'!U886+'3'!T886*'3'!U886+'4'!T886*'4'!U886+'5'!T886*'5'!U886+'6'!T886*'6'!U886+'7'!T886*'7'!U886+'8'!T886*'8'!U886+'9'!T886*'9'!U886)/U886</f>
        <v>20</v>
      </c>
      <c r="U886" s="6">
        <f>'0'!U886+'1'!U886+'2'!U886+'3'!U886+'4'!U886+'5'!U886+'6'!U886+'7'!U886+'8'!U886+'9'!U886</f>
        <v>5.2328141509055577</v>
      </c>
      <c r="V886" s="6">
        <f>('0'!V886*'0'!W886+'1'!V886*'1'!W886+'2'!V886*'2'!W886+'3'!V886*'3'!W886+'4'!V886*'4'!W886+'5'!V886*'5'!W886+'6'!V886*'6'!W886+'7'!V886*'7'!W886+'8'!V886*'8'!W886+'9'!V886*'9'!W886)/W886</f>
        <v>2.0964923419488506</v>
      </c>
      <c r="W886" s="6">
        <f>'0'!W886+'1'!W886+'2'!W886+'3'!W886+'4'!W886+'5'!W886+'6'!W886+'7'!W886+'8'!W886+'9'!W886</f>
        <v>5.4855425377698568</v>
      </c>
      <c r="X886" s="6">
        <f>('0'!X886*'0'!Y886+'1'!X886*'1'!Y886+'2'!X886*'2'!Y886+'3'!X886*'3'!Y886+'4'!X886*'4'!Y886+'5'!X886*'5'!Y886+'6'!X886*'6'!Y886+'7'!X886*'7'!Y886+'8'!X886*'8'!Y886+'9'!X886*'9'!Y886)/Y886</f>
        <v>3</v>
      </c>
      <c r="Y886" s="6">
        <f>'0'!Y886+'1'!Y886+'2'!Y886+'3'!Y886+'4'!Y886+'5'!Y886+'6'!Y886+'7'!Y886+'8'!Y886+'9'!Y886</f>
        <v>8.2534948984432575</v>
      </c>
      <c r="Z886" s="6">
        <f>('0'!Z886*'0'!AA886+'1'!Z886*'1'!AA886+'2'!Z886*'2'!AA886+'3'!Z886*'3'!AA886+'4'!Z886*'4'!AA886+'5'!Z886*'5'!AA886+'6'!Z886*'6'!AA886+'7'!Z886*'7'!AA886+'8'!Z886*'8'!AA886+'9'!Z886*'9'!AA886)/AA886</f>
        <v>20</v>
      </c>
      <c r="AA886" s="6">
        <f>'0'!AA886+'1'!AA886+'2'!AA886+'3'!AA886+'4'!AA886+'5'!AA886+'6'!AA886+'7'!AA886+'8'!AA886+'9'!AA886</f>
        <v>7.5036108063184344</v>
      </c>
      <c r="AB886" s="6">
        <f>('0'!AB886*'0'!AC886+'1'!AB886*'1'!AC886+'2'!AB886*'2'!AC886+'3'!AB886*'3'!AC886+'4'!AB886*'4'!AC886+'5'!AB886*'5'!AC886+'6'!AB886*'6'!AC886+'7'!AB886*'7'!AC886+'8'!AB886*'8'!AC886+'9'!AB886*'9'!AC886)/AC886</f>
        <v>2</v>
      </c>
      <c r="AC886" s="6">
        <f>'0'!AC886+'1'!AC886+'2'!AC886+'3'!AC886+'4'!AC886+'5'!AC886+'6'!AC886+'7'!AC886+'8'!AC886+'9'!AC886</f>
        <v>9.7831415541861482</v>
      </c>
      <c r="AD886" s="6">
        <f>('0'!AD886*'0'!AE886+'1'!AD886*'1'!AE886+'2'!AD886*'2'!AE886+'3'!AD886*'3'!AE886+'4'!AD886*'4'!AE886+'5'!AD886*'5'!AE886+'6'!AD886*'6'!AE886+'7'!AD886*'7'!AE886+'8'!AD886*'8'!AE886+'9'!AD886*'9'!AE886)/AE886</f>
        <v>3</v>
      </c>
      <c r="AE886" s="6">
        <f>'0'!AE886+'1'!AE886+'2'!AE886+'3'!AE886+'4'!AE886+'5'!AE886+'6'!AE886+'7'!AE886+'8'!AE886+'9'!AE886</f>
        <v>6.8788111850712594</v>
      </c>
      <c r="AF886" s="6">
        <f>('0'!AF886*'0'!AG886+'1'!AF886*'1'!AG886+'2'!AF886*'2'!AG886+'3'!AF886*'3'!AG886+'4'!AF886*'4'!AG886+'5'!AF886*'5'!AG886+'6'!AF886*'6'!AG886+'7'!AF886*'7'!AG886+'8'!AF886*'8'!AG886+'9'!AF886*'9'!AG886)/AG886</f>
        <v>20</v>
      </c>
      <c r="AG886" s="6">
        <f>'0'!AG886+'1'!AG886+'2'!AG886+'3'!AG886+'4'!AG886+'5'!AG886+'6'!AG886+'7'!AG886+'8'!AG886+'9'!AG886</f>
        <v>7.5827794862225621</v>
      </c>
      <c r="AH886" s="6">
        <f>('0'!AH886*'0'!AI886+'1'!AH886*'1'!AI886+'2'!AH886*'2'!AI886+'3'!AH886*'3'!AI886+'4'!AH886*'4'!AI886+'5'!AH886*'5'!AI886+'6'!AH886*'6'!AI886+'7'!AH886*'7'!AI886+'8'!AH886*'8'!AI886+'9'!AH886*'9'!AI886)/AI886</f>
        <v>2</v>
      </c>
      <c r="AI886" s="6">
        <f>'0'!AI886+'1'!AI886+'2'!AI886+'3'!AI886+'4'!AI886+'5'!AI886+'6'!AI886+'7'!AI886+'8'!AI886+'9'!AI886</f>
        <v>9.8007948650847592</v>
      </c>
      <c r="AJ886" s="6">
        <f>('0'!AJ886*'0'!AK886+'1'!AJ886*'1'!AK886+'2'!AJ886*'2'!AK886+'3'!AJ886*'3'!AK886+'4'!AJ886*'4'!AK886+'5'!AJ886*'5'!AK886+'6'!AJ886*'6'!AK886+'7'!AJ886*'7'!AK886+'8'!AJ886*'8'!AK886+'9'!AJ886*'9'!AK886)/AK886</f>
        <v>2.1905294702369011</v>
      </c>
      <c r="AK886" s="6">
        <f>'0'!AK886+'1'!AK886+'2'!AK886+'3'!AK886+'4'!AK886+'5'!AK886+'6'!AK886+'7'!AK886+'8'!AK886+'9'!AK886</f>
        <v>5.6346864155002345</v>
      </c>
      <c r="AL886" s="6">
        <f>('0'!AL886*'0'!AM886+'1'!AL886*'1'!AM886+'2'!AL886*'2'!AM886+'3'!AL886*'3'!AM886+'4'!AL886*'4'!AM886+'5'!AL886*'5'!AM886+'6'!AL886*'6'!AM886+'7'!AL886*'7'!AM886+'8'!AL886*'8'!AM886+'9'!AL886*'9'!AM886)/AM886</f>
        <v>10.000000000000002</v>
      </c>
      <c r="AM886" s="6">
        <f>'0'!AM886+'1'!AM886+'2'!AM886+'3'!AM886+'4'!AM886+'5'!AM886+'6'!AM886+'7'!AM886+'8'!AM886+'9'!AM886</f>
        <v>9.8810494815325303</v>
      </c>
      <c r="AN886" s="6">
        <f>('0'!AN886*'0'!AO886+'1'!AN886*'1'!AO886+'2'!AN886*'2'!AO886+'3'!AN886*'3'!AO886+'4'!AN886*'4'!AO886+'5'!AN886*'5'!AO886+'6'!AN886*'6'!AO886+'7'!AN886*'7'!AO886+'8'!AN886*'8'!AO886+'9'!AN886*'9'!AO886)/AO886</f>
        <v>4</v>
      </c>
      <c r="AO886" s="6">
        <f>'0'!AO886+'1'!AO886+'2'!AO886+'3'!AO886+'4'!AO886+'5'!AO886+'6'!AO886+'7'!AO886+'8'!AO886+'9'!AO886</f>
        <v>8.5962260705448532</v>
      </c>
      <c r="AP886" s="6">
        <f>('0'!AP886*'0'!AQ886+'1'!AP886*'1'!AQ886+'2'!AP886*'2'!AQ886+'3'!AP886*'3'!AQ886+'4'!AP886*'4'!AQ886+'5'!AP886*'5'!AQ886+'6'!AP886*'6'!AQ886+'7'!AP886*'7'!AQ886+'8'!AP886*'8'!AQ886+'9'!AP886*'9'!AQ886)/AQ886</f>
        <v>2.9999999999999991</v>
      </c>
      <c r="AQ886" s="6">
        <f>'0'!AQ886+'1'!AQ886+'2'!AQ886+'3'!AQ886+'4'!AQ886+'5'!AQ886+'6'!AQ886+'7'!AQ886+'8'!AQ886+'9'!AQ886</f>
        <v>7.6764651737982081</v>
      </c>
      <c r="AR886" s="6">
        <f>('0'!AR886*'0'!AS886+'1'!AR886*'1'!AS886+'2'!AR886*'2'!AS886+'3'!AR886*'3'!AS886+'4'!AR886*'4'!AS886+'5'!AR886*'5'!AS886+'6'!AR886*'6'!AS886+'7'!AR886*'7'!AS886+'8'!AR886*'8'!AS886+'9'!AR886*'9'!AS886)/AS886</f>
        <v>10.000000000000002</v>
      </c>
      <c r="AS886" s="6">
        <f>'0'!AS886+'1'!AS886+'2'!AS886+'3'!AS886+'4'!AS886+'5'!AS886+'6'!AS886+'7'!AS886+'8'!AS886+'9'!AS886</f>
        <v>9.9999923421004624</v>
      </c>
      <c r="AT886" s="6">
        <f>('0'!AT886*'0'!AU886+'1'!AT886*'1'!AU886+'2'!AT886*'2'!AU886+'3'!AT886*'3'!AU886+'4'!AT886*'4'!AU886+'5'!AT886*'5'!AU886+'6'!AT886*'6'!AU886+'7'!AT886*'7'!AU886+'8'!AT886*'8'!AU886+'9'!AT886*'9'!AU886)/AU886</f>
        <v>3</v>
      </c>
      <c r="AU886" s="6">
        <f>'0'!AU886+'1'!AU886+'2'!AU886+'3'!AU886+'4'!AU886+'5'!AU886+'6'!AU886+'7'!AU886+'8'!AU886+'9'!AU886</f>
        <v>7.3774556893190644</v>
      </c>
      <c r="AV886" s="6">
        <f>('0'!AV886*'0'!AW886+'1'!AV886*'1'!AW886+'2'!AV886*'2'!AW886+'3'!AV886*'3'!AW886+'4'!AV886*'4'!AW886+'5'!AV886*'5'!AW886+'6'!AV886*'6'!AW886+'7'!AV886*'7'!AW886+'8'!AV886*'8'!AW886+'9'!AV886*'9'!AW886)/AW886</f>
        <v>3</v>
      </c>
      <c r="AW886" s="6">
        <f>'0'!AW886+'1'!AW886+'2'!AW886+'3'!AW886+'4'!AW886+'5'!AW886+'6'!AW886+'7'!AW886+'8'!AW886+'9'!AW886</f>
        <v>7.0630964574701842</v>
      </c>
      <c r="AX886" s="6">
        <f t="shared" si="27"/>
        <v>100</v>
      </c>
      <c r="AY886" s="6">
        <f t="shared" si="28"/>
        <v>1</v>
      </c>
      <c r="AZ886" s="6">
        <f t="shared" si="29"/>
        <v>19.999999999999996</v>
      </c>
      <c r="BA886" s="6">
        <f t="shared" si="30"/>
        <v>20</v>
      </c>
      <c r="BB886" s="6">
        <f t="shared" si="31"/>
        <v>20</v>
      </c>
      <c r="BC886" s="6">
        <f t="shared" si="32"/>
        <v>20</v>
      </c>
      <c r="BD886" s="6">
        <f t="shared" si="33"/>
        <v>10.000000000000002</v>
      </c>
      <c r="BE886" s="6">
        <f t="shared" si="34"/>
        <v>10.000000000000002</v>
      </c>
      <c r="BF886" s="6">
        <f t="shared" si="35"/>
        <v>100</v>
      </c>
    </row>
    <row r="887" spans="1:58" ht="15.75" hidden="1" customHeight="1" x14ac:dyDescent="0.25">
      <c r="A887" s="6" t="str">
        <f>IF(AND('0'!A887='1'!A887,'1'!A887='2'!A887,'2'!A887='3'!A887,'3'!A887='4'!A887,'4'!A887='5'!A887,'5'!A887='6'!A887,'6'!A887='7'!A887,'7'!A887='8'!A887,'8'!A887='9'!A887,'1'!A887='2'!A887),'9'!A887,)</f>
        <v>Minutes of Actions</v>
      </c>
      <c r="B887" s="7" t="str">
        <f>IF(AND('0'!B887='1'!B887,'1'!B887='2'!B887,'2'!B887='3'!B887,'3'!B887='4'!B887,'4'!B887='5'!B887,'5'!B887='6'!B887,'6'!B887='7'!B887,'7'!B887='8'!B887,'8'!B887='9'!B887,'1'!B887='2'!B887),'9'!B887,)</f>
        <v>1970-11-17</v>
      </c>
      <c r="C887" s="7" t="str">
        <f>IF(AND('0'!C887='1'!C887,'1'!C887='2'!C887,'2'!C887='3'!C887,'3'!C887='4'!C887,'4'!C887='5'!C887,'5'!C887='6'!C887,'6'!C887='7'!C887,'7'!C887='8'!C887,'8'!C887='9'!C887,'1'!C887='2'!C887),'9'!C887,)</f>
        <v>1970-11-17</v>
      </c>
      <c r="D887" s="7">
        <f>IF(AND('0'!D887='1'!D887,'1'!D887='2'!D887,'2'!D887='3'!D887,'3'!D887='4'!D887,'4'!D887='5'!D887,'5'!D887='6'!D887,'6'!D887='7'!D887,'7'!D887='8'!D887,'8'!D887='9'!D887,'1'!D887='2'!D887),'9'!D887,)</f>
        <v>0</v>
      </c>
      <c r="E887" s="8">
        <f>IF(COUNTIF(Recovered!$A$2:$A$808,A887)&gt;0,1,0)</f>
        <v>0</v>
      </c>
      <c r="F887" s="6">
        <f>('0'!F887*'0'!G887+'1'!F887*'1'!G887+'2'!F887*'2'!G887+'3'!F887*'3'!G887+'4'!F887*'4'!G887+'5'!F887*'5'!G887+'6'!F887*'6'!G887+'7'!F887*'7'!G887+'8'!F887*'8'!G887+'9'!F887*'9'!G887)/G887</f>
        <v>2.4899821633572179</v>
      </c>
      <c r="G887" s="6">
        <f>'0'!G887+'1'!G887+'2'!G887+'3'!G887+'4'!G887+'5'!G887+'6'!G887+'7'!G887+'8'!G887+'9'!G887</f>
        <v>5.1003105400811517</v>
      </c>
      <c r="H887" s="6">
        <f>('0'!H887*'0'!I887+'1'!H887*'1'!I887+'2'!H887*'2'!I887+'3'!H887*'3'!I887+'4'!H887*'4'!I887+'5'!H887*'5'!I887+'6'!H887*'6'!I887+'7'!H887*'7'!I887+'8'!H887*'8'!I887+'9'!H887*'9'!I887)/I887</f>
        <v>2</v>
      </c>
      <c r="I887" s="6">
        <f>'0'!I887+'1'!I887+'2'!I887+'3'!I887+'4'!I887+'5'!I887+'6'!I887+'7'!I887+'8'!I887+'9'!I887</f>
        <v>6.5257478813368994</v>
      </c>
      <c r="J887" s="6">
        <f>('0'!J887*'0'!K887+'1'!J887*'1'!K887+'2'!J887*'2'!K887+'3'!J887*'3'!K887+'4'!J887*'4'!K887+'5'!J887*'5'!K887+'6'!J887*'6'!K887+'7'!J887*'7'!K887+'8'!J887*'8'!K887+'9'!J887*'9'!K887)/K887</f>
        <v>2</v>
      </c>
      <c r="K887" s="6">
        <f>'0'!K887+'1'!K887+'2'!K887+'3'!K887+'4'!K887+'5'!K887+'6'!K887+'7'!K887+'8'!K887+'9'!K887</f>
        <v>7.4395860860491752</v>
      </c>
      <c r="L887" s="6">
        <f>('0'!L887*'0'!M887+'1'!L887*'1'!M887+'2'!L887*'2'!M887+'3'!L887*'3'!M887+'4'!L887*'4'!M887+'5'!L887*'5'!M887+'6'!L887*'6'!M887+'7'!L887*'7'!M887+'8'!L887*'8'!M887+'9'!L887*'9'!M887)/M887</f>
        <v>4.5579770831434043</v>
      </c>
      <c r="M887" s="6">
        <f>'0'!M887+'1'!M887+'2'!M887+'3'!M887+'4'!M887+'5'!M887+'6'!M887+'7'!M887+'8'!M887+'9'!M887</f>
        <v>5.6155485756572538</v>
      </c>
      <c r="N887" s="6">
        <f>('0'!N887*'0'!O887+'1'!N887*'1'!O887+'2'!N887*'2'!O887+'3'!N887*'3'!O887+'4'!N887*'4'!O887+'5'!N887*'5'!O887+'6'!N887*'6'!O887+'7'!N887*'7'!O887+'8'!N887*'8'!O887+'9'!N887*'9'!O887)/O887</f>
        <v>20.000000000000004</v>
      </c>
      <c r="O887" s="6">
        <f>'0'!O887+'1'!O887+'2'!O887+'3'!O887+'4'!O887+'5'!O887+'6'!O887+'7'!O887+'8'!O887+'9'!O887</f>
        <v>7.8536249222843022</v>
      </c>
      <c r="P887" s="6">
        <f>('0'!P887*'0'!Q887+'1'!P887*'1'!Q887+'2'!P887*'2'!Q887+'3'!P887*'3'!Q887+'4'!P887*'4'!Q887+'5'!P887*'5'!Q887+'6'!P887*'6'!Q887+'7'!P887*'7'!Q887+'8'!P887*'8'!Q887+'9'!P887*'9'!Q887)/Q887</f>
        <v>3</v>
      </c>
      <c r="Q887" s="6">
        <f>'0'!Q887+'1'!Q887+'2'!Q887+'3'!Q887+'4'!Q887+'5'!Q887+'6'!Q887+'7'!Q887+'8'!Q887+'9'!Q887</f>
        <v>9.0748304941058073</v>
      </c>
      <c r="R887" s="6">
        <f>('0'!R887*'0'!S887+'1'!R887*'1'!S887+'2'!R887*'2'!S887+'3'!R887*'3'!S887+'4'!R887*'4'!S887+'5'!R887*'5'!S887+'6'!R887*'6'!S887+'7'!R887*'7'!S887+'8'!R887*'8'!S887+'9'!R887*'9'!S887)/S887</f>
        <v>2.9999999999999996</v>
      </c>
      <c r="S887" s="6">
        <f>'0'!S887+'1'!S887+'2'!S887+'3'!S887+'4'!S887+'5'!S887+'6'!S887+'7'!S887+'8'!S887+'9'!S887</f>
        <v>7.981218390601958</v>
      </c>
      <c r="T887" s="6">
        <f>('0'!T887*'0'!U887+'1'!T887*'1'!U887+'2'!T887*'2'!U887+'3'!T887*'3'!U887+'4'!T887*'4'!U887+'5'!T887*'5'!U887+'6'!T887*'6'!U887+'7'!T887*'7'!U887+'8'!T887*'8'!U887+'9'!T887*'9'!U887)/U887</f>
        <v>15.34684721222462</v>
      </c>
      <c r="U887" s="6">
        <f>'0'!U887+'1'!U887+'2'!U887+'3'!U887+'4'!U887+'5'!U887+'6'!U887+'7'!U887+'8'!U887+'9'!U887</f>
        <v>5.6611469839530244</v>
      </c>
      <c r="V887" s="6">
        <f>('0'!V887*'0'!W887+'1'!V887*'1'!W887+'2'!V887*'2'!W887+'3'!V887*'3'!W887+'4'!V887*'4'!W887+'5'!V887*'5'!W887+'6'!V887*'6'!W887+'7'!V887*'7'!W887+'8'!V887*'8'!W887+'9'!V887*'9'!W887)/W887</f>
        <v>2</v>
      </c>
      <c r="W887" s="6">
        <f>'0'!W887+'1'!W887+'2'!W887+'3'!W887+'4'!W887+'5'!W887+'6'!W887+'7'!W887+'8'!W887+'9'!W887</f>
        <v>9.8274780413795604</v>
      </c>
      <c r="X887" s="6">
        <f>('0'!X887*'0'!Y887+'1'!X887*'1'!Y887+'2'!X887*'2'!Y887+'3'!X887*'3'!Y887+'4'!X887*'4'!Y887+'5'!X887*'5'!Y887+'6'!X887*'6'!Y887+'7'!X887*'7'!Y887+'8'!X887*'8'!Y887+'9'!X887*'9'!Y887)/Y887</f>
        <v>2</v>
      </c>
      <c r="Y887" s="6">
        <f>'0'!Y887+'1'!Y887+'2'!Y887+'3'!Y887+'4'!Y887+'5'!Y887+'6'!Y887+'7'!Y887+'8'!Y887+'9'!Y887</f>
        <v>8.6985887539190063</v>
      </c>
      <c r="Z887" s="6">
        <f>('0'!Z887*'0'!AA887+'1'!Z887*'1'!AA887+'2'!Z887*'2'!AA887+'3'!Z887*'3'!AA887+'4'!Z887*'4'!AA887+'5'!Z887*'5'!AA887+'6'!Z887*'6'!AA887+'7'!Z887*'7'!AA887+'8'!Z887*'8'!AA887+'9'!Z887*'9'!AA887)/AA887</f>
        <v>24.534857969676924</v>
      </c>
      <c r="AA887" s="6">
        <f>'0'!AA887+'1'!AA887+'2'!AA887+'3'!AA887+'4'!AA887+'5'!AA887+'6'!AA887+'7'!AA887+'8'!AA887+'9'!AA887</f>
        <v>8.3248679252985287</v>
      </c>
      <c r="AB887" s="6">
        <f>('0'!AB887*'0'!AC887+'1'!AB887*'1'!AC887+'2'!AB887*'2'!AC887+'3'!AB887*'3'!AC887+'4'!AB887*'4'!AC887+'5'!AB887*'5'!AC887+'6'!AB887*'6'!AC887+'7'!AB887*'7'!AC887+'8'!AB887*'8'!AC887+'9'!AB887*'9'!AC887)/AC887</f>
        <v>2</v>
      </c>
      <c r="AC887" s="6">
        <f>'0'!AC887+'1'!AC887+'2'!AC887+'3'!AC887+'4'!AC887+'5'!AC887+'6'!AC887+'7'!AC887+'8'!AC887+'9'!AC887</f>
        <v>7.7184759148051425</v>
      </c>
      <c r="AD887" s="6">
        <f>('0'!AD887*'0'!AE887+'1'!AD887*'1'!AE887+'2'!AD887*'2'!AE887+'3'!AD887*'3'!AE887+'4'!AD887*'4'!AE887+'5'!AD887*'5'!AE887+'6'!AD887*'6'!AE887+'7'!AD887*'7'!AE887+'8'!AD887*'8'!AE887+'9'!AD887*'9'!AE887)/AE887</f>
        <v>2</v>
      </c>
      <c r="AE887" s="6">
        <f>'0'!AE887+'1'!AE887+'2'!AE887+'3'!AE887+'4'!AE887+'5'!AE887+'6'!AE887+'7'!AE887+'8'!AE887+'9'!AE887</f>
        <v>7.0115021815592664</v>
      </c>
      <c r="AF887" s="6">
        <f>('0'!AF887*'0'!AG887+'1'!AF887*'1'!AG887+'2'!AF887*'2'!AG887+'3'!AF887*'3'!AG887+'4'!AF887*'4'!AG887+'5'!AF887*'5'!AG887+'6'!AF887*'6'!AG887+'7'!AF887*'7'!AG887+'8'!AF887*'8'!AG887+'9'!AF887*'9'!AG887)/AG887</f>
        <v>19.999999999999996</v>
      </c>
      <c r="AG887" s="6">
        <f>'0'!AG887+'1'!AG887+'2'!AG887+'3'!AG887+'4'!AG887+'5'!AG887+'6'!AG887+'7'!AG887+'8'!AG887+'9'!AG887</f>
        <v>5.5877481721270499</v>
      </c>
      <c r="AH887" s="6">
        <f>('0'!AH887*'0'!AI887+'1'!AH887*'1'!AI887+'2'!AH887*'2'!AI887+'3'!AH887*'3'!AI887+'4'!AH887*'4'!AI887+'5'!AH887*'5'!AI887+'6'!AH887*'6'!AI887+'7'!AH887*'7'!AI887+'8'!AH887*'8'!AI887+'9'!AH887*'9'!AI887)/AI887</f>
        <v>2</v>
      </c>
      <c r="AI887" s="6">
        <f>'0'!AI887+'1'!AI887+'2'!AI887+'3'!AI887+'4'!AI887+'5'!AI887+'6'!AI887+'7'!AI887+'8'!AI887+'9'!AI887</f>
        <v>9.8347421122770768</v>
      </c>
      <c r="AJ887" s="6">
        <f>('0'!AJ887*'0'!AK887+'1'!AJ887*'1'!AK887+'2'!AJ887*'2'!AK887+'3'!AJ887*'3'!AK887+'4'!AJ887*'4'!AK887+'5'!AJ887*'5'!AK887+'6'!AJ887*'6'!AK887+'7'!AJ887*'7'!AK887+'8'!AJ887*'8'!AK887+'9'!AJ887*'9'!AK887)/AK887</f>
        <v>2</v>
      </c>
      <c r="AK887" s="6">
        <f>'0'!AK887+'1'!AK887+'2'!AK887+'3'!AK887+'4'!AK887+'5'!AK887+'6'!AK887+'7'!AK887+'8'!AK887+'9'!AK887</f>
        <v>8.8224817456018485</v>
      </c>
      <c r="AL887" s="6">
        <f>('0'!AL887*'0'!AM887+'1'!AL887*'1'!AM887+'2'!AL887*'2'!AM887+'3'!AL887*'3'!AM887+'4'!AL887*'4'!AM887+'5'!AL887*'5'!AM887+'6'!AL887*'6'!AM887+'7'!AL887*'7'!AM887+'8'!AL887*'8'!AM887+'9'!AL887*'9'!AM887)/AM887</f>
        <v>10</v>
      </c>
      <c r="AM887" s="6">
        <f>'0'!AM887+'1'!AM887+'2'!AM887+'3'!AM887+'4'!AM887+'5'!AM887+'6'!AM887+'7'!AM887+'8'!AM887+'9'!AM887</f>
        <v>9.5018781633408373</v>
      </c>
      <c r="AN887" s="6">
        <f>('0'!AN887*'0'!AO887+'1'!AN887*'1'!AO887+'2'!AN887*'2'!AO887+'3'!AN887*'3'!AO887+'4'!AN887*'4'!AO887+'5'!AN887*'5'!AO887+'6'!AN887*'6'!AO887+'7'!AN887*'7'!AO887+'8'!AN887*'8'!AO887+'9'!AN887*'9'!AO887)/AO887</f>
        <v>2.8991393393545204</v>
      </c>
      <c r="AO887" s="6">
        <f>'0'!AO887+'1'!AO887+'2'!AO887+'3'!AO887+'4'!AO887+'5'!AO887+'6'!AO887+'7'!AO887+'8'!AO887+'9'!AO887</f>
        <v>7.4580041054410851</v>
      </c>
      <c r="AP887" s="6">
        <f>('0'!AP887*'0'!AQ887+'1'!AP887*'1'!AQ887+'2'!AP887*'2'!AQ887+'3'!AP887*'3'!AQ887+'4'!AP887*'4'!AQ887+'5'!AP887*'5'!AQ887+'6'!AP887*'6'!AQ887+'7'!AP887*'7'!AQ887+'8'!AP887*'8'!AQ887+'9'!AP887*'9'!AQ887)/AQ887</f>
        <v>2.8925839008060028</v>
      </c>
      <c r="AQ887" s="6">
        <f>'0'!AQ887+'1'!AQ887+'2'!AQ887+'3'!AQ887+'4'!AQ887+'5'!AQ887+'6'!AQ887+'7'!AQ887+'8'!AQ887+'9'!AQ887</f>
        <v>6.7920649301097402</v>
      </c>
      <c r="AR887" s="6">
        <f>('0'!AR887*'0'!AS887+'1'!AR887*'1'!AS887+'2'!AR887*'2'!AS887+'3'!AR887*'3'!AS887+'4'!AR887*'4'!AS887+'5'!AR887*'5'!AS887+'6'!AR887*'6'!AS887+'7'!AR887*'7'!AS887+'8'!AR887*'8'!AS887+'9'!AR887*'9'!AS887)/AS887</f>
        <v>10.000000000000002</v>
      </c>
      <c r="AS887" s="6">
        <f>'0'!AS887+'1'!AS887+'2'!AS887+'3'!AS887+'4'!AS887+'5'!AS887+'6'!AS887+'7'!AS887+'8'!AS887+'9'!AS887</f>
        <v>9.9999565811182851</v>
      </c>
      <c r="AT887" s="6">
        <f>('0'!AT887*'0'!AU887+'1'!AT887*'1'!AU887+'2'!AT887*'2'!AU887+'3'!AT887*'3'!AU887+'4'!AT887*'4'!AU887+'5'!AT887*'5'!AU887+'6'!AT887*'6'!AU887+'7'!AT887*'7'!AU887+'8'!AT887*'8'!AU887+'9'!AT887*'9'!AU887)/AU887</f>
        <v>2.3796628552648866</v>
      </c>
      <c r="AU887" s="6">
        <f>'0'!AU887+'1'!AU887+'2'!AU887+'3'!AU887+'4'!AU887+'5'!AU887+'6'!AU887+'7'!AU887+'8'!AU887+'9'!AU887</f>
        <v>5.6378110612548449</v>
      </c>
      <c r="AV887" s="6">
        <f>('0'!AV887*'0'!AW887+'1'!AV887*'1'!AW887+'2'!AV887*'2'!AW887+'3'!AV887*'3'!AW887+'4'!AV887*'4'!AW887+'5'!AV887*'5'!AW887+'6'!AV887*'6'!AW887+'7'!AV887*'7'!AW887+'8'!AV887*'8'!AW887+'9'!AV887*'9'!AW887)/AW887</f>
        <v>2.4565597526722578</v>
      </c>
      <c r="AW887" s="6">
        <f>'0'!AW887+'1'!AW887+'2'!AW887+'3'!AW887+'4'!AW887+'5'!AW887+'6'!AW887+'7'!AW887+'8'!AW887+'9'!AW887</f>
        <v>8.4034429413889029</v>
      </c>
      <c r="AX887" s="6">
        <f t="shared" si="27"/>
        <v>99.881705181901552</v>
      </c>
      <c r="AY887" s="6">
        <f t="shared" si="28"/>
        <v>1.0011843492047219</v>
      </c>
      <c r="AZ887" s="6">
        <f t="shared" si="29"/>
        <v>20.023686984094443</v>
      </c>
      <c r="BA887" s="6">
        <f t="shared" si="30"/>
        <v>15.365023238515407</v>
      </c>
      <c r="BB887" s="6">
        <f t="shared" si="31"/>
        <v>24.563915809201276</v>
      </c>
      <c r="BC887" s="6">
        <f t="shared" si="32"/>
        <v>20.023686984094432</v>
      </c>
      <c r="BD887" s="6">
        <f t="shared" si="33"/>
        <v>10.01184349204722</v>
      </c>
      <c r="BE887" s="6">
        <f t="shared" si="34"/>
        <v>10.011843492047221</v>
      </c>
      <c r="BF887" s="6">
        <f t="shared" si="35"/>
        <v>100</v>
      </c>
    </row>
    <row r="888" spans="1:58" ht="15.75" customHeight="1" x14ac:dyDescent="0.25">
      <c r="A888" s="6" t="str">
        <f>IF(AND('0'!A888='1'!A888,'1'!A888='2'!A888,'2'!A888='3'!A888,'3'!A888='4'!A888,'4'!A888='5'!A888,'5'!A888='6'!A888,'6'!A888='7'!A888,'7'!A888='8'!A888,'8'!A888='9'!A888,'1'!A888='2'!A888),'9'!A888,)</f>
        <v>RPA</v>
      </c>
      <c r="B888" s="7" t="str">
        <f>IF(AND('0'!B888='1'!B888,'1'!B888='2'!B888,'2'!B888='3'!B888,'3'!B888='4'!B888,'4'!B888='5'!B888,'5'!B888='6'!B888,'6'!B888='7'!B888,'7'!B888='8'!B888,'8'!B888='9'!B888,'1'!B888='2'!B888),'9'!B888,)</f>
        <v>1970-11-17</v>
      </c>
      <c r="C888" s="7" t="str">
        <f>IF(AND('0'!C888='1'!C888,'1'!C888='2'!C888,'2'!C888='3'!C888,'3'!C888='4'!C888,'4'!C888='5'!C888,'5'!C888='6'!C888,'6'!C888='7'!C888,'7'!C888='8'!C888,'8'!C888='9'!C888,'1'!C888='2'!C888),'9'!C888,)</f>
        <v>1970-11-17</v>
      </c>
      <c r="D888" s="7">
        <f>IF(AND('0'!D888='1'!D888,'1'!D888='2'!D888,'2'!D888='3'!D888,'3'!D888='4'!D888,'4'!D888='5'!D888,'5'!D888='6'!D888,'6'!D888='7'!D888,'7'!D888='8'!D888,'8'!D888='9'!D888,'1'!D888='2'!D888),'9'!D888,)</f>
        <v>25980</v>
      </c>
      <c r="E888" s="8">
        <f>IF(COUNTIF(Recovered!$A$2:$A$808,A888)&gt;0,1,0)</f>
        <v>1</v>
      </c>
      <c r="F888" s="6">
        <f>('0'!F888*'0'!G888+'1'!F888*'1'!G888+'2'!F888*'2'!G888+'3'!F888*'3'!G888+'4'!F888*'4'!G888+'5'!F888*'5'!G888+'6'!F888*'6'!G888+'7'!F888*'7'!G888+'8'!F888*'8'!G888+'9'!F888*'9'!G888)/G888</f>
        <v>3.0000000000000009</v>
      </c>
      <c r="G888" s="9">
        <f>'0'!G888+'1'!G888+'2'!G888+'3'!G888+'4'!G888+'5'!G888+'6'!G888+'7'!G888+'8'!G888+'9'!G888</f>
        <v>4.453125938828336</v>
      </c>
      <c r="H888" s="6">
        <f>('0'!H888*'0'!I888+'1'!H888*'1'!I888+'2'!H888*'2'!I888+'3'!H888*'3'!I888+'4'!H888*'4'!I888+'5'!H888*'5'!I888+'6'!H888*'6'!I888+'7'!H888*'7'!I888+'8'!H888*'8'!I888+'9'!H888*'9'!I888)/I888</f>
        <v>3</v>
      </c>
      <c r="I888" s="9">
        <f>'0'!I888+'1'!I888+'2'!I888+'3'!I888+'4'!I888+'5'!I888+'6'!I888+'7'!I888+'8'!I888+'9'!I888</f>
        <v>5.3414040659381969</v>
      </c>
      <c r="J888" s="6">
        <f>('0'!J888*'0'!K888+'1'!J888*'1'!K888+'2'!J888*'2'!K888+'3'!J888*'3'!K888+'4'!J888*'4'!K888+'5'!J888*'5'!K888+'6'!J888*'6'!K888+'7'!J888*'7'!K888+'8'!J888*'8'!K888+'9'!J888*'9'!K888)/K888</f>
        <v>2</v>
      </c>
      <c r="K888" s="9">
        <f>'0'!K888+'1'!K888+'2'!K888+'3'!K888+'4'!K888+'5'!K888+'6'!K888+'7'!K888+'8'!K888+'9'!K888</f>
        <v>8.8203139724119506</v>
      </c>
      <c r="L888" s="6">
        <f>('0'!L888*'0'!M888+'1'!L888*'1'!M888+'2'!L888*'2'!M888+'3'!L888*'3'!M888+'4'!L888*'4'!M888+'5'!L888*'5'!M888+'6'!L888*'6'!M888+'7'!L888*'7'!M888+'8'!L888*'8'!M888+'9'!L888*'9'!M888)/M888</f>
        <v>4.9999999999999991</v>
      </c>
      <c r="M888" s="9">
        <f>'0'!M888+'1'!M888+'2'!M888+'3'!M888+'4'!M888+'5'!M888+'6'!M888+'7'!M888+'8'!M888+'9'!M888</f>
        <v>9.1575540900584738</v>
      </c>
      <c r="N888" s="6">
        <f>('0'!N888*'0'!O888+'1'!N888*'1'!O888+'2'!N888*'2'!O888+'3'!N888*'3'!O888+'4'!N888*'4'!O888+'5'!N888*'5'!O888+'6'!N888*'6'!O888+'7'!N888*'7'!O888+'8'!N888*'8'!O888+'9'!N888*'9'!O888)/O888</f>
        <v>20.000000000000004</v>
      </c>
      <c r="O888" s="9">
        <f>'0'!O888+'1'!O888+'2'!O888+'3'!O888+'4'!O888+'5'!O888+'6'!O888+'7'!O888+'8'!O888+'9'!O888</f>
        <v>7.0315744804258058</v>
      </c>
      <c r="P888" s="6">
        <f>('0'!P888*'0'!Q888+'1'!P888*'1'!Q888+'2'!P888*'2'!Q888+'3'!P888*'3'!Q888+'4'!P888*'4'!Q888+'5'!P888*'5'!Q888+'6'!P888*'6'!Q888+'7'!P888*'7'!Q888+'8'!P888*'8'!Q888+'9'!P888*'9'!Q888)/Q888</f>
        <v>2</v>
      </c>
      <c r="Q888" s="9">
        <f>'0'!Q888+'1'!Q888+'2'!Q888+'3'!Q888+'4'!Q888+'5'!Q888+'6'!Q888+'7'!Q888+'8'!Q888+'9'!Q888</f>
        <v>5.1823517996206494</v>
      </c>
      <c r="R888" s="6">
        <f>('0'!R888*'0'!S888+'1'!R888*'1'!S888+'2'!R888*'2'!S888+'3'!R888*'3'!S888+'4'!R888*'4'!S888+'5'!R888*'5'!S888+'6'!R888*'6'!S888+'7'!R888*'7'!S888+'8'!R888*'8'!S888+'9'!R888*'9'!S888)/S888</f>
        <v>2.7101572915448271</v>
      </c>
      <c r="S888" s="9">
        <f>'0'!S888+'1'!S888+'2'!S888+'3'!S888+'4'!S888+'5'!S888+'6'!S888+'7'!S888+'8'!S888+'9'!S888</f>
        <v>5.60350296449948</v>
      </c>
      <c r="T888" s="6">
        <f>('0'!T888*'0'!U888+'1'!T888*'1'!U888+'2'!T888*'2'!U888+'3'!T888*'3'!U888+'4'!T888*'4'!U888+'5'!T888*'5'!U888+'6'!T888*'6'!U888+'7'!T888*'7'!U888+'8'!T888*'8'!U888+'9'!T888*'9'!U888)/U888</f>
        <v>24.031405827205095</v>
      </c>
      <c r="U888" s="9">
        <f>'0'!U888+'1'!U888+'2'!U888+'3'!U888+'4'!U888+'5'!U888+'6'!U888+'7'!U888+'8'!U888+'9'!U888</f>
        <v>4.372638222121668</v>
      </c>
      <c r="V888" s="6">
        <f>('0'!V888*'0'!W888+'1'!V888*'1'!W888+'2'!V888*'2'!W888+'3'!V888*'3'!W888+'4'!V888*'4'!W888+'5'!V888*'5'!W888+'6'!V888*'6'!W888+'7'!V888*'7'!W888+'8'!V888*'8'!W888+'9'!V888*'9'!W888)/W888</f>
        <v>2</v>
      </c>
      <c r="W888" s="9">
        <f>'0'!W888+'1'!W888+'2'!W888+'3'!W888+'4'!W888+'5'!W888+'6'!W888+'7'!W888+'8'!W888+'9'!W888</f>
        <v>9.7685499270673919</v>
      </c>
      <c r="X888" s="6">
        <f>('0'!X888*'0'!Y888+'1'!X888*'1'!Y888+'2'!X888*'2'!Y888+'3'!X888*'3'!Y888+'4'!X888*'4'!Y888+'5'!X888*'5'!Y888+'6'!X888*'6'!Y888+'7'!X888*'7'!Y888+'8'!X888*'8'!Y888+'9'!X888*'9'!Y888)/Y888</f>
        <v>2.7199967929949418</v>
      </c>
      <c r="Y888" s="9">
        <f>'0'!Y888+'1'!Y888+'2'!Y888+'3'!Y888+'4'!Y888+'5'!Y888+'6'!Y888+'7'!Y888+'8'!Y888+'9'!Y888</f>
        <v>6.9740109905082557</v>
      </c>
      <c r="Z888" s="6">
        <f>('0'!Z888*'0'!AA888+'1'!Z888*'1'!AA888+'2'!Z888*'2'!AA888+'3'!Z888*'3'!AA888+'4'!Z888*'4'!AA888+'5'!Z888*'5'!AA888+'6'!Z888*'6'!AA888+'7'!Z888*'7'!AA888+'8'!Z888*'8'!AA888+'9'!Z888*'9'!AA888)/AA888</f>
        <v>20</v>
      </c>
      <c r="AA888" s="9">
        <f>'0'!AA888+'1'!AA888+'2'!AA888+'3'!AA888+'4'!AA888+'5'!AA888+'6'!AA888+'7'!AA888+'8'!AA888+'9'!AA888</f>
        <v>5.3672326171123395</v>
      </c>
      <c r="AB888" s="6">
        <f>('0'!AB888*'0'!AC888+'1'!AB888*'1'!AC888+'2'!AB888*'2'!AC888+'3'!AB888*'3'!AC888+'4'!AB888*'4'!AC888+'5'!AB888*'5'!AC888+'6'!AB888*'6'!AC888+'7'!AB888*'7'!AC888+'8'!AB888*'8'!AC888+'9'!AB888*'9'!AC888)/AC888</f>
        <v>2</v>
      </c>
      <c r="AC888" s="9">
        <f>'0'!AC888+'1'!AC888+'2'!AC888+'3'!AC888+'4'!AC888+'5'!AC888+'6'!AC888+'7'!AC888+'8'!AC888+'9'!AC888</f>
        <v>9.8191078418994842</v>
      </c>
      <c r="AD888" s="6">
        <f>('0'!AD888*'0'!AE888+'1'!AD888*'1'!AE888+'2'!AD888*'2'!AE888+'3'!AD888*'3'!AE888+'4'!AD888*'4'!AE888+'5'!AD888*'5'!AE888+'6'!AD888*'6'!AE888+'7'!AD888*'7'!AE888+'8'!AD888*'8'!AE888+'9'!AD888*'9'!AE888)/AE888</f>
        <v>2.825314028820531</v>
      </c>
      <c r="AE888" s="9">
        <f>'0'!AE888+'1'!AE888+'2'!AE888+'3'!AE888+'4'!AE888+'5'!AE888+'6'!AE888+'7'!AE888+'8'!AE888+'9'!AE888</f>
        <v>6.0736357359007638</v>
      </c>
      <c r="AF888" s="6">
        <f>('0'!AF888*'0'!AG888+'1'!AF888*'1'!AG888+'2'!AF888*'2'!AG888+'3'!AF888*'3'!AG888+'4'!AF888*'4'!AG888+'5'!AF888*'5'!AG888+'6'!AF888*'6'!AG888+'7'!AF888*'7'!AG888+'8'!AF888*'8'!AG888+'9'!AF888*'9'!AG888)/AG888</f>
        <v>15.753619688876313</v>
      </c>
      <c r="AG888" s="9">
        <f>'0'!AG888+'1'!AG888+'2'!AG888+'3'!AG888+'4'!AG888+'5'!AG888+'6'!AG888+'7'!AG888+'8'!AG888+'9'!AG888</f>
        <v>8.3901070610533157</v>
      </c>
      <c r="AH888" s="6">
        <f>('0'!AH888*'0'!AI888+'1'!AH888*'1'!AI888+'2'!AH888*'2'!AI888+'3'!AH888*'3'!AI888+'4'!AH888*'4'!AI888+'5'!AH888*'5'!AI888+'6'!AH888*'6'!AI888+'7'!AH888*'7'!AI888+'8'!AH888*'8'!AI888+'9'!AH888*'9'!AI888)/AI888</f>
        <v>2</v>
      </c>
      <c r="AI888" s="9">
        <f>'0'!AI888+'1'!AI888+'2'!AI888+'3'!AI888+'4'!AI888+'5'!AI888+'6'!AI888+'7'!AI888+'8'!AI888+'9'!AI888</f>
        <v>9.5761883979521976</v>
      </c>
      <c r="AJ888" s="6">
        <f>('0'!AJ888*'0'!AK888+'1'!AJ888*'1'!AK888+'2'!AJ888*'2'!AK888+'3'!AJ888*'3'!AK888+'4'!AJ888*'4'!AK888+'5'!AJ888*'5'!AK888+'6'!AJ888*'6'!AK888+'7'!AJ888*'7'!AK888+'8'!AJ888*'8'!AK888+'9'!AJ888*'9'!AK888)/AK888</f>
        <v>2.6038267713951462</v>
      </c>
      <c r="AK888" s="9">
        <f>'0'!AK888+'1'!AK888+'2'!AK888+'3'!AK888+'4'!AK888+'5'!AK888+'6'!AK888+'7'!AK888+'8'!AK888+'9'!AK888</f>
        <v>6.644025885830791</v>
      </c>
      <c r="AL888" s="6">
        <f>('0'!AL888*'0'!AM888+'1'!AL888*'1'!AM888+'2'!AL888*'2'!AM888+'3'!AL888*'3'!AM888+'4'!AL888*'4'!AM888+'5'!AL888*'5'!AM888+'6'!AL888*'6'!AM888+'7'!AL888*'7'!AM888+'8'!AL888*'8'!AM888+'9'!AL888*'9'!AM888)/AM888</f>
        <v>9.9999999999999982</v>
      </c>
      <c r="AM888" s="9">
        <f>'0'!AM888+'1'!AM888+'2'!AM888+'3'!AM888+'4'!AM888+'5'!AM888+'6'!AM888+'7'!AM888+'8'!AM888+'9'!AM888</f>
        <v>9.6061552678286244</v>
      </c>
      <c r="AN888" s="6">
        <f>('0'!AN888*'0'!AO888+'1'!AN888*'1'!AO888+'2'!AN888*'2'!AO888+'3'!AN888*'3'!AO888+'4'!AN888*'4'!AO888+'5'!AN888*'5'!AO888+'6'!AN888*'6'!AO888+'7'!AN888*'7'!AO888+'8'!AN888*'8'!AO888+'9'!AN888*'9'!AO888)/AO888</f>
        <v>3.0000000000000004</v>
      </c>
      <c r="AO888" s="9">
        <f>'0'!AO888+'1'!AO888+'2'!AO888+'3'!AO888+'4'!AO888+'5'!AO888+'6'!AO888+'7'!AO888+'8'!AO888+'9'!AO888</f>
        <v>7.3994828906046033</v>
      </c>
      <c r="AP888" s="6">
        <f>('0'!AP888*'0'!AQ888+'1'!AP888*'1'!AQ888+'2'!AP888*'2'!AQ888+'3'!AP888*'3'!AQ888+'4'!AP888*'4'!AQ888+'5'!AP888*'5'!AQ888+'6'!AP888*'6'!AQ888+'7'!AP888*'7'!AQ888+'8'!AP888*'8'!AQ888+'9'!AP888*'9'!AQ888)/AQ888</f>
        <v>2.1036405568496503</v>
      </c>
      <c r="AQ888" s="9">
        <f>'0'!AQ888+'1'!AQ888+'2'!AQ888+'3'!AQ888+'4'!AQ888+'5'!AQ888+'6'!AQ888+'7'!AQ888+'8'!AQ888+'9'!AQ888</f>
        <v>5.1109978053083589</v>
      </c>
      <c r="AR888" s="6">
        <f>('0'!AR888*'0'!AS888+'1'!AR888*'1'!AS888+'2'!AR888*'2'!AS888+'3'!AR888*'3'!AS888+'4'!AR888*'4'!AS888+'5'!AR888*'5'!AS888+'6'!AR888*'6'!AS888+'7'!AR888*'7'!AS888+'8'!AR888*'8'!AS888+'9'!AR888*'9'!AS888)/AS888</f>
        <v>10</v>
      </c>
      <c r="AS888" s="9">
        <f>'0'!AS888+'1'!AS888+'2'!AS888+'3'!AS888+'4'!AS888+'5'!AS888+'6'!AS888+'7'!AS888+'8'!AS888+'9'!AS888</f>
        <v>9.9999909116580596</v>
      </c>
      <c r="AT888" s="6">
        <f>('0'!AT888*'0'!AU888+'1'!AT888*'1'!AU888+'2'!AT888*'2'!AU888+'3'!AT888*'3'!AU888+'4'!AT888*'4'!AU888+'5'!AT888*'5'!AU888+'6'!AT888*'6'!AU888+'7'!AT888*'7'!AU888+'8'!AT888*'8'!AU888+'9'!AT888*'9'!AU888)/AU888</f>
        <v>2.3086201624071112</v>
      </c>
      <c r="AU888" s="9">
        <f>'0'!AU888+'1'!AU888+'2'!AU888+'3'!AU888+'4'!AU888+'5'!AU888+'6'!AU888+'7'!AU888+'8'!AU888+'9'!AU888</f>
        <v>5.2018364288540546</v>
      </c>
      <c r="AV888" s="6">
        <f>('0'!AV888*'0'!AW888+'1'!AV888*'1'!AW888+'2'!AV888*'2'!AW888+'3'!AV888*'3'!AW888+'4'!AV888*'4'!AW888+'5'!AV888*'5'!AW888+'6'!AV888*'6'!AW888+'7'!AV888*'7'!AW888+'8'!AV888*'8'!AW888+'9'!AV888*'9'!AW888)/AW888</f>
        <v>2.8702416464012037</v>
      </c>
      <c r="AW888" s="9">
        <f>'0'!AW888+'1'!AW888+'2'!AW888+'3'!AW888+'4'!AW888+'5'!AW888+'6'!AW888+'7'!AW888+'8'!AW888+'9'!AW888</f>
        <v>7.9217953896112707</v>
      </c>
      <c r="AX888" s="6">
        <f t="shared" si="27"/>
        <v>99.785025516081419</v>
      </c>
      <c r="AY888" s="6">
        <f t="shared" si="28"/>
        <v>1.0021543761982998</v>
      </c>
      <c r="AZ888" s="6">
        <f t="shared" si="29"/>
        <v>20.043087523966001</v>
      </c>
      <c r="BA888" s="6">
        <f t="shared" si="30"/>
        <v>24.083178515930911</v>
      </c>
      <c r="BB888" s="6">
        <f t="shared" si="31"/>
        <v>20.043087523965998</v>
      </c>
      <c r="BC888" s="6">
        <f t="shared" si="32"/>
        <v>15.787558912171095</v>
      </c>
      <c r="BD888" s="6">
        <f t="shared" si="33"/>
        <v>10.021543761982997</v>
      </c>
      <c r="BE888" s="6">
        <f t="shared" si="34"/>
        <v>10.021543761982999</v>
      </c>
      <c r="BF888" s="6">
        <f t="shared" si="35"/>
        <v>100</v>
      </c>
    </row>
    <row r="889" spans="1:58" ht="15.75" hidden="1" customHeight="1" x14ac:dyDescent="0.25">
      <c r="A889" s="6" t="str">
        <f>IF(AND('0'!A889='1'!A889,'1'!A889='2'!A889,'2'!A889='3'!A889,'3'!A889='4'!A889,'4'!A889='5'!A889,'5'!A889='6'!A889,'6'!A889='7'!A889,'7'!A889='8'!A889,'8'!A889='9'!A889,'1'!A889='2'!A889),'9'!A889,)</f>
        <v>Memoranda of Discussion</v>
      </c>
      <c r="B889" s="7" t="str">
        <f>IF(AND('0'!B889='1'!B889,'1'!B889='2'!B889,'2'!B889='3'!B889,'3'!B889='4'!B889,'4'!B889='5'!B889,'5'!B889='6'!B889,'6'!B889='7'!B889,'7'!B889='8'!B889,'8'!B889='9'!B889,'1'!B889='2'!B889),'9'!B889,)</f>
        <v>1970-10-20</v>
      </c>
      <c r="C889" s="7" t="str">
        <f>IF(AND('0'!C889='1'!C889,'1'!C889='2'!C889,'2'!C889='3'!C889,'3'!C889='4'!C889,'4'!C889='5'!C889,'5'!C889='6'!C889,'6'!C889='7'!C889,'7'!C889='8'!C889,'8'!C889='9'!C889,'1'!C889='2'!C889),'9'!C889,)</f>
        <v>1970-10-20</v>
      </c>
      <c r="D889" s="7">
        <f>IF(AND('0'!D889='1'!D889,'1'!D889='2'!D889,'2'!D889='3'!D889,'3'!D889='4'!D889,'4'!D889='5'!D889,'5'!D889='6'!D889,'6'!D889='7'!D889,'7'!D889='8'!D889,'8'!D889='9'!D889,'1'!D889='2'!D889),'9'!D889,)</f>
        <v>0</v>
      </c>
      <c r="E889" s="8">
        <f>IF(COUNTIF(Recovered!$A$2:$A$808,A889)&gt;0,1,0)</f>
        <v>0</v>
      </c>
      <c r="F889" s="6">
        <f>('0'!F889*'0'!G889+'1'!F889*'1'!G889+'2'!F889*'2'!G889+'3'!F889*'3'!G889+'4'!F889*'4'!G889+'5'!F889*'5'!G889+'6'!F889*'6'!G889+'7'!F889*'7'!G889+'8'!F889*'8'!G889+'9'!F889*'9'!G889)/G889</f>
        <v>3</v>
      </c>
      <c r="G889" s="6">
        <f>'0'!G889+'1'!G889+'2'!G889+'3'!G889+'4'!G889+'5'!G889+'6'!G889+'7'!G889+'8'!G889+'9'!G889</f>
        <v>6.2930368825040519</v>
      </c>
      <c r="H889" s="6">
        <f>('0'!H889*'0'!I889+'1'!H889*'1'!I889+'2'!H889*'2'!I889+'3'!H889*'3'!I889+'4'!H889*'4'!I889+'5'!H889*'5'!I889+'6'!H889*'6'!I889+'7'!H889*'7'!I889+'8'!H889*'8'!I889+'9'!H889*'9'!I889)/I889</f>
        <v>2</v>
      </c>
      <c r="I889" s="6">
        <f>'0'!I889+'1'!I889+'2'!I889+'3'!I889+'4'!I889+'5'!I889+'6'!I889+'7'!I889+'8'!I889+'9'!I889</f>
        <v>7.3636777405867972</v>
      </c>
      <c r="J889" s="6">
        <f>('0'!J889*'0'!K889+'1'!J889*'1'!K889+'2'!J889*'2'!K889+'3'!J889*'3'!K889+'4'!J889*'4'!K889+'5'!J889*'5'!K889+'6'!J889*'6'!K889+'7'!J889*'7'!K889+'8'!J889*'8'!K889+'9'!J889*'9'!K889)/K889</f>
        <v>2</v>
      </c>
      <c r="K889" s="6">
        <f>'0'!K889+'1'!K889+'2'!K889+'3'!K889+'4'!K889+'5'!K889+'6'!K889+'7'!K889+'8'!K889+'9'!K889</f>
        <v>8.5065861664053433</v>
      </c>
      <c r="L889" s="6">
        <f>('0'!L889*'0'!M889+'1'!L889*'1'!M889+'2'!L889*'2'!M889+'3'!L889*'3'!M889+'4'!L889*'4'!M889+'5'!L889*'5'!M889+'6'!L889*'6'!M889+'7'!L889*'7'!M889+'8'!L889*'8'!M889+'9'!L889*'9'!M889)/M889</f>
        <v>4.0905557113712288</v>
      </c>
      <c r="M889" s="6">
        <f>'0'!M889+'1'!M889+'2'!M889+'3'!M889+'4'!M889+'5'!M889+'6'!M889+'7'!M889+'8'!M889+'9'!M889</f>
        <v>5.4244451755864231</v>
      </c>
      <c r="N889" s="6">
        <f>('0'!N889*'0'!O889+'1'!N889*'1'!O889+'2'!N889*'2'!O889+'3'!N889*'3'!O889+'4'!N889*'4'!O889+'5'!N889*'5'!O889+'6'!N889*'6'!O889+'7'!N889*'7'!O889+'8'!N889*'8'!O889+'9'!N889*'9'!O889)/O889</f>
        <v>20.000000000000004</v>
      </c>
      <c r="O889" s="6">
        <f>'0'!O889+'1'!O889+'2'!O889+'3'!O889+'4'!O889+'5'!O889+'6'!O889+'7'!O889+'8'!O889+'9'!O889</f>
        <v>7.8896526193168404</v>
      </c>
      <c r="P889" s="6">
        <f>('0'!P889*'0'!Q889+'1'!P889*'1'!Q889+'2'!P889*'2'!Q889+'3'!P889*'3'!Q889+'4'!P889*'4'!Q889+'5'!P889*'5'!Q889+'6'!P889*'6'!Q889+'7'!P889*'7'!Q889+'8'!P889*'8'!Q889+'9'!P889*'9'!Q889)/Q889</f>
        <v>3</v>
      </c>
      <c r="Q889" s="6">
        <f>'0'!Q889+'1'!Q889+'2'!Q889+'3'!Q889+'4'!Q889+'5'!Q889+'6'!Q889+'7'!Q889+'8'!Q889+'9'!Q889</f>
        <v>8.7679519308753608</v>
      </c>
      <c r="R889" s="6">
        <f>('0'!R889*'0'!S889+'1'!R889*'1'!S889+'2'!R889*'2'!S889+'3'!R889*'3'!S889+'4'!R889*'4'!S889+'5'!R889*'5'!S889+'6'!R889*'6'!S889+'7'!R889*'7'!S889+'8'!R889*'8'!S889+'9'!R889*'9'!S889)/S889</f>
        <v>3</v>
      </c>
      <c r="S889" s="6">
        <f>'0'!S889+'1'!S889+'2'!S889+'3'!S889+'4'!S889+'5'!S889+'6'!S889+'7'!S889+'8'!S889+'9'!S889</f>
        <v>8.0400644576213693</v>
      </c>
      <c r="T889" s="6">
        <f>('0'!T889*'0'!U889+'1'!T889*'1'!U889+'2'!T889*'2'!U889+'3'!T889*'3'!U889+'4'!T889*'4'!U889+'5'!T889*'5'!U889+'6'!T889*'6'!U889+'7'!T889*'7'!U889+'8'!T889*'8'!U889+'9'!T889*'9'!U889)/U889</f>
        <v>20.000000000000004</v>
      </c>
      <c r="U889" s="6">
        <f>'0'!U889+'1'!U889+'2'!U889+'3'!U889+'4'!U889+'5'!U889+'6'!U889+'7'!U889+'8'!U889+'9'!U889</f>
        <v>6.1118310560180618</v>
      </c>
      <c r="V889" s="6">
        <f>('0'!V889*'0'!W889+'1'!V889*'1'!W889+'2'!V889*'2'!W889+'3'!V889*'3'!W889+'4'!V889*'4'!W889+'5'!V889*'5'!W889+'6'!V889*'6'!W889+'7'!V889*'7'!W889+'8'!V889*'8'!W889+'9'!V889*'9'!W889)/W889</f>
        <v>2</v>
      </c>
      <c r="W889" s="6">
        <f>'0'!W889+'1'!W889+'2'!W889+'3'!W889+'4'!W889+'5'!W889+'6'!W889+'7'!W889+'8'!W889+'9'!W889</f>
        <v>9.6018293817465281</v>
      </c>
      <c r="X889" s="6">
        <f>('0'!X889*'0'!Y889+'1'!X889*'1'!Y889+'2'!X889*'2'!Y889+'3'!X889*'3'!Y889+'4'!X889*'4'!Y889+'5'!X889*'5'!Y889+'6'!X889*'6'!Y889+'7'!X889*'7'!Y889+'8'!X889*'8'!Y889+'9'!X889*'9'!Y889)/Y889</f>
        <v>2.8316201214586223</v>
      </c>
      <c r="Y889" s="6">
        <f>'0'!Y889+'1'!Y889+'2'!Y889+'3'!Y889+'4'!Y889+'5'!Y889+'6'!Y889+'7'!Y889+'8'!Y889+'9'!Y889</f>
        <v>5.9383193238479066</v>
      </c>
      <c r="Z889" s="6">
        <f>('0'!Z889*'0'!AA889+'1'!Z889*'1'!AA889+'2'!Z889*'2'!AA889+'3'!Z889*'3'!AA889+'4'!Z889*'4'!AA889+'5'!Z889*'5'!AA889+'6'!Z889*'6'!AA889+'7'!Z889*'7'!AA889+'8'!Z889*'8'!AA889+'9'!Z889*'9'!AA889)/AA889</f>
        <v>20</v>
      </c>
      <c r="AA889" s="6">
        <f>'0'!AA889+'1'!AA889+'2'!AA889+'3'!AA889+'4'!AA889+'5'!AA889+'6'!AA889+'7'!AA889+'8'!AA889+'9'!AA889</f>
        <v>8.2435163751955454</v>
      </c>
      <c r="AB889" s="6">
        <f>('0'!AB889*'0'!AC889+'1'!AB889*'1'!AC889+'2'!AB889*'2'!AC889+'3'!AB889*'3'!AC889+'4'!AB889*'4'!AC889+'5'!AB889*'5'!AC889+'6'!AB889*'6'!AC889+'7'!AB889*'7'!AC889+'8'!AB889*'8'!AC889+'9'!AB889*'9'!AC889)/AC889</f>
        <v>2</v>
      </c>
      <c r="AC889" s="6">
        <f>'0'!AC889+'1'!AC889+'2'!AC889+'3'!AC889+'4'!AC889+'5'!AC889+'6'!AC889+'7'!AC889+'8'!AC889+'9'!AC889</f>
        <v>9.0131680578937434</v>
      </c>
      <c r="AD889" s="6">
        <f>('0'!AD889*'0'!AE889+'1'!AD889*'1'!AE889+'2'!AD889*'2'!AE889+'3'!AD889*'3'!AE889+'4'!AD889*'4'!AE889+'5'!AD889*'5'!AE889+'6'!AD889*'6'!AE889+'7'!AD889*'7'!AE889+'8'!AD889*'8'!AE889+'9'!AD889*'9'!AE889)/AE889</f>
        <v>2.8370564946239112</v>
      </c>
      <c r="AE889" s="6">
        <f>'0'!AE889+'1'!AE889+'2'!AE889+'3'!AE889+'4'!AE889+'5'!AE889+'6'!AE889+'7'!AE889+'8'!AE889+'9'!AE889</f>
        <v>7.4448673547599729</v>
      </c>
      <c r="AF889" s="6">
        <f>('0'!AF889*'0'!AG889+'1'!AF889*'1'!AG889+'2'!AF889*'2'!AG889+'3'!AF889*'3'!AG889+'4'!AF889*'4'!AG889+'5'!AF889*'5'!AG889+'6'!AF889*'6'!AG889+'7'!AF889*'7'!AG889+'8'!AF889*'8'!AG889+'9'!AF889*'9'!AG889)/AG889</f>
        <v>20</v>
      </c>
      <c r="AG889" s="6">
        <f>'0'!AG889+'1'!AG889+'2'!AG889+'3'!AG889+'4'!AG889+'5'!AG889+'6'!AG889+'7'!AG889+'8'!AG889+'9'!AG889</f>
        <v>9.5526141097160853</v>
      </c>
      <c r="AH889" s="6">
        <f>('0'!AH889*'0'!AI889+'1'!AH889*'1'!AI889+'2'!AH889*'2'!AI889+'3'!AH889*'3'!AI889+'4'!AH889*'4'!AI889+'5'!AH889*'5'!AI889+'6'!AH889*'6'!AI889+'7'!AH889*'7'!AI889+'8'!AH889*'8'!AI889+'9'!AH889*'9'!AI889)/AI889</f>
        <v>2</v>
      </c>
      <c r="AI889" s="6">
        <f>'0'!AI889+'1'!AI889+'2'!AI889+'3'!AI889+'4'!AI889+'5'!AI889+'6'!AI889+'7'!AI889+'8'!AI889+'9'!AI889</f>
        <v>9.9041842376254987</v>
      </c>
      <c r="AJ889" s="6">
        <f>('0'!AJ889*'0'!AK889+'1'!AJ889*'1'!AK889+'2'!AJ889*'2'!AK889+'3'!AJ889*'3'!AK889+'4'!AJ889*'4'!AK889+'5'!AJ889*'5'!AK889+'6'!AJ889*'6'!AK889+'7'!AJ889*'7'!AK889+'8'!AJ889*'8'!AK889+'9'!AJ889*'9'!AK889)/AK889</f>
        <v>2</v>
      </c>
      <c r="AK889" s="6">
        <f>'0'!AK889+'1'!AK889+'2'!AK889+'3'!AK889+'4'!AK889+'5'!AK889+'6'!AK889+'7'!AK889+'8'!AK889+'9'!AK889</f>
        <v>7.9594770783545687</v>
      </c>
      <c r="AL889" s="6">
        <f>('0'!AL889*'0'!AM889+'1'!AL889*'1'!AM889+'2'!AL889*'2'!AM889+'3'!AL889*'3'!AM889+'4'!AL889*'4'!AM889+'5'!AL889*'5'!AM889+'6'!AL889*'6'!AM889+'7'!AL889*'7'!AM889+'8'!AL889*'8'!AM889+'9'!AL889*'9'!AM889)/AM889</f>
        <v>10.000000000000002</v>
      </c>
      <c r="AM889" s="6">
        <f>'0'!AM889+'1'!AM889+'2'!AM889+'3'!AM889+'4'!AM889+'5'!AM889+'6'!AM889+'7'!AM889+'8'!AM889+'9'!AM889</f>
        <v>9.9378307036428222</v>
      </c>
      <c r="AN889" s="6">
        <f>('0'!AN889*'0'!AO889+'1'!AN889*'1'!AO889+'2'!AN889*'2'!AO889+'3'!AN889*'3'!AO889+'4'!AN889*'4'!AO889+'5'!AN889*'5'!AO889+'6'!AN889*'6'!AO889+'7'!AN889*'7'!AO889+'8'!AN889*'8'!AO889+'9'!AN889*'9'!AO889)/AO889</f>
        <v>2.9999999999999996</v>
      </c>
      <c r="AO889" s="6">
        <f>'0'!AO889+'1'!AO889+'2'!AO889+'3'!AO889+'4'!AO889+'5'!AO889+'6'!AO889+'7'!AO889+'8'!AO889+'9'!AO889</f>
        <v>7.5737607594437701</v>
      </c>
      <c r="AP889" s="6">
        <f>('0'!AP889*'0'!AQ889+'1'!AP889*'1'!AQ889+'2'!AP889*'2'!AQ889+'3'!AP889*'3'!AQ889+'4'!AP889*'4'!AQ889+'5'!AP889*'5'!AQ889+'6'!AP889*'6'!AQ889+'7'!AP889*'7'!AQ889+'8'!AP889*'8'!AQ889+'9'!AP889*'9'!AQ889)/AQ889</f>
        <v>3.0000000000000009</v>
      </c>
      <c r="AQ889" s="6">
        <f>'0'!AQ889+'1'!AQ889+'2'!AQ889+'3'!AQ889+'4'!AQ889+'5'!AQ889+'6'!AQ889+'7'!AQ889+'8'!AQ889+'9'!AQ889</f>
        <v>6.8064471995207487</v>
      </c>
      <c r="AR889" s="6">
        <f>('0'!AR889*'0'!AS889+'1'!AR889*'1'!AS889+'2'!AR889*'2'!AS889+'3'!AR889*'3'!AS889+'4'!AR889*'4'!AS889+'5'!AR889*'5'!AS889+'6'!AR889*'6'!AS889+'7'!AR889*'7'!AS889+'8'!AR889*'8'!AS889+'9'!AR889*'9'!AS889)/AS889</f>
        <v>10.000000000000002</v>
      </c>
      <c r="AS889" s="6">
        <f>'0'!AS889+'1'!AS889+'2'!AS889+'3'!AS889+'4'!AS889+'5'!AS889+'6'!AS889+'7'!AS889+'8'!AS889+'9'!AS889</f>
        <v>9.9999973486518936</v>
      </c>
      <c r="AT889" s="6">
        <f>('0'!AT889*'0'!AU889+'1'!AT889*'1'!AU889+'2'!AT889*'2'!AU889+'3'!AT889*'3'!AU889+'4'!AT889*'4'!AU889+'5'!AT889*'5'!AU889+'6'!AT889*'6'!AU889+'7'!AT889*'7'!AU889+'8'!AT889*'8'!AU889+'9'!AT889*'9'!AU889)/AU889</f>
        <v>3.0000000000000004</v>
      </c>
      <c r="AU889" s="6">
        <f>'0'!AU889+'1'!AU889+'2'!AU889+'3'!AU889+'4'!AU889+'5'!AU889+'6'!AU889+'7'!AU889+'8'!AU889+'9'!AU889</f>
        <v>5.7549674852173585</v>
      </c>
      <c r="AV889" s="6">
        <f>('0'!AV889*'0'!AW889+'1'!AV889*'1'!AW889+'2'!AV889*'2'!AW889+'3'!AV889*'3'!AW889+'4'!AV889*'4'!AW889+'5'!AV889*'5'!AW889+'6'!AV889*'6'!AW889+'7'!AV889*'7'!AW889+'8'!AV889*'8'!AW889+'9'!AV889*'9'!AW889)/AW889</f>
        <v>3.0000000000000004</v>
      </c>
      <c r="AW889" s="6">
        <f>'0'!AW889+'1'!AW889+'2'!AW889+'3'!AW889+'4'!AW889+'5'!AW889+'6'!AW889+'7'!AW889+'8'!AW889+'9'!AW889</f>
        <v>7.2324639749152499</v>
      </c>
      <c r="AX889" s="6">
        <f t="shared" si="27"/>
        <v>100</v>
      </c>
      <c r="AY889" s="6">
        <f t="shared" si="28"/>
        <v>1</v>
      </c>
      <c r="AZ889" s="6">
        <f t="shared" si="29"/>
        <v>20.000000000000004</v>
      </c>
      <c r="BA889" s="6">
        <f t="shared" si="30"/>
        <v>20.000000000000004</v>
      </c>
      <c r="BB889" s="6">
        <f t="shared" si="31"/>
        <v>20</v>
      </c>
      <c r="BC889" s="6">
        <f t="shared" si="32"/>
        <v>20</v>
      </c>
      <c r="BD889" s="6">
        <f t="shared" si="33"/>
        <v>10.000000000000002</v>
      </c>
      <c r="BE889" s="6">
        <f t="shared" si="34"/>
        <v>10.000000000000002</v>
      </c>
      <c r="BF889" s="6">
        <f t="shared" si="35"/>
        <v>100</v>
      </c>
    </row>
    <row r="890" spans="1:58" ht="15.75" hidden="1" customHeight="1" x14ac:dyDescent="0.25">
      <c r="A890" s="6" t="str">
        <f>IF(AND('0'!A890='1'!A890,'1'!A890='2'!A890,'2'!A890='3'!A890,'3'!A890='4'!A890,'4'!A890='5'!A890,'5'!A890='6'!A890,'6'!A890='7'!A890,'7'!A890='8'!A890,'8'!A890='9'!A890,'1'!A890='2'!A890),'9'!A890,)</f>
        <v>Minutes of Actions</v>
      </c>
      <c r="B890" s="7" t="str">
        <f>IF(AND('0'!B890='1'!B890,'1'!B890='2'!B890,'2'!B890='3'!B890,'3'!B890='4'!B890,'4'!B890='5'!B890,'5'!B890='6'!B890,'6'!B890='7'!B890,'7'!B890='8'!B890,'8'!B890='9'!B890,'1'!B890='2'!B890),'9'!B890,)</f>
        <v>1970-10-20</v>
      </c>
      <c r="C890" s="7" t="str">
        <f>IF(AND('0'!C890='1'!C890,'1'!C890='2'!C890,'2'!C890='3'!C890,'3'!C890='4'!C890,'4'!C890='5'!C890,'5'!C890='6'!C890,'6'!C890='7'!C890,'7'!C890='8'!C890,'8'!C890='9'!C890,'1'!C890='2'!C890),'9'!C890,)</f>
        <v>1970-10-20</v>
      </c>
      <c r="D890" s="7">
        <f>IF(AND('0'!D890='1'!D890,'1'!D890='2'!D890,'2'!D890='3'!D890,'3'!D890='4'!D890,'4'!D890='5'!D890,'5'!D890='6'!D890,'6'!D890='7'!D890,'7'!D890='8'!D890,'8'!D890='9'!D890,'1'!D890='2'!D890),'9'!D890,)</f>
        <v>0</v>
      </c>
      <c r="E890" s="8">
        <f>IF(COUNTIF(Recovered!$A$2:$A$808,A890)&gt;0,1,0)</f>
        <v>0</v>
      </c>
      <c r="F890" s="6">
        <f>('0'!F890*'0'!G890+'1'!F890*'1'!G890+'2'!F890*'2'!G890+'3'!F890*'3'!G890+'4'!F890*'4'!G890+'5'!F890*'5'!G890+'6'!F890*'6'!G890+'7'!F890*'7'!G890+'8'!F890*'8'!G890+'9'!F890*'9'!G890)/G890</f>
        <v>3.0000000000000009</v>
      </c>
      <c r="G890" s="6">
        <f>'0'!G890+'1'!G890+'2'!G890+'3'!G890+'4'!G890+'5'!G890+'6'!G890+'7'!G890+'8'!G890+'9'!G890</f>
        <v>5.5795266246022646</v>
      </c>
      <c r="H890" s="6">
        <f>('0'!H890*'0'!I890+'1'!H890*'1'!I890+'2'!H890*'2'!I890+'3'!H890*'3'!I890+'4'!H890*'4'!I890+'5'!H890*'5'!I890+'6'!H890*'6'!I890+'7'!H890*'7'!I890+'8'!H890*'8'!I890+'9'!H890*'9'!I890)/I890</f>
        <v>2</v>
      </c>
      <c r="I890" s="6">
        <f>'0'!I890+'1'!I890+'2'!I890+'3'!I890+'4'!I890+'5'!I890+'6'!I890+'7'!I890+'8'!I890+'9'!I890</f>
        <v>5.4183905565750878</v>
      </c>
      <c r="J890" s="6">
        <f>('0'!J890*'0'!K890+'1'!J890*'1'!K890+'2'!J890*'2'!K890+'3'!J890*'3'!K890+'4'!J890*'4'!K890+'5'!J890*'5'!K890+'6'!J890*'6'!K890+'7'!J890*'7'!K890+'8'!J890*'8'!K890+'9'!J890*'9'!K890)/K890</f>
        <v>2</v>
      </c>
      <c r="K890" s="6">
        <f>'0'!K890+'1'!K890+'2'!K890+'3'!K890+'4'!K890+'5'!K890+'6'!K890+'7'!K890+'8'!K890+'9'!K890</f>
        <v>9.0141617161503174</v>
      </c>
      <c r="L890" s="6">
        <f>('0'!L890*'0'!M890+'1'!L890*'1'!M890+'2'!L890*'2'!M890+'3'!L890*'3'!M890+'4'!L890*'4'!M890+'5'!L890*'5'!M890+'6'!L890*'6'!M890+'7'!L890*'7'!M890+'8'!L890*'8'!M890+'9'!L890*'9'!M890)/M890</f>
        <v>2</v>
      </c>
      <c r="M890" s="6">
        <f>'0'!M890+'1'!M890+'2'!M890+'3'!M890+'4'!M890+'5'!M890+'6'!M890+'7'!M890+'8'!M890+'9'!M890</f>
        <v>4.7789256565635707</v>
      </c>
      <c r="N890" s="6">
        <f>('0'!N890*'0'!O890+'1'!N890*'1'!O890+'2'!N890*'2'!O890+'3'!N890*'3'!O890+'4'!N890*'4'!O890+'5'!N890*'5'!O890+'6'!N890*'6'!O890+'7'!N890*'7'!O890+'8'!N890*'8'!O890+'9'!N890*'9'!O890)/O890</f>
        <v>19.999999999999996</v>
      </c>
      <c r="O890" s="6">
        <f>'0'!O890+'1'!O890+'2'!O890+'3'!O890+'4'!O890+'5'!O890+'6'!O890+'7'!O890+'8'!O890+'9'!O890</f>
        <v>7.760695311400009</v>
      </c>
      <c r="P890" s="6">
        <f>('0'!P890*'0'!Q890+'1'!P890*'1'!Q890+'2'!P890*'2'!Q890+'3'!P890*'3'!Q890+'4'!P890*'4'!Q890+'5'!P890*'5'!Q890+'6'!P890*'6'!Q890+'7'!P890*'7'!Q890+'8'!P890*'8'!Q890+'9'!P890*'9'!Q890)/Q890</f>
        <v>3</v>
      </c>
      <c r="Q890" s="6">
        <f>'0'!Q890+'1'!Q890+'2'!Q890+'3'!Q890+'4'!Q890+'5'!Q890+'6'!Q890+'7'!Q890+'8'!Q890+'9'!Q890</f>
        <v>9.3791138954129707</v>
      </c>
      <c r="R890" s="6">
        <f>('0'!R890*'0'!S890+'1'!R890*'1'!S890+'2'!R890*'2'!S890+'3'!R890*'3'!S890+'4'!R890*'4'!S890+'5'!R890*'5'!S890+'6'!R890*'6'!S890+'7'!R890*'7'!S890+'8'!R890*'8'!S890+'9'!R890*'9'!S890)/S890</f>
        <v>2.9999999999999996</v>
      </c>
      <c r="S890" s="6">
        <f>'0'!S890+'1'!S890+'2'!S890+'3'!S890+'4'!S890+'5'!S890+'6'!S890+'7'!S890+'8'!S890+'9'!S890</f>
        <v>8.7534764078608198</v>
      </c>
      <c r="T890" s="6">
        <f>('0'!T890*'0'!U890+'1'!T890*'1'!U890+'2'!T890*'2'!U890+'3'!T890*'3'!U890+'4'!T890*'4'!U890+'5'!T890*'5'!U890+'6'!T890*'6'!U890+'7'!T890*'7'!U890+'8'!T890*'8'!U890+'9'!T890*'9'!U890)/U890</f>
        <v>14.999999999999998</v>
      </c>
      <c r="U890" s="6">
        <f>'0'!U890+'1'!U890+'2'!U890+'3'!U890+'4'!U890+'5'!U890+'6'!U890+'7'!U890+'8'!U890+'9'!U890</f>
        <v>4.3454295190879924</v>
      </c>
      <c r="V890" s="6">
        <f>('0'!V890*'0'!W890+'1'!V890*'1'!W890+'2'!V890*'2'!W890+'3'!V890*'3'!W890+'4'!V890*'4'!W890+'5'!V890*'5'!W890+'6'!V890*'6'!W890+'7'!V890*'7'!W890+'8'!V890*'8'!W890+'9'!V890*'9'!W890)/W890</f>
        <v>2</v>
      </c>
      <c r="W890" s="6">
        <f>'0'!W890+'1'!W890+'2'!W890+'3'!W890+'4'!W890+'5'!W890+'6'!W890+'7'!W890+'8'!W890+'9'!W890</f>
        <v>9.9035422944507445</v>
      </c>
      <c r="X890" s="6">
        <f>('0'!X890*'0'!Y890+'1'!X890*'1'!Y890+'2'!X890*'2'!Y890+'3'!X890*'3'!Y890+'4'!X890*'4'!Y890+'5'!X890*'5'!Y890+'6'!X890*'6'!Y890+'7'!X890*'7'!Y890+'8'!X890*'8'!Y890+'9'!X890*'9'!Y890)/Y890</f>
        <v>2</v>
      </c>
      <c r="Y890" s="6">
        <f>'0'!Y890+'1'!Y890+'2'!Y890+'3'!Y890+'4'!Y890+'5'!Y890+'6'!Y890+'7'!Y890+'8'!Y890+'9'!Y890</f>
        <v>8.522306078677536</v>
      </c>
      <c r="Z890" s="6">
        <f>('0'!Z890*'0'!AA890+'1'!Z890*'1'!AA890+'2'!Z890*'2'!AA890+'3'!Z890*'3'!AA890+'4'!Z890*'4'!AA890+'5'!Z890*'5'!AA890+'6'!Z890*'6'!AA890+'7'!Z890*'7'!AA890+'8'!Z890*'8'!AA890+'9'!Z890*'9'!AA890)/AA890</f>
        <v>25.000000000000004</v>
      </c>
      <c r="AA890" s="6">
        <f>'0'!AA890+'1'!AA890+'2'!AA890+'3'!AA890+'4'!AA890+'5'!AA890+'6'!AA890+'7'!AA890+'8'!AA890+'9'!AA890</f>
        <v>8.8884057279316995</v>
      </c>
      <c r="AB890" s="6">
        <f>('0'!AB890*'0'!AC890+'1'!AB890*'1'!AC890+'2'!AB890*'2'!AC890+'3'!AB890*'3'!AC890+'4'!AB890*'4'!AC890+'5'!AB890*'5'!AC890+'6'!AB890*'6'!AC890+'7'!AB890*'7'!AC890+'8'!AB890*'8'!AC890+'9'!AB890*'9'!AC890)/AC890</f>
        <v>3.0000000000000004</v>
      </c>
      <c r="AC890" s="6">
        <f>'0'!AC890+'1'!AC890+'2'!AC890+'3'!AC890+'4'!AC890+'5'!AC890+'6'!AC890+'7'!AC890+'8'!AC890+'9'!AC890</f>
        <v>9.6411316470287236</v>
      </c>
      <c r="AD890" s="6">
        <f>('0'!AD890*'0'!AE890+'1'!AD890*'1'!AE890+'2'!AD890*'2'!AE890+'3'!AD890*'3'!AE890+'4'!AD890*'4'!AE890+'5'!AD890*'5'!AE890+'6'!AD890*'6'!AE890+'7'!AD890*'7'!AE890+'8'!AD890*'8'!AE890+'9'!AD890*'9'!AE890)/AE890</f>
        <v>3</v>
      </c>
      <c r="AE890" s="6">
        <f>'0'!AE890+'1'!AE890+'2'!AE890+'3'!AE890+'4'!AE890+'5'!AE890+'6'!AE890+'7'!AE890+'8'!AE890+'9'!AE890</f>
        <v>8.8451886068018784</v>
      </c>
      <c r="AF890" s="6">
        <f>('0'!AF890*'0'!AG890+'1'!AF890*'1'!AG890+'2'!AF890*'2'!AG890+'3'!AF890*'3'!AG890+'4'!AF890*'4'!AG890+'5'!AF890*'5'!AG890+'6'!AF890*'6'!AG890+'7'!AF890*'7'!AG890+'8'!AF890*'8'!AG890+'9'!AF890*'9'!AG890)/AG890</f>
        <v>19.999999999999996</v>
      </c>
      <c r="AG890" s="6">
        <f>'0'!AG890+'1'!AG890+'2'!AG890+'3'!AG890+'4'!AG890+'5'!AG890+'6'!AG890+'7'!AG890+'8'!AG890+'9'!AG890</f>
        <v>7.1918975220286052</v>
      </c>
      <c r="AH890" s="6">
        <f>('0'!AH890*'0'!AI890+'1'!AH890*'1'!AI890+'2'!AH890*'2'!AI890+'3'!AH890*'3'!AI890+'4'!AH890*'4'!AI890+'5'!AH890*'5'!AI890+'6'!AH890*'6'!AI890+'7'!AH890*'7'!AI890+'8'!AH890*'8'!AI890+'9'!AH890*'9'!AI890)/AI890</f>
        <v>2</v>
      </c>
      <c r="AI890" s="6">
        <f>'0'!AI890+'1'!AI890+'2'!AI890+'3'!AI890+'4'!AI890+'5'!AI890+'6'!AI890+'7'!AI890+'8'!AI890+'9'!AI890</f>
        <v>9.9948471694946939</v>
      </c>
      <c r="AJ890" s="6">
        <f>('0'!AJ890*'0'!AK890+'1'!AJ890*'1'!AK890+'2'!AJ890*'2'!AK890+'3'!AJ890*'3'!AK890+'4'!AJ890*'4'!AK890+'5'!AJ890*'5'!AK890+'6'!AJ890*'6'!AK890+'7'!AJ890*'7'!AK890+'8'!AJ890*'8'!AK890+'9'!AJ890*'9'!AK890)/AK890</f>
        <v>2</v>
      </c>
      <c r="AK890" s="6">
        <f>'0'!AK890+'1'!AK890+'2'!AK890+'3'!AK890+'4'!AK890+'5'!AK890+'6'!AK890+'7'!AK890+'8'!AK890+'9'!AK890</f>
        <v>9.7765494468542329</v>
      </c>
      <c r="AL890" s="6">
        <f>('0'!AL890*'0'!AM890+'1'!AL890*'1'!AM890+'2'!AL890*'2'!AM890+'3'!AL890*'3'!AM890+'4'!AL890*'4'!AM890+'5'!AL890*'5'!AM890+'6'!AL890*'6'!AM890+'7'!AL890*'7'!AM890+'8'!AL890*'8'!AM890+'9'!AL890*'9'!AM890)/AM890</f>
        <v>10.000000000000002</v>
      </c>
      <c r="AM890" s="6">
        <f>'0'!AM890+'1'!AM890+'2'!AM890+'3'!AM890+'4'!AM890+'5'!AM890+'6'!AM890+'7'!AM890+'8'!AM890+'9'!AM890</f>
        <v>8.8183117022933075</v>
      </c>
      <c r="AN890" s="6">
        <f>('0'!AN890*'0'!AO890+'1'!AN890*'1'!AO890+'2'!AN890*'2'!AO890+'3'!AN890*'3'!AO890+'4'!AN890*'4'!AO890+'5'!AN890*'5'!AO890+'6'!AN890*'6'!AO890+'7'!AN890*'7'!AO890+'8'!AN890*'8'!AO890+'9'!AN890*'9'!AO890)/AO890</f>
        <v>3</v>
      </c>
      <c r="AO890" s="6">
        <f>'0'!AO890+'1'!AO890+'2'!AO890+'3'!AO890+'4'!AO890+'5'!AO890+'6'!AO890+'7'!AO890+'8'!AO890+'9'!AO890</f>
        <v>7.9860869026713273</v>
      </c>
      <c r="AP890" s="6">
        <f>('0'!AP890*'0'!AQ890+'1'!AP890*'1'!AQ890+'2'!AP890*'2'!AQ890+'3'!AP890*'3'!AQ890+'4'!AP890*'4'!AQ890+'5'!AP890*'5'!AQ890+'6'!AP890*'6'!AQ890+'7'!AP890*'7'!AQ890+'8'!AP890*'8'!AQ890+'9'!AP890*'9'!AQ890)/AQ890</f>
        <v>3.0980706426335178</v>
      </c>
      <c r="AQ890" s="6">
        <f>'0'!AQ890+'1'!AQ890+'2'!AQ890+'3'!AQ890+'4'!AQ890+'5'!AQ890+'6'!AQ890+'7'!AQ890+'8'!AQ890+'9'!AQ890</f>
        <v>5.4783280650802091</v>
      </c>
      <c r="AR890" s="6">
        <f>('0'!AR890*'0'!AS890+'1'!AR890*'1'!AS890+'2'!AR890*'2'!AS890+'3'!AR890*'3'!AS890+'4'!AR890*'4'!AS890+'5'!AR890*'5'!AS890+'6'!AR890*'6'!AS890+'7'!AR890*'7'!AS890+'8'!AR890*'8'!AS890+'9'!AR890*'9'!AS890)/AS890</f>
        <v>10</v>
      </c>
      <c r="AS890" s="6">
        <f>'0'!AS890+'1'!AS890+'2'!AS890+'3'!AS890+'4'!AS890+'5'!AS890+'6'!AS890+'7'!AS890+'8'!AS890+'9'!AS890</f>
        <v>9.9999762496328959</v>
      </c>
      <c r="AT890" s="6">
        <f>('0'!AT890*'0'!AU890+'1'!AT890*'1'!AU890+'2'!AT890*'2'!AU890+'3'!AT890*'3'!AU890+'4'!AT890*'4'!AU890+'5'!AT890*'5'!AU890+'6'!AT890*'6'!AU890+'7'!AT890*'7'!AU890+'8'!AT890*'8'!AU890+'9'!AT890*'9'!AU890)/AU890</f>
        <v>2</v>
      </c>
      <c r="AU890" s="6">
        <f>'0'!AU890+'1'!AU890+'2'!AU890+'3'!AU890+'4'!AU890+'5'!AU890+'6'!AU890+'7'!AU890+'8'!AU890+'9'!AU890</f>
        <v>5.5283544526628399</v>
      </c>
      <c r="AV890" s="6">
        <f>('0'!AV890*'0'!AW890+'1'!AV890*'1'!AW890+'2'!AV890*'2'!AW890+'3'!AV890*'3'!AW890+'4'!AV890*'4'!AW890+'5'!AV890*'5'!AW890+'6'!AV890*'6'!AW890+'7'!AV890*'7'!AW890+'8'!AV890*'8'!AW890+'9'!AV890*'9'!AW890)/AW890</f>
        <v>2</v>
      </c>
      <c r="AW890" s="6">
        <f>'0'!AW890+'1'!AW890+'2'!AW890+'3'!AW890+'4'!AW890+'5'!AW890+'6'!AW890+'7'!AW890+'8'!AW890+'9'!AW890</f>
        <v>8.4078595632600877</v>
      </c>
      <c r="AX890" s="6">
        <f t="shared" si="27"/>
        <v>100</v>
      </c>
      <c r="AY890" s="6">
        <f t="shared" si="28"/>
        <v>1</v>
      </c>
      <c r="AZ890" s="6">
        <f t="shared" si="29"/>
        <v>19.999999999999996</v>
      </c>
      <c r="BA890" s="6">
        <f t="shared" si="30"/>
        <v>14.999999999999998</v>
      </c>
      <c r="BB890" s="6">
        <f t="shared" si="31"/>
        <v>25.000000000000004</v>
      </c>
      <c r="BC890" s="6">
        <f t="shared" si="32"/>
        <v>19.999999999999996</v>
      </c>
      <c r="BD890" s="6">
        <f t="shared" si="33"/>
        <v>10.000000000000002</v>
      </c>
      <c r="BE890" s="6">
        <f t="shared" si="34"/>
        <v>10</v>
      </c>
      <c r="BF890" s="6">
        <f t="shared" si="35"/>
        <v>100</v>
      </c>
    </row>
    <row r="891" spans="1:58" ht="15.75" customHeight="1" x14ac:dyDescent="0.25">
      <c r="A891" s="6" t="str">
        <f>IF(AND('0'!A891='1'!A891,'1'!A891='2'!A891,'2'!A891='3'!A891,'3'!A891='4'!A891,'4'!A891='5'!A891,'5'!A891='6'!A891,'6'!A891='7'!A891,'7'!A891='8'!A891,'8'!A891='9'!A891,'1'!A891='2'!A891),'9'!A891,)</f>
        <v>RPA</v>
      </c>
      <c r="B891" s="7" t="str">
        <f>IF(AND('0'!B891='1'!B891,'1'!B891='2'!B891,'2'!B891='3'!B891,'3'!B891='4'!B891,'4'!B891='5'!B891,'5'!B891='6'!B891,'6'!B891='7'!B891,'7'!B891='8'!B891,'8'!B891='9'!B891,'1'!B891='2'!B891),'9'!B891,)</f>
        <v>1970-10-20</v>
      </c>
      <c r="C891" s="7" t="str">
        <f>IF(AND('0'!C891='1'!C891,'1'!C891='2'!C891,'2'!C891='3'!C891,'3'!C891='4'!C891,'4'!C891='5'!C891,'5'!C891='6'!C891,'6'!C891='7'!C891,'7'!C891='8'!C891,'8'!C891='9'!C891,'1'!C891='2'!C891),'9'!C891,)</f>
        <v>1970-10-20</v>
      </c>
      <c r="D891" s="7">
        <f>IF(AND('0'!D891='1'!D891,'1'!D891='2'!D891,'2'!D891='3'!D891,'3'!D891='4'!D891,'4'!D891='5'!D891,'5'!D891='6'!D891,'6'!D891='7'!D891,'7'!D891='8'!D891,'8'!D891='9'!D891,'1'!D891='2'!D891),'9'!D891,)</f>
        <v>25951</v>
      </c>
      <c r="E891" s="8">
        <f>IF(COUNTIF(Recovered!$A$2:$A$808,A891)&gt;0,1,0)</f>
        <v>1</v>
      </c>
      <c r="F891" s="6">
        <f>('0'!F891*'0'!G891+'1'!F891*'1'!G891+'2'!F891*'2'!G891+'3'!F891*'3'!G891+'4'!F891*'4'!G891+'5'!F891*'5'!G891+'6'!F891*'6'!G891+'7'!F891*'7'!G891+'8'!F891*'8'!G891+'9'!F891*'9'!G891)/G891</f>
        <v>3</v>
      </c>
      <c r="G891" s="9">
        <f>'0'!G891+'1'!G891+'2'!G891+'3'!G891+'4'!G891+'5'!G891+'6'!G891+'7'!G891+'8'!G891+'9'!G891</f>
        <v>7.6505380198537258</v>
      </c>
      <c r="H891" s="6">
        <f>('0'!H891*'0'!I891+'1'!H891*'1'!I891+'2'!H891*'2'!I891+'3'!H891*'3'!I891+'4'!H891*'4'!I891+'5'!H891*'5'!I891+'6'!H891*'6'!I891+'7'!H891*'7'!I891+'8'!H891*'8'!I891+'9'!H891*'9'!I891)/I891</f>
        <v>3</v>
      </c>
      <c r="I891" s="9">
        <f>'0'!I891+'1'!I891+'2'!I891+'3'!I891+'4'!I891+'5'!I891+'6'!I891+'7'!I891+'8'!I891+'9'!I891</f>
        <v>6.1639193956999589</v>
      </c>
      <c r="J891" s="6">
        <f>('0'!J891*'0'!K891+'1'!J891*'1'!K891+'2'!J891*'2'!K891+'3'!J891*'3'!K891+'4'!J891*'4'!K891+'5'!J891*'5'!K891+'6'!J891*'6'!K891+'7'!J891*'7'!K891+'8'!J891*'8'!K891+'9'!J891*'9'!K891)/K891</f>
        <v>2</v>
      </c>
      <c r="K891" s="9">
        <f>'0'!K891+'1'!K891+'2'!K891+'3'!K891+'4'!K891+'5'!K891+'6'!K891+'7'!K891+'8'!K891+'9'!K891</f>
        <v>8.5535982630196479</v>
      </c>
      <c r="L891" s="6">
        <f>('0'!L891*'0'!M891+'1'!L891*'1'!M891+'2'!L891*'2'!M891+'3'!L891*'3'!M891+'4'!L891*'4'!M891+'5'!L891*'5'!M891+'6'!L891*'6'!M891+'7'!L891*'7'!M891+'8'!L891*'8'!M891+'9'!L891*'9'!M891)/M891</f>
        <v>4.9999999999999991</v>
      </c>
      <c r="M891" s="9">
        <f>'0'!M891+'1'!M891+'2'!M891+'3'!M891+'4'!M891+'5'!M891+'6'!M891+'7'!M891+'8'!M891+'9'!M891</f>
        <v>9.7974723993749837</v>
      </c>
      <c r="N891" s="6">
        <f>('0'!N891*'0'!O891+'1'!N891*'1'!O891+'2'!N891*'2'!O891+'3'!N891*'3'!O891+'4'!N891*'4'!O891+'5'!N891*'5'!O891+'6'!N891*'6'!O891+'7'!N891*'7'!O891+'8'!N891*'8'!O891+'9'!N891*'9'!O891)/O891</f>
        <v>20</v>
      </c>
      <c r="O891" s="9">
        <f>'0'!O891+'1'!O891+'2'!O891+'3'!O891+'4'!O891+'5'!O891+'6'!O891+'7'!O891+'8'!O891+'9'!O891</f>
        <v>7.5151231778250152</v>
      </c>
      <c r="P891" s="6">
        <f>('0'!P891*'0'!Q891+'1'!P891*'1'!Q891+'2'!P891*'2'!Q891+'3'!P891*'3'!Q891+'4'!P891*'4'!Q891+'5'!P891*'5'!Q891+'6'!P891*'6'!Q891+'7'!P891*'7'!Q891+'8'!P891*'8'!Q891+'9'!P891*'9'!Q891)/Q891</f>
        <v>2.9999999999999996</v>
      </c>
      <c r="Q891" s="9">
        <f>'0'!Q891+'1'!Q891+'2'!Q891+'3'!Q891+'4'!Q891+'5'!Q891+'6'!Q891+'7'!Q891+'8'!Q891+'9'!Q891</f>
        <v>9.2227886213119579</v>
      </c>
      <c r="R891" s="6">
        <f>('0'!R891*'0'!S891+'1'!R891*'1'!S891+'2'!R891*'2'!S891+'3'!R891*'3'!S891+'4'!R891*'4'!S891+'5'!R891*'5'!S891+'6'!R891*'6'!S891+'7'!R891*'7'!S891+'8'!R891*'8'!S891+'9'!R891*'9'!S891)/S891</f>
        <v>3.0000000000000009</v>
      </c>
      <c r="S891" s="9">
        <f>'0'!S891+'1'!S891+'2'!S891+'3'!S891+'4'!S891+'5'!S891+'6'!S891+'7'!S891+'8'!S891+'9'!S891</f>
        <v>7.9701215093030537</v>
      </c>
      <c r="T891" s="6">
        <f>('0'!T891*'0'!U891+'1'!T891*'1'!U891+'2'!T891*'2'!U891+'3'!T891*'3'!U891+'4'!T891*'4'!U891+'5'!T891*'5'!U891+'6'!T891*'6'!U891+'7'!T891*'7'!U891+'8'!T891*'8'!U891+'9'!T891*'9'!U891)/U891</f>
        <v>14.999999999999998</v>
      </c>
      <c r="U891" s="9">
        <f>'0'!U891+'1'!U891+'2'!U891+'3'!U891+'4'!U891+'5'!U891+'6'!U891+'7'!U891+'8'!U891+'9'!U891</f>
        <v>5.6706840441421917</v>
      </c>
      <c r="V891" s="6">
        <f>('0'!V891*'0'!W891+'1'!V891*'1'!W891+'2'!V891*'2'!W891+'3'!V891*'3'!W891+'4'!V891*'4'!W891+'5'!V891*'5'!W891+'6'!V891*'6'!W891+'7'!V891*'7'!W891+'8'!V891*'8'!W891+'9'!V891*'9'!W891)/W891</f>
        <v>2</v>
      </c>
      <c r="W891" s="9">
        <f>'0'!W891+'1'!W891+'2'!W891+'3'!W891+'4'!W891+'5'!W891+'6'!W891+'7'!W891+'8'!W891+'9'!W891</f>
        <v>9.9395014156661201</v>
      </c>
      <c r="X891" s="6">
        <f>('0'!X891*'0'!Y891+'1'!X891*'1'!Y891+'2'!X891*'2'!Y891+'3'!X891*'3'!Y891+'4'!X891*'4'!Y891+'5'!X891*'5'!Y891+'6'!X891*'6'!Y891+'7'!X891*'7'!Y891+'8'!X891*'8'!Y891+'9'!X891*'9'!Y891)/Y891</f>
        <v>2</v>
      </c>
      <c r="Y891" s="9">
        <f>'0'!Y891+'1'!Y891+'2'!Y891+'3'!Y891+'4'!Y891+'5'!Y891+'6'!Y891+'7'!Y891+'8'!Y891+'9'!Y891</f>
        <v>8.6672722885669806</v>
      </c>
      <c r="Z891" s="6">
        <f>('0'!Z891*'0'!AA891+'1'!Z891*'1'!AA891+'2'!Z891*'2'!AA891+'3'!Z891*'3'!AA891+'4'!Z891*'4'!AA891+'5'!Z891*'5'!AA891+'6'!Z891*'6'!AA891+'7'!Z891*'7'!AA891+'8'!Z891*'8'!AA891+'9'!Z891*'9'!AA891)/AA891</f>
        <v>24.999999999999996</v>
      </c>
      <c r="AA891" s="9">
        <f>'0'!AA891+'1'!AA891+'2'!AA891+'3'!AA891+'4'!AA891+'5'!AA891+'6'!AA891+'7'!AA891+'8'!AA891+'9'!AA891</f>
        <v>8.216404994141504</v>
      </c>
      <c r="AB891" s="6">
        <f>('0'!AB891*'0'!AC891+'1'!AB891*'1'!AC891+'2'!AB891*'2'!AC891+'3'!AB891*'3'!AC891+'4'!AB891*'4'!AC891+'5'!AB891*'5'!AC891+'6'!AB891*'6'!AC891+'7'!AB891*'7'!AC891+'8'!AB891*'8'!AC891+'9'!AB891*'9'!AC891)/AC891</f>
        <v>2</v>
      </c>
      <c r="AC891" s="9">
        <f>'0'!AC891+'1'!AC891+'2'!AC891+'3'!AC891+'4'!AC891+'5'!AC891+'6'!AC891+'7'!AC891+'8'!AC891+'9'!AC891</f>
        <v>8.5844281162755163</v>
      </c>
      <c r="AD891" s="6">
        <f>('0'!AD891*'0'!AE891+'1'!AD891*'1'!AE891+'2'!AD891*'2'!AE891+'3'!AD891*'3'!AE891+'4'!AD891*'4'!AE891+'5'!AD891*'5'!AE891+'6'!AD891*'6'!AE891+'7'!AD891*'7'!AE891+'8'!AD891*'8'!AE891+'9'!AD891*'9'!AE891)/AE891</f>
        <v>3.0000000000000004</v>
      </c>
      <c r="AE891" s="9">
        <f>'0'!AE891+'1'!AE891+'2'!AE891+'3'!AE891+'4'!AE891+'5'!AE891+'6'!AE891+'7'!AE891+'8'!AE891+'9'!AE891</f>
        <v>7.2817197725798124</v>
      </c>
      <c r="AF891" s="6">
        <f>('0'!AF891*'0'!AG891+'1'!AF891*'1'!AG891+'2'!AF891*'2'!AG891+'3'!AF891*'3'!AG891+'4'!AF891*'4'!AG891+'5'!AF891*'5'!AG891+'6'!AF891*'6'!AG891+'7'!AF891*'7'!AG891+'8'!AF891*'8'!AG891+'9'!AF891*'9'!AG891)/AG891</f>
        <v>19.999999999999996</v>
      </c>
      <c r="AG891" s="9">
        <f>'0'!AG891+'1'!AG891+'2'!AG891+'3'!AG891+'4'!AG891+'5'!AG891+'6'!AG891+'7'!AG891+'8'!AG891+'9'!AG891</f>
        <v>6.8101019214350416</v>
      </c>
      <c r="AH891" s="6">
        <f>('0'!AH891*'0'!AI891+'1'!AH891*'1'!AI891+'2'!AH891*'2'!AI891+'3'!AH891*'3'!AI891+'4'!AH891*'4'!AI891+'5'!AH891*'5'!AI891+'6'!AH891*'6'!AI891+'7'!AH891*'7'!AI891+'8'!AH891*'8'!AI891+'9'!AH891*'9'!AI891)/AI891</f>
        <v>2</v>
      </c>
      <c r="AI891" s="9">
        <f>'0'!AI891+'1'!AI891+'2'!AI891+'3'!AI891+'4'!AI891+'5'!AI891+'6'!AI891+'7'!AI891+'8'!AI891+'9'!AI891</f>
        <v>9.9772275003002875</v>
      </c>
      <c r="AJ891" s="6">
        <f>('0'!AJ891*'0'!AK891+'1'!AJ891*'1'!AK891+'2'!AJ891*'2'!AK891+'3'!AJ891*'3'!AK891+'4'!AJ891*'4'!AK891+'5'!AJ891*'5'!AK891+'6'!AJ891*'6'!AK891+'7'!AJ891*'7'!AK891+'8'!AJ891*'8'!AK891+'9'!AJ891*'9'!AK891)/AK891</f>
        <v>2</v>
      </c>
      <c r="AK891" s="9">
        <f>'0'!AK891+'1'!AK891+'2'!AK891+'3'!AK891+'4'!AK891+'5'!AK891+'6'!AK891+'7'!AK891+'8'!AK891+'9'!AK891</f>
        <v>8.8794953930703038</v>
      </c>
      <c r="AL891" s="6">
        <f>('0'!AL891*'0'!AM891+'1'!AL891*'1'!AM891+'2'!AL891*'2'!AM891+'3'!AL891*'3'!AM891+'4'!AL891*'4'!AM891+'5'!AL891*'5'!AM891+'6'!AL891*'6'!AM891+'7'!AL891*'7'!AM891+'8'!AL891*'8'!AM891+'9'!AL891*'9'!AM891)/AM891</f>
        <v>9.9999999999999964</v>
      </c>
      <c r="AM891" s="9">
        <f>'0'!AM891+'1'!AM891+'2'!AM891+'3'!AM891+'4'!AM891+'5'!AM891+'6'!AM891+'7'!AM891+'8'!AM891+'9'!AM891</f>
        <v>7.6956506717756676</v>
      </c>
      <c r="AN891" s="6">
        <f>('0'!AN891*'0'!AO891+'1'!AN891*'1'!AO891+'2'!AN891*'2'!AO891+'3'!AN891*'3'!AO891+'4'!AN891*'4'!AO891+'5'!AN891*'5'!AO891+'6'!AN891*'6'!AO891+'7'!AN891*'7'!AO891+'8'!AN891*'8'!AO891+'9'!AN891*'9'!AO891)/AO891</f>
        <v>2.9999999999999996</v>
      </c>
      <c r="AO891" s="9">
        <f>'0'!AO891+'1'!AO891+'2'!AO891+'3'!AO891+'4'!AO891+'5'!AO891+'6'!AO891+'7'!AO891+'8'!AO891+'9'!AO891</f>
        <v>6.0310346961958441</v>
      </c>
      <c r="AP891" s="6">
        <f>('0'!AP891*'0'!AQ891+'1'!AP891*'1'!AQ891+'2'!AP891*'2'!AQ891+'3'!AP891*'3'!AQ891+'4'!AP891*'4'!AQ891+'5'!AP891*'5'!AQ891+'6'!AP891*'6'!AQ891+'7'!AP891*'7'!AQ891+'8'!AP891*'8'!AQ891+'9'!AP891*'9'!AQ891)/AQ891</f>
        <v>3</v>
      </c>
      <c r="AQ891" s="9">
        <f>'0'!AQ891+'1'!AQ891+'2'!AQ891+'3'!AQ891+'4'!AQ891+'5'!AQ891+'6'!AQ891+'7'!AQ891+'8'!AQ891+'9'!AQ891</f>
        <v>6.6117982172917342</v>
      </c>
      <c r="AR891" s="6">
        <f>('0'!AR891*'0'!AS891+'1'!AR891*'1'!AS891+'2'!AR891*'2'!AS891+'3'!AR891*'3'!AS891+'4'!AR891*'4'!AS891+'5'!AR891*'5'!AS891+'6'!AR891*'6'!AS891+'7'!AR891*'7'!AS891+'8'!AR891*'8'!AS891+'9'!AR891*'9'!AS891)/AS891</f>
        <v>10</v>
      </c>
      <c r="AS891" s="9">
        <f>'0'!AS891+'1'!AS891+'2'!AS891+'3'!AS891+'4'!AS891+'5'!AS891+'6'!AS891+'7'!AS891+'8'!AS891+'9'!AS891</f>
        <v>9.9999662365563786</v>
      </c>
      <c r="AT891" s="6">
        <f>('0'!AT891*'0'!AU891+'1'!AT891*'1'!AU891+'2'!AT891*'2'!AU891+'3'!AT891*'3'!AU891+'4'!AT891*'4'!AU891+'5'!AT891*'5'!AU891+'6'!AT891*'6'!AU891+'7'!AT891*'7'!AU891+'8'!AT891*'8'!AU891+'9'!AT891*'9'!AU891)/AU891</f>
        <v>2.4321180913136007</v>
      </c>
      <c r="AU891" s="9">
        <f>'0'!AU891+'1'!AU891+'2'!AU891+'3'!AU891+'4'!AU891+'5'!AU891+'6'!AU891+'7'!AU891+'8'!AU891+'9'!AU891</f>
        <v>5.0982317954395411</v>
      </c>
      <c r="AV891" s="6">
        <f>('0'!AV891*'0'!AW891+'1'!AV891*'1'!AW891+'2'!AV891*'2'!AW891+'3'!AV891*'3'!AW891+'4'!AV891*'4'!AW891+'5'!AV891*'5'!AW891+'6'!AV891*'6'!AW891+'7'!AV891*'7'!AW891+'8'!AV891*'8'!AW891+'9'!AV891*'9'!AW891)/AW891</f>
        <v>2.9253878922787742</v>
      </c>
      <c r="AW891" s="9">
        <f>'0'!AW891+'1'!AW891+'2'!AW891+'3'!AW891+'4'!AW891+'5'!AW891+'6'!AW891+'7'!AW891+'8'!AW891+'9'!AW891</f>
        <v>6.6942810217570567</v>
      </c>
      <c r="AX891" s="6">
        <f t="shared" si="27"/>
        <v>100</v>
      </c>
      <c r="AY891" s="6">
        <f t="shared" si="28"/>
        <v>1</v>
      </c>
      <c r="AZ891" s="6">
        <f t="shared" si="29"/>
        <v>20</v>
      </c>
      <c r="BA891" s="6">
        <f t="shared" si="30"/>
        <v>14.999999999999998</v>
      </c>
      <c r="BB891" s="6">
        <f t="shared" si="31"/>
        <v>24.999999999999996</v>
      </c>
      <c r="BC891" s="6">
        <f t="shared" si="32"/>
        <v>19.999999999999996</v>
      </c>
      <c r="BD891" s="6">
        <f t="shared" si="33"/>
        <v>9.9999999999999964</v>
      </c>
      <c r="BE891" s="6">
        <f t="shared" si="34"/>
        <v>10</v>
      </c>
      <c r="BF891" s="6">
        <f t="shared" si="35"/>
        <v>100</v>
      </c>
    </row>
    <row r="892" spans="1:58" ht="15.75" hidden="1" customHeight="1" x14ac:dyDescent="0.25">
      <c r="A892" s="6" t="str">
        <f>IF(AND('0'!A892='1'!A892,'1'!A892='2'!A892,'2'!A892='3'!A892,'3'!A892='4'!A892,'4'!A892='5'!A892,'5'!A892='6'!A892,'6'!A892='7'!A892,'7'!A892='8'!A892,'8'!A892='9'!A892,'1'!A892='2'!A892),'9'!A892,)</f>
        <v>Memoranda of Discussion</v>
      </c>
      <c r="B892" s="7" t="str">
        <f>IF(AND('0'!B892='1'!B892,'1'!B892='2'!B892,'2'!B892='3'!B892,'3'!B892='4'!B892,'4'!B892='5'!B892,'5'!B892='6'!B892,'6'!B892='7'!B892,'7'!B892='8'!B892,'8'!B892='9'!B892,'1'!B892='2'!B892),'9'!B892,)</f>
        <v>1970-09-15</v>
      </c>
      <c r="C892" s="7" t="str">
        <f>IF(AND('0'!C892='1'!C892,'1'!C892='2'!C892,'2'!C892='3'!C892,'3'!C892='4'!C892,'4'!C892='5'!C892,'5'!C892='6'!C892,'6'!C892='7'!C892,'7'!C892='8'!C892,'8'!C892='9'!C892,'1'!C892='2'!C892),'9'!C892,)</f>
        <v>1970-09-15</v>
      </c>
      <c r="D892" s="7">
        <f>IF(AND('0'!D892='1'!D892,'1'!D892='2'!D892,'2'!D892='3'!D892,'3'!D892='4'!D892,'4'!D892='5'!D892,'5'!D892='6'!D892,'6'!D892='7'!D892,'7'!D892='8'!D892,'8'!D892='9'!D892,'1'!D892='2'!D892),'9'!D892,)</f>
        <v>0</v>
      </c>
      <c r="E892" s="8">
        <f>IF(COUNTIF(Recovered!$A$2:$A$808,A892)&gt;0,1,0)</f>
        <v>0</v>
      </c>
      <c r="F892" s="6">
        <f>('0'!F892*'0'!G892+'1'!F892*'1'!G892+'2'!F892*'2'!G892+'3'!F892*'3'!G892+'4'!F892*'4'!G892+'5'!F892*'5'!G892+'6'!F892*'6'!G892+'7'!F892*'7'!G892+'8'!F892*'8'!G892+'9'!F892*'9'!G892)/G892</f>
        <v>2.9999999999999996</v>
      </c>
      <c r="G892" s="6">
        <f>'0'!G892+'1'!G892+'2'!G892+'3'!G892+'4'!G892+'5'!G892+'6'!G892+'7'!G892+'8'!G892+'9'!G892</f>
        <v>6.9361904348465444</v>
      </c>
      <c r="H892" s="6">
        <f>('0'!H892*'0'!I892+'1'!H892*'1'!I892+'2'!H892*'2'!I892+'3'!H892*'3'!I892+'4'!H892*'4'!I892+'5'!H892*'5'!I892+'6'!H892*'6'!I892+'7'!H892*'7'!I892+'8'!H892*'8'!I892+'9'!H892*'9'!I892)/I892</f>
        <v>2.3033916029103807</v>
      </c>
      <c r="I892" s="6">
        <f>'0'!I892+'1'!I892+'2'!I892+'3'!I892+'4'!I892+'5'!I892+'6'!I892+'7'!I892+'8'!I892+'9'!I892</f>
        <v>4.9060108954723036</v>
      </c>
      <c r="J892" s="6">
        <f>('0'!J892*'0'!K892+'1'!J892*'1'!K892+'2'!J892*'2'!K892+'3'!J892*'3'!K892+'4'!J892*'4'!K892+'5'!J892*'5'!K892+'6'!J892*'6'!K892+'7'!J892*'7'!K892+'8'!J892*'8'!K892+'9'!J892*'9'!K892)/K892</f>
        <v>2</v>
      </c>
      <c r="K892" s="6">
        <f>'0'!K892+'1'!K892+'2'!K892+'3'!K892+'4'!K892+'5'!K892+'6'!K892+'7'!K892+'8'!K892+'9'!K892</f>
        <v>9.0498420796680286</v>
      </c>
      <c r="L892" s="6">
        <f>('0'!L892*'0'!M892+'1'!L892*'1'!M892+'2'!L892*'2'!M892+'3'!L892*'3'!M892+'4'!L892*'4'!M892+'5'!L892*'5'!M892+'6'!L892*'6'!M892+'7'!L892*'7'!M892+'8'!L892*'8'!M892+'9'!L892*'9'!M892)/M892</f>
        <v>5.0000000000000009</v>
      </c>
      <c r="M892" s="6">
        <f>'0'!M892+'1'!M892+'2'!M892+'3'!M892+'4'!M892+'5'!M892+'6'!M892+'7'!M892+'8'!M892+'9'!M892</f>
        <v>8.9120389447920818</v>
      </c>
      <c r="N892" s="6">
        <f>('0'!N892*'0'!O892+'1'!N892*'1'!O892+'2'!N892*'2'!O892+'3'!N892*'3'!O892+'4'!N892*'4'!O892+'5'!N892*'5'!O892+'6'!N892*'6'!O892+'7'!N892*'7'!O892+'8'!N892*'8'!O892+'9'!N892*'9'!O892)/O892</f>
        <v>19.999999999999993</v>
      </c>
      <c r="O892" s="6">
        <f>'0'!O892+'1'!O892+'2'!O892+'3'!O892+'4'!O892+'5'!O892+'6'!O892+'7'!O892+'8'!O892+'9'!O892</f>
        <v>7.6019859782056693</v>
      </c>
      <c r="P892" s="6">
        <f>('0'!P892*'0'!Q892+'1'!P892*'1'!Q892+'2'!P892*'2'!Q892+'3'!P892*'3'!Q892+'4'!P892*'4'!Q892+'5'!P892*'5'!Q892+'6'!P892*'6'!Q892+'7'!P892*'7'!Q892+'8'!P892*'8'!Q892+'9'!P892*'9'!Q892)/Q892</f>
        <v>3</v>
      </c>
      <c r="Q892" s="6">
        <f>'0'!Q892+'1'!Q892+'2'!Q892+'3'!Q892+'4'!Q892+'5'!Q892+'6'!Q892+'7'!Q892+'8'!Q892+'9'!Q892</f>
        <v>9.3956615038774594</v>
      </c>
      <c r="R892" s="6">
        <f>('0'!R892*'0'!S892+'1'!R892*'1'!S892+'2'!R892*'2'!S892+'3'!R892*'3'!S892+'4'!R892*'4'!S892+'5'!R892*'5'!S892+'6'!R892*'6'!S892+'7'!R892*'7'!S892+'8'!R892*'8'!S892+'9'!R892*'9'!S892)/S892</f>
        <v>3</v>
      </c>
      <c r="S892" s="6">
        <f>'0'!S892+'1'!S892+'2'!S892+'3'!S892+'4'!S892+'5'!S892+'6'!S892+'7'!S892+'8'!S892+'9'!S892</f>
        <v>8.2373655269694765</v>
      </c>
      <c r="T892" s="6">
        <f>('0'!T892*'0'!U892+'1'!T892*'1'!U892+'2'!T892*'2'!U892+'3'!T892*'3'!U892+'4'!T892*'4'!U892+'5'!T892*'5'!U892+'6'!T892*'6'!U892+'7'!T892*'7'!U892+'8'!T892*'8'!U892+'9'!T892*'9'!U892)/U892</f>
        <v>19.999999999999996</v>
      </c>
      <c r="U892" s="6">
        <f>'0'!U892+'1'!U892+'2'!U892+'3'!U892+'4'!U892+'5'!U892+'6'!U892+'7'!U892+'8'!U892+'9'!U892</f>
        <v>4.9526241063283498</v>
      </c>
      <c r="V892" s="6">
        <f>('0'!V892*'0'!W892+'1'!V892*'1'!W892+'2'!V892*'2'!W892+'3'!V892*'3'!W892+'4'!V892*'4'!W892+'5'!V892*'5'!W892+'6'!V892*'6'!W892+'7'!V892*'7'!W892+'8'!V892*'8'!W892+'9'!V892*'9'!W892)/W892</f>
        <v>2</v>
      </c>
      <c r="W892" s="6">
        <f>'0'!W892+'1'!W892+'2'!W892+'3'!W892+'4'!W892+'5'!W892+'6'!W892+'7'!W892+'8'!W892+'9'!W892</f>
        <v>6.3212366769857544</v>
      </c>
      <c r="X892" s="6">
        <f>('0'!X892*'0'!Y892+'1'!X892*'1'!Y892+'2'!X892*'2'!Y892+'3'!X892*'3'!Y892+'4'!X892*'4'!Y892+'5'!X892*'5'!Y892+'6'!X892*'6'!Y892+'7'!X892*'7'!Y892+'8'!X892*'8'!Y892+'9'!X892*'9'!Y892)/Y892</f>
        <v>2</v>
      </c>
      <c r="Y892" s="6">
        <f>'0'!Y892+'1'!Y892+'2'!Y892+'3'!Y892+'4'!Y892+'5'!Y892+'6'!Y892+'7'!Y892+'8'!Y892+'9'!Y892</f>
        <v>6.3956175669931223</v>
      </c>
      <c r="Z892" s="6">
        <f>('0'!Z892*'0'!AA892+'1'!Z892*'1'!AA892+'2'!Z892*'2'!AA892+'3'!Z892*'3'!AA892+'4'!Z892*'4'!AA892+'5'!Z892*'5'!AA892+'6'!Z892*'6'!AA892+'7'!Z892*'7'!AA892+'8'!Z892*'8'!AA892+'9'!Z892*'9'!AA892)/AA892</f>
        <v>19.999999999999996</v>
      </c>
      <c r="AA892" s="6">
        <f>'0'!AA892+'1'!AA892+'2'!AA892+'3'!AA892+'4'!AA892+'5'!AA892+'6'!AA892+'7'!AA892+'8'!AA892+'9'!AA892</f>
        <v>7.0674528285806311</v>
      </c>
      <c r="AB892" s="6">
        <f>('0'!AB892*'0'!AC892+'1'!AB892*'1'!AC892+'2'!AB892*'2'!AC892+'3'!AB892*'3'!AC892+'4'!AB892*'4'!AC892+'5'!AB892*'5'!AC892+'6'!AB892*'6'!AC892+'7'!AB892*'7'!AC892+'8'!AB892*'8'!AC892+'9'!AB892*'9'!AC892)/AC892</f>
        <v>2</v>
      </c>
      <c r="AC892" s="6">
        <f>'0'!AC892+'1'!AC892+'2'!AC892+'3'!AC892+'4'!AC892+'5'!AC892+'6'!AC892+'7'!AC892+'8'!AC892+'9'!AC892</f>
        <v>6.8827587334367175</v>
      </c>
      <c r="AD892" s="6">
        <f>('0'!AD892*'0'!AE892+'1'!AD892*'1'!AE892+'2'!AD892*'2'!AE892+'3'!AD892*'3'!AE892+'4'!AD892*'4'!AE892+'5'!AD892*'5'!AE892+'6'!AD892*'6'!AE892+'7'!AD892*'7'!AE892+'8'!AD892*'8'!AE892+'9'!AD892*'9'!AE892)/AE892</f>
        <v>2.1965462189665557</v>
      </c>
      <c r="AE892" s="6">
        <f>'0'!AE892+'1'!AE892+'2'!AE892+'3'!AE892+'4'!AE892+'5'!AE892+'6'!AE892+'7'!AE892+'8'!AE892+'9'!AE892</f>
        <v>5.4008003219460887</v>
      </c>
      <c r="AF892" s="6">
        <f>('0'!AF892*'0'!AG892+'1'!AF892*'1'!AG892+'2'!AF892*'2'!AG892+'3'!AF892*'3'!AG892+'4'!AF892*'4'!AG892+'5'!AF892*'5'!AG892+'6'!AF892*'6'!AG892+'7'!AF892*'7'!AG892+'8'!AF892*'8'!AG892+'9'!AF892*'9'!AG892)/AG892</f>
        <v>20</v>
      </c>
      <c r="AG892" s="6">
        <f>'0'!AG892+'1'!AG892+'2'!AG892+'3'!AG892+'4'!AG892+'5'!AG892+'6'!AG892+'7'!AG892+'8'!AG892+'9'!AG892</f>
        <v>7.3180546420417434</v>
      </c>
      <c r="AH892" s="6">
        <f>('0'!AH892*'0'!AI892+'1'!AH892*'1'!AI892+'2'!AH892*'2'!AI892+'3'!AH892*'3'!AI892+'4'!AH892*'4'!AI892+'5'!AH892*'5'!AI892+'6'!AH892*'6'!AI892+'7'!AH892*'7'!AI892+'8'!AH892*'8'!AI892+'9'!AH892*'9'!AI892)/AI892</f>
        <v>2</v>
      </c>
      <c r="AI892" s="6">
        <f>'0'!AI892+'1'!AI892+'2'!AI892+'3'!AI892+'4'!AI892+'5'!AI892+'6'!AI892+'7'!AI892+'8'!AI892+'9'!AI892</f>
        <v>9.4356897840071561</v>
      </c>
      <c r="AJ892" s="6">
        <f>('0'!AJ892*'0'!AK892+'1'!AJ892*'1'!AK892+'2'!AJ892*'2'!AK892+'3'!AJ892*'3'!AK892+'4'!AJ892*'4'!AK892+'5'!AJ892*'5'!AK892+'6'!AJ892*'6'!AK892+'7'!AJ892*'7'!AK892+'8'!AJ892*'8'!AK892+'9'!AJ892*'9'!AK892)/AK892</f>
        <v>2</v>
      </c>
      <c r="AK892" s="6">
        <f>'0'!AK892+'1'!AK892+'2'!AK892+'3'!AK892+'4'!AK892+'5'!AK892+'6'!AK892+'7'!AK892+'8'!AK892+'9'!AK892</f>
        <v>8.0916338258225373</v>
      </c>
      <c r="AL892" s="6">
        <f>('0'!AL892*'0'!AM892+'1'!AL892*'1'!AM892+'2'!AL892*'2'!AM892+'3'!AL892*'3'!AM892+'4'!AL892*'4'!AM892+'5'!AL892*'5'!AM892+'6'!AL892*'6'!AM892+'7'!AL892*'7'!AM892+'8'!AL892*'8'!AM892+'9'!AL892*'9'!AM892)/AM892</f>
        <v>9.9999999999999982</v>
      </c>
      <c r="AM892" s="6">
        <f>'0'!AM892+'1'!AM892+'2'!AM892+'3'!AM892+'4'!AM892+'5'!AM892+'6'!AM892+'7'!AM892+'8'!AM892+'9'!AM892</f>
        <v>9.9434929608481681</v>
      </c>
      <c r="AN892" s="6">
        <f>('0'!AN892*'0'!AO892+'1'!AN892*'1'!AO892+'2'!AN892*'2'!AO892+'3'!AN892*'3'!AO892+'4'!AN892*'4'!AO892+'5'!AN892*'5'!AO892+'6'!AN892*'6'!AO892+'7'!AN892*'7'!AO892+'8'!AN892*'8'!AO892+'9'!AN892*'9'!AO892)/AO892</f>
        <v>3</v>
      </c>
      <c r="AO892" s="6">
        <f>'0'!AO892+'1'!AO892+'2'!AO892+'3'!AO892+'4'!AO892+'5'!AO892+'6'!AO892+'7'!AO892+'8'!AO892+'9'!AO892</f>
        <v>8.1559670032287066</v>
      </c>
      <c r="AP892" s="6">
        <f>('0'!AP892*'0'!AQ892+'1'!AP892*'1'!AQ892+'2'!AP892*'2'!AQ892+'3'!AP892*'3'!AQ892+'4'!AP892*'4'!AQ892+'5'!AP892*'5'!AQ892+'6'!AP892*'6'!AQ892+'7'!AP892*'7'!AQ892+'8'!AP892*'8'!AQ892+'9'!AP892*'9'!AQ892)/AQ892</f>
        <v>3</v>
      </c>
      <c r="AQ892" s="6">
        <f>'0'!AQ892+'1'!AQ892+'2'!AQ892+'3'!AQ892+'4'!AQ892+'5'!AQ892+'6'!AQ892+'7'!AQ892+'8'!AQ892+'9'!AQ892</f>
        <v>7.8667076691670461</v>
      </c>
      <c r="AR892" s="6">
        <f>('0'!AR892*'0'!AS892+'1'!AR892*'1'!AS892+'2'!AR892*'2'!AS892+'3'!AR892*'3'!AS892+'4'!AR892*'4'!AS892+'5'!AR892*'5'!AS892+'6'!AR892*'6'!AS892+'7'!AR892*'7'!AS892+'8'!AR892*'8'!AS892+'9'!AR892*'9'!AS892)/AS892</f>
        <v>10</v>
      </c>
      <c r="AS892" s="6">
        <f>'0'!AS892+'1'!AS892+'2'!AS892+'3'!AS892+'4'!AS892+'5'!AS892+'6'!AS892+'7'!AS892+'8'!AS892+'9'!AS892</f>
        <v>9.999994964579539</v>
      </c>
      <c r="AT892" s="6">
        <f>('0'!AT892*'0'!AU892+'1'!AT892*'1'!AU892+'2'!AT892*'2'!AU892+'3'!AT892*'3'!AU892+'4'!AT892*'4'!AU892+'5'!AT892*'5'!AU892+'6'!AT892*'6'!AU892+'7'!AT892*'7'!AU892+'8'!AT892*'8'!AU892+'9'!AT892*'9'!AU892)/AU892</f>
        <v>3.0000000000000009</v>
      </c>
      <c r="AU892" s="6">
        <f>'0'!AU892+'1'!AU892+'2'!AU892+'3'!AU892+'4'!AU892+'5'!AU892+'6'!AU892+'7'!AU892+'8'!AU892+'9'!AU892</f>
        <v>6.0135560254084774</v>
      </c>
      <c r="AV892" s="6">
        <f>('0'!AV892*'0'!AW892+'1'!AV892*'1'!AW892+'2'!AV892*'2'!AW892+'3'!AV892*'3'!AW892+'4'!AV892*'4'!AW892+'5'!AV892*'5'!AW892+'6'!AV892*'6'!AW892+'7'!AV892*'7'!AW892+'8'!AV892*'8'!AW892+'9'!AV892*'9'!AW892)/AW892</f>
        <v>2.9999999999999996</v>
      </c>
      <c r="AW892" s="6">
        <f>'0'!AW892+'1'!AW892+'2'!AW892+'3'!AW892+'4'!AW892+'5'!AW892+'6'!AW892+'7'!AW892+'8'!AW892+'9'!AW892</f>
        <v>7.9283194775301755</v>
      </c>
      <c r="AX892" s="6">
        <f t="shared" si="27"/>
        <v>99.999999999999986</v>
      </c>
      <c r="AY892" s="6">
        <f t="shared" si="28"/>
        <v>1.0000000000000002</v>
      </c>
      <c r="AZ892" s="6">
        <f t="shared" si="29"/>
        <v>19.999999999999996</v>
      </c>
      <c r="BA892" s="6">
        <f t="shared" si="30"/>
        <v>20</v>
      </c>
      <c r="BB892" s="6">
        <f t="shared" si="31"/>
        <v>20</v>
      </c>
      <c r="BC892" s="6">
        <f t="shared" si="32"/>
        <v>20.000000000000004</v>
      </c>
      <c r="BD892" s="6">
        <f t="shared" si="33"/>
        <v>10</v>
      </c>
      <c r="BE892" s="6">
        <f t="shared" si="34"/>
        <v>10.000000000000002</v>
      </c>
      <c r="BF892" s="6">
        <f t="shared" si="35"/>
        <v>100</v>
      </c>
    </row>
    <row r="893" spans="1:58" ht="15.75" hidden="1" customHeight="1" x14ac:dyDescent="0.25">
      <c r="A893" s="6" t="str">
        <f>IF(AND('0'!A893='1'!A893,'1'!A893='2'!A893,'2'!A893='3'!A893,'3'!A893='4'!A893,'4'!A893='5'!A893,'5'!A893='6'!A893,'6'!A893='7'!A893,'7'!A893='8'!A893,'8'!A893='9'!A893,'1'!A893='2'!A893),'9'!A893,)</f>
        <v>Minutes of Actions</v>
      </c>
      <c r="B893" s="7" t="str">
        <f>IF(AND('0'!B893='1'!B893,'1'!B893='2'!B893,'2'!B893='3'!B893,'3'!B893='4'!B893,'4'!B893='5'!B893,'5'!B893='6'!B893,'6'!B893='7'!B893,'7'!B893='8'!B893,'8'!B893='9'!B893,'1'!B893='2'!B893),'9'!B893,)</f>
        <v>1970-09-15</v>
      </c>
      <c r="C893" s="7" t="str">
        <f>IF(AND('0'!C893='1'!C893,'1'!C893='2'!C893,'2'!C893='3'!C893,'3'!C893='4'!C893,'4'!C893='5'!C893,'5'!C893='6'!C893,'6'!C893='7'!C893,'7'!C893='8'!C893,'8'!C893='9'!C893,'1'!C893='2'!C893),'9'!C893,)</f>
        <v>1970-09-15</v>
      </c>
      <c r="D893" s="7">
        <f>IF(AND('0'!D893='1'!D893,'1'!D893='2'!D893,'2'!D893='3'!D893,'3'!D893='4'!D893,'4'!D893='5'!D893,'5'!D893='6'!D893,'6'!D893='7'!D893,'7'!D893='8'!D893,'8'!D893='9'!D893,'1'!D893='2'!D893),'9'!D893,)</f>
        <v>0</v>
      </c>
      <c r="E893" s="8">
        <f>IF(COUNTIF(Recovered!$A$2:$A$808,A893)&gt;0,1,0)</f>
        <v>0</v>
      </c>
      <c r="F893" s="6">
        <f>('0'!F893*'0'!G893+'1'!F893*'1'!G893+'2'!F893*'2'!G893+'3'!F893*'3'!G893+'4'!F893*'4'!G893+'5'!F893*'5'!G893+'6'!F893*'6'!G893+'7'!F893*'7'!G893+'8'!F893*'8'!G893+'9'!F893*'9'!G893)/G893</f>
        <v>3.0000000000000004</v>
      </c>
      <c r="G893" s="6">
        <f>'0'!G893+'1'!G893+'2'!G893+'3'!G893+'4'!G893+'5'!G893+'6'!G893+'7'!G893+'8'!G893+'9'!G893</f>
        <v>7.2520537847031807</v>
      </c>
      <c r="H893" s="6">
        <f>('0'!H893*'0'!I893+'1'!H893*'1'!I893+'2'!H893*'2'!I893+'3'!H893*'3'!I893+'4'!H893*'4'!I893+'5'!H893*'5'!I893+'6'!H893*'6'!I893+'7'!H893*'7'!I893+'8'!H893*'8'!I893+'9'!H893*'9'!I893)/I893</f>
        <v>3.0000000000000004</v>
      </c>
      <c r="I893" s="6">
        <f>'0'!I893+'1'!I893+'2'!I893+'3'!I893+'4'!I893+'5'!I893+'6'!I893+'7'!I893+'8'!I893+'9'!I893</f>
        <v>6.838138330317955</v>
      </c>
      <c r="J893" s="6">
        <f>('0'!J893*'0'!K893+'1'!J893*'1'!K893+'2'!J893*'2'!K893+'3'!J893*'3'!K893+'4'!J893*'4'!K893+'5'!J893*'5'!K893+'6'!J893*'6'!K893+'7'!J893*'7'!K893+'8'!J893*'8'!K893+'9'!J893*'9'!K893)/K893</f>
        <v>2</v>
      </c>
      <c r="K893" s="6">
        <f>'0'!K893+'1'!K893+'2'!K893+'3'!K893+'4'!K893+'5'!K893+'6'!K893+'7'!K893+'8'!K893+'9'!K893</f>
        <v>9.4608225967948396</v>
      </c>
      <c r="L893" s="6">
        <f>('0'!L893*'0'!M893+'1'!L893*'1'!M893+'2'!L893*'2'!M893+'3'!L893*'3'!M893+'4'!L893*'4'!M893+'5'!L893*'5'!M893+'6'!L893*'6'!M893+'7'!L893*'7'!M893+'8'!L893*'8'!M893+'9'!L893*'9'!M893)/M893</f>
        <v>2</v>
      </c>
      <c r="M893" s="6">
        <f>'0'!M893+'1'!M893+'2'!M893+'3'!M893+'4'!M893+'5'!M893+'6'!M893+'7'!M893+'8'!M893+'9'!M893</f>
        <v>8.7119292091664846</v>
      </c>
      <c r="N893" s="6">
        <f>('0'!N893*'0'!O893+'1'!N893*'1'!O893+'2'!N893*'2'!O893+'3'!N893*'3'!O893+'4'!N893*'4'!O893+'5'!N893*'5'!O893+'6'!N893*'6'!O893+'7'!N893*'7'!O893+'8'!N893*'8'!O893+'9'!N893*'9'!O893)/O893</f>
        <v>20</v>
      </c>
      <c r="O893" s="6">
        <f>'0'!O893+'1'!O893+'2'!O893+'3'!O893+'4'!O893+'5'!O893+'6'!O893+'7'!O893+'8'!O893+'9'!O893</f>
        <v>7.3551483388475996</v>
      </c>
      <c r="P893" s="6">
        <f>('0'!P893*'0'!Q893+'1'!P893*'1'!Q893+'2'!P893*'2'!Q893+'3'!P893*'3'!Q893+'4'!P893*'4'!Q893+'5'!P893*'5'!Q893+'6'!P893*'6'!Q893+'7'!P893*'7'!Q893+'8'!P893*'8'!Q893+'9'!P893*'9'!Q893)/Q893</f>
        <v>3.0000000000000004</v>
      </c>
      <c r="Q893" s="6">
        <f>'0'!Q893+'1'!Q893+'2'!Q893+'3'!Q893+'4'!Q893+'5'!Q893+'6'!Q893+'7'!Q893+'8'!Q893+'9'!Q893</f>
        <v>7.0826599954047076</v>
      </c>
      <c r="R893" s="6">
        <f>('0'!R893*'0'!S893+'1'!R893*'1'!S893+'2'!R893*'2'!S893+'3'!R893*'3'!S893+'4'!R893*'4'!S893+'5'!R893*'5'!S893+'6'!R893*'6'!S893+'7'!R893*'7'!S893+'8'!R893*'8'!S893+'9'!R893*'9'!S893)/S893</f>
        <v>3</v>
      </c>
      <c r="S893" s="6">
        <f>'0'!S893+'1'!S893+'2'!S893+'3'!S893+'4'!S893+'5'!S893+'6'!S893+'7'!S893+'8'!S893+'9'!S893</f>
        <v>9.2409750782085744</v>
      </c>
      <c r="T893" s="6">
        <f>('0'!T893*'0'!U893+'1'!T893*'1'!U893+'2'!T893*'2'!U893+'3'!T893*'3'!U893+'4'!T893*'4'!U893+'5'!T893*'5'!U893+'6'!T893*'6'!U893+'7'!T893*'7'!U893+'8'!T893*'8'!U893+'9'!T893*'9'!U893)/U893</f>
        <v>25.000000000000004</v>
      </c>
      <c r="U893" s="6">
        <f>'0'!U893+'1'!U893+'2'!U893+'3'!U893+'4'!U893+'5'!U893+'6'!U893+'7'!U893+'8'!U893+'9'!U893</f>
        <v>5.9350948158734491</v>
      </c>
      <c r="V893" s="6">
        <f>('0'!V893*'0'!W893+'1'!V893*'1'!W893+'2'!V893*'2'!W893+'3'!V893*'3'!W893+'4'!V893*'4'!W893+'5'!V893*'5'!W893+'6'!V893*'6'!W893+'7'!V893*'7'!W893+'8'!V893*'8'!W893+'9'!V893*'9'!W893)/W893</f>
        <v>4</v>
      </c>
      <c r="W893" s="6">
        <f>'0'!W893+'1'!W893+'2'!W893+'3'!W893+'4'!W893+'5'!W893+'6'!W893+'7'!W893+'8'!W893+'9'!W893</f>
        <v>7.2251121143065964</v>
      </c>
      <c r="X893" s="6">
        <f>('0'!X893*'0'!Y893+'1'!X893*'1'!Y893+'2'!X893*'2'!Y893+'3'!X893*'3'!Y893+'4'!X893*'4'!Y893+'5'!X893*'5'!Y893+'6'!X893*'6'!Y893+'7'!X893*'7'!Y893+'8'!X893*'8'!Y893+'9'!X893*'9'!Y893)/Y893</f>
        <v>4</v>
      </c>
      <c r="Y893" s="6">
        <f>'0'!Y893+'1'!Y893+'2'!Y893+'3'!Y893+'4'!Y893+'5'!Y893+'6'!Y893+'7'!Y893+'8'!Y893+'9'!Y893</f>
        <v>8.5260254882809008</v>
      </c>
      <c r="Z893" s="6">
        <f>('0'!Z893*'0'!AA893+'1'!Z893*'1'!AA893+'2'!Z893*'2'!AA893+'3'!Z893*'3'!AA893+'4'!Z893*'4'!AA893+'5'!Z893*'5'!AA893+'6'!Z893*'6'!AA893+'7'!Z893*'7'!AA893+'8'!Z893*'8'!AA893+'9'!Z893*'9'!AA893)/AA893</f>
        <v>24.999999999999996</v>
      </c>
      <c r="AA893" s="6">
        <f>'0'!AA893+'1'!AA893+'2'!AA893+'3'!AA893+'4'!AA893+'5'!AA893+'6'!AA893+'7'!AA893+'8'!AA893+'9'!AA893</f>
        <v>5.9640255103288995</v>
      </c>
      <c r="AB893" s="6">
        <f>('0'!AB893*'0'!AC893+'1'!AB893*'1'!AC893+'2'!AB893*'2'!AC893+'3'!AB893*'3'!AC893+'4'!AB893*'4'!AC893+'5'!AB893*'5'!AC893+'6'!AB893*'6'!AC893+'7'!AB893*'7'!AC893+'8'!AB893*'8'!AC893+'9'!AB893*'9'!AC893)/AC893</f>
        <v>3.6350587902280576</v>
      </c>
      <c r="AC893" s="6">
        <f>'0'!AC893+'1'!AC893+'2'!AC893+'3'!AC893+'4'!AC893+'5'!AC893+'6'!AC893+'7'!AC893+'8'!AC893+'9'!AC893</f>
        <v>5.9898737754339422</v>
      </c>
      <c r="AD893" s="6">
        <f>('0'!AD893*'0'!AE893+'1'!AD893*'1'!AE893+'2'!AD893*'2'!AE893+'3'!AD893*'3'!AE893+'4'!AD893*'4'!AE893+'5'!AD893*'5'!AE893+'6'!AD893*'6'!AE893+'7'!AD893*'7'!AE893+'8'!AD893*'8'!AE893+'9'!AD893*'9'!AE893)/AE893</f>
        <v>4</v>
      </c>
      <c r="AE893" s="6">
        <f>'0'!AE893+'1'!AE893+'2'!AE893+'3'!AE893+'4'!AE893+'5'!AE893+'6'!AE893+'7'!AE893+'8'!AE893+'9'!AE893</f>
        <v>6.5677516891351253</v>
      </c>
      <c r="AF893" s="6">
        <f>('0'!AF893*'0'!AG893+'1'!AF893*'1'!AG893+'2'!AF893*'2'!AG893+'3'!AF893*'3'!AG893+'4'!AF893*'4'!AG893+'5'!AF893*'5'!AG893+'6'!AF893*'6'!AG893+'7'!AF893*'7'!AG893+'8'!AF893*'8'!AG893+'9'!AF893*'9'!AG893)/AG893</f>
        <v>14.999999999999996</v>
      </c>
      <c r="AG893" s="6">
        <f>'0'!AG893+'1'!AG893+'2'!AG893+'3'!AG893+'4'!AG893+'5'!AG893+'6'!AG893+'7'!AG893+'8'!AG893+'9'!AG893</f>
        <v>9.0229424929017892</v>
      </c>
      <c r="AH893" s="6">
        <f>('0'!AH893*'0'!AI893+'1'!AH893*'1'!AI893+'2'!AH893*'2'!AI893+'3'!AH893*'3'!AI893+'4'!AH893*'4'!AI893+'5'!AH893*'5'!AI893+'6'!AH893*'6'!AI893+'7'!AH893*'7'!AI893+'8'!AH893*'8'!AI893+'9'!AH893*'9'!AI893)/AI893</f>
        <v>3</v>
      </c>
      <c r="AI893" s="6">
        <f>'0'!AI893+'1'!AI893+'2'!AI893+'3'!AI893+'4'!AI893+'5'!AI893+'6'!AI893+'7'!AI893+'8'!AI893+'9'!AI893</f>
        <v>5.864977053899298</v>
      </c>
      <c r="AJ893" s="6">
        <f>('0'!AJ893*'0'!AK893+'1'!AJ893*'1'!AK893+'2'!AJ893*'2'!AK893+'3'!AJ893*'3'!AK893+'4'!AJ893*'4'!AK893+'5'!AJ893*'5'!AK893+'6'!AJ893*'6'!AK893+'7'!AJ893*'7'!AK893+'8'!AJ893*'8'!AK893+'9'!AJ893*'9'!AK893)/AK893</f>
        <v>2.9999999999999991</v>
      </c>
      <c r="AK893" s="6">
        <f>'0'!AK893+'1'!AK893+'2'!AK893+'3'!AK893+'4'!AK893+'5'!AK893+'6'!AK893+'7'!AK893+'8'!AK893+'9'!AK893</f>
        <v>7.9462089476768352</v>
      </c>
      <c r="AL893" s="6">
        <f>('0'!AL893*'0'!AM893+'1'!AL893*'1'!AM893+'2'!AL893*'2'!AM893+'3'!AL893*'3'!AM893+'4'!AL893*'4'!AM893+'5'!AL893*'5'!AM893+'6'!AL893*'6'!AM893+'7'!AL893*'7'!AM893+'8'!AL893*'8'!AM893+'9'!AL893*'9'!AM893)/AM893</f>
        <v>10</v>
      </c>
      <c r="AM893" s="6">
        <f>'0'!AM893+'1'!AM893+'2'!AM893+'3'!AM893+'4'!AM893+'5'!AM893+'6'!AM893+'7'!AM893+'8'!AM893+'9'!AM893</f>
        <v>9.9580833948453638</v>
      </c>
      <c r="AN893" s="6">
        <f>('0'!AN893*'0'!AO893+'1'!AN893*'1'!AO893+'2'!AN893*'2'!AO893+'3'!AN893*'3'!AO893+'4'!AN893*'4'!AO893+'5'!AN893*'5'!AO893+'6'!AN893*'6'!AO893+'7'!AN893*'7'!AO893+'8'!AN893*'8'!AO893+'9'!AN893*'9'!AO893)/AO893</f>
        <v>2.8328903345570775</v>
      </c>
      <c r="AO893" s="6">
        <f>'0'!AO893+'1'!AO893+'2'!AO893+'3'!AO893+'4'!AO893+'5'!AO893+'6'!AO893+'7'!AO893+'8'!AO893+'9'!AO893</f>
        <v>5.9281382292510596</v>
      </c>
      <c r="AP893" s="6">
        <f>('0'!AP893*'0'!AQ893+'1'!AP893*'1'!AQ893+'2'!AP893*'2'!AQ893+'3'!AP893*'3'!AQ893+'4'!AP893*'4'!AQ893+'5'!AP893*'5'!AQ893+'6'!AP893*'6'!AQ893+'7'!AP893*'7'!AQ893+'8'!AP893*'8'!AQ893+'9'!AP893*'9'!AQ893)/AQ893</f>
        <v>3</v>
      </c>
      <c r="AQ893" s="6">
        <f>'0'!AQ893+'1'!AQ893+'2'!AQ893+'3'!AQ893+'4'!AQ893+'5'!AQ893+'6'!AQ893+'7'!AQ893+'8'!AQ893+'9'!AQ893</f>
        <v>6.1041622155549753</v>
      </c>
      <c r="AR893" s="6">
        <f>('0'!AR893*'0'!AS893+'1'!AR893*'1'!AS893+'2'!AR893*'2'!AS893+'3'!AR893*'3'!AS893+'4'!AR893*'4'!AS893+'5'!AR893*'5'!AS893+'6'!AR893*'6'!AS893+'7'!AR893*'7'!AS893+'8'!AR893*'8'!AS893+'9'!AR893*'9'!AS893)/AS893</f>
        <v>5</v>
      </c>
      <c r="AS893" s="6">
        <f>'0'!AS893+'1'!AS893+'2'!AS893+'3'!AS893+'4'!AS893+'5'!AS893+'6'!AS893+'7'!AS893+'8'!AS893+'9'!AS893</f>
        <v>9.9999769648519869</v>
      </c>
      <c r="AT893" s="6">
        <f>('0'!AT893*'0'!AU893+'1'!AT893*'1'!AU893+'2'!AT893*'2'!AU893+'3'!AT893*'3'!AU893+'4'!AT893*'4'!AU893+'5'!AT893*'5'!AU893+'6'!AT893*'6'!AU893+'7'!AT893*'7'!AU893+'8'!AT893*'8'!AU893+'9'!AT893*'9'!AU893)/AU893</f>
        <v>2</v>
      </c>
      <c r="AU893" s="6">
        <f>'0'!AU893+'1'!AU893+'2'!AU893+'3'!AU893+'4'!AU893+'5'!AU893+'6'!AU893+'7'!AU893+'8'!AU893+'9'!AU893</f>
        <v>7.2633664130925224</v>
      </c>
      <c r="AV893" s="6">
        <f>('0'!AV893*'0'!AW893+'1'!AV893*'1'!AW893+'2'!AV893*'2'!AW893+'3'!AV893*'3'!AW893+'4'!AV893*'4'!AW893+'5'!AV893*'5'!AW893+'6'!AV893*'6'!AW893+'7'!AV893*'7'!AW893+'8'!AV893*'8'!AW893+'9'!AV893*'9'!AW893)/AW893</f>
        <v>2</v>
      </c>
      <c r="AW893" s="6">
        <f>'0'!AW893+'1'!AW893+'2'!AW893+'3'!AW893+'4'!AW893+'5'!AW893+'6'!AW893+'7'!AW893+'8'!AW893+'9'!AW893</f>
        <v>7.6196296347488213</v>
      </c>
      <c r="AX893" s="6">
        <f t="shared" si="27"/>
        <v>100</v>
      </c>
      <c r="AY893" s="6">
        <f t="shared" si="28"/>
        <v>1</v>
      </c>
      <c r="AZ893" s="6">
        <f t="shared" si="29"/>
        <v>20</v>
      </c>
      <c r="BA893" s="6">
        <f t="shared" si="30"/>
        <v>25.000000000000004</v>
      </c>
      <c r="BB893" s="6">
        <f t="shared" si="31"/>
        <v>24.999999999999996</v>
      </c>
      <c r="BC893" s="6">
        <f t="shared" si="32"/>
        <v>14.999999999999996</v>
      </c>
      <c r="BD893" s="6">
        <f t="shared" si="33"/>
        <v>10</v>
      </c>
      <c r="BE893" s="6">
        <f t="shared" si="34"/>
        <v>5</v>
      </c>
      <c r="BF893" s="6">
        <f t="shared" si="35"/>
        <v>100</v>
      </c>
    </row>
    <row r="894" spans="1:58" ht="15.75" customHeight="1" x14ac:dyDescent="0.25">
      <c r="A894" s="6" t="str">
        <f>IF(AND('0'!A894='1'!A894,'1'!A894='2'!A894,'2'!A894='3'!A894,'3'!A894='4'!A894,'4'!A894='5'!A894,'5'!A894='6'!A894,'6'!A894='7'!A894,'7'!A894='8'!A894,'8'!A894='9'!A894,'1'!A894='2'!A894),'9'!A894,)</f>
        <v>RPA</v>
      </c>
      <c r="B894" s="7" t="str">
        <f>IF(AND('0'!B894='1'!B894,'1'!B894='2'!B894,'2'!B894='3'!B894,'3'!B894='4'!B894,'4'!B894='5'!B894,'5'!B894='6'!B894,'6'!B894='7'!B894,'7'!B894='8'!B894,'8'!B894='9'!B894,'1'!B894='2'!B894),'9'!B894,)</f>
        <v>1970-09-15</v>
      </c>
      <c r="C894" s="7" t="str">
        <f>IF(AND('0'!C894='1'!C894,'1'!C894='2'!C894,'2'!C894='3'!C894,'3'!C894='4'!C894,'4'!C894='5'!C894,'5'!C894='6'!C894,'6'!C894='7'!C894,'7'!C894='8'!C894,'8'!C894='9'!C894,'1'!C894='2'!C894),'9'!C894,)</f>
        <v>1970-09-15</v>
      </c>
      <c r="D894" s="7">
        <f>IF(AND('0'!D894='1'!D894,'1'!D894='2'!D894,'2'!D894='3'!D894,'3'!D894='4'!D894,'4'!D894='5'!D894,'5'!D894='6'!D894,'6'!D894='7'!D894,'7'!D894='8'!D894,'8'!D894='9'!D894,'1'!D894='2'!D894),'9'!D894,)</f>
        <v>25916</v>
      </c>
      <c r="E894" s="8">
        <f>IF(COUNTIF(Recovered!$A$2:$A$808,A894)&gt;0,1,0)</f>
        <v>1</v>
      </c>
      <c r="F894" s="6">
        <f>('0'!F894*'0'!G894+'1'!F894*'1'!G894+'2'!F894*'2'!G894+'3'!F894*'3'!G894+'4'!F894*'4'!G894+'5'!F894*'5'!G894+'6'!F894*'6'!G894+'7'!F894*'7'!G894+'8'!F894*'8'!G894+'9'!F894*'9'!G894)/G894</f>
        <v>3.0000000000000004</v>
      </c>
      <c r="G894" s="9">
        <f>'0'!G894+'1'!G894+'2'!G894+'3'!G894+'4'!G894+'5'!G894+'6'!G894+'7'!G894+'8'!G894+'9'!G894</f>
        <v>6.9884088444722385</v>
      </c>
      <c r="H894" s="6">
        <f>('0'!H894*'0'!I894+'1'!H894*'1'!I894+'2'!H894*'2'!I894+'3'!H894*'3'!I894+'4'!H894*'4'!I894+'5'!H894*'5'!I894+'6'!H894*'6'!I894+'7'!H894*'7'!I894+'8'!H894*'8'!I894+'9'!H894*'9'!I894)/I894</f>
        <v>3</v>
      </c>
      <c r="I894" s="9">
        <f>'0'!I894+'1'!I894+'2'!I894+'3'!I894+'4'!I894+'5'!I894+'6'!I894+'7'!I894+'8'!I894+'9'!I894</f>
        <v>6.2027209052986336</v>
      </c>
      <c r="J894" s="6">
        <f>('0'!J894*'0'!K894+'1'!J894*'1'!K894+'2'!J894*'2'!K894+'3'!J894*'3'!K894+'4'!J894*'4'!K894+'5'!J894*'5'!K894+'6'!J894*'6'!K894+'7'!J894*'7'!K894+'8'!J894*'8'!K894+'9'!J894*'9'!K894)/K894</f>
        <v>2</v>
      </c>
      <c r="K894" s="9">
        <f>'0'!K894+'1'!K894+'2'!K894+'3'!K894+'4'!K894+'5'!K894+'6'!K894+'7'!K894+'8'!K894+'9'!K894</f>
        <v>9.6549234911754223</v>
      </c>
      <c r="L894" s="6">
        <f>('0'!L894*'0'!M894+'1'!L894*'1'!M894+'2'!L894*'2'!M894+'3'!L894*'3'!M894+'4'!L894*'4'!M894+'5'!L894*'5'!M894+'6'!L894*'6'!M894+'7'!L894*'7'!M894+'8'!L894*'8'!M894+'9'!L894*'9'!M894)/M894</f>
        <v>2</v>
      </c>
      <c r="M894" s="9">
        <f>'0'!M894+'1'!M894+'2'!M894+'3'!M894+'4'!M894+'5'!M894+'6'!M894+'7'!M894+'8'!M894+'9'!M894</f>
        <v>9.3318496346053355</v>
      </c>
      <c r="N894" s="6">
        <f>('0'!N894*'0'!O894+'1'!N894*'1'!O894+'2'!N894*'2'!O894+'3'!N894*'3'!O894+'4'!N894*'4'!O894+'5'!N894*'5'!O894+'6'!N894*'6'!O894+'7'!N894*'7'!O894+'8'!N894*'8'!O894+'9'!N894*'9'!O894)/O894</f>
        <v>19.999999999999996</v>
      </c>
      <c r="O894" s="9">
        <f>'0'!O894+'1'!O894+'2'!O894+'3'!O894+'4'!O894+'5'!O894+'6'!O894+'7'!O894+'8'!O894+'9'!O894</f>
        <v>7.9410984157302096</v>
      </c>
      <c r="P894" s="6">
        <f>('0'!P894*'0'!Q894+'1'!P894*'1'!Q894+'2'!P894*'2'!Q894+'3'!P894*'3'!Q894+'4'!P894*'4'!Q894+'5'!P894*'5'!Q894+'6'!P894*'6'!Q894+'7'!P894*'7'!Q894+'8'!P894*'8'!Q894+'9'!P894*'9'!Q894)/Q894</f>
        <v>3</v>
      </c>
      <c r="Q894" s="9">
        <f>'0'!Q894+'1'!Q894+'2'!Q894+'3'!Q894+'4'!Q894+'5'!Q894+'6'!Q894+'7'!Q894+'8'!Q894+'9'!Q894</f>
        <v>9.1184958189201701</v>
      </c>
      <c r="R894" s="6">
        <f>('0'!R894*'0'!S894+'1'!R894*'1'!S894+'2'!R894*'2'!S894+'3'!R894*'3'!S894+'4'!R894*'4'!S894+'5'!R894*'5'!S894+'6'!R894*'6'!S894+'7'!R894*'7'!S894+'8'!R894*'8'!S894+'9'!R894*'9'!S894)/S894</f>
        <v>3</v>
      </c>
      <c r="S894" s="9">
        <f>'0'!S894+'1'!S894+'2'!S894+'3'!S894+'4'!S894+'5'!S894+'6'!S894+'7'!S894+'8'!S894+'9'!S894</f>
        <v>9.2666180191909255</v>
      </c>
      <c r="T894" s="6">
        <f>('0'!T894*'0'!U894+'1'!T894*'1'!U894+'2'!T894*'2'!U894+'3'!T894*'3'!U894+'4'!T894*'4'!U894+'5'!T894*'5'!U894+'6'!T894*'6'!U894+'7'!T894*'7'!U894+'8'!T894*'8'!U894+'9'!T894*'9'!U894)/U894</f>
        <v>20.000000000000004</v>
      </c>
      <c r="U894" s="9">
        <f>'0'!U894+'1'!U894+'2'!U894+'3'!U894+'4'!U894+'5'!U894+'6'!U894+'7'!U894+'8'!U894+'9'!U894</f>
        <v>5.3291207622156369</v>
      </c>
      <c r="V894" s="6">
        <f>('0'!V894*'0'!W894+'1'!V894*'1'!W894+'2'!V894*'2'!W894+'3'!V894*'3'!W894+'4'!V894*'4'!W894+'5'!V894*'5'!W894+'6'!V894*'6'!W894+'7'!V894*'7'!W894+'8'!V894*'8'!W894+'9'!V894*'9'!W894)/W894</f>
        <v>3.0000000000000004</v>
      </c>
      <c r="W894" s="9">
        <f>'0'!W894+'1'!W894+'2'!W894+'3'!W894+'4'!W894+'5'!W894+'6'!W894+'7'!W894+'8'!W894+'9'!W894</f>
        <v>9.8056355264730968</v>
      </c>
      <c r="X894" s="6">
        <f>('0'!X894*'0'!Y894+'1'!X894*'1'!Y894+'2'!X894*'2'!Y894+'3'!X894*'3'!Y894+'4'!X894*'4'!Y894+'5'!X894*'5'!Y894+'6'!X894*'6'!Y894+'7'!X894*'7'!Y894+'8'!X894*'8'!Y894+'9'!X894*'9'!Y894)/Y894</f>
        <v>3</v>
      </c>
      <c r="Y894" s="9">
        <f>'0'!Y894+'1'!Y894+'2'!Y894+'3'!Y894+'4'!Y894+'5'!Y894+'6'!Y894+'7'!Y894+'8'!Y894+'9'!Y894</f>
        <v>9.3080023626278727</v>
      </c>
      <c r="Z894" s="6">
        <f>('0'!Z894*'0'!AA894+'1'!Z894*'1'!AA894+'2'!Z894*'2'!AA894+'3'!Z894*'3'!AA894+'4'!Z894*'4'!AA894+'5'!Z894*'5'!AA894+'6'!Z894*'6'!AA894+'7'!Z894*'7'!AA894+'8'!Z894*'8'!AA894+'9'!Z894*'9'!AA894)/AA894</f>
        <v>21.524250399669434</v>
      </c>
      <c r="AA894" s="9">
        <f>'0'!AA894+'1'!AA894+'2'!AA894+'3'!AA894+'4'!AA894+'5'!AA894+'6'!AA894+'7'!AA894+'8'!AA894+'9'!AA894</f>
        <v>4.6351164614727578</v>
      </c>
      <c r="AB894" s="6">
        <f>('0'!AB894*'0'!AC894+'1'!AB894*'1'!AC894+'2'!AB894*'2'!AC894+'3'!AB894*'3'!AC894+'4'!AB894*'4'!AC894+'5'!AB894*'5'!AC894+'6'!AB894*'6'!AC894+'7'!AB894*'7'!AC894+'8'!AB894*'8'!AC894+'9'!AB894*'9'!AC894)/AC894</f>
        <v>3</v>
      </c>
      <c r="AC894" s="9">
        <f>'0'!AC894+'1'!AC894+'2'!AC894+'3'!AC894+'4'!AC894+'5'!AC894+'6'!AC894+'7'!AC894+'8'!AC894+'9'!AC894</f>
        <v>9.7992627615046732</v>
      </c>
      <c r="AD894" s="6">
        <f>('0'!AD894*'0'!AE894+'1'!AD894*'1'!AE894+'2'!AD894*'2'!AE894+'3'!AD894*'3'!AE894+'4'!AD894*'4'!AE894+'5'!AD894*'5'!AE894+'6'!AD894*'6'!AE894+'7'!AD894*'7'!AE894+'8'!AD894*'8'!AE894+'9'!AD894*'9'!AE894)/AE894</f>
        <v>3.0000000000000004</v>
      </c>
      <c r="AE894" s="9">
        <f>'0'!AE894+'1'!AE894+'2'!AE894+'3'!AE894+'4'!AE894+'5'!AE894+'6'!AE894+'7'!AE894+'8'!AE894+'9'!AE894</f>
        <v>7.6599029951982978</v>
      </c>
      <c r="AF894" s="6">
        <f>('0'!AF894*'0'!AG894+'1'!AF894*'1'!AG894+'2'!AF894*'2'!AG894+'3'!AF894*'3'!AG894+'4'!AF894*'4'!AG894+'5'!AF894*'5'!AG894+'6'!AF894*'6'!AG894+'7'!AF894*'7'!AG894+'8'!AF894*'8'!AG894+'9'!AF894*'9'!AG894)/AG894</f>
        <v>17.787217195594401</v>
      </c>
      <c r="AG894" s="9">
        <f>'0'!AG894+'1'!AG894+'2'!AG894+'3'!AG894+'4'!AG894+'5'!AG894+'6'!AG894+'7'!AG894+'8'!AG894+'9'!AG894</f>
        <v>6.3143203123038338</v>
      </c>
      <c r="AH894" s="6">
        <f>('0'!AH894*'0'!AI894+'1'!AH894*'1'!AI894+'2'!AH894*'2'!AI894+'3'!AH894*'3'!AI894+'4'!AH894*'4'!AI894+'5'!AH894*'5'!AI894+'6'!AH894*'6'!AI894+'7'!AH894*'7'!AI894+'8'!AH894*'8'!AI894+'9'!AH894*'9'!AI894)/AI894</f>
        <v>2.8187734944469867</v>
      </c>
      <c r="AI894" s="9">
        <f>'0'!AI894+'1'!AI894+'2'!AI894+'3'!AI894+'4'!AI894+'5'!AI894+'6'!AI894+'7'!AI894+'8'!AI894+'9'!AI894</f>
        <v>6.1861039168791114</v>
      </c>
      <c r="AJ894" s="6">
        <f>('0'!AJ894*'0'!AK894+'1'!AJ894*'1'!AK894+'2'!AJ894*'2'!AK894+'3'!AJ894*'3'!AK894+'4'!AJ894*'4'!AK894+'5'!AJ894*'5'!AK894+'6'!AJ894*'6'!AK894+'7'!AJ894*'7'!AK894+'8'!AJ894*'8'!AK894+'9'!AJ894*'9'!AK894)/AK894</f>
        <v>2.934303202320081</v>
      </c>
      <c r="AK894" s="9">
        <f>'0'!AK894+'1'!AK894+'2'!AK894+'3'!AK894+'4'!AK894+'5'!AK894+'6'!AK894+'7'!AK894+'8'!AK894+'9'!AK894</f>
        <v>7.6096986070452379</v>
      </c>
      <c r="AL894" s="6">
        <f>('0'!AL894*'0'!AM894+'1'!AL894*'1'!AM894+'2'!AL894*'2'!AM894+'3'!AL894*'3'!AM894+'4'!AL894*'4'!AM894+'5'!AL894*'5'!AM894+'6'!AL894*'6'!AM894+'7'!AL894*'7'!AM894+'8'!AL894*'8'!AM894+'9'!AL894*'9'!AM894)/AM894</f>
        <v>10.000000000000004</v>
      </c>
      <c r="AM894" s="9">
        <f>'0'!AM894+'1'!AM894+'2'!AM894+'3'!AM894+'4'!AM894+'5'!AM894+'6'!AM894+'7'!AM894+'8'!AM894+'9'!AM894</f>
        <v>9.629158755007694</v>
      </c>
      <c r="AN894" s="6">
        <f>('0'!AN894*'0'!AO894+'1'!AN894*'1'!AO894+'2'!AN894*'2'!AO894+'3'!AN894*'3'!AO894+'4'!AN894*'4'!AO894+'5'!AN894*'5'!AO894+'6'!AN894*'6'!AO894+'7'!AN894*'7'!AO894+'8'!AN894*'8'!AO894+'9'!AN894*'9'!AO894)/AO894</f>
        <v>2</v>
      </c>
      <c r="AO894" s="9">
        <f>'0'!AO894+'1'!AO894+'2'!AO894+'3'!AO894+'4'!AO894+'5'!AO894+'6'!AO894+'7'!AO894+'8'!AO894+'9'!AO894</f>
        <v>6.4718569591359376</v>
      </c>
      <c r="AP894" s="6">
        <f>('0'!AP894*'0'!AQ894+'1'!AP894*'1'!AQ894+'2'!AP894*'2'!AQ894+'3'!AP894*'3'!AQ894+'4'!AP894*'4'!AQ894+'5'!AP894*'5'!AQ894+'6'!AP894*'6'!AQ894+'7'!AP894*'7'!AQ894+'8'!AP894*'8'!AQ894+'9'!AP894*'9'!AQ894)/AQ894</f>
        <v>2</v>
      </c>
      <c r="AQ894" s="9">
        <f>'0'!AQ894+'1'!AQ894+'2'!AQ894+'3'!AQ894+'4'!AQ894+'5'!AQ894+'6'!AQ894+'7'!AQ894+'8'!AQ894+'9'!AQ894</f>
        <v>5.9622008745224848</v>
      </c>
      <c r="AR894" s="6">
        <f>('0'!AR894*'0'!AS894+'1'!AR894*'1'!AS894+'2'!AR894*'2'!AS894+'3'!AR894*'3'!AS894+'4'!AR894*'4'!AS894+'5'!AR894*'5'!AS894+'6'!AR894*'6'!AS894+'7'!AR894*'7'!AS894+'8'!AR894*'8'!AS894+'9'!AR894*'9'!AS894)/AS894</f>
        <v>9.9999999999999982</v>
      </c>
      <c r="AS894" s="9">
        <f>'0'!AS894+'1'!AS894+'2'!AS894+'3'!AS894+'4'!AS894+'5'!AS894+'6'!AS894+'7'!AS894+'8'!AS894+'9'!AS894</f>
        <v>9.9999965142264866</v>
      </c>
      <c r="AT894" s="6">
        <f>('0'!AT894*'0'!AU894+'1'!AT894*'1'!AU894+'2'!AT894*'2'!AU894+'3'!AT894*'3'!AU894+'4'!AT894*'4'!AU894+'5'!AT894*'5'!AU894+'6'!AT894*'6'!AU894+'7'!AT894*'7'!AU894+'8'!AT894*'8'!AU894+'9'!AT894*'9'!AU894)/AU894</f>
        <v>3.0000000000000004</v>
      </c>
      <c r="AU894" s="9">
        <f>'0'!AU894+'1'!AU894+'2'!AU894+'3'!AU894+'4'!AU894+'5'!AU894+'6'!AU894+'7'!AU894+'8'!AU894+'9'!AU894</f>
        <v>7.8863597208830178</v>
      </c>
      <c r="AV894" s="6">
        <f>('0'!AV894*'0'!AW894+'1'!AV894*'1'!AW894+'2'!AV894*'2'!AW894+'3'!AV894*'3'!AW894+'4'!AV894*'4'!AW894+'5'!AV894*'5'!AW894+'6'!AV894*'6'!AW894+'7'!AV894*'7'!AW894+'8'!AV894*'8'!AW894+'9'!AV894*'9'!AW894)/AW894</f>
        <v>3</v>
      </c>
      <c r="AW894" s="9">
        <f>'0'!AW894+'1'!AW894+'2'!AW894+'3'!AW894+'4'!AW894+'5'!AW894+'6'!AW894+'7'!AW894+'8'!AW894+'9'!AW894</f>
        <v>9.4525537223757592</v>
      </c>
      <c r="AX894" s="6">
        <f t="shared" si="27"/>
        <v>99.311467595263835</v>
      </c>
      <c r="AY894" s="6">
        <f t="shared" si="28"/>
        <v>1.0069330604149587</v>
      </c>
      <c r="AZ894" s="6">
        <f t="shared" si="29"/>
        <v>20.138661208299169</v>
      </c>
      <c r="BA894" s="6">
        <f t="shared" si="30"/>
        <v>20.138661208299176</v>
      </c>
      <c r="BB894" s="6">
        <f t="shared" si="31"/>
        <v>21.67347932807704</v>
      </c>
      <c r="BC894" s="6">
        <f t="shared" si="32"/>
        <v>17.91053704702545</v>
      </c>
      <c r="BD894" s="6">
        <f t="shared" si="33"/>
        <v>10.06933060414959</v>
      </c>
      <c r="BE894" s="6">
        <f t="shared" si="34"/>
        <v>10.069330604149584</v>
      </c>
      <c r="BF894" s="6">
        <f t="shared" si="35"/>
        <v>100</v>
      </c>
    </row>
    <row r="895" spans="1:58" ht="15.75" hidden="1" customHeight="1" x14ac:dyDescent="0.25">
      <c r="A895" s="6" t="str">
        <f>IF(AND('0'!A895='1'!A895,'1'!A895='2'!A895,'2'!A895='3'!A895,'3'!A895='4'!A895,'4'!A895='5'!A895,'5'!A895='6'!A895,'6'!A895='7'!A895,'7'!A895='8'!A895,'8'!A895='9'!A895,'1'!A895='2'!A895),'9'!A895,)</f>
        <v>Memoranda of Discussion</v>
      </c>
      <c r="B895" s="7" t="str">
        <f>IF(AND('0'!B895='1'!B895,'1'!B895='2'!B895,'2'!B895='3'!B895,'3'!B895='4'!B895,'4'!B895='5'!B895,'5'!B895='6'!B895,'6'!B895='7'!B895,'7'!B895='8'!B895,'8'!B895='9'!B895,'1'!B895='2'!B895),'9'!B895,)</f>
        <v>1970-08-18</v>
      </c>
      <c r="C895" s="7" t="str">
        <f>IF(AND('0'!C895='1'!C895,'1'!C895='2'!C895,'2'!C895='3'!C895,'3'!C895='4'!C895,'4'!C895='5'!C895,'5'!C895='6'!C895,'6'!C895='7'!C895,'7'!C895='8'!C895,'8'!C895='9'!C895,'1'!C895='2'!C895),'9'!C895,)</f>
        <v>1970-08-18</v>
      </c>
      <c r="D895" s="7">
        <f>IF(AND('0'!D895='1'!D895,'1'!D895='2'!D895,'2'!D895='3'!D895,'3'!D895='4'!D895,'4'!D895='5'!D895,'5'!D895='6'!D895,'6'!D895='7'!D895,'7'!D895='8'!D895,'8'!D895='9'!D895,'1'!D895='2'!D895),'9'!D895,)</f>
        <v>0</v>
      </c>
      <c r="E895" s="8">
        <f>IF(COUNTIF(Recovered!$A$2:$A$808,A895)&gt;0,1,0)</f>
        <v>0</v>
      </c>
      <c r="F895" s="6">
        <f>('0'!F895*'0'!G895+'1'!F895*'1'!G895+'2'!F895*'2'!G895+'3'!F895*'3'!G895+'4'!F895*'4'!G895+'5'!F895*'5'!G895+'6'!F895*'6'!G895+'7'!F895*'7'!G895+'8'!F895*'8'!G895+'9'!F895*'9'!G895)/G895</f>
        <v>3.0000000000000009</v>
      </c>
      <c r="G895" s="6">
        <f>'0'!G895+'1'!G895+'2'!G895+'3'!G895+'4'!G895+'5'!G895+'6'!G895+'7'!G895+'8'!G895+'9'!G895</f>
        <v>6.2896528912788066</v>
      </c>
      <c r="H895" s="6">
        <f>('0'!H895*'0'!I895+'1'!H895*'1'!I895+'2'!H895*'2'!I895+'3'!H895*'3'!I895+'4'!H895*'4'!I895+'5'!H895*'5'!I895+'6'!H895*'6'!I895+'7'!H895*'7'!I895+'8'!H895*'8'!I895+'9'!H895*'9'!I895)/I895</f>
        <v>2.1886437280545312</v>
      </c>
      <c r="I895" s="6">
        <f>'0'!I895+'1'!I895+'2'!I895+'3'!I895+'4'!I895+'5'!I895+'6'!I895+'7'!I895+'8'!I895+'9'!I895</f>
        <v>4.8700746356192397</v>
      </c>
      <c r="J895" s="6">
        <f>('0'!J895*'0'!K895+'1'!J895*'1'!K895+'2'!J895*'2'!K895+'3'!J895*'3'!K895+'4'!J895*'4'!K895+'5'!J895*'5'!K895+'6'!J895*'6'!K895+'7'!J895*'7'!K895+'8'!J895*'8'!K895+'9'!J895*'9'!K895)/K895</f>
        <v>2</v>
      </c>
      <c r="K895" s="6">
        <f>'0'!K895+'1'!K895+'2'!K895+'3'!K895+'4'!K895+'5'!K895+'6'!K895+'7'!K895+'8'!K895+'9'!K895</f>
        <v>8.7618587275562714</v>
      </c>
      <c r="L895" s="6">
        <f>('0'!L895*'0'!M895+'1'!L895*'1'!M895+'2'!L895*'2'!M895+'3'!L895*'3'!M895+'4'!L895*'4'!M895+'5'!L895*'5'!M895+'6'!L895*'6'!M895+'7'!L895*'7'!M895+'8'!L895*'8'!M895+'9'!L895*'9'!M895)/M895</f>
        <v>3.9971943637102489</v>
      </c>
      <c r="M895" s="6">
        <f>'0'!M895+'1'!M895+'2'!M895+'3'!M895+'4'!M895+'5'!M895+'6'!M895+'7'!M895+'8'!M895+'9'!M895</f>
        <v>3.8147980817882128</v>
      </c>
      <c r="N895" s="6">
        <f>('0'!N895*'0'!O895+'1'!N895*'1'!O895+'2'!N895*'2'!O895+'3'!N895*'3'!O895+'4'!N895*'4'!O895+'5'!N895*'5'!O895+'6'!N895*'6'!O895+'7'!N895*'7'!O895+'8'!N895*'8'!O895+'9'!N895*'9'!O895)/O895</f>
        <v>20</v>
      </c>
      <c r="O895" s="6">
        <f>'0'!O895+'1'!O895+'2'!O895+'3'!O895+'4'!O895+'5'!O895+'6'!O895+'7'!O895+'8'!O895+'9'!O895</f>
        <v>7.2458897320162716</v>
      </c>
      <c r="P895" s="6">
        <f>('0'!P895*'0'!Q895+'1'!P895*'1'!Q895+'2'!P895*'2'!Q895+'3'!P895*'3'!Q895+'4'!P895*'4'!Q895+'5'!P895*'5'!Q895+'6'!P895*'6'!Q895+'7'!P895*'7'!Q895+'8'!P895*'8'!Q895+'9'!P895*'9'!Q895)/Q895</f>
        <v>3</v>
      </c>
      <c r="Q895" s="6">
        <f>'0'!Q895+'1'!Q895+'2'!Q895+'3'!Q895+'4'!Q895+'5'!Q895+'6'!Q895+'7'!Q895+'8'!Q895+'9'!Q895</f>
        <v>9.1061417168557188</v>
      </c>
      <c r="R895" s="6">
        <f>('0'!R895*'0'!S895+'1'!R895*'1'!S895+'2'!R895*'2'!S895+'3'!R895*'3'!S895+'4'!R895*'4'!S895+'5'!R895*'5'!S895+'6'!R895*'6'!S895+'7'!R895*'7'!S895+'8'!R895*'8'!S895+'9'!R895*'9'!S895)/S895</f>
        <v>2.9999999999999996</v>
      </c>
      <c r="S895" s="6">
        <f>'0'!S895+'1'!S895+'2'!S895+'3'!S895+'4'!S895+'5'!S895+'6'!S895+'7'!S895+'8'!S895+'9'!S895</f>
        <v>7.5069164816711247</v>
      </c>
      <c r="T895" s="6">
        <f>('0'!T895*'0'!U895+'1'!T895*'1'!U895+'2'!T895*'2'!U895+'3'!T895*'3'!U895+'4'!T895*'4'!U895+'5'!T895*'5'!U895+'6'!T895*'6'!U895+'7'!T895*'7'!U895+'8'!T895*'8'!U895+'9'!T895*'9'!U895)/U895</f>
        <v>20.000000000000004</v>
      </c>
      <c r="U895" s="6">
        <f>'0'!U895+'1'!U895+'2'!U895+'3'!U895+'4'!U895+'5'!U895+'6'!U895+'7'!U895+'8'!U895+'9'!U895</f>
        <v>6.2848273474848719</v>
      </c>
      <c r="V895" s="6">
        <f>('0'!V895*'0'!W895+'1'!V895*'1'!W895+'2'!V895*'2'!W895+'3'!V895*'3'!W895+'4'!V895*'4'!W895+'5'!V895*'5'!W895+'6'!V895*'6'!W895+'7'!V895*'7'!W895+'8'!V895*'8'!W895+'9'!V895*'9'!W895)/W895</f>
        <v>3</v>
      </c>
      <c r="W895" s="6">
        <f>'0'!W895+'1'!W895+'2'!W895+'3'!W895+'4'!W895+'5'!W895+'6'!W895+'7'!W895+'8'!W895+'9'!W895</f>
        <v>7.2806814417351937</v>
      </c>
      <c r="X895" s="6">
        <f>('0'!X895*'0'!Y895+'1'!X895*'1'!Y895+'2'!X895*'2'!Y895+'3'!X895*'3'!Y895+'4'!X895*'4'!Y895+'5'!X895*'5'!Y895+'6'!X895*'6'!Y895+'7'!X895*'7'!Y895+'8'!X895*'8'!Y895+'9'!X895*'9'!Y895)/Y895</f>
        <v>2.9999999999999996</v>
      </c>
      <c r="Y895" s="6">
        <f>'0'!Y895+'1'!Y895+'2'!Y895+'3'!Y895+'4'!Y895+'5'!Y895+'6'!Y895+'7'!Y895+'8'!Y895+'9'!Y895</f>
        <v>7.7366031844834406</v>
      </c>
      <c r="Z895" s="6">
        <f>('0'!Z895*'0'!AA895+'1'!Z895*'1'!AA895+'2'!Z895*'2'!AA895+'3'!Z895*'3'!AA895+'4'!Z895*'4'!AA895+'5'!Z895*'5'!AA895+'6'!Z895*'6'!AA895+'7'!Z895*'7'!AA895+'8'!Z895*'8'!AA895+'9'!Z895*'9'!AA895)/AA895</f>
        <v>19.999999999999996</v>
      </c>
      <c r="AA895" s="6">
        <f>'0'!AA895+'1'!AA895+'2'!AA895+'3'!AA895+'4'!AA895+'5'!AA895+'6'!AA895+'7'!AA895+'8'!AA895+'9'!AA895</f>
        <v>7.8844999423162161</v>
      </c>
      <c r="AB895" s="6">
        <f>('0'!AB895*'0'!AC895+'1'!AB895*'1'!AC895+'2'!AB895*'2'!AC895+'3'!AB895*'3'!AC895+'4'!AB895*'4'!AC895+'5'!AB895*'5'!AC895+'6'!AB895*'6'!AC895+'7'!AB895*'7'!AC895+'8'!AB895*'8'!AC895+'9'!AB895*'9'!AC895)/AC895</f>
        <v>2.7554655170952964</v>
      </c>
      <c r="AC895" s="6">
        <f>'0'!AC895+'1'!AC895+'2'!AC895+'3'!AC895+'4'!AC895+'5'!AC895+'6'!AC895+'7'!AC895+'8'!AC895+'9'!AC895</f>
        <v>6.3776934366125593</v>
      </c>
      <c r="AD895" s="6">
        <f>('0'!AD895*'0'!AE895+'1'!AD895*'1'!AE895+'2'!AD895*'2'!AE895+'3'!AD895*'3'!AE895+'4'!AD895*'4'!AE895+'5'!AD895*'5'!AE895+'6'!AD895*'6'!AE895+'7'!AD895*'7'!AE895+'8'!AD895*'8'!AE895+'9'!AD895*'9'!AE895)/AE895</f>
        <v>3</v>
      </c>
      <c r="AE895" s="6">
        <f>'0'!AE895+'1'!AE895+'2'!AE895+'3'!AE895+'4'!AE895+'5'!AE895+'6'!AE895+'7'!AE895+'8'!AE895+'9'!AE895</f>
        <v>8.0107646722586701</v>
      </c>
      <c r="AF895" s="6">
        <f>('0'!AF895*'0'!AG895+'1'!AF895*'1'!AG895+'2'!AF895*'2'!AG895+'3'!AF895*'3'!AG895+'4'!AF895*'4'!AG895+'5'!AF895*'5'!AG895+'6'!AF895*'6'!AG895+'7'!AF895*'7'!AG895+'8'!AF895*'8'!AG895+'9'!AF895*'9'!AG895)/AG895</f>
        <v>17.203888599413432</v>
      </c>
      <c r="AG895" s="6">
        <f>'0'!AG895+'1'!AG895+'2'!AG895+'3'!AG895+'4'!AG895+'5'!AG895+'6'!AG895+'7'!AG895+'8'!AG895+'9'!AG895</f>
        <v>5.2219313913079128</v>
      </c>
      <c r="AH895" s="6">
        <f>('0'!AH895*'0'!AI895+'1'!AH895*'1'!AI895+'2'!AH895*'2'!AI895+'3'!AH895*'3'!AI895+'4'!AH895*'4'!AI895+'5'!AH895*'5'!AI895+'6'!AH895*'6'!AI895+'7'!AH895*'7'!AI895+'8'!AH895*'8'!AI895+'9'!AH895*'9'!AI895)/AI895</f>
        <v>2</v>
      </c>
      <c r="AI895" s="6">
        <f>'0'!AI895+'1'!AI895+'2'!AI895+'3'!AI895+'4'!AI895+'5'!AI895+'6'!AI895+'7'!AI895+'8'!AI895+'9'!AI895</f>
        <v>7.5554376109325982</v>
      </c>
      <c r="AJ895" s="6">
        <f>('0'!AJ895*'0'!AK895+'1'!AJ895*'1'!AK895+'2'!AJ895*'2'!AK895+'3'!AJ895*'3'!AK895+'4'!AJ895*'4'!AK895+'5'!AJ895*'5'!AK895+'6'!AJ895*'6'!AK895+'7'!AJ895*'7'!AK895+'8'!AJ895*'8'!AK895+'9'!AJ895*'9'!AK895)/AK895</f>
        <v>2.0859333741631758</v>
      </c>
      <c r="AK895" s="6">
        <f>'0'!AK895+'1'!AK895+'2'!AK895+'3'!AK895+'4'!AK895+'5'!AK895+'6'!AK895+'7'!AK895+'8'!AK895+'9'!AK895</f>
        <v>6.1795473967224082</v>
      </c>
      <c r="AL895" s="6">
        <f>('0'!AL895*'0'!AM895+'1'!AL895*'1'!AM895+'2'!AL895*'2'!AM895+'3'!AL895*'3'!AM895+'4'!AL895*'4'!AM895+'5'!AL895*'5'!AM895+'6'!AL895*'6'!AM895+'7'!AL895*'7'!AM895+'8'!AL895*'8'!AM895+'9'!AL895*'9'!AM895)/AM895</f>
        <v>12.904903875908108</v>
      </c>
      <c r="AM895" s="6">
        <f>'0'!AM895+'1'!AM895+'2'!AM895+'3'!AM895+'4'!AM895+'5'!AM895+'6'!AM895+'7'!AM895+'8'!AM895+'9'!AM895</f>
        <v>9.7230615276233916</v>
      </c>
      <c r="AN895" s="6">
        <f>('0'!AN895*'0'!AO895+'1'!AN895*'1'!AO895+'2'!AN895*'2'!AO895+'3'!AN895*'3'!AO895+'4'!AN895*'4'!AO895+'5'!AN895*'5'!AO895+'6'!AN895*'6'!AO895+'7'!AN895*'7'!AO895+'8'!AN895*'8'!AO895+'9'!AN895*'9'!AO895)/AO895</f>
        <v>4</v>
      </c>
      <c r="AO895" s="6">
        <f>'0'!AO895+'1'!AO895+'2'!AO895+'3'!AO895+'4'!AO895+'5'!AO895+'6'!AO895+'7'!AO895+'8'!AO895+'9'!AO895</f>
        <v>9.3642053837035704</v>
      </c>
      <c r="AP895" s="6">
        <f>('0'!AP895*'0'!AQ895+'1'!AP895*'1'!AQ895+'2'!AP895*'2'!AQ895+'3'!AP895*'3'!AQ895+'4'!AP895*'4'!AQ895+'5'!AP895*'5'!AQ895+'6'!AP895*'6'!AQ895+'7'!AP895*'7'!AQ895+'8'!AP895*'8'!AQ895+'9'!AP895*'9'!AQ895)/AQ895</f>
        <v>3</v>
      </c>
      <c r="AQ895" s="6">
        <f>'0'!AQ895+'1'!AQ895+'2'!AQ895+'3'!AQ895+'4'!AQ895+'5'!AQ895+'6'!AQ895+'7'!AQ895+'8'!AQ895+'9'!AQ895</f>
        <v>7.1006292452667905</v>
      </c>
      <c r="AR895" s="6">
        <f>('0'!AR895*'0'!AS895+'1'!AR895*'1'!AS895+'2'!AR895*'2'!AS895+'3'!AR895*'3'!AS895+'4'!AR895*'4'!AS895+'5'!AR895*'5'!AS895+'6'!AR895*'6'!AS895+'7'!AR895*'7'!AS895+'8'!AR895*'8'!AS895+'9'!AR895*'9'!AS895)/AS895</f>
        <v>10.000000000000002</v>
      </c>
      <c r="AS895" s="6">
        <f>'0'!AS895+'1'!AS895+'2'!AS895+'3'!AS895+'4'!AS895+'5'!AS895+'6'!AS895+'7'!AS895+'8'!AS895+'9'!AS895</f>
        <v>9.9999870971491731</v>
      </c>
      <c r="AT895" s="6">
        <f>('0'!AT895*'0'!AU895+'1'!AT895*'1'!AU895+'2'!AT895*'2'!AU895+'3'!AT895*'3'!AU895+'4'!AT895*'4'!AU895+'5'!AT895*'5'!AU895+'6'!AT895*'6'!AU895+'7'!AT895*'7'!AU895+'8'!AT895*'8'!AU895+'9'!AT895*'9'!AU895)/AU895</f>
        <v>3</v>
      </c>
      <c r="AU895" s="6">
        <f>'0'!AU895+'1'!AU895+'2'!AU895+'3'!AU895+'4'!AU895+'5'!AU895+'6'!AU895+'7'!AU895+'8'!AU895+'9'!AU895</f>
        <v>7.823700569851554</v>
      </c>
      <c r="AV895" s="6">
        <f>('0'!AV895*'0'!AW895+'1'!AV895*'1'!AW895+'2'!AV895*'2'!AW895+'3'!AV895*'3'!AW895+'4'!AV895*'4'!AW895+'5'!AV895*'5'!AW895+'6'!AV895*'6'!AW895+'7'!AV895*'7'!AW895+'8'!AV895*'8'!AW895+'9'!AV895*'9'!AW895)/AW895</f>
        <v>3.0000000000000009</v>
      </c>
      <c r="AW895" s="6">
        <f>'0'!AW895+'1'!AW895+'2'!AW895+'3'!AW895+'4'!AW895+'5'!AW895+'6'!AW895+'7'!AW895+'8'!AW895+'9'!AW895</f>
        <v>7.6717501273931497</v>
      </c>
      <c r="AX895" s="6">
        <f t="shared" si="27"/>
        <v>100.10879247532154</v>
      </c>
      <c r="AY895" s="6">
        <f t="shared" si="28"/>
        <v>0.9989132575408064</v>
      </c>
      <c r="AZ895" s="6">
        <f t="shared" si="29"/>
        <v>19.978265150816128</v>
      </c>
      <c r="BA895" s="6">
        <f t="shared" si="30"/>
        <v>19.978265150816132</v>
      </c>
      <c r="BB895" s="6">
        <f t="shared" si="31"/>
        <v>19.978265150816124</v>
      </c>
      <c r="BC895" s="6">
        <f t="shared" si="32"/>
        <v>17.185192403209214</v>
      </c>
      <c r="BD895" s="6">
        <f t="shared" si="33"/>
        <v>12.890879568934347</v>
      </c>
      <c r="BE895" s="6">
        <f t="shared" si="34"/>
        <v>9.9891325754080658</v>
      </c>
      <c r="BF895" s="6">
        <f t="shared" si="35"/>
        <v>100.00000000000001</v>
      </c>
    </row>
    <row r="896" spans="1:58" ht="15.75" hidden="1" customHeight="1" x14ac:dyDescent="0.25">
      <c r="A896" s="6" t="str">
        <f>IF(AND('0'!A896='1'!A896,'1'!A896='2'!A896,'2'!A896='3'!A896,'3'!A896='4'!A896,'4'!A896='5'!A896,'5'!A896='6'!A896,'6'!A896='7'!A896,'7'!A896='8'!A896,'8'!A896='9'!A896,'1'!A896='2'!A896),'9'!A896,)</f>
        <v>Minutes of Actions</v>
      </c>
      <c r="B896" s="7" t="str">
        <f>IF(AND('0'!B896='1'!B896,'1'!B896='2'!B896,'2'!B896='3'!B896,'3'!B896='4'!B896,'4'!B896='5'!B896,'5'!B896='6'!B896,'6'!B896='7'!B896,'7'!B896='8'!B896,'8'!B896='9'!B896,'1'!B896='2'!B896),'9'!B896,)</f>
        <v>1970-08-18</v>
      </c>
      <c r="C896" s="7" t="str">
        <f>IF(AND('0'!C896='1'!C896,'1'!C896='2'!C896,'2'!C896='3'!C896,'3'!C896='4'!C896,'4'!C896='5'!C896,'5'!C896='6'!C896,'6'!C896='7'!C896,'7'!C896='8'!C896,'8'!C896='9'!C896,'1'!C896='2'!C896),'9'!C896,)</f>
        <v>1970-08-18</v>
      </c>
      <c r="D896" s="7">
        <f>IF(AND('0'!D896='1'!D896,'1'!D896='2'!D896,'2'!D896='3'!D896,'3'!D896='4'!D896,'4'!D896='5'!D896,'5'!D896='6'!D896,'6'!D896='7'!D896,'7'!D896='8'!D896,'8'!D896='9'!D896,'1'!D896='2'!D896),'9'!D896,)</f>
        <v>0</v>
      </c>
      <c r="E896" s="8">
        <f>IF(COUNTIF(Recovered!$A$2:$A$808,A896)&gt;0,1,0)</f>
        <v>0</v>
      </c>
      <c r="F896" s="6">
        <f>('0'!F896*'0'!G896+'1'!F896*'1'!G896+'2'!F896*'2'!G896+'3'!F896*'3'!G896+'4'!F896*'4'!G896+'5'!F896*'5'!G896+'6'!F896*'6'!G896+'7'!F896*'7'!G896+'8'!F896*'8'!G896+'9'!F896*'9'!G896)/G896</f>
        <v>3.0000000000000004</v>
      </c>
      <c r="G896" s="6">
        <f>'0'!G896+'1'!G896+'2'!G896+'3'!G896+'4'!G896+'5'!G896+'6'!G896+'7'!G896+'8'!G896+'9'!G896</f>
        <v>8.1685351854224244</v>
      </c>
      <c r="H896" s="6">
        <f>('0'!H896*'0'!I896+'1'!H896*'1'!I896+'2'!H896*'2'!I896+'3'!H896*'3'!I896+'4'!H896*'4'!I896+'5'!H896*'5'!I896+'6'!H896*'6'!I896+'7'!H896*'7'!I896+'8'!H896*'8'!I896+'9'!H896*'9'!I896)/I896</f>
        <v>2.9999999999999996</v>
      </c>
      <c r="I896" s="6">
        <f>'0'!I896+'1'!I896+'2'!I896+'3'!I896+'4'!I896+'5'!I896+'6'!I896+'7'!I896+'8'!I896+'9'!I896</f>
        <v>6.0660617240407326</v>
      </c>
      <c r="J896" s="6">
        <f>('0'!J896*'0'!K896+'1'!J896*'1'!K896+'2'!J896*'2'!K896+'3'!J896*'3'!K896+'4'!J896*'4'!K896+'5'!J896*'5'!K896+'6'!J896*'6'!K896+'7'!J896*'7'!K896+'8'!J896*'8'!K896+'9'!J896*'9'!K896)/K896</f>
        <v>2</v>
      </c>
      <c r="K896" s="6">
        <f>'0'!K896+'1'!K896+'2'!K896+'3'!K896+'4'!K896+'5'!K896+'6'!K896+'7'!K896+'8'!K896+'9'!K896</f>
        <v>9.7585244222509075</v>
      </c>
      <c r="L896" s="6">
        <f>('0'!L896*'0'!M896+'1'!L896*'1'!M896+'2'!L896*'2'!M896+'3'!L896*'3'!M896+'4'!L896*'4'!M896+'5'!L896*'5'!M896+'6'!L896*'6'!M896+'7'!L896*'7'!M896+'8'!L896*'8'!M896+'9'!L896*'9'!M896)/M896</f>
        <v>4</v>
      </c>
      <c r="M896" s="6">
        <f>'0'!M896+'1'!M896+'2'!M896+'3'!M896+'4'!M896+'5'!M896+'6'!M896+'7'!M896+'8'!M896+'9'!M896</f>
        <v>7.1911440083572105</v>
      </c>
      <c r="N896" s="6">
        <f>('0'!N896*'0'!O896+'1'!N896*'1'!O896+'2'!N896*'2'!O896+'3'!N896*'3'!O896+'4'!N896*'4'!O896+'5'!N896*'5'!O896+'6'!N896*'6'!O896+'7'!N896*'7'!O896+'8'!N896*'8'!O896+'9'!N896*'9'!O896)/O896</f>
        <v>20.000000000000004</v>
      </c>
      <c r="O896" s="6">
        <f>'0'!O896+'1'!O896+'2'!O896+'3'!O896+'4'!O896+'5'!O896+'6'!O896+'7'!O896+'8'!O896+'9'!O896</f>
        <v>7.1520136699817858</v>
      </c>
      <c r="P896" s="6">
        <f>('0'!P896*'0'!Q896+'1'!P896*'1'!Q896+'2'!P896*'2'!Q896+'3'!P896*'3'!Q896+'4'!P896*'4'!Q896+'5'!P896*'5'!Q896+'6'!P896*'6'!Q896+'7'!P896*'7'!Q896+'8'!P896*'8'!Q896+'9'!P896*'9'!Q896)/Q896</f>
        <v>4</v>
      </c>
      <c r="Q896" s="6">
        <f>'0'!Q896+'1'!Q896+'2'!Q896+'3'!Q896+'4'!Q896+'5'!Q896+'6'!Q896+'7'!Q896+'8'!Q896+'9'!Q896</f>
        <v>6.4366422699357431</v>
      </c>
      <c r="R896" s="6">
        <f>('0'!R896*'0'!S896+'1'!R896*'1'!S896+'2'!R896*'2'!S896+'3'!R896*'3'!S896+'4'!R896*'4'!S896+'5'!R896*'5'!S896+'6'!R896*'6'!S896+'7'!R896*'7'!S896+'8'!R896*'8'!S896+'9'!R896*'9'!S896)/S896</f>
        <v>3.0000000000000004</v>
      </c>
      <c r="S896" s="6">
        <f>'0'!S896+'1'!S896+'2'!S896+'3'!S896+'4'!S896+'5'!S896+'6'!S896+'7'!S896+'8'!S896+'9'!S896</f>
        <v>7.6980980017784848</v>
      </c>
      <c r="T896" s="6">
        <f>('0'!T896*'0'!U896+'1'!T896*'1'!U896+'2'!T896*'2'!U896+'3'!T896*'3'!U896+'4'!T896*'4'!U896+'5'!T896*'5'!U896+'6'!T896*'6'!U896+'7'!T896*'7'!U896+'8'!T896*'8'!U896+'9'!T896*'9'!U896)/U896</f>
        <v>15.000000000000002</v>
      </c>
      <c r="U896" s="6">
        <f>'0'!U896+'1'!U896+'2'!U896+'3'!U896+'4'!U896+'5'!U896+'6'!U896+'7'!U896+'8'!U896+'9'!U896</f>
        <v>5.3745192548079697</v>
      </c>
      <c r="V896" s="6">
        <f>('0'!V896*'0'!W896+'1'!V896*'1'!W896+'2'!V896*'2'!W896+'3'!V896*'3'!W896+'4'!V896*'4'!W896+'5'!V896*'5'!W896+'6'!V896*'6'!W896+'7'!V896*'7'!W896+'8'!V896*'8'!W896+'9'!V896*'9'!W896)/W896</f>
        <v>3</v>
      </c>
      <c r="W896" s="6">
        <f>'0'!W896+'1'!W896+'2'!W896+'3'!W896+'4'!W896+'5'!W896+'6'!W896+'7'!W896+'8'!W896+'9'!W896</f>
        <v>9.7924208429668251</v>
      </c>
      <c r="X896" s="6">
        <f>('0'!X896*'0'!Y896+'1'!X896*'1'!Y896+'2'!X896*'2'!Y896+'3'!X896*'3'!Y896+'4'!X896*'4'!Y896+'5'!X896*'5'!Y896+'6'!X896*'6'!Y896+'7'!X896*'7'!Y896+'8'!X896*'8'!Y896+'9'!X896*'9'!Y896)/Y896</f>
        <v>3.0000000000000004</v>
      </c>
      <c r="Y896" s="6">
        <f>'0'!Y896+'1'!Y896+'2'!Y896+'3'!Y896+'4'!Y896+'5'!Y896+'6'!Y896+'7'!Y896+'8'!Y896+'9'!Y896</f>
        <v>7.8028727259974726</v>
      </c>
      <c r="Z896" s="6">
        <f>('0'!Z896*'0'!AA896+'1'!Z896*'1'!AA896+'2'!Z896*'2'!AA896+'3'!Z896*'3'!AA896+'4'!Z896*'4'!AA896+'5'!Z896*'5'!AA896+'6'!Z896*'6'!AA896+'7'!Z896*'7'!AA896+'8'!Z896*'8'!AA896+'9'!Z896*'9'!AA896)/AA896</f>
        <v>24.999999999999996</v>
      </c>
      <c r="AA896" s="6">
        <f>'0'!AA896+'1'!AA896+'2'!AA896+'3'!AA896+'4'!AA896+'5'!AA896+'6'!AA896+'7'!AA896+'8'!AA896+'9'!AA896</f>
        <v>8.8359252036686016</v>
      </c>
      <c r="AB896" s="6">
        <f>('0'!AB896*'0'!AC896+'1'!AB896*'1'!AC896+'2'!AB896*'2'!AC896+'3'!AB896*'3'!AC896+'4'!AB896*'4'!AC896+'5'!AB896*'5'!AC896+'6'!AB896*'6'!AC896+'7'!AB896*'7'!AC896+'8'!AB896*'8'!AC896+'9'!AB896*'9'!AC896)/AC896</f>
        <v>3.0000000000000004</v>
      </c>
      <c r="AC896" s="6">
        <f>'0'!AC896+'1'!AC896+'2'!AC896+'3'!AC896+'4'!AC896+'5'!AC896+'6'!AC896+'7'!AC896+'8'!AC896+'9'!AC896</f>
        <v>9.3105920211851618</v>
      </c>
      <c r="AD896" s="6">
        <f>('0'!AD896*'0'!AE896+'1'!AD896*'1'!AE896+'2'!AD896*'2'!AE896+'3'!AD896*'3'!AE896+'4'!AD896*'4'!AE896+'5'!AD896*'5'!AE896+'6'!AD896*'6'!AE896+'7'!AD896*'7'!AE896+'8'!AD896*'8'!AE896+'9'!AD896*'9'!AE896)/AE896</f>
        <v>2.9999999999999991</v>
      </c>
      <c r="AE896" s="6">
        <f>'0'!AE896+'1'!AE896+'2'!AE896+'3'!AE896+'4'!AE896+'5'!AE896+'6'!AE896+'7'!AE896+'8'!AE896+'9'!AE896</f>
        <v>5.3195346314948431</v>
      </c>
      <c r="AF896" s="6">
        <f>('0'!AF896*'0'!AG896+'1'!AF896*'1'!AG896+'2'!AF896*'2'!AG896+'3'!AF896*'3'!AG896+'4'!AF896*'4'!AG896+'5'!AF896*'5'!AG896+'6'!AF896*'6'!AG896+'7'!AF896*'7'!AG896+'8'!AF896*'8'!AG896+'9'!AF896*'9'!AG896)/AG896</f>
        <v>10</v>
      </c>
      <c r="AG896" s="6">
        <f>'0'!AG896+'1'!AG896+'2'!AG896+'3'!AG896+'4'!AG896+'5'!AG896+'6'!AG896+'7'!AG896+'8'!AG896+'9'!AG896</f>
        <v>4.6540348676689423</v>
      </c>
      <c r="AH896" s="6">
        <f>('0'!AH896*'0'!AI896+'1'!AH896*'1'!AI896+'2'!AH896*'2'!AI896+'3'!AH896*'3'!AI896+'4'!AH896*'4'!AI896+'5'!AH896*'5'!AI896+'6'!AH896*'6'!AI896+'7'!AH896*'7'!AI896+'8'!AH896*'8'!AI896+'9'!AH896*'9'!AI896)/AI896</f>
        <v>3.0000000000000004</v>
      </c>
      <c r="AI896" s="6">
        <f>'0'!AI896+'1'!AI896+'2'!AI896+'3'!AI896+'4'!AI896+'5'!AI896+'6'!AI896+'7'!AI896+'8'!AI896+'9'!AI896</f>
        <v>7.8628367404560215</v>
      </c>
      <c r="AJ896" s="6">
        <f>('0'!AJ896*'0'!AK896+'1'!AJ896*'1'!AK896+'2'!AJ896*'2'!AK896+'3'!AJ896*'3'!AK896+'4'!AJ896*'4'!AK896+'5'!AJ896*'5'!AK896+'6'!AJ896*'6'!AK896+'7'!AJ896*'7'!AK896+'8'!AJ896*'8'!AK896+'9'!AJ896*'9'!AK896)/AK896</f>
        <v>2.9999999999999996</v>
      </c>
      <c r="AK896" s="6">
        <f>'0'!AK896+'1'!AK896+'2'!AK896+'3'!AK896+'4'!AK896+'5'!AK896+'6'!AK896+'7'!AK896+'8'!AK896+'9'!AK896</f>
        <v>6.7795155105624385</v>
      </c>
      <c r="AL896" s="6">
        <f>('0'!AL896*'0'!AM896+'1'!AL896*'1'!AM896+'2'!AL896*'2'!AM896+'3'!AL896*'3'!AM896+'4'!AL896*'4'!AM896+'5'!AL896*'5'!AM896+'6'!AL896*'6'!AM896+'7'!AL896*'7'!AM896+'8'!AL896*'8'!AM896+'9'!AL896*'9'!AM896)/AM896</f>
        <v>20</v>
      </c>
      <c r="AM896" s="6">
        <f>'0'!AM896+'1'!AM896+'2'!AM896+'3'!AM896+'4'!AM896+'5'!AM896+'6'!AM896+'7'!AM896+'8'!AM896+'9'!AM896</f>
        <v>9.7816544929941927</v>
      </c>
      <c r="AN896" s="6">
        <f>('0'!AN896*'0'!AO896+'1'!AN896*'1'!AO896+'2'!AN896*'2'!AO896+'3'!AN896*'3'!AO896+'4'!AN896*'4'!AO896+'5'!AN896*'5'!AO896+'6'!AN896*'6'!AO896+'7'!AN896*'7'!AO896+'8'!AN896*'8'!AO896+'9'!AN896*'9'!AO896)/AO896</f>
        <v>4</v>
      </c>
      <c r="AO896" s="6">
        <f>'0'!AO896+'1'!AO896+'2'!AO896+'3'!AO896+'4'!AO896+'5'!AO896+'6'!AO896+'7'!AO896+'8'!AO896+'9'!AO896</f>
        <v>9.8126073351471241</v>
      </c>
      <c r="AP896" s="6">
        <f>('0'!AP896*'0'!AQ896+'1'!AP896*'1'!AQ896+'2'!AP896*'2'!AQ896+'3'!AP896*'3'!AQ896+'4'!AP896*'4'!AQ896+'5'!AP896*'5'!AQ896+'6'!AP896*'6'!AQ896+'7'!AP896*'7'!AQ896+'8'!AP896*'8'!AQ896+'9'!AP896*'9'!AQ896)/AQ896</f>
        <v>4</v>
      </c>
      <c r="AQ896" s="6">
        <f>'0'!AQ896+'1'!AQ896+'2'!AQ896+'3'!AQ896+'4'!AQ896+'5'!AQ896+'6'!AQ896+'7'!AQ896+'8'!AQ896+'9'!AQ896</f>
        <v>8.914538092064431</v>
      </c>
      <c r="AR896" s="6">
        <f>('0'!AR896*'0'!AS896+'1'!AR896*'1'!AS896+'2'!AR896*'2'!AS896+'3'!AR896*'3'!AS896+'4'!AR896*'4'!AS896+'5'!AR896*'5'!AS896+'6'!AR896*'6'!AS896+'7'!AR896*'7'!AS896+'8'!AR896*'8'!AS896+'9'!AR896*'9'!AS896)/AS896</f>
        <v>10</v>
      </c>
      <c r="AS896" s="6">
        <f>'0'!AS896+'1'!AS896+'2'!AS896+'3'!AS896+'4'!AS896+'5'!AS896+'6'!AS896+'7'!AS896+'8'!AS896+'9'!AS896</f>
        <v>9.9999812561758397</v>
      </c>
      <c r="AT896" s="6">
        <f>('0'!AT896*'0'!AU896+'1'!AT896*'1'!AU896+'2'!AT896*'2'!AU896+'3'!AT896*'3'!AU896+'4'!AT896*'4'!AU896+'5'!AT896*'5'!AU896+'6'!AT896*'6'!AU896+'7'!AT896*'7'!AU896+'8'!AT896*'8'!AU896+'9'!AT896*'9'!AU896)/AU896</f>
        <v>3.0971283341088656</v>
      </c>
      <c r="AU896" s="6">
        <f>'0'!AU896+'1'!AU896+'2'!AU896+'3'!AU896+'4'!AU896+'5'!AU896+'6'!AU896+'7'!AU896+'8'!AU896+'9'!AU896</f>
        <v>4.9793489166670915</v>
      </c>
      <c r="AV896" s="6">
        <f>('0'!AV896*'0'!AW896+'1'!AV896*'1'!AW896+'2'!AV896*'2'!AW896+'3'!AV896*'3'!AW896+'4'!AV896*'4'!AW896+'5'!AV896*'5'!AW896+'6'!AV896*'6'!AW896+'7'!AV896*'7'!AW896+'8'!AV896*'8'!AW896+'9'!AV896*'9'!AW896)/AW896</f>
        <v>3</v>
      </c>
      <c r="AW896" s="6">
        <f>'0'!AW896+'1'!AW896+'2'!AW896+'3'!AW896+'4'!AW896+'5'!AW896+'6'!AW896+'7'!AW896+'8'!AW896+'9'!AW896</f>
        <v>7.6192590284635164</v>
      </c>
      <c r="AX896" s="6">
        <f t="shared" si="27"/>
        <v>100</v>
      </c>
      <c r="AY896" s="6">
        <f t="shared" si="28"/>
        <v>1</v>
      </c>
      <c r="AZ896" s="6">
        <f t="shared" si="29"/>
        <v>20.000000000000004</v>
      </c>
      <c r="BA896" s="6">
        <f t="shared" si="30"/>
        <v>15.000000000000002</v>
      </c>
      <c r="BB896" s="6">
        <f t="shared" si="31"/>
        <v>24.999999999999996</v>
      </c>
      <c r="BC896" s="6">
        <f t="shared" si="32"/>
        <v>10</v>
      </c>
      <c r="BD896" s="6">
        <f t="shared" si="33"/>
        <v>20</v>
      </c>
      <c r="BE896" s="6">
        <f t="shared" si="34"/>
        <v>10</v>
      </c>
      <c r="BF896" s="6">
        <f t="shared" si="35"/>
        <v>100</v>
      </c>
    </row>
    <row r="897" spans="1:58" ht="15.75" customHeight="1" x14ac:dyDescent="0.25">
      <c r="A897" s="6" t="str">
        <f>IF(AND('0'!A897='1'!A897,'1'!A897='2'!A897,'2'!A897='3'!A897,'3'!A897='4'!A897,'4'!A897='5'!A897,'5'!A897='6'!A897,'6'!A897='7'!A897,'7'!A897='8'!A897,'8'!A897='9'!A897,'1'!A897='2'!A897),'9'!A897,)</f>
        <v>RPA</v>
      </c>
      <c r="B897" s="7" t="str">
        <f>IF(AND('0'!B897='1'!B897,'1'!B897='2'!B897,'2'!B897='3'!B897,'3'!B897='4'!B897,'4'!B897='5'!B897,'5'!B897='6'!B897,'6'!B897='7'!B897,'7'!B897='8'!B897,'8'!B897='9'!B897,'1'!B897='2'!B897),'9'!B897,)</f>
        <v>1970-08-18</v>
      </c>
      <c r="C897" s="7" t="str">
        <f>IF(AND('0'!C897='1'!C897,'1'!C897='2'!C897,'2'!C897='3'!C897,'3'!C897='4'!C897,'4'!C897='5'!C897,'5'!C897='6'!C897,'6'!C897='7'!C897,'7'!C897='8'!C897,'8'!C897='9'!C897,'1'!C897='2'!C897),'9'!C897,)</f>
        <v>1970-08-18</v>
      </c>
      <c r="D897" s="7">
        <f>IF(AND('0'!D897='1'!D897,'1'!D897='2'!D897,'2'!D897='3'!D897,'3'!D897='4'!D897,'4'!D897='5'!D897,'5'!D897='6'!D897,'6'!D897='7'!D897,'7'!D897='8'!D897,'8'!D897='9'!D897,'1'!D897='2'!D897),'9'!D897,)</f>
        <v>25888</v>
      </c>
      <c r="E897" s="8">
        <f>IF(COUNTIF(Recovered!$A$2:$A$808,A897)&gt;0,1,0)</f>
        <v>1</v>
      </c>
      <c r="F897" s="6">
        <f>('0'!F897*'0'!G897+'1'!F897*'1'!G897+'2'!F897*'2'!G897+'3'!F897*'3'!G897+'4'!F897*'4'!G897+'5'!F897*'5'!G897+'6'!F897*'6'!G897+'7'!F897*'7'!G897+'8'!F897*'8'!G897+'9'!F897*'9'!G897)/G897</f>
        <v>3.0000000000000004</v>
      </c>
      <c r="G897" s="9">
        <f>'0'!G897+'1'!G897+'2'!G897+'3'!G897+'4'!G897+'5'!G897+'6'!G897+'7'!G897+'8'!G897+'9'!G897</f>
        <v>7.8668239784076297</v>
      </c>
      <c r="H897" s="6">
        <f>('0'!H897*'0'!I897+'1'!H897*'1'!I897+'2'!H897*'2'!I897+'3'!H897*'3'!I897+'4'!H897*'4'!I897+'5'!H897*'5'!I897+'6'!H897*'6'!I897+'7'!H897*'7'!I897+'8'!H897*'8'!I897+'9'!H897*'9'!I897)/I897</f>
        <v>3.0000000000000004</v>
      </c>
      <c r="I897" s="9">
        <f>'0'!I897+'1'!I897+'2'!I897+'3'!I897+'4'!I897+'5'!I897+'6'!I897+'7'!I897+'8'!I897+'9'!I897</f>
        <v>6.7413443322889384</v>
      </c>
      <c r="J897" s="6">
        <f>('0'!J897*'0'!K897+'1'!J897*'1'!K897+'2'!J897*'2'!K897+'3'!J897*'3'!K897+'4'!J897*'4'!K897+'5'!J897*'5'!K897+'6'!J897*'6'!K897+'7'!J897*'7'!K897+'8'!J897*'8'!K897+'9'!J897*'9'!K897)/K897</f>
        <v>2</v>
      </c>
      <c r="K897" s="9">
        <f>'0'!K897+'1'!K897+'2'!K897+'3'!K897+'4'!K897+'5'!K897+'6'!K897+'7'!K897+'8'!K897+'9'!K897</f>
        <v>8.9521997881342017</v>
      </c>
      <c r="L897" s="6">
        <f>('0'!L897*'0'!M897+'1'!L897*'1'!M897+'2'!L897*'2'!M897+'3'!L897*'3'!M897+'4'!L897*'4'!M897+'5'!L897*'5'!M897+'6'!L897*'6'!M897+'7'!L897*'7'!M897+'8'!L897*'8'!M897+'9'!L897*'9'!M897)/M897</f>
        <v>4.9999999999999991</v>
      </c>
      <c r="M897" s="9">
        <f>'0'!M897+'1'!M897+'2'!M897+'3'!M897+'4'!M897+'5'!M897+'6'!M897+'7'!M897+'8'!M897+'9'!M897</f>
        <v>9.9687202728872037</v>
      </c>
      <c r="N897" s="6">
        <f>('0'!N897*'0'!O897+'1'!N897*'1'!O897+'2'!N897*'2'!O897+'3'!N897*'3'!O897+'4'!N897*'4'!O897+'5'!N897*'5'!O897+'6'!N897*'6'!O897+'7'!N897*'7'!O897+'8'!N897*'8'!O897+'9'!N897*'9'!O897)/O897</f>
        <v>20</v>
      </c>
      <c r="O897" s="9">
        <f>'0'!O897+'1'!O897+'2'!O897+'3'!O897+'4'!O897+'5'!O897+'6'!O897+'7'!O897+'8'!O897+'9'!O897</f>
        <v>7.0894879055520068</v>
      </c>
      <c r="P897" s="6">
        <f>('0'!P897*'0'!Q897+'1'!P897*'1'!Q897+'2'!P897*'2'!Q897+'3'!P897*'3'!Q897+'4'!P897*'4'!Q897+'5'!P897*'5'!Q897+'6'!P897*'6'!Q897+'7'!P897*'7'!Q897+'8'!P897*'8'!Q897+'9'!P897*'9'!Q897)/Q897</f>
        <v>2.9999999999999996</v>
      </c>
      <c r="Q897" s="9">
        <f>'0'!Q897+'1'!Q897+'2'!Q897+'3'!Q897+'4'!Q897+'5'!Q897+'6'!Q897+'7'!Q897+'8'!Q897+'9'!Q897</f>
        <v>8.6496067703934418</v>
      </c>
      <c r="R897" s="6">
        <f>('0'!R897*'0'!S897+'1'!R897*'1'!S897+'2'!R897*'2'!S897+'3'!R897*'3'!S897+'4'!R897*'4'!S897+'5'!R897*'5'!S897+'6'!R897*'6'!S897+'7'!R897*'7'!S897+'8'!R897*'8'!S897+'9'!R897*'9'!S897)/S897</f>
        <v>3</v>
      </c>
      <c r="S897" s="9">
        <f>'0'!S897+'1'!S897+'2'!S897+'3'!S897+'4'!S897+'5'!S897+'6'!S897+'7'!S897+'8'!S897+'9'!S897</f>
        <v>8.14369816395822</v>
      </c>
      <c r="T897" s="6">
        <f>('0'!T897*'0'!U897+'1'!T897*'1'!U897+'2'!T897*'2'!U897+'3'!T897*'3'!U897+'4'!T897*'4'!U897+'5'!T897*'5'!U897+'6'!T897*'6'!U897+'7'!T897*'7'!U897+'8'!T897*'8'!U897+'9'!T897*'9'!U897)/U897</f>
        <v>21.604378372464996</v>
      </c>
      <c r="U897" s="9">
        <f>'0'!U897+'1'!U897+'2'!U897+'3'!U897+'4'!U897+'5'!U897+'6'!U897+'7'!U897+'8'!U897+'9'!U897</f>
        <v>4.3314554416422411</v>
      </c>
      <c r="V897" s="6">
        <f>('0'!V897*'0'!W897+'1'!V897*'1'!W897+'2'!V897*'2'!W897+'3'!V897*'3'!W897+'4'!V897*'4'!W897+'5'!V897*'5'!W897+'6'!V897*'6'!W897+'7'!V897*'7'!W897+'8'!V897*'8'!W897+'9'!V897*'9'!W897)/W897</f>
        <v>3</v>
      </c>
      <c r="W897" s="9">
        <f>'0'!W897+'1'!W897+'2'!W897+'3'!W897+'4'!W897+'5'!W897+'6'!W897+'7'!W897+'8'!W897+'9'!W897</f>
        <v>9.1586160402729657</v>
      </c>
      <c r="X897" s="6">
        <f>('0'!X897*'0'!Y897+'1'!X897*'1'!Y897+'2'!X897*'2'!Y897+'3'!X897*'3'!Y897+'4'!X897*'4'!Y897+'5'!X897*'5'!Y897+'6'!X897*'6'!Y897+'7'!X897*'7'!Y897+'8'!X897*'8'!Y897+'9'!X897*'9'!Y897)/Y897</f>
        <v>3</v>
      </c>
      <c r="Y897" s="9">
        <f>'0'!Y897+'1'!Y897+'2'!Y897+'3'!Y897+'4'!Y897+'5'!Y897+'6'!Y897+'7'!Y897+'8'!Y897+'9'!Y897</f>
        <v>8.8458937825528583</v>
      </c>
      <c r="Z897" s="6">
        <f>('0'!Z897*'0'!AA897+'1'!Z897*'1'!AA897+'2'!Z897*'2'!AA897+'3'!Z897*'3'!AA897+'4'!Z897*'4'!AA897+'5'!Z897*'5'!AA897+'6'!Z897*'6'!AA897+'7'!Z897*'7'!AA897+'8'!Z897*'8'!AA897+'9'!Z897*'9'!AA897)/AA897</f>
        <v>20</v>
      </c>
      <c r="AA897" s="9">
        <f>'0'!AA897+'1'!AA897+'2'!AA897+'3'!AA897+'4'!AA897+'5'!AA897+'6'!AA897+'7'!AA897+'8'!AA897+'9'!AA897</f>
        <v>5.9975572904396053</v>
      </c>
      <c r="AB897" s="6">
        <f>('0'!AB897*'0'!AC897+'1'!AB897*'1'!AC897+'2'!AB897*'2'!AC897+'3'!AB897*'3'!AC897+'4'!AB897*'4'!AC897+'5'!AB897*'5'!AC897+'6'!AB897*'6'!AC897+'7'!AB897*'7'!AC897+'8'!AB897*'8'!AC897+'9'!AB897*'9'!AC897)/AC897</f>
        <v>2</v>
      </c>
      <c r="AC897" s="9">
        <f>'0'!AC897+'1'!AC897+'2'!AC897+'3'!AC897+'4'!AC897+'5'!AC897+'6'!AC897+'7'!AC897+'8'!AC897+'9'!AC897</f>
        <v>6.8083796427519259</v>
      </c>
      <c r="AD897" s="6">
        <f>('0'!AD897*'0'!AE897+'1'!AD897*'1'!AE897+'2'!AD897*'2'!AE897+'3'!AD897*'3'!AE897+'4'!AD897*'4'!AE897+'5'!AD897*'5'!AE897+'6'!AD897*'6'!AE897+'7'!AD897*'7'!AE897+'8'!AD897*'8'!AE897+'9'!AD897*'9'!AE897)/AE897</f>
        <v>3.0000000000000004</v>
      </c>
      <c r="AE897" s="9">
        <f>'0'!AE897+'1'!AE897+'2'!AE897+'3'!AE897+'4'!AE897+'5'!AE897+'6'!AE897+'7'!AE897+'8'!AE897+'9'!AE897</f>
        <v>7.7980451250914138</v>
      </c>
      <c r="AF897" s="6">
        <f>('0'!AF897*'0'!AG897+'1'!AF897*'1'!AG897+'2'!AF897*'2'!AG897+'3'!AF897*'3'!AG897+'4'!AF897*'4'!AG897+'5'!AF897*'5'!AG897+'6'!AF897*'6'!AG897+'7'!AF897*'7'!AG897+'8'!AF897*'8'!AG897+'9'!AF897*'9'!AG897)/AG897</f>
        <v>18.175234115962823</v>
      </c>
      <c r="AG897" s="9">
        <f>'0'!AG897+'1'!AG897+'2'!AG897+'3'!AG897+'4'!AG897+'5'!AG897+'6'!AG897+'7'!AG897+'8'!AG897+'9'!AG897</f>
        <v>7.289301384163128</v>
      </c>
      <c r="AH897" s="6">
        <f>('0'!AH897*'0'!AI897+'1'!AH897*'1'!AI897+'2'!AH897*'2'!AI897+'3'!AH897*'3'!AI897+'4'!AH897*'4'!AI897+'5'!AH897*'5'!AI897+'6'!AH897*'6'!AI897+'7'!AH897*'7'!AI897+'8'!AH897*'8'!AI897+'9'!AH897*'9'!AI897)/AI897</f>
        <v>2</v>
      </c>
      <c r="AI897" s="9">
        <f>'0'!AI897+'1'!AI897+'2'!AI897+'3'!AI897+'4'!AI897+'5'!AI897+'6'!AI897+'7'!AI897+'8'!AI897+'9'!AI897</f>
        <v>9.8932033759898985</v>
      </c>
      <c r="AJ897" s="6">
        <f>('0'!AJ897*'0'!AK897+'1'!AJ897*'1'!AK897+'2'!AJ897*'2'!AK897+'3'!AJ897*'3'!AK897+'4'!AJ897*'4'!AK897+'5'!AJ897*'5'!AK897+'6'!AJ897*'6'!AK897+'7'!AJ897*'7'!AK897+'8'!AJ897*'8'!AK897+'9'!AJ897*'9'!AK897)/AK897</f>
        <v>2</v>
      </c>
      <c r="AK897" s="9">
        <f>'0'!AK897+'1'!AK897+'2'!AK897+'3'!AK897+'4'!AK897+'5'!AK897+'6'!AK897+'7'!AK897+'8'!AK897+'9'!AK897</f>
        <v>7.6747408272904432</v>
      </c>
      <c r="AL897" s="6">
        <f>('0'!AL897*'0'!AM897+'1'!AL897*'1'!AM897+'2'!AL897*'2'!AM897+'3'!AL897*'3'!AM897+'4'!AL897*'4'!AM897+'5'!AL897*'5'!AM897+'6'!AL897*'6'!AM897+'7'!AL897*'7'!AM897+'8'!AL897*'8'!AM897+'9'!AL897*'9'!AM897)/AM897</f>
        <v>9.9999999999999982</v>
      </c>
      <c r="AM897" s="9">
        <f>'0'!AM897+'1'!AM897+'2'!AM897+'3'!AM897+'4'!AM897+'5'!AM897+'6'!AM897+'7'!AM897+'8'!AM897+'9'!AM897</f>
        <v>8.7259763777221764</v>
      </c>
      <c r="AN897" s="6">
        <f>('0'!AN897*'0'!AO897+'1'!AN897*'1'!AO897+'2'!AN897*'2'!AO897+'3'!AN897*'3'!AO897+'4'!AN897*'4'!AO897+'5'!AN897*'5'!AO897+'6'!AN897*'6'!AO897+'7'!AN897*'7'!AO897+'8'!AN897*'8'!AO897+'9'!AN897*'9'!AO897)/AO897</f>
        <v>4</v>
      </c>
      <c r="AO897" s="9">
        <f>'0'!AO897+'1'!AO897+'2'!AO897+'3'!AO897+'4'!AO897+'5'!AO897+'6'!AO897+'7'!AO897+'8'!AO897+'9'!AO897</f>
        <v>9.8869363891307582</v>
      </c>
      <c r="AP897" s="6">
        <f>('0'!AP897*'0'!AQ897+'1'!AP897*'1'!AQ897+'2'!AP897*'2'!AQ897+'3'!AP897*'3'!AQ897+'4'!AP897*'4'!AQ897+'5'!AP897*'5'!AQ897+'6'!AP897*'6'!AQ897+'7'!AP897*'7'!AQ897+'8'!AP897*'8'!AQ897+'9'!AP897*'9'!AQ897)/AQ897</f>
        <v>2.9999999999999991</v>
      </c>
      <c r="AQ897" s="9">
        <f>'0'!AQ897+'1'!AQ897+'2'!AQ897+'3'!AQ897+'4'!AQ897+'5'!AQ897+'6'!AQ897+'7'!AQ897+'8'!AQ897+'9'!AQ897</f>
        <v>9.4307977117516124</v>
      </c>
      <c r="AR897" s="6">
        <f>('0'!AR897*'0'!AS897+'1'!AR897*'1'!AS897+'2'!AR897*'2'!AS897+'3'!AR897*'3'!AS897+'4'!AR897*'4'!AS897+'5'!AR897*'5'!AS897+'6'!AR897*'6'!AS897+'7'!AR897*'7'!AS897+'8'!AR897*'8'!AS897+'9'!AR897*'9'!AS897)/AS897</f>
        <v>10.000000000000002</v>
      </c>
      <c r="AS897" s="9">
        <f>'0'!AS897+'1'!AS897+'2'!AS897+'3'!AS897+'4'!AS897+'5'!AS897+'6'!AS897+'7'!AS897+'8'!AS897+'9'!AS897</f>
        <v>9.9999954413945833</v>
      </c>
      <c r="AT897" s="6">
        <f>('0'!AT897*'0'!AU897+'1'!AT897*'1'!AU897+'2'!AT897*'2'!AU897+'3'!AT897*'3'!AU897+'4'!AT897*'4'!AU897+'5'!AT897*'5'!AU897+'6'!AT897*'6'!AU897+'7'!AT897*'7'!AU897+'8'!AT897*'8'!AU897+'9'!AT897*'9'!AU897)/AU897</f>
        <v>2.8255103963537529</v>
      </c>
      <c r="AU897" s="9">
        <f>'0'!AU897+'1'!AU897+'2'!AU897+'3'!AU897+'4'!AU897+'5'!AU897+'6'!AU897+'7'!AU897+'8'!AU897+'9'!AU897</f>
        <v>5.4809723640646242</v>
      </c>
      <c r="AV897" s="6">
        <f>('0'!AV897*'0'!AW897+'1'!AV897*'1'!AW897+'2'!AV897*'2'!AW897+'3'!AV897*'3'!AW897+'4'!AV897*'4'!AW897+'5'!AV897*'5'!AW897+'6'!AV897*'6'!AW897+'7'!AV897*'7'!AW897+'8'!AV897*'8'!AW897+'9'!AV897*'9'!AW897)/AW897</f>
        <v>2.9314511741517948</v>
      </c>
      <c r="AW897" s="9">
        <f>'0'!AW897+'1'!AW897+'2'!AW897+'3'!AW897+'4'!AW897+'5'!AW897+'6'!AW897+'7'!AW897+'8'!AW897+'9'!AW897</f>
        <v>7.7384589175691127</v>
      </c>
      <c r="AX897" s="6">
        <f t="shared" si="27"/>
        <v>99.779612488427816</v>
      </c>
      <c r="AY897" s="6">
        <f t="shared" si="28"/>
        <v>1.0022087429092565</v>
      </c>
      <c r="AZ897" s="6">
        <f t="shared" si="29"/>
        <v>20.04417485818513</v>
      </c>
      <c r="BA897" s="6">
        <f t="shared" si="30"/>
        <v>21.652096890004074</v>
      </c>
      <c r="BB897" s="6">
        <f t="shared" si="31"/>
        <v>20.04417485818513</v>
      </c>
      <c r="BC897" s="6">
        <f t="shared" si="32"/>
        <v>18.215378535440532</v>
      </c>
      <c r="BD897" s="6">
        <f t="shared" si="33"/>
        <v>10.022087429092563</v>
      </c>
      <c r="BE897" s="6">
        <f t="shared" si="34"/>
        <v>10.022087429092567</v>
      </c>
      <c r="BF897" s="6">
        <f t="shared" si="35"/>
        <v>100</v>
      </c>
    </row>
    <row r="898" spans="1:58" ht="15.75" hidden="1" customHeight="1" x14ac:dyDescent="0.25">
      <c r="A898" s="6" t="str">
        <f>IF(AND('0'!A898='1'!A898,'1'!A898='2'!A898,'2'!A898='3'!A898,'3'!A898='4'!A898,'4'!A898='5'!A898,'5'!A898='6'!A898,'6'!A898='7'!A898,'7'!A898='8'!A898,'8'!A898='9'!A898,'1'!A898='2'!A898),'9'!A898,)</f>
        <v>Memoranda of Discussion</v>
      </c>
      <c r="B898" s="7" t="str">
        <f>IF(AND('0'!B898='1'!B898,'1'!B898='2'!B898,'2'!B898='3'!B898,'3'!B898='4'!B898,'4'!B898='5'!B898,'5'!B898='6'!B898,'6'!B898='7'!B898,'7'!B898='8'!B898,'8'!B898='9'!B898,'1'!B898='2'!B898),'9'!B898,)</f>
        <v>1970-07-21</v>
      </c>
      <c r="C898" s="7" t="str">
        <f>IF(AND('0'!C898='1'!C898,'1'!C898='2'!C898,'2'!C898='3'!C898,'3'!C898='4'!C898,'4'!C898='5'!C898,'5'!C898='6'!C898,'6'!C898='7'!C898,'7'!C898='8'!C898,'8'!C898='9'!C898,'1'!C898='2'!C898),'9'!C898,)</f>
        <v>1970-07-21</v>
      </c>
      <c r="D898" s="7">
        <f>IF(AND('0'!D898='1'!D898,'1'!D898='2'!D898,'2'!D898='3'!D898,'3'!D898='4'!D898,'4'!D898='5'!D898,'5'!D898='6'!D898,'6'!D898='7'!D898,'7'!D898='8'!D898,'8'!D898='9'!D898,'1'!D898='2'!D898),'9'!D898,)</f>
        <v>0</v>
      </c>
      <c r="E898" s="8">
        <f>IF(COUNTIF(Recovered!$A$2:$A$808,A898)&gt;0,1,0)</f>
        <v>0</v>
      </c>
      <c r="F898" s="6">
        <f>('0'!F898*'0'!G898+'1'!F898*'1'!G898+'2'!F898*'2'!G898+'3'!F898*'3'!G898+'4'!F898*'4'!G898+'5'!F898*'5'!G898+'6'!F898*'6'!G898+'7'!F898*'7'!G898+'8'!F898*'8'!G898+'9'!F898*'9'!G898)/G898</f>
        <v>3.0000000000000004</v>
      </c>
      <c r="G898" s="6">
        <f>'0'!G898+'1'!G898+'2'!G898+'3'!G898+'4'!G898+'5'!G898+'6'!G898+'7'!G898+'8'!G898+'9'!G898</f>
        <v>6.7036138617950716</v>
      </c>
      <c r="H898" s="6">
        <f>('0'!H898*'0'!I898+'1'!H898*'1'!I898+'2'!H898*'2'!I898+'3'!H898*'3'!I898+'4'!H898*'4'!I898+'5'!H898*'5'!I898+'6'!H898*'6'!I898+'7'!H898*'7'!I898+'8'!H898*'8'!I898+'9'!H898*'9'!I898)/I898</f>
        <v>2.9244483259516061</v>
      </c>
      <c r="I898" s="6">
        <f>'0'!I898+'1'!I898+'2'!I898+'3'!I898+'4'!I898+'5'!I898+'6'!I898+'7'!I898+'8'!I898+'9'!I898</f>
        <v>5.3524466405246169</v>
      </c>
      <c r="J898" s="6">
        <f>('0'!J898*'0'!K898+'1'!J898*'1'!K898+'2'!J898*'2'!K898+'3'!J898*'3'!K898+'4'!J898*'4'!K898+'5'!J898*'5'!K898+'6'!J898*'6'!K898+'7'!J898*'7'!K898+'8'!J898*'8'!K898+'9'!J898*'9'!K898)/K898</f>
        <v>2</v>
      </c>
      <c r="K898" s="6">
        <f>'0'!K898+'1'!K898+'2'!K898+'3'!K898+'4'!K898+'5'!K898+'6'!K898+'7'!K898+'8'!K898+'9'!K898</f>
        <v>9.5211729323086338</v>
      </c>
      <c r="L898" s="6">
        <f>('0'!L898*'0'!M898+'1'!L898*'1'!M898+'2'!L898*'2'!M898+'3'!L898*'3'!M898+'4'!L898*'4'!M898+'5'!L898*'5'!M898+'6'!L898*'6'!M898+'7'!L898*'7'!M898+'8'!L898*'8'!M898+'9'!L898*'9'!M898)/M898</f>
        <v>3.3214944634796408</v>
      </c>
      <c r="M898" s="6">
        <f>'0'!M898+'1'!M898+'2'!M898+'3'!M898+'4'!M898+'5'!M898+'6'!M898+'7'!M898+'8'!M898+'9'!M898</f>
        <v>6.6769141306361828</v>
      </c>
      <c r="N898" s="6">
        <f>('0'!N898*'0'!O898+'1'!N898*'1'!O898+'2'!N898*'2'!O898+'3'!N898*'3'!O898+'4'!N898*'4'!O898+'5'!N898*'5'!O898+'6'!N898*'6'!O898+'7'!N898*'7'!O898+'8'!N898*'8'!O898+'9'!N898*'9'!O898)/O898</f>
        <v>20</v>
      </c>
      <c r="O898" s="6">
        <f>'0'!O898+'1'!O898+'2'!O898+'3'!O898+'4'!O898+'5'!O898+'6'!O898+'7'!O898+'8'!O898+'9'!O898</f>
        <v>7.5394159444996101</v>
      </c>
      <c r="P898" s="6">
        <f>('0'!P898*'0'!Q898+'1'!P898*'1'!Q898+'2'!P898*'2'!Q898+'3'!P898*'3'!Q898+'4'!P898*'4'!Q898+'5'!P898*'5'!Q898+'6'!P898*'6'!Q898+'7'!P898*'7'!Q898+'8'!P898*'8'!Q898+'9'!P898*'9'!Q898)/Q898</f>
        <v>3.0000000000000004</v>
      </c>
      <c r="Q898" s="6">
        <f>'0'!Q898+'1'!Q898+'2'!Q898+'3'!Q898+'4'!Q898+'5'!Q898+'6'!Q898+'7'!Q898+'8'!Q898+'9'!Q898</f>
        <v>8.8457512681876729</v>
      </c>
      <c r="R898" s="6">
        <f>('0'!R898*'0'!S898+'1'!R898*'1'!S898+'2'!R898*'2'!S898+'3'!R898*'3'!S898+'4'!R898*'4'!S898+'5'!R898*'5'!S898+'6'!R898*'6'!S898+'7'!R898*'7'!S898+'8'!R898*'8'!S898+'9'!R898*'9'!S898)/S898</f>
        <v>3</v>
      </c>
      <c r="S898" s="6">
        <f>'0'!S898+'1'!S898+'2'!S898+'3'!S898+'4'!S898+'5'!S898+'6'!S898+'7'!S898+'8'!S898+'9'!S898</f>
        <v>7.6008845742272841</v>
      </c>
      <c r="T898" s="6">
        <f>('0'!T898*'0'!U898+'1'!T898*'1'!U898+'2'!T898*'2'!U898+'3'!T898*'3'!U898+'4'!T898*'4'!U898+'5'!T898*'5'!U898+'6'!T898*'6'!U898+'7'!T898*'7'!U898+'8'!T898*'8'!U898+'9'!T898*'9'!U898)/U898</f>
        <v>19.999999999999996</v>
      </c>
      <c r="U898" s="6">
        <f>'0'!U898+'1'!U898+'2'!U898+'3'!U898+'4'!U898+'5'!U898+'6'!U898+'7'!U898+'8'!U898+'9'!U898</f>
        <v>5.5072205620598709</v>
      </c>
      <c r="V898" s="6">
        <f>('0'!V898*'0'!W898+'1'!V898*'1'!W898+'2'!V898*'2'!W898+'3'!V898*'3'!W898+'4'!V898*'4'!W898+'5'!V898*'5'!W898+'6'!V898*'6'!W898+'7'!V898*'7'!W898+'8'!V898*'8'!W898+'9'!V898*'9'!W898)/W898</f>
        <v>3</v>
      </c>
      <c r="W898" s="6">
        <f>'0'!W898+'1'!W898+'2'!W898+'3'!W898+'4'!W898+'5'!W898+'6'!W898+'7'!W898+'8'!W898+'9'!W898</f>
        <v>8.7407271001752473</v>
      </c>
      <c r="X898" s="6">
        <f>('0'!X898*'0'!Y898+'1'!X898*'1'!Y898+'2'!X898*'2'!Y898+'3'!X898*'3'!Y898+'4'!X898*'4'!Y898+'5'!X898*'5'!Y898+'6'!X898*'6'!Y898+'7'!X898*'7'!Y898+'8'!X898*'8'!Y898+'9'!X898*'9'!Y898)/Y898</f>
        <v>3.0000000000000004</v>
      </c>
      <c r="Y898" s="6">
        <f>'0'!Y898+'1'!Y898+'2'!Y898+'3'!Y898+'4'!Y898+'5'!Y898+'6'!Y898+'7'!Y898+'8'!Y898+'9'!Y898</f>
        <v>6.2421860892403869</v>
      </c>
      <c r="Z898" s="6">
        <f>('0'!Z898*'0'!AA898+'1'!Z898*'1'!AA898+'2'!Z898*'2'!AA898+'3'!Z898*'3'!AA898+'4'!Z898*'4'!AA898+'5'!Z898*'5'!AA898+'6'!Z898*'6'!AA898+'7'!Z898*'7'!AA898+'8'!Z898*'8'!AA898+'9'!Z898*'9'!AA898)/AA898</f>
        <v>19.999999999999996</v>
      </c>
      <c r="AA898" s="6">
        <f>'0'!AA898+'1'!AA898+'2'!AA898+'3'!AA898+'4'!AA898+'5'!AA898+'6'!AA898+'7'!AA898+'8'!AA898+'9'!AA898</f>
        <v>8.5640109231441315</v>
      </c>
      <c r="AB898" s="6">
        <f>('0'!AB898*'0'!AC898+'1'!AB898*'1'!AC898+'2'!AB898*'2'!AC898+'3'!AB898*'3'!AC898+'4'!AB898*'4'!AC898+'5'!AB898*'5'!AC898+'6'!AB898*'6'!AC898+'7'!AB898*'7'!AC898+'8'!AB898*'8'!AC898+'9'!AB898*'9'!AC898)/AC898</f>
        <v>2.9999999999999996</v>
      </c>
      <c r="AC898" s="6">
        <f>'0'!AC898+'1'!AC898+'2'!AC898+'3'!AC898+'4'!AC898+'5'!AC898+'6'!AC898+'7'!AC898+'8'!AC898+'9'!AC898</f>
        <v>9.1139979830491118</v>
      </c>
      <c r="AD898" s="6">
        <f>('0'!AD898*'0'!AE898+'1'!AD898*'1'!AE898+'2'!AD898*'2'!AE898+'3'!AD898*'3'!AE898+'4'!AD898*'4'!AE898+'5'!AD898*'5'!AE898+'6'!AD898*'6'!AE898+'7'!AD898*'7'!AE898+'8'!AD898*'8'!AE898+'9'!AD898*'9'!AE898)/AE898</f>
        <v>3</v>
      </c>
      <c r="AE898" s="6">
        <f>'0'!AE898+'1'!AE898+'2'!AE898+'3'!AE898+'4'!AE898+'5'!AE898+'6'!AE898+'7'!AE898+'8'!AE898+'9'!AE898</f>
        <v>6.5641945106810704</v>
      </c>
      <c r="AF898" s="6">
        <f>('0'!AF898*'0'!AG898+'1'!AF898*'1'!AG898+'2'!AF898*'2'!AG898+'3'!AF898*'3'!AG898+'4'!AF898*'4'!AG898+'5'!AF898*'5'!AG898+'6'!AF898*'6'!AG898+'7'!AF898*'7'!AG898+'8'!AF898*'8'!AG898+'9'!AF898*'9'!AG898)/AG898</f>
        <v>13.811182694252494</v>
      </c>
      <c r="AG898" s="6">
        <f>'0'!AG898+'1'!AG898+'2'!AG898+'3'!AG898+'4'!AG898+'5'!AG898+'6'!AG898+'7'!AG898+'8'!AG898+'9'!AG898</f>
        <v>4.8670578973339884</v>
      </c>
      <c r="AH898" s="6">
        <f>('0'!AH898*'0'!AI898+'1'!AH898*'1'!AI898+'2'!AH898*'2'!AI898+'3'!AH898*'3'!AI898+'4'!AH898*'4'!AI898+'5'!AH898*'5'!AI898+'6'!AH898*'6'!AI898+'7'!AH898*'7'!AI898+'8'!AH898*'8'!AI898+'9'!AH898*'9'!AI898)/AI898</f>
        <v>2</v>
      </c>
      <c r="AI898" s="6">
        <f>'0'!AI898+'1'!AI898+'2'!AI898+'3'!AI898+'4'!AI898+'5'!AI898+'6'!AI898+'7'!AI898+'8'!AI898+'9'!AI898</f>
        <v>7.7439188798683514</v>
      </c>
      <c r="AJ898" s="6">
        <f>('0'!AJ898*'0'!AK898+'1'!AJ898*'1'!AK898+'2'!AJ898*'2'!AK898+'3'!AJ898*'3'!AK898+'4'!AJ898*'4'!AK898+'5'!AJ898*'5'!AK898+'6'!AJ898*'6'!AK898+'7'!AJ898*'7'!AK898+'8'!AJ898*'8'!AK898+'9'!AJ898*'9'!AK898)/AK898</f>
        <v>2</v>
      </c>
      <c r="AK898" s="6">
        <f>'0'!AK898+'1'!AK898+'2'!AK898+'3'!AK898+'4'!AK898+'5'!AK898+'6'!AK898+'7'!AK898+'8'!AK898+'9'!AK898</f>
        <v>7.4134529791808008</v>
      </c>
      <c r="AL898" s="6">
        <f>('0'!AL898*'0'!AM898+'1'!AL898*'1'!AM898+'2'!AL898*'2'!AM898+'3'!AL898*'3'!AM898+'4'!AL898*'4'!AM898+'5'!AL898*'5'!AM898+'6'!AL898*'6'!AM898+'7'!AL898*'7'!AM898+'8'!AL898*'8'!AM898+'9'!AL898*'9'!AM898)/AM898</f>
        <v>15.432586147255057</v>
      </c>
      <c r="AM898" s="6">
        <f>'0'!AM898+'1'!AM898+'2'!AM898+'3'!AM898+'4'!AM898+'5'!AM898+'6'!AM898+'7'!AM898+'8'!AM898+'9'!AM898</f>
        <v>8.7097991516771405</v>
      </c>
      <c r="AN898" s="6">
        <f>('0'!AN898*'0'!AO898+'1'!AN898*'1'!AO898+'2'!AN898*'2'!AO898+'3'!AN898*'3'!AO898+'4'!AN898*'4'!AO898+'5'!AN898*'5'!AO898+'6'!AN898*'6'!AO898+'7'!AN898*'7'!AO898+'8'!AN898*'8'!AO898+'9'!AN898*'9'!AO898)/AO898</f>
        <v>3.9217907741433726</v>
      </c>
      <c r="AO898" s="6">
        <f>'0'!AO898+'1'!AO898+'2'!AO898+'3'!AO898+'4'!AO898+'5'!AO898+'6'!AO898+'7'!AO898+'8'!AO898+'9'!AO898</f>
        <v>7.1616413296272174</v>
      </c>
      <c r="AP898" s="6">
        <f>('0'!AP898*'0'!AQ898+'1'!AP898*'1'!AQ898+'2'!AP898*'2'!AQ898+'3'!AP898*'3'!AQ898+'4'!AP898*'4'!AQ898+'5'!AP898*'5'!AQ898+'6'!AP898*'6'!AQ898+'7'!AP898*'7'!AQ898+'8'!AP898*'8'!AQ898+'9'!AP898*'9'!AQ898)/AQ898</f>
        <v>3</v>
      </c>
      <c r="AQ898" s="6">
        <f>'0'!AQ898+'1'!AQ898+'2'!AQ898+'3'!AQ898+'4'!AQ898+'5'!AQ898+'6'!AQ898+'7'!AQ898+'8'!AQ898+'9'!AQ898</f>
        <v>6.8608918791064006</v>
      </c>
      <c r="AR898" s="6">
        <f>('0'!AR898*'0'!AS898+'1'!AR898*'1'!AS898+'2'!AR898*'2'!AS898+'3'!AR898*'3'!AS898+'4'!AR898*'4'!AS898+'5'!AR898*'5'!AS898+'6'!AR898*'6'!AS898+'7'!AR898*'7'!AS898+'8'!AR898*'8'!AS898+'9'!AR898*'9'!AS898)/AS898</f>
        <v>9.9999999999999982</v>
      </c>
      <c r="AS898" s="6">
        <f>'0'!AS898+'1'!AS898+'2'!AS898+'3'!AS898+'4'!AS898+'5'!AS898+'6'!AS898+'7'!AS898+'8'!AS898+'9'!AS898</f>
        <v>9.9999906732508901</v>
      </c>
      <c r="AT898" s="6">
        <f>('0'!AT898*'0'!AU898+'1'!AT898*'1'!AU898+'2'!AT898*'2'!AU898+'3'!AT898*'3'!AU898+'4'!AT898*'4'!AU898+'5'!AT898*'5'!AU898+'6'!AT898*'6'!AU898+'7'!AT898*'7'!AU898+'8'!AT898*'8'!AU898+'9'!AT898*'9'!AU898)/AU898</f>
        <v>3</v>
      </c>
      <c r="AU898" s="6">
        <f>'0'!AU898+'1'!AU898+'2'!AU898+'3'!AU898+'4'!AU898+'5'!AU898+'6'!AU898+'7'!AU898+'8'!AU898+'9'!AU898</f>
        <v>8.1987825548165425</v>
      </c>
      <c r="AV898" s="6">
        <f>('0'!AV898*'0'!AW898+'1'!AV898*'1'!AW898+'2'!AV898*'2'!AW898+'3'!AV898*'3'!AW898+'4'!AV898*'4'!AW898+'5'!AV898*'5'!AW898+'6'!AV898*'6'!AW898+'7'!AV898*'7'!AW898+'8'!AV898*'8'!AW898+'9'!AV898*'9'!AW898)/AW898</f>
        <v>3</v>
      </c>
      <c r="AW898" s="6">
        <f>'0'!AW898+'1'!AW898+'2'!AW898+'3'!AW898+'4'!AW898+'5'!AW898+'6'!AW898+'7'!AW898+'8'!AW898+'9'!AW898</f>
        <v>8.6967417846190394</v>
      </c>
      <c r="AX898" s="6">
        <f t="shared" si="27"/>
        <v>99.243768841507546</v>
      </c>
      <c r="AY898" s="6">
        <f t="shared" si="28"/>
        <v>1.0076199359145677</v>
      </c>
      <c r="AZ898" s="6">
        <f t="shared" si="29"/>
        <v>20.152398718291352</v>
      </c>
      <c r="BA898" s="6">
        <f t="shared" si="30"/>
        <v>20.152398718291348</v>
      </c>
      <c r="BB898" s="6">
        <f t="shared" si="31"/>
        <v>20.152398718291348</v>
      </c>
      <c r="BC898" s="6">
        <f t="shared" si="32"/>
        <v>13.916423021287084</v>
      </c>
      <c r="BD898" s="6">
        <f t="shared" si="33"/>
        <v>15.550181464693186</v>
      </c>
      <c r="BE898" s="6">
        <f t="shared" si="34"/>
        <v>10.076199359145674</v>
      </c>
      <c r="BF898" s="6">
        <f t="shared" si="35"/>
        <v>100</v>
      </c>
    </row>
    <row r="899" spans="1:58" ht="15.75" hidden="1" customHeight="1" x14ac:dyDescent="0.25">
      <c r="A899" s="6" t="str">
        <f>IF(AND('0'!A899='1'!A899,'1'!A899='2'!A899,'2'!A899='3'!A899,'3'!A899='4'!A899,'4'!A899='5'!A899,'5'!A899='6'!A899,'6'!A899='7'!A899,'7'!A899='8'!A899,'8'!A899='9'!A899,'1'!A899='2'!A899),'9'!A899,)</f>
        <v>Minutes of Actions</v>
      </c>
      <c r="B899" s="7" t="str">
        <f>IF(AND('0'!B899='1'!B899,'1'!B899='2'!B899,'2'!B899='3'!B899,'3'!B899='4'!B899,'4'!B899='5'!B899,'5'!B899='6'!B899,'6'!B899='7'!B899,'7'!B899='8'!B899,'8'!B899='9'!B899,'1'!B899='2'!B899),'9'!B899,)</f>
        <v>1970-07-21</v>
      </c>
      <c r="C899" s="7" t="str">
        <f>IF(AND('0'!C899='1'!C899,'1'!C899='2'!C899,'2'!C899='3'!C899,'3'!C899='4'!C899,'4'!C899='5'!C899,'5'!C899='6'!C899,'6'!C899='7'!C899,'7'!C899='8'!C899,'8'!C899='9'!C899,'1'!C899='2'!C899),'9'!C899,)</f>
        <v>1970-07-21</v>
      </c>
      <c r="D899" s="7">
        <f>IF(AND('0'!D899='1'!D899,'1'!D899='2'!D899,'2'!D899='3'!D899,'3'!D899='4'!D899,'4'!D899='5'!D899,'5'!D899='6'!D899,'6'!D899='7'!D899,'7'!D899='8'!D899,'8'!D899='9'!D899,'1'!D899='2'!D899),'9'!D899,)</f>
        <v>0</v>
      </c>
      <c r="E899" s="8">
        <f>IF(COUNTIF(Recovered!$A$2:$A$808,A899)&gt;0,1,0)</f>
        <v>0</v>
      </c>
      <c r="F899" s="6">
        <f>('0'!F899*'0'!G899+'1'!F899*'1'!G899+'2'!F899*'2'!G899+'3'!F899*'3'!G899+'4'!F899*'4'!G899+'5'!F899*'5'!G899+'6'!F899*'6'!G899+'7'!F899*'7'!G899+'8'!F899*'8'!G899+'9'!F899*'9'!G899)/G899</f>
        <v>3.0000000000000004</v>
      </c>
      <c r="G899" s="6">
        <f>'0'!G899+'1'!G899+'2'!G899+'3'!G899+'4'!G899+'5'!G899+'6'!G899+'7'!G899+'8'!G899+'9'!G899</f>
        <v>7.0582528032602152</v>
      </c>
      <c r="H899" s="6">
        <f>('0'!H899*'0'!I899+'1'!H899*'1'!I899+'2'!H899*'2'!I899+'3'!H899*'3'!I899+'4'!H899*'4'!I899+'5'!H899*'5'!I899+'6'!H899*'6'!I899+'7'!H899*'7'!I899+'8'!H899*'8'!I899+'9'!H899*'9'!I899)/I899</f>
        <v>2</v>
      </c>
      <c r="I899" s="6">
        <f>'0'!I899+'1'!I899+'2'!I899+'3'!I899+'4'!I899+'5'!I899+'6'!I899+'7'!I899+'8'!I899+'9'!I899</f>
        <v>5.4122969646803618</v>
      </c>
      <c r="J899" s="6">
        <f>('0'!J899*'0'!K899+'1'!J899*'1'!K899+'2'!J899*'2'!K899+'3'!J899*'3'!K899+'4'!J899*'4'!K899+'5'!J899*'5'!K899+'6'!J899*'6'!K899+'7'!J899*'7'!K899+'8'!J899*'8'!K899+'9'!J899*'9'!K899)/K899</f>
        <v>2</v>
      </c>
      <c r="K899" s="6">
        <f>'0'!K899+'1'!K899+'2'!K899+'3'!K899+'4'!K899+'5'!K899+'6'!K899+'7'!K899+'8'!K899+'9'!K899</f>
        <v>9.1171815821921562</v>
      </c>
      <c r="L899" s="6">
        <f>('0'!L899*'0'!M899+'1'!L899*'1'!M899+'2'!L899*'2'!M899+'3'!L899*'3'!M899+'4'!L899*'4'!M899+'5'!L899*'5'!M899+'6'!L899*'6'!M899+'7'!L899*'7'!M899+'8'!L899*'8'!M899+'9'!L899*'9'!M899)/M899</f>
        <v>4</v>
      </c>
      <c r="M899" s="6">
        <f>'0'!M899+'1'!M899+'2'!M899+'3'!M899+'4'!M899+'5'!M899+'6'!M899+'7'!M899+'8'!M899+'9'!M899</f>
        <v>5.9085936757197155</v>
      </c>
      <c r="N899" s="6">
        <f>('0'!N899*'0'!O899+'1'!N899*'1'!O899+'2'!N899*'2'!O899+'3'!N899*'3'!O899+'4'!N899*'4'!O899+'5'!N899*'5'!O899+'6'!N899*'6'!O899+'7'!N899*'7'!O899+'8'!N899*'8'!O899+'9'!N899*'9'!O899)/O899</f>
        <v>20.000000000000004</v>
      </c>
      <c r="O899" s="6">
        <f>'0'!O899+'1'!O899+'2'!O899+'3'!O899+'4'!O899+'5'!O899+'6'!O899+'7'!O899+'8'!O899+'9'!O899</f>
        <v>5.6225073407730912</v>
      </c>
      <c r="P899" s="6">
        <f>('0'!P899*'0'!Q899+'1'!P899*'1'!Q899+'2'!P899*'2'!Q899+'3'!P899*'3'!Q899+'4'!P899*'4'!Q899+'5'!P899*'5'!Q899+'6'!P899*'6'!Q899+'7'!P899*'7'!Q899+'8'!P899*'8'!Q899+'9'!P899*'9'!Q899)/Q899</f>
        <v>4</v>
      </c>
      <c r="Q899" s="6">
        <f>'0'!Q899+'1'!Q899+'2'!Q899+'3'!Q899+'4'!Q899+'5'!Q899+'6'!Q899+'7'!Q899+'8'!Q899+'9'!Q899</f>
        <v>8.5001538331082802</v>
      </c>
      <c r="R899" s="6">
        <f>('0'!R899*'0'!S899+'1'!R899*'1'!S899+'2'!R899*'2'!S899+'3'!R899*'3'!S899+'4'!R899*'4'!S899+'5'!R899*'5'!S899+'6'!R899*'6'!S899+'7'!R899*'7'!S899+'8'!R899*'8'!S899+'9'!R899*'9'!S899)/S899</f>
        <v>3.0000000000000004</v>
      </c>
      <c r="S899" s="6">
        <f>'0'!S899+'1'!S899+'2'!S899+'3'!S899+'4'!S899+'5'!S899+'6'!S899+'7'!S899+'8'!S899+'9'!S899</f>
        <v>7.9162301845714271</v>
      </c>
      <c r="T899" s="6">
        <f>('0'!T899*'0'!U899+'1'!T899*'1'!U899+'2'!T899*'2'!U899+'3'!T899*'3'!U899+'4'!T899*'4'!U899+'5'!T899*'5'!U899+'6'!T899*'6'!U899+'7'!T899*'7'!U899+'8'!T899*'8'!U899+'9'!T899*'9'!U899)/U899</f>
        <v>15</v>
      </c>
      <c r="U899" s="6">
        <f>'0'!U899+'1'!U899+'2'!U899+'3'!U899+'4'!U899+'5'!U899+'6'!U899+'7'!U899+'8'!U899+'9'!U899</f>
        <v>6.0376758528091399</v>
      </c>
      <c r="V899" s="6">
        <f>('0'!V899*'0'!W899+'1'!V899*'1'!W899+'2'!V899*'2'!W899+'3'!V899*'3'!W899+'4'!V899*'4'!W899+'5'!V899*'5'!W899+'6'!V899*'6'!W899+'7'!V899*'7'!W899+'8'!V899*'8'!W899+'9'!V899*'9'!W899)/W899</f>
        <v>3.0000000000000004</v>
      </c>
      <c r="W899" s="6">
        <f>'0'!W899+'1'!W899+'2'!W899+'3'!W899+'4'!W899+'5'!W899+'6'!W899+'7'!W899+'8'!W899+'9'!W899</f>
        <v>8.5557568269012272</v>
      </c>
      <c r="X899" s="6">
        <f>('0'!X899*'0'!Y899+'1'!X899*'1'!Y899+'2'!X899*'2'!Y899+'3'!X899*'3'!Y899+'4'!X899*'4'!Y899+'5'!X899*'5'!Y899+'6'!X899*'6'!Y899+'7'!X899*'7'!Y899+'8'!X899*'8'!Y899+'9'!X899*'9'!Y899)/Y899</f>
        <v>2.8140027695570176</v>
      </c>
      <c r="Y899" s="6">
        <f>'0'!Y899+'1'!Y899+'2'!Y899+'3'!Y899+'4'!Y899+'5'!Y899+'6'!Y899+'7'!Y899+'8'!Y899+'9'!Y899</f>
        <v>5.4678379374284001</v>
      </c>
      <c r="Z899" s="6">
        <f>('0'!Z899*'0'!AA899+'1'!Z899*'1'!AA899+'2'!Z899*'2'!AA899+'3'!Z899*'3'!AA899+'4'!Z899*'4'!AA899+'5'!Z899*'5'!AA899+'6'!Z899*'6'!AA899+'7'!Z899*'7'!AA899+'8'!Z899*'8'!AA899+'9'!Z899*'9'!AA899)/AA899</f>
        <v>24.999999999999996</v>
      </c>
      <c r="AA899" s="6">
        <f>'0'!AA899+'1'!AA899+'2'!AA899+'3'!AA899+'4'!AA899+'5'!AA899+'6'!AA899+'7'!AA899+'8'!AA899+'9'!AA899</f>
        <v>8.6397168471460972</v>
      </c>
      <c r="AB899" s="6">
        <f>('0'!AB899*'0'!AC899+'1'!AB899*'1'!AC899+'2'!AB899*'2'!AC899+'3'!AB899*'3'!AC899+'4'!AB899*'4'!AC899+'5'!AB899*'5'!AC899+'6'!AB899*'6'!AC899+'7'!AB899*'7'!AC899+'8'!AB899*'8'!AC899+'9'!AB899*'9'!AC899)/AC899</f>
        <v>2.9999999999999996</v>
      </c>
      <c r="AC899" s="6">
        <f>'0'!AC899+'1'!AC899+'2'!AC899+'3'!AC899+'4'!AC899+'5'!AC899+'6'!AC899+'7'!AC899+'8'!AC899+'9'!AC899</f>
        <v>8.9262333802062006</v>
      </c>
      <c r="AD899" s="6">
        <f>('0'!AD899*'0'!AE899+'1'!AD899*'1'!AE899+'2'!AD899*'2'!AE899+'3'!AD899*'3'!AE899+'4'!AD899*'4'!AE899+'5'!AD899*'5'!AE899+'6'!AD899*'6'!AE899+'7'!AD899*'7'!AE899+'8'!AD899*'8'!AE899+'9'!AD899*'9'!AE899)/AE899</f>
        <v>3</v>
      </c>
      <c r="AE899" s="6">
        <f>'0'!AE899+'1'!AE899+'2'!AE899+'3'!AE899+'4'!AE899+'5'!AE899+'6'!AE899+'7'!AE899+'8'!AE899+'9'!AE899</f>
        <v>6.1481155923693755</v>
      </c>
      <c r="AF899" s="6">
        <f>('0'!AF899*'0'!AG899+'1'!AF899*'1'!AG899+'2'!AF899*'2'!AG899+'3'!AF899*'3'!AG899+'4'!AF899*'4'!AG899+'5'!AF899*'5'!AG899+'6'!AF899*'6'!AG899+'7'!AF899*'7'!AG899+'8'!AF899*'8'!AG899+'9'!AF899*'9'!AG899)/AG899</f>
        <v>10.000000000000002</v>
      </c>
      <c r="AG899" s="6">
        <f>'0'!AG899+'1'!AG899+'2'!AG899+'3'!AG899+'4'!AG899+'5'!AG899+'6'!AG899+'7'!AG899+'8'!AG899+'9'!AG899</f>
        <v>5.0304163982896322</v>
      </c>
      <c r="AH899" s="6">
        <f>('0'!AH899*'0'!AI899+'1'!AH899*'1'!AI899+'2'!AH899*'2'!AI899+'3'!AH899*'3'!AI899+'4'!AH899*'4'!AI899+'5'!AH899*'5'!AI899+'6'!AH899*'6'!AI899+'7'!AH899*'7'!AI899+'8'!AH899*'8'!AI899+'9'!AH899*'9'!AI899)/AI899</f>
        <v>2.9999999999999996</v>
      </c>
      <c r="AI899" s="6">
        <f>'0'!AI899+'1'!AI899+'2'!AI899+'3'!AI899+'4'!AI899+'5'!AI899+'6'!AI899+'7'!AI899+'8'!AI899+'9'!AI899</f>
        <v>7.8167355521232587</v>
      </c>
      <c r="AJ899" s="6">
        <f>('0'!AJ899*'0'!AK899+'1'!AJ899*'1'!AK899+'2'!AJ899*'2'!AK899+'3'!AJ899*'3'!AK899+'4'!AJ899*'4'!AK899+'5'!AJ899*'5'!AK899+'6'!AJ899*'6'!AK899+'7'!AJ899*'7'!AK899+'8'!AJ899*'8'!AK899+'9'!AJ899*'9'!AK899)/AK899</f>
        <v>2.7683242889779778</v>
      </c>
      <c r="AK899" s="6">
        <f>'0'!AK899+'1'!AK899+'2'!AK899+'3'!AK899+'4'!AK899+'5'!AK899+'6'!AK899+'7'!AK899+'8'!AK899+'9'!AK899</f>
        <v>6.4446145150856733</v>
      </c>
      <c r="AL899" s="6">
        <f>('0'!AL899*'0'!AM899+'1'!AL899*'1'!AM899+'2'!AL899*'2'!AM899+'3'!AL899*'3'!AM899+'4'!AL899*'4'!AM899+'5'!AL899*'5'!AM899+'6'!AL899*'6'!AM899+'7'!AL899*'7'!AM899+'8'!AL899*'8'!AM899+'9'!AL899*'9'!AM899)/AM899</f>
        <v>19.999999999999996</v>
      </c>
      <c r="AM899" s="6">
        <f>'0'!AM899+'1'!AM899+'2'!AM899+'3'!AM899+'4'!AM899+'5'!AM899+'6'!AM899+'7'!AM899+'8'!AM899+'9'!AM899</f>
        <v>9.7824113941027875</v>
      </c>
      <c r="AN899" s="6">
        <f>('0'!AN899*'0'!AO899+'1'!AN899*'1'!AO899+'2'!AN899*'2'!AO899+'3'!AN899*'3'!AO899+'4'!AN899*'4'!AO899+'5'!AN899*'5'!AO899+'6'!AN899*'6'!AO899+'7'!AN899*'7'!AO899+'8'!AN899*'8'!AO899+'9'!AN899*'9'!AO899)/AO899</f>
        <v>4</v>
      </c>
      <c r="AO899" s="6">
        <f>'0'!AO899+'1'!AO899+'2'!AO899+'3'!AO899+'4'!AO899+'5'!AO899+'6'!AO899+'7'!AO899+'8'!AO899+'9'!AO899</f>
        <v>9.4034334551034924</v>
      </c>
      <c r="AP899" s="6">
        <f>('0'!AP899*'0'!AQ899+'1'!AP899*'1'!AQ899+'2'!AP899*'2'!AQ899+'3'!AP899*'3'!AQ899+'4'!AP899*'4'!AQ899+'5'!AP899*'5'!AQ899+'6'!AP899*'6'!AQ899+'7'!AP899*'7'!AQ899+'8'!AP899*'8'!AQ899+'9'!AP899*'9'!AQ899)/AQ899</f>
        <v>4</v>
      </c>
      <c r="AQ899" s="6">
        <f>'0'!AQ899+'1'!AQ899+'2'!AQ899+'3'!AQ899+'4'!AQ899+'5'!AQ899+'6'!AQ899+'7'!AQ899+'8'!AQ899+'9'!AQ899</f>
        <v>8.0273697706114095</v>
      </c>
      <c r="AR899" s="6">
        <f>('0'!AR899*'0'!AS899+'1'!AR899*'1'!AS899+'2'!AR899*'2'!AS899+'3'!AR899*'3'!AS899+'4'!AR899*'4'!AS899+'5'!AR899*'5'!AS899+'6'!AR899*'6'!AS899+'7'!AR899*'7'!AS899+'8'!AR899*'8'!AS899+'9'!AR899*'9'!AS899)/AS899</f>
        <v>10.000000000000002</v>
      </c>
      <c r="AS899" s="6">
        <f>'0'!AS899+'1'!AS899+'2'!AS899+'3'!AS899+'4'!AS899+'5'!AS899+'6'!AS899+'7'!AS899+'8'!AS899+'9'!AS899</f>
        <v>9.9999824482099022</v>
      </c>
      <c r="AT899" s="6">
        <f>('0'!AT899*'0'!AU899+'1'!AT899*'1'!AU899+'2'!AT899*'2'!AU899+'3'!AT899*'3'!AU899+'4'!AT899*'4'!AU899+'5'!AT899*'5'!AU899+'6'!AT899*'6'!AU899+'7'!AT899*'7'!AU899+'8'!AT899*'8'!AU899+'9'!AT899*'9'!AU899)/AU899</f>
        <v>3.5264675052921914</v>
      </c>
      <c r="AU899" s="6">
        <f>'0'!AU899+'1'!AU899+'2'!AU899+'3'!AU899+'4'!AU899+'5'!AU899+'6'!AU899+'7'!AU899+'8'!AU899+'9'!AU899</f>
        <v>5.0224821616783126</v>
      </c>
      <c r="AV899" s="6">
        <f>('0'!AV899*'0'!AW899+'1'!AV899*'1'!AW899+'2'!AV899*'2'!AW899+'3'!AV899*'3'!AW899+'4'!AV899*'4'!AW899+'5'!AV899*'5'!AW899+'6'!AV899*'6'!AW899+'7'!AV899*'7'!AW899+'8'!AV899*'8'!AW899+'9'!AV899*'9'!AW899)/AW899</f>
        <v>3.0000000000000004</v>
      </c>
      <c r="AW899" s="6">
        <f>'0'!AW899+'1'!AW899+'2'!AW899+'3'!AW899+'4'!AW899+'5'!AW899+'6'!AW899+'7'!AW899+'8'!AW899+'9'!AW899</f>
        <v>6.2098471559972195</v>
      </c>
      <c r="AX899" s="6">
        <f t="shared" si="27"/>
        <v>100</v>
      </c>
      <c r="AY899" s="6">
        <f t="shared" si="28"/>
        <v>1</v>
      </c>
      <c r="AZ899" s="6">
        <f t="shared" si="29"/>
        <v>20.000000000000004</v>
      </c>
      <c r="BA899" s="6">
        <f t="shared" si="30"/>
        <v>15</v>
      </c>
      <c r="BB899" s="6">
        <f t="shared" si="31"/>
        <v>24.999999999999996</v>
      </c>
      <c r="BC899" s="6">
        <f t="shared" si="32"/>
        <v>10.000000000000002</v>
      </c>
      <c r="BD899" s="6">
        <f t="shared" si="33"/>
        <v>19.999999999999996</v>
      </c>
      <c r="BE899" s="6">
        <f t="shared" si="34"/>
        <v>10.000000000000002</v>
      </c>
      <c r="BF899" s="6">
        <f t="shared" si="35"/>
        <v>100</v>
      </c>
    </row>
    <row r="900" spans="1:58" ht="15.75" customHeight="1" x14ac:dyDescent="0.25">
      <c r="A900" s="6" t="str">
        <f>IF(AND('0'!A900='1'!A900,'1'!A900='2'!A900,'2'!A900='3'!A900,'3'!A900='4'!A900,'4'!A900='5'!A900,'5'!A900='6'!A900,'6'!A900='7'!A900,'7'!A900='8'!A900,'8'!A900='9'!A900,'1'!A900='2'!A900),'9'!A900,)</f>
        <v>RPA</v>
      </c>
      <c r="B900" s="7" t="str">
        <f>IF(AND('0'!B900='1'!B900,'1'!B900='2'!B900,'2'!B900='3'!B900,'3'!B900='4'!B900,'4'!B900='5'!B900,'5'!B900='6'!B900,'6'!B900='7'!B900,'7'!B900='8'!B900,'8'!B900='9'!B900,'1'!B900='2'!B900),'9'!B900,)</f>
        <v>1970-07-21</v>
      </c>
      <c r="C900" s="7" t="str">
        <f>IF(AND('0'!C900='1'!C900,'1'!C900='2'!C900,'2'!C900='3'!C900,'3'!C900='4'!C900,'4'!C900='5'!C900,'5'!C900='6'!C900,'6'!C900='7'!C900,'7'!C900='8'!C900,'8'!C900='9'!C900,'1'!C900='2'!C900),'9'!C900,)</f>
        <v>1970-07-21</v>
      </c>
      <c r="D900" s="7">
        <f>IF(AND('0'!D900='1'!D900,'1'!D900='2'!D900,'2'!D900='3'!D900,'3'!D900='4'!D900,'4'!D900='5'!D900,'5'!D900='6'!D900,'6'!D900='7'!D900,'7'!D900='8'!D900,'8'!D900='9'!D900,'1'!D900='2'!D900),'9'!D900,)</f>
        <v>25860</v>
      </c>
      <c r="E900" s="8">
        <f>IF(COUNTIF(Recovered!$A$2:$A$808,A900)&gt;0,1,0)</f>
        <v>1</v>
      </c>
      <c r="F900" s="6">
        <f>('0'!F900*'0'!G900+'1'!F900*'1'!G900+'2'!F900*'2'!G900+'3'!F900*'3'!G900+'4'!F900*'4'!G900+'5'!F900*'5'!G900+'6'!F900*'6'!G900+'7'!F900*'7'!G900+'8'!F900*'8'!G900+'9'!F900*'9'!G900)/G900</f>
        <v>3</v>
      </c>
      <c r="G900" s="9">
        <f>'0'!G900+'1'!G900+'2'!G900+'3'!G900+'4'!G900+'5'!G900+'6'!G900+'7'!G900+'8'!G900+'9'!G900</f>
        <v>5.3090535190607513</v>
      </c>
      <c r="H900" s="6">
        <f>('0'!H900*'0'!I900+'1'!H900*'1'!I900+'2'!H900*'2'!I900+'3'!H900*'3'!I900+'4'!H900*'4'!I900+'5'!H900*'5'!I900+'6'!H900*'6'!I900+'7'!H900*'7'!I900+'8'!H900*'8'!I900+'9'!H900*'9'!I900)/I900</f>
        <v>2</v>
      </c>
      <c r="I900" s="9">
        <f>'0'!I900+'1'!I900+'2'!I900+'3'!I900+'4'!I900+'5'!I900+'6'!I900+'7'!I900+'8'!I900+'9'!I900</f>
        <v>5.4682318983814771</v>
      </c>
      <c r="J900" s="6">
        <f>('0'!J900*'0'!K900+'1'!J900*'1'!K900+'2'!J900*'2'!K900+'3'!J900*'3'!K900+'4'!J900*'4'!K900+'5'!J900*'5'!K900+'6'!J900*'6'!K900+'7'!J900*'7'!K900+'8'!J900*'8'!K900+'9'!J900*'9'!K900)/K900</f>
        <v>2</v>
      </c>
      <c r="K900" s="9">
        <f>'0'!K900+'1'!K900+'2'!K900+'3'!K900+'4'!K900+'5'!K900+'6'!K900+'7'!K900+'8'!K900+'9'!K900</f>
        <v>8.3353300933998327</v>
      </c>
      <c r="L900" s="6">
        <f>('0'!L900*'0'!M900+'1'!L900*'1'!M900+'2'!L900*'2'!M900+'3'!L900*'3'!M900+'4'!L900*'4'!M900+'5'!L900*'5'!M900+'6'!L900*'6'!M900+'7'!L900*'7'!M900+'8'!L900*'8'!M900+'9'!L900*'9'!M900)/M900</f>
        <v>5</v>
      </c>
      <c r="M900" s="9">
        <f>'0'!M900+'1'!M900+'2'!M900+'3'!M900+'4'!M900+'5'!M900+'6'!M900+'7'!M900+'8'!M900+'9'!M900</f>
        <v>9.9238947939919164</v>
      </c>
      <c r="N900" s="6">
        <f>('0'!N900*'0'!O900+'1'!N900*'1'!O900+'2'!N900*'2'!O900+'3'!N900*'3'!O900+'4'!N900*'4'!O900+'5'!N900*'5'!O900+'6'!N900*'6'!O900+'7'!N900*'7'!O900+'8'!N900*'8'!O900+'9'!N900*'9'!O900)/O900</f>
        <v>20.000000000000004</v>
      </c>
      <c r="O900" s="9">
        <f>'0'!O900+'1'!O900+'2'!O900+'3'!O900+'4'!O900+'5'!O900+'6'!O900+'7'!O900+'8'!O900+'9'!O900</f>
        <v>7.9358630832347394</v>
      </c>
      <c r="P900" s="6">
        <f>('0'!P900*'0'!Q900+'1'!P900*'1'!Q900+'2'!P900*'2'!Q900+'3'!P900*'3'!Q900+'4'!P900*'4'!Q900+'5'!P900*'5'!Q900+'6'!P900*'6'!Q900+'7'!P900*'7'!Q900+'8'!P900*'8'!Q900+'9'!P900*'9'!Q900)/Q900</f>
        <v>3</v>
      </c>
      <c r="Q900" s="9">
        <f>'0'!Q900+'1'!Q900+'2'!Q900+'3'!Q900+'4'!Q900+'5'!Q900+'6'!Q900+'7'!Q900+'8'!Q900+'9'!Q900</f>
        <v>8.4403682450458586</v>
      </c>
      <c r="R900" s="6">
        <f>('0'!R900*'0'!S900+'1'!R900*'1'!S900+'2'!R900*'2'!S900+'3'!R900*'3'!S900+'4'!R900*'4'!S900+'5'!R900*'5'!S900+'6'!R900*'6'!S900+'7'!R900*'7'!S900+'8'!R900*'8'!S900+'9'!R900*'9'!S900)/S900</f>
        <v>2.9999999999999996</v>
      </c>
      <c r="S900" s="9">
        <f>'0'!S900+'1'!S900+'2'!S900+'3'!S900+'4'!S900+'5'!S900+'6'!S900+'7'!S900+'8'!S900+'9'!S900</f>
        <v>7.2181461879880233</v>
      </c>
      <c r="T900" s="6">
        <f>('0'!T900*'0'!U900+'1'!T900*'1'!U900+'2'!T900*'2'!U900+'3'!T900*'3'!U900+'4'!T900*'4'!U900+'5'!T900*'5'!U900+'6'!T900*'6'!U900+'7'!T900*'7'!U900+'8'!T900*'8'!U900+'9'!T900*'9'!U900)/U900</f>
        <v>24.101300653772608</v>
      </c>
      <c r="U900" s="9">
        <f>'0'!U900+'1'!U900+'2'!U900+'3'!U900+'4'!U900+'5'!U900+'6'!U900+'7'!U900+'8'!U900+'9'!U900</f>
        <v>3.8682468485293078</v>
      </c>
      <c r="V900" s="6">
        <f>('0'!V900*'0'!W900+'1'!V900*'1'!W900+'2'!V900*'2'!W900+'3'!V900*'3'!W900+'4'!V900*'4'!W900+'5'!V900*'5'!W900+'6'!V900*'6'!W900+'7'!V900*'7'!W900+'8'!V900*'8'!W900+'9'!V900*'9'!W900)/W900</f>
        <v>3</v>
      </c>
      <c r="W900" s="9">
        <f>'0'!W900+'1'!W900+'2'!W900+'3'!W900+'4'!W900+'5'!W900+'6'!W900+'7'!W900+'8'!W900+'9'!W900</f>
        <v>8.9467454935143049</v>
      </c>
      <c r="X900" s="6">
        <f>('0'!X900*'0'!Y900+'1'!X900*'1'!Y900+'2'!X900*'2'!Y900+'3'!X900*'3'!Y900+'4'!X900*'4'!Y900+'5'!X900*'5'!Y900+'6'!X900*'6'!Y900+'7'!X900*'7'!Y900+'8'!X900*'8'!Y900+'9'!X900*'9'!Y900)/Y900</f>
        <v>3.0000000000000004</v>
      </c>
      <c r="Y900" s="9">
        <f>'0'!Y900+'1'!Y900+'2'!Y900+'3'!Y900+'4'!Y900+'5'!Y900+'6'!Y900+'7'!Y900+'8'!Y900+'9'!Y900</f>
        <v>7.7000306800001956</v>
      </c>
      <c r="Z900" s="6">
        <f>('0'!Z900*'0'!AA900+'1'!Z900*'1'!AA900+'2'!Z900*'2'!AA900+'3'!Z900*'3'!AA900+'4'!Z900*'4'!AA900+'5'!Z900*'5'!AA900+'6'!Z900*'6'!AA900+'7'!Z900*'7'!AA900+'8'!Z900*'8'!AA900+'9'!Z900*'9'!AA900)/AA900</f>
        <v>20</v>
      </c>
      <c r="AA900" s="9">
        <f>'0'!AA900+'1'!AA900+'2'!AA900+'3'!AA900+'4'!AA900+'5'!AA900+'6'!AA900+'7'!AA900+'8'!AA900+'9'!AA900</f>
        <v>5.5825921554032716</v>
      </c>
      <c r="AB900" s="6">
        <f>('0'!AB900*'0'!AC900+'1'!AB900*'1'!AC900+'2'!AB900*'2'!AC900+'3'!AB900*'3'!AC900+'4'!AB900*'4'!AC900+'5'!AB900*'5'!AC900+'6'!AB900*'6'!AC900+'7'!AB900*'7'!AC900+'8'!AB900*'8'!AC900+'9'!AB900*'9'!AC900)/AC900</f>
        <v>2</v>
      </c>
      <c r="AC900" s="9">
        <f>'0'!AC900+'1'!AC900+'2'!AC900+'3'!AC900+'4'!AC900+'5'!AC900+'6'!AC900+'7'!AC900+'8'!AC900+'9'!AC900</f>
        <v>9.8640829978963254</v>
      </c>
      <c r="AD900" s="6">
        <f>('0'!AD900*'0'!AE900+'1'!AD900*'1'!AE900+'2'!AD900*'2'!AE900+'3'!AD900*'3'!AE900+'4'!AD900*'4'!AE900+'5'!AD900*'5'!AE900+'6'!AD900*'6'!AE900+'7'!AD900*'7'!AE900+'8'!AD900*'8'!AE900+'9'!AD900*'9'!AE900)/AE900</f>
        <v>3.0000000000000004</v>
      </c>
      <c r="AE900" s="9">
        <f>'0'!AE900+'1'!AE900+'2'!AE900+'3'!AE900+'4'!AE900+'5'!AE900+'6'!AE900+'7'!AE900+'8'!AE900+'9'!AE900</f>
        <v>7.8536521477964953</v>
      </c>
      <c r="AF900" s="6">
        <f>('0'!AF900*'0'!AG900+'1'!AF900*'1'!AG900+'2'!AF900*'2'!AG900+'3'!AF900*'3'!AG900+'4'!AF900*'4'!AG900+'5'!AF900*'5'!AG900+'6'!AF900*'6'!AG900+'7'!AF900*'7'!AG900+'8'!AF900*'8'!AG900+'9'!AF900*'9'!AG900)/AG900</f>
        <v>15.765832850657105</v>
      </c>
      <c r="AG900" s="9">
        <f>'0'!AG900+'1'!AG900+'2'!AG900+'3'!AG900+'4'!AG900+'5'!AG900+'6'!AG900+'7'!AG900+'8'!AG900+'9'!AG900</f>
        <v>8.5868273598833671</v>
      </c>
      <c r="AH900" s="6">
        <f>('0'!AH900*'0'!AI900+'1'!AH900*'1'!AI900+'2'!AH900*'2'!AI900+'3'!AH900*'3'!AI900+'4'!AH900*'4'!AI900+'5'!AH900*'5'!AI900+'6'!AH900*'6'!AI900+'7'!AH900*'7'!AI900+'8'!AH900*'8'!AI900+'9'!AH900*'9'!AI900)/AI900</f>
        <v>2.0977210532067598</v>
      </c>
      <c r="AI900" s="9">
        <f>'0'!AI900+'1'!AI900+'2'!AI900+'3'!AI900+'4'!AI900+'5'!AI900+'6'!AI900+'7'!AI900+'8'!AI900+'9'!AI900</f>
        <v>5.4077864753304024</v>
      </c>
      <c r="AJ900" s="6">
        <f>('0'!AJ900*'0'!AK900+'1'!AJ900*'1'!AK900+'2'!AJ900*'2'!AK900+'3'!AJ900*'3'!AK900+'4'!AJ900*'4'!AK900+'5'!AJ900*'5'!AK900+'6'!AJ900*'6'!AK900+'7'!AJ900*'7'!AK900+'8'!AJ900*'8'!AK900+'9'!AJ900*'9'!AK900)/AK900</f>
        <v>2.6012598866639105</v>
      </c>
      <c r="AK900" s="9">
        <f>'0'!AK900+'1'!AK900+'2'!AK900+'3'!AK900+'4'!AK900+'5'!AK900+'6'!AK900+'7'!AK900+'8'!AK900+'9'!AK900</f>
        <v>5.4439439997593162</v>
      </c>
      <c r="AL900" s="6">
        <f>('0'!AL900*'0'!AM900+'1'!AL900*'1'!AM900+'2'!AL900*'2'!AM900+'3'!AL900*'3'!AM900+'4'!AL900*'4'!AM900+'5'!AL900*'5'!AM900+'6'!AL900*'6'!AM900+'7'!AL900*'7'!AM900+'8'!AL900*'8'!AM900+'9'!AL900*'9'!AM900)/AM900</f>
        <v>10</v>
      </c>
      <c r="AM900" s="9">
        <f>'0'!AM900+'1'!AM900+'2'!AM900+'3'!AM900+'4'!AM900+'5'!AM900+'6'!AM900+'7'!AM900+'8'!AM900+'9'!AM900</f>
        <v>8.602058729771862</v>
      </c>
      <c r="AN900" s="6">
        <f>('0'!AN900*'0'!AO900+'1'!AN900*'1'!AO900+'2'!AN900*'2'!AO900+'3'!AN900*'3'!AO900+'4'!AN900*'4'!AO900+'5'!AN900*'5'!AO900+'6'!AN900*'6'!AO900+'7'!AN900*'7'!AO900+'8'!AN900*'8'!AO900+'9'!AN900*'9'!AO900)/AO900</f>
        <v>4</v>
      </c>
      <c r="AO900" s="9">
        <f>'0'!AO900+'1'!AO900+'2'!AO900+'3'!AO900+'4'!AO900+'5'!AO900+'6'!AO900+'7'!AO900+'8'!AO900+'9'!AO900</f>
        <v>9.4477784004550571</v>
      </c>
      <c r="AP900" s="6">
        <f>('0'!AP900*'0'!AQ900+'1'!AP900*'1'!AQ900+'2'!AP900*'2'!AQ900+'3'!AP900*'3'!AQ900+'4'!AP900*'4'!AQ900+'5'!AP900*'5'!AQ900+'6'!AP900*'6'!AQ900+'7'!AP900*'7'!AQ900+'8'!AP900*'8'!AQ900+'9'!AP900*'9'!AQ900)/AQ900</f>
        <v>3</v>
      </c>
      <c r="AQ900" s="9">
        <f>'0'!AQ900+'1'!AQ900+'2'!AQ900+'3'!AQ900+'4'!AQ900+'5'!AQ900+'6'!AQ900+'7'!AQ900+'8'!AQ900+'9'!AQ900</f>
        <v>7.5633967715126973</v>
      </c>
      <c r="AR900" s="6">
        <f>('0'!AR900*'0'!AS900+'1'!AR900*'1'!AS900+'2'!AR900*'2'!AS900+'3'!AR900*'3'!AS900+'4'!AR900*'4'!AS900+'5'!AR900*'5'!AS900+'6'!AR900*'6'!AS900+'7'!AR900*'7'!AS900+'8'!AR900*'8'!AS900+'9'!AR900*'9'!AS900)/AS900</f>
        <v>9.9999999999999982</v>
      </c>
      <c r="AS900" s="9">
        <f>'0'!AS900+'1'!AS900+'2'!AS900+'3'!AS900+'4'!AS900+'5'!AS900+'6'!AS900+'7'!AS900+'8'!AS900+'9'!AS900</f>
        <v>9.9999888851990431</v>
      </c>
      <c r="AT900" s="6">
        <f>('0'!AT900*'0'!AU900+'1'!AT900*'1'!AU900+'2'!AT900*'2'!AU900+'3'!AT900*'3'!AU900+'4'!AT900*'4'!AU900+'5'!AT900*'5'!AU900+'6'!AT900*'6'!AU900+'7'!AT900*'7'!AU900+'8'!AT900*'8'!AU900+'9'!AT900*'9'!AU900)/AU900</f>
        <v>2.8050671361371071</v>
      </c>
      <c r="AU900" s="9">
        <f>'0'!AU900+'1'!AU900+'2'!AU900+'3'!AU900+'4'!AU900+'5'!AU900+'6'!AU900+'7'!AU900+'8'!AU900+'9'!AU900</f>
        <v>5.1822111507229902</v>
      </c>
      <c r="AV900" s="6">
        <f>('0'!AV900*'0'!AW900+'1'!AV900*'1'!AW900+'2'!AV900*'2'!AW900+'3'!AV900*'3'!AW900+'4'!AV900*'4'!AW900+'5'!AV900*'5'!AW900+'6'!AV900*'6'!AW900+'7'!AV900*'7'!AW900+'8'!AV900*'8'!AW900+'9'!AV900*'9'!AW900)/AW900</f>
        <v>3</v>
      </c>
      <c r="AW900" s="9">
        <f>'0'!AW900+'1'!AW900+'2'!AW900+'3'!AW900+'4'!AW900+'5'!AW900+'6'!AW900+'7'!AW900+'8'!AW900+'9'!AW900</f>
        <v>6.8293166909743688</v>
      </c>
      <c r="AX900" s="6">
        <f t="shared" si="27"/>
        <v>99.867133504429717</v>
      </c>
      <c r="AY900" s="6">
        <f t="shared" si="28"/>
        <v>1.0013304326549475</v>
      </c>
      <c r="AZ900" s="6">
        <f t="shared" si="29"/>
        <v>20.026608653098954</v>
      </c>
      <c r="BA900" s="6">
        <f t="shared" si="30"/>
        <v>24.133365811189094</v>
      </c>
      <c r="BB900" s="6">
        <f t="shared" si="31"/>
        <v>20.02660865309895</v>
      </c>
      <c r="BC900" s="6">
        <f t="shared" si="32"/>
        <v>15.786808229514063</v>
      </c>
      <c r="BD900" s="6">
        <f t="shared" si="33"/>
        <v>10.013304326549475</v>
      </c>
      <c r="BE900" s="6">
        <f t="shared" si="34"/>
        <v>10.013304326549473</v>
      </c>
      <c r="BF900" s="6">
        <f t="shared" si="35"/>
        <v>100.00000000000001</v>
      </c>
    </row>
    <row r="901" spans="1:58" ht="15.75" hidden="1" customHeight="1" x14ac:dyDescent="0.25">
      <c r="A901" s="6" t="str">
        <f>IF(AND('0'!A901='1'!A901,'1'!A901='2'!A901,'2'!A901='3'!A901,'3'!A901='4'!A901,'4'!A901='5'!A901,'5'!A901='6'!A901,'6'!A901='7'!A901,'7'!A901='8'!A901,'8'!A901='9'!A901,'1'!A901='2'!A901),'9'!A901,)</f>
        <v>Memoranda of Discussion</v>
      </c>
      <c r="B901" s="7" t="str">
        <f>IF(AND('0'!B901='1'!B901,'1'!B901='2'!B901,'2'!B901='3'!B901,'3'!B901='4'!B901,'4'!B901='5'!B901,'5'!B901='6'!B901,'6'!B901='7'!B901,'7'!B901='8'!B901,'8'!B901='9'!B901,'1'!B901='2'!B901),'9'!B901,)</f>
        <v>1970-06-23</v>
      </c>
      <c r="C901" s="7" t="str">
        <f>IF(AND('0'!C901='1'!C901,'1'!C901='2'!C901,'2'!C901='3'!C901,'3'!C901='4'!C901,'4'!C901='5'!C901,'5'!C901='6'!C901,'6'!C901='7'!C901,'7'!C901='8'!C901,'8'!C901='9'!C901,'1'!C901='2'!C901),'9'!C901,)</f>
        <v>1970-06-23</v>
      </c>
      <c r="D901" s="7">
        <f>IF(AND('0'!D901='1'!D901,'1'!D901='2'!D901,'2'!D901='3'!D901,'3'!D901='4'!D901,'4'!D901='5'!D901,'5'!D901='6'!D901,'6'!D901='7'!D901,'7'!D901='8'!D901,'8'!D901='9'!D901,'1'!D901='2'!D901),'9'!D901,)</f>
        <v>0</v>
      </c>
      <c r="E901" s="8">
        <f>IF(COUNTIF(Recovered!$A$2:$A$808,A901)&gt;0,1,0)</f>
        <v>0</v>
      </c>
      <c r="F901" s="6">
        <f>('0'!F901*'0'!G901+'1'!F901*'1'!G901+'2'!F901*'2'!G901+'3'!F901*'3'!G901+'4'!F901*'4'!G901+'5'!F901*'5'!G901+'6'!F901*'6'!G901+'7'!F901*'7'!G901+'8'!F901*'8'!G901+'9'!F901*'9'!G901)/G901</f>
        <v>3.1918686781569869</v>
      </c>
      <c r="G901" s="6">
        <f>'0'!G901+'1'!G901+'2'!G901+'3'!G901+'4'!G901+'5'!G901+'6'!G901+'7'!G901+'8'!G901+'9'!G901</f>
        <v>5.1002634448787569</v>
      </c>
      <c r="H901" s="6">
        <f>('0'!H901*'0'!I901+'1'!H901*'1'!I901+'2'!H901*'2'!I901+'3'!H901*'3'!I901+'4'!H901*'4'!I901+'5'!H901*'5'!I901+'6'!H901*'6'!I901+'7'!H901*'7'!I901+'8'!H901*'8'!I901+'9'!H901*'9'!I901)/I901</f>
        <v>3.1078575552990189</v>
      </c>
      <c r="I901" s="6">
        <f>'0'!I901+'1'!I901+'2'!I901+'3'!I901+'4'!I901+'5'!I901+'6'!I901+'7'!I901+'8'!I901+'9'!I901</f>
        <v>4.7792721012355113</v>
      </c>
      <c r="J901" s="6">
        <f>('0'!J901*'0'!K901+'1'!J901*'1'!K901+'2'!J901*'2'!K901+'3'!J901*'3'!K901+'4'!J901*'4'!K901+'5'!J901*'5'!K901+'6'!J901*'6'!K901+'7'!J901*'7'!K901+'8'!J901*'8'!K901+'9'!J901*'9'!K901)/K901</f>
        <v>2</v>
      </c>
      <c r="K901" s="6">
        <f>'0'!K901+'1'!K901+'2'!K901+'3'!K901+'4'!K901+'5'!K901+'6'!K901+'7'!K901+'8'!K901+'9'!K901</f>
        <v>8.6306566164133631</v>
      </c>
      <c r="L901" s="6">
        <f>('0'!L901*'0'!M901+'1'!L901*'1'!M901+'2'!L901*'2'!M901+'3'!L901*'3'!M901+'4'!L901*'4'!M901+'5'!L901*'5'!M901+'6'!L901*'6'!M901+'7'!L901*'7'!M901+'8'!L901*'8'!M901+'9'!L901*'9'!M901)/M901</f>
        <v>5.0000000000000009</v>
      </c>
      <c r="M901" s="6">
        <f>'0'!M901+'1'!M901+'2'!M901+'3'!M901+'4'!M901+'5'!M901+'6'!M901+'7'!M901+'8'!M901+'9'!M901</f>
        <v>9.4510533408709598</v>
      </c>
      <c r="N901" s="6">
        <f>('0'!N901*'0'!O901+'1'!N901*'1'!O901+'2'!N901*'2'!O901+'3'!N901*'3'!O901+'4'!N901*'4'!O901+'5'!N901*'5'!O901+'6'!N901*'6'!O901+'7'!N901*'7'!O901+'8'!N901*'8'!O901+'9'!N901*'9'!O901)/O901</f>
        <v>19.999999999999996</v>
      </c>
      <c r="O901" s="6">
        <f>'0'!O901+'1'!O901+'2'!O901+'3'!O901+'4'!O901+'5'!O901+'6'!O901+'7'!O901+'8'!O901+'9'!O901</f>
        <v>7.4300946167520729</v>
      </c>
      <c r="P901" s="6">
        <f>('0'!P901*'0'!Q901+'1'!P901*'1'!Q901+'2'!P901*'2'!Q901+'3'!P901*'3'!Q901+'4'!P901*'4'!Q901+'5'!P901*'5'!Q901+'6'!P901*'6'!Q901+'7'!P901*'7'!Q901+'8'!P901*'8'!Q901+'9'!P901*'9'!Q901)/Q901</f>
        <v>3</v>
      </c>
      <c r="Q901" s="6">
        <f>'0'!Q901+'1'!Q901+'2'!Q901+'3'!Q901+'4'!Q901+'5'!Q901+'6'!Q901+'7'!Q901+'8'!Q901+'9'!Q901</f>
        <v>8.8474743806263163</v>
      </c>
      <c r="R901" s="6">
        <f>('0'!R901*'0'!S901+'1'!R901*'1'!S901+'2'!R901*'2'!S901+'3'!R901*'3'!S901+'4'!R901*'4'!S901+'5'!R901*'5'!S901+'6'!R901*'6'!S901+'7'!R901*'7'!S901+'8'!R901*'8'!S901+'9'!R901*'9'!S901)/S901</f>
        <v>3.094231764182227</v>
      </c>
      <c r="S901" s="6">
        <f>'0'!S901+'1'!S901+'2'!S901+'3'!S901+'4'!S901+'5'!S901+'6'!S901+'7'!S901+'8'!S901+'9'!S901</f>
        <v>6.3201478688313841</v>
      </c>
      <c r="T901" s="6">
        <f>('0'!T901*'0'!U901+'1'!T901*'1'!U901+'2'!T901*'2'!U901+'3'!T901*'3'!U901+'4'!T901*'4'!U901+'5'!T901*'5'!U901+'6'!T901*'6'!U901+'7'!T901*'7'!U901+'8'!T901*'8'!U901+'9'!T901*'9'!U901)/U901</f>
        <v>20</v>
      </c>
      <c r="U901" s="6">
        <f>'0'!U901+'1'!U901+'2'!U901+'3'!U901+'4'!U901+'5'!U901+'6'!U901+'7'!U901+'8'!U901+'9'!U901</f>
        <v>6.7921365719299809</v>
      </c>
      <c r="V901" s="6">
        <f>('0'!V901*'0'!W901+'1'!V901*'1'!W901+'2'!V901*'2'!W901+'3'!V901*'3'!W901+'4'!V901*'4'!W901+'5'!V901*'5'!W901+'6'!V901*'6'!W901+'7'!V901*'7'!W901+'8'!V901*'8'!W901+'9'!V901*'9'!W901)/W901</f>
        <v>3</v>
      </c>
      <c r="W901" s="6">
        <f>'0'!W901+'1'!W901+'2'!W901+'3'!W901+'4'!W901+'5'!W901+'6'!W901+'7'!W901+'8'!W901+'9'!W901</f>
        <v>8.9315814991118518</v>
      </c>
      <c r="X901" s="6">
        <f>('0'!X901*'0'!Y901+'1'!X901*'1'!Y901+'2'!X901*'2'!Y901+'3'!X901*'3'!Y901+'4'!X901*'4'!Y901+'5'!X901*'5'!Y901+'6'!X901*'6'!Y901+'7'!X901*'7'!Y901+'8'!X901*'8'!Y901+'9'!X901*'9'!Y901)/Y901</f>
        <v>3</v>
      </c>
      <c r="Y901" s="6">
        <f>'0'!Y901+'1'!Y901+'2'!Y901+'3'!Y901+'4'!Y901+'5'!Y901+'6'!Y901+'7'!Y901+'8'!Y901+'9'!Y901</f>
        <v>7.7309198154749295</v>
      </c>
      <c r="Z901" s="6">
        <f>('0'!Z901*'0'!AA901+'1'!Z901*'1'!AA901+'2'!Z901*'2'!AA901+'3'!Z901*'3'!AA901+'4'!Z901*'4'!AA901+'5'!Z901*'5'!AA901+'6'!Z901*'6'!AA901+'7'!Z901*'7'!AA901+'8'!Z901*'8'!AA901+'9'!Z901*'9'!AA901)/AA901</f>
        <v>19.999999999999996</v>
      </c>
      <c r="AA901" s="6">
        <f>'0'!AA901+'1'!AA901+'2'!AA901+'3'!AA901+'4'!AA901+'5'!AA901+'6'!AA901+'7'!AA901+'8'!AA901+'9'!AA901</f>
        <v>8.5731608703040489</v>
      </c>
      <c r="AB901" s="6">
        <f>('0'!AB901*'0'!AC901+'1'!AB901*'1'!AC901+'2'!AB901*'2'!AC901+'3'!AB901*'3'!AC901+'4'!AB901*'4'!AC901+'5'!AB901*'5'!AC901+'6'!AB901*'6'!AC901+'7'!AB901*'7'!AC901+'8'!AB901*'8'!AC901+'9'!AB901*'9'!AC901)/AC901</f>
        <v>2.2855777380782403</v>
      </c>
      <c r="AC901" s="6">
        <f>'0'!AC901+'1'!AC901+'2'!AC901+'3'!AC901+'4'!AC901+'5'!AC901+'6'!AC901+'7'!AC901+'8'!AC901+'9'!AC901</f>
        <v>5.5658516412246613</v>
      </c>
      <c r="AD901" s="6">
        <f>('0'!AD901*'0'!AE901+'1'!AD901*'1'!AE901+'2'!AD901*'2'!AE901+'3'!AD901*'3'!AE901+'4'!AD901*'4'!AE901+'5'!AD901*'5'!AE901+'6'!AD901*'6'!AE901+'7'!AD901*'7'!AE901+'8'!AD901*'8'!AE901+'9'!AD901*'9'!AE901)/AE901</f>
        <v>2.9999999999999996</v>
      </c>
      <c r="AE901" s="6">
        <f>'0'!AE901+'1'!AE901+'2'!AE901+'3'!AE901+'4'!AE901+'5'!AE901+'6'!AE901+'7'!AE901+'8'!AE901+'9'!AE901</f>
        <v>6.8507825326630574</v>
      </c>
      <c r="AF901" s="6">
        <f>('0'!AF901*'0'!AG901+'1'!AF901*'1'!AG901+'2'!AF901*'2'!AG901+'3'!AF901*'3'!AG901+'4'!AF901*'4'!AG901+'5'!AF901*'5'!AG901+'6'!AF901*'6'!AG901+'7'!AF901*'7'!AG901+'8'!AF901*'8'!AG901+'9'!AF901*'9'!AG901)/AG901</f>
        <v>19.999999999999996</v>
      </c>
      <c r="AG901" s="6">
        <f>'0'!AG901+'1'!AG901+'2'!AG901+'3'!AG901+'4'!AG901+'5'!AG901+'6'!AG901+'7'!AG901+'8'!AG901+'9'!AG901</f>
        <v>7.4365405063153149</v>
      </c>
      <c r="AH901" s="6">
        <f>('0'!AH901*'0'!AI901+'1'!AH901*'1'!AI901+'2'!AH901*'2'!AI901+'3'!AH901*'3'!AI901+'4'!AH901*'4'!AI901+'5'!AH901*'5'!AI901+'6'!AH901*'6'!AI901+'7'!AH901*'7'!AI901+'8'!AH901*'8'!AI901+'9'!AH901*'9'!AI901)/AI901</f>
        <v>2</v>
      </c>
      <c r="AI901" s="6">
        <f>'0'!AI901+'1'!AI901+'2'!AI901+'3'!AI901+'4'!AI901+'5'!AI901+'6'!AI901+'7'!AI901+'8'!AI901+'9'!AI901</f>
        <v>8.198892299305685</v>
      </c>
      <c r="AJ901" s="6">
        <f>('0'!AJ901*'0'!AK901+'1'!AJ901*'1'!AK901+'2'!AJ901*'2'!AK901+'3'!AJ901*'3'!AK901+'4'!AJ901*'4'!AK901+'5'!AJ901*'5'!AK901+'6'!AJ901*'6'!AK901+'7'!AJ901*'7'!AK901+'8'!AJ901*'8'!AK901+'9'!AJ901*'9'!AK901)/AK901</f>
        <v>2.7131332810867823</v>
      </c>
      <c r="AK901" s="6">
        <f>'0'!AK901+'1'!AK901+'2'!AK901+'3'!AK901+'4'!AK901+'5'!AK901+'6'!AK901+'7'!AK901+'8'!AK901+'9'!AK901</f>
        <v>6.2932078899159096</v>
      </c>
      <c r="AL901" s="6">
        <f>('0'!AL901*'0'!AM901+'1'!AL901*'1'!AM901+'2'!AL901*'2'!AM901+'3'!AL901*'3'!AM901+'4'!AL901*'4'!AM901+'5'!AL901*'5'!AM901+'6'!AL901*'6'!AM901+'7'!AL901*'7'!AM901+'8'!AL901*'8'!AM901+'9'!AL901*'9'!AM901)/AM901</f>
        <v>9.9999999999999982</v>
      </c>
      <c r="AM901" s="6">
        <f>'0'!AM901+'1'!AM901+'2'!AM901+'3'!AM901+'4'!AM901+'5'!AM901+'6'!AM901+'7'!AM901+'8'!AM901+'9'!AM901</f>
        <v>9.8800714973848542</v>
      </c>
      <c r="AN901" s="6">
        <f>('0'!AN901*'0'!AO901+'1'!AN901*'1'!AO901+'2'!AN901*'2'!AO901+'3'!AN901*'3'!AO901+'4'!AN901*'4'!AO901+'5'!AN901*'5'!AO901+'6'!AN901*'6'!AO901+'7'!AN901*'7'!AO901+'8'!AN901*'8'!AO901+'9'!AN901*'9'!AO901)/AO901</f>
        <v>4</v>
      </c>
      <c r="AO901" s="6">
        <f>'0'!AO901+'1'!AO901+'2'!AO901+'3'!AO901+'4'!AO901+'5'!AO901+'6'!AO901+'7'!AO901+'8'!AO901+'9'!AO901</f>
        <v>8.8832695568015669</v>
      </c>
      <c r="AP901" s="6">
        <f>('0'!AP901*'0'!AQ901+'1'!AP901*'1'!AQ901+'2'!AP901*'2'!AQ901+'3'!AP901*'3'!AQ901+'4'!AP901*'4'!AQ901+'5'!AP901*'5'!AQ901+'6'!AP901*'6'!AQ901+'7'!AP901*'7'!AQ901+'8'!AP901*'8'!AQ901+'9'!AP901*'9'!AQ901)/AQ901</f>
        <v>2.9999999999999996</v>
      </c>
      <c r="AQ901" s="6">
        <f>'0'!AQ901+'1'!AQ901+'2'!AQ901+'3'!AQ901+'4'!AQ901+'5'!AQ901+'6'!AQ901+'7'!AQ901+'8'!AQ901+'9'!AQ901</f>
        <v>7.7212034848477229</v>
      </c>
      <c r="AR901" s="6">
        <f>('0'!AR901*'0'!AS901+'1'!AR901*'1'!AS901+'2'!AR901*'2'!AS901+'3'!AR901*'3'!AS901+'4'!AR901*'4'!AS901+'5'!AR901*'5'!AS901+'6'!AR901*'6'!AS901+'7'!AR901*'7'!AS901+'8'!AR901*'8'!AS901+'9'!AR901*'9'!AS901)/AS901</f>
        <v>10</v>
      </c>
      <c r="AS901" s="6">
        <f>'0'!AS901+'1'!AS901+'2'!AS901+'3'!AS901+'4'!AS901+'5'!AS901+'6'!AS901+'7'!AS901+'8'!AS901+'9'!AS901</f>
        <v>9.9999942493578935</v>
      </c>
      <c r="AT901" s="6">
        <f>('0'!AT901*'0'!AU901+'1'!AT901*'1'!AU901+'2'!AT901*'2'!AU901+'3'!AT901*'3'!AU901+'4'!AT901*'4'!AU901+'5'!AT901*'5'!AU901+'6'!AT901*'6'!AU901+'7'!AT901*'7'!AU901+'8'!AT901*'8'!AU901+'9'!AT901*'9'!AU901)/AU901</f>
        <v>3.0808092609530653</v>
      </c>
      <c r="AU901" s="6">
        <f>'0'!AU901+'1'!AU901+'2'!AU901+'3'!AU901+'4'!AU901+'5'!AU901+'6'!AU901+'7'!AU901+'8'!AU901+'9'!AU901</f>
        <v>7.1568218323581352</v>
      </c>
      <c r="AV901" s="6">
        <f>('0'!AV901*'0'!AW901+'1'!AV901*'1'!AW901+'2'!AV901*'2'!AW901+'3'!AV901*'3'!AW901+'4'!AV901*'4'!AW901+'5'!AV901*'5'!AW901+'6'!AV901*'6'!AW901+'7'!AV901*'7'!AW901+'8'!AV901*'8'!AW901+'9'!AV901*'9'!AW901)/AW901</f>
        <v>3.0654755994931411</v>
      </c>
      <c r="AW901" s="6">
        <f>'0'!AW901+'1'!AW901+'2'!AW901+'3'!AW901+'4'!AW901+'5'!AW901+'6'!AW901+'7'!AW901+'8'!AW901+'9'!AW901</f>
        <v>8.0457558803471301</v>
      </c>
      <c r="AX901" s="6">
        <f t="shared" si="27"/>
        <v>100</v>
      </c>
      <c r="AY901" s="6">
        <f t="shared" si="28"/>
        <v>1</v>
      </c>
      <c r="AZ901" s="6">
        <f t="shared" si="29"/>
        <v>19.999999999999996</v>
      </c>
      <c r="BA901" s="6">
        <f t="shared" si="30"/>
        <v>20</v>
      </c>
      <c r="BB901" s="6">
        <f t="shared" si="31"/>
        <v>19.999999999999996</v>
      </c>
      <c r="BC901" s="6">
        <f t="shared" si="32"/>
        <v>19.999999999999996</v>
      </c>
      <c r="BD901" s="6">
        <f t="shared" si="33"/>
        <v>9.9999999999999982</v>
      </c>
      <c r="BE901" s="6">
        <f t="shared" si="34"/>
        <v>10</v>
      </c>
      <c r="BF901" s="6">
        <f t="shared" si="35"/>
        <v>100</v>
      </c>
    </row>
    <row r="902" spans="1:58" ht="15.75" hidden="1" customHeight="1" x14ac:dyDescent="0.25">
      <c r="A902" s="6" t="str">
        <f>IF(AND('0'!A902='1'!A902,'1'!A902='2'!A902,'2'!A902='3'!A902,'3'!A902='4'!A902,'4'!A902='5'!A902,'5'!A902='6'!A902,'6'!A902='7'!A902,'7'!A902='8'!A902,'8'!A902='9'!A902,'1'!A902='2'!A902),'9'!A902,)</f>
        <v>Minutes of Actions</v>
      </c>
      <c r="B902" s="7" t="str">
        <f>IF(AND('0'!B902='1'!B902,'1'!B902='2'!B902,'2'!B902='3'!B902,'3'!B902='4'!B902,'4'!B902='5'!B902,'5'!B902='6'!B902,'6'!B902='7'!B902,'7'!B902='8'!B902,'8'!B902='9'!B902,'1'!B902='2'!B902),'9'!B902,)</f>
        <v>1970-06-23</v>
      </c>
      <c r="C902" s="7" t="str">
        <f>IF(AND('0'!C902='1'!C902,'1'!C902='2'!C902,'2'!C902='3'!C902,'3'!C902='4'!C902,'4'!C902='5'!C902,'5'!C902='6'!C902,'6'!C902='7'!C902,'7'!C902='8'!C902,'8'!C902='9'!C902,'1'!C902='2'!C902),'9'!C902,)</f>
        <v>1970-06-23</v>
      </c>
      <c r="D902" s="7">
        <f>IF(AND('0'!D902='1'!D902,'1'!D902='2'!D902,'2'!D902='3'!D902,'3'!D902='4'!D902,'4'!D902='5'!D902,'5'!D902='6'!D902,'6'!D902='7'!D902,'7'!D902='8'!D902,'8'!D902='9'!D902,'1'!D902='2'!D902),'9'!D902,)</f>
        <v>0</v>
      </c>
      <c r="E902" s="8">
        <f>IF(COUNTIF(Recovered!$A$2:$A$808,A902)&gt;0,1,0)</f>
        <v>0</v>
      </c>
      <c r="F902" s="6">
        <f>('0'!F902*'0'!G902+'1'!F902*'1'!G902+'2'!F902*'2'!G902+'3'!F902*'3'!G902+'4'!F902*'4'!G902+'5'!F902*'5'!G902+'6'!F902*'6'!G902+'7'!F902*'7'!G902+'8'!F902*'8'!G902+'9'!F902*'9'!G902)/G902</f>
        <v>3.0000000000000004</v>
      </c>
      <c r="G902" s="6">
        <f>'0'!G902+'1'!G902+'2'!G902+'3'!G902+'4'!G902+'5'!G902+'6'!G902+'7'!G902+'8'!G902+'9'!G902</f>
        <v>7.8862626393656132</v>
      </c>
      <c r="H902" s="6">
        <f>('0'!H902*'0'!I902+'1'!H902*'1'!I902+'2'!H902*'2'!I902+'3'!H902*'3'!I902+'4'!H902*'4'!I902+'5'!H902*'5'!I902+'6'!H902*'6'!I902+'7'!H902*'7'!I902+'8'!H902*'8'!I902+'9'!H902*'9'!I902)/I902</f>
        <v>3.0000000000000004</v>
      </c>
      <c r="I902" s="6">
        <f>'0'!I902+'1'!I902+'2'!I902+'3'!I902+'4'!I902+'5'!I902+'6'!I902+'7'!I902+'8'!I902+'9'!I902</f>
        <v>7.1154732236768865</v>
      </c>
      <c r="J902" s="6">
        <f>('0'!J902*'0'!K902+'1'!J902*'1'!K902+'2'!J902*'2'!K902+'3'!J902*'3'!K902+'4'!J902*'4'!K902+'5'!J902*'5'!K902+'6'!J902*'6'!K902+'7'!J902*'7'!K902+'8'!J902*'8'!K902+'9'!J902*'9'!K902)/K902</f>
        <v>2</v>
      </c>
      <c r="K902" s="6">
        <f>'0'!K902+'1'!K902+'2'!K902+'3'!K902+'4'!K902+'5'!K902+'6'!K902+'7'!K902+'8'!K902+'9'!K902</f>
        <v>9.6485632688019685</v>
      </c>
      <c r="L902" s="6">
        <f>('0'!L902*'0'!M902+'1'!L902*'1'!M902+'2'!L902*'2'!M902+'3'!L902*'3'!M902+'4'!L902*'4'!M902+'5'!L902*'5'!M902+'6'!L902*'6'!M902+'7'!L902*'7'!M902+'8'!L902*'8'!M902+'9'!L902*'9'!M902)/M902</f>
        <v>4</v>
      </c>
      <c r="M902" s="6">
        <f>'0'!M902+'1'!M902+'2'!M902+'3'!M902+'4'!M902+'5'!M902+'6'!M902+'7'!M902+'8'!M902+'9'!M902</f>
        <v>6.8868975530127523</v>
      </c>
      <c r="N902" s="6">
        <f>('0'!N902*'0'!O902+'1'!N902*'1'!O902+'2'!N902*'2'!O902+'3'!N902*'3'!O902+'4'!N902*'4'!O902+'5'!N902*'5'!O902+'6'!N902*'6'!O902+'7'!N902*'7'!O902+'8'!N902*'8'!O902+'9'!N902*'9'!O902)/O902</f>
        <v>19.999999999999996</v>
      </c>
      <c r="O902" s="6">
        <f>'0'!O902+'1'!O902+'2'!O902+'3'!O902+'4'!O902+'5'!O902+'6'!O902+'7'!O902+'8'!O902+'9'!O902</f>
        <v>8.3621319830922474</v>
      </c>
      <c r="P902" s="6">
        <f>('0'!P902*'0'!Q902+'1'!P902*'1'!Q902+'2'!P902*'2'!Q902+'3'!P902*'3'!Q902+'4'!P902*'4'!Q902+'5'!P902*'5'!Q902+'6'!P902*'6'!Q902+'7'!P902*'7'!Q902+'8'!P902*'8'!Q902+'9'!P902*'9'!Q902)/Q902</f>
        <v>2.9999999999999996</v>
      </c>
      <c r="Q902" s="6">
        <f>'0'!Q902+'1'!Q902+'2'!Q902+'3'!Q902+'4'!Q902+'5'!Q902+'6'!Q902+'7'!Q902+'8'!Q902+'9'!Q902</f>
        <v>9.8468632834649839</v>
      </c>
      <c r="R902" s="6">
        <f>('0'!R902*'0'!S902+'1'!R902*'1'!S902+'2'!R902*'2'!S902+'3'!R902*'3'!S902+'4'!R902*'4'!S902+'5'!R902*'5'!S902+'6'!R902*'6'!S902+'7'!R902*'7'!S902+'8'!R902*'8'!S902+'9'!R902*'9'!S902)/S902</f>
        <v>3.0000000000000004</v>
      </c>
      <c r="S902" s="6">
        <f>'0'!S902+'1'!S902+'2'!S902+'3'!S902+'4'!S902+'5'!S902+'6'!S902+'7'!S902+'8'!S902+'9'!S902</f>
        <v>9.0851473929749016</v>
      </c>
      <c r="T902" s="6">
        <f>('0'!T902*'0'!U902+'1'!T902*'1'!U902+'2'!T902*'2'!U902+'3'!T902*'3'!U902+'4'!T902*'4'!U902+'5'!T902*'5'!U902+'6'!T902*'6'!U902+'7'!T902*'7'!U902+'8'!T902*'8'!U902+'9'!T902*'9'!U902)/U902</f>
        <v>18.991504444182848</v>
      </c>
      <c r="U902" s="6">
        <f>'0'!U902+'1'!U902+'2'!U902+'3'!U902+'4'!U902+'5'!U902+'6'!U902+'7'!U902+'8'!U902+'9'!U902</f>
        <v>4.5360063965361279</v>
      </c>
      <c r="V902" s="6">
        <f>('0'!V902*'0'!W902+'1'!V902*'1'!W902+'2'!V902*'2'!W902+'3'!V902*'3'!W902+'4'!V902*'4'!W902+'5'!V902*'5'!W902+'6'!V902*'6'!W902+'7'!V902*'7'!W902+'8'!V902*'8'!W902+'9'!V902*'9'!W902)/W902</f>
        <v>2.9219575830882452</v>
      </c>
      <c r="W902" s="6">
        <f>'0'!W902+'1'!W902+'2'!W902+'3'!W902+'4'!W902+'5'!W902+'6'!W902+'7'!W902+'8'!W902+'9'!W902</f>
        <v>6.4049939677231711</v>
      </c>
      <c r="X902" s="6">
        <f>('0'!X902*'0'!Y902+'1'!X902*'1'!Y902+'2'!X902*'2'!Y902+'3'!X902*'3'!Y902+'4'!X902*'4'!Y902+'5'!X902*'5'!Y902+'6'!X902*'6'!Y902+'7'!X902*'7'!Y902+'8'!X902*'8'!Y902+'9'!X902*'9'!Y902)/Y902</f>
        <v>3.0000000000000004</v>
      </c>
      <c r="Y902" s="6">
        <f>'0'!Y902+'1'!Y902+'2'!Y902+'3'!Y902+'4'!Y902+'5'!Y902+'6'!Y902+'7'!Y902+'8'!Y902+'9'!Y902</f>
        <v>7.4465442795740335</v>
      </c>
      <c r="Z902" s="6">
        <f>('0'!Z902*'0'!AA902+'1'!Z902*'1'!AA902+'2'!Z902*'2'!AA902+'3'!Z902*'3'!AA902+'4'!Z902*'4'!AA902+'5'!Z902*'5'!AA902+'6'!Z902*'6'!AA902+'7'!Z902*'7'!AA902+'8'!Z902*'8'!AA902+'9'!Z902*'9'!AA902)/AA902</f>
        <v>21.279299361041232</v>
      </c>
      <c r="AA902" s="6">
        <f>'0'!AA902+'1'!AA902+'2'!AA902+'3'!AA902+'4'!AA902+'5'!AA902+'6'!AA902+'7'!AA902+'8'!AA902+'9'!AA902</f>
        <v>6.7348451301659935</v>
      </c>
      <c r="AB902" s="6">
        <f>('0'!AB902*'0'!AC902+'1'!AB902*'1'!AC902+'2'!AB902*'2'!AC902+'3'!AB902*'3'!AC902+'4'!AB902*'4'!AC902+'5'!AB902*'5'!AC902+'6'!AB902*'6'!AC902+'7'!AB902*'7'!AC902+'8'!AB902*'8'!AC902+'9'!AB902*'9'!AC902)/AC902</f>
        <v>3.0000000000000004</v>
      </c>
      <c r="AC902" s="6">
        <f>'0'!AC902+'1'!AC902+'2'!AC902+'3'!AC902+'4'!AC902+'5'!AC902+'6'!AC902+'7'!AC902+'8'!AC902+'9'!AC902</f>
        <v>7.2346581492299169</v>
      </c>
      <c r="AD902" s="6">
        <f>('0'!AD902*'0'!AE902+'1'!AD902*'1'!AE902+'2'!AD902*'2'!AE902+'3'!AD902*'3'!AE902+'4'!AD902*'4'!AE902+'5'!AD902*'5'!AE902+'6'!AD902*'6'!AE902+'7'!AD902*'7'!AE902+'8'!AD902*'8'!AE902+'9'!AD902*'9'!AE902)/AE902</f>
        <v>3</v>
      </c>
      <c r="AE902" s="6">
        <f>'0'!AE902+'1'!AE902+'2'!AE902+'3'!AE902+'4'!AE902+'5'!AE902+'6'!AE902+'7'!AE902+'8'!AE902+'9'!AE902</f>
        <v>7.8636300805779271</v>
      </c>
      <c r="AF902" s="6">
        <f>('0'!AF902*'0'!AG902+'1'!AF902*'1'!AG902+'2'!AF902*'2'!AG902+'3'!AF902*'3'!AG902+'4'!AF902*'4'!AG902+'5'!AF902*'5'!AG902+'6'!AF902*'6'!AG902+'7'!AF902*'7'!AG902+'8'!AF902*'8'!AG902+'9'!AF902*'9'!AG902)/AG902</f>
        <v>13.700852378053737</v>
      </c>
      <c r="AG902" s="6">
        <f>'0'!AG902+'1'!AG902+'2'!AG902+'3'!AG902+'4'!AG902+'5'!AG902+'6'!AG902+'7'!AG902+'8'!AG902+'9'!AG902</f>
        <v>4.84083811552967</v>
      </c>
      <c r="AH902" s="6">
        <f>('0'!AH902*'0'!AI902+'1'!AH902*'1'!AI902+'2'!AH902*'2'!AI902+'3'!AH902*'3'!AI902+'4'!AH902*'4'!AI902+'5'!AH902*'5'!AI902+'6'!AH902*'6'!AI902+'7'!AH902*'7'!AI902+'8'!AH902*'8'!AI902+'9'!AH902*'9'!AI902)/AI902</f>
        <v>2.9242953849253497</v>
      </c>
      <c r="AI902" s="6">
        <f>'0'!AI902+'1'!AI902+'2'!AI902+'3'!AI902+'4'!AI902+'5'!AI902+'6'!AI902+'7'!AI902+'8'!AI902+'9'!AI902</f>
        <v>8.5244996134554185</v>
      </c>
      <c r="AJ902" s="6">
        <f>('0'!AJ902*'0'!AK902+'1'!AJ902*'1'!AK902+'2'!AJ902*'2'!AK902+'3'!AJ902*'3'!AK902+'4'!AJ902*'4'!AK902+'5'!AJ902*'5'!AK902+'6'!AJ902*'6'!AK902+'7'!AJ902*'7'!AK902+'8'!AJ902*'8'!AK902+'9'!AJ902*'9'!AK902)/AK902</f>
        <v>2.9999999999999996</v>
      </c>
      <c r="AK902" s="6">
        <f>'0'!AK902+'1'!AK902+'2'!AK902+'3'!AK902+'4'!AK902+'5'!AK902+'6'!AK902+'7'!AK902+'8'!AK902+'9'!AK902</f>
        <v>9.0363107285682833</v>
      </c>
      <c r="AL902" s="6">
        <f>('0'!AL902*'0'!AM902+'1'!AL902*'1'!AM902+'2'!AL902*'2'!AM902+'3'!AL902*'3'!AM902+'4'!AL902*'4'!AM902+'5'!AL902*'5'!AM902+'6'!AL902*'6'!AM902+'7'!AL902*'7'!AM902+'8'!AL902*'8'!AM902+'9'!AL902*'9'!AM902)/AM902</f>
        <v>15.98521567681154</v>
      </c>
      <c r="AM902" s="6">
        <f>'0'!AM902+'1'!AM902+'2'!AM902+'3'!AM902+'4'!AM902+'5'!AM902+'6'!AM902+'7'!AM902+'8'!AM902+'9'!AM902</f>
        <v>9.8536100903251604</v>
      </c>
      <c r="AN902" s="6">
        <f>('0'!AN902*'0'!AO902+'1'!AN902*'1'!AO902+'2'!AN902*'2'!AO902+'3'!AN902*'3'!AO902+'4'!AN902*'4'!AO902+'5'!AN902*'5'!AO902+'6'!AN902*'6'!AO902+'7'!AN902*'7'!AO902+'8'!AN902*'8'!AO902+'9'!AN902*'9'!AO902)/AO902</f>
        <v>4</v>
      </c>
      <c r="AO902" s="6">
        <f>'0'!AO902+'1'!AO902+'2'!AO902+'3'!AO902+'4'!AO902+'5'!AO902+'6'!AO902+'7'!AO902+'8'!AO902+'9'!AO902</f>
        <v>9.9520515326696337</v>
      </c>
      <c r="AP902" s="6">
        <f>('0'!AP902*'0'!AQ902+'1'!AP902*'1'!AQ902+'2'!AP902*'2'!AQ902+'3'!AP902*'3'!AQ902+'4'!AP902*'4'!AQ902+'5'!AP902*'5'!AQ902+'6'!AP902*'6'!AQ902+'7'!AP902*'7'!AQ902+'8'!AP902*'8'!AQ902+'9'!AP902*'9'!AQ902)/AQ902</f>
        <v>3.4009354237391802</v>
      </c>
      <c r="AQ902" s="6">
        <f>'0'!AQ902+'1'!AQ902+'2'!AQ902+'3'!AQ902+'4'!AQ902+'5'!AQ902+'6'!AQ902+'7'!AQ902+'8'!AQ902+'9'!AQ902</f>
        <v>5.9330681598363961</v>
      </c>
      <c r="AR902" s="6">
        <f>('0'!AR902*'0'!AS902+'1'!AR902*'1'!AS902+'2'!AR902*'2'!AS902+'3'!AR902*'3'!AS902+'4'!AR902*'4'!AS902+'5'!AR902*'5'!AS902+'6'!AR902*'6'!AS902+'7'!AR902*'7'!AS902+'8'!AR902*'8'!AS902+'9'!AR902*'9'!AS902)/AS902</f>
        <v>10.000000000000002</v>
      </c>
      <c r="AS902" s="6">
        <f>'0'!AS902+'1'!AS902+'2'!AS902+'3'!AS902+'4'!AS902+'5'!AS902+'6'!AS902+'7'!AS902+'8'!AS902+'9'!AS902</f>
        <v>9.9999937277541751</v>
      </c>
      <c r="AT902" s="6">
        <f>('0'!AT902*'0'!AU902+'1'!AT902*'1'!AU902+'2'!AT902*'2'!AU902+'3'!AT902*'3'!AU902+'4'!AT902*'4'!AU902+'5'!AT902*'5'!AU902+'6'!AT902*'6'!AU902+'7'!AT902*'7'!AU902+'8'!AT902*'8'!AU902+'9'!AT902*'9'!AU902)/AU902</f>
        <v>3.1094134630865091</v>
      </c>
      <c r="AU902" s="6">
        <f>'0'!AU902+'1'!AU902+'2'!AU902+'3'!AU902+'4'!AU902+'5'!AU902+'6'!AU902+'7'!AU902+'8'!AU902+'9'!AU902</f>
        <v>5.8110047680723182</v>
      </c>
      <c r="AV902" s="6">
        <f>('0'!AV902*'0'!AW902+'1'!AV902*'1'!AW902+'2'!AV902*'2'!AW902+'3'!AV902*'3'!AW902+'4'!AV902*'4'!AW902+'5'!AV902*'5'!AW902+'6'!AV902*'6'!AW902+'7'!AV902*'7'!AW902+'8'!AV902*'8'!AW902+'9'!AV902*'9'!AW902)/AW902</f>
        <v>3.079596498565278</v>
      </c>
      <c r="AW902" s="6">
        <f>'0'!AW902+'1'!AW902+'2'!AW902+'3'!AW902+'4'!AW902+'5'!AW902+'6'!AW902+'7'!AW902+'8'!AW902+'9'!AW902</f>
        <v>8.6978390954227933</v>
      </c>
      <c r="AX902" s="6">
        <f t="shared" si="27"/>
        <v>99.95687186008935</v>
      </c>
      <c r="AY902" s="6">
        <f t="shared" si="28"/>
        <v>1.0004314674830062</v>
      </c>
      <c r="AZ902" s="6">
        <f t="shared" si="29"/>
        <v>20.008629349660119</v>
      </c>
      <c r="BA902" s="6">
        <f t="shared" si="30"/>
        <v>18.99969866080388</v>
      </c>
      <c r="BB902" s="6">
        <f t="shared" si="31"/>
        <v>21.288480686776676</v>
      </c>
      <c r="BC902" s="6">
        <f t="shared" si="32"/>
        <v>13.706763850344334</v>
      </c>
      <c r="BD902" s="6">
        <f t="shared" si="33"/>
        <v>15.992112777584925</v>
      </c>
      <c r="BE902" s="6">
        <f t="shared" si="34"/>
        <v>10.004314674830063</v>
      </c>
      <c r="BF902" s="6">
        <f t="shared" si="35"/>
        <v>100</v>
      </c>
    </row>
    <row r="903" spans="1:58" ht="15.75" customHeight="1" x14ac:dyDescent="0.25">
      <c r="A903" s="6" t="str">
        <f>IF(AND('0'!A903='1'!A903,'1'!A903='2'!A903,'2'!A903='3'!A903,'3'!A903='4'!A903,'4'!A903='5'!A903,'5'!A903='6'!A903,'6'!A903='7'!A903,'7'!A903='8'!A903,'8'!A903='9'!A903,'1'!A903='2'!A903),'9'!A903,)</f>
        <v>RPA</v>
      </c>
      <c r="B903" s="7" t="str">
        <f>IF(AND('0'!B903='1'!B903,'1'!B903='2'!B903,'2'!B903='3'!B903,'3'!B903='4'!B903,'4'!B903='5'!B903,'5'!B903='6'!B903,'6'!B903='7'!B903,'7'!B903='8'!B903,'8'!B903='9'!B903,'1'!B903='2'!B903),'9'!B903,)</f>
        <v>1970-06-23</v>
      </c>
      <c r="C903" s="7" t="str">
        <f>IF(AND('0'!C903='1'!C903,'1'!C903='2'!C903,'2'!C903='3'!C903,'3'!C903='4'!C903,'4'!C903='5'!C903,'5'!C903='6'!C903,'6'!C903='7'!C903,'7'!C903='8'!C903,'8'!C903='9'!C903,'1'!C903='2'!C903),'9'!C903,)</f>
        <v>1970-06-23</v>
      </c>
      <c r="D903" s="7">
        <f>IF(AND('0'!D903='1'!D903,'1'!D903='2'!D903,'2'!D903='3'!D903,'3'!D903='4'!D903,'4'!D903='5'!D903,'5'!D903='6'!D903,'6'!D903='7'!D903,'7'!D903='8'!D903,'8'!D903='9'!D903,'1'!D903='2'!D903),'9'!D903,)</f>
        <v>25832</v>
      </c>
      <c r="E903" s="8">
        <f>IF(COUNTIF(Recovered!$A$2:$A$808,A903)&gt;0,1,0)</f>
        <v>1</v>
      </c>
      <c r="F903" s="6">
        <f>('0'!F903*'0'!G903+'1'!F903*'1'!G903+'2'!F903*'2'!G903+'3'!F903*'3'!G903+'4'!F903*'4'!G903+'5'!F903*'5'!G903+'6'!F903*'6'!G903+'7'!F903*'7'!G903+'8'!F903*'8'!G903+'9'!F903*'9'!G903)/G903</f>
        <v>2.9999999999999996</v>
      </c>
      <c r="G903" s="9">
        <f>'0'!G903+'1'!G903+'2'!G903+'3'!G903+'4'!G903+'5'!G903+'6'!G903+'7'!G903+'8'!G903+'9'!G903</f>
        <v>5.5251488106320439</v>
      </c>
      <c r="H903" s="6">
        <f>('0'!H903*'0'!I903+'1'!H903*'1'!I903+'2'!H903*'2'!I903+'3'!H903*'3'!I903+'4'!H903*'4'!I903+'5'!H903*'5'!I903+'6'!H903*'6'!I903+'7'!H903*'7'!I903+'8'!H903*'8'!I903+'9'!H903*'9'!I903)/I903</f>
        <v>3</v>
      </c>
      <c r="I903" s="9">
        <f>'0'!I903+'1'!I903+'2'!I903+'3'!I903+'4'!I903+'5'!I903+'6'!I903+'7'!I903+'8'!I903+'9'!I903</f>
        <v>5.0651291491167507</v>
      </c>
      <c r="J903" s="6">
        <f>('0'!J903*'0'!K903+'1'!J903*'1'!K903+'2'!J903*'2'!K903+'3'!J903*'3'!K903+'4'!J903*'4'!K903+'5'!J903*'5'!K903+'6'!J903*'6'!K903+'7'!J903*'7'!K903+'8'!J903*'8'!K903+'9'!J903*'9'!K903)/K903</f>
        <v>2</v>
      </c>
      <c r="K903" s="9">
        <f>'0'!K903+'1'!K903+'2'!K903+'3'!K903+'4'!K903+'5'!K903+'6'!K903+'7'!K903+'8'!K903+'9'!K903</f>
        <v>9.2425150958164206</v>
      </c>
      <c r="L903" s="6">
        <f>('0'!L903*'0'!M903+'1'!L903*'1'!M903+'2'!L903*'2'!M903+'3'!L903*'3'!M903+'4'!L903*'4'!M903+'5'!L903*'5'!M903+'6'!L903*'6'!M903+'7'!L903*'7'!M903+'8'!L903*'8'!M903+'9'!L903*'9'!M903)/M903</f>
        <v>5</v>
      </c>
      <c r="M903" s="9">
        <f>'0'!M903+'1'!M903+'2'!M903+'3'!M903+'4'!M903+'5'!M903+'6'!M903+'7'!M903+'8'!M903+'9'!M903</f>
        <v>9.80892689399397</v>
      </c>
      <c r="N903" s="6">
        <f>('0'!N903*'0'!O903+'1'!N903*'1'!O903+'2'!N903*'2'!O903+'3'!N903*'3'!O903+'4'!N903*'4'!O903+'5'!N903*'5'!O903+'6'!N903*'6'!O903+'7'!N903*'7'!O903+'8'!N903*'8'!O903+'9'!N903*'9'!O903)/O903</f>
        <v>20</v>
      </c>
      <c r="O903" s="9">
        <f>'0'!O903+'1'!O903+'2'!O903+'3'!O903+'4'!O903+'5'!O903+'6'!O903+'7'!O903+'8'!O903+'9'!O903</f>
        <v>7.1834048658989991</v>
      </c>
      <c r="P903" s="6">
        <f>('0'!P903*'0'!Q903+'1'!P903*'1'!Q903+'2'!P903*'2'!Q903+'3'!P903*'3'!Q903+'4'!P903*'4'!Q903+'5'!P903*'5'!Q903+'6'!P903*'6'!Q903+'7'!P903*'7'!Q903+'8'!P903*'8'!Q903+'9'!P903*'9'!Q903)/Q903</f>
        <v>3.0000000000000004</v>
      </c>
      <c r="Q903" s="9">
        <f>'0'!Q903+'1'!Q903+'2'!Q903+'3'!Q903+'4'!Q903+'5'!Q903+'6'!Q903+'7'!Q903+'8'!Q903+'9'!Q903</f>
        <v>8.3907123392012188</v>
      </c>
      <c r="R903" s="6">
        <f>('0'!R903*'0'!S903+'1'!R903*'1'!S903+'2'!R903*'2'!S903+'3'!R903*'3'!S903+'4'!R903*'4'!S903+'5'!R903*'5'!S903+'6'!R903*'6'!S903+'7'!R903*'7'!S903+'8'!R903*'8'!S903+'9'!R903*'9'!S903)/S903</f>
        <v>3</v>
      </c>
      <c r="S903" s="9">
        <f>'0'!S903+'1'!S903+'2'!S903+'3'!S903+'4'!S903+'5'!S903+'6'!S903+'7'!S903+'8'!S903+'9'!S903</f>
        <v>7.6800907173179782</v>
      </c>
      <c r="T903" s="6">
        <f>('0'!T903*'0'!U903+'1'!T903*'1'!U903+'2'!T903*'2'!U903+'3'!T903*'3'!U903+'4'!T903*'4'!U903+'5'!T903*'5'!U903+'6'!T903*'6'!U903+'7'!T903*'7'!U903+'8'!T903*'8'!U903+'9'!T903*'9'!U903)/U903</f>
        <v>23.584755633796849</v>
      </c>
      <c r="U903" s="9">
        <f>'0'!U903+'1'!U903+'2'!U903+'3'!U903+'4'!U903+'5'!U903+'6'!U903+'7'!U903+'8'!U903+'9'!U903</f>
        <v>4.4918714494864327</v>
      </c>
      <c r="V903" s="6">
        <f>('0'!V903*'0'!W903+'1'!V903*'1'!W903+'2'!V903*'2'!W903+'3'!V903*'3'!W903+'4'!V903*'4'!W903+'5'!V903*'5'!W903+'6'!V903*'6'!W903+'7'!V903*'7'!W903+'8'!V903*'8'!W903+'9'!V903*'9'!W903)/W903</f>
        <v>2</v>
      </c>
      <c r="W903" s="9">
        <f>'0'!W903+'1'!W903+'2'!W903+'3'!W903+'4'!W903+'5'!W903+'6'!W903+'7'!W903+'8'!W903+'9'!W903</f>
        <v>7.8294065751745983</v>
      </c>
      <c r="X903" s="6">
        <f>('0'!X903*'0'!Y903+'1'!X903*'1'!Y903+'2'!X903*'2'!Y903+'3'!X903*'3'!Y903+'4'!X903*'4'!Y903+'5'!X903*'5'!Y903+'6'!X903*'6'!Y903+'7'!X903*'7'!Y903+'8'!X903*'8'!Y903+'9'!X903*'9'!Y903)/Y903</f>
        <v>2.8967376821381885</v>
      </c>
      <c r="Y903" s="9">
        <f>'0'!Y903+'1'!Y903+'2'!Y903+'3'!Y903+'4'!Y903+'5'!Y903+'6'!Y903+'7'!Y903+'8'!Y903+'9'!Y903</f>
        <v>5.7384311429648589</v>
      </c>
      <c r="Z903" s="6">
        <f>('0'!Z903*'0'!AA903+'1'!Z903*'1'!AA903+'2'!Z903*'2'!AA903+'3'!Z903*'3'!AA903+'4'!Z903*'4'!AA903+'5'!Z903*'5'!AA903+'6'!Z903*'6'!AA903+'7'!Z903*'7'!AA903+'8'!Z903*'8'!AA903+'9'!Z903*'9'!AA903)/AA903</f>
        <v>20</v>
      </c>
      <c r="AA903" s="9">
        <f>'0'!AA903+'1'!AA903+'2'!AA903+'3'!AA903+'4'!AA903+'5'!AA903+'6'!AA903+'7'!AA903+'8'!AA903+'9'!AA903</f>
        <v>4.8750294091802919</v>
      </c>
      <c r="AB903" s="6">
        <f>('0'!AB903*'0'!AC903+'1'!AB903*'1'!AC903+'2'!AB903*'2'!AC903+'3'!AB903*'3'!AC903+'4'!AB903*'4'!AC903+'5'!AB903*'5'!AC903+'6'!AB903*'6'!AC903+'7'!AB903*'7'!AC903+'8'!AB903*'8'!AC903+'9'!AB903*'9'!AC903)/AC903</f>
        <v>2</v>
      </c>
      <c r="AC903" s="9">
        <f>'0'!AC903+'1'!AC903+'2'!AC903+'3'!AC903+'4'!AC903+'5'!AC903+'6'!AC903+'7'!AC903+'8'!AC903+'9'!AC903</f>
        <v>9.3336671823484156</v>
      </c>
      <c r="AD903" s="6">
        <f>('0'!AD903*'0'!AE903+'1'!AD903*'1'!AE903+'2'!AD903*'2'!AE903+'3'!AD903*'3'!AE903+'4'!AD903*'4'!AE903+'5'!AD903*'5'!AE903+'6'!AD903*'6'!AE903+'7'!AD903*'7'!AE903+'8'!AD903*'8'!AE903+'9'!AD903*'9'!AE903)/AE903</f>
        <v>2.9999999999999996</v>
      </c>
      <c r="AE903" s="9">
        <f>'0'!AE903+'1'!AE903+'2'!AE903+'3'!AE903+'4'!AE903+'5'!AE903+'6'!AE903+'7'!AE903+'8'!AE903+'9'!AE903</f>
        <v>8.6829930363183419</v>
      </c>
      <c r="AF903" s="6">
        <f>('0'!AF903*'0'!AG903+'1'!AF903*'1'!AG903+'2'!AF903*'2'!AG903+'3'!AF903*'3'!AG903+'4'!AF903*'4'!AG903+'5'!AF903*'5'!AG903+'6'!AF903*'6'!AG903+'7'!AF903*'7'!AG903+'8'!AF903*'8'!AG903+'9'!AF903*'9'!AG903)/AG903</f>
        <v>16.536198352364615</v>
      </c>
      <c r="AG903" s="9">
        <f>'0'!AG903+'1'!AG903+'2'!AG903+'3'!AG903+'4'!AG903+'5'!AG903+'6'!AG903+'7'!AG903+'8'!AG903+'9'!AG903</f>
        <v>8.8135593027688639</v>
      </c>
      <c r="AH903" s="6">
        <f>('0'!AH903*'0'!AI903+'1'!AH903*'1'!AI903+'2'!AH903*'2'!AI903+'3'!AH903*'3'!AI903+'4'!AH903*'4'!AI903+'5'!AH903*'5'!AI903+'6'!AH903*'6'!AI903+'7'!AH903*'7'!AI903+'8'!AH903*'8'!AI903+'9'!AH903*'9'!AI903)/AI903</f>
        <v>2</v>
      </c>
      <c r="AI903" s="9">
        <f>'0'!AI903+'1'!AI903+'2'!AI903+'3'!AI903+'4'!AI903+'5'!AI903+'6'!AI903+'7'!AI903+'8'!AI903+'9'!AI903</f>
        <v>9.9693777093380742</v>
      </c>
      <c r="AJ903" s="6">
        <f>('0'!AJ903*'0'!AK903+'1'!AJ903*'1'!AK903+'2'!AJ903*'2'!AK903+'3'!AJ903*'3'!AK903+'4'!AJ903*'4'!AK903+'5'!AJ903*'5'!AK903+'6'!AJ903*'6'!AK903+'7'!AJ903*'7'!AK903+'8'!AJ903*'8'!AK903+'9'!AJ903*'9'!AK903)/AK903</f>
        <v>2</v>
      </c>
      <c r="AK903" s="9">
        <f>'0'!AK903+'1'!AK903+'2'!AK903+'3'!AK903+'4'!AK903+'5'!AK903+'6'!AK903+'7'!AK903+'8'!AK903+'9'!AK903</f>
        <v>7.3752006287064642</v>
      </c>
      <c r="AL903" s="6">
        <f>('0'!AL903*'0'!AM903+'1'!AL903*'1'!AM903+'2'!AL903*'2'!AM903+'3'!AL903*'3'!AM903+'4'!AL903*'4'!AM903+'5'!AL903*'5'!AM903+'6'!AL903*'6'!AM903+'7'!AL903*'7'!AM903+'8'!AL903*'8'!AM903+'9'!AL903*'9'!AM903)/AM903</f>
        <v>10</v>
      </c>
      <c r="AM903" s="9">
        <f>'0'!AM903+'1'!AM903+'2'!AM903+'3'!AM903+'4'!AM903+'5'!AM903+'6'!AM903+'7'!AM903+'8'!AM903+'9'!AM903</f>
        <v>7.718518648818474</v>
      </c>
      <c r="AN903" s="6">
        <f>('0'!AN903*'0'!AO903+'1'!AN903*'1'!AO903+'2'!AN903*'2'!AO903+'3'!AN903*'3'!AO903+'4'!AN903*'4'!AO903+'5'!AN903*'5'!AO903+'6'!AN903*'6'!AO903+'7'!AN903*'7'!AO903+'8'!AN903*'8'!AO903+'9'!AN903*'9'!AO903)/AO903</f>
        <v>4</v>
      </c>
      <c r="AO903" s="9">
        <f>'0'!AO903+'1'!AO903+'2'!AO903+'3'!AO903+'4'!AO903+'5'!AO903+'6'!AO903+'7'!AO903+'8'!AO903+'9'!AO903</f>
        <v>9.9004483549096349</v>
      </c>
      <c r="AP903" s="6">
        <f>('0'!AP903*'0'!AQ903+'1'!AP903*'1'!AQ903+'2'!AP903*'2'!AQ903+'3'!AP903*'3'!AQ903+'4'!AP903*'4'!AQ903+'5'!AP903*'5'!AQ903+'6'!AP903*'6'!AQ903+'7'!AP903*'7'!AQ903+'8'!AP903*'8'!AQ903+'9'!AP903*'9'!AQ903)/AQ903</f>
        <v>3</v>
      </c>
      <c r="AQ903" s="9">
        <f>'0'!AQ903+'1'!AQ903+'2'!AQ903+'3'!AQ903+'4'!AQ903+'5'!AQ903+'6'!AQ903+'7'!AQ903+'8'!AQ903+'9'!AQ903</f>
        <v>8.6794623816394125</v>
      </c>
      <c r="AR903" s="6">
        <f>('0'!AR903*'0'!AS903+'1'!AR903*'1'!AS903+'2'!AR903*'2'!AS903+'3'!AR903*'3'!AS903+'4'!AR903*'4'!AS903+'5'!AR903*'5'!AS903+'6'!AR903*'6'!AS903+'7'!AR903*'7'!AS903+'8'!AR903*'8'!AS903+'9'!AR903*'9'!AS903)/AS903</f>
        <v>10</v>
      </c>
      <c r="AS903" s="9">
        <f>'0'!AS903+'1'!AS903+'2'!AS903+'3'!AS903+'4'!AS903+'5'!AS903+'6'!AS903+'7'!AS903+'8'!AS903+'9'!AS903</f>
        <v>9.9999924613042932</v>
      </c>
      <c r="AT903" s="6">
        <f>('0'!AT903*'0'!AU903+'1'!AT903*'1'!AU903+'2'!AT903*'2'!AU903+'3'!AT903*'3'!AU903+'4'!AT903*'4'!AU903+'5'!AT903*'5'!AU903+'6'!AT903*'6'!AU903+'7'!AT903*'7'!AU903+'8'!AT903*'8'!AU903+'9'!AT903*'9'!AU903)/AU903</f>
        <v>3.0000000000000004</v>
      </c>
      <c r="AU903" s="9">
        <f>'0'!AU903+'1'!AU903+'2'!AU903+'3'!AU903+'4'!AU903+'5'!AU903+'6'!AU903+'7'!AU903+'8'!AU903+'9'!AU903</f>
        <v>6.6182677292239003</v>
      </c>
      <c r="AV903" s="6">
        <f>('0'!AV903*'0'!AW903+'1'!AV903*'1'!AW903+'2'!AV903*'2'!AW903+'3'!AV903*'3'!AW903+'4'!AV903*'4'!AW903+'5'!AV903*'5'!AW903+'6'!AV903*'6'!AW903+'7'!AV903*'7'!AW903+'8'!AV903*'8'!AW903+'9'!AV903*'9'!AW903)/AW903</f>
        <v>2.9999999999999996</v>
      </c>
      <c r="AW903" s="9">
        <f>'0'!AW903+'1'!AW903+'2'!AW903+'3'!AW903+'4'!AW903+'5'!AW903+'6'!AW903+'7'!AW903+'8'!AW903+'9'!AW903</f>
        <v>7.8203144680214418</v>
      </c>
      <c r="AX903" s="6">
        <f t="shared" si="27"/>
        <v>100.12095398616145</v>
      </c>
      <c r="AY903" s="6">
        <f t="shared" si="28"/>
        <v>0.99879192135765937</v>
      </c>
      <c r="AZ903" s="6">
        <f t="shared" si="29"/>
        <v>19.975838427153189</v>
      </c>
      <c r="BA903" s="6">
        <f t="shared" si="30"/>
        <v>23.556263394230836</v>
      </c>
      <c r="BB903" s="6">
        <f t="shared" si="31"/>
        <v>19.975838427153189</v>
      </c>
      <c r="BC903" s="6">
        <f t="shared" si="32"/>
        <v>16.516221324309615</v>
      </c>
      <c r="BD903" s="6">
        <f t="shared" si="33"/>
        <v>9.9879192135765944</v>
      </c>
      <c r="BE903" s="6">
        <f t="shared" si="34"/>
        <v>9.9879192135765944</v>
      </c>
      <c r="BF903" s="6">
        <f t="shared" si="35"/>
        <v>100</v>
      </c>
    </row>
    <row r="904" spans="1:58" ht="15.75" hidden="1" customHeight="1" x14ac:dyDescent="0.25">
      <c r="A904" s="6" t="str">
        <f>IF(AND('0'!A904='1'!A904,'1'!A904='2'!A904,'2'!A904='3'!A904,'3'!A904='4'!A904,'4'!A904='5'!A904,'5'!A904='6'!A904,'6'!A904='7'!A904,'7'!A904='8'!A904,'8'!A904='9'!A904,'1'!A904='2'!A904),'9'!A904,)</f>
        <v>Memoranda of Discussion</v>
      </c>
      <c r="B904" s="7" t="str">
        <f>IF(AND('0'!B904='1'!B904,'1'!B904='2'!B904,'2'!B904='3'!B904,'3'!B904='4'!B904,'4'!B904='5'!B904,'5'!B904='6'!B904,'6'!B904='7'!B904,'7'!B904='8'!B904,'8'!B904='9'!B904,'1'!B904='2'!B904),'9'!B904,)</f>
        <v>1970-05-26</v>
      </c>
      <c r="C904" s="7" t="str">
        <f>IF(AND('0'!C904='1'!C904,'1'!C904='2'!C904,'2'!C904='3'!C904,'3'!C904='4'!C904,'4'!C904='5'!C904,'5'!C904='6'!C904,'6'!C904='7'!C904,'7'!C904='8'!C904,'8'!C904='9'!C904,'1'!C904='2'!C904),'9'!C904,)</f>
        <v>1970-05-26</v>
      </c>
      <c r="D904" s="7">
        <f>IF(AND('0'!D904='1'!D904,'1'!D904='2'!D904,'2'!D904='3'!D904,'3'!D904='4'!D904,'4'!D904='5'!D904,'5'!D904='6'!D904,'6'!D904='7'!D904,'7'!D904='8'!D904,'8'!D904='9'!D904,'1'!D904='2'!D904),'9'!D904,)</f>
        <v>0</v>
      </c>
      <c r="E904" s="8">
        <f>IF(COUNTIF(Recovered!$A$2:$A$808,A904)&gt;0,1,0)</f>
        <v>0</v>
      </c>
      <c r="F904" s="6">
        <f>('0'!F904*'0'!G904+'1'!F904*'1'!G904+'2'!F904*'2'!G904+'3'!F904*'3'!G904+'4'!F904*'4'!G904+'5'!F904*'5'!G904+'6'!F904*'6'!G904+'7'!F904*'7'!G904+'8'!F904*'8'!G904+'9'!F904*'9'!G904)/G904</f>
        <v>3.0000000000000004</v>
      </c>
      <c r="G904" s="6">
        <f>'0'!G904+'1'!G904+'2'!G904+'3'!G904+'4'!G904+'5'!G904+'6'!G904+'7'!G904+'8'!G904+'9'!G904</f>
        <v>5.5195579270026975</v>
      </c>
      <c r="H904" s="6">
        <f>('0'!H904*'0'!I904+'1'!H904*'1'!I904+'2'!H904*'2'!I904+'3'!H904*'3'!I904+'4'!H904*'4'!I904+'5'!H904*'5'!I904+'6'!H904*'6'!I904+'7'!H904*'7'!I904+'8'!H904*'8'!I904+'9'!H904*'9'!I904)/I904</f>
        <v>4</v>
      </c>
      <c r="I904" s="6">
        <f>'0'!I904+'1'!I904+'2'!I904+'3'!I904+'4'!I904+'5'!I904+'6'!I904+'7'!I904+'8'!I904+'9'!I904</f>
        <v>8.522559165974668</v>
      </c>
      <c r="J904" s="6">
        <f>('0'!J904*'0'!K904+'1'!J904*'1'!K904+'2'!J904*'2'!K904+'3'!J904*'3'!K904+'4'!J904*'4'!K904+'5'!J904*'5'!K904+'6'!J904*'6'!K904+'7'!J904*'7'!K904+'8'!J904*'8'!K904+'9'!J904*'9'!K904)/K904</f>
        <v>2</v>
      </c>
      <c r="K904" s="6">
        <f>'0'!K904+'1'!K904+'2'!K904+'3'!K904+'4'!K904+'5'!K904+'6'!K904+'7'!K904+'8'!K904+'9'!K904</f>
        <v>6.1190236899614252</v>
      </c>
      <c r="L904" s="6">
        <f>('0'!L904*'0'!M904+'1'!L904*'1'!M904+'2'!L904*'2'!M904+'3'!L904*'3'!M904+'4'!L904*'4'!M904+'5'!L904*'5'!M904+'6'!L904*'6'!M904+'7'!L904*'7'!M904+'8'!L904*'8'!M904+'9'!L904*'9'!M904)/M904</f>
        <v>5.0000000000000009</v>
      </c>
      <c r="M904" s="6">
        <f>'0'!M904+'1'!M904+'2'!M904+'3'!M904+'4'!M904+'5'!M904+'6'!M904+'7'!M904+'8'!M904+'9'!M904</f>
        <v>9.5741200022223953</v>
      </c>
      <c r="N904" s="6">
        <f>('0'!N904*'0'!O904+'1'!N904*'1'!O904+'2'!N904*'2'!O904+'3'!N904*'3'!O904+'4'!N904*'4'!O904+'5'!N904*'5'!O904+'6'!N904*'6'!O904+'7'!N904*'7'!O904+'8'!N904*'8'!O904+'9'!N904*'9'!O904)/O904</f>
        <v>20</v>
      </c>
      <c r="O904" s="6">
        <f>'0'!O904+'1'!O904+'2'!O904+'3'!O904+'4'!O904+'5'!O904+'6'!O904+'7'!O904+'8'!O904+'9'!O904</f>
        <v>8.1046109696017421</v>
      </c>
      <c r="P904" s="6">
        <f>('0'!P904*'0'!Q904+'1'!P904*'1'!Q904+'2'!P904*'2'!Q904+'3'!P904*'3'!Q904+'4'!P904*'4'!Q904+'5'!P904*'5'!Q904+'6'!P904*'6'!Q904+'7'!P904*'7'!Q904+'8'!P904*'8'!Q904+'9'!P904*'9'!Q904)/Q904</f>
        <v>3</v>
      </c>
      <c r="Q904" s="6">
        <f>'0'!Q904+'1'!Q904+'2'!Q904+'3'!Q904+'4'!Q904+'5'!Q904+'6'!Q904+'7'!Q904+'8'!Q904+'9'!Q904</f>
        <v>9.05582198127229</v>
      </c>
      <c r="R904" s="6">
        <f>('0'!R904*'0'!S904+'1'!R904*'1'!S904+'2'!R904*'2'!S904+'3'!R904*'3'!S904+'4'!R904*'4'!S904+'5'!R904*'5'!S904+'6'!R904*'6'!S904+'7'!R904*'7'!S904+'8'!R904*'8'!S904+'9'!R904*'9'!S904)/S904</f>
        <v>3</v>
      </c>
      <c r="S904" s="6">
        <f>'0'!S904+'1'!S904+'2'!S904+'3'!S904+'4'!S904+'5'!S904+'6'!S904+'7'!S904+'8'!S904+'9'!S904</f>
        <v>7.2558408277361082</v>
      </c>
      <c r="T904" s="6">
        <f>('0'!T904*'0'!U904+'1'!T904*'1'!U904+'2'!T904*'2'!U904+'3'!T904*'3'!U904+'4'!T904*'4'!U904+'5'!T904*'5'!U904+'6'!T904*'6'!U904+'7'!T904*'7'!U904+'8'!T904*'8'!U904+'9'!T904*'9'!U904)/U904</f>
        <v>20</v>
      </c>
      <c r="U904" s="6">
        <f>'0'!U904+'1'!U904+'2'!U904+'3'!U904+'4'!U904+'5'!U904+'6'!U904+'7'!U904+'8'!U904+'9'!U904</f>
        <v>5.077151218005632</v>
      </c>
      <c r="V904" s="6">
        <f>('0'!V904*'0'!W904+'1'!V904*'1'!W904+'2'!V904*'2'!W904+'3'!V904*'3'!W904+'4'!V904*'4'!W904+'5'!V904*'5'!W904+'6'!V904*'6'!W904+'7'!V904*'7'!W904+'8'!V904*'8'!W904+'9'!V904*'9'!W904)/W904</f>
        <v>3.0000000000000004</v>
      </c>
      <c r="W904" s="6">
        <f>'0'!W904+'1'!W904+'2'!W904+'3'!W904+'4'!W904+'5'!W904+'6'!W904+'7'!W904+'8'!W904+'9'!W904</f>
        <v>7.668217675634045</v>
      </c>
      <c r="X904" s="6">
        <f>('0'!X904*'0'!Y904+'1'!X904*'1'!Y904+'2'!X904*'2'!Y904+'3'!X904*'3'!Y904+'4'!X904*'4'!Y904+'5'!X904*'5'!Y904+'6'!X904*'6'!Y904+'7'!X904*'7'!Y904+'8'!X904*'8'!Y904+'9'!X904*'9'!Y904)/Y904</f>
        <v>3.0000000000000004</v>
      </c>
      <c r="Y904" s="6">
        <f>'0'!Y904+'1'!Y904+'2'!Y904+'3'!Y904+'4'!Y904+'5'!Y904+'6'!Y904+'7'!Y904+'8'!Y904+'9'!Y904</f>
        <v>6.1178042065311704</v>
      </c>
      <c r="Z904" s="6">
        <f>('0'!Z904*'0'!AA904+'1'!Z904*'1'!AA904+'2'!Z904*'2'!AA904+'3'!Z904*'3'!AA904+'4'!Z904*'4'!AA904+'5'!Z904*'5'!AA904+'6'!Z904*'6'!AA904+'7'!Z904*'7'!AA904+'8'!Z904*'8'!AA904+'9'!Z904*'9'!AA904)/AA904</f>
        <v>20.000000000000004</v>
      </c>
      <c r="AA904" s="6">
        <f>'0'!AA904+'1'!AA904+'2'!AA904+'3'!AA904+'4'!AA904+'5'!AA904+'6'!AA904+'7'!AA904+'8'!AA904+'9'!AA904</f>
        <v>7.5218602835974568</v>
      </c>
      <c r="AB904" s="6">
        <f>('0'!AB904*'0'!AC904+'1'!AB904*'1'!AC904+'2'!AB904*'2'!AC904+'3'!AB904*'3'!AC904+'4'!AB904*'4'!AC904+'5'!AB904*'5'!AC904+'6'!AB904*'6'!AC904+'7'!AB904*'7'!AC904+'8'!AB904*'8'!AC904+'9'!AB904*'9'!AC904)/AC904</f>
        <v>2</v>
      </c>
      <c r="AC904" s="6">
        <f>'0'!AC904+'1'!AC904+'2'!AC904+'3'!AC904+'4'!AC904+'5'!AC904+'6'!AC904+'7'!AC904+'8'!AC904+'9'!AC904</f>
        <v>7.5285559178304915</v>
      </c>
      <c r="AD904" s="6">
        <f>('0'!AD904*'0'!AE904+'1'!AD904*'1'!AE904+'2'!AD904*'2'!AE904+'3'!AD904*'3'!AE904+'4'!AD904*'4'!AE904+'5'!AD904*'5'!AE904+'6'!AD904*'6'!AE904+'7'!AD904*'7'!AE904+'8'!AD904*'8'!AE904+'9'!AD904*'9'!AE904)/AE904</f>
        <v>2.9999999999999996</v>
      </c>
      <c r="AE904" s="6">
        <f>'0'!AE904+'1'!AE904+'2'!AE904+'3'!AE904+'4'!AE904+'5'!AE904+'6'!AE904+'7'!AE904+'8'!AE904+'9'!AE904</f>
        <v>9.1171575446596389</v>
      </c>
      <c r="AF904" s="6">
        <f>('0'!AF904*'0'!AG904+'1'!AF904*'1'!AG904+'2'!AF904*'2'!AG904+'3'!AF904*'3'!AG904+'4'!AF904*'4'!AG904+'5'!AF904*'5'!AG904+'6'!AF904*'6'!AG904+'7'!AF904*'7'!AG904+'8'!AF904*'8'!AG904+'9'!AF904*'9'!AG904)/AG904</f>
        <v>10</v>
      </c>
      <c r="AG904" s="6">
        <f>'0'!AG904+'1'!AG904+'2'!AG904+'3'!AG904+'4'!AG904+'5'!AG904+'6'!AG904+'7'!AG904+'8'!AG904+'9'!AG904</f>
        <v>6.2935404676606899</v>
      </c>
      <c r="AH904" s="6">
        <f>('0'!AH904*'0'!AI904+'1'!AH904*'1'!AI904+'2'!AH904*'2'!AI904+'3'!AH904*'3'!AI904+'4'!AH904*'4'!AI904+'5'!AH904*'5'!AI904+'6'!AH904*'6'!AI904+'7'!AH904*'7'!AI904+'8'!AH904*'8'!AI904+'9'!AH904*'9'!AI904)/AI904</f>
        <v>2</v>
      </c>
      <c r="AI904" s="6">
        <f>'0'!AI904+'1'!AI904+'2'!AI904+'3'!AI904+'4'!AI904+'5'!AI904+'6'!AI904+'7'!AI904+'8'!AI904+'9'!AI904</f>
        <v>9.6329242850227228</v>
      </c>
      <c r="AJ904" s="6">
        <f>('0'!AJ904*'0'!AK904+'1'!AJ904*'1'!AK904+'2'!AJ904*'2'!AK904+'3'!AJ904*'3'!AK904+'4'!AJ904*'4'!AK904+'5'!AJ904*'5'!AK904+'6'!AJ904*'6'!AK904+'7'!AJ904*'7'!AK904+'8'!AJ904*'8'!AK904+'9'!AJ904*'9'!AK904)/AK904</f>
        <v>2</v>
      </c>
      <c r="AK904" s="6">
        <f>'0'!AK904+'1'!AK904+'2'!AK904+'3'!AK904+'4'!AK904+'5'!AK904+'6'!AK904+'7'!AK904+'8'!AK904+'9'!AK904</f>
        <v>5.7056731143653296</v>
      </c>
      <c r="AL904" s="6">
        <f>('0'!AL904*'0'!AM904+'1'!AL904*'1'!AM904+'2'!AL904*'2'!AM904+'3'!AL904*'3'!AM904+'4'!AL904*'4'!AM904+'5'!AL904*'5'!AM904+'6'!AL904*'6'!AM904+'7'!AL904*'7'!AM904+'8'!AL904*'8'!AM904+'9'!AL904*'9'!AM904)/AM904</f>
        <v>20</v>
      </c>
      <c r="AM904" s="6">
        <f>'0'!AM904+'1'!AM904+'2'!AM904+'3'!AM904+'4'!AM904+'5'!AM904+'6'!AM904+'7'!AM904+'8'!AM904+'9'!AM904</f>
        <v>8.3152702532351022</v>
      </c>
      <c r="AN904" s="6">
        <f>('0'!AN904*'0'!AO904+'1'!AN904*'1'!AO904+'2'!AN904*'2'!AO904+'3'!AN904*'3'!AO904+'4'!AN904*'4'!AO904+'5'!AN904*'5'!AO904+'6'!AN904*'6'!AO904+'7'!AN904*'7'!AO904+'8'!AN904*'8'!AO904+'9'!AN904*'9'!AO904)/AO904</f>
        <v>4</v>
      </c>
      <c r="AO904" s="6">
        <f>'0'!AO904+'1'!AO904+'2'!AO904+'3'!AO904+'4'!AO904+'5'!AO904+'6'!AO904+'7'!AO904+'8'!AO904+'9'!AO904</f>
        <v>9.8572735708008175</v>
      </c>
      <c r="AP904" s="6">
        <f>('0'!AP904*'0'!AQ904+'1'!AP904*'1'!AQ904+'2'!AP904*'2'!AQ904+'3'!AP904*'3'!AQ904+'4'!AP904*'4'!AQ904+'5'!AP904*'5'!AQ904+'6'!AP904*'6'!AQ904+'7'!AP904*'7'!AQ904+'8'!AP904*'8'!AQ904+'9'!AP904*'9'!AQ904)/AQ904</f>
        <v>4</v>
      </c>
      <c r="AQ904" s="6">
        <f>'0'!AQ904+'1'!AQ904+'2'!AQ904+'3'!AQ904+'4'!AQ904+'5'!AQ904+'6'!AQ904+'7'!AQ904+'8'!AQ904+'9'!AQ904</f>
        <v>8.4908625265036992</v>
      </c>
      <c r="AR904" s="6">
        <f>('0'!AR904*'0'!AS904+'1'!AR904*'1'!AS904+'2'!AR904*'2'!AS904+'3'!AR904*'3'!AS904+'4'!AR904*'4'!AS904+'5'!AR904*'5'!AS904+'6'!AR904*'6'!AS904+'7'!AR904*'7'!AS904+'8'!AR904*'8'!AS904+'9'!AR904*'9'!AS904)/AS904</f>
        <v>10.000000000000002</v>
      </c>
      <c r="AS904" s="6">
        <f>'0'!AS904+'1'!AS904+'2'!AS904+'3'!AS904+'4'!AS904+'5'!AS904+'6'!AS904+'7'!AS904+'8'!AS904+'9'!AS904</f>
        <v>9.9999952029865664</v>
      </c>
      <c r="AT904" s="6">
        <f>('0'!AT904*'0'!AU904+'1'!AT904*'1'!AU904+'2'!AT904*'2'!AU904+'3'!AT904*'3'!AU904+'4'!AT904*'4'!AU904+'5'!AT904*'5'!AU904+'6'!AT904*'6'!AU904+'7'!AT904*'7'!AU904+'8'!AT904*'8'!AU904+'9'!AT904*'9'!AU904)/AU904</f>
        <v>2.9999999999999996</v>
      </c>
      <c r="AU904" s="6">
        <f>'0'!AU904+'1'!AU904+'2'!AU904+'3'!AU904+'4'!AU904+'5'!AU904+'6'!AU904+'7'!AU904+'8'!AU904+'9'!AU904</f>
        <v>7.5360371865984437</v>
      </c>
      <c r="AV904" s="6">
        <f>('0'!AV904*'0'!AW904+'1'!AV904*'1'!AW904+'2'!AV904*'2'!AW904+'3'!AV904*'3'!AW904+'4'!AV904*'4'!AW904+'5'!AV904*'5'!AW904+'6'!AV904*'6'!AW904+'7'!AV904*'7'!AW904+'8'!AV904*'8'!AW904+'9'!AV904*'9'!AW904)/AW904</f>
        <v>3</v>
      </c>
      <c r="AW904" s="6">
        <f>'0'!AW904+'1'!AW904+'2'!AW904+'3'!AW904+'4'!AW904+'5'!AW904+'6'!AW904+'7'!AW904+'8'!AW904+'9'!AW904</f>
        <v>8.3979595794954545</v>
      </c>
      <c r="AX904" s="6">
        <f t="shared" si="27"/>
        <v>100</v>
      </c>
      <c r="AY904" s="6">
        <f t="shared" si="28"/>
        <v>1</v>
      </c>
      <c r="AZ904" s="6">
        <f t="shared" si="29"/>
        <v>20</v>
      </c>
      <c r="BA904" s="6">
        <f t="shared" si="30"/>
        <v>20</v>
      </c>
      <c r="BB904" s="6">
        <f t="shared" si="31"/>
        <v>20.000000000000004</v>
      </c>
      <c r="BC904" s="6">
        <f t="shared" si="32"/>
        <v>10</v>
      </c>
      <c r="BD904" s="6">
        <f t="shared" si="33"/>
        <v>20</v>
      </c>
      <c r="BE904" s="6">
        <f t="shared" si="34"/>
        <v>10.000000000000002</v>
      </c>
      <c r="BF904" s="6">
        <f t="shared" si="35"/>
        <v>100</v>
      </c>
    </row>
    <row r="905" spans="1:58" ht="15.75" hidden="1" customHeight="1" x14ac:dyDescent="0.25">
      <c r="A905" s="6" t="str">
        <f>IF(AND('0'!A905='1'!A905,'1'!A905='2'!A905,'2'!A905='3'!A905,'3'!A905='4'!A905,'4'!A905='5'!A905,'5'!A905='6'!A905,'6'!A905='7'!A905,'7'!A905='8'!A905,'8'!A905='9'!A905,'1'!A905='2'!A905),'9'!A905,)</f>
        <v>Minutes of Actions</v>
      </c>
      <c r="B905" s="7" t="str">
        <f>IF(AND('0'!B905='1'!B905,'1'!B905='2'!B905,'2'!B905='3'!B905,'3'!B905='4'!B905,'4'!B905='5'!B905,'5'!B905='6'!B905,'6'!B905='7'!B905,'7'!B905='8'!B905,'8'!B905='9'!B905,'1'!B905='2'!B905),'9'!B905,)</f>
        <v>1970-05-26</v>
      </c>
      <c r="C905" s="7" t="str">
        <f>IF(AND('0'!C905='1'!C905,'1'!C905='2'!C905,'2'!C905='3'!C905,'3'!C905='4'!C905,'4'!C905='5'!C905,'5'!C905='6'!C905,'6'!C905='7'!C905,'7'!C905='8'!C905,'8'!C905='9'!C905,'1'!C905='2'!C905),'9'!C905,)</f>
        <v>1970-05-26</v>
      </c>
      <c r="D905" s="7">
        <f>IF(AND('0'!D905='1'!D905,'1'!D905='2'!D905,'2'!D905='3'!D905,'3'!D905='4'!D905,'4'!D905='5'!D905,'5'!D905='6'!D905,'6'!D905='7'!D905,'7'!D905='8'!D905,'8'!D905='9'!D905,'1'!D905='2'!D905),'9'!D905,)</f>
        <v>0</v>
      </c>
      <c r="E905" s="8">
        <f>IF(COUNTIF(Recovered!$A$2:$A$808,A905)&gt;0,1,0)</f>
        <v>0</v>
      </c>
      <c r="F905" s="6">
        <f>('0'!F905*'0'!G905+'1'!F905*'1'!G905+'2'!F905*'2'!G905+'3'!F905*'3'!G905+'4'!F905*'4'!G905+'5'!F905*'5'!G905+'6'!F905*'6'!G905+'7'!F905*'7'!G905+'8'!F905*'8'!G905+'9'!F905*'9'!G905)/G905</f>
        <v>3</v>
      </c>
      <c r="G905" s="6">
        <f>'0'!G905+'1'!G905+'2'!G905+'3'!G905+'4'!G905+'5'!G905+'6'!G905+'7'!G905+'8'!G905+'9'!G905</f>
        <v>7.4241507938183853</v>
      </c>
      <c r="H905" s="6">
        <f>('0'!H905*'0'!I905+'1'!H905*'1'!I905+'2'!H905*'2'!I905+'3'!H905*'3'!I905+'4'!H905*'4'!I905+'5'!H905*'5'!I905+'6'!H905*'6'!I905+'7'!H905*'7'!I905+'8'!H905*'8'!I905+'9'!H905*'9'!I905)/I905</f>
        <v>4</v>
      </c>
      <c r="I905" s="6">
        <f>'0'!I905+'1'!I905+'2'!I905+'3'!I905+'4'!I905+'5'!I905+'6'!I905+'7'!I905+'8'!I905+'9'!I905</f>
        <v>5.8912624742523887</v>
      </c>
      <c r="J905" s="6">
        <f>('0'!J905*'0'!K905+'1'!J905*'1'!K905+'2'!J905*'2'!K905+'3'!J905*'3'!K905+'4'!J905*'4'!K905+'5'!J905*'5'!K905+'6'!J905*'6'!K905+'7'!J905*'7'!K905+'8'!J905*'8'!K905+'9'!J905*'9'!K905)/K905</f>
        <v>2</v>
      </c>
      <c r="K905" s="6">
        <f>'0'!K905+'1'!K905+'2'!K905+'3'!K905+'4'!K905+'5'!K905+'6'!K905+'7'!K905+'8'!K905+'9'!K905</f>
        <v>8.4463961083085444</v>
      </c>
      <c r="L905" s="6">
        <f>('0'!L905*'0'!M905+'1'!L905*'1'!M905+'2'!L905*'2'!M905+'3'!L905*'3'!M905+'4'!L905*'4'!M905+'5'!L905*'5'!M905+'6'!L905*'6'!M905+'7'!L905*'7'!M905+'8'!L905*'8'!M905+'9'!L905*'9'!M905)/M905</f>
        <v>5</v>
      </c>
      <c r="M905" s="6">
        <f>'0'!M905+'1'!M905+'2'!M905+'3'!M905+'4'!M905+'5'!M905+'6'!M905+'7'!M905+'8'!M905+'9'!M905</f>
        <v>5.9778192019755876</v>
      </c>
      <c r="N905" s="6">
        <f>('0'!N905*'0'!O905+'1'!N905*'1'!O905+'2'!N905*'2'!O905+'3'!N905*'3'!O905+'4'!N905*'4'!O905+'5'!N905*'5'!O905+'6'!N905*'6'!O905+'7'!N905*'7'!O905+'8'!N905*'8'!O905+'9'!N905*'9'!O905)/O905</f>
        <v>19.999999999999996</v>
      </c>
      <c r="O905" s="6">
        <f>'0'!O905+'1'!O905+'2'!O905+'3'!O905+'4'!O905+'5'!O905+'6'!O905+'7'!O905+'8'!O905+'9'!O905</f>
        <v>7.9678233640435678</v>
      </c>
      <c r="P905" s="6">
        <f>('0'!P905*'0'!Q905+'1'!P905*'1'!Q905+'2'!P905*'2'!Q905+'3'!P905*'3'!Q905+'4'!P905*'4'!Q905+'5'!P905*'5'!Q905+'6'!P905*'6'!Q905+'7'!P905*'7'!Q905+'8'!P905*'8'!Q905+'9'!P905*'9'!Q905)/Q905</f>
        <v>3.0000000000000004</v>
      </c>
      <c r="Q905" s="6">
        <f>'0'!Q905+'1'!Q905+'2'!Q905+'3'!Q905+'4'!Q905+'5'!Q905+'6'!Q905+'7'!Q905+'8'!Q905+'9'!Q905</f>
        <v>9.1694565491923932</v>
      </c>
      <c r="R905" s="6">
        <f>('0'!R905*'0'!S905+'1'!R905*'1'!S905+'2'!R905*'2'!S905+'3'!R905*'3'!S905+'4'!R905*'4'!S905+'5'!R905*'5'!S905+'6'!R905*'6'!S905+'7'!R905*'7'!S905+'8'!R905*'8'!S905+'9'!R905*'9'!S905)/S905</f>
        <v>3.0000000000000004</v>
      </c>
      <c r="S905" s="6">
        <f>'0'!S905+'1'!S905+'2'!S905+'3'!S905+'4'!S905+'5'!S905+'6'!S905+'7'!S905+'8'!S905+'9'!S905</f>
        <v>6.2842181552635488</v>
      </c>
      <c r="T905" s="6">
        <f>('0'!T905*'0'!U905+'1'!T905*'1'!U905+'2'!T905*'2'!U905+'3'!T905*'3'!U905+'4'!T905*'4'!U905+'5'!T905*'5'!U905+'6'!T905*'6'!U905+'7'!T905*'7'!U905+'8'!T905*'8'!U905+'9'!T905*'9'!U905)/U905</f>
        <v>17.380933883825346</v>
      </c>
      <c r="U905" s="6">
        <f>'0'!U905+'1'!U905+'2'!U905+'3'!U905+'4'!U905+'5'!U905+'6'!U905+'7'!U905+'8'!U905+'9'!U905</f>
        <v>3.8313036359316466</v>
      </c>
      <c r="V905" s="6">
        <f>('0'!V905*'0'!W905+'1'!V905*'1'!W905+'2'!V905*'2'!W905+'3'!V905*'3'!W905+'4'!V905*'4'!W905+'5'!V905*'5'!W905+'6'!V905*'6'!W905+'7'!V905*'7'!W905+'8'!V905*'8'!W905+'9'!V905*'9'!W905)/W905</f>
        <v>2</v>
      </c>
      <c r="W905" s="6">
        <f>'0'!W905+'1'!W905+'2'!W905+'3'!W905+'4'!W905+'5'!W905+'6'!W905+'7'!W905+'8'!W905+'9'!W905</f>
        <v>9.2191250118530039</v>
      </c>
      <c r="X905" s="6">
        <f>('0'!X905*'0'!Y905+'1'!X905*'1'!Y905+'2'!X905*'2'!Y905+'3'!X905*'3'!Y905+'4'!X905*'4'!Y905+'5'!X905*'5'!Y905+'6'!X905*'6'!Y905+'7'!X905*'7'!Y905+'8'!X905*'8'!Y905+'9'!X905*'9'!Y905)/Y905</f>
        <v>2</v>
      </c>
      <c r="Y905" s="6">
        <f>'0'!Y905+'1'!Y905+'2'!Y905+'3'!Y905+'4'!Y905+'5'!Y905+'6'!Y905+'7'!Y905+'8'!Y905+'9'!Y905</f>
        <v>8.522655458537999</v>
      </c>
      <c r="Z905" s="6">
        <f>('0'!Z905*'0'!AA905+'1'!Z905*'1'!AA905+'2'!Z905*'2'!AA905+'3'!Z905*'3'!AA905+'4'!Z905*'4'!AA905+'5'!Z905*'5'!AA905+'6'!Z905*'6'!AA905+'7'!Z905*'7'!AA905+'8'!Z905*'8'!AA905+'9'!Z905*'9'!AA905)/AA905</f>
        <v>23.666654605844766</v>
      </c>
      <c r="AA905" s="6">
        <f>'0'!AA905+'1'!AA905+'2'!AA905+'3'!AA905+'4'!AA905+'5'!AA905+'6'!AA905+'7'!AA905+'8'!AA905+'9'!AA905</f>
        <v>7.0730710780285646</v>
      </c>
      <c r="AB905" s="6">
        <f>('0'!AB905*'0'!AC905+'1'!AB905*'1'!AC905+'2'!AB905*'2'!AC905+'3'!AB905*'3'!AC905+'4'!AB905*'4'!AC905+'5'!AB905*'5'!AC905+'6'!AB905*'6'!AC905+'7'!AB905*'7'!AC905+'8'!AB905*'8'!AC905+'9'!AB905*'9'!AC905)/AC905</f>
        <v>2</v>
      </c>
      <c r="AC905" s="6">
        <f>'0'!AC905+'1'!AC905+'2'!AC905+'3'!AC905+'4'!AC905+'5'!AC905+'6'!AC905+'7'!AC905+'8'!AC905+'9'!AC905</f>
        <v>9.4884482156765646</v>
      </c>
      <c r="AD905" s="6">
        <f>('0'!AD905*'0'!AE905+'1'!AD905*'1'!AE905+'2'!AD905*'2'!AE905+'3'!AD905*'3'!AE905+'4'!AD905*'4'!AE905+'5'!AD905*'5'!AE905+'6'!AD905*'6'!AE905+'7'!AD905*'7'!AE905+'8'!AD905*'8'!AE905+'9'!AD905*'9'!AE905)/AE905</f>
        <v>2.1957550094369074</v>
      </c>
      <c r="AE905" s="6">
        <f>'0'!AE905+'1'!AE905+'2'!AE905+'3'!AE905+'4'!AE905+'5'!AE905+'6'!AE905+'7'!AE905+'8'!AE905+'9'!AE905</f>
        <v>5.5783350429887566</v>
      </c>
      <c r="AF905" s="6">
        <f>('0'!AF905*'0'!AG905+'1'!AF905*'1'!AG905+'2'!AF905*'2'!AG905+'3'!AF905*'3'!AG905+'4'!AF905*'4'!AG905+'5'!AF905*'5'!AG905+'6'!AF905*'6'!AG905+'7'!AF905*'7'!AG905+'8'!AF905*'8'!AG905+'9'!AF905*'9'!AG905)/AG905</f>
        <v>11.491413101952803</v>
      </c>
      <c r="AG905" s="6">
        <f>'0'!AG905+'1'!AG905+'2'!AG905+'3'!AG905+'4'!AG905+'5'!AG905+'6'!AG905+'7'!AG905+'8'!AG905+'9'!AG905</f>
        <v>5.5991333192807522</v>
      </c>
      <c r="AH905" s="6">
        <f>('0'!AH905*'0'!AI905+'1'!AH905*'1'!AI905+'2'!AH905*'2'!AI905+'3'!AH905*'3'!AI905+'4'!AH905*'4'!AI905+'5'!AH905*'5'!AI905+'6'!AH905*'6'!AI905+'7'!AH905*'7'!AI905+'8'!AH905*'8'!AI905+'9'!AH905*'9'!AI905)/AI905</f>
        <v>2</v>
      </c>
      <c r="AI905" s="6">
        <f>'0'!AI905+'1'!AI905+'2'!AI905+'3'!AI905+'4'!AI905+'5'!AI905+'6'!AI905+'7'!AI905+'8'!AI905+'9'!AI905</f>
        <v>8.92326360480555</v>
      </c>
      <c r="AJ905" s="6">
        <f>('0'!AJ905*'0'!AK905+'1'!AJ905*'1'!AK905+'2'!AJ905*'2'!AK905+'3'!AJ905*'3'!AK905+'4'!AJ905*'4'!AK905+'5'!AJ905*'5'!AK905+'6'!AJ905*'6'!AK905+'7'!AJ905*'7'!AK905+'8'!AJ905*'8'!AK905+'9'!AJ905*'9'!AK905)/AK905</f>
        <v>2</v>
      </c>
      <c r="AK905" s="6">
        <f>'0'!AK905+'1'!AK905+'2'!AK905+'3'!AK905+'4'!AK905+'5'!AK905+'6'!AK905+'7'!AK905+'8'!AK905+'9'!AK905</f>
        <v>8.791165860736065</v>
      </c>
      <c r="AL905" s="6">
        <f>('0'!AL905*'0'!AM905+'1'!AL905*'1'!AM905+'2'!AL905*'2'!AM905+'3'!AL905*'3'!AM905+'4'!AL905*'4'!AM905+'5'!AL905*'5'!AM905+'6'!AL905*'6'!AM905+'7'!AL905*'7'!AM905+'8'!AL905*'8'!AM905+'9'!AL905*'9'!AM905)/AM905</f>
        <v>18.085130702295515</v>
      </c>
      <c r="AM905" s="6">
        <f>'0'!AM905+'1'!AM905+'2'!AM905+'3'!AM905+'4'!AM905+'5'!AM905+'6'!AM905+'7'!AM905+'8'!AM905+'9'!AM905</f>
        <v>9.5917789456289952</v>
      </c>
      <c r="AN905" s="6">
        <f>('0'!AN905*'0'!AO905+'1'!AN905*'1'!AO905+'2'!AN905*'2'!AO905+'3'!AN905*'3'!AO905+'4'!AN905*'4'!AO905+'5'!AN905*'5'!AO905+'6'!AN905*'6'!AO905+'7'!AN905*'7'!AO905+'8'!AN905*'8'!AO905+'9'!AN905*'9'!AO905)/AO905</f>
        <v>4</v>
      </c>
      <c r="AO905" s="6">
        <f>'0'!AO905+'1'!AO905+'2'!AO905+'3'!AO905+'4'!AO905+'5'!AO905+'6'!AO905+'7'!AO905+'8'!AO905+'9'!AO905</f>
        <v>9.8643134499620952</v>
      </c>
      <c r="AP905" s="6">
        <f>('0'!AP905*'0'!AQ905+'1'!AP905*'1'!AQ905+'2'!AP905*'2'!AQ905+'3'!AP905*'3'!AQ905+'4'!AP905*'4'!AQ905+'5'!AP905*'5'!AQ905+'6'!AP905*'6'!AQ905+'7'!AP905*'7'!AQ905+'8'!AP905*'8'!AQ905+'9'!AP905*'9'!AQ905)/AQ905</f>
        <v>3.3434449214697395</v>
      </c>
      <c r="AQ905" s="6">
        <f>'0'!AQ905+'1'!AQ905+'2'!AQ905+'3'!AQ905+'4'!AQ905+'5'!AQ905+'6'!AQ905+'7'!AQ905+'8'!AQ905+'9'!AQ905</f>
        <v>5.5208734737199183</v>
      </c>
      <c r="AR905" s="6">
        <f>('0'!AR905*'0'!AS905+'1'!AR905*'1'!AS905+'2'!AR905*'2'!AS905+'3'!AR905*'3'!AS905+'4'!AR905*'4'!AS905+'5'!AR905*'5'!AS905+'6'!AR905*'6'!AS905+'7'!AR905*'7'!AS905+'8'!AR905*'8'!AS905+'9'!AR905*'9'!AS905)/AS905</f>
        <v>10.000000000000002</v>
      </c>
      <c r="AS905" s="6">
        <f>'0'!AS905+'1'!AS905+'2'!AS905+'3'!AS905+'4'!AS905+'5'!AS905+'6'!AS905+'7'!AS905+'8'!AS905+'9'!AS905</f>
        <v>9.9999825674194458</v>
      </c>
      <c r="AT905" s="6">
        <f>('0'!AT905*'0'!AU905+'1'!AT905*'1'!AU905+'2'!AT905*'2'!AU905+'3'!AT905*'3'!AU905+'4'!AT905*'4'!AU905+'5'!AT905*'5'!AU905+'6'!AT905*'6'!AU905+'7'!AT905*'7'!AU905+'8'!AT905*'8'!AU905+'9'!AT905*'9'!AU905)/AU905</f>
        <v>3.2725885860418185</v>
      </c>
      <c r="AU905" s="6">
        <f>'0'!AU905+'1'!AU905+'2'!AU905+'3'!AU905+'4'!AU905+'5'!AU905+'6'!AU905+'7'!AU905+'8'!AU905+'9'!AU905</f>
        <v>5.3742831939529641</v>
      </c>
      <c r="AV905" s="6">
        <f>('0'!AV905*'0'!AW905+'1'!AV905*'1'!AW905+'2'!AV905*'2'!AW905+'3'!AV905*'3'!AW905+'4'!AV905*'4'!AW905+'5'!AV905*'5'!AW905+'6'!AV905*'6'!AW905+'7'!AV905*'7'!AW905+'8'!AV905*'8'!AW905+'9'!AV905*'9'!AW905)/AW905</f>
        <v>3.2547809805023378</v>
      </c>
      <c r="AW905" s="6">
        <f>'0'!AW905+'1'!AW905+'2'!AW905+'3'!AW905+'4'!AW905+'5'!AW905+'6'!AW905+'7'!AW905+'8'!AW905+'9'!AW905</f>
        <v>6.3290357613250769</v>
      </c>
      <c r="AX905" s="6">
        <f t="shared" si="27"/>
        <v>100.62413229391842</v>
      </c>
      <c r="AY905" s="6">
        <f t="shared" si="28"/>
        <v>0.99379738955566488</v>
      </c>
      <c r="AZ905" s="6">
        <f t="shared" si="29"/>
        <v>19.875947791113294</v>
      </c>
      <c r="BA905" s="6">
        <f t="shared" si="30"/>
        <v>17.273126721785232</v>
      </c>
      <c r="BB905" s="6">
        <f t="shared" si="31"/>
        <v>23.51985956680408</v>
      </c>
      <c r="BC905" s="6">
        <f t="shared" si="32"/>
        <v>11.420136343026462</v>
      </c>
      <c r="BD905" s="6">
        <f t="shared" si="33"/>
        <v>17.972955681714293</v>
      </c>
      <c r="BE905" s="6">
        <f t="shared" si="34"/>
        <v>9.9379738955566506</v>
      </c>
      <c r="BF905" s="6">
        <f t="shared" si="35"/>
        <v>100.00000000000001</v>
      </c>
    </row>
    <row r="906" spans="1:58" ht="15.75" customHeight="1" x14ac:dyDescent="0.25">
      <c r="A906" s="6" t="str">
        <f>IF(AND('0'!A906='1'!A906,'1'!A906='2'!A906,'2'!A906='3'!A906,'3'!A906='4'!A906,'4'!A906='5'!A906,'5'!A906='6'!A906,'6'!A906='7'!A906,'7'!A906='8'!A906,'8'!A906='9'!A906,'1'!A906='2'!A906),'9'!A906,)</f>
        <v>RPA</v>
      </c>
      <c r="B906" s="7" t="str">
        <f>IF(AND('0'!B906='1'!B906,'1'!B906='2'!B906,'2'!B906='3'!B906,'3'!B906='4'!B906,'4'!B906='5'!B906,'5'!B906='6'!B906,'6'!B906='7'!B906,'7'!B906='8'!B906,'8'!B906='9'!B906,'1'!B906='2'!B906),'9'!B906,)</f>
        <v>1970-05-26</v>
      </c>
      <c r="C906" s="7" t="str">
        <f>IF(AND('0'!C906='1'!C906,'1'!C906='2'!C906,'2'!C906='3'!C906,'3'!C906='4'!C906,'4'!C906='5'!C906,'5'!C906='6'!C906,'6'!C906='7'!C906,'7'!C906='8'!C906,'8'!C906='9'!C906,'1'!C906='2'!C906),'9'!C906,)</f>
        <v>1970-05-26</v>
      </c>
      <c r="D906" s="7">
        <f>IF(AND('0'!D906='1'!D906,'1'!D906='2'!D906,'2'!D906='3'!D906,'3'!D906='4'!D906,'4'!D906='5'!D906,'5'!D906='6'!D906,'6'!D906='7'!D906,'7'!D906='8'!D906,'8'!D906='9'!D906,'1'!D906='2'!D906),'9'!D906,)</f>
        <v>25804</v>
      </c>
      <c r="E906" s="8">
        <f>IF(COUNTIF(Recovered!$A$2:$A$808,A906)&gt;0,1,0)</f>
        <v>1</v>
      </c>
      <c r="F906" s="6">
        <f>('0'!F906*'0'!G906+'1'!F906*'1'!G906+'2'!F906*'2'!G906+'3'!F906*'3'!G906+'4'!F906*'4'!G906+'5'!F906*'5'!G906+'6'!F906*'6'!G906+'7'!F906*'7'!G906+'8'!F906*'8'!G906+'9'!F906*'9'!G906)/G906</f>
        <v>3.0000000000000004</v>
      </c>
      <c r="G906" s="9">
        <f>'0'!G906+'1'!G906+'2'!G906+'3'!G906+'4'!G906+'5'!G906+'6'!G906+'7'!G906+'8'!G906+'9'!G906</f>
        <v>5.7050955891295896</v>
      </c>
      <c r="H906" s="6">
        <f>('0'!H906*'0'!I906+'1'!H906*'1'!I906+'2'!H906*'2'!I906+'3'!H906*'3'!I906+'4'!H906*'4'!I906+'5'!H906*'5'!I906+'6'!H906*'6'!I906+'7'!H906*'7'!I906+'8'!H906*'8'!I906+'9'!H906*'9'!I906)/I906</f>
        <v>4</v>
      </c>
      <c r="I906" s="9">
        <f>'0'!I906+'1'!I906+'2'!I906+'3'!I906+'4'!I906+'5'!I906+'6'!I906+'7'!I906+'8'!I906+'9'!I906</f>
        <v>9.6275648803195555</v>
      </c>
      <c r="J906" s="6">
        <f>('0'!J906*'0'!K906+'1'!J906*'1'!K906+'2'!J906*'2'!K906+'3'!J906*'3'!K906+'4'!J906*'4'!K906+'5'!J906*'5'!K906+'6'!J906*'6'!K906+'7'!J906*'7'!K906+'8'!J906*'8'!K906+'9'!J906*'9'!K906)/K906</f>
        <v>2</v>
      </c>
      <c r="K906" s="9">
        <f>'0'!K906+'1'!K906+'2'!K906+'3'!K906+'4'!K906+'5'!K906+'6'!K906+'7'!K906+'8'!K906+'9'!K906</f>
        <v>5.8571683746983787</v>
      </c>
      <c r="L906" s="6">
        <f>('0'!L906*'0'!M906+'1'!L906*'1'!M906+'2'!L906*'2'!M906+'3'!L906*'3'!M906+'4'!L906*'4'!M906+'5'!L906*'5'!M906+'6'!L906*'6'!M906+'7'!L906*'7'!M906+'8'!L906*'8'!M906+'9'!L906*'9'!M906)/M906</f>
        <v>4.9999999999999991</v>
      </c>
      <c r="M906" s="9">
        <f>'0'!M906+'1'!M906+'2'!M906+'3'!M906+'4'!M906+'5'!M906+'6'!M906+'7'!M906+'8'!M906+'9'!M906</f>
        <v>9.9860723885065923</v>
      </c>
      <c r="N906" s="6">
        <f>('0'!N906*'0'!O906+'1'!N906*'1'!O906+'2'!N906*'2'!O906+'3'!N906*'3'!O906+'4'!N906*'4'!O906+'5'!N906*'5'!O906+'6'!N906*'6'!O906+'7'!N906*'7'!O906+'8'!N906*'8'!O906+'9'!N906*'9'!O906)/O906</f>
        <v>20</v>
      </c>
      <c r="O906" s="9">
        <f>'0'!O906+'1'!O906+'2'!O906+'3'!O906+'4'!O906+'5'!O906+'6'!O906+'7'!O906+'8'!O906+'9'!O906</f>
        <v>7.3255671126646336</v>
      </c>
      <c r="P906" s="6">
        <f>('0'!P906*'0'!Q906+'1'!P906*'1'!Q906+'2'!P906*'2'!Q906+'3'!P906*'3'!Q906+'4'!P906*'4'!Q906+'5'!P906*'5'!Q906+'6'!P906*'6'!Q906+'7'!P906*'7'!Q906+'8'!P906*'8'!Q906+'9'!P906*'9'!Q906)/Q906</f>
        <v>3</v>
      </c>
      <c r="Q906" s="9">
        <f>'0'!Q906+'1'!Q906+'2'!Q906+'3'!Q906+'4'!Q906+'5'!Q906+'6'!Q906+'7'!Q906+'8'!Q906+'9'!Q906</f>
        <v>7.3362258788517885</v>
      </c>
      <c r="R906" s="6">
        <f>('0'!R906*'0'!S906+'1'!R906*'1'!S906+'2'!R906*'2'!S906+'3'!R906*'3'!S906+'4'!R906*'4'!S906+'5'!R906*'5'!S906+'6'!R906*'6'!S906+'7'!R906*'7'!S906+'8'!R906*'8'!S906+'9'!R906*'9'!S906)/S906</f>
        <v>3.0000000000000004</v>
      </c>
      <c r="S906" s="9">
        <f>'0'!S906+'1'!S906+'2'!S906+'3'!S906+'4'!S906+'5'!S906+'6'!S906+'7'!S906+'8'!S906+'9'!S906</f>
        <v>7.2607777791973787</v>
      </c>
      <c r="T906" s="6">
        <f>('0'!T906*'0'!U906+'1'!T906*'1'!U906+'2'!T906*'2'!U906+'3'!T906*'3'!U906+'4'!T906*'4'!U906+'5'!T906*'5'!U906+'6'!T906*'6'!U906+'7'!T906*'7'!U906+'8'!T906*'8'!U906+'9'!T906*'9'!U906)/U906</f>
        <v>19.94562891733213</v>
      </c>
      <c r="U906" s="9">
        <f>'0'!U906+'1'!U906+'2'!U906+'3'!U906+'4'!U906+'5'!U906+'6'!U906+'7'!U906+'8'!U906+'9'!U906</f>
        <v>4.4007347234551411</v>
      </c>
      <c r="V906" s="6">
        <f>('0'!V906*'0'!W906+'1'!V906*'1'!W906+'2'!V906*'2'!W906+'3'!V906*'3'!W906+'4'!V906*'4'!W906+'5'!V906*'5'!W906+'6'!V906*'6'!W906+'7'!V906*'7'!W906+'8'!V906*'8'!W906+'9'!V906*'9'!W906)/W906</f>
        <v>2.9999999999999991</v>
      </c>
      <c r="W906" s="9">
        <f>'0'!W906+'1'!W906+'2'!W906+'3'!W906+'4'!W906+'5'!W906+'6'!W906+'7'!W906+'8'!W906+'9'!W906</f>
        <v>7.7940425153910429</v>
      </c>
      <c r="X906" s="6">
        <f>('0'!X906*'0'!Y906+'1'!X906*'1'!Y906+'2'!X906*'2'!Y906+'3'!X906*'3'!Y906+'4'!X906*'4'!Y906+'5'!X906*'5'!Y906+'6'!X906*'6'!Y906+'7'!X906*'7'!Y906+'8'!X906*'8'!Y906+'9'!X906*'9'!Y906)/Y906</f>
        <v>3.0000000000000013</v>
      </c>
      <c r="Y906" s="9">
        <f>'0'!Y906+'1'!Y906+'2'!Y906+'3'!Y906+'4'!Y906+'5'!Y906+'6'!Y906+'7'!Y906+'8'!Y906+'9'!Y906</f>
        <v>6.9756687836317619</v>
      </c>
      <c r="Z906" s="6">
        <f>('0'!Z906*'0'!AA906+'1'!Z906*'1'!AA906+'2'!Z906*'2'!AA906+'3'!Z906*'3'!AA906+'4'!Z906*'4'!AA906+'5'!Z906*'5'!AA906+'6'!Z906*'6'!AA906+'7'!Z906*'7'!AA906+'8'!Z906*'8'!AA906+'9'!Z906*'9'!AA906)/AA906</f>
        <v>23.082321582101194</v>
      </c>
      <c r="AA906" s="9">
        <f>'0'!AA906+'1'!AA906+'2'!AA906+'3'!AA906+'4'!AA906+'5'!AA906+'6'!AA906+'7'!AA906+'8'!AA906+'9'!AA906</f>
        <v>6.5846916730847349</v>
      </c>
      <c r="AB906" s="6">
        <f>('0'!AB906*'0'!AC906+'1'!AB906*'1'!AC906+'2'!AB906*'2'!AC906+'3'!AB906*'3'!AC906+'4'!AB906*'4'!AC906+'5'!AB906*'5'!AC906+'6'!AB906*'6'!AC906+'7'!AB906*'7'!AC906+'8'!AB906*'8'!AC906+'9'!AB906*'9'!AC906)/AC906</f>
        <v>2</v>
      </c>
      <c r="AC906" s="9">
        <f>'0'!AC906+'1'!AC906+'2'!AC906+'3'!AC906+'4'!AC906+'5'!AC906+'6'!AC906+'7'!AC906+'8'!AC906+'9'!AC906</f>
        <v>9.8265642010325358</v>
      </c>
      <c r="AD906" s="6">
        <f>('0'!AD906*'0'!AE906+'1'!AD906*'1'!AE906+'2'!AD906*'2'!AE906+'3'!AD906*'3'!AE906+'4'!AD906*'4'!AE906+'5'!AD906*'5'!AE906+'6'!AD906*'6'!AE906+'7'!AD906*'7'!AE906+'8'!AD906*'8'!AE906+'9'!AD906*'9'!AE906)/AE906</f>
        <v>3.0000000000000004</v>
      </c>
      <c r="AE906" s="9">
        <f>'0'!AE906+'1'!AE906+'2'!AE906+'3'!AE906+'4'!AE906+'5'!AE906+'6'!AE906+'7'!AE906+'8'!AE906+'9'!AE906</f>
        <v>8.7676845189420618</v>
      </c>
      <c r="AF906" s="6">
        <f>('0'!AF906*'0'!AG906+'1'!AF906*'1'!AG906+'2'!AF906*'2'!AG906+'3'!AF906*'3'!AG906+'4'!AF906*'4'!AG906+'5'!AF906*'5'!AG906+'6'!AF906*'6'!AG906+'7'!AF906*'7'!AG906+'8'!AF906*'8'!AG906+'9'!AF906*'9'!AG906)/AG906</f>
        <v>16.69469052142593</v>
      </c>
      <c r="AG906" s="9">
        <f>'0'!AG906+'1'!AG906+'2'!AG906+'3'!AG906+'4'!AG906+'5'!AG906+'6'!AG906+'7'!AG906+'8'!AG906+'9'!AG906</f>
        <v>6.9696351870058928</v>
      </c>
      <c r="AH906" s="6">
        <f>('0'!AH906*'0'!AI906+'1'!AH906*'1'!AI906+'2'!AH906*'2'!AI906+'3'!AH906*'3'!AI906+'4'!AH906*'4'!AI906+'5'!AH906*'5'!AI906+'6'!AH906*'6'!AI906+'7'!AH906*'7'!AI906+'8'!AH906*'8'!AI906+'9'!AH906*'9'!AI906)/AI906</f>
        <v>2</v>
      </c>
      <c r="AI906" s="9">
        <f>'0'!AI906+'1'!AI906+'2'!AI906+'3'!AI906+'4'!AI906+'5'!AI906+'6'!AI906+'7'!AI906+'8'!AI906+'9'!AI906</f>
        <v>9.0474740765388422</v>
      </c>
      <c r="AJ906" s="6">
        <f>('0'!AJ906*'0'!AK906+'1'!AJ906*'1'!AK906+'2'!AJ906*'2'!AK906+'3'!AJ906*'3'!AK906+'4'!AJ906*'4'!AK906+'5'!AJ906*'5'!AK906+'6'!AJ906*'6'!AK906+'7'!AJ906*'7'!AK906+'8'!AJ906*'8'!AK906+'9'!AJ906*'9'!AK906)/AK906</f>
        <v>3</v>
      </c>
      <c r="AK906" s="9">
        <f>'0'!AK906+'1'!AK906+'2'!AK906+'3'!AK906+'4'!AK906+'5'!AK906+'6'!AK906+'7'!AK906+'8'!AK906+'9'!AK906</f>
        <v>6.6715363291854528</v>
      </c>
      <c r="AL906" s="6">
        <f>('0'!AL906*'0'!AM906+'1'!AL906*'1'!AM906+'2'!AL906*'2'!AM906+'3'!AL906*'3'!AM906+'4'!AL906*'4'!AM906+'5'!AL906*'5'!AM906+'6'!AL906*'6'!AM906+'7'!AL906*'7'!AM906+'8'!AL906*'8'!AM906+'9'!AL906*'9'!AM906)/AM906</f>
        <v>9.9999999999999964</v>
      </c>
      <c r="AM906" s="9">
        <f>'0'!AM906+'1'!AM906+'2'!AM906+'3'!AM906+'4'!AM906+'5'!AM906+'6'!AM906+'7'!AM906+'8'!AM906+'9'!AM906</f>
        <v>7.2209760151231528</v>
      </c>
      <c r="AN906" s="6">
        <f>('0'!AN906*'0'!AO906+'1'!AN906*'1'!AO906+'2'!AN906*'2'!AO906+'3'!AN906*'3'!AO906+'4'!AN906*'4'!AO906+'5'!AN906*'5'!AO906+'6'!AN906*'6'!AO906+'7'!AN906*'7'!AO906+'8'!AN906*'8'!AO906+'9'!AN906*'9'!AO906)/AO906</f>
        <v>4</v>
      </c>
      <c r="AO906" s="9">
        <f>'0'!AO906+'1'!AO906+'2'!AO906+'3'!AO906+'4'!AO906+'5'!AO906+'6'!AO906+'7'!AO906+'8'!AO906+'9'!AO906</f>
        <v>9.8473941019467954</v>
      </c>
      <c r="AP906" s="6">
        <f>('0'!AP906*'0'!AQ906+'1'!AP906*'1'!AQ906+'2'!AP906*'2'!AQ906+'3'!AP906*'3'!AQ906+'4'!AP906*'4'!AQ906+'5'!AP906*'5'!AQ906+'6'!AP906*'6'!AQ906+'7'!AP906*'7'!AQ906+'8'!AP906*'8'!AQ906+'9'!AP906*'9'!AQ906)/AQ906</f>
        <v>3.18997502806018</v>
      </c>
      <c r="AQ906" s="9">
        <f>'0'!AQ906+'1'!AQ906+'2'!AQ906+'3'!AQ906+'4'!AQ906+'5'!AQ906+'6'!AQ906+'7'!AQ906+'8'!AQ906+'9'!AQ906</f>
        <v>5.8754490362456826</v>
      </c>
      <c r="AR906" s="6">
        <f>('0'!AR906*'0'!AS906+'1'!AR906*'1'!AS906+'2'!AR906*'2'!AS906+'3'!AR906*'3'!AS906+'4'!AR906*'4'!AS906+'5'!AR906*'5'!AS906+'6'!AR906*'6'!AS906+'7'!AR906*'7'!AS906+'8'!AR906*'8'!AS906+'9'!AR906*'9'!AS906)/AS906</f>
        <v>10</v>
      </c>
      <c r="AS906" s="9">
        <f>'0'!AS906+'1'!AS906+'2'!AS906+'3'!AS906+'4'!AS906+'5'!AS906+'6'!AS906+'7'!AS906+'8'!AS906+'9'!AS906</f>
        <v>9.9999752960160837</v>
      </c>
      <c r="AT906" s="6">
        <f>('0'!AT906*'0'!AU906+'1'!AT906*'1'!AU906+'2'!AT906*'2'!AU906+'3'!AT906*'3'!AU906+'4'!AT906*'4'!AU906+'5'!AT906*'5'!AU906+'6'!AT906*'6'!AU906+'7'!AT906*'7'!AU906+'8'!AT906*'8'!AU906+'9'!AT906*'9'!AU906)/AU906</f>
        <v>3.0000000000000004</v>
      </c>
      <c r="AU906" s="9">
        <f>'0'!AU906+'1'!AU906+'2'!AU906+'3'!AU906+'4'!AU906+'5'!AU906+'6'!AU906+'7'!AU906+'8'!AU906+'9'!AU906</f>
        <v>5.5091383164605698</v>
      </c>
      <c r="AV906" s="6">
        <f>('0'!AV906*'0'!AW906+'1'!AV906*'1'!AW906+'2'!AV906*'2'!AW906+'3'!AV906*'3'!AW906+'4'!AV906*'4'!AW906+'5'!AV906*'5'!AW906+'6'!AV906*'6'!AW906+'7'!AV906*'7'!AW906+'8'!AV906*'8'!AW906+'9'!AV906*'9'!AW906)/AW906</f>
        <v>2.9999999999999996</v>
      </c>
      <c r="AW906" s="9">
        <f>'0'!AW906+'1'!AW906+'2'!AW906+'3'!AW906+'4'!AW906+'5'!AW906+'6'!AW906+'7'!AW906+'8'!AW906+'9'!AW906</f>
        <v>7.4778775922505103</v>
      </c>
      <c r="AX906" s="6">
        <f t="shared" si="27"/>
        <v>99.722641020859257</v>
      </c>
      <c r="AY906" s="6">
        <f t="shared" si="28"/>
        <v>1.0027813039877547</v>
      </c>
      <c r="AZ906" s="6">
        <f t="shared" si="29"/>
        <v>20.055626079755093</v>
      </c>
      <c r="BA906" s="6">
        <f t="shared" si="30"/>
        <v>20.00110377457818</v>
      </c>
      <c r="BB906" s="6">
        <f t="shared" si="31"/>
        <v>23.146520535164129</v>
      </c>
      <c r="BC906" s="6">
        <f t="shared" si="32"/>
        <v>16.741123530747501</v>
      </c>
      <c r="BD906" s="6">
        <f t="shared" si="33"/>
        <v>10.027813039877543</v>
      </c>
      <c r="BE906" s="6">
        <f t="shared" si="34"/>
        <v>10.027813039877547</v>
      </c>
      <c r="BF906" s="6">
        <f t="shared" si="35"/>
        <v>99.999999999999986</v>
      </c>
    </row>
    <row r="907" spans="1:58" ht="15.75" hidden="1" customHeight="1" x14ac:dyDescent="0.25">
      <c r="A907" s="6" t="str">
        <f>IF(AND('0'!A907='1'!A907,'1'!A907='2'!A907,'2'!A907='3'!A907,'3'!A907='4'!A907,'4'!A907='5'!A907,'5'!A907='6'!A907,'6'!A907='7'!A907,'7'!A907='8'!A907,'8'!A907='9'!A907,'1'!A907='2'!A907),'9'!A907,)</f>
        <v>Memoranda of Discussion</v>
      </c>
      <c r="B907" s="7" t="str">
        <f>IF(AND('0'!B907='1'!B907,'1'!B907='2'!B907,'2'!B907='3'!B907,'3'!B907='4'!B907,'4'!B907='5'!B907,'5'!B907='6'!B907,'6'!B907='7'!B907,'7'!B907='8'!B907,'8'!B907='9'!B907,'1'!B907='2'!B907),'9'!B907,)</f>
        <v>1970-05-05</v>
      </c>
      <c r="C907" s="7" t="str">
        <f>IF(AND('0'!C907='1'!C907,'1'!C907='2'!C907,'2'!C907='3'!C907,'3'!C907='4'!C907,'4'!C907='5'!C907,'5'!C907='6'!C907,'6'!C907='7'!C907,'7'!C907='8'!C907,'8'!C907='9'!C907,'1'!C907='2'!C907),'9'!C907,)</f>
        <v>1970-05-05</v>
      </c>
      <c r="D907" s="7">
        <f>IF(AND('0'!D907='1'!D907,'1'!D907='2'!D907,'2'!D907='3'!D907,'3'!D907='4'!D907,'4'!D907='5'!D907,'5'!D907='6'!D907,'6'!D907='7'!D907,'7'!D907='8'!D907,'8'!D907='9'!D907,'1'!D907='2'!D907),'9'!D907,)</f>
        <v>0</v>
      </c>
      <c r="E907" s="8">
        <f>IF(COUNTIF(Recovered!$A$2:$A$808,A907)&gt;0,1,0)</f>
        <v>0</v>
      </c>
      <c r="F907" s="6">
        <f>('0'!F907*'0'!G907+'1'!F907*'1'!G907+'2'!F907*'2'!G907+'3'!F907*'3'!G907+'4'!F907*'4'!G907+'5'!F907*'5'!G907+'6'!F907*'6'!G907+'7'!F907*'7'!G907+'8'!F907*'8'!G907+'9'!F907*'9'!G907)/G907</f>
        <v>3.1029148381616181</v>
      </c>
      <c r="G907" s="6">
        <f>'0'!G907+'1'!G907+'2'!G907+'3'!G907+'4'!G907+'5'!G907+'6'!G907+'7'!G907+'8'!G907+'9'!G907</f>
        <v>5.0541986652758952</v>
      </c>
      <c r="H907" s="6">
        <f>('0'!H907*'0'!I907+'1'!H907*'1'!I907+'2'!H907*'2'!I907+'3'!H907*'3'!I907+'4'!H907*'4'!I907+'5'!H907*'5'!I907+'6'!H907*'6'!I907+'7'!H907*'7'!I907+'8'!H907*'8'!I907+'9'!H907*'9'!I907)/I907</f>
        <v>4</v>
      </c>
      <c r="I907" s="6">
        <f>'0'!I907+'1'!I907+'2'!I907+'3'!I907+'4'!I907+'5'!I907+'6'!I907+'7'!I907+'8'!I907+'9'!I907</f>
        <v>8.1824573715655173</v>
      </c>
      <c r="J907" s="6">
        <f>('0'!J907*'0'!K907+'1'!J907*'1'!K907+'2'!J907*'2'!K907+'3'!J907*'3'!K907+'4'!J907*'4'!K907+'5'!J907*'5'!K907+'6'!J907*'6'!K907+'7'!J907*'7'!K907+'8'!J907*'8'!K907+'9'!J907*'9'!K907)/K907</f>
        <v>2.1416099463860125</v>
      </c>
      <c r="K907" s="6">
        <f>'0'!K907+'1'!K907+'2'!K907+'3'!K907+'4'!K907+'5'!K907+'6'!K907+'7'!K907+'8'!K907+'9'!K907</f>
        <v>5.9992565747943853</v>
      </c>
      <c r="L907" s="6">
        <f>('0'!L907*'0'!M907+'1'!L907*'1'!M907+'2'!L907*'2'!M907+'3'!L907*'3'!M907+'4'!L907*'4'!M907+'5'!L907*'5'!M907+'6'!L907*'6'!M907+'7'!L907*'7'!M907+'8'!L907*'8'!M907+'9'!L907*'9'!M907)/M907</f>
        <v>4.7771963271384017</v>
      </c>
      <c r="M907" s="6">
        <f>'0'!M907+'1'!M907+'2'!M907+'3'!M907+'4'!M907+'5'!M907+'6'!M907+'7'!M907+'8'!M907+'9'!M907</f>
        <v>5.0209052404832741</v>
      </c>
      <c r="N907" s="6">
        <f>('0'!N907*'0'!O907+'1'!N907*'1'!O907+'2'!N907*'2'!O907+'3'!N907*'3'!O907+'4'!N907*'4'!O907+'5'!N907*'5'!O907+'6'!N907*'6'!O907+'7'!N907*'7'!O907+'8'!N907*'8'!O907+'9'!N907*'9'!O907)/O907</f>
        <v>20.000000000000004</v>
      </c>
      <c r="O907" s="6">
        <f>'0'!O907+'1'!O907+'2'!O907+'3'!O907+'4'!O907+'5'!O907+'6'!O907+'7'!O907+'8'!O907+'9'!O907</f>
        <v>7.622419109056378</v>
      </c>
      <c r="P907" s="6">
        <f>('0'!P907*'0'!Q907+'1'!P907*'1'!Q907+'2'!P907*'2'!Q907+'3'!P907*'3'!Q907+'4'!P907*'4'!Q907+'5'!P907*'5'!Q907+'6'!P907*'6'!Q907+'7'!P907*'7'!Q907+'8'!P907*'8'!Q907+'9'!P907*'9'!Q907)/Q907</f>
        <v>3.0000000000000004</v>
      </c>
      <c r="Q907" s="6">
        <f>'0'!Q907+'1'!Q907+'2'!Q907+'3'!Q907+'4'!Q907+'5'!Q907+'6'!Q907+'7'!Q907+'8'!Q907+'9'!Q907</f>
        <v>9.1729343828227989</v>
      </c>
      <c r="R907" s="6">
        <f>('0'!R907*'0'!S907+'1'!R907*'1'!S907+'2'!R907*'2'!S907+'3'!R907*'3'!S907+'4'!R907*'4'!S907+'5'!R907*'5'!S907+'6'!R907*'6'!S907+'7'!R907*'7'!S907+'8'!R907*'8'!S907+'9'!R907*'9'!S907)/S907</f>
        <v>3</v>
      </c>
      <c r="S907" s="6">
        <f>'0'!S907+'1'!S907+'2'!S907+'3'!S907+'4'!S907+'5'!S907+'6'!S907+'7'!S907+'8'!S907+'9'!S907</f>
        <v>7.3785325171681597</v>
      </c>
      <c r="T907" s="6">
        <f>('0'!T907*'0'!U907+'1'!T907*'1'!U907+'2'!T907*'2'!U907+'3'!T907*'3'!U907+'4'!T907*'4'!U907+'5'!T907*'5'!U907+'6'!T907*'6'!U907+'7'!T907*'7'!U907+'8'!T907*'8'!U907+'9'!T907*'9'!U907)/U907</f>
        <v>19.44565684714884</v>
      </c>
      <c r="U907" s="6">
        <f>'0'!U907+'1'!U907+'2'!U907+'3'!U907+'4'!U907+'5'!U907+'6'!U907+'7'!U907+'8'!U907+'9'!U907</f>
        <v>4.6641776919764784</v>
      </c>
      <c r="V907" s="6">
        <f>('0'!V907*'0'!W907+'1'!V907*'1'!W907+'2'!V907*'2'!W907+'3'!V907*'3'!W907+'4'!V907*'4'!W907+'5'!V907*'5'!W907+'6'!V907*'6'!W907+'7'!V907*'7'!W907+'8'!V907*'8'!W907+'9'!V907*'9'!W907)/W907</f>
        <v>3</v>
      </c>
      <c r="W907" s="6">
        <f>'0'!W907+'1'!W907+'2'!W907+'3'!W907+'4'!W907+'5'!W907+'6'!W907+'7'!W907+'8'!W907+'9'!W907</f>
        <v>8.5707210565087362</v>
      </c>
      <c r="X907" s="6">
        <f>('0'!X907*'0'!Y907+'1'!X907*'1'!Y907+'2'!X907*'2'!Y907+'3'!X907*'3'!Y907+'4'!X907*'4'!Y907+'5'!X907*'5'!Y907+'6'!X907*'6'!Y907+'7'!X907*'7'!Y907+'8'!X907*'8'!Y907+'9'!X907*'9'!Y907)/Y907</f>
        <v>3.0000000000000004</v>
      </c>
      <c r="Y907" s="6">
        <f>'0'!Y907+'1'!Y907+'2'!Y907+'3'!Y907+'4'!Y907+'5'!Y907+'6'!Y907+'7'!Y907+'8'!Y907+'9'!Y907</f>
        <v>5.7193900852495059</v>
      </c>
      <c r="Z907" s="6">
        <f>('0'!Z907*'0'!AA907+'1'!Z907*'1'!AA907+'2'!Z907*'2'!AA907+'3'!Z907*'3'!AA907+'4'!Z907*'4'!AA907+'5'!Z907*'5'!AA907+'6'!Z907*'6'!AA907+'7'!Z907*'7'!AA907+'8'!Z907*'8'!AA907+'9'!Z907*'9'!AA907)/AA907</f>
        <v>20.457388175112779</v>
      </c>
      <c r="AA907" s="6">
        <f>'0'!AA907+'1'!AA907+'2'!AA907+'3'!AA907+'4'!AA907+'5'!AA907+'6'!AA907+'7'!AA907+'8'!AA907+'9'!AA907</f>
        <v>7.8369068538102518</v>
      </c>
      <c r="AB907" s="6">
        <f>('0'!AB907*'0'!AC907+'1'!AB907*'1'!AC907+'2'!AB907*'2'!AC907+'3'!AB907*'3'!AC907+'4'!AB907*'4'!AC907+'5'!AB907*'5'!AC907+'6'!AB907*'6'!AC907+'7'!AB907*'7'!AC907+'8'!AB907*'8'!AC907+'9'!AB907*'9'!AC907)/AC907</f>
        <v>2.0914728237929054</v>
      </c>
      <c r="AC907" s="6">
        <f>'0'!AC907+'1'!AC907+'2'!AC907+'3'!AC907+'4'!AC907+'5'!AC907+'6'!AC907+'7'!AC907+'8'!AC907+'9'!AC907</f>
        <v>6.7826620561613762</v>
      </c>
      <c r="AD907" s="6">
        <f>('0'!AD907*'0'!AE907+'1'!AD907*'1'!AE907+'2'!AD907*'2'!AE907+'3'!AD907*'3'!AE907+'4'!AD907*'4'!AE907+'5'!AD907*'5'!AE907+'6'!AD907*'6'!AE907+'7'!AD907*'7'!AE907+'8'!AD907*'8'!AE907+'9'!AD907*'9'!AE907)/AE907</f>
        <v>3</v>
      </c>
      <c r="AE907" s="6">
        <f>'0'!AE907+'1'!AE907+'2'!AE907+'3'!AE907+'4'!AE907+'5'!AE907+'6'!AE907+'7'!AE907+'8'!AE907+'9'!AE907</f>
        <v>8.6423824056319312</v>
      </c>
      <c r="AF907" s="6">
        <f>('0'!AF907*'0'!AG907+'1'!AF907*'1'!AG907+'2'!AF907*'2'!AG907+'3'!AF907*'3'!AG907+'4'!AF907*'4'!AG907+'5'!AF907*'5'!AG907+'6'!AF907*'6'!AG907+'7'!AF907*'7'!AG907+'8'!AF907*'8'!AG907+'9'!AF907*'9'!AG907)/AG907</f>
        <v>14.952790695859543</v>
      </c>
      <c r="AG907" s="6">
        <f>'0'!AG907+'1'!AG907+'2'!AG907+'3'!AG907+'4'!AG907+'5'!AG907+'6'!AG907+'7'!AG907+'8'!AG907+'9'!AG907</f>
        <v>5.1576755588423104</v>
      </c>
      <c r="AH907" s="6">
        <f>('0'!AH907*'0'!AI907+'1'!AH907*'1'!AI907+'2'!AH907*'2'!AI907+'3'!AH907*'3'!AI907+'4'!AH907*'4'!AI907+'5'!AH907*'5'!AI907+'6'!AH907*'6'!AI907+'7'!AH907*'7'!AI907+'8'!AH907*'8'!AI907+'9'!AH907*'9'!AI907)/AI907</f>
        <v>2</v>
      </c>
      <c r="AI907" s="6">
        <f>'0'!AI907+'1'!AI907+'2'!AI907+'3'!AI907+'4'!AI907+'5'!AI907+'6'!AI907+'7'!AI907+'8'!AI907+'9'!AI907</f>
        <v>7.0121333085716735</v>
      </c>
      <c r="AJ907" s="6">
        <f>('0'!AJ907*'0'!AK907+'1'!AJ907*'1'!AK907+'2'!AJ907*'2'!AK907+'3'!AJ907*'3'!AK907+'4'!AJ907*'4'!AK907+'5'!AJ907*'5'!AK907+'6'!AJ907*'6'!AK907+'7'!AJ907*'7'!AK907+'8'!AJ907*'8'!AK907+'9'!AJ907*'9'!AK907)/AK907</f>
        <v>2.5448244376829785</v>
      </c>
      <c r="AK907" s="6">
        <f>'0'!AK907+'1'!AK907+'2'!AK907+'3'!AK907+'4'!AK907+'5'!AK907+'6'!AK907+'7'!AK907+'8'!AK907+'9'!AK907</f>
        <v>6.1500636870873535</v>
      </c>
      <c r="AL907" s="6">
        <f>('0'!AL907*'0'!AM907+'1'!AL907*'1'!AM907+'2'!AL907*'2'!AM907+'3'!AL907*'3'!AM907+'4'!AL907*'4'!AM907+'5'!AL907*'5'!AM907+'6'!AL907*'6'!AM907+'7'!AL907*'7'!AM907+'8'!AL907*'8'!AM907+'9'!AL907*'9'!AM907)/AM907</f>
        <v>14.229234837030996</v>
      </c>
      <c r="AM907" s="6">
        <f>'0'!AM907+'1'!AM907+'2'!AM907+'3'!AM907+'4'!AM907+'5'!AM907+'6'!AM907+'7'!AM907+'8'!AM907+'9'!AM907</f>
        <v>9.4039807877164137</v>
      </c>
      <c r="AN907" s="6">
        <f>('0'!AN907*'0'!AO907+'1'!AN907*'1'!AO907+'2'!AN907*'2'!AO907+'3'!AN907*'3'!AO907+'4'!AN907*'4'!AO907+'5'!AN907*'5'!AO907+'6'!AN907*'6'!AO907+'7'!AN907*'7'!AO907+'8'!AN907*'8'!AO907+'9'!AN907*'9'!AO907)/AO907</f>
        <v>4</v>
      </c>
      <c r="AO907" s="6">
        <f>'0'!AO907+'1'!AO907+'2'!AO907+'3'!AO907+'4'!AO907+'5'!AO907+'6'!AO907+'7'!AO907+'8'!AO907+'9'!AO907</f>
        <v>9.8558568787878151</v>
      </c>
      <c r="AP907" s="6">
        <f>('0'!AP907*'0'!AQ907+'1'!AP907*'1'!AQ907+'2'!AP907*'2'!AQ907+'3'!AP907*'3'!AQ907+'4'!AP907*'4'!AQ907+'5'!AP907*'5'!AQ907+'6'!AP907*'6'!AQ907+'7'!AP907*'7'!AQ907+'8'!AP907*'8'!AQ907+'9'!AP907*'9'!AQ907)/AQ907</f>
        <v>3.8371811463248298</v>
      </c>
      <c r="AQ907" s="6">
        <f>'0'!AQ907+'1'!AQ907+'2'!AQ907+'3'!AQ907+'4'!AQ907+'5'!AQ907+'6'!AQ907+'7'!AQ907+'8'!AQ907+'9'!AQ907</f>
        <v>6.3172780859156319</v>
      </c>
      <c r="AR907" s="6">
        <f>('0'!AR907*'0'!AS907+'1'!AR907*'1'!AS907+'2'!AR907*'2'!AS907+'3'!AR907*'3'!AS907+'4'!AR907*'4'!AS907+'5'!AR907*'5'!AS907+'6'!AR907*'6'!AS907+'7'!AR907*'7'!AS907+'8'!AR907*'8'!AS907+'9'!AR907*'9'!AS907)/AS907</f>
        <v>10.000000000000002</v>
      </c>
      <c r="AS907" s="6">
        <f>'0'!AS907+'1'!AS907+'2'!AS907+'3'!AS907+'4'!AS907+'5'!AS907+'6'!AS907+'7'!AS907+'8'!AS907+'9'!AS907</f>
        <v>9.9999822098744602</v>
      </c>
      <c r="AT907" s="6">
        <f>('0'!AT907*'0'!AU907+'1'!AT907*'1'!AU907+'2'!AT907*'2'!AU907+'3'!AT907*'3'!AU907+'4'!AT907*'4'!AU907+'5'!AT907*'5'!AU907+'6'!AT907*'6'!AU907+'7'!AT907*'7'!AU907+'8'!AT907*'8'!AU907+'9'!AT907*'9'!AU907)/AU907</f>
        <v>3.0890731752052747</v>
      </c>
      <c r="AU907" s="6">
        <f>'0'!AU907+'1'!AU907+'2'!AU907+'3'!AU907+'4'!AU907+'5'!AU907+'6'!AU907+'7'!AU907+'8'!AU907+'9'!AU907</f>
        <v>7.3427653602296967</v>
      </c>
      <c r="AV907" s="6">
        <f>('0'!AV907*'0'!AW907+'1'!AV907*'1'!AW907+'2'!AV907*'2'!AW907+'3'!AV907*'3'!AW907+'4'!AV907*'4'!AW907+'5'!AV907*'5'!AW907+'6'!AV907*'6'!AW907+'7'!AV907*'7'!AW907+'8'!AV907*'8'!AW907+'9'!AV907*'9'!AW907)/AW907</f>
        <v>3.121729493558246</v>
      </c>
      <c r="AW907" s="6">
        <f>'0'!AW907+'1'!AW907+'2'!AW907+'3'!AW907+'4'!AW907+'5'!AW907+'6'!AW907+'7'!AW907+'8'!AW907+'9'!AW907</f>
        <v>7.8988207717983911</v>
      </c>
      <c r="AX907" s="6">
        <f t="shared" si="27"/>
        <v>99.085070555152171</v>
      </c>
      <c r="AY907" s="6">
        <f t="shared" si="28"/>
        <v>1.0092337769930593</v>
      </c>
      <c r="AZ907" s="6">
        <f t="shared" si="29"/>
        <v>20.184675539861189</v>
      </c>
      <c r="BA907" s="6">
        <f t="shared" si="30"/>
        <v>19.625213705958966</v>
      </c>
      <c r="BB907" s="6">
        <f t="shared" si="31"/>
        <v>20.64628713538222</v>
      </c>
      <c r="BC907" s="6">
        <f t="shared" si="32"/>
        <v>15.090861430569001</v>
      </c>
      <c r="BD907" s="6">
        <f t="shared" si="33"/>
        <v>14.360624418298009</v>
      </c>
      <c r="BE907" s="6">
        <f t="shared" si="34"/>
        <v>10.092337769930595</v>
      </c>
      <c r="BF907" s="6">
        <f t="shared" si="35"/>
        <v>100</v>
      </c>
    </row>
    <row r="908" spans="1:58" ht="15.75" hidden="1" customHeight="1" x14ac:dyDescent="0.25">
      <c r="A908" s="6" t="str">
        <f>IF(AND('0'!A908='1'!A908,'1'!A908='2'!A908,'2'!A908='3'!A908,'3'!A908='4'!A908,'4'!A908='5'!A908,'5'!A908='6'!A908,'6'!A908='7'!A908,'7'!A908='8'!A908,'8'!A908='9'!A908,'1'!A908='2'!A908),'9'!A908,)</f>
        <v>Minutes of Actions</v>
      </c>
      <c r="B908" s="7" t="str">
        <f>IF(AND('0'!B908='1'!B908,'1'!B908='2'!B908,'2'!B908='3'!B908,'3'!B908='4'!B908,'4'!B908='5'!B908,'5'!B908='6'!B908,'6'!B908='7'!B908,'7'!B908='8'!B908,'8'!B908='9'!B908,'1'!B908='2'!B908),'9'!B908,)</f>
        <v>1970-05-05</v>
      </c>
      <c r="C908" s="7" t="str">
        <f>IF(AND('0'!C908='1'!C908,'1'!C908='2'!C908,'2'!C908='3'!C908,'3'!C908='4'!C908,'4'!C908='5'!C908,'5'!C908='6'!C908,'6'!C908='7'!C908,'7'!C908='8'!C908,'8'!C908='9'!C908,'1'!C908='2'!C908),'9'!C908,)</f>
        <v>1970-05-05</v>
      </c>
      <c r="D908" s="7">
        <f>IF(AND('0'!D908='1'!D908,'1'!D908='2'!D908,'2'!D908='3'!D908,'3'!D908='4'!D908,'4'!D908='5'!D908,'5'!D908='6'!D908,'6'!D908='7'!D908,'7'!D908='8'!D908,'8'!D908='9'!D908,'1'!D908='2'!D908),'9'!D908,)</f>
        <v>0</v>
      </c>
      <c r="E908" s="8">
        <f>IF(COUNTIF(Recovered!$A$2:$A$808,A908)&gt;0,1,0)</f>
        <v>0</v>
      </c>
      <c r="F908" s="6">
        <f>('0'!F908*'0'!G908+'1'!F908*'1'!G908+'2'!F908*'2'!G908+'3'!F908*'3'!G908+'4'!F908*'4'!G908+'5'!F908*'5'!G908+'6'!F908*'6'!G908+'7'!F908*'7'!G908+'8'!F908*'8'!G908+'9'!F908*'9'!G908)/G908</f>
        <v>3.0000000000000004</v>
      </c>
      <c r="G908" s="6">
        <f>'0'!G908+'1'!G908+'2'!G908+'3'!G908+'4'!G908+'5'!G908+'6'!G908+'7'!G908+'8'!G908+'9'!G908</f>
        <v>7.1905529701443864</v>
      </c>
      <c r="H908" s="6">
        <f>('0'!H908*'0'!I908+'1'!H908*'1'!I908+'2'!H908*'2'!I908+'3'!H908*'3'!I908+'4'!H908*'4'!I908+'5'!H908*'5'!I908+'6'!H908*'6'!I908+'7'!H908*'7'!I908+'8'!H908*'8'!I908+'9'!H908*'9'!I908)/I908</f>
        <v>3.9111406724422308</v>
      </c>
      <c r="I908" s="6">
        <f>'0'!I908+'1'!I908+'2'!I908+'3'!I908+'4'!I908+'5'!I908+'6'!I908+'7'!I908+'8'!I908+'9'!I908</f>
        <v>5.6955100216949477</v>
      </c>
      <c r="J908" s="6">
        <f>('0'!J908*'0'!K908+'1'!J908*'1'!K908+'2'!J908*'2'!K908+'3'!J908*'3'!K908+'4'!J908*'4'!K908+'5'!J908*'5'!K908+'6'!J908*'6'!K908+'7'!J908*'7'!K908+'8'!J908*'8'!K908+'9'!J908*'9'!K908)/K908</f>
        <v>2</v>
      </c>
      <c r="K908" s="6">
        <f>'0'!K908+'1'!K908+'2'!K908+'3'!K908+'4'!K908+'5'!K908+'6'!K908+'7'!K908+'8'!K908+'9'!K908</f>
        <v>7.9197069970813949</v>
      </c>
      <c r="L908" s="6">
        <f>('0'!L908*'0'!M908+'1'!L908*'1'!M908+'2'!L908*'2'!M908+'3'!L908*'3'!M908+'4'!L908*'4'!M908+'5'!L908*'5'!M908+'6'!L908*'6'!M908+'7'!L908*'7'!M908+'8'!L908*'8'!M908+'9'!L908*'9'!M908)/M908</f>
        <v>4.1223028384694249</v>
      </c>
      <c r="M908" s="6">
        <f>'0'!M908+'1'!M908+'2'!M908+'3'!M908+'4'!M908+'5'!M908+'6'!M908+'7'!M908+'8'!M908+'9'!M908</f>
        <v>5.8531024704093149</v>
      </c>
      <c r="N908" s="6">
        <f>('0'!N908*'0'!O908+'1'!N908*'1'!O908+'2'!N908*'2'!O908+'3'!N908*'3'!O908+'4'!N908*'4'!O908+'5'!N908*'5'!O908+'6'!N908*'6'!O908+'7'!N908*'7'!O908+'8'!N908*'8'!O908+'9'!N908*'9'!O908)/O908</f>
        <v>19.999999999999996</v>
      </c>
      <c r="O908" s="6">
        <f>'0'!O908+'1'!O908+'2'!O908+'3'!O908+'4'!O908+'5'!O908+'6'!O908+'7'!O908+'8'!O908+'9'!O908</f>
        <v>7.2358428257824468</v>
      </c>
      <c r="P908" s="6">
        <f>('0'!P908*'0'!Q908+'1'!P908*'1'!Q908+'2'!P908*'2'!Q908+'3'!P908*'3'!Q908+'4'!P908*'4'!Q908+'5'!P908*'5'!Q908+'6'!P908*'6'!Q908+'7'!P908*'7'!Q908+'8'!P908*'8'!Q908+'9'!P908*'9'!Q908)/Q908</f>
        <v>3</v>
      </c>
      <c r="Q908" s="6">
        <f>'0'!Q908+'1'!Q908+'2'!Q908+'3'!Q908+'4'!Q908+'5'!Q908+'6'!Q908+'7'!Q908+'8'!Q908+'9'!Q908</f>
        <v>8.2736483370258522</v>
      </c>
      <c r="R908" s="6">
        <f>('0'!R908*'0'!S908+'1'!R908*'1'!S908+'2'!R908*'2'!S908+'3'!R908*'3'!S908+'4'!R908*'4'!S908+'5'!R908*'5'!S908+'6'!R908*'6'!S908+'7'!R908*'7'!S908+'8'!R908*'8'!S908+'9'!R908*'9'!S908)/S908</f>
        <v>3</v>
      </c>
      <c r="S908" s="6">
        <f>'0'!S908+'1'!S908+'2'!S908+'3'!S908+'4'!S908+'5'!S908+'6'!S908+'7'!S908+'8'!S908+'9'!S908</f>
        <v>6.9960498305023817</v>
      </c>
      <c r="T908" s="6">
        <f>('0'!T908*'0'!U908+'1'!T908*'1'!U908+'2'!T908*'2'!U908+'3'!T908*'3'!U908+'4'!T908*'4'!U908+'5'!T908*'5'!U908+'6'!T908*'6'!U908+'7'!T908*'7'!U908+'8'!T908*'8'!U908+'9'!T908*'9'!U908)/U908</f>
        <v>25</v>
      </c>
      <c r="U908" s="6">
        <f>'0'!U908+'1'!U908+'2'!U908+'3'!U908+'4'!U908+'5'!U908+'6'!U908+'7'!U908+'8'!U908+'9'!U908</f>
        <v>5.6115828135981465</v>
      </c>
      <c r="V908" s="6">
        <f>('0'!V908*'0'!W908+'1'!V908*'1'!W908+'2'!V908*'2'!W908+'3'!V908*'3'!W908+'4'!V908*'4'!W908+'5'!V908*'5'!W908+'6'!V908*'6'!W908+'7'!V908*'7'!W908+'8'!V908*'8'!W908+'9'!V908*'9'!W908)/W908</f>
        <v>2.9237046215135085</v>
      </c>
      <c r="W908" s="6">
        <f>'0'!W908+'1'!W908+'2'!W908+'3'!W908+'4'!W908+'5'!W908+'6'!W908+'7'!W908+'8'!W908+'9'!W908</f>
        <v>6.5124707312085928</v>
      </c>
      <c r="X908" s="6">
        <f>('0'!X908*'0'!Y908+'1'!X908*'1'!Y908+'2'!X908*'2'!Y908+'3'!X908*'3'!Y908+'4'!X908*'4'!Y908+'5'!X908*'5'!Y908+'6'!X908*'6'!Y908+'7'!X908*'7'!Y908+'8'!X908*'8'!Y908+'9'!X908*'9'!Y908)/Y908</f>
        <v>3.0971393193475696</v>
      </c>
      <c r="Y908" s="6">
        <f>'0'!Y908+'1'!Y908+'2'!Y908+'3'!Y908+'4'!Y908+'5'!Y908+'6'!Y908+'7'!Y908+'8'!Y908+'9'!Y908</f>
        <v>5.4230457223324358</v>
      </c>
      <c r="Z908" s="6">
        <f>('0'!Z908*'0'!AA908+'1'!Z908*'1'!AA908+'2'!Z908*'2'!AA908+'3'!Z908*'3'!AA908+'4'!Z908*'4'!AA908+'5'!Z908*'5'!AA908+'6'!Z908*'6'!AA908+'7'!Z908*'7'!AA908+'8'!Z908*'8'!AA908+'9'!Z908*'9'!AA908)/AA908</f>
        <v>20.406638778333157</v>
      </c>
      <c r="AA908" s="6">
        <f>'0'!AA908+'1'!AA908+'2'!AA908+'3'!AA908+'4'!AA908+'5'!AA908+'6'!AA908+'7'!AA908+'8'!AA908+'9'!AA908</f>
        <v>5.8225919950712859</v>
      </c>
      <c r="AB908" s="6">
        <f>('0'!AB908*'0'!AC908+'1'!AB908*'1'!AC908+'2'!AB908*'2'!AC908+'3'!AB908*'3'!AC908+'4'!AB908*'4'!AC908+'5'!AB908*'5'!AC908+'6'!AB908*'6'!AC908+'7'!AB908*'7'!AC908+'8'!AB908*'8'!AC908+'9'!AB908*'9'!AC908)/AC908</f>
        <v>2</v>
      </c>
      <c r="AC908" s="6">
        <f>'0'!AC908+'1'!AC908+'2'!AC908+'3'!AC908+'4'!AC908+'5'!AC908+'6'!AC908+'7'!AC908+'8'!AC908+'9'!AC908</f>
        <v>8.5581000554932132</v>
      </c>
      <c r="AD908" s="6">
        <f>('0'!AD908*'0'!AE908+'1'!AD908*'1'!AE908+'2'!AD908*'2'!AE908+'3'!AD908*'3'!AE908+'4'!AD908*'4'!AE908+'5'!AD908*'5'!AE908+'6'!AD908*'6'!AE908+'7'!AD908*'7'!AE908+'8'!AD908*'8'!AE908+'9'!AD908*'9'!AE908)/AE908</f>
        <v>2.9197912597953311</v>
      </c>
      <c r="AE908" s="6">
        <f>'0'!AE908+'1'!AE908+'2'!AE908+'3'!AE908+'4'!AE908+'5'!AE908+'6'!AE908+'7'!AE908+'8'!AE908+'9'!AE908</f>
        <v>6.2199663075230474</v>
      </c>
      <c r="AF908" s="6">
        <f>('0'!AF908*'0'!AG908+'1'!AF908*'1'!AG908+'2'!AF908*'2'!AG908+'3'!AF908*'3'!AG908+'4'!AF908*'4'!AG908+'5'!AF908*'5'!AG908+'6'!AF908*'6'!AG908+'7'!AF908*'7'!AG908+'8'!AF908*'8'!AG908+'9'!AF908*'9'!AG908)/AG908</f>
        <v>14.677931261141612</v>
      </c>
      <c r="AG908" s="6">
        <f>'0'!AG908+'1'!AG908+'2'!AG908+'3'!AG908+'4'!AG908+'5'!AG908+'6'!AG908+'7'!AG908+'8'!AG908+'9'!AG908</f>
        <v>7.7236236138044703</v>
      </c>
      <c r="AH908" s="6">
        <f>('0'!AH908*'0'!AI908+'1'!AH908*'1'!AI908+'2'!AH908*'2'!AI908+'3'!AH908*'3'!AI908+'4'!AH908*'4'!AI908+'5'!AH908*'5'!AI908+'6'!AH908*'6'!AI908+'7'!AH908*'7'!AI908+'8'!AH908*'8'!AI908+'9'!AH908*'9'!AI908)/AI908</f>
        <v>2</v>
      </c>
      <c r="AI908" s="6">
        <f>'0'!AI908+'1'!AI908+'2'!AI908+'3'!AI908+'4'!AI908+'5'!AI908+'6'!AI908+'7'!AI908+'8'!AI908+'9'!AI908</f>
        <v>6.4358504130879997</v>
      </c>
      <c r="AJ908" s="6">
        <f>('0'!AJ908*'0'!AK908+'1'!AJ908*'1'!AK908+'2'!AJ908*'2'!AK908+'3'!AJ908*'3'!AK908+'4'!AJ908*'4'!AK908+'5'!AJ908*'5'!AK908+'6'!AJ908*'6'!AK908+'7'!AJ908*'7'!AK908+'8'!AJ908*'8'!AK908+'9'!AJ908*'9'!AK908)/AK908</f>
        <v>2.8885431549312841</v>
      </c>
      <c r="AK908" s="6">
        <f>'0'!AK908+'1'!AK908+'2'!AK908+'3'!AK908+'4'!AK908+'5'!AK908+'6'!AK908+'7'!AK908+'8'!AK908+'9'!AK908</f>
        <v>6.9705377421018531</v>
      </c>
      <c r="AL908" s="6">
        <f>('0'!AL908*'0'!AM908+'1'!AL908*'1'!AM908+'2'!AL908*'2'!AM908+'3'!AL908*'3'!AM908+'4'!AL908*'4'!AM908+'5'!AL908*'5'!AM908+'6'!AL908*'6'!AM908+'7'!AL908*'7'!AM908+'8'!AL908*'8'!AM908+'9'!AL908*'9'!AM908)/AM908</f>
        <v>10.473208138256336</v>
      </c>
      <c r="AM908" s="6">
        <f>'0'!AM908+'1'!AM908+'2'!AM908+'3'!AM908+'4'!AM908+'5'!AM908+'6'!AM908+'7'!AM908+'8'!AM908+'9'!AM908</f>
        <v>7.1704677609944039</v>
      </c>
      <c r="AN908" s="6">
        <f>('0'!AN908*'0'!AO908+'1'!AN908*'1'!AO908+'2'!AN908*'2'!AO908+'3'!AN908*'3'!AO908+'4'!AN908*'4'!AO908+'5'!AN908*'5'!AO908+'6'!AN908*'6'!AO908+'7'!AN908*'7'!AO908+'8'!AN908*'8'!AO908+'9'!AN908*'9'!AO908)/AO908</f>
        <v>4</v>
      </c>
      <c r="AO908" s="6">
        <f>'0'!AO908+'1'!AO908+'2'!AO908+'3'!AO908+'4'!AO908+'5'!AO908+'6'!AO908+'7'!AO908+'8'!AO908+'9'!AO908</f>
        <v>9.8887947049638676</v>
      </c>
      <c r="AP908" s="6">
        <f>('0'!AP908*'0'!AQ908+'1'!AP908*'1'!AQ908+'2'!AP908*'2'!AQ908+'3'!AP908*'3'!AQ908+'4'!AP908*'4'!AQ908+'5'!AP908*'5'!AQ908+'6'!AP908*'6'!AQ908+'7'!AP908*'7'!AQ908+'8'!AP908*'8'!AQ908+'9'!AP908*'9'!AQ908)/AQ908</f>
        <v>4</v>
      </c>
      <c r="AQ908" s="6">
        <f>'0'!AQ908+'1'!AQ908+'2'!AQ908+'3'!AQ908+'4'!AQ908+'5'!AQ908+'6'!AQ908+'7'!AQ908+'8'!AQ908+'9'!AQ908</f>
        <v>7.9218412460143037</v>
      </c>
      <c r="AR908" s="6">
        <f>('0'!AR908*'0'!AS908+'1'!AR908*'1'!AS908+'2'!AR908*'2'!AS908+'3'!AR908*'3'!AS908+'4'!AR908*'4'!AS908+'5'!AR908*'5'!AS908+'6'!AR908*'6'!AS908+'7'!AR908*'7'!AS908+'8'!AR908*'8'!AS908+'9'!AR908*'9'!AS908)/AS908</f>
        <v>9.5000011205132857</v>
      </c>
      <c r="AS908" s="6">
        <f>'0'!AS908+'1'!AS908+'2'!AS908+'3'!AS908+'4'!AS908+'5'!AS908+'6'!AS908+'7'!AS908+'8'!AS908+'9'!AS908</f>
        <v>9.9999847130775219</v>
      </c>
      <c r="AT908" s="6">
        <f>('0'!AT908*'0'!AU908+'1'!AT908*'1'!AU908+'2'!AT908*'2'!AU908+'3'!AT908*'3'!AU908+'4'!AT908*'4'!AU908+'5'!AT908*'5'!AU908+'6'!AT908*'6'!AU908+'7'!AT908*'7'!AU908+'8'!AT908*'8'!AU908+'9'!AT908*'9'!AU908)/AU908</f>
        <v>3.8274047906998967</v>
      </c>
      <c r="AU908" s="6">
        <f>'0'!AU908+'1'!AU908+'2'!AU908+'3'!AU908+'4'!AU908+'5'!AU908+'6'!AU908+'7'!AU908+'8'!AU908+'9'!AU908</f>
        <v>5.7602154933210921</v>
      </c>
      <c r="AV908" s="6">
        <f>('0'!AV908*'0'!AW908+'1'!AV908*'1'!AW908+'2'!AV908*'2'!AW908+'3'!AV908*'3'!AW908+'4'!AV908*'4'!AW908+'5'!AV908*'5'!AW908+'6'!AV908*'6'!AW908+'7'!AV908*'7'!AW908+'8'!AV908*'8'!AW908+'9'!AV908*'9'!AW908)/AW908</f>
        <v>3.8261568188135691</v>
      </c>
      <c r="AW908" s="6">
        <f>'0'!AW908+'1'!AW908+'2'!AW908+'3'!AW908+'4'!AW908+'5'!AW908+'6'!AW908+'7'!AW908+'8'!AW908+'9'!AW908</f>
        <v>8.5868302233372855</v>
      </c>
      <c r="AX908" s="6">
        <f t="shared" si="27"/>
        <v>100.0577792982444</v>
      </c>
      <c r="AY908" s="6">
        <f t="shared" si="28"/>
        <v>0.99942254066950487</v>
      </c>
      <c r="AZ908" s="6">
        <f t="shared" si="29"/>
        <v>19.988450813390095</v>
      </c>
      <c r="BA908" s="6">
        <f t="shared" si="30"/>
        <v>24.985563516737621</v>
      </c>
      <c r="BB908" s="6">
        <f t="shared" si="31"/>
        <v>20.394854774366564</v>
      </c>
      <c r="BC908" s="6">
        <f t="shared" si="32"/>
        <v>14.669455352782499</v>
      </c>
      <c r="BD908" s="6">
        <f t="shared" si="33"/>
        <v>10.467160286496682</v>
      </c>
      <c r="BE908" s="6">
        <f t="shared" si="34"/>
        <v>9.4945152562265314</v>
      </c>
      <c r="BF908" s="6">
        <f t="shared" si="35"/>
        <v>100</v>
      </c>
    </row>
    <row r="909" spans="1:58" ht="15.75" customHeight="1" x14ac:dyDescent="0.25">
      <c r="A909" s="6" t="str">
        <f>IF(AND('0'!A909='1'!A909,'1'!A909='2'!A909,'2'!A909='3'!A909,'3'!A909='4'!A909,'4'!A909='5'!A909,'5'!A909='6'!A909,'6'!A909='7'!A909,'7'!A909='8'!A909,'8'!A909='9'!A909,'1'!A909='2'!A909),'9'!A909,)</f>
        <v>RPA</v>
      </c>
      <c r="B909" s="7" t="str">
        <f>IF(AND('0'!B909='1'!B909,'1'!B909='2'!B909,'2'!B909='3'!B909,'3'!B909='4'!B909,'4'!B909='5'!B909,'5'!B909='6'!B909,'6'!B909='7'!B909,'7'!B909='8'!B909,'8'!B909='9'!B909,'1'!B909='2'!B909),'9'!B909,)</f>
        <v>1970-05-05</v>
      </c>
      <c r="C909" s="7" t="str">
        <f>IF(AND('0'!C909='1'!C909,'1'!C909='2'!C909,'2'!C909='3'!C909,'3'!C909='4'!C909,'4'!C909='5'!C909,'5'!C909='6'!C909,'6'!C909='7'!C909,'7'!C909='8'!C909,'8'!C909='9'!C909,'1'!C909='2'!C909),'9'!C909,)</f>
        <v>1970-05-05</v>
      </c>
      <c r="D909" s="7">
        <f>IF(AND('0'!D909='1'!D909,'1'!D909='2'!D909,'2'!D909='3'!D909,'3'!D909='4'!D909,'4'!D909='5'!D909,'5'!D909='6'!D909,'6'!D909='7'!D909,'7'!D909='8'!D909,'8'!D909='9'!D909,'1'!D909='2'!D909),'9'!D909,)</f>
        <v>25783</v>
      </c>
      <c r="E909" s="8">
        <f>IF(COUNTIF(Recovered!$A$2:$A$808,A909)&gt;0,1,0)</f>
        <v>1</v>
      </c>
      <c r="F909" s="6">
        <f>('0'!F909*'0'!G909+'1'!F909*'1'!G909+'2'!F909*'2'!G909+'3'!F909*'3'!G909+'4'!F909*'4'!G909+'5'!F909*'5'!G909+'6'!F909*'6'!G909+'7'!F909*'7'!G909+'8'!F909*'8'!G909+'9'!F909*'9'!G909)/G909</f>
        <v>4</v>
      </c>
      <c r="G909" s="9">
        <f>'0'!G909+'1'!G909+'2'!G909+'3'!G909+'4'!G909+'5'!G909+'6'!G909+'7'!G909+'8'!G909+'9'!G909</f>
        <v>7.1068253394478109</v>
      </c>
      <c r="H909" s="6">
        <f>('0'!H909*'0'!I909+'1'!H909*'1'!I909+'2'!H909*'2'!I909+'3'!H909*'3'!I909+'4'!H909*'4'!I909+'5'!H909*'5'!I909+'6'!H909*'6'!I909+'7'!H909*'7'!I909+'8'!H909*'8'!I909+'9'!H909*'9'!I909)/I909</f>
        <v>4</v>
      </c>
      <c r="I909" s="9">
        <f>'0'!I909+'1'!I909+'2'!I909+'3'!I909+'4'!I909+'5'!I909+'6'!I909+'7'!I909+'8'!I909+'9'!I909</f>
        <v>7.1757144661688779</v>
      </c>
      <c r="J909" s="6">
        <f>('0'!J909*'0'!K909+'1'!J909*'1'!K909+'2'!J909*'2'!K909+'3'!J909*'3'!K909+'4'!J909*'4'!K909+'5'!J909*'5'!K909+'6'!J909*'6'!K909+'7'!J909*'7'!K909+'8'!J909*'8'!K909+'9'!J909*'9'!K909)/K909</f>
        <v>3.0000000000000004</v>
      </c>
      <c r="K909" s="9">
        <f>'0'!K909+'1'!K909+'2'!K909+'3'!K909+'4'!K909+'5'!K909+'6'!K909+'7'!K909+'8'!K909+'9'!K909</f>
        <v>7.5526799303697718</v>
      </c>
      <c r="L909" s="6">
        <f>('0'!L909*'0'!M909+'1'!L909*'1'!M909+'2'!L909*'2'!M909+'3'!L909*'3'!M909+'4'!L909*'4'!M909+'5'!L909*'5'!M909+'6'!L909*'6'!M909+'7'!L909*'7'!M909+'8'!L909*'8'!M909+'9'!L909*'9'!M909)/M909</f>
        <v>5</v>
      </c>
      <c r="M909" s="9">
        <f>'0'!M909+'1'!M909+'2'!M909+'3'!M909+'4'!M909+'5'!M909+'6'!M909+'7'!M909+'8'!M909+'9'!M909</f>
        <v>9.9882537573535224</v>
      </c>
      <c r="N909" s="6">
        <f>('0'!N909*'0'!O909+'1'!N909*'1'!O909+'2'!N909*'2'!O909+'3'!N909*'3'!O909+'4'!N909*'4'!O909+'5'!N909*'5'!O909+'6'!N909*'6'!O909+'7'!N909*'7'!O909+'8'!N909*'8'!O909+'9'!N909*'9'!O909)/O909</f>
        <v>20.000000000000004</v>
      </c>
      <c r="O909" s="9">
        <f>'0'!O909+'1'!O909+'2'!O909+'3'!O909+'4'!O909+'5'!O909+'6'!O909+'7'!O909+'8'!O909+'9'!O909</f>
        <v>7.8129964269429975</v>
      </c>
      <c r="P909" s="6">
        <f>('0'!P909*'0'!Q909+'1'!P909*'1'!Q909+'2'!P909*'2'!Q909+'3'!P909*'3'!Q909+'4'!P909*'4'!Q909+'5'!P909*'5'!Q909+'6'!P909*'6'!Q909+'7'!P909*'7'!Q909+'8'!P909*'8'!Q909+'9'!P909*'9'!Q909)/Q909</f>
        <v>3</v>
      </c>
      <c r="Q909" s="9">
        <f>'0'!Q909+'1'!Q909+'2'!Q909+'3'!Q909+'4'!Q909+'5'!Q909+'6'!Q909+'7'!Q909+'8'!Q909+'9'!Q909</f>
        <v>8.9680450348982532</v>
      </c>
      <c r="R909" s="6">
        <f>('0'!R909*'0'!S909+'1'!R909*'1'!S909+'2'!R909*'2'!S909+'3'!R909*'3'!S909+'4'!R909*'4'!S909+'5'!R909*'5'!S909+'6'!R909*'6'!S909+'7'!R909*'7'!S909+'8'!R909*'8'!S909+'9'!R909*'9'!S909)/S909</f>
        <v>2.9999999999999996</v>
      </c>
      <c r="S909" s="9">
        <f>'0'!S909+'1'!S909+'2'!S909+'3'!S909+'4'!S909+'5'!S909+'6'!S909+'7'!S909+'8'!S909+'9'!S909</f>
        <v>7.1838907295126138</v>
      </c>
      <c r="T909" s="6">
        <f>('0'!T909*'0'!U909+'1'!T909*'1'!U909+'2'!T909*'2'!U909+'3'!T909*'3'!U909+'4'!T909*'4'!U909+'5'!T909*'5'!U909+'6'!T909*'6'!U909+'7'!T909*'7'!U909+'8'!T909*'8'!U909+'9'!T909*'9'!U909)/U909</f>
        <v>14.999999999999996</v>
      </c>
      <c r="U909" s="9">
        <f>'0'!U909+'1'!U909+'2'!U909+'3'!U909+'4'!U909+'5'!U909+'6'!U909+'7'!U909+'8'!U909+'9'!U909</f>
        <v>4.8217898307847902</v>
      </c>
      <c r="V909" s="6">
        <f>('0'!V909*'0'!W909+'1'!V909*'1'!W909+'2'!V909*'2'!W909+'3'!V909*'3'!W909+'4'!V909*'4'!W909+'5'!V909*'5'!W909+'6'!V909*'6'!W909+'7'!V909*'7'!W909+'8'!V909*'8'!W909+'9'!V909*'9'!W909)/W909</f>
        <v>2.5336026227654918</v>
      </c>
      <c r="W909" s="9">
        <f>'0'!W909+'1'!W909+'2'!W909+'3'!W909+'4'!W909+'5'!W909+'6'!W909+'7'!W909+'8'!W909+'9'!W909</f>
        <v>5.4927057810765954</v>
      </c>
      <c r="X909" s="6">
        <f>('0'!X909*'0'!Y909+'1'!X909*'1'!Y909+'2'!X909*'2'!Y909+'3'!X909*'3'!Y909+'4'!X909*'4'!Y909+'5'!X909*'5'!Y909+'6'!X909*'6'!Y909+'7'!X909*'7'!Y909+'8'!X909*'8'!Y909+'9'!X909*'9'!Y909)/Y909</f>
        <v>3</v>
      </c>
      <c r="Y909" s="9">
        <f>'0'!Y909+'1'!Y909+'2'!Y909+'3'!Y909+'4'!Y909+'5'!Y909+'6'!Y909+'7'!Y909+'8'!Y909+'9'!Y909</f>
        <v>8.0758643127716674</v>
      </c>
      <c r="Z909" s="6">
        <f>('0'!Z909*'0'!AA909+'1'!Z909*'1'!AA909+'2'!Z909*'2'!AA909+'3'!Z909*'3'!AA909+'4'!Z909*'4'!AA909+'5'!Z909*'5'!AA909+'6'!Z909*'6'!AA909+'7'!Z909*'7'!AA909+'8'!Z909*'8'!AA909+'9'!Z909*'9'!AA909)/AA909</f>
        <v>24.999999999999993</v>
      </c>
      <c r="AA909" s="9">
        <f>'0'!AA909+'1'!AA909+'2'!AA909+'3'!AA909+'4'!AA909+'5'!AA909+'6'!AA909+'7'!AA909+'8'!AA909+'9'!AA909</f>
        <v>8.0725602435732533</v>
      </c>
      <c r="AB909" s="6">
        <f>('0'!AB909*'0'!AC909+'1'!AB909*'1'!AC909+'2'!AB909*'2'!AC909+'3'!AB909*'3'!AC909+'4'!AB909*'4'!AC909+'5'!AB909*'5'!AC909+'6'!AB909*'6'!AC909+'7'!AB909*'7'!AC909+'8'!AB909*'8'!AC909+'9'!AB909*'9'!AC909)/AC909</f>
        <v>2</v>
      </c>
      <c r="AC909" s="9">
        <f>'0'!AC909+'1'!AC909+'2'!AC909+'3'!AC909+'4'!AC909+'5'!AC909+'6'!AC909+'7'!AC909+'8'!AC909+'9'!AC909</f>
        <v>9.464944770325852</v>
      </c>
      <c r="AD909" s="6">
        <f>('0'!AD909*'0'!AE909+'1'!AD909*'1'!AE909+'2'!AD909*'2'!AE909+'3'!AD909*'3'!AE909+'4'!AD909*'4'!AE909+'5'!AD909*'5'!AE909+'6'!AD909*'6'!AE909+'7'!AD909*'7'!AE909+'8'!AD909*'8'!AE909+'9'!AD909*'9'!AE909)/AE909</f>
        <v>3</v>
      </c>
      <c r="AE909" s="9">
        <f>'0'!AE909+'1'!AE909+'2'!AE909+'3'!AE909+'4'!AE909+'5'!AE909+'6'!AE909+'7'!AE909+'8'!AE909+'9'!AE909</f>
        <v>9.0264463149798626</v>
      </c>
      <c r="AF909" s="6">
        <f>('0'!AF909*'0'!AG909+'1'!AF909*'1'!AG909+'2'!AF909*'2'!AG909+'3'!AF909*'3'!AG909+'4'!AF909*'4'!AG909+'5'!AF909*'5'!AG909+'6'!AF909*'6'!AG909+'7'!AF909*'7'!AG909+'8'!AF909*'8'!AG909+'9'!AF909*'9'!AG909)/AG909</f>
        <v>15</v>
      </c>
      <c r="AG909" s="9">
        <f>'0'!AG909+'1'!AG909+'2'!AG909+'3'!AG909+'4'!AG909+'5'!AG909+'6'!AG909+'7'!AG909+'8'!AG909+'9'!AG909</f>
        <v>4.6524519013626842</v>
      </c>
      <c r="AH909" s="6">
        <f>('0'!AH909*'0'!AI909+'1'!AH909*'1'!AI909+'2'!AH909*'2'!AI909+'3'!AH909*'3'!AI909+'4'!AH909*'4'!AI909+'5'!AH909*'5'!AI909+'6'!AH909*'6'!AI909+'7'!AH909*'7'!AI909+'8'!AH909*'8'!AI909+'9'!AH909*'9'!AI909)/AI909</f>
        <v>2</v>
      </c>
      <c r="AI909" s="9">
        <f>'0'!AI909+'1'!AI909+'2'!AI909+'3'!AI909+'4'!AI909+'5'!AI909+'6'!AI909+'7'!AI909+'8'!AI909+'9'!AI909</f>
        <v>6.3412960847225293</v>
      </c>
      <c r="AJ909" s="6">
        <f>('0'!AJ909*'0'!AK909+'1'!AJ909*'1'!AK909+'2'!AJ909*'2'!AK909+'3'!AJ909*'3'!AK909+'4'!AJ909*'4'!AK909+'5'!AJ909*'5'!AK909+'6'!AJ909*'6'!AK909+'7'!AJ909*'7'!AK909+'8'!AJ909*'8'!AK909+'9'!AJ909*'9'!AK909)/AK909</f>
        <v>2.9246287090602632</v>
      </c>
      <c r="AK909" s="9">
        <f>'0'!AK909+'1'!AK909+'2'!AK909+'3'!AK909+'4'!AK909+'5'!AK909+'6'!AK909+'7'!AK909+'8'!AK909+'9'!AK909</f>
        <v>6.5060245614373668</v>
      </c>
      <c r="AL909" s="6">
        <f>('0'!AL909*'0'!AM909+'1'!AL909*'1'!AM909+'2'!AL909*'2'!AM909+'3'!AL909*'3'!AM909+'4'!AL909*'4'!AM909+'5'!AL909*'5'!AM909+'6'!AL909*'6'!AM909+'7'!AL909*'7'!AM909+'8'!AL909*'8'!AM909+'9'!AL909*'9'!AM909)/AM909</f>
        <v>15</v>
      </c>
      <c r="AM909" s="9">
        <f>'0'!AM909+'1'!AM909+'2'!AM909+'3'!AM909+'4'!AM909+'5'!AM909+'6'!AM909+'7'!AM909+'8'!AM909+'9'!AM909</f>
        <v>9.2496631148976043</v>
      </c>
      <c r="AN909" s="6">
        <f>('0'!AN909*'0'!AO909+'1'!AN909*'1'!AO909+'2'!AN909*'2'!AO909+'3'!AN909*'3'!AO909+'4'!AN909*'4'!AO909+'5'!AN909*'5'!AO909+'6'!AN909*'6'!AO909+'7'!AN909*'7'!AO909+'8'!AN909*'8'!AO909+'9'!AN909*'9'!AO909)/AO909</f>
        <v>4</v>
      </c>
      <c r="AO909" s="9">
        <f>'0'!AO909+'1'!AO909+'2'!AO909+'3'!AO909+'4'!AO909+'5'!AO909+'6'!AO909+'7'!AO909+'8'!AO909+'9'!AO909</f>
        <v>9.8053028999577663</v>
      </c>
      <c r="AP909" s="6">
        <f>('0'!AP909*'0'!AQ909+'1'!AP909*'1'!AQ909+'2'!AP909*'2'!AQ909+'3'!AP909*'3'!AQ909+'4'!AP909*'4'!AQ909+'5'!AP909*'5'!AQ909+'6'!AP909*'6'!AQ909+'7'!AP909*'7'!AQ909+'8'!AP909*'8'!AQ909+'9'!AP909*'9'!AQ909)/AQ909</f>
        <v>4</v>
      </c>
      <c r="AQ909" s="9">
        <f>'0'!AQ909+'1'!AQ909+'2'!AQ909+'3'!AQ909+'4'!AQ909+'5'!AQ909+'6'!AQ909+'7'!AQ909+'8'!AQ909+'9'!AQ909</f>
        <v>6.2929922740895119</v>
      </c>
      <c r="AR909" s="6">
        <f>('0'!AR909*'0'!AS909+'1'!AR909*'1'!AS909+'2'!AR909*'2'!AS909+'3'!AR909*'3'!AS909+'4'!AR909*'4'!AS909+'5'!AR909*'5'!AS909+'6'!AR909*'6'!AS909+'7'!AR909*'7'!AS909+'8'!AR909*'8'!AS909+'9'!AR909*'9'!AS909)/AS909</f>
        <v>9.9999999999999982</v>
      </c>
      <c r="AS909" s="9">
        <f>'0'!AS909+'1'!AS909+'2'!AS909+'3'!AS909+'4'!AS909+'5'!AS909+'6'!AS909+'7'!AS909+'8'!AS909+'9'!AS909</f>
        <v>9.9999769648525252</v>
      </c>
      <c r="AT909" s="6">
        <f>('0'!AT909*'0'!AU909+'1'!AT909*'1'!AU909+'2'!AT909*'2'!AU909+'3'!AT909*'3'!AU909+'4'!AT909*'4'!AU909+'5'!AT909*'5'!AU909+'6'!AT909*'6'!AU909+'7'!AT909*'7'!AU909+'8'!AT909*'8'!AU909+'9'!AT909*'9'!AU909)/AU909</f>
        <v>4</v>
      </c>
      <c r="AU909" s="9">
        <f>'0'!AU909+'1'!AU909+'2'!AU909+'3'!AU909+'4'!AU909+'5'!AU909+'6'!AU909+'7'!AU909+'8'!AU909+'9'!AU909</f>
        <v>6.8101518627280546</v>
      </c>
      <c r="AV909" s="6">
        <f>('0'!AV909*'0'!AW909+'1'!AV909*'1'!AW909+'2'!AV909*'2'!AW909+'3'!AV909*'3'!AW909+'4'!AV909*'4'!AW909+'5'!AV909*'5'!AW909+'6'!AV909*'6'!AW909+'7'!AV909*'7'!AW909+'8'!AV909*'8'!AW909+'9'!AV909*'9'!AW909)/AW909</f>
        <v>4</v>
      </c>
      <c r="AW909" s="9">
        <f>'0'!AW909+'1'!AW909+'2'!AW909+'3'!AW909+'4'!AW909+'5'!AW909+'6'!AW909+'7'!AW909+'8'!AW909+'9'!AW909</f>
        <v>8.3316357430272294</v>
      </c>
      <c r="AX909" s="6">
        <f t="shared" si="27"/>
        <v>100</v>
      </c>
      <c r="AY909" s="6">
        <f t="shared" si="28"/>
        <v>1</v>
      </c>
      <c r="AZ909" s="6">
        <f t="shared" si="29"/>
        <v>20.000000000000004</v>
      </c>
      <c r="BA909" s="6">
        <f t="shared" si="30"/>
        <v>14.999999999999996</v>
      </c>
      <c r="BB909" s="6">
        <f t="shared" si="31"/>
        <v>24.999999999999993</v>
      </c>
      <c r="BC909" s="6">
        <f t="shared" si="32"/>
        <v>15</v>
      </c>
      <c r="BD909" s="6">
        <f t="shared" si="33"/>
        <v>15</v>
      </c>
      <c r="BE909" s="6">
        <f t="shared" si="34"/>
        <v>9.9999999999999982</v>
      </c>
      <c r="BF909" s="6">
        <f t="shared" si="35"/>
        <v>100</v>
      </c>
    </row>
    <row r="910" spans="1:58" ht="15.75" hidden="1" customHeight="1" x14ac:dyDescent="0.25">
      <c r="A910" s="6" t="str">
        <f>IF(AND('0'!A910='1'!A910,'1'!A910='2'!A910,'2'!A910='3'!A910,'3'!A910='4'!A910,'4'!A910='5'!A910,'5'!A910='6'!A910,'6'!A910='7'!A910,'7'!A910='8'!A910,'8'!A910='9'!A910,'1'!A910='2'!A910),'9'!A910,)</f>
        <v>Memoranda of Discussion</v>
      </c>
      <c r="B910" s="7" t="str">
        <f>IF(AND('0'!B910='1'!B910,'1'!B910='2'!B910,'2'!B910='3'!B910,'3'!B910='4'!B910,'4'!B910='5'!B910,'5'!B910='6'!B910,'6'!B910='7'!B910,'7'!B910='8'!B910,'8'!B910='9'!B910,'1'!B910='2'!B910),'9'!B910,)</f>
        <v>1970-04-07</v>
      </c>
      <c r="C910" s="7" t="str">
        <f>IF(AND('0'!C910='1'!C910,'1'!C910='2'!C910,'2'!C910='3'!C910,'3'!C910='4'!C910,'4'!C910='5'!C910,'5'!C910='6'!C910,'6'!C910='7'!C910,'7'!C910='8'!C910,'8'!C910='9'!C910,'1'!C910='2'!C910),'9'!C910,)</f>
        <v>1970-04-07</v>
      </c>
      <c r="D910" s="7">
        <f>IF(AND('0'!D910='1'!D910,'1'!D910='2'!D910,'2'!D910='3'!D910,'3'!D910='4'!D910,'4'!D910='5'!D910,'5'!D910='6'!D910,'6'!D910='7'!D910,'7'!D910='8'!D910,'8'!D910='9'!D910,'1'!D910='2'!D910),'9'!D910,)</f>
        <v>0</v>
      </c>
      <c r="E910" s="8">
        <f>IF(COUNTIF(Recovered!$A$2:$A$808,A910)&gt;0,1,0)</f>
        <v>0</v>
      </c>
      <c r="F910" s="6">
        <f>('0'!F910*'0'!G910+'1'!F910*'1'!G910+'2'!F910*'2'!G910+'3'!F910*'3'!G910+'4'!F910*'4'!G910+'5'!F910*'5'!G910+'6'!F910*'6'!G910+'7'!F910*'7'!G910+'8'!F910*'8'!G910+'9'!F910*'9'!G910)/G910</f>
        <v>3</v>
      </c>
      <c r="G910" s="6">
        <f>'0'!G910+'1'!G910+'2'!G910+'3'!G910+'4'!G910+'5'!G910+'6'!G910+'7'!G910+'8'!G910+'9'!G910</f>
        <v>6.4369575039153233</v>
      </c>
      <c r="H910" s="6">
        <f>('0'!H910*'0'!I910+'1'!H910*'1'!I910+'2'!H910*'2'!I910+'3'!H910*'3'!I910+'4'!H910*'4'!I910+'5'!H910*'5'!I910+'6'!H910*'6'!I910+'7'!H910*'7'!I910+'8'!H910*'8'!I910+'9'!H910*'9'!I910)/I910</f>
        <v>2.1988487489110859</v>
      </c>
      <c r="I910" s="6">
        <f>'0'!I910+'1'!I910+'2'!I910+'3'!I910+'4'!I910+'5'!I910+'6'!I910+'7'!I910+'8'!I910+'9'!I910</f>
        <v>4.4630339913100903</v>
      </c>
      <c r="J910" s="6">
        <f>('0'!J910*'0'!K910+'1'!J910*'1'!K910+'2'!J910*'2'!K910+'3'!J910*'3'!K910+'4'!J910*'4'!K910+'5'!J910*'5'!K910+'6'!J910*'6'!K910+'7'!J910*'7'!K910+'8'!J910*'8'!K910+'9'!J910*'9'!K910)/K910</f>
        <v>2</v>
      </c>
      <c r="K910" s="6">
        <f>'0'!K910+'1'!K910+'2'!K910+'3'!K910+'4'!K910+'5'!K910+'6'!K910+'7'!K910+'8'!K910+'9'!K910</f>
        <v>8.4812167124489175</v>
      </c>
      <c r="L910" s="6">
        <f>('0'!L910*'0'!M910+'1'!L910*'1'!M910+'2'!L910*'2'!M910+'3'!L910*'3'!M910+'4'!L910*'4'!M910+'5'!L910*'5'!M910+'6'!L910*'6'!M910+'7'!L910*'7'!M910+'8'!L910*'8'!M910+'9'!L910*'9'!M910)/M910</f>
        <v>2.2909291242175094</v>
      </c>
      <c r="M910" s="6">
        <f>'0'!M910+'1'!M910+'2'!M910+'3'!M910+'4'!M910+'5'!M910+'6'!M910+'7'!M910+'8'!M910+'9'!M910</f>
        <v>4.9500555044313179</v>
      </c>
      <c r="N910" s="6">
        <f>('0'!N910*'0'!O910+'1'!N910*'1'!O910+'2'!N910*'2'!O910+'3'!N910*'3'!O910+'4'!N910*'4'!O910+'5'!N910*'5'!O910+'6'!N910*'6'!O910+'7'!N910*'7'!O910+'8'!N910*'8'!O910+'9'!N910*'9'!O910)/O910</f>
        <v>20.000000000000004</v>
      </c>
      <c r="O910" s="6">
        <f>'0'!O910+'1'!O910+'2'!O910+'3'!O910+'4'!O910+'5'!O910+'6'!O910+'7'!O910+'8'!O910+'9'!O910</f>
        <v>8.040063805145353</v>
      </c>
      <c r="P910" s="6">
        <f>('0'!P910*'0'!Q910+'1'!P910*'1'!Q910+'2'!P910*'2'!Q910+'3'!P910*'3'!Q910+'4'!P910*'4'!Q910+'5'!P910*'5'!Q910+'6'!P910*'6'!Q910+'7'!P910*'7'!Q910+'8'!P910*'8'!Q910+'9'!P910*'9'!Q910)/Q910</f>
        <v>3.0000000000000004</v>
      </c>
      <c r="Q910" s="6">
        <f>'0'!Q910+'1'!Q910+'2'!Q910+'3'!Q910+'4'!Q910+'5'!Q910+'6'!Q910+'7'!Q910+'8'!Q910+'9'!Q910</f>
        <v>7.9541964973519423</v>
      </c>
      <c r="R910" s="6">
        <f>('0'!R910*'0'!S910+'1'!R910*'1'!S910+'2'!R910*'2'!S910+'3'!R910*'3'!S910+'4'!R910*'4'!S910+'5'!R910*'5'!S910+'6'!R910*'6'!S910+'7'!R910*'7'!S910+'8'!R910*'8'!S910+'9'!R910*'9'!S910)/S910</f>
        <v>3</v>
      </c>
      <c r="S910" s="6">
        <f>'0'!S910+'1'!S910+'2'!S910+'3'!S910+'4'!S910+'5'!S910+'6'!S910+'7'!S910+'8'!S910+'9'!S910</f>
        <v>7.4452950913729126</v>
      </c>
      <c r="T910" s="6">
        <f>('0'!T910*'0'!U910+'1'!T910*'1'!U910+'2'!T910*'2'!U910+'3'!T910*'3'!U910+'4'!T910*'4'!U910+'5'!T910*'5'!U910+'6'!T910*'6'!U910+'7'!T910*'7'!U910+'8'!T910*'8'!U910+'9'!T910*'9'!U910)/U910</f>
        <v>20.000000000000004</v>
      </c>
      <c r="U910" s="6">
        <f>'0'!U910+'1'!U910+'2'!U910+'3'!U910+'4'!U910+'5'!U910+'6'!U910+'7'!U910+'8'!U910+'9'!U910</f>
        <v>6.0035582741663305</v>
      </c>
      <c r="V910" s="6">
        <f>('0'!V910*'0'!W910+'1'!V910*'1'!W910+'2'!V910*'2'!W910+'3'!V910*'3'!W910+'4'!V910*'4'!W910+'5'!V910*'5'!W910+'6'!V910*'6'!W910+'7'!V910*'7'!W910+'8'!V910*'8'!W910+'9'!V910*'9'!W910)/W910</f>
        <v>2.9100418047338765</v>
      </c>
      <c r="W910" s="6">
        <f>'0'!W910+'1'!W910+'2'!W910+'3'!W910+'4'!W910+'5'!W910+'6'!W910+'7'!W910+'8'!W910+'9'!W910</f>
        <v>5.8950806418983897</v>
      </c>
      <c r="X910" s="6">
        <f>('0'!X910*'0'!Y910+'1'!X910*'1'!Y910+'2'!X910*'2'!Y910+'3'!X910*'3'!Y910+'4'!X910*'4'!Y910+'5'!X910*'5'!Y910+'6'!X910*'6'!Y910+'7'!X910*'7'!Y910+'8'!X910*'8'!Y910+'9'!X910*'9'!Y910)/Y910</f>
        <v>3.0000000000000004</v>
      </c>
      <c r="Y910" s="6">
        <f>'0'!Y910+'1'!Y910+'2'!Y910+'3'!Y910+'4'!Y910+'5'!Y910+'6'!Y910+'7'!Y910+'8'!Y910+'9'!Y910</f>
        <v>7.6776595087591302</v>
      </c>
      <c r="Z910" s="6">
        <f>('0'!Z910*'0'!AA910+'1'!Z910*'1'!AA910+'2'!Z910*'2'!AA910+'3'!Z910*'3'!AA910+'4'!Z910*'4'!AA910+'5'!Z910*'5'!AA910+'6'!Z910*'6'!AA910+'7'!Z910*'7'!AA910+'8'!Z910*'8'!AA910+'9'!Z910*'9'!AA910)/AA910</f>
        <v>20</v>
      </c>
      <c r="AA910" s="6">
        <f>'0'!AA910+'1'!AA910+'2'!AA910+'3'!AA910+'4'!AA910+'5'!AA910+'6'!AA910+'7'!AA910+'8'!AA910+'9'!AA910</f>
        <v>7.7031895139975575</v>
      </c>
      <c r="AB910" s="6">
        <f>('0'!AB910*'0'!AC910+'1'!AB910*'1'!AC910+'2'!AB910*'2'!AC910+'3'!AB910*'3'!AC910+'4'!AB910*'4'!AC910+'5'!AB910*'5'!AC910+'6'!AB910*'6'!AC910+'7'!AB910*'7'!AC910+'8'!AB910*'8'!AC910+'9'!AB910*'9'!AC910)/AC910</f>
        <v>2.8783526850090593</v>
      </c>
      <c r="AC910" s="6">
        <f>'0'!AC910+'1'!AC910+'2'!AC910+'3'!AC910+'4'!AC910+'5'!AC910+'6'!AC910+'7'!AC910+'8'!AC910+'9'!AC910</f>
        <v>6.5596599950328844</v>
      </c>
      <c r="AD910" s="6">
        <f>('0'!AD910*'0'!AE910+'1'!AD910*'1'!AE910+'2'!AD910*'2'!AE910+'3'!AD910*'3'!AE910+'4'!AD910*'4'!AE910+'5'!AD910*'5'!AE910+'6'!AD910*'6'!AE910+'7'!AD910*'7'!AE910+'8'!AD910*'8'!AE910+'9'!AD910*'9'!AE910)/AE910</f>
        <v>3.0000000000000004</v>
      </c>
      <c r="AE910" s="6">
        <f>'0'!AE910+'1'!AE910+'2'!AE910+'3'!AE910+'4'!AE910+'5'!AE910+'6'!AE910+'7'!AE910+'8'!AE910+'9'!AE910</f>
        <v>7.9107416433261539</v>
      </c>
      <c r="AF910" s="6">
        <f>('0'!AF910*'0'!AG910+'1'!AF910*'1'!AG910+'2'!AF910*'2'!AG910+'3'!AF910*'3'!AG910+'4'!AF910*'4'!AG910+'5'!AF910*'5'!AG910+'6'!AF910*'6'!AG910+'7'!AF910*'7'!AG910+'8'!AF910*'8'!AG910+'9'!AF910*'9'!AG910)/AG910</f>
        <v>10.73914010494401</v>
      </c>
      <c r="AG910" s="6">
        <f>'0'!AG910+'1'!AG910+'2'!AG910+'3'!AG910+'4'!AG910+'5'!AG910+'6'!AG910+'7'!AG910+'8'!AG910+'9'!AG910</f>
        <v>6.4217301925670887</v>
      </c>
      <c r="AH910" s="6">
        <f>('0'!AH910*'0'!AI910+'1'!AH910*'1'!AI910+'2'!AH910*'2'!AI910+'3'!AH910*'3'!AI910+'4'!AH910*'4'!AI910+'5'!AH910*'5'!AI910+'6'!AH910*'6'!AI910+'7'!AH910*'7'!AI910+'8'!AH910*'8'!AI910+'9'!AH910*'9'!AI910)/AI910</f>
        <v>2</v>
      </c>
      <c r="AI910" s="6">
        <f>'0'!AI910+'1'!AI910+'2'!AI910+'3'!AI910+'4'!AI910+'5'!AI910+'6'!AI910+'7'!AI910+'8'!AI910+'9'!AI910</f>
        <v>7.6653553682565114</v>
      </c>
      <c r="AJ910" s="6">
        <f>('0'!AJ910*'0'!AK910+'1'!AJ910*'1'!AK910+'2'!AJ910*'2'!AK910+'3'!AJ910*'3'!AK910+'4'!AJ910*'4'!AK910+'5'!AJ910*'5'!AK910+'6'!AJ910*'6'!AK910+'7'!AJ910*'7'!AK910+'8'!AJ910*'8'!AK910+'9'!AJ910*'9'!AK910)/AK910</f>
        <v>2.0739398929148529</v>
      </c>
      <c r="AK910" s="6">
        <f>'0'!AK910+'1'!AK910+'2'!AK910+'3'!AK910+'4'!AK910+'5'!AK910+'6'!AK910+'7'!AK910+'8'!AK910+'9'!AK910</f>
        <v>7.1136687814308708</v>
      </c>
      <c r="AL910" s="6">
        <f>('0'!AL910*'0'!AM910+'1'!AL910*'1'!AM910+'2'!AL910*'2'!AM910+'3'!AL910*'3'!AM910+'4'!AL910*'4'!AM910+'5'!AL910*'5'!AM910+'6'!AL910*'6'!AM910+'7'!AL910*'7'!AM910+'8'!AL910*'8'!AM910+'9'!AL910*'9'!AM910)/AM910</f>
        <v>18.998369114681168</v>
      </c>
      <c r="AM910" s="6">
        <f>'0'!AM910+'1'!AM910+'2'!AM910+'3'!AM910+'4'!AM910+'5'!AM910+'6'!AM910+'7'!AM910+'8'!AM910+'9'!AM910</f>
        <v>9.6193183648692067</v>
      </c>
      <c r="AN910" s="6">
        <f>('0'!AN910*'0'!AO910+'1'!AN910*'1'!AO910+'2'!AN910*'2'!AO910+'3'!AN910*'3'!AO910+'4'!AN910*'4'!AO910+'5'!AN910*'5'!AO910+'6'!AN910*'6'!AO910+'7'!AN910*'7'!AO910+'8'!AN910*'8'!AO910+'9'!AN910*'9'!AO910)/AO910</f>
        <v>4</v>
      </c>
      <c r="AO910" s="6">
        <f>'0'!AO910+'1'!AO910+'2'!AO910+'3'!AO910+'4'!AO910+'5'!AO910+'6'!AO910+'7'!AO910+'8'!AO910+'9'!AO910</f>
        <v>9.7697555941168623</v>
      </c>
      <c r="AP910" s="6">
        <f>('0'!AP910*'0'!AQ910+'1'!AP910*'1'!AQ910+'2'!AP910*'2'!AQ910+'3'!AP910*'3'!AQ910+'4'!AP910*'4'!AQ910+'5'!AP910*'5'!AQ910+'6'!AP910*'6'!AQ910+'7'!AP910*'7'!AQ910+'8'!AP910*'8'!AQ910+'9'!AP910*'9'!AQ910)/AQ910</f>
        <v>4</v>
      </c>
      <c r="AQ910" s="6">
        <f>'0'!AQ910+'1'!AQ910+'2'!AQ910+'3'!AQ910+'4'!AQ910+'5'!AQ910+'6'!AQ910+'7'!AQ910+'8'!AQ910+'9'!AQ910</f>
        <v>8.6865562968597754</v>
      </c>
      <c r="AR910" s="6">
        <f>('0'!AR910*'0'!AS910+'1'!AR910*'1'!AS910+'2'!AR910*'2'!AS910+'3'!AR910*'3'!AS910+'4'!AR910*'4'!AS910+'5'!AR910*'5'!AS910+'6'!AR910*'6'!AS910+'7'!AR910*'7'!AS910+'8'!AR910*'8'!AS910+'9'!AR910*'9'!AS910)/AS910</f>
        <v>10.000000000000002</v>
      </c>
      <c r="AS910" s="6">
        <f>'0'!AS910+'1'!AS910+'2'!AS910+'3'!AS910+'4'!AS910+'5'!AS910+'6'!AS910+'7'!AS910+'8'!AS910+'9'!AS910</f>
        <v>9.9999859051104369</v>
      </c>
      <c r="AT910" s="6">
        <f>('0'!AT910*'0'!AU910+'1'!AT910*'1'!AU910+'2'!AT910*'2'!AU910+'3'!AT910*'3'!AU910+'4'!AT910*'4'!AU910+'5'!AT910*'5'!AU910+'6'!AT910*'6'!AU910+'7'!AT910*'7'!AU910+'8'!AT910*'8'!AU910+'9'!AT910*'9'!AU910)/AU910</f>
        <v>3.0000000000000004</v>
      </c>
      <c r="AU910" s="6">
        <f>'0'!AU910+'1'!AU910+'2'!AU910+'3'!AU910+'4'!AU910+'5'!AU910+'6'!AU910+'7'!AU910+'8'!AU910+'9'!AU910</f>
        <v>8.6724459727735699</v>
      </c>
      <c r="AV910" s="6">
        <f>('0'!AV910*'0'!AW910+'1'!AV910*'1'!AW910+'2'!AV910*'2'!AW910+'3'!AV910*'3'!AW910+'4'!AV910*'4'!AW910+'5'!AV910*'5'!AW910+'6'!AV910*'6'!AW910+'7'!AV910*'7'!AW910+'8'!AV910*'8'!AW910+'9'!AV910*'9'!AW910)/AW910</f>
        <v>3.0000000000000004</v>
      </c>
      <c r="AW910" s="6">
        <f>'0'!AW910+'1'!AW910+'2'!AW910+'3'!AW910+'4'!AW910+'5'!AW910+'6'!AW910+'7'!AW910+'8'!AW910+'9'!AW910</f>
        <v>9.0239862979838019</v>
      </c>
      <c r="AX910" s="6">
        <f t="shared" si="27"/>
        <v>99.737509219625181</v>
      </c>
      <c r="AY910" s="6">
        <f t="shared" si="28"/>
        <v>1.0026318160783101</v>
      </c>
      <c r="AZ910" s="6">
        <f t="shared" si="29"/>
        <v>20.052636321566204</v>
      </c>
      <c r="BA910" s="6">
        <f t="shared" si="30"/>
        <v>20.052636321566204</v>
      </c>
      <c r="BB910" s="6">
        <f t="shared" si="31"/>
        <v>20.052636321566201</v>
      </c>
      <c r="BC910" s="6">
        <f t="shared" si="32"/>
        <v>10.767403546539427</v>
      </c>
      <c r="BD910" s="6">
        <f t="shared" si="33"/>
        <v>19.048369327978854</v>
      </c>
      <c r="BE910" s="6">
        <f t="shared" si="34"/>
        <v>10.026318160783102</v>
      </c>
      <c r="BF910" s="6">
        <f t="shared" si="35"/>
        <v>99.999999999999986</v>
      </c>
    </row>
    <row r="911" spans="1:58" ht="15.75" hidden="1" customHeight="1" x14ac:dyDescent="0.25">
      <c r="A911" s="6" t="str">
        <f>IF(AND('0'!A911='1'!A911,'1'!A911='2'!A911,'2'!A911='3'!A911,'3'!A911='4'!A911,'4'!A911='5'!A911,'5'!A911='6'!A911,'6'!A911='7'!A911,'7'!A911='8'!A911,'8'!A911='9'!A911,'1'!A911='2'!A911),'9'!A911,)</f>
        <v>Minutes of Actions</v>
      </c>
      <c r="B911" s="7" t="str">
        <f>IF(AND('0'!B911='1'!B911,'1'!B911='2'!B911,'2'!B911='3'!B911,'3'!B911='4'!B911,'4'!B911='5'!B911,'5'!B911='6'!B911,'6'!B911='7'!B911,'7'!B911='8'!B911,'8'!B911='9'!B911,'1'!B911='2'!B911),'9'!B911,)</f>
        <v>1970-04-07</v>
      </c>
      <c r="C911" s="7" t="str">
        <f>IF(AND('0'!C911='1'!C911,'1'!C911='2'!C911,'2'!C911='3'!C911,'3'!C911='4'!C911,'4'!C911='5'!C911,'5'!C911='6'!C911,'6'!C911='7'!C911,'7'!C911='8'!C911,'8'!C911='9'!C911,'1'!C911='2'!C911),'9'!C911,)</f>
        <v>1970-04-07</v>
      </c>
      <c r="D911" s="7">
        <f>IF(AND('0'!D911='1'!D911,'1'!D911='2'!D911,'2'!D911='3'!D911,'3'!D911='4'!D911,'4'!D911='5'!D911,'5'!D911='6'!D911,'6'!D911='7'!D911,'7'!D911='8'!D911,'8'!D911='9'!D911,'1'!D911='2'!D911),'9'!D911,)</f>
        <v>0</v>
      </c>
      <c r="E911" s="8">
        <f>IF(COUNTIF(Recovered!$A$2:$A$808,A911)&gt;0,1,0)</f>
        <v>0</v>
      </c>
      <c r="F911" s="6">
        <f>('0'!F911*'0'!G911+'1'!F911*'1'!G911+'2'!F911*'2'!G911+'3'!F911*'3'!G911+'4'!F911*'4'!G911+'5'!F911*'5'!G911+'6'!F911*'6'!G911+'7'!F911*'7'!G911+'8'!F911*'8'!G911+'9'!F911*'9'!G911)/G911</f>
        <v>3</v>
      </c>
      <c r="G911" s="6">
        <f>'0'!G911+'1'!G911+'2'!G911+'3'!G911+'4'!G911+'5'!G911+'6'!G911+'7'!G911+'8'!G911+'9'!G911</f>
        <v>7.1137571391423364</v>
      </c>
      <c r="H911" s="6">
        <f>('0'!H911*'0'!I911+'1'!H911*'1'!I911+'2'!H911*'2'!I911+'3'!H911*'3'!I911+'4'!H911*'4'!I911+'5'!H911*'5'!I911+'6'!H911*'6'!I911+'7'!H911*'7'!I911+'8'!H911*'8'!I911+'9'!H911*'9'!I911)/I911</f>
        <v>2</v>
      </c>
      <c r="I911" s="6">
        <f>'0'!I911+'1'!I911+'2'!I911+'3'!I911+'4'!I911+'5'!I911+'6'!I911+'7'!I911+'8'!I911+'9'!I911</f>
        <v>6.023882133869197</v>
      </c>
      <c r="J911" s="6">
        <f>('0'!J911*'0'!K911+'1'!J911*'1'!K911+'2'!J911*'2'!K911+'3'!J911*'3'!K911+'4'!J911*'4'!K911+'5'!J911*'5'!K911+'6'!J911*'6'!K911+'7'!J911*'7'!K911+'8'!J911*'8'!K911+'9'!J911*'9'!K911)/K911</f>
        <v>2</v>
      </c>
      <c r="K911" s="6">
        <f>'0'!K911+'1'!K911+'2'!K911+'3'!K911+'4'!K911+'5'!K911+'6'!K911+'7'!K911+'8'!K911+'9'!K911</f>
        <v>9.0747432138208737</v>
      </c>
      <c r="L911" s="6">
        <f>('0'!L911*'0'!M911+'1'!L911*'1'!M911+'2'!L911*'2'!M911+'3'!L911*'3'!M911+'4'!L911*'4'!M911+'5'!L911*'5'!M911+'6'!L911*'6'!M911+'7'!L911*'7'!M911+'8'!L911*'8'!M911+'9'!L911*'9'!M911)/M911</f>
        <v>2</v>
      </c>
      <c r="M911" s="6">
        <f>'0'!M911+'1'!M911+'2'!M911+'3'!M911+'4'!M911+'5'!M911+'6'!M911+'7'!M911+'8'!M911+'9'!M911</f>
        <v>5.5893578521808083</v>
      </c>
      <c r="N911" s="6">
        <f>('0'!N911*'0'!O911+'1'!N911*'1'!O911+'2'!N911*'2'!O911+'3'!N911*'3'!O911+'4'!N911*'4'!O911+'5'!N911*'5'!O911+'6'!N911*'6'!O911+'7'!N911*'7'!O911+'8'!N911*'8'!O911+'9'!N911*'9'!O911)/O911</f>
        <v>20.000000000000004</v>
      </c>
      <c r="O911" s="6">
        <f>'0'!O911+'1'!O911+'2'!O911+'3'!O911+'4'!O911+'5'!O911+'6'!O911+'7'!O911+'8'!O911+'9'!O911</f>
        <v>8.1209978135377803</v>
      </c>
      <c r="P911" s="6">
        <f>('0'!P911*'0'!Q911+'1'!P911*'1'!Q911+'2'!P911*'2'!Q911+'3'!P911*'3'!Q911+'4'!P911*'4'!Q911+'5'!P911*'5'!Q911+'6'!P911*'6'!Q911+'7'!P911*'7'!Q911+'8'!P911*'8'!Q911+'9'!P911*'9'!Q911)/Q911</f>
        <v>3</v>
      </c>
      <c r="Q911" s="6">
        <f>'0'!Q911+'1'!Q911+'2'!Q911+'3'!Q911+'4'!Q911+'5'!Q911+'6'!Q911+'7'!Q911+'8'!Q911+'9'!Q911</f>
        <v>8.5000970211999096</v>
      </c>
      <c r="R911" s="6">
        <f>('0'!R911*'0'!S911+'1'!R911*'1'!S911+'2'!R911*'2'!S911+'3'!R911*'3'!S911+'4'!R911*'4'!S911+'5'!R911*'5'!S911+'6'!R911*'6'!S911+'7'!R911*'7'!S911+'8'!R911*'8'!S911+'9'!R911*'9'!S911)/S911</f>
        <v>3.0000000000000009</v>
      </c>
      <c r="S911" s="6">
        <f>'0'!S911+'1'!S911+'2'!S911+'3'!S911+'4'!S911+'5'!S911+'6'!S911+'7'!S911+'8'!S911+'9'!S911</f>
        <v>7.7409397428416744</v>
      </c>
      <c r="T911" s="6">
        <f>('0'!T911*'0'!U911+'1'!T911*'1'!U911+'2'!T911*'2'!U911+'3'!T911*'3'!U911+'4'!T911*'4'!U911+'5'!T911*'5'!U911+'6'!T911*'6'!U911+'7'!T911*'7'!U911+'8'!T911*'8'!U911+'9'!T911*'9'!U911)/U911</f>
        <v>23.630224794190763</v>
      </c>
      <c r="U911" s="6">
        <f>'0'!U911+'1'!U911+'2'!U911+'3'!U911+'4'!U911+'5'!U911+'6'!U911+'7'!U911+'8'!U911+'9'!U911</f>
        <v>4.1549668737877239</v>
      </c>
      <c r="V911" s="6">
        <f>('0'!V911*'0'!W911+'1'!V911*'1'!W911+'2'!V911*'2'!W911+'3'!V911*'3'!W911+'4'!V911*'4'!W911+'5'!V911*'5'!W911+'6'!V911*'6'!W911+'7'!V911*'7'!W911+'8'!V911*'8'!W911+'9'!V911*'9'!W911)/W911</f>
        <v>3.0000000000000004</v>
      </c>
      <c r="W911" s="6">
        <f>'0'!W911+'1'!W911+'2'!W911+'3'!W911+'4'!W911+'5'!W911+'6'!W911+'7'!W911+'8'!W911+'9'!W911</f>
        <v>6.5614264893020247</v>
      </c>
      <c r="X911" s="6">
        <f>('0'!X911*'0'!Y911+'1'!X911*'1'!Y911+'2'!X911*'2'!Y911+'3'!X911*'3'!Y911+'4'!X911*'4'!Y911+'5'!X911*'5'!Y911+'6'!X911*'6'!Y911+'7'!X911*'7'!Y911+'8'!X911*'8'!Y911+'9'!X911*'9'!Y911)/Y911</f>
        <v>3.2026910103974595</v>
      </c>
      <c r="Y911" s="6">
        <f>'0'!Y911+'1'!Y911+'2'!Y911+'3'!Y911+'4'!Y911+'5'!Y911+'6'!Y911+'7'!Y911+'8'!Y911+'9'!Y911</f>
        <v>5.8470596104369159</v>
      </c>
      <c r="Z911" s="6">
        <f>('0'!Z911*'0'!AA911+'1'!Z911*'1'!AA911+'2'!Z911*'2'!AA911+'3'!Z911*'3'!AA911+'4'!Z911*'4'!AA911+'5'!Z911*'5'!AA911+'6'!Z911*'6'!AA911+'7'!Z911*'7'!AA911+'8'!Z911*'8'!AA911+'9'!Z911*'9'!AA911)/AA911</f>
        <v>21.485133155657174</v>
      </c>
      <c r="AA911" s="6">
        <f>'0'!AA911+'1'!AA911+'2'!AA911+'3'!AA911+'4'!AA911+'5'!AA911+'6'!AA911+'7'!AA911+'8'!AA911+'9'!AA911</f>
        <v>4.3008892770185252</v>
      </c>
      <c r="AB911" s="6">
        <f>('0'!AB911*'0'!AC911+'1'!AB911*'1'!AC911+'2'!AB911*'2'!AC911+'3'!AB911*'3'!AC911+'4'!AB911*'4'!AC911+'5'!AB911*'5'!AC911+'6'!AB911*'6'!AC911+'7'!AB911*'7'!AC911+'8'!AB911*'8'!AC911+'9'!AB911*'9'!AC911)/AC911</f>
        <v>2.3894185256142224</v>
      </c>
      <c r="AC911" s="6">
        <f>'0'!AC911+'1'!AC911+'2'!AC911+'3'!AC911+'4'!AC911+'5'!AC911+'6'!AC911+'7'!AC911+'8'!AC911+'9'!AC911</f>
        <v>5.7547912828527741</v>
      </c>
      <c r="AD911" s="6">
        <f>('0'!AD911*'0'!AE911+'1'!AD911*'1'!AE911+'2'!AD911*'2'!AE911+'3'!AD911*'3'!AE911+'4'!AD911*'4'!AE911+'5'!AD911*'5'!AE911+'6'!AD911*'6'!AE911+'7'!AD911*'7'!AE911+'8'!AD911*'8'!AE911+'9'!AD911*'9'!AE911)/AE911</f>
        <v>3</v>
      </c>
      <c r="AE911" s="6">
        <f>'0'!AE911+'1'!AE911+'2'!AE911+'3'!AE911+'4'!AE911+'5'!AE911+'6'!AE911+'7'!AE911+'8'!AE911+'9'!AE911</f>
        <v>8.2411608041059292</v>
      </c>
      <c r="AF911" s="6">
        <f>('0'!AF911*'0'!AG911+'1'!AF911*'1'!AG911+'2'!AF911*'2'!AG911+'3'!AF911*'3'!AG911+'4'!AF911*'4'!AG911+'5'!AF911*'5'!AG911+'6'!AF911*'6'!AG911+'7'!AF911*'7'!AG911+'8'!AF911*'8'!AG911+'9'!AF911*'9'!AG911)/AG911</f>
        <v>16.29193751382531</v>
      </c>
      <c r="AG911" s="6">
        <f>'0'!AG911+'1'!AG911+'2'!AG911+'3'!AG911+'4'!AG911+'5'!AG911+'6'!AG911+'7'!AG911+'8'!AG911+'9'!AG911</f>
        <v>7.5021546305844016</v>
      </c>
      <c r="AH911" s="6">
        <f>('0'!AH911*'0'!AI911+'1'!AH911*'1'!AI911+'2'!AH911*'2'!AI911+'3'!AH911*'3'!AI911+'4'!AH911*'4'!AI911+'5'!AH911*'5'!AI911+'6'!AH911*'6'!AI911+'7'!AH911*'7'!AI911+'8'!AH911*'8'!AI911+'9'!AH911*'9'!AI911)/AI911</f>
        <v>2.9197281380487072</v>
      </c>
      <c r="AI911" s="6">
        <f>'0'!AI911+'1'!AI911+'2'!AI911+'3'!AI911+'4'!AI911+'5'!AI911+'6'!AI911+'7'!AI911+'8'!AI911+'9'!AI911</f>
        <v>6.2144223179922404</v>
      </c>
      <c r="AJ911" s="6">
        <f>('0'!AJ911*'0'!AK911+'1'!AJ911*'1'!AK911+'2'!AJ911*'2'!AK911+'3'!AJ911*'3'!AK911+'4'!AJ911*'4'!AK911+'5'!AJ911*'5'!AK911+'6'!AJ911*'6'!AK911+'7'!AJ911*'7'!AK911+'8'!AJ911*'8'!AK911+'9'!AJ911*'9'!AK911)/AK911</f>
        <v>3</v>
      </c>
      <c r="AK911" s="6">
        <f>'0'!AK911+'1'!AK911+'2'!AK911+'3'!AK911+'4'!AK911+'5'!AK911+'6'!AK911+'7'!AK911+'8'!AK911+'9'!AK911</f>
        <v>8.0839408472469092</v>
      </c>
      <c r="AL911" s="6">
        <f>('0'!AL911*'0'!AM911+'1'!AL911*'1'!AM911+'2'!AL911*'2'!AM911+'3'!AL911*'3'!AM911+'4'!AL911*'4'!AM911+'5'!AL911*'5'!AM911+'6'!AL911*'6'!AM911+'7'!AL911*'7'!AM911+'8'!AL911*'8'!AM911+'9'!AL911*'9'!AM911)/AM911</f>
        <v>10</v>
      </c>
      <c r="AM911" s="6">
        <f>'0'!AM911+'1'!AM911+'2'!AM911+'3'!AM911+'4'!AM911+'5'!AM911+'6'!AM911+'7'!AM911+'8'!AM911+'9'!AM911</f>
        <v>9.0311410065593396</v>
      </c>
      <c r="AN911" s="6">
        <f>('0'!AN911*'0'!AO911+'1'!AN911*'1'!AO911+'2'!AN911*'2'!AO911+'3'!AN911*'3'!AO911+'4'!AN911*'4'!AO911+'5'!AN911*'5'!AO911+'6'!AN911*'6'!AO911+'7'!AN911*'7'!AO911+'8'!AN911*'8'!AO911+'9'!AN911*'9'!AO911)/AO911</f>
        <v>4</v>
      </c>
      <c r="AO911" s="6">
        <f>'0'!AO911+'1'!AO911+'2'!AO911+'3'!AO911+'4'!AO911+'5'!AO911+'6'!AO911+'7'!AO911+'8'!AO911+'9'!AO911</f>
        <v>9.9075801627828852</v>
      </c>
      <c r="AP911" s="6">
        <f>('0'!AP911*'0'!AQ911+'1'!AP911*'1'!AQ911+'2'!AP911*'2'!AQ911+'3'!AP911*'3'!AQ911+'4'!AP911*'4'!AQ911+'5'!AP911*'5'!AQ911+'6'!AP911*'6'!AQ911+'7'!AP911*'7'!AQ911+'8'!AP911*'8'!AQ911+'9'!AP911*'9'!AQ911)/AQ911</f>
        <v>4</v>
      </c>
      <c r="AQ911" s="6">
        <f>'0'!AQ911+'1'!AQ911+'2'!AQ911+'3'!AQ911+'4'!AQ911+'5'!AQ911+'6'!AQ911+'7'!AQ911+'8'!AQ911+'9'!AQ911</f>
        <v>6.2582743249695358</v>
      </c>
      <c r="AR911" s="6">
        <f>('0'!AR911*'0'!AS911+'1'!AR911*'1'!AS911+'2'!AR911*'2'!AS911+'3'!AR911*'3'!AS911+'4'!AR911*'4'!AS911+'5'!AR911*'5'!AS911+'6'!AR911*'6'!AS911+'7'!AR911*'7'!AS911+'8'!AR911*'8'!AS911+'9'!AR911*'9'!AS911)/AS911</f>
        <v>8.5000022469881031</v>
      </c>
      <c r="AS911" s="6">
        <f>'0'!AS911+'1'!AS911+'2'!AS911+'3'!AS911+'4'!AS911+'5'!AS911+'6'!AS911+'7'!AS911+'8'!AS911+'9'!AS911</f>
        <v>9.9999872163535013</v>
      </c>
      <c r="AT911" s="6">
        <f>('0'!AT911*'0'!AU911+'1'!AT911*'1'!AU911+'2'!AT911*'2'!AU911+'3'!AT911*'3'!AU911+'4'!AT911*'4'!AU911+'5'!AT911*'5'!AU911+'6'!AT911*'6'!AU911+'7'!AT911*'7'!AU911+'8'!AT911*'8'!AU911+'9'!AT911*'9'!AU911)/AU911</f>
        <v>2.7263445785014371</v>
      </c>
      <c r="AU911" s="6">
        <f>'0'!AU911+'1'!AU911+'2'!AU911+'3'!AU911+'4'!AU911+'5'!AU911+'6'!AU911+'7'!AU911+'8'!AU911+'9'!AU911</f>
        <v>6.5264227043346272</v>
      </c>
      <c r="AV911" s="6">
        <f>('0'!AV911*'0'!AW911+'1'!AV911*'1'!AW911+'2'!AV911*'2'!AW911+'3'!AV911*'3'!AW911+'4'!AV911*'4'!AW911+'5'!AV911*'5'!AW911+'6'!AV911*'6'!AW911+'7'!AV911*'7'!AW911+'8'!AV911*'8'!AW911+'9'!AV911*'9'!AW911)/AW911</f>
        <v>2.6906254231040028</v>
      </c>
      <c r="AW911" s="6">
        <f>'0'!AW911+'1'!AW911+'2'!AW911+'3'!AW911+'4'!AW911+'5'!AW911+'6'!AW911+'7'!AW911+'8'!AW911+'9'!AW911</f>
        <v>7.7508179457528152</v>
      </c>
      <c r="AX911" s="6">
        <f t="shared" si="27"/>
        <v>99.907297710661354</v>
      </c>
      <c r="AY911" s="6">
        <f t="shared" si="28"/>
        <v>1.0009278830622275</v>
      </c>
      <c r="AZ911" s="6">
        <f t="shared" si="29"/>
        <v>20.018557661244554</v>
      </c>
      <c r="BA911" s="6">
        <f t="shared" si="30"/>
        <v>23.65215087953392</v>
      </c>
      <c r="BB911" s="6">
        <f t="shared" si="31"/>
        <v>21.505068846802011</v>
      </c>
      <c r="BC911" s="6">
        <f t="shared" si="32"/>
        <v>16.307054526695257</v>
      </c>
      <c r="BD911" s="6">
        <f t="shared" si="33"/>
        <v>10.009278830622275</v>
      </c>
      <c r="BE911" s="6">
        <f t="shared" si="34"/>
        <v>8.5078892551019791</v>
      </c>
      <c r="BF911" s="6">
        <f t="shared" si="35"/>
        <v>100</v>
      </c>
    </row>
    <row r="912" spans="1:58" ht="15.75" customHeight="1" x14ac:dyDescent="0.25">
      <c r="A912" s="6" t="str">
        <f>IF(AND('0'!A912='1'!A912,'1'!A912='2'!A912,'2'!A912='3'!A912,'3'!A912='4'!A912,'4'!A912='5'!A912,'5'!A912='6'!A912,'6'!A912='7'!A912,'7'!A912='8'!A912,'8'!A912='9'!A912,'1'!A912='2'!A912),'9'!A912,)</f>
        <v>RPA</v>
      </c>
      <c r="B912" s="7" t="str">
        <f>IF(AND('0'!B912='1'!B912,'1'!B912='2'!B912,'2'!B912='3'!B912,'3'!B912='4'!B912,'4'!B912='5'!B912,'5'!B912='6'!B912,'6'!B912='7'!B912,'7'!B912='8'!B912,'8'!B912='9'!B912,'1'!B912='2'!B912),'9'!B912,)</f>
        <v>1970-04-07</v>
      </c>
      <c r="C912" s="7" t="str">
        <f>IF(AND('0'!C912='1'!C912,'1'!C912='2'!C912,'2'!C912='3'!C912,'3'!C912='4'!C912,'4'!C912='5'!C912,'5'!C912='6'!C912,'6'!C912='7'!C912,'7'!C912='8'!C912,'8'!C912='9'!C912,'1'!C912='2'!C912),'9'!C912,)</f>
        <v>1970-04-07</v>
      </c>
      <c r="D912" s="7">
        <f>IF(AND('0'!D912='1'!D912,'1'!D912='2'!D912,'2'!D912='3'!D912,'3'!D912='4'!D912,'4'!D912='5'!D912,'5'!D912='6'!D912,'6'!D912='7'!D912,'7'!D912='8'!D912,'8'!D912='9'!D912,'1'!D912='2'!D912),'9'!D912,)</f>
        <v>25755</v>
      </c>
      <c r="E912" s="8">
        <f>IF(COUNTIF(Recovered!$A$2:$A$808,A912)&gt;0,1,0)</f>
        <v>1</v>
      </c>
      <c r="F912" s="6">
        <f>('0'!F912*'0'!G912+'1'!F912*'1'!G912+'2'!F912*'2'!G912+'3'!F912*'3'!G912+'4'!F912*'4'!G912+'5'!F912*'5'!G912+'6'!F912*'6'!G912+'7'!F912*'7'!G912+'8'!F912*'8'!G912+'9'!F912*'9'!G912)/G912</f>
        <v>3.0000000000000009</v>
      </c>
      <c r="G912" s="9">
        <f>'0'!G912+'1'!G912+'2'!G912+'3'!G912+'4'!G912+'5'!G912+'6'!G912+'7'!G912+'8'!G912+'9'!G912</f>
        <v>6.1613419395165874</v>
      </c>
      <c r="H912" s="6">
        <f>('0'!H912*'0'!I912+'1'!H912*'1'!I912+'2'!H912*'2'!I912+'3'!H912*'3'!I912+'4'!H912*'4'!I912+'5'!H912*'5'!I912+'6'!H912*'6'!I912+'7'!H912*'7'!I912+'8'!H912*'8'!I912+'9'!H912*'9'!I912)/I912</f>
        <v>2.0996124933587552</v>
      </c>
      <c r="I912" s="9">
        <f>'0'!I912+'1'!I912+'2'!I912+'3'!I912+'4'!I912+'5'!I912+'6'!I912+'7'!I912+'8'!I912+'9'!I912</f>
        <v>4.9306453736895683</v>
      </c>
      <c r="J912" s="6">
        <f>('0'!J912*'0'!K912+'1'!J912*'1'!K912+'2'!J912*'2'!K912+'3'!J912*'3'!K912+'4'!J912*'4'!K912+'5'!J912*'5'!K912+'6'!J912*'6'!K912+'7'!J912*'7'!K912+'8'!J912*'8'!K912+'9'!J912*'9'!K912)/K912</f>
        <v>2</v>
      </c>
      <c r="K912" s="9">
        <f>'0'!K912+'1'!K912+'2'!K912+'3'!K912+'4'!K912+'5'!K912+'6'!K912+'7'!K912+'8'!K912+'9'!K912</f>
        <v>9.0045031566360194</v>
      </c>
      <c r="L912" s="6">
        <f>('0'!L912*'0'!M912+'1'!L912*'1'!M912+'2'!L912*'2'!M912+'3'!L912*'3'!M912+'4'!L912*'4'!M912+'5'!L912*'5'!M912+'6'!L912*'6'!M912+'7'!L912*'7'!M912+'8'!L912*'8'!M912+'9'!L912*'9'!M912)/M912</f>
        <v>5.0000000000000009</v>
      </c>
      <c r="M912" s="9">
        <f>'0'!M912+'1'!M912+'2'!M912+'3'!M912+'4'!M912+'5'!M912+'6'!M912+'7'!M912+'8'!M912+'9'!M912</f>
        <v>8.7852109255961395</v>
      </c>
      <c r="N912" s="6">
        <f>('0'!N912*'0'!O912+'1'!N912*'1'!O912+'2'!N912*'2'!O912+'3'!N912*'3'!O912+'4'!N912*'4'!O912+'5'!N912*'5'!O912+'6'!N912*'6'!O912+'7'!N912*'7'!O912+'8'!N912*'8'!O912+'9'!N912*'9'!O912)/O912</f>
        <v>20.000000000000004</v>
      </c>
      <c r="O912" s="9">
        <f>'0'!O912+'1'!O912+'2'!O912+'3'!O912+'4'!O912+'5'!O912+'6'!O912+'7'!O912+'8'!O912+'9'!O912</f>
        <v>8.0763030732281216</v>
      </c>
      <c r="P912" s="6">
        <f>('0'!P912*'0'!Q912+'1'!P912*'1'!Q912+'2'!P912*'2'!Q912+'3'!P912*'3'!Q912+'4'!P912*'4'!Q912+'5'!P912*'5'!Q912+'6'!P912*'6'!Q912+'7'!P912*'7'!Q912+'8'!P912*'8'!Q912+'9'!P912*'9'!Q912)/Q912</f>
        <v>3</v>
      </c>
      <c r="Q912" s="9">
        <f>'0'!Q912+'1'!Q912+'2'!Q912+'3'!Q912+'4'!Q912+'5'!Q912+'6'!Q912+'7'!Q912+'8'!Q912+'9'!Q912</f>
        <v>9.2898481410063827</v>
      </c>
      <c r="R912" s="6">
        <f>('0'!R912*'0'!S912+'1'!R912*'1'!S912+'2'!R912*'2'!S912+'3'!R912*'3'!S912+'4'!R912*'4'!S912+'5'!R912*'5'!S912+'6'!R912*'6'!S912+'7'!R912*'7'!S912+'8'!R912*'8'!S912+'9'!R912*'9'!S912)/S912</f>
        <v>3</v>
      </c>
      <c r="S912" s="9">
        <f>'0'!S912+'1'!S912+'2'!S912+'3'!S912+'4'!S912+'5'!S912+'6'!S912+'7'!S912+'8'!S912+'9'!S912</f>
        <v>8.1768881658766777</v>
      </c>
      <c r="T912" s="6">
        <f>('0'!T912*'0'!U912+'1'!T912*'1'!U912+'2'!T912*'2'!U912+'3'!T912*'3'!U912+'4'!T912*'4'!U912+'5'!T912*'5'!U912+'6'!T912*'6'!U912+'7'!T912*'7'!U912+'8'!T912*'8'!U912+'9'!T912*'9'!U912)/U912</f>
        <v>24.140800150409742</v>
      </c>
      <c r="U912" s="9">
        <f>'0'!U912+'1'!U912+'2'!U912+'3'!U912+'4'!U912+'5'!U912+'6'!U912+'7'!U912+'8'!U912+'9'!U912</f>
        <v>4.7469726639289851</v>
      </c>
      <c r="V912" s="6">
        <f>('0'!V912*'0'!W912+'1'!V912*'1'!W912+'2'!V912*'2'!W912+'3'!V912*'3'!W912+'4'!V912*'4'!W912+'5'!V912*'5'!W912+'6'!V912*'6'!W912+'7'!V912*'7'!W912+'8'!V912*'8'!W912+'9'!V912*'9'!W912)/W912</f>
        <v>3.0000000000000004</v>
      </c>
      <c r="W912" s="9">
        <f>'0'!W912+'1'!W912+'2'!W912+'3'!W912+'4'!W912+'5'!W912+'6'!W912+'7'!W912+'8'!W912+'9'!W912</f>
        <v>7.4466400440738489</v>
      </c>
      <c r="X912" s="6">
        <f>('0'!X912*'0'!Y912+'1'!X912*'1'!Y912+'2'!X912*'2'!Y912+'3'!X912*'3'!Y912+'4'!X912*'4'!Y912+'5'!X912*'5'!Y912+'6'!X912*'6'!Y912+'7'!X912*'7'!Y912+'8'!X912*'8'!Y912+'9'!X912*'9'!Y912)/Y912</f>
        <v>3.0000000000000004</v>
      </c>
      <c r="Y912" s="9">
        <f>'0'!Y912+'1'!Y912+'2'!Y912+'3'!Y912+'4'!Y912+'5'!Y912+'6'!Y912+'7'!Y912+'8'!Y912+'9'!Y912</f>
        <v>7.0049270094880054</v>
      </c>
      <c r="Z912" s="6">
        <f>('0'!Z912*'0'!AA912+'1'!Z912*'1'!AA912+'2'!Z912*'2'!AA912+'3'!Z912*'3'!AA912+'4'!Z912*'4'!AA912+'5'!Z912*'5'!AA912+'6'!Z912*'6'!AA912+'7'!Z912*'7'!AA912+'8'!Z912*'8'!AA912+'9'!Z912*'9'!AA912)/AA912</f>
        <v>19.999999999999996</v>
      </c>
      <c r="AA912" s="9">
        <f>'0'!AA912+'1'!AA912+'2'!AA912+'3'!AA912+'4'!AA912+'5'!AA912+'6'!AA912+'7'!AA912+'8'!AA912+'9'!AA912</f>
        <v>5.5603087203282993</v>
      </c>
      <c r="AB912" s="6">
        <f>('0'!AB912*'0'!AC912+'1'!AB912*'1'!AC912+'2'!AB912*'2'!AC912+'3'!AB912*'3'!AC912+'4'!AB912*'4'!AC912+'5'!AB912*'5'!AC912+'6'!AB912*'6'!AC912+'7'!AB912*'7'!AC912+'8'!AB912*'8'!AC912+'9'!AB912*'9'!AC912)/AC912</f>
        <v>2.7246378980290906</v>
      </c>
      <c r="AC912" s="9">
        <f>'0'!AC912+'1'!AC912+'2'!AC912+'3'!AC912+'4'!AC912+'5'!AC912+'6'!AC912+'7'!AC912+'8'!AC912+'9'!AC912</f>
        <v>5.6667151210407649</v>
      </c>
      <c r="AD912" s="6">
        <f>('0'!AD912*'0'!AE912+'1'!AD912*'1'!AE912+'2'!AD912*'2'!AE912+'3'!AD912*'3'!AE912+'4'!AD912*'4'!AE912+'5'!AD912*'5'!AE912+'6'!AD912*'6'!AE912+'7'!AD912*'7'!AE912+'8'!AD912*'8'!AE912+'9'!AD912*'9'!AE912)/AE912</f>
        <v>2.9999999999999996</v>
      </c>
      <c r="AE912" s="9">
        <f>'0'!AE912+'1'!AE912+'2'!AE912+'3'!AE912+'4'!AE912+'5'!AE912+'6'!AE912+'7'!AE912+'8'!AE912+'9'!AE912</f>
        <v>6.7195096265878203</v>
      </c>
      <c r="AF912" s="6">
        <f>('0'!AF912*'0'!AG912+'1'!AF912*'1'!AG912+'2'!AF912*'2'!AG912+'3'!AF912*'3'!AG912+'4'!AF912*'4'!AG912+'5'!AF912*'5'!AG912+'6'!AF912*'6'!AG912+'7'!AF912*'7'!AG912+'8'!AF912*'8'!AG912+'9'!AF912*'9'!AG912)/AG912</f>
        <v>14.226884261677922</v>
      </c>
      <c r="AG912" s="9">
        <f>'0'!AG912+'1'!AG912+'2'!AG912+'3'!AG912+'4'!AG912+'5'!AG912+'6'!AG912+'7'!AG912+'8'!AG912+'9'!AG912</f>
        <v>7.4791919318413367</v>
      </c>
      <c r="AH912" s="6">
        <f>('0'!AH912*'0'!AI912+'1'!AH912*'1'!AI912+'2'!AH912*'2'!AI912+'3'!AH912*'3'!AI912+'4'!AH912*'4'!AI912+'5'!AH912*'5'!AI912+'6'!AH912*'6'!AI912+'7'!AH912*'7'!AI912+'8'!AH912*'8'!AI912+'9'!AH912*'9'!AI912)/AI912</f>
        <v>2</v>
      </c>
      <c r="AI912" s="9">
        <f>'0'!AI912+'1'!AI912+'2'!AI912+'3'!AI912+'4'!AI912+'5'!AI912+'6'!AI912+'7'!AI912+'8'!AI912+'9'!AI912</f>
        <v>7.3770755772843328</v>
      </c>
      <c r="AJ912" s="6">
        <f>('0'!AJ912*'0'!AK912+'1'!AJ912*'1'!AK912+'2'!AJ912*'2'!AK912+'3'!AJ912*'3'!AK912+'4'!AJ912*'4'!AK912+'5'!AJ912*'5'!AK912+'6'!AJ912*'6'!AK912+'7'!AJ912*'7'!AK912+'8'!AJ912*'8'!AK912+'9'!AJ912*'9'!AK912)/AK912</f>
        <v>2.0854266852497991</v>
      </c>
      <c r="AK912" s="9">
        <f>'0'!AK912+'1'!AK912+'2'!AK912+'3'!AK912+'4'!AK912+'5'!AK912+'6'!AK912+'7'!AK912+'8'!AK912+'9'!AK912</f>
        <v>6.9130010810769136</v>
      </c>
      <c r="AL912" s="6">
        <f>('0'!AL912*'0'!AM912+'1'!AL912*'1'!AM912+'2'!AL912*'2'!AM912+'3'!AL912*'3'!AM912+'4'!AL912*'4'!AM912+'5'!AL912*'5'!AM912+'6'!AL912*'6'!AM912+'7'!AL912*'7'!AM912+'8'!AL912*'8'!AM912+'9'!AL912*'9'!AM912)/AM912</f>
        <v>12.531983718079056</v>
      </c>
      <c r="AM912" s="9">
        <f>'0'!AM912+'1'!AM912+'2'!AM912+'3'!AM912+'4'!AM912+'5'!AM912+'6'!AM912+'7'!AM912+'8'!AM912+'9'!AM912</f>
        <v>7.6706949759084555</v>
      </c>
      <c r="AN912" s="6">
        <f>('0'!AN912*'0'!AO912+'1'!AN912*'1'!AO912+'2'!AN912*'2'!AO912+'3'!AN912*'3'!AO912+'4'!AN912*'4'!AO912+'5'!AN912*'5'!AO912+'6'!AN912*'6'!AO912+'7'!AN912*'7'!AO912+'8'!AN912*'8'!AO912+'9'!AN912*'9'!AO912)/AO912</f>
        <v>4</v>
      </c>
      <c r="AO912" s="9">
        <f>'0'!AO912+'1'!AO912+'2'!AO912+'3'!AO912+'4'!AO912+'5'!AO912+'6'!AO912+'7'!AO912+'8'!AO912+'9'!AO912</f>
        <v>9.6357260468746375</v>
      </c>
      <c r="AP912" s="6">
        <f>('0'!AP912*'0'!AQ912+'1'!AP912*'1'!AQ912+'2'!AP912*'2'!AQ912+'3'!AP912*'3'!AQ912+'4'!AP912*'4'!AQ912+'5'!AP912*'5'!AQ912+'6'!AP912*'6'!AQ912+'7'!AP912*'7'!AQ912+'8'!AP912*'8'!AQ912+'9'!AP912*'9'!AQ912)/AQ912</f>
        <v>2.9999999999999996</v>
      </c>
      <c r="AQ912" s="9">
        <f>'0'!AQ912+'1'!AQ912+'2'!AQ912+'3'!AQ912+'4'!AQ912+'5'!AQ912+'6'!AQ912+'7'!AQ912+'8'!AQ912+'9'!AQ912</f>
        <v>8.517689969877912</v>
      </c>
      <c r="AR912" s="6">
        <f>('0'!AR912*'0'!AS912+'1'!AR912*'1'!AS912+'2'!AR912*'2'!AS912+'3'!AR912*'3'!AS912+'4'!AR912*'4'!AS912+'5'!AR912*'5'!AS912+'6'!AR912*'6'!AS912+'7'!AR912*'7'!AS912+'8'!AR912*'8'!AS912+'9'!AR912*'9'!AS912)/AS912</f>
        <v>10</v>
      </c>
      <c r="AS912" s="9">
        <f>'0'!AS912+'1'!AS912+'2'!AS912+'3'!AS912+'4'!AS912+'5'!AS912+'6'!AS912+'7'!AS912+'8'!AS912+'9'!AS912</f>
        <v>9.9999882891810472</v>
      </c>
      <c r="AT912" s="6">
        <f>('0'!AT912*'0'!AU912+'1'!AT912*'1'!AU912+'2'!AT912*'2'!AU912+'3'!AT912*'3'!AU912+'4'!AT912*'4'!AU912+'5'!AT912*'5'!AU912+'6'!AT912*'6'!AU912+'7'!AT912*'7'!AU912+'8'!AT912*'8'!AU912+'9'!AT912*'9'!AU912)/AU912</f>
        <v>3.0000000000000004</v>
      </c>
      <c r="AU912" s="9">
        <f>'0'!AU912+'1'!AU912+'2'!AU912+'3'!AU912+'4'!AU912+'5'!AU912+'6'!AU912+'7'!AU912+'8'!AU912+'9'!AU912</f>
        <v>5.9616147663024499</v>
      </c>
      <c r="AV912" s="6">
        <f>('0'!AV912*'0'!AW912+'1'!AV912*'1'!AW912+'2'!AV912*'2'!AW912+'3'!AV912*'3'!AW912+'4'!AV912*'4'!AW912+'5'!AV912*'5'!AW912+'6'!AV912*'6'!AW912+'7'!AV912*'7'!AW912+'8'!AV912*'8'!AW912+'9'!AV912*'9'!AW912)/AW912</f>
        <v>3.0000000000000009</v>
      </c>
      <c r="AW912" s="9">
        <f>'0'!AW912+'1'!AW912+'2'!AW912+'3'!AW912+'4'!AW912+'5'!AW912+'6'!AW912+'7'!AW912+'8'!AW912+'9'!AW912</f>
        <v>7.8550618137213055</v>
      </c>
      <c r="AX912" s="6">
        <f t="shared" si="27"/>
        <v>100.89966813016673</v>
      </c>
      <c r="AY912" s="6">
        <f t="shared" si="28"/>
        <v>0.99108353727183618</v>
      </c>
      <c r="AZ912" s="6">
        <f t="shared" si="29"/>
        <v>19.821670745436727</v>
      </c>
      <c r="BA912" s="6">
        <f t="shared" si="30"/>
        <v>23.925549605640562</v>
      </c>
      <c r="BB912" s="6">
        <f t="shared" si="31"/>
        <v>19.82167074543672</v>
      </c>
      <c r="BC912" s="6">
        <f t="shared" si="32"/>
        <v>14.10003077842077</v>
      </c>
      <c r="BD912" s="6">
        <f t="shared" si="33"/>
        <v>12.420242752346848</v>
      </c>
      <c r="BE912" s="6">
        <f t="shared" si="34"/>
        <v>9.9108353727183616</v>
      </c>
      <c r="BF912" s="6">
        <f t="shared" si="35"/>
        <v>100</v>
      </c>
    </row>
    <row r="913" spans="1:58" ht="15.75" hidden="1" customHeight="1" x14ac:dyDescent="0.25">
      <c r="A913" s="6" t="str">
        <f>IF(AND('0'!A913='1'!A913,'1'!A913='2'!A913,'2'!A913='3'!A913,'3'!A913='4'!A913,'4'!A913='5'!A913,'5'!A913='6'!A913,'6'!A913='7'!A913,'7'!A913='8'!A913,'8'!A913='9'!A913,'1'!A913='2'!A913),'9'!A913,)</f>
        <v>Memoranda of Discussion</v>
      </c>
      <c r="B913" s="7" t="str">
        <f>IF(AND('0'!B913='1'!B913,'1'!B913='2'!B913,'2'!B913='3'!B913,'3'!B913='4'!B913,'4'!B913='5'!B913,'5'!B913='6'!B913,'6'!B913='7'!B913,'7'!B913='8'!B913,'8'!B913='9'!B913,'1'!B913='2'!B913),'9'!B913,)</f>
        <v>1970-03-10</v>
      </c>
      <c r="C913" s="7" t="str">
        <f>IF(AND('0'!C913='1'!C913,'1'!C913='2'!C913,'2'!C913='3'!C913,'3'!C913='4'!C913,'4'!C913='5'!C913,'5'!C913='6'!C913,'6'!C913='7'!C913,'7'!C913='8'!C913,'8'!C913='9'!C913,'1'!C913='2'!C913),'9'!C913,)</f>
        <v>1970-03-10</v>
      </c>
      <c r="D913" s="7">
        <f>IF(AND('0'!D913='1'!D913,'1'!D913='2'!D913,'2'!D913='3'!D913,'3'!D913='4'!D913,'4'!D913='5'!D913,'5'!D913='6'!D913,'6'!D913='7'!D913,'7'!D913='8'!D913,'8'!D913='9'!D913,'1'!D913='2'!D913),'9'!D913,)</f>
        <v>0</v>
      </c>
      <c r="E913" s="8">
        <f>IF(COUNTIF(Recovered!$A$2:$A$808,A913)&gt;0,1,0)</f>
        <v>0</v>
      </c>
      <c r="F913" s="6">
        <f>('0'!F913*'0'!G913+'1'!F913*'1'!G913+'2'!F913*'2'!G913+'3'!F913*'3'!G913+'4'!F913*'4'!G913+'5'!F913*'5'!G913+'6'!F913*'6'!G913+'7'!F913*'7'!G913+'8'!F913*'8'!G913+'9'!F913*'9'!G913)/G913</f>
        <v>3</v>
      </c>
      <c r="G913" s="6">
        <f>'0'!G913+'1'!G913+'2'!G913+'3'!G913+'4'!G913+'5'!G913+'6'!G913+'7'!G913+'8'!G913+'9'!G913</f>
        <v>5.1303024324295734</v>
      </c>
      <c r="H913" s="6">
        <f>('0'!H913*'0'!I913+'1'!H913*'1'!I913+'2'!H913*'2'!I913+'3'!H913*'3'!I913+'4'!H913*'4'!I913+'5'!H913*'5'!I913+'6'!H913*'6'!I913+'7'!H913*'7'!I913+'8'!H913*'8'!I913+'9'!H913*'9'!I913)/I913</f>
        <v>2.5143471727569184</v>
      </c>
      <c r="I913" s="6">
        <f>'0'!I913+'1'!I913+'2'!I913+'3'!I913+'4'!I913+'5'!I913+'6'!I913+'7'!I913+'8'!I913+'9'!I913</f>
        <v>4.9709917513119324</v>
      </c>
      <c r="J913" s="6">
        <f>('0'!J913*'0'!K913+'1'!J913*'1'!K913+'2'!J913*'2'!K913+'3'!J913*'3'!K913+'4'!J913*'4'!K913+'5'!J913*'5'!K913+'6'!J913*'6'!K913+'7'!J913*'7'!K913+'8'!J913*'8'!K913+'9'!J913*'9'!K913)/K913</f>
        <v>2</v>
      </c>
      <c r="K913" s="6">
        <f>'0'!K913+'1'!K913+'2'!K913+'3'!K913+'4'!K913+'5'!K913+'6'!K913+'7'!K913+'8'!K913+'9'!K913</f>
        <v>8.7559499312852402</v>
      </c>
      <c r="L913" s="6">
        <f>('0'!L913*'0'!M913+'1'!L913*'1'!M913+'2'!L913*'2'!M913+'3'!L913*'3'!M913+'4'!L913*'4'!M913+'5'!L913*'5'!M913+'6'!L913*'6'!M913+'7'!L913*'7'!M913+'8'!L913*'8'!M913+'9'!L913*'9'!M913)/M913</f>
        <v>5</v>
      </c>
      <c r="M913" s="6">
        <f>'0'!M913+'1'!M913+'2'!M913+'3'!M913+'4'!M913+'5'!M913+'6'!M913+'7'!M913+'8'!M913+'9'!M913</f>
        <v>9.5774741076749788</v>
      </c>
      <c r="N913" s="6">
        <f>('0'!N913*'0'!O913+'1'!N913*'1'!O913+'2'!N913*'2'!O913+'3'!N913*'3'!O913+'4'!N913*'4'!O913+'5'!N913*'5'!O913+'6'!N913*'6'!O913+'7'!N913*'7'!O913+'8'!N913*'8'!O913+'9'!N913*'9'!O913)/O913</f>
        <v>20</v>
      </c>
      <c r="O913" s="6">
        <f>'0'!O913+'1'!O913+'2'!O913+'3'!O913+'4'!O913+'5'!O913+'6'!O913+'7'!O913+'8'!O913+'9'!O913</f>
        <v>7.9507309739349949</v>
      </c>
      <c r="P913" s="6">
        <f>('0'!P913*'0'!Q913+'1'!P913*'1'!Q913+'2'!P913*'2'!Q913+'3'!P913*'3'!Q913+'4'!P913*'4'!Q913+'5'!P913*'5'!Q913+'6'!P913*'6'!Q913+'7'!P913*'7'!Q913+'8'!P913*'8'!Q913+'9'!P913*'9'!Q913)/Q913</f>
        <v>3</v>
      </c>
      <c r="Q913" s="6">
        <f>'0'!Q913+'1'!Q913+'2'!Q913+'3'!Q913+'4'!Q913+'5'!Q913+'6'!Q913+'7'!Q913+'8'!Q913+'9'!Q913</f>
        <v>8.4599537063063952</v>
      </c>
      <c r="R913" s="6">
        <f>('0'!R913*'0'!S913+'1'!R913*'1'!S913+'2'!R913*'2'!S913+'3'!R913*'3'!S913+'4'!R913*'4'!S913+'5'!R913*'5'!S913+'6'!R913*'6'!S913+'7'!R913*'7'!S913+'8'!R913*'8'!S913+'9'!R913*'9'!S913)/S913</f>
        <v>3</v>
      </c>
      <c r="S913" s="6">
        <f>'0'!S913+'1'!S913+'2'!S913+'3'!S913+'4'!S913+'5'!S913+'6'!S913+'7'!S913+'8'!S913+'9'!S913</f>
        <v>7.3912022451357116</v>
      </c>
      <c r="T913" s="6">
        <f>('0'!T913*'0'!U913+'1'!T913*'1'!U913+'2'!T913*'2'!U913+'3'!T913*'3'!U913+'4'!T913*'4'!U913+'5'!T913*'5'!U913+'6'!T913*'6'!U913+'7'!T913*'7'!U913+'8'!T913*'8'!U913+'9'!T913*'9'!U913)/U913</f>
        <v>19.999999999999996</v>
      </c>
      <c r="U913" s="6">
        <f>'0'!U913+'1'!U913+'2'!U913+'3'!U913+'4'!U913+'5'!U913+'6'!U913+'7'!U913+'8'!U913+'9'!U913</f>
        <v>6.3566437904092554</v>
      </c>
      <c r="V913" s="6">
        <f>('0'!V913*'0'!W913+'1'!V913*'1'!W913+'2'!V913*'2'!W913+'3'!V913*'3'!W913+'4'!V913*'4'!W913+'5'!V913*'5'!W913+'6'!V913*'6'!W913+'7'!V913*'7'!W913+'8'!V913*'8'!W913+'9'!V913*'9'!W913)/W913</f>
        <v>2</v>
      </c>
      <c r="W913" s="6">
        <f>'0'!W913+'1'!W913+'2'!W913+'3'!W913+'4'!W913+'5'!W913+'6'!W913+'7'!W913+'8'!W913+'9'!W913</f>
        <v>8.5394704948703577</v>
      </c>
      <c r="X913" s="6">
        <f>('0'!X913*'0'!Y913+'1'!X913*'1'!Y913+'2'!X913*'2'!Y913+'3'!X913*'3'!Y913+'4'!X913*'4'!Y913+'5'!X913*'5'!Y913+'6'!X913*'6'!Y913+'7'!X913*'7'!Y913+'8'!X913*'8'!Y913+'9'!X913*'9'!Y913)/Y913</f>
        <v>2.9103692603145475</v>
      </c>
      <c r="Y913" s="6">
        <f>'0'!Y913+'1'!Y913+'2'!Y913+'3'!Y913+'4'!Y913+'5'!Y913+'6'!Y913+'7'!Y913+'8'!Y913+'9'!Y913</f>
        <v>6.268589699229377</v>
      </c>
      <c r="Z913" s="6">
        <f>('0'!Z913*'0'!AA913+'1'!Z913*'1'!AA913+'2'!Z913*'2'!AA913+'3'!Z913*'3'!AA913+'4'!Z913*'4'!AA913+'5'!Z913*'5'!AA913+'6'!Z913*'6'!AA913+'7'!Z913*'7'!AA913+'8'!Z913*'8'!AA913+'9'!Z913*'9'!AA913)/AA913</f>
        <v>20.000000000000007</v>
      </c>
      <c r="AA913" s="6">
        <f>'0'!AA913+'1'!AA913+'2'!AA913+'3'!AA913+'4'!AA913+'5'!AA913+'6'!AA913+'7'!AA913+'8'!AA913+'9'!AA913</f>
        <v>7.3222592295274573</v>
      </c>
      <c r="AB913" s="6">
        <f>('0'!AB913*'0'!AC913+'1'!AB913*'1'!AC913+'2'!AB913*'2'!AC913+'3'!AB913*'3'!AC913+'4'!AB913*'4'!AC913+'5'!AB913*'5'!AC913+'6'!AB913*'6'!AC913+'7'!AB913*'7'!AC913+'8'!AB913*'8'!AC913+'9'!AB913*'9'!AC913)/AC913</f>
        <v>2</v>
      </c>
      <c r="AC913" s="6">
        <f>'0'!AC913+'1'!AC913+'2'!AC913+'3'!AC913+'4'!AC913+'5'!AC913+'6'!AC913+'7'!AC913+'8'!AC913+'9'!AC913</f>
        <v>9.8654674712096586</v>
      </c>
      <c r="AD913" s="6">
        <f>('0'!AD913*'0'!AE913+'1'!AD913*'1'!AE913+'2'!AD913*'2'!AE913+'3'!AD913*'3'!AE913+'4'!AD913*'4'!AE913+'5'!AD913*'5'!AE913+'6'!AD913*'6'!AE913+'7'!AD913*'7'!AE913+'8'!AD913*'8'!AE913+'9'!AD913*'9'!AE913)/AE913</f>
        <v>2.0991449274825302</v>
      </c>
      <c r="AE913" s="6">
        <f>'0'!AE913+'1'!AE913+'2'!AE913+'3'!AE913+'4'!AE913+'5'!AE913+'6'!AE913+'7'!AE913+'8'!AE913+'9'!AE913</f>
        <v>5.650756812822312</v>
      </c>
      <c r="AF913" s="6">
        <f>('0'!AF913*'0'!AG913+'1'!AF913*'1'!AG913+'2'!AF913*'2'!AG913+'3'!AF913*'3'!AG913+'4'!AF913*'4'!AG913+'5'!AF913*'5'!AG913+'6'!AF913*'6'!AG913+'7'!AF913*'7'!AG913+'8'!AF913*'8'!AG913+'9'!AF913*'9'!AG913)/AG913</f>
        <v>20</v>
      </c>
      <c r="AG913" s="6">
        <f>'0'!AG913+'1'!AG913+'2'!AG913+'3'!AG913+'4'!AG913+'5'!AG913+'6'!AG913+'7'!AG913+'8'!AG913+'9'!AG913</f>
        <v>8.413788863519521</v>
      </c>
      <c r="AH913" s="6">
        <f>('0'!AH913*'0'!AI913+'1'!AH913*'1'!AI913+'2'!AH913*'2'!AI913+'3'!AH913*'3'!AI913+'4'!AH913*'4'!AI913+'5'!AH913*'5'!AI913+'6'!AH913*'6'!AI913+'7'!AH913*'7'!AI913+'8'!AH913*'8'!AI913+'9'!AH913*'9'!AI913)/AI913</f>
        <v>2</v>
      </c>
      <c r="AI913" s="6">
        <f>'0'!AI913+'1'!AI913+'2'!AI913+'3'!AI913+'4'!AI913+'5'!AI913+'6'!AI913+'7'!AI913+'8'!AI913+'9'!AI913</f>
        <v>9.7916210903947611</v>
      </c>
      <c r="AJ913" s="6">
        <f>('0'!AJ913*'0'!AK913+'1'!AJ913*'1'!AK913+'2'!AJ913*'2'!AK913+'3'!AJ913*'3'!AK913+'4'!AJ913*'4'!AK913+'5'!AJ913*'5'!AK913+'6'!AJ913*'6'!AK913+'7'!AJ913*'7'!AK913+'8'!AJ913*'8'!AK913+'9'!AJ913*'9'!AK913)/AK913</f>
        <v>2.0730413979461448</v>
      </c>
      <c r="AK913" s="6">
        <f>'0'!AK913+'1'!AK913+'2'!AK913+'3'!AK913+'4'!AK913+'5'!AK913+'6'!AK913+'7'!AK913+'8'!AK913+'9'!AK913</f>
        <v>8.0453284275328656</v>
      </c>
      <c r="AL913" s="6">
        <f>('0'!AL913*'0'!AM913+'1'!AL913*'1'!AM913+'2'!AL913*'2'!AM913+'3'!AL913*'3'!AM913+'4'!AL913*'4'!AM913+'5'!AL913*'5'!AM913+'6'!AL913*'6'!AM913+'7'!AL913*'7'!AM913+'8'!AL913*'8'!AM913+'9'!AL913*'9'!AM913)/AM913</f>
        <v>10.000000000000002</v>
      </c>
      <c r="AM913" s="6">
        <f>'0'!AM913+'1'!AM913+'2'!AM913+'3'!AM913+'4'!AM913+'5'!AM913+'6'!AM913+'7'!AM913+'8'!AM913+'9'!AM913</f>
        <v>9.8607888983180825</v>
      </c>
      <c r="AN913" s="6">
        <f>('0'!AN913*'0'!AO913+'1'!AN913*'1'!AO913+'2'!AN913*'2'!AO913+'3'!AN913*'3'!AO913+'4'!AN913*'4'!AO913+'5'!AN913*'5'!AO913+'6'!AN913*'6'!AO913+'7'!AN913*'7'!AO913+'8'!AN913*'8'!AO913+'9'!AN913*'9'!AO913)/AO913</f>
        <v>4</v>
      </c>
      <c r="AO913" s="6">
        <f>'0'!AO913+'1'!AO913+'2'!AO913+'3'!AO913+'4'!AO913+'5'!AO913+'6'!AO913+'7'!AO913+'8'!AO913+'9'!AO913</f>
        <v>9.7924071499339771</v>
      </c>
      <c r="AP913" s="6">
        <f>('0'!AP913*'0'!AQ913+'1'!AP913*'1'!AQ913+'2'!AP913*'2'!AQ913+'3'!AP913*'3'!AQ913+'4'!AP913*'4'!AQ913+'5'!AP913*'5'!AQ913+'6'!AP913*'6'!AQ913+'7'!AP913*'7'!AQ913+'8'!AP913*'8'!AQ913+'9'!AP913*'9'!AQ913)/AQ913</f>
        <v>3.1010781529552536</v>
      </c>
      <c r="AQ913" s="6">
        <f>'0'!AQ913+'1'!AQ913+'2'!AQ913+'3'!AQ913+'4'!AQ913+'5'!AQ913+'6'!AQ913+'7'!AQ913+'8'!AQ913+'9'!AQ913</f>
        <v>6.4150222707343909</v>
      </c>
      <c r="AR913" s="6">
        <f>('0'!AR913*'0'!AS913+'1'!AR913*'1'!AS913+'2'!AR913*'2'!AS913+'3'!AR913*'3'!AS913+'4'!AR913*'4'!AS913+'5'!AR913*'5'!AS913+'6'!AR913*'6'!AS913+'7'!AR913*'7'!AS913+'8'!AR913*'8'!AS913+'9'!AR913*'9'!AS913)/AS913</f>
        <v>10</v>
      </c>
      <c r="AS913" s="6">
        <f>'0'!AS913+'1'!AS913+'2'!AS913+'3'!AS913+'4'!AS913+'5'!AS913+'6'!AS913+'7'!AS913+'8'!AS913+'9'!AS913</f>
        <v>9.9999918652865176</v>
      </c>
      <c r="AT913" s="6">
        <f>('0'!AT913*'0'!AU913+'1'!AT913*'1'!AU913+'2'!AT913*'2'!AU913+'3'!AT913*'3'!AU913+'4'!AT913*'4'!AU913+'5'!AT913*'5'!AU913+'6'!AT913*'6'!AU913+'7'!AT913*'7'!AU913+'8'!AT913*'8'!AU913+'9'!AT913*'9'!AU913)/AU913</f>
        <v>3</v>
      </c>
      <c r="AU913" s="6">
        <f>'0'!AU913+'1'!AU913+'2'!AU913+'3'!AU913+'4'!AU913+'5'!AU913+'6'!AU913+'7'!AU913+'8'!AU913+'9'!AU913</f>
        <v>7.7853704448298489</v>
      </c>
      <c r="AV913" s="6">
        <f>('0'!AV913*'0'!AW913+'1'!AV913*'1'!AW913+'2'!AV913*'2'!AW913+'3'!AV913*'3'!AW913+'4'!AV913*'4'!AW913+'5'!AV913*'5'!AW913+'6'!AV913*'6'!AW913+'7'!AV913*'7'!AW913+'8'!AV913*'8'!AW913+'9'!AV913*'9'!AW913)/AW913</f>
        <v>3.0000000000000004</v>
      </c>
      <c r="AW913" s="6">
        <f>'0'!AW913+'1'!AW913+'2'!AW913+'3'!AW913+'4'!AW913+'5'!AW913+'6'!AW913+'7'!AW913+'8'!AW913+'9'!AW913</f>
        <v>7.1736638294938286</v>
      </c>
      <c r="AX913" s="6">
        <f t="shared" si="27"/>
        <v>100</v>
      </c>
      <c r="AY913" s="6">
        <f t="shared" si="28"/>
        <v>1</v>
      </c>
      <c r="AZ913" s="6">
        <f t="shared" si="29"/>
        <v>20</v>
      </c>
      <c r="BA913" s="6">
        <f t="shared" si="30"/>
        <v>19.999999999999996</v>
      </c>
      <c r="BB913" s="6">
        <f t="shared" si="31"/>
        <v>20.000000000000007</v>
      </c>
      <c r="BC913" s="6">
        <f t="shared" si="32"/>
        <v>20</v>
      </c>
      <c r="BD913" s="6">
        <f t="shared" si="33"/>
        <v>10.000000000000002</v>
      </c>
      <c r="BE913" s="6">
        <f t="shared" si="34"/>
        <v>10</v>
      </c>
      <c r="BF913" s="6">
        <f t="shared" si="35"/>
        <v>100</v>
      </c>
    </row>
    <row r="914" spans="1:58" ht="15.75" hidden="1" customHeight="1" x14ac:dyDescent="0.25">
      <c r="A914" s="6" t="str">
        <f>IF(AND('0'!A914='1'!A914,'1'!A914='2'!A914,'2'!A914='3'!A914,'3'!A914='4'!A914,'4'!A914='5'!A914,'5'!A914='6'!A914,'6'!A914='7'!A914,'7'!A914='8'!A914,'8'!A914='9'!A914,'1'!A914='2'!A914),'9'!A914,)</f>
        <v>Minutes of Actions</v>
      </c>
      <c r="B914" s="7" t="str">
        <f>IF(AND('0'!B914='1'!B914,'1'!B914='2'!B914,'2'!B914='3'!B914,'3'!B914='4'!B914,'4'!B914='5'!B914,'5'!B914='6'!B914,'6'!B914='7'!B914,'7'!B914='8'!B914,'8'!B914='9'!B914,'1'!B914='2'!B914),'9'!B914,)</f>
        <v>1970-03-10</v>
      </c>
      <c r="C914" s="7" t="str">
        <f>IF(AND('0'!C914='1'!C914,'1'!C914='2'!C914,'2'!C914='3'!C914,'3'!C914='4'!C914,'4'!C914='5'!C914,'5'!C914='6'!C914,'6'!C914='7'!C914,'7'!C914='8'!C914,'8'!C914='9'!C914,'1'!C914='2'!C914),'9'!C914,)</f>
        <v>1970-03-10</v>
      </c>
      <c r="D914" s="7">
        <f>IF(AND('0'!D914='1'!D914,'1'!D914='2'!D914,'2'!D914='3'!D914,'3'!D914='4'!D914,'4'!D914='5'!D914,'5'!D914='6'!D914,'6'!D914='7'!D914,'7'!D914='8'!D914,'8'!D914='9'!D914,'1'!D914='2'!D914),'9'!D914,)</f>
        <v>0</v>
      </c>
      <c r="E914" s="8">
        <f>IF(COUNTIF(Recovered!$A$2:$A$808,A914)&gt;0,1,0)</f>
        <v>0</v>
      </c>
      <c r="F914" s="6">
        <f>('0'!F914*'0'!G914+'1'!F914*'1'!G914+'2'!F914*'2'!G914+'3'!F914*'3'!G914+'4'!F914*'4'!G914+'5'!F914*'5'!G914+'6'!F914*'6'!G914+'7'!F914*'7'!G914+'8'!F914*'8'!G914+'9'!F914*'9'!G914)/G914</f>
        <v>3.0000000000000004</v>
      </c>
      <c r="G914" s="6">
        <f>'0'!G914+'1'!G914+'2'!G914+'3'!G914+'4'!G914+'5'!G914+'6'!G914+'7'!G914+'8'!G914+'9'!G914</f>
        <v>6.555778121222021</v>
      </c>
      <c r="H914" s="6">
        <f>('0'!H914*'0'!I914+'1'!H914*'1'!I914+'2'!H914*'2'!I914+'3'!H914*'3'!I914+'4'!H914*'4'!I914+'5'!H914*'5'!I914+'6'!H914*'6'!I914+'7'!H914*'7'!I914+'8'!H914*'8'!I914+'9'!H914*'9'!I914)/I914</f>
        <v>2.7104655200105694</v>
      </c>
      <c r="I914" s="6">
        <f>'0'!I914+'1'!I914+'2'!I914+'3'!I914+'4'!I914+'5'!I914+'6'!I914+'7'!I914+'8'!I914+'9'!I914</f>
        <v>5.1346653757789804</v>
      </c>
      <c r="J914" s="6">
        <f>('0'!J914*'0'!K914+'1'!J914*'1'!K914+'2'!J914*'2'!K914+'3'!J914*'3'!K914+'4'!J914*'4'!K914+'5'!J914*'5'!K914+'6'!J914*'6'!K914+'7'!J914*'7'!K914+'8'!J914*'8'!K914+'9'!J914*'9'!K914)/K914</f>
        <v>2</v>
      </c>
      <c r="K914" s="6">
        <f>'0'!K914+'1'!K914+'2'!K914+'3'!K914+'4'!K914+'5'!K914+'6'!K914+'7'!K914+'8'!K914+'9'!K914</f>
        <v>9.2990720011321404</v>
      </c>
      <c r="L914" s="6">
        <f>('0'!L914*'0'!M914+'1'!L914*'1'!M914+'2'!L914*'2'!M914+'3'!L914*'3'!M914+'4'!L914*'4'!M914+'5'!L914*'5'!M914+'6'!L914*'6'!M914+'7'!L914*'7'!M914+'8'!L914*'8'!M914+'9'!L914*'9'!M914)/M914</f>
        <v>4.5468572318472713</v>
      </c>
      <c r="M914" s="6">
        <f>'0'!M914+'1'!M914+'2'!M914+'3'!M914+'4'!M914+'5'!M914+'6'!M914+'7'!M914+'8'!M914+'9'!M914</f>
        <v>5.9115666380348459</v>
      </c>
      <c r="N914" s="6">
        <f>('0'!N914*'0'!O914+'1'!N914*'1'!O914+'2'!N914*'2'!O914+'3'!N914*'3'!O914+'4'!N914*'4'!O914+'5'!N914*'5'!O914+'6'!N914*'6'!O914+'7'!N914*'7'!O914+'8'!N914*'8'!O914+'9'!N914*'9'!O914)/O914</f>
        <v>19.999999999999996</v>
      </c>
      <c r="O914" s="6">
        <f>'0'!O914+'1'!O914+'2'!O914+'3'!O914+'4'!O914+'5'!O914+'6'!O914+'7'!O914+'8'!O914+'9'!O914</f>
        <v>8.4333307413301064</v>
      </c>
      <c r="P914" s="6">
        <f>('0'!P914*'0'!Q914+'1'!P914*'1'!Q914+'2'!P914*'2'!Q914+'3'!P914*'3'!Q914+'4'!P914*'4'!Q914+'5'!P914*'5'!Q914+'6'!P914*'6'!Q914+'7'!P914*'7'!Q914+'8'!P914*'8'!Q914+'9'!P914*'9'!Q914)/Q914</f>
        <v>3</v>
      </c>
      <c r="Q914" s="6">
        <f>'0'!Q914+'1'!Q914+'2'!Q914+'3'!Q914+'4'!Q914+'5'!Q914+'6'!Q914+'7'!Q914+'8'!Q914+'9'!Q914</f>
        <v>8.963166448774663</v>
      </c>
      <c r="R914" s="6">
        <f>('0'!R914*'0'!S914+'1'!R914*'1'!S914+'2'!R914*'2'!S914+'3'!R914*'3'!S914+'4'!R914*'4'!S914+'5'!R914*'5'!S914+'6'!R914*'6'!S914+'7'!R914*'7'!S914+'8'!R914*'8'!S914+'9'!R914*'9'!S914)/S914</f>
        <v>3</v>
      </c>
      <c r="S914" s="6">
        <f>'0'!S914+'1'!S914+'2'!S914+'3'!S914+'4'!S914+'5'!S914+'6'!S914+'7'!S914+'8'!S914+'9'!S914</f>
        <v>8.0699282704565576</v>
      </c>
      <c r="T914" s="6">
        <f>('0'!T914*'0'!U914+'1'!T914*'1'!U914+'2'!T914*'2'!U914+'3'!T914*'3'!U914+'4'!T914*'4'!U914+'5'!T914*'5'!U914+'6'!T914*'6'!U914+'7'!T914*'7'!U914+'8'!T914*'8'!U914+'9'!T914*'9'!U914)/U914</f>
        <v>18.613266208040972</v>
      </c>
      <c r="U914" s="6">
        <f>'0'!U914+'1'!U914+'2'!U914+'3'!U914+'4'!U914+'5'!U914+'6'!U914+'7'!U914+'8'!U914+'9'!U914</f>
        <v>5.1511910104077181</v>
      </c>
      <c r="V914" s="6">
        <f>('0'!V914*'0'!W914+'1'!V914*'1'!W914+'2'!V914*'2'!W914+'3'!V914*'3'!W914+'4'!V914*'4'!W914+'5'!V914*'5'!W914+'6'!V914*'6'!W914+'7'!V914*'7'!W914+'8'!V914*'8'!W914+'9'!V914*'9'!W914)/W914</f>
        <v>2.1470264526138845</v>
      </c>
      <c r="W914" s="6">
        <f>'0'!W914+'1'!W914+'2'!W914+'3'!W914+'4'!W914+'5'!W914+'6'!W914+'7'!W914+'8'!W914+'9'!W914</f>
        <v>7.636539109831558</v>
      </c>
      <c r="X914" s="6">
        <f>('0'!X914*'0'!Y914+'1'!X914*'1'!Y914+'2'!X914*'2'!Y914+'3'!X914*'3'!Y914+'4'!X914*'4'!Y914+'5'!X914*'5'!Y914+'6'!X914*'6'!Y914+'7'!X914*'7'!Y914+'8'!X914*'8'!Y914+'9'!X914*'9'!Y914)/Y914</f>
        <v>2.1547340974168869</v>
      </c>
      <c r="Y914" s="6">
        <f>'0'!Y914+'1'!Y914+'2'!Y914+'3'!Y914+'4'!Y914+'5'!Y914+'6'!Y914+'7'!Y914+'8'!Y914+'9'!Y914</f>
        <v>8.3409056528362626</v>
      </c>
      <c r="Z914" s="6">
        <f>('0'!Z914*'0'!AA914+'1'!Z914*'1'!AA914+'2'!Z914*'2'!AA914+'3'!Z914*'3'!AA914+'4'!Z914*'4'!AA914+'5'!Z914*'5'!AA914+'6'!Z914*'6'!AA914+'7'!Z914*'7'!AA914+'8'!Z914*'8'!AA914+'9'!Z914*'9'!AA914)/AA914</f>
        <v>21.659934105199152</v>
      </c>
      <c r="AA914" s="6">
        <f>'0'!AA914+'1'!AA914+'2'!AA914+'3'!AA914+'4'!AA914+'5'!AA914+'6'!AA914+'7'!AA914+'8'!AA914+'9'!AA914</f>
        <v>7.5185549868217594</v>
      </c>
      <c r="AB914" s="6">
        <f>('0'!AB914*'0'!AC914+'1'!AB914*'1'!AC914+'2'!AB914*'2'!AC914+'3'!AB914*'3'!AC914+'4'!AB914*'4'!AC914+'5'!AB914*'5'!AC914+'6'!AB914*'6'!AC914+'7'!AB914*'7'!AC914+'8'!AB914*'8'!AC914+'9'!AB914*'9'!AC914)/AC914</f>
        <v>2.174162377088285</v>
      </c>
      <c r="AC914" s="6">
        <f>'0'!AC914+'1'!AC914+'2'!AC914+'3'!AC914+'4'!AC914+'5'!AC914+'6'!AC914+'7'!AC914+'8'!AC914+'9'!AC914</f>
        <v>8.0739255355354427</v>
      </c>
      <c r="AD914" s="6">
        <f>('0'!AD914*'0'!AE914+'1'!AD914*'1'!AE914+'2'!AD914*'2'!AE914+'3'!AD914*'3'!AE914+'4'!AD914*'4'!AE914+'5'!AD914*'5'!AE914+'6'!AD914*'6'!AE914+'7'!AD914*'7'!AE914+'8'!AD914*'8'!AE914+'9'!AD914*'9'!AE914)/AE914</f>
        <v>2.1984068361120932</v>
      </c>
      <c r="AE914" s="6">
        <f>'0'!AE914+'1'!AE914+'2'!AE914+'3'!AE914+'4'!AE914+'5'!AE914+'6'!AE914+'7'!AE914+'8'!AE914+'9'!AE914</f>
        <v>8.0834581078231178</v>
      </c>
      <c r="AF914" s="6">
        <f>('0'!AF914*'0'!AG914+'1'!AF914*'1'!AG914+'2'!AF914*'2'!AG914+'3'!AF914*'3'!AG914+'4'!AF914*'4'!AG914+'5'!AF914*'5'!AG914+'6'!AF914*'6'!AG914+'7'!AF914*'7'!AG914+'8'!AF914*'8'!AG914+'9'!AF914*'9'!AG914)/AG914</f>
        <v>18.971639388127862</v>
      </c>
      <c r="AG914" s="6">
        <f>'0'!AG914+'1'!AG914+'2'!AG914+'3'!AG914+'4'!AG914+'5'!AG914+'6'!AG914+'7'!AG914+'8'!AG914+'9'!AG914</f>
        <v>7.2490124928009037</v>
      </c>
      <c r="AH914" s="6">
        <f>('0'!AH914*'0'!AI914+'1'!AH914*'1'!AI914+'2'!AH914*'2'!AI914+'3'!AH914*'3'!AI914+'4'!AH914*'4'!AI914+'5'!AH914*'5'!AI914+'6'!AH914*'6'!AI914+'7'!AH914*'7'!AI914+'8'!AH914*'8'!AI914+'9'!AH914*'9'!AI914)/AI914</f>
        <v>2.2372677158855789</v>
      </c>
      <c r="AI914" s="6">
        <f>'0'!AI914+'1'!AI914+'2'!AI914+'3'!AI914+'4'!AI914+'5'!AI914+'6'!AI914+'7'!AI914+'8'!AI914+'9'!AI914</f>
        <v>7.9942306130095453</v>
      </c>
      <c r="AJ914" s="6">
        <f>('0'!AJ914*'0'!AK914+'1'!AJ914*'1'!AK914+'2'!AJ914*'2'!AK914+'3'!AJ914*'3'!AK914+'4'!AJ914*'4'!AK914+'5'!AJ914*'5'!AK914+'6'!AJ914*'6'!AK914+'7'!AJ914*'7'!AK914+'8'!AJ914*'8'!AK914+'9'!AJ914*'9'!AK914)/AK914</f>
        <v>2.2283896509985226</v>
      </c>
      <c r="AK914" s="6">
        <f>'0'!AK914+'1'!AK914+'2'!AK914+'3'!AK914+'4'!AK914+'5'!AK914+'6'!AK914+'7'!AK914+'8'!AK914+'9'!AK914</f>
        <v>8.5325935875491101</v>
      </c>
      <c r="AL914" s="6">
        <f>('0'!AL914*'0'!AM914+'1'!AL914*'1'!AM914+'2'!AL914*'2'!AM914+'3'!AL914*'3'!AM914+'4'!AL914*'4'!AM914+'5'!AL914*'5'!AM914+'6'!AL914*'6'!AM914+'7'!AL914*'7'!AM914+'8'!AL914*'8'!AM914+'9'!AL914*'9'!AM914)/AM914</f>
        <v>11.44039273995285</v>
      </c>
      <c r="AM914" s="6">
        <f>'0'!AM914+'1'!AM914+'2'!AM914+'3'!AM914+'4'!AM914+'5'!AM914+'6'!AM914+'7'!AM914+'8'!AM914+'9'!AM914</f>
        <v>9.6652135468509393</v>
      </c>
      <c r="AN914" s="6">
        <f>('0'!AN914*'0'!AO914+'1'!AN914*'1'!AO914+'2'!AN914*'2'!AO914+'3'!AN914*'3'!AO914+'4'!AN914*'4'!AO914+'5'!AN914*'5'!AO914+'6'!AN914*'6'!AO914+'7'!AN914*'7'!AO914+'8'!AN914*'8'!AO914+'9'!AN914*'9'!AO914)/AO914</f>
        <v>4</v>
      </c>
      <c r="AO914" s="6">
        <f>'0'!AO914+'1'!AO914+'2'!AO914+'3'!AO914+'4'!AO914+'5'!AO914+'6'!AO914+'7'!AO914+'8'!AO914+'9'!AO914</f>
        <v>9.7937070981755241</v>
      </c>
      <c r="AP914" s="6">
        <f>('0'!AP914*'0'!AQ914+'1'!AP914*'1'!AQ914+'2'!AP914*'2'!AQ914+'3'!AP914*'3'!AQ914+'4'!AP914*'4'!AQ914+'5'!AP914*'5'!AQ914+'6'!AP914*'6'!AQ914+'7'!AP914*'7'!AQ914+'8'!AP914*'8'!AQ914+'9'!AP914*'9'!AQ914)/AQ914</f>
        <v>4</v>
      </c>
      <c r="AQ914" s="6">
        <f>'0'!AQ914+'1'!AQ914+'2'!AQ914+'3'!AQ914+'4'!AQ914+'5'!AQ914+'6'!AQ914+'7'!AQ914+'8'!AQ914+'9'!AQ914</f>
        <v>6.5794288029210488</v>
      </c>
      <c r="AR914" s="6">
        <f>('0'!AR914*'0'!AS914+'1'!AR914*'1'!AS914+'2'!AR914*'2'!AS914+'3'!AR914*'3'!AS914+'4'!AR914*'4'!AS914+'5'!AR914*'5'!AS914+'6'!AR914*'6'!AS914+'7'!AR914*'7'!AS914+'8'!AR914*'8'!AS914+'9'!AR914*'9'!AS914)/AS914</f>
        <v>10</v>
      </c>
      <c r="AS914" s="6">
        <f>'0'!AS914+'1'!AS914+'2'!AS914+'3'!AS914+'4'!AS914+'5'!AS914+'6'!AS914+'7'!AS914+'8'!AS914+'9'!AS914</f>
        <v>9.9999793489542306</v>
      </c>
      <c r="AT914" s="6">
        <f>('0'!AT914*'0'!AU914+'1'!AT914*'1'!AU914+'2'!AT914*'2'!AU914+'3'!AT914*'3'!AU914+'4'!AT914*'4'!AU914+'5'!AT914*'5'!AU914+'6'!AT914*'6'!AU914+'7'!AT914*'7'!AU914+'8'!AT914*'8'!AU914+'9'!AT914*'9'!AU914)/AU914</f>
        <v>2.3541046133852697</v>
      </c>
      <c r="AU914" s="6">
        <f>'0'!AU914+'1'!AU914+'2'!AU914+'3'!AU914+'4'!AU914+'5'!AU914+'6'!AU914+'7'!AU914+'8'!AU914+'9'!AU914</f>
        <v>5.5532900066398323</v>
      </c>
      <c r="AV914" s="6">
        <f>('0'!AV914*'0'!AW914+'1'!AV914*'1'!AW914+'2'!AV914*'2'!AW914+'3'!AV914*'3'!AW914+'4'!AV914*'4'!AW914+'5'!AV914*'5'!AW914+'6'!AV914*'6'!AW914+'7'!AV914*'7'!AW914+'8'!AV914*'8'!AW914+'9'!AV914*'9'!AW914)/AW914</f>
        <v>2.3320094728189198</v>
      </c>
      <c r="AW914" s="6">
        <f>'0'!AW914+'1'!AW914+'2'!AW914+'3'!AW914+'4'!AW914+'5'!AW914+'6'!AW914+'7'!AW914+'8'!AW914+'9'!AW914</f>
        <v>8.4906542026042811</v>
      </c>
      <c r="AX914" s="6">
        <f t="shared" si="27"/>
        <v>100.68523244132085</v>
      </c>
      <c r="AY914" s="6">
        <f t="shared" si="28"/>
        <v>0.99319431037992389</v>
      </c>
      <c r="AZ914" s="6">
        <f t="shared" si="29"/>
        <v>19.863886207598476</v>
      </c>
      <c r="BA914" s="6">
        <f t="shared" si="30"/>
        <v>18.486590095413195</v>
      </c>
      <c r="BB914" s="6">
        <f t="shared" si="31"/>
        <v>21.512523316487865</v>
      </c>
      <c r="BC914" s="6">
        <f t="shared" si="32"/>
        <v>18.842524298868252</v>
      </c>
      <c r="BD914" s="6">
        <f t="shared" si="33"/>
        <v>11.362532977832959</v>
      </c>
      <c r="BE914" s="6">
        <f t="shared" si="34"/>
        <v>9.9319431037992381</v>
      </c>
      <c r="BF914" s="6">
        <f t="shared" si="35"/>
        <v>99.999999999999986</v>
      </c>
    </row>
    <row r="915" spans="1:58" ht="15.75" customHeight="1" x14ac:dyDescent="0.25">
      <c r="A915" s="6" t="str">
        <f>IF(AND('0'!A915='1'!A915,'1'!A915='2'!A915,'2'!A915='3'!A915,'3'!A915='4'!A915,'4'!A915='5'!A915,'5'!A915='6'!A915,'6'!A915='7'!A915,'7'!A915='8'!A915,'8'!A915='9'!A915,'1'!A915='2'!A915),'9'!A915,)</f>
        <v>RPA</v>
      </c>
      <c r="B915" s="7" t="str">
        <f>IF(AND('0'!B915='1'!B915,'1'!B915='2'!B915,'2'!B915='3'!B915,'3'!B915='4'!B915,'4'!B915='5'!B915,'5'!B915='6'!B915,'6'!B915='7'!B915,'7'!B915='8'!B915,'8'!B915='9'!B915,'1'!B915='2'!B915),'9'!B915,)</f>
        <v>1970-03-10</v>
      </c>
      <c r="C915" s="7" t="str">
        <f>IF(AND('0'!C915='1'!C915,'1'!C915='2'!C915,'2'!C915='3'!C915,'3'!C915='4'!C915,'4'!C915='5'!C915,'5'!C915='6'!C915,'6'!C915='7'!C915,'7'!C915='8'!C915,'8'!C915='9'!C915,'1'!C915='2'!C915),'9'!C915,)</f>
        <v>1970-03-10</v>
      </c>
      <c r="D915" s="7">
        <f>IF(AND('0'!D915='1'!D915,'1'!D915='2'!D915,'2'!D915='3'!D915,'3'!D915='4'!D915,'4'!D915='5'!D915,'5'!D915='6'!D915,'6'!D915='7'!D915,'7'!D915='8'!D915,'8'!D915='9'!D915,'1'!D915='2'!D915),'9'!D915,)</f>
        <v>25727</v>
      </c>
      <c r="E915" s="8">
        <f>IF(COUNTIF(Recovered!$A$2:$A$808,A915)&gt;0,1,0)</f>
        <v>1</v>
      </c>
      <c r="F915" s="6">
        <f>('0'!F915*'0'!G915+'1'!F915*'1'!G915+'2'!F915*'2'!G915+'3'!F915*'3'!G915+'4'!F915*'4'!G915+'5'!F915*'5'!G915+'6'!F915*'6'!G915+'7'!F915*'7'!G915+'8'!F915*'8'!G915+'9'!F915*'9'!G915)/G915</f>
        <v>3</v>
      </c>
      <c r="G915" s="9">
        <f>'0'!G915+'1'!G915+'2'!G915+'3'!G915+'4'!G915+'5'!G915+'6'!G915+'7'!G915+'8'!G915+'9'!G915</f>
        <v>5.713531780344046</v>
      </c>
      <c r="H915" s="6">
        <f>('0'!H915*'0'!I915+'1'!H915*'1'!I915+'2'!H915*'2'!I915+'3'!H915*'3'!I915+'4'!H915*'4'!I915+'5'!H915*'5'!I915+'6'!H915*'6'!I915+'7'!H915*'7'!I915+'8'!H915*'8'!I915+'9'!H915*'9'!I915)/I915</f>
        <v>2.8214789713343089</v>
      </c>
      <c r="I915" s="9">
        <f>'0'!I915+'1'!I915+'2'!I915+'3'!I915+'4'!I915+'5'!I915+'6'!I915+'7'!I915+'8'!I915+'9'!I915</f>
        <v>5.3274452660802689</v>
      </c>
      <c r="J915" s="6">
        <f>('0'!J915*'0'!K915+'1'!J915*'1'!K915+'2'!J915*'2'!K915+'3'!J915*'3'!K915+'4'!J915*'4'!K915+'5'!J915*'5'!K915+'6'!J915*'6'!K915+'7'!J915*'7'!K915+'8'!J915*'8'!K915+'9'!J915*'9'!K915)/K915</f>
        <v>2</v>
      </c>
      <c r="K915" s="9">
        <f>'0'!K915+'1'!K915+'2'!K915+'3'!K915+'4'!K915+'5'!K915+'6'!K915+'7'!K915+'8'!K915+'9'!K915</f>
        <v>8.9095185020094618</v>
      </c>
      <c r="L915" s="6">
        <f>('0'!L915*'0'!M915+'1'!L915*'1'!M915+'2'!L915*'2'!M915+'3'!L915*'3'!M915+'4'!L915*'4'!M915+'5'!L915*'5'!M915+'6'!L915*'6'!M915+'7'!L915*'7'!M915+'8'!L915*'8'!M915+'9'!L915*'9'!M915)/M915</f>
        <v>4.9999999999999991</v>
      </c>
      <c r="M915" s="9">
        <f>'0'!M915+'1'!M915+'2'!M915+'3'!M915+'4'!M915+'5'!M915+'6'!M915+'7'!M915+'8'!M915+'9'!M915</f>
        <v>9.9928877071232325</v>
      </c>
      <c r="N915" s="6">
        <f>('0'!N915*'0'!O915+'1'!N915*'1'!O915+'2'!N915*'2'!O915+'3'!N915*'3'!O915+'4'!N915*'4'!O915+'5'!N915*'5'!O915+'6'!N915*'6'!O915+'7'!N915*'7'!O915+'8'!N915*'8'!O915+'9'!N915*'9'!O915)/O915</f>
        <v>19.999999999999996</v>
      </c>
      <c r="O915" s="9">
        <f>'0'!O915+'1'!O915+'2'!O915+'3'!O915+'4'!O915+'5'!O915+'6'!O915+'7'!O915+'8'!O915+'9'!O915</f>
        <v>7.739817686419344</v>
      </c>
      <c r="P915" s="6">
        <f>('0'!P915*'0'!Q915+'1'!P915*'1'!Q915+'2'!P915*'2'!Q915+'3'!P915*'3'!Q915+'4'!P915*'4'!Q915+'5'!P915*'5'!Q915+'6'!P915*'6'!Q915+'7'!P915*'7'!Q915+'8'!P915*'8'!Q915+'9'!P915*'9'!Q915)/Q915</f>
        <v>3</v>
      </c>
      <c r="Q915" s="9">
        <f>'0'!Q915+'1'!Q915+'2'!Q915+'3'!Q915+'4'!Q915+'5'!Q915+'6'!Q915+'7'!Q915+'8'!Q915+'9'!Q915</f>
        <v>5.8611148671440736</v>
      </c>
      <c r="R915" s="6">
        <f>('0'!R915*'0'!S915+'1'!R915*'1'!S915+'2'!R915*'2'!S915+'3'!R915*'3'!S915+'4'!R915*'4'!S915+'5'!R915*'5'!S915+'6'!R915*'6'!S915+'7'!R915*'7'!S915+'8'!R915*'8'!S915+'9'!R915*'9'!S915)/S915</f>
        <v>2.9999999999999991</v>
      </c>
      <c r="S915" s="9">
        <f>'0'!S915+'1'!S915+'2'!S915+'3'!S915+'4'!S915+'5'!S915+'6'!S915+'7'!S915+'8'!S915+'9'!S915</f>
        <v>7.6715441505453654</v>
      </c>
      <c r="T915" s="6">
        <f>('0'!T915*'0'!U915+'1'!T915*'1'!U915+'2'!T915*'2'!U915+'3'!T915*'3'!U915+'4'!T915*'4'!U915+'5'!T915*'5'!U915+'6'!T915*'6'!U915+'7'!T915*'7'!U915+'8'!T915*'8'!U915+'9'!T915*'9'!U915)/U915</f>
        <v>22.526496355431906</v>
      </c>
      <c r="U915" s="9">
        <f>'0'!U915+'1'!U915+'2'!U915+'3'!U915+'4'!U915+'5'!U915+'6'!U915+'7'!U915+'8'!U915+'9'!U915</f>
        <v>4.6370232744263786</v>
      </c>
      <c r="V915" s="6">
        <f>('0'!V915*'0'!W915+'1'!V915*'1'!W915+'2'!V915*'2'!W915+'3'!V915*'3'!W915+'4'!V915*'4'!W915+'5'!V915*'5'!W915+'6'!V915*'6'!W915+'7'!V915*'7'!W915+'8'!V915*'8'!W915+'9'!V915*'9'!W915)/W915</f>
        <v>2</v>
      </c>
      <c r="W915" s="9">
        <f>'0'!W915+'1'!W915+'2'!W915+'3'!W915+'4'!W915+'5'!W915+'6'!W915+'7'!W915+'8'!W915+'9'!W915</f>
        <v>9.4852153560467034</v>
      </c>
      <c r="X915" s="6">
        <f>('0'!X915*'0'!Y915+'1'!X915*'1'!Y915+'2'!X915*'2'!Y915+'3'!X915*'3'!Y915+'4'!X915*'4'!Y915+'5'!X915*'5'!Y915+'6'!X915*'6'!Y915+'7'!X915*'7'!Y915+'8'!X915*'8'!Y915+'9'!X915*'9'!Y915)/Y915</f>
        <v>2</v>
      </c>
      <c r="Y915" s="9">
        <f>'0'!Y915+'1'!Y915+'2'!Y915+'3'!Y915+'4'!Y915+'5'!Y915+'6'!Y915+'7'!Y915+'8'!Y915+'9'!Y915</f>
        <v>6.9641319688815688</v>
      </c>
      <c r="Z915" s="6">
        <f>('0'!Z915*'0'!AA915+'1'!Z915*'1'!AA915+'2'!Z915*'2'!AA915+'3'!Z915*'3'!AA915+'4'!Z915*'4'!AA915+'5'!Z915*'5'!AA915+'6'!Z915*'6'!AA915+'7'!Z915*'7'!AA915+'8'!Z915*'8'!AA915+'9'!Z915*'9'!AA915)/AA915</f>
        <v>22.474814642101197</v>
      </c>
      <c r="AA915" s="9">
        <f>'0'!AA915+'1'!AA915+'2'!AA915+'3'!AA915+'4'!AA915+'5'!AA915+'6'!AA915+'7'!AA915+'8'!AA915+'9'!AA915</f>
        <v>5.2017500622388928</v>
      </c>
      <c r="AB915" s="6">
        <f>('0'!AB915*'0'!AC915+'1'!AB915*'1'!AC915+'2'!AB915*'2'!AC915+'3'!AB915*'3'!AC915+'4'!AB915*'4'!AC915+'5'!AB915*'5'!AC915+'6'!AB915*'6'!AC915+'7'!AB915*'7'!AC915+'8'!AB915*'8'!AC915+'9'!AB915*'9'!AC915)/AC915</f>
        <v>2</v>
      </c>
      <c r="AC915" s="9">
        <f>'0'!AC915+'1'!AC915+'2'!AC915+'3'!AC915+'4'!AC915+'5'!AC915+'6'!AC915+'7'!AC915+'8'!AC915+'9'!AC915</f>
        <v>9.4505143032635193</v>
      </c>
      <c r="AD915" s="6">
        <f>('0'!AD915*'0'!AE915+'1'!AD915*'1'!AE915+'2'!AD915*'2'!AE915+'3'!AD915*'3'!AE915+'4'!AD915*'4'!AE915+'5'!AD915*'5'!AE915+'6'!AD915*'6'!AE915+'7'!AD915*'7'!AE915+'8'!AD915*'8'!AE915+'9'!AD915*'9'!AE915)/AE915</f>
        <v>3</v>
      </c>
      <c r="AE915" s="9">
        <f>'0'!AE915+'1'!AE915+'2'!AE915+'3'!AE915+'4'!AE915+'5'!AE915+'6'!AE915+'7'!AE915+'8'!AE915+'9'!AE915</f>
        <v>8.1884050682012717</v>
      </c>
      <c r="AF915" s="6">
        <f>('0'!AF915*'0'!AG915+'1'!AF915*'1'!AG915+'2'!AF915*'2'!AG915+'3'!AF915*'3'!AG915+'4'!AF915*'4'!AG915+'5'!AF915*'5'!AG915+'6'!AF915*'6'!AG915+'7'!AF915*'7'!AG915+'8'!AF915*'8'!AG915+'9'!AF915*'9'!AG915)/AG915</f>
        <v>17.471928874739099</v>
      </c>
      <c r="AG915" s="9">
        <f>'0'!AG915+'1'!AG915+'2'!AG915+'3'!AG915+'4'!AG915+'5'!AG915+'6'!AG915+'7'!AG915+'8'!AG915+'9'!AG915</f>
        <v>8.1755653038248983</v>
      </c>
      <c r="AH915" s="6">
        <f>('0'!AH915*'0'!AI915+'1'!AH915*'1'!AI915+'2'!AH915*'2'!AI915+'3'!AH915*'3'!AI915+'4'!AH915*'4'!AI915+'5'!AH915*'5'!AI915+'6'!AH915*'6'!AI915+'7'!AH915*'7'!AI915+'8'!AH915*'8'!AI915+'9'!AH915*'9'!AI915)/AI915</f>
        <v>2</v>
      </c>
      <c r="AI915" s="9">
        <f>'0'!AI915+'1'!AI915+'2'!AI915+'3'!AI915+'4'!AI915+'5'!AI915+'6'!AI915+'7'!AI915+'8'!AI915+'9'!AI915</f>
        <v>9.54822282241647</v>
      </c>
      <c r="AJ915" s="6">
        <f>('0'!AJ915*'0'!AK915+'1'!AJ915*'1'!AK915+'2'!AJ915*'2'!AK915+'3'!AJ915*'3'!AK915+'4'!AJ915*'4'!AK915+'5'!AJ915*'5'!AK915+'6'!AJ915*'6'!AK915+'7'!AJ915*'7'!AK915+'8'!AJ915*'8'!AK915+'9'!AJ915*'9'!AK915)/AK915</f>
        <v>2</v>
      </c>
      <c r="AK915" s="9">
        <f>'0'!AK915+'1'!AK915+'2'!AK915+'3'!AK915+'4'!AK915+'5'!AK915+'6'!AK915+'7'!AK915+'8'!AK915+'9'!AK915</f>
        <v>8.9143440172008468</v>
      </c>
      <c r="AL915" s="6">
        <f>('0'!AL915*'0'!AM915+'1'!AL915*'1'!AM915+'2'!AL915*'2'!AM915+'3'!AL915*'3'!AM915+'4'!AL915*'4'!AM915+'5'!AL915*'5'!AM915+'6'!AL915*'6'!AM915+'7'!AL915*'7'!AM915+'8'!AL915*'8'!AM915+'9'!AL915*'9'!AM915)/AM915</f>
        <v>10</v>
      </c>
      <c r="AM915" s="9">
        <f>'0'!AM915+'1'!AM915+'2'!AM915+'3'!AM915+'4'!AM915+'5'!AM915+'6'!AM915+'7'!AM915+'8'!AM915+'9'!AM915</f>
        <v>9.9301369047284158</v>
      </c>
      <c r="AN915" s="6">
        <f>('0'!AN915*'0'!AO915+'1'!AN915*'1'!AO915+'2'!AN915*'2'!AO915+'3'!AN915*'3'!AO915+'4'!AN915*'4'!AO915+'5'!AN915*'5'!AO915+'6'!AN915*'6'!AO915+'7'!AN915*'7'!AO915+'8'!AN915*'8'!AO915+'9'!AN915*'9'!AO915)/AO915</f>
        <v>4</v>
      </c>
      <c r="AO915" s="9">
        <f>'0'!AO915+'1'!AO915+'2'!AO915+'3'!AO915+'4'!AO915+'5'!AO915+'6'!AO915+'7'!AO915+'8'!AO915+'9'!AO915</f>
        <v>9.7974345615498244</v>
      </c>
      <c r="AP915" s="6">
        <f>('0'!AP915*'0'!AQ915+'1'!AP915*'1'!AQ915+'2'!AP915*'2'!AQ915+'3'!AP915*'3'!AQ915+'4'!AP915*'4'!AQ915+'5'!AP915*'5'!AQ915+'6'!AP915*'6'!AQ915+'7'!AP915*'7'!AQ915+'8'!AP915*'8'!AQ915+'9'!AP915*'9'!AQ915)/AQ915</f>
        <v>3</v>
      </c>
      <c r="AQ915" s="9">
        <f>'0'!AQ915+'1'!AQ915+'2'!AQ915+'3'!AQ915+'4'!AQ915+'5'!AQ915+'6'!AQ915+'7'!AQ915+'8'!AQ915+'9'!AQ915</f>
        <v>9.3452909636953265</v>
      </c>
      <c r="AR915" s="6">
        <f>('0'!AR915*'0'!AS915+'1'!AR915*'1'!AS915+'2'!AR915*'2'!AS915+'3'!AR915*'3'!AS915+'4'!AR915*'4'!AS915+'5'!AR915*'5'!AS915+'6'!AR915*'6'!AS915+'7'!AR915*'7'!AS915+'8'!AR915*'8'!AS915+'9'!AR915*'9'!AS915)/AS915</f>
        <v>7.5000072416218888</v>
      </c>
      <c r="AS915" s="9">
        <f>'0'!AS915+'1'!AS915+'2'!AS915+'3'!AS915+'4'!AS915+'5'!AS915+'6'!AS915+'7'!AS915+'8'!AS915+'9'!AS915</f>
        <v>9.9999690974756454</v>
      </c>
      <c r="AT915" s="6">
        <f>('0'!AT915*'0'!AU915+'1'!AT915*'1'!AU915+'2'!AT915*'2'!AU915+'3'!AT915*'3'!AU915+'4'!AT915*'4'!AU915+'5'!AT915*'5'!AU915+'6'!AT915*'6'!AU915+'7'!AT915*'7'!AU915+'8'!AT915*'8'!AU915+'9'!AT915*'9'!AU915)/AU915</f>
        <v>2.2622848228798556</v>
      </c>
      <c r="AU915" s="9">
        <f>'0'!AU915+'1'!AU915+'2'!AU915+'3'!AU915+'4'!AU915+'5'!AU915+'6'!AU915+'7'!AU915+'8'!AU915+'9'!AU915</f>
        <v>5.3719787518082835</v>
      </c>
      <c r="AV915" s="6">
        <f>('0'!AV915*'0'!AW915+'1'!AV915*'1'!AW915+'2'!AV915*'2'!AW915+'3'!AV915*'3'!AW915+'4'!AV915*'4'!AW915+'5'!AV915*'5'!AW915+'6'!AV915*'6'!AW915+'7'!AV915*'7'!AW915+'8'!AV915*'8'!AW915+'9'!AV915*'9'!AW915)/AW915</f>
        <v>2.3016184083412492</v>
      </c>
      <c r="AW915" s="9">
        <f>'0'!AW915+'1'!AW915+'2'!AW915+'3'!AW915+'4'!AW915+'5'!AW915+'6'!AW915+'7'!AW915+'8'!AW915+'9'!AW915</f>
        <v>7.2205363166716445</v>
      </c>
      <c r="AX915" s="6">
        <f t="shared" si="27"/>
        <v>99.973247113894075</v>
      </c>
      <c r="AY915" s="6">
        <f t="shared" si="28"/>
        <v>1.0002676004519033</v>
      </c>
      <c r="AZ915" s="6">
        <f t="shared" si="29"/>
        <v>20.005352009038063</v>
      </c>
      <c r="BA915" s="6">
        <f t="shared" si="30"/>
        <v>22.53252445603642</v>
      </c>
      <c r="BB915" s="6">
        <f t="shared" si="31"/>
        <v>22.480828912655866</v>
      </c>
      <c r="BC915" s="6">
        <f t="shared" si="32"/>
        <v>17.476604370801603</v>
      </c>
      <c r="BD915" s="6">
        <f t="shared" si="33"/>
        <v>10.002676004519033</v>
      </c>
      <c r="BE915" s="6">
        <f t="shared" si="34"/>
        <v>7.5020142469490247</v>
      </c>
      <c r="BF915" s="6">
        <f t="shared" si="35"/>
        <v>100.00000000000001</v>
      </c>
    </row>
    <row r="916" spans="1:58" ht="15.75" hidden="1" customHeight="1" x14ac:dyDescent="0.25">
      <c r="A916" s="6" t="str">
        <f>IF(AND('0'!A916='1'!A916,'1'!A916='2'!A916,'2'!A916='3'!A916,'3'!A916='4'!A916,'4'!A916='5'!A916,'5'!A916='6'!A916,'6'!A916='7'!A916,'7'!A916='8'!A916,'8'!A916='9'!A916,'1'!A916='2'!A916),'9'!A916,)</f>
        <v>Memoranda of Discussion</v>
      </c>
      <c r="B916" s="7" t="str">
        <f>IF(AND('0'!B916='1'!B916,'1'!B916='2'!B916,'2'!B916='3'!B916,'3'!B916='4'!B916,'4'!B916='5'!B916,'5'!B916='6'!B916,'6'!B916='7'!B916,'7'!B916='8'!B916,'8'!B916='9'!B916,'1'!B916='2'!B916),'9'!B916,)</f>
        <v>1970-02-10</v>
      </c>
      <c r="C916" s="7" t="str">
        <f>IF(AND('0'!C916='1'!C916,'1'!C916='2'!C916,'2'!C916='3'!C916,'3'!C916='4'!C916,'4'!C916='5'!C916,'5'!C916='6'!C916,'6'!C916='7'!C916,'7'!C916='8'!C916,'8'!C916='9'!C916,'1'!C916='2'!C916),'9'!C916,)</f>
        <v>1970-02-10</v>
      </c>
      <c r="D916" s="7">
        <f>IF(AND('0'!D916='1'!D916,'1'!D916='2'!D916,'2'!D916='3'!D916,'3'!D916='4'!D916,'4'!D916='5'!D916,'5'!D916='6'!D916,'6'!D916='7'!D916,'7'!D916='8'!D916,'8'!D916='9'!D916,'1'!D916='2'!D916),'9'!D916,)</f>
        <v>0</v>
      </c>
      <c r="E916" s="8">
        <f>IF(COUNTIF(Recovered!$A$2:$A$808,A916)&gt;0,1,0)</f>
        <v>0</v>
      </c>
      <c r="F916" s="6">
        <f>('0'!F916*'0'!G916+'1'!F916*'1'!G916+'2'!F916*'2'!G916+'3'!F916*'3'!G916+'4'!F916*'4'!G916+'5'!F916*'5'!G916+'6'!F916*'6'!G916+'7'!F916*'7'!G916+'8'!F916*'8'!G916+'9'!F916*'9'!G916)/G916</f>
        <v>3.0000000000000004</v>
      </c>
      <c r="G916" s="6">
        <f>'0'!G916+'1'!G916+'2'!G916+'3'!G916+'4'!G916+'5'!G916+'6'!G916+'7'!G916+'8'!G916+'9'!G916</f>
        <v>6.8610266928479451</v>
      </c>
      <c r="H916" s="6">
        <f>('0'!H916*'0'!I916+'1'!H916*'1'!I916+'2'!H916*'2'!I916+'3'!H916*'3'!I916+'4'!H916*'4'!I916+'5'!H916*'5'!I916+'6'!H916*'6'!I916+'7'!H916*'7'!I916+'8'!H916*'8'!I916+'9'!H916*'9'!I916)/I916</f>
        <v>3</v>
      </c>
      <c r="I916" s="6">
        <f>'0'!I916+'1'!I916+'2'!I916+'3'!I916+'4'!I916+'5'!I916+'6'!I916+'7'!I916+'8'!I916+'9'!I916</f>
        <v>4.7694927707581281</v>
      </c>
      <c r="J916" s="6">
        <f>('0'!J916*'0'!K916+'1'!J916*'1'!K916+'2'!J916*'2'!K916+'3'!J916*'3'!K916+'4'!J916*'4'!K916+'5'!J916*'5'!K916+'6'!J916*'6'!K916+'7'!J916*'7'!K916+'8'!J916*'8'!K916+'9'!J916*'9'!K916)/K916</f>
        <v>2</v>
      </c>
      <c r="K916" s="6">
        <f>'0'!K916+'1'!K916+'2'!K916+'3'!K916+'4'!K916+'5'!K916+'6'!K916+'7'!K916+'8'!K916+'9'!K916</f>
        <v>8.7350386541776377</v>
      </c>
      <c r="L916" s="6">
        <f>('0'!L916*'0'!M916+'1'!L916*'1'!M916+'2'!L916*'2'!M916+'3'!L916*'3'!M916+'4'!L916*'4'!M916+'5'!L916*'5'!M916+'6'!L916*'6'!M916+'7'!L916*'7'!M916+'8'!L916*'8'!M916+'9'!L916*'9'!M916)/M916</f>
        <v>5.0000000000000009</v>
      </c>
      <c r="M916" s="6">
        <f>'0'!M916+'1'!M916+'2'!M916+'3'!M916+'4'!M916+'5'!M916+'6'!M916+'7'!M916+'8'!M916+'9'!M916</f>
        <v>9.1224932344182257</v>
      </c>
      <c r="N916" s="6">
        <f>('0'!N916*'0'!O916+'1'!N916*'1'!O916+'2'!N916*'2'!O916+'3'!N916*'3'!O916+'4'!N916*'4'!O916+'5'!N916*'5'!O916+'6'!N916*'6'!O916+'7'!N916*'7'!O916+'8'!N916*'8'!O916+'9'!N916*'9'!O916)/O916</f>
        <v>20.000000000000004</v>
      </c>
      <c r="O916" s="6">
        <f>'0'!O916+'1'!O916+'2'!O916+'3'!O916+'4'!O916+'5'!O916+'6'!O916+'7'!O916+'8'!O916+'9'!O916</f>
        <v>7.9093361840977785</v>
      </c>
      <c r="P916" s="6">
        <f>('0'!P916*'0'!Q916+'1'!P916*'1'!Q916+'2'!P916*'2'!Q916+'3'!P916*'3'!Q916+'4'!P916*'4'!Q916+'5'!P916*'5'!Q916+'6'!P916*'6'!Q916+'7'!P916*'7'!Q916+'8'!P916*'8'!Q916+'9'!P916*'9'!Q916)/Q916</f>
        <v>3.0000000000000004</v>
      </c>
      <c r="Q916" s="6">
        <f>'0'!Q916+'1'!Q916+'2'!Q916+'3'!Q916+'4'!Q916+'5'!Q916+'6'!Q916+'7'!Q916+'8'!Q916+'9'!Q916</f>
        <v>8.4015433052675661</v>
      </c>
      <c r="R916" s="6">
        <f>('0'!R916*'0'!S916+'1'!R916*'1'!S916+'2'!R916*'2'!S916+'3'!R916*'3'!S916+'4'!R916*'4'!S916+'5'!R916*'5'!S916+'6'!R916*'6'!S916+'7'!R916*'7'!S916+'8'!R916*'8'!S916+'9'!R916*'9'!S916)/S916</f>
        <v>3.0000000000000009</v>
      </c>
      <c r="S916" s="6">
        <f>'0'!S916+'1'!S916+'2'!S916+'3'!S916+'4'!S916+'5'!S916+'6'!S916+'7'!S916+'8'!S916+'9'!S916</f>
        <v>8.5585670650069936</v>
      </c>
      <c r="T916" s="6">
        <f>('0'!T916*'0'!U916+'1'!T916*'1'!U916+'2'!T916*'2'!U916+'3'!T916*'3'!U916+'4'!T916*'4'!U916+'5'!T916*'5'!U916+'6'!T916*'6'!U916+'7'!T916*'7'!U916+'8'!T916*'8'!U916+'9'!T916*'9'!U916)/U916</f>
        <v>20</v>
      </c>
      <c r="U916" s="6">
        <f>'0'!U916+'1'!U916+'2'!U916+'3'!U916+'4'!U916+'5'!U916+'6'!U916+'7'!U916+'8'!U916+'9'!U916</f>
        <v>7.6556523982006937</v>
      </c>
      <c r="V916" s="6">
        <f>('0'!V916*'0'!W916+'1'!V916*'1'!W916+'2'!V916*'2'!W916+'3'!V916*'3'!W916+'4'!V916*'4'!W916+'5'!V916*'5'!W916+'6'!V916*'6'!W916+'7'!V916*'7'!W916+'8'!V916*'8'!W916+'9'!V916*'9'!W916)/W916</f>
        <v>2.6379065759801414</v>
      </c>
      <c r="W916" s="6">
        <f>'0'!W916+'1'!W916+'2'!W916+'3'!W916+'4'!W916+'5'!W916+'6'!W916+'7'!W916+'8'!W916+'9'!W916</f>
        <v>5.5171867638098639</v>
      </c>
      <c r="X916" s="6">
        <f>('0'!X916*'0'!Y916+'1'!X916*'1'!Y916+'2'!X916*'2'!Y916+'3'!X916*'3'!Y916+'4'!X916*'4'!Y916+'5'!X916*'5'!Y916+'6'!X916*'6'!Y916+'7'!X916*'7'!Y916+'8'!X916*'8'!Y916+'9'!X916*'9'!Y916)/Y916</f>
        <v>3</v>
      </c>
      <c r="Y916" s="6">
        <f>'0'!Y916+'1'!Y916+'2'!Y916+'3'!Y916+'4'!Y916+'5'!Y916+'6'!Y916+'7'!Y916+'8'!Y916+'9'!Y916</f>
        <v>7.9512808648395152</v>
      </c>
      <c r="Z916" s="6">
        <f>('0'!Z916*'0'!AA916+'1'!Z916*'1'!AA916+'2'!Z916*'2'!AA916+'3'!Z916*'3'!AA916+'4'!Z916*'4'!AA916+'5'!Z916*'5'!AA916+'6'!Z916*'6'!AA916+'7'!Z916*'7'!AA916+'8'!Z916*'8'!AA916+'9'!Z916*'9'!AA916)/AA916</f>
        <v>20.000000000000004</v>
      </c>
      <c r="AA916" s="6">
        <f>'0'!AA916+'1'!AA916+'2'!AA916+'3'!AA916+'4'!AA916+'5'!AA916+'6'!AA916+'7'!AA916+'8'!AA916+'9'!AA916</f>
        <v>8.5095831858546376</v>
      </c>
      <c r="AB916" s="6">
        <f>('0'!AB916*'0'!AC916+'1'!AB916*'1'!AC916+'2'!AB916*'2'!AC916+'3'!AB916*'3'!AC916+'4'!AB916*'4'!AC916+'5'!AB916*'5'!AC916+'6'!AB916*'6'!AC916+'7'!AB916*'7'!AC916+'8'!AB916*'8'!AC916+'9'!AB916*'9'!AC916)/AC916</f>
        <v>2</v>
      </c>
      <c r="AC916" s="6">
        <f>'0'!AC916+'1'!AC916+'2'!AC916+'3'!AC916+'4'!AC916+'5'!AC916+'6'!AC916+'7'!AC916+'8'!AC916+'9'!AC916</f>
        <v>8.3365187669933167</v>
      </c>
      <c r="AD916" s="6">
        <f>('0'!AD916*'0'!AE916+'1'!AD916*'1'!AE916+'2'!AD916*'2'!AE916+'3'!AD916*'3'!AE916+'4'!AD916*'4'!AE916+'5'!AD916*'5'!AE916+'6'!AD916*'6'!AE916+'7'!AD916*'7'!AE916+'8'!AD916*'8'!AE916+'9'!AD916*'9'!AE916)/AE916</f>
        <v>3</v>
      </c>
      <c r="AE916" s="6">
        <f>'0'!AE916+'1'!AE916+'2'!AE916+'3'!AE916+'4'!AE916+'5'!AE916+'6'!AE916+'7'!AE916+'8'!AE916+'9'!AE916</f>
        <v>7.7637438455501098</v>
      </c>
      <c r="AF916" s="6">
        <f>('0'!AF916*'0'!AG916+'1'!AF916*'1'!AG916+'2'!AF916*'2'!AG916+'3'!AF916*'3'!AG916+'4'!AF916*'4'!AG916+'5'!AF916*'5'!AG916+'6'!AF916*'6'!AG916+'7'!AF916*'7'!AG916+'8'!AF916*'8'!AG916+'9'!AF916*'9'!AG916)/AG916</f>
        <v>20</v>
      </c>
      <c r="AG916" s="6">
        <f>'0'!AG916+'1'!AG916+'2'!AG916+'3'!AG916+'4'!AG916+'5'!AG916+'6'!AG916+'7'!AG916+'8'!AG916+'9'!AG916</f>
        <v>6.1971793470106622</v>
      </c>
      <c r="AH916" s="6">
        <f>('0'!AH916*'0'!AI916+'1'!AH916*'1'!AI916+'2'!AH916*'2'!AI916+'3'!AH916*'3'!AI916+'4'!AH916*'4'!AI916+'5'!AH916*'5'!AI916+'6'!AH916*'6'!AI916+'7'!AH916*'7'!AI916+'8'!AH916*'8'!AI916+'9'!AH916*'9'!AI916)/AI916</f>
        <v>2</v>
      </c>
      <c r="AI916" s="6">
        <f>'0'!AI916+'1'!AI916+'2'!AI916+'3'!AI916+'4'!AI916+'5'!AI916+'6'!AI916+'7'!AI916+'8'!AI916+'9'!AI916</f>
        <v>8.2468535010084683</v>
      </c>
      <c r="AJ916" s="6">
        <f>('0'!AJ916*'0'!AK916+'1'!AJ916*'1'!AK916+'2'!AJ916*'2'!AK916+'3'!AJ916*'3'!AK916+'4'!AJ916*'4'!AK916+'5'!AJ916*'5'!AK916+'6'!AJ916*'6'!AK916+'7'!AJ916*'7'!AK916+'8'!AJ916*'8'!AK916+'9'!AJ916*'9'!AK916)/AK916</f>
        <v>2.9999999999999996</v>
      </c>
      <c r="AK916" s="6">
        <f>'0'!AK916+'1'!AK916+'2'!AK916+'3'!AK916+'4'!AK916+'5'!AK916+'6'!AK916+'7'!AK916+'8'!AK916+'9'!AK916</f>
        <v>6.009975553992942</v>
      </c>
      <c r="AL916" s="6">
        <f>('0'!AL916*'0'!AM916+'1'!AL916*'1'!AM916+'2'!AL916*'2'!AM916+'3'!AL916*'3'!AM916+'4'!AL916*'4'!AM916+'5'!AL916*'5'!AM916+'6'!AL916*'6'!AM916+'7'!AL916*'7'!AM916+'8'!AL916*'8'!AM916+'9'!AL916*'9'!AM916)/AM916</f>
        <v>10</v>
      </c>
      <c r="AM916" s="6">
        <f>'0'!AM916+'1'!AM916+'2'!AM916+'3'!AM916+'4'!AM916+'5'!AM916+'6'!AM916+'7'!AM916+'8'!AM916+'9'!AM916</f>
        <v>9.8751283518191482</v>
      </c>
      <c r="AN916" s="6">
        <f>('0'!AN916*'0'!AO916+'1'!AN916*'1'!AO916+'2'!AN916*'2'!AO916+'3'!AN916*'3'!AO916+'4'!AN916*'4'!AO916+'5'!AN916*'5'!AO916+'6'!AN916*'6'!AO916+'7'!AN916*'7'!AO916+'8'!AN916*'8'!AO916+'9'!AN916*'9'!AO916)/AO916</f>
        <v>4</v>
      </c>
      <c r="AO916" s="6">
        <f>'0'!AO916+'1'!AO916+'2'!AO916+'3'!AO916+'4'!AO916+'5'!AO916+'6'!AO916+'7'!AO916+'8'!AO916+'9'!AO916</f>
        <v>9.7868653965722441</v>
      </c>
      <c r="AP916" s="6">
        <f>('0'!AP916*'0'!AQ916+'1'!AP916*'1'!AQ916+'2'!AP916*'2'!AQ916+'3'!AP916*'3'!AQ916+'4'!AP916*'4'!AQ916+'5'!AP916*'5'!AQ916+'6'!AP916*'6'!AQ916+'7'!AP916*'7'!AQ916+'8'!AP916*'8'!AQ916+'9'!AP916*'9'!AQ916)/AQ916</f>
        <v>3.8204297643190235</v>
      </c>
      <c r="AQ916" s="6">
        <f>'0'!AQ916+'1'!AQ916+'2'!AQ916+'3'!AQ916+'4'!AQ916+'5'!AQ916+'6'!AQ916+'7'!AQ916+'8'!AQ916+'9'!AQ916</f>
        <v>5.710377786968527</v>
      </c>
      <c r="AR916" s="6">
        <f>('0'!AR916*'0'!AS916+'1'!AR916*'1'!AS916+'2'!AR916*'2'!AS916+'3'!AR916*'3'!AS916+'4'!AR916*'4'!AS916+'5'!AR916*'5'!AS916+'6'!AR916*'6'!AS916+'7'!AR916*'7'!AS916+'8'!AR916*'8'!AS916+'9'!AR916*'9'!AS916)/AS916</f>
        <v>9.9999999999999982</v>
      </c>
      <c r="AS916" s="6">
        <f>'0'!AS916+'1'!AS916+'2'!AS916+'3'!AS916+'4'!AS916+'5'!AS916+'6'!AS916+'7'!AS916+'8'!AS916+'9'!AS916</f>
        <v>9.9999931765255514</v>
      </c>
      <c r="AT916" s="6">
        <f>('0'!AT916*'0'!AU916+'1'!AT916*'1'!AU916+'2'!AT916*'2'!AU916+'3'!AT916*'3'!AU916+'4'!AT916*'4'!AU916+'5'!AT916*'5'!AU916+'6'!AT916*'6'!AU916+'7'!AT916*'7'!AU916+'8'!AT916*'8'!AU916+'9'!AT916*'9'!AU916)/AU916</f>
        <v>2.9999999999999996</v>
      </c>
      <c r="AU916" s="6">
        <f>'0'!AU916+'1'!AU916+'2'!AU916+'3'!AU916+'4'!AU916+'5'!AU916+'6'!AU916+'7'!AU916+'8'!AU916+'9'!AU916</f>
        <v>7.9095131834139458</v>
      </c>
      <c r="AV916" s="6">
        <f>('0'!AV916*'0'!AW916+'1'!AV916*'1'!AW916+'2'!AV916*'2'!AW916+'3'!AV916*'3'!AW916+'4'!AV916*'4'!AW916+'5'!AV916*'5'!AW916+'6'!AV916*'6'!AW916+'7'!AV916*'7'!AW916+'8'!AV916*'8'!AW916+'9'!AV916*'9'!AW916)/AW916</f>
        <v>3</v>
      </c>
      <c r="AW916" s="6">
        <f>'0'!AW916+'1'!AW916+'2'!AW916+'3'!AW916+'4'!AW916+'5'!AW916+'6'!AW916+'7'!AW916+'8'!AW916+'9'!AW916</f>
        <v>9.1709284923236609</v>
      </c>
      <c r="AX916" s="6">
        <f t="shared" si="27"/>
        <v>100</v>
      </c>
      <c r="AY916" s="6">
        <f t="shared" si="28"/>
        <v>1</v>
      </c>
      <c r="AZ916" s="6">
        <f t="shared" si="29"/>
        <v>20.000000000000004</v>
      </c>
      <c r="BA916" s="6">
        <f t="shared" si="30"/>
        <v>20</v>
      </c>
      <c r="BB916" s="6">
        <f t="shared" si="31"/>
        <v>20.000000000000004</v>
      </c>
      <c r="BC916" s="6">
        <f t="shared" si="32"/>
        <v>20</v>
      </c>
      <c r="BD916" s="6">
        <f t="shared" si="33"/>
        <v>10</v>
      </c>
      <c r="BE916" s="6">
        <f t="shared" si="34"/>
        <v>9.9999999999999982</v>
      </c>
      <c r="BF916" s="6">
        <f t="shared" si="35"/>
        <v>100</v>
      </c>
    </row>
    <row r="917" spans="1:58" ht="15.75" hidden="1" customHeight="1" x14ac:dyDescent="0.25">
      <c r="A917" s="6" t="str">
        <f>IF(AND('0'!A917='1'!A917,'1'!A917='2'!A917,'2'!A917='3'!A917,'3'!A917='4'!A917,'4'!A917='5'!A917,'5'!A917='6'!A917,'6'!A917='7'!A917,'7'!A917='8'!A917,'8'!A917='9'!A917,'1'!A917='2'!A917),'9'!A917,)</f>
        <v>Minutes of Actions</v>
      </c>
      <c r="B917" s="7" t="str">
        <f>IF(AND('0'!B917='1'!B917,'1'!B917='2'!B917,'2'!B917='3'!B917,'3'!B917='4'!B917,'4'!B917='5'!B917,'5'!B917='6'!B917,'6'!B917='7'!B917,'7'!B917='8'!B917,'8'!B917='9'!B917,'1'!B917='2'!B917),'9'!B917,)</f>
        <v>1970-02-10</v>
      </c>
      <c r="C917" s="7" t="str">
        <f>IF(AND('0'!C917='1'!C917,'1'!C917='2'!C917,'2'!C917='3'!C917,'3'!C917='4'!C917,'4'!C917='5'!C917,'5'!C917='6'!C917,'6'!C917='7'!C917,'7'!C917='8'!C917,'8'!C917='9'!C917,'1'!C917='2'!C917),'9'!C917,)</f>
        <v>1970-02-10</v>
      </c>
      <c r="D917" s="7">
        <f>IF(AND('0'!D917='1'!D917,'1'!D917='2'!D917,'2'!D917='3'!D917,'3'!D917='4'!D917,'4'!D917='5'!D917,'5'!D917='6'!D917,'6'!D917='7'!D917,'7'!D917='8'!D917,'8'!D917='9'!D917,'1'!D917='2'!D917),'9'!D917,)</f>
        <v>0</v>
      </c>
      <c r="E917" s="8">
        <f>IF(COUNTIF(Recovered!$A$2:$A$808,A917)&gt;0,1,0)</f>
        <v>0</v>
      </c>
      <c r="F917" s="6">
        <f>('0'!F917*'0'!G917+'1'!F917*'1'!G917+'2'!F917*'2'!G917+'3'!F917*'3'!G917+'4'!F917*'4'!G917+'5'!F917*'5'!G917+'6'!F917*'6'!G917+'7'!F917*'7'!G917+'8'!F917*'8'!G917+'9'!F917*'9'!G917)/G917</f>
        <v>2.9999999999999991</v>
      </c>
      <c r="G917" s="6">
        <f>'0'!G917+'1'!G917+'2'!G917+'3'!G917+'4'!G917+'5'!G917+'6'!G917+'7'!G917+'8'!G917+'9'!G917</f>
        <v>7.2192073892400828</v>
      </c>
      <c r="H917" s="6">
        <f>('0'!H917*'0'!I917+'1'!H917*'1'!I917+'2'!H917*'2'!I917+'3'!H917*'3'!I917+'4'!H917*'4'!I917+'5'!H917*'5'!I917+'6'!H917*'6'!I917+'7'!H917*'7'!I917+'8'!H917*'8'!I917+'9'!H917*'9'!I917)/I917</f>
        <v>3</v>
      </c>
      <c r="I917" s="6">
        <f>'0'!I917+'1'!I917+'2'!I917+'3'!I917+'4'!I917+'5'!I917+'6'!I917+'7'!I917+'8'!I917+'9'!I917</f>
        <v>6.3004197716418533</v>
      </c>
      <c r="J917" s="6">
        <f>('0'!J917*'0'!K917+'1'!J917*'1'!K917+'2'!J917*'2'!K917+'3'!J917*'3'!K917+'4'!J917*'4'!K917+'5'!J917*'5'!K917+'6'!J917*'6'!K917+'7'!J917*'7'!K917+'8'!J917*'8'!K917+'9'!J917*'9'!K917)/K917</f>
        <v>2</v>
      </c>
      <c r="K917" s="6">
        <f>'0'!K917+'1'!K917+'2'!K917+'3'!K917+'4'!K917+'5'!K917+'6'!K917+'7'!K917+'8'!K917+'9'!K917</f>
        <v>9.3258471512101799</v>
      </c>
      <c r="L917" s="6">
        <f>('0'!L917*'0'!M917+'1'!L917*'1'!M917+'2'!L917*'2'!M917+'3'!L917*'3'!M917+'4'!L917*'4'!M917+'5'!L917*'5'!M917+'6'!L917*'6'!M917+'7'!L917*'7'!M917+'8'!L917*'8'!M917+'9'!L917*'9'!M917)/M917</f>
        <v>2</v>
      </c>
      <c r="M917" s="6">
        <f>'0'!M917+'1'!M917+'2'!M917+'3'!M917+'4'!M917+'5'!M917+'6'!M917+'7'!M917+'8'!M917+'9'!M917</f>
        <v>7.4326202641240382</v>
      </c>
      <c r="N917" s="6">
        <f>('0'!N917*'0'!O917+'1'!N917*'1'!O917+'2'!N917*'2'!O917+'3'!N917*'3'!O917+'4'!N917*'4'!O917+'5'!N917*'5'!O917+'6'!N917*'6'!O917+'7'!N917*'7'!O917+'8'!N917*'8'!O917+'9'!N917*'9'!O917)/O917</f>
        <v>20</v>
      </c>
      <c r="O917" s="6">
        <f>'0'!O917+'1'!O917+'2'!O917+'3'!O917+'4'!O917+'5'!O917+'6'!O917+'7'!O917+'8'!O917+'9'!O917</f>
        <v>7.7324290678393028</v>
      </c>
      <c r="P917" s="6">
        <f>('0'!P917*'0'!Q917+'1'!P917*'1'!Q917+'2'!P917*'2'!Q917+'3'!P917*'3'!Q917+'4'!P917*'4'!Q917+'5'!P917*'5'!Q917+'6'!P917*'6'!Q917+'7'!P917*'7'!Q917+'8'!P917*'8'!Q917+'9'!P917*'9'!Q917)/Q917</f>
        <v>3</v>
      </c>
      <c r="Q917" s="6">
        <f>'0'!Q917+'1'!Q917+'2'!Q917+'3'!Q917+'4'!Q917+'5'!Q917+'6'!Q917+'7'!Q917+'8'!Q917+'9'!Q917</f>
        <v>9.3330489314606186</v>
      </c>
      <c r="R917" s="6">
        <f>('0'!R917*'0'!S917+'1'!R917*'1'!S917+'2'!R917*'2'!S917+'3'!R917*'3'!S917+'4'!R917*'4'!S917+'5'!R917*'5'!S917+'6'!R917*'6'!S917+'7'!R917*'7'!S917+'8'!R917*'8'!S917+'9'!R917*'9'!S917)/S917</f>
        <v>3</v>
      </c>
      <c r="S917" s="6">
        <f>'0'!S917+'1'!S917+'2'!S917+'3'!S917+'4'!S917+'5'!S917+'6'!S917+'7'!S917+'8'!S917+'9'!S917</f>
        <v>9.0891746796674635</v>
      </c>
      <c r="T917" s="6">
        <f>('0'!T917*'0'!U917+'1'!T917*'1'!U917+'2'!T917*'2'!U917+'3'!T917*'3'!U917+'4'!T917*'4'!U917+'5'!T917*'5'!U917+'6'!T917*'6'!U917+'7'!T917*'7'!U917+'8'!T917*'8'!U917+'9'!T917*'9'!U917)/U917</f>
        <v>20.000000000000004</v>
      </c>
      <c r="U917" s="6">
        <f>'0'!U917+'1'!U917+'2'!U917+'3'!U917+'4'!U917+'5'!U917+'6'!U917+'7'!U917+'8'!U917+'9'!U917</f>
        <v>4.0113864264569763</v>
      </c>
      <c r="V917" s="6">
        <f>('0'!V917*'0'!W917+'1'!V917*'1'!W917+'2'!V917*'2'!W917+'3'!V917*'3'!W917+'4'!V917*'4'!W917+'5'!V917*'5'!W917+'6'!V917*'6'!W917+'7'!V917*'7'!W917+'8'!V917*'8'!W917+'9'!V917*'9'!W917)/W917</f>
        <v>2</v>
      </c>
      <c r="W917" s="6">
        <f>'0'!W917+'1'!W917+'2'!W917+'3'!W917+'4'!W917+'5'!W917+'6'!W917+'7'!W917+'8'!W917+'9'!W917</f>
        <v>6.0406386236923462</v>
      </c>
      <c r="X917" s="6">
        <f>('0'!X917*'0'!Y917+'1'!X917*'1'!Y917+'2'!X917*'2'!Y917+'3'!X917*'3'!Y917+'4'!X917*'4'!Y917+'5'!X917*'5'!Y917+'6'!X917*'6'!Y917+'7'!X917*'7'!Y917+'8'!X917*'8'!Y917+'9'!X917*'9'!Y917)/Y917</f>
        <v>2</v>
      </c>
      <c r="Y917" s="6">
        <f>'0'!Y917+'1'!Y917+'2'!Y917+'3'!Y917+'4'!Y917+'5'!Y917+'6'!Y917+'7'!Y917+'8'!Y917+'9'!Y917</f>
        <v>8.5497818846430338</v>
      </c>
      <c r="Z917" s="6">
        <f>('0'!Z917*'0'!AA917+'1'!Z917*'1'!AA917+'2'!Z917*'2'!AA917+'3'!Z917*'3'!AA917+'4'!Z917*'4'!AA917+'5'!Z917*'5'!AA917+'6'!Z917*'6'!AA917+'7'!Z917*'7'!AA917+'8'!Z917*'8'!AA917+'9'!Z917*'9'!AA917)/AA917</f>
        <v>20</v>
      </c>
      <c r="AA917" s="6">
        <f>'0'!AA917+'1'!AA917+'2'!AA917+'3'!AA917+'4'!AA917+'5'!AA917+'6'!AA917+'7'!AA917+'8'!AA917+'9'!AA917</f>
        <v>5.4925610041597226</v>
      </c>
      <c r="AB917" s="6">
        <f>('0'!AB917*'0'!AC917+'1'!AB917*'1'!AC917+'2'!AB917*'2'!AC917+'3'!AB917*'3'!AC917+'4'!AB917*'4'!AC917+'5'!AB917*'5'!AC917+'6'!AB917*'6'!AC917+'7'!AB917*'7'!AC917+'8'!AB917*'8'!AC917+'9'!AB917*'9'!AC917)/AC917</f>
        <v>2.5030070337259636</v>
      </c>
      <c r="AC917" s="6">
        <f>'0'!AC917+'1'!AC917+'2'!AC917+'3'!AC917+'4'!AC917+'5'!AC917+'6'!AC917+'7'!AC917+'8'!AC917+'9'!AC917</f>
        <v>5.5244684101225676</v>
      </c>
      <c r="AD917" s="6">
        <f>('0'!AD917*'0'!AE917+'1'!AD917*'1'!AE917+'2'!AD917*'2'!AE917+'3'!AD917*'3'!AE917+'4'!AD917*'4'!AE917+'5'!AD917*'5'!AE917+'6'!AD917*'6'!AE917+'7'!AD917*'7'!AE917+'8'!AD917*'8'!AE917+'9'!AD917*'9'!AE917)/AE917</f>
        <v>2.1833168780193684</v>
      </c>
      <c r="AE917" s="6">
        <f>'0'!AE917+'1'!AE917+'2'!AE917+'3'!AE917+'4'!AE917+'5'!AE917+'6'!AE917+'7'!AE917+'8'!AE917+'9'!AE917</f>
        <v>6.2699761936137586</v>
      </c>
      <c r="AF917" s="6">
        <f>('0'!AF917*'0'!AG917+'1'!AF917*'1'!AG917+'2'!AF917*'2'!AG917+'3'!AF917*'3'!AG917+'4'!AF917*'4'!AG917+'5'!AF917*'5'!AG917+'6'!AF917*'6'!AG917+'7'!AF917*'7'!AG917+'8'!AF917*'8'!AG917+'9'!AF917*'9'!AG917)/AG917</f>
        <v>20</v>
      </c>
      <c r="AG917" s="6">
        <f>'0'!AG917+'1'!AG917+'2'!AG917+'3'!AG917+'4'!AG917+'5'!AG917+'6'!AG917+'7'!AG917+'8'!AG917+'9'!AG917</f>
        <v>5.5554812972856196</v>
      </c>
      <c r="AH917" s="6">
        <f>('0'!AH917*'0'!AI917+'1'!AH917*'1'!AI917+'2'!AH917*'2'!AI917+'3'!AH917*'3'!AI917+'4'!AH917*'4'!AI917+'5'!AH917*'5'!AI917+'6'!AH917*'6'!AI917+'7'!AH917*'7'!AI917+'8'!AH917*'8'!AI917+'9'!AH917*'9'!AI917)/AI917</f>
        <v>2.4261150671239533</v>
      </c>
      <c r="AI917" s="6">
        <f>'0'!AI917+'1'!AI917+'2'!AI917+'3'!AI917+'4'!AI917+'5'!AI917+'6'!AI917+'7'!AI917+'8'!AI917+'9'!AI917</f>
        <v>6.2706733159999981</v>
      </c>
      <c r="AJ917" s="6">
        <f>('0'!AJ917*'0'!AK917+'1'!AJ917*'1'!AK917+'2'!AJ917*'2'!AK917+'3'!AJ917*'3'!AK917+'4'!AJ917*'4'!AK917+'5'!AJ917*'5'!AK917+'6'!AJ917*'6'!AK917+'7'!AJ917*'7'!AK917+'8'!AJ917*'8'!AK917+'9'!AJ917*'9'!AK917)/AK917</f>
        <v>2.3255811907675601</v>
      </c>
      <c r="AK917" s="6">
        <f>'0'!AK917+'1'!AK917+'2'!AK917+'3'!AK917+'4'!AK917+'5'!AK917+'6'!AK917+'7'!AK917+'8'!AK917+'9'!AK917</f>
        <v>7.6685913568058952</v>
      </c>
      <c r="AL917" s="6">
        <f>('0'!AL917*'0'!AM917+'1'!AL917*'1'!AM917+'2'!AL917*'2'!AM917+'3'!AL917*'3'!AM917+'4'!AL917*'4'!AM917+'5'!AL917*'5'!AM917+'6'!AL917*'6'!AM917+'7'!AL917*'7'!AM917+'8'!AL917*'8'!AM917+'9'!AL917*'9'!AM917)/AM917</f>
        <v>10</v>
      </c>
      <c r="AM917" s="6">
        <f>'0'!AM917+'1'!AM917+'2'!AM917+'3'!AM917+'4'!AM917+'5'!AM917+'6'!AM917+'7'!AM917+'8'!AM917+'9'!AM917</f>
        <v>9.6455441167401563</v>
      </c>
      <c r="AN917" s="6">
        <f>('0'!AN917*'0'!AO917+'1'!AN917*'1'!AO917+'2'!AN917*'2'!AO917+'3'!AN917*'3'!AO917+'4'!AN917*'4'!AO917+'5'!AN917*'5'!AO917+'6'!AN917*'6'!AO917+'7'!AN917*'7'!AO917+'8'!AN917*'8'!AO917+'9'!AN917*'9'!AO917)/AO917</f>
        <v>4</v>
      </c>
      <c r="AO917" s="6">
        <f>'0'!AO917+'1'!AO917+'2'!AO917+'3'!AO917+'4'!AO917+'5'!AO917+'6'!AO917+'7'!AO917+'8'!AO917+'9'!AO917</f>
        <v>9.9054770904672544</v>
      </c>
      <c r="AP917" s="6">
        <f>('0'!AP917*'0'!AQ917+'1'!AP917*'1'!AQ917+'2'!AP917*'2'!AQ917+'3'!AP917*'3'!AQ917+'4'!AP917*'4'!AQ917+'5'!AP917*'5'!AQ917+'6'!AP917*'6'!AQ917+'7'!AP917*'7'!AQ917+'8'!AP917*'8'!AQ917+'9'!AP917*'9'!AQ917)/AQ917</f>
        <v>4</v>
      </c>
      <c r="AQ917" s="6">
        <f>'0'!AQ917+'1'!AQ917+'2'!AQ917+'3'!AQ917+'4'!AQ917+'5'!AQ917+'6'!AQ917+'7'!AQ917+'8'!AQ917+'9'!AQ917</f>
        <v>8.0952183300996321</v>
      </c>
      <c r="AR917" s="6">
        <f>('0'!AR917*'0'!AS917+'1'!AR917*'1'!AS917+'2'!AR917*'2'!AS917+'3'!AR917*'3'!AS917+'4'!AR917*'4'!AS917+'5'!AR917*'5'!AS917+'6'!AR917*'6'!AS917+'7'!AR917*'7'!AS917+'8'!AR917*'8'!AS917+'9'!AR917*'9'!AS917)/AS917</f>
        <v>10</v>
      </c>
      <c r="AS917" s="6">
        <f>'0'!AS917+'1'!AS917+'2'!AS917+'3'!AS917+'4'!AS917+'5'!AS917+'6'!AS917+'7'!AS917+'8'!AS917+'9'!AS917</f>
        <v>9.9999994191621067</v>
      </c>
      <c r="AT917" s="6">
        <f>('0'!AT917*'0'!AU917+'1'!AT917*'1'!AU917+'2'!AT917*'2'!AU917+'3'!AT917*'3'!AU917+'4'!AT917*'4'!AU917+'5'!AT917*'5'!AU917+'6'!AT917*'6'!AU917+'7'!AT917*'7'!AU917+'8'!AT917*'8'!AU917+'9'!AT917*'9'!AU917)/AU917</f>
        <v>3.0000000000000009</v>
      </c>
      <c r="AU917" s="6">
        <f>'0'!AU917+'1'!AU917+'2'!AU917+'3'!AU917+'4'!AU917+'5'!AU917+'6'!AU917+'7'!AU917+'8'!AU917+'9'!AU917</f>
        <v>7.2926387537751438</v>
      </c>
      <c r="AV917" s="6">
        <f>('0'!AV917*'0'!AW917+'1'!AV917*'1'!AW917+'2'!AV917*'2'!AW917+'3'!AV917*'3'!AW917+'4'!AV917*'4'!AW917+'5'!AV917*'5'!AW917+'6'!AV917*'6'!AW917+'7'!AV917*'7'!AW917+'8'!AV917*'8'!AW917+'9'!AV917*'9'!AW917)/AW917</f>
        <v>3</v>
      </c>
      <c r="AW917" s="6">
        <f>'0'!AW917+'1'!AW917+'2'!AW917+'3'!AW917+'4'!AW917+'5'!AW917+'6'!AW917+'7'!AW917+'8'!AW917+'9'!AW917</f>
        <v>8.8125758588139096</v>
      </c>
      <c r="AX917" s="6">
        <f t="shared" si="27"/>
        <v>100</v>
      </c>
      <c r="AY917" s="6">
        <f t="shared" si="28"/>
        <v>1</v>
      </c>
      <c r="AZ917" s="6">
        <f t="shared" si="29"/>
        <v>20</v>
      </c>
      <c r="BA917" s="6">
        <f t="shared" si="30"/>
        <v>20.000000000000004</v>
      </c>
      <c r="BB917" s="6">
        <f t="shared" si="31"/>
        <v>20</v>
      </c>
      <c r="BC917" s="6">
        <f t="shared" si="32"/>
        <v>20</v>
      </c>
      <c r="BD917" s="6">
        <f t="shared" si="33"/>
        <v>10</v>
      </c>
      <c r="BE917" s="6">
        <f t="shared" si="34"/>
        <v>10</v>
      </c>
      <c r="BF917" s="6">
        <f t="shared" si="35"/>
        <v>100</v>
      </c>
    </row>
    <row r="918" spans="1:58" ht="15.75" customHeight="1" x14ac:dyDescent="0.25">
      <c r="A918" s="6" t="str">
        <f>IF(AND('0'!A918='1'!A918,'1'!A918='2'!A918,'2'!A918='3'!A918,'3'!A918='4'!A918,'4'!A918='5'!A918,'5'!A918='6'!A918,'6'!A918='7'!A918,'7'!A918='8'!A918,'8'!A918='9'!A918,'1'!A918='2'!A918),'9'!A918,)</f>
        <v>RPA</v>
      </c>
      <c r="B918" s="7" t="str">
        <f>IF(AND('0'!B918='1'!B918,'1'!B918='2'!B918,'2'!B918='3'!B918,'3'!B918='4'!B918,'4'!B918='5'!B918,'5'!B918='6'!B918,'6'!B918='7'!B918,'7'!B918='8'!B918,'8'!B918='9'!B918,'1'!B918='2'!B918),'9'!B918,)</f>
        <v>1970-02-10</v>
      </c>
      <c r="C918" s="7" t="str">
        <f>IF(AND('0'!C918='1'!C918,'1'!C918='2'!C918,'2'!C918='3'!C918,'3'!C918='4'!C918,'4'!C918='5'!C918,'5'!C918='6'!C918,'6'!C918='7'!C918,'7'!C918='8'!C918,'8'!C918='9'!C918,'1'!C918='2'!C918),'9'!C918,)</f>
        <v>1970-02-10</v>
      </c>
      <c r="D918" s="7">
        <f>IF(AND('0'!D918='1'!D918,'1'!D918='2'!D918,'2'!D918='3'!D918,'3'!D918='4'!D918,'4'!D918='5'!D918,'5'!D918='6'!D918,'6'!D918='7'!D918,'7'!D918='8'!D918,'8'!D918='9'!D918,'1'!D918='2'!D918),'9'!D918,)</f>
        <v>25699</v>
      </c>
      <c r="E918" s="8">
        <f>IF(COUNTIF(Recovered!$A$2:$A$808,A918)&gt;0,1,0)</f>
        <v>1</v>
      </c>
      <c r="F918" s="6">
        <f>('0'!F918*'0'!G918+'1'!F918*'1'!G918+'2'!F918*'2'!G918+'3'!F918*'3'!G918+'4'!F918*'4'!G918+'5'!F918*'5'!G918+'6'!F918*'6'!G918+'7'!F918*'7'!G918+'8'!F918*'8'!G918+'9'!F918*'9'!G918)/G918</f>
        <v>3.0000000000000004</v>
      </c>
      <c r="G918" s="9">
        <f>'0'!G918+'1'!G918+'2'!G918+'3'!G918+'4'!G918+'5'!G918+'6'!G918+'7'!G918+'8'!G918+'9'!G918</f>
        <v>6.3148271578362678</v>
      </c>
      <c r="H918" s="6">
        <f>('0'!H918*'0'!I918+'1'!H918*'1'!I918+'2'!H918*'2'!I918+'3'!H918*'3'!I918+'4'!H918*'4'!I918+'5'!H918*'5'!I918+'6'!H918*'6'!I918+'7'!H918*'7'!I918+'8'!H918*'8'!I918+'9'!H918*'9'!I918)/I918</f>
        <v>3</v>
      </c>
      <c r="I918" s="9">
        <f>'0'!I918+'1'!I918+'2'!I918+'3'!I918+'4'!I918+'5'!I918+'6'!I918+'7'!I918+'8'!I918+'9'!I918</f>
        <v>5.4527467612728699</v>
      </c>
      <c r="J918" s="6">
        <f>('0'!J918*'0'!K918+'1'!J918*'1'!K918+'2'!J918*'2'!K918+'3'!J918*'3'!K918+'4'!J918*'4'!K918+'5'!J918*'5'!K918+'6'!J918*'6'!K918+'7'!J918*'7'!K918+'8'!J918*'8'!K918+'9'!J918*'9'!K918)/K918</f>
        <v>2</v>
      </c>
      <c r="K918" s="9">
        <f>'0'!K918+'1'!K918+'2'!K918+'3'!K918+'4'!K918+'5'!K918+'6'!K918+'7'!K918+'8'!K918+'9'!K918</f>
        <v>7.9385095389111839</v>
      </c>
      <c r="L918" s="6">
        <f>('0'!L918*'0'!M918+'1'!L918*'1'!M918+'2'!L918*'2'!M918+'3'!L918*'3'!M918+'4'!L918*'4'!M918+'5'!L918*'5'!M918+'6'!L918*'6'!M918+'7'!L918*'7'!M918+'8'!L918*'8'!M918+'9'!L918*'9'!M918)/M918</f>
        <v>5.0000000000000009</v>
      </c>
      <c r="M918" s="9">
        <f>'0'!M918+'1'!M918+'2'!M918+'3'!M918+'4'!M918+'5'!M918+'6'!M918+'7'!M918+'8'!M918+'9'!M918</f>
        <v>9.3341189221767422</v>
      </c>
      <c r="N918" s="6">
        <f>('0'!N918*'0'!O918+'1'!N918*'1'!O918+'2'!N918*'2'!O918+'3'!N918*'3'!O918+'4'!N918*'4'!O918+'5'!N918*'5'!O918+'6'!N918*'6'!O918+'7'!N918*'7'!O918+'8'!N918*'8'!O918+'9'!N918*'9'!O918)/O918</f>
        <v>20</v>
      </c>
      <c r="O918" s="9">
        <f>'0'!O918+'1'!O918+'2'!O918+'3'!O918+'4'!O918+'5'!O918+'6'!O918+'7'!O918+'8'!O918+'9'!O918</f>
        <v>7.9379806794552534</v>
      </c>
      <c r="P918" s="6">
        <f>('0'!P918*'0'!Q918+'1'!P918*'1'!Q918+'2'!P918*'2'!Q918+'3'!P918*'3'!Q918+'4'!P918*'4'!Q918+'5'!P918*'5'!Q918+'6'!P918*'6'!Q918+'7'!P918*'7'!Q918+'8'!P918*'8'!Q918+'9'!P918*'9'!Q918)/Q918</f>
        <v>2</v>
      </c>
      <c r="Q918" s="9">
        <f>'0'!Q918+'1'!Q918+'2'!Q918+'3'!Q918+'4'!Q918+'5'!Q918+'6'!Q918+'7'!Q918+'8'!Q918+'9'!Q918</f>
        <v>5.0538088407614961</v>
      </c>
      <c r="R918" s="6">
        <f>('0'!R918*'0'!S918+'1'!R918*'1'!S918+'2'!R918*'2'!S918+'3'!R918*'3'!S918+'4'!R918*'4'!S918+'5'!R918*'5'!S918+'6'!R918*'6'!S918+'7'!R918*'7'!S918+'8'!R918*'8'!S918+'9'!R918*'9'!S918)/S918</f>
        <v>3</v>
      </c>
      <c r="S918" s="9">
        <f>'0'!S918+'1'!S918+'2'!S918+'3'!S918+'4'!S918+'5'!S918+'6'!S918+'7'!S918+'8'!S918+'9'!S918</f>
        <v>7.300160023121383</v>
      </c>
      <c r="T918" s="6">
        <f>('0'!T918*'0'!U918+'1'!T918*'1'!U918+'2'!T918*'2'!U918+'3'!T918*'3'!U918+'4'!T918*'4'!U918+'5'!T918*'5'!U918+'6'!T918*'6'!U918+'7'!T918*'7'!U918+'8'!T918*'8'!U918+'9'!T918*'9'!U918)/U918</f>
        <v>20.000000000000004</v>
      </c>
      <c r="U918" s="9">
        <f>'0'!U918+'1'!U918+'2'!U918+'3'!U918+'4'!U918+'5'!U918+'6'!U918+'7'!U918+'8'!U918+'9'!U918</f>
        <v>4.8758817088693469</v>
      </c>
      <c r="V918" s="6">
        <f>('0'!V918*'0'!W918+'1'!V918*'1'!W918+'2'!V918*'2'!W918+'3'!V918*'3'!W918+'4'!V918*'4'!W918+'5'!V918*'5'!W918+'6'!V918*'6'!W918+'7'!V918*'7'!W918+'8'!V918*'8'!W918+'9'!V918*'9'!W918)/W918</f>
        <v>2</v>
      </c>
      <c r="W918" s="9">
        <f>'0'!W918+'1'!W918+'2'!W918+'3'!W918+'4'!W918+'5'!W918+'6'!W918+'7'!W918+'8'!W918+'9'!W918</f>
        <v>9.9702308964157265</v>
      </c>
      <c r="X918" s="6">
        <f>('0'!X918*'0'!Y918+'1'!X918*'1'!Y918+'2'!X918*'2'!Y918+'3'!X918*'3'!Y918+'4'!X918*'4'!Y918+'5'!X918*'5'!Y918+'6'!X918*'6'!Y918+'7'!X918*'7'!Y918+'8'!X918*'8'!Y918+'9'!X918*'9'!Y918)/Y918</f>
        <v>2.2882639238428082</v>
      </c>
      <c r="Y918" s="9">
        <f>'0'!Y918+'1'!Y918+'2'!Y918+'3'!Y918+'4'!Y918+'5'!Y918+'6'!Y918+'7'!Y918+'8'!Y918+'9'!Y918</f>
        <v>5.7407462570071646</v>
      </c>
      <c r="Z918" s="6">
        <f>('0'!Z918*'0'!AA918+'1'!Z918*'1'!AA918+'2'!Z918*'2'!AA918+'3'!Z918*'3'!AA918+'4'!Z918*'4'!AA918+'5'!Z918*'5'!AA918+'6'!Z918*'6'!AA918+'7'!Z918*'7'!AA918+'8'!Z918*'8'!AA918+'9'!Z918*'9'!AA918)/AA918</f>
        <v>19.999999999999996</v>
      </c>
      <c r="AA918" s="9">
        <f>'0'!AA918+'1'!AA918+'2'!AA918+'3'!AA918+'4'!AA918+'5'!AA918+'6'!AA918+'7'!AA918+'8'!AA918+'9'!AA918</f>
        <v>4.9525047834727269</v>
      </c>
      <c r="AB918" s="6">
        <f>('0'!AB918*'0'!AC918+'1'!AB918*'1'!AC918+'2'!AB918*'2'!AC918+'3'!AB918*'3'!AC918+'4'!AB918*'4'!AC918+'5'!AB918*'5'!AC918+'6'!AB918*'6'!AC918+'7'!AB918*'7'!AC918+'8'!AB918*'8'!AC918+'9'!AB918*'9'!AC918)/AC918</f>
        <v>2</v>
      </c>
      <c r="AC918" s="9">
        <f>'0'!AC918+'1'!AC918+'2'!AC918+'3'!AC918+'4'!AC918+'5'!AC918+'6'!AC918+'7'!AC918+'8'!AC918+'9'!AC918</f>
        <v>9.8054870345630007</v>
      </c>
      <c r="AD918" s="6">
        <f>('0'!AD918*'0'!AE918+'1'!AD918*'1'!AE918+'2'!AD918*'2'!AE918+'3'!AD918*'3'!AE918+'4'!AD918*'4'!AE918+'5'!AD918*'5'!AE918+'6'!AD918*'6'!AE918+'7'!AD918*'7'!AE918+'8'!AD918*'8'!AE918+'9'!AD918*'9'!AE918)/AE918</f>
        <v>3.0000000000000004</v>
      </c>
      <c r="AE918" s="9">
        <f>'0'!AE918+'1'!AE918+'2'!AE918+'3'!AE918+'4'!AE918+'5'!AE918+'6'!AE918+'7'!AE918+'8'!AE918+'9'!AE918</f>
        <v>9.4741246841219038</v>
      </c>
      <c r="AF918" s="6">
        <f>('0'!AF918*'0'!AG918+'1'!AF918*'1'!AG918+'2'!AF918*'2'!AG918+'3'!AF918*'3'!AG918+'4'!AF918*'4'!AG918+'5'!AF918*'5'!AG918+'6'!AF918*'6'!AG918+'7'!AF918*'7'!AG918+'8'!AF918*'8'!AG918+'9'!AF918*'9'!AG918)/AG918</f>
        <v>19.999999999999996</v>
      </c>
      <c r="AG918" s="9">
        <f>'0'!AG918+'1'!AG918+'2'!AG918+'3'!AG918+'4'!AG918+'5'!AG918+'6'!AG918+'7'!AG918+'8'!AG918+'9'!AG918</f>
        <v>8.4833572836245263</v>
      </c>
      <c r="AH918" s="6">
        <f>('0'!AH918*'0'!AI918+'1'!AH918*'1'!AI918+'2'!AH918*'2'!AI918+'3'!AH918*'3'!AI918+'4'!AH918*'4'!AI918+'5'!AH918*'5'!AI918+'6'!AH918*'6'!AI918+'7'!AH918*'7'!AI918+'8'!AH918*'8'!AI918+'9'!AH918*'9'!AI918)/AI918</f>
        <v>2</v>
      </c>
      <c r="AI918" s="9">
        <f>'0'!AI918+'1'!AI918+'2'!AI918+'3'!AI918+'4'!AI918+'5'!AI918+'6'!AI918+'7'!AI918+'8'!AI918+'9'!AI918</f>
        <v>9.5117412745842351</v>
      </c>
      <c r="AJ918" s="6">
        <f>('0'!AJ918*'0'!AK918+'1'!AJ918*'1'!AK918+'2'!AJ918*'2'!AK918+'3'!AJ918*'3'!AK918+'4'!AJ918*'4'!AK918+'5'!AJ918*'5'!AK918+'6'!AJ918*'6'!AK918+'7'!AJ918*'7'!AK918+'8'!AJ918*'8'!AK918+'9'!AJ918*'9'!AK918)/AK918</f>
        <v>2.2294165738607057</v>
      </c>
      <c r="AK918" s="9">
        <f>'0'!AK918+'1'!AK918+'2'!AK918+'3'!AK918+'4'!AK918+'5'!AK918+'6'!AK918+'7'!AK918+'8'!AK918+'9'!AK918</f>
        <v>7.8583388205242066</v>
      </c>
      <c r="AL918" s="6">
        <f>('0'!AL918*'0'!AM918+'1'!AL918*'1'!AM918+'2'!AL918*'2'!AM918+'3'!AL918*'3'!AM918+'4'!AL918*'4'!AM918+'5'!AL918*'5'!AM918+'6'!AL918*'6'!AM918+'7'!AL918*'7'!AM918+'8'!AL918*'8'!AM918+'9'!AL918*'9'!AM918)/AM918</f>
        <v>10</v>
      </c>
      <c r="AM918" s="9">
        <f>'0'!AM918+'1'!AM918+'2'!AM918+'3'!AM918+'4'!AM918+'5'!AM918+'6'!AM918+'7'!AM918+'8'!AM918+'9'!AM918</f>
        <v>9.755938971748801</v>
      </c>
      <c r="AN918" s="6">
        <f>('0'!AN918*'0'!AO918+'1'!AN918*'1'!AO918+'2'!AN918*'2'!AO918+'3'!AN918*'3'!AO918+'4'!AN918*'4'!AO918+'5'!AN918*'5'!AO918+'6'!AN918*'6'!AO918+'7'!AN918*'7'!AO918+'8'!AN918*'8'!AO918+'9'!AN918*'9'!AO918)/AO918</f>
        <v>4</v>
      </c>
      <c r="AO918" s="9">
        <f>'0'!AO918+'1'!AO918+'2'!AO918+'3'!AO918+'4'!AO918+'5'!AO918+'6'!AO918+'7'!AO918+'8'!AO918+'9'!AO918</f>
        <v>9.5961169199235066</v>
      </c>
      <c r="AP918" s="6">
        <f>('0'!AP918*'0'!AQ918+'1'!AP918*'1'!AQ918+'2'!AP918*'2'!AQ918+'3'!AP918*'3'!AQ918+'4'!AP918*'4'!AQ918+'5'!AP918*'5'!AQ918+'6'!AP918*'6'!AQ918+'7'!AP918*'7'!AQ918+'8'!AP918*'8'!AQ918+'9'!AP918*'9'!AQ918)/AQ918</f>
        <v>3</v>
      </c>
      <c r="AQ918" s="9">
        <f>'0'!AQ918+'1'!AQ918+'2'!AQ918+'3'!AQ918+'4'!AQ918+'5'!AQ918+'6'!AQ918+'7'!AQ918+'8'!AQ918+'9'!AQ918</f>
        <v>7.9598920100199395</v>
      </c>
      <c r="AR918" s="6">
        <f>('0'!AR918*'0'!AS918+'1'!AR918*'1'!AS918+'2'!AR918*'2'!AS918+'3'!AR918*'3'!AS918+'4'!AR918*'4'!AS918+'5'!AR918*'5'!AS918+'6'!AR918*'6'!AS918+'7'!AR918*'7'!AS918+'8'!AR918*'8'!AS918+'9'!AR918*'9'!AS918)/AS918</f>
        <v>10.000000000000004</v>
      </c>
      <c r="AS918" s="9">
        <f>'0'!AS918+'1'!AS918+'2'!AS918+'3'!AS918+'4'!AS918+'5'!AS918+'6'!AS918+'7'!AS918+'8'!AS918+'9'!AS918</f>
        <v>9.9999980638736847</v>
      </c>
      <c r="AT918" s="6">
        <f>('0'!AT918*'0'!AU918+'1'!AT918*'1'!AU918+'2'!AT918*'2'!AU918+'3'!AT918*'3'!AU918+'4'!AT918*'4'!AU918+'5'!AT918*'5'!AU918+'6'!AT918*'6'!AU918+'7'!AT918*'7'!AU918+'8'!AT918*'8'!AU918+'9'!AT918*'9'!AU918)/AU918</f>
        <v>2.9151631707736754</v>
      </c>
      <c r="AU918" s="9">
        <f>'0'!AU918+'1'!AU918+'2'!AU918+'3'!AU918+'4'!AU918+'5'!AU918+'6'!AU918+'7'!AU918+'8'!AU918+'9'!AU918</f>
        <v>5.5323297709740569</v>
      </c>
      <c r="AV918" s="6">
        <f>('0'!AV918*'0'!AW918+'1'!AV918*'1'!AW918+'2'!AV918*'2'!AW918+'3'!AV918*'3'!AW918+'4'!AV918*'4'!AW918+'5'!AV918*'5'!AW918+'6'!AV918*'6'!AW918+'7'!AV918*'7'!AW918+'8'!AV918*'8'!AW918+'9'!AV918*'9'!AW918)/AW918</f>
        <v>3</v>
      </c>
      <c r="AW918" s="9">
        <f>'0'!AW918+'1'!AW918+'2'!AW918+'3'!AW918+'4'!AW918+'5'!AW918+'6'!AW918+'7'!AW918+'8'!AW918+'9'!AW918</f>
        <v>7.5833094801233054</v>
      </c>
      <c r="AX918" s="6">
        <f t="shared" si="27"/>
        <v>100</v>
      </c>
      <c r="AY918" s="6">
        <f t="shared" si="28"/>
        <v>1</v>
      </c>
      <c r="AZ918" s="6">
        <f t="shared" si="29"/>
        <v>20</v>
      </c>
      <c r="BA918" s="6">
        <f t="shared" si="30"/>
        <v>20.000000000000004</v>
      </c>
      <c r="BB918" s="6">
        <f t="shared" si="31"/>
        <v>19.999999999999996</v>
      </c>
      <c r="BC918" s="6">
        <f t="shared" si="32"/>
        <v>19.999999999999996</v>
      </c>
      <c r="BD918" s="6">
        <f t="shared" si="33"/>
        <v>10</v>
      </c>
      <c r="BE918" s="6">
        <f t="shared" si="34"/>
        <v>10.000000000000004</v>
      </c>
      <c r="BF918" s="6">
        <f t="shared" si="35"/>
        <v>100</v>
      </c>
    </row>
    <row r="919" spans="1:58" ht="15.75" hidden="1" customHeight="1" x14ac:dyDescent="0.25">
      <c r="A919" s="6" t="str">
        <f>IF(AND('0'!A919='1'!A919,'1'!A919='2'!A919,'2'!A919='3'!A919,'3'!A919='4'!A919,'4'!A919='5'!A919,'5'!A919='6'!A919,'6'!A919='7'!A919,'7'!A919='8'!A919,'8'!A919='9'!A919,'1'!A919='2'!A919),'9'!A919,)</f>
        <v>Memoranda of Discussion</v>
      </c>
      <c r="B919" s="7" t="str">
        <f>IF(AND('0'!B919='1'!B919,'1'!B919='2'!B919,'2'!B919='3'!B919,'3'!B919='4'!B919,'4'!B919='5'!B919,'5'!B919='6'!B919,'6'!B919='7'!B919,'7'!B919='8'!B919,'8'!B919='9'!B919,'1'!B919='2'!B919),'9'!B919,)</f>
        <v>1970-01-15</v>
      </c>
      <c r="C919" s="7" t="str">
        <f>IF(AND('0'!C919='1'!C919,'1'!C919='2'!C919,'2'!C919='3'!C919,'3'!C919='4'!C919,'4'!C919='5'!C919,'5'!C919='6'!C919,'6'!C919='7'!C919,'7'!C919='8'!C919,'8'!C919='9'!C919,'1'!C919='2'!C919),'9'!C919,)</f>
        <v>1970-01-15</v>
      </c>
      <c r="D919" s="7">
        <f>IF(AND('0'!D919='1'!D919,'1'!D919='2'!D919,'2'!D919='3'!D919,'3'!D919='4'!D919,'4'!D919='5'!D919,'5'!D919='6'!D919,'6'!D919='7'!D919,'7'!D919='8'!D919,'8'!D919='9'!D919,'1'!D919='2'!D919),'9'!D919,)</f>
        <v>0</v>
      </c>
      <c r="E919" s="8">
        <f>IF(COUNTIF(Recovered!$A$2:$A$808,A919)&gt;0,1,0)</f>
        <v>0</v>
      </c>
      <c r="F919" s="6">
        <f>('0'!F919*'0'!G919+'1'!F919*'1'!G919+'2'!F919*'2'!G919+'3'!F919*'3'!G919+'4'!F919*'4'!G919+'5'!F919*'5'!G919+'6'!F919*'6'!G919+'7'!F919*'7'!G919+'8'!F919*'8'!G919+'9'!F919*'9'!G919)/G919</f>
        <v>3</v>
      </c>
      <c r="G919" s="6">
        <f>'0'!G919+'1'!G919+'2'!G919+'3'!G919+'4'!G919+'5'!G919+'6'!G919+'7'!G919+'8'!G919+'9'!G919</f>
        <v>6.827141465040004</v>
      </c>
      <c r="H919" s="6">
        <f>('0'!H919*'0'!I919+'1'!H919*'1'!I919+'2'!H919*'2'!I919+'3'!H919*'3'!I919+'4'!H919*'4'!I919+'5'!H919*'5'!I919+'6'!H919*'6'!I919+'7'!H919*'7'!I919+'8'!H919*'8'!I919+'9'!H919*'9'!I919)/I919</f>
        <v>2.3330102639463322</v>
      </c>
      <c r="I919" s="6">
        <f>'0'!I919+'1'!I919+'2'!I919+'3'!I919+'4'!I919+'5'!I919+'6'!I919+'7'!I919+'8'!I919+'9'!I919</f>
        <v>4.9453631982410746</v>
      </c>
      <c r="J919" s="6">
        <f>('0'!J919*'0'!K919+'1'!J919*'1'!K919+'2'!J919*'2'!K919+'3'!J919*'3'!K919+'4'!J919*'4'!K919+'5'!J919*'5'!K919+'6'!J919*'6'!K919+'7'!J919*'7'!K919+'8'!J919*'8'!K919+'9'!J919*'9'!K919)/K919</f>
        <v>2</v>
      </c>
      <c r="K919" s="6">
        <f>'0'!K919+'1'!K919+'2'!K919+'3'!K919+'4'!K919+'5'!K919+'6'!K919+'7'!K919+'8'!K919+'9'!K919</f>
        <v>8.9440080074851718</v>
      </c>
      <c r="L919" s="6">
        <f>('0'!L919*'0'!M919+'1'!L919*'1'!M919+'2'!L919*'2'!M919+'3'!L919*'3'!M919+'4'!L919*'4'!M919+'5'!L919*'5'!M919+'6'!L919*'6'!M919+'7'!L919*'7'!M919+'8'!L919*'8'!M919+'9'!L919*'9'!M919)/M919</f>
        <v>4.4512918368975694</v>
      </c>
      <c r="M919" s="6">
        <f>'0'!M919+'1'!M919+'2'!M919+'3'!M919+'4'!M919+'5'!M919+'6'!M919+'7'!M919+'8'!M919+'9'!M919</f>
        <v>5.1113994371463614</v>
      </c>
      <c r="N919" s="6">
        <f>('0'!N919*'0'!O919+'1'!N919*'1'!O919+'2'!N919*'2'!O919+'3'!N919*'3'!O919+'4'!N919*'4'!O919+'5'!N919*'5'!O919+'6'!N919*'6'!O919+'7'!N919*'7'!O919+'8'!N919*'8'!O919+'9'!N919*'9'!O919)/O919</f>
        <v>20</v>
      </c>
      <c r="O919" s="6">
        <f>'0'!O919+'1'!O919+'2'!O919+'3'!O919+'4'!O919+'5'!O919+'6'!O919+'7'!O919+'8'!O919+'9'!O919</f>
        <v>8.2588636997558265</v>
      </c>
      <c r="P919" s="6">
        <f>('0'!P919*'0'!Q919+'1'!P919*'1'!Q919+'2'!P919*'2'!Q919+'3'!P919*'3'!Q919+'4'!P919*'4'!Q919+'5'!P919*'5'!Q919+'6'!P919*'6'!Q919+'7'!P919*'7'!Q919+'8'!P919*'8'!Q919+'9'!P919*'9'!Q919)/Q919</f>
        <v>2.9999999999999996</v>
      </c>
      <c r="Q919" s="6">
        <f>'0'!Q919+'1'!Q919+'2'!Q919+'3'!Q919+'4'!Q919+'5'!Q919+'6'!Q919+'7'!Q919+'8'!Q919+'9'!Q919</f>
        <v>7.2464868069441675</v>
      </c>
      <c r="R919" s="6">
        <f>('0'!R919*'0'!S919+'1'!R919*'1'!S919+'2'!R919*'2'!S919+'3'!R919*'3'!S919+'4'!R919*'4'!S919+'5'!R919*'5'!S919+'6'!R919*'6'!S919+'7'!R919*'7'!S919+'8'!R919*'8'!S919+'9'!R919*'9'!S919)/S919</f>
        <v>3.0000000000000004</v>
      </c>
      <c r="S919" s="6">
        <f>'0'!S919+'1'!S919+'2'!S919+'3'!S919+'4'!S919+'5'!S919+'6'!S919+'7'!S919+'8'!S919+'9'!S919</f>
        <v>7.9454077682638546</v>
      </c>
      <c r="T919" s="6">
        <f>('0'!T919*'0'!U919+'1'!T919*'1'!U919+'2'!T919*'2'!U919+'3'!T919*'3'!U919+'4'!T919*'4'!U919+'5'!T919*'5'!U919+'6'!T919*'6'!U919+'7'!T919*'7'!U919+'8'!T919*'8'!U919+'9'!T919*'9'!U919)/U919</f>
        <v>20</v>
      </c>
      <c r="U919" s="6">
        <f>'0'!U919+'1'!U919+'2'!U919+'3'!U919+'4'!U919+'5'!U919+'6'!U919+'7'!U919+'8'!U919+'9'!U919</f>
        <v>7.1299743896862333</v>
      </c>
      <c r="V919" s="6">
        <f>('0'!V919*'0'!W919+'1'!V919*'1'!W919+'2'!V919*'2'!W919+'3'!V919*'3'!W919+'4'!V919*'4'!W919+'5'!V919*'5'!W919+'6'!V919*'6'!W919+'7'!V919*'7'!W919+'8'!V919*'8'!W919+'9'!V919*'9'!W919)/W919</f>
        <v>2.4279769537603193</v>
      </c>
      <c r="W919" s="6">
        <f>'0'!W919+'1'!W919+'2'!W919+'3'!W919+'4'!W919+'5'!W919+'6'!W919+'7'!W919+'8'!W919+'9'!W919</f>
        <v>5.5066259706810694</v>
      </c>
      <c r="X919" s="6">
        <f>('0'!X919*'0'!Y919+'1'!X919*'1'!Y919+'2'!X919*'2'!Y919+'3'!X919*'3'!Y919+'4'!X919*'4'!Y919+'5'!X919*'5'!Y919+'6'!X919*'6'!Y919+'7'!X919*'7'!Y919+'8'!X919*'8'!Y919+'9'!X919*'9'!Y919)/Y919</f>
        <v>2.1949587097965635</v>
      </c>
      <c r="Y919" s="6">
        <f>'0'!Y919+'1'!Y919+'2'!Y919+'3'!Y919+'4'!Y919+'5'!Y919+'6'!Y919+'7'!Y919+'8'!Y919+'9'!Y919</f>
        <v>6.9670163492640933</v>
      </c>
      <c r="Z919" s="6">
        <f>('0'!Z919*'0'!AA919+'1'!Z919*'1'!AA919+'2'!Z919*'2'!AA919+'3'!Z919*'3'!AA919+'4'!Z919*'4'!AA919+'5'!Z919*'5'!AA919+'6'!Z919*'6'!AA919+'7'!Z919*'7'!AA919+'8'!Z919*'8'!AA919+'9'!Z919*'9'!AA919)/AA919</f>
        <v>20.000000000000004</v>
      </c>
      <c r="AA919" s="6">
        <f>'0'!AA919+'1'!AA919+'2'!AA919+'3'!AA919+'4'!AA919+'5'!AA919+'6'!AA919+'7'!AA919+'8'!AA919+'9'!AA919</f>
        <v>8.5550650605829723</v>
      </c>
      <c r="AB919" s="6">
        <f>('0'!AB919*'0'!AC919+'1'!AB919*'1'!AC919+'2'!AB919*'2'!AC919+'3'!AB919*'3'!AC919+'4'!AB919*'4'!AC919+'5'!AB919*'5'!AC919+'6'!AB919*'6'!AC919+'7'!AB919*'7'!AC919+'8'!AB919*'8'!AC919+'9'!AB919*'9'!AC919)/AC919</f>
        <v>2</v>
      </c>
      <c r="AC919" s="6">
        <f>'0'!AC919+'1'!AC919+'2'!AC919+'3'!AC919+'4'!AC919+'5'!AC919+'6'!AC919+'7'!AC919+'8'!AC919+'9'!AC919</f>
        <v>7.9298163833877373</v>
      </c>
      <c r="AD919" s="6">
        <f>('0'!AD919*'0'!AE919+'1'!AD919*'1'!AE919+'2'!AD919*'2'!AE919+'3'!AD919*'3'!AE919+'4'!AD919*'4'!AE919+'5'!AD919*'5'!AE919+'6'!AD919*'6'!AE919+'7'!AD919*'7'!AE919+'8'!AD919*'8'!AE919+'9'!AD919*'9'!AE919)/AE919</f>
        <v>2.1622329800878477</v>
      </c>
      <c r="AE919" s="6">
        <f>'0'!AE919+'1'!AE919+'2'!AE919+'3'!AE919+'4'!AE919+'5'!AE919+'6'!AE919+'7'!AE919+'8'!AE919+'9'!AE919</f>
        <v>7.6643492568090457</v>
      </c>
      <c r="AF919" s="6">
        <f>('0'!AF919*'0'!AG919+'1'!AF919*'1'!AG919+'2'!AF919*'2'!AG919+'3'!AF919*'3'!AG919+'4'!AF919*'4'!AG919+'5'!AF919*'5'!AG919+'6'!AF919*'6'!AG919+'7'!AF919*'7'!AG919+'8'!AF919*'8'!AG919+'9'!AF919*'9'!AG919)/AG919</f>
        <v>20.000000000000004</v>
      </c>
      <c r="AG919" s="6">
        <f>'0'!AG919+'1'!AG919+'2'!AG919+'3'!AG919+'4'!AG919+'5'!AG919+'6'!AG919+'7'!AG919+'8'!AG919+'9'!AG919</f>
        <v>5.6817717309464628</v>
      </c>
      <c r="AH919" s="6">
        <f>('0'!AH919*'0'!AI919+'1'!AH919*'1'!AI919+'2'!AH919*'2'!AI919+'3'!AH919*'3'!AI919+'4'!AH919*'4'!AI919+'5'!AH919*'5'!AI919+'6'!AH919*'6'!AI919+'7'!AH919*'7'!AI919+'8'!AH919*'8'!AI919+'9'!AH919*'9'!AI919)/AI919</f>
        <v>3</v>
      </c>
      <c r="AI919" s="6">
        <f>'0'!AI919+'1'!AI919+'2'!AI919+'3'!AI919+'4'!AI919+'5'!AI919+'6'!AI919+'7'!AI919+'8'!AI919+'9'!AI919</f>
        <v>8.9221008508970616</v>
      </c>
      <c r="AJ919" s="6">
        <f>('0'!AJ919*'0'!AK919+'1'!AJ919*'1'!AK919+'2'!AJ919*'2'!AK919+'3'!AJ919*'3'!AK919+'4'!AJ919*'4'!AK919+'5'!AJ919*'5'!AK919+'6'!AJ919*'6'!AK919+'7'!AJ919*'7'!AK919+'8'!AJ919*'8'!AK919+'9'!AJ919*'9'!AK919)/AK919</f>
        <v>2.8029907112102705</v>
      </c>
      <c r="AK919" s="6">
        <f>'0'!AK919+'1'!AK919+'2'!AK919+'3'!AK919+'4'!AK919+'5'!AK919+'6'!AK919+'7'!AK919+'8'!AK919+'9'!AK919</f>
        <v>6.2767977676228561</v>
      </c>
      <c r="AL919" s="6">
        <f>('0'!AL919*'0'!AM919+'1'!AL919*'1'!AM919+'2'!AL919*'2'!AM919+'3'!AL919*'3'!AM919+'4'!AL919*'4'!AM919+'5'!AL919*'5'!AM919+'6'!AL919*'6'!AM919+'7'!AL919*'7'!AM919+'8'!AL919*'8'!AM919+'9'!AL919*'9'!AM919)/AM919</f>
        <v>9.9999999999999982</v>
      </c>
      <c r="AM919" s="6">
        <f>'0'!AM919+'1'!AM919+'2'!AM919+'3'!AM919+'4'!AM919+'5'!AM919+'6'!AM919+'7'!AM919+'8'!AM919+'9'!AM919</f>
        <v>9.635964156919492</v>
      </c>
      <c r="AN919" s="6">
        <f>('0'!AN919*'0'!AO919+'1'!AN919*'1'!AO919+'2'!AN919*'2'!AO919+'3'!AN919*'3'!AO919+'4'!AN919*'4'!AO919+'5'!AN919*'5'!AO919+'6'!AN919*'6'!AO919+'7'!AN919*'7'!AO919+'8'!AN919*'8'!AO919+'9'!AN919*'9'!AO919)/AO919</f>
        <v>4</v>
      </c>
      <c r="AO919" s="6">
        <f>'0'!AO919+'1'!AO919+'2'!AO919+'3'!AO919+'4'!AO919+'5'!AO919+'6'!AO919+'7'!AO919+'8'!AO919+'9'!AO919</f>
        <v>9.8230901959185779</v>
      </c>
      <c r="AP919" s="6">
        <f>('0'!AP919*'0'!AQ919+'1'!AP919*'1'!AQ919+'2'!AP919*'2'!AQ919+'3'!AP919*'3'!AQ919+'4'!AP919*'4'!AQ919+'5'!AP919*'5'!AQ919+'6'!AP919*'6'!AQ919+'7'!AP919*'7'!AQ919+'8'!AP919*'8'!AQ919+'9'!AP919*'9'!AQ919)/AQ919</f>
        <v>4</v>
      </c>
      <c r="AQ919" s="6">
        <f>'0'!AQ919+'1'!AQ919+'2'!AQ919+'3'!AQ919+'4'!AQ919+'5'!AQ919+'6'!AQ919+'7'!AQ919+'8'!AQ919+'9'!AQ919</f>
        <v>8.3304375361758822</v>
      </c>
      <c r="AR919" s="6">
        <f>('0'!AR919*'0'!AS919+'1'!AR919*'1'!AS919+'2'!AR919*'2'!AS919+'3'!AR919*'3'!AS919+'4'!AR919*'4'!AS919+'5'!AR919*'5'!AS919+'6'!AR919*'6'!AS919+'7'!AR919*'7'!AS919+'8'!AR919*'8'!AS919+'9'!AR919*'9'!AS919)/AS919</f>
        <v>10</v>
      </c>
      <c r="AS919" s="6">
        <f>'0'!AS919+'1'!AS919+'2'!AS919+'3'!AS919+'4'!AS919+'5'!AS919+'6'!AS919+'7'!AS919+'8'!AS919+'9'!AS919</f>
        <v>9.9999936533398728</v>
      </c>
      <c r="AT919" s="6">
        <f>('0'!AT919*'0'!AU919+'1'!AT919*'1'!AU919+'2'!AT919*'2'!AU919+'3'!AT919*'3'!AU919+'4'!AT919*'4'!AU919+'5'!AT919*'5'!AU919+'6'!AT919*'6'!AU919+'7'!AT919*'7'!AU919+'8'!AT919*'8'!AU919+'9'!AT919*'9'!AU919)/AU919</f>
        <v>3</v>
      </c>
      <c r="AU919" s="6">
        <f>'0'!AU919+'1'!AU919+'2'!AU919+'3'!AU919+'4'!AU919+'5'!AU919+'6'!AU919+'7'!AU919+'8'!AU919+'9'!AU919</f>
        <v>6.3085887642150658</v>
      </c>
      <c r="AV919" s="6">
        <f>('0'!AV919*'0'!AW919+'1'!AV919*'1'!AW919+'2'!AV919*'2'!AW919+'3'!AV919*'3'!AW919+'4'!AV919*'4'!AW919+'5'!AV919*'5'!AW919+'6'!AV919*'6'!AW919+'7'!AV919*'7'!AW919+'8'!AV919*'8'!AW919+'9'!AV919*'9'!AW919)/AW919</f>
        <v>2.9999999999999996</v>
      </c>
      <c r="AW919" s="6">
        <f>'0'!AW919+'1'!AW919+'2'!AW919+'3'!AW919+'4'!AW919+'5'!AW919+'6'!AW919+'7'!AW919+'8'!AW919+'9'!AW919</f>
        <v>8.2361676796638754</v>
      </c>
      <c r="AX919" s="6">
        <f t="shared" si="27"/>
        <v>100</v>
      </c>
      <c r="AY919" s="6">
        <f t="shared" si="28"/>
        <v>1</v>
      </c>
      <c r="AZ919" s="6">
        <f t="shared" si="29"/>
        <v>20</v>
      </c>
      <c r="BA919" s="6">
        <f t="shared" si="30"/>
        <v>20</v>
      </c>
      <c r="BB919" s="6">
        <f t="shared" si="31"/>
        <v>20.000000000000004</v>
      </c>
      <c r="BC919" s="6">
        <f t="shared" si="32"/>
        <v>20.000000000000004</v>
      </c>
      <c r="BD919" s="6">
        <f t="shared" si="33"/>
        <v>9.9999999999999982</v>
      </c>
      <c r="BE919" s="6">
        <f t="shared" si="34"/>
        <v>10</v>
      </c>
      <c r="BF919" s="6">
        <f t="shared" si="35"/>
        <v>100</v>
      </c>
    </row>
    <row r="920" spans="1:58" ht="15.75" hidden="1" customHeight="1" x14ac:dyDescent="0.25">
      <c r="A920" s="6" t="str">
        <f>IF(AND('0'!A920='1'!A920,'1'!A920='2'!A920,'2'!A920='3'!A920,'3'!A920='4'!A920,'4'!A920='5'!A920,'5'!A920='6'!A920,'6'!A920='7'!A920,'7'!A920='8'!A920,'8'!A920='9'!A920,'1'!A920='2'!A920),'9'!A920,)</f>
        <v>Minutes of Actions</v>
      </c>
      <c r="B920" s="7" t="str">
        <f>IF(AND('0'!B920='1'!B920,'1'!B920='2'!B920,'2'!B920='3'!B920,'3'!B920='4'!B920,'4'!B920='5'!B920,'5'!B920='6'!B920,'6'!B920='7'!B920,'7'!B920='8'!B920,'8'!B920='9'!B920,'1'!B920='2'!B920),'9'!B920,)</f>
        <v>1970-01-15</v>
      </c>
      <c r="C920" s="7" t="str">
        <f>IF(AND('0'!C920='1'!C920,'1'!C920='2'!C920,'2'!C920='3'!C920,'3'!C920='4'!C920,'4'!C920='5'!C920,'5'!C920='6'!C920,'6'!C920='7'!C920,'7'!C920='8'!C920,'8'!C920='9'!C920,'1'!C920='2'!C920),'9'!C920,)</f>
        <v>1970-01-15</v>
      </c>
      <c r="D920" s="7">
        <f>IF(AND('0'!D920='1'!D920,'1'!D920='2'!D920,'2'!D920='3'!D920,'3'!D920='4'!D920,'4'!D920='5'!D920,'5'!D920='6'!D920,'6'!D920='7'!D920,'7'!D920='8'!D920,'8'!D920='9'!D920,'1'!D920='2'!D920),'9'!D920,)</f>
        <v>0</v>
      </c>
      <c r="E920" s="8">
        <f>IF(COUNTIF(Recovered!$A$2:$A$808,A920)&gt;0,1,0)</f>
        <v>0</v>
      </c>
      <c r="F920" s="6">
        <f>('0'!F920*'0'!G920+'1'!F920*'1'!G920+'2'!F920*'2'!G920+'3'!F920*'3'!G920+'4'!F920*'4'!G920+'5'!F920*'5'!G920+'6'!F920*'6'!G920+'7'!F920*'7'!G920+'8'!F920*'8'!G920+'9'!F920*'9'!G920)/G920</f>
        <v>3</v>
      </c>
      <c r="G920" s="6">
        <f>'0'!G920+'1'!G920+'2'!G920+'3'!G920+'4'!G920+'5'!G920+'6'!G920+'7'!G920+'8'!G920+'9'!G920</f>
        <v>6.6631898172649384</v>
      </c>
      <c r="H920" s="6">
        <f>('0'!H920*'0'!I920+'1'!H920*'1'!I920+'2'!H920*'2'!I920+'3'!H920*'3'!I920+'4'!H920*'4'!I920+'5'!H920*'5'!I920+'6'!H920*'6'!I920+'7'!H920*'7'!I920+'8'!H920*'8'!I920+'9'!H920*'9'!I920)/I920</f>
        <v>2.6135071095868505</v>
      </c>
      <c r="I920" s="6">
        <f>'0'!I920+'1'!I920+'2'!I920+'3'!I920+'4'!I920+'5'!I920+'6'!I920+'7'!I920+'8'!I920+'9'!I920</f>
        <v>5.0653580485409559</v>
      </c>
      <c r="J920" s="6">
        <f>('0'!J920*'0'!K920+'1'!J920*'1'!K920+'2'!J920*'2'!K920+'3'!J920*'3'!K920+'4'!J920*'4'!K920+'5'!J920*'5'!K920+'6'!J920*'6'!K920+'7'!J920*'7'!K920+'8'!J920*'8'!K920+'9'!J920*'9'!K920)/K920</f>
        <v>2</v>
      </c>
      <c r="K920" s="6">
        <f>'0'!K920+'1'!K920+'2'!K920+'3'!K920+'4'!K920+'5'!K920+'6'!K920+'7'!K920+'8'!K920+'9'!K920</f>
        <v>9.208901084373128</v>
      </c>
      <c r="L920" s="6">
        <f>('0'!L920*'0'!M920+'1'!L920*'1'!M920+'2'!L920*'2'!M920+'3'!L920*'3'!M920+'4'!L920*'4'!M920+'5'!L920*'5'!M920+'6'!L920*'6'!M920+'7'!L920*'7'!M920+'8'!L920*'8'!M920+'9'!L920*'9'!M920)/M920</f>
        <v>2</v>
      </c>
      <c r="M920" s="6">
        <f>'0'!M920+'1'!M920+'2'!M920+'3'!M920+'4'!M920+'5'!M920+'6'!M920+'7'!M920+'8'!M920+'9'!M920</f>
        <v>7.7537580191971189</v>
      </c>
      <c r="N920" s="6">
        <f>('0'!N920*'0'!O920+'1'!N920*'1'!O920+'2'!N920*'2'!O920+'3'!N920*'3'!O920+'4'!N920*'4'!O920+'5'!N920*'5'!O920+'6'!N920*'6'!O920+'7'!N920*'7'!O920+'8'!N920*'8'!O920+'9'!N920*'9'!O920)/O920</f>
        <v>20.000000000000004</v>
      </c>
      <c r="O920" s="6">
        <f>'0'!O920+'1'!O920+'2'!O920+'3'!O920+'4'!O920+'5'!O920+'6'!O920+'7'!O920+'8'!O920+'9'!O920</f>
        <v>8.4582413333983908</v>
      </c>
      <c r="P920" s="6">
        <f>('0'!P920*'0'!Q920+'1'!P920*'1'!Q920+'2'!P920*'2'!Q920+'3'!P920*'3'!Q920+'4'!P920*'4'!Q920+'5'!P920*'5'!Q920+'6'!P920*'6'!Q920+'7'!P920*'7'!Q920+'8'!P920*'8'!Q920+'9'!P920*'9'!Q920)/Q920</f>
        <v>3.0000000000000004</v>
      </c>
      <c r="Q920" s="6">
        <f>'0'!Q920+'1'!Q920+'2'!Q920+'3'!Q920+'4'!Q920+'5'!Q920+'6'!Q920+'7'!Q920+'8'!Q920+'9'!Q920</f>
        <v>9.7559138846944347</v>
      </c>
      <c r="R920" s="6">
        <f>('0'!R920*'0'!S920+'1'!R920*'1'!S920+'2'!R920*'2'!S920+'3'!R920*'3'!S920+'4'!R920*'4'!S920+'5'!R920*'5'!S920+'6'!R920*'6'!S920+'7'!R920*'7'!S920+'8'!R920*'8'!S920+'9'!R920*'9'!S920)/S920</f>
        <v>2.9999999999999996</v>
      </c>
      <c r="S920" s="6">
        <f>'0'!S920+'1'!S920+'2'!S920+'3'!S920+'4'!S920+'5'!S920+'6'!S920+'7'!S920+'8'!S920+'9'!S920</f>
        <v>9.2981368896434784</v>
      </c>
      <c r="T920" s="6">
        <f>('0'!T920*'0'!U920+'1'!T920*'1'!U920+'2'!T920*'2'!U920+'3'!T920*'3'!U920+'4'!T920*'4'!U920+'5'!T920*'5'!U920+'6'!T920*'6'!U920+'7'!T920*'7'!U920+'8'!T920*'8'!U920+'9'!T920*'9'!U920)/U920</f>
        <v>19.589056380200347</v>
      </c>
      <c r="U920" s="6">
        <f>'0'!U920+'1'!U920+'2'!U920+'3'!U920+'4'!U920+'5'!U920+'6'!U920+'7'!U920+'8'!U920+'9'!U920</f>
        <v>4.3427703297337965</v>
      </c>
      <c r="V920" s="6">
        <f>('0'!V920*'0'!W920+'1'!V920*'1'!W920+'2'!V920*'2'!W920+'3'!V920*'3'!W920+'4'!V920*'4'!W920+'5'!V920*'5'!W920+'6'!V920*'6'!W920+'7'!V920*'7'!W920+'8'!V920*'8'!W920+'9'!V920*'9'!W920)/W920</f>
        <v>3</v>
      </c>
      <c r="W920" s="6">
        <f>'0'!W920+'1'!W920+'2'!W920+'3'!W920+'4'!W920+'5'!W920+'6'!W920+'7'!W920+'8'!W920+'9'!W920</f>
        <v>7.9663102266906476</v>
      </c>
      <c r="X920" s="6">
        <f>('0'!X920*'0'!Y920+'1'!X920*'1'!Y920+'2'!X920*'2'!Y920+'3'!X920*'3'!Y920+'4'!X920*'4'!Y920+'5'!X920*'5'!Y920+'6'!X920*'6'!Y920+'7'!X920*'7'!Y920+'8'!X920*'8'!Y920+'9'!X920*'9'!Y920)/Y920</f>
        <v>2.9999999999999996</v>
      </c>
      <c r="Y920" s="6">
        <f>'0'!Y920+'1'!Y920+'2'!Y920+'3'!Y920+'4'!Y920+'5'!Y920+'6'!Y920+'7'!Y920+'8'!Y920+'9'!Y920</f>
        <v>7.7750023078595722</v>
      </c>
      <c r="Z920" s="6">
        <f>('0'!Z920*'0'!AA920+'1'!Z920*'1'!AA920+'2'!Z920*'2'!AA920+'3'!Z920*'3'!AA920+'4'!Z920*'4'!AA920+'5'!Z920*'5'!AA920+'6'!Z920*'6'!AA920+'7'!Z920*'7'!AA920+'8'!Z920*'8'!AA920+'9'!Z920*'9'!AA920)/AA920</f>
        <v>21.263166719785787</v>
      </c>
      <c r="AA920" s="6">
        <f>'0'!AA920+'1'!AA920+'2'!AA920+'3'!AA920+'4'!AA920+'5'!AA920+'6'!AA920+'7'!AA920+'8'!AA920+'9'!AA920</f>
        <v>6.813064527253319</v>
      </c>
      <c r="AB920" s="6">
        <f>('0'!AB920*'0'!AC920+'1'!AB920*'1'!AC920+'2'!AB920*'2'!AC920+'3'!AB920*'3'!AC920+'4'!AB920*'4'!AC920+'5'!AB920*'5'!AC920+'6'!AB920*'6'!AC920+'7'!AB920*'7'!AC920+'8'!AB920*'8'!AC920+'9'!AB920*'9'!AC920)/AC920</f>
        <v>3.0000000000000004</v>
      </c>
      <c r="AC920" s="6">
        <f>'0'!AC920+'1'!AC920+'2'!AC920+'3'!AC920+'4'!AC920+'5'!AC920+'6'!AC920+'7'!AC920+'8'!AC920+'9'!AC920</f>
        <v>8.379417679983856</v>
      </c>
      <c r="AD920" s="6">
        <f>('0'!AD920*'0'!AE920+'1'!AD920*'1'!AE920+'2'!AD920*'2'!AE920+'3'!AD920*'3'!AE920+'4'!AD920*'4'!AE920+'5'!AD920*'5'!AE920+'6'!AD920*'6'!AE920+'7'!AD920*'7'!AE920+'8'!AD920*'8'!AE920+'9'!AD920*'9'!AE920)/AE920</f>
        <v>2.9212716079134662</v>
      </c>
      <c r="AE920" s="6">
        <f>'0'!AE920+'1'!AE920+'2'!AE920+'3'!AE920+'4'!AE920+'5'!AE920+'6'!AE920+'7'!AE920+'8'!AE920+'9'!AE920</f>
        <v>7.1137069206456864</v>
      </c>
      <c r="AF920" s="6">
        <f>('0'!AF920*'0'!AG920+'1'!AF920*'1'!AG920+'2'!AF920*'2'!AG920+'3'!AF920*'3'!AG920+'4'!AF920*'4'!AG920+'5'!AF920*'5'!AG920+'6'!AF920*'6'!AG920+'7'!AF920*'7'!AG920+'8'!AF920*'8'!AG920+'9'!AF920*'9'!AG920)/AG920</f>
        <v>17.624876180219946</v>
      </c>
      <c r="AG920" s="6">
        <f>'0'!AG920+'1'!AG920+'2'!AG920+'3'!AG920+'4'!AG920+'5'!AG920+'6'!AG920+'7'!AG920+'8'!AG920+'9'!AG920</f>
        <v>5.3983957907203797</v>
      </c>
      <c r="AH920" s="6">
        <f>('0'!AH920*'0'!AI920+'1'!AH920*'1'!AI920+'2'!AH920*'2'!AI920+'3'!AH920*'3'!AI920+'4'!AH920*'4'!AI920+'5'!AH920*'5'!AI920+'6'!AH920*'6'!AI920+'7'!AH920*'7'!AI920+'8'!AH920*'8'!AI920+'9'!AH920*'9'!AI920)/AI920</f>
        <v>3</v>
      </c>
      <c r="AI920" s="6">
        <f>'0'!AI920+'1'!AI920+'2'!AI920+'3'!AI920+'4'!AI920+'5'!AI920+'6'!AI920+'7'!AI920+'8'!AI920+'9'!AI920</f>
        <v>9.1309399955498431</v>
      </c>
      <c r="AJ920" s="6">
        <f>('0'!AJ920*'0'!AK920+'1'!AJ920*'1'!AK920+'2'!AJ920*'2'!AK920+'3'!AJ920*'3'!AK920+'4'!AJ920*'4'!AK920+'5'!AJ920*'5'!AK920+'6'!AJ920*'6'!AK920+'7'!AJ920*'7'!AK920+'8'!AJ920*'8'!AK920+'9'!AJ920*'9'!AK920)/AK920</f>
        <v>3</v>
      </c>
      <c r="AK920" s="6">
        <f>'0'!AK920+'1'!AK920+'2'!AK920+'3'!AK920+'4'!AK920+'5'!AK920+'6'!AK920+'7'!AK920+'8'!AK920+'9'!AK920</f>
        <v>9.3013397065146979</v>
      </c>
      <c r="AL920" s="6">
        <f>('0'!AL920*'0'!AM920+'1'!AL920*'1'!AM920+'2'!AL920*'2'!AM920+'3'!AL920*'3'!AM920+'4'!AL920*'4'!AM920+'5'!AL920*'5'!AM920+'6'!AL920*'6'!AM920+'7'!AL920*'7'!AM920+'8'!AL920*'8'!AM920+'9'!AL920*'9'!AM920)/AM920</f>
        <v>12.39915766902398</v>
      </c>
      <c r="AM920" s="6">
        <f>'0'!AM920+'1'!AM920+'2'!AM920+'3'!AM920+'4'!AM920+'5'!AM920+'6'!AM920+'7'!AM920+'8'!AM920+'9'!AM920</f>
        <v>9.3517397903890274</v>
      </c>
      <c r="AN920" s="6">
        <f>('0'!AN920*'0'!AO920+'1'!AN920*'1'!AO920+'2'!AN920*'2'!AO920+'3'!AN920*'3'!AO920+'4'!AN920*'4'!AO920+'5'!AN920*'5'!AO920+'6'!AN920*'6'!AO920+'7'!AN920*'7'!AO920+'8'!AN920*'8'!AO920+'9'!AN920*'9'!AO920)/AO920</f>
        <v>4</v>
      </c>
      <c r="AO920" s="6">
        <f>'0'!AO920+'1'!AO920+'2'!AO920+'3'!AO920+'4'!AO920+'5'!AO920+'6'!AO920+'7'!AO920+'8'!AO920+'9'!AO920</f>
        <v>9.9423189562633567</v>
      </c>
      <c r="AP920" s="6">
        <f>('0'!AP920*'0'!AQ920+'1'!AP920*'1'!AQ920+'2'!AP920*'2'!AQ920+'3'!AP920*'3'!AQ920+'4'!AP920*'4'!AQ920+'5'!AP920*'5'!AQ920+'6'!AP920*'6'!AQ920+'7'!AP920*'7'!AQ920+'8'!AP920*'8'!AQ920+'9'!AP920*'9'!AQ920)/AQ920</f>
        <v>4</v>
      </c>
      <c r="AQ920" s="6">
        <f>'0'!AQ920+'1'!AQ920+'2'!AQ920+'3'!AQ920+'4'!AQ920+'5'!AQ920+'6'!AQ920+'7'!AQ920+'8'!AQ920+'9'!AQ920</f>
        <v>9.2800019950874173</v>
      </c>
      <c r="AR920" s="6">
        <f>('0'!AR920*'0'!AS920+'1'!AR920*'1'!AS920+'2'!AR920*'2'!AS920+'3'!AR920*'3'!AS920+'4'!AR920*'4'!AS920+'5'!AR920*'5'!AS920+'6'!AR920*'6'!AS920+'7'!AR920*'7'!AS920+'8'!AR920*'8'!AS920+'9'!AR920*'9'!AS920)/AS920</f>
        <v>9.5000006772209566</v>
      </c>
      <c r="AS920" s="6">
        <f>'0'!AS920+'1'!AS920+'2'!AS920+'3'!AS920+'4'!AS920+'5'!AS920+'6'!AS920+'7'!AS920+'8'!AS920+'9'!AS920</f>
        <v>9.9999925357170589</v>
      </c>
      <c r="AT920" s="6">
        <f>('0'!AT920*'0'!AU920+'1'!AT920*'1'!AU920+'2'!AT920*'2'!AU920+'3'!AT920*'3'!AU920+'4'!AT920*'4'!AU920+'5'!AT920*'5'!AU920+'6'!AT920*'6'!AU920+'7'!AT920*'7'!AU920+'8'!AT920*'8'!AU920+'9'!AT920*'9'!AU920)/AU920</f>
        <v>2.9179552468370957</v>
      </c>
      <c r="AU920" s="6">
        <f>'0'!AU920+'1'!AU920+'2'!AU920+'3'!AU920+'4'!AU920+'5'!AU920+'6'!AU920+'7'!AU920+'8'!AU920+'9'!AU920</f>
        <v>8.2142480236890538</v>
      </c>
      <c r="AV920" s="6">
        <f>('0'!AV920*'0'!AW920+'1'!AV920*'1'!AW920+'2'!AV920*'2'!AW920+'3'!AV920*'3'!AW920+'4'!AV920*'4'!AW920+'5'!AV920*'5'!AW920+'6'!AV920*'6'!AW920+'7'!AV920*'7'!AW920+'8'!AV920*'8'!AW920+'9'!AV920*'9'!AW920)/AW920</f>
        <v>2.9116441528716379</v>
      </c>
      <c r="AW920" s="6">
        <f>'0'!AW920+'1'!AW920+'2'!AW920+'3'!AW920+'4'!AW920+'5'!AW920+'6'!AW920+'7'!AW920+'8'!AW920+'9'!AW920</f>
        <v>9.439152711461686</v>
      </c>
      <c r="AX920" s="6">
        <f t="shared" si="27"/>
        <v>100.37625762645101</v>
      </c>
      <c r="AY920" s="6">
        <f t="shared" si="28"/>
        <v>0.99625152764858749</v>
      </c>
      <c r="AZ920" s="6">
        <f t="shared" si="29"/>
        <v>19.925030552971752</v>
      </c>
      <c r="BA920" s="6">
        <f t="shared" si="30"/>
        <v>19.515627343968905</v>
      </c>
      <c r="BB920" s="6">
        <f t="shared" si="31"/>
        <v>21.183462327233194</v>
      </c>
      <c r="BC920" s="6">
        <f t="shared" si="32"/>
        <v>17.558809819161322</v>
      </c>
      <c r="BD920" s="6">
        <f t="shared" si="33"/>
        <v>12.352679769320838</v>
      </c>
      <c r="BE920" s="6">
        <f t="shared" si="34"/>
        <v>9.4643901873439944</v>
      </c>
      <c r="BF920" s="6">
        <f t="shared" si="35"/>
        <v>100.00000000000001</v>
      </c>
    </row>
    <row r="921" spans="1:58" ht="15.75" customHeight="1" x14ac:dyDescent="0.25">
      <c r="A921" s="6" t="str">
        <f>IF(AND('0'!A921='1'!A921,'1'!A921='2'!A921,'2'!A921='3'!A921,'3'!A921='4'!A921,'4'!A921='5'!A921,'5'!A921='6'!A921,'6'!A921='7'!A921,'7'!A921='8'!A921,'8'!A921='9'!A921,'1'!A921='2'!A921),'9'!A921,)</f>
        <v>RPA</v>
      </c>
      <c r="B921" s="7" t="str">
        <f>IF(AND('0'!B921='1'!B921,'1'!B921='2'!B921,'2'!B921='3'!B921,'3'!B921='4'!B921,'4'!B921='5'!B921,'5'!B921='6'!B921,'6'!B921='7'!B921,'7'!B921='8'!B921,'8'!B921='9'!B921,'1'!B921='2'!B921),'9'!B921,)</f>
        <v>1970-01-15</v>
      </c>
      <c r="C921" s="7" t="str">
        <f>IF(AND('0'!C921='1'!C921,'1'!C921='2'!C921,'2'!C921='3'!C921,'3'!C921='4'!C921,'4'!C921='5'!C921,'5'!C921='6'!C921,'6'!C921='7'!C921,'7'!C921='8'!C921,'8'!C921='9'!C921,'1'!C921='2'!C921),'9'!C921,)</f>
        <v>1970-01-15</v>
      </c>
      <c r="D921" s="7">
        <f>IF(AND('0'!D921='1'!D921,'1'!D921='2'!D921,'2'!D921='3'!D921,'3'!D921='4'!D921,'4'!D921='5'!D921,'5'!D921='6'!D921,'6'!D921='7'!D921,'7'!D921='8'!D921,'8'!D921='9'!D921,'1'!D921='2'!D921),'9'!D921,)</f>
        <v>25673</v>
      </c>
      <c r="E921" s="8">
        <f>IF(COUNTIF(Recovered!$A$2:$A$808,A921)&gt;0,1,0)</f>
        <v>1</v>
      </c>
      <c r="F921" s="6">
        <f>('0'!F921*'0'!G921+'1'!F921*'1'!G921+'2'!F921*'2'!G921+'3'!F921*'3'!G921+'4'!F921*'4'!G921+'5'!F921*'5'!G921+'6'!F921*'6'!G921+'7'!F921*'7'!G921+'8'!F921*'8'!G921+'9'!F921*'9'!G921)/G921</f>
        <v>3.0000000000000004</v>
      </c>
      <c r="G921" s="9">
        <f>'0'!G921+'1'!G921+'2'!G921+'3'!G921+'4'!G921+'5'!G921+'6'!G921+'7'!G921+'8'!G921+'9'!G921</f>
        <v>6.3890989002853757</v>
      </c>
      <c r="H921" s="6">
        <f>('0'!H921*'0'!I921+'1'!H921*'1'!I921+'2'!H921*'2'!I921+'3'!H921*'3'!I921+'4'!H921*'4'!I921+'5'!H921*'5'!I921+'6'!H921*'6'!I921+'7'!H921*'7'!I921+'8'!H921*'8'!I921+'9'!H921*'9'!I921)/I921</f>
        <v>2.9999999999999996</v>
      </c>
      <c r="I921" s="9">
        <f>'0'!I921+'1'!I921+'2'!I921+'3'!I921+'4'!I921+'5'!I921+'6'!I921+'7'!I921+'8'!I921+'9'!I921</f>
        <v>6.4738355369329916</v>
      </c>
      <c r="J921" s="6">
        <f>('0'!J921*'0'!K921+'1'!J921*'1'!K921+'2'!J921*'2'!K921+'3'!J921*'3'!K921+'4'!J921*'4'!K921+'5'!J921*'5'!K921+'6'!J921*'6'!K921+'7'!J921*'7'!K921+'8'!J921*'8'!K921+'9'!J921*'9'!K921)/K921</f>
        <v>2</v>
      </c>
      <c r="K921" s="9">
        <f>'0'!K921+'1'!K921+'2'!K921+'3'!K921+'4'!K921+'5'!K921+'6'!K921+'7'!K921+'8'!K921+'9'!K921</f>
        <v>9.2186217002034958</v>
      </c>
      <c r="L921" s="6">
        <f>('0'!L921*'0'!M921+'1'!L921*'1'!M921+'2'!L921*'2'!M921+'3'!L921*'3'!M921+'4'!L921*'4'!M921+'5'!L921*'5'!M921+'6'!L921*'6'!M921+'7'!L921*'7'!M921+'8'!L921*'8'!M921+'9'!L921*'9'!M921)/M921</f>
        <v>5</v>
      </c>
      <c r="M921" s="9">
        <f>'0'!M921+'1'!M921+'2'!M921+'3'!M921+'4'!M921+'5'!M921+'6'!M921+'7'!M921+'8'!M921+'9'!M921</f>
        <v>8.7511921718426571</v>
      </c>
      <c r="N921" s="6">
        <f>('0'!N921*'0'!O921+'1'!N921*'1'!O921+'2'!N921*'2'!O921+'3'!N921*'3'!O921+'4'!N921*'4'!O921+'5'!N921*'5'!O921+'6'!N921*'6'!O921+'7'!N921*'7'!O921+'8'!N921*'8'!O921+'9'!N921*'9'!O921)/O921</f>
        <v>20</v>
      </c>
      <c r="O921" s="9">
        <f>'0'!O921+'1'!O921+'2'!O921+'3'!O921+'4'!O921+'5'!O921+'6'!O921+'7'!O921+'8'!O921+'9'!O921</f>
        <v>8.1414127849451869</v>
      </c>
      <c r="P921" s="6">
        <f>('0'!P921*'0'!Q921+'1'!P921*'1'!Q921+'2'!P921*'2'!Q921+'3'!P921*'3'!Q921+'4'!P921*'4'!Q921+'5'!P921*'5'!Q921+'6'!P921*'6'!Q921+'7'!P921*'7'!Q921+'8'!P921*'8'!Q921+'9'!P921*'9'!Q921)/Q921</f>
        <v>3</v>
      </c>
      <c r="Q921" s="9">
        <f>'0'!Q921+'1'!Q921+'2'!Q921+'3'!Q921+'4'!Q921+'5'!Q921+'6'!Q921+'7'!Q921+'8'!Q921+'9'!Q921</f>
        <v>8.4683637558868678</v>
      </c>
      <c r="R921" s="6">
        <f>('0'!R921*'0'!S921+'1'!R921*'1'!S921+'2'!R921*'2'!S921+'3'!R921*'3'!S921+'4'!R921*'4'!S921+'5'!R921*'5'!S921+'6'!R921*'6'!S921+'7'!R921*'7'!S921+'8'!R921*'8'!S921+'9'!R921*'9'!S921)/S921</f>
        <v>2</v>
      </c>
      <c r="S921" s="9">
        <f>'0'!S921+'1'!S921+'2'!S921+'3'!S921+'4'!S921+'5'!S921+'6'!S921+'7'!S921+'8'!S921+'9'!S921</f>
        <v>8.1803166662321125</v>
      </c>
      <c r="T921" s="6">
        <f>('0'!T921*'0'!U921+'1'!T921*'1'!U921+'2'!T921*'2'!U921+'3'!T921*'3'!U921+'4'!T921*'4'!U921+'5'!T921*'5'!U921+'6'!T921*'6'!U921+'7'!T921*'7'!U921+'8'!T921*'8'!U921+'9'!T921*'9'!U921)/U921</f>
        <v>16.805211096609998</v>
      </c>
      <c r="U921" s="9">
        <f>'0'!U921+'1'!U921+'2'!U921+'3'!U921+'4'!U921+'5'!U921+'6'!U921+'7'!U921+'8'!U921+'9'!U921</f>
        <v>4.6281973876237412</v>
      </c>
      <c r="V921" s="6">
        <f>('0'!V921*'0'!W921+'1'!V921*'1'!W921+'2'!V921*'2'!W921+'3'!V921*'3'!W921+'4'!V921*'4'!W921+'5'!V921*'5'!W921+'6'!V921*'6'!W921+'7'!V921*'7'!W921+'8'!V921*'8'!W921+'9'!V921*'9'!W921)/W921</f>
        <v>2</v>
      </c>
      <c r="W921" s="9">
        <f>'0'!W921+'1'!W921+'2'!W921+'3'!W921+'4'!W921+'5'!W921+'6'!W921+'7'!W921+'8'!W921+'9'!W921</f>
        <v>9.7103408648905543</v>
      </c>
      <c r="X921" s="6">
        <f>('0'!X921*'0'!Y921+'1'!X921*'1'!Y921+'2'!X921*'2'!Y921+'3'!X921*'3'!Y921+'4'!X921*'4'!Y921+'5'!X921*'5'!Y921+'6'!X921*'6'!Y921+'7'!X921*'7'!Y921+'8'!X921*'8'!Y921+'9'!X921*'9'!Y921)/Y921</f>
        <v>2</v>
      </c>
      <c r="Y921" s="9">
        <f>'0'!Y921+'1'!Y921+'2'!Y921+'3'!Y921+'4'!Y921+'5'!Y921+'6'!Y921+'7'!Y921+'8'!Y921+'9'!Y921</f>
        <v>9.8428043686956244</v>
      </c>
      <c r="Z921" s="6">
        <f>('0'!Z921*'0'!AA921+'1'!Z921*'1'!AA921+'2'!Z921*'2'!AA921+'3'!Z921*'3'!AA921+'4'!Z921*'4'!AA921+'5'!Z921*'5'!AA921+'6'!Z921*'6'!AA921+'7'!Z921*'7'!AA921+'8'!Z921*'8'!AA921+'9'!Z921*'9'!AA921)/AA921</f>
        <v>23.476685937761737</v>
      </c>
      <c r="AA921" s="9">
        <f>'0'!AA921+'1'!AA921+'2'!AA921+'3'!AA921+'4'!AA921+'5'!AA921+'6'!AA921+'7'!AA921+'8'!AA921+'9'!AA921</f>
        <v>6.9928218678385514</v>
      </c>
      <c r="AB921" s="6">
        <f>('0'!AB921*'0'!AC921+'1'!AB921*'1'!AC921+'2'!AB921*'2'!AC921+'3'!AB921*'3'!AC921+'4'!AB921*'4'!AC921+'5'!AB921*'5'!AC921+'6'!AB921*'6'!AC921+'7'!AB921*'7'!AC921+'8'!AB921*'8'!AC921+'9'!AB921*'9'!AC921)/AC921</f>
        <v>2</v>
      </c>
      <c r="AC921" s="9">
        <f>'0'!AC921+'1'!AC921+'2'!AC921+'3'!AC921+'4'!AC921+'5'!AC921+'6'!AC921+'7'!AC921+'8'!AC921+'9'!AC921</f>
        <v>8.9169548989507561</v>
      </c>
      <c r="AD921" s="6">
        <f>('0'!AD921*'0'!AE921+'1'!AD921*'1'!AE921+'2'!AD921*'2'!AE921+'3'!AD921*'3'!AE921+'4'!AD921*'4'!AE921+'5'!AD921*'5'!AE921+'6'!AD921*'6'!AE921+'7'!AD921*'7'!AE921+'8'!AD921*'8'!AE921+'9'!AD921*'9'!AE921)/AE921</f>
        <v>2</v>
      </c>
      <c r="AE921" s="9">
        <f>'0'!AE921+'1'!AE921+'2'!AE921+'3'!AE921+'4'!AE921+'5'!AE921+'6'!AE921+'7'!AE921+'8'!AE921+'9'!AE921</f>
        <v>9.317143146794173</v>
      </c>
      <c r="AF921" s="6">
        <f>('0'!AF921*'0'!AG921+'1'!AF921*'1'!AG921+'2'!AF921*'2'!AG921+'3'!AF921*'3'!AG921+'4'!AF921*'4'!AG921+'5'!AF921*'5'!AG921+'6'!AF921*'6'!AG921+'7'!AF921*'7'!AG921+'8'!AF921*'8'!AG921+'9'!AF921*'9'!AG921)/AG921</f>
        <v>16.080943151623675</v>
      </c>
      <c r="AG921" s="9">
        <f>'0'!AG921+'1'!AG921+'2'!AG921+'3'!AG921+'4'!AG921+'5'!AG921+'6'!AG921+'7'!AG921+'8'!AG921+'9'!AG921</f>
        <v>4.4492578683474173</v>
      </c>
      <c r="AH921" s="6">
        <f>('0'!AH921*'0'!AI921+'1'!AH921*'1'!AI921+'2'!AH921*'2'!AI921+'3'!AH921*'3'!AI921+'4'!AH921*'4'!AI921+'5'!AH921*'5'!AI921+'6'!AH921*'6'!AI921+'7'!AH921*'7'!AI921+'8'!AH921*'8'!AI921+'9'!AH921*'9'!AI921)/AI921</f>
        <v>2.9999999999999991</v>
      </c>
      <c r="AI921" s="9">
        <f>'0'!AI921+'1'!AI921+'2'!AI921+'3'!AI921+'4'!AI921+'5'!AI921+'6'!AI921+'7'!AI921+'8'!AI921+'9'!AI921</f>
        <v>9.0619838958001573</v>
      </c>
      <c r="AJ921" s="6">
        <f>('0'!AJ921*'0'!AK921+'1'!AJ921*'1'!AK921+'2'!AJ921*'2'!AK921+'3'!AJ921*'3'!AK921+'4'!AJ921*'4'!AK921+'5'!AJ921*'5'!AK921+'6'!AJ921*'6'!AK921+'7'!AJ921*'7'!AK921+'8'!AJ921*'8'!AK921+'9'!AJ921*'9'!AK921)/AK921</f>
        <v>2</v>
      </c>
      <c r="AK921" s="9">
        <f>'0'!AK921+'1'!AK921+'2'!AK921+'3'!AK921+'4'!AK921+'5'!AK921+'6'!AK921+'7'!AK921+'8'!AK921+'9'!AK921</f>
        <v>8.7022527778094805</v>
      </c>
      <c r="AL921" s="6">
        <f>('0'!AL921*'0'!AM921+'1'!AL921*'1'!AM921+'2'!AL921*'2'!AM921+'3'!AL921*'3'!AM921+'4'!AL921*'4'!AM921+'5'!AL921*'5'!AM921+'6'!AL921*'6'!AM921+'7'!AL921*'7'!AM921+'8'!AL921*'8'!AM921+'9'!AL921*'9'!AM921)/AM921</f>
        <v>13.9493797744242</v>
      </c>
      <c r="AM921" s="9">
        <f>'0'!AM921+'1'!AM921+'2'!AM921+'3'!AM921+'4'!AM921+'5'!AM921+'6'!AM921+'7'!AM921+'8'!AM921+'9'!AM921</f>
        <v>9.2520216130965682</v>
      </c>
      <c r="AN921" s="6">
        <f>('0'!AN921*'0'!AO921+'1'!AN921*'1'!AO921+'2'!AN921*'2'!AO921+'3'!AN921*'3'!AO921+'4'!AN921*'4'!AO921+'5'!AN921*'5'!AO921+'6'!AN921*'6'!AO921+'7'!AN921*'7'!AO921+'8'!AN921*'8'!AO921+'9'!AN921*'9'!AO921)/AO921</f>
        <v>4</v>
      </c>
      <c r="AO921" s="9">
        <f>'0'!AO921+'1'!AO921+'2'!AO921+'3'!AO921+'4'!AO921+'5'!AO921+'6'!AO921+'7'!AO921+'8'!AO921+'9'!AO921</f>
        <v>9.865765908338334</v>
      </c>
      <c r="AP921" s="6">
        <f>('0'!AP921*'0'!AQ921+'1'!AP921*'1'!AQ921+'2'!AP921*'2'!AQ921+'3'!AP921*'3'!AQ921+'4'!AP921*'4'!AQ921+'5'!AP921*'5'!AQ921+'6'!AP921*'6'!AQ921+'7'!AP921*'7'!AQ921+'8'!AP921*'8'!AQ921+'9'!AP921*'9'!AQ921)/AQ921</f>
        <v>3</v>
      </c>
      <c r="AQ921" s="9">
        <f>'0'!AQ921+'1'!AQ921+'2'!AQ921+'3'!AQ921+'4'!AQ921+'5'!AQ921+'6'!AQ921+'7'!AQ921+'8'!AQ921+'9'!AQ921</f>
        <v>6.7876652585317219</v>
      </c>
      <c r="AR921" s="6">
        <f>('0'!AR921*'0'!AS921+'1'!AR921*'1'!AS921+'2'!AR921*'2'!AS921+'3'!AR921*'3'!AS921+'4'!AR921*'4'!AS921+'5'!AR921*'5'!AS921+'6'!AR921*'6'!AS921+'7'!AR921*'7'!AS921+'8'!AR921*'8'!AS921+'9'!AR921*'9'!AS921)/AS921</f>
        <v>9.9999999999999982</v>
      </c>
      <c r="AS921" s="9">
        <f>'0'!AS921+'1'!AS921+'2'!AS921+'3'!AS921+'4'!AS921+'5'!AS921+'6'!AS921+'7'!AS921+'8'!AS921+'9'!AS921</f>
        <v>9.9999869779454134</v>
      </c>
      <c r="AT921" s="6">
        <f>('0'!AT921*'0'!AU921+'1'!AT921*'1'!AU921+'2'!AT921*'2'!AU921+'3'!AT921*'3'!AU921+'4'!AT921*'4'!AU921+'5'!AT921*'5'!AU921+'6'!AT921*'6'!AU921+'7'!AT921*'7'!AU921+'8'!AT921*'8'!AU921+'9'!AT921*'9'!AU921)/AU921</f>
        <v>2.9999999999999996</v>
      </c>
      <c r="AU921" s="9">
        <f>'0'!AU921+'1'!AU921+'2'!AU921+'3'!AU921+'4'!AU921+'5'!AU921+'6'!AU921+'7'!AU921+'8'!AU921+'9'!AU921</f>
        <v>5.4069490283923045</v>
      </c>
      <c r="AV921" s="6">
        <f>('0'!AV921*'0'!AW921+'1'!AV921*'1'!AW921+'2'!AV921*'2'!AW921+'3'!AV921*'3'!AW921+'4'!AV921*'4'!AW921+'5'!AV921*'5'!AW921+'6'!AV921*'6'!AW921+'7'!AV921*'7'!AW921+'8'!AV921*'8'!AW921+'9'!AV921*'9'!AW921)/AW921</f>
        <v>2</v>
      </c>
      <c r="AW921" s="9">
        <f>'0'!AW921+'1'!AW921+'2'!AW921+'3'!AW921+'4'!AW921+'5'!AW921+'6'!AW921+'7'!AW921+'8'!AW921+'9'!AW921</f>
        <v>5.5410124078558107</v>
      </c>
      <c r="AX921" s="6">
        <f t="shared" si="27"/>
        <v>100.31221996041961</v>
      </c>
      <c r="AY921" s="6">
        <f t="shared" si="28"/>
        <v>0.99688751818529386</v>
      </c>
      <c r="AZ921" s="6">
        <f t="shared" si="29"/>
        <v>19.937750363705877</v>
      </c>
      <c r="BA921" s="6">
        <f t="shared" si="30"/>
        <v>16.752905182679502</v>
      </c>
      <c r="BB921" s="6">
        <f t="shared" si="31"/>
        <v>23.403615179710886</v>
      </c>
      <c r="BC921" s="6">
        <f t="shared" si="32"/>
        <v>16.030891508500922</v>
      </c>
      <c r="BD921" s="6">
        <f t="shared" si="33"/>
        <v>13.905962583549876</v>
      </c>
      <c r="BE921" s="6">
        <f t="shared" si="34"/>
        <v>9.9688751818529369</v>
      </c>
      <c r="BF921" s="6">
        <f t="shared" si="35"/>
        <v>100</v>
      </c>
    </row>
    <row r="922" spans="1:58" ht="15.75" hidden="1" customHeight="1" x14ac:dyDescent="0.25">
      <c r="A922" s="6" t="str">
        <f>IF(AND('0'!A922='1'!A922,'1'!A922='2'!A922,'2'!A922='3'!A922,'3'!A922='4'!A922,'4'!A922='5'!A922,'5'!A922='6'!A922,'6'!A922='7'!A922,'7'!A922='8'!A922,'8'!A922='9'!A922,'1'!A922='2'!A922),'9'!A922,)</f>
        <v>Memoranda of Discussion</v>
      </c>
      <c r="B922" s="7" t="str">
        <f>IF(AND('0'!B922='1'!B922,'1'!B922='2'!B922,'2'!B922='3'!B922,'3'!B922='4'!B922,'4'!B922='5'!B922,'5'!B922='6'!B922,'6'!B922='7'!B922,'7'!B922='8'!B922,'8'!B922='9'!B922,'1'!B922='2'!B922),'9'!B922,)</f>
        <v>1969-12-16</v>
      </c>
      <c r="C922" s="7" t="str">
        <f>IF(AND('0'!C922='1'!C922,'1'!C922='2'!C922,'2'!C922='3'!C922,'3'!C922='4'!C922,'4'!C922='5'!C922,'5'!C922='6'!C922,'6'!C922='7'!C922,'7'!C922='8'!C922,'8'!C922='9'!C922,'1'!C922='2'!C922),'9'!C922,)</f>
        <v>1969-12-16</v>
      </c>
      <c r="D922" s="7">
        <f>IF(AND('0'!D922='1'!D922,'1'!D922='2'!D922,'2'!D922='3'!D922,'3'!D922='4'!D922,'4'!D922='5'!D922,'5'!D922='6'!D922,'6'!D922='7'!D922,'7'!D922='8'!D922,'8'!D922='9'!D922,'1'!D922='2'!D922),'9'!D922,)</f>
        <v>0</v>
      </c>
      <c r="E922" s="8">
        <f>IF(COUNTIF(Recovered!$A$2:$A$808,A922)&gt;0,1,0)</f>
        <v>0</v>
      </c>
      <c r="F922" s="6">
        <f>('0'!F922*'0'!G922+'1'!F922*'1'!G922+'2'!F922*'2'!G922+'3'!F922*'3'!G922+'4'!F922*'4'!G922+'5'!F922*'5'!G922+'6'!F922*'6'!G922+'7'!F922*'7'!G922+'8'!F922*'8'!G922+'9'!F922*'9'!G922)/G922</f>
        <v>3.8251844094011758</v>
      </c>
      <c r="G922" s="6">
        <f>'0'!G922+'1'!G922+'2'!G922+'3'!G922+'4'!G922+'5'!G922+'6'!G922+'7'!G922+'8'!G922+'9'!G922</f>
        <v>4.6990943628625557</v>
      </c>
      <c r="H922" s="6">
        <f>('0'!H922*'0'!I922+'1'!H922*'1'!I922+'2'!H922*'2'!I922+'3'!H922*'3'!I922+'4'!H922*'4'!I922+'5'!H922*'5'!I922+'6'!H922*'6'!I922+'7'!H922*'7'!I922+'8'!H922*'8'!I922+'9'!H922*'9'!I922)/I922</f>
        <v>3.9209874814381673</v>
      </c>
      <c r="I922" s="6">
        <f>'0'!I922+'1'!I922+'2'!I922+'3'!I922+'4'!I922+'5'!I922+'6'!I922+'7'!I922+'8'!I922+'9'!I922</f>
        <v>6.871833985336635</v>
      </c>
      <c r="J922" s="6">
        <f>('0'!J922*'0'!K922+'1'!J922*'1'!K922+'2'!J922*'2'!K922+'3'!J922*'3'!K922+'4'!J922*'4'!K922+'5'!J922*'5'!K922+'6'!J922*'6'!K922+'7'!J922*'7'!K922+'8'!J922*'8'!K922+'9'!J922*'9'!K922)/K922</f>
        <v>2</v>
      </c>
      <c r="K922" s="6">
        <f>'0'!K922+'1'!K922+'2'!K922+'3'!K922+'4'!K922+'5'!K922+'6'!K922+'7'!K922+'8'!K922+'9'!K922</f>
        <v>6.7712676889610064</v>
      </c>
      <c r="L922" s="6">
        <f>('0'!L922*'0'!M922+'1'!L922*'1'!M922+'2'!L922*'2'!M922+'3'!L922*'3'!M922+'4'!L922*'4'!M922+'5'!L922*'5'!M922+'6'!L922*'6'!M922+'7'!L922*'7'!M922+'8'!L922*'8'!M922+'9'!L922*'9'!M922)/M922</f>
        <v>4.7117343317878682</v>
      </c>
      <c r="M922" s="6">
        <f>'0'!M922+'1'!M922+'2'!M922+'3'!M922+'4'!M922+'5'!M922+'6'!M922+'7'!M922+'8'!M922+'9'!M922</f>
        <v>5.597364124731266</v>
      </c>
      <c r="N922" s="6">
        <f>('0'!N922*'0'!O922+'1'!N922*'1'!O922+'2'!N922*'2'!O922+'3'!N922*'3'!O922+'4'!N922*'4'!O922+'5'!N922*'5'!O922+'6'!N922*'6'!O922+'7'!N922*'7'!O922+'8'!N922*'8'!O922+'9'!N922*'9'!O922)/O922</f>
        <v>20</v>
      </c>
      <c r="O922" s="6">
        <f>'0'!O922+'1'!O922+'2'!O922+'3'!O922+'4'!O922+'5'!O922+'6'!O922+'7'!O922+'8'!O922+'9'!O922</f>
        <v>7.8159213441136215</v>
      </c>
      <c r="P922" s="6">
        <f>('0'!P922*'0'!Q922+'1'!P922*'1'!Q922+'2'!P922*'2'!Q922+'3'!P922*'3'!Q922+'4'!P922*'4'!Q922+'5'!P922*'5'!Q922+'6'!P922*'6'!Q922+'7'!P922*'7'!Q922+'8'!P922*'8'!Q922+'9'!P922*'9'!Q922)/Q922</f>
        <v>3</v>
      </c>
      <c r="Q922" s="6">
        <f>'0'!Q922+'1'!Q922+'2'!Q922+'3'!Q922+'4'!Q922+'5'!Q922+'6'!Q922+'7'!Q922+'8'!Q922+'9'!Q922</f>
        <v>7.4633235990804314</v>
      </c>
      <c r="R922" s="6">
        <f>('0'!R922*'0'!S922+'1'!R922*'1'!S922+'2'!R922*'2'!S922+'3'!R922*'3'!S922+'4'!R922*'4'!S922+'5'!R922*'5'!S922+'6'!R922*'6'!S922+'7'!R922*'7'!S922+'8'!R922*'8'!S922+'9'!R922*'9'!S922)/S922</f>
        <v>3.0000000000000004</v>
      </c>
      <c r="S922" s="6">
        <f>'0'!S922+'1'!S922+'2'!S922+'3'!S922+'4'!S922+'5'!S922+'6'!S922+'7'!S922+'8'!S922+'9'!S922</f>
        <v>8.1730334269073559</v>
      </c>
      <c r="T922" s="6">
        <f>('0'!T922*'0'!U922+'1'!T922*'1'!U922+'2'!T922*'2'!U922+'3'!T922*'3'!U922+'4'!T922*'4'!U922+'5'!T922*'5'!U922+'6'!T922*'6'!U922+'7'!T922*'7'!U922+'8'!T922*'8'!U922+'9'!T922*'9'!U922)/U922</f>
        <v>20</v>
      </c>
      <c r="U922" s="6">
        <f>'0'!U922+'1'!U922+'2'!U922+'3'!U922+'4'!U922+'5'!U922+'6'!U922+'7'!U922+'8'!U922+'9'!U922</f>
        <v>6.6677565614269607</v>
      </c>
      <c r="V922" s="6">
        <f>('0'!V922*'0'!W922+'1'!V922*'1'!W922+'2'!V922*'2'!W922+'3'!V922*'3'!W922+'4'!V922*'4'!W922+'5'!V922*'5'!W922+'6'!V922*'6'!W922+'7'!V922*'7'!W922+'8'!V922*'8'!W922+'9'!V922*'9'!W922)/W922</f>
        <v>2</v>
      </c>
      <c r="W922" s="6">
        <f>'0'!W922+'1'!W922+'2'!W922+'3'!W922+'4'!W922+'5'!W922+'6'!W922+'7'!W922+'8'!W922+'9'!W922</f>
        <v>8.0217411073769895</v>
      </c>
      <c r="X922" s="6">
        <f>('0'!X922*'0'!Y922+'1'!X922*'1'!Y922+'2'!X922*'2'!Y922+'3'!X922*'3'!Y922+'4'!X922*'4'!Y922+'5'!X922*'5'!Y922+'6'!X922*'6'!Y922+'7'!X922*'7'!Y922+'8'!X922*'8'!Y922+'9'!X922*'9'!Y922)/Y922</f>
        <v>2</v>
      </c>
      <c r="Y922" s="6">
        <f>'0'!Y922+'1'!Y922+'2'!Y922+'3'!Y922+'4'!Y922+'5'!Y922+'6'!Y922+'7'!Y922+'8'!Y922+'9'!Y922</f>
        <v>9.5691200029506405</v>
      </c>
      <c r="Z922" s="6">
        <f>('0'!Z922*'0'!AA922+'1'!Z922*'1'!AA922+'2'!Z922*'2'!AA922+'3'!Z922*'3'!AA922+'4'!Z922*'4'!AA922+'5'!Z922*'5'!AA922+'6'!Z922*'6'!AA922+'7'!Z922*'7'!AA922+'8'!Z922*'8'!AA922+'9'!Z922*'9'!AA922)/AA922</f>
        <v>20</v>
      </c>
      <c r="AA922" s="6">
        <f>'0'!AA922+'1'!AA922+'2'!AA922+'3'!AA922+'4'!AA922+'5'!AA922+'6'!AA922+'7'!AA922+'8'!AA922+'9'!AA922</f>
        <v>8.346190524940841</v>
      </c>
      <c r="AB922" s="6">
        <f>('0'!AB922*'0'!AC922+'1'!AB922*'1'!AC922+'2'!AB922*'2'!AC922+'3'!AB922*'3'!AC922+'4'!AB922*'4'!AC922+'5'!AB922*'5'!AC922+'6'!AB922*'6'!AC922+'7'!AB922*'7'!AC922+'8'!AB922*'8'!AC922+'9'!AB922*'9'!AC922)/AC922</f>
        <v>2</v>
      </c>
      <c r="AC922" s="6">
        <f>'0'!AC922+'1'!AC922+'2'!AC922+'3'!AC922+'4'!AC922+'5'!AC922+'6'!AC922+'7'!AC922+'8'!AC922+'9'!AC922</f>
        <v>7.7120318959257439</v>
      </c>
      <c r="AD922" s="6">
        <f>('0'!AD922*'0'!AE922+'1'!AD922*'1'!AE922+'2'!AD922*'2'!AE922+'3'!AD922*'3'!AE922+'4'!AD922*'4'!AE922+'5'!AD922*'5'!AE922+'6'!AD922*'6'!AE922+'7'!AD922*'7'!AE922+'8'!AD922*'8'!AE922+'9'!AD922*'9'!AE922)/AE922</f>
        <v>2</v>
      </c>
      <c r="AE922" s="6">
        <f>'0'!AE922+'1'!AE922+'2'!AE922+'3'!AE922+'4'!AE922+'5'!AE922+'6'!AE922+'7'!AE922+'8'!AE922+'9'!AE922</f>
        <v>8.8851280715030825</v>
      </c>
      <c r="AF922" s="6">
        <f>('0'!AF922*'0'!AG922+'1'!AF922*'1'!AG922+'2'!AF922*'2'!AG922+'3'!AF922*'3'!AG922+'4'!AF922*'4'!AG922+'5'!AF922*'5'!AG922+'6'!AF922*'6'!AG922+'7'!AF922*'7'!AG922+'8'!AF922*'8'!AG922+'9'!AF922*'9'!AG922)/AG922</f>
        <v>20</v>
      </c>
      <c r="AG922" s="6">
        <f>'0'!AG922+'1'!AG922+'2'!AG922+'3'!AG922+'4'!AG922+'5'!AG922+'6'!AG922+'7'!AG922+'8'!AG922+'9'!AG922</f>
        <v>6.2057322200303195</v>
      </c>
      <c r="AH922" s="6">
        <f>('0'!AH922*'0'!AI922+'1'!AH922*'1'!AI922+'2'!AH922*'2'!AI922+'3'!AH922*'3'!AI922+'4'!AH922*'4'!AI922+'5'!AH922*'5'!AI922+'6'!AH922*'6'!AI922+'7'!AH922*'7'!AI922+'8'!AH922*'8'!AI922+'9'!AH922*'9'!AI922)/AI922</f>
        <v>2.75673169149335</v>
      </c>
      <c r="AI922" s="6">
        <f>'0'!AI922+'1'!AI922+'2'!AI922+'3'!AI922+'4'!AI922+'5'!AI922+'6'!AI922+'7'!AI922+'8'!AI922+'9'!AI922</f>
        <v>6.1554816598389097</v>
      </c>
      <c r="AJ922" s="6">
        <f>('0'!AJ922*'0'!AK922+'1'!AJ922*'1'!AK922+'2'!AJ922*'2'!AK922+'3'!AJ922*'3'!AK922+'4'!AJ922*'4'!AK922+'5'!AJ922*'5'!AK922+'6'!AJ922*'6'!AK922+'7'!AJ922*'7'!AK922+'8'!AJ922*'8'!AK922+'9'!AJ922*'9'!AK922)/AK922</f>
        <v>2.2576826658618954</v>
      </c>
      <c r="AK922" s="6">
        <f>'0'!AK922+'1'!AK922+'2'!AK922+'3'!AK922+'4'!AK922+'5'!AK922+'6'!AK922+'7'!AK922+'8'!AK922+'9'!AK922</f>
        <v>6.1480986190365812</v>
      </c>
      <c r="AL922" s="6">
        <f>('0'!AL922*'0'!AM922+'1'!AL922*'1'!AM922+'2'!AL922*'2'!AM922+'3'!AL922*'3'!AM922+'4'!AL922*'4'!AM922+'5'!AL922*'5'!AM922+'6'!AL922*'6'!AM922+'7'!AL922*'7'!AM922+'8'!AL922*'8'!AM922+'9'!AL922*'9'!AM922)/AM922</f>
        <v>10</v>
      </c>
      <c r="AM922" s="6">
        <f>'0'!AM922+'1'!AM922+'2'!AM922+'3'!AM922+'4'!AM922+'5'!AM922+'6'!AM922+'7'!AM922+'8'!AM922+'9'!AM922</f>
        <v>9.7374450296279029</v>
      </c>
      <c r="AN922" s="6">
        <f>('0'!AN922*'0'!AO922+'1'!AN922*'1'!AO922+'2'!AN922*'2'!AO922+'3'!AN922*'3'!AO922+'4'!AN922*'4'!AO922+'5'!AN922*'5'!AO922+'6'!AN922*'6'!AO922+'7'!AN922*'7'!AO922+'8'!AN922*'8'!AO922+'9'!AN922*'9'!AO922)/AO922</f>
        <v>4</v>
      </c>
      <c r="AO922" s="6">
        <f>'0'!AO922+'1'!AO922+'2'!AO922+'3'!AO922+'4'!AO922+'5'!AO922+'6'!AO922+'7'!AO922+'8'!AO922+'9'!AO922</f>
        <v>9.6764359755211746</v>
      </c>
      <c r="AP922" s="6">
        <f>('0'!AP922*'0'!AQ922+'1'!AP922*'1'!AQ922+'2'!AP922*'2'!AQ922+'3'!AP922*'3'!AQ922+'4'!AP922*'4'!AQ922+'5'!AP922*'5'!AQ922+'6'!AP922*'6'!AQ922+'7'!AP922*'7'!AQ922+'8'!AP922*'8'!AQ922+'9'!AP922*'9'!AQ922)/AQ922</f>
        <v>4</v>
      </c>
      <c r="AQ922" s="6">
        <f>'0'!AQ922+'1'!AQ922+'2'!AQ922+'3'!AQ922+'4'!AQ922+'5'!AQ922+'6'!AQ922+'7'!AQ922+'8'!AQ922+'9'!AQ922</f>
        <v>7.7428951617632338</v>
      </c>
      <c r="AR922" s="6">
        <f>('0'!AR922*'0'!AS922+'1'!AR922*'1'!AS922+'2'!AR922*'2'!AS922+'3'!AR922*'3'!AS922+'4'!AR922*'4'!AS922+'5'!AR922*'5'!AS922+'6'!AR922*'6'!AS922+'7'!AR922*'7'!AS922+'8'!AR922*'8'!AS922+'9'!AR922*'9'!AS922)/AS922</f>
        <v>10</v>
      </c>
      <c r="AS922" s="6">
        <f>'0'!AS922+'1'!AS922+'2'!AS922+'3'!AS922+'4'!AS922+'5'!AS922+'6'!AS922+'7'!AS922+'8'!AS922+'9'!AS922</f>
        <v>9.9999929381184351</v>
      </c>
      <c r="AT922" s="6">
        <f>('0'!AT922*'0'!AU922+'1'!AT922*'1'!AU922+'2'!AT922*'2'!AU922+'3'!AT922*'3'!AU922+'4'!AT922*'4'!AU922+'5'!AT922*'5'!AU922+'6'!AT922*'6'!AU922+'7'!AT922*'7'!AU922+'8'!AT922*'8'!AU922+'9'!AT922*'9'!AU922)/AU922</f>
        <v>3.1792290966071559</v>
      </c>
      <c r="AU922" s="6">
        <f>'0'!AU922+'1'!AU922+'2'!AU922+'3'!AU922+'4'!AU922+'5'!AU922+'6'!AU922+'7'!AU922+'8'!AU922+'9'!AU922</f>
        <v>6.198389812220749</v>
      </c>
      <c r="AV922" s="6">
        <f>('0'!AV922*'0'!AW922+'1'!AV922*'1'!AW922+'2'!AV922*'2'!AW922+'3'!AV922*'3'!AW922+'4'!AV922*'4'!AW922+'5'!AV922*'5'!AW922+'6'!AV922*'6'!AW922+'7'!AV922*'7'!AW922+'8'!AV922*'8'!AW922+'9'!AV922*'9'!AW922)/AW922</f>
        <v>3.2187293203836522</v>
      </c>
      <c r="AW922" s="6">
        <f>'0'!AW922+'1'!AW922+'2'!AW922+'3'!AW922+'4'!AW922+'5'!AW922+'6'!AW922+'7'!AW922+'8'!AW922+'9'!AW922</f>
        <v>8.9053872750323873</v>
      </c>
      <c r="AX922" s="6">
        <f t="shared" si="27"/>
        <v>100</v>
      </c>
      <c r="AY922" s="6">
        <f t="shared" si="28"/>
        <v>1</v>
      </c>
      <c r="AZ922" s="6">
        <f t="shared" si="29"/>
        <v>20</v>
      </c>
      <c r="BA922" s="6">
        <f t="shared" si="30"/>
        <v>20</v>
      </c>
      <c r="BB922" s="6">
        <f t="shared" si="31"/>
        <v>20</v>
      </c>
      <c r="BC922" s="6">
        <f t="shared" si="32"/>
        <v>20</v>
      </c>
      <c r="BD922" s="6">
        <f t="shared" si="33"/>
        <v>10</v>
      </c>
      <c r="BE922" s="6">
        <f t="shared" si="34"/>
        <v>10</v>
      </c>
      <c r="BF922" s="6">
        <f t="shared" si="35"/>
        <v>100</v>
      </c>
    </row>
    <row r="923" spans="1:58" ht="15.75" hidden="1" customHeight="1" x14ac:dyDescent="0.25">
      <c r="A923" s="6" t="str">
        <f>IF(AND('0'!A923='1'!A923,'1'!A923='2'!A923,'2'!A923='3'!A923,'3'!A923='4'!A923,'4'!A923='5'!A923,'5'!A923='6'!A923,'6'!A923='7'!A923,'7'!A923='8'!A923,'8'!A923='9'!A923,'1'!A923='2'!A923),'9'!A923,)</f>
        <v>Minutes of Actions</v>
      </c>
      <c r="B923" s="7" t="str">
        <f>IF(AND('0'!B923='1'!B923,'1'!B923='2'!B923,'2'!B923='3'!B923,'3'!B923='4'!B923,'4'!B923='5'!B923,'5'!B923='6'!B923,'6'!B923='7'!B923,'7'!B923='8'!B923,'8'!B923='9'!B923,'1'!B923='2'!B923),'9'!B923,)</f>
        <v>1969-12-16</v>
      </c>
      <c r="C923" s="7" t="str">
        <f>IF(AND('0'!C923='1'!C923,'1'!C923='2'!C923,'2'!C923='3'!C923,'3'!C923='4'!C923,'4'!C923='5'!C923,'5'!C923='6'!C923,'6'!C923='7'!C923,'7'!C923='8'!C923,'8'!C923='9'!C923,'1'!C923='2'!C923),'9'!C923,)</f>
        <v>1969-12-16</v>
      </c>
      <c r="D923" s="7">
        <f>IF(AND('0'!D923='1'!D923,'1'!D923='2'!D923,'2'!D923='3'!D923,'3'!D923='4'!D923,'4'!D923='5'!D923,'5'!D923='6'!D923,'6'!D923='7'!D923,'7'!D923='8'!D923,'8'!D923='9'!D923,'1'!D923='2'!D923),'9'!D923,)</f>
        <v>0</v>
      </c>
      <c r="E923" s="8">
        <f>IF(COUNTIF(Recovered!$A$2:$A$808,A923)&gt;0,1,0)</f>
        <v>0</v>
      </c>
      <c r="F923" s="6">
        <f>('0'!F923*'0'!G923+'1'!F923*'1'!G923+'2'!F923*'2'!G923+'3'!F923*'3'!G923+'4'!F923*'4'!G923+'5'!F923*'5'!G923+'6'!F923*'6'!G923+'7'!F923*'7'!G923+'8'!F923*'8'!G923+'9'!F923*'9'!G923)/G923</f>
        <v>3.0000000000000004</v>
      </c>
      <c r="G923" s="6">
        <f>'0'!G923+'1'!G923+'2'!G923+'3'!G923+'4'!G923+'5'!G923+'6'!G923+'7'!G923+'8'!G923+'9'!G923</f>
        <v>6.7752671317099686</v>
      </c>
      <c r="H923" s="6">
        <f>('0'!H923*'0'!I923+'1'!H923*'1'!I923+'2'!H923*'2'!I923+'3'!H923*'3'!I923+'4'!H923*'4'!I923+'5'!H923*'5'!I923+'6'!H923*'6'!I923+'7'!H923*'7'!I923+'8'!H923*'8'!I923+'9'!H923*'9'!I923)/I923</f>
        <v>3.0000000000000009</v>
      </c>
      <c r="I923" s="6">
        <f>'0'!I923+'1'!I923+'2'!I923+'3'!I923+'4'!I923+'5'!I923+'6'!I923+'7'!I923+'8'!I923+'9'!I923</f>
        <v>5.6491515872729732</v>
      </c>
      <c r="J923" s="6">
        <f>('0'!J923*'0'!K923+'1'!J923*'1'!K923+'2'!J923*'2'!K923+'3'!J923*'3'!K923+'4'!J923*'4'!K923+'5'!J923*'5'!K923+'6'!J923*'6'!K923+'7'!J923*'7'!K923+'8'!J923*'8'!K923+'9'!J923*'9'!K923)/K923</f>
        <v>2</v>
      </c>
      <c r="K923" s="6">
        <f>'0'!K923+'1'!K923+'2'!K923+'3'!K923+'4'!K923+'5'!K923+'6'!K923+'7'!K923+'8'!K923+'9'!K923</f>
        <v>9.2568308575921385</v>
      </c>
      <c r="L923" s="6">
        <f>('0'!L923*'0'!M923+'1'!L923*'1'!M923+'2'!L923*'2'!M923+'3'!L923*'3'!M923+'4'!L923*'4'!M923+'5'!L923*'5'!M923+'6'!L923*'6'!M923+'7'!L923*'7'!M923+'8'!L923*'8'!M923+'9'!L923*'9'!M923)/M923</f>
        <v>2</v>
      </c>
      <c r="M923" s="6">
        <f>'0'!M923+'1'!M923+'2'!M923+'3'!M923+'4'!M923+'5'!M923+'6'!M923+'7'!M923+'8'!M923+'9'!M923</f>
        <v>8.4200217935711645</v>
      </c>
      <c r="N923" s="6">
        <f>('0'!N923*'0'!O923+'1'!N923*'1'!O923+'2'!N923*'2'!O923+'3'!N923*'3'!O923+'4'!N923*'4'!O923+'5'!N923*'5'!O923+'6'!N923*'6'!O923+'7'!N923*'7'!O923+'8'!N923*'8'!O923+'9'!N923*'9'!O923)/O923</f>
        <v>19.999999999999996</v>
      </c>
      <c r="O923" s="6">
        <f>'0'!O923+'1'!O923+'2'!O923+'3'!O923+'4'!O923+'5'!O923+'6'!O923+'7'!O923+'8'!O923+'9'!O923</f>
        <v>7.2566619701988806</v>
      </c>
      <c r="P923" s="6">
        <f>('0'!P923*'0'!Q923+'1'!P923*'1'!Q923+'2'!P923*'2'!Q923+'3'!P923*'3'!Q923+'4'!P923*'4'!Q923+'5'!P923*'5'!Q923+'6'!P923*'6'!Q923+'7'!P923*'7'!Q923+'8'!P923*'8'!Q923+'9'!P923*'9'!Q923)/Q923</f>
        <v>3</v>
      </c>
      <c r="Q923" s="6">
        <f>'0'!Q923+'1'!Q923+'2'!Q923+'3'!Q923+'4'!Q923+'5'!Q923+'6'!Q923+'7'!Q923+'8'!Q923+'9'!Q923</f>
        <v>7.3267343282605681</v>
      </c>
      <c r="R923" s="6">
        <f>('0'!R923*'0'!S923+'1'!R923*'1'!S923+'2'!R923*'2'!S923+'3'!R923*'3'!S923+'4'!R923*'4'!S923+'5'!R923*'5'!S923+'6'!R923*'6'!S923+'7'!R923*'7'!S923+'8'!R923*'8'!S923+'9'!R923*'9'!S923)/S923</f>
        <v>3</v>
      </c>
      <c r="S923" s="6">
        <f>'0'!S923+'1'!S923+'2'!S923+'3'!S923+'4'!S923+'5'!S923+'6'!S923+'7'!S923+'8'!S923+'9'!S923</f>
        <v>9.051833266653734</v>
      </c>
      <c r="T923" s="6">
        <f>('0'!T923*'0'!U923+'1'!T923*'1'!U923+'2'!T923*'2'!U923+'3'!T923*'3'!U923+'4'!T923*'4'!U923+'5'!T923*'5'!U923+'6'!T923*'6'!U923+'7'!T923*'7'!U923+'8'!T923*'8'!U923+'9'!T923*'9'!U923)/U923</f>
        <v>19.999999999999993</v>
      </c>
      <c r="U923" s="6">
        <f>'0'!U923+'1'!U923+'2'!U923+'3'!U923+'4'!U923+'5'!U923+'6'!U923+'7'!U923+'8'!U923+'9'!U923</f>
        <v>4.670941716678616</v>
      </c>
      <c r="V923" s="6">
        <f>('0'!V923*'0'!W923+'1'!V923*'1'!W923+'2'!V923*'2'!W923+'3'!V923*'3'!W923+'4'!V923*'4'!W923+'5'!V923*'5'!W923+'6'!V923*'6'!W923+'7'!V923*'7'!W923+'8'!V923*'8'!W923+'9'!V923*'9'!W923)/W923</f>
        <v>2.9999999999999996</v>
      </c>
      <c r="W923" s="6">
        <f>'0'!W923+'1'!W923+'2'!W923+'3'!W923+'4'!W923+'5'!W923+'6'!W923+'7'!W923+'8'!W923+'9'!W923</f>
        <v>8.2403121967559372</v>
      </c>
      <c r="X923" s="6">
        <f>('0'!X923*'0'!Y923+'1'!X923*'1'!Y923+'2'!X923*'2'!Y923+'3'!X923*'3'!Y923+'4'!X923*'4'!Y923+'5'!X923*'5'!Y923+'6'!X923*'6'!Y923+'7'!X923*'7'!Y923+'8'!X923*'8'!Y923+'9'!X923*'9'!Y923)/Y923</f>
        <v>2</v>
      </c>
      <c r="Y923" s="6">
        <f>'0'!Y923+'1'!Y923+'2'!Y923+'3'!Y923+'4'!Y923+'5'!Y923+'6'!Y923+'7'!Y923+'8'!Y923+'9'!Y923</f>
        <v>5.9493974852672977</v>
      </c>
      <c r="Z923" s="6">
        <f>('0'!Z923*'0'!AA923+'1'!Z923*'1'!AA923+'2'!Z923*'2'!AA923+'3'!Z923*'3'!AA923+'4'!Z923*'4'!AA923+'5'!Z923*'5'!AA923+'6'!Z923*'6'!AA923+'7'!Z923*'7'!AA923+'8'!Z923*'8'!AA923+'9'!Z923*'9'!AA923)/AA923</f>
        <v>20</v>
      </c>
      <c r="AA923" s="6">
        <f>'0'!AA923+'1'!AA923+'2'!AA923+'3'!AA923+'4'!AA923+'5'!AA923+'6'!AA923+'7'!AA923+'8'!AA923+'9'!AA923</f>
        <v>5.2895931261410709</v>
      </c>
      <c r="AB923" s="6">
        <f>('0'!AB923*'0'!AC923+'1'!AB923*'1'!AC923+'2'!AB923*'2'!AC923+'3'!AB923*'3'!AC923+'4'!AB923*'4'!AC923+'5'!AB923*'5'!AC923+'6'!AB923*'6'!AC923+'7'!AB923*'7'!AC923+'8'!AB923*'8'!AC923+'9'!AB923*'9'!AC923)/AC923</f>
        <v>2.9999999999999991</v>
      </c>
      <c r="AC923" s="6">
        <f>'0'!AC923+'1'!AC923+'2'!AC923+'3'!AC923+'4'!AC923+'5'!AC923+'6'!AC923+'7'!AC923+'8'!AC923+'9'!AC923</f>
        <v>9.50192197641055</v>
      </c>
      <c r="AD923" s="6">
        <f>('0'!AD923*'0'!AE923+'1'!AD923*'1'!AE923+'2'!AD923*'2'!AE923+'3'!AD923*'3'!AE923+'4'!AD923*'4'!AE923+'5'!AD923*'5'!AE923+'6'!AD923*'6'!AE923+'7'!AD923*'7'!AE923+'8'!AD923*'8'!AE923+'9'!AD923*'9'!AE923)/AE923</f>
        <v>2</v>
      </c>
      <c r="AE923" s="6">
        <f>'0'!AE923+'1'!AE923+'2'!AE923+'3'!AE923+'4'!AE923+'5'!AE923+'6'!AE923+'7'!AE923+'8'!AE923+'9'!AE923</f>
        <v>6.5964482354174745</v>
      </c>
      <c r="AF923" s="6">
        <f>('0'!AF923*'0'!AG923+'1'!AF923*'1'!AG923+'2'!AF923*'2'!AG923+'3'!AF923*'3'!AG923+'4'!AF923*'4'!AG923+'5'!AF923*'5'!AG923+'6'!AF923*'6'!AG923+'7'!AF923*'7'!AG923+'8'!AF923*'8'!AG923+'9'!AF923*'9'!AG923)/AG923</f>
        <v>11.823789449515242</v>
      </c>
      <c r="AG923" s="6">
        <f>'0'!AG923+'1'!AG923+'2'!AG923+'3'!AG923+'4'!AG923+'5'!AG923+'6'!AG923+'7'!AG923+'8'!AG923+'9'!AG923</f>
        <v>4.8180227432855887</v>
      </c>
      <c r="AH923" s="6">
        <f>('0'!AH923*'0'!AI923+'1'!AH923*'1'!AI923+'2'!AH923*'2'!AI923+'3'!AH923*'3'!AI923+'4'!AH923*'4'!AI923+'5'!AH923*'5'!AI923+'6'!AH923*'6'!AI923+'7'!AH923*'7'!AI923+'8'!AH923*'8'!AI923+'9'!AH923*'9'!AI923)/AI923</f>
        <v>3</v>
      </c>
      <c r="AI923" s="6">
        <f>'0'!AI923+'1'!AI923+'2'!AI923+'3'!AI923+'4'!AI923+'5'!AI923+'6'!AI923+'7'!AI923+'8'!AI923+'9'!AI923</f>
        <v>9.212264660641587</v>
      </c>
      <c r="AJ923" s="6">
        <f>('0'!AJ923*'0'!AK923+'1'!AJ923*'1'!AK923+'2'!AJ923*'2'!AK923+'3'!AJ923*'3'!AK923+'4'!AJ923*'4'!AK923+'5'!AJ923*'5'!AK923+'6'!AJ923*'6'!AK923+'7'!AJ923*'7'!AK923+'8'!AJ923*'8'!AK923+'9'!AJ923*'9'!AK923)/AK923</f>
        <v>3.0000000000000004</v>
      </c>
      <c r="AK923" s="6">
        <f>'0'!AK923+'1'!AK923+'2'!AK923+'3'!AK923+'4'!AK923+'5'!AK923+'6'!AK923+'7'!AK923+'8'!AK923+'9'!AK923</f>
        <v>6.8551874292942863</v>
      </c>
      <c r="AL923" s="6">
        <f>('0'!AL923*'0'!AM923+'1'!AL923*'1'!AM923+'2'!AL923*'2'!AM923+'3'!AL923*'3'!AM923+'4'!AL923*'4'!AM923+'5'!AL923*'5'!AM923+'6'!AL923*'6'!AM923+'7'!AL923*'7'!AM923+'8'!AL923*'8'!AM923+'9'!AL923*'9'!AM923)/AM923</f>
        <v>18.048673050884577</v>
      </c>
      <c r="AM923" s="6">
        <f>'0'!AM923+'1'!AM923+'2'!AM923+'3'!AM923+'4'!AM923+'5'!AM923+'6'!AM923+'7'!AM923+'8'!AM923+'9'!AM923</f>
        <v>9.8651047987625162</v>
      </c>
      <c r="AN923" s="6">
        <f>('0'!AN923*'0'!AO923+'1'!AN923*'1'!AO923+'2'!AN923*'2'!AO923+'3'!AN923*'3'!AO923+'4'!AN923*'4'!AO923+'5'!AN923*'5'!AO923+'6'!AN923*'6'!AO923+'7'!AN923*'7'!AO923+'8'!AN923*'8'!AO923+'9'!AN923*'9'!AO923)/AO923</f>
        <v>4</v>
      </c>
      <c r="AO923" s="6">
        <f>'0'!AO923+'1'!AO923+'2'!AO923+'3'!AO923+'4'!AO923+'5'!AO923+'6'!AO923+'7'!AO923+'8'!AO923+'9'!AO923</f>
        <v>9.9604842740795991</v>
      </c>
      <c r="AP923" s="6">
        <f>('0'!AP923*'0'!AQ923+'1'!AP923*'1'!AQ923+'2'!AP923*'2'!AQ923+'3'!AP923*'3'!AQ923+'4'!AP923*'4'!AQ923+'5'!AP923*'5'!AQ923+'6'!AP923*'6'!AQ923+'7'!AP923*'7'!AQ923+'8'!AP923*'8'!AQ923+'9'!AP923*'9'!AQ923)/AQ923</f>
        <v>4</v>
      </c>
      <c r="AQ923" s="6">
        <f>'0'!AQ923+'1'!AQ923+'2'!AQ923+'3'!AQ923+'4'!AQ923+'5'!AQ923+'6'!AQ923+'7'!AQ923+'8'!AQ923+'9'!AQ923</f>
        <v>8.8590704345506008</v>
      </c>
      <c r="AR923" s="6">
        <f>('0'!AR923*'0'!AS923+'1'!AR923*'1'!AS923+'2'!AR923*'2'!AS923+'3'!AR923*'3'!AS923+'4'!AR923*'4'!AS923+'5'!AR923*'5'!AS923+'6'!AR923*'6'!AS923+'7'!AR923*'7'!AS923+'8'!AR923*'8'!AS923+'9'!AR923*'9'!AS923)/AS923</f>
        <v>10</v>
      </c>
      <c r="AS923" s="6">
        <f>'0'!AS923+'1'!AS923+'2'!AS923+'3'!AS923+'4'!AS923+'5'!AS923+'6'!AS923+'7'!AS923+'8'!AS923+'9'!AS923</f>
        <v>9.9999998063873683</v>
      </c>
      <c r="AT923" s="6">
        <f>('0'!AT923*'0'!AU923+'1'!AT923*'1'!AU923+'2'!AT923*'2'!AU923+'3'!AT923*'3'!AU923+'4'!AT923*'4'!AU923+'5'!AT923*'5'!AU923+'6'!AT923*'6'!AU923+'7'!AT923*'7'!AU923+'8'!AT923*'8'!AU923+'9'!AT923*'9'!AU923)/AU923</f>
        <v>2.9999999999999996</v>
      </c>
      <c r="AU923" s="6">
        <f>'0'!AU923+'1'!AU923+'2'!AU923+'3'!AU923+'4'!AU923+'5'!AU923+'6'!AU923+'7'!AU923+'8'!AU923+'9'!AU923</f>
        <v>7.6122858593639693</v>
      </c>
      <c r="AV923" s="6">
        <f>('0'!AV923*'0'!AW923+'1'!AV923*'1'!AW923+'2'!AV923*'2'!AW923+'3'!AV923*'3'!AW923+'4'!AV923*'4'!AW923+'5'!AV923*'5'!AW923+'6'!AV923*'6'!AW923+'7'!AV923*'7'!AW923+'8'!AV923*'8'!AW923+'9'!AV923*'9'!AW923)/AW923</f>
        <v>3</v>
      </c>
      <c r="AW923" s="6">
        <f>'0'!AW923+'1'!AW923+'2'!AW923+'3'!AW923+'4'!AW923+'5'!AW923+'6'!AW923+'7'!AW923+'8'!AW923+'9'!AW923</f>
        <v>8.268093555741201</v>
      </c>
      <c r="AX923" s="6">
        <f t="shared" si="27"/>
        <v>99.872462500399806</v>
      </c>
      <c r="AY923" s="6">
        <f t="shared" si="28"/>
        <v>1.0012770036545326</v>
      </c>
      <c r="AZ923" s="6">
        <f t="shared" si="29"/>
        <v>20.025540073090649</v>
      </c>
      <c r="BA923" s="6">
        <f t="shared" si="30"/>
        <v>20.025540073090646</v>
      </c>
      <c r="BB923" s="6">
        <f t="shared" si="31"/>
        <v>20.025540073090653</v>
      </c>
      <c r="BC923" s="6">
        <f t="shared" si="32"/>
        <v>11.838888471852698</v>
      </c>
      <c r="BD923" s="6">
        <f t="shared" si="33"/>
        <v>18.071721272330024</v>
      </c>
      <c r="BE923" s="6">
        <f t="shared" si="34"/>
        <v>10.012770036545326</v>
      </c>
      <c r="BF923" s="6">
        <f t="shared" si="35"/>
        <v>100</v>
      </c>
    </row>
    <row r="924" spans="1:58" ht="15.75" customHeight="1" x14ac:dyDescent="0.25">
      <c r="A924" s="6" t="str">
        <f>IF(AND('0'!A924='1'!A924,'1'!A924='2'!A924,'2'!A924='3'!A924,'3'!A924='4'!A924,'4'!A924='5'!A924,'5'!A924='6'!A924,'6'!A924='7'!A924,'7'!A924='8'!A924,'8'!A924='9'!A924,'1'!A924='2'!A924),'9'!A924,)</f>
        <v>RPA</v>
      </c>
      <c r="B924" s="7" t="str">
        <f>IF(AND('0'!B924='1'!B924,'1'!B924='2'!B924,'2'!B924='3'!B924,'3'!B924='4'!B924,'4'!B924='5'!B924,'5'!B924='6'!B924,'6'!B924='7'!B924,'7'!B924='8'!B924,'8'!B924='9'!B924,'1'!B924='2'!B924),'9'!B924,)</f>
        <v>1969-12-16</v>
      </c>
      <c r="C924" s="7" t="str">
        <f>IF(AND('0'!C924='1'!C924,'1'!C924='2'!C924,'2'!C924='3'!C924,'3'!C924='4'!C924,'4'!C924='5'!C924,'5'!C924='6'!C924,'6'!C924='7'!C924,'7'!C924='8'!C924,'8'!C924='9'!C924,'1'!C924='2'!C924),'9'!C924,)</f>
        <v>1969-12-16</v>
      </c>
      <c r="D924" s="7">
        <f>IF(AND('0'!D924='1'!D924,'1'!D924='2'!D924,'2'!D924='3'!D924,'3'!D924='4'!D924,'4'!D924='5'!D924,'5'!D924='6'!D924,'6'!D924='7'!D924,'7'!D924='8'!D924,'8'!D924='9'!D924,'1'!D924='2'!D924),'9'!D924,)</f>
        <v>25615</v>
      </c>
      <c r="E924" s="8">
        <f>IF(COUNTIF(Recovered!$A$2:$A$808,A924)&gt;0,1,0)</f>
        <v>1</v>
      </c>
      <c r="F924" s="6">
        <f>('0'!F924*'0'!G924+'1'!F924*'1'!G924+'2'!F924*'2'!G924+'3'!F924*'3'!G924+'4'!F924*'4'!G924+'5'!F924*'5'!G924+'6'!F924*'6'!G924+'7'!F924*'7'!G924+'8'!F924*'8'!G924+'9'!F924*'9'!G924)/G924</f>
        <v>4</v>
      </c>
      <c r="G924" s="9">
        <f>'0'!G924+'1'!G924+'2'!G924+'3'!G924+'4'!G924+'5'!G924+'6'!G924+'7'!G924+'8'!G924+'9'!G924</f>
        <v>6.1228543090263008</v>
      </c>
      <c r="H924" s="6">
        <f>('0'!H924*'0'!I924+'1'!H924*'1'!I924+'2'!H924*'2'!I924+'3'!H924*'3'!I924+'4'!H924*'4'!I924+'5'!H924*'5'!I924+'6'!H924*'6'!I924+'7'!H924*'7'!I924+'8'!H924*'8'!I924+'9'!H924*'9'!I924)/I924</f>
        <v>4.2105223314774367</v>
      </c>
      <c r="I924" s="9">
        <f>'0'!I924+'1'!I924+'2'!I924+'3'!I924+'4'!I924+'5'!I924+'6'!I924+'7'!I924+'8'!I924+'9'!I924</f>
        <v>5.3262698174520704</v>
      </c>
      <c r="J924" s="6">
        <f>('0'!J924*'0'!K924+'1'!J924*'1'!K924+'2'!J924*'2'!K924+'3'!J924*'3'!K924+'4'!J924*'4'!K924+'5'!J924*'5'!K924+'6'!J924*'6'!K924+'7'!J924*'7'!K924+'8'!J924*'8'!K924+'9'!J924*'9'!K924)/K924</f>
        <v>2</v>
      </c>
      <c r="K924" s="9">
        <f>'0'!K924+'1'!K924+'2'!K924+'3'!K924+'4'!K924+'5'!K924+'6'!K924+'7'!K924+'8'!K924+'9'!K924</f>
        <v>7.7309914404750604</v>
      </c>
      <c r="L924" s="6">
        <f>('0'!L924*'0'!M924+'1'!L924*'1'!M924+'2'!L924*'2'!M924+'3'!L924*'3'!M924+'4'!L924*'4'!M924+'5'!L924*'5'!M924+'6'!L924*'6'!M924+'7'!L924*'7'!M924+'8'!L924*'8'!M924+'9'!L924*'9'!M924)/M924</f>
        <v>4.3984333332020764</v>
      </c>
      <c r="M924" s="9">
        <f>'0'!M924+'1'!M924+'2'!M924+'3'!M924+'4'!M924+'5'!M924+'6'!M924+'7'!M924+'8'!M924+'9'!M924</f>
        <v>5.7897820751543101</v>
      </c>
      <c r="N924" s="6">
        <f>('0'!N924*'0'!O924+'1'!N924*'1'!O924+'2'!N924*'2'!O924+'3'!N924*'3'!O924+'4'!N924*'4'!O924+'5'!N924*'5'!O924+'6'!N924*'6'!O924+'7'!N924*'7'!O924+'8'!N924*'8'!O924+'9'!N924*'9'!O924)/O924</f>
        <v>19.999999999999996</v>
      </c>
      <c r="O924" s="9">
        <f>'0'!O924+'1'!O924+'2'!O924+'3'!O924+'4'!O924+'5'!O924+'6'!O924+'7'!O924+'8'!O924+'9'!O924</f>
        <v>7.6190041881411021</v>
      </c>
      <c r="P924" s="6">
        <f>('0'!P924*'0'!Q924+'1'!P924*'1'!Q924+'2'!P924*'2'!Q924+'3'!P924*'3'!Q924+'4'!P924*'4'!Q924+'5'!P924*'5'!Q924+'6'!P924*'6'!Q924+'7'!P924*'7'!Q924+'8'!P924*'8'!Q924+'9'!P924*'9'!Q924)/Q924</f>
        <v>3</v>
      </c>
      <c r="Q924" s="9">
        <f>'0'!Q924+'1'!Q924+'2'!Q924+'3'!Q924+'4'!Q924+'5'!Q924+'6'!Q924+'7'!Q924+'8'!Q924+'9'!Q924</f>
        <v>7.3763279201922893</v>
      </c>
      <c r="R924" s="6">
        <f>('0'!R924*'0'!S924+'1'!R924*'1'!S924+'2'!R924*'2'!S924+'3'!R924*'3'!S924+'4'!R924*'4'!S924+'5'!R924*'5'!S924+'6'!R924*'6'!S924+'7'!R924*'7'!S924+'8'!R924*'8'!S924+'9'!R924*'9'!S924)/S924</f>
        <v>2.4424727060405047</v>
      </c>
      <c r="S924" s="9">
        <f>'0'!S924+'1'!S924+'2'!S924+'3'!S924+'4'!S924+'5'!S924+'6'!S924+'7'!S924+'8'!S924+'9'!S924</f>
        <v>7.0721772563130205</v>
      </c>
      <c r="T924" s="6">
        <f>('0'!T924*'0'!U924+'1'!T924*'1'!U924+'2'!T924*'2'!U924+'3'!T924*'3'!U924+'4'!T924*'4'!U924+'5'!T924*'5'!U924+'6'!T924*'6'!U924+'7'!T924*'7'!U924+'8'!T924*'8'!U924+'9'!T924*'9'!U924)/U924</f>
        <v>14.999999999999998</v>
      </c>
      <c r="U924" s="9">
        <f>'0'!U924+'1'!U924+'2'!U924+'3'!U924+'4'!U924+'5'!U924+'6'!U924+'7'!U924+'8'!U924+'9'!U924</f>
        <v>6.3271219555523563</v>
      </c>
      <c r="V924" s="6">
        <f>('0'!V924*'0'!W924+'1'!V924*'1'!W924+'2'!V924*'2'!W924+'3'!V924*'3'!W924+'4'!V924*'4'!W924+'5'!V924*'5'!W924+'6'!V924*'6'!W924+'7'!V924*'7'!W924+'8'!V924*'8'!W924+'9'!V924*'9'!W924)/W924</f>
        <v>2</v>
      </c>
      <c r="W924" s="9">
        <f>'0'!W924+'1'!W924+'2'!W924+'3'!W924+'4'!W924+'5'!W924+'6'!W924+'7'!W924+'8'!W924+'9'!W924</f>
        <v>9.8954455732513846</v>
      </c>
      <c r="X924" s="6">
        <f>('0'!X924*'0'!Y924+'1'!X924*'1'!Y924+'2'!X924*'2'!Y924+'3'!X924*'3'!Y924+'4'!X924*'4'!Y924+'5'!X924*'5'!Y924+'6'!X924*'6'!Y924+'7'!X924*'7'!Y924+'8'!X924*'8'!Y924+'9'!X924*'9'!Y924)/Y924</f>
        <v>2</v>
      </c>
      <c r="Y924" s="9">
        <f>'0'!Y924+'1'!Y924+'2'!Y924+'3'!Y924+'4'!Y924+'5'!Y924+'6'!Y924+'7'!Y924+'8'!Y924+'9'!Y924</f>
        <v>9.7571519056231768</v>
      </c>
      <c r="Z924" s="6">
        <f>('0'!Z924*'0'!AA924+'1'!Z924*'1'!AA924+'2'!Z924*'2'!AA924+'3'!Z924*'3'!AA924+'4'!Z924*'4'!AA924+'5'!Z924*'5'!AA924+'6'!Z924*'6'!AA924+'7'!Z924*'7'!AA924+'8'!Z924*'8'!AA924+'9'!Z924*'9'!AA924)/AA924</f>
        <v>24.999999999999996</v>
      </c>
      <c r="AA924" s="9">
        <f>'0'!AA924+'1'!AA924+'2'!AA924+'3'!AA924+'4'!AA924+'5'!AA924+'6'!AA924+'7'!AA924+'8'!AA924+'9'!AA924</f>
        <v>8.35739908277578</v>
      </c>
      <c r="AB924" s="6">
        <f>('0'!AB924*'0'!AC924+'1'!AB924*'1'!AC924+'2'!AB924*'2'!AC924+'3'!AB924*'3'!AC924+'4'!AB924*'4'!AC924+'5'!AB924*'5'!AC924+'6'!AB924*'6'!AC924+'7'!AB924*'7'!AC924+'8'!AB924*'8'!AC924+'9'!AB924*'9'!AC924)/AC924</f>
        <v>2</v>
      </c>
      <c r="AC924" s="9">
        <f>'0'!AC924+'1'!AC924+'2'!AC924+'3'!AC924+'4'!AC924+'5'!AC924+'6'!AC924+'7'!AC924+'8'!AC924+'9'!AC924</f>
        <v>7.7786442487286136</v>
      </c>
      <c r="AD924" s="6">
        <f>('0'!AD924*'0'!AE924+'1'!AD924*'1'!AE924+'2'!AD924*'2'!AE924+'3'!AD924*'3'!AE924+'4'!AD924*'4'!AE924+'5'!AD924*'5'!AE924+'6'!AD924*'6'!AE924+'7'!AD924*'7'!AE924+'8'!AD924*'8'!AE924+'9'!AD924*'9'!AE924)/AE924</f>
        <v>2</v>
      </c>
      <c r="AE924" s="9">
        <f>'0'!AE924+'1'!AE924+'2'!AE924+'3'!AE924+'4'!AE924+'5'!AE924+'6'!AE924+'7'!AE924+'8'!AE924+'9'!AE924</f>
        <v>9.5546043226099151</v>
      </c>
      <c r="AF924" s="6">
        <f>('0'!AF924*'0'!AG924+'1'!AF924*'1'!AG924+'2'!AF924*'2'!AG924+'3'!AF924*'3'!AG924+'4'!AF924*'4'!AG924+'5'!AF924*'5'!AG924+'6'!AF924*'6'!AG924+'7'!AF924*'7'!AG924+'8'!AF924*'8'!AG924+'9'!AF924*'9'!AG924)/AG924</f>
        <v>14.565677392587446</v>
      </c>
      <c r="AG924" s="9">
        <f>'0'!AG924+'1'!AG924+'2'!AG924+'3'!AG924+'4'!AG924+'5'!AG924+'6'!AG924+'7'!AG924+'8'!AG924+'9'!AG924</f>
        <v>5.0121411467574166</v>
      </c>
      <c r="AH924" s="6">
        <f>('0'!AH924*'0'!AI924+'1'!AH924*'1'!AI924+'2'!AH924*'2'!AI924+'3'!AH924*'3'!AI924+'4'!AH924*'4'!AI924+'5'!AH924*'5'!AI924+'6'!AH924*'6'!AI924+'7'!AH924*'7'!AI924+'8'!AH924*'8'!AI924+'9'!AH924*'9'!AI924)/AI924</f>
        <v>3.071931626656994</v>
      </c>
      <c r="AI924" s="9">
        <f>'0'!AI924+'1'!AI924+'2'!AI924+'3'!AI924+'4'!AI924+'5'!AI924+'6'!AI924+'7'!AI924+'8'!AI924+'9'!AI924</f>
        <v>7.3089072158729573</v>
      </c>
      <c r="AJ924" s="6">
        <f>('0'!AJ924*'0'!AK924+'1'!AJ924*'1'!AK924+'2'!AJ924*'2'!AK924+'3'!AJ924*'3'!AK924+'4'!AJ924*'4'!AK924+'5'!AJ924*'5'!AK924+'6'!AJ924*'6'!AK924+'7'!AJ924*'7'!AK924+'8'!AJ924*'8'!AK924+'9'!AJ924*'9'!AK924)/AK924</f>
        <v>2.1332869542054764</v>
      </c>
      <c r="AK924" s="9">
        <f>'0'!AK924+'1'!AK924+'2'!AK924+'3'!AK924+'4'!AK924+'5'!AK924+'6'!AK924+'7'!AK924+'8'!AK924+'9'!AK924</f>
        <v>7.0820392402175445</v>
      </c>
      <c r="AL924" s="6">
        <f>('0'!AL924*'0'!AM924+'1'!AL924*'1'!AM924+'2'!AL924*'2'!AM924+'3'!AL924*'3'!AM924+'4'!AL924*'4'!AM924+'5'!AL924*'5'!AM924+'6'!AL924*'6'!AM924+'7'!AL924*'7'!AM924+'8'!AL924*'8'!AM924+'9'!AL924*'9'!AM924)/AM924</f>
        <v>15.582489216984573</v>
      </c>
      <c r="AM924" s="9">
        <f>'0'!AM924+'1'!AM924+'2'!AM924+'3'!AM924+'4'!AM924+'5'!AM924+'6'!AM924+'7'!AM924+'8'!AM924+'9'!AM924</f>
        <v>8.4055564201849453</v>
      </c>
      <c r="AN924" s="6">
        <f>('0'!AN924*'0'!AO924+'1'!AN924*'1'!AO924+'2'!AN924*'2'!AO924+'3'!AN924*'3'!AO924+'4'!AN924*'4'!AO924+'5'!AN924*'5'!AO924+'6'!AN924*'6'!AO924+'7'!AN924*'7'!AO924+'8'!AN924*'8'!AO924+'9'!AN924*'9'!AO924)/AO924</f>
        <v>4</v>
      </c>
      <c r="AO924" s="9">
        <f>'0'!AO924+'1'!AO924+'2'!AO924+'3'!AO924+'4'!AO924+'5'!AO924+'6'!AO924+'7'!AO924+'8'!AO924+'9'!AO924</f>
        <v>9.5689507307951214</v>
      </c>
      <c r="AP924" s="6">
        <f>('0'!AP924*'0'!AQ924+'1'!AP924*'1'!AQ924+'2'!AP924*'2'!AQ924+'3'!AP924*'3'!AQ924+'4'!AP924*'4'!AQ924+'5'!AP924*'5'!AQ924+'6'!AP924*'6'!AQ924+'7'!AP924*'7'!AQ924+'8'!AP924*'8'!AQ924+'9'!AP924*'9'!AQ924)/AQ924</f>
        <v>3.6649212943179381</v>
      </c>
      <c r="AQ924" s="9">
        <f>'0'!AQ924+'1'!AQ924+'2'!AQ924+'3'!AQ924+'4'!AQ924+'5'!AQ924+'6'!AQ924+'7'!AQ924+'8'!AQ924+'9'!AQ924</f>
        <v>6.7144121161219967</v>
      </c>
      <c r="AR924" s="6">
        <f>('0'!AR924*'0'!AS924+'1'!AR924*'1'!AS924+'2'!AR924*'2'!AS924+'3'!AR924*'3'!AS924+'4'!AR924*'4'!AS924+'5'!AR924*'5'!AS924+'6'!AR924*'6'!AS924+'7'!AR924*'7'!AS924+'8'!AR924*'8'!AS924+'9'!AR924*'9'!AS924)/AS924</f>
        <v>10</v>
      </c>
      <c r="AS924" s="9">
        <f>'0'!AS924+'1'!AS924+'2'!AS924+'3'!AS924+'4'!AS924+'5'!AS924+'6'!AS924+'7'!AS924+'8'!AS924+'9'!AS924</f>
        <v>9.9999835210404004</v>
      </c>
      <c r="AT924" s="6">
        <f>('0'!AT924*'0'!AU924+'1'!AT924*'1'!AU924+'2'!AT924*'2'!AU924+'3'!AT924*'3'!AU924+'4'!AT924*'4'!AU924+'5'!AT924*'5'!AU924+'6'!AT924*'6'!AU924+'7'!AT924*'7'!AU924+'8'!AT924*'8'!AU924+'9'!AT924*'9'!AU924)/AU924</f>
        <v>4.0994117528928395</v>
      </c>
      <c r="AU924" s="9">
        <f>'0'!AU924+'1'!AU924+'2'!AU924+'3'!AU924+'4'!AU924+'5'!AU924+'6'!AU924+'7'!AU924+'8'!AU924+'9'!AU924</f>
        <v>6.7559765905350933</v>
      </c>
      <c r="AV924" s="6">
        <f>('0'!AV924*'0'!AW924+'1'!AV924*'1'!AW924+'2'!AV924*'2'!AW924+'3'!AV924*'3'!AW924+'4'!AV924*'4'!AW924+'5'!AV924*'5'!AW924+'6'!AV924*'6'!AW924+'7'!AV924*'7'!AW924+'8'!AV924*'8'!AW924+'9'!AV924*'9'!AW924)/AW924</f>
        <v>4.0777447245340817</v>
      </c>
      <c r="AW924" s="9">
        <f>'0'!AW924+'1'!AW924+'2'!AW924+'3'!AW924+'4'!AW924+'5'!AW924+'6'!AW924+'7'!AW924+'8'!AW924+'9'!AW924</f>
        <v>7.9882035873419586</v>
      </c>
      <c r="AX924" s="6">
        <f t="shared" si="27"/>
        <v>100.148166609572</v>
      </c>
      <c r="AY924" s="6">
        <f t="shared" si="28"/>
        <v>0.99852052599075902</v>
      </c>
      <c r="AZ924" s="6">
        <f t="shared" si="29"/>
        <v>19.970410519815179</v>
      </c>
      <c r="BA924" s="6">
        <f t="shared" si="30"/>
        <v>14.977807889861383</v>
      </c>
      <c r="BB924" s="6">
        <f t="shared" si="31"/>
        <v>24.963013149768972</v>
      </c>
      <c r="BC924" s="6">
        <f t="shared" si="32"/>
        <v>14.544127851458125</v>
      </c>
      <c r="BD924" s="6">
        <f t="shared" si="33"/>
        <v>15.559435329188767</v>
      </c>
      <c r="BE924" s="6">
        <f t="shared" si="34"/>
        <v>9.9852052599075911</v>
      </c>
      <c r="BF924" s="6">
        <f t="shared" si="35"/>
        <v>100.00000000000003</v>
      </c>
    </row>
    <row r="925" spans="1:58" ht="15.75" hidden="1" customHeight="1" x14ac:dyDescent="0.25">
      <c r="A925" s="6" t="str">
        <f>IF(AND('0'!A925='1'!A925,'1'!A925='2'!A925,'2'!A925='3'!A925,'3'!A925='4'!A925,'4'!A925='5'!A925,'5'!A925='6'!A925,'6'!A925='7'!A925,'7'!A925='8'!A925,'8'!A925='9'!A925,'1'!A925='2'!A925),'9'!A925,)</f>
        <v>Memoranda of Discussion</v>
      </c>
      <c r="B925" s="7" t="str">
        <f>IF(AND('0'!B925='1'!B925,'1'!B925='2'!B925,'2'!B925='3'!B925,'3'!B925='4'!B925,'4'!B925='5'!B925,'5'!B925='6'!B925,'6'!B925='7'!B925,'7'!B925='8'!B925,'8'!B925='9'!B925,'1'!B925='2'!B925),'9'!B925,)</f>
        <v>1969-11-25</v>
      </c>
      <c r="C925" s="7" t="str">
        <f>IF(AND('0'!C925='1'!C925,'1'!C925='2'!C925,'2'!C925='3'!C925,'3'!C925='4'!C925,'4'!C925='5'!C925,'5'!C925='6'!C925,'6'!C925='7'!C925,'7'!C925='8'!C925,'8'!C925='9'!C925,'1'!C925='2'!C925),'9'!C925,)</f>
        <v>1969-11-25</v>
      </c>
      <c r="D925" s="7">
        <f>IF(AND('0'!D925='1'!D925,'1'!D925='2'!D925,'2'!D925='3'!D925,'3'!D925='4'!D925,'4'!D925='5'!D925,'5'!D925='6'!D925,'6'!D925='7'!D925,'7'!D925='8'!D925,'8'!D925='9'!D925,'1'!D925='2'!D925),'9'!D925,)</f>
        <v>0</v>
      </c>
      <c r="E925" s="8">
        <f>IF(COUNTIF(Recovered!$A$2:$A$808,A925)&gt;0,1,0)</f>
        <v>0</v>
      </c>
      <c r="F925" s="6">
        <f>('0'!F925*'0'!G925+'1'!F925*'1'!G925+'2'!F925*'2'!G925+'3'!F925*'3'!G925+'4'!F925*'4'!G925+'5'!F925*'5'!G925+'6'!F925*'6'!G925+'7'!F925*'7'!G925+'8'!F925*'8'!G925+'9'!F925*'9'!G925)/G925</f>
        <v>3.8432618969811663</v>
      </c>
      <c r="G925" s="6">
        <f>'0'!G925+'1'!G925+'2'!G925+'3'!G925+'4'!G925+'5'!G925+'6'!G925+'7'!G925+'8'!G925+'9'!G925</f>
        <v>5.3325571002102921</v>
      </c>
      <c r="H925" s="6">
        <f>('0'!H925*'0'!I925+'1'!H925*'1'!I925+'2'!H925*'2'!I925+'3'!H925*'3'!I925+'4'!H925*'4'!I925+'5'!H925*'5'!I925+'6'!H925*'6'!I925+'7'!H925*'7'!I925+'8'!H925*'8'!I925+'9'!H925*'9'!I925)/I925</f>
        <v>4</v>
      </c>
      <c r="I925" s="6">
        <f>'0'!I925+'1'!I925+'2'!I925+'3'!I925+'4'!I925+'5'!I925+'6'!I925+'7'!I925+'8'!I925+'9'!I925</f>
        <v>6.3459312280865579</v>
      </c>
      <c r="J925" s="6">
        <f>('0'!J925*'0'!K925+'1'!J925*'1'!K925+'2'!J925*'2'!K925+'3'!J925*'3'!K925+'4'!J925*'4'!K925+'5'!J925*'5'!K925+'6'!J925*'6'!K925+'7'!J925*'7'!K925+'8'!J925*'8'!K925+'9'!J925*'9'!K925)/K925</f>
        <v>2.0883598696667964</v>
      </c>
      <c r="K925" s="6">
        <f>'0'!K925+'1'!K925+'2'!K925+'3'!K925+'4'!K925+'5'!K925+'6'!K925+'7'!K925+'8'!K925+'9'!K925</f>
        <v>5.9656962748752713</v>
      </c>
      <c r="L925" s="6">
        <f>('0'!L925*'0'!M925+'1'!L925*'1'!M925+'2'!L925*'2'!M925+'3'!L925*'3'!M925+'4'!L925*'4'!M925+'5'!L925*'5'!M925+'6'!L925*'6'!M925+'7'!L925*'7'!M925+'8'!L925*'8'!M925+'9'!L925*'9'!M925)/M925</f>
        <v>4</v>
      </c>
      <c r="M925" s="6">
        <f>'0'!M925+'1'!M925+'2'!M925+'3'!M925+'4'!M925+'5'!M925+'6'!M925+'7'!M925+'8'!M925+'9'!M925</f>
        <v>8.1444186558142082</v>
      </c>
      <c r="N925" s="6">
        <f>('0'!N925*'0'!O925+'1'!N925*'1'!O925+'2'!N925*'2'!O925+'3'!N925*'3'!O925+'4'!N925*'4'!O925+'5'!N925*'5'!O925+'6'!N925*'6'!O925+'7'!N925*'7'!O925+'8'!N925*'8'!O925+'9'!N925*'9'!O925)/O925</f>
        <v>20</v>
      </c>
      <c r="O925" s="6">
        <f>'0'!O925+'1'!O925+'2'!O925+'3'!O925+'4'!O925+'5'!O925+'6'!O925+'7'!O925+'8'!O925+'9'!O925</f>
        <v>7.9840135537193841</v>
      </c>
      <c r="P925" s="6">
        <f>('0'!P925*'0'!Q925+'1'!P925*'1'!Q925+'2'!P925*'2'!Q925+'3'!P925*'3'!Q925+'4'!P925*'4'!Q925+'5'!P925*'5'!Q925+'6'!P925*'6'!Q925+'7'!P925*'7'!Q925+'8'!P925*'8'!Q925+'9'!P925*'9'!Q925)/Q925</f>
        <v>2.8186079286855663</v>
      </c>
      <c r="Q925" s="6">
        <f>'0'!Q925+'1'!Q925+'2'!Q925+'3'!Q925+'4'!Q925+'5'!Q925+'6'!Q925+'7'!Q925+'8'!Q925+'9'!Q925</f>
        <v>5.4789133568897457</v>
      </c>
      <c r="R925" s="6">
        <f>('0'!R925*'0'!S925+'1'!R925*'1'!S925+'2'!R925*'2'!S925+'3'!R925*'3'!S925+'4'!R925*'4'!S925+'5'!R925*'5'!S925+'6'!R925*'6'!S925+'7'!R925*'7'!S925+'8'!R925*'8'!S925+'9'!R925*'9'!S925)/S925</f>
        <v>3.0000000000000004</v>
      </c>
      <c r="S925" s="6">
        <f>'0'!S925+'1'!S925+'2'!S925+'3'!S925+'4'!S925+'5'!S925+'6'!S925+'7'!S925+'8'!S925+'9'!S925</f>
        <v>7.9269000340306288</v>
      </c>
      <c r="T925" s="6">
        <f>('0'!T925*'0'!U925+'1'!T925*'1'!U925+'2'!T925*'2'!U925+'3'!T925*'3'!U925+'4'!T925*'4'!U925+'5'!T925*'5'!U925+'6'!T925*'6'!U925+'7'!T925*'7'!U925+'8'!T925*'8'!U925+'9'!T925*'9'!U925)/U925</f>
        <v>20</v>
      </c>
      <c r="U925" s="6">
        <f>'0'!U925+'1'!U925+'2'!U925+'3'!U925+'4'!U925+'5'!U925+'6'!U925+'7'!U925+'8'!U925+'9'!U925</f>
        <v>7.1793984664639199</v>
      </c>
      <c r="V925" s="6">
        <f>('0'!V925*'0'!W925+'1'!V925*'1'!W925+'2'!V925*'2'!W925+'3'!V925*'3'!W925+'4'!V925*'4'!W925+'5'!V925*'5'!W925+'6'!V925*'6'!W925+'7'!V925*'7'!W925+'8'!V925*'8'!W925+'9'!V925*'9'!W925)/W925</f>
        <v>2</v>
      </c>
      <c r="W925" s="6">
        <f>'0'!W925+'1'!W925+'2'!W925+'3'!W925+'4'!W925+'5'!W925+'6'!W925+'7'!W925+'8'!W925+'9'!W925</f>
        <v>6.6913864775560334</v>
      </c>
      <c r="X925" s="6">
        <f>('0'!X925*'0'!Y925+'1'!X925*'1'!Y925+'2'!X925*'2'!Y925+'3'!X925*'3'!Y925+'4'!X925*'4'!Y925+'5'!X925*'5'!Y925+'6'!X925*'6'!Y925+'7'!X925*'7'!Y925+'8'!X925*'8'!Y925+'9'!X925*'9'!Y925)/Y925</f>
        <v>2</v>
      </c>
      <c r="Y925" s="6">
        <f>'0'!Y925+'1'!Y925+'2'!Y925+'3'!Y925+'4'!Y925+'5'!Y925+'6'!Y925+'7'!Y925+'8'!Y925+'9'!Y925</f>
        <v>7.8464576857727675</v>
      </c>
      <c r="Z925" s="6">
        <f>('0'!Z925*'0'!AA925+'1'!Z925*'1'!AA925+'2'!Z925*'2'!AA925+'3'!Z925*'3'!AA925+'4'!Z925*'4'!AA925+'5'!Z925*'5'!AA925+'6'!Z925*'6'!AA925+'7'!Z925*'7'!AA925+'8'!Z925*'8'!AA925+'9'!Z925*'9'!AA925)/AA925</f>
        <v>19.999999999999996</v>
      </c>
      <c r="AA925" s="6">
        <f>'0'!AA925+'1'!AA925+'2'!AA925+'3'!AA925+'4'!AA925+'5'!AA925+'6'!AA925+'7'!AA925+'8'!AA925+'9'!AA925</f>
        <v>8.8484549626002647</v>
      </c>
      <c r="AB925" s="6">
        <f>('0'!AB925*'0'!AC925+'1'!AB925*'1'!AC925+'2'!AB925*'2'!AC925+'3'!AB925*'3'!AC925+'4'!AB925*'4'!AC925+'5'!AB925*'5'!AC925+'6'!AB925*'6'!AC925+'7'!AB925*'7'!AC925+'8'!AB925*'8'!AC925+'9'!AB925*'9'!AC925)/AC925</f>
        <v>2.4204412591198063</v>
      </c>
      <c r="AC925" s="6">
        <f>'0'!AC925+'1'!AC925+'2'!AC925+'3'!AC925+'4'!AC925+'5'!AC925+'6'!AC925+'7'!AC925+'8'!AC925+'9'!AC925</f>
        <v>5.551118298070933</v>
      </c>
      <c r="AD925" s="6">
        <f>('0'!AD925*'0'!AE925+'1'!AD925*'1'!AE925+'2'!AD925*'2'!AE925+'3'!AD925*'3'!AE925+'4'!AD925*'4'!AE925+'5'!AD925*'5'!AE925+'6'!AD925*'6'!AE925+'7'!AD925*'7'!AE925+'8'!AD925*'8'!AE925+'9'!AD925*'9'!AE925)/AE925</f>
        <v>2.0873040084228203</v>
      </c>
      <c r="AE925" s="6">
        <f>'0'!AE925+'1'!AE925+'2'!AE925+'3'!AE925+'4'!AE925+'5'!AE925+'6'!AE925+'7'!AE925+'8'!AE925+'9'!AE925</f>
        <v>6.0487933247447119</v>
      </c>
      <c r="AF925" s="6">
        <f>('0'!AF925*'0'!AG925+'1'!AF925*'1'!AG925+'2'!AF925*'2'!AG925+'3'!AF925*'3'!AG925+'4'!AF925*'4'!AG925+'5'!AF925*'5'!AG925+'6'!AF925*'6'!AG925+'7'!AF925*'7'!AG925+'8'!AF925*'8'!AG925+'9'!AF925*'9'!AG925)/AG925</f>
        <v>20</v>
      </c>
      <c r="AG925" s="6">
        <f>'0'!AG925+'1'!AG925+'2'!AG925+'3'!AG925+'4'!AG925+'5'!AG925+'6'!AG925+'7'!AG925+'8'!AG925+'9'!AG925</f>
        <v>6.0184066428677916</v>
      </c>
      <c r="AH925" s="6">
        <f>('0'!AH925*'0'!AI925+'1'!AH925*'1'!AI925+'2'!AH925*'2'!AI925+'3'!AH925*'3'!AI925+'4'!AH925*'4'!AI925+'5'!AH925*'5'!AI925+'6'!AH925*'6'!AI925+'7'!AH925*'7'!AI925+'8'!AH925*'8'!AI925+'9'!AH925*'9'!AI925)/AI925</f>
        <v>2.7403916793068226</v>
      </c>
      <c r="AI925" s="6">
        <f>'0'!AI925+'1'!AI925+'2'!AI925+'3'!AI925+'4'!AI925+'5'!AI925+'6'!AI925+'7'!AI925+'8'!AI925+'9'!AI925</f>
        <v>5.7504593176870848</v>
      </c>
      <c r="AJ925" s="6">
        <f>('0'!AJ925*'0'!AK925+'1'!AJ925*'1'!AK925+'2'!AJ925*'2'!AK925+'3'!AJ925*'3'!AK925+'4'!AJ925*'4'!AK925+'5'!AJ925*'5'!AK925+'6'!AJ925*'6'!AK925+'7'!AJ925*'7'!AK925+'8'!AJ925*'8'!AK925+'9'!AJ925*'9'!AK925)/AK925</f>
        <v>2.5305871418584798</v>
      </c>
      <c r="AK925" s="6">
        <f>'0'!AK925+'1'!AK925+'2'!AK925+'3'!AK925+'4'!AK925+'5'!AK925+'6'!AK925+'7'!AK925+'8'!AK925+'9'!AK925</f>
        <v>6.7667943531890353</v>
      </c>
      <c r="AL925" s="6">
        <f>('0'!AL925*'0'!AM925+'1'!AL925*'1'!AM925+'2'!AL925*'2'!AM925+'3'!AL925*'3'!AM925+'4'!AL925*'4'!AM925+'5'!AL925*'5'!AM925+'6'!AL925*'6'!AM925+'7'!AL925*'7'!AM925+'8'!AL925*'8'!AM925+'9'!AL925*'9'!AM925)/AM925</f>
        <v>10.000000000000002</v>
      </c>
      <c r="AM925" s="6">
        <f>'0'!AM925+'1'!AM925+'2'!AM925+'3'!AM925+'4'!AM925+'5'!AM925+'6'!AM925+'7'!AM925+'8'!AM925+'9'!AM925</f>
        <v>9.6617058596653109</v>
      </c>
      <c r="AN925" s="6">
        <f>('0'!AN925*'0'!AO925+'1'!AN925*'1'!AO925+'2'!AN925*'2'!AO925+'3'!AN925*'3'!AO925+'4'!AN925*'4'!AO925+'5'!AN925*'5'!AO925+'6'!AN925*'6'!AO925+'7'!AN925*'7'!AO925+'8'!AN925*'8'!AO925+'9'!AN925*'9'!AO925)/AO925</f>
        <v>4</v>
      </c>
      <c r="AO925" s="6">
        <f>'0'!AO925+'1'!AO925+'2'!AO925+'3'!AO925+'4'!AO925+'5'!AO925+'6'!AO925+'7'!AO925+'8'!AO925+'9'!AO925</f>
        <v>9.5739237190525444</v>
      </c>
      <c r="AP925" s="6">
        <f>('0'!AP925*'0'!AQ925+'1'!AP925*'1'!AQ925+'2'!AP925*'2'!AQ925+'3'!AP925*'3'!AQ925+'4'!AP925*'4'!AQ925+'5'!AP925*'5'!AQ925+'6'!AP925*'6'!AQ925+'7'!AP925*'7'!AQ925+'8'!AP925*'8'!AQ925+'9'!AP925*'9'!AQ925)/AQ925</f>
        <v>4</v>
      </c>
      <c r="AQ925" s="6">
        <f>'0'!AQ925+'1'!AQ925+'2'!AQ925+'3'!AQ925+'4'!AQ925+'5'!AQ925+'6'!AQ925+'7'!AQ925+'8'!AQ925+'9'!AQ925</f>
        <v>8.8849701081467316</v>
      </c>
      <c r="AR925" s="6">
        <f>('0'!AR925*'0'!AS925+'1'!AR925*'1'!AS925+'2'!AR925*'2'!AS925+'3'!AR925*'3'!AS925+'4'!AR925*'4'!AS925+'5'!AR925*'5'!AS925+'6'!AR925*'6'!AS925+'7'!AR925*'7'!AS925+'8'!AR925*'8'!AS925+'9'!AR925*'9'!AS925)/AS925</f>
        <v>10.000000000000002</v>
      </c>
      <c r="AS925" s="6">
        <f>'0'!AS925+'1'!AS925+'2'!AS925+'3'!AS925+'4'!AS925+'5'!AS925+'6'!AS925+'7'!AS925+'8'!AS925+'9'!AS925</f>
        <v>9.9999938917470974</v>
      </c>
      <c r="AT925" s="6">
        <f>('0'!AT925*'0'!AU925+'1'!AT925*'1'!AU925+'2'!AT925*'2'!AU925+'3'!AT925*'3'!AU925+'4'!AT925*'4'!AU925+'5'!AT925*'5'!AU925+'6'!AT925*'6'!AU925+'7'!AT925*'7'!AU925+'8'!AT925*'8'!AU925+'9'!AT925*'9'!AU925)/AU925</f>
        <v>3.7312787037588317</v>
      </c>
      <c r="AU925" s="6">
        <f>'0'!AU925+'1'!AU925+'2'!AU925+'3'!AU925+'4'!AU925+'5'!AU925+'6'!AU925+'7'!AU925+'8'!AU925+'9'!AU925</f>
        <v>5.3862312239712438</v>
      </c>
      <c r="AV925" s="6">
        <f>('0'!AV925*'0'!AW925+'1'!AV925*'1'!AW925+'2'!AV925*'2'!AW925+'3'!AV925*'3'!AW925+'4'!AV925*'4'!AW925+'5'!AV925*'5'!AW925+'6'!AV925*'6'!AW925+'7'!AV925*'7'!AW925+'8'!AV925*'8'!AW925+'9'!AV925*'9'!AW925)/AW925</f>
        <v>3.7331711331645296</v>
      </c>
      <c r="AW925" s="6">
        <f>'0'!AW925+'1'!AW925+'2'!AW925+'3'!AW925+'4'!AW925+'5'!AW925+'6'!AW925+'7'!AW925+'8'!AW925+'9'!AW925</f>
        <v>9.1224704436928921</v>
      </c>
      <c r="AX925" s="6">
        <f t="shared" si="27"/>
        <v>100</v>
      </c>
      <c r="AY925" s="6">
        <f t="shared" si="28"/>
        <v>1</v>
      </c>
      <c r="AZ925" s="6">
        <f t="shared" si="29"/>
        <v>20</v>
      </c>
      <c r="BA925" s="6">
        <f t="shared" si="30"/>
        <v>20</v>
      </c>
      <c r="BB925" s="6">
        <f t="shared" si="31"/>
        <v>19.999999999999996</v>
      </c>
      <c r="BC925" s="6">
        <f t="shared" si="32"/>
        <v>20</v>
      </c>
      <c r="BD925" s="6">
        <f t="shared" si="33"/>
        <v>10.000000000000002</v>
      </c>
      <c r="BE925" s="6">
        <f t="shared" si="34"/>
        <v>10.000000000000002</v>
      </c>
      <c r="BF925" s="6">
        <f t="shared" si="35"/>
        <v>100</v>
      </c>
    </row>
    <row r="926" spans="1:58" ht="15.75" hidden="1" customHeight="1" x14ac:dyDescent="0.25">
      <c r="A926" s="6" t="str">
        <f>IF(AND('0'!A926='1'!A926,'1'!A926='2'!A926,'2'!A926='3'!A926,'3'!A926='4'!A926,'4'!A926='5'!A926,'5'!A926='6'!A926,'6'!A926='7'!A926,'7'!A926='8'!A926,'8'!A926='9'!A926,'1'!A926='2'!A926),'9'!A926,)</f>
        <v>Minutes of Actions</v>
      </c>
      <c r="B926" s="7" t="str">
        <f>IF(AND('0'!B926='1'!B926,'1'!B926='2'!B926,'2'!B926='3'!B926,'3'!B926='4'!B926,'4'!B926='5'!B926,'5'!B926='6'!B926,'6'!B926='7'!B926,'7'!B926='8'!B926,'8'!B926='9'!B926,'1'!B926='2'!B926),'9'!B926,)</f>
        <v>1969-11-25</v>
      </c>
      <c r="C926" s="7" t="str">
        <f>IF(AND('0'!C926='1'!C926,'1'!C926='2'!C926,'2'!C926='3'!C926,'3'!C926='4'!C926,'4'!C926='5'!C926,'5'!C926='6'!C926,'6'!C926='7'!C926,'7'!C926='8'!C926,'8'!C926='9'!C926,'1'!C926='2'!C926),'9'!C926,)</f>
        <v>1969-11-25</v>
      </c>
      <c r="D926" s="7">
        <f>IF(AND('0'!D926='1'!D926,'1'!D926='2'!D926,'2'!D926='3'!D926,'3'!D926='4'!D926,'4'!D926='5'!D926,'5'!D926='6'!D926,'6'!D926='7'!D926,'7'!D926='8'!D926,'8'!D926='9'!D926,'1'!D926='2'!D926),'9'!D926,)</f>
        <v>0</v>
      </c>
      <c r="E926" s="8">
        <f>IF(COUNTIF(Recovered!$A$2:$A$808,A926)&gt;0,1,0)</f>
        <v>0</v>
      </c>
      <c r="F926" s="6">
        <f>('0'!F926*'0'!G926+'1'!F926*'1'!G926+'2'!F926*'2'!G926+'3'!F926*'3'!G926+'4'!F926*'4'!G926+'5'!F926*'5'!G926+'6'!F926*'6'!G926+'7'!F926*'7'!G926+'8'!F926*'8'!G926+'9'!F926*'9'!G926)/G926</f>
        <v>3</v>
      </c>
      <c r="G926" s="6">
        <f>'0'!G926+'1'!G926+'2'!G926+'3'!G926+'4'!G926+'5'!G926+'6'!G926+'7'!G926+'8'!G926+'9'!G926</f>
        <v>6.7444678270423708</v>
      </c>
      <c r="H926" s="6">
        <f>('0'!H926*'0'!I926+'1'!H926*'1'!I926+'2'!H926*'2'!I926+'3'!H926*'3'!I926+'4'!H926*'4'!I926+'5'!H926*'5'!I926+'6'!H926*'6'!I926+'7'!H926*'7'!I926+'8'!H926*'8'!I926+'9'!H926*'9'!I926)/I926</f>
        <v>4</v>
      </c>
      <c r="I926" s="6">
        <f>'0'!I926+'1'!I926+'2'!I926+'3'!I926+'4'!I926+'5'!I926+'6'!I926+'7'!I926+'8'!I926+'9'!I926</f>
        <v>6.9892404117572431</v>
      </c>
      <c r="J926" s="6">
        <f>('0'!J926*'0'!K926+'1'!J926*'1'!K926+'2'!J926*'2'!K926+'3'!J926*'3'!K926+'4'!J926*'4'!K926+'5'!J926*'5'!K926+'6'!J926*'6'!K926+'7'!J926*'7'!K926+'8'!J926*'8'!K926+'9'!J926*'9'!K926)/K926</f>
        <v>2</v>
      </c>
      <c r="K926" s="6">
        <f>'0'!K926+'1'!K926+'2'!K926+'3'!K926+'4'!K926+'5'!K926+'6'!K926+'7'!K926+'8'!K926+'9'!K926</f>
        <v>9.2655770222720673</v>
      </c>
      <c r="L926" s="6">
        <f>('0'!L926*'0'!M926+'1'!L926*'1'!M926+'2'!L926*'2'!M926+'3'!L926*'3'!M926+'4'!L926*'4'!M926+'5'!L926*'5'!M926+'6'!L926*'6'!M926+'7'!L926*'7'!M926+'8'!L926*'8'!M926+'9'!L926*'9'!M926)/M926</f>
        <v>4</v>
      </c>
      <c r="M926" s="6">
        <f>'0'!M926+'1'!M926+'2'!M926+'3'!M926+'4'!M926+'5'!M926+'6'!M926+'7'!M926+'8'!M926+'9'!M926</f>
        <v>8.1033503750875209</v>
      </c>
      <c r="N926" s="6">
        <f>('0'!N926*'0'!O926+'1'!N926*'1'!O926+'2'!N926*'2'!O926+'3'!N926*'3'!O926+'4'!N926*'4'!O926+'5'!N926*'5'!O926+'6'!N926*'6'!O926+'7'!N926*'7'!O926+'8'!N926*'8'!O926+'9'!N926*'9'!O926)/O926</f>
        <v>20.000000000000004</v>
      </c>
      <c r="O926" s="6">
        <f>'0'!O926+'1'!O926+'2'!O926+'3'!O926+'4'!O926+'5'!O926+'6'!O926+'7'!O926+'8'!O926+'9'!O926</f>
        <v>7.9844260454714338</v>
      </c>
      <c r="P926" s="6">
        <f>('0'!P926*'0'!Q926+'1'!P926*'1'!Q926+'2'!P926*'2'!Q926+'3'!P926*'3'!Q926+'4'!P926*'4'!Q926+'5'!P926*'5'!Q926+'6'!P926*'6'!Q926+'7'!P926*'7'!Q926+'8'!P926*'8'!Q926+'9'!P926*'9'!Q926)/Q926</f>
        <v>3.0000000000000004</v>
      </c>
      <c r="Q926" s="6">
        <f>'0'!Q926+'1'!Q926+'2'!Q926+'3'!Q926+'4'!Q926+'5'!Q926+'6'!Q926+'7'!Q926+'8'!Q926+'9'!Q926</f>
        <v>9.0197253756822384</v>
      </c>
      <c r="R926" s="6">
        <f>('0'!R926*'0'!S926+'1'!R926*'1'!S926+'2'!R926*'2'!S926+'3'!R926*'3'!S926+'4'!R926*'4'!S926+'5'!R926*'5'!S926+'6'!R926*'6'!S926+'7'!R926*'7'!S926+'8'!R926*'8'!S926+'9'!R926*'9'!S926)/S926</f>
        <v>3</v>
      </c>
      <c r="S926" s="6">
        <f>'0'!S926+'1'!S926+'2'!S926+'3'!S926+'4'!S926+'5'!S926+'6'!S926+'7'!S926+'8'!S926+'9'!S926</f>
        <v>7.3156819743418451</v>
      </c>
      <c r="T926" s="6">
        <f>('0'!T926*'0'!U926+'1'!T926*'1'!U926+'2'!T926*'2'!U926+'3'!T926*'3'!U926+'4'!T926*'4'!U926+'5'!T926*'5'!U926+'6'!T926*'6'!U926+'7'!T926*'7'!U926+'8'!T926*'8'!U926+'9'!T926*'9'!U926)/U926</f>
        <v>16.864959956213909</v>
      </c>
      <c r="U926" s="6">
        <f>'0'!U926+'1'!U926+'2'!U926+'3'!U926+'4'!U926+'5'!U926+'6'!U926+'7'!U926+'8'!U926+'9'!U926</f>
        <v>4.0564799766370276</v>
      </c>
      <c r="V926" s="6">
        <f>('0'!V926*'0'!W926+'1'!V926*'1'!W926+'2'!V926*'2'!W926+'3'!V926*'3'!W926+'4'!V926*'4'!W926+'5'!V926*'5'!W926+'6'!V926*'6'!W926+'7'!V926*'7'!W926+'8'!V926*'8'!W926+'9'!V926*'9'!W926)/W926</f>
        <v>2.7258298034442414</v>
      </c>
      <c r="W926" s="6">
        <f>'0'!W926+'1'!W926+'2'!W926+'3'!W926+'4'!W926+'5'!W926+'6'!W926+'7'!W926+'8'!W926+'9'!W926</f>
        <v>5.5813275830811957</v>
      </c>
      <c r="X926" s="6">
        <f>('0'!X926*'0'!Y926+'1'!X926*'1'!Y926+'2'!X926*'2'!Y926+'3'!X926*'3'!Y926+'4'!X926*'4'!Y926+'5'!X926*'5'!Y926+'6'!X926*'6'!Y926+'7'!X926*'7'!Y926+'8'!X926*'8'!Y926+'9'!X926*'9'!Y926)/Y926</f>
        <v>2</v>
      </c>
      <c r="Y926" s="6">
        <f>'0'!Y926+'1'!Y926+'2'!Y926+'3'!Y926+'4'!Y926+'5'!Y926+'6'!Y926+'7'!Y926+'8'!Y926+'9'!Y926</f>
        <v>9.2054173030113731</v>
      </c>
      <c r="Z926" s="6">
        <f>('0'!Z926*'0'!AA926+'1'!Z926*'1'!AA926+'2'!Z926*'2'!AA926+'3'!Z926*'3'!AA926+'4'!Z926*'4'!AA926+'5'!Z926*'5'!AA926+'6'!Z926*'6'!AA926+'7'!Z926*'7'!AA926+'8'!Z926*'8'!AA926+'9'!Z926*'9'!AA926)/AA926</f>
        <v>23.662409055124183</v>
      </c>
      <c r="AA926" s="6">
        <f>'0'!AA926+'1'!AA926+'2'!AA926+'3'!AA926+'4'!AA926+'5'!AA926+'6'!AA926+'7'!AA926+'8'!AA926+'9'!AA926</f>
        <v>7.173410681348682</v>
      </c>
      <c r="AB926" s="6">
        <f>('0'!AB926*'0'!AC926+'1'!AB926*'1'!AC926+'2'!AB926*'2'!AC926+'3'!AB926*'3'!AC926+'4'!AB926*'4'!AC926+'5'!AB926*'5'!AC926+'6'!AB926*'6'!AC926+'7'!AB926*'7'!AC926+'8'!AB926*'8'!AC926+'9'!AB926*'9'!AC926)/AC926</f>
        <v>2.9999999999999996</v>
      </c>
      <c r="AC926" s="6">
        <f>'0'!AC926+'1'!AC926+'2'!AC926+'3'!AC926+'4'!AC926+'5'!AC926+'6'!AC926+'7'!AC926+'8'!AC926+'9'!AC926</f>
        <v>9.1990166002736693</v>
      </c>
      <c r="AD926" s="6">
        <f>('0'!AD926*'0'!AE926+'1'!AD926*'1'!AE926+'2'!AD926*'2'!AE926+'3'!AD926*'3'!AE926+'4'!AD926*'4'!AE926+'5'!AD926*'5'!AE926+'6'!AD926*'6'!AE926+'7'!AD926*'7'!AE926+'8'!AD926*'8'!AE926+'9'!AD926*'9'!AE926)/AE926</f>
        <v>2</v>
      </c>
      <c r="AE926" s="6">
        <f>'0'!AE926+'1'!AE926+'2'!AE926+'3'!AE926+'4'!AE926+'5'!AE926+'6'!AE926+'7'!AE926+'8'!AE926+'9'!AE926</f>
        <v>9.0950203450777725</v>
      </c>
      <c r="AF926" s="6">
        <f>('0'!AF926*'0'!AG926+'1'!AF926*'1'!AG926+'2'!AF926*'2'!AG926+'3'!AF926*'3'!AG926+'4'!AF926*'4'!AG926+'5'!AF926*'5'!AG926+'6'!AF926*'6'!AG926+'7'!AF926*'7'!AG926+'8'!AF926*'8'!AG926+'9'!AF926*'9'!AG926)/AG926</f>
        <v>13.159693670081738</v>
      </c>
      <c r="AG926" s="6">
        <f>'0'!AG926+'1'!AG926+'2'!AG926+'3'!AG926+'4'!AG926+'5'!AG926+'6'!AG926+'7'!AG926+'8'!AG926+'9'!AG926</f>
        <v>5.5421952261182854</v>
      </c>
      <c r="AH926" s="6">
        <f>('0'!AH926*'0'!AI926+'1'!AH926*'1'!AI926+'2'!AH926*'2'!AI926+'3'!AH926*'3'!AI926+'4'!AH926*'4'!AI926+'5'!AH926*'5'!AI926+'6'!AH926*'6'!AI926+'7'!AH926*'7'!AI926+'8'!AH926*'8'!AI926+'9'!AH926*'9'!AI926)/AI926</f>
        <v>3</v>
      </c>
      <c r="AI926" s="6">
        <f>'0'!AI926+'1'!AI926+'2'!AI926+'3'!AI926+'4'!AI926+'5'!AI926+'6'!AI926+'7'!AI926+'8'!AI926+'9'!AI926</f>
        <v>7.9803332976753074</v>
      </c>
      <c r="AJ926" s="6">
        <f>('0'!AJ926*'0'!AK926+'1'!AJ926*'1'!AK926+'2'!AJ926*'2'!AK926+'3'!AJ926*'3'!AK926+'4'!AJ926*'4'!AK926+'5'!AJ926*'5'!AK926+'6'!AJ926*'6'!AK926+'7'!AJ926*'7'!AK926+'8'!AJ926*'8'!AK926+'9'!AJ926*'9'!AK926)/AK926</f>
        <v>3.0000000000000004</v>
      </c>
      <c r="AK926" s="6">
        <f>'0'!AK926+'1'!AK926+'2'!AK926+'3'!AK926+'4'!AK926+'5'!AK926+'6'!AK926+'7'!AK926+'8'!AK926+'9'!AK926</f>
        <v>6.5671808816697652</v>
      </c>
      <c r="AL926" s="6">
        <f>('0'!AL926*'0'!AM926+'1'!AL926*'1'!AM926+'2'!AL926*'2'!AM926+'3'!AL926*'3'!AM926+'4'!AL926*'4'!AM926+'5'!AL926*'5'!AM926+'6'!AL926*'6'!AM926+'7'!AL926*'7'!AM926+'8'!AL926*'8'!AM926+'9'!AL926*'9'!AM926)/AM926</f>
        <v>15.98390733188184</v>
      </c>
      <c r="AM926" s="6">
        <f>'0'!AM926+'1'!AM926+'2'!AM926+'3'!AM926+'4'!AM926+'5'!AM926+'6'!AM926+'7'!AM926+'8'!AM926+'9'!AM926</f>
        <v>9.8348149125383628</v>
      </c>
      <c r="AN926" s="6">
        <f>('0'!AN926*'0'!AO926+'1'!AN926*'1'!AO926+'2'!AN926*'2'!AO926+'3'!AN926*'3'!AO926+'4'!AN926*'4'!AO926+'5'!AN926*'5'!AO926+'6'!AN926*'6'!AO926+'7'!AN926*'7'!AO926+'8'!AN926*'8'!AO926+'9'!AN926*'9'!AO926)/AO926</f>
        <v>4</v>
      </c>
      <c r="AO926" s="6">
        <f>'0'!AO926+'1'!AO926+'2'!AO926+'3'!AO926+'4'!AO926+'5'!AO926+'6'!AO926+'7'!AO926+'8'!AO926+'9'!AO926</f>
        <v>9.9436005608996751</v>
      </c>
      <c r="AP926" s="6">
        <f>('0'!AP926*'0'!AQ926+'1'!AP926*'1'!AQ926+'2'!AP926*'2'!AQ926+'3'!AP926*'3'!AQ926+'4'!AP926*'4'!AQ926+'5'!AP926*'5'!AQ926+'6'!AP926*'6'!AQ926+'7'!AP926*'7'!AQ926+'8'!AP926*'8'!AQ926+'9'!AP926*'9'!AQ926)/AQ926</f>
        <v>4</v>
      </c>
      <c r="AQ926" s="6">
        <f>'0'!AQ926+'1'!AQ926+'2'!AQ926+'3'!AQ926+'4'!AQ926+'5'!AQ926+'6'!AQ926+'7'!AQ926+'8'!AQ926+'9'!AQ926</f>
        <v>9.1544478469244481</v>
      </c>
      <c r="AR926" s="6">
        <f>('0'!AR926*'0'!AS926+'1'!AR926*'1'!AS926+'2'!AR926*'2'!AS926+'3'!AR926*'3'!AS926+'4'!AR926*'4'!AS926+'5'!AR926*'5'!AS926+'6'!AR926*'6'!AS926+'7'!AR926*'7'!AS926+'8'!AR926*'8'!AS926+'9'!AR926*'9'!AS926)/AS926</f>
        <v>10.000000000000004</v>
      </c>
      <c r="AS926" s="6">
        <f>'0'!AS926+'1'!AS926+'2'!AS926+'3'!AS926+'4'!AS926+'5'!AS926+'6'!AS926+'7'!AS926+'8'!AS926+'9'!AS926</f>
        <v>9.9999859795239487</v>
      </c>
      <c r="AT926" s="6">
        <f>('0'!AT926*'0'!AU926+'1'!AT926*'1'!AU926+'2'!AT926*'2'!AU926+'3'!AT926*'3'!AU926+'4'!AT926*'4'!AU926+'5'!AT926*'5'!AU926+'6'!AT926*'6'!AU926+'7'!AT926*'7'!AU926+'8'!AT926*'8'!AU926+'9'!AT926*'9'!AU926)/AU926</f>
        <v>4</v>
      </c>
      <c r="AU926" s="6">
        <f>'0'!AU926+'1'!AU926+'2'!AU926+'3'!AU926+'4'!AU926+'5'!AU926+'6'!AU926+'7'!AU926+'8'!AU926+'9'!AU926</f>
        <v>7.0466796596061725</v>
      </c>
      <c r="AV926" s="6">
        <f>('0'!AV926*'0'!AW926+'1'!AV926*'1'!AW926+'2'!AV926*'2'!AW926+'3'!AV926*'3'!AW926+'4'!AV926*'4'!AW926+'5'!AV926*'5'!AW926+'6'!AV926*'6'!AW926+'7'!AV926*'7'!AW926+'8'!AV926*'8'!AW926+'9'!AV926*'9'!AW926)/AW926</f>
        <v>4</v>
      </c>
      <c r="AW926" s="6">
        <f>'0'!AW926+'1'!AW926+'2'!AW926+'3'!AW926+'4'!AW926+'5'!AW926+'6'!AW926+'7'!AW926+'8'!AW926+'9'!AW926</f>
        <v>8.5132429411445596</v>
      </c>
      <c r="AX926" s="6">
        <f t="shared" si="27"/>
        <v>99.67097001330167</v>
      </c>
      <c r="AY926" s="6">
        <f t="shared" si="28"/>
        <v>1.0033011616788161</v>
      </c>
      <c r="AZ926" s="6">
        <f t="shared" si="29"/>
        <v>20.066023233576328</v>
      </c>
      <c r="BA926" s="6">
        <f t="shared" si="30"/>
        <v>16.920633915736129</v>
      </c>
      <c r="BB926" s="6">
        <f t="shared" si="31"/>
        <v>23.740522493125429</v>
      </c>
      <c r="BC926" s="6">
        <f t="shared" si="32"/>
        <v>13.203135946530372</v>
      </c>
      <c r="BD926" s="6">
        <f t="shared" si="33"/>
        <v>16.036672794243596</v>
      </c>
      <c r="BE926" s="6">
        <f t="shared" si="34"/>
        <v>10.033011616788166</v>
      </c>
      <c r="BF926" s="6">
        <f t="shared" si="35"/>
        <v>100.00000000000003</v>
      </c>
    </row>
    <row r="927" spans="1:58" ht="15.75" customHeight="1" x14ac:dyDescent="0.25">
      <c r="A927" s="6" t="str">
        <f>IF(AND('0'!A927='1'!A927,'1'!A927='2'!A927,'2'!A927='3'!A927,'3'!A927='4'!A927,'4'!A927='5'!A927,'5'!A927='6'!A927,'6'!A927='7'!A927,'7'!A927='8'!A927,'8'!A927='9'!A927,'1'!A927='2'!A927),'9'!A927,)</f>
        <v>RPA</v>
      </c>
      <c r="B927" s="7" t="str">
        <f>IF(AND('0'!B927='1'!B927,'1'!B927='2'!B927,'2'!B927='3'!B927,'3'!B927='4'!B927,'4'!B927='5'!B927,'5'!B927='6'!B927,'6'!B927='7'!B927,'7'!B927='8'!B927,'8'!B927='9'!B927,'1'!B927='2'!B927),'9'!B927,)</f>
        <v>1969-11-25</v>
      </c>
      <c r="C927" s="7" t="str">
        <f>IF(AND('0'!C927='1'!C927,'1'!C927='2'!C927,'2'!C927='3'!C927,'3'!C927='4'!C927,'4'!C927='5'!C927,'5'!C927='6'!C927,'6'!C927='7'!C927,'7'!C927='8'!C927,'8'!C927='9'!C927,'1'!C927='2'!C927),'9'!C927,)</f>
        <v>1969-11-25</v>
      </c>
      <c r="D927" s="7">
        <f>IF(AND('0'!D927='1'!D927,'1'!D927='2'!D927,'2'!D927='3'!D927,'3'!D927='4'!D927,'4'!D927='5'!D927,'5'!D927='6'!D927,'6'!D927='7'!D927,'7'!D927='8'!D927,'8'!D927='9'!D927,'1'!D927='2'!D927),'9'!D927,)</f>
        <v>25615</v>
      </c>
      <c r="E927" s="8">
        <f>IF(COUNTIF(Recovered!$A$2:$A$808,A927)&gt;0,1,0)</f>
        <v>1</v>
      </c>
      <c r="F927" s="6">
        <f>('0'!F927*'0'!G927+'1'!F927*'1'!G927+'2'!F927*'2'!G927+'3'!F927*'3'!G927+'4'!F927*'4'!G927+'5'!F927*'5'!G927+'6'!F927*'6'!G927+'7'!F927*'7'!G927+'8'!F927*'8'!G927+'9'!F927*'9'!G927)/G927</f>
        <v>4</v>
      </c>
      <c r="G927" s="9">
        <f>'0'!G927+'1'!G927+'2'!G927+'3'!G927+'4'!G927+'5'!G927+'6'!G927+'7'!G927+'8'!G927+'9'!G927</f>
        <v>6.4117293944113207</v>
      </c>
      <c r="H927" s="6">
        <f>('0'!H927*'0'!I927+'1'!H927*'1'!I927+'2'!H927*'2'!I927+'3'!H927*'3'!I927+'4'!H927*'4'!I927+'5'!H927*'5'!I927+'6'!H927*'6'!I927+'7'!H927*'7'!I927+'8'!H927*'8'!I927+'9'!H927*'9'!I927)/I927</f>
        <v>4</v>
      </c>
      <c r="I927" s="9">
        <f>'0'!I927+'1'!I927+'2'!I927+'3'!I927+'4'!I927+'5'!I927+'6'!I927+'7'!I927+'8'!I927+'9'!I927</f>
        <v>7.3165325944898898</v>
      </c>
      <c r="J927" s="6">
        <f>('0'!J927*'0'!K927+'1'!J927*'1'!K927+'2'!J927*'2'!K927+'3'!J927*'3'!K927+'4'!J927*'4'!K927+'5'!J927*'5'!K927+'6'!J927*'6'!K927+'7'!J927*'7'!K927+'8'!J927*'8'!K927+'9'!J927*'9'!K927)/K927</f>
        <v>2</v>
      </c>
      <c r="K927" s="9">
        <f>'0'!K927+'1'!K927+'2'!K927+'3'!K927+'4'!K927+'5'!K927+'6'!K927+'7'!K927+'8'!K927+'9'!K927</f>
        <v>6.7522632141657954</v>
      </c>
      <c r="L927" s="6">
        <f>('0'!L927*'0'!M927+'1'!L927*'1'!M927+'2'!L927*'2'!M927+'3'!L927*'3'!M927+'4'!L927*'4'!M927+'5'!L927*'5'!M927+'6'!L927*'6'!M927+'7'!L927*'7'!M927+'8'!L927*'8'!M927+'9'!L927*'9'!M927)/M927</f>
        <v>4</v>
      </c>
      <c r="M927" s="9">
        <f>'0'!M927+'1'!M927+'2'!M927+'3'!M927+'4'!M927+'5'!M927+'6'!M927+'7'!M927+'8'!M927+'9'!M927</f>
        <v>8.3779597173060161</v>
      </c>
      <c r="N927" s="6">
        <f>('0'!N927*'0'!O927+'1'!N927*'1'!O927+'2'!N927*'2'!O927+'3'!N927*'3'!O927+'4'!N927*'4'!O927+'5'!N927*'5'!O927+'6'!N927*'6'!O927+'7'!N927*'7'!O927+'8'!N927*'8'!O927+'9'!N927*'9'!O927)/O927</f>
        <v>20</v>
      </c>
      <c r="O927" s="9">
        <f>'0'!O927+'1'!O927+'2'!O927+'3'!O927+'4'!O927+'5'!O927+'6'!O927+'7'!O927+'8'!O927+'9'!O927</f>
        <v>7.5078249199775993</v>
      </c>
      <c r="P927" s="6">
        <f>('0'!P927*'0'!Q927+'1'!P927*'1'!Q927+'2'!P927*'2'!Q927+'3'!P927*'3'!Q927+'4'!P927*'4'!Q927+'5'!P927*'5'!Q927+'6'!P927*'6'!Q927+'7'!P927*'7'!Q927+'8'!P927*'8'!Q927+'9'!P927*'9'!Q927)/Q927</f>
        <v>3</v>
      </c>
      <c r="Q927" s="9">
        <f>'0'!Q927+'1'!Q927+'2'!Q927+'3'!Q927+'4'!Q927+'5'!Q927+'6'!Q927+'7'!Q927+'8'!Q927+'9'!Q927</f>
        <v>8.9276711095551846</v>
      </c>
      <c r="R927" s="6">
        <f>('0'!R927*'0'!S927+'1'!R927*'1'!S927+'2'!R927*'2'!S927+'3'!R927*'3'!S927+'4'!R927*'4'!S927+'5'!R927*'5'!S927+'6'!R927*'6'!S927+'7'!R927*'7'!S927+'8'!R927*'8'!S927+'9'!R927*'9'!S927)/S927</f>
        <v>2.81496978939288</v>
      </c>
      <c r="S927" s="9">
        <f>'0'!S927+'1'!S927+'2'!S927+'3'!S927+'4'!S927+'5'!S927+'6'!S927+'7'!S927+'8'!S927+'9'!S927</f>
        <v>5.7524132729479538</v>
      </c>
      <c r="T927" s="6">
        <f>('0'!T927*'0'!U927+'1'!T927*'1'!U927+'2'!T927*'2'!U927+'3'!T927*'3'!U927+'4'!T927*'4'!U927+'5'!T927*'5'!U927+'6'!T927*'6'!U927+'7'!T927*'7'!U927+'8'!T927*'8'!U927+'9'!T927*'9'!U927)/U927</f>
        <v>15.893787097602992</v>
      </c>
      <c r="U927" s="9">
        <f>'0'!U927+'1'!U927+'2'!U927+'3'!U927+'4'!U927+'5'!U927+'6'!U927+'7'!U927+'8'!U927+'9'!U927</f>
        <v>4.9695533155088967</v>
      </c>
      <c r="V927" s="6">
        <f>('0'!V927*'0'!W927+'1'!V927*'1'!W927+'2'!V927*'2'!W927+'3'!V927*'3'!W927+'4'!V927*'4'!W927+'5'!V927*'5'!W927+'6'!V927*'6'!W927+'7'!V927*'7'!W927+'8'!V927*'8'!W927+'9'!V927*'9'!W927)/W927</f>
        <v>2.0960649561903573</v>
      </c>
      <c r="W927" s="9">
        <f>'0'!W927+'1'!W927+'2'!W927+'3'!W927+'4'!W927+'5'!W927+'6'!W927+'7'!W927+'8'!W927+'9'!W927</f>
        <v>5.851728158573291</v>
      </c>
      <c r="X927" s="6">
        <f>('0'!X927*'0'!Y927+'1'!X927*'1'!Y927+'2'!X927*'2'!Y927+'3'!X927*'3'!Y927+'4'!X927*'4'!Y927+'5'!X927*'5'!Y927+'6'!X927*'6'!Y927+'7'!X927*'7'!Y927+'8'!X927*'8'!Y927+'9'!X927*'9'!Y927)/Y927</f>
        <v>2</v>
      </c>
      <c r="Y927" s="9">
        <f>'0'!Y927+'1'!Y927+'2'!Y927+'3'!Y927+'4'!Y927+'5'!Y927+'6'!Y927+'7'!Y927+'8'!Y927+'9'!Y927</f>
        <v>9.3519243141815718</v>
      </c>
      <c r="Z927" s="6">
        <f>('0'!Z927*'0'!AA927+'1'!Z927*'1'!AA927+'2'!Z927*'2'!AA927+'3'!Z927*'3'!AA927+'4'!Z927*'4'!AA927+'5'!Z927*'5'!AA927+'6'!Z927*'6'!AA927+'7'!Z927*'7'!AA927+'8'!Z927*'8'!AA927+'9'!Z927*'9'!AA927)/AA927</f>
        <v>24.163266968597963</v>
      </c>
      <c r="AA927" s="9">
        <f>'0'!AA927+'1'!AA927+'2'!AA927+'3'!AA927+'4'!AA927+'5'!AA927+'6'!AA927+'7'!AA927+'8'!AA927+'9'!AA927</f>
        <v>7.541716067799177</v>
      </c>
      <c r="AB927" s="6">
        <f>('0'!AB927*'0'!AC927+'1'!AB927*'1'!AC927+'2'!AB927*'2'!AC927+'3'!AB927*'3'!AC927+'4'!AB927*'4'!AC927+'5'!AB927*'5'!AC927+'6'!AB927*'6'!AC927+'7'!AB927*'7'!AC927+'8'!AB927*'8'!AC927+'9'!AB927*'9'!AC927)/AC927</f>
        <v>2.8266649298230391</v>
      </c>
      <c r="AC927" s="9">
        <f>'0'!AC927+'1'!AC927+'2'!AC927+'3'!AC927+'4'!AC927+'5'!AC927+'6'!AC927+'7'!AC927+'8'!AC927+'9'!AC927</f>
        <v>6.4861717421367109</v>
      </c>
      <c r="AD927" s="6">
        <f>('0'!AD927*'0'!AE927+'1'!AD927*'1'!AE927+'2'!AD927*'2'!AE927+'3'!AD927*'3'!AE927+'4'!AD927*'4'!AE927+'5'!AD927*'5'!AE927+'6'!AD927*'6'!AE927+'7'!AD927*'7'!AE927+'8'!AD927*'8'!AE927+'9'!AD927*'9'!AE927)/AE927</f>
        <v>2</v>
      </c>
      <c r="AE927" s="9">
        <f>'0'!AE927+'1'!AE927+'2'!AE927+'3'!AE927+'4'!AE927+'5'!AE927+'6'!AE927+'7'!AE927+'8'!AE927+'9'!AE927</f>
        <v>8.9573131784272597</v>
      </c>
      <c r="AF927" s="6">
        <f>('0'!AF927*'0'!AG927+'1'!AF927*'1'!AG927+'2'!AF927*'2'!AG927+'3'!AF927*'3'!AG927+'4'!AF927*'4'!AG927+'5'!AF927*'5'!AG927+'6'!AF927*'6'!AG927+'7'!AF927*'7'!AG927+'8'!AF927*'8'!AG927+'9'!AF927*'9'!AG927)/AG927</f>
        <v>15.403181251389462</v>
      </c>
      <c r="AG927" s="9">
        <f>'0'!AG927+'1'!AG927+'2'!AG927+'3'!AG927+'4'!AG927+'5'!AG927+'6'!AG927+'7'!AG927+'8'!AG927+'9'!AG927</f>
        <v>5.3320416588327122</v>
      </c>
      <c r="AH927" s="6">
        <f>('0'!AH927*'0'!AI927+'1'!AH927*'1'!AI927+'2'!AH927*'2'!AI927+'3'!AH927*'3'!AI927+'4'!AH927*'4'!AI927+'5'!AH927*'5'!AI927+'6'!AH927*'6'!AI927+'7'!AH927*'7'!AI927+'8'!AH927*'8'!AI927+'9'!AH927*'9'!AI927)/AI927</f>
        <v>2.9999999999999996</v>
      </c>
      <c r="AI927" s="9">
        <f>'0'!AI927+'1'!AI927+'2'!AI927+'3'!AI927+'4'!AI927+'5'!AI927+'6'!AI927+'7'!AI927+'8'!AI927+'9'!AI927</f>
        <v>9.5918123094775058</v>
      </c>
      <c r="AJ927" s="6">
        <f>('0'!AJ927*'0'!AK927+'1'!AJ927*'1'!AK927+'2'!AJ927*'2'!AK927+'3'!AJ927*'3'!AK927+'4'!AJ927*'4'!AK927+'5'!AJ927*'5'!AK927+'6'!AJ927*'6'!AK927+'7'!AJ927*'7'!AK927+'8'!AJ927*'8'!AK927+'9'!AJ927*'9'!AK927)/AK927</f>
        <v>2.0781898706487936</v>
      </c>
      <c r="AK927" s="9">
        <f>'0'!AK927+'1'!AK927+'2'!AK927+'3'!AK927+'4'!AK927+'5'!AK927+'6'!AK927+'7'!AK927+'8'!AK927+'9'!AK927</f>
        <v>6.7858618710463867</v>
      </c>
      <c r="AL927" s="6">
        <f>('0'!AL927*'0'!AM927+'1'!AL927*'1'!AM927+'2'!AL927*'2'!AM927+'3'!AL927*'3'!AM927+'4'!AL927*'4'!AM927+'5'!AL927*'5'!AM927+'6'!AL927*'6'!AM927+'7'!AL927*'7'!AM927+'8'!AL927*'8'!AM927+'9'!AL927*'9'!AM927)/AM927</f>
        <v>14.42653118424451</v>
      </c>
      <c r="AM927" s="9">
        <f>'0'!AM927+'1'!AM927+'2'!AM927+'3'!AM927+'4'!AM927+'5'!AM927+'6'!AM927+'7'!AM927+'8'!AM927+'9'!AM927</f>
        <v>8.4892814819671951</v>
      </c>
      <c r="AN927" s="6">
        <f>('0'!AN927*'0'!AO927+'1'!AN927*'1'!AO927+'2'!AN927*'2'!AO927+'3'!AN927*'3'!AO927+'4'!AN927*'4'!AO927+'5'!AN927*'5'!AO927+'6'!AN927*'6'!AO927+'7'!AN927*'7'!AO927+'8'!AN927*'8'!AO927+'9'!AN927*'9'!AO927)/AO927</f>
        <v>4</v>
      </c>
      <c r="AO927" s="9">
        <f>'0'!AO927+'1'!AO927+'2'!AO927+'3'!AO927+'4'!AO927+'5'!AO927+'6'!AO927+'7'!AO927+'8'!AO927+'9'!AO927</f>
        <v>9.7553765956198362</v>
      </c>
      <c r="AP927" s="6">
        <f>('0'!AP927*'0'!AQ927+'1'!AP927*'1'!AQ927+'2'!AP927*'2'!AQ927+'3'!AP927*'3'!AQ927+'4'!AP927*'4'!AQ927+'5'!AP927*'5'!AQ927+'6'!AP927*'6'!AQ927+'7'!AP927*'7'!AQ927+'8'!AP927*'8'!AQ927+'9'!AP927*'9'!AQ927)/AQ927</f>
        <v>3.9206569997011083</v>
      </c>
      <c r="AQ927" s="9">
        <f>'0'!AQ927+'1'!AQ927+'2'!AQ927+'3'!AQ927+'4'!AQ927+'5'!AQ927+'6'!AQ927+'7'!AQ927+'8'!AQ927+'9'!AQ927</f>
        <v>6.928494799043774</v>
      </c>
      <c r="AR927" s="6">
        <f>('0'!AR927*'0'!AS927+'1'!AR927*'1'!AS927+'2'!AR927*'2'!AS927+'3'!AR927*'3'!AS927+'4'!AR927*'4'!AS927+'5'!AR927*'5'!AS927+'6'!AR927*'6'!AS927+'7'!AR927*'7'!AS927+'8'!AR927*'8'!AS927+'9'!AR927*'9'!AS927)/AS927</f>
        <v>9.9999999999999982</v>
      </c>
      <c r="AS927" s="9">
        <f>'0'!AS927+'1'!AS927+'2'!AS927+'3'!AS927+'4'!AS927+'5'!AS927+'6'!AS927+'7'!AS927+'8'!AS927+'9'!AS927</f>
        <v>9.999984310671616</v>
      </c>
      <c r="AT927" s="6">
        <f>('0'!AT927*'0'!AU927+'1'!AT927*'1'!AU927+'2'!AT927*'2'!AU927+'3'!AT927*'3'!AU927+'4'!AT927*'4'!AU927+'5'!AT927*'5'!AU927+'6'!AT927*'6'!AU927+'7'!AT927*'7'!AU927+'8'!AT927*'8'!AU927+'9'!AT927*'9'!AU927)/AU927</f>
        <v>4</v>
      </c>
      <c r="AU927" s="9">
        <f>'0'!AU927+'1'!AU927+'2'!AU927+'3'!AU927+'4'!AU927+'5'!AU927+'6'!AU927+'7'!AU927+'8'!AU927+'9'!AU927</f>
        <v>7.9378154367249216</v>
      </c>
      <c r="AV927" s="6">
        <f>('0'!AV927*'0'!AW927+'1'!AV927*'1'!AW927+'2'!AV927*'2'!AW927+'3'!AV927*'3'!AW927+'4'!AV927*'4'!AW927+'5'!AV927*'5'!AW927+'6'!AV927*'6'!AW927+'7'!AV927*'7'!AW927+'8'!AV927*'8'!AW927+'9'!AV927*'9'!AW927)/AW927</f>
        <v>4</v>
      </c>
      <c r="AW927" s="9">
        <f>'0'!AW927+'1'!AW927+'2'!AW927+'3'!AW927+'4'!AW927+'5'!AW927+'6'!AW927+'7'!AW927+'8'!AW927+'9'!AW927</f>
        <v>8.4202312404483237</v>
      </c>
      <c r="AX927" s="6">
        <f t="shared" si="27"/>
        <v>99.886766501834927</v>
      </c>
      <c r="AY927" s="6">
        <f t="shared" si="28"/>
        <v>1.0011336186176674</v>
      </c>
      <c r="AZ927" s="6">
        <f t="shared" si="29"/>
        <v>20.022672372353348</v>
      </c>
      <c r="BA927" s="6">
        <f t="shared" si="30"/>
        <v>15.911804590562076</v>
      </c>
      <c r="BB927" s="6">
        <f t="shared" si="31"/>
        <v>24.190658897897233</v>
      </c>
      <c r="BC927" s="6">
        <f t="shared" si="32"/>
        <v>15.420642584427343</v>
      </c>
      <c r="BD927" s="6">
        <f t="shared" si="33"/>
        <v>14.442885368583328</v>
      </c>
      <c r="BE927" s="6">
        <f t="shared" si="34"/>
        <v>10.011336186176672</v>
      </c>
      <c r="BF927" s="6">
        <f t="shared" si="35"/>
        <v>100.00000000000001</v>
      </c>
    </row>
    <row r="928" spans="1:58" ht="15.75" hidden="1" customHeight="1" x14ac:dyDescent="0.25">
      <c r="A928" s="6" t="str">
        <f>IF(AND('0'!A928='1'!A928,'1'!A928='2'!A928,'2'!A928='3'!A928,'3'!A928='4'!A928,'4'!A928='5'!A928,'5'!A928='6'!A928,'6'!A928='7'!A928,'7'!A928='8'!A928,'8'!A928='9'!A928,'1'!A928='2'!A928),'9'!A928,)</f>
        <v>Memoranda of Discussion</v>
      </c>
      <c r="B928" s="7" t="str">
        <f>IF(AND('0'!B928='1'!B928,'1'!B928='2'!B928,'2'!B928='3'!B928,'3'!B928='4'!B928,'4'!B928='5'!B928,'5'!B928='6'!B928,'6'!B928='7'!B928,'7'!B928='8'!B928,'8'!B928='9'!B928,'1'!B928='2'!B928),'9'!B928,)</f>
        <v>1969-10-28</v>
      </c>
      <c r="C928" s="7" t="str">
        <f>IF(AND('0'!C928='1'!C928,'1'!C928='2'!C928,'2'!C928='3'!C928,'3'!C928='4'!C928,'4'!C928='5'!C928,'5'!C928='6'!C928,'6'!C928='7'!C928,'7'!C928='8'!C928,'8'!C928='9'!C928,'1'!C928='2'!C928),'9'!C928,)</f>
        <v>1969-10-28</v>
      </c>
      <c r="D928" s="7">
        <f>IF(AND('0'!D928='1'!D928,'1'!D928='2'!D928,'2'!D928='3'!D928,'3'!D928='4'!D928,'4'!D928='5'!D928,'5'!D928='6'!D928,'6'!D928='7'!D928,'7'!D928='8'!D928,'8'!D928='9'!D928,'1'!D928='2'!D928),'9'!D928,)</f>
        <v>0</v>
      </c>
      <c r="E928" s="8">
        <f>IF(COUNTIF(Recovered!$A$2:$A$808,A928)&gt;0,1,0)</f>
        <v>0</v>
      </c>
      <c r="F928" s="6">
        <f>('0'!F928*'0'!G928+'1'!F928*'1'!G928+'2'!F928*'2'!G928+'3'!F928*'3'!G928+'4'!F928*'4'!G928+'5'!F928*'5'!G928+'6'!F928*'6'!G928+'7'!F928*'7'!G928+'8'!F928*'8'!G928+'9'!F928*'9'!G928)/G928</f>
        <v>2.9999999999999996</v>
      </c>
      <c r="G928" s="6">
        <f>'0'!G928+'1'!G928+'2'!G928+'3'!G928+'4'!G928+'5'!G928+'6'!G928+'7'!G928+'8'!G928+'9'!G928</f>
        <v>6.2238726638862953</v>
      </c>
      <c r="H928" s="6">
        <f>('0'!H928*'0'!I928+'1'!H928*'1'!I928+'2'!H928*'2'!I928+'3'!H928*'3'!I928+'4'!H928*'4'!I928+'5'!H928*'5'!I928+'6'!H928*'6'!I928+'7'!H928*'7'!I928+'8'!H928*'8'!I928+'9'!H928*'9'!I928)/I928</f>
        <v>3.0000000000000004</v>
      </c>
      <c r="I928" s="6">
        <f>'0'!I928+'1'!I928+'2'!I928+'3'!I928+'4'!I928+'5'!I928+'6'!I928+'7'!I928+'8'!I928+'9'!I928</f>
        <v>5.1474481745121432</v>
      </c>
      <c r="J928" s="6">
        <f>('0'!J928*'0'!K928+'1'!J928*'1'!K928+'2'!J928*'2'!K928+'3'!J928*'3'!K928+'4'!J928*'4'!K928+'5'!J928*'5'!K928+'6'!J928*'6'!K928+'7'!J928*'7'!K928+'8'!J928*'8'!K928+'9'!J928*'9'!K928)/K928</f>
        <v>2</v>
      </c>
      <c r="K928" s="6">
        <f>'0'!K928+'1'!K928+'2'!K928+'3'!K928+'4'!K928+'5'!K928+'6'!K928+'7'!K928+'8'!K928+'9'!K928</f>
        <v>8.9460475058323539</v>
      </c>
      <c r="L928" s="6">
        <f>('0'!L928*'0'!M928+'1'!L928*'1'!M928+'2'!L928*'2'!M928+'3'!L928*'3'!M928+'4'!L928*'4'!M928+'5'!L928*'5'!M928+'6'!L928*'6'!M928+'7'!L928*'7'!M928+'8'!L928*'8'!M928+'9'!L928*'9'!M928)/M928</f>
        <v>4.6184880172043137</v>
      </c>
      <c r="M928" s="6">
        <f>'0'!M928+'1'!M928+'2'!M928+'3'!M928+'4'!M928+'5'!M928+'6'!M928+'7'!M928+'8'!M928+'9'!M928</f>
        <v>4.8956836225232685</v>
      </c>
      <c r="N928" s="6">
        <f>('0'!N928*'0'!O928+'1'!N928*'1'!O928+'2'!N928*'2'!O928+'3'!N928*'3'!O928+'4'!N928*'4'!O928+'5'!N928*'5'!O928+'6'!N928*'6'!O928+'7'!N928*'7'!O928+'8'!N928*'8'!O928+'9'!N928*'9'!O928)/O928</f>
        <v>20</v>
      </c>
      <c r="O928" s="6">
        <f>'0'!O928+'1'!O928+'2'!O928+'3'!O928+'4'!O928+'5'!O928+'6'!O928+'7'!O928+'8'!O928+'9'!O928</f>
        <v>8.0803337750103541</v>
      </c>
      <c r="P928" s="6">
        <f>('0'!P928*'0'!Q928+'1'!P928*'1'!Q928+'2'!P928*'2'!Q928+'3'!P928*'3'!Q928+'4'!P928*'4'!Q928+'5'!P928*'5'!Q928+'6'!P928*'6'!Q928+'7'!P928*'7'!Q928+'8'!P928*'8'!Q928+'9'!P928*'9'!Q928)/Q928</f>
        <v>3</v>
      </c>
      <c r="Q928" s="6">
        <f>'0'!Q928+'1'!Q928+'2'!Q928+'3'!Q928+'4'!Q928+'5'!Q928+'6'!Q928+'7'!Q928+'8'!Q928+'9'!Q928</f>
        <v>6.3289016008300711</v>
      </c>
      <c r="R928" s="6">
        <f>('0'!R928*'0'!S928+'1'!R928*'1'!S928+'2'!R928*'2'!S928+'3'!R928*'3'!S928+'4'!R928*'4'!S928+'5'!R928*'5'!S928+'6'!R928*'6'!S928+'7'!R928*'7'!S928+'8'!R928*'8'!S928+'9'!R928*'9'!S928)/S928</f>
        <v>3</v>
      </c>
      <c r="S928" s="6">
        <f>'0'!S928+'1'!S928+'2'!S928+'3'!S928+'4'!S928+'5'!S928+'6'!S928+'7'!S928+'8'!S928+'9'!S928</f>
        <v>8.6439804161025418</v>
      </c>
      <c r="T928" s="6">
        <f>('0'!T928*'0'!U928+'1'!T928*'1'!U928+'2'!T928*'2'!U928+'3'!T928*'3'!U928+'4'!T928*'4'!U928+'5'!T928*'5'!U928+'6'!T928*'6'!U928+'7'!T928*'7'!U928+'8'!T928*'8'!U928+'9'!T928*'9'!U928)/U928</f>
        <v>20</v>
      </c>
      <c r="U928" s="6">
        <f>'0'!U928+'1'!U928+'2'!U928+'3'!U928+'4'!U928+'5'!U928+'6'!U928+'7'!U928+'8'!U928+'9'!U928</f>
        <v>7.6281772249707789</v>
      </c>
      <c r="V928" s="6">
        <f>('0'!V928*'0'!W928+'1'!V928*'1'!W928+'2'!V928*'2'!W928+'3'!V928*'3'!W928+'4'!V928*'4'!W928+'5'!V928*'5'!W928+'6'!V928*'6'!W928+'7'!V928*'7'!W928+'8'!V928*'8'!W928+'9'!V928*'9'!W928)/W928</f>
        <v>3.0000000000000004</v>
      </c>
      <c r="W928" s="6">
        <f>'0'!W928+'1'!W928+'2'!W928+'3'!W928+'4'!W928+'5'!W928+'6'!W928+'7'!W928+'8'!W928+'9'!W928</f>
        <v>8.9340569323782741</v>
      </c>
      <c r="X928" s="6">
        <f>('0'!X928*'0'!Y928+'1'!X928*'1'!Y928+'2'!X928*'2'!Y928+'3'!X928*'3'!Y928+'4'!X928*'4'!Y928+'5'!X928*'5'!Y928+'6'!X928*'6'!Y928+'7'!X928*'7'!Y928+'8'!X928*'8'!Y928+'9'!X928*'9'!Y928)/Y928</f>
        <v>3</v>
      </c>
      <c r="Y928" s="6">
        <f>'0'!Y928+'1'!Y928+'2'!Y928+'3'!Y928+'4'!Y928+'5'!Y928+'6'!Y928+'7'!Y928+'8'!Y928+'9'!Y928</f>
        <v>7.001832106996499</v>
      </c>
      <c r="Z928" s="6">
        <f>('0'!Z928*'0'!AA928+'1'!Z928*'1'!AA928+'2'!Z928*'2'!AA928+'3'!Z928*'3'!AA928+'4'!Z928*'4'!AA928+'5'!Z928*'5'!AA928+'6'!Z928*'6'!AA928+'7'!Z928*'7'!AA928+'8'!Z928*'8'!AA928+'9'!Z928*'9'!AA928)/AA928</f>
        <v>20</v>
      </c>
      <c r="AA928" s="6">
        <f>'0'!AA928+'1'!AA928+'2'!AA928+'3'!AA928+'4'!AA928+'5'!AA928+'6'!AA928+'7'!AA928+'8'!AA928+'9'!AA928</f>
        <v>9.0481315850128272</v>
      </c>
      <c r="AB928" s="6">
        <f>('0'!AB928*'0'!AC928+'1'!AB928*'1'!AC928+'2'!AB928*'2'!AC928+'3'!AB928*'3'!AC928+'4'!AB928*'4'!AC928+'5'!AB928*'5'!AC928+'6'!AB928*'6'!AC928+'7'!AB928*'7'!AC928+'8'!AB928*'8'!AC928+'9'!AB928*'9'!AC928)/AC928</f>
        <v>3.0000000000000004</v>
      </c>
      <c r="AC928" s="6">
        <f>'0'!AC928+'1'!AC928+'2'!AC928+'3'!AC928+'4'!AC928+'5'!AC928+'6'!AC928+'7'!AC928+'8'!AC928+'9'!AC928</f>
        <v>6.8183135207744723</v>
      </c>
      <c r="AD928" s="6">
        <f>('0'!AD928*'0'!AE928+'1'!AD928*'1'!AE928+'2'!AD928*'2'!AE928+'3'!AD928*'3'!AE928+'4'!AD928*'4'!AE928+'5'!AD928*'5'!AE928+'6'!AD928*'6'!AE928+'7'!AD928*'7'!AE928+'8'!AD928*'8'!AE928+'9'!AD928*'9'!AE928)/AE928</f>
        <v>2.5323554531824346</v>
      </c>
      <c r="AE928" s="6">
        <f>'0'!AE928+'1'!AE928+'2'!AE928+'3'!AE928+'4'!AE928+'5'!AE928+'6'!AE928+'7'!AE928+'8'!AE928+'9'!AE928</f>
        <v>5.5072023117066724</v>
      </c>
      <c r="AF928" s="6">
        <f>('0'!AF928*'0'!AG928+'1'!AF928*'1'!AG928+'2'!AF928*'2'!AG928+'3'!AF928*'3'!AG928+'4'!AF928*'4'!AG928+'5'!AF928*'5'!AG928+'6'!AF928*'6'!AG928+'7'!AF928*'7'!AG928+'8'!AF928*'8'!AG928+'9'!AF928*'9'!AG928)/AG928</f>
        <v>20</v>
      </c>
      <c r="AG928" s="6">
        <f>'0'!AG928+'1'!AG928+'2'!AG928+'3'!AG928+'4'!AG928+'5'!AG928+'6'!AG928+'7'!AG928+'8'!AG928+'9'!AG928</f>
        <v>7.8865588833897107</v>
      </c>
      <c r="AH928" s="6">
        <f>('0'!AH928*'0'!AI928+'1'!AH928*'1'!AI928+'2'!AH928*'2'!AI928+'3'!AH928*'3'!AI928+'4'!AH928*'4'!AI928+'5'!AH928*'5'!AI928+'6'!AH928*'6'!AI928+'7'!AH928*'7'!AI928+'8'!AH928*'8'!AI928+'9'!AH928*'9'!AI928)/AI928</f>
        <v>3.0000000000000004</v>
      </c>
      <c r="AI928" s="6">
        <f>'0'!AI928+'1'!AI928+'2'!AI928+'3'!AI928+'4'!AI928+'5'!AI928+'6'!AI928+'7'!AI928+'8'!AI928+'9'!AI928</f>
        <v>7.2938836959266808</v>
      </c>
      <c r="AJ928" s="6">
        <f>('0'!AJ928*'0'!AK928+'1'!AJ928*'1'!AK928+'2'!AJ928*'2'!AK928+'3'!AJ928*'3'!AK928+'4'!AJ928*'4'!AK928+'5'!AJ928*'5'!AK928+'6'!AJ928*'6'!AK928+'7'!AJ928*'7'!AK928+'8'!AJ928*'8'!AK928+'9'!AJ928*'9'!AK928)/AK928</f>
        <v>2.9249956447874998</v>
      </c>
      <c r="AK928" s="6">
        <f>'0'!AK928+'1'!AK928+'2'!AK928+'3'!AK928+'4'!AK928+'5'!AK928+'6'!AK928+'7'!AK928+'8'!AK928+'9'!AK928</f>
        <v>6.242768773252438</v>
      </c>
      <c r="AL928" s="6">
        <f>('0'!AL928*'0'!AM928+'1'!AL928*'1'!AM928+'2'!AL928*'2'!AM928+'3'!AL928*'3'!AM928+'4'!AL928*'4'!AM928+'5'!AL928*'5'!AM928+'6'!AL928*'6'!AM928+'7'!AL928*'7'!AM928+'8'!AL928*'8'!AM928+'9'!AL928*'9'!AM928)/AM928</f>
        <v>10.000000000000002</v>
      </c>
      <c r="AM928" s="6">
        <f>'0'!AM928+'1'!AM928+'2'!AM928+'3'!AM928+'4'!AM928+'5'!AM928+'6'!AM928+'7'!AM928+'8'!AM928+'9'!AM928</f>
        <v>9.7550454912498257</v>
      </c>
      <c r="AN928" s="6">
        <f>('0'!AN928*'0'!AO928+'1'!AN928*'1'!AO928+'2'!AN928*'2'!AO928+'3'!AN928*'3'!AO928+'4'!AN928*'4'!AO928+'5'!AN928*'5'!AO928+'6'!AN928*'6'!AO928+'7'!AN928*'7'!AO928+'8'!AN928*'8'!AO928+'9'!AN928*'9'!AO928)/AO928</f>
        <v>4</v>
      </c>
      <c r="AO928" s="6">
        <f>'0'!AO928+'1'!AO928+'2'!AO928+'3'!AO928+'4'!AO928+'5'!AO928+'6'!AO928+'7'!AO928+'8'!AO928+'9'!AO928</f>
        <v>9.8977155777126242</v>
      </c>
      <c r="AP928" s="6">
        <f>('0'!AP928*'0'!AQ928+'1'!AP928*'1'!AQ928+'2'!AP928*'2'!AQ928+'3'!AP928*'3'!AQ928+'4'!AP928*'4'!AQ928+'5'!AP928*'5'!AQ928+'6'!AP928*'6'!AQ928+'7'!AP928*'7'!AQ928+'8'!AP928*'8'!AQ928+'9'!AP928*'9'!AQ928)/AQ928</f>
        <v>3.4951482024190024</v>
      </c>
      <c r="AQ928" s="6">
        <f>'0'!AQ928+'1'!AQ928+'2'!AQ928+'3'!AQ928+'4'!AQ928+'5'!AQ928+'6'!AQ928+'7'!AQ928+'8'!AQ928+'9'!AQ928</f>
        <v>6.184775077037636</v>
      </c>
      <c r="AR928" s="6">
        <f>('0'!AR928*'0'!AS928+'1'!AR928*'1'!AS928+'2'!AR928*'2'!AS928+'3'!AR928*'3'!AS928+'4'!AR928*'4'!AS928+'5'!AR928*'5'!AS928+'6'!AR928*'6'!AS928+'7'!AR928*'7'!AS928+'8'!AR928*'8'!AS928+'9'!AR928*'9'!AS928)/AS928</f>
        <v>9.9999999999999982</v>
      </c>
      <c r="AS928" s="6">
        <f>'0'!AS928+'1'!AS928+'2'!AS928+'3'!AS928+'4'!AS928+'5'!AS928+'6'!AS928+'7'!AS928+'8'!AS928+'9'!AS928</f>
        <v>9.9999879315708409</v>
      </c>
      <c r="AT928" s="6">
        <f>('0'!AT928*'0'!AU928+'1'!AT928*'1'!AU928+'2'!AT928*'2'!AU928+'3'!AT928*'3'!AU928+'4'!AT928*'4'!AU928+'5'!AT928*'5'!AU928+'6'!AT928*'6'!AU928+'7'!AT928*'7'!AU928+'8'!AT928*'8'!AU928+'9'!AT928*'9'!AU928)/AU928</f>
        <v>3.0000000000000004</v>
      </c>
      <c r="AU928" s="6">
        <f>'0'!AU928+'1'!AU928+'2'!AU928+'3'!AU928+'4'!AU928+'5'!AU928+'6'!AU928+'7'!AU928+'8'!AU928+'9'!AU928</f>
        <v>7.2639456601114194</v>
      </c>
      <c r="AV928" s="6">
        <f>('0'!AV928*'0'!AW928+'1'!AV928*'1'!AW928+'2'!AV928*'2'!AW928+'3'!AV928*'3'!AW928+'4'!AV928*'4'!AW928+'5'!AV928*'5'!AW928+'6'!AV928*'6'!AW928+'7'!AV928*'7'!AW928+'8'!AV928*'8'!AW928+'9'!AV928*'9'!AW928)/AW928</f>
        <v>3.0000000000000004</v>
      </c>
      <c r="AW928" s="6">
        <f>'0'!AW928+'1'!AW928+'2'!AW928+'3'!AW928+'4'!AW928+'5'!AW928+'6'!AW928+'7'!AW928+'8'!AW928+'9'!AW928</f>
        <v>8.5645621570957111</v>
      </c>
      <c r="AX928" s="6">
        <f t="shared" si="27"/>
        <v>100</v>
      </c>
      <c r="AY928" s="6">
        <f t="shared" si="28"/>
        <v>1</v>
      </c>
      <c r="AZ928" s="6">
        <f t="shared" si="29"/>
        <v>20</v>
      </c>
      <c r="BA928" s="6">
        <f t="shared" si="30"/>
        <v>20</v>
      </c>
      <c r="BB928" s="6">
        <f t="shared" si="31"/>
        <v>20</v>
      </c>
      <c r="BC928" s="6">
        <f t="shared" si="32"/>
        <v>20</v>
      </c>
      <c r="BD928" s="6">
        <f t="shared" si="33"/>
        <v>10.000000000000002</v>
      </c>
      <c r="BE928" s="6">
        <f t="shared" si="34"/>
        <v>9.9999999999999982</v>
      </c>
      <c r="BF928" s="6">
        <f t="shared" si="35"/>
        <v>100</v>
      </c>
    </row>
    <row r="929" spans="1:58" ht="15.75" hidden="1" customHeight="1" x14ac:dyDescent="0.25">
      <c r="A929" s="6" t="str">
        <f>IF(AND('0'!A929='1'!A929,'1'!A929='2'!A929,'2'!A929='3'!A929,'3'!A929='4'!A929,'4'!A929='5'!A929,'5'!A929='6'!A929,'6'!A929='7'!A929,'7'!A929='8'!A929,'8'!A929='9'!A929,'1'!A929='2'!A929),'9'!A929,)</f>
        <v>Minutes of Actions</v>
      </c>
      <c r="B929" s="7" t="str">
        <f>IF(AND('0'!B929='1'!B929,'1'!B929='2'!B929,'2'!B929='3'!B929,'3'!B929='4'!B929,'4'!B929='5'!B929,'5'!B929='6'!B929,'6'!B929='7'!B929,'7'!B929='8'!B929,'8'!B929='9'!B929,'1'!B929='2'!B929),'9'!B929,)</f>
        <v>1969-10-28</v>
      </c>
      <c r="C929" s="7" t="str">
        <f>IF(AND('0'!C929='1'!C929,'1'!C929='2'!C929,'2'!C929='3'!C929,'3'!C929='4'!C929,'4'!C929='5'!C929,'5'!C929='6'!C929,'6'!C929='7'!C929,'7'!C929='8'!C929,'8'!C929='9'!C929,'1'!C929='2'!C929),'9'!C929,)</f>
        <v>1969-10-28</v>
      </c>
      <c r="D929" s="7">
        <f>IF(AND('0'!D929='1'!D929,'1'!D929='2'!D929,'2'!D929='3'!D929,'3'!D929='4'!D929,'4'!D929='5'!D929,'5'!D929='6'!D929,'6'!D929='7'!D929,'7'!D929='8'!D929,'8'!D929='9'!D929,'1'!D929='2'!D929),'9'!D929,)</f>
        <v>0</v>
      </c>
      <c r="E929" s="8">
        <f>IF(COUNTIF(Recovered!$A$2:$A$808,A929)&gt;0,1,0)</f>
        <v>0</v>
      </c>
      <c r="F929" s="6">
        <f>('0'!F929*'0'!G929+'1'!F929*'1'!G929+'2'!F929*'2'!G929+'3'!F929*'3'!G929+'4'!F929*'4'!G929+'5'!F929*'5'!G929+'6'!F929*'6'!G929+'7'!F929*'7'!G929+'8'!F929*'8'!G929+'9'!F929*'9'!G929)/G929</f>
        <v>3</v>
      </c>
      <c r="G929" s="6">
        <f>'0'!G929+'1'!G929+'2'!G929+'3'!G929+'4'!G929+'5'!G929+'6'!G929+'7'!G929+'8'!G929+'9'!G929</f>
        <v>7.3193388037402087</v>
      </c>
      <c r="H929" s="6">
        <f>('0'!H929*'0'!I929+'1'!H929*'1'!I929+'2'!H929*'2'!I929+'3'!H929*'3'!I929+'4'!H929*'4'!I929+'5'!H929*'5'!I929+'6'!H929*'6'!I929+'7'!H929*'7'!I929+'8'!H929*'8'!I929+'9'!H929*'9'!I929)/I929</f>
        <v>2</v>
      </c>
      <c r="I929" s="6">
        <f>'0'!I929+'1'!I929+'2'!I929+'3'!I929+'4'!I929+'5'!I929+'6'!I929+'7'!I929+'8'!I929+'9'!I929</f>
        <v>5.9676568628842492</v>
      </c>
      <c r="J929" s="6">
        <f>('0'!J929*'0'!K929+'1'!J929*'1'!K929+'2'!J929*'2'!K929+'3'!J929*'3'!K929+'4'!J929*'4'!K929+'5'!J929*'5'!K929+'6'!J929*'6'!K929+'7'!J929*'7'!K929+'8'!J929*'8'!K929+'9'!J929*'9'!K929)/K929</f>
        <v>2</v>
      </c>
      <c r="K929" s="6">
        <f>'0'!K929+'1'!K929+'2'!K929+'3'!K929+'4'!K929+'5'!K929+'6'!K929+'7'!K929+'8'!K929+'9'!K929</f>
        <v>7.3513032884227361</v>
      </c>
      <c r="L929" s="6">
        <f>('0'!L929*'0'!M929+'1'!L929*'1'!M929+'2'!L929*'2'!M929+'3'!L929*'3'!M929+'4'!L929*'4'!M929+'5'!L929*'5'!M929+'6'!L929*'6'!M929+'7'!L929*'7'!M929+'8'!L929*'8'!M929+'9'!L929*'9'!M929)/M929</f>
        <v>2</v>
      </c>
      <c r="M929" s="6">
        <f>'0'!M929+'1'!M929+'2'!M929+'3'!M929+'4'!M929+'5'!M929+'6'!M929+'7'!M929+'8'!M929+'9'!M929</f>
        <v>6.4537178823943888</v>
      </c>
      <c r="N929" s="6">
        <f>('0'!N929*'0'!O929+'1'!N929*'1'!O929+'2'!N929*'2'!O929+'3'!N929*'3'!O929+'4'!N929*'4'!O929+'5'!N929*'5'!O929+'6'!N929*'6'!O929+'7'!N929*'7'!O929+'8'!N929*'8'!O929+'9'!N929*'9'!O929)/O929</f>
        <v>20</v>
      </c>
      <c r="O929" s="6">
        <f>'0'!O929+'1'!O929+'2'!O929+'3'!O929+'4'!O929+'5'!O929+'6'!O929+'7'!O929+'8'!O929+'9'!O929</f>
        <v>8.1892025915343929</v>
      </c>
      <c r="P929" s="6">
        <f>('0'!P929*'0'!Q929+'1'!P929*'1'!Q929+'2'!P929*'2'!Q929+'3'!P929*'3'!Q929+'4'!P929*'4'!Q929+'5'!P929*'5'!Q929+'6'!P929*'6'!Q929+'7'!P929*'7'!Q929+'8'!P929*'8'!Q929+'9'!P929*'9'!Q929)/Q929</f>
        <v>3</v>
      </c>
      <c r="Q929" s="6">
        <f>'0'!Q929+'1'!Q929+'2'!Q929+'3'!Q929+'4'!Q929+'5'!Q929+'6'!Q929+'7'!Q929+'8'!Q929+'9'!Q929</f>
        <v>9.6107360380537443</v>
      </c>
      <c r="R929" s="6">
        <f>('0'!R929*'0'!S929+'1'!R929*'1'!S929+'2'!R929*'2'!S929+'3'!R929*'3'!S929+'4'!R929*'4'!S929+'5'!R929*'5'!S929+'6'!R929*'6'!S929+'7'!R929*'7'!S929+'8'!R929*'8'!S929+'9'!R929*'9'!S929)/S929</f>
        <v>3</v>
      </c>
      <c r="S929" s="6">
        <f>'0'!S929+'1'!S929+'2'!S929+'3'!S929+'4'!S929+'5'!S929+'6'!S929+'7'!S929+'8'!S929+'9'!S929</f>
        <v>8.0494893484849062</v>
      </c>
      <c r="T929" s="6">
        <f>('0'!T929*'0'!U929+'1'!T929*'1'!U929+'2'!T929*'2'!U929+'3'!T929*'3'!U929+'4'!T929*'4'!U929+'5'!T929*'5'!U929+'6'!T929*'6'!U929+'7'!T929*'7'!U929+'8'!T929*'8'!U929+'9'!T929*'9'!U929)/U929</f>
        <v>23.660259421218335</v>
      </c>
      <c r="U929" s="6">
        <f>'0'!U929+'1'!U929+'2'!U929+'3'!U929+'4'!U929+'5'!U929+'6'!U929+'7'!U929+'8'!U929+'9'!U929</f>
        <v>4.5883969756172407</v>
      </c>
      <c r="V929" s="6">
        <f>('0'!V929*'0'!W929+'1'!V929*'1'!W929+'2'!V929*'2'!W929+'3'!V929*'3'!W929+'4'!V929*'4'!W929+'5'!V929*'5'!W929+'6'!V929*'6'!W929+'7'!V929*'7'!W929+'8'!V929*'8'!W929+'9'!V929*'9'!W929)/W929</f>
        <v>3.0000000000000004</v>
      </c>
      <c r="W929" s="6">
        <f>'0'!W929+'1'!W929+'2'!W929+'3'!W929+'4'!W929+'5'!W929+'6'!W929+'7'!W929+'8'!W929+'9'!W929</f>
        <v>9.2248033410130059</v>
      </c>
      <c r="X929" s="6">
        <f>('0'!X929*'0'!Y929+'1'!X929*'1'!Y929+'2'!X929*'2'!Y929+'3'!X929*'3'!Y929+'4'!X929*'4'!Y929+'5'!X929*'5'!Y929+'6'!X929*'6'!Y929+'7'!X929*'7'!Y929+'8'!X929*'8'!Y929+'9'!X929*'9'!Y929)/Y929</f>
        <v>2</v>
      </c>
      <c r="Y929" s="6">
        <f>'0'!Y929+'1'!Y929+'2'!Y929+'3'!Y929+'4'!Y929+'5'!Y929+'6'!Y929+'7'!Y929+'8'!Y929+'9'!Y929</f>
        <v>6.6536292687812226</v>
      </c>
      <c r="Z929" s="6">
        <f>('0'!Z929*'0'!AA929+'1'!Z929*'1'!AA929+'2'!Z929*'2'!AA929+'3'!Z929*'3'!AA929+'4'!Z929*'4'!AA929+'5'!Z929*'5'!AA929+'6'!Z929*'6'!AA929+'7'!Z929*'7'!AA929+'8'!Z929*'8'!AA929+'9'!Z929*'9'!AA929)/AA929</f>
        <v>24.093059245408099</v>
      </c>
      <c r="AA929" s="6">
        <f>'0'!AA929+'1'!AA929+'2'!AA929+'3'!AA929+'4'!AA929+'5'!AA929+'6'!AA929+'7'!AA929+'8'!AA929+'9'!AA929</f>
        <v>4.5473588905437285</v>
      </c>
      <c r="AB929" s="6">
        <f>('0'!AB929*'0'!AC929+'1'!AB929*'1'!AC929+'2'!AB929*'2'!AC929+'3'!AB929*'3'!AC929+'4'!AB929*'4'!AC929+'5'!AB929*'5'!AC929+'6'!AB929*'6'!AC929+'7'!AB929*'7'!AC929+'8'!AB929*'8'!AC929+'9'!AB929*'9'!AC929)/AC929</f>
        <v>3.1896077717754823</v>
      </c>
      <c r="AC929" s="6">
        <f>'0'!AC929+'1'!AC929+'2'!AC929+'3'!AC929+'4'!AC929+'5'!AC929+'6'!AC929+'7'!AC929+'8'!AC929+'9'!AC929</f>
        <v>6.0879129156815255</v>
      </c>
      <c r="AD929" s="6">
        <f>('0'!AD929*'0'!AE929+'1'!AD929*'1'!AE929+'2'!AD929*'2'!AE929+'3'!AD929*'3'!AE929+'4'!AD929*'4'!AE929+'5'!AD929*'5'!AE929+'6'!AD929*'6'!AE929+'7'!AD929*'7'!AE929+'8'!AD929*'8'!AE929+'9'!AD929*'9'!AE929)/AE929</f>
        <v>2.2550360000532352</v>
      </c>
      <c r="AE929" s="6">
        <f>'0'!AE929+'1'!AE929+'2'!AE929+'3'!AE929+'4'!AE929+'5'!AE929+'6'!AE929+'7'!AE929+'8'!AE929+'9'!AE929</f>
        <v>7.4187354662628415</v>
      </c>
      <c r="AF929" s="6">
        <f>('0'!AF929*'0'!AG929+'1'!AF929*'1'!AG929+'2'!AF929*'2'!AG929+'3'!AF929*'3'!AG929+'4'!AF929*'4'!AG929+'5'!AF929*'5'!AG929+'6'!AF929*'6'!AG929+'7'!AF929*'7'!AG929+'8'!AF929*'8'!AG929+'9'!AF929*'9'!AG929)/AG929</f>
        <v>15.672471746059033</v>
      </c>
      <c r="AG929" s="6">
        <f>'0'!AG929+'1'!AG929+'2'!AG929+'3'!AG929+'4'!AG929+'5'!AG929+'6'!AG929+'7'!AG929+'8'!AG929+'9'!AG929</f>
        <v>6.4184172928981944</v>
      </c>
      <c r="AH929" s="6">
        <f>('0'!AH929*'0'!AI929+'1'!AH929*'1'!AI929+'2'!AH929*'2'!AI929+'3'!AH929*'3'!AI929+'4'!AH929*'4'!AI929+'5'!AH929*'5'!AI929+'6'!AH929*'6'!AI929+'7'!AH929*'7'!AI929+'8'!AH929*'8'!AI929+'9'!AH929*'9'!AI929)/AI929</f>
        <v>3</v>
      </c>
      <c r="AI929" s="6">
        <f>'0'!AI929+'1'!AI929+'2'!AI929+'3'!AI929+'4'!AI929+'5'!AI929+'6'!AI929+'7'!AI929+'8'!AI929+'9'!AI929</f>
        <v>8.7089276180520674</v>
      </c>
      <c r="AJ929" s="6">
        <f>('0'!AJ929*'0'!AK929+'1'!AJ929*'1'!AK929+'2'!AJ929*'2'!AK929+'3'!AJ929*'3'!AK929+'4'!AJ929*'4'!AK929+'5'!AJ929*'5'!AK929+'6'!AJ929*'6'!AK929+'7'!AJ929*'7'!AK929+'8'!AJ929*'8'!AK929+'9'!AJ929*'9'!AK929)/AK929</f>
        <v>3</v>
      </c>
      <c r="AK929" s="6">
        <f>'0'!AK929+'1'!AK929+'2'!AK929+'3'!AK929+'4'!AK929+'5'!AK929+'6'!AK929+'7'!AK929+'8'!AK929+'9'!AK929</f>
        <v>6.2214964535913779</v>
      </c>
      <c r="AL929" s="6">
        <f>('0'!AL929*'0'!AM929+'1'!AL929*'1'!AM929+'2'!AL929*'2'!AM929+'3'!AL929*'3'!AM929+'4'!AL929*'4'!AM929+'5'!AL929*'5'!AM929+'6'!AL929*'6'!AM929+'7'!AL929*'7'!AM929+'8'!AL929*'8'!AM929+'9'!AL929*'9'!AM929)/AM929</f>
        <v>10.000000000000002</v>
      </c>
      <c r="AM929" s="6">
        <f>'0'!AM929+'1'!AM929+'2'!AM929+'3'!AM929+'4'!AM929+'5'!AM929+'6'!AM929+'7'!AM929+'8'!AM929+'9'!AM929</f>
        <v>9.6130464020638016</v>
      </c>
      <c r="AN929" s="6">
        <f>('0'!AN929*'0'!AO929+'1'!AN929*'1'!AO929+'2'!AN929*'2'!AO929+'3'!AN929*'3'!AO929+'4'!AN929*'4'!AO929+'5'!AN929*'5'!AO929+'6'!AN929*'6'!AO929+'7'!AN929*'7'!AO929+'8'!AN929*'8'!AO929+'9'!AN929*'9'!AO929)/AO929</f>
        <v>4</v>
      </c>
      <c r="AO929" s="6">
        <f>'0'!AO929+'1'!AO929+'2'!AO929+'3'!AO929+'4'!AO929+'5'!AO929+'6'!AO929+'7'!AO929+'8'!AO929+'9'!AO929</f>
        <v>9.8434007081282449</v>
      </c>
      <c r="AP929" s="6">
        <f>('0'!AP929*'0'!AQ929+'1'!AP929*'1'!AQ929+'2'!AP929*'2'!AQ929+'3'!AP929*'3'!AQ929+'4'!AP929*'4'!AQ929+'5'!AP929*'5'!AQ929+'6'!AP929*'6'!AQ929+'7'!AP929*'7'!AQ929+'8'!AP929*'8'!AQ929+'9'!AP929*'9'!AQ929)/AQ929</f>
        <v>4</v>
      </c>
      <c r="AQ929" s="6">
        <f>'0'!AQ929+'1'!AQ929+'2'!AQ929+'3'!AQ929+'4'!AQ929+'5'!AQ929+'6'!AQ929+'7'!AQ929+'8'!AQ929+'9'!AQ929</f>
        <v>6.8530468072000881</v>
      </c>
      <c r="AR929" s="6">
        <f>('0'!AR929*'0'!AS929+'1'!AR929*'1'!AS929+'2'!AR929*'2'!AS929+'3'!AR929*'3'!AS929+'4'!AR929*'4'!AS929+'5'!AR929*'5'!AS929+'6'!AR929*'6'!AS929+'7'!AR929*'7'!AS929+'8'!AR929*'8'!AS929+'9'!AR929*'9'!AS929)/AS929</f>
        <v>6.5000018834185358</v>
      </c>
      <c r="AS929" s="6">
        <f>'0'!AS929+'1'!AS929+'2'!AS929+'3'!AS929+'4'!AS929+'5'!AS929+'6'!AS929+'7'!AS929+'8'!AS929+'9'!AS929</f>
        <v>9.9999835210439532</v>
      </c>
      <c r="AT929" s="6">
        <f>('0'!AT929*'0'!AU929+'1'!AT929*'1'!AU929+'2'!AT929*'2'!AU929+'3'!AT929*'3'!AU929+'4'!AT929*'4'!AU929+'5'!AT929*'5'!AU929+'6'!AT929*'6'!AU929+'7'!AT929*'7'!AU929+'8'!AT929*'8'!AU929+'9'!AT929*'9'!AU929)/AU929</f>
        <v>2.3195225348834421</v>
      </c>
      <c r="AU929" s="6">
        <f>'0'!AU929+'1'!AU929+'2'!AU929+'3'!AU929+'4'!AU929+'5'!AU929+'6'!AU929+'7'!AU929+'8'!AU929+'9'!AU929</f>
        <v>6.0349849105267115</v>
      </c>
      <c r="AV929" s="6">
        <f>('0'!AV929*'0'!AW929+'1'!AV929*'1'!AW929+'2'!AV929*'2'!AW929+'3'!AV929*'3'!AW929+'4'!AV929*'4'!AW929+'5'!AV929*'5'!AW929+'6'!AV929*'6'!AW929+'7'!AV929*'7'!AW929+'8'!AV929*'8'!AW929+'9'!AV929*'9'!AW929)/AW929</f>
        <v>2.2408591762049372</v>
      </c>
      <c r="AW929" s="6">
        <f>'0'!AW929+'1'!AW929+'2'!AW929+'3'!AW929+'4'!AW929+'5'!AW929+'6'!AW929+'7'!AW929+'8'!AW929+'9'!AW929</f>
        <v>7.2240380187746194</v>
      </c>
      <c r="AX929" s="6">
        <f t="shared" si="27"/>
        <v>99.925792296103992</v>
      </c>
      <c r="AY929" s="6">
        <f t="shared" si="28"/>
        <v>1.000742628126241</v>
      </c>
      <c r="AZ929" s="6">
        <f t="shared" si="29"/>
        <v>20.014852562524823</v>
      </c>
      <c r="BA929" s="6">
        <f t="shared" si="30"/>
        <v>23.677830195338689</v>
      </c>
      <c r="BB929" s="6">
        <f t="shared" si="31"/>
        <v>24.110951428850932</v>
      </c>
      <c r="BC929" s="6">
        <f t="shared" si="32"/>
        <v>15.684110564385374</v>
      </c>
      <c r="BD929" s="6">
        <f t="shared" si="33"/>
        <v>10.007426281262413</v>
      </c>
      <c r="BE929" s="6">
        <f t="shared" si="34"/>
        <v>6.5048289676377822</v>
      </c>
      <c r="BF929" s="6">
        <f t="shared" si="35"/>
        <v>100.00000000000001</v>
      </c>
    </row>
    <row r="930" spans="1:58" ht="15.75" customHeight="1" x14ac:dyDescent="0.25">
      <c r="A930" s="6" t="str">
        <f>IF(AND('0'!A930='1'!A930,'1'!A930='2'!A930,'2'!A930='3'!A930,'3'!A930='4'!A930,'4'!A930='5'!A930,'5'!A930='6'!A930,'6'!A930='7'!A930,'7'!A930='8'!A930,'8'!A930='9'!A930,'1'!A930='2'!A930),'9'!A930,)</f>
        <v>RPA</v>
      </c>
      <c r="B930" s="7" t="str">
        <f>IF(AND('0'!B930='1'!B930,'1'!B930='2'!B930,'2'!B930='3'!B930,'3'!B930='4'!B930,'4'!B930='5'!B930,'5'!B930='6'!B930,'6'!B930='7'!B930,'7'!B930='8'!B930,'8'!B930='9'!B930,'1'!B930='2'!B930),'9'!B930,)</f>
        <v>1969-10-28</v>
      </c>
      <c r="C930" s="7" t="str">
        <f>IF(AND('0'!C930='1'!C930,'1'!C930='2'!C930,'2'!C930='3'!C930,'3'!C930='4'!C930,'4'!C930='5'!C930,'5'!C930='6'!C930,'6'!C930='7'!C930,'7'!C930='8'!C930,'8'!C930='9'!C930,'1'!C930='2'!C930),'9'!C930,)</f>
        <v>1969-10-28</v>
      </c>
      <c r="D930" s="7">
        <f>IF(AND('0'!D930='1'!D930,'1'!D930='2'!D930,'2'!D930='3'!D930,'3'!D930='4'!D930,'4'!D930='5'!D930,'5'!D930='6'!D930,'6'!D930='7'!D930,'7'!D930='8'!D930,'8'!D930='9'!D930,'1'!D930='2'!D930),'9'!D930,)</f>
        <v>25625</v>
      </c>
      <c r="E930" s="8">
        <f>IF(COUNTIF(Recovered!$A$2:$A$808,A930)&gt;0,1,0)</f>
        <v>1</v>
      </c>
      <c r="F930" s="6">
        <f>('0'!F930*'0'!G930+'1'!F930*'1'!G930+'2'!F930*'2'!G930+'3'!F930*'3'!G930+'4'!F930*'4'!G930+'5'!F930*'5'!G930+'6'!F930*'6'!G930+'7'!F930*'7'!G930+'8'!F930*'8'!G930+'9'!F930*'9'!G930)/G930</f>
        <v>3</v>
      </c>
      <c r="G930" s="9">
        <f>'0'!G930+'1'!G930+'2'!G930+'3'!G930+'4'!G930+'5'!G930+'6'!G930+'7'!G930+'8'!G930+'9'!G930</f>
        <v>8.6147280084813733</v>
      </c>
      <c r="H930" s="6">
        <f>('0'!H930*'0'!I930+'1'!H930*'1'!I930+'2'!H930*'2'!I930+'3'!H930*'3'!I930+'4'!H930*'4'!I930+'5'!H930*'5'!I930+'6'!H930*'6'!I930+'7'!H930*'7'!I930+'8'!H930*'8'!I930+'9'!H930*'9'!I930)/I930</f>
        <v>2.6067057193496925</v>
      </c>
      <c r="I930" s="9">
        <f>'0'!I930+'1'!I930+'2'!I930+'3'!I930+'4'!I930+'5'!I930+'6'!I930+'7'!I930+'8'!I930+'9'!I930</f>
        <v>4.8580670692997101</v>
      </c>
      <c r="J930" s="6">
        <f>('0'!J930*'0'!K930+'1'!J930*'1'!K930+'2'!J930*'2'!K930+'3'!J930*'3'!K930+'4'!J930*'4'!K930+'5'!J930*'5'!K930+'6'!J930*'6'!K930+'7'!J930*'7'!K930+'8'!J930*'8'!K930+'9'!J930*'9'!K930)/K930</f>
        <v>2</v>
      </c>
      <c r="K930" s="9">
        <f>'0'!K930+'1'!K930+'2'!K930+'3'!K930+'4'!K930+'5'!K930+'6'!K930+'7'!K930+'8'!K930+'9'!K930</f>
        <v>9.3887600608098865</v>
      </c>
      <c r="L930" s="6">
        <f>('0'!L930*'0'!M930+'1'!L930*'1'!M930+'2'!L930*'2'!M930+'3'!L930*'3'!M930+'4'!L930*'4'!M930+'5'!L930*'5'!M930+'6'!L930*'6'!M930+'7'!L930*'7'!M930+'8'!L930*'8'!M930+'9'!L930*'9'!M930)/M930</f>
        <v>4</v>
      </c>
      <c r="M930" s="9">
        <f>'0'!M930+'1'!M930+'2'!M930+'3'!M930+'4'!M930+'5'!M930+'6'!M930+'7'!M930+'8'!M930+'9'!M930</f>
        <v>5.0071589929133475</v>
      </c>
      <c r="N930" s="6">
        <f>('0'!N930*'0'!O930+'1'!N930*'1'!O930+'2'!N930*'2'!O930+'3'!N930*'3'!O930+'4'!N930*'4'!O930+'5'!N930*'5'!O930+'6'!N930*'6'!O930+'7'!N930*'7'!O930+'8'!N930*'8'!O930+'9'!N930*'9'!O930)/O930</f>
        <v>20.000000000000004</v>
      </c>
      <c r="O930" s="9">
        <f>'0'!O930+'1'!O930+'2'!O930+'3'!O930+'4'!O930+'5'!O930+'6'!O930+'7'!O930+'8'!O930+'9'!O930</f>
        <v>7.4621261204036768</v>
      </c>
      <c r="P930" s="6">
        <f>('0'!P930*'0'!Q930+'1'!P930*'1'!Q930+'2'!P930*'2'!Q930+'3'!P930*'3'!Q930+'4'!P930*'4'!Q930+'5'!P930*'5'!Q930+'6'!P930*'6'!Q930+'7'!P930*'7'!Q930+'8'!P930*'8'!Q930+'9'!P930*'9'!Q930)/Q930</f>
        <v>3</v>
      </c>
      <c r="Q930" s="9">
        <f>'0'!Q930+'1'!Q930+'2'!Q930+'3'!Q930+'4'!Q930+'5'!Q930+'6'!Q930+'7'!Q930+'8'!Q930+'9'!Q930</f>
        <v>9.3479872024747959</v>
      </c>
      <c r="R930" s="6">
        <f>('0'!R930*'0'!S930+'1'!R930*'1'!S930+'2'!R930*'2'!S930+'3'!R930*'3'!S930+'4'!R930*'4'!S930+'5'!R930*'5'!S930+'6'!R930*'6'!S930+'7'!R930*'7'!S930+'8'!R930*'8'!S930+'9'!R930*'9'!S930)/S930</f>
        <v>3</v>
      </c>
      <c r="S930" s="9">
        <f>'0'!S930+'1'!S930+'2'!S930+'3'!S930+'4'!S930+'5'!S930+'6'!S930+'7'!S930+'8'!S930+'9'!S930</f>
        <v>7.5726489464979521</v>
      </c>
      <c r="T930" s="6">
        <f>('0'!T930*'0'!U930+'1'!T930*'1'!U930+'2'!T930*'2'!U930+'3'!T930*'3'!U930+'4'!T930*'4'!U930+'5'!T930*'5'!U930+'6'!T930*'6'!U930+'7'!T930*'7'!U930+'8'!T930*'8'!U930+'9'!T930*'9'!U930)/U930</f>
        <v>15</v>
      </c>
      <c r="U930" s="9">
        <f>'0'!U930+'1'!U930+'2'!U930+'3'!U930+'4'!U930+'5'!U930+'6'!U930+'7'!U930+'8'!U930+'9'!U930</f>
        <v>4.3472702939800003</v>
      </c>
      <c r="V930" s="6">
        <f>('0'!V930*'0'!W930+'1'!V930*'1'!W930+'2'!V930*'2'!W930+'3'!V930*'3'!W930+'4'!V930*'4'!W930+'5'!V930*'5'!W930+'6'!V930*'6'!W930+'7'!V930*'7'!W930+'8'!V930*'8'!W930+'9'!V930*'9'!W930)/W930</f>
        <v>3.0000000000000004</v>
      </c>
      <c r="W930" s="9">
        <f>'0'!W930+'1'!W930+'2'!W930+'3'!W930+'4'!W930+'5'!W930+'6'!W930+'7'!W930+'8'!W930+'9'!W930</f>
        <v>7.8354422860899486</v>
      </c>
      <c r="X930" s="6">
        <f>('0'!X930*'0'!Y930+'1'!X930*'1'!Y930+'2'!X930*'2'!Y930+'3'!X930*'3'!Y930+'4'!X930*'4'!Y930+'5'!X930*'5'!Y930+'6'!X930*'6'!Y930+'7'!X930*'7'!Y930+'8'!X930*'8'!Y930+'9'!X930*'9'!Y930)/Y930</f>
        <v>2</v>
      </c>
      <c r="Y930" s="9">
        <f>'0'!Y930+'1'!Y930+'2'!Y930+'3'!Y930+'4'!Y930+'5'!Y930+'6'!Y930+'7'!Y930+'8'!Y930+'9'!Y930</f>
        <v>9.4976465716722256</v>
      </c>
      <c r="Z930" s="6">
        <f>('0'!Z930*'0'!AA930+'1'!Z930*'1'!AA930+'2'!Z930*'2'!AA930+'3'!Z930*'3'!AA930+'4'!Z930*'4'!AA930+'5'!Z930*'5'!AA930+'6'!Z930*'6'!AA930+'7'!Z930*'7'!AA930+'8'!Z930*'8'!AA930+'9'!Z930*'9'!AA930)/AA930</f>
        <v>24.999999999999996</v>
      </c>
      <c r="AA930" s="9">
        <f>'0'!AA930+'1'!AA930+'2'!AA930+'3'!AA930+'4'!AA930+'5'!AA930+'6'!AA930+'7'!AA930+'8'!AA930+'9'!AA930</f>
        <v>8.2053637932360921</v>
      </c>
      <c r="AB930" s="6">
        <f>('0'!AB930*'0'!AC930+'1'!AB930*'1'!AC930+'2'!AB930*'2'!AC930+'3'!AB930*'3'!AC930+'4'!AB930*'4'!AC930+'5'!AB930*'5'!AC930+'6'!AB930*'6'!AC930+'7'!AB930*'7'!AC930+'8'!AB930*'8'!AC930+'9'!AB930*'9'!AC930)/AC930</f>
        <v>3</v>
      </c>
      <c r="AC930" s="9">
        <f>'0'!AC930+'1'!AC930+'2'!AC930+'3'!AC930+'4'!AC930+'5'!AC930+'6'!AC930+'7'!AC930+'8'!AC930+'9'!AC930</f>
        <v>9.6787217463100053</v>
      </c>
      <c r="AD930" s="6">
        <f>('0'!AD930*'0'!AE930+'1'!AD930*'1'!AE930+'2'!AD930*'2'!AE930+'3'!AD930*'3'!AE930+'4'!AD930*'4'!AE930+'5'!AD930*'5'!AE930+'6'!AD930*'6'!AE930+'7'!AD930*'7'!AE930+'8'!AD930*'8'!AE930+'9'!AD930*'9'!AE930)/AE930</f>
        <v>2</v>
      </c>
      <c r="AE930" s="9">
        <f>'0'!AE930+'1'!AE930+'2'!AE930+'3'!AE930+'4'!AE930+'5'!AE930+'6'!AE930+'7'!AE930+'8'!AE930+'9'!AE930</f>
        <v>9.5716167341011378</v>
      </c>
      <c r="AF930" s="6">
        <f>('0'!AF930*'0'!AG930+'1'!AF930*'1'!AG930+'2'!AF930*'2'!AG930+'3'!AF930*'3'!AG930+'4'!AF930*'4'!AG930+'5'!AF930*'5'!AG930+'6'!AF930*'6'!AG930+'7'!AF930*'7'!AG930+'8'!AF930*'8'!AG930+'9'!AF930*'9'!AG930)/AG930</f>
        <v>14.999999999999998</v>
      </c>
      <c r="AG930" s="9">
        <f>'0'!AG930+'1'!AG930+'2'!AG930+'3'!AG930+'4'!AG930+'5'!AG930+'6'!AG930+'7'!AG930+'8'!AG930+'9'!AG930</f>
        <v>5.3014566465462618</v>
      </c>
      <c r="AH930" s="6">
        <f>('0'!AH930*'0'!AI930+'1'!AH930*'1'!AI930+'2'!AH930*'2'!AI930+'3'!AH930*'3'!AI930+'4'!AH930*'4'!AI930+'5'!AH930*'5'!AI930+'6'!AH930*'6'!AI930+'7'!AH930*'7'!AI930+'8'!AH930*'8'!AI930+'9'!AH930*'9'!AI930)/AI930</f>
        <v>2</v>
      </c>
      <c r="AI930" s="9">
        <f>'0'!AI930+'1'!AI930+'2'!AI930+'3'!AI930+'4'!AI930+'5'!AI930+'6'!AI930+'7'!AI930+'8'!AI930+'9'!AI930</f>
        <v>6.9924378963378286</v>
      </c>
      <c r="AJ930" s="6">
        <f>('0'!AJ930*'0'!AK930+'1'!AJ930*'1'!AK930+'2'!AJ930*'2'!AK930+'3'!AJ930*'3'!AK930+'4'!AJ930*'4'!AK930+'5'!AJ930*'5'!AK930+'6'!AJ930*'6'!AK930+'7'!AJ930*'7'!AK930+'8'!AJ930*'8'!AK930+'9'!AJ930*'9'!AK930)/AK930</f>
        <v>2</v>
      </c>
      <c r="AK930" s="9">
        <f>'0'!AK930+'1'!AK930+'2'!AK930+'3'!AK930+'4'!AK930+'5'!AK930+'6'!AK930+'7'!AK930+'8'!AK930+'9'!AK930</f>
        <v>9.6164587402003114</v>
      </c>
      <c r="AL930" s="6">
        <f>('0'!AL930*'0'!AM930+'1'!AL930*'1'!AM930+'2'!AL930*'2'!AM930+'3'!AL930*'3'!AM930+'4'!AL930*'4'!AM930+'5'!AL930*'5'!AM930+'6'!AL930*'6'!AM930+'7'!AL930*'7'!AM930+'8'!AL930*'8'!AM930+'9'!AL930*'9'!AM930)/AM930</f>
        <v>15.000000000000002</v>
      </c>
      <c r="AM930" s="9">
        <f>'0'!AM930+'1'!AM930+'2'!AM930+'3'!AM930+'4'!AM930+'5'!AM930+'6'!AM930+'7'!AM930+'8'!AM930+'9'!AM930</f>
        <v>8.5796337353241494</v>
      </c>
      <c r="AN930" s="6">
        <f>('0'!AN930*'0'!AO930+'1'!AN930*'1'!AO930+'2'!AN930*'2'!AO930+'3'!AN930*'3'!AO930+'4'!AN930*'4'!AO930+'5'!AN930*'5'!AO930+'6'!AN930*'6'!AO930+'7'!AN930*'7'!AO930+'8'!AN930*'8'!AO930+'9'!AN930*'9'!AO930)/AO930</f>
        <v>4</v>
      </c>
      <c r="AO930" s="9">
        <f>'0'!AO930+'1'!AO930+'2'!AO930+'3'!AO930+'4'!AO930+'5'!AO930+'6'!AO930+'7'!AO930+'8'!AO930+'9'!AO930</f>
        <v>9.9597368521468077</v>
      </c>
      <c r="AP930" s="6">
        <f>('0'!AP930*'0'!AQ930+'1'!AP930*'1'!AQ930+'2'!AP930*'2'!AQ930+'3'!AP930*'3'!AQ930+'4'!AP930*'4'!AQ930+'5'!AP930*'5'!AQ930+'6'!AP930*'6'!AQ930+'7'!AP930*'7'!AQ930+'8'!AP930*'8'!AQ930+'9'!AP930*'9'!AQ930)/AQ930</f>
        <v>3.0941606788443341</v>
      </c>
      <c r="AQ930" s="9">
        <f>'0'!AQ930+'1'!AQ930+'2'!AQ930+'3'!AQ930+'4'!AQ930+'5'!AQ930+'6'!AQ930+'7'!AQ930+'8'!AQ930+'9'!AQ930</f>
        <v>5.6172796944074133</v>
      </c>
      <c r="AR930" s="6">
        <f>('0'!AR930*'0'!AS930+'1'!AR930*'1'!AS930+'2'!AR930*'2'!AS930+'3'!AR930*'3'!AS930+'4'!AR930*'4'!AS930+'5'!AR930*'5'!AS930+'6'!AR930*'6'!AS930+'7'!AR930*'7'!AS930+'8'!AR930*'8'!AS930+'9'!AR930*'9'!AS930)/AS930</f>
        <v>10</v>
      </c>
      <c r="AS930" s="9">
        <f>'0'!AS930+'1'!AS930+'2'!AS930+'3'!AS930+'4'!AS930+'5'!AS930+'6'!AS930+'7'!AS930+'8'!AS930+'9'!AS930</f>
        <v>9.9999879315689419</v>
      </c>
      <c r="AT930" s="6">
        <f>('0'!AT930*'0'!AU930+'1'!AT930*'1'!AU930+'2'!AT930*'2'!AU930+'3'!AT930*'3'!AU930+'4'!AT930*'4'!AU930+'5'!AT930*'5'!AU930+'6'!AT930*'6'!AU930+'7'!AT930*'7'!AU930+'8'!AT930*'8'!AU930+'9'!AT930*'9'!AU930)/AU930</f>
        <v>3</v>
      </c>
      <c r="AU930" s="9">
        <f>'0'!AU930+'1'!AU930+'2'!AU930+'3'!AU930+'4'!AU930+'5'!AU930+'6'!AU930+'7'!AU930+'8'!AU930+'9'!AU930</f>
        <v>7.0155959590913639</v>
      </c>
      <c r="AV930" s="6">
        <f>('0'!AV930*'0'!AW930+'1'!AV930*'1'!AW930+'2'!AV930*'2'!AW930+'3'!AV930*'3'!AW930+'4'!AV930*'4'!AW930+'5'!AV930*'5'!AW930+'6'!AV930*'6'!AW930+'7'!AV930*'7'!AW930+'8'!AV930*'8'!AW930+'9'!AV930*'9'!AW930)/AW930</f>
        <v>3.0000000000000004</v>
      </c>
      <c r="AW930" s="9">
        <f>'0'!AW930+'1'!AW930+'2'!AW930+'3'!AW930+'4'!AW930+'5'!AW930+'6'!AW930+'7'!AW930+'8'!AW930+'9'!AW930</f>
        <v>6.2364445429591679</v>
      </c>
      <c r="AX930" s="6">
        <f t="shared" si="27"/>
        <v>100</v>
      </c>
      <c r="AY930" s="6">
        <f t="shared" si="28"/>
        <v>1</v>
      </c>
      <c r="AZ930" s="6">
        <f t="shared" si="29"/>
        <v>20.000000000000004</v>
      </c>
      <c r="BA930" s="6">
        <f t="shared" si="30"/>
        <v>15</v>
      </c>
      <c r="BB930" s="6">
        <f t="shared" si="31"/>
        <v>24.999999999999996</v>
      </c>
      <c r="BC930" s="6">
        <f t="shared" si="32"/>
        <v>14.999999999999998</v>
      </c>
      <c r="BD930" s="6">
        <f t="shared" si="33"/>
        <v>15.000000000000002</v>
      </c>
      <c r="BE930" s="6">
        <f t="shared" si="34"/>
        <v>10</v>
      </c>
      <c r="BF930" s="6">
        <f t="shared" si="35"/>
        <v>100</v>
      </c>
    </row>
    <row r="931" spans="1:58" ht="15.75" hidden="1" customHeight="1" x14ac:dyDescent="0.25">
      <c r="A931" s="6" t="str">
        <f>IF(AND('0'!A931='1'!A931,'1'!A931='2'!A931,'2'!A931='3'!A931,'3'!A931='4'!A931,'4'!A931='5'!A931,'5'!A931='6'!A931,'6'!A931='7'!A931,'7'!A931='8'!A931,'8'!A931='9'!A931,'1'!A931='2'!A931),'9'!A931,)</f>
        <v>Memoranda of Discussion</v>
      </c>
      <c r="B931" s="7" t="str">
        <f>IF(AND('0'!B931='1'!B931,'1'!B931='2'!B931,'2'!B931='3'!B931,'3'!B931='4'!B931,'4'!B931='5'!B931,'5'!B931='6'!B931,'6'!B931='7'!B931,'7'!B931='8'!B931,'8'!B931='9'!B931,'1'!B931='2'!B931),'9'!B931,)</f>
        <v>1969-10-07</v>
      </c>
      <c r="C931" s="7" t="str">
        <f>IF(AND('0'!C931='1'!C931,'1'!C931='2'!C931,'2'!C931='3'!C931,'3'!C931='4'!C931,'4'!C931='5'!C931,'5'!C931='6'!C931,'6'!C931='7'!C931,'7'!C931='8'!C931,'8'!C931='9'!C931,'1'!C931='2'!C931),'9'!C931,)</f>
        <v>1969-10-07</v>
      </c>
      <c r="D931" s="7">
        <f>IF(AND('0'!D931='1'!D931,'1'!D931='2'!D931,'2'!D931='3'!D931,'3'!D931='4'!D931,'4'!D931='5'!D931,'5'!D931='6'!D931,'6'!D931='7'!D931,'7'!D931='8'!D931,'8'!D931='9'!D931,'1'!D931='2'!D931),'9'!D931,)</f>
        <v>0</v>
      </c>
      <c r="E931" s="8">
        <f>IF(COUNTIF(Recovered!$A$2:$A$808,A931)&gt;0,1,0)</f>
        <v>0</v>
      </c>
      <c r="F931" s="6">
        <f>('0'!F931*'0'!G931+'1'!F931*'1'!G931+'2'!F931*'2'!G931+'3'!F931*'3'!G931+'4'!F931*'4'!G931+'5'!F931*'5'!G931+'6'!F931*'6'!G931+'7'!F931*'7'!G931+'8'!F931*'8'!G931+'9'!F931*'9'!G931)/G931</f>
        <v>2.9999999999999996</v>
      </c>
      <c r="G931" s="6">
        <f>'0'!G931+'1'!G931+'2'!G931+'3'!G931+'4'!G931+'5'!G931+'6'!G931+'7'!G931+'8'!G931+'9'!G931</f>
        <v>5.9278152747579167</v>
      </c>
      <c r="H931" s="6">
        <f>('0'!H931*'0'!I931+'1'!H931*'1'!I931+'2'!H931*'2'!I931+'3'!H931*'3'!I931+'4'!H931*'4'!I931+'5'!H931*'5'!I931+'6'!H931*'6'!I931+'7'!H931*'7'!I931+'8'!H931*'8'!I931+'9'!H931*'9'!I931)/I931</f>
        <v>3</v>
      </c>
      <c r="I931" s="6">
        <f>'0'!I931+'1'!I931+'2'!I931+'3'!I931+'4'!I931+'5'!I931+'6'!I931+'7'!I931+'8'!I931+'9'!I931</f>
        <v>5.2461024508430842</v>
      </c>
      <c r="J931" s="6">
        <f>('0'!J931*'0'!K931+'1'!J931*'1'!K931+'2'!J931*'2'!K931+'3'!J931*'3'!K931+'4'!J931*'4'!K931+'5'!J931*'5'!K931+'6'!J931*'6'!K931+'7'!J931*'7'!K931+'8'!J931*'8'!K931+'9'!J931*'9'!K931)/K931</f>
        <v>2</v>
      </c>
      <c r="K931" s="6">
        <f>'0'!K931+'1'!K931+'2'!K931+'3'!K931+'4'!K931+'5'!K931+'6'!K931+'7'!K931+'8'!K931+'9'!K931</f>
        <v>8.9271591001092201</v>
      </c>
      <c r="L931" s="6">
        <f>('0'!L931*'0'!M931+'1'!L931*'1'!M931+'2'!L931*'2'!M931+'3'!L931*'3'!M931+'4'!L931*'4'!M931+'5'!L931*'5'!M931+'6'!L931*'6'!M931+'7'!L931*'7'!M931+'8'!L931*'8'!M931+'9'!L931*'9'!M931)/M931</f>
        <v>4</v>
      </c>
      <c r="M931" s="6">
        <f>'0'!M931+'1'!M931+'2'!M931+'3'!M931+'4'!M931+'5'!M931+'6'!M931+'7'!M931+'8'!M931+'9'!M931</f>
        <v>5.2580560810611825</v>
      </c>
      <c r="N931" s="6">
        <f>('0'!N931*'0'!O931+'1'!N931*'1'!O931+'2'!N931*'2'!O931+'3'!N931*'3'!O931+'4'!N931*'4'!O931+'5'!N931*'5'!O931+'6'!N931*'6'!O931+'7'!N931*'7'!O931+'8'!N931*'8'!O931+'9'!N931*'9'!O931)/O931</f>
        <v>20</v>
      </c>
      <c r="O931" s="6">
        <f>'0'!O931+'1'!O931+'2'!O931+'3'!O931+'4'!O931+'5'!O931+'6'!O931+'7'!O931+'8'!O931+'9'!O931</f>
        <v>8.1700686520430903</v>
      </c>
      <c r="P931" s="6">
        <f>('0'!P931*'0'!Q931+'1'!P931*'1'!Q931+'2'!P931*'2'!Q931+'3'!P931*'3'!Q931+'4'!P931*'4'!Q931+'5'!P931*'5'!Q931+'6'!P931*'6'!Q931+'7'!P931*'7'!Q931+'8'!P931*'8'!Q931+'9'!P931*'9'!Q931)/Q931</f>
        <v>3.0000000000000004</v>
      </c>
      <c r="Q931" s="6">
        <f>'0'!Q931+'1'!Q931+'2'!Q931+'3'!Q931+'4'!Q931+'5'!Q931+'6'!Q931+'7'!Q931+'8'!Q931+'9'!Q931</f>
        <v>7.2194505682583685</v>
      </c>
      <c r="R931" s="6">
        <f>('0'!R931*'0'!S931+'1'!R931*'1'!S931+'2'!R931*'2'!S931+'3'!R931*'3'!S931+'4'!R931*'4'!S931+'5'!R931*'5'!S931+'6'!R931*'6'!S931+'7'!R931*'7'!S931+'8'!R931*'8'!S931+'9'!R931*'9'!S931)/S931</f>
        <v>3.0000000000000004</v>
      </c>
      <c r="S931" s="6">
        <f>'0'!S931+'1'!S931+'2'!S931+'3'!S931+'4'!S931+'5'!S931+'6'!S931+'7'!S931+'8'!S931+'9'!S931</f>
        <v>8.8785251355900385</v>
      </c>
      <c r="T931" s="6">
        <f>('0'!T931*'0'!U931+'1'!T931*'1'!U931+'2'!T931*'2'!U931+'3'!T931*'3'!U931+'4'!T931*'4'!U931+'5'!T931*'5'!U931+'6'!T931*'6'!U931+'7'!T931*'7'!U931+'8'!T931*'8'!U931+'9'!T931*'9'!U931)/U931</f>
        <v>20.000000000000004</v>
      </c>
      <c r="U931" s="6">
        <f>'0'!U931+'1'!U931+'2'!U931+'3'!U931+'4'!U931+'5'!U931+'6'!U931+'7'!U931+'8'!U931+'9'!U931</f>
        <v>7.2475008549208244</v>
      </c>
      <c r="V931" s="6">
        <f>('0'!V931*'0'!W931+'1'!V931*'1'!W931+'2'!V931*'2'!W931+'3'!V931*'3'!W931+'4'!V931*'4'!W931+'5'!V931*'5'!W931+'6'!V931*'6'!W931+'7'!V931*'7'!W931+'8'!V931*'8'!W931+'9'!V931*'9'!W931)/W931</f>
        <v>2</v>
      </c>
      <c r="W931" s="6">
        <f>'0'!W931+'1'!W931+'2'!W931+'3'!W931+'4'!W931+'5'!W931+'6'!W931+'7'!W931+'8'!W931+'9'!W931</f>
        <v>6.7995651824665666</v>
      </c>
      <c r="X931" s="6">
        <f>('0'!X931*'0'!Y931+'1'!X931*'1'!Y931+'2'!X931*'2'!Y931+'3'!X931*'3'!Y931+'4'!X931*'4'!Y931+'5'!X931*'5'!Y931+'6'!X931*'6'!Y931+'7'!X931*'7'!Y931+'8'!X931*'8'!Y931+'9'!X931*'9'!Y931)/Y931</f>
        <v>2</v>
      </c>
      <c r="Y931" s="6">
        <f>'0'!Y931+'1'!Y931+'2'!Y931+'3'!Y931+'4'!Y931+'5'!Y931+'6'!Y931+'7'!Y931+'8'!Y931+'9'!Y931</f>
        <v>6.7486357417314657</v>
      </c>
      <c r="Z931" s="6">
        <f>('0'!Z931*'0'!AA931+'1'!Z931*'1'!AA931+'2'!Z931*'2'!AA931+'3'!Z931*'3'!AA931+'4'!Z931*'4'!AA931+'5'!Z931*'5'!AA931+'6'!Z931*'6'!AA931+'7'!Z931*'7'!AA931+'8'!Z931*'8'!AA931+'9'!Z931*'9'!AA931)/AA931</f>
        <v>20.000000000000004</v>
      </c>
      <c r="AA931" s="6">
        <f>'0'!AA931+'1'!AA931+'2'!AA931+'3'!AA931+'4'!AA931+'5'!AA931+'6'!AA931+'7'!AA931+'8'!AA931+'9'!AA931</f>
        <v>8.7050927179042557</v>
      </c>
      <c r="AB931" s="6">
        <f>('0'!AB931*'0'!AC931+'1'!AB931*'1'!AC931+'2'!AB931*'2'!AC931+'3'!AB931*'3'!AC931+'4'!AB931*'4'!AC931+'5'!AB931*'5'!AC931+'6'!AB931*'6'!AC931+'7'!AB931*'7'!AC931+'8'!AB931*'8'!AC931+'9'!AB931*'9'!AC931)/AC931</f>
        <v>3</v>
      </c>
      <c r="AC931" s="6">
        <f>'0'!AC931+'1'!AC931+'2'!AC931+'3'!AC931+'4'!AC931+'5'!AC931+'6'!AC931+'7'!AC931+'8'!AC931+'9'!AC931</f>
        <v>8.222729472652377</v>
      </c>
      <c r="AD931" s="6">
        <f>('0'!AD931*'0'!AE931+'1'!AD931*'1'!AE931+'2'!AD931*'2'!AE931+'3'!AD931*'3'!AE931+'4'!AD931*'4'!AE931+'5'!AD931*'5'!AE931+'6'!AD931*'6'!AE931+'7'!AD931*'7'!AE931+'8'!AD931*'8'!AE931+'9'!AD931*'9'!AE931)/AE931</f>
        <v>2</v>
      </c>
      <c r="AE931" s="6">
        <f>'0'!AE931+'1'!AE931+'2'!AE931+'3'!AE931+'4'!AE931+'5'!AE931+'6'!AE931+'7'!AE931+'8'!AE931+'9'!AE931</f>
        <v>5.9951054038686822</v>
      </c>
      <c r="AF931" s="6">
        <f>('0'!AF931*'0'!AG931+'1'!AF931*'1'!AG931+'2'!AF931*'2'!AG931+'3'!AF931*'3'!AG931+'4'!AF931*'4'!AG931+'5'!AF931*'5'!AG931+'6'!AF931*'6'!AG931+'7'!AF931*'7'!AG931+'8'!AF931*'8'!AG931+'9'!AF931*'9'!AG931)/AG931</f>
        <v>20</v>
      </c>
      <c r="AG931" s="6">
        <f>'0'!AG931+'1'!AG931+'2'!AG931+'3'!AG931+'4'!AG931+'5'!AG931+'6'!AG931+'7'!AG931+'8'!AG931+'9'!AG931</f>
        <v>7.9901263128587443</v>
      </c>
      <c r="AH931" s="6">
        <f>('0'!AH931*'0'!AI931+'1'!AH931*'1'!AI931+'2'!AH931*'2'!AI931+'3'!AH931*'3'!AI931+'4'!AH931*'4'!AI931+'5'!AH931*'5'!AI931+'6'!AH931*'6'!AI931+'7'!AH931*'7'!AI931+'8'!AH931*'8'!AI931+'9'!AH931*'9'!AI931)/AI931</f>
        <v>2.1009222549246718</v>
      </c>
      <c r="AI931" s="6">
        <f>'0'!AI931+'1'!AI931+'2'!AI931+'3'!AI931+'4'!AI931+'5'!AI931+'6'!AI931+'7'!AI931+'8'!AI931+'9'!AI931</f>
        <v>5.2185616177822194</v>
      </c>
      <c r="AJ931" s="6">
        <f>('0'!AJ931*'0'!AK931+'1'!AJ931*'1'!AK931+'2'!AJ931*'2'!AK931+'3'!AJ931*'3'!AK931+'4'!AJ931*'4'!AK931+'5'!AJ931*'5'!AK931+'6'!AJ931*'6'!AK931+'7'!AJ931*'7'!AK931+'8'!AJ931*'8'!AK931+'9'!AJ931*'9'!AK931)/AK931</f>
        <v>2</v>
      </c>
      <c r="AK931" s="6">
        <f>'0'!AK931+'1'!AK931+'2'!AK931+'3'!AK931+'4'!AK931+'5'!AK931+'6'!AK931+'7'!AK931+'8'!AK931+'9'!AK931</f>
        <v>8.4067842703642661</v>
      </c>
      <c r="AL931" s="6">
        <f>('0'!AL931*'0'!AM931+'1'!AL931*'1'!AM931+'2'!AL931*'2'!AM931+'3'!AL931*'3'!AM931+'4'!AL931*'4'!AM931+'5'!AL931*'5'!AM931+'6'!AL931*'6'!AM931+'7'!AL931*'7'!AM931+'8'!AL931*'8'!AM931+'9'!AL931*'9'!AM931)/AM931</f>
        <v>10</v>
      </c>
      <c r="AM931" s="6">
        <f>'0'!AM931+'1'!AM931+'2'!AM931+'3'!AM931+'4'!AM931+'5'!AM931+'6'!AM931+'7'!AM931+'8'!AM931+'9'!AM931</f>
        <v>9.784290959902318</v>
      </c>
      <c r="AN931" s="6">
        <f>('0'!AN931*'0'!AO931+'1'!AN931*'1'!AO931+'2'!AN931*'2'!AO931+'3'!AN931*'3'!AO931+'4'!AN931*'4'!AO931+'5'!AN931*'5'!AO931+'6'!AN931*'6'!AO931+'7'!AN931*'7'!AO931+'8'!AN931*'8'!AO931+'9'!AN931*'9'!AO931)/AO931</f>
        <v>4</v>
      </c>
      <c r="AO931" s="6">
        <f>'0'!AO931+'1'!AO931+'2'!AO931+'3'!AO931+'4'!AO931+'5'!AO931+'6'!AO931+'7'!AO931+'8'!AO931+'9'!AO931</f>
        <v>9.9016305669401934</v>
      </c>
      <c r="AP931" s="6">
        <f>('0'!AP931*'0'!AQ931+'1'!AP931*'1'!AQ931+'2'!AP931*'2'!AQ931+'3'!AP931*'3'!AQ931+'4'!AP931*'4'!AQ931+'5'!AP931*'5'!AQ931+'6'!AP931*'6'!AQ931+'7'!AP931*'7'!AQ931+'8'!AP931*'8'!AQ931+'9'!AP931*'9'!AQ931)/AQ931</f>
        <v>4</v>
      </c>
      <c r="AQ931" s="6">
        <f>'0'!AQ931+'1'!AQ931+'2'!AQ931+'3'!AQ931+'4'!AQ931+'5'!AQ931+'6'!AQ931+'7'!AQ931+'8'!AQ931+'9'!AQ931</f>
        <v>8.6487319494238566</v>
      </c>
      <c r="AR931" s="6">
        <f>('0'!AR931*'0'!AS931+'1'!AR931*'1'!AS931+'2'!AR931*'2'!AS931+'3'!AR931*'3'!AS931+'4'!AR931*'4'!AS931+'5'!AR931*'5'!AS931+'6'!AR931*'6'!AS931+'7'!AR931*'7'!AS931+'8'!AR931*'8'!AS931+'9'!AR931*'9'!AS931)/AS931</f>
        <v>10</v>
      </c>
      <c r="AS931" s="6">
        <f>'0'!AS931+'1'!AS931+'2'!AS931+'3'!AS931+'4'!AS931+'5'!AS931+'6'!AS931+'7'!AS931+'8'!AS931+'9'!AS931</f>
        <v>9.9999960374119503</v>
      </c>
      <c r="AT931" s="6">
        <f>('0'!AT931*'0'!AU931+'1'!AT931*'1'!AU931+'2'!AT931*'2'!AU931+'3'!AT931*'3'!AU931+'4'!AT931*'4'!AU931+'5'!AT931*'5'!AU931+'6'!AT931*'6'!AU931+'7'!AT931*'7'!AU931+'8'!AT931*'8'!AU931+'9'!AT931*'9'!AU931)/AU931</f>
        <v>3</v>
      </c>
      <c r="AU931" s="6">
        <f>'0'!AU931+'1'!AU931+'2'!AU931+'3'!AU931+'4'!AU931+'5'!AU931+'6'!AU931+'7'!AU931+'8'!AU931+'9'!AU931</f>
        <v>7.5355288274788661</v>
      </c>
      <c r="AV931" s="6">
        <f>('0'!AV931*'0'!AW931+'1'!AV931*'1'!AW931+'2'!AV931*'2'!AW931+'3'!AV931*'3'!AW931+'4'!AV931*'4'!AW931+'5'!AV931*'5'!AW931+'6'!AV931*'6'!AW931+'7'!AV931*'7'!AW931+'8'!AV931*'8'!AW931+'9'!AV931*'9'!AW931)/AW931</f>
        <v>3</v>
      </c>
      <c r="AW931" s="6">
        <f>'0'!AW931+'1'!AW931+'2'!AW931+'3'!AW931+'4'!AW931+'5'!AW931+'6'!AW931+'7'!AW931+'8'!AW931+'9'!AW931</f>
        <v>8.96133859381208</v>
      </c>
      <c r="AX931" s="6">
        <f t="shared" si="27"/>
        <v>100</v>
      </c>
      <c r="AY931" s="6">
        <f t="shared" si="28"/>
        <v>1</v>
      </c>
      <c r="AZ931" s="6">
        <f t="shared" si="29"/>
        <v>20</v>
      </c>
      <c r="BA931" s="6">
        <f t="shared" si="30"/>
        <v>20.000000000000004</v>
      </c>
      <c r="BB931" s="6">
        <f t="shared" si="31"/>
        <v>20.000000000000004</v>
      </c>
      <c r="BC931" s="6">
        <f t="shared" si="32"/>
        <v>20</v>
      </c>
      <c r="BD931" s="6">
        <f t="shared" si="33"/>
        <v>10</v>
      </c>
      <c r="BE931" s="6">
        <f t="shared" si="34"/>
        <v>10</v>
      </c>
      <c r="BF931" s="6">
        <f t="shared" si="35"/>
        <v>100</v>
      </c>
    </row>
    <row r="932" spans="1:58" ht="15.75" hidden="1" customHeight="1" x14ac:dyDescent="0.25">
      <c r="A932" s="6" t="str">
        <f>IF(AND('0'!A932='1'!A932,'1'!A932='2'!A932,'2'!A932='3'!A932,'3'!A932='4'!A932,'4'!A932='5'!A932,'5'!A932='6'!A932,'6'!A932='7'!A932,'7'!A932='8'!A932,'8'!A932='9'!A932,'1'!A932='2'!A932),'9'!A932,)</f>
        <v>Minutes of Actions</v>
      </c>
      <c r="B932" s="7" t="str">
        <f>IF(AND('0'!B932='1'!B932,'1'!B932='2'!B932,'2'!B932='3'!B932,'3'!B932='4'!B932,'4'!B932='5'!B932,'5'!B932='6'!B932,'6'!B932='7'!B932,'7'!B932='8'!B932,'8'!B932='9'!B932,'1'!B932='2'!B932),'9'!B932,)</f>
        <v>1969-10-07</v>
      </c>
      <c r="C932" s="7" t="str">
        <f>IF(AND('0'!C932='1'!C932,'1'!C932='2'!C932,'2'!C932='3'!C932,'3'!C932='4'!C932,'4'!C932='5'!C932,'5'!C932='6'!C932,'6'!C932='7'!C932,'7'!C932='8'!C932,'8'!C932='9'!C932,'1'!C932='2'!C932),'9'!C932,)</f>
        <v>1969-10-07</v>
      </c>
      <c r="D932" s="7">
        <f>IF(AND('0'!D932='1'!D932,'1'!D932='2'!D932,'2'!D932='3'!D932,'3'!D932='4'!D932,'4'!D932='5'!D932,'5'!D932='6'!D932,'6'!D932='7'!D932,'7'!D932='8'!D932,'8'!D932='9'!D932,'1'!D932='2'!D932),'9'!D932,)</f>
        <v>0</v>
      </c>
      <c r="E932" s="8">
        <f>IF(COUNTIF(Recovered!$A$2:$A$808,A932)&gt;0,1,0)</f>
        <v>0</v>
      </c>
      <c r="F932" s="6">
        <f>('0'!F932*'0'!G932+'1'!F932*'1'!G932+'2'!F932*'2'!G932+'3'!F932*'3'!G932+'4'!F932*'4'!G932+'5'!F932*'5'!G932+'6'!F932*'6'!G932+'7'!F932*'7'!G932+'8'!F932*'8'!G932+'9'!F932*'9'!G932)/G932</f>
        <v>3.0000000000000009</v>
      </c>
      <c r="G932" s="6">
        <f>'0'!G932+'1'!G932+'2'!G932+'3'!G932+'4'!G932+'5'!G932+'6'!G932+'7'!G932+'8'!G932+'9'!G932</f>
        <v>6.3329043812567409</v>
      </c>
      <c r="H932" s="6">
        <f>('0'!H932*'0'!I932+'1'!H932*'1'!I932+'2'!H932*'2'!I932+'3'!H932*'3'!I932+'4'!H932*'4'!I932+'5'!H932*'5'!I932+'6'!H932*'6'!I932+'7'!H932*'7'!I932+'8'!H932*'8'!I932+'9'!H932*'9'!I932)/I932</f>
        <v>3.4092335963750253</v>
      </c>
      <c r="I932" s="6">
        <f>'0'!I932+'1'!I932+'2'!I932+'3'!I932+'4'!I932+'5'!I932+'6'!I932+'7'!I932+'8'!I932+'9'!I932</f>
        <v>5.3018787143046477</v>
      </c>
      <c r="J932" s="6">
        <f>('0'!J932*'0'!K932+'1'!J932*'1'!K932+'2'!J932*'2'!K932+'3'!J932*'3'!K932+'4'!J932*'4'!K932+'5'!J932*'5'!K932+'6'!J932*'6'!K932+'7'!J932*'7'!K932+'8'!J932*'8'!K932+'9'!J932*'9'!K932)/K932</f>
        <v>2</v>
      </c>
      <c r="K932" s="6">
        <f>'0'!K932+'1'!K932+'2'!K932+'3'!K932+'4'!K932+'5'!K932+'6'!K932+'7'!K932+'8'!K932+'9'!K932</f>
        <v>9.4800915606523475</v>
      </c>
      <c r="L932" s="6">
        <f>('0'!L932*'0'!M932+'1'!L932*'1'!M932+'2'!L932*'2'!M932+'3'!L932*'3'!M932+'4'!L932*'4'!M932+'5'!L932*'5'!M932+'6'!L932*'6'!M932+'7'!L932*'7'!M932+'8'!L932*'8'!M932+'9'!L932*'9'!M932)/M932</f>
        <v>3</v>
      </c>
      <c r="M932" s="6">
        <f>'0'!M932+'1'!M932+'2'!M932+'3'!M932+'4'!M932+'5'!M932+'6'!M932+'7'!M932+'8'!M932+'9'!M932</f>
        <v>7.788231936327958</v>
      </c>
      <c r="N932" s="6">
        <f>('0'!N932*'0'!O932+'1'!N932*'1'!O932+'2'!N932*'2'!O932+'3'!N932*'3'!O932+'4'!N932*'4'!O932+'5'!N932*'5'!O932+'6'!N932*'6'!O932+'7'!N932*'7'!O932+'8'!N932*'8'!O932+'9'!N932*'9'!O932)/O932</f>
        <v>20</v>
      </c>
      <c r="O932" s="6">
        <f>'0'!O932+'1'!O932+'2'!O932+'3'!O932+'4'!O932+'5'!O932+'6'!O932+'7'!O932+'8'!O932+'9'!O932</f>
        <v>8.2159437537146296</v>
      </c>
      <c r="P932" s="6">
        <f>('0'!P932*'0'!Q932+'1'!P932*'1'!Q932+'2'!P932*'2'!Q932+'3'!P932*'3'!Q932+'4'!P932*'4'!Q932+'5'!P932*'5'!Q932+'6'!P932*'6'!Q932+'7'!P932*'7'!Q932+'8'!P932*'8'!Q932+'9'!P932*'9'!Q932)/Q932</f>
        <v>3</v>
      </c>
      <c r="Q932" s="6">
        <f>'0'!Q932+'1'!Q932+'2'!Q932+'3'!Q932+'4'!Q932+'5'!Q932+'6'!Q932+'7'!Q932+'8'!Q932+'9'!Q932</f>
        <v>9.4933116190120916</v>
      </c>
      <c r="R932" s="6">
        <f>('0'!R932*'0'!S932+'1'!R932*'1'!S932+'2'!R932*'2'!S932+'3'!R932*'3'!S932+'4'!R932*'4'!S932+'5'!R932*'5'!S932+'6'!R932*'6'!S932+'7'!R932*'7'!S932+'8'!R932*'8'!S932+'9'!R932*'9'!S932)/S932</f>
        <v>3</v>
      </c>
      <c r="S932" s="6">
        <f>'0'!S932+'1'!S932+'2'!S932+'3'!S932+'4'!S932+'5'!S932+'6'!S932+'7'!S932+'8'!S932+'9'!S932</f>
        <v>8.394499718666216</v>
      </c>
      <c r="T932" s="6">
        <f>('0'!T932*'0'!U932+'1'!T932*'1'!U932+'2'!T932*'2'!U932+'3'!T932*'3'!U932+'4'!T932*'4'!U932+'5'!T932*'5'!U932+'6'!T932*'6'!U932+'7'!T932*'7'!U932+'8'!T932*'8'!U932+'9'!T932*'9'!U932)/U932</f>
        <v>15.000000000000002</v>
      </c>
      <c r="U932" s="6">
        <f>'0'!U932+'1'!U932+'2'!U932+'3'!U932+'4'!U932+'5'!U932+'6'!U932+'7'!U932+'8'!U932+'9'!U932</f>
        <v>6.4962556384954935</v>
      </c>
      <c r="V932" s="6">
        <f>('0'!V932*'0'!W932+'1'!V932*'1'!W932+'2'!V932*'2'!W932+'3'!V932*'3'!W932+'4'!V932*'4'!W932+'5'!V932*'5'!W932+'6'!V932*'6'!W932+'7'!V932*'7'!W932+'8'!V932*'8'!W932+'9'!V932*'9'!W932)/W932</f>
        <v>2.9999999999999991</v>
      </c>
      <c r="W932" s="6">
        <f>'0'!W932+'1'!W932+'2'!W932+'3'!W932+'4'!W932+'5'!W932+'6'!W932+'7'!W932+'8'!W932+'9'!W932</f>
        <v>9.2713153109024695</v>
      </c>
      <c r="X932" s="6">
        <f>('0'!X932*'0'!Y932+'1'!X932*'1'!Y932+'2'!X932*'2'!Y932+'3'!X932*'3'!Y932+'4'!X932*'4'!Y932+'5'!X932*'5'!Y932+'6'!X932*'6'!Y932+'7'!X932*'7'!Y932+'8'!X932*'8'!Y932+'9'!X932*'9'!Y932)/Y932</f>
        <v>2.0938551076726202</v>
      </c>
      <c r="Y932" s="6">
        <f>'0'!Y932+'1'!Y932+'2'!Y932+'3'!Y932+'4'!Y932+'5'!Y932+'6'!Y932+'7'!Y932+'8'!Y932+'9'!Y932</f>
        <v>5.6222862860333649</v>
      </c>
      <c r="Z932" s="6">
        <f>('0'!Z932*'0'!AA932+'1'!Z932*'1'!AA932+'2'!Z932*'2'!AA932+'3'!Z932*'3'!AA932+'4'!Z932*'4'!AA932+'5'!Z932*'5'!AA932+'6'!Z932*'6'!AA932+'7'!Z932*'7'!AA932+'8'!Z932*'8'!AA932+'9'!Z932*'9'!AA932)/AA932</f>
        <v>25</v>
      </c>
      <c r="AA932" s="6">
        <f>'0'!AA932+'1'!AA932+'2'!AA932+'3'!AA932+'4'!AA932+'5'!AA932+'6'!AA932+'7'!AA932+'8'!AA932+'9'!AA932</f>
        <v>8.8606842596084157</v>
      </c>
      <c r="AB932" s="6">
        <f>('0'!AB932*'0'!AC932+'1'!AB932*'1'!AC932+'2'!AB932*'2'!AC932+'3'!AB932*'3'!AC932+'4'!AB932*'4'!AC932+'5'!AB932*'5'!AC932+'6'!AB932*'6'!AC932+'7'!AB932*'7'!AC932+'8'!AB932*'8'!AC932+'9'!AB932*'9'!AC932)/AC932</f>
        <v>4</v>
      </c>
      <c r="AC932" s="6">
        <f>'0'!AC932+'1'!AC932+'2'!AC932+'3'!AC932+'4'!AC932+'5'!AC932+'6'!AC932+'7'!AC932+'8'!AC932+'9'!AC932</f>
        <v>9.5756581784828239</v>
      </c>
      <c r="AD932" s="6">
        <f>('0'!AD932*'0'!AE932+'1'!AD932*'1'!AE932+'2'!AD932*'2'!AE932+'3'!AD932*'3'!AE932+'4'!AD932*'4'!AE932+'5'!AD932*'5'!AE932+'6'!AD932*'6'!AE932+'7'!AD932*'7'!AE932+'8'!AD932*'8'!AE932+'9'!AD932*'9'!AE932)/AE932</f>
        <v>3</v>
      </c>
      <c r="AE932" s="6">
        <f>'0'!AE932+'1'!AE932+'2'!AE932+'3'!AE932+'4'!AE932+'5'!AE932+'6'!AE932+'7'!AE932+'8'!AE932+'9'!AE932</f>
        <v>9.8432172778066143</v>
      </c>
      <c r="AF932" s="6">
        <f>('0'!AF932*'0'!AG932+'1'!AF932*'1'!AG932+'2'!AF932*'2'!AG932+'3'!AF932*'3'!AG932+'4'!AF932*'4'!AG932+'5'!AF932*'5'!AG932+'6'!AF932*'6'!AG932+'7'!AF932*'7'!AG932+'8'!AF932*'8'!AG932+'9'!AF932*'9'!AG932)/AG932</f>
        <v>10.482612581084483</v>
      </c>
      <c r="AG932" s="6">
        <f>'0'!AG932+'1'!AG932+'2'!AG932+'3'!AG932+'4'!AG932+'5'!AG932+'6'!AG932+'7'!AG932+'8'!AG932+'9'!AG932</f>
        <v>5.1170505529278714</v>
      </c>
      <c r="AH932" s="6">
        <f>('0'!AH932*'0'!AI932+'1'!AH932*'1'!AI932+'2'!AH932*'2'!AI932+'3'!AH932*'3'!AI932+'4'!AH932*'4'!AI932+'5'!AH932*'5'!AI932+'6'!AH932*'6'!AI932+'7'!AH932*'7'!AI932+'8'!AH932*'8'!AI932+'9'!AH932*'9'!AI932)/AI932</f>
        <v>3</v>
      </c>
      <c r="AI932" s="6">
        <f>'0'!AI932+'1'!AI932+'2'!AI932+'3'!AI932+'4'!AI932+'5'!AI932+'6'!AI932+'7'!AI932+'8'!AI932+'9'!AI932</f>
        <v>8.8923649804777458</v>
      </c>
      <c r="AJ932" s="6">
        <f>('0'!AJ932*'0'!AK932+'1'!AJ932*'1'!AK932+'2'!AJ932*'2'!AK932+'3'!AJ932*'3'!AK932+'4'!AJ932*'4'!AK932+'5'!AJ932*'5'!AK932+'6'!AJ932*'6'!AK932+'7'!AJ932*'7'!AK932+'8'!AJ932*'8'!AK932+'9'!AJ932*'9'!AK932)/AK932</f>
        <v>3</v>
      </c>
      <c r="AK932" s="6">
        <f>'0'!AK932+'1'!AK932+'2'!AK932+'3'!AK932+'4'!AK932+'5'!AK932+'6'!AK932+'7'!AK932+'8'!AK932+'9'!AK932</f>
        <v>6.5405120151011245</v>
      </c>
      <c r="AL932" s="6">
        <f>('0'!AL932*'0'!AM932+'1'!AL932*'1'!AM932+'2'!AL932*'2'!AM932+'3'!AL932*'3'!AM932+'4'!AL932*'4'!AM932+'5'!AL932*'5'!AM932+'6'!AL932*'6'!AM932+'7'!AL932*'7'!AM932+'8'!AL932*'8'!AM932+'9'!AL932*'9'!AM932)/AM932</f>
        <v>19.528990417256828</v>
      </c>
      <c r="AM932" s="6">
        <f>'0'!AM932+'1'!AM932+'2'!AM932+'3'!AM932+'4'!AM932+'5'!AM932+'6'!AM932+'7'!AM932+'8'!AM932+'9'!AM932</f>
        <v>9.738869392128727</v>
      </c>
      <c r="AN932" s="6">
        <f>('0'!AN932*'0'!AO932+'1'!AN932*'1'!AO932+'2'!AN932*'2'!AO932+'3'!AN932*'3'!AO932+'4'!AN932*'4'!AO932+'5'!AN932*'5'!AO932+'6'!AN932*'6'!AO932+'7'!AN932*'7'!AO932+'8'!AN932*'8'!AO932+'9'!AN932*'9'!AO932)/AO932</f>
        <v>4</v>
      </c>
      <c r="AO932" s="6">
        <f>'0'!AO932+'1'!AO932+'2'!AO932+'3'!AO932+'4'!AO932+'5'!AO932+'6'!AO932+'7'!AO932+'8'!AO932+'9'!AO932</f>
        <v>9.8745811215971049</v>
      </c>
      <c r="AP932" s="6">
        <f>('0'!AP932*'0'!AQ932+'1'!AP932*'1'!AQ932+'2'!AP932*'2'!AQ932+'3'!AP932*'3'!AQ932+'4'!AP932*'4'!AQ932+'5'!AP932*'5'!AQ932+'6'!AP932*'6'!AQ932+'7'!AP932*'7'!AQ932+'8'!AP932*'8'!AQ932+'9'!AP932*'9'!AQ932)/AQ932</f>
        <v>4</v>
      </c>
      <c r="AQ932" s="6">
        <f>'0'!AQ932+'1'!AQ932+'2'!AQ932+'3'!AQ932+'4'!AQ932+'5'!AQ932+'6'!AQ932+'7'!AQ932+'8'!AQ932+'9'!AQ932</f>
        <v>9.3181562834191656</v>
      </c>
      <c r="AR932" s="6">
        <f>('0'!AR932*'0'!AS932+'1'!AR932*'1'!AS932+'2'!AR932*'2'!AS932+'3'!AR932*'3'!AS932+'4'!AR932*'4'!AS932+'5'!AR932*'5'!AS932+'6'!AR932*'6'!AS932+'7'!AR932*'7'!AS932+'8'!AR932*'8'!AS932+'9'!AR932*'9'!AS932)/AS932</f>
        <v>10</v>
      </c>
      <c r="AS932" s="6">
        <f>'0'!AS932+'1'!AS932+'2'!AS932+'3'!AS932+'4'!AS932+'5'!AS932+'6'!AS932+'7'!AS932+'8'!AS932+'9'!AS932</f>
        <v>9.9999876931619447</v>
      </c>
      <c r="AT932" s="6">
        <f>('0'!AT932*'0'!AU932+'1'!AT932*'1'!AU932+'2'!AT932*'2'!AU932+'3'!AT932*'3'!AU932+'4'!AT932*'4'!AU932+'5'!AT932*'5'!AU932+'6'!AT932*'6'!AU932+'7'!AT932*'7'!AU932+'8'!AT932*'8'!AU932+'9'!AT932*'9'!AU932)/AU932</f>
        <v>3</v>
      </c>
      <c r="AU932" s="6">
        <f>'0'!AU932+'1'!AU932+'2'!AU932+'3'!AU932+'4'!AU932+'5'!AU932+'6'!AU932+'7'!AU932+'8'!AU932+'9'!AU932</f>
        <v>7.1205526247239526</v>
      </c>
      <c r="AV932" s="6">
        <f>('0'!AV932*'0'!AW932+'1'!AV932*'1'!AW932+'2'!AV932*'2'!AW932+'3'!AV932*'3'!AW932+'4'!AV932*'4'!AW932+'5'!AV932*'5'!AW932+'6'!AV932*'6'!AW932+'7'!AV932*'7'!AW932+'8'!AV932*'8'!AW932+'9'!AV932*'9'!AW932)/AW932</f>
        <v>2.9999999999999996</v>
      </c>
      <c r="AW932" s="6">
        <f>'0'!AW932+'1'!AW932+'2'!AW932+'3'!AW932+'4'!AW932+'5'!AW932+'6'!AW932+'7'!AW932+'8'!AW932+'9'!AW932</f>
        <v>7.9139794328194988</v>
      </c>
      <c r="AX932" s="6">
        <f t="shared" si="27"/>
        <v>100.01160299834132</v>
      </c>
      <c r="AY932" s="6">
        <f t="shared" si="28"/>
        <v>0.99988398347798191</v>
      </c>
      <c r="AZ932" s="6">
        <f t="shared" si="29"/>
        <v>19.997679669559638</v>
      </c>
      <c r="BA932" s="6">
        <f t="shared" si="30"/>
        <v>14.99825975216973</v>
      </c>
      <c r="BB932" s="6">
        <f t="shared" si="31"/>
        <v>24.997099586949549</v>
      </c>
      <c r="BC932" s="6">
        <f t="shared" si="32"/>
        <v>10.481396424831162</v>
      </c>
      <c r="BD932" s="6">
        <f t="shared" si="33"/>
        <v>19.526724731710093</v>
      </c>
      <c r="BE932" s="6">
        <f t="shared" si="34"/>
        <v>9.9988398347798189</v>
      </c>
      <c r="BF932" s="6">
        <f t="shared" si="35"/>
        <v>99.999999999999986</v>
      </c>
    </row>
    <row r="933" spans="1:58" ht="15.75" customHeight="1" x14ac:dyDescent="0.25">
      <c r="A933" s="6" t="str">
        <f>IF(AND('0'!A933='1'!A933,'1'!A933='2'!A933,'2'!A933='3'!A933,'3'!A933='4'!A933,'4'!A933='5'!A933,'5'!A933='6'!A933,'6'!A933='7'!A933,'7'!A933='8'!A933,'8'!A933='9'!A933,'1'!A933='2'!A933),'9'!A933,)</f>
        <v>RPA</v>
      </c>
      <c r="B933" s="7" t="str">
        <f>IF(AND('0'!B933='1'!B933,'1'!B933='2'!B933,'2'!B933='3'!B933,'3'!B933='4'!B933,'4'!B933='5'!B933,'5'!B933='6'!B933,'6'!B933='7'!B933,'7'!B933='8'!B933,'8'!B933='9'!B933,'1'!B933='2'!B933),'9'!B933,)</f>
        <v>1969-10-07</v>
      </c>
      <c r="C933" s="7" t="str">
        <f>IF(AND('0'!C933='1'!C933,'1'!C933='2'!C933,'2'!C933='3'!C933,'3'!C933='4'!C933,'4'!C933='5'!C933,'5'!C933='6'!C933,'6'!C933='7'!C933,'7'!C933='8'!C933,'8'!C933='9'!C933,'1'!C933='2'!C933),'9'!C933,)</f>
        <v>1969-10-07</v>
      </c>
      <c r="D933" s="7">
        <f>IF(AND('0'!D933='1'!D933,'1'!D933='2'!D933,'2'!D933='3'!D933,'3'!D933='4'!D933,'4'!D933='5'!D933,'5'!D933='6'!D933,'6'!D933='7'!D933,'7'!D933='8'!D933,'8'!D933='9'!D933,'1'!D933='2'!D933),'9'!D933,)</f>
        <v>25573</v>
      </c>
      <c r="E933" s="8">
        <f>IF(COUNTIF(Recovered!$A$2:$A$808,A933)&gt;0,1,0)</f>
        <v>1</v>
      </c>
      <c r="F933" s="6">
        <f>('0'!F933*'0'!G933+'1'!F933*'1'!G933+'2'!F933*'2'!G933+'3'!F933*'3'!G933+'4'!F933*'4'!G933+'5'!F933*'5'!G933+'6'!F933*'6'!G933+'7'!F933*'7'!G933+'8'!F933*'8'!G933+'9'!F933*'9'!G933)/G933</f>
        <v>3.0000000000000009</v>
      </c>
      <c r="G933" s="9">
        <f>'0'!G933+'1'!G933+'2'!G933+'3'!G933+'4'!G933+'5'!G933+'6'!G933+'7'!G933+'8'!G933+'9'!G933</f>
        <v>6.9649569423343447</v>
      </c>
      <c r="H933" s="6">
        <f>('0'!H933*'0'!I933+'1'!H933*'1'!I933+'2'!H933*'2'!I933+'3'!H933*'3'!I933+'4'!H933*'4'!I933+'5'!H933*'5'!I933+'6'!H933*'6'!I933+'7'!H933*'7'!I933+'8'!H933*'8'!I933+'9'!H933*'9'!I933)/I933</f>
        <v>2.9999999999999996</v>
      </c>
      <c r="I933" s="9">
        <f>'0'!I933+'1'!I933+'2'!I933+'3'!I933+'4'!I933+'5'!I933+'6'!I933+'7'!I933+'8'!I933+'9'!I933</f>
        <v>4.9987624300282238</v>
      </c>
      <c r="J933" s="6">
        <f>('0'!J933*'0'!K933+'1'!J933*'1'!K933+'2'!J933*'2'!K933+'3'!J933*'3'!K933+'4'!J933*'4'!K933+'5'!J933*'5'!K933+'6'!J933*'6'!K933+'7'!J933*'7'!K933+'8'!J933*'8'!K933+'9'!J933*'9'!K933)/K933</f>
        <v>2</v>
      </c>
      <c r="K933" s="9">
        <f>'0'!K933+'1'!K933+'2'!K933+'3'!K933+'4'!K933+'5'!K933+'6'!K933+'7'!K933+'8'!K933+'9'!K933</f>
        <v>9.2090214804425994</v>
      </c>
      <c r="L933" s="6">
        <f>('0'!L933*'0'!M933+'1'!L933*'1'!M933+'2'!L933*'2'!M933+'3'!L933*'3'!M933+'4'!L933*'4'!M933+'5'!L933*'5'!M933+'6'!L933*'6'!M933+'7'!L933*'7'!M933+'8'!L933*'8'!M933+'9'!L933*'9'!M933)/M933</f>
        <v>2.2927772341550412</v>
      </c>
      <c r="M933" s="9">
        <f>'0'!M933+'1'!M933+'2'!M933+'3'!M933+'4'!M933+'5'!M933+'6'!M933+'7'!M933+'8'!M933+'9'!M933</f>
        <v>6.7438519272271638</v>
      </c>
      <c r="N933" s="6">
        <f>('0'!N933*'0'!O933+'1'!N933*'1'!O933+'2'!N933*'2'!O933+'3'!N933*'3'!O933+'4'!N933*'4'!O933+'5'!N933*'5'!O933+'6'!N933*'6'!O933+'7'!N933*'7'!O933+'8'!N933*'8'!O933+'9'!N933*'9'!O933)/O933</f>
        <v>19.999999999999996</v>
      </c>
      <c r="O933" s="9">
        <f>'0'!O933+'1'!O933+'2'!O933+'3'!O933+'4'!O933+'5'!O933+'6'!O933+'7'!O933+'8'!O933+'9'!O933</f>
        <v>7.6758735856264098</v>
      </c>
      <c r="P933" s="6">
        <f>('0'!P933*'0'!Q933+'1'!P933*'1'!Q933+'2'!P933*'2'!Q933+'3'!P933*'3'!Q933+'4'!P933*'4'!Q933+'5'!P933*'5'!Q933+'6'!P933*'6'!Q933+'7'!P933*'7'!Q933+'8'!P933*'8'!Q933+'9'!P933*'9'!Q933)/Q933</f>
        <v>3</v>
      </c>
      <c r="Q933" s="9">
        <f>'0'!Q933+'1'!Q933+'2'!Q933+'3'!Q933+'4'!Q933+'5'!Q933+'6'!Q933+'7'!Q933+'8'!Q933+'9'!Q933</f>
        <v>8.4871907119444501</v>
      </c>
      <c r="R933" s="6">
        <f>('0'!R933*'0'!S933+'1'!R933*'1'!S933+'2'!R933*'2'!S933+'3'!R933*'3'!S933+'4'!R933*'4'!S933+'5'!R933*'5'!S933+'6'!R933*'6'!S933+'7'!R933*'7'!S933+'8'!R933*'8'!S933+'9'!R933*'9'!S933)/S933</f>
        <v>2.9999999999999996</v>
      </c>
      <c r="S933" s="9">
        <f>'0'!S933+'1'!S933+'2'!S933+'3'!S933+'4'!S933+'5'!S933+'6'!S933+'7'!S933+'8'!S933+'9'!S933</f>
        <v>7.2345479131853558</v>
      </c>
      <c r="T933" s="6">
        <f>('0'!T933*'0'!U933+'1'!T933*'1'!U933+'2'!T933*'2'!U933+'3'!T933*'3'!U933+'4'!T933*'4'!U933+'5'!T933*'5'!U933+'6'!T933*'6'!U933+'7'!T933*'7'!U933+'8'!T933*'8'!U933+'9'!T933*'9'!U933)/U933</f>
        <v>18.639845619194144</v>
      </c>
      <c r="U933" s="9">
        <f>'0'!U933+'1'!U933+'2'!U933+'3'!U933+'4'!U933+'5'!U933+'6'!U933+'7'!U933+'8'!U933+'9'!U933</f>
        <v>4.5001457889475551</v>
      </c>
      <c r="V933" s="6">
        <f>('0'!V933*'0'!W933+'1'!V933*'1'!W933+'2'!V933*'2'!W933+'3'!V933*'3'!W933+'4'!V933*'4'!W933+'5'!V933*'5'!W933+'6'!V933*'6'!W933+'7'!V933*'7'!W933+'8'!V933*'8'!W933+'9'!V933*'9'!W933)/W933</f>
        <v>2</v>
      </c>
      <c r="W933" s="9">
        <f>'0'!W933+'1'!W933+'2'!W933+'3'!W933+'4'!W933+'5'!W933+'6'!W933+'7'!W933+'8'!W933+'9'!W933</f>
        <v>8.077153046371663</v>
      </c>
      <c r="X933" s="6">
        <f>('0'!X933*'0'!Y933+'1'!X933*'1'!Y933+'2'!X933*'2'!Y933+'3'!X933*'3'!Y933+'4'!X933*'4'!Y933+'5'!X933*'5'!Y933+'6'!X933*'6'!Y933+'7'!X933*'7'!Y933+'8'!X933*'8'!Y933+'9'!X933*'9'!Y933)/Y933</f>
        <v>2</v>
      </c>
      <c r="Y933" s="9">
        <f>'0'!Y933+'1'!Y933+'2'!Y933+'3'!Y933+'4'!Y933+'5'!Y933+'6'!Y933+'7'!Y933+'8'!Y933+'9'!Y933</f>
        <v>9.1427001069085474</v>
      </c>
      <c r="Z933" s="6">
        <f>('0'!Z933*'0'!AA933+'1'!Z933*'1'!AA933+'2'!Z933*'2'!AA933+'3'!Z933*'3'!AA933+'4'!Z933*'4'!AA933+'5'!Z933*'5'!AA933+'6'!Z933*'6'!AA933+'7'!Z933*'7'!AA933+'8'!Z933*'8'!AA933+'9'!Z933*'9'!AA933)/AA933</f>
        <v>21.383696729933391</v>
      </c>
      <c r="AA933" s="9">
        <f>'0'!AA933+'1'!AA933+'2'!AA933+'3'!AA933+'4'!AA933+'5'!AA933+'6'!AA933+'7'!AA933+'8'!AA933+'9'!AA933</f>
        <v>5.9504279698598967</v>
      </c>
      <c r="AB933" s="6">
        <f>('0'!AB933*'0'!AC933+'1'!AB933*'1'!AC933+'2'!AB933*'2'!AC933+'3'!AB933*'3'!AC933+'4'!AB933*'4'!AC933+'5'!AB933*'5'!AC933+'6'!AB933*'6'!AC933+'7'!AB933*'7'!AC933+'8'!AB933*'8'!AC933+'9'!AB933*'9'!AC933)/AC933</f>
        <v>3</v>
      </c>
      <c r="AC933" s="9">
        <f>'0'!AC933+'1'!AC933+'2'!AC933+'3'!AC933+'4'!AC933+'5'!AC933+'6'!AC933+'7'!AC933+'8'!AC933+'9'!AC933</f>
        <v>9.3361967910977821</v>
      </c>
      <c r="AD933" s="6">
        <f>('0'!AD933*'0'!AE933+'1'!AD933*'1'!AE933+'2'!AD933*'2'!AE933+'3'!AD933*'3'!AE933+'4'!AD933*'4'!AE933+'5'!AD933*'5'!AE933+'6'!AD933*'6'!AE933+'7'!AD933*'7'!AE933+'8'!AD933*'8'!AE933+'9'!AD933*'9'!AE933)/AE933</f>
        <v>2</v>
      </c>
      <c r="AE933" s="9">
        <f>'0'!AE933+'1'!AE933+'2'!AE933+'3'!AE933+'4'!AE933+'5'!AE933+'6'!AE933+'7'!AE933+'8'!AE933+'9'!AE933</f>
        <v>9.4189339859819157</v>
      </c>
      <c r="AF933" s="6">
        <f>('0'!AF933*'0'!AG933+'1'!AF933*'1'!AG933+'2'!AF933*'2'!AG933+'3'!AF933*'3'!AG933+'4'!AF933*'4'!AG933+'5'!AF933*'5'!AG933+'6'!AF933*'6'!AG933+'7'!AF933*'7'!AG933+'8'!AF933*'8'!AG933+'9'!AF933*'9'!AG933)/AG933</f>
        <v>18.417946741795568</v>
      </c>
      <c r="AG933" s="9">
        <f>'0'!AG933+'1'!AG933+'2'!AG933+'3'!AG933+'4'!AG933+'5'!AG933+'6'!AG933+'7'!AG933+'8'!AG933+'9'!AG933</f>
        <v>4.852827325129442</v>
      </c>
      <c r="AH933" s="6">
        <f>('0'!AH933*'0'!AI933+'1'!AH933*'1'!AI933+'2'!AH933*'2'!AI933+'3'!AH933*'3'!AI933+'4'!AH933*'4'!AI933+'5'!AH933*'5'!AI933+'6'!AH933*'6'!AI933+'7'!AH933*'7'!AI933+'8'!AH933*'8'!AI933+'9'!AH933*'9'!AI933)/AI933</f>
        <v>2</v>
      </c>
      <c r="AI933" s="9">
        <f>'0'!AI933+'1'!AI933+'2'!AI933+'3'!AI933+'4'!AI933+'5'!AI933+'6'!AI933+'7'!AI933+'8'!AI933+'9'!AI933</f>
        <v>9.086697147252643</v>
      </c>
      <c r="AJ933" s="6">
        <f>('0'!AJ933*'0'!AK933+'1'!AJ933*'1'!AK933+'2'!AJ933*'2'!AK933+'3'!AJ933*'3'!AK933+'4'!AJ933*'4'!AK933+'5'!AJ933*'5'!AK933+'6'!AJ933*'6'!AK933+'7'!AJ933*'7'!AK933+'8'!AJ933*'8'!AK933+'9'!AJ933*'9'!AK933)/AK933</f>
        <v>2</v>
      </c>
      <c r="AK933" s="9">
        <f>'0'!AK933+'1'!AK933+'2'!AK933+'3'!AK933+'4'!AK933+'5'!AK933+'6'!AK933+'7'!AK933+'8'!AK933+'9'!AK933</f>
        <v>9.0633631515169082</v>
      </c>
      <c r="AL933" s="6">
        <f>('0'!AL933*'0'!AM933+'1'!AL933*'1'!AM933+'2'!AL933*'2'!AM933+'3'!AL933*'3'!AM933+'4'!AL933*'4'!AM933+'5'!AL933*'5'!AM933+'6'!AL933*'6'!AM933+'7'!AL933*'7'!AM933+'8'!AL933*'8'!AM933+'9'!AL933*'9'!AM933)/AM933</f>
        <v>11.442165440330175</v>
      </c>
      <c r="AM933" s="9">
        <f>'0'!AM933+'1'!AM933+'2'!AM933+'3'!AM933+'4'!AM933+'5'!AM933+'6'!AM933+'7'!AM933+'8'!AM933+'9'!AM933</f>
        <v>9.7446147277520474</v>
      </c>
      <c r="AN933" s="6">
        <f>('0'!AN933*'0'!AO933+'1'!AN933*'1'!AO933+'2'!AN933*'2'!AO933+'3'!AN933*'3'!AO933+'4'!AN933*'4'!AO933+'5'!AN933*'5'!AO933+'6'!AN933*'6'!AO933+'7'!AN933*'7'!AO933+'8'!AN933*'8'!AO933+'9'!AN933*'9'!AO933)/AO933</f>
        <v>4</v>
      </c>
      <c r="AO933" s="9">
        <f>'0'!AO933+'1'!AO933+'2'!AO933+'3'!AO933+'4'!AO933+'5'!AO933+'6'!AO933+'7'!AO933+'8'!AO933+'9'!AO933</f>
        <v>9.2668191413265699</v>
      </c>
      <c r="AP933" s="6">
        <f>('0'!AP933*'0'!AQ933+'1'!AP933*'1'!AQ933+'2'!AP933*'2'!AQ933+'3'!AP933*'3'!AQ933+'4'!AP933*'4'!AQ933+'5'!AP933*'5'!AQ933+'6'!AP933*'6'!AQ933+'7'!AP933*'7'!AQ933+'8'!AP933*'8'!AQ933+'9'!AP933*'9'!AQ933)/AQ933</f>
        <v>3.0000000000000004</v>
      </c>
      <c r="AQ933" s="9">
        <f>'0'!AQ933+'1'!AQ933+'2'!AQ933+'3'!AQ933+'4'!AQ933+'5'!AQ933+'6'!AQ933+'7'!AQ933+'8'!AQ933+'9'!AQ933</f>
        <v>8.3024111641388441</v>
      </c>
      <c r="AR933" s="6">
        <f>('0'!AR933*'0'!AS933+'1'!AR933*'1'!AS933+'2'!AR933*'2'!AS933+'3'!AR933*'3'!AS933+'4'!AR933*'4'!AS933+'5'!AR933*'5'!AS933+'6'!AR933*'6'!AS933+'7'!AR933*'7'!AS933+'8'!AR933*'8'!AS933+'9'!AR933*'9'!AS933)/AS933</f>
        <v>10.000000000000002</v>
      </c>
      <c r="AS933" s="9">
        <f>'0'!AS933+'1'!AS933+'2'!AS933+'3'!AS933+'4'!AS933+'5'!AS933+'6'!AS933+'7'!AS933+'8'!AS933+'9'!AS933</f>
        <v>9.9999937277523134</v>
      </c>
      <c r="AT933" s="6">
        <f>('0'!AT933*'0'!AU933+'1'!AT933*'1'!AU933+'2'!AT933*'2'!AU933+'3'!AT933*'3'!AU933+'4'!AT933*'4'!AU933+'5'!AT933*'5'!AU933+'6'!AT933*'6'!AU933+'7'!AT933*'7'!AU933+'8'!AT933*'8'!AU933+'9'!AT933*'9'!AU933)/AU933</f>
        <v>3.1941324762780221</v>
      </c>
      <c r="AU933" s="9">
        <f>'0'!AU933+'1'!AU933+'2'!AU933+'3'!AU933+'4'!AU933+'5'!AU933+'6'!AU933+'7'!AU933+'8'!AU933+'9'!AU933</f>
        <v>5.4096781382752752</v>
      </c>
      <c r="AV933" s="6">
        <f>('0'!AV933*'0'!AW933+'1'!AV933*'1'!AW933+'2'!AV933*'2'!AW933+'3'!AV933*'3'!AW933+'4'!AV933*'4'!AW933+'5'!AV933*'5'!AW933+'6'!AV933*'6'!AW933+'7'!AV933*'7'!AW933+'8'!AV933*'8'!AW933+'9'!AV933*'9'!AW933)/AW933</f>
        <v>3.1570527080520874</v>
      </c>
      <c r="AW933" s="9">
        <f>'0'!AW933+'1'!AW933+'2'!AW933+'3'!AW933+'4'!AW933+'5'!AW933+'6'!AW933+'7'!AW933+'8'!AW933+'9'!AW933</f>
        <v>7.0406692458323512</v>
      </c>
      <c r="AX933" s="6">
        <f t="shared" si="27"/>
        <v>99.883654531253271</v>
      </c>
      <c r="AY933" s="6">
        <f t="shared" si="28"/>
        <v>1.0011648098909949</v>
      </c>
      <c r="AZ933" s="6">
        <f t="shared" si="29"/>
        <v>20.023296197819892</v>
      </c>
      <c r="BA933" s="6">
        <f t="shared" si="30"/>
        <v>18.661557495737998</v>
      </c>
      <c r="BB933" s="6">
        <f t="shared" si="31"/>
        <v>21.408604671390453</v>
      </c>
      <c r="BC933" s="6">
        <f t="shared" si="32"/>
        <v>18.439400148332229</v>
      </c>
      <c r="BD933" s="6">
        <f t="shared" si="33"/>
        <v>11.455493387809472</v>
      </c>
      <c r="BE933" s="6">
        <f t="shared" si="34"/>
        <v>10.011648098909951</v>
      </c>
      <c r="BF933" s="6">
        <f t="shared" si="35"/>
        <v>100</v>
      </c>
    </row>
    <row r="934" spans="1:58" ht="15.75" hidden="1" customHeight="1" x14ac:dyDescent="0.25">
      <c r="A934" s="6" t="str">
        <f>IF(AND('0'!A934='1'!A934,'1'!A934='2'!A934,'2'!A934='3'!A934,'3'!A934='4'!A934,'4'!A934='5'!A934,'5'!A934='6'!A934,'6'!A934='7'!A934,'7'!A934='8'!A934,'8'!A934='9'!A934,'1'!A934='2'!A934),'9'!A934,)</f>
        <v>Memoranda of Discussion</v>
      </c>
      <c r="B934" s="7" t="str">
        <f>IF(AND('0'!B934='1'!B934,'1'!B934='2'!B934,'2'!B934='3'!B934,'3'!B934='4'!B934,'4'!B934='5'!B934,'5'!B934='6'!B934,'6'!B934='7'!B934,'7'!B934='8'!B934,'8'!B934='9'!B934,'1'!B934='2'!B934),'9'!B934,)</f>
        <v>1969-09-09</v>
      </c>
      <c r="C934" s="7" t="str">
        <f>IF(AND('0'!C934='1'!C934,'1'!C934='2'!C934,'2'!C934='3'!C934,'3'!C934='4'!C934,'4'!C934='5'!C934,'5'!C934='6'!C934,'6'!C934='7'!C934,'7'!C934='8'!C934,'8'!C934='9'!C934,'1'!C934='2'!C934),'9'!C934,)</f>
        <v>1969-09-09</v>
      </c>
      <c r="D934" s="7">
        <f>IF(AND('0'!D934='1'!D934,'1'!D934='2'!D934,'2'!D934='3'!D934,'3'!D934='4'!D934,'4'!D934='5'!D934,'5'!D934='6'!D934,'6'!D934='7'!D934,'7'!D934='8'!D934,'8'!D934='9'!D934,'1'!D934='2'!D934),'9'!D934,)</f>
        <v>0</v>
      </c>
      <c r="E934" s="8">
        <f>IF(COUNTIF(Recovered!$A$2:$A$808,A934)&gt;0,1,0)</f>
        <v>0</v>
      </c>
      <c r="F934" s="6">
        <f>('0'!F934*'0'!G934+'1'!F934*'1'!G934+'2'!F934*'2'!G934+'3'!F934*'3'!G934+'4'!F934*'4'!G934+'5'!F934*'5'!G934+'6'!F934*'6'!G934+'7'!F934*'7'!G934+'8'!F934*'8'!G934+'9'!F934*'9'!G934)/G934</f>
        <v>3</v>
      </c>
      <c r="G934" s="6">
        <f>'0'!G934+'1'!G934+'2'!G934+'3'!G934+'4'!G934+'5'!G934+'6'!G934+'7'!G934+'8'!G934+'9'!G934</f>
        <v>5.4238107111732914</v>
      </c>
      <c r="H934" s="6">
        <f>('0'!H934*'0'!I934+'1'!H934*'1'!I934+'2'!H934*'2'!I934+'3'!H934*'3'!I934+'4'!H934*'4'!I934+'5'!H934*'5'!I934+'6'!H934*'6'!I934+'7'!H934*'7'!I934+'8'!H934*'8'!I934+'9'!H934*'9'!I934)/I934</f>
        <v>4</v>
      </c>
      <c r="I934" s="6">
        <f>'0'!I934+'1'!I934+'2'!I934+'3'!I934+'4'!I934+'5'!I934+'6'!I934+'7'!I934+'8'!I934+'9'!I934</f>
        <v>9.4942270094138674</v>
      </c>
      <c r="J934" s="6">
        <f>('0'!J934*'0'!K934+'1'!J934*'1'!K934+'2'!J934*'2'!K934+'3'!J934*'3'!K934+'4'!J934*'4'!K934+'5'!J934*'5'!K934+'6'!J934*'6'!K934+'7'!J934*'7'!K934+'8'!J934*'8'!K934+'9'!J934*'9'!K934)/K934</f>
        <v>2</v>
      </c>
      <c r="K934" s="6">
        <f>'0'!K934+'1'!K934+'2'!K934+'3'!K934+'4'!K934+'5'!K934+'6'!K934+'7'!K934+'8'!K934+'9'!K934</f>
        <v>9.2836090517781891</v>
      </c>
      <c r="L934" s="6">
        <f>('0'!L934*'0'!M934+'1'!L934*'1'!M934+'2'!L934*'2'!M934+'3'!L934*'3'!M934+'4'!L934*'4'!M934+'5'!L934*'5'!M934+'6'!L934*'6'!M934+'7'!L934*'7'!M934+'8'!L934*'8'!M934+'9'!L934*'9'!M934)/M934</f>
        <v>4</v>
      </c>
      <c r="M934" s="6">
        <f>'0'!M934+'1'!M934+'2'!M934+'3'!M934+'4'!M934+'5'!M934+'6'!M934+'7'!M934+'8'!M934+'9'!M934</f>
        <v>8.7260422640034356</v>
      </c>
      <c r="N934" s="6">
        <f>('0'!N934*'0'!O934+'1'!N934*'1'!O934+'2'!N934*'2'!O934+'3'!N934*'3'!O934+'4'!N934*'4'!O934+'5'!N934*'5'!O934+'6'!N934*'6'!O934+'7'!N934*'7'!O934+'8'!N934*'8'!O934+'9'!N934*'9'!O934)/O934</f>
        <v>20</v>
      </c>
      <c r="O934" s="6">
        <f>'0'!O934+'1'!O934+'2'!O934+'3'!O934+'4'!O934+'5'!O934+'6'!O934+'7'!O934+'8'!O934+'9'!O934</f>
        <v>8.2678958812320893</v>
      </c>
      <c r="P934" s="6">
        <f>('0'!P934*'0'!Q934+'1'!P934*'1'!Q934+'2'!P934*'2'!Q934+'3'!P934*'3'!Q934+'4'!P934*'4'!Q934+'5'!P934*'5'!Q934+'6'!P934*'6'!Q934+'7'!P934*'7'!Q934+'8'!P934*'8'!Q934+'9'!P934*'9'!Q934)/Q934</f>
        <v>3</v>
      </c>
      <c r="Q934" s="6">
        <f>'0'!Q934+'1'!Q934+'2'!Q934+'3'!Q934+'4'!Q934+'5'!Q934+'6'!Q934+'7'!Q934+'8'!Q934+'9'!Q934</f>
        <v>8.4316167127209329</v>
      </c>
      <c r="R934" s="6">
        <f>('0'!R934*'0'!S934+'1'!R934*'1'!S934+'2'!R934*'2'!S934+'3'!R934*'3'!S934+'4'!R934*'4'!S934+'5'!R934*'5'!S934+'6'!R934*'6'!S934+'7'!R934*'7'!S934+'8'!R934*'8'!S934+'9'!R934*'9'!S934)/S934</f>
        <v>3</v>
      </c>
      <c r="S934" s="6">
        <f>'0'!S934+'1'!S934+'2'!S934+'3'!S934+'4'!S934+'5'!S934+'6'!S934+'7'!S934+'8'!S934+'9'!S934</f>
        <v>8.0233781526999088</v>
      </c>
      <c r="T934" s="6">
        <f>('0'!T934*'0'!U934+'1'!T934*'1'!U934+'2'!T934*'2'!U934+'3'!T934*'3'!U934+'4'!T934*'4'!U934+'5'!T934*'5'!U934+'6'!T934*'6'!U934+'7'!T934*'7'!U934+'8'!T934*'8'!U934+'9'!T934*'9'!U934)/U934</f>
        <v>20.000000000000004</v>
      </c>
      <c r="U934" s="6">
        <f>'0'!U934+'1'!U934+'2'!U934+'3'!U934+'4'!U934+'5'!U934+'6'!U934+'7'!U934+'8'!U934+'9'!U934</f>
        <v>5.5496972717994701</v>
      </c>
      <c r="V934" s="6">
        <f>('0'!V934*'0'!W934+'1'!V934*'1'!W934+'2'!V934*'2'!W934+'3'!V934*'3'!W934+'4'!V934*'4'!W934+'5'!V934*'5'!W934+'6'!V934*'6'!W934+'7'!V934*'7'!W934+'8'!V934*'8'!W934+'9'!V934*'9'!W934)/W934</f>
        <v>2.9999999999999996</v>
      </c>
      <c r="W934" s="6">
        <f>'0'!W934+'1'!W934+'2'!W934+'3'!W934+'4'!W934+'5'!W934+'6'!W934+'7'!W934+'8'!W934+'9'!W934</f>
        <v>8.8687106674384246</v>
      </c>
      <c r="X934" s="6">
        <f>('0'!X934*'0'!Y934+'1'!X934*'1'!Y934+'2'!X934*'2'!Y934+'3'!X934*'3'!Y934+'4'!X934*'4'!Y934+'5'!X934*'5'!Y934+'6'!X934*'6'!Y934+'7'!X934*'7'!Y934+'8'!X934*'8'!Y934+'9'!X934*'9'!Y934)/Y934</f>
        <v>2.8141911728803612</v>
      </c>
      <c r="Y934" s="6">
        <f>'0'!Y934+'1'!Y934+'2'!Y934+'3'!Y934+'4'!Y934+'5'!Y934+'6'!Y934+'7'!Y934+'8'!Y934+'9'!Y934</f>
        <v>5.4468489797341286</v>
      </c>
      <c r="Z934" s="6">
        <f>('0'!Z934*'0'!AA934+'1'!Z934*'1'!AA934+'2'!Z934*'2'!AA934+'3'!Z934*'3'!AA934+'4'!Z934*'4'!AA934+'5'!Z934*'5'!AA934+'6'!Z934*'6'!AA934+'7'!Z934*'7'!AA934+'8'!Z934*'8'!AA934+'9'!Z934*'9'!AA934)/AA934</f>
        <v>20.000000000000007</v>
      </c>
      <c r="AA934" s="6">
        <f>'0'!AA934+'1'!AA934+'2'!AA934+'3'!AA934+'4'!AA934+'5'!AA934+'6'!AA934+'7'!AA934+'8'!AA934+'9'!AA934</f>
        <v>8.9609171922007764</v>
      </c>
      <c r="AB934" s="6">
        <f>('0'!AB934*'0'!AC934+'1'!AB934*'1'!AC934+'2'!AB934*'2'!AC934+'3'!AB934*'3'!AC934+'4'!AB934*'4'!AC934+'5'!AB934*'5'!AC934+'6'!AB934*'6'!AC934+'7'!AB934*'7'!AC934+'8'!AB934*'8'!AC934+'9'!AB934*'9'!AC934)/AC934</f>
        <v>3</v>
      </c>
      <c r="AC934" s="6">
        <f>'0'!AC934+'1'!AC934+'2'!AC934+'3'!AC934+'4'!AC934+'5'!AC934+'6'!AC934+'7'!AC934+'8'!AC934+'9'!AC934</f>
        <v>9.3266612802099687</v>
      </c>
      <c r="AD934" s="6">
        <f>('0'!AD934*'0'!AE934+'1'!AD934*'1'!AE934+'2'!AD934*'2'!AE934+'3'!AD934*'3'!AE934+'4'!AD934*'4'!AE934+'5'!AD934*'5'!AE934+'6'!AD934*'6'!AE934+'7'!AD934*'7'!AE934+'8'!AD934*'8'!AE934+'9'!AD934*'9'!AE934)/AE934</f>
        <v>2.8266721656360585</v>
      </c>
      <c r="AE934" s="6">
        <f>'0'!AE934+'1'!AE934+'2'!AE934+'3'!AE934+'4'!AE934+'5'!AE934+'6'!AE934+'7'!AE934+'8'!AE934+'9'!AE934</f>
        <v>6.0973624662165724</v>
      </c>
      <c r="AF934" s="6">
        <f>('0'!AF934*'0'!AG934+'1'!AF934*'1'!AG934+'2'!AF934*'2'!AG934+'3'!AF934*'3'!AG934+'4'!AF934*'4'!AG934+'5'!AF934*'5'!AG934+'6'!AF934*'6'!AG934+'7'!AF934*'7'!AG934+'8'!AF934*'8'!AG934+'9'!AF934*'9'!AG934)/AG934</f>
        <v>19.999999999999996</v>
      </c>
      <c r="AG934" s="6">
        <f>'0'!AG934+'1'!AG934+'2'!AG934+'3'!AG934+'4'!AG934+'5'!AG934+'6'!AG934+'7'!AG934+'8'!AG934+'9'!AG934</f>
        <v>6.0975181607838156</v>
      </c>
      <c r="AH934" s="6">
        <f>('0'!AH934*'0'!AI934+'1'!AH934*'1'!AI934+'2'!AH934*'2'!AI934+'3'!AH934*'3'!AI934+'4'!AH934*'4'!AI934+'5'!AH934*'5'!AI934+'6'!AH934*'6'!AI934+'7'!AH934*'7'!AI934+'8'!AH934*'8'!AI934+'9'!AH934*'9'!AI934)/AI934</f>
        <v>4</v>
      </c>
      <c r="AI934" s="6">
        <f>'0'!AI934+'1'!AI934+'2'!AI934+'3'!AI934+'4'!AI934+'5'!AI934+'6'!AI934+'7'!AI934+'8'!AI934+'9'!AI934</f>
        <v>5.9566343047158234</v>
      </c>
      <c r="AJ934" s="6">
        <f>('0'!AJ934*'0'!AK934+'1'!AJ934*'1'!AK934+'2'!AJ934*'2'!AK934+'3'!AJ934*'3'!AK934+'4'!AJ934*'4'!AK934+'5'!AJ934*'5'!AK934+'6'!AJ934*'6'!AK934+'7'!AJ934*'7'!AK934+'8'!AJ934*'8'!AK934+'9'!AJ934*'9'!AK934)/AK934</f>
        <v>3.0000000000000004</v>
      </c>
      <c r="AK934" s="6">
        <f>'0'!AK934+'1'!AK934+'2'!AK934+'3'!AK934+'4'!AK934+'5'!AK934+'6'!AK934+'7'!AK934+'8'!AK934+'9'!AK934</f>
        <v>8.6457395581297654</v>
      </c>
      <c r="AL934" s="6">
        <f>('0'!AL934*'0'!AM934+'1'!AL934*'1'!AM934+'2'!AL934*'2'!AM934+'3'!AL934*'3'!AM934+'4'!AL934*'4'!AM934+'5'!AL934*'5'!AM934+'6'!AL934*'6'!AM934+'7'!AL934*'7'!AM934+'8'!AL934*'8'!AM934+'9'!AL934*'9'!AM934)/AM934</f>
        <v>10</v>
      </c>
      <c r="AM934" s="6">
        <f>'0'!AM934+'1'!AM934+'2'!AM934+'3'!AM934+'4'!AM934+'5'!AM934+'6'!AM934+'7'!AM934+'8'!AM934+'9'!AM934</f>
        <v>9.7429514374675978</v>
      </c>
      <c r="AN934" s="6">
        <f>('0'!AN934*'0'!AO934+'1'!AN934*'1'!AO934+'2'!AN934*'2'!AO934+'3'!AN934*'3'!AO934+'4'!AN934*'4'!AO934+'5'!AN934*'5'!AO934+'6'!AN934*'6'!AO934+'7'!AN934*'7'!AO934+'8'!AN934*'8'!AO934+'9'!AN934*'9'!AO934)/AO934</f>
        <v>4</v>
      </c>
      <c r="AO934" s="6">
        <f>'0'!AO934+'1'!AO934+'2'!AO934+'3'!AO934+'4'!AO934+'5'!AO934+'6'!AO934+'7'!AO934+'8'!AO934+'9'!AO934</f>
        <v>9.3275350330700331</v>
      </c>
      <c r="AP934" s="6">
        <f>('0'!AP934*'0'!AQ934+'1'!AP934*'1'!AQ934+'2'!AP934*'2'!AQ934+'3'!AP934*'3'!AQ934+'4'!AP934*'4'!AQ934+'5'!AP934*'5'!AQ934+'6'!AP934*'6'!AQ934+'7'!AP934*'7'!AQ934+'8'!AP934*'8'!AQ934+'9'!AP934*'9'!AQ934)/AQ934</f>
        <v>4</v>
      </c>
      <c r="AQ934" s="6">
        <f>'0'!AQ934+'1'!AQ934+'2'!AQ934+'3'!AQ934+'4'!AQ934+'5'!AQ934+'6'!AQ934+'7'!AQ934+'8'!AQ934+'9'!AQ934</f>
        <v>8.9615934125562227</v>
      </c>
      <c r="AR934" s="6">
        <f>('0'!AR934*'0'!AS934+'1'!AR934*'1'!AS934+'2'!AR934*'2'!AS934+'3'!AR934*'3'!AS934+'4'!AR934*'4'!AS934+'5'!AR934*'5'!AS934+'6'!AR934*'6'!AS934+'7'!AR934*'7'!AS934+'8'!AR934*'8'!AS934+'9'!AR934*'9'!AS934)/AS934</f>
        <v>10</v>
      </c>
      <c r="AS934" s="6">
        <f>'0'!AS934+'1'!AS934+'2'!AS934+'3'!AS934+'4'!AS934+'5'!AS934+'6'!AS934+'7'!AS934+'8'!AS934+'9'!AS934</f>
        <v>9.9999952029866019</v>
      </c>
      <c r="AT934" s="6">
        <f>('0'!AT934*'0'!AU934+'1'!AT934*'1'!AU934+'2'!AT934*'2'!AU934+'3'!AT934*'3'!AU934+'4'!AT934*'4'!AU934+'5'!AT934*'5'!AU934+'6'!AT934*'6'!AU934+'7'!AT934*'7'!AU934+'8'!AT934*'8'!AU934+'9'!AT934*'9'!AU934)/AU934</f>
        <v>3</v>
      </c>
      <c r="AU934" s="6">
        <f>'0'!AU934+'1'!AU934+'2'!AU934+'3'!AU934+'4'!AU934+'5'!AU934+'6'!AU934+'7'!AU934+'8'!AU934+'9'!AU934</f>
        <v>6.402814597764114</v>
      </c>
      <c r="AV934" s="6">
        <f>('0'!AV934*'0'!AW934+'1'!AV934*'1'!AW934+'2'!AV934*'2'!AW934+'3'!AV934*'3'!AW934+'4'!AV934*'4'!AW934+'5'!AV934*'5'!AW934+'6'!AV934*'6'!AW934+'7'!AV934*'7'!AW934+'8'!AV934*'8'!AW934+'9'!AV934*'9'!AW934)/AW934</f>
        <v>2.9999999999999996</v>
      </c>
      <c r="AW934" s="6">
        <f>'0'!AW934+'1'!AW934+'2'!AW934+'3'!AW934+'4'!AW934+'5'!AW934+'6'!AW934+'7'!AW934+'8'!AW934+'9'!AW934</f>
        <v>7.6683817526966269</v>
      </c>
      <c r="AX934" s="6">
        <f t="shared" si="27"/>
        <v>100</v>
      </c>
      <c r="AY934" s="6">
        <f t="shared" si="28"/>
        <v>1</v>
      </c>
      <c r="AZ934" s="6">
        <f t="shared" si="29"/>
        <v>20</v>
      </c>
      <c r="BA934" s="6">
        <f t="shared" si="30"/>
        <v>20.000000000000004</v>
      </c>
      <c r="BB934" s="6">
        <f t="shared" si="31"/>
        <v>20.000000000000007</v>
      </c>
      <c r="BC934" s="6">
        <f t="shared" si="32"/>
        <v>19.999999999999996</v>
      </c>
      <c r="BD934" s="6">
        <f t="shared" si="33"/>
        <v>10</v>
      </c>
      <c r="BE934" s="6">
        <f t="shared" si="34"/>
        <v>10</v>
      </c>
      <c r="BF934" s="6">
        <f t="shared" si="35"/>
        <v>100</v>
      </c>
    </row>
    <row r="935" spans="1:58" ht="15.75" hidden="1" customHeight="1" x14ac:dyDescent="0.25">
      <c r="A935" s="6" t="str">
        <f>IF(AND('0'!A935='1'!A935,'1'!A935='2'!A935,'2'!A935='3'!A935,'3'!A935='4'!A935,'4'!A935='5'!A935,'5'!A935='6'!A935,'6'!A935='7'!A935,'7'!A935='8'!A935,'8'!A935='9'!A935,'1'!A935='2'!A935),'9'!A935,)</f>
        <v>Minutes of Actions</v>
      </c>
      <c r="B935" s="7" t="str">
        <f>IF(AND('0'!B935='1'!B935,'1'!B935='2'!B935,'2'!B935='3'!B935,'3'!B935='4'!B935,'4'!B935='5'!B935,'5'!B935='6'!B935,'6'!B935='7'!B935,'7'!B935='8'!B935,'8'!B935='9'!B935,'1'!B935='2'!B935),'9'!B935,)</f>
        <v>1969-09-09</v>
      </c>
      <c r="C935" s="7" t="str">
        <f>IF(AND('0'!C935='1'!C935,'1'!C935='2'!C935,'2'!C935='3'!C935,'3'!C935='4'!C935,'4'!C935='5'!C935,'5'!C935='6'!C935,'6'!C935='7'!C935,'7'!C935='8'!C935,'8'!C935='9'!C935,'1'!C935='2'!C935),'9'!C935,)</f>
        <v>1969-09-09</v>
      </c>
      <c r="D935" s="7">
        <f>IF(AND('0'!D935='1'!D935,'1'!D935='2'!D935,'2'!D935='3'!D935,'3'!D935='4'!D935,'4'!D935='5'!D935,'5'!D935='6'!D935,'6'!D935='7'!D935,'7'!D935='8'!D935,'8'!D935='9'!D935,'1'!D935='2'!D935),'9'!D935,)</f>
        <v>0</v>
      </c>
      <c r="E935" s="8">
        <f>IF(COUNTIF(Recovered!$A$2:$A$808,A935)&gt;0,1,0)</f>
        <v>0</v>
      </c>
      <c r="F935" s="6">
        <f>('0'!F935*'0'!G935+'1'!F935*'1'!G935+'2'!F935*'2'!G935+'3'!F935*'3'!G935+'4'!F935*'4'!G935+'5'!F935*'5'!G935+'6'!F935*'6'!G935+'7'!F935*'7'!G935+'8'!F935*'8'!G935+'9'!F935*'9'!G935)/G935</f>
        <v>2.9999999999999991</v>
      </c>
      <c r="G935" s="6">
        <f>'0'!G935+'1'!G935+'2'!G935+'3'!G935+'4'!G935+'5'!G935+'6'!G935+'7'!G935+'8'!G935+'9'!G935</f>
        <v>6.2473880012223715</v>
      </c>
      <c r="H935" s="6">
        <f>('0'!H935*'0'!I935+'1'!H935*'1'!I935+'2'!H935*'2'!I935+'3'!H935*'3'!I935+'4'!H935*'4'!I935+'5'!H935*'5'!I935+'6'!H935*'6'!I935+'7'!H935*'7'!I935+'8'!H935*'8'!I935+'9'!H935*'9'!I935)/I935</f>
        <v>4</v>
      </c>
      <c r="I935" s="6">
        <f>'0'!I935+'1'!I935+'2'!I935+'3'!I935+'4'!I935+'5'!I935+'6'!I935+'7'!I935+'8'!I935+'9'!I935</f>
        <v>8.4401553747098284</v>
      </c>
      <c r="J935" s="6">
        <f>('0'!J935*'0'!K935+'1'!J935*'1'!K935+'2'!J935*'2'!K935+'3'!J935*'3'!K935+'4'!J935*'4'!K935+'5'!J935*'5'!K935+'6'!J935*'6'!K935+'7'!J935*'7'!K935+'8'!J935*'8'!K935+'9'!J935*'9'!K935)/K935</f>
        <v>2</v>
      </c>
      <c r="K935" s="6">
        <f>'0'!K935+'1'!K935+'2'!K935+'3'!K935+'4'!K935+'5'!K935+'6'!K935+'7'!K935+'8'!K935+'9'!K935</f>
        <v>9.4174240452563929</v>
      </c>
      <c r="L935" s="6">
        <f>('0'!L935*'0'!M935+'1'!L935*'1'!M935+'2'!L935*'2'!M935+'3'!L935*'3'!M935+'4'!L935*'4'!M935+'5'!L935*'5'!M935+'6'!L935*'6'!M935+'7'!L935*'7'!M935+'8'!L935*'8'!M935+'9'!L935*'9'!M935)/M935</f>
        <v>2.9633636358006838</v>
      </c>
      <c r="M935" s="6">
        <f>'0'!M935+'1'!M935+'2'!M935+'3'!M935+'4'!M935+'5'!M935+'6'!M935+'7'!M935+'8'!M935+'9'!M935</f>
        <v>4.3700076488203452</v>
      </c>
      <c r="N935" s="6">
        <f>('0'!N935*'0'!O935+'1'!N935*'1'!O935+'2'!N935*'2'!O935+'3'!N935*'3'!O935+'4'!N935*'4'!O935+'5'!N935*'5'!O935+'6'!N935*'6'!O935+'7'!N935*'7'!O935+'8'!N935*'8'!O935+'9'!N935*'9'!O935)/O935</f>
        <v>20</v>
      </c>
      <c r="O935" s="6">
        <f>'0'!O935+'1'!O935+'2'!O935+'3'!O935+'4'!O935+'5'!O935+'6'!O935+'7'!O935+'8'!O935+'9'!O935</f>
        <v>7.5715086748957035</v>
      </c>
      <c r="P935" s="6">
        <f>('0'!P935*'0'!Q935+'1'!P935*'1'!Q935+'2'!P935*'2'!Q935+'3'!P935*'3'!Q935+'4'!P935*'4'!Q935+'5'!P935*'5'!Q935+'6'!P935*'6'!Q935+'7'!P935*'7'!Q935+'8'!P935*'8'!Q935+'9'!P935*'9'!Q935)/Q935</f>
        <v>3</v>
      </c>
      <c r="Q935" s="6">
        <f>'0'!Q935+'1'!Q935+'2'!Q935+'3'!Q935+'4'!Q935+'5'!Q935+'6'!Q935+'7'!Q935+'8'!Q935+'9'!Q935</f>
        <v>9.029747446702638</v>
      </c>
      <c r="R935" s="6">
        <f>('0'!R935*'0'!S935+'1'!R935*'1'!S935+'2'!R935*'2'!S935+'3'!R935*'3'!S935+'4'!R935*'4'!S935+'5'!R935*'5'!S935+'6'!R935*'6'!S935+'7'!R935*'7'!S935+'8'!R935*'8'!S935+'9'!R935*'9'!S935)/S935</f>
        <v>3</v>
      </c>
      <c r="S935" s="6">
        <f>'0'!S935+'1'!S935+'2'!S935+'3'!S935+'4'!S935+'5'!S935+'6'!S935+'7'!S935+'8'!S935+'9'!S935</f>
        <v>7.1347969017551733</v>
      </c>
      <c r="T935" s="6">
        <f>('0'!T935*'0'!U935+'1'!T935*'1'!U935+'2'!T935*'2'!U935+'3'!T935*'3'!U935+'4'!T935*'4'!U935+'5'!T935*'5'!U935+'6'!T935*'6'!U935+'7'!T935*'7'!U935+'8'!T935*'8'!U935+'9'!T935*'9'!U935)/U935</f>
        <v>15.642519022520789</v>
      </c>
      <c r="U935" s="6">
        <f>'0'!U935+'1'!U935+'2'!U935+'3'!U935+'4'!U935+'5'!U935+'6'!U935+'7'!U935+'8'!U935+'9'!U935</f>
        <v>5.1487426388521751</v>
      </c>
      <c r="V935" s="6">
        <f>('0'!V935*'0'!W935+'1'!V935*'1'!W935+'2'!V935*'2'!W935+'3'!V935*'3'!W935+'4'!V935*'4'!W935+'5'!V935*'5'!W935+'6'!V935*'6'!W935+'7'!V935*'7'!W935+'8'!V935*'8'!W935+'9'!V935*'9'!W935)/W935</f>
        <v>2.6654605507819986</v>
      </c>
      <c r="W935" s="6">
        <f>'0'!W935+'1'!W935+'2'!W935+'3'!W935+'4'!W935+'5'!W935+'6'!W935+'7'!W935+'8'!W935+'9'!W935</f>
        <v>6.155628975301541</v>
      </c>
      <c r="X935" s="6">
        <f>('0'!X935*'0'!Y935+'1'!X935*'1'!Y935+'2'!X935*'2'!Y935+'3'!X935*'3'!Y935+'4'!X935*'4'!Y935+'5'!X935*'5'!Y935+'6'!X935*'6'!Y935+'7'!X935*'7'!Y935+'8'!X935*'8'!Y935+'9'!X935*'9'!Y935)/Y935</f>
        <v>2</v>
      </c>
      <c r="Y935" s="6">
        <f>'0'!Y935+'1'!Y935+'2'!Y935+'3'!Y935+'4'!Y935+'5'!Y935+'6'!Y935+'7'!Y935+'8'!Y935+'9'!Y935</f>
        <v>8.0538297519484416</v>
      </c>
      <c r="Z935" s="6">
        <f>('0'!Z935*'0'!AA935+'1'!Z935*'1'!AA935+'2'!Z935*'2'!AA935+'3'!Z935*'3'!AA935+'4'!Z935*'4'!AA935+'5'!Z935*'5'!AA935+'6'!Z935*'6'!AA935+'7'!Z935*'7'!AA935+'8'!Z935*'8'!AA935+'9'!Z935*'9'!AA935)/AA935</f>
        <v>24.999999999999996</v>
      </c>
      <c r="AA935" s="6">
        <f>'0'!AA935+'1'!AA935+'2'!AA935+'3'!AA935+'4'!AA935+'5'!AA935+'6'!AA935+'7'!AA935+'8'!AA935+'9'!AA935</f>
        <v>7.8629387077857915</v>
      </c>
      <c r="AB935" s="6">
        <f>('0'!AB935*'0'!AC935+'1'!AB935*'1'!AC935+'2'!AB935*'2'!AC935+'3'!AB935*'3'!AC935+'4'!AB935*'4'!AC935+'5'!AB935*'5'!AC935+'6'!AB935*'6'!AC935+'7'!AB935*'7'!AC935+'8'!AB935*'8'!AC935+'9'!AB935*'9'!AC935)/AC935</f>
        <v>3</v>
      </c>
      <c r="AC935" s="6">
        <f>'0'!AC935+'1'!AC935+'2'!AC935+'3'!AC935+'4'!AC935+'5'!AC935+'6'!AC935+'7'!AC935+'8'!AC935+'9'!AC935</f>
        <v>9.0822368890335223</v>
      </c>
      <c r="AD935" s="6">
        <f>('0'!AD935*'0'!AE935+'1'!AD935*'1'!AE935+'2'!AD935*'2'!AE935+'3'!AD935*'3'!AE935+'4'!AD935*'4'!AE935+'5'!AD935*'5'!AE935+'6'!AD935*'6'!AE935+'7'!AD935*'7'!AE935+'8'!AD935*'8'!AE935+'9'!AD935*'9'!AE935)/AE935</f>
        <v>2</v>
      </c>
      <c r="AE935" s="6">
        <f>'0'!AE935+'1'!AE935+'2'!AE935+'3'!AE935+'4'!AE935+'5'!AE935+'6'!AE935+'7'!AE935+'8'!AE935+'9'!AE935</f>
        <v>6.3930534025914385</v>
      </c>
      <c r="AF935" s="6">
        <f>('0'!AF935*'0'!AG935+'1'!AF935*'1'!AG935+'2'!AF935*'2'!AG935+'3'!AF935*'3'!AG935+'4'!AF935*'4'!AG935+'5'!AF935*'5'!AG935+'6'!AF935*'6'!AG935+'7'!AF935*'7'!AG935+'8'!AF935*'8'!AG935+'9'!AF935*'9'!AG935)/AG935</f>
        <v>11.278296184533097</v>
      </c>
      <c r="AG935" s="6">
        <f>'0'!AG935+'1'!AG935+'2'!AG935+'3'!AG935+'4'!AG935+'5'!AG935+'6'!AG935+'7'!AG935+'8'!AG935+'9'!AG935</f>
        <v>6.3826047191159336</v>
      </c>
      <c r="AH935" s="6">
        <f>('0'!AH935*'0'!AI935+'1'!AH935*'1'!AI935+'2'!AH935*'2'!AI935+'3'!AH935*'3'!AI935+'4'!AH935*'4'!AI935+'5'!AH935*'5'!AI935+'6'!AH935*'6'!AI935+'7'!AH935*'7'!AI935+'8'!AH935*'8'!AI935+'9'!AH935*'9'!AI935)/AI935</f>
        <v>2.9999999999999996</v>
      </c>
      <c r="AI935" s="6">
        <f>'0'!AI935+'1'!AI935+'2'!AI935+'3'!AI935+'4'!AI935+'5'!AI935+'6'!AI935+'7'!AI935+'8'!AI935+'9'!AI935</f>
        <v>7.3222312461634722</v>
      </c>
      <c r="AJ935" s="6">
        <f>('0'!AJ935*'0'!AK935+'1'!AJ935*'1'!AK935+'2'!AJ935*'2'!AK935+'3'!AJ935*'3'!AK935+'4'!AJ935*'4'!AK935+'5'!AJ935*'5'!AK935+'6'!AJ935*'6'!AK935+'7'!AJ935*'7'!AK935+'8'!AJ935*'8'!AK935+'9'!AJ935*'9'!AK935)/AK935</f>
        <v>2.9051527547453992</v>
      </c>
      <c r="AK935" s="6">
        <f>'0'!AK935+'1'!AK935+'2'!AK935+'3'!AK935+'4'!AK935+'5'!AK935+'6'!AK935+'7'!AK935+'8'!AK935+'9'!AK935</f>
        <v>5.8976043507033165</v>
      </c>
      <c r="AL935" s="6">
        <f>('0'!AL935*'0'!AM935+'1'!AL935*'1'!AM935+'2'!AL935*'2'!AM935+'3'!AL935*'3'!AM935+'4'!AL935*'4'!AM935+'5'!AL935*'5'!AM935+'6'!AL935*'6'!AM935+'7'!AL935*'7'!AM935+'8'!AL935*'8'!AM935+'9'!AL935*'9'!AM935)/AM935</f>
        <v>18.69051524450634</v>
      </c>
      <c r="AM935" s="6">
        <f>'0'!AM935+'1'!AM935+'2'!AM935+'3'!AM935+'4'!AM935+'5'!AM935+'6'!AM935+'7'!AM935+'8'!AM935+'9'!AM935</f>
        <v>9.0190870415351192</v>
      </c>
      <c r="AN935" s="6">
        <f>('0'!AN935*'0'!AO935+'1'!AN935*'1'!AO935+'2'!AN935*'2'!AO935+'3'!AN935*'3'!AO935+'4'!AN935*'4'!AO935+'5'!AN935*'5'!AO935+'6'!AN935*'6'!AO935+'7'!AN935*'7'!AO935+'8'!AN935*'8'!AO935+'9'!AN935*'9'!AO935)/AO935</f>
        <v>4</v>
      </c>
      <c r="AO935" s="6">
        <f>'0'!AO935+'1'!AO935+'2'!AO935+'3'!AO935+'4'!AO935+'5'!AO935+'6'!AO935+'7'!AO935+'8'!AO935+'9'!AO935</f>
        <v>9.9522638716119118</v>
      </c>
      <c r="AP935" s="6">
        <f>('0'!AP935*'0'!AQ935+'1'!AP935*'1'!AQ935+'2'!AP935*'2'!AQ935+'3'!AP935*'3'!AQ935+'4'!AP935*'4'!AQ935+'5'!AP935*'5'!AQ935+'6'!AP935*'6'!AQ935+'7'!AP935*'7'!AQ935+'8'!AP935*'8'!AQ935+'9'!AP935*'9'!AQ935)/AQ935</f>
        <v>4</v>
      </c>
      <c r="AQ935" s="6">
        <f>'0'!AQ935+'1'!AQ935+'2'!AQ935+'3'!AQ935+'4'!AQ935+'5'!AQ935+'6'!AQ935+'7'!AQ935+'8'!AQ935+'9'!AQ935</f>
        <v>9.1272257727671136</v>
      </c>
      <c r="AR935" s="6">
        <f>('0'!AR935*'0'!AS935+'1'!AR935*'1'!AS935+'2'!AR935*'2'!AS935+'3'!AR935*'3'!AS935+'4'!AR935*'4'!AS935+'5'!AR935*'5'!AS935+'6'!AR935*'6'!AS935+'7'!AR935*'7'!AS935+'8'!AR935*'8'!AS935+'9'!AR935*'9'!AS935)/AS935</f>
        <v>10</v>
      </c>
      <c r="AS935" s="6">
        <f>'0'!AS935+'1'!AS935+'2'!AS935+'3'!AS935+'4'!AS935+'5'!AS935+'6'!AS935+'7'!AS935+'8'!AS935+'9'!AS935</f>
        <v>9.9999754152137488</v>
      </c>
      <c r="AT935" s="6">
        <f>('0'!AT935*'0'!AU935+'1'!AT935*'1'!AU935+'2'!AT935*'2'!AU935+'3'!AT935*'3'!AU935+'4'!AT935*'4'!AU935+'5'!AT935*'5'!AU935+'6'!AT935*'6'!AU935+'7'!AT935*'7'!AU935+'8'!AT935*'8'!AU935+'9'!AT935*'9'!AU935)/AU935</f>
        <v>3.2418666183754334</v>
      </c>
      <c r="AU935" s="6">
        <f>'0'!AU935+'1'!AU935+'2'!AU935+'3'!AU935+'4'!AU935+'5'!AU935+'6'!AU935+'7'!AU935+'8'!AU935+'9'!AU935</f>
        <v>5.9539365420193748</v>
      </c>
      <c r="AV935" s="6">
        <f>('0'!AV935*'0'!AW935+'1'!AV935*'1'!AW935+'2'!AV935*'2'!AW935+'3'!AV935*'3'!AW935+'4'!AV935*'4'!AW935+'5'!AV935*'5'!AW935+'6'!AV935*'6'!AW935+'7'!AV935*'7'!AW935+'8'!AV935*'8'!AW935+'9'!AV935*'9'!AW935)/AW935</f>
        <v>3.2082852553632875</v>
      </c>
      <c r="AW935" s="6">
        <f>'0'!AW935+'1'!AW935+'2'!AW935+'3'!AW935+'4'!AW935+'5'!AW935+'6'!AW935+'7'!AW935+'8'!AW935+'9'!AW935</f>
        <v>7.1013415672176334</v>
      </c>
      <c r="AX935" s="6">
        <f t="shared" si="27"/>
        <v>100.61133045156024</v>
      </c>
      <c r="AY935" s="6">
        <f t="shared" si="28"/>
        <v>0.99392384089528996</v>
      </c>
      <c r="AZ935" s="6">
        <f t="shared" si="29"/>
        <v>19.878476817905799</v>
      </c>
      <c r="BA935" s="6">
        <f t="shared" si="30"/>
        <v>15.547472588141499</v>
      </c>
      <c r="BB935" s="6">
        <f t="shared" si="31"/>
        <v>24.848096022382247</v>
      </c>
      <c r="BC935" s="6">
        <f t="shared" si="32"/>
        <v>11.20976746248583</v>
      </c>
      <c r="BD935" s="6">
        <f t="shared" si="33"/>
        <v>18.576948700131712</v>
      </c>
      <c r="BE935" s="6">
        <f t="shared" si="34"/>
        <v>9.9392384089528996</v>
      </c>
      <c r="BF935" s="6">
        <f t="shared" si="35"/>
        <v>99.999999999999986</v>
      </c>
    </row>
    <row r="936" spans="1:58" ht="15.75" customHeight="1" x14ac:dyDescent="0.25">
      <c r="A936" s="6" t="str">
        <f>IF(AND('0'!A936='1'!A936,'1'!A936='2'!A936,'2'!A936='3'!A936,'3'!A936='4'!A936,'4'!A936='5'!A936,'5'!A936='6'!A936,'6'!A936='7'!A936,'7'!A936='8'!A936,'8'!A936='9'!A936,'1'!A936='2'!A936),'9'!A936,)</f>
        <v>RPA</v>
      </c>
      <c r="B936" s="7" t="str">
        <f>IF(AND('0'!B936='1'!B936,'1'!B936='2'!B936,'2'!B936='3'!B936,'3'!B936='4'!B936,'4'!B936='5'!B936,'5'!B936='6'!B936,'6'!B936='7'!B936,'7'!B936='8'!B936,'8'!B936='9'!B936,'1'!B936='2'!B936),'9'!B936,)</f>
        <v>1969-09-09</v>
      </c>
      <c r="C936" s="7" t="str">
        <f>IF(AND('0'!C936='1'!C936,'1'!C936='2'!C936,'2'!C936='3'!C936,'3'!C936='4'!C936,'4'!C936='5'!C936,'5'!C936='6'!C936,'6'!C936='7'!C936,'7'!C936='8'!C936,'8'!C936='9'!C936,'1'!C936='2'!C936),'9'!C936,)</f>
        <v>1969-09-09</v>
      </c>
      <c r="D936" s="7">
        <f>IF(AND('0'!D936='1'!D936,'1'!D936='2'!D936,'2'!D936='3'!D936,'3'!D936='4'!D936,'4'!D936='5'!D936,'5'!D936='6'!D936,'6'!D936='7'!D936,'7'!D936='8'!D936,'8'!D936='9'!D936,'1'!D936='2'!D936),'9'!D936,)</f>
        <v>25694</v>
      </c>
      <c r="E936" s="8">
        <f>IF(COUNTIF(Recovered!$A$2:$A$808,A936)&gt;0,1,0)</f>
        <v>1</v>
      </c>
      <c r="F936" s="6">
        <f>('0'!F936*'0'!G936+'1'!F936*'1'!G936+'2'!F936*'2'!G936+'3'!F936*'3'!G936+'4'!F936*'4'!G936+'5'!F936*'5'!G936+'6'!F936*'6'!G936+'7'!F936*'7'!G936+'8'!F936*'8'!G936+'9'!F936*'9'!G936)/G936</f>
        <v>3</v>
      </c>
      <c r="G936" s="9">
        <f>'0'!G936+'1'!G936+'2'!G936+'3'!G936+'4'!G936+'5'!G936+'6'!G936+'7'!G936+'8'!G936+'9'!G936</f>
        <v>7.0872736200171316</v>
      </c>
      <c r="H936" s="6">
        <f>('0'!H936*'0'!I936+'1'!H936*'1'!I936+'2'!H936*'2'!I936+'3'!H936*'3'!I936+'4'!H936*'4'!I936+'5'!H936*'5'!I936+'6'!H936*'6'!I936+'7'!H936*'7'!I936+'8'!H936*'8'!I936+'9'!H936*'9'!I936)/I936</f>
        <v>4</v>
      </c>
      <c r="I936" s="9">
        <f>'0'!I936+'1'!I936+'2'!I936+'3'!I936+'4'!I936+'5'!I936+'6'!I936+'7'!I936+'8'!I936+'9'!I936</f>
        <v>9.6479561262347477</v>
      </c>
      <c r="J936" s="6">
        <f>('0'!J936*'0'!K936+'1'!J936*'1'!K936+'2'!J936*'2'!K936+'3'!J936*'3'!K936+'4'!J936*'4'!K936+'5'!J936*'5'!K936+'6'!J936*'6'!K936+'7'!J936*'7'!K936+'8'!J936*'8'!K936+'9'!J936*'9'!K936)/K936</f>
        <v>2</v>
      </c>
      <c r="K936" s="9">
        <f>'0'!K936+'1'!K936+'2'!K936+'3'!K936+'4'!K936+'5'!K936+'6'!K936+'7'!K936+'8'!K936+'9'!K936</f>
        <v>9.0130733086973081</v>
      </c>
      <c r="L936" s="6">
        <f>('0'!L936*'0'!M936+'1'!L936*'1'!M936+'2'!L936*'2'!M936+'3'!L936*'3'!M936+'4'!L936*'4'!M936+'5'!L936*'5'!M936+'6'!L936*'6'!M936+'7'!L936*'7'!M936+'8'!L936*'8'!M936+'9'!L936*'9'!M936)/M936</f>
        <v>4</v>
      </c>
      <c r="M936" s="9">
        <f>'0'!M936+'1'!M936+'2'!M936+'3'!M936+'4'!M936+'5'!M936+'6'!M936+'7'!M936+'8'!M936+'9'!M936</f>
        <v>9.0237581504426405</v>
      </c>
      <c r="N936" s="6">
        <f>('0'!N936*'0'!O936+'1'!N936*'1'!O936+'2'!N936*'2'!O936+'3'!N936*'3'!O936+'4'!N936*'4'!O936+'5'!N936*'5'!O936+'6'!N936*'6'!O936+'7'!N936*'7'!O936+'8'!N936*'8'!O936+'9'!N936*'9'!O936)/O936</f>
        <v>20</v>
      </c>
      <c r="O936" s="9">
        <f>'0'!O936+'1'!O936+'2'!O936+'3'!O936+'4'!O936+'5'!O936+'6'!O936+'7'!O936+'8'!O936+'9'!O936</f>
        <v>6.6142524545095904</v>
      </c>
      <c r="P936" s="6">
        <f>('0'!P936*'0'!Q936+'1'!P936*'1'!Q936+'2'!P936*'2'!Q936+'3'!P936*'3'!Q936+'4'!P936*'4'!Q936+'5'!P936*'5'!Q936+'6'!P936*'6'!Q936+'7'!P936*'7'!Q936+'8'!P936*'8'!Q936+'9'!P936*'9'!Q936)/Q936</f>
        <v>3</v>
      </c>
      <c r="Q936" s="9">
        <f>'0'!Q936+'1'!Q936+'2'!Q936+'3'!Q936+'4'!Q936+'5'!Q936+'6'!Q936+'7'!Q936+'8'!Q936+'9'!Q936</f>
        <v>6.4262489862368879</v>
      </c>
      <c r="R936" s="6">
        <f>('0'!R936*'0'!S936+'1'!R936*'1'!S936+'2'!R936*'2'!S936+'3'!R936*'3'!S936+'4'!R936*'4'!S936+'5'!R936*'5'!S936+'6'!R936*'6'!S936+'7'!R936*'7'!S936+'8'!R936*'8'!S936+'9'!R936*'9'!S936)/S936</f>
        <v>3.0000000000000004</v>
      </c>
      <c r="S936" s="9">
        <f>'0'!S936+'1'!S936+'2'!S936+'3'!S936+'4'!S936+'5'!S936+'6'!S936+'7'!S936+'8'!S936+'9'!S936</f>
        <v>6.7913222908184041</v>
      </c>
      <c r="T936" s="6">
        <f>('0'!T936*'0'!U936+'1'!T936*'1'!U936+'2'!T936*'2'!U936+'3'!T936*'3'!U936+'4'!T936*'4'!U936+'5'!T936*'5'!U936+'6'!T936*'6'!U936+'7'!T936*'7'!U936+'8'!T936*'8'!U936+'9'!T936*'9'!U936)/U936</f>
        <v>25</v>
      </c>
      <c r="U936" s="9">
        <f>'0'!U936+'1'!U936+'2'!U936+'3'!U936+'4'!U936+'5'!U936+'6'!U936+'7'!U936+'8'!U936+'9'!U936</f>
        <v>4.5981251200469089</v>
      </c>
      <c r="V936" s="6">
        <f>('0'!V936*'0'!W936+'1'!V936*'1'!W936+'2'!V936*'2'!W936+'3'!V936*'3'!W936+'4'!V936*'4'!W936+'5'!V936*'5'!W936+'6'!V936*'6'!W936+'7'!V936*'7'!W936+'8'!V936*'8'!W936+'9'!V936*'9'!W936)/W936</f>
        <v>2.9999999999999996</v>
      </c>
      <c r="W936" s="9">
        <f>'0'!W936+'1'!W936+'2'!W936+'3'!W936+'4'!W936+'5'!W936+'6'!W936+'7'!W936+'8'!W936+'9'!W936</f>
        <v>6.9475601182605127</v>
      </c>
      <c r="X936" s="6">
        <f>('0'!X936*'0'!Y936+'1'!X936*'1'!Y936+'2'!X936*'2'!Y936+'3'!X936*'3'!Y936+'4'!X936*'4'!Y936+'5'!X936*'5'!Y936+'6'!X936*'6'!Y936+'7'!X936*'7'!Y936+'8'!X936*'8'!Y936+'9'!X936*'9'!Y936)/Y936</f>
        <v>2</v>
      </c>
      <c r="Y936" s="9">
        <f>'0'!Y936+'1'!Y936+'2'!Y936+'3'!Y936+'4'!Y936+'5'!Y936+'6'!Y936+'7'!Y936+'8'!Y936+'9'!Y936</f>
        <v>8.2388025634528645</v>
      </c>
      <c r="Z936" s="6">
        <f>('0'!Z936*'0'!AA936+'1'!Z936*'1'!AA936+'2'!Z936*'2'!AA936+'3'!Z936*'3'!AA936+'4'!Z936*'4'!AA936+'5'!Z936*'5'!AA936+'6'!Z936*'6'!AA936+'7'!Z936*'7'!AA936+'8'!Z936*'8'!AA936+'9'!Z936*'9'!AA936)/AA936</f>
        <v>20</v>
      </c>
      <c r="AA936" s="9">
        <f>'0'!AA936+'1'!AA936+'2'!AA936+'3'!AA936+'4'!AA936+'5'!AA936+'6'!AA936+'7'!AA936+'8'!AA936+'9'!AA936</f>
        <v>6.0078930955212222</v>
      </c>
      <c r="AB936" s="6">
        <f>('0'!AB936*'0'!AC936+'1'!AB936*'1'!AC936+'2'!AB936*'2'!AC936+'3'!AB936*'3'!AC936+'4'!AB936*'4'!AC936+'5'!AB936*'5'!AC936+'6'!AB936*'6'!AC936+'7'!AB936*'7'!AC936+'8'!AB936*'8'!AC936+'9'!AB936*'9'!AC936)/AC936</f>
        <v>3</v>
      </c>
      <c r="AC936" s="9">
        <f>'0'!AC936+'1'!AC936+'2'!AC936+'3'!AC936+'4'!AC936+'5'!AC936+'6'!AC936+'7'!AC936+'8'!AC936+'9'!AC936</f>
        <v>9.4262408239881736</v>
      </c>
      <c r="AD936" s="6">
        <f>('0'!AD936*'0'!AE936+'1'!AD936*'1'!AE936+'2'!AD936*'2'!AE936+'3'!AD936*'3'!AE936+'4'!AD936*'4'!AE936+'5'!AD936*'5'!AE936+'6'!AD936*'6'!AE936+'7'!AD936*'7'!AE936+'8'!AD936*'8'!AE936+'9'!AD936*'9'!AE936)/AE936</f>
        <v>2</v>
      </c>
      <c r="AE936" s="9">
        <f>'0'!AE936+'1'!AE936+'2'!AE936+'3'!AE936+'4'!AE936+'5'!AE936+'6'!AE936+'7'!AE936+'8'!AE936+'9'!AE936</f>
        <v>8.5702789690740637</v>
      </c>
      <c r="AF936" s="6">
        <f>('0'!AF936*'0'!AG936+'1'!AF936*'1'!AG936+'2'!AF936*'2'!AG936+'3'!AF936*'3'!AG936+'4'!AF936*'4'!AG936+'5'!AF936*'5'!AG936+'6'!AF936*'6'!AG936+'7'!AF936*'7'!AG936+'8'!AF936*'8'!AG936+'9'!AF936*'9'!AG936)/AG936</f>
        <v>14.999999999999995</v>
      </c>
      <c r="AG936" s="9">
        <f>'0'!AG936+'1'!AG936+'2'!AG936+'3'!AG936+'4'!AG936+'5'!AG936+'6'!AG936+'7'!AG936+'8'!AG936+'9'!AG936</f>
        <v>6.5339359483482999</v>
      </c>
      <c r="AH936" s="6">
        <f>('0'!AH936*'0'!AI936+'1'!AH936*'1'!AI936+'2'!AH936*'2'!AI936+'3'!AH936*'3'!AI936+'4'!AH936*'4'!AI936+'5'!AH936*'5'!AI936+'6'!AH936*'6'!AI936+'7'!AH936*'7'!AI936+'8'!AH936*'8'!AI936+'9'!AH936*'9'!AI936)/AI936</f>
        <v>4</v>
      </c>
      <c r="AI936" s="9">
        <f>'0'!AI936+'1'!AI936+'2'!AI936+'3'!AI936+'4'!AI936+'5'!AI936+'6'!AI936+'7'!AI936+'8'!AI936+'9'!AI936</f>
        <v>9.786800677222196</v>
      </c>
      <c r="AJ936" s="6">
        <f>('0'!AJ936*'0'!AK936+'1'!AJ936*'1'!AK936+'2'!AJ936*'2'!AK936+'3'!AJ936*'3'!AK936+'4'!AJ936*'4'!AK936+'5'!AJ936*'5'!AK936+'6'!AJ936*'6'!AK936+'7'!AJ936*'7'!AK936+'8'!AJ936*'8'!AK936+'9'!AJ936*'9'!AK936)/AK936</f>
        <v>3</v>
      </c>
      <c r="AK936" s="9">
        <f>'0'!AK936+'1'!AK936+'2'!AK936+'3'!AK936+'4'!AK936+'5'!AK936+'6'!AK936+'7'!AK936+'8'!AK936+'9'!AK936</f>
        <v>9.6356177697922618</v>
      </c>
      <c r="AL936" s="6">
        <f>('0'!AL936*'0'!AM936+'1'!AL936*'1'!AM936+'2'!AL936*'2'!AM936+'3'!AL936*'3'!AM936+'4'!AL936*'4'!AM936+'5'!AL936*'5'!AM936+'6'!AL936*'6'!AM936+'7'!AL936*'7'!AM936+'8'!AL936*'8'!AM936+'9'!AL936*'9'!AM936)/AM936</f>
        <v>9.9999999999999982</v>
      </c>
      <c r="AM936" s="9">
        <f>'0'!AM936+'1'!AM936+'2'!AM936+'3'!AM936+'4'!AM936+'5'!AM936+'6'!AM936+'7'!AM936+'8'!AM936+'9'!AM936</f>
        <v>5.3706556003440902</v>
      </c>
      <c r="AN936" s="6">
        <f>('0'!AN936*'0'!AO936+'1'!AN936*'1'!AO936+'2'!AN936*'2'!AO936+'3'!AN936*'3'!AO936+'4'!AN936*'4'!AO936+'5'!AN936*'5'!AO936+'6'!AN936*'6'!AO936+'7'!AN936*'7'!AO936+'8'!AN936*'8'!AO936+'9'!AN936*'9'!AO936)/AO936</f>
        <v>4</v>
      </c>
      <c r="AO936" s="9">
        <f>'0'!AO936+'1'!AO936+'2'!AO936+'3'!AO936+'4'!AO936+'5'!AO936+'6'!AO936+'7'!AO936+'8'!AO936+'9'!AO936</f>
        <v>9.7809814432870841</v>
      </c>
      <c r="AP936" s="6">
        <f>('0'!AP936*'0'!AQ936+'1'!AP936*'1'!AQ936+'2'!AP936*'2'!AQ936+'3'!AP936*'3'!AQ936+'4'!AP936*'4'!AQ936+'5'!AP936*'5'!AQ936+'6'!AP936*'6'!AQ936+'7'!AP936*'7'!AQ936+'8'!AP936*'8'!AQ936+'9'!AP936*'9'!AQ936)/AQ936</f>
        <v>4</v>
      </c>
      <c r="AQ936" s="9">
        <f>'0'!AQ936+'1'!AQ936+'2'!AQ936+'3'!AQ936+'4'!AQ936+'5'!AQ936+'6'!AQ936+'7'!AQ936+'8'!AQ936+'9'!AQ936</f>
        <v>8.3130927651580322</v>
      </c>
      <c r="AR936" s="6">
        <f>('0'!AR936*'0'!AS936+'1'!AR936*'1'!AS936+'2'!AR936*'2'!AS936+'3'!AR936*'3'!AS936+'4'!AR936*'4'!AS936+'5'!AR936*'5'!AS936+'6'!AR936*'6'!AS936+'7'!AR936*'7'!AS936+'8'!AR936*'8'!AS936+'9'!AR936*'9'!AS936)/AS936</f>
        <v>10</v>
      </c>
      <c r="AS936" s="9">
        <f>'0'!AS936+'1'!AS936+'2'!AS936+'3'!AS936+'4'!AS936+'5'!AS936+'6'!AS936+'7'!AS936+'8'!AS936+'9'!AS936</f>
        <v>9.9999896004183366</v>
      </c>
      <c r="AT936" s="6">
        <f>('0'!AT936*'0'!AU936+'1'!AT936*'1'!AU936+'2'!AT936*'2'!AU936+'3'!AT936*'3'!AU936+'4'!AT936*'4'!AU936+'5'!AT936*'5'!AU936+'6'!AT936*'6'!AU936+'7'!AT936*'7'!AU936+'8'!AT936*'8'!AU936+'9'!AT936*'9'!AU936)/AU936</f>
        <v>4</v>
      </c>
      <c r="AU936" s="9">
        <f>'0'!AU936+'1'!AU936+'2'!AU936+'3'!AU936+'4'!AU936+'5'!AU936+'6'!AU936+'7'!AU936+'8'!AU936+'9'!AU936</f>
        <v>6.2216517526597892</v>
      </c>
      <c r="AV936" s="6">
        <f>('0'!AV936*'0'!AW936+'1'!AV936*'1'!AW936+'2'!AV936*'2'!AW936+'3'!AV936*'3'!AW936+'4'!AV936*'4'!AW936+'5'!AV936*'5'!AW936+'6'!AV936*'6'!AW936+'7'!AV936*'7'!AW936+'8'!AV936*'8'!AW936+'9'!AV936*'9'!AW936)/AW936</f>
        <v>4</v>
      </c>
      <c r="AW936" s="9">
        <f>'0'!AW936+'1'!AW936+'2'!AW936+'3'!AW936+'4'!AW936+'5'!AW936+'6'!AW936+'7'!AW936+'8'!AW936+'9'!AW936</f>
        <v>7.2642870657859344</v>
      </c>
      <c r="AX936" s="6">
        <f t="shared" si="27"/>
        <v>100</v>
      </c>
      <c r="AY936" s="6">
        <f t="shared" si="28"/>
        <v>1</v>
      </c>
      <c r="AZ936" s="6">
        <f t="shared" si="29"/>
        <v>20</v>
      </c>
      <c r="BA936" s="6">
        <f t="shared" si="30"/>
        <v>25</v>
      </c>
      <c r="BB936" s="6">
        <f t="shared" si="31"/>
        <v>20</v>
      </c>
      <c r="BC936" s="6">
        <f t="shared" si="32"/>
        <v>14.999999999999995</v>
      </c>
      <c r="BD936" s="6">
        <f t="shared" si="33"/>
        <v>9.9999999999999982</v>
      </c>
      <c r="BE936" s="6">
        <f t="shared" si="34"/>
        <v>10</v>
      </c>
      <c r="BF936" s="6">
        <f t="shared" si="35"/>
        <v>100</v>
      </c>
    </row>
    <row r="937" spans="1:58" ht="15.75" hidden="1" customHeight="1" x14ac:dyDescent="0.25">
      <c r="A937" s="6" t="str">
        <f>IF(AND('0'!A937='1'!A937,'1'!A937='2'!A937,'2'!A937='3'!A937,'3'!A937='4'!A937,'4'!A937='5'!A937,'5'!A937='6'!A937,'6'!A937='7'!A937,'7'!A937='8'!A937,'8'!A937='9'!A937,'1'!A937='2'!A937),'9'!A937,)</f>
        <v>Memoranda of Discussion</v>
      </c>
      <c r="B937" s="7" t="str">
        <f>IF(AND('0'!B937='1'!B937,'1'!B937='2'!B937,'2'!B937='3'!B937,'3'!B937='4'!B937,'4'!B937='5'!B937,'5'!B937='6'!B937,'6'!B937='7'!B937,'7'!B937='8'!B937,'8'!B937='9'!B937,'1'!B937='2'!B937),'9'!B937,)</f>
        <v>1969-08-12</v>
      </c>
      <c r="C937" s="7" t="str">
        <f>IF(AND('0'!C937='1'!C937,'1'!C937='2'!C937,'2'!C937='3'!C937,'3'!C937='4'!C937,'4'!C937='5'!C937,'5'!C937='6'!C937,'6'!C937='7'!C937,'7'!C937='8'!C937,'8'!C937='9'!C937,'1'!C937='2'!C937),'9'!C937,)</f>
        <v>1969-08-12</v>
      </c>
      <c r="D937" s="7">
        <f>IF(AND('0'!D937='1'!D937,'1'!D937='2'!D937,'2'!D937='3'!D937,'3'!D937='4'!D937,'4'!D937='5'!D937,'5'!D937='6'!D937,'6'!D937='7'!D937,'7'!D937='8'!D937,'8'!D937='9'!D937,'1'!D937='2'!D937),'9'!D937,)</f>
        <v>0</v>
      </c>
      <c r="E937" s="8">
        <f>IF(COUNTIF(Recovered!$A$2:$A$808,A937)&gt;0,1,0)</f>
        <v>0</v>
      </c>
      <c r="F937" s="6">
        <f>('0'!F937*'0'!G937+'1'!F937*'1'!G937+'2'!F937*'2'!G937+'3'!F937*'3'!G937+'4'!F937*'4'!G937+'5'!F937*'5'!G937+'6'!F937*'6'!G937+'7'!F937*'7'!G937+'8'!F937*'8'!G937+'9'!F937*'9'!G937)/G937</f>
        <v>3.0000000000000004</v>
      </c>
      <c r="G937" s="6">
        <f>'0'!G937+'1'!G937+'2'!G937+'3'!G937+'4'!G937+'5'!G937+'6'!G937+'7'!G937+'8'!G937+'9'!G937</f>
        <v>5.9825668534819929</v>
      </c>
      <c r="H937" s="6">
        <f>('0'!H937*'0'!I937+'1'!H937*'1'!I937+'2'!H937*'2'!I937+'3'!H937*'3'!I937+'4'!H937*'4'!I937+'5'!H937*'5'!I937+'6'!H937*'6'!I937+'7'!H937*'7'!I937+'8'!H937*'8'!I937+'9'!H937*'9'!I937)/I937</f>
        <v>3</v>
      </c>
      <c r="I937" s="6">
        <f>'0'!I937+'1'!I937+'2'!I937+'3'!I937+'4'!I937+'5'!I937+'6'!I937+'7'!I937+'8'!I937+'9'!I937</f>
        <v>6.3305798249190888</v>
      </c>
      <c r="J937" s="6">
        <f>('0'!J937*'0'!K937+'1'!J937*'1'!K937+'2'!J937*'2'!K937+'3'!J937*'3'!K937+'4'!J937*'4'!K937+'5'!J937*'5'!K937+'6'!J937*'6'!K937+'7'!J937*'7'!K937+'8'!J937*'8'!K937+'9'!J937*'9'!K937)/K937</f>
        <v>2</v>
      </c>
      <c r="K937" s="6">
        <f>'0'!K937+'1'!K937+'2'!K937+'3'!K937+'4'!K937+'5'!K937+'6'!K937+'7'!K937+'8'!K937+'9'!K937</f>
        <v>9.5333858239981559</v>
      </c>
      <c r="L937" s="6">
        <f>('0'!L937*'0'!M937+'1'!L937*'1'!M937+'2'!L937*'2'!M937+'3'!L937*'3'!M937+'4'!L937*'4'!M937+'5'!L937*'5'!M937+'6'!L937*'6'!M937+'7'!L937*'7'!M937+'8'!L937*'8'!M937+'9'!L937*'9'!M937)/M937</f>
        <v>4</v>
      </c>
      <c r="M937" s="6">
        <f>'0'!M937+'1'!M937+'2'!M937+'3'!M937+'4'!M937+'5'!M937+'6'!M937+'7'!M937+'8'!M937+'9'!M937</f>
        <v>8.3892540445378927</v>
      </c>
      <c r="N937" s="6">
        <f>('0'!N937*'0'!O937+'1'!N937*'1'!O937+'2'!N937*'2'!O937+'3'!N937*'3'!O937+'4'!N937*'4'!O937+'5'!N937*'5'!O937+'6'!N937*'6'!O937+'7'!N937*'7'!O937+'8'!N937*'8'!O937+'9'!N937*'9'!O937)/O937</f>
        <v>19.999999999999996</v>
      </c>
      <c r="O937" s="6">
        <f>'0'!O937+'1'!O937+'2'!O937+'3'!O937+'4'!O937+'5'!O937+'6'!O937+'7'!O937+'8'!O937+'9'!O937</f>
        <v>8.1540521176414877</v>
      </c>
      <c r="P937" s="6">
        <f>('0'!P937*'0'!Q937+'1'!P937*'1'!Q937+'2'!P937*'2'!Q937+'3'!P937*'3'!Q937+'4'!P937*'4'!Q937+'5'!P937*'5'!Q937+'6'!P937*'6'!Q937+'7'!P937*'7'!Q937+'8'!P937*'8'!Q937+'9'!P937*'9'!Q937)/Q937</f>
        <v>3.0000000000000004</v>
      </c>
      <c r="Q937" s="6">
        <f>'0'!Q937+'1'!Q937+'2'!Q937+'3'!Q937+'4'!Q937+'5'!Q937+'6'!Q937+'7'!Q937+'8'!Q937+'9'!Q937</f>
        <v>8.7135128597603586</v>
      </c>
      <c r="R937" s="6">
        <f>('0'!R937*'0'!S937+'1'!R937*'1'!S937+'2'!R937*'2'!S937+'3'!R937*'3'!S937+'4'!R937*'4'!S937+'5'!R937*'5'!S937+'6'!R937*'6'!S937+'7'!R937*'7'!S937+'8'!R937*'8'!S937+'9'!R937*'9'!S937)/S937</f>
        <v>3</v>
      </c>
      <c r="S937" s="6">
        <f>'0'!S937+'1'!S937+'2'!S937+'3'!S937+'4'!S937+'5'!S937+'6'!S937+'7'!S937+'8'!S937+'9'!S937</f>
        <v>9.1311972712606053</v>
      </c>
      <c r="T937" s="6">
        <f>('0'!T937*'0'!U937+'1'!T937*'1'!U937+'2'!T937*'2'!U937+'3'!T937*'3'!U937+'4'!T937*'4'!U937+'5'!T937*'5'!U937+'6'!T937*'6'!U937+'7'!T937*'7'!U937+'8'!T937*'8'!U937+'9'!T937*'9'!U937)/U937</f>
        <v>20</v>
      </c>
      <c r="U937" s="6">
        <f>'0'!U937+'1'!U937+'2'!U937+'3'!U937+'4'!U937+'5'!U937+'6'!U937+'7'!U937+'8'!U937+'9'!U937</f>
        <v>6.088142331164617</v>
      </c>
      <c r="V937" s="6">
        <f>('0'!V937*'0'!W937+'1'!V937*'1'!W937+'2'!V937*'2'!W937+'3'!V937*'3'!W937+'4'!V937*'4'!W937+'5'!V937*'5'!W937+'6'!V937*'6'!W937+'7'!V937*'7'!W937+'8'!V937*'8'!W937+'9'!V937*'9'!W937)/W937</f>
        <v>2.9999999999999996</v>
      </c>
      <c r="W937" s="6">
        <f>'0'!W937+'1'!W937+'2'!W937+'3'!W937+'4'!W937+'5'!W937+'6'!W937+'7'!W937+'8'!W937+'9'!W937</f>
        <v>9.4785111196881573</v>
      </c>
      <c r="X937" s="6">
        <f>('0'!X937*'0'!Y937+'1'!X937*'1'!Y937+'2'!X937*'2'!Y937+'3'!X937*'3'!Y937+'4'!X937*'4'!Y937+'5'!X937*'5'!Y937+'6'!X937*'6'!Y937+'7'!X937*'7'!Y937+'8'!X937*'8'!Y937+'9'!X937*'9'!Y937)/Y937</f>
        <v>3</v>
      </c>
      <c r="Y937" s="6">
        <f>'0'!Y937+'1'!Y937+'2'!Y937+'3'!Y937+'4'!Y937+'5'!Y937+'6'!Y937+'7'!Y937+'8'!Y937+'9'!Y937</f>
        <v>6.6697113029332264</v>
      </c>
      <c r="Z937" s="6">
        <f>('0'!Z937*'0'!AA937+'1'!Z937*'1'!AA937+'2'!Z937*'2'!AA937+'3'!Z937*'3'!AA937+'4'!Z937*'4'!AA937+'5'!Z937*'5'!AA937+'6'!Z937*'6'!AA937+'7'!Z937*'7'!AA937+'8'!Z937*'8'!AA937+'9'!Z937*'9'!AA937)/AA937</f>
        <v>19.999999999999996</v>
      </c>
      <c r="AA937" s="6">
        <f>'0'!AA937+'1'!AA937+'2'!AA937+'3'!AA937+'4'!AA937+'5'!AA937+'6'!AA937+'7'!AA937+'8'!AA937+'9'!AA937</f>
        <v>9.2266081576419534</v>
      </c>
      <c r="AB937" s="6">
        <f>('0'!AB937*'0'!AC937+'1'!AB937*'1'!AC937+'2'!AB937*'2'!AC937+'3'!AB937*'3'!AC937+'4'!AB937*'4'!AC937+'5'!AB937*'5'!AC937+'6'!AB937*'6'!AC937+'7'!AB937*'7'!AC937+'8'!AB937*'8'!AC937+'9'!AB937*'9'!AC937)/AC937</f>
        <v>3</v>
      </c>
      <c r="AC937" s="6">
        <f>'0'!AC937+'1'!AC937+'2'!AC937+'3'!AC937+'4'!AC937+'5'!AC937+'6'!AC937+'7'!AC937+'8'!AC937+'9'!AC937</f>
        <v>9.1535535435805357</v>
      </c>
      <c r="AD937" s="6">
        <f>('0'!AD937*'0'!AE937+'1'!AD937*'1'!AE937+'2'!AD937*'2'!AE937+'3'!AD937*'3'!AE937+'4'!AD937*'4'!AE937+'5'!AD937*'5'!AE937+'6'!AD937*'6'!AE937+'7'!AD937*'7'!AE937+'8'!AD937*'8'!AE937+'9'!AD937*'9'!AE937)/AE937</f>
        <v>2.9999999999999996</v>
      </c>
      <c r="AE937" s="6">
        <f>'0'!AE937+'1'!AE937+'2'!AE937+'3'!AE937+'4'!AE937+'5'!AE937+'6'!AE937+'7'!AE937+'8'!AE937+'9'!AE937</f>
        <v>7.6612642891353087</v>
      </c>
      <c r="AF937" s="6">
        <f>('0'!AF937*'0'!AG937+'1'!AF937*'1'!AG937+'2'!AF937*'2'!AG937+'3'!AF937*'3'!AG937+'4'!AF937*'4'!AG937+'5'!AF937*'5'!AG937+'6'!AF937*'6'!AG937+'7'!AF937*'7'!AG937+'8'!AF937*'8'!AG937+'9'!AF937*'9'!AG937)/AG937</f>
        <v>13.867252359289257</v>
      </c>
      <c r="AG937" s="6">
        <f>'0'!AG937+'1'!AG937+'2'!AG937+'3'!AG937+'4'!AG937+'5'!AG937+'6'!AG937+'7'!AG937+'8'!AG937+'9'!AG937</f>
        <v>5.0774186912860166</v>
      </c>
      <c r="AH937" s="6">
        <f>('0'!AH937*'0'!AI937+'1'!AH937*'1'!AI937+'2'!AH937*'2'!AI937+'3'!AH937*'3'!AI937+'4'!AH937*'4'!AI937+'5'!AH937*'5'!AI937+'6'!AH937*'6'!AI937+'7'!AH937*'7'!AI937+'8'!AH937*'8'!AI937+'9'!AH937*'9'!AI937)/AI937</f>
        <v>3.8318265043156661</v>
      </c>
      <c r="AI937" s="6">
        <f>'0'!AI937+'1'!AI937+'2'!AI937+'3'!AI937+'4'!AI937+'5'!AI937+'6'!AI937+'7'!AI937+'8'!AI937+'9'!AI937</f>
        <v>5.9199477959934557</v>
      </c>
      <c r="AJ937" s="6">
        <f>('0'!AJ937*'0'!AK937+'1'!AJ937*'1'!AK937+'2'!AJ937*'2'!AK937+'3'!AJ937*'3'!AK937+'4'!AJ937*'4'!AK937+'5'!AJ937*'5'!AK937+'6'!AJ937*'6'!AK937+'7'!AJ937*'7'!AK937+'8'!AJ937*'8'!AK937+'9'!AJ937*'9'!AK937)/AK937</f>
        <v>3.0744237247528012</v>
      </c>
      <c r="AK937" s="6">
        <f>'0'!AK937+'1'!AK937+'2'!AK937+'3'!AK937+'4'!AK937+'5'!AK937+'6'!AK937+'7'!AK937+'8'!AK937+'9'!AK937</f>
        <v>7.1209454667991441</v>
      </c>
      <c r="AL937" s="6">
        <f>('0'!AL937*'0'!AM937+'1'!AL937*'1'!AM937+'2'!AL937*'2'!AM937+'3'!AL937*'3'!AM937+'4'!AL937*'4'!AM937+'5'!AL937*'5'!AM937+'6'!AL937*'6'!AM937+'7'!AL937*'7'!AM937+'8'!AL937*'8'!AM937+'9'!AL937*'9'!AM937)/AM937</f>
        <v>15.899581758151976</v>
      </c>
      <c r="AM937" s="6">
        <f>'0'!AM937+'1'!AM937+'2'!AM937+'3'!AM937+'4'!AM937+'5'!AM937+'6'!AM937+'7'!AM937+'8'!AM937+'9'!AM937</f>
        <v>9.5615013828592392</v>
      </c>
      <c r="AN937" s="6">
        <f>('0'!AN937*'0'!AO937+'1'!AN937*'1'!AO937+'2'!AN937*'2'!AO937+'3'!AN937*'3'!AO937+'4'!AN937*'4'!AO937+'5'!AN937*'5'!AO937+'6'!AN937*'6'!AO937+'7'!AN937*'7'!AO937+'8'!AN937*'8'!AO937+'9'!AN937*'9'!AO937)/AO937</f>
        <v>4</v>
      </c>
      <c r="AO937" s="6">
        <f>'0'!AO937+'1'!AO937+'2'!AO937+'3'!AO937+'4'!AO937+'5'!AO937+'6'!AO937+'7'!AO937+'8'!AO937+'9'!AO937</f>
        <v>9.7157781076217073</v>
      </c>
      <c r="AP937" s="6">
        <f>('0'!AP937*'0'!AQ937+'1'!AP937*'1'!AQ937+'2'!AP937*'2'!AQ937+'3'!AP937*'3'!AQ937+'4'!AP937*'4'!AQ937+'5'!AP937*'5'!AQ937+'6'!AP937*'6'!AQ937+'7'!AP937*'7'!AQ937+'8'!AP937*'8'!AQ937+'9'!AP937*'9'!AQ937)/AQ937</f>
        <v>4</v>
      </c>
      <c r="AQ937" s="6">
        <f>'0'!AQ937+'1'!AQ937+'2'!AQ937+'3'!AQ937+'4'!AQ937+'5'!AQ937+'6'!AQ937+'7'!AQ937+'8'!AQ937+'9'!AQ937</f>
        <v>8.8653548282659376</v>
      </c>
      <c r="AR937" s="6">
        <f>('0'!AR937*'0'!AS937+'1'!AR937*'1'!AS937+'2'!AR937*'2'!AS937+'3'!AR937*'3'!AS937+'4'!AR937*'4'!AS937+'5'!AR937*'5'!AS937+'6'!AR937*'6'!AS937+'7'!AR937*'7'!AS937+'8'!AR937*'8'!AS937+'9'!AR937*'9'!AS937)/AS937</f>
        <v>10.000000000000004</v>
      </c>
      <c r="AS937" s="6">
        <f>'0'!AS937+'1'!AS937+'2'!AS937+'3'!AS937+'4'!AS937+'5'!AS937+'6'!AS937+'7'!AS937+'8'!AS937+'9'!AS937</f>
        <v>9.9999863819250301</v>
      </c>
      <c r="AT937" s="6">
        <f>('0'!AT937*'0'!AU937+'1'!AT937*'1'!AU937+'2'!AT937*'2'!AU937+'3'!AT937*'3'!AU937+'4'!AT937*'4'!AU937+'5'!AT937*'5'!AU937+'6'!AT937*'6'!AU937+'7'!AT937*'7'!AU937+'8'!AT937*'8'!AU937+'9'!AT937*'9'!AU937)/AU937</f>
        <v>3</v>
      </c>
      <c r="AU937" s="6">
        <f>'0'!AU937+'1'!AU937+'2'!AU937+'3'!AU937+'4'!AU937+'5'!AU937+'6'!AU937+'7'!AU937+'8'!AU937+'9'!AU937</f>
        <v>6.4364860135185795</v>
      </c>
      <c r="AV937" s="6">
        <f>('0'!AV937*'0'!AW937+'1'!AV937*'1'!AW937+'2'!AV937*'2'!AW937+'3'!AV937*'3'!AW937+'4'!AV937*'4'!AW937+'5'!AV937*'5'!AW937+'6'!AV937*'6'!AW937+'7'!AV937*'7'!AW937+'8'!AV937*'8'!AW937+'9'!AV937*'9'!AW937)/AW937</f>
        <v>3</v>
      </c>
      <c r="AW937" s="6">
        <f>'0'!AW937+'1'!AW937+'2'!AW937+'3'!AW937+'4'!AW937+'5'!AW937+'6'!AW937+'7'!AW937+'8'!AW937+'9'!AW937</f>
        <v>9.2294018773590025</v>
      </c>
      <c r="AX937" s="6">
        <f t="shared" si="27"/>
        <v>99.766834117441235</v>
      </c>
      <c r="AY937" s="6">
        <f t="shared" si="28"/>
        <v>1.0023371081644656</v>
      </c>
      <c r="AZ937" s="6">
        <f t="shared" si="29"/>
        <v>20.046742163289309</v>
      </c>
      <c r="BA937" s="6">
        <f t="shared" si="30"/>
        <v>20.046742163289313</v>
      </c>
      <c r="BB937" s="6">
        <f t="shared" si="31"/>
        <v>20.046742163289309</v>
      </c>
      <c r="BC937" s="6">
        <f t="shared" si="32"/>
        <v>13.899661627996856</v>
      </c>
      <c r="BD937" s="6">
        <f t="shared" si="33"/>
        <v>15.936740800490542</v>
      </c>
      <c r="BE937" s="6">
        <f t="shared" si="34"/>
        <v>10.02337108164466</v>
      </c>
      <c r="BF937" s="6">
        <f t="shared" si="35"/>
        <v>99.999999999999986</v>
      </c>
    </row>
    <row r="938" spans="1:58" ht="15.75" hidden="1" customHeight="1" x14ac:dyDescent="0.25">
      <c r="A938" s="6" t="str">
        <f>IF(AND('0'!A938='1'!A938,'1'!A938='2'!A938,'2'!A938='3'!A938,'3'!A938='4'!A938,'4'!A938='5'!A938,'5'!A938='6'!A938,'6'!A938='7'!A938,'7'!A938='8'!A938,'8'!A938='9'!A938,'1'!A938='2'!A938),'9'!A938,)</f>
        <v>Minutes of Actions</v>
      </c>
      <c r="B938" s="7" t="str">
        <f>IF(AND('0'!B938='1'!B938,'1'!B938='2'!B938,'2'!B938='3'!B938,'3'!B938='4'!B938,'4'!B938='5'!B938,'5'!B938='6'!B938,'6'!B938='7'!B938,'7'!B938='8'!B938,'8'!B938='9'!B938,'1'!B938='2'!B938),'9'!B938,)</f>
        <v>1969-08-12</v>
      </c>
      <c r="C938" s="7" t="str">
        <f>IF(AND('0'!C938='1'!C938,'1'!C938='2'!C938,'2'!C938='3'!C938,'3'!C938='4'!C938,'4'!C938='5'!C938,'5'!C938='6'!C938,'6'!C938='7'!C938,'7'!C938='8'!C938,'8'!C938='9'!C938,'1'!C938='2'!C938),'9'!C938,)</f>
        <v>1969-08-12</v>
      </c>
      <c r="D938" s="7">
        <f>IF(AND('0'!D938='1'!D938,'1'!D938='2'!D938,'2'!D938='3'!D938,'3'!D938='4'!D938,'4'!D938='5'!D938,'5'!D938='6'!D938,'6'!D938='7'!D938,'7'!D938='8'!D938,'8'!D938='9'!D938,'1'!D938='2'!D938),'9'!D938,)</f>
        <v>0</v>
      </c>
      <c r="E938" s="8">
        <f>IF(COUNTIF(Recovered!$A$2:$A$808,A938)&gt;0,1,0)</f>
        <v>0</v>
      </c>
      <c r="F938" s="6">
        <f>('0'!F938*'0'!G938+'1'!F938*'1'!G938+'2'!F938*'2'!G938+'3'!F938*'3'!G938+'4'!F938*'4'!G938+'5'!F938*'5'!G938+'6'!F938*'6'!G938+'7'!F938*'7'!G938+'8'!F938*'8'!G938+'9'!F938*'9'!G938)/G938</f>
        <v>3</v>
      </c>
      <c r="G938" s="6">
        <f>'0'!G938+'1'!G938+'2'!G938+'3'!G938+'4'!G938+'5'!G938+'6'!G938+'7'!G938+'8'!G938+'9'!G938</f>
        <v>6.7910394792607001</v>
      </c>
      <c r="H938" s="6">
        <f>('0'!H938*'0'!I938+'1'!H938*'1'!I938+'2'!H938*'2'!I938+'3'!H938*'3'!I938+'4'!H938*'4'!I938+'5'!H938*'5'!I938+'6'!H938*'6'!I938+'7'!H938*'7'!I938+'8'!H938*'8'!I938+'9'!H938*'9'!I938)/I938</f>
        <v>2.9999999999999991</v>
      </c>
      <c r="I938" s="6">
        <f>'0'!I938+'1'!I938+'2'!I938+'3'!I938+'4'!I938+'5'!I938+'6'!I938+'7'!I938+'8'!I938+'9'!I938</f>
        <v>6.4745478042995677</v>
      </c>
      <c r="J938" s="6">
        <f>('0'!J938*'0'!K938+'1'!J938*'1'!K938+'2'!J938*'2'!K938+'3'!J938*'3'!K938+'4'!J938*'4'!K938+'5'!J938*'5'!K938+'6'!J938*'6'!K938+'7'!J938*'7'!K938+'8'!J938*'8'!K938+'9'!J938*'9'!K938)/K938</f>
        <v>2</v>
      </c>
      <c r="K938" s="6">
        <f>'0'!K938+'1'!K938+'2'!K938+'3'!K938+'4'!K938+'5'!K938+'6'!K938+'7'!K938+'8'!K938+'9'!K938</f>
        <v>9.4285287419087602</v>
      </c>
      <c r="L938" s="6">
        <f>('0'!L938*'0'!M938+'1'!L938*'1'!M938+'2'!L938*'2'!M938+'3'!L938*'3'!M938+'4'!L938*'4'!M938+'5'!L938*'5'!M938+'6'!L938*'6'!M938+'7'!L938*'7'!M938+'8'!L938*'8'!M938+'9'!L938*'9'!M938)/M938</f>
        <v>2.2745259716973107</v>
      </c>
      <c r="M938" s="6">
        <f>'0'!M938+'1'!M938+'2'!M938+'3'!M938+'4'!M938+'5'!M938+'6'!M938+'7'!M938+'8'!M938+'9'!M938</f>
        <v>5.6994752163671816</v>
      </c>
      <c r="N938" s="6">
        <f>('0'!N938*'0'!O938+'1'!N938*'1'!O938+'2'!N938*'2'!O938+'3'!N938*'3'!O938+'4'!N938*'4'!O938+'5'!N938*'5'!O938+'6'!N938*'6'!O938+'7'!N938*'7'!O938+'8'!N938*'8'!O938+'9'!N938*'9'!O938)/O938</f>
        <v>20</v>
      </c>
      <c r="O938" s="6">
        <f>'0'!O938+'1'!O938+'2'!O938+'3'!O938+'4'!O938+'5'!O938+'6'!O938+'7'!O938+'8'!O938+'9'!O938</f>
        <v>8.2164794174770499</v>
      </c>
      <c r="P938" s="6">
        <f>('0'!P938*'0'!Q938+'1'!P938*'1'!Q938+'2'!P938*'2'!Q938+'3'!P938*'3'!Q938+'4'!P938*'4'!Q938+'5'!P938*'5'!Q938+'6'!P938*'6'!Q938+'7'!P938*'7'!Q938+'8'!P938*'8'!Q938+'9'!P938*'9'!Q938)/Q938</f>
        <v>3</v>
      </c>
      <c r="Q938" s="6">
        <f>'0'!Q938+'1'!Q938+'2'!Q938+'3'!Q938+'4'!Q938+'5'!Q938+'6'!Q938+'7'!Q938+'8'!Q938+'9'!Q938</f>
        <v>9.738442733221861</v>
      </c>
      <c r="R938" s="6">
        <f>('0'!R938*'0'!S938+'1'!R938*'1'!S938+'2'!R938*'2'!S938+'3'!R938*'3'!S938+'4'!R938*'4'!S938+'5'!R938*'5'!S938+'6'!R938*'6'!S938+'7'!R938*'7'!S938+'8'!R938*'8'!S938+'9'!R938*'9'!S938)/S938</f>
        <v>2.9999999999999991</v>
      </c>
      <c r="S938" s="6">
        <f>'0'!S938+'1'!S938+'2'!S938+'3'!S938+'4'!S938+'5'!S938+'6'!S938+'7'!S938+'8'!S938+'9'!S938</f>
        <v>9.299122520485021</v>
      </c>
      <c r="T938" s="6">
        <f>('0'!T938*'0'!U938+'1'!T938*'1'!U938+'2'!T938*'2'!U938+'3'!T938*'3'!U938+'4'!T938*'4'!U938+'5'!T938*'5'!U938+'6'!T938*'6'!U938+'7'!T938*'7'!U938+'8'!T938*'8'!U938+'9'!T938*'9'!U938)/U938</f>
        <v>19.999999999999996</v>
      </c>
      <c r="U938" s="6">
        <f>'0'!U938+'1'!U938+'2'!U938+'3'!U938+'4'!U938+'5'!U938+'6'!U938+'7'!U938+'8'!U938+'9'!U938</f>
        <v>4.9771874607162765</v>
      </c>
      <c r="V938" s="6">
        <f>('0'!V938*'0'!W938+'1'!V938*'1'!W938+'2'!V938*'2'!W938+'3'!V938*'3'!W938+'4'!V938*'4'!W938+'5'!V938*'5'!W938+'6'!V938*'6'!W938+'7'!V938*'7'!W938+'8'!V938*'8'!W938+'9'!V938*'9'!W938)/W938</f>
        <v>2.9999999999999996</v>
      </c>
      <c r="W938" s="6">
        <f>'0'!W938+'1'!W938+'2'!W938+'3'!W938+'4'!W938+'5'!W938+'6'!W938+'7'!W938+'8'!W938+'9'!W938</f>
        <v>8.9001214429811117</v>
      </c>
      <c r="X938" s="6">
        <f>('0'!X938*'0'!Y938+'1'!X938*'1'!Y938+'2'!X938*'2'!Y938+'3'!X938*'3'!Y938+'4'!X938*'4'!Y938+'5'!X938*'5'!Y938+'6'!X938*'6'!Y938+'7'!X938*'7'!Y938+'8'!X938*'8'!Y938+'9'!X938*'9'!Y938)/Y938</f>
        <v>2.7186369268424899</v>
      </c>
      <c r="Y938" s="6">
        <f>'0'!Y938+'1'!Y938+'2'!Y938+'3'!Y938+'4'!Y938+'5'!Y938+'6'!Y938+'7'!Y938+'8'!Y938+'9'!Y938</f>
        <v>5.5458622101942208</v>
      </c>
      <c r="Z938" s="6">
        <f>('0'!Z938*'0'!AA938+'1'!Z938*'1'!AA938+'2'!Z938*'2'!AA938+'3'!Z938*'3'!AA938+'4'!Z938*'4'!AA938+'5'!Z938*'5'!AA938+'6'!Z938*'6'!AA938+'7'!Z938*'7'!AA938+'8'!Z938*'8'!AA938+'9'!Z938*'9'!AA938)/AA938</f>
        <v>20</v>
      </c>
      <c r="AA938" s="6">
        <f>'0'!AA938+'1'!AA938+'2'!AA938+'3'!AA938+'4'!AA938+'5'!AA938+'6'!AA938+'7'!AA938+'8'!AA938+'9'!AA938</f>
        <v>5.1343445322974279</v>
      </c>
      <c r="AB938" s="6">
        <f>('0'!AB938*'0'!AC938+'1'!AB938*'1'!AC938+'2'!AB938*'2'!AC938+'3'!AB938*'3'!AC938+'4'!AB938*'4'!AC938+'5'!AB938*'5'!AC938+'6'!AB938*'6'!AC938+'7'!AB938*'7'!AC938+'8'!AB938*'8'!AC938+'9'!AB938*'9'!AC938)/AC938</f>
        <v>3</v>
      </c>
      <c r="AC938" s="6">
        <f>'0'!AC938+'1'!AC938+'2'!AC938+'3'!AC938+'4'!AC938+'5'!AC938+'6'!AC938+'7'!AC938+'8'!AC938+'9'!AC938</f>
        <v>9.3145929397664542</v>
      </c>
      <c r="AD938" s="6">
        <f>('0'!AD938*'0'!AE938+'1'!AD938*'1'!AE938+'2'!AD938*'2'!AE938+'3'!AD938*'3'!AE938+'4'!AD938*'4'!AE938+'5'!AD938*'5'!AE938+'6'!AD938*'6'!AE938+'7'!AD938*'7'!AE938+'8'!AD938*'8'!AE938+'9'!AD938*'9'!AE938)/AE938</f>
        <v>2.7617624510214802</v>
      </c>
      <c r="AE938" s="6">
        <f>'0'!AE938+'1'!AE938+'2'!AE938+'3'!AE938+'4'!AE938+'5'!AE938+'6'!AE938+'7'!AE938+'8'!AE938+'9'!AE938</f>
        <v>7.0679364557930056</v>
      </c>
      <c r="AF938" s="6">
        <f>('0'!AF938*'0'!AG938+'1'!AF938*'1'!AG938+'2'!AF938*'2'!AG938+'3'!AF938*'3'!AG938+'4'!AF938*'4'!AG938+'5'!AF938*'5'!AG938+'6'!AF938*'6'!AG938+'7'!AF938*'7'!AG938+'8'!AF938*'8'!AG938+'9'!AF938*'9'!AG938)/AG938</f>
        <v>20</v>
      </c>
      <c r="AG938" s="6">
        <f>'0'!AG938+'1'!AG938+'2'!AG938+'3'!AG938+'4'!AG938+'5'!AG938+'6'!AG938+'7'!AG938+'8'!AG938+'9'!AG938</f>
        <v>6.6323180892264313</v>
      </c>
      <c r="AH938" s="6">
        <f>('0'!AH938*'0'!AI938+'1'!AH938*'1'!AI938+'2'!AH938*'2'!AI938+'3'!AH938*'3'!AI938+'4'!AH938*'4'!AI938+'5'!AH938*'5'!AI938+'6'!AH938*'6'!AI938+'7'!AH938*'7'!AI938+'8'!AH938*'8'!AI938+'9'!AH938*'9'!AI938)/AI938</f>
        <v>3.0000000000000004</v>
      </c>
      <c r="AI938" s="6">
        <f>'0'!AI938+'1'!AI938+'2'!AI938+'3'!AI938+'4'!AI938+'5'!AI938+'6'!AI938+'7'!AI938+'8'!AI938+'9'!AI938</f>
        <v>8.7499764045736264</v>
      </c>
      <c r="AJ938" s="6">
        <f>('0'!AJ938*'0'!AK938+'1'!AJ938*'1'!AK938+'2'!AJ938*'2'!AK938+'3'!AJ938*'3'!AK938+'4'!AJ938*'4'!AK938+'5'!AJ938*'5'!AK938+'6'!AJ938*'6'!AK938+'7'!AJ938*'7'!AK938+'8'!AJ938*'8'!AK938+'9'!AJ938*'9'!AK938)/AK938</f>
        <v>3.0000000000000004</v>
      </c>
      <c r="AK938" s="6">
        <f>'0'!AK938+'1'!AK938+'2'!AK938+'3'!AK938+'4'!AK938+'5'!AK938+'6'!AK938+'7'!AK938+'8'!AK938+'9'!AK938</f>
        <v>8.7453600872684056</v>
      </c>
      <c r="AL938" s="6">
        <f>('0'!AL938*'0'!AM938+'1'!AL938*'1'!AM938+'2'!AL938*'2'!AM938+'3'!AL938*'3'!AM938+'4'!AL938*'4'!AM938+'5'!AL938*'5'!AM938+'6'!AL938*'6'!AM938+'7'!AL938*'7'!AM938+'8'!AL938*'8'!AM938+'9'!AL938*'9'!AM938)/AM938</f>
        <v>10.000000000000002</v>
      </c>
      <c r="AM938" s="6">
        <f>'0'!AM938+'1'!AM938+'2'!AM938+'3'!AM938+'4'!AM938+'5'!AM938+'6'!AM938+'7'!AM938+'8'!AM938+'9'!AM938</f>
        <v>9.8649855854203707</v>
      </c>
      <c r="AN938" s="6">
        <f>('0'!AN938*'0'!AO938+'1'!AN938*'1'!AO938+'2'!AN938*'2'!AO938+'3'!AN938*'3'!AO938+'4'!AN938*'4'!AO938+'5'!AN938*'5'!AO938+'6'!AN938*'6'!AO938+'7'!AN938*'7'!AO938+'8'!AN938*'8'!AO938+'9'!AN938*'9'!AO938)/AO938</f>
        <v>4</v>
      </c>
      <c r="AO938" s="6">
        <f>'0'!AO938+'1'!AO938+'2'!AO938+'3'!AO938+'4'!AO938+'5'!AO938+'6'!AO938+'7'!AO938+'8'!AO938+'9'!AO938</f>
        <v>8.3476356172946744</v>
      </c>
      <c r="AP938" s="6">
        <f>('0'!AP938*'0'!AQ938+'1'!AP938*'1'!AQ938+'2'!AP938*'2'!AQ938+'3'!AP938*'3'!AQ938+'4'!AP938*'4'!AQ938+'5'!AP938*'5'!AQ938+'6'!AP938*'6'!AQ938+'7'!AP938*'7'!AQ938+'8'!AP938*'8'!AQ938+'9'!AP938*'9'!AQ938)/AQ938</f>
        <v>4</v>
      </c>
      <c r="AQ938" s="6">
        <f>'0'!AQ938+'1'!AQ938+'2'!AQ938+'3'!AQ938+'4'!AQ938+'5'!AQ938+'6'!AQ938+'7'!AQ938+'8'!AQ938+'9'!AQ938</f>
        <v>7.6184050542802257</v>
      </c>
      <c r="AR938" s="6">
        <f>('0'!AR938*'0'!AS938+'1'!AR938*'1'!AS938+'2'!AR938*'2'!AS938+'3'!AR938*'3'!AS938+'4'!AR938*'4'!AS938+'5'!AR938*'5'!AS938+'6'!AR938*'6'!AS938+'7'!AR938*'7'!AS938+'8'!AR938*'8'!AS938+'9'!AR938*'9'!AS938)/AS938</f>
        <v>10.000000000000004</v>
      </c>
      <c r="AS938" s="6">
        <f>'0'!AS938+'1'!AS938+'2'!AS938+'3'!AS938+'4'!AS938+'5'!AS938+'6'!AS938+'7'!AS938+'8'!AS938+'9'!AS938</f>
        <v>9.9999980638736847</v>
      </c>
      <c r="AT938" s="6">
        <f>('0'!AT938*'0'!AU938+'1'!AT938*'1'!AU938+'2'!AT938*'2'!AU938+'3'!AT938*'3'!AU938+'4'!AT938*'4'!AU938+'5'!AT938*'5'!AU938+'6'!AT938*'6'!AU938+'7'!AT938*'7'!AU938+'8'!AT938*'8'!AU938+'9'!AT938*'9'!AU938)/AU938</f>
        <v>2.9999999999999991</v>
      </c>
      <c r="AU938" s="6">
        <f>'0'!AU938+'1'!AU938+'2'!AU938+'3'!AU938+'4'!AU938+'5'!AU938+'6'!AU938+'7'!AU938+'8'!AU938+'9'!AU938</f>
        <v>7.8294737688500211</v>
      </c>
      <c r="AV938" s="6">
        <f>('0'!AV938*'0'!AW938+'1'!AV938*'1'!AW938+'2'!AV938*'2'!AW938+'3'!AV938*'3'!AW938+'4'!AV938*'4'!AW938+'5'!AV938*'5'!AW938+'6'!AV938*'6'!AW938+'7'!AV938*'7'!AW938+'8'!AV938*'8'!AW938+'9'!AV938*'9'!AW938)/AW938</f>
        <v>2.9999999999999996</v>
      </c>
      <c r="AW938" s="6">
        <f>'0'!AW938+'1'!AW938+'2'!AW938+'3'!AW938+'4'!AW938+'5'!AW938+'6'!AW938+'7'!AW938+'8'!AW938+'9'!AW938</f>
        <v>9.1736198086876612</v>
      </c>
      <c r="AX938" s="6">
        <f t="shared" si="27"/>
        <v>100</v>
      </c>
      <c r="AY938" s="6">
        <f t="shared" si="28"/>
        <v>1</v>
      </c>
      <c r="AZ938" s="6">
        <f t="shared" si="29"/>
        <v>20</v>
      </c>
      <c r="BA938" s="6">
        <f t="shared" si="30"/>
        <v>19.999999999999996</v>
      </c>
      <c r="BB938" s="6">
        <f t="shared" si="31"/>
        <v>20</v>
      </c>
      <c r="BC938" s="6">
        <f t="shared" si="32"/>
        <v>20</v>
      </c>
      <c r="BD938" s="6">
        <f t="shared" si="33"/>
        <v>10.000000000000002</v>
      </c>
      <c r="BE938" s="6">
        <f t="shared" si="34"/>
        <v>10.000000000000004</v>
      </c>
      <c r="BF938" s="6">
        <f t="shared" si="35"/>
        <v>100</v>
      </c>
    </row>
    <row r="939" spans="1:58" ht="15.75" customHeight="1" x14ac:dyDescent="0.25">
      <c r="A939" s="6" t="str">
        <f>IF(AND('0'!A939='1'!A939,'1'!A939='2'!A939,'2'!A939='3'!A939,'3'!A939='4'!A939,'4'!A939='5'!A939,'5'!A939='6'!A939,'6'!A939='7'!A939,'7'!A939='8'!A939,'8'!A939='9'!A939,'1'!A939='2'!A939),'9'!A939,)</f>
        <v>RPA</v>
      </c>
      <c r="B939" s="7" t="str">
        <f>IF(AND('0'!B939='1'!B939,'1'!B939='2'!B939,'2'!B939='3'!B939,'3'!B939='4'!B939,'4'!B939='5'!B939,'5'!B939='6'!B939,'6'!B939='7'!B939,'7'!B939='8'!B939,'8'!B939='9'!B939,'1'!B939='2'!B939),'9'!B939,)</f>
        <v>1969-08-12</v>
      </c>
      <c r="C939" s="7" t="str">
        <f>IF(AND('0'!C939='1'!C939,'1'!C939='2'!C939,'2'!C939='3'!C939,'3'!C939='4'!C939,'4'!C939='5'!C939,'5'!C939='6'!C939,'6'!C939='7'!C939,'7'!C939='8'!C939,'8'!C939='9'!C939,'1'!C939='2'!C939),'9'!C939,)</f>
        <v>1969-08-12</v>
      </c>
      <c r="D939" s="7">
        <f>IF(AND('0'!D939='1'!D939,'1'!D939='2'!D939,'2'!D939='3'!D939,'3'!D939='4'!D939,'4'!D939='5'!D939,'5'!D939='6'!D939,'6'!D939='7'!D939,'7'!D939='8'!D939,'8'!D939='9'!D939,'1'!D939='2'!D939),'9'!D939,)</f>
        <v>25517</v>
      </c>
      <c r="E939" s="8">
        <f>IF(COUNTIF(Recovered!$A$2:$A$808,A939)&gt;0,1,0)</f>
        <v>1</v>
      </c>
      <c r="F939" s="6">
        <f>('0'!F939*'0'!G939+'1'!F939*'1'!G939+'2'!F939*'2'!G939+'3'!F939*'3'!G939+'4'!F939*'4'!G939+'5'!F939*'5'!G939+'6'!F939*'6'!G939+'7'!F939*'7'!G939+'8'!F939*'8'!G939+'9'!F939*'9'!G939)/G939</f>
        <v>3.0000000000000004</v>
      </c>
      <c r="G939" s="9">
        <f>'0'!G939+'1'!G939+'2'!G939+'3'!G939+'4'!G939+'5'!G939+'6'!G939+'7'!G939+'8'!G939+'9'!G939</f>
        <v>8.729782226645419</v>
      </c>
      <c r="H939" s="6">
        <f>('0'!H939*'0'!I939+'1'!H939*'1'!I939+'2'!H939*'2'!I939+'3'!H939*'3'!I939+'4'!H939*'4'!I939+'5'!H939*'5'!I939+'6'!H939*'6'!I939+'7'!H939*'7'!I939+'8'!H939*'8'!I939+'9'!H939*'9'!I939)/I939</f>
        <v>3.0000000000000004</v>
      </c>
      <c r="I939" s="9">
        <f>'0'!I939+'1'!I939+'2'!I939+'3'!I939+'4'!I939+'5'!I939+'6'!I939+'7'!I939+'8'!I939+'9'!I939</f>
        <v>6.4030635834021563</v>
      </c>
      <c r="J939" s="6">
        <f>('0'!J939*'0'!K939+'1'!J939*'1'!K939+'2'!J939*'2'!K939+'3'!J939*'3'!K939+'4'!J939*'4'!K939+'5'!J939*'5'!K939+'6'!J939*'6'!K939+'7'!J939*'7'!K939+'8'!J939*'8'!K939+'9'!J939*'9'!K939)/K939</f>
        <v>2</v>
      </c>
      <c r="K939" s="9">
        <f>'0'!K939+'1'!K939+'2'!K939+'3'!K939+'4'!K939+'5'!K939+'6'!K939+'7'!K939+'8'!K939+'9'!K939</f>
        <v>9.5726383750883368</v>
      </c>
      <c r="L939" s="6">
        <f>('0'!L939*'0'!M939+'1'!L939*'1'!M939+'2'!L939*'2'!M939+'3'!L939*'3'!M939+'4'!L939*'4'!M939+'5'!L939*'5'!M939+'6'!L939*'6'!M939+'7'!L939*'7'!M939+'8'!L939*'8'!M939+'9'!L939*'9'!M939)/M939</f>
        <v>3.2155502472723394</v>
      </c>
      <c r="M939" s="9">
        <f>'0'!M939+'1'!M939+'2'!M939+'3'!M939+'4'!M939+'5'!M939+'6'!M939+'7'!M939+'8'!M939+'9'!M939</f>
        <v>4.7885778520167088</v>
      </c>
      <c r="N939" s="6">
        <f>('0'!N939*'0'!O939+'1'!N939*'1'!O939+'2'!N939*'2'!O939+'3'!N939*'3'!O939+'4'!N939*'4'!O939+'5'!N939*'5'!O939+'6'!N939*'6'!O939+'7'!N939*'7'!O939+'8'!N939*'8'!O939+'9'!N939*'9'!O939)/O939</f>
        <v>19.999999999999996</v>
      </c>
      <c r="O939" s="9">
        <f>'0'!O939+'1'!O939+'2'!O939+'3'!O939+'4'!O939+'5'!O939+'6'!O939+'7'!O939+'8'!O939+'9'!O939</f>
        <v>7.5277050590677375</v>
      </c>
      <c r="P939" s="6">
        <f>('0'!P939*'0'!Q939+'1'!P939*'1'!Q939+'2'!P939*'2'!Q939+'3'!P939*'3'!Q939+'4'!P939*'4'!Q939+'5'!P939*'5'!Q939+'6'!P939*'6'!Q939+'7'!P939*'7'!Q939+'8'!P939*'8'!Q939+'9'!P939*'9'!Q939)/Q939</f>
        <v>3</v>
      </c>
      <c r="Q939" s="9">
        <f>'0'!Q939+'1'!Q939+'2'!Q939+'3'!Q939+'4'!Q939+'5'!Q939+'6'!Q939+'7'!Q939+'8'!Q939+'9'!Q939</f>
        <v>8.4986003943705732</v>
      </c>
      <c r="R939" s="6">
        <f>('0'!R939*'0'!S939+'1'!R939*'1'!S939+'2'!R939*'2'!S939+'3'!R939*'3'!S939+'4'!R939*'4'!S939+'5'!R939*'5'!S939+'6'!R939*'6'!S939+'7'!R939*'7'!S939+'8'!R939*'8'!S939+'9'!R939*'9'!S939)/S939</f>
        <v>3.0000000000000004</v>
      </c>
      <c r="S939" s="9">
        <f>'0'!S939+'1'!S939+'2'!S939+'3'!S939+'4'!S939+'5'!S939+'6'!S939+'7'!S939+'8'!S939+'9'!S939</f>
        <v>7.8149079797708865</v>
      </c>
      <c r="T939" s="6">
        <f>('0'!T939*'0'!U939+'1'!T939*'1'!U939+'2'!T939*'2'!U939+'3'!T939*'3'!U939+'4'!T939*'4'!U939+'5'!T939*'5'!U939+'6'!T939*'6'!U939+'7'!T939*'7'!U939+'8'!T939*'8'!U939+'9'!T939*'9'!U939)/U939</f>
        <v>16.268851688153223</v>
      </c>
      <c r="U939" s="9">
        <f>'0'!U939+'1'!U939+'2'!U939+'3'!U939+'4'!U939+'5'!U939+'6'!U939+'7'!U939+'8'!U939+'9'!U939</f>
        <v>4.5933934880792622</v>
      </c>
      <c r="V939" s="6">
        <f>('0'!V939*'0'!W939+'1'!V939*'1'!W939+'2'!V939*'2'!W939+'3'!V939*'3'!W939+'4'!V939*'4'!W939+'5'!V939*'5'!W939+'6'!V939*'6'!W939+'7'!V939*'7'!W939+'8'!V939*'8'!W939+'9'!V939*'9'!W939)/W939</f>
        <v>2.4382530673634939</v>
      </c>
      <c r="W939" s="9">
        <f>'0'!W939+'1'!W939+'2'!W939+'3'!W939+'4'!W939+'5'!W939+'6'!W939+'7'!W939+'8'!W939+'9'!W939</f>
        <v>5.7828799269256468</v>
      </c>
      <c r="X939" s="6">
        <f>('0'!X939*'0'!Y939+'1'!X939*'1'!Y939+'2'!X939*'2'!Y939+'3'!X939*'3'!Y939+'4'!X939*'4'!Y939+'5'!X939*'5'!Y939+'6'!X939*'6'!Y939+'7'!X939*'7'!Y939+'8'!X939*'8'!Y939+'9'!X939*'9'!Y939)/Y939</f>
        <v>2</v>
      </c>
      <c r="Y939" s="9">
        <f>'0'!Y939+'1'!Y939+'2'!Y939+'3'!Y939+'4'!Y939+'5'!Y939+'6'!Y939+'7'!Y939+'8'!Y939+'9'!Y939</f>
        <v>7.6981186558039969</v>
      </c>
      <c r="Z939" s="6">
        <f>('0'!Z939*'0'!AA939+'1'!Z939*'1'!AA939+'2'!Z939*'2'!AA939+'3'!Z939*'3'!AA939+'4'!Z939*'4'!AA939+'5'!Z939*'5'!AA939+'6'!Z939*'6'!AA939+'7'!Z939*'7'!AA939+'8'!Z939*'8'!AA939+'9'!Z939*'9'!AA939)/AA939</f>
        <v>24.007190607516488</v>
      </c>
      <c r="AA939" s="9">
        <f>'0'!AA939+'1'!AA939+'2'!AA939+'3'!AA939+'4'!AA939+'5'!AA939+'6'!AA939+'7'!AA939+'8'!AA939+'9'!AA939</f>
        <v>7.5271942711874615</v>
      </c>
      <c r="AB939" s="6">
        <f>('0'!AB939*'0'!AC939+'1'!AB939*'1'!AC939+'2'!AB939*'2'!AC939+'3'!AB939*'3'!AC939+'4'!AB939*'4'!AC939+'5'!AB939*'5'!AC939+'6'!AB939*'6'!AC939+'7'!AB939*'7'!AC939+'8'!AB939*'8'!AC939+'9'!AB939*'9'!AC939)/AC939</f>
        <v>3</v>
      </c>
      <c r="AC939" s="9">
        <f>'0'!AC939+'1'!AC939+'2'!AC939+'3'!AC939+'4'!AC939+'5'!AC939+'6'!AC939+'7'!AC939+'8'!AC939+'9'!AC939</f>
        <v>9.7910982576649399</v>
      </c>
      <c r="AD939" s="6">
        <f>('0'!AD939*'0'!AE939+'1'!AD939*'1'!AE939+'2'!AD939*'2'!AE939+'3'!AD939*'3'!AE939+'4'!AD939*'4'!AE939+'5'!AD939*'5'!AE939+'6'!AD939*'6'!AE939+'7'!AD939*'7'!AE939+'8'!AD939*'8'!AE939+'9'!AD939*'9'!AE939)/AE939</f>
        <v>2.0865280045300736</v>
      </c>
      <c r="AE939" s="9">
        <f>'0'!AE939+'1'!AE939+'2'!AE939+'3'!AE939+'4'!AE939+'5'!AE939+'6'!AE939+'7'!AE939+'8'!AE939+'9'!AE939</f>
        <v>6.1172231851863197</v>
      </c>
      <c r="AF939" s="6">
        <f>('0'!AF939*'0'!AG939+'1'!AF939*'1'!AG939+'2'!AF939*'2'!AG939+'3'!AF939*'3'!AG939+'4'!AF939*'4'!AG939+'5'!AF939*'5'!AG939+'6'!AF939*'6'!AG939+'7'!AF939*'7'!AG939+'8'!AF939*'8'!AG939+'9'!AF939*'9'!AG939)/AG939</f>
        <v>16.221912921634527</v>
      </c>
      <c r="AG939" s="9">
        <f>'0'!AG939+'1'!AG939+'2'!AG939+'3'!AG939+'4'!AG939+'5'!AG939+'6'!AG939+'7'!AG939+'8'!AG939+'9'!AG939</f>
        <v>5.4913083112280265</v>
      </c>
      <c r="AH939" s="6">
        <f>('0'!AH939*'0'!AI939+'1'!AH939*'1'!AI939+'2'!AH939*'2'!AI939+'3'!AH939*'3'!AI939+'4'!AH939*'4'!AI939+'5'!AH939*'5'!AI939+'6'!AH939*'6'!AI939+'7'!AH939*'7'!AI939+'8'!AH939*'8'!AI939+'9'!AH939*'9'!AI939)/AI939</f>
        <v>2.7159759829064543</v>
      </c>
      <c r="AI939" s="9">
        <f>'0'!AI939+'1'!AI939+'2'!AI939+'3'!AI939+'4'!AI939+'5'!AI939+'6'!AI939+'7'!AI939+'8'!AI939+'9'!AI939</f>
        <v>6.5422465381298247</v>
      </c>
      <c r="AJ939" s="6">
        <f>('0'!AJ939*'0'!AK939+'1'!AJ939*'1'!AK939+'2'!AJ939*'2'!AK939+'3'!AJ939*'3'!AK939+'4'!AJ939*'4'!AK939+'5'!AJ939*'5'!AK939+'6'!AJ939*'6'!AK939+'7'!AJ939*'7'!AK939+'8'!AJ939*'8'!AK939+'9'!AJ939*'9'!AK939)/AK939</f>
        <v>2</v>
      </c>
      <c r="AK939" s="9">
        <f>'0'!AK939+'1'!AK939+'2'!AK939+'3'!AK939+'4'!AK939+'5'!AK939+'6'!AK939+'7'!AK939+'8'!AK939+'9'!AK939</f>
        <v>7.7729143990695313</v>
      </c>
      <c r="AL939" s="6">
        <f>('0'!AL939*'0'!AM939+'1'!AL939*'1'!AM939+'2'!AL939*'2'!AM939+'3'!AL939*'3'!AM939+'4'!AL939*'4'!AM939+'5'!AL939*'5'!AM939+'6'!AL939*'6'!AM939+'7'!AL939*'7'!AM939+'8'!AL939*'8'!AM939+'9'!AL939*'9'!AM939)/AM939</f>
        <v>13.278890890004536</v>
      </c>
      <c r="AM939" s="9">
        <f>'0'!AM939+'1'!AM939+'2'!AM939+'3'!AM939+'4'!AM939+'5'!AM939+'6'!AM939+'7'!AM939+'8'!AM939+'9'!AM939</f>
        <v>8.4393685641974905</v>
      </c>
      <c r="AN939" s="6">
        <f>('0'!AN939*'0'!AO939+'1'!AN939*'1'!AO939+'2'!AN939*'2'!AO939+'3'!AN939*'3'!AO939+'4'!AN939*'4'!AO939+'5'!AN939*'5'!AO939+'6'!AN939*'6'!AO939+'7'!AN939*'7'!AO939+'8'!AN939*'8'!AO939+'9'!AN939*'9'!AO939)/AO939</f>
        <v>4</v>
      </c>
      <c r="AO939" s="9">
        <f>'0'!AO939+'1'!AO939+'2'!AO939+'3'!AO939+'4'!AO939+'5'!AO939+'6'!AO939+'7'!AO939+'8'!AO939+'9'!AO939</f>
        <v>9.9433613354622388</v>
      </c>
      <c r="AP939" s="6">
        <f>('0'!AP939*'0'!AQ939+'1'!AP939*'1'!AQ939+'2'!AP939*'2'!AQ939+'3'!AP939*'3'!AQ939+'4'!AP939*'4'!AQ939+'5'!AP939*'5'!AQ939+'6'!AP939*'6'!AQ939+'7'!AP939*'7'!AQ939+'8'!AP939*'8'!AQ939+'9'!AP939*'9'!AQ939)/AQ939</f>
        <v>4</v>
      </c>
      <c r="AQ939" s="9">
        <f>'0'!AQ939+'1'!AQ939+'2'!AQ939+'3'!AQ939+'4'!AQ939+'5'!AQ939+'6'!AQ939+'7'!AQ939+'8'!AQ939+'9'!AQ939</f>
        <v>6.3238594267179691</v>
      </c>
      <c r="AR939" s="6">
        <f>('0'!AR939*'0'!AS939+'1'!AR939*'1'!AS939+'2'!AR939*'2'!AS939+'3'!AR939*'3'!AS939+'4'!AR939*'4'!AS939+'5'!AR939*'5'!AS939+'6'!AR939*'6'!AS939+'7'!AR939*'7'!AS939+'8'!AR939*'8'!AS939+'9'!AR939*'9'!AS939)/AS939</f>
        <v>10.000000000000002</v>
      </c>
      <c r="AS939" s="9">
        <f>'0'!AS939+'1'!AS939+'2'!AS939+'3'!AS939+'4'!AS939+'5'!AS939+'6'!AS939+'7'!AS939+'8'!AS939+'9'!AS939</f>
        <v>9.9999837594518812</v>
      </c>
      <c r="AT939" s="6">
        <f>('0'!AT939*'0'!AU939+'1'!AT939*'1'!AU939+'2'!AT939*'2'!AU939+'3'!AT939*'3'!AU939+'4'!AT939*'4'!AU939+'5'!AT939*'5'!AU939+'6'!AT939*'6'!AU939+'7'!AT939*'7'!AU939+'8'!AT939*'8'!AU939+'9'!AT939*'9'!AU939)/AU939</f>
        <v>3.0000000000000004</v>
      </c>
      <c r="AU939" s="9">
        <f>'0'!AU939+'1'!AU939+'2'!AU939+'3'!AU939+'4'!AU939+'5'!AU939+'6'!AU939+'7'!AU939+'8'!AU939+'9'!AU939</f>
        <v>7.5020667470514919</v>
      </c>
      <c r="AV939" s="6">
        <f>('0'!AV939*'0'!AW939+'1'!AV939*'1'!AW939+'2'!AV939*'2'!AW939+'3'!AV939*'3'!AW939+'4'!AV939*'4'!AW939+'5'!AV939*'5'!AW939+'6'!AV939*'6'!AW939+'7'!AV939*'7'!AW939+'8'!AV939*'8'!AW939+'9'!AV939*'9'!AW939)/AW939</f>
        <v>3</v>
      </c>
      <c r="AW939" s="9">
        <f>'0'!AW939+'1'!AW939+'2'!AW939+'3'!AW939+'4'!AW939+'5'!AW939+'6'!AW939+'7'!AW939+'8'!AW939+'9'!AW939</f>
        <v>8.1250316053126141</v>
      </c>
      <c r="AX939" s="6">
        <f t="shared" si="27"/>
        <v>99.776846107308771</v>
      </c>
      <c r="AY939" s="6">
        <f t="shared" si="28"/>
        <v>1.0022365298302898</v>
      </c>
      <c r="AZ939" s="6">
        <f t="shared" si="29"/>
        <v>20.044730596605792</v>
      </c>
      <c r="BA939" s="6">
        <f t="shared" si="30"/>
        <v>16.305237460258336</v>
      </c>
      <c r="BB939" s="6">
        <f t="shared" si="31"/>
        <v>24.060883405451651</v>
      </c>
      <c r="BC939" s="6">
        <f t="shared" si="32"/>
        <v>16.258193713788124</v>
      </c>
      <c r="BD939" s="6">
        <f t="shared" si="33"/>
        <v>13.308589525593195</v>
      </c>
      <c r="BE939" s="6">
        <f t="shared" si="34"/>
        <v>10.022365298302899</v>
      </c>
      <c r="BF939" s="6">
        <f t="shared" si="35"/>
        <v>100</v>
      </c>
    </row>
    <row r="940" spans="1:58" ht="15.75" hidden="1" customHeight="1" x14ac:dyDescent="0.25">
      <c r="A940" s="6" t="str">
        <f>IF(AND('0'!A940='1'!A940,'1'!A940='2'!A940,'2'!A940='3'!A940,'3'!A940='4'!A940,'4'!A940='5'!A940,'5'!A940='6'!A940,'6'!A940='7'!A940,'7'!A940='8'!A940,'8'!A940='9'!A940,'1'!A940='2'!A940),'9'!A940,)</f>
        <v>Memoranda of Discussion</v>
      </c>
      <c r="B940" s="7" t="str">
        <f>IF(AND('0'!B940='1'!B940,'1'!B940='2'!B940,'2'!B940='3'!B940,'3'!B940='4'!B940,'4'!B940='5'!B940,'5'!B940='6'!B940,'6'!B940='7'!B940,'7'!B940='8'!B940,'8'!B940='9'!B940,'1'!B940='2'!B940),'9'!B940,)</f>
        <v>1969-07-15</v>
      </c>
      <c r="C940" s="7" t="str">
        <f>IF(AND('0'!C940='1'!C940,'1'!C940='2'!C940,'2'!C940='3'!C940,'3'!C940='4'!C940,'4'!C940='5'!C940,'5'!C940='6'!C940,'6'!C940='7'!C940,'7'!C940='8'!C940,'8'!C940='9'!C940,'1'!C940='2'!C940),'9'!C940,)</f>
        <v>1969-07-15</v>
      </c>
      <c r="D940" s="7">
        <f>IF(AND('0'!D940='1'!D940,'1'!D940='2'!D940,'2'!D940='3'!D940,'3'!D940='4'!D940,'4'!D940='5'!D940,'5'!D940='6'!D940,'6'!D940='7'!D940,'7'!D940='8'!D940,'8'!D940='9'!D940,'1'!D940='2'!D940),'9'!D940,)</f>
        <v>0</v>
      </c>
      <c r="E940" s="8">
        <f>IF(COUNTIF(Recovered!$A$2:$A$808,A940)&gt;0,1,0)</f>
        <v>0</v>
      </c>
      <c r="F940" s="6">
        <f>('0'!F940*'0'!G940+'1'!F940*'1'!G940+'2'!F940*'2'!G940+'3'!F940*'3'!G940+'4'!F940*'4'!G940+'5'!F940*'5'!G940+'6'!F940*'6'!G940+'7'!F940*'7'!G940+'8'!F940*'8'!G940+'9'!F940*'9'!G940)/G940</f>
        <v>3.5209589813607356</v>
      </c>
      <c r="G940" s="6">
        <f>'0'!G940+'1'!G940+'2'!G940+'3'!G940+'4'!G940+'5'!G940+'6'!G940+'7'!G940+'8'!G940+'9'!G940</f>
        <v>5.6032997258138222</v>
      </c>
      <c r="H940" s="6">
        <f>('0'!H940*'0'!I940+'1'!H940*'1'!I940+'2'!H940*'2'!I940+'3'!H940*'3'!I940+'4'!H940*'4'!I940+'5'!H940*'5'!I940+'6'!H940*'6'!I940+'7'!H940*'7'!I940+'8'!H940*'8'!I940+'9'!H940*'9'!I940)/I940</f>
        <v>3.7912885774810654</v>
      </c>
      <c r="I940" s="6">
        <f>'0'!I940+'1'!I940+'2'!I940+'3'!I940+'4'!I940+'5'!I940+'6'!I940+'7'!I940+'8'!I940+'9'!I940</f>
        <v>5.8217968095100847</v>
      </c>
      <c r="J940" s="6">
        <f>('0'!J940*'0'!K940+'1'!J940*'1'!K940+'2'!J940*'2'!K940+'3'!J940*'3'!K940+'4'!J940*'4'!K940+'5'!J940*'5'!K940+'6'!J940*'6'!K940+'7'!J940*'7'!K940+'8'!J940*'8'!K940+'9'!J940*'9'!K940)/K940</f>
        <v>2</v>
      </c>
      <c r="K940" s="6">
        <f>'0'!K940+'1'!K940+'2'!K940+'3'!K940+'4'!K940+'5'!K940+'6'!K940+'7'!K940+'8'!K940+'9'!K940</f>
        <v>8.3505614367048189</v>
      </c>
      <c r="L940" s="6">
        <f>('0'!L940*'0'!M940+'1'!L940*'1'!M940+'2'!L940*'2'!M940+'3'!L940*'3'!M940+'4'!L940*'4'!M940+'5'!L940*'5'!M940+'6'!L940*'6'!M940+'7'!L940*'7'!M940+'8'!L940*'8'!M940+'9'!L940*'9'!M940)/M940</f>
        <v>4</v>
      </c>
      <c r="M940" s="6">
        <f>'0'!M940+'1'!M940+'2'!M940+'3'!M940+'4'!M940+'5'!M940+'6'!M940+'7'!M940+'8'!M940+'9'!M940</f>
        <v>9.0327181438310138</v>
      </c>
      <c r="N940" s="6">
        <f>('0'!N940*'0'!O940+'1'!N940*'1'!O940+'2'!N940*'2'!O940+'3'!N940*'3'!O940+'4'!N940*'4'!O940+'5'!N940*'5'!O940+'6'!N940*'6'!O940+'7'!N940*'7'!O940+'8'!N940*'8'!O940+'9'!N940*'9'!O940)/O940</f>
        <v>19.999999999999993</v>
      </c>
      <c r="O940" s="6">
        <f>'0'!O940+'1'!O940+'2'!O940+'3'!O940+'4'!O940+'5'!O940+'6'!O940+'7'!O940+'8'!O940+'9'!O940</f>
        <v>7.8472175685080536</v>
      </c>
      <c r="P940" s="6">
        <f>('0'!P940*'0'!Q940+'1'!P940*'1'!Q940+'2'!P940*'2'!Q940+'3'!P940*'3'!Q940+'4'!P940*'4'!Q940+'5'!P940*'5'!Q940+'6'!P940*'6'!Q940+'7'!P940*'7'!Q940+'8'!P940*'8'!Q940+'9'!P940*'9'!Q940)/Q940</f>
        <v>3.0000000000000004</v>
      </c>
      <c r="Q940" s="6">
        <f>'0'!Q940+'1'!Q940+'2'!Q940+'3'!Q940+'4'!Q940+'5'!Q940+'6'!Q940+'7'!Q940+'8'!Q940+'9'!Q940</f>
        <v>7.2562286410126964</v>
      </c>
      <c r="R940" s="6">
        <f>('0'!R940*'0'!S940+'1'!R940*'1'!S940+'2'!R940*'2'!S940+'3'!R940*'3'!S940+'4'!R940*'4'!S940+'5'!R940*'5'!S940+'6'!R940*'6'!S940+'7'!R940*'7'!S940+'8'!R940*'8'!S940+'9'!R940*'9'!S940)/S940</f>
        <v>3</v>
      </c>
      <c r="S940" s="6">
        <f>'0'!S940+'1'!S940+'2'!S940+'3'!S940+'4'!S940+'5'!S940+'6'!S940+'7'!S940+'8'!S940+'9'!S940</f>
        <v>7.4150014614312241</v>
      </c>
      <c r="T940" s="6">
        <f>('0'!T940*'0'!U940+'1'!T940*'1'!U940+'2'!T940*'2'!U940+'3'!T940*'3'!U940+'4'!T940*'4'!U940+'5'!T940*'5'!U940+'6'!T940*'6'!U940+'7'!T940*'7'!U940+'8'!T940*'8'!U940+'9'!T940*'9'!U940)/U940</f>
        <v>19.483167933017519</v>
      </c>
      <c r="U940" s="6">
        <f>'0'!U940+'1'!U940+'2'!U940+'3'!U940+'4'!U940+'5'!U940+'6'!U940+'7'!U940+'8'!U940+'9'!U940</f>
        <v>5.0910552215512643</v>
      </c>
      <c r="V940" s="6">
        <f>('0'!V940*'0'!W940+'1'!V940*'1'!W940+'2'!V940*'2'!W940+'3'!V940*'3'!W940+'4'!V940*'4'!W940+'5'!V940*'5'!W940+'6'!V940*'6'!W940+'7'!V940*'7'!W940+'8'!V940*'8'!W940+'9'!V940*'9'!W940)/W940</f>
        <v>3.0000000000000009</v>
      </c>
      <c r="W940" s="6">
        <f>'0'!W940+'1'!W940+'2'!W940+'3'!W940+'4'!W940+'5'!W940+'6'!W940+'7'!W940+'8'!W940+'9'!W940</f>
        <v>7.0356063216564078</v>
      </c>
      <c r="X940" s="6">
        <f>('0'!X940*'0'!Y940+'1'!X940*'1'!Y940+'2'!X940*'2'!Y940+'3'!X940*'3'!Y940+'4'!X940*'4'!Y940+'5'!X940*'5'!Y940+'6'!X940*'6'!Y940+'7'!X940*'7'!Y940+'8'!X940*'8'!Y940+'9'!X940*'9'!Y940)/Y940</f>
        <v>2</v>
      </c>
      <c r="Y940" s="6">
        <f>'0'!Y940+'1'!Y940+'2'!Y940+'3'!Y940+'4'!Y940+'5'!Y940+'6'!Y940+'7'!Y940+'8'!Y940+'9'!Y940</f>
        <v>6.8520160267095305</v>
      </c>
      <c r="Z940" s="6">
        <f>('0'!Z940*'0'!AA940+'1'!Z940*'1'!AA940+'2'!Z940*'2'!AA940+'3'!Z940*'3'!AA940+'4'!Z940*'4'!AA940+'5'!Z940*'5'!AA940+'6'!Z940*'6'!AA940+'7'!Z940*'7'!AA940+'8'!Z940*'8'!AA940+'9'!Z940*'9'!AA940)/AA940</f>
        <v>20.365612998653713</v>
      </c>
      <c r="AA940" s="6">
        <f>'0'!AA940+'1'!AA940+'2'!AA940+'3'!AA940+'4'!AA940+'5'!AA940+'6'!AA940+'7'!AA940+'8'!AA940+'9'!AA940</f>
        <v>8.1686585086614656</v>
      </c>
      <c r="AB940" s="6">
        <f>('0'!AB940*'0'!AC940+'1'!AB940*'1'!AC940+'2'!AB940*'2'!AC940+'3'!AB940*'3'!AC940+'4'!AB940*'4'!AC940+'5'!AB940*'5'!AC940+'6'!AB940*'6'!AC940+'7'!AB940*'7'!AC940+'8'!AB940*'8'!AC940+'9'!AB940*'9'!AC940)/AC940</f>
        <v>3.8401383224578844</v>
      </c>
      <c r="AC940" s="6">
        <f>'0'!AC940+'1'!AC940+'2'!AC940+'3'!AC940+'4'!AC940+'5'!AC940+'6'!AC940+'7'!AC940+'8'!AC940+'9'!AC940</f>
        <v>6.6097265989124576</v>
      </c>
      <c r="AD940" s="6">
        <f>('0'!AD940*'0'!AE940+'1'!AD940*'1'!AE940+'2'!AD940*'2'!AE940+'3'!AD940*'3'!AE940+'4'!AD940*'4'!AE940+'5'!AD940*'5'!AE940+'6'!AD940*'6'!AE940+'7'!AD940*'7'!AE940+'8'!AD940*'8'!AE940+'9'!AD940*'9'!AE940)/AE940</f>
        <v>2.8600835231124822</v>
      </c>
      <c r="AE940" s="6">
        <f>'0'!AE940+'1'!AE940+'2'!AE940+'3'!AE940+'4'!AE940+'5'!AE940+'6'!AE940+'7'!AE940+'8'!AE940+'9'!AE940</f>
        <v>8.6460711635246028</v>
      </c>
      <c r="AF940" s="6">
        <f>('0'!AF940*'0'!AG940+'1'!AF940*'1'!AG940+'2'!AF940*'2'!AG940+'3'!AF940*'3'!AG940+'4'!AF940*'4'!AG940+'5'!AF940*'5'!AG940+'6'!AF940*'6'!AG940+'7'!AF940*'7'!AG940+'8'!AF940*'8'!AG940+'9'!AF940*'9'!AG940)/AG940</f>
        <v>19.558326414117658</v>
      </c>
      <c r="AG940" s="6">
        <f>'0'!AG940+'1'!AG940+'2'!AG940+'3'!AG940+'4'!AG940+'5'!AG940+'6'!AG940+'7'!AG940+'8'!AG940+'9'!AG940</f>
        <v>5.8196974487313833</v>
      </c>
      <c r="AH940" s="6">
        <f>('0'!AH940*'0'!AI940+'1'!AH940*'1'!AI940+'2'!AH940*'2'!AI940+'3'!AH940*'3'!AI940+'4'!AH940*'4'!AI940+'5'!AH940*'5'!AI940+'6'!AH940*'6'!AI940+'7'!AH940*'7'!AI940+'8'!AH940*'8'!AI940+'9'!AH940*'9'!AI940)/AI940</f>
        <v>4</v>
      </c>
      <c r="AI940" s="6">
        <f>'0'!AI940+'1'!AI940+'2'!AI940+'3'!AI940+'4'!AI940+'5'!AI940+'6'!AI940+'7'!AI940+'8'!AI940+'9'!AI940</f>
        <v>9.4765011478254628</v>
      </c>
      <c r="AJ940" s="6">
        <f>('0'!AJ940*'0'!AK940+'1'!AJ940*'1'!AK940+'2'!AJ940*'2'!AK940+'3'!AJ940*'3'!AK940+'4'!AJ940*'4'!AK940+'5'!AJ940*'5'!AK940+'6'!AJ940*'6'!AK940+'7'!AJ940*'7'!AK940+'8'!AJ940*'8'!AK940+'9'!AJ940*'9'!AK940)/AK940</f>
        <v>2.9999999999999996</v>
      </c>
      <c r="AK940" s="6">
        <f>'0'!AK940+'1'!AK940+'2'!AK940+'3'!AK940+'4'!AK940+'5'!AK940+'6'!AK940+'7'!AK940+'8'!AK940+'9'!AK940</f>
        <v>8.6733628815971926</v>
      </c>
      <c r="AL940" s="6">
        <f>('0'!AL940*'0'!AM940+'1'!AL940*'1'!AM940+'2'!AL940*'2'!AM940+'3'!AL940*'3'!AM940+'4'!AL940*'4'!AM940+'5'!AL940*'5'!AM940+'6'!AL940*'6'!AM940+'7'!AL940*'7'!AM940+'8'!AL940*'8'!AM940+'9'!AL940*'9'!AM940)/AM940</f>
        <v>10.468668531919059</v>
      </c>
      <c r="AM940" s="6">
        <f>'0'!AM940+'1'!AM940+'2'!AM940+'3'!AM940+'4'!AM940+'5'!AM940+'6'!AM940+'7'!AM940+'8'!AM940+'9'!AM940</f>
        <v>9.7361105249045217</v>
      </c>
      <c r="AN940" s="6">
        <f>('0'!AN940*'0'!AO940+'1'!AN940*'1'!AO940+'2'!AN940*'2'!AO940+'3'!AN940*'3'!AO940+'4'!AN940*'4'!AO940+'5'!AN940*'5'!AO940+'6'!AN940*'6'!AO940+'7'!AN940*'7'!AO940+'8'!AN940*'8'!AO940+'9'!AN940*'9'!AO940)/AO940</f>
        <v>4</v>
      </c>
      <c r="AO940" s="6">
        <f>'0'!AO940+'1'!AO940+'2'!AO940+'3'!AO940+'4'!AO940+'5'!AO940+'6'!AO940+'7'!AO940+'8'!AO940+'9'!AO940</f>
        <v>8.9352292981472559</v>
      </c>
      <c r="AP940" s="6">
        <f>('0'!AP940*'0'!AQ940+'1'!AP940*'1'!AQ940+'2'!AP940*'2'!AQ940+'3'!AP940*'3'!AQ940+'4'!AP940*'4'!AQ940+'5'!AP940*'5'!AQ940+'6'!AP940*'6'!AQ940+'7'!AP940*'7'!AQ940+'8'!AP940*'8'!AQ940+'9'!AP940*'9'!AQ940)/AQ940</f>
        <v>4</v>
      </c>
      <c r="AQ940" s="6">
        <f>'0'!AQ940+'1'!AQ940+'2'!AQ940+'3'!AQ940+'4'!AQ940+'5'!AQ940+'6'!AQ940+'7'!AQ940+'8'!AQ940+'9'!AQ940</f>
        <v>8.8818956770660709</v>
      </c>
      <c r="AR940" s="6">
        <f>('0'!AR940*'0'!AS940+'1'!AR940*'1'!AS940+'2'!AR940*'2'!AS940+'3'!AR940*'3'!AS940+'4'!AR940*'4'!AS940+'5'!AR940*'5'!AS940+'6'!AR940*'6'!AS940+'7'!AR940*'7'!AS940+'8'!AR940*'8'!AS940+'9'!AR940*'9'!AS940)/AS940</f>
        <v>9.9999999999999982</v>
      </c>
      <c r="AS940" s="6">
        <f>'0'!AS940+'1'!AS940+'2'!AS940+'3'!AS940+'4'!AS940+'5'!AS940+'6'!AS940+'7'!AS940+'8'!AS940+'9'!AS940</f>
        <v>9.9999869779770449</v>
      </c>
      <c r="AT940" s="6">
        <f>('0'!AT940*'0'!AU940+'1'!AT940*'1'!AU940+'2'!AT940*'2'!AU940+'3'!AT940*'3'!AU940+'4'!AT940*'4'!AU940+'5'!AT940*'5'!AU940+'6'!AT940*'6'!AU940+'7'!AT940*'7'!AU940+'8'!AT940*'8'!AU940+'9'!AT940*'9'!AU940)/AU940</f>
        <v>3.9185981675504737</v>
      </c>
      <c r="AU940" s="6">
        <f>'0'!AU940+'1'!AU940+'2'!AU940+'3'!AU940+'4'!AU940+'5'!AU940+'6'!AU940+'7'!AU940+'8'!AU940+'9'!AU940</f>
        <v>5.8487765028740872</v>
      </c>
      <c r="AV940" s="6">
        <f>('0'!AV940*'0'!AW940+'1'!AV940*'1'!AW940+'2'!AV940*'2'!AW940+'3'!AV940*'3'!AW940+'4'!AV940*'4'!AW940+'5'!AV940*'5'!AW940+'6'!AV940*'6'!AW940+'7'!AV940*'7'!AW940+'8'!AV940*'8'!AW940+'9'!AV940*'9'!AW940)/AW940</f>
        <v>3.8311163093631802</v>
      </c>
      <c r="AW940" s="6">
        <f>'0'!AW940+'1'!AW940+'2'!AW940+'3'!AW940+'4'!AW940+'5'!AW940+'6'!AW940+'7'!AW940+'8'!AW940+'9'!AW940</f>
        <v>7.1986926926780148</v>
      </c>
      <c r="AX940" s="6">
        <f t="shared" si="27"/>
        <v>99.875775877707952</v>
      </c>
      <c r="AY940" s="6">
        <f t="shared" si="28"/>
        <v>1.0012437863055417</v>
      </c>
      <c r="AZ940" s="6">
        <f t="shared" si="29"/>
        <v>20.024875726110825</v>
      </c>
      <c r="BA940" s="6">
        <f t="shared" si="30"/>
        <v>19.507400830481174</v>
      </c>
      <c r="BB940" s="6">
        <f t="shared" si="31"/>
        <v>20.3909434692054</v>
      </c>
      <c r="BC940" s="6">
        <f t="shared" si="32"/>
        <v>19.582652792670853</v>
      </c>
      <c r="BD940" s="6">
        <f t="shared" si="33"/>
        <v>10.481689318476315</v>
      </c>
      <c r="BE940" s="6">
        <f t="shared" si="34"/>
        <v>10.012437863055414</v>
      </c>
      <c r="BF940" s="6">
        <f t="shared" si="35"/>
        <v>99.999999999999972</v>
      </c>
    </row>
    <row r="941" spans="1:58" ht="15.75" hidden="1" customHeight="1" x14ac:dyDescent="0.25">
      <c r="A941" s="6" t="str">
        <f>IF(AND('0'!A941='1'!A941,'1'!A941='2'!A941,'2'!A941='3'!A941,'3'!A941='4'!A941,'4'!A941='5'!A941,'5'!A941='6'!A941,'6'!A941='7'!A941,'7'!A941='8'!A941,'8'!A941='9'!A941,'1'!A941='2'!A941),'9'!A941,)</f>
        <v>Minutes of Actions</v>
      </c>
      <c r="B941" s="7" t="str">
        <f>IF(AND('0'!B941='1'!B941,'1'!B941='2'!B941,'2'!B941='3'!B941,'3'!B941='4'!B941,'4'!B941='5'!B941,'5'!B941='6'!B941,'6'!B941='7'!B941,'7'!B941='8'!B941,'8'!B941='9'!B941,'1'!B941='2'!B941),'9'!B941,)</f>
        <v>1969-07-15</v>
      </c>
      <c r="C941" s="7" t="str">
        <f>IF(AND('0'!C941='1'!C941,'1'!C941='2'!C941,'2'!C941='3'!C941,'3'!C941='4'!C941,'4'!C941='5'!C941,'5'!C941='6'!C941,'6'!C941='7'!C941,'7'!C941='8'!C941,'8'!C941='9'!C941,'1'!C941='2'!C941),'9'!C941,)</f>
        <v>1969-07-15</v>
      </c>
      <c r="D941" s="7">
        <f>IF(AND('0'!D941='1'!D941,'1'!D941='2'!D941,'2'!D941='3'!D941,'3'!D941='4'!D941,'4'!D941='5'!D941,'5'!D941='6'!D941,'6'!D941='7'!D941,'7'!D941='8'!D941,'8'!D941='9'!D941,'1'!D941='2'!D941),'9'!D941,)</f>
        <v>0</v>
      </c>
      <c r="E941" s="8">
        <f>IF(COUNTIF(Recovered!$A$2:$A$808,A941)&gt;0,1,0)</f>
        <v>0</v>
      </c>
      <c r="F941" s="6">
        <f>('0'!F941*'0'!G941+'1'!F941*'1'!G941+'2'!F941*'2'!G941+'3'!F941*'3'!G941+'4'!F941*'4'!G941+'5'!F941*'5'!G941+'6'!F941*'6'!G941+'7'!F941*'7'!G941+'8'!F941*'8'!G941+'9'!F941*'9'!G941)/G941</f>
        <v>3.3505278312135616</v>
      </c>
      <c r="G941" s="6">
        <f>'0'!G941+'1'!G941+'2'!G941+'3'!G941+'4'!G941+'5'!G941+'6'!G941+'7'!G941+'8'!G941+'9'!G941</f>
        <v>6.0379544749226284</v>
      </c>
      <c r="H941" s="6">
        <f>('0'!H941*'0'!I941+'1'!H941*'1'!I941+'2'!H941*'2'!I941+'3'!H941*'3'!I941+'4'!H941*'4'!I941+'5'!H941*'5'!I941+'6'!H941*'6'!I941+'7'!H941*'7'!I941+'8'!H941*'8'!I941+'9'!H941*'9'!I941)/I941</f>
        <v>3.911309207732486</v>
      </c>
      <c r="I941" s="6">
        <f>'0'!I941+'1'!I941+'2'!I941+'3'!I941+'4'!I941+'5'!I941+'6'!I941+'7'!I941+'8'!I941+'9'!I941</f>
        <v>5.5581343457993695</v>
      </c>
      <c r="J941" s="6">
        <f>('0'!J941*'0'!K941+'1'!J941*'1'!K941+'2'!J941*'2'!K941+'3'!J941*'3'!K941+'4'!J941*'4'!K941+'5'!J941*'5'!K941+'6'!J941*'6'!K941+'7'!J941*'7'!K941+'8'!J941*'8'!K941+'9'!J941*'9'!K941)/K941</f>
        <v>2</v>
      </c>
      <c r="K941" s="6">
        <f>'0'!K941+'1'!K941+'2'!K941+'3'!K941+'4'!K941+'5'!K941+'6'!K941+'7'!K941+'8'!K941+'9'!K941</f>
        <v>9.4494960853089029</v>
      </c>
      <c r="L941" s="6">
        <f>('0'!L941*'0'!M941+'1'!L941*'1'!M941+'2'!L941*'2'!M941+'3'!L941*'3'!M941+'4'!L941*'4'!M941+'5'!L941*'5'!M941+'6'!L941*'6'!M941+'7'!L941*'7'!M941+'8'!L941*'8'!M941+'9'!L941*'9'!M941)/M941</f>
        <v>3.3436553295527047</v>
      </c>
      <c r="M941" s="6">
        <f>'0'!M941+'1'!M941+'2'!M941+'3'!M941+'4'!M941+'5'!M941+'6'!M941+'7'!M941+'8'!M941+'9'!M941</f>
        <v>7.2438709865096405</v>
      </c>
      <c r="N941" s="6">
        <f>('0'!N941*'0'!O941+'1'!N941*'1'!O941+'2'!N941*'2'!O941+'3'!N941*'3'!O941+'4'!N941*'4'!O941+'5'!N941*'5'!O941+'6'!N941*'6'!O941+'7'!N941*'7'!O941+'8'!N941*'8'!O941+'9'!N941*'9'!O941)/O941</f>
        <v>20.000000000000004</v>
      </c>
      <c r="O941" s="6">
        <f>'0'!O941+'1'!O941+'2'!O941+'3'!O941+'4'!O941+'5'!O941+'6'!O941+'7'!O941+'8'!O941+'9'!O941</f>
        <v>6.9682424151452143</v>
      </c>
      <c r="P941" s="6">
        <f>('0'!P941*'0'!Q941+'1'!P941*'1'!Q941+'2'!P941*'2'!Q941+'3'!P941*'3'!Q941+'4'!P941*'4'!Q941+'5'!P941*'5'!Q941+'6'!P941*'6'!Q941+'7'!P941*'7'!Q941+'8'!P941*'8'!Q941+'9'!P941*'9'!Q941)/Q941</f>
        <v>3</v>
      </c>
      <c r="Q941" s="6">
        <f>'0'!Q941+'1'!Q941+'2'!Q941+'3'!Q941+'4'!Q941+'5'!Q941+'6'!Q941+'7'!Q941+'8'!Q941+'9'!Q941</f>
        <v>8.1103937144606757</v>
      </c>
      <c r="R941" s="6">
        <f>('0'!R941*'0'!S941+'1'!R941*'1'!S941+'2'!R941*'2'!S941+'3'!R941*'3'!S941+'4'!R941*'4'!S941+'5'!R941*'5'!S941+'6'!R941*'6'!S941+'7'!R941*'7'!S941+'8'!R941*'8'!S941+'9'!R941*'9'!S941)/S941</f>
        <v>3</v>
      </c>
      <c r="S941" s="6">
        <f>'0'!S941+'1'!S941+'2'!S941+'3'!S941+'4'!S941+'5'!S941+'6'!S941+'7'!S941+'8'!S941+'9'!S941</f>
        <v>7.1205210348379611</v>
      </c>
      <c r="T941" s="6">
        <f>('0'!T941*'0'!U941+'1'!T941*'1'!U941+'2'!T941*'2'!U941+'3'!T941*'3'!U941+'4'!T941*'4'!U941+'5'!T941*'5'!U941+'6'!T941*'6'!U941+'7'!T941*'7'!U941+'8'!T941*'8'!U941+'9'!T941*'9'!U941)/U941</f>
        <v>19.238357034928871</v>
      </c>
      <c r="U941" s="6">
        <f>'0'!U941+'1'!U941+'2'!U941+'3'!U941+'4'!U941+'5'!U941+'6'!U941+'7'!U941+'8'!U941+'9'!U941</f>
        <v>4.0424886116452718</v>
      </c>
      <c r="V941" s="6">
        <f>('0'!V941*'0'!W941+'1'!V941*'1'!W941+'2'!V941*'2'!W941+'3'!V941*'3'!W941+'4'!V941*'4'!W941+'5'!V941*'5'!W941+'6'!V941*'6'!W941+'7'!V941*'7'!W941+'8'!V941*'8'!W941+'9'!V941*'9'!W941)/W941</f>
        <v>2.9999999999999991</v>
      </c>
      <c r="W941" s="6">
        <f>'0'!W941+'1'!W941+'2'!W941+'3'!W941+'4'!W941+'5'!W941+'6'!W941+'7'!W941+'8'!W941+'9'!W941</f>
        <v>7.5818046320001073</v>
      </c>
      <c r="X941" s="6">
        <f>('0'!X941*'0'!Y941+'1'!X941*'1'!Y941+'2'!X941*'2'!Y941+'3'!X941*'3'!Y941+'4'!X941*'4'!Y941+'5'!X941*'5'!Y941+'6'!X941*'6'!Y941+'7'!X941*'7'!Y941+'8'!X941*'8'!Y941+'9'!X941*'9'!Y941)/Y941</f>
        <v>3</v>
      </c>
      <c r="Y941" s="6">
        <f>'0'!Y941+'1'!Y941+'2'!Y941+'3'!Y941+'4'!Y941+'5'!Y941+'6'!Y941+'7'!Y941+'8'!Y941+'9'!Y941</f>
        <v>7.5028450408238543</v>
      </c>
      <c r="Z941" s="6">
        <f>('0'!Z941*'0'!AA941+'1'!Z941*'1'!AA941+'2'!Z941*'2'!AA941+'3'!Z941*'3'!AA941+'4'!Z941*'4'!AA941+'5'!Z941*'5'!AA941+'6'!Z941*'6'!AA941+'7'!Z941*'7'!AA941+'8'!Z941*'8'!AA941+'9'!Z941*'9'!AA941)/AA941</f>
        <v>25.866388679601069</v>
      </c>
      <c r="AA941" s="6">
        <f>'0'!AA941+'1'!AA941+'2'!AA941+'3'!AA941+'4'!AA941+'5'!AA941+'6'!AA941+'7'!AA941+'8'!AA941+'9'!AA941</f>
        <v>4.4934103732273458</v>
      </c>
      <c r="AB941" s="6">
        <f>('0'!AB941*'0'!AC941+'1'!AB941*'1'!AC941+'2'!AB941*'2'!AC941+'3'!AB941*'3'!AC941+'4'!AB941*'4'!AC941+'5'!AB941*'5'!AC941+'6'!AB941*'6'!AC941+'7'!AB941*'7'!AC941+'8'!AB941*'8'!AC941+'9'!AB941*'9'!AC941)/AC941</f>
        <v>4</v>
      </c>
      <c r="AC941" s="6">
        <f>'0'!AC941+'1'!AC941+'2'!AC941+'3'!AC941+'4'!AC941+'5'!AC941+'6'!AC941+'7'!AC941+'8'!AC941+'9'!AC941</f>
        <v>9.0728892014086355</v>
      </c>
      <c r="AD941" s="6">
        <f>('0'!AD941*'0'!AE941+'1'!AD941*'1'!AE941+'2'!AD941*'2'!AE941+'3'!AD941*'3'!AE941+'4'!AD941*'4'!AE941+'5'!AD941*'5'!AE941+'6'!AD941*'6'!AE941+'7'!AD941*'7'!AE941+'8'!AD941*'8'!AE941+'9'!AD941*'9'!AE941)/AE941</f>
        <v>3.7707942514407846</v>
      </c>
      <c r="AE941" s="6">
        <f>'0'!AE941+'1'!AE941+'2'!AE941+'3'!AE941+'4'!AE941+'5'!AE941+'6'!AE941+'7'!AE941+'8'!AE941+'9'!AE941</f>
        <v>7.6859388451922994</v>
      </c>
      <c r="AF941" s="6">
        <f>('0'!AF941*'0'!AG941+'1'!AF941*'1'!AG941+'2'!AF941*'2'!AG941+'3'!AF941*'3'!AG941+'4'!AF941*'4'!AG941+'5'!AF941*'5'!AG941+'6'!AF941*'6'!AG941+'7'!AF941*'7'!AG941+'8'!AF941*'8'!AG941+'9'!AF941*'9'!AG941)/AG941</f>
        <v>12.613781592423653</v>
      </c>
      <c r="AG941" s="6">
        <f>'0'!AG941+'1'!AG941+'2'!AG941+'3'!AG941+'4'!AG941+'5'!AG941+'6'!AG941+'7'!AG941+'8'!AG941+'9'!AG941</f>
        <v>7.3242366756876622</v>
      </c>
      <c r="AH941" s="6">
        <f>('0'!AH941*'0'!AI941+'1'!AH941*'1'!AI941+'2'!AH941*'2'!AI941+'3'!AH941*'3'!AI941+'4'!AH941*'4'!AI941+'5'!AH941*'5'!AI941+'6'!AH941*'6'!AI941+'7'!AH941*'7'!AI941+'8'!AH941*'8'!AI941+'9'!AH941*'9'!AI941)/AI941</f>
        <v>3.2885790662897314</v>
      </c>
      <c r="AI941" s="6">
        <f>'0'!AI941+'1'!AI941+'2'!AI941+'3'!AI941+'4'!AI941+'5'!AI941+'6'!AI941+'7'!AI941+'8'!AI941+'9'!AI941</f>
        <v>8.2594913670096037</v>
      </c>
      <c r="AJ941" s="6">
        <f>('0'!AJ941*'0'!AK941+'1'!AJ941*'1'!AK941+'2'!AJ941*'2'!AK941+'3'!AJ941*'3'!AK941+'4'!AJ941*'4'!AK941+'5'!AJ941*'5'!AK941+'6'!AJ941*'6'!AK941+'7'!AJ941*'7'!AK941+'8'!AJ941*'8'!AK941+'9'!AJ941*'9'!AK941)/AK941</f>
        <v>3.0968911922119604</v>
      </c>
      <c r="AK941" s="6">
        <f>'0'!AK941+'1'!AK941+'2'!AK941+'3'!AK941+'4'!AK941+'5'!AK941+'6'!AK941+'7'!AK941+'8'!AK941+'9'!AK941</f>
        <v>8.7888868008661127</v>
      </c>
      <c r="AL941" s="6">
        <f>('0'!AL941*'0'!AM941+'1'!AL941*'1'!AM941+'2'!AL941*'2'!AM941+'3'!AL941*'3'!AM941+'4'!AL941*'4'!AM941+'5'!AL941*'5'!AM941+'6'!AL941*'6'!AM941+'7'!AL941*'7'!AM941+'8'!AL941*'8'!AM941+'9'!AL941*'9'!AM941)/AM941</f>
        <v>11.61320405874253</v>
      </c>
      <c r="AM941" s="6">
        <f>'0'!AM941+'1'!AM941+'2'!AM941+'3'!AM941+'4'!AM941+'5'!AM941+'6'!AM941+'7'!AM941+'8'!AM941+'9'!AM941</f>
        <v>7.8039338813187182</v>
      </c>
      <c r="AN941" s="6">
        <f>('0'!AN941*'0'!AO941+'1'!AN941*'1'!AO941+'2'!AN941*'2'!AO941+'3'!AN941*'3'!AO941+'4'!AN941*'4'!AO941+'5'!AN941*'5'!AO941+'6'!AN941*'6'!AO941+'7'!AN941*'7'!AO941+'8'!AN941*'8'!AO941+'9'!AN941*'9'!AO941)/AO941</f>
        <v>4</v>
      </c>
      <c r="AO941" s="6">
        <f>'0'!AO941+'1'!AO941+'2'!AO941+'3'!AO941+'4'!AO941+'5'!AO941+'6'!AO941+'7'!AO941+'8'!AO941+'9'!AO941</f>
        <v>9.8559542327548684</v>
      </c>
      <c r="AP941" s="6">
        <f>('0'!AP941*'0'!AQ941+'1'!AP941*'1'!AQ941+'2'!AP941*'2'!AQ941+'3'!AP941*'3'!AQ941+'4'!AP941*'4'!AQ941+'5'!AP941*'5'!AQ941+'6'!AP941*'6'!AQ941+'7'!AP941*'7'!AQ941+'8'!AP941*'8'!AQ941+'9'!AP941*'9'!AQ941)/AQ941</f>
        <v>4</v>
      </c>
      <c r="AQ941" s="6">
        <f>'0'!AQ941+'1'!AQ941+'2'!AQ941+'3'!AQ941+'4'!AQ941+'5'!AQ941+'6'!AQ941+'7'!AQ941+'8'!AQ941+'9'!AQ941</f>
        <v>9.4494375830185682</v>
      </c>
      <c r="AR941" s="6">
        <f>('0'!AR941*'0'!AS941+'1'!AR941*'1'!AS941+'2'!AR941*'2'!AS941+'3'!AR941*'3'!AS941+'4'!AR941*'4'!AS941+'5'!AR941*'5'!AS941+'6'!AR941*'6'!AS941+'7'!AR941*'7'!AS941+'8'!AR941*'8'!AS941+'9'!AR941*'9'!AS941)/AS941</f>
        <v>9.5000009893896777</v>
      </c>
      <c r="AS941" s="6">
        <f>'0'!AS941+'1'!AS941+'2'!AS941+'3'!AS941+'4'!AS941+'5'!AS941+'6'!AS941+'7'!AS941+'8'!AS941+'9'!AS941</f>
        <v>9.9999892428118908</v>
      </c>
      <c r="AT941" s="6">
        <f>('0'!AT941*'0'!AU941+'1'!AT941*'1'!AU941+'2'!AT941*'2'!AU941+'3'!AT941*'3'!AU941+'4'!AT941*'4'!AU941+'5'!AT941*'5'!AU941+'6'!AT941*'6'!AU941+'7'!AT941*'7'!AU941+'8'!AT941*'8'!AU941+'9'!AT941*'9'!AU941)/AU941</f>
        <v>3.3987088226127566</v>
      </c>
      <c r="AU941" s="6">
        <f>'0'!AU941+'1'!AU941+'2'!AU941+'3'!AU941+'4'!AU941+'5'!AU941+'6'!AU941+'7'!AU941+'8'!AU941+'9'!AU941</f>
        <v>6.3515770443799555</v>
      </c>
      <c r="AV941" s="6">
        <f>('0'!AV941*'0'!AW941+'1'!AV941*'1'!AW941+'2'!AV941*'2'!AW941+'3'!AV941*'3'!AW941+'4'!AV941*'4'!AW941+'5'!AV941*'5'!AW941+'6'!AV941*'6'!AW941+'7'!AV941*'7'!AW941+'8'!AV941*'8'!AW941+'9'!AV941*'9'!AW941)/AW941</f>
        <v>3.3964206373591841</v>
      </c>
      <c r="AW941" s="6">
        <f>'0'!AW941+'1'!AW941+'2'!AW941+'3'!AW941+'4'!AW941+'5'!AW941+'6'!AW941+'7'!AW941+'8'!AW941+'9'!AW941</f>
        <v>8.3295042111609021</v>
      </c>
      <c r="AX941" s="6">
        <f t="shared" si="27"/>
        <v>98.831732355085791</v>
      </c>
      <c r="AY941" s="6">
        <f t="shared" si="28"/>
        <v>1.0118207747357582</v>
      </c>
      <c r="AZ941" s="6">
        <f t="shared" si="29"/>
        <v>20.236415494715168</v>
      </c>
      <c r="BA941" s="6">
        <f t="shared" si="30"/>
        <v>19.465769319724853</v>
      </c>
      <c r="BB941" s="6">
        <f t="shared" si="31"/>
        <v>26.172149433410198</v>
      </c>
      <c r="BC941" s="6">
        <f t="shared" si="32"/>
        <v>12.762886263193746</v>
      </c>
      <c r="BD941" s="6">
        <f t="shared" si="33"/>
        <v>11.750481127881319</v>
      </c>
      <c r="BE941" s="6">
        <f t="shared" si="34"/>
        <v>9.6122983610747319</v>
      </c>
      <c r="BF941" s="6">
        <f t="shared" si="35"/>
        <v>100.00000000000001</v>
      </c>
    </row>
    <row r="942" spans="1:58" ht="15.75" customHeight="1" x14ac:dyDescent="0.25">
      <c r="A942" s="6" t="str">
        <f>IF(AND('0'!A942='1'!A942,'1'!A942='2'!A942,'2'!A942='3'!A942,'3'!A942='4'!A942,'4'!A942='5'!A942,'5'!A942='6'!A942,'6'!A942='7'!A942,'7'!A942='8'!A942,'8'!A942='9'!A942,'1'!A942='2'!A942),'9'!A942,)</f>
        <v>RPA</v>
      </c>
      <c r="B942" s="7" t="str">
        <f>IF(AND('0'!B942='1'!B942,'1'!B942='2'!B942,'2'!B942='3'!B942,'3'!B942='4'!B942,'4'!B942='5'!B942,'5'!B942='6'!B942,'6'!B942='7'!B942,'7'!B942='8'!B942,'8'!B942='9'!B942,'1'!B942='2'!B942),'9'!B942,)</f>
        <v>1969-07-15</v>
      </c>
      <c r="C942" s="7" t="str">
        <f>IF(AND('0'!C942='1'!C942,'1'!C942='2'!C942,'2'!C942='3'!C942,'3'!C942='4'!C942,'4'!C942='5'!C942,'5'!C942='6'!C942,'6'!C942='7'!C942,'7'!C942='8'!C942,'8'!C942='9'!C942,'1'!C942='2'!C942),'9'!C942,)</f>
        <v>1969-07-15</v>
      </c>
      <c r="D942" s="7">
        <f>IF(AND('0'!D942='1'!D942,'1'!D942='2'!D942,'2'!D942='3'!D942,'3'!D942='4'!D942,'4'!D942='5'!D942,'5'!D942='6'!D942,'6'!D942='7'!D942,'7'!D942='8'!D942,'8'!D942='9'!D942,'1'!D942='2'!D942),'9'!D942,)</f>
        <v>25489</v>
      </c>
      <c r="E942" s="8">
        <f>IF(COUNTIF(Recovered!$A$2:$A$808,A942)&gt;0,1,0)</f>
        <v>1</v>
      </c>
      <c r="F942" s="6">
        <f>('0'!F942*'0'!G942+'1'!F942*'1'!G942+'2'!F942*'2'!G942+'3'!F942*'3'!G942+'4'!F942*'4'!G942+'5'!F942*'5'!G942+'6'!F942*'6'!G942+'7'!F942*'7'!G942+'8'!F942*'8'!G942+'9'!F942*'9'!G942)/G942</f>
        <v>4</v>
      </c>
      <c r="G942" s="9">
        <f>'0'!G942+'1'!G942+'2'!G942+'3'!G942+'4'!G942+'5'!G942+'6'!G942+'7'!G942+'8'!G942+'9'!G942</f>
        <v>8.0754783975872808</v>
      </c>
      <c r="H942" s="6">
        <f>('0'!H942*'0'!I942+'1'!H942*'1'!I942+'2'!H942*'2'!I942+'3'!H942*'3'!I942+'4'!H942*'4'!I942+'5'!H942*'5'!I942+'6'!H942*'6'!I942+'7'!H942*'7'!I942+'8'!H942*'8'!I942+'9'!H942*'9'!I942)/I942</f>
        <v>3.0953578450159087</v>
      </c>
      <c r="I942" s="9">
        <f>'0'!I942+'1'!I942+'2'!I942+'3'!I942+'4'!I942+'5'!I942+'6'!I942+'7'!I942+'8'!I942+'9'!I942</f>
        <v>5.4466711523454325</v>
      </c>
      <c r="J942" s="6">
        <f>('0'!J942*'0'!K942+'1'!J942*'1'!K942+'2'!J942*'2'!K942+'3'!J942*'3'!K942+'4'!J942*'4'!K942+'5'!J942*'5'!K942+'6'!J942*'6'!K942+'7'!J942*'7'!K942+'8'!J942*'8'!K942+'9'!J942*'9'!K942)/K942</f>
        <v>2</v>
      </c>
      <c r="K942" s="9">
        <f>'0'!K942+'1'!K942+'2'!K942+'3'!K942+'4'!K942+'5'!K942+'6'!K942+'7'!K942+'8'!K942+'9'!K942</f>
        <v>9.2407565945735008</v>
      </c>
      <c r="L942" s="6">
        <f>('0'!L942*'0'!M942+'1'!L942*'1'!M942+'2'!L942*'2'!M942+'3'!L942*'3'!M942+'4'!L942*'4'!M942+'5'!L942*'5'!M942+'6'!L942*'6'!M942+'7'!L942*'7'!M942+'8'!L942*'8'!M942+'9'!L942*'9'!M942)/M942</f>
        <v>4</v>
      </c>
      <c r="M942" s="9">
        <f>'0'!M942+'1'!M942+'2'!M942+'3'!M942+'4'!M942+'5'!M942+'6'!M942+'7'!M942+'8'!M942+'9'!M942</f>
        <v>9.4490935719679445</v>
      </c>
      <c r="N942" s="6">
        <f>('0'!N942*'0'!O942+'1'!N942*'1'!O942+'2'!N942*'2'!O942+'3'!N942*'3'!O942+'4'!N942*'4'!O942+'5'!N942*'5'!O942+'6'!N942*'6'!O942+'7'!N942*'7'!O942+'8'!N942*'8'!O942+'9'!N942*'9'!O942)/O942</f>
        <v>20</v>
      </c>
      <c r="O942" s="9">
        <f>'0'!O942+'1'!O942+'2'!O942+'3'!O942+'4'!O942+'5'!O942+'6'!O942+'7'!O942+'8'!O942+'9'!O942</f>
        <v>7.3396337721815552</v>
      </c>
      <c r="P942" s="6">
        <f>('0'!P942*'0'!Q942+'1'!P942*'1'!Q942+'2'!P942*'2'!Q942+'3'!P942*'3'!Q942+'4'!P942*'4'!Q942+'5'!P942*'5'!Q942+'6'!P942*'6'!Q942+'7'!P942*'7'!Q942+'8'!P942*'8'!Q942+'9'!P942*'9'!Q942)/Q942</f>
        <v>3</v>
      </c>
      <c r="Q942" s="9">
        <f>'0'!Q942+'1'!Q942+'2'!Q942+'3'!Q942+'4'!Q942+'5'!Q942+'6'!Q942+'7'!Q942+'8'!Q942+'9'!Q942</f>
        <v>8.5312607913678278</v>
      </c>
      <c r="R942" s="6">
        <f>('0'!R942*'0'!S942+'1'!R942*'1'!S942+'2'!R942*'2'!S942+'3'!R942*'3'!S942+'4'!R942*'4'!S942+'5'!R942*'5'!S942+'6'!R942*'6'!S942+'7'!R942*'7'!S942+'8'!R942*'8'!S942+'9'!R942*'9'!S942)/S942</f>
        <v>2.8247082086389672</v>
      </c>
      <c r="S942" s="9">
        <f>'0'!S942+'1'!S942+'2'!S942+'3'!S942+'4'!S942+'5'!S942+'6'!S942+'7'!S942+'8'!S942+'9'!S942</f>
        <v>5.7219088560677047</v>
      </c>
      <c r="T942" s="6">
        <f>('0'!T942*'0'!U942+'1'!T942*'1'!U942+'2'!T942*'2'!U942+'3'!T942*'3'!U942+'4'!T942*'4'!U942+'5'!T942*'5'!U942+'6'!T942*'6'!U942+'7'!T942*'7'!U942+'8'!T942*'8'!U942+'9'!T942*'9'!U942)/U942</f>
        <v>18.835205603456842</v>
      </c>
      <c r="U942" s="9">
        <f>'0'!U942+'1'!U942+'2'!U942+'3'!U942+'4'!U942+'5'!U942+'6'!U942+'7'!U942+'8'!U942+'9'!U942</f>
        <v>4.3203082670597723</v>
      </c>
      <c r="V942" s="6">
        <f>('0'!V942*'0'!W942+'1'!V942*'1'!W942+'2'!V942*'2'!W942+'3'!V942*'3'!W942+'4'!V942*'4'!W942+'5'!V942*'5'!W942+'6'!V942*'6'!W942+'7'!V942*'7'!W942+'8'!V942*'8'!W942+'9'!V942*'9'!W942)/W942</f>
        <v>2.5754720181030359</v>
      </c>
      <c r="W942" s="9">
        <f>'0'!W942+'1'!W942+'2'!W942+'3'!W942+'4'!W942+'5'!W942+'6'!W942+'7'!W942+'8'!W942+'9'!W942</f>
        <v>6.0919507659198242</v>
      </c>
      <c r="X942" s="6">
        <f>('0'!X942*'0'!Y942+'1'!X942*'1'!Y942+'2'!X942*'2'!Y942+'3'!X942*'3'!Y942+'4'!X942*'4'!Y942+'5'!X942*'5'!Y942+'6'!X942*'6'!Y942+'7'!X942*'7'!Y942+'8'!X942*'8'!Y942+'9'!X942*'9'!Y942)/Y942</f>
        <v>2</v>
      </c>
      <c r="Y942" s="9">
        <f>'0'!Y942+'1'!Y942+'2'!Y942+'3'!Y942+'4'!Y942+'5'!Y942+'6'!Y942+'7'!Y942+'8'!Y942+'9'!Y942</f>
        <v>7.8386754785126955</v>
      </c>
      <c r="Z942" s="6">
        <f>('0'!Z942*'0'!AA942+'1'!Z942*'1'!AA942+'2'!Z942*'2'!AA942+'3'!Z942*'3'!AA942+'4'!Z942*'4'!AA942+'5'!Z942*'5'!AA942+'6'!Z942*'6'!AA942+'7'!Z942*'7'!AA942+'8'!Z942*'8'!AA942+'9'!Z942*'9'!AA942)/AA942</f>
        <v>23.574118350500211</v>
      </c>
      <c r="AA942" s="9">
        <f>'0'!AA942+'1'!AA942+'2'!AA942+'3'!AA942+'4'!AA942+'5'!AA942+'6'!AA942+'7'!AA942+'8'!AA942+'9'!AA942</f>
        <v>7.402651709438441</v>
      </c>
      <c r="AB942" s="6">
        <f>('0'!AB942*'0'!AC942+'1'!AB942*'1'!AC942+'2'!AB942*'2'!AC942+'3'!AB942*'3'!AC942+'4'!AB942*'4'!AC942+'5'!AB942*'5'!AC942+'6'!AB942*'6'!AC942+'7'!AB942*'7'!AC942+'8'!AB942*'8'!AC942+'9'!AB942*'9'!AC942)/AC942</f>
        <v>3.6309933698024977</v>
      </c>
      <c r="AC942" s="9">
        <f>'0'!AC942+'1'!AC942+'2'!AC942+'3'!AC942+'4'!AC942+'5'!AC942+'6'!AC942+'7'!AC942+'8'!AC942+'9'!AC942</f>
        <v>5.751056551686009</v>
      </c>
      <c r="AD942" s="6">
        <f>('0'!AD942*'0'!AE942+'1'!AD942*'1'!AE942+'2'!AD942*'2'!AE942+'3'!AD942*'3'!AE942+'4'!AD942*'4'!AE942+'5'!AD942*'5'!AE942+'6'!AD942*'6'!AE942+'7'!AD942*'7'!AE942+'8'!AD942*'8'!AE942+'9'!AD942*'9'!AE942)/AE942</f>
        <v>2.6551995920122531</v>
      </c>
      <c r="AE942" s="9">
        <f>'0'!AE942+'1'!AE942+'2'!AE942+'3'!AE942+'4'!AE942+'5'!AE942+'6'!AE942+'7'!AE942+'8'!AE942+'9'!AE942</f>
        <v>8.6596319281400049</v>
      </c>
      <c r="AF942" s="6">
        <f>('0'!AF942*'0'!AG942+'1'!AF942*'1'!AG942+'2'!AF942*'2'!AG942+'3'!AF942*'3'!AG942+'4'!AF942*'4'!AG942+'5'!AF942*'5'!AG942+'6'!AF942*'6'!AG942+'7'!AF942*'7'!AG942+'8'!AF942*'8'!AG942+'9'!AF942*'9'!AG942)/AG942</f>
        <v>17.319507329788287</v>
      </c>
      <c r="AG942" s="9">
        <f>'0'!AG942+'1'!AG942+'2'!AG942+'3'!AG942+'4'!AG942+'5'!AG942+'6'!AG942+'7'!AG942+'8'!AG942+'9'!AG942</f>
        <v>6.8563534590051427</v>
      </c>
      <c r="AH942" s="6">
        <f>('0'!AH942*'0'!AI942+'1'!AH942*'1'!AI942+'2'!AH942*'2'!AI942+'3'!AH942*'3'!AI942+'4'!AH942*'4'!AI942+'5'!AH942*'5'!AI942+'6'!AH942*'6'!AI942+'7'!AH942*'7'!AI942+'8'!AH942*'8'!AI942+'9'!AH942*'9'!AI942)/AI942</f>
        <v>4</v>
      </c>
      <c r="AI942" s="9">
        <f>'0'!AI942+'1'!AI942+'2'!AI942+'3'!AI942+'4'!AI942+'5'!AI942+'6'!AI942+'7'!AI942+'8'!AI942+'9'!AI942</f>
        <v>9.4257200118297213</v>
      </c>
      <c r="AJ942" s="6">
        <f>('0'!AJ942*'0'!AK942+'1'!AJ942*'1'!AK942+'2'!AJ942*'2'!AK942+'3'!AJ942*'3'!AK942+'4'!AJ942*'4'!AK942+'5'!AJ942*'5'!AK942+'6'!AJ942*'6'!AK942+'7'!AJ942*'7'!AK942+'8'!AJ942*'8'!AK942+'9'!AJ942*'9'!AK942)/AK942</f>
        <v>2.9999999999999996</v>
      </c>
      <c r="AK942" s="9">
        <f>'0'!AK942+'1'!AK942+'2'!AK942+'3'!AK942+'4'!AK942+'5'!AK942+'6'!AK942+'7'!AK942+'8'!AK942+'9'!AK942</f>
        <v>9.2592406138958747</v>
      </c>
      <c r="AL942" s="6">
        <f>('0'!AL942*'0'!AM942+'1'!AL942*'1'!AM942+'2'!AL942*'2'!AM942+'3'!AL942*'3'!AM942+'4'!AL942*'4'!AM942+'5'!AL942*'5'!AM942+'6'!AL942*'6'!AM942+'7'!AL942*'7'!AM942+'8'!AL942*'8'!AM942+'9'!AL942*'9'!AM942)/AM942</f>
        <v>10.978450539003124</v>
      </c>
      <c r="AM942" s="9">
        <f>'0'!AM942+'1'!AM942+'2'!AM942+'3'!AM942+'4'!AM942+'5'!AM942+'6'!AM942+'7'!AM942+'8'!AM942+'9'!AM942</f>
        <v>5.5740484691744614</v>
      </c>
      <c r="AN942" s="6">
        <f>('0'!AN942*'0'!AO942+'1'!AN942*'1'!AO942+'2'!AN942*'2'!AO942+'3'!AN942*'3'!AO942+'4'!AN942*'4'!AO942+'5'!AN942*'5'!AO942+'6'!AN942*'6'!AO942+'7'!AN942*'7'!AO942+'8'!AN942*'8'!AO942+'9'!AN942*'9'!AO942)/AO942</f>
        <v>4</v>
      </c>
      <c r="AO942" s="9">
        <f>'0'!AO942+'1'!AO942+'2'!AO942+'3'!AO942+'4'!AO942+'5'!AO942+'6'!AO942+'7'!AO942+'8'!AO942+'9'!AO942</f>
        <v>9.7719618242625081</v>
      </c>
      <c r="AP942" s="6">
        <f>('0'!AP942*'0'!AQ942+'1'!AP942*'1'!AQ942+'2'!AP942*'2'!AQ942+'3'!AP942*'3'!AQ942+'4'!AP942*'4'!AQ942+'5'!AP942*'5'!AQ942+'6'!AP942*'6'!AQ942+'7'!AP942*'7'!AQ942+'8'!AP942*'8'!AQ942+'9'!AP942*'9'!AQ942)/AQ942</f>
        <v>4</v>
      </c>
      <c r="AQ942" s="9">
        <f>'0'!AQ942+'1'!AQ942+'2'!AQ942+'3'!AQ942+'4'!AQ942+'5'!AQ942+'6'!AQ942+'7'!AQ942+'8'!AQ942+'9'!AQ942</f>
        <v>7.9654813828992275</v>
      </c>
      <c r="AR942" s="6">
        <f>('0'!AR942*'0'!AS942+'1'!AR942*'1'!AS942+'2'!AR942*'2'!AS942+'3'!AR942*'3'!AS942+'4'!AR942*'4'!AS942+'5'!AR942*'5'!AS942+'6'!AR942*'6'!AS942+'7'!AR942*'7'!AS942+'8'!AR942*'8'!AS942+'9'!AR942*'9'!AS942)/AS942</f>
        <v>9.000005066144503</v>
      </c>
      <c r="AS942" s="9">
        <f>'0'!AS942+'1'!AS942+'2'!AS942+'3'!AS942+'4'!AS942+'5'!AS942+'6'!AS942+'7'!AS942+'8'!AS942+'9'!AS942</f>
        <v>9.9999670710118895</v>
      </c>
      <c r="AT942" s="6">
        <f>('0'!AT942*'0'!AU942+'1'!AT942*'1'!AU942+'2'!AT942*'2'!AU942+'3'!AT942*'3'!AU942+'4'!AT942*'4'!AU942+'5'!AT942*'5'!AU942+'6'!AT942*'6'!AU942+'7'!AT942*'7'!AU942+'8'!AT942*'8'!AU942+'9'!AT942*'9'!AU942)/AU942</f>
        <v>3.8888583833092749</v>
      </c>
      <c r="AU942" s="9">
        <f>'0'!AU942+'1'!AU942+'2'!AU942+'3'!AU942+'4'!AU942+'5'!AU942+'6'!AU942+'7'!AU942+'8'!AU942+'9'!AU942</f>
        <v>5.5233223009902286</v>
      </c>
      <c r="AV942" s="6">
        <f>('0'!AV942*'0'!AW942+'1'!AV942*'1'!AW942+'2'!AV942*'2'!AW942+'3'!AV942*'3'!AW942+'4'!AV942*'4'!AW942+'5'!AV942*'5'!AW942+'6'!AV942*'6'!AW942+'7'!AV942*'7'!AW942+'8'!AV942*'8'!AW942+'9'!AV942*'9'!AW942)/AW942</f>
        <v>3.4186669155324454</v>
      </c>
      <c r="AW942" s="9">
        <f>'0'!AW942+'1'!AW942+'2'!AW942+'3'!AW942+'4'!AW942+'5'!AW942+'6'!AW942+'7'!AW942+'8'!AW942+'9'!AW942</f>
        <v>6.3991047602367077</v>
      </c>
      <c r="AX942" s="6">
        <f t="shared" si="27"/>
        <v>99.707286888892952</v>
      </c>
      <c r="AY942" s="6">
        <f t="shared" si="28"/>
        <v>1.0029357243611816</v>
      </c>
      <c r="AZ942" s="6">
        <f t="shared" si="29"/>
        <v>20.058714487223632</v>
      </c>
      <c r="BA942" s="6">
        <f t="shared" si="30"/>
        <v>18.890500575394775</v>
      </c>
      <c r="BB942" s="6">
        <f t="shared" si="31"/>
        <v>23.643325464035154</v>
      </c>
      <c r="BC942" s="6">
        <f t="shared" si="32"/>
        <v>17.370352629380012</v>
      </c>
      <c r="BD942" s="6">
        <f t="shared" si="33"/>
        <v>11.010680243698502</v>
      </c>
      <c r="BE942" s="6">
        <f t="shared" si="34"/>
        <v>9.026426600267941</v>
      </c>
      <c r="BF942" s="6">
        <f t="shared" si="35"/>
        <v>100.00000000000001</v>
      </c>
    </row>
    <row r="943" spans="1:58" ht="15.75" hidden="1" customHeight="1" x14ac:dyDescent="0.25">
      <c r="A943" s="6" t="str">
        <f>IF(AND('0'!A943='1'!A943,'1'!A943='2'!A943,'2'!A943='3'!A943,'3'!A943='4'!A943,'4'!A943='5'!A943,'5'!A943='6'!A943,'6'!A943='7'!A943,'7'!A943='8'!A943,'8'!A943='9'!A943,'1'!A943='2'!A943),'9'!A943,)</f>
        <v>Memoranda of Discussion</v>
      </c>
      <c r="B943" s="7" t="str">
        <f>IF(AND('0'!B943='1'!B943,'1'!B943='2'!B943,'2'!B943='3'!B943,'3'!B943='4'!B943,'4'!B943='5'!B943,'5'!B943='6'!B943,'6'!B943='7'!B943,'7'!B943='8'!B943,'8'!B943='9'!B943,'1'!B943='2'!B943),'9'!B943,)</f>
        <v>1969-06-24</v>
      </c>
      <c r="C943" s="7" t="str">
        <f>IF(AND('0'!C943='1'!C943,'1'!C943='2'!C943,'2'!C943='3'!C943,'3'!C943='4'!C943,'4'!C943='5'!C943,'5'!C943='6'!C943,'6'!C943='7'!C943,'7'!C943='8'!C943,'8'!C943='9'!C943,'1'!C943='2'!C943),'9'!C943,)</f>
        <v>1969-06-24</v>
      </c>
      <c r="D943" s="7">
        <f>IF(AND('0'!D943='1'!D943,'1'!D943='2'!D943,'2'!D943='3'!D943,'3'!D943='4'!D943,'4'!D943='5'!D943,'5'!D943='6'!D943,'6'!D943='7'!D943,'7'!D943='8'!D943,'8'!D943='9'!D943,'1'!D943='2'!D943),'9'!D943,)</f>
        <v>0</v>
      </c>
      <c r="E943" s="8">
        <f>IF(COUNTIF(Recovered!$A$2:$A$808,A943)&gt;0,1,0)</f>
        <v>0</v>
      </c>
      <c r="F943" s="6">
        <f>('0'!F943*'0'!G943+'1'!F943*'1'!G943+'2'!F943*'2'!G943+'3'!F943*'3'!G943+'4'!F943*'4'!G943+'5'!F943*'5'!G943+'6'!F943*'6'!G943+'7'!F943*'7'!G943+'8'!F943*'8'!G943+'9'!F943*'9'!G943)/G943</f>
        <v>4</v>
      </c>
      <c r="G943" s="6">
        <f>'0'!G943+'1'!G943+'2'!G943+'3'!G943+'4'!G943+'5'!G943+'6'!G943+'7'!G943+'8'!G943+'9'!G943</f>
        <v>7.839071068682494</v>
      </c>
      <c r="H943" s="6">
        <f>('0'!H943*'0'!I943+'1'!H943*'1'!I943+'2'!H943*'2'!I943+'3'!H943*'3'!I943+'4'!H943*'4'!I943+'5'!H943*'5'!I943+'6'!H943*'6'!I943+'7'!H943*'7'!I943+'8'!H943*'8'!I943+'9'!H943*'9'!I943)/I943</f>
        <v>4</v>
      </c>
      <c r="I943" s="6">
        <f>'0'!I943+'1'!I943+'2'!I943+'3'!I943+'4'!I943+'5'!I943+'6'!I943+'7'!I943+'8'!I943+'9'!I943</f>
        <v>4.8108211743364713</v>
      </c>
      <c r="J943" s="6">
        <f>('0'!J943*'0'!K943+'1'!J943*'1'!K943+'2'!J943*'2'!K943+'3'!J943*'3'!K943+'4'!J943*'4'!K943+'5'!J943*'5'!K943+'6'!J943*'6'!K943+'7'!J943*'7'!K943+'8'!J943*'8'!K943+'9'!J943*'9'!K943)/K943</f>
        <v>2</v>
      </c>
      <c r="K943" s="6">
        <f>'0'!K943+'1'!K943+'2'!K943+'3'!K943+'4'!K943+'5'!K943+'6'!K943+'7'!K943+'8'!K943+'9'!K943</f>
        <v>7.2174098908519797</v>
      </c>
      <c r="L943" s="6">
        <f>('0'!L943*'0'!M943+'1'!L943*'1'!M943+'2'!L943*'2'!M943+'3'!L943*'3'!M943+'4'!L943*'4'!M943+'5'!L943*'5'!M943+'6'!L943*'6'!M943+'7'!L943*'7'!M943+'8'!L943*'8'!M943+'9'!L943*'9'!M943)/M943</f>
        <v>4</v>
      </c>
      <c r="M943" s="6">
        <f>'0'!M943+'1'!M943+'2'!M943+'3'!M943+'4'!M943+'5'!M943+'6'!M943+'7'!M943+'8'!M943+'9'!M943</f>
        <v>9.4239076569838467</v>
      </c>
      <c r="N943" s="6">
        <f>('0'!N943*'0'!O943+'1'!N943*'1'!O943+'2'!N943*'2'!O943+'3'!N943*'3'!O943+'4'!N943*'4'!O943+'5'!N943*'5'!O943+'6'!N943*'6'!O943+'7'!N943*'7'!O943+'8'!N943*'8'!O943+'9'!N943*'9'!O943)/O943</f>
        <v>20</v>
      </c>
      <c r="O943" s="6">
        <f>'0'!O943+'1'!O943+'2'!O943+'3'!O943+'4'!O943+'5'!O943+'6'!O943+'7'!O943+'8'!O943+'9'!O943</f>
        <v>7.7621605050753937</v>
      </c>
      <c r="P943" s="6">
        <f>('0'!P943*'0'!Q943+'1'!P943*'1'!Q943+'2'!P943*'2'!Q943+'3'!P943*'3'!Q943+'4'!P943*'4'!Q943+'5'!P943*'5'!Q943+'6'!P943*'6'!Q943+'7'!P943*'7'!Q943+'8'!P943*'8'!Q943+'9'!P943*'9'!Q943)/Q943</f>
        <v>2.9999999999999996</v>
      </c>
      <c r="Q943" s="6">
        <f>'0'!Q943+'1'!Q943+'2'!Q943+'3'!Q943+'4'!Q943+'5'!Q943+'6'!Q943+'7'!Q943+'8'!Q943+'9'!Q943</f>
        <v>7.1036600113936164</v>
      </c>
      <c r="R943" s="6">
        <f>('0'!R943*'0'!S943+'1'!R943*'1'!S943+'2'!R943*'2'!S943+'3'!R943*'3'!S943+'4'!R943*'4'!S943+'5'!R943*'5'!S943+'6'!R943*'6'!S943+'7'!R943*'7'!S943+'8'!R943*'8'!S943+'9'!R943*'9'!S943)/S943</f>
        <v>3.0000000000000009</v>
      </c>
      <c r="S943" s="6">
        <f>'0'!S943+'1'!S943+'2'!S943+'3'!S943+'4'!S943+'5'!S943+'6'!S943+'7'!S943+'8'!S943+'9'!S943</f>
        <v>7.5486929319114733</v>
      </c>
      <c r="T943" s="6">
        <f>('0'!T943*'0'!U943+'1'!T943*'1'!U943+'2'!T943*'2'!U943+'3'!T943*'3'!U943+'4'!T943*'4'!U943+'5'!T943*'5'!U943+'6'!T943*'6'!U943+'7'!T943*'7'!U943+'8'!T943*'8'!U943+'9'!T943*'9'!U943)/U943</f>
        <v>15.422433792471308</v>
      </c>
      <c r="U943" s="6">
        <f>'0'!U943+'1'!U943+'2'!U943+'3'!U943+'4'!U943+'5'!U943+'6'!U943+'7'!U943+'8'!U943+'9'!U943</f>
        <v>5.5125726570774862</v>
      </c>
      <c r="V943" s="6">
        <f>('0'!V943*'0'!W943+'1'!V943*'1'!W943+'2'!V943*'2'!W943+'3'!V943*'3'!W943+'4'!V943*'4'!W943+'5'!V943*'5'!W943+'6'!V943*'6'!W943+'7'!V943*'7'!W943+'8'!V943*'8'!W943+'9'!V943*'9'!W943)/W943</f>
        <v>3</v>
      </c>
      <c r="W943" s="6">
        <f>'0'!W943+'1'!W943+'2'!W943+'3'!W943+'4'!W943+'5'!W943+'6'!W943+'7'!W943+'8'!W943+'9'!W943</f>
        <v>8.3286137359287711</v>
      </c>
      <c r="X943" s="6">
        <f>('0'!X943*'0'!Y943+'1'!X943*'1'!Y943+'2'!X943*'2'!Y943+'3'!X943*'3'!Y943+'4'!X943*'4'!Y943+'5'!X943*'5'!Y943+'6'!X943*'6'!Y943+'7'!X943*'7'!Y943+'8'!X943*'8'!Y943+'9'!X943*'9'!Y943)/Y943</f>
        <v>2.2155490113658729</v>
      </c>
      <c r="Y943" s="6">
        <f>'0'!Y943+'1'!Y943+'2'!Y943+'3'!Y943+'4'!Y943+'5'!Y943+'6'!Y943+'7'!Y943+'8'!Y943+'9'!Y943</f>
        <v>5.3746786609339363</v>
      </c>
      <c r="Z943" s="6">
        <f>('0'!Z943*'0'!AA943+'1'!Z943*'1'!AA943+'2'!Z943*'2'!AA943+'3'!Z943*'3'!AA943+'4'!Z943*'4'!AA943+'5'!Z943*'5'!AA943+'6'!Z943*'6'!AA943+'7'!Z943*'7'!AA943+'8'!Z943*'8'!AA943+'9'!Z943*'9'!AA943)/AA943</f>
        <v>24.332985045288275</v>
      </c>
      <c r="AA943" s="6">
        <f>'0'!AA943+'1'!AA943+'2'!AA943+'3'!AA943+'4'!AA943+'5'!AA943+'6'!AA943+'7'!AA943+'8'!AA943+'9'!AA943</f>
        <v>6.5452397839553349</v>
      </c>
      <c r="AB943" s="6">
        <f>('0'!AB943*'0'!AC943+'1'!AB943*'1'!AC943+'2'!AB943*'2'!AC943+'3'!AB943*'3'!AC943+'4'!AB943*'4'!AC943+'5'!AB943*'5'!AC943+'6'!AB943*'6'!AC943+'7'!AB943*'7'!AC943+'8'!AB943*'8'!AC943+'9'!AB943*'9'!AC943)/AC943</f>
        <v>3</v>
      </c>
      <c r="AC943" s="6">
        <f>'0'!AC943+'1'!AC943+'2'!AC943+'3'!AC943+'4'!AC943+'5'!AC943+'6'!AC943+'7'!AC943+'8'!AC943+'9'!AC943</f>
        <v>8.8347397419173337</v>
      </c>
      <c r="AD943" s="6">
        <f>('0'!AD943*'0'!AE943+'1'!AD943*'1'!AE943+'2'!AD943*'2'!AE943+'3'!AD943*'3'!AE943+'4'!AD943*'4'!AE943+'5'!AD943*'5'!AE943+'6'!AD943*'6'!AE943+'7'!AD943*'7'!AE943+'8'!AD943*'8'!AE943+'9'!AD943*'9'!AE943)/AE943</f>
        <v>2.1431256270614725</v>
      </c>
      <c r="AE943" s="6">
        <f>'0'!AE943+'1'!AE943+'2'!AE943+'3'!AE943+'4'!AE943+'5'!AE943+'6'!AE943+'7'!AE943+'8'!AE943+'9'!AE943</f>
        <v>7.3107410012159111</v>
      </c>
      <c r="AF943" s="6">
        <f>('0'!AF943*'0'!AG943+'1'!AF943*'1'!AG943+'2'!AF943*'2'!AG943+'3'!AF943*'3'!AG943+'4'!AF943*'4'!AG943+'5'!AF943*'5'!AG943+'6'!AF943*'6'!AG943+'7'!AF943*'7'!AG943+'8'!AF943*'8'!AG943+'9'!AF943*'9'!AG943)/AG943</f>
        <v>10</v>
      </c>
      <c r="AG943" s="6">
        <f>'0'!AG943+'1'!AG943+'2'!AG943+'3'!AG943+'4'!AG943+'5'!AG943+'6'!AG943+'7'!AG943+'8'!AG943+'9'!AG943</f>
        <v>5.9293856333854995</v>
      </c>
      <c r="AH943" s="6">
        <f>('0'!AH943*'0'!AI943+'1'!AH943*'1'!AI943+'2'!AH943*'2'!AI943+'3'!AH943*'3'!AI943+'4'!AH943*'4'!AI943+'5'!AH943*'5'!AI943+'6'!AH943*'6'!AI943+'7'!AH943*'7'!AI943+'8'!AH943*'8'!AI943+'9'!AH943*'9'!AI943)/AI943</f>
        <v>3</v>
      </c>
      <c r="AI943" s="6">
        <f>'0'!AI943+'1'!AI943+'2'!AI943+'3'!AI943+'4'!AI943+'5'!AI943+'6'!AI943+'7'!AI943+'8'!AI943+'9'!AI943</f>
        <v>7.0348018618701182</v>
      </c>
      <c r="AJ943" s="6">
        <f>('0'!AJ943*'0'!AK943+'1'!AJ943*'1'!AK943+'2'!AJ943*'2'!AK943+'3'!AJ943*'3'!AK943+'4'!AJ943*'4'!AK943+'5'!AJ943*'5'!AK943+'6'!AJ943*'6'!AK943+'7'!AJ943*'7'!AK943+'8'!AJ943*'8'!AK943+'9'!AJ943*'9'!AK943)/AK943</f>
        <v>2.9999999999999996</v>
      </c>
      <c r="AK943" s="6">
        <f>'0'!AK943+'1'!AK943+'2'!AK943+'3'!AK943+'4'!AK943+'5'!AK943+'6'!AK943+'7'!AK943+'8'!AK943+'9'!AK943</f>
        <v>6.0910116547995852</v>
      </c>
      <c r="AL943" s="6">
        <f>('0'!AL943*'0'!AM943+'1'!AL943*'1'!AM943+'2'!AL943*'2'!AM943+'3'!AL943*'3'!AM943+'4'!AL943*'4'!AM943+'5'!AL943*'5'!AM943+'6'!AL943*'6'!AM943+'7'!AL943*'7'!AM943+'8'!AL943*'8'!AM943+'9'!AL943*'9'!AM943)/AM943</f>
        <v>20.000000000000004</v>
      </c>
      <c r="AM943" s="6">
        <f>'0'!AM943+'1'!AM943+'2'!AM943+'3'!AM943+'4'!AM943+'5'!AM943+'6'!AM943+'7'!AM943+'8'!AM943+'9'!AM943</f>
        <v>9.3517141168459155</v>
      </c>
      <c r="AN943" s="6">
        <f>('0'!AN943*'0'!AO943+'1'!AN943*'1'!AO943+'2'!AN943*'2'!AO943+'3'!AN943*'3'!AO943+'4'!AN943*'4'!AO943+'5'!AN943*'5'!AO943+'6'!AN943*'6'!AO943+'7'!AN943*'7'!AO943+'8'!AN943*'8'!AO943+'9'!AN943*'9'!AO943)/AO943</f>
        <v>4</v>
      </c>
      <c r="AO943" s="6">
        <f>'0'!AO943+'1'!AO943+'2'!AO943+'3'!AO943+'4'!AO943+'5'!AO943+'6'!AO943+'7'!AO943+'8'!AO943+'9'!AO943</f>
        <v>9.614517564312985</v>
      </c>
      <c r="AP943" s="6">
        <f>('0'!AP943*'0'!AQ943+'1'!AP943*'1'!AQ943+'2'!AP943*'2'!AQ943+'3'!AP943*'3'!AQ943+'4'!AP943*'4'!AQ943+'5'!AP943*'5'!AQ943+'6'!AP943*'6'!AQ943+'7'!AP943*'7'!AQ943+'8'!AP943*'8'!AQ943+'9'!AP943*'9'!AQ943)/AQ943</f>
        <v>4</v>
      </c>
      <c r="AQ943" s="6">
        <f>'0'!AQ943+'1'!AQ943+'2'!AQ943+'3'!AQ943+'4'!AQ943+'5'!AQ943+'6'!AQ943+'7'!AQ943+'8'!AQ943+'9'!AQ943</f>
        <v>9.2260702873678166</v>
      </c>
      <c r="AR943" s="6">
        <f>('0'!AR943*'0'!AS943+'1'!AR943*'1'!AS943+'2'!AR943*'2'!AS943+'3'!AR943*'3'!AS943+'4'!AR943*'4'!AS943+'5'!AR943*'5'!AS943+'6'!AR943*'6'!AS943+'7'!AR943*'7'!AS943+'8'!AR943*'8'!AS943+'9'!AR943*'9'!AS943)/AS943</f>
        <v>10</v>
      </c>
      <c r="AS943" s="6">
        <f>'0'!AS943+'1'!AS943+'2'!AS943+'3'!AS943+'4'!AS943+'5'!AS943+'6'!AS943+'7'!AS943+'8'!AS943+'9'!AS943</f>
        <v>9.9998841059429928</v>
      </c>
      <c r="AT943" s="6">
        <f>('0'!AT943*'0'!AU943+'1'!AT943*'1'!AU943+'2'!AT943*'2'!AU943+'3'!AT943*'3'!AU943+'4'!AT943*'4'!AU943+'5'!AT943*'5'!AU943+'6'!AT943*'6'!AU943+'7'!AT943*'7'!AU943+'8'!AT943*'8'!AU943+'9'!AT943*'9'!AU943)/AU943</f>
        <v>4</v>
      </c>
      <c r="AU943" s="6">
        <f>'0'!AU943+'1'!AU943+'2'!AU943+'3'!AU943+'4'!AU943+'5'!AU943+'6'!AU943+'7'!AU943+'8'!AU943+'9'!AU943</f>
        <v>8.1878559319630018</v>
      </c>
      <c r="AV943" s="6">
        <f>('0'!AV943*'0'!AW943+'1'!AV943*'1'!AW943+'2'!AV943*'2'!AW943+'3'!AV943*'3'!AW943+'4'!AV943*'4'!AW943+'5'!AV943*'5'!AW943+'6'!AV943*'6'!AW943+'7'!AV943*'7'!AW943+'8'!AV943*'8'!AW943+'9'!AV943*'9'!AW943)/AW943</f>
        <v>4</v>
      </c>
      <c r="AW943" s="6">
        <f>'0'!AW943+'1'!AW943+'2'!AW943+'3'!AW943+'4'!AW943+'5'!AW943+'6'!AW943+'7'!AW943+'8'!AW943+'9'!AW943</f>
        <v>9.1037794801342944</v>
      </c>
      <c r="AX943" s="6">
        <f t="shared" si="27"/>
        <v>99.755418837759578</v>
      </c>
      <c r="AY943" s="6">
        <f t="shared" si="28"/>
        <v>1.0024518082836003</v>
      </c>
      <c r="AZ943" s="6">
        <f t="shared" si="29"/>
        <v>20.049036165672007</v>
      </c>
      <c r="BA943" s="6">
        <f t="shared" si="30"/>
        <v>15.460246643396966</v>
      </c>
      <c r="BB943" s="6">
        <f t="shared" si="31"/>
        <v>24.392644859587033</v>
      </c>
      <c r="BC943" s="6">
        <f t="shared" si="32"/>
        <v>10.024518082836003</v>
      </c>
      <c r="BD943" s="6">
        <f t="shared" si="33"/>
        <v>20.04903616567201</v>
      </c>
      <c r="BE943" s="6">
        <f t="shared" si="34"/>
        <v>10.024518082836003</v>
      </c>
      <c r="BF943" s="6">
        <f t="shared" si="35"/>
        <v>100</v>
      </c>
    </row>
    <row r="944" spans="1:58" ht="15.75" hidden="1" customHeight="1" x14ac:dyDescent="0.25">
      <c r="A944" s="6" t="str">
        <f>IF(AND('0'!A944='1'!A944,'1'!A944='2'!A944,'2'!A944='3'!A944,'3'!A944='4'!A944,'4'!A944='5'!A944,'5'!A944='6'!A944,'6'!A944='7'!A944,'7'!A944='8'!A944,'8'!A944='9'!A944,'1'!A944='2'!A944),'9'!A944,)</f>
        <v>Minutes of Actions</v>
      </c>
      <c r="B944" s="7" t="str">
        <f>IF(AND('0'!B944='1'!B944,'1'!B944='2'!B944,'2'!B944='3'!B944,'3'!B944='4'!B944,'4'!B944='5'!B944,'5'!B944='6'!B944,'6'!B944='7'!B944,'7'!B944='8'!B944,'8'!B944='9'!B944,'1'!B944='2'!B944),'9'!B944,)</f>
        <v>1969-06-24</v>
      </c>
      <c r="C944" s="7" t="str">
        <f>IF(AND('0'!C944='1'!C944,'1'!C944='2'!C944,'2'!C944='3'!C944,'3'!C944='4'!C944,'4'!C944='5'!C944,'5'!C944='6'!C944,'6'!C944='7'!C944,'7'!C944='8'!C944,'8'!C944='9'!C944,'1'!C944='2'!C944),'9'!C944,)</f>
        <v>1969-06-24</v>
      </c>
      <c r="D944" s="7">
        <f>IF(AND('0'!D944='1'!D944,'1'!D944='2'!D944,'2'!D944='3'!D944,'3'!D944='4'!D944,'4'!D944='5'!D944,'5'!D944='6'!D944,'6'!D944='7'!D944,'7'!D944='8'!D944,'8'!D944='9'!D944,'1'!D944='2'!D944),'9'!D944,)</f>
        <v>0</v>
      </c>
      <c r="E944" s="8">
        <f>IF(COUNTIF(Recovered!$A$2:$A$808,A944)&gt;0,1,0)</f>
        <v>0</v>
      </c>
      <c r="F944" s="6">
        <f>('0'!F944*'0'!G944+'1'!F944*'1'!G944+'2'!F944*'2'!G944+'3'!F944*'3'!G944+'4'!F944*'4'!G944+'5'!F944*'5'!G944+'6'!F944*'6'!G944+'7'!F944*'7'!G944+'8'!F944*'8'!G944+'9'!F944*'9'!G944)/G944</f>
        <v>2.9999999999999996</v>
      </c>
      <c r="G944" s="6">
        <f>'0'!G944+'1'!G944+'2'!G944+'3'!G944+'4'!G944+'5'!G944+'6'!G944+'7'!G944+'8'!G944+'9'!G944</f>
        <v>5.8451762862789867</v>
      </c>
      <c r="H944" s="6">
        <f>('0'!H944*'0'!I944+'1'!H944*'1'!I944+'2'!H944*'2'!I944+'3'!H944*'3'!I944+'4'!H944*'4'!I944+'5'!H944*'5'!I944+'6'!H944*'6'!I944+'7'!H944*'7'!I944+'8'!H944*'8'!I944+'9'!H944*'9'!I944)/I944</f>
        <v>3.9063355786436569</v>
      </c>
      <c r="I944" s="6">
        <f>'0'!I944+'1'!I944+'2'!I944+'3'!I944+'4'!I944+'5'!I944+'6'!I944+'7'!I944+'8'!I944+'9'!I944</f>
        <v>5.4026478170666596</v>
      </c>
      <c r="J944" s="6">
        <f>('0'!J944*'0'!K944+'1'!J944*'1'!K944+'2'!J944*'2'!K944+'3'!J944*'3'!K944+'4'!J944*'4'!K944+'5'!J944*'5'!K944+'6'!J944*'6'!K944+'7'!J944*'7'!K944+'8'!J944*'8'!K944+'9'!J944*'9'!K944)/K944</f>
        <v>2</v>
      </c>
      <c r="K944" s="6">
        <f>'0'!K944+'1'!K944+'2'!K944+'3'!K944+'4'!K944+'5'!K944+'6'!K944+'7'!K944+'8'!K944+'9'!K944</f>
        <v>8.2615790812278895</v>
      </c>
      <c r="L944" s="6">
        <f>('0'!L944*'0'!M944+'1'!L944*'1'!M944+'2'!L944*'2'!M944+'3'!L944*'3'!M944+'4'!L944*'4'!M944+'5'!L944*'5'!M944+'6'!L944*'6'!M944+'7'!L944*'7'!M944+'8'!L944*'8'!M944+'9'!L944*'9'!M944)/M944</f>
        <v>4</v>
      </c>
      <c r="M944" s="6">
        <f>'0'!M944+'1'!M944+'2'!M944+'3'!M944+'4'!M944+'5'!M944+'6'!M944+'7'!M944+'8'!M944+'9'!M944</f>
        <v>8.8534383310842841</v>
      </c>
      <c r="N944" s="6">
        <f>('0'!N944*'0'!O944+'1'!N944*'1'!O944+'2'!N944*'2'!O944+'3'!N944*'3'!O944+'4'!N944*'4'!O944+'5'!N944*'5'!O944+'6'!N944*'6'!O944+'7'!N944*'7'!O944+'8'!N944*'8'!O944+'9'!N944*'9'!O944)/O944</f>
        <v>19.999999999999996</v>
      </c>
      <c r="O944" s="6">
        <f>'0'!O944+'1'!O944+'2'!O944+'3'!O944+'4'!O944+'5'!O944+'6'!O944+'7'!O944+'8'!O944+'9'!O944</f>
        <v>5.9750615645743634</v>
      </c>
      <c r="P944" s="6">
        <f>('0'!P944*'0'!Q944+'1'!P944*'1'!Q944+'2'!P944*'2'!Q944+'3'!P944*'3'!Q944+'4'!P944*'4'!Q944+'5'!P944*'5'!Q944+'6'!P944*'6'!Q944+'7'!P944*'7'!Q944+'8'!P944*'8'!Q944+'9'!P944*'9'!Q944)/Q944</f>
        <v>3</v>
      </c>
      <c r="Q944" s="6">
        <f>'0'!Q944+'1'!Q944+'2'!Q944+'3'!Q944+'4'!Q944+'5'!Q944+'6'!Q944+'7'!Q944+'8'!Q944+'9'!Q944</f>
        <v>9.17990218340708</v>
      </c>
      <c r="R944" s="6">
        <f>('0'!R944*'0'!S944+'1'!R944*'1'!S944+'2'!R944*'2'!S944+'3'!R944*'3'!S944+'4'!R944*'4'!S944+'5'!R944*'5'!S944+'6'!R944*'6'!S944+'7'!R944*'7'!S944+'8'!R944*'8'!S944+'9'!R944*'9'!S944)/S944</f>
        <v>3.0000000000000004</v>
      </c>
      <c r="S944" s="6">
        <f>'0'!S944+'1'!S944+'2'!S944+'3'!S944+'4'!S944+'5'!S944+'6'!S944+'7'!S944+'8'!S944+'9'!S944</f>
        <v>7.3661499466672034</v>
      </c>
      <c r="T944" s="6">
        <f>('0'!T944*'0'!U944+'1'!T944*'1'!U944+'2'!T944*'2'!U944+'3'!T944*'3'!U944+'4'!T944*'4'!U944+'5'!T944*'5'!U944+'6'!T944*'6'!U944+'7'!T944*'7'!U944+'8'!T944*'8'!U944+'9'!T944*'9'!U944)/U944</f>
        <v>15.000000000000002</v>
      </c>
      <c r="U944" s="6">
        <f>'0'!U944+'1'!U944+'2'!U944+'3'!U944+'4'!U944+'5'!U944+'6'!U944+'7'!U944+'8'!U944+'9'!U944</f>
        <v>5.8757630251800581</v>
      </c>
      <c r="V944" s="6">
        <f>('0'!V944*'0'!W944+'1'!V944*'1'!W944+'2'!V944*'2'!W944+'3'!V944*'3'!W944+'4'!V944*'4'!W944+'5'!V944*'5'!W944+'6'!V944*'6'!W944+'7'!V944*'7'!W944+'8'!V944*'8'!W944+'9'!V944*'9'!W944)/W944</f>
        <v>3</v>
      </c>
      <c r="W944" s="6">
        <f>'0'!W944+'1'!W944+'2'!W944+'3'!W944+'4'!W944+'5'!W944+'6'!W944+'7'!W944+'8'!W944+'9'!W944</f>
        <v>7.9014262153886294</v>
      </c>
      <c r="X944" s="6">
        <f>('0'!X944*'0'!Y944+'1'!X944*'1'!Y944+'2'!X944*'2'!Y944+'3'!X944*'3'!Y944+'4'!X944*'4'!Y944+'5'!X944*'5'!Y944+'6'!X944*'6'!Y944+'7'!X944*'7'!Y944+'8'!X944*'8'!Y944+'9'!X944*'9'!Y944)/Y944</f>
        <v>2.7260489581880765</v>
      </c>
      <c r="Y944" s="6">
        <f>'0'!Y944+'1'!Y944+'2'!Y944+'3'!Y944+'4'!Y944+'5'!Y944+'6'!Y944+'7'!Y944+'8'!Y944+'9'!Y944</f>
        <v>5.5094933992988793</v>
      </c>
      <c r="Z944" s="6">
        <f>('0'!Z944*'0'!AA944+'1'!Z944*'1'!AA944+'2'!Z944*'2'!AA944+'3'!Z944*'3'!AA944+'4'!Z944*'4'!AA944+'5'!Z944*'5'!AA944+'6'!Z944*'6'!AA944+'7'!Z944*'7'!AA944+'8'!Z944*'8'!AA944+'9'!Z944*'9'!AA944)/AA944</f>
        <v>25.000000000000004</v>
      </c>
      <c r="AA944" s="6">
        <f>'0'!AA944+'1'!AA944+'2'!AA944+'3'!AA944+'4'!AA944+'5'!AA944+'6'!AA944+'7'!AA944+'8'!AA944+'9'!AA944</f>
        <v>8.8940764714628955</v>
      </c>
      <c r="AB944" s="6">
        <f>('0'!AB944*'0'!AC944+'1'!AB944*'1'!AC944+'2'!AB944*'2'!AC944+'3'!AB944*'3'!AC944+'4'!AB944*'4'!AC944+'5'!AB944*'5'!AC944+'6'!AB944*'6'!AC944+'7'!AB944*'7'!AC944+'8'!AB944*'8'!AC944+'9'!AB944*'9'!AC944)/AC944</f>
        <v>3.0000000000000004</v>
      </c>
      <c r="AC944" s="6">
        <f>'0'!AC944+'1'!AC944+'2'!AC944+'3'!AC944+'4'!AC944+'5'!AC944+'6'!AC944+'7'!AC944+'8'!AC944+'9'!AC944</f>
        <v>8.2628347607171069</v>
      </c>
      <c r="AD944" s="6">
        <f>('0'!AD944*'0'!AE944+'1'!AD944*'1'!AE944+'2'!AD944*'2'!AE944+'3'!AD944*'3'!AE944+'4'!AD944*'4'!AE944+'5'!AD944*'5'!AE944+'6'!AD944*'6'!AE944+'7'!AD944*'7'!AE944+'8'!AD944*'8'!AE944+'9'!AD944*'9'!AE944)/AE944</f>
        <v>2.9999999999999991</v>
      </c>
      <c r="AE944" s="6">
        <f>'0'!AE944+'1'!AE944+'2'!AE944+'3'!AE944+'4'!AE944+'5'!AE944+'6'!AE944+'7'!AE944+'8'!AE944+'9'!AE944</f>
        <v>7.8124127838245183</v>
      </c>
      <c r="AF944" s="6">
        <f>('0'!AF944*'0'!AG944+'1'!AF944*'1'!AG944+'2'!AF944*'2'!AG944+'3'!AF944*'3'!AG944+'4'!AF944*'4'!AG944+'5'!AF944*'5'!AG944+'6'!AF944*'6'!AG944+'7'!AF944*'7'!AG944+'8'!AF944*'8'!AG944+'9'!AF944*'9'!AG944)/AG944</f>
        <v>10.000000000000002</v>
      </c>
      <c r="AG944" s="6">
        <f>'0'!AG944+'1'!AG944+'2'!AG944+'3'!AG944+'4'!AG944+'5'!AG944+'6'!AG944+'7'!AG944+'8'!AG944+'9'!AG944</f>
        <v>5.9167566197839898</v>
      </c>
      <c r="AH944" s="6">
        <f>('0'!AH944*'0'!AI944+'1'!AH944*'1'!AI944+'2'!AH944*'2'!AI944+'3'!AH944*'3'!AI944+'4'!AH944*'4'!AI944+'5'!AH944*'5'!AI944+'6'!AH944*'6'!AI944+'7'!AH944*'7'!AI944+'8'!AH944*'8'!AI944+'9'!AH944*'9'!AI944)/AI944</f>
        <v>3.0000000000000004</v>
      </c>
      <c r="AI944" s="6">
        <f>'0'!AI944+'1'!AI944+'2'!AI944+'3'!AI944+'4'!AI944+'5'!AI944+'6'!AI944+'7'!AI944+'8'!AI944+'9'!AI944</f>
        <v>7.6920658714260801</v>
      </c>
      <c r="AJ944" s="6">
        <f>('0'!AJ944*'0'!AK944+'1'!AJ944*'1'!AK944+'2'!AJ944*'2'!AK944+'3'!AJ944*'3'!AK944+'4'!AJ944*'4'!AK944+'5'!AJ944*'5'!AK944+'6'!AJ944*'6'!AK944+'7'!AJ944*'7'!AK944+'8'!AJ944*'8'!AK944+'9'!AJ944*'9'!AK944)/AK944</f>
        <v>2.8019568429294384</v>
      </c>
      <c r="AK944" s="6">
        <f>'0'!AK944+'1'!AK944+'2'!AK944+'3'!AK944+'4'!AK944+'5'!AK944+'6'!AK944+'7'!AK944+'8'!AK944+'9'!AK944</f>
        <v>7.9106978027069239</v>
      </c>
      <c r="AL944" s="6">
        <f>('0'!AL944*'0'!AM944+'1'!AL944*'1'!AM944+'2'!AL944*'2'!AM944+'3'!AL944*'3'!AM944+'4'!AL944*'4'!AM944+'5'!AL944*'5'!AM944+'6'!AL944*'6'!AM944+'7'!AL944*'7'!AM944+'8'!AL944*'8'!AM944+'9'!AL944*'9'!AM944)/AM944</f>
        <v>19.999999999999996</v>
      </c>
      <c r="AM944" s="6">
        <f>'0'!AM944+'1'!AM944+'2'!AM944+'3'!AM944+'4'!AM944+'5'!AM944+'6'!AM944+'7'!AM944+'8'!AM944+'9'!AM944</f>
        <v>9.8095642146166337</v>
      </c>
      <c r="AN944" s="6">
        <f>('0'!AN944*'0'!AO944+'1'!AN944*'1'!AO944+'2'!AN944*'2'!AO944+'3'!AN944*'3'!AO944+'4'!AN944*'4'!AO944+'5'!AN944*'5'!AO944+'6'!AN944*'6'!AO944+'7'!AN944*'7'!AO944+'8'!AN944*'8'!AO944+'9'!AN944*'9'!AO944)/AO944</f>
        <v>4</v>
      </c>
      <c r="AO944" s="6">
        <f>'0'!AO944+'1'!AO944+'2'!AO944+'3'!AO944+'4'!AO944+'5'!AO944+'6'!AO944+'7'!AO944+'8'!AO944+'9'!AO944</f>
        <v>9.86106397529616</v>
      </c>
      <c r="AP944" s="6">
        <f>('0'!AP944*'0'!AQ944+'1'!AP944*'1'!AQ944+'2'!AP944*'2'!AQ944+'3'!AP944*'3'!AQ944+'4'!AP944*'4'!AQ944+'5'!AP944*'5'!AQ944+'6'!AP944*'6'!AQ944+'7'!AP944*'7'!AQ944+'8'!AP944*'8'!AQ944+'9'!AP944*'9'!AQ944)/AQ944</f>
        <v>4</v>
      </c>
      <c r="AQ944" s="6">
        <f>'0'!AQ944+'1'!AQ944+'2'!AQ944+'3'!AQ944+'4'!AQ944+'5'!AQ944+'6'!AQ944+'7'!AQ944+'8'!AQ944+'9'!AQ944</f>
        <v>9.3226740855951142</v>
      </c>
      <c r="AR944" s="6">
        <f>('0'!AR944*'0'!AS944+'1'!AR944*'1'!AS944+'2'!AR944*'2'!AS944+'3'!AR944*'3'!AS944+'4'!AR944*'4'!AS944+'5'!AR944*'5'!AS944+'6'!AR944*'6'!AS944+'7'!AR944*'7'!AS944+'8'!AR944*'8'!AS944+'9'!AR944*'9'!AS944)/AS944</f>
        <v>10</v>
      </c>
      <c r="AS944" s="6">
        <f>'0'!AS944+'1'!AS944+'2'!AS944+'3'!AS944+'4'!AS944+'5'!AS944+'6'!AS944+'7'!AS944+'8'!AS944+'9'!AS944</f>
        <v>9.9999687398278976</v>
      </c>
      <c r="AT944" s="6">
        <f>('0'!AT944*'0'!AU944+'1'!AT944*'1'!AU944+'2'!AT944*'2'!AU944+'3'!AT944*'3'!AU944+'4'!AT944*'4'!AU944+'5'!AT944*'5'!AU944+'6'!AT944*'6'!AU944+'7'!AT944*'7'!AU944+'8'!AT944*'8'!AU944+'9'!AT944*'9'!AU944)/AU944</f>
        <v>4</v>
      </c>
      <c r="AU944" s="6">
        <f>'0'!AU944+'1'!AU944+'2'!AU944+'3'!AU944+'4'!AU944+'5'!AU944+'6'!AU944+'7'!AU944+'8'!AU944+'9'!AU944</f>
        <v>7.0695188557140192</v>
      </c>
      <c r="AV944" s="6">
        <f>('0'!AV944*'0'!AW944+'1'!AV944*'1'!AW944+'2'!AV944*'2'!AW944+'3'!AV944*'3'!AW944+'4'!AV944*'4'!AW944+'5'!AV944*'5'!AW944+'6'!AV944*'6'!AW944+'7'!AV944*'7'!AW944+'8'!AV944*'8'!AW944+'9'!AV944*'9'!AW944)/AW944</f>
        <v>4</v>
      </c>
      <c r="AW944" s="6">
        <f>'0'!AW944+'1'!AW944+'2'!AW944+'3'!AW944+'4'!AW944+'5'!AW944+'6'!AW944+'7'!AW944+'8'!AW944+'9'!AW944</f>
        <v>9.0216226334606429</v>
      </c>
      <c r="AX944" s="6">
        <f t="shared" si="27"/>
        <v>100</v>
      </c>
      <c r="AY944" s="6">
        <f t="shared" si="28"/>
        <v>1</v>
      </c>
      <c r="AZ944" s="6">
        <f t="shared" si="29"/>
        <v>19.999999999999996</v>
      </c>
      <c r="BA944" s="6">
        <f t="shared" si="30"/>
        <v>15.000000000000002</v>
      </c>
      <c r="BB944" s="6">
        <f t="shared" si="31"/>
        <v>25.000000000000004</v>
      </c>
      <c r="BC944" s="6">
        <f t="shared" si="32"/>
        <v>10.000000000000002</v>
      </c>
      <c r="BD944" s="6">
        <f t="shared" si="33"/>
        <v>19.999999999999996</v>
      </c>
      <c r="BE944" s="6">
        <f t="shared" si="34"/>
        <v>10</v>
      </c>
      <c r="BF944" s="6">
        <f t="shared" si="35"/>
        <v>100</v>
      </c>
    </row>
    <row r="945" spans="1:58" ht="15.75" customHeight="1" x14ac:dyDescent="0.25">
      <c r="A945" s="6" t="str">
        <f>IF(AND('0'!A945='1'!A945,'1'!A945='2'!A945,'2'!A945='3'!A945,'3'!A945='4'!A945,'4'!A945='5'!A945,'5'!A945='6'!A945,'6'!A945='7'!A945,'7'!A945='8'!A945,'8'!A945='9'!A945,'1'!A945='2'!A945),'9'!A945,)</f>
        <v>RPA</v>
      </c>
      <c r="B945" s="7" t="str">
        <f>IF(AND('0'!B945='1'!B945,'1'!B945='2'!B945,'2'!B945='3'!B945,'3'!B945='4'!B945,'4'!B945='5'!B945,'5'!B945='6'!B945,'6'!B945='7'!B945,'7'!B945='8'!B945,'8'!B945='9'!B945,'1'!B945='2'!B945),'9'!B945,)</f>
        <v>1969-06-24</v>
      </c>
      <c r="C945" s="7" t="str">
        <f>IF(AND('0'!C945='1'!C945,'1'!C945='2'!C945,'2'!C945='3'!C945,'3'!C945='4'!C945,'4'!C945='5'!C945,'5'!C945='6'!C945,'6'!C945='7'!C945,'7'!C945='8'!C945,'8'!C945='9'!C945,'1'!C945='2'!C945),'9'!C945,)</f>
        <v>1969-06-24</v>
      </c>
      <c r="D945" s="7">
        <f>IF(AND('0'!D945='1'!D945,'1'!D945='2'!D945,'2'!D945='3'!D945,'3'!D945='4'!D945,'4'!D945='5'!D945,'5'!D945='6'!D945,'6'!D945='7'!D945,'7'!D945='8'!D945,'8'!D945='9'!D945,'1'!D945='2'!D945),'9'!D945,)</f>
        <v>25468</v>
      </c>
      <c r="E945" s="8">
        <f>IF(COUNTIF(Recovered!$A$2:$A$808,A945)&gt;0,1,0)</f>
        <v>1</v>
      </c>
      <c r="F945" s="6">
        <f>('0'!F945*'0'!G945+'1'!F945*'1'!G945+'2'!F945*'2'!G945+'3'!F945*'3'!G945+'4'!F945*'4'!G945+'5'!F945*'5'!G945+'6'!F945*'6'!G945+'7'!F945*'7'!G945+'8'!F945*'8'!G945+'9'!F945*'9'!G945)/G945</f>
        <v>4</v>
      </c>
      <c r="G945" s="9">
        <f>'0'!G945+'1'!G945+'2'!G945+'3'!G945+'4'!G945+'5'!G945+'6'!G945+'7'!G945+'8'!G945+'9'!G945</f>
        <v>6.7808132449575576</v>
      </c>
      <c r="H945" s="6">
        <f>('0'!H945*'0'!I945+'1'!H945*'1'!I945+'2'!H945*'2'!I945+'3'!H945*'3'!I945+'4'!H945*'4'!I945+'5'!H945*'5'!I945+'6'!H945*'6'!I945+'7'!H945*'7'!I945+'8'!H945*'8'!I945+'9'!H945*'9'!I945)/I945</f>
        <v>3.0000000000000004</v>
      </c>
      <c r="I945" s="9">
        <f>'0'!I945+'1'!I945+'2'!I945+'3'!I945+'4'!I945+'5'!I945+'6'!I945+'7'!I945+'8'!I945+'9'!I945</f>
        <v>6.34862273915172</v>
      </c>
      <c r="J945" s="6">
        <f>('0'!J945*'0'!K945+'1'!J945*'1'!K945+'2'!J945*'2'!K945+'3'!J945*'3'!K945+'4'!J945*'4'!K945+'5'!J945*'5'!K945+'6'!J945*'6'!K945+'7'!J945*'7'!K945+'8'!J945*'8'!K945+'9'!J945*'9'!K945)/K945</f>
        <v>2</v>
      </c>
      <c r="K945" s="9">
        <f>'0'!K945+'1'!K945+'2'!K945+'3'!K945+'4'!K945+'5'!K945+'6'!K945+'7'!K945+'8'!K945+'9'!K945</f>
        <v>9.0870100848853639</v>
      </c>
      <c r="L945" s="6">
        <f>('0'!L945*'0'!M945+'1'!L945*'1'!M945+'2'!L945*'2'!M945+'3'!L945*'3'!M945+'4'!L945*'4'!M945+'5'!L945*'5'!M945+'6'!L945*'6'!M945+'7'!L945*'7'!M945+'8'!L945*'8'!M945+'9'!L945*'9'!M945)/M945</f>
        <v>4</v>
      </c>
      <c r="M945" s="9">
        <f>'0'!M945+'1'!M945+'2'!M945+'3'!M945+'4'!M945+'5'!M945+'6'!M945+'7'!M945+'8'!M945+'9'!M945</f>
        <v>9.889422560665027</v>
      </c>
      <c r="N945" s="6">
        <f>('0'!N945*'0'!O945+'1'!N945*'1'!O945+'2'!N945*'2'!O945+'3'!N945*'3'!O945+'4'!N945*'4'!O945+'5'!N945*'5'!O945+'6'!N945*'6'!O945+'7'!N945*'7'!O945+'8'!N945*'8'!O945+'9'!N945*'9'!O945)/O945</f>
        <v>20.000000000000004</v>
      </c>
      <c r="O945" s="9">
        <f>'0'!O945+'1'!O945+'2'!O945+'3'!O945+'4'!O945+'5'!O945+'6'!O945+'7'!O945+'8'!O945+'9'!O945</f>
        <v>7.334741030074726</v>
      </c>
      <c r="P945" s="6">
        <f>('0'!P945*'0'!Q945+'1'!P945*'1'!Q945+'2'!P945*'2'!Q945+'3'!P945*'3'!Q945+'4'!P945*'4'!Q945+'5'!P945*'5'!Q945+'6'!P945*'6'!Q945+'7'!P945*'7'!Q945+'8'!P945*'8'!Q945+'9'!P945*'9'!Q945)/Q945</f>
        <v>3.0000000000000004</v>
      </c>
      <c r="Q945" s="9">
        <f>'0'!Q945+'1'!Q945+'2'!Q945+'3'!Q945+'4'!Q945+'5'!Q945+'6'!Q945+'7'!Q945+'8'!Q945+'9'!Q945</f>
        <v>8.8016181792976482</v>
      </c>
      <c r="R945" s="6">
        <f>('0'!R945*'0'!S945+'1'!R945*'1'!S945+'2'!R945*'2'!S945+'3'!R945*'3'!S945+'4'!R945*'4'!S945+'5'!R945*'5'!S945+'6'!R945*'6'!S945+'7'!R945*'7'!S945+'8'!R945*'8'!S945+'9'!R945*'9'!S945)/S945</f>
        <v>2.9185798816570938</v>
      </c>
      <c r="S945" s="9">
        <f>'0'!S945+'1'!S945+'2'!S945+'3'!S945+'4'!S945+'5'!S945+'6'!S945+'7'!S945+'8'!S945+'9'!S945</f>
        <v>5.9263133352818507</v>
      </c>
      <c r="T945" s="6">
        <f>('0'!T945*'0'!U945+'1'!T945*'1'!U945+'2'!T945*'2'!U945+'3'!T945*'3'!U945+'4'!T945*'4'!U945+'5'!T945*'5'!U945+'6'!T945*'6'!U945+'7'!T945*'7'!U945+'8'!T945*'8'!U945+'9'!T945*'9'!U945)/U945</f>
        <v>14.999999999999996</v>
      </c>
      <c r="U945" s="9">
        <f>'0'!U945+'1'!U945+'2'!U945+'3'!U945+'4'!U945+'5'!U945+'6'!U945+'7'!U945+'8'!U945+'9'!U945</f>
        <v>4.8884300659831954</v>
      </c>
      <c r="V945" s="6">
        <f>('0'!V945*'0'!W945+'1'!V945*'1'!W945+'2'!V945*'2'!W945+'3'!V945*'3'!W945+'4'!V945*'4'!W945+'5'!V945*'5'!W945+'6'!V945*'6'!W945+'7'!V945*'7'!W945+'8'!V945*'8'!W945+'9'!V945*'9'!W945)/W945</f>
        <v>2.7305853613399278</v>
      </c>
      <c r="W945" s="9">
        <f>'0'!W945+'1'!W945+'2'!W945+'3'!W945+'4'!W945+'5'!W945+'6'!W945+'7'!W945+'8'!W945+'9'!W945</f>
        <v>5.7976473538016569</v>
      </c>
      <c r="X945" s="6">
        <f>('0'!X945*'0'!Y945+'1'!X945*'1'!Y945+'2'!X945*'2'!Y945+'3'!X945*'3'!Y945+'4'!X945*'4'!Y945+'5'!X945*'5'!Y945+'6'!X945*'6'!Y945+'7'!X945*'7'!Y945+'8'!X945*'8'!Y945+'9'!X945*'9'!Y945)/Y945</f>
        <v>2</v>
      </c>
      <c r="Y945" s="9">
        <f>'0'!Y945+'1'!Y945+'2'!Y945+'3'!Y945+'4'!Y945+'5'!Y945+'6'!Y945+'7'!Y945+'8'!Y945+'9'!Y945</f>
        <v>9.0129886545506928</v>
      </c>
      <c r="Z945" s="6">
        <f>('0'!Z945*'0'!AA945+'1'!Z945*'1'!AA945+'2'!Z945*'2'!AA945+'3'!Z945*'3'!AA945+'4'!Z945*'4'!AA945+'5'!Z945*'5'!AA945+'6'!Z945*'6'!AA945+'7'!Z945*'7'!AA945+'8'!Z945*'8'!AA945+'9'!Z945*'9'!AA945)/AA945</f>
        <v>25.000000000000004</v>
      </c>
      <c r="AA945" s="9">
        <f>'0'!AA945+'1'!AA945+'2'!AA945+'3'!AA945+'4'!AA945+'5'!AA945+'6'!AA945+'7'!AA945+'8'!AA945+'9'!AA945</f>
        <v>8.3199769868620539</v>
      </c>
      <c r="AB945" s="6">
        <f>('0'!AB945*'0'!AC945+'1'!AB945*'1'!AC945+'2'!AB945*'2'!AC945+'3'!AB945*'3'!AC945+'4'!AB945*'4'!AC945+'5'!AB945*'5'!AC945+'6'!AB945*'6'!AC945+'7'!AB945*'7'!AC945+'8'!AB945*'8'!AC945+'9'!AB945*'9'!AC945)/AC945</f>
        <v>3</v>
      </c>
      <c r="AC945" s="9">
        <f>'0'!AC945+'1'!AC945+'2'!AC945+'3'!AC945+'4'!AC945+'5'!AC945+'6'!AC945+'7'!AC945+'8'!AC945+'9'!AC945</f>
        <v>9.5196567593047927</v>
      </c>
      <c r="AD945" s="6">
        <f>('0'!AD945*'0'!AE945+'1'!AD945*'1'!AE945+'2'!AD945*'2'!AE945+'3'!AD945*'3'!AE945+'4'!AD945*'4'!AE945+'5'!AD945*'5'!AE945+'6'!AD945*'6'!AE945+'7'!AD945*'7'!AE945+'8'!AD945*'8'!AE945+'9'!AD945*'9'!AE945)/AE945</f>
        <v>2</v>
      </c>
      <c r="AE945" s="9">
        <f>'0'!AE945+'1'!AE945+'2'!AE945+'3'!AE945+'4'!AE945+'5'!AE945+'6'!AE945+'7'!AE945+'8'!AE945+'9'!AE945</f>
        <v>5.7173846150992977</v>
      </c>
      <c r="AF945" s="6">
        <f>('0'!AF945*'0'!AG945+'1'!AF945*'1'!AG945+'2'!AF945*'2'!AG945+'3'!AF945*'3'!AG945+'4'!AF945*'4'!AG945+'5'!AF945*'5'!AG945+'6'!AF945*'6'!AG945+'7'!AF945*'7'!AG945+'8'!AF945*'8'!AG945+'9'!AF945*'9'!AG945)/AG945</f>
        <v>15</v>
      </c>
      <c r="AG945" s="9">
        <f>'0'!AG945+'1'!AG945+'2'!AG945+'3'!AG945+'4'!AG945+'5'!AG945+'6'!AG945+'7'!AG945+'8'!AG945+'9'!AG945</f>
        <v>4.8490409042645863</v>
      </c>
      <c r="AH945" s="6">
        <f>('0'!AH945*'0'!AI945+'1'!AH945*'1'!AI945+'2'!AH945*'2'!AI945+'3'!AH945*'3'!AI945+'4'!AH945*'4'!AI945+'5'!AH945*'5'!AI945+'6'!AH945*'6'!AI945+'7'!AH945*'7'!AI945+'8'!AH945*'8'!AI945+'9'!AH945*'9'!AI945)/AI945</f>
        <v>4</v>
      </c>
      <c r="AI945" s="9">
        <f>'0'!AI945+'1'!AI945+'2'!AI945+'3'!AI945+'4'!AI945+'5'!AI945+'6'!AI945+'7'!AI945+'8'!AI945+'9'!AI945</f>
        <v>9.7875726786961188</v>
      </c>
      <c r="AJ945" s="6">
        <f>('0'!AJ945*'0'!AK945+'1'!AJ945*'1'!AK945+'2'!AJ945*'2'!AK945+'3'!AJ945*'3'!AK945+'4'!AJ945*'4'!AK945+'5'!AJ945*'5'!AK945+'6'!AJ945*'6'!AK945+'7'!AJ945*'7'!AK945+'8'!AJ945*'8'!AK945+'9'!AJ945*'9'!AK945)/AK945</f>
        <v>3</v>
      </c>
      <c r="AK945" s="9">
        <f>'0'!AK945+'1'!AK945+'2'!AK945+'3'!AK945+'4'!AK945+'5'!AK945+'6'!AK945+'7'!AK945+'8'!AK945+'9'!AK945</f>
        <v>9.6159341653037167</v>
      </c>
      <c r="AL945" s="6">
        <f>('0'!AL945*'0'!AM945+'1'!AL945*'1'!AM945+'2'!AL945*'2'!AM945+'3'!AL945*'3'!AM945+'4'!AL945*'4'!AM945+'5'!AL945*'5'!AM945+'6'!AL945*'6'!AM945+'7'!AL945*'7'!AM945+'8'!AL945*'8'!AM945+'9'!AL945*'9'!AM945)/AM945</f>
        <v>15</v>
      </c>
      <c r="AM945" s="9">
        <f>'0'!AM945+'1'!AM945+'2'!AM945+'3'!AM945+'4'!AM945+'5'!AM945+'6'!AM945+'7'!AM945+'8'!AM945+'9'!AM945</f>
        <v>8.4210236172660018</v>
      </c>
      <c r="AN945" s="6">
        <f>('0'!AN945*'0'!AO945+'1'!AN945*'1'!AO945+'2'!AN945*'2'!AO945+'3'!AN945*'3'!AO945+'4'!AN945*'4'!AO945+'5'!AN945*'5'!AO945+'6'!AN945*'6'!AO945+'7'!AN945*'7'!AO945+'8'!AN945*'8'!AO945+'9'!AN945*'9'!AO945)/AO945</f>
        <v>4</v>
      </c>
      <c r="AO945" s="9">
        <f>'0'!AO945+'1'!AO945+'2'!AO945+'3'!AO945+'4'!AO945+'5'!AO945+'6'!AO945+'7'!AO945+'8'!AO945+'9'!AO945</f>
        <v>9.8359514649417061</v>
      </c>
      <c r="AP945" s="6">
        <f>('0'!AP945*'0'!AQ945+'1'!AP945*'1'!AQ945+'2'!AP945*'2'!AQ945+'3'!AP945*'3'!AQ945+'4'!AP945*'4'!AQ945+'5'!AP945*'5'!AQ945+'6'!AP945*'6'!AQ945+'7'!AP945*'7'!AQ945+'8'!AP945*'8'!AQ945+'9'!AP945*'9'!AQ945)/AQ945</f>
        <v>4</v>
      </c>
      <c r="AQ945" s="9">
        <f>'0'!AQ945+'1'!AQ945+'2'!AQ945+'3'!AQ945+'4'!AQ945+'5'!AQ945+'6'!AQ945+'7'!AQ945+'8'!AQ945+'9'!AQ945</f>
        <v>8.8826867426019547</v>
      </c>
      <c r="AR945" s="6">
        <f>('0'!AR945*'0'!AS945+'1'!AR945*'1'!AS945+'2'!AR945*'2'!AS945+'3'!AR945*'3'!AS945+'4'!AR945*'4'!AS945+'5'!AR945*'5'!AS945+'6'!AR945*'6'!AS945+'7'!AR945*'7'!AS945+'8'!AR945*'8'!AS945+'9'!AR945*'9'!AS945)/AS945</f>
        <v>9.9999999999999982</v>
      </c>
      <c r="AS945" s="9">
        <f>'0'!AS945+'1'!AS945+'2'!AS945+'3'!AS945+'4'!AS945+'5'!AS945+'6'!AS945+'7'!AS945+'8'!AS945+'9'!AS945</f>
        <v>9.9999801833446877</v>
      </c>
      <c r="AT945" s="6">
        <f>('0'!AT945*'0'!AU945+'1'!AT945*'1'!AU945+'2'!AT945*'2'!AU945+'3'!AT945*'3'!AU945+'4'!AT945*'4'!AU945+'5'!AT945*'5'!AU945+'6'!AT945*'6'!AU945+'7'!AT945*'7'!AU945+'8'!AT945*'8'!AU945+'9'!AT945*'9'!AU945)/AU945</f>
        <v>4</v>
      </c>
      <c r="AU945" s="9">
        <f>'0'!AU945+'1'!AU945+'2'!AU945+'3'!AU945+'4'!AU945+'5'!AU945+'6'!AU945+'7'!AU945+'8'!AU945+'9'!AU945</f>
        <v>7.9409181011127705</v>
      </c>
      <c r="AV945" s="6">
        <f>('0'!AV945*'0'!AW945+'1'!AV945*'1'!AW945+'2'!AV945*'2'!AW945+'3'!AV945*'3'!AW945+'4'!AV945*'4'!AW945+'5'!AV945*'5'!AW945+'6'!AV945*'6'!AW945+'7'!AV945*'7'!AW945+'8'!AV945*'8'!AW945+'9'!AV945*'9'!AW945)/AW945</f>
        <v>4</v>
      </c>
      <c r="AW945" s="9">
        <f>'0'!AW945+'1'!AW945+'2'!AW945+'3'!AW945+'4'!AW945+'5'!AW945+'6'!AW945+'7'!AW945+'8'!AW945+'9'!AW945</f>
        <v>7.2171662686047453</v>
      </c>
      <c r="AX945" s="6">
        <f t="shared" si="27"/>
        <v>100</v>
      </c>
      <c r="AY945" s="6">
        <f t="shared" si="28"/>
        <v>1</v>
      </c>
      <c r="AZ945" s="6">
        <f t="shared" si="29"/>
        <v>20.000000000000004</v>
      </c>
      <c r="BA945" s="6">
        <f t="shared" si="30"/>
        <v>14.999999999999996</v>
      </c>
      <c r="BB945" s="6">
        <f t="shared" si="31"/>
        <v>25.000000000000004</v>
      </c>
      <c r="BC945" s="6">
        <f t="shared" si="32"/>
        <v>15</v>
      </c>
      <c r="BD945" s="6">
        <f t="shared" si="33"/>
        <v>15</v>
      </c>
      <c r="BE945" s="6">
        <f t="shared" si="34"/>
        <v>9.9999999999999982</v>
      </c>
      <c r="BF945" s="6">
        <f t="shared" si="35"/>
        <v>100</v>
      </c>
    </row>
    <row r="946" spans="1:58" ht="15.75" hidden="1" customHeight="1" x14ac:dyDescent="0.25">
      <c r="A946" s="6" t="str">
        <f>IF(AND('0'!A946='1'!A946,'1'!A946='2'!A946,'2'!A946='3'!A946,'3'!A946='4'!A946,'4'!A946='5'!A946,'5'!A946='6'!A946,'6'!A946='7'!A946,'7'!A946='8'!A946,'8'!A946='9'!A946,'1'!A946='2'!A946),'9'!A946,)</f>
        <v>Memoranda of Discussion</v>
      </c>
      <c r="B946" s="7" t="str">
        <f>IF(AND('0'!B946='1'!B946,'1'!B946='2'!B946,'2'!B946='3'!B946,'3'!B946='4'!B946,'4'!B946='5'!B946,'5'!B946='6'!B946,'6'!B946='7'!B946,'7'!B946='8'!B946,'8'!B946='9'!B946,'1'!B946='2'!B946),'9'!B946,)</f>
        <v>1969-05-27</v>
      </c>
      <c r="C946" s="7" t="str">
        <f>IF(AND('0'!C946='1'!C946,'1'!C946='2'!C946,'2'!C946='3'!C946,'3'!C946='4'!C946,'4'!C946='5'!C946,'5'!C946='6'!C946,'6'!C946='7'!C946,'7'!C946='8'!C946,'8'!C946='9'!C946,'1'!C946='2'!C946),'9'!C946,)</f>
        <v>1969-05-27</v>
      </c>
      <c r="D946" s="7">
        <f>IF(AND('0'!D946='1'!D946,'1'!D946='2'!D946,'2'!D946='3'!D946,'3'!D946='4'!D946,'4'!D946='5'!D946,'5'!D946='6'!D946,'6'!D946='7'!D946,'7'!D946='8'!D946,'8'!D946='9'!D946,'1'!D946='2'!D946),'9'!D946,)</f>
        <v>0</v>
      </c>
      <c r="E946" s="8">
        <f>IF(COUNTIF(Recovered!$A$2:$A$808,A946)&gt;0,1,0)</f>
        <v>0</v>
      </c>
      <c r="F946" s="6">
        <f>('0'!F946*'0'!G946+'1'!F946*'1'!G946+'2'!F946*'2'!G946+'3'!F946*'3'!G946+'4'!F946*'4'!G946+'5'!F946*'5'!G946+'6'!F946*'6'!G946+'7'!F946*'7'!G946+'8'!F946*'8'!G946+'9'!F946*'9'!G946)/G946</f>
        <v>4</v>
      </c>
      <c r="G946" s="6">
        <f>'0'!G946+'1'!G946+'2'!G946+'3'!G946+'4'!G946+'5'!G946+'6'!G946+'7'!G946+'8'!G946+'9'!G946</f>
        <v>5.1148007835793488</v>
      </c>
      <c r="H946" s="6">
        <f>('0'!H946*'0'!I946+'1'!H946*'1'!I946+'2'!H946*'2'!I946+'3'!H946*'3'!I946+'4'!H946*'4'!I946+'5'!H946*'5'!I946+'6'!H946*'6'!I946+'7'!H946*'7'!I946+'8'!H946*'8'!I946+'9'!H946*'9'!I946)/I946</f>
        <v>2.9999999999999996</v>
      </c>
      <c r="I946" s="6">
        <f>'0'!I946+'1'!I946+'2'!I946+'3'!I946+'4'!I946+'5'!I946+'6'!I946+'7'!I946+'8'!I946+'9'!I946</f>
        <v>6.0952982913216163</v>
      </c>
      <c r="J946" s="6">
        <f>('0'!J946*'0'!K946+'1'!J946*'1'!K946+'2'!J946*'2'!K946+'3'!J946*'3'!K946+'4'!J946*'4'!K946+'5'!J946*'5'!K946+'6'!J946*'6'!K946+'7'!J946*'7'!K946+'8'!J946*'8'!K946+'9'!J946*'9'!K946)/K946</f>
        <v>2</v>
      </c>
      <c r="K946" s="6">
        <f>'0'!K946+'1'!K946+'2'!K946+'3'!K946+'4'!K946+'5'!K946+'6'!K946+'7'!K946+'8'!K946+'9'!K946</f>
        <v>8.8528278739081472</v>
      </c>
      <c r="L946" s="6">
        <f>('0'!L946*'0'!M946+'1'!L946*'1'!M946+'2'!L946*'2'!M946+'3'!L946*'3'!M946+'4'!L946*'4'!M946+'5'!L946*'5'!M946+'6'!L946*'6'!M946+'7'!L946*'7'!M946+'8'!L946*'8'!M946+'9'!L946*'9'!M946)/M946</f>
        <v>4</v>
      </c>
      <c r="M946" s="6">
        <f>'0'!M946+'1'!M946+'2'!M946+'3'!M946+'4'!M946+'5'!M946+'6'!M946+'7'!M946+'8'!M946+'9'!M946</f>
        <v>9.8199328870071092</v>
      </c>
      <c r="N946" s="6">
        <f>('0'!N946*'0'!O946+'1'!N946*'1'!O946+'2'!N946*'2'!O946+'3'!N946*'3'!O946+'4'!N946*'4'!O946+'5'!N946*'5'!O946+'6'!N946*'6'!O946+'7'!N946*'7'!O946+'8'!N946*'8'!O946+'9'!N946*'9'!O946)/O946</f>
        <v>19.999999999999996</v>
      </c>
      <c r="O946" s="6">
        <f>'0'!O946+'1'!O946+'2'!O946+'3'!O946+'4'!O946+'5'!O946+'6'!O946+'7'!O946+'8'!O946+'9'!O946</f>
        <v>7.6181695520992632</v>
      </c>
      <c r="P946" s="6">
        <f>('0'!P946*'0'!Q946+'1'!P946*'1'!Q946+'2'!P946*'2'!Q946+'3'!P946*'3'!Q946+'4'!P946*'4'!Q946+'5'!P946*'5'!Q946+'6'!P946*'6'!Q946+'7'!P946*'7'!Q946+'8'!P946*'8'!Q946+'9'!P946*'9'!Q946)/Q946</f>
        <v>3</v>
      </c>
      <c r="Q946" s="6">
        <f>'0'!Q946+'1'!Q946+'2'!Q946+'3'!Q946+'4'!Q946+'5'!Q946+'6'!Q946+'7'!Q946+'8'!Q946+'9'!Q946</f>
        <v>7.6238346998386417</v>
      </c>
      <c r="R946" s="6">
        <f>('0'!R946*'0'!S946+'1'!R946*'1'!S946+'2'!R946*'2'!S946+'3'!R946*'3'!S946+'4'!R946*'4'!S946+'5'!R946*'5'!S946+'6'!R946*'6'!S946+'7'!R946*'7'!S946+'8'!R946*'8'!S946+'9'!R946*'9'!S946)/S946</f>
        <v>3.0000000000000004</v>
      </c>
      <c r="S946" s="6">
        <f>'0'!S946+'1'!S946+'2'!S946+'3'!S946+'4'!S946+'5'!S946+'6'!S946+'7'!S946+'8'!S946+'9'!S946</f>
        <v>6.9651511129043966</v>
      </c>
      <c r="T946" s="6">
        <f>('0'!T946*'0'!U946+'1'!T946*'1'!U946+'2'!T946*'2'!U946+'3'!T946*'3'!U946+'4'!T946*'4'!U946+'5'!T946*'5'!U946+'6'!T946*'6'!U946+'7'!T946*'7'!U946+'8'!T946*'8'!U946+'9'!T946*'9'!U946)/U946</f>
        <v>20</v>
      </c>
      <c r="U946" s="6">
        <f>'0'!U946+'1'!U946+'2'!U946+'3'!U946+'4'!U946+'5'!U946+'6'!U946+'7'!U946+'8'!U946+'9'!U946</f>
        <v>4.681910327067933</v>
      </c>
      <c r="V946" s="6">
        <f>('0'!V946*'0'!W946+'1'!V946*'1'!W946+'2'!V946*'2'!W946+'3'!V946*'3'!W946+'4'!V946*'4'!W946+'5'!V946*'5'!W946+'6'!V946*'6'!W946+'7'!V946*'7'!W946+'8'!V946*'8'!W946+'9'!V946*'9'!W946)/W946</f>
        <v>3.0000000000000004</v>
      </c>
      <c r="W946" s="6">
        <f>'0'!W946+'1'!W946+'2'!W946+'3'!W946+'4'!W946+'5'!W946+'6'!W946+'7'!W946+'8'!W946+'9'!W946</f>
        <v>7.2768238101881728</v>
      </c>
      <c r="X946" s="6">
        <f>('0'!X946*'0'!Y946+'1'!X946*'1'!Y946+'2'!X946*'2'!Y946+'3'!X946*'3'!Y946+'4'!X946*'4'!Y946+'5'!X946*'5'!Y946+'6'!X946*'6'!Y946+'7'!X946*'7'!Y946+'8'!X946*'8'!Y946+'9'!X946*'9'!Y946)/Y946</f>
        <v>2</v>
      </c>
      <c r="Y946" s="6">
        <f>'0'!Y946+'1'!Y946+'2'!Y946+'3'!Y946+'4'!Y946+'5'!Y946+'6'!Y946+'7'!Y946+'8'!Y946+'9'!Y946</f>
        <v>6.5668156671409772</v>
      </c>
      <c r="Z946" s="6">
        <f>('0'!Z946*'0'!AA946+'1'!Z946*'1'!AA946+'2'!Z946*'2'!AA946+'3'!Z946*'3'!AA946+'4'!Z946*'4'!AA946+'5'!Z946*'5'!AA946+'6'!Z946*'6'!AA946+'7'!Z946*'7'!AA946+'8'!Z946*'8'!AA946+'9'!Z946*'9'!AA946)/AA946</f>
        <v>19.999999999999996</v>
      </c>
      <c r="AA946" s="6">
        <f>'0'!AA946+'1'!AA946+'2'!AA946+'3'!AA946+'4'!AA946+'5'!AA946+'6'!AA946+'7'!AA946+'8'!AA946+'9'!AA946</f>
        <v>8.3463452269709411</v>
      </c>
      <c r="AB946" s="6">
        <f>('0'!AB946*'0'!AC946+'1'!AB946*'1'!AC946+'2'!AB946*'2'!AC946+'3'!AB946*'3'!AC946+'4'!AB946*'4'!AC946+'5'!AB946*'5'!AC946+'6'!AB946*'6'!AC946+'7'!AB946*'7'!AC946+'8'!AB946*'8'!AC946+'9'!AB946*'9'!AC946)/AC946</f>
        <v>3</v>
      </c>
      <c r="AC946" s="6">
        <f>'0'!AC946+'1'!AC946+'2'!AC946+'3'!AC946+'4'!AC946+'5'!AC946+'6'!AC946+'7'!AC946+'8'!AC946+'9'!AC946</f>
        <v>8.4416044564458428</v>
      </c>
      <c r="AD946" s="6">
        <f>('0'!AD946*'0'!AE946+'1'!AD946*'1'!AE946+'2'!AD946*'2'!AE946+'3'!AD946*'3'!AE946+'4'!AD946*'4'!AE946+'5'!AD946*'5'!AE946+'6'!AD946*'6'!AE946+'7'!AD946*'7'!AE946+'8'!AD946*'8'!AE946+'9'!AD946*'9'!AE946)/AE946</f>
        <v>2</v>
      </c>
      <c r="AE946" s="6">
        <f>'0'!AE946+'1'!AE946+'2'!AE946+'3'!AE946+'4'!AE946+'5'!AE946+'6'!AE946+'7'!AE946+'8'!AE946+'9'!AE946</f>
        <v>5.8709457407174703</v>
      </c>
      <c r="AF946" s="6">
        <f>('0'!AF946*'0'!AG946+'1'!AF946*'1'!AG946+'2'!AF946*'2'!AG946+'3'!AF946*'3'!AG946+'4'!AF946*'4'!AG946+'5'!AF946*'5'!AG946+'6'!AF946*'6'!AG946+'7'!AF946*'7'!AG946+'8'!AF946*'8'!AG946+'9'!AF946*'9'!AG946)/AG946</f>
        <v>17.306178680906786</v>
      </c>
      <c r="AG946" s="6">
        <f>'0'!AG946+'1'!AG946+'2'!AG946+'3'!AG946+'4'!AG946+'5'!AG946+'6'!AG946+'7'!AG946+'8'!AG946+'9'!AG946</f>
        <v>4.2801044079772055</v>
      </c>
      <c r="AH946" s="6">
        <f>('0'!AH946*'0'!AI946+'1'!AH946*'1'!AI946+'2'!AH946*'2'!AI946+'3'!AH946*'3'!AI946+'4'!AH946*'4'!AI946+'5'!AH946*'5'!AI946+'6'!AH946*'6'!AI946+'7'!AH946*'7'!AI946+'8'!AH946*'8'!AI946+'9'!AH946*'9'!AI946)/AI946</f>
        <v>4</v>
      </c>
      <c r="AI946" s="6">
        <f>'0'!AI946+'1'!AI946+'2'!AI946+'3'!AI946+'4'!AI946+'5'!AI946+'6'!AI946+'7'!AI946+'8'!AI946+'9'!AI946</f>
        <v>6.8492575986069815</v>
      </c>
      <c r="AJ946" s="6">
        <f>('0'!AJ946*'0'!AK946+'1'!AJ946*'1'!AK946+'2'!AJ946*'2'!AK946+'3'!AJ946*'3'!AK946+'4'!AJ946*'4'!AK946+'5'!AJ946*'5'!AK946+'6'!AJ946*'6'!AK946+'7'!AJ946*'7'!AK946+'8'!AJ946*'8'!AK946+'9'!AJ946*'9'!AK946)/AK946</f>
        <v>3.0000000000000004</v>
      </c>
      <c r="AK946" s="6">
        <f>'0'!AK946+'1'!AK946+'2'!AK946+'3'!AK946+'4'!AK946+'5'!AK946+'6'!AK946+'7'!AK946+'8'!AK946+'9'!AK946</f>
        <v>9.5199662233746754</v>
      </c>
      <c r="AL946" s="6">
        <f>('0'!AL946*'0'!AM946+'1'!AL946*'1'!AM946+'2'!AL946*'2'!AM946+'3'!AL946*'3'!AM946+'4'!AL946*'4'!AM946+'5'!AL946*'5'!AM946+'6'!AL946*'6'!AM946+'7'!AL946*'7'!AM946+'8'!AL946*'8'!AM946+'9'!AL946*'9'!AM946)/AM946</f>
        <v>12.948411826521177</v>
      </c>
      <c r="AM946" s="6">
        <f>'0'!AM946+'1'!AM946+'2'!AM946+'3'!AM946+'4'!AM946+'5'!AM946+'6'!AM946+'7'!AM946+'8'!AM946+'9'!AM946</f>
        <v>9.6540759737383652</v>
      </c>
      <c r="AN946" s="6">
        <f>('0'!AN946*'0'!AO946+'1'!AN946*'1'!AO946+'2'!AN946*'2'!AO946+'3'!AN946*'3'!AO946+'4'!AN946*'4'!AO946+'5'!AN946*'5'!AO946+'6'!AN946*'6'!AO946+'7'!AN946*'7'!AO946+'8'!AN946*'8'!AO946+'9'!AN946*'9'!AO946)/AO946</f>
        <v>4</v>
      </c>
      <c r="AO946" s="6">
        <f>'0'!AO946+'1'!AO946+'2'!AO946+'3'!AO946+'4'!AO946+'5'!AO946+'6'!AO946+'7'!AO946+'8'!AO946+'9'!AO946</f>
        <v>8.4804985949163338</v>
      </c>
      <c r="AP946" s="6">
        <f>('0'!AP946*'0'!AQ946+'1'!AP946*'1'!AQ946+'2'!AP946*'2'!AQ946+'3'!AP946*'3'!AQ946+'4'!AP946*'4'!AQ946+'5'!AP946*'5'!AQ946+'6'!AP946*'6'!AQ946+'7'!AP946*'7'!AQ946+'8'!AP946*'8'!AQ946+'9'!AP946*'9'!AQ946)/AQ946</f>
        <v>4</v>
      </c>
      <c r="AQ946" s="6">
        <f>'0'!AQ946+'1'!AQ946+'2'!AQ946+'3'!AQ946+'4'!AQ946+'5'!AQ946+'6'!AQ946+'7'!AQ946+'8'!AQ946+'9'!AQ946</f>
        <v>8.4982701469186921</v>
      </c>
      <c r="AR946" s="6">
        <f>('0'!AR946*'0'!AS946+'1'!AR946*'1'!AS946+'2'!AR946*'2'!AS946+'3'!AR946*'3'!AS946+'4'!AR946*'4'!AS946+'5'!AR946*'5'!AS946+'6'!AR946*'6'!AS946+'7'!AR946*'7'!AS946+'8'!AR946*'8'!AS946+'9'!AR946*'9'!AS946)/AS946</f>
        <v>10.000000000000004</v>
      </c>
      <c r="AS946" s="6">
        <f>'0'!AS946+'1'!AS946+'2'!AS946+'3'!AS946+'4'!AS946+'5'!AS946+'6'!AS946+'7'!AS946+'8'!AS946+'9'!AS946</f>
        <v>9.9999909116584202</v>
      </c>
      <c r="AT946" s="6">
        <f>('0'!AT946*'0'!AU946+'1'!AT946*'1'!AU946+'2'!AT946*'2'!AU946+'3'!AT946*'3'!AU946+'4'!AT946*'4'!AU946+'5'!AT946*'5'!AU946+'6'!AT946*'6'!AU946+'7'!AT946*'7'!AU946+'8'!AT946*'8'!AU946+'9'!AT946*'9'!AU946)/AU946</f>
        <v>4</v>
      </c>
      <c r="AU946" s="6">
        <f>'0'!AU946+'1'!AU946+'2'!AU946+'3'!AU946+'4'!AU946+'5'!AU946+'6'!AU946+'7'!AU946+'8'!AU946+'9'!AU946</f>
        <v>7.7368209567798365</v>
      </c>
      <c r="AV946" s="6">
        <f>('0'!AV946*'0'!AW946+'1'!AV946*'1'!AW946+'2'!AV946*'2'!AW946+'3'!AV946*'3'!AW946+'4'!AV946*'4'!AW946+'5'!AV946*'5'!AW946+'6'!AV946*'6'!AW946+'7'!AV946*'7'!AW946+'8'!AV946*'8'!AW946+'9'!AV946*'9'!AW946)/AW946</f>
        <v>4</v>
      </c>
      <c r="AW946" s="6">
        <f>'0'!AW946+'1'!AW946+'2'!AW946+'3'!AW946+'4'!AW946+'5'!AW946+'6'!AW946+'7'!AW946+'8'!AW946+'9'!AW946</f>
        <v>7.991023607815257</v>
      </c>
      <c r="AX946" s="6">
        <f t="shared" si="27"/>
        <v>100.25459050742796</v>
      </c>
      <c r="AY946" s="6">
        <f t="shared" si="28"/>
        <v>0.99746056009865103</v>
      </c>
      <c r="AZ946" s="6">
        <f t="shared" si="29"/>
        <v>19.949211201973018</v>
      </c>
      <c r="BA946" s="6">
        <f t="shared" si="30"/>
        <v>19.949211201973021</v>
      </c>
      <c r="BB946" s="6">
        <f t="shared" si="31"/>
        <v>19.949211201973018</v>
      </c>
      <c r="BC946" s="6">
        <f t="shared" si="32"/>
        <v>17.262230680224615</v>
      </c>
      <c r="BD946" s="6">
        <f t="shared" si="33"/>
        <v>12.91553011286981</v>
      </c>
      <c r="BE946" s="6">
        <f t="shared" si="34"/>
        <v>9.9746056009865143</v>
      </c>
      <c r="BF946" s="6">
        <f t="shared" si="35"/>
        <v>100</v>
      </c>
    </row>
    <row r="947" spans="1:58" ht="15.75" hidden="1" customHeight="1" x14ac:dyDescent="0.25">
      <c r="A947" s="6" t="str">
        <f>IF(AND('0'!A947='1'!A947,'1'!A947='2'!A947,'2'!A947='3'!A947,'3'!A947='4'!A947,'4'!A947='5'!A947,'5'!A947='6'!A947,'6'!A947='7'!A947,'7'!A947='8'!A947,'8'!A947='9'!A947,'1'!A947='2'!A947),'9'!A947,)</f>
        <v>Minutes of Actions</v>
      </c>
      <c r="B947" s="7" t="str">
        <f>IF(AND('0'!B947='1'!B947,'1'!B947='2'!B947,'2'!B947='3'!B947,'3'!B947='4'!B947,'4'!B947='5'!B947,'5'!B947='6'!B947,'6'!B947='7'!B947,'7'!B947='8'!B947,'8'!B947='9'!B947,'1'!B947='2'!B947),'9'!B947,)</f>
        <v>1969-05-27</v>
      </c>
      <c r="C947" s="7" t="str">
        <f>IF(AND('0'!C947='1'!C947,'1'!C947='2'!C947,'2'!C947='3'!C947,'3'!C947='4'!C947,'4'!C947='5'!C947,'5'!C947='6'!C947,'6'!C947='7'!C947,'7'!C947='8'!C947,'8'!C947='9'!C947,'1'!C947='2'!C947),'9'!C947,)</f>
        <v>1969-05-27</v>
      </c>
      <c r="D947" s="7">
        <f>IF(AND('0'!D947='1'!D947,'1'!D947='2'!D947,'2'!D947='3'!D947,'3'!D947='4'!D947,'4'!D947='5'!D947,'5'!D947='6'!D947,'6'!D947='7'!D947,'7'!D947='8'!D947,'8'!D947='9'!D947,'1'!D947='2'!D947),'9'!D947,)</f>
        <v>0</v>
      </c>
      <c r="E947" s="8">
        <f>IF(COUNTIF(Recovered!$A$2:$A$808,A947)&gt;0,1,0)</f>
        <v>0</v>
      </c>
      <c r="F947" s="6">
        <f>('0'!F947*'0'!G947+'1'!F947*'1'!G947+'2'!F947*'2'!G947+'3'!F947*'3'!G947+'4'!F947*'4'!G947+'5'!F947*'5'!G947+'6'!F947*'6'!G947+'7'!F947*'7'!G947+'8'!F947*'8'!G947+'9'!F947*'9'!G947)/G947</f>
        <v>3.0000000000000004</v>
      </c>
      <c r="G947" s="6">
        <f>'0'!G947+'1'!G947+'2'!G947+'3'!G947+'4'!G947+'5'!G947+'6'!G947+'7'!G947+'8'!G947+'9'!G947</f>
        <v>7.3459884031880547</v>
      </c>
      <c r="H947" s="6">
        <f>('0'!H947*'0'!I947+'1'!H947*'1'!I947+'2'!H947*'2'!I947+'3'!H947*'3'!I947+'4'!H947*'4'!I947+'5'!H947*'5'!I947+'6'!H947*'6'!I947+'7'!H947*'7'!I947+'8'!H947*'8'!I947+'9'!H947*'9'!I947)/I947</f>
        <v>3.0000000000000004</v>
      </c>
      <c r="I947" s="6">
        <f>'0'!I947+'1'!I947+'2'!I947+'3'!I947+'4'!I947+'5'!I947+'6'!I947+'7'!I947+'8'!I947+'9'!I947</f>
        <v>6.6178619312343221</v>
      </c>
      <c r="J947" s="6">
        <f>('0'!J947*'0'!K947+'1'!J947*'1'!K947+'2'!J947*'2'!K947+'3'!J947*'3'!K947+'4'!J947*'4'!K947+'5'!J947*'5'!K947+'6'!J947*'6'!K947+'7'!J947*'7'!K947+'8'!J947*'8'!K947+'9'!J947*'9'!K947)/K947</f>
        <v>2</v>
      </c>
      <c r="K947" s="6">
        <f>'0'!K947+'1'!K947+'2'!K947+'3'!K947+'4'!K947+'5'!K947+'6'!K947+'7'!K947+'8'!K947+'9'!K947</f>
        <v>9.6415290948417915</v>
      </c>
      <c r="L947" s="6">
        <f>('0'!L947*'0'!M947+'1'!L947*'1'!M947+'2'!L947*'2'!M947+'3'!L947*'3'!M947+'4'!L947*'4'!M947+'5'!L947*'5'!M947+'6'!L947*'6'!M947+'7'!L947*'7'!M947+'8'!L947*'8'!M947+'9'!L947*'9'!M947)/M947</f>
        <v>3.1825986617526492</v>
      </c>
      <c r="M947" s="6">
        <f>'0'!M947+'1'!M947+'2'!M947+'3'!M947+'4'!M947+'5'!M947+'6'!M947+'7'!M947+'8'!M947+'9'!M947</f>
        <v>5.9465174474698301</v>
      </c>
      <c r="N947" s="6">
        <f>('0'!N947*'0'!O947+'1'!N947*'1'!O947+'2'!N947*'2'!O947+'3'!N947*'3'!O947+'4'!N947*'4'!O947+'5'!N947*'5'!O947+'6'!N947*'6'!O947+'7'!N947*'7'!O947+'8'!N947*'8'!O947+'9'!N947*'9'!O947)/O947</f>
        <v>20</v>
      </c>
      <c r="O947" s="6">
        <f>'0'!O947+'1'!O947+'2'!O947+'3'!O947+'4'!O947+'5'!O947+'6'!O947+'7'!O947+'8'!O947+'9'!O947</f>
        <v>8.5703552154196139</v>
      </c>
      <c r="P947" s="6">
        <f>('0'!P947*'0'!Q947+'1'!P947*'1'!Q947+'2'!P947*'2'!Q947+'3'!P947*'3'!Q947+'4'!P947*'4'!Q947+'5'!P947*'5'!Q947+'6'!P947*'6'!Q947+'7'!P947*'7'!Q947+'8'!P947*'8'!Q947+'9'!P947*'9'!Q947)/Q947</f>
        <v>3.0000000000000009</v>
      </c>
      <c r="Q947" s="6">
        <f>'0'!Q947+'1'!Q947+'2'!Q947+'3'!Q947+'4'!Q947+'5'!Q947+'6'!Q947+'7'!Q947+'8'!Q947+'9'!Q947</f>
        <v>9.8784531278328451</v>
      </c>
      <c r="R947" s="6">
        <f>('0'!R947*'0'!S947+'1'!R947*'1'!S947+'2'!R947*'2'!S947+'3'!R947*'3'!S947+'4'!R947*'4'!S947+'5'!R947*'5'!S947+'6'!R947*'6'!S947+'7'!R947*'7'!S947+'8'!R947*'8'!S947+'9'!R947*'9'!S947)/S947</f>
        <v>3</v>
      </c>
      <c r="S947" s="6">
        <f>'0'!S947+'1'!S947+'2'!S947+'3'!S947+'4'!S947+'5'!S947+'6'!S947+'7'!S947+'8'!S947+'9'!S947</f>
        <v>9.2631427844313325</v>
      </c>
      <c r="T947" s="6">
        <f>('0'!T947*'0'!U947+'1'!T947*'1'!U947+'2'!T947*'2'!U947+'3'!T947*'3'!U947+'4'!T947*'4'!U947+'5'!T947*'5'!U947+'6'!T947*'6'!U947+'7'!T947*'7'!U947+'8'!T947*'8'!U947+'9'!T947*'9'!U947)/U947</f>
        <v>17.320800819419613</v>
      </c>
      <c r="U947" s="6">
        <f>'0'!U947+'1'!U947+'2'!U947+'3'!U947+'4'!U947+'5'!U947+'6'!U947+'7'!U947+'8'!U947+'9'!U947</f>
        <v>5.2940567811019594</v>
      </c>
      <c r="V947" s="6">
        <f>('0'!V947*'0'!W947+'1'!V947*'1'!W947+'2'!V947*'2'!W947+'3'!V947*'3'!W947+'4'!V947*'4'!W947+'5'!V947*'5'!W947+'6'!V947*'6'!W947+'7'!V947*'7'!W947+'8'!V947*'8'!W947+'9'!V947*'9'!W947)/W947</f>
        <v>3.0000000000000009</v>
      </c>
      <c r="W947" s="6">
        <f>'0'!W947+'1'!W947+'2'!W947+'3'!W947+'4'!W947+'5'!W947+'6'!W947+'7'!W947+'8'!W947+'9'!W947</f>
        <v>9.432874149008871</v>
      </c>
      <c r="X947" s="6">
        <f>('0'!X947*'0'!Y947+'1'!X947*'1'!Y947+'2'!X947*'2'!Y947+'3'!X947*'3'!Y947+'4'!X947*'4'!Y947+'5'!X947*'5'!Y947+'6'!X947*'6'!Y947+'7'!X947*'7'!Y947+'8'!X947*'8'!Y947+'9'!X947*'9'!Y947)/Y947</f>
        <v>3</v>
      </c>
      <c r="Y947" s="6">
        <f>'0'!Y947+'1'!Y947+'2'!Y947+'3'!Y947+'4'!Y947+'5'!Y947+'6'!Y947+'7'!Y947+'8'!Y947+'9'!Y947</f>
        <v>8.744188334460798</v>
      </c>
      <c r="Z947" s="6">
        <f>('0'!Z947*'0'!AA947+'1'!Z947*'1'!AA947+'2'!Z947*'2'!AA947+'3'!Z947*'3'!AA947+'4'!Z947*'4'!AA947+'5'!Z947*'5'!AA947+'6'!Z947*'6'!AA947+'7'!Z947*'7'!AA947+'8'!Z947*'8'!AA947+'9'!Z947*'9'!AA947)/AA947</f>
        <v>22.805570112745183</v>
      </c>
      <c r="AA947" s="6">
        <f>'0'!AA947+'1'!AA947+'2'!AA947+'3'!AA947+'4'!AA947+'5'!AA947+'6'!AA947+'7'!AA947+'8'!AA947+'9'!AA947</f>
        <v>7.6279829009979609</v>
      </c>
      <c r="AB947" s="6">
        <f>('0'!AB947*'0'!AC947+'1'!AB947*'1'!AC947+'2'!AB947*'2'!AC947+'3'!AB947*'3'!AC947+'4'!AB947*'4'!AC947+'5'!AB947*'5'!AC947+'6'!AB947*'6'!AC947+'7'!AB947*'7'!AC947+'8'!AB947*'8'!AC947+'9'!AB947*'9'!AC947)/AC947</f>
        <v>3.2806534220602916</v>
      </c>
      <c r="AC947" s="6">
        <f>'0'!AC947+'1'!AC947+'2'!AC947+'3'!AC947+'4'!AC947+'5'!AC947+'6'!AC947+'7'!AC947+'8'!AC947+'9'!AC947</f>
        <v>7.5016149884264243</v>
      </c>
      <c r="AD947" s="6">
        <f>('0'!AD947*'0'!AE947+'1'!AD947*'1'!AE947+'2'!AD947*'2'!AE947+'3'!AD947*'3'!AE947+'4'!AD947*'4'!AE947+'5'!AD947*'5'!AE947+'6'!AD947*'6'!AE947+'7'!AD947*'7'!AE947+'8'!AD947*'8'!AE947+'9'!AD947*'9'!AE947)/AE947</f>
        <v>3.0000000000000004</v>
      </c>
      <c r="AE947" s="6">
        <f>'0'!AE947+'1'!AE947+'2'!AE947+'3'!AE947+'4'!AE947+'5'!AE947+'6'!AE947+'7'!AE947+'8'!AE947+'9'!AE947</f>
        <v>7.3308036790335294</v>
      </c>
      <c r="AF947" s="6">
        <f>('0'!AF947*'0'!AG947+'1'!AF947*'1'!AG947+'2'!AF947*'2'!AG947+'3'!AF947*'3'!AG947+'4'!AF947*'4'!AG947+'5'!AF947*'5'!AG947+'6'!AF947*'6'!AG947+'7'!AF947*'7'!AG947+'8'!AF947*'8'!AG947+'9'!AF947*'9'!AG947)/AG947</f>
        <v>13.862554317019613</v>
      </c>
      <c r="AG947" s="6">
        <f>'0'!AG947+'1'!AG947+'2'!AG947+'3'!AG947+'4'!AG947+'5'!AG947+'6'!AG947+'7'!AG947+'8'!AG947+'9'!AG947</f>
        <v>5.4514668693480726</v>
      </c>
      <c r="AH947" s="6">
        <f>('0'!AH947*'0'!AI947+'1'!AH947*'1'!AI947+'2'!AH947*'2'!AI947+'3'!AH947*'3'!AI947+'4'!AH947*'4'!AI947+'5'!AH947*'5'!AI947+'6'!AH947*'6'!AI947+'7'!AH947*'7'!AI947+'8'!AH947*'8'!AI947+'9'!AH947*'9'!AI947)/AI947</f>
        <v>3</v>
      </c>
      <c r="AI947" s="6">
        <f>'0'!AI947+'1'!AI947+'2'!AI947+'3'!AI947+'4'!AI947+'5'!AI947+'6'!AI947+'7'!AI947+'8'!AI947+'9'!AI947</f>
        <v>8.7550120783403518</v>
      </c>
      <c r="AJ947" s="6">
        <f>('0'!AJ947*'0'!AK947+'1'!AJ947*'1'!AK947+'2'!AJ947*'2'!AK947+'3'!AJ947*'3'!AK947+'4'!AJ947*'4'!AK947+'5'!AJ947*'5'!AK947+'6'!AJ947*'6'!AK947+'7'!AJ947*'7'!AK947+'8'!AJ947*'8'!AK947+'9'!AJ947*'9'!AK947)/AK947</f>
        <v>3</v>
      </c>
      <c r="AK947" s="6">
        <f>'0'!AK947+'1'!AK947+'2'!AK947+'3'!AK947+'4'!AK947+'5'!AK947+'6'!AK947+'7'!AK947+'8'!AK947+'9'!AK947</f>
        <v>9.2695950436168051</v>
      </c>
      <c r="AL947" s="6">
        <f>('0'!AL947*'0'!AM947+'1'!AL947*'1'!AM947+'2'!AL947*'2'!AM947+'3'!AL947*'3'!AM947+'4'!AL947*'4'!AM947+'5'!AL947*'5'!AM947+'6'!AL947*'6'!AM947+'7'!AL947*'7'!AM947+'8'!AL947*'8'!AM947+'9'!AL947*'9'!AM947)/AM947</f>
        <v>16.028353395031843</v>
      </c>
      <c r="AM947" s="6">
        <f>'0'!AM947+'1'!AM947+'2'!AM947+'3'!AM947+'4'!AM947+'5'!AM947+'6'!AM947+'7'!AM947+'8'!AM947+'9'!AM947</f>
        <v>9.7202158214236238</v>
      </c>
      <c r="AN947" s="6">
        <f>('0'!AN947*'0'!AO947+'1'!AN947*'1'!AO947+'2'!AN947*'2'!AO947+'3'!AN947*'3'!AO947+'4'!AN947*'4'!AO947+'5'!AN947*'5'!AO947+'6'!AN947*'6'!AO947+'7'!AN947*'7'!AO947+'8'!AN947*'8'!AO947+'9'!AN947*'9'!AO947)/AO947</f>
        <v>4</v>
      </c>
      <c r="AO947" s="6">
        <f>'0'!AO947+'1'!AO947+'2'!AO947+'3'!AO947+'4'!AO947+'5'!AO947+'6'!AO947+'7'!AO947+'8'!AO947+'9'!AO947</f>
        <v>9.7530269535083889</v>
      </c>
      <c r="AP947" s="6">
        <f>('0'!AP947*'0'!AQ947+'1'!AP947*'1'!AQ947+'2'!AP947*'2'!AQ947+'3'!AP947*'3'!AQ947+'4'!AP947*'4'!AQ947+'5'!AP947*'5'!AQ947+'6'!AP947*'6'!AQ947+'7'!AP947*'7'!AQ947+'8'!AP947*'8'!AQ947+'9'!AP947*'9'!AQ947)/AQ947</f>
        <v>4</v>
      </c>
      <c r="AQ947" s="6">
        <f>'0'!AQ947+'1'!AQ947+'2'!AQ947+'3'!AQ947+'4'!AQ947+'5'!AQ947+'6'!AQ947+'7'!AQ947+'8'!AQ947+'9'!AQ947</f>
        <v>9.0781000184095042</v>
      </c>
      <c r="AR947" s="6">
        <f>('0'!AR947*'0'!AS947+'1'!AR947*'1'!AS947+'2'!AR947*'2'!AS947+'3'!AR947*'3'!AS947+'4'!AR947*'4'!AS947+'5'!AR947*'5'!AS947+'6'!AR947*'6'!AS947+'7'!AR947*'7'!AS947+'8'!AR947*'8'!AS947+'9'!AR947*'9'!AS947)/AS947</f>
        <v>10</v>
      </c>
      <c r="AS947" s="6">
        <f>'0'!AS947+'1'!AS947+'2'!AS947+'3'!AS947+'4'!AS947+'5'!AS947+'6'!AS947+'7'!AS947+'8'!AS947+'9'!AS947</f>
        <v>9.9999811369900833</v>
      </c>
      <c r="AT947" s="6">
        <f>('0'!AT947*'0'!AU947+'1'!AT947*'1'!AU947+'2'!AT947*'2'!AU947+'3'!AT947*'3'!AU947+'4'!AT947*'4'!AU947+'5'!AT947*'5'!AU947+'6'!AT947*'6'!AU947+'7'!AT947*'7'!AU947+'8'!AT947*'8'!AU947+'9'!AT947*'9'!AU947)/AU947</f>
        <v>2.9999999999999996</v>
      </c>
      <c r="AU947" s="6">
        <f>'0'!AU947+'1'!AU947+'2'!AU947+'3'!AU947+'4'!AU947+'5'!AU947+'6'!AU947+'7'!AU947+'8'!AU947+'9'!AU947</f>
        <v>7.0252659877642838</v>
      </c>
      <c r="AV947" s="6">
        <f>('0'!AV947*'0'!AW947+'1'!AV947*'1'!AW947+'2'!AV947*'2'!AW947+'3'!AV947*'3'!AW947+'4'!AV947*'4'!AW947+'5'!AV947*'5'!AW947+'6'!AV947*'6'!AW947+'7'!AV947*'7'!AW947+'8'!AV947*'8'!AW947+'9'!AV947*'9'!AW947)/AW947</f>
        <v>3</v>
      </c>
      <c r="AW947" s="6">
        <f>'0'!AW947+'1'!AW947+'2'!AW947+'3'!AW947+'4'!AW947+'5'!AW947+'6'!AW947+'7'!AW947+'8'!AW947+'9'!AW947</f>
        <v>9.2673174494811281</v>
      </c>
      <c r="AX947" s="6">
        <f t="shared" si="27"/>
        <v>100.01727864421626</v>
      </c>
      <c r="AY947" s="6">
        <f t="shared" si="28"/>
        <v>0.99982724340783435</v>
      </c>
      <c r="AZ947" s="6">
        <f t="shared" si="29"/>
        <v>19.996544868156686</v>
      </c>
      <c r="BA947" s="6">
        <f t="shared" si="30"/>
        <v>17.317808536896472</v>
      </c>
      <c r="BB947" s="6">
        <f t="shared" si="31"/>
        <v>22.80163030017011</v>
      </c>
      <c r="BC947" s="6">
        <f t="shared" si="32"/>
        <v>13.860159469377095</v>
      </c>
      <c r="BD947" s="6">
        <f t="shared" si="33"/>
        <v>16.025584391321292</v>
      </c>
      <c r="BE947" s="6">
        <f t="shared" si="34"/>
        <v>9.9982724340783431</v>
      </c>
      <c r="BF947" s="6">
        <f t="shared" si="35"/>
        <v>100</v>
      </c>
    </row>
    <row r="948" spans="1:58" ht="15.75" customHeight="1" x14ac:dyDescent="0.25">
      <c r="A948" s="6" t="str">
        <f>IF(AND('0'!A948='1'!A948,'1'!A948='2'!A948,'2'!A948='3'!A948,'3'!A948='4'!A948,'4'!A948='5'!A948,'5'!A948='6'!A948,'6'!A948='7'!A948,'7'!A948='8'!A948,'8'!A948='9'!A948,'1'!A948='2'!A948),'9'!A948,)</f>
        <v>RPA</v>
      </c>
      <c r="B948" s="7" t="str">
        <f>IF(AND('0'!B948='1'!B948,'1'!B948='2'!B948,'2'!B948='3'!B948,'3'!B948='4'!B948,'4'!B948='5'!B948,'5'!B948='6'!B948,'6'!B948='7'!B948,'7'!B948='8'!B948,'8'!B948='9'!B948,'1'!B948='2'!B948),'9'!B948,)</f>
        <v>1969-05-27</v>
      </c>
      <c r="C948" s="7" t="str">
        <f>IF(AND('0'!C948='1'!C948,'1'!C948='2'!C948,'2'!C948='3'!C948,'3'!C948='4'!C948,'4'!C948='5'!C948,'5'!C948='6'!C948,'6'!C948='7'!C948,'7'!C948='8'!C948,'8'!C948='9'!C948,'1'!C948='2'!C948),'9'!C948,)</f>
        <v>1969-05-27</v>
      </c>
      <c r="D948" s="7">
        <f>IF(AND('0'!D948='1'!D948,'1'!D948='2'!D948,'2'!D948='3'!D948,'3'!D948='4'!D948,'4'!D948='5'!D948,'5'!D948='6'!D948,'6'!D948='7'!D948,'7'!D948='8'!D948,'8'!D948='9'!D948,'1'!D948='2'!D948),'9'!D948,)</f>
        <v>25440</v>
      </c>
      <c r="E948" s="8">
        <f>IF(COUNTIF(Recovered!$A$2:$A$808,A948)&gt;0,1,0)</f>
        <v>1</v>
      </c>
      <c r="F948" s="6">
        <f>('0'!F948*'0'!G948+'1'!F948*'1'!G948+'2'!F948*'2'!G948+'3'!F948*'3'!G948+'4'!F948*'4'!G948+'5'!F948*'5'!G948+'6'!F948*'6'!G948+'7'!F948*'7'!G948+'8'!F948*'8'!G948+'9'!F948*'9'!G948)/G948</f>
        <v>3.8068735597662378</v>
      </c>
      <c r="G948" s="9">
        <f>'0'!G948+'1'!G948+'2'!G948+'3'!G948+'4'!G948+'5'!G948+'6'!G948+'7'!G948+'8'!G948+'9'!G948</f>
        <v>5.286228562144105</v>
      </c>
      <c r="H948" s="6">
        <f>('0'!H948*'0'!I948+'1'!H948*'1'!I948+'2'!H948*'2'!I948+'3'!H948*'3'!I948+'4'!H948*'4'!I948+'5'!H948*'5'!I948+'6'!H948*'6'!I948+'7'!H948*'7'!I948+'8'!H948*'8'!I948+'9'!H948*'9'!I948)/I948</f>
        <v>3.733479195133524</v>
      </c>
      <c r="I948" s="9">
        <f>'0'!I948+'1'!I948+'2'!I948+'3'!I948+'4'!I948+'5'!I948+'6'!I948+'7'!I948+'8'!I948+'9'!I948</f>
        <v>5.8971394472119236</v>
      </c>
      <c r="J948" s="6">
        <f>('0'!J948*'0'!K948+'1'!J948*'1'!K948+'2'!J948*'2'!K948+'3'!J948*'3'!K948+'4'!J948*'4'!K948+'5'!J948*'5'!K948+'6'!J948*'6'!K948+'7'!J948*'7'!K948+'8'!J948*'8'!K948+'9'!J948*'9'!K948)/K948</f>
        <v>2</v>
      </c>
      <c r="K948" s="9">
        <f>'0'!K948+'1'!K948+'2'!K948+'3'!K948+'4'!K948+'5'!K948+'6'!K948+'7'!K948+'8'!K948+'9'!K948</f>
        <v>9.0882822736488009</v>
      </c>
      <c r="L948" s="6">
        <f>('0'!L948*'0'!M948+'1'!L948*'1'!M948+'2'!L948*'2'!M948+'3'!L948*'3'!M948+'4'!L948*'4'!M948+'5'!L948*'5'!M948+'6'!L948*'6'!M948+'7'!L948*'7'!M948+'8'!L948*'8'!M948+'9'!L948*'9'!M948)/M948</f>
        <v>4</v>
      </c>
      <c r="M948" s="9">
        <f>'0'!M948+'1'!M948+'2'!M948+'3'!M948+'4'!M948+'5'!M948+'6'!M948+'7'!M948+'8'!M948+'9'!M948</f>
        <v>9.8793494705038167</v>
      </c>
      <c r="N948" s="6">
        <f>('0'!N948*'0'!O948+'1'!N948*'1'!O948+'2'!N948*'2'!O948+'3'!N948*'3'!O948+'4'!N948*'4'!O948+'5'!N948*'5'!O948+'6'!N948*'6'!O948+'7'!N948*'7'!O948+'8'!N948*'8'!O948+'9'!N948*'9'!O948)/O948</f>
        <v>20</v>
      </c>
      <c r="O948" s="9">
        <f>'0'!O948+'1'!O948+'2'!O948+'3'!O948+'4'!O948+'5'!O948+'6'!O948+'7'!O948+'8'!O948+'9'!O948</f>
        <v>7.095372272486097</v>
      </c>
      <c r="P948" s="6">
        <f>('0'!P948*'0'!Q948+'1'!P948*'1'!Q948+'2'!P948*'2'!Q948+'3'!P948*'3'!Q948+'4'!P948*'4'!Q948+'5'!P948*'5'!Q948+'6'!P948*'6'!Q948+'7'!P948*'7'!Q948+'8'!P948*'8'!Q948+'9'!P948*'9'!Q948)/Q948</f>
        <v>3.0000000000000004</v>
      </c>
      <c r="Q948" s="9">
        <f>'0'!Q948+'1'!Q948+'2'!Q948+'3'!Q948+'4'!Q948+'5'!Q948+'6'!Q948+'7'!Q948+'8'!Q948+'9'!Q948</f>
        <v>9.4633028693400831</v>
      </c>
      <c r="R948" s="6">
        <f>('0'!R948*'0'!S948+'1'!R948*'1'!S948+'2'!R948*'2'!S948+'3'!R948*'3'!S948+'4'!R948*'4'!S948+'5'!R948*'5'!S948+'6'!R948*'6'!S948+'7'!R948*'7'!S948+'8'!R948*'8'!S948+'9'!R948*'9'!S948)/S948</f>
        <v>3</v>
      </c>
      <c r="S948" s="9">
        <f>'0'!S948+'1'!S948+'2'!S948+'3'!S948+'4'!S948+'5'!S948+'6'!S948+'7'!S948+'8'!S948+'9'!S948</f>
        <v>6.396767170367009</v>
      </c>
      <c r="T948" s="6">
        <f>('0'!T948*'0'!U948+'1'!T948*'1'!U948+'2'!T948*'2'!U948+'3'!T948*'3'!U948+'4'!T948*'4'!U948+'5'!T948*'5'!U948+'6'!T948*'6'!U948+'7'!T948*'7'!U948+'8'!T948*'8'!U948+'9'!T948*'9'!U948)/U948</f>
        <v>24.999999999999993</v>
      </c>
      <c r="U948" s="9">
        <f>'0'!U948+'1'!U948+'2'!U948+'3'!U948+'4'!U948+'5'!U948+'6'!U948+'7'!U948+'8'!U948+'9'!U948</f>
        <v>5.383429947709665</v>
      </c>
      <c r="V948" s="6">
        <f>('0'!V948*'0'!W948+'1'!V948*'1'!W948+'2'!V948*'2'!W948+'3'!V948*'3'!W948+'4'!V948*'4'!W948+'5'!V948*'5'!W948+'6'!V948*'6'!W948+'7'!V948*'7'!W948+'8'!V948*'8'!W948+'9'!V948*'9'!W948)/W948</f>
        <v>2.9999999999999996</v>
      </c>
      <c r="W948" s="9">
        <f>'0'!W948+'1'!W948+'2'!W948+'3'!W948+'4'!W948+'5'!W948+'6'!W948+'7'!W948+'8'!W948+'9'!W948</f>
        <v>9.5853224082953421</v>
      </c>
      <c r="X948" s="6">
        <f>('0'!X948*'0'!Y948+'1'!X948*'1'!Y948+'2'!X948*'2'!Y948+'3'!X948*'3'!Y948+'4'!X948*'4'!Y948+'5'!X948*'5'!Y948+'6'!X948*'6'!Y948+'7'!X948*'7'!Y948+'8'!X948*'8'!Y948+'9'!X948*'9'!Y948)/Y948</f>
        <v>2.3534525104489226</v>
      </c>
      <c r="Y948" s="9">
        <f>'0'!Y948+'1'!Y948+'2'!Y948+'3'!Y948+'4'!Y948+'5'!Y948+'6'!Y948+'7'!Y948+'8'!Y948+'9'!Y948</f>
        <v>6.3445307713396417</v>
      </c>
      <c r="Z948" s="6">
        <f>('0'!Z948*'0'!AA948+'1'!Z948*'1'!AA948+'2'!Z948*'2'!AA948+'3'!Z948*'3'!AA948+'4'!Z948*'4'!AA948+'5'!Z948*'5'!AA948+'6'!Z948*'6'!AA948+'7'!Z948*'7'!AA948+'8'!Z948*'8'!AA948+'9'!Z948*'9'!AA948)/AA948</f>
        <v>20</v>
      </c>
      <c r="AA948" s="9">
        <f>'0'!AA948+'1'!AA948+'2'!AA948+'3'!AA948+'4'!AA948+'5'!AA948+'6'!AA948+'7'!AA948+'8'!AA948+'9'!AA948</f>
        <v>6.4530545436605165</v>
      </c>
      <c r="AB948" s="6">
        <f>('0'!AB948*'0'!AC948+'1'!AB948*'1'!AC948+'2'!AB948*'2'!AC948+'3'!AB948*'3'!AC948+'4'!AB948*'4'!AC948+'5'!AB948*'5'!AC948+'6'!AB948*'6'!AC948+'7'!AB948*'7'!AC948+'8'!AB948*'8'!AC948+'9'!AB948*'9'!AC948)/AC948</f>
        <v>3</v>
      </c>
      <c r="AC948" s="9">
        <f>'0'!AC948+'1'!AC948+'2'!AC948+'3'!AC948+'4'!AC948+'5'!AC948+'6'!AC948+'7'!AC948+'8'!AC948+'9'!AC948</f>
        <v>9.329709090650228</v>
      </c>
      <c r="AD948" s="6">
        <f>('0'!AD948*'0'!AE948+'1'!AD948*'1'!AE948+'2'!AD948*'2'!AE948+'3'!AD948*'3'!AE948+'4'!AD948*'4'!AE948+'5'!AD948*'5'!AE948+'6'!AD948*'6'!AE948+'7'!AD948*'7'!AE948+'8'!AD948*'8'!AE948+'9'!AD948*'9'!AE948)/AE948</f>
        <v>2.2430422084666422</v>
      </c>
      <c r="AE948" s="9">
        <f>'0'!AE948+'1'!AE948+'2'!AE948+'3'!AE948+'4'!AE948+'5'!AE948+'6'!AE948+'7'!AE948+'8'!AE948+'9'!AE948</f>
        <v>6.6609910139047255</v>
      </c>
      <c r="AF948" s="6">
        <f>('0'!AF948*'0'!AG948+'1'!AF948*'1'!AG948+'2'!AF948*'2'!AG948+'3'!AF948*'3'!AG948+'4'!AF948*'4'!AG948+'5'!AF948*'5'!AG948+'6'!AF948*'6'!AG948+'7'!AF948*'7'!AG948+'8'!AF948*'8'!AG948+'9'!AF948*'9'!AG948)/AG948</f>
        <v>15</v>
      </c>
      <c r="AG948" s="9">
        <f>'0'!AG948+'1'!AG948+'2'!AG948+'3'!AG948+'4'!AG948+'5'!AG948+'6'!AG948+'7'!AG948+'8'!AG948+'9'!AG948</f>
        <v>7.2969390789764219</v>
      </c>
      <c r="AH948" s="6">
        <f>('0'!AH948*'0'!AI948+'1'!AH948*'1'!AI948+'2'!AH948*'2'!AI948+'3'!AH948*'3'!AI948+'4'!AH948*'4'!AI948+'5'!AH948*'5'!AI948+'6'!AH948*'6'!AI948+'7'!AH948*'7'!AI948+'8'!AH948*'8'!AI948+'9'!AH948*'9'!AI948)/AI948</f>
        <v>3.0000000000000004</v>
      </c>
      <c r="AI948" s="9">
        <f>'0'!AI948+'1'!AI948+'2'!AI948+'3'!AI948+'4'!AI948+'5'!AI948+'6'!AI948+'7'!AI948+'8'!AI948+'9'!AI948</f>
        <v>7.4458728112224248</v>
      </c>
      <c r="AJ948" s="6">
        <f>('0'!AJ948*'0'!AK948+'1'!AJ948*'1'!AK948+'2'!AJ948*'2'!AK948+'3'!AJ948*'3'!AK948+'4'!AJ948*'4'!AK948+'5'!AJ948*'5'!AK948+'6'!AJ948*'6'!AK948+'7'!AJ948*'7'!AK948+'8'!AJ948*'8'!AK948+'9'!AJ948*'9'!AK948)/AK948</f>
        <v>2.2991265387912678</v>
      </c>
      <c r="AK948" s="9">
        <f>'0'!AK948+'1'!AK948+'2'!AK948+'3'!AK948+'4'!AK948+'5'!AK948+'6'!AK948+'7'!AK948+'8'!AK948+'9'!AK948</f>
        <v>7.1270648084618884</v>
      </c>
      <c r="AL948" s="6">
        <f>('0'!AL948*'0'!AM948+'1'!AL948*'1'!AM948+'2'!AL948*'2'!AM948+'3'!AL948*'3'!AM948+'4'!AL948*'4'!AM948+'5'!AL948*'5'!AM948+'6'!AL948*'6'!AM948+'7'!AL948*'7'!AM948+'8'!AL948*'8'!AM948+'9'!AL948*'9'!AM948)/AM948</f>
        <v>10.000000000000002</v>
      </c>
      <c r="AM948" s="9">
        <f>'0'!AM948+'1'!AM948+'2'!AM948+'3'!AM948+'4'!AM948+'5'!AM948+'6'!AM948+'7'!AM948+'8'!AM948+'9'!AM948</f>
        <v>5.850823878086449</v>
      </c>
      <c r="AN948" s="6">
        <f>('0'!AN948*'0'!AO948+'1'!AN948*'1'!AO948+'2'!AN948*'2'!AO948+'3'!AN948*'3'!AO948+'4'!AN948*'4'!AO948+'5'!AN948*'5'!AO948+'6'!AN948*'6'!AO948+'7'!AN948*'7'!AO948+'8'!AN948*'8'!AO948+'9'!AN948*'9'!AO948)/AO948</f>
        <v>4</v>
      </c>
      <c r="AO948" s="9">
        <f>'0'!AO948+'1'!AO948+'2'!AO948+'3'!AO948+'4'!AO948+'5'!AO948+'6'!AO948+'7'!AO948+'8'!AO948+'9'!AO948</f>
        <v>9.8740292630909963</v>
      </c>
      <c r="AP948" s="6">
        <f>('0'!AP948*'0'!AQ948+'1'!AP948*'1'!AQ948+'2'!AP948*'2'!AQ948+'3'!AP948*'3'!AQ948+'4'!AP948*'4'!AQ948+'5'!AP948*'5'!AQ948+'6'!AP948*'6'!AQ948+'7'!AP948*'7'!AQ948+'8'!AP948*'8'!AQ948+'9'!AP948*'9'!AQ948)/AQ948</f>
        <v>4</v>
      </c>
      <c r="AQ948" s="9">
        <f>'0'!AQ948+'1'!AQ948+'2'!AQ948+'3'!AQ948+'4'!AQ948+'5'!AQ948+'6'!AQ948+'7'!AQ948+'8'!AQ948+'9'!AQ948</f>
        <v>9.3403615314930022</v>
      </c>
      <c r="AR948" s="6">
        <f>('0'!AR948*'0'!AS948+'1'!AR948*'1'!AS948+'2'!AR948*'2'!AS948+'3'!AR948*'3'!AS948+'4'!AR948*'4'!AS948+'5'!AR948*'5'!AS948+'6'!AR948*'6'!AS948+'7'!AR948*'7'!AS948+'8'!AR948*'8'!AS948+'9'!AR948*'9'!AS948)/AS948</f>
        <v>10.000000000000002</v>
      </c>
      <c r="AS948" s="9">
        <f>'0'!AS948+'1'!AS948+'2'!AS948+'3'!AS948+'4'!AS948+'5'!AS948+'6'!AS948+'7'!AS948+'8'!AS948+'9'!AS948</f>
        <v>9.9999872163485382</v>
      </c>
      <c r="AT948" s="6">
        <f>('0'!AT948*'0'!AU948+'1'!AT948*'1'!AU948+'2'!AT948*'2'!AU948+'3'!AT948*'3'!AU948+'4'!AT948*'4'!AU948+'5'!AT948*'5'!AU948+'6'!AT948*'6'!AU948+'7'!AT948*'7'!AU948+'8'!AT948*'8'!AU948+'9'!AT948*'9'!AU948)/AU948</f>
        <v>4</v>
      </c>
      <c r="AU948" s="9">
        <f>'0'!AU948+'1'!AU948+'2'!AU948+'3'!AU948+'4'!AU948+'5'!AU948+'6'!AU948+'7'!AU948+'8'!AU948+'9'!AU948</f>
        <v>8.6941558056180046</v>
      </c>
      <c r="AV948" s="6">
        <f>('0'!AV948*'0'!AW948+'1'!AV948*'1'!AW948+'2'!AV948*'2'!AW948+'3'!AV948*'3'!AW948+'4'!AV948*'4'!AW948+'5'!AV948*'5'!AW948+'6'!AV948*'6'!AW948+'7'!AV948*'7'!AW948+'8'!AV948*'8'!AW948+'9'!AV948*'9'!AW948)/AW948</f>
        <v>4</v>
      </c>
      <c r="AW948" s="9">
        <f>'0'!AW948+'1'!AW948+'2'!AW948+'3'!AW948+'4'!AW948+'5'!AW948+'6'!AW948+'7'!AW948+'8'!AW948+'9'!AW948</f>
        <v>8.3813298697797212</v>
      </c>
      <c r="AX948" s="6">
        <f t="shared" si="27"/>
        <v>100</v>
      </c>
      <c r="AY948" s="6">
        <f t="shared" si="28"/>
        <v>1</v>
      </c>
      <c r="AZ948" s="6">
        <f t="shared" si="29"/>
        <v>20</v>
      </c>
      <c r="BA948" s="6">
        <f t="shared" si="30"/>
        <v>24.999999999999993</v>
      </c>
      <c r="BB948" s="6">
        <f t="shared" si="31"/>
        <v>20</v>
      </c>
      <c r="BC948" s="6">
        <f t="shared" si="32"/>
        <v>15</v>
      </c>
      <c r="BD948" s="6">
        <f t="shared" si="33"/>
        <v>10.000000000000002</v>
      </c>
      <c r="BE948" s="6">
        <f t="shared" si="34"/>
        <v>10.000000000000002</v>
      </c>
      <c r="BF948" s="6">
        <f t="shared" si="35"/>
        <v>100</v>
      </c>
    </row>
    <row r="949" spans="1:58" ht="15.75" hidden="1" customHeight="1" x14ac:dyDescent="0.25">
      <c r="A949" s="6" t="str">
        <f>IF(AND('0'!A949='1'!A949,'1'!A949='2'!A949,'2'!A949='3'!A949,'3'!A949='4'!A949,'4'!A949='5'!A949,'5'!A949='6'!A949,'6'!A949='7'!A949,'7'!A949='8'!A949,'8'!A949='9'!A949,'1'!A949='2'!A949),'9'!A949,)</f>
        <v>Memoranda of Discussion</v>
      </c>
      <c r="B949" s="7" t="str">
        <f>IF(AND('0'!B949='1'!B949,'1'!B949='2'!B949,'2'!B949='3'!B949,'3'!B949='4'!B949,'4'!B949='5'!B949,'5'!B949='6'!B949,'6'!B949='7'!B949,'7'!B949='8'!B949,'8'!B949='9'!B949,'1'!B949='2'!B949),'9'!B949,)</f>
        <v>1969-04-29</v>
      </c>
      <c r="C949" s="7" t="str">
        <f>IF(AND('0'!C949='1'!C949,'1'!C949='2'!C949,'2'!C949='3'!C949,'3'!C949='4'!C949,'4'!C949='5'!C949,'5'!C949='6'!C949,'6'!C949='7'!C949,'7'!C949='8'!C949,'8'!C949='9'!C949,'1'!C949='2'!C949),'9'!C949,)</f>
        <v>1969-04-29</v>
      </c>
      <c r="D949" s="7">
        <f>IF(AND('0'!D949='1'!D949,'1'!D949='2'!D949,'2'!D949='3'!D949,'3'!D949='4'!D949,'4'!D949='5'!D949,'5'!D949='6'!D949,'6'!D949='7'!D949,'7'!D949='8'!D949,'8'!D949='9'!D949,'1'!D949='2'!D949),'9'!D949,)</f>
        <v>0</v>
      </c>
      <c r="E949" s="8">
        <f>IF(COUNTIF(Recovered!$A$2:$A$808,A949)&gt;0,1,0)</f>
        <v>0</v>
      </c>
      <c r="F949" s="6">
        <f>('0'!F949*'0'!G949+'1'!F949*'1'!G949+'2'!F949*'2'!G949+'3'!F949*'3'!G949+'4'!F949*'4'!G949+'5'!F949*'5'!G949+'6'!F949*'6'!G949+'7'!F949*'7'!G949+'8'!F949*'8'!G949+'9'!F949*'9'!G949)/G949</f>
        <v>3.9205129510769363</v>
      </c>
      <c r="G949" s="6">
        <f>'0'!G949+'1'!G949+'2'!G949+'3'!G949+'4'!G949+'5'!G949+'6'!G949+'7'!G949+'8'!G949+'9'!G949</f>
        <v>5.7968604960800656</v>
      </c>
      <c r="H949" s="6">
        <f>('0'!H949*'0'!I949+'1'!H949*'1'!I949+'2'!H949*'2'!I949+'3'!H949*'3'!I949+'4'!H949*'4'!I949+'5'!H949*'5'!I949+'6'!H949*'6'!I949+'7'!H949*'7'!I949+'8'!H949*'8'!I949+'9'!H949*'9'!I949)/I949</f>
        <v>3.0540675063539573</v>
      </c>
      <c r="I949" s="6">
        <f>'0'!I949+'1'!I949+'2'!I949+'3'!I949+'4'!I949+'5'!I949+'6'!I949+'7'!I949+'8'!I949+'9'!I949</f>
        <v>7.1838366700144034</v>
      </c>
      <c r="J949" s="6">
        <f>('0'!J949*'0'!K949+'1'!J949*'1'!K949+'2'!J949*'2'!K949+'3'!J949*'3'!K949+'4'!J949*'4'!K949+'5'!J949*'5'!K949+'6'!J949*'6'!K949+'7'!J949*'7'!K949+'8'!J949*'8'!K949+'9'!J949*'9'!K949)/K949</f>
        <v>2</v>
      </c>
      <c r="K949" s="6">
        <f>'0'!K949+'1'!K949+'2'!K949+'3'!K949+'4'!K949+'5'!K949+'6'!K949+'7'!K949+'8'!K949+'9'!K949</f>
        <v>8.8719713661579451</v>
      </c>
      <c r="L949" s="6">
        <f>('0'!L949*'0'!M949+'1'!L949*'1'!M949+'2'!L949*'2'!M949+'3'!L949*'3'!M949+'4'!L949*'4'!M949+'5'!L949*'5'!M949+'6'!L949*'6'!M949+'7'!L949*'7'!M949+'8'!L949*'8'!M949+'9'!L949*'9'!M949)/M949</f>
        <v>4</v>
      </c>
      <c r="M949" s="6">
        <f>'0'!M949+'1'!M949+'2'!M949+'3'!M949+'4'!M949+'5'!M949+'6'!M949+'7'!M949+'8'!M949+'9'!M949</f>
        <v>9.5075821675316199</v>
      </c>
      <c r="N949" s="6">
        <f>('0'!N949*'0'!O949+'1'!N949*'1'!O949+'2'!N949*'2'!O949+'3'!N949*'3'!O949+'4'!N949*'4'!O949+'5'!N949*'5'!O949+'6'!N949*'6'!O949+'7'!N949*'7'!O949+'8'!N949*'8'!O949+'9'!N949*'9'!O949)/O949</f>
        <v>20</v>
      </c>
      <c r="O949" s="6">
        <f>'0'!O949+'1'!O949+'2'!O949+'3'!O949+'4'!O949+'5'!O949+'6'!O949+'7'!O949+'8'!O949+'9'!O949</f>
        <v>8.1839910558314717</v>
      </c>
      <c r="P949" s="6">
        <f>('0'!P949*'0'!Q949+'1'!P949*'1'!Q949+'2'!P949*'2'!Q949+'3'!P949*'3'!Q949+'4'!P949*'4'!Q949+'5'!P949*'5'!Q949+'6'!P949*'6'!Q949+'7'!P949*'7'!Q949+'8'!P949*'8'!Q949+'9'!P949*'9'!Q949)/Q949</f>
        <v>2.9999999999999996</v>
      </c>
      <c r="Q949" s="6">
        <f>'0'!Q949+'1'!Q949+'2'!Q949+'3'!Q949+'4'!Q949+'5'!Q949+'6'!Q949+'7'!Q949+'8'!Q949+'9'!Q949</f>
        <v>7.9363825682690825</v>
      </c>
      <c r="R949" s="6">
        <f>('0'!R949*'0'!S949+'1'!R949*'1'!S949+'2'!R949*'2'!S949+'3'!R949*'3'!S949+'4'!R949*'4'!S949+'5'!R949*'5'!S949+'6'!R949*'6'!S949+'7'!R949*'7'!S949+'8'!R949*'8'!S949+'9'!R949*'9'!S949)/S949</f>
        <v>2.9999999999999991</v>
      </c>
      <c r="S949" s="6">
        <f>'0'!S949+'1'!S949+'2'!S949+'3'!S949+'4'!S949+'5'!S949+'6'!S949+'7'!S949+'8'!S949+'9'!S949</f>
        <v>7.1875552215143559</v>
      </c>
      <c r="T949" s="6">
        <f>('0'!T949*'0'!U949+'1'!T949*'1'!U949+'2'!T949*'2'!U949+'3'!T949*'3'!U949+'4'!T949*'4'!U949+'5'!T949*'5'!U949+'6'!T949*'6'!U949+'7'!T949*'7'!U949+'8'!T949*'8'!U949+'9'!T949*'9'!U949)/U949</f>
        <v>20.000000000000004</v>
      </c>
      <c r="U949" s="6">
        <f>'0'!U949+'1'!U949+'2'!U949+'3'!U949+'4'!U949+'5'!U949+'6'!U949+'7'!U949+'8'!U949+'9'!U949</f>
        <v>6.8412862053668837</v>
      </c>
      <c r="V949" s="6">
        <f>('0'!V949*'0'!W949+'1'!V949*'1'!W949+'2'!V949*'2'!W949+'3'!V949*'3'!W949+'4'!V949*'4'!W949+'5'!V949*'5'!W949+'6'!V949*'6'!W949+'7'!V949*'7'!W949+'8'!V949*'8'!W949+'9'!V949*'9'!W949)/W949</f>
        <v>3.8283102151332637</v>
      </c>
      <c r="W949" s="6">
        <f>'0'!W949+'1'!W949+'2'!W949+'3'!W949+'4'!W949+'5'!W949+'6'!W949+'7'!W949+'8'!W949+'9'!W949</f>
        <v>6.1721013419432724</v>
      </c>
      <c r="X949" s="6">
        <f>('0'!X949*'0'!Y949+'1'!X949*'1'!Y949+'2'!X949*'2'!Y949+'3'!X949*'3'!Y949+'4'!X949*'4'!Y949+'5'!X949*'5'!Y949+'6'!X949*'6'!Y949+'7'!X949*'7'!Y949+'8'!X949*'8'!Y949+'9'!X949*'9'!Y949)/Y949</f>
        <v>3</v>
      </c>
      <c r="Y949" s="6">
        <f>'0'!Y949+'1'!Y949+'2'!Y949+'3'!Y949+'4'!Y949+'5'!Y949+'6'!Y949+'7'!Y949+'8'!Y949+'9'!Y949</f>
        <v>8.1140201224160968</v>
      </c>
      <c r="Z949" s="6">
        <f>('0'!Z949*'0'!AA949+'1'!Z949*'1'!AA949+'2'!Z949*'2'!AA949+'3'!Z949*'3'!AA949+'4'!Z949*'4'!AA949+'5'!Z949*'5'!AA949+'6'!Z949*'6'!AA949+'7'!Z949*'7'!AA949+'8'!Z949*'8'!AA949+'9'!Z949*'9'!AA949)/AA949</f>
        <v>19.999999999999996</v>
      </c>
      <c r="AA949" s="6">
        <f>'0'!AA949+'1'!AA949+'2'!AA949+'3'!AA949+'4'!AA949+'5'!AA949+'6'!AA949+'7'!AA949+'8'!AA949+'9'!AA949</f>
        <v>8.6221422940798504</v>
      </c>
      <c r="AB949" s="6">
        <f>('0'!AB949*'0'!AC949+'1'!AB949*'1'!AC949+'2'!AB949*'2'!AC949+'3'!AB949*'3'!AC949+'4'!AB949*'4'!AC949+'5'!AB949*'5'!AC949+'6'!AB949*'6'!AC949+'7'!AB949*'7'!AC949+'8'!AB949*'8'!AC949+'9'!AB949*'9'!AC949)/AC949</f>
        <v>3.7554832233572362</v>
      </c>
      <c r="AC949" s="6">
        <f>'0'!AC949+'1'!AC949+'2'!AC949+'3'!AC949+'4'!AC949+'5'!AC949+'6'!AC949+'7'!AC949+'8'!AC949+'9'!AC949</f>
        <v>6.3434314421970983</v>
      </c>
      <c r="AD949" s="6">
        <f>('0'!AD949*'0'!AE949+'1'!AD949*'1'!AE949+'2'!AD949*'2'!AE949+'3'!AD949*'3'!AE949+'4'!AD949*'4'!AE949+'5'!AD949*'5'!AE949+'6'!AD949*'6'!AE949+'7'!AD949*'7'!AE949+'8'!AD949*'8'!AE949+'9'!AD949*'9'!AE949)/AE949</f>
        <v>3</v>
      </c>
      <c r="AE949" s="6">
        <f>'0'!AE949+'1'!AE949+'2'!AE949+'3'!AE949+'4'!AE949+'5'!AE949+'6'!AE949+'7'!AE949+'8'!AE949+'9'!AE949</f>
        <v>8.9645307868035058</v>
      </c>
      <c r="AF949" s="6">
        <f>('0'!AF949*'0'!AG949+'1'!AF949*'1'!AG949+'2'!AF949*'2'!AG949+'3'!AF949*'3'!AG949+'4'!AF949*'4'!AG949+'5'!AF949*'5'!AG949+'6'!AF949*'6'!AG949+'7'!AF949*'7'!AG949+'8'!AF949*'8'!AG949+'9'!AF949*'9'!AG949)/AG949</f>
        <v>14.785119917085918</v>
      </c>
      <c r="AG949" s="6">
        <f>'0'!AG949+'1'!AG949+'2'!AG949+'3'!AG949+'4'!AG949+'5'!AG949+'6'!AG949+'7'!AG949+'8'!AG949+'9'!AG949</f>
        <v>5.0597478809634948</v>
      </c>
      <c r="AH949" s="6">
        <f>('0'!AH949*'0'!AI949+'1'!AH949*'1'!AI949+'2'!AH949*'2'!AI949+'3'!AH949*'3'!AI949+'4'!AH949*'4'!AI949+'5'!AH949*'5'!AI949+'6'!AH949*'6'!AI949+'7'!AH949*'7'!AI949+'8'!AH949*'8'!AI949+'9'!AH949*'9'!AI949)/AI949</f>
        <v>3.8484106114544869</v>
      </c>
      <c r="AI949" s="6">
        <f>'0'!AI949+'1'!AI949+'2'!AI949+'3'!AI949+'4'!AI949+'5'!AI949+'6'!AI949+'7'!AI949+'8'!AI949+'9'!AI949</f>
        <v>7.2157759045899574</v>
      </c>
      <c r="AJ949" s="6">
        <f>('0'!AJ949*'0'!AK949+'1'!AJ949*'1'!AK949+'2'!AJ949*'2'!AK949+'3'!AJ949*'3'!AK949+'4'!AJ949*'4'!AK949+'5'!AJ949*'5'!AK949+'6'!AJ949*'6'!AK949+'7'!AJ949*'7'!AK949+'8'!AJ949*'8'!AK949+'9'!AJ949*'9'!AK949)/AK949</f>
        <v>3.0000000000000004</v>
      </c>
      <c r="AK949" s="6">
        <f>'0'!AK949+'1'!AK949+'2'!AK949+'3'!AK949+'4'!AK949+'5'!AK949+'6'!AK949+'7'!AK949+'8'!AK949+'9'!AK949</f>
        <v>8.542775593269015</v>
      </c>
      <c r="AL949" s="6">
        <f>('0'!AL949*'0'!AM949+'1'!AL949*'1'!AM949+'2'!AL949*'2'!AM949+'3'!AL949*'3'!AM949+'4'!AL949*'4'!AM949+'5'!AL949*'5'!AM949+'6'!AL949*'6'!AM949+'7'!AL949*'7'!AM949+'8'!AL949*'8'!AM949+'9'!AL949*'9'!AM949)/AM949</f>
        <v>14.852288939856519</v>
      </c>
      <c r="AM949" s="6">
        <f>'0'!AM949+'1'!AM949+'2'!AM949+'3'!AM949+'4'!AM949+'5'!AM949+'6'!AM949+'7'!AM949+'8'!AM949+'9'!AM949</f>
        <v>9.5104176277334016</v>
      </c>
      <c r="AN949" s="6">
        <f>('0'!AN949*'0'!AO949+'1'!AN949*'1'!AO949+'2'!AN949*'2'!AO949+'3'!AN949*'3'!AO949+'4'!AN949*'4'!AO949+'5'!AN949*'5'!AO949+'6'!AN949*'6'!AO949+'7'!AN949*'7'!AO949+'8'!AN949*'8'!AO949+'9'!AN949*'9'!AO949)/AO949</f>
        <v>4</v>
      </c>
      <c r="AO949" s="6">
        <f>'0'!AO949+'1'!AO949+'2'!AO949+'3'!AO949+'4'!AO949+'5'!AO949+'6'!AO949+'7'!AO949+'8'!AO949+'9'!AO949</f>
        <v>7.6786177158400184</v>
      </c>
      <c r="AP949" s="6">
        <f>('0'!AP949*'0'!AQ949+'1'!AP949*'1'!AQ949+'2'!AP949*'2'!AQ949+'3'!AP949*'3'!AQ949+'4'!AP949*'4'!AQ949+'5'!AP949*'5'!AQ949+'6'!AP949*'6'!AQ949+'7'!AP949*'7'!AQ949+'8'!AP949*'8'!AQ949+'9'!AP949*'9'!AQ949)/AQ949</f>
        <v>4</v>
      </c>
      <c r="AQ949" s="6">
        <f>'0'!AQ949+'1'!AQ949+'2'!AQ949+'3'!AQ949+'4'!AQ949+'5'!AQ949+'6'!AQ949+'7'!AQ949+'8'!AQ949+'9'!AQ949</f>
        <v>8.7747186327455537</v>
      </c>
      <c r="AR949" s="6">
        <f>('0'!AR949*'0'!AS949+'1'!AR949*'1'!AS949+'2'!AR949*'2'!AS949+'3'!AR949*'3'!AS949+'4'!AR949*'4'!AS949+'5'!AR949*'5'!AS949+'6'!AR949*'6'!AS949+'7'!AR949*'7'!AS949+'8'!AR949*'8'!AS949+'9'!AR949*'9'!AS949)/AS949</f>
        <v>10.000000000000002</v>
      </c>
      <c r="AS949" s="6">
        <f>'0'!AS949+'1'!AS949+'2'!AS949+'3'!AS949+'4'!AS949+'5'!AS949+'6'!AS949+'7'!AS949+'8'!AS949+'9'!AS949</f>
        <v>9.9999916268815632</v>
      </c>
      <c r="AT949" s="6">
        <f>('0'!AT949*'0'!AU949+'1'!AT949*'1'!AU949+'2'!AT949*'2'!AU949+'3'!AT949*'3'!AU949+'4'!AT949*'4'!AU949+'5'!AT949*'5'!AU949+'6'!AT949*'6'!AU949+'7'!AT949*'7'!AU949+'8'!AT949*'8'!AU949+'9'!AT949*'9'!AU949)/AU949</f>
        <v>4</v>
      </c>
      <c r="AU949" s="6">
        <f>'0'!AU949+'1'!AU949+'2'!AU949+'3'!AU949+'4'!AU949+'5'!AU949+'6'!AU949+'7'!AU949+'8'!AU949+'9'!AU949</f>
        <v>5.9490137096410374</v>
      </c>
      <c r="AV949" s="6">
        <f>('0'!AV949*'0'!AW949+'1'!AV949*'1'!AW949+'2'!AV949*'2'!AW949+'3'!AV949*'3'!AW949+'4'!AV949*'4'!AW949+'5'!AV949*'5'!AW949+'6'!AV949*'6'!AW949+'7'!AV949*'7'!AW949+'8'!AV949*'8'!AW949+'9'!AV949*'9'!AW949)/AW949</f>
        <v>4</v>
      </c>
      <c r="AW949" s="6">
        <f>'0'!AW949+'1'!AW949+'2'!AW949+'3'!AW949+'4'!AW949+'5'!AW949+'6'!AW949+'7'!AW949+'8'!AW949+'9'!AW949</f>
        <v>7.5896819987632469</v>
      </c>
      <c r="AX949" s="6">
        <f t="shared" si="27"/>
        <v>99.637408856942443</v>
      </c>
      <c r="AY949" s="6">
        <f t="shared" si="28"/>
        <v>1.0036391065084618</v>
      </c>
      <c r="AZ949" s="6">
        <f t="shared" si="29"/>
        <v>20.072782130169237</v>
      </c>
      <c r="BA949" s="6">
        <f t="shared" si="30"/>
        <v>20.072782130169241</v>
      </c>
      <c r="BB949" s="6">
        <f t="shared" si="31"/>
        <v>20.07278213016923</v>
      </c>
      <c r="BC949" s="6">
        <f t="shared" si="32"/>
        <v>14.838924543204573</v>
      </c>
      <c r="BD949" s="6">
        <f t="shared" si="33"/>
        <v>14.906338001203107</v>
      </c>
      <c r="BE949" s="6">
        <f t="shared" si="34"/>
        <v>10.03639106508462</v>
      </c>
      <c r="BF949" s="6">
        <f t="shared" si="35"/>
        <v>100</v>
      </c>
    </row>
    <row r="950" spans="1:58" ht="15.75" hidden="1" customHeight="1" x14ac:dyDescent="0.25">
      <c r="A950" s="6" t="str">
        <f>IF(AND('0'!A950='1'!A950,'1'!A950='2'!A950,'2'!A950='3'!A950,'3'!A950='4'!A950,'4'!A950='5'!A950,'5'!A950='6'!A950,'6'!A950='7'!A950,'7'!A950='8'!A950,'8'!A950='9'!A950,'1'!A950='2'!A950),'9'!A950,)</f>
        <v>Minutes of Actions</v>
      </c>
      <c r="B950" s="7" t="str">
        <f>IF(AND('0'!B950='1'!B950,'1'!B950='2'!B950,'2'!B950='3'!B950,'3'!B950='4'!B950,'4'!B950='5'!B950,'5'!B950='6'!B950,'6'!B950='7'!B950,'7'!B950='8'!B950,'8'!B950='9'!B950,'1'!B950='2'!B950),'9'!B950,)</f>
        <v>1969-04-29</v>
      </c>
      <c r="C950" s="7" t="str">
        <f>IF(AND('0'!C950='1'!C950,'1'!C950='2'!C950,'2'!C950='3'!C950,'3'!C950='4'!C950,'4'!C950='5'!C950,'5'!C950='6'!C950,'6'!C950='7'!C950,'7'!C950='8'!C950,'8'!C950='9'!C950,'1'!C950='2'!C950),'9'!C950,)</f>
        <v>1969-04-29</v>
      </c>
      <c r="D950" s="7">
        <f>IF(AND('0'!D950='1'!D950,'1'!D950='2'!D950,'2'!D950='3'!D950,'3'!D950='4'!D950,'4'!D950='5'!D950,'5'!D950='6'!D950,'6'!D950='7'!D950,'7'!D950='8'!D950,'8'!D950='9'!D950,'1'!D950='2'!D950),'9'!D950,)</f>
        <v>0</v>
      </c>
      <c r="E950" s="8">
        <f>IF(COUNTIF(Recovered!$A$2:$A$808,A950)&gt;0,1,0)</f>
        <v>0</v>
      </c>
      <c r="F950" s="6">
        <f>('0'!F950*'0'!G950+'1'!F950*'1'!G950+'2'!F950*'2'!G950+'3'!F950*'3'!G950+'4'!F950*'4'!G950+'5'!F950*'5'!G950+'6'!F950*'6'!G950+'7'!F950*'7'!G950+'8'!F950*'8'!G950+'9'!F950*'9'!G950)/G950</f>
        <v>3.0000000000000004</v>
      </c>
      <c r="G950" s="6">
        <f>'0'!G950+'1'!G950+'2'!G950+'3'!G950+'4'!G950+'5'!G950+'6'!G950+'7'!G950+'8'!G950+'9'!G950</f>
        <v>6.9327802177086575</v>
      </c>
      <c r="H950" s="6">
        <f>('0'!H950*'0'!I950+'1'!H950*'1'!I950+'2'!H950*'2'!I950+'3'!H950*'3'!I950+'4'!H950*'4'!I950+'5'!H950*'5'!I950+'6'!H950*'6'!I950+'7'!H950*'7'!I950+'8'!H950*'8'!I950+'9'!H950*'9'!I950)/I950</f>
        <v>2</v>
      </c>
      <c r="I950" s="6">
        <f>'0'!I950+'1'!I950+'2'!I950+'3'!I950+'4'!I950+'5'!I950+'6'!I950+'7'!I950+'8'!I950+'9'!I950</f>
        <v>7.2885116733378768</v>
      </c>
      <c r="J950" s="6">
        <f>('0'!J950*'0'!K950+'1'!J950*'1'!K950+'2'!J950*'2'!K950+'3'!J950*'3'!K950+'4'!J950*'4'!K950+'5'!J950*'5'!K950+'6'!J950*'6'!K950+'7'!J950*'7'!K950+'8'!J950*'8'!K950+'9'!J950*'9'!K950)/K950</f>
        <v>2</v>
      </c>
      <c r="K950" s="6">
        <f>'0'!K950+'1'!K950+'2'!K950+'3'!K950+'4'!K950+'5'!K950+'6'!K950+'7'!K950+'8'!K950+'9'!K950</f>
        <v>9.1494654862023186</v>
      </c>
      <c r="L950" s="6">
        <f>('0'!L950*'0'!M950+'1'!L950*'1'!M950+'2'!L950*'2'!M950+'3'!L950*'3'!M950+'4'!L950*'4'!M950+'5'!L950*'5'!M950+'6'!L950*'6'!M950+'7'!L950*'7'!M950+'8'!L950*'8'!M950+'9'!L950*'9'!M950)/M950</f>
        <v>2</v>
      </c>
      <c r="M950" s="6">
        <f>'0'!M950+'1'!M950+'2'!M950+'3'!M950+'4'!M950+'5'!M950+'6'!M950+'7'!M950+'8'!M950+'9'!M950</f>
        <v>5.5890236749929567</v>
      </c>
      <c r="N950" s="6">
        <f>('0'!N950*'0'!O950+'1'!N950*'1'!O950+'2'!N950*'2'!O950+'3'!N950*'3'!O950+'4'!N950*'4'!O950+'5'!N950*'5'!O950+'6'!N950*'6'!O950+'7'!N950*'7'!O950+'8'!N950*'8'!O950+'9'!N950*'9'!O950)/O950</f>
        <v>20.000000000000004</v>
      </c>
      <c r="O950" s="6">
        <f>'0'!O950+'1'!O950+'2'!O950+'3'!O950+'4'!O950+'5'!O950+'6'!O950+'7'!O950+'8'!O950+'9'!O950</f>
        <v>8.2649570673026247</v>
      </c>
      <c r="P950" s="6">
        <f>('0'!P950*'0'!Q950+'1'!P950*'1'!Q950+'2'!P950*'2'!Q950+'3'!P950*'3'!Q950+'4'!P950*'4'!Q950+'5'!P950*'5'!Q950+'6'!P950*'6'!Q950+'7'!P950*'7'!Q950+'8'!P950*'8'!Q950+'9'!P950*'9'!Q950)/Q950</f>
        <v>3</v>
      </c>
      <c r="Q950" s="6">
        <f>'0'!Q950+'1'!Q950+'2'!Q950+'3'!Q950+'4'!Q950+'5'!Q950+'6'!Q950+'7'!Q950+'8'!Q950+'9'!Q950</f>
        <v>9.5685150631208504</v>
      </c>
      <c r="R950" s="6">
        <f>('0'!R950*'0'!S950+'1'!R950*'1'!S950+'2'!R950*'2'!S950+'3'!R950*'3'!S950+'4'!R950*'4'!S950+'5'!R950*'5'!S950+'6'!R950*'6'!S950+'7'!R950*'7'!S950+'8'!R950*'8'!S950+'9'!R950*'9'!S950)/S950</f>
        <v>3</v>
      </c>
      <c r="S950" s="6">
        <f>'0'!S950+'1'!S950+'2'!S950+'3'!S950+'4'!S950+'5'!S950+'6'!S950+'7'!S950+'8'!S950+'9'!S950</f>
        <v>7.9391330450758559</v>
      </c>
      <c r="T950" s="6">
        <f>('0'!T950*'0'!U950+'1'!T950*'1'!U950+'2'!T950*'2'!U950+'3'!T950*'3'!U950+'4'!T950*'4'!U950+'5'!T950*'5'!U950+'6'!T950*'6'!U950+'7'!T950*'7'!U950+'8'!T950*'8'!U950+'9'!T950*'9'!U950)/U950</f>
        <v>19.999999999999996</v>
      </c>
      <c r="U950" s="6">
        <f>'0'!U950+'1'!U950+'2'!U950+'3'!U950+'4'!U950+'5'!U950+'6'!U950+'7'!U950+'8'!U950+'9'!U950</f>
        <v>4.2273335285194342</v>
      </c>
      <c r="V950" s="6">
        <f>('0'!V950*'0'!W950+'1'!V950*'1'!W950+'2'!V950*'2'!W950+'3'!V950*'3'!W950+'4'!V950*'4'!W950+'5'!V950*'5'!W950+'6'!V950*'6'!W950+'7'!V950*'7'!W950+'8'!V950*'8'!W950+'9'!V950*'9'!W950)/W950</f>
        <v>3</v>
      </c>
      <c r="W950" s="6">
        <f>'0'!W950+'1'!W950+'2'!W950+'3'!W950+'4'!W950+'5'!W950+'6'!W950+'7'!W950+'8'!W950+'9'!W950</f>
        <v>9.5638647421075831</v>
      </c>
      <c r="X950" s="6">
        <f>('0'!X950*'0'!Y950+'1'!X950*'1'!Y950+'2'!X950*'2'!Y950+'3'!X950*'3'!Y950+'4'!X950*'4'!Y950+'5'!X950*'5'!Y950+'6'!X950*'6'!Y950+'7'!X950*'7'!Y950+'8'!X950*'8'!Y950+'9'!X950*'9'!Y950)/Y950</f>
        <v>3</v>
      </c>
      <c r="Y950" s="6">
        <f>'0'!Y950+'1'!Y950+'2'!Y950+'3'!Y950+'4'!Y950+'5'!Y950+'6'!Y950+'7'!Y950+'8'!Y950+'9'!Y950</f>
        <v>8.5065416925641451</v>
      </c>
      <c r="Z950" s="6">
        <f>('0'!Z950*'0'!AA950+'1'!Z950*'1'!AA950+'2'!Z950*'2'!AA950+'3'!Z950*'3'!AA950+'4'!Z950*'4'!AA950+'5'!Z950*'5'!AA950+'6'!Z950*'6'!AA950+'7'!Z950*'7'!AA950+'8'!Z950*'8'!AA950+'9'!Z950*'9'!AA950)/AA950</f>
        <v>22.915247696207921</v>
      </c>
      <c r="AA950" s="6">
        <f>'0'!AA950+'1'!AA950+'2'!AA950+'3'!AA950+'4'!AA950+'5'!AA950+'6'!AA950+'7'!AA950+'8'!AA950+'9'!AA950</f>
        <v>4.1623838424692785</v>
      </c>
      <c r="AB950" s="6">
        <f>('0'!AB950*'0'!AC950+'1'!AB950*'1'!AC950+'2'!AB950*'2'!AC950+'3'!AB950*'3'!AC950+'4'!AB950*'4'!AC950+'5'!AB950*'5'!AC950+'6'!AB950*'6'!AC950+'7'!AB950*'7'!AC950+'8'!AB950*'8'!AC950+'9'!AB950*'9'!AC950)/AC950</f>
        <v>3.0000000000000004</v>
      </c>
      <c r="AC950" s="6">
        <f>'0'!AC950+'1'!AC950+'2'!AC950+'3'!AC950+'4'!AC950+'5'!AC950+'6'!AC950+'7'!AC950+'8'!AC950+'9'!AC950</f>
        <v>8.5011578437560225</v>
      </c>
      <c r="AD950" s="6">
        <f>('0'!AD950*'0'!AE950+'1'!AD950*'1'!AE950+'2'!AD950*'2'!AE950+'3'!AD950*'3'!AE950+'4'!AD950*'4'!AE950+'5'!AD950*'5'!AE950+'6'!AD950*'6'!AE950+'7'!AD950*'7'!AE950+'8'!AD950*'8'!AE950+'9'!AD950*'9'!AE950)/AE950</f>
        <v>3.0000000000000004</v>
      </c>
      <c r="AE950" s="6">
        <f>'0'!AE950+'1'!AE950+'2'!AE950+'3'!AE950+'4'!AE950+'5'!AE950+'6'!AE950+'7'!AE950+'8'!AE950+'9'!AE950</f>
        <v>7.8896609216588605</v>
      </c>
      <c r="AF950" s="6">
        <f>('0'!AF950*'0'!AG950+'1'!AF950*'1'!AG950+'2'!AF950*'2'!AG950+'3'!AF950*'3'!AG950+'4'!AF950*'4'!AG950+'5'!AF950*'5'!AG950+'6'!AF950*'6'!AG950+'7'!AF950*'7'!AG950+'8'!AF950*'8'!AG950+'9'!AF950*'9'!AG950)/AG950</f>
        <v>15.776570372846921</v>
      </c>
      <c r="AG950" s="6">
        <f>'0'!AG950+'1'!AG950+'2'!AG950+'3'!AG950+'4'!AG950+'5'!AG950+'6'!AG950+'7'!AG950+'8'!AG950+'9'!AG950</f>
        <v>7.5429386570793184</v>
      </c>
      <c r="AH950" s="6">
        <f>('0'!AH950*'0'!AI950+'1'!AH950*'1'!AI950+'2'!AH950*'2'!AI950+'3'!AH950*'3'!AI950+'4'!AH950*'4'!AI950+'5'!AH950*'5'!AI950+'6'!AH950*'6'!AI950+'7'!AH950*'7'!AI950+'8'!AH950*'8'!AI950+'9'!AH950*'9'!AI950)/AI950</f>
        <v>3</v>
      </c>
      <c r="AI950" s="6">
        <f>'0'!AI950+'1'!AI950+'2'!AI950+'3'!AI950+'4'!AI950+'5'!AI950+'6'!AI950+'7'!AI950+'8'!AI950+'9'!AI950</f>
        <v>9.1082223787777945</v>
      </c>
      <c r="AJ950" s="6">
        <f>('0'!AJ950*'0'!AK950+'1'!AJ950*'1'!AK950+'2'!AJ950*'2'!AK950+'3'!AJ950*'3'!AK950+'4'!AJ950*'4'!AK950+'5'!AJ950*'5'!AK950+'6'!AJ950*'6'!AK950+'7'!AJ950*'7'!AK950+'8'!AJ950*'8'!AK950+'9'!AJ950*'9'!AK950)/AK950</f>
        <v>3</v>
      </c>
      <c r="AK950" s="6">
        <f>'0'!AK950+'1'!AK950+'2'!AK950+'3'!AK950+'4'!AK950+'5'!AK950+'6'!AK950+'7'!AK950+'8'!AK950+'9'!AK950</f>
        <v>9.2881883161208858</v>
      </c>
      <c r="AL950" s="6">
        <f>('0'!AL950*'0'!AM950+'1'!AL950*'1'!AM950+'2'!AL950*'2'!AM950+'3'!AL950*'3'!AM950+'4'!AL950*'4'!AM950+'5'!AL950*'5'!AM950+'6'!AL950*'6'!AM950+'7'!AL950*'7'!AM950+'8'!AL950*'8'!AM950+'9'!AL950*'9'!AM950)/AM950</f>
        <v>12.929475785326744</v>
      </c>
      <c r="AM950" s="6">
        <f>'0'!AM950+'1'!AM950+'2'!AM950+'3'!AM950+'4'!AM950+'5'!AM950+'6'!AM950+'7'!AM950+'8'!AM950+'9'!AM950</f>
        <v>7.2467639855602011</v>
      </c>
      <c r="AN950" s="6">
        <f>('0'!AN950*'0'!AO950+'1'!AN950*'1'!AO950+'2'!AN950*'2'!AO950+'3'!AN950*'3'!AO950+'4'!AN950*'4'!AO950+'5'!AN950*'5'!AO950+'6'!AN950*'6'!AO950+'7'!AN950*'7'!AO950+'8'!AN950*'8'!AO950+'9'!AN950*'9'!AO950)/AO950</f>
        <v>4</v>
      </c>
      <c r="AO950" s="6">
        <f>'0'!AO950+'1'!AO950+'2'!AO950+'3'!AO950+'4'!AO950+'5'!AO950+'6'!AO950+'7'!AO950+'8'!AO950+'9'!AO950</f>
        <v>9.429555658009658</v>
      </c>
      <c r="AP950" s="6">
        <f>('0'!AP950*'0'!AQ950+'1'!AP950*'1'!AQ950+'2'!AP950*'2'!AQ950+'3'!AP950*'3'!AQ950+'4'!AP950*'4'!AQ950+'5'!AP950*'5'!AQ950+'6'!AP950*'6'!AQ950+'7'!AP950*'7'!AQ950+'8'!AP950*'8'!AQ950+'9'!AP950*'9'!AQ950)/AQ950</f>
        <v>4</v>
      </c>
      <c r="AQ950" s="6">
        <f>'0'!AQ950+'1'!AQ950+'2'!AQ950+'3'!AQ950+'4'!AQ950+'5'!AQ950+'6'!AQ950+'7'!AQ950+'8'!AQ950+'9'!AQ950</f>
        <v>7.3380307867463452</v>
      </c>
      <c r="AR950" s="6">
        <f>('0'!AR950*'0'!AS950+'1'!AR950*'1'!AS950+'2'!AR950*'2'!AS950+'3'!AR950*'3'!AS950+'4'!AR950*'4'!AS950+'5'!AR950*'5'!AS950+'6'!AR950*'6'!AS950+'7'!AR950*'7'!AS950+'8'!AR950*'8'!AS950+'9'!AR950*'9'!AS950)/AS950</f>
        <v>8.0000028608872853</v>
      </c>
      <c r="AS950" s="6">
        <f>'0'!AS950+'1'!AS950+'2'!AS950+'3'!AS950+'4'!AS950+'5'!AS950+'6'!AS950+'7'!AS950+'8'!AS950+'9'!AS950</f>
        <v>9.9999867395412121</v>
      </c>
      <c r="AT950" s="6">
        <f>('0'!AT950*'0'!AU950+'1'!AT950*'1'!AU950+'2'!AT950*'2'!AU950+'3'!AT950*'3'!AU950+'4'!AT950*'4'!AU950+'5'!AT950*'5'!AU950+'6'!AT950*'6'!AU950+'7'!AT950*'7'!AU950+'8'!AT950*'8'!AU950+'9'!AT950*'9'!AU950)/AU950</f>
        <v>2.7645213021497175</v>
      </c>
      <c r="AU950" s="6">
        <f>'0'!AU950+'1'!AU950+'2'!AU950+'3'!AU950+'4'!AU950+'5'!AU950+'6'!AU950+'7'!AU950+'8'!AU950+'9'!AU950</f>
        <v>6.3998338507756083</v>
      </c>
      <c r="AV950" s="6">
        <f>('0'!AV950*'0'!AW950+'1'!AV950*'1'!AW950+'2'!AV950*'2'!AW950+'3'!AV950*'3'!AW950+'4'!AV950*'4'!AW950+'5'!AV950*'5'!AW950+'6'!AV950*'6'!AW950+'7'!AV950*'7'!AW950+'8'!AV950*'8'!AW950+'9'!AV950*'9'!AW950)/AW950</f>
        <v>2.7150925205891272</v>
      </c>
      <c r="AW950" s="6">
        <f>'0'!AW950+'1'!AW950+'2'!AW950+'3'!AW950+'4'!AW950+'5'!AW950+'6'!AW950+'7'!AW950+'8'!AW950+'9'!AW950</f>
        <v>8.5333830749152693</v>
      </c>
      <c r="AX950" s="6">
        <f t="shared" si="27"/>
        <v>99.621296715268869</v>
      </c>
      <c r="AY950" s="6">
        <f t="shared" si="28"/>
        <v>1.0038014289837394</v>
      </c>
      <c r="AZ950" s="6">
        <f t="shared" si="29"/>
        <v>20.076028579674791</v>
      </c>
      <c r="BA950" s="6">
        <f t="shared" si="30"/>
        <v>20.076028579674784</v>
      </c>
      <c r="BB950" s="6">
        <f t="shared" si="31"/>
        <v>23.002358382969852</v>
      </c>
      <c r="BC950" s="6">
        <f t="shared" si="32"/>
        <v>15.836543884726265</v>
      </c>
      <c r="BD950" s="6">
        <f t="shared" si="33"/>
        <v>12.978626269321641</v>
      </c>
      <c r="BE950" s="6">
        <f t="shared" si="34"/>
        <v>8.0304143036326607</v>
      </c>
      <c r="BF950" s="6">
        <f t="shared" si="35"/>
        <v>100</v>
      </c>
    </row>
    <row r="951" spans="1:58" ht="15.75" customHeight="1" x14ac:dyDescent="0.25">
      <c r="A951" s="6" t="str">
        <f>IF(AND('0'!A951='1'!A951,'1'!A951='2'!A951,'2'!A951='3'!A951,'3'!A951='4'!A951,'4'!A951='5'!A951,'5'!A951='6'!A951,'6'!A951='7'!A951,'7'!A951='8'!A951,'8'!A951='9'!A951,'1'!A951='2'!A951),'9'!A951,)</f>
        <v>RPA</v>
      </c>
      <c r="B951" s="7" t="str">
        <f>IF(AND('0'!B951='1'!B951,'1'!B951='2'!B951,'2'!B951='3'!B951,'3'!B951='4'!B951,'4'!B951='5'!B951,'5'!B951='6'!B951,'6'!B951='7'!B951,'7'!B951='8'!B951,'8'!B951='9'!B951,'1'!B951='2'!B951),'9'!B951,)</f>
        <v>1969-04-29</v>
      </c>
      <c r="C951" s="7" t="str">
        <f>IF(AND('0'!C951='1'!C951,'1'!C951='2'!C951,'2'!C951='3'!C951,'3'!C951='4'!C951,'4'!C951='5'!C951,'5'!C951='6'!C951,'6'!C951='7'!C951,'7'!C951='8'!C951,'8'!C951='9'!C951,'1'!C951='2'!C951),'9'!C951,)</f>
        <v>1969-04-29</v>
      </c>
      <c r="D951" s="7">
        <f>IF(AND('0'!D951='1'!D951,'1'!D951='2'!D951,'2'!D951='3'!D951,'3'!D951='4'!D951,'4'!D951='5'!D951,'5'!D951='6'!D951,'6'!D951='7'!D951,'7'!D951='8'!D951,'8'!D951='9'!D951,'1'!D951='2'!D951),'9'!D951,)</f>
        <v>25412</v>
      </c>
      <c r="E951" s="8">
        <f>IF(COUNTIF(Recovered!$A$2:$A$808,A951)&gt;0,1,0)</f>
        <v>1</v>
      </c>
      <c r="F951" s="6">
        <f>('0'!F951*'0'!G951+'1'!F951*'1'!G951+'2'!F951*'2'!G951+'3'!F951*'3'!G951+'4'!F951*'4'!G951+'5'!F951*'5'!G951+'6'!F951*'6'!G951+'7'!F951*'7'!G951+'8'!F951*'8'!G951+'9'!F951*'9'!G951)/G951</f>
        <v>4</v>
      </c>
      <c r="G951" s="9">
        <f>'0'!G951+'1'!G951+'2'!G951+'3'!G951+'4'!G951+'5'!G951+'6'!G951+'7'!G951+'8'!G951+'9'!G951</f>
        <v>8.5142187052636604</v>
      </c>
      <c r="H951" s="6">
        <f>('0'!H951*'0'!I951+'1'!H951*'1'!I951+'2'!H951*'2'!I951+'3'!H951*'3'!I951+'4'!H951*'4'!I951+'5'!H951*'5'!I951+'6'!H951*'6'!I951+'7'!H951*'7'!I951+'8'!H951*'8'!I951+'9'!H951*'9'!I951)/I951</f>
        <v>3</v>
      </c>
      <c r="I951" s="9">
        <f>'0'!I951+'1'!I951+'2'!I951+'3'!I951+'4'!I951+'5'!I951+'6'!I951+'7'!I951+'8'!I951+'9'!I951</f>
        <v>6.9670381992304771</v>
      </c>
      <c r="J951" s="6">
        <f>('0'!J951*'0'!K951+'1'!J951*'1'!K951+'2'!J951*'2'!K951+'3'!J951*'3'!K951+'4'!J951*'4'!K951+'5'!J951*'5'!K951+'6'!J951*'6'!K951+'7'!J951*'7'!K951+'8'!J951*'8'!K951+'9'!J951*'9'!K951)/K951</f>
        <v>2</v>
      </c>
      <c r="K951" s="9">
        <f>'0'!K951+'1'!K951+'2'!K951+'3'!K951+'4'!K951+'5'!K951+'6'!K951+'7'!K951+'8'!K951+'9'!K951</f>
        <v>9.3699733546368051</v>
      </c>
      <c r="L951" s="6">
        <f>('0'!L951*'0'!M951+'1'!L951*'1'!M951+'2'!L951*'2'!M951+'3'!L951*'3'!M951+'4'!L951*'4'!M951+'5'!L951*'5'!M951+'6'!L951*'6'!M951+'7'!L951*'7'!M951+'8'!L951*'8'!M951+'9'!L951*'9'!M951)/M951</f>
        <v>2.9999999999999996</v>
      </c>
      <c r="M951" s="9">
        <f>'0'!M951+'1'!M951+'2'!M951+'3'!M951+'4'!M951+'5'!M951+'6'!M951+'7'!M951+'8'!M951+'9'!M951</f>
        <v>9.9633060407316485</v>
      </c>
      <c r="N951" s="6">
        <f>('0'!N951*'0'!O951+'1'!N951*'1'!O951+'2'!N951*'2'!O951+'3'!N951*'3'!O951+'4'!N951*'4'!O951+'5'!N951*'5'!O951+'6'!N951*'6'!O951+'7'!N951*'7'!O951+'8'!N951*'8'!O951+'9'!N951*'9'!O951)/O951</f>
        <v>20</v>
      </c>
      <c r="O951" s="9">
        <f>'0'!O951+'1'!O951+'2'!O951+'3'!O951+'4'!O951+'5'!O951+'6'!O951+'7'!O951+'8'!O951+'9'!O951</f>
        <v>6.5374620710284619</v>
      </c>
      <c r="P951" s="6">
        <f>('0'!P951*'0'!Q951+'1'!P951*'1'!Q951+'2'!P951*'2'!Q951+'3'!P951*'3'!Q951+'4'!P951*'4'!Q951+'5'!P951*'5'!Q951+'6'!P951*'6'!Q951+'7'!P951*'7'!Q951+'8'!P951*'8'!Q951+'9'!P951*'9'!Q951)/Q951</f>
        <v>4</v>
      </c>
      <c r="Q951" s="9">
        <f>'0'!Q951+'1'!Q951+'2'!Q951+'3'!Q951+'4'!Q951+'5'!Q951+'6'!Q951+'7'!Q951+'8'!Q951+'9'!Q951</f>
        <v>6.1261781881587849</v>
      </c>
      <c r="R951" s="6">
        <f>('0'!R951*'0'!S951+'1'!R951*'1'!S951+'2'!R951*'2'!S951+'3'!R951*'3'!S951+'4'!R951*'4'!S951+'5'!R951*'5'!S951+'6'!R951*'6'!S951+'7'!R951*'7'!S951+'8'!R951*'8'!S951+'9'!R951*'9'!S951)/S951</f>
        <v>3</v>
      </c>
      <c r="S951" s="9">
        <f>'0'!S951+'1'!S951+'2'!S951+'3'!S951+'4'!S951+'5'!S951+'6'!S951+'7'!S951+'8'!S951+'9'!S951</f>
        <v>9.6613138498728208</v>
      </c>
      <c r="T951" s="6">
        <f>('0'!T951*'0'!U951+'1'!T951*'1'!U951+'2'!T951*'2'!U951+'3'!T951*'3'!U951+'4'!T951*'4'!U951+'5'!T951*'5'!U951+'6'!T951*'6'!U951+'7'!T951*'7'!U951+'8'!T951*'8'!U951+'9'!T951*'9'!U951)/U951</f>
        <v>24.999999999999996</v>
      </c>
      <c r="U951" s="9">
        <f>'0'!U951+'1'!U951+'2'!U951+'3'!U951+'4'!U951+'5'!U951+'6'!U951+'7'!U951+'8'!U951+'9'!U951</f>
        <v>8.626695712687825</v>
      </c>
      <c r="V951" s="6">
        <f>('0'!V951*'0'!W951+'1'!V951*'1'!W951+'2'!V951*'2'!W951+'3'!V951*'3'!W951+'4'!V951*'4'!W951+'5'!V951*'5'!W951+'6'!V951*'6'!W951+'7'!V951*'7'!W951+'8'!V951*'8'!W951+'9'!V951*'9'!W951)/W951</f>
        <v>4</v>
      </c>
      <c r="W951" s="9">
        <f>'0'!W951+'1'!W951+'2'!W951+'3'!W951+'4'!W951+'5'!W951+'6'!W951+'7'!W951+'8'!W951+'9'!W951</f>
        <v>9.8923590427463495</v>
      </c>
      <c r="X951" s="6">
        <f>('0'!X951*'0'!Y951+'1'!X951*'1'!Y951+'2'!X951*'2'!Y951+'3'!X951*'3'!Y951+'4'!X951*'4'!Y951+'5'!X951*'5'!Y951+'6'!X951*'6'!Y951+'7'!X951*'7'!Y951+'8'!X951*'8'!Y951+'9'!X951*'9'!Y951)/Y951</f>
        <v>2.9999999999999991</v>
      </c>
      <c r="Y951" s="9">
        <f>'0'!Y951+'1'!Y951+'2'!Y951+'3'!Y951+'4'!Y951+'5'!Y951+'6'!Y951+'7'!Y951+'8'!Y951+'9'!Y951</f>
        <v>9.8121214343746388</v>
      </c>
      <c r="Z951" s="6">
        <f>('0'!Z951*'0'!AA951+'1'!Z951*'1'!AA951+'2'!Z951*'2'!AA951+'3'!Z951*'3'!AA951+'4'!Z951*'4'!AA951+'5'!Z951*'5'!AA951+'6'!Z951*'6'!AA951+'7'!Z951*'7'!AA951+'8'!Z951*'8'!AA951+'9'!Z951*'9'!AA951)/AA951</f>
        <v>24.999999999999996</v>
      </c>
      <c r="AA951" s="9">
        <f>'0'!AA951+'1'!AA951+'2'!AA951+'3'!AA951+'4'!AA951+'5'!AA951+'6'!AA951+'7'!AA951+'8'!AA951+'9'!AA951</f>
        <v>5.1081938294661384</v>
      </c>
      <c r="AB951" s="6">
        <f>('0'!AB951*'0'!AC951+'1'!AB951*'1'!AC951+'2'!AB951*'2'!AC951+'3'!AB951*'3'!AC951+'4'!AB951*'4'!AC951+'5'!AB951*'5'!AC951+'6'!AB951*'6'!AC951+'7'!AB951*'7'!AC951+'8'!AB951*'8'!AC951+'9'!AB951*'9'!AC951)/AC951</f>
        <v>4</v>
      </c>
      <c r="AC951" s="9">
        <f>'0'!AC951+'1'!AC951+'2'!AC951+'3'!AC951+'4'!AC951+'5'!AC951+'6'!AC951+'7'!AC951+'8'!AC951+'9'!AC951</f>
        <v>9.7188532654688498</v>
      </c>
      <c r="AD951" s="6">
        <f>('0'!AD951*'0'!AE951+'1'!AD951*'1'!AE951+'2'!AD951*'2'!AE951+'3'!AD951*'3'!AE951+'4'!AD951*'4'!AE951+'5'!AD951*'5'!AE951+'6'!AD951*'6'!AE951+'7'!AD951*'7'!AE951+'8'!AD951*'8'!AE951+'9'!AD951*'9'!AE951)/AE951</f>
        <v>3</v>
      </c>
      <c r="AE951" s="9">
        <f>'0'!AE951+'1'!AE951+'2'!AE951+'3'!AE951+'4'!AE951+'5'!AE951+'6'!AE951+'7'!AE951+'8'!AE951+'9'!AE951</f>
        <v>9.6323067483741784</v>
      </c>
      <c r="AF951" s="6">
        <f>('0'!AF951*'0'!AG951+'1'!AF951*'1'!AG951+'2'!AF951*'2'!AG951+'3'!AF951*'3'!AG951+'4'!AF951*'4'!AG951+'5'!AF951*'5'!AG951+'6'!AF951*'6'!AG951+'7'!AF951*'7'!AG951+'8'!AF951*'8'!AG951+'9'!AF951*'9'!AG951)/AG951</f>
        <v>14.999999999999996</v>
      </c>
      <c r="AG951" s="9">
        <f>'0'!AG951+'1'!AG951+'2'!AG951+'3'!AG951+'4'!AG951+'5'!AG951+'6'!AG951+'7'!AG951+'8'!AG951+'9'!AG951</f>
        <v>8.8866877547726268</v>
      </c>
      <c r="AH951" s="6">
        <f>('0'!AH951*'0'!AI951+'1'!AH951*'1'!AI951+'2'!AH951*'2'!AI951+'3'!AH951*'3'!AI951+'4'!AH951*'4'!AI951+'5'!AH951*'5'!AI951+'6'!AH951*'6'!AI951+'7'!AH951*'7'!AI951+'8'!AH951*'8'!AI951+'9'!AH951*'9'!AI951)/AI951</f>
        <v>4</v>
      </c>
      <c r="AI951" s="9">
        <f>'0'!AI951+'1'!AI951+'2'!AI951+'3'!AI951+'4'!AI951+'5'!AI951+'6'!AI951+'7'!AI951+'8'!AI951+'9'!AI951</f>
        <v>7.1864618026107729</v>
      </c>
      <c r="AJ951" s="6">
        <f>('0'!AJ951*'0'!AK951+'1'!AJ951*'1'!AK951+'2'!AJ951*'2'!AK951+'3'!AJ951*'3'!AK951+'4'!AJ951*'4'!AK951+'5'!AJ951*'5'!AK951+'6'!AJ951*'6'!AK951+'7'!AJ951*'7'!AK951+'8'!AJ951*'8'!AK951+'9'!AJ951*'9'!AK951)/AK951</f>
        <v>3</v>
      </c>
      <c r="AK951" s="9">
        <f>'0'!AK951+'1'!AK951+'2'!AK951+'3'!AK951+'4'!AK951+'5'!AK951+'6'!AK951+'7'!AK951+'8'!AK951+'9'!AK951</f>
        <v>8.8842455519651082</v>
      </c>
      <c r="AL951" s="6">
        <f>('0'!AL951*'0'!AM951+'1'!AL951*'1'!AM951+'2'!AL951*'2'!AM951+'3'!AL951*'3'!AM951+'4'!AL951*'4'!AM951+'5'!AL951*'5'!AM951+'6'!AL951*'6'!AM951+'7'!AL951*'7'!AM951+'8'!AL951*'8'!AM951+'9'!AL951*'9'!AM951)/AM951</f>
        <v>10</v>
      </c>
      <c r="AM951" s="9">
        <f>'0'!AM951+'1'!AM951+'2'!AM951+'3'!AM951+'4'!AM951+'5'!AM951+'6'!AM951+'7'!AM951+'8'!AM951+'9'!AM951</f>
        <v>9.9857445042366866</v>
      </c>
      <c r="AN951" s="6">
        <f>('0'!AN951*'0'!AO951+'1'!AN951*'1'!AO951+'2'!AN951*'2'!AO951+'3'!AN951*'3'!AO951+'4'!AN951*'4'!AO951+'5'!AN951*'5'!AO951+'6'!AN951*'6'!AO951+'7'!AN951*'7'!AO951+'8'!AN951*'8'!AO951+'9'!AN951*'9'!AO951)/AO951</f>
        <v>4</v>
      </c>
      <c r="AO951" s="9">
        <f>'0'!AO951+'1'!AO951+'2'!AO951+'3'!AO951+'4'!AO951+'5'!AO951+'6'!AO951+'7'!AO951+'8'!AO951+'9'!AO951</f>
        <v>6.2872562748223801</v>
      </c>
      <c r="AP951" s="6">
        <f>('0'!AP951*'0'!AQ951+'1'!AP951*'1'!AQ951+'2'!AP951*'2'!AQ951+'3'!AP951*'3'!AQ951+'4'!AP951*'4'!AQ951+'5'!AP951*'5'!AQ951+'6'!AP951*'6'!AQ951+'7'!AP951*'7'!AQ951+'8'!AP951*'8'!AQ951+'9'!AP951*'9'!AQ951)/AQ951</f>
        <v>4</v>
      </c>
      <c r="AQ951" s="9">
        <f>'0'!AQ951+'1'!AQ951+'2'!AQ951+'3'!AQ951+'4'!AQ951+'5'!AQ951+'6'!AQ951+'7'!AQ951+'8'!AQ951+'9'!AQ951</f>
        <v>9.1072089442157989</v>
      </c>
      <c r="AR951" s="6">
        <f>('0'!AR951*'0'!AS951+'1'!AR951*'1'!AS951+'2'!AR951*'2'!AS951+'3'!AR951*'3'!AS951+'4'!AR951*'4'!AS951+'5'!AR951*'5'!AS951+'6'!AR951*'6'!AS951+'7'!AR951*'7'!AS951+'8'!AR951*'8'!AS951+'9'!AR951*'9'!AS951)/AS951</f>
        <v>5</v>
      </c>
      <c r="AS951" s="9">
        <f>'0'!AS951+'1'!AS951+'2'!AS951+'3'!AS951+'4'!AS951+'5'!AS951+'6'!AS951+'7'!AS951+'8'!AS951+'9'!AS951</f>
        <v>9.9999856667027167</v>
      </c>
      <c r="AT951" s="6">
        <f>('0'!AT951*'0'!AU951+'1'!AT951*'1'!AU951+'2'!AT951*'2'!AU951+'3'!AT951*'3'!AU951+'4'!AT951*'4'!AU951+'5'!AT951*'5'!AU951+'6'!AT951*'6'!AU951+'7'!AT951*'7'!AU951+'8'!AT951*'8'!AU951+'9'!AT951*'9'!AU951)/AU951</f>
        <v>3</v>
      </c>
      <c r="AU951" s="9">
        <f>'0'!AU951+'1'!AU951+'2'!AU951+'3'!AU951+'4'!AU951+'5'!AU951+'6'!AU951+'7'!AU951+'8'!AU951+'9'!AU951</f>
        <v>5.1986751464252006</v>
      </c>
      <c r="AV951" s="6">
        <f>('0'!AV951*'0'!AW951+'1'!AV951*'1'!AW951+'2'!AV951*'2'!AW951+'3'!AV951*'3'!AW951+'4'!AV951*'4'!AW951+'5'!AV951*'5'!AW951+'6'!AV951*'6'!AW951+'7'!AV951*'7'!AW951+'8'!AV951*'8'!AW951+'9'!AV951*'9'!AW951)/AW951</f>
        <v>2.9999999999999991</v>
      </c>
      <c r="AW951" s="9">
        <f>'0'!AW951+'1'!AW951+'2'!AW951+'3'!AW951+'4'!AW951+'5'!AW951+'6'!AW951+'7'!AW951+'8'!AW951+'9'!AW951</f>
        <v>6.8449172526954509</v>
      </c>
      <c r="AX951" s="6">
        <f t="shared" si="27"/>
        <v>100</v>
      </c>
      <c r="AY951" s="6">
        <f t="shared" si="28"/>
        <v>1</v>
      </c>
      <c r="AZ951" s="6">
        <f t="shared" si="29"/>
        <v>20</v>
      </c>
      <c r="BA951" s="6">
        <f t="shared" si="30"/>
        <v>24.999999999999996</v>
      </c>
      <c r="BB951" s="6">
        <f t="shared" si="31"/>
        <v>24.999999999999996</v>
      </c>
      <c r="BC951" s="6">
        <f t="shared" si="32"/>
        <v>14.999999999999996</v>
      </c>
      <c r="BD951" s="6">
        <f t="shared" si="33"/>
        <v>10</v>
      </c>
      <c r="BE951" s="6">
        <f t="shared" si="34"/>
        <v>5</v>
      </c>
      <c r="BF951" s="6">
        <f t="shared" si="35"/>
        <v>100</v>
      </c>
    </row>
    <row r="952" spans="1:58" ht="15.75" hidden="1" customHeight="1" x14ac:dyDescent="0.25">
      <c r="A952" s="6" t="str">
        <f>IF(AND('0'!A952='1'!A952,'1'!A952='2'!A952,'2'!A952='3'!A952,'3'!A952='4'!A952,'4'!A952='5'!A952,'5'!A952='6'!A952,'6'!A952='7'!A952,'7'!A952='8'!A952,'8'!A952='9'!A952,'1'!A952='2'!A952),'9'!A952,)</f>
        <v>Memoranda of Discussion</v>
      </c>
      <c r="B952" s="7" t="str">
        <f>IF(AND('0'!B952='1'!B952,'1'!B952='2'!B952,'2'!B952='3'!B952,'3'!B952='4'!B952,'4'!B952='5'!B952,'5'!B952='6'!B952,'6'!B952='7'!B952,'7'!B952='8'!B952,'8'!B952='9'!B952,'1'!B952='2'!B952),'9'!B952,)</f>
        <v>1969-04-01</v>
      </c>
      <c r="C952" s="7" t="str">
        <f>IF(AND('0'!C952='1'!C952,'1'!C952='2'!C952,'2'!C952='3'!C952,'3'!C952='4'!C952,'4'!C952='5'!C952,'5'!C952='6'!C952,'6'!C952='7'!C952,'7'!C952='8'!C952,'8'!C952='9'!C952,'1'!C952='2'!C952),'9'!C952,)</f>
        <v>1969-04-01</v>
      </c>
      <c r="D952" s="7">
        <f>IF(AND('0'!D952='1'!D952,'1'!D952='2'!D952,'2'!D952='3'!D952,'3'!D952='4'!D952,'4'!D952='5'!D952,'5'!D952='6'!D952,'6'!D952='7'!D952,'7'!D952='8'!D952,'8'!D952='9'!D952,'1'!D952='2'!D952),'9'!D952,)</f>
        <v>0</v>
      </c>
      <c r="E952" s="8">
        <f>IF(COUNTIF(Recovered!$A$2:$A$808,A952)&gt;0,1,0)</f>
        <v>0</v>
      </c>
      <c r="F952" s="6">
        <f>('0'!F952*'0'!G952+'1'!F952*'1'!G952+'2'!F952*'2'!G952+'3'!F952*'3'!G952+'4'!F952*'4'!G952+'5'!F952*'5'!G952+'6'!F952*'6'!G952+'7'!F952*'7'!G952+'8'!F952*'8'!G952+'9'!F952*'9'!G952)/G952</f>
        <v>4</v>
      </c>
      <c r="G952" s="6">
        <f>'0'!G952+'1'!G952+'2'!G952+'3'!G952+'4'!G952+'5'!G952+'6'!G952+'7'!G952+'8'!G952+'9'!G952</f>
        <v>6.9517833891254783</v>
      </c>
      <c r="H952" s="6">
        <f>('0'!H952*'0'!I952+'1'!H952*'1'!I952+'2'!H952*'2'!I952+'3'!H952*'3'!I952+'4'!H952*'4'!I952+'5'!H952*'5'!I952+'6'!H952*'6'!I952+'7'!H952*'7'!I952+'8'!H952*'8'!I952+'9'!H952*'9'!I952)/I952</f>
        <v>4</v>
      </c>
      <c r="I952" s="6">
        <f>'0'!I952+'1'!I952+'2'!I952+'3'!I952+'4'!I952+'5'!I952+'6'!I952+'7'!I952+'8'!I952+'9'!I952</f>
        <v>5.06814297124488</v>
      </c>
      <c r="J952" s="6">
        <f>('0'!J952*'0'!K952+'1'!J952*'1'!K952+'2'!J952*'2'!K952+'3'!J952*'3'!K952+'4'!J952*'4'!K952+'5'!J952*'5'!K952+'6'!J952*'6'!K952+'7'!J952*'7'!K952+'8'!J952*'8'!K952+'9'!J952*'9'!K952)/K952</f>
        <v>2.4119504905836315</v>
      </c>
      <c r="K952" s="6">
        <f>'0'!K952+'1'!K952+'2'!K952+'3'!K952+'4'!K952+'5'!K952+'6'!K952+'7'!K952+'8'!K952+'9'!K952</f>
        <v>5.8665787460877459</v>
      </c>
      <c r="L952" s="6">
        <f>('0'!L952*'0'!M952+'1'!L952*'1'!M952+'2'!L952*'2'!M952+'3'!L952*'3'!M952+'4'!L952*'4'!M952+'5'!L952*'5'!M952+'6'!L952*'6'!M952+'7'!L952*'7'!M952+'8'!L952*'8'!M952+'9'!L952*'9'!M952)/M952</f>
        <v>3.1175689663856616</v>
      </c>
      <c r="M952" s="6">
        <f>'0'!M952+'1'!M952+'2'!M952+'3'!M952+'4'!M952+'5'!M952+'6'!M952+'7'!M952+'8'!M952+'9'!M952</f>
        <v>8.0471437082902249</v>
      </c>
      <c r="N952" s="6">
        <f>('0'!N952*'0'!O952+'1'!N952*'1'!O952+'2'!N952*'2'!O952+'3'!N952*'3'!O952+'4'!N952*'4'!O952+'5'!N952*'5'!O952+'6'!N952*'6'!O952+'7'!N952*'7'!O952+'8'!N952*'8'!O952+'9'!N952*'9'!O952)/O952</f>
        <v>20.000000000000007</v>
      </c>
      <c r="O952" s="6">
        <f>'0'!O952+'1'!O952+'2'!O952+'3'!O952+'4'!O952+'5'!O952+'6'!O952+'7'!O952+'8'!O952+'9'!O952</f>
        <v>8.1008833988544087</v>
      </c>
      <c r="P952" s="6">
        <f>('0'!P952*'0'!Q952+'1'!P952*'1'!Q952+'2'!P952*'2'!Q952+'3'!P952*'3'!Q952+'4'!P952*'4'!Q952+'5'!P952*'5'!Q952+'6'!P952*'6'!Q952+'7'!P952*'7'!Q952+'8'!P952*'8'!Q952+'9'!P952*'9'!Q952)/Q952</f>
        <v>2.9999999999999991</v>
      </c>
      <c r="Q952" s="6">
        <f>'0'!Q952+'1'!Q952+'2'!Q952+'3'!Q952+'4'!Q952+'5'!Q952+'6'!Q952+'7'!Q952+'8'!Q952+'9'!Q952</f>
        <v>7.9361981290839019</v>
      </c>
      <c r="R952" s="6">
        <f>('0'!R952*'0'!S952+'1'!R952*'1'!S952+'2'!R952*'2'!S952+'3'!R952*'3'!S952+'4'!R952*'4'!S952+'5'!R952*'5'!S952+'6'!R952*'6'!S952+'7'!R952*'7'!S952+'8'!R952*'8'!S952+'9'!R952*'9'!S952)/S952</f>
        <v>3.0000000000000004</v>
      </c>
      <c r="S952" s="6">
        <f>'0'!S952+'1'!S952+'2'!S952+'3'!S952+'4'!S952+'5'!S952+'6'!S952+'7'!S952+'8'!S952+'9'!S952</f>
        <v>5.9836772872807291</v>
      </c>
      <c r="T952" s="6">
        <f>('0'!T952*'0'!U952+'1'!T952*'1'!U952+'2'!T952*'2'!U952+'3'!T952*'3'!U952+'4'!T952*'4'!U952+'5'!T952*'5'!U952+'6'!T952*'6'!U952+'7'!T952*'7'!U952+'8'!T952*'8'!U952+'9'!T952*'9'!U952)/U952</f>
        <v>19.999999999999996</v>
      </c>
      <c r="U952" s="6">
        <f>'0'!U952+'1'!U952+'2'!U952+'3'!U952+'4'!U952+'5'!U952+'6'!U952+'7'!U952+'8'!U952+'9'!U952</f>
        <v>7.3692256034379326</v>
      </c>
      <c r="V952" s="6">
        <f>('0'!V952*'0'!W952+'1'!V952*'1'!W952+'2'!V952*'2'!W952+'3'!V952*'3'!W952+'4'!V952*'4'!W952+'5'!V952*'5'!W952+'6'!V952*'6'!W952+'7'!V952*'7'!W952+'8'!V952*'8'!W952+'9'!V952*'9'!W952)/W952</f>
        <v>4</v>
      </c>
      <c r="W952" s="6">
        <f>'0'!W952+'1'!W952+'2'!W952+'3'!W952+'4'!W952+'5'!W952+'6'!W952+'7'!W952+'8'!W952+'9'!W952</f>
        <v>9.8900934622696983</v>
      </c>
      <c r="X952" s="6">
        <f>('0'!X952*'0'!Y952+'1'!X952*'1'!Y952+'2'!X952*'2'!Y952+'3'!X952*'3'!Y952+'4'!X952*'4'!Y952+'5'!X952*'5'!Y952+'6'!X952*'6'!Y952+'7'!X952*'7'!Y952+'8'!X952*'8'!Y952+'9'!X952*'9'!Y952)/Y952</f>
        <v>4</v>
      </c>
      <c r="Y952" s="6">
        <f>'0'!Y952+'1'!Y952+'2'!Y952+'3'!Y952+'4'!Y952+'5'!Y952+'6'!Y952+'7'!Y952+'8'!Y952+'9'!Y952</f>
        <v>9.5608090977874731</v>
      </c>
      <c r="Z952" s="6">
        <f>('0'!Z952*'0'!AA952+'1'!Z952*'1'!AA952+'2'!Z952*'2'!AA952+'3'!Z952*'3'!AA952+'4'!Z952*'4'!AA952+'5'!Z952*'5'!AA952+'6'!Z952*'6'!AA952+'7'!Z952*'7'!AA952+'8'!Z952*'8'!AA952+'9'!Z952*'9'!AA952)/AA952</f>
        <v>20.000000000000004</v>
      </c>
      <c r="AA952" s="6">
        <f>'0'!AA952+'1'!AA952+'2'!AA952+'3'!AA952+'4'!AA952+'5'!AA952+'6'!AA952+'7'!AA952+'8'!AA952+'9'!AA952</f>
        <v>8.254121291783953</v>
      </c>
      <c r="AB952" s="6">
        <f>('0'!AB952*'0'!AC952+'1'!AB952*'1'!AC952+'2'!AB952*'2'!AC952+'3'!AB952*'3'!AC952+'4'!AB952*'4'!AC952+'5'!AB952*'5'!AC952+'6'!AB952*'6'!AC952+'7'!AB952*'7'!AC952+'8'!AB952*'8'!AC952+'9'!AB952*'9'!AC952)/AC952</f>
        <v>4</v>
      </c>
      <c r="AC952" s="6">
        <f>'0'!AC952+'1'!AC952+'2'!AC952+'3'!AC952+'4'!AC952+'5'!AC952+'6'!AC952+'7'!AC952+'8'!AC952+'9'!AC952</f>
        <v>9.7587525615161166</v>
      </c>
      <c r="AD952" s="6">
        <f>('0'!AD952*'0'!AE952+'1'!AD952*'1'!AE952+'2'!AD952*'2'!AE952+'3'!AD952*'3'!AE952+'4'!AD952*'4'!AE952+'5'!AD952*'5'!AE952+'6'!AD952*'6'!AE952+'7'!AD952*'7'!AE952+'8'!AD952*'8'!AE952+'9'!AD952*'9'!AE952)/AE952</f>
        <v>4</v>
      </c>
      <c r="AE952" s="6">
        <f>'0'!AE952+'1'!AE952+'2'!AE952+'3'!AE952+'4'!AE952+'5'!AE952+'6'!AE952+'7'!AE952+'8'!AE952+'9'!AE952</f>
        <v>8.5942694580394114</v>
      </c>
      <c r="AF952" s="6">
        <f>('0'!AF952*'0'!AG952+'1'!AF952*'1'!AG952+'2'!AF952*'2'!AG952+'3'!AF952*'3'!AG952+'4'!AF952*'4'!AG952+'5'!AF952*'5'!AG952+'6'!AF952*'6'!AG952+'7'!AF952*'7'!AG952+'8'!AF952*'8'!AG952+'9'!AF952*'9'!AG952)/AG952</f>
        <v>19.999999999999996</v>
      </c>
      <c r="AG952" s="6">
        <f>'0'!AG952+'1'!AG952+'2'!AG952+'3'!AG952+'4'!AG952+'5'!AG952+'6'!AG952+'7'!AG952+'8'!AG952+'9'!AG952</f>
        <v>7.5136243831601304</v>
      </c>
      <c r="AH952" s="6">
        <f>('0'!AH952*'0'!AI952+'1'!AH952*'1'!AI952+'2'!AH952*'2'!AI952+'3'!AH952*'3'!AI952+'4'!AH952*'4'!AI952+'5'!AH952*'5'!AI952+'6'!AH952*'6'!AI952+'7'!AH952*'7'!AI952+'8'!AH952*'8'!AI952+'9'!AH952*'9'!AI952)/AI952</f>
        <v>4.8080799030853232</v>
      </c>
      <c r="AI952" s="6">
        <f>'0'!AI952+'1'!AI952+'2'!AI952+'3'!AI952+'4'!AI952+'5'!AI952+'6'!AI952+'7'!AI952+'8'!AI952+'9'!AI952</f>
        <v>5.5131853758084626</v>
      </c>
      <c r="AJ952" s="6">
        <f>('0'!AJ952*'0'!AK952+'1'!AJ952*'1'!AK952+'2'!AJ952*'2'!AK952+'3'!AJ952*'3'!AK952+'4'!AJ952*'4'!AK952+'5'!AJ952*'5'!AK952+'6'!AJ952*'6'!AK952+'7'!AJ952*'7'!AK952+'8'!AJ952*'8'!AK952+'9'!AJ952*'9'!AK952)/AK952</f>
        <v>4</v>
      </c>
      <c r="AK952" s="6">
        <f>'0'!AK952+'1'!AK952+'2'!AK952+'3'!AK952+'4'!AK952+'5'!AK952+'6'!AK952+'7'!AK952+'8'!AK952+'9'!AK952</f>
        <v>7.3934442297292371</v>
      </c>
      <c r="AL952" s="6">
        <f>('0'!AL952*'0'!AM952+'1'!AL952*'1'!AM952+'2'!AL952*'2'!AM952+'3'!AL952*'3'!AM952+'4'!AL952*'4'!AM952+'5'!AL952*'5'!AM952+'6'!AL952*'6'!AM952+'7'!AL952*'7'!AM952+'8'!AL952*'8'!AM952+'9'!AL952*'9'!AM952)/AM952</f>
        <v>10</v>
      </c>
      <c r="AM952" s="6">
        <f>'0'!AM952+'1'!AM952+'2'!AM952+'3'!AM952+'4'!AM952+'5'!AM952+'6'!AM952+'7'!AM952+'8'!AM952+'9'!AM952</f>
        <v>9.8034593870347688</v>
      </c>
      <c r="AN952" s="6">
        <f>('0'!AN952*'0'!AO952+'1'!AN952*'1'!AO952+'2'!AN952*'2'!AO952+'3'!AN952*'3'!AO952+'4'!AN952*'4'!AO952+'5'!AN952*'5'!AO952+'6'!AN952*'6'!AO952+'7'!AN952*'7'!AO952+'8'!AN952*'8'!AO952+'9'!AN952*'9'!AO952)/AO952</f>
        <v>4</v>
      </c>
      <c r="AO952" s="6">
        <f>'0'!AO952+'1'!AO952+'2'!AO952+'3'!AO952+'4'!AO952+'5'!AO952+'6'!AO952+'7'!AO952+'8'!AO952+'9'!AO952</f>
        <v>8.2773436701662355</v>
      </c>
      <c r="AP952" s="6">
        <f>('0'!AP952*'0'!AQ952+'1'!AP952*'1'!AQ952+'2'!AP952*'2'!AQ952+'3'!AP952*'3'!AQ952+'4'!AP952*'4'!AQ952+'5'!AP952*'5'!AQ952+'6'!AP952*'6'!AQ952+'7'!AP952*'7'!AQ952+'8'!AP952*'8'!AQ952+'9'!AP952*'9'!AQ952)/AQ952</f>
        <v>4</v>
      </c>
      <c r="AQ952" s="6">
        <f>'0'!AQ952+'1'!AQ952+'2'!AQ952+'3'!AQ952+'4'!AQ952+'5'!AQ952+'6'!AQ952+'7'!AQ952+'8'!AQ952+'9'!AQ952</f>
        <v>7.777676695654784</v>
      </c>
      <c r="AR952" s="6">
        <f>('0'!AR952*'0'!AS952+'1'!AR952*'1'!AS952+'2'!AR952*'2'!AS952+'3'!AR952*'3'!AS952+'4'!AR952*'4'!AS952+'5'!AR952*'5'!AS952+'6'!AR952*'6'!AS952+'7'!AR952*'7'!AS952+'8'!AR952*'8'!AS952+'9'!AR952*'9'!AS952)/AS952</f>
        <v>9.9999999999999982</v>
      </c>
      <c r="AS952" s="6">
        <f>'0'!AS952+'1'!AS952+'2'!AS952+'3'!AS952+'4'!AS952+'5'!AS952+'6'!AS952+'7'!AS952+'8'!AS952+'9'!AS952</f>
        <v>9.9999911500647869</v>
      </c>
      <c r="AT952" s="6">
        <f>('0'!AT952*'0'!AU952+'1'!AT952*'1'!AU952+'2'!AT952*'2'!AU952+'3'!AT952*'3'!AU952+'4'!AT952*'4'!AU952+'5'!AT952*'5'!AU952+'6'!AT952*'6'!AU952+'7'!AT952*'7'!AU952+'8'!AT952*'8'!AU952+'9'!AT952*'9'!AU952)/AU952</f>
        <v>4</v>
      </c>
      <c r="AU952" s="6">
        <f>'0'!AU952+'1'!AU952+'2'!AU952+'3'!AU952+'4'!AU952+'5'!AU952+'6'!AU952+'7'!AU952+'8'!AU952+'9'!AU952</f>
        <v>7.9605575727434772</v>
      </c>
      <c r="AV952" s="6">
        <f>('0'!AV952*'0'!AW952+'1'!AV952*'1'!AW952+'2'!AV952*'2'!AW952+'3'!AV952*'3'!AW952+'4'!AV952*'4'!AW952+'5'!AV952*'5'!AW952+'6'!AV952*'6'!AW952+'7'!AV952*'7'!AW952+'8'!AV952*'8'!AW952+'9'!AV952*'9'!AW952)/AW952</f>
        <v>4</v>
      </c>
      <c r="AW952" s="6">
        <f>'0'!AW952+'1'!AW952+'2'!AW952+'3'!AW952+'4'!AW952+'5'!AW952+'6'!AW952+'7'!AW952+'8'!AW952+'9'!AW952</f>
        <v>9.1745517484491916</v>
      </c>
      <c r="AX952" s="6">
        <f t="shared" si="27"/>
        <v>100</v>
      </c>
      <c r="AY952" s="6">
        <f t="shared" si="28"/>
        <v>1</v>
      </c>
      <c r="AZ952" s="6">
        <f t="shared" si="29"/>
        <v>20.000000000000007</v>
      </c>
      <c r="BA952" s="6">
        <f t="shared" si="30"/>
        <v>19.999999999999996</v>
      </c>
      <c r="BB952" s="6">
        <f t="shared" si="31"/>
        <v>20.000000000000004</v>
      </c>
      <c r="BC952" s="6">
        <f t="shared" si="32"/>
        <v>19.999999999999996</v>
      </c>
      <c r="BD952" s="6">
        <f t="shared" si="33"/>
        <v>10</v>
      </c>
      <c r="BE952" s="6">
        <f t="shared" si="34"/>
        <v>9.9999999999999982</v>
      </c>
      <c r="BF952" s="6">
        <f t="shared" si="35"/>
        <v>100</v>
      </c>
    </row>
    <row r="953" spans="1:58" ht="15.75" hidden="1" customHeight="1" x14ac:dyDescent="0.25">
      <c r="A953" s="6" t="str">
        <f>IF(AND('0'!A953='1'!A953,'1'!A953='2'!A953,'2'!A953='3'!A953,'3'!A953='4'!A953,'4'!A953='5'!A953,'5'!A953='6'!A953,'6'!A953='7'!A953,'7'!A953='8'!A953,'8'!A953='9'!A953,'1'!A953='2'!A953),'9'!A953,)</f>
        <v>Minutes of Actions</v>
      </c>
      <c r="B953" s="7" t="str">
        <f>IF(AND('0'!B953='1'!B953,'1'!B953='2'!B953,'2'!B953='3'!B953,'3'!B953='4'!B953,'4'!B953='5'!B953,'5'!B953='6'!B953,'6'!B953='7'!B953,'7'!B953='8'!B953,'8'!B953='9'!B953,'1'!B953='2'!B953),'9'!B953,)</f>
        <v>1969-04-01</v>
      </c>
      <c r="C953" s="7" t="str">
        <f>IF(AND('0'!C953='1'!C953,'1'!C953='2'!C953,'2'!C953='3'!C953,'3'!C953='4'!C953,'4'!C953='5'!C953,'5'!C953='6'!C953,'6'!C953='7'!C953,'7'!C953='8'!C953,'8'!C953='9'!C953,'1'!C953='2'!C953),'9'!C953,)</f>
        <v>1969-04-01</v>
      </c>
      <c r="D953" s="7">
        <f>IF(AND('0'!D953='1'!D953,'1'!D953='2'!D953,'2'!D953='3'!D953,'3'!D953='4'!D953,'4'!D953='5'!D953,'5'!D953='6'!D953,'6'!D953='7'!D953,'7'!D953='8'!D953,'8'!D953='9'!D953,'1'!D953='2'!D953),'9'!D953,)</f>
        <v>0</v>
      </c>
      <c r="E953" s="8">
        <f>IF(COUNTIF(Recovered!$A$2:$A$808,A953)&gt;0,1,0)</f>
        <v>0</v>
      </c>
      <c r="F953" s="6">
        <f>('0'!F953*'0'!G953+'1'!F953*'1'!G953+'2'!F953*'2'!G953+'3'!F953*'3'!G953+'4'!F953*'4'!G953+'5'!F953*'5'!G953+'6'!F953*'6'!G953+'7'!F953*'7'!G953+'8'!F953*'8'!G953+'9'!F953*'9'!G953)/G953</f>
        <v>2.9999999999999996</v>
      </c>
      <c r="G953" s="6">
        <f>'0'!G953+'1'!G953+'2'!G953+'3'!G953+'4'!G953+'5'!G953+'6'!G953+'7'!G953+'8'!G953+'9'!G953</f>
        <v>7.3553563680492156</v>
      </c>
      <c r="H953" s="6">
        <f>('0'!H953*'0'!I953+'1'!H953*'1'!I953+'2'!H953*'2'!I953+'3'!H953*'3'!I953+'4'!H953*'4'!I953+'5'!H953*'5'!I953+'6'!H953*'6'!I953+'7'!H953*'7'!I953+'8'!H953*'8'!I953+'9'!H953*'9'!I953)/I953</f>
        <v>4</v>
      </c>
      <c r="I953" s="6">
        <f>'0'!I953+'1'!I953+'2'!I953+'3'!I953+'4'!I953+'5'!I953+'6'!I953+'7'!I953+'8'!I953+'9'!I953</f>
        <v>7.5605070072070681</v>
      </c>
      <c r="J953" s="6">
        <f>('0'!J953*'0'!K953+'1'!J953*'1'!K953+'2'!J953*'2'!K953+'3'!J953*'3'!K953+'4'!J953*'4'!K953+'5'!J953*'5'!K953+'6'!J953*'6'!K953+'7'!J953*'7'!K953+'8'!J953*'8'!K953+'9'!J953*'9'!K953)/K953</f>
        <v>2</v>
      </c>
      <c r="K953" s="6">
        <f>'0'!K953+'1'!K953+'2'!K953+'3'!K953+'4'!K953+'5'!K953+'6'!K953+'7'!K953+'8'!K953+'9'!K953</f>
        <v>9.312970807806888</v>
      </c>
      <c r="L953" s="6">
        <f>('0'!L953*'0'!M953+'1'!L953*'1'!M953+'2'!L953*'2'!M953+'3'!L953*'3'!M953+'4'!L953*'4'!M953+'5'!L953*'5'!M953+'6'!L953*'6'!M953+'7'!L953*'7'!M953+'8'!L953*'8'!M953+'9'!L953*'9'!M953)/M953</f>
        <v>3.0000000000000004</v>
      </c>
      <c r="M953" s="6">
        <f>'0'!M953+'1'!M953+'2'!M953+'3'!M953+'4'!M953+'5'!M953+'6'!M953+'7'!M953+'8'!M953+'9'!M953</f>
        <v>9.7607014568531394</v>
      </c>
      <c r="N953" s="6">
        <f>('0'!N953*'0'!O953+'1'!N953*'1'!O953+'2'!N953*'2'!O953+'3'!N953*'3'!O953+'4'!N953*'4'!O953+'5'!N953*'5'!O953+'6'!N953*'6'!O953+'7'!N953*'7'!O953+'8'!N953*'8'!O953+'9'!N953*'9'!O953)/O953</f>
        <v>19.999999999999996</v>
      </c>
      <c r="O953" s="6">
        <f>'0'!O953+'1'!O953+'2'!O953+'3'!O953+'4'!O953+'5'!O953+'6'!O953+'7'!O953+'8'!O953+'9'!O953</f>
        <v>7.9430674669772046</v>
      </c>
      <c r="P953" s="6">
        <f>('0'!P953*'0'!Q953+'1'!P953*'1'!Q953+'2'!P953*'2'!Q953+'3'!P953*'3'!Q953+'4'!P953*'4'!Q953+'5'!P953*'5'!Q953+'6'!P953*'6'!Q953+'7'!P953*'7'!Q953+'8'!P953*'8'!Q953+'9'!P953*'9'!Q953)/Q953</f>
        <v>3</v>
      </c>
      <c r="Q953" s="6">
        <f>'0'!Q953+'1'!Q953+'2'!Q953+'3'!Q953+'4'!Q953+'5'!Q953+'6'!Q953+'7'!Q953+'8'!Q953+'9'!Q953</f>
        <v>9.7623883434172125</v>
      </c>
      <c r="R953" s="6">
        <f>('0'!R953*'0'!S953+'1'!R953*'1'!S953+'2'!R953*'2'!S953+'3'!R953*'3'!S953+'4'!R953*'4'!S953+'5'!R953*'5'!S953+'6'!R953*'6'!S953+'7'!R953*'7'!S953+'8'!R953*'8'!S953+'9'!R953*'9'!S953)/S953</f>
        <v>3.0000000000000004</v>
      </c>
      <c r="S953" s="6">
        <f>'0'!S953+'1'!S953+'2'!S953+'3'!S953+'4'!S953+'5'!S953+'6'!S953+'7'!S953+'8'!S953+'9'!S953</f>
        <v>8.1665134829317161</v>
      </c>
      <c r="T953" s="6">
        <f>('0'!T953*'0'!U953+'1'!T953*'1'!U953+'2'!T953*'2'!U953+'3'!T953*'3'!U953+'4'!T953*'4'!U953+'5'!T953*'5'!U953+'6'!T953*'6'!U953+'7'!T953*'7'!U953+'8'!T953*'8'!U953+'9'!T953*'9'!U953)/U953</f>
        <v>25</v>
      </c>
      <c r="U953" s="6">
        <f>'0'!U953+'1'!U953+'2'!U953+'3'!U953+'4'!U953+'5'!U953+'6'!U953+'7'!U953+'8'!U953+'9'!U953</f>
        <v>4.5444247423409001</v>
      </c>
      <c r="V953" s="6">
        <f>('0'!V953*'0'!W953+'1'!V953*'1'!W953+'2'!V953*'2'!W953+'3'!V953*'3'!W953+'4'!V953*'4'!W953+'5'!V953*'5'!W953+'6'!V953*'6'!W953+'7'!V953*'7'!W953+'8'!V953*'8'!W953+'9'!V953*'9'!W953)/W953</f>
        <v>3</v>
      </c>
      <c r="W953" s="6">
        <f>'0'!W953+'1'!W953+'2'!W953+'3'!W953+'4'!W953+'5'!W953+'6'!W953+'7'!W953+'8'!W953+'9'!W953</f>
        <v>7.4576427832654781</v>
      </c>
      <c r="X953" s="6">
        <f>('0'!X953*'0'!Y953+'1'!X953*'1'!Y953+'2'!X953*'2'!Y953+'3'!X953*'3'!Y953+'4'!X953*'4'!Y953+'5'!X953*'5'!Y953+'6'!X953*'6'!Y953+'7'!X953*'7'!Y953+'8'!X953*'8'!Y953+'9'!X953*'9'!Y953)/Y953</f>
        <v>4</v>
      </c>
      <c r="Y953" s="6">
        <f>'0'!Y953+'1'!Y953+'2'!Y953+'3'!Y953+'4'!Y953+'5'!Y953+'6'!Y953+'7'!Y953+'8'!Y953+'9'!Y953</f>
        <v>8.163788470303535</v>
      </c>
      <c r="Z953" s="6">
        <f>('0'!Z953*'0'!AA953+'1'!Z953*'1'!AA953+'2'!Z953*'2'!AA953+'3'!Z953*'3'!AA953+'4'!Z953*'4'!AA953+'5'!Z953*'5'!AA953+'6'!Z953*'6'!AA953+'7'!Z953*'7'!AA953+'8'!Z953*'8'!AA953+'9'!Z953*'9'!AA953)/AA953</f>
        <v>24.999999999999996</v>
      </c>
      <c r="AA953" s="6">
        <f>'0'!AA953+'1'!AA953+'2'!AA953+'3'!AA953+'4'!AA953+'5'!AA953+'6'!AA953+'7'!AA953+'8'!AA953+'9'!AA953</f>
        <v>5.041825790303502</v>
      </c>
      <c r="AB953" s="6">
        <f>('0'!AB953*'0'!AC953+'1'!AB953*'1'!AC953+'2'!AB953*'2'!AC953+'3'!AB953*'3'!AC953+'4'!AB953*'4'!AC953+'5'!AB953*'5'!AC953+'6'!AB953*'6'!AC953+'7'!AB953*'7'!AC953+'8'!AB953*'8'!AC953+'9'!AB953*'9'!AC953)/AC953</f>
        <v>4</v>
      </c>
      <c r="AC953" s="6">
        <f>'0'!AC953+'1'!AC953+'2'!AC953+'3'!AC953+'4'!AC953+'5'!AC953+'6'!AC953+'7'!AC953+'8'!AC953+'9'!AC953</f>
        <v>6.2346953211069192</v>
      </c>
      <c r="AD953" s="6">
        <f>('0'!AD953*'0'!AE953+'1'!AD953*'1'!AE953+'2'!AD953*'2'!AE953+'3'!AD953*'3'!AE953+'4'!AD953*'4'!AE953+'5'!AD953*'5'!AE953+'6'!AD953*'6'!AE953+'7'!AD953*'7'!AE953+'8'!AD953*'8'!AE953+'9'!AD953*'9'!AE953)/AE953</f>
        <v>4</v>
      </c>
      <c r="AE953" s="6">
        <f>'0'!AE953+'1'!AE953+'2'!AE953+'3'!AE953+'4'!AE953+'5'!AE953+'6'!AE953+'7'!AE953+'8'!AE953+'9'!AE953</f>
        <v>9.2124615523376931</v>
      </c>
      <c r="AF953" s="6">
        <f>('0'!AF953*'0'!AG953+'1'!AF953*'1'!AG953+'2'!AF953*'2'!AG953+'3'!AF953*'3'!AG953+'4'!AF953*'4'!AG953+'5'!AF953*'5'!AG953+'6'!AF953*'6'!AG953+'7'!AF953*'7'!AG953+'8'!AF953*'8'!AG953+'9'!AF953*'9'!AG953)/AG953</f>
        <v>10.497873968482546</v>
      </c>
      <c r="AG953" s="6">
        <f>'0'!AG953+'1'!AG953+'2'!AG953+'3'!AG953+'4'!AG953+'5'!AG953+'6'!AG953+'7'!AG953+'8'!AG953+'9'!AG953</f>
        <v>5.6154267762433809</v>
      </c>
      <c r="AH953" s="6">
        <f>('0'!AH953*'0'!AI953+'1'!AH953*'1'!AI953+'2'!AH953*'2'!AI953+'3'!AH953*'3'!AI953+'4'!AH953*'4'!AI953+'5'!AH953*'5'!AI953+'6'!AH953*'6'!AI953+'7'!AH953*'7'!AI953+'8'!AH953*'8'!AI953+'9'!AH953*'9'!AI953)/AI953</f>
        <v>2.9999999999999996</v>
      </c>
      <c r="AI953" s="6">
        <f>'0'!AI953+'1'!AI953+'2'!AI953+'3'!AI953+'4'!AI953+'5'!AI953+'6'!AI953+'7'!AI953+'8'!AI953+'9'!AI953</f>
        <v>9.1354354976155356</v>
      </c>
      <c r="AJ953" s="6">
        <f>('0'!AJ953*'0'!AK953+'1'!AJ953*'1'!AK953+'2'!AJ953*'2'!AK953+'3'!AJ953*'3'!AK953+'4'!AJ953*'4'!AK953+'5'!AJ953*'5'!AK953+'6'!AJ953*'6'!AK953+'7'!AJ953*'7'!AK953+'8'!AJ953*'8'!AK953+'9'!AJ953*'9'!AK953)/AK953</f>
        <v>3.0000000000000004</v>
      </c>
      <c r="AK953" s="6">
        <f>'0'!AK953+'1'!AK953+'2'!AK953+'3'!AK953+'4'!AK953+'5'!AK953+'6'!AK953+'7'!AK953+'8'!AK953+'9'!AK953</f>
        <v>7.7209425135231369</v>
      </c>
      <c r="AL953" s="6">
        <f>('0'!AL953*'0'!AM953+'1'!AL953*'1'!AM953+'2'!AL953*'2'!AM953+'3'!AL953*'3'!AM953+'4'!AL953*'4'!AM953+'5'!AL953*'5'!AM953+'6'!AL953*'6'!AM953+'7'!AL953*'7'!AM953+'8'!AL953*'8'!AM953+'9'!AL953*'9'!AM953)/AM953</f>
        <v>14.23826419329262</v>
      </c>
      <c r="AM953" s="6">
        <f>'0'!AM953+'1'!AM953+'2'!AM953+'3'!AM953+'4'!AM953+'5'!AM953+'6'!AM953+'7'!AM953+'8'!AM953+'9'!AM953</f>
        <v>6.5523857004310182</v>
      </c>
      <c r="AN953" s="6">
        <f>('0'!AN953*'0'!AO953+'1'!AN953*'1'!AO953+'2'!AN953*'2'!AO953+'3'!AN953*'3'!AO953+'4'!AN953*'4'!AO953+'5'!AN953*'5'!AO953+'6'!AN953*'6'!AO953+'7'!AN953*'7'!AO953+'8'!AN953*'8'!AO953+'9'!AN953*'9'!AO953)/AO953</f>
        <v>4</v>
      </c>
      <c r="AO953" s="6">
        <f>'0'!AO953+'1'!AO953+'2'!AO953+'3'!AO953+'4'!AO953+'5'!AO953+'6'!AO953+'7'!AO953+'8'!AO953+'9'!AO953</f>
        <v>9.7713112447568111</v>
      </c>
      <c r="AP953" s="6">
        <f>('0'!AP953*'0'!AQ953+'1'!AP953*'1'!AQ953+'2'!AP953*'2'!AQ953+'3'!AP953*'3'!AQ953+'4'!AP953*'4'!AQ953+'5'!AP953*'5'!AQ953+'6'!AP953*'6'!AQ953+'7'!AP953*'7'!AQ953+'8'!AP953*'8'!AQ953+'9'!AP953*'9'!AQ953)/AQ953</f>
        <v>4</v>
      </c>
      <c r="AQ953" s="6">
        <f>'0'!AQ953+'1'!AQ953+'2'!AQ953+'3'!AQ953+'4'!AQ953+'5'!AQ953+'6'!AQ953+'7'!AQ953+'8'!AQ953+'9'!AQ953</f>
        <v>8.5723829008078756</v>
      </c>
      <c r="AR953" s="6">
        <f>('0'!AR953*'0'!AS953+'1'!AR953*'1'!AS953+'2'!AR953*'2'!AS953+'3'!AR953*'3'!AS953+'4'!AR953*'4'!AS953+'5'!AR953*'5'!AS953+'6'!AR953*'6'!AS953+'7'!AR953*'7'!AS953+'8'!AR953*'8'!AS953+'9'!AR953*'9'!AS953)/AS953</f>
        <v>5</v>
      </c>
      <c r="AS953" s="6">
        <f>'0'!AS953+'1'!AS953+'2'!AS953+'3'!AS953+'4'!AS953+'5'!AS953+'6'!AS953+'7'!AS953+'8'!AS953+'9'!AS953</f>
        <v>9.9999736271579192</v>
      </c>
      <c r="AT953" s="6">
        <f>('0'!AT953*'0'!AU953+'1'!AT953*'1'!AU953+'2'!AT953*'2'!AU953+'3'!AT953*'3'!AU953+'4'!AT953*'4'!AU953+'5'!AT953*'5'!AU953+'6'!AT953*'6'!AU953+'7'!AT953*'7'!AU953+'8'!AT953*'8'!AU953+'9'!AT953*'9'!AU953)/AU953</f>
        <v>3</v>
      </c>
      <c r="AU953" s="6">
        <f>'0'!AU953+'1'!AU953+'2'!AU953+'3'!AU953+'4'!AU953+'5'!AU953+'6'!AU953+'7'!AU953+'8'!AU953+'9'!AU953</f>
        <v>4.4188869733173739</v>
      </c>
      <c r="AV953" s="6">
        <f>('0'!AV953*'0'!AW953+'1'!AV953*'1'!AW953+'2'!AV953*'2'!AW953+'3'!AV953*'3'!AW953+'4'!AV953*'4'!AW953+'5'!AV953*'5'!AW953+'6'!AV953*'6'!AW953+'7'!AV953*'7'!AW953+'8'!AV953*'8'!AW953+'9'!AV953*'9'!AW953)/AW953</f>
        <v>3.0000000000000004</v>
      </c>
      <c r="AW953" s="6">
        <f>'0'!AW953+'1'!AW953+'2'!AW953+'3'!AW953+'4'!AW953+'5'!AW953+'6'!AW953+'7'!AW953+'8'!AW953+'9'!AW953</f>
        <v>7.2727047092639543</v>
      </c>
      <c r="AX953" s="6">
        <f t="shared" si="27"/>
        <v>99.736138161775173</v>
      </c>
      <c r="AY953" s="6">
        <f t="shared" si="28"/>
        <v>1.0026455991086884</v>
      </c>
      <c r="AZ953" s="6">
        <f t="shared" si="29"/>
        <v>20.052911982173764</v>
      </c>
      <c r="BA953" s="6">
        <f t="shared" si="30"/>
        <v>25.06613997771721</v>
      </c>
      <c r="BB953" s="6">
        <f t="shared" si="31"/>
        <v>25.066139977717206</v>
      </c>
      <c r="BC953" s="6">
        <f t="shared" si="32"/>
        <v>10.525647134496687</v>
      </c>
      <c r="BD953" s="6">
        <f t="shared" si="33"/>
        <v>14.275932932351665</v>
      </c>
      <c r="BE953" s="6">
        <f t="shared" si="34"/>
        <v>5.013227995543442</v>
      </c>
      <c r="BF953" s="6">
        <f t="shared" si="35"/>
        <v>99.999999999999986</v>
      </c>
    </row>
    <row r="954" spans="1:58" ht="15.75" customHeight="1" x14ac:dyDescent="0.25">
      <c r="A954" s="6" t="str">
        <f>IF(AND('0'!A954='1'!A954,'1'!A954='2'!A954,'2'!A954='3'!A954,'3'!A954='4'!A954,'4'!A954='5'!A954,'5'!A954='6'!A954,'6'!A954='7'!A954,'7'!A954='8'!A954,'8'!A954='9'!A954,'1'!A954='2'!A954),'9'!A954,)</f>
        <v>RPA</v>
      </c>
      <c r="B954" s="7" t="str">
        <f>IF(AND('0'!B954='1'!B954,'1'!B954='2'!B954,'2'!B954='3'!B954,'3'!B954='4'!B954,'4'!B954='5'!B954,'5'!B954='6'!B954,'6'!B954='7'!B954,'7'!B954='8'!B954,'8'!B954='9'!B954,'1'!B954='2'!B954),'9'!B954,)</f>
        <v>1969-04-01</v>
      </c>
      <c r="C954" s="7" t="str">
        <f>IF(AND('0'!C954='1'!C954,'1'!C954='2'!C954,'2'!C954='3'!C954,'3'!C954='4'!C954,'4'!C954='5'!C954,'5'!C954='6'!C954,'6'!C954='7'!C954,'7'!C954='8'!C954,'8'!C954='9'!C954,'1'!C954='2'!C954),'9'!C954,)</f>
        <v>1969-04-01</v>
      </c>
      <c r="D954" s="7">
        <f>IF(AND('0'!D954='1'!D954,'1'!D954='2'!D954,'2'!D954='3'!D954,'3'!D954='4'!D954,'4'!D954='5'!D954,'5'!D954='6'!D954,'6'!D954='7'!D954,'7'!D954='8'!D954,'8'!D954='9'!D954,'1'!D954='2'!D954),'9'!D954,)</f>
        <v>25384</v>
      </c>
      <c r="E954" s="8">
        <f>IF(COUNTIF(Recovered!$A$2:$A$808,A954)&gt;0,1,0)</f>
        <v>1</v>
      </c>
      <c r="F954" s="6">
        <f>('0'!F954*'0'!G954+'1'!F954*'1'!G954+'2'!F954*'2'!G954+'3'!F954*'3'!G954+'4'!F954*'4'!G954+'5'!F954*'5'!G954+'6'!F954*'6'!G954+'7'!F954*'7'!G954+'8'!F954*'8'!G954+'9'!F954*'9'!G954)/G954</f>
        <v>2.9999999999999991</v>
      </c>
      <c r="G954" s="9">
        <f>'0'!G954+'1'!G954+'2'!G954+'3'!G954+'4'!G954+'5'!G954+'6'!G954+'7'!G954+'8'!G954+'9'!G954</f>
        <v>7.4521617463529761</v>
      </c>
      <c r="H954" s="6">
        <f>('0'!H954*'0'!I954+'1'!H954*'1'!I954+'2'!H954*'2'!I954+'3'!H954*'3'!I954+'4'!H954*'4'!I954+'5'!H954*'5'!I954+'6'!H954*'6'!I954+'7'!H954*'7'!I954+'8'!H954*'8'!I954+'9'!H954*'9'!I954)/I954</f>
        <v>4</v>
      </c>
      <c r="I954" s="9">
        <f>'0'!I954+'1'!I954+'2'!I954+'3'!I954+'4'!I954+'5'!I954+'6'!I954+'7'!I954+'8'!I954+'9'!I954</f>
        <v>9.5166278404319957</v>
      </c>
      <c r="J954" s="6">
        <f>('0'!J954*'0'!K954+'1'!J954*'1'!K954+'2'!J954*'2'!K954+'3'!J954*'3'!K954+'4'!J954*'4'!K954+'5'!J954*'5'!K954+'6'!J954*'6'!K954+'7'!J954*'7'!K954+'8'!J954*'8'!K954+'9'!J954*'9'!K954)/K954</f>
        <v>2</v>
      </c>
      <c r="K954" s="9">
        <f>'0'!K954+'1'!K954+'2'!K954+'3'!K954+'4'!K954+'5'!K954+'6'!K954+'7'!K954+'8'!K954+'9'!K954</f>
        <v>8.9957597553073878</v>
      </c>
      <c r="L954" s="6">
        <f>('0'!L954*'0'!M954+'1'!L954*'1'!M954+'2'!L954*'2'!M954+'3'!L954*'3'!M954+'4'!L954*'4'!M954+'5'!L954*'5'!M954+'6'!L954*'6'!M954+'7'!L954*'7'!M954+'8'!L954*'8'!M954+'9'!L954*'9'!M954)/M954</f>
        <v>3.0000000000000009</v>
      </c>
      <c r="M954" s="9">
        <f>'0'!M954+'1'!M954+'2'!M954+'3'!M954+'4'!M954+'5'!M954+'6'!M954+'7'!M954+'8'!M954+'9'!M954</f>
        <v>8.3198757137200374</v>
      </c>
      <c r="N954" s="6">
        <f>('0'!N954*'0'!O954+'1'!N954*'1'!O954+'2'!N954*'2'!O954+'3'!N954*'3'!O954+'4'!N954*'4'!O954+'5'!N954*'5'!O954+'6'!N954*'6'!O954+'7'!N954*'7'!O954+'8'!N954*'8'!O954+'9'!N954*'9'!O954)/O954</f>
        <v>20</v>
      </c>
      <c r="O954" s="9">
        <f>'0'!O954+'1'!O954+'2'!O954+'3'!O954+'4'!O954+'5'!O954+'6'!O954+'7'!O954+'8'!O954+'9'!O954</f>
        <v>6.8371114257474073</v>
      </c>
      <c r="P954" s="6">
        <f>('0'!P954*'0'!Q954+'1'!P954*'1'!Q954+'2'!P954*'2'!Q954+'3'!P954*'3'!Q954+'4'!P954*'4'!Q954+'5'!P954*'5'!Q954+'6'!P954*'6'!Q954+'7'!P954*'7'!Q954+'8'!P954*'8'!Q954+'9'!P954*'9'!Q954)/Q954</f>
        <v>3</v>
      </c>
      <c r="Q954" s="9">
        <f>'0'!Q954+'1'!Q954+'2'!Q954+'3'!Q954+'4'!Q954+'5'!Q954+'6'!Q954+'7'!Q954+'8'!Q954+'9'!Q954</f>
        <v>9.4389080198785251</v>
      </c>
      <c r="R954" s="6">
        <f>('0'!R954*'0'!S954+'1'!R954*'1'!S954+'2'!R954*'2'!S954+'3'!R954*'3'!S954+'4'!R954*'4'!S954+'5'!R954*'5'!S954+'6'!R954*'6'!S954+'7'!R954*'7'!S954+'8'!R954*'8'!S954+'9'!R954*'9'!S954)/S954</f>
        <v>3.0971351031195544</v>
      </c>
      <c r="S954" s="9">
        <f>'0'!S954+'1'!S954+'2'!S954+'3'!S954+'4'!S954+'5'!S954+'6'!S954+'7'!S954+'8'!S954+'9'!S954</f>
        <v>5.2889215213287804</v>
      </c>
      <c r="T954" s="6">
        <f>('0'!T954*'0'!U954+'1'!T954*'1'!U954+'2'!T954*'2'!U954+'3'!T954*'3'!U954+'4'!T954*'4'!U954+'5'!T954*'5'!U954+'6'!T954*'6'!U954+'7'!T954*'7'!U954+'8'!T954*'8'!U954+'9'!T954*'9'!U954)/U954</f>
        <v>24.999999999999996</v>
      </c>
      <c r="U954" s="9">
        <f>'0'!U954+'1'!U954+'2'!U954+'3'!U954+'4'!U954+'5'!U954+'6'!U954+'7'!U954+'8'!U954+'9'!U954</f>
        <v>8.8701463351801415</v>
      </c>
      <c r="V954" s="6">
        <f>('0'!V954*'0'!W954+'1'!V954*'1'!W954+'2'!V954*'2'!W954+'3'!V954*'3'!W954+'4'!V954*'4'!W954+'5'!V954*'5'!W954+'6'!V954*'6'!W954+'7'!V954*'7'!W954+'8'!V954*'8'!W954+'9'!V954*'9'!W954)/W954</f>
        <v>4</v>
      </c>
      <c r="W954" s="9">
        <f>'0'!W954+'1'!W954+'2'!W954+'3'!W954+'4'!W954+'5'!W954+'6'!W954+'7'!W954+'8'!W954+'9'!W954</f>
        <v>9.9802919256098086</v>
      </c>
      <c r="X954" s="6">
        <f>('0'!X954*'0'!Y954+'1'!X954*'1'!Y954+'2'!X954*'2'!Y954+'3'!X954*'3'!Y954+'4'!X954*'4'!Y954+'5'!X954*'5'!Y954+'6'!X954*'6'!Y954+'7'!X954*'7'!Y954+'8'!X954*'8'!Y954+'9'!X954*'9'!Y954)/Y954</f>
        <v>3</v>
      </c>
      <c r="Y954" s="9">
        <f>'0'!Y954+'1'!Y954+'2'!Y954+'3'!Y954+'4'!Y954+'5'!Y954+'6'!Y954+'7'!Y954+'8'!Y954+'9'!Y954</f>
        <v>9.7361981043371539</v>
      </c>
      <c r="Z954" s="6">
        <f>('0'!Z954*'0'!AA954+'1'!Z954*'1'!AA954+'2'!Z954*'2'!AA954+'3'!Z954*'3'!AA954+'4'!Z954*'4'!AA954+'5'!Z954*'5'!AA954+'6'!Z954*'6'!AA954+'7'!Z954*'7'!AA954+'8'!Z954*'8'!AA954+'9'!Z954*'9'!AA954)/AA954</f>
        <v>25.000000000000004</v>
      </c>
      <c r="AA954" s="9">
        <f>'0'!AA954+'1'!AA954+'2'!AA954+'3'!AA954+'4'!AA954+'5'!AA954+'6'!AA954+'7'!AA954+'8'!AA954+'9'!AA954</f>
        <v>5.0098320932988134</v>
      </c>
      <c r="AB954" s="6">
        <f>('0'!AB954*'0'!AC954+'1'!AB954*'1'!AC954+'2'!AB954*'2'!AC954+'3'!AB954*'3'!AC954+'4'!AB954*'4'!AC954+'5'!AB954*'5'!AC954+'6'!AB954*'6'!AC954+'7'!AB954*'7'!AC954+'8'!AB954*'8'!AC954+'9'!AB954*'9'!AC954)/AC954</f>
        <v>4</v>
      </c>
      <c r="AC954" s="9">
        <f>'0'!AC954+'1'!AC954+'2'!AC954+'3'!AC954+'4'!AC954+'5'!AC954+'6'!AC954+'7'!AC954+'8'!AC954+'9'!AC954</f>
        <v>9.4133797577633747</v>
      </c>
      <c r="AD954" s="6">
        <f>('0'!AD954*'0'!AE954+'1'!AD954*'1'!AE954+'2'!AD954*'2'!AE954+'3'!AD954*'3'!AE954+'4'!AD954*'4'!AE954+'5'!AD954*'5'!AE954+'6'!AD954*'6'!AE954+'7'!AD954*'7'!AE954+'8'!AD954*'8'!AE954+'9'!AD954*'9'!AE954)/AE954</f>
        <v>3</v>
      </c>
      <c r="AE954" s="9">
        <f>'0'!AE954+'1'!AE954+'2'!AE954+'3'!AE954+'4'!AE954+'5'!AE954+'6'!AE954+'7'!AE954+'8'!AE954+'9'!AE954</f>
        <v>7.1096056534782663</v>
      </c>
      <c r="AF954" s="6">
        <f>('0'!AF954*'0'!AG954+'1'!AF954*'1'!AG954+'2'!AF954*'2'!AG954+'3'!AF954*'3'!AG954+'4'!AF954*'4'!AG954+'5'!AF954*'5'!AG954+'6'!AF954*'6'!AG954+'7'!AF954*'7'!AG954+'8'!AF954*'8'!AG954+'9'!AF954*'9'!AG954)/AG954</f>
        <v>14.999999999999996</v>
      </c>
      <c r="AG954" s="9">
        <f>'0'!AG954+'1'!AG954+'2'!AG954+'3'!AG954+'4'!AG954+'5'!AG954+'6'!AG954+'7'!AG954+'8'!AG954+'9'!AG954</f>
        <v>9.0236481814270633</v>
      </c>
      <c r="AH954" s="6">
        <f>('0'!AH954*'0'!AI954+'1'!AH954*'1'!AI954+'2'!AH954*'2'!AI954+'3'!AH954*'3'!AI954+'4'!AH954*'4'!AI954+'5'!AH954*'5'!AI954+'6'!AH954*'6'!AI954+'7'!AH954*'7'!AI954+'8'!AH954*'8'!AI954+'9'!AH954*'9'!AI954)/AI954</f>
        <v>4.9999999999999991</v>
      </c>
      <c r="AI954" s="9">
        <f>'0'!AI954+'1'!AI954+'2'!AI954+'3'!AI954+'4'!AI954+'5'!AI954+'6'!AI954+'7'!AI954+'8'!AI954+'9'!AI954</f>
        <v>6.507324200757294</v>
      </c>
      <c r="AJ954" s="6">
        <f>('0'!AJ954*'0'!AK954+'1'!AJ954*'1'!AK954+'2'!AJ954*'2'!AK954+'3'!AJ954*'3'!AK954+'4'!AJ954*'4'!AK954+'5'!AJ954*'5'!AK954+'6'!AJ954*'6'!AK954+'7'!AJ954*'7'!AK954+'8'!AJ954*'8'!AK954+'9'!AJ954*'9'!AK954)/AK954</f>
        <v>4</v>
      </c>
      <c r="AK954" s="9">
        <f>'0'!AK954+'1'!AK954+'2'!AK954+'3'!AK954+'4'!AK954+'5'!AK954+'6'!AK954+'7'!AK954+'8'!AK954+'9'!AK954</f>
        <v>9.6048332931956857</v>
      </c>
      <c r="AL954" s="6">
        <f>('0'!AL954*'0'!AM954+'1'!AL954*'1'!AM954+'2'!AL954*'2'!AM954+'3'!AL954*'3'!AM954+'4'!AL954*'4'!AM954+'5'!AL954*'5'!AM954+'6'!AL954*'6'!AM954+'7'!AL954*'7'!AM954+'8'!AL954*'8'!AM954+'9'!AL954*'9'!AM954)/AM954</f>
        <v>10.000000000000002</v>
      </c>
      <c r="AM954" s="9">
        <f>'0'!AM954+'1'!AM954+'2'!AM954+'3'!AM954+'4'!AM954+'5'!AM954+'6'!AM954+'7'!AM954+'8'!AM954+'9'!AM954</f>
        <v>9.9932984427710938</v>
      </c>
      <c r="AN954" s="6">
        <f>('0'!AN954*'0'!AO954+'1'!AN954*'1'!AO954+'2'!AN954*'2'!AO954+'3'!AN954*'3'!AO954+'4'!AN954*'4'!AO954+'5'!AN954*'5'!AO954+'6'!AN954*'6'!AO954+'7'!AN954*'7'!AO954+'8'!AN954*'8'!AO954+'9'!AN954*'9'!AO954)/AO954</f>
        <v>4</v>
      </c>
      <c r="AO954" s="9">
        <f>'0'!AO954+'1'!AO954+'2'!AO954+'3'!AO954+'4'!AO954+'5'!AO954+'6'!AO954+'7'!AO954+'8'!AO954+'9'!AO954</f>
        <v>9.7076832461276439</v>
      </c>
      <c r="AP954" s="6">
        <f>('0'!AP954*'0'!AQ954+'1'!AP954*'1'!AQ954+'2'!AP954*'2'!AQ954+'3'!AP954*'3'!AQ954+'4'!AP954*'4'!AQ954+'5'!AP954*'5'!AQ954+'6'!AP954*'6'!AQ954+'7'!AP954*'7'!AQ954+'8'!AP954*'8'!AQ954+'9'!AP954*'9'!AQ954)/AQ954</f>
        <v>4.0658706585318987</v>
      </c>
      <c r="AQ954" s="9">
        <f>'0'!AQ954+'1'!AQ954+'2'!AQ954+'3'!AQ954+'4'!AQ954+'5'!AQ954+'6'!AQ954+'7'!AQ954+'8'!AQ954+'9'!AQ954</f>
        <v>7.8287251365091484</v>
      </c>
      <c r="AR954" s="6">
        <f>('0'!AR954*'0'!AS954+'1'!AR954*'1'!AS954+'2'!AR954*'2'!AS954+'3'!AR954*'3'!AS954+'4'!AR954*'4'!AS954+'5'!AR954*'5'!AS954+'6'!AR954*'6'!AS954+'7'!AR954*'7'!AS954+'8'!AR954*'8'!AS954+'9'!AR954*'9'!AS954)/AS954</f>
        <v>5</v>
      </c>
      <c r="AS954" s="9">
        <f>'0'!AS954+'1'!AS954+'2'!AS954+'3'!AS954+'4'!AS954+'5'!AS954+'6'!AS954+'7'!AS954+'8'!AS954+'9'!AS954</f>
        <v>9.9999733887504938</v>
      </c>
      <c r="AT954" s="6">
        <f>('0'!AT954*'0'!AU954+'1'!AT954*'1'!AU954+'2'!AT954*'2'!AU954+'3'!AT954*'3'!AU954+'4'!AT954*'4'!AU954+'5'!AT954*'5'!AU954+'6'!AT954*'6'!AU954+'7'!AT954*'7'!AU954+'8'!AT954*'8'!AU954+'9'!AT954*'9'!AU954)/AU954</f>
        <v>3.9181930024885676</v>
      </c>
      <c r="AU954" s="9">
        <f>'0'!AU954+'1'!AU954+'2'!AU954+'3'!AU954+'4'!AU954+'5'!AU954+'6'!AU954+'7'!AU954+'8'!AU954+'9'!AU954</f>
        <v>5.9435697737952422</v>
      </c>
      <c r="AV954" s="6">
        <f>('0'!AV954*'0'!AW954+'1'!AV954*'1'!AW954+'2'!AV954*'2'!AW954+'3'!AV954*'3'!AW954+'4'!AV954*'4'!AW954+'5'!AV954*'5'!AW954+'6'!AV954*'6'!AW954+'7'!AV954*'7'!AW954+'8'!AV954*'8'!AW954+'9'!AV954*'9'!AW954)/AW954</f>
        <v>4</v>
      </c>
      <c r="AW954" s="9">
        <f>'0'!AW954+'1'!AW954+'2'!AW954+'3'!AW954+'4'!AW954+'5'!AW954+'6'!AW954+'7'!AW954+'8'!AW954+'9'!AW954</f>
        <v>7.0461572816057982</v>
      </c>
      <c r="AX954" s="6">
        <f t="shared" si="27"/>
        <v>100</v>
      </c>
      <c r="AY954" s="6">
        <f t="shared" si="28"/>
        <v>1</v>
      </c>
      <c r="AZ954" s="6">
        <f t="shared" si="29"/>
        <v>20</v>
      </c>
      <c r="BA954" s="6">
        <f t="shared" si="30"/>
        <v>24.999999999999996</v>
      </c>
      <c r="BB954" s="6">
        <f t="shared" si="31"/>
        <v>25.000000000000004</v>
      </c>
      <c r="BC954" s="6">
        <f t="shared" si="32"/>
        <v>14.999999999999996</v>
      </c>
      <c r="BD954" s="6">
        <f t="shared" si="33"/>
        <v>10.000000000000002</v>
      </c>
      <c r="BE954" s="6">
        <f t="shared" si="34"/>
        <v>5</v>
      </c>
      <c r="BF954" s="6">
        <f t="shared" si="35"/>
        <v>100</v>
      </c>
    </row>
    <row r="955" spans="1:58" ht="15.75" hidden="1" customHeight="1" x14ac:dyDescent="0.25">
      <c r="A955" s="6" t="str">
        <f>IF(AND('0'!A955='1'!A955,'1'!A955='2'!A955,'2'!A955='3'!A955,'3'!A955='4'!A955,'4'!A955='5'!A955,'5'!A955='6'!A955,'6'!A955='7'!A955,'7'!A955='8'!A955,'8'!A955='9'!A955,'1'!A955='2'!A955),'9'!A955,)</f>
        <v>Memoranda of Discussion</v>
      </c>
      <c r="B955" s="7" t="str">
        <f>IF(AND('0'!B955='1'!B955,'1'!B955='2'!B955,'2'!B955='3'!B955,'3'!B955='4'!B955,'4'!B955='5'!B955,'5'!B955='6'!B955,'6'!B955='7'!B955,'7'!B955='8'!B955,'8'!B955='9'!B955,'1'!B955='2'!B955),'9'!B955,)</f>
        <v>1969-03-04</v>
      </c>
      <c r="C955" s="7" t="str">
        <f>IF(AND('0'!C955='1'!C955,'1'!C955='2'!C955,'2'!C955='3'!C955,'3'!C955='4'!C955,'4'!C955='5'!C955,'5'!C955='6'!C955,'6'!C955='7'!C955,'7'!C955='8'!C955,'8'!C955='9'!C955,'1'!C955='2'!C955),'9'!C955,)</f>
        <v>1969-03-04</v>
      </c>
      <c r="D955" s="7">
        <f>IF(AND('0'!D955='1'!D955,'1'!D955='2'!D955,'2'!D955='3'!D955,'3'!D955='4'!D955,'4'!D955='5'!D955,'5'!D955='6'!D955,'6'!D955='7'!D955,'7'!D955='8'!D955,'8'!D955='9'!D955,'1'!D955='2'!D955),'9'!D955,)</f>
        <v>0</v>
      </c>
      <c r="E955" s="8">
        <f>IF(COUNTIF(Recovered!$A$2:$A$808,A955)&gt;0,1,0)</f>
        <v>0</v>
      </c>
      <c r="F955" s="6">
        <f>('0'!F955*'0'!G955+'1'!F955*'1'!G955+'2'!F955*'2'!G955+'3'!F955*'3'!G955+'4'!F955*'4'!G955+'5'!F955*'5'!G955+'6'!F955*'6'!G955+'7'!F955*'7'!G955+'8'!F955*'8'!G955+'9'!F955*'9'!G955)/G955</f>
        <v>4</v>
      </c>
      <c r="G955" s="6">
        <f>'0'!G955+'1'!G955+'2'!G955+'3'!G955+'4'!G955+'5'!G955+'6'!G955+'7'!G955+'8'!G955+'9'!G955</f>
        <v>7.1769277593481213</v>
      </c>
      <c r="H955" s="6">
        <f>('0'!H955*'0'!I955+'1'!H955*'1'!I955+'2'!H955*'2'!I955+'3'!H955*'3'!I955+'4'!H955*'4'!I955+'5'!H955*'5'!I955+'6'!H955*'6'!I955+'7'!H955*'7'!I955+'8'!H955*'8'!I955+'9'!H955*'9'!I955)/I955</f>
        <v>3.8271712867833299</v>
      </c>
      <c r="I955" s="6">
        <f>'0'!I955+'1'!I955+'2'!I955+'3'!I955+'4'!I955+'5'!I955+'6'!I955+'7'!I955+'8'!I955+'9'!I955</f>
        <v>5.723943892661671</v>
      </c>
      <c r="J955" s="6">
        <f>('0'!J955*'0'!K955+'1'!J955*'1'!K955+'2'!J955*'2'!K955+'3'!J955*'3'!K955+'4'!J955*'4'!K955+'5'!J955*'5'!K955+'6'!J955*'6'!K955+'7'!J955*'7'!K955+'8'!J955*'8'!K955+'9'!J955*'9'!K955)/K955</f>
        <v>2</v>
      </c>
      <c r="K955" s="6">
        <f>'0'!K955+'1'!K955+'2'!K955+'3'!K955+'4'!K955+'5'!K955+'6'!K955+'7'!K955+'8'!K955+'9'!K955</f>
        <v>7.0845419266572369</v>
      </c>
      <c r="L955" s="6">
        <f>('0'!L955*'0'!M955+'1'!L955*'1'!M955+'2'!L955*'2'!M955+'3'!L955*'3'!M955+'4'!L955*'4'!M955+'5'!L955*'5'!M955+'6'!L955*'6'!M955+'7'!L955*'7'!M955+'8'!L955*'8'!M955+'9'!L955*'9'!M955)/M955</f>
        <v>4</v>
      </c>
      <c r="M955" s="6">
        <f>'0'!M955+'1'!M955+'2'!M955+'3'!M955+'4'!M955+'5'!M955+'6'!M955+'7'!M955+'8'!M955+'9'!M955</f>
        <v>8.9645900357257808</v>
      </c>
      <c r="N955" s="6">
        <f>('0'!N955*'0'!O955+'1'!N955*'1'!O955+'2'!N955*'2'!O955+'3'!N955*'3'!O955+'4'!N955*'4'!O955+'5'!N955*'5'!O955+'6'!N955*'6'!O955+'7'!N955*'7'!O955+'8'!N955*'8'!O955+'9'!N955*'9'!O955)/O955</f>
        <v>20.000000000000004</v>
      </c>
      <c r="O955" s="6">
        <f>'0'!O955+'1'!O955+'2'!O955+'3'!O955+'4'!O955+'5'!O955+'6'!O955+'7'!O955+'8'!O955+'9'!O955</f>
        <v>7.5708065248427321</v>
      </c>
      <c r="P955" s="6">
        <f>('0'!P955*'0'!Q955+'1'!P955*'1'!Q955+'2'!P955*'2'!Q955+'3'!P955*'3'!Q955+'4'!P955*'4'!Q955+'5'!P955*'5'!Q955+'6'!P955*'6'!Q955+'7'!P955*'7'!Q955+'8'!P955*'8'!Q955+'9'!P955*'9'!Q955)/Q955</f>
        <v>3</v>
      </c>
      <c r="Q955" s="6">
        <f>'0'!Q955+'1'!Q955+'2'!Q955+'3'!Q955+'4'!Q955+'5'!Q955+'6'!Q955+'7'!Q955+'8'!Q955+'9'!Q955</f>
        <v>8.5872599914999483</v>
      </c>
      <c r="R955" s="6">
        <f>('0'!R955*'0'!S955+'1'!R955*'1'!S955+'2'!R955*'2'!S955+'3'!R955*'3'!S955+'4'!R955*'4'!S955+'5'!R955*'5'!S955+'6'!R955*'6'!S955+'7'!R955*'7'!S955+'8'!R955*'8'!S955+'9'!R955*'9'!S955)/S955</f>
        <v>3</v>
      </c>
      <c r="S955" s="6">
        <f>'0'!S955+'1'!S955+'2'!S955+'3'!S955+'4'!S955+'5'!S955+'6'!S955+'7'!S955+'8'!S955+'9'!S955</f>
        <v>7.5234189984606585</v>
      </c>
      <c r="T955" s="6">
        <f>('0'!T955*'0'!U955+'1'!T955*'1'!U955+'2'!T955*'2'!U955+'3'!T955*'3'!U955+'4'!T955*'4'!U955+'5'!T955*'5'!U955+'6'!T955*'6'!U955+'7'!T955*'7'!U955+'8'!T955*'8'!U955+'9'!T955*'9'!U955)/U955</f>
        <v>20</v>
      </c>
      <c r="U955" s="6">
        <f>'0'!U955+'1'!U955+'2'!U955+'3'!U955+'4'!U955+'5'!U955+'6'!U955+'7'!U955+'8'!U955+'9'!U955</f>
        <v>5.4547167305476858</v>
      </c>
      <c r="V955" s="6">
        <f>('0'!V955*'0'!W955+'1'!V955*'1'!W955+'2'!V955*'2'!W955+'3'!V955*'3'!W955+'4'!V955*'4'!W955+'5'!V955*'5'!W955+'6'!V955*'6'!W955+'7'!V955*'7'!W955+'8'!V955*'8'!W955+'9'!V955*'9'!W955)/W955</f>
        <v>2</v>
      </c>
      <c r="W955" s="6">
        <f>'0'!W955+'1'!W955+'2'!W955+'3'!W955+'4'!W955+'5'!W955+'6'!W955+'7'!W955+'8'!W955+'9'!W955</f>
        <v>6.6077354976064475</v>
      </c>
      <c r="X955" s="6">
        <f>('0'!X955*'0'!Y955+'1'!X955*'1'!Y955+'2'!X955*'2'!Y955+'3'!X955*'3'!Y955+'4'!X955*'4'!Y955+'5'!X955*'5'!Y955+'6'!X955*'6'!Y955+'7'!X955*'7'!Y955+'8'!X955*'8'!Y955+'9'!X955*'9'!Y955)/Y955</f>
        <v>2</v>
      </c>
      <c r="Y955" s="6">
        <f>'0'!Y955+'1'!Y955+'2'!Y955+'3'!Y955+'4'!Y955+'5'!Y955+'6'!Y955+'7'!Y955+'8'!Y955+'9'!Y955</f>
        <v>6.4457238983325782</v>
      </c>
      <c r="Z955" s="6">
        <f>('0'!Z955*'0'!AA955+'1'!Z955*'1'!AA955+'2'!Z955*'2'!AA955+'3'!Z955*'3'!AA955+'4'!Z955*'4'!AA955+'5'!Z955*'5'!AA955+'6'!Z955*'6'!AA955+'7'!Z955*'7'!AA955+'8'!Z955*'8'!AA955+'9'!Z955*'9'!AA955)/AA955</f>
        <v>19.999999999999996</v>
      </c>
      <c r="AA955" s="6">
        <f>'0'!AA955+'1'!AA955+'2'!AA955+'3'!AA955+'4'!AA955+'5'!AA955+'6'!AA955+'7'!AA955+'8'!AA955+'9'!AA955</f>
        <v>8.6640237016113435</v>
      </c>
      <c r="AB955" s="6">
        <f>('0'!AB955*'0'!AC955+'1'!AB955*'1'!AC955+'2'!AB955*'2'!AC955+'3'!AB955*'3'!AC955+'4'!AB955*'4'!AC955+'5'!AB955*'5'!AC955+'6'!AB955*'6'!AC955+'7'!AB955*'7'!AC955+'8'!AB955*'8'!AC955+'9'!AB955*'9'!AC955)/AC955</f>
        <v>3.0000000000000004</v>
      </c>
      <c r="AC955" s="6">
        <f>'0'!AC955+'1'!AC955+'2'!AC955+'3'!AC955+'4'!AC955+'5'!AC955+'6'!AC955+'7'!AC955+'8'!AC955+'9'!AC955</f>
        <v>9.6694148517620242</v>
      </c>
      <c r="AD955" s="6">
        <f>('0'!AD955*'0'!AE955+'1'!AD955*'1'!AE955+'2'!AD955*'2'!AE955+'3'!AD955*'3'!AE955+'4'!AD955*'4'!AE955+'5'!AD955*'5'!AE955+'6'!AD955*'6'!AE955+'7'!AD955*'7'!AE955+'8'!AD955*'8'!AE955+'9'!AD955*'9'!AE955)/AE955</f>
        <v>3</v>
      </c>
      <c r="AE955" s="6">
        <f>'0'!AE955+'1'!AE955+'2'!AE955+'3'!AE955+'4'!AE955+'5'!AE955+'6'!AE955+'7'!AE955+'8'!AE955+'9'!AE955</f>
        <v>7.9420522845576356</v>
      </c>
      <c r="AF955" s="6">
        <f>('0'!AF955*'0'!AG955+'1'!AF955*'1'!AG955+'2'!AF955*'2'!AG955+'3'!AF955*'3'!AG955+'4'!AF955*'4'!AG955+'5'!AF955*'5'!AG955+'6'!AF955*'6'!AG955+'7'!AF955*'7'!AG955+'8'!AF955*'8'!AG955+'9'!AF955*'9'!AG955)/AG955</f>
        <v>19.999999999999996</v>
      </c>
      <c r="AG955" s="6">
        <f>'0'!AG955+'1'!AG955+'2'!AG955+'3'!AG955+'4'!AG955+'5'!AG955+'6'!AG955+'7'!AG955+'8'!AG955+'9'!AG955</f>
        <v>5.6670892414537537</v>
      </c>
      <c r="AH955" s="6">
        <f>('0'!AH955*'0'!AI955+'1'!AH955*'1'!AI955+'2'!AH955*'2'!AI955+'3'!AH955*'3'!AI955+'4'!AH955*'4'!AI955+'5'!AH955*'5'!AI955+'6'!AH955*'6'!AI955+'7'!AH955*'7'!AI955+'8'!AH955*'8'!AI955+'9'!AH955*'9'!AI955)/AI955</f>
        <v>4</v>
      </c>
      <c r="AI955" s="6">
        <f>'0'!AI955+'1'!AI955+'2'!AI955+'3'!AI955+'4'!AI955+'5'!AI955+'6'!AI955+'7'!AI955+'8'!AI955+'9'!AI955</f>
        <v>9.6701470352940184</v>
      </c>
      <c r="AJ955" s="6">
        <f>('0'!AJ955*'0'!AK955+'1'!AJ955*'1'!AK955+'2'!AJ955*'2'!AK955+'3'!AJ955*'3'!AK955+'4'!AJ955*'4'!AK955+'5'!AJ955*'5'!AK955+'6'!AJ955*'6'!AK955+'7'!AJ955*'7'!AK955+'8'!AJ955*'8'!AK955+'9'!AJ955*'9'!AK955)/AK955</f>
        <v>3.1098567316072048</v>
      </c>
      <c r="AK955" s="6">
        <f>'0'!AK955+'1'!AK955+'2'!AK955+'3'!AK955+'4'!AK955+'5'!AK955+'6'!AK955+'7'!AK955+'8'!AK955+'9'!AK955</f>
        <v>5.6597597936852821</v>
      </c>
      <c r="AL955" s="6">
        <f>('0'!AL955*'0'!AM955+'1'!AL955*'1'!AM955+'2'!AL955*'2'!AM955+'3'!AL955*'3'!AM955+'4'!AL955*'4'!AM955+'5'!AL955*'5'!AM955+'6'!AL955*'6'!AM955+'7'!AL955*'7'!AM955+'8'!AL955*'8'!AM955+'9'!AL955*'9'!AM955)/AM955</f>
        <v>9.9999999999999982</v>
      </c>
      <c r="AM955" s="6">
        <f>'0'!AM955+'1'!AM955+'2'!AM955+'3'!AM955+'4'!AM955+'5'!AM955+'6'!AM955+'7'!AM955+'8'!AM955+'9'!AM955</f>
        <v>9.6229987880379859</v>
      </c>
      <c r="AN955" s="6">
        <f>('0'!AN955*'0'!AO955+'1'!AN955*'1'!AO955+'2'!AN955*'2'!AO955+'3'!AN955*'3'!AO955+'4'!AN955*'4'!AO955+'5'!AN955*'5'!AO955+'6'!AN955*'6'!AO955+'7'!AN955*'7'!AO955+'8'!AN955*'8'!AO955+'9'!AN955*'9'!AO955)/AO955</f>
        <v>4</v>
      </c>
      <c r="AO955" s="6">
        <f>'0'!AO955+'1'!AO955+'2'!AO955+'3'!AO955+'4'!AO955+'5'!AO955+'6'!AO955+'7'!AO955+'8'!AO955+'9'!AO955</f>
        <v>9.0098196296031965</v>
      </c>
      <c r="AP955" s="6">
        <f>('0'!AP955*'0'!AQ955+'1'!AP955*'1'!AQ955+'2'!AP955*'2'!AQ955+'3'!AP955*'3'!AQ955+'4'!AP955*'4'!AQ955+'5'!AP955*'5'!AQ955+'6'!AP955*'6'!AQ955+'7'!AP955*'7'!AQ955+'8'!AP955*'8'!AQ955+'9'!AP955*'9'!AQ955)/AQ955</f>
        <v>4</v>
      </c>
      <c r="AQ955" s="6">
        <f>'0'!AQ955+'1'!AQ955+'2'!AQ955+'3'!AQ955+'4'!AQ955+'5'!AQ955+'6'!AQ955+'7'!AQ955+'8'!AQ955+'9'!AQ955</f>
        <v>9.3303872243542259</v>
      </c>
      <c r="AR955" s="6">
        <f>('0'!AR955*'0'!AS955+'1'!AR955*'1'!AS955+'2'!AR955*'2'!AS955+'3'!AR955*'3'!AS955+'4'!AR955*'4'!AS955+'5'!AR955*'5'!AS955+'6'!AR955*'6'!AS955+'7'!AR955*'7'!AS955+'8'!AR955*'8'!AS955+'9'!AR955*'9'!AS955)/AS955</f>
        <v>9.9999999999999982</v>
      </c>
      <c r="AS955" s="6">
        <f>'0'!AS955+'1'!AS955+'2'!AS955+'3'!AS955+'4'!AS955+'5'!AS955+'6'!AS955+'7'!AS955+'8'!AS955+'9'!AS955</f>
        <v>9.9999940109507239</v>
      </c>
      <c r="AT955" s="6">
        <f>('0'!AT955*'0'!AU955+'1'!AT955*'1'!AU955+'2'!AT955*'2'!AU955+'3'!AT955*'3'!AU955+'4'!AT955*'4'!AU955+'5'!AT955*'5'!AU955+'6'!AT955*'6'!AU955+'7'!AT955*'7'!AU955+'8'!AT955*'8'!AU955+'9'!AT955*'9'!AU955)/AU955</f>
        <v>4</v>
      </c>
      <c r="AU955" s="6">
        <f>'0'!AU955+'1'!AU955+'2'!AU955+'3'!AU955+'4'!AU955+'5'!AU955+'6'!AU955+'7'!AU955+'8'!AU955+'9'!AU955</f>
        <v>7.9452552544813964</v>
      </c>
      <c r="AV955" s="6">
        <f>('0'!AV955*'0'!AW955+'1'!AV955*'1'!AW955+'2'!AV955*'2'!AW955+'3'!AV955*'3'!AW955+'4'!AV955*'4'!AW955+'5'!AV955*'5'!AW955+'6'!AV955*'6'!AW955+'7'!AV955*'7'!AW955+'8'!AV955*'8'!AW955+'9'!AV955*'9'!AW955)/AW955</f>
        <v>4</v>
      </c>
      <c r="AW955" s="6">
        <f>'0'!AW955+'1'!AW955+'2'!AW955+'3'!AW955+'4'!AW955+'5'!AW955+'6'!AW955+'7'!AW955+'8'!AW955+'9'!AW955</f>
        <v>9.2866715386190535</v>
      </c>
      <c r="AX955" s="6">
        <f t="shared" si="27"/>
        <v>100</v>
      </c>
      <c r="AY955" s="6">
        <f t="shared" si="28"/>
        <v>1</v>
      </c>
      <c r="AZ955" s="6">
        <f t="shared" si="29"/>
        <v>20.000000000000004</v>
      </c>
      <c r="BA955" s="6">
        <f t="shared" si="30"/>
        <v>20</v>
      </c>
      <c r="BB955" s="6">
        <f t="shared" si="31"/>
        <v>19.999999999999996</v>
      </c>
      <c r="BC955" s="6">
        <f t="shared" si="32"/>
        <v>19.999999999999996</v>
      </c>
      <c r="BD955" s="6">
        <f t="shared" si="33"/>
        <v>9.9999999999999982</v>
      </c>
      <c r="BE955" s="6">
        <f t="shared" si="34"/>
        <v>9.9999999999999982</v>
      </c>
      <c r="BF955" s="6">
        <f t="shared" si="35"/>
        <v>100</v>
      </c>
    </row>
    <row r="956" spans="1:58" ht="15.75" hidden="1" customHeight="1" x14ac:dyDescent="0.25">
      <c r="A956" s="6" t="str">
        <f>IF(AND('0'!A956='1'!A956,'1'!A956='2'!A956,'2'!A956='3'!A956,'3'!A956='4'!A956,'4'!A956='5'!A956,'5'!A956='6'!A956,'6'!A956='7'!A956,'7'!A956='8'!A956,'8'!A956='9'!A956,'1'!A956='2'!A956),'9'!A956,)</f>
        <v>Minutes of Actions</v>
      </c>
      <c r="B956" s="7" t="str">
        <f>IF(AND('0'!B956='1'!B956,'1'!B956='2'!B956,'2'!B956='3'!B956,'3'!B956='4'!B956,'4'!B956='5'!B956,'5'!B956='6'!B956,'6'!B956='7'!B956,'7'!B956='8'!B956,'8'!B956='9'!B956,'1'!B956='2'!B956),'9'!B956,)</f>
        <v>1969-03-04</v>
      </c>
      <c r="C956" s="7" t="str">
        <f>IF(AND('0'!C956='1'!C956,'1'!C956='2'!C956,'2'!C956='3'!C956,'3'!C956='4'!C956,'4'!C956='5'!C956,'5'!C956='6'!C956,'6'!C956='7'!C956,'7'!C956='8'!C956,'8'!C956='9'!C956,'1'!C956='2'!C956),'9'!C956,)</f>
        <v>1969-03-04</v>
      </c>
      <c r="D956" s="7">
        <f>IF(AND('0'!D956='1'!D956,'1'!D956='2'!D956,'2'!D956='3'!D956,'3'!D956='4'!D956,'4'!D956='5'!D956,'5'!D956='6'!D956,'6'!D956='7'!D956,'7'!D956='8'!D956,'8'!D956='9'!D956,'1'!D956='2'!D956),'9'!D956,)</f>
        <v>0</v>
      </c>
      <c r="E956" s="8">
        <f>IF(COUNTIF(Recovered!$A$2:$A$808,A956)&gt;0,1,0)</f>
        <v>0</v>
      </c>
      <c r="F956" s="6">
        <f>('0'!F956*'0'!G956+'1'!F956*'1'!G956+'2'!F956*'2'!G956+'3'!F956*'3'!G956+'4'!F956*'4'!G956+'5'!F956*'5'!G956+'6'!F956*'6'!G956+'7'!F956*'7'!G956+'8'!F956*'8'!G956+'9'!F956*'9'!G956)/G956</f>
        <v>2.9999999999999996</v>
      </c>
      <c r="G956" s="6">
        <f>'0'!G956+'1'!G956+'2'!G956+'3'!G956+'4'!G956+'5'!G956+'6'!G956+'7'!G956+'8'!G956+'9'!G956</f>
        <v>8.2810289811631215</v>
      </c>
      <c r="H956" s="6">
        <f>('0'!H956*'0'!I956+'1'!H956*'1'!I956+'2'!H956*'2'!I956+'3'!H956*'3'!I956+'4'!H956*'4'!I956+'5'!H956*'5'!I956+'6'!H956*'6'!I956+'7'!H956*'7'!I956+'8'!H956*'8'!I956+'9'!H956*'9'!I956)/I956</f>
        <v>3.0000000000000004</v>
      </c>
      <c r="I956" s="6">
        <f>'0'!I956+'1'!I956+'2'!I956+'3'!I956+'4'!I956+'5'!I956+'6'!I956+'7'!I956+'8'!I956+'9'!I956</f>
        <v>6.9783809997764132</v>
      </c>
      <c r="J956" s="6">
        <f>('0'!J956*'0'!K956+'1'!J956*'1'!K956+'2'!J956*'2'!K956+'3'!J956*'3'!K956+'4'!J956*'4'!K956+'5'!J956*'5'!K956+'6'!J956*'6'!K956+'7'!J956*'7'!K956+'8'!J956*'8'!K956+'9'!J956*'9'!K956)/K956</f>
        <v>2</v>
      </c>
      <c r="K956" s="6">
        <f>'0'!K956+'1'!K956+'2'!K956+'3'!K956+'4'!K956+'5'!K956+'6'!K956+'7'!K956+'8'!K956+'9'!K956</f>
        <v>9.6016075640753833</v>
      </c>
      <c r="L956" s="6">
        <f>('0'!L956*'0'!M956+'1'!L956*'1'!M956+'2'!L956*'2'!M956+'3'!L956*'3'!M956+'4'!L956*'4'!M956+'5'!L956*'5'!M956+'6'!L956*'6'!M956+'7'!L956*'7'!M956+'8'!L956*'8'!M956+'9'!L956*'9'!M956)/M956</f>
        <v>2</v>
      </c>
      <c r="M956" s="6">
        <f>'0'!M956+'1'!M956+'2'!M956+'3'!M956+'4'!M956+'5'!M956+'6'!M956+'7'!M956+'8'!M956+'9'!M956</f>
        <v>8.1494116648857311</v>
      </c>
      <c r="N956" s="6">
        <f>('0'!N956*'0'!O956+'1'!N956*'1'!O956+'2'!N956*'2'!O956+'3'!N956*'3'!O956+'4'!N956*'4'!O956+'5'!N956*'5'!O956+'6'!N956*'6'!O956+'7'!N956*'7'!O956+'8'!N956*'8'!O956+'9'!N956*'9'!O956)/O956</f>
        <v>20</v>
      </c>
      <c r="O956" s="6">
        <f>'0'!O956+'1'!O956+'2'!O956+'3'!O956+'4'!O956+'5'!O956+'6'!O956+'7'!O956+'8'!O956+'9'!O956</f>
        <v>8.7282155688066769</v>
      </c>
      <c r="P956" s="6">
        <f>('0'!P956*'0'!Q956+'1'!P956*'1'!Q956+'2'!P956*'2'!Q956+'3'!P956*'3'!Q956+'4'!P956*'4'!Q956+'5'!P956*'5'!Q956+'6'!P956*'6'!Q956+'7'!P956*'7'!Q956+'8'!P956*'8'!Q956+'9'!P956*'9'!Q956)/Q956</f>
        <v>3</v>
      </c>
      <c r="Q956" s="6">
        <f>'0'!Q956+'1'!Q956+'2'!Q956+'3'!Q956+'4'!Q956+'5'!Q956+'6'!Q956+'7'!Q956+'8'!Q956+'9'!Q956</f>
        <v>9.5528450495118999</v>
      </c>
      <c r="R956" s="6">
        <f>('0'!R956*'0'!S956+'1'!R956*'1'!S956+'2'!R956*'2'!S956+'3'!R956*'3'!S956+'4'!R956*'4'!S956+'5'!R956*'5'!S956+'6'!R956*'6'!S956+'7'!R956*'7'!S956+'8'!R956*'8'!S956+'9'!R956*'9'!S956)/S956</f>
        <v>3.0000000000000004</v>
      </c>
      <c r="S956" s="6">
        <f>'0'!S956+'1'!S956+'2'!S956+'3'!S956+'4'!S956+'5'!S956+'6'!S956+'7'!S956+'8'!S956+'9'!S956</f>
        <v>9.3567623837893557</v>
      </c>
      <c r="T956" s="6">
        <f>('0'!T956*'0'!U956+'1'!T956*'1'!U956+'2'!T956*'2'!U956+'3'!T956*'3'!U956+'4'!T956*'4'!U956+'5'!T956*'5'!U956+'6'!T956*'6'!U956+'7'!T956*'7'!U956+'8'!T956*'8'!U956+'9'!T956*'9'!U956)/U956</f>
        <v>20.000000000000004</v>
      </c>
      <c r="U956" s="6">
        <f>'0'!U956+'1'!U956+'2'!U956+'3'!U956+'4'!U956+'5'!U956+'6'!U956+'7'!U956+'8'!U956+'9'!U956</f>
        <v>7.2311514527527851</v>
      </c>
      <c r="V956" s="6">
        <f>('0'!V956*'0'!W956+'1'!V956*'1'!W956+'2'!V956*'2'!W956+'3'!V956*'3'!W956+'4'!V956*'4'!W956+'5'!V956*'5'!W956+'6'!V956*'6'!W956+'7'!V956*'7'!W956+'8'!V956*'8'!W956+'9'!V956*'9'!W956)/W956</f>
        <v>3</v>
      </c>
      <c r="W956" s="6">
        <f>'0'!W956+'1'!W956+'2'!W956+'3'!W956+'4'!W956+'5'!W956+'6'!W956+'7'!W956+'8'!W956+'9'!W956</f>
        <v>9.562042306054785</v>
      </c>
      <c r="X956" s="6">
        <f>('0'!X956*'0'!Y956+'1'!X956*'1'!Y956+'2'!X956*'2'!Y956+'3'!X956*'3'!Y956+'4'!X956*'4'!Y956+'5'!X956*'5'!Y956+'6'!X956*'6'!Y956+'7'!X956*'7'!Y956+'8'!X956*'8'!Y956+'9'!X956*'9'!Y956)/Y956</f>
        <v>3.0000000000000013</v>
      </c>
      <c r="Y956" s="6">
        <f>'0'!Y956+'1'!Y956+'2'!Y956+'3'!Y956+'4'!Y956+'5'!Y956+'6'!Y956+'7'!Y956+'8'!Y956+'9'!Y956</f>
        <v>7.2956692766992841</v>
      </c>
      <c r="Z956" s="6">
        <f>('0'!Z956*'0'!AA956+'1'!Z956*'1'!AA956+'2'!Z956*'2'!AA956+'3'!Z956*'3'!AA956+'4'!Z956*'4'!AA956+'5'!Z956*'5'!AA956+'6'!Z956*'6'!AA956+'7'!Z956*'7'!AA956+'8'!Z956*'8'!AA956+'9'!Z956*'9'!AA956)/AA956</f>
        <v>20.000000000000004</v>
      </c>
      <c r="AA956" s="6">
        <f>'0'!AA956+'1'!AA956+'2'!AA956+'3'!AA956+'4'!AA956+'5'!AA956+'6'!AA956+'7'!AA956+'8'!AA956+'9'!AA956</f>
        <v>8.1910068276807788</v>
      </c>
      <c r="AB956" s="6">
        <f>('0'!AB956*'0'!AC956+'1'!AB956*'1'!AC956+'2'!AB956*'2'!AC956+'3'!AB956*'3'!AC956+'4'!AB956*'4'!AC956+'5'!AB956*'5'!AC956+'6'!AB956*'6'!AC956+'7'!AB956*'7'!AC956+'8'!AB956*'8'!AC956+'9'!AB956*'9'!AC956)/AC956</f>
        <v>3</v>
      </c>
      <c r="AC956" s="6">
        <f>'0'!AC956+'1'!AC956+'2'!AC956+'3'!AC956+'4'!AC956+'5'!AC956+'6'!AC956+'7'!AC956+'8'!AC956+'9'!AC956</f>
        <v>9.688162973134224</v>
      </c>
      <c r="AD956" s="6">
        <f>('0'!AD956*'0'!AE956+'1'!AD956*'1'!AE956+'2'!AD956*'2'!AE956+'3'!AD956*'3'!AE956+'4'!AD956*'4'!AE956+'5'!AD956*'5'!AE956+'6'!AD956*'6'!AE956+'7'!AD956*'7'!AE956+'8'!AD956*'8'!AE956+'9'!AD956*'9'!AE956)/AE956</f>
        <v>2.9999999999999996</v>
      </c>
      <c r="AE956" s="6">
        <f>'0'!AE956+'1'!AE956+'2'!AE956+'3'!AE956+'4'!AE956+'5'!AE956+'6'!AE956+'7'!AE956+'8'!AE956+'9'!AE956</f>
        <v>7.8932296078090394</v>
      </c>
      <c r="AF956" s="6">
        <f>('0'!AF956*'0'!AG956+'1'!AF956*'1'!AG956+'2'!AF956*'2'!AG956+'3'!AF956*'3'!AG956+'4'!AF956*'4'!AG956+'5'!AF956*'5'!AG956+'6'!AF956*'6'!AG956+'7'!AF956*'7'!AG956+'8'!AF956*'8'!AG956+'9'!AF956*'9'!AG956)/AG956</f>
        <v>20</v>
      </c>
      <c r="AG956" s="6">
        <f>'0'!AG956+'1'!AG956+'2'!AG956+'3'!AG956+'4'!AG956+'5'!AG956+'6'!AG956+'7'!AG956+'8'!AG956+'9'!AG956</f>
        <v>8.2846762735566379</v>
      </c>
      <c r="AH956" s="6">
        <f>('0'!AH956*'0'!AI956+'1'!AH956*'1'!AI956+'2'!AH956*'2'!AI956+'3'!AH956*'3'!AI956+'4'!AH956*'4'!AI956+'5'!AH956*'5'!AI956+'6'!AH956*'6'!AI956+'7'!AH956*'7'!AI956+'8'!AH956*'8'!AI956+'9'!AH956*'9'!AI956)/AI956</f>
        <v>2.9999999999999991</v>
      </c>
      <c r="AI956" s="6">
        <f>'0'!AI956+'1'!AI956+'2'!AI956+'3'!AI956+'4'!AI956+'5'!AI956+'6'!AI956+'7'!AI956+'8'!AI956+'9'!AI956</f>
        <v>9.2733110432838508</v>
      </c>
      <c r="AJ956" s="6">
        <f>('0'!AJ956*'0'!AK956+'1'!AJ956*'1'!AK956+'2'!AJ956*'2'!AK956+'3'!AJ956*'3'!AK956+'4'!AJ956*'4'!AK956+'5'!AJ956*'5'!AK956+'6'!AJ956*'6'!AK956+'7'!AJ956*'7'!AK956+'8'!AJ956*'8'!AK956+'9'!AJ956*'9'!AK956)/AK956</f>
        <v>2.9999999999999996</v>
      </c>
      <c r="AK956" s="6">
        <f>'0'!AK956+'1'!AK956+'2'!AK956+'3'!AK956+'4'!AK956+'5'!AK956+'6'!AK956+'7'!AK956+'8'!AK956+'9'!AK956</f>
        <v>9.756443086845513</v>
      </c>
      <c r="AL956" s="6">
        <f>('0'!AL956*'0'!AM956+'1'!AL956*'1'!AM956+'2'!AL956*'2'!AM956+'3'!AL956*'3'!AM956+'4'!AL956*'4'!AM956+'5'!AL956*'5'!AM956+'6'!AL956*'6'!AM956+'7'!AL956*'7'!AM956+'8'!AL956*'8'!AM956+'9'!AL956*'9'!AM956)/AM956</f>
        <v>10.000000000000002</v>
      </c>
      <c r="AM956" s="6">
        <f>'0'!AM956+'1'!AM956+'2'!AM956+'3'!AM956+'4'!AM956+'5'!AM956+'6'!AM956+'7'!AM956+'8'!AM956+'9'!AM956</f>
        <v>9.9312468426478038</v>
      </c>
      <c r="AN956" s="6">
        <f>('0'!AN956*'0'!AO956+'1'!AN956*'1'!AO956+'2'!AN956*'2'!AO956+'3'!AN956*'3'!AO956+'4'!AN956*'4'!AO956+'5'!AN956*'5'!AO956+'6'!AN956*'6'!AO956+'7'!AN956*'7'!AO956+'8'!AN956*'8'!AO956+'9'!AN956*'9'!AO956)/AO956</f>
        <v>3.0000000000000004</v>
      </c>
      <c r="AO956" s="6">
        <f>'0'!AO956+'1'!AO956+'2'!AO956+'3'!AO956+'4'!AO956+'5'!AO956+'6'!AO956+'7'!AO956+'8'!AO956+'9'!AO956</f>
        <v>7.2775501484832708</v>
      </c>
      <c r="AP956" s="6">
        <f>('0'!AP956*'0'!AQ956+'1'!AP956*'1'!AQ956+'2'!AP956*'2'!AQ956+'3'!AP956*'3'!AQ956+'4'!AP956*'4'!AQ956+'5'!AP956*'5'!AQ956+'6'!AP956*'6'!AQ956+'7'!AP956*'7'!AQ956+'8'!AP956*'8'!AQ956+'9'!AP956*'9'!AQ956)/AQ956</f>
        <v>3</v>
      </c>
      <c r="AQ956" s="6">
        <f>'0'!AQ956+'1'!AQ956+'2'!AQ956+'3'!AQ956+'4'!AQ956+'5'!AQ956+'6'!AQ956+'7'!AQ956+'8'!AQ956+'9'!AQ956</f>
        <v>7.8593248385744134</v>
      </c>
      <c r="AR956" s="6">
        <f>('0'!AR956*'0'!AS956+'1'!AR956*'1'!AS956+'2'!AR956*'2'!AS956+'3'!AR956*'3'!AS956+'4'!AR956*'4'!AS956+'5'!AR956*'5'!AS956+'6'!AR956*'6'!AS956+'7'!AR956*'7'!AS956+'8'!AR956*'8'!AS956+'9'!AR956*'9'!AS956)/AS956</f>
        <v>10</v>
      </c>
      <c r="AS956" s="6">
        <f>'0'!AS956+'1'!AS956+'2'!AS956+'3'!AS956+'4'!AS956+'5'!AS956+'6'!AS956+'7'!AS956+'8'!AS956+'9'!AS956</f>
        <v>9.999996752633562</v>
      </c>
      <c r="AT956" s="6">
        <f>('0'!AT956*'0'!AU956+'1'!AT956*'1'!AU956+'2'!AT956*'2'!AU956+'3'!AT956*'3'!AU956+'4'!AT956*'4'!AU956+'5'!AT956*'5'!AU956+'6'!AT956*'6'!AU956+'7'!AT956*'7'!AU956+'8'!AT956*'8'!AU956+'9'!AT956*'9'!AU956)/AU956</f>
        <v>3.0000000000000004</v>
      </c>
      <c r="AU956" s="6">
        <f>'0'!AU956+'1'!AU956+'2'!AU956+'3'!AU956+'4'!AU956+'5'!AU956+'6'!AU956+'7'!AU956+'8'!AU956+'9'!AU956</f>
        <v>9.3359840034745467</v>
      </c>
      <c r="AV956" s="6">
        <f>('0'!AV956*'0'!AW956+'1'!AV956*'1'!AW956+'2'!AV956*'2'!AW956+'3'!AV956*'3'!AW956+'4'!AV956*'4'!AW956+'5'!AV956*'5'!AW956+'6'!AV956*'6'!AW956+'7'!AV956*'7'!AW956+'8'!AV956*'8'!AW956+'9'!AV956*'9'!AW956)/AW956</f>
        <v>3</v>
      </c>
      <c r="AW956" s="6">
        <f>'0'!AW956+'1'!AW956+'2'!AW956+'3'!AW956+'4'!AW956+'5'!AW956+'6'!AW956+'7'!AW956+'8'!AW956+'9'!AW956</f>
        <v>9.8839252716704937</v>
      </c>
      <c r="AX956" s="6">
        <f t="shared" si="27"/>
        <v>100</v>
      </c>
      <c r="AY956" s="6">
        <f t="shared" si="28"/>
        <v>1</v>
      </c>
      <c r="AZ956" s="6">
        <f t="shared" si="29"/>
        <v>20</v>
      </c>
      <c r="BA956" s="6">
        <f t="shared" si="30"/>
        <v>20.000000000000004</v>
      </c>
      <c r="BB956" s="6">
        <f t="shared" si="31"/>
        <v>20.000000000000004</v>
      </c>
      <c r="BC956" s="6">
        <f t="shared" si="32"/>
        <v>20</v>
      </c>
      <c r="BD956" s="6">
        <f t="shared" si="33"/>
        <v>10.000000000000002</v>
      </c>
      <c r="BE956" s="6">
        <f t="shared" si="34"/>
        <v>10</v>
      </c>
      <c r="BF956" s="6">
        <f t="shared" si="35"/>
        <v>100</v>
      </c>
    </row>
    <row r="957" spans="1:58" ht="15.75" customHeight="1" x14ac:dyDescent="0.25">
      <c r="A957" s="6" t="str">
        <f>IF(AND('0'!A957='1'!A957,'1'!A957='2'!A957,'2'!A957='3'!A957,'3'!A957='4'!A957,'4'!A957='5'!A957,'5'!A957='6'!A957,'6'!A957='7'!A957,'7'!A957='8'!A957,'8'!A957='9'!A957,'1'!A957='2'!A957),'9'!A957,)</f>
        <v>RPA</v>
      </c>
      <c r="B957" s="7" t="str">
        <f>IF(AND('0'!B957='1'!B957,'1'!B957='2'!B957,'2'!B957='3'!B957,'3'!B957='4'!B957,'4'!B957='5'!B957,'5'!B957='6'!B957,'6'!B957='7'!B957,'7'!B957='8'!B957,'8'!B957='9'!B957,'1'!B957='2'!B957),'9'!B957,)</f>
        <v>1969-03-04</v>
      </c>
      <c r="C957" s="7" t="str">
        <f>IF(AND('0'!C957='1'!C957,'1'!C957='2'!C957,'2'!C957='3'!C957,'3'!C957='4'!C957,'4'!C957='5'!C957,'5'!C957='6'!C957,'6'!C957='7'!C957,'7'!C957='8'!C957,'8'!C957='9'!C957,'1'!C957='2'!C957),'9'!C957,)</f>
        <v>1969-03-04</v>
      </c>
      <c r="D957" s="7">
        <f>IF(AND('0'!D957='1'!D957,'1'!D957='2'!D957,'2'!D957='3'!D957,'3'!D957='4'!D957,'4'!D957='5'!D957,'5'!D957='6'!D957,'6'!D957='7'!D957,'7'!D957='8'!D957,'8'!D957='9'!D957,'1'!D957='2'!D957),'9'!D957,)</f>
        <v>25356</v>
      </c>
      <c r="E957" s="8">
        <f>IF(COUNTIF(Recovered!$A$2:$A$808,A957)&gt;0,1,0)</f>
        <v>1</v>
      </c>
      <c r="F957" s="6">
        <f>('0'!F957*'0'!G957+'1'!F957*'1'!G957+'2'!F957*'2'!G957+'3'!F957*'3'!G957+'4'!F957*'4'!G957+'5'!F957*'5'!G957+'6'!F957*'6'!G957+'7'!F957*'7'!G957+'8'!F957*'8'!G957+'9'!F957*'9'!G957)/G957</f>
        <v>4</v>
      </c>
      <c r="G957" s="9">
        <f>'0'!G957+'1'!G957+'2'!G957+'3'!G957+'4'!G957+'5'!G957+'6'!G957+'7'!G957+'8'!G957+'9'!G957</f>
        <v>7.4146800167508129</v>
      </c>
      <c r="H957" s="6">
        <f>('0'!H957*'0'!I957+'1'!H957*'1'!I957+'2'!H957*'2'!I957+'3'!H957*'3'!I957+'4'!H957*'4'!I957+'5'!H957*'5'!I957+'6'!H957*'6'!I957+'7'!H957*'7'!I957+'8'!H957*'8'!I957+'9'!H957*'9'!I957)/I957</f>
        <v>4</v>
      </c>
      <c r="I957" s="9">
        <f>'0'!I957+'1'!I957+'2'!I957+'3'!I957+'4'!I957+'5'!I957+'6'!I957+'7'!I957+'8'!I957+'9'!I957</f>
        <v>8.5362273070129753</v>
      </c>
      <c r="J957" s="6">
        <f>('0'!J957*'0'!K957+'1'!J957*'1'!K957+'2'!J957*'2'!K957+'3'!J957*'3'!K957+'4'!J957*'4'!K957+'5'!J957*'5'!K957+'6'!J957*'6'!K957+'7'!J957*'7'!K957+'8'!J957*'8'!K957+'9'!J957*'9'!K957)/K957</f>
        <v>2</v>
      </c>
      <c r="K957" s="9">
        <f>'0'!K957+'1'!K957+'2'!K957+'3'!K957+'4'!K957+'5'!K957+'6'!K957+'7'!K957+'8'!K957+'9'!K957</f>
        <v>8.9502396791940484</v>
      </c>
      <c r="L957" s="6">
        <f>('0'!L957*'0'!M957+'1'!L957*'1'!M957+'2'!L957*'2'!M957+'3'!L957*'3'!M957+'4'!L957*'4'!M957+'5'!L957*'5'!M957+'6'!L957*'6'!M957+'7'!L957*'7'!M957+'8'!L957*'8'!M957+'9'!L957*'9'!M957)/M957</f>
        <v>4</v>
      </c>
      <c r="M957" s="9">
        <f>'0'!M957+'1'!M957+'2'!M957+'3'!M957+'4'!M957+'5'!M957+'6'!M957+'7'!M957+'8'!M957+'9'!M957</f>
        <v>9.7922520175381589</v>
      </c>
      <c r="N957" s="6">
        <f>('0'!N957*'0'!O957+'1'!N957*'1'!O957+'2'!N957*'2'!O957+'3'!N957*'3'!O957+'4'!N957*'4'!O957+'5'!N957*'5'!O957+'6'!N957*'6'!O957+'7'!N957*'7'!O957+'8'!N957*'8'!O957+'9'!N957*'9'!O957)/O957</f>
        <v>20.000000000000004</v>
      </c>
      <c r="O957" s="9">
        <f>'0'!O957+'1'!O957+'2'!O957+'3'!O957+'4'!O957+'5'!O957+'6'!O957+'7'!O957+'8'!O957+'9'!O957</f>
        <v>7.841195884954498</v>
      </c>
      <c r="P957" s="6">
        <f>('0'!P957*'0'!Q957+'1'!P957*'1'!Q957+'2'!P957*'2'!Q957+'3'!P957*'3'!Q957+'4'!P957*'4'!Q957+'5'!P957*'5'!Q957+'6'!P957*'6'!Q957+'7'!P957*'7'!Q957+'8'!P957*'8'!Q957+'9'!P957*'9'!Q957)/Q957</f>
        <v>3.0000000000000009</v>
      </c>
      <c r="Q957" s="9">
        <f>'0'!Q957+'1'!Q957+'2'!Q957+'3'!Q957+'4'!Q957+'5'!Q957+'6'!Q957+'7'!Q957+'8'!Q957+'9'!Q957</f>
        <v>8.6186371296011579</v>
      </c>
      <c r="R957" s="6">
        <f>('0'!R957*'0'!S957+'1'!R957*'1'!S957+'2'!R957*'2'!S957+'3'!R957*'3'!S957+'4'!R957*'4'!S957+'5'!R957*'5'!S957+'6'!R957*'6'!S957+'7'!R957*'7'!S957+'8'!R957*'8'!S957+'9'!R957*'9'!S957)/S957</f>
        <v>3</v>
      </c>
      <c r="S957" s="9">
        <f>'0'!S957+'1'!S957+'2'!S957+'3'!S957+'4'!S957+'5'!S957+'6'!S957+'7'!S957+'8'!S957+'9'!S957</f>
        <v>8.2267252695286803</v>
      </c>
      <c r="T957" s="6">
        <f>('0'!T957*'0'!U957+'1'!T957*'1'!U957+'2'!T957*'2'!U957+'3'!T957*'3'!U957+'4'!T957*'4'!U957+'5'!T957*'5'!U957+'6'!T957*'6'!U957+'7'!T957*'7'!U957+'8'!T957*'8'!U957+'9'!T957*'9'!U957)/U957</f>
        <v>22.617246353587614</v>
      </c>
      <c r="U957" s="9">
        <f>'0'!U957+'1'!U957+'2'!U957+'3'!U957+'4'!U957+'5'!U957+'6'!U957+'7'!U957+'8'!U957+'9'!U957</f>
        <v>4.3248778874808309</v>
      </c>
      <c r="V957" s="6">
        <f>('0'!V957*'0'!W957+'1'!V957*'1'!W957+'2'!V957*'2'!W957+'3'!V957*'3'!W957+'4'!V957*'4'!W957+'5'!V957*'5'!W957+'6'!V957*'6'!W957+'7'!V957*'7'!W957+'8'!V957*'8'!W957+'9'!V957*'9'!W957)/W957</f>
        <v>3</v>
      </c>
      <c r="W957" s="9">
        <f>'0'!W957+'1'!W957+'2'!W957+'3'!W957+'4'!W957+'5'!W957+'6'!W957+'7'!W957+'8'!W957+'9'!W957</f>
        <v>9.5378871244526433</v>
      </c>
      <c r="X957" s="6">
        <f>('0'!X957*'0'!Y957+'1'!X957*'1'!Y957+'2'!X957*'2'!Y957+'3'!X957*'3'!Y957+'4'!X957*'4'!Y957+'5'!X957*'5'!Y957+'6'!X957*'6'!Y957+'7'!X957*'7'!Y957+'8'!X957*'8'!Y957+'9'!X957*'9'!Y957)/Y957</f>
        <v>3</v>
      </c>
      <c r="Y957" s="9">
        <f>'0'!Y957+'1'!Y957+'2'!Y957+'3'!Y957+'4'!Y957+'5'!Y957+'6'!Y957+'7'!Y957+'8'!Y957+'9'!Y957</f>
        <v>5.9878527332624349</v>
      </c>
      <c r="Z957" s="6">
        <f>('0'!Z957*'0'!AA957+'1'!Z957*'1'!AA957+'2'!Z957*'2'!AA957+'3'!Z957*'3'!AA957+'4'!Z957*'4'!AA957+'5'!Z957*'5'!AA957+'6'!Z957*'6'!AA957+'7'!Z957*'7'!AA957+'8'!Z957*'8'!AA957+'9'!Z957*'9'!AA957)/AA957</f>
        <v>20</v>
      </c>
      <c r="AA957" s="9">
        <f>'0'!AA957+'1'!AA957+'2'!AA957+'3'!AA957+'4'!AA957+'5'!AA957+'6'!AA957+'7'!AA957+'8'!AA957+'9'!AA957</f>
        <v>5.3829909996052958</v>
      </c>
      <c r="AB957" s="6">
        <f>('0'!AB957*'0'!AC957+'1'!AB957*'1'!AC957+'2'!AB957*'2'!AC957+'3'!AB957*'3'!AC957+'4'!AB957*'4'!AC957+'5'!AB957*'5'!AC957+'6'!AB957*'6'!AC957+'7'!AB957*'7'!AC957+'8'!AB957*'8'!AC957+'9'!AB957*'9'!AC957)/AC957</f>
        <v>3</v>
      </c>
      <c r="AC957" s="9">
        <f>'0'!AC957+'1'!AC957+'2'!AC957+'3'!AC957+'4'!AC957+'5'!AC957+'6'!AC957+'7'!AC957+'8'!AC957+'9'!AC957</f>
        <v>8.9174388393247366</v>
      </c>
      <c r="AD957" s="6">
        <f>('0'!AD957*'0'!AE957+'1'!AD957*'1'!AE957+'2'!AD957*'2'!AE957+'3'!AD957*'3'!AE957+'4'!AD957*'4'!AE957+'5'!AD957*'5'!AE957+'6'!AD957*'6'!AE957+'7'!AD957*'7'!AE957+'8'!AD957*'8'!AE957+'9'!AD957*'9'!AE957)/AE957</f>
        <v>3.0000000000000009</v>
      </c>
      <c r="AE957" s="9">
        <f>'0'!AE957+'1'!AE957+'2'!AE957+'3'!AE957+'4'!AE957+'5'!AE957+'6'!AE957+'7'!AE957+'8'!AE957+'9'!AE957</f>
        <v>6.3707614459905963</v>
      </c>
      <c r="AF957" s="6">
        <f>('0'!AF957*'0'!AG957+'1'!AF957*'1'!AG957+'2'!AF957*'2'!AG957+'3'!AF957*'3'!AG957+'4'!AF957*'4'!AG957+'5'!AF957*'5'!AG957+'6'!AF957*'6'!AG957+'7'!AF957*'7'!AG957+'8'!AF957*'8'!AG957+'9'!AF957*'9'!AG957)/AG957</f>
        <v>17.114186135882331</v>
      </c>
      <c r="AG957" s="9">
        <f>'0'!AG957+'1'!AG957+'2'!AG957+'3'!AG957+'4'!AG957+'5'!AG957+'6'!AG957+'7'!AG957+'8'!AG957+'9'!AG957</f>
        <v>7.5941116932144226</v>
      </c>
      <c r="AH957" s="6">
        <f>('0'!AH957*'0'!AI957+'1'!AH957*'1'!AI957+'2'!AH957*'2'!AI957+'3'!AH957*'3'!AI957+'4'!AH957*'4'!AI957+'5'!AH957*'5'!AI957+'6'!AH957*'6'!AI957+'7'!AH957*'7'!AI957+'8'!AH957*'8'!AI957+'9'!AH957*'9'!AI957)/AI957</f>
        <v>4</v>
      </c>
      <c r="AI957" s="9">
        <f>'0'!AI957+'1'!AI957+'2'!AI957+'3'!AI957+'4'!AI957+'5'!AI957+'6'!AI957+'7'!AI957+'8'!AI957+'9'!AI957</f>
        <v>9.5275659314805896</v>
      </c>
      <c r="AJ957" s="6">
        <f>('0'!AJ957*'0'!AK957+'1'!AJ957*'1'!AK957+'2'!AJ957*'2'!AK957+'3'!AJ957*'3'!AK957+'4'!AJ957*'4'!AK957+'5'!AJ957*'5'!AK957+'6'!AJ957*'6'!AK957+'7'!AJ957*'7'!AK957+'8'!AJ957*'8'!AK957+'9'!AJ957*'9'!AK957)/AK957</f>
        <v>2.9999999999999996</v>
      </c>
      <c r="AK957" s="9">
        <f>'0'!AK957+'1'!AK957+'2'!AK957+'3'!AK957+'4'!AK957+'5'!AK957+'6'!AK957+'7'!AK957+'8'!AK957+'9'!AK957</f>
        <v>8.5629857874763395</v>
      </c>
      <c r="AL957" s="6">
        <f>('0'!AL957*'0'!AM957+'1'!AL957*'1'!AM957+'2'!AL957*'2'!AM957+'3'!AL957*'3'!AM957+'4'!AL957*'4'!AM957+'5'!AL957*'5'!AM957+'6'!AL957*'6'!AM957+'7'!AL957*'7'!AM957+'8'!AL957*'8'!AM957+'9'!AL957*'9'!AM957)/AM957</f>
        <v>10.000000000000002</v>
      </c>
      <c r="AM957" s="9">
        <f>'0'!AM957+'1'!AM957+'2'!AM957+'3'!AM957+'4'!AM957+'5'!AM957+'6'!AM957+'7'!AM957+'8'!AM957+'9'!AM957</f>
        <v>8.1890230710343062</v>
      </c>
      <c r="AN957" s="6">
        <f>('0'!AN957*'0'!AO957+'1'!AN957*'1'!AO957+'2'!AN957*'2'!AO957+'3'!AN957*'3'!AO957+'4'!AN957*'4'!AO957+'5'!AN957*'5'!AO957+'6'!AN957*'6'!AO957+'7'!AN957*'7'!AO957+'8'!AN957*'8'!AO957+'9'!AN957*'9'!AO957)/AO957</f>
        <v>4</v>
      </c>
      <c r="AO957" s="9">
        <f>'0'!AO957+'1'!AO957+'2'!AO957+'3'!AO957+'4'!AO957+'5'!AO957+'6'!AO957+'7'!AO957+'8'!AO957+'9'!AO957</f>
        <v>9.8420336793785292</v>
      </c>
      <c r="AP957" s="6">
        <f>('0'!AP957*'0'!AQ957+'1'!AP957*'1'!AQ957+'2'!AP957*'2'!AQ957+'3'!AP957*'3'!AQ957+'4'!AP957*'4'!AQ957+'5'!AP957*'5'!AQ957+'6'!AP957*'6'!AQ957+'7'!AP957*'7'!AQ957+'8'!AP957*'8'!AQ957+'9'!AP957*'9'!AQ957)/AQ957</f>
        <v>4</v>
      </c>
      <c r="AQ957" s="9">
        <f>'0'!AQ957+'1'!AQ957+'2'!AQ957+'3'!AQ957+'4'!AQ957+'5'!AQ957+'6'!AQ957+'7'!AQ957+'8'!AQ957+'9'!AQ957</f>
        <v>9.3816031173043548</v>
      </c>
      <c r="AR957" s="6">
        <f>('0'!AR957*'0'!AS957+'1'!AR957*'1'!AS957+'2'!AR957*'2'!AS957+'3'!AR957*'3'!AS957+'4'!AR957*'4'!AS957+'5'!AR957*'5'!AS957+'6'!AR957*'6'!AS957+'7'!AR957*'7'!AS957+'8'!AR957*'8'!AS957+'9'!AR957*'9'!AS957)/AS957</f>
        <v>10</v>
      </c>
      <c r="AS957" s="9">
        <f>'0'!AS957+'1'!AS957+'2'!AS957+'3'!AS957+'4'!AS957+'5'!AS957+'6'!AS957+'7'!AS957+'8'!AS957+'9'!AS957</f>
        <v>9.9999923421019989</v>
      </c>
      <c r="AT957" s="6">
        <f>('0'!AT957*'0'!AU957+'1'!AT957*'1'!AU957+'2'!AT957*'2'!AU957+'3'!AT957*'3'!AU957+'4'!AT957*'4'!AU957+'5'!AT957*'5'!AU957+'6'!AT957*'6'!AU957+'7'!AT957*'7'!AU957+'8'!AT957*'8'!AU957+'9'!AT957*'9'!AU957)/AU957</f>
        <v>4</v>
      </c>
      <c r="AU957" s="9">
        <f>'0'!AU957+'1'!AU957+'2'!AU957+'3'!AU957+'4'!AU957+'5'!AU957+'6'!AU957+'7'!AU957+'8'!AU957+'9'!AU957</f>
        <v>8.6244139365866239</v>
      </c>
      <c r="AV957" s="6">
        <f>('0'!AV957*'0'!AW957+'1'!AV957*'1'!AW957+'2'!AV957*'2'!AW957+'3'!AV957*'3'!AW957+'4'!AV957*'4'!AW957+'5'!AV957*'5'!AW957+'6'!AV957*'6'!AW957+'7'!AV957*'7'!AW957+'8'!AV957*'8'!AW957+'9'!AV957*'9'!AW957)/AW957</f>
        <v>4</v>
      </c>
      <c r="AW957" s="9">
        <f>'0'!AW957+'1'!AW957+'2'!AW957+'3'!AW957+'4'!AW957+'5'!AW957+'6'!AW957+'7'!AW957+'8'!AW957+'9'!AW957</f>
        <v>9.3859855073516449</v>
      </c>
      <c r="AX957" s="6">
        <f t="shared" si="27"/>
        <v>99.731432489469952</v>
      </c>
      <c r="AY957" s="6">
        <f t="shared" si="28"/>
        <v>1.0026929073796107</v>
      </c>
      <c r="AZ957" s="6">
        <f t="shared" si="29"/>
        <v>20.053858147592219</v>
      </c>
      <c r="BA957" s="6">
        <f t="shared" si="30"/>
        <v>22.678152503199662</v>
      </c>
      <c r="BB957" s="6">
        <f t="shared" si="31"/>
        <v>20.053858147592216</v>
      </c>
      <c r="BC957" s="6">
        <f t="shared" si="32"/>
        <v>17.16027305402368</v>
      </c>
      <c r="BD957" s="6">
        <f t="shared" si="33"/>
        <v>10.02692907379611</v>
      </c>
      <c r="BE957" s="6">
        <f t="shared" si="34"/>
        <v>10.026929073796108</v>
      </c>
      <c r="BF957" s="6">
        <f t="shared" si="35"/>
        <v>100</v>
      </c>
    </row>
    <row r="958" spans="1:58" ht="15.75" hidden="1" customHeight="1" x14ac:dyDescent="0.25">
      <c r="A958" s="6" t="str">
        <f>IF(AND('0'!A958='1'!A958,'1'!A958='2'!A958,'2'!A958='3'!A958,'3'!A958='4'!A958,'4'!A958='5'!A958,'5'!A958='6'!A958,'6'!A958='7'!A958,'7'!A958='8'!A958,'8'!A958='9'!A958,'1'!A958='2'!A958),'9'!A958,)</f>
        <v>Memoranda of Discussion</v>
      </c>
      <c r="B958" s="7" t="str">
        <f>IF(AND('0'!B958='1'!B958,'1'!B958='2'!B958,'2'!B958='3'!B958,'3'!B958='4'!B958,'4'!B958='5'!B958,'5'!B958='6'!B958,'6'!B958='7'!B958,'7'!B958='8'!B958,'8'!B958='9'!B958,'1'!B958='2'!B958),'9'!B958,)</f>
        <v>1969-02-04</v>
      </c>
      <c r="C958" s="7" t="str">
        <f>IF(AND('0'!C958='1'!C958,'1'!C958='2'!C958,'2'!C958='3'!C958,'3'!C958='4'!C958,'4'!C958='5'!C958,'5'!C958='6'!C958,'6'!C958='7'!C958,'7'!C958='8'!C958,'8'!C958='9'!C958,'1'!C958='2'!C958),'9'!C958,)</f>
        <v>1969-02-04</v>
      </c>
      <c r="D958" s="7">
        <f>IF(AND('0'!D958='1'!D958,'1'!D958='2'!D958,'2'!D958='3'!D958,'3'!D958='4'!D958,'4'!D958='5'!D958,'5'!D958='6'!D958,'6'!D958='7'!D958,'7'!D958='8'!D958,'8'!D958='9'!D958,'1'!D958='2'!D958),'9'!D958,)</f>
        <v>0</v>
      </c>
      <c r="E958" s="8">
        <f>IF(COUNTIF(Recovered!$A$2:$A$808,A958)&gt;0,1,0)</f>
        <v>0</v>
      </c>
      <c r="F958" s="6">
        <f>('0'!F958*'0'!G958+'1'!F958*'1'!G958+'2'!F958*'2'!G958+'3'!F958*'3'!G958+'4'!F958*'4'!G958+'5'!F958*'5'!G958+'6'!F958*'6'!G958+'7'!F958*'7'!G958+'8'!F958*'8'!G958+'9'!F958*'9'!G958)/G958</f>
        <v>2.9999999999999991</v>
      </c>
      <c r="G958" s="6">
        <f>'0'!G958+'1'!G958+'2'!G958+'3'!G958+'4'!G958+'5'!G958+'6'!G958+'7'!G958+'8'!G958+'9'!G958</f>
        <v>6.3831776619066485</v>
      </c>
      <c r="H958" s="6">
        <f>('0'!H958*'0'!I958+'1'!H958*'1'!I958+'2'!H958*'2'!I958+'3'!H958*'3'!I958+'4'!H958*'4'!I958+'5'!H958*'5'!I958+'6'!H958*'6'!I958+'7'!H958*'7'!I958+'8'!H958*'8'!I958+'9'!H958*'9'!I958)/I958</f>
        <v>3.1019034750388927</v>
      </c>
      <c r="I958" s="6">
        <f>'0'!I958+'1'!I958+'2'!I958+'3'!I958+'4'!I958+'5'!I958+'6'!I958+'7'!I958+'8'!I958+'9'!I958</f>
        <v>4.5930079530103454</v>
      </c>
      <c r="J958" s="6">
        <f>('0'!J958*'0'!K958+'1'!J958*'1'!K958+'2'!J958*'2'!K958+'3'!J958*'3'!K958+'4'!J958*'4'!K958+'5'!J958*'5'!K958+'6'!J958*'6'!K958+'7'!J958*'7'!K958+'8'!J958*'8'!K958+'9'!J958*'9'!K958)/K958</f>
        <v>2</v>
      </c>
      <c r="K958" s="6">
        <f>'0'!K958+'1'!K958+'2'!K958+'3'!K958+'4'!K958+'5'!K958+'6'!K958+'7'!K958+'8'!K958+'9'!K958</f>
        <v>9.6381388272731776</v>
      </c>
      <c r="L958" s="6">
        <f>('0'!L958*'0'!M958+'1'!L958*'1'!M958+'2'!L958*'2'!M958+'3'!L958*'3'!M958+'4'!L958*'4'!M958+'5'!L958*'5'!M958+'6'!L958*'6'!M958+'7'!L958*'7'!M958+'8'!L958*'8'!M958+'9'!L958*'9'!M958)/M958</f>
        <v>2</v>
      </c>
      <c r="M958" s="6">
        <f>'0'!M958+'1'!M958+'2'!M958+'3'!M958+'4'!M958+'5'!M958+'6'!M958+'7'!M958+'8'!M958+'9'!M958</f>
        <v>6.8125994236544898</v>
      </c>
      <c r="N958" s="6">
        <f>('0'!N958*'0'!O958+'1'!N958*'1'!O958+'2'!N958*'2'!O958+'3'!N958*'3'!O958+'4'!N958*'4'!O958+'5'!N958*'5'!O958+'6'!N958*'6'!O958+'7'!N958*'7'!O958+'8'!N958*'8'!O958+'9'!N958*'9'!O958)/O958</f>
        <v>20.000000000000004</v>
      </c>
      <c r="O958" s="6">
        <f>'0'!O958+'1'!O958+'2'!O958+'3'!O958+'4'!O958+'5'!O958+'6'!O958+'7'!O958+'8'!O958+'9'!O958</f>
        <v>7.4925058770008324</v>
      </c>
      <c r="P958" s="6">
        <f>('0'!P958*'0'!Q958+'1'!P958*'1'!Q958+'2'!P958*'2'!Q958+'3'!P958*'3'!Q958+'4'!P958*'4'!Q958+'5'!P958*'5'!Q958+'6'!P958*'6'!Q958+'7'!P958*'7'!Q958+'8'!P958*'8'!Q958+'9'!P958*'9'!Q958)/Q958</f>
        <v>2.9999999999999996</v>
      </c>
      <c r="Q958" s="6">
        <f>'0'!Q958+'1'!Q958+'2'!Q958+'3'!Q958+'4'!Q958+'5'!Q958+'6'!Q958+'7'!Q958+'8'!Q958+'9'!Q958</f>
        <v>9.5162744503462271</v>
      </c>
      <c r="R958" s="6">
        <f>('0'!R958*'0'!S958+'1'!R958*'1'!S958+'2'!R958*'2'!S958+'3'!R958*'3'!S958+'4'!R958*'4'!S958+'5'!R958*'5'!S958+'6'!R958*'6'!S958+'7'!R958*'7'!S958+'8'!R958*'8'!S958+'9'!R958*'9'!S958)/S958</f>
        <v>2.9999999999999996</v>
      </c>
      <c r="S958" s="6">
        <f>'0'!S958+'1'!S958+'2'!S958+'3'!S958+'4'!S958+'5'!S958+'6'!S958+'7'!S958+'8'!S958+'9'!S958</f>
        <v>8.8614280042913052</v>
      </c>
      <c r="T958" s="6">
        <f>('0'!T958*'0'!U958+'1'!T958*'1'!U958+'2'!T958*'2'!U958+'3'!T958*'3'!U958+'4'!T958*'4'!U958+'5'!T958*'5'!U958+'6'!T958*'6'!U958+'7'!T958*'7'!U958+'8'!T958*'8'!U958+'9'!T958*'9'!U958)/U958</f>
        <v>20.000000000000004</v>
      </c>
      <c r="U958" s="6">
        <f>'0'!U958+'1'!U958+'2'!U958+'3'!U958+'4'!U958+'5'!U958+'6'!U958+'7'!U958+'8'!U958+'9'!U958</f>
        <v>6.8777584418392808</v>
      </c>
      <c r="V958" s="6">
        <f>('0'!V958*'0'!W958+'1'!V958*'1'!W958+'2'!V958*'2'!W958+'3'!V958*'3'!W958+'4'!V958*'4'!W958+'5'!V958*'5'!W958+'6'!V958*'6'!W958+'7'!V958*'7'!W958+'8'!V958*'8'!W958+'9'!V958*'9'!W958)/W958</f>
        <v>3.0000000000000009</v>
      </c>
      <c r="W958" s="6">
        <f>'0'!W958+'1'!W958+'2'!W958+'3'!W958+'4'!W958+'5'!W958+'6'!W958+'7'!W958+'8'!W958+'9'!W958</f>
        <v>9.0527068919472775</v>
      </c>
      <c r="X958" s="6">
        <f>('0'!X958*'0'!Y958+'1'!X958*'1'!Y958+'2'!X958*'2'!Y958+'3'!X958*'3'!Y958+'4'!X958*'4'!Y958+'5'!X958*'5'!Y958+'6'!X958*'6'!Y958+'7'!X958*'7'!Y958+'8'!X958*'8'!Y958+'9'!X958*'9'!Y958)/Y958</f>
        <v>3</v>
      </c>
      <c r="Y958" s="6">
        <f>'0'!Y958+'1'!Y958+'2'!Y958+'3'!Y958+'4'!Y958+'5'!Y958+'6'!Y958+'7'!Y958+'8'!Y958+'9'!Y958</f>
        <v>8.2124594294015836</v>
      </c>
      <c r="Z958" s="6">
        <f>('0'!Z958*'0'!AA958+'1'!Z958*'1'!AA958+'2'!Z958*'2'!AA958+'3'!Z958*'3'!AA958+'4'!Z958*'4'!AA958+'5'!Z958*'5'!AA958+'6'!Z958*'6'!AA958+'7'!Z958*'7'!AA958+'8'!Z958*'8'!AA958+'9'!Z958*'9'!AA958)/AA958</f>
        <v>20</v>
      </c>
      <c r="AA958" s="6">
        <f>'0'!AA958+'1'!AA958+'2'!AA958+'3'!AA958+'4'!AA958+'5'!AA958+'6'!AA958+'7'!AA958+'8'!AA958+'9'!AA958</f>
        <v>8.6777863654598413</v>
      </c>
      <c r="AB958" s="6">
        <f>('0'!AB958*'0'!AC958+'1'!AB958*'1'!AC958+'2'!AB958*'2'!AC958+'3'!AB958*'3'!AC958+'4'!AB958*'4'!AC958+'5'!AB958*'5'!AC958+'6'!AB958*'6'!AC958+'7'!AB958*'7'!AC958+'8'!AB958*'8'!AC958+'9'!AB958*'9'!AC958)/AC958</f>
        <v>3.0000000000000004</v>
      </c>
      <c r="AC958" s="6">
        <f>'0'!AC958+'1'!AC958+'2'!AC958+'3'!AC958+'4'!AC958+'5'!AC958+'6'!AC958+'7'!AC958+'8'!AC958+'9'!AC958</f>
        <v>9.4719125893162364</v>
      </c>
      <c r="AD958" s="6">
        <f>('0'!AD958*'0'!AE958+'1'!AD958*'1'!AE958+'2'!AD958*'2'!AE958+'3'!AD958*'3'!AE958+'4'!AD958*'4'!AE958+'5'!AD958*'5'!AE958+'6'!AD958*'6'!AE958+'7'!AD958*'7'!AE958+'8'!AD958*'8'!AE958+'9'!AD958*'9'!AE958)/AE958</f>
        <v>2.9999999999999996</v>
      </c>
      <c r="AE958" s="6">
        <f>'0'!AE958+'1'!AE958+'2'!AE958+'3'!AE958+'4'!AE958+'5'!AE958+'6'!AE958+'7'!AE958+'8'!AE958+'9'!AE958</f>
        <v>8.1051445635846662</v>
      </c>
      <c r="AF958" s="6">
        <f>('0'!AF958*'0'!AG958+'1'!AF958*'1'!AG958+'2'!AF958*'2'!AG958+'3'!AF958*'3'!AG958+'4'!AF958*'4'!AG958+'5'!AF958*'5'!AG958+'6'!AF958*'6'!AG958+'7'!AF958*'7'!AG958+'8'!AF958*'8'!AG958+'9'!AF958*'9'!AG958)/AG958</f>
        <v>12.873730600038018</v>
      </c>
      <c r="AG958" s="6">
        <f>'0'!AG958+'1'!AG958+'2'!AG958+'3'!AG958+'4'!AG958+'5'!AG958+'6'!AG958+'7'!AG958+'8'!AG958+'9'!AG958</f>
        <v>5.9083915419316169</v>
      </c>
      <c r="AH958" s="6">
        <f>('0'!AH958*'0'!AI958+'1'!AH958*'1'!AI958+'2'!AH958*'2'!AI958+'3'!AH958*'3'!AI958+'4'!AH958*'4'!AI958+'5'!AH958*'5'!AI958+'6'!AH958*'6'!AI958+'7'!AH958*'7'!AI958+'8'!AH958*'8'!AI958+'9'!AH958*'9'!AI958)/AI958</f>
        <v>4</v>
      </c>
      <c r="AI958" s="6">
        <f>'0'!AI958+'1'!AI958+'2'!AI958+'3'!AI958+'4'!AI958+'5'!AI958+'6'!AI958+'7'!AI958+'8'!AI958+'9'!AI958</f>
        <v>7.7103379410835311</v>
      </c>
      <c r="AJ958" s="6">
        <f>('0'!AJ958*'0'!AK958+'1'!AJ958*'1'!AK958+'2'!AJ958*'2'!AK958+'3'!AJ958*'3'!AK958+'4'!AJ958*'4'!AK958+'5'!AJ958*'5'!AK958+'6'!AJ958*'6'!AK958+'7'!AJ958*'7'!AK958+'8'!AJ958*'8'!AK958+'9'!AJ958*'9'!AK958)/AK958</f>
        <v>3.0000000000000004</v>
      </c>
      <c r="AK958" s="6">
        <f>'0'!AK958+'1'!AK958+'2'!AK958+'3'!AK958+'4'!AK958+'5'!AK958+'6'!AK958+'7'!AK958+'8'!AK958+'9'!AK958</f>
        <v>6.4023125801548515</v>
      </c>
      <c r="AL958" s="6">
        <f>('0'!AL958*'0'!AM958+'1'!AL958*'1'!AM958+'2'!AL958*'2'!AM958+'3'!AL958*'3'!AM958+'4'!AL958*'4'!AM958+'5'!AL958*'5'!AM958+'6'!AL958*'6'!AM958+'7'!AL958*'7'!AM958+'8'!AL958*'8'!AM958+'9'!AL958*'9'!AM958)/AM958</f>
        <v>16.912286059818111</v>
      </c>
      <c r="AM958" s="6">
        <f>'0'!AM958+'1'!AM958+'2'!AM958+'3'!AM958+'4'!AM958+'5'!AM958+'6'!AM958+'7'!AM958+'8'!AM958+'9'!AM958</f>
        <v>9.5095660721372131</v>
      </c>
      <c r="AN958" s="6">
        <f>('0'!AN958*'0'!AO958+'1'!AN958*'1'!AO958+'2'!AN958*'2'!AO958+'3'!AN958*'3'!AO958+'4'!AN958*'4'!AO958+'5'!AN958*'5'!AO958+'6'!AN958*'6'!AO958+'7'!AN958*'7'!AO958+'8'!AN958*'8'!AO958+'9'!AN958*'9'!AO958)/AO958</f>
        <v>4</v>
      </c>
      <c r="AO958" s="6">
        <f>'0'!AO958+'1'!AO958+'2'!AO958+'3'!AO958+'4'!AO958+'5'!AO958+'6'!AO958+'7'!AO958+'8'!AO958+'9'!AO958</f>
        <v>9.6659026696084229</v>
      </c>
      <c r="AP958" s="6">
        <f>('0'!AP958*'0'!AQ958+'1'!AP958*'1'!AQ958+'2'!AP958*'2'!AQ958+'3'!AP958*'3'!AQ958+'4'!AP958*'4'!AQ958+'5'!AP958*'5'!AQ958+'6'!AP958*'6'!AQ958+'7'!AP958*'7'!AQ958+'8'!AP958*'8'!AQ958+'9'!AP958*'9'!AQ958)/AQ958</f>
        <v>3.9226142565344704</v>
      </c>
      <c r="AQ958" s="6">
        <f>'0'!AQ958+'1'!AQ958+'2'!AQ958+'3'!AQ958+'4'!AQ958+'5'!AQ958+'6'!AQ958+'7'!AQ958+'8'!AQ958+'9'!AQ958</f>
        <v>6.77102926297351</v>
      </c>
      <c r="AR958" s="6">
        <f>('0'!AR958*'0'!AS958+'1'!AR958*'1'!AS958+'2'!AR958*'2'!AS958+'3'!AR958*'3'!AS958+'4'!AR958*'4'!AS958+'5'!AR958*'5'!AS958+'6'!AR958*'6'!AS958+'7'!AR958*'7'!AS958+'8'!AR958*'8'!AS958+'9'!AR958*'9'!AS958)/AS958</f>
        <v>9.9999999999999982</v>
      </c>
      <c r="AS958" s="6">
        <f>'0'!AS958+'1'!AS958+'2'!AS958+'3'!AS958+'4'!AS958+'5'!AS958+'6'!AS958+'7'!AS958+'8'!AS958+'9'!AS958</f>
        <v>9.9999868587387635</v>
      </c>
      <c r="AT958" s="6">
        <f>('0'!AT958*'0'!AU958+'1'!AT958*'1'!AU958+'2'!AT958*'2'!AU958+'3'!AT958*'3'!AU958+'4'!AT958*'4'!AU958+'5'!AT958*'5'!AU958+'6'!AT958*'6'!AU958+'7'!AT958*'7'!AU958+'8'!AT958*'8'!AU958+'9'!AT958*'9'!AU958)/AU958</f>
        <v>3.0000000000000004</v>
      </c>
      <c r="AU958" s="6">
        <f>'0'!AU958+'1'!AU958+'2'!AU958+'3'!AU958+'4'!AU958+'5'!AU958+'6'!AU958+'7'!AU958+'8'!AU958+'9'!AU958</f>
        <v>8.9248631179325475</v>
      </c>
      <c r="AV958" s="6">
        <f>('0'!AV958*'0'!AW958+'1'!AV958*'1'!AW958+'2'!AV958*'2'!AW958+'3'!AV958*'3'!AW958+'4'!AV958*'4'!AW958+'5'!AV958*'5'!AW958+'6'!AV958*'6'!AW958+'7'!AV958*'7'!AW958+'8'!AV958*'8'!AW958+'9'!AV958*'9'!AW958)/AW958</f>
        <v>3</v>
      </c>
      <c r="AW958" s="6">
        <f>'0'!AW958+'1'!AW958+'2'!AW958+'3'!AW958+'4'!AW958+'5'!AW958+'6'!AW958+'7'!AW958+'8'!AW958+'9'!AW958</f>
        <v>9.0482520050597337</v>
      </c>
      <c r="AX958" s="6">
        <f t="shared" si="27"/>
        <v>99.786016659856145</v>
      </c>
      <c r="AY958" s="6">
        <f t="shared" si="28"/>
        <v>1.0021444221074909</v>
      </c>
      <c r="AZ958" s="6">
        <f t="shared" si="29"/>
        <v>20.04288844214982</v>
      </c>
      <c r="BA958" s="6">
        <f t="shared" si="30"/>
        <v>20.04288844214982</v>
      </c>
      <c r="BB958" s="6">
        <f t="shared" si="31"/>
        <v>20.042888442149817</v>
      </c>
      <c r="BC958" s="6">
        <f t="shared" si="32"/>
        <v>12.901337312542621</v>
      </c>
      <c r="BD958" s="6">
        <f t="shared" si="33"/>
        <v>16.948553139932994</v>
      </c>
      <c r="BE958" s="6">
        <f t="shared" si="34"/>
        <v>10.021444221074907</v>
      </c>
      <c r="BF958" s="6">
        <f t="shared" si="35"/>
        <v>99.999999999999972</v>
      </c>
    </row>
    <row r="959" spans="1:58" ht="15.75" hidden="1" customHeight="1" x14ac:dyDescent="0.25">
      <c r="A959" s="6" t="str">
        <f>IF(AND('0'!A959='1'!A959,'1'!A959='2'!A959,'2'!A959='3'!A959,'3'!A959='4'!A959,'4'!A959='5'!A959,'5'!A959='6'!A959,'6'!A959='7'!A959,'7'!A959='8'!A959,'8'!A959='9'!A959,'1'!A959='2'!A959),'9'!A959,)</f>
        <v>Minutes of Actions</v>
      </c>
      <c r="B959" s="7" t="str">
        <f>IF(AND('0'!B959='1'!B959,'1'!B959='2'!B959,'2'!B959='3'!B959,'3'!B959='4'!B959,'4'!B959='5'!B959,'5'!B959='6'!B959,'6'!B959='7'!B959,'7'!B959='8'!B959,'8'!B959='9'!B959,'1'!B959='2'!B959),'9'!B959,)</f>
        <v>1969-02-04</v>
      </c>
      <c r="C959" s="7" t="str">
        <f>IF(AND('0'!C959='1'!C959,'1'!C959='2'!C959,'2'!C959='3'!C959,'3'!C959='4'!C959,'4'!C959='5'!C959,'5'!C959='6'!C959,'6'!C959='7'!C959,'7'!C959='8'!C959,'8'!C959='9'!C959,'1'!C959='2'!C959),'9'!C959,)</f>
        <v>1969-02-04</v>
      </c>
      <c r="D959" s="7">
        <f>IF(AND('0'!D959='1'!D959,'1'!D959='2'!D959,'2'!D959='3'!D959,'3'!D959='4'!D959,'4'!D959='5'!D959,'5'!D959='6'!D959,'6'!D959='7'!D959,'7'!D959='8'!D959,'8'!D959='9'!D959,'1'!D959='2'!D959),'9'!D959,)</f>
        <v>0</v>
      </c>
      <c r="E959" s="8">
        <f>IF(COUNTIF(Recovered!$A$2:$A$808,A959)&gt;0,1,0)</f>
        <v>0</v>
      </c>
      <c r="F959" s="6">
        <f>('0'!F959*'0'!G959+'1'!F959*'1'!G959+'2'!F959*'2'!G959+'3'!F959*'3'!G959+'4'!F959*'4'!G959+'5'!F959*'5'!G959+'6'!F959*'6'!G959+'7'!F959*'7'!G959+'8'!F959*'8'!G959+'9'!F959*'9'!G959)/G959</f>
        <v>2.9999999999999996</v>
      </c>
      <c r="G959" s="6">
        <f>'0'!G959+'1'!G959+'2'!G959+'3'!G959+'4'!G959+'5'!G959+'6'!G959+'7'!G959+'8'!G959+'9'!G959</f>
        <v>6.3635816947134085</v>
      </c>
      <c r="H959" s="6">
        <f>('0'!H959*'0'!I959+'1'!H959*'1'!I959+'2'!H959*'2'!I959+'3'!H959*'3'!I959+'4'!H959*'4'!I959+'5'!H959*'5'!I959+'6'!H959*'6'!I959+'7'!H959*'7'!I959+'8'!H959*'8'!I959+'9'!H959*'9'!I959)/I959</f>
        <v>3.0000000000000004</v>
      </c>
      <c r="I959" s="6">
        <f>'0'!I959+'1'!I959+'2'!I959+'3'!I959+'4'!I959+'5'!I959+'6'!I959+'7'!I959+'8'!I959+'9'!I959</f>
        <v>5.8683895773037404</v>
      </c>
      <c r="J959" s="6">
        <f>('0'!J959*'0'!K959+'1'!J959*'1'!K959+'2'!J959*'2'!K959+'3'!J959*'3'!K959+'4'!J959*'4'!K959+'5'!J959*'5'!K959+'6'!J959*'6'!K959+'7'!J959*'7'!K959+'8'!J959*'8'!K959+'9'!J959*'9'!K959)/K959</f>
        <v>2</v>
      </c>
      <c r="K959" s="6">
        <f>'0'!K959+'1'!K959+'2'!K959+'3'!K959+'4'!K959+'5'!K959+'6'!K959+'7'!K959+'8'!K959+'9'!K959</f>
        <v>9.0660998551345653</v>
      </c>
      <c r="L959" s="6">
        <f>('0'!L959*'0'!M959+'1'!L959*'1'!M959+'2'!L959*'2'!M959+'3'!L959*'3'!M959+'4'!L959*'4'!M959+'5'!L959*'5'!M959+'6'!L959*'6'!M959+'7'!L959*'7'!M959+'8'!L959*'8'!M959+'9'!L959*'9'!M959)/M959</f>
        <v>2</v>
      </c>
      <c r="M959" s="6">
        <f>'0'!M959+'1'!M959+'2'!M959+'3'!M959+'4'!M959+'5'!M959+'6'!M959+'7'!M959+'8'!M959+'9'!M959</f>
        <v>7.088892482632132</v>
      </c>
      <c r="N959" s="6">
        <f>('0'!N959*'0'!O959+'1'!N959*'1'!O959+'2'!N959*'2'!O959+'3'!N959*'3'!O959+'4'!N959*'4'!O959+'5'!N959*'5'!O959+'6'!N959*'6'!O959+'7'!N959*'7'!O959+'8'!N959*'8'!O959+'9'!N959*'9'!O959)/O959</f>
        <v>20.000000000000004</v>
      </c>
      <c r="O959" s="6">
        <f>'0'!O959+'1'!O959+'2'!O959+'3'!O959+'4'!O959+'5'!O959+'6'!O959+'7'!O959+'8'!O959+'9'!O959</f>
        <v>7.8823694932645125</v>
      </c>
      <c r="P959" s="6">
        <f>('0'!P959*'0'!Q959+'1'!P959*'1'!Q959+'2'!P959*'2'!Q959+'3'!P959*'3'!Q959+'4'!P959*'4'!Q959+'5'!P959*'5'!Q959+'6'!P959*'6'!Q959+'7'!P959*'7'!Q959+'8'!P959*'8'!Q959+'9'!P959*'9'!Q959)/Q959</f>
        <v>3.0000000000000004</v>
      </c>
      <c r="Q959" s="6">
        <f>'0'!Q959+'1'!Q959+'2'!Q959+'3'!Q959+'4'!Q959+'5'!Q959+'6'!Q959+'7'!Q959+'8'!Q959+'9'!Q959</f>
        <v>9.5366639144428209</v>
      </c>
      <c r="R959" s="6">
        <f>('0'!R959*'0'!S959+'1'!R959*'1'!S959+'2'!R959*'2'!S959+'3'!R959*'3'!S959+'4'!R959*'4'!S959+'5'!R959*'5'!S959+'6'!R959*'6'!S959+'7'!R959*'7'!S959+'8'!R959*'8'!S959+'9'!R959*'9'!S959)/S959</f>
        <v>2.9999999999999996</v>
      </c>
      <c r="S959" s="6">
        <f>'0'!S959+'1'!S959+'2'!S959+'3'!S959+'4'!S959+'5'!S959+'6'!S959+'7'!S959+'8'!S959+'9'!S959</f>
        <v>6.6941274237590287</v>
      </c>
      <c r="T959" s="6">
        <f>('0'!T959*'0'!U959+'1'!T959*'1'!U959+'2'!T959*'2'!U959+'3'!T959*'3'!U959+'4'!T959*'4'!U959+'5'!T959*'5'!U959+'6'!T959*'6'!U959+'7'!T959*'7'!U959+'8'!T959*'8'!U959+'9'!T959*'9'!U959)/U959</f>
        <v>19.999999999999996</v>
      </c>
      <c r="U959" s="6">
        <f>'0'!U959+'1'!U959+'2'!U959+'3'!U959+'4'!U959+'5'!U959+'6'!U959+'7'!U959+'8'!U959+'9'!U959</f>
        <v>6.2314167864941155</v>
      </c>
      <c r="V959" s="6">
        <f>('0'!V959*'0'!W959+'1'!V959*'1'!W959+'2'!V959*'2'!W959+'3'!V959*'3'!W959+'4'!V959*'4'!W959+'5'!V959*'5'!W959+'6'!V959*'6'!W959+'7'!V959*'7'!W959+'8'!V959*'8'!W959+'9'!V959*'9'!W959)/W959</f>
        <v>3.0000000000000004</v>
      </c>
      <c r="W959" s="6">
        <f>'0'!W959+'1'!W959+'2'!W959+'3'!W959+'4'!W959+'5'!W959+'6'!W959+'7'!W959+'8'!W959+'9'!W959</f>
        <v>8.4549597052758578</v>
      </c>
      <c r="X959" s="6">
        <f>('0'!X959*'0'!Y959+'1'!X959*'1'!Y959+'2'!X959*'2'!Y959+'3'!X959*'3'!Y959+'4'!X959*'4'!Y959+'5'!X959*'5'!Y959+'6'!X959*'6'!Y959+'7'!X959*'7'!Y959+'8'!X959*'8'!Y959+'9'!X959*'9'!Y959)/Y959</f>
        <v>2</v>
      </c>
      <c r="Y959" s="6">
        <f>'0'!Y959+'1'!Y959+'2'!Y959+'3'!Y959+'4'!Y959+'5'!Y959+'6'!Y959+'7'!Y959+'8'!Y959+'9'!Y959</f>
        <v>6.2134480366632081</v>
      </c>
      <c r="Z959" s="6">
        <f>('0'!Z959*'0'!AA959+'1'!Z959*'1'!AA959+'2'!Z959*'2'!AA959+'3'!Z959*'3'!AA959+'4'!Z959*'4'!AA959+'5'!Z959*'5'!AA959+'6'!Z959*'6'!AA959+'7'!Z959*'7'!AA959+'8'!Z959*'8'!AA959+'9'!Z959*'9'!AA959)/AA959</f>
        <v>19.999999999999996</v>
      </c>
      <c r="AA959" s="6">
        <f>'0'!AA959+'1'!AA959+'2'!AA959+'3'!AA959+'4'!AA959+'5'!AA959+'6'!AA959+'7'!AA959+'8'!AA959+'9'!AA959</f>
        <v>5.1711095740325144</v>
      </c>
      <c r="AB959" s="6">
        <f>('0'!AB959*'0'!AC959+'1'!AB959*'1'!AC959+'2'!AB959*'2'!AC959+'3'!AB959*'3'!AC959+'4'!AB959*'4'!AC959+'5'!AB959*'5'!AC959+'6'!AB959*'6'!AC959+'7'!AB959*'7'!AC959+'8'!AB959*'8'!AC959+'9'!AB959*'9'!AC959)/AC959</f>
        <v>3</v>
      </c>
      <c r="AC959" s="6">
        <f>'0'!AC959+'1'!AC959+'2'!AC959+'3'!AC959+'4'!AC959+'5'!AC959+'6'!AC959+'7'!AC959+'8'!AC959+'9'!AC959</f>
        <v>9.4049050628023725</v>
      </c>
      <c r="AD959" s="6">
        <f>('0'!AD959*'0'!AE959+'1'!AD959*'1'!AE959+'2'!AD959*'2'!AE959+'3'!AD959*'3'!AE959+'4'!AD959*'4'!AE959+'5'!AD959*'5'!AE959+'6'!AD959*'6'!AE959+'7'!AD959*'7'!AE959+'8'!AD959*'8'!AE959+'9'!AD959*'9'!AE959)/AE959</f>
        <v>2</v>
      </c>
      <c r="AE959" s="6">
        <f>'0'!AE959+'1'!AE959+'2'!AE959+'3'!AE959+'4'!AE959+'5'!AE959+'6'!AE959+'7'!AE959+'8'!AE959+'9'!AE959</f>
        <v>6.3867728211454446</v>
      </c>
      <c r="AF959" s="6">
        <f>('0'!AF959*'0'!AG959+'1'!AF959*'1'!AG959+'2'!AF959*'2'!AG959+'3'!AF959*'3'!AG959+'4'!AF959*'4'!AG959+'5'!AF959*'5'!AG959+'6'!AF959*'6'!AG959+'7'!AF959*'7'!AG959+'8'!AF959*'8'!AG959+'9'!AF959*'9'!AG959)/AG959</f>
        <v>20.000000000000004</v>
      </c>
      <c r="AG959" s="6">
        <f>'0'!AG959+'1'!AG959+'2'!AG959+'3'!AG959+'4'!AG959+'5'!AG959+'6'!AG959+'7'!AG959+'8'!AG959+'9'!AG959</f>
        <v>5.3776625458060723</v>
      </c>
      <c r="AH959" s="6">
        <f>('0'!AH959*'0'!AI959+'1'!AH959*'1'!AI959+'2'!AH959*'2'!AI959+'3'!AH959*'3'!AI959+'4'!AH959*'4'!AI959+'5'!AH959*'5'!AI959+'6'!AH959*'6'!AI959+'7'!AH959*'7'!AI959+'8'!AH959*'8'!AI959+'9'!AH959*'9'!AI959)/AI959</f>
        <v>2.9999999999999991</v>
      </c>
      <c r="AI959" s="6">
        <f>'0'!AI959+'1'!AI959+'2'!AI959+'3'!AI959+'4'!AI959+'5'!AI959+'6'!AI959+'7'!AI959+'8'!AI959+'9'!AI959</f>
        <v>9.4007166261415946</v>
      </c>
      <c r="AJ959" s="6">
        <f>('0'!AJ959*'0'!AK959+'1'!AJ959*'1'!AK959+'2'!AJ959*'2'!AK959+'3'!AJ959*'3'!AK959+'4'!AJ959*'4'!AK959+'5'!AJ959*'5'!AK959+'6'!AJ959*'6'!AK959+'7'!AJ959*'7'!AK959+'8'!AJ959*'8'!AK959+'9'!AJ959*'9'!AK959)/AK959</f>
        <v>2.5022984064312412</v>
      </c>
      <c r="AK959" s="6">
        <f>'0'!AK959+'1'!AK959+'2'!AK959+'3'!AK959+'4'!AK959+'5'!AK959+'6'!AK959+'7'!AK959+'8'!AK959+'9'!AK959</f>
        <v>5.5186344060037875</v>
      </c>
      <c r="AL959" s="6">
        <f>('0'!AL959*'0'!AM959+'1'!AL959*'1'!AM959+'2'!AL959*'2'!AM959+'3'!AL959*'3'!AM959+'4'!AL959*'4'!AM959+'5'!AL959*'5'!AM959+'6'!AL959*'6'!AM959+'7'!AL959*'7'!AM959+'8'!AL959*'8'!AM959+'9'!AL959*'9'!AM959)/AM959</f>
        <v>9.9999999999999982</v>
      </c>
      <c r="AM959" s="6">
        <f>'0'!AM959+'1'!AM959+'2'!AM959+'3'!AM959+'4'!AM959+'5'!AM959+'6'!AM959+'7'!AM959+'8'!AM959+'9'!AM959</f>
        <v>9.8297601431251547</v>
      </c>
      <c r="AN959" s="6">
        <f>('0'!AN959*'0'!AO959+'1'!AN959*'1'!AO959+'2'!AN959*'2'!AO959+'3'!AN959*'3'!AO959+'4'!AN959*'4'!AO959+'5'!AN959*'5'!AO959+'6'!AN959*'6'!AO959+'7'!AN959*'7'!AO959+'8'!AN959*'8'!AO959+'9'!AN959*'9'!AO959)/AO959</f>
        <v>3</v>
      </c>
      <c r="AO959" s="6">
        <f>'0'!AO959+'1'!AO959+'2'!AO959+'3'!AO959+'4'!AO959+'5'!AO959+'6'!AO959+'7'!AO959+'8'!AO959+'9'!AO959</f>
        <v>6.0165575824389244</v>
      </c>
      <c r="AP959" s="6">
        <f>('0'!AP959*'0'!AQ959+'1'!AP959*'1'!AQ959+'2'!AP959*'2'!AQ959+'3'!AP959*'3'!AQ959+'4'!AP959*'4'!AQ959+'5'!AP959*'5'!AQ959+'6'!AP959*'6'!AQ959+'7'!AP959*'7'!AQ959+'8'!AP959*'8'!AQ959+'9'!AP959*'9'!AQ959)/AQ959</f>
        <v>4</v>
      </c>
      <c r="AQ959" s="6">
        <f>'0'!AQ959+'1'!AQ959+'2'!AQ959+'3'!AQ959+'4'!AQ959+'5'!AQ959+'6'!AQ959+'7'!AQ959+'8'!AQ959+'9'!AQ959</f>
        <v>7.7623578116092711</v>
      </c>
      <c r="AR959" s="6">
        <f>('0'!AR959*'0'!AS959+'1'!AR959*'1'!AS959+'2'!AR959*'2'!AS959+'3'!AR959*'3'!AS959+'4'!AR959*'4'!AS959+'5'!AR959*'5'!AS959+'6'!AR959*'6'!AS959+'7'!AR959*'7'!AS959+'8'!AR959*'8'!AS959+'9'!AR959*'9'!AS959)/AS959</f>
        <v>10.000000000000002</v>
      </c>
      <c r="AS959" s="6">
        <f>'0'!AS959+'1'!AS959+'2'!AS959+'3'!AS959+'4'!AS959+'5'!AS959+'6'!AS959+'7'!AS959+'8'!AS959+'9'!AS959</f>
        <v>9.9999986447115798</v>
      </c>
      <c r="AT959" s="6">
        <f>('0'!AT959*'0'!AU959+'1'!AT959*'1'!AU959+'2'!AT959*'2'!AU959+'3'!AT959*'3'!AU959+'4'!AT959*'4'!AU959+'5'!AT959*'5'!AU959+'6'!AT959*'6'!AU959+'7'!AT959*'7'!AU959+'8'!AT959*'8'!AU959+'9'!AT959*'9'!AU959)/AU959</f>
        <v>3</v>
      </c>
      <c r="AU959" s="6">
        <f>'0'!AU959+'1'!AU959+'2'!AU959+'3'!AU959+'4'!AU959+'5'!AU959+'6'!AU959+'7'!AU959+'8'!AU959+'9'!AU959</f>
        <v>7.4201358980098533</v>
      </c>
      <c r="AV959" s="6">
        <f>('0'!AV959*'0'!AW959+'1'!AV959*'1'!AW959+'2'!AV959*'2'!AW959+'3'!AV959*'3'!AW959+'4'!AV959*'4'!AW959+'5'!AV959*'5'!AW959+'6'!AV959*'6'!AW959+'7'!AV959*'7'!AW959+'8'!AV959*'8'!AW959+'9'!AV959*'9'!AW959)/AW959</f>
        <v>2.9999999999999996</v>
      </c>
      <c r="AW959" s="6">
        <f>'0'!AW959+'1'!AW959+'2'!AW959+'3'!AW959+'4'!AW959+'5'!AW959+'6'!AW959+'7'!AW959+'8'!AW959+'9'!AW959</f>
        <v>8.2962136048555752</v>
      </c>
      <c r="AX959" s="6">
        <f t="shared" si="27"/>
        <v>100</v>
      </c>
      <c r="AY959" s="6">
        <f t="shared" si="28"/>
        <v>1</v>
      </c>
      <c r="AZ959" s="6">
        <f t="shared" si="29"/>
        <v>20.000000000000004</v>
      </c>
      <c r="BA959" s="6">
        <f t="shared" si="30"/>
        <v>19.999999999999996</v>
      </c>
      <c r="BB959" s="6">
        <f t="shared" si="31"/>
        <v>19.999999999999996</v>
      </c>
      <c r="BC959" s="6">
        <f t="shared" si="32"/>
        <v>20.000000000000004</v>
      </c>
      <c r="BD959" s="6">
        <f t="shared" si="33"/>
        <v>9.9999999999999982</v>
      </c>
      <c r="BE959" s="6">
        <f t="shared" si="34"/>
        <v>10.000000000000002</v>
      </c>
      <c r="BF959" s="6">
        <f t="shared" si="35"/>
        <v>100</v>
      </c>
    </row>
    <row r="960" spans="1:58" ht="15.75" customHeight="1" x14ac:dyDescent="0.25">
      <c r="A960" s="6" t="str">
        <f>IF(AND('0'!A960='1'!A960,'1'!A960='2'!A960,'2'!A960='3'!A960,'3'!A960='4'!A960,'4'!A960='5'!A960,'5'!A960='6'!A960,'6'!A960='7'!A960,'7'!A960='8'!A960,'8'!A960='9'!A960,'1'!A960='2'!A960),'9'!A960,)</f>
        <v>RPA</v>
      </c>
      <c r="B960" s="7" t="str">
        <f>IF(AND('0'!B960='1'!B960,'1'!B960='2'!B960,'2'!B960='3'!B960,'3'!B960='4'!B960,'4'!B960='5'!B960,'5'!B960='6'!B960,'6'!B960='7'!B960,'7'!B960='8'!B960,'8'!B960='9'!B960,'1'!B960='2'!B960),'9'!B960,)</f>
        <v>1969-02-04</v>
      </c>
      <c r="C960" s="7" t="str">
        <f>IF(AND('0'!C960='1'!C960,'1'!C960='2'!C960,'2'!C960='3'!C960,'3'!C960='4'!C960,'4'!C960='5'!C960,'5'!C960='6'!C960,'6'!C960='7'!C960,'7'!C960='8'!C960,'8'!C960='9'!C960,'1'!C960='2'!C960),'9'!C960,)</f>
        <v>1969-02-04</v>
      </c>
      <c r="D960" s="7">
        <f>IF(AND('0'!D960='1'!D960,'1'!D960='2'!D960,'2'!D960='3'!D960,'3'!D960='4'!D960,'4'!D960='5'!D960,'5'!D960='6'!D960,'6'!D960='7'!D960,'7'!D960='8'!D960,'8'!D960='9'!D960,'1'!D960='2'!D960),'9'!D960,)</f>
        <v>25328</v>
      </c>
      <c r="E960" s="8">
        <f>IF(COUNTIF(Recovered!$A$2:$A$808,A960)&gt;0,1,0)</f>
        <v>1</v>
      </c>
      <c r="F960" s="6">
        <f>('0'!F960*'0'!G960+'1'!F960*'1'!G960+'2'!F960*'2'!G960+'3'!F960*'3'!G960+'4'!F960*'4'!G960+'5'!F960*'5'!G960+'6'!F960*'6'!G960+'7'!F960*'7'!G960+'8'!F960*'8'!G960+'9'!F960*'9'!G960)/G960</f>
        <v>3</v>
      </c>
      <c r="G960" s="9">
        <f>'0'!G960+'1'!G960+'2'!G960+'3'!G960+'4'!G960+'5'!G960+'6'!G960+'7'!G960+'8'!G960+'9'!G960</f>
        <v>8.1214046045219312</v>
      </c>
      <c r="H960" s="6">
        <f>('0'!H960*'0'!I960+'1'!H960*'1'!I960+'2'!H960*'2'!I960+'3'!H960*'3'!I960+'4'!H960*'4'!I960+'5'!H960*'5'!I960+'6'!H960*'6'!I960+'7'!H960*'7'!I960+'8'!H960*'8'!I960+'9'!H960*'9'!I960)/I960</f>
        <v>3</v>
      </c>
      <c r="I960" s="9">
        <f>'0'!I960+'1'!I960+'2'!I960+'3'!I960+'4'!I960+'5'!I960+'6'!I960+'7'!I960+'8'!I960+'9'!I960</f>
        <v>6.1970658926861972</v>
      </c>
      <c r="J960" s="6">
        <f>('0'!J960*'0'!K960+'1'!J960*'1'!K960+'2'!J960*'2'!K960+'3'!J960*'3'!K960+'4'!J960*'4'!K960+'5'!J960*'5'!K960+'6'!J960*'6'!K960+'7'!J960*'7'!K960+'8'!J960*'8'!K960+'9'!J960*'9'!K960)/K960</f>
        <v>2</v>
      </c>
      <c r="K960" s="9">
        <f>'0'!K960+'1'!K960+'2'!K960+'3'!K960+'4'!K960+'5'!K960+'6'!K960+'7'!K960+'8'!K960+'9'!K960</f>
        <v>9.528833106434984</v>
      </c>
      <c r="L960" s="6">
        <f>('0'!L960*'0'!M960+'1'!L960*'1'!M960+'2'!L960*'2'!M960+'3'!L960*'3'!M960+'4'!L960*'4'!M960+'5'!L960*'5'!M960+'6'!L960*'6'!M960+'7'!L960*'7'!M960+'8'!L960*'8'!M960+'9'!L960*'9'!M960)/M960</f>
        <v>2</v>
      </c>
      <c r="M960" s="9">
        <f>'0'!M960+'1'!M960+'2'!M960+'3'!M960+'4'!M960+'5'!M960+'6'!M960+'7'!M960+'8'!M960+'9'!M960</f>
        <v>9.6563517051714296</v>
      </c>
      <c r="N960" s="6">
        <f>('0'!N960*'0'!O960+'1'!N960*'1'!O960+'2'!N960*'2'!O960+'3'!N960*'3'!O960+'4'!N960*'4'!O960+'5'!N960*'5'!O960+'6'!N960*'6'!O960+'7'!N960*'7'!O960+'8'!N960*'8'!O960+'9'!N960*'9'!O960)/O960</f>
        <v>19.999999999999996</v>
      </c>
      <c r="O960" s="9">
        <f>'0'!O960+'1'!O960+'2'!O960+'3'!O960+'4'!O960+'5'!O960+'6'!O960+'7'!O960+'8'!O960+'9'!O960</f>
        <v>7.8077245156052122</v>
      </c>
      <c r="P960" s="6">
        <f>('0'!P960*'0'!Q960+'1'!P960*'1'!Q960+'2'!P960*'2'!Q960+'3'!P960*'3'!Q960+'4'!P960*'4'!Q960+'5'!P960*'5'!Q960+'6'!P960*'6'!Q960+'7'!P960*'7'!Q960+'8'!P960*'8'!Q960+'9'!P960*'9'!Q960)/Q960</f>
        <v>2.9999999999999996</v>
      </c>
      <c r="Q960" s="9">
        <f>'0'!Q960+'1'!Q960+'2'!Q960+'3'!Q960+'4'!Q960+'5'!Q960+'6'!Q960+'7'!Q960+'8'!Q960+'9'!Q960</f>
        <v>9.5603792839620123</v>
      </c>
      <c r="R960" s="6">
        <f>('0'!R960*'0'!S960+'1'!R960*'1'!S960+'2'!R960*'2'!S960+'3'!R960*'3'!S960+'4'!R960*'4'!S960+'5'!R960*'5'!S960+'6'!R960*'6'!S960+'7'!R960*'7'!S960+'8'!R960*'8'!S960+'9'!R960*'9'!S960)/S960</f>
        <v>2.9999999999999991</v>
      </c>
      <c r="S960" s="9">
        <f>'0'!S960+'1'!S960+'2'!S960+'3'!S960+'4'!S960+'5'!S960+'6'!S960+'7'!S960+'8'!S960+'9'!S960</f>
        <v>7.3194532190613959</v>
      </c>
      <c r="T960" s="6">
        <f>('0'!T960*'0'!U960+'1'!T960*'1'!U960+'2'!T960*'2'!U960+'3'!T960*'3'!U960+'4'!T960*'4'!U960+'5'!T960*'5'!U960+'6'!T960*'6'!U960+'7'!T960*'7'!U960+'8'!T960*'8'!U960+'9'!T960*'9'!U960)/U960</f>
        <v>24.999999999999996</v>
      </c>
      <c r="U960" s="9">
        <f>'0'!U960+'1'!U960+'2'!U960+'3'!U960+'4'!U960+'5'!U960+'6'!U960+'7'!U960+'8'!U960+'9'!U960</f>
        <v>6.2010631819713291</v>
      </c>
      <c r="V960" s="6">
        <f>('0'!V960*'0'!W960+'1'!V960*'1'!W960+'2'!V960*'2'!W960+'3'!V960*'3'!W960+'4'!V960*'4'!W960+'5'!V960*'5'!W960+'6'!V960*'6'!W960+'7'!V960*'7'!W960+'8'!V960*'8'!W960+'9'!V960*'9'!W960)/W960</f>
        <v>3.0000000000000004</v>
      </c>
      <c r="W960" s="9">
        <f>'0'!W960+'1'!W960+'2'!W960+'3'!W960+'4'!W960+'5'!W960+'6'!W960+'7'!W960+'8'!W960+'9'!W960</f>
        <v>9.4604498484366406</v>
      </c>
      <c r="X960" s="6">
        <f>('0'!X960*'0'!Y960+'1'!X960*'1'!Y960+'2'!X960*'2'!Y960+'3'!X960*'3'!Y960+'4'!X960*'4'!Y960+'5'!X960*'5'!Y960+'6'!X960*'6'!Y960+'7'!X960*'7'!Y960+'8'!X960*'8'!Y960+'9'!X960*'9'!Y960)/Y960</f>
        <v>3</v>
      </c>
      <c r="Y960" s="9">
        <f>'0'!Y960+'1'!Y960+'2'!Y960+'3'!Y960+'4'!Y960+'5'!Y960+'6'!Y960+'7'!Y960+'8'!Y960+'9'!Y960</f>
        <v>8.6568674642096877</v>
      </c>
      <c r="Z960" s="6">
        <f>('0'!Z960*'0'!AA960+'1'!Z960*'1'!AA960+'2'!Z960*'2'!AA960+'3'!Z960*'3'!AA960+'4'!Z960*'4'!AA960+'5'!Z960*'5'!AA960+'6'!Z960*'6'!AA960+'7'!Z960*'7'!AA960+'8'!Z960*'8'!AA960+'9'!Z960*'9'!AA960)/AA960</f>
        <v>24.576147433117924</v>
      </c>
      <c r="AA960" s="9">
        <f>'0'!AA960+'1'!AA960+'2'!AA960+'3'!AA960+'4'!AA960+'5'!AA960+'6'!AA960+'7'!AA960+'8'!AA960+'9'!AA960</f>
        <v>5.5163989113521614</v>
      </c>
      <c r="AB960" s="6">
        <f>('0'!AB960*'0'!AC960+'1'!AB960*'1'!AC960+'2'!AB960*'2'!AC960+'3'!AB960*'3'!AC960+'4'!AB960*'4'!AC960+'5'!AB960*'5'!AC960+'6'!AB960*'6'!AC960+'7'!AB960*'7'!AC960+'8'!AB960*'8'!AC960+'9'!AB960*'9'!AC960)/AC960</f>
        <v>2.9999999999999996</v>
      </c>
      <c r="AC960" s="9">
        <f>'0'!AC960+'1'!AC960+'2'!AC960+'3'!AC960+'4'!AC960+'5'!AC960+'6'!AC960+'7'!AC960+'8'!AC960+'9'!AC960</f>
        <v>7.0332694390324955</v>
      </c>
      <c r="AD960" s="6">
        <f>('0'!AD960*'0'!AE960+'1'!AD960*'1'!AE960+'2'!AD960*'2'!AE960+'3'!AD960*'3'!AE960+'4'!AD960*'4'!AE960+'5'!AD960*'5'!AE960+'6'!AD960*'6'!AE960+'7'!AD960*'7'!AE960+'8'!AD960*'8'!AE960+'9'!AD960*'9'!AE960)/AE960</f>
        <v>3.0000000000000004</v>
      </c>
      <c r="AE960" s="9">
        <f>'0'!AE960+'1'!AE960+'2'!AE960+'3'!AE960+'4'!AE960+'5'!AE960+'6'!AE960+'7'!AE960+'8'!AE960+'9'!AE960</f>
        <v>7.1942907789884689</v>
      </c>
      <c r="AF960" s="6">
        <f>('0'!AF960*'0'!AG960+'1'!AF960*'1'!AG960+'2'!AF960*'2'!AG960+'3'!AF960*'3'!AG960+'4'!AF960*'4'!AG960+'5'!AF960*'5'!AG960+'6'!AF960*'6'!AG960+'7'!AF960*'7'!AG960+'8'!AF960*'8'!AG960+'9'!AF960*'9'!AG960)/AG960</f>
        <v>15</v>
      </c>
      <c r="AG960" s="9">
        <f>'0'!AG960+'1'!AG960+'2'!AG960+'3'!AG960+'4'!AG960+'5'!AG960+'6'!AG960+'7'!AG960+'8'!AG960+'9'!AG960</f>
        <v>7.8766898867140105</v>
      </c>
      <c r="AH960" s="6">
        <f>('0'!AH960*'0'!AI960+'1'!AH960*'1'!AI960+'2'!AH960*'2'!AI960+'3'!AH960*'3'!AI960+'4'!AH960*'4'!AI960+'5'!AH960*'5'!AI960+'6'!AH960*'6'!AI960+'7'!AH960*'7'!AI960+'8'!AH960*'8'!AI960+'9'!AH960*'9'!AI960)/AI960</f>
        <v>4</v>
      </c>
      <c r="AI960" s="9">
        <f>'0'!AI960+'1'!AI960+'2'!AI960+'3'!AI960+'4'!AI960+'5'!AI960+'6'!AI960+'7'!AI960+'8'!AI960+'9'!AI960</f>
        <v>9.9240739086178724</v>
      </c>
      <c r="AJ960" s="6">
        <f>('0'!AJ960*'0'!AK960+'1'!AJ960*'1'!AK960+'2'!AJ960*'2'!AK960+'3'!AJ960*'3'!AK960+'4'!AJ960*'4'!AK960+'5'!AJ960*'5'!AK960+'6'!AJ960*'6'!AK960+'7'!AJ960*'7'!AK960+'8'!AJ960*'8'!AK960+'9'!AJ960*'9'!AK960)/AK960</f>
        <v>3</v>
      </c>
      <c r="AK960" s="9">
        <f>'0'!AK960+'1'!AK960+'2'!AK960+'3'!AK960+'4'!AK960+'5'!AK960+'6'!AK960+'7'!AK960+'8'!AK960+'9'!AK960</f>
        <v>8.8948784286494007</v>
      </c>
      <c r="AL960" s="6">
        <f>('0'!AL960*'0'!AM960+'1'!AL960*'1'!AM960+'2'!AL960*'2'!AM960+'3'!AL960*'3'!AM960+'4'!AL960*'4'!AM960+'5'!AL960*'5'!AM960+'6'!AL960*'6'!AM960+'7'!AL960*'7'!AM960+'8'!AL960*'8'!AM960+'9'!AL960*'9'!AM960)/AM960</f>
        <v>9.9999999999999982</v>
      </c>
      <c r="AM960" s="9">
        <f>'0'!AM960+'1'!AM960+'2'!AM960+'3'!AM960+'4'!AM960+'5'!AM960+'6'!AM960+'7'!AM960+'8'!AM960+'9'!AM960</f>
        <v>9.5470190227233189</v>
      </c>
      <c r="AN960" s="6">
        <f>('0'!AN960*'0'!AO960+'1'!AN960*'1'!AO960+'2'!AN960*'2'!AO960+'3'!AN960*'3'!AO960+'4'!AN960*'4'!AO960+'5'!AN960*'5'!AO960+'6'!AN960*'6'!AO960+'7'!AN960*'7'!AO960+'8'!AN960*'8'!AO960+'9'!AN960*'9'!AO960)/AO960</f>
        <v>4</v>
      </c>
      <c r="AO960" s="9">
        <f>'0'!AO960+'1'!AO960+'2'!AO960+'3'!AO960+'4'!AO960+'5'!AO960+'6'!AO960+'7'!AO960+'8'!AO960+'9'!AO960</f>
        <v>7.9662477017332334</v>
      </c>
      <c r="AP960" s="6">
        <f>('0'!AP960*'0'!AQ960+'1'!AP960*'1'!AQ960+'2'!AP960*'2'!AQ960+'3'!AP960*'3'!AQ960+'4'!AP960*'4'!AQ960+'5'!AP960*'5'!AQ960+'6'!AP960*'6'!AQ960+'7'!AP960*'7'!AQ960+'8'!AP960*'8'!AQ960+'9'!AP960*'9'!AQ960)/AQ960</f>
        <v>3</v>
      </c>
      <c r="AQ960" s="9">
        <f>'0'!AQ960+'1'!AQ960+'2'!AQ960+'3'!AQ960+'4'!AQ960+'5'!AQ960+'6'!AQ960+'7'!AQ960+'8'!AQ960+'9'!AQ960</f>
        <v>8.2799521187325471</v>
      </c>
      <c r="AR960" s="6">
        <f>('0'!AR960*'0'!AS960+'1'!AR960*'1'!AS960+'2'!AR960*'2'!AS960+'3'!AR960*'3'!AS960+'4'!AR960*'4'!AS960+'5'!AR960*'5'!AS960+'6'!AR960*'6'!AS960+'7'!AR960*'7'!AS960+'8'!AR960*'8'!AS960+'9'!AR960*'9'!AS960)/AS960</f>
        <v>5.5000007390631902</v>
      </c>
      <c r="AS960" s="9">
        <f>'0'!AS960+'1'!AS960+'2'!AS960+'3'!AS960+'4'!AS960+'5'!AS960+'6'!AS960+'7'!AS960+'8'!AS960+'9'!AS960</f>
        <v>9.9999785144972329</v>
      </c>
      <c r="AT960" s="6">
        <f>('0'!AT960*'0'!AU960+'1'!AT960*'1'!AU960+'2'!AT960*'2'!AU960+'3'!AT960*'3'!AU960+'4'!AT960*'4'!AU960+'5'!AT960*'5'!AU960+'6'!AT960*'6'!AU960+'7'!AT960*'7'!AU960+'8'!AT960*'8'!AU960+'9'!AT960*'9'!AU960)/AU960</f>
        <v>3</v>
      </c>
      <c r="AU960" s="9">
        <f>'0'!AU960+'1'!AU960+'2'!AU960+'3'!AU960+'4'!AU960+'5'!AU960+'6'!AU960+'7'!AU960+'8'!AU960+'9'!AU960</f>
        <v>7.1351899899391205</v>
      </c>
      <c r="AV960" s="6">
        <f>('0'!AV960*'0'!AW960+'1'!AV960*'1'!AW960+'2'!AV960*'2'!AW960+'3'!AV960*'3'!AW960+'4'!AV960*'4'!AW960+'5'!AV960*'5'!AW960+'6'!AV960*'6'!AW960+'7'!AV960*'7'!AW960+'8'!AV960*'8'!AW960+'9'!AV960*'9'!AW960)/AW960</f>
        <v>3.0000000000000009</v>
      </c>
      <c r="AW960" s="9">
        <f>'0'!AW960+'1'!AW960+'2'!AW960+'3'!AW960+'4'!AW960+'5'!AW960+'6'!AW960+'7'!AW960+'8'!AW960+'9'!AW960</f>
        <v>8.3615105660988185</v>
      </c>
      <c r="AX960" s="6">
        <f t="shared" si="27"/>
        <v>100.07614817218111</v>
      </c>
      <c r="AY960" s="6">
        <f t="shared" si="28"/>
        <v>0.99923909769138908</v>
      </c>
      <c r="AZ960" s="6">
        <f t="shared" si="29"/>
        <v>19.984781953827778</v>
      </c>
      <c r="BA960" s="6">
        <f t="shared" si="30"/>
        <v>24.980977442284722</v>
      </c>
      <c r="BB960" s="6">
        <f t="shared" si="31"/>
        <v>24.557447385799303</v>
      </c>
      <c r="BC960" s="6">
        <f t="shared" si="32"/>
        <v>14.988586465370837</v>
      </c>
      <c r="BD960" s="6">
        <f t="shared" si="33"/>
        <v>9.9923909769138888</v>
      </c>
      <c r="BE960" s="6">
        <f t="shared" si="34"/>
        <v>5.4958157758034751</v>
      </c>
      <c r="BF960" s="6">
        <f t="shared" si="35"/>
        <v>100.00000000000001</v>
      </c>
    </row>
    <row r="961" spans="1:58" ht="15.75" hidden="1" customHeight="1" x14ac:dyDescent="0.25">
      <c r="A961" s="6" t="str">
        <f>IF(AND('0'!A961='1'!A961,'1'!A961='2'!A961,'2'!A961='3'!A961,'3'!A961='4'!A961,'4'!A961='5'!A961,'5'!A961='6'!A961,'6'!A961='7'!A961,'7'!A961='8'!A961,'8'!A961='9'!A961,'1'!A961='2'!A961),'9'!A961,)</f>
        <v>Memoranda of Discussion</v>
      </c>
      <c r="B961" s="7" t="str">
        <f>IF(AND('0'!B961='1'!B961,'1'!B961='2'!B961,'2'!B961='3'!B961,'3'!B961='4'!B961,'4'!B961='5'!B961,'5'!B961='6'!B961,'6'!B961='7'!B961,'7'!B961='8'!B961,'8'!B961='9'!B961,'1'!B961='2'!B961),'9'!B961,)</f>
        <v>1969-01-14</v>
      </c>
      <c r="C961" s="7" t="str">
        <f>IF(AND('0'!C961='1'!C961,'1'!C961='2'!C961,'2'!C961='3'!C961,'3'!C961='4'!C961,'4'!C961='5'!C961,'5'!C961='6'!C961,'6'!C961='7'!C961,'7'!C961='8'!C961,'8'!C961='9'!C961,'1'!C961='2'!C961),'9'!C961,)</f>
        <v>1969-01-14</v>
      </c>
      <c r="D961" s="7">
        <f>IF(AND('0'!D961='1'!D961,'1'!D961='2'!D961,'2'!D961='3'!D961,'3'!D961='4'!D961,'4'!D961='5'!D961,'5'!D961='6'!D961,'6'!D961='7'!D961,'7'!D961='8'!D961,'8'!D961='9'!D961,'1'!D961='2'!D961),'9'!D961,)</f>
        <v>0</v>
      </c>
      <c r="E961" s="8">
        <f>IF(COUNTIF(Recovered!$A$2:$A$808,A961)&gt;0,1,0)</f>
        <v>0</v>
      </c>
      <c r="F961" s="6">
        <f>('0'!F961*'0'!G961+'1'!F961*'1'!G961+'2'!F961*'2'!G961+'3'!F961*'3'!G961+'4'!F961*'4'!G961+'5'!F961*'5'!G961+'6'!F961*'6'!G961+'7'!F961*'7'!G961+'8'!F961*'8'!G961+'9'!F961*'9'!G961)/G961</f>
        <v>4</v>
      </c>
      <c r="G961" s="6">
        <f>'0'!G961+'1'!G961+'2'!G961+'3'!G961+'4'!G961+'5'!G961+'6'!G961+'7'!G961+'8'!G961+'9'!G961</f>
        <v>7.4430686649912143</v>
      </c>
      <c r="H961" s="6">
        <f>('0'!H961*'0'!I961+'1'!H961*'1'!I961+'2'!H961*'2'!I961+'3'!H961*'3'!I961+'4'!H961*'4'!I961+'5'!H961*'5'!I961+'6'!H961*'6'!I961+'7'!H961*'7'!I961+'8'!H961*'8'!I961+'9'!H961*'9'!I961)/I961</f>
        <v>4</v>
      </c>
      <c r="I961" s="6">
        <f>'0'!I961+'1'!I961+'2'!I961+'3'!I961+'4'!I961+'5'!I961+'6'!I961+'7'!I961+'8'!I961+'9'!I961</f>
        <v>6.8816369574138676</v>
      </c>
      <c r="J961" s="6">
        <f>('0'!J961*'0'!K961+'1'!J961*'1'!K961+'2'!J961*'2'!K961+'3'!J961*'3'!K961+'4'!J961*'4'!K961+'5'!J961*'5'!K961+'6'!J961*'6'!K961+'7'!J961*'7'!K961+'8'!J961*'8'!K961+'9'!J961*'9'!K961)/K961</f>
        <v>2</v>
      </c>
      <c r="K961" s="6">
        <f>'0'!K961+'1'!K961+'2'!K961+'3'!K961+'4'!K961+'5'!K961+'6'!K961+'7'!K961+'8'!K961+'9'!K961</f>
        <v>7.7173613807880797</v>
      </c>
      <c r="L961" s="6">
        <f>('0'!L961*'0'!M961+'1'!L961*'1'!M961+'2'!L961*'2'!M961+'3'!L961*'3'!M961+'4'!L961*'4'!M961+'5'!L961*'5'!M961+'6'!L961*'6'!M961+'7'!L961*'7'!M961+'8'!L961*'8'!M961+'9'!L961*'9'!M961)/M961</f>
        <v>4</v>
      </c>
      <c r="M961" s="6">
        <f>'0'!M961+'1'!M961+'2'!M961+'3'!M961+'4'!M961+'5'!M961+'6'!M961+'7'!M961+'8'!M961+'9'!M961</f>
        <v>9.6141786376682372</v>
      </c>
      <c r="N961" s="6">
        <f>('0'!N961*'0'!O961+'1'!N961*'1'!O961+'2'!N961*'2'!O961+'3'!N961*'3'!O961+'4'!N961*'4'!O961+'5'!N961*'5'!O961+'6'!N961*'6'!O961+'7'!N961*'7'!O961+'8'!N961*'8'!O961+'9'!N961*'9'!O961)/O961</f>
        <v>19.999999999999996</v>
      </c>
      <c r="O961" s="6">
        <f>'0'!O961+'1'!O961+'2'!O961+'3'!O961+'4'!O961+'5'!O961+'6'!O961+'7'!O961+'8'!O961+'9'!O961</f>
        <v>8.2768642902241734</v>
      </c>
      <c r="P961" s="6">
        <f>('0'!P961*'0'!Q961+'1'!P961*'1'!Q961+'2'!P961*'2'!Q961+'3'!P961*'3'!Q961+'4'!P961*'4'!Q961+'5'!P961*'5'!Q961+'6'!P961*'6'!Q961+'7'!P961*'7'!Q961+'8'!P961*'8'!Q961+'9'!P961*'9'!Q961)/Q961</f>
        <v>3</v>
      </c>
      <c r="Q961" s="6">
        <f>'0'!Q961+'1'!Q961+'2'!Q961+'3'!Q961+'4'!Q961+'5'!Q961+'6'!Q961+'7'!Q961+'8'!Q961+'9'!Q961</f>
        <v>8.1032725886920165</v>
      </c>
      <c r="R961" s="6">
        <f>('0'!R961*'0'!S961+'1'!R961*'1'!S961+'2'!R961*'2'!S961+'3'!R961*'3'!S961+'4'!R961*'4'!S961+'5'!R961*'5'!S961+'6'!R961*'6'!S961+'7'!R961*'7'!S961+'8'!R961*'8'!S961+'9'!R961*'9'!S961)/S961</f>
        <v>3</v>
      </c>
      <c r="S961" s="6">
        <f>'0'!S961+'1'!S961+'2'!S961+'3'!S961+'4'!S961+'5'!S961+'6'!S961+'7'!S961+'8'!S961+'9'!S961</f>
        <v>7.2092295971017366</v>
      </c>
      <c r="T961" s="6">
        <f>('0'!T961*'0'!U961+'1'!T961*'1'!U961+'2'!T961*'2'!U961+'3'!T961*'3'!U961+'4'!T961*'4'!U961+'5'!T961*'5'!U961+'6'!T961*'6'!U961+'7'!T961*'7'!U961+'8'!T961*'8'!U961+'9'!T961*'9'!U961)/U961</f>
        <v>19.999999999999996</v>
      </c>
      <c r="U961" s="6">
        <f>'0'!U961+'1'!U961+'2'!U961+'3'!U961+'4'!U961+'5'!U961+'6'!U961+'7'!U961+'8'!U961+'9'!U961</f>
        <v>6.1508136866420298</v>
      </c>
      <c r="V961" s="6">
        <f>('0'!V961*'0'!W961+'1'!V961*'1'!W961+'2'!V961*'2'!W961+'3'!V961*'3'!W961+'4'!V961*'4'!W961+'5'!V961*'5'!W961+'6'!V961*'6'!W961+'7'!V961*'7'!W961+'8'!V961*'8'!W961+'9'!V961*'9'!W961)/W961</f>
        <v>3</v>
      </c>
      <c r="W961" s="6">
        <f>'0'!W961+'1'!W961+'2'!W961+'3'!W961+'4'!W961+'5'!W961+'6'!W961+'7'!W961+'8'!W961+'9'!W961</f>
        <v>8.0750577609182752</v>
      </c>
      <c r="X961" s="6">
        <f>('0'!X961*'0'!Y961+'1'!X961*'1'!Y961+'2'!X961*'2'!Y961+'3'!X961*'3'!Y961+'4'!X961*'4'!Y961+'5'!X961*'5'!Y961+'6'!X961*'6'!Y961+'7'!X961*'7'!Y961+'8'!X961*'8'!Y961+'9'!X961*'9'!Y961)/Y961</f>
        <v>2</v>
      </c>
      <c r="Y961" s="6">
        <f>'0'!Y961+'1'!Y961+'2'!Y961+'3'!Y961+'4'!Y961+'5'!Y961+'6'!Y961+'7'!Y961+'8'!Y961+'9'!Y961</f>
        <v>6.9477482694182422</v>
      </c>
      <c r="Z961" s="6">
        <f>('0'!Z961*'0'!AA961+'1'!Z961*'1'!AA961+'2'!Z961*'2'!AA961+'3'!Z961*'3'!AA961+'4'!Z961*'4'!AA961+'5'!Z961*'5'!AA961+'6'!Z961*'6'!AA961+'7'!Z961*'7'!AA961+'8'!Z961*'8'!AA961+'9'!Z961*'9'!AA961)/AA961</f>
        <v>20</v>
      </c>
      <c r="AA961" s="6">
        <f>'0'!AA961+'1'!AA961+'2'!AA961+'3'!AA961+'4'!AA961+'5'!AA961+'6'!AA961+'7'!AA961+'8'!AA961+'9'!AA961</f>
        <v>8.5317419696728027</v>
      </c>
      <c r="AB961" s="6">
        <f>('0'!AB961*'0'!AC961+'1'!AB961*'1'!AC961+'2'!AB961*'2'!AC961+'3'!AB961*'3'!AC961+'4'!AB961*'4'!AC961+'5'!AB961*'5'!AC961+'6'!AB961*'6'!AC961+'7'!AB961*'7'!AC961+'8'!AB961*'8'!AC961+'9'!AB961*'9'!AC961)/AC961</f>
        <v>3</v>
      </c>
      <c r="AC961" s="6">
        <f>'0'!AC961+'1'!AC961+'2'!AC961+'3'!AC961+'4'!AC961+'5'!AC961+'6'!AC961+'7'!AC961+'8'!AC961+'9'!AC961</f>
        <v>7.6165944072946203</v>
      </c>
      <c r="AD961" s="6">
        <f>('0'!AD961*'0'!AE961+'1'!AD961*'1'!AE961+'2'!AD961*'2'!AE961+'3'!AD961*'3'!AE961+'4'!AD961*'4'!AE961+'5'!AD961*'5'!AE961+'6'!AD961*'6'!AE961+'7'!AD961*'7'!AE961+'8'!AD961*'8'!AE961+'9'!AD961*'9'!AE961)/AE961</f>
        <v>3</v>
      </c>
      <c r="AE961" s="6">
        <f>'0'!AE961+'1'!AE961+'2'!AE961+'3'!AE961+'4'!AE961+'5'!AE961+'6'!AE961+'7'!AE961+'8'!AE961+'9'!AE961</f>
        <v>6.4607854078715983</v>
      </c>
      <c r="AF961" s="6">
        <f>('0'!AF961*'0'!AG961+'1'!AF961*'1'!AG961+'2'!AF961*'2'!AG961+'3'!AF961*'3'!AG961+'4'!AF961*'4'!AG961+'5'!AF961*'5'!AG961+'6'!AF961*'6'!AG961+'7'!AF961*'7'!AG961+'8'!AF961*'8'!AG961+'9'!AF961*'9'!AG961)/AG961</f>
        <v>10.000000000000002</v>
      </c>
      <c r="AG961" s="6">
        <f>'0'!AG961+'1'!AG961+'2'!AG961+'3'!AG961+'4'!AG961+'5'!AG961+'6'!AG961+'7'!AG961+'8'!AG961+'9'!AG961</f>
        <v>5.6059925641878312</v>
      </c>
      <c r="AH961" s="6">
        <f>('0'!AH961*'0'!AI961+'1'!AH961*'1'!AI961+'2'!AH961*'2'!AI961+'3'!AH961*'3'!AI961+'4'!AH961*'4'!AI961+'5'!AH961*'5'!AI961+'6'!AH961*'6'!AI961+'7'!AH961*'7'!AI961+'8'!AH961*'8'!AI961+'9'!AH961*'9'!AI961)/AI961</f>
        <v>4</v>
      </c>
      <c r="AI961" s="6">
        <f>'0'!AI961+'1'!AI961+'2'!AI961+'3'!AI961+'4'!AI961+'5'!AI961+'6'!AI961+'7'!AI961+'8'!AI961+'9'!AI961</f>
        <v>9.0757810451879983</v>
      </c>
      <c r="AJ961" s="6">
        <f>('0'!AJ961*'0'!AK961+'1'!AJ961*'1'!AK961+'2'!AJ961*'2'!AK961+'3'!AJ961*'3'!AK961+'4'!AJ961*'4'!AK961+'5'!AJ961*'5'!AK961+'6'!AJ961*'6'!AK961+'7'!AJ961*'7'!AK961+'8'!AJ961*'8'!AK961+'9'!AJ961*'9'!AK961)/AK961</f>
        <v>3</v>
      </c>
      <c r="AK961" s="6">
        <f>'0'!AK961+'1'!AK961+'2'!AK961+'3'!AK961+'4'!AK961+'5'!AK961+'6'!AK961+'7'!AK961+'8'!AK961+'9'!AK961</f>
        <v>7.1590816294934365</v>
      </c>
      <c r="AL961" s="6">
        <f>('0'!AL961*'0'!AM961+'1'!AL961*'1'!AM961+'2'!AL961*'2'!AM961+'3'!AL961*'3'!AM961+'4'!AL961*'4'!AM961+'5'!AL961*'5'!AM961+'6'!AL961*'6'!AM961+'7'!AL961*'7'!AM961+'8'!AL961*'8'!AM961+'9'!AL961*'9'!AM961)/AM961</f>
        <v>20</v>
      </c>
      <c r="AM961" s="6">
        <f>'0'!AM961+'1'!AM961+'2'!AM961+'3'!AM961+'4'!AM961+'5'!AM961+'6'!AM961+'7'!AM961+'8'!AM961+'9'!AM961</f>
        <v>9.3535766721508171</v>
      </c>
      <c r="AN961" s="6">
        <f>('0'!AN961*'0'!AO961+'1'!AN961*'1'!AO961+'2'!AN961*'2'!AO961+'3'!AN961*'3'!AO961+'4'!AN961*'4'!AO961+'5'!AN961*'5'!AO961+'6'!AN961*'6'!AO961+'7'!AN961*'7'!AO961+'8'!AN961*'8'!AO961+'9'!AN961*'9'!AO961)/AO961</f>
        <v>4</v>
      </c>
      <c r="AO961" s="6">
        <f>'0'!AO961+'1'!AO961+'2'!AO961+'3'!AO961+'4'!AO961+'5'!AO961+'6'!AO961+'7'!AO961+'8'!AO961+'9'!AO961</f>
        <v>8.4663794824237204</v>
      </c>
      <c r="AP961" s="6">
        <f>('0'!AP961*'0'!AQ961+'1'!AP961*'1'!AQ961+'2'!AP961*'2'!AQ961+'3'!AP961*'3'!AQ961+'4'!AP961*'4'!AQ961+'5'!AP961*'5'!AQ961+'6'!AP961*'6'!AQ961+'7'!AP961*'7'!AQ961+'8'!AP961*'8'!AQ961+'9'!AP961*'9'!AQ961)/AQ961</f>
        <v>4</v>
      </c>
      <c r="AQ961" s="6">
        <f>'0'!AQ961+'1'!AQ961+'2'!AQ961+'3'!AQ961+'4'!AQ961+'5'!AQ961+'6'!AQ961+'7'!AQ961+'8'!AQ961+'9'!AQ961</f>
        <v>9.1961534257702322</v>
      </c>
      <c r="AR961" s="6">
        <f>('0'!AR961*'0'!AS961+'1'!AR961*'1'!AS961+'2'!AR961*'2'!AS961+'3'!AR961*'3'!AS961+'4'!AR961*'4'!AS961+'5'!AR961*'5'!AS961+'6'!AR961*'6'!AS961+'7'!AR961*'7'!AS961+'8'!AR961*'8'!AS961+'9'!AR961*'9'!AS961)/AS961</f>
        <v>10.000000000000002</v>
      </c>
      <c r="AS961" s="6">
        <f>'0'!AS961+'1'!AS961+'2'!AS961+'3'!AS961+'4'!AS961+'5'!AS961+'6'!AS961+'7'!AS961+'8'!AS961+'9'!AS961</f>
        <v>9.9999917460827259</v>
      </c>
      <c r="AT961" s="6">
        <f>('0'!AT961*'0'!AU961+'1'!AT961*'1'!AU961+'2'!AT961*'2'!AU961+'3'!AT961*'3'!AU961+'4'!AT961*'4'!AU961+'5'!AT961*'5'!AU961+'6'!AT961*'6'!AU961+'7'!AT961*'7'!AU961+'8'!AT961*'8'!AU961+'9'!AT961*'9'!AU961)/AU961</f>
        <v>4</v>
      </c>
      <c r="AU961" s="6">
        <f>'0'!AU961+'1'!AU961+'2'!AU961+'3'!AU961+'4'!AU961+'5'!AU961+'6'!AU961+'7'!AU961+'8'!AU961+'9'!AU961</f>
        <v>8.2886545758582155</v>
      </c>
      <c r="AV961" s="6">
        <f>('0'!AV961*'0'!AW961+'1'!AV961*'1'!AW961+'2'!AV961*'2'!AW961+'3'!AV961*'3'!AW961+'4'!AV961*'4'!AW961+'5'!AV961*'5'!AW961+'6'!AV961*'6'!AW961+'7'!AV961*'7'!AW961+'8'!AV961*'8'!AW961+'9'!AV961*'9'!AW961)/AW961</f>
        <v>4</v>
      </c>
      <c r="AW961" s="6">
        <f>'0'!AW961+'1'!AW961+'2'!AW961+'3'!AW961+'4'!AW961+'5'!AW961+'6'!AW961+'7'!AW961+'8'!AW961+'9'!AW961</f>
        <v>9.3208048003000759</v>
      </c>
      <c r="AX961" s="6">
        <f t="shared" si="27"/>
        <v>100</v>
      </c>
      <c r="AY961" s="6">
        <f t="shared" si="28"/>
        <v>1</v>
      </c>
      <c r="AZ961" s="6">
        <f t="shared" si="29"/>
        <v>19.999999999999996</v>
      </c>
      <c r="BA961" s="6">
        <f t="shared" si="30"/>
        <v>19.999999999999996</v>
      </c>
      <c r="BB961" s="6">
        <f t="shared" si="31"/>
        <v>20</v>
      </c>
      <c r="BC961" s="6">
        <f t="shared" si="32"/>
        <v>10.000000000000002</v>
      </c>
      <c r="BD961" s="6">
        <f t="shared" si="33"/>
        <v>20</v>
      </c>
      <c r="BE961" s="6">
        <f t="shared" si="34"/>
        <v>10.000000000000002</v>
      </c>
      <c r="BF961" s="6">
        <f t="shared" si="35"/>
        <v>100</v>
      </c>
    </row>
    <row r="962" spans="1:58" ht="15.75" hidden="1" customHeight="1" x14ac:dyDescent="0.25">
      <c r="A962" s="6" t="str">
        <f>IF(AND('0'!A962='1'!A962,'1'!A962='2'!A962,'2'!A962='3'!A962,'3'!A962='4'!A962,'4'!A962='5'!A962,'5'!A962='6'!A962,'6'!A962='7'!A962,'7'!A962='8'!A962,'8'!A962='9'!A962,'1'!A962='2'!A962),'9'!A962,)</f>
        <v>Minutes of Actions</v>
      </c>
      <c r="B962" s="7" t="str">
        <f>IF(AND('0'!B962='1'!B962,'1'!B962='2'!B962,'2'!B962='3'!B962,'3'!B962='4'!B962,'4'!B962='5'!B962,'5'!B962='6'!B962,'6'!B962='7'!B962,'7'!B962='8'!B962,'8'!B962='9'!B962,'1'!B962='2'!B962),'9'!B962,)</f>
        <v>1969-01-14</v>
      </c>
      <c r="C962" s="7" t="str">
        <f>IF(AND('0'!C962='1'!C962,'1'!C962='2'!C962,'2'!C962='3'!C962,'3'!C962='4'!C962,'4'!C962='5'!C962,'5'!C962='6'!C962,'6'!C962='7'!C962,'7'!C962='8'!C962,'8'!C962='9'!C962,'1'!C962='2'!C962),'9'!C962,)</f>
        <v>1969-01-14</v>
      </c>
      <c r="D962" s="7">
        <f>IF(AND('0'!D962='1'!D962,'1'!D962='2'!D962,'2'!D962='3'!D962,'3'!D962='4'!D962,'4'!D962='5'!D962,'5'!D962='6'!D962,'6'!D962='7'!D962,'7'!D962='8'!D962,'8'!D962='9'!D962,'1'!D962='2'!D962),'9'!D962,)</f>
        <v>0</v>
      </c>
      <c r="E962" s="8">
        <f>IF(COUNTIF(Recovered!$A$2:$A$808,A962)&gt;0,1,0)</f>
        <v>0</v>
      </c>
      <c r="F962" s="6">
        <f>('0'!F962*'0'!G962+'1'!F962*'1'!G962+'2'!F962*'2'!G962+'3'!F962*'3'!G962+'4'!F962*'4'!G962+'5'!F962*'5'!G962+'6'!F962*'6'!G962+'7'!F962*'7'!G962+'8'!F962*'8'!G962+'9'!F962*'9'!G962)/G962</f>
        <v>2.9999999999999996</v>
      </c>
      <c r="G962" s="6">
        <f>'0'!G962+'1'!G962+'2'!G962+'3'!G962+'4'!G962+'5'!G962+'6'!G962+'7'!G962+'8'!G962+'9'!G962</f>
        <v>6.3222591521751967</v>
      </c>
      <c r="H962" s="6">
        <f>('0'!H962*'0'!I962+'1'!H962*'1'!I962+'2'!H962*'2'!I962+'3'!H962*'3'!I962+'4'!H962*'4'!I962+'5'!H962*'5'!I962+'6'!H962*'6'!I962+'7'!H962*'7'!I962+'8'!H962*'8'!I962+'9'!H962*'9'!I962)/I962</f>
        <v>2.9999999999999996</v>
      </c>
      <c r="I962" s="6">
        <f>'0'!I962+'1'!I962+'2'!I962+'3'!I962+'4'!I962+'5'!I962+'6'!I962+'7'!I962+'8'!I962+'9'!I962</f>
        <v>6.3164823952698264</v>
      </c>
      <c r="J962" s="6">
        <f>('0'!J962*'0'!K962+'1'!J962*'1'!K962+'2'!J962*'2'!K962+'3'!J962*'3'!K962+'4'!J962*'4'!K962+'5'!J962*'5'!K962+'6'!J962*'6'!K962+'7'!J962*'7'!K962+'8'!J962*'8'!K962+'9'!J962*'9'!K962)/K962</f>
        <v>2</v>
      </c>
      <c r="K962" s="6">
        <f>'0'!K962+'1'!K962+'2'!K962+'3'!K962+'4'!K962+'5'!K962+'6'!K962+'7'!K962+'8'!K962+'9'!K962</f>
        <v>9.4425598390190899</v>
      </c>
      <c r="L962" s="6">
        <f>('0'!L962*'0'!M962+'1'!L962*'1'!M962+'2'!L962*'2'!M962+'3'!L962*'3'!M962+'4'!L962*'4'!M962+'5'!L962*'5'!M962+'6'!L962*'6'!M962+'7'!L962*'7'!M962+'8'!L962*'8'!M962+'9'!L962*'9'!M962)/M962</f>
        <v>2.1019222245926508</v>
      </c>
      <c r="M962" s="6">
        <f>'0'!M962+'1'!M962+'2'!M962+'3'!M962+'4'!M962+'5'!M962+'6'!M962+'7'!M962+'8'!M962+'9'!M962</f>
        <v>5.4661878862637838</v>
      </c>
      <c r="N962" s="6">
        <f>('0'!N962*'0'!O962+'1'!N962*'1'!O962+'2'!N962*'2'!O962+'3'!N962*'3'!O962+'4'!N962*'4'!O962+'5'!N962*'5'!O962+'6'!N962*'6'!O962+'7'!N962*'7'!O962+'8'!N962*'8'!O962+'9'!N962*'9'!O962)/O962</f>
        <v>20.000000000000004</v>
      </c>
      <c r="O962" s="6">
        <f>'0'!O962+'1'!O962+'2'!O962+'3'!O962+'4'!O962+'5'!O962+'6'!O962+'7'!O962+'8'!O962+'9'!O962</f>
        <v>8.030080024643139</v>
      </c>
      <c r="P962" s="6">
        <f>('0'!P962*'0'!Q962+'1'!P962*'1'!Q962+'2'!P962*'2'!Q962+'3'!P962*'3'!Q962+'4'!P962*'4'!Q962+'5'!P962*'5'!Q962+'6'!P962*'6'!Q962+'7'!P962*'7'!Q962+'8'!P962*'8'!Q962+'9'!P962*'9'!Q962)/Q962</f>
        <v>3.0000000000000004</v>
      </c>
      <c r="Q962" s="6">
        <f>'0'!Q962+'1'!Q962+'2'!Q962+'3'!Q962+'4'!Q962+'5'!Q962+'6'!Q962+'7'!Q962+'8'!Q962+'9'!Q962</f>
        <v>9.7799867927431716</v>
      </c>
      <c r="R962" s="6">
        <f>('0'!R962*'0'!S962+'1'!R962*'1'!S962+'2'!R962*'2'!S962+'3'!R962*'3'!S962+'4'!R962*'4'!S962+'5'!R962*'5'!S962+'6'!R962*'6'!S962+'7'!R962*'7'!S962+'8'!R962*'8'!S962+'9'!R962*'9'!S962)/S962</f>
        <v>2.9999999999999996</v>
      </c>
      <c r="S962" s="6">
        <f>'0'!S962+'1'!S962+'2'!S962+'3'!S962+'4'!S962+'5'!S962+'6'!S962+'7'!S962+'8'!S962+'9'!S962</f>
        <v>8.8307157599221568</v>
      </c>
      <c r="T962" s="6">
        <f>('0'!T962*'0'!U962+'1'!T962*'1'!U962+'2'!T962*'2'!U962+'3'!T962*'3'!U962+'4'!T962*'4'!U962+'5'!T962*'5'!U962+'6'!T962*'6'!U962+'7'!T962*'7'!U962+'8'!T962*'8'!U962+'9'!T962*'9'!U962)/U962</f>
        <v>25</v>
      </c>
      <c r="U962" s="6">
        <f>'0'!U962+'1'!U962+'2'!U962+'3'!U962+'4'!U962+'5'!U962+'6'!U962+'7'!U962+'8'!U962+'9'!U962</f>
        <v>6.5068259564110908</v>
      </c>
      <c r="V962" s="6">
        <f>('0'!V962*'0'!W962+'1'!V962*'1'!W962+'2'!V962*'2'!W962+'3'!V962*'3'!W962+'4'!V962*'4'!W962+'5'!V962*'5'!W962+'6'!V962*'6'!W962+'7'!V962*'7'!W962+'8'!V962*'8'!W962+'9'!V962*'9'!W962)/W962</f>
        <v>3</v>
      </c>
      <c r="W962" s="6">
        <f>'0'!W962+'1'!W962+'2'!W962+'3'!W962+'4'!W962+'5'!W962+'6'!W962+'7'!W962+'8'!W962+'9'!W962</f>
        <v>9.0424020916939707</v>
      </c>
      <c r="X962" s="6">
        <f>('0'!X962*'0'!Y962+'1'!X962*'1'!Y962+'2'!X962*'2'!Y962+'3'!X962*'3'!Y962+'4'!X962*'4'!Y962+'5'!X962*'5'!Y962+'6'!X962*'6'!Y962+'7'!X962*'7'!Y962+'8'!X962*'8'!Y962+'9'!X962*'9'!Y962)/Y962</f>
        <v>2.1879931697118522</v>
      </c>
      <c r="Y962" s="6">
        <f>'0'!Y962+'1'!Y962+'2'!Y962+'3'!Y962+'4'!Y962+'5'!Y962+'6'!Y962+'7'!Y962+'8'!Y962+'9'!Y962</f>
        <v>5.8605770206574039</v>
      </c>
      <c r="Z962" s="6">
        <f>('0'!Z962*'0'!AA962+'1'!Z962*'1'!AA962+'2'!Z962*'2'!AA962+'3'!Z962*'3'!AA962+'4'!Z962*'4'!AA962+'5'!Z962*'5'!AA962+'6'!Z962*'6'!AA962+'7'!Z962*'7'!AA962+'8'!Z962*'8'!AA962+'9'!Z962*'9'!AA962)/AA962</f>
        <v>21.508634418768789</v>
      </c>
      <c r="AA962" s="6">
        <f>'0'!AA962+'1'!AA962+'2'!AA962+'3'!AA962+'4'!AA962+'5'!AA962+'6'!AA962+'7'!AA962+'8'!AA962+'9'!AA962</f>
        <v>4.8998662156670614</v>
      </c>
      <c r="AB962" s="6">
        <f>('0'!AB962*'0'!AC962+'1'!AB962*'1'!AC962+'2'!AB962*'2'!AC962+'3'!AB962*'3'!AC962+'4'!AB962*'4'!AC962+'5'!AB962*'5'!AC962+'6'!AB962*'6'!AC962+'7'!AB962*'7'!AC962+'8'!AB962*'8'!AC962+'9'!AB962*'9'!AC962)/AC962</f>
        <v>3.061620164595257</v>
      </c>
      <c r="AC962" s="6">
        <f>'0'!AC962+'1'!AC962+'2'!AC962+'3'!AC962+'4'!AC962+'5'!AC962+'6'!AC962+'7'!AC962+'8'!AC962+'9'!AC962</f>
        <v>9.1189695948606815</v>
      </c>
      <c r="AD962" s="6">
        <f>('0'!AD962*'0'!AE962+'1'!AD962*'1'!AE962+'2'!AD962*'2'!AE962+'3'!AD962*'3'!AE962+'4'!AD962*'4'!AE962+'5'!AD962*'5'!AE962+'6'!AD962*'6'!AE962+'7'!AD962*'7'!AE962+'8'!AD962*'8'!AE962+'9'!AD962*'9'!AE962)/AE962</f>
        <v>3.0756224536830166</v>
      </c>
      <c r="AE962" s="6">
        <f>'0'!AE962+'1'!AE962+'2'!AE962+'3'!AE962+'4'!AE962+'5'!AE962+'6'!AE962+'7'!AE962+'8'!AE962+'9'!AE962</f>
        <v>8.6127206306632207</v>
      </c>
      <c r="AF962" s="6">
        <f>('0'!AF962*'0'!AG962+'1'!AF962*'1'!AG962+'2'!AF962*'2'!AG962+'3'!AF962*'3'!AG962+'4'!AF962*'4'!AG962+'5'!AF962*'5'!AG962+'6'!AF962*'6'!AG962+'7'!AF962*'7'!AG962+'8'!AF962*'8'!AG962+'9'!AF962*'9'!AG962)/AG962</f>
        <v>14.684732961824469</v>
      </c>
      <c r="AG962" s="6">
        <f>'0'!AG962+'1'!AG962+'2'!AG962+'3'!AG962+'4'!AG962+'5'!AG962+'6'!AG962+'7'!AG962+'8'!AG962+'9'!AG962</f>
        <v>7.88564463349398</v>
      </c>
      <c r="AH962" s="6">
        <f>('0'!AH962*'0'!AI962+'1'!AH962*'1'!AI962+'2'!AH962*'2'!AI962+'3'!AH962*'3'!AI962+'4'!AH962*'4'!AI962+'5'!AH962*'5'!AI962+'6'!AH962*'6'!AI962+'7'!AH962*'7'!AI962+'8'!AH962*'8'!AI962+'9'!AH962*'9'!AI962)/AI962</f>
        <v>3</v>
      </c>
      <c r="AI962" s="6">
        <f>'0'!AI962+'1'!AI962+'2'!AI962+'3'!AI962+'4'!AI962+'5'!AI962+'6'!AI962+'7'!AI962+'8'!AI962+'9'!AI962</f>
        <v>8.7052918277433129</v>
      </c>
      <c r="AJ962" s="6">
        <f>('0'!AJ962*'0'!AK962+'1'!AJ962*'1'!AK962+'2'!AJ962*'2'!AK962+'3'!AJ962*'3'!AK962+'4'!AJ962*'4'!AK962+'5'!AJ962*'5'!AK962+'6'!AJ962*'6'!AK962+'7'!AJ962*'7'!AK962+'8'!AJ962*'8'!AK962+'9'!AJ962*'9'!AK962)/AK962</f>
        <v>2.9999999999999991</v>
      </c>
      <c r="AK962" s="6">
        <f>'0'!AK962+'1'!AK962+'2'!AK962+'3'!AK962+'4'!AK962+'5'!AK962+'6'!AK962+'7'!AK962+'8'!AK962+'9'!AK962</f>
        <v>8.281326467311267</v>
      </c>
      <c r="AL962" s="6">
        <f>('0'!AL962*'0'!AM962+'1'!AL962*'1'!AM962+'2'!AL962*'2'!AM962+'3'!AL962*'3'!AM962+'4'!AL962*'4'!AM962+'5'!AL962*'5'!AM962+'6'!AL962*'6'!AM962+'7'!AL962*'7'!AM962+'8'!AL962*'8'!AM962+'9'!AL962*'9'!AM962)/AM962</f>
        <v>9.9999999999999982</v>
      </c>
      <c r="AM962" s="6">
        <f>'0'!AM962+'1'!AM962+'2'!AM962+'3'!AM962+'4'!AM962+'5'!AM962+'6'!AM962+'7'!AM962+'8'!AM962+'9'!AM962</f>
        <v>7.8448119011917168</v>
      </c>
      <c r="AN962" s="6">
        <f>('0'!AN962*'0'!AO962+'1'!AN962*'1'!AO962+'2'!AN962*'2'!AO962+'3'!AN962*'3'!AO962+'4'!AN962*'4'!AO962+'5'!AN962*'5'!AO962+'6'!AN962*'6'!AO962+'7'!AN962*'7'!AO962+'8'!AN962*'8'!AO962+'9'!AN962*'9'!AO962)/AO962</f>
        <v>4</v>
      </c>
      <c r="AO962" s="6">
        <f>'0'!AO962+'1'!AO962+'2'!AO962+'3'!AO962+'4'!AO962+'5'!AO962+'6'!AO962+'7'!AO962+'8'!AO962+'9'!AO962</f>
        <v>8.3679561927401238</v>
      </c>
      <c r="AP962" s="6">
        <f>('0'!AP962*'0'!AQ962+'1'!AP962*'1'!AQ962+'2'!AP962*'2'!AQ962+'3'!AP962*'3'!AQ962+'4'!AP962*'4'!AQ962+'5'!AP962*'5'!AQ962+'6'!AP962*'6'!AQ962+'7'!AP962*'7'!AQ962+'8'!AP962*'8'!AQ962+'9'!AP962*'9'!AQ962)/AQ962</f>
        <v>4</v>
      </c>
      <c r="AQ962" s="6">
        <f>'0'!AQ962+'1'!AQ962+'2'!AQ962+'3'!AQ962+'4'!AQ962+'5'!AQ962+'6'!AQ962+'7'!AQ962+'8'!AQ962+'9'!AQ962</f>
        <v>7.6451718729639939</v>
      </c>
      <c r="AR962" s="6">
        <f>('0'!AR962*'0'!AS962+'1'!AR962*'1'!AS962+'2'!AR962*'2'!AS962+'3'!AR962*'3'!AS962+'4'!AR962*'4'!AS962+'5'!AR962*'5'!AS962+'6'!AR962*'6'!AS962+'7'!AR962*'7'!AS962+'8'!AR962*'8'!AS962+'9'!AR962*'9'!AS962)/AS962</f>
        <v>9.0000012754785104</v>
      </c>
      <c r="AS962" s="6">
        <f>'0'!AS962+'1'!AS962+'2'!AS962+'3'!AS962+'4'!AS962+'5'!AS962+'6'!AS962+'7'!AS962+'8'!AS962+'9'!AS962</f>
        <v>9.9999893620140217</v>
      </c>
      <c r="AT962" s="6">
        <f>('0'!AT962*'0'!AU962+'1'!AT962*'1'!AU962+'2'!AT962*'2'!AU962+'3'!AT962*'3'!AU962+'4'!AT962*'4'!AU962+'5'!AT962*'5'!AU962+'6'!AT962*'6'!AU962+'7'!AT962*'7'!AU962+'8'!AT962*'8'!AU962+'9'!AT962*'9'!AU962)/AU962</f>
        <v>3.0000000000000004</v>
      </c>
      <c r="AU962" s="6">
        <f>'0'!AU962+'1'!AU962+'2'!AU962+'3'!AU962+'4'!AU962+'5'!AU962+'6'!AU962+'7'!AU962+'8'!AU962+'9'!AU962</f>
        <v>6.7736035008716868</v>
      </c>
      <c r="AV962" s="6">
        <f>('0'!AV962*'0'!AW962+'1'!AV962*'1'!AW962+'2'!AV962*'2'!AW962+'3'!AV962*'3'!AW962+'4'!AV962*'4'!AW962+'5'!AV962*'5'!AW962+'6'!AV962*'6'!AW962+'7'!AV962*'7'!AW962+'8'!AV962*'8'!AW962+'9'!AV962*'9'!AW962)/AW962</f>
        <v>3</v>
      </c>
      <c r="AW962" s="6">
        <f>'0'!AW962+'1'!AW962+'2'!AW962+'3'!AW962+'4'!AW962+'5'!AW962+'6'!AW962+'7'!AW962+'8'!AW962+'9'!AW962</f>
        <v>8.4507247744073073</v>
      </c>
      <c r="AX962" s="6">
        <f t="shared" si="27"/>
        <v>100.19336865607177</v>
      </c>
      <c r="AY962" s="6">
        <f t="shared" si="28"/>
        <v>0.9980700453666197</v>
      </c>
      <c r="AZ962" s="6">
        <f t="shared" si="29"/>
        <v>19.961400907332397</v>
      </c>
      <c r="BA962" s="6">
        <f t="shared" si="30"/>
        <v>24.951751134165491</v>
      </c>
      <c r="BB962" s="6">
        <f t="shared" si="31"/>
        <v>21.467123730114604</v>
      </c>
      <c r="BC962" s="6">
        <f t="shared" si="32"/>
        <v>14.656392093404843</v>
      </c>
      <c r="BD962" s="6">
        <f t="shared" si="33"/>
        <v>9.980700453666195</v>
      </c>
      <c r="BE962" s="6">
        <f t="shared" si="34"/>
        <v>8.9826316813164713</v>
      </c>
      <c r="BF962" s="6">
        <f t="shared" si="35"/>
        <v>100.00000000000001</v>
      </c>
    </row>
    <row r="963" spans="1:58" ht="15.75" customHeight="1" x14ac:dyDescent="0.25">
      <c r="A963" s="6" t="str">
        <f>IF(AND('0'!A963='1'!A963,'1'!A963='2'!A963,'2'!A963='3'!A963,'3'!A963='4'!A963,'4'!A963='5'!A963,'5'!A963='6'!A963,'6'!A963='7'!A963,'7'!A963='8'!A963,'8'!A963='9'!A963,'1'!A963='2'!A963),'9'!A963,)</f>
        <v>RPA</v>
      </c>
      <c r="B963" s="7" t="str">
        <f>IF(AND('0'!B963='1'!B963,'1'!B963='2'!B963,'2'!B963='3'!B963,'3'!B963='4'!B963,'4'!B963='5'!B963,'5'!B963='6'!B963,'6'!B963='7'!B963,'7'!B963='8'!B963,'8'!B963='9'!B963,'1'!B963='2'!B963),'9'!B963,)</f>
        <v>1969-01-14</v>
      </c>
      <c r="C963" s="7" t="str">
        <f>IF(AND('0'!C963='1'!C963,'1'!C963='2'!C963,'2'!C963='3'!C963,'3'!C963='4'!C963,'4'!C963='5'!C963,'5'!C963='6'!C963,'6'!C963='7'!C963,'7'!C963='8'!C963,'8'!C963='9'!C963,'1'!C963='2'!C963),'9'!C963,)</f>
        <v>1969-01-14</v>
      </c>
      <c r="D963" s="7">
        <f>IF(AND('0'!D963='1'!D963,'1'!D963='2'!D963,'2'!D963='3'!D963,'3'!D963='4'!D963,'4'!D963='5'!D963,'5'!D963='6'!D963,'6'!D963='7'!D963,'7'!D963='8'!D963,'8'!D963='9'!D963,'1'!D963='2'!D963),'9'!D963,)</f>
        <v>25307</v>
      </c>
      <c r="E963" s="8">
        <f>IF(COUNTIF(Recovered!$A$2:$A$808,A963)&gt;0,1,0)</f>
        <v>1</v>
      </c>
      <c r="F963" s="6">
        <f>('0'!F963*'0'!G963+'1'!F963*'1'!G963+'2'!F963*'2'!G963+'3'!F963*'3'!G963+'4'!F963*'4'!G963+'5'!F963*'5'!G963+'6'!F963*'6'!G963+'7'!F963*'7'!G963+'8'!F963*'8'!G963+'9'!F963*'9'!G963)/G963</f>
        <v>4</v>
      </c>
      <c r="G963" s="9">
        <f>'0'!G963+'1'!G963+'2'!G963+'3'!G963+'4'!G963+'5'!G963+'6'!G963+'7'!G963+'8'!G963+'9'!G963</f>
        <v>5.9873374048891304</v>
      </c>
      <c r="H963" s="6">
        <f>('0'!H963*'0'!I963+'1'!H963*'1'!I963+'2'!H963*'2'!I963+'3'!H963*'3'!I963+'4'!H963*'4'!I963+'5'!H963*'5'!I963+'6'!H963*'6'!I963+'7'!H963*'7'!I963+'8'!H963*'8'!I963+'9'!H963*'9'!I963)/I963</f>
        <v>4</v>
      </c>
      <c r="I963" s="9">
        <f>'0'!I963+'1'!I963+'2'!I963+'3'!I963+'4'!I963+'5'!I963+'6'!I963+'7'!I963+'8'!I963+'9'!I963</f>
        <v>7.8857588888594536</v>
      </c>
      <c r="J963" s="6">
        <f>('0'!J963*'0'!K963+'1'!J963*'1'!K963+'2'!J963*'2'!K963+'3'!J963*'3'!K963+'4'!J963*'4'!K963+'5'!J963*'5'!K963+'6'!J963*'6'!K963+'7'!J963*'7'!K963+'8'!J963*'8'!K963+'9'!J963*'9'!K963)/K963</f>
        <v>2</v>
      </c>
      <c r="K963" s="9">
        <f>'0'!K963+'1'!K963+'2'!K963+'3'!K963+'4'!K963+'5'!K963+'6'!K963+'7'!K963+'8'!K963+'9'!K963</f>
        <v>7.2425382234462194</v>
      </c>
      <c r="L963" s="6">
        <f>('0'!L963*'0'!M963+'1'!L963*'1'!M963+'2'!L963*'2'!M963+'3'!L963*'3'!M963+'4'!L963*'4'!M963+'5'!L963*'5'!M963+'6'!L963*'6'!M963+'7'!L963*'7'!M963+'8'!L963*'8'!M963+'9'!L963*'9'!M963)/M963</f>
        <v>2</v>
      </c>
      <c r="M963" s="9">
        <f>'0'!M963+'1'!M963+'2'!M963+'3'!M963+'4'!M963+'5'!M963+'6'!M963+'7'!M963+'8'!M963+'9'!M963</f>
        <v>8.7598991501987129</v>
      </c>
      <c r="N963" s="6">
        <f>('0'!N963*'0'!O963+'1'!N963*'1'!O963+'2'!N963*'2'!O963+'3'!N963*'3'!O963+'4'!N963*'4'!O963+'5'!N963*'5'!O963+'6'!N963*'6'!O963+'7'!N963*'7'!O963+'8'!N963*'8'!O963+'9'!N963*'9'!O963)/O963</f>
        <v>19.999999999999996</v>
      </c>
      <c r="O963" s="9">
        <f>'0'!O963+'1'!O963+'2'!O963+'3'!O963+'4'!O963+'5'!O963+'6'!O963+'7'!O963+'8'!O963+'9'!O963</f>
        <v>7.4433393547970423</v>
      </c>
      <c r="P963" s="6">
        <f>('0'!P963*'0'!Q963+'1'!P963*'1'!Q963+'2'!P963*'2'!Q963+'3'!P963*'3'!Q963+'4'!P963*'4'!Q963+'5'!P963*'5'!Q963+'6'!P963*'6'!Q963+'7'!P963*'7'!Q963+'8'!P963*'8'!Q963+'9'!P963*'9'!Q963)/Q963</f>
        <v>3</v>
      </c>
      <c r="Q963" s="9">
        <f>'0'!Q963+'1'!Q963+'2'!Q963+'3'!Q963+'4'!Q963+'5'!Q963+'6'!Q963+'7'!Q963+'8'!Q963+'9'!Q963</f>
        <v>8.1447338166837913</v>
      </c>
      <c r="R963" s="6">
        <f>('0'!R963*'0'!S963+'1'!R963*'1'!S963+'2'!R963*'2'!S963+'3'!R963*'3'!S963+'4'!R963*'4'!S963+'5'!R963*'5'!S963+'6'!R963*'6'!S963+'7'!R963*'7'!S963+'8'!R963*'8'!S963+'9'!R963*'9'!S963)/S963</f>
        <v>2.9999999999999991</v>
      </c>
      <c r="S963" s="9">
        <f>'0'!S963+'1'!S963+'2'!S963+'3'!S963+'4'!S963+'5'!S963+'6'!S963+'7'!S963+'8'!S963+'9'!S963</f>
        <v>7.4437723268378448</v>
      </c>
      <c r="T963" s="6">
        <f>('0'!T963*'0'!U963+'1'!T963*'1'!U963+'2'!T963*'2'!U963+'3'!T963*'3'!U963+'4'!T963*'4'!U963+'5'!T963*'5'!U963+'6'!T963*'6'!U963+'7'!T963*'7'!U963+'8'!T963*'8'!U963+'9'!T963*'9'!U963)/U963</f>
        <v>25.000000000000004</v>
      </c>
      <c r="U963" s="9">
        <f>'0'!U963+'1'!U963+'2'!U963+'3'!U963+'4'!U963+'5'!U963+'6'!U963+'7'!U963+'8'!U963+'9'!U963</f>
        <v>7.1850417824264952</v>
      </c>
      <c r="V963" s="6">
        <f>('0'!V963*'0'!W963+'1'!V963*'1'!W963+'2'!V963*'2'!W963+'3'!V963*'3'!W963+'4'!V963*'4'!W963+'5'!V963*'5'!W963+'6'!V963*'6'!W963+'7'!V963*'7'!W963+'8'!V963*'8'!W963+'9'!V963*'9'!W963)/W963</f>
        <v>3</v>
      </c>
      <c r="W963" s="9">
        <f>'0'!W963+'1'!W963+'2'!W963+'3'!W963+'4'!W963+'5'!W963+'6'!W963+'7'!W963+'8'!W963+'9'!W963</f>
        <v>7.5805132792534025</v>
      </c>
      <c r="X963" s="6">
        <f>('0'!X963*'0'!Y963+'1'!X963*'1'!Y963+'2'!X963*'2'!Y963+'3'!X963*'3'!Y963+'4'!X963*'4'!Y963+'5'!X963*'5'!Y963+'6'!X963*'6'!Y963+'7'!X963*'7'!Y963+'8'!X963*'8'!Y963+'9'!X963*'9'!Y963)/Y963</f>
        <v>2.0900964879043467</v>
      </c>
      <c r="Y963" s="9">
        <f>'0'!Y963+'1'!Y963+'2'!Y963+'3'!Y963+'4'!Y963+'5'!Y963+'6'!Y963+'7'!Y963+'8'!Y963+'9'!Y963</f>
        <v>6.2360913200665307</v>
      </c>
      <c r="Z963" s="6">
        <f>('0'!Z963*'0'!AA963+'1'!Z963*'1'!AA963+'2'!Z963*'2'!AA963+'3'!Z963*'3'!AA963+'4'!Z963*'4'!AA963+'5'!Z963*'5'!AA963+'6'!Z963*'6'!AA963+'7'!Z963*'7'!AA963+'8'!Z963*'8'!AA963+'9'!Z963*'9'!AA963)/AA963</f>
        <v>25</v>
      </c>
      <c r="AA963" s="9">
        <f>'0'!AA963+'1'!AA963+'2'!AA963+'3'!AA963+'4'!AA963+'5'!AA963+'6'!AA963+'7'!AA963+'8'!AA963+'9'!AA963</f>
        <v>4.6250521687783115</v>
      </c>
      <c r="AB963" s="6">
        <f>('0'!AB963*'0'!AC963+'1'!AB963*'1'!AC963+'2'!AB963*'2'!AC963+'3'!AB963*'3'!AC963+'4'!AB963*'4'!AC963+'5'!AB963*'5'!AC963+'6'!AB963*'6'!AC963+'7'!AB963*'7'!AC963+'8'!AB963*'8'!AC963+'9'!AB963*'9'!AC963)/AC963</f>
        <v>3.7200392014538712</v>
      </c>
      <c r="AC963" s="9">
        <f>'0'!AC963+'1'!AC963+'2'!AC963+'3'!AC963+'4'!AC963+'5'!AC963+'6'!AC963+'7'!AC963+'8'!AC963+'9'!AC963</f>
        <v>5.5786746726848557</v>
      </c>
      <c r="AD963" s="6">
        <f>('0'!AD963*'0'!AE963+'1'!AD963*'1'!AE963+'2'!AD963*'2'!AE963+'3'!AD963*'3'!AE963+'4'!AD963*'4'!AE963+'5'!AD963*'5'!AE963+'6'!AD963*'6'!AE963+'7'!AD963*'7'!AE963+'8'!AD963*'8'!AE963+'9'!AD963*'9'!AE963)/AE963</f>
        <v>2.7862273863125329</v>
      </c>
      <c r="AE963" s="9">
        <f>'0'!AE963+'1'!AE963+'2'!AE963+'3'!AE963+'4'!AE963+'5'!AE963+'6'!AE963+'7'!AE963+'8'!AE963+'9'!AE963</f>
        <v>8.4409329030132643</v>
      </c>
      <c r="AF963" s="6">
        <f>('0'!AF963*'0'!AG963+'1'!AF963*'1'!AG963+'2'!AF963*'2'!AG963+'3'!AF963*'3'!AG963+'4'!AF963*'4'!AG963+'5'!AF963*'5'!AG963+'6'!AF963*'6'!AG963+'7'!AF963*'7'!AG963+'8'!AF963*'8'!AG963+'9'!AF963*'9'!AG963)/AG963</f>
        <v>15.000000000000004</v>
      </c>
      <c r="AG963" s="9">
        <f>'0'!AG963+'1'!AG963+'2'!AG963+'3'!AG963+'4'!AG963+'5'!AG963+'6'!AG963+'7'!AG963+'8'!AG963+'9'!AG963</f>
        <v>8.6425961017768298</v>
      </c>
      <c r="AH963" s="6">
        <f>('0'!AH963*'0'!AI963+'1'!AH963*'1'!AI963+'2'!AH963*'2'!AI963+'3'!AH963*'3'!AI963+'4'!AH963*'4'!AI963+'5'!AH963*'5'!AI963+'6'!AH963*'6'!AI963+'7'!AH963*'7'!AI963+'8'!AH963*'8'!AI963+'9'!AH963*'9'!AI963)/AI963</f>
        <v>4</v>
      </c>
      <c r="AI963" s="9">
        <f>'0'!AI963+'1'!AI963+'2'!AI963+'3'!AI963+'4'!AI963+'5'!AI963+'6'!AI963+'7'!AI963+'8'!AI963+'9'!AI963</f>
        <v>7.6746119174824408</v>
      </c>
      <c r="AJ963" s="6">
        <f>('0'!AJ963*'0'!AK963+'1'!AJ963*'1'!AK963+'2'!AJ963*'2'!AK963+'3'!AJ963*'3'!AK963+'4'!AJ963*'4'!AK963+'5'!AJ963*'5'!AK963+'6'!AJ963*'6'!AK963+'7'!AJ963*'7'!AK963+'8'!AJ963*'8'!AK963+'9'!AJ963*'9'!AK963)/AK963</f>
        <v>2.9999999999999996</v>
      </c>
      <c r="AK963" s="9">
        <f>'0'!AK963+'1'!AK963+'2'!AK963+'3'!AK963+'4'!AK963+'5'!AK963+'6'!AK963+'7'!AK963+'8'!AK963+'9'!AK963</f>
        <v>8.2827667343995071</v>
      </c>
      <c r="AL963" s="6">
        <f>('0'!AL963*'0'!AM963+'1'!AL963*'1'!AM963+'2'!AL963*'2'!AM963+'3'!AL963*'3'!AM963+'4'!AL963*'4'!AM963+'5'!AL963*'5'!AM963+'6'!AL963*'6'!AM963+'7'!AL963*'7'!AM963+'8'!AL963*'8'!AM963+'9'!AL963*'9'!AM963)/AM963</f>
        <v>9.9999999999999982</v>
      </c>
      <c r="AM963" s="9">
        <f>'0'!AM963+'1'!AM963+'2'!AM963+'3'!AM963+'4'!AM963+'5'!AM963+'6'!AM963+'7'!AM963+'8'!AM963+'9'!AM963</f>
        <v>9.9820652430363381</v>
      </c>
      <c r="AN963" s="6">
        <f>('0'!AN963*'0'!AO963+'1'!AN963*'1'!AO963+'2'!AN963*'2'!AO963+'3'!AN963*'3'!AO963+'4'!AN963*'4'!AO963+'5'!AN963*'5'!AO963+'6'!AN963*'6'!AO963+'7'!AN963*'7'!AO963+'8'!AN963*'8'!AO963+'9'!AN963*'9'!AO963)/AO963</f>
        <v>4</v>
      </c>
      <c r="AO963" s="9">
        <f>'0'!AO963+'1'!AO963+'2'!AO963+'3'!AO963+'4'!AO963+'5'!AO963+'6'!AO963+'7'!AO963+'8'!AO963+'9'!AO963</f>
        <v>9.3585573007676981</v>
      </c>
      <c r="AP963" s="6">
        <f>('0'!AP963*'0'!AQ963+'1'!AP963*'1'!AQ963+'2'!AP963*'2'!AQ963+'3'!AP963*'3'!AQ963+'4'!AP963*'4'!AQ963+'5'!AP963*'5'!AQ963+'6'!AP963*'6'!AQ963+'7'!AP963*'7'!AQ963+'8'!AP963*'8'!AQ963+'9'!AP963*'9'!AQ963)/AQ963</f>
        <v>4</v>
      </c>
      <c r="AQ963" s="9">
        <f>'0'!AQ963+'1'!AQ963+'2'!AQ963+'3'!AQ963+'4'!AQ963+'5'!AQ963+'6'!AQ963+'7'!AQ963+'8'!AQ963+'9'!AQ963</f>
        <v>8.1523073054692912</v>
      </c>
      <c r="AR963" s="6">
        <f>('0'!AR963*'0'!AS963+'1'!AR963*'1'!AS963+'2'!AR963*'2'!AS963+'3'!AR963*'3'!AS963+'4'!AR963*'4'!AS963+'5'!AR963*'5'!AS963+'6'!AR963*'6'!AS963+'7'!AR963*'7'!AS963+'8'!AR963*'8'!AS963+'9'!AR963*'9'!AS963)/AS963</f>
        <v>5</v>
      </c>
      <c r="AS963" s="9">
        <f>'0'!AS963+'1'!AS963+'2'!AS963+'3'!AS963+'4'!AS963+'5'!AS963+'6'!AS963+'7'!AS963+'8'!AS963+'9'!AS963</f>
        <v>9.9999772032586716</v>
      </c>
      <c r="AT963" s="6">
        <f>('0'!AT963*'0'!AU963+'1'!AT963*'1'!AU963+'2'!AT963*'2'!AU963+'3'!AT963*'3'!AU963+'4'!AT963*'4'!AU963+'5'!AT963*'5'!AU963+'6'!AT963*'6'!AU963+'7'!AT963*'7'!AU963+'8'!AT963*'8'!AU963+'9'!AT963*'9'!AU963)/AU963</f>
        <v>3.3988539696371896</v>
      </c>
      <c r="AU963" s="9">
        <f>'0'!AU963+'1'!AU963+'2'!AU963+'3'!AU963+'4'!AU963+'5'!AU963+'6'!AU963+'7'!AU963+'8'!AU963+'9'!AU963</f>
        <v>4.9376296262224058</v>
      </c>
      <c r="AV963" s="6">
        <f>('0'!AV963*'0'!AW963+'1'!AV963*'1'!AW963+'2'!AV963*'2'!AW963+'3'!AV963*'3'!AW963+'4'!AV963*'4'!AW963+'5'!AV963*'5'!AW963+'6'!AV963*'6'!AW963+'7'!AV963*'7'!AW963+'8'!AV963*'8'!AW963+'9'!AV963*'9'!AW963)/AW963</f>
        <v>3.4225583960738177</v>
      </c>
      <c r="AW963" s="9">
        <f>'0'!AW963+'1'!AW963+'2'!AW963+'3'!AW963+'4'!AW963+'5'!AW963+'6'!AW963+'7'!AW963+'8'!AW963+'9'!AW963</f>
        <v>6.8411000070294126</v>
      </c>
      <c r="AX963" s="6">
        <f t="shared" si="27"/>
        <v>100</v>
      </c>
      <c r="AY963" s="6">
        <f t="shared" si="28"/>
        <v>1</v>
      </c>
      <c r="AZ963" s="6">
        <f t="shared" si="29"/>
        <v>19.999999999999996</v>
      </c>
      <c r="BA963" s="6">
        <f t="shared" si="30"/>
        <v>25.000000000000004</v>
      </c>
      <c r="BB963" s="6">
        <f t="shared" si="31"/>
        <v>25</v>
      </c>
      <c r="BC963" s="6">
        <f t="shared" si="32"/>
        <v>15.000000000000004</v>
      </c>
      <c r="BD963" s="6">
        <f t="shared" si="33"/>
        <v>9.9999999999999982</v>
      </c>
      <c r="BE963" s="6">
        <f t="shared" si="34"/>
        <v>5</v>
      </c>
      <c r="BF963" s="6">
        <f t="shared" si="35"/>
        <v>100</v>
      </c>
    </row>
    <row r="964" spans="1:58" ht="15.75" hidden="1" customHeight="1" x14ac:dyDescent="0.25">
      <c r="A964" s="6" t="str">
        <f>IF(AND('0'!A964='1'!A964,'1'!A964='2'!A964,'2'!A964='3'!A964,'3'!A964='4'!A964,'4'!A964='5'!A964,'5'!A964='6'!A964,'6'!A964='7'!A964,'7'!A964='8'!A964,'8'!A964='9'!A964,'1'!A964='2'!A964),'9'!A964,)</f>
        <v>Memoranda of Discussion</v>
      </c>
      <c r="B964" s="7" t="str">
        <f>IF(AND('0'!B964='1'!B964,'1'!B964='2'!B964,'2'!B964='3'!B964,'3'!B964='4'!B964,'4'!B964='5'!B964,'5'!B964='6'!B964,'6'!B964='7'!B964,'7'!B964='8'!B964,'8'!B964='9'!B964,'1'!B964='2'!B964),'9'!B964,)</f>
        <v>1968-12-17</v>
      </c>
      <c r="C964" s="7" t="str">
        <f>IF(AND('0'!C964='1'!C964,'1'!C964='2'!C964,'2'!C964='3'!C964,'3'!C964='4'!C964,'4'!C964='5'!C964,'5'!C964='6'!C964,'6'!C964='7'!C964,'7'!C964='8'!C964,'8'!C964='9'!C964,'1'!C964='2'!C964),'9'!C964,)</f>
        <v>1968-12-17</v>
      </c>
      <c r="D964" s="7">
        <f>IF(AND('0'!D964='1'!D964,'1'!D964='2'!D964,'2'!D964='3'!D964,'3'!D964='4'!D964,'4'!D964='5'!D964,'5'!D964='6'!D964,'6'!D964='7'!D964,'7'!D964='8'!D964,'8'!D964='9'!D964,'1'!D964='2'!D964),'9'!D964,)</f>
        <v>0</v>
      </c>
      <c r="E964" s="8">
        <f>IF(COUNTIF(Recovered!$A$2:$A$808,A964)&gt;0,1,0)</f>
        <v>0</v>
      </c>
      <c r="F964" s="6">
        <f>('0'!F964*'0'!G964+'1'!F964*'1'!G964+'2'!F964*'2'!G964+'3'!F964*'3'!G964+'4'!F964*'4'!G964+'5'!F964*'5'!G964+'6'!F964*'6'!G964+'7'!F964*'7'!G964+'8'!F964*'8'!G964+'9'!F964*'9'!G964)/G964</f>
        <v>4</v>
      </c>
      <c r="G964" s="6">
        <f>'0'!G964+'1'!G964+'2'!G964+'3'!G964+'4'!G964+'5'!G964+'6'!G964+'7'!G964+'8'!G964+'9'!G964</f>
        <v>9.1544633170431595</v>
      </c>
      <c r="H964" s="6">
        <f>('0'!H964*'0'!I964+'1'!H964*'1'!I964+'2'!H964*'2'!I964+'3'!H964*'3'!I964+'4'!H964*'4'!I964+'5'!H964*'5'!I964+'6'!H964*'6'!I964+'7'!H964*'7'!I964+'8'!H964*'8'!I964+'9'!H964*'9'!I964)/I964</f>
        <v>4</v>
      </c>
      <c r="I964" s="6">
        <f>'0'!I964+'1'!I964+'2'!I964+'3'!I964+'4'!I964+'5'!I964+'6'!I964+'7'!I964+'8'!I964+'9'!I964</f>
        <v>6.6901926490626256</v>
      </c>
      <c r="J964" s="6">
        <f>('0'!J964*'0'!K964+'1'!J964*'1'!K964+'2'!J964*'2'!K964+'3'!J964*'3'!K964+'4'!J964*'4'!K964+'5'!J964*'5'!K964+'6'!J964*'6'!K964+'7'!J964*'7'!K964+'8'!J964*'8'!K964+'9'!J964*'9'!K964)/K964</f>
        <v>2</v>
      </c>
      <c r="K964" s="6">
        <f>'0'!K964+'1'!K964+'2'!K964+'3'!K964+'4'!K964+'5'!K964+'6'!K964+'7'!K964+'8'!K964+'9'!K964</f>
        <v>7.158031318289181</v>
      </c>
      <c r="L964" s="6">
        <f>('0'!L964*'0'!M964+'1'!L964*'1'!M964+'2'!L964*'2'!M964+'3'!L964*'3'!M964+'4'!L964*'4'!M964+'5'!L964*'5'!M964+'6'!L964*'6'!M964+'7'!L964*'7'!M964+'8'!L964*'8'!M964+'9'!L964*'9'!M964)/M964</f>
        <v>4</v>
      </c>
      <c r="M964" s="6">
        <f>'0'!M964+'1'!M964+'2'!M964+'3'!M964+'4'!M964+'5'!M964+'6'!M964+'7'!M964+'8'!M964+'9'!M964</f>
        <v>8.7161276525457048</v>
      </c>
      <c r="N964" s="6">
        <f>('0'!N964*'0'!O964+'1'!N964*'1'!O964+'2'!N964*'2'!O964+'3'!N964*'3'!O964+'4'!N964*'4'!O964+'5'!N964*'5'!O964+'6'!N964*'6'!O964+'7'!N964*'7'!O964+'8'!N964*'8'!O964+'9'!N964*'9'!O964)/O964</f>
        <v>20</v>
      </c>
      <c r="O964" s="6">
        <f>'0'!O964+'1'!O964+'2'!O964+'3'!O964+'4'!O964+'5'!O964+'6'!O964+'7'!O964+'8'!O964+'9'!O964</f>
        <v>8.3533620473841843</v>
      </c>
      <c r="P964" s="6">
        <f>('0'!P964*'0'!Q964+'1'!P964*'1'!Q964+'2'!P964*'2'!Q964+'3'!P964*'3'!Q964+'4'!P964*'4'!Q964+'5'!P964*'5'!Q964+'6'!P964*'6'!Q964+'7'!P964*'7'!Q964+'8'!P964*'8'!Q964+'9'!P964*'9'!Q964)/Q964</f>
        <v>3.8104786541123867</v>
      </c>
      <c r="Q964" s="6">
        <f>'0'!Q964+'1'!Q964+'2'!Q964+'3'!Q964+'4'!Q964+'5'!Q964+'6'!Q964+'7'!Q964+'8'!Q964+'9'!Q964</f>
        <v>5.5429172228421413</v>
      </c>
      <c r="R964" s="6">
        <f>('0'!R964*'0'!S964+'1'!R964*'1'!S964+'2'!R964*'2'!S964+'3'!R964*'3'!S964+'4'!R964*'4'!S964+'5'!R964*'5'!S964+'6'!R964*'6'!S964+'7'!R964*'7'!S964+'8'!R964*'8'!S964+'9'!R964*'9'!S964)/S964</f>
        <v>3.2760280397703627</v>
      </c>
      <c r="S964" s="6">
        <f>'0'!S964+'1'!S964+'2'!S964+'3'!S964+'4'!S964+'5'!S964+'6'!S964+'7'!S964+'8'!S964+'9'!S964</f>
        <v>5.7571238519524162</v>
      </c>
      <c r="T964" s="6">
        <f>('0'!T964*'0'!U964+'1'!T964*'1'!U964+'2'!T964*'2'!U964+'3'!T964*'3'!U964+'4'!T964*'4'!U964+'5'!T964*'5'!U964+'6'!T964*'6'!U964+'7'!T964*'7'!U964+'8'!T964*'8'!U964+'9'!T964*'9'!U964)/U964</f>
        <v>20</v>
      </c>
      <c r="U964" s="6">
        <f>'0'!U964+'1'!U964+'2'!U964+'3'!U964+'4'!U964+'5'!U964+'6'!U964+'7'!U964+'8'!U964+'9'!U964</f>
        <v>7.8420635415845714</v>
      </c>
      <c r="V964" s="6">
        <f>('0'!V964*'0'!W964+'1'!V964*'1'!W964+'2'!V964*'2'!W964+'3'!V964*'3'!W964+'4'!V964*'4'!W964+'5'!V964*'5'!W964+'6'!V964*'6'!W964+'7'!V964*'7'!W964+'8'!V964*'8'!W964+'9'!V964*'9'!W964)/W964</f>
        <v>4.0881645776588611</v>
      </c>
      <c r="W964" s="6">
        <f>'0'!W964+'1'!W964+'2'!W964+'3'!W964+'4'!W964+'5'!W964+'6'!W964+'7'!W964+'8'!W964+'9'!W964</f>
        <v>6.3731767521939595</v>
      </c>
      <c r="X964" s="6">
        <f>('0'!X964*'0'!Y964+'1'!X964*'1'!Y964+'2'!X964*'2'!Y964+'3'!X964*'3'!Y964+'4'!X964*'4'!Y964+'5'!X964*'5'!Y964+'6'!X964*'6'!Y964+'7'!X964*'7'!Y964+'8'!X964*'8'!Y964+'9'!X964*'9'!Y964)/Y964</f>
        <v>4</v>
      </c>
      <c r="Y964" s="6">
        <f>'0'!Y964+'1'!Y964+'2'!Y964+'3'!Y964+'4'!Y964+'5'!Y964+'6'!Y964+'7'!Y964+'8'!Y964+'9'!Y964</f>
        <v>7.3825179013964108</v>
      </c>
      <c r="Z964" s="6">
        <f>('0'!Z964*'0'!AA964+'1'!Z964*'1'!AA964+'2'!Z964*'2'!AA964+'3'!Z964*'3'!AA964+'4'!Z964*'4'!AA964+'5'!Z964*'5'!AA964+'6'!Z964*'6'!AA964+'7'!Z964*'7'!AA964+'8'!Z964*'8'!AA964+'9'!Z964*'9'!AA964)/AA964</f>
        <v>20.000000000000004</v>
      </c>
      <c r="AA964" s="6">
        <f>'0'!AA964+'1'!AA964+'2'!AA964+'3'!AA964+'4'!AA964+'5'!AA964+'6'!AA964+'7'!AA964+'8'!AA964+'9'!AA964</f>
        <v>8.2325011370323935</v>
      </c>
      <c r="AB964" s="6">
        <f>('0'!AB964*'0'!AC964+'1'!AB964*'1'!AC964+'2'!AB964*'2'!AC964+'3'!AB964*'3'!AC964+'4'!AB964*'4'!AC964+'5'!AB964*'5'!AC964+'6'!AB964*'6'!AC964+'7'!AB964*'7'!AC964+'8'!AB964*'8'!AC964+'9'!AB964*'9'!AC964)/AC964</f>
        <v>4.1259667288106439</v>
      </c>
      <c r="AC964" s="6">
        <f>'0'!AC964+'1'!AC964+'2'!AC964+'3'!AC964+'4'!AC964+'5'!AC964+'6'!AC964+'7'!AC964+'8'!AC964+'9'!AC964</f>
        <v>6.6324800158332673</v>
      </c>
      <c r="AD964" s="6">
        <f>('0'!AD964*'0'!AE964+'1'!AD964*'1'!AE964+'2'!AD964*'2'!AE964+'3'!AD964*'3'!AE964+'4'!AD964*'4'!AE964+'5'!AD964*'5'!AE964+'6'!AD964*'6'!AE964+'7'!AD964*'7'!AE964+'8'!AD964*'8'!AE964+'9'!AD964*'9'!AE964)/AE964</f>
        <v>3.3143699020419639</v>
      </c>
      <c r="AE964" s="6">
        <f>'0'!AE964+'1'!AE964+'2'!AE964+'3'!AE964+'4'!AE964+'5'!AE964+'6'!AE964+'7'!AE964+'8'!AE964+'9'!AE964</f>
        <v>6.3813695661608847</v>
      </c>
      <c r="AF964" s="6">
        <f>('0'!AF964*'0'!AG964+'1'!AF964*'1'!AG964+'2'!AF964*'2'!AG964+'3'!AF964*'3'!AG964+'4'!AF964*'4'!AG964+'5'!AF964*'5'!AG964+'6'!AF964*'6'!AG964+'7'!AF964*'7'!AG964+'8'!AF964*'8'!AG964+'9'!AF964*'9'!AG964)/AG964</f>
        <v>15.765787621289013</v>
      </c>
      <c r="AG964" s="6">
        <f>'0'!AG964+'1'!AG964+'2'!AG964+'3'!AG964+'4'!AG964+'5'!AG964+'6'!AG964+'7'!AG964+'8'!AG964+'9'!AG964</f>
        <v>6.1910297340454781</v>
      </c>
      <c r="AH964" s="6">
        <f>('0'!AH964*'0'!AI964+'1'!AH964*'1'!AI964+'2'!AH964*'2'!AI964+'3'!AH964*'3'!AI964+'4'!AH964*'4'!AI964+'5'!AH964*'5'!AI964+'6'!AH964*'6'!AI964+'7'!AH964*'7'!AI964+'8'!AH964*'8'!AI964+'9'!AH964*'9'!AI964)/AI964</f>
        <v>4.1079707373263181</v>
      </c>
      <c r="AI964" s="6">
        <f>'0'!AI964+'1'!AI964+'2'!AI964+'3'!AI964+'4'!AI964+'5'!AI964+'6'!AI964+'7'!AI964+'8'!AI964+'9'!AI964</f>
        <v>6.286956933273288</v>
      </c>
      <c r="AJ964" s="6">
        <f>('0'!AJ964*'0'!AK964+'1'!AJ964*'1'!AK964+'2'!AJ964*'2'!AK964+'3'!AJ964*'3'!AK964+'4'!AJ964*'4'!AK964+'5'!AJ964*'5'!AK964+'6'!AJ964*'6'!AK964+'7'!AJ964*'7'!AK964+'8'!AJ964*'8'!AK964+'9'!AJ964*'9'!AK964)/AK964</f>
        <v>3.9105109032787833</v>
      </c>
      <c r="AK964" s="6">
        <f>'0'!AK964+'1'!AK964+'2'!AK964+'3'!AK964+'4'!AK964+'5'!AK964+'6'!AK964+'7'!AK964+'8'!AK964+'9'!AK964</f>
        <v>6.6027682008280877</v>
      </c>
      <c r="AL964" s="6">
        <f>('0'!AL964*'0'!AM964+'1'!AL964*'1'!AM964+'2'!AL964*'2'!AM964+'3'!AL964*'3'!AM964+'4'!AL964*'4'!AM964+'5'!AL964*'5'!AM964+'6'!AL964*'6'!AM964+'7'!AL964*'7'!AM964+'8'!AL964*'8'!AM964+'9'!AL964*'9'!AM964)/AM964</f>
        <v>13.682752100348228</v>
      </c>
      <c r="AM964" s="6">
        <f>'0'!AM964+'1'!AM964+'2'!AM964+'3'!AM964+'4'!AM964+'5'!AM964+'6'!AM964+'7'!AM964+'8'!AM964+'9'!AM964</f>
        <v>9.3077438637070653</v>
      </c>
      <c r="AN964" s="6">
        <f>('0'!AN964*'0'!AO964+'1'!AN964*'1'!AO964+'2'!AN964*'2'!AO964+'3'!AN964*'3'!AO964+'4'!AN964*'4'!AO964+'5'!AN964*'5'!AO964+'6'!AN964*'6'!AO964+'7'!AN964*'7'!AO964+'8'!AN964*'8'!AO964+'9'!AN964*'9'!AO964)/AO964</f>
        <v>4.2657456286155213</v>
      </c>
      <c r="AO964" s="6">
        <f>'0'!AO964+'1'!AO964+'2'!AO964+'3'!AO964+'4'!AO964+'5'!AO964+'6'!AO964+'7'!AO964+'8'!AO964+'9'!AO964</f>
        <v>6.7789554161209526</v>
      </c>
      <c r="AP964" s="6">
        <f>('0'!AP964*'0'!AQ964+'1'!AP964*'1'!AQ964+'2'!AP964*'2'!AQ964+'3'!AP964*'3'!AQ964+'4'!AP964*'4'!AQ964+'5'!AP964*'5'!AQ964+'6'!AP964*'6'!AQ964+'7'!AP964*'7'!AQ964+'8'!AP964*'8'!AQ964+'9'!AP964*'9'!AQ964)/AQ964</f>
        <v>4.3265896804599153</v>
      </c>
      <c r="AQ964" s="6">
        <f>'0'!AQ964+'1'!AQ964+'2'!AQ964+'3'!AQ964+'4'!AQ964+'5'!AQ964+'6'!AQ964+'7'!AQ964+'8'!AQ964+'9'!AQ964</f>
        <v>7.261080708192547</v>
      </c>
      <c r="AR964" s="6">
        <f>('0'!AR964*'0'!AS964+'1'!AR964*'1'!AS964+'2'!AR964*'2'!AS964+'3'!AR964*'3'!AS964+'4'!AR964*'4'!AS964+'5'!AR964*'5'!AS964+'6'!AR964*'6'!AS964+'7'!AR964*'7'!AS964+'8'!AR964*'8'!AS964+'9'!AR964*'9'!AS964)/AS964</f>
        <v>9.9999999999999982</v>
      </c>
      <c r="AS964" s="6">
        <f>'0'!AS964+'1'!AS964+'2'!AS964+'3'!AS964+'4'!AS964+'5'!AS964+'6'!AS964+'7'!AS964+'8'!AS964+'9'!AS964</f>
        <v>9.9999901964424485</v>
      </c>
      <c r="AT964" s="6">
        <f>('0'!AT964*'0'!AU964+'1'!AT964*'1'!AU964+'2'!AT964*'2'!AU964+'3'!AT964*'3'!AU964+'4'!AT964*'4'!AU964+'5'!AT964*'5'!AU964+'6'!AT964*'6'!AU964+'7'!AT964*'7'!AU964+'8'!AT964*'8'!AU964+'9'!AT964*'9'!AU964)/AU964</f>
        <v>4.264577555431198</v>
      </c>
      <c r="AU964" s="6">
        <f>'0'!AU964+'1'!AU964+'2'!AU964+'3'!AU964+'4'!AU964+'5'!AU964+'6'!AU964+'7'!AU964+'8'!AU964+'9'!AU964</f>
        <v>6.0025898054254183</v>
      </c>
      <c r="AV964" s="6">
        <f>('0'!AV964*'0'!AW964+'1'!AV964*'1'!AW964+'2'!AV964*'2'!AW964+'3'!AV964*'3'!AW964+'4'!AV964*'4'!AW964+'5'!AV964*'5'!AW964+'6'!AV964*'6'!AW964+'7'!AV964*'7'!AW964+'8'!AV964*'8'!AW964+'9'!AV964*'9'!AW964)/AW964</f>
        <v>4</v>
      </c>
      <c r="AW964" s="6">
        <f>'0'!AW964+'1'!AW964+'2'!AW964+'3'!AW964+'4'!AW964+'5'!AW964+'6'!AW964+'7'!AW964+'8'!AW964+'9'!AW964</f>
        <v>7.9382178826709726</v>
      </c>
      <c r="AX964" s="6">
        <f t="shared" si="27"/>
        <v>99.448539721637232</v>
      </c>
      <c r="AY964" s="6">
        <f t="shared" si="28"/>
        <v>1.0055451822611607</v>
      </c>
      <c r="AZ964" s="6">
        <f t="shared" si="29"/>
        <v>20.110903645223214</v>
      </c>
      <c r="BA964" s="6">
        <f t="shared" si="30"/>
        <v>20.110903645223214</v>
      </c>
      <c r="BB964" s="6">
        <f t="shared" si="31"/>
        <v>20.110903645223217</v>
      </c>
      <c r="BC964" s="6">
        <f t="shared" si="32"/>
        <v>15.853211787139813</v>
      </c>
      <c r="BD964" s="6">
        <f t="shared" si="33"/>
        <v>13.758625454578938</v>
      </c>
      <c r="BE964" s="6">
        <f t="shared" si="34"/>
        <v>10.055451822611605</v>
      </c>
      <c r="BF964" s="6">
        <f t="shared" si="35"/>
        <v>100</v>
      </c>
    </row>
    <row r="965" spans="1:58" ht="15.75" hidden="1" customHeight="1" x14ac:dyDescent="0.25">
      <c r="A965" s="6" t="str">
        <f>IF(AND('0'!A965='1'!A965,'1'!A965='2'!A965,'2'!A965='3'!A965,'3'!A965='4'!A965,'4'!A965='5'!A965,'5'!A965='6'!A965,'6'!A965='7'!A965,'7'!A965='8'!A965,'8'!A965='9'!A965,'1'!A965='2'!A965),'9'!A965,)</f>
        <v>Minutes of Actions</v>
      </c>
      <c r="B965" s="7" t="str">
        <f>IF(AND('0'!B965='1'!B965,'1'!B965='2'!B965,'2'!B965='3'!B965,'3'!B965='4'!B965,'4'!B965='5'!B965,'5'!B965='6'!B965,'6'!B965='7'!B965,'7'!B965='8'!B965,'8'!B965='9'!B965,'1'!B965='2'!B965),'9'!B965,)</f>
        <v>1968-12-17</v>
      </c>
      <c r="C965" s="7" t="str">
        <f>IF(AND('0'!C965='1'!C965,'1'!C965='2'!C965,'2'!C965='3'!C965,'3'!C965='4'!C965,'4'!C965='5'!C965,'5'!C965='6'!C965,'6'!C965='7'!C965,'7'!C965='8'!C965,'8'!C965='9'!C965,'1'!C965='2'!C965),'9'!C965,)</f>
        <v>1968-12-17</v>
      </c>
      <c r="D965" s="7">
        <f>IF(AND('0'!D965='1'!D965,'1'!D965='2'!D965,'2'!D965='3'!D965,'3'!D965='4'!D965,'4'!D965='5'!D965,'5'!D965='6'!D965,'6'!D965='7'!D965,'7'!D965='8'!D965,'8'!D965='9'!D965,'1'!D965='2'!D965),'9'!D965,)</f>
        <v>0</v>
      </c>
      <c r="E965" s="8">
        <f>IF(COUNTIF(Recovered!$A$2:$A$808,A965)&gt;0,1,0)</f>
        <v>0</v>
      </c>
      <c r="F965" s="6">
        <f>('0'!F965*'0'!G965+'1'!F965*'1'!G965+'2'!F965*'2'!G965+'3'!F965*'3'!G965+'4'!F965*'4'!G965+'5'!F965*'5'!G965+'6'!F965*'6'!G965+'7'!F965*'7'!G965+'8'!F965*'8'!G965+'9'!F965*'9'!G965)/G965</f>
        <v>4</v>
      </c>
      <c r="G965" s="6">
        <f>'0'!G965+'1'!G965+'2'!G965+'3'!G965+'4'!G965+'5'!G965+'6'!G965+'7'!G965+'8'!G965+'9'!G965</f>
        <v>8.2308439284833739</v>
      </c>
      <c r="H965" s="6">
        <f>('0'!H965*'0'!I965+'1'!H965*'1'!I965+'2'!H965*'2'!I965+'3'!H965*'3'!I965+'4'!H965*'4'!I965+'5'!H965*'5'!I965+'6'!H965*'6'!I965+'7'!H965*'7'!I965+'8'!H965*'8'!I965+'9'!H965*'9'!I965)/I965</f>
        <v>4</v>
      </c>
      <c r="I965" s="6">
        <f>'0'!I965+'1'!I965+'2'!I965+'3'!I965+'4'!I965+'5'!I965+'6'!I965+'7'!I965+'8'!I965+'9'!I965</f>
        <v>6.436311461328633</v>
      </c>
      <c r="J965" s="6">
        <f>('0'!J965*'0'!K965+'1'!J965*'1'!K965+'2'!J965*'2'!K965+'3'!J965*'3'!K965+'4'!J965*'4'!K965+'5'!J965*'5'!K965+'6'!J965*'6'!K965+'7'!J965*'7'!K965+'8'!J965*'8'!K965+'9'!J965*'9'!K965)/K965</f>
        <v>2</v>
      </c>
      <c r="K965" s="6">
        <f>'0'!K965+'1'!K965+'2'!K965+'3'!K965+'4'!K965+'5'!K965+'6'!K965+'7'!K965+'8'!K965+'9'!K965</f>
        <v>8.6456336529506288</v>
      </c>
      <c r="L965" s="6">
        <f>('0'!L965*'0'!M965+'1'!L965*'1'!M965+'2'!L965*'2'!M965+'3'!L965*'3'!M965+'4'!L965*'4'!M965+'5'!L965*'5'!M965+'6'!L965*'6'!M965+'7'!L965*'7'!M965+'8'!L965*'8'!M965+'9'!L965*'9'!M965)/M965</f>
        <v>3.0000000000000004</v>
      </c>
      <c r="M965" s="6">
        <f>'0'!M965+'1'!M965+'2'!M965+'3'!M965+'4'!M965+'5'!M965+'6'!M965+'7'!M965+'8'!M965+'9'!M965</f>
        <v>9.3134435015188366</v>
      </c>
      <c r="N965" s="6">
        <f>('0'!N965*'0'!O965+'1'!N965*'1'!O965+'2'!N965*'2'!O965+'3'!N965*'3'!O965+'4'!N965*'4'!O965+'5'!N965*'5'!O965+'6'!N965*'6'!O965+'7'!N965*'7'!O965+'8'!N965*'8'!O965+'9'!N965*'9'!O965)/O965</f>
        <v>19.999999999999996</v>
      </c>
      <c r="O965" s="6">
        <f>'0'!O965+'1'!O965+'2'!O965+'3'!O965+'4'!O965+'5'!O965+'6'!O965+'7'!O965+'8'!O965+'9'!O965</f>
        <v>7.2954186440072473</v>
      </c>
      <c r="P965" s="6">
        <f>('0'!P965*'0'!Q965+'1'!P965*'1'!Q965+'2'!P965*'2'!Q965+'3'!P965*'3'!Q965+'4'!P965*'4'!Q965+'5'!P965*'5'!Q965+'6'!P965*'6'!Q965+'7'!P965*'7'!Q965+'8'!P965*'8'!Q965+'9'!P965*'9'!Q965)/Q965</f>
        <v>4</v>
      </c>
      <c r="Q965" s="6">
        <f>'0'!Q965+'1'!Q965+'2'!Q965+'3'!Q965+'4'!Q965+'5'!Q965+'6'!Q965+'7'!Q965+'8'!Q965+'9'!Q965</f>
        <v>9.8767105892268763</v>
      </c>
      <c r="R965" s="6">
        <f>('0'!R965*'0'!S965+'1'!R965*'1'!S965+'2'!R965*'2'!S965+'3'!R965*'3'!S965+'4'!R965*'4'!S965+'5'!R965*'5'!S965+'6'!R965*'6'!S965+'7'!R965*'7'!S965+'8'!R965*'8'!S965+'9'!R965*'9'!S965)/S965</f>
        <v>4</v>
      </c>
      <c r="S965" s="6">
        <f>'0'!S965+'1'!S965+'2'!S965+'3'!S965+'4'!S965+'5'!S965+'6'!S965+'7'!S965+'8'!S965+'9'!S965</f>
        <v>8.0276778588628375</v>
      </c>
      <c r="T965" s="6">
        <f>('0'!T965*'0'!U965+'1'!T965*'1'!U965+'2'!T965*'2'!U965+'3'!T965*'3'!U965+'4'!T965*'4'!U965+'5'!T965*'5'!U965+'6'!T965*'6'!U965+'7'!T965*'7'!U965+'8'!T965*'8'!U965+'9'!T965*'9'!U965)/U965</f>
        <v>20</v>
      </c>
      <c r="U965" s="6">
        <f>'0'!U965+'1'!U965+'2'!U965+'3'!U965+'4'!U965+'5'!U965+'6'!U965+'7'!U965+'8'!U965+'9'!U965</f>
        <v>4.8710202917602006</v>
      </c>
      <c r="V965" s="6">
        <f>('0'!V965*'0'!W965+'1'!V965*'1'!W965+'2'!V965*'2'!W965+'3'!V965*'3'!W965+'4'!V965*'4'!W965+'5'!V965*'5'!W965+'6'!V965*'6'!W965+'7'!V965*'7'!W965+'8'!V965*'8'!W965+'9'!V965*'9'!W965)/W965</f>
        <v>4</v>
      </c>
      <c r="W965" s="6">
        <f>'0'!W965+'1'!W965+'2'!W965+'3'!W965+'4'!W965+'5'!W965+'6'!W965+'7'!W965+'8'!W965+'9'!W965</f>
        <v>7.9356979596675226</v>
      </c>
      <c r="X965" s="6">
        <f>('0'!X965*'0'!Y965+'1'!X965*'1'!Y965+'2'!X965*'2'!Y965+'3'!X965*'3'!Y965+'4'!X965*'4'!Y965+'5'!X965*'5'!Y965+'6'!X965*'6'!Y965+'7'!X965*'7'!Y965+'8'!X965*'8'!Y965+'9'!X965*'9'!Y965)/Y965</f>
        <v>4</v>
      </c>
      <c r="Y965" s="6">
        <f>'0'!Y965+'1'!Y965+'2'!Y965+'3'!Y965+'4'!Y965+'5'!Y965+'6'!Y965+'7'!Y965+'8'!Y965+'9'!Y965</f>
        <v>7.6354875504538802</v>
      </c>
      <c r="Z965" s="6">
        <f>('0'!Z965*'0'!AA965+'1'!Z965*'1'!AA965+'2'!Z965*'2'!AA965+'3'!Z965*'3'!AA965+'4'!Z965*'4'!AA965+'5'!Z965*'5'!AA965+'6'!Z965*'6'!AA965+'7'!Z965*'7'!AA965+'8'!Z965*'8'!AA965+'9'!Z965*'9'!AA965)/AA965</f>
        <v>22.174388844577198</v>
      </c>
      <c r="AA965" s="6">
        <f>'0'!AA965+'1'!AA965+'2'!AA965+'3'!AA965+'4'!AA965+'5'!AA965+'6'!AA965+'7'!AA965+'8'!AA965+'9'!AA965</f>
        <v>3.9743457366017436</v>
      </c>
      <c r="AB965" s="6">
        <f>('0'!AB965*'0'!AC965+'1'!AB965*'1'!AC965+'2'!AB965*'2'!AC965+'3'!AB965*'3'!AC965+'4'!AB965*'4'!AC965+'5'!AB965*'5'!AC965+'6'!AB965*'6'!AC965+'7'!AB965*'7'!AC965+'8'!AB965*'8'!AC965+'9'!AB965*'9'!AC965)/AC965</f>
        <v>4</v>
      </c>
      <c r="AC965" s="6">
        <f>'0'!AC965+'1'!AC965+'2'!AC965+'3'!AC965+'4'!AC965+'5'!AC965+'6'!AC965+'7'!AC965+'8'!AC965+'9'!AC965</f>
        <v>7.2135155792391776</v>
      </c>
      <c r="AD965" s="6">
        <f>('0'!AD965*'0'!AE965+'1'!AD965*'1'!AE965+'2'!AD965*'2'!AE965+'3'!AD965*'3'!AE965+'4'!AD965*'4'!AE965+'5'!AD965*'5'!AE965+'6'!AD965*'6'!AE965+'7'!AD965*'7'!AE965+'8'!AD965*'8'!AE965+'9'!AD965*'9'!AE965)/AE965</f>
        <v>4</v>
      </c>
      <c r="AE965" s="6">
        <f>'0'!AE965+'1'!AE965+'2'!AE965+'3'!AE965+'4'!AE965+'5'!AE965+'6'!AE965+'7'!AE965+'8'!AE965+'9'!AE965</f>
        <v>9.5600276512674984</v>
      </c>
      <c r="AF965" s="6">
        <f>('0'!AF965*'0'!AG965+'1'!AF965*'1'!AG965+'2'!AF965*'2'!AG965+'3'!AF965*'3'!AG965+'4'!AF965*'4'!AG965+'5'!AF965*'5'!AG965+'6'!AF965*'6'!AG965+'7'!AF965*'7'!AG965+'8'!AF965*'8'!AG965+'9'!AF965*'9'!AG965)/AG965</f>
        <v>17.728021266969282</v>
      </c>
      <c r="AG965" s="6">
        <f>'0'!AG965+'1'!AG965+'2'!AG965+'3'!AG965+'4'!AG965+'5'!AG965+'6'!AG965+'7'!AG965+'8'!AG965+'9'!AG965</f>
        <v>7.4781789755948962</v>
      </c>
      <c r="AH965" s="6">
        <f>('0'!AH965*'0'!AI965+'1'!AH965*'1'!AI965+'2'!AH965*'2'!AI965+'3'!AH965*'3'!AI965+'4'!AH965*'4'!AI965+'5'!AH965*'5'!AI965+'6'!AH965*'6'!AI965+'7'!AH965*'7'!AI965+'8'!AH965*'8'!AI965+'9'!AH965*'9'!AI965)/AI965</f>
        <v>4</v>
      </c>
      <c r="AI965" s="6">
        <f>'0'!AI965+'1'!AI965+'2'!AI965+'3'!AI965+'4'!AI965+'5'!AI965+'6'!AI965+'7'!AI965+'8'!AI965+'9'!AI965</f>
        <v>9.1254221746799704</v>
      </c>
      <c r="AJ965" s="6">
        <f>('0'!AJ965*'0'!AK965+'1'!AJ965*'1'!AK965+'2'!AJ965*'2'!AK965+'3'!AJ965*'3'!AK965+'4'!AJ965*'4'!AK965+'5'!AJ965*'5'!AK965+'6'!AJ965*'6'!AK965+'7'!AJ965*'7'!AK965+'8'!AJ965*'8'!AK965+'9'!AJ965*'9'!AK965)/AK965</f>
        <v>4</v>
      </c>
      <c r="AK965" s="6">
        <f>'0'!AK965+'1'!AK965+'2'!AK965+'3'!AK965+'4'!AK965+'5'!AK965+'6'!AK965+'7'!AK965+'8'!AK965+'9'!AK965</f>
        <v>9.6730488913887829</v>
      </c>
      <c r="AL965" s="6">
        <f>('0'!AL965*'0'!AM965+'1'!AL965*'1'!AM965+'2'!AL965*'2'!AM965+'3'!AL965*'3'!AM965+'4'!AL965*'4'!AM965+'5'!AL965*'5'!AM965+'6'!AL965*'6'!AM965+'7'!AL965*'7'!AM965+'8'!AL965*'8'!AM965+'9'!AL965*'9'!AM965)/AM965</f>
        <v>10</v>
      </c>
      <c r="AM965" s="6">
        <f>'0'!AM965+'1'!AM965+'2'!AM965+'3'!AM965+'4'!AM965+'5'!AM965+'6'!AM965+'7'!AM965+'8'!AM965+'9'!AM965</f>
        <v>9.7122274449696242</v>
      </c>
      <c r="AN965" s="6">
        <f>('0'!AN965*'0'!AO965+'1'!AN965*'1'!AO965+'2'!AN965*'2'!AO965+'3'!AN965*'3'!AO965+'4'!AN965*'4'!AO965+'5'!AN965*'5'!AO965+'6'!AN965*'6'!AO965+'7'!AN965*'7'!AO965+'8'!AN965*'8'!AO965+'9'!AN965*'9'!AO965)/AO965</f>
        <v>3.317447618544755</v>
      </c>
      <c r="AO965" s="6">
        <f>'0'!AO965+'1'!AO965+'2'!AO965+'3'!AO965+'4'!AO965+'5'!AO965+'6'!AO965+'7'!AO965+'8'!AO965+'9'!AO965</f>
        <v>5.559158266168108</v>
      </c>
      <c r="AP965" s="6">
        <f>('0'!AP965*'0'!AQ965+'1'!AP965*'1'!AQ965+'2'!AP965*'2'!AQ965+'3'!AP965*'3'!AQ965+'4'!AP965*'4'!AQ965+'5'!AP965*'5'!AQ965+'6'!AP965*'6'!AQ965+'7'!AP965*'7'!AQ965+'8'!AP965*'8'!AQ965+'9'!AP965*'9'!AQ965)/AQ965</f>
        <v>3.9266737785720003</v>
      </c>
      <c r="AQ965" s="6">
        <f>'0'!AQ965+'1'!AQ965+'2'!AQ965+'3'!AQ965+'4'!AQ965+'5'!AQ965+'6'!AQ965+'7'!AQ965+'8'!AQ965+'9'!AQ965</f>
        <v>6.8079252162804469</v>
      </c>
      <c r="AR965" s="6">
        <f>('0'!AR965*'0'!AS965+'1'!AR965*'1'!AS965+'2'!AR965*'2'!AS965+'3'!AR965*'3'!AS965+'4'!AR965*'4'!AS965+'5'!AR965*'5'!AS965+'6'!AR965*'6'!AS965+'7'!AR965*'7'!AS965+'8'!AR965*'8'!AS965+'9'!AR965*'9'!AS965)/AS965</f>
        <v>10.000000000000004</v>
      </c>
      <c r="AS965" s="6">
        <f>'0'!AS965+'1'!AS965+'2'!AS965+'3'!AS965+'4'!AS965+'5'!AS965+'6'!AS965+'7'!AS965+'8'!AS965+'9'!AS965</f>
        <v>9.9999954413953276</v>
      </c>
      <c r="AT965" s="6">
        <f>('0'!AT965*'0'!AU965+'1'!AT965*'1'!AU965+'2'!AT965*'2'!AU965+'3'!AT965*'3'!AU965+'4'!AT965*'4'!AU965+'5'!AT965*'5'!AU965+'6'!AT965*'6'!AU965+'7'!AT965*'7'!AU965+'8'!AT965*'8'!AU965+'9'!AT965*'9'!AU965)/AU965</f>
        <v>3.9283081245741625</v>
      </c>
      <c r="AU965" s="6">
        <f>'0'!AU965+'1'!AU965+'2'!AU965+'3'!AU965+'4'!AU965+'5'!AU965+'6'!AU965+'7'!AU965+'8'!AU965+'9'!AU965</f>
        <v>6.5518499916684965</v>
      </c>
      <c r="AV965" s="6">
        <f>('0'!AV965*'0'!AW965+'1'!AV965*'1'!AW965+'2'!AV965*'2'!AW965+'3'!AV965*'3'!AW965+'4'!AV965*'4'!AW965+'5'!AV965*'5'!AW965+'6'!AV965*'6'!AW965+'7'!AV965*'7'!AW965+'8'!AV965*'8'!AW965+'9'!AV965*'9'!AW965)/AW965</f>
        <v>3.8962831296088543</v>
      </c>
      <c r="AW965" s="6">
        <f>'0'!AW965+'1'!AW965+'2'!AW965+'3'!AW965+'4'!AW965+'5'!AW965+'6'!AW965+'7'!AW965+'8'!AW965+'9'!AW965</f>
        <v>9.0348809949462385</v>
      </c>
      <c r="AX965" s="6">
        <f t="shared" si="27"/>
        <v>99.902410111546473</v>
      </c>
      <c r="AY965" s="6">
        <f t="shared" si="28"/>
        <v>1.0009768521935012</v>
      </c>
      <c r="AZ965" s="6">
        <f t="shared" si="29"/>
        <v>20.01953704387002</v>
      </c>
      <c r="BA965" s="6">
        <f t="shared" si="30"/>
        <v>20.019537043870024</v>
      </c>
      <c r="BB965" s="6">
        <f t="shared" si="31"/>
        <v>22.196049944959572</v>
      </c>
      <c r="BC965" s="6">
        <f t="shared" si="32"/>
        <v>17.745338923430356</v>
      </c>
      <c r="BD965" s="6">
        <f t="shared" si="33"/>
        <v>10.009768521935012</v>
      </c>
      <c r="BE965" s="6">
        <f t="shared" si="34"/>
        <v>10.009768521935015</v>
      </c>
      <c r="BF965" s="6">
        <f t="shared" si="35"/>
        <v>100</v>
      </c>
    </row>
    <row r="966" spans="1:58" ht="15.75" customHeight="1" x14ac:dyDescent="0.25">
      <c r="A966" s="6" t="str">
        <f>IF(AND('0'!A966='1'!A966,'1'!A966='2'!A966,'2'!A966='3'!A966,'3'!A966='4'!A966,'4'!A966='5'!A966,'5'!A966='6'!A966,'6'!A966='7'!A966,'7'!A966='8'!A966,'8'!A966='9'!A966,'1'!A966='2'!A966),'9'!A966,)</f>
        <v>RPA</v>
      </c>
      <c r="B966" s="7" t="str">
        <f>IF(AND('0'!B966='1'!B966,'1'!B966='2'!B966,'2'!B966='3'!B966,'3'!B966='4'!B966,'4'!B966='5'!B966,'5'!B966='6'!B966,'6'!B966='7'!B966,'7'!B966='8'!B966,'8'!B966='9'!B966,'1'!B966='2'!B966),'9'!B966,)</f>
        <v>1968-12-17</v>
      </c>
      <c r="C966" s="7" t="str">
        <f>IF(AND('0'!C966='1'!C966,'1'!C966='2'!C966,'2'!C966='3'!C966,'3'!C966='4'!C966,'4'!C966='5'!C966,'5'!C966='6'!C966,'6'!C966='7'!C966,'7'!C966='8'!C966,'8'!C966='9'!C966,'1'!C966='2'!C966),'9'!C966,)</f>
        <v>1968-12-17</v>
      </c>
      <c r="D966" s="7">
        <f>IF(AND('0'!D966='1'!D966,'1'!D966='2'!D966,'2'!D966='3'!D966,'3'!D966='4'!D966,'4'!D966='5'!D966,'5'!D966='6'!D966,'6'!D966='7'!D966,'7'!D966='8'!D966,'8'!D966='9'!D966,'1'!D966='2'!D966),'9'!D966,)</f>
        <v>25258</v>
      </c>
      <c r="E966" s="8">
        <f>IF(COUNTIF(Recovered!$A$2:$A$808,A966)&gt;0,1,0)</f>
        <v>1</v>
      </c>
      <c r="F966" s="6">
        <f>('0'!F966*'0'!G966+'1'!F966*'1'!G966+'2'!F966*'2'!G966+'3'!F966*'3'!G966+'4'!F966*'4'!G966+'5'!F966*'5'!G966+'6'!F966*'6'!G966+'7'!F966*'7'!G966+'8'!F966*'8'!G966+'9'!F966*'9'!G966)/G966</f>
        <v>4</v>
      </c>
      <c r="G966" s="9">
        <f>'0'!G966+'1'!G966+'2'!G966+'3'!G966+'4'!G966+'5'!G966+'6'!G966+'7'!G966+'8'!G966+'9'!G966</f>
        <v>7.1167585707955876</v>
      </c>
      <c r="H966" s="6">
        <f>('0'!H966*'0'!I966+'1'!H966*'1'!I966+'2'!H966*'2'!I966+'3'!H966*'3'!I966+'4'!H966*'4'!I966+'5'!H966*'5'!I966+'6'!H966*'6'!I966+'7'!H966*'7'!I966+'8'!H966*'8'!I966+'9'!H966*'9'!I966)/I966</f>
        <v>4</v>
      </c>
      <c r="I966" s="9">
        <f>'0'!I966+'1'!I966+'2'!I966+'3'!I966+'4'!I966+'5'!I966+'6'!I966+'7'!I966+'8'!I966+'9'!I966</f>
        <v>7.2128396704540272</v>
      </c>
      <c r="J966" s="6">
        <f>('0'!J966*'0'!K966+'1'!J966*'1'!K966+'2'!J966*'2'!K966+'3'!J966*'3'!K966+'4'!J966*'4'!K966+'5'!J966*'5'!K966+'6'!J966*'6'!K966+'7'!J966*'7'!K966+'8'!J966*'8'!K966+'9'!J966*'9'!K966)/K966</f>
        <v>2</v>
      </c>
      <c r="K966" s="9">
        <f>'0'!K966+'1'!K966+'2'!K966+'3'!K966+'4'!K966+'5'!K966+'6'!K966+'7'!K966+'8'!K966+'9'!K966</f>
        <v>7.6242089992754991</v>
      </c>
      <c r="L966" s="6">
        <f>('0'!L966*'0'!M966+'1'!L966*'1'!M966+'2'!L966*'2'!M966+'3'!L966*'3'!M966+'4'!L966*'4'!M966+'5'!L966*'5'!M966+'6'!L966*'6'!M966+'7'!L966*'7'!M966+'8'!L966*'8'!M966+'9'!L966*'9'!M966)/M966</f>
        <v>4</v>
      </c>
      <c r="M966" s="9">
        <f>'0'!M966+'1'!M966+'2'!M966+'3'!M966+'4'!M966+'5'!M966+'6'!M966+'7'!M966+'8'!M966+'9'!M966</f>
        <v>9.8121332487307296</v>
      </c>
      <c r="N966" s="6">
        <f>('0'!N966*'0'!O966+'1'!N966*'1'!O966+'2'!N966*'2'!O966+'3'!N966*'3'!O966+'4'!N966*'4'!O966+'5'!N966*'5'!O966+'6'!N966*'6'!O966+'7'!N966*'7'!O966+'8'!N966*'8'!O966+'9'!N966*'9'!O966)/O966</f>
        <v>20.000000000000004</v>
      </c>
      <c r="O966" s="9">
        <f>'0'!O966+'1'!O966+'2'!O966+'3'!O966+'4'!O966+'5'!O966+'6'!O966+'7'!O966+'8'!O966+'9'!O966</f>
        <v>7.9145843479612976</v>
      </c>
      <c r="P966" s="6">
        <f>('0'!P966*'0'!Q966+'1'!P966*'1'!Q966+'2'!P966*'2'!Q966+'3'!P966*'3'!Q966+'4'!P966*'4'!Q966+'5'!P966*'5'!Q966+'6'!P966*'6'!Q966+'7'!P966*'7'!Q966+'8'!P966*'8'!Q966+'9'!P966*'9'!Q966)/Q966</f>
        <v>4</v>
      </c>
      <c r="Q966" s="9">
        <f>'0'!Q966+'1'!Q966+'2'!Q966+'3'!Q966+'4'!Q966+'5'!Q966+'6'!Q966+'7'!Q966+'8'!Q966+'9'!Q966</f>
        <v>9.0269910997531326</v>
      </c>
      <c r="R966" s="6">
        <f>('0'!R966*'0'!S966+'1'!R966*'1'!S966+'2'!R966*'2'!S966+'3'!R966*'3'!S966+'4'!R966*'4'!S966+'5'!R966*'5'!S966+'6'!R966*'6'!S966+'7'!R966*'7'!S966+'8'!R966*'8'!S966+'9'!R966*'9'!S966)/S966</f>
        <v>3</v>
      </c>
      <c r="S966" s="9">
        <f>'0'!S966+'1'!S966+'2'!S966+'3'!S966+'4'!S966+'5'!S966+'6'!S966+'7'!S966+'8'!S966+'9'!S966</f>
        <v>8.9244471876322233</v>
      </c>
      <c r="T966" s="6">
        <f>('0'!T966*'0'!U966+'1'!T966*'1'!U966+'2'!T966*'2'!U966+'3'!T966*'3'!U966+'4'!T966*'4'!U966+'5'!T966*'5'!U966+'6'!T966*'6'!U966+'7'!T966*'7'!U966+'8'!T966*'8'!U966+'9'!T966*'9'!U966)/U966</f>
        <v>15</v>
      </c>
      <c r="U966" s="9">
        <f>'0'!U966+'1'!U966+'2'!U966+'3'!U966+'4'!U966+'5'!U966+'6'!U966+'7'!U966+'8'!U966+'9'!U966</f>
        <v>6.5783242476333887</v>
      </c>
      <c r="V966" s="6">
        <f>('0'!V966*'0'!W966+'1'!V966*'1'!W966+'2'!V966*'2'!W966+'3'!V966*'3'!W966+'4'!V966*'4'!W966+'5'!V966*'5'!W966+'6'!V966*'6'!W966+'7'!V966*'7'!W966+'8'!V966*'8'!W966+'9'!V966*'9'!W966)/W966</f>
        <v>3</v>
      </c>
      <c r="W966" s="9">
        <f>'0'!W966+'1'!W966+'2'!W966+'3'!W966+'4'!W966+'5'!W966+'6'!W966+'7'!W966+'8'!W966+'9'!W966</f>
        <v>9.0706389880517797</v>
      </c>
      <c r="X966" s="6">
        <f>('0'!X966*'0'!Y966+'1'!X966*'1'!Y966+'2'!X966*'2'!Y966+'3'!X966*'3'!Y966+'4'!X966*'4'!Y966+'5'!X966*'5'!Y966+'6'!X966*'6'!Y966+'7'!X966*'7'!Y966+'8'!X966*'8'!Y966+'9'!X966*'9'!Y966)/Y966</f>
        <v>2</v>
      </c>
      <c r="Y966" s="9">
        <f>'0'!Y966+'1'!Y966+'2'!Y966+'3'!Y966+'4'!Y966+'5'!Y966+'6'!Y966+'7'!Y966+'8'!Y966+'9'!Y966</f>
        <v>6.4792799925790225</v>
      </c>
      <c r="Z966" s="6">
        <f>('0'!Z966*'0'!AA966+'1'!Z966*'1'!AA966+'2'!Z966*'2'!AA966+'3'!Z966*'3'!AA966+'4'!Z966*'4'!AA966+'5'!Z966*'5'!AA966+'6'!Z966*'6'!AA966+'7'!Z966*'7'!AA966+'8'!Z966*'8'!AA966+'9'!Z966*'9'!AA966)/AA966</f>
        <v>25.000000000000007</v>
      </c>
      <c r="AA966" s="9">
        <f>'0'!AA966+'1'!AA966+'2'!AA966+'3'!AA966+'4'!AA966+'5'!AA966+'6'!AA966+'7'!AA966+'8'!AA966+'9'!AA966</f>
        <v>8.5272566867764361</v>
      </c>
      <c r="AB966" s="6">
        <f>('0'!AB966*'0'!AC966+'1'!AB966*'1'!AC966+'2'!AB966*'2'!AC966+'3'!AB966*'3'!AC966+'4'!AB966*'4'!AC966+'5'!AB966*'5'!AC966+'6'!AB966*'6'!AC966+'7'!AB966*'7'!AC966+'8'!AB966*'8'!AC966+'9'!AB966*'9'!AC966)/AC966</f>
        <v>4</v>
      </c>
      <c r="AC966" s="9">
        <f>'0'!AC966+'1'!AC966+'2'!AC966+'3'!AC966+'4'!AC966+'5'!AC966+'6'!AC966+'7'!AC966+'8'!AC966+'9'!AC966</f>
        <v>7.6380237049982309</v>
      </c>
      <c r="AD966" s="6">
        <f>('0'!AD966*'0'!AE966+'1'!AD966*'1'!AE966+'2'!AD966*'2'!AE966+'3'!AD966*'3'!AE966+'4'!AD966*'4'!AE966+'5'!AD966*'5'!AE966+'6'!AD966*'6'!AE966+'7'!AD966*'7'!AE966+'8'!AD966*'8'!AE966+'9'!AD966*'9'!AE966)/AE966</f>
        <v>3</v>
      </c>
      <c r="AE966" s="9">
        <f>'0'!AE966+'1'!AE966+'2'!AE966+'3'!AE966+'4'!AE966+'5'!AE966+'6'!AE966+'7'!AE966+'8'!AE966+'9'!AE966</f>
        <v>9.5769390087545592</v>
      </c>
      <c r="AF966" s="6">
        <f>('0'!AF966*'0'!AG966+'1'!AF966*'1'!AG966+'2'!AF966*'2'!AG966+'3'!AF966*'3'!AG966+'4'!AF966*'4'!AG966+'5'!AF966*'5'!AG966+'6'!AF966*'6'!AG966+'7'!AF966*'7'!AG966+'8'!AF966*'8'!AG966+'9'!AF966*'9'!AG966)/AG966</f>
        <v>20.000000000000004</v>
      </c>
      <c r="AG966" s="9">
        <f>'0'!AG966+'1'!AG966+'2'!AG966+'3'!AG966+'4'!AG966+'5'!AG966+'6'!AG966+'7'!AG966+'8'!AG966+'9'!AG966</f>
        <v>7.0318213690323184</v>
      </c>
      <c r="AH966" s="6">
        <f>('0'!AH966*'0'!AI966+'1'!AH966*'1'!AI966+'2'!AH966*'2'!AI966+'3'!AH966*'3'!AI966+'4'!AH966*'4'!AI966+'5'!AH966*'5'!AI966+'6'!AH966*'6'!AI966+'7'!AH966*'7'!AI966+'8'!AH966*'8'!AI966+'9'!AH966*'9'!AI966)/AI966</f>
        <v>4.9999999999999982</v>
      </c>
      <c r="AI966" s="9">
        <f>'0'!AI966+'1'!AI966+'2'!AI966+'3'!AI966+'4'!AI966+'5'!AI966+'6'!AI966+'7'!AI966+'8'!AI966+'9'!AI966</f>
        <v>9.6265959049458409</v>
      </c>
      <c r="AJ966" s="6">
        <f>('0'!AJ966*'0'!AK966+'1'!AJ966*'1'!AK966+'2'!AJ966*'2'!AK966+'3'!AJ966*'3'!AK966+'4'!AJ966*'4'!AK966+'5'!AJ966*'5'!AK966+'6'!AJ966*'6'!AK966+'7'!AJ966*'7'!AK966+'8'!AJ966*'8'!AK966+'9'!AJ966*'9'!AK966)/AK966</f>
        <v>4</v>
      </c>
      <c r="AK966" s="9">
        <f>'0'!AK966+'1'!AK966+'2'!AK966+'3'!AK966+'4'!AK966+'5'!AK966+'6'!AK966+'7'!AK966+'8'!AK966+'9'!AK966</f>
        <v>7.4331970019191038</v>
      </c>
      <c r="AL966" s="6">
        <f>('0'!AL966*'0'!AM966+'1'!AL966*'1'!AM966+'2'!AL966*'2'!AM966+'3'!AL966*'3'!AM966+'4'!AL966*'4'!AM966+'5'!AL966*'5'!AM966+'6'!AL966*'6'!AM966+'7'!AL966*'7'!AM966+'8'!AL966*'8'!AM966+'9'!AL966*'9'!AM966)/AM966</f>
        <v>10</v>
      </c>
      <c r="AM966" s="9">
        <f>'0'!AM966+'1'!AM966+'2'!AM966+'3'!AM966+'4'!AM966+'5'!AM966+'6'!AM966+'7'!AM966+'8'!AM966+'9'!AM966</f>
        <v>5.7856207291153297</v>
      </c>
      <c r="AN966" s="6">
        <f>('0'!AN966*'0'!AO966+'1'!AN966*'1'!AO966+'2'!AN966*'2'!AO966+'3'!AN966*'3'!AO966+'4'!AN966*'4'!AO966+'5'!AN966*'5'!AO966+'6'!AN966*'6'!AO966+'7'!AN966*'7'!AO966+'8'!AN966*'8'!AO966+'9'!AN966*'9'!AO966)/AO966</f>
        <v>4</v>
      </c>
      <c r="AO966" s="9">
        <f>'0'!AO966+'1'!AO966+'2'!AO966+'3'!AO966+'4'!AO966+'5'!AO966+'6'!AO966+'7'!AO966+'8'!AO966+'9'!AO966</f>
        <v>9.0460066034032618</v>
      </c>
      <c r="AP966" s="6">
        <f>('0'!AP966*'0'!AQ966+'1'!AP966*'1'!AQ966+'2'!AP966*'2'!AQ966+'3'!AP966*'3'!AQ966+'4'!AP966*'4'!AQ966+'5'!AP966*'5'!AQ966+'6'!AP966*'6'!AQ966+'7'!AP966*'7'!AQ966+'8'!AP966*'8'!AQ966+'9'!AP966*'9'!AQ966)/AQ966</f>
        <v>4</v>
      </c>
      <c r="AQ966" s="9">
        <f>'0'!AQ966+'1'!AQ966+'2'!AQ966+'3'!AQ966+'4'!AQ966+'5'!AQ966+'6'!AQ966+'7'!AQ966+'8'!AQ966+'9'!AQ966</f>
        <v>6.5411879160151791</v>
      </c>
      <c r="AR966" s="6">
        <f>('0'!AR966*'0'!AS966+'1'!AR966*'1'!AS966+'2'!AR966*'2'!AS966+'3'!AR966*'3'!AS966+'4'!AR966*'4'!AS966+'5'!AR966*'5'!AS966+'6'!AR966*'6'!AS966+'7'!AR966*'7'!AS966+'8'!AR966*'8'!AS966+'9'!AR966*'9'!AS966)/AS966</f>
        <v>10</v>
      </c>
      <c r="AS966" s="9">
        <f>'0'!AS966+'1'!AS966+'2'!AS966+'3'!AS966+'4'!AS966+'5'!AS966+'6'!AS966+'7'!AS966+'8'!AS966+'9'!AS966</f>
        <v>9.9999800641402761</v>
      </c>
      <c r="AT966" s="6">
        <f>('0'!AT966*'0'!AU966+'1'!AT966*'1'!AU966+'2'!AT966*'2'!AU966+'3'!AT966*'3'!AU966+'4'!AT966*'4'!AU966+'5'!AT966*'5'!AU966+'6'!AT966*'6'!AU966+'7'!AT966*'7'!AU966+'8'!AT966*'8'!AU966+'9'!AT966*'9'!AU966)/AU966</f>
        <v>5</v>
      </c>
      <c r="AU966" s="9">
        <f>'0'!AU966+'1'!AU966+'2'!AU966+'3'!AU966+'4'!AU966+'5'!AU966+'6'!AU966+'7'!AU966+'8'!AU966+'9'!AU966</f>
        <v>6.581984975516713</v>
      </c>
      <c r="AV966" s="6">
        <f>('0'!AV966*'0'!AW966+'1'!AV966*'1'!AW966+'2'!AV966*'2'!AW966+'3'!AV966*'3'!AW966+'4'!AV966*'4'!AW966+'5'!AV966*'5'!AW966+'6'!AV966*'6'!AW966+'7'!AV966*'7'!AW966+'8'!AV966*'8'!AW966+'9'!AV966*'9'!AW966)/AW966</f>
        <v>4</v>
      </c>
      <c r="AW966" s="9">
        <f>'0'!AW966+'1'!AW966+'2'!AW966+'3'!AW966+'4'!AW966+'5'!AW966+'6'!AW966+'7'!AW966+'8'!AW966+'9'!AW966</f>
        <v>5.917380155955307</v>
      </c>
      <c r="AX966" s="6">
        <f t="shared" si="27"/>
        <v>100.00000000000001</v>
      </c>
      <c r="AY966" s="6">
        <f t="shared" si="28"/>
        <v>0.99999999999999989</v>
      </c>
      <c r="AZ966" s="6">
        <f t="shared" si="29"/>
        <v>20</v>
      </c>
      <c r="BA966" s="6">
        <f t="shared" si="30"/>
        <v>14.999999999999998</v>
      </c>
      <c r="BB966" s="6">
        <f t="shared" si="31"/>
        <v>25.000000000000004</v>
      </c>
      <c r="BC966" s="6">
        <f t="shared" si="32"/>
        <v>20</v>
      </c>
      <c r="BD966" s="6">
        <f t="shared" si="33"/>
        <v>9.9999999999999982</v>
      </c>
      <c r="BE966" s="6">
        <f t="shared" si="34"/>
        <v>9.9999999999999982</v>
      </c>
      <c r="BF966" s="6">
        <f t="shared" si="35"/>
        <v>100</v>
      </c>
    </row>
    <row r="967" spans="1:58" ht="15.75" hidden="1" customHeight="1" x14ac:dyDescent="0.25">
      <c r="A967" s="6" t="str">
        <f>IF(AND('0'!A967='1'!A967,'1'!A967='2'!A967,'2'!A967='3'!A967,'3'!A967='4'!A967,'4'!A967='5'!A967,'5'!A967='6'!A967,'6'!A967='7'!A967,'7'!A967='8'!A967,'8'!A967='9'!A967,'1'!A967='2'!A967),'9'!A967,)</f>
        <v>Memoranda of Discussion</v>
      </c>
      <c r="B967" s="7" t="str">
        <f>IF(AND('0'!B967='1'!B967,'1'!B967='2'!B967,'2'!B967='3'!B967,'3'!B967='4'!B967,'4'!B967='5'!B967,'5'!B967='6'!B967,'6'!B967='7'!B967,'7'!B967='8'!B967,'8'!B967='9'!B967,'1'!B967='2'!B967),'9'!B967,)</f>
        <v>1968-11-26</v>
      </c>
      <c r="C967" s="7" t="str">
        <f>IF(AND('0'!C967='1'!C967,'1'!C967='2'!C967,'2'!C967='3'!C967,'3'!C967='4'!C967,'4'!C967='5'!C967,'5'!C967='6'!C967,'6'!C967='7'!C967,'7'!C967='8'!C967,'8'!C967='9'!C967,'1'!C967='2'!C967),'9'!C967,)</f>
        <v>1968-11-26</v>
      </c>
      <c r="D967" s="7">
        <f>IF(AND('0'!D967='1'!D967,'1'!D967='2'!D967,'2'!D967='3'!D967,'3'!D967='4'!D967,'4'!D967='5'!D967,'5'!D967='6'!D967,'6'!D967='7'!D967,'7'!D967='8'!D967,'8'!D967='9'!D967,'1'!D967='2'!D967),'9'!D967,)</f>
        <v>0</v>
      </c>
      <c r="E967" s="8">
        <f>IF(COUNTIF(Recovered!$A$2:$A$808,A967)&gt;0,1,0)</f>
        <v>0</v>
      </c>
      <c r="F967" s="6">
        <f>('0'!F967*'0'!G967+'1'!F967*'1'!G967+'2'!F967*'2'!G967+'3'!F967*'3'!G967+'4'!F967*'4'!G967+'5'!F967*'5'!G967+'6'!F967*'6'!G967+'7'!F967*'7'!G967+'8'!F967*'8'!G967+'9'!F967*'9'!G967)/G967</f>
        <v>3</v>
      </c>
      <c r="G967" s="6">
        <f>'0'!G967+'1'!G967+'2'!G967+'3'!G967+'4'!G967+'5'!G967+'6'!G967+'7'!G967+'8'!G967+'9'!G967</f>
        <v>7.0328212923243152</v>
      </c>
      <c r="H967" s="6">
        <f>('0'!H967*'0'!I967+'1'!H967*'1'!I967+'2'!H967*'2'!I967+'3'!H967*'3'!I967+'4'!H967*'4'!I967+'5'!H967*'5'!I967+'6'!H967*'6'!I967+'7'!H967*'7'!I967+'8'!H967*'8'!I967+'9'!H967*'9'!I967)/I967</f>
        <v>3.0000000000000009</v>
      </c>
      <c r="I967" s="6">
        <f>'0'!I967+'1'!I967+'2'!I967+'3'!I967+'4'!I967+'5'!I967+'6'!I967+'7'!I967+'8'!I967+'9'!I967</f>
        <v>5.16223200286694</v>
      </c>
      <c r="J967" s="6">
        <f>('0'!J967*'0'!K967+'1'!J967*'1'!K967+'2'!J967*'2'!K967+'3'!J967*'3'!K967+'4'!J967*'4'!K967+'5'!J967*'5'!K967+'6'!J967*'6'!K967+'7'!J967*'7'!K967+'8'!J967*'8'!K967+'9'!J967*'9'!K967)/K967</f>
        <v>2</v>
      </c>
      <c r="K967" s="6">
        <f>'0'!K967+'1'!K967+'2'!K967+'3'!K967+'4'!K967+'5'!K967+'6'!K967+'7'!K967+'8'!K967+'9'!K967</f>
        <v>9.5362537754022227</v>
      </c>
      <c r="L967" s="6">
        <f>('0'!L967*'0'!M967+'1'!L967*'1'!M967+'2'!L967*'2'!M967+'3'!L967*'3'!M967+'4'!L967*'4'!M967+'5'!L967*'5'!M967+'6'!L967*'6'!M967+'7'!L967*'7'!M967+'8'!L967*'8'!M967+'9'!L967*'9'!M967)/M967</f>
        <v>2.1034734690092667</v>
      </c>
      <c r="M967" s="6">
        <f>'0'!M967+'1'!M967+'2'!M967+'3'!M967+'4'!M967+'5'!M967+'6'!M967+'7'!M967+'8'!M967+'9'!M967</f>
        <v>5.2542750328107433</v>
      </c>
      <c r="N967" s="6">
        <f>('0'!N967*'0'!O967+'1'!N967*'1'!O967+'2'!N967*'2'!O967+'3'!N967*'3'!O967+'4'!N967*'4'!O967+'5'!N967*'5'!O967+'6'!N967*'6'!O967+'7'!N967*'7'!O967+'8'!N967*'8'!O967+'9'!N967*'9'!O967)/O967</f>
        <v>20</v>
      </c>
      <c r="O967" s="6">
        <f>'0'!O967+'1'!O967+'2'!O967+'3'!O967+'4'!O967+'5'!O967+'6'!O967+'7'!O967+'8'!O967+'9'!O967</f>
        <v>8.0105958931606569</v>
      </c>
      <c r="P967" s="6">
        <f>('0'!P967*'0'!Q967+'1'!P967*'1'!Q967+'2'!P967*'2'!Q967+'3'!P967*'3'!Q967+'4'!P967*'4'!Q967+'5'!P967*'5'!Q967+'6'!P967*'6'!Q967+'7'!P967*'7'!Q967+'8'!P967*'8'!Q967+'9'!P967*'9'!Q967)/Q967</f>
        <v>2.9999999999999991</v>
      </c>
      <c r="Q967" s="6">
        <f>'0'!Q967+'1'!Q967+'2'!Q967+'3'!Q967+'4'!Q967+'5'!Q967+'6'!Q967+'7'!Q967+'8'!Q967+'9'!Q967</f>
        <v>9.2704309978384032</v>
      </c>
      <c r="R967" s="6">
        <f>('0'!R967*'0'!S967+'1'!R967*'1'!S967+'2'!R967*'2'!S967+'3'!R967*'3'!S967+'4'!R967*'4'!S967+'5'!R967*'5'!S967+'6'!R967*'6'!S967+'7'!R967*'7'!S967+'8'!R967*'8'!S967+'9'!R967*'9'!S967)/S967</f>
        <v>3.0000000000000004</v>
      </c>
      <c r="S967" s="6">
        <f>'0'!S967+'1'!S967+'2'!S967+'3'!S967+'4'!S967+'5'!S967+'6'!S967+'7'!S967+'8'!S967+'9'!S967</f>
        <v>9.3797552728361033</v>
      </c>
      <c r="T967" s="6">
        <f>('0'!T967*'0'!U967+'1'!T967*'1'!U967+'2'!T967*'2'!U967+'3'!T967*'3'!U967+'4'!T967*'4'!U967+'5'!T967*'5'!U967+'6'!T967*'6'!U967+'7'!T967*'7'!U967+'8'!T967*'8'!U967+'9'!T967*'9'!U967)/U967</f>
        <v>20.000000000000004</v>
      </c>
      <c r="U967" s="6">
        <f>'0'!U967+'1'!U967+'2'!U967+'3'!U967+'4'!U967+'5'!U967+'6'!U967+'7'!U967+'8'!U967+'9'!U967</f>
        <v>6.7279650487268858</v>
      </c>
      <c r="V967" s="6">
        <f>('0'!V967*'0'!W967+'1'!V967*'1'!W967+'2'!V967*'2'!W967+'3'!V967*'3'!W967+'4'!V967*'4'!W967+'5'!V967*'5'!W967+'6'!V967*'6'!W967+'7'!V967*'7'!W967+'8'!V967*'8'!W967+'9'!V967*'9'!W967)/W967</f>
        <v>3</v>
      </c>
      <c r="W967" s="6">
        <f>'0'!W967+'1'!W967+'2'!W967+'3'!W967+'4'!W967+'5'!W967+'6'!W967+'7'!W967+'8'!W967+'9'!W967</f>
        <v>8.8228684183609261</v>
      </c>
      <c r="X967" s="6">
        <f>('0'!X967*'0'!Y967+'1'!X967*'1'!Y967+'2'!X967*'2'!Y967+'3'!X967*'3'!Y967+'4'!X967*'4'!Y967+'5'!X967*'5'!Y967+'6'!X967*'6'!Y967+'7'!X967*'7'!Y967+'8'!X967*'8'!Y967+'9'!X967*'9'!Y967)/Y967</f>
        <v>3</v>
      </c>
      <c r="Y967" s="6">
        <f>'0'!Y967+'1'!Y967+'2'!Y967+'3'!Y967+'4'!Y967+'5'!Y967+'6'!Y967+'7'!Y967+'8'!Y967+'9'!Y967</f>
        <v>7.0083127493104307</v>
      </c>
      <c r="Z967" s="6">
        <f>('0'!Z967*'0'!AA967+'1'!Z967*'1'!AA967+'2'!Z967*'2'!AA967+'3'!Z967*'3'!AA967+'4'!Z967*'4'!AA967+'5'!Z967*'5'!AA967+'6'!Z967*'6'!AA967+'7'!Z967*'7'!AA967+'8'!Z967*'8'!AA967+'9'!Z967*'9'!AA967)/AA967</f>
        <v>20.000000000000004</v>
      </c>
      <c r="AA967" s="6">
        <f>'0'!AA967+'1'!AA967+'2'!AA967+'3'!AA967+'4'!AA967+'5'!AA967+'6'!AA967+'7'!AA967+'8'!AA967+'9'!AA967</f>
        <v>8.4481579292085005</v>
      </c>
      <c r="AB967" s="6">
        <f>('0'!AB967*'0'!AC967+'1'!AB967*'1'!AC967+'2'!AB967*'2'!AC967+'3'!AB967*'3'!AC967+'4'!AB967*'4'!AC967+'5'!AB967*'5'!AC967+'6'!AB967*'6'!AC967+'7'!AB967*'7'!AC967+'8'!AB967*'8'!AC967+'9'!AB967*'9'!AC967)/AC967</f>
        <v>2.9999999999999996</v>
      </c>
      <c r="AC967" s="6">
        <f>'0'!AC967+'1'!AC967+'2'!AC967+'3'!AC967+'4'!AC967+'5'!AC967+'6'!AC967+'7'!AC967+'8'!AC967+'9'!AC967</f>
        <v>7.1489542815014593</v>
      </c>
      <c r="AD967" s="6">
        <f>('0'!AD967*'0'!AE967+'1'!AD967*'1'!AE967+'2'!AD967*'2'!AE967+'3'!AD967*'3'!AE967+'4'!AD967*'4'!AE967+'5'!AD967*'5'!AE967+'6'!AD967*'6'!AE967+'7'!AD967*'7'!AE967+'8'!AD967*'8'!AE967+'9'!AD967*'9'!AE967)/AE967</f>
        <v>3</v>
      </c>
      <c r="AE967" s="6">
        <f>'0'!AE967+'1'!AE967+'2'!AE967+'3'!AE967+'4'!AE967+'5'!AE967+'6'!AE967+'7'!AE967+'8'!AE967+'9'!AE967</f>
        <v>8.700576654836027</v>
      </c>
      <c r="AF967" s="6">
        <f>('0'!AF967*'0'!AG967+'1'!AF967*'1'!AG967+'2'!AF967*'2'!AG967+'3'!AF967*'3'!AG967+'4'!AF967*'4'!AG967+'5'!AF967*'5'!AG967+'6'!AF967*'6'!AG967+'7'!AF967*'7'!AG967+'8'!AF967*'8'!AG967+'9'!AF967*'9'!AG967)/AG967</f>
        <v>9.9999999999999982</v>
      </c>
      <c r="AG967" s="6">
        <f>'0'!AG967+'1'!AG967+'2'!AG967+'3'!AG967+'4'!AG967+'5'!AG967+'6'!AG967+'7'!AG967+'8'!AG967+'9'!AG967</f>
        <v>7.4517568857318661</v>
      </c>
      <c r="AH967" s="6">
        <f>('0'!AH967*'0'!AI967+'1'!AH967*'1'!AI967+'2'!AH967*'2'!AI967+'3'!AH967*'3'!AI967+'4'!AH967*'4'!AI967+'5'!AH967*'5'!AI967+'6'!AH967*'6'!AI967+'7'!AH967*'7'!AI967+'8'!AH967*'8'!AI967+'9'!AH967*'9'!AI967)/AI967</f>
        <v>3.9337092625591699</v>
      </c>
      <c r="AI967" s="6">
        <f>'0'!AI967+'1'!AI967+'2'!AI967+'3'!AI967+'4'!AI967+'5'!AI967+'6'!AI967+'7'!AI967+'8'!AI967+'9'!AI967</f>
        <v>7.9481500090702282</v>
      </c>
      <c r="AJ967" s="6">
        <f>('0'!AJ967*'0'!AK967+'1'!AJ967*'1'!AK967+'2'!AJ967*'2'!AK967+'3'!AJ967*'3'!AK967+'4'!AJ967*'4'!AK967+'5'!AJ967*'5'!AK967+'6'!AJ967*'6'!AK967+'7'!AJ967*'7'!AK967+'8'!AJ967*'8'!AK967+'9'!AJ967*'9'!AK967)/AK967</f>
        <v>3.8732868506896692</v>
      </c>
      <c r="AK967" s="6">
        <f>'0'!AK967+'1'!AK967+'2'!AK967+'3'!AK967+'4'!AK967+'5'!AK967+'6'!AK967+'7'!AK967+'8'!AK967+'9'!AK967</f>
        <v>7.2494869004236149</v>
      </c>
      <c r="AL967" s="6">
        <f>('0'!AL967*'0'!AM967+'1'!AL967*'1'!AM967+'2'!AL967*'2'!AM967+'3'!AL967*'3'!AM967+'4'!AL967*'4'!AM967+'5'!AL967*'5'!AM967+'6'!AL967*'6'!AM967+'7'!AL967*'7'!AM967+'8'!AL967*'8'!AM967+'9'!AL967*'9'!AM967)/AM967</f>
        <v>20</v>
      </c>
      <c r="AM967" s="6">
        <f>'0'!AM967+'1'!AM967+'2'!AM967+'3'!AM967+'4'!AM967+'5'!AM967+'6'!AM967+'7'!AM967+'8'!AM967+'9'!AM967</f>
        <v>9.1442721536558942</v>
      </c>
      <c r="AN967" s="6">
        <f>('0'!AN967*'0'!AO967+'1'!AN967*'1'!AO967+'2'!AN967*'2'!AO967+'3'!AN967*'3'!AO967+'4'!AN967*'4'!AO967+'5'!AN967*'5'!AO967+'6'!AN967*'6'!AO967+'7'!AN967*'7'!AO967+'8'!AN967*'8'!AO967+'9'!AN967*'9'!AO967)/AO967</f>
        <v>4</v>
      </c>
      <c r="AO967" s="6">
        <f>'0'!AO967+'1'!AO967+'2'!AO967+'3'!AO967+'4'!AO967+'5'!AO967+'6'!AO967+'7'!AO967+'8'!AO967+'9'!AO967</f>
        <v>9.5637278281993332</v>
      </c>
      <c r="AP967" s="6">
        <f>('0'!AP967*'0'!AQ967+'1'!AP967*'1'!AQ967+'2'!AP967*'2'!AQ967+'3'!AP967*'3'!AQ967+'4'!AP967*'4'!AQ967+'5'!AP967*'5'!AQ967+'6'!AP967*'6'!AQ967+'7'!AP967*'7'!AQ967+'8'!AP967*'8'!AQ967+'9'!AP967*'9'!AQ967)/AQ967</f>
        <v>4</v>
      </c>
      <c r="AQ967" s="6">
        <f>'0'!AQ967+'1'!AQ967+'2'!AQ967+'3'!AQ967+'4'!AQ967+'5'!AQ967+'6'!AQ967+'7'!AQ967+'8'!AQ967+'9'!AQ967</f>
        <v>8.2983147071643835</v>
      </c>
      <c r="AR967" s="6">
        <f>('0'!AR967*'0'!AS967+'1'!AR967*'1'!AS967+'2'!AR967*'2'!AS967+'3'!AR967*'3'!AS967+'4'!AR967*'4'!AS967+'5'!AR967*'5'!AS967+'6'!AR967*'6'!AS967+'7'!AR967*'7'!AS967+'8'!AR967*'8'!AS967+'9'!AR967*'9'!AS967)/AS967</f>
        <v>10.000000000000004</v>
      </c>
      <c r="AS967" s="6">
        <f>'0'!AS967+'1'!AS967+'2'!AS967+'3'!AS967+'4'!AS967+'5'!AS967+'6'!AS967+'7'!AS967+'8'!AS967+'9'!AS967</f>
        <v>9.9999706470790528</v>
      </c>
      <c r="AT967" s="6">
        <f>('0'!AT967*'0'!AU967+'1'!AT967*'1'!AU967+'2'!AT967*'2'!AU967+'3'!AT967*'3'!AU967+'4'!AT967*'4'!AU967+'5'!AT967*'5'!AU967+'6'!AT967*'6'!AU967+'7'!AT967*'7'!AU967+'8'!AT967*'8'!AU967+'9'!AT967*'9'!AU967)/AU967</f>
        <v>3</v>
      </c>
      <c r="AU967" s="6">
        <f>'0'!AU967+'1'!AU967+'2'!AU967+'3'!AU967+'4'!AU967+'5'!AU967+'6'!AU967+'7'!AU967+'8'!AU967+'9'!AU967</f>
        <v>8.6800688674975266</v>
      </c>
      <c r="AV967" s="6">
        <f>('0'!AV967*'0'!AW967+'1'!AV967*'1'!AW967+'2'!AV967*'2'!AW967+'3'!AV967*'3'!AW967+'4'!AV967*'4'!AW967+'5'!AV967*'5'!AW967+'6'!AV967*'6'!AW967+'7'!AV967*'7'!AW967+'8'!AV967*'8'!AW967+'9'!AV967*'9'!AW967)/AW967</f>
        <v>3</v>
      </c>
      <c r="AW967" s="6">
        <f>'0'!AW967+'1'!AW967+'2'!AW967+'3'!AW967+'4'!AW967+'5'!AW967+'6'!AW967+'7'!AW967+'8'!AW967+'9'!AW967</f>
        <v>9.5666612748461066</v>
      </c>
      <c r="AX967" s="6">
        <f t="shared" si="27"/>
        <v>100</v>
      </c>
      <c r="AY967" s="6">
        <f t="shared" si="28"/>
        <v>1</v>
      </c>
      <c r="AZ967" s="6">
        <f t="shared" si="29"/>
        <v>20</v>
      </c>
      <c r="BA967" s="6">
        <f t="shared" si="30"/>
        <v>20.000000000000004</v>
      </c>
      <c r="BB967" s="6">
        <f t="shared" si="31"/>
        <v>20.000000000000004</v>
      </c>
      <c r="BC967" s="6">
        <f t="shared" si="32"/>
        <v>9.9999999999999982</v>
      </c>
      <c r="BD967" s="6">
        <f t="shared" si="33"/>
        <v>20</v>
      </c>
      <c r="BE967" s="6">
        <f t="shared" si="34"/>
        <v>10.000000000000004</v>
      </c>
      <c r="BF967" s="6">
        <f t="shared" si="35"/>
        <v>100</v>
      </c>
    </row>
    <row r="968" spans="1:58" ht="15.75" hidden="1" customHeight="1" x14ac:dyDescent="0.25">
      <c r="A968" s="6" t="str">
        <f>IF(AND('0'!A968='1'!A968,'1'!A968='2'!A968,'2'!A968='3'!A968,'3'!A968='4'!A968,'4'!A968='5'!A968,'5'!A968='6'!A968,'6'!A968='7'!A968,'7'!A968='8'!A968,'8'!A968='9'!A968,'1'!A968='2'!A968),'9'!A968,)</f>
        <v>Minutes of Actions</v>
      </c>
      <c r="B968" s="7" t="str">
        <f>IF(AND('0'!B968='1'!B968,'1'!B968='2'!B968,'2'!B968='3'!B968,'3'!B968='4'!B968,'4'!B968='5'!B968,'5'!B968='6'!B968,'6'!B968='7'!B968,'7'!B968='8'!B968,'8'!B968='9'!B968,'1'!B968='2'!B968),'9'!B968,)</f>
        <v>1968-11-26</v>
      </c>
      <c r="C968" s="7" t="str">
        <f>IF(AND('0'!C968='1'!C968,'1'!C968='2'!C968,'2'!C968='3'!C968,'3'!C968='4'!C968,'4'!C968='5'!C968,'5'!C968='6'!C968,'6'!C968='7'!C968,'7'!C968='8'!C968,'8'!C968='9'!C968,'1'!C968='2'!C968),'9'!C968,)</f>
        <v>1968-11-26</v>
      </c>
      <c r="D968" s="7">
        <f>IF(AND('0'!D968='1'!D968,'1'!D968='2'!D968,'2'!D968='3'!D968,'3'!D968='4'!D968,'4'!D968='5'!D968,'5'!D968='6'!D968,'6'!D968='7'!D968,'7'!D968='8'!D968,'8'!D968='9'!D968,'1'!D968='2'!D968),'9'!D968,)</f>
        <v>0</v>
      </c>
      <c r="E968" s="8">
        <f>IF(COUNTIF(Recovered!$A$2:$A$808,A968)&gt;0,1,0)</f>
        <v>0</v>
      </c>
      <c r="F968" s="6">
        <f>('0'!F968*'0'!G968+'1'!F968*'1'!G968+'2'!F968*'2'!G968+'3'!F968*'3'!G968+'4'!F968*'4'!G968+'5'!F968*'5'!G968+'6'!F968*'6'!G968+'7'!F968*'7'!G968+'8'!F968*'8'!G968+'9'!F968*'9'!G968)/G968</f>
        <v>3.0000000000000004</v>
      </c>
      <c r="G968" s="6">
        <f>'0'!G968+'1'!G968+'2'!G968+'3'!G968+'4'!G968+'5'!G968+'6'!G968+'7'!G968+'8'!G968+'9'!G968</f>
        <v>7.6691108174925642</v>
      </c>
      <c r="H968" s="6">
        <f>('0'!H968*'0'!I968+'1'!H968*'1'!I968+'2'!H968*'2'!I968+'3'!H968*'3'!I968+'4'!H968*'4'!I968+'5'!H968*'5'!I968+'6'!H968*'6'!I968+'7'!H968*'7'!I968+'8'!H968*'8'!I968+'9'!H968*'9'!I968)/I968</f>
        <v>2.9999999999999996</v>
      </c>
      <c r="I968" s="6">
        <f>'0'!I968+'1'!I968+'2'!I968+'3'!I968+'4'!I968+'5'!I968+'6'!I968+'7'!I968+'8'!I968+'9'!I968</f>
        <v>5.8071745538827759</v>
      </c>
      <c r="J968" s="6">
        <f>('0'!J968*'0'!K968+'1'!J968*'1'!K968+'2'!J968*'2'!K968+'3'!J968*'3'!K968+'4'!J968*'4'!K968+'5'!J968*'5'!K968+'6'!J968*'6'!K968+'7'!J968*'7'!K968+'8'!J968*'8'!K968+'9'!J968*'9'!K968)/K968</f>
        <v>2</v>
      </c>
      <c r="K968" s="6">
        <f>'0'!K968+'1'!K968+'2'!K968+'3'!K968+'4'!K968+'5'!K968+'6'!K968+'7'!K968+'8'!K968+'9'!K968</f>
        <v>9.4746416922252088</v>
      </c>
      <c r="L968" s="6">
        <f>('0'!L968*'0'!M968+'1'!L968*'1'!M968+'2'!L968*'2'!M968+'3'!L968*'3'!M968+'4'!L968*'4'!M968+'5'!L968*'5'!M968+'6'!L968*'6'!M968+'7'!L968*'7'!M968+'8'!L968*'8'!M968+'9'!L968*'9'!M968)/M968</f>
        <v>3.0000000000000004</v>
      </c>
      <c r="M968" s="6">
        <f>'0'!M968+'1'!M968+'2'!M968+'3'!M968+'4'!M968+'5'!M968+'6'!M968+'7'!M968+'8'!M968+'9'!M968</f>
        <v>9.111266132264852</v>
      </c>
      <c r="N968" s="6">
        <f>('0'!N968*'0'!O968+'1'!N968*'1'!O968+'2'!N968*'2'!O968+'3'!N968*'3'!O968+'4'!N968*'4'!O968+'5'!N968*'5'!O968+'6'!N968*'6'!O968+'7'!N968*'7'!O968+'8'!N968*'8'!O968+'9'!N968*'9'!O968)/O968</f>
        <v>20.000000000000004</v>
      </c>
      <c r="O968" s="6">
        <f>'0'!O968+'1'!O968+'2'!O968+'3'!O968+'4'!O968+'5'!O968+'6'!O968+'7'!O968+'8'!O968+'9'!O968</f>
        <v>7.691560054287752</v>
      </c>
      <c r="P968" s="6">
        <f>('0'!P968*'0'!Q968+'1'!P968*'1'!Q968+'2'!P968*'2'!Q968+'3'!P968*'3'!Q968+'4'!P968*'4'!Q968+'5'!P968*'5'!Q968+'6'!P968*'6'!Q968+'7'!P968*'7'!Q968+'8'!P968*'8'!Q968+'9'!P968*'9'!Q968)/Q968</f>
        <v>4</v>
      </c>
      <c r="Q968" s="6">
        <f>'0'!Q968+'1'!Q968+'2'!Q968+'3'!Q968+'4'!Q968+'5'!Q968+'6'!Q968+'7'!Q968+'8'!Q968+'9'!Q968</f>
        <v>9.7767591699022187</v>
      </c>
      <c r="R968" s="6">
        <f>('0'!R968*'0'!S968+'1'!R968*'1'!S968+'2'!R968*'2'!S968+'3'!R968*'3'!S968+'4'!R968*'4'!S968+'5'!R968*'5'!S968+'6'!R968*'6'!S968+'7'!R968*'7'!S968+'8'!R968*'8'!S968+'9'!R968*'9'!S968)/S968</f>
        <v>2.9999999999999996</v>
      </c>
      <c r="S968" s="6">
        <f>'0'!S968+'1'!S968+'2'!S968+'3'!S968+'4'!S968+'5'!S968+'6'!S968+'7'!S968+'8'!S968+'9'!S968</f>
        <v>6.2176960773051189</v>
      </c>
      <c r="T968" s="6">
        <f>('0'!T968*'0'!U968+'1'!T968*'1'!U968+'2'!T968*'2'!U968+'3'!T968*'3'!U968+'4'!T968*'4'!U968+'5'!T968*'5'!U968+'6'!T968*'6'!U968+'7'!T968*'7'!U968+'8'!T968*'8'!U968+'9'!T968*'9'!U968)/U968</f>
        <v>20</v>
      </c>
      <c r="U968" s="6">
        <f>'0'!U968+'1'!U968+'2'!U968+'3'!U968+'4'!U968+'5'!U968+'6'!U968+'7'!U968+'8'!U968+'9'!U968</f>
        <v>4.336694842432161</v>
      </c>
      <c r="V968" s="6">
        <f>('0'!V968*'0'!W968+'1'!V968*'1'!W968+'2'!V968*'2'!W968+'3'!V968*'3'!W968+'4'!V968*'4'!W968+'5'!V968*'5'!W968+'6'!V968*'6'!W968+'7'!V968*'7'!W968+'8'!V968*'8'!W968+'9'!V968*'9'!W968)/W968</f>
        <v>3.6252983698004906</v>
      </c>
      <c r="W968" s="6">
        <f>'0'!W968+'1'!W968+'2'!W968+'3'!W968+'4'!W968+'5'!W968+'6'!W968+'7'!W968+'8'!W968+'9'!W968</f>
        <v>5.5868757722373408</v>
      </c>
      <c r="X968" s="6">
        <f>('0'!X968*'0'!Y968+'1'!X968*'1'!Y968+'2'!X968*'2'!Y968+'3'!X968*'3'!Y968+'4'!X968*'4'!Y968+'5'!X968*'5'!Y968+'6'!X968*'6'!Y968+'7'!X968*'7'!Y968+'8'!X968*'8'!Y968+'9'!X968*'9'!Y968)/Y968</f>
        <v>3.0000000000000004</v>
      </c>
      <c r="Y968" s="6">
        <f>'0'!Y968+'1'!Y968+'2'!Y968+'3'!Y968+'4'!Y968+'5'!Y968+'6'!Y968+'7'!Y968+'8'!Y968+'9'!Y968</f>
        <v>8.8156683977187633</v>
      </c>
      <c r="Z968" s="6">
        <f>('0'!Z968*'0'!AA968+'1'!Z968*'1'!AA968+'2'!Z968*'2'!AA968+'3'!Z968*'3'!AA968+'4'!Z968*'4'!AA968+'5'!Z968*'5'!AA968+'6'!Z968*'6'!AA968+'7'!Z968*'7'!AA968+'8'!Z968*'8'!AA968+'9'!Z968*'9'!AA968)/AA968</f>
        <v>25.445940995849448</v>
      </c>
      <c r="AA968" s="6">
        <f>'0'!AA968+'1'!AA968+'2'!AA968+'3'!AA968+'4'!AA968+'5'!AA968+'6'!AA968+'7'!AA968+'8'!AA968+'9'!AA968</f>
        <v>4.1599941767388096</v>
      </c>
      <c r="AB968" s="6">
        <f>('0'!AB968*'0'!AC968+'1'!AB968*'1'!AC968+'2'!AB968*'2'!AC968+'3'!AB968*'3'!AC968+'4'!AB968*'4'!AC968+'5'!AB968*'5'!AC968+'6'!AB968*'6'!AC968+'7'!AB968*'7'!AC968+'8'!AB968*'8'!AC968+'9'!AB968*'9'!AC968)/AC968</f>
        <v>4</v>
      </c>
      <c r="AC968" s="6">
        <f>'0'!AC968+'1'!AC968+'2'!AC968+'3'!AC968+'4'!AC968+'5'!AC968+'6'!AC968+'7'!AC968+'8'!AC968+'9'!AC968</f>
        <v>9.8497219115014722</v>
      </c>
      <c r="AD968" s="6">
        <f>('0'!AD968*'0'!AE968+'1'!AD968*'1'!AE968+'2'!AD968*'2'!AE968+'3'!AD968*'3'!AE968+'4'!AD968*'4'!AE968+'5'!AD968*'5'!AE968+'6'!AD968*'6'!AE968+'7'!AD968*'7'!AE968+'8'!AD968*'8'!AE968+'9'!AD968*'9'!AE968)/AE968</f>
        <v>3.7979836919526671</v>
      </c>
      <c r="AE968" s="6">
        <f>'0'!AE968+'1'!AE968+'2'!AE968+'3'!AE968+'4'!AE968+'5'!AE968+'6'!AE968+'7'!AE968+'8'!AE968+'9'!AE968</f>
        <v>5.8622705611131316</v>
      </c>
      <c r="AF968" s="6">
        <f>('0'!AF968*'0'!AG968+'1'!AF968*'1'!AG968+'2'!AF968*'2'!AG968+'3'!AF968*'3'!AG968+'4'!AF968*'4'!AG968+'5'!AF968*'5'!AG968+'6'!AF968*'6'!AG968+'7'!AF968*'7'!AG968+'8'!AF968*'8'!AG968+'9'!AF968*'9'!AG968)/AG968</f>
        <v>14.57529759366645</v>
      </c>
      <c r="AG968" s="6">
        <f>'0'!AG968+'1'!AG968+'2'!AG968+'3'!AG968+'4'!AG968+'5'!AG968+'6'!AG968+'7'!AG968+'8'!AG968+'9'!AG968</f>
        <v>9.0607351409858747</v>
      </c>
      <c r="AH968" s="6">
        <f>('0'!AH968*'0'!AI968+'1'!AH968*'1'!AI968+'2'!AH968*'2'!AI968+'3'!AH968*'3'!AI968+'4'!AH968*'4'!AI968+'5'!AH968*'5'!AI968+'6'!AH968*'6'!AI968+'7'!AH968*'7'!AI968+'8'!AH968*'8'!AI968+'9'!AH968*'9'!AI968)/AI968</f>
        <v>3.9116610549428774</v>
      </c>
      <c r="AI968" s="6">
        <f>'0'!AI968+'1'!AI968+'2'!AI968+'3'!AI968+'4'!AI968+'5'!AI968+'6'!AI968+'7'!AI968+'8'!AI968+'9'!AI968</f>
        <v>6.6923080506158632</v>
      </c>
      <c r="AJ968" s="6">
        <f>('0'!AJ968*'0'!AK968+'1'!AJ968*'1'!AK968+'2'!AJ968*'2'!AK968+'3'!AJ968*'3'!AK968+'4'!AJ968*'4'!AK968+'5'!AJ968*'5'!AK968+'6'!AJ968*'6'!AK968+'7'!AJ968*'7'!AK968+'8'!AJ968*'8'!AK968+'9'!AJ968*'9'!AK968)/AK968</f>
        <v>2.9999999999999996</v>
      </c>
      <c r="AK968" s="6">
        <f>'0'!AK968+'1'!AK968+'2'!AK968+'3'!AK968+'4'!AK968+'5'!AK968+'6'!AK968+'7'!AK968+'8'!AK968+'9'!AK968</f>
        <v>6.6669843010968721</v>
      </c>
      <c r="AL968" s="6">
        <f>('0'!AL968*'0'!AM968+'1'!AL968*'1'!AM968+'2'!AL968*'2'!AM968+'3'!AL968*'3'!AM968+'4'!AL968*'4'!AM968+'5'!AL968*'5'!AM968+'6'!AL968*'6'!AM968+'7'!AL968*'7'!AM968+'8'!AL968*'8'!AM968+'9'!AL968*'9'!AM968)/AM968</f>
        <v>10</v>
      </c>
      <c r="AM968" s="6">
        <f>'0'!AM968+'1'!AM968+'2'!AM968+'3'!AM968+'4'!AM968+'5'!AM968+'6'!AM968+'7'!AM968+'8'!AM968+'9'!AM968</f>
        <v>7.9439892588438967</v>
      </c>
      <c r="AN968" s="6">
        <f>('0'!AN968*'0'!AO968+'1'!AN968*'1'!AO968+'2'!AN968*'2'!AO968+'3'!AN968*'3'!AO968+'4'!AN968*'4'!AO968+'5'!AN968*'5'!AO968+'6'!AN968*'6'!AO968+'7'!AN968*'7'!AO968+'8'!AN968*'8'!AO968+'9'!AN968*'9'!AO968)/AO968</f>
        <v>3.0000000000000004</v>
      </c>
      <c r="AO968" s="6">
        <f>'0'!AO968+'1'!AO968+'2'!AO968+'3'!AO968+'4'!AO968+'5'!AO968+'6'!AO968+'7'!AO968+'8'!AO968+'9'!AO968</f>
        <v>8.6365791342885672</v>
      </c>
      <c r="AP968" s="6">
        <f>('0'!AP968*'0'!AQ968+'1'!AP968*'1'!AQ968+'2'!AP968*'2'!AQ968+'3'!AP968*'3'!AQ968+'4'!AP968*'4'!AQ968+'5'!AP968*'5'!AQ968+'6'!AP968*'6'!AQ968+'7'!AP968*'7'!AQ968+'8'!AP968*'8'!AQ968+'9'!AP968*'9'!AQ968)/AQ968</f>
        <v>4</v>
      </c>
      <c r="AQ968" s="6">
        <f>'0'!AQ968+'1'!AQ968+'2'!AQ968+'3'!AQ968+'4'!AQ968+'5'!AQ968+'6'!AQ968+'7'!AQ968+'8'!AQ968+'9'!AQ968</f>
        <v>8.665114825768292</v>
      </c>
      <c r="AR968" s="6">
        <f>('0'!AR968*'0'!AS968+'1'!AR968*'1'!AS968+'2'!AR968*'2'!AS968+'3'!AR968*'3'!AS968+'4'!AR968*'4'!AS968+'5'!AR968*'5'!AS968+'6'!AR968*'6'!AS968+'7'!AR968*'7'!AS968+'8'!AR968*'8'!AS968+'9'!AR968*'9'!AS968)/AS968</f>
        <v>10.000000000000002</v>
      </c>
      <c r="AS968" s="6">
        <f>'0'!AS968+'1'!AS968+'2'!AS968+'3'!AS968+'4'!AS968+'5'!AS968+'6'!AS968+'7'!AS968+'8'!AS968+'9'!AS968</f>
        <v>9.9999849514991226</v>
      </c>
      <c r="AT968" s="6">
        <f>('0'!AT968*'0'!AU968+'1'!AT968*'1'!AU968+'2'!AT968*'2'!AU968+'3'!AT968*'3'!AU968+'4'!AT968*'4'!AU968+'5'!AT968*'5'!AU968+'6'!AT968*'6'!AU968+'7'!AT968*'7'!AU968+'8'!AT968*'8'!AU968+'9'!AT968*'9'!AU968)/AU968</f>
        <v>2.9999999999999996</v>
      </c>
      <c r="AU968" s="6">
        <f>'0'!AU968+'1'!AU968+'2'!AU968+'3'!AU968+'4'!AU968+'5'!AU968+'6'!AU968+'7'!AU968+'8'!AU968+'9'!AU968</f>
        <v>7.8838674694043513</v>
      </c>
      <c r="AV968" s="6">
        <f>('0'!AV968*'0'!AW968+'1'!AV968*'1'!AW968+'2'!AV968*'2'!AW968+'3'!AV968*'3'!AW968+'4'!AV968*'4'!AW968+'5'!AV968*'5'!AW968+'6'!AV968*'6'!AW968+'7'!AV968*'7'!AW968+'8'!AV968*'8'!AW968+'9'!AV968*'9'!AW968)/AW968</f>
        <v>3.0000000000000004</v>
      </c>
      <c r="AW968" s="6">
        <f>'0'!AW968+'1'!AW968+'2'!AW968+'3'!AW968+'4'!AW968+'5'!AW968+'6'!AW968+'7'!AW968+'8'!AW968+'9'!AW968</f>
        <v>7.3175316983242578</v>
      </c>
      <c r="AX968" s="6">
        <f t="shared" si="27"/>
        <v>100.02123858951589</v>
      </c>
      <c r="AY968" s="6">
        <f t="shared" si="28"/>
        <v>0.99978765920303136</v>
      </c>
      <c r="AZ968" s="6">
        <f t="shared" si="29"/>
        <v>19.995753184060632</v>
      </c>
      <c r="BA968" s="6">
        <f t="shared" si="30"/>
        <v>19.995753184060629</v>
      </c>
      <c r="BB968" s="6">
        <f t="shared" si="31"/>
        <v>25.440537784458773</v>
      </c>
      <c r="BC968" s="6">
        <f t="shared" si="32"/>
        <v>14.572202663359356</v>
      </c>
      <c r="BD968" s="6">
        <f t="shared" si="33"/>
        <v>9.9978765920303143</v>
      </c>
      <c r="BE968" s="6">
        <f t="shared" si="34"/>
        <v>9.9978765920303161</v>
      </c>
      <c r="BF968" s="6">
        <f t="shared" si="35"/>
        <v>100</v>
      </c>
    </row>
    <row r="969" spans="1:58" ht="15.75" customHeight="1" x14ac:dyDescent="0.25">
      <c r="A969" s="6" t="str">
        <f>IF(AND('0'!A969='1'!A969,'1'!A969='2'!A969,'2'!A969='3'!A969,'3'!A969='4'!A969,'4'!A969='5'!A969,'5'!A969='6'!A969,'6'!A969='7'!A969,'7'!A969='8'!A969,'8'!A969='9'!A969,'1'!A969='2'!A969),'9'!A969,)</f>
        <v>RPA</v>
      </c>
      <c r="B969" s="7" t="str">
        <f>IF(AND('0'!B969='1'!B969,'1'!B969='2'!B969,'2'!B969='3'!B969,'3'!B969='4'!B969,'4'!B969='5'!B969,'5'!B969='6'!B969,'6'!B969='7'!B969,'7'!B969='8'!B969,'8'!B969='9'!B969,'1'!B969='2'!B969),'9'!B969,)</f>
        <v>1968-11-26</v>
      </c>
      <c r="C969" s="7" t="str">
        <f>IF(AND('0'!C969='1'!C969,'1'!C969='2'!C969,'2'!C969='3'!C969,'3'!C969='4'!C969,'4'!C969='5'!C969,'5'!C969='6'!C969,'6'!C969='7'!C969,'7'!C969='8'!C969,'8'!C969='9'!C969,'1'!C969='2'!C969),'9'!C969,)</f>
        <v>1968-11-26</v>
      </c>
      <c r="D969" s="7">
        <f>IF(AND('0'!D969='1'!D969,'1'!D969='2'!D969,'2'!D969='3'!D969,'3'!D969='4'!D969,'4'!D969='5'!D969,'5'!D969='6'!D969,'6'!D969='7'!D969,'7'!D969='8'!D969,'8'!D969='9'!D969,'1'!D969='2'!D969),'9'!D969,)</f>
        <v>25258</v>
      </c>
      <c r="E969" s="8">
        <f>IF(COUNTIF(Recovered!$A$2:$A$808,A969)&gt;0,1,0)</f>
        <v>1</v>
      </c>
      <c r="F969" s="6">
        <f>('0'!F969*'0'!G969+'1'!F969*'1'!G969+'2'!F969*'2'!G969+'3'!F969*'3'!G969+'4'!F969*'4'!G969+'5'!F969*'5'!G969+'6'!F969*'6'!G969+'7'!F969*'7'!G969+'8'!F969*'8'!G969+'9'!F969*'9'!G969)/G969</f>
        <v>2.9999999999999996</v>
      </c>
      <c r="G969" s="9">
        <f>'0'!G969+'1'!G969+'2'!G969+'3'!G969+'4'!G969+'5'!G969+'6'!G969+'7'!G969+'8'!G969+'9'!G969</f>
        <v>7.5038492682470439</v>
      </c>
      <c r="H969" s="6">
        <f>('0'!H969*'0'!I969+'1'!H969*'1'!I969+'2'!H969*'2'!I969+'3'!H969*'3'!I969+'4'!H969*'4'!I969+'5'!H969*'5'!I969+'6'!H969*'6'!I969+'7'!H969*'7'!I969+'8'!H969*'8'!I969+'9'!H969*'9'!I969)/I969</f>
        <v>4</v>
      </c>
      <c r="I969" s="9">
        <f>'0'!I969+'1'!I969+'2'!I969+'3'!I969+'4'!I969+'5'!I969+'6'!I969+'7'!I969+'8'!I969+'9'!I969</f>
        <v>8.1690394029634099</v>
      </c>
      <c r="J969" s="6">
        <f>('0'!J969*'0'!K969+'1'!J969*'1'!K969+'2'!J969*'2'!K969+'3'!J969*'3'!K969+'4'!J969*'4'!K969+'5'!J969*'5'!K969+'6'!J969*'6'!K969+'7'!J969*'7'!K969+'8'!J969*'8'!K969+'9'!J969*'9'!K969)/K969</f>
        <v>2</v>
      </c>
      <c r="K969" s="9">
        <f>'0'!K969+'1'!K969+'2'!K969+'3'!K969+'4'!K969+'5'!K969+'6'!K969+'7'!K969+'8'!K969+'9'!K969</f>
        <v>9.3549061836317087</v>
      </c>
      <c r="L969" s="6">
        <f>('0'!L969*'0'!M969+'1'!L969*'1'!M969+'2'!L969*'2'!M969+'3'!L969*'3'!M969+'4'!L969*'4'!M969+'5'!L969*'5'!M969+'6'!L969*'6'!M969+'7'!L969*'7'!M969+'8'!L969*'8'!M969+'9'!L969*'9'!M969)/M969</f>
        <v>3.0000000000000004</v>
      </c>
      <c r="M969" s="9">
        <f>'0'!M969+'1'!M969+'2'!M969+'3'!M969+'4'!M969+'5'!M969+'6'!M969+'7'!M969+'8'!M969+'9'!M969</f>
        <v>9.9929746337100571</v>
      </c>
      <c r="N969" s="6">
        <f>('0'!N969*'0'!O969+'1'!N969*'1'!O969+'2'!N969*'2'!O969+'3'!N969*'3'!O969+'4'!N969*'4'!O969+'5'!N969*'5'!O969+'6'!N969*'6'!O969+'7'!N969*'7'!O969+'8'!N969*'8'!O969+'9'!N969*'9'!O969)/O969</f>
        <v>20</v>
      </c>
      <c r="O969" s="9">
        <f>'0'!O969+'1'!O969+'2'!O969+'3'!O969+'4'!O969+'5'!O969+'6'!O969+'7'!O969+'8'!O969+'9'!O969</f>
        <v>8.1442298338934247</v>
      </c>
      <c r="P969" s="6">
        <f>('0'!P969*'0'!Q969+'1'!P969*'1'!Q969+'2'!P969*'2'!Q969+'3'!P969*'3'!Q969+'4'!P969*'4'!Q969+'5'!P969*'5'!Q969+'6'!P969*'6'!Q969+'7'!P969*'7'!Q969+'8'!P969*'8'!Q969+'9'!P969*'9'!Q969)/Q969</f>
        <v>4</v>
      </c>
      <c r="Q969" s="9">
        <f>'0'!Q969+'1'!Q969+'2'!Q969+'3'!Q969+'4'!Q969+'5'!Q969+'6'!Q969+'7'!Q969+'8'!Q969+'9'!Q969</f>
        <v>9.729678436978995</v>
      </c>
      <c r="R969" s="6">
        <f>('0'!R969*'0'!S969+'1'!R969*'1'!S969+'2'!R969*'2'!S969+'3'!R969*'3'!S969+'4'!R969*'4'!S969+'5'!R969*'5'!S969+'6'!R969*'6'!S969+'7'!R969*'7'!S969+'8'!R969*'8'!S969+'9'!R969*'9'!S969)/S969</f>
        <v>3</v>
      </c>
      <c r="S969" s="9">
        <f>'0'!S969+'1'!S969+'2'!S969+'3'!S969+'4'!S969+'5'!S969+'6'!S969+'7'!S969+'8'!S969+'9'!S969</f>
        <v>7.7493558283739281</v>
      </c>
      <c r="T969" s="6">
        <f>('0'!T969*'0'!U969+'1'!T969*'1'!U969+'2'!T969*'2'!U969+'3'!T969*'3'!U969+'4'!T969*'4'!U969+'5'!T969*'5'!U969+'6'!T969*'6'!U969+'7'!T969*'7'!U969+'8'!T969*'8'!U969+'9'!T969*'9'!U969)/U969</f>
        <v>25</v>
      </c>
      <c r="U969" s="9">
        <f>'0'!U969+'1'!U969+'2'!U969+'3'!U969+'4'!U969+'5'!U969+'6'!U969+'7'!U969+'8'!U969+'9'!U969</f>
        <v>6.657553562540456</v>
      </c>
      <c r="V969" s="6">
        <f>('0'!V969*'0'!W969+'1'!V969*'1'!W969+'2'!V969*'2'!W969+'3'!V969*'3'!W969+'4'!V969*'4'!W969+'5'!V969*'5'!W969+'6'!V969*'6'!W969+'7'!V969*'7'!W969+'8'!V969*'8'!W969+'9'!V969*'9'!W969)/W969</f>
        <v>3</v>
      </c>
      <c r="W969" s="9">
        <f>'0'!W969+'1'!W969+'2'!W969+'3'!W969+'4'!W969+'5'!W969+'6'!W969+'7'!W969+'8'!W969+'9'!W969</f>
        <v>6.2504023273626608</v>
      </c>
      <c r="X969" s="6">
        <f>('0'!X969*'0'!Y969+'1'!X969*'1'!Y969+'2'!X969*'2'!Y969+'3'!X969*'3'!Y969+'4'!X969*'4'!Y969+'5'!X969*'5'!Y969+'6'!X969*'6'!Y969+'7'!X969*'7'!Y969+'8'!X969*'8'!Y969+'9'!X969*'9'!Y969)/Y969</f>
        <v>2.9999999999999991</v>
      </c>
      <c r="Y969" s="9">
        <f>'0'!Y969+'1'!Y969+'2'!Y969+'3'!Y969+'4'!Y969+'5'!Y969+'6'!Y969+'7'!Y969+'8'!Y969+'9'!Y969</f>
        <v>7.6489828173172238</v>
      </c>
      <c r="Z969" s="6">
        <f>('0'!Z969*'0'!AA969+'1'!Z969*'1'!AA969+'2'!Z969*'2'!AA969+'3'!Z969*'3'!AA969+'4'!Z969*'4'!AA969+'5'!Z969*'5'!AA969+'6'!Z969*'6'!AA969+'7'!Z969*'7'!AA969+'8'!Z969*'8'!AA969+'9'!Z969*'9'!AA969)/AA969</f>
        <v>24.574439980085021</v>
      </c>
      <c r="AA969" s="9">
        <f>'0'!AA969+'1'!AA969+'2'!AA969+'3'!AA969+'4'!AA969+'5'!AA969+'6'!AA969+'7'!AA969+'8'!AA969+'9'!AA969</f>
        <v>5.1650201094468358</v>
      </c>
      <c r="AB969" s="6">
        <f>('0'!AB969*'0'!AC969+'1'!AB969*'1'!AC969+'2'!AB969*'2'!AC969+'3'!AB969*'3'!AC969+'4'!AB969*'4'!AC969+'5'!AB969*'5'!AC969+'6'!AB969*'6'!AC969+'7'!AB969*'7'!AC969+'8'!AB969*'8'!AC969+'9'!AB969*'9'!AC969)/AC969</f>
        <v>4</v>
      </c>
      <c r="AC969" s="9">
        <f>'0'!AC969+'1'!AC969+'2'!AC969+'3'!AC969+'4'!AC969+'5'!AC969+'6'!AC969+'7'!AC969+'8'!AC969+'9'!AC969</f>
        <v>9.9578502943336176</v>
      </c>
      <c r="AD969" s="6">
        <f>('0'!AD969*'0'!AE969+'1'!AD969*'1'!AE969+'2'!AD969*'2'!AE969+'3'!AD969*'3'!AE969+'4'!AD969*'4'!AE969+'5'!AD969*'5'!AE969+'6'!AD969*'6'!AE969+'7'!AD969*'7'!AE969+'8'!AD969*'8'!AE969+'9'!AD969*'9'!AE969)/AE969</f>
        <v>3.0000000000000004</v>
      </c>
      <c r="AE969" s="9">
        <f>'0'!AE969+'1'!AE969+'2'!AE969+'3'!AE969+'4'!AE969+'5'!AE969+'6'!AE969+'7'!AE969+'8'!AE969+'9'!AE969</f>
        <v>7.7248337346390858</v>
      </c>
      <c r="AF969" s="6">
        <f>('0'!AF969*'0'!AG969+'1'!AF969*'1'!AG969+'2'!AF969*'2'!AG969+'3'!AF969*'3'!AG969+'4'!AF969*'4'!AG969+'5'!AF969*'5'!AG969+'6'!AF969*'6'!AG969+'7'!AF969*'7'!AG969+'8'!AF969*'8'!AG969+'9'!AF969*'9'!AG969)/AG969</f>
        <v>14.999999999999996</v>
      </c>
      <c r="AG969" s="9">
        <f>'0'!AG969+'1'!AG969+'2'!AG969+'3'!AG969+'4'!AG969+'5'!AG969+'6'!AG969+'7'!AG969+'8'!AG969+'9'!AG969</f>
        <v>8.9543566365134879</v>
      </c>
      <c r="AH969" s="6">
        <f>('0'!AH969*'0'!AI969+'1'!AH969*'1'!AI969+'2'!AH969*'2'!AI969+'3'!AH969*'3'!AI969+'4'!AH969*'4'!AI969+'5'!AH969*'5'!AI969+'6'!AH969*'6'!AI969+'7'!AH969*'7'!AI969+'8'!AH969*'8'!AI969+'9'!AH969*'9'!AI969)/AI969</f>
        <v>4</v>
      </c>
      <c r="AI969" s="9">
        <f>'0'!AI969+'1'!AI969+'2'!AI969+'3'!AI969+'4'!AI969+'5'!AI969+'6'!AI969+'7'!AI969+'8'!AI969+'9'!AI969</f>
        <v>9.0926183371785712</v>
      </c>
      <c r="AJ969" s="6">
        <f>('0'!AJ969*'0'!AK969+'1'!AJ969*'1'!AK969+'2'!AJ969*'2'!AK969+'3'!AJ969*'3'!AK969+'4'!AJ969*'4'!AK969+'5'!AJ969*'5'!AK969+'6'!AJ969*'6'!AK969+'7'!AJ969*'7'!AK969+'8'!AJ969*'8'!AK969+'9'!AJ969*'9'!AK969)/AK969</f>
        <v>2.9999999999999996</v>
      </c>
      <c r="AK969" s="9">
        <f>'0'!AK969+'1'!AK969+'2'!AK969+'3'!AK969+'4'!AK969+'5'!AK969+'6'!AK969+'7'!AK969+'8'!AK969+'9'!AK969</f>
        <v>6.4156125407821971</v>
      </c>
      <c r="AL969" s="6">
        <f>('0'!AL969*'0'!AM969+'1'!AL969*'1'!AM969+'2'!AL969*'2'!AM969+'3'!AL969*'3'!AM969+'4'!AL969*'4'!AM969+'5'!AL969*'5'!AM969+'6'!AL969*'6'!AM969+'7'!AL969*'7'!AM969+'8'!AL969*'8'!AM969+'9'!AL969*'9'!AM969)/AM969</f>
        <v>10</v>
      </c>
      <c r="AM969" s="9">
        <f>'0'!AM969+'1'!AM969+'2'!AM969+'3'!AM969+'4'!AM969+'5'!AM969+'6'!AM969+'7'!AM969+'8'!AM969+'9'!AM969</f>
        <v>9.8573695132531185</v>
      </c>
      <c r="AN969" s="6">
        <f>('0'!AN969*'0'!AO969+'1'!AN969*'1'!AO969+'2'!AN969*'2'!AO969+'3'!AN969*'3'!AO969+'4'!AN969*'4'!AO969+'5'!AN969*'5'!AO969+'6'!AN969*'6'!AO969+'7'!AN969*'7'!AO969+'8'!AN969*'8'!AO969+'9'!AN969*'9'!AO969)/AO969</f>
        <v>2.9999999999999991</v>
      </c>
      <c r="AO969" s="9">
        <f>'0'!AO969+'1'!AO969+'2'!AO969+'3'!AO969+'4'!AO969+'5'!AO969+'6'!AO969+'7'!AO969+'8'!AO969+'9'!AO969</f>
        <v>9.1510246285192878</v>
      </c>
      <c r="AP969" s="6">
        <f>('0'!AP969*'0'!AQ969+'1'!AP969*'1'!AQ969+'2'!AP969*'2'!AQ969+'3'!AP969*'3'!AQ969+'4'!AP969*'4'!AQ969+'5'!AP969*'5'!AQ969+'6'!AP969*'6'!AQ969+'7'!AP969*'7'!AQ969+'8'!AP969*'8'!AQ969+'9'!AP969*'9'!AQ969)/AQ969</f>
        <v>4</v>
      </c>
      <c r="AQ969" s="9">
        <f>'0'!AQ969+'1'!AQ969+'2'!AQ969+'3'!AQ969+'4'!AQ969+'5'!AQ969+'6'!AQ969+'7'!AQ969+'8'!AQ969+'9'!AQ969</f>
        <v>9.5868271153026541</v>
      </c>
      <c r="AR969" s="6">
        <f>('0'!AR969*'0'!AS969+'1'!AR969*'1'!AS969+'2'!AR969*'2'!AS969+'3'!AR969*'3'!AS969+'4'!AR969*'4'!AS969+'5'!AR969*'5'!AS969+'6'!AR969*'6'!AS969+'7'!AR969*'7'!AS969+'8'!AR969*'8'!AS969+'9'!AR969*'9'!AS969)/AS969</f>
        <v>5.5000003158897739</v>
      </c>
      <c r="AS969" s="9">
        <f>'0'!AS969+'1'!AS969+'2'!AS969+'3'!AS969+'4'!AS969+'5'!AS969+'6'!AS969+'7'!AS969+'8'!AS969+'9'!AS969</f>
        <v>9.9999857859066132</v>
      </c>
      <c r="AT969" s="6">
        <f>('0'!AT969*'0'!AU969+'1'!AT969*'1'!AU969+'2'!AT969*'2'!AU969+'3'!AT969*'3'!AU969+'4'!AT969*'4'!AU969+'5'!AT969*'5'!AU969+'6'!AT969*'6'!AU969+'7'!AT969*'7'!AU969+'8'!AT969*'8'!AU969+'9'!AT969*'9'!AU969)/AU969</f>
        <v>2.9999999999999996</v>
      </c>
      <c r="AU969" s="9">
        <f>'0'!AU969+'1'!AU969+'2'!AU969+'3'!AU969+'4'!AU969+'5'!AU969+'6'!AU969+'7'!AU969+'8'!AU969+'9'!AU969</f>
        <v>7.1601056635598841</v>
      </c>
      <c r="AV969" s="6">
        <f>('0'!AV969*'0'!AW969+'1'!AV969*'1'!AW969+'2'!AV969*'2'!AW969+'3'!AV969*'3'!AW969+'4'!AV969*'4'!AW969+'5'!AV969*'5'!AW969+'6'!AV969*'6'!AW969+'7'!AV969*'7'!AW969+'8'!AV969*'8'!AW969+'9'!AV969*'9'!AW969)/AW969</f>
        <v>3</v>
      </c>
      <c r="AW969" s="9">
        <f>'0'!AW969+'1'!AW969+'2'!AW969+'3'!AW969+'4'!AW969+'5'!AW969+'6'!AW969+'7'!AW969+'8'!AW969+'9'!AW969</f>
        <v>5.614179482175893</v>
      </c>
      <c r="AX969" s="6">
        <f t="shared" si="27"/>
        <v>100.0744402959748</v>
      </c>
      <c r="AY969" s="6">
        <f t="shared" si="28"/>
        <v>0.99925615076382501</v>
      </c>
      <c r="AZ969" s="6">
        <f t="shared" si="29"/>
        <v>19.9851230152765</v>
      </c>
      <c r="BA969" s="6">
        <f t="shared" si="30"/>
        <v>24.981403769095625</v>
      </c>
      <c r="BB969" s="6">
        <f t="shared" si="31"/>
        <v>24.556160301676407</v>
      </c>
      <c r="BC969" s="6">
        <f t="shared" si="32"/>
        <v>14.988842261457371</v>
      </c>
      <c r="BD969" s="6">
        <f t="shared" si="33"/>
        <v>9.9925615076382499</v>
      </c>
      <c r="BE969" s="6">
        <f t="shared" si="34"/>
        <v>5.4959091448558368</v>
      </c>
      <c r="BF969" s="6">
        <f t="shared" si="35"/>
        <v>99.999999999999972</v>
      </c>
    </row>
    <row r="970" spans="1:58" ht="15.75" hidden="1" customHeight="1" x14ac:dyDescent="0.25">
      <c r="A970" s="6" t="str">
        <f>IF(AND('0'!A970='1'!A970,'1'!A970='2'!A970,'2'!A970='3'!A970,'3'!A970='4'!A970,'4'!A970='5'!A970,'5'!A970='6'!A970,'6'!A970='7'!A970,'7'!A970='8'!A970,'8'!A970='9'!A970,'1'!A970='2'!A970),'9'!A970,)</f>
        <v>Memoranda of Discussion</v>
      </c>
      <c r="B970" s="7" t="str">
        <f>IF(AND('0'!B970='1'!B970,'1'!B970='2'!B970,'2'!B970='3'!B970,'3'!B970='4'!B970,'4'!B970='5'!B970,'5'!B970='6'!B970,'6'!B970='7'!B970,'7'!B970='8'!B970,'8'!B970='9'!B970,'1'!B970='2'!B970),'9'!B970,)</f>
        <v>1968-10-29</v>
      </c>
      <c r="C970" s="7" t="str">
        <f>IF(AND('0'!C970='1'!C970,'1'!C970='2'!C970,'2'!C970='3'!C970,'3'!C970='4'!C970,'4'!C970='5'!C970,'5'!C970='6'!C970,'6'!C970='7'!C970,'7'!C970='8'!C970,'8'!C970='9'!C970,'1'!C970='2'!C970),'9'!C970,)</f>
        <v>1968-10-29</v>
      </c>
      <c r="D970" s="7">
        <f>IF(AND('0'!D970='1'!D970,'1'!D970='2'!D970,'2'!D970='3'!D970,'3'!D970='4'!D970,'4'!D970='5'!D970,'5'!D970='6'!D970,'6'!D970='7'!D970,'7'!D970='8'!D970,'8'!D970='9'!D970,'1'!D970='2'!D970),'9'!D970,)</f>
        <v>0</v>
      </c>
      <c r="E970" s="8">
        <f>IF(COUNTIF(Recovered!$A$2:$A$808,A970)&gt;0,1,0)</f>
        <v>0</v>
      </c>
      <c r="F970" s="6">
        <f>('0'!F970*'0'!G970+'1'!F970*'1'!G970+'2'!F970*'2'!G970+'3'!F970*'3'!G970+'4'!F970*'4'!G970+'5'!F970*'5'!G970+'6'!F970*'6'!G970+'7'!F970*'7'!G970+'8'!F970*'8'!G970+'9'!F970*'9'!G970)/G970</f>
        <v>3</v>
      </c>
      <c r="G970" s="6">
        <f>'0'!G970+'1'!G970+'2'!G970+'3'!G970+'4'!G970+'5'!G970+'6'!G970+'7'!G970+'8'!G970+'9'!G970</f>
        <v>6.4215429344025345</v>
      </c>
      <c r="H970" s="6">
        <f>('0'!H970*'0'!I970+'1'!H970*'1'!I970+'2'!H970*'2'!I970+'3'!H970*'3'!I970+'4'!H970*'4'!I970+'5'!H970*'5'!I970+'6'!H970*'6'!I970+'7'!H970*'7'!I970+'8'!H970*'8'!I970+'9'!H970*'9'!I970)/I970</f>
        <v>3.0000000000000004</v>
      </c>
      <c r="I970" s="6">
        <f>'0'!I970+'1'!I970+'2'!I970+'3'!I970+'4'!I970+'5'!I970+'6'!I970+'7'!I970+'8'!I970+'9'!I970</f>
        <v>5.972102509823733</v>
      </c>
      <c r="J970" s="6">
        <f>('0'!J970*'0'!K970+'1'!J970*'1'!K970+'2'!J970*'2'!K970+'3'!J970*'3'!K970+'4'!J970*'4'!K970+'5'!J970*'5'!K970+'6'!J970*'6'!K970+'7'!J970*'7'!K970+'8'!J970*'8'!K970+'9'!J970*'9'!K970)/K970</f>
        <v>2</v>
      </c>
      <c r="K970" s="6">
        <f>'0'!K970+'1'!K970+'2'!K970+'3'!K970+'4'!K970+'5'!K970+'6'!K970+'7'!K970+'8'!K970+'9'!K970</f>
        <v>8.4767523104735876</v>
      </c>
      <c r="L970" s="6">
        <f>('0'!L970*'0'!M970+'1'!L970*'1'!M970+'2'!L970*'2'!M970+'3'!L970*'3'!M970+'4'!L970*'4'!M970+'5'!L970*'5'!M970+'6'!L970*'6'!M970+'7'!L970*'7'!M970+'8'!L970*'8'!M970+'9'!L970*'9'!M970)/M970</f>
        <v>2</v>
      </c>
      <c r="M970" s="6">
        <f>'0'!M970+'1'!M970+'2'!M970+'3'!M970+'4'!M970+'5'!M970+'6'!M970+'7'!M970+'8'!M970+'9'!M970</f>
        <v>7.6083470005396121</v>
      </c>
      <c r="N970" s="6">
        <f>('0'!N970*'0'!O970+'1'!N970*'1'!O970+'2'!N970*'2'!O970+'3'!N970*'3'!O970+'4'!N970*'4'!O970+'5'!N970*'5'!O970+'6'!N970*'6'!O970+'7'!N970*'7'!O970+'8'!N970*'8'!O970+'9'!N970*'9'!O970)/O970</f>
        <v>19.999999999999996</v>
      </c>
      <c r="O970" s="6">
        <f>'0'!O970+'1'!O970+'2'!O970+'3'!O970+'4'!O970+'5'!O970+'6'!O970+'7'!O970+'8'!O970+'9'!O970</f>
        <v>7.3320629875795351</v>
      </c>
      <c r="P970" s="6">
        <f>('0'!P970*'0'!Q970+'1'!P970*'1'!Q970+'2'!P970*'2'!Q970+'3'!P970*'3'!Q970+'4'!P970*'4'!Q970+'5'!P970*'5'!Q970+'6'!P970*'6'!Q970+'7'!P970*'7'!Q970+'8'!P970*'8'!Q970+'9'!P970*'9'!Q970)/Q970</f>
        <v>2.9999999999999996</v>
      </c>
      <c r="Q970" s="6">
        <f>'0'!Q970+'1'!Q970+'2'!Q970+'3'!Q970+'4'!Q970+'5'!Q970+'6'!Q970+'7'!Q970+'8'!Q970+'9'!Q970</f>
        <v>8.1545612726545151</v>
      </c>
      <c r="R970" s="6">
        <f>('0'!R970*'0'!S970+'1'!R970*'1'!S970+'2'!R970*'2'!S970+'3'!R970*'3'!S970+'4'!R970*'4'!S970+'5'!R970*'5'!S970+'6'!R970*'6'!S970+'7'!R970*'7'!S970+'8'!R970*'8'!S970+'9'!R970*'9'!S970)/S970</f>
        <v>3</v>
      </c>
      <c r="S970" s="6">
        <f>'0'!S970+'1'!S970+'2'!S970+'3'!S970+'4'!S970+'5'!S970+'6'!S970+'7'!S970+'8'!S970+'9'!S970</f>
        <v>9.2206165298937695</v>
      </c>
      <c r="T970" s="6">
        <f>('0'!T970*'0'!U970+'1'!T970*'1'!U970+'2'!T970*'2'!U970+'3'!T970*'3'!U970+'4'!T970*'4'!U970+'5'!T970*'5'!U970+'6'!T970*'6'!U970+'7'!T970*'7'!U970+'8'!T970*'8'!U970+'9'!T970*'9'!U970)/U970</f>
        <v>20.000000000000004</v>
      </c>
      <c r="U970" s="6">
        <f>'0'!U970+'1'!U970+'2'!U970+'3'!U970+'4'!U970+'5'!U970+'6'!U970+'7'!U970+'8'!U970+'9'!U970</f>
        <v>6.8983311069739175</v>
      </c>
      <c r="V970" s="6">
        <f>('0'!V970*'0'!W970+'1'!V970*'1'!W970+'2'!V970*'2'!W970+'3'!V970*'3'!W970+'4'!V970*'4'!W970+'5'!V970*'5'!W970+'6'!V970*'6'!W970+'7'!V970*'7'!W970+'8'!V970*'8'!W970+'9'!V970*'9'!W970)/W970</f>
        <v>4</v>
      </c>
      <c r="W970" s="6">
        <f>'0'!W970+'1'!W970+'2'!W970+'3'!W970+'4'!W970+'5'!W970+'6'!W970+'7'!W970+'8'!W970+'9'!W970</f>
        <v>6.4933957115583789</v>
      </c>
      <c r="X970" s="6">
        <f>('0'!X970*'0'!Y970+'1'!X970*'1'!Y970+'2'!X970*'2'!Y970+'3'!X970*'3'!Y970+'4'!X970*'4'!Y970+'5'!X970*'5'!Y970+'6'!X970*'6'!Y970+'7'!X970*'7'!Y970+'8'!X970*'8'!Y970+'9'!X970*'9'!Y970)/Y970</f>
        <v>3.0000000000000009</v>
      </c>
      <c r="Y970" s="6">
        <f>'0'!Y970+'1'!Y970+'2'!Y970+'3'!Y970+'4'!Y970+'5'!Y970+'6'!Y970+'7'!Y970+'8'!Y970+'9'!Y970</f>
        <v>9.8238997317897976</v>
      </c>
      <c r="Z970" s="6">
        <f>('0'!Z970*'0'!AA970+'1'!Z970*'1'!AA970+'2'!Z970*'2'!AA970+'3'!Z970*'3'!AA970+'4'!Z970*'4'!AA970+'5'!Z970*'5'!AA970+'6'!Z970*'6'!AA970+'7'!Z970*'7'!AA970+'8'!Z970*'8'!AA970+'9'!Z970*'9'!AA970)/AA970</f>
        <v>20.000000000000004</v>
      </c>
      <c r="AA970" s="6">
        <f>'0'!AA970+'1'!AA970+'2'!AA970+'3'!AA970+'4'!AA970+'5'!AA970+'6'!AA970+'7'!AA970+'8'!AA970+'9'!AA970</f>
        <v>8.3676727624842737</v>
      </c>
      <c r="AB970" s="6">
        <f>('0'!AB970*'0'!AC970+'1'!AB970*'1'!AC970+'2'!AB970*'2'!AC970+'3'!AB970*'3'!AC970+'4'!AB970*'4'!AC970+'5'!AB970*'5'!AC970+'6'!AB970*'6'!AC970+'7'!AB970*'7'!AC970+'8'!AB970*'8'!AC970+'9'!AB970*'9'!AC970)/AC970</f>
        <v>3</v>
      </c>
      <c r="AC970" s="6">
        <f>'0'!AC970+'1'!AC970+'2'!AC970+'3'!AC970+'4'!AC970+'5'!AC970+'6'!AC970+'7'!AC970+'8'!AC970+'9'!AC970</f>
        <v>8.8383421075741193</v>
      </c>
      <c r="AD970" s="6">
        <f>('0'!AD970*'0'!AE970+'1'!AD970*'1'!AE970+'2'!AD970*'2'!AE970+'3'!AD970*'3'!AE970+'4'!AD970*'4'!AE970+'5'!AD970*'5'!AE970+'6'!AD970*'6'!AE970+'7'!AD970*'7'!AE970+'8'!AD970*'8'!AE970+'9'!AD970*'9'!AE970)/AE970</f>
        <v>3</v>
      </c>
      <c r="AE970" s="6">
        <f>'0'!AE970+'1'!AE970+'2'!AE970+'3'!AE970+'4'!AE970+'5'!AE970+'6'!AE970+'7'!AE970+'8'!AE970+'9'!AE970</f>
        <v>7.5725143195135685</v>
      </c>
      <c r="AF970" s="6">
        <f>('0'!AF970*'0'!AG970+'1'!AF970*'1'!AG970+'2'!AF970*'2'!AG970+'3'!AF970*'3'!AG970+'4'!AF970*'4'!AG970+'5'!AF970*'5'!AG970+'6'!AF970*'6'!AG970+'7'!AF970*'7'!AG970+'8'!AF970*'8'!AG970+'9'!AF970*'9'!AG970)/AG970</f>
        <v>10.949162715578773</v>
      </c>
      <c r="AG970" s="6">
        <f>'0'!AG970+'1'!AG970+'2'!AG970+'3'!AG970+'4'!AG970+'5'!AG970+'6'!AG970+'7'!AG970+'8'!AG970+'9'!AG970</f>
        <v>5.4256517367811705</v>
      </c>
      <c r="AH970" s="6">
        <f>('0'!AH970*'0'!AI970+'1'!AH970*'1'!AI970+'2'!AH970*'2'!AI970+'3'!AH970*'3'!AI970+'4'!AH970*'4'!AI970+'5'!AH970*'5'!AI970+'6'!AH970*'6'!AI970+'7'!AH970*'7'!AI970+'8'!AH970*'8'!AI970+'9'!AH970*'9'!AI970)/AI970</f>
        <v>3</v>
      </c>
      <c r="AI970" s="6">
        <f>'0'!AI970+'1'!AI970+'2'!AI970+'3'!AI970+'4'!AI970+'5'!AI970+'6'!AI970+'7'!AI970+'8'!AI970+'9'!AI970</f>
        <v>7.1664676953837789</v>
      </c>
      <c r="AJ970" s="6">
        <f>('0'!AJ970*'0'!AK970+'1'!AJ970*'1'!AK970+'2'!AJ970*'2'!AK970+'3'!AJ970*'3'!AK970+'4'!AJ970*'4'!AK970+'5'!AJ970*'5'!AK970+'6'!AJ970*'6'!AK970+'7'!AJ970*'7'!AK970+'8'!AJ970*'8'!AK970+'9'!AJ970*'9'!AK970)/AK970</f>
        <v>3.0000000000000004</v>
      </c>
      <c r="AK970" s="6">
        <f>'0'!AK970+'1'!AK970+'2'!AK970+'3'!AK970+'4'!AK970+'5'!AK970+'6'!AK970+'7'!AK970+'8'!AK970+'9'!AK970</f>
        <v>5.2857653748893263</v>
      </c>
      <c r="AL970" s="6">
        <f>('0'!AL970*'0'!AM970+'1'!AL970*'1'!AM970+'2'!AL970*'2'!AM970+'3'!AL970*'3'!AM970+'4'!AL970*'4'!AM970+'5'!AL970*'5'!AM970+'6'!AL970*'6'!AM970+'7'!AL970*'7'!AM970+'8'!AL970*'8'!AM970+'9'!AL970*'9'!AM970)/AM970</f>
        <v>18.818709480798034</v>
      </c>
      <c r="AM970" s="6">
        <f>'0'!AM970+'1'!AM970+'2'!AM970+'3'!AM970+'4'!AM970+'5'!AM970+'6'!AM970+'7'!AM970+'8'!AM970+'9'!AM970</f>
        <v>8.3071211080516409</v>
      </c>
      <c r="AN970" s="6">
        <f>('0'!AN970*'0'!AO970+'1'!AN970*'1'!AO970+'2'!AN970*'2'!AO970+'3'!AN970*'3'!AO970+'4'!AN970*'4'!AO970+'5'!AN970*'5'!AO970+'6'!AN970*'6'!AO970+'7'!AN970*'7'!AO970+'8'!AN970*'8'!AO970+'9'!AN970*'9'!AO970)/AO970</f>
        <v>4</v>
      </c>
      <c r="AO970" s="6">
        <f>'0'!AO970+'1'!AO970+'2'!AO970+'3'!AO970+'4'!AO970+'5'!AO970+'6'!AO970+'7'!AO970+'8'!AO970+'9'!AO970</f>
        <v>9.8850688559540885</v>
      </c>
      <c r="AP970" s="6">
        <f>('0'!AP970*'0'!AQ970+'1'!AP970*'1'!AQ970+'2'!AP970*'2'!AQ970+'3'!AP970*'3'!AQ970+'4'!AP970*'4'!AQ970+'5'!AP970*'5'!AQ970+'6'!AP970*'6'!AQ970+'7'!AP970*'7'!AQ970+'8'!AP970*'8'!AQ970+'9'!AP970*'9'!AQ970)/AQ970</f>
        <v>4</v>
      </c>
      <c r="AQ970" s="6">
        <f>'0'!AQ970+'1'!AQ970+'2'!AQ970+'3'!AQ970+'4'!AQ970+'5'!AQ970+'6'!AQ970+'7'!AQ970+'8'!AQ970+'9'!AQ970</f>
        <v>8.9563684096159388</v>
      </c>
      <c r="AR970" s="6">
        <f>('0'!AR970*'0'!AS970+'1'!AR970*'1'!AS970+'2'!AR970*'2'!AS970+'3'!AR970*'3'!AS970+'4'!AR970*'4'!AS970+'5'!AR970*'5'!AS970+'6'!AR970*'6'!AS970+'7'!AR970*'7'!AS970+'8'!AR970*'8'!AS970+'9'!AR970*'9'!AS970)/AS970</f>
        <v>10.000000000000002</v>
      </c>
      <c r="AS970" s="6">
        <f>'0'!AS970+'1'!AS970+'2'!AS970+'3'!AS970+'4'!AS970+'5'!AS970+'6'!AS970+'7'!AS970+'8'!AS970+'9'!AS970</f>
        <v>9.9999818521922652</v>
      </c>
      <c r="AT970" s="6">
        <f>('0'!AT970*'0'!AU970+'1'!AT970*'1'!AU970+'2'!AT970*'2'!AU970+'3'!AT970*'3'!AU970+'4'!AT970*'4'!AU970+'5'!AT970*'5'!AU970+'6'!AT970*'6'!AU970+'7'!AT970*'7'!AU970+'8'!AT970*'8'!AU970+'9'!AT970*'9'!AU970)/AU970</f>
        <v>3</v>
      </c>
      <c r="AU970" s="6">
        <f>'0'!AU970+'1'!AU970+'2'!AU970+'3'!AU970+'4'!AU970+'5'!AU970+'6'!AU970+'7'!AU970+'8'!AU970+'9'!AU970</f>
        <v>8.6101094223672234</v>
      </c>
      <c r="AV970" s="6">
        <f>('0'!AV970*'0'!AW970+'1'!AV970*'1'!AW970+'2'!AV970*'2'!AW970+'3'!AV970*'3'!AW970+'4'!AV970*'4'!AW970+'5'!AV970*'5'!AW970+'6'!AV970*'6'!AW970+'7'!AV970*'7'!AW970+'8'!AV970*'8'!AW970+'9'!AV970*'9'!AW970)/AW970</f>
        <v>3</v>
      </c>
      <c r="AW970" s="6">
        <f>'0'!AW970+'1'!AW970+'2'!AW970+'3'!AW970+'4'!AW970+'5'!AW970+'6'!AW970+'7'!AW970+'8'!AW970+'9'!AW970</f>
        <v>8.8399538619752125</v>
      </c>
      <c r="AX970" s="6">
        <f t="shared" si="27"/>
        <v>99.767872196376814</v>
      </c>
      <c r="AY970" s="6">
        <f t="shared" si="28"/>
        <v>1.002326678904871</v>
      </c>
      <c r="AZ970" s="6">
        <f t="shared" si="29"/>
        <v>20.046533578097417</v>
      </c>
      <c r="BA970" s="6">
        <f t="shared" si="30"/>
        <v>20.046533578097424</v>
      </c>
      <c r="BB970" s="6">
        <f t="shared" si="31"/>
        <v>20.046533578097424</v>
      </c>
      <c r="BC970" s="6">
        <f t="shared" si="32"/>
        <v>10.974637901495111</v>
      </c>
      <c r="BD970" s="6">
        <f t="shared" si="33"/>
        <v>18.862494575163904</v>
      </c>
      <c r="BE970" s="6">
        <f t="shared" si="34"/>
        <v>10.023266789048712</v>
      </c>
      <c r="BF970" s="6">
        <f t="shared" si="35"/>
        <v>100</v>
      </c>
    </row>
    <row r="971" spans="1:58" ht="15.75" hidden="1" customHeight="1" x14ac:dyDescent="0.25">
      <c r="A971" s="6" t="str">
        <f>IF(AND('0'!A971='1'!A971,'1'!A971='2'!A971,'2'!A971='3'!A971,'3'!A971='4'!A971,'4'!A971='5'!A971,'5'!A971='6'!A971,'6'!A971='7'!A971,'7'!A971='8'!A971,'8'!A971='9'!A971,'1'!A971='2'!A971),'9'!A971,)</f>
        <v>Minutes of Actions</v>
      </c>
      <c r="B971" s="7" t="str">
        <f>IF(AND('0'!B971='1'!B971,'1'!B971='2'!B971,'2'!B971='3'!B971,'3'!B971='4'!B971,'4'!B971='5'!B971,'5'!B971='6'!B971,'6'!B971='7'!B971,'7'!B971='8'!B971,'8'!B971='9'!B971,'1'!B971='2'!B971),'9'!B971,)</f>
        <v>1968-10-29</v>
      </c>
      <c r="C971" s="7" t="str">
        <f>IF(AND('0'!C971='1'!C971,'1'!C971='2'!C971,'2'!C971='3'!C971,'3'!C971='4'!C971,'4'!C971='5'!C971,'5'!C971='6'!C971,'6'!C971='7'!C971,'7'!C971='8'!C971,'8'!C971='9'!C971,'1'!C971='2'!C971),'9'!C971,)</f>
        <v>1968-10-29</v>
      </c>
      <c r="D971" s="7">
        <f>IF(AND('0'!D971='1'!D971,'1'!D971='2'!D971,'2'!D971='3'!D971,'3'!D971='4'!D971,'4'!D971='5'!D971,'5'!D971='6'!D971,'6'!D971='7'!D971,'7'!D971='8'!D971,'8'!D971='9'!D971,'1'!D971='2'!D971),'9'!D971,)</f>
        <v>0</v>
      </c>
      <c r="E971" s="8">
        <f>IF(COUNTIF(Recovered!$A$2:$A$808,A971)&gt;0,1,0)</f>
        <v>0</v>
      </c>
      <c r="F971" s="6">
        <f>('0'!F971*'0'!G971+'1'!F971*'1'!G971+'2'!F971*'2'!G971+'3'!F971*'3'!G971+'4'!F971*'4'!G971+'5'!F971*'5'!G971+'6'!F971*'6'!G971+'7'!F971*'7'!G971+'8'!F971*'8'!G971+'9'!F971*'9'!G971)/G971</f>
        <v>2.9999999999999996</v>
      </c>
      <c r="G971" s="6">
        <f>'0'!G971+'1'!G971+'2'!G971+'3'!G971+'4'!G971+'5'!G971+'6'!G971+'7'!G971+'8'!G971+'9'!G971</f>
        <v>8.4809204551815558</v>
      </c>
      <c r="H971" s="6">
        <f>('0'!H971*'0'!I971+'1'!H971*'1'!I971+'2'!H971*'2'!I971+'3'!H971*'3'!I971+'4'!H971*'4'!I971+'5'!H971*'5'!I971+'6'!H971*'6'!I971+'7'!H971*'7'!I971+'8'!H971*'8'!I971+'9'!H971*'9'!I971)/I971</f>
        <v>2.9999999999999996</v>
      </c>
      <c r="I971" s="6">
        <f>'0'!I971+'1'!I971+'2'!I971+'3'!I971+'4'!I971+'5'!I971+'6'!I971+'7'!I971+'8'!I971+'9'!I971</f>
        <v>7.780509138584315</v>
      </c>
      <c r="J971" s="6">
        <f>('0'!J971*'0'!K971+'1'!J971*'1'!K971+'2'!J971*'2'!K971+'3'!J971*'3'!K971+'4'!J971*'4'!K971+'5'!J971*'5'!K971+'6'!J971*'6'!K971+'7'!J971*'7'!K971+'8'!J971*'8'!K971+'9'!J971*'9'!K971)/K971</f>
        <v>2</v>
      </c>
      <c r="K971" s="6">
        <f>'0'!K971+'1'!K971+'2'!K971+'3'!K971+'4'!K971+'5'!K971+'6'!K971+'7'!K971+'8'!K971+'9'!K971</f>
        <v>9.5624371202138185</v>
      </c>
      <c r="L971" s="6">
        <f>('0'!L971*'0'!M971+'1'!L971*'1'!M971+'2'!L971*'2'!M971+'3'!L971*'3'!M971+'4'!L971*'4'!M971+'5'!L971*'5'!M971+'6'!L971*'6'!M971+'7'!L971*'7'!M971+'8'!L971*'8'!M971+'9'!L971*'9'!M971)/M971</f>
        <v>2.4069718832018792</v>
      </c>
      <c r="M971" s="6">
        <f>'0'!M971+'1'!M971+'2'!M971+'3'!M971+'4'!M971+'5'!M971+'6'!M971+'7'!M971+'8'!M971+'9'!M971</f>
        <v>6.376951011780041</v>
      </c>
      <c r="N971" s="6">
        <f>('0'!N971*'0'!O971+'1'!N971*'1'!O971+'2'!N971*'2'!O971+'3'!N971*'3'!O971+'4'!N971*'4'!O971+'5'!N971*'5'!O971+'6'!N971*'6'!O971+'7'!N971*'7'!O971+'8'!N971*'8'!O971+'9'!N971*'9'!O971)/O971</f>
        <v>20.000000000000004</v>
      </c>
      <c r="O971" s="6">
        <f>'0'!O971+'1'!O971+'2'!O971+'3'!O971+'4'!O971+'5'!O971+'6'!O971+'7'!O971+'8'!O971+'9'!O971</f>
        <v>7.9439961132320622</v>
      </c>
      <c r="P971" s="6">
        <f>('0'!P971*'0'!Q971+'1'!P971*'1'!Q971+'2'!P971*'2'!Q971+'3'!P971*'3'!Q971+'4'!P971*'4'!Q971+'5'!P971*'5'!Q971+'6'!P971*'6'!Q971+'7'!P971*'7'!Q971+'8'!P971*'8'!Q971+'9'!P971*'9'!Q971)/Q971</f>
        <v>4</v>
      </c>
      <c r="Q971" s="6">
        <f>'0'!Q971+'1'!Q971+'2'!Q971+'3'!Q971+'4'!Q971+'5'!Q971+'6'!Q971+'7'!Q971+'8'!Q971+'9'!Q971</f>
        <v>8.810540278380719</v>
      </c>
      <c r="R971" s="6">
        <f>('0'!R971*'0'!S971+'1'!R971*'1'!S971+'2'!R971*'2'!S971+'3'!R971*'3'!S971+'4'!R971*'4'!S971+'5'!R971*'5'!S971+'6'!R971*'6'!S971+'7'!R971*'7'!S971+'8'!R971*'8'!S971+'9'!R971*'9'!S971)/S971</f>
        <v>2.9999999999999996</v>
      </c>
      <c r="S971" s="6">
        <f>'0'!S971+'1'!S971+'2'!S971+'3'!S971+'4'!S971+'5'!S971+'6'!S971+'7'!S971+'8'!S971+'9'!S971</f>
        <v>6.4628857442848098</v>
      </c>
      <c r="T971" s="6">
        <f>('0'!T971*'0'!U971+'1'!T971*'1'!U971+'2'!T971*'2'!U971+'3'!T971*'3'!U971+'4'!T971*'4'!U971+'5'!T971*'5'!U971+'6'!T971*'6'!U971+'7'!T971*'7'!U971+'8'!T971*'8'!U971+'9'!T971*'9'!U971)/U971</f>
        <v>20.484941956506425</v>
      </c>
      <c r="U971" s="6">
        <f>'0'!U971+'1'!U971+'2'!U971+'3'!U971+'4'!U971+'5'!U971+'6'!U971+'7'!U971+'8'!U971+'9'!U971</f>
        <v>4.6510538342646619</v>
      </c>
      <c r="V971" s="6">
        <f>('0'!V971*'0'!W971+'1'!V971*'1'!W971+'2'!V971*'2'!W971+'3'!V971*'3'!W971+'4'!V971*'4'!W971+'5'!V971*'5'!W971+'6'!V971*'6'!W971+'7'!V971*'7'!W971+'8'!V971*'8'!W971+'9'!V971*'9'!W971)/W971</f>
        <v>3</v>
      </c>
      <c r="W971" s="6">
        <f>'0'!W971+'1'!W971+'2'!W971+'3'!W971+'4'!W971+'5'!W971+'6'!W971+'7'!W971+'8'!W971+'9'!W971</f>
        <v>9.6770847838062313</v>
      </c>
      <c r="X971" s="6">
        <f>('0'!X971*'0'!Y971+'1'!X971*'1'!Y971+'2'!X971*'2'!Y971+'3'!X971*'3'!Y971+'4'!X971*'4'!Y971+'5'!X971*'5'!Y971+'6'!X971*'6'!Y971+'7'!X971*'7'!Y971+'8'!X971*'8'!Y971+'9'!X971*'9'!Y971)/Y971</f>
        <v>3</v>
      </c>
      <c r="Y971" s="6">
        <f>'0'!Y971+'1'!Y971+'2'!Y971+'3'!Y971+'4'!Y971+'5'!Y971+'6'!Y971+'7'!Y971+'8'!Y971+'9'!Y971</f>
        <v>9.2389116973411838</v>
      </c>
      <c r="Z971" s="6">
        <f>('0'!Z971*'0'!AA971+'1'!Z971*'1'!AA971+'2'!Z971*'2'!AA971+'3'!Z971*'3'!AA971+'4'!Z971*'4'!AA971+'5'!Z971*'5'!AA971+'6'!Z971*'6'!AA971+'7'!Z971*'7'!AA971+'8'!Z971*'8'!AA971+'9'!Z971*'9'!AA971)/AA971</f>
        <v>20.512746334583841</v>
      </c>
      <c r="AA971" s="6">
        <f>'0'!AA971+'1'!AA971+'2'!AA971+'3'!AA971+'4'!AA971+'5'!AA971+'6'!AA971+'7'!AA971+'8'!AA971+'9'!AA971</f>
        <v>4.4894344809620677</v>
      </c>
      <c r="AB971" s="6">
        <f>('0'!AB971*'0'!AC971+'1'!AB971*'1'!AC971+'2'!AB971*'2'!AC971+'3'!AB971*'3'!AC971+'4'!AB971*'4'!AC971+'5'!AB971*'5'!AC971+'6'!AB971*'6'!AC971+'7'!AB971*'7'!AC971+'8'!AB971*'8'!AC971+'9'!AB971*'9'!AC971)/AC971</f>
        <v>2.9999999999999996</v>
      </c>
      <c r="AC971" s="6">
        <f>'0'!AC971+'1'!AC971+'2'!AC971+'3'!AC971+'4'!AC971+'5'!AC971+'6'!AC971+'7'!AC971+'8'!AC971+'9'!AC971</f>
        <v>8.6904709328260594</v>
      </c>
      <c r="AD971" s="6">
        <f>('0'!AD971*'0'!AE971+'1'!AD971*'1'!AE971+'2'!AD971*'2'!AE971+'3'!AD971*'3'!AE971+'4'!AD971*'4'!AE971+'5'!AD971*'5'!AE971+'6'!AD971*'6'!AE971+'7'!AD971*'7'!AE971+'8'!AD971*'8'!AE971+'9'!AD971*'9'!AE971)/AE971</f>
        <v>3.0000000000000004</v>
      </c>
      <c r="AE971" s="6">
        <f>'0'!AE971+'1'!AE971+'2'!AE971+'3'!AE971+'4'!AE971+'5'!AE971+'6'!AE971+'7'!AE971+'8'!AE971+'9'!AE971</f>
        <v>7.647732521626085</v>
      </c>
      <c r="AF971" s="6">
        <f>('0'!AF971*'0'!AG971+'1'!AF971*'1'!AG971+'2'!AF971*'2'!AG971+'3'!AF971*'3'!AG971+'4'!AF971*'4'!AG971+'5'!AF971*'5'!AG971+'6'!AF971*'6'!AG971+'7'!AF971*'7'!AG971+'8'!AF971*'8'!AG971+'9'!AF971*'9'!AG971)/AG971</f>
        <v>19.555928358517022</v>
      </c>
      <c r="AG971" s="6">
        <f>'0'!AG971+'1'!AG971+'2'!AG971+'3'!AG971+'4'!AG971+'5'!AG971+'6'!AG971+'7'!AG971+'8'!AG971+'9'!AG971</f>
        <v>7.2970119855176296</v>
      </c>
      <c r="AH971" s="6">
        <f>('0'!AH971*'0'!AI971+'1'!AH971*'1'!AI971+'2'!AH971*'2'!AI971+'3'!AH971*'3'!AI971+'4'!AH971*'4'!AI971+'5'!AH971*'5'!AI971+'6'!AH971*'6'!AI971+'7'!AH971*'7'!AI971+'8'!AH971*'8'!AI971+'9'!AH971*'9'!AI971)/AI971</f>
        <v>4</v>
      </c>
      <c r="AI971" s="6">
        <f>'0'!AI971+'1'!AI971+'2'!AI971+'3'!AI971+'4'!AI971+'5'!AI971+'6'!AI971+'7'!AI971+'8'!AI971+'9'!AI971</f>
        <v>8.9079891574918619</v>
      </c>
      <c r="AJ971" s="6">
        <f>('0'!AJ971*'0'!AK971+'1'!AJ971*'1'!AK971+'2'!AJ971*'2'!AK971+'3'!AJ971*'3'!AK971+'4'!AJ971*'4'!AK971+'5'!AJ971*'5'!AK971+'6'!AJ971*'6'!AK971+'7'!AJ971*'7'!AK971+'8'!AJ971*'8'!AK971+'9'!AJ971*'9'!AK971)/AK971</f>
        <v>3.1933438871189441</v>
      </c>
      <c r="AK971" s="6">
        <f>'0'!AK971+'1'!AK971+'2'!AK971+'3'!AK971+'4'!AK971+'5'!AK971+'6'!AK971+'7'!AK971+'8'!AK971+'9'!AK971</f>
        <v>5.4918867015168971</v>
      </c>
      <c r="AL971" s="6">
        <f>('0'!AL971*'0'!AM971+'1'!AL971*'1'!AM971+'2'!AL971*'2'!AM971+'3'!AL971*'3'!AM971+'4'!AL971*'4'!AM971+'5'!AL971*'5'!AM971+'6'!AL971*'6'!AM971+'7'!AL971*'7'!AM971+'8'!AL971*'8'!AM971+'9'!AL971*'9'!AM971)/AM971</f>
        <v>9.9999999999999982</v>
      </c>
      <c r="AM971" s="6">
        <f>'0'!AM971+'1'!AM971+'2'!AM971+'3'!AM971+'4'!AM971+'5'!AM971+'6'!AM971+'7'!AM971+'8'!AM971+'9'!AM971</f>
        <v>9.9411137437523838</v>
      </c>
      <c r="AN971" s="6">
        <f>('0'!AN971*'0'!AO971+'1'!AN971*'1'!AO971+'2'!AN971*'2'!AO971+'3'!AN971*'3'!AO971+'4'!AN971*'4'!AO971+'5'!AN971*'5'!AO971+'6'!AN971*'6'!AO971+'7'!AN971*'7'!AO971+'8'!AN971*'8'!AO971+'9'!AN971*'9'!AO971)/AO971</f>
        <v>3.0000000000000009</v>
      </c>
      <c r="AO971" s="6">
        <f>'0'!AO971+'1'!AO971+'2'!AO971+'3'!AO971+'4'!AO971+'5'!AO971+'6'!AO971+'7'!AO971+'8'!AO971+'9'!AO971</f>
        <v>7.6291218718646219</v>
      </c>
      <c r="AP971" s="6">
        <f>('0'!AP971*'0'!AQ971+'1'!AP971*'1'!AQ971+'2'!AP971*'2'!AQ971+'3'!AP971*'3'!AQ971+'4'!AP971*'4'!AQ971+'5'!AP971*'5'!AQ971+'6'!AP971*'6'!AQ971+'7'!AP971*'7'!AQ971+'8'!AP971*'8'!AQ971+'9'!AP971*'9'!AQ971)/AQ971</f>
        <v>4</v>
      </c>
      <c r="AQ971" s="6">
        <f>'0'!AQ971+'1'!AQ971+'2'!AQ971+'3'!AQ971+'4'!AQ971+'5'!AQ971+'6'!AQ971+'7'!AQ971+'8'!AQ971+'9'!AQ971</f>
        <v>8.5447373323565863</v>
      </c>
      <c r="AR971" s="6">
        <f>('0'!AR971*'0'!AS971+'1'!AR971*'1'!AS971+'2'!AR971*'2'!AS971+'3'!AR971*'3'!AS971+'4'!AR971*'4'!AS971+'5'!AR971*'5'!AS971+'6'!AR971*'6'!AS971+'7'!AR971*'7'!AS971+'8'!AR971*'8'!AS971+'9'!AR971*'9'!AS971)/AS971</f>
        <v>9.5000015846475261</v>
      </c>
      <c r="AS971" s="6">
        <f>'0'!AS971+'1'!AS971+'2'!AS971+'3'!AS971+'4'!AS971+'5'!AS971+'6'!AS971+'7'!AS971+'8'!AS971+'9'!AS971</f>
        <v>9.9999951878118747</v>
      </c>
      <c r="AT971" s="6">
        <f>('0'!AT971*'0'!AU971+'1'!AT971*'1'!AU971+'2'!AT971*'2'!AU971+'3'!AT971*'3'!AU971+'4'!AT971*'4'!AU971+'5'!AT971*'5'!AU971+'6'!AT971*'6'!AU971+'7'!AT971*'7'!AU971+'8'!AT971*'8'!AU971+'9'!AT971*'9'!AU971)/AU971</f>
        <v>3</v>
      </c>
      <c r="AU971" s="6">
        <f>'0'!AU971+'1'!AU971+'2'!AU971+'3'!AU971+'4'!AU971+'5'!AU971+'6'!AU971+'7'!AU971+'8'!AU971+'9'!AU971</f>
        <v>8.0358316088370287</v>
      </c>
      <c r="AV971" s="6">
        <f>('0'!AV971*'0'!AW971+'1'!AV971*'1'!AW971+'2'!AV971*'2'!AW971+'3'!AV971*'3'!AW971+'4'!AV971*'4'!AW971+'5'!AV971*'5'!AW971+'6'!AV971*'6'!AW971+'7'!AV971*'7'!AW971+'8'!AV971*'8'!AW971+'9'!AV971*'9'!AW971)/AW971</f>
        <v>3</v>
      </c>
      <c r="AW971" s="6">
        <f>'0'!AW971+'1'!AW971+'2'!AW971+'3'!AW971+'4'!AW971+'5'!AW971+'6'!AW971+'7'!AW971+'8'!AW971+'9'!AW971</f>
        <v>8.3331644487535872</v>
      </c>
      <c r="AX971" s="6">
        <f t="shared" si="27"/>
        <v>100.05361823425481</v>
      </c>
      <c r="AY971" s="6">
        <f t="shared" si="28"/>
        <v>0.99946410499489102</v>
      </c>
      <c r="AZ971" s="6">
        <f t="shared" si="29"/>
        <v>19.989282099897824</v>
      </c>
      <c r="BA971" s="6">
        <f t="shared" si="30"/>
        <v>20.473964178431988</v>
      </c>
      <c r="BB971" s="6">
        <f t="shared" si="31"/>
        <v>20.501753656282069</v>
      </c>
      <c r="BC971" s="6">
        <f t="shared" si="32"/>
        <v>19.545448434189424</v>
      </c>
      <c r="BD971" s="6">
        <f t="shared" si="33"/>
        <v>9.9946410499489087</v>
      </c>
      <c r="BE971" s="6">
        <f t="shared" si="34"/>
        <v>9.4949105812497869</v>
      </c>
      <c r="BF971" s="6">
        <f t="shared" si="35"/>
        <v>100</v>
      </c>
    </row>
    <row r="972" spans="1:58" ht="15.75" customHeight="1" x14ac:dyDescent="0.25">
      <c r="A972" s="6" t="str">
        <f>IF(AND('0'!A972='1'!A972,'1'!A972='2'!A972,'2'!A972='3'!A972,'3'!A972='4'!A972,'4'!A972='5'!A972,'5'!A972='6'!A972,'6'!A972='7'!A972,'7'!A972='8'!A972,'8'!A972='9'!A972,'1'!A972='2'!A972),'9'!A972,)</f>
        <v>RPA</v>
      </c>
      <c r="B972" s="7" t="str">
        <f>IF(AND('0'!B972='1'!B972,'1'!B972='2'!B972,'2'!B972='3'!B972,'3'!B972='4'!B972,'4'!B972='5'!B972,'5'!B972='6'!B972,'6'!B972='7'!B972,'7'!B972='8'!B972,'8'!B972='9'!B972,'1'!B972='2'!B972),'9'!B972,)</f>
        <v>1968-10-29</v>
      </c>
      <c r="C972" s="7" t="str">
        <f>IF(AND('0'!C972='1'!C972,'1'!C972='2'!C972,'2'!C972='3'!C972,'3'!C972='4'!C972,'4'!C972='5'!C972,'5'!C972='6'!C972,'6'!C972='7'!C972,'7'!C972='8'!C972,'8'!C972='9'!C972,'1'!C972='2'!C972),'9'!C972,)</f>
        <v>1968-10-29</v>
      </c>
      <c r="D972" s="7">
        <f>IF(AND('0'!D972='1'!D972,'1'!D972='2'!D972,'2'!D972='3'!D972,'3'!D972='4'!D972,'4'!D972='5'!D972,'5'!D972='6'!D972,'6'!D972='7'!D972,'7'!D972='8'!D972,'8'!D972='9'!D972,'1'!D972='2'!D972),'9'!D972,)</f>
        <v>25261</v>
      </c>
      <c r="E972" s="8">
        <f>IF(COUNTIF(Recovered!$A$2:$A$808,A972)&gt;0,1,0)</f>
        <v>1</v>
      </c>
      <c r="F972" s="6">
        <f>('0'!F972*'0'!G972+'1'!F972*'1'!G972+'2'!F972*'2'!G972+'3'!F972*'3'!G972+'4'!F972*'4'!G972+'5'!F972*'5'!G972+'6'!F972*'6'!G972+'7'!F972*'7'!G972+'8'!F972*'8'!G972+'9'!F972*'9'!G972)/G972</f>
        <v>3.6158473559681275</v>
      </c>
      <c r="G972" s="9">
        <f>'0'!G972+'1'!G972+'2'!G972+'3'!G972+'4'!G972+'5'!G972+'6'!G972+'7'!G972+'8'!G972+'9'!G972</f>
        <v>5.2505259889261664</v>
      </c>
      <c r="H972" s="6">
        <f>('0'!H972*'0'!I972+'1'!H972*'1'!I972+'2'!H972*'2'!I972+'3'!H972*'3'!I972+'4'!H972*'4'!I972+'5'!H972*'5'!I972+'6'!H972*'6'!I972+'7'!H972*'7'!I972+'8'!H972*'8'!I972+'9'!H972*'9'!I972)/I972</f>
        <v>4</v>
      </c>
      <c r="I972" s="9">
        <f>'0'!I972+'1'!I972+'2'!I972+'3'!I972+'4'!I972+'5'!I972+'6'!I972+'7'!I972+'8'!I972+'9'!I972</f>
        <v>7.1662896559829132</v>
      </c>
      <c r="J972" s="6">
        <f>('0'!J972*'0'!K972+'1'!J972*'1'!K972+'2'!J972*'2'!K972+'3'!J972*'3'!K972+'4'!J972*'4'!K972+'5'!J972*'5'!K972+'6'!J972*'6'!K972+'7'!J972*'7'!K972+'8'!J972*'8'!K972+'9'!J972*'9'!K972)/K972</f>
        <v>2</v>
      </c>
      <c r="K972" s="9">
        <f>'0'!K972+'1'!K972+'2'!K972+'3'!K972+'4'!K972+'5'!K972+'6'!K972+'7'!K972+'8'!K972+'9'!K972</f>
        <v>9.2577209878383968</v>
      </c>
      <c r="L972" s="6">
        <f>('0'!L972*'0'!M972+'1'!L972*'1'!M972+'2'!L972*'2'!M972+'3'!L972*'3'!M972+'4'!L972*'4'!M972+'5'!L972*'5'!M972+'6'!L972*'6'!M972+'7'!L972*'7'!M972+'8'!L972*'8'!M972+'9'!L972*'9'!M972)/M972</f>
        <v>3</v>
      </c>
      <c r="M972" s="9">
        <f>'0'!M972+'1'!M972+'2'!M972+'3'!M972+'4'!M972+'5'!M972+'6'!M972+'7'!M972+'8'!M972+'9'!M972</f>
        <v>8.0758152235088385</v>
      </c>
      <c r="N972" s="6">
        <f>('0'!N972*'0'!O972+'1'!N972*'1'!O972+'2'!N972*'2'!O972+'3'!N972*'3'!O972+'4'!N972*'4'!O972+'5'!N972*'5'!O972+'6'!N972*'6'!O972+'7'!N972*'7'!O972+'8'!N972*'8'!O972+'9'!N972*'9'!O972)/O972</f>
        <v>20</v>
      </c>
      <c r="O972" s="9">
        <f>'0'!O972+'1'!O972+'2'!O972+'3'!O972+'4'!O972+'5'!O972+'6'!O972+'7'!O972+'8'!O972+'9'!O972</f>
        <v>8.1770236335577273</v>
      </c>
      <c r="P972" s="6">
        <f>('0'!P972*'0'!Q972+'1'!P972*'1'!Q972+'2'!P972*'2'!Q972+'3'!P972*'3'!Q972+'4'!P972*'4'!Q972+'5'!P972*'5'!Q972+'6'!P972*'6'!Q972+'7'!P972*'7'!Q972+'8'!P972*'8'!Q972+'9'!P972*'9'!Q972)/Q972</f>
        <v>4</v>
      </c>
      <c r="Q972" s="9">
        <f>'0'!Q972+'1'!Q972+'2'!Q972+'3'!Q972+'4'!Q972+'5'!Q972+'6'!Q972+'7'!Q972+'8'!Q972+'9'!Q972</f>
        <v>9.8328028214315193</v>
      </c>
      <c r="R972" s="6">
        <f>('0'!R972*'0'!S972+'1'!R972*'1'!S972+'2'!R972*'2'!S972+'3'!R972*'3'!S972+'4'!R972*'4'!S972+'5'!R972*'5'!S972+'6'!R972*'6'!S972+'7'!R972*'7'!S972+'8'!R972*'8'!S972+'9'!R972*'9'!S972)/S972</f>
        <v>3.4321189207541485</v>
      </c>
      <c r="S972" s="9">
        <f>'0'!S972+'1'!S972+'2'!S972+'3'!S972+'4'!S972+'5'!S972+'6'!S972+'7'!S972+'8'!S972+'9'!S972</f>
        <v>5.8756745666241397</v>
      </c>
      <c r="T972" s="6">
        <f>('0'!T972*'0'!U972+'1'!T972*'1'!U972+'2'!T972*'2'!U972+'3'!T972*'3'!U972+'4'!T972*'4'!U972+'5'!T972*'5'!U972+'6'!T972*'6'!U972+'7'!T972*'7'!U972+'8'!T972*'8'!U972+'9'!T972*'9'!U972)/U972</f>
        <v>24.999999999999996</v>
      </c>
      <c r="U972" s="9">
        <f>'0'!U972+'1'!U972+'2'!U972+'3'!U972+'4'!U972+'5'!U972+'6'!U972+'7'!U972+'8'!U972+'9'!U972</f>
        <v>8.3026183765500274</v>
      </c>
      <c r="V972" s="6">
        <f>('0'!V972*'0'!W972+'1'!V972*'1'!W972+'2'!V972*'2'!W972+'3'!V972*'3'!W972+'4'!V972*'4'!W972+'5'!V972*'5'!W972+'6'!V972*'6'!W972+'7'!V972*'7'!W972+'8'!V972*'8'!W972+'9'!V972*'9'!W972)/W972</f>
        <v>4</v>
      </c>
      <c r="W972" s="9">
        <f>'0'!W972+'1'!W972+'2'!W972+'3'!W972+'4'!W972+'5'!W972+'6'!W972+'7'!W972+'8'!W972+'9'!W972</f>
        <v>9.2598291240013051</v>
      </c>
      <c r="X972" s="6">
        <f>('0'!X972*'0'!Y972+'1'!X972*'1'!Y972+'2'!X972*'2'!Y972+'3'!X972*'3'!Y972+'4'!X972*'4'!Y972+'5'!X972*'5'!Y972+'6'!X972*'6'!Y972+'7'!X972*'7'!Y972+'8'!X972*'8'!Y972+'9'!X972*'9'!Y972)/Y972</f>
        <v>3.0000000000000004</v>
      </c>
      <c r="Y972" s="9">
        <f>'0'!Y972+'1'!Y972+'2'!Y972+'3'!Y972+'4'!Y972+'5'!Y972+'6'!Y972+'7'!Y972+'8'!Y972+'9'!Y972</f>
        <v>7.1794798689142878</v>
      </c>
      <c r="Z972" s="6">
        <f>('0'!Z972*'0'!AA972+'1'!Z972*'1'!AA972+'2'!Z972*'2'!AA972+'3'!Z972*'3'!AA972+'4'!Z972*'4'!AA972+'5'!Z972*'5'!AA972+'6'!Z972*'6'!AA972+'7'!Z972*'7'!AA972+'8'!Z972*'8'!AA972+'9'!Z972*'9'!AA972)/AA972</f>
        <v>23.544619615418085</v>
      </c>
      <c r="AA972" s="9">
        <f>'0'!AA972+'1'!AA972+'2'!AA972+'3'!AA972+'4'!AA972+'5'!AA972+'6'!AA972+'7'!AA972+'8'!AA972+'9'!AA972</f>
        <v>4.8329954430344264</v>
      </c>
      <c r="AB972" s="6">
        <f>('0'!AB972*'0'!AC972+'1'!AB972*'1'!AC972+'2'!AB972*'2'!AC972+'3'!AB972*'3'!AC972+'4'!AB972*'4'!AC972+'5'!AB972*'5'!AC972+'6'!AB972*'6'!AC972+'7'!AB972*'7'!AC972+'8'!AB972*'8'!AC972+'9'!AB972*'9'!AC972)/AC972</f>
        <v>4</v>
      </c>
      <c r="AC972" s="9">
        <f>'0'!AC972+'1'!AC972+'2'!AC972+'3'!AC972+'4'!AC972+'5'!AC972+'6'!AC972+'7'!AC972+'8'!AC972+'9'!AC972</f>
        <v>9.4107741422769138</v>
      </c>
      <c r="AD972" s="6">
        <f>('0'!AD972*'0'!AE972+'1'!AD972*'1'!AE972+'2'!AD972*'2'!AE972+'3'!AD972*'3'!AE972+'4'!AD972*'4'!AE972+'5'!AD972*'5'!AE972+'6'!AD972*'6'!AE972+'7'!AD972*'7'!AE972+'8'!AD972*'8'!AE972+'9'!AD972*'9'!AE972)/AE972</f>
        <v>3.0000000000000004</v>
      </c>
      <c r="AE972" s="9">
        <f>'0'!AE972+'1'!AE972+'2'!AE972+'3'!AE972+'4'!AE972+'5'!AE972+'6'!AE972+'7'!AE972+'8'!AE972+'9'!AE972</f>
        <v>9.4742953920378561</v>
      </c>
      <c r="AF972" s="6">
        <f>('0'!AF972*'0'!AG972+'1'!AF972*'1'!AG972+'2'!AF972*'2'!AG972+'3'!AF972*'3'!AG972+'4'!AF972*'4'!AG972+'5'!AF972*'5'!AG972+'6'!AF972*'6'!AG972+'7'!AF972*'7'!AG972+'8'!AF972*'8'!AG972+'9'!AF972*'9'!AG972)/AG972</f>
        <v>15</v>
      </c>
      <c r="AG972" s="9">
        <f>'0'!AG972+'1'!AG972+'2'!AG972+'3'!AG972+'4'!AG972+'5'!AG972+'6'!AG972+'7'!AG972+'8'!AG972+'9'!AG972</f>
        <v>8.596838652617123</v>
      </c>
      <c r="AH972" s="6">
        <f>('0'!AH972*'0'!AI972+'1'!AH972*'1'!AI972+'2'!AH972*'2'!AI972+'3'!AH972*'3'!AI972+'4'!AH972*'4'!AI972+'5'!AH972*'5'!AI972+'6'!AH972*'6'!AI972+'7'!AH972*'7'!AI972+'8'!AH972*'8'!AI972+'9'!AH972*'9'!AI972)/AI972</f>
        <v>3.924107836826614</v>
      </c>
      <c r="AI972" s="9">
        <f>'0'!AI972+'1'!AI972+'2'!AI972+'3'!AI972+'4'!AI972+'5'!AI972+'6'!AI972+'7'!AI972+'8'!AI972+'9'!AI972</f>
        <v>6.5872290487956704</v>
      </c>
      <c r="AJ972" s="6">
        <f>('0'!AJ972*'0'!AK972+'1'!AJ972*'1'!AK972+'2'!AJ972*'2'!AK972+'3'!AJ972*'3'!AK972+'4'!AJ972*'4'!AK972+'5'!AJ972*'5'!AK972+'6'!AJ972*'6'!AK972+'7'!AJ972*'7'!AK972+'8'!AJ972*'8'!AK972+'9'!AJ972*'9'!AK972)/AK972</f>
        <v>3</v>
      </c>
      <c r="AK972" s="9">
        <f>'0'!AK972+'1'!AK972+'2'!AK972+'3'!AK972+'4'!AK972+'5'!AK972+'6'!AK972+'7'!AK972+'8'!AK972+'9'!AK972</f>
        <v>8.6710995694568744</v>
      </c>
      <c r="AL972" s="6">
        <f>('0'!AL972*'0'!AM972+'1'!AL972*'1'!AM972+'2'!AL972*'2'!AM972+'3'!AL972*'3'!AM972+'4'!AL972*'4'!AM972+'5'!AL972*'5'!AM972+'6'!AL972*'6'!AM972+'7'!AL972*'7'!AM972+'8'!AL972*'8'!AM972+'9'!AL972*'9'!AM972)/AM972</f>
        <v>10</v>
      </c>
      <c r="AM972" s="9">
        <f>'0'!AM972+'1'!AM972+'2'!AM972+'3'!AM972+'4'!AM972+'5'!AM972+'6'!AM972+'7'!AM972+'8'!AM972+'9'!AM972</f>
        <v>9.6156149674417897</v>
      </c>
      <c r="AN972" s="6">
        <f>('0'!AN972*'0'!AO972+'1'!AN972*'1'!AO972+'2'!AN972*'2'!AO972+'3'!AN972*'3'!AO972+'4'!AN972*'4'!AO972+'5'!AN972*'5'!AO972+'6'!AN972*'6'!AO972+'7'!AN972*'7'!AO972+'8'!AN972*'8'!AO972+'9'!AN972*'9'!AO972)/AO972</f>
        <v>3.8177941820257706</v>
      </c>
      <c r="AO972" s="9">
        <f>'0'!AO972+'1'!AO972+'2'!AO972+'3'!AO972+'4'!AO972+'5'!AO972+'6'!AO972+'7'!AO972+'8'!AO972+'9'!AO972</f>
        <v>5.8254789386995522</v>
      </c>
      <c r="AP972" s="6">
        <f>('0'!AP972*'0'!AQ972+'1'!AP972*'1'!AQ972+'2'!AP972*'2'!AQ972+'3'!AP972*'3'!AQ972+'4'!AP972*'4'!AQ972+'5'!AP972*'5'!AQ972+'6'!AP972*'6'!AQ972+'7'!AP972*'7'!AQ972+'8'!AP972*'8'!AQ972+'9'!AP972*'9'!AQ972)/AQ972</f>
        <v>4</v>
      </c>
      <c r="AQ972" s="9">
        <f>'0'!AQ972+'1'!AQ972+'2'!AQ972+'3'!AQ972+'4'!AQ972+'5'!AQ972+'6'!AQ972+'7'!AQ972+'8'!AQ972+'9'!AQ972</f>
        <v>8.6069045464032161</v>
      </c>
      <c r="AR972" s="6">
        <f>('0'!AR972*'0'!AS972+'1'!AR972*'1'!AS972+'2'!AR972*'2'!AS972+'3'!AR972*'3'!AS972+'4'!AR972*'4'!AS972+'5'!AR972*'5'!AS972+'6'!AR972*'6'!AS972+'7'!AR972*'7'!AS972+'8'!AR972*'8'!AS972+'9'!AR972*'9'!AS972)/AS972</f>
        <v>6.5000003754914371</v>
      </c>
      <c r="AS972" s="9">
        <f>'0'!AS972+'1'!AS972+'2'!AS972+'3'!AS972+'4'!AS972+'5'!AS972+'6'!AS972+'7'!AS972+'8'!AS972+'9'!AS972</f>
        <v>9.9999872163482326</v>
      </c>
      <c r="AT972" s="6">
        <f>('0'!AT972*'0'!AU972+'1'!AT972*'1'!AU972+'2'!AT972*'2'!AU972+'3'!AT972*'3'!AU972+'4'!AT972*'4'!AU972+'5'!AT972*'5'!AU972+'6'!AT972*'6'!AU972+'7'!AT972*'7'!AU972+'8'!AT972*'8'!AU972+'9'!AT972*'9'!AU972)/AU972</f>
        <v>3</v>
      </c>
      <c r="AU972" s="9">
        <f>'0'!AU972+'1'!AU972+'2'!AU972+'3'!AU972+'4'!AU972+'5'!AU972+'6'!AU972+'7'!AU972+'8'!AU972+'9'!AU972</f>
        <v>8.5371252316909949</v>
      </c>
      <c r="AV972" s="6">
        <f>('0'!AV972*'0'!AW972+'1'!AV972*'1'!AW972+'2'!AV972*'2'!AW972+'3'!AV972*'3'!AW972+'4'!AV972*'4'!AW972+'5'!AV972*'5'!AW972+'6'!AV972*'6'!AW972+'7'!AV972*'7'!AW972+'8'!AV972*'8'!AW972+'9'!AV972*'9'!AW972)/AW972</f>
        <v>3.0000000000000013</v>
      </c>
      <c r="AW972" s="9">
        <f>'0'!AW972+'1'!AW972+'2'!AW972+'3'!AW972+'4'!AW972+'5'!AW972+'6'!AW972+'7'!AW972+'8'!AW972+'9'!AW972</f>
        <v>7.1741299526882845</v>
      </c>
      <c r="AX972" s="6">
        <f t="shared" si="27"/>
        <v>100.04461999090952</v>
      </c>
      <c r="AY972" s="6">
        <f t="shared" si="28"/>
        <v>0.99955399909646736</v>
      </c>
      <c r="AZ972" s="6">
        <f t="shared" si="29"/>
        <v>19.991079981929346</v>
      </c>
      <c r="BA972" s="6">
        <f t="shared" si="30"/>
        <v>24.988849977411679</v>
      </c>
      <c r="BB972" s="6">
        <f t="shared" si="31"/>
        <v>23.534118693796277</v>
      </c>
      <c r="BC972" s="6">
        <f t="shared" si="32"/>
        <v>14.993309986447011</v>
      </c>
      <c r="BD972" s="6">
        <f t="shared" si="33"/>
        <v>9.9955399909646729</v>
      </c>
      <c r="BE972" s="6">
        <f t="shared" si="34"/>
        <v>6.4971013694510056</v>
      </c>
      <c r="BF972" s="6">
        <f t="shared" si="35"/>
        <v>99.999999999999986</v>
      </c>
    </row>
    <row r="973" spans="1:58" ht="15.75" hidden="1" customHeight="1" x14ac:dyDescent="0.25">
      <c r="A973" s="6" t="str">
        <f>IF(AND('0'!A973='1'!A973,'1'!A973='2'!A973,'2'!A973='3'!A973,'3'!A973='4'!A973,'4'!A973='5'!A973,'5'!A973='6'!A973,'6'!A973='7'!A973,'7'!A973='8'!A973,'8'!A973='9'!A973,'1'!A973='2'!A973),'9'!A973,)</f>
        <v>Memoranda of Discussion</v>
      </c>
      <c r="B973" s="7" t="str">
        <f>IF(AND('0'!B973='1'!B973,'1'!B973='2'!B973,'2'!B973='3'!B973,'3'!B973='4'!B973,'4'!B973='5'!B973,'5'!B973='6'!B973,'6'!B973='7'!B973,'7'!B973='8'!B973,'8'!B973='9'!B973,'1'!B973='2'!B973),'9'!B973,)</f>
        <v>1968-10-08</v>
      </c>
      <c r="C973" s="7" t="str">
        <f>IF(AND('0'!C973='1'!C973,'1'!C973='2'!C973,'2'!C973='3'!C973,'3'!C973='4'!C973,'4'!C973='5'!C973,'5'!C973='6'!C973,'6'!C973='7'!C973,'7'!C973='8'!C973,'8'!C973='9'!C973,'1'!C973='2'!C973),'9'!C973,)</f>
        <v>1968-10-08</v>
      </c>
      <c r="D973" s="7">
        <f>IF(AND('0'!D973='1'!D973,'1'!D973='2'!D973,'2'!D973='3'!D973,'3'!D973='4'!D973,'4'!D973='5'!D973,'5'!D973='6'!D973,'6'!D973='7'!D973,'7'!D973='8'!D973,'8'!D973='9'!D973,'1'!D973='2'!D973),'9'!D973,)</f>
        <v>0</v>
      </c>
      <c r="E973" s="8">
        <f>IF(COUNTIF(Recovered!$A$2:$A$808,A973)&gt;0,1,0)</f>
        <v>0</v>
      </c>
      <c r="F973" s="6">
        <f>('0'!F973*'0'!G973+'1'!F973*'1'!G973+'2'!F973*'2'!G973+'3'!F973*'3'!G973+'4'!F973*'4'!G973+'5'!F973*'5'!G973+'6'!F973*'6'!G973+'7'!F973*'7'!G973+'8'!F973*'8'!G973+'9'!F973*'9'!G973)/G973</f>
        <v>3</v>
      </c>
      <c r="G973" s="6">
        <f>'0'!G973+'1'!G973+'2'!G973+'3'!G973+'4'!G973+'5'!G973+'6'!G973+'7'!G973+'8'!G973+'9'!G973</f>
        <v>7.7922843826673995</v>
      </c>
      <c r="H973" s="6">
        <f>('0'!H973*'0'!I973+'1'!H973*'1'!I973+'2'!H973*'2'!I973+'3'!H973*'3'!I973+'4'!H973*'4'!I973+'5'!H973*'5'!I973+'6'!H973*'6'!I973+'7'!H973*'7'!I973+'8'!H973*'8'!I973+'9'!H973*'9'!I973)/I973</f>
        <v>3.0000000000000004</v>
      </c>
      <c r="I973" s="6">
        <f>'0'!I973+'1'!I973+'2'!I973+'3'!I973+'4'!I973+'5'!I973+'6'!I973+'7'!I973+'8'!I973+'9'!I973</f>
        <v>5.9794661022892122</v>
      </c>
      <c r="J973" s="6">
        <f>('0'!J973*'0'!K973+'1'!J973*'1'!K973+'2'!J973*'2'!K973+'3'!J973*'3'!K973+'4'!J973*'4'!K973+'5'!J973*'5'!K973+'6'!J973*'6'!K973+'7'!J973*'7'!K973+'8'!J973*'8'!K973+'9'!J973*'9'!K973)/K973</f>
        <v>2</v>
      </c>
      <c r="K973" s="6">
        <f>'0'!K973+'1'!K973+'2'!K973+'3'!K973+'4'!K973+'5'!K973+'6'!K973+'7'!K973+'8'!K973+'9'!K973</f>
        <v>8.8978073781880891</v>
      </c>
      <c r="L973" s="6">
        <f>('0'!L973*'0'!M973+'1'!L973*'1'!M973+'2'!L973*'2'!M973+'3'!L973*'3'!M973+'4'!L973*'4'!M973+'5'!L973*'5'!M973+'6'!L973*'6'!M973+'7'!L973*'7'!M973+'8'!L973*'8'!M973+'9'!L973*'9'!M973)/M973</f>
        <v>2</v>
      </c>
      <c r="M973" s="6">
        <f>'0'!M973+'1'!M973+'2'!M973+'3'!M973+'4'!M973+'5'!M973+'6'!M973+'7'!M973+'8'!M973+'9'!M973</f>
        <v>8.7530002874391499</v>
      </c>
      <c r="N973" s="6">
        <f>('0'!N973*'0'!O973+'1'!N973*'1'!O973+'2'!N973*'2'!O973+'3'!N973*'3'!O973+'4'!N973*'4'!O973+'5'!N973*'5'!O973+'6'!N973*'6'!O973+'7'!N973*'7'!O973+'8'!N973*'8'!O973+'9'!N973*'9'!O973)/O973</f>
        <v>20</v>
      </c>
      <c r="O973" s="6">
        <f>'0'!O973+'1'!O973+'2'!O973+'3'!O973+'4'!O973+'5'!O973+'6'!O973+'7'!O973+'8'!O973+'9'!O973</f>
        <v>8.058507519387291</v>
      </c>
      <c r="P973" s="6">
        <f>('0'!P973*'0'!Q973+'1'!P973*'1'!Q973+'2'!P973*'2'!Q973+'3'!P973*'3'!Q973+'4'!P973*'4'!Q973+'5'!P973*'5'!Q973+'6'!P973*'6'!Q973+'7'!P973*'7'!Q973+'8'!P973*'8'!Q973+'9'!P973*'9'!Q973)/Q973</f>
        <v>3</v>
      </c>
      <c r="Q973" s="6">
        <f>'0'!Q973+'1'!Q973+'2'!Q973+'3'!Q973+'4'!Q973+'5'!Q973+'6'!Q973+'7'!Q973+'8'!Q973+'9'!Q973</f>
        <v>9.3390130232313435</v>
      </c>
      <c r="R973" s="6">
        <f>('0'!R973*'0'!S973+'1'!R973*'1'!S973+'2'!R973*'2'!S973+'3'!R973*'3'!S973+'4'!R973*'4'!S973+'5'!R973*'5'!S973+'6'!R973*'6'!S973+'7'!R973*'7'!S973+'8'!R973*'8'!S973+'9'!R973*'9'!S973)/S973</f>
        <v>3.0000000000000004</v>
      </c>
      <c r="S973" s="6">
        <f>'0'!S973+'1'!S973+'2'!S973+'3'!S973+'4'!S973+'5'!S973+'6'!S973+'7'!S973+'8'!S973+'9'!S973</f>
        <v>9.1797569926150828</v>
      </c>
      <c r="T973" s="6">
        <f>('0'!T973*'0'!U973+'1'!T973*'1'!U973+'2'!T973*'2'!U973+'3'!T973*'3'!U973+'4'!T973*'4'!U973+'5'!T973*'5'!U973+'6'!T973*'6'!U973+'7'!T973*'7'!U973+'8'!T973*'8'!U973+'9'!T973*'9'!U973)/U973</f>
        <v>24.590250214313958</v>
      </c>
      <c r="U973" s="6">
        <f>'0'!U973+'1'!U973+'2'!U973+'3'!U973+'4'!U973+'5'!U973+'6'!U973+'7'!U973+'8'!U973+'9'!U973</f>
        <v>5.8082823877928966</v>
      </c>
      <c r="V973" s="6">
        <f>('0'!V973*'0'!W973+'1'!V973*'1'!W973+'2'!V973*'2'!W973+'3'!V973*'3'!W973+'4'!V973*'4'!W973+'5'!V973*'5'!W973+'6'!V973*'6'!W973+'7'!V973*'7'!W973+'8'!V973*'8'!W973+'9'!V973*'9'!W973)/W973</f>
        <v>4</v>
      </c>
      <c r="W973" s="6">
        <f>'0'!W973+'1'!W973+'2'!W973+'3'!W973+'4'!W973+'5'!W973+'6'!W973+'7'!W973+'8'!W973+'9'!W973</f>
        <v>9.9479769769643553</v>
      </c>
      <c r="X973" s="6">
        <f>('0'!X973*'0'!Y973+'1'!X973*'1'!Y973+'2'!X973*'2'!Y973+'3'!X973*'3'!Y973+'4'!X973*'4'!Y973+'5'!X973*'5'!Y973+'6'!X973*'6'!Y973+'7'!X973*'7'!Y973+'8'!X973*'8'!Y973+'9'!X973*'9'!Y973)/Y973</f>
        <v>2.9999999999999996</v>
      </c>
      <c r="Y973" s="6">
        <f>'0'!Y973+'1'!Y973+'2'!Y973+'3'!Y973+'4'!Y973+'5'!Y973+'6'!Y973+'7'!Y973+'8'!Y973+'9'!Y973</f>
        <v>7.4863631337389158</v>
      </c>
      <c r="Z973" s="6">
        <f>('0'!Z973*'0'!AA973+'1'!Z973*'1'!AA973+'2'!Z973*'2'!AA973+'3'!Z973*'3'!AA973+'4'!Z973*'4'!AA973+'5'!Z973*'5'!AA973+'6'!Z973*'6'!AA973+'7'!Z973*'7'!AA973+'8'!Z973*'8'!AA973+'9'!Z973*'9'!AA973)/AA973</f>
        <v>19.999999999999996</v>
      </c>
      <c r="AA973" s="6">
        <f>'0'!AA973+'1'!AA973+'2'!AA973+'3'!AA973+'4'!AA973+'5'!AA973+'6'!AA973+'7'!AA973+'8'!AA973+'9'!AA973</f>
        <v>5.7443958651291602</v>
      </c>
      <c r="AB973" s="6">
        <f>('0'!AB973*'0'!AC973+'1'!AB973*'1'!AC973+'2'!AB973*'2'!AC973+'3'!AB973*'3'!AC973+'4'!AB973*'4'!AC973+'5'!AB973*'5'!AC973+'6'!AB973*'6'!AC973+'7'!AB973*'7'!AC973+'8'!AB973*'8'!AC973+'9'!AB973*'9'!AC973)/AC973</f>
        <v>3</v>
      </c>
      <c r="AC973" s="6">
        <f>'0'!AC973+'1'!AC973+'2'!AC973+'3'!AC973+'4'!AC973+'5'!AC973+'6'!AC973+'7'!AC973+'8'!AC973+'9'!AC973</f>
        <v>8.8237935052401877</v>
      </c>
      <c r="AD973" s="6">
        <f>('0'!AD973*'0'!AE973+'1'!AD973*'1'!AE973+'2'!AD973*'2'!AE973+'3'!AD973*'3'!AE973+'4'!AD973*'4'!AE973+'5'!AD973*'5'!AE973+'6'!AD973*'6'!AE973+'7'!AD973*'7'!AE973+'8'!AD973*'8'!AE973+'9'!AD973*'9'!AE973)/AE973</f>
        <v>3.0000000000000004</v>
      </c>
      <c r="AE973" s="6">
        <f>'0'!AE973+'1'!AE973+'2'!AE973+'3'!AE973+'4'!AE973+'5'!AE973+'6'!AE973+'7'!AE973+'8'!AE973+'9'!AE973</f>
        <v>8.0072590085982966</v>
      </c>
      <c r="AF973" s="6">
        <f>('0'!AF973*'0'!AG973+'1'!AF973*'1'!AG973+'2'!AF973*'2'!AG973+'3'!AF973*'3'!AG973+'4'!AF973*'4'!AG973+'5'!AF973*'5'!AG973+'6'!AF973*'6'!AG973+'7'!AF973*'7'!AG973+'8'!AF973*'8'!AG973+'9'!AF973*'9'!AG973)/AG973</f>
        <v>15.317917967621399</v>
      </c>
      <c r="AG973" s="6">
        <f>'0'!AG973+'1'!AG973+'2'!AG973+'3'!AG973+'4'!AG973+'5'!AG973+'6'!AG973+'7'!AG973+'8'!AG973+'9'!AG973</f>
        <v>8.0494253627164536</v>
      </c>
      <c r="AH973" s="6">
        <f>('0'!AH973*'0'!AI973+'1'!AH973*'1'!AI973+'2'!AH973*'2'!AI973+'3'!AH973*'3'!AI973+'4'!AH973*'4'!AI973+'5'!AH973*'5'!AI973+'6'!AH973*'6'!AI973+'7'!AH973*'7'!AI973+'8'!AH973*'8'!AI973+'9'!AH973*'9'!AI973)/AI973</f>
        <v>4</v>
      </c>
      <c r="AI973" s="6">
        <f>'0'!AI973+'1'!AI973+'2'!AI973+'3'!AI973+'4'!AI973+'5'!AI973+'6'!AI973+'7'!AI973+'8'!AI973+'9'!AI973</f>
        <v>9.7993482081205308</v>
      </c>
      <c r="AJ973" s="6">
        <f>('0'!AJ973*'0'!AK973+'1'!AJ973*'1'!AK973+'2'!AJ973*'2'!AK973+'3'!AJ973*'3'!AK973+'4'!AJ973*'4'!AK973+'5'!AJ973*'5'!AK973+'6'!AJ973*'6'!AK973+'7'!AJ973*'7'!AK973+'8'!AJ973*'8'!AK973+'9'!AJ973*'9'!AK973)/AK973</f>
        <v>3</v>
      </c>
      <c r="AK973" s="6">
        <f>'0'!AK973+'1'!AK973+'2'!AK973+'3'!AK973+'4'!AK973+'5'!AK973+'6'!AK973+'7'!AK973+'8'!AK973+'9'!AK973</f>
        <v>6.6220119800759756</v>
      </c>
      <c r="AL973" s="6">
        <f>('0'!AL973*'0'!AM973+'1'!AL973*'1'!AM973+'2'!AL973*'2'!AM973+'3'!AL973*'3'!AM973+'4'!AL973*'4'!AM973+'5'!AL973*'5'!AM973+'6'!AL973*'6'!AM973+'7'!AL973*'7'!AM973+'8'!AL973*'8'!AM973+'9'!AL973*'9'!AM973)/AM973</f>
        <v>10.000000000000002</v>
      </c>
      <c r="AM973" s="6">
        <f>'0'!AM973+'1'!AM973+'2'!AM973+'3'!AM973+'4'!AM973+'5'!AM973+'6'!AM973+'7'!AM973+'8'!AM973+'9'!AM973</f>
        <v>8.4576103687056889</v>
      </c>
      <c r="AN973" s="6">
        <f>('0'!AN973*'0'!AO973+'1'!AN973*'1'!AO973+'2'!AN973*'2'!AO973+'3'!AN973*'3'!AO973+'4'!AN973*'4'!AO973+'5'!AN973*'5'!AO973+'6'!AN973*'6'!AO973+'7'!AN973*'7'!AO973+'8'!AN973*'8'!AO973+'9'!AN973*'9'!AO973)/AO973</f>
        <v>4</v>
      </c>
      <c r="AO973" s="6">
        <f>'0'!AO973+'1'!AO973+'2'!AO973+'3'!AO973+'4'!AO973+'5'!AO973+'6'!AO973+'7'!AO973+'8'!AO973+'9'!AO973</f>
        <v>9.1713801320443338</v>
      </c>
      <c r="AP973" s="6">
        <f>('0'!AP973*'0'!AQ973+'1'!AP973*'1'!AQ973+'2'!AP973*'2'!AQ973+'3'!AP973*'3'!AQ973+'4'!AP973*'4'!AQ973+'5'!AP973*'5'!AQ973+'6'!AP973*'6'!AQ973+'7'!AP973*'7'!AQ973+'8'!AP973*'8'!AQ973+'9'!AP973*'9'!AQ973)/AQ973</f>
        <v>4</v>
      </c>
      <c r="AQ973" s="6">
        <f>'0'!AQ973+'1'!AQ973+'2'!AQ973+'3'!AQ973+'4'!AQ973+'5'!AQ973+'6'!AQ973+'7'!AQ973+'8'!AQ973+'9'!AQ973</f>
        <v>7.9070910056489137</v>
      </c>
      <c r="AR973" s="6">
        <f>('0'!AR973*'0'!AS973+'1'!AR973*'1'!AS973+'2'!AR973*'2'!AS973+'3'!AR973*'3'!AS973+'4'!AR973*'4'!AS973+'5'!AR973*'5'!AS973+'6'!AR973*'6'!AS973+'7'!AR973*'7'!AS973+'8'!AR973*'8'!AS973+'9'!AR973*'9'!AS973)/AS973</f>
        <v>10</v>
      </c>
      <c r="AS973" s="6">
        <f>'0'!AS973+'1'!AS973+'2'!AS973+'3'!AS973+'4'!AS973+'5'!AS973+'6'!AS973+'7'!AS973+'8'!AS973+'9'!AS973</f>
        <v>9.9999582499485804</v>
      </c>
      <c r="AT973" s="6">
        <f>('0'!AT973*'0'!AU973+'1'!AT973*'1'!AU973+'2'!AT973*'2'!AU973+'3'!AT973*'3'!AU973+'4'!AT973*'4'!AU973+'5'!AT973*'5'!AU973+'6'!AT973*'6'!AU973+'7'!AT973*'7'!AU973+'8'!AT973*'8'!AU973+'9'!AT973*'9'!AU973)/AU973</f>
        <v>3.0000000000000004</v>
      </c>
      <c r="AU973" s="6">
        <f>'0'!AU973+'1'!AU973+'2'!AU973+'3'!AU973+'4'!AU973+'5'!AU973+'6'!AU973+'7'!AU973+'8'!AU973+'9'!AU973</f>
        <v>8.8501070412861154</v>
      </c>
      <c r="AV973" s="6">
        <f>('0'!AV973*'0'!AW973+'1'!AV973*'1'!AW973+'2'!AV973*'2'!AW973+'3'!AV973*'3'!AW973+'4'!AV973*'4'!AW973+'5'!AV973*'5'!AW973+'6'!AV973*'6'!AW973+'7'!AV973*'7'!AW973+'8'!AV973*'8'!AW973+'9'!AV973*'9'!AW973)/AW973</f>
        <v>3</v>
      </c>
      <c r="AW973" s="6">
        <f>'0'!AW973+'1'!AW973+'2'!AW973+'3'!AW973+'4'!AW973+'5'!AW973+'6'!AW973+'7'!AW973+'8'!AW973+'9'!AW973</f>
        <v>8.9138514172654801</v>
      </c>
      <c r="AX973" s="6">
        <f t="shared" si="27"/>
        <v>99.908168181935352</v>
      </c>
      <c r="AY973" s="6">
        <f t="shared" si="28"/>
        <v>1.0009191622640645</v>
      </c>
      <c r="AZ973" s="6">
        <f t="shared" si="29"/>
        <v>20.018383245281292</v>
      </c>
      <c r="BA973" s="6">
        <f t="shared" si="30"/>
        <v>24.612852644374861</v>
      </c>
      <c r="BB973" s="6">
        <f t="shared" si="31"/>
        <v>20.018383245281285</v>
      </c>
      <c r="BC973" s="6">
        <f t="shared" si="32"/>
        <v>15.331997619781273</v>
      </c>
      <c r="BD973" s="6">
        <f t="shared" si="33"/>
        <v>10.009191622640648</v>
      </c>
      <c r="BE973" s="6">
        <f t="shared" si="34"/>
        <v>10.009191622640646</v>
      </c>
      <c r="BF973" s="6">
        <f t="shared" si="35"/>
        <v>100</v>
      </c>
    </row>
    <row r="974" spans="1:58" ht="15.75" hidden="1" customHeight="1" x14ac:dyDescent="0.25">
      <c r="A974" s="6" t="str">
        <f>IF(AND('0'!A974='1'!A974,'1'!A974='2'!A974,'2'!A974='3'!A974,'3'!A974='4'!A974,'4'!A974='5'!A974,'5'!A974='6'!A974,'6'!A974='7'!A974,'7'!A974='8'!A974,'8'!A974='9'!A974,'1'!A974='2'!A974),'9'!A974,)</f>
        <v>Minutes of Actions</v>
      </c>
      <c r="B974" s="7" t="str">
        <f>IF(AND('0'!B974='1'!B974,'1'!B974='2'!B974,'2'!B974='3'!B974,'3'!B974='4'!B974,'4'!B974='5'!B974,'5'!B974='6'!B974,'6'!B974='7'!B974,'7'!B974='8'!B974,'8'!B974='9'!B974,'1'!B974='2'!B974),'9'!B974,)</f>
        <v>1968-10-08</v>
      </c>
      <c r="C974" s="7" t="str">
        <f>IF(AND('0'!C974='1'!C974,'1'!C974='2'!C974,'2'!C974='3'!C974,'3'!C974='4'!C974,'4'!C974='5'!C974,'5'!C974='6'!C974,'6'!C974='7'!C974,'7'!C974='8'!C974,'8'!C974='9'!C974,'1'!C974='2'!C974),'9'!C974,)</f>
        <v>1968-10-08</v>
      </c>
      <c r="D974" s="7">
        <f>IF(AND('0'!D974='1'!D974,'1'!D974='2'!D974,'2'!D974='3'!D974,'3'!D974='4'!D974,'4'!D974='5'!D974,'5'!D974='6'!D974,'6'!D974='7'!D974,'7'!D974='8'!D974,'8'!D974='9'!D974,'1'!D974='2'!D974),'9'!D974,)</f>
        <v>0</v>
      </c>
      <c r="E974" s="8">
        <f>IF(COUNTIF(Recovered!$A$2:$A$808,A974)&gt;0,1,0)</f>
        <v>0</v>
      </c>
      <c r="F974" s="6">
        <f>('0'!F974*'0'!G974+'1'!F974*'1'!G974+'2'!F974*'2'!G974+'3'!F974*'3'!G974+'4'!F974*'4'!G974+'5'!F974*'5'!G974+'6'!F974*'6'!G974+'7'!F974*'7'!G974+'8'!F974*'8'!G974+'9'!F974*'9'!G974)/G974</f>
        <v>3.0000000000000004</v>
      </c>
      <c r="G974" s="6">
        <f>'0'!G974+'1'!G974+'2'!G974+'3'!G974+'4'!G974+'5'!G974+'6'!G974+'7'!G974+'8'!G974+'9'!G974</f>
        <v>8.4503109275151758</v>
      </c>
      <c r="H974" s="6">
        <f>('0'!H974*'0'!I974+'1'!H974*'1'!I974+'2'!H974*'2'!I974+'3'!H974*'3'!I974+'4'!H974*'4'!I974+'5'!H974*'5'!I974+'6'!H974*'6'!I974+'7'!H974*'7'!I974+'8'!H974*'8'!I974+'9'!H974*'9'!I974)/I974</f>
        <v>2.9999999999999996</v>
      </c>
      <c r="I974" s="6">
        <f>'0'!I974+'1'!I974+'2'!I974+'3'!I974+'4'!I974+'5'!I974+'6'!I974+'7'!I974+'8'!I974+'9'!I974</f>
        <v>6.9199647394197843</v>
      </c>
      <c r="J974" s="6">
        <f>('0'!J974*'0'!K974+'1'!J974*'1'!K974+'2'!J974*'2'!K974+'3'!J974*'3'!K974+'4'!J974*'4'!K974+'5'!J974*'5'!K974+'6'!J974*'6'!K974+'7'!J974*'7'!K974+'8'!J974*'8'!K974+'9'!J974*'9'!K974)/K974</f>
        <v>2</v>
      </c>
      <c r="K974" s="6">
        <f>'0'!K974+'1'!K974+'2'!K974+'3'!K974+'4'!K974+'5'!K974+'6'!K974+'7'!K974+'8'!K974+'9'!K974</f>
        <v>9.7566354341571007</v>
      </c>
      <c r="L974" s="6">
        <f>('0'!L974*'0'!M974+'1'!L974*'1'!M974+'2'!L974*'2'!M974+'3'!L974*'3'!M974+'4'!L974*'4'!M974+'5'!L974*'5'!M974+'6'!L974*'6'!M974+'7'!L974*'7'!M974+'8'!L974*'8'!M974+'9'!L974*'9'!M974)/M974</f>
        <v>2</v>
      </c>
      <c r="M974" s="6">
        <f>'0'!M974+'1'!M974+'2'!M974+'3'!M974+'4'!M974+'5'!M974+'6'!M974+'7'!M974+'8'!M974+'9'!M974</f>
        <v>6.6927902298544319</v>
      </c>
      <c r="N974" s="6">
        <f>('0'!N974*'0'!O974+'1'!N974*'1'!O974+'2'!N974*'2'!O974+'3'!N974*'3'!O974+'4'!N974*'4'!O974+'5'!N974*'5'!O974+'6'!N974*'6'!O974+'7'!N974*'7'!O974+'8'!N974*'8'!O974+'9'!N974*'9'!O974)/O974</f>
        <v>20.000000000000004</v>
      </c>
      <c r="O974" s="6">
        <f>'0'!O974+'1'!O974+'2'!O974+'3'!O974+'4'!O974+'5'!O974+'6'!O974+'7'!O974+'8'!O974+'9'!O974</f>
        <v>8.449222799228167</v>
      </c>
      <c r="P974" s="6">
        <f>('0'!P974*'0'!Q974+'1'!P974*'1'!Q974+'2'!P974*'2'!Q974+'3'!P974*'3'!Q974+'4'!P974*'4'!Q974+'5'!P974*'5'!Q974+'6'!P974*'6'!Q974+'7'!P974*'7'!Q974+'8'!P974*'8'!Q974+'9'!P974*'9'!Q974)/Q974</f>
        <v>3</v>
      </c>
      <c r="Q974" s="6">
        <f>'0'!Q974+'1'!Q974+'2'!Q974+'3'!Q974+'4'!Q974+'5'!Q974+'6'!Q974+'7'!Q974+'8'!Q974+'9'!Q974</f>
        <v>6.8713859641815311</v>
      </c>
      <c r="R974" s="6">
        <f>('0'!R974*'0'!S974+'1'!R974*'1'!S974+'2'!R974*'2'!S974+'3'!R974*'3'!S974+'4'!R974*'4'!S974+'5'!R974*'5'!S974+'6'!R974*'6'!S974+'7'!R974*'7'!S974+'8'!R974*'8'!S974+'9'!R974*'9'!S974)/S974</f>
        <v>3.0000000000000009</v>
      </c>
      <c r="S974" s="6">
        <f>'0'!S974+'1'!S974+'2'!S974+'3'!S974+'4'!S974+'5'!S974+'6'!S974+'7'!S974+'8'!S974+'9'!S974</f>
        <v>9.5513165193606966</v>
      </c>
      <c r="T974" s="6">
        <f>('0'!T974*'0'!U974+'1'!T974*'1'!U974+'2'!T974*'2'!U974+'3'!T974*'3'!U974+'4'!T974*'4'!U974+'5'!T974*'5'!U974+'6'!T974*'6'!U974+'7'!T974*'7'!U974+'8'!T974*'8'!U974+'9'!T974*'9'!U974)/U974</f>
        <v>20</v>
      </c>
      <c r="U974" s="6">
        <f>'0'!U974+'1'!U974+'2'!U974+'3'!U974+'4'!U974+'5'!U974+'6'!U974+'7'!U974+'8'!U974+'9'!U974</f>
        <v>6.224212270056575</v>
      </c>
      <c r="V974" s="6">
        <f>('0'!V974*'0'!W974+'1'!V974*'1'!W974+'2'!V974*'2'!W974+'3'!V974*'3'!W974+'4'!V974*'4'!W974+'5'!V974*'5'!W974+'6'!V974*'6'!W974+'7'!V974*'7'!W974+'8'!V974*'8'!W974+'9'!V974*'9'!W974)/W974</f>
        <v>2.9999999999999996</v>
      </c>
      <c r="W974" s="6">
        <f>'0'!W974+'1'!W974+'2'!W974+'3'!W974+'4'!W974+'5'!W974+'6'!W974+'7'!W974+'8'!W974+'9'!W974</f>
        <v>9.549795250469769</v>
      </c>
      <c r="X974" s="6">
        <f>('0'!X974*'0'!Y974+'1'!X974*'1'!Y974+'2'!X974*'2'!Y974+'3'!X974*'3'!Y974+'4'!X974*'4'!Y974+'5'!X974*'5'!Y974+'6'!X974*'6'!Y974+'7'!X974*'7'!Y974+'8'!X974*'8'!Y974+'9'!X974*'9'!Y974)/Y974</f>
        <v>3</v>
      </c>
      <c r="Y974" s="6">
        <f>'0'!Y974+'1'!Y974+'2'!Y974+'3'!Y974+'4'!Y974+'5'!Y974+'6'!Y974+'7'!Y974+'8'!Y974+'9'!Y974</f>
        <v>9.083362693045002</v>
      </c>
      <c r="Z974" s="6">
        <f>('0'!Z974*'0'!AA974+'1'!Z974*'1'!AA974+'2'!Z974*'2'!AA974+'3'!Z974*'3'!AA974+'4'!Z974*'4'!AA974+'5'!Z974*'5'!AA974+'6'!Z974*'6'!AA974+'7'!Z974*'7'!AA974+'8'!Z974*'8'!AA974+'9'!Z974*'9'!AA974)/AA974</f>
        <v>20</v>
      </c>
      <c r="AA974" s="6">
        <f>'0'!AA974+'1'!AA974+'2'!AA974+'3'!AA974+'4'!AA974+'5'!AA974+'6'!AA974+'7'!AA974+'8'!AA974+'9'!AA974</f>
        <v>7.1006019207789146</v>
      </c>
      <c r="AB974" s="6">
        <f>('0'!AB974*'0'!AC974+'1'!AB974*'1'!AC974+'2'!AB974*'2'!AC974+'3'!AB974*'3'!AC974+'4'!AB974*'4'!AC974+'5'!AB974*'5'!AC974+'6'!AB974*'6'!AC974+'7'!AB974*'7'!AC974+'8'!AB974*'8'!AC974+'9'!AB974*'9'!AC974)/AC974</f>
        <v>2.9999999999999996</v>
      </c>
      <c r="AC974" s="6">
        <f>'0'!AC974+'1'!AC974+'2'!AC974+'3'!AC974+'4'!AC974+'5'!AC974+'6'!AC974+'7'!AC974+'8'!AC974+'9'!AC974</f>
        <v>9.718826934354782</v>
      </c>
      <c r="AD974" s="6">
        <f>('0'!AD974*'0'!AE974+'1'!AD974*'1'!AE974+'2'!AD974*'2'!AE974+'3'!AD974*'3'!AE974+'4'!AD974*'4'!AE974+'5'!AD974*'5'!AE974+'6'!AD974*'6'!AE974+'7'!AD974*'7'!AE974+'8'!AD974*'8'!AE974+'9'!AD974*'9'!AE974)/AE974</f>
        <v>3</v>
      </c>
      <c r="AE974" s="6">
        <f>'0'!AE974+'1'!AE974+'2'!AE974+'3'!AE974+'4'!AE974+'5'!AE974+'6'!AE974+'7'!AE974+'8'!AE974+'9'!AE974</f>
        <v>9.3337654085659043</v>
      </c>
      <c r="AF974" s="6">
        <f>('0'!AF974*'0'!AG974+'1'!AF974*'1'!AG974+'2'!AF974*'2'!AG974+'3'!AF974*'3'!AG974+'4'!AF974*'4'!AG974+'5'!AF974*'5'!AG974+'6'!AF974*'6'!AG974+'7'!AF974*'7'!AG974+'8'!AF974*'8'!AG974+'9'!AF974*'9'!AG974)/AG974</f>
        <v>19.999999999999996</v>
      </c>
      <c r="AG974" s="6">
        <f>'0'!AG974+'1'!AG974+'2'!AG974+'3'!AG974+'4'!AG974+'5'!AG974+'6'!AG974+'7'!AG974+'8'!AG974+'9'!AG974</f>
        <v>6.68859058052794</v>
      </c>
      <c r="AH974" s="6">
        <f>('0'!AH974*'0'!AI974+'1'!AH974*'1'!AI974+'2'!AH974*'2'!AI974+'3'!AH974*'3'!AI974+'4'!AH974*'4'!AI974+'5'!AH974*'5'!AI974+'6'!AH974*'6'!AI974+'7'!AH974*'7'!AI974+'8'!AH974*'8'!AI974+'9'!AH974*'9'!AI974)/AI974</f>
        <v>3</v>
      </c>
      <c r="AI974" s="6">
        <f>'0'!AI974+'1'!AI974+'2'!AI974+'3'!AI974+'4'!AI974+'5'!AI974+'6'!AI974+'7'!AI974+'8'!AI974+'9'!AI974</f>
        <v>9.2800937481990537</v>
      </c>
      <c r="AJ974" s="6">
        <f>('0'!AJ974*'0'!AK974+'1'!AJ974*'1'!AK974+'2'!AJ974*'2'!AK974+'3'!AJ974*'3'!AK974+'4'!AJ974*'4'!AK974+'5'!AJ974*'5'!AK974+'6'!AJ974*'6'!AK974+'7'!AJ974*'7'!AK974+'8'!AJ974*'8'!AK974+'9'!AJ974*'9'!AK974)/AK974</f>
        <v>2.9999999999999996</v>
      </c>
      <c r="AK974" s="6">
        <f>'0'!AK974+'1'!AK974+'2'!AK974+'3'!AK974+'4'!AK974+'5'!AK974+'6'!AK974+'7'!AK974+'8'!AK974+'9'!AK974</f>
        <v>9.7658232543697068</v>
      </c>
      <c r="AL974" s="6">
        <f>('0'!AL974*'0'!AM974+'1'!AL974*'1'!AM974+'2'!AL974*'2'!AM974+'3'!AL974*'3'!AM974+'4'!AL974*'4'!AM974+'5'!AL974*'5'!AM974+'6'!AL974*'6'!AM974+'7'!AL974*'7'!AM974+'8'!AL974*'8'!AM974+'9'!AL974*'9'!AM974)/AM974</f>
        <v>10</v>
      </c>
      <c r="AM974" s="6">
        <f>'0'!AM974+'1'!AM974+'2'!AM974+'3'!AM974+'4'!AM974+'5'!AM974+'6'!AM974+'7'!AM974+'8'!AM974+'9'!AM974</f>
        <v>9.9381070618870275</v>
      </c>
      <c r="AN974" s="6">
        <f>('0'!AN974*'0'!AO974+'1'!AN974*'1'!AO974+'2'!AN974*'2'!AO974+'3'!AN974*'3'!AO974+'4'!AN974*'4'!AO974+'5'!AN974*'5'!AO974+'6'!AN974*'6'!AO974+'7'!AN974*'7'!AO974+'8'!AN974*'8'!AO974+'9'!AN974*'9'!AO974)/AO974</f>
        <v>3</v>
      </c>
      <c r="AO974" s="6">
        <f>'0'!AO974+'1'!AO974+'2'!AO974+'3'!AO974+'4'!AO974+'5'!AO974+'6'!AO974+'7'!AO974+'8'!AO974+'9'!AO974</f>
        <v>6.4619581229779115</v>
      </c>
      <c r="AP974" s="6">
        <f>('0'!AP974*'0'!AQ974+'1'!AP974*'1'!AQ974+'2'!AP974*'2'!AQ974+'3'!AP974*'3'!AQ974+'4'!AP974*'4'!AQ974+'5'!AP974*'5'!AQ974+'6'!AP974*'6'!AQ974+'7'!AP974*'7'!AQ974+'8'!AP974*'8'!AQ974+'9'!AP974*'9'!AQ974)/AQ974</f>
        <v>3.0000000000000004</v>
      </c>
      <c r="AQ974" s="6">
        <f>'0'!AQ974+'1'!AQ974+'2'!AQ974+'3'!AQ974+'4'!AQ974+'5'!AQ974+'6'!AQ974+'7'!AQ974+'8'!AQ974+'9'!AQ974</f>
        <v>5.7263162160224876</v>
      </c>
      <c r="AR974" s="6">
        <f>('0'!AR974*'0'!AS974+'1'!AR974*'1'!AS974+'2'!AR974*'2'!AS974+'3'!AR974*'3'!AS974+'4'!AR974*'4'!AS974+'5'!AR974*'5'!AS974+'6'!AR974*'6'!AS974+'7'!AR974*'7'!AS974+'8'!AR974*'8'!AS974+'9'!AR974*'9'!AS974)/AS974</f>
        <v>10.000000000000004</v>
      </c>
      <c r="AS974" s="6">
        <f>'0'!AS974+'1'!AS974+'2'!AS974+'3'!AS974+'4'!AS974+'5'!AS974+'6'!AS974+'7'!AS974+'8'!AS974+'9'!AS974</f>
        <v>9.9999980638736847</v>
      </c>
      <c r="AT974" s="6">
        <f>('0'!AT974*'0'!AU974+'1'!AT974*'1'!AU974+'2'!AT974*'2'!AU974+'3'!AT974*'3'!AU974+'4'!AT974*'4'!AU974+'5'!AT974*'5'!AU974+'6'!AT974*'6'!AU974+'7'!AT974*'7'!AU974+'8'!AT974*'8'!AU974+'9'!AT974*'9'!AU974)/AU974</f>
        <v>3.0000000000000004</v>
      </c>
      <c r="AU974" s="6">
        <f>'0'!AU974+'1'!AU974+'2'!AU974+'3'!AU974+'4'!AU974+'5'!AU974+'6'!AU974+'7'!AU974+'8'!AU974+'9'!AU974</f>
        <v>9.0512842113544014</v>
      </c>
      <c r="AV974" s="6">
        <f>('0'!AV974*'0'!AW974+'1'!AV974*'1'!AW974+'2'!AV974*'2'!AW974+'3'!AV974*'3'!AW974+'4'!AV974*'4'!AW974+'5'!AV974*'5'!AW974+'6'!AV974*'6'!AW974+'7'!AV974*'7'!AW974+'8'!AV974*'8'!AW974+'9'!AV974*'9'!AW974)/AW974</f>
        <v>3</v>
      </c>
      <c r="AW974" s="6">
        <f>'0'!AW974+'1'!AW974+'2'!AW974+'3'!AW974+'4'!AW974+'5'!AW974+'6'!AW974+'7'!AW974+'8'!AW974+'9'!AW974</f>
        <v>9.9152429930086381</v>
      </c>
      <c r="AX974" s="6">
        <f t="shared" si="27"/>
        <v>100</v>
      </c>
      <c r="AY974" s="6">
        <f t="shared" si="28"/>
        <v>1</v>
      </c>
      <c r="AZ974" s="6">
        <f t="shared" si="29"/>
        <v>20.000000000000004</v>
      </c>
      <c r="BA974" s="6">
        <f t="shared" si="30"/>
        <v>20</v>
      </c>
      <c r="BB974" s="6">
        <f t="shared" si="31"/>
        <v>20</v>
      </c>
      <c r="BC974" s="6">
        <f t="shared" si="32"/>
        <v>19.999999999999996</v>
      </c>
      <c r="BD974" s="6">
        <f t="shared" si="33"/>
        <v>10</v>
      </c>
      <c r="BE974" s="6">
        <f t="shared" si="34"/>
        <v>10.000000000000004</v>
      </c>
      <c r="BF974" s="6">
        <f t="shared" si="35"/>
        <v>100</v>
      </c>
    </row>
    <row r="975" spans="1:58" ht="15.75" customHeight="1" x14ac:dyDescent="0.25">
      <c r="A975" s="6" t="str">
        <f>IF(AND('0'!A975='1'!A975,'1'!A975='2'!A975,'2'!A975='3'!A975,'3'!A975='4'!A975,'4'!A975='5'!A975,'5'!A975='6'!A975,'6'!A975='7'!A975,'7'!A975='8'!A975,'8'!A975='9'!A975,'1'!A975='2'!A975),'9'!A975,)</f>
        <v>RPA</v>
      </c>
      <c r="B975" s="7" t="str">
        <f>IF(AND('0'!B975='1'!B975,'1'!B975='2'!B975,'2'!B975='3'!B975,'3'!B975='4'!B975,'4'!B975='5'!B975,'5'!B975='6'!B975,'6'!B975='7'!B975,'7'!B975='8'!B975,'8'!B975='9'!B975,'1'!B975='2'!B975),'9'!B975,)</f>
        <v>1968-10-08</v>
      </c>
      <c r="C975" s="7" t="str">
        <f>IF(AND('0'!C975='1'!C975,'1'!C975='2'!C975,'2'!C975='3'!C975,'3'!C975='4'!C975,'4'!C975='5'!C975,'5'!C975='6'!C975,'6'!C975='7'!C975,'7'!C975='8'!C975,'8'!C975='9'!C975,'1'!C975='2'!C975),'9'!C975,)</f>
        <v>1968-10-08</v>
      </c>
      <c r="D975" s="7">
        <f>IF(AND('0'!D975='1'!D975,'1'!D975='2'!D975,'2'!D975='3'!D975,'3'!D975='4'!D975,'4'!D975='5'!D975,'5'!D975='6'!D975,'6'!D975='7'!D975,'7'!D975='8'!D975,'8'!D975='9'!D975,'1'!D975='2'!D975),'9'!D975,)</f>
        <v>25209</v>
      </c>
      <c r="E975" s="8">
        <f>IF(COUNTIF(Recovered!$A$2:$A$808,A975)&gt;0,1,0)</f>
        <v>1</v>
      </c>
      <c r="F975" s="6">
        <f>('0'!F975*'0'!G975+'1'!F975*'1'!G975+'2'!F975*'2'!G975+'3'!F975*'3'!G975+'4'!F975*'4'!G975+'5'!F975*'5'!G975+'6'!F975*'6'!G975+'7'!F975*'7'!G975+'8'!F975*'8'!G975+'9'!F975*'9'!G975)/G975</f>
        <v>3.0000000000000004</v>
      </c>
      <c r="G975" s="9">
        <f>'0'!G975+'1'!G975+'2'!G975+'3'!G975+'4'!G975+'5'!G975+'6'!G975+'7'!G975+'8'!G975+'9'!G975</f>
        <v>8.7975384005068555</v>
      </c>
      <c r="H975" s="6">
        <f>('0'!H975*'0'!I975+'1'!H975*'1'!I975+'2'!H975*'2'!I975+'3'!H975*'3'!I975+'4'!H975*'4'!I975+'5'!H975*'5'!I975+'6'!H975*'6'!I975+'7'!H975*'7'!I975+'8'!H975*'8'!I975+'9'!H975*'9'!I975)/I975</f>
        <v>3</v>
      </c>
      <c r="I975" s="9">
        <f>'0'!I975+'1'!I975+'2'!I975+'3'!I975+'4'!I975+'5'!I975+'6'!I975+'7'!I975+'8'!I975+'9'!I975</f>
        <v>6.930175582322498</v>
      </c>
      <c r="J975" s="6">
        <f>('0'!J975*'0'!K975+'1'!J975*'1'!K975+'2'!J975*'2'!K975+'3'!J975*'3'!K975+'4'!J975*'4'!K975+'5'!J975*'5'!K975+'6'!J975*'6'!K975+'7'!J975*'7'!K975+'8'!J975*'8'!K975+'9'!J975*'9'!K975)/K975</f>
        <v>2</v>
      </c>
      <c r="K975" s="9">
        <f>'0'!K975+'1'!K975+'2'!K975+'3'!K975+'4'!K975+'5'!K975+'6'!K975+'7'!K975+'8'!K975+'9'!K975</f>
        <v>9.6384993473998861</v>
      </c>
      <c r="L975" s="6">
        <f>('0'!L975*'0'!M975+'1'!L975*'1'!M975+'2'!L975*'2'!M975+'3'!L975*'3'!M975+'4'!L975*'4'!M975+'5'!L975*'5'!M975+'6'!L975*'6'!M975+'7'!L975*'7'!M975+'8'!L975*'8'!M975+'9'!L975*'9'!M975)/M975</f>
        <v>2</v>
      </c>
      <c r="M975" s="9">
        <f>'0'!M975+'1'!M975+'2'!M975+'3'!M975+'4'!M975+'5'!M975+'6'!M975+'7'!M975+'8'!M975+'9'!M975</f>
        <v>9.2879611603001688</v>
      </c>
      <c r="N975" s="6">
        <f>('0'!N975*'0'!O975+'1'!N975*'1'!O975+'2'!N975*'2'!O975+'3'!N975*'3'!O975+'4'!N975*'4'!O975+'5'!N975*'5'!O975+'6'!N975*'6'!O975+'7'!N975*'7'!O975+'8'!N975*'8'!O975+'9'!N975*'9'!O975)/O975</f>
        <v>20.000000000000004</v>
      </c>
      <c r="O975" s="9">
        <f>'0'!O975+'1'!O975+'2'!O975+'3'!O975+'4'!O975+'5'!O975+'6'!O975+'7'!O975+'8'!O975+'9'!O975</f>
        <v>7.9493413994028765</v>
      </c>
      <c r="P975" s="6">
        <f>('0'!P975*'0'!Q975+'1'!P975*'1'!Q975+'2'!P975*'2'!Q975+'3'!P975*'3'!Q975+'4'!P975*'4'!Q975+'5'!P975*'5'!Q975+'6'!P975*'6'!Q975+'7'!P975*'7'!Q975+'8'!P975*'8'!Q975+'9'!P975*'9'!Q975)/Q975</f>
        <v>2.9999999999999996</v>
      </c>
      <c r="Q975" s="9">
        <f>'0'!Q975+'1'!Q975+'2'!Q975+'3'!Q975+'4'!Q975+'5'!Q975+'6'!Q975+'7'!Q975+'8'!Q975+'9'!Q975</f>
        <v>8.3894494699387892</v>
      </c>
      <c r="R975" s="6">
        <f>('0'!R975*'0'!S975+'1'!R975*'1'!S975+'2'!R975*'2'!S975+'3'!R975*'3'!S975+'4'!R975*'4'!S975+'5'!R975*'5'!S975+'6'!R975*'6'!S975+'7'!R975*'7'!S975+'8'!R975*'8'!S975+'9'!R975*'9'!S975)/S975</f>
        <v>2.9999999999999996</v>
      </c>
      <c r="S975" s="9">
        <f>'0'!S975+'1'!S975+'2'!S975+'3'!S975+'4'!S975+'5'!S975+'6'!S975+'7'!S975+'8'!S975+'9'!S975</f>
        <v>8.9224641408049976</v>
      </c>
      <c r="T975" s="6">
        <f>('0'!T975*'0'!U975+'1'!T975*'1'!U975+'2'!T975*'2'!U975+'3'!T975*'3'!U975+'4'!T975*'4'!U975+'5'!T975*'5'!U975+'6'!T975*'6'!U975+'7'!T975*'7'!U975+'8'!T975*'8'!U975+'9'!T975*'9'!U975)/U975</f>
        <v>25</v>
      </c>
      <c r="U975" s="9">
        <f>'0'!U975+'1'!U975+'2'!U975+'3'!U975+'4'!U975+'5'!U975+'6'!U975+'7'!U975+'8'!U975+'9'!U975</f>
        <v>8.4599435491109851</v>
      </c>
      <c r="V975" s="6">
        <f>('0'!V975*'0'!W975+'1'!V975*'1'!W975+'2'!V975*'2'!W975+'3'!V975*'3'!W975+'4'!V975*'4'!W975+'5'!V975*'5'!W975+'6'!V975*'6'!W975+'7'!V975*'7'!W975+'8'!V975*'8'!W975+'9'!V975*'9'!W975)/W975</f>
        <v>4</v>
      </c>
      <c r="W975" s="9">
        <f>'0'!W975+'1'!W975+'2'!W975+'3'!W975+'4'!W975+'5'!W975+'6'!W975+'7'!W975+'8'!W975+'9'!W975</f>
        <v>9.3918190868805933</v>
      </c>
      <c r="X975" s="6">
        <f>('0'!X975*'0'!Y975+'1'!X975*'1'!Y975+'2'!X975*'2'!Y975+'3'!X975*'3'!Y975+'4'!X975*'4'!Y975+'5'!X975*'5'!Y975+'6'!X975*'6'!Y975+'7'!X975*'7'!Y975+'8'!X975*'8'!Y975+'9'!X975*'9'!Y975)/Y975</f>
        <v>3</v>
      </c>
      <c r="Y975" s="9">
        <f>'0'!Y975+'1'!Y975+'2'!Y975+'3'!Y975+'4'!Y975+'5'!Y975+'6'!Y975+'7'!Y975+'8'!Y975+'9'!Y975</f>
        <v>9.936256955765856</v>
      </c>
      <c r="Z975" s="6">
        <f>('0'!Z975*'0'!AA975+'1'!Z975*'1'!AA975+'2'!Z975*'2'!AA975+'3'!Z975*'3'!AA975+'4'!Z975*'4'!AA975+'5'!Z975*'5'!AA975+'6'!Z975*'6'!AA975+'7'!Z975*'7'!AA975+'8'!Z975*'8'!AA975+'9'!Z975*'9'!AA975)/AA975</f>
        <v>20.484662142344771</v>
      </c>
      <c r="AA975" s="9">
        <f>'0'!AA975+'1'!AA975+'2'!AA975+'3'!AA975+'4'!AA975+'5'!AA975+'6'!AA975+'7'!AA975+'8'!AA975+'9'!AA975</f>
        <v>4.9991232994436201</v>
      </c>
      <c r="AB975" s="6">
        <f>('0'!AB975*'0'!AC975+'1'!AB975*'1'!AC975+'2'!AB975*'2'!AC975+'3'!AB975*'3'!AC975+'4'!AB975*'4'!AC975+'5'!AB975*'5'!AC975+'6'!AB975*'6'!AC975+'7'!AB975*'7'!AC975+'8'!AB975*'8'!AC975+'9'!AB975*'9'!AC975)/AC975</f>
        <v>2.9999999999999991</v>
      </c>
      <c r="AC975" s="9">
        <f>'0'!AC975+'1'!AC975+'2'!AC975+'3'!AC975+'4'!AC975+'5'!AC975+'6'!AC975+'7'!AC975+'8'!AC975+'9'!AC975</f>
        <v>9.5607712562025977</v>
      </c>
      <c r="AD975" s="6">
        <f>('0'!AD975*'0'!AE975+'1'!AD975*'1'!AE975+'2'!AD975*'2'!AE975+'3'!AD975*'3'!AE975+'4'!AD975*'4'!AE975+'5'!AD975*'5'!AE975+'6'!AD975*'6'!AE975+'7'!AD975*'7'!AE975+'8'!AD975*'8'!AE975+'9'!AD975*'9'!AE975)/AE975</f>
        <v>2.9999999999999996</v>
      </c>
      <c r="AE975" s="9">
        <f>'0'!AE975+'1'!AE975+'2'!AE975+'3'!AE975+'4'!AE975+'5'!AE975+'6'!AE975+'7'!AE975+'8'!AE975+'9'!AE975</f>
        <v>8.2819356644221358</v>
      </c>
      <c r="AF975" s="6">
        <f>('0'!AF975*'0'!AG975+'1'!AF975*'1'!AG975+'2'!AF975*'2'!AG975+'3'!AF975*'3'!AG975+'4'!AF975*'4'!AG975+'5'!AF975*'5'!AG975+'6'!AF975*'6'!AG975+'7'!AF975*'7'!AG975+'8'!AF975*'8'!AG975+'9'!AF975*'9'!AG975)/AG975</f>
        <v>14.999999999999998</v>
      </c>
      <c r="AG975" s="9">
        <f>'0'!AG975+'1'!AG975+'2'!AG975+'3'!AG975+'4'!AG975+'5'!AG975+'6'!AG975+'7'!AG975+'8'!AG975+'9'!AG975</f>
        <v>9.44279337459521</v>
      </c>
      <c r="AH975" s="6">
        <f>('0'!AH975*'0'!AI975+'1'!AH975*'1'!AI975+'2'!AH975*'2'!AI975+'3'!AH975*'3'!AI975+'4'!AH975*'4'!AI975+'5'!AH975*'5'!AI975+'6'!AH975*'6'!AI975+'7'!AH975*'7'!AI975+'8'!AH975*'8'!AI975+'9'!AH975*'9'!AI975)/AI975</f>
        <v>3.0000000000000004</v>
      </c>
      <c r="AI975" s="9">
        <f>'0'!AI975+'1'!AI975+'2'!AI975+'3'!AI975+'4'!AI975+'5'!AI975+'6'!AI975+'7'!AI975+'8'!AI975+'9'!AI975</f>
        <v>8.3911231597545726</v>
      </c>
      <c r="AJ975" s="6">
        <f>('0'!AJ975*'0'!AK975+'1'!AJ975*'1'!AK975+'2'!AJ975*'2'!AK975+'3'!AJ975*'3'!AK975+'4'!AJ975*'4'!AK975+'5'!AJ975*'5'!AK975+'6'!AJ975*'6'!AK975+'7'!AJ975*'7'!AK975+'8'!AJ975*'8'!AK975+'9'!AJ975*'9'!AK975)/AK975</f>
        <v>3.0000000000000004</v>
      </c>
      <c r="AK975" s="9">
        <f>'0'!AK975+'1'!AK975+'2'!AK975+'3'!AK975+'4'!AK975+'5'!AK975+'6'!AK975+'7'!AK975+'8'!AK975+'9'!AK975</f>
        <v>7.3610331774456856</v>
      </c>
      <c r="AL975" s="6">
        <f>('0'!AL975*'0'!AM975+'1'!AL975*'1'!AM975+'2'!AL975*'2'!AM975+'3'!AL975*'3'!AM975+'4'!AL975*'4'!AM975+'5'!AL975*'5'!AM975+'6'!AL975*'6'!AM975+'7'!AL975*'7'!AM975+'8'!AL975*'8'!AM975+'9'!AL975*'9'!AM975)/AM975</f>
        <v>10.000000000000002</v>
      </c>
      <c r="AM975" s="9">
        <f>'0'!AM975+'1'!AM975+'2'!AM975+'3'!AM975+'4'!AM975+'5'!AM975+'6'!AM975+'7'!AM975+'8'!AM975+'9'!AM975</f>
        <v>9.0371926735345749</v>
      </c>
      <c r="AN975" s="6">
        <f>('0'!AN975*'0'!AO975+'1'!AN975*'1'!AO975+'2'!AN975*'2'!AO975+'3'!AN975*'3'!AO975+'4'!AN975*'4'!AO975+'5'!AN975*'5'!AO975+'6'!AN975*'6'!AO975+'7'!AN975*'7'!AO975+'8'!AN975*'8'!AO975+'9'!AN975*'9'!AO975)/AO975</f>
        <v>3.1716030583856361</v>
      </c>
      <c r="AO975" s="9">
        <f>'0'!AO975+'1'!AO975+'2'!AO975+'3'!AO975+'4'!AO975+'5'!AO975+'6'!AO975+'7'!AO975+'8'!AO975+'9'!AO975</f>
        <v>6.1498491304718357</v>
      </c>
      <c r="AP975" s="6">
        <f>('0'!AP975*'0'!AQ975+'1'!AP975*'1'!AQ975+'2'!AP975*'2'!AQ975+'3'!AP975*'3'!AQ975+'4'!AP975*'4'!AQ975+'5'!AP975*'5'!AQ975+'6'!AP975*'6'!AQ975+'7'!AP975*'7'!AQ975+'8'!AP975*'8'!AQ975+'9'!AP975*'9'!AQ975)/AQ975</f>
        <v>3.9255816680069544</v>
      </c>
      <c r="AQ975" s="9">
        <f>'0'!AQ975+'1'!AQ975+'2'!AQ975+'3'!AQ975+'4'!AQ975+'5'!AQ975+'6'!AQ975+'7'!AQ975+'8'!AQ975+'9'!AQ975</f>
        <v>6.6777637914079477</v>
      </c>
      <c r="AR975" s="6">
        <f>('0'!AR975*'0'!AS975+'1'!AR975*'1'!AS975+'2'!AR975*'2'!AS975+'3'!AR975*'3'!AS975+'4'!AR975*'4'!AS975+'5'!AR975*'5'!AS975+'6'!AR975*'6'!AS975+'7'!AR975*'7'!AS975+'8'!AR975*'8'!AS975+'9'!AR975*'9'!AS975)/AS975</f>
        <v>9.5000002682081579</v>
      </c>
      <c r="AS975" s="9">
        <f>'0'!AS975+'1'!AS975+'2'!AS975+'3'!AS975+'4'!AS975+'5'!AS975+'6'!AS975+'7'!AS975+'8'!AS975+'9'!AS975</f>
        <v>9.9999891236045055</v>
      </c>
      <c r="AT975" s="6">
        <f>('0'!AT975*'0'!AU975+'1'!AT975*'1'!AU975+'2'!AT975*'2'!AU975+'3'!AT975*'3'!AU975+'4'!AT975*'4'!AU975+'5'!AT975*'5'!AU975+'6'!AT975*'6'!AU975+'7'!AT975*'7'!AU975+'8'!AT975*'8'!AU975+'9'!AT975*'9'!AU975)/AU975</f>
        <v>2.9278140986522914</v>
      </c>
      <c r="AU975" s="9">
        <f>'0'!AU975+'1'!AU975+'2'!AU975+'3'!AU975+'4'!AU975+'5'!AU975+'6'!AU975+'7'!AU975+'8'!AU975+'9'!AU975</f>
        <v>7.1664550945844852</v>
      </c>
      <c r="AV975" s="6">
        <f>('0'!AV975*'0'!AW975+'1'!AV975*'1'!AW975+'2'!AV975*'2'!AW975+'3'!AV975*'3'!AW975+'4'!AV975*'4'!AW975+'5'!AV975*'5'!AW975+'6'!AV975*'6'!AW975+'7'!AV975*'7'!AW975+'8'!AV975*'8'!AW975+'9'!AV975*'9'!AW975)/AW975</f>
        <v>2.904148591557334</v>
      </c>
      <c r="AW975" s="9">
        <f>'0'!AW975+'1'!AW975+'2'!AW975+'3'!AW975+'4'!AW975+'5'!AW975+'6'!AW975+'7'!AW975+'8'!AW975+'9'!AW975</f>
        <v>7.5815693414899421</v>
      </c>
      <c r="AX975" s="6">
        <f t="shared" si="27"/>
        <v>99.984662410552929</v>
      </c>
      <c r="AY975" s="6">
        <f t="shared" si="28"/>
        <v>1.0001533994222442</v>
      </c>
      <c r="AZ975" s="6">
        <f t="shared" si="29"/>
        <v>20.00306798844489</v>
      </c>
      <c r="BA975" s="6">
        <f t="shared" si="30"/>
        <v>25.003834985556107</v>
      </c>
      <c r="BB975" s="6">
        <f t="shared" si="31"/>
        <v>20.487804477682275</v>
      </c>
      <c r="BC975" s="6">
        <f t="shared" si="32"/>
        <v>15.002300991333662</v>
      </c>
      <c r="BD975" s="6">
        <f t="shared" si="33"/>
        <v>10.001533994222445</v>
      </c>
      <c r="BE975" s="6">
        <f t="shared" si="34"/>
        <v>9.5014575627606206</v>
      </c>
      <c r="BF975" s="6">
        <f t="shared" si="35"/>
        <v>100</v>
      </c>
    </row>
    <row r="976" spans="1:58" ht="15.75" hidden="1" customHeight="1" x14ac:dyDescent="0.25">
      <c r="A976" s="6" t="str">
        <f>IF(AND('0'!A976='1'!A976,'1'!A976='2'!A976,'2'!A976='3'!A976,'3'!A976='4'!A976,'4'!A976='5'!A976,'5'!A976='6'!A976,'6'!A976='7'!A976,'7'!A976='8'!A976,'8'!A976='9'!A976,'1'!A976='2'!A976),'9'!A976,)</f>
        <v>Memoranda of Discussion</v>
      </c>
      <c r="B976" s="7" t="str">
        <f>IF(AND('0'!B976='1'!B976,'1'!B976='2'!B976,'2'!B976='3'!B976,'3'!B976='4'!B976,'4'!B976='5'!B976,'5'!B976='6'!B976,'6'!B976='7'!B976,'7'!B976='8'!B976,'8'!B976='9'!B976,'1'!B976='2'!B976),'9'!B976,)</f>
        <v>1968-09-10</v>
      </c>
      <c r="C976" s="7" t="str">
        <f>IF(AND('0'!C976='1'!C976,'1'!C976='2'!C976,'2'!C976='3'!C976,'3'!C976='4'!C976,'4'!C976='5'!C976,'5'!C976='6'!C976,'6'!C976='7'!C976,'7'!C976='8'!C976,'8'!C976='9'!C976,'1'!C976='2'!C976),'9'!C976,)</f>
        <v>1968-09-10</v>
      </c>
      <c r="D976" s="7">
        <f>IF(AND('0'!D976='1'!D976,'1'!D976='2'!D976,'2'!D976='3'!D976,'3'!D976='4'!D976,'4'!D976='5'!D976,'5'!D976='6'!D976,'6'!D976='7'!D976,'7'!D976='8'!D976,'8'!D976='9'!D976,'1'!D976='2'!D976),'9'!D976,)</f>
        <v>0</v>
      </c>
      <c r="E976" s="8">
        <f>IF(COUNTIF(Recovered!$A$2:$A$808,A976)&gt;0,1,0)</f>
        <v>0</v>
      </c>
      <c r="F976" s="6">
        <f>('0'!F976*'0'!G976+'1'!F976*'1'!G976+'2'!F976*'2'!G976+'3'!F976*'3'!G976+'4'!F976*'4'!G976+'5'!F976*'5'!G976+'6'!F976*'6'!G976+'7'!F976*'7'!G976+'8'!F976*'8'!G976+'9'!F976*'9'!G976)/G976</f>
        <v>3</v>
      </c>
      <c r="G976" s="6">
        <f>'0'!G976+'1'!G976+'2'!G976+'3'!G976+'4'!G976+'5'!G976+'6'!G976+'7'!G976+'8'!G976+'9'!G976</f>
        <v>8.8874452034328737</v>
      </c>
      <c r="H976" s="6">
        <f>('0'!H976*'0'!I976+'1'!H976*'1'!I976+'2'!H976*'2'!I976+'3'!H976*'3'!I976+'4'!H976*'4'!I976+'5'!H976*'5'!I976+'6'!H976*'6'!I976+'7'!H976*'7'!I976+'8'!H976*'8'!I976+'9'!H976*'9'!I976)/I976</f>
        <v>2.9999999999999996</v>
      </c>
      <c r="I976" s="6">
        <f>'0'!I976+'1'!I976+'2'!I976+'3'!I976+'4'!I976+'5'!I976+'6'!I976+'7'!I976+'8'!I976+'9'!I976</f>
        <v>6.8606115060631669</v>
      </c>
      <c r="J976" s="6">
        <f>('0'!J976*'0'!K976+'1'!J976*'1'!K976+'2'!J976*'2'!K976+'3'!J976*'3'!K976+'4'!J976*'4'!K976+'5'!J976*'5'!K976+'6'!J976*'6'!K976+'7'!J976*'7'!K976+'8'!J976*'8'!K976+'9'!J976*'9'!K976)/K976</f>
        <v>2</v>
      </c>
      <c r="K976" s="6">
        <f>'0'!K976+'1'!K976+'2'!K976+'3'!K976+'4'!K976+'5'!K976+'6'!K976+'7'!K976+'8'!K976+'9'!K976</f>
        <v>9.6182620768301224</v>
      </c>
      <c r="L976" s="6">
        <f>('0'!L976*'0'!M976+'1'!L976*'1'!M976+'2'!L976*'2'!M976+'3'!L976*'3'!M976+'4'!L976*'4'!M976+'5'!L976*'5'!M976+'6'!L976*'6'!M976+'7'!L976*'7'!M976+'8'!L976*'8'!M976+'9'!L976*'9'!M976)/M976</f>
        <v>2</v>
      </c>
      <c r="M976" s="6">
        <f>'0'!M976+'1'!M976+'2'!M976+'3'!M976+'4'!M976+'5'!M976+'6'!M976+'7'!M976+'8'!M976+'9'!M976</f>
        <v>7.5943586935599647</v>
      </c>
      <c r="N976" s="6">
        <f>('0'!N976*'0'!O976+'1'!N976*'1'!O976+'2'!N976*'2'!O976+'3'!N976*'3'!O976+'4'!N976*'4'!O976+'5'!N976*'5'!O976+'6'!N976*'6'!O976+'7'!N976*'7'!O976+'8'!N976*'8'!O976+'9'!N976*'9'!O976)/O976</f>
        <v>20</v>
      </c>
      <c r="O976" s="6">
        <f>'0'!O976+'1'!O976+'2'!O976+'3'!O976+'4'!O976+'5'!O976+'6'!O976+'7'!O976+'8'!O976+'9'!O976</f>
        <v>8.0806453157245777</v>
      </c>
      <c r="P976" s="6">
        <f>('0'!P976*'0'!Q976+'1'!P976*'1'!Q976+'2'!P976*'2'!Q976+'3'!P976*'3'!Q976+'4'!P976*'4'!Q976+'5'!P976*'5'!Q976+'6'!P976*'6'!Q976+'7'!P976*'7'!Q976+'8'!P976*'8'!Q976+'9'!P976*'9'!Q976)/Q976</f>
        <v>3</v>
      </c>
      <c r="Q976" s="6">
        <f>'0'!Q976+'1'!Q976+'2'!Q976+'3'!Q976+'4'!Q976+'5'!Q976+'6'!Q976+'7'!Q976+'8'!Q976+'9'!Q976</f>
        <v>8.5264534162273637</v>
      </c>
      <c r="R976" s="6">
        <f>('0'!R976*'0'!S976+'1'!R976*'1'!S976+'2'!R976*'2'!S976+'3'!R976*'3'!S976+'4'!R976*'4'!S976+'5'!R976*'5'!S976+'6'!R976*'6'!S976+'7'!R976*'7'!S976+'8'!R976*'8'!S976+'9'!R976*'9'!S976)/S976</f>
        <v>3.0000000000000004</v>
      </c>
      <c r="S976" s="6">
        <f>'0'!S976+'1'!S976+'2'!S976+'3'!S976+'4'!S976+'5'!S976+'6'!S976+'7'!S976+'8'!S976+'9'!S976</f>
        <v>9.0979145462180444</v>
      </c>
      <c r="T976" s="6">
        <f>('0'!T976*'0'!U976+'1'!T976*'1'!U976+'2'!T976*'2'!U976+'3'!T976*'3'!U976+'4'!T976*'4'!U976+'5'!T976*'5'!U976+'6'!T976*'6'!U976+'7'!T976*'7'!U976+'8'!T976*'8'!U976+'9'!T976*'9'!U976)/U976</f>
        <v>25.000000000000004</v>
      </c>
      <c r="U976" s="6">
        <f>'0'!U976+'1'!U976+'2'!U976+'3'!U976+'4'!U976+'5'!U976+'6'!U976+'7'!U976+'8'!U976+'9'!U976</f>
        <v>7.0462580670701076</v>
      </c>
      <c r="V976" s="6">
        <f>('0'!V976*'0'!W976+'1'!V976*'1'!W976+'2'!V976*'2'!W976+'3'!V976*'3'!W976+'4'!V976*'4'!W976+'5'!V976*'5'!W976+'6'!V976*'6'!W976+'7'!V976*'7'!W976+'8'!V976*'8'!W976+'9'!V976*'9'!W976)/W976</f>
        <v>4</v>
      </c>
      <c r="W976" s="6">
        <f>'0'!W976+'1'!W976+'2'!W976+'3'!W976+'4'!W976+'5'!W976+'6'!W976+'7'!W976+'8'!W976+'9'!W976</f>
        <v>9.9617826573817272</v>
      </c>
      <c r="X976" s="6">
        <f>('0'!X976*'0'!Y976+'1'!X976*'1'!Y976+'2'!X976*'2'!Y976+'3'!X976*'3'!Y976+'4'!X976*'4'!Y976+'5'!X976*'5'!Y976+'6'!X976*'6'!Y976+'7'!X976*'7'!Y976+'8'!X976*'8'!Y976+'9'!X976*'9'!Y976)/Y976</f>
        <v>4</v>
      </c>
      <c r="Y976" s="6">
        <f>'0'!Y976+'1'!Y976+'2'!Y976+'3'!Y976+'4'!Y976+'5'!Y976+'6'!Y976+'7'!Y976+'8'!Y976+'9'!Y976</f>
        <v>7.1121466783050495</v>
      </c>
      <c r="Z976" s="6">
        <f>('0'!Z976*'0'!AA976+'1'!Z976*'1'!AA976+'2'!Z976*'2'!AA976+'3'!Z976*'3'!AA976+'4'!Z976*'4'!AA976+'5'!Z976*'5'!AA976+'6'!Z976*'6'!AA976+'7'!Z976*'7'!AA976+'8'!Z976*'8'!AA976+'9'!Z976*'9'!AA976)/AA976</f>
        <v>19.999999999999996</v>
      </c>
      <c r="AA976" s="6">
        <f>'0'!AA976+'1'!AA976+'2'!AA976+'3'!AA976+'4'!AA976+'5'!AA976+'6'!AA976+'7'!AA976+'8'!AA976+'9'!AA976</f>
        <v>6.4758035531171227</v>
      </c>
      <c r="AB976" s="6">
        <f>('0'!AB976*'0'!AC976+'1'!AB976*'1'!AC976+'2'!AB976*'2'!AC976+'3'!AB976*'3'!AC976+'4'!AB976*'4'!AC976+'5'!AB976*'5'!AC976+'6'!AB976*'6'!AC976+'7'!AB976*'7'!AC976+'8'!AB976*'8'!AC976+'9'!AB976*'9'!AC976)/AC976</f>
        <v>3</v>
      </c>
      <c r="AC976" s="6">
        <f>'0'!AC976+'1'!AC976+'2'!AC976+'3'!AC976+'4'!AC976+'5'!AC976+'6'!AC976+'7'!AC976+'8'!AC976+'9'!AC976</f>
        <v>9.8658481159720228</v>
      </c>
      <c r="AD976" s="6">
        <f>('0'!AD976*'0'!AE976+'1'!AD976*'1'!AE976+'2'!AD976*'2'!AE976+'3'!AD976*'3'!AE976+'4'!AD976*'4'!AE976+'5'!AD976*'5'!AE976+'6'!AD976*'6'!AE976+'7'!AD976*'7'!AE976+'8'!AD976*'8'!AE976+'9'!AD976*'9'!AE976)/AE976</f>
        <v>3</v>
      </c>
      <c r="AE976" s="6">
        <f>'0'!AE976+'1'!AE976+'2'!AE976+'3'!AE976+'4'!AE976+'5'!AE976+'6'!AE976+'7'!AE976+'8'!AE976+'9'!AE976</f>
        <v>8.8585096742055587</v>
      </c>
      <c r="AF976" s="6">
        <f>('0'!AF976*'0'!AG976+'1'!AF976*'1'!AG976+'2'!AF976*'2'!AG976+'3'!AF976*'3'!AG976+'4'!AF976*'4'!AG976+'5'!AF976*'5'!AG976+'6'!AF976*'6'!AG976+'7'!AF976*'7'!AG976+'8'!AF976*'8'!AG976+'9'!AF976*'9'!AG976)/AG976</f>
        <v>15</v>
      </c>
      <c r="AG976" s="6">
        <f>'0'!AG976+'1'!AG976+'2'!AG976+'3'!AG976+'4'!AG976+'5'!AG976+'6'!AG976+'7'!AG976+'8'!AG976+'9'!AG976</f>
        <v>8.6062381344017904</v>
      </c>
      <c r="AH976" s="6">
        <f>('0'!AH976*'0'!AI976+'1'!AH976*'1'!AI976+'2'!AH976*'2'!AI976+'3'!AH976*'3'!AI976+'4'!AH976*'4'!AI976+'5'!AH976*'5'!AI976+'6'!AH976*'6'!AI976+'7'!AH976*'7'!AI976+'8'!AH976*'8'!AI976+'9'!AH976*'9'!AI976)/AI976</f>
        <v>3.7514374472485557</v>
      </c>
      <c r="AI976" s="6">
        <f>'0'!AI976+'1'!AI976+'2'!AI976+'3'!AI976+'4'!AI976+'5'!AI976+'6'!AI976+'7'!AI976+'8'!AI976+'9'!AI976</f>
        <v>6.1477343692311655</v>
      </c>
      <c r="AJ976" s="6">
        <f>('0'!AJ976*'0'!AK976+'1'!AJ976*'1'!AK976+'2'!AJ976*'2'!AK976+'3'!AJ976*'3'!AK976+'4'!AJ976*'4'!AK976+'5'!AJ976*'5'!AK976+'6'!AJ976*'6'!AK976+'7'!AJ976*'7'!AK976+'8'!AJ976*'8'!AK976+'9'!AJ976*'9'!AK976)/AK976</f>
        <v>3.3327601559392432</v>
      </c>
      <c r="AK976" s="6">
        <f>'0'!AK976+'1'!AK976+'2'!AK976+'3'!AK976+'4'!AK976+'5'!AK976+'6'!AK976+'7'!AK976+'8'!AK976+'9'!AK976</f>
        <v>6.3810392603432877</v>
      </c>
      <c r="AL976" s="6">
        <f>('0'!AL976*'0'!AM976+'1'!AL976*'1'!AM976+'2'!AL976*'2'!AM976+'3'!AL976*'3'!AM976+'4'!AL976*'4'!AM976+'5'!AL976*'5'!AM976+'6'!AL976*'6'!AM976+'7'!AL976*'7'!AM976+'8'!AL976*'8'!AM976+'9'!AL976*'9'!AM976)/AM976</f>
        <v>10</v>
      </c>
      <c r="AM976" s="6">
        <f>'0'!AM976+'1'!AM976+'2'!AM976+'3'!AM976+'4'!AM976+'5'!AM976+'6'!AM976+'7'!AM976+'8'!AM976+'9'!AM976</f>
        <v>7.948708299287385</v>
      </c>
      <c r="AN976" s="6">
        <f>('0'!AN976*'0'!AO976+'1'!AN976*'1'!AO976+'2'!AN976*'2'!AO976+'3'!AN976*'3'!AO976+'4'!AN976*'4'!AO976+'5'!AN976*'5'!AO976+'6'!AN976*'6'!AO976+'7'!AN976*'7'!AO976+'8'!AN976*'8'!AO976+'9'!AN976*'9'!AO976)/AO976</f>
        <v>4</v>
      </c>
      <c r="AO976" s="6">
        <f>'0'!AO976+'1'!AO976+'2'!AO976+'3'!AO976+'4'!AO976+'5'!AO976+'6'!AO976+'7'!AO976+'8'!AO976+'9'!AO976</f>
        <v>9.3684819257139313</v>
      </c>
      <c r="AP976" s="6">
        <f>('0'!AP976*'0'!AQ976+'1'!AP976*'1'!AQ976+'2'!AP976*'2'!AQ976+'3'!AP976*'3'!AQ976+'4'!AP976*'4'!AQ976+'5'!AP976*'5'!AQ976+'6'!AP976*'6'!AQ976+'7'!AP976*'7'!AQ976+'8'!AP976*'8'!AQ976+'9'!AP976*'9'!AQ976)/AQ976</f>
        <v>4</v>
      </c>
      <c r="AQ976" s="6">
        <f>'0'!AQ976+'1'!AQ976+'2'!AQ976+'3'!AQ976+'4'!AQ976+'5'!AQ976+'6'!AQ976+'7'!AQ976+'8'!AQ976+'9'!AQ976</f>
        <v>8.478402374016639</v>
      </c>
      <c r="AR976" s="6">
        <f>('0'!AR976*'0'!AS976+'1'!AR976*'1'!AS976+'2'!AR976*'2'!AS976+'3'!AR976*'3'!AS976+'4'!AR976*'4'!AS976+'5'!AR976*'5'!AS976+'6'!AR976*'6'!AS976+'7'!AR976*'7'!AS976+'8'!AR976*'8'!AS976+'9'!AR976*'9'!AS976)/AS976</f>
        <v>10.000000000000002</v>
      </c>
      <c r="AS976" s="6">
        <f>'0'!AS976+'1'!AS976+'2'!AS976+'3'!AS976+'4'!AS976+'5'!AS976+'6'!AS976+'7'!AS976+'8'!AS976+'9'!AS976</f>
        <v>9.9999397734665365</v>
      </c>
      <c r="AT976" s="6">
        <f>('0'!AT976*'0'!AU976+'1'!AT976*'1'!AU976+'2'!AT976*'2'!AU976+'3'!AT976*'3'!AU976+'4'!AT976*'4'!AU976+'5'!AT976*'5'!AU976+'6'!AT976*'6'!AU976+'7'!AT976*'7'!AU976+'8'!AT976*'8'!AU976+'9'!AT976*'9'!AU976)/AU976</f>
        <v>2.9999999999999991</v>
      </c>
      <c r="AU976" s="6">
        <f>'0'!AU976+'1'!AU976+'2'!AU976+'3'!AU976+'4'!AU976+'5'!AU976+'6'!AU976+'7'!AU976+'8'!AU976+'9'!AU976</f>
        <v>8.726298302191509</v>
      </c>
      <c r="AV976" s="6">
        <f>('0'!AV976*'0'!AW976+'1'!AV976*'1'!AW976+'2'!AV976*'2'!AW976+'3'!AV976*'3'!AW976+'4'!AV976*'4'!AW976+'5'!AV976*'5'!AW976+'6'!AV976*'6'!AW976+'7'!AV976*'7'!AW976+'8'!AV976*'8'!AW976+'9'!AV976*'9'!AW976)/AW976</f>
        <v>3.0000000000000009</v>
      </c>
      <c r="AW976" s="6">
        <f>'0'!AW976+'1'!AW976+'2'!AW976+'3'!AW976+'4'!AW976+'5'!AW976+'6'!AW976+'7'!AW976+'8'!AW976+'9'!AW976</f>
        <v>9.5673900979771318</v>
      </c>
      <c r="AX976" s="6">
        <f t="shared" si="27"/>
        <v>100</v>
      </c>
      <c r="AY976" s="6">
        <f t="shared" si="28"/>
        <v>1</v>
      </c>
      <c r="AZ976" s="6">
        <f t="shared" si="29"/>
        <v>20</v>
      </c>
      <c r="BA976" s="6">
        <f t="shared" si="30"/>
        <v>25.000000000000004</v>
      </c>
      <c r="BB976" s="6">
        <f t="shared" si="31"/>
        <v>19.999999999999996</v>
      </c>
      <c r="BC976" s="6">
        <f t="shared" si="32"/>
        <v>15</v>
      </c>
      <c r="BD976" s="6">
        <f t="shared" si="33"/>
        <v>10</v>
      </c>
      <c r="BE976" s="6">
        <f t="shared" si="34"/>
        <v>10.000000000000002</v>
      </c>
      <c r="BF976" s="6">
        <f t="shared" si="35"/>
        <v>100</v>
      </c>
    </row>
    <row r="977" spans="1:58" ht="15.75" hidden="1" customHeight="1" x14ac:dyDescent="0.25">
      <c r="A977" s="6" t="str">
        <f>IF(AND('0'!A977='1'!A977,'1'!A977='2'!A977,'2'!A977='3'!A977,'3'!A977='4'!A977,'4'!A977='5'!A977,'5'!A977='6'!A977,'6'!A977='7'!A977,'7'!A977='8'!A977,'8'!A977='9'!A977,'1'!A977='2'!A977),'9'!A977,)</f>
        <v>Minutes of Actions</v>
      </c>
      <c r="B977" s="7" t="str">
        <f>IF(AND('0'!B977='1'!B977,'1'!B977='2'!B977,'2'!B977='3'!B977,'3'!B977='4'!B977,'4'!B977='5'!B977,'5'!B977='6'!B977,'6'!B977='7'!B977,'7'!B977='8'!B977,'8'!B977='9'!B977,'1'!B977='2'!B977),'9'!B977,)</f>
        <v>1968-09-10</v>
      </c>
      <c r="C977" s="7" t="str">
        <f>IF(AND('0'!C977='1'!C977,'1'!C977='2'!C977,'2'!C977='3'!C977,'3'!C977='4'!C977,'4'!C977='5'!C977,'5'!C977='6'!C977,'6'!C977='7'!C977,'7'!C977='8'!C977,'8'!C977='9'!C977,'1'!C977='2'!C977),'9'!C977,)</f>
        <v>1968-09-10</v>
      </c>
      <c r="D977" s="7">
        <f>IF(AND('0'!D977='1'!D977,'1'!D977='2'!D977,'2'!D977='3'!D977,'3'!D977='4'!D977,'4'!D977='5'!D977,'5'!D977='6'!D977,'6'!D977='7'!D977,'7'!D977='8'!D977,'8'!D977='9'!D977,'1'!D977='2'!D977),'9'!D977,)</f>
        <v>0</v>
      </c>
      <c r="E977" s="8">
        <f>IF(COUNTIF(Recovered!$A$2:$A$808,A977)&gt;0,1,0)</f>
        <v>0</v>
      </c>
      <c r="F977" s="6">
        <f>('0'!F977*'0'!G977+'1'!F977*'1'!G977+'2'!F977*'2'!G977+'3'!F977*'3'!G977+'4'!F977*'4'!G977+'5'!F977*'5'!G977+'6'!F977*'6'!G977+'7'!F977*'7'!G977+'8'!F977*'8'!G977+'9'!F977*'9'!G977)/G977</f>
        <v>3.0000000000000004</v>
      </c>
      <c r="G977" s="6">
        <f>'0'!G977+'1'!G977+'2'!G977+'3'!G977+'4'!G977+'5'!G977+'6'!G977+'7'!G977+'8'!G977+'9'!G977</f>
        <v>7.7182993445626016</v>
      </c>
      <c r="H977" s="6">
        <f>('0'!H977*'0'!I977+'1'!H977*'1'!I977+'2'!H977*'2'!I977+'3'!H977*'3'!I977+'4'!H977*'4'!I977+'5'!H977*'5'!I977+'6'!H977*'6'!I977+'7'!H977*'7'!I977+'8'!H977*'8'!I977+'9'!H977*'9'!I977)/I977</f>
        <v>2.8169170417476446</v>
      </c>
      <c r="I977" s="6">
        <f>'0'!I977+'1'!I977+'2'!I977+'3'!I977+'4'!I977+'5'!I977+'6'!I977+'7'!I977+'8'!I977+'9'!I977</f>
        <v>5.4021795615777579</v>
      </c>
      <c r="J977" s="6">
        <f>('0'!J977*'0'!K977+'1'!J977*'1'!K977+'2'!J977*'2'!K977+'3'!J977*'3'!K977+'4'!J977*'4'!K977+'5'!J977*'5'!K977+'6'!J977*'6'!K977+'7'!J977*'7'!K977+'8'!J977*'8'!K977+'9'!J977*'9'!K977)/K977</f>
        <v>2</v>
      </c>
      <c r="K977" s="6">
        <f>'0'!K977+'1'!K977+'2'!K977+'3'!K977+'4'!K977+'5'!K977+'6'!K977+'7'!K977+'8'!K977+'9'!K977</f>
        <v>8.8901440949402755</v>
      </c>
      <c r="L977" s="6">
        <f>('0'!L977*'0'!M977+'1'!L977*'1'!M977+'2'!L977*'2'!M977+'3'!L977*'3'!M977+'4'!L977*'4'!M977+'5'!L977*'5'!M977+'6'!L977*'6'!M977+'7'!L977*'7'!M977+'8'!L977*'8'!M977+'9'!L977*'9'!M977)/M977</f>
        <v>2</v>
      </c>
      <c r="M977" s="6">
        <f>'0'!M977+'1'!M977+'2'!M977+'3'!M977+'4'!M977+'5'!M977+'6'!M977+'7'!M977+'8'!M977+'9'!M977</f>
        <v>9.0491551020914791</v>
      </c>
      <c r="N977" s="6">
        <f>('0'!N977*'0'!O977+'1'!N977*'1'!O977+'2'!N977*'2'!O977+'3'!N977*'3'!O977+'4'!N977*'4'!O977+'5'!N977*'5'!O977+'6'!N977*'6'!O977+'7'!N977*'7'!O977+'8'!N977*'8'!O977+'9'!N977*'9'!O977)/O977</f>
        <v>20</v>
      </c>
      <c r="O977" s="6">
        <f>'0'!O977+'1'!O977+'2'!O977+'3'!O977+'4'!O977+'5'!O977+'6'!O977+'7'!O977+'8'!O977+'9'!O977</f>
        <v>8.3992009835182291</v>
      </c>
      <c r="P977" s="6">
        <f>('0'!P977*'0'!Q977+'1'!P977*'1'!Q977+'2'!P977*'2'!Q977+'3'!P977*'3'!Q977+'4'!P977*'4'!Q977+'5'!P977*'5'!Q977+'6'!P977*'6'!Q977+'7'!P977*'7'!Q977+'8'!P977*'8'!Q977+'9'!P977*'9'!Q977)/Q977</f>
        <v>4</v>
      </c>
      <c r="Q977" s="6">
        <f>'0'!Q977+'1'!Q977+'2'!Q977+'3'!Q977+'4'!Q977+'5'!Q977+'6'!Q977+'7'!Q977+'8'!Q977+'9'!Q977</f>
        <v>9.6561993973795701</v>
      </c>
      <c r="R977" s="6">
        <f>('0'!R977*'0'!S977+'1'!R977*'1'!S977+'2'!R977*'2'!S977+'3'!R977*'3'!S977+'4'!R977*'4'!S977+'5'!R977*'5'!S977+'6'!R977*'6'!S977+'7'!R977*'7'!S977+'8'!R977*'8'!S977+'9'!R977*'9'!S977)/S977</f>
        <v>3</v>
      </c>
      <c r="S977" s="6">
        <f>'0'!S977+'1'!S977+'2'!S977+'3'!S977+'4'!S977+'5'!S977+'6'!S977+'7'!S977+'8'!S977+'9'!S977</f>
        <v>7.2027738716544398</v>
      </c>
      <c r="T977" s="6">
        <f>('0'!T977*'0'!U977+'1'!T977*'1'!U977+'2'!T977*'2'!U977+'3'!T977*'3'!U977+'4'!T977*'4'!U977+'5'!T977*'5'!U977+'6'!T977*'6'!U977+'7'!T977*'7'!U977+'8'!T977*'8'!U977+'9'!T977*'9'!U977)/U977</f>
        <v>25.000000000000004</v>
      </c>
      <c r="U977" s="6">
        <f>'0'!U977+'1'!U977+'2'!U977+'3'!U977+'4'!U977+'5'!U977+'6'!U977+'7'!U977+'8'!U977+'9'!U977</f>
        <v>7.8869397619110826</v>
      </c>
      <c r="V977" s="6">
        <f>('0'!V977*'0'!W977+'1'!V977*'1'!W977+'2'!V977*'2'!W977+'3'!V977*'3'!W977+'4'!V977*'4'!W977+'5'!V977*'5'!W977+'6'!V977*'6'!W977+'7'!V977*'7'!W977+'8'!V977*'8'!W977+'9'!V977*'9'!W977)/W977</f>
        <v>4</v>
      </c>
      <c r="W977" s="6">
        <f>'0'!W977+'1'!W977+'2'!W977+'3'!W977+'4'!W977+'5'!W977+'6'!W977+'7'!W977+'8'!W977+'9'!W977</f>
        <v>9.7669982031059064</v>
      </c>
      <c r="X977" s="6">
        <f>('0'!X977*'0'!Y977+'1'!X977*'1'!Y977+'2'!X977*'2'!Y977+'3'!X977*'3'!Y977+'4'!X977*'4'!Y977+'5'!X977*'5'!Y977+'6'!X977*'6'!Y977+'7'!X977*'7'!Y977+'8'!X977*'8'!Y977+'9'!X977*'9'!Y977)/Y977</f>
        <v>2.9999999999999996</v>
      </c>
      <c r="Y977" s="6">
        <f>'0'!Y977+'1'!Y977+'2'!Y977+'3'!Y977+'4'!Y977+'5'!Y977+'6'!Y977+'7'!Y977+'8'!Y977+'9'!Y977</f>
        <v>9.3950608638913202</v>
      </c>
      <c r="Z977" s="6">
        <f>('0'!Z977*'0'!AA977+'1'!Z977*'1'!AA977+'2'!Z977*'2'!AA977+'3'!Z977*'3'!AA977+'4'!Z977*'4'!AA977+'5'!Z977*'5'!AA977+'6'!Z977*'6'!AA977+'7'!Z977*'7'!AA977+'8'!Z977*'8'!AA977+'9'!Z977*'9'!AA977)/AA977</f>
        <v>20.000000000000004</v>
      </c>
      <c r="AA977" s="6">
        <f>'0'!AA977+'1'!AA977+'2'!AA977+'3'!AA977+'4'!AA977+'5'!AA977+'6'!AA977+'7'!AA977+'8'!AA977+'9'!AA977</f>
        <v>5.0765773106774557</v>
      </c>
      <c r="AB977" s="6">
        <f>('0'!AB977*'0'!AC977+'1'!AB977*'1'!AC977+'2'!AB977*'2'!AC977+'3'!AB977*'3'!AC977+'4'!AB977*'4'!AC977+'5'!AB977*'5'!AC977+'6'!AB977*'6'!AC977+'7'!AB977*'7'!AC977+'8'!AB977*'8'!AC977+'9'!AB977*'9'!AC977)/AC977</f>
        <v>2.9999999999999996</v>
      </c>
      <c r="AC977" s="6">
        <f>'0'!AC977+'1'!AC977+'2'!AC977+'3'!AC977+'4'!AC977+'5'!AC977+'6'!AC977+'7'!AC977+'8'!AC977+'9'!AC977</f>
        <v>9.8383483786914745</v>
      </c>
      <c r="AD977" s="6">
        <f>('0'!AD977*'0'!AE977+'1'!AD977*'1'!AE977+'2'!AD977*'2'!AE977+'3'!AD977*'3'!AE977+'4'!AD977*'4'!AE977+'5'!AD977*'5'!AE977+'6'!AD977*'6'!AE977+'7'!AD977*'7'!AE977+'8'!AD977*'8'!AE977+'9'!AD977*'9'!AE977)/AE977</f>
        <v>3</v>
      </c>
      <c r="AE977" s="6">
        <f>'0'!AE977+'1'!AE977+'2'!AE977+'3'!AE977+'4'!AE977+'5'!AE977+'6'!AE977+'7'!AE977+'8'!AE977+'9'!AE977</f>
        <v>8.944448236796072</v>
      </c>
      <c r="AF977" s="6">
        <f>('0'!AF977*'0'!AG977+'1'!AF977*'1'!AG977+'2'!AF977*'2'!AG977+'3'!AF977*'3'!AG977+'4'!AF977*'4'!AG977+'5'!AF977*'5'!AG977+'6'!AF977*'6'!AG977+'7'!AF977*'7'!AG977+'8'!AF977*'8'!AG977+'9'!AF977*'9'!AG977)/AG977</f>
        <v>15</v>
      </c>
      <c r="AG977" s="6">
        <f>'0'!AG977+'1'!AG977+'2'!AG977+'3'!AG977+'4'!AG977+'5'!AG977+'6'!AG977+'7'!AG977+'8'!AG977+'9'!AG977</f>
        <v>9.3185523753438737</v>
      </c>
      <c r="AH977" s="6">
        <f>('0'!AH977*'0'!AI977+'1'!AH977*'1'!AI977+'2'!AH977*'2'!AI977+'3'!AH977*'3'!AI977+'4'!AH977*'4'!AI977+'5'!AH977*'5'!AI977+'6'!AH977*'6'!AI977+'7'!AH977*'7'!AI977+'8'!AH977*'8'!AI977+'9'!AH977*'9'!AI977)/AI977</f>
        <v>4</v>
      </c>
      <c r="AI977" s="6">
        <f>'0'!AI977+'1'!AI977+'2'!AI977+'3'!AI977+'4'!AI977+'5'!AI977+'6'!AI977+'7'!AI977+'8'!AI977+'9'!AI977</f>
        <v>8.711674838031314</v>
      </c>
      <c r="AJ977" s="6">
        <f>('0'!AJ977*'0'!AK977+'1'!AJ977*'1'!AK977+'2'!AJ977*'2'!AK977+'3'!AJ977*'3'!AK977+'4'!AJ977*'4'!AK977+'5'!AJ977*'5'!AK977+'6'!AJ977*'6'!AK977+'7'!AJ977*'7'!AK977+'8'!AJ977*'8'!AK977+'9'!AJ977*'9'!AK977)/AK977</f>
        <v>3.0000000000000004</v>
      </c>
      <c r="AK977" s="6">
        <f>'0'!AK977+'1'!AK977+'2'!AK977+'3'!AK977+'4'!AK977+'5'!AK977+'6'!AK977+'7'!AK977+'8'!AK977+'9'!AK977</f>
        <v>6.8650456567371814</v>
      </c>
      <c r="AL977" s="6">
        <f>('0'!AL977*'0'!AM977+'1'!AL977*'1'!AM977+'2'!AL977*'2'!AM977+'3'!AL977*'3'!AM977+'4'!AL977*'4'!AM977+'5'!AL977*'5'!AM977+'6'!AL977*'6'!AM977+'7'!AL977*'7'!AM977+'8'!AL977*'8'!AM977+'9'!AL977*'9'!AM977)/AM977</f>
        <v>10.000000000000002</v>
      </c>
      <c r="AM977" s="6">
        <f>'0'!AM977+'1'!AM977+'2'!AM977+'3'!AM977+'4'!AM977+'5'!AM977+'6'!AM977+'7'!AM977+'8'!AM977+'9'!AM977</f>
        <v>7.7300644897370994</v>
      </c>
      <c r="AN977" s="6">
        <f>('0'!AN977*'0'!AO977+'1'!AN977*'1'!AO977+'2'!AN977*'2'!AO977+'3'!AN977*'3'!AO977+'4'!AN977*'4'!AO977+'5'!AN977*'5'!AO977+'6'!AN977*'6'!AO977+'7'!AN977*'7'!AO977+'8'!AN977*'8'!AO977+'9'!AN977*'9'!AO977)/AO977</f>
        <v>3.9136783860452904</v>
      </c>
      <c r="AO977" s="6">
        <f>'0'!AO977+'1'!AO977+'2'!AO977+'3'!AO977+'4'!AO977+'5'!AO977+'6'!AO977+'7'!AO977+'8'!AO977+'9'!AO977</f>
        <v>5.7843816178124117</v>
      </c>
      <c r="AP977" s="6">
        <f>('0'!AP977*'0'!AQ977+'1'!AP977*'1'!AQ977+'2'!AP977*'2'!AQ977+'3'!AP977*'3'!AQ977+'4'!AP977*'4'!AQ977+'5'!AP977*'5'!AQ977+'6'!AP977*'6'!AQ977+'7'!AP977*'7'!AQ977+'8'!AP977*'8'!AQ977+'9'!AP977*'9'!AQ977)/AQ977</f>
        <v>4</v>
      </c>
      <c r="AQ977" s="6">
        <f>'0'!AQ977+'1'!AQ977+'2'!AQ977+'3'!AQ977+'4'!AQ977+'5'!AQ977+'6'!AQ977+'7'!AQ977+'8'!AQ977+'9'!AQ977</f>
        <v>8.0697657088783767</v>
      </c>
      <c r="AR977" s="6">
        <f>('0'!AR977*'0'!AS977+'1'!AR977*'1'!AS977+'2'!AR977*'2'!AS977+'3'!AR977*'3'!AS977+'4'!AR977*'4'!AS977+'5'!AR977*'5'!AS977+'6'!AR977*'6'!AS977+'7'!AR977*'7'!AS977+'8'!AR977*'8'!AS977+'9'!AR977*'9'!AS977)/AS977</f>
        <v>9.9999999999999982</v>
      </c>
      <c r="AS977" s="6">
        <f>'0'!AS977+'1'!AS977+'2'!AS977+'3'!AS977+'4'!AS977+'5'!AS977+'6'!AS977+'7'!AS977+'8'!AS977+'9'!AS977</f>
        <v>9.9999887659937414</v>
      </c>
      <c r="AT977" s="6">
        <f>('0'!AT977*'0'!AU977+'1'!AT977*'1'!AU977+'2'!AT977*'2'!AU977+'3'!AT977*'3'!AU977+'4'!AT977*'4'!AU977+'5'!AT977*'5'!AU977+'6'!AT977*'6'!AU977+'7'!AT977*'7'!AU977+'8'!AT977*'8'!AU977+'9'!AT977*'9'!AU977)/AU977</f>
        <v>3</v>
      </c>
      <c r="AU977" s="6">
        <f>'0'!AU977+'1'!AU977+'2'!AU977+'3'!AU977+'4'!AU977+'5'!AU977+'6'!AU977+'7'!AU977+'8'!AU977+'9'!AU977</f>
        <v>8.3724898110589852</v>
      </c>
      <c r="AV977" s="6">
        <f>('0'!AV977*'0'!AW977+'1'!AV977*'1'!AW977+'2'!AV977*'2'!AW977+'3'!AV977*'3'!AW977+'4'!AV977*'4'!AW977+'5'!AV977*'5'!AW977+'6'!AV977*'6'!AW977+'7'!AV977*'7'!AW977+'8'!AV977*'8'!AW977+'9'!AV977*'9'!AW977)/AW977</f>
        <v>3</v>
      </c>
      <c r="AW977" s="6">
        <f>'0'!AW977+'1'!AW977+'2'!AW977+'3'!AW977+'4'!AW977+'5'!AW977+'6'!AW977+'7'!AW977+'8'!AW977+'9'!AW977</f>
        <v>8.1667157928974721</v>
      </c>
      <c r="AX977" s="6">
        <f t="shared" si="27"/>
        <v>100</v>
      </c>
      <c r="AY977" s="6">
        <f t="shared" si="28"/>
        <v>1</v>
      </c>
      <c r="AZ977" s="6">
        <f t="shared" si="29"/>
        <v>20</v>
      </c>
      <c r="BA977" s="6">
        <f t="shared" si="30"/>
        <v>25.000000000000004</v>
      </c>
      <c r="BB977" s="6">
        <f t="shared" si="31"/>
        <v>20.000000000000004</v>
      </c>
      <c r="BC977" s="6">
        <f t="shared" si="32"/>
        <v>15</v>
      </c>
      <c r="BD977" s="6">
        <f t="shared" si="33"/>
        <v>10.000000000000002</v>
      </c>
      <c r="BE977" s="6">
        <f t="shared" si="34"/>
        <v>9.9999999999999982</v>
      </c>
      <c r="BF977" s="6">
        <f t="shared" si="35"/>
        <v>100</v>
      </c>
    </row>
    <row r="978" spans="1:58" ht="15.75" customHeight="1" x14ac:dyDescent="0.25">
      <c r="A978" s="6" t="str">
        <f>IF(AND('0'!A978='1'!A978,'1'!A978='2'!A978,'2'!A978='3'!A978,'3'!A978='4'!A978,'4'!A978='5'!A978,'5'!A978='6'!A978,'6'!A978='7'!A978,'7'!A978='8'!A978,'8'!A978='9'!A978,'1'!A978='2'!A978),'9'!A978,)</f>
        <v>RPA</v>
      </c>
      <c r="B978" s="7" t="str">
        <f>IF(AND('0'!B978='1'!B978,'1'!B978='2'!B978,'2'!B978='3'!B978,'3'!B978='4'!B978,'4'!B978='5'!B978,'5'!B978='6'!B978,'6'!B978='7'!B978,'7'!B978='8'!B978,'8'!B978='9'!B978,'1'!B978='2'!B978),'9'!B978,)</f>
        <v>1968-09-10</v>
      </c>
      <c r="C978" s="7" t="str">
        <f>IF(AND('0'!C978='1'!C978,'1'!C978='2'!C978,'2'!C978='3'!C978,'3'!C978='4'!C978,'4'!C978='5'!C978,'5'!C978='6'!C978,'6'!C978='7'!C978,'7'!C978='8'!C978,'8'!C978='9'!C978,'1'!C978='2'!C978),'9'!C978,)</f>
        <v>1968-09-10</v>
      </c>
      <c r="D978" s="7">
        <f>IF(AND('0'!D978='1'!D978,'1'!D978='2'!D978,'2'!D978='3'!D978,'3'!D978='4'!D978,'4'!D978='5'!D978,'5'!D978='6'!D978,'6'!D978='7'!D978,'7'!D978='8'!D978,'8'!D978='9'!D978,'1'!D978='2'!D978),'9'!D978,)</f>
        <v>25181</v>
      </c>
      <c r="E978" s="8">
        <f>IF(COUNTIF(Recovered!$A$2:$A$808,A978)&gt;0,1,0)</f>
        <v>1</v>
      </c>
      <c r="F978" s="6">
        <f>('0'!F978*'0'!G978+'1'!F978*'1'!G978+'2'!F978*'2'!G978+'3'!F978*'3'!G978+'4'!F978*'4'!G978+'5'!F978*'5'!G978+'6'!F978*'6'!G978+'7'!F978*'7'!G978+'8'!F978*'8'!G978+'9'!F978*'9'!G978)/G978</f>
        <v>3</v>
      </c>
      <c r="G978" s="9">
        <f>'0'!G978+'1'!G978+'2'!G978+'3'!G978+'4'!G978+'5'!G978+'6'!G978+'7'!G978+'8'!G978+'9'!G978</f>
        <v>8.5848057205856012</v>
      </c>
      <c r="H978" s="6">
        <f>('0'!H978*'0'!I978+'1'!H978*'1'!I978+'2'!H978*'2'!I978+'3'!H978*'3'!I978+'4'!H978*'4'!I978+'5'!H978*'5'!I978+'6'!H978*'6'!I978+'7'!H978*'7'!I978+'8'!H978*'8'!I978+'9'!H978*'9'!I978)/I978</f>
        <v>3.0000000000000004</v>
      </c>
      <c r="I978" s="9">
        <f>'0'!I978+'1'!I978+'2'!I978+'3'!I978+'4'!I978+'5'!I978+'6'!I978+'7'!I978+'8'!I978+'9'!I978</f>
        <v>5.835445508073196</v>
      </c>
      <c r="J978" s="6">
        <f>('0'!J978*'0'!K978+'1'!J978*'1'!K978+'2'!J978*'2'!K978+'3'!J978*'3'!K978+'4'!J978*'4'!K978+'5'!J978*'5'!K978+'6'!J978*'6'!K978+'7'!J978*'7'!K978+'8'!J978*'8'!K978+'9'!J978*'9'!K978)/K978</f>
        <v>2</v>
      </c>
      <c r="K978" s="9">
        <f>'0'!K978+'1'!K978+'2'!K978+'3'!K978+'4'!K978+'5'!K978+'6'!K978+'7'!K978+'8'!K978+'9'!K978</f>
        <v>9.7532591027389408</v>
      </c>
      <c r="L978" s="6">
        <f>('0'!L978*'0'!M978+'1'!L978*'1'!M978+'2'!L978*'2'!M978+'3'!L978*'3'!M978+'4'!L978*'4'!M978+'5'!L978*'5'!M978+'6'!L978*'6'!M978+'7'!L978*'7'!M978+'8'!L978*'8'!M978+'9'!L978*'9'!M978)/M978</f>
        <v>2</v>
      </c>
      <c r="M978" s="9">
        <f>'0'!M978+'1'!M978+'2'!M978+'3'!M978+'4'!M978+'5'!M978+'6'!M978+'7'!M978+'8'!M978+'9'!M978</f>
        <v>9.7217625107095209</v>
      </c>
      <c r="N978" s="6">
        <f>('0'!N978*'0'!O978+'1'!N978*'1'!O978+'2'!N978*'2'!O978+'3'!N978*'3'!O978+'4'!N978*'4'!O978+'5'!N978*'5'!O978+'6'!N978*'6'!O978+'7'!N978*'7'!O978+'8'!N978*'8'!O978+'9'!N978*'9'!O978)/O978</f>
        <v>20.000000000000004</v>
      </c>
      <c r="O978" s="9">
        <f>'0'!O978+'1'!O978+'2'!O978+'3'!O978+'4'!O978+'5'!O978+'6'!O978+'7'!O978+'8'!O978+'9'!O978</f>
        <v>7.3991201938895497</v>
      </c>
      <c r="P978" s="6">
        <f>('0'!P978*'0'!Q978+'1'!P978*'1'!Q978+'2'!P978*'2'!Q978+'3'!P978*'3'!Q978+'4'!P978*'4'!Q978+'5'!P978*'5'!Q978+'6'!P978*'6'!Q978+'7'!P978*'7'!Q978+'8'!P978*'8'!Q978+'9'!P978*'9'!Q978)/Q978</f>
        <v>3.2247028753076679</v>
      </c>
      <c r="Q978" s="9">
        <f>'0'!Q978+'1'!Q978+'2'!Q978+'3'!Q978+'4'!Q978+'5'!Q978+'6'!Q978+'7'!Q978+'8'!Q978+'9'!Q978</f>
        <v>5.3931344455622616</v>
      </c>
      <c r="R978" s="6">
        <f>('0'!R978*'0'!S978+'1'!R978*'1'!S978+'2'!R978*'2'!S978+'3'!R978*'3'!S978+'4'!R978*'4'!S978+'5'!R978*'5'!S978+'6'!R978*'6'!S978+'7'!R978*'7'!S978+'8'!R978*'8'!S978+'9'!R978*'9'!S978)/S978</f>
        <v>3</v>
      </c>
      <c r="S978" s="9">
        <f>'0'!S978+'1'!S978+'2'!S978+'3'!S978+'4'!S978+'5'!S978+'6'!S978+'7'!S978+'8'!S978+'9'!S978</f>
        <v>8.8373441927022096</v>
      </c>
      <c r="T978" s="6">
        <f>('0'!T978*'0'!U978+'1'!T978*'1'!U978+'2'!T978*'2'!U978+'3'!T978*'3'!U978+'4'!T978*'4'!U978+'5'!T978*'5'!U978+'6'!T978*'6'!U978+'7'!T978*'7'!U978+'8'!T978*'8'!U978+'9'!T978*'9'!U978)/U978</f>
        <v>25.000000000000004</v>
      </c>
      <c r="U978" s="9">
        <f>'0'!U978+'1'!U978+'2'!U978+'3'!U978+'4'!U978+'5'!U978+'6'!U978+'7'!U978+'8'!U978+'9'!U978</f>
        <v>7.0164627075541937</v>
      </c>
      <c r="V978" s="6">
        <f>('0'!V978*'0'!W978+'1'!V978*'1'!W978+'2'!V978*'2'!W978+'3'!V978*'3'!W978+'4'!V978*'4'!W978+'5'!V978*'5'!W978+'6'!V978*'6'!W978+'7'!V978*'7'!W978+'8'!V978*'8'!W978+'9'!V978*'9'!W978)/W978</f>
        <v>4</v>
      </c>
      <c r="W978" s="9">
        <f>'0'!W978+'1'!W978+'2'!W978+'3'!W978+'4'!W978+'5'!W978+'6'!W978+'7'!W978+'8'!W978+'9'!W978</f>
        <v>9.7061875561069737</v>
      </c>
      <c r="X978" s="6">
        <f>('0'!X978*'0'!Y978+'1'!X978*'1'!Y978+'2'!X978*'2'!Y978+'3'!X978*'3'!Y978+'4'!X978*'4'!Y978+'5'!X978*'5'!Y978+'6'!X978*'6'!Y978+'7'!X978*'7'!Y978+'8'!X978*'8'!Y978+'9'!X978*'9'!Y978)/Y978</f>
        <v>3</v>
      </c>
      <c r="Y978" s="9">
        <f>'0'!Y978+'1'!Y978+'2'!Y978+'3'!Y978+'4'!Y978+'5'!Y978+'6'!Y978+'7'!Y978+'8'!Y978+'9'!Y978</f>
        <v>9.9174833994847216</v>
      </c>
      <c r="Z978" s="6">
        <f>('0'!Z978*'0'!AA978+'1'!Z978*'1'!AA978+'2'!Z978*'2'!AA978+'3'!Z978*'3'!AA978+'4'!Z978*'4'!AA978+'5'!Z978*'5'!AA978+'6'!Z978*'6'!AA978+'7'!Z978*'7'!AA978+'8'!Z978*'8'!AA978+'9'!Z978*'9'!AA978)/AA978</f>
        <v>20</v>
      </c>
      <c r="AA978" s="9">
        <f>'0'!AA978+'1'!AA978+'2'!AA978+'3'!AA978+'4'!AA978+'5'!AA978+'6'!AA978+'7'!AA978+'8'!AA978+'9'!AA978</f>
        <v>6.223869724953583</v>
      </c>
      <c r="AB978" s="6">
        <f>('0'!AB978*'0'!AC978+'1'!AB978*'1'!AC978+'2'!AB978*'2'!AC978+'3'!AB978*'3'!AC978+'4'!AB978*'4'!AC978+'5'!AB978*'5'!AC978+'6'!AB978*'6'!AC978+'7'!AB978*'7'!AC978+'8'!AB978*'8'!AC978+'9'!AB978*'9'!AC978)/AC978</f>
        <v>2.9999999999999996</v>
      </c>
      <c r="AC978" s="9">
        <f>'0'!AC978+'1'!AC978+'2'!AC978+'3'!AC978+'4'!AC978+'5'!AC978+'6'!AC978+'7'!AC978+'8'!AC978+'9'!AC978</f>
        <v>9.8457014662145692</v>
      </c>
      <c r="AD978" s="6">
        <f>('0'!AD978*'0'!AE978+'1'!AD978*'1'!AE978+'2'!AD978*'2'!AE978+'3'!AD978*'3'!AE978+'4'!AD978*'4'!AE978+'5'!AD978*'5'!AE978+'6'!AD978*'6'!AE978+'7'!AD978*'7'!AE978+'8'!AD978*'8'!AE978+'9'!AD978*'9'!AE978)/AE978</f>
        <v>2.9999999999999996</v>
      </c>
      <c r="AE978" s="9">
        <f>'0'!AE978+'1'!AE978+'2'!AE978+'3'!AE978+'4'!AE978+'5'!AE978+'6'!AE978+'7'!AE978+'8'!AE978+'9'!AE978</f>
        <v>6.5532269675552648</v>
      </c>
      <c r="AF978" s="6">
        <f>('0'!AF978*'0'!AG978+'1'!AF978*'1'!AG978+'2'!AF978*'2'!AG978+'3'!AF978*'3'!AG978+'4'!AF978*'4'!AG978+'5'!AF978*'5'!AG978+'6'!AF978*'6'!AG978+'7'!AF978*'7'!AG978+'8'!AF978*'8'!AG978+'9'!AF978*'9'!AG978)/AG978</f>
        <v>14.999999999999998</v>
      </c>
      <c r="AG978" s="9">
        <f>'0'!AG978+'1'!AG978+'2'!AG978+'3'!AG978+'4'!AG978+'5'!AG978+'6'!AG978+'7'!AG978+'8'!AG978+'9'!AG978</f>
        <v>9.308809472987452</v>
      </c>
      <c r="AH978" s="6">
        <f>('0'!AH978*'0'!AI978+'1'!AH978*'1'!AI978+'2'!AH978*'2'!AI978+'3'!AH978*'3'!AI978+'4'!AH978*'4'!AI978+'5'!AH978*'5'!AI978+'6'!AH978*'6'!AI978+'7'!AH978*'7'!AI978+'8'!AH978*'8'!AI978+'9'!AH978*'9'!AI978)/AI978</f>
        <v>4</v>
      </c>
      <c r="AI978" s="9">
        <f>'0'!AI978+'1'!AI978+'2'!AI978+'3'!AI978+'4'!AI978+'5'!AI978+'6'!AI978+'7'!AI978+'8'!AI978+'9'!AI978</f>
        <v>7.572334682315943</v>
      </c>
      <c r="AJ978" s="6">
        <f>('0'!AJ978*'0'!AK978+'1'!AJ978*'1'!AK978+'2'!AJ978*'2'!AK978+'3'!AJ978*'3'!AK978+'4'!AJ978*'4'!AK978+'5'!AJ978*'5'!AK978+'6'!AJ978*'6'!AK978+'7'!AJ978*'7'!AK978+'8'!AJ978*'8'!AK978+'9'!AJ978*'9'!AK978)/AK978</f>
        <v>3</v>
      </c>
      <c r="AK978" s="9">
        <f>'0'!AK978+'1'!AK978+'2'!AK978+'3'!AK978+'4'!AK978+'5'!AK978+'6'!AK978+'7'!AK978+'8'!AK978+'9'!AK978</f>
        <v>8.2486010944599659</v>
      </c>
      <c r="AL978" s="6">
        <f>('0'!AL978*'0'!AM978+'1'!AL978*'1'!AM978+'2'!AL978*'2'!AM978+'3'!AL978*'3'!AM978+'4'!AL978*'4'!AM978+'5'!AL978*'5'!AM978+'6'!AL978*'6'!AM978+'7'!AL978*'7'!AM978+'8'!AL978*'8'!AM978+'9'!AL978*'9'!AM978)/AM978</f>
        <v>10.000000000000002</v>
      </c>
      <c r="AM978" s="9">
        <f>'0'!AM978+'1'!AM978+'2'!AM978+'3'!AM978+'4'!AM978+'5'!AM978+'6'!AM978+'7'!AM978+'8'!AM978+'9'!AM978</f>
        <v>8.6367186211881659</v>
      </c>
      <c r="AN978" s="6">
        <f>('0'!AN978*'0'!AO978+'1'!AN978*'1'!AO978+'2'!AN978*'2'!AO978+'3'!AN978*'3'!AO978+'4'!AN978*'4'!AO978+'5'!AN978*'5'!AO978+'6'!AN978*'6'!AO978+'7'!AN978*'7'!AO978+'8'!AN978*'8'!AO978+'9'!AN978*'9'!AO978)/AO978</f>
        <v>2.9999999999999996</v>
      </c>
      <c r="AO978" s="9">
        <f>'0'!AO978+'1'!AO978+'2'!AO978+'3'!AO978+'4'!AO978+'5'!AO978+'6'!AO978+'7'!AO978+'8'!AO978+'9'!AO978</f>
        <v>6.6941576458515524</v>
      </c>
      <c r="AP978" s="6">
        <f>('0'!AP978*'0'!AQ978+'1'!AP978*'1'!AQ978+'2'!AP978*'2'!AQ978+'3'!AP978*'3'!AQ978+'4'!AP978*'4'!AQ978+'5'!AP978*'5'!AQ978+'6'!AP978*'6'!AQ978+'7'!AP978*'7'!AQ978+'8'!AP978*'8'!AQ978+'9'!AP978*'9'!AQ978)/AQ978</f>
        <v>3.8308704788326984</v>
      </c>
      <c r="AQ978" s="9">
        <f>'0'!AQ978+'1'!AQ978+'2'!AQ978+'3'!AQ978+'4'!AQ978+'5'!AQ978+'6'!AQ978+'7'!AQ978+'8'!AQ978+'9'!AQ978</f>
        <v>5.8574592459749812</v>
      </c>
      <c r="AR978" s="6">
        <f>('0'!AR978*'0'!AS978+'1'!AR978*'1'!AS978+'2'!AR978*'2'!AS978+'3'!AR978*'3'!AS978+'4'!AR978*'4'!AS978+'5'!AR978*'5'!AS978+'6'!AR978*'6'!AS978+'7'!AR978*'7'!AS978+'8'!AR978*'8'!AS978+'9'!AR978*'9'!AS978)/AS978</f>
        <v>10.000000000000002</v>
      </c>
      <c r="AS978" s="9">
        <f>'0'!AS978+'1'!AS978+'2'!AS978+'3'!AS978+'4'!AS978+'5'!AS978+'6'!AS978+'7'!AS978+'8'!AS978+'9'!AS978</f>
        <v>9.9999924613041049</v>
      </c>
      <c r="AT978" s="6">
        <f>('0'!AT978*'0'!AU978+'1'!AT978*'1'!AU978+'2'!AT978*'2'!AU978+'3'!AT978*'3'!AU978+'4'!AT978*'4'!AU978+'5'!AT978*'5'!AU978+'6'!AT978*'6'!AU978+'7'!AT978*'7'!AU978+'8'!AT978*'8'!AU978+'9'!AT978*'9'!AU978)/AU978</f>
        <v>3</v>
      </c>
      <c r="AU978" s="9">
        <f>'0'!AU978+'1'!AU978+'2'!AU978+'3'!AU978+'4'!AU978+'5'!AU978+'6'!AU978+'7'!AU978+'8'!AU978+'9'!AU978</f>
        <v>8.0421074698434172</v>
      </c>
      <c r="AV978" s="6">
        <f>('0'!AV978*'0'!AW978+'1'!AV978*'1'!AW978+'2'!AV978*'2'!AW978+'3'!AV978*'3'!AW978+'4'!AV978*'4'!AW978+'5'!AV978*'5'!AW978+'6'!AV978*'6'!AW978+'7'!AV978*'7'!AW978+'8'!AV978*'8'!AW978+'9'!AV978*'9'!AW978)/AW978</f>
        <v>3</v>
      </c>
      <c r="AW978" s="9">
        <f>'0'!AW978+'1'!AW978+'2'!AW978+'3'!AW978+'4'!AW978+'5'!AW978+'6'!AW978+'7'!AW978+'8'!AW978+'9'!AW978</f>
        <v>8.8154668378398142</v>
      </c>
      <c r="AX978" s="6">
        <f t="shared" si="27"/>
        <v>100</v>
      </c>
      <c r="AY978" s="6">
        <f t="shared" si="28"/>
        <v>1</v>
      </c>
      <c r="AZ978" s="6">
        <f t="shared" si="29"/>
        <v>20.000000000000004</v>
      </c>
      <c r="BA978" s="6">
        <f t="shared" si="30"/>
        <v>25.000000000000004</v>
      </c>
      <c r="BB978" s="6">
        <f t="shared" si="31"/>
        <v>20</v>
      </c>
      <c r="BC978" s="6">
        <f t="shared" si="32"/>
        <v>14.999999999999998</v>
      </c>
      <c r="BD978" s="6">
        <f t="shared" si="33"/>
        <v>10.000000000000002</v>
      </c>
      <c r="BE978" s="6">
        <f t="shared" si="34"/>
        <v>10.000000000000002</v>
      </c>
      <c r="BF978" s="6">
        <f t="shared" si="35"/>
        <v>100</v>
      </c>
    </row>
    <row r="979" spans="1:58" ht="15.75" hidden="1" customHeight="1" x14ac:dyDescent="0.25">
      <c r="A979" s="6" t="str">
        <f>IF(AND('0'!A979='1'!A979,'1'!A979='2'!A979,'2'!A979='3'!A979,'3'!A979='4'!A979,'4'!A979='5'!A979,'5'!A979='6'!A979,'6'!A979='7'!A979,'7'!A979='8'!A979,'8'!A979='9'!A979,'1'!A979='2'!A979),'9'!A979,)</f>
        <v>Memoranda of Discussion</v>
      </c>
      <c r="B979" s="7" t="str">
        <f>IF(AND('0'!B979='1'!B979,'1'!B979='2'!B979,'2'!B979='3'!B979,'3'!B979='4'!B979,'4'!B979='5'!B979,'5'!B979='6'!B979,'6'!B979='7'!B979,'7'!B979='8'!B979,'8'!B979='9'!B979,'1'!B979='2'!B979),'9'!B979,)</f>
        <v>1968-08-19</v>
      </c>
      <c r="C979" s="7" t="str">
        <f>IF(AND('0'!C979='1'!C979,'1'!C979='2'!C979,'2'!C979='3'!C979,'3'!C979='4'!C979,'4'!C979='5'!C979,'5'!C979='6'!C979,'6'!C979='7'!C979,'7'!C979='8'!C979,'8'!C979='9'!C979,'1'!C979='2'!C979),'9'!C979,)</f>
        <v>1968-08-19</v>
      </c>
      <c r="D979" s="7">
        <f>IF(AND('0'!D979='1'!D979,'1'!D979='2'!D979,'2'!D979='3'!D979,'3'!D979='4'!D979,'4'!D979='5'!D979,'5'!D979='6'!D979,'6'!D979='7'!D979,'7'!D979='8'!D979,'8'!D979='9'!D979,'1'!D979='2'!D979),'9'!D979,)</f>
        <v>0</v>
      </c>
      <c r="E979" s="8">
        <f>IF(COUNTIF(Recovered!$A$2:$A$808,A979)&gt;0,1,0)</f>
        <v>0</v>
      </c>
      <c r="F979" s="6">
        <f>('0'!F979*'0'!G979+'1'!F979*'1'!G979+'2'!F979*'2'!G979+'3'!F979*'3'!G979+'4'!F979*'4'!G979+'5'!F979*'5'!G979+'6'!F979*'6'!G979+'7'!F979*'7'!G979+'8'!F979*'8'!G979+'9'!F979*'9'!G979)/G979</f>
        <v>2.9999999999999996</v>
      </c>
      <c r="G979" s="6">
        <f>'0'!G979+'1'!G979+'2'!G979+'3'!G979+'4'!G979+'5'!G979+'6'!G979+'7'!G979+'8'!G979+'9'!G979</f>
        <v>6.8388057601791639</v>
      </c>
      <c r="H979" s="6">
        <f>('0'!H979*'0'!I979+'1'!H979*'1'!I979+'2'!H979*'2'!I979+'3'!H979*'3'!I979+'4'!H979*'4'!I979+'5'!H979*'5'!I979+'6'!H979*'6'!I979+'7'!H979*'7'!I979+'8'!H979*'8'!I979+'9'!H979*'9'!I979)/I979</f>
        <v>2.5218030880995408</v>
      </c>
      <c r="I979" s="6">
        <f>'0'!I979+'1'!I979+'2'!I979+'3'!I979+'4'!I979+'5'!I979+'6'!I979+'7'!I979+'8'!I979+'9'!I979</f>
        <v>5.0975883070752754</v>
      </c>
      <c r="J979" s="6">
        <f>('0'!J979*'0'!K979+'1'!J979*'1'!K979+'2'!J979*'2'!K979+'3'!J979*'3'!K979+'4'!J979*'4'!K979+'5'!J979*'5'!K979+'6'!J979*'6'!K979+'7'!J979*'7'!K979+'8'!J979*'8'!K979+'9'!J979*'9'!K979)/K979</f>
        <v>2</v>
      </c>
      <c r="K979" s="6">
        <f>'0'!K979+'1'!K979+'2'!K979+'3'!K979+'4'!K979+'5'!K979+'6'!K979+'7'!K979+'8'!K979+'9'!K979</f>
        <v>9.5092785152568133</v>
      </c>
      <c r="L979" s="6">
        <f>('0'!L979*'0'!M979+'1'!L979*'1'!M979+'2'!L979*'2'!M979+'3'!L979*'3'!M979+'4'!L979*'4'!M979+'5'!L979*'5'!M979+'6'!L979*'6'!M979+'7'!L979*'7'!M979+'8'!L979*'8'!M979+'9'!L979*'9'!M979)/M979</f>
        <v>2</v>
      </c>
      <c r="M979" s="6">
        <f>'0'!M979+'1'!M979+'2'!M979+'3'!M979+'4'!M979+'5'!M979+'6'!M979+'7'!M979+'8'!M979+'9'!M979</f>
        <v>4.6926721562127511</v>
      </c>
      <c r="N979" s="6">
        <f>('0'!N979*'0'!O979+'1'!N979*'1'!O979+'2'!N979*'2'!O979+'3'!N979*'3'!O979+'4'!N979*'4'!O979+'5'!N979*'5'!O979+'6'!N979*'6'!O979+'7'!N979*'7'!O979+'8'!N979*'8'!O979+'9'!N979*'9'!O979)/O979</f>
        <v>20.000000000000004</v>
      </c>
      <c r="O979" s="6">
        <f>'0'!O979+'1'!O979+'2'!O979+'3'!O979+'4'!O979+'5'!O979+'6'!O979+'7'!O979+'8'!O979+'9'!O979</f>
        <v>8.2227543611181382</v>
      </c>
      <c r="P979" s="6">
        <f>('0'!P979*'0'!Q979+'1'!P979*'1'!Q979+'2'!P979*'2'!Q979+'3'!P979*'3'!Q979+'4'!P979*'4'!Q979+'5'!P979*'5'!Q979+'6'!P979*'6'!Q979+'7'!P979*'7'!Q979+'8'!P979*'8'!Q979+'9'!P979*'9'!Q979)/Q979</f>
        <v>2.9999999999999996</v>
      </c>
      <c r="Q979" s="6">
        <f>'0'!Q979+'1'!Q979+'2'!Q979+'3'!Q979+'4'!Q979+'5'!Q979+'6'!Q979+'7'!Q979+'8'!Q979+'9'!Q979</f>
        <v>7.828698757681618</v>
      </c>
      <c r="R979" s="6">
        <f>('0'!R979*'0'!S979+'1'!R979*'1'!S979+'2'!R979*'2'!S979+'3'!R979*'3'!S979+'4'!R979*'4'!S979+'5'!R979*'5'!S979+'6'!R979*'6'!S979+'7'!R979*'7'!S979+'8'!R979*'8'!S979+'9'!R979*'9'!S979)/S979</f>
        <v>2.9999999999999996</v>
      </c>
      <c r="S979" s="6">
        <f>'0'!S979+'1'!S979+'2'!S979+'3'!S979+'4'!S979+'5'!S979+'6'!S979+'7'!S979+'8'!S979+'9'!S979</f>
        <v>8.3938775023981158</v>
      </c>
      <c r="T979" s="6">
        <f>('0'!T979*'0'!U979+'1'!T979*'1'!U979+'2'!T979*'2'!U979+'3'!T979*'3'!U979+'4'!T979*'4'!U979+'5'!T979*'5'!U979+'6'!T979*'6'!U979+'7'!T979*'7'!U979+'8'!T979*'8'!U979+'9'!T979*'9'!U979)/U979</f>
        <v>17.452798384409906</v>
      </c>
      <c r="U979" s="6">
        <f>'0'!U979+'1'!U979+'2'!U979+'3'!U979+'4'!U979+'5'!U979+'6'!U979+'7'!U979+'8'!U979+'9'!U979</f>
        <v>5.739420869334916</v>
      </c>
      <c r="V979" s="6">
        <f>('0'!V979*'0'!W979+'1'!V979*'1'!W979+'2'!V979*'2'!W979+'3'!V979*'3'!W979+'4'!V979*'4'!W979+'5'!V979*'5'!W979+'6'!V979*'6'!W979+'7'!V979*'7'!W979+'8'!V979*'8'!W979+'9'!V979*'9'!W979)/W979</f>
        <v>3</v>
      </c>
      <c r="W979" s="6">
        <f>'0'!W979+'1'!W979+'2'!W979+'3'!W979+'4'!W979+'5'!W979+'6'!W979+'7'!W979+'8'!W979+'9'!W979</f>
        <v>9.4171645715896304</v>
      </c>
      <c r="X979" s="6">
        <f>('0'!X979*'0'!Y979+'1'!X979*'1'!Y979+'2'!X979*'2'!Y979+'3'!X979*'3'!Y979+'4'!X979*'4'!Y979+'5'!X979*'5'!Y979+'6'!X979*'6'!Y979+'7'!X979*'7'!Y979+'8'!X979*'8'!Y979+'9'!X979*'9'!Y979)/Y979</f>
        <v>3</v>
      </c>
      <c r="Y979" s="6">
        <f>'0'!Y979+'1'!Y979+'2'!Y979+'3'!Y979+'4'!Y979+'5'!Y979+'6'!Y979+'7'!Y979+'8'!Y979+'9'!Y979</f>
        <v>8.8948138786118474</v>
      </c>
      <c r="Z979" s="6">
        <f>('0'!Z979*'0'!AA979+'1'!Z979*'1'!AA979+'2'!Z979*'2'!AA979+'3'!Z979*'3'!AA979+'4'!Z979*'4'!AA979+'5'!Z979*'5'!AA979+'6'!Z979*'6'!AA979+'7'!Z979*'7'!AA979+'8'!Z979*'8'!AA979+'9'!Z979*'9'!AA979)/AA979</f>
        <v>22.501629227045999</v>
      </c>
      <c r="AA979" s="6">
        <f>'0'!AA979+'1'!AA979+'2'!AA979+'3'!AA979+'4'!AA979+'5'!AA979+'6'!AA979+'7'!AA979+'8'!AA979+'9'!AA979</f>
        <v>8.3648875221365646</v>
      </c>
      <c r="AB979" s="6">
        <f>('0'!AB979*'0'!AC979+'1'!AB979*'1'!AC979+'2'!AB979*'2'!AC979+'3'!AB979*'3'!AC979+'4'!AB979*'4'!AC979+'5'!AB979*'5'!AC979+'6'!AB979*'6'!AC979+'7'!AB979*'7'!AC979+'8'!AB979*'8'!AC979+'9'!AB979*'9'!AC979)/AC979</f>
        <v>3.0746149354184964</v>
      </c>
      <c r="AC979" s="6">
        <f>'0'!AC979+'1'!AC979+'2'!AC979+'3'!AC979+'4'!AC979+'5'!AC979+'6'!AC979+'7'!AC979+'8'!AC979+'9'!AC979</f>
        <v>7.1037011370211918</v>
      </c>
      <c r="AD979" s="6">
        <f>('0'!AD979*'0'!AE979+'1'!AD979*'1'!AE979+'2'!AD979*'2'!AE979+'3'!AD979*'3'!AE979+'4'!AD979*'4'!AE979+'5'!AD979*'5'!AE979+'6'!AD979*'6'!AE979+'7'!AD979*'7'!AE979+'8'!AD979*'8'!AE979+'9'!AD979*'9'!AE979)/AE979</f>
        <v>3</v>
      </c>
      <c r="AE979" s="6">
        <f>'0'!AE979+'1'!AE979+'2'!AE979+'3'!AE979+'4'!AE979+'5'!AE979+'6'!AE979+'7'!AE979+'8'!AE979+'9'!AE979</f>
        <v>7.2924849080468581</v>
      </c>
      <c r="AF979" s="6">
        <f>('0'!AF979*'0'!AG979+'1'!AF979*'1'!AG979+'2'!AF979*'2'!AG979+'3'!AF979*'3'!AG979+'4'!AF979*'4'!AG979+'5'!AF979*'5'!AG979+'6'!AF979*'6'!AG979+'7'!AF979*'7'!AG979+'8'!AF979*'8'!AG979+'9'!AF979*'9'!AG979)/AG979</f>
        <v>14.551972898102028</v>
      </c>
      <c r="AG979" s="6">
        <f>'0'!AG979+'1'!AG979+'2'!AG979+'3'!AG979+'4'!AG979+'5'!AG979+'6'!AG979+'7'!AG979+'8'!AG979+'9'!AG979</f>
        <v>4.7307839100229563</v>
      </c>
      <c r="AH979" s="6">
        <f>('0'!AH979*'0'!AI979+'1'!AH979*'1'!AI979+'2'!AH979*'2'!AI979+'3'!AH979*'3'!AI979+'4'!AH979*'4'!AI979+'5'!AH979*'5'!AI979+'6'!AH979*'6'!AI979+'7'!AH979*'7'!AI979+'8'!AH979*'8'!AI979+'9'!AH979*'9'!AI979)/AI979</f>
        <v>2.9999999999999996</v>
      </c>
      <c r="AI979" s="6">
        <f>'0'!AI979+'1'!AI979+'2'!AI979+'3'!AI979+'4'!AI979+'5'!AI979+'6'!AI979+'7'!AI979+'8'!AI979+'9'!AI979</f>
        <v>8.7048141663535663</v>
      </c>
      <c r="AJ979" s="6">
        <f>('0'!AJ979*'0'!AK979+'1'!AJ979*'1'!AK979+'2'!AJ979*'2'!AK979+'3'!AJ979*'3'!AK979+'4'!AJ979*'4'!AK979+'5'!AJ979*'5'!AK979+'6'!AJ979*'6'!AK979+'7'!AJ979*'7'!AK979+'8'!AJ979*'8'!AK979+'9'!AJ979*'9'!AK979)/AK979</f>
        <v>3</v>
      </c>
      <c r="AK979" s="6">
        <f>'0'!AK979+'1'!AK979+'2'!AK979+'3'!AK979+'4'!AK979+'5'!AK979+'6'!AK979+'7'!AK979+'8'!AK979+'9'!AK979</f>
        <v>9.1106553178366152</v>
      </c>
      <c r="AL979" s="6">
        <f>('0'!AL979*'0'!AM979+'1'!AL979*'1'!AM979+'2'!AL979*'2'!AM979+'3'!AL979*'3'!AM979+'4'!AL979*'4'!AM979+'5'!AL979*'5'!AM979+'6'!AL979*'6'!AM979+'7'!AL979*'7'!AM979+'8'!AL979*'8'!AM979+'9'!AL979*'9'!AM979)/AM979</f>
        <v>13.410792053199245</v>
      </c>
      <c r="AM979" s="6">
        <f>'0'!AM979+'1'!AM979+'2'!AM979+'3'!AM979+'4'!AM979+'5'!AM979+'6'!AM979+'7'!AM979+'8'!AM979+'9'!AM979</f>
        <v>7.0218904980581769</v>
      </c>
      <c r="AN979" s="6">
        <f>('0'!AN979*'0'!AO979+'1'!AN979*'1'!AO979+'2'!AN979*'2'!AO979+'3'!AN979*'3'!AO979+'4'!AN979*'4'!AO979+'5'!AN979*'5'!AO979+'6'!AN979*'6'!AO979+'7'!AN979*'7'!AO979+'8'!AN979*'8'!AO979+'9'!AN979*'9'!AO979)/AO979</f>
        <v>2.7218562274351576</v>
      </c>
      <c r="AO979" s="6">
        <f>'0'!AO979+'1'!AO979+'2'!AO979+'3'!AO979+'4'!AO979+'5'!AO979+'6'!AO979+'7'!AO979+'8'!AO979+'9'!AO979</f>
        <v>5.644865724739538</v>
      </c>
      <c r="AP979" s="6">
        <f>('0'!AP979*'0'!AQ979+'1'!AP979*'1'!AQ979+'2'!AP979*'2'!AQ979+'3'!AP979*'3'!AQ979+'4'!AP979*'4'!AQ979+'5'!AP979*'5'!AQ979+'6'!AP979*'6'!AQ979+'7'!AP979*'7'!AQ979+'8'!AP979*'8'!AQ979+'9'!AP979*'9'!AQ979)/AQ979</f>
        <v>2.8428759509794519</v>
      </c>
      <c r="AQ979" s="6">
        <f>'0'!AQ979+'1'!AQ979+'2'!AQ979+'3'!AQ979+'4'!AQ979+'5'!AQ979+'6'!AQ979+'7'!AQ979+'8'!AQ979+'9'!AQ979</f>
        <v>6.3531942505750019</v>
      </c>
      <c r="AR979" s="6">
        <f>('0'!AR979*'0'!AS979+'1'!AR979*'1'!AS979+'2'!AR979*'2'!AS979+'3'!AR979*'3'!AS979+'4'!AR979*'4'!AS979+'5'!AR979*'5'!AS979+'6'!AR979*'6'!AS979+'7'!AR979*'7'!AS979+'8'!AR979*'8'!AS979+'9'!AR979*'9'!AS979)/AS979</f>
        <v>10.500000816544889</v>
      </c>
      <c r="AS979" s="6">
        <f>'0'!AS979+'1'!AS979+'2'!AS979+'3'!AS979+'4'!AS979+'5'!AS979+'6'!AS979+'7'!AS979+'8'!AS979+'9'!AS979</f>
        <v>9.9999817330057592</v>
      </c>
      <c r="AT979" s="6">
        <f>('0'!AT979*'0'!AU979+'1'!AT979*'1'!AU979+'2'!AT979*'2'!AU979+'3'!AT979*'3'!AU979+'4'!AT979*'4'!AU979+'5'!AT979*'5'!AU979+'6'!AT979*'6'!AU979+'7'!AT979*'7'!AU979+'8'!AT979*'8'!AU979+'9'!AT979*'9'!AU979)/AU979</f>
        <v>2.9060488439076906</v>
      </c>
      <c r="AU979" s="6">
        <f>'0'!AU979+'1'!AU979+'2'!AU979+'3'!AU979+'4'!AU979+'5'!AU979+'6'!AU979+'7'!AU979+'8'!AU979+'9'!AU979</f>
        <v>6.6182216954571045</v>
      </c>
      <c r="AV979" s="6">
        <f>('0'!AV979*'0'!AW979+'1'!AV979*'1'!AW979+'2'!AV979*'2'!AW979+'3'!AV979*'3'!AW979+'4'!AV979*'4'!AW979+'5'!AV979*'5'!AW979+'6'!AV979*'6'!AW979+'7'!AV979*'7'!AW979+'8'!AV979*'8'!AW979+'9'!AV979*'9'!AW979)/AW979</f>
        <v>2.9274924876455439</v>
      </c>
      <c r="AW979" s="6">
        <f>'0'!AW979+'1'!AW979+'2'!AW979+'3'!AW979+'4'!AW979+'5'!AW979+'6'!AW979+'7'!AW979+'8'!AW979+'9'!AW979</f>
        <v>8.9679125448271293</v>
      </c>
      <c r="AX979" s="6">
        <f t="shared" si="27"/>
        <v>98.417193379302063</v>
      </c>
      <c r="AY979" s="6">
        <f t="shared" si="28"/>
        <v>1.0160826230290654</v>
      </c>
      <c r="AZ979" s="6">
        <f t="shared" si="29"/>
        <v>20.321652460581312</v>
      </c>
      <c r="BA979" s="6">
        <f t="shared" si="30"/>
        <v>17.733485161628654</v>
      </c>
      <c r="BB979" s="6">
        <f t="shared" si="31"/>
        <v>22.863514447444381</v>
      </c>
      <c r="BC979" s="6">
        <f t="shared" si="32"/>
        <v>14.786006792551378</v>
      </c>
      <c r="BD979" s="6">
        <f t="shared" si="33"/>
        <v>13.626472766312034</v>
      </c>
      <c r="BE979" s="6">
        <f t="shared" si="34"/>
        <v>10.668868371482258</v>
      </c>
      <c r="BF979" s="6">
        <f t="shared" si="35"/>
        <v>100.00000000000003</v>
      </c>
    </row>
    <row r="980" spans="1:58" ht="15.75" hidden="1" customHeight="1" x14ac:dyDescent="0.25">
      <c r="A980" s="6" t="str">
        <f>IF(AND('0'!A980='1'!A980,'1'!A980='2'!A980,'2'!A980='3'!A980,'3'!A980='4'!A980,'4'!A980='5'!A980,'5'!A980='6'!A980,'6'!A980='7'!A980,'7'!A980='8'!A980,'8'!A980='9'!A980,'1'!A980='2'!A980),'9'!A980,)</f>
        <v>Minutes of Actions</v>
      </c>
      <c r="B980" s="7" t="str">
        <f>IF(AND('0'!B980='1'!B980,'1'!B980='2'!B980,'2'!B980='3'!B980,'3'!B980='4'!B980,'4'!B980='5'!B980,'5'!B980='6'!B980,'6'!B980='7'!B980,'7'!B980='8'!B980,'8'!B980='9'!B980,'1'!B980='2'!B980),'9'!B980,)</f>
        <v>1968-08-19</v>
      </c>
      <c r="C980" s="7" t="str">
        <f>IF(AND('0'!C980='1'!C980,'1'!C980='2'!C980,'2'!C980='3'!C980,'3'!C980='4'!C980,'4'!C980='5'!C980,'5'!C980='6'!C980,'6'!C980='7'!C980,'7'!C980='8'!C980,'8'!C980='9'!C980,'1'!C980='2'!C980),'9'!C980,)</f>
        <v>1968-08-19</v>
      </c>
      <c r="D980" s="7">
        <f>IF(AND('0'!D980='1'!D980,'1'!D980='2'!D980,'2'!D980='3'!D980,'3'!D980='4'!D980,'4'!D980='5'!D980,'5'!D980='6'!D980,'6'!D980='7'!D980,'7'!D980='8'!D980,'8'!D980='9'!D980,'1'!D980='2'!D980),'9'!D980,)</f>
        <v>0</v>
      </c>
      <c r="E980" s="8">
        <f>IF(COUNTIF(Recovered!$A$2:$A$808,A980)&gt;0,1,0)</f>
        <v>0</v>
      </c>
      <c r="F980" s="6">
        <f>('0'!F980*'0'!G980+'1'!F980*'1'!G980+'2'!F980*'2'!G980+'3'!F980*'3'!G980+'4'!F980*'4'!G980+'5'!F980*'5'!G980+'6'!F980*'6'!G980+'7'!F980*'7'!G980+'8'!F980*'8'!G980+'9'!F980*'9'!G980)/G980</f>
        <v>2.9082351153106574</v>
      </c>
      <c r="G980" s="6">
        <f>'0'!G980+'1'!G980+'2'!G980+'3'!G980+'4'!G980+'5'!G980+'6'!G980+'7'!G980+'8'!G980+'9'!G980</f>
        <v>5.396443223591084</v>
      </c>
      <c r="H980" s="6">
        <f>('0'!H980*'0'!I980+'1'!H980*'1'!I980+'2'!H980*'2'!I980+'3'!H980*'3'!I980+'4'!H980*'4'!I980+'5'!H980*'5'!I980+'6'!H980*'6'!I980+'7'!H980*'7'!I980+'8'!H980*'8'!I980+'9'!H980*'9'!I980)/I980</f>
        <v>2</v>
      </c>
      <c r="I980" s="6">
        <f>'0'!I980+'1'!I980+'2'!I980+'3'!I980+'4'!I980+'5'!I980+'6'!I980+'7'!I980+'8'!I980+'9'!I980</f>
        <v>5.577395698449175</v>
      </c>
      <c r="J980" s="6">
        <f>('0'!J980*'0'!K980+'1'!J980*'1'!K980+'2'!J980*'2'!K980+'3'!J980*'3'!K980+'4'!J980*'4'!K980+'5'!J980*'5'!K980+'6'!J980*'6'!K980+'7'!J980*'7'!K980+'8'!J980*'8'!K980+'9'!J980*'9'!K980)/K980</f>
        <v>1.9268001787478166</v>
      </c>
      <c r="K980" s="6">
        <f>'0'!K980+'1'!K980+'2'!K980+'3'!K980+'4'!K980+'5'!K980+'6'!K980+'7'!K980+'8'!K980+'9'!K980</f>
        <v>6.6178242972682266</v>
      </c>
      <c r="L980" s="6">
        <f>('0'!L980*'0'!M980+'1'!L980*'1'!M980+'2'!L980*'2'!M980+'3'!L980*'3'!M980+'4'!L980*'4'!M980+'5'!L980*'5'!M980+'6'!L980*'6'!M980+'7'!L980*'7'!M980+'8'!L980*'8'!M980+'9'!L980*'9'!M980)/M980</f>
        <v>2</v>
      </c>
      <c r="M980" s="6">
        <f>'0'!M980+'1'!M980+'2'!M980+'3'!M980+'4'!M980+'5'!M980+'6'!M980+'7'!M980+'8'!M980+'9'!M980</f>
        <v>8.0334392078881294</v>
      </c>
      <c r="N980" s="6">
        <f>('0'!N980*'0'!O980+'1'!N980*'1'!O980+'2'!N980*'2'!O980+'3'!N980*'3'!O980+'4'!N980*'4'!O980+'5'!N980*'5'!O980+'6'!N980*'6'!O980+'7'!N980*'7'!O980+'8'!N980*'8'!O980+'9'!N980*'9'!O980)/O980</f>
        <v>20</v>
      </c>
      <c r="O980" s="6">
        <f>'0'!O980+'1'!O980+'2'!O980+'3'!O980+'4'!O980+'5'!O980+'6'!O980+'7'!O980+'8'!O980+'9'!O980</f>
        <v>8.499795223308432</v>
      </c>
      <c r="P980" s="6">
        <f>('0'!P980*'0'!Q980+'1'!P980*'1'!Q980+'2'!P980*'2'!Q980+'3'!P980*'3'!Q980+'4'!P980*'4'!Q980+'5'!P980*'5'!Q980+'6'!P980*'6'!Q980+'7'!P980*'7'!Q980+'8'!P980*'8'!Q980+'9'!P980*'9'!Q980)/Q980</f>
        <v>3.0984662036659185</v>
      </c>
      <c r="Q980" s="6">
        <f>'0'!Q980+'1'!Q980+'2'!Q980+'3'!Q980+'4'!Q980+'5'!Q980+'6'!Q980+'7'!Q980+'8'!Q980+'9'!Q980</f>
        <v>5.3879188633781228</v>
      </c>
      <c r="R980" s="6">
        <f>('0'!R980*'0'!S980+'1'!R980*'1'!S980+'2'!R980*'2'!S980+'3'!R980*'3'!S980+'4'!R980*'4'!S980+'5'!R980*'5'!S980+'6'!R980*'6'!S980+'7'!R980*'7'!S980+'8'!R980*'8'!S980+'9'!R980*'9'!S980)/S980</f>
        <v>2.9999999999999996</v>
      </c>
      <c r="S980" s="6">
        <f>'0'!S980+'1'!S980+'2'!S980+'3'!S980+'4'!S980+'5'!S980+'6'!S980+'7'!S980+'8'!S980+'9'!S980</f>
        <v>8.816738251233339</v>
      </c>
      <c r="T980" s="6">
        <f>('0'!T980*'0'!U980+'1'!T980*'1'!U980+'2'!T980*'2'!U980+'3'!T980*'3'!U980+'4'!T980*'4'!U980+'5'!T980*'5'!U980+'6'!T980*'6'!U980+'7'!T980*'7'!U980+'8'!T980*'8'!U980+'9'!T980*'9'!U980)/U980</f>
        <v>20.000000000000004</v>
      </c>
      <c r="U980" s="6">
        <f>'0'!U980+'1'!U980+'2'!U980+'3'!U980+'4'!U980+'5'!U980+'6'!U980+'7'!U980+'8'!U980+'9'!U980</f>
        <v>5.0461798751820641</v>
      </c>
      <c r="V980" s="6">
        <f>('0'!V980*'0'!W980+'1'!V980*'1'!W980+'2'!V980*'2'!W980+'3'!V980*'3'!W980+'4'!V980*'4'!W980+'5'!V980*'5'!W980+'6'!V980*'6'!W980+'7'!V980*'7'!W980+'8'!V980*'8'!W980+'9'!V980*'9'!W980)/W980</f>
        <v>3</v>
      </c>
      <c r="W980" s="6">
        <f>'0'!W980+'1'!W980+'2'!W980+'3'!W980+'4'!W980+'5'!W980+'6'!W980+'7'!W980+'8'!W980+'9'!W980</f>
        <v>8.7287645130730898</v>
      </c>
      <c r="X980" s="6">
        <f>('0'!X980*'0'!Y980+'1'!X980*'1'!Y980+'2'!X980*'2'!Y980+'3'!X980*'3'!Y980+'4'!X980*'4'!Y980+'5'!X980*'5'!Y980+'6'!X980*'6'!Y980+'7'!X980*'7'!Y980+'8'!X980*'8'!Y980+'9'!X980*'9'!Y980)/Y980</f>
        <v>2.9999999999999996</v>
      </c>
      <c r="Y980" s="6">
        <f>'0'!Y980+'1'!Y980+'2'!Y980+'3'!Y980+'4'!Y980+'5'!Y980+'6'!Y980+'7'!Y980+'8'!Y980+'9'!Y980</f>
        <v>8.541048008270856</v>
      </c>
      <c r="Z980" s="6">
        <f>('0'!Z980*'0'!AA980+'1'!Z980*'1'!AA980+'2'!Z980*'2'!AA980+'3'!Z980*'3'!AA980+'4'!Z980*'4'!AA980+'5'!Z980*'5'!AA980+'6'!Z980*'6'!AA980+'7'!Z980*'7'!AA980+'8'!Z980*'8'!AA980+'9'!Z980*'9'!AA980)/AA980</f>
        <v>20</v>
      </c>
      <c r="AA980" s="6">
        <f>'0'!AA980+'1'!AA980+'2'!AA980+'3'!AA980+'4'!AA980+'5'!AA980+'6'!AA980+'7'!AA980+'8'!AA980+'9'!AA980</f>
        <v>7.6363525741066267</v>
      </c>
      <c r="AB980" s="6">
        <f>('0'!AB980*'0'!AC980+'1'!AB980*'1'!AC980+'2'!AB980*'2'!AC980+'3'!AB980*'3'!AC980+'4'!AB980*'4'!AC980+'5'!AB980*'5'!AC980+'6'!AB980*'6'!AC980+'7'!AB980*'7'!AC980+'8'!AB980*'8'!AC980+'9'!AB980*'9'!AC980)/AC980</f>
        <v>2.9999999999999996</v>
      </c>
      <c r="AC980" s="6">
        <f>'0'!AC980+'1'!AC980+'2'!AC980+'3'!AC980+'4'!AC980+'5'!AC980+'6'!AC980+'7'!AC980+'8'!AC980+'9'!AC980</f>
        <v>9.3088726691144448</v>
      </c>
      <c r="AD980" s="6">
        <f>('0'!AD980*'0'!AE980+'1'!AD980*'1'!AE980+'2'!AD980*'2'!AE980+'3'!AD980*'3'!AE980+'4'!AD980*'4'!AE980+'5'!AD980*'5'!AE980+'6'!AD980*'6'!AE980+'7'!AD980*'7'!AE980+'8'!AD980*'8'!AE980+'9'!AD980*'9'!AE980)/AE980</f>
        <v>2.9999999999999996</v>
      </c>
      <c r="AE980" s="6">
        <f>'0'!AE980+'1'!AE980+'2'!AE980+'3'!AE980+'4'!AE980+'5'!AE980+'6'!AE980+'7'!AE980+'8'!AE980+'9'!AE980</f>
        <v>8.4193592127752002</v>
      </c>
      <c r="AF980" s="6">
        <f>('0'!AF980*'0'!AG980+'1'!AF980*'1'!AG980+'2'!AF980*'2'!AG980+'3'!AF980*'3'!AG980+'4'!AF980*'4'!AG980+'5'!AF980*'5'!AG980+'6'!AF980*'6'!AG980+'7'!AF980*'7'!AG980+'8'!AF980*'8'!AG980+'9'!AF980*'9'!AG980)/AG980</f>
        <v>19.999999999999996</v>
      </c>
      <c r="AG980" s="6">
        <f>'0'!AG980+'1'!AG980+'2'!AG980+'3'!AG980+'4'!AG980+'5'!AG980+'6'!AG980+'7'!AG980+'8'!AG980+'9'!AG980</f>
        <v>9.6982295681128488</v>
      </c>
      <c r="AH980" s="6">
        <f>('0'!AH980*'0'!AI980+'1'!AH980*'1'!AI980+'2'!AH980*'2'!AI980+'3'!AH980*'3'!AI980+'4'!AH980*'4'!AI980+'5'!AH980*'5'!AI980+'6'!AH980*'6'!AI980+'7'!AH980*'7'!AI980+'8'!AH980*'8'!AI980+'9'!AH980*'9'!AI980)/AI980</f>
        <v>3.103025159598142</v>
      </c>
      <c r="AI980" s="6">
        <f>'0'!AI980+'1'!AI980+'2'!AI980+'3'!AI980+'4'!AI980+'5'!AI980+'6'!AI980+'7'!AI980+'8'!AI980+'9'!AI980</f>
        <v>8.5439840263242033</v>
      </c>
      <c r="AJ980" s="6">
        <f>('0'!AJ980*'0'!AK980+'1'!AJ980*'1'!AK980+'2'!AJ980*'2'!AK980+'3'!AJ980*'3'!AK980+'4'!AJ980*'4'!AK980+'5'!AJ980*'5'!AK980+'6'!AJ980*'6'!AK980+'7'!AJ980*'7'!AK980+'8'!AJ980*'8'!AK980+'9'!AJ980*'9'!AK980)/AK980</f>
        <v>3</v>
      </c>
      <c r="AK980" s="6">
        <f>'0'!AK980+'1'!AK980+'2'!AK980+'3'!AK980+'4'!AK980+'5'!AK980+'6'!AK980+'7'!AK980+'8'!AK980+'9'!AK980</f>
        <v>9.324755685409416</v>
      </c>
      <c r="AL980" s="6">
        <f>('0'!AL980*'0'!AM980+'1'!AL980*'1'!AM980+'2'!AL980*'2'!AM980+'3'!AL980*'3'!AM980+'4'!AL980*'4'!AM980+'5'!AL980*'5'!AM980+'6'!AL980*'6'!AM980+'7'!AL980*'7'!AM980+'8'!AL980*'8'!AM980+'9'!AL980*'9'!AM980)/AM980</f>
        <v>9.9999999999999982</v>
      </c>
      <c r="AM980" s="6">
        <f>'0'!AM980+'1'!AM980+'2'!AM980+'3'!AM980+'4'!AM980+'5'!AM980+'6'!AM980+'7'!AM980+'8'!AM980+'9'!AM980</f>
        <v>9.9766562378982311</v>
      </c>
      <c r="AN980" s="6">
        <f>('0'!AN980*'0'!AO980+'1'!AN980*'1'!AO980+'2'!AN980*'2'!AO980+'3'!AN980*'3'!AO980+'4'!AN980*'4'!AO980+'5'!AN980*'5'!AO980+'6'!AN980*'6'!AO980+'7'!AN980*'7'!AO980+'8'!AN980*'8'!AO980+'9'!AN980*'9'!AO980)/AO980</f>
        <v>2</v>
      </c>
      <c r="AO980" s="6">
        <f>'0'!AO980+'1'!AO980+'2'!AO980+'3'!AO980+'4'!AO980+'5'!AO980+'6'!AO980+'7'!AO980+'8'!AO980+'9'!AO980</f>
        <v>8.6971617424607182</v>
      </c>
      <c r="AP980" s="6">
        <f>('0'!AP980*'0'!AQ980+'1'!AP980*'1'!AQ980+'2'!AP980*'2'!AQ980+'3'!AP980*'3'!AQ980+'4'!AP980*'4'!AQ980+'5'!AP980*'5'!AQ980+'6'!AP980*'6'!AQ980+'7'!AP980*'7'!AQ980+'8'!AP980*'8'!AQ980+'9'!AP980*'9'!AQ980)/AQ980</f>
        <v>2</v>
      </c>
      <c r="AQ980" s="6">
        <f>'0'!AQ980+'1'!AQ980+'2'!AQ980+'3'!AQ980+'4'!AQ980+'5'!AQ980+'6'!AQ980+'7'!AQ980+'8'!AQ980+'9'!AQ980</f>
        <v>7.6152317745798417</v>
      </c>
      <c r="AR980" s="6">
        <f>('0'!AR980*'0'!AS980+'1'!AR980*'1'!AS980+'2'!AR980*'2'!AS980+'3'!AR980*'3'!AS980+'4'!AR980*'4'!AS980+'5'!AR980*'5'!AS980+'6'!AR980*'6'!AS980+'7'!AR980*'7'!AS980+'8'!AR980*'8'!AS980+'9'!AR980*'9'!AS980)/AS980</f>
        <v>10.000000000000004</v>
      </c>
      <c r="AS980" s="6">
        <f>'0'!AS980+'1'!AS980+'2'!AS980+'3'!AS980+'4'!AS980+'5'!AS980+'6'!AS980+'7'!AS980+'8'!AS980+'9'!AS980</f>
        <v>9.9999982574863164</v>
      </c>
      <c r="AT980" s="6">
        <f>('0'!AT980*'0'!AU980+'1'!AT980*'1'!AU980+'2'!AT980*'2'!AU980+'3'!AT980*'3'!AU980+'4'!AT980*'4'!AU980+'5'!AT980*'5'!AU980+'6'!AT980*'6'!AU980+'7'!AT980*'7'!AU980+'8'!AT980*'8'!AU980+'9'!AT980*'9'!AU980)/AU980</f>
        <v>2.8858264729112082</v>
      </c>
      <c r="AU980" s="6">
        <f>'0'!AU980+'1'!AU980+'2'!AU980+'3'!AU980+'4'!AU980+'5'!AU980+'6'!AU980+'7'!AU980+'8'!AU980+'9'!AU980</f>
        <v>6.0855567666133705</v>
      </c>
      <c r="AV980" s="6">
        <f>('0'!AV980*'0'!AW980+'1'!AV980*'1'!AW980+'2'!AV980*'2'!AW980+'3'!AV980*'3'!AW980+'4'!AV980*'4'!AW980+'5'!AV980*'5'!AW980+'6'!AV980*'6'!AW980+'7'!AV980*'7'!AW980+'8'!AV980*'8'!AW980+'9'!AV980*'9'!AW980)/AW980</f>
        <v>2.8851899440453055</v>
      </c>
      <c r="AW980" s="6">
        <f>'0'!AW980+'1'!AW980+'2'!AW980+'3'!AW980+'4'!AW980+'5'!AW980+'6'!AW980+'7'!AW980+'8'!AW980+'9'!AW980</f>
        <v>8.5022724643223331</v>
      </c>
      <c r="AX980" s="6">
        <f t="shared" si="27"/>
        <v>100</v>
      </c>
      <c r="AY980" s="6">
        <f t="shared" si="28"/>
        <v>1</v>
      </c>
      <c r="AZ980" s="6">
        <f t="shared" si="29"/>
        <v>20</v>
      </c>
      <c r="BA980" s="6">
        <f t="shared" si="30"/>
        <v>20.000000000000004</v>
      </c>
      <c r="BB980" s="6">
        <f t="shared" si="31"/>
        <v>20</v>
      </c>
      <c r="BC980" s="6">
        <f t="shared" si="32"/>
        <v>19.999999999999996</v>
      </c>
      <c r="BD980" s="6">
        <f t="shared" si="33"/>
        <v>9.9999999999999982</v>
      </c>
      <c r="BE980" s="6">
        <f t="shared" si="34"/>
        <v>10.000000000000004</v>
      </c>
      <c r="BF980" s="6">
        <f t="shared" si="35"/>
        <v>100</v>
      </c>
    </row>
    <row r="981" spans="1:58" ht="15.75" customHeight="1" x14ac:dyDescent="0.25">
      <c r="A981" s="6" t="str">
        <f>IF(AND('0'!A981='1'!A981,'1'!A981='2'!A981,'2'!A981='3'!A981,'3'!A981='4'!A981,'4'!A981='5'!A981,'5'!A981='6'!A981,'6'!A981='7'!A981,'7'!A981='8'!A981,'8'!A981='9'!A981,'1'!A981='2'!A981),'9'!A981,)</f>
        <v>RPA</v>
      </c>
      <c r="B981" s="7" t="str">
        <f>IF(AND('0'!B981='1'!B981,'1'!B981='2'!B981,'2'!B981='3'!B981,'3'!B981='4'!B981,'4'!B981='5'!B981,'5'!B981='6'!B981,'6'!B981='7'!B981,'7'!B981='8'!B981,'8'!B981='9'!B981,'1'!B981='2'!B981),'9'!B981,)</f>
        <v>1968-08-19</v>
      </c>
      <c r="C981" s="7" t="str">
        <f>IF(AND('0'!C981='1'!C981,'1'!C981='2'!C981,'2'!C981='3'!C981,'3'!C981='4'!C981,'4'!C981='5'!C981,'5'!C981='6'!C981,'6'!C981='7'!C981,'7'!C981='8'!C981,'8'!C981='9'!C981,'1'!C981='2'!C981),'9'!C981,)</f>
        <v>1968-08-19</v>
      </c>
      <c r="D981" s="7">
        <f>IF(AND('0'!D981='1'!D981,'1'!D981='2'!D981,'2'!D981='3'!D981,'3'!D981='4'!D981,'4'!D981='5'!D981,'5'!D981='6'!D981,'6'!D981='7'!D981,'7'!D981='8'!D981,'8'!D981='9'!D981,'1'!D981='2'!D981),'9'!D981,)</f>
        <v>25160</v>
      </c>
      <c r="E981" s="8">
        <f>IF(COUNTIF(Recovered!$A$2:$A$808,A981)&gt;0,1,0)</f>
        <v>1</v>
      </c>
      <c r="F981" s="6">
        <f>('0'!F981*'0'!G981+'1'!F981*'1'!G981+'2'!F981*'2'!G981+'3'!F981*'3'!G981+'4'!F981*'4'!G981+'5'!F981*'5'!G981+'6'!F981*'6'!G981+'7'!F981*'7'!G981+'8'!F981*'8'!G981+'9'!F981*'9'!G981)/G981</f>
        <v>2.9235651261070101</v>
      </c>
      <c r="G981" s="9">
        <f>'0'!G981+'1'!G981+'2'!G981+'3'!G981+'4'!G981+'5'!G981+'6'!G981+'7'!G981+'8'!G981+'9'!G981</f>
        <v>4.6340115682385079</v>
      </c>
      <c r="H981" s="6">
        <f>('0'!H981*'0'!I981+'1'!H981*'1'!I981+'2'!H981*'2'!I981+'3'!H981*'3'!I981+'4'!H981*'4'!I981+'5'!H981*'5'!I981+'6'!H981*'6'!I981+'7'!H981*'7'!I981+'8'!H981*'8'!I981+'9'!H981*'9'!I981)/I981</f>
        <v>2</v>
      </c>
      <c r="I981" s="9">
        <f>'0'!I981+'1'!I981+'2'!I981+'3'!I981+'4'!I981+'5'!I981+'6'!I981+'7'!I981+'8'!I981+'9'!I981</f>
        <v>7.1979626641494399</v>
      </c>
      <c r="J981" s="6">
        <f>('0'!J981*'0'!K981+'1'!J981*'1'!K981+'2'!J981*'2'!K981+'3'!J981*'3'!K981+'4'!J981*'4'!K981+'5'!J981*'5'!K981+'6'!J981*'6'!K981+'7'!J981*'7'!K981+'8'!J981*'8'!K981+'9'!J981*'9'!K981)/K981</f>
        <v>1.8968796899643277</v>
      </c>
      <c r="K981" s="9">
        <f>'0'!K981+'1'!K981+'2'!K981+'3'!K981+'4'!K981+'5'!K981+'6'!K981+'7'!K981+'8'!K981+'9'!K981</f>
        <v>5.4282821104284826</v>
      </c>
      <c r="L981" s="6">
        <f>('0'!L981*'0'!M981+'1'!L981*'1'!M981+'2'!L981*'2'!M981+'3'!L981*'3'!M981+'4'!L981*'4'!M981+'5'!L981*'5'!M981+'6'!L981*'6'!M981+'7'!L981*'7'!M981+'8'!L981*'8'!M981+'9'!L981*'9'!M981)/M981</f>
        <v>2</v>
      </c>
      <c r="M981" s="9">
        <f>'0'!M981+'1'!M981+'2'!M981+'3'!M981+'4'!M981+'5'!M981+'6'!M981+'7'!M981+'8'!M981+'9'!M981</f>
        <v>8.9766193700399803</v>
      </c>
      <c r="N981" s="6">
        <f>('0'!N981*'0'!O981+'1'!N981*'1'!O981+'2'!N981*'2'!O981+'3'!N981*'3'!O981+'4'!N981*'4'!O981+'5'!N981*'5'!O981+'6'!N981*'6'!O981+'7'!N981*'7'!O981+'8'!N981*'8'!O981+'9'!N981*'9'!O981)/O981</f>
        <v>20</v>
      </c>
      <c r="O981" s="9">
        <f>'0'!O981+'1'!O981+'2'!O981+'3'!O981+'4'!O981+'5'!O981+'6'!O981+'7'!O981+'8'!O981+'9'!O981</f>
        <v>6.7681474814582714</v>
      </c>
      <c r="P981" s="6">
        <f>('0'!P981*'0'!Q981+'1'!P981*'1'!Q981+'2'!P981*'2'!Q981+'3'!P981*'3'!Q981+'4'!P981*'4'!Q981+'5'!P981*'5'!Q981+'6'!P981*'6'!Q981+'7'!P981*'7'!Q981+'8'!P981*'8'!Q981+'9'!P981*'9'!Q981)/Q981</f>
        <v>4</v>
      </c>
      <c r="Q981" s="9">
        <f>'0'!Q981+'1'!Q981+'2'!Q981+'3'!Q981+'4'!Q981+'5'!Q981+'6'!Q981+'7'!Q981+'8'!Q981+'9'!Q981</f>
        <v>9.673313310596841</v>
      </c>
      <c r="R981" s="6">
        <f>('0'!R981*'0'!S981+'1'!R981*'1'!S981+'2'!R981*'2'!S981+'3'!R981*'3'!S981+'4'!R981*'4'!S981+'5'!R981*'5'!S981+'6'!R981*'6'!S981+'7'!R981*'7'!S981+'8'!R981*'8'!S981+'9'!R981*'9'!S981)/S981</f>
        <v>4</v>
      </c>
      <c r="S981" s="9">
        <f>'0'!S981+'1'!S981+'2'!S981+'3'!S981+'4'!S981+'5'!S981+'6'!S981+'7'!S981+'8'!S981+'9'!S981</f>
        <v>6.7691884043653801</v>
      </c>
      <c r="T981" s="6">
        <f>('0'!T981*'0'!U981+'1'!T981*'1'!U981+'2'!T981*'2'!U981+'3'!T981*'3'!U981+'4'!T981*'4'!U981+'5'!T981*'5'!U981+'6'!T981*'6'!U981+'7'!T981*'7'!U981+'8'!T981*'8'!U981+'9'!T981*'9'!U981)/U981</f>
        <v>20</v>
      </c>
      <c r="U981" s="9">
        <f>'0'!U981+'1'!U981+'2'!U981+'3'!U981+'4'!U981+'5'!U981+'6'!U981+'7'!U981+'8'!U981+'9'!U981</f>
        <v>4.4273843846274357</v>
      </c>
      <c r="V981" s="6">
        <f>('0'!V981*'0'!W981+'1'!V981*'1'!W981+'2'!V981*'2'!W981+'3'!V981*'3'!W981+'4'!V981*'4'!W981+'5'!V981*'5'!W981+'6'!V981*'6'!W981+'7'!V981*'7'!W981+'8'!V981*'8'!W981+'9'!V981*'9'!W981)/W981</f>
        <v>3</v>
      </c>
      <c r="W981" s="9">
        <f>'0'!W981+'1'!W981+'2'!W981+'3'!W981+'4'!W981+'5'!W981+'6'!W981+'7'!W981+'8'!W981+'9'!W981</f>
        <v>9.5350674871565726</v>
      </c>
      <c r="X981" s="6">
        <f>('0'!X981*'0'!Y981+'1'!X981*'1'!Y981+'2'!X981*'2'!Y981+'3'!X981*'3'!Y981+'4'!X981*'4'!Y981+'5'!X981*'5'!Y981+'6'!X981*'6'!Y981+'7'!X981*'7'!Y981+'8'!X981*'8'!Y981+'9'!X981*'9'!Y981)/Y981</f>
        <v>3.0000000000000004</v>
      </c>
      <c r="Y981" s="9">
        <f>'0'!Y981+'1'!Y981+'2'!Y981+'3'!Y981+'4'!Y981+'5'!Y981+'6'!Y981+'7'!Y981+'8'!Y981+'9'!Y981</f>
        <v>9.2654609551513936</v>
      </c>
      <c r="Z981" s="6">
        <f>('0'!Z981*'0'!AA981+'1'!Z981*'1'!AA981+'2'!Z981*'2'!AA981+'3'!Z981*'3'!AA981+'4'!Z981*'4'!AA981+'5'!Z981*'5'!AA981+'6'!Z981*'6'!AA981+'7'!Z981*'7'!AA981+'8'!Z981*'8'!AA981+'9'!Z981*'9'!AA981)/AA981</f>
        <v>20.000000000000004</v>
      </c>
      <c r="AA981" s="9">
        <f>'0'!AA981+'1'!AA981+'2'!AA981+'3'!AA981+'4'!AA981+'5'!AA981+'6'!AA981+'7'!AA981+'8'!AA981+'9'!AA981</f>
        <v>6.4771743336438048</v>
      </c>
      <c r="AB981" s="6">
        <f>('0'!AB981*'0'!AC981+'1'!AB981*'1'!AC981+'2'!AB981*'2'!AC981+'3'!AB981*'3'!AC981+'4'!AB981*'4'!AC981+'5'!AB981*'5'!AC981+'6'!AB981*'6'!AC981+'7'!AB981*'7'!AC981+'8'!AB981*'8'!AC981+'9'!AB981*'9'!AC981)/AC981</f>
        <v>3.0000000000000004</v>
      </c>
      <c r="AC981" s="9">
        <f>'0'!AC981+'1'!AC981+'2'!AC981+'3'!AC981+'4'!AC981+'5'!AC981+'6'!AC981+'7'!AC981+'8'!AC981+'9'!AC981</f>
        <v>9.2986730751020232</v>
      </c>
      <c r="AD981" s="6">
        <f>('0'!AD981*'0'!AE981+'1'!AD981*'1'!AE981+'2'!AD981*'2'!AE981+'3'!AD981*'3'!AE981+'4'!AD981*'4'!AE981+'5'!AD981*'5'!AE981+'6'!AD981*'6'!AE981+'7'!AD981*'7'!AE981+'8'!AD981*'8'!AE981+'9'!AD981*'9'!AE981)/AE981</f>
        <v>3</v>
      </c>
      <c r="AE981" s="9">
        <f>'0'!AE981+'1'!AE981+'2'!AE981+'3'!AE981+'4'!AE981+'5'!AE981+'6'!AE981+'7'!AE981+'8'!AE981+'9'!AE981</f>
        <v>8.5490032156832942</v>
      </c>
      <c r="AF981" s="6">
        <f>('0'!AF981*'0'!AG981+'1'!AF981*'1'!AG981+'2'!AF981*'2'!AG981+'3'!AF981*'3'!AG981+'4'!AF981*'4'!AG981+'5'!AF981*'5'!AG981+'6'!AF981*'6'!AG981+'7'!AF981*'7'!AG981+'8'!AF981*'8'!AG981+'9'!AF981*'9'!AG981)/AG981</f>
        <v>20.000000000000004</v>
      </c>
      <c r="AG981" s="9">
        <f>'0'!AG981+'1'!AG981+'2'!AG981+'3'!AG981+'4'!AG981+'5'!AG981+'6'!AG981+'7'!AG981+'8'!AG981+'9'!AG981</f>
        <v>8.7767516821705645</v>
      </c>
      <c r="AH981" s="6">
        <f>('0'!AH981*'0'!AI981+'1'!AH981*'1'!AI981+'2'!AH981*'2'!AI981+'3'!AH981*'3'!AI981+'4'!AH981*'4'!AI981+'5'!AH981*'5'!AI981+'6'!AH981*'6'!AI981+'7'!AH981*'7'!AI981+'8'!AH981*'8'!AI981+'9'!AH981*'9'!AI981)/AI981</f>
        <v>4</v>
      </c>
      <c r="AI981" s="9">
        <f>'0'!AI981+'1'!AI981+'2'!AI981+'3'!AI981+'4'!AI981+'5'!AI981+'6'!AI981+'7'!AI981+'8'!AI981+'9'!AI981</f>
        <v>8.4924264826111369</v>
      </c>
      <c r="AJ981" s="6">
        <f>('0'!AJ981*'0'!AK981+'1'!AJ981*'1'!AK981+'2'!AJ981*'2'!AK981+'3'!AJ981*'3'!AK981+'4'!AJ981*'4'!AK981+'5'!AJ981*'5'!AK981+'6'!AJ981*'6'!AK981+'7'!AJ981*'7'!AK981+'8'!AJ981*'8'!AK981+'9'!AJ981*'9'!AK981)/AK981</f>
        <v>4</v>
      </c>
      <c r="AK981" s="9">
        <f>'0'!AK981+'1'!AK981+'2'!AK981+'3'!AK981+'4'!AK981+'5'!AK981+'6'!AK981+'7'!AK981+'8'!AK981+'9'!AK981</f>
        <v>8.8555776057973947</v>
      </c>
      <c r="AL981" s="6">
        <f>('0'!AL981*'0'!AM981+'1'!AL981*'1'!AM981+'2'!AL981*'2'!AM981+'3'!AL981*'3'!AM981+'4'!AL981*'4'!AM981+'5'!AL981*'5'!AM981+'6'!AL981*'6'!AM981+'7'!AL981*'7'!AM981+'8'!AL981*'8'!AM981+'9'!AL981*'9'!AM981)/AM981</f>
        <v>9.9999999999999982</v>
      </c>
      <c r="AM981" s="9">
        <f>'0'!AM981+'1'!AM981+'2'!AM981+'3'!AM981+'4'!AM981+'5'!AM981+'6'!AM981+'7'!AM981+'8'!AM981+'9'!AM981</f>
        <v>9.9870914126706154</v>
      </c>
      <c r="AN981" s="6">
        <f>('0'!AN981*'0'!AO981+'1'!AN981*'1'!AO981+'2'!AN981*'2'!AO981+'3'!AN981*'3'!AO981+'4'!AN981*'4'!AO981+'5'!AN981*'5'!AO981+'6'!AN981*'6'!AO981+'7'!AN981*'7'!AO981+'8'!AN981*'8'!AO981+'9'!AN981*'9'!AO981)/AO981</f>
        <v>2</v>
      </c>
      <c r="AO981" s="9">
        <f>'0'!AO981+'1'!AO981+'2'!AO981+'3'!AO981+'4'!AO981+'5'!AO981+'6'!AO981+'7'!AO981+'8'!AO981+'9'!AO981</f>
        <v>7.5479123036235327</v>
      </c>
      <c r="AP981" s="6">
        <f>('0'!AP981*'0'!AQ981+'1'!AP981*'1'!AQ981+'2'!AP981*'2'!AQ981+'3'!AP981*'3'!AQ981+'4'!AP981*'4'!AQ981+'5'!AP981*'5'!AQ981+'6'!AP981*'6'!AQ981+'7'!AP981*'7'!AQ981+'8'!AP981*'8'!AQ981+'9'!AP981*'9'!AQ981)/AQ981</f>
        <v>2</v>
      </c>
      <c r="AQ981" s="9">
        <f>'0'!AQ981+'1'!AQ981+'2'!AQ981+'3'!AQ981+'4'!AQ981+'5'!AQ981+'6'!AQ981+'7'!AQ981+'8'!AQ981+'9'!AQ981</f>
        <v>7.7802527048466343</v>
      </c>
      <c r="AR981" s="6">
        <f>('0'!AR981*'0'!AS981+'1'!AR981*'1'!AS981+'2'!AR981*'2'!AS981+'3'!AR981*'3'!AS981+'4'!AR981*'4'!AS981+'5'!AR981*'5'!AS981+'6'!AR981*'6'!AS981+'7'!AR981*'7'!AS981+'8'!AR981*'8'!AS981+'9'!AR981*'9'!AS981)/AS981</f>
        <v>10</v>
      </c>
      <c r="AS981" s="9">
        <f>'0'!AS981+'1'!AS981+'2'!AS981+'3'!AS981+'4'!AS981+'5'!AS981+'6'!AS981+'7'!AS981+'8'!AS981+'9'!AS981</f>
        <v>10</v>
      </c>
      <c r="AT981" s="6">
        <f>('0'!AT981*'0'!AU981+'1'!AT981*'1'!AU981+'2'!AT981*'2'!AU981+'3'!AT981*'3'!AU981+'4'!AT981*'4'!AU981+'5'!AT981*'5'!AU981+'6'!AT981*'6'!AU981+'7'!AT981*'7'!AU981+'8'!AT981*'8'!AU981+'9'!AT981*'9'!AU981)/AU981</f>
        <v>2.9197062303499828</v>
      </c>
      <c r="AU981" s="9">
        <f>'0'!AU981+'1'!AU981+'2'!AU981+'3'!AU981+'4'!AU981+'5'!AU981+'6'!AU981+'7'!AU981+'8'!AU981+'9'!AU981</f>
        <v>6.5710244542982537</v>
      </c>
      <c r="AV981" s="6">
        <f>('0'!AV981*'0'!AW981+'1'!AV981*'1'!AW981+'2'!AV981*'2'!AW981+'3'!AV981*'3'!AW981+'4'!AV981*'4'!AW981+'5'!AV981*'5'!AW981+'6'!AV981*'6'!AW981+'7'!AV981*'7'!AW981+'8'!AV981*'8'!AW981+'9'!AV981*'9'!AW981)/AW981</f>
        <v>2.8852812129536263</v>
      </c>
      <c r="AW981" s="9">
        <f>'0'!AW981+'1'!AW981+'2'!AW981+'3'!AW981+'4'!AW981+'5'!AW981+'6'!AW981+'7'!AW981+'8'!AW981+'9'!AW981</f>
        <v>8.3378972172263364</v>
      </c>
      <c r="AX981" s="6">
        <f t="shared" si="27"/>
        <v>100</v>
      </c>
      <c r="AY981" s="6">
        <f t="shared" si="28"/>
        <v>1</v>
      </c>
      <c r="AZ981" s="6">
        <f t="shared" si="29"/>
        <v>20</v>
      </c>
      <c r="BA981" s="6">
        <f t="shared" si="30"/>
        <v>20</v>
      </c>
      <c r="BB981" s="6">
        <f t="shared" si="31"/>
        <v>20.000000000000004</v>
      </c>
      <c r="BC981" s="6">
        <f t="shared" si="32"/>
        <v>20.000000000000004</v>
      </c>
      <c r="BD981" s="6">
        <f t="shared" si="33"/>
        <v>9.9999999999999982</v>
      </c>
      <c r="BE981" s="6">
        <f t="shared" si="34"/>
        <v>10</v>
      </c>
      <c r="BF981" s="6">
        <f t="shared" si="35"/>
        <v>100</v>
      </c>
    </row>
    <row r="982" spans="1:58" ht="15.75" hidden="1" customHeight="1" x14ac:dyDescent="0.25">
      <c r="A982" s="6" t="str">
        <f>IF(AND('0'!A982='1'!A982,'1'!A982='2'!A982,'2'!A982='3'!A982,'3'!A982='4'!A982,'4'!A982='5'!A982,'5'!A982='6'!A982,'6'!A982='7'!A982,'7'!A982='8'!A982,'8'!A982='9'!A982,'1'!A982='2'!A982),'9'!A982,)</f>
        <v>Memoranda of Discussion</v>
      </c>
      <c r="B982" s="7" t="str">
        <f>IF(AND('0'!B982='1'!B982,'1'!B982='2'!B982,'2'!B982='3'!B982,'3'!B982='4'!B982,'4'!B982='5'!B982,'5'!B982='6'!B982,'6'!B982='7'!B982,'7'!B982='8'!B982,'8'!B982='9'!B982,'1'!B982='2'!B982),'9'!B982,)</f>
        <v>1968-08-13</v>
      </c>
      <c r="C982" s="7" t="str">
        <f>IF(AND('0'!C982='1'!C982,'1'!C982='2'!C982,'2'!C982='3'!C982,'3'!C982='4'!C982,'4'!C982='5'!C982,'5'!C982='6'!C982,'6'!C982='7'!C982,'7'!C982='8'!C982,'8'!C982='9'!C982,'1'!C982='2'!C982),'9'!C982,)</f>
        <v>1968-08-13</v>
      </c>
      <c r="D982" s="7">
        <f>IF(AND('0'!D982='1'!D982,'1'!D982='2'!D982,'2'!D982='3'!D982,'3'!D982='4'!D982,'4'!D982='5'!D982,'5'!D982='6'!D982,'6'!D982='7'!D982,'7'!D982='8'!D982,'8'!D982='9'!D982,'1'!D982='2'!D982),'9'!D982,)</f>
        <v>0</v>
      </c>
      <c r="E982" s="8">
        <f>IF(COUNTIF(Recovered!$A$2:$A$808,A982)&gt;0,1,0)</f>
        <v>0</v>
      </c>
      <c r="F982" s="6">
        <f>('0'!F982*'0'!G982+'1'!F982*'1'!G982+'2'!F982*'2'!G982+'3'!F982*'3'!G982+'4'!F982*'4'!G982+'5'!F982*'5'!G982+'6'!F982*'6'!G982+'7'!F982*'7'!G982+'8'!F982*'8'!G982+'9'!F982*'9'!G982)/G982</f>
        <v>3.103376469562527</v>
      </c>
      <c r="G982" s="6">
        <f>'0'!G982+'1'!G982+'2'!G982+'3'!G982+'4'!G982+'5'!G982+'6'!G982+'7'!G982+'8'!G982+'9'!G982</f>
        <v>4.8113317163248492</v>
      </c>
      <c r="H982" s="6">
        <f>('0'!H982*'0'!I982+'1'!H982*'1'!I982+'2'!H982*'2'!I982+'3'!H982*'3'!I982+'4'!H982*'4'!I982+'5'!H982*'5'!I982+'6'!H982*'6'!I982+'7'!H982*'7'!I982+'8'!H982*'8'!I982+'9'!H982*'9'!I982)/I982</f>
        <v>3</v>
      </c>
      <c r="I982" s="6">
        <f>'0'!I982+'1'!I982+'2'!I982+'3'!I982+'4'!I982+'5'!I982+'6'!I982+'7'!I982+'8'!I982+'9'!I982</f>
        <v>5.5500159813306169</v>
      </c>
      <c r="J982" s="6">
        <f>('0'!J982*'0'!K982+'1'!J982*'1'!K982+'2'!J982*'2'!K982+'3'!J982*'3'!K982+'4'!J982*'4'!K982+'5'!J982*'5'!K982+'6'!J982*'6'!K982+'7'!J982*'7'!K982+'8'!J982*'8'!K982+'9'!J982*'9'!K982)/K982</f>
        <v>2</v>
      </c>
      <c r="K982" s="6">
        <f>'0'!K982+'1'!K982+'2'!K982+'3'!K982+'4'!K982+'5'!K982+'6'!K982+'7'!K982+'8'!K982+'9'!K982</f>
        <v>8.132872259897038</v>
      </c>
      <c r="L982" s="6">
        <f>('0'!L982*'0'!M982+'1'!L982*'1'!M982+'2'!L982*'2'!M982+'3'!L982*'3'!M982+'4'!L982*'4'!M982+'5'!L982*'5'!M982+'6'!L982*'6'!M982+'7'!L982*'7'!M982+'8'!L982*'8'!M982+'9'!L982*'9'!M982)/M982</f>
        <v>2</v>
      </c>
      <c r="M982" s="6">
        <f>'0'!M982+'1'!M982+'2'!M982+'3'!M982+'4'!M982+'5'!M982+'6'!M982+'7'!M982+'8'!M982+'9'!M982</f>
        <v>6.9049232276301247</v>
      </c>
      <c r="N982" s="6">
        <f>('0'!N982*'0'!O982+'1'!N982*'1'!O982+'2'!N982*'2'!O982+'3'!N982*'3'!O982+'4'!N982*'4'!O982+'5'!N982*'5'!O982+'6'!N982*'6'!O982+'7'!N982*'7'!O982+'8'!N982*'8'!O982+'9'!N982*'9'!O982)/O982</f>
        <v>19.999999999999996</v>
      </c>
      <c r="O982" s="6">
        <f>'0'!O982+'1'!O982+'2'!O982+'3'!O982+'4'!O982+'5'!O982+'6'!O982+'7'!O982+'8'!O982+'9'!O982</f>
        <v>7.583972655486928</v>
      </c>
      <c r="P982" s="6">
        <f>('0'!P982*'0'!Q982+'1'!P982*'1'!Q982+'2'!P982*'2'!Q982+'3'!P982*'3'!Q982+'4'!P982*'4'!Q982+'5'!P982*'5'!Q982+'6'!P982*'6'!Q982+'7'!P982*'7'!Q982+'8'!P982*'8'!Q982+'9'!P982*'9'!Q982)/Q982</f>
        <v>3.1159616265395793</v>
      </c>
      <c r="Q982" s="6">
        <f>'0'!Q982+'1'!Q982+'2'!Q982+'3'!Q982+'4'!Q982+'5'!Q982+'6'!Q982+'7'!Q982+'8'!Q982+'9'!Q982</f>
        <v>5.8177051990781541</v>
      </c>
      <c r="R982" s="6">
        <f>('0'!R982*'0'!S982+'1'!R982*'1'!S982+'2'!R982*'2'!S982+'3'!R982*'3'!S982+'4'!R982*'4'!S982+'5'!R982*'5'!S982+'6'!R982*'6'!S982+'7'!R982*'7'!S982+'8'!R982*'8'!S982+'9'!R982*'9'!S982)/S982</f>
        <v>3.0000000000000004</v>
      </c>
      <c r="S982" s="6">
        <f>'0'!S982+'1'!S982+'2'!S982+'3'!S982+'4'!S982+'5'!S982+'6'!S982+'7'!S982+'8'!S982+'9'!S982</f>
        <v>9.0053485192656915</v>
      </c>
      <c r="T982" s="6">
        <f>('0'!T982*'0'!U982+'1'!T982*'1'!U982+'2'!T982*'2'!U982+'3'!T982*'3'!U982+'4'!T982*'4'!U982+'5'!T982*'5'!U982+'6'!T982*'6'!U982+'7'!T982*'7'!U982+'8'!T982*'8'!U982+'9'!T982*'9'!U982)/U982</f>
        <v>20.422674761858925</v>
      </c>
      <c r="U982" s="6">
        <f>'0'!U982+'1'!U982+'2'!U982+'3'!U982+'4'!U982+'5'!U982+'6'!U982+'7'!U982+'8'!U982+'9'!U982</f>
        <v>5.7804815514150105</v>
      </c>
      <c r="V982" s="6">
        <f>('0'!V982*'0'!W982+'1'!V982*'1'!W982+'2'!V982*'2'!W982+'3'!V982*'3'!W982+'4'!V982*'4'!W982+'5'!V982*'5'!W982+'6'!V982*'6'!W982+'7'!V982*'7'!W982+'8'!V982*'8'!W982+'9'!V982*'9'!W982)/W982</f>
        <v>4</v>
      </c>
      <c r="W982" s="6">
        <f>'0'!W982+'1'!W982+'2'!W982+'3'!W982+'4'!W982+'5'!W982+'6'!W982+'7'!W982+'8'!W982+'9'!W982</f>
        <v>8.5741022974676202</v>
      </c>
      <c r="X982" s="6">
        <f>('0'!X982*'0'!Y982+'1'!X982*'1'!Y982+'2'!X982*'2'!Y982+'3'!X982*'3'!Y982+'4'!X982*'4'!Y982+'5'!X982*'5'!Y982+'6'!X982*'6'!Y982+'7'!X982*'7'!Y982+'8'!X982*'8'!Y982+'9'!X982*'9'!Y982)/Y982</f>
        <v>3</v>
      </c>
      <c r="Y982" s="6">
        <f>'0'!Y982+'1'!Y982+'2'!Y982+'3'!Y982+'4'!Y982+'5'!Y982+'6'!Y982+'7'!Y982+'8'!Y982+'9'!Y982</f>
        <v>9.6038179606738829</v>
      </c>
      <c r="Z982" s="6">
        <f>('0'!Z982*'0'!AA982+'1'!Z982*'1'!AA982+'2'!Z982*'2'!AA982+'3'!Z982*'3'!AA982+'4'!Z982*'4'!AA982+'5'!Z982*'5'!AA982+'6'!Z982*'6'!AA982+'7'!Z982*'7'!AA982+'8'!Z982*'8'!AA982+'9'!Z982*'9'!AA982)/AA982</f>
        <v>20</v>
      </c>
      <c r="AA982" s="6">
        <f>'0'!AA982+'1'!AA982+'2'!AA982+'3'!AA982+'4'!AA982+'5'!AA982+'6'!AA982+'7'!AA982+'8'!AA982+'9'!AA982</f>
        <v>7.9263995245676728</v>
      </c>
      <c r="AB982" s="6">
        <f>('0'!AB982*'0'!AC982+'1'!AB982*'1'!AC982+'2'!AB982*'2'!AC982+'3'!AB982*'3'!AC982+'4'!AB982*'4'!AC982+'5'!AB982*'5'!AC982+'6'!AB982*'6'!AC982+'7'!AB982*'7'!AC982+'8'!AB982*'8'!AC982+'9'!AB982*'9'!AC982)/AC982</f>
        <v>2.9999999999999996</v>
      </c>
      <c r="AC982" s="6">
        <f>'0'!AC982+'1'!AC982+'2'!AC982+'3'!AC982+'4'!AC982+'5'!AC982+'6'!AC982+'7'!AC982+'8'!AC982+'9'!AC982</f>
        <v>9.0348802359340219</v>
      </c>
      <c r="AD982" s="6">
        <f>('0'!AD982*'0'!AE982+'1'!AD982*'1'!AE982+'2'!AD982*'2'!AE982+'3'!AD982*'3'!AE982+'4'!AD982*'4'!AE982+'5'!AD982*'5'!AE982+'6'!AD982*'6'!AE982+'7'!AD982*'7'!AE982+'8'!AD982*'8'!AE982+'9'!AD982*'9'!AE982)/AE982</f>
        <v>3.0000000000000004</v>
      </c>
      <c r="AE982" s="6">
        <f>'0'!AE982+'1'!AE982+'2'!AE982+'3'!AE982+'4'!AE982+'5'!AE982+'6'!AE982+'7'!AE982+'8'!AE982+'9'!AE982</f>
        <v>6.7665818930255544</v>
      </c>
      <c r="AF982" s="6">
        <f>('0'!AF982*'0'!AG982+'1'!AF982*'1'!AG982+'2'!AF982*'2'!AG982+'3'!AF982*'3'!AG982+'4'!AF982*'4'!AG982+'5'!AF982*'5'!AG982+'6'!AF982*'6'!AG982+'7'!AF982*'7'!AG982+'8'!AF982*'8'!AG982+'9'!AF982*'9'!AG982)/AG982</f>
        <v>19.360598990706485</v>
      </c>
      <c r="AG982" s="6">
        <f>'0'!AG982+'1'!AG982+'2'!AG982+'3'!AG982+'4'!AG982+'5'!AG982+'6'!AG982+'7'!AG982+'8'!AG982+'9'!AG982</f>
        <v>6.9126551143853741</v>
      </c>
      <c r="AH982" s="6">
        <f>('0'!AH982*'0'!AI982+'1'!AH982*'1'!AI982+'2'!AH982*'2'!AI982+'3'!AH982*'3'!AI982+'4'!AH982*'4'!AI982+'5'!AH982*'5'!AI982+'6'!AH982*'6'!AI982+'7'!AH982*'7'!AI982+'8'!AH982*'8'!AI982+'9'!AH982*'9'!AI982)/AI982</f>
        <v>3.0000000000000004</v>
      </c>
      <c r="AI982" s="6">
        <f>'0'!AI982+'1'!AI982+'2'!AI982+'3'!AI982+'4'!AI982+'5'!AI982+'6'!AI982+'7'!AI982+'8'!AI982+'9'!AI982</f>
        <v>6.8869965148207104</v>
      </c>
      <c r="AJ982" s="6">
        <f>('0'!AJ982*'0'!AK982+'1'!AJ982*'1'!AK982+'2'!AJ982*'2'!AK982+'3'!AJ982*'3'!AK982+'4'!AJ982*'4'!AK982+'5'!AJ982*'5'!AK982+'6'!AJ982*'6'!AK982+'7'!AJ982*'7'!AK982+'8'!AJ982*'8'!AK982+'9'!AJ982*'9'!AK982)/AK982</f>
        <v>3.0000000000000004</v>
      </c>
      <c r="AK982" s="6">
        <f>'0'!AK982+'1'!AK982+'2'!AK982+'3'!AK982+'4'!AK982+'5'!AK982+'6'!AK982+'7'!AK982+'8'!AK982+'9'!AK982</f>
        <v>7.2626853299341576</v>
      </c>
      <c r="AL982" s="6">
        <f>('0'!AL982*'0'!AM982+'1'!AL982*'1'!AM982+'2'!AL982*'2'!AM982+'3'!AL982*'3'!AM982+'4'!AL982*'4'!AM982+'5'!AL982*'5'!AM982+'6'!AL982*'6'!AM982+'7'!AL982*'7'!AM982+'8'!AL982*'8'!AM982+'9'!AL982*'9'!AM982)/AM982</f>
        <v>9.9999999999999982</v>
      </c>
      <c r="AM982" s="6">
        <f>'0'!AM982+'1'!AM982+'2'!AM982+'3'!AM982+'4'!AM982+'5'!AM982+'6'!AM982+'7'!AM982+'8'!AM982+'9'!AM982</f>
        <v>9.6747147518469685</v>
      </c>
      <c r="AN982" s="6">
        <f>('0'!AN982*'0'!AO982+'1'!AN982*'1'!AO982+'2'!AN982*'2'!AO982+'3'!AN982*'3'!AO982+'4'!AN982*'4'!AO982+'5'!AN982*'5'!AO982+'6'!AN982*'6'!AO982+'7'!AN982*'7'!AO982+'8'!AN982*'8'!AO982+'9'!AN982*'9'!AO982)/AO982</f>
        <v>4</v>
      </c>
      <c r="AO982" s="6">
        <f>'0'!AO982+'1'!AO982+'2'!AO982+'3'!AO982+'4'!AO982+'5'!AO982+'6'!AO982+'7'!AO982+'8'!AO982+'9'!AO982</f>
        <v>9.6721262628966116</v>
      </c>
      <c r="AP982" s="6">
        <f>('0'!AP982*'0'!AQ982+'1'!AP982*'1'!AQ982+'2'!AP982*'2'!AQ982+'3'!AP982*'3'!AQ982+'4'!AP982*'4'!AQ982+'5'!AP982*'5'!AQ982+'6'!AP982*'6'!AQ982+'7'!AP982*'7'!AQ982+'8'!AP982*'8'!AQ982+'9'!AP982*'9'!AQ982)/AQ982</f>
        <v>3.3810006260107088</v>
      </c>
      <c r="AQ982" s="6">
        <f>'0'!AQ982+'1'!AQ982+'2'!AQ982+'3'!AQ982+'4'!AQ982+'5'!AQ982+'6'!AQ982+'7'!AQ982+'8'!AQ982+'9'!AQ982</f>
        <v>6.3032772425516459</v>
      </c>
      <c r="AR982" s="6">
        <f>('0'!AR982*'0'!AS982+'1'!AR982*'1'!AS982+'2'!AR982*'2'!AS982+'3'!AR982*'3'!AS982+'4'!AR982*'4'!AS982+'5'!AR982*'5'!AS982+'6'!AR982*'6'!AS982+'7'!AR982*'7'!AS982+'8'!AR982*'8'!AS982+'9'!AR982*'9'!AS982)/AS982</f>
        <v>10.000000000000002</v>
      </c>
      <c r="AS982" s="6">
        <f>'0'!AS982+'1'!AS982+'2'!AS982+'3'!AS982+'4'!AS982+'5'!AS982+'6'!AS982+'7'!AS982+'8'!AS982+'9'!AS982</f>
        <v>9.9999798257949752</v>
      </c>
      <c r="AT982" s="6">
        <f>('0'!AT982*'0'!AU982+'1'!AT982*'1'!AU982+'2'!AT982*'2'!AU982+'3'!AT982*'3'!AU982+'4'!AT982*'4'!AU982+'5'!AT982*'5'!AU982+'6'!AT982*'6'!AU982+'7'!AT982*'7'!AU982+'8'!AT982*'8'!AU982+'9'!AT982*'9'!AU982)/AU982</f>
        <v>3</v>
      </c>
      <c r="AU982" s="6">
        <f>'0'!AU982+'1'!AU982+'2'!AU982+'3'!AU982+'4'!AU982+'5'!AU982+'6'!AU982+'7'!AU982+'8'!AU982+'9'!AU982</f>
        <v>6.3915311427811794</v>
      </c>
      <c r="AV982" s="6">
        <f>('0'!AV982*'0'!AW982+'1'!AV982*'1'!AW982+'2'!AV982*'2'!AW982+'3'!AV982*'3'!AW982+'4'!AV982*'4'!AW982+'5'!AV982*'5'!AW982+'6'!AV982*'6'!AW982+'7'!AV982*'7'!AW982+'8'!AV982*'8'!AW982+'9'!AV982*'9'!AW982)/AW982</f>
        <v>3.0000000000000004</v>
      </c>
      <c r="AW982" s="6">
        <f>'0'!AW982+'1'!AW982+'2'!AW982+'3'!AW982+'4'!AW982+'5'!AW982+'6'!AW982+'7'!AW982+'8'!AW982+'9'!AW982</f>
        <v>7.9504582661450076</v>
      </c>
      <c r="AX982" s="6">
        <f t="shared" si="27"/>
        <v>99.783273752565407</v>
      </c>
      <c r="AY982" s="6">
        <f t="shared" si="28"/>
        <v>1.0021719697027782</v>
      </c>
      <c r="AZ982" s="6">
        <f t="shared" si="29"/>
        <v>20.043439394055561</v>
      </c>
      <c r="BA982" s="6">
        <f t="shared" si="30"/>
        <v>20.467032192691377</v>
      </c>
      <c r="BB982" s="6">
        <f t="shared" si="31"/>
        <v>20.043439394055564</v>
      </c>
      <c r="BC982" s="6">
        <f t="shared" si="32"/>
        <v>19.402649625141937</v>
      </c>
      <c r="BD982" s="6">
        <f t="shared" si="33"/>
        <v>10.02171969702778</v>
      </c>
      <c r="BE982" s="6">
        <f t="shared" si="34"/>
        <v>10.021719697027784</v>
      </c>
      <c r="BF982" s="6">
        <f t="shared" si="35"/>
        <v>100</v>
      </c>
    </row>
    <row r="983" spans="1:58" ht="15.75" hidden="1" customHeight="1" x14ac:dyDescent="0.25">
      <c r="A983" s="6" t="str">
        <f>IF(AND('0'!A983='1'!A983,'1'!A983='2'!A983,'2'!A983='3'!A983,'3'!A983='4'!A983,'4'!A983='5'!A983,'5'!A983='6'!A983,'6'!A983='7'!A983,'7'!A983='8'!A983,'8'!A983='9'!A983,'1'!A983='2'!A983),'9'!A983,)</f>
        <v>Minutes of Actions</v>
      </c>
      <c r="B983" s="7" t="str">
        <f>IF(AND('0'!B983='1'!B983,'1'!B983='2'!B983,'2'!B983='3'!B983,'3'!B983='4'!B983,'4'!B983='5'!B983,'5'!B983='6'!B983,'6'!B983='7'!B983,'7'!B983='8'!B983,'8'!B983='9'!B983,'1'!B983='2'!B983),'9'!B983,)</f>
        <v>1968-08-13</v>
      </c>
      <c r="C983" s="7" t="str">
        <f>IF(AND('0'!C983='1'!C983,'1'!C983='2'!C983,'2'!C983='3'!C983,'3'!C983='4'!C983,'4'!C983='5'!C983,'5'!C983='6'!C983,'6'!C983='7'!C983,'7'!C983='8'!C983,'8'!C983='9'!C983,'1'!C983='2'!C983),'9'!C983,)</f>
        <v>1968-08-13</v>
      </c>
      <c r="D983" s="7">
        <f>IF(AND('0'!D983='1'!D983,'1'!D983='2'!D983,'2'!D983='3'!D983,'3'!D983='4'!D983,'4'!D983='5'!D983,'5'!D983='6'!D983,'6'!D983='7'!D983,'7'!D983='8'!D983,'8'!D983='9'!D983,'1'!D983='2'!D983),'9'!D983,)</f>
        <v>0</v>
      </c>
      <c r="E983" s="8">
        <f>IF(COUNTIF(Recovered!$A$2:$A$808,A983)&gt;0,1,0)</f>
        <v>0</v>
      </c>
      <c r="F983" s="6">
        <f>('0'!F983*'0'!G983+'1'!F983*'1'!G983+'2'!F983*'2'!G983+'3'!F983*'3'!G983+'4'!F983*'4'!G983+'5'!F983*'5'!G983+'6'!F983*'6'!G983+'7'!F983*'7'!G983+'8'!F983*'8'!G983+'9'!F983*'9'!G983)/G983</f>
        <v>2.9999999999999996</v>
      </c>
      <c r="G983" s="6">
        <f>'0'!G983+'1'!G983+'2'!G983+'3'!G983+'4'!G983+'5'!G983+'6'!G983+'7'!G983+'8'!G983+'9'!G983</f>
        <v>6.9070361310609778</v>
      </c>
      <c r="H983" s="6">
        <f>('0'!H983*'0'!I983+'1'!H983*'1'!I983+'2'!H983*'2'!I983+'3'!H983*'3'!I983+'4'!H983*'4'!I983+'5'!H983*'5'!I983+'6'!H983*'6'!I983+'7'!H983*'7'!I983+'8'!H983*'8'!I983+'9'!H983*'9'!I983)/I983</f>
        <v>2</v>
      </c>
      <c r="I983" s="6">
        <f>'0'!I983+'1'!I983+'2'!I983+'3'!I983+'4'!I983+'5'!I983+'6'!I983+'7'!I983+'8'!I983+'9'!I983</f>
        <v>5.3245263933101912</v>
      </c>
      <c r="J983" s="6">
        <f>('0'!J983*'0'!K983+'1'!J983*'1'!K983+'2'!J983*'2'!K983+'3'!J983*'3'!K983+'4'!J983*'4'!K983+'5'!J983*'5'!K983+'6'!J983*'6'!K983+'7'!J983*'7'!K983+'8'!J983*'8'!K983+'9'!J983*'9'!K983)/K983</f>
        <v>2</v>
      </c>
      <c r="K983" s="6">
        <f>'0'!K983+'1'!K983+'2'!K983+'3'!K983+'4'!K983+'5'!K983+'6'!K983+'7'!K983+'8'!K983+'9'!K983</f>
        <v>7.3561913281596647</v>
      </c>
      <c r="L983" s="6">
        <f>('0'!L983*'0'!M983+'1'!L983*'1'!M983+'2'!L983*'2'!M983+'3'!L983*'3'!M983+'4'!L983*'4'!M983+'5'!L983*'5'!M983+'6'!L983*'6'!M983+'7'!L983*'7'!M983+'8'!L983*'8'!M983+'9'!L983*'9'!M983)/M983</f>
        <v>2</v>
      </c>
      <c r="M983" s="6">
        <f>'0'!M983+'1'!M983+'2'!M983+'3'!M983+'4'!M983+'5'!M983+'6'!M983+'7'!M983+'8'!M983+'9'!M983</f>
        <v>8.3882893085080177</v>
      </c>
      <c r="N983" s="6">
        <f>('0'!N983*'0'!O983+'1'!N983*'1'!O983+'2'!N983*'2'!O983+'3'!N983*'3'!O983+'4'!N983*'4'!O983+'5'!N983*'5'!O983+'6'!N983*'6'!O983+'7'!N983*'7'!O983+'8'!N983*'8'!O983+'9'!N983*'9'!O983)/O983</f>
        <v>20.000000000000004</v>
      </c>
      <c r="O983" s="6">
        <f>'0'!O983+'1'!O983+'2'!O983+'3'!O983+'4'!O983+'5'!O983+'6'!O983+'7'!O983+'8'!O983+'9'!O983</f>
        <v>6.9232068369048552</v>
      </c>
      <c r="P983" s="6">
        <f>('0'!P983*'0'!Q983+'1'!P983*'1'!Q983+'2'!P983*'2'!Q983+'3'!P983*'3'!Q983+'4'!P983*'4'!Q983+'5'!P983*'5'!Q983+'6'!P983*'6'!Q983+'7'!P983*'7'!Q983+'8'!P983*'8'!Q983+'9'!P983*'9'!Q983)/Q983</f>
        <v>4</v>
      </c>
      <c r="Q983" s="6">
        <f>'0'!Q983+'1'!Q983+'2'!Q983+'3'!Q983+'4'!Q983+'5'!Q983+'6'!Q983+'7'!Q983+'8'!Q983+'9'!Q983</f>
        <v>9.4220447469028255</v>
      </c>
      <c r="R983" s="6">
        <f>('0'!R983*'0'!S983+'1'!R983*'1'!S983+'2'!R983*'2'!S983+'3'!R983*'3'!S983+'4'!R983*'4'!S983+'5'!R983*'5'!S983+'6'!R983*'6'!S983+'7'!R983*'7'!S983+'8'!R983*'8'!S983+'9'!R983*'9'!S983)/S983</f>
        <v>3.3036288524286386</v>
      </c>
      <c r="S983" s="6">
        <f>'0'!S983+'1'!S983+'2'!S983+'3'!S983+'4'!S983+'5'!S983+'6'!S983+'7'!S983+'8'!S983+'9'!S983</f>
        <v>5.2351996880045686</v>
      </c>
      <c r="T983" s="6">
        <f>('0'!T983*'0'!U983+'1'!T983*'1'!U983+'2'!T983*'2'!U983+'3'!T983*'3'!U983+'4'!T983*'4'!U983+'5'!T983*'5'!U983+'6'!T983*'6'!U983+'7'!T983*'7'!U983+'8'!T983*'8'!U983+'9'!T983*'9'!U983)/U983</f>
        <v>24.999999999999996</v>
      </c>
      <c r="U983" s="6">
        <f>'0'!U983+'1'!U983+'2'!U983+'3'!U983+'4'!U983+'5'!U983+'6'!U983+'7'!U983+'8'!U983+'9'!U983</f>
        <v>7.8423098276171048</v>
      </c>
      <c r="V983" s="6">
        <f>('0'!V983*'0'!W983+'1'!V983*'1'!W983+'2'!V983*'2'!W983+'3'!V983*'3'!W983+'4'!V983*'4'!W983+'5'!V983*'5'!W983+'6'!V983*'6'!W983+'7'!V983*'7'!W983+'8'!V983*'8'!W983+'9'!V983*'9'!W983)/W983</f>
        <v>2.9999999999999996</v>
      </c>
      <c r="W983" s="6">
        <f>'0'!W983+'1'!W983+'2'!W983+'3'!W983+'4'!W983+'5'!W983+'6'!W983+'7'!W983+'8'!W983+'9'!W983</f>
        <v>6.9486189092580606</v>
      </c>
      <c r="X983" s="6">
        <f>('0'!X983*'0'!Y983+'1'!X983*'1'!Y983+'2'!X983*'2'!Y983+'3'!X983*'3'!Y983+'4'!X983*'4'!Y983+'5'!X983*'5'!Y983+'6'!X983*'6'!Y983+'7'!X983*'7'!Y983+'8'!X983*'8'!Y983+'9'!X983*'9'!Y983)/Y983</f>
        <v>2.4224932326544342</v>
      </c>
      <c r="Y983" s="6">
        <f>'0'!Y983+'1'!Y983+'2'!Y983+'3'!Y983+'4'!Y983+'5'!Y983+'6'!Y983+'7'!Y983+'8'!Y983+'9'!Y983</f>
        <v>6.7720970339102484</v>
      </c>
      <c r="Z983" s="6">
        <f>('0'!Z983*'0'!AA983+'1'!Z983*'1'!AA983+'2'!Z983*'2'!AA983+'3'!Z983*'3'!AA983+'4'!Z983*'4'!AA983+'5'!Z983*'5'!AA983+'6'!Z983*'6'!AA983+'7'!Z983*'7'!AA983+'8'!Z983*'8'!AA983+'9'!Z983*'9'!AA983)/AA983</f>
        <v>25.432238679681614</v>
      </c>
      <c r="AA983" s="6">
        <f>'0'!AA983+'1'!AA983+'2'!AA983+'3'!AA983+'4'!AA983+'5'!AA983+'6'!AA983+'7'!AA983+'8'!AA983+'9'!AA983</f>
        <v>4.6470516116243195</v>
      </c>
      <c r="AB983" s="6">
        <f>('0'!AB983*'0'!AC983+'1'!AB983*'1'!AC983+'2'!AB983*'2'!AC983+'3'!AB983*'3'!AC983+'4'!AB983*'4'!AC983+'5'!AB983*'5'!AC983+'6'!AB983*'6'!AC983+'7'!AB983*'7'!AC983+'8'!AB983*'8'!AC983+'9'!AB983*'9'!AC983)/AC983</f>
        <v>3.0771223742111316</v>
      </c>
      <c r="AC983" s="6">
        <f>'0'!AC983+'1'!AC983+'2'!AC983+'3'!AC983+'4'!AC983+'5'!AC983+'6'!AC983+'7'!AC983+'8'!AC983+'9'!AC983</f>
        <v>6.8743974991220167</v>
      </c>
      <c r="AD983" s="6">
        <f>('0'!AD983*'0'!AE983+'1'!AD983*'1'!AE983+'2'!AD983*'2'!AE983+'3'!AD983*'3'!AE983+'4'!AD983*'4'!AE983+'5'!AD983*'5'!AE983+'6'!AD983*'6'!AE983+'7'!AD983*'7'!AE983+'8'!AD983*'8'!AE983+'9'!AD983*'9'!AE983)/AE983</f>
        <v>2.1184274536161549</v>
      </c>
      <c r="AE983" s="6">
        <f>'0'!AE983+'1'!AE983+'2'!AE983+'3'!AE983+'4'!AE983+'5'!AE983+'6'!AE983+'7'!AE983+'8'!AE983+'9'!AE983</f>
        <v>7.6316125904809597</v>
      </c>
      <c r="AF983" s="6">
        <f>('0'!AF983*'0'!AG983+'1'!AF983*'1'!AG983+'2'!AF983*'2'!AG983+'3'!AF983*'3'!AG983+'4'!AF983*'4'!AG983+'5'!AF983*'5'!AG983+'6'!AF983*'6'!AG983+'7'!AF983*'7'!AG983+'8'!AF983*'8'!AG983+'9'!AF983*'9'!AG983)/AG983</f>
        <v>14.482211670071361</v>
      </c>
      <c r="AG983" s="6">
        <f>'0'!AG983+'1'!AG983+'2'!AG983+'3'!AG983+'4'!AG983+'5'!AG983+'6'!AG983+'7'!AG983+'8'!AG983+'9'!AG983</f>
        <v>7.8674324357224616</v>
      </c>
      <c r="AH983" s="6">
        <f>('0'!AH983*'0'!AI983+'1'!AH983*'1'!AI983+'2'!AH983*'2'!AI983+'3'!AH983*'3'!AI983+'4'!AH983*'4'!AI983+'5'!AH983*'5'!AI983+'6'!AH983*'6'!AI983+'7'!AH983*'7'!AI983+'8'!AH983*'8'!AI983+'9'!AH983*'9'!AI983)/AI983</f>
        <v>4</v>
      </c>
      <c r="AI983" s="6">
        <f>'0'!AI983+'1'!AI983+'2'!AI983+'3'!AI983+'4'!AI983+'5'!AI983+'6'!AI983+'7'!AI983+'8'!AI983+'9'!AI983</f>
        <v>8.2874969720437992</v>
      </c>
      <c r="AJ983" s="6">
        <f>('0'!AJ983*'0'!AK983+'1'!AJ983*'1'!AK983+'2'!AJ983*'2'!AK983+'3'!AJ983*'3'!AK983+'4'!AJ983*'4'!AK983+'5'!AJ983*'5'!AK983+'6'!AJ983*'6'!AK983+'7'!AJ983*'7'!AK983+'8'!AJ983*'8'!AK983+'9'!AJ983*'9'!AK983)/AK983</f>
        <v>3</v>
      </c>
      <c r="AK983" s="6">
        <f>'0'!AK983+'1'!AK983+'2'!AK983+'3'!AK983+'4'!AK983+'5'!AK983+'6'!AK983+'7'!AK983+'8'!AK983+'9'!AK983</f>
        <v>8.3700812045237569</v>
      </c>
      <c r="AL983" s="6">
        <f>('0'!AL983*'0'!AM983+'1'!AL983*'1'!AM983+'2'!AL983*'2'!AM983+'3'!AL983*'3'!AM983+'4'!AL983*'4'!AM983+'5'!AL983*'5'!AM983+'6'!AL983*'6'!AM983+'7'!AL983*'7'!AM983+'8'!AL983*'8'!AM983+'9'!AL983*'9'!AM983)/AM983</f>
        <v>9.9999999999999982</v>
      </c>
      <c r="AM983" s="6">
        <f>'0'!AM983+'1'!AM983+'2'!AM983+'3'!AM983+'4'!AM983+'5'!AM983+'6'!AM983+'7'!AM983+'8'!AM983+'9'!AM983</f>
        <v>9.9776523293429058</v>
      </c>
      <c r="AN983" s="6">
        <f>('0'!AN983*'0'!AO983+'1'!AN983*'1'!AO983+'2'!AN983*'2'!AO983+'3'!AN983*'3'!AO983+'4'!AN983*'4'!AO983+'5'!AN983*'5'!AO983+'6'!AN983*'6'!AO983+'7'!AN983*'7'!AO983+'8'!AN983*'8'!AO983+'9'!AN983*'9'!AO983)/AO983</f>
        <v>4</v>
      </c>
      <c r="AO983" s="6">
        <f>'0'!AO983+'1'!AO983+'2'!AO983+'3'!AO983+'4'!AO983+'5'!AO983+'6'!AO983+'7'!AO983+'8'!AO983+'9'!AO983</f>
        <v>6.7191727396248728</v>
      </c>
      <c r="AP983" s="6">
        <f>('0'!AP983*'0'!AQ983+'1'!AP983*'1'!AQ983+'2'!AP983*'2'!AQ983+'3'!AP983*'3'!AQ983+'4'!AP983*'4'!AQ983+'5'!AP983*'5'!AQ983+'6'!AP983*'6'!AQ983+'7'!AP983*'7'!AQ983+'8'!AP983*'8'!AQ983+'9'!AP983*'9'!AQ983)/AQ983</f>
        <v>4</v>
      </c>
      <c r="AQ983" s="6">
        <f>'0'!AQ983+'1'!AQ983+'2'!AQ983+'3'!AQ983+'4'!AQ983+'5'!AQ983+'6'!AQ983+'7'!AQ983+'8'!AQ983+'9'!AQ983</f>
        <v>7.0729730159167188</v>
      </c>
      <c r="AR983" s="6">
        <f>('0'!AR983*'0'!AS983+'1'!AR983*'1'!AS983+'2'!AR983*'2'!AS983+'3'!AR983*'3'!AS983+'4'!AR983*'4'!AS983+'5'!AR983*'5'!AS983+'6'!AR983*'6'!AS983+'7'!AR983*'7'!AS983+'8'!AR983*'8'!AS983+'9'!AR983*'9'!AS983)/AS983</f>
        <v>5</v>
      </c>
      <c r="AS983" s="6">
        <f>'0'!AS983+'1'!AS983+'2'!AS983+'3'!AS983+'4'!AS983+'5'!AS983+'6'!AS983+'7'!AS983+'8'!AS983+'9'!AS983</f>
        <v>9.9999805409547271</v>
      </c>
      <c r="AT983" s="6">
        <f>('0'!AT983*'0'!AU983+'1'!AT983*'1'!AU983+'2'!AT983*'2'!AU983+'3'!AT983*'3'!AU983+'4'!AT983*'4'!AU983+'5'!AT983*'5'!AU983+'6'!AT983*'6'!AU983+'7'!AT983*'7'!AU983+'8'!AT983*'8'!AU983+'9'!AT983*'9'!AU983)/AU983</f>
        <v>2.8245113902432633</v>
      </c>
      <c r="AU983" s="6">
        <f>'0'!AU983+'1'!AU983+'2'!AU983+'3'!AU983+'4'!AU983+'5'!AU983+'6'!AU983+'7'!AU983+'8'!AU983+'9'!AU983</f>
        <v>5.7710362404995834</v>
      </c>
      <c r="AV983" s="6">
        <f>('0'!AV983*'0'!AW983+'1'!AV983*'1'!AW983+'2'!AV983*'2'!AW983+'3'!AV983*'3'!AW983+'4'!AV983*'4'!AW983+'5'!AV983*'5'!AW983+'6'!AV983*'6'!AW983+'7'!AV983*'7'!AW983+'8'!AV983*'8'!AW983+'9'!AV983*'9'!AW983)/AW983</f>
        <v>2.4137173087916182</v>
      </c>
      <c r="AW983" s="6">
        <f>'0'!AW983+'1'!AW983+'2'!AW983+'3'!AW983+'4'!AW983+'5'!AW983+'6'!AW983+'7'!AW983+'8'!AW983+'9'!AW983</f>
        <v>5.7424276174567659</v>
      </c>
      <c r="AX983" s="6">
        <f t="shared" si="27"/>
        <v>99.914450349752983</v>
      </c>
      <c r="AY983" s="6">
        <f t="shared" si="28"/>
        <v>1.0008562290033878</v>
      </c>
      <c r="AZ983" s="6">
        <f t="shared" si="29"/>
        <v>20.017124580067758</v>
      </c>
      <c r="BA983" s="6">
        <f t="shared" si="30"/>
        <v>25.021405725084691</v>
      </c>
      <c r="BB983" s="6">
        <f t="shared" si="31"/>
        <v>25.454014500060239</v>
      </c>
      <c r="BC983" s="6">
        <f t="shared" si="32"/>
        <v>14.494611759736477</v>
      </c>
      <c r="BD983" s="6">
        <f t="shared" si="33"/>
        <v>10.008562290033876</v>
      </c>
      <c r="BE983" s="6">
        <f t="shared" si="34"/>
        <v>5.0042811450169387</v>
      </c>
      <c r="BF983" s="6">
        <f t="shared" si="35"/>
        <v>99.999999999999972</v>
      </c>
    </row>
    <row r="984" spans="1:58" ht="15.75" customHeight="1" x14ac:dyDescent="0.25">
      <c r="A984" s="6" t="str">
        <f>IF(AND('0'!A984='1'!A984,'1'!A984='2'!A984,'2'!A984='3'!A984,'3'!A984='4'!A984,'4'!A984='5'!A984,'5'!A984='6'!A984,'6'!A984='7'!A984,'7'!A984='8'!A984,'8'!A984='9'!A984,'1'!A984='2'!A984),'9'!A984,)</f>
        <v>RPA</v>
      </c>
      <c r="B984" s="7" t="str">
        <f>IF(AND('0'!B984='1'!B984,'1'!B984='2'!B984,'2'!B984='3'!B984,'3'!B984='4'!B984,'4'!B984='5'!B984,'5'!B984='6'!B984,'6'!B984='7'!B984,'7'!B984='8'!B984,'8'!B984='9'!B984,'1'!B984='2'!B984),'9'!B984,)</f>
        <v>1968-08-13</v>
      </c>
      <c r="C984" s="7" t="str">
        <f>IF(AND('0'!C984='1'!C984,'1'!C984='2'!C984,'2'!C984='3'!C984,'3'!C984='4'!C984,'4'!C984='5'!C984,'5'!C984='6'!C984,'6'!C984='7'!C984,'7'!C984='8'!C984,'8'!C984='9'!C984,'1'!C984='2'!C984),'9'!C984,)</f>
        <v>1968-08-13</v>
      </c>
      <c r="D984" s="7">
        <f>IF(AND('0'!D984='1'!D984,'1'!D984='2'!D984,'2'!D984='3'!D984,'3'!D984='4'!D984,'4'!D984='5'!D984,'5'!D984='6'!D984,'6'!D984='7'!D984,'7'!D984='8'!D984,'8'!D984='9'!D984,'1'!D984='2'!D984),'9'!D984,)</f>
        <v>25154</v>
      </c>
      <c r="E984" s="8">
        <f>IF(COUNTIF(Recovered!$A$2:$A$808,A984)&gt;0,1,0)</f>
        <v>1</v>
      </c>
      <c r="F984" s="6">
        <f>('0'!F984*'0'!G984+'1'!F984*'1'!G984+'2'!F984*'2'!G984+'3'!F984*'3'!G984+'4'!F984*'4'!G984+'5'!F984*'5'!G984+'6'!F984*'6'!G984+'7'!F984*'7'!G984+'8'!F984*'8'!G984+'9'!F984*'9'!G984)/G984</f>
        <v>3</v>
      </c>
      <c r="G984" s="9">
        <f>'0'!G984+'1'!G984+'2'!G984+'3'!G984+'4'!G984+'5'!G984+'6'!G984+'7'!G984+'8'!G984+'9'!G984</f>
        <v>8.433561555089609</v>
      </c>
      <c r="H984" s="6">
        <f>('0'!H984*'0'!I984+'1'!H984*'1'!I984+'2'!H984*'2'!I984+'3'!H984*'3'!I984+'4'!H984*'4'!I984+'5'!H984*'5'!I984+'6'!H984*'6'!I984+'7'!H984*'7'!I984+'8'!H984*'8'!I984+'9'!H984*'9'!I984)/I984</f>
        <v>3.0000000000000004</v>
      </c>
      <c r="I984" s="9">
        <f>'0'!I984+'1'!I984+'2'!I984+'3'!I984+'4'!I984+'5'!I984+'6'!I984+'7'!I984+'8'!I984+'9'!I984</f>
        <v>5.6992214425216972</v>
      </c>
      <c r="J984" s="6">
        <f>('0'!J984*'0'!K984+'1'!J984*'1'!K984+'2'!J984*'2'!K984+'3'!J984*'3'!K984+'4'!J984*'4'!K984+'5'!J984*'5'!K984+'6'!J984*'6'!K984+'7'!J984*'7'!K984+'8'!J984*'8'!K984+'9'!J984*'9'!K984)/K984</f>
        <v>2</v>
      </c>
      <c r="K984" s="9">
        <f>'0'!K984+'1'!K984+'2'!K984+'3'!K984+'4'!K984+'5'!K984+'6'!K984+'7'!K984+'8'!K984+'9'!K984</f>
        <v>9.7632404542769695</v>
      </c>
      <c r="L984" s="6">
        <f>('0'!L984*'0'!M984+'1'!L984*'1'!M984+'2'!L984*'2'!M984+'3'!L984*'3'!M984+'4'!L984*'4'!M984+'5'!L984*'5'!M984+'6'!L984*'6'!M984+'7'!L984*'7'!M984+'8'!L984*'8'!M984+'9'!L984*'9'!M984)/M984</f>
        <v>2</v>
      </c>
      <c r="M984" s="9">
        <f>'0'!M984+'1'!M984+'2'!M984+'3'!M984+'4'!M984+'5'!M984+'6'!M984+'7'!M984+'8'!M984+'9'!M984</f>
        <v>9.9732681014546749</v>
      </c>
      <c r="N984" s="6">
        <f>('0'!N984*'0'!O984+'1'!N984*'1'!O984+'2'!N984*'2'!O984+'3'!N984*'3'!O984+'4'!N984*'4'!O984+'5'!N984*'5'!O984+'6'!N984*'6'!O984+'7'!N984*'7'!O984+'8'!N984*'8'!O984+'9'!N984*'9'!O984)/O984</f>
        <v>20.000000000000004</v>
      </c>
      <c r="O984" s="9">
        <f>'0'!O984+'1'!O984+'2'!O984+'3'!O984+'4'!O984+'5'!O984+'6'!O984+'7'!O984+'8'!O984+'9'!O984</f>
        <v>7.4419947969269966</v>
      </c>
      <c r="P984" s="6">
        <f>('0'!P984*'0'!Q984+'1'!P984*'1'!Q984+'2'!P984*'2'!Q984+'3'!P984*'3'!Q984+'4'!P984*'4'!Q984+'5'!P984*'5'!Q984+'6'!P984*'6'!Q984+'7'!P984*'7'!Q984+'8'!P984*'8'!Q984+'9'!P984*'9'!Q984)/Q984</f>
        <v>3.720835822234148</v>
      </c>
      <c r="Q984" s="9">
        <f>'0'!Q984+'1'!Q984+'2'!Q984+'3'!Q984+'4'!Q984+'5'!Q984+'6'!Q984+'7'!Q984+'8'!Q984+'9'!Q984</f>
        <v>5.3691158162276782</v>
      </c>
      <c r="R984" s="6">
        <f>('0'!R984*'0'!S984+'1'!R984*'1'!S984+'2'!R984*'2'!S984+'3'!R984*'3'!S984+'4'!R984*'4'!S984+'5'!R984*'5'!S984+'6'!R984*'6'!S984+'7'!R984*'7'!S984+'8'!R984*'8'!S984+'9'!R984*'9'!S984)/S984</f>
        <v>3.0000000000000004</v>
      </c>
      <c r="S984" s="9">
        <f>'0'!S984+'1'!S984+'2'!S984+'3'!S984+'4'!S984+'5'!S984+'6'!S984+'7'!S984+'8'!S984+'9'!S984</f>
        <v>6.8103411517126169</v>
      </c>
      <c r="T984" s="6">
        <f>('0'!T984*'0'!U984+'1'!T984*'1'!U984+'2'!T984*'2'!U984+'3'!T984*'3'!U984+'4'!T984*'4'!U984+'5'!T984*'5'!U984+'6'!T984*'6'!U984+'7'!T984*'7'!U984+'8'!T984*'8'!U984+'9'!T984*'9'!U984)/U984</f>
        <v>24.999999999999996</v>
      </c>
      <c r="U984" s="9">
        <f>'0'!U984+'1'!U984+'2'!U984+'3'!U984+'4'!U984+'5'!U984+'6'!U984+'7'!U984+'8'!U984+'9'!U984</f>
        <v>6.8118123802714443</v>
      </c>
      <c r="V984" s="6">
        <f>('0'!V984*'0'!W984+'1'!V984*'1'!W984+'2'!V984*'2'!W984+'3'!V984*'3'!W984+'4'!V984*'4'!W984+'5'!V984*'5'!W984+'6'!V984*'6'!W984+'7'!V984*'7'!W984+'8'!V984*'8'!W984+'9'!V984*'9'!W984)/W984</f>
        <v>4</v>
      </c>
      <c r="W984" s="9">
        <f>'0'!W984+'1'!W984+'2'!W984+'3'!W984+'4'!W984+'5'!W984+'6'!W984+'7'!W984+'8'!W984+'9'!W984</f>
        <v>7.0785954546366989</v>
      </c>
      <c r="X984" s="6">
        <f>('0'!X984*'0'!Y984+'1'!X984*'1'!Y984+'2'!X984*'2'!Y984+'3'!X984*'3'!Y984+'4'!X984*'4'!Y984+'5'!X984*'5'!Y984+'6'!X984*'6'!Y984+'7'!X984*'7'!Y984+'8'!X984*'8'!Y984+'9'!X984*'9'!Y984)/Y984</f>
        <v>2.9999999999999996</v>
      </c>
      <c r="Y984" s="9">
        <f>'0'!Y984+'1'!Y984+'2'!Y984+'3'!Y984+'4'!Y984+'5'!Y984+'6'!Y984+'7'!Y984+'8'!Y984+'9'!Y984</f>
        <v>9.7779998929399579</v>
      </c>
      <c r="Z984" s="6">
        <f>('0'!Z984*'0'!AA984+'1'!Z984*'1'!AA984+'2'!Z984*'2'!AA984+'3'!Z984*'3'!AA984+'4'!Z984*'4'!AA984+'5'!Z984*'5'!AA984+'6'!Z984*'6'!AA984+'7'!Z984*'7'!AA984+'8'!Z984*'8'!AA984+'9'!Z984*'9'!AA984)/AA984</f>
        <v>24.082255814658335</v>
      </c>
      <c r="AA984" s="9">
        <f>'0'!AA984+'1'!AA984+'2'!AA984+'3'!AA984+'4'!AA984+'5'!AA984+'6'!AA984+'7'!AA984+'8'!AA984+'9'!AA984</f>
        <v>4.8344249486666655</v>
      </c>
      <c r="AB984" s="6">
        <f>('0'!AB984*'0'!AC984+'1'!AB984*'1'!AC984+'2'!AB984*'2'!AC984+'3'!AB984*'3'!AC984+'4'!AB984*'4'!AC984+'5'!AB984*'5'!AC984+'6'!AB984*'6'!AC984+'7'!AB984*'7'!AC984+'8'!AB984*'8'!AC984+'9'!AB984*'9'!AC984)/AC984</f>
        <v>3.8237966526665974</v>
      </c>
      <c r="AC984" s="9">
        <f>'0'!AC984+'1'!AC984+'2'!AC984+'3'!AC984+'4'!AC984+'5'!AC984+'6'!AC984+'7'!AC984+'8'!AC984+'9'!AC984</f>
        <v>6.0285254749547406</v>
      </c>
      <c r="AD984" s="6">
        <f>('0'!AD984*'0'!AE984+'1'!AD984*'1'!AE984+'2'!AD984*'2'!AE984+'3'!AD984*'3'!AE984+'4'!AD984*'4'!AE984+'5'!AD984*'5'!AE984+'6'!AD984*'6'!AE984+'7'!AD984*'7'!AE984+'8'!AD984*'8'!AE984+'9'!AD984*'9'!AE984)/AE984</f>
        <v>2.9382806034825677</v>
      </c>
      <c r="AE984" s="9">
        <f>'0'!AE984+'1'!AE984+'2'!AE984+'3'!AE984+'4'!AE984+'5'!AE984+'6'!AE984+'7'!AE984+'8'!AE984+'9'!AE984</f>
        <v>8.0824460791139412</v>
      </c>
      <c r="AF984" s="6">
        <f>('0'!AF984*'0'!AG984+'1'!AF984*'1'!AG984+'2'!AF984*'2'!AG984+'3'!AF984*'3'!AG984+'4'!AF984*'4'!AG984+'5'!AF984*'5'!AG984+'6'!AF984*'6'!AG984+'7'!AF984*'7'!AG984+'8'!AF984*'8'!AG984+'9'!AF984*'9'!AG984)/AG984</f>
        <v>14.999999999999998</v>
      </c>
      <c r="AG984" s="9">
        <f>'0'!AG984+'1'!AG984+'2'!AG984+'3'!AG984+'4'!AG984+'5'!AG984+'6'!AG984+'7'!AG984+'8'!AG984+'9'!AG984</f>
        <v>8.9437903273811372</v>
      </c>
      <c r="AH984" s="6">
        <f>('0'!AH984*'0'!AI984+'1'!AH984*'1'!AI984+'2'!AH984*'2'!AI984+'3'!AH984*'3'!AI984+'4'!AH984*'4'!AI984+'5'!AH984*'5'!AI984+'6'!AH984*'6'!AI984+'7'!AH984*'7'!AI984+'8'!AH984*'8'!AI984+'9'!AH984*'9'!AI984)/AI984</f>
        <v>4</v>
      </c>
      <c r="AI984" s="9">
        <f>'0'!AI984+'1'!AI984+'2'!AI984+'3'!AI984+'4'!AI984+'5'!AI984+'6'!AI984+'7'!AI984+'8'!AI984+'9'!AI984</f>
        <v>7.4658559369624813</v>
      </c>
      <c r="AJ984" s="6">
        <f>('0'!AJ984*'0'!AK984+'1'!AJ984*'1'!AK984+'2'!AJ984*'2'!AK984+'3'!AJ984*'3'!AK984+'4'!AJ984*'4'!AK984+'5'!AJ984*'5'!AK984+'6'!AJ984*'6'!AK984+'7'!AJ984*'7'!AK984+'8'!AJ984*'8'!AK984+'9'!AJ984*'9'!AK984)/AK984</f>
        <v>3</v>
      </c>
      <c r="AK984" s="9">
        <f>'0'!AK984+'1'!AK984+'2'!AK984+'3'!AK984+'4'!AK984+'5'!AK984+'6'!AK984+'7'!AK984+'8'!AK984+'9'!AK984</f>
        <v>8.6628143974977103</v>
      </c>
      <c r="AL984" s="6">
        <f>('0'!AL984*'0'!AM984+'1'!AL984*'1'!AM984+'2'!AL984*'2'!AM984+'3'!AL984*'3'!AM984+'4'!AL984*'4'!AM984+'5'!AL984*'5'!AM984+'6'!AL984*'6'!AM984+'7'!AL984*'7'!AM984+'8'!AL984*'8'!AM984+'9'!AL984*'9'!AM984)/AM984</f>
        <v>10.000000000000004</v>
      </c>
      <c r="AM984" s="9">
        <f>'0'!AM984+'1'!AM984+'2'!AM984+'3'!AM984+'4'!AM984+'5'!AM984+'6'!AM984+'7'!AM984+'8'!AM984+'9'!AM984</f>
        <v>9.62646284507783</v>
      </c>
      <c r="AN984" s="6">
        <f>('0'!AN984*'0'!AO984+'1'!AN984*'1'!AO984+'2'!AN984*'2'!AO984+'3'!AN984*'3'!AO984+'4'!AN984*'4'!AO984+'5'!AN984*'5'!AO984+'6'!AN984*'6'!AO984+'7'!AN984*'7'!AO984+'8'!AN984*'8'!AO984+'9'!AN984*'9'!AO984)/AO984</f>
        <v>3</v>
      </c>
      <c r="AO984" s="9">
        <f>'0'!AO984+'1'!AO984+'2'!AO984+'3'!AO984+'4'!AO984+'5'!AO984+'6'!AO984+'7'!AO984+'8'!AO984+'9'!AO984</f>
        <v>9.5462189687153938</v>
      </c>
      <c r="AP984" s="6">
        <f>('0'!AP984*'0'!AQ984+'1'!AP984*'1'!AQ984+'2'!AP984*'2'!AQ984+'3'!AP984*'3'!AQ984+'4'!AP984*'4'!AQ984+'5'!AP984*'5'!AQ984+'6'!AP984*'6'!AQ984+'7'!AP984*'7'!AQ984+'8'!AP984*'8'!AQ984+'9'!AP984*'9'!AQ984)/AQ984</f>
        <v>3.8504656189261826</v>
      </c>
      <c r="AQ984" s="9">
        <f>'0'!AQ984+'1'!AQ984+'2'!AQ984+'3'!AQ984+'4'!AQ984+'5'!AQ984+'6'!AQ984+'7'!AQ984+'8'!AQ984+'9'!AQ984</f>
        <v>6.6265878552146722</v>
      </c>
      <c r="AR984" s="6">
        <f>('0'!AR984*'0'!AS984+'1'!AR984*'1'!AS984+'2'!AR984*'2'!AS984+'3'!AR984*'3'!AS984+'4'!AR984*'4'!AS984+'5'!AR984*'5'!AS984+'6'!AR984*'6'!AS984+'7'!AR984*'7'!AS984+'8'!AR984*'8'!AS984+'9'!AR984*'9'!AS984)/AS984</f>
        <v>6.0000012874000195</v>
      </c>
      <c r="AS984" s="9">
        <f>'0'!AS984+'1'!AS984+'2'!AS984+'3'!AS984+'4'!AS984+'5'!AS984+'6'!AS984+'7'!AS984+'8'!AS984+'9'!AS984</f>
        <v>9.999980421754092</v>
      </c>
      <c r="AT984" s="6">
        <f>('0'!AT984*'0'!AU984+'1'!AT984*'1'!AU984+'2'!AT984*'2'!AU984+'3'!AT984*'3'!AU984+'4'!AT984*'4'!AU984+'5'!AT984*'5'!AU984+'6'!AT984*'6'!AU984+'7'!AT984*'7'!AU984+'8'!AT984*'8'!AU984+'9'!AT984*'9'!AU984)/AU984</f>
        <v>2.718681920097425</v>
      </c>
      <c r="AU984" s="9">
        <f>'0'!AU984+'1'!AU984+'2'!AU984+'3'!AU984+'4'!AU984+'5'!AU984+'6'!AU984+'7'!AU984+'8'!AU984+'9'!AU984</f>
        <v>6.3663825967656704</v>
      </c>
      <c r="AV984" s="6">
        <f>('0'!AV984*'0'!AW984+'1'!AV984*'1'!AW984+'2'!AV984*'2'!AW984+'3'!AV984*'3'!AW984+'4'!AV984*'4'!AW984+'5'!AV984*'5'!AW984+'6'!AV984*'6'!AW984+'7'!AV984*'7'!AW984+'8'!AV984*'8'!AW984+'9'!AV984*'9'!AW984)/AW984</f>
        <v>2.8282900540395763</v>
      </c>
      <c r="AW984" s="9">
        <f>'0'!AW984+'1'!AW984+'2'!AW984+'3'!AW984+'4'!AW984+'5'!AW984+'6'!AW984+'7'!AW984+'8'!AW984+'9'!AW984</f>
        <v>5.9627168436637703</v>
      </c>
      <c r="AX984" s="6">
        <f t="shared" si="27"/>
        <v>100.08225710205836</v>
      </c>
      <c r="AY984" s="6">
        <f t="shared" si="28"/>
        <v>0.99917810504638715</v>
      </c>
      <c r="AZ984" s="6">
        <f t="shared" si="29"/>
        <v>19.983562100927745</v>
      </c>
      <c r="BA984" s="6">
        <f t="shared" si="30"/>
        <v>24.979452626159674</v>
      </c>
      <c r="BB984" s="6">
        <f t="shared" si="31"/>
        <v>24.062462730132655</v>
      </c>
      <c r="BC984" s="6">
        <f t="shared" si="32"/>
        <v>14.987671575695806</v>
      </c>
      <c r="BD984" s="6">
        <f t="shared" si="33"/>
        <v>9.9917810504638744</v>
      </c>
      <c r="BE984" s="6">
        <f t="shared" si="34"/>
        <v>5.9950699166202348</v>
      </c>
      <c r="BF984" s="6">
        <f t="shared" si="35"/>
        <v>100</v>
      </c>
    </row>
    <row r="985" spans="1:58" ht="15.75" hidden="1" customHeight="1" x14ac:dyDescent="0.25">
      <c r="A985" s="6" t="str">
        <f>IF(AND('0'!A985='1'!A985,'1'!A985='2'!A985,'2'!A985='3'!A985,'3'!A985='4'!A985,'4'!A985='5'!A985,'5'!A985='6'!A985,'6'!A985='7'!A985,'7'!A985='8'!A985,'8'!A985='9'!A985,'1'!A985='2'!A985),'9'!A985,)</f>
        <v>Memoranda of Discussion</v>
      </c>
      <c r="B985" s="7" t="str">
        <f>IF(AND('0'!B985='1'!B985,'1'!B985='2'!B985,'2'!B985='3'!B985,'3'!B985='4'!B985,'4'!B985='5'!B985,'5'!B985='6'!B985,'6'!B985='7'!B985,'7'!B985='8'!B985,'8'!B985='9'!B985,'1'!B985='2'!B985),'9'!B985,)</f>
        <v>1968-07-16</v>
      </c>
      <c r="C985" s="7" t="str">
        <f>IF(AND('0'!C985='1'!C985,'1'!C985='2'!C985,'2'!C985='3'!C985,'3'!C985='4'!C985,'4'!C985='5'!C985,'5'!C985='6'!C985,'6'!C985='7'!C985,'7'!C985='8'!C985,'8'!C985='9'!C985,'1'!C985='2'!C985),'9'!C985,)</f>
        <v>1968-07-16</v>
      </c>
      <c r="D985" s="7">
        <f>IF(AND('0'!D985='1'!D985,'1'!D985='2'!D985,'2'!D985='3'!D985,'3'!D985='4'!D985,'4'!D985='5'!D985,'5'!D985='6'!D985,'6'!D985='7'!D985,'7'!D985='8'!D985,'8'!D985='9'!D985,'1'!D985='2'!D985),'9'!D985,)</f>
        <v>0</v>
      </c>
      <c r="E985" s="8">
        <f>IF(COUNTIF(Recovered!$A$2:$A$808,A985)&gt;0,1,0)</f>
        <v>0</v>
      </c>
      <c r="F985" s="6">
        <f>('0'!F985*'0'!G985+'1'!F985*'1'!G985+'2'!F985*'2'!G985+'3'!F985*'3'!G985+'4'!F985*'4'!G985+'5'!F985*'5'!G985+'6'!F985*'6'!G985+'7'!F985*'7'!G985+'8'!F985*'8'!G985+'9'!F985*'9'!G985)/G985</f>
        <v>3.0000000000000004</v>
      </c>
      <c r="G985" s="6">
        <f>'0'!G985+'1'!G985+'2'!G985+'3'!G985+'4'!G985+'5'!G985+'6'!G985+'7'!G985+'8'!G985+'9'!G985</f>
        <v>6.7456845917339523</v>
      </c>
      <c r="H985" s="6">
        <f>('0'!H985*'0'!I985+'1'!H985*'1'!I985+'2'!H985*'2'!I985+'3'!H985*'3'!I985+'4'!H985*'4'!I985+'5'!H985*'5'!I985+'6'!H985*'6'!I985+'7'!H985*'7'!I985+'8'!H985*'8'!I985+'9'!H985*'9'!I985)/I985</f>
        <v>3.0000000000000004</v>
      </c>
      <c r="I985" s="6">
        <f>'0'!I985+'1'!I985+'2'!I985+'3'!I985+'4'!I985+'5'!I985+'6'!I985+'7'!I985+'8'!I985+'9'!I985</f>
        <v>5.686803302810338</v>
      </c>
      <c r="J985" s="6">
        <f>('0'!J985*'0'!K985+'1'!J985*'1'!K985+'2'!J985*'2'!K985+'3'!J985*'3'!K985+'4'!J985*'4'!K985+'5'!J985*'5'!K985+'6'!J985*'6'!K985+'7'!J985*'7'!K985+'8'!J985*'8'!K985+'9'!J985*'9'!K985)/K985</f>
        <v>2</v>
      </c>
      <c r="K985" s="6">
        <f>'0'!K985+'1'!K985+'2'!K985+'3'!K985+'4'!K985+'5'!K985+'6'!K985+'7'!K985+'8'!K985+'9'!K985</f>
        <v>9.5982818563147045</v>
      </c>
      <c r="L985" s="6">
        <f>('0'!L985*'0'!M985+'1'!L985*'1'!M985+'2'!L985*'2'!M985+'3'!L985*'3'!M985+'4'!L985*'4'!M985+'5'!L985*'5'!M985+'6'!L985*'6'!M985+'7'!L985*'7'!M985+'8'!L985*'8'!M985+'9'!L985*'9'!M985)/M985</f>
        <v>4</v>
      </c>
      <c r="M985" s="6">
        <f>'0'!M985+'1'!M985+'2'!M985+'3'!M985+'4'!M985+'5'!M985+'6'!M985+'7'!M985+'8'!M985+'9'!M985</f>
        <v>8.4790108154634147</v>
      </c>
      <c r="N985" s="6">
        <f>('0'!N985*'0'!O985+'1'!N985*'1'!O985+'2'!N985*'2'!O985+'3'!N985*'3'!O985+'4'!N985*'4'!O985+'5'!N985*'5'!O985+'6'!N985*'6'!O985+'7'!N985*'7'!O985+'8'!N985*'8'!O985+'9'!N985*'9'!O985)/O985</f>
        <v>19.999999999999996</v>
      </c>
      <c r="O985" s="6">
        <f>'0'!O985+'1'!O985+'2'!O985+'3'!O985+'4'!O985+'5'!O985+'6'!O985+'7'!O985+'8'!O985+'9'!O985</f>
        <v>7.9252478163822158</v>
      </c>
      <c r="P985" s="6">
        <f>('0'!P985*'0'!Q985+'1'!P985*'1'!Q985+'2'!P985*'2'!Q985+'3'!P985*'3'!Q985+'4'!P985*'4'!Q985+'5'!P985*'5'!Q985+'6'!P985*'6'!Q985+'7'!P985*'7'!Q985+'8'!P985*'8'!Q985+'9'!P985*'9'!Q985)/Q985</f>
        <v>3</v>
      </c>
      <c r="Q985" s="6">
        <f>'0'!Q985+'1'!Q985+'2'!Q985+'3'!Q985+'4'!Q985+'5'!Q985+'6'!Q985+'7'!Q985+'8'!Q985+'9'!Q985</f>
        <v>8.3837562389346996</v>
      </c>
      <c r="R985" s="6">
        <f>('0'!R985*'0'!S985+'1'!R985*'1'!S985+'2'!R985*'2'!S985+'3'!R985*'3'!S985+'4'!R985*'4'!S985+'5'!R985*'5'!S985+'6'!R985*'6'!S985+'7'!R985*'7'!S985+'8'!R985*'8'!S985+'9'!R985*'9'!S985)/S985</f>
        <v>3.0000000000000004</v>
      </c>
      <c r="S985" s="6">
        <f>'0'!S985+'1'!S985+'2'!S985+'3'!S985+'4'!S985+'5'!S985+'6'!S985+'7'!S985+'8'!S985+'9'!S985</f>
        <v>8.1111103396593691</v>
      </c>
      <c r="T985" s="6">
        <f>('0'!T985*'0'!U985+'1'!T985*'1'!U985+'2'!T985*'2'!U985+'3'!T985*'3'!U985+'4'!T985*'4'!U985+'5'!T985*'5'!U985+'6'!T985*'6'!U985+'7'!T985*'7'!U985+'8'!T985*'8'!U985+'9'!T985*'9'!U985)/U985</f>
        <v>20</v>
      </c>
      <c r="U985" s="6">
        <f>'0'!U985+'1'!U985+'2'!U985+'3'!U985+'4'!U985+'5'!U985+'6'!U985+'7'!U985+'8'!U985+'9'!U985</f>
        <v>6.5841998481040207</v>
      </c>
      <c r="V985" s="6">
        <f>('0'!V985*'0'!W985+'1'!V985*'1'!W985+'2'!V985*'2'!W985+'3'!V985*'3'!W985+'4'!V985*'4'!W985+'5'!V985*'5'!W985+'6'!V985*'6'!W985+'7'!V985*'7'!W985+'8'!V985*'8'!W985+'9'!V985*'9'!W985)/W985</f>
        <v>3</v>
      </c>
      <c r="W985" s="6">
        <f>'0'!W985+'1'!W985+'2'!W985+'3'!W985+'4'!W985+'5'!W985+'6'!W985+'7'!W985+'8'!W985+'9'!W985</f>
        <v>9.4189077107535031</v>
      </c>
      <c r="X985" s="6">
        <f>('0'!X985*'0'!Y985+'1'!X985*'1'!Y985+'2'!X985*'2'!Y985+'3'!X985*'3'!Y985+'4'!X985*'4'!Y985+'5'!X985*'5'!Y985+'6'!X985*'6'!Y985+'7'!X985*'7'!Y985+'8'!X985*'8'!Y985+'9'!X985*'9'!Y985)/Y985</f>
        <v>3.0000000000000004</v>
      </c>
      <c r="Y985" s="6">
        <f>'0'!Y985+'1'!Y985+'2'!Y985+'3'!Y985+'4'!Y985+'5'!Y985+'6'!Y985+'7'!Y985+'8'!Y985+'9'!Y985</f>
        <v>6.9589309047143164</v>
      </c>
      <c r="Z985" s="6">
        <f>('0'!Z985*'0'!AA985+'1'!Z985*'1'!AA985+'2'!Z985*'2'!AA985+'3'!Z985*'3'!AA985+'4'!Z985*'4'!AA985+'5'!Z985*'5'!AA985+'6'!Z985*'6'!AA985+'7'!Z985*'7'!AA985+'8'!Z985*'8'!AA985+'9'!Z985*'9'!AA985)/AA985</f>
        <v>20</v>
      </c>
      <c r="AA985" s="6">
        <f>'0'!AA985+'1'!AA985+'2'!AA985+'3'!AA985+'4'!AA985+'5'!AA985+'6'!AA985+'7'!AA985+'8'!AA985+'9'!AA985</f>
        <v>8.2683942539170978</v>
      </c>
      <c r="AB985" s="6">
        <f>('0'!AB985*'0'!AC985+'1'!AB985*'1'!AC985+'2'!AB985*'2'!AC985+'3'!AB985*'3'!AC985+'4'!AB985*'4'!AC985+'5'!AB985*'5'!AC985+'6'!AB985*'6'!AC985+'7'!AB985*'7'!AC985+'8'!AB985*'8'!AC985+'9'!AB985*'9'!AC985)/AC985</f>
        <v>3</v>
      </c>
      <c r="AC985" s="6">
        <f>'0'!AC985+'1'!AC985+'2'!AC985+'3'!AC985+'4'!AC985+'5'!AC985+'6'!AC985+'7'!AC985+'8'!AC985+'9'!AC985</f>
        <v>9.2056817745314312</v>
      </c>
      <c r="AD985" s="6">
        <f>('0'!AD985*'0'!AE985+'1'!AD985*'1'!AE985+'2'!AD985*'2'!AE985+'3'!AD985*'3'!AE985+'4'!AD985*'4'!AE985+'5'!AD985*'5'!AE985+'6'!AD985*'6'!AE985+'7'!AD985*'7'!AE985+'8'!AD985*'8'!AE985+'9'!AD985*'9'!AE985)/AE985</f>
        <v>3.0000000000000004</v>
      </c>
      <c r="AE985" s="6">
        <f>'0'!AE985+'1'!AE985+'2'!AE985+'3'!AE985+'4'!AE985+'5'!AE985+'6'!AE985+'7'!AE985+'8'!AE985+'9'!AE985</f>
        <v>6.0973073628344654</v>
      </c>
      <c r="AF985" s="6">
        <f>('0'!AF985*'0'!AG985+'1'!AF985*'1'!AG985+'2'!AF985*'2'!AG985+'3'!AF985*'3'!AG985+'4'!AF985*'4'!AG985+'5'!AF985*'5'!AG985+'6'!AF985*'6'!AG985+'7'!AF985*'7'!AG985+'8'!AF985*'8'!AG985+'9'!AF985*'9'!AG985)/AG985</f>
        <v>19.150985476768668</v>
      </c>
      <c r="AG985" s="6">
        <f>'0'!AG985+'1'!AG985+'2'!AG985+'3'!AG985+'4'!AG985+'5'!AG985+'6'!AG985+'7'!AG985+'8'!AG985+'9'!AG985</f>
        <v>5.3316748497055508</v>
      </c>
      <c r="AH985" s="6">
        <f>('0'!AH985*'0'!AI985+'1'!AH985*'1'!AI985+'2'!AH985*'2'!AI985+'3'!AH985*'3'!AI985+'4'!AH985*'4'!AI985+'5'!AH985*'5'!AI985+'6'!AH985*'6'!AI985+'7'!AH985*'7'!AI985+'8'!AH985*'8'!AI985+'9'!AH985*'9'!AI985)/AI985</f>
        <v>3.0000000000000004</v>
      </c>
      <c r="AI985" s="6">
        <f>'0'!AI985+'1'!AI985+'2'!AI985+'3'!AI985+'4'!AI985+'5'!AI985+'6'!AI985+'7'!AI985+'8'!AI985+'9'!AI985</f>
        <v>8.0662227926997581</v>
      </c>
      <c r="AJ985" s="6">
        <f>('0'!AJ985*'0'!AK985+'1'!AJ985*'1'!AK985+'2'!AJ985*'2'!AK985+'3'!AJ985*'3'!AK985+'4'!AJ985*'4'!AK985+'5'!AJ985*'5'!AK985+'6'!AJ985*'6'!AK985+'7'!AJ985*'7'!AK985+'8'!AJ985*'8'!AK985+'9'!AJ985*'9'!AK985)/AK985</f>
        <v>2.9999999999999996</v>
      </c>
      <c r="AK985" s="6">
        <f>'0'!AK985+'1'!AK985+'2'!AK985+'3'!AK985+'4'!AK985+'5'!AK985+'6'!AK985+'7'!AK985+'8'!AK985+'9'!AK985</f>
        <v>8.3142346738638953</v>
      </c>
      <c r="AL985" s="6">
        <f>('0'!AL985*'0'!AM985+'1'!AL985*'1'!AM985+'2'!AL985*'2'!AM985+'3'!AL985*'3'!AM985+'4'!AL985*'4'!AM985+'5'!AL985*'5'!AM985+'6'!AL985*'6'!AM985+'7'!AL985*'7'!AM985+'8'!AL985*'8'!AM985+'9'!AL985*'9'!AM985)/AM985</f>
        <v>10.902448893968877</v>
      </c>
      <c r="AM985" s="6">
        <f>'0'!AM985+'1'!AM985+'2'!AM985+'3'!AM985+'4'!AM985+'5'!AM985+'6'!AM985+'7'!AM985+'8'!AM985+'9'!AM985</f>
        <v>9.7199382012284179</v>
      </c>
      <c r="AN985" s="6">
        <f>('0'!AN985*'0'!AO985+'1'!AN985*'1'!AO985+'2'!AN985*'2'!AO985+'3'!AN985*'3'!AO985+'4'!AN985*'4'!AO985+'5'!AN985*'5'!AO985+'6'!AN985*'6'!AO985+'7'!AN985*'7'!AO985+'8'!AN985*'8'!AO985+'9'!AN985*'9'!AO985)/AO985</f>
        <v>4</v>
      </c>
      <c r="AO985" s="6">
        <f>'0'!AO985+'1'!AO985+'2'!AO985+'3'!AO985+'4'!AO985+'5'!AO985+'6'!AO985+'7'!AO985+'8'!AO985+'9'!AO985</f>
        <v>9.8866914432203306</v>
      </c>
      <c r="AP985" s="6">
        <f>('0'!AP985*'0'!AQ985+'1'!AP985*'1'!AQ985+'2'!AP985*'2'!AQ985+'3'!AP985*'3'!AQ985+'4'!AP985*'4'!AQ985+'5'!AP985*'5'!AQ985+'6'!AP985*'6'!AQ985+'7'!AP985*'7'!AQ985+'8'!AP985*'8'!AQ985+'9'!AP985*'9'!AQ985)/AQ985</f>
        <v>4</v>
      </c>
      <c r="AQ985" s="6">
        <f>'0'!AQ985+'1'!AQ985+'2'!AQ985+'3'!AQ985+'4'!AQ985+'5'!AQ985+'6'!AQ985+'7'!AQ985+'8'!AQ985+'9'!AQ985</f>
        <v>7.993021445517007</v>
      </c>
      <c r="AR985" s="6">
        <f>('0'!AR985*'0'!AS985+'1'!AR985*'1'!AS985+'2'!AR985*'2'!AS985+'3'!AR985*'3'!AS985+'4'!AR985*'4'!AS985+'5'!AR985*'5'!AS985+'6'!AR985*'6'!AS985+'7'!AR985*'7'!AS985+'8'!AR985*'8'!AS985+'9'!AR985*'9'!AS985)/AS985</f>
        <v>10.000000000000002</v>
      </c>
      <c r="AS985" s="6">
        <f>'0'!AS985+'1'!AS985+'2'!AS985+'3'!AS985+'4'!AS985+'5'!AS985+'6'!AS985+'7'!AS985+'8'!AS985+'9'!AS985</f>
        <v>9.9999875739627004</v>
      </c>
      <c r="AT985" s="6">
        <f>('0'!AT985*'0'!AU985+'1'!AT985*'1'!AU985+'2'!AT985*'2'!AU985+'3'!AT985*'3'!AU985+'4'!AT985*'4'!AU985+'5'!AT985*'5'!AU985+'6'!AT985*'6'!AU985+'7'!AT985*'7'!AU985+'8'!AT985*'8'!AU985+'9'!AT985*'9'!AU985)/AU985</f>
        <v>3.0000000000000004</v>
      </c>
      <c r="AU985" s="6">
        <f>'0'!AU985+'1'!AU985+'2'!AU985+'3'!AU985+'4'!AU985+'5'!AU985+'6'!AU985+'7'!AU985+'8'!AU985+'9'!AU985</f>
        <v>7.7125346902766774</v>
      </c>
      <c r="AV985" s="6">
        <f>('0'!AV985*'0'!AW985+'1'!AV985*'1'!AW985+'2'!AV985*'2'!AW985+'3'!AV985*'3'!AW985+'4'!AV985*'4'!AW985+'5'!AV985*'5'!AW985+'6'!AV985*'6'!AW985+'7'!AV985*'7'!AW985+'8'!AV985*'8'!AW985+'9'!AV985*'9'!AW985)/AW985</f>
        <v>3</v>
      </c>
      <c r="AW985" s="6">
        <f>'0'!AW985+'1'!AW985+'2'!AW985+'3'!AW985+'4'!AW985+'5'!AW985+'6'!AW985+'7'!AW985+'8'!AW985+'9'!AW985</f>
        <v>9.436851023840104</v>
      </c>
      <c r="AX985" s="6">
        <f t="shared" si="27"/>
        <v>100.05343437073755</v>
      </c>
      <c r="AY985" s="6">
        <f t="shared" si="28"/>
        <v>0.99946594166333613</v>
      </c>
      <c r="AZ985" s="6">
        <f t="shared" si="29"/>
        <v>19.989318833266719</v>
      </c>
      <c r="BA985" s="6">
        <f t="shared" si="30"/>
        <v>19.989318833266722</v>
      </c>
      <c r="BB985" s="6">
        <f t="shared" si="31"/>
        <v>19.989318833266722</v>
      </c>
      <c r="BC985" s="6">
        <f t="shared" si="32"/>
        <v>19.140757733319472</v>
      </c>
      <c r="BD985" s="6">
        <f t="shared" si="33"/>
        <v>10.896626350247001</v>
      </c>
      <c r="BE985" s="6">
        <f t="shared" si="34"/>
        <v>9.9946594166333629</v>
      </c>
      <c r="BF985" s="6">
        <f t="shared" si="35"/>
        <v>100.00000000000001</v>
      </c>
    </row>
    <row r="986" spans="1:58" ht="15.75" hidden="1" customHeight="1" x14ac:dyDescent="0.25">
      <c r="A986" s="6" t="str">
        <f>IF(AND('0'!A986='1'!A986,'1'!A986='2'!A986,'2'!A986='3'!A986,'3'!A986='4'!A986,'4'!A986='5'!A986,'5'!A986='6'!A986,'6'!A986='7'!A986,'7'!A986='8'!A986,'8'!A986='9'!A986,'1'!A986='2'!A986),'9'!A986,)</f>
        <v>Minutes of Actions</v>
      </c>
      <c r="B986" s="7" t="str">
        <f>IF(AND('0'!B986='1'!B986,'1'!B986='2'!B986,'2'!B986='3'!B986,'3'!B986='4'!B986,'4'!B986='5'!B986,'5'!B986='6'!B986,'6'!B986='7'!B986,'7'!B986='8'!B986,'8'!B986='9'!B986,'1'!B986='2'!B986),'9'!B986,)</f>
        <v>1968-07-16</v>
      </c>
      <c r="C986" s="7" t="str">
        <f>IF(AND('0'!C986='1'!C986,'1'!C986='2'!C986,'2'!C986='3'!C986,'3'!C986='4'!C986,'4'!C986='5'!C986,'5'!C986='6'!C986,'6'!C986='7'!C986,'7'!C986='8'!C986,'8'!C986='9'!C986,'1'!C986='2'!C986),'9'!C986,)</f>
        <v>1968-07-16</v>
      </c>
      <c r="D986" s="7">
        <f>IF(AND('0'!D986='1'!D986,'1'!D986='2'!D986,'2'!D986='3'!D986,'3'!D986='4'!D986,'4'!D986='5'!D986,'5'!D986='6'!D986,'6'!D986='7'!D986,'7'!D986='8'!D986,'8'!D986='9'!D986,'1'!D986='2'!D986),'9'!D986,)</f>
        <v>0</v>
      </c>
      <c r="E986" s="8">
        <f>IF(COUNTIF(Recovered!$A$2:$A$808,A986)&gt;0,1,0)</f>
        <v>0</v>
      </c>
      <c r="F986" s="6">
        <f>('0'!F986*'0'!G986+'1'!F986*'1'!G986+'2'!F986*'2'!G986+'3'!F986*'3'!G986+'4'!F986*'4'!G986+'5'!F986*'5'!G986+'6'!F986*'6'!G986+'7'!F986*'7'!G986+'8'!F986*'8'!G986+'9'!F986*'9'!G986)/G986</f>
        <v>3.0000000000000004</v>
      </c>
      <c r="G986" s="6">
        <f>'0'!G986+'1'!G986+'2'!G986+'3'!G986+'4'!G986+'5'!G986+'6'!G986+'7'!G986+'8'!G986+'9'!G986</f>
        <v>7.8175058009690854</v>
      </c>
      <c r="H986" s="6">
        <f>('0'!H986*'0'!I986+'1'!H986*'1'!I986+'2'!H986*'2'!I986+'3'!H986*'3'!I986+'4'!H986*'4'!I986+'5'!H986*'5'!I986+'6'!H986*'6'!I986+'7'!H986*'7'!I986+'8'!H986*'8'!I986+'9'!H986*'9'!I986)/I986</f>
        <v>3</v>
      </c>
      <c r="I986" s="6">
        <f>'0'!I986+'1'!I986+'2'!I986+'3'!I986+'4'!I986+'5'!I986+'6'!I986+'7'!I986+'8'!I986+'9'!I986</f>
        <v>6.9921258205181731</v>
      </c>
      <c r="J986" s="6">
        <f>('0'!J986*'0'!K986+'1'!J986*'1'!K986+'2'!J986*'2'!K986+'3'!J986*'3'!K986+'4'!J986*'4'!K986+'5'!J986*'5'!K986+'6'!J986*'6'!K986+'7'!J986*'7'!K986+'8'!J986*'8'!K986+'9'!J986*'9'!K986)/K986</f>
        <v>2</v>
      </c>
      <c r="K986" s="6">
        <f>'0'!K986+'1'!K986+'2'!K986+'3'!K986+'4'!K986+'5'!K986+'6'!K986+'7'!K986+'8'!K986+'9'!K986</f>
        <v>7.8154569129821017</v>
      </c>
      <c r="L986" s="6">
        <f>('0'!L986*'0'!M986+'1'!L986*'1'!M986+'2'!L986*'2'!M986+'3'!L986*'3'!M986+'4'!L986*'4'!M986+'5'!L986*'5'!M986+'6'!L986*'6'!M986+'7'!L986*'7'!M986+'8'!L986*'8'!M986+'9'!L986*'9'!M986)/M986</f>
        <v>3</v>
      </c>
      <c r="M986" s="6">
        <f>'0'!M986+'1'!M986+'2'!M986+'3'!M986+'4'!M986+'5'!M986+'6'!M986+'7'!M986+'8'!M986+'9'!M986</f>
        <v>8.1435159851382135</v>
      </c>
      <c r="N986" s="6">
        <f>('0'!N986*'0'!O986+'1'!N986*'1'!O986+'2'!N986*'2'!O986+'3'!N986*'3'!O986+'4'!N986*'4'!O986+'5'!N986*'5'!O986+'6'!N986*'6'!O986+'7'!N986*'7'!O986+'8'!N986*'8'!O986+'9'!N986*'9'!O986)/O986</f>
        <v>20</v>
      </c>
      <c r="O986" s="6">
        <f>'0'!O986+'1'!O986+'2'!O986+'3'!O986+'4'!O986+'5'!O986+'6'!O986+'7'!O986+'8'!O986+'9'!O986</f>
        <v>8.4138415419441088</v>
      </c>
      <c r="P986" s="6">
        <f>('0'!P986*'0'!Q986+'1'!P986*'1'!Q986+'2'!P986*'2'!Q986+'3'!P986*'3'!Q986+'4'!P986*'4'!Q986+'5'!P986*'5'!Q986+'6'!P986*'6'!Q986+'7'!P986*'7'!Q986+'8'!P986*'8'!Q986+'9'!P986*'9'!Q986)/Q986</f>
        <v>3</v>
      </c>
      <c r="Q986" s="6">
        <f>'0'!Q986+'1'!Q986+'2'!Q986+'3'!Q986+'4'!Q986+'5'!Q986+'6'!Q986+'7'!Q986+'8'!Q986+'9'!Q986</f>
        <v>8.5140773190408598</v>
      </c>
      <c r="R986" s="6">
        <f>('0'!R986*'0'!S986+'1'!R986*'1'!S986+'2'!R986*'2'!S986+'3'!R986*'3'!S986+'4'!R986*'4'!S986+'5'!R986*'5'!S986+'6'!R986*'6'!S986+'7'!R986*'7'!S986+'8'!R986*'8'!S986+'9'!R986*'9'!S986)/S986</f>
        <v>3</v>
      </c>
      <c r="S986" s="6">
        <f>'0'!S986+'1'!S986+'2'!S986+'3'!S986+'4'!S986+'5'!S986+'6'!S986+'7'!S986+'8'!S986+'9'!S986</f>
        <v>9.1945204417774136</v>
      </c>
      <c r="T986" s="6">
        <f>('0'!T986*'0'!U986+'1'!T986*'1'!U986+'2'!T986*'2'!U986+'3'!T986*'3'!U986+'4'!T986*'4'!U986+'5'!T986*'5'!U986+'6'!T986*'6'!U986+'7'!T986*'7'!U986+'8'!T986*'8'!U986+'9'!T986*'9'!U986)/U986</f>
        <v>23.521327427571919</v>
      </c>
      <c r="U986" s="6">
        <f>'0'!U986+'1'!U986+'2'!U986+'3'!U986+'4'!U986+'5'!U986+'6'!U986+'7'!U986+'8'!U986+'9'!U986</f>
        <v>5.0285393250171273</v>
      </c>
      <c r="V986" s="6">
        <f>('0'!V986*'0'!W986+'1'!V986*'1'!W986+'2'!V986*'2'!W986+'3'!V986*'3'!W986+'4'!V986*'4'!W986+'5'!V986*'5'!W986+'6'!V986*'6'!W986+'7'!V986*'7'!W986+'8'!V986*'8'!W986+'9'!V986*'9'!W986)/W986</f>
        <v>2.9999999999999996</v>
      </c>
      <c r="W986" s="6">
        <f>'0'!W986+'1'!W986+'2'!W986+'3'!W986+'4'!W986+'5'!W986+'6'!W986+'7'!W986+'8'!W986+'9'!W986</f>
        <v>8.5178249795740371</v>
      </c>
      <c r="X986" s="6">
        <f>('0'!X986*'0'!Y986+'1'!X986*'1'!Y986+'2'!X986*'2'!Y986+'3'!X986*'3'!Y986+'4'!X986*'4'!Y986+'5'!X986*'5'!Y986+'6'!X986*'6'!Y986+'7'!X986*'7'!Y986+'8'!X986*'8'!Y986+'9'!X986*'9'!Y986)/Y986</f>
        <v>2.9999999999999996</v>
      </c>
      <c r="Y986" s="6">
        <f>'0'!Y986+'1'!Y986+'2'!Y986+'3'!Y986+'4'!Y986+'5'!Y986+'6'!Y986+'7'!Y986+'8'!Y986+'9'!Y986</f>
        <v>7.3510172129170304</v>
      </c>
      <c r="Z986" s="6">
        <f>('0'!Z986*'0'!AA986+'1'!Z986*'1'!AA986+'2'!Z986*'2'!AA986+'3'!Z986*'3'!AA986+'4'!Z986*'4'!AA986+'5'!Z986*'5'!AA986+'6'!Z986*'6'!AA986+'7'!Z986*'7'!AA986+'8'!Z986*'8'!AA986+'9'!Z986*'9'!AA986)/AA986</f>
        <v>23.83763317401672</v>
      </c>
      <c r="AA986" s="6">
        <f>'0'!AA986+'1'!AA986+'2'!AA986+'3'!AA986+'4'!AA986+'5'!AA986+'6'!AA986+'7'!AA986+'8'!AA986+'9'!AA986</f>
        <v>5.1723195673278557</v>
      </c>
      <c r="AB986" s="6">
        <f>('0'!AB986*'0'!AC986+'1'!AB986*'1'!AC986+'2'!AB986*'2'!AC986+'3'!AB986*'3'!AC986+'4'!AB986*'4'!AC986+'5'!AB986*'5'!AC986+'6'!AB986*'6'!AC986+'7'!AB986*'7'!AC986+'8'!AB986*'8'!AC986+'9'!AB986*'9'!AC986)/AC986</f>
        <v>4</v>
      </c>
      <c r="AC986" s="6">
        <f>'0'!AC986+'1'!AC986+'2'!AC986+'3'!AC986+'4'!AC986+'5'!AC986+'6'!AC986+'7'!AC986+'8'!AC986+'9'!AC986</f>
        <v>9.9433553144680573</v>
      </c>
      <c r="AD986" s="6">
        <f>('0'!AD986*'0'!AE986+'1'!AD986*'1'!AE986+'2'!AD986*'2'!AE986+'3'!AD986*'3'!AE986+'4'!AD986*'4'!AE986+'5'!AD986*'5'!AE986+'6'!AD986*'6'!AE986+'7'!AD986*'7'!AE986+'8'!AD986*'8'!AE986+'9'!AD986*'9'!AE986)/AE986</f>
        <v>4</v>
      </c>
      <c r="AE986" s="6">
        <f>'0'!AE986+'1'!AE986+'2'!AE986+'3'!AE986+'4'!AE986+'5'!AE986+'6'!AE986+'7'!AE986+'8'!AE986+'9'!AE986</f>
        <v>6.7913456354558255</v>
      </c>
      <c r="AF986" s="6">
        <f>('0'!AF986*'0'!AG986+'1'!AF986*'1'!AG986+'2'!AF986*'2'!AG986+'3'!AF986*'3'!AG986+'4'!AF986*'4'!AG986+'5'!AF986*'5'!AG986+'6'!AF986*'6'!AG986+'7'!AF986*'7'!AG986+'8'!AF986*'8'!AG986+'9'!AF986*'9'!AG986)/AG986</f>
        <v>16.493206852392955</v>
      </c>
      <c r="AG986" s="6">
        <f>'0'!AG986+'1'!AG986+'2'!AG986+'3'!AG986+'4'!AG986+'5'!AG986+'6'!AG986+'7'!AG986+'8'!AG986+'9'!AG986</f>
        <v>8.2290448221892412</v>
      </c>
      <c r="AH986" s="6">
        <f>('0'!AH986*'0'!AI986+'1'!AH986*'1'!AI986+'2'!AH986*'2'!AI986+'3'!AH986*'3'!AI986+'4'!AH986*'4'!AI986+'5'!AH986*'5'!AI986+'6'!AH986*'6'!AI986+'7'!AH986*'7'!AI986+'8'!AH986*'8'!AI986+'9'!AH986*'9'!AI986)/AI986</f>
        <v>3.851696084812501</v>
      </c>
      <c r="AI986" s="6">
        <f>'0'!AI986+'1'!AI986+'2'!AI986+'3'!AI986+'4'!AI986+'5'!AI986+'6'!AI986+'7'!AI986+'8'!AI986+'9'!AI986</f>
        <v>6.7395173346588493</v>
      </c>
      <c r="AJ986" s="6">
        <f>('0'!AJ986*'0'!AK986+'1'!AJ986*'1'!AK986+'2'!AJ986*'2'!AK986+'3'!AJ986*'3'!AK986+'4'!AJ986*'4'!AK986+'5'!AJ986*'5'!AK986+'6'!AJ986*'6'!AK986+'7'!AJ986*'7'!AK986+'8'!AJ986*'8'!AK986+'9'!AJ986*'9'!AK986)/AK986</f>
        <v>3.7995682105269295</v>
      </c>
      <c r="AK986" s="6">
        <f>'0'!AK986+'1'!AK986+'2'!AK986+'3'!AK986+'4'!AK986+'5'!AK986+'6'!AK986+'7'!AK986+'8'!AK986+'9'!AK986</f>
        <v>8.8883184281116083</v>
      </c>
      <c r="AL986" s="6">
        <f>('0'!AL986*'0'!AM986+'1'!AL986*'1'!AM986+'2'!AL986*'2'!AM986+'3'!AL986*'3'!AM986+'4'!AL986*'4'!AM986+'5'!AL986*'5'!AM986+'6'!AL986*'6'!AM986+'7'!AL986*'7'!AM986+'8'!AL986*'8'!AM986+'9'!AL986*'9'!AM986)/AM986</f>
        <v>10</v>
      </c>
      <c r="AM986" s="6">
        <f>'0'!AM986+'1'!AM986+'2'!AM986+'3'!AM986+'4'!AM986+'5'!AM986+'6'!AM986+'7'!AM986+'8'!AM986+'9'!AM986</f>
        <v>9.9710027410158979</v>
      </c>
      <c r="AN986" s="6">
        <f>('0'!AN986*'0'!AO986+'1'!AN986*'1'!AO986+'2'!AN986*'2'!AO986+'3'!AN986*'3'!AO986+'4'!AN986*'4'!AO986+'5'!AN986*'5'!AO986+'6'!AN986*'6'!AO986+'7'!AN986*'7'!AO986+'8'!AN986*'8'!AO986+'9'!AN986*'9'!AO986)/AO986</f>
        <v>3.3457573560201745</v>
      </c>
      <c r="AO986" s="6">
        <f>'0'!AO986+'1'!AO986+'2'!AO986+'3'!AO986+'4'!AO986+'5'!AO986+'6'!AO986+'7'!AO986+'8'!AO986+'9'!AO986</f>
        <v>6.5031516959049904</v>
      </c>
      <c r="AP986" s="6">
        <f>('0'!AP986*'0'!AQ986+'1'!AP986*'1'!AQ986+'2'!AP986*'2'!AQ986+'3'!AP986*'3'!AQ986+'4'!AP986*'4'!AQ986+'5'!AP986*'5'!AQ986+'6'!AP986*'6'!AQ986+'7'!AP986*'7'!AQ986+'8'!AP986*'8'!AQ986+'9'!AP986*'9'!AQ986)/AQ986</f>
        <v>3.3627334483364777</v>
      </c>
      <c r="AQ986" s="6">
        <f>'0'!AQ986+'1'!AQ986+'2'!AQ986+'3'!AQ986+'4'!AQ986+'5'!AQ986+'6'!AQ986+'7'!AQ986+'8'!AQ986+'9'!AQ986</f>
        <v>6.1130942234803829</v>
      </c>
      <c r="AR986" s="6">
        <f>('0'!AR986*'0'!AS986+'1'!AR986*'1'!AS986+'2'!AR986*'2'!AS986+'3'!AR986*'3'!AS986+'4'!AR986*'4'!AS986+'5'!AR986*'5'!AS986+'6'!AR986*'6'!AS986+'7'!AR986*'7'!AS986+'8'!AR986*'8'!AS986+'9'!AR986*'9'!AS986)/AS986</f>
        <v>6.5000020741444589</v>
      </c>
      <c r="AS986" s="6">
        <f>'0'!AS986+'1'!AS986+'2'!AS986+'3'!AS986+'4'!AS986+'5'!AS986+'6'!AS986+'7'!AS986+'8'!AS986+'9'!AS986</f>
        <v>9.9999842362657532</v>
      </c>
      <c r="AT986" s="6">
        <f>('0'!AT986*'0'!AU986+'1'!AT986*'1'!AU986+'2'!AT986*'2'!AU986+'3'!AT986*'3'!AU986+'4'!AT986*'4'!AU986+'5'!AT986*'5'!AU986+'6'!AT986*'6'!AU986+'7'!AT986*'7'!AU986+'8'!AT986*'8'!AU986+'9'!AT986*'9'!AU986)/AU986</f>
        <v>2.8382714246273006</v>
      </c>
      <c r="AU986" s="6">
        <f>'0'!AU986+'1'!AU986+'2'!AU986+'3'!AU986+'4'!AU986+'5'!AU986+'6'!AU986+'7'!AU986+'8'!AU986+'9'!AU986</f>
        <v>6.2629236250583968</v>
      </c>
      <c r="AV986" s="6">
        <f>('0'!AV986*'0'!AW986+'1'!AV986*'1'!AW986+'2'!AV986*'2'!AW986+'3'!AV986*'3'!AW986+'4'!AV986*'4'!AW986+'5'!AV986*'5'!AW986+'6'!AV986*'6'!AW986+'7'!AV986*'7'!AW986+'8'!AV986*'8'!AW986+'9'!AV986*'9'!AW986)/AW986</f>
        <v>2.8132421336403004</v>
      </c>
      <c r="AW986" s="6">
        <f>'0'!AW986+'1'!AW986+'2'!AW986+'3'!AW986+'4'!AW986+'5'!AW986+'6'!AW986+'7'!AW986+'8'!AW986+'9'!AW986</f>
        <v>9.2002346336675096</v>
      </c>
      <c r="AX986" s="6">
        <f t="shared" si="27"/>
        <v>100.35216952812605</v>
      </c>
      <c r="AY986" s="6">
        <f t="shared" si="28"/>
        <v>0.99649066353241766</v>
      </c>
      <c r="AZ986" s="6">
        <f t="shared" si="29"/>
        <v>19.929813270648353</v>
      </c>
      <c r="BA986" s="6">
        <f t="shared" si="30"/>
        <v>23.438783175464398</v>
      </c>
      <c r="BB986" s="6">
        <f t="shared" si="31"/>
        <v>23.753978898618293</v>
      </c>
      <c r="BC986" s="6">
        <f t="shared" si="32"/>
        <v>16.435326640118475</v>
      </c>
      <c r="BD986" s="6">
        <f t="shared" si="33"/>
        <v>9.9649066353241764</v>
      </c>
      <c r="BE986" s="6">
        <f t="shared" si="34"/>
        <v>6.4771913798263032</v>
      </c>
      <c r="BF986" s="6">
        <f t="shared" si="35"/>
        <v>100</v>
      </c>
    </row>
    <row r="987" spans="1:58" ht="15.75" customHeight="1" x14ac:dyDescent="0.25">
      <c r="A987" s="6" t="str">
        <f>IF(AND('0'!A987='1'!A987,'1'!A987='2'!A987,'2'!A987='3'!A987,'3'!A987='4'!A987,'4'!A987='5'!A987,'5'!A987='6'!A987,'6'!A987='7'!A987,'7'!A987='8'!A987,'8'!A987='9'!A987,'1'!A987='2'!A987),'9'!A987,)</f>
        <v>RPA</v>
      </c>
      <c r="B987" s="7" t="str">
        <f>IF(AND('0'!B987='1'!B987,'1'!B987='2'!B987,'2'!B987='3'!B987,'3'!B987='4'!B987,'4'!B987='5'!B987,'5'!B987='6'!B987,'6'!B987='7'!B987,'7'!B987='8'!B987,'8'!B987='9'!B987,'1'!B987='2'!B987),'9'!B987,)</f>
        <v>1968-07-16</v>
      </c>
      <c r="C987" s="7" t="str">
        <f>IF(AND('0'!C987='1'!C987,'1'!C987='2'!C987,'2'!C987='3'!C987,'3'!C987='4'!C987,'4'!C987='5'!C987,'5'!C987='6'!C987,'6'!C987='7'!C987,'7'!C987='8'!C987,'8'!C987='9'!C987,'1'!C987='2'!C987),'9'!C987,)</f>
        <v>1968-07-16</v>
      </c>
      <c r="D987" s="7">
        <f>IF(AND('0'!D987='1'!D987,'1'!D987='2'!D987,'2'!D987='3'!D987,'3'!D987='4'!D987,'4'!D987='5'!D987,'5'!D987='6'!D987,'6'!D987='7'!D987,'7'!D987='8'!D987,'8'!D987='9'!D987,'1'!D987='2'!D987),'9'!D987,)</f>
        <v>25125</v>
      </c>
      <c r="E987" s="8">
        <f>IF(COUNTIF(Recovered!$A$2:$A$808,A987)&gt;0,1,0)</f>
        <v>1</v>
      </c>
      <c r="F987" s="6">
        <f>('0'!F987*'0'!G987+'1'!F987*'1'!G987+'2'!F987*'2'!G987+'3'!F987*'3'!G987+'4'!F987*'4'!G987+'5'!F987*'5'!G987+'6'!F987*'6'!G987+'7'!F987*'7'!G987+'8'!F987*'8'!G987+'9'!F987*'9'!G987)/G987</f>
        <v>3</v>
      </c>
      <c r="G987" s="9">
        <f>'0'!G987+'1'!G987+'2'!G987+'3'!G987+'4'!G987+'5'!G987+'6'!G987+'7'!G987+'8'!G987+'9'!G987</f>
        <v>8.8353679731610111</v>
      </c>
      <c r="H987" s="6">
        <f>('0'!H987*'0'!I987+'1'!H987*'1'!I987+'2'!H987*'2'!I987+'3'!H987*'3'!I987+'4'!H987*'4'!I987+'5'!H987*'5'!I987+'6'!H987*'6'!I987+'7'!H987*'7'!I987+'8'!H987*'8'!I987+'9'!H987*'9'!I987)/I987</f>
        <v>2.2096696841337224</v>
      </c>
      <c r="I987" s="9">
        <f>'0'!I987+'1'!I987+'2'!I987+'3'!I987+'4'!I987+'5'!I987+'6'!I987+'7'!I987+'8'!I987+'9'!I987</f>
        <v>5.0389441612280628</v>
      </c>
      <c r="J987" s="6">
        <f>('0'!J987*'0'!K987+'1'!J987*'1'!K987+'2'!J987*'2'!K987+'3'!J987*'3'!K987+'4'!J987*'4'!K987+'5'!J987*'5'!K987+'6'!J987*'6'!K987+'7'!J987*'7'!K987+'8'!J987*'8'!K987+'9'!J987*'9'!K987)/K987</f>
        <v>2</v>
      </c>
      <c r="K987" s="9">
        <f>'0'!K987+'1'!K987+'2'!K987+'3'!K987+'4'!K987+'5'!K987+'6'!K987+'7'!K987+'8'!K987+'9'!K987</f>
        <v>9.4191614432673756</v>
      </c>
      <c r="L987" s="6">
        <f>('0'!L987*'0'!M987+'1'!L987*'1'!M987+'2'!L987*'2'!M987+'3'!L987*'3'!M987+'4'!L987*'4'!M987+'5'!L987*'5'!M987+'6'!L987*'6'!M987+'7'!L987*'7'!M987+'8'!L987*'8'!M987+'9'!L987*'9'!M987)/M987</f>
        <v>2.9999999999999996</v>
      </c>
      <c r="M987" s="9">
        <f>'0'!M987+'1'!M987+'2'!M987+'3'!M987+'4'!M987+'5'!M987+'6'!M987+'7'!M987+'8'!M987+'9'!M987</f>
        <v>7.1393753959975461</v>
      </c>
      <c r="N987" s="6">
        <f>('0'!N987*'0'!O987+'1'!N987*'1'!O987+'2'!N987*'2'!O987+'3'!N987*'3'!O987+'4'!N987*'4'!O987+'5'!N987*'5'!O987+'6'!N987*'6'!O987+'7'!N987*'7'!O987+'8'!N987*'8'!O987+'9'!N987*'9'!O987)/O987</f>
        <v>20</v>
      </c>
      <c r="O987" s="9">
        <f>'0'!O987+'1'!O987+'2'!O987+'3'!O987+'4'!O987+'5'!O987+'6'!O987+'7'!O987+'8'!O987+'9'!O987</f>
        <v>5.7611772412211533</v>
      </c>
      <c r="P987" s="6">
        <f>('0'!P987*'0'!Q987+'1'!P987*'1'!Q987+'2'!P987*'2'!Q987+'3'!P987*'3'!Q987+'4'!P987*'4'!Q987+'5'!P987*'5'!Q987+'6'!P987*'6'!Q987+'7'!P987*'7'!Q987+'8'!P987*'8'!Q987+'9'!P987*'9'!Q987)/Q987</f>
        <v>3</v>
      </c>
      <c r="Q987" s="9">
        <f>'0'!Q987+'1'!Q987+'2'!Q987+'3'!Q987+'4'!Q987+'5'!Q987+'6'!Q987+'7'!Q987+'8'!Q987+'9'!Q987</f>
        <v>8.7327544922641547</v>
      </c>
      <c r="R987" s="6">
        <f>('0'!R987*'0'!S987+'1'!R987*'1'!S987+'2'!R987*'2'!S987+'3'!R987*'3'!S987+'4'!R987*'4'!S987+'5'!R987*'5'!S987+'6'!R987*'6'!S987+'7'!R987*'7'!S987+'8'!R987*'8'!S987+'9'!R987*'9'!S987)/S987</f>
        <v>3</v>
      </c>
      <c r="S987" s="9">
        <f>'0'!S987+'1'!S987+'2'!S987+'3'!S987+'4'!S987+'5'!S987+'6'!S987+'7'!S987+'8'!S987+'9'!S987</f>
        <v>7.2732408206412842</v>
      </c>
      <c r="T987" s="6">
        <f>('0'!T987*'0'!U987+'1'!T987*'1'!U987+'2'!T987*'2'!U987+'3'!T987*'3'!U987+'4'!T987*'4'!U987+'5'!T987*'5'!U987+'6'!T987*'6'!U987+'7'!T987*'7'!U987+'8'!T987*'8'!U987+'9'!T987*'9'!U987)/U987</f>
        <v>21.738579505068788</v>
      </c>
      <c r="U987" s="9">
        <f>'0'!U987+'1'!U987+'2'!U987+'3'!U987+'4'!U987+'5'!U987+'6'!U987+'7'!U987+'8'!U987+'9'!U987</f>
        <v>3.9934026125629578</v>
      </c>
      <c r="V987" s="6">
        <f>('0'!V987*'0'!W987+'1'!V987*'1'!W987+'2'!V987*'2'!W987+'3'!V987*'3'!W987+'4'!V987*'4'!W987+'5'!V987*'5'!W987+'6'!V987*'6'!W987+'7'!V987*'7'!W987+'8'!V987*'8'!W987+'9'!V987*'9'!W987)/W987</f>
        <v>2.9999999999999996</v>
      </c>
      <c r="W987" s="9">
        <f>'0'!W987+'1'!W987+'2'!W987+'3'!W987+'4'!W987+'5'!W987+'6'!W987+'7'!W987+'8'!W987+'9'!W987</f>
        <v>9.0808574888467462</v>
      </c>
      <c r="X987" s="6">
        <f>('0'!X987*'0'!Y987+'1'!X987*'1'!Y987+'2'!X987*'2'!Y987+'3'!X987*'3'!Y987+'4'!X987*'4'!Y987+'5'!X987*'5'!Y987+'6'!X987*'6'!Y987+'7'!X987*'7'!Y987+'8'!X987*'8'!Y987+'9'!X987*'9'!Y987)/Y987</f>
        <v>2</v>
      </c>
      <c r="Y987" s="9">
        <f>'0'!Y987+'1'!Y987+'2'!Y987+'3'!Y987+'4'!Y987+'5'!Y987+'6'!Y987+'7'!Y987+'8'!Y987+'9'!Y987</f>
        <v>7.9366456778639281</v>
      </c>
      <c r="Z987" s="6">
        <f>('0'!Z987*'0'!AA987+'1'!Z987*'1'!AA987+'2'!Z987*'2'!AA987+'3'!Z987*'3'!AA987+'4'!Z987*'4'!AA987+'5'!Z987*'5'!AA987+'6'!Z987*'6'!AA987+'7'!Z987*'7'!AA987+'8'!Z987*'8'!AA987+'9'!Z987*'9'!AA987)/AA987</f>
        <v>25</v>
      </c>
      <c r="AA987" s="9">
        <f>'0'!AA987+'1'!AA987+'2'!AA987+'3'!AA987+'4'!AA987+'5'!AA987+'6'!AA987+'7'!AA987+'8'!AA987+'9'!AA987</f>
        <v>6.0546134222919843</v>
      </c>
      <c r="AB987" s="6">
        <f>('0'!AB987*'0'!AC987+'1'!AB987*'1'!AC987+'2'!AB987*'2'!AC987+'3'!AB987*'3'!AC987+'4'!AB987*'4'!AC987+'5'!AB987*'5'!AC987+'6'!AB987*'6'!AC987+'7'!AB987*'7'!AC987+'8'!AB987*'8'!AC987+'9'!AB987*'9'!AC987)/AC987</f>
        <v>4</v>
      </c>
      <c r="AC987" s="9">
        <f>'0'!AC987+'1'!AC987+'2'!AC987+'3'!AC987+'4'!AC987+'5'!AC987+'6'!AC987+'7'!AC987+'8'!AC987+'9'!AC987</f>
        <v>9.9473216928678578</v>
      </c>
      <c r="AD987" s="6">
        <f>('0'!AD987*'0'!AE987+'1'!AD987*'1'!AE987+'2'!AD987*'2'!AE987+'3'!AD987*'3'!AE987+'4'!AD987*'4'!AE987+'5'!AD987*'5'!AE987+'6'!AD987*'6'!AE987+'7'!AD987*'7'!AE987+'8'!AD987*'8'!AE987+'9'!AD987*'9'!AE987)/AE987</f>
        <v>3</v>
      </c>
      <c r="AE987" s="9">
        <f>'0'!AE987+'1'!AE987+'2'!AE987+'3'!AE987+'4'!AE987+'5'!AE987+'6'!AE987+'7'!AE987+'8'!AE987+'9'!AE987</f>
        <v>9.2293320318210448</v>
      </c>
      <c r="AF987" s="6">
        <f>('0'!AF987*'0'!AG987+'1'!AF987*'1'!AG987+'2'!AF987*'2'!AG987+'3'!AF987*'3'!AG987+'4'!AF987*'4'!AG987+'5'!AF987*'5'!AG987+'6'!AF987*'6'!AG987+'7'!AF987*'7'!AG987+'8'!AF987*'8'!AG987+'9'!AF987*'9'!AG987)/AG987</f>
        <v>14.999999999999998</v>
      </c>
      <c r="AG987" s="9">
        <f>'0'!AG987+'1'!AG987+'2'!AG987+'3'!AG987+'4'!AG987+'5'!AG987+'6'!AG987+'7'!AG987+'8'!AG987+'9'!AG987</f>
        <v>7.2283867651576674</v>
      </c>
      <c r="AH987" s="6">
        <f>('0'!AH987*'0'!AI987+'1'!AH987*'1'!AI987+'2'!AH987*'2'!AI987+'3'!AH987*'3'!AI987+'4'!AH987*'4'!AI987+'5'!AH987*'5'!AI987+'6'!AH987*'6'!AI987+'7'!AH987*'7'!AI987+'8'!AH987*'8'!AI987+'9'!AH987*'9'!AI987)/AI987</f>
        <v>2.9999999999999991</v>
      </c>
      <c r="AI987" s="9">
        <f>'0'!AI987+'1'!AI987+'2'!AI987+'3'!AI987+'4'!AI987+'5'!AI987+'6'!AI987+'7'!AI987+'8'!AI987+'9'!AI987</f>
        <v>9.2491555403190731</v>
      </c>
      <c r="AJ987" s="6">
        <f>('0'!AJ987*'0'!AK987+'1'!AJ987*'1'!AK987+'2'!AJ987*'2'!AK987+'3'!AJ987*'3'!AK987+'4'!AJ987*'4'!AK987+'5'!AJ987*'5'!AK987+'6'!AJ987*'6'!AK987+'7'!AJ987*'7'!AK987+'8'!AJ987*'8'!AK987+'9'!AJ987*'9'!AK987)/AK987</f>
        <v>2</v>
      </c>
      <c r="AK987" s="9">
        <f>'0'!AK987+'1'!AK987+'2'!AK987+'3'!AK987+'4'!AK987+'5'!AK987+'6'!AK987+'7'!AK987+'8'!AK987+'9'!AK987</f>
        <v>7.0389343915276559</v>
      </c>
      <c r="AL987" s="6">
        <f>('0'!AL987*'0'!AM987+'1'!AL987*'1'!AM987+'2'!AL987*'2'!AM987+'3'!AL987*'3'!AM987+'4'!AL987*'4'!AM987+'5'!AL987*'5'!AM987+'6'!AL987*'6'!AM987+'7'!AL987*'7'!AM987+'8'!AL987*'8'!AM987+'9'!AL987*'9'!AM987)/AM987</f>
        <v>11.403540593817601</v>
      </c>
      <c r="AM987" s="9">
        <f>'0'!AM987+'1'!AM987+'2'!AM987+'3'!AM987+'4'!AM987+'5'!AM987+'6'!AM987+'7'!AM987+'8'!AM987+'9'!AM987</f>
        <v>8.4591578067880153</v>
      </c>
      <c r="AN987" s="6">
        <f>('0'!AN987*'0'!AO987+'1'!AN987*'1'!AO987+'2'!AN987*'2'!AO987+'3'!AN987*'3'!AO987+'4'!AN987*'4'!AO987+'5'!AN987*'5'!AO987+'6'!AN987*'6'!AO987+'7'!AN987*'7'!AO987+'8'!AN987*'8'!AO987+'9'!AN987*'9'!AO987)/AO987</f>
        <v>4</v>
      </c>
      <c r="AO987" s="9">
        <f>'0'!AO987+'1'!AO987+'2'!AO987+'3'!AO987+'4'!AO987+'5'!AO987+'6'!AO987+'7'!AO987+'8'!AO987+'9'!AO987</f>
        <v>9.8023477396589342</v>
      </c>
      <c r="AP987" s="6">
        <f>('0'!AP987*'0'!AQ987+'1'!AP987*'1'!AQ987+'2'!AP987*'2'!AQ987+'3'!AP987*'3'!AQ987+'4'!AP987*'4'!AQ987+'5'!AP987*'5'!AQ987+'6'!AP987*'6'!AQ987+'7'!AP987*'7'!AQ987+'8'!AP987*'8'!AQ987+'9'!AP987*'9'!AQ987)/AQ987</f>
        <v>4</v>
      </c>
      <c r="AQ987" s="9">
        <f>'0'!AQ987+'1'!AQ987+'2'!AQ987+'3'!AQ987+'4'!AQ987+'5'!AQ987+'6'!AQ987+'7'!AQ987+'8'!AQ987+'9'!AQ987</f>
        <v>8.4054173490469406</v>
      </c>
      <c r="AR987" s="6">
        <f>('0'!AR987*'0'!AS987+'1'!AR987*'1'!AS987+'2'!AR987*'2'!AS987+'3'!AR987*'3'!AS987+'4'!AR987*'4'!AS987+'5'!AR987*'5'!AS987+'6'!AR987*'6'!AS987+'7'!AR987*'7'!AS987+'8'!AR987*'8'!AS987+'9'!AR987*'9'!AS987)/AS987</f>
        <v>7.0000020026222645</v>
      </c>
      <c r="AS987" s="9">
        <f>'0'!AS987+'1'!AS987+'2'!AS987+'3'!AS987+'4'!AS987+'5'!AS987+'6'!AS987+'7'!AS987+'8'!AS987+'9'!AS987</f>
        <v>9.9999731503503728</v>
      </c>
      <c r="AT987" s="6">
        <f>('0'!AT987*'0'!AU987+'1'!AT987*'1'!AU987+'2'!AT987*'2'!AU987+'3'!AT987*'3'!AU987+'4'!AT987*'4'!AU987+'5'!AT987*'5'!AU987+'6'!AT987*'6'!AU987+'7'!AT987*'7'!AU987+'8'!AT987*'8'!AU987+'9'!AT987*'9'!AU987)/AU987</f>
        <v>3</v>
      </c>
      <c r="AU987" s="9">
        <f>'0'!AU987+'1'!AU987+'2'!AU987+'3'!AU987+'4'!AU987+'5'!AU987+'6'!AU987+'7'!AU987+'8'!AU987+'9'!AU987</f>
        <v>6.7046232480812362</v>
      </c>
      <c r="AV987" s="6">
        <f>('0'!AV987*'0'!AW987+'1'!AV987*'1'!AW987+'2'!AV987*'2'!AW987+'3'!AV987*'3'!AW987+'4'!AV987*'4'!AW987+'5'!AV987*'5'!AW987+'6'!AV987*'6'!AW987+'7'!AV987*'7'!AW987+'8'!AV987*'8'!AW987+'9'!AV987*'9'!AW987)/AW987</f>
        <v>3.0000000000000004</v>
      </c>
      <c r="AW987" s="9">
        <f>'0'!AW987+'1'!AW987+'2'!AW987+'3'!AW987+'4'!AW987+'5'!AW987+'6'!AW987+'7'!AW987+'8'!AW987+'9'!AW987</f>
        <v>6.8181466445074577</v>
      </c>
      <c r="AX987" s="6">
        <f t="shared" si="27"/>
        <v>100.14212210150865</v>
      </c>
      <c r="AY987" s="6">
        <f t="shared" si="28"/>
        <v>0.99858079598748084</v>
      </c>
      <c r="AZ987" s="6">
        <f t="shared" si="29"/>
        <v>19.971615919749617</v>
      </c>
      <c r="BA987" s="6">
        <f t="shared" si="30"/>
        <v>21.707728025808727</v>
      </c>
      <c r="BB987" s="6">
        <f t="shared" si="31"/>
        <v>24.964519899687019</v>
      </c>
      <c r="BC987" s="6">
        <f t="shared" si="32"/>
        <v>14.978711939812211</v>
      </c>
      <c r="BD987" s="6">
        <f t="shared" si="33"/>
        <v>11.38735664324993</v>
      </c>
      <c r="BE987" s="6">
        <f t="shared" si="34"/>
        <v>6.9900675716925011</v>
      </c>
      <c r="BF987" s="6">
        <f t="shared" si="35"/>
        <v>100.00000000000001</v>
      </c>
    </row>
    <row r="988" spans="1:58" ht="15.75" hidden="1" customHeight="1" x14ac:dyDescent="0.25">
      <c r="A988" s="6" t="str">
        <f>IF(AND('0'!A988='1'!A988,'1'!A988='2'!A988,'2'!A988='3'!A988,'3'!A988='4'!A988,'4'!A988='5'!A988,'5'!A988='6'!A988,'6'!A988='7'!A988,'7'!A988='8'!A988,'8'!A988='9'!A988,'1'!A988='2'!A988),'9'!A988,)</f>
        <v>Memoranda of Discussion</v>
      </c>
      <c r="B988" s="7" t="str">
        <f>IF(AND('0'!B988='1'!B988,'1'!B988='2'!B988,'2'!B988='3'!B988,'3'!B988='4'!B988,'4'!B988='5'!B988,'5'!B988='6'!B988,'6'!B988='7'!B988,'7'!B988='8'!B988,'8'!B988='9'!B988,'1'!B988='2'!B988),'9'!B988,)</f>
        <v>1968-06-18</v>
      </c>
      <c r="C988" s="7" t="str">
        <f>IF(AND('0'!C988='1'!C988,'1'!C988='2'!C988,'2'!C988='3'!C988,'3'!C988='4'!C988,'4'!C988='5'!C988,'5'!C988='6'!C988,'6'!C988='7'!C988,'7'!C988='8'!C988,'8'!C988='9'!C988,'1'!C988='2'!C988),'9'!C988,)</f>
        <v>1968-06-18</v>
      </c>
      <c r="D988" s="7">
        <f>IF(AND('0'!D988='1'!D988,'1'!D988='2'!D988,'2'!D988='3'!D988,'3'!D988='4'!D988,'4'!D988='5'!D988,'5'!D988='6'!D988,'6'!D988='7'!D988,'7'!D988='8'!D988,'8'!D988='9'!D988,'1'!D988='2'!D988),'9'!D988,)</f>
        <v>0</v>
      </c>
      <c r="E988" s="8">
        <f>IF(COUNTIF(Recovered!$A$2:$A$808,A988)&gt;0,1,0)</f>
        <v>0</v>
      </c>
      <c r="F988" s="6">
        <f>('0'!F988*'0'!G988+'1'!F988*'1'!G988+'2'!F988*'2'!G988+'3'!F988*'3'!G988+'4'!F988*'4'!G988+'5'!F988*'5'!G988+'6'!F988*'6'!G988+'7'!F988*'7'!G988+'8'!F988*'8'!G988+'9'!F988*'9'!G988)/G988</f>
        <v>2.9999999999999996</v>
      </c>
      <c r="G988" s="6">
        <f>'0'!G988+'1'!G988+'2'!G988+'3'!G988+'4'!G988+'5'!G988+'6'!G988+'7'!G988+'8'!G988+'9'!G988</f>
        <v>5.4015038677016722</v>
      </c>
      <c r="H988" s="6">
        <f>('0'!H988*'0'!I988+'1'!H988*'1'!I988+'2'!H988*'2'!I988+'3'!H988*'3'!I988+'4'!H988*'4'!I988+'5'!H988*'5'!I988+'6'!H988*'6'!I988+'7'!H988*'7'!I988+'8'!H988*'8'!I988+'9'!H988*'9'!I988)/I988</f>
        <v>2.9999999999999996</v>
      </c>
      <c r="I988" s="6">
        <f>'0'!I988+'1'!I988+'2'!I988+'3'!I988+'4'!I988+'5'!I988+'6'!I988+'7'!I988+'8'!I988+'9'!I988</f>
        <v>5.5685334502497721</v>
      </c>
      <c r="J988" s="6">
        <f>('0'!J988*'0'!K988+'1'!J988*'1'!K988+'2'!J988*'2'!K988+'3'!J988*'3'!K988+'4'!J988*'4'!K988+'5'!J988*'5'!K988+'6'!J988*'6'!K988+'7'!J988*'7'!K988+'8'!J988*'8'!K988+'9'!J988*'9'!K988)/K988</f>
        <v>2</v>
      </c>
      <c r="K988" s="6">
        <f>'0'!K988+'1'!K988+'2'!K988+'3'!K988+'4'!K988+'5'!K988+'6'!K988+'7'!K988+'8'!K988+'9'!K988</f>
        <v>9.5462575435224615</v>
      </c>
      <c r="L988" s="6">
        <f>('0'!L988*'0'!M988+'1'!L988*'1'!M988+'2'!L988*'2'!M988+'3'!L988*'3'!M988+'4'!L988*'4'!M988+'5'!L988*'5'!M988+'6'!L988*'6'!M988+'7'!L988*'7'!M988+'8'!L988*'8'!M988+'9'!L988*'9'!M988)/M988</f>
        <v>2</v>
      </c>
      <c r="M988" s="6">
        <f>'0'!M988+'1'!M988+'2'!M988+'3'!M988+'4'!M988+'5'!M988+'6'!M988+'7'!M988+'8'!M988+'9'!M988</f>
        <v>7.4418984240595583</v>
      </c>
      <c r="N988" s="6">
        <f>('0'!N988*'0'!O988+'1'!N988*'1'!O988+'2'!N988*'2'!O988+'3'!N988*'3'!O988+'4'!N988*'4'!O988+'5'!N988*'5'!O988+'6'!N988*'6'!O988+'7'!N988*'7'!O988+'8'!N988*'8'!O988+'9'!N988*'9'!O988)/O988</f>
        <v>19.999999999999996</v>
      </c>
      <c r="O988" s="6">
        <f>'0'!O988+'1'!O988+'2'!O988+'3'!O988+'4'!O988+'5'!O988+'6'!O988+'7'!O988+'8'!O988+'9'!O988</f>
        <v>8.2998621721254757</v>
      </c>
      <c r="P988" s="6">
        <f>('0'!P988*'0'!Q988+'1'!P988*'1'!Q988+'2'!P988*'2'!Q988+'3'!P988*'3'!Q988+'4'!P988*'4'!Q988+'5'!P988*'5'!Q988+'6'!P988*'6'!Q988+'7'!P988*'7'!Q988+'8'!P988*'8'!Q988+'9'!P988*'9'!Q988)/Q988</f>
        <v>2.9999999999999996</v>
      </c>
      <c r="Q988" s="6">
        <f>'0'!Q988+'1'!Q988+'2'!Q988+'3'!Q988+'4'!Q988+'5'!Q988+'6'!Q988+'7'!Q988+'8'!Q988+'9'!Q988</f>
        <v>8.1659795832085464</v>
      </c>
      <c r="R988" s="6">
        <f>('0'!R988*'0'!S988+'1'!R988*'1'!S988+'2'!R988*'2'!S988+'3'!R988*'3'!S988+'4'!R988*'4'!S988+'5'!R988*'5'!S988+'6'!R988*'6'!S988+'7'!R988*'7'!S988+'8'!R988*'8'!S988+'9'!R988*'9'!S988)/S988</f>
        <v>3</v>
      </c>
      <c r="S988" s="6">
        <f>'0'!S988+'1'!S988+'2'!S988+'3'!S988+'4'!S988+'5'!S988+'6'!S988+'7'!S988+'8'!S988+'9'!S988</f>
        <v>9.0016703502446216</v>
      </c>
      <c r="T988" s="6">
        <f>('0'!T988*'0'!U988+'1'!T988*'1'!U988+'2'!T988*'2'!U988+'3'!T988*'3'!U988+'4'!T988*'4'!U988+'5'!T988*'5'!U988+'6'!T988*'6'!U988+'7'!T988*'7'!U988+'8'!T988*'8'!U988+'9'!T988*'9'!U988)/U988</f>
        <v>19.999999999999996</v>
      </c>
      <c r="U988" s="6">
        <f>'0'!U988+'1'!U988+'2'!U988+'3'!U988+'4'!U988+'5'!U988+'6'!U988+'7'!U988+'8'!U988+'9'!U988</f>
        <v>6.9768965587601057</v>
      </c>
      <c r="V988" s="6">
        <f>('0'!V988*'0'!W988+'1'!V988*'1'!W988+'2'!V988*'2'!W988+'3'!V988*'3'!W988+'4'!V988*'4'!W988+'5'!V988*'5'!W988+'6'!V988*'6'!W988+'7'!V988*'7'!W988+'8'!V988*'8'!W988+'9'!V988*'9'!W988)/W988</f>
        <v>3</v>
      </c>
      <c r="W988" s="6">
        <f>'0'!W988+'1'!W988+'2'!W988+'3'!W988+'4'!W988+'5'!W988+'6'!W988+'7'!W988+'8'!W988+'9'!W988</f>
        <v>6.2902623795082393</v>
      </c>
      <c r="X988" s="6">
        <f>('0'!X988*'0'!Y988+'1'!X988*'1'!Y988+'2'!X988*'2'!Y988+'3'!X988*'3'!Y988+'4'!X988*'4'!Y988+'5'!X988*'5'!Y988+'6'!X988*'6'!Y988+'7'!X988*'7'!Y988+'8'!X988*'8'!Y988+'9'!X988*'9'!Y988)/Y988</f>
        <v>3.0000000000000004</v>
      </c>
      <c r="Y988" s="6">
        <f>'0'!Y988+'1'!Y988+'2'!Y988+'3'!Y988+'4'!Y988+'5'!Y988+'6'!Y988+'7'!Y988+'8'!Y988+'9'!Y988</f>
        <v>7.4253688324243168</v>
      </c>
      <c r="Z988" s="6">
        <f>('0'!Z988*'0'!AA988+'1'!Z988*'1'!AA988+'2'!Z988*'2'!AA988+'3'!Z988*'3'!AA988+'4'!Z988*'4'!AA988+'5'!Z988*'5'!AA988+'6'!Z988*'6'!AA988+'7'!Z988*'7'!AA988+'8'!Z988*'8'!AA988+'9'!Z988*'9'!AA988)/AA988</f>
        <v>20</v>
      </c>
      <c r="AA988" s="6">
        <f>'0'!AA988+'1'!AA988+'2'!AA988+'3'!AA988+'4'!AA988+'5'!AA988+'6'!AA988+'7'!AA988+'8'!AA988+'9'!AA988</f>
        <v>9.2582622332193427</v>
      </c>
      <c r="AB988" s="6">
        <f>('0'!AB988*'0'!AC988+'1'!AB988*'1'!AC988+'2'!AB988*'2'!AC988+'3'!AB988*'3'!AC988+'4'!AB988*'4'!AC988+'5'!AB988*'5'!AC988+'6'!AB988*'6'!AC988+'7'!AB988*'7'!AC988+'8'!AB988*'8'!AC988+'9'!AB988*'9'!AC988)/AC988</f>
        <v>2.9999999999999991</v>
      </c>
      <c r="AC988" s="6">
        <f>'0'!AC988+'1'!AC988+'2'!AC988+'3'!AC988+'4'!AC988+'5'!AC988+'6'!AC988+'7'!AC988+'8'!AC988+'9'!AC988</f>
        <v>8.3235930199289996</v>
      </c>
      <c r="AD988" s="6">
        <f>('0'!AD988*'0'!AE988+'1'!AD988*'1'!AE988+'2'!AD988*'2'!AE988+'3'!AD988*'3'!AE988+'4'!AD988*'4'!AE988+'5'!AD988*'5'!AE988+'6'!AD988*'6'!AE988+'7'!AD988*'7'!AE988+'8'!AD988*'8'!AE988+'9'!AD988*'9'!AE988)/AE988</f>
        <v>3</v>
      </c>
      <c r="AE988" s="6">
        <f>'0'!AE988+'1'!AE988+'2'!AE988+'3'!AE988+'4'!AE988+'5'!AE988+'6'!AE988+'7'!AE988+'8'!AE988+'9'!AE988</f>
        <v>7.2093995272738622</v>
      </c>
      <c r="AF988" s="6">
        <f>('0'!AF988*'0'!AG988+'1'!AF988*'1'!AG988+'2'!AF988*'2'!AG988+'3'!AF988*'3'!AG988+'4'!AF988*'4'!AG988+'5'!AF988*'5'!AG988+'6'!AF988*'6'!AG988+'7'!AF988*'7'!AG988+'8'!AF988*'8'!AG988+'9'!AF988*'9'!AG988)/AG988</f>
        <v>17.929449713536862</v>
      </c>
      <c r="AG988" s="6">
        <f>'0'!AG988+'1'!AG988+'2'!AG988+'3'!AG988+'4'!AG988+'5'!AG988+'6'!AG988+'7'!AG988+'8'!AG988+'9'!AG988</f>
        <v>4.9947611818629261</v>
      </c>
      <c r="AH988" s="6">
        <f>('0'!AH988*'0'!AI988+'1'!AH988*'1'!AI988+'2'!AH988*'2'!AI988+'3'!AH988*'3'!AI988+'4'!AH988*'4'!AI988+'5'!AH988*'5'!AI988+'6'!AH988*'6'!AI988+'7'!AH988*'7'!AI988+'8'!AH988*'8'!AI988+'9'!AH988*'9'!AI988)/AI988</f>
        <v>4</v>
      </c>
      <c r="AI988" s="6">
        <f>'0'!AI988+'1'!AI988+'2'!AI988+'3'!AI988+'4'!AI988+'5'!AI988+'6'!AI988+'7'!AI988+'8'!AI988+'9'!AI988</f>
        <v>9.1269768733458267</v>
      </c>
      <c r="AJ988" s="6">
        <f>('0'!AJ988*'0'!AK988+'1'!AJ988*'1'!AK988+'2'!AJ988*'2'!AK988+'3'!AJ988*'3'!AK988+'4'!AJ988*'4'!AK988+'5'!AJ988*'5'!AK988+'6'!AJ988*'6'!AK988+'7'!AJ988*'7'!AK988+'8'!AJ988*'8'!AK988+'9'!AJ988*'9'!AK988)/AK988</f>
        <v>3.6345921636449159</v>
      </c>
      <c r="AK988" s="6">
        <f>'0'!AK988+'1'!AK988+'2'!AK988+'3'!AK988+'4'!AK988+'5'!AK988+'6'!AK988+'7'!AK988+'8'!AK988+'9'!AK988</f>
        <v>5.7271363636173849</v>
      </c>
      <c r="AL988" s="6">
        <f>('0'!AL988*'0'!AM988+'1'!AL988*'1'!AM988+'2'!AL988*'2'!AM988+'3'!AL988*'3'!AM988+'4'!AL988*'4'!AM988+'5'!AL988*'5'!AM988+'6'!AL988*'6'!AM988+'7'!AL988*'7'!AM988+'8'!AL988*'8'!AM988+'9'!AL988*'9'!AM988)/AM988</f>
        <v>11.784779504501262</v>
      </c>
      <c r="AM988" s="6">
        <f>'0'!AM988+'1'!AM988+'2'!AM988+'3'!AM988+'4'!AM988+'5'!AM988+'6'!AM988+'7'!AM988+'8'!AM988+'9'!AM988</f>
        <v>9.5403084714652948</v>
      </c>
      <c r="AN988" s="6">
        <f>('0'!AN988*'0'!AO988+'1'!AN988*'1'!AO988+'2'!AN988*'2'!AO988+'3'!AN988*'3'!AO988+'4'!AN988*'4'!AO988+'5'!AN988*'5'!AO988+'6'!AN988*'6'!AO988+'7'!AN988*'7'!AO988+'8'!AN988*'8'!AO988+'9'!AN988*'9'!AO988)/AO988</f>
        <v>4</v>
      </c>
      <c r="AO988" s="6">
        <f>'0'!AO988+'1'!AO988+'2'!AO988+'3'!AO988+'4'!AO988+'5'!AO988+'6'!AO988+'7'!AO988+'8'!AO988+'9'!AO988</f>
        <v>9.317602900538132</v>
      </c>
      <c r="AP988" s="6">
        <f>('0'!AP988*'0'!AQ988+'1'!AP988*'1'!AQ988+'2'!AP988*'2'!AQ988+'3'!AP988*'3'!AQ988+'4'!AP988*'4'!AQ988+'5'!AP988*'5'!AQ988+'6'!AP988*'6'!AQ988+'7'!AP988*'7'!AQ988+'8'!AP988*'8'!AQ988+'9'!AP988*'9'!AQ988)/AQ988</f>
        <v>4</v>
      </c>
      <c r="AQ988" s="6">
        <f>'0'!AQ988+'1'!AQ988+'2'!AQ988+'3'!AQ988+'4'!AQ988+'5'!AQ988+'6'!AQ988+'7'!AQ988+'8'!AQ988+'9'!AQ988</f>
        <v>7.6695508222596471</v>
      </c>
      <c r="AR988" s="6">
        <f>('0'!AR988*'0'!AS988+'1'!AR988*'1'!AS988+'2'!AR988*'2'!AS988+'3'!AR988*'3'!AS988+'4'!AR988*'4'!AS988+'5'!AR988*'5'!AS988+'6'!AR988*'6'!AS988+'7'!AR988*'7'!AS988+'8'!AR988*'8'!AS988+'9'!AR988*'9'!AS988)/AS988</f>
        <v>10</v>
      </c>
      <c r="AS988" s="6">
        <f>'0'!AS988+'1'!AS988+'2'!AS988+'3'!AS988+'4'!AS988+'5'!AS988+'6'!AS988+'7'!AS988+'8'!AS988+'9'!AS988</f>
        <v>9.9999898388275401</v>
      </c>
      <c r="AT988" s="6">
        <f>('0'!AT988*'0'!AU988+'1'!AT988*'1'!AU988+'2'!AT988*'2'!AU988+'3'!AT988*'3'!AU988+'4'!AT988*'4'!AU988+'5'!AT988*'5'!AU988+'6'!AT988*'6'!AU988+'7'!AT988*'7'!AU988+'8'!AT988*'8'!AU988+'9'!AT988*'9'!AU988)/AU988</f>
        <v>3</v>
      </c>
      <c r="AU988" s="6">
        <f>'0'!AU988+'1'!AU988+'2'!AU988+'3'!AU988+'4'!AU988+'5'!AU988+'6'!AU988+'7'!AU988+'8'!AU988+'9'!AU988</f>
        <v>8.8441324095712215</v>
      </c>
      <c r="AV988" s="6">
        <f>('0'!AV988*'0'!AW988+'1'!AV988*'1'!AW988+'2'!AV988*'2'!AW988+'3'!AV988*'3'!AW988+'4'!AV988*'4'!AW988+'5'!AV988*'5'!AW988+'6'!AV988*'6'!AW988+'7'!AV988*'7'!AW988+'8'!AV988*'8'!AW988+'9'!AV988*'9'!AW988)/AW988</f>
        <v>3</v>
      </c>
      <c r="AW988" s="6">
        <f>'0'!AW988+'1'!AW988+'2'!AW988+'3'!AW988+'4'!AW988+'5'!AW988+'6'!AW988+'7'!AW988+'8'!AW988+'9'!AW988</f>
        <v>9.4332333673333011</v>
      </c>
      <c r="AX988" s="6">
        <f t="shared" si="27"/>
        <v>99.714229218038113</v>
      </c>
      <c r="AY988" s="6">
        <f t="shared" si="28"/>
        <v>1.0028658977179377</v>
      </c>
      <c r="AZ988" s="6">
        <f t="shared" si="29"/>
        <v>20.057317954358748</v>
      </c>
      <c r="BA988" s="6">
        <f t="shared" si="30"/>
        <v>20.057317954358748</v>
      </c>
      <c r="BB988" s="6">
        <f t="shared" si="31"/>
        <v>20.057317954358751</v>
      </c>
      <c r="BC988" s="6">
        <f t="shared" si="32"/>
        <v>17.980833682554763</v>
      </c>
      <c r="BD988" s="6">
        <f t="shared" si="33"/>
        <v>11.818553477189612</v>
      </c>
      <c r="BE988" s="6">
        <f t="shared" si="34"/>
        <v>10.028658977179376</v>
      </c>
      <c r="BF988" s="6">
        <f t="shared" si="35"/>
        <v>100</v>
      </c>
    </row>
    <row r="989" spans="1:58" ht="15.75" hidden="1" customHeight="1" x14ac:dyDescent="0.25">
      <c r="A989" s="6" t="str">
        <f>IF(AND('0'!A989='1'!A989,'1'!A989='2'!A989,'2'!A989='3'!A989,'3'!A989='4'!A989,'4'!A989='5'!A989,'5'!A989='6'!A989,'6'!A989='7'!A989,'7'!A989='8'!A989,'8'!A989='9'!A989,'1'!A989='2'!A989),'9'!A989,)</f>
        <v>Minutes of Actions</v>
      </c>
      <c r="B989" s="7" t="str">
        <f>IF(AND('0'!B989='1'!B989,'1'!B989='2'!B989,'2'!B989='3'!B989,'3'!B989='4'!B989,'4'!B989='5'!B989,'5'!B989='6'!B989,'6'!B989='7'!B989,'7'!B989='8'!B989,'8'!B989='9'!B989,'1'!B989='2'!B989),'9'!B989,)</f>
        <v>1968-06-18</v>
      </c>
      <c r="C989" s="7" t="str">
        <f>IF(AND('0'!C989='1'!C989,'1'!C989='2'!C989,'2'!C989='3'!C989,'3'!C989='4'!C989,'4'!C989='5'!C989,'5'!C989='6'!C989,'6'!C989='7'!C989,'7'!C989='8'!C989,'8'!C989='9'!C989,'1'!C989='2'!C989),'9'!C989,)</f>
        <v>1968-06-18</v>
      </c>
      <c r="D989" s="7">
        <f>IF(AND('0'!D989='1'!D989,'1'!D989='2'!D989,'2'!D989='3'!D989,'3'!D989='4'!D989,'4'!D989='5'!D989,'5'!D989='6'!D989,'6'!D989='7'!D989,'7'!D989='8'!D989,'8'!D989='9'!D989,'1'!D989='2'!D989),'9'!D989,)</f>
        <v>0</v>
      </c>
      <c r="E989" s="8">
        <f>IF(COUNTIF(Recovered!$A$2:$A$808,A989)&gt;0,1,0)</f>
        <v>0</v>
      </c>
      <c r="F989" s="6">
        <f>('0'!F989*'0'!G989+'1'!F989*'1'!G989+'2'!F989*'2'!G989+'3'!F989*'3'!G989+'4'!F989*'4'!G989+'5'!F989*'5'!G989+'6'!F989*'6'!G989+'7'!F989*'7'!G989+'8'!F989*'8'!G989+'9'!F989*'9'!G989)/G989</f>
        <v>2.9999999999999991</v>
      </c>
      <c r="G989" s="6">
        <f>'0'!G989+'1'!G989+'2'!G989+'3'!G989+'4'!G989+'5'!G989+'6'!G989+'7'!G989+'8'!G989+'9'!G989</f>
        <v>6.6827352865786454</v>
      </c>
      <c r="H989" s="6">
        <f>('0'!H989*'0'!I989+'1'!H989*'1'!I989+'2'!H989*'2'!I989+'3'!H989*'3'!I989+'4'!H989*'4'!I989+'5'!H989*'5'!I989+'6'!H989*'6'!I989+'7'!H989*'7'!I989+'8'!H989*'8'!I989+'9'!H989*'9'!I989)/I989</f>
        <v>2</v>
      </c>
      <c r="I989" s="6">
        <f>'0'!I989+'1'!I989+'2'!I989+'3'!I989+'4'!I989+'5'!I989+'6'!I989+'7'!I989+'8'!I989+'9'!I989</f>
        <v>5.2131137242696237</v>
      </c>
      <c r="J989" s="6">
        <f>('0'!J989*'0'!K989+'1'!J989*'1'!K989+'2'!J989*'2'!K989+'3'!J989*'3'!K989+'4'!J989*'4'!K989+'5'!J989*'5'!K989+'6'!J989*'6'!K989+'7'!J989*'7'!K989+'8'!J989*'8'!K989+'9'!J989*'9'!K989)/K989</f>
        <v>2</v>
      </c>
      <c r="K989" s="6">
        <f>'0'!K989+'1'!K989+'2'!K989+'3'!K989+'4'!K989+'5'!K989+'6'!K989+'7'!K989+'8'!K989+'9'!K989</f>
        <v>8.5450174561558718</v>
      </c>
      <c r="L989" s="6">
        <f>('0'!L989*'0'!M989+'1'!L989*'1'!M989+'2'!L989*'2'!M989+'3'!L989*'3'!M989+'4'!L989*'4'!M989+'5'!L989*'5'!M989+'6'!L989*'6'!M989+'7'!L989*'7'!M989+'8'!L989*'8'!M989+'9'!L989*'9'!M989)/M989</f>
        <v>2.9265415455426296</v>
      </c>
      <c r="M989" s="6">
        <f>'0'!M989+'1'!M989+'2'!M989+'3'!M989+'4'!M989+'5'!M989+'6'!M989+'7'!M989+'8'!M989+'9'!M989</f>
        <v>6.7462579815067478</v>
      </c>
      <c r="N989" s="6">
        <f>('0'!N989*'0'!O989+'1'!N989*'1'!O989+'2'!N989*'2'!O989+'3'!N989*'3'!O989+'4'!N989*'4'!O989+'5'!N989*'5'!O989+'6'!N989*'6'!O989+'7'!N989*'7'!O989+'8'!N989*'8'!O989+'9'!N989*'9'!O989)/O989</f>
        <v>20.000000000000004</v>
      </c>
      <c r="O989" s="6">
        <f>'0'!O989+'1'!O989+'2'!O989+'3'!O989+'4'!O989+'5'!O989+'6'!O989+'7'!O989+'8'!O989+'9'!O989</f>
        <v>8.4151771001246836</v>
      </c>
      <c r="P989" s="6">
        <f>('0'!P989*'0'!Q989+'1'!P989*'1'!Q989+'2'!P989*'2'!Q989+'3'!P989*'3'!Q989+'4'!P989*'4'!Q989+'5'!P989*'5'!Q989+'6'!P989*'6'!Q989+'7'!P989*'7'!Q989+'8'!P989*'8'!Q989+'9'!P989*'9'!Q989)/Q989</f>
        <v>2.9999999999999996</v>
      </c>
      <c r="Q989" s="6">
        <f>'0'!Q989+'1'!Q989+'2'!Q989+'3'!Q989+'4'!Q989+'5'!Q989+'6'!Q989+'7'!Q989+'8'!Q989+'9'!Q989</f>
        <v>9.7303616118610314</v>
      </c>
      <c r="R989" s="6">
        <f>('0'!R989*'0'!S989+'1'!R989*'1'!S989+'2'!R989*'2'!S989+'3'!R989*'3'!S989+'4'!R989*'4'!S989+'5'!R989*'5'!S989+'6'!R989*'6'!S989+'7'!R989*'7'!S989+'8'!R989*'8'!S989+'9'!R989*'9'!S989)/S989</f>
        <v>3</v>
      </c>
      <c r="S989" s="6">
        <f>'0'!S989+'1'!S989+'2'!S989+'3'!S989+'4'!S989+'5'!S989+'6'!S989+'7'!S989+'8'!S989+'9'!S989</f>
        <v>8.0349476863724245</v>
      </c>
      <c r="T989" s="6">
        <f>('0'!T989*'0'!U989+'1'!T989*'1'!U989+'2'!T989*'2'!U989+'3'!T989*'3'!U989+'4'!T989*'4'!U989+'5'!T989*'5'!U989+'6'!T989*'6'!U989+'7'!T989*'7'!U989+'8'!T989*'8'!U989+'9'!T989*'9'!U989)/U989</f>
        <v>20.216215881824784</v>
      </c>
      <c r="U989" s="6">
        <f>'0'!U989+'1'!U989+'2'!U989+'3'!U989+'4'!U989+'5'!U989+'6'!U989+'7'!U989+'8'!U989+'9'!U989</f>
        <v>3.7412934582291202</v>
      </c>
      <c r="V989" s="6">
        <f>('0'!V989*'0'!W989+'1'!V989*'1'!W989+'2'!V989*'2'!W989+'3'!V989*'3'!W989+'4'!V989*'4'!W989+'5'!V989*'5'!W989+'6'!V989*'6'!W989+'7'!V989*'7'!W989+'8'!V989*'8'!W989+'9'!V989*'9'!W989)/W989</f>
        <v>3.0000000000000004</v>
      </c>
      <c r="W989" s="6">
        <f>'0'!W989+'1'!W989+'2'!W989+'3'!W989+'4'!W989+'5'!W989+'6'!W989+'7'!W989+'8'!W989+'9'!W989</f>
        <v>8.7060836218618061</v>
      </c>
      <c r="X989" s="6">
        <f>('0'!X989*'0'!Y989+'1'!X989*'1'!Y989+'2'!X989*'2'!Y989+'3'!X989*'3'!Y989+'4'!X989*'4'!Y989+'5'!X989*'5'!Y989+'6'!X989*'6'!Y989+'7'!X989*'7'!Y989+'8'!X989*'8'!Y989+'9'!X989*'9'!Y989)/Y989</f>
        <v>3.0000000000000004</v>
      </c>
      <c r="Y989" s="6">
        <f>'0'!Y989+'1'!Y989+'2'!Y989+'3'!Y989+'4'!Y989+'5'!Y989+'6'!Y989+'7'!Y989+'8'!Y989+'9'!Y989</f>
        <v>7.6537401095816042</v>
      </c>
      <c r="Z989" s="6">
        <f>('0'!Z989*'0'!AA989+'1'!Z989*'1'!AA989+'2'!Z989*'2'!AA989+'3'!Z989*'3'!AA989+'4'!Z989*'4'!AA989+'5'!Z989*'5'!AA989+'6'!Z989*'6'!AA989+'7'!Z989*'7'!AA989+'8'!Z989*'8'!AA989+'9'!Z989*'9'!AA989)/AA989</f>
        <v>27.590696758747594</v>
      </c>
      <c r="AA989" s="6">
        <f>'0'!AA989+'1'!AA989+'2'!AA989+'3'!AA989+'4'!AA989+'5'!AA989+'6'!AA989+'7'!AA989+'8'!AA989+'9'!AA989</f>
        <v>4.5132829064116233</v>
      </c>
      <c r="AB989" s="6">
        <f>('0'!AB989*'0'!AC989+'1'!AB989*'1'!AC989+'2'!AB989*'2'!AC989+'3'!AB989*'3'!AC989+'4'!AB989*'4'!AC989+'5'!AB989*'5'!AC989+'6'!AB989*'6'!AC989+'7'!AB989*'7'!AC989+'8'!AB989*'8'!AC989+'9'!AB989*'9'!AC989)/AC989</f>
        <v>4</v>
      </c>
      <c r="AC989" s="6">
        <f>'0'!AC989+'1'!AC989+'2'!AC989+'3'!AC989+'4'!AC989+'5'!AC989+'6'!AC989+'7'!AC989+'8'!AC989+'9'!AC989</f>
        <v>9.8366938303776799</v>
      </c>
      <c r="AD989" s="6">
        <f>('0'!AD989*'0'!AE989+'1'!AD989*'1'!AE989+'2'!AD989*'2'!AE989+'3'!AD989*'3'!AE989+'4'!AD989*'4'!AE989+'5'!AD989*'5'!AE989+'6'!AD989*'6'!AE989+'7'!AD989*'7'!AE989+'8'!AD989*'8'!AE989+'9'!AD989*'9'!AE989)/AE989</f>
        <v>3.9130743527289842</v>
      </c>
      <c r="AE989" s="6">
        <f>'0'!AE989+'1'!AE989+'2'!AE989+'3'!AE989+'4'!AE989+'5'!AE989+'6'!AE989+'7'!AE989+'8'!AE989+'9'!AE989</f>
        <v>7.8029686293917315</v>
      </c>
      <c r="AF989" s="6">
        <f>('0'!AF989*'0'!AG989+'1'!AF989*'1'!AG989+'2'!AF989*'2'!AG989+'3'!AF989*'3'!AG989+'4'!AF989*'4'!AG989+'5'!AF989*'5'!AG989+'6'!AF989*'6'!AG989+'7'!AF989*'7'!AG989+'8'!AF989*'8'!AG989+'9'!AF989*'9'!AG989)/AG989</f>
        <v>11.891264885596131</v>
      </c>
      <c r="AG989" s="6">
        <f>'0'!AG989+'1'!AG989+'2'!AG989+'3'!AG989+'4'!AG989+'5'!AG989+'6'!AG989+'7'!AG989+'8'!AG989+'9'!AG989</f>
        <v>7.9354626429505153</v>
      </c>
      <c r="AH989" s="6">
        <f>('0'!AH989*'0'!AI989+'1'!AH989*'1'!AI989+'2'!AH989*'2'!AI989+'3'!AH989*'3'!AI989+'4'!AH989*'4'!AI989+'5'!AH989*'5'!AI989+'6'!AH989*'6'!AI989+'7'!AH989*'7'!AI989+'8'!AH989*'8'!AI989+'9'!AH989*'9'!AI989)/AI989</f>
        <v>2.9999999999999996</v>
      </c>
      <c r="AI989" s="6">
        <f>'0'!AI989+'1'!AI989+'2'!AI989+'3'!AI989+'4'!AI989+'5'!AI989+'6'!AI989+'7'!AI989+'8'!AI989+'9'!AI989</f>
        <v>7.5388893734600693</v>
      </c>
      <c r="AJ989" s="6">
        <f>('0'!AJ989*'0'!AK989+'1'!AJ989*'1'!AK989+'2'!AJ989*'2'!AK989+'3'!AJ989*'3'!AK989+'4'!AJ989*'4'!AK989+'5'!AJ989*'5'!AK989+'6'!AJ989*'6'!AK989+'7'!AJ989*'7'!AK989+'8'!AJ989*'8'!AK989+'9'!AJ989*'9'!AK989)/AK989</f>
        <v>2.9999999999999996</v>
      </c>
      <c r="AK989" s="6">
        <f>'0'!AK989+'1'!AK989+'2'!AK989+'3'!AK989+'4'!AK989+'5'!AK989+'6'!AK989+'7'!AK989+'8'!AK989+'9'!AK989</f>
        <v>8.9007051507154564</v>
      </c>
      <c r="AL989" s="6">
        <f>('0'!AL989*'0'!AM989+'1'!AL989*'1'!AM989+'2'!AL989*'2'!AM989+'3'!AL989*'3'!AM989+'4'!AL989*'4'!AM989+'5'!AL989*'5'!AM989+'6'!AL989*'6'!AM989+'7'!AL989*'7'!AM989+'8'!AL989*'8'!AM989+'9'!AL989*'9'!AM989)/AM989</f>
        <v>10.568889425035447</v>
      </c>
      <c r="AM989" s="6">
        <f>'0'!AM989+'1'!AM989+'2'!AM989+'3'!AM989+'4'!AM989+'5'!AM989+'6'!AM989+'7'!AM989+'8'!AM989+'9'!AM989</f>
        <v>7.9461415265272981</v>
      </c>
      <c r="AN989" s="6">
        <f>('0'!AN989*'0'!AO989+'1'!AN989*'1'!AO989+'2'!AN989*'2'!AO989+'3'!AN989*'3'!AO989+'4'!AN989*'4'!AO989+'5'!AN989*'5'!AO989+'6'!AN989*'6'!AO989+'7'!AN989*'7'!AO989+'8'!AN989*'8'!AO989+'9'!AN989*'9'!AO989)/AO989</f>
        <v>4</v>
      </c>
      <c r="AO989" s="6">
        <f>'0'!AO989+'1'!AO989+'2'!AO989+'3'!AO989+'4'!AO989+'5'!AO989+'6'!AO989+'7'!AO989+'8'!AO989+'9'!AO989</f>
        <v>8.5204986247883934</v>
      </c>
      <c r="AP989" s="6">
        <f>('0'!AP989*'0'!AQ989+'1'!AP989*'1'!AQ989+'2'!AP989*'2'!AQ989+'3'!AP989*'3'!AQ989+'4'!AP989*'4'!AQ989+'5'!AP989*'5'!AQ989+'6'!AP989*'6'!AQ989+'7'!AP989*'7'!AQ989+'8'!AP989*'8'!AQ989+'9'!AP989*'9'!AQ989)/AQ989</f>
        <v>4</v>
      </c>
      <c r="AQ989" s="6">
        <f>'0'!AQ989+'1'!AQ989+'2'!AQ989+'3'!AQ989+'4'!AQ989+'5'!AQ989+'6'!AQ989+'7'!AQ989+'8'!AQ989+'9'!AQ989</f>
        <v>8.2232012683832778</v>
      </c>
      <c r="AR989" s="6">
        <f>('0'!AR989*'0'!AS989+'1'!AR989*'1'!AS989+'2'!AR989*'2'!AS989+'3'!AR989*'3'!AS989+'4'!AR989*'4'!AS989+'5'!AR989*'5'!AS989+'6'!AR989*'6'!AS989+'7'!AR989*'7'!AS989+'8'!AR989*'8'!AS989+'9'!AR989*'9'!AS989)/AS989</f>
        <v>9.4999997615933847</v>
      </c>
      <c r="AS989" s="6">
        <f>'0'!AS989+'1'!AS989+'2'!AS989+'3'!AS989+'4'!AS989+'5'!AS989+'6'!AS989+'7'!AS989+'8'!AS989+'9'!AS989</f>
        <v>9.9999777992904839</v>
      </c>
      <c r="AT989" s="6">
        <f>('0'!AT989*'0'!AU989+'1'!AT989*'1'!AU989+'2'!AT989*'2'!AU989+'3'!AT989*'3'!AU989+'4'!AT989*'4'!AU989+'5'!AT989*'5'!AU989+'6'!AT989*'6'!AU989+'7'!AT989*'7'!AU989+'8'!AT989*'8'!AU989+'9'!AT989*'9'!AU989)/AU989</f>
        <v>2.9295900309563292</v>
      </c>
      <c r="AU989" s="6">
        <f>'0'!AU989+'1'!AU989+'2'!AU989+'3'!AU989+'4'!AU989+'5'!AU989+'6'!AU989+'7'!AU989+'8'!AU989+'9'!AU989</f>
        <v>7.3699934695054159</v>
      </c>
      <c r="AV989" s="6">
        <f>('0'!AV989*'0'!AW989+'1'!AV989*'1'!AW989+'2'!AV989*'2'!AW989+'3'!AV989*'3'!AW989+'4'!AV989*'4'!AW989+'5'!AV989*'5'!AW989+'6'!AV989*'6'!AW989+'7'!AV989*'7'!AW989+'8'!AV989*'8'!AW989+'9'!AV989*'9'!AW989)/AW989</f>
        <v>2.9120961401550658</v>
      </c>
      <c r="AW989" s="6">
        <f>'0'!AW989+'1'!AW989+'2'!AW989+'3'!AW989+'4'!AW989+'5'!AW989+'6'!AW989+'7'!AW989+'8'!AW989+'9'!AW989</f>
        <v>8.2961525860301197</v>
      </c>
      <c r="AX989" s="6">
        <f t="shared" si="27"/>
        <v>99.767066712797345</v>
      </c>
      <c r="AY989" s="6">
        <f t="shared" si="28"/>
        <v>1.002334771331638</v>
      </c>
      <c r="AZ989" s="6">
        <f t="shared" si="29"/>
        <v>20.046695426632763</v>
      </c>
      <c r="BA989" s="6">
        <f t="shared" si="30"/>
        <v>20.263416123099873</v>
      </c>
      <c r="BB989" s="6">
        <f t="shared" si="31"/>
        <v>27.655114726559834</v>
      </c>
      <c r="BC989" s="6">
        <f t="shared" si="32"/>
        <v>11.919028269947933</v>
      </c>
      <c r="BD989" s="6">
        <f t="shared" si="33"/>
        <v>10.593565365072271</v>
      </c>
      <c r="BE989" s="6">
        <f t="shared" si="34"/>
        <v>9.5221800886873211</v>
      </c>
      <c r="BF989" s="6">
        <f t="shared" si="35"/>
        <v>99.999999999999986</v>
      </c>
    </row>
    <row r="990" spans="1:58" ht="15.75" customHeight="1" x14ac:dyDescent="0.25">
      <c r="A990" s="6" t="str">
        <f>IF(AND('0'!A990='1'!A990,'1'!A990='2'!A990,'2'!A990='3'!A990,'3'!A990='4'!A990,'4'!A990='5'!A990,'5'!A990='6'!A990,'6'!A990='7'!A990,'7'!A990='8'!A990,'8'!A990='9'!A990,'1'!A990='2'!A990),'9'!A990,)</f>
        <v>RPA</v>
      </c>
      <c r="B990" s="7" t="str">
        <f>IF(AND('0'!B990='1'!B990,'1'!B990='2'!B990,'2'!B990='3'!B990,'3'!B990='4'!B990,'4'!B990='5'!B990,'5'!B990='6'!B990,'6'!B990='7'!B990,'7'!B990='8'!B990,'8'!B990='9'!B990,'1'!B990='2'!B990),'9'!B990,)</f>
        <v>1968-06-18</v>
      </c>
      <c r="C990" s="7" t="str">
        <f>IF(AND('0'!C990='1'!C990,'1'!C990='2'!C990,'2'!C990='3'!C990,'3'!C990='4'!C990,'4'!C990='5'!C990,'5'!C990='6'!C990,'6'!C990='7'!C990,'7'!C990='8'!C990,'8'!C990='9'!C990,'1'!C990='2'!C990),'9'!C990,)</f>
        <v>1968-06-18</v>
      </c>
      <c r="D990" s="7">
        <f>IF(AND('0'!D990='1'!D990,'1'!D990='2'!D990,'2'!D990='3'!D990,'3'!D990='4'!D990,'4'!D990='5'!D990,'5'!D990='6'!D990,'6'!D990='7'!D990,'7'!D990='8'!D990,'8'!D990='9'!D990,'1'!D990='2'!D990),'9'!D990,)</f>
        <v>25097</v>
      </c>
      <c r="E990" s="8">
        <f>IF(COUNTIF(Recovered!$A$2:$A$808,A990)&gt;0,1,0)</f>
        <v>1</v>
      </c>
      <c r="F990" s="6">
        <f>('0'!F990*'0'!G990+'1'!F990*'1'!G990+'2'!F990*'2'!G990+'3'!F990*'3'!G990+'4'!F990*'4'!G990+'5'!F990*'5'!G990+'6'!F990*'6'!G990+'7'!F990*'7'!G990+'8'!F990*'8'!G990+'9'!F990*'9'!G990)/G990</f>
        <v>2.9999999999999996</v>
      </c>
      <c r="G990" s="9">
        <f>'0'!G990+'1'!G990+'2'!G990+'3'!G990+'4'!G990+'5'!G990+'6'!G990+'7'!G990+'8'!G990+'9'!G990</f>
        <v>6.0007527418692792</v>
      </c>
      <c r="H990" s="6">
        <f>('0'!H990*'0'!I990+'1'!H990*'1'!I990+'2'!H990*'2'!I990+'3'!H990*'3'!I990+'4'!H990*'4'!I990+'5'!H990*'5'!I990+'6'!H990*'6'!I990+'7'!H990*'7'!I990+'8'!H990*'8'!I990+'9'!H990*'9'!I990)/I990</f>
        <v>2.8131714811652548</v>
      </c>
      <c r="I990" s="9">
        <f>'0'!I990+'1'!I990+'2'!I990+'3'!I990+'4'!I990+'5'!I990+'6'!I990+'7'!I990+'8'!I990+'9'!I990</f>
        <v>4.9348557130397293</v>
      </c>
      <c r="J990" s="6">
        <f>('0'!J990*'0'!K990+'1'!J990*'1'!K990+'2'!J990*'2'!K990+'3'!J990*'3'!K990+'4'!J990*'4'!K990+'5'!J990*'5'!K990+'6'!J990*'6'!K990+'7'!J990*'7'!K990+'8'!J990*'8'!K990+'9'!J990*'9'!K990)/K990</f>
        <v>2</v>
      </c>
      <c r="K990" s="9">
        <f>'0'!K990+'1'!K990+'2'!K990+'3'!K990+'4'!K990+'5'!K990+'6'!K990+'7'!K990+'8'!K990+'9'!K990</f>
        <v>9.3530763437596374</v>
      </c>
      <c r="L990" s="6">
        <f>('0'!L990*'0'!M990+'1'!L990*'1'!M990+'2'!L990*'2'!M990+'3'!L990*'3'!M990+'4'!L990*'4'!M990+'5'!L990*'5'!M990+'6'!L990*'6'!M990+'7'!L990*'7'!M990+'8'!L990*'8'!M990+'9'!L990*'9'!M990)/M990</f>
        <v>4</v>
      </c>
      <c r="M990" s="9">
        <f>'0'!M990+'1'!M990+'2'!M990+'3'!M990+'4'!M990+'5'!M990+'6'!M990+'7'!M990+'8'!M990+'9'!M990</f>
        <v>9.9738290011766448</v>
      </c>
      <c r="N990" s="6">
        <f>('0'!N990*'0'!O990+'1'!N990*'1'!O990+'2'!N990*'2'!O990+'3'!N990*'3'!O990+'4'!N990*'4'!O990+'5'!N990*'5'!O990+'6'!N990*'6'!O990+'7'!N990*'7'!O990+'8'!N990*'8'!O990+'9'!N990*'9'!O990)/O990</f>
        <v>19.999999999999996</v>
      </c>
      <c r="O990" s="9">
        <f>'0'!O990+'1'!O990+'2'!O990+'3'!O990+'4'!O990+'5'!O990+'6'!O990+'7'!O990+'8'!O990+'9'!O990</f>
        <v>7.7105357160170893</v>
      </c>
      <c r="P990" s="6">
        <f>('0'!P990*'0'!Q990+'1'!P990*'1'!Q990+'2'!P990*'2'!Q990+'3'!P990*'3'!Q990+'4'!P990*'4'!Q990+'5'!P990*'5'!Q990+'6'!P990*'6'!Q990+'7'!P990*'7'!Q990+'8'!P990*'8'!Q990+'9'!P990*'9'!Q990)/Q990</f>
        <v>3</v>
      </c>
      <c r="Q990" s="9">
        <f>'0'!Q990+'1'!Q990+'2'!Q990+'3'!Q990+'4'!Q990+'5'!Q990+'6'!Q990+'7'!Q990+'8'!Q990+'9'!Q990</f>
        <v>9.4425665898101485</v>
      </c>
      <c r="R990" s="6">
        <f>('0'!R990*'0'!S990+'1'!R990*'1'!S990+'2'!R990*'2'!S990+'3'!R990*'3'!S990+'4'!R990*'4'!S990+'5'!R990*'5'!S990+'6'!R990*'6'!S990+'7'!R990*'7'!S990+'8'!R990*'8'!S990+'9'!R990*'9'!S990)/S990</f>
        <v>3</v>
      </c>
      <c r="S990" s="9">
        <f>'0'!S990+'1'!S990+'2'!S990+'3'!S990+'4'!S990+'5'!S990+'6'!S990+'7'!S990+'8'!S990+'9'!S990</f>
        <v>8.4634723956755025</v>
      </c>
      <c r="T990" s="6">
        <f>('0'!T990*'0'!U990+'1'!T990*'1'!U990+'2'!T990*'2'!U990+'3'!T990*'3'!U990+'4'!T990*'4'!U990+'5'!T990*'5'!U990+'6'!T990*'6'!U990+'7'!T990*'7'!U990+'8'!T990*'8'!U990+'9'!T990*'9'!U990)/U990</f>
        <v>25.000000000000004</v>
      </c>
      <c r="U990" s="9">
        <f>'0'!U990+'1'!U990+'2'!U990+'3'!U990+'4'!U990+'5'!U990+'6'!U990+'7'!U990+'8'!U990+'9'!U990</f>
        <v>6.575329879113669</v>
      </c>
      <c r="V990" s="6">
        <f>('0'!V990*'0'!W990+'1'!V990*'1'!W990+'2'!V990*'2'!W990+'3'!V990*'3'!W990+'4'!V990*'4'!W990+'5'!V990*'5'!W990+'6'!V990*'6'!W990+'7'!V990*'7'!W990+'8'!V990*'8'!W990+'9'!V990*'9'!W990)/W990</f>
        <v>3.7315111510531467</v>
      </c>
      <c r="W990" s="9">
        <f>'0'!W990+'1'!W990+'2'!W990+'3'!W990+'4'!W990+'5'!W990+'6'!W990+'7'!W990+'8'!W990+'9'!W990</f>
        <v>5.696516040718806</v>
      </c>
      <c r="X990" s="6">
        <f>('0'!X990*'0'!Y990+'1'!X990*'1'!Y990+'2'!X990*'2'!Y990+'3'!X990*'3'!Y990+'4'!X990*'4'!Y990+'5'!X990*'5'!Y990+'6'!X990*'6'!Y990+'7'!X990*'7'!Y990+'8'!X990*'8'!Y990+'9'!X990*'9'!Y990)/Y990</f>
        <v>2.7825621853656703</v>
      </c>
      <c r="Y990" s="9">
        <f>'0'!Y990+'1'!Y990+'2'!Y990+'3'!Y990+'4'!Y990+'5'!Y990+'6'!Y990+'7'!Y990+'8'!Y990+'9'!Y990</f>
        <v>8.8428443281863505</v>
      </c>
      <c r="Z990" s="6">
        <f>('0'!Z990*'0'!AA990+'1'!Z990*'1'!AA990+'2'!Z990*'2'!AA990+'3'!Z990*'3'!AA990+'4'!Z990*'4'!AA990+'5'!Z990*'5'!AA990+'6'!Z990*'6'!AA990+'7'!Z990*'7'!AA990+'8'!Z990*'8'!AA990+'9'!Z990*'9'!AA990)/AA990</f>
        <v>24.558097965868136</v>
      </c>
      <c r="AA990" s="9">
        <f>'0'!AA990+'1'!AA990+'2'!AA990+'3'!AA990+'4'!AA990+'5'!AA990+'6'!AA990+'7'!AA990+'8'!AA990+'9'!AA990</f>
        <v>5.0858276340093784</v>
      </c>
      <c r="AB990" s="6">
        <f>('0'!AB990*'0'!AC990+'1'!AB990*'1'!AC990+'2'!AB990*'2'!AC990+'3'!AB990*'3'!AC990+'4'!AB990*'4'!AC990+'5'!AB990*'5'!AC990+'6'!AB990*'6'!AC990+'7'!AB990*'7'!AC990+'8'!AB990*'8'!AC990+'9'!AB990*'9'!AC990)/AC990</f>
        <v>4</v>
      </c>
      <c r="AC990" s="9">
        <f>'0'!AC990+'1'!AC990+'2'!AC990+'3'!AC990+'4'!AC990+'5'!AC990+'6'!AC990+'7'!AC990+'8'!AC990+'9'!AC990</f>
        <v>9.6558609883533926</v>
      </c>
      <c r="AD990" s="6">
        <f>('0'!AD990*'0'!AE990+'1'!AD990*'1'!AE990+'2'!AD990*'2'!AE990+'3'!AD990*'3'!AE990+'4'!AD990*'4'!AE990+'5'!AD990*'5'!AE990+'6'!AD990*'6'!AE990+'7'!AD990*'7'!AE990+'8'!AD990*'8'!AE990+'9'!AD990*'9'!AE990)/AE990</f>
        <v>3</v>
      </c>
      <c r="AE990" s="9">
        <f>'0'!AE990+'1'!AE990+'2'!AE990+'3'!AE990+'4'!AE990+'5'!AE990+'6'!AE990+'7'!AE990+'8'!AE990+'9'!AE990</f>
        <v>9.0776506984601095</v>
      </c>
      <c r="AF990" s="6">
        <f>('0'!AF990*'0'!AG990+'1'!AF990*'1'!AG990+'2'!AF990*'2'!AG990+'3'!AF990*'3'!AG990+'4'!AF990*'4'!AG990+'5'!AF990*'5'!AG990+'6'!AF990*'6'!AG990+'7'!AF990*'7'!AG990+'8'!AF990*'8'!AG990+'9'!AF990*'9'!AG990)/AG990</f>
        <v>14.151413803385497</v>
      </c>
      <c r="AG990" s="9">
        <f>'0'!AG990+'1'!AG990+'2'!AG990+'3'!AG990+'4'!AG990+'5'!AG990+'6'!AG990+'7'!AG990+'8'!AG990+'9'!AG990</f>
        <v>6.0493658593304573</v>
      </c>
      <c r="AH990" s="6">
        <f>('0'!AH990*'0'!AI990+'1'!AH990*'1'!AI990+'2'!AH990*'2'!AI990+'3'!AH990*'3'!AI990+'4'!AH990*'4'!AI990+'5'!AH990*'5'!AI990+'6'!AH990*'6'!AI990+'7'!AH990*'7'!AI990+'8'!AH990*'8'!AI990+'9'!AH990*'9'!AI990)/AI990</f>
        <v>4</v>
      </c>
      <c r="AI990" s="9">
        <f>'0'!AI990+'1'!AI990+'2'!AI990+'3'!AI990+'4'!AI990+'5'!AI990+'6'!AI990+'7'!AI990+'8'!AI990+'9'!AI990</f>
        <v>8.3566206805839176</v>
      </c>
      <c r="AJ990" s="6">
        <f>('0'!AJ990*'0'!AK990+'1'!AJ990*'1'!AK990+'2'!AJ990*'2'!AK990+'3'!AJ990*'3'!AK990+'4'!AJ990*'4'!AK990+'5'!AJ990*'5'!AK990+'6'!AJ990*'6'!AK990+'7'!AJ990*'7'!AK990+'8'!AJ990*'8'!AK990+'9'!AJ990*'9'!AK990)/AK990</f>
        <v>3</v>
      </c>
      <c r="AK990" s="9">
        <f>'0'!AK990+'1'!AK990+'2'!AK990+'3'!AK990+'4'!AK990+'5'!AK990+'6'!AK990+'7'!AK990+'8'!AK990+'9'!AK990</f>
        <v>8.3317947598691031</v>
      </c>
      <c r="AL990" s="6">
        <f>('0'!AL990*'0'!AM990+'1'!AL990*'1'!AM990+'2'!AL990*'2'!AM990+'3'!AL990*'3'!AM990+'4'!AL990*'4'!AM990+'5'!AL990*'5'!AM990+'6'!AL990*'6'!AM990+'7'!AL990*'7'!AM990+'8'!AL990*'8'!AM990+'9'!AL990*'9'!AM990)/AM990</f>
        <v>10.856784222650859</v>
      </c>
      <c r="AM990" s="9">
        <f>'0'!AM990+'1'!AM990+'2'!AM990+'3'!AM990+'4'!AM990+'5'!AM990+'6'!AM990+'7'!AM990+'8'!AM990+'9'!AM990</f>
        <v>9.1910674631117697</v>
      </c>
      <c r="AN990" s="6">
        <f>('0'!AN990*'0'!AO990+'1'!AN990*'1'!AO990+'2'!AN990*'2'!AO990+'3'!AN990*'3'!AO990+'4'!AN990*'4'!AO990+'5'!AN990*'5'!AO990+'6'!AN990*'6'!AO990+'7'!AN990*'7'!AO990+'8'!AN990*'8'!AO990+'9'!AN990*'9'!AO990)/AO990</f>
        <v>4</v>
      </c>
      <c r="AO990" s="9">
        <f>'0'!AO990+'1'!AO990+'2'!AO990+'3'!AO990+'4'!AO990+'5'!AO990+'6'!AO990+'7'!AO990+'8'!AO990+'9'!AO990</f>
        <v>9.3804838804841211</v>
      </c>
      <c r="AP990" s="6">
        <f>('0'!AP990*'0'!AQ990+'1'!AP990*'1'!AQ990+'2'!AP990*'2'!AQ990+'3'!AP990*'3'!AQ990+'4'!AP990*'4'!AQ990+'5'!AP990*'5'!AQ990+'6'!AP990*'6'!AQ990+'7'!AP990*'7'!AQ990+'8'!AP990*'8'!AQ990+'9'!AP990*'9'!AQ990)/AQ990</f>
        <v>4</v>
      </c>
      <c r="AQ990" s="9">
        <f>'0'!AQ990+'1'!AQ990+'2'!AQ990+'3'!AQ990+'4'!AQ990+'5'!AQ990+'6'!AQ990+'7'!AQ990+'8'!AQ990+'9'!AQ990</f>
        <v>9.0222092717561431</v>
      </c>
      <c r="AR990" s="6">
        <f>('0'!AR990*'0'!AS990+'1'!AR990*'1'!AS990+'2'!AR990*'2'!AS990+'3'!AR990*'3'!AS990+'4'!AR990*'4'!AS990+'5'!AR990*'5'!AS990+'6'!AR990*'6'!AS990+'7'!AR990*'7'!AS990+'8'!AR990*'8'!AS990+'9'!AR990*'9'!AS990)/AS990</f>
        <v>5.5000009178686744</v>
      </c>
      <c r="AS990" s="9">
        <f>'0'!AS990+'1'!AS990+'2'!AS990+'3'!AS990+'4'!AS990+'5'!AS990+'6'!AS990+'7'!AS990+'8'!AS990+'9'!AS990</f>
        <v>9.9999713623003466</v>
      </c>
      <c r="AT990" s="6">
        <f>('0'!AT990*'0'!AU990+'1'!AT990*'1'!AU990+'2'!AT990*'2'!AU990+'3'!AT990*'3'!AU990+'4'!AT990*'4'!AU990+'5'!AT990*'5'!AU990+'6'!AT990*'6'!AU990+'7'!AT990*'7'!AU990+'8'!AT990*'8'!AU990+'9'!AT990*'9'!AU990)/AU990</f>
        <v>2.9999999999999996</v>
      </c>
      <c r="AU990" s="9">
        <f>'0'!AU990+'1'!AU990+'2'!AU990+'3'!AU990+'4'!AU990+'5'!AU990+'6'!AU990+'7'!AU990+'8'!AU990+'9'!AU990</f>
        <v>5.5946704008042838</v>
      </c>
      <c r="AV990" s="6">
        <f>('0'!AV990*'0'!AW990+'1'!AV990*'1'!AW990+'2'!AV990*'2'!AW990+'3'!AV990*'3'!AW990+'4'!AV990*'4'!AW990+'5'!AV990*'5'!AW990+'6'!AV990*'6'!AW990+'7'!AV990*'7'!AW990+'8'!AV990*'8'!AW990+'9'!AV990*'9'!AW990)/AW990</f>
        <v>3.0000000000000009</v>
      </c>
      <c r="AW990" s="9">
        <f>'0'!AW990+'1'!AW990+'2'!AW990+'3'!AW990+'4'!AW990+'5'!AW990+'6'!AW990+'7'!AW990+'8'!AW990+'9'!AW990</f>
        <v>6.9111798007014711</v>
      </c>
      <c r="AX990" s="6">
        <f t="shared" si="27"/>
        <v>100.06629690977317</v>
      </c>
      <c r="AY990" s="6">
        <f t="shared" si="28"/>
        <v>0.99933747013909235</v>
      </c>
      <c r="AZ990" s="6">
        <f t="shared" si="29"/>
        <v>19.986749402781843</v>
      </c>
      <c r="BA990" s="6">
        <f t="shared" si="30"/>
        <v>24.983436753477314</v>
      </c>
      <c r="BB990" s="6">
        <f t="shared" si="31"/>
        <v>24.541827492638653</v>
      </c>
      <c r="BC990" s="6">
        <f t="shared" si="32"/>
        <v>14.142038069166693</v>
      </c>
      <c r="BD990" s="6">
        <f t="shared" si="33"/>
        <v>10.849591278909921</v>
      </c>
      <c r="BE990" s="6">
        <f t="shared" si="34"/>
        <v>5.4963570030255671</v>
      </c>
      <c r="BF990" s="6">
        <f t="shared" si="35"/>
        <v>99.999999999999986</v>
      </c>
    </row>
    <row r="991" spans="1:58" ht="15.75" hidden="1" customHeight="1" x14ac:dyDescent="0.25">
      <c r="A991" s="6" t="str">
        <f>IF(AND('0'!A991='1'!A991,'1'!A991='2'!A991,'2'!A991='3'!A991,'3'!A991='4'!A991,'4'!A991='5'!A991,'5'!A991='6'!A991,'6'!A991='7'!A991,'7'!A991='8'!A991,'8'!A991='9'!A991,'1'!A991='2'!A991),'9'!A991,)</f>
        <v>Memoranda of Discussion</v>
      </c>
      <c r="B991" s="7" t="str">
        <f>IF(AND('0'!B991='1'!B991,'1'!B991='2'!B991,'2'!B991='3'!B991,'3'!B991='4'!B991,'4'!B991='5'!B991,'5'!B991='6'!B991,'6'!B991='7'!B991,'7'!B991='8'!B991,'8'!B991='9'!B991,'1'!B991='2'!B991),'9'!B991,)</f>
        <v>1968-05-28</v>
      </c>
      <c r="C991" s="7" t="str">
        <f>IF(AND('0'!C991='1'!C991,'1'!C991='2'!C991,'2'!C991='3'!C991,'3'!C991='4'!C991,'4'!C991='5'!C991,'5'!C991='6'!C991,'6'!C991='7'!C991,'7'!C991='8'!C991,'8'!C991='9'!C991,'1'!C991='2'!C991),'9'!C991,)</f>
        <v>1968-05-28</v>
      </c>
      <c r="D991" s="7">
        <f>IF(AND('0'!D991='1'!D991,'1'!D991='2'!D991,'2'!D991='3'!D991,'3'!D991='4'!D991,'4'!D991='5'!D991,'5'!D991='6'!D991,'6'!D991='7'!D991,'7'!D991='8'!D991,'8'!D991='9'!D991,'1'!D991='2'!D991),'9'!D991,)</f>
        <v>0</v>
      </c>
      <c r="E991" s="8">
        <f>IF(COUNTIF(Recovered!$A$2:$A$808,A991)&gt;0,1,0)</f>
        <v>0</v>
      </c>
      <c r="F991" s="6">
        <f>('0'!F991*'0'!G991+'1'!F991*'1'!G991+'2'!F991*'2'!G991+'3'!F991*'3'!G991+'4'!F991*'4'!G991+'5'!F991*'5'!G991+'6'!F991*'6'!G991+'7'!F991*'7'!G991+'8'!F991*'8'!G991+'9'!F991*'9'!G991)/G991</f>
        <v>3.8071156202392329</v>
      </c>
      <c r="G991" s="6">
        <f>'0'!G991+'1'!G991+'2'!G991+'3'!G991+'4'!G991+'5'!G991+'6'!G991+'7'!G991+'8'!G991+'9'!G991</f>
        <v>5.2302556968408709</v>
      </c>
      <c r="H991" s="6">
        <f>('0'!H991*'0'!I991+'1'!H991*'1'!I991+'2'!H991*'2'!I991+'3'!H991*'3'!I991+'4'!H991*'4'!I991+'5'!H991*'5'!I991+'6'!H991*'6'!I991+'7'!H991*'7'!I991+'8'!H991*'8'!I991+'9'!H991*'9'!I991)/I991</f>
        <v>3</v>
      </c>
      <c r="I991" s="6">
        <f>'0'!I991+'1'!I991+'2'!I991+'3'!I991+'4'!I991+'5'!I991+'6'!I991+'7'!I991+'8'!I991+'9'!I991</f>
        <v>6.8163504987027395</v>
      </c>
      <c r="J991" s="6">
        <f>('0'!J991*'0'!K991+'1'!J991*'1'!K991+'2'!J991*'2'!K991+'3'!J991*'3'!K991+'4'!J991*'4'!K991+'5'!J991*'5'!K991+'6'!J991*'6'!K991+'7'!J991*'7'!K991+'8'!J991*'8'!K991+'9'!J991*'9'!K991)/K991</f>
        <v>2</v>
      </c>
      <c r="K991" s="6">
        <f>'0'!K991+'1'!K991+'2'!K991+'3'!K991+'4'!K991+'5'!K991+'6'!K991+'7'!K991+'8'!K991+'9'!K991</f>
        <v>7.8414824720484582</v>
      </c>
      <c r="L991" s="6">
        <f>('0'!L991*'0'!M991+'1'!L991*'1'!M991+'2'!L991*'2'!M991+'3'!L991*'3'!M991+'4'!L991*'4'!M991+'5'!L991*'5'!M991+'6'!L991*'6'!M991+'7'!L991*'7'!M991+'8'!L991*'8'!M991+'9'!L991*'9'!M991)/M991</f>
        <v>4</v>
      </c>
      <c r="M991" s="6">
        <f>'0'!M991+'1'!M991+'2'!M991+'3'!M991+'4'!M991+'5'!M991+'6'!M991+'7'!M991+'8'!M991+'9'!M991</f>
        <v>9.1659976916187613</v>
      </c>
      <c r="N991" s="6">
        <f>('0'!N991*'0'!O991+'1'!N991*'1'!O991+'2'!N991*'2'!O991+'3'!N991*'3'!O991+'4'!N991*'4'!O991+'5'!N991*'5'!O991+'6'!N991*'6'!O991+'7'!N991*'7'!O991+'8'!N991*'8'!O991+'9'!N991*'9'!O991)/O991</f>
        <v>19.999999999999996</v>
      </c>
      <c r="O991" s="6">
        <f>'0'!O991+'1'!O991+'2'!O991+'3'!O991+'4'!O991+'5'!O991+'6'!O991+'7'!O991+'8'!O991+'9'!O991</f>
        <v>7.6365731286020102</v>
      </c>
      <c r="P991" s="6">
        <f>('0'!P991*'0'!Q991+'1'!P991*'1'!Q991+'2'!P991*'2'!Q991+'3'!P991*'3'!Q991+'4'!P991*'4'!Q991+'5'!P991*'5'!Q991+'6'!P991*'6'!Q991+'7'!P991*'7'!Q991+'8'!P991*'8'!Q991+'9'!P991*'9'!Q991)/Q991</f>
        <v>3</v>
      </c>
      <c r="Q991" s="6">
        <f>'0'!Q991+'1'!Q991+'2'!Q991+'3'!Q991+'4'!Q991+'5'!Q991+'6'!Q991+'7'!Q991+'8'!Q991+'9'!Q991</f>
        <v>8.2816905384709774</v>
      </c>
      <c r="R991" s="6">
        <f>('0'!R991*'0'!S991+'1'!R991*'1'!S991+'2'!R991*'2'!S991+'3'!R991*'3'!S991+'4'!R991*'4'!S991+'5'!R991*'5'!S991+'6'!R991*'6'!S991+'7'!R991*'7'!S991+'8'!R991*'8'!S991+'9'!R991*'9'!S991)/S991</f>
        <v>3</v>
      </c>
      <c r="S991" s="6">
        <f>'0'!S991+'1'!S991+'2'!S991+'3'!S991+'4'!S991+'5'!S991+'6'!S991+'7'!S991+'8'!S991+'9'!S991</f>
        <v>6.5560370103758041</v>
      </c>
      <c r="T991" s="6">
        <f>('0'!T991*'0'!U991+'1'!T991*'1'!U991+'2'!T991*'2'!U991+'3'!T991*'3'!U991+'4'!T991*'4'!U991+'5'!T991*'5'!U991+'6'!T991*'6'!U991+'7'!T991*'7'!U991+'8'!T991*'8'!U991+'9'!T991*'9'!U991)/U991</f>
        <v>20</v>
      </c>
      <c r="U991" s="6">
        <f>'0'!U991+'1'!U991+'2'!U991+'3'!U991+'4'!U991+'5'!U991+'6'!U991+'7'!U991+'8'!U991+'9'!U991</f>
        <v>5.618039529101913</v>
      </c>
      <c r="V991" s="6">
        <f>('0'!V991*'0'!W991+'1'!V991*'1'!W991+'2'!V991*'2'!W991+'3'!V991*'3'!W991+'4'!V991*'4'!W991+'5'!V991*'5'!W991+'6'!V991*'6'!W991+'7'!V991*'7'!W991+'8'!V991*'8'!W991+'9'!V991*'9'!W991)/W991</f>
        <v>4</v>
      </c>
      <c r="W991" s="6">
        <f>'0'!W991+'1'!W991+'2'!W991+'3'!W991+'4'!W991+'5'!W991+'6'!W991+'7'!W991+'8'!W991+'9'!W991</f>
        <v>9.3342417437848102</v>
      </c>
      <c r="X991" s="6">
        <f>('0'!X991*'0'!Y991+'1'!X991*'1'!Y991+'2'!X991*'2'!Y991+'3'!X991*'3'!Y991+'4'!X991*'4'!Y991+'5'!X991*'5'!Y991+'6'!X991*'6'!Y991+'7'!X991*'7'!Y991+'8'!X991*'8'!Y991+'9'!X991*'9'!Y991)/Y991</f>
        <v>2.9999999999999991</v>
      </c>
      <c r="Y991" s="6">
        <f>'0'!Y991+'1'!Y991+'2'!Y991+'3'!Y991+'4'!Y991+'5'!Y991+'6'!Y991+'7'!Y991+'8'!Y991+'9'!Y991</f>
        <v>9.2781497036754388</v>
      </c>
      <c r="Z991" s="6">
        <f>('0'!Z991*'0'!AA991+'1'!Z991*'1'!AA991+'2'!Z991*'2'!AA991+'3'!Z991*'3'!AA991+'4'!Z991*'4'!AA991+'5'!Z991*'5'!AA991+'6'!Z991*'6'!AA991+'7'!Z991*'7'!AA991+'8'!Z991*'8'!AA991+'9'!Z991*'9'!AA991)/AA991</f>
        <v>20</v>
      </c>
      <c r="AA991" s="6">
        <f>'0'!AA991+'1'!AA991+'2'!AA991+'3'!AA991+'4'!AA991+'5'!AA991+'6'!AA991+'7'!AA991+'8'!AA991+'9'!AA991</f>
        <v>8.458775269119398</v>
      </c>
      <c r="AB991" s="6">
        <f>('0'!AB991*'0'!AC991+'1'!AB991*'1'!AC991+'2'!AB991*'2'!AC991+'3'!AB991*'3'!AC991+'4'!AB991*'4'!AC991+'5'!AB991*'5'!AC991+'6'!AB991*'6'!AC991+'7'!AB991*'7'!AC991+'8'!AB991*'8'!AC991+'9'!AB991*'9'!AC991)/AC991</f>
        <v>4</v>
      </c>
      <c r="AC991" s="6">
        <f>'0'!AC991+'1'!AC991+'2'!AC991+'3'!AC991+'4'!AC991+'5'!AC991+'6'!AC991+'7'!AC991+'8'!AC991+'9'!AC991</f>
        <v>8.0244321702975157</v>
      </c>
      <c r="AD991" s="6">
        <f>('0'!AD991*'0'!AE991+'1'!AD991*'1'!AE991+'2'!AD991*'2'!AE991+'3'!AD991*'3'!AE991+'4'!AD991*'4'!AE991+'5'!AD991*'5'!AE991+'6'!AD991*'6'!AE991+'7'!AD991*'7'!AE991+'8'!AD991*'8'!AE991+'9'!AD991*'9'!AE991)/AE991</f>
        <v>2.9175899451181992</v>
      </c>
      <c r="AE991" s="6">
        <f>'0'!AE991+'1'!AE991+'2'!AE991+'3'!AE991+'4'!AE991+'5'!AE991+'6'!AE991+'7'!AE991+'8'!AE991+'9'!AE991</f>
        <v>6.0325935390388272</v>
      </c>
      <c r="AF991" s="6">
        <f>('0'!AF991*'0'!AG991+'1'!AF991*'1'!AG991+'2'!AF991*'2'!AG991+'3'!AF991*'3'!AG991+'4'!AF991*'4'!AG991+'5'!AF991*'5'!AG991+'6'!AF991*'6'!AG991+'7'!AF991*'7'!AG991+'8'!AF991*'8'!AG991+'9'!AF991*'9'!AG991)/AG991</f>
        <v>19.999999999999993</v>
      </c>
      <c r="AG991" s="6">
        <f>'0'!AG991+'1'!AG991+'2'!AG991+'3'!AG991+'4'!AG991+'5'!AG991+'6'!AG991+'7'!AG991+'8'!AG991+'9'!AG991</f>
        <v>6.6415155940231507</v>
      </c>
      <c r="AH991" s="6">
        <f>('0'!AH991*'0'!AI991+'1'!AH991*'1'!AI991+'2'!AH991*'2'!AI991+'3'!AH991*'3'!AI991+'4'!AH991*'4'!AI991+'5'!AH991*'5'!AI991+'6'!AH991*'6'!AI991+'7'!AH991*'7'!AI991+'8'!AH991*'8'!AI991+'9'!AH991*'9'!AI991)/AI991</f>
        <v>4</v>
      </c>
      <c r="AI991" s="6">
        <f>'0'!AI991+'1'!AI991+'2'!AI991+'3'!AI991+'4'!AI991+'5'!AI991+'6'!AI991+'7'!AI991+'8'!AI991+'9'!AI991</f>
        <v>8.8802123255085892</v>
      </c>
      <c r="AJ991" s="6">
        <f>('0'!AJ991*'0'!AK991+'1'!AJ991*'1'!AK991+'2'!AJ991*'2'!AK991+'3'!AJ991*'3'!AK991+'4'!AJ991*'4'!AK991+'5'!AJ991*'5'!AK991+'6'!AJ991*'6'!AK991+'7'!AJ991*'7'!AK991+'8'!AJ991*'8'!AK991+'9'!AJ991*'9'!AK991)/AK991</f>
        <v>3.0000000000000004</v>
      </c>
      <c r="AK991" s="6">
        <f>'0'!AK991+'1'!AK991+'2'!AK991+'3'!AK991+'4'!AK991+'5'!AK991+'6'!AK991+'7'!AK991+'8'!AK991+'9'!AK991</f>
        <v>6.8570094228614753</v>
      </c>
      <c r="AL991" s="6">
        <f>('0'!AL991*'0'!AM991+'1'!AL991*'1'!AM991+'2'!AL991*'2'!AM991+'3'!AL991*'3'!AM991+'4'!AL991*'4'!AM991+'5'!AL991*'5'!AM991+'6'!AL991*'6'!AM991+'7'!AL991*'7'!AM991+'8'!AL991*'8'!AM991+'9'!AL991*'9'!AM991)/AM991</f>
        <v>9.9999999999999982</v>
      </c>
      <c r="AM991" s="6">
        <f>'0'!AM991+'1'!AM991+'2'!AM991+'3'!AM991+'4'!AM991+'5'!AM991+'6'!AM991+'7'!AM991+'8'!AM991+'9'!AM991</f>
        <v>9.8030528149948406</v>
      </c>
      <c r="AN991" s="6">
        <f>('0'!AN991*'0'!AO991+'1'!AN991*'1'!AO991+'2'!AN991*'2'!AO991+'3'!AN991*'3'!AO991+'4'!AN991*'4'!AO991+'5'!AN991*'5'!AO991+'6'!AN991*'6'!AO991+'7'!AN991*'7'!AO991+'8'!AN991*'8'!AO991+'9'!AN991*'9'!AO991)/AO991</f>
        <v>4</v>
      </c>
      <c r="AO991" s="6">
        <f>'0'!AO991+'1'!AO991+'2'!AO991+'3'!AO991+'4'!AO991+'5'!AO991+'6'!AO991+'7'!AO991+'8'!AO991+'9'!AO991</f>
        <v>8.5022988838836735</v>
      </c>
      <c r="AP991" s="6">
        <f>('0'!AP991*'0'!AQ991+'1'!AP991*'1'!AQ991+'2'!AP991*'2'!AQ991+'3'!AP991*'3'!AQ991+'4'!AP991*'4'!AQ991+'5'!AP991*'5'!AQ991+'6'!AP991*'6'!AQ991+'7'!AP991*'7'!AQ991+'8'!AP991*'8'!AQ991+'9'!AP991*'9'!AQ991)/AQ991</f>
        <v>4</v>
      </c>
      <c r="AQ991" s="6">
        <f>'0'!AQ991+'1'!AQ991+'2'!AQ991+'3'!AQ991+'4'!AQ991+'5'!AQ991+'6'!AQ991+'7'!AQ991+'8'!AQ991+'9'!AQ991</f>
        <v>7.7350894564845465</v>
      </c>
      <c r="AR991" s="6">
        <f>('0'!AR991*'0'!AS991+'1'!AR991*'1'!AS991+'2'!AR991*'2'!AS991+'3'!AR991*'3'!AS991+'4'!AR991*'4'!AS991+'5'!AR991*'5'!AS991+'6'!AR991*'6'!AS991+'7'!AR991*'7'!AS991+'8'!AR991*'8'!AS991+'9'!AR991*'9'!AS991)/AS991</f>
        <v>10</v>
      </c>
      <c r="AS991" s="6">
        <f>'0'!AS991+'1'!AS991+'2'!AS991+'3'!AS991+'4'!AS991+'5'!AS991+'6'!AS991+'7'!AS991+'8'!AS991+'9'!AS991</f>
        <v>9.9999925805079997</v>
      </c>
      <c r="AT991" s="6">
        <f>('0'!AT991*'0'!AU991+'1'!AT991*'1'!AU991+'2'!AT991*'2'!AU991+'3'!AT991*'3'!AU991+'4'!AT991*'4'!AU991+'5'!AT991*'5'!AU991+'6'!AT991*'6'!AU991+'7'!AT991*'7'!AU991+'8'!AT991*'8'!AU991+'9'!AT991*'9'!AU991)/AU991</f>
        <v>3.0875606791105077</v>
      </c>
      <c r="AU991" s="6">
        <f>'0'!AU991+'1'!AU991+'2'!AU991+'3'!AU991+'4'!AU991+'5'!AU991+'6'!AU991+'7'!AU991+'8'!AU991+'9'!AU991</f>
        <v>5.7746286448198205</v>
      </c>
      <c r="AV991" s="6">
        <f>('0'!AV991*'0'!AW991+'1'!AV991*'1'!AW991+'2'!AV991*'2'!AW991+'3'!AV991*'3'!AW991+'4'!AV991*'4'!AW991+'5'!AV991*'5'!AW991+'6'!AV991*'6'!AW991+'7'!AV991*'7'!AW991+'8'!AV991*'8'!AW991+'9'!AV991*'9'!AW991)/AW991</f>
        <v>3.0932003349506476</v>
      </c>
      <c r="AW991" s="6">
        <f>'0'!AW991+'1'!AW991+'2'!AW991+'3'!AW991+'4'!AW991+'5'!AW991+'6'!AW991+'7'!AW991+'8'!AW991+'9'!AW991</f>
        <v>6.7439094469401031</v>
      </c>
      <c r="AX991" s="6">
        <f t="shared" si="27"/>
        <v>100</v>
      </c>
      <c r="AY991" s="6">
        <f t="shared" si="28"/>
        <v>1</v>
      </c>
      <c r="AZ991" s="6">
        <f t="shared" si="29"/>
        <v>19.999999999999996</v>
      </c>
      <c r="BA991" s="6">
        <f t="shared" si="30"/>
        <v>20</v>
      </c>
      <c r="BB991" s="6">
        <f t="shared" si="31"/>
        <v>20</v>
      </c>
      <c r="BC991" s="6">
        <f t="shared" si="32"/>
        <v>19.999999999999993</v>
      </c>
      <c r="BD991" s="6">
        <f t="shared" si="33"/>
        <v>9.9999999999999982</v>
      </c>
      <c r="BE991" s="6">
        <f t="shared" si="34"/>
        <v>10</v>
      </c>
      <c r="BF991" s="6">
        <f t="shared" si="35"/>
        <v>100</v>
      </c>
    </row>
    <row r="992" spans="1:58" ht="15.75" hidden="1" customHeight="1" x14ac:dyDescent="0.25">
      <c r="A992" s="6" t="str">
        <f>IF(AND('0'!A992='1'!A992,'1'!A992='2'!A992,'2'!A992='3'!A992,'3'!A992='4'!A992,'4'!A992='5'!A992,'5'!A992='6'!A992,'6'!A992='7'!A992,'7'!A992='8'!A992,'8'!A992='9'!A992,'1'!A992='2'!A992),'9'!A992,)</f>
        <v>Minutes of Actions</v>
      </c>
      <c r="B992" s="7" t="str">
        <f>IF(AND('0'!B992='1'!B992,'1'!B992='2'!B992,'2'!B992='3'!B992,'3'!B992='4'!B992,'4'!B992='5'!B992,'5'!B992='6'!B992,'6'!B992='7'!B992,'7'!B992='8'!B992,'8'!B992='9'!B992,'1'!B992='2'!B992),'9'!B992,)</f>
        <v>1968-05-28</v>
      </c>
      <c r="C992" s="7" t="str">
        <f>IF(AND('0'!C992='1'!C992,'1'!C992='2'!C992,'2'!C992='3'!C992,'3'!C992='4'!C992,'4'!C992='5'!C992,'5'!C992='6'!C992,'6'!C992='7'!C992,'7'!C992='8'!C992,'8'!C992='9'!C992,'1'!C992='2'!C992),'9'!C992,)</f>
        <v>1968-05-28</v>
      </c>
      <c r="D992" s="7">
        <f>IF(AND('0'!D992='1'!D992,'1'!D992='2'!D992,'2'!D992='3'!D992,'3'!D992='4'!D992,'4'!D992='5'!D992,'5'!D992='6'!D992,'6'!D992='7'!D992,'7'!D992='8'!D992,'8'!D992='9'!D992,'1'!D992='2'!D992),'9'!D992,)</f>
        <v>0</v>
      </c>
      <c r="E992" s="8">
        <f>IF(COUNTIF(Recovered!$A$2:$A$808,A992)&gt;0,1,0)</f>
        <v>0</v>
      </c>
      <c r="F992" s="6">
        <f>('0'!F992*'0'!G992+'1'!F992*'1'!G992+'2'!F992*'2'!G992+'3'!F992*'3'!G992+'4'!F992*'4'!G992+'5'!F992*'5'!G992+'6'!F992*'6'!G992+'7'!F992*'7'!G992+'8'!F992*'8'!G992+'9'!F992*'9'!G992)/G992</f>
        <v>4</v>
      </c>
      <c r="G992" s="6">
        <f>'0'!G992+'1'!G992+'2'!G992+'3'!G992+'4'!G992+'5'!G992+'6'!G992+'7'!G992+'8'!G992+'9'!G992</f>
        <v>8.4454546353977555</v>
      </c>
      <c r="H992" s="6">
        <f>('0'!H992*'0'!I992+'1'!H992*'1'!I992+'2'!H992*'2'!I992+'3'!H992*'3'!I992+'4'!H992*'4'!I992+'5'!H992*'5'!I992+'6'!H992*'6'!I992+'7'!H992*'7'!I992+'8'!H992*'8'!I992+'9'!H992*'9'!I992)/I992</f>
        <v>4</v>
      </c>
      <c r="I992" s="6">
        <f>'0'!I992+'1'!I992+'2'!I992+'3'!I992+'4'!I992+'5'!I992+'6'!I992+'7'!I992+'8'!I992+'9'!I992</f>
        <v>7.7498618439337355</v>
      </c>
      <c r="J992" s="6">
        <f>('0'!J992*'0'!K992+'1'!J992*'1'!K992+'2'!J992*'2'!K992+'3'!J992*'3'!K992+'4'!J992*'4'!K992+'5'!J992*'5'!K992+'6'!J992*'6'!K992+'7'!J992*'7'!K992+'8'!J992*'8'!K992+'9'!J992*'9'!K992)/K992</f>
        <v>2</v>
      </c>
      <c r="K992" s="6">
        <f>'0'!K992+'1'!K992+'2'!K992+'3'!K992+'4'!K992+'5'!K992+'6'!K992+'7'!K992+'8'!K992+'9'!K992</f>
        <v>8.3766646659083293</v>
      </c>
      <c r="L992" s="6">
        <f>('0'!L992*'0'!M992+'1'!L992*'1'!M992+'2'!L992*'2'!M992+'3'!L992*'3'!M992+'4'!L992*'4'!M992+'5'!L992*'5'!M992+'6'!L992*'6'!M992+'7'!L992*'7'!M992+'8'!L992*'8'!M992+'9'!L992*'9'!M992)/M992</f>
        <v>4</v>
      </c>
      <c r="M992" s="6">
        <f>'0'!M992+'1'!M992+'2'!M992+'3'!M992+'4'!M992+'5'!M992+'6'!M992+'7'!M992+'8'!M992+'9'!M992</f>
        <v>9.9224148648546553</v>
      </c>
      <c r="N992" s="6">
        <f>('0'!N992*'0'!O992+'1'!N992*'1'!O992+'2'!N992*'2'!O992+'3'!N992*'3'!O992+'4'!N992*'4'!O992+'5'!N992*'5'!O992+'6'!N992*'6'!O992+'7'!N992*'7'!O992+'8'!N992*'8'!O992+'9'!N992*'9'!O992)/O992</f>
        <v>20.000000000000004</v>
      </c>
      <c r="O992" s="6">
        <f>'0'!O992+'1'!O992+'2'!O992+'3'!O992+'4'!O992+'5'!O992+'6'!O992+'7'!O992+'8'!O992+'9'!O992</f>
        <v>7.7533665864999382</v>
      </c>
      <c r="P992" s="6">
        <f>('0'!P992*'0'!Q992+'1'!P992*'1'!Q992+'2'!P992*'2'!Q992+'3'!P992*'3'!Q992+'4'!P992*'4'!Q992+'5'!P992*'5'!Q992+'6'!P992*'6'!Q992+'7'!P992*'7'!Q992+'8'!P992*'8'!Q992+'9'!P992*'9'!Q992)/Q992</f>
        <v>3.0000000000000004</v>
      </c>
      <c r="Q992" s="6">
        <f>'0'!Q992+'1'!Q992+'2'!Q992+'3'!Q992+'4'!Q992+'5'!Q992+'6'!Q992+'7'!Q992+'8'!Q992+'9'!Q992</f>
        <v>8.9269793858681439</v>
      </c>
      <c r="R992" s="6">
        <f>('0'!R992*'0'!S992+'1'!R992*'1'!S992+'2'!R992*'2'!S992+'3'!R992*'3'!S992+'4'!R992*'4'!S992+'5'!R992*'5'!S992+'6'!R992*'6'!S992+'7'!R992*'7'!S992+'8'!R992*'8'!S992+'9'!R992*'9'!S992)/S992</f>
        <v>3</v>
      </c>
      <c r="S992" s="6">
        <f>'0'!S992+'1'!S992+'2'!S992+'3'!S992+'4'!S992+'5'!S992+'6'!S992+'7'!S992+'8'!S992+'9'!S992</f>
        <v>8.2762844146458008</v>
      </c>
      <c r="T992" s="6">
        <f>('0'!T992*'0'!U992+'1'!T992*'1'!U992+'2'!T992*'2'!U992+'3'!T992*'3'!U992+'4'!T992*'4'!U992+'5'!T992*'5'!U992+'6'!T992*'6'!U992+'7'!T992*'7'!U992+'8'!T992*'8'!U992+'9'!T992*'9'!U992)/U992</f>
        <v>14.999999999999998</v>
      </c>
      <c r="U992" s="6">
        <f>'0'!U992+'1'!U992+'2'!U992+'3'!U992+'4'!U992+'5'!U992+'6'!U992+'7'!U992+'8'!U992+'9'!U992</f>
        <v>6.1668834769346796</v>
      </c>
      <c r="V992" s="6">
        <f>('0'!V992*'0'!W992+'1'!V992*'1'!W992+'2'!V992*'2'!W992+'3'!V992*'3'!W992+'4'!V992*'4'!W992+'5'!V992*'5'!W992+'6'!V992*'6'!W992+'7'!V992*'7'!W992+'8'!V992*'8'!W992+'9'!V992*'9'!W992)/W992</f>
        <v>3.0000000000000009</v>
      </c>
      <c r="W992" s="6">
        <f>'0'!W992+'1'!W992+'2'!W992+'3'!W992+'4'!W992+'5'!W992+'6'!W992+'7'!W992+'8'!W992+'9'!W992</f>
        <v>8.1512038265247675</v>
      </c>
      <c r="X992" s="6">
        <f>('0'!X992*'0'!Y992+'1'!X992*'1'!Y992+'2'!X992*'2'!Y992+'3'!X992*'3'!Y992+'4'!X992*'4'!Y992+'5'!X992*'5'!Y992+'6'!X992*'6'!Y992+'7'!X992*'7'!Y992+'8'!X992*'8'!Y992+'9'!X992*'9'!Y992)/Y992</f>
        <v>2.9999999999999996</v>
      </c>
      <c r="Y992" s="6">
        <f>'0'!Y992+'1'!Y992+'2'!Y992+'3'!Y992+'4'!Y992+'5'!Y992+'6'!Y992+'7'!Y992+'8'!Y992+'9'!Y992</f>
        <v>6.4139337362686408</v>
      </c>
      <c r="Z992" s="6">
        <f>('0'!Z992*'0'!AA992+'1'!Z992*'1'!AA992+'2'!Z992*'2'!AA992+'3'!Z992*'3'!AA992+'4'!Z992*'4'!AA992+'5'!Z992*'5'!AA992+'6'!Z992*'6'!AA992+'7'!Z992*'7'!AA992+'8'!Z992*'8'!AA992+'9'!Z992*'9'!AA992)/AA992</f>
        <v>25.000000000000004</v>
      </c>
      <c r="AA992" s="6">
        <f>'0'!AA992+'1'!AA992+'2'!AA992+'3'!AA992+'4'!AA992+'5'!AA992+'6'!AA992+'7'!AA992+'8'!AA992+'9'!AA992</f>
        <v>8.662791800621271</v>
      </c>
      <c r="AB992" s="6">
        <f>('0'!AB992*'0'!AC992+'1'!AB992*'1'!AC992+'2'!AB992*'2'!AC992+'3'!AB992*'3'!AC992+'4'!AB992*'4'!AC992+'5'!AB992*'5'!AC992+'6'!AB992*'6'!AC992+'7'!AB992*'7'!AC992+'8'!AB992*'8'!AC992+'9'!AB992*'9'!AC992)/AC992</f>
        <v>4</v>
      </c>
      <c r="AC992" s="6">
        <f>'0'!AC992+'1'!AC992+'2'!AC992+'3'!AC992+'4'!AC992+'5'!AC992+'6'!AC992+'7'!AC992+'8'!AC992+'9'!AC992</f>
        <v>8.4980878266986046</v>
      </c>
      <c r="AD992" s="6">
        <f>('0'!AD992*'0'!AE992+'1'!AD992*'1'!AE992+'2'!AD992*'2'!AE992+'3'!AD992*'3'!AE992+'4'!AD992*'4'!AE992+'5'!AD992*'5'!AE992+'6'!AD992*'6'!AE992+'7'!AD992*'7'!AE992+'8'!AD992*'8'!AE992+'9'!AD992*'9'!AE992)/AE992</f>
        <v>3</v>
      </c>
      <c r="AE992" s="6">
        <f>'0'!AE992+'1'!AE992+'2'!AE992+'3'!AE992+'4'!AE992+'5'!AE992+'6'!AE992+'7'!AE992+'8'!AE992+'9'!AE992</f>
        <v>6.4965584751768803</v>
      </c>
      <c r="AF992" s="6">
        <f>('0'!AF992*'0'!AG992+'1'!AF992*'1'!AG992+'2'!AF992*'2'!AG992+'3'!AF992*'3'!AG992+'4'!AF992*'4'!AG992+'5'!AF992*'5'!AG992+'6'!AF992*'6'!AG992+'7'!AF992*'7'!AG992+'8'!AF992*'8'!AG992+'9'!AF992*'9'!AG992)/AG992</f>
        <v>9.9999999999999982</v>
      </c>
      <c r="AG992" s="6">
        <f>'0'!AG992+'1'!AG992+'2'!AG992+'3'!AG992+'4'!AG992+'5'!AG992+'6'!AG992+'7'!AG992+'8'!AG992+'9'!AG992</f>
        <v>4.9759149452778439</v>
      </c>
      <c r="AH992" s="6">
        <f>('0'!AH992*'0'!AI992+'1'!AH992*'1'!AI992+'2'!AH992*'2'!AI992+'3'!AH992*'3'!AI992+'4'!AH992*'4'!AI992+'5'!AH992*'5'!AI992+'6'!AH992*'6'!AI992+'7'!AH992*'7'!AI992+'8'!AH992*'8'!AI992+'9'!AH992*'9'!AI992)/AI992</f>
        <v>3</v>
      </c>
      <c r="AI992" s="6">
        <f>'0'!AI992+'1'!AI992+'2'!AI992+'3'!AI992+'4'!AI992+'5'!AI992+'6'!AI992+'7'!AI992+'8'!AI992+'9'!AI992</f>
        <v>7.3007913275052312</v>
      </c>
      <c r="AJ992" s="6">
        <f>('0'!AJ992*'0'!AK992+'1'!AJ992*'1'!AK992+'2'!AJ992*'2'!AK992+'3'!AJ992*'3'!AK992+'4'!AJ992*'4'!AK992+'5'!AJ992*'5'!AK992+'6'!AJ992*'6'!AK992+'7'!AJ992*'7'!AK992+'8'!AJ992*'8'!AK992+'9'!AJ992*'9'!AK992)/AK992</f>
        <v>2.9999999999999991</v>
      </c>
      <c r="AK992" s="6">
        <f>'0'!AK992+'1'!AK992+'2'!AK992+'3'!AK992+'4'!AK992+'5'!AK992+'6'!AK992+'7'!AK992+'8'!AK992+'9'!AK992</f>
        <v>8.3262594512942876</v>
      </c>
      <c r="AL992" s="6">
        <f>('0'!AL992*'0'!AM992+'1'!AL992*'1'!AM992+'2'!AL992*'2'!AM992+'3'!AL992*'3'!AM992+'4'!AL992*'4'!AM992+'5'!AL992*'5'!AM992+'6'!AL992*'6'!AM992+'7'!AL992*'7'!AM992+'8'!AL992*'8'!AM992+'9'!AL992*'9'!AM992)/AM992</f>
        <v>20</v>
      </c>
      <c r="AM992" s="6">
        <f>'0'!AM992+'1'!AM992+'2'!AM992+'3'!AM992+'4'!AM992+'5'!AM992+'6'!AM992+'7'!AM992+'8'!AM992+'9'!AM992</f>
        <v>9.7497588853593768</v>
      </c>
      <c r="AN992" s="6">
        <f>('0'!AN992*'0'!AO992+'1'!AN992*'1'!AO992+'2'!AN992*'2'!AO992+'3'!AN992*'3'!AO992+'4'!AN992*'4'!AO992+'5'!AN992*'5'!AO992+'6'!AN992*'6'!AO992+'7'!AN992*'7'!AO992+'8'!AN992*'8'!AO992+'9'!AN992*'9'!AO992)/AO992</f>
        <v>4</v>
      </c>
      <c r="AO992" s="6">
        <f>'0'!AO992+'1'!AO992+'2'!AO992+'3'!AO992+'4'!AO992+'5'!AO992+'6'!AO992+'7'!AO992+'8'!AO992+'9'!AO992</f>
        <v>9.8328184401799543</v>
      </c>
      <c r="AP992" s="6">
        <f>('0'!AP992*'0'!AQ992+'1'!AP992*'1'!AQ992+'2'!AP992*'2'!AQ992+'3'!AP992*'3'!AQ992+'4'!AP992*'4'!AQ992+'5'!AP992*'5'!AQ992+'6'!AP992*'6'!AQ992+'7'!AP992*'7'!AQ992+'8'!AP992*'8'!AQ992+'9'!AP992*'9'!AQ992)/AQ992</f>
        <v>4</v>
      </c>
      <c r="AQ992" s="6">
        <f>'0'!AQ992+'1'!AQ992+'2'!AQ992+'3'!AQ992+'4'!AQ992+'5'!AQ992+'6'!AQ992+'7'!AQ992+'8'!AQ992+'9'!AQ992</f>
        <v>9.4450481772888235</v>
      </c>
      <c r="AR992" s="6">
        <f>('0'!AR992*'0'!AS992+'1'!AR992*'1'!AS992+'2'!AR992*'2'!AS992+'3'!AR992*'3'!AS992+'4'!AR992*'4'!AS992+'5'!AR992*'5'!AS992+'6'!AR992*'6'!AS992+'7'!AR992*'7'!AS992+'8'!AR992*'8'!AS992+'9'!AR992*'9'!AS992)/AS992</f>
        <v>9.9999999999999982</v>
      </c>
      <c r="AS992" s="6">
        <f>'0'!AS992+'1'!AS992+'2'!AS992+'3'!AS992+'4'!AS992+'5'!AS992+'6'!AS992+'7'!AS992+'8'!AS992+'9'!AS992</f>
        <v>9.9999749383947343</v>
      </c>
      <c r="AT992" s="6">
        <f>('0'!AT992*'0'!AU992+'1'!AT992*'1'!AU992+'2'!AT992*'2'!AU992+'3'!AT992*'3'!AU992+'4'!AT992*'4'!AU992+'5'!AT992*'5'!AU992+'6'!AT992*'6'!AU992+'7'!AT992*'7'!AU992+'8'!AT992*'8'!AU992+'9'!AT992*'9'!AU992)/AU992</f>
        <v>4</v>
      </c>
      <c r="AU992" s="6">
        <f>'0'!AU992+'1'!AU992+'2'!AU992+'3'!AU992+'4'!AU992+'5'!AU992+'6'!AU992+'7'!AU992+'8'!AU992+'9'!AU992</f>
        <v>8.4628813836918759</v>
      </c>
      <c r="AV992" s="6">
        <f>('0'!AV992*'0'!AW992+'1'!AV992*'1'!AW992+'2'!AV992*'2'!AW992+'3'!AV992*'3'!AW992+'4'!AV992*'4'!AW992+'5'!AV992*'5'!AW992+'6'!AV992*'6'!AW992+'7'!AV992*'7'!AW992+'8'!AV992*'8'!AW992+'9'!AV992*'9'!AW992)/AW992</f>
        <v>4</v>
      </c>
      <c r="AW992" s="6">
        <f>'0'!AW992+'1'!AW992+'2'!AW992+'3'!AW992+'4'!AW992+'5'!AW992+'6'!AW992+'7'!AW992+'8'!AW992+'9'!AW992</f>
        <v>9.3582886458308785</v>
      </c>
      <c r="AX992" s="6">
        <f t="shared" si="27"/>
        <v>100</v>
      </c>
      <c r="AY992" s="6">
        <f t="shared" si="28"/>
        <v>1</v>
      </c>
      <c r="AZ992" s="6">
        <f t="shared" si="29"/>
        <v>20.000000000000004</v>
      </c>
      <c r="BA992" s="6">
        <f t="shared" si="30"/>
        <v>14.999999999999998</v>
      </c>
      <c r="BB992" s="6">
        <f t="shared" si="31"/>
        <v>25.000000000000004</v>
      </c>
      <c r="BC992" s="6">
        <f t="shared" si="32"/>
        <v>9.9999999999999982</v>
      </c>
      <c r="BD992" s="6">
        <f t="shared" si="33"/>
        <v>20</v>
      </c>
      <c r="BE992" s="6">
        <f t="shared" si="34"/>
        <v>9.9999999999999982</v>
      </c>
      <c r="BF992" s="6">
        <f t="shared" si="35"/>
        <v>100</v>
      </c>
    </row>
    <row r="993" spans="1:58" ht="15.75" customHeight="1" x14ac:dyDescent="0.25">
      <c r="A993" s="6" t="str">
        <f>IF(AND('0'!A993='1'!A993,'1'!A993='2'!A993,'2'!A993='3'!A993,'3'!A993='4'!A993,'4'!A993='5'!A993,'5'!A993='6'!A993,'6'!A993='7'!A993,'7'!A993='8'!A993,'8'!A993='9'!A993,'1'!A993='2'!A993),'9'!A993,)</f>
        <v>RPA</v>
      </c>
      <c r="B993" s="7" t="str">
        <f>IF(AND('0'!B993='1'!B993,'1'!B993='2'!B993,'2'!B993='3'!B993,'3'!B993='4'!B993,'4'!B993='5'!B993,'5'!B993='6'!B993,'6'!B993='7'!B993,'7'!B993='8'!B993,'8'!B993='9'!B993,'1'!B993='2'!B993),'9'!B993,)</f>
        <v>1968-05-28</v>
      </c>
      <c r="C993" s="7" t="str">
        <f>IF(AND('0'!C993='1'!C993,'1'!C993='2'!C993,'2'!C993='3'!C993,'3'!C993='4'!C993,'4'!C993='5'!C993,'5'!C993='6'!C993,'6'!C993='7'!C993,'7'!C993='8'!C993,'8'!C993='9'!C993,'1'!C993='2'!C993),'9'!C993,)</f>
        <v>1968-05-28</v>
      </c>
      <c r="D993" s="7">
        <f>IF(AND('0'!D993='1'!D993,'1'!D993='2'!D993,'2'!D993='3'!D993,'3'!D993='4'!D993,'4'!D993='5'!D993,'5'!D993='6'!D993,'6'!D993='7'!D993,'7'!D993='8'!D993,'8'!D993='9'!D993,'1'!D993='2'!D993),'9'!D993,)</f>
        <v>25076</v>
      </c>
      <c r="E993" s="8">
        <f>IF(COUNTIF(Recovered!$A$2:$A$808,A993)&gt;0,1,0)</f>
        <v>1</v>
      </c>
      <c r="F993" s="6">
        <f>('0'!F993*'0'!G993+'1'!F993*'1'!G993+'2'!F993*'2'!G993+'3'!F993*'3'!G993+'4'!F993*'4'!G993+'5'!F993*'5'!G993+'6'!F993*'6'!G993+'7'!F993*'7'!G993+'8'!F993*'8'!G993+'9'!F993*'9'!G993)/G993</f>
        <v>4</v>
      </c>
      <c r="G993" s="9">
        <f>'0'!G993+'1'!G993+'2'!G993+'3'!G993+'4'!G993+'5'!G993+'6'!G993+'7'!G993+'8'!G993+'9'!G993</f>
        <v>8.5859200961993913</v>
      </c>
      <c r="H993" s="6">
        <f>('0'!H993*'0'!I993+'1'!H993*'1'!I993+'2'!H993*'2'!I993+'3'!H993*'3'!I993+'4'!H993*'4'!I993+'5'!H993*'5'!I993+'6'!H993*'6'!I993+'7'!H993*'7'!I993+'8'!H993*'8'!I993+'9'!H993*'9'!I993)/I993</f>
        <v>4</v>
      </c>
      <c r="I993" s="9">
        <f>'0'!I993+'1'!I993+'2'!I993+'3'!I993+'4'!I993+'5'!I993+'6'!I993+'7'!I993+'8'!I993+'9'!I993</f>
        <v>7.8085376717052455</v>
      </c>
      <c r="J993" s="6">
        <f>('0'!J993*'0'!K993+'1'!J993*'1'!K993+'2'!J993*'2'!K993+'3'!J993*'3'!K993+'4'!J993*'4'!K993+'5'!J993*'5'!K993+'6'!J993*'6'!K993+'7'!J993*'7'!K993+'8'!J993*'8'!K993+'9'!J993*'9'!K993)/K993</f>
        <v>2</v>
      </c>
      <c r="K993" s="9">
        <f>'0'!K993+'1'!K993+'2'!K993+'3'!K993+'4'!K993+'5'!K993+'6'!K993+'7'!K993+'8'!K993+'9'!K993</f>
        <v>8.7594589375908658</v>
      </c>
      <c r="L993" s="6">
        <f>('0'!L993*'0'!M993+'1'!L993*'1'!M993+'2'!L993*'2'!M993+'3'!L993*'3'!M993+'4'!L993*'4'!M993+'5'!L993*'5'!M993+'6'!L993*'6'!M993+'7'!L993*'7'!M993+'8'!L993*'8'!M993+'9'!L993*'9'!M993)/M993</f>
        <v>4</v>
      </c>
      <c r="M993" s="9">
        <f>'0'!M993+'1'!M993+'2'!M993+'3'!M993+'4'!M993+'5'!M993+'6'!M993+'7'!M993+'8'!M993+'9'!M993</f>
        <v>9.9153354235242279</v>
      </c>
      <c r="N993" s="6">
        <f>('0'!N993*'0'!O993+'1'!N993*'1'!O993+'2'!N993*'2'!O993+'3'!N993*'3'!O993+'4'!N993*'4'!O993+'5'!N993*'5'!O993+'6'!N993*'6'!O993+'7'!N993*'7'!O993+'8'!N993*'8'!O993+'9'!N993*'9'!O993)/O993</f>
        <v>20.000000000000004</v>
      </c>
      <c r="O993" s="9">
        <f>'0'!O993+'1'!O993+'2'!O993+'3'!O993+'4'!O993+'5'!O993+'6'!O993+'7'!O993+'8'!O993+'9'!O993</f>
        <v>7.8277161688023629</v>
      </c>
      <c r="P993" s="6">
        <f>('0'!P993*'0'!Q993+'1'!P993*'1'!Q993+'2'!P993*'2'!Q993+'3'!P993*'3'!Q993+'4'!P993*'4'!Q993+'5'!P993*'5'!Q993+'6'!P993*'6'!Q993+'7'!P993*'7'!Q993+'8'!P993*'8'!Q993+'9'!P993*'9'!Q993)/Q993</f>
        <v>2.9999999999999996</v>
      </c>
      <c r="Q993" s="9">
        <f>'0'!Q993+'1'!Q993+'2'!Q993+'3'!Q993+'4'!Q993+'5'!Q993+'6'!Q993+'7'!Q993+'8'!Q993+'9'!Q993</f>
        <v>8.9292442283526334</v>
      </c>
      <c r="R993" s="6">
        <f>('0'!R993*'0'!S993+'1'!R993*'1'!S993+'2'!R993*'2'!S993+'3'!R993*'3'!S993+'4'!R993*'4'!S993+'5'!R993*'5'!S993+'6'!R993*'6'!S993+'7'!R993*'7'!S993+'8'!R993*'8'!S993+'9'!R993*'9'!S993)/S993</f>
        <v>2.9999999999999996</v>
      </c>
      <c r="S993" s="9">
        <f>'0'!S993+'1'!S993+'2'!S993+'3'!S993+'4'!S993+'5'!S993+'6'!S993+'7'!S993+'8'!S993+'9'!S993</f>
        <v>8.1757612818008081</v>
      </c>
      <c r="T993" s="6">
        <f>('0'!T993*'0'!U993+'1'!T993*'1'!U993+'2'!T993*'2'!U993+'3'!T993*'3'!U993+'4'!T993*'4'!U993+'5'!T993*'5'!U993+'6'!T993*'6'!U993+'7'!T993*'7'!U993+'8'!T993*'8'!U993+'9'!T993*'9'!U993)/U993</f>
        <v>24.999999999999996</v>
      </c>
      <c r="U993" s="9">
        <f>'0'!U993+'1'!U993+'2'!U993+'3'!U993+'4'!U993+'5'!U993+'6'!U993+'7'!U993+'8'!U993+'9'!U993</f>
        <v>7.1093132185394179</v>
      </c>
      <c r="V993" s="6">
        <f>('0'!V993*'0'!W993+'1'!V993*'1'!W993+'2'!V993*'2'!W993+'3'!V993*'3'!W993+'4'!V993*'4'!W993+'5'!V993*'5'!W993+'6'!V993*'6'!W993+'7'!V993*'7'!W993+'8'!V993*'8'!W993+'9'!V993*'9'!W993)/W993</f>
        <v>4</v>
      </c>
      <c r="W993" s="9">
        <f>'0'!W993+'1'!W993+'2'!W993+'3'!W993+'4'!W993+'5'!W993+'6'!W993+'7'!W993+'8'!W993+'9'!W993</f>
        <v>9.9054902963097256</v>
      </c>
      <c r="X993" s="6">
        <f>('0'!X993*'0'!Y993+'1'!X993*'1'!Y993+'2'!X993*'2'!Y993+'3'!X993*'3'!Y993+'4'!X993*'4'!Y993+'5'!X993*'5'!Y993+'6'!X993*'6'!Y993+'7'!X993*'7'!Y993+'8'!X993*'8'!Y993+'9'!X993*'9'!Y993)/Y993</f>
        <v>3</v>
      </c>
      <c r="Y993" s="9">
        <f>'0'!Y993+'1'!Y993+'2'!Y993+'3'!Y993+'4'!Y993+'5'!Y993+'6'!Y993+'7'!Y993+'8'!Y993+'9'!Y993</f>
        <v>9.0620697070755138</v>
      </c>
      <c r="Z993" s="6">
        <f>('0'!Z993*'0'!AA993+'1'!Z993*'1'!AA993+'2'!Z993*'2'!AA993+'3'!Z993*'3'!AA993+'4'!Z993*'4'!AA993+'5'!Z993*'5'!AA993+'6'!Z993*'6'!AA993+'7'!Z993*'7'!AA993+'8'!Z993*'8'!AA993+'9'!Z993*'9'!AA993)/AA993</f>
        <v>24.54727295841364</v>
      </c>
      <c r="AA993" s="9">
        <f>'0'!AA993+'1'!AA993+'2'!AA993+'3'!AA993+'4'!AA993+'5'!AA993+'6'!AA993+'7'!AA993+'8'!AA993+'9'!AA993</f>
        <v>5.1140413104413476</v>
      </c>
      <c r="AB993" s="6">
        <f>('0'!AB993*'0'!AC993+'1'!AB993*'1'!AC993+'2'!AB993*'2'!AC993+'3'!AB993*'3'!AC993+'4'!AB993*'4'!AC993+'5'!AB993*'5'!AC993+'6'!AB993*'6'!AC993+'7'!AB993*'7'!AC993+'8'!AB993*'8'!AC993+'9'!AB993*'9'!AC993)/AC993</f>
        <v>4</v>
      </c>
      <c r="AC993" s="9">
        <f>'0'!AC993+'1'!AC993+'2'!AC993+'3'!AC993+'4'!AC993+'5'!AC993+'6'!AC993+'7'!AC993+'8'!AC993+'9'!AC993</f>
        <v>9.8680516277311039</v>
      </c>
      <c r="AD993" s="6">
        <f>('0'!AD993*'0'!AE993+'1'!AD993*'1'!AE993+'2'!AD993*'2'!AE993+'3'!AD993*'3'!AE993+'4'!AD993*'4'!AE993+'5'!AD993*'5'!AE993+'6'!AD993*'6'!AE993+'7'!AD993*'7'!AE993+'8'!AD993*'8'!AE993+'9'!AD993*'9'!AE993)/AE993</f>
        <v>3.0000000000000009</v>
      </c>
      <c r="AE993" s="9">
        <f>'0'!AE993+'1'!AE993+'2'!AE993+'3'!AE993+'4'!AE993+'5'!AE993+'6'!AE993+'7'!AE993+'8'!AE993+'9'!AE993</f>
        <v>8.6123920002148679</v>
      </c>
      <c r="AF993" s="6">
        <f>('0'!AF993*'0'!AG993+'1'!AF993*'1'!AG993+'2'!AF993*'2'!AG993+'3'!AF993*'3'!AG993+'4'!AF993*'4'!AG993+'5'!AF993*'5'!AG993+'6'!AF993*'6'!AG993+'7'!AF993*'7'!AG993+'8'!AF993*'8'!AG993+'9'!AF993*'9'!AG993)/AG993</f>
        <v>15</v>
      </c>
      <c r="AG993" s="9">
        <f>'0'!AG993+'1'!AG993+'2'!AG993+'3'!AG993+'4'!AG993+'5'!AG993+'6'!AG993+'7'!AG993+'8'!AG993+'9'!AG993</f>
        <v>7.6463933811717819</v>
      </c>
      <c r="AH993" s="6">
        <f>('0'!AH993*'0'!AI993+'1'!AH993*'1'!AI993+'2'!AH993*'2'!AI993+'3'!AH993*'3'!AI993+'4'!AH993*'4'!AI993+'5'!AH993*'5'!AI993+'6'!AH993*'6'!AI993+'7'!AH993*'7'!AI993+'8'!AH993*'8'!AI993+'9'!AH993*'9'!AI993)/AI993</f>
        <v>4</v>
      </c>
      <c r="AI993" s="9">
        <f>'0'!AI993+'1'!AI993+'2'!AI993+'3'!AI993+'4'!AI993+'5'!AI993+'6'!AI993+'7'!AI993+'8'!AI993+'9'!AI993</f>
        <v>9.7445811782569542</v>
      </c>
      <c r="AJ993" s="6">
        <f>('0'!AJ993*'0'!AK993+'1'!AJ993*'1'!AK993+'2'!AJ993*'2'!AK993+'3'!AJ993*'3'!AK993+'4'!AJ993*'4'!AK993+'5'!AJ993*'5'!AK993+'6'!AJ993*'6'!AK993+'7'!AJ993*'7'!AK993+'8'!AJ993*'8'!AK993+'9'!AJ993*'9'!AK993)/AK993</f>
        <v>3.1932620806285419</v>
      </c>
      <c r="AK993" s="9">
        <f>'0'!AK993+'1'!AK993+'2'!AK993+'3'!AK993+'4'!AK993+'5'!AK993+'6'!AK993+'7'!AK993+'8'!AK993+'9'!AK993</f>
        <v>5.6280688480963041</v>
      </c>
      <c r="AL993" s="6">
        <f>('0'!AL993*'0'!AM993+'1'!AL993*'1'!AM993+'2'!AL993*'2'!AM993+'3'!AL993*'3'!AM993+'4'!AL993*'4'!AM993+'5'!AL993*'5'!AM993+'6'!AL993*'6'!AM993+'7'!AL993*'7'!AM993+'8'!AL993*'8'!AM993+'9'!AL993*'9'!AM993)/AM993</f>
        <v>9.9999999999999964</v>
      </c>
      <c r="AM993" s="9">
        <f>'0'!AM993+'1'!AM993+'2'!AM993+'3'!AM993+'4'!AM993+'5'!AM993+'6'!AM993+'7'!AM993+'8'!AM993+'9'!AM993</f>
        <v>9.7420566552884544</v>
      </c>
      <c r="AN993" s="6">
        <f>('0'!AN993*'0'!AO993+'1'!AN993*'1'!AO993+'2'!AN993*'2'!AO993+'3'!AN993*'3'!AO993+'4'!AN993*'4'!AO993+'5'!AN993*'5'!AO993+'6'!AN993*'6'!AO993+'7'!AN993*'7'!AO993+'8'!AN993*'8'!AO993+'9'!AN993*'9'!AO993)/AO993</f>
        <v>4</v>
      </c>
      <c r="AO993" s="9">
        <f>'0'!AO993+'1'!AO993+'2'!AO993+'3'!AO993+'4'!AO993+'5'!AO993+'6'!AO993+'7'!AO993+'8'!AO993+'9'!AO993</f>
        <v>9.602488149256148</v>
      </c>
      <c r="AP993" s="6">
        <f>('0'!AP993*'0'!AQ993+'1'!AP993*'1'!AQ993+'2'!AP993*'2'!AQ993+'3'!AP993*'3'!AQ993+'4'!AP993*'4'!AQ993+'5'!AP993*'5'!AQ993+'6'!AP993*'6'!AQ993+'7'!AP993*'7'!AQ993+'8'!AP993*'8'!AQ993+'9'!AP993*'9'!AQ993)/AQ993</f>
        <v>4</v>
      </c>
      <c r="AQ993" s="9">
        <f>'0'!AQ993+'1'!AQ993+'2'!AQ993+'3'!AQ993+'4'!AQ993+'5'!AQ993+'6'!AQ993+'7'!AQ993+'8'!AQ993+'9'!AQ993</f>
        <v>8.1530197235076898</v>
      </c>
      <c r="AR993" s="6">
        <f>('0'!AR993*'0'!AS993+'1'!AR993*'1'!AS993+'2'!AR993*'2'!AS993+'3'!AR993*'3'!AS993+'4'!AR993*'4'!AS993+'5'!AR993*'5'!AS993+'6'!AR993*'6'!AS993+'7'!AR993*'7'!AS993+'8'!AR993*'8'!AS993+'9'!AR993*'9'!AS993)/AS993</f>
        <v>5.5000006913816586</v>
      </c>
      <c r="AS993" s="9">
        <f>'0'!AS993+'1'!AS993+'2'!AS993+'3'!AS993+'4'!AS993+'5'!AS993+'6'!AS993+'7'!AS993+'8'!AS993+'9'!AS993</f>
        <v>9.9999782760899762</v>
      </c>
      <c r="AT993" s="6">
        <f>('0'!AT993*'0'!AU993+'1'!AT993*'1'!AU993+'2'!AT993*'2'!AU993+'3'!AT993*'3'!AU993+'4'!AT993*'4'!AU993+'5'!AT993*'5'!AU993+'6'!AT993*'6'!AU993+'7'!AT993*'7'!AU993+'8'!AT993*'8'!AU993+'9'!AT993*'9'!AU993)/AU993</f>
        <v>4.1042933300177991</v>
      </c>
      <c r="AU993" s="9">
        <f>'0'!AU993+'1'!AU993+'2'!AU993+'3'!AU993+'4'!AU993+'5'!AU993+'6'!AU993+'7'!AU993+'8'!AU993+'9'!AU993</f>
        <v>5.4303417480624256</v>
      </c>
      <c r="AV993" s="6">
        <f>('0'!AV993*'0'!AW993+'1'!AV993*'1'!AW993+'2'!AV993*'2'!AW993+'3'!AV993*'3'!AW993+'4'!AV993*'4'!AW993+'5'!AV993*'5'!AW993+'6'!AV993*'6'!AW993+'7'!AV993*'7'!AW993+'8'!AV993*'8'!AW993+'9'!AV993*'9'!AW993)/AW993</f>
        <v>4.0819245973228337</v>
      </c>
      <c r="AW993" s="9">
        <f>'0'!AW993+'1'!AW993+'2'!AW993+'3'!AW993+'4'!AW993+'5'!AW993+'6'!AW993+'7'!AW993+'8'!AW993+'9'!AW993</f>
        <v>7.9286124027813312</v>
      </c>
      <c r="AX993" s="6">
        <f t="shared" si="27"/>
        <v>100.0472736497953</v>
      </c>
      <c r="AY993" s="6">
        <f t="shared" si="28"/>
        <v>0.99952748687624637</v>
      </c>
      <c r="AZ993" s="6">
        <f t="shared" si="29"/>
        <v>19.99054973752493</v>
      </c>
      <c r="BA993" s="6">
        <f t="shared" si="30"/>
        <v>24.988187171906155</v>
      </c>
      <c r="BB993" s="6">
        <f t="shared" si="31"/>
        <v>24.535674049788426</v>
      </c>
      <c r="BC993" s="6">
        <f t="shared" si="32"/>
        <v>14.992912303143695</v>
      </c>
      <c r="BD993" s="6">
        <f t="shared" si="33"/>
        <v>9.9952748687624595</v>
      </c>
      <c r="BE993" s="6">
        <f t="shared" si="34"/>
        <v>5.4974018688743271</v>
      </c>
      <c r="BF993" s="6">
        <f t="shared" si="35"/>
        <v>100</v>
      </c>
    </row>
    <row r="994" spans="1:58" ht="15.75" hidden="1" customHeight="1" x14ac:dyDescent="0.25">
      <c r="A994" s="6" t="str">
        <f>IF(AND('0'!A994='1'!A994,'1'!A994='2'!A994,'2'!A994='3'!A994,'3'!A994='4'!A994,'4'!A994='5'!A994,'5'!A994='6'!A994,'6'!A994='7'!A994,'7'!A994='8'!A994,'8'!A994='9'!A994,'1'!A994='2'!A994),'9'!A994,)</f>
        <v>Memoranda of Discussion</v>
      </c>
      <c r="B994" s="7" t="str">
        <f>IF(AND('0'!B994='1'!B994,'1'!B994='2'!B994,'2'!B994='3'!B994,'3'!B994='4'!B994,'4'!B994='5'!B994,'5'!B994='6'!B994,'6'!B994='7'!B994,'7'!B994='8'!B994,'8'!B994='9'!B994,'1'!B994='2'!B994),'9'!B994,)</f>
        <v>1968-04-30</v>
      </c>
      <c r="C994" s="7" t="str">
        <f>IF(AND('0'!C994='1'!C994,'1'!C994='2'!C994,'2'!C994='3'!C994,'3'!C994='4'!C994,'4'!C994='5'!C994,'5'!C994='6'!C994,'6'!C994='7'!C994,'7'!C994='8'!C994,'8'!C994='9'!C994,'1'!C994='2'!C994),'9'!C994,)</f>
        <v>1968-04-30</v>
      </c>
      <c r="D994" s="7">
        <f>IF(AND('0'!D994='1'!D994,'1'!D994='2'!D994,'2'!D994='3'!D994,'3'!D994='4'!D994,'4'!D994='5'!D994,'5'!D994='6'!D994,'6'!D994='7'!D994,'7'!D994='8'!D994,'8'!D994='9'!D994,'1'!D994='2'!D994),'9'!D994,)</f>
        <v>0</v>
      </c>
      <c r="E994" s="8">
        <f>IF(COUNTIF(Recovered!$A$2:$A$808,A994)&gt;0,1,0)</f>
        <v>0</v>
      </c>
      <c r="F994" s="6">
        <f>('0'!F994*'0'!G994+'1'!F994*'1'!G994+'2'!F994*'2'!G994+'3'!F994*'3'!G994+'4'!F994*'4'!G994+'5'!F994*'5'!G994+'6'!F994*'6'!G994+'7'!F994*'7'!G994+'8'!F994*'8'!G994+'9'!F994*'9'!G994)/G994</f>
        <v>4</v>
      </c>
      <c r="G994" s="6">
        <f>'0'!G994+'1'!G994+'2'!G994+'3'!G994+'4'!G994+'5'!G994+'6'!G994+'7'!G994+'8'!G994+'9'!G994</f>
        <v>7.8430361998753098</v>
      </c>
      <c r="H994" s="6">
        <f>('0'!H994*'0'!I994+'1'!H994*'1'!I994+'2'!H994*'2'!I994+'3'!H994*'3'!I994+'4'!H994*'4'!I994+'5'!H994*'5'!I994+'6'!H994*'6'!I994+'7'!H994*'7'!I994+'8'!H994*'8'!I994+'9'!H994*'9'!I994)/I994</f>
        <v>2.9999999999999996</v>
      </c>
      <c r="I994" s="6">
        <f>'0'!I994+'1'!I994+'2'!I994+'3'!I994+'4'!I994+'5'!I994+'6'!I994+'7'!I994+'8'!I994+'9'!I994</f>
        <v>6.6570024057099886</v>
      </c>
      <c r="J994" s="6">
        <f>('0'!J994*'0'!K994+'1'!J994*'1'!K994+'2'!J994*'2'!K994+'3'!J994*'3'!K994+'4'!J994*'4'!K994+'5'!J994*'5'!K994+'6'!J994*'6'!K994+'7'!J994*'7'!K994+'8'!J994*'8'!K994+'9'!J994*'9'!K994)/K994</f>
        <v>2</v>
      </c>
      <c r="K994" s="6">
        <f>'0'!K994+'1'!K994+'2'!K994+'3'!K994+'4'!K994+'5'!K994+'6'!K994+'7'!K994+'8'!K994+'9'!K994</f>
        <v>9.346173440015157</v>
      </c>
      <c r="L994" s="6">
        <f>('0'!L994*'0'!M994+'1'!L994*'1'!M994+'2'!L994*'2'!M994+'3'!L994*'3'!M994+'4'!L994*'4'!M994+'5'!L994*'5'!M994+'6'!L994*'6'!M994+'7'!L994*'7'!M994+'8'!L994*'8'!M994+'9'!L994*'9'!M994)/M994</f>
        <v>3</v>
      </c>
      <c r="M994" s="6">
        <f>'0'!M994+'1'!M994+'2'!M994+'3'!M994+'4'!M994+'5'!M994+'6'!M994+'7'!M994+'8'!M994+'9'!M994</f>
        <v>9.7175780973823755</v>
      </c>
      <c r="N994" s="6">
        <f>('0'!N994*'0'!O994+'1'!N994*'1'!O994+'2'!N994*'2'!O994+'3'!N994*'3'!O994+'4'!N994*'4'!O994+'5'!N994*'5'!O994+'6'!N994*'6'!O994+'7'!N994*'7'!O994+'8'!N994*'8'!O994+'9'!N994*'9'!O994)/O994</f>
        <v>20</v>
      </c>
      <c r="O994" s="6">
        <f>'0'!O994+'1'!O994+'2'!O994+'3'!O994+'4'!O994+'5'!O994+'6'!O994+'7'!O994+'8'!O994+'9'!O994</f>
        <v>7.7110061877298266</v>
      </c>
      <c r="P994" s="6">
        <f>('0'!P994*'0'!Q994+'1'!P994*'1'!Q994+'2'!P994*'2'!Q994+'3'!P994*'3'!Q994+'4'!P994*'4'!Q994+'5'!P994*'5'!Q994+'6'!P994*'6'!Q994+'7'!P994*'7'!Q994+'8'!P994*'8'!Q994+'9'!P994*'9'!Q994)/Q994</f>
        <v>3.0000000000000004</v>
      </c>
      <c r="Q994" s="6">
        <f>'0'!Q994+'1'!Q994+'2'!Q994+'3'!Q994+'4'!Q994+'5'!Q994+'6'!Q994+'7'!Q994+'8'!Q994+'9'!Q994</f>
        <v>5.4654183505986991</v>
      </c>
      <c r="R994" s="6">
        <f>('0'!R994*'0'!S994+'1'!R994*'1'!S994+'2'!R994*'2'!S994+'3'!R994*'3'!S994+'4'!R994*'4'!S994+'5'!R994*'5'!S994+'6'!R994*'6'!S994+'7'!R994*'7'!S994+'8'!R994*'8'!S994+'9'!R994*'9'!S994)/S994</f>
        <v>2.9999999999999996</v>
      </c>
      <c r="S994" s="6">
        <f>'0'!S994+'1'!S994+'2'!S994+'3'!S994+'4'!S994+'5'!S994+'6'!S994+'7'!S994+'8'!S994+'9'!S994</f>
        <v>5.837932184741252</v>
      </c>
      <c r="T994" s="6">
        <f>('0'!T994*'0'!U994+'1'!T994*'1'!U994+'2'!T994*'2'!U994+'3'!T994*'3'!U994+'4'!T994*'4'!U994+'5'!T994*'5'!U994+'6'!T994*'6'!U994+'7'!T994*'7'!U994+'8'!T994*'8'!U994+'9'!T994*'9'!U994)/U994</f>
        <v>25</v>
      </c>
      <c r="U994" s="6">
        <f>'0'!U994+'1'!U994+'2'!U994+'3'!U994+'4'!U994+'5'!U994+'6'!U994+'7'!U994+'8'!U994+'9'!U994</f>
        <v>5.7470185765920663</v>
      </c>
      <c r="V994" s="6">
        <f>('0'!V994*'0'!W994+'1'!V994*'1'!W994+'2'!V994*'2'!W994+'3'!V994*'3'!W994+'4'!V994*'4'!W994+'5'!V994*'5'!W994+'6'!V994*'6'!W994+'7'!V994*'7'!W994+'8'!V994*'8'!W994+'9'!V994*'9'!W994)/W994</f>
        <v>4</v>
      </c>
      <c r="W994" s="6">
        <f>'0'!W994+'1'!W994+'2'!W994+'3'!W994+'4'!W994+'5'!W994+'6'!W994+'7'!W994+'8'!W994+'9'!W994</f>
        <v>9.8124606447102529</v>
      </c>
      <c r="X994" s="6">
        <f>('0'!X994*'0'!Y994+'1'!X994*'1'!Y994+'2'!X994*'2'!Y994+'3'!X994*'3'!Y994+'4'!X994*'4'!Y994+'5'!X994*'5'!Y994+'6'!X994*'6'!Y994+'7'!X994*'7'!Y994+'8'!X994*'8'!Y994+'9'!X994*'9'!Y994)/Y994</f>
        <v>4</v>
      </c>
      <c r="Y994" s="6">
        <f>'0'!Y994+'1'!Y994+'2'!Y994+'3'!Y994+'4'!Y994+'5'!Y994+'6'!Y994+'7'!Y994+'8'!Y994+'9'!Y994</f>
        <v>9.3625819203953231</v>
      </c>
      <c r="Z994" s="6">
        <f>('0'!Z994*'0'!AA994+'1'!Z994*'1'!AA994+'2'!Z994*'2'!AA994+'3'!Z994*'3'!AA994+'4'!Z994*'4'!AA994+'5'!Z994*'5'!AA994+'6'!Z994*'6'!AA994+'7'!Z994*'7'!AA994+'8'!Z994*'8'!AA994+'9'!Z994*'9'!AA994)/AA994</f>
        <v>20.542153140107917</v>
      </c>
      <c r="AA994" s="6">
        <f>'0'!AA994+'1'!AA994+'2'!AA994+'3'!AA994+'4'!AA994+'5'!AA994+'6'!AA994+'7'!AA994+'8'!AA994+'9'!AA994</f>
        <v>4.6276569586473775</v>
      </c>
      <c r="AB994" s="6">
        <f>('0'!AB994*'0'!AC994+'1'!AB994*'1'!AC994+'2'!AB994*'2'!AC994+'3'!AB994*'3'!AC994+'4'!AB994*'4'!AC994+'5'!AB994*'5'!AC994+'6'!AB994*'6'!AC994+'7'!AB994*'7'!AC994+'8'!AB994*'8'!AC994+'9'!AB994*'9'!AC994)/AC994</f>
        <v>4</v>
      </c>
      <c r="AC994" s="6">
        <f>'0'!AC994+'1'!AC994+'2'!AC994+'3'!AC994+'4'!AC994+'5'!AC994+'6'!AC994+'7'!AC994+'8'!AC994+'9'!AC994</f>
        <v>9.4519601831601641</v>
      </c>
      <c r="AD994" s="6">
        <f>('0'!AD994*'0'!AE994+'1'!AD994*'1'!AE994+'2'!AD994*'2'!AE994+'3'!AD994*'3'!AE994+'4'!AD994*'4'!AE994+'5'!AD994*'5'!AE994+'6'!AD994*'6'!AE994+'7'!AD994*'7'!AE994+'8'!AD994*'8'!AE994+'9'!AD994*'9'!AE994)/AE994</f>
        <v>4</v>
      </c>
      <c r="AE994" s="6">
        <f>'0'!AE994+'1'!AE994+'2'!AE994+'3'!AE994+'4'!AE994+'5'!AE994+'6'!AE994+'7'!AE994+'8'!AE994+'9'!AE994</f>
        <v>8.3845845033201734</v>
      </c>
      <c r="AF994" s="6">
        <f>('0'!AF994*'0'!AG994+'1'!AF994*'1'!AG994+'2'!AF994*'2'!AG994+'3'!AF994*'3'!AG994+'4'!AF994*'4'!AG994+'5'!AF994*'5'!AG994+'6'!AF994*'6'!AG994+'7'!AF994*'7'!AG994+'8'!AF994*'8'!AG994+'9'!AF994*'9'!AG994)/AG994</f>
        <v>15.000000000000004</v>
      </c>
      <c r="AG994" s="6">
        <f>'0'!AG994+'1'!AG994+'2'!AG994+'3'!AG994+'4'!AG994+'5'!AG994+'6'!AG994+'7'!AG994+'8'!AG994+'9'!AG994</f>
        <v>8.5335806433212511</v>
      </c>
      <c r="AH994" s="6">
        <f>('0'!AH994*'0'!AI994+'1'!AH994*'1'!AI994+'2'!AH994*'2'!AI994+'3'!AH994*'3'!AI994+'4'!AH994*'4'!AI994+'5'!AH994*'5'!AI994+'6'!AH994*'6'!AI994+'7'!AH994*'7'!AI994+'8'!AH994*'8'!AI994+'9'!AH994*'9'!AI994)/AI994</f>
        <v>4</v>
      </c>
      <c r="AI994" s="6">
        <f>'0'!AI994+'1'!AI994+'2'!AI994+'3'!AI994+'4'!AI994+'5'!AI994+'6'!AI994+'7'!AI994+'8'!AI994+'9'!AI994</f>
        <v>7.2178481405472557</v>
      </c>
      <c r="AJ994" s="6">
        <f>('0'!AJ994*'0'!AK994+'1'!AJ994*'1'!AK994+'2'!AJ994*'2'!AK994+'3'!AJ994*'3'!AK994+'4'!AJ994*'4'!AK994+'5'!AJ994*'5'!AK994+'6'!AJ994*'6'!AK994+'7'!AJ994*'7'!AK994+'8'!AJ994*'8'!AK994+'9'!AJ994*'9'!AK994)/AK994</f>
        <v>4</v>
      </c>
      <c r="AK994" s="6">
        <f>'0'!AK994+'1'!AK994+'2'!AK994+'3'!AK994+'4'!AK994+'5'!AK994+'6'!AK994+'7'!AK994+'8'!AK994+'9'!AK994</f>
        <v>8.086858871462951</v>
      </c>
      <c r="AL994" s="6">
        <f>('0'!AL994*'0'!AM994+'1'!AL994*'1'!AM994+'2'!AL994*'2'!AM994+'3'!AL994*'3'!AM994+'4'!AL994*'4'!AM994+'5'!AL994*'5'!AM994+'6'!AL994*'6'!AM994+'7'!AL994*'7'!AM994+'8'!AL994*'8'!AM994+'9'!AL994*'9'!AM994)/AM994</f>
        <v>10</v>
      </c>
      <c r="AM994" s="6">
        <f>'0'!AM994+'1'!AM994+'2'!AM994+'3'!AM994+'4'!AM994+'5'!AM994+'6'!AM994+'7'!AM994+'8'!AM994+'9'!AM994</f>
        <v>8.4658132258858352</v>
      </c>
      <c r="AN994" s="6">
        <f>('0'!AN994*'0'!AO994+'1'!AN994*'1'!AO994+'2'!AN994*'2'!AO994+'3'!AN994*'3'!AO994+'4'!AN994*'4'!AO994+'5'!AN994*'5'!AO994+'6'!AN994*'6'!AO994+'7'!AN994*'7'!AO994+'8'!AN994*'8'!AO994+'9'!AN994*'9'!AO994)/AO994</f>
        <v>4</v>
      </c>
      <c r="AO994" s="6">
        <f>'0'!AO994+'1'!AO994+'2'!AO994+'3'!AO994+'4'!AO994+'5'!AO994+'6'!AO994+'7'!AO994+'8'!AO994+'9'!AO994</f>
        <v>7.4516994154970453</v>
      </c>
      <c r="AP994" s="6">
        <f>('0'!AP994*'0'!AQ994+'1'!AP994*'1'!AQ994+'2'!AP994*'2'!AQ994+'3'!AP994*'3'!AQ994+'4'!AP994*'4'!AQ994+'5'!AP994*'5'!AQ994+'6'!AP994*'6'!AQ994+'7'!AP994*'7'!AQ994+'8'!AP994*'8'!AQ994+'9'!AP994*'9'!AQ994)/AQ994</f>
        <v>4</v>
      </c>
      <c r="AQ994" s="6">
        <f>'0'!AQ994+'1'!AQ994+'2'!AQ994+'3'!AQ994+'4'!AQ994+'5'!AQ994+'6'!AQ994+'7'!AQ994+'8'!AQ994+'9'!AQ994</f>
        <v>7.7242235871778897</v>
      </c>
      <c r="AR994" s="6">
        <f>('0'!AR994*'0'!AS994+'1'!AR994*'1'!AS994+'2'!AR994*'2'!AS994+'3'!AR994*'3'!AS994+'4'!AR994*'4'!AS994+'5'!AR994*'5'!AS994+'6'!AR994*'6'!AS994+'7'!AR994*'7'!AS994+'8'!AR994*'8'!AS994+'9'!AR994*'9'!AS994)/AS994</f>
        <v>9.5000040827107917</v>
      </c>
      <c r="AS994" s="6">
        <f>'0'!AS994+'1'!AS994+'2'!AS994+'3'!AS994+'4'!AS994+'5'!AS994+'6'!AS994+'7'!AS994+'8'!AS994+'9'!AS994</f>
        <v>9.9999426343737383</v>
      </c>
      <c r="AT994" s="6">
        <f>('0'!AT994*'0'!AU994+'1'!AT994*'1'!AU994+'2'!AT994*'2'!AU994+'3'!AT994*'3'!AU994+'4'!AT994*'4'!AU994+'5'!AT994*'5'!AU994+'6'!AT994*'6'!AU994+'7'!AT994*'7'!AU994+'8'!AT994*'8'!AU994+'9'!AT994*'9'!AU994)/AU994</f>
        <v>3.9264157745374773</v>
      </c>
      <c r="AU994" s="6">
        <f>'0'!AU994+'1'!AU994+'2'!AU994+'3'!AU994+'4'!AU994+'5'!AU994+'6'!AU994+'7'!AU994+'8'!AU994+'9'!AU994</f>
        <v>5.9616673828466134</v>
      </c>
      <c r="AV994" s="6">
        <f>('0'!AV994*'0'!AW994+'1'!AV994*'1'!AW994+'2'!AV994*'2'!AW994+'3'!AV994*'3'!AW994+'4'!AV994*'4'!AW994+'5'!AV994*'5'!AW994+'6'!AV994*'6'!AW994+'7'!AV994*'7'!AW994+'8'!AV994*'8'!AW994+'9'!AV994*'9'!AW994)/AW994</f>
        <v>3.9017888160944358</v>
      </c>
      <c r="AW994" s="6">
        <f>'0'!AW994+'1'!AW994+'2'!AW994+'3'!AW994+'4'!AW994+'5'!AW994+'6'!AW994+'7'!AW994+'8'!AW994+'9'!AW994</f>
        <v>8.5083789863243968</v>
      </c>
      <c r="AX994" s="6">
        <f t="shared" si="27"/>
        <v>100.0421572228187</v>
      </c>
      <c r="AY994" s="6">
        <f t="shared" si="28"/>
        <v>0.99957860542006505</v>
      </c>
      <c r="AZ994" s="6">
        <f t="shared" si="29"/>
        <v>19.9915721084013</v>
      </c>
      <c r="BA994" s="6">
        <f t="shared" si="30"/>
        <v>24.989465135501625</v>
      </c>
      <c r="BB994" s="6">
        <f t="shared" si="31"/>
        <v>20.533496788114483</v>
      </c>
      <c r="BC994" s="6">
        <f t="shared" si="32"/>
        <v>14.993679081300979</v>
      </c>
      <c r="BD994" s="6">
        <f t="shared" si="33"/>
        <v>9.99578605420065</v>
      </c>
      <c r="BE994" s="6">
        <f t="shared" si="34"/>
        <v>9.496000832480977</v>
      </c>
      <c r="BF994" s="6">
        <f t="shared" si="35"/>
        <v>100.00000000000001</v>
      </c>
    </row>
    <row r="995" spans="1:58" ht="15.75" hidden="1" customHeight="1" x14ac:dyDescent="0.25">
      <c r="A995" s="6" t="str">
        <f>IF(AND('0'!A995='1'!A995,'1'!A995='2'!A995,'2'!A995='3'!A995,'3'!A995='4'!A995,'4'!A995='5'!A995,'5'!A995='6'!A995,'6'!A995='7'!A995,'7'!A995='8'!A995,'8'!A995='9'!A995,'1'!A995='2'!A995),'9'!A995,)</f>
        <v>Minutes of Actions</v>
      </c>
      <c r="B995" s="7" t="str">
        <f>IF(AND('0'!B995='1'!B995,'1'!B995='2'!B995,'2'!B995='3'!B995,'3'!B995='4'!B995,'4'!B995='5'!B995,'5'!B995='6'!B995,'6'!B995='7'!B995,'7'!B995='8'!B995,'8'!B995='9'!B995,'1'!B995='2'!B995),'9'!B995,)</f>
        <v>1968-04-30</v>
      </c>
      <c r="C995" s="7" t="str">
        <f>IF(AND('0'!C995='1'!C995,'1'!C995='2'!C995,'2'!C995='3'!C995,'3'!C995='4'!C995,'4'!C995='5'!C995,'5'!C995='6'!C995,'6'!C995='7'!C995,'7'!C995='8'!C995,'8'!C995='9'!C995,'1'!C995='2'!C995),'9'!C995,)</f>
        <v>1968-04-30</v>
      </c>
      <c r="D995" s="7">
        <f>IF(AND('0'!D995='1'!D995,'1'!D995='2'!D995,'2'!D995='3'!D995,'3'!D995='4'!D995,'4'!D995='5'!D995,'5'!D995='6'!D995,'6'!D995='7'!D995,'7'!D995='8'!D995,'8'!D995='9'!D995,'1'!D995='2'!D995),'9'!D995,)</f>
        <v>0</v>
      </c>
      <c r="E995" s="8">
        <f>IF(COUNTIF(Recovered!$A$2:$A$808,A995)&gt;0,1,0)</f>
        <v>0</v>
      </c>
      <c r="F995" s="6">
        <f>('0'!F995*'0'!G995+'1'!F995*'1'!G995+'2'!F995*'2'!G995+'3'!F995*'3'!G995+'4'!F995*'4'!G995+'5'!F995*'5'!G995+'6'!F995*'6'!G995+'7'!F995*'7'!G995+'8'!F995*'8'!G995+'9'!F995*'9'!G995)/G995</f>
        <v>4</v>
      </c>
      <c r="G995" s="6">
        <f>'0'!G995+'1'!G995+'2'!G995+'3'!G995+'4'!G995+'5'!G995+'6'!G995+'7'!G995+'8'!G995+'9'!G995</f>
        <v>8.6908291165479437</v>
      </c>
      <c r="H995" s="6">
        <f>('0'!H995*'0'!I995+'1'!H995*'1'!I995+'2'!H995*'2'!I995+'3'!H995*'3'!I995+'4'!H995*'4'!I995+'5'!H995*'5'!I995+'6'!H995*'6'!I995+'7'!H995*'7'!I995+'8'!H995*'8'!I995+'9'!H995*'9'!I995)/I995</f>
        <v>4</v>
      </c>
      <c r="I995" s="6">
        <f>'0'!I995+'1'!I995+'2'!I995+'3'!I995+'4'!I995+'5'!I995+'6'!I995+'7'!I995+'8'!I995+'9'!I995</f>
        <v>6.2830330087894453</v>
      </c>
      <c r="J995" s="6">
        <f>('0'!J995*'0'!K995+'1'!J995*'1'!K995+'2'!J995*'2'!K995+'3'!J995*'3'!K995+'4'!J995*'4'!K995+'5'!J995*'5'!K995+'6'!J995*'6'!K995+'7'!J995*'7'!K995+'8'!J995*'8'!K995+'9'!J995*'9'!K995)/K995</f>
        <v>2</v>
      </c>
      <c r="K995" s="6">
        <f>'0'!K995+'1'!K995+'2'!K995+'3'!K995+'4'!K995+'5'!K995+'6'!K995+'7'!K995+'8'!K995+'9'!K995</f>
        <v>8.530363921314466</v>
      </c>
      <c r="L995" s="6">
        <f>('0'!L995*'0'!M995+'1'!L995*'1'!M995+'2'!L995*'2'!M995+'3'!L995*'3'!M995+'4'!L995*'4'!M995+'5'!L995*'5'!M995+'6'!L995*'6'!M995+'7'!L995*'7'!M995+'8'!L995*'8'!M995+'9'!L995*'9'!M995)/M995</f>
        <v>3.7281337480095629</v>
      </c>
      <c r="M995" s="6">
        <f>'0'!M995+'1'!M995+'2'!M995+'3'!M995+'4'!M995+'5'!M995+'6'!M995+'7'!M995+'8'!M995+'9'!M995</f>
        <v>7.4624953878728499</v>
      </c>
      <c r="N995" s="6">
        <f>('0'!N995*'0'!O995+'1'!N995*'1'!O995+'2'!N995*'2'!O995+'3'!N995*'3'!O995+'4'!N995*'4'!O995+'5'!N995*'5'!O995+'6'!N995*'6'!O995+'7'!N995*'7'!O995+'8'!N995*'8'!O995+'9'!N995*'9'!O995)/O995</f>
        <v>19.999999999999996</v>
      </c>
      <c r="O995" s="6">
        <f>'0'!O995+'1'!O995+'2'!O995+'3'!O995+'4'!O995+'5'!O995+'6'!O995+'7'!O995+'8'!O995+'9'!O995</f>
        <v>8.121075126640779</v>
      </c>
      <c r="P995" s="6">
        <f>('0'!P995*'0'!Q995+'1'!P995*'1'!Q995+'2'!P995*'2'!Q995+'3'!P995*'3'!Q995+'4'!P995*'4'!Q995+'5'!P995*'5'!Q995+'6'!P995*'6'!Q995+'7'!P995*'7'!Q995+'8'!P995*'8'!Q995+'9'!P995*'9'!Q995)/Q995</f>
        <v>2.9999999999999996</v>
      </c>
      <c r="Q995" s="6">
        <f>'0'!Q995+'1'!Q995+'2'!Q995+'3'!Q995+'4'!Q995+'5'!Q995+'6'!Q995+'7'!Q995+'8'!Q995+'9'!Q995</f>
        <v>8.6868180908845716</v>
      </c>
      <c r="R995" s="6">
        <f>('0'!R995*'0'!S995+'1'!R995*'1'!S995+'2'!R995*'2'!S995+'3'!R995*'3'!S995+'4'!R995*'4'!S995+'5'!R995*'5'!S995+'6'!R995*'6'!S995+'7'!R995*'7'!S995+'8'!R995*'8'!S995+'9'!R995*'9'!S995)/S995</f>
        <v>3</v>
      </c>
      <c r="S995" s="6">
        <f>'0'!S995+'1'!S995+'2'!S995+'3'!S995+'4'!S995+'5'!S995+'6'!S995+'7'!S995+'8'!S995+'9'!S995</f>
        <v>8.3758786819773725</v>
      </c>
      <c r="T995" s="6">
        <f>('0'!T995*'0'!U995+'1'!T995*'1'!U995+'2'!T995*'2'!U995+'3'!T995*'3'!U995+'4'!T995*'4'!U995+'5'!T995*'5'!U995+'6'!T995*'6'!U995+'7'!T995*'7'!U995+'8'!T995*'8'!U995+'9'!T995*'9'!U995)/U995</f>
        <v>16.973723563505384</v>
      </c>
      <c r="U995" s="6">
        <f>'0'!U995+'1'!U995+'2'!U995+'3'!U995+'4'!U995+'5'!U995+'6'!U995+'7'!U995+'8'!U995+'9'!U995</f>
        <v>4.1333874940020632</v>
      </c>
      <c r="V995" s="6">
        <f>('0'!V995*'0'!W995+'1'!V995*'1'!W995+'2'!V995*'2'!W995+'3'!V995*'3'!W995+'4'!V995*'4'!W995+'5'!V995*'5'!W995+'6'!V995*'6'!W995+'7'!V995*'7'!W995+'8'!V995*'8'!W995+'9'!V995*'9'!W995)/W995</f>
        <v>3.3085684417029322</v>
      </c>
      <c r="W995" s="6">
        <f>'0'!W995+'1'!W995+'2'!W995+'3'!W995+'4'!W995+'5'!W995+'6'!W995+'7'!W995+'8'!W995+'9'!W995</f>
        <v>6.6505348811342415</v>
      </c>
      <c r="X995" s="6">
        <f>('0'!X995*'0'!Y995+'1'!X995*'1'!Y995+'2'!X995*'2'!Y995+'3'!X995*'3'!Y995+'4'!X995*'4'!Y995+'5'!X995*'5'!Y995+'6'!X995*'6'!Y995+'7'!X995*'7'!Y995+'8'!X995*'8'!Y995+'9'!X995*'9'!Y995)/Y995</f>
        <v>3.3677582921418656</v>
      </c>
      <c r="Y995" s="6">
        <f>'0'!Y995+'1'!Y995+'2'!Y995+'3'!Y995+'4'!Y995+'5'!Y995+'6'!Y995+'7'!Y995+'8'!Y995+'9'!Y995</f>
        <v>7.9871006656400203</v>
      </c>
      <c r="Z995" s="6">
        <f>('0'!Z995*'0'!AA995+'1'!Z995*'1'!AA995+'2'!Z995*'2'!AA995+'3'!Z995*'3'!AA995+'4'!Z995*'4'!AA995+'5'!Z995*'5'!AA995+'6'!Z995*'6'!AA995+'7'!Z995*'7'!AA995+'8'!Z995*'8'!AA995+'9'!Z995*'9'!AA995)/AA995</f>
        <v>25.647464752177406</v>
      </c>
      <c r="AA995" s="6">
        <f>'0'!AA995+'1'!AA995+'2'!AA995+'3'!AA995+'4'!AA995+'5'!AA995+'6'!AA995+'7'!AA995+'8'!AA995+'9'!AA995</f>
        <v>6.7989397110886953</v>
      </c>
      <c r="AB995" s="6">
        <f>('0'!AB995*'0'!AC995+'1'!AB995*'1'!AC995+'2'!AB995*'2'!AC995+'3'!AB995*'3'!AC995+'4'!AB995*'4'!AC995+'5'!AB995*'5'!AC995+'6'!AB995*'6'!AC995+'7'!AB995*'7'!AC995+'8'!AB995*'8'!AC995+'9'!AB995*'9'!AC995)/AC995</f>
        <v>4</v>
      </c>
      <c r="AC995" s="6">
        <f>'0'!AC995+'1'!AC995+'2'!AC995+'3'!AC995+'4'!AC995+'5'!AC995+'6'!AC995+'7'!AC995+'8'!AC995+'9'!AC995</f>
        <v>9.4542273015041509</v>
      </c>
      <c r="AD995" s="6">
        <f>('0'!AD995*'0'!AE995+'1'!AD995*'1'!AE995+'2'!AD995*'2'!AE995+'3'!AD995*'3'!AE995+'4'!AD995*'4'!AE995+'5'!AD995*'5'!AE995+'6'!AD995*'6'!AE995+'7'!AD995*'7'!AE995+'8'!AD995*'8'!AE995+'9'!AD995*'9'!AE995)/AE995</f>
        <v>4</v>
      </c>
      <c r="AE995" s="6">
        <f>'0'!AE995+'1'!AE995+'2'!AE995+'3'!AE995+'4'!AE995+'5'!AE995+'6'!AE995+'7'!AE995+'8'!AE995+'9'!AE995</f>
        <v>8.8298145340491683</v>
      </c>
      <c r="AF995" s="6">
        <f>('0'!AF995*'0'!AG995+'1'!AF995*'1'!AG995+'2'!AF995*'2'!AG995+'3'!AF995*'3'!AG995+'4'!AF995*'4'!AG995+'5'!AF995*'5'!AG995+'6'!AF995*'6'!AG995+'7'!AF995*'7'!AG995+'8'!AF995*'8'!AG995+'9'!AF995*'9'!AG995)/AG995</f>
        <v>11.123580937997437</v>
      </c>
      <c r="AG995" s="6">
        <f>'0'!AG995+'1'!AG995+'2'!AG995+'3'!AG995+'4'!AG995+'5'!AG995+'6'!AG995+'7'!AG995+'8'!AG995+'9'!AG995</f>
        <v>7.2577824361481404</v>
      </c>
      <c r="AH995" s="6">
        <f>('0'!AH995*'0'!AI995+'1'!AH995*'1'!AI995+'2'!AH995*'2'!AI995+'3'!AH995*'3'!AI995+'4'!AH995*'4'!AI995+'5'!AH995*'5'!AI995+'6'!AH995*'6'!AI995+'7'!AH995*'7'!AI995+'8'!AH995*'8'!AI995+'9'!AH995*'9'!AI995)/AI995</f>
        <v>3.2898753956943554</v>
      </c>
      <c r="AI995" s="6">
        <f>'0'!AI995+'1'!AI995+'2'!AI995+'3'!AI995+'4'!AI995+'5'!AI995+'6'!AI995+'7'!AI995+'8'!AI995+'9'!AI995</f>
        <v>6.8743732661023369</v>
      </c>
      <c r="AJ995" s="6">
        <f>('0'!AJ995*'0'!AK995+'1'!AJ995*'1'!AK995+'2'!AJ995*'2'!AK995+'3'!AJ995*'3'!AK995+'4'!AJ995*'4'!AK995+'5'!AJ995*'5'!AK995+'6'!AJ995*'6'!AK995+'7'!AJ995*'7'!AK995+'8'!AJ995*'8'!AK995+'9'!AJ995*'9'!AK995)/AK995</f>
        <v>3.2878966965379113</v>
      </c>
      <c r="AK995" s="6">
        <f>'0'!AK995+'1'!AK995+'2'!AK995+'3'!AK995+'4'!AK995+'5'!AK995+'6'!AK995+'7'!AK995+'8'!AK995+'9'!AK995</f>
        <v>9.1748638783646612</v>
      </c>
      <c r="AL995" s="6">
        <f>('0'!AL995*'0'!AM995+'1'!AL995*'1'!AM995+'2'!AL995*'2'!AM995+'3'!AL995*'3'!AM995+'4'!AL995*'4'!AM995+'5'!AL995*'5'!AM995+'6'!AL995*'6'!AM995+'7'!AL995*'7'!AM995+'8'!AL995*'8'!AM995+'9'!AL995*'9'!AM995)/AM995</f>
        <v>17.428354479654004</v>
      </c>
      <c r="AM995" s="6">
        <f>'0'!AM995+'1'!AM995+'2'!AM995+'3'!AM995+'4'!AM995+'5'!AM995+'6'!AM995+'7'!AM995+'8'!AM995+'9'!AM995</f>
        <v>8.2873222739411574</v>
      </c>
      <c r="AN995" s="6">
        <f>('0'!AN995*'0'!AO995+'1'!AN995*'1'!AO995+'2'!AN995*'2'!AO995+'3'!AN995*'3'!AO995+'4'!AN995*'4'!AO995+'5'!AN995*'5'!AO995+'6'!AN995*'6'!AO995+'7'!AN995*'7'!AO995+'8'!AN995*'8'!AO995+'9'!AN995*'9'!AO995)/AO995</f>
        <v>4</v>
      </c>
      <c r="AO995" s="6">
        <f>'0'!AO995+'1'!AO995+'2'!AO995+'3'!AO995+'4'!AO995+'5'!AO995+'6'!AO995+'7'!AO995+'8'!AO995+'9'!AO995</f>
        <v>9.5682338661181419</v>
      </c>
      <c r="AP995" s="6">
        <f>('0'!AP995*'0'!AQ995+'1'!AP995*'1'!AQ995+'2'!AP995*'2'!AQ995+'3'!AP995*'3'!AQ995+'4'!AP995*'4'!AQ995+'5'!AP995*'5'!AQ995+'6'!AP995*'6'!AQ995+'7'!AP995*'7'!AQ995+'8'!AP995*'8'!AQ995+'9'!AP995*'9'!AQ995)/AQ995</f>
        <v>4</v>
      </c>
      <c r="AQ995" s="6">
        <f>'0'!AQ995+'1'!AQ995+'2'!AQ995+'3'!AQ995+'4'!AQ995+'5'!AQ995+'6'!AQ995+'7'!AQ995+'8'!AQ995+'9'!AQ995</f>
        <v>8.5562478388280017</v>
      </c>
      <c r="AR995" s="6">
        <f>('0'!AR995*'0'!AS995+'1'!AR995*'1'!AS995+'2'!AR995*'2'!AS995+'3'!AR995*'3'!AS995+'4'!AR995*'4'!AS995+'5'!AR995*'5'!AS995+'6'!AR995*'6'!AS995+'7'!AR995*'7'!AS995+'8'!AR995*'8'!AS995+'9'!AR995*'9'!AS995)/AS995</f>
        <v>9.5000001013232023</v>
      </c>
      <c r="AS995" s="6">
        <f>'0'!AS995+'1'!AS995+'2'!AS995+'3'!AS995+'4'!AS995+'5'!AS995+'6'!AS995+'7'!AS995+'8'!AS995+'9'!AS995</f>
        <v>9.9999834018389837</v>
      </c>
      <c r="AT995" s="6">
        <f>('0'!AT995*'0'!AU995+'1'!AT995*'1'!AU995+'2'!AT995*'2'!AU995+'3'!AT995*'3'!AU995+'4'!AT995*'4'!AU995+'5'!AT995*'5'!AU995+'6'!AT995*'6'!AU995+'7'!AT995*'7'!AU995+'8'!AT995*'8'!AU995+'9'!AT995*'9'!AU995)/AU995</f>
        <v>4</v>
      </c>
      <c r="AU995" s="6">
        <f>'0'!AU995+'1'!AU995+'2'!AU995+'3'!AU995+'4'!AU995+'5'!AU995+'6'!AU995+'7'!AU995+'8'!AU995+'9'!AU995</f>
        <v>8.2504695559076549</v>
      </c>
      <c r="AV995" s="6">
        <f>('0'!AV995*'0'!AW995+'1'!AV995*'1'!AW995+'2'!AV995*'2'!AW995+'3'!AV995*'3'!AW995+'4'!AV995*'4'!AW995+'5'!AV995*'5'!AW995+'6'!AV995*'6'!AW995+'7'!AV995*'7'!AW995+'8'!AV995*'8'!AW995+'9'!AV995*'9'!AW995)/AW995</f>
        <v>4</v>
      </c>
      <c r="AW995" s="6">
        <f>'0'!AW995+'1'!AW995+'2'!AW995+'3'!AW995+'4'!AW995+'5'!AW995+'6'!AW995+'7'!AW995+'8'!AW995+'9'!AW995</f>
        <v>9.5181790291050081</v>
      </c>
      <c r="AX995" s="6">
        <f t="shared" si="27"/>
        <v>100.67312383465742</v>
      </c>
      <c r="AY995" s="6">
        <f t="shared" si="28"/>
        <v>0.99331376827282192</v>
      </c>
      <c r="AZ995" s="6">
        <f t="shared" si="29"/>
        <v>19.866275365456435</v>
      </c>
      <c r="BA995" s="6">
        <f t="shared" si="30"/>
        <v>16.860233314486724</v>
      </c>
      <c r="BB995" s="6">
        <f t="shared" si="31"/>
        <v>25.475979859629717</v>
      </c>
      <c r="BC995" s="6">
        <f t="shared" si="32"/>
        <v>11.049206098209964</v>
      </c>
      <c r="BD995" s="6">
        <f t="shared" si="33"/>
        <v>17.311824462979637</v>
      </c>
      <c r="BE995" s="6">
        <f t="shared" si="34"/>
        <v>9.4364808992375409</v>
      </c>
      <c r="BF995" s="6">
        <f t="shared" si="35"/>
        <v>100.00000000000001</v>
      </c>
    </row>
    <row r="996" spans="1:58" ht="15.75" customHeight="1" x14ac:dyDescent="0.25">
      <c r="A996" s="6" t="str">
        <f>IF(AND('0'!A996='1'!A996,'1'!A996='2'!A996,'2'!A996='3'!A996,'3'!A996='4'!A996,'4'!A996='5'!A996,'5'!A996='6'!A996,'6'!A996='7'!A996,'7'!A996='8'!A996,'8'!A996='9'!A996,'1'!A996='2'!A996),'9'!A996,)</f>
        <v>RPA</v>
      </c>
      <c r="B996" s="7" t="str">
        <f>IF(AND('0'!B996='1'!B996,'1'!B996='2'!B996,'2'!B996='3'!B996,'3'!B996='4'!B996,'4'!B996='5'!B996,'5'!B996='6'!B996,'6'!B996='7'!B996,'7'!B996='8'!B996,'8'!B996='9'!B996,'1'!B996='2'!B996),'9'!B996,)</f>
        <v>1968-04-30</v>
      </c>
      <c r="C996" s="7" t="str">
        <f>IF(AND('0'!C996='1'!C996,'1'!C996='2'!C996,'2'!C996='3'!C996,'3'!C996='4'!C996,'4'!C996='5'!C996,'5'!C996='6'!C996,'6'!C996='7'!C996,'7'!C996='8'!C996,'8'!C996='9'!C996,'1'!C996='2'!C996),'9'!C996,)</f>
        <v>1968-04-30</v>
      </c>
      <c r="D996" s="7">
        <f>IF(AND('0'!D996='1'!D996,'1'!D996='2'!D996,'2'!D996='3'!D996,'3'!D996='4'!D996,'4'!D996='5'!D996,'5'!D996='6'!D996,'6'!D996='7'!D996,'7'!D996='8'!D996,'8'!D996='9'!D996,'1'!D996='2'!D996),'9'!D996,)</f>
        <v>25048</v>
      </c>
      <c r="E996" s="8">
        <f>IF(COUNTIF(Recovered!$A$2:$A$808,A996)&gt;0,1,0)</f>
        <v>1</v>
      </c>
      <c r="F996" s="6">
        <f>('0'!F996*'0'!G996+'1'!F996*'1'!G996+'2'!F996*'2'!G996+'3'!F996*'3'!G996+'4'!F996*'4'!G996+'5'!F996*'5'!G996+'6'!F996*'6'!G996+'7'!F996*'7'!G996+'8'!F996*'8'!G996+'9'!F996*'9'!G996)/G996</f>
        <v>4</v>
      </c>
      <c r="G996" s="9">
        <f>'0'!G996+'1'!G996+'2'!G996+'3'!G996+'4'!G996+'5'!G996+'6'!G996+'7'!G996+'8'!G996+'9'!G996</f>
        <v>8.0654032367308961</v>
      </c>
      <c r="H996" s="6">
        <f>('0'!H996*'0'!I996+'1'!H996*'1'!I996+'2'!H996*'2'!I996+'3'!H996*'3'!I996+'4'!H996*'4'!I996+'5'!H996*'5'!I996+'6'!H996*'6'!I996+'7'!H996*'7'!I996+'8'!H996*'8'!I996+'9'!H996*'9'!I996)/I996</f>
        <v>4</v>
      </c>
      <c r="I996" s="9">
        <f>'0'!I996+'1'!I996+'2'!I996+'3'!I996+'4'!I996+'5'!I996+'6'!I996+'7'!I996+'8'!I996+'9'!I996</f>
        <v>8.0747597628893999</v>
      </c>
      <c r="J996" s="6">
        <f>('0'!J996*'0'!K996+'1'!J996*'1'!K996+'2'!J996*'2'!K996+'3'!J996*'3'!K996+'4'!J996*'4'!K996+'5'!J996*'5'!K996+'6'!J996*'6'!K996+'7'!J996*'7'!K996+'8'!J996*'8'!K996+'9'!J996*'9'!K996)/K996</f>
        <v>2</v>
      </c>
      <c r="K996" s="9">
        <f>'0'!K996+'1'!K996+'2'!K996+'3'!K996+'4'!K996+'5'!K996+'6'!K996+'7'!K996+'8'!K996+'9'!K996</f>
        <v>8.8384980551202528</v>
      </c>
      <c r="L996" s="6">
        <f>('0'!L996*'0'!M996+'1'!L996*'1'!M996+'2'!L996*'2'!M996+'3'!L996*'3'!M996+'4'!L996*'4'!M996+'5'!L996*'5'!M996+'6'!L996*'6'!M996+'7'!L996*'7'!M996+'8'!L996*'8'!M996+'9'!L996*'9'!M996)/M996</f>
        <v>3</v>
      </c>
      <c r="M996" s="9">
        <f>'0'!M996+'1'!M996+'2'!M996+'3'!M996+'4'!M996+'5'!M996+'6'!M996+'7'!M996+'8'!M996+'9'!M996</f>
        <v>9.9799260773523937</v>
      </c>
      <c r="N996" s="6">
        <f>('0'!N996*'0'!O996+'1'!N996*'1'!O996+'2'!N996*'2'!O996+'3'!N996*'3'!O996+'4'!N996*'4'!O996+'5'!N996*'5'!O996+'6'!N996*'6'!O996+'7'!N996*'7'!O996+'8'!N996*'8'!O996+'9'!N996*'9'!O996)/O996</f>
        <v>18.49308613247041</v>
      </c>
      <c r="O996" s="9">
        <f>'0'!O996+'1'!O996+'2'!O996+'3'!O996+'4'!O996+'5'!O996+'6'!O996+'7'!O996+'8'!O996+'9'!O996</f>
        <v>5.053474289445945</v>
      </c>
      <c r="P996" s="6">
        <f>('0'!P996*'0'!Q996+'1'!P996*'1'!Q996+'2'!P996*'2'!Q996+'3'!P996*'3'!Q996+'4'!P996*'4'!Q996+'5'!P996*'5'!Q996+'6'!P996*'6'!Q996+'7'!P996*'7'!Q996+'8'!P996*'8'!Q996+'9'!P996*'9'!Q996)/Q996</f>
        <v>3</v>
      </c>
      <c r="Q996" s="9">
        <f>'0'!Q996+'1'!Q996+'2'!Q996+'3'!Q996+'4'!Q996+'5'!Q996+'6'!Q996+'7'!Q996+'8'!Q996+'9'!Q996</f>
        <v>9.0568672649362991</v>
      </c>
      <c r="R996" s="6">
        <f>('0'!R996*'0'!S996+'1'!R996*'1'!S996+'2'!R996*'2'!S996+'3'!R996*'3'!S996+'4'!R996*'4'!S996+'5'!R996*'5'!S996+'6'!R996*'6'!S996+'7'!R996*'7'!S996+'8'!R996*'8'!S996+'9'!R996*'9'!S996)/S996</f>
        <v>2.9999999999999996</v>
      </c>
      <c r="S996" s="9">
        <f>'0'!S996+'1'!S996+'2'!S996+'3'!S996+'4'!S996+'5'!S996+'6'!S996+'7'!S996+'8'!S996+'9'!S996</f>
        <v>6.7259547926085421</v>
      </c>
      <c r="T996" s="6">
        <f>('0'!T996*'0'!U996+'1'!T996*'1'!U996+'2'!T996*'2'!U996+'3'!T996*'3'!U996+'4'!T996*'4'!U996+'5'!T996*'5'!U996+'6'!T996*'6'!U996+'7'!T996*'7'!U996+'8'!T996*'8'!U996+'9'!T996*'9'!U996)/U996</f>
        <v>24.999999999999996</v>
      </c>
      <c r="U996" s="9">
        <f>'0'!U996+'1'!U996+'2'!U996+'3'!U996+'4'!U996+'5'!U996+'6'!U996+'7'!U996+'8'!U996+'9'!U996</f>
        <v>6.8283193542364344</v>
      </c>
      <c r="V996" s="6">
        <f>('0'!V996*'0'!W996+'1'!V996*'1'!W996+'2'!V996*'2'!W996+'3'!V996*'3'!W996+'4'!V996*'4'!W996+'5'!V996*'5'!W996+'6'!V996*'6'!W996+'7'!V996*'7'!W996+'8'!V996*'8'!W996+'9'!V996*'9'!W996)/W996</f>
        <v>4</v>
      </c>
      <c r="W996" s="9">
        <f>'0'!W996+'1'!W996+'2'!W996+'3'!W996+'4'!W996+'5'!W996+'6'!W996+'7'!W996+'8'!W996+'9'!W996</f>
        <v>8.7666243066985867</v>
      </c>
      <c r="X996" s="6">
        <f>('0'!X996*'0'!Y996+'1'!X996*'1'!Y996+'2'!X996*'2'!Y996+'3'!X996*'3'!Y996+'4'!X996*'4'!Y996+'5'!X996*'5'!Y996+'6'!X996*'6'!Y996+'7'!X996*'7'!Y996+'8'!X996*'8'!Y996+'9'!X996*'9'!Y996)/Y996</f>
        <v>4</v>
      </c>
      <c r="Y996" s="9">
        <f>'0'!Y996+'1'!Y996+'2'!Y996+'3'!Y996+'4'!Y996+'5'!Y996+'6'!Y996+'7'!Y996+'8'!Y996+'9'!Y996</f>
        <v>9.3160156656057289</v>
      </c>
      <c r="Z996" s="6">
        <f>('0'!Z996*'0'!AA996+'1'!Z996*'1'!AA996+'2'!Z996*'2'!AA996+'3'!Z996*'3'!AA996+'4'!Z996*'4'!AA996+'5'!Z996*'5'!AA996+'6'!Z996*'6'!AA996+'7'!Z996*'7'!AA996+'8'!Z996*'8'!AA996+'9'!Z996*'9'!AA996)/AA996</f>
        <v>25</v>
      </c>
      <c r="AA996" s="9">
        <f>'0'!AA996+'1'!AA996+'2'!AA996+'3'!AA996+'4'!AA996+'5'!AA996+'6'!AA996+'7'!AA996+'8'!AA996+'9'!AA996</f>
        <v>5.9236860956908046</v>
      </c>
      <c r="AB996" s="6">
        <f>('0'!AB996*'0'!AC996+'1'!AB996*'1'!AC996+'2'!AB996*'2'!AC996+'3'!AB996*'3'!AC996+'4'!AB996*'4'!AC996+'5'!AB996*'5'!AC996+'6'!AB996*'6'!AC996+'7'!AB996*'7'!AC996+'8'!AB996*'8'!AC996+'9'!AB996*'9'!AC996)/AC996</f>
        <v>4</v>
      </c>
      <c r="AC996" s="9">
        <f>'0'!AC996+'1'!AC996+'2'!AC996+'3'!AC996+'4'!AC996+'5'!AC996+'6'!AC996+'7'!AC996+'8'!AC996+'9'!AC996</f>
        <v>8.6804885084020373</v>
      </c>
      <c r="AD996" s="6">
        <f>('0'!AD996*'0'!AE996+'1'!AD996*'1'!AE996+'2'!AD996*'2'!AE996+'3'!AD996*'3'!AE996+'4'!AD996*'4'!AE996+'5'!AD996*'5'!AE996+'6'!AD996*'6'!AE996+'7'!AD996*'7'!AE996+'8'!AD996*'8'!AE996+'9'!AD996*'9'!AE996)/AE996</f>
        <v>4</v>
      </c>
      <c r="AE996" s="9">
        <f>'0'!AE996+'1'!AE996+'2'!AE996+'3'!AE996+'4'!AE996+'5'!AE996+'6'!AE996+'7'!AE996+'8'!AE996+'9'!AE996</f>
        <v>9.5319372272774778</v>
      </c>
      <c r="AF996" s="6">
        <f>('0'!AF996*'0'!AG996+'1'!AF996*'1'!AG996+'2'!AF996*'2'!AG996+'3'!AF996*'3'!AG996+'4'!AF996*'4'!AG996+'5'!AF996*'5'!AG996+'6'!AF996*'6'!AG996+'7'!AF996*'7'!AG996+'8'!AF996*'8'!AG996+'9'!AF996*'9'!AG996)/AG996</f>
        <v>15.000000000000002</v>
      </c>
      <c r="AG996" s="9">
        <f>'0'!AG996+'1'!AG996+'2'!AG996+'3'!AG996+'4'!AG996+'5'!AG996+'6'!AG996+'7'!AG996+'8'!AG996+'9'!AG996</f>
        <v>8.8014818528023007</v>
      </c>
      <c r="AH996" s="6">
        <f>('0'!AH996*'0'!AI996+'1'!AH996*'1'!AI996+'2'!AH996*'2'!AI996+'3'!AH996*'3'!AI996+'4'!AH996*'4'!AI996+'5'!AH996*'5'!AI996+'6'!AH996*'6'!AI996+'7'!AH996*'7'!AI996+'8'!AH996*'8'!AI996+'9'!AH996*'9'!AI996)/AI996</f>
        <v>4</v>
      </c>
      <c r="AI996" s="9">
        <f>'0'!AI996+'1'!AI996+'2'!AI996+'3'!AI996+'4'!AI996+'5'!AI996+'6'!AI996+'7'!AI996+'8'!AI996+'9'!AI996</f>
        <v>9.7133554210993491</v>
      </c>
      <c r="AJ996" s="6">
        <f>('0'!AJ996*'0'!AK996+'1'!AJ996*'1'!AK996+'2'!AJ996*'2'!AK996+'3'!AJ996*'3'!AK996+'4'!AJ996*'4'!AK996+'5'!AJ996*'5'!AK996+'6'!AJ996*'6'!AK996+'7'!AJ996*'7'!AK996+'8'!AJ996*'8'!AK996+'9'!AJ996*'9'!AK996)/AK996</f>
        <v>4</v>
      </c>
      <c r="AK996" s="9">
        <f>'0'!AK996+'1'!AK996+'2'!AK996+'3'!AK996+'4'!AK996+'5'!AK996+'6'!AK996+'7'!AK996+'8'!AK996+'9'!AK996</f>
        <v>8.9910632006549829</v>
      </c>
      <c r="AL996" s="6">
        <f>('0'!AL996*'0'!AM996+'1'!AL996*'1'!AM996+'2'!AL996*'2'!AM996+'3'!AL996*'3'!AM996+'4'!AL996*'4'!AM996+'5'!AL996*'5'!AM996+'6'!AL996*'6'!AM996+'7'!AL996*'7'!AM996+'8'!AL996*'8'!AM996+'9'!AL996*'9'!AM996)/AM996</f>
        <v>10</v>
      </c>
      <c r="AM996" s="9">
        <f>'0'!AM996+'1'!AM996+'2'!AM996+'3'!AM996+'4'!AM996+'5'!AM996+'6'!AM996+'7'!AM996+'8'!AM996+'9'!AM996</f>
        <v>8.7350074593484859</v>
      </c>
      <c r="AN996" s="6">
        <f>('0'!AN996*'0'!AO996+'1'!AN996*'1'!AO996+'2'!AN996*'2'!AO996+'3'!AN996*'3'!AO996+'4'!AN996*'4'!AO996+'5'!AN996*'5'!AO996+'6'!AN996*'6'!AO996+'7'!AN996*'7'!AO996+'8'!AN996*'8'!AO996+'9'!AN996*'9'!AO996)/AO996</f>
        <v>4</v>
      </c>
      <c r="AO996" s="9">
        <f>'0'!AO996+'1'!AO996+'2'!AO996+'3'!AO996+'4'!AO996+'5'!AO996+'6'!AO996+'7'!AO996+'8'!AO996+'9'!AO996</f>
        <v>9.6328108746453101</v>
      </c>
      <c r="AP996" s="6">
        <f>('0'!AP996*'0'!AQ996+'1'!AP996*'1'!AQ996+'2'!AP996*'2'!AQ996+'3'!AP996*'3'!AQ996+'4'!AP996*'4'!AQ996+'5'!AP996*'5'!AQ996+'6'!AP996*'6'!AQ996+'7'!AP996*'7'!AQ996+'8'!AP996*'8'!AQ996+'9'!AP996*'9'!AQ996)/AQ996</f>
        <v>4</v>
      </c>
      <c r="AQ996" s="9">
        <f>'0'!AQ996+'1'!AQ996+'2'!AQ996+'3'!AQ996+'4'!AQ996+'5'!AQ996+'6'!AQ996+'7'!AQ996+'8'!AQ996+'9'!AQ996</f>
        <v>8.6811779327291507</v>
      </c>
      <c r="AR996" s="6">
        <f>('0'!AR996*'0'!AS996+'1'!AR996*'1'!AS996+'2'!AR996*'2'!AS996+'3'!AR996*'3'!AS996+'4'!AR996*'4'!AS996+'5'!AR996*'5'!AS996+'6'!AR996*'6'!AS996+'7'!AR996*'7'!AS996+'8'!AR996*'8'!AS996+'9'!AR996*'9'!AS996)/AS996</f>
        <v>6.5000009536294137</v>
      </c>
      <c r="AS996" s="9">
        <f>'0'!AS996+'1'!AS996+'2'!AS996+'3'!AS996+'4'!AS996+'5'!AS996+'6'!AS996+'7'!AS996+'8'!AS996+'9'!AS996</f>
        <v>9.999983759448245</v>
      </c>
      <c r="AT996" s="6">
        <f>('0'!AT996*'0'!AU996+'1'!AT996*'1'!AU996+'2'!AT996*'2'!AU996+'3'!AT996*'3'!AU996+'4'!AT996*'4'!AU996+'5'!AT996*'5'!AU996+'6'!AT996*'6'!AU996+'7'!AT996*'7'!AU996+'8'!AT996*'8'!AU996+'9'!AT996*'9'!AU996)/AU996</f>
        <v>3.9146786232809241</v>
      </c>
      <c r="AU996" s="9">
        <f>'0'!AU996+'1'!AU996+'2'!AU996+'3'!AU996+'4'!AU996+'5'!AU996+'6'!AU996+'7'!AU996+'8'!AU996+'9'!AU996</f>
        <v>6.5257027565415564</v>
      </c>
      <c r="AV996" s="6">
        <f>('0'!AV996*'0'!AW996+'1'!AV996*'1'!AW996+'2'!AV996*'2'!AW996+'3'!AV996*'3'!AW996+'4'!AV996*'4'!AW996+'5'!AV996*'5'!AW996+'6'!AV996*'6'!AW996+'7'!AV996*'7'!AW996+'8'!AV996*'8'!AW996+'9'!AV996*'9'!AW996)/AW996</f>
        <v>3.9153448869305101</v>
      </c>
      <c r="AW996" s="9">
        <f>'0'!AW996+'1'!AW996+'2'!AW996+'3'!AW996+'4'!AW996+'5'!AW996+'6'!AW996+'7'!AW996+'8'!AW996+'9'!AW996</f>
        <v>8.6789754826430219</v>
      </c>
      <c r="AX996" s="6">
        <f t="shared" si="27"/>
        <v>99.99308708609982</v>
      </c>
      <c r="AY996" s="6">
        <f t="shared" si="28"/>
        <v>1.00006913391817</v>
      </c>
      <c r="AZ996" s="6">
        <f t="shared" si="29"/>
        <v>18.494364631973802</v>
      </c>
      <c r="BA996" s="6">
        <f t="shared" si="30"/>
        <v>25.001728347954245</v>
      </c>
      <c r="BB996" s="6">
        <f t="shared" si="31"/>
        <v>25.001728347954248</v>
      </c>
      <c r="BC996" s="6">
        <f t="shared" si="32"/>
        <v>15.001037008772551</v>
      </c>
      <c r="BD996" s="6">
        <f t="shared" si="33"/>
        <v>10.000691339181699</v>
      </c>
      <c r="BE996" s="6">
        <f t="shared" si="34"/>
        <v>6.500450324163447</v>
      </c>
      <c r="BF996" s="6">
        <f t="shared" si="35"/>
        <v>100</v>
      </c>
    </row>
    <row r="997" spans="1:58" ht="15.75" hidden="1" customHeight="1" x14ac:dyDescent="0.25">
      <c r="A997" s="6" t="str">
        <f>IF(AND('0'!A997='1'!A997,'1'!A997='2'!A997,'2'!A997='3'!A997,'3'!A997='4'!A997,'4'!A997='5'!A997,'5'!A997='6'!A997,'6'!A997='7'!A997,'7'!A997='8'!A997,'8'!A997='9'!A997,'1'!A997='2'!A997),'9'!A997,)</f>
        <v>Memoranda of Discussion</v>
      </c>
      <c r="B997" s="7" t="str">
        <f>IF(AND('0'!B997='1'!B997,'1'!B997='2'!B997,'2'!B997='3'!B997,'3'!B997='4'!B997,'4'!B997='5'!B997,'5'!B997='6'!B997,'6'!B997='7'!B997,'7'!B997='8'!B997,'8'!B997='9'!B997,'1'!B997='2'!B997),'9'!B997,)</f>
        <v>1968-04-19</v>
      </c>
      <c r="C997" s="7" t="str">
        <f>IF(AND('0'!C997='1'!C997,'1'!C997='2'!C997,'2'!C997='3'!C997,'3'!C997='4'!C997,'4'!C997='5'!C997,'5'!C997='6'!C997,'6'!C997='7'!C997,'7'!C997='8'!C997,'8'!C997='9'!C997,'1'!C997='2'!C997),'9'!C997,)</f>
        <v>1968-04-19</v>
      </c>
      <c r="D997" s="7">
        <f>IF(AND('0'!D997='1'!D997,'1'!D997='2'!D997,'2'!D997='3'!D997,'3'!D997='4'!D997,'4'!D997='5'!D997,'5'!D997='6'!D997,'6'!D997='7'!D997,'7'!D997='8'!D997,'8'!D997='9'!D997,'1'!D997='2'!D997),'9'!D997,)</f>
        <v>0</v>
      </c>
      <c r="E997" s="8">
        <f>IF(COUNTIF(Recovered!$A$2:$A$808,A997)&gt;0,1,0)</f>
        <v>0</v>
      </c>
      <c r="F997" s="6">
        <f>('0'!F997*'0'!G997+'1'!F997*'1'!G997+'2'!F997*'2'!G997+'3'!F997*'3'!G997+'4'!F997*'4'!G997+'5'!F997*'5'!G997+'6'!F997*'6'!G997+'7'!F997*'7'!G997+'8'!F997*'8'!G997+'9'!F997*'9'!G997)/G997</f>
        <v>4</v>
      </c>
      <c r="G997" s="6">
        <f>'0'!G997+'1'!G997+'2'!G997+'3'!G997+'4'!G997+'5'!G997+'6'!G997+'7'!G997+'8'!G997+'9'!G997</f>
        <v>8.0165105242593881</v>
      </c>
      <c r="H997" s="6">
        <f>('0'!H997*'0'!I997+'1'!H997*'1'!I997+'2'!H997*'2'!I997+'3'!H997*'3'!I997+'4'!H997*'4'!I997+'5'!H997*'5'!I997+'6'!H997*'6'!I997+'7'!H997*'7'!I997+'8'!H997*'8'!I997+'9'!H997*'9'!I997)/I997</f>
        <v>3</v>
      </c>
      <c r="I997" s="6">
        <f>'0'!I997+'1'!I997+'2'!I997+'3'!I997+'4'!I997+'5'!I997+'6'!I997+'7'!I997+'8'!I997+'9'!I997</f>
        <v>5.656370005324618</v>
      </c>
      <c r="J997" s="6">
        <f>('0'!J997*'0'!K997+'1'!J997*'1'!K997+'2'!J997*'2'!K997+'3'!J997*'3'!K997+'4'!J997*'4'!K997+'5'!J997*'5'!K997+'6'!J997*'6'!K997+'7'!J997*'7'!K997+'8'!J997*'8'!K997+'9'!J997*'9'!K997)/K997</f>
        <v>2</v>
      </c>
      <c r="K997" s="6">
        <f>'0'!K997+'1'!K997+'2'!K997+'3'!K997+'4'!K997+'5'!K997+'6'!K997+'7'!K997+'8'!K997+'9'!K997</f>
        <v>9.4163369736171738</v>
      </c>
      <c r="L997" s="6">
        <f>('0'!L997*'0'!M997+'1'!L997*'1'!M997+'2'!L997*'2'!M997+'3'!L997*'3'!M997+'4'!L997*'4'!M997+'5'!L997*'5'!M997+'6'!L997*'6'!M997+'7'!L997*'7'!M997+'8'!L997*'8'!M997+'9'!L997*'9'!M997)/M997</f>
        <v>4</v>
      </c>
      <c r="M997" s="6">
        <f>'0'!M997+'1'!M997+'2'!M997+'3'!M997+'4'!M997+'5'!M997+'6'!M997+'7'!M997+'8'!M997+'9'!M997</f>
        <v>9.925057954907107</v>
      </c>
      <c r="N997" s="6">
        <f>('0'!N997*'0'!O997+'1'!N997*'1'!O997+'2'!N997*'2'!O997+'3'!N997*'3'!O997+'4'!N997*'4'!O997+'5'!N997*'5'!O997+'6'!N997*'6'!O997+'7'!N997*'7'!O997+'8'!N997*'8'!O997+'9'!N997*'9'!O997)/O997</f>
        <v>19.999999999999996</v>
      </c>
      <c r="O997" s="6">
        <f>'0'!O997+'1'!O997+'2'!O997+'3'!O997+'4'!O997+'5'!O997+'6'!O997+'7'!O997+'8'!O997+'9'!O997</f>
        <v>8.4884899896954504</v>
      </c>
      <c r="P997" s="6">
        <f>('0'!P997*'0'!Q997+'1'!P997*'1'!Q997+'2'!P997*'2'!Q997+'3'!P997*'3'!Q997+'4'!P997*'4'!Q997+'5'!P997*'5'!Q997+'6'!P997*'6'!Q997+'7'!P997*'7'!Q997+'8'!P997*'8'!Q997+'9'!P997*'9'!Q997)/Q997</f>
        <v>4</v>
      </c>
      <c r="Q997" s="6">
        <f>'0'!Q997+'1'!Q997+'2'!Q997+'3'!Q997+'4'!Q997+'5'!Q997+'6'!Q997+'7'!Q997+'8'!Q997+'9'!Q997</f>
        <v>7.7612841872117242</v>
      </c>
      <c r="R997" s="6">
        <f>('0'!R997*'0'!S997+'1'!R997*'1'!S997+'2'!R997*'2'!S997+'3'!R997*'3'!S997+'4'!R997*'4'!S997+'5'!R997*'5'!S997+'6'!R997*'6'!S997+'7'!R997*'7'!S997+'8'!R997*'8'!S997+'9'!R997*'9'!S997)/S997</f>
        <v>2.9999999999999991</v>
      </c>
      <c r="S997" s="6">
        <f>'0'!S997+'1'!S997+'2'!S997+'3'!S997+'4'!S997+'5'!S997+'6'!S997+'7'!S997+'8'!S997+'9'!S997</f>
        <v>7.6319234209770688</v>
      </c>
      <c r="T997" s="6">
        <f>('0'!T997*'0'!U997+'1'!T997*'1'!U997+'2'!T997*'2'!U997+'3'!T997*'3'!U997+'4'!T997*'4'!U997+'5'!T997*'5'!U997+'6'!T997*'6'!U997+'7'!T997*'7'!U997+'8'!T997*'8'!U997+'9'!T997*'9'!U997)/U997</f>
        <v>14.999999999999998</v>
      </c>
      <c r="U997" s="6">
        <f>'0'!U997+'1'!U997+'2'!U997+'3'!U997+'4'!U997+'5'!U997+'6'!U997+'7'!U997+'8'!U997+'9'!U997</f>
        <v>6.2858346360833259</v>
      </c>
      <c r="V997" s="6">
        <f>('0'!V997*'0'!W997+'1'!V997*'1'!W997+'2'!V997*'2'!W997+'3'!V997*'3'!W997+'4'!V997*'4'!W997+'5'!V997*'5'!W997+'6'!V997*'6'!W997+'7'!V997*'7'!W997+'8'!V997*'8'!W997+'9'!V997*'9'!W997)/W997</f>
        <v>3.0000000000000009</v>
      </c>
      <c r="W997" s="6">
        <f>'0'!W997+'1'!W997+'2'!W997+'3'!W997+'4'!W997+'5'!W997+'6'!W997+'7'!W997+'8'!W997+'9'!W997</f>
        <v>9.7865834777479748</v>
      </c>
      <c r="X997" s="6">
        <f>('0'!X997*'0'!Y997+'1'!X997*'1'!Y997+'2'!X997*'2'!Y997+'3'!X997*'3'!Y997+'4'!X997*'4'!Y997+'5'!X997*'5'!Y997+'6'!X997*'6'!Y997+'7'!X997*'7'!Y997+'8'!X997*'8'!Y997+'9'!X997*'9'!Y997)/Y997</f>
        <v>3</v>
      </c>
      <c r="Y997" s="6">
        <f>'0'!Y997+'1'!Y997+'2'!Y997+'3'!Y997+'4'!Y997+'5'!Y997+'6'!Y997+'7'!Y997+'8'!Y997+'9'!Y997</f>
        <v>7.9182415460247659</v>
      </c>
      <c r="Z997" s="6">
        <f>('0'!Z997*'0'!AA997+'1'!Z997*'1'!AA997+'2'!Z997*'2'!AA997+'3'!Z997*'3'!AA997+'4'!Z997*'4'!AA997+'5'!Z997*'5'!AA997+'6'!Z997*'6'!AA997+'7'!Z997*'7'!AA997+'8'!Z997*'8'!AA997+'9'!Z997*'9'!AA997)/AA997</f>
        <v>24.999999999999996</v>
      </c>
      <c r="AA997" s="6">
        <f>'0'!AA997+'1'!AA997+'2'!AA997+'3'!AA997+'4'!AA997+'5'!AA997+'6'!AA997+'7'!AA997+'8'!AA997+'9'!AA997</f>
        <v>7.7739384343386666</v>
      </c>
      <c r="AB997" s="6">
        <f>('0'!AB997*'0'!AC997+'1'!AB997*'1'!AC997+'2'!AB997*'2'!AC997+'3'!AB997*'3'!AC997+'4'!AB997*'4'!AC997+'5'!AB997*'5'!AC997+'6'!AB997*'6'!AC997+'7'!AB997*'7'!AC997+'8'!AB997*'8'!AC997+'9'!AB997*'9'!AC997)/AC997</f>
        <v>4</v>
      </c>
      <c r="AC997" s="6">
        <f>'0'!AC997+'1'!AC997+'2'!AC997+'3'!AC997+'4'!AC997+'5'!AC997+'6'!AC997+'7'!AC997+'8'!AC997+'9'!AC997</f>
        <v>7.0907686921658204</v>
      </c>
      <c r="AD997" s="6">
        <f>('0'!AD997*'0'!AE997+'1'!AD997*'1'!AE997+'2'!AD997*'2'!AE997+'3'!AD997*'3'!AE997+'4'!AD997*'4'!AE997+'5'!AD997*'5'!AE997+'6'!AD997*'6'!AE997+'7'!AD997*'7'!AE997+'8'!AD997*'8'!AE997+'9'!AD997*'9'!AE997)/AE997</f>
        <v>3.0000000000000004</v>
      </c>
      <c r="AE997" s="6">
        <f>'0'!AE997+'1'!AE997+'2'!AE997+'3'!AE997+'4'!AE997+'5'!AE997+'6'!AE997+'7'!AE997+'8'!AE997+'9'!AE997</f>
        <v>7.9049807107672443</v>
      </c>
      <c r="AF997" s="6">
        <f>('0'!AF997*'0'!AG997+'1'!AF997*'1'!AG997+'2'!AF997*'2'!AG997+'3'!AF997*'3'!AG997+'4'!AF997*'4'!AG997+'5'!AF997*'5'!AG997+'6'!AF997*'6'!AG997+'7'!AF997*'7'!AG997+'8'!AF997*'8'!AG997+'9'!AF997*'9'!AG997)/AG997</f>
        <v>9.9999999999999982</v>
      </c>
      <c r="AG997" s="6">
        <f>'0'!AG997+'1'!AG997+'2'!AG997+'3'!AG997+'4'!AG997+'5'!AG997+'6'!AG997+'7'!AG997+'8'!AG997+'9'!AG997</f>
        <v>6.0861165035063713</v>
      </c>
      <c r="AH997" s="6">
        <f>('0'!AH997*'0'!AI997+'1'!AH997*'1'!AI997+'2'!AH997*'2'!AI997+'3'!AH997*'3'!AI997+'4'!AH997*'4'!AI997+'5'!AH997*'5'!AI997+'6'!AH997*'6'!AI997+'7'!AH997*'7'!AI997+'8'!AH997*'8'!AI997+'9'!AH997*'9'!AI997)/AI997</f>
        <v>3.0888726220405616</v>
      </c>
      <c r="AI997" s="6">
        <f>'0'!AI997+'1'!AI997+'2'!AI997+'3'!AI997+'4'!AI997+'5'!AI997+'6'!AI997+'7'!AI997+'8'!AI997+'9'!AI997</f>
        <v>5.9564377381253992</v>
      </c>
      <c r="AJ997" s="6">
        <f>('0'!AJ997*'0'!AK997+'1'!AJ997*'1'!AK997+'2'!AJ997*'2'!AK997+'3'!AJ997*'3'!AK997+'4'!AJ997*'4'!AK997+'5'!AJ997*'5'!AK997+'6'!AJ997*'6'!AK997+'7'!AJ997*'7'!AK997+'8'!AJ997*'8'!AK997+'9'!AJ997*'9'!AK997)/AK997</f>
        <v>2.9999999999999996</v>
      </c>
      <c r="AK997" s="6">
        <f>'0'!AK997+'1'!AK997+'2'!AK997+'3'!AK997+'4'!AK997+'5'!AK997+'6'!AK997+'7'!AK997+'8'!AK997+'9'!AK997</f>
        <v>8.1012914914974772</v>
      </c>
      <c r="AL997" s="6">
        <f>('0'!AL997*'0'!AM997+'1'!AL997*'1'!AM997+'2'!AL997*'2'!AM997+'3'!AL997*'3'!AM997+'4'!AL997*'4'!AM997+'5'!AL997*'5'!AM997+'6'!AL997*'6'!AM997+'7'!AL997*'7'!AM997+'8'!AL997*'8'!AM997+'9'!AL997*'9'!AM997)/AM997</f>
        <v>19.999999999999996</v>
      </c>
      <c r="AM997" s="6">
        <f>'0'!AM997+'1'!AM997+'2'!AM997+'3'!AM997+'4'!AM997+'5'!AM997+'6'!AM997+'7'!AM997+'8'!AM997+'9'!AM997</f>
        <v>8.4508457081886323</v>
      </c>
      <c r="AN997" s="6">
        <f>('0'!AN997*'0'!AO997+'1'!AN997*'1'!AO997+'2'!AN997*'2'!AO997+'3'!AN997*'3'!AO997+'4'!AN997*'4'!AO997+'5'!AN997*'5'!AO997+'6'!AN997*'6'!AO997+'7'!AN997*'7'!AO997+'8'!AN997*'8'!AO997+'9'!AN997*'9'!AO997)/AO997</f>
        <v>3.9205816432838816</v>
      </c>
      <c r="AO997" s="6">
        <f>'0'!AO997+'1'!AO997+'2'!AO997+'3'!AO997+'4'!AO997+'5'!AO997+'6'!AO997+'7'!AO997+'8'!AO997+'9'!AO997</f>
        <v>8.0045718888636586</v>
      </c>
      <c r="AP997" s="6">
        <f>('0'!AP997*'0'!AQ997+'1'!AP997*'1'!AQ997+'2'!AP997*'2'!AQ997+'3'!AP997*'3'!AQ997+'4'!AP997*'4'!AQ997+'5'!AP997*'5'!AQ997+'6'!AP997*'6'!AQ997+'7'!AP997*'7'!AQ997+'8'!AP997*'8'!AQ997+'9'!AP997*'9'!AQ997)/AQ997</f>
        <v>4</v>
      </c>
      <c r="AQ997" s="6">
        <f>'0'!AQ997+'1'!AQ997+'2'!AQ997+'3'!AQ997+'4'!AQ997+'5'!AQ997+'6'!AQ997+'7'!AQ997+'8'!AQ997+'9'!AQ997</f>
        <v>8.3775020968072713</v>
      </c>
      <c r="AR997" s="6">
        <f>('0'!AR997*'0'!AS997+'1'!AR997*'1'!AS997+'2'!AR997*'2'!AS997+'3'!AR997*'3'!AS997+'4'!AR997*'4'!AS997+'5'!AR997*'5'!AS997+'6'!AR997*'6'!AS997+'7'!AR997*'7'!AS997+'8'!AR997*'8'!AS997+'9'!AR997*'9'!AS997)/AS997</f>
        <v>9.9999999999999982</v>
      </c>
      <c r="AS997" s="6">
        <f>'0'!AS997+'1'!AS997+'2'!AS997+'3'!AS997+'4'!AS997+'5'!AS997+'6'!AS997+'7'!AS997+'8'!AS997+'9'!AS997</f>
        <v>9.9999776800726696</v>
      </c>
      <c r="AT997" s="6">
        <f>('0'!AT997*'0'!AU997+'1'!AT997*'1'!AU997+'2'!AT997*'2'!AU997+'3'!AT997*'3'!AU997+'4'!AT997*'4'!AU997+'5'!AT997*'5'!AU997+'6'!AT997*'6'!AU997+'7'!AT997*'7'!AU997+'8'!AT997*'8'!AU997+'9'!AT997*'9'!AU997)/AU997</f>
        <v>4</v>
      </c>
      <c r="AU997" s="6">
        <f>'0'!AU997+'1'!AU997+'2'!AU997+'3'!AU997+'4'!AU997+'5'!AU997+'6'!AU997+'7'!AU997+'8'!AU997+'9'!AU997</f>
        <v>6.2970853599785279</v>
      </c>
      <c r="AV997" s="6">
        <f>('0'!AV997*'0'!AW997+'1'!AV997*'1'!AW997+'2'!AV997*'2'!AW997+'3'!AV997*'3'!AW997+'4'!AV997*'4'!AW997+'5'!AV997*'5'!AW997+'6'!AV997*'6'!AW997+'7'!AV997*'7'!AW997+'8'!AV997*'8'!AW997+'9'!AV997*'9'!AW997)/AW997</f>
        <v>4</v>
      </c>
      <c r="AW997" s="6">
        <f>'0'!AW997+'1'!AW997+'2'!AW997+'3'!AW997+'4'!AW997+'5'!AW997+'6'!AW997+'7'!AW997+'8'!AW997+'9'!AW997</f>
        <v>6.8512354718760617</v>
      </c>
      <c r="AX997" s="6">
        <f t="shared" si="27"/>
        <v>99.999999999999986</v>
      </c>
      <c r="AY997" s="6">
        <f t="shared" si="28"/>
        <v>1.0000000000000002</v>
      </c>
      <c r="AZ997" s="6">
        <f t="shared" si="29"/>
        <v>20</v>
      </c>
      <c r="BA997" s="6">
        <f t="shared" si="30"/>
        <v>15.000000000000002</v>
      </c>
      <c r="BB997" s="6">
        <f t="shared" si="31"/>
        <v>25.000000000000004</v>
      </c>
      <c r="BC997" s="6">
        <f t="shared" si="32"/>
        <v>10</v>
      </c>
      <c r="BD997" s="6">
        <f t="shared" si="33"/>
        <v>20</v>
      </c>
      <c r="BE997" s="6">
        <f t="shared" si="34"/>
        <v>10</v>
      </c>
      <c r="BF997" s="6">
        <f t="shared" si="35"/>
        <v>100</v>
      </c>
    </row>
    <row r="998" spans="1:58" ht="15.75" hidden="1" customHeight="1" x14ac:dyDescent="0.25">
      <c r="A998" s="6" t="str">
        <f>IF(AND('0'!A998='1'!A998,'1'!A998='2'!A998,'2'!A998='3'!A998,'3'!A998='4'!A998,'4'!A998='5'!A998,'5'!A998='6'!A998,'6'!A998='7'!A998,'7'!A998='8'!A998,'8'!A998='9'!A998,'1'!A998='2'!A998),'9'!A998,)</f>
        <v>Minutes of Actions</v>
      </c>
      <c r="B998" s="7" t="str">
        <f>IF(AND('0'!B998='1'!B998,'1'!B998='2'!B998,'2'!B998='3'!B998,'3'!B998='4'!B998,'4'!B998='5'!B998,'5'!B998='6'!B998,'6'!B998='7'!B998,'7'!B998='8'!B998,'8'!B998='9'!B998,'1'!B998='2'!B998),'9'!B998,)</f>
        <v>1968-04-19</v>
      </c>
      <c r="C998" s="7" t="str">
        <f>IF(AND('0'!C998='1'!C998,'1'!C998='2'!C998,'2'!C998='3'!C998,'3'!C998='4'!C998,'4'!C998='5'!C998,'5'!C998='6'!C998,'6'!C998='7'!C998,'7'!C998='8'!C998,'8'!C998='9'!C998,'1'!C998='2'!C998),'9'!C998,)</f>
        <v>1968-04-19</v>
      </c>
      <c r="D998" s="7">
        <f>IF(AND('0'!D998='1'!D998,'1'!D998='2'!D998,'2'!D998='3'!D998,'3'!D998='4'!D998,'4'!D998='5'!D998,'5'!D998='6'!D998,'6'!D998='7'!D998,'7'!D998='8'!D998,'8'!D998='9'!D998,'1'!D998='2'!D998),'9'!D998,)</f>
        <v>0</v>
      </c>
      <c r="E998" s="8">
        <f>IF(COUNTIF(Recovered!$A$2:$A$808,A998)&gt;0,1,0)</f>
        <v>0</v>
      </c>
      <c r="F998" s="6">
        <f>('0'!F998*'0'!G998+'1'!F998*'1'!G998+'2'!F998*'2'!G998+'3'!F998*'3'!G998+'4'!F998*'4'!G998+'5'!F998*'5'!G998+'6'!F998*'6'!G998+'7'!F998*'7'!G998+'8'!F998*'8'!G998+'9'!F998*'9'!G998)/G998</f>
        <v>4</v>
      </c>
      <c r="G998" s="6">
        <f>'0'!G998+'1'!G998+'2'!G998+'3'!G998+'4'!G998+'5'!G998+'6'!G998+'7'!G998+'8'!G998+'9'!G998</f>
        <v>7.0783783789873658</v>
      </c>
      <c r="H998" s="6">
        <f>('0'!H998*'0'!I998+'1'!H998*'1'!I998+'2'!H998*'2'!I998+'3'!H998*'3'!I998+'4'!H998*'4'!I998+'5'!H998*'5'!I998+'6'!H998*'6'!I998+'7'!H998*'7'!I998+'8'!H998*'8'!I998+'9'!H998*'9'!I998)/I998</f>
        <v>3</v>
      </c>
      <c r="I998" s="6">
        <f>'0'!I998+'1'!I998+'2'!I998+'3'!I998+'4'!I998+'5'!I998+'6'!I998+'7'!I998+'8'!I998+'9'!I998</f>
        <v>5.9688623646830772</v>
      </c>
      <c r="J998" s="6">
        <f>('0'!J998*'0'!K998+'1'!J998*'1'!K998+'2'!J998*'2'!K998+'3'!J998*'3'!K998+'4'!J998*'4'!K998+'5'!J998*'5'!K998+'6'!J998*'6'!K998+'7'!J998*'7'!K998+'8'!J998*'8'!K998+'9'!J998*'9'!K998)/K998</f>
        <v>2</v>
      </c>
      <c r="K998" s="6">
        <f>'0'!K998+'1'!K998+'2'!K998+'3'!K998+'4'!K998+'5'!K998+'6'!K998+'7'!K998+'8'!K998+'9'!K998</f>
        <v>9.1386430379495813</v>
      </c>
      <c r="L998" s="6">
        <f>('0'!L998*'0'!M998+'1'!L998*'1'!M998+'2'!L998*'2'!M998+'3'!L998*'3'!M998+'4'!L998*'4'!M998+'5'!L998*'5'!M998+'6'!L998*'6'!M998+'7'!L998*'7'!M998+'8'!L998*'8'!M998+'9'!L998*'9'!M998)/M998</f>
        <v>4</v>
      </c>
      <c r="M998" s="6">
        <f>'0'!M998+'1'!M998+'2'!M998+'3'!M998+'4'!M998+'5'!M998+'6'!M998+'7'!M998+'8'!M998+'9'!M998</f>
        <v>8.601683182563935</v>
      </c>
      <c r="N998" s="6">
        <f>('0'!N998*'0'!O998+'1'!N998*'1'!O998+'2'!N998*'2'!O998+'3'!N998*'3'!O998+'4'!N998*'4'!O998+'5'!N998*'5'!O998+'6'!N998*'6'!O998+'7'!N998*'7'!O998+'8'!N998*'8'!O998+'9'!N998*'9'!O998)/O998</f>
        <v>20</v>
      </c>
      <c r="O998" s="6">
        <f>'0'!O998+'1'!O998+'2'!O998+'3'!O998+'4'!O998+'5'!O998+'6'!O998+'7'!O998+'8'!O998+'9'!O998</f>
        <v>7.7719088847043087</v>
      </c>
      <c r="P998" s="6">
        <f>('0'!P998*'0'!Q998+'1'!P998*'1'!Q998+'2'!P998*'2'!Q998+'3'!P998*'3'!Q998+'4'!P998*'4'!Q998+'5'!P998*'5'!Q998+'6'!P998*'6'!Q998+'7'!P998*'7'!Q998+'8'!P998*'8'!Q998+'9'!P998*'9'!Q998)/Q998</f>
        <v>4</v>
      </c>
      <c r="Q998" s="6">
        <f>'0'!Q998+'1'!Q998+'2'!Q998+'3'!Q998+'4'!Q998+'5'!Q998+'6'!Q998+'7'!Q998+'8'!Q998+'9'!Q998</f>
        <v>7.7907255802994397</v>
      </c>
      <c r="R998" s="6">
        <f>('0'!R998*'0'!S998+'1'!R998*'1'!S998+'2'!R998*'2'!S998+'3'!R998*'3'!S998+'4'!R998*'4'!S998+'5'!R998*'5'!S998+'6'!R998*'6'!S998+'7'!R998*'7'!S998+'8'!R998*'8'!S998+'9'!R998*'9'!S998)/S998</f>
        <v>3.0000000000000009</v>
      </c>
      <c r="S998" s="6">
        <f>'0'!S998+'1'!S998+'2'!S998+'3'!S998+'4'!S998+'5'!S998+'6'!S998+'7'!S998+'8'!S998+'9'!S998</f>
        <v>9.3841933326870652</v>
      </c>
      <c r="T998" s="6">
        <f>('0'!T998*'0'!U998+'1'!T998*'1'!U998+'2'!T998*'2'!U998+'3'!T998*'3'!U998+'4'!T998*'4'!U998+'5'!T998*'5'!U998+'6'!T998*'6'!U998+'7'!T998*'7'!U998+'8'!T998*'8'!U998+'9'!T998*'9'!U998)/U998</f>
        <v>15.000000000000002</v>
      </c>
      <c r="U998" s="6">
        <f>'0'!U998+'1'!U998+'2'!U998+'3'!U998+'4'!U998+'5'!U998+'6'!U998+'7'!U998+'8'!U998+'9'!U998</f>
        <v>6.5310534697943279</v>
      </c>
      <c r="V998" s="6">
        <f>('0'!V998*'0'!W998+'1'!V998*'1'!W998+'2'!V998*'2'!W998+'3'!V998*'3'!W998+'4'!V998*'4'!W998+'5'!V998*'5'!W998+'6'!V998*'6'!W998+'7'!V998*'7'!W998+'8'!V998*'8'!W998+'9'!V998*'9'!W998)/W998</f>
        <v>3</v>
      </c>
      <c r="W998" s="6">
        <f>'0'!W998+'1'!W998+'2'!W998+'3'!W998+'4'!W998+'5'!W998+'6'!W998+'7'!W998+'8'!W998+'9'!W998</f>
        <v>9.841739642200416</v>
      </c>
      <c r="X998" s="6">
        <f>('0'!X998*'0'!Y998+'1'!X998*'1'!Y998+'2'!X998*'2'!Y998+'3'!X998*'3'!Y998+'4'!X998*'4'!Y998+'5'!X998*'5'!Y998+'6'!X998*'6'!Y998+'7'!X998*'7'!Y998+'8'!X998*'8'!Y998+'9'!X998*'9'!Y998)/Y998</f>
        <v>2.9207148034830106</v>
      </c>
      <c r="Y998" s="6">
        <f>'0'!Y998+'1'!Y998+'2'!Y998+'3'!Y998+'4'!Y998+'5'!Y998+'6'!Y998+'7'!Y998+'8'!Y998+'9'!Y998</f>
        <v>6.2002462234904518</v>
      </c>
      <c r="Z998" s="6">
        <f>('0'!Z998*'0'!AA998+'1'!Z998*'1'!AA998+'2'!Z998*'2'!AA998+'3'!Z998*'3'!AA998+'4'!Z998*'4'!AA998+'5'!Z998*'5'!AA998+'6'!Z998*'6'!AA998+'7'!Z998*'7'!AA998+'8'!Z998*'8'!AA998+'9'!Z998*'9'!AA998)/AA998</f>
        <v>24.999999999999996</v>
      </c>
      <c r="AA998" s="6">
        <f>'0'!AA998+'1'!AA998+'2'!AA998+'3'!AA998+'4'!AA998+'5'!AA998+'6'!AA998+'7'!AA998+'8'!AA998+'9'!AA998</f>
        <v>9.1009425337623338</v>
      </c>
      <c r="AB998" s="6">
        <f>('0'!AB998*'0'!AC998+'1'!AB998*'1'!AC998+'2'!AB998*'2'!AC998+'3'!AB998*'3'!AC998+'4'!AB998*'4'!AC998+'5'!AB998*'5'!AC998+'6'!AB998*'6'!AC998+'7'!AB998*'7'!AC998+'8'!AB998*'8'!AC998+'9'!AB998*'9'!AC998)/AC998</f>
        <v>3.9249032164570874</v>
      </c>
      <c r="AC998" s="6">
        <f>'0'!AC998+'1'!AC998+'2'!AC998+'3'!AC998+'4'!AC998+'5'!AC998+'6'!AC998+'7'!AC998+'8'!AC998+'9'!AC998</f>
        <v>6.6233169884425349</v>
      </c>
      <c r="AD998" s="6">
        <f>('0'!AD998*'0'!AE998+'1'!AD998*'1'!AE998+'2'!AD998*'2'!AE998+'3'!AD998*'3'!AE998+'4'!AD998*'4'!AE998+'5'!AD998*'5'!AE998+'6'!AD998*'6'!AE998+'7'!AD998*'7'!AE998+'8'!AD998*'8'!AE998+'9'!AD998*'9'!AE998)/AE998</f>
        <v>3</v>
      </c>
      <c r="AE998" s="6">
        <f>'0'!AE998+'1'!AE998+'2'!AE998+'3'!AE998+'4'!AE998+'5'!AE998+'6'!AE998+'7'!AE998+'8'!AE998+'9'!AE998</f>
        <v>7.595666767785775</v>
      </c>
      <c r="AF998" s="6">
        <f>('0'!AF998*'0'!AG998+'1'!AF998*'1'!AG998+'2'!AF998*'2'!AG998+'3'!AF998*'3'!AG998+'4'!AF998*'4'!AG998+'5'!AF998*'5'!AG998+'6'!AF998*'6'!AG998+'7'!AF998*'7'!AG998+'8'!AF998*'8'!AG998+'9'!AF998*'9'!AG998)/AG998</f>
        <v>14.999999999999996</v>
      </c>
      <c r="AG998" s="6">
        <f>'0'!AG998+'1'!AG998+'2'!AG998+'3'!AG998+'4'!AG998+'5'!AG998+'6'!AG998+'7'!AG998+'8'!AG998+'9'!AG998</f>
        <v>4.6569066031035806</v>
      </c>
      <c r="AH998" s="6">
        <f>('0'!AH998*'0'!AI998+'1'!AH998*'1'!AI998+'2'!AH998*'2'!AI998+'3'!AH998*'3'!AI998+'4'!AH998*'4'!AI998+'5'!AH998*'5'!AI998+'6'!AH998*'6'!AI998+'7'!AH998*'7'!AI998+'8'!AH998*'8'!AI998+'9'!AH998*'9'!AI998)/AI998</f>
        <v>4</v>
      </c>
      <c r="AI998" s="6">
        <f>'0'!AI998+'1'!AI998+'2'!AI998+'3'!AI998+'4'!AI998+'5'!AI998+'6'!AI998+'7'!AI998+'8'!AI998+'9'!AI998</f>
        <v>6.9333478327667031</v>
      </c>
      <c r="AJ998" s="6">
        <f>('0'!AJ998*'0'!AK998+'1'!AJ998*'1'!AK998+'2'!AJ998*'2'!AK998+'3'!AJ998*'3'!AK998+'4'!AJ998*'4'!AK998+'5'!AJ998*'5'!AK998+'6'!AJ998*'6'!AK998+'7'!AJ998*'7'!AK998+'8'!AJ998*'8'!AK998+'9'!AJ998*'9'!AK998)/AK998</f>
        <v>2.9999999999999996</v>
      </c>
      <c r="AK998" s="6">
        <f>'0'!AK998+'1'!AK998+'2'!AK998+'3'!AK998+'4'!AK998+'5'!AK998+'6'!AK998+'7'!AK998+'8'!AK998+'9'!AK998</f>
        <v>6.3539056441395276</v>
      </c>
      <c r="AL998" s="6">
        <f>('0'!AL998*'0'!AM998+'1'!AL998*'1'!AM998+'2'!AL998*'2'!AM998+'3'!AL998*'3'!AM998+'4'!AL998*'4'!AM998+'5'!AL998*'5'!AM998+'6'!AL998*'6'!AM998+'7'!AL998*'7'!AM998+'8'!AL998*'8'!AM998+'9'!AL998*'9'!AM998)/AM998</f>
        <v>14.999999999999998</v>
      </c>
      <c r="AM998" s="6">
        <f>'0'!AM998+'1'!AM998+'2'!AM998+'3'!AM998+'4'!AM998+'5'!AM998+'6'!AM998+'7'!AM998+'8'!AM998+'9'!AM998</f>
        <v>8.6990675313269517</v>
      </c>
      <c r="AN998" s="6">
        <f>('0'!AN998*'0'!AO998+'1'!AN998*'1'!AO998+'2'!AN998*'2'!AO998+'3'!AN998*'3'!AO998+'4'!AN998*'4'!AO998+'5'!AN998*'5'!AO998+'6'!AN998*'6'!AO998+'7'!AN998*'7'!AO998+'8'!AN998*'8'!AO998+'9'!AN998*'9'!AO998)/AO998</f>
        <v>3.0000000000000004</v>
      </c>
      <c r="AO998" s="6">
        <f>'0'!AO998+'1'!AO998+'2'!AO998+'3'!AO998+'4'!AO998+'5'!AO998+'6'!AO998+'7'!AO998+'8'!AO998+'9'!AO998</f>
        <v>7.9371858699306053</v>
      </c>
      <c r="AP998" s="6">
        <f>('0'!AP998*'0'!AQ998+'1'!AP998*'1'!AQ998+'2'!AP998*'2'!AQ998+'3'!AP998*'3'!AQ998+'4'!AP998*'4'!AQ998+'5'!AP998*'5'!AQ998+'6'!AP998*'6'!AQ998+'7'!AP998*'7'!AQ998+'8'!AP998*'8'!AQ998+'9'!AP998*'9'!AQ998)/AQ998</f>
        <v>4</v>
      </c>
      <c r="AQ998" s="6">
        <f>'0'!AQ998+'1'!AQ998+'2'!AQ998+'3'!AQ998+'4'!AQ998+'5'!AQ998+'6'!AQ998+'7'!AQ998+'8'!AQ998+'9'!AQ998</f>
        <v>9.8271842180693234</v>
      </c>
      <c r="AR998" s="6">
        <f>('0'!AR998*'0'!AS998+'1'!AR998*'1'!AS998+'2'!AR998*'2'!AS998+'3'!AR998*'3'!AS998+'4'!AR998*'4'!AS998+'5'!AR998*'5'!AS998+'6'!AR998*'6'!AS998+'7'!AR998*'7'!AS998+'8'!AR998*'8'!AS998+'9'!AR998*'9'!AS998)/AS998</f>
        <v>10</v>
      </c>
      <c r="AS998" s="6">
        <f>'0'!AS998+'1'!AS998+'2'!AS998+'3'!AS998+'4'!AS998+'5'!AS998+'6'!AS998+'7'!AS998+'8'!AS998+'9'!AS998</f>
        <v>9.999968501417019</v>
      </c>
      <c r="AT998" s="6">
        <f>('0'!AT998*'0'!AU998+'1'!AT998*'1'!AU998+'2'!AT998*'2'!AU998+'3'!AT998*'3'!AU998+'4'!AT998*'4'!AU998+'5'!AT998*'5'!AU998+'6'!AT998*'6'!AU998+'7'!AT998*'7'!AU998+'8'!AT998*'8'!AU998+'9'!AT998*'9'!AU998)/AU998</f>
        <v>4.8228007338326364</v>
      </c>
      <c r="AU998" s="6">
        <f>'0'!AU998+'1'!AU998+'2'!AU998+'3'!AU998+'4'!AU998+'5'!AU998+'6'!AU998+'7'!AU998+'8'!AU998+'9'!AU998</f>
        <v>5.6456750511889995</v>
      </c>
      <c r="AV998" s="6">
        <f>('0'!AV998*'0'!AW998+'1'!AV998*'1'!AW998+'2'!AV998*'2'!AW998+'3'!AV998*'3'!AW998+'4'!AV998*'4'!AW998+'5'!AV998*'5'!AW998+'6'!AV998*'6'!AW998+'7'!AV998*'7'!AW998+'8'!AV998*'8'!AW998+'9'!AV998*'9'!AW998)/AW998</f>
        <v>4</v>
      </c>
      <c r="AW998" s="6">
        <f>'0'!AW998+'1'!AW998+'2'!AW998+'3'!AW998+'4'!AW998+'5'!AW998+'6'!AW998+'7'!AW998+'8'!AW998+'9'!AW998</f>
        <v>8.2337791123344157</v>
      </c>
      <c r="AX998" s="6">
        <f t="shared" si="27"/>
        <v>100</v>
      </c>
      <c r="AY998" s="6">
        <f t="shared" si="28"/>
        <v>1</v>
      </c>
      <c r="AZ998" s="6">
        <f t="shared" si="29"/>
        <v>20</v>
      </c>
      <c r="BA998" s="6">
        <f t="shared" si="30"/>
        <v>15.000000000000002</v>
      </c>
      <c r="BB998" s="6">
        <f t="shared" si="31"/>
        <v>24.999999999999996</v>
      </c>
      <c r="BC998" s="6">
        <f t="shared" si="32"/>
        <v>14.999999999999996</v>
      </c>
      <c r="BD998" s="6">
        <f t="shared" si="33"/>
        <v>14.999999999999998</v>
      </c>
      <c r="BE998" s="6">
        <f t="shared" si="34"/>
        <v>10</v>
      </c>
      <c r="BF998" s="6">
        <f t="shared" si="35"/>
        <v>100</v>
      </c>
    </row>
    <row r="999" spans="1:58" ht="15.75" customHeight="1" x14ac:dyDescent="0.25">
      <c r="A999" s="6" t="str">
        <f>IF(AND('0'!A999='1'!A999,'1'!A999='2'!A999,'2'!A999='3'!A999,'3'!A999='4'!A999,'4'!A999='5'!A999,'5'!A999='6'!A999,'6'!A999='7'!A999,'7'!A999='8'!A999,'8'!A999='9'!A999,'1'!A999='2'!A999),'9'!A999,)</f>
        <v>RPA</v>
      </c>
      <c r="B999" s="7" t="str">
        <f>IF(AND('0'!B999='1'!B999,'1'!B999='2'!B999,'2'!B999='3'!B999,'3'!B999='4'!B999,'4'!B999='5'!B999,'5'!B999='6'!B999,'6'!B999='7'!B999,'7'!B999='8'!B999,'8'!B999='9'!B999,'1'!B999='2'!B999),'9'!B999,)</f>
        <v>1968-04-19</v>
      </c>
      <c r="C999" s="7" t="str">
        <f>IF(AND('0'!C999='1'!C999,'1'!C999='2'!C999,'2'!C999='3'!C999,'3'!C999='4'!C999,'4'!C999='5'!C999,'5'!C999='6'!C999,'6'!C999='7'!C999,'7'!C999='8'!C999,'8'!C999='9'!C999,'1'!C999='2'!C999),'9'!C999,)</f>
        <v>1968-04-19</v>
      </c>
      <c r="D999" s="7">
        <f>IF(AND('0'!D999='1'!D999,'1'!D999='2'!D999,'2'!D999='3'!D999,'3'!D999='4'!D999,'4'!D999='5'!D999,'5'!D999='6'!D999,'6'!D999='7'!D999,'7'!D999='8'!D999,'8'!D999='9'!D999,'1'!D999='2'!D999),'9'!D999,)</f>
        <v>25037</v>
      </c>
      <c r="E999" s="8">
        <f>IF(COUNTIF(Recovered!$A$2:$A$808,A999)&gt;0,1,0)</f>
        <v>1</v>
      </c>
      <c r="F999" s="6">
        <f>('0'!F999*'0'!G999+'1'!F999*'1'!G999+'2'!F999*'2'!G999+'3'!F999*'3'!G999+'4'!F999*'4'!G999+'5'!F999*'5'!G999+'6'!F999*'6'!G999+'7'!F999*'7'!G999+'8'!F999*'8'!G999+'9'!F999*'9'!G999)/G999</f>
        <v>5</v>
      </c>
      <c r="G999" s="9">
        <f>'0'!G999+'1'!G999+'2'!G999+'3'!G999+'4'!G999+'5'!G999+'6'!G999+'7'!G999+'8'!G999+'9'!G999</f>
        <v>6.9392391706570233</v>
      </c>
      <c r="H999" s="6">
        <f>('0'!H999*'0'!I999+'1'!H999*'1'!I999+'2'!H999*'2'!I999+'3'!H999*'3'!I999+'4'!H999*'4'!I999+'5'!H999*'5'!I999+'6'!H999*'6'!I999+'7'!H999*'7'!I999+'8'!H999*'8'!I999+'9'!H999*'9'!I999)/I999</f>
        <v>4</v>
      </c>
      <c r="I999" s="9">
        <f>'0'!I999+'1'!I999+'2'!I999+'3'!I999+'4'!I999+'5'!I999+'6'!I999+'7'!I999+'8'!I999+'9'!I999</f>
        <v>7.8459303046420317</v>
      </c>
      <c r="J999" s="6">
        <f>('0'!J999*'0'!K999+'1'!J999*'1'!K999+'2'!J999*'2'!K999+'3'!J999*'3'!K999+'4'!J999*'4'!K999+'5'!J999*'5'!K999+'6'!J999*'6'!K999+'7'!J999*'7'!K999+'8'!J999*'8'!K999+'9'!J999*'9'!K999)/K999</f>
        <v>1.826959904262105</v>
      </c>
      <c r="K999" s="9">
        <f>'0'!K999+'1'!K999+'2'!K999+'3'!K999+'4'!K999+'5'!K999+'6'!K999+'7'!K999+'8'!K999+'9'!K999</f>
        <v>5.564489934917983</v>
      </c>
      <c r="L999" s="6">
        <f>('0'!L999*'0'!M999+'1'!L999*'1'!M999+'2'!L999*'2'!M999+'3'!L999*'3'!M999+'4'!L999*'4'!M999+'5'!L999*'5'!M999+'6'!L999*'6'!M999+'7'!L999*'7'!M999+'8'!L999*'8'!M999+'9'!L999*'9'!M999)/M999</f>
        <v>4</v>
      </c>
      <c r="M999" s="9">
        <f>'0'!M999+'1'!M999+'2'!M999+'3'!M999+'4'!M999+'5'!M999+'6'!M999+'7'!M999+'8'!M999+'9'!M999</f>
        <v>9.9906004069797323</v>
      </c>
      <c r="N999" s="6">
        <f>('0'!N999*'0'!O999+'1'!N999*'1'!O999+'2'!N999*'2'!O999+'3'!N999*'3'!O999+'4'!N999*'4'!O999+'5'!N999*'5'!O999+'6'!N999*'6'!O999+'7'!N999*'7'!O999+'8'!N999*'8'!O999+'9'!N999*'9'!O999)/O999</f>
        <v>20</v>
      </c>
      <c r="O999" s="9">
        <f>'0'!O999+'1'!O999+'2'!O999+'3'!O999+'4'!O999+'5'!O999+'6'!O999+'7'!O999+'8'!O999+'9'!O999</f>
        <v>6.4265502326552921</v>
      </c>
      <c r="P999" s="6">
        <f>('0'!P999*'0'!Q999+'1'!P999*'1'!Q999+'2'!P999*'2'!Q999+'3'!P999*'3'!Q999+'4'!P999*'4'!Q999+'5'!P999*'5'!Q999+'6'!P999*'6'!Q999+'7'!P999*'7'!Q999+'8'!P999*'8'!Q999+'9'!P999*'9'!Q999)/Q999</f>
        <v>4</v>
      </c>
      <c r="Q999" s="9">
        <f>'0'!Q999+'1'!Q999+'2'!Q999+'3'!Q999+'4'!Q999+'5'!Q999+'6'!Q999+'7'!Q999+'8'!Q999+'9'!Q999</f>
        <v>8.8096683374020603</v>
      </c>
      <c r="R999" s="6">
        <f>('0'!R999*'0'!S999+'1'!R999*'1'!S999+'2'!R999*'2'!S999+'3'!R999*'3'!S999+'4'!R999*'4'!S999+'5'!R999*'5'!S999+'6'!R999*'6'!S999+'7'!R999*'7'!S999+'8'!R999*'8'!S999+'9'!R999*'9'!S999)/S999</f>
        <v>2.9999999999999996</v>
      </c>
      <c r="S999" s="9">
        <f>'0'!S999+'1'!S999+'2'!S999+'3'!S999+'4'!S999+'5'!S999+'6'!S999+'7'!S999+'8'!S999+'9'!S999</f>
        <v>6.4028510385167685</v>
      </c>
      <c r="T999" s="6">
        <f>('0'!T999*'0'!U999+'1'!T999*'1'!U999+'2'!T999*'2'!U999+'3'!T999*'3'!U999+'4'!T999*'4'!U999+'5'!T999*'5'!U999+'6'!T999*'6'!U999+'7'!T999*'7'!U999+'8'!T999*'8'!U999+'9'!T999*'9'!U999)/U999</f>
        <v>15.000000000000004</v>
      </c>
      <c r="U999" s="9">
        <f>'0'!U999+'1'!U999+'2'!U999+'3'!U999+'4'!U999+'5'!U999+'6'!U999+'7'!U999+'8'!U999+'9'!U999</f>
        <v>7.5453684017692595</v>
      </c>
      <c r="V999" s="6">
        <f>('0'!V999*'0'!W999+'1'!V999*'1'!W999+'2'!V999*'2'!W999+'3'!V999*'3'!W999+'4'!V999*'4'!W999+'5'!V999*'5'!W999+'6'!V999*'6'!W999+'7'!V999*'7'!W999+'8'!V999*'8'!W999+'9'!V999*'9'!W999)/W999</f>
        <v>3.0000000000000004</v>
      </c>
      <c r="W999" s="9">
        <f>'0'!W999+'1'!W999+'2'!W999+'3'!W999+'4'!W999+'5'!W999+'6'!W999+'7'!W999+'8'!W999+'9'!W999</f>
        <v>9.8430383254973357</v>
      </c>
      <c r="X999" s="6">
        <f>('0'!X999*'0'!Y999+'1'!X999*'1'!Y999+'2'!X999*'2'!Y999+'3'!X999*'3'!Y999+'4'!X999*'4'!Y999+'5'!X999*'5'!Y999+'6'!X999*'6'!Y999+'7'!X999*'7'!Y999+'8'!X999*'8'!Y999+'9'!X999*'9'!Y999)/Y999</f>
        <v>3</v>
      </c>
      <c r="Y999" s="9">
        <f>'0'!Y999+'1'!Y999+'2'!Y999+'3'!Y999+'4'!Y999+'5'!Y999+'6'!Y999+'7'!Y999+'8'!Y999+'9'!Y999</f>
        <v>8.6279770993248377</v>
      </c>
      <c r="Z999" s="6">
        <f>('0'!Z999*'0'!AA999+'1'!Z999*'1'!AA999+'2'!Z999*'2'!AA999+'3'!Z999*'3'!AA999+'4'!Z999*'4'!AA999+'5'!Z999*'5'!AA999+'6'!Z999*'6'!AA999+'7'!Z999*'7'!AA999+'8'!Z999*'8'!AA999+'9'!Z999*'9'!AA999)/AA999</f>
        <v>25</v>
      </c>
      <c r="AA999" s="9">
        <f>'0'!AA999+'1'!AA999+'2'!AA999+'3'!AA999+'4'!AA999+'5'!AA999+'6'!AA999+'7'!AA999+'8'!AA999+'9'!AA999</f>
        <v>8.1722293904004335</v>
      </c>
      <c r="AB999" s="6">
        <f>('0'!AB999*'0'!AC999+'1'!AB999*'1'!AC999+'2'!AB999*'2'!AC999+'3'!AB999*'3'!AC999+'4'!AB999*'4'!AC999+'5'!AB999*'5'!AC999+'6'!AB999*'6'!AC999+'7'!AB999*'7'!AC999+'8'!AB999*'8'!AC999+'9'!AB999*'9'!AC999)/AC999</f>
        <v>4</v>
      </c>
      <c r="AC999" s="9">
        <f>'0'!AC999+'1'!AC999+'2'!AC999+'3'!AC999+'4'!AC999+'5'!AC999+'6'!AC999+'7'!AC999+'8'!AC999+'9'!AC999</f>
        <v>8.7856524174641137</v>
      </c>
      <c r="AD999" s="6">
        <f>('0'!AD999*'0'!AE999+'1'!AD999*'1'!AE999+'2'!AD999*'2'!AE999+'3'!AD999*'3'!AE999+'4'!AD999*'4'!AE999+'5'!AD999*'5'!AE999+'6'!AD999*'6'!AE999+'7'!AD999*'7'!AE999+'8'!AD999*'8'!AE999+'9'!AD999*'9'!AE999)/AE999</f>
        <v>3.597900613913005</v>
      </c>
      <c r="AE999" s="9">
        <f>'0'!AE999+'1'!AE999+'2'!AE999+'3'!AE999+'4'!AE999+'5'!AE999+'6'!AE999+'7'!AE999+'8'!AE999+'9'!AE999</f>
        <v>5.85485780749572</v>
      </c>
      <c r="AF999" s="6">
        <f>('0'!AF999*'0'!AG999+'1'!AF999*'1'!AG999+'2'!AF999*'2'!AG999+'3'!AF999*'3'!AG999+'4'!AF999*'4'!AG999+'5'!AF999*'5'!AG999+'6'!AF999*'6'!AG999+'7'!AF999*'7'!AG999+'8'!AF999*'8'!AG999+'9'!AF999*'9'!AG999)/AG999</f>
        <v>9.9999999999999982</v>
      </c>
      <c r="AG999" s="9">
        <f>'0'!AG999+'1'!AG999+'2'!AG999+'3'!AG999+'4'!AG999+'5'!AG999+'6'!AG999+'7'!AG999+'8'!AG999+'9'!AG999</f>
        <v>6.9807249068043529</v>
      </c>
      <c r="AH999" s="6">
        <f>('0'!AH999*'0'!AI999+'1'!AH999*'1'!AI999+'2'!AH999*'2'!AI999+'3'!AH999*'3'!AI999+'4'!AH999*'4'!AI999+'5'!AH999*'5'!AI999+'6'!AH999*'6'!AI999+'7'!AH999*'7'!AI999+'8'!AH999*'8'!AI999+'9'!AH999*'9'!AI999)/AI999</f>
        <v>3</v>
      </c>
      <c r="AI999" s="9">
        <f>'0'!AI999+'1'!AI999+'2'!AI999+'3'!AI999+'4'!AI999+'5'!AI999+'6'!AI999+'7'!AI999+'8'!AI999+'9'!AI999</f>
        <v>6.9131949743833649</v>
      </c>
      <c r="AJ999" s="6">
        <f>('0'!AJ999*'0'!AK999+'1'!AJ999*'1'!AK999+'2'!AJ999*'2'!AK999+'3'!AJ999*'3'!AK999+'4'!AJ999*'4'!AK999+'5'!AJ999*'5'!AK999+'6'!AJ999*'6'!AK999+'7'!AJ999*'7'!AK999+'8'!AJ999*'8'!AK999+'9'!AJ999*'9'!AK999)/AK999</f>
        <v>3</v>
      </c>
      <c r="AK999" s="9">
        <f>'0'!AK999+'1'!AK999+'2'!AK999+'3'!AK999+'4'!AK999+'5'!AK999+'6'!AK999+'7'!AK999+'8'!AK999+'9'!AK999</f>
        <v>8.7683346066120027</v>
      </c>
      <c r="AL999" s="6">
        <f>('0'!AL999*'0'!AM999+'1'!AL999*'1'!AM999+'2'!AL999*'2'!AM999+'3'!AL999*'3'!AM999+'4'!AL999*'4'!AM999+'5'!AL999*'5'!AM999+'6'!AL999*'6'!AM999+'7'!AL999*'7'!AM999+'8'!AL999*'8'!AM999+'9'!AL999*'9'!AM999)/AM999</f>
        <v>20</v>
      </c>
      <c r="AM999" s="9">
        <f>'0'!AM999+'1'!AM999+'2'!AM999+'3'!AM999+'4'!AM999+'5'!AM999+'6'!AM999+'7'!AM999+'8'!AM999+'9'!AM999</f>
        <v>8.6807854975211676</v>
      </c>
      <c r="AN999" s="6">
        <f>('0'!AN999*'0'!AO999+'1'!AN999*'1'!AO999+'2'!AN999*'2'!AO999+'3'!AN999*'3'!AO999+'4'!AN999*'4'!AO999+'5'!AN999*'5'!AO999+'6'!AN999*'6'!AO999+'7'!AN999*'7'!AO999+'8'!AN999*'8'!AO999+'9'!AN999*'9'!AO999)/AO999</f>
        <v>4</v>
      </c>
      <c r="AO999" s="9">
        <f>'0'!AO999+'1'!AO999+'2'!AO999+'3'!AO999+'4'!AO999+'5'!AO999+'6'!AO999+'7'!AO999+'8'!AO999+'9'!AO999</f>
        <v>9.1822551692055168</v>
      </c>
      <c r="AP999" s="6">
        <f>('0'!AP999*'0'!AQ999+'1'!AP999*'1'!AQ999+'2'!AP999*'2'!AQ999+'3'!AP999*'3'!AQ999+'4'!AP999*'4'!AQ999+'5'!AP999*'5'!AQ999+'6'!AP999*'6'!AQ999+'7'!AP999*'7'!AQ999+'8'!AP999*'8'!AQ999+'9'!AP999*'9'!AQ999)/AQ999</f>
        <v>4.5032687217444503</v>
      </c>
      <c r="AQ999" s="9">
        <f>'0'!AQ999+'1'!AQ999+'2'!AQ999+'3'!AQ999+'4'!AQ999+'5'!AQ999+'6'!AQ999+'7'!AQ999+'8'!AQ999+'9'!AQ999</f>
        <v>5.8046334588118897</v>
      </c>
      <c r="AR999" s="6">
        <f>('0'!AR999*'0'!AS999+'1'!AR999*'1'!AS999+'2'!AR999*'2'!AS999+'3'!AR999*'3'!AS999+'4'!AR999*'4'!AS999+'5'!AR999*'5'!AS999+'6'!AR999*'6'!AS999+'7'!AR999*'7'!AS999+'8'!AR999*'8'!AS999+'9'!AR999*'9'!AS999)/AS999</f>
        <v>10</v>
      </c>
      <c r="AS999" s="9">
        <f>'0'!AS999+'1'!AS999+'2'!AS999+'3'!AS999+'4'!AS999+'5'!AS999+'6'!AS999+'7'!AS999+'8'!AS999+'9'!AS999</f>
        <v>9.9999659981512554</v>
      </c>
      <c r="AT999" s="6">
        <f>('0'!AT999*'0'!AU999+'1'!AT999*'1'!AU999+'2'!AT999*'2'!AU999+'3'!AT999*'3'!AU999+'4'!AT999*'4'!AU999+'5'!AT999*'5'!AU999+'6'!AT999*'6'!AU999+'7'!AT999*'7'!AU999+'8'!AT999*'8'!AU999+'9'!AT999*'9'!AU999)/AU999</f>
        <v>5.0000000000000009</v>
      </c>
      <c r="AU999" s="9">
        <f>'0'!AU999+'1'!AU999+'2'!AU999+'3'!AU999+'4'!AU999+'5'!AU999+'6'!AU999+'7'!AU999+'8'!AU999+'9'!AU999</f>
        <v>9.5715247499006697</v>
      </c>
      <c r="AV999" s="6">
        <f>('0'!AV999*'0'!AW999+'1'!AV999*'1'!AW999+'2'!AV999*'2'!AW999+'3'!AV999*'3'!AW999+'4'!AV999*'4'!AW999+'5'!AV999*'5'!AW999+'6'!AV999*'6'!AW999+'7'!AV999*'7'!AW999+'8'!AV999*'8'!AW999+'9'!AV999*'9'!AW999)/AW999</f>
        <v>4.630332820786661</v>
      </c>
      <c r="AW999" s="9">
        <f>'0'!AW999+'1'!AW999+'2'!AW999+'3'!AW999+'4'!AW999+'5'!AW999+'6'!AW999+'7'!AW999+'8'!AW999+'9'!AW999</f>
        <v>5.5763212765011838</v>
      </c>
      <c r="AX999" s="6">
        <f t="shared" si="27"/>
        <v>100</v>
      </c>
      <c r="AY999" s="6">
        <f t="shared" si="28"/>
        <v>1</v>
      </c>
      <c r="AZ999" s="6">
        <f t="shared" si="29"/>
        <v>20</v>
      </c>
      <c r="BA999" s="6">
        <f t="shared" si="30"/>
        <v>15.000000000000004</v>
      </c>
      <c r="BB999" s="6">
        <f t="shared" si="31"/>
        <v>25</v>
      </c>
      <c r="BC999" s="6">
        <f t="shared" si="32"/>
        <v>9.9999999999999982</v>
      </c>
      <c r="BD999" s="6">
        <f t="shared" si="33"/>
        <v>20</v>
      </c>
      <c r="BE999" s="6">
        <f t="shared" si="34"/>
        <v>10</v>
      </c>
      <c r="BF999" s="6">
        <f t="shared" si="35"/>
        <v>100</v>
      </c>
    </row>
    <row r="1000" spans="1:58" ht="15.75" hidden="1" customHeight="1" x14ac:dyDescent="0.25">
      <c r="A1000" s="6" t="str">
        <f>IF(AND('0'!A1000='1'!A1000,'1'!A1000='2'!A1000,'2'!A1000='3'!A1000,'3'!A1000='4'!A1000,'4'!A1000='5'!A1000,'5'!A1000='6'!A1000,'6'!A1000='7'!A1000,'7'!A1000='8'!A1000,'8'!A1000='9'!A1000,'1'!A1000='2'!A1000),'9'!A1000,)</f>
        <v>Memoranda of Discussion</v>
      </c>
      <c r="B1000" s="7" t="str">
        <f>IF(AND('0'!B1000='1'!B1000,'1'!B1000='2'!B1000,'2'!B1000='3'!B1000,'3'!B1000='4'!B1000,'4'!B1000='5'!B1000,'5'!B1000='6'!B1000,'6'!B1000='7'!B1000,'7'!B1000='8'!B1000,'8'!B1000='9'!B1000,'1'!B1000='2'!B1000),'9'!B1000,)</f>
        <v>1968-04-02</v>
      </c>
      <c r="C1000" s="7" t="str">
        <f>IF(AND('0'!C1000='1'!C1000,'1'!C1000='2'!C1000,'2'!C1000='3'!C1000,'3'!C1000='4'!C1000,'4'!C1000='5'!C1000,'5'!C1000='6'!C1000,'6'!C1000='7'!C1000,'7'!C1000='8'!C1000,'8'!C1000='9'!C1000,'1'!C1000='2'!C1000),'9'!C1000,)</f>
        <v>1968-04-02</v>
      </c>
      <c r="D1000" s="7">
        <f>IF(AND('0'!D1000='1'!D1000,'1'!D1000='2'!D1000,'2'!D1000='3'!D1000,'3'!D1000='4'!D1000,'4'!D1000='5'!D1000,'5'!D1000='6'!D1000,'6'!D1000='7'!D1000,'7'!D1000='8'!D1000,'8'!D1000='9'!D1000,'1'!D1000='2'!D1000),'9'!D1000,)</f>
        <v>0</v>
      </c>
      <c r="E1000" s="8">
        <f>IF(COUNTIF(Recovered!$A$2:$A$808,A1000)&gt;0,1,0)</f>
        <v>0</v>
      </c>
      <c r="F1000" s="6">
        <f>('0'!F1000*'0'!G1000+'1'!F1000*'1'!G1000+'2'!F1000*'2'!G1000+'3'!F1000*'3'!G1000+'4'!F1000*'4'!G1000+'5'!F1000*'5'!G1000+'6'!F1000*'6'!G1000+'7'!F1000*'7'!G1000+'8'!F1000*'8'!G1000+'9'!F1000*'9'!G1000)/G1000</f>
        <v>4</v>
      </c>
      <c r="G1000" s="6">
        <f>'0'!G1000+'1'!G1000+'2'!G1000+'3'!G1000+'4'!G1000+'5'!G1000+'6'!G1000+'7'!G1000+'8'!G1000+'9'!G1000</f>
        <v>8.3955271111710061</v>
      </c>
      <c r="H1000" s="6">
        <f>('0'!H1000*'0'!I1000+'1'!H1000*'1'!I1000+'2'!H1000*'2'!I1000+'3'!H1000*'3'!I1000+'4'!H1000*'4'!I1000+'5'!H1000*'5'!I1000+'6'!H1000*'6'!I1000+'7'!H1000*'7'!I1000+'8'!H1000*'8'!I1000+'9'!H1000*'9'!I1000)/I1000</f>
        <v>4</v>
      </c>
      <c r="I1000" s="6">
        <f>'0'!I1000+'1'!I1000+'2'!I1000+'3'!I1000+'4'!I1000+'5'!I1000+'6'!I1000+'7'!I1000+'8'!I1000+'9'!I1000</f>
        <v>8.296287274231565</v>
      </c>
      <c r="J1000" s="6">
        <f>('0'!J1000*'0'!K1000+'1'!J1000*'1'!K1000+'2'!J1000*'2'!K1000+'3'!J1000*'3'!K1000+'4'!J1000*'4'!K1000+'5'!J1000*'5'!K1000+'6'!J1000*'6'!K1000+'7'!J1000*'7'!K1000+'8'!J1000*'8'!K1000+'9'!J1000*'9'!K1000)/K1000</f>
        <v>3</v>
      </c>
      <c r="K1000" s="6">
        <f>'0'!K1000+'1'!K1000+'2'!K1000+'3'!K1000+'4'!K1000+'5'!K1000+'6'!K1000+'7'!K1000+'8'!K1000+'9'!K1000</f>
        <v>8.4759845015658986</v>
      </c>
      <c r="L1000" s="6">
        <f>('0'!L1000*'0'!M1000+'1'!L1000*'1'!M1000+'2'!L1000*'2'!M1000+'3'!L1000*'3'!M1000+'4'!L1000*'4'!M1000+'5'!L1000*'5'!M1000+'6'!L1000*'6'!M1000+'7'!L1000*'7'!M1000+'8'!L1000*'8'!M1000+'9'!L1000*'9'!M1000)/M1000</f>
        <v>4</v>
      </c>
      <c r="M1000" s="6">
        <f>'0'!M1000+'1'!M1000+'2'!M1000+'3'!M1000+'4'!M1000+'5'!M1000+'6'!M1000+'7'!M1000+'8'!M1000+'9'!M1000</f>
        <v>9.6443292778390752</v>
      </c>
      <c r="N1000" s="6">
        <f>('0'!N1000*'0'!O1000+'1'!N1000*'1'!O1000+'2'!N1000*'2'!O1000+'3'!N1000*'3'!O1000+'4'!N1000*'4'!O1000+'5'!N1000*'5'!O1000+'6'!N1000*'6'!O1000+'7'!N1000*'7'!O1000+'8'!N1000*'8'!O1000+'9'!N1000*'9'!O1000)/O1000</f>
        <v>20</v>
      </c>
      <c r="O1000" s="6">
        <f>'0'!O1000+'1'!O1000+'2'!O1000+'3'!O1000+'4'!O1000+'5'!O1000+'6'!O1000+'7'!O1000+'8'!O1000+'9'!O1000</f>
        <v>8.0382131937559045</v>
      </c>
      <c r="P1000" s="6">
        <f>('0'!P1000*'0'!Q1000+'1'!P1000*'1'!Q1000+'2'!P1000*'2'!Q1000+'3'!P1000*'3'!Q1000+'4'!P1000*'4'!Q1000+'5'!P1000*'5'!Q1000+'6'!P1000*'6'!Q1000+'7'!P1000*'7'!Q1000+'8'!P1000*'8'!Q1000+'9'!P1000*'9'!Q1000)/Q1000</f>
        <v>3.0000000000000009</v>
      </c>
      <c r="Q1000" s="6">
        <f>'0'!Q1000+'1'!Q1000+'2'!Q1000+'3'!Q1000+'4'!Q1000+'5'!Q1000+'6'!Q1000+'7'!Q1000+'8'!Q1000+'9'!Q1000</f>
        <v>7.2755047779918822</v>
      </c>
      <c r="R1000" s="6">
        <f>('0'!R1000*'0'!S1000+'1'!R1000*'1'!S1000+'2'!R1000*'2'!S1000+'3'!R1000*'3'!S1000+'4'!R1000*'4'!S1000+'5'!R1000*'5'!S1000+'6'!R1000*'6'!S1000+'7'!R1000*'7'!S1000+'8'!R1000*'8'!S1000+'9'!R1000*'9'!S1000)/S1000</f>
        <v>3.0000000000000004</v>
      </c>
      <c r="S1000" s="6">
        <f>'0'!S1000+'1'!S1000+'2'!S1000+'3'!S1000+'4'!S1000+'5'!S1000+'6'!S1000+'7'!S1000+'8'!S1000+'9'!S1000</f>
        <v>5.499646240316844</v>
      </c>
      <c r="T1000" s="6">
        <f>('0'!T1000*'0'!U1000+'1'!T1000*'1'!U1000+'2'!T1000*'2'!U1000+'3'!T1000*'3'!U1000+'4'!T1000*'4'!U1000+'5'!T1000*'5'!U1000+'6'!T1000*'6'!U1000+'7'!T1000*'7'!U1000+'8'!T1000*'8'!U1000+'9'!T1000*'9'!U1000)/U1000</f>
        <v>20</v>
      </c>
      <c r="U1000" s="6">
        <f>'0'!U1000+'1'!U1000+'2'!U1000+'3'!U1000+'4'!U1000+'5'!U1000+'6'!U1000+'7'!U1000+'8'!U1000+'9'!U1000</f>
        <v>6.8184479704866385</v>
      </c>
      <c r="V1000" s="6">
        <f>('0'!V1000*'0'!W1000+'1'!V1000*'1'!W1000+'2'!V1000*'2'!W1000+'3'!V1000*'3'!W1000+'4'!V1000*'4'!W1000+'5'!V1000*'5'!W1000+'6'!V1000*'6'!W1000+'7'!V1000*'7'!W1000+'8'!V1000*'8'!W1000+'9'!V1000*'9'!W1000)/W1000</f>
        <v>4</v>
      </c>
      <c r="W1000" s="6">
        <f>'0'!W1000+'1'!W1000+'2'!W1000+'3'!W1000+'4'!W1000+'5'!W1000+'6'!W1000+'7'!W1000+'8'!W1000+'9'!W1000</f>
        <v>9.8823321487564879</v>
      </c>
      <c r="X1000" s="6">
        <f>('0'!X1000*'0'!Y1000+'1'!X1000*'1'!Y1000+'2'!X1000*'2'!Y1000+'3'!X1000*'3'!Y1000+'4'!X1000*'4'!Y1000+'5'!X1000*'5'!Y1000+'6'!X1000*'6'!Y1000+'7'!X1000*'7'!Y1000+'8'!X1000*'8'!Y1000+'9'!X1000*'9'!Y1000)/Y1000</f>
        <v>4</v>
      </c>
      <c r="Y1000" s="6">
        <f>'0'!Y1000+'1'!Y1000+'2'!Y1000+'3'!Y1000+'4'!Y1000+'5'!Y1000+'6'!Y1000+'7'!Y1000+'8'!Y1000+'9'!Y1000</f>
        <v>8.9596122984916864</v>
      </c>
      <c r="Z1000" s="6">
        <f>('0'!Z1000*'0'!AA1000+'1'!Z1000*'1'!AA1000+'2'!Z1000*'2'!AA1000+'3'!Z1000*'3'!AA1000+'4'!Z1000*'4'!AA1000+'5'!Z1000*'5'!AA1000+'6'!Z1000*'6'!AA1000+'7'!Z1000*'7'!AA1000+'8'!Z1000*'8'!AA1000+'9'!Z1000*'9'!AA1000)/AA1000</f>
        <v>20</v>
      </c>
      <c r="AA1000" s="6">
        <f>'0'!AA1000+'1'!AA1000+'2'!AA1000+'3'!AA1000+'4'!AA1000+'5'!AA1000+'6'!AA1000+'7'!AA1000+'8'!AA1000+'9'!AA1000</f>
        <v>8.3191216488974344</v>
      </c>
      <c r="AB1000" s="6">
        <f>('0'!AB1000*'0'!AC1000+'1'!AB1000*'1'!AC1000+'2'!AB1000*'2'!AC1000+'3'!AB1000*'3'!AC1000+'4'!AB1000*'4'!AC1000+'5'!AB1000*'5'!AC1000+'6'!AB1000*'6'!AC1000+'7'!AB1000*'7'!AC1000+'8'!AB1000*'8'!AC1000+'9'!AB1000*'9'!AC1000)/AC1000</f>
        <v>4</v>
      </c>
      <c r="AC1000" s="6">
        <f>'0'!AC1000+'1'!AC1000+'2'!AC1000+'3'!AC1000+'4'!AC1000+'5'!AC1000+'6'!AC1000+'7'!AC1000+'8'!AC1000+'9'!AC1000</f>
        <v>9.6257066257564219</v>
      </c>
      <c r="AD1000" s="6">
        <f>('0'!AD1000*'0'!AE1000+'1'!AD1000*'1'!AE1000+'2'!AD1000*'2'!AE1000+'3'!AD1000*'3'!AE1000+'4'!AD1000*'4'!AE1000+'5'!AD1000*'5'!AE1000+'6'!AD1000*'6'!AE1000+'7'!AD1000*'7'!AE1000+'8'!AD1000*'8'!AE1000+'9'!AD1000*'9'!AE1000)/AE1000</f>
        <v>4</v>
      </c>
      <c r="AE1000" s="6">
        <f>'0'!AE1000+'1'!AE1000+'2'!AE1000+'3'!AE1000+'4'!AE1000+'5'!AE1000+'6'!AE1000+'7'!AE1000+'8'!AE1000+'9'!AE1000</f>
        <v>6.9377131963723979</v>
      </c>
      <c r="AF1000" s="6">
        <f>('0'!AF1000*'0'!AG1000+'1'!AF1000*'1'!AG1000+'2'!AF1000*'2'!AG1000+'3'!AF1000*'3'!AG1000+'4'!AF1000*'4'!AG1000+'5'!AF1000*'5'!AG1000+'6'!AF1000*'6'!AG1000+'7'!AF1000*'7'!AG1000+'8'!AF1000*'8'!AG1000+'9'!AF1000*'9'!AG1000)/AG1000</f>
        <v>20</v>
      </c>
      <c r="AG1000" s="6">
        <f>'0'!AG1000+'1'!AG1000+'2'!AG1000+'3'!AG1000+'4'!AG1000+'5'!AG1000+'6'!AG1000+'7'!AG1000+'8'!AG1000+'9'!AG1000</f>
        <v>6.8485131826396222</v>
      </c>
      <c r="AH1000" s="6">
        <f>('0'!AH1000*'0'!AI1000+'1'!AH1000*'1'!AI1000+'2'!AH1000*'2'!AI1000+'3'!AH1000*'3'!AI1000+'4'!AH1000*'4'!AI1000+'5'!AH1000*'5'!AI1000+'6'!AH1000*'6'!AI1000+'7'!AH1000*'7'!AI1000+'8'!AH1000*'8'!AI1000+'9'!AH1000*'9'!AI1000)/AI1000</f>
        <v>4</v>
      </c>
      <c r="AI1000" s="6">
        <f>'0'!AI1000+'1'!AI1000+'2'!AI1000+'3'!AI1000+'4'!AI1000+'5'!AI1000+'6'!AI1000+'7'!AI1000+'8'!AI1000+'9'!AI1000</f>
        <v>9.2232602649020059</v>
      </c>
      <c r="AJ1000" s="6">
        <f>('0'!AJ1000*'0'!AK1000+'1'!AJ1000*'1'!AK1000+'2'!AJ1000*'2'!AK1000+'3'!AJ1000*'3'!AK1000+'4'!AJ1000*'4'!AK1000+'5'!AJ1000*'5'!AK1000+'6'!AJ1000*'6'!AK1000+'7'!AJ1000*'7'!AK1000+'8'!AJ1000*'8'!AK1000+'9'!AJ1000*'9'!AK1000)/AK1000</f>
        <v>4</v>
      </c>
      <c r="AK1000" s="6">
        <f>'0'!AK1000+'1'!AK1000+'2'!AK1000+'3'!AK1000+'4'!AK1000+'5'!AK1000+'6'!AK1000+'7'!AK1000+'8'!AK1000+'9'!AK1000</f>
        <v>8.8482432122088834</v>
      </c>
      <c r="AL1000" s="6">
        <f>('0'!AL1000*'0'!AM1000+'1'!AL1000*'1'!AM1000+'2'!AL1000*'2'!AM1000+'3'!AL1000*'3'!AM1000+'4'!AL1000*'4'!AM1000+'5'!AL1000*'5'!AM1000+'6'!AL1000*'6'!AM1000+'7'!AL1000*'7'!AM1000+'8'!AL1000*'8'!AM1000+'9'!AL1000*'9'!AM1000)/AM1000</f>
        <v>9.9999999999999982</v>
      </c>
      <c r="AM1000" s="6">
        <f>'0'!AM1000+'1'!AM1000+'2'!AM1000+'3'!AM1000+'4'!AM1000+'5'!AM1000+'6'!AM1000+'7'!AM1000+'8'!AM1000+'9'!AM1000</f>
        <v>9.7859662402062071</v>
      </c>
      <c r="AN1000" s="6">
        <f>('0'!AN1000*'0'!AO1000+'1'!AN1000*'1'!AO1000+'2'!AN1000*'2'!AO1000+'3'!AN1000*'3'!AO1000+'4'!AN1000*'4'!AO1000+'5'!AN1000*'5'!AO1000+'6'!AN1000*'6'!AO1000+'7'!AN1000*'7'!AO1000+'8'!AN1000*'8'!AO1000+'9'!AN1000*'9'!AO1000)/AO1000</f>
        <v>4</v>
      </c>
      <c r="AO1000" s="6">
        <f>'0'!AO1000+'1'!AO1000+'2'!AO1000+'3'!AO1000+'4'!AO1000+'5'!AO1000+'6'!AO1000+'7'!AO1000+'8'!AO1000+'9'!AO1000</f>
        <v>7.4392441310820425</v>
      </c>
      <c r="AP1000" s="6">
        <f>('0'!AP1000*'0'!AQ1000+'1'!AP1000*'1'!AQ1000+'2'!AP1000*'2'!AQ1000+'3'!AP1000*'3'!AQ1000+'4'!AP1000*'4'!AQ1000+'5'!AP1000*'5'!AQ1000+'6'!AP1000*'6'!AQ1000+'7'!AP1000*'7'!AQ1000+'8'!AP1000*'8'!AQ1000+'9'!AP1000*'9'!AQ1000)/AQ1000</f>
        <v>4</v>
      </c>
      <c r="AQ1000" s="6">
        <f>'0'!AQ1000+'1'!AQ1000+'2'!AQ1000+'3'!AQ1000+'4'!AQ1000+'5'!AQ1000+'6'!AQ1000+'7'!AQ1000+'8'!AQ1000+'9'!AQ1000</f>
        <v>8.2922117314728307</v>
      </c>
      <c r="AR1000" s="6">
        <f>('0'!AR1000*'0'!AS1000+'1'!AR1000*'1'!AS1000+'2'!AR1000*'2'!AS1000+'3'!AR1000*'3'!AS1000+'4'!AR1000*'4'!AS1000+'5'!AR1000*'5'!AS1000+'6'!AR1000*'6'!AS1000+'7'!AR1000*'7'!AS1000+'8'!AR1000*'8'!AS1000+'9'!AR1000*'9'!AS1000)/AS1000</f>
        <v>10</v>
      </c>
      <c r="AS1000" s="6">
        <f>'0'!AS1000+'1'!AS1000+'2'!AS1000+'3'!AS1000+'4'!AS1000+'5'!AS1000+'6'!AS1000+'7'!AS1000+'8'!AS1000+'9'!AS1000</f>
        <v>9.9999946069686239</v>
      </c>
      <c r="AT1000" s="6">
        <f>('0'!AT1000*'0'!AU1000+'1'!AT1000*'1'!AU1000+'2'!AT1000*'2'!AU1000+'3'!AT1000*'3'!AU1000+'4'!AT1000*'4'!AU1000+'5'!AT1000*'5'!AU1000+'6'!AT1000*'6'!AU1000+'7'!AT1000*'7'!AU1000+'8'!AT1000*'8'!AU1000+'9'!AT1000*'9'!AU1000)/AU1000</f>
        <v>4</v>
      </c>
      <c r="AU1000" s="6">
        <f>'0'!AU1000+'1'!AU1000+'2'!AU1000+'3'!AU1000+'4'!AU1000+'5'!AU1000+'6'!AU1000+'7'!AU1000+'8'!AU1000+'9'!AU1000</f>
        <v>8.3554769408019389</v>
      </c>
      <c r="AV1000" s="6">
        <f>('0'!AV1000*'0'!AW1000+'1'!AV1000*'1'!AW1000+'2'!AV1000*'2'!AW1000+'3'!AV1000*'3'!AW1000+'4'!AV1000*'4'!AW1000+'5'!AV1000*'5'!AW1000+'6'!AV1000*'6'!AW1000+'7'!AV1000*'7'!AW1000+'8'!AV1000*'8'!AW1000+'9'!AV1000*'9'!AW1000)/AW1000</f>
        <v>4</v>
      </c>
      <c r="AW1000" s="6">
        <f>'0'!AW1000+'1'!AW1000+'2'!AW1000+'3'!AW1000+'4'!AW1000+'5'!AW1000+'6'!AW1000+'7'!AW1000+'8'!AW1000+'9'!AW1000</f>
        <v>9.3148032662217624</v>
      </c>
      <c r="AX1000" s="6">
        <f t="shared" si="27"/>
        <v>100</v>
      </c>
      <c r="AY1000" s="6">
        <f t="shared" si="28"/>
        <v>1</v>
      </c>
      <c r="AZ1000" s="6">
        <f t="shared" si="29"/>
        <v>20</v>
      </c>
      <c r="BA1000" s="6">
        <f t="shared" si="30"/>
        <v>20</v>
      </c>
      <c r="BB1000" s="6">
        <f t="shared" si="31"/>
        <v>20</v>
      </c>
      <c r="BC1000" s="6">
        <f t="shared" si="32"/>
        <v>20</v>
      </c>
      <c r="BD1000" s="6">
        <f t="shared" si="33"/>
        <v>9.9999999999999982</v>
      </c>
      <c r="BE1000" s="6">
        <f t="shared" si="34"/>
        <v>10</v>
      </c>
      <c r="BF1000" s="6">
        <f t="shared" si="35"/>
        <v>100</v>
      </c>
    </row>
    <row r="1001" spans="1:58" ht="15.75" hidden="1" customHeight="1" x14ac:dyDescent="0.25">
      <c r="A1001" s="6" t="str">
        <f>IF(AND('0'!A1001='1'!A1001,'1'!A1001='2'!A1001,'2'!A1001='3'!A1001,'3'!A1001='4'!A1001,'4'!A1001='5'!A1001,'5'!A1001='6'!A1001,'6'!A1001='7'!A1001,'7'!A1001='8'!A1001,'8'!A1001='9'!A1001,'1'!A1001='2'!A1001),'9'!A1001,)</f>
        <v>Minutes of Actions</v>
      </c>
      <c r="B1001" s="7" t="str">
        <f>IF(AND('0'!B1001='1'!B1001,'1'!B1001='2'!B1001,'2'!B1001='3'!B1001,'3'!B1001='4'!B1001,'4'!B1001='5'!B1001,'5'!B1001='6'!B1001,'6'!B1001='7'!B1001,'7'!B1001='8'!B1001,'8'!B1001='9'!B1001,'1'!B1001='2'!B1001),'9'!B1001,)</f>
        <v>1968-04-02</v>
      </c>
      <c r="C1001" s="7" t="str">
        <f>IF(AND('0'!C1001='1'!C1001,'1'!C1001='2'!C1001,'2'!C1001='3'!C1001,'3'!C1001='4'!C1001,'4'!C1001='5'!C1001,'5'!C1001='6'!C1001,'6'!C1001='7'!C1001,'7'!C1001='8'!C1001,'8'!C1001='9'!C1001,'1'!C1001='2'!C1001),'9'!C1001,)</f>
        <v>1968-04-02</v>
      </c>
      <c r="D1001" s="7">
        <f>IF(AND('0'!D1001='1'!D1001,'1'!D1001='2'!D1001,'2'!D1001='3'!D1001,'3'!D1001='4'!D1001,'4'!D1001='5'!D1001,'5'!D1001='6'!D1001,'6'!D1001='7'!D1001,'7'!D1001='8'!D1001,'8'!D1001='9'!D1001,'1'!D1001='2'!D1001),'9'!D1001,)</f>
        <v>0</v>
      </c>
      <c r="E1001" s="8">
        <f>IF(COUNTIF(Recovered!$A$2:$A$808,A1001)&gt;0,1,0)</f>
        <v>0</v>
      </c>
      <c r="F1001" s="6">
        <f>('0'!F1001*'0'!G1001+'1'!F1001*'1'!G1001+'2'!F1001*'2'!G1001+'3'!F1001*'3'!G1001+'4'!F1001*'4'!G1001+'5'!F1001*'5'!G1001+'6'!F1001*'6'!G1001+'7'!F1001*'7'!G1001+'8'!F1001*'8'!G1001+'9'!F1001*'9'!G1001)/G1001</f>
        <v>3</v>
      </c>
      <c r="G1001" s="6">
        <f>'0'!G1001+'1'!G1001+'2'!G1001+'3'!G1001+'4'!G1001+'5'!G1001+'6'!G1001+'7'!G1001+'8'!G1001+'9'!G1001</f>
        <v>6.5262945332996836</v>
      </c>
      <c r="H1001" s="6">
        <f>('0'!H1001*'0'!I1001+'1'!H1001*'1'!I1001+'2'!H1001*'2'!I1001+'3'!H1001*'3'!I1001+'4'!H1001*'4'!I1001+'5'!H1001*'5'!I1001+'6'!H1001*'6'!I1001+'7'!H1001*'7'!I1001+'8'!H1001*'8'!I1001+'9'!H1001*'9'!I1001)/I1001</f>
        <v>2.9999999999999996</v>
      </c>
      <c r="I1001" s="6">
        <f>'0'!I1001+'1'!I1001+'2'!I1001+'3'!I1001+'4'!I1001+'5'!I1001+'6'!I1001+'7'!I1001+'8'!I1001+'9'!I1001</f>
        <v>6.9470728302875893</v>
      </c>
      <c r="J1001" s="6">
        <f>('0'!J1001*'0'!K1001+'1'!J1001*'1'!K1001+'2'!J1001*'2'!K1001+'3'!J1001*'3'!K1001+'4'!J1001*'4'!K1001+'5'!J1001*'5'!K1001+'6'!J1001*'6'!K1001+'7'!J1001*'7'!K1001+'8'!J1001*'8'!K1001+'9'!J1001*'9'!K1001)/K1001</f>
        <v>2</v>
      </c>
      <c r="K1001" s="6">
        <f>'0'!K1001+'1'!K1001+'2'!K1001+'3'!K1001+'4'!K1001+'5'!K1001+'6'!K1001+'7'!K1001+'8'!K1001+'9'!K1001</f>
        <v>9.5810590555763433</v>
      </c>
      <c r="L1001" s="6">
        <f>('0'!L1001*'0'!M1001+'1'!L1001*'1'!M1001+'2'!L1001*'2'!M1001+'3'!L1001*'3'!M1001+'4'!L1001*'4'!M1001+'5'!L1001*'5'!M1001+'6'!L1001*'6'!M1001+'7'!L1001*'7'!M1001+'8'!L1001*'8'!M1001+'9'!L1001*'9'!M1001)/M1001</f>
        <v>3.0000000000000004</v>
      </c>
      <c r="M1001" s="6">
        <f>'0'!M1001+'1'!M1001+'2'!M1001+'3'!M1001+'4'!M1001+'5'!M1001+'6'!M1001+'7'!M1001+'8'!M1001+'9'!M1001</f>
        <v>7.8756946740720313</v>
      </c>
      <c r="N1001" s="6">
        <f>('0'!N1001*'0'!O1001+'1'!N1001*'1'!O1001+'2'!N1001*'2'!O1001+'3'!N1001*'3'!O1001+'4'!N1001*'4'!O1001+'5'!N1001*'5'!O1001+'6'!N1001*'6'!O1001+'7'!N1001*'7'!O1001+'8'!N1001*'8'!O1001+'9'!N1001*'9'!O1001)/O1001</f>
        <v>20</v>
      </c>
      <c r="O1001" s="6">
        <f>'0'!O1001+'1'!O1001+'2'!O1001+'3'!O1001+'4'!O1001+'5'!O1001+'6'!O1001+'7'!O1001+'8'!O1001+'9'!O1001</f>
        <v>8.4770244160863939</v>
      </c>
      <c r="P1001" s="6">
        <f>('0'!P1001*'0'!Q1001+'1'!P1001*'1'!Q1001+'2'!P1001*'2'!Q1001+'3'!P1001*'3'!Q1001+'4'!P1001*'4'!Q1001+'5'!P1001*'5'!Q1001+'6'!P1001*'6'!Q1001+'7'!P1001*'7'!Q1001+'8'!P1001*'8'!Q1001+'9'!P1001*'9'!Q1001)/Q1001</f>
        <v>3.0000000000000004</v>
      </c>
      <c r="Q1001" s="6">
        <f>'0'!Q1001+'1'!Q1001+'2'!Q1001+'3'!Q1001+'4'!Q1001+'5'!Q1001+'6'!Q1001+'7'!Q1001+'8'!Q1001+'9'!Q1001</f>
        <v>8.4940718135103861</v>
      </c>
      <c r="R1001" s="6">
        <f>('0'!R1001*'0'!S1001+'1'!R1001*'1'!S1001+'2'!R1001*'2'!S1001+'3'!R1001*'3'!S1001+'4'!R1001*'4'!S1001+'5'!R1001*'5'!S1001+'6'!R1001*'6'!S1001+'7'!R1001*'7'!S1001+'8'!R1001*'8'!S1001+'9'!R1001*'9'!S1001)/S1001</f>
        <v>3</v>
      </c>
      <c r="S1001" s="6">
        <f>'0'!S1001+'1'!S1001+'2'!S1001+'3'!S1001+'4'!S1001+'5'!S1001+'6'!S1001+'7'!S1001+'8'!S1001+'9'!S1001</f>
        <v>8.8431183238992155</v>
      </c>
      <c r="T1001" s="6">
        <f>('0'!T1001*'0'!U1001+'1'!T1001*'1'!U1001+'2'!T1001*'2'!U1001+'3'!T1001*'3'!U1001+'4'!T1001*'4'!U1001+'5'!T1001*'5'!U1001+'6'!T1001*'6'!U1001+'7'!T1001*'7'!U1001+'8'!T1001*'8'!U1001+'9'!T1001*'9'!U1001)/U1001</f>
        <v>20.000000000000004</v>
      </c>
      <c r="U1001" s="6">
        <f>'0'!U1001+'1'!U1001+'2'!U1001+'3'!U1001+'4'!U1001+'5'!U1001+'6'!U1001+'7'!U1001+'8'!U1001+'9'!U1001</f>
        <v>5.3598419600397138</v>
      </c>
      <c r="V1001" s="6">
        <f>('0'!V1001*'0'!W1001+'1'!V1001*'1'!W1001+'2'!V1001*'2'!W1001+'3'!V1001*'3'!W1001+'4'!V1001*'4'!W1001+'5'!V1001*'5'!W1001+'6'!V1001*'6'!W1001+'7'!V1001*'7'!W1001+'8'!V1001*'8'!W1001+'9'!V1001*'9'!W1001)/W1001</f>
        <v>2.9999999999999996</v>
      </c>
      <c r="W1001" s="6">
        <f>'0'!W1001+'1'!W1001+'2'!W1001+'3'!W1001+'4'!W1001+'5'!W1001+'6'!W1001+'7'!W1001+'8'!W1001+'9'!W1001</f>
        <v>6.3866315603394188</v>
      </c>
      <c r="X1001" s="6">
        <f>('0'!X1001*'0'!Y1001+'1'!X1001*'1'!Y1001+'2'!X1001*'2'!Y1001+'3'!X1001*'3'!Y1001+'4'!X1001*'4'!Y1001+'5'!X1001*'5'!Y1001+'6'!X1001*'6'!Y1001+'7'!X1001*'7'!Y1001+'8'!X1001*'8'!Y1001+'9'!X1001*'9'!Y1001)/Y1001</f>
        <v>3.4899552981856736</v>
      </c>
      <c r="Y1001" s="6">
        <f>'0'!Y1001+'1'!Y1001+'2'!Y1001+'3'!Y1001+'4'!Y1001+'5'!Y1001+'6'!Y1001+'7'!Y1001+'8'!Y1001+'9'!Y1001</f>
        <v>5.601973238414713</v>
      </c>
      <c r="Z1001" s="6">
        <f>('0'!Z1001*'0'!AA1001+'1'!Z1001*'1'!AA1001+'2'!Z1001*'2'!AA1001+'3'!Z1001*'3'!AA1001+'4'!Z1001*'4'!AA1001+'5'!Z1001*'5'!AA1001+'6'!Z1001*'6'!AA1001+'7'!Z1001*'7'!AA1001+'8'!Z1001*'8'!AA1001+'9'!Z1001*'9'!AA1001)/AA1001</f>
        <v>25.508126782120005</v>
      </c>
      <c r="AA1001" s="6">
        <f>'0'!AA1001+'1'!AA1001+'2'!AA1001+'3'!AA1001+'4'!AA1001+'5'!AA1001+'6'!AA1001+'7'!AA1001+'8'!AA1001+'9'!AA1001</f>
        <v>3.8208350351258344</v>
      </c>
      <c r="AB1001" s="6">
        <f>('0'!AB1001*'0'!AC1001+'1'!AB1001*'1'!AC1001+'2'!AB1001*'2'!AC1001+'3'!AB1001*'3'!AC1001+'4'!AB1001*'4'!AC1001+'5'!AB1001*'5'!AC1001+'6'!AB1001*'6'!AC1001+'7'!AB1001*'7'!AC1001+'8'!AB1001*'8'!AC1001+'9'!AB1001*'9'!AC1001)/AC1001</f>
        <v>4</v>
      </c>
      <c r="AC1001" s="6">
        <f>'0'!AC1001+'1'!AC1001+'2'!AC1001+'3'!AC1001+'4'!AC1001+'5'!AC1001+'6'!AC1001+'7'!AC1001+'8'!AC1001+'9'!AC1001</f>
        <v>9.9667599403429854</v>
      </c>
      <c r="AD1001" s="6">
        <f>('0'!AD1001*'0'!AE1001+'1'!AD1001*'1'!AE1001+'2'!AD1001*'2'!AE1001+'3'!AD1001*'3'!AE1001+'4'!AD1001*'4'!AE1001+'5'!AD1001*'5'!AE1001+'6'!AD1001*'6'!AE1001+'7'!AD1001*'7'!AE1001+'8'!AD1001*'8'!AE1001+'9'!AD1001*'9'!AE1001)/AE1001</f>
        <v>4</v>
      </c>
      <c r="AE1001" s="6">
        <f>'0'!AE1001+'1'!AE1001+'2'!AE1001+'3'!AE1001+'4'!AE1001+'5'!AE1001+'6'!AE1001+'7'!AE1001+'8'!AE1001+'9'!AE1001</f>
        <v>9.7897588007299952</v>
      </c>
      <c r="AF1001" s="6">
        <f>('0'!AF1001*'0'!AG1001+'1'!AF1001*'1'!AG1001+'2'!AF1001*'2'!AG1001+'3'!AF1001*'3'!AG1001+'4'!AF1001*'4'!AG1001+'5'!AF1001*'5'!AG1001+'6'!AF1001*'6'!AG1001+'7'!AF1001*'7'!AG1001+'8'!AF1001*'8'!AG1001+'9'!AF1001*'9'!AG1001)/AG1001</f>
        <v>14.384940951812865</v>
      </c>
      <c r="AG1001" s="6">
        <f>'0'!AG1001+'1'!AG1001+'2'!AG1001+'3'!AG1001+'4'!AG1001+'5'!AG1001+'6'!AG1001+'7'!AG1001+'8'!AG1001+'9'!AG1001</f>
        <v>8.3870858665028045</v>
      </c>
      <c r="AH1001" s="6">
        <f>('0'!AH1001*'0'!AI1001+'1'!AH1001*'1'!AI1001+'2'!AH1001*'2'!AI1001+'3'!AH1001*'3'!AI1001+'4'!AH1001*'4'!AI1001+'5'!AH1001*'5'!AI1001+'6'!AH1001*'6'!AI1001+'7'!AH1001*'7'!AI1001+'8'!AH1001*'8'!AI1001+'9'!AH1001*'9'!AI1001)/AI1001</f>
        <v>3.3246112392435485</v>
      </c>
      <c r="AI1001" s="6">
        <f>'0'!AI1001+'1'!AI1001+'2'!AI1001+'3'!AI1001+'4'!AI1001+'5'!AI1001+'6'!AI1001+'7'!AI1001+'8'!AI1001+'9'!AI1001</f>
        <v>7.1942605911721671</v>
      </c>
      <c r="AJ1001" s="6">
        <f>('0'!AJ1001*'0'!AK1001+'1'!AJ1001*'1'!AK1001+'2'!AJ1001*'2'!AK1001+'3'!AJ1001*'3'!AK1001+'4'!AJ1001*'4'!AK1001+'5'!AJ1001*'5'!AK1001+'6'!AJ1001*'6'!AK1001+'7'!AJ1001*'7'!AK1001+'8'!AJ1001*'8'!AK1001+'9'!AJ1001*'9'!AK1001)/AK1001</f>
        <v>3.3372717330394561</v>
      </c>
      <c r="AK1001" s="6">
        <f>'0'!AK1001+'1'!AK1001+'2'!AK1001+'3'!AK1001+'4'!AK1001+'5'!AK1001+'6'!AK1001+'7'!AK1001+'8'!AK1001+'9'!AK1001</f>
        <v>7.9714737672358238</v>
      </c>
      <c r="AL1001" s="6">
        <f>('0'!AL1001*'0'!AM1001+'1'!AL1001*'1'!AM1001+'2'!AL1001*'2'!AM1001+'3'!AL1001*'3'!AM1001+'4'!AL1001*'4'!AM1001+'5'!AL1001*'5'!AM1001+'6'!AL1001*'6'!AM1001+'7'!AL1001*'7'!AM1001+'8'!AL1001*'8'!AM1001+'9'!AL1001*'9'!AM1001)/AM1001</f>
        <v>10</v>
      </c>
      <c r="AM1001" s="6">
        <f>'0'!AM1001+'1'!AM1001+'2'!AM1001+'3'!AM1001+'4'!AM1001+'5'!AM1001+'6'!AM1001+'7'!AM1001+'8'!AM1001+'9'!AM1001</f>
        <v>7.7167777468448717</v>
      </c>
      <c r="AN1001" s="6">
        <f>('0'!AN1001*'0'!AO1001+'1'!AN1001*'1'!AO1001+'2'!AN1001*'2'!AO1001+'3'!AN1001*'3'!AO1001+'4'!AN1001*'4'!AO1001+'5'!AN1001*'5'!AO1001+'6'!AN1001*'6'!AO1001+'7'!AN1001*'7'!AO1001+'8'!AN1001*'8'!AO1001+'9'!AN1001*'9'!AO1001)/AO1001</f>
        <v>4</v>
      </c>
      <c r="AO1001" s="6">
        <f>'0'!AO1001+'1'!AO1001+'2'!AO1001+'3'!AO1001+'4'!AO1001+'5'!AO1001+'6'!AO1001+'7'!AO1001+'8'!AO1001+'9'!AO1001</f>
        <v>9.1098866281014477</v>
      </c>
      <c r="AP1001" s="6">
        <f>('0'!AP1001*'0'!AQ1001+'1'!AP1001*'1'!AQ1001+'2'!AP1001*'2'!AQ1001+'3'!AP1001*'3'!AQ1001+'4'!AP1001*'4'!AQ1001+'5'!AP1001*'5'!AQ1001+'6'!AP1001*'6'!AQ1001+'7'!AP1001*'7'!AQ1001+'8'!AP1001*'8'!AQ1001+'9'!AP1001*'9'!AQ1001)/AQ1001</f>
        <v>4</v>
      </c>
      <c r="AQ1001" s="6">
        <f>'0'!AQ1001+'1'!AQ1001+'2'!AQ1001+'3'!AQ1001+'4'!AQ1001+'5'!AQ1001+'6'!AQ1001+'7'!AQ1001+'8'!AQ1001+'9'!AQ1001</f>
        <v>8.8257780102816668</v>
      </c>
      <c r="AR1001" s="6">
        <f>('0'!AR1001*'0'!AS1001+'1'!AR1001*'1'!AS1001+'2'!AR1001*'2'!AS1001+'3'!AR1001*'3'!AS1001+'4'!AR1001*'4'!AS1001+'5'!AR1001*'5'!AS1001+'6'!AR1001*'6'!AS1001+'7'!AR1001*'7'!AS1001+'8'!AR1001*'8'!AS1001+'9'!AR1001*'9'!AS1001)/AS1001</f>
        <v>10</v>
      </c>
      <c r="AS1001" s="6">
        <f>'0'!AS1001+'1'!AS1001+'2'!AS1001+'3'!AS1001+'4'!AS1001+'5'!AS1001+'6'!AS1001+'7'!AS1001+'8'!AS1001+'9'!AS1001</f>
        <v>9.9999946069689383</v>
      </c>
      <c r="AT1001" s="6">
        <f>('0'!AT1001*'0'!AU1001+'1'!AT1001*'1'!AU1001+'2'!AT1001*'2'!AU1001+'3'!AT1001*'3'!AU1001+'4'!AT1001*'4'!AU1001+'5'!AT1001*'5'!AU1001+'6'!AT1001*'6'!AU1001+'7'!AT1001*'7'!AU1001+'8'!AT1001*'8'!AU1001+'9'!AT1001*'9'!AU1001)/AU1001</f>
        <v>3.0000000000000004</v>
      </c>
      <c r="AU1001" s="6">
        <f>'0'!AU1001+'1'!AU1001+'2'!AU1001+'3'!AU1001+'4'!AU1001+'5'!AU1001+'6'!AU1001+'7'!AU1001+'8'!AU1001+'9'!AU1001</f>
        <v>8.5118659051246972</v>
      </c>
      <c r="AV1001" s="6">
        <f>('0'!AV1001*'0'!AW1001+'1'!AV1001*'1'!AW1001+'2'!AV1001*'2'!AW1001+'3'!AV1001*'3'!AW1001+'4'!AV1001*'4'!AW1001+'5'!AV1001*'5'!AW1001+'6'!AV1001*'6'!AW1001+'7'!AV1001*'7'!AW1001+'8'!AV1001*'8'!AW1001+'9'!AV1001*'9'!AW1001)/AW1001</f>
        <v>3.0000000000000009</v>
      </c>
      <c r="AW1001" s="6">
        <f>'0'!AW1001+'1'!AW1001+'2'!AW1001+'3'!AW1001+'4'!AW1001+'5'!AW1001+'6'!AW1001+'7'!AW1001+'8'!AW1001+'9'!AW1001</f>
        <v>9.0537991433849587</v>
      </c>
      <c r="AX1001" s="6">
        <f t="shared" si="27"/>
        <v>99.893067733932867</v>
      </c>
      <c r="AY1001" s="6">
        <f t="shared" si="28"/>
        <v>1.0010704673356507</v>
      </c>
      <c r="AZ1001" s="6">
        <f t="shared" si="29"/>
        <v>20.021409346713014</v>
      </c>
      <c r="BA1001" s="6">
        <f t="shared" si="30"/>
        <v>20.021409346713018</v>
      </c>
      <c r="BB1001" s="6">
        <f t="shared" si="31"/>
        <v>25.535432398633901</v>
      </c>
      <c r="BC1001" s="6">
        <f t="shared" si="32"/>
        <v>14.400339561227046</v>
      </c>
      <c r="BD1001" s="6">
        <f t="shared" si="33"/>
        <v>10.010704673356507</v>
      </c>
      <c r="BE1001" s="6">
        <f t="shared" si="34"/>
        <v>10.010704673356507</v>
      </c>
      <c r="BF1001" s="6">
        <f t="shared" si="35"/>
        <v>100</v>
      </c>
    </row>
    <row r="1002" spans="1:58" ht="15.75" customHeight="1" x14ac:dyDescent="0.25">
      <c r="A1002" s="6" t="str">
        <f>IF(AND('0'!A1002='1'!A1002,'1'!A1002='2'!A1002,'2'!A1002='3'!A1002,'3'!A1002='4'!A1002,'4'!A1002='5'!A1002,'5'!A1002='6'!A1002,'6'!A1002='7'!A1002,'7'!A1002='8'!A1002,'8'!A1002='9'!A1002,'1'!A1002='2'!A1002),'9'!A1002,)</f>
        <v>RPA</v>
      </c>
      <c r="B1002" s="7" t="str">
        <f>IF(AND('0'!B1002='1'!B1002,'1'!B1002='2'!B1002,'2'!B1002='3'!B1002,'3'!B1002='4'!B1002,'4'!B1002='5'!B1002,'5'!B1002='6'!B1002,'6'!B1002='7'!B1002,'7'!B1002='8'!B1002,'8'!B1002='9'!B1002,'1'!B1002='2'!B1002),'9'!B1002,)</f>
        <v>1968-04-02</v>
      </c>
      <c r="C1002" s="7" t="str">
        <f>IF(AND('0'!C1002='1'!C1002,'1'!C1002='2'!C1002,'2'!C1002='3'!C1002,'3'!C1002='4'!C1002,'4'!C1002='5'!C1002,'5'!C1002='6'!C1002,'6'!C1002='7'!C1002,'7'!C1002='8'!C1002,'8'!C1002='9'!C1002,'1'!C1002='2'!C1002),'9'!C1002,)</f>
        <v>1968-04-02</v>
      </c>
      <c r="D1002" s="7">
        <f>IF(AND('0'!D1002='1'!D1002,'1'!D1002='2'!D1002,'2'!D1002='3'!D1002,'3'!D1002='4'!D1002,'4'!D1002='5'!D1002,'5'!D1002='6'!D1002,'6'!D1002='7'!D1002,'7'!D1002='8'!D1002,'8'!D1002='9'!D1002,'1'!D1002='2'!D1002),'9'!D1002,)</f>
        <v>25020</v>
      </c>
      <c r="E1002" s="8">
        <f>IF(COUNTIF(Recovered!$A$2:$A$808,A1002)&gt;0,1,0)</f>
        <v>1</v>
      </c>
      <c r="F1002" s="6">
        <f>('0'!F1002*'0'!G1002+'1'!F1002*'1'!G1002+'2'!F1002*'2'!G1002+'3'!F1002*'3'!G1002+'4'!F1002*'4'!G1002+'5'!F1002*'5'!G1002+'6'!F1002*'6'!G1002+'7'!F1002*'7'!G1002+'8'!F1002*'8'!G1002+'9'!F1002*'9'!G1002)/G1002</f>
        <v>4</v>
      </c>
      <c r="G1002" s="9">
        <f>'0'!G1002+'1'!G1002+'2'!G1002+'3'!G1002+'4'!G1002+'5'!G1002+'6'!G1002+'7'!G1002+'8'!G1002+'9'!G1002</f>
        <v>8.8950568110483008</v>
      </c>
      <c r="H1002" s="6">
        <f>('0'!H1002*'0'!I1002+'1'!H1002*'1'!I1002+'2'!H1002*'2'!I1002+'3'!H1002*'3'!I1002+'4'!H1002*'4'!I1002+'5'!H1002*'5'!I1002+'6'!H1002*'6'!I1002+'7'!H1002*'7'!I1002+'8'!H1002*'8'!I1002+'9'!H1002*'9'!I1002)/I1002</f>
        <v>4</v>
      </c>
      <c r="I1002" s="9">
        <f>'0'!I1002+'1'!I1002+'2'!I1002+'3'!I1002+'4'!I1002+'5'!I1002+'6'!I1002+'7'!I1002+'8'!I1002+'9'!I1002</f>
        <v>8.3641222763458511</v>
      </c>
      <c r="J1002" s="6">
        <f>('0'!J1002*'0'!K1002+'1'!J1002*'1'!K1002+'2'!J1002*'2'!K1002+'3'!J1002*'3'!K1002+'4'!J1002*'4'!K1002+'5'!J1002*'5'!K1002+'6'!J1002*'6'!K1002+'7'!J1002*'7'!K1002+'8'!J1002*'8'!K1002+'9'!J1002*'9'!K1002)/K1002</f>
        <v>2</v>
      </c>
      <c r="K1002" s="9">
        <f>'0'!K1002+'1'!K1002+'2'!K1002+'3'!K1002+'4'!K1002+'5'!K1002+'6'!K1002+'7'!K1002+'8'!K1002+'9'!K1002</f>
        <v>9.1207265978340679</v>
      </c>
      <c r="L1002" s="6">
        <f>('0'!L1002*'0'!M1002+'1'!L1002*'1'!M1002+'2'!L1002*'2'!M1002+'3'!L1002*'3'!M1002+'4'!L1002*'4'!M1002+'5'!L1002*'5'!M1002+'6'!L1002*'6'!M1002+'7'!L1002*'7'!M1002+'8'!L1002*'8'!M1002+'9'!L1002*'9'!M1002)/M1002</f>
        <v>2.9999999999999996</v>
      </c>
      <c r="M1002" s="9">
        <f>'0'!M1002+'1'!M1002+'2'!M1002+'3'!M1002+'4'!M1002+'5'!M1002+'6'!M1002+'7'!M1002+'8'!M1002+'9'!M1002</f>
        <v>9.9702357107737463</v>
      </c>
      <c r="N1002" s="6">
        <f>('0'!N1002*'0'!O1002+'1'!N1002*'1'!O1002+'2'!N1002*'2'!O1002+'3'!N1002*'3'!O1002+'4'!N1002*'4'!O1002+'5'!N1002*'5'!O1002+'6'!N1002*'6'!O1002+'7'!N1002*'7'!O1002+'8'!N1002*'8'!O1002+'9'!N1002*'9'!O1002)/O1002</f>
        <v>15.000000000000002</v>
      </c>
      <c r="O1002" s="9">
        <f>'0'!O1002+'1'!O1002+'2'!O1002+'3'!O1002+'4'!O1002+'5'!O1002+'6'!O1002+'7'!O1002+'8'!O1002+'9'!O1002</f>
        <v>6.3438460645676562</v>
      </c>
      <c r="P1002" s="6">
        <f>('0'!P1002*'0'!Q1002+'1'!P1002*'1'!Q1002+'2'!P1002*'2'!Q1002+'3'!P1002*'3'!Q1002+'4'!P1002*'4'!Q1002+'5'!P1002*'5'!Q1002+'6'!P1002*'6'!Q1002+'7'!P1002*'7'!Q1002+'8'!P1002*'8'!Q1002+'9'!P1002*'9'!Q1002)/Q1002</f>
        <v>3</v>
      </c>
      <c r="Q1002" s="9">
        <f>'0'!Q1002+'1'!Q1002+'2'!Q1002+'3'!Q1002+'4'!Q1002+'5'!Q1002+'6'!Q1002+'7'!Q1002+'8'!Q1002+'9'!Q1002</f>
        <v>9.1854387587418138</v>
      </c>
      <c r="R1002" s="6">
        <f>('0'!R1002*'0'!S1002+'1'!R1002*'1'!S1002+'2'!R1002*'2'!S1002+'3'!R1002*'3'!S1002+'4'!R1002*'4'!S1002+'5'!R1002*'5'!S1002+'6'!R1002*'6'!S1002+'7'!R1002*'7'!S1002+'8'!R1002*'8'!S1002+'9'!R1002*'9'!S1002)/S1002</f>
        <v>3</v>
      </c>
      <c r="S1002" s="9">
        <f>'0'!S1002+'1'!S1002+'2'!S1002+'3'!S1002+'4'!S1002+'5'!S1002+'6'!S1002+'7'!S1002+'8'!S1002+'9'!S1002</f>
        <v>8.3056353243342915</v>
      </c>
      <c r="T1002" s="6">
        <f>('0'!T1002*'0'!U1002+'1'!T1002*'1'!U1002+'2'!T1002*'2'!U1002+'3'!T1002*'3'!U1002+'4'!T1002*'4'!U1002+'5'!T1002*'5'!U1002+'6'!T1002*'6'!U1002+'7'!T1002*'7'!U1002+'8'!T1002*'8'!U1002+'9'!T1002*'9'!U1002)/U1002</f>
        <v>24.999999999999989</v>
      </c>
      <c r="U1002" s="9">
        <f>'0'!U1002+'1'!U1002+'2'!U1002+'3'!U1002+'4'!U1002+'5'!U1002+'6'!U1002+'7'!U1002+'8'!U1002+'9'!U1002</f>
        <v>7.8094520172539035</v>
      </c>
      <c r="V1002" s="6">
        <f>('0'!V1002*'0'!W1002+'1'!V1002*'1'!W1002+'2'!V1002*'2'!W1002+'3'!V1002*'3'!W1002+'4'!V1002*'4'!W1002+'5'!V1002*'5'!W1002+'6'!V1002*'6'!W1002+'7'!V1002*'7'!W1002+'8'!V1002*'8'!W1002+'9'!V1002*'9'!W1002)/W1002</f>
        <v>4</v>
      </c>
      <c r="W1002" s="9">
        <f>'0'!W1002+'1'!W1002+'2'!W1002+'3'!W1002+'4'!W1002+'5'!W1002+'6'!W1002+'7'!W1002+'8'!W1002+'9'!W1002</f>
        <v>9.6771501659542487</v>
      </c>
      <c r="X1002" s="6">
        <f>('0'!X1002*'0'!Y1002+'1'!X1002*'1'!Y1002+'2'!X1002*'2'!Y1002+'3'!X1002*'3'!Y1002+'4'!X1002*'4'!Y1002+'5'!X1002*'5'!Y1002+'6'!X1002*'6'!Y1002+'7'!X1002*'7'!Y1002+'8'!X1002*'8'!Y1002+'9'!X1002*'9'!Y1002)/Y1002</f>
        <v>4</v>
      </c>
      <c r="Y1002" s="9">
        <f>'0'!Y1002+'1'!Y1002+'2'!Y1002+'3'!Y1002+'4'!Y1002+'5'!Y1002+'6'!Y1002+'7'!Y1002+'8'!Y1002+'9'!Y1002</f>
        <v>8.4485560858817941</v>
      </c>
      <c r="Z1002" s="6">
        <f>('0'!Z1002*'0'!AA1002+'1'!Z1002*'1'!AA1002+'2'!Z1002*'2'!AA1002+'3'!Z1002*'3'!AA1002+'4'!Z1002*'4'!AA1002+'5'!Z1002*'5'!AA1002+'6'!Z1002*'6'!AA1002+'7'!Z1002*'7'!AA1002+'8'!Z1002*'8'!AA1002+'9'!Z1002*'9'!AA1002)/AA1002</f>
        <v>25</v>
      </c>
      <c r="AA1002" s="9">
        <f>'0'!AA1002+'1'!AA1002+'2'!AA1002+'3'!AA1002+'4'!AA1002+'5'!AA1002+'6'!AA1002+'7'!AA1002+'8'!AA1002+'9'!AA1002</f>
        <v>4.4694810400092679</v>
      </c>
      <c r="AB1002" s="6">
        <f>('0'!AB1002*'0'!AC1002+'1'!AB1002*'1'!AC1002+'2'!AB1002*'2'!AC1002+'3'!AB1002*'3'!AC1002+'4'!AB1002*'4'!AC1002+'5'!AB1002*'5'!AC1002+'6'!AB1002*'6'!AC1002+'7'!AB1002*'7'!AC1002+'8'!AB1002*'8'!AC1002+'9'!AB1002*'9'!AC1002)/AC1002</f>
        <v>4</v>
      </c>
      <c r="AC1002" s="9">
        <f>'0'!AC1002+'1'!AC1002+'2'!AC1002+'3'!AC1002+'4'!AC1002+'5'!AC1002+'6'!AC1002+'7'!AC1002+'8'!AC1002+'9'!AC1002</f>
        <v>9.1031824344559364</v>
      </c>
      <c r="AD1002" s="6">
        <f>('0'!AD1002*'0'!AE1002+'1'!AD1002*'1'!AE1002+'2'!AD1002*'2'!AE1002+'3'!AD1002*'3'!AE1002+'4'!AD1002*'4'!AE1002+'5'!AD1002*'5'!AE1002+'6'!AD1002*'6'!AE1002+'7'!AD1002*'7'!AE1002+'8'!AD1002*'8'!AE1002+'9'!AD1002*'9'!AE1002)/AE1002</f>
        <v>4</v>
      </c>
      <c r="AE1002" s="9">
        <f>'0'!AE1002+'1'!AE1002+'2'!AE1002+'3'!AE1002+'4'!AE1002+'5'!AE1002+'6'!AE1002+'7'!AE1002+'8'!AE1002+'9'!AE1002</f>
        <v>9.1814008446740125</v>
      </c>
      <c r="AF1002" s="6">
        <f>('0'!AF1002*'0'!AG1002+'1'!AF1002*'1'!AG1002+'2'!AF1002*'2'!AG1002+'3'!AF1002*'3'!AG1002+'4'!AF1002*'4'!AG1002+'5'!AF1002*'5'!AG1002+'6'!AF1002*'6'!AG1002+'7'!AF1002*'7'!AG1002+'8'!AF1002*'8'!AG1002+'9'!AF1002*'9'!AG1002)/AG1002</f>
        <v>15.000000000000002</v>
      </c>
      <c r="AG1002" s="9">
        <f>'0'!AG1002+'1'!AG1002+'2'!AG1002+'3'!AG1002+'4'!AG1002+'5'!AG1002+'6'!AG1002+'7'!AG1002+'8'!AG1002+'9'!AG1002</f>
        <v>7.5191662309872029</v>
      </c>
      <c r="AH1002" s="6">
        <f>('0'!AH1002*'0'!AI1002+'1'!AH1002*'1'!AI1002+'2'!AH1002*'2'!AI1002+'3'!AH1002*'3'!AI1002+'4'!AH1002*'4'!AI1002+'5'!AH1002*'5'!AI1002+'6'!AH1002*'6'!AI1002+'7'!AH1002*'7'!AI1002+'8'!AH1002*'8'!AI1002+'9'!AH1002*'9'!AI1002)/AI1002</f>
        <v>3.9159298210094873</v>
      </c>
      <c r="AI1002" s="9">
        <f>'0'!AI1002+'1'!AI1002+'2'!AI1002+'3'!AI1002+'4'!AI1002+'5'!AI1002+'6'!AI1002+'7'!AI1002+'8'!AI1002+'9'!AI1002</f>
        <v>5.9462735829196571</v>
      </c>
      <c r="AJ1002" s="6">
        <f>('0'!AJ1002*'0'!AK1002+'1'!AJ1002*'1'!AK1002+'2'!AJ1002*'2'!AK1002+'3'!AJ1002*'3'!AK1002+'4'!AJ1002*'4'!AK1002+'5'!AJ1002*'5'!AK1002+'6'!AJ1002*'6'!AK1002+'7'!AJ1002*'7'!AK1002+'8'!AJ1002*'8'!AK1002+'9'!AJ1002*'9'!AK1002)/AK1002</f>
        <v>3.901004156047823</v>
      </c>
      <c r="AK1002" s="9">
        <f>'0'!AK1002+'1'!AK1002+'2'!AK1002+'3'!AK1002+'4'!AK1002+'5'!AK1002+'6'!AK1002+'7'!AK1002+'8'!AK1002+'9'!AK1002</f>
        <v>8.0287782646212111</v>
      </c>
      <c r="AL1002" s="6">
        <f>('0'!AL1002*'0'!AM1002+'1'!AL1002*'1'!AM1002+'2'!AL1002*'2'!AM1002+'3'!AL1002*'3'!AM1002+'4'!AL1002*'4'!AM1002+'5'!AL1002*'5'!AM1002+'6'!AL1002*'6'!AM1002+'7'!AL1002*'7'!AM1002+'8'!AL1002*'8'!AM1002+'9'!AL1002*'9'!AM1002)/AM1002</f>
        <v>10.000000000000002</v>
      </c>
      <c r="AM1002" s="9">
        <f>'0'!AM1002+'1'!AM1002+'2'!AM1002+'3'!AM1002+'4'!AM1002+'5'!AM1002+'6'!AM1002+'7'!AM1002+'8'!AM1002+'9'!AM1002</f>
        <v>5.4574753431639431</v>
      </c>
      <c r="AN1002" s="6">
        <f>('0'!AN1002*'0'!AO1002+'1'!AN1002*'1'!AO1002+'2'!AN1002*'2'!AO1002+'3'!AN1002*'3'!AO1002+'4'!AN1002*'4'!AO1002+'5'!AN1002*'5'!AO1002+'6'!AN1002*'6'!AO1002+'7'!AN1002*'7'!AO1002+'8'!AN1002*'8'!AO1002+'9'!AN1002*'9'!AO1002)/AO1002</f>
        <v>4</v>
      </c>
      <c r="AO1002" s="9">
        <f>'0'!AO1002+'1'!AO1002+'2'!AO1002+'3'!AO1002+'4'!AO1002+'5'!AO1002+'6'!AO1002+'7'!AO1002+'8'!AO1002+'9'!AO1002</f>
        <v>9.6524166344039966</v>
      </c>
      <c r="AP1002" s="6">
        <f>('0'!AP1002*'0'!AQ1002+'1'!AP1002*'1'!AQ1002+'2'!AP1002*'2'!AQ1002+'3'!AP1002*'3'!AQ1002+'4'!AP1002*'4'!AQ1002+'5'!AP1002*'5'!AQ1002+'6'!AP1002*'6'!AQ1002+'7'!AP1002*'7'!AQ1002+'8'!AP1002*'8'!AQ1002+'9'!AP1002*'9'!AQ1002)/AQ1002</f>
        <v>4</v>
      </c>
      <c r="AQ1002" s="9">
        <f>'0'!AQ1002+'1'!AQ1002+'2'!AQ1002+'3'!AQ1002+'4'!AQ1002+'5'!AQ1002+'6'!AQ1002+'7'!AQ1002+'8'!AQ1002+'9'!AQ1002</f>
        <v>8.4478629325760597</v>
      </c>
      <c r="AR1002" s="6">
        <f>('0'!AR1002*'0'!AS1002+'1'!AR1002*'1'!AS1002+'2'!AR1002*'2'!AS1002+'3'!AR1002*'3'!AS1002+'4'!AR1002*'4'!AS1002+'5'!AR1002*'5'!AS1002+'6'!AR1002*'6'!AS1002+'7'!AR1002*'7'!AS1002+'8'!AR1002*'8'!AS1002+'9'!AR1002*'9'!AS1002)/AS1002</f>
        <v>10</v>
      </c>
      <c r="AS1002" s="9">
        <f>'0'!AS1002+'1'!AS1002+'2'!AS1002+'3'!AS1002+'4'!AS1002+'5'!AS1002+'6'!AS1002+'7'!AS1002+'8'!AS1002+'9'!AS1002</f>
        <v>9.9999892428075761</v>
      </c>
      <c r="AT1002" s="6">
        <f>('0'!AT1002*'0'!AU1002+'1'!AT1002*'1'!AU1002+'2'!AT1002*'2'!AU1002+'3'!AT1002*'3'!AU1002+'4'!AT1002*'4'!AU1002+'5'!AT1002*'5'!AU1002+'6'!AT1002*'6'!AU1002+'7'!AT1002*'7'!AU1002+'8'!AT1002*'8'!AU1002+'9'!AT1002*'9'!AU1002)/AU1002</f>
        <v>4</v>
      </c>
      <c r="AU1002" s="9">
        <f>'0'!AU1002+'1'!AU1002+'2'!AU1002+'3'!AU1002+'4'!AU1002+'5'!AU1002+'6'!AU1002+'7'!AU1002+'8'!AU1002+'9'!AU1002</f>
        <v>8.6135879664083621</v>
      </c>
      <c r="AV1002" s="6">
        <f>('0'!AV1002*'0'!AW1002+'1'!AV1002*'1'!AW1002+'2'!AV1002*'2'!AW1002+'3'!AV1002*'3'!AW1002+'4'!AV1002*'4'!AW1002+'5'!AV1002*'5'!AW1002+'6'!AV1002*'6'!AW1002+'7'!AV1002*'7'!AW1002+'8'!AV1002*'8'!AW1002+'9'!AV1002*'9'!AW1002)/AW1002</f>
        <v>4</v>
      </c>
      <c r="AW1002" s="9">
        <f>'0'!AW1002+'1'!AW1002+'2'!AW1002+'3'!AW1002+'4'!AW1002+'5'!AW1002+'6'!AW1002+'7'!AW1002+'8'!AW1002+'9'!AW1002</f>
        <v>9.2694388140479589</v>
      </c>
      <c r="AX1002" s="6">
        <f t="shared" si="27"/>
        <v>100</v>
      </c>
      <c r="AY1002" s="6">
        <f t="shared" si="28"/>
        <v>1</v>
      </c>
      <c r="AZ1002" s="6">
        <f t="shared" si="29"/>
        <v>15.000000000000002</v>
      </c>
      <c r="BA1002" s="6">
        <f t="shared" si="30"/>
        <v>24.999999999999989</v>
      </c>
      <c r="BB1002" s="6">
        <f t="shared" si="31"/>
        <v>25</v>
      </c>
      <c r="BC1002" s="6">
        <f t="shared" si="32"/>
        <v>15.000000000000002</v>
      </c>
      <c r="BD1002" s="6">
        <f t="shared" si="33"/>
        <v>10.000000000000002</v>
      </c>
      <c r="BE1002" s="6">
        <f t="shared" si="34"/>
        <v>10</v>
      </c>
      <c r="BF1002" s="6">
        <f t="shared" si="35"/>
        <v>100</v>
      </c>
    </row>
    <row r="1003" spans="1:58" ht="15.75" hidden="1" customHeight="1" x14ac:dyDescent="0.25">
      <c r="A1003" s="6" t="str">
        <f>IF(AND('0'!A1003='1'!A1003,'1'!A1003='2'!A1003,'2'!A1003='3'!A1003,'3'!A1003='4'!A1003,'4'!A1003='5'!A1003,'5'!A1003='6'!A1003,'6'!A1003='7'!A1003,'7'!A1003='8'!A1003,'8'!A1003='9'!A1003,'1'!A1003='2'!A1003),'9'!A1003,)</f>
        <v>Memoranda of Discussion</v>
      </c>
      <c r="B1003" s="7" t="str">
        <f>IF(AND('0'!B1003='1'!B1003,'1'!B1003='2'!B1003,'2'!B1003='3'!B1003,'3'!B1003='4'!B1003,'4'!B1003='5'!B1003,'5'!B1003='6'!B1003,'6'!B1003='7'!B1003,'7'!B1003='8'!B1003,'8'!B1003='9'!B1003,'1'!B1003='2'!B1003),'9'!B1003,)</f>
        <v>1968-03-14</v>
      </c>
      <c r="C1003" s="7" t="str">
        <f>IF(AND('0'!C1003='1'!C1003,'1'!C1003='2'!C1003,'2'!C1003='3'!C1003,'3'!C1003='4'!C1003,'4'!C1003='5'!C1003,'5'!C1003='6'!C1003,'6'!C1003='7'!C1003,'7'!C1003='8'!C1003,'8'!C1003='9'!C1003,'1'!C1003='2'!C1003),'9'!C1003,)</f>
        <v>1968-03-14</v>
      </c>
      <c r="D1003" s="7">
        <f>IF(AND('0'!D1003='1'!D1003,'1'!D1003='2'!D1003,'2'!D1003='3'!D1003,'3'!D1003='4'!D1003,'4'!D1003='5'!D1003,'5'!D1003='6'!D1003,'6'!D1003='7'!D1003,'7'!D1003='8'!D1003,'8'!D1003='9'!D1003,'1'!D1003='2'!D1003),'9'!D1003,)</f>
        <v>0</v>
      </c>
      <c r="E1003" s="8">
        <f>IF(COUNTIF(Recovered!$A$2:$A$808,A1003)&gt;0,1,0)</f>
        <v>0</v>
      </c>
      <c r="F1003" s="6">
        <f>('0'!F1003*'0'!G1003+'1'!F1003*'1'!G1003+'2'!F1003*'2'!G1003+'3'!F1003*'3'!G1003+'4'!F1003*'4'!G1003+'5'!F1003*'5'!G1003+'6'!F1003*'6'!G1003+'7'!F1003*'7'!G1003+'8'!F1003*'8'!G1003+'9'!F1003*'9'!G1003)/G1003</f>
        <v>3.8118969854704665</v>
      </c>
      <c r="G1003" s="6">
        <f>'0'!G1003+'1'!G1003+'2'!G1003+'3'!G1003+'4'!G1003+'5'!G1003+'6'!G1003+'7'!G1003+'8'!G1003+'9'!G1003</f>
        <v>5.5865746880135108</v>
      </c>
      <c r="H1003" s="6">
        <f>('0'!H1003*'0'!I1003+'1'!H1003*'1'!I1003+'2'!H1003*'2'!I1003+'3'!H1003*'3'!I1003+'4'!H1003*'4'!I1003+'5'!H1003*'5'!I1003+'6'!H1003*'6'!I1003+'7'!H1003*'7'!I1003+'8'!H1003*'8'!I1003+'9'!H1003*'9'!I1003)/I1003</f>
        <v>3.7901662239245604</v>
      </c>
      <c r="I1003" s="6">
        <f>'0'!I1003+'1'!I1003+'2'!I1003+'3'!I1003+'4'!I1003+'5'!I1003+'6'!I1003+'7'!I1003+'8'!I1003+'9'!I1003</f>
        <v>5.4267675428776592</v>
      </c>
      <c r="J1003" s="6">
        <f>('0'!J1003*'0'!K1003+'1'!J1003*'1'!K1003+'2'!J1003*'2'!K1003+'3'!J1003*'3'!K1003+'4'!J1003*'4'!K1003+'5'!J1003*'5'!K1003+'6'!J1003*'6'!K1003+'7'!J1003*'7'!K1003+'8'!J1003*'8'!K1003+'9'!J1003*'9'!K1003)/K1003</f>
        <v>2.8485137304936217</v>
      </c>
      <c r="K1003" s="6">
        <f>'0'!K1003+'1'!K1003+'2'!K1003+'3'!K1003+'4'!K1003+'5'!K1003+'6'!K1003+'7'!K1003+'8'!K1003+'9'!K1003</f>
        <v>7.3900950062859332</v>
      </c>
      <c r="L1003" s="6">
        <f>('0'!L1003*'0'!M1003+'1'!L1003*'1'!M1003+'2'!L1003*'2'!M1003+'3'!L1003*'3'!M1003+'4'!L1003*'4'!M1003+'5'!L1003*'5'!M1003+'6'!L1003*'6'!M1003+'7'!L1003*'7'!M1003+'8'!L1003*'8'!M1003+'9'!L1003*'9'!M1003)/M1003</f>
        <v>4</v>
      </c>
      <c r="M1003" s="6">
        <f>'0'!M1003+'1'!M1003+'2'!M1003+'3'!M1003+'4'!M1003+'5'!M1003+'6'!M1003+'7'!M1003+'8'!M1003+'9'!M1003</f>
        <v>9.265001435105118</v>
      </c>
      <c r="N1003" s="6">
        <f>('0'!N1003*'0'!O1003+'1'!N1003*'1'!O1003+'2'!N1003*'2'!O1003+'3'!N1003*'3'!O1003+'4'!N1003*'4'!O1003+'5'!N1003*'5'!O1003+'6'!N1003*'6'!O1003+'7'!N1003*'7'!O1003+'8'!N1003*'8'!O1003+'9'!N1003*'9'!O1003)/O1003</f>
        <v>20</v>
      </c>
      <c r="O1003" s="6">
        <f>'0'!O1003+'1'!O1003+'2'!O1003+'3'!O1003+'4'!O1003+'5'!O1003+'6'!O1003+'7'!O1003+'8'!O1003+'9'!O1003</f>
        <v>8.3723092250349431</v>
      </c>
      <c r="P1003" s="6">
        <f>('0'!P1003*'0'!Q1003+'1'!P1003*'1'!Q1003+'2'!P1003*'2'!Q1003+'3'!P1003*'3'!Q1003+'4'!P1003*'4'!Q1003+'5'!P1003*'5'!Q1003+'6'!P1003*'6'!Q1003+'7'!P1003*'7'!Q1003+'8'!P1003*'8'!Q1003+'9'!P1003*'9'!Q1003)/Q1003</f>
        <v>3.8249410898609391</v>
      </c>
      <c r="Q1003" s="6">
        <f>'0'!Q1003+'1'!Q1003+'2'!Q1003+'3'!Q1003+'4'!Q1003+'5'!Q1003+'6'!Q1003+'7'!Q1003+'8'!Q1003+'9'!Q1003</f>
        <v>8.2824220444429866</v>
      </c>
      <c r="R1003" s="6">
        <f>('0'!R1003*'0'!S1003+'1'!R1003*'1'!S1003+'2'!R1003*'2'!S1003+'3'!R1003*'3'!S1003+'4'!R1003*'4'!S1003+'5'!R1003*'5'!S1003+'6'!R1003*'6'!S1003+'7'!R1003*'7'!S1003+'8'!R1003*'8'!S1003+'9'!R1003*'9'!S1003)/S1003</f>
        <v>3.2620370929285891</v>
      </c>
      <c r="S1003" s="6">
        <f>'0'!S1003+'1'!S1003+'2'!S1003+'3'!S1003+'4'!S1003+'5'!S1003+'6'!S1003+'7'!S1003+'8'!S1003+'9'!S1003</f>
        <v>6.1663083071235958</v>
      </c>
      <c r="T1003" s="6">
        <f>('0'!T1003*'0'!U1003+'1'!T1003*'1'!U1003+'2'!T1003*'2'!U1003+'3'!T1003*'3'!U1003+'4'!T1003*'4'!U1003+'5'!T1003*'5'!U1003+'6'!T1003*'6'!U1003+'7'!T1003*'7'!U1003+'8'!T1003*'8'!U1003+'9'!T1003*'9'!U1003)/U1003</f>
        <v>14.999999999999998</v>
      </c>
      <c r="U1003" s="6">
        <f>'0'!U1003+'1'!U1003+'2'!U1003+'3'!U1003+'4'!U1003+'5'!U1003+'6'!U1003+'7'!U1003+'8'!U1003+'9'!U1003</f>
        <v>7.1447725963885276</v>
      </c>
      <c r="V1003" s="6">
        <f>('0'!V1003*'0'!W1003+'1'!V1003*'1'!W1003+'2'!V1003*'2'!W1003+'3'!V1003*'3'!W1003+'4'!V1003*'4'!W1003+'5'!V1003*'5'!W1003+'6'!V1003*'6'!W1003+'7'!V1003*'7'!W1003+'8'!V1003*'8'!W1003+'9'!V1003*'9'!W1003)/W1003</f>
        <v>3.0000000000000009</v>
      </c>
      <c r="W1003" s="6">
        <f>'0'!W1003+'1'!W1003+'2'!W1003+'3'!W1003+'4'!W1003+'5'!W1003+'6'!W1003+'7'!W1003+'8'!W1003+'9'!W1003</f>
        <v>9.3757098898635824</v>
      </c>
      <c r="X1003" s="6">
        <f>('0'!X1003*'0'!Y1003+'1'!X1003*'1'!Y1003+'2'!X1003*'2'!Y1003+'3'!X1003*'3'!Y1003+'4'!X1003*'4'!Y1003+'5'!X1003*'5'!Y1003+'6'!X1003*'6'!Y1003+'7'!X1003*'7'!Y1003+'8'!X1003*'8'!Y1003+'9'!X1003*'9'!Y1003)/Y1003</f>
        <v>3.0000000000000004</v>
      </c>
      <c r="Y1003" s="6">
        <f>'0'!Y1003+'1'!Y1003+'2'!Y1003+'3'!Y1003+'4'!Y1003+'5'!Y1003+'6'!Y1003+'7'!Y1003+'8'!Y1003+'9'!Y1003</f>
        <v>8.9512493750349158</v>
      </c>
      <c r="Z1003" s="6">
        <f>('0'!Z1003*'0'!AA1003+'1'!Z1003*'1'!AA1003+'2'!Z1003*'2'!AA1003+'3'!Z1003*'3'!AA1003+'4'!Z1003*'4'!AA1003+'5'!Z1003*'5'!AA1003+'6'!Z1003*'6'!AA1003+'7'!Z1003*'7'!AA1003+'8'!Z1003*'8'!AA1003+'9'!Z1003*'9'!AA1003)/AA1003</f>
        <v>24.999999999999996</v>
      </c>
      <c r="AA1003" s="6">
        <f>'0'!AA1003+'1'!AA1003+'2'!AA1003+'3'!AA1003+'4'!AA1003+'5'!AA1003+'6'!AA1003+'7'!AA1003+'8'!AA1003+'9'!AA1003</f>
        <v>7.9712809876897648</v>
      </c>
      <c r="AB1003" s="6">
        <f>('0'!AB1003*'0'!AC1003+'1'!AB1003*'1'!AC1003+'2'!AB1003*'2'!AC1003+'3'!AB1003*'3'!AC1003+'4'!AB1003*'4'!AC1003+'5'!AB1003*'5'!AC1003+'6'!AB1003*'6'!AC1003+'7'!AB1003*'7'!AC1003+'8'!AB1003*'8'!AC1003+'9'!AB1003*'9'!AC1003)/AC1003</f>
        <v>3.8508750536630401</v>
      </c>
      <c r="AC1003" s="6">
        <f>'0'!AC1003+'1'!AC1003+'2'!AC1003+'3'!AC1003+'4'!AC1003+'5'!AC1003+'6'!AC1003+'7'!AC1003+'8'!AC1003+'9'!AC1003</f>
        <v>7.6759755077263794</v>
      </c>
      <c r="AD1003" s="6">
        <f>('0'!AD1003*'0'!AE1003+'1'!AD1003*'1'!AE1003+'2'!AD1003*'2'!AE1003+'3'!AD1003*'3'!AE1003+'4'!AD1003*'4'!AE1003+'5'!AD1003*'5'!AE1003+'6'!AD1003*'6'!AE1003+'7'!AD1003*'7'!AE1003+'8'!AD1003*'8'!AE1003+'9'!AD1003*'9'!AE1003)/AE1003</f>
        <v>3.3304982751353904</v>
      </c>
      <c r="AE1003" s="6">
        <f>'0'!AE1003+'1'!AE1003+'2'!AE1003+'3'!AE1003+'4'!AE1003+'5'!AE1003+'6'!AE1003+'7'!AE1003+'8'!AE1003+'9'!AE1003</f>
        <v>6.0383953282432277</v>
      </c>
      <c r="AF1003" s="6">
        <f>('0'!AF1003*'0'!AG1003+'1'!AF1003*'1'!AG1003+'2'!AF1003*'2'!AG1003+'3'!AF1003*'3'!AG1003+'4'!AF1003*'4'!AG1003+'5'!AF1003*'5'!AG1003+'6'!AF1003*'6'!AG1003+'7'!AF1003*'7'!AG1003+'8'!AF1003*'8'!AG1003+'9'!AF1003*'9'!AG1003)/AG1003</f>
        <v>12.421517268398929</v>
      </c>
      <c r="AG1003" s="6">
        <f>'0'!AG1003+'1'!AG1003+'2'!AG1003+'3'!AG1003+'4'!AG1003+'5'!AG1003+'6'!AG1003+'7'!AG1003+'8'!AG1003+'9'!AG1003</f>
        <v>5.1381618690912756</v>
      </c>
      <c r="AH1003" s="6">
        <f>('0'!AH1003*'0'!AI1003+'1'!AH1003*'1'!AI1003+'2'!AH1003*'2'!AI1003+'3'!AH1003*'3'!AI1003+'4'!AH1003*'4'!AI1003+'5'!AH1003*'5'!AI1003+'6'!AH1003*'6'!AI1003+'7'!AH1003*'7'!AI1003+'8'!AH1003*'8'!AI1003+'9'!AH1003*'9'!AI1003)/AI1003</f>
        <v>3.2041127996475436</v>
      </c>
      <c r="AI1003" s="6">
        <f>'0'!AI1003+'1'!AI1003+'2'!AI1003+'3'!AI1003+'4'!AI1003+'5'!AI1003+'6'!AI1003+'7'!AI1003+'8'!AI1003+'9'!AI1003</f>
        <v>6.9082341255002619</v>
      </c>
      <c r="AJ1003" s="6">
        <f>('0'!AJ1003*'0'!AK1003+'1'!AJ1003*'1'!AK1003+'2'!AJ1003*'2'!AK1003+'3'!AJ1003*'3'!AK1003+'4'!AJ1003*'4'!AK1003+'5'!AJ1003*'5'!AK1003+'6'!AJ1003*'6'!AK1003+'7'!AJ1003*'7'!AK1003+'8'!AJ1003*'8'!AK1003+'9'!AJ1003*'9'!AK1003)/AK1003</f>
        <v>3</v>
      </c>
      <c r="AK1003" s="6">
        <f>'0'!AK1003+'1'!AK1003+'2'!AK1003+'3'!AK1003+'4'!AK1003+'5'!AK1003+'6'!AK1003+'7'!AK1003+'8'!AK1003+'9'!AK1003</f>
        <v>8.7829265923784305</v>
      </c>
      <c r="AL1003" s="6">
        <f>('0'!AL1003*'0'!AM1003+'1'!AL1003*'1'!AM1003+'2'!AL1003*'2'!AM1003+'3'!AL1003*'3'!AM1003+'4'!AL1003*'4'!AM1003+'5'!AL1003*'5'!AM1003+'6'!AL1003*'6'!AM1003+'7'!AL1003*'7'!AM1003+'8'!AL1003*'8'!AM1003+'9'!AL1003*'9'!AM1003)/AM1003</f>
        <v>17.135381971179182</v>
      </c>
      <c r="AM1003" s="6">
        <f>'0'!AM1003+'1'!AM1003+'2'!AM1003+'3'!AM1003+'4'!AM1003+'5'!AM1003+'6'!AM1003+'7'!AM1003+'8'!AM1003+'9'!AM1003</f>
        <v>7.6580657427704235</v>
      </c>
      <c r="AN1003" s="6">
        <f>('0'!AN1003*'0'!AO1003+'1'!AN1003*'1'!AO1003+'2'!AN1003*'2'!AO1003+'3'!AN1003*'3'!AO1003+'4'!AN1003*'4'!AO1003+'5'!AN1003*'5'!AO1003+'6'!AN1003*'6'!AO1003+'7'!AN1003*'7'!AO1003+'8'!AN1003*'8'!AO1003+'9'!AN1003*'9'!AO1003)/AO1003</f>
        <v>3.6261634357520052</v>
      </c>
      <c r="AO1003" s="6">
        <f>'0'!AO1003+'1'!AO1003+'2'!AO1003+'3'!AO1003+'4'!AO1003+'5'!AO1003+'6'!AO1003+'7'!AO1003+'8'!AO1003+'9'!AO1003</f>
        <v>6.6691804746815428</v>
      </c>
      <c r="AP1003" s="6">
        <f>('0'!AP1003*'0'!AQ1003+'1'!AP1003*'1'!AQ1003+'2'!AP1003*'2'!AQ1003+'3'!AP1003*'3'!AQ1003+'4'!AP1003*'4'!AQ1003+'5'!AP1003*'5'!AQ1003+'6'!AP1003*'6'!AQ1003+'7'!AP1003*'7'!AQ1003+'8'!AP1003*'8'!AQ1003+'9'!AP1003*'9'!AQ1003)/AQ1003</f>
        <v>3.8423406383941319</v>
      </c>
      <c r="AQ1003" s="6">
        <f>'0'!AQ1003+'1'!AQ1003+'2'!AQ1003+'3'!AQ1003+'4'!AQ1003+'5'!AQ1003+'6'!AQ1003+'7'!AQ1003+'8'!AQ1003+'9'!AQ1003</f>
        <v>7.7017309127716276</v>
      </c>
      <c r="AR1003" s="6">
        <f>('0'!AR1003*'0'!AS1003+'1'!AR1003*'1'!AS1003+'2'!AR1003*'2'!AS1003+'3'!AR1003*'3'!AS1003+'4'!AR1003*'4'!AS1003+'5'!AR1003*'5'!AS1003+'6'!AR1003*'6'!AS1003+'7'!AR1003*'7'!AS1003+'8'!AR1003*'8'!AS1003+'9'!AR1003*'9'!AS1003)/AS1003</f>
        <v>10.000000000000002</v>
      </c>
      <c r="AS1003" s="6">
        <f>'0'!AS1003+'1'!AS1003+'2'!AS1003+'3'!AS1003+'4'!AS1003+'5'!AS1003+'6'!AS1003+'7'!AS1003+'8'!AS1003+'9'!AS1003</f>
        <v>9.9999450184005312</v>
      </c>
      <c r="AT1003" s="6">
        <f>('0'!AT1003*'0'!AU1003+'1'!AT1003*'1'!AU1003+'2'!AT1003*'2'!AU1003+'3'!AT1003*'3'!AU1003+'4'!AT1003*'4'!AU1003+'5'!AT1003*'5'!AU1003+'6'!AT1003*'6'!AU1003+'7'!AT1003*'7'!AU1003+'8'!AT1003*'8'!AU1003+'9'!AT1003*'9'!AU1003)/AU1003</f>
        <v>4</v>
      </c>
      <c r="AU1003" s="6">
        <f>'0'!AU1003+'1'!AU1003+'2'!AU1003+'3'!AU1003+'4'!AU1003+'5'!AU1003+'6'!AU1003+'7'!AU1003+'8'!AU1003+'9'!AU1003</f>
        <v>5.9741062512046659</v>
      </c>
      <c r="AV1003" s="6">
        <f>('0'!AV1003*'0'!AW1003+'1'!AV1003*'1'!AW1003+'2'!AV1003*'2'!AW1003+'3'!AV1003*'3'!AW1003+'4'!AV1003*'4'!AW1003+'5'!AV1003*'5'!AW1003+'6'!AV1003*'6'!AW1003+'7'!AV1003*'7'!AW1003+'8'!AV1003*'8'!AW1003+'9'!AV1003*'9'!AW1003)/AW1003</f>
        <v>4</v>
      </c>
      <c r="AW1003" s="6">
        <f>'0'!AW1003+'1'!AW1003+'2'!AW1003+'3'!AW1003+'4'!AW1003+'5'!AW1003+'6'!AW1003+'7'!AW1003+'8'!AW1003+'9'!AW1003</f>
        <v>8.1852205215530685</v>
      </c>
      <c r="AX1003" s="6">
        <f t="shared" si="27"/>
        <v>99.556899239578115</v>
      </c>
      <c r="AY1003" s="6">
        <f t="shared" si="28"/>
        <v>1.0044507288174533</v>
      </c>
      <c r="AZ1003" s="6">
        <f t="shared" si="29"/>
        <v>20.089014576349065</v>
      </c>
      <c r="BA1003" s="6">
        <f t="shared" si="30"/>
        <v>15.066760932261799</v>
      </c>
      <c r="BB1003" s="6">
        <f t="shared" si="31"/>
        <v>25.11126822043633</v>
      </c>
      <c r="BC1003" s="6">
        <f t="shared" si="32"/>
        <v>12.476802073261887</v>
      </c>
      <c r="BD1003" s="6">
        <f t="shared" si="33"/>
        <v>17.211646909516379</v>
      </c>
      <c r="BE1003" s="6">
        <f t="shared" si="34"/>
        <v>10.044507288174536</v>
      </c>
      <c r="BF1003" s="6">
        <f t="shared" si="35"/>
        <v>100</v>
      </c>
    </row>
    <row r="1004" spans="1:58" ht="15.75" hidden="1" customHeight="1" x14ac:dyDescent="0.25">
      <c r="A1004" s="6" t="str">
        <f>IF(AND('0'!A1004='1'!A1004,'1'!A1004='2'!A1004,'2'!A1004='3'!A1004,'3'!A1004='4'!A1004,'4'!A1004='5'!A1004,'5'!A1004='6'!A1004,'6'!A1004='7'!A1004,'7'!A1004='8'!A1004,'8'!A1004='9'!A1004,'1'!A1004='2'!A1004),'9'!A1004,)</f>
        <v>Minutes of Actions</v>
      </c>
      <c r="B1004" s="7" t="str">
        <f>IF(AND('0'!B1004='1'!B1004,'1'!B1004='2'!B1004,'2'!B1004='3'!B1004,'3'!B1004='4'!B1004,'4'!B1004='5'!B1004,'5'!B1004='6'!B1004,'6'!B1004='7'!B1004,'7'!B1004='8'!B1004,'8'!B1004='9'!B1004,'1'!B1004='2'!B1004),'9'!B1004,)</f>
        <v>1968-03-14</v>
      </c>
      <c r="C1004" s="7" t="str">
        <f>IF(AND('0'!C1004='1'!C1004,'1'!C1004='2'!C1004,'2'!C1004='3'!C1004,'3'!C1004='4'!C1004,'4'!C1004='5'!C1004,'5'!C1004='6'!C1004,'6'!C1004='7'!C1004,'7'!C1004='8'!C1004,'8'!C1004='9'!C1004,'1'!C1004='2'!C1004),'9'!C1004,)</f>
        <v>1968-03-14</v>
      </c>
      <c r="D1004" s="7">
        <f>IF(AND('0'!D1004='1'!D1004,'1'!D1004='2'!D1004,'2'!D1004='3'!D1004,'3'!D1004='4'!D1004,'4'!D1004='5'!D1004,'5'!D1004='6'!D1004,'6'!D1004='7'!D1004,'7'!D1004='8'!D1004,'8'!D1004='9'!D1004,'1'!D1004='2'!D1004),'9'!D1004,)</f>
        <v>0</v>
      </c>
      <c r="E1004" s="8">
        <f>IF(COUNTIF(Recovered!$A$2:$A$808,A1004)&gt;0,1,0)</f>
        <v>0</v>
      </c>
      <c r="F1004" s="6">
        <f>('0'!F1004*'0'!G1004+'1'!F1004*'1'!G1004+'2'!F1004*'2'!G1004+'3'!F1004*'3'!G1004+'4'!F1004*'4'!G1004+'5'!F1004*'5'!G1004+'6'!F1004*'6'!G1004+'7'!F1004*'7'!G1004+'8'!F1004*'8'!G1004+'9'!F1004*'9'!G1004)/G1004</f>
        <v>3</v>
      </c>
      <c r="G1004" s="6">
        <f>'0'!G1004+'1'!G1004+'2'!G1004+'3'!G1004+'4'!G1004+'5'!G1004+'6'!G1004+'7'!G1004+'8'!G1004+'9'!G1004</f>
        <v>7.1089528990808013</v>
      </c>
      <c r="H1004" s="6">
        <f>('0'!H1004*'0'!I1004+'1'!H1004*'1'!I1004+'2'!H1004*'2'!I1004+'3'!H1004*'3'!I1004+'4'!H1004*'4'!I1004+'5'!H1004*'5'!I1004+'6'!H1004*'6'!I1004+'7'!H1004*'7'!I1004+'8'!H1004*'8'!I1004+'9'!H1004*'9'!I1004)/I1004</f>
        <v>3</v>
      </c>
      <c r="I1004" s="6">
        <f>'0'!I1004+'1'!I1004+'2'!I1004+'3'!I1004+'4'!I1004+'5'!I1004+'6'!I1004+'7'!I1004+'8'!I1004+'9'!I1004</f>
        <v>6.2184366904812372</v>
      </c>
      <c r="J1004" s="6">
        <f>('0'!J1004*'0'!K1004+'1'!J1004*'1'!K1004+'2'!J1004*'2'!K1004+'3'!J1004*'3'!K1004+'4'!J1004*'4'!K1004+'5'!J1004*'5'!K1004+'6'!J1004*'6'!K1004+'7'!J1004*'7'!K1004+'8'!J1004*'8'!K1004+'9'!J1004*'9'!K1004)/K1004</f>
        <v>2</v>
      </c>
      <c r="K1004" s="6">
        <f>'0'!K1004+'1'!K1004+'2'!K1004+'3'!K1004+'4'!K1004+'5'!K1004+'6'!K1004+'7'!K1004+'8'!K1004+'9'!K1004</f>
        <v>9.6598939217107933</v>
      </c>
      <c r="L1004" s="6">
        <f>('0'!L1004*'0'!M1004+'1'!L1004*'1'!M1004+'2'!L1004*'2'!M1004+'3'!L1004*'3'!M1004+'4'!L1004*'4'!M1004+'5'!L1004*'5'!M1004+'6'!L1004*'6'!M1004+'7'!L1004*'7'!M1004+'8'!L1004*'8'!M1004+'9'!L1004*'9'!M1004)/M1004</f>
        <v>4</v>
      </c>
      <c r="M1004" s="6">
        <f>'0'!M1004+'1'!M1004+'2'!M1004+'3'!M1004+'4'!M1004+'5'!M1004+'6'!M1004+'7'!M1004+'8'!M1004+'9'!M1004</f>
        <v>7.0729010497040337</v>
      </c>
      <c r="N1004" s="6">
        <f>('0'!N1004*'0'!O1004+'1'!N1004*'1'!O1004+'2'!N1004*'2'!O1004+'3'!N1004*'3'!O1004+'4'!N1004*'4'!O1004+'5'!N1004*'5'!O1004+'6'!N1004*'6'!O1004+'7'!N1004*'7'!O1004+'8'!N1004*'8'!O1004+'9'!N1004*'9'!O1004)/O1004</f>
        <v>20.000000000000004</v>
      </c>
      <c r="O1004" s="6">
        <f>'0'!O1004+'1'!O1004+'2'!O1004+'3'!O1004+'4'!O1004+'5'!O1004+'6'!O1004+'7'!O1004+'8'!O1004+'9'!O1004</f>
        <v>7.8087244731761878</v>
      </c>
      <c r="P1004" s="6">
        <f>('0'!P1004*'0'!Q1004+'1'!P1004*'1'!Q1004+'2'!P1004*'2'!Q1004+'3'!P1004*'3'!Q1004+'4'!P1004*'4'!Q1004+'5'!P1004*'5'!Q1004+'6'!P1004*'6'!Q1004+'7'!P1004*'7'!Q1004+'8'!P1004*'8'!Q1004+'9'!P1004*'9'!Q1004)/Q1004</f>
        <v>3.4058357718597829</v>
      </c>
      <c r="Q1004" s="6">
        <f>'0'!Q1004+'1'!Q1004+'2'!Q1004+'3'!Q1004+'4'!Q1004+'5'!Q1004+'6'!Q1004+'7'!Q1004+'8'!Q1004+'9'!Q1004</f>
        <v>5.4513609154986007</v>
      </c>
      <c r="R1004" s="6">
        <f>('0'!R1004*'0'!S1004+'1'!R1004*'1'!S1004+'2'!R1004*'2'!S1004+'3'!R1004*'3'!S1004+'4'!R1004*'4'!S1004+'5'!R1004*'5'!S1004+'6'!R1004*'6'!S1004+'7'!R1004*'7'!S1004+'8'!R1004*'8'!S1004+'9'!R1004*'9'!S1004)/S1004</f>
        <v>3</v>
      </c>
      <c r="S1004" s="6">
        <f>'0'!S1004+'1'!S1004+'2'!S1004+'3'!S1004+'4'!S1004+'5'!S1004+'6'!S1004+'7'!S1004+'8'!S1004+'9'!S1004</f>
        <v>8.3920128957773201</v>
      </c>
      <c r="T1004" s="6">
        <f>('0'!T1004*'0'!U1004+'1'!T1004*'1'!U1004+'2'!T1004*'2'!U1004+'3'!T1004*'3'!U1004+'4'!T1004*'4'!U1004+'5'!T1004*'5'!U1004+'6'!T1004*'6'!U1004+'7'!T1004*'7'!U1004+'8'!T1004*'8'!U1004+'9'!T1004*'9'!U1004)/U1004</f>
        <v>14.999999999999996</v>
      </c>
      <c r="U1004" s="6">
        <f>'0'!U1004+'1'!U1004+'2'!U1004+'3'!U1004+'4'!U1004+'5'!U1004+'6'!U1004+'7'!U1004+'8'!U1004+'9'!U1004</f>
        <v>7.5441206593151762</v>
      </c>
      <c r="V1004" s="6">
        <f>('0'!V1004*'0'!W1004+'1'!V1004*'1'!W1004+'2'!V1004*'2'!W1004+'3'!V1004*'3'!W1004+'4'!V1004*'4'!W1004+'5'!V1004*'5'!W1004+'6'!V1004*'6'!W1004+'7'!V1004*'7'!W1004+'8'!V1004*'8'!W1004+'9'!V1004*'9'!W1004)/W1004</f>
        <v>3.0000000000000004</v>
      </c>
      <c r="W1004" s="6">
        <f>'0'!W1004+'1'!W1004+'2'!W1004+'3'!W1004+'4'!W1004+'5'!W1004+'6'!W1004+'7'!W1004+'8'!W1004+'9'!W1004</f>
        <v>8.2324398324923589</v>
      </c>
      <c r="X1004" s="6">
        <f>('0'!X1004*'0'!Y1004+'1'!X1004*'1'!Y1004+'2'!X1004*'2'!Y1004+'3'!X1004*'3'!Y1004+'4'!X1004*'4'!Y1004+'5'!X1004*'5'!Y1004+'6'!X1004*'6'!Y1004+'7'!X1004*'7'!Y1004+'8'!X1004*'8'!Y1004+'9'!X1004*'9'!Y1004)/Y1004</f>
        <v>3</v>
      </c>
      <c r="Y1004" s="6">
        <f>'0'!Y1004+'1'!Y1004+'2'!Y1004+'3'!Y1004+'4'!Y1004+'5'!Y1004+'6'!Y1004+'7'!Y1004+'8'!Y1004+'9'!Y1004</f>
        <v>7.8651515566335668</v>
      </c>
      <c r="Z1004" s="6">
        <f>('0'!Z1004*'0'!AA1004+'1'!Z1004*'1'!AA1004+'2'!Z1004*'2'!AA1004+'3'!Z1004*'3'!AA1004+'4'!Z1004*'4'!AA1004+'5'!Z1004*'5'!AA1004+'6'!Z1004*'6'!AA1004+'7'!Z1004*'7'!AA1004+'8'!Z1004*'8'!AA1004+'9'!Z1004*'9'!AA1004)/AA1004</f>
        <v>25.000000000000004</v>
      </c>
      <c r="AA1004" s="6">
        <f>'0'!AA1004+'1'!AA1004+'2'!AA1004+'3'!AA1004+'4'!AA1004+'5'!AA1004+'6'!AA1004+'7'!AA1004+'8'!AA1004+'9'!AA1004</f>
        <v>8.1729433037064041</v>
      </c>
      <c r="AB1004" s="6">
        <f>('0'!AB1004*'0'!AC1004+'1'!AB1004*'1'!AC1004+'2'!AB1004*'2'!AC1004+'3'!AB1004*'3'!AC1004+'4'!AB1004*'4'!AC1004+'5'!AB1004*'5'!AC1004+'6'!AB1004*'6'!AC1004+'7'!AB1004*'7'!AC1004+'8'!AB1004*'8'!AC1004+'9'!AB1004*'9'!AC1004)/AC1004</f>
        <v>4</v>
      </c>
      <c r="AC1004" s="6">
        <f>'0'!AC1004+'1'!AC1004+'2'!AC1004+'3'!AC1004+'4'!AC1004+'5'!AC1004+'6'!AC1004+'7'!AC1004+'8'!AC1004+'9'!AC1004</f>
        <v>6.3295301912802167</v>
      </c>
      <c r="AD1004" s="6">
        <f>('0'!AD1004*'0'!AE1004+'1'!AD1004*'1'!AE1004+'2'!AD1004*'2'!AE1004+'3'!AD1004*'3'!AE1004+'4'!AD1004*'4'!AE1004+'5'!AD1004*'5'!AE1004+'6'!AD1004*'6'!AE1004+'7'!AD1004*'7'!AE1004+'8'!AD1004*'8'!AE1004+'9'!AD1004*'9'!AE1004)/AE1004</f>
        <v>3.0000000000000004</v>
      </c>
      <c r="AE1004" s="6">
        <f>'0'!AE1004+'1'!AE1004+'2'!AE1004+'3'!AE1004+'4'!AE1004+'5'!AE1004+'6'!AE1004+'7'!AE1004+'8'!AE1004+'9'!AE1004</f>
        <v>7.2299434404556138</v>
      </c>
      <c r="AF1004" s="6">
        <f>('0'!AF1004*'0'!AG1004+'1'!AF1004*'1'!AG1004+'2'!AF1004*'2'!AG1004+'3'!AF1004*'3'!AG1004+'4'!AF1004*'4'!AG1004+'5'!AF1004*'5'!AG1004+'6'!AF1004*'6'!AG1004+'7'!AF1004*'7'!AG1004+'8'!AF1004*'8'!AG1004+'9'!AF1004*'9'!AG1004)/AG1004</f>
        <v>15</v>
      </c>
      <c r="AG1004" s="6">
        <f>'0'!AG1004+'1'!AG1004+'2'!AG1004+'3'!AG1004+'4'!AG1004+'5'!AG1004+'6'!AG1004+'7'!AG1004+'8'!AG1004+'9'!AG1004</f>
        <v>4.8571570886292363</v>
      </c>
      <c r="AH1004" s="6">
        <f>('0'!AH1004*'0'!AI1004+'1'!AH1004*'1'!AI1004+'2'!AH1004*'2'!AI1004+'3'!AH1004*'3'!AI1004+'4'!AH1004*'4'!AI1004+'5'!AH1004*'5'!AI1004+'6'!AH1004*'6'!AI1004+'7'!AH1004*'7'!AI1004+'8'!AH1004*'8'!AI1004+'9'!AH1004*'9'!AI1004)/AI1004</f>
        <v>3.1725277298446661</v>
      </c>
      <c r="AI1004" s="6">
        <f>'0'!AI1004+'1'!AI1004+'2'!AI1004+'3'!AI1004+'4'!AI1004+'5'!AI1004+'6'!AI1004+'7'!AI1004+'8'!AI1004+'9'!AI1004</f>
        <v>6.5052688093056057</v>
      </c>
      <c r="AJ1004" s="6">
        <f>('0'!AJ1004*'0'!AK1004+'1'!AJ1004*'1'!AK1004+'2'!AJ1004*'2'!AK1004+'3'!AJ1004*'3'!AK1004+'4'!AJ1004*'4'!AK1004+'5'!AJ1004*'5'!AK1004+'6'!AJ1004*'6'!AK1004+'7'!AJ1004*'7'!AK1004+'8'!AJ1004*'8'!AK1004+'9'!AJ1004*'9'!AK1004)/AK1004</f>
        <v>3</v>
      </c>
      <c r="AK1004" s="6">
        <f>'0'!AK1004+'1'!AK1004+'2'!AK1004+'3'!AK1004+'4'!AK1004+'5'!AK1004+'6'!AK1004+'7'!AK1004+'8'!AK1004+'9'!AK1004</f>
        <v>7.9655387828555355</v>
      </c>
      <c r="AL1004" s="6">
        <f>('0'!AL1004*'0'!AM1004+'1'!AL1004*'1'!AM1004+'2'!AL1004*'2'!AM1004+'3'!AL1004*'3'!AM1004+'4'!AL1004*'4'!AM1004+'5'!AL1004*'5'!AM1004+'6'!AL1004*'6'!AM1004+'7'!AL1004*'7'!AM1004+'8'!AL1004*'8'!AM1004+'9'!AL1004*'9'!AM1004)/AM1004</f>
        <v>15</v>
      </c>
      <c r="AM1004" s="6">
        <f>'0'!AM1004+'1'!AM1004+'2'!AM1004+'3'!AM1004+'4'!AM1004+'5'!AM1004+'6'!AM1004+'7'!AM1004+'8'!AM1004+'9'!AM1004</f>
        <v>8.8361212310847144</v>
      </c>
      <c r="AN1004" s="6">
        <f>('0'!AN1004*'0'!AO1004+'1'!AN1004*'1'!AO1004+'2'!AN1004*'2'!AO1004+'3'!AN1004*'3'!AO1004+'4'!AN1004*'4'!AO1004+'5'!AN1004*'5'!AO1004+'6'!AN1004*'6'!AO1004+'7'!AN1004*'7'!AO1004+'8'!AN1004*'8'!AO1004+'9'!AN1004*'9'!AO1004)/AO1004</f>
        <v>3.2845427289005693</v>
      </c>
      <c r="AO1004" s="6">
        <f>'0'!AO1004+'1'!AO1004+'2'!AO1004+'3'!AO1004+'4'!AO1004+'5'!AO1004+'6'!AO1004+'7'!AO1004+'8'!AO1004+'9'!AO1004</f>
        <v>6.148979599809989</v>
      </c>
      <c r="AP1004" s="6">
        <f>('0'!AP1004*'0'!AQ1004+'1'!AP1004*'1'!AQ1004+'2'!AP1004*'2'!AQ1004+'3'!AP1004*'3'!AQ1004+'4'!AP1004*'4'!AQ1004+'5'!AP1004*'5'!AQ1004+'6'!AP1004*'6'!AQ1004+'7'!AP1004*'7'!AQ1004+'8'!AP1004*'8'!AQ1004+'9'!AP1004*'9'!AQ1004)/AQ1004</f>
        <v>4</v>
      </c>
      <c r="AQ1004" s="6">
        <f>'0'!AQ1004+'1'!AQ1004+'2'!AQ1004+'3'!AQ1004+'4'!AQ1004+'5'!AQ1004+'6'!AQ1004+'7'!AQ1004+'8'!AQ1004+'9'!AQ1004</f>
        <v>9.1856278699960381</v>
      </c>
      <c r="AR1004" s="6">
        <f>('0'!AR1004*'0'!AS1004+'1'!AR1004*'1'!AS1004+'2'!AR1004*'2'!AS1004+'3'!AR1004*'3'!AS1004+'4'!AR1004*'4'!AS1004+'5'!AR1004*'5'!AS1004+'6'!AR1004*'6'!AS1004+'7'!AR1004*'7'!AS1004+'8'!AR1004*'8'!AS1004+'9'!AR1004*'9'!AS1004)/AS1004</f>
        <v>10</v>
      </c>
      <c r="AS1004" s="6">
        <f>'0'!AS1004+'1'!AS1004+'2'!AS1004+'3'!AS1004+'4'!AS1004+'5'!AS1004+'6'!AS1004+'7'!AS1004+'8'!AS1004+'9'!AS1004</f>
        <v>9.9999689782293384</v>
      </c>
      <c r="AT1004" s="6">
        <f>('0'!AT1004*'0'!AU1004+'1'!AT1004*'1'!AU1004+'2'!AT1004*'2'!AU1004+'3'!AT1004*'3'!AU1004+'4'!AT1004*'4'!AU1004+'5'!AT1004*'5'!AU1004+'6'!AT1004*'6'!AU1004+'7'!AT1004*'7'!AU1004+'8'!AT1004*'8'!AU1004+'9'!AT1004*'9'!AU1004)/AU1004</f>
        <v>3.9356981785815783</v>
      </c>
      <c r="AU1004" s="6">
        <f>'0'!AU1004+'1'!AU1004+'2'!AU1004+'3'!AU1004+'4'!AU1004+'5'!AU1004+'6'!AU1004+'7'!AU1004+'8'!AU1004+'9'!AU1004</f>
        <v>5.5711679694105145</v>
      </c>
      <c r="AV1004" s="6">
        <f>('0'!AV1004*'0'!AW1004+'1'!AV1004*'1'!AW1004+'2'!AV1004*'2'!AW1004+'3'!AV1004*'3'!AW1004+'4'!AV1004*'4'!AW1004+'5'!AV1004*'5'!AW1004+'6'!AV1004*'6'!AW1004+'7'!AV1004*'7'!AW1004+'8'!AV1004*'8'!AW1004+'9'!AV1004*'9'!AW1004)/AW1004</f>
        <v>3.6841578789855904</v>
      </c>
      <c r="AW1004" s="6">
        <f>'0'!AW1004+'1'!AW1004+'2'!AW1004+'3'!AW1004+'4'!AW1004+'5'!AW1004+'6'!AW1004+'7'!AW1004+'8'!AW1004+'9'!AW1004</f>
        <v>6.6084749278119723</v>
      </c>
      <c r="AX1004" s="6">
        <f t="shared" si="27"/>
        <v>100</v>
      </c>
      <c r="AY1004" s="6">
        <f t="shared" si="28"/>
        <v>1</v>
      </c>
      <c r="AZ1004" s="6">
        <f t="shared" si="29"/>
        <v>20.000000000000004</v>
      </c>
      <c r="BA1004" s="6">
        <f t="shared" si="30"/>
        <v>14.999999999999996</v>
      </c>
      <c r="BB1004" s="6">
        <f t="shared" si="31"/>
        <v>25.000000000000004</v>
      </c>
      <c r="BC1004" s="6">
        <f t="shared" si="32"/>
        <v>15</v>
      </c>
      <c r="BD1004" s="6">
        <f t="shared" si="33"/>
        <v>15</v>
      </c>
      <c r="BE1004" s="6">
        <f t="shared" si="34"/>
        <v>10</v>
      </c>
      <c r="BF1004" s="6">
        <f t="shared" si="35"/>
        <v>100</v>
      </c>
    </row>
    <row r="1005" spans="1:58" ht="15.75" customHeight="1" x14ac:dyDescent="0.25">
      <c r="A1005" s="6" t="str">
        <f>IF(AND('0'!A1005='1'!A1005,'1'!A1005='2'!A1005,'2'!A1005='3'!A1005,'3'!A1005='4'!A1005,'4'!A1005='5'!A1005,'5'!A1005='6'!A1005,'6'!A1005='7'!A1005,'7'!A1005='8'!A1005,'8'!A1005='9'!A1005,'1'!A1005='2'!A1005),'9'!A1005,)</f>
        <v>RPA</v>
      </c>
      <c r="B1005" s="7" t="str">
        <f>IF(AND('0'!B1005='1'!B1005,'1'!B1005='2'!B1005,'2'!B1005='3'!B1005,'3'!B1005='4'!B1005,'4'!B1005='5'!B1005,'5'!B1005='6'!B1005,'6'!B1005='7'!B1005,'7'!B1005='8'!B1005,'8'!B1005='9'!B1005,'1'!B1005='2'!B1005),'9'!B1005,)</f>
        <v>1968-03-14</v>
      </c>
      <c r="C1005" s="7" t="str">
        <f>IF(AND('0'!C1005='1'!C1005,'1'!C1005='2'!C1005,'2'!C1005='3'!C1005,'3'!C1005='4'!C1005,'4'!C1005='5'!C1005,'5'!C1005='6'!C1005,'6'!C1005='7'!C1005,'7'!C1005='8'!C1005,'8'!C1005='9'!C1005,'1'!C1005='2'!C1005),'9'!C1005,)</f>
        <v>1968-03-14</v>
      </c>
      <c r="D1005" s="7">
        <f>IF(AND('0'!D1005='1'!D1005,'1'!D1005='2'!D1005,'2'!D1005='3'!D1005,'3'!D1005='4'!D1005,'4'!D1005='5'!D1005,'5'!D1005='6'!D1005,'6'!D1005='7'!D1005,'7'!D1005='8'!D1005,'8'!D1005='9'!D1005,'1'!D1005='2'!D1005),'9'!D1005,)</f>
        <v>25001</v>
      </c>
      <c r="E1005" s="8">
        <f>IF(COUNTIF(Recovered!$A$2:$A$808,A1005)&gt;0,1,0)</f>
        <v>1</v>
      </c>
      <c r="F1005" s="6">
        <f>('0'!F1005*'0'!G1005+'1'!F1005*'1'!G1005+'2'!F1005*'2'!G1005+'3'!F1005*'3'!G1005+'4'!F1005*'4'!G1005+'5'!F1005*'5'!G1005+'6'!F1005*'6'!G1005+'7'!F1005*'7'!G1005+'8'!F1005*'8'!G1005+'9'!F1005*'9'!G1005)/G1005</f>
        <v>4</v>
      </c>
      <c r="G1005" s="9">
        <f>'0'!G1005+'1'!G1005+'2'!G1005+'3'!G1005+'4'!G1005+'5'!G1005+'6'!G1005+'7'!G1005+'8'!G1005+'9'!G1005</f>
        <v>6.4766646628097311</v>
      </c>
      <c r="H1005" s="6">
        <f>('0'!H1005*'0'!I1005+'1'!H1005*'1'!I1005+'2'!H1005*'2'!I1005+'3'!H1005*'3'!I1005+'4'!H1005*'4'!I1005+'5'!H1005*'5'!I1005+'6'!H1005*'6'!I1005+'7'!H1005*'7'!I1005+'8'!H1005*'8'!I1005+'9'!H1005*'9'!I1005)/I1005</f>
        <v>3.5060550439264273</v>
      </c>
      <c r="I1005" s="9">
        <f>'0'!I1005+'1'!I1005+'2'!I1005+'3'!I1005+'4'!I1005+'5'!I1005+'6'!I1005+'7'!I1005+'8'!I1005+'9'!I1005</f>
        <v>4.8263397899910636</v>
      </c>
      <c r="J1005" s="6">
        <f>('0'!J1005*'0'!K1005+'1'!J1005*'1'!K1005+'2'!J1005*'2'!K1005+'3'!J1005*'3'!K1005+'4'!J1005*'4'!K1005+'5'!J1005*'5'!K1005+'6'!J1005*'6'!K1005+'7'!J1005*'7'!K1005+'8'!J1005*'8'!K1005+'9'!J1005*'9'!K1005)/K1005</f>
        <v>2.2376796986763576</v>
      </c>
      <c r="K1005" s="9">
        <f>'0'!K1005+'1'!K1005+'2'!K1005+'3'!K1005+'4'!K1005+'5'!K1005+'6'!K1005+'7'!K1005+'8'!K1005+'9'!K1005</f>
        <v>6.593625205169297</v>
      </c>
      <c r="L1005" s="6">
        <f>('0'!L1005*'0'!M1005+'1'!L1005*'1'!M1005+'2'!L1005*'2'!M1005+'3'!L1005*'3'!M1005+'4'!L1005*'4'!M1005+'5'!L1005*'5'!M1005+'6'!L1005*'6'!M1005+'7'!L1005*'7'!M1005+'8'!L1005*'8'!M1005+'9'!L1005*'9'!M1005)/M1005</f>
        <v>4</v>
      </c>
      <c r="M1005" s="9">
        <f>'0'!M1005+'1'!M1005+'2'!M1005+'3'!M1005+'4'!M1005+'5'!M1005+'6'!M1005+'7'!M1005+'8'!M1005+'9'!M1005</f>
        <v>9.9480556052052229</v>
      </c>
      <c r="N1005" s="6">
        <f>('0'!N1005*'0'!O1005+'1'!N1005*'1'!O1005+'2'!N1005*'2'!O1005+'3'!N1005*'3'!O1005+'4'!N1005*'4'!O1005+'5'!N1005*'5'!O1005+'6'!N1005*'6'!O1005+'7'!N1005*'7'!O1005+'8'!N1005*'8'!O1005+'9'!N1005*'9'!O1005)/O1005</f>
        <v>20</v>
      </c>
      <c r="O1005" s="9">
        <f>'0'!O1005+'1'!O1005+'2'!O1005+'3'!O1005+'4'!O1005+'5'!O1005+'6'!O1005+'7'!O1005+'8'!O1005+'9'!O1005</f>
        <v>7.0507428191536841</v>
      </c>
      <c r="P1005" s="6">
        <f>('0'!P1005*'0'!Q1005+'1'!P1005*'1'!Q1005+'2'!P1005*'2'!Q1005+'3'!P1005*'3'!Q1005+'4'!P1005*'4'!Q1005+'5'!P1005*'5'!Q1005+'6'!P1005*'6'!Q1005+'7'!P1005*'7'!Q1005+'8'!P1005*'8'!Q1005+'9'!P1005*'9'!Q1005)/Q1005</f>
        <v>4</v>
      </c>
      <c r="Q1005" s="9">
        <f>'0'!Q1005+'1'!Q1005+'2'!Q1005+'3'!Q1005+'4'!Q1005+'5'!Q1005+'6'!Q1005+'7'!Q1005+'8'!Q1005+'9'!Q1005</f>
        <v>7.5628907533139449</v>
      </c>
      <c r="R1005" s="6">
        <f>('0'!R1005*'0'!S1005+'1'!R1005*'1'!S1005+'2'!R1005*'2'!S1005+'3'!R1005*'3'!S1005+'4'!R1005*'4'!S1005+'5'!R1005*'5'!S1005+'6'!R1005*'6'!S1005+'7'!R1005*'7'!S1005+'8'!R1005*'8'!S1005+'9'!R1005*'9'!S1005)/S1005</f>
        <v>2.9999999999999996</v>
      </c>
      <c r="S1005" s="9">
        <f>'0'!S1005+'1'!S1005+'2'!S1005+'3'!S1005+'4'!S1005+'5'!S1005+'6'!S1005+'7'!S1005+'8'!S1005+'9'!S1005</f>
        <v>7.8262836180312956</v>
      </c>
      <c r="T1005" s="6">
        <f>('0'!T1005*'0'!U1005+'1'!T1005*'1'!U1005+'2'!T1005*'2'!U1005+'3'!T1005*'3'!U1005+'4'!T1005*'4'!U1005+'5'!T1005*'5'!U1005+'6'!T1005*'6'!U1005+'7'!T1005*'7'!U1005+'8'!T1005*'8'!U1005+'9'!T1005*'9'!U1005)/U1005</f>
        <v>14.999999999999996</v>
      </c>
      <c r="U1005" s="9">
        <f>'0'!U1005+'1'!U1005+'2'!U1005+'3'!U1005+'4'!U1005+'5'!U1005+'6'!U1005+'7'!U1005+'8'!U1005+'9'!U1005</f>
        <v>8.4845622131350424</v>
      </c>
      <c r="V1005" s="6">
        <f>('0'!V1005*'0'!W1005+'1'!V1005*'1'!W1005+'2'!V1005*'2'!W1005+'3'!V1005*'3'!W1005+'4'!V1005*'4'!W1005+'5'!V1005*'5'!W1005+'6'!V1005*'6'!W1005+'7'!V1005*'7'!W1005+'8'!V1005*'8'!W1005+'9'!V1005*'9'!W1005)/W1005</f>
        <v>3</v>
      </c>
      <c r="W1005" s="9">
        <f>'0'!W1005+'1'!W1005+'2'!W1005+'3'!W1005+'4'!W1005+'5'!W1005+'6'!W1005+'7'!W1005+'8'!W1005+'9'!W1005</f>
        <v>9.695607968359397</v>
      </c>
      <c r="X1005" s="6">
        <f>('0'!X1005*'0'!Y1005+'1'!X1005*'1'!Y1005+'2'!X1005*'2'!Y1005+'3'!X1005*'3'!Y1005+'4'!X1005*'4'!Y1005+'5'!X1005*'5'!Y1005+'6'!X1005*'6'!Y1005+'7'!X1005*'7'!Y1005+'8'!X1005*'8'!Y1005+'9'!X1005*'9'!Y1005)/Y1005</f>
        <v>2.8463977495388439</v>
      </c>
      <c r="Y1005" s="9">
        <f>'0'!Y1005+'1'!Y1005+'2'!Y1005+'3'!Y1005+'4'!Y1005+'5'!Y1005+'6'!Y1005+'7'!Y1005+'8'!Y1005+'9'!Y1005</f>
        <v>6.3316612184265759</v>
      </c>
      <c r="Z1005" s="6">
        <f>('0'!Z1005*'0'!AA1005+'1'!Z1005*'1'!AA1005+'2'!Z1005*'2'!AA1005+'3'!Z1005*'3'!AA1005+'4'!Z1005*'4'!AA1005+'5'!Z1005*'5'!AA1005+'6'!Z1005*'6'!AA1005+'7'!Z1005*'7'!AA1005+'8'!Z1005*'8'!AA1005+'9'!Z1005*'9'!AA1005)/AA1005</f>
        <v>25</v>
      </c>
      <c r="AA1005" s="9">
        <f>'0'!AA1005+'1'!AA1005+'2'!AA1005+'3'!AA1005+'4'!AA1005+'5'!AA1005+'6'!AA1005+'7'!AA1005+'8'!AA1005+'9'!AA1005</f>
        <v>8.7945504785991897</v>
      </c>
      <c r="AB1005" s="6">
        <f>('0'!AB1005*'0'!AC1005+'1'!AB1005*'1'!AC1005+'2'!AB1005*'2'!AC1005+'3'!AB1005*'3'!AC1005+'4'!AB1005*'4'!AC1005+'5'!AB1005*'5'!AC1005+'6'!AB1005*'6'!AC1005+'7'!AB1005*'7'!AC1005+'8'!AB1005*'8'!AC1005+'9'!AB1005*'9'!AC1005)/AC1005</f>
        <v>4</v>
      </c>
      <c r="AC1005" s="9">
        <f>'0'!AC1005+'1'!AC1005+'2'!AC1005+'3'!AC1005+'4'!AC1005+'5'!AC1005+'6'!AC1005+'7'!AC1005+'8'!AC1005+'9'!AC1005</f>
        <v>8.7960535306329977</v>
      </c>
      <c r="AD1005" s="6">
        <f>('0'!AD1005*'0'!AE1005+'1'!AD1005*'1'!AE1005+'2'!AD1005*'2'!AE1005+'3'!AD1005*'3'!AE1005+'4'!AD1005*'4'!AE1005+'5'!AD1005*'5'!AE1005+'6'!AD1005*'6'!AE1005+'7'!AD1005*'7'!AE1005+'8'!AD1005*'8'!AE1005+'9'!AD1005*'9'!AE1005)/AE1005</f>
        <v>3.0910933097960487</v>
      </c>
      <c r="AE1005" s="9">
        <f>'0'!AE1005+'1'!AE1005+'2'!AE1005+'3'!AE1005+'4'!AE1005+'5'!AE1005+'6'!AE1005+'7'!AE1005+'8'!AE1005+'9'!AE1005</f>
        <v>6.450339824807851</v>
      </c>
      <c r="AF1005" s="6">
        <f>('0'!AF1005*'0'!AG1005+'1'!AF1005*'1'!AG1005+'2'!AF1005*'2'!AG1005+'3'!AF1005*'3'!AG1005+'4'!AF1005*'4'!AG1005+'5'!AF1005*'5'!AG1005+'6'!AF1005*'6'!AG1005+'7'!AF1005*'7'!AG1005+'8'!AF1005*'8'!AG1005+'9'!AF1005*'9'!AG1005)/AG1005</f>
        <v>15.000000000000002</v>
      </c>
      <c r="AG1005" s="9">
        <f>'0'!AG1005+'1'!AG1005+'2'!AG1005+'3'!AG1005+'4'!AG1005+'5'!AG1005+'6'!AG1005+'7'!AG1005+'8'!AG1005+'9'!AG1005</f>
        <v>4.9892597415496986</v>
      </c>
      <c r="AH1005" s="6">
        <f>('0'!AH1005*'0'!AI1005+'1'!AH1005*'1'!AI1005+'2'!AH1005*'2'!AI1005+'3'!AH1005*'3'!AI1005+'4'!AH1005*'4'!AI1005+'5'!AH1005*'5'!AI1005+'6'!AH1005*'6'!AI1005+'7'!AH1005*'7'!AI1005+'8'!AH1005*'8'!AI1005+'9'!AH1005*'9'!AI1005)/AI1005</f>
        <v>2.9999999999999996</v>
      </c>
      <c r="AI1005" s="9">
        <f>'0'!AI1005+'1'!AI1005+'2'!AI1005+'3'!AI1005+'4'!AI1005+'5'!AI1005+'6'!AI1005+'7'!AI1005+'8'!AI1005+'9'!AI1005</f>
        <v>6.1974273301828919</v>
      </c>
      <c r="AJ1005" s="6">
        <f>('0'!AJ1005*'0'!AK1005+'1'!AJ1005*'1'!AK1005+'2'!AJ1005*'2'!AK1005+'3'!AJ1005*'3'!AK1005+'4'!AJ1005*'4'!AK1005+'5'!AJ1005*'5'!AK1005+'6'!AJ1005*'6'!AK1005+'7'!AJ1005*'7'!AK1005+'8'!AJ1005*'8'!AK1005+'9'!AJ1005*'9'!AK1005)/AK1005</f>
        <v>2.7769472065953287</v>
      </c>
      <c r="AK1005" s="9">
        <f>'0'!AK1005+'1'!AK1005+'2'!AK1005+'3'!AK1005+'4'!AK1005+'5'!AK1005+'6'!AK1005+'7'!AK1005+'8'!AK1005+'9'!AK1005</f>
        <v>7.3906245895755172</v>
      </c>
      <c r="AL1005" s="6">
        <f>('0'!AL1005*'0'!AM1005+'1'!AL1005*'1'!AM1005+'2'!AL1005*'2'!AM1005+'3'!AL1005*'3'!AM1005+'4'!AL1005*'4'!AM1005+'5'!AL1005*'5'!AM1005+'6'!AL1005*'6'!AM1005+'7'!AL1005*'7'!AM1005+'8'!AL1005*'8'!AM1005+'9'!AL1005*'9'!AM1005)/AM1005</f>
        <v>15</v>
      </c>
      <c r="AM1005" s="9">
        <f>'0'!AM1005+'1'!AM1005+'2'!AM1005+'3'!AM1005+'4'!AM1005+'5'!AM1005+'6'!AM1005+'7'!AM1005+'8'!AM1005+'9'!AM1005</f>
        <v>9.3262392215199483</v>
      </c>
      <c r="AN1005" s="6">
        <f>('0'!AN1005*'0'!AO1005+'1'!AN1005*'1'!AO1005+'2'!AN1005*'2'!AO1005+'3'!AN1005*'3'!AO1005+'4'!AN1005*'4'!AO1005+'5'!AN1005*'5'!AO1005+'6'!AN1005*'6'!AO1005+'7'!AN1005*'7'!AO1005+'8'!AN1005*'8'!AO1005+'9'!AN1005*'9'!AO1005)/AO1005</f>
        <v>4</v>
      </c>
      <c r="AO1005" s="9">
        <f>'0'!AO1005+'1'!AO1005+'2'!AO1005+'3'!AO1005+'4'!AO1005+'5'!AO1005+'6'!AO1005+'7'!AO1005+'8'!AO1005+'9'!AO1005</f>
        <v>8.8529339359728816</v>
      </c>
      <c r="AP1005" s="6">
        <f>('0'!AP1005*'0'!AQ1005+'1'!AP1005*'1'!AQ1005+'2'!AP1005*'2'!AQ1005+'3'!AP1005*'3'!AQ1005+'4'!AP1005*'4'!AQ1005+'5'!AP1005*'5'!AQ1005+'6'!AP1005*'6'!AQ1005+'7'!AP1005*'7'!AQ1005+'8'!AP1005*'8'!AQ1005+'9'!AP1005*'9'!AQ1005)/AQ1005</f>
        <v>4.1779393884090634</v>
      </c>
      <c r="AQ1005" s="9">
        <f>'0'!AQ1005+'1'!AQ1005+'2'!AQ1005+'3'!AQ1005+'4'!AQ1005+'5'!AQ1005+'6'!AQ1005+'7'!AQ1005+'8'!AQ1005+'9'!AQ1005</f>
        <v>7.0853167880575301</v>
      </c>
      <c r="AR1005" s="6">
        <f>('0'!AR1005*'0'!AS1005+'1'!AR1005*'1'!AS1005+'2'!AR1005*'2'!AS1005+'3'!AR1005*'3'!AS1005+'4'!AR1005*'4'!AS1005+'5'!AR1005*'5'!AS1005+'6'!AR1005*'6'!AS1005+'7'!AR1005*'7'!AS1005+'8'!AR1005*'8'!AS1005+'9'!AR1005*'9'!AS1005)/AS1005</f>
        <v>10</v>
      </c>
      <c r="AS1005" s="9">
        <f>'0'!AS1005+'1'!AS1005+'2'!AS1005+'3'!AS1005+'4'!AS1005+'5'!AS1005+'6'!AS1005+'7'!AS1005+'8'!AS1005+'9'!AS1005</f>
        <v>9.9999766072419298</v>
      </c>
      <c r="AT1005" s="6">
        <f>('0'!AT1005*'0'!AU1005+'1'!AT1005*'1'!AU1005+'2'!AT1005*'2'!AU1005+'3'!AT1005*'3'!AU1005+'4'!AT1005*'4'!AU1005+'5'!AT1005*'5'!AU1005+'6'!AT1005*'6'!AU1005+'7'!AT1005*'7'!AU1005+'8'!AT1005*'8'!AU1005+'9'!AT1005*'9'!AU1005)/AU1005</f>
        <v>5</v>
      </c>
      <c r="AU1005" s="9">
        <f>'0'!AU1005+'1'!AU1005+'2'!AU1005+'3'!AU1005+'4'!AU1005+'5'!AU1005+'6'!AU1005+'7'!AU1005+'8'!AU1005+'9'!AU1005</f>
        <v>7.9945196764364885</v>
      </c>
      <c r="AV1005" s="6">
        <f>('0'!AV1005*'0'!AW1005+'1'!AV1005*'1'!AW1005+'2'!AV1005*'2'!AW1005+'3'!AV1005*'3'!AW1005+'4'!AV1005*'4'!AW1005+'5'!AV1005*'5'!AW1005+'6'!AV1005*'6'!AW1005+'7'!AV1005*'7'!AW1005+'8'!AV1005*'8'!AW1005+'9'!AV1005*'9'!AW1005)/AW1005</f>
        <v>4</v>
      </c>
      <c r="AW1005" s="9">
        <f>'0'!AW1005+'1'!AW1005+'2'!AW1005+'3'!AW1005+'4'!AW1005+'5'!AW1005+'6'!AW1005+'7'!AW1005+'8'!AW1005+'9'!AW1005</f>
        <v>7.6870848982585978</v>
      </c>
      <c r="AX1005" s="6">
        <f t="shared" si="27"/>
        <v>100</v>
      </c>
      <c r="AY1005" s="6">
        <f t="shared" si="28"/>
        <v>1</v>
      </c>
      <c r="AZ1005" s="6">
        <f t="shared" si="29"/>
        <v>20</v>
      </c>
      <c r="BA1005" s="6">
        <f t="shared" si="30"/>
        <v>14.999999999999996</v>
      </c>
      <c r="BB1005" s="6">
        <f t="shared" si="31"/>
        <v>25</v>
      </c>
      <c r="BC1005" s="6">
        <f t="shared" si="32"/>
        <v>15.000000000000002</v>
      </c>
      <c r="BD1005" s="6">
        <f t="shared" si="33"/>
        <v>15</v>
      </c>
      <c r="BE1005" s="6">
        <f t="shared" si="34"/>
        <v>10</v>
      </c>
      <c r="BF1005" s="6">
        <f t="shared" si="35"/>
        <v>100</v>
      </c>
    </row>
    <row r="1006" spans="1:58" ht="15.75" hidden="1" customHeight="1" x14ac:dyDescent="0.25">
      <c r="A1006" s="6" t="str">
        <f>IF(AND('0'!A1006='1'!A1006,'1'!A1006='2'!A1006,'2'!A1006='3'!A1006,'3'!A1006='4'!A1006,'4'!A1006='5'!A1006,'5'!A1006='6'!A1006,'6'!A1006='7'!A1006,'7'!A1006='8'!A1006,'8'!A1006='9'!A1006,'1'!A1006='2'!A1006),'9'!A1006,)</f>
        <v>Memoranda of Discussion</v>
      </c>
      <c r="B1006" s="7" t="str">
        <f>IF(AND('0'!B1006='1'!B1006,'1'!B1006='2'!B1006,'2'!B1006='3'!B1006,'3'!B1006='4'!B1006,'4'!B1006='5'!B1006,'5'!B1006='6'!B1006,'6'!B1006='7'!B1006,'7'!B1006='8'!B1006,'8'!B1006='9'!B1006,'1'!B1006='2'!B1006),'9'!B1006,)</f>
        <v>1968-03-05</v>
      </c>
      <c r="C1006" s="7" t="str">
        <f>IF(AND('0'!C1006='1'!C1006,'1'!C1006='2'!C1006,'2'!C1006='3'!C1006,'3'!C1006='4'!C1006,'4'!C1006='5'!C1006,'5'!C1006='6'!C1006,'6'!C1006='7'!C1006,'7'!C1006='8'!C1006,'8'!C1006='9'!C1006,'1'!C1006='2'!C1006),'9'!C1006,)</f>
        <v>1968-03-05</v>
      </c>
      <c r="D1006" s="7">
        <f>IF(AND('0'!D1006='1'!D1006,'1'!D1006='2'!D1006,'2'!D1006='3'!D1006,'3'!D1006='4'!D1006,'4'!D1006='5'!D1006,'5'!D1006='6'!D1006,'6'!D1006='7'!D1006,'7'!D1006='8'!D1006,'8'!D1006='9'!D1006,'1'!D1006='2'!D1006),'9'!D1006,)</f>
        <v>0</v>
      </c>
      <c r="E1006" s="8">
        <f>IF(COUNTIF(Recovered!$A$2:$A$808,A1006)&gt;0,1,0)</f>
        <v>0</v>
      </c>
      <c r="F1006" s="6">
        <f>('0'!F1006*'0'!G1006+'1'!F1006*'1'!G1006+'2'!F1006*'2'!G1006+'3'!F1006*'3'!G1006+'4'!F1006*'4'!G1006+'5'!F1006*'5'!G1006+'6'!F1006*'6'!G1006+'7'!F1006*'7'!G1006+'8'!F1006*'8'!G1006+'9'!F1006*'9'!G1006)/G1006</f>
        <v>4</v>
      </c>
      <c r="G1006" s="6">
        <f>'0'!G1006+'1'!G1006+'2'!G1006+'3'!G1006+'4'!G1006+'5'!G1006+'6'!G1006+'7'!G1006+'8'!G1006+'9'!G1006</f>
        <v>9.1032443484256156</v>
      </c>
      <c r="H1006" s="6">
        <f>('0'!H1006*'0'!I1006+'1'!H1006*'1'!I1006+'2'!H1006*'2'!I1006+'3'!H1006*'3'!I1006+'4'!H1006*'4'!I1006+'5'!H1006*'5'!I1006+'6'!H1006*'6'!I1006+'7'!H1006*'7'!I1006+'8'!H1006*'8'!I1006+'9'!H1006*'9'!I1006)/I1006</f>
        <v>4</v>
      </c>
      <c r="I1006" s="6">
        <f>'0'!I1006+'1'!I1006+'2'!I1006+'3'!I1006+'4'!I1006+'5'!I1006+'6'!I1006+'7'!I1006+'8'!I1006+'9'!I1006</f>
        <v>7.6478599275179029</v>
      </c>
      <c r="J1006" s="6">
        <f>('0'!J1006*'0'!K1006+'1'!J1006*'1'!K1006+'2'!J1006*'2'!K1006+'3'!J1006*'3'!K1006+'4'!J1006*'4'!K1006+'5'!J1006*'5'!K1006+'6'!J1006*'6'!K1006+'7'!J1006*'7'!K1006+'8'!J1006*'8'!K1006+'9'!J1006*'9'!K1006)/K1006</f>
        <v>2</v>
      </c>
      <c r="K1006" s="6">
        <f>'0'!K1006+'1'!K1006+'2'!K1006+'3'!K1006+'4'!K1006+'5'!K1006+'6'!K1006+'7'!K1006+'8'!K1006+'9'!K1006</f>
        <v>7.1183572738662404</v>
      </c>
      <c r="L1006" s="6">
        <f>('0'!L1006*'0'!M1006+'1'!L1006*'1'!M1006+'2'!L1006*'2'!M1006+'3'!L1006*'3'!M1006+'4'!L1006*'4'!M1006+'5'!L1006*'5'!M1006+'6'!L1006*'6'!M1006+'7'!L1006*'7'!M1006+'8'!L1006*'8'!M1006+'9'!L1006*'9'!M1006)/M1006</f>
        <v>4</v>
      </c>
      <c r="M1006" s="6">
        <f>'0'!M1006+'1'!M1006+'2'!M1006+'3'!M1006+'4'!M1006+'5'!M1006+'6'!M1006+'7'!M1006+'8'!M1006+'9'!M1006</f>
        <v>9.8953379804519859</v>
      </c>
      <c r="N1006" s="6">
        <f>('0'!N1006*'0'!O1006+'1'!N1006*'1'!O1006+'2'!N1006*'2'!O1006+'3'!N1006*'3'!O1006+'4'!N1006*'4'!O1006+'5'!N1006*'5'!O1006+'6'!N1006*'6'!O1006+'7'!N1006*'7'!O1006+'8'!N1006*'8'!O1006+'9'!N1006*'9'!O1006)/O1006</f>
        <v>20.000000000000004</v>
      </c>
      <c r="O1006" s="6">
        <f>'0'!O1006+'1'!O1006+'2'!O1006+'3'!O1006+'4'!O1006+'5'!O1006+'6'!O1006+'7'!O1006+'8'!O1006+'9'!O1006</f>
        <v>7.8104404477470331</v>
      </c>
      <c r="P1006" s="6">
        <f>('0'!P1006*'0'!Q1006+'1'!P1006*'1'!Q1006+'2'!P1006*'2'!Q1006+'3'!P1006*'3'!Q1006+'4'!P1006*'4'!Q1006+'5'!P1006*'5'!Q1006+'6'!P1006*'6'!Q1006+'7'!P1006*'7'!Q1006+'8'!P1006*'8'!Q1006+'9'!P1006*'9'!Q1006)/Q1006</f>
        <v>3</v>
      </c>
      <c r="Q1006" s="6">
        <f>'0'!Q1006+'1'!Q1006+'2'!Q1006+'3'!Q1006+'4'!Q1006+'5'!Q1006+'6'!Q1006+'7'!Q1006+'8'!Q1006+'9'!Q1006</f>
        <v>7.8462996358770036</v>
      </c>
      <c r="R1006" s="6">
        <f>('0'!R1006*'0'!S1006+'1'!R1006*'1'!S1006+'2'!R1006*'2'!S1006+'3'!R1006*'3'!S1006+'4'!R1006*'4'!S1006+'5'!R1006*'5'!S1006+'6'!R1006*'6'!S1006+'7'!R1006*'7'!S1006+'8'!R1006*'8'!S1006+'9'!R1006*'9'!S1006)/S1006</f>
        <v>3.0000000000000004</v>
      </c>
      <c r="S1006" s="6">
        <f>'0'!S1006+'1'!S1006+'2'!S1006+'3'!S1006+'4'!S1006+'5'!S1006+'6'!S1006+'7'!S1006+'8'!S1006+'9'!S1006</f>
        <v>7.3350846270947221</v>
      </c>
      <c r="T1006" s="6">
        <f>('0'!T1006*'0'!U1006+'1'!T1006*'1'!U1006+'2'!T1006*'2'!U1006+'3'!T1006*'3'!U1006+'4'!T1006*'4'!U1006+'5'!T1006*'5'!U1006+'6'!T1006*'6'!U1006+'7'!T1006*'7'!U1006+'8'!T1006*'8'!U1006+'9'!T1006*'9'!U1006)/U1006</f>
        <v>19.999999999999996</v>
      </c>
      <c r="U1006" s="6">
        <f>'0'!U1006+'1'!U1006+'2'!U1006+'3'!U1006+'4'!U1006+'5'!U1006+'6'!U1006+'7'!U1006+'8'!U1006+'9'!U1006</f>
        <v>6.3307014587526949</v>
      </c>
      <c r="V1006" s="6">
        <f>('0'!V1006*'0'!W1006+'1'!V1006*'1'!W1006+'2'!V1006*'2'!W1006+'3'!V1006*'3'!W1006+'4'!V1006*'4'!W1006+'5'!V1006*'5'!W1006+'6'!V1006*'6'!W1006+'7'!V1006*'7'!W1006+'8'!V1006*'8'!W1006+'9'!V1006*'9'!W1006)/W1006</f>
        <v>4</v>
      </c>
      <c r="W1006" s="6">
        <f>'0'!W1006+'1'!W1006+'2'!W1006+'3'!W1006+'4'!W1006+'5'!W1006+'6'!W1006+'7'!W1006+'8'!W1006+'9'!W1006</f>
        <v>9.5264070397543907</v>
      </c>
      <c r="X1006" s="6">
        <f>('0'!X1006*'0'!Y1006+'1'!X1006*'1'!Y1006+'2'!X1006*'2'!Y1006+'3'!X1006*'3'!Y1006+'4'!X1006*'4'!Y1006+'5'!X1006*'5'!Y1006+'6'!X1006*'6'!Y1006+'7'!X1006*'7'!Y1006+'8'!X1006*'8'!Y1006+'9'!X1006*'9'!Y1006)/Y1006</f>
        <v>2.9999999999999996</v>
      </c>
      <c r="Y1006" s="6">
        <f>'0'!Y1006+'1'!Y1006+'2'!Y1006+'3'!Y1006+'4'!Y1006+'5'!Y1006+'6'!Y1006+'7'!Y1006+'8'!Y1006+'9'!Y1006</f>
        <v>5.9547175581202545</v>
      </c>
      <c r="Z1006" s="6">
        <f>('0'!Z1006*'0'!AA1006+'1'!Z1006*'1'!AA1006+'2'!Z1006*'2'!AA1006+'3'!Z1006*'3'!AA1006+'4'!Z1006*'4'!AA1006+'5'!Z1006*'5'!AA1006+'6'!Z1006*'6'!AA1006+'7'!Z1006*'7'!AA1006+'8'!Z1006*'8'!AA1006+'9'!Z1006*'9'!AA1006)/AA1006</f>
        <v>20</v>
      </c>
      <c r="AA1006" s="6">
        <f>'0'!AA1006+'1'!AA1006+'2'!AA1006+'3'!AA1006+'4'!AA1006+'5'!AA1006+'6'!AA1006+'7'!AA1006+'8'!AA1006+'9'!AA1006</f>
        <v>8.7063353209331531</v>
      </c>
      <c r="AB1006" s="6">
        <f>('0'!AB1006*'0'!AC1006+'1'!AB1006*'1'!AC1006+'2'!AB1006*'2'!AC1006+'3'!AB1006*'3'!AC1006+'4'!AB1006*'4'!AC1006+'5'!AB1006*'5'!AC1006+'6'!AB1006*'6'!AC1006+'7'!AB1006*'7'!AC1006+'8'!AB1006*'8'!AC1006+'9'!AB1006*'9'!AC1006)/AC1006</f>
        <v>4</v>
      </c>
      <c r="AC1006" s="6">
        <f>'0'!AC1006+'1'!AC1006+'2'!AC1006+'3'!AC1006+'4'!AC1006+'5'!AC1006+'6'!AC1006+'7'!AC1006+'8'!AC1006+'9'!AC1006</f>
        <v>9.6205418395155569</v>
      </c>
      <c r="AD1006" s="6">
        <f>('0'!AD1006*'0'!AE1006+'1'!AD1006*'1'!AE1006+'2'!AD1006*'2'!AE1006+'3'!AD1006*'3'!AE1006+'4'!AD1006*'4'!AE1006+'5'!AD1006*'5'!AE1006+'6'!AD1006*'6'!AE1006+'7'!AD1006*'7'!AE1006+'8'!AD1006*'8'!AE1006+'9'!AD1006*'9'!AE1006)/AE1006</f>
        <v>3</v>
      </c>
      <c r="AE1006" s="6">
        <f>'0'!AE1006+'1'!AE1006+'2'!AE1006+'3'!AE1006+'4'!AE1006+'5'!AE1006+'6'!AE1006+'7'!AE1006+'8'!AE1006+'9'!AE1006</f>
        <v>8.2573890534524068</v>
      </c>
      <c r="AF1006" s="6">
        <f>('0'!AF1006*'0'!AG1006+'1'!AF1006*'1'!AG1006+'2'!AF1006*'2'!AG1006+'3'!AF1006*'3'!AG1006+'4'!AF1006*'4'!AG1006+'5'!AF1006*'5'!AG1006+'6'!AF1006*'6'!AG1006+'7'!AF1006*'7'!AG1006+'8'!AF1006*'8'!AG1006+'9'!AF1006*'9'!AG1006)/AG1006</f>
        <v>19.999999999999996</v>
      </c>
      <c r="AG1006" s="6">
        <f>'0'!AG1006+'1'!AG1006+'2'!AG1006+'3'!AG1006+'4'!AG1006+'5'!AG1006+'6'!AG1006+'7'!AG1006+'8'!AG1006+'9'!AG1006</f>
        <v>6.7025691929365605</v>
      </c>
      <c r="AH1006" s="6">
        <f>('0'!AH1006*'0'!AI1006+'1'!AH1006*'1'!AI1006+'2'!AH1006*'2'!AI1006+'3'!AH1006*'3'!AI1006+'4'!AH1006*'4'!AI1006+'5'!AH1006*'5'!AI1006+'6'!AH1006*'6'!AI1006+'7'!AH1006*'7'!AI1006+'8'!AH1006*'8'!AI1006+'9'!AH1006*'9'!AI1006)/AI1006</f>
        <v>4</v>
      </c>
      <c r="AI1006" s="6">
        <f>'0'!AI1006+'1'!AI1006+'2'!AI1006+'3'!AI1006+'4'!AI1006+'5'!AI1006+'6'!AI1006+'7'!AI1006+'8'!AI1006+'9'!AI1006</f>
        <v>9.3351674890550402</v>
      </c>
      <c r="AJ1006" s="6">
        <f>('0'!AJ1006*'0'!AK1006+'1'!AJ1006*'1'!AK1006+'2'!AJ1006*'2'!AK1006+'3'!AJ1006*'3'!AK1006+'4'!AJ1006*'4'!AK1006+'5'!AJ1006*'5'!AK1006+'6'!AJ1006*'6'!AK1006+'7'!AJ1006*'7'!AK1006+'8'!AJ1006*'8'!AK1006+'9'!AJ1006*'9'!AK1006)/AK1006</f>
        <v>3</v>
      </c>
      <c r="AK1006" s="6">
        <f>'0'!AK1006+'1'!AK1006+'2'!AK1006+'3'!AK1006+'4'!AK1006+'5'!AK1006+'6'!AK1006+'7'!AK1006+'8'!AK1006+'9'!AK1006</f>
        <v>6.4760781921720225</v>
      </c>
      <c r="AL1006" s="6">
        <f>('0'!AL1006*'0'!AM1006+'1'!AL1006*'1'!AM1006+'2'!AL1006*'2'!AM1006+'3'!AL1006*'3'!AM1006+'4'!AL1006*'4'!AM1006+'5'!AL1006*'5'!AM1006+'6'!AL1006*'6'!AM1006+'7'!AL1006*'7'!AM1006+'8'!AL1006*'8'!AM1006+'9'!AL1006*'9'!AM1006)/AM1006</f>
        <v>10.000000000000002</v>
      </c>
      <c r="AM1006" s="6">
        <f>'0'!AM1006+'1'!AM1006+'2'!AM1006+'3'!AM1006+'4'!AM1006+'5'!AM1006+'6'!AM1006+'7'!AM1006+'8'!AM1006+'9'!AM1006</f>
        <v>9.7305462033394718</v>
      </c>
      <c r="AN1006" s="6">
        <f>('0'!AN1006*'0'!AO1006+'1'!AN1006*'1'!AO1006+'2'!AN1006*'2'!AO1006+'3'!AN1006*'3'!AO1006+'4'!AN1006*'4'!AO1006+'5'!AN1006*'5'!AO1006+'6'!AN1006*'6'!AO1006+'7'!AN1006*'7'!AO1006+'8'!AN1006*'8'!AO1006+'9'!AN1006*'9'!AO1006)/AO1006</f>
        <v>4</v>
      </c>
      <c r="AO1006" s="6">
        <f>'0'!AO1006+'1'!AO1006+'2'!AO1006+'3'!AO1006+'4'!AO1006+'5'!AO1006+'6'!AO1006+'7'!AO1006+'8'!AO1006+'9'!AO1006</f>
        <v>8.1898770132957281</v>
      </c>
      <c r="AP1006" s="6">
        <f>('0'!AP1006*'0'!AQ1006+'1'!AP1006*'1'!AQ1006+'2'!AP1006*'2'!AQ1006+'3'!AP1006*'3'!AQ1006+'4'!AP1006*'4'!AQ1006+'5'!AP1006*'5'!AQ1006+'6'!AP1006*'6'!AQ1006+'7'!AP1006*'7'!AQ1006+'8'!AP1006*'8'!AQ1006+'9'!AP1006*'9'!AQ1006)/AQ1006</f>
        <v>4</v>
      </c>
      <c r="AQ1006" s="6">
        <f>'0'!AQ1006+'1'!AQ1006+'2'!AQ1006+'3'!AQ1006+'4'!AQ1006+'5'!AQ1006+'6'!AQ1006+'7'!AQ1006+'8'!AQ1006+'9'!AQ1006</f>
        <v>8.3676293602727601</v>
      </c>
      <c r="AR1006" s="6">
        <f>('0'!AR1006*'0'!AS1006+'1'!AR1006*'1'!AS1006+'2'!AR1006*'2'!AS1006+'3'!AR1006*'3'!AS1006+'4'!AR1006*'4'!AS1006+'5'!AR1006*'5'!AS1006+'6'!AR1006*'6'!AS1006+'7'!AR1006*'7'!AS1006+'8'!AR1006*'8'!AS1006+'9'!AR1006*'9'!AS1006)/AS1006</f>
        <v>9.9999999999999982</v>
      </c>
      <c r="AS1006" s="6">
        <f>'0'!AS1006+'1'!AS1006+'2'!AS1006+'3'!AS1006+'4'!AS1006+'5'!AS1006+'6'!AS1006+'7'!AS1006+'8'!AS1006+'9'!AS1006</f>
        <v>9.9999884083836363</v>
      </c>
      <c r="AT1006" s="6">
        <f>('0'!AT1006*'0'!AU1006+'1'!AT1006*'1'!AU1006+'2'!AT1006*'2'!AU1006+'3'!AT1006*'3'!AU1006+'4'!AT1006*'4'!AU1006+'5'!AT1006*'5'!AU1006+'6'!AT1006*'6'!AU1006+'7'!AT1006*'7'!AU1006+'8'!AT1006*'8'!AU1006+'9'!AT1006*'9'!AU1006)/AU1006</f>
        <v>4</v>
      </c>
      <c r="AU1006" s="6">
        <f>'0'!AU1006+'1'!AU1006+'2'!AU1006+'3'!AU1006+'4'!AU1006+'5'!AU1006+'6'!AU1006+'7'!AU1006+'8'!AU1006+'9'!AU1006</f>
        <v>8.2406041433425372</v>
      </c>
      <c r="AV1006" s="6">
        <f>('0'!AV1006*'0'!AW1006+'1'!AV1006*'1'!AW1006+'2'!AV1006*'2'!AW1006+'3'!AV1006*'3'!AW1006+'4'!AV1006*'4'!AW1006+'5'!AV1006*'5'!AW1006+'6'!AV1006*'6'!AW1006+'7'!AV1006*'7'!AW1006+'8'!AV1006*'8'!AW1006+'9'!AV1006*'9'!AW1006)/AW1006</f>
        <v>4</v>
      </c>
      <c r="AW1006" s="6">
        <f>'0'!AW1006+'1'!AW1006+'2'!AW1006+'3'!AW1006+'4'!AW1006+'5'!AW1006+'6'!AW1006+'7'!AW1006+'8'!AW1006+'9'!AW1006</f>
        <v>8.9919501385682086</v>
      </c>
      <c r="AX1006" s="6">
        <f t="shared" si="27"/>
        <v>100</v>
      </c>
      <c r="AY1006" s="6">
        <f t="shared" si="28"/>
        <v>1</v>
      </c>
      <c r="AZ1006" s="6">
        <f t="shared" si="29"/>
        <v>20.000000000000004</v>
      </c>
      <c r="BA1006" s="6">
        <f t="shared" si="30"/>
        <v>19.999999999999996</v>
      </c>
      <c r="BB1006" s="6">
        <f t="shared" si="31"/>
        <v>20</v>
      </c>
      <c r="BC1006" s="6">
        <f t="shared" si="32"/>
        <v>19.999999999999996</v>
      </c>
      <c r="BD1006" s="6">
        <f t="shared" si="33"/>
        <v>10.000000000000002</v>
      </c>
      <c r="BE1006" s="6">
        <f t="shared" si="34"/>
        <v>9.9999999999999982</v>
      </c>
      <c r="BF1006" s="6">
        <f t="shared" si="35"/>
        <v>100</v>
      </c>
    </row>
    <row r="1007" spans="1:58" ht="15.75" hidden="1" customHeight="1" x14ac:dyDescent="0.25">
      <c r="A1007" s="6" t="str">
        <f>IF(AND('0'!A1007='1'!A1007,'1'!A1007='2'!A1007,'2'!A1007='3'!A1007,'3'!A1007='4'!A1007,'4'!A1007='5'!A1007,'5'!A1007='6'!A1007,'6'!A1007='7'!A1007,'7'!A1007='8'!A1007,'8'!A1007='9'!A1007,'1'!A1007='2'!A1007),'9'!A1007,)</f>
        <v>Minutes of Actions</v>
      </c>
      <c r="B1007" s="7" t="str">
        <f>IF(AND('0'!B1007='1'!B1007,'1'!B1007='2'!B1007,'2'!B1007='3'!B1007,'3'!B1007='4'!B1007,'4'!B1007='5'!B1007,'5'!B1007='6'!B1007,'6'!B1007='7'!B1007,'7'!B1007='8'!B1007,'8'!B1007='9'!B1007,'1'!B1007='2'!B1007),'9'!B1007,)</f>
        <v>1968-03-05</v>
      </c>
      <c r="C1007" s="7" t="str">
        <f>IF(AND('0'!C1007='1'!C1007,'1'!C1007='2'!C1007,'2'!C1007='3'!C1007,'3'!C1007='4'!C1007,'4'!C1007='5'!C1007,'5'!C1007='6'!C1007,'6'!C1007='7'!C1007,'7'!C1007='8'!C1007,'8'!C1007='9'!C1007,'1'!C1007='2'!C1007),'9'!C1007,)</f>
        <v>1968-03-05</v>
      </c>
      <c r="D1007" s="7">
        <f>IF(AND('0'!D1007='1'!D1007,'1'!D1007='2'!D1007,'2'!D1007='3'!D1007,'3'!D1007='4'!D1007,'4'!D1007='5'!D1007,'5'!D1007='6'!D1007,'6'!D1007='7'!D1007,'7'!D1007='8'!D1007,'8'!D1007='9'!D1007,'1'!D1007='2'!D1007),'9'!D1007,)</f>
        <v>0</v>
      </c>
      <c r="E1007" s="8">
        <f>IF(COUNTIF(Recovered!$A$2:$A$808,A1007)&gt;0,1,0)</f>
        <v>0</v>
      </c>
      <c r="F1007" s="6">
        <f>('0'!F1007*'0'!G1007+'1'!F1007*'1'!G1007+'2'!F1007*'2'!G1007+'3'!F1007*'3'!G1007+'4'!F1007*'4'!G1007+'5'!F1007*'5'!G1007+'6'!F1007*'6'!G1007+'7'!F1007*'7'!G1007+'8'!F1007*'8'!G1007+'9'!F1007*'9'!G1007)/G1007</f>
        <v>4</v>
      </c>
      <c r="G1007" s="6">
        <f>'0'!G1007+'1'!G1007+'2'!G1007+'3'!G1007+'4'!G1007+'5'!G1007+'6'!G1007+'7'!G1007+'8'!G1007+'9'!G1007</f>
        <v>6.8016948200452987</v>
      </c>
      <c r="H1007" s="6">
        <f>('0'!H1007*'0'!I1007+'1'!H1007*'1'!I1007+'2'!H1007*'2'!I1007+'3'!H1007*'3'!I1007+'4'!H1007*'4'!I1007+'5'!H1007*'5'!I1007+'6'!H1007*'6'!I1007+'7'!H1007*'7'!I1007+'8'!H1007*'8'!I1007+'9'!H1007*'9'!I1007)/I1007</f>
        <v>3.9127216000128198</v>
      </c>
      <c r="I1007" s="6">
        <f>'0'!I1007+'1'!I1007+'2'!I1007+'3'!I1007+'4'!I1007+'5'!I1007+'6'!I1007+'7'!I1007+'8'!I1007+'9'!I1007</f>
        <v>6.0086119767033725</v>
      </c>
      <c r="J1007" s="6">
        <f>('0'!J1007*'0'!K1007+'1'!J1007*'1'!K1007+'2'!J1007*'2'!K1007+'3'!J1007*'3'!K1007+'4'!J1007*'4'!K1007+'5'!J1007*'5'!K1007+'6'!J1007*'6'!K1007+'7'!J1007*'7'!K1007+'8'!J1007*'8'!K1007+'9'!J1007*'9'!K1007)/K1007</f>
        <v>2</v>
      </c>
      <c r="K1007" s="6">
        <f>'0'!K1007+'1'!K1007+'2'!K1007+'3'!K1007+'4'!K1007+'5'!K1007+'6'!K1007+'7'!K1007+'8'!K1007+'9'!K1007</f>
        <v>8.5382482608882562</v>
      </c>
      <c r="L1007" s="6">
        <f>('0'!L1007*'0'!M1007+'1'!L1007*'1'!M1007+'2'!L1007*'2'!M1007+'3'!L1007*'3'!M1007+'4'!L1007*'4'!M1007+'5'!L1007*'5'!M1007+'6'!L1007*'6'!M1007+'7'!L1007*'7'!M1007+'8'!L1007*'8'!M1007+'9'!L1007*'9'!M1007)/M1007</f>
        <v>2.9999999999999996</v>
      </c>
      <c r="M1007" s="6">
        <f>'0'!M1007+'1'!M1007+'2'!M1007+'3'!M1007+'4'!M1007+'5'!M1007+'6'!M1007+'7'!M1007+'8'!M1007+'9'!M1007</f>
        <v>9.7258672729242548</v>
      </c>
      <c r="N1007" s="6">
        <f>('0'!N1007*'0'!O1007+'1'!N1007*'1'!O1007+'2'!N1007*'2'!O1007+'3'!N1007*'3'!O1007+'4'!N1007*'4'!O1007+'5'!N1007*'5'!O1007+'6'!N1007*'6'!O1007+'7'!N1007*'7'!O1007+'8'!N1007*'8'!O1007+'9'!N1007*'9'!O1007)/O1007</f>
        <v>19.999999999999996</v>
      </c>
      <c r="O1007" s="6">
        <f>'0'!O1007+'1'!O1007+'2'!O1007+'3'!O1007+'4'!O1007+'5'!O1007+'6'!O1007+'7'!O1007+'8'!O1007+'9'!O1007</f>
        <v>8.0847419299263077</v>
      </c>
      <c r="P1007" s="6">
        <f>('0'!P1007*'0'!Q1007+'1'!P1007*'1'!Q1007+'2'!P1007*'2'!Q1007+'3'!P1007*'3'!Q1007+'4'!P1007*'4'!Q1007+'5'!P1007*'5'!Q1007+'6'!P1007*'6'!Q1007+'7'!P1007*'7'!Q1007+'8'!P1007*'8'!Q1007+'9'!P1007*'9'!Q1007)/Q1007</f>
        <v>4</v>
      </c>
      <c r="Q1007" s="6">
        <f>'0'!Q1007+'1'!Q1007+'2'!Q1007+'3'!Q1007+'4'!Q1007+'5'!Q1007+'6'!Q1007+'7'!Q1007+'8'!Q1007+'9'!Q1007</f>
        <v>9.0320808187488453</v>
      </c>
      <c r="R1007" s="6">
        <f>('0'!R1007*'0'!S1007+'1'!R1007*'1'!S1007+'2'!R1007*'2'!S1007+'3'!R1007*'3'!S1007+'4'!R1007*'4'!S1007+'5'!R1007*'5'!S1007+'6'!R1007*'6'!S1007+'7'!R1007*'7'!S1007+'8'!R1007*'8'!S1007+'9'!R1007*'9'!S1007)/S1007</f>
        <v>3.9078821141436442</v>
      </c>
      <c r="S1007" s="6">
        <f>'0'!S1007+'1'!S1007+'2'!S1007+'3'!S1007+'4'!S1007+'5'!S1007+'6'!S1007+'7'!S1007+'8'!S1007+'9'!S1007</f>
        <v>6.7432573476496653</v>
      </c>
      <c r="T1007" s="6">
        <f>('0'!T1007*'0'!U1007+'1'!T1007*'1'!U1007+'2'!T1007*'2'!U1007+'3'!T1007*'3'!U1007+'4'!T1007*'4'!U1007+'5'!T1007*'5'!U1007+'6'!T1007*'6'!U1007+'7'!T1007*'7'!U1007+'8'!T1007*'8'!U1007+'9'!T1007*'9'!U1007)/U1007</f>
        <v>20.444281775561652</v>
      </c>
      <c r="U1007" s="6">
        <f>'0'!U1007+'1'!U1007+'2'!U1007+'3'!U1007+'4'!U1007+'5'!U1007+'6'!U1007+'7'!U1007+'8'!U1007+'9'!U1007</f>
        <v>6.5617769357801441</v>
      </c>
      <c r="V1007" s="6">
        <f>('0'!V1007*'0'!W1007+'1'!V1007*'1'!W1007+'2'!V1007*'2'!W1007+'3'!V1007*'3'!W1007+'4'!V1007*'4'!W1007+'5'!V1007*'5'!W1007+'6'!V1007*'6'!W1007+'7'!V1007*'7'!W1007+'8'!V1007*'8'!W1007+'9'!V1007*'9'!W1007)/W1007</f>
        <v>4</v>
      </c>
      <c r="W1007" s="6">
        <f>'0'!W1007+'1'!W1007+'2'!W1007+'3'!W1007+'4'!W1007+'5'!W1007+'6'!W1007+'7'!W1007+'8'!W1007+'9'!W1007</f>
        <v>9.4990764111455306</v>
      </c>
      <c r="X1007" s="6">
        <f>('0'!X1007*'0'!Y1007+'1'!X1007*'1'!Y1007+'2'!X1007*'2'!Y1007+'3'!X1007*'3'!Y1007+'4'!X1007*'4'!Y1007+'5'!X1007*'5'!Y1007+'6'!X1007*'6'!Y1007+'7'!X1007*'7'!Y1007+'8'!X1007*'8'!Y1007+'9'!X1007*'9'!Y1007)/Y1007</f>
        <v>4</v>
      </c>
      <c r="Y1007" s="6">
        <f>'0'!Y1007+'1'!Y1007+'2'!Y1007+'3'!Y1007+'4'!Y1007+'5'!Y1007+'6'!Y1007+'7'!Y1007+'8'!Y1007+'9'!Y1007</f>
        <v>8.930114124802051</v>
      </c>
      <c r="Z1007" s="6">
        <f>('0'!Z1007*'0'!AA1007+'1'!Z1007*'1'!AA1007+'2'!Z1007*'2'!AA1007+'3'!Z1007*'3'!AA1007+'4'!Z1007*'4'!AA1007+'5'!Z1007*'5'!AA1007+'6'!Z1007*'6'!AA1007+'7'!Z1007*'7'!AA1007+'8'!Z1007*'8'!AA1007+'9'!Z1007*'9'!AA1007)/AA1007</f>
        <v>20.719906427072733</v>
      </c>
      <c r="AA1007" s="6">
        <f>'0'!AA1007+'1'!AA1007+'2'!AA1007+'3'!AA1007+'4'!AA1007+'5'!AA1007+'6'!AA1007+'7'!AA1007+'8'!AA1007+'9'!AA1007</f>
        <v>6.2227051937511586</v>
      </c>
      <c r="AB1007" s="6">
        <f>('0'!AB1007*'0'!AC1007+'1'!AB1007*'1'!AC1007+'2'!AB1007*'2'!AC1007+'3'!AB1007*'3'!AC1007+'4'!AB1007*'4'!AC1007+'5'!AB1007*'5'!AC1007+'6'!AB1007*'6'!AC1007+'7'!AB1007*'7'!AC1007+'8'!AB1007*'8'!AC1007+'9'!AB1007*'9'!AC1007)/AC1007</f>
        <v>4</v>
      </c>
      <c r="AC1007" s="6">
        <f>'0'!AC1007+'1'!AC1007+'2'!AC1007+'3'!AC1007+'4'!AC1007+'5'!AC1007+'6'!AC1007+'7'!AC1007+'8'!AC1007+'9'!AC1007</f>
        <v>8.3983533166868582</v>
      </c>
      <c r="AD1007" s="6">
        <f>('0'!AD1007*'0'!AE1007+'1'!AD1007*'1'!AE1007+'2'!AD1007*'2'!AE1007+'3'!AD1007*'3'!AE1007+'4'!AD1007*'4'!AE1007+'5'!AD1007*'5'!AE1007+'6'!AD1007*'6'!AE1007+'7'!AD1007*'7'!AE1007+'8'!AD1007*'8'!AE1007+'9'!AD1007*'9'!AE1007)/AE1007</f>
        <v>4</v>
      </c>
      <c r="AE1007" s="6">
        <f>'0'!AE1007+'1'!AE1007+'2'!AE1007+'3'!AE1007+'4'!AE1007+'5'!AE1007+'6'!AE1007+'7'!AE1007+'8'!AE1007+'9'!AE1007</f>
        <v>9.1777271077646958</v>
      </c>
      <c r="AF1007" s="6">
        <f>('0'!AF1007*'0'!AG1007+'1'!AF1007*'1'!AG1007+'2'!AF1007*'2'!AG1007+'3'!AF1007*'3'!AG1007+'4'!AF1007*'4'!AG1007+'5'!AF1007*'5'!AG1007+'6'!AF1007*'6'!AG1007+'7'!AF1007*'7'!AG1007+'8'!AF1007*'8'!AG1007+'9'!AF1007*'9'!AG1007)/AG1007</f>
        <v>18.951148026905759</v>
      </c>
      <c r="AG1007" s="6">
        <f>'0'!AG1007+'1'!AG1007+'2'!AG1007+'3'!AG1007+'4'!AG1007+'5'!AG1007+'6'!AG1007+'7'!AG1007+'8'!AG1007+'9'!AG1007</f>
        <v>6.7143020520472509</v>
      </c>
      <c r="AH1007" s="6">
        <f>('0'!AH1007*'0'!AI1007+'1'!AH1007*'1'!AI1007+'2'!AH1007*'2'!AI1007+'3'!AH1007*'3'!AI1007+'4'!AH1007*'4'!AI1007+'5'!AH1007*'5'!AI1007+'6'!AH1007*'6'!AI1007+'7'!AH1007*'7'!AI1007+'8'!AH1007*'8'!AI1007+'9'!AH1007*'9'!AI1007)/AI1007</f>
        <v>3.9131534755586381</v>
      </c>
      <c r="AI1007" s="6">
        <f>'0'!AI1007+'1'!AI1007+'2'!AI1007+'3'!AI1007+'4'!AI1007+'5'!AI1007+'6'!AI1007+'7'!AI1007+'8'!AI1007+'9'!AI1007</f>
        <v>9.5840561017278212</v>
      </c>
      <c r="AJ1007" s="6">
        <f>('0'!AJ1007*'0'!AK1007+'1'!AJ1007*'1'!AK1007+'2'!AJ1007*'2'!AK1007+'3'!AJ1007*'3'!AK1007+'4'!AJ1007*'4'!AK1007+'5'!AJ1007*'5'!AK1007+'6'!AJ1007*'6'!AK1007+'7'!AJ1007*'7'!AK1007+'8'!AJ1007*'8'!AK1007+'9'!AJ1007*'9'!AK1007)/AK1007</f>
        <v>3.9132681117312433</v>
      </c>
      <c r="AK1007" s="6">
        <f>'0'!AK1007+'1'!AK1007+'2'!AK1007+'3'!AK1007+'4'!AK1007+'5'!AK1007+'6'!AK1007+'7'!AK1007+'8'!AK1007+'9'!AK1007</f>
        <v>9.5632195436496872</v>
      </c>
      <c r="AL1007" s="6">
        <f>('0'!AL1007*'0'!AM1007+'1'!AL1007*'1'!AM1007+'2'!AL1007*'2'!AM1007+'3'!AL1007*'3'!AM1007+'4'!AL1007*'4'!AM1007+'5'!AL1007*'5'!AM1007+'6'!AL1007*'6'!AM1007+'7'!AL1007*'7'!AM1007+'8'!AL1007*'8'!AM1007+'9'!AL1007*'9'!AM1007)/AM1007</f>
        <v>10.000000000000002</v>
      </c>
      <c r="AM1007" s="6">
        <f>'0'!AM1007+'1'!AM1007+'2'!AM1007+'3'!AM1007+'4'!AM1007+'5'!AM1007+'6'!AM1007+'7'!AM1007+'8'!AM1007+'9'!AM1007</f>
        <v>9.8877308387452114</v>
      </c>
      <c r="AN1007" s="6">
        <f>('0'!AN1007*'0'!AO1007+'1'!AN1007*'1'!AO1007+'2'!AN1007*'2'!AO1007+'3'!AN1007*'3'!AO1007+'4'!AN1007*'4'!AO1007+'5'!AN1007*'5'!AO1007+'6'!AN1007*'6'!AO1007+'7'!AN1007*'7'!AO1007+'8'!AN1007*'8'!AO1007+'9'!AN1007*'9'!AO1007)/AO1007</f>
        <v>4</v>
      </c>
      <c r="AO1007" s="6">
        <f>'0'!AO1007+'1'!AO1007+'2'!AO1007+'3'!AO1007+'4'!AO1007+'5'!AO1007+'6'!AO1007+'7'!AO1007+'8'!AO1007+'9'!AO1007</f>
        <v>6.6895877108034094</v>
      </c>
      <c r="AP1007" s="6">
        <f>('0'!AP1007*'0'!AQ1007+'1'!AP1007*'1'!AQ1007+'2'!AP1007*'2'!AQ1007+'3'!AP1007*'3'!AQ1007+'4'!AP1007*'4'!AQ1007+'5'!AP1007*'5'!AQ1007+'6'!AP1007*'6'!AQ1007+'7'!AP1007*'7'!AQ1007+'8'!AP1007*'8'!AQ1007+'9'!AP1007*'9'!AQ1007)/AQ1007</f>
        <v>4</v>
      </c>
      <c r="AQ1007" s="6">
        <f>'0'!AQ1007+'1'!AQ1007+'2'!AQ1007+'3'!AQ1007+'4'!AQ1007+'5'!AQ1007+'6'!AQ1007+'7'!AQ1007+'8'!AQ1007+'9'!AQ1007</f>
        <v>8.1445807458284882</v>
      </c>
      <c r="AR1007" s="6">
        <f>('0'!AR1007*'0'!AS1007+'1'!AR1007*'1'!AS1007+'2'!AR1007*'2'!AS1007+'3'!AR1007*'3'!AS1007+'4'!AR1007*'4'!AS1007+'5'!AR1007*'5'!AS1007+'6'!AR1007*'6'!AS1007+'7'!AR1007*'7'!AS1007+'8'!AR1007*'8'!AS1007+'9'!AR1007*'9'!AS1007)/AS1007</f>
        <v>9.5000015138844578</v>
      </c>
      <c r="AS1007" s="6">
        <f>'0'!AS1007+'1'!AS1007+'2'!AS1007+'3'!AS1007+'4'!AS1007+'5'!AS1007+'6'!AS1007+'7'!AS1007+'8'!AS1007+'9'!AS1007</f>
        <v>9.9999925805127301</v>
      </c>
      <c r="AT1007" s="6">
        <f>('0'!AT1007*'0'!AU1007+'1'!AT1007*'1'!AU1007+'2'!AT1007*'2'!AU1007+'3'!AT1007*'3'!AU1007+'4'!AT1007*'4'!AU1007+'5'!AT1007*'5'!AU1007+'6'!AT1007*'6'!AU1007+'7'!AT1007*'7'!AU1007+'8'!AT1007*'8'!AU1007+'9'!AT1007*'9'!AU1007)/AU1007</f>
        <v>3.9195240840454209</v>
      </c>
      <c r="AU1007" s="6">
        <f>'0'!AU1007+'1'!AU1007+'2'!AU1007+'3'!AU1007+'4'!AU1007+'5'!AU1007+'6'!AU1007+'7'!AU1007+'8'!AU1007+'9'!AU1007</f>
        <v>7.9115614158888654</v>
      </c>
      <c r="AV1007" s="6">
        <f>('0'!AV1007*'0'!AW1007+'1'!AV1007*'1'!AW1007+'2'!AV1007*'2'!AW1007+'3'!AV1007*'3'!AW1007+'4'!AV1007*'4'!AW1007+'5'!AV1007*'5'!AW1007+'6'!AV1007*'6'!AW1007+'7'!AV1007*'7'!AW1007+'8'!AV1007*'8'!AW1007+'9'!AV1007*'9'!AW1007)/AW1007</f>
        <v>3.9261102910866623</v>
      </c>
      <c r="AW1007" s="6">
        <f>'0'!AW1007+'1'!AW1007+'2'!AW1007+'3'!AW1007+'4'!AW1007+'5'!AW1007+'6'!AW1007+'7'!AW1007+'8'!AW1007+'9'!AW1007</f>
        <v>9.4492688453395424</v>
      </c>
      <c r="AX1007" s="6">
        <f t="shared" si="27"/>
        <v>99.61533774342459</v>
      </c>
      <c r="AY1007" s="6">
        <f t="shared" si="28"/>
        <v>1.0038614762072702</v>
      </c>
      <c r="AZ1007" s="6">
        <f t="shared" si="29"/>
        <v>20.077229524145398</v>
      </c>
      <c r="BA1007" s="6">
        <f t="shared" si="30"/>
        <v>20.523226883212711</v>
      </c>
      <c r="BB1007" s="6">
        <f t="shared" si="31"/>
        <v>20.799915852757739</v>
      </c>
      <c r="BC1007" s="6">
        <f t="shared" si="32"/>
        <v>19.024327434112109</v>
      </c>
      <c r="BD1007" s="6">
        <f t="shared" si="33"/>
        <v>10.038614762072704</v>
      </c>
      <c r="BE1007" s="6">
        <f t="shared" si="34"/>
        <v>9.5366855436993525</v>
      </c>
      <c r="BF1007" s="6">
        <f t="shared" si="35"/>
        <v>100</v>
      </c>
    </row>
    <row r="1008" spans="1:58" ht="15.75" customHeight="1" x14ac:dyDescent="0.25">
      <c r="A1008" s="6" t="str">
        <f>IF(AND('0'!A1008='1'!A1008,'1'!A1008='2'!A1008,'2'!A1008='3'!A1008,'3'!A1008='4'!A1008,'4'!A1008='5'!A1008,'5'!A1008='6'!A1008,'6'!A1008='7'!A1008,'7'!A1008='8'!A1008,'8'!A1008='9'!A1008,'1'!A1008='2'!A1008),'9'!A1008,)</f>
        <v>RPA</v>
      </c>
      <c r="B1008" s="7" t="str">
        <f>IF(AND('0'!B1008='1'!B1008,'1'!B1008='2'!B1008,'2'!B1008='3'!B1008,'3'!B1008='4'!B1008,'4'!B1008='5'!B1008,'5'!B1008='6'!B1008,'6'!B1008='7'!B1008,'7'!B1008='8'!B1008,'8'!B1008='9'!B1008,'1'!B1008='2'!B1008),'9'!B1008,)</f>
        <v>1968-03-05</v>
      </c>
      <c r="C1008" s="7" t="str">
        <f>IF(AND('0'!C1008='1'!C1008,'1'!C1008='2'!C1008,'2'!C1008='3'!C1008,'3'!C1008='4'!C1008,'4'!C1008='5'!C1008,'5'!C1008='6'!C1008,'6'!C1008='7'!C1008,'7'!C1008='8'!C1008,'8'!C1008='9'!C1008,'1'!C1008='2'!C1008),'9'!C1008,)</f>
        <v>1968-03-05</v>
      </c>
      <c r="D1008" s="7">
        <f>IF(AND('0'!D1008='1'!D1008,'1'!D1008='2'!D1008,'2'!D1008='3'!D1008,'3'!D1008='4'!D1008,'4'!D1008='5'!D1008,'5'!D1008='6'!D1008,'6'!D1008='7'!D1008,'7'!D1008='8'!D1008,'8'!D1008='9'!D1008,'1'!D1008='2'!D1008),'9'!D1008,)</f>
        <v>24992</v>
      </c>
      <c r="E1008" s="8">
        <f>IF(COUNTIF(Recovered!$A$2:$A$808,A1008)&gt;0,1,0)</f>
        <v>1</v>
      </c>
      <c r="F1008" s="6">
        <f>('0'!F1008*'0'!G1008+'1'!F1008*'1'!G1008+'2'!F1008*'2'!G1008+'3'!F1008*'3'!G1008+'4'!F1008*'4'!G1008+'5'!F1008*'5'!G1008+'6'!F1008*'6'!G1008+'7'!F1008*'7'!G1008+'8'!F1008*'8'!G1008+'9'!F1008*'9'!G1008)/G1008</f>
        <v>4</v>
      </c>
      <c r="G1008" s="9">
        <f>'0'!G1008+'1'!G1008+'2'!G1008+'3'!G1008+'4'!G1008+'5'!G1008+'6'!G1008+'7'!G1008+'8'!G1008+'9'!G1008</f>
        <v>8.883814105010746</v>
      </c>
      <c r="H1008" s="6">
        <f>('0'!H1008*'0'!I1008+'1'!H1008*'1'!I1008+'2'!H1008*'2'!I1008+'3'!H1008*'3'!I1008+'4'!H1008*'4'!I1008+'5'!H1008*'5'!I1008+'6'!H1008*'6'!I1008+'7'!H1008*'7'!I1008+'8'!H1008*'8'!I1008+'9'!H1008*'9'!I1008)/I1008</f>
        <v>4</v>
      </c>
      <c r="I1008" s="9">
        <f>'0'!I1008+'1'!I1008+'2'!I1008+'3'!I1008+'4'!I1008+'5'!I1008+'6'!I1008+'7'!I1008+'8'!I1008+'9'!I1008</f>
        <v>6.5747869452628853</v>
      </c>
      <c r="J1008" s="6">
        <f>('0'!J1008*'0'!K1008+'1'!J1008*'1'!K1008+'2'!J1008*'2'!K1008+'3'!J1008*'3'!K1008+'4'!J1008*'4'!K1008+'5'!J1008*'5'!K1008+'6'!J1008*'6'!K1008+'7'!J1008*'7'!K1008+'8'!J1008*'8'!K1008+'9'!J1008*'9'!K1008)/K1008</f>
        <v>2</v>
      </c>
      <c r="K1008" s="9">
        <f>'0'!K1008+'1'!K1008+'2'!K1008+'3'!K1008+'4'!K1008+'5'!K1008+'6'!K1008+'7'!K1008+'8'!K1008+'9'!K1008</f>
        <v>8.7622801133191182</v>
      </c>
      <c r="L1008" s="6">
        <f>('0'!L1008*'0'!M1008+'1'!L1008*'1'!M1008+'2'!L1008*'2'!M1008+'3'!L1008*'3'!M1008+'4'!L1008*'4'!M1008+'5'!L1008*'5'!M1008+'6'!L1008*'6'!M1008+'7'!L1008*'7'!M1008+'8'!L1008*'8'!M1008+'9'!L1008*'9'!M1008)/M1008</f>
        <v>3.0000000000000004</v>
      </c>
      <c r="M1008" s="9">
        <f>'0'!M1008+'1'!M1008+'2'!M1008+'3'!M1008+'4'!M1008+'5'!M1008+'6'!M1008+'7'!M1008+'8'!M1008+'9'!M1008</f>
        <v>9.9875682352006692</v>
      </c>
      <c r="N1008" s="6">
        <f>('0'!N1008*'0'!O1008+'1'!N1008*'1'!O1008+'2'!N1008*'2'!O1008+'3'!N1008*'3'!O1008+'4'!N1008*'4'!O1008+'5'!N1008*'5'!O1008+'6'!N1008*'6'!O1008+'7'!N1008*'7'!O1008+'8'!N1008*'8'!O1008+'9'!N1008*'9'!O1008)/O1008</f>
        <v>19.547234272617004</v>
      </c>
      <c r="O1008" s="9">
        <f>'0'!O1008+'1'!O1008+'2'!O1008+'3'!O1008+'4'!O1008+'5'!O1008+'6'!O1008+'7'!O1008+'8'!O1008+'9'!O1008</f>
        <v>5.6167497359288037</v>
      </c>
      <c r="P1008" s="6">
        <f>('0'!P1008*'0'!Q1008+'1'!P1008*'1'!Q1008+'2'!P1008*'2'!Q1008+'3'!P1008*'3'!Q1008+'4'!P1008*'4'!Q1008+'5'!P1008*'5'!Q1008+'6'!P1008*'6'!Q1008+'7'!P1008*'7'!Q1008+'8'!P1008*'8'!Q1008+'9'!P1008*'9'!Q1008)/Q1008</f>
        <v>2.9999999999999996</v>
      </c>
      <c r="Q1008" s="9">
        <f>'0'!Q1008+'1'!Q1008+'2'!Q1008+'3'!Q1008+'4'!Q1008+'5'!Q1008+'6'!Q1008+'7'!Q1008+'8'!Q1008+'9'!Q1008</f>
        <v>5.8998083407034994</v>
      </c>
      <c r="R1008" s="6">
        <f>('0'!R1008*'0'!S1008+'1'!R1008*'1'!S1008+'2'!R1008*'2'!S1008+'3'!R1008*'3'!S1008+'4'!R1008*'4'!S1008+'5'!R1008*'5'!S1008+'6'!R1008*'6'!S1008+'7'!R1008*'7'!S1008+'8'!R1008*'8'!S1008+'9'!R1008*'9'!S1008)/S1008</f>
        <v>4</v>
      </c>
      <c r="S1008" s="9">
        <f>'0'!S1008+'1'!S1008+'2'!S1008+'3'!S1008+'4'!S1008+'5'!S1008+'6'!S1008+'7'!S1008+'8'!S1008+'9'!S1008</f>
        <v>6.6942560764738062</v>
      </c>
      <c r="T1008" s="6">
        <f>('0'!T1008*'0'!U1008+'1'!T1008*'1'!U1008+'2'!T1008*'2'!U1008+'3'!T1008*'3'!U1008+'4'!T1008*'4'!U1008+'5'!T1008*'5'!U1008+'6'!T1008*'6'!U1008+'7'!T1008*'7'!U1008+'8'!T1008*'8'!U1008+'9'!T1008*'9'!U1008)/U1008</f>
        <v>25.000000000000004</v>
      </c>
      <c r="U1008" s="9">
        <f>'0'!U1008+'1'!U1008+'2'!U1008+'3'!U1008+'4'!U1008+'5'!U1008+'6'!U1008+'7'!U1008+'8'!U1008+'9'!U1008</f>
        <v>7.7369418514676225</v>
      </c>
      <c r="V1008" s="6">
        <f>('0'!V1008*'0'!W1008+'1'!V1008*'1'!W1008+'2'!V1008*'2'!W1008+'3'!V1008*'3'!W1008+'4'!V1008*'4'!W1008+'5'!V1008*'5'!W1008+'6'!V1008*'6'!W1008+'7'!V1008*'7'!W1008+'8'!V1008*'8'!W1008+'9'!V1008*'9'!W1008)/W1008</f>
        <v>4</v>
      </c>
      <c r="W1008" s="9">
        <f>'0'!W1008+'1'!W1008+'2'!W1008+'3'!W1008+'4'!W1008+'5'!W1008+'6'!W1008+'7'!W1008+'8'!W1008+'9'!W1008</f>
        <v>9.7935091093749289</v>
      </c>
      <c r="X1008" s="6">
        <f>('0'!X1008*'0'!Y1008+'1'!X1008*'1'!Y1008+'2'!X1008*'2'!Y1008+'3'!X1008*'3'!Y1008+'4'!X1008*'4'!Y1008+'5'!X1008*'5'!Y1008+'6'!X1008*'6'!Y1008+'7'!X1008*'7'!Y1008+'8'!X1008*'8'!Y1008+'9'!X1008*'9'!Y1008)/Y1008</f>
        <v>4.0966606357507027</v>
      </c>
      <c r="Y1008" s="9">
        <f>'0'!Y1008+'1'!Y1008+'2'!Y1008+'3'!Y1008+'4'!Y1008+'5'!Y1008+'6'!Y1008+'7'!Y1008+'8'!Y1008+'9'!Y1008</f>
        <v>5.4943544168928566</v>
      </c>
      <c r="Z1008" s="6">
        <f>('0'!Z1008*'0'!AA1008+'1'!Z1008*'1'!AA1008+'2'!Z1008*'2'!AA1008+'3'!Z1008*'3'!AA1008+'4'!Z1008*'4'!AA1008+'5'!Z1008*'5'!AA1008+'6'!Z1008*'6'!AA1008+'7'!Z1008*'7'!AA1008+'8'!Z1008*'8'!AA1008+'9'!Z1008*'9'!AA1008)/AA1008</f>
        <v>24.690009827417732</v>
      </c>
      <c r="AA1008" s="9">
        <f>'0'!AA1008+'1'!AA1008+'2'!AA1008+'3'!AA1008+'4'!AA1008+'5'!AA1008+'6'!AA1008+'7'!AA1008+'8'!AA1008+'9'!AA1008</f>
        <v>6.0315106140245049</v>
      </c>
      <c r="AB1008" s="6">
        <f>('0'!AB1008*'0'!AC1008+'1'!AB1008*'1'!AC1008+'2'!AB1008*'2'!AC1008+'3'!AB1008*'3'!AC1008+'4'!AB1008*'4'!AC1008+'5'!AB1008*'5'!AC1008+'6'!AB1008*'6'!AC1008+'7'!AB1008*'7'!AC1008+'8'!AB1008*'8'!AC1008+'9'!AB1008*'9'!AC1008)/AC1008</f>
        <v>4</v>
      </c>
      <c r="AC1008" s="9">
        <f>'0'!AC1008+'1'!AC1008+'2'!AC1008+'3'!AC1008+'4'!AC1008+'5'!AC1008+'6'!AC1008+'7'!AC1008+'8'!AC1008+'9'!AC1008</f>
        <v>9.7909277577843845</v>
      </c>
      <c r="AD1008" s="6">
        <f>('0'!AD1008*'0'!AE1008+'1'!AD1008*'1'!AE1008+'2'!AD1008*'2'!AE1008+'3'!AD1008*'3'!AE1008+'4'!AD1008*'4'!AE1008+'5'!AD1008*'5'!AE1008+'6'!AD1008*'6'!AE1008+'7'!AD1008*'7'!AE1008+'8'!AD1008*'8'!AE1008+'9'!AD1008*'9'!AE1008)/AE1008</f>
        <v>4</v>
      </c>
      <c r="AE1008" s="9">
        <f>'0'!AE1008+'1'!AE1008+'2'!AE1008+'3'!AE1008+'4'!AE1008+'5'!AE1008+'6'!AE1008+'7'!AE1008+'8'!AE1008+'9'!AE1008</f>
        <v>7.6809460439579755</v>
      </c>
      <c r="AF1008" s="6">
        <f>('0'!AF1008*'0'!AG1008+'1'!AF1008*'1'!AG1008+'2'!AF1008*'2'!AG1008+'3'!AF1008*'3'!AG1008+'4'!AF1008*'4'!AG1008+'5'!AF1008*'5'!AG1008+'6'!AF1008*'6'!AG1008+'7'!AF1008*'7'!AG1008+'8'!AF1008*'8'!AG1008+'9'!AF1008*'9'!AG1008)/AG1008</f>
        <v>14.999999999999998</v>
      </c>
      <c r="AG1008" s="9">
        <f>'0'!AG1008+'1'!AG1008+'2'!AG1008+'3'!AG1008+'4'!AG1008+'5'!AG1008+'6'!AG1008+'7'!AG1008+'8'!AG1008+'9'!AG1008</f>
        <v>8.7676461388044373</v>
      </c>
      <c r="AH1008" s="6">
        <f>('0'!AH1008*'0'!AI1008+'1'!AH1008*'1'!AI1008+'2'!AH1008*'2'!AI1008+'3'!AH1008*'3'!AI1008+'4'!AH1008*'4'!AI1008+'5'!AH1008*'5'!AI1008+'6'!AH1008*'6'!AI1008+'7'!AH1008*'7'!AI1008+'8'!AH1008*'8'!AI1008+'9'!AH1008*'9'!AI1008)/AI1008</f>
        <v>4</v>
      </c>
      <c r="AI1008" s="9">
        <f>'0'!AI1008+'1'!AI1008+'2'!AI1008+'3'!AI1008+'4'!AI1008+'5'!AI1008+'6'!AI1008+'7'!AI1008+'8'!AI1008+'9'!AI1008</f>
        <v>9.4403612058358259</v>
      </c>
      <c r="AJ1008" s="6">
        <f>('0'!AJ1008*'0'!AK1008+'1'!AJ1008*'1'!AK1008+'2'!AJ1008*'2'!AK1008+'3'!AJ1008*'3'!AK1008+'4'!AJ1008*'4'!AK1008+'5'!AJ1008*'5'!AK1008+'6'!AJ1008*'6'!AK1008+'7'!AJ1008*'7'!AK1008+'8'!AJ1008*'8'!AK1008+'9'!AJ1008*'9'!AK1008)/AK1008</f>
        <v>4</v>
      </c>
      <c r="AK1008" s="9">
        <f>'0'!AK1008+'1'!AK1008+'2'!AK1008+'3'!AK1008+'4'!AK1008+'5'!AK1008+'6'!AK1008+'7'!AK1008+'8'!AK1008+'9'!AK1008</f>
        <v>7.9681451689967355</v>
      </c>
      <c r="AL1008" s="6">
        <f>('0'!AL1008*'0'!AM1008+'1'!AL1008*'1'!AM1008+'2'!AL1008*'2'!AM1008+'3'!AL1008*'3'!AM1008+'4'!AL1008*'4'!AM1008+'5'!AL1008*'5'!AM1008+'6'!AL1008*'6'!AM1008+'7'!AL1008*'7'!AM1008+'8'!AL1008*'8'!AM1008+'9'!AL1008*'9'!AM1008)/AM1008</f>
        <v>10.473732781161038</v>
      </c>
      <c r="AM1008" s="9">
        <f>'0'!AM1008+'1'!AM1008+'2'!AM1008+'3'!AM1008+'4'!AM1008+'5'!AM1008+'6'!AM1008+'7'!AM1008+'8'!AM1008+'9'!AM1008</f>
        <v>9.9321802065360405</v>
      </c>
      <c r="AN1008" s="6">
        <f>('0'!AN1008*'0'!AO1008+'1'!AN1008*'1'!AO1008+'2'!AN1008*'2'!AO1008+'3'!AN1008*'3'!AO1008+'4'!AN1008*'4'!AO1008+'5'!AN1008*'5'!AO1008+'6'!AN1008*'6'!AO1008+'7'!AN1008*'7'!AO1008+'8'!AN1008*'8'!AO1008+'9'!AN1008*'9'!AO1008)/AO1008</f>
        <v>4</v>
      </c>
      <c r="AO1008" s="9">
        <f>'0'!AO1008+'1'!AO1008+'2'!AO1008+'3'!AO1008+'4'!AO1008+'5'!AO1008+'6'!AO1008+'7'!AO1008+'8'!AO1008+'9'!AO1008</f>
        <v>7.5465104568709798</v>
      </c>
      <c r="AP1008" s="6">
        <f>('0'!AP1008*'0'!AQ1008+'1'!AP1008*'1'!AQ1008+'2'!AP1008*'2'!AQ1008+'3'!AP1008*'3'!AQ1008+'4'!AP1008*'4'!AQ1008+'5'!AP1008*'5'!AQ1008+'6'!AP1008*'6'!AQ1008+'7'!AP1008*'7'!AQ1008+'8'!AP1008*'8'!AQ1008+'9'!AP1008*'9'!AQ1008)/AQ1008</f>
        <v>4.118986473713611</v>
      </c>
      <c r="AQ1008" s="9">
        <f>'0'!AQ1008+'1'!AQ1008+'2'!AQ1008+'3'!AQ1008+'4'!AQ1008+'5'!AQ1008+'6'!AQ1008+'7'!AQ1008+'8'!AQ1008+'9'!AQ1008</f>
        <v>6.1139222618074118</v>
      </c>
      <c r="AR1008" s="6">
        <f>('0'!AR1008*'0'!AS1008+'1'!AR1008*'1'!AS1008+'2'!AR1008*'2'!AS1008+'3'!AR1008*'3'!AS1008+'4'!AR1008*'4'!AS1008+'5'!AR1008*'5'!AS1008+'6'!AR1008*'6'!AS1008+'7'!AR1008*'7'!AS1008+'8'!AR1008*'8'!AS1008+'9'!AR1008*'9'!AS1008)/AS1008</f>
        <v>5.5000000774823876</v>
      </c>
      <c r="AS1008" s="9">
        <f>'0'!AS1008+'1'!AS1008+'2'!AS1008+'3'!AS1008+'4'!AS1008+'5'!AS1008+'6'!AS1008+'7'!AS1008+'8'!AS1008+'9'!AS1008</f>
        <v>9.9999869779408375</v>
      </c>
      <c r="AT1008" s="6">
        <f>('0'!AT1008*'0'!AU1008+'1'!AT1008*'1'!AU1008+'2'!AT1008*'2'!AU1008+'3'!AT1008*'3'!AU1008+'4'!AT1008*'4'!AU1008+'5'!AT1008*'5'!AU1008+'6'!AT1008*'6'!AU1008+'7'!AT1008*'7'!AU1008+'8'!AT1008*'8'!AU1008+'9'!AT1008*'9'!AU1008)/AU1008</f>
        <v>3</v>
      </c>
      <c r="AU1008" s="9">
        <f>'0'!AU1008+'1'!AU1008+'2'!AU1008+'3'!AU1008+'4'!AU1008+'5'!AU1008+'6'!AU1008+'7'!AU1008+'8'!AU1008+'9'!AU1008</f>
        <v>5.8136102914683994</v>
      </c>
      <c r="AV1008" s="6">
        <f>('0'!AV1008*'0'!AW1008+'1'!AV1008*'1'!AW1008+'2'!AV1008*'2'!AW1008+'3'!AV1008*'3'!AW1008+'4'!AV1008*'4'!AW1008+'5'!AV1008*'5'!AW1008+'6'!AV1008*'6'!AW1008+'7'!AV1008*'7'!AW1008+'8'!AV1008*'8'!AW1008+'9'!AV1008*'9'!AW1008)/AW1008</f>
        <v>4</v>
      </c>
      <c r="AW1008" s="9">
        <f>'0'!AW1008+'1'!AW1008+'2'!AW1008+'3'!AW1008+'4'!AW1008+'5'!AW1008+'6'!AW1008+'7'!AW1008+'8'!AW1008+'9'!AW1008</f>
        <v>8.5543150982096172</v>
      </c>
      <c r="AX1008" s="6">
        <f t="shared" si="27"/>
        <v>100.21097695867815</v>
      </c>
      <c r="AY1008" s="6">
        <f t="shared" si="28"/>
        <v>0.99789467216984484</v>
      </c>
      <c r="AZ1008" s="6">
        <f t="shared" si="29"/>
        <v>19.5060809363003</v>
      </c>
      <c r="BA1008" s="6">
        <f t="shared" si="30"/>
        <v>24.947366804246126</v>
      </c>
      <c r="BB1008" s="6">
        <f t="shared" si="31"/>
        <v>24.638029262601265</v>
      </c>
      <c r="BC1008" s="6">
        <f t="shared" si="32"/>
        <v>14.96842008254767</v>
      </c>
      <c r="BD1008" s="6">
        <f t="shared" si="33"/>
        <v>10.451682140051252</v>
      </c>
      <c r="BE1008" s="6">
        <f t="shared" si="34"/>
        <v>5.4884207742534086</v>
      </c>
      <c r="BF1008" s="6">
        <f t="shared" si="35"/>
        <v>100.00000000000001</v>
      </c>
    </row>
    <row r="1009" spans="1:58" ht="15.75" hidden="1" customHeight="1" x14ac:dyDescent="0.25">
      <c r="A1009" s="6" t="str">
        <f>IF(AND('0'!A1009='1'!A1009,'1'!A1009='2'!A1009,'2'!A1009='3'!A1009,'3'!A1009='4'!A1009,'4'!A1009='5'!A1009,'5'!A1009='6'!A1009,'6'!A1009='7'!A1009,'7'!A1009='8'!A1009,'8'!A1009='9'!A1009,'1'!A1009='2'!A1009),'9'!A1009,)</f>
        <v>Memoranda of Discussion</v>
      </c>
      <c r="B1009" s="7" t="str">
        <f>IF(AND('0'!B1009='1'!B1009,'1'!B1009='2'!B1009,'2'!B1009='3'!B1009,'3'!B1009='4'!B1009,'4'!B1009='5'!B1009,'5'!B1009='6'!B1009,'6'!B1009='7'!B1009,'7'!B1009='8'!B1009,'8'!B1009='9'!B1009,'1'!B1009='2'!B1009),'9'!B1009,)</f>
        <v>1968-02-06</v>
      </c>
      <c r="C1009" s="7" t="str">
        <f>IF(AND('0'!C1009='1'!C1009,'1'!C1009='2'!C1009,'2'!C1009='3'!C1009,'3'!C1009='4'!C1009,'4'!C1009='5'!C1009,'5'!C1009='6'!C1009,'6'!C1009='7'!C1009,'7'!C1009='8'!C1009,'8'!C1009='9'!C1009,'1'!C1009='2'!C1009),'9'!C1009,)</f>
        <v>1968-02-06</v>
      </c>
      <c r="D1009" s="7">
        <f>IF(AND('0'!D1009='1'!D1009,'1'!D1009='2'!D1009,'2'!D1009='3'!D1009,'3'!D1009='4'!D1009,'4'!D1009='5'!D1009,'5'!D1009='6'!D1009,'6'!D1009='7'!D1009,'7'!D1009='8'!D1009,'8'!D1009='9'!D1009,'1'!D1009='2'!D1009),'9'!D1009,)</f>
        <v>0</v>
      </c>
      <c r="E1009" s="8">
        <f>IF(COUNTIF(Recovered!$A$2:$A$808,A1009)&gt;0,1,0)</f>
        <v>0</v>
      </c>
      <c r="F1009" s="6">
        <f>('0'!F1009*'0'!G1009+'1'!F1009*'1'!G1009+'2'!F1009*'2'!G1009+'3'!F1009*'3'!G1009+'4'!F1009*'4'!G1009+'5'!F1009*'5'!G1009+'6'!F1009*'6'!G1009+'7'!F1009*'7'!G1009+'8'!F1009*'8'!G1009+'9'!F1009*'9'!G1009)/G1009</f>
        <v>3</v>
      </c>
      <c r="G1009" s="6">
        <f>'0'!G1009+'1'!G1009+'2'!G1009+'3'!G1009+'4'!G1009+'5'!G1009+'6'!G1009+'7'!G1009+'8'!G1009+'9'!G1009</f>
        <v>5.7716470226581791</v>
      </c>
      <c r="H1009" s="6">
        <f>('0'!H1009*'0'!I1009+'1'!H1009*'1'!I1009+'2'!H1009*'2'!I1009+'3'!H1009*'3'!I1009+'4'!H1009*'4'!I1009+'5'!H1009*'5'!I1009+'6'!H1009*'6'!I1009+'7'!H1009*'7'!I1009+'8'!H1009*'8'!I1009+'9'!H1009*'9'!I1009)/I1009</f>
        <v>2.9999999999999996</v>
      </c>
      <c r="I1009" s="6">
        <f>'0'!I1009+'1'!I1009+'2'!I1009+'3'!I1009+'4'!I1009+'5'!I1009+'6'!I1009+'7'!I1009+'8'!I1009+'9'!I1009</f>
        <v>5.2525704865337683</v>
      </c>
      <c r="J1009" s="6">
        <f>('0'!J1009*'0'!K1009+'1'!J1009*'1'!K1009+'2'!J1009*'2'!K1009+'3'!J1009*'3'!K1009+'4'!J1009*'4'!K1009+'5'!J1009*'5'!K1009+'6'!J1009*'6'!K1009+'7'!J1009*'7'!K1009+'8'!J1009*'8'!K1009+'9'!J1009*'9'!K1009)/K1009</f>
        <v>2</v>
      </c>
      <c r="K1009" s="6">
        <f>'0'!K1009+'1'!K1009+'2'!K1009+'3'!K1009+'4'!K1009+'5'!K1009+'6'!K1009+'7'!K1009+'8'!K1009+'9'!K1009</f>
        <v>8.853560514150594</v>
      </c>
      <c r="L1009" s="6">
        <f>('0'!L1009*'0'!M1009+'1'!L1009*'1'!M1009+'2'!L1009*'2'!M1009+'3'!L1009*'3'!M1009+'4'!L1009*'4'!M1009+'5'!L1009*'5'!M1009+'6'!L1009*'6'!M1009+'7'!L1009*'7'!M1009+'8'!L1009*'8'!M1009+'9'!L1009*'9'!M1009)/M1009</f>
        <v>2.9999999999999991</v>
      </c>
      <c r="M1009" s="6">
        <f>'0'!M1009+'1'!M1009+'2'!M1009+'3'!M1009+'4'!M1009+'5'!M1009+'6'!M1009+'7'!M1009+'8'!M1009+'9'!M1009</f>
        <v>8.7296895410724282</v>
      </c>
      <c r="N1009" s="6">
        <f>('0'!N1009*'0'!O1009+'1'!N1009*'1'!O1009+'2'!N1009*'2'!O1009+'3'!N1009*'3'!O1009+'4'!N1009*'4'!O1009+'5'!N1009*'5'!O1009+'6'!N1009*'6'!O1009+'7'!N1009*'7'!O1009+'8'!N1009*'8'!O1009+'9'!N1009*'9'!O1009)/O1009</f>
        <v>20</v>
      </c>
      <c r="O1009" s="6">
        <f>'0'!O1009+'1'!O1009+'2'!O1009+'3'!O1009+'4'!O1009+'5'!O1009+'6'!O1009+'7'!O1009+'8'!O1009+'9'!O1009</f>
        <v>8.0468481036078909</v>
      </c>
      <c r="P1009" s="6">
        <f>('0'!P1009*'0'!Q1009+'1'!P1009*'1'!Q1009+'2'!P1009*'2'!Q1009+'3'!P1009*'3'!Q1009+'4'!P1009*'4'!Q1009+'5'!P1009*'5'!Q1009+'6'!P1009*'6'!Q1009+'7'!P1009*'7'!Q1009+'8'!P1009*'8'!Q1009+'9'!P1009*'9'!Q1009)/Q1009</f>
        <v>3.0000000000000004</v>
      </c>
      <c r="Q1009" s="6">
        <f>'0'!Q1009+'1'!Q1009+'2'!Q1009+'3'!Q1009+'4'!Q1009+'5'!Q1009+'6'!Q1009+'7'!Q1009+'8'!Q1009+'9'!Q1009</f>
        <v>9.1857713018798801</v>
      </c>
      <c r="R1009" s="6">
        <f>('0'!R1009*'0'!S1009+'1'!R1009*'1'!S1009+'2'!R1009*'2'!S1009+'3'!R1009*'3'!S1009+'4'!R1009*'4'!S1009+'5'!R1009*'5'!S1009+'6'!R1009*'6'!S1009+'7'!R1009*'7'!S1009+'8'!R1009*'8'!S1009+'9'!R1009*'9'!S1009)/S1009</f>
        <v>3</v>
      </c>
      <c r="S1009" s="6">
        <f>'0'!S1009+'1'!S1009+'2'!S1009+'3'!S1009+'4'!S1009+'5'!S1009+'6'!S1009+'7'!S1009+'8'!S1009+'9'!S1009</f>
        <v>7.3724375193400675</v>
      </c>
      <c r="T1009" s="6">
        <f>('0'!T1009*'0'!U1009+'1'!T1009*'1'!U1009+'2'!T1009*'2'!U1009+'3'!T1009*'3'!U1009+'4'!T1009*'4'!U1009+'5'!T1009*'5'!U1009+'6'!T1009*'6'!U1009+'7'!T1009*'7'!U1009+'8'!T1009*'8'!U1009+'9'!T1009*'9'!U1009)/U1009</f>
        <v>20</v>
      </c>
      <c r="U1009" s="6">
        <f>'0'!U1009+'1'!U1009+'2'!U1009+'3'!U1009+'4'!U1009+'5'!U1009+'6'!U1009+'7'!U1009+'8'!U1009+'9'!U1009</f>
        <v>8.0530146216143965</v>
      </c>
      <c r="V1009" s="6">
        <f>('0'!V1009*'0'!W1009+'1'!V1009*'1'!W1009+'2'!V1009*'2'!W1009+'3'!V1009*'3'!W1009+'4'!V1009*'4'!W1009+'5'!V1009*'5'!W1009+'6'!V1009*'6'!W1009+'7'!V1009*'7'!W1009+'8'!V1009*'8'!W1009+'9'!V1009*'9'!W1009)/W1009</f>
        <v>3</v>
      </c>
      <c r="W1009" s="6">
        <f>'0'!W1009+'1'!W1009+'2'!W1009+'3'!W1009+'4'!W1009+'5'!W1009+'6'!W1009+'7'!W1009+'8'!W1009+'9'!W1009</f>
        <v>8.8984938638268769</v>
      </c>
      <c r="X1009" s="6">
        <f>('0'!X1009*'0'!Y1009+'1'!X1009*'1'!Y1009+'2'!X1009*'2'!Y1009+'3'!X1009*'3'!Y1009+'4'!X1009*'4'!Y1009+'5'!X1009*'5'!Y1009+'6'!X1009*'6'!Y1009+'7'!X1009*'7'!Y1009+'8'!X1009*'8'!Y1009+'9'!X1009*'9'!Y1009)/Y1009</f>
        <v>4</v>
      </c>
      <c r="Y1009" s="6">
        <f>'0'!Y1009+'1'!Y1009+'2'!Y1009+'3'!Y1009+'4'!Y1009+'5'!Y1009+'6'!Y1009+'7'!Y1009+'8'!Y1009+'9'!Y1009</f>
        <v>5.751286883747551</v>
      </c>
      <c r="Z1009" s="6">
        <f>('0'!Z1009*'0'!AA1009+'1'!Z1009*'1'!AA1009+'2'!Z1009*'2'!AA1009+'3'!Z1009*'3'!AA1009+'4'!Z1009*'4'!AA1009+'5'!Z1009*'5'!AA1009+'6'!Z1009*'6'!AA1009+'7'!Z1009*'7'!AA1009+'8'!Z1009*'8'!AA1009+'9'!Z1009*'9'!AA1009)/AA1009</f>
        <v>19.999999999999996</v>
      </c>
      <c r="AA1009" s="6">
        <f>'0'!AA1009+'1'!AA1009+'2'!AA1009+'3'!AA1009+'4'!AA1009+'5'!AA1009+'6'!AA1009+'7'!AA1009+'8'!AA1009+'9'!AA1009</f>
        <v>8.8834716350792302</v>
      </c>
      <c r="AB1009" s="6">
        <f>('0'!AB1009*'0'!AC1009+'1'!AB1009*'1'!AC1009+'2'!AB1009*'2'!AC1009+'3'!AB1009*'3'!AC1009+'4'!AB1009*'4'!AC1009+'5'!AB1009*'5'!AC1009+'6'!AB1009*'6'!AC1009+'7'!AB1009*'7'!AC1009+'8'!AB1009*'8'!AC1009+'9'!AB1009*'9'!AC1009)/AC1009</f>
        <v>4</v>
      </c>
      <c r="AC1009" s="6">
        <f>'0'!AC1009+'1'!AC1009+'2'!AC1009+'3'!AC1009+'4'!AC1009+'5'!AC1009+'6'!AC1009+'7'!AC1009+'8'!AC1009+'9'!AC1009</f>
        <v>9.6931210435134183</v>
      </c>
      <c r="AD1009" s="6">
        <f>('0'!AD1009*'0'!AE1009+'1'!AD1009*'1'!AE1009+'2'!AD1009*'2'!AE1009+'3'!AD1009*'3'!AE1009+'4'!AD1009*'4'!AE1009+'5'!AD1009*'5'!AE1009+'6'!AD1009*'6'!AE1009+'7'!AD1009*'7'!AE1009+'8'!AD1009*'8'!AE1009+'9'!AD1009*'9'!AE1009)/AE1009</f>
        <v>4</v>
      </c>
      <c r="AE1009" s="6">
        <f>'0'!AE1009+'1'!AE1009+'2'!AE1009+'3'!AE1009+'4'!AE1009+'5'!AE1009+'6'!AE1009+'7'!AE1009+'8'!AE1009+'9'!AE1009</f>
        <v>6.7975317775537514</v>
      </c>
      <c r="AF1009" s="6">
        <f>('0'!AF1009*'0'!AG1009+'1'!AF1009*'1'!AG1009+'2'!AF1009*'2'!AG1009+'3'!AF1009*'3'!AG1009+'4'!AF1009*'4'!AG1009+'5'!AF1009*'5'!AG1009+'6'!AF1009*'6'!AG1009+'7'!AF1009*'7'!AG1009+'8'!AF1009*'8'!AG1009+'9'!AF1009*'9'!AG1009)/AG1009</f>
        <v>20</v>
      </c>
      <c r="AG1009" s="6">
        <f>'0'!AG1009+'1'!AG1009+'2'!AG1009+'3'!AG1009+'4'!AG1009+'5'!AG1009+'6'!AG1009+'7'!AG1009+'8'!AG1009+'9'!AG1009</f>
        <v>7.6947384578390077</v>
      </c>
      <c r="AH1009" s="6">
        <f>('0'!AH1009*'0'!AI1009+'1'!AH1009*'1'!AI1009+'2'!AH1009*'2'!AI1009+'3'!AH1009*'3'!AI1009+'4'!AH1009*'4'!AI1009+'5'!AH1009*'5'!AI1009+'6'!AH1009*'6'!AI1009+'7'!AH1009*'7'!AI1009+'8'!AH1009*'8'!AI1009+'9'!AH1009*'9'!AI1009)/AI1009</f>
        <v>4</v>
      </c>
      <c r="AI1009" s="6">
        <f>'0'!AI1009+'1'!AI1009+'2'!AI1009+'3'!AI1009+'4'!AI1009+'5'!AI1009+'6'!AI1009+'7'!AI1009+'8'!AI1009+'9'!AI1009</f>
        <v>9.3246234004390569</v>
      </c>
      <c r="AJ1009" s="6">
        <f>('0'!AJ1009*'0'!AK1009+'1'!AJ1009*'1'!AK1009+'2'!AJ1009*'2'!AK1009+'3'!AJ1009*'3'!AK1009+'4'!AJ1009*'4'!AK1009+'5'!AJ1009*'5'!AK1009+'6'!AJ1009*'6'!AK1009+'7'!AJ1009*'7'!AK1009+'8'!AJ1009*'8'!AK1009+'9'!AJ1009*'9'!AK1009)/AK1009</f>
        <v>4</v>
      </c>
      <c r="AK1009" s="6">
        <f>'0'!AK1009+'1'!AK1009+'2'!AK1009+'3'!AK1009+'4'!AK1009+'5'!AK1009+'6'!AK1009+'7'!AK1009+'8'!AK1009+'9'!AK1009</f>
        <v>6.2565179777720168</v>
      </c>
      <c r="AL1009" s="6">
        <f>('0'!AL1009*'0'!AM1009+'1'!AL1009*'1'!AM1009+'2'!AL1009*'2'!AM1009+'3'!AL1009*'3'!AM1009+'4'!AL1009*'4'!AM1009+'5'!AL1009*'5'!AM1009+'6'!AL1009*'6'!AM1009+'7'!AL1009*'7'!AM1009+'8'!AL1009*'8'!AM1009+'9'!AL1009*'9'!AM1009)/AM1009</f>
        <v>10.000000000000002</v>
      </c>
      <c r="AM1009" s="6">
        <f>'0'!AM1009+'1'!AM1009+'2'!AM1009+'3'!AM1009+'4'!AM1009+'5'!AM1009+'6'!AM1009+'7'!AM1009+'8'!AM1009+'9'!AM1009</f>
        <v>9.7779301342052261</v>
      </c>
      <c r="AN1009" s="6">
        <f>('0'!AN1009*'0'!AO1009+'1'!AN1009*'1'!AO1009+'2'!AN1009*'2'!AO1009+'3'!AN1009*'3'!AO1009+'4'!AN1009*'4'!AO1009+'5'!AN1009*'5'!AO1009+'6'!AN1009*'6'!AO1009+'7'!AN1009*'7'!AO1009+'8'!AN1009*'8'!AO1009+'9'!AN1009*'9'!AO1009)/AO1009</f>
        <v>4</v>
      </c>
      <c r="AO1009" s="6">
        <f>'0'!AO1009+'1'!AO1009+'2'!AO1009+'3'!AO1009+'4'!AO1009+'5'!AO1009+'6'!AO1009+'7'!AO1009+'8'!AO1009+'9'!AO1009</f>
        <v>9.5038570883001565</v>
      </c>
      <c r="AP1009" s="6">
        <f>('0'!AP1009*'0'!AQ1009+'1'!AP1009*'1'!AQ1009+'2'!AP1009*'2'!AQ1009+'3'!AP1009*'3'!AQ1009+'4'!AP1009*'4'!AQ1009+'5'!AP1009*'5'!AQ1009+'6'!AP1009*'6'!AQ1009+'7'!AP1009*'7'!AQ1009+'8'!AP1009*'8'!AQ1009+'9'!AP1009*'9'!AQ1009)/AQ1009</f>
        <v>4</v>
      </c>
      <c r="AQ1009" s="6">
        <f>'0'!AQ1009+'1'!AQ1009+'2'!AQ1009+'3'!AQ1009+'4'!AQ1009+'5'!AQ1009+'6'!AQ1009+'7'!AQ1009+'8'!AQ1009+'9'!AQ1009</f>
        <v>7.691539683329907</v>
      </c>
      <c r="AR1009" s="6">
        <f>('0'!AR1009*'0'!AS1009+'1'!AR1009*'1'!AS1009+'2'!AR1009*'2'!AS1009+'3'!AR1009*'3'!AS1009+'4'!AR1009*'4'!AS1009+'5'!AR1009*'5'!AS1009+'6'!AR1009*'6'!AS1009+'7'!AR1009*'7'!AS1009+'8'!AR1009*'8'!AS1009+'9'!AR1009*'9'!AS1009)/AS1009</f>
        <v>9.9999999999999982</v>
      </c>
      <c r="AS1009" s="6">
        <f>'0'!AS1009+'1'!AS1009+'2'!AS1009+'3'!AS1009+'4'!AS1009+'5'!AS1009+'6'!AS1009+'7'!AS1009+'8'!AS1009+'9'!AS1009</f>
        <v>9.9999960374118437</v>
      </c>
      <c r="AT1009" s="6">
        <f>('0'!AT1009*'0'!AU1009+'1'!AT1009*'1'!AU1009+'2'!AT1009*'2'!AU1009+'3'!AT1009*'3'!AU1009+'4'!AT1009*'4'!AU1009+'5'!AT1009*'5'!AU1009+'6'!AT1009*'6'!AU1009+'7'!AT1009*'7'!AU1009+'8'!AT1009*'8'!AU1009+'9'!AT1009*'9'!AU1009)/AU1009</f>
        <v>3</v>
      </c>
      <c r="AU1009" s="6">
        <f>'0'!AU1009+'1'!AU1009+'2'!AU1009+'3'!AU1009+'4'!AU1009+'5'!AU1009+'6'!AU1009+'7'!AU1009+'8'!AU1009+'9'!AU1009</f>
        <v>9.3466774295688158</v>
      </c>
      <c r="AV1009" s="6">
        <f>('0'!AV1009*'0'!AW1009+'1'!AV1009*'1'!AW1009+'2'!AV1009*'2'!AW1009+'3'!AV1009*'3'!AW1009+'4'!AV1009*'4'!AW1009+'5'!AV1009*'5'!AW1009+'6'!AV1009*'6'!AW1009+'7'!AV1009*'7'!AW1009+'8'!AV1009*'8'!AW1009+'9'!AV1009*'9'!AW1009)/AW1009</f>
        <v>3</v>
      </c>
      <c r="AW1009" s="6">
        <f>'0'!AW1009+'1'!AW1009+'2'!AW1009+'3'!AW1009+'4'!AW1009+'5'!AW1009+'6'!AW1009+'7'!AW1009+'8'!AW1009+'9'!AW1009</f>
        <v>8.0896976717967046</v>
      </c>
      <c r="AX1009" s="6">
        <f t="shared" si="27"/>
        <v>100</v>
      </c>
      <c r="AY1009" s="6">
        <f t="shared" si="28"/>
        <v>1</v>
      </c>
      <c r="AZ1009" s="6">
        <f t="shared" si="29"/>
        <v>20</v>
      </c>
      <c r="BA1009" s="6">
        <f t="shared" si="30"/>
        <v>20</v>
      </c>
      <c r="BB1009" s="6">
        <f t="shared" si="31"/>
        <v>19.999999999999996</v>
      </c>
      <c r="BC1009" s="6">
        <f t="shared" si="32"/>
        <v>20</v>
      </c>
      <c r="BD1009" s="6">
        <f t="shared" si="33"/>
        <v>10.000000000000002</v>
      </c>
      <c r="BE1009" s="6">
        <f t="shared" si="34"/>
        <v>9.9999999999999982</v>
      </c>
      <c r="BF1009" s="6">
        <f t="shared" si="35"/>
        <v>100</v>
      </c>
    </row>
    <row r="1010" spans="1:58" ht="15.75" hidden="1" customHeight="1" x14ac:dyDescent="0.25">
      <c r="A1010" s="6" t="str">
        <f>IF(AND('0'!A1010='1'!A1010,'1'!A1010='2'!A1010,'2'!A1010='3'!A1010,'3'!A1010='4'!A1010,'4'!A1010='5'!A1010,'5'!A1010='6'!A1010,'6'!A1010='7'!A1010,'7'!A1010='8'!A1010,'8'!A1010='9'!A1010,'1'!A1010='2'!A1010),'9'!A1010,)</f>
        <v>Minutes of Actions</v>
      </c>
      <c r="B1010" s="7" t="str">
        <f>IF(AND('0'!B1010='1'!B1010,'1'!B1010='2'!B1010,'2'!B1010='3'!B1010,'3'!B1010='4'!B1010,'4'!B1010='5'!B1010,'5'!B1010='6'!B1010,'6'!B1010='7'!B1010,'7'!B1010='8'!B1010,'8'!B1010='9'!B1010,'1'!B1010='2'!B1010),'9'!B1010,)</f>
        <v>1968-02-06</v>
      </c>
      <c r="C1010" s="7" t="str">
        <f>IF(AND('0'!C1010='1'!C1010,'1'!C1010='2'!C1010,'2'!C1010='3'!C1010,'3'!C1010='4'!C1010,'4'!C1010='5'!C1010,'5'!C1010='6'!C1010,'6'!C1010='7'!C1010,'7'!C1010='8'!C1010,'8'!C1010='9'!C1010,'1'!C1010='2'!C1010),'9'!C1010,)</f>
        <v>1968-02-06</v>
      </c>
      <c r="D1010" s="7">
        <f>IF(AND('0'!D1010='1'!D1010,'1'!D1010='2'!D1010,'2'!D1010='3'!D1010,'3'!D1010='4'!D1010,'4'!D1010='5'!D1010,'5'!D1010='6'!D1010,'6'!D1010='7'!D1010,'7'!D1010='8'!D1010,'8'!D1010='9'!D1010,'1'!D1010='2'!D1010),'9'!D1010,)</f>
        <v>0</v>
      </c>
      <c r="E1010" s="8">
        <f>IF(COUNTIF(Recovered!$A$2:$A$808,A1010)&gt;0,1,0)</f>
        <v>0</v>
      </c>
      <c r="F1010" s="6">
        <f>('0'!F1010*'0'!G1010+'1'!F1010*'1'!G1010+'2'!F1010*'2'!G1010+'3'!F1010*'3'!G1010+'4'!F1010*'4'!G1010+'5'!F1010*'5'!G1010+'6'!F1010*'6'!G1010+'7'!F1010*'7'!G1010+'8'!F1010*'8'!G1010+'9'!F1010*'9'!G1010)/G1010</f>
        <v>4</v>
      </c>
      <c r="G1010" s="6">
        <f>'0'!G1010+'1'!G1010+'2'!G1010+'3'!G1010+'4'!G1010+'5'!G1010+'6'!G1010+'7'!G1010+'8'!G1010+'9'!G1010</f>
        <v>7.4014381536657421</v>
      </c>
      <c r="H1010" s="6">
        <f>('0'!H1010*'0'!I1010+'1'!H1010*'1'!I1010+'2'!H1010*'2'!I1010+'3'!H1010*'3'!I1010+'4'!H1010*'4'!I1010+'5'!H1010*'5'!I1010+'6'!H1010*'6'!I1010+'7'!H1010*'7'!I1010+'8'!H1010*'8'!I1010+'9'!H1010*'9'!I1010)/I1010</f>
        <v>2.9999999999999996</v>
      </c>
      <c r="I1010" s="6">
        <f>'0'!I1010+'1'!I1010+'2'!I1010+'3'!I1010+'4'!I1010+'5'!I1010+'6'!I1010+'7'!I1010+'8'!I1010+'9'!I1010</f>
        <v>9.3281224443832116</v>
      </c>
      <c r="J1010" s="6">
        <f>('0'!J1010*'0'!K1010+'1'!J1010*'1'!K1010+'2'!J1010*'2'!K1010+'3'!J1010*'3'!K1010+'4'!J1010*'4'!K1010+'5'!J1010*'5'!K1010+'6'!J1010*'6'!K1010+'7'!J1010*'7'!K1010+'8'!J1010*'8'!K1010+'9'!J1010*'9'!K1010)/K1010</f>
        <v>2</v>
      </c>
      <c r="K1010" s="6">
        <f>'0'!K1010+'1'!K1010+'2'!K1010+'3'!K1010+'4'!K1010+'5'!K1010+'6'!K1010+'7'!K1010+'8'!K1010+'9'!K1010</f>
        <v>9.092640629215424</v>
      </c>
      <c r="L1010" s="6">
        <f>('0'!L1010*'0'!M1010+'1'!L1010*'1'!M1010+'2'!L1010*'2'!M1010+'3'!L1010*'3'!M1010+'4'!L1010*'4'!M1010+'5'!L1010*'5'!M1010+'6'!L1010*'6'!M1010+'7'!L1010*'7'!M1010+'8'!L1010*'8'!M1010+'9'!L1010*'9'!M1010)/M1010</f>
        <v>3.0000000000000004</v>
      </c>
      <c r="M1010" s="6">
        <f>'0'!M1010+'1'!M1010+'2'!M1010+'3'!M1010+'4'!M1010+'5'!M1010+'6'!M1010+'7'!M1010+'8'!M1010+'9'!M1010</f>
        <v>9.9388184229521528</v>
      </c>
      <c r="N1010" s="6">
        <f>('0'!N1010*'0'!O1010+'1'!N1010*'1'!O1010+'2'!N1010*'2'!O1010+'3'!N1010*'3'!O1010+'4'!N1010*'4'!O1010+'5'!N1010*'5'!O1010+'6'!N1010*'6'!O1010+'7'!N1010*'7'!O1010+'8'!N1010*'8'!O1010+'9'!N1010*'9'!O1010)/O1010</f>
        <v>20.000000000000004</v>
      </c>
      <c r="O1010" s="6">
        <f>'0'!O1010+'1'!O1010+'2'!O1010+'3'!O1010+'4'!O1010+'5'!O1010+'6'!O1010+'7'!O1010+'8'!O1010+'9'!O1010</f>
        <v>8.5232606004498308</v>
      </c>
      <c r="P1010" s="6">
        <f>('0'!P1010*'0'!Q1010+'1'!P1010*'1'!Q1010+'2'!P1010*'2'!Q1010+'3'!P1010*'3'!Q1010+'4'!P1010*'4'!Q1010+'5'!P1010*'5'!Q1010+'6'!P1010*'6'!Q1010+'7'!P1010*'7'!Q1010+'8'!P1010*'8'!Q1010+'9'!P1010*'9'!Q1010)/Q1010</f>
        <v>4</v>
      </c>
      <c r="Q1010" s="6">
        <f>'0'!Q1010+'1'!Q1010+'2'!Q1010+'3'!Q1010+'4'!Q1010+'5'!Q1010+'6'!Q1010+'7'!Q1010+'8'!Q1010+'9'!Q1010</f>
        <v>9.3369323700614988</v>
      </c>
      <c r="R1010" s="6">
        <f>('0'!R1010*'0'!S1010+'1'!R1010*'1'!S1010+'2'!R1010*'2'!S1010+'3'!R1010*'3'!S1010+'4'!R1010*'4'!S1010+'5'!R1010*'5'!S1010+'6'!R1010*'6'!S1010+'7'!R1010*'7'!S1010+'8'!R1010*'8'!S1010+'9'!R1010*'9'!S1010)/S1010</f>
        <v>4</v>
      </c>
      <c r="S1010" s="6">
        <f>'0'!S1010+'1'!S1010+'2'!S1010+'3'!S1010+'4'!S1010+'5'!S1010+'6'!S1010+'7'!S1010+'8'!S1010+'9'!S1010</f>
        <v>7.5878566921665653</v>
      </c>
      <c r="T1010" s="6">
        <f>('0'!T1010*'0'!U1010+'1'!T1010*'1'!U1010+'2'!T1010*'2'!U1010+'3'!T1010*'3'!U1010+'4'!T1010*'4'!U1010+'5'!T1010*'5'!U1010+'6'!T1010*'6'!U1010+'7'!T1010*'7'!U1010+'8'!T1010*'8'!U1010+'9'!T1010*'9'!U1010)/U1010</f>
        <v>25</v>
      </c>
      <c r="U1010" s="6">
        <f>'0'!U1010+'1'!U1010+'2'!U1010+'3'!U1010+'4'!U1010+'5'!U1010+'6'!U1010+'7'!U1010+'8'!U1010+'9'!U1010</f>
        <v>4.939452738138514</v>
      </c>
      <c r="V1010" s="6">
        <f>('0'!V1010*'0'!W1010+'1'!V1010*'1'!W1010+'2'!V1010*'2'!W1010+'3'!V1010*'3'!W1010+'4'!V1010*'4'!W1010+'5'!V1010*'5'!W1010+'6'!V1010*'6'!W1010+'7'!V1010*'7'!W1010+'8'!V1010*'8'!W1010+'9'!V1010*'9'!W1010)/W1010</f>
        <v>4</v>
      </c>
      <c r="W1010" s="6">
        <f>'0'!W1010+'1'!W1010+'2'!W1010+'3'!W1010+'4'!W1010+'5'!W1010+'6'!W1010+'7'!W1010+'8'!W1010+'9'!W1010</f>
        <v>9.2622224013428198</v>
      </c>
      <c r="X1010" s="6">
        <f>('0'!X1010*'0'!Y1010+'1'!X1010*'1'!Y1010+'2'!X1010*'2'!Y1010+'3'!X1010*'3'!Y1010+'4'!X1010*'4'!Y1010+'5'!X1010*'5'!Y1010+'6'!X1010*'6'!Y1010+'7'!X1010*'7'!Y1010+'8'!X1010*'8'!Y1010+'9'!X1010*'9'!Y1010)/Y1010</f>
        <v>4</v>
      </c>
      <c r="Y1010" s="6">
        <f>'0'!Y1010+'1'!Y1010+'2'!Y1010+'3'!Y1010+'4'!Y1010+'5'!Y1010+'6'!Y1010+'7'!Y1010+'8'!Y1010+'9'!Y1010</f>
        <v>9.0354341776642109</v>
      </c>
      <c r="Z1010" s="6">
        <f>('0'!Z1010*'0'!AA1010+'1'!Z1010*'1'!AA1010+'2'!Z1010*'2'!AA1010+'3'!Z1010*'3'!AA1010+'4'!Z1010*'4'!AA1010+'5'!Z1010*'5'!AA1010+'6'!Z1010*'6'!AA1010+'7'!Z1010*'7'!AA1010+'8'!Z1010*'8'!AA1010+'9'!Z1010*'9'!AA1010)/AA1010</f>
        <v>30.000000000000004</v>
      </c>
      <c r="AA1010" s="6">
        <f>'0'!AA1010+'1'!AA1010+'2'!AA1010+'3'!AA1010+'4'!AA1010+'5'!AA1010+'6'!AA1010+'7'!AA1010+'8'!AA1010+'9'!AA1010</f>
        <v>5.2955383811067209</v>
      </c>
      <c r="AB1010" s="6">
        <f>('0'!AB1010*'0'!AC1010+'1'!AB1010*'1'!AC1010+'2'!AB1010*'2'!AC1010+'3'!AB1010*'3'!AC1010+'4'!AB1010*'4'!AC1010+'5'!AB1010*'5'!AC1010+'6'!AB1010*'6'!AC1010+'7'!AB1010*'7'!AC1010+'8'!AB1010*'8'!AC1010+'9'!AB1010*'9'!AC1010)/AC1010</f>
        <v>5</v>
      </c>
      <c r="AC1010" s="6">
        <f>'0'!AC1010+'1'!AC1010+'2'!AC1010+'3'!AC1010+'4'!AC1010+'5'!AC1010+'6'!AC1010+'7'!AC1010+'8'!AC1010+'9'!AC1010</f>
        <v>6.301478478526656</v>
      </c>
      <c r="AD1010" s="6">
        <f>('0'!AD1010*'0'!AE1010+'1'!AD1010*'1'!AE1010+'2'!AD1010*'2'!AE1010+'3'!AD1010*'3'!AE1010+'4'!AD1010*'4'!AE1010+'5'!AD1010*'5'!AE1010+'6'!AD1010*'6'!AE1010+'7'!AD1010*'7'!AE1010+'8'!AD1010*'8'!AE1010+'9'!AD1010*'9'!AE1010)/AE1010</f>
        <v>4</v>
      </c>
      <c r="AE1010" s="6">
        <f>'0'!AE1010+'1'!AE1010+'2'!AE1010+'3'!AE1010+'4'!AE1010+'5'!AE1010+'6'!AE1010+'7'!AE1010+'8'!AE1010+'9'!AE1010</f>
        <v>7.8008140640415347</v>
      </c>
      <c r="AF1010" s="6">
        <f>('0'!AF1010*'0'!AG1010+'1'!AF1010*'1'!AG1010+'2'!AF1010*'2'!AG1010+'3'!AF1010*'3'!AG1010+'4'!AF1010*'4'!AG1010+'5'!AF1010*'5'!AG1010+'6'!AF1010*'6'!AG1010+'7'!AF1010*'7'!AG1010+'8'!AF1010*'8'!AG1010+'9'!AF1010*'9'!AG1010)/AG1010</f>
        <v>10.000000000000002</v>
      </c>
      <c r="AG1010" s="6">
        <f>'0'!AG1010+'1'!AG1010+'2'!AG1010+'3'!AG1010+'4'!AG1010+'5'!AG1010+'6'!AG1010+'7'!AG1010+'8'!AG1010+'9'!AG1010</f>
        <v>8.8355246716909068</v>
      </c>
      <c r="AH1010" s="6">
        <f>('0'!AH1010*'0'!AI1010+'1'!AH1010*'1'!AI1010+'2'!AH1010*'2'!AI1010+'3'!AH1010*'3'!AI1010+'4'!AH1010*'4'!AI1010+'5'!AH1010*'5'!AI1010+'6'!AH1010*'6'!AI1010+'7'!AH1010*'7'!AI1010+'8'!AH1010*'8'!AI1010+'9'!AH1010*'9'!AI1010)/AI1010</f>
        <v>4</v>
      </c>
      <c r="AI1010" s="6">
        <f>'0'!AI1010+'1'!AI1010+'2'!AI1010+'3'!AI1010+'4'!AI1010+'5'!AI1010+'6'!AI1010+'7'!AI1010+'8'!AI1010+'9'!AI1010</f>
        <v>7.8506232326742538</v>
      </c>
      <c r="AJ1010" s="6">
        <f>('0'!AJ1010*'0'!AK1010+'1'!AJ1010*'1'!AK1010+'2'!AJ1010*'2'!AK1010+'3'!AJ1010*'3'!AK1010+'4'!AJ1010*'4'!AK1010+'5'!AJ1010*'5'!AK1010+'6'!AJ1010*'6'!AK1010+'7'!AJ1010*'7'!AK1010+'8'!AJ1010*'8'!AK1010+'9'!AJ1010*'9'!AK1010)/AK1010</f>
        <v>4</v>
      </c>
      <c r="AK1010" s="6">
        <f>'0'!AK1010+'1'!AK1010+'2'!AK1010+'3'!AK1010+'4'!AK1010+'5'!AK1010+'6'!AK1010+'7'!AK1010+'8'!AK1010+'9'!AK1010</f>
        <v>7.3742692372954979</v>
      </c>
      <c r="AL1010" s="6">
        <f>('0'!AL1010*'0'!AM1010+'1'!AL1010*'1'!AM1010+'2'!AL1010*'2'!AM1010+'3'!AL1010*'3'!AM1010+'4'!AL1010*'4'!AM1010+'5'!AL1010*'5'!AM1010+'6'!AL1010*'6'!AM1010+'7'!AL1010*'7'!AM1010+'8'!AL1010*'8'!AM1010+'9'!AL1010*'9'!AM1010)/AM1010</f>
        <v>10</v>
      </c>
      <c r="AM1010" s="6">
        <f>'0'!AM1010+'1'!AM1010+'2'!AM1010+'3'!AM1010+'4'!AM1010+'5'!AM1010+'6'!AM1010+'7'!AM1010+'8'!AM1010+'9'!AM1010</f>
        <v>9.9682707851551235</v>
      </c>
      <c r="AN1010" s="6">
        <f>('0'!AN1010*'0'!AO1010+'1'!AN1010*'1'!AO1010+'2'!AN1010*'2'!AO1010+'3'!AN1010*'3'!AO1010+'4'!AN1010*'4'!AO1010+'5'!AN1010*'5'!AO1010+'6'!AN1010*'6'!AO1010+'7'!AN1010*'7'!AO1010+'8'!AN1010*'8'!AO1010+'9'!AN1010*'9'!AO1010)/AO1010</f>
        <v>4</v>
      </c>
      <c r="AO1010" s="6">
        <f>'0'!AO1010+'1'!AO1010+'2'!AO1010+'3'!AO1010+'4'!AO1010+'5'!AO1010+'6'!AO1010+'7'!AO1010+'8'!AO1010+'9'!AO1010</f>
        <v>8.7974126645926951</v>
      </c>
      <c r="AP1010" s="6">
        <f>('0'!AP1010*'0'!AQ1010+'1'!AP1010*'1'!AQ1010+'2'!AP1010*'2'!AQ1010+'3'!AP1010*'3'!AQ1010+'4'!AP1010*'4'!AQ1010+'5'!AP1010*'5'!AQ1010+'6'!AP1010*'6'!AQ1010+'7'!AP1010*'7'!AQ1010+'8'!AP1010*'8'!AQ1010+'9'!AP1010*'9'!AQ1010)/AQ1010</f>
        <v>4.3053749511307648</v>
      </c>
      <c r="AQ1010" s="6">
        <f>'0'!AQ1010+'1'!AQ1010+'2'!AQ1010+'3'!AQ1010+'4'!AQ1010+'5'!AQ1010+'6'!AQ1010+'7'!AQ1010+'8'!AQ1010+'9'!AQ1010</f>
        <v>5.4197241025261551</v>
      </c>
      <c r="AR1010" s="6">
        <f>('0'!AR1010*'0'!AS1010+'1'!AR1010*'1'!AS1010+'2'!AR1010*'2'!AS1010+'3'!AR1010*'3'!AS1010+'4'!AR1010*'4'!AS1010+'5'!AR1010*'5'!AS1010+'6'!AR1010*'6'!AS1010+'7'!AR1010*'7'!AS1010+'8'!AR1010*'8'!AS1010+'9'!AR1010*'9'!AS1010)/AS1010</f>
        <v>5</v>
      </c>
      <c r="AS1010" s="6">
        <f>'0'!AS1010+'1'!AS1010+'2'!AS1010+'3'!AS1010+'4'!AS1010+'5'!AS1010+'6'!AS1010+'7'!AS1010+'8'!AS1010+'9'!AS1010</f>
        <v>9.9999937725434833</v>
      </c>
      <c r="AT1010" s="6">
        <f>('0'!AT1010*'0'!AU1010+'1'!AT1010*'1'!AU1010+'2'!AT1010*'2'!AU1010+'3'!AT1010*'3'!AU1010+'4'!AT1010*'4'!AU1010+'5'!AT1010*'5'!AU1010+'6'!AT1010*'6'!AU1010+'7'!AT1010*'7'!AU1010+'8'!AT1010*'8'!AU1010+'9'!AT1010*'9'!AU1010)/AU1010</f>
        <v>3</v>
      </c>
      <c r="AU1010" s="6">
        <f>'0'!AU1010+'1'!AU1010+'2'!AU1010+'3'!AU1010+'4'!AU1010+'5'!AU1010+'6'!AU1010+'7'!AU1010+'8'!AU1010+'9'!AU1010</f>
        <v>8.1155480467499626</v>
      </c>
      <c r="AV1010" s="6">
        <f>('0'!AV1010*'0'!AW1010+'1'!AV1010*'1'!AW1010+'2'!AV1010*'2'!AW1010+'3'!AV1010*'3'!AW1010+'4'!AV1010*'4'!AW1010+'5'!AV1010*'5'!AW1010+'6'!AV1010*'6'!AW1010+'7'!AV1010*'7'!AW1010+'8'!AV1010*'8'!AW1010+'9'!AV1010*'9'!AW1010)/AW1010</f>
        <v>3</v>
      </c>
      <c r="AW1010" s="6">
        <f>'0'!AW1010+'1'!AW1010+'2'!AW1010+'3'!AW1010+'4'!AW1010+'5'!AW1010+'6'!AW1010+'7'!AW1010+'8'!AW1010+'9'!AW1010</f>
        <v>8.5984350972332084</v>
      </c>
      <c r="AX1010" s="6">
        <f t="shared" si="27"/>
        <v>100</v>
      </c>
      <c r="AY1010" s="6">
        <f t="shared" si="28"/>
        <v>1</v>
      </c>
      <c r="AZ1010" s="6">
        <f t="shared" si="29"/>
        <v>20.000000000000004</v>
      </c>
      <c r="BA1010" s="6">
        <f t="shared" si="30"/>
        <v>25</v>
      </c>
      <c r="BB1010" s="6">
        <f t="shared" si="31"/>
        <v>30.000000000000004</v>
      </c>
      <c r="BC1010" s="6">
        <f t="shared" si="32"/>
        <v>10.000000000000002</v>
      </c>
      <c r="BD1010" s="6">
        <f t="shared" si="33"/>
        <v>10</v>
      </c>
      <c r="BE1010" s="6">
        <f t="shared" si="34"/>
        <v>5</v>
      </c>
      <c r="BF1010" s="6">
        <f t="shared" si="35"/>
        <v>100</v>
      </c>
    </row>
    <row r="1011" spans="1:58" ht="15.75" customHeight="1" x14ac:dyDescent="0.25">
      <c r="A1011" s="6" t="str">
        <f>IF(AND('0'!A1011='1'!A1011,'1'!A1011='2'!A1011,'2'!A1011='3'!A1011,'3'!A1011='4'!A1011,'4'!A1011='5'!A1011,'5'!A1011='6'!A1011,'6'!A1011='7'!A1011,'7'!A1011='8'!A1011,'8'!A1011='9'!A1011,'1'!A1011='2'!A1011),'9'!A1011,)</f>
        <v>RPA</v>
      </c>
      <c r="B1011" s="7" t="str">
        <f>IF(AND('0'!B1011='1'!B1011,'1'!B1011='2'!B1011,'2'!B1011='3'!B1011,'3'!B1011='4'!B1011,'4'!B1011='5'!B1011,'5'!B1011='6'!B1011,'6'!B1011='7'!B1011,'7'!B1011='8'!B1011,'8'!B1011='9'!B1011,'1'!B1011='2'!B1011),'9'!B1011,)</f>
        <v>1968-02-06</v>
      </c>
      <c r="C1011" s="7" t="str">
        <f>IF(AND('0'!C1011='1'!C1011,'1'!C1011='2'!C1011,'2'!C1011='3'!C1011,'3'!C1011='4'!C1011,'4'!C1011='5'!C1011,'5'!C1011='6'!C1011,'6'!C1011='7'!C1011,'7'!C1011='8'!C1011,'8'!C1011='9'!C1011,'1'!C1011='2'!C1011),'9'!C1011,)</f>
        <v>1968-02-06</v>
      </c>
      <c r="D1011" s="7">
        <f>IF(AND('0'!D1011='1'!D1011,'1'!D1011='2'!D1011,'2'!D1011='3'!D1011,'3'!D1011='4'!D1011,'4'!D1011='5'!D1011,'5'!D1011='6'!D1011,'6'!D1011='7'!D1011,'7'!D1011='8'!D1011,'8'!D1011='9'!D1011,'1'!D1011='2'!D1011),'9'!D1011,)</f>
        <v>24964</v>
      </c>
      <c r="E1011" s="8">
        <f>IF(COUNTIF(Recovered!$A$2:$A$808,A1011)&gt;0,1,0)</f>
        <v>1</v>
      </c>
      <c r="F1011" s="6">
        <f>('0'!F1011*'0'!G1011+'1'!F1011*'1'!G1011+'2'!F1011*'2'!G1011+'3'!F1011*'3'!G1011+'4'!F1011*'4'!G1011+'5'!F1011*'5'!G1011+'6'!F1011*'6'!G1011+'7'!F1011*'7'!G1011+'8'!F1011*'8'!G1011+'9'!F1011*'9'!G1011)/G1011</f>
        <v>3.8439744465718162</v>
      </c>
      <c r="G1011" s="9">
        <f>'0'!G1011+'1'!G1011+'2'!G1011+'3'!G1011+'4'!G1011+'5'!G1011+'6'!G1011+'7'!G1011+'8'!G1011+'9'!G1011</f>
        <v>6.1346428414549932</v>
      </c>
      <c r="H1011" s="6">
        <f>('0'!H1011*'0'!I1011+'1'!H1011*'1'!I1011+'2'!H1011*'2'!I1011+'3'!H1011*'3'!I1011+'4'!H1011*'4'!I1011+'5'!H1011*'5'!I1011+'6'!H1011*'6'!I1011+'7'!H1011*'7'!I1011+'8'!H1011*'8'!I1011+'9'!H1011*'9'!I1011)/I1011</f>
        <v>3.0619493605331369</v>
      </c>
      <c r="I1011" s="9">
        <f>'0'!I1011+'1'!I1011+'2'!I1011+'3'!I1011+'4'!I1011+'5'!I1011+'6'!I1011+'7'!I1011+'8'!I1011+'9'!I1011</f>
        <v>7.8418121031962498</v>
      </c>
      <c r="J1011" s="6">
        <f>('0'!J1011*'0'!K1011+'1'!J1011*'1'!K1011+'2'!J1011*'2'!K1011+'3'!J1011*'3'!K1011+'4'!J1011*'4'!K1011+'5'!J1011*'5'!K1011+'6'!J1011*'6'!K1011+'7'!J1011*'7'!K1011+'8'!J1011*'8'!K1011+'9'!J1011*'9'!K1011)/K1011</f>
        <v>2</v>
      </c>
      <c r="K1011" s="9">
        <f>'0'!K1011+'1'!K1011+'2'!K1011+'3'!K1011+'4'!K1011+'5'!K1011+'6'!K1011+'7'!K1011+'8'!K1011+'9'!K1011</f>
        <v>9.1260012101553283</v>
      </c>
      <c r="L1011" s="6">
        <f>('0'!L1011*'0'!M1011+'1'!L1011*'1'!M1011+'2'!L1011*'2'!M1011+'3'!L1011*'3'!M1011+'4'!L1011*'4'!M1011+'5'!L1011*'5'!M1011+'6'!L1011*'6'!M1011+'7'!L1011*'7'!M1011+'8'!L1011*'8'!M1011+'9'!L1011*'9'!M1011)/M1011</f>
        <v>3.0000000000000004</v>
      </c>
      <c r="M1011" s="9">
        <f>'0'!M1011+'1'!M1011+'2'!M1011+'3'!M1011+'4'!M1011+'5'!M1011+'6'!M1011+'7'!M1011+'8'!M1011+'9'!M1011</f>
        <v>9.9955718473165724</v>
      </c>
      <c r="N1011" s="6">
        <f>('0'!N1011*'0'!O1011+'1'!N1011*'1'!O1011+'2'!N1011*'2'!O1011+'3'!N1011*'3'!O1011+'4'!N1011*'4'!O1011+'5'!N1011*'5'!O1011+'6'!N1011*'6'!O1011+'7'!N1011*'7'!O1011+'8'!N1011*'8'!O1011+'9'!N1011*'9'!O1011)/O1011</f>
        <v>20</v>
      </c>
      <c r="O1011" s="9">
        <f>'0'!O1011+'1'!O1011+'2'!O1011+'3'!O1011+'4'!O1011+'5'!O1011+'6'!O1011+'7'!O1011+'8'!O1011+'9'!O1011</f>
        <v>7.6594805012948779</v>
      </c>
      <c r="P1011" s="6">
        <f>('0'!P1011*'0'!Q1011+'1'!P1011*'1'!Q1011+'2'!P1011*'2'!Q1011+'3'!P1011*'3'!Q1011+'4'!P1011*'4'!Q1011+'5'!P1011*'5'!Q1011+'6'!P1011*'6'!Q1011+'7'!P1011*'7'!Q1011+'8'!P1011*'8'!Q1011+'9'!P1011*'9'!Q1011)/Q1011</f>
        <v>4</v>
      </c>
      <c r="Q1011" s="9">
        <f>'0'!Q1011+'1'!Q1011+'2'!Q1011+'3'!Q1011+'4'!Q1011+'5'!Q1011+'6'!Q1011+'7'!Q1011+'8'!Q1011+'9'!Q1011</f>
        <v>9.7970690828249225</v>
      </c>
      <c r="R1011" s="6">
        <f>('0'!R1011*'0'!S1011+'1'!R1011*'1'!S1011+'2'!R1011*'2'!S1011+'3'!R1011*'3'!S1011+'4'!R1011*'4'!S1011+'5'!R1011*'5'!S1011+'6'!R1011*'6'!S1011+'7'!R1011*'7'!S1011+'8'!R1011*'8'!S1011+'9'!R1011*'9'!S1011)/S1011</f>
        <v>4</v>
      </c>
      <c r="S1011" s="9">
        <f>'0'!S1011+'1'!S1011+'2'!S1011+'3'!S1011+'4'!S1011+'5'!S1011+'6'!S1011+'7'!S1011+'8'!S1011+'9'!S1011</f>
        <v>7.4669758055726332</v>
      </c>
      <c r="T1011" s="6">
        <f>('0'!T1011*'0'!U1011+'1'!T1011*'1'!U1011+'2'!T1011*'2'!U1011+'3'!T1011*'3'!U1011+'4'!T1011*'4'!U1011+'5'!T1011*'5'!U1011+'6'!T1011*'6'!U1011+'7'!T1011*'7'!U1011+'8'!T1011*'8'!U1011+'9'!T1011*'9'!U1011)/U1011</f>
        <v>25.000000000000007</v>
      </c>
      <c r="U1011" s="9">
        <f>'0'!U1011+'1'!U1011+'2'!U1011+'3'!U1011+'4'!U1011+'5'!U1011+'6'!U1011+'7'!U1011+'8'!U1011+'9'!U1011</f>
        <v>8.3238527209522513</v>
      </c>
      <c r="V1011" s="6">
        <f>('0'!V1011*'0'!W1011+'1'!V1011*'1'!W1011+'2'!V1011*'2'!W1011+'3'!V1011*'3'!W1011+'4'!V1011*'4'!W1011+'5'!V1011*'5'!W1011+'6'!V1011*'6'!W1011+'7'!V1011*'7'!W1011+'8'!V1011*'8'!W1011+'9'!V1011*'9'!W1011)/W1011</f>
        <v>4</v>
      </c>
      <c r="W1011" s="9">
        <f>'0'!W1011+'1'!W1011+'2'!W1011+'3'!W1011+'4'!W1011+'5'!W1011+'6'!W1011+'7'!W1011+'8'!W1011+'9'!W1011</f>
        <v>6.5446188910071017</v>
      </c>
      <c r="X1011" s="6">
        <f>('0'!X1011*'0'!Y1011+'1'!X1011*'1'!Y1011+'2'!X1011*'2'!Y1011+'3'!X1011*'3'!Y1011+'4'!X1011*'4'!Y1011+'5'!X1011*'5'!Y1011+'6'!X1011*'6'!Y1011+'7'!X1011*'7'!Y1011+'8'!X1011*'8'!Y1011+'9'!X1011*'9'!Y1011)/Y1011</f>
        <v>4.0978316662274255</v>
      </c>
      <c r="Y1011" s="9">
        <f>'0'!Y1011+'1'!Y1011+'2'!Y1011+'3'!Y1011+'4'!Y1011+'5'!Y1011+'6'!Y1011+'7'!Y1011+'8'!Y1011+'9'!Y1011</f>
        <v>5.4290766247343711</v>
      </c>
      <c r="Z1011" s="6">
        <f>('0'!Z1011*'0'!AA1011+'1'!Z1011*'1'!AA1011+'2'!Z1011*'2'!AA1011+'3'!Z1011*'3'!AA1011+'4'!Z1011*'4'!AA1011+'5'!Z1011*'5'!AA1011+'6'!Z1011*'6'!AA1011+'7'!Z1011*'7'!AA1011+'8'!Z1011*'8'!AA1011+'9'!Z1011*'9'!AA1011)/AA1011</f>
        <v>29.514791971351155</v>
      </c>
      <c r="AA1011" s="9">
        <f>'0'!AA1011+'1'!AA1011+'2'!AA1011+'3'!AA1011+'4'!AA1011+'5'!AA1011+'6'!AA1011+'7'!AA1011+'8'!AA1011+'9'!AA1011</f>
        <v>5.0496365348076377</v>
      </c>
      <c r="AB1011" s="6">
        <f>('0'!AB1011*'0'!AC1011+'1'!AB1011*'1'!AC1011+'2'!AB1011*'2'!AC1011+'3'!AB1011*'3'!AC1011+'4'!AB1011*'4'!AC1011+'5'!AB1011*'5'!AC1011+'6'!AB1011*'6'!AC1011+'7'!AB1011*'7'!AC1011+'8'!AB1011*'8'!AC1011+'9'!AB1011*'9'!AC1011)/AC1011</f>
        <v>4.3739204571807999</v>
      </c>
      <c r="AC1011" s="9">
        <f>'0'!AC1011+'1'!AC1011+'2'!AC1011+'3'!AC1011+'4'!AC1011+'5'!AC1011+'6'!AC1011+'7'!AC1011+'8'!AC1011+'9'!AC1011</f>
        <v>6.0125041841132552</v>
      </c>
      <c r="AD1011" s="6">
        <f>('0'!AD1011*'0'!AE1011+'1'!AD1011*'1'!AE1011+'2'!AD1011*'2'!AE1011+'3'!AD1011*'3'!AE1011+'4'!AD1011*'4'!AE1011+'5'!AD1011*'5'!AE1011+'6'!AD1011*'6'!AE1011+'7'!AD1011*'7'!AE1011+'8'!AD1011*'8'!AE1011+'9'!AD1011*'9'!AE1011)/AE1011</f>
        <v>4</v>
      </c>
      <c r="AE1011" s="9">
        <f>'0'!AE1011+'1'!AE1011+'2'!AE1011+'3'!AE1011+'4'!AE1011+'5'!AE1011+'6'!AE1011+'7'!AE1011+'8'!AE1011+'9'!AE1011</f>
        <v>7.5241050005108869</v>
      </c>
      <c r="AF1011" s="6">
        <f>('0'!AF1011*'0'!AG1011+'1'!AF1011*'1'!AG1011+'2'!AF1011*'2'!AG1011+'3'!AF1011*'3'!AG1011+'4'!AF1011*'4'!AG1011+'5'!AF1011*'5'!AG1011+'6'!AF1011*'6'!AG1011+'7'!AF1011*'7'!AG1011+'8'!AF1011*'8'!AG1011+'9'!AF1011*'9'!AG1011)/AG1011</f>
        <v>10.315662581387338</v>
      </c>
      <c r="AG1011" s="9">
        <f>'0'!AG1011+'1'!AG1011+'2'!AG1011+'3'!AG1011+'4'!AG1011+'5'!AG1011+'6'!AG1011+'7'!AG1011+'8'!AG1011+'9'!AG1011</f>
        <v>8.8623065946609589</v>
      </c>
      <c r="AH1011" s="6">
        <f>('0'!AH1011*'0'!AI1011+'1'!AH1011*'1'!AI1011+'2'!AH1011*'2'!AI1011+'3'!AH1011*'3'!AI1011+'4'!AH1011*'4'!AI1011+'5'!AH1011*'5'!AI1011+'6'!AH1011*'6'!AI1011+'7'!AH1011*'7'!AI1011+'8'!AH1011*'8'!AI1011+'9'!AH1011*'9'!AI1011)/AI1011</f>
        <v>3.512894561133626</v>
      </c>
      <c r="AI1011" s="9">
        <f>'0'!AI1011+'1'!AI1011+'2'!AI1011+'3'!AI1011+'4'!AI1011+'5'!AI1011+'6'!AI1011+'7'!AI1011+'8'!AI1011+'9'!AI1011</f>
        <v>7.0022537978506776</v>
      </c>
      <c r="AJ1011" s="6">
        <f>('0'!AJ1011*'0'!AK1011+'1'!AJ1011*'1'!AK1011+'2'!AJ1011*'2'!AK1011+'3'!AJ1011*'3'!AK1011+'4'!AJ1011*'4'!AK1011+'5'!AJ1011*'5'!AK1011+'6'!AJ1011*'6'!AK1011+'7'!AJ1011*'7'!AK1011+'8'!AJ1011*'8'!AK1011+'9'!AJ1011*'9'!AK1011)/AK1011</f>
        <v>3.5445349826013803</v>
      </c>
      <c r="AK1011" s="9">
        <f>'0'!AK1011+'1'!AK1011+'2'!AK1011+'3'!AK1011+'4'!AK1011+'5'!AK1011+'6'!AK1011+'7'!AK1011+'8'!AK1011+'9'!AK1011</f>
        <v>7.1466453117291397</v>
      </c>
      <c r="AL1011" s="6">
        <f>('0'!AL1011*'0'!AM1011+'1'!AL1011*'1'!AM1011+'2'!AL1011*'2'!AM1011+'3'!AL1011*'3'!AM1011+'4'!AL1011*'4'!AM1011+'5'!AL1011*'5'!AM1011+'6'!AL1011*'6'!AM1011+'7'!AL1011*'7'!AM1011+'8'!AL1011*'8'!AM1011+'9'!AL1011*'9'!AM1011)/AM1011</f>
        <v>10</v>
      </c>
      <c r="AM1011" s="9">
        <f>'0'!AM1011+'1'!AM1011+'2'!AM1011+'3'!AM1011+'4'!AM1011+'5'!AM1011+'6'!AM1011+'7'!AM1011+'8'!AM1011+'9'!AM1011</f>
        <v>9.980953173203071</v>
      </c>
      <c r="AN1011" s="6">
        <f>('0'!AN1011*'0'!AO1011+'1'!AN1011*'1'!AO1011+'2'!AN1011*'2'!AO1011+'3'!AN1011*'3'!AO1011+'4'!AN1011*'4'!AO1011+'5'!AN1011*'5'!AO1011+'6'!AN1011*'6'!AO1011+'7'!AN1011*'7'!AO1011+'8'!AN1011*'8'!AO1011+'9'!AN1011*'9'!AO1011)/AO1011</f>
        <v>4</v>
      </c>
      <c r="AO1011" s="9">
        <f>'0'!AO1011+'1'!AO1011+'2'!AO1011+'3'!AO1011+'4'!AO1011+'5'!AO1011+'6'!AO1011+'7'!AO1011+'8'!AO1011+'9'!AO1011</f>
        <v>9.1733181771359131</v>
      </c>
      <c r="AP1011" s="6">
        <f>('0'!AP1011*'0'!AQ1011+'1'!AP1011*'1'!AQ1011+'2'!AP1011*'2'!AQ1011+'3'!AP1011*'3'!AQ1011+'4'!AP1011*'4'!AQ1011+'5'!AP1011*'5'!AQ1011+'6'!AP1011*'6'!AQ1011+'7'!AP1011*'7'!AQ1011+'8'!AP1011*'8'!AQ1011+'9'!AP1011*'9'!AQ1011)/AQ1011</f>
        <v>4.1663077765332774</v>
      </c>
      <c r="AQ1011" s="9">
        <f>'0'!AQ1011+'1'!AQ1011+'2'!AQ1011+'3'!AQ1011+'4'!AQ1011+'5'!AQ1011+'6'!AQ1011+'7'!AQ1011+'8'!AQ1011+'9'!AQ1011</f>
        <v>7.6607978743897256</v>
      </c>
      <c r="AR1011" s="6">
        <f>('0'!AR1011*'0'!AS1011+'1'!AR1011*'1'!AS1011+'2'!AR1011*'2'!AS1011+'3'!AR1011*'3'!AS1011+'4'!AR1011*'4'!AS1011+'5'!AR1011*'5'!AS1011+'6'!AR1011*'6'!AS1011+'7'!AR1011*'7'!AS1011+'8'!AR1011*'8'!AS1011+'9'!AR1011*'9'!AS1011)/AS1011</f>
        <v>4.9999999999999991</v>
      </c>
      <c r="AS1011" s="9">
        <f>'0'!AS1011+'1'!AS1011+'2'!AS1011+'3'!AS1011+'4'!AS1011+'5'!AS1011+'6'!AS1011+'7'!AS1011+'8'!AS1011+'9'!AS1011</f>
        <v>9.9999928189148406</v>
      </c>
      <c r="AT1011" s="6">
        <f>('0'!AT1011*'0'!AU1011+'1'!AT1011*'1'!AU1011+'2'!AT1011*'2'!AU1011+'3'!AT1011*'3'!AU1011+'4'!AT1011*'4'!AU1011+'5'!AT1011*'5'!AU1011+'6'!AT1011*'6'!AU1011+'7'!AT1011*'7'!AU1011+'8'!AT1011*'8'!AU1011+'9'!AT1011*'9'!AU1011)/AU1011</f>
        <v>3</v>
      </c>
      <c r="AU1011" s="9">
        <f>'0'!AU1011+'1'!AU1011+'2'!AU1011+'3'!AU1011+'4'!AU1011+'5'!AU1011+'6'!AU1011+'7'!AU1011+'8'!AU1011+'9'!AU1011</f>
        <v>8.3094062420084764</v>
      </c>
      <c r="AV1011" s="6">
        <f>('0'!AV1011*'0'!AW1011+'1'!AV1011*'1'!AW1011+'2'!AV1011*'2'!AW1011+'3'!AV1011*'3'!AW1011+'4'!AV1011*'4'!AW1011+'5'!AV1011*'5'!AW1011+'6'!AV1011*'6'!AW1011+'7'!AV1011*'7'!AW1011+'8'!AV1011*'8'!AW1011+'9'!AV1011*'9'!AW1011)/AW1011</f>
        <v>3</v>
      </c>
      <c r="AW1011" s="9">
        <f>'0'!AW1011+'1'!AW1011+'2'!AW1011+'3'!AW1011+'4'!AW1011+'5'!AW1011+'6'!AW1011+'7'!AW1011+'8'!AW1011+'9'!AW1011</f>
        <v>8.0731891224139094</v>
      </c>
      <c r="AX1011" s="6">
        <f t="shared" si="27"/>
        <v>99.830454552738502</v>
      </c>
      <c r="AY1011" s="6">
        <f t="shared" si="28"/>
        <v>1.0016983339204564</v>
      </c>
      <c r="AZ1011" s="6">
        <f t="shared" si="29"/>
        <v>20.033966678409129</v>
      </c>
      <c r="BA1011" s="6">
        <f t="shared" si="30"/>
        <v>25.042458348011415</v>
      </c>
      <c r="BB1011" s="6">
        <f t="shared" si="31"/>
        <v>29.564917943711315</v>
      </c>
      <c r="BC1011" s="6">
        <f t="shared" si="32"/>
        <v>10.33318202106129</v>
      </c>
      <c r="BD1011" s="6">
        <f t="shared" si="33"/>
        <v>10.016983339204565</v>
      </c>
      <c r="BE1011" s="6">
        <f t="shared" si="34"/>
        <v>5.0084916696022805</v>
      </c>
      <c r="BF1011" s="6">
        <f t="shared" si="35"/>
        <v>100</v>
      </c>
    </row>
    <row r="1012" spans="1:58" ht="15.75" hidden="1" customHeight="1" x14ac:dyDescent="0.25">
      <c r="A1012" s="6" t="str">
        <f>IF(AND('0'!A1012='1'!A1012,'1'!A1012='2'!A1012,'2'!A1012='3'!A1012,'3'!A1012='4'!A1012,'4'!A1012='5'!A1012,'5'!A1012='6'!A1012,'6'!A1012='7'!A1012,'7'!A1012='8'!A1012,'8'!A1012='9'!A1012,'1'!A1012='2'!A1012),'9'!A1012,)</f>
        <v>Memoranda of Discussion</v>
      </c>
      <c r="B1012" s="7" t="str">
        <f>IF(AND('0'!B1012='1'!B1012,'1'!B1012='2'!B1012,'2'!B1012='3'!B1012,'3'!B1012='4'!B1012,'4'!B1012='5'!B1012,'5'!B1012='6'!B1012,'6'!B1012='7'!B1012,'7'!B1012='8'!B1012,'8'!B1012='9'!B1012,'1'!B1012='2'!B1012),'9'!B1012,)</f>
        <v>1968-01-09</v>
      </c>
      <c r="C1012" s="7" t="str">
        <f>IF(AND('0'!C1012='1'!C1012,'1'!C1012='2'!C1012,'2'!C1012='3'!C1012,'3'!C1012='4'!C1012,'4'!C1012='5'!C1012,'5'!C1012='6'!C1012,'6'!C1012='7'!C1012,'7'!C1012='8'!C1012,'8'!C1012='9'!C1012,'1'!C1012='2'!C1012),'9'!C1012,)</f>
        <v>1968-01-09</v>
      </c>
      <c r="D1012" s="7">
        <f>IF(AND('0'!D1012='1'!D1012,'1'!D1012='2'!D1012,'2'!D1012='3'!D1012,'3'!D1012='4'!D1012,'4'!D1012='5'!D1012,'5'!D1012='6'!D1012,'6'!D1012='7'!D1012,'7'!D1012='8'!D1012,'8'!D1012='9'!D1012,'1'!D1012='2'!D1012),'9'!D1012,)</f>
        <v>0</v>
      </c>
      <c r="E1012" s="8">
        <f>IF(COUNTIF(Recovered!$A$2:$A$808,A1012)&gt;0,1,0)</f>
        <v>0</v>
      </c>
      <c r="F1012" s="6">
        <f>('0'!F1012*'0'!G1012+'1'!F1012*'1'!G1012+'2'!F1012*'2'!G1012+'3'!F1012*'3'!G1012+'4'!F1012*'4'!G1012+'5'!F1012*'5'!G1012+'6'!F1012*'6'!G1012+'7'!F1012*'7'!G1012+'8'!F1012*'8'!G1012+'9'!F1012*'9'!G1012)/G1012</f>
        <v>3.1051898441387062</v>
      </c>
      <c r="G1012" s="6">
        <f>'0'!G1012+'1'!G1012+'2'!G1012+'3'!G1012+'4'!G1012+'5'!G1012+'6'!G1012+'7'!G1012+'8'!G1012+'9'!G1012</f>
        <v>4.7556147944182143</v>
      </c>
      <c r="H1012" s="6">
        <f>('0'!H1012*'0'!I1012+'1'!H1012*'1'!I1012+'2'!H1012*'2'!I1012+'3'!H1012*'3'!I1012+'4'!H1012*'4'!I1012+'5'!H1012*'5'!I1012+'6'!H1012*'6'!I1012+'7'!H1012*'7'!I1012+'8'!H1012*'8'!I1012+'9'!H1012*'9'!I1012)/I1012</f>
        <v>2.1410847780169773</v>
      </c>
      <c r="I1012" s="6">
        <f>'0'!I1012+'1'!I1012+'2'!I1012+'3'!I1012+'4'!I1012+'5'!I1012+'6'!I1012+'7'!I1012+'8'!I1012+'9'!I1012</f>
        <v>5.8579678885973454</v>
      </c>
      <c r="J1012" s="6">
        <f>('0'!J1012*'0'!K1012+'1'!J1012*'1'!K1012+'2'!J1012*'2'!K1012+'3'!J1012*'3'!K1012+'4'!J1012*'4'!K1012+'5'!J1012*'5'!K1012+'6'!J1012*'6'!K1012+'7'!J1012*'7'!K1012+'8'!J1012*'8'!K1012+'9'!J1012*'9'!K1012)/K1012</f>
        <v>2</v>
      </c>
      <c r="K1012" s="6">
        <f>'0'!K1012+'1'!K1012+'2'!K1012+'3'!K1012+'4'!K1012+'5'!K1012+'6'!K1012+'7'!K1012+'8'!K1012+'9'!K1012</f>
        <v>9.1147442036582706</v>
      </c>
      <c r="L1012" s="6">
        <f>('0'!L1012*'0'!M1012+'1'!L1012*'1'!M1012+'2'!L1012*'2'!M1012+'3'!L1012*'3'!M1012+'4'!L1012*'4'!M1012+'5'!L1012*'5'!M1012+'6'!L1012*'6'!M1012+'7'!L1012*'7'!M1012+'8'!L1012*'8'!M1012+'9'!L1012*'9'!M1012)/M1012</f>
        <v>2.9999999999999996</v>
      </c>
      <c r="M1012" s="6">
        <f>'0'!M1012+'1'!M1012+'2'!M1012+'3'!M1012+'4'!M1012+'5'!M1012+'6'!M1012+'7'!M1012+'8'!M1012+'9'!M1012</f>
        <v>8.9529963318854815</v>
      </c>
      <c r="N1012" s="6">
        <f>('0'!N1012*'0'!O1012+'1'!N1012*'1'!O1012+'2'!N1012*'2'!O1012+'3'!N1012*'3'!O1012+'4'!N1012*'4'!O1012+'5'!N1012*'5'!O1012+'6'!N1012*'6'!O1012+'7'!N1012*'7'!O1012+'8'!N1012*'8'!O1012+'9'!N1012*'9'!O1012)/O1012</f>
        <v>20</v>
      </c>
      <c r="O1012" s="6">
        <f>'0'!O1012+'1'!O1012+'2'!O1012+'3'!O1012+'4'!O1012+'5'!O1012+'6'!O1012+'7'!O1012+'8'!O1012+'9'!O1012</f>
        <v>8.1290341817208613</v>
      </c>
      <c r="P1012" s="6">
        <f>('0'!P1012*'0'!Q1012+'1'!P1012*'1'!Q1012+'2'!P1012*'2'!Q1012+'3'!P1012*'3'!Q1012+'4'!P1012*'4'!Q1012+'5'!P1012*'5'!Q1012+'6'!P1012*'6'!Q1012+'7'!P1012*'7'!Q1012+'8'!P1012*'8'!Q1012+'9'!P1012*'9'!Q1012)/Q1012</f>
        <v>3</v>
      </c>
      <c r="Q1012" s="6">
        <f>'0'!Q1012+'1'!Q1012+'2'!Q1012+'3'!Q1012+'4'!Q1012+'5'!Q1012+'6'!Q1012+'7'!Q1012+'8'!Q1012+'9'!Q1012</f>
        <v>7.6568282614659644</v>
      </c>
      <c r="R1012" s="6">
        <f>('0'!R1012*'0'!S1012+'1'!R1012*'1'!S1012+'2'!R1012*'2'!S1012+'3'!R1012*'3'!S1012+'4'!R1012*'4'!S1012+'5'!R1012*'5'!S1012+'6'!R1012*'6'!S1012+'7'!R1012*'7'!S1012+'8'!R1012*'8'!S1012+'9'!R1012*'9'!S1012)/S1012</f>
        <v>3.0782080874180391</v>
      </c>
      <c r="S1012" s="6">
        <f>'0'!S1012+'1'!S1012+'2'!S1012+'3'!S1012+'4'!S1012+'5'!S1012+'6'!S1012+'7'!S1012+'8'!S1012+'9'!S1012</f>
        <v>7.4858141071718336</v>
      </c>
      <c r="T1012" s="6">
        <f>('0'!T1012*'0'!U1012+'1'!T1012*'1'!U1012+'2'!T1012*'2'!U1012+'3'!T1012*'3'!U1012+'4'!T1012*'4'!U1012+'5'!T1012*'5'!U1012+'6'!T1012*'6'!U1012+'7'!T1012*'7'!U1012+'8'!T1012*'8'!U1012+'9'!T1012*'9'!U1012)/U1012</f>
        <v>20.000000000000004</v>
      </c>
      <c r="U1012" s="6">
        <f>'0'!U1012+'1'!U1012+'2'!U1012+'3'!U1012+'4'!U1012+'5'!U1012+'6'!U1012+'7'!U1012+'8'!U1012+'9'!U1012</f>
        <v>7.2770470748594143</v>
      </c>
      <c r="V1012" s="6">
        <f>('0'!V1012*'0'!W1012+'1'!V1012*'1'!W1012+'2'!V1012*'2'!W1012+'3'!V1012*'3'!W1012+'4'!V1012*'4'!W1012+'5'!V1012*'5'!W1012+'6'!V1012*'6'!W1012+'7'!V1012*'7'!W1012+'8'!V1012*'8'!W1012+'9'!V1012*'9'!W1012)/W1012</f>
        <v>4</v>
      </c>
      <c r="W1012" s="6">
        <f>'0'!W1012+'1'!W1012+'2'!W1012+'3'!W1012+'4'!W1012+'5'!W1012+'6'!W1012+'7'!W1012+'8'!W1012+'9'!W1012</f>
        <v>9.8745499482879815</v>
      </c>
      <c r="X1012" s="6">
        <f>('0'!X1012*'0'!Y1012+'1'!X1012*'1'!Y1012+'2'!X1012*'2'!Y1012+'3'!X1012*'3'!Y1012+'4'!X1012*'4'!Y1012+'5'!X1012*'5'!Y1012+'6'!X1012*'6'!Y1012+'7'!X1012*'7'!Y1012+'8'!X1012*'8'!Y1012+'9'!X1012*'9'!Y1012)/Y1012</f>
        <v>4</v>
      </c>
      <c r="Y1012" s="6">
        <f>'0'!Y1012+'1'!Y1012+'2'!Y1012+'3'!Y1012+'4'!Y1012+'5'!Y1012+'6'!Y1012+'7'!Y1012+'8'!Y1012+'9'!Y1012</f>
        <v>9.576780275347037</v>
      </c>
      <c r="Z1012" s="6">
        <f>('0'!Z1012*'0'!AA1012+'1'!Z1012*'1'!AA1012+'2'!Z1012*'2'!AA1012+'3'!Z1012*'3'!AA1012+'4'!Z1012*'4'!AA1012+'5'!Z1012*'5'!AA1012+'6'!Z1012*'6'!AA1012+'7'!Z1012*'7'!AA1012+'8'!Z1012*'8'!AA1012+'9'!Z1012*'9'!AA1012)/AA1012</f>
        <v>20.000000000000004</v>
      </c>
      <c r="AA1012" s="6">
        <f>'0'!AA1012+'1'!AA1012+'2'!AA1012+'3'!AA1012+'4'!AA1012+'5'!AA1012+'6'!AA1012+'7'!AA1012+'8'!AA1012+'9'!AA1012</f>
        <v>8.4553561089292604</v>
      </c>
      <c r="AB1012" s="6">
        <f>('0'!AB1012*'0'!AC1012+'1'!AB1012*'1'!AC1012+'2'!AB1012*'2'!AC1012+'3'!AB1012*'3'!AC1012+'4'!AB1012*'4'!AC1012+'5'!AB1012*'5'!AC1012+'6'!AB1012*'6'!AC1012+'7'!AB1012*'7'!AC1012+'8'!AB1012*'8'!AC1012+'9'!AB1012*'9'!AC1012)/AC1012</f>
        <v>4</v>
      </c>
      <c r="AC1012" s="6">
        <f>'0'!AC1012+'1'!AC1012+'2'!AC1012+'3'!AC1012+'4'!AC1012+'5'!AC1012+'6'!AC1012+'7'!AC1012+'8'!AC1012+'9'!AC1012</f>
        <v>8.8634441804343194</v>
      </c>
      <c r="AD1012" s="6">
        <f>('0'!AD1012*'0'!AE1012+'1'!AD1012*'1'!AE1012+'2'!AD1012*'2'!AE1012+'3'!AD1012*'3'!AE1012+'4'!AD1012*'4'!AE1012+'5'!AD1012*'5'!AE1012+'6'!AD1012*'6'!AE1012+'7'!AD1012*'7'!AE1012+'8'!AD1012*'8'!AE1012+'9'!AD1012*'9'!AE1012)/AE1012</f>
        <v>4</v>
      </c>
      <c r="AE1012" s="6">
        <f>'0'!AE1012+'1'!AE1012+'2'!AE1012+'3'!AE1012+'4'!AE1012+'5'!AE1012+'6'!AE1012+'7'!AE1012+'8'!AE1012+'9'!AE1012</f>
        <v>9.1478206482443962</v>
      </c>
      <c r="AF1012" s="6">
        <f>('0'!AF1012*'0'!AG1012+'1'!AF1012*'1'!AG1012+'2'!AF1012*'2'!AG1012+'3'!AF1012*'3'!AG1012+'4'!AF1012*'4'!AG1012+'5'!AF1012*'5'!AG1012+'6'!AF1012*'6'!AG1012+'7'!AF1012*'7'!AG1012+'8'!AF1012*'8'!AG1012+'9'!AF1012*'9'!AG1012)/AG1012</f>
        <v>20</v>
      </c>
      <c r="AG1012" s="6">
        <f>'0'!AG1012+'1'!AG1012+'2'!AG1012+'3'!AG1012+'4'!AG1012+'5'!AG1012+'6'!AG1012+'7'!AG1012+'8'!AG1012+'9'!AG1012</f>
        <v>7.4293545226781745</v>
      </c>
      <c r="AH1012" s="6">
        <f>('0'!AH1012*'0'!AI1012+'1'!AH1012*'1'!AI1012+'2'!AH1012*'2'!AI1012+'3'!AH1012*'3'!AI1012+'4'!AH1012*'4'!AI1012+'5'!AH1012*'5'!AI1012+'6'!AH1012*'6'!AI1012+'7'!AH1012*'7'!AI1012+'8'!AH1012*'8'!AI1012+'9'!AH1012*'9'!AI1012)/AI1012</f>
        <v>4</v>
      </c>
      <c r="AI1012" s="6">
        <f>'0'!AI1012+'1'!AI1012+'2'!AI1012+'3'!AI1012+'4'!AI1012+'5'!AI1012+'6'!AI1012+'7'!AI1012+'8'!AI1012+'9'!AI1012</f>
        <v>8.5270534499929447</v>
      </c>
      <c r="AJ1012" s="6">
        <f>('0'!AJ1012*'0'!AK1012+'1'!AJ1012*'1'!AK1012+'2'!AJ1012*'2'!AK1012+'3'!AJ1012*'3'!AK1012+'4'!AJ1012*'4'!AK1012+'5'!AJ1012*'5'!AK1012+'6'!AJ1012*'6'!AK1012+'7'!AJ1012*'7'!AK1012+'8'!AJ1012*'8'!AK1012+'9'!AJ1012*'9'!AK1012)/AK1012</f>
        <v>4</v>
      </c>
      <c r="AK1012" s="6">
        <f>'0'!AK1012+'1'!AK1012+'2'!AK1012+'3'!AK1012+'4'!AK1012+'5'!AK1012+'6'!AK1012+'7'!AK1012+'8'!AK1012+'9'!AK1012</f>
        <v>9.0104822851327349</v>
      </c>
      <c r="AL1012" s="6">
        <f>('0'!AL1012*'0'!AM1012+'1'!AL1012*'1'!AM1012+'2'!AL1012*'2'!AM1012+'3'!AL1012*'3'!AM1012+'4'!AL1012*'4'!AM1012+'5'!AL1012*'5'!AM1012+'6'!AL1012*'6'!AM1012+'7'!AL1012*'7'!AM1012+'8'!AL1012*'8'!AM1012+'9'!AL1012*'9'!AM1012)/AM1012</f>
        <v>10</v>
      </c>
      <c r="AM1012" s="6">
        <f>'0'!AM1012+'1'!AM1012+'2'!AM1012+'3'!AM1012+'4'!AM1012+'5'!AM1012+'6'!AM1012+'7'!AM1012+'8'!AM1012+'9'!AM1012</f>
        <v>9.9019107915031963</v>
      </c>
      <c r="AN1012" s="6">
        <f>('0'!AN1012*'0'!AO1012+'1'!AN1012*'1'!AO1012+'2'!AN1012*'2'!AO1012+'3'!AN1012*'3'!AO1012+'4'!AN1012*'4'!AO1012+'5'!AN1012*'5'!AO1012+'6'!AN1012*'6'!AO1012+'7'!AN1012*'7'!AO1012+'8'!AN1012*'8'!AO1012+'9'!AN1012*'9'!AO1012)/AO1012</f>
        <v>4</v>
      </c>
      <c r="AO1012" s="6">
        <f>'0'!AO1012+'1'!AO1012+'2'!AO1012+'3'!AO1012+'4'!AO1012+'5'!AO1012+'6'!AO1012+'7'!AO1012+'8'!AO1012+'9'!AO1012</f>
        <v>7.953951141058365</v>
      </c>
      <c r="AP1012" s="6">
        <f>('0'!AP1012*'0'!AQ1012+'1'!AP1012*'1'!AQ1012+'2'!AP1012*'2'!AQ1012+'3'!AP1012*'3'!AQ1012+'4'!AP1012*'4'!AQ1012+'5'!AP1012*'5'!AQ1012+'6'!AP1012*'6'!AQ1012+'7'!AP1012*'7'!AQ1012+'8'!AP1012*'8'!AQ1012+'9'!AP1012*'9'!AQ1012)/AQ1012</f>
        <v>4</v>
      </c>
      <c r="AQ1012" s="6">
        <f>'0'!AQ1012+'1'!AQ1012+'2'!AQ1012+'3'!AQ1012+'4'!AQ1012+'5'!AQ1012+'6'!AQ1012+'7'!AQ1012+'8'!AQ1012+'9'!AQ1012</f>
        <v>7.5050817712937654</v>
      </c>
      <c r="AR1012" s="6">
        <f>('0'!AR1012*'0'!AS1012+'1'!AR1012*'1'!AS1012+'2'!AR1012*'2'!AS1012+'3'!AR1012*'3'!AS1012+'4'!AR1012*'4'!AS1012+'5'!AR1012*'5'!AS1012+'6'!AR1012*'6'!AS1012+'7'!AR1012*'7'!AS1012+'8'!AR1012*'8'!AS1012+'9'!AR1012*'9'!AS1012)/AS1012</f>
        <v>10.000000000000002</v>
      </c>
      <c r="AS1012" s="6">
        <f>'0'!AS1012+'1'!AS1012+'2'!AS1012+'3'!AS1012+'4'!AS1012+'5'!AS1012+'6'!AS1012+'7'!AS1012+'8'!AS1012+'9'!AS1012</f>
        <v>9.9999944877650737</v>
      </c>
      <c r="AT1012" s="6">
        <f>('0'!AT1012*'0'!AU1012+'1'!AT1012*'1'!AU1012+'2'!AT1012*'2'!AU1012+'3'!AT1012*'3'!AU1012+'4'!AT1012*'4'!AU1012+'5'!AT1012*'5'!AU1012+'6'!AT1012*'6'!AU1012+'7'!AT1012*'7'!AU1012+'8'!AT1012*'8'!AU1012+'9'!AT1012*'9'!AU1012)/AU1012</f>
        <v>3</v>
      </c>
      <c r="AU1012" s="6">
        <f>'0'!AU1012+'1'!AU1012+'2'!AU1012+'3'!AU1012+'4'!AU1012+'5'!AU1012+'6'!AU1012+'7'!AU1012+'8'!AU1012+'9'!AU1012</f>
        <v>8.3866886568494934</v>
      </c>
      <c r="AV1012" s="6">
        <f>('0'!AV1012*'0'!AW1012+'1'!AV1012*'1'!AW1012+'2'!AV1012*'2'!AW1012+'3'!AV1012*'3'!AW1012+'4'!AV1012*'4'!AW1012+'5'!AV1012*'5'!AW1012+'6'!AV1012*'6'!AW1012+'7'!AV1012*'7'!AW1012+'8'!AV1012*'8'!AW1012+'9'!AV1012*'9'!AW1012)/AW1012</f>
        <v>3.0000000000000004</v>
      </c>
      <c r="AW1012" s="6">
        <f>'0'!AW1012+'1'!AW1012+'2'!AW1012+'3'!AW1012+'4'!AW1012+'5'!AW1012+'6'!AW1012+'7'!AW1012+'8'!AW1012+'9'!AW1012</f>
        <v>9.1379086832079466</v>
      </c>
      <c r="AX1012" s="6">
        <f t="shared" si="27"/>
        <v>100</v>
      </c>
      <c r="AY1012" s="6">
        <f t="shared" si="28"/>
        <v>1</v>
      </c>
      <c r="AZ1012" s="6">
        <f t="shared" si="29"/>
        <v>20</v>
      </c>
      <c r="BA1012" s="6">
        <f t="shared" si="30"/>
        <v>20.000000000000004</v>
      </c>
      <c r="BB1012" s="6">
        <f t="shared" si="31"/>
        <v>20.000000000000004</v>
      </c>
      <c r="BC1012" s="6">
        <f t="shared" si="32"/>
        <v>20</v>
      </c>
      <c r="BD1012" s="6">
        <f t="shared" si="33"/>
        <v>10</v>
      </c>
      <c r="BE1012" s="6">
        <f t="shared" si="34"/>
        <v>10.000000000000002</v>
      </c>
      <c r="BF1012" s="6">
        <f t="shared" si="35"/>
        <v>100</v>
      </c>
    </row>
    <row r="1013" spans="1:58" ht="15.75" hidden="1" customHeight="1" x14ac:dyDescent="0.25">
      <c r="A1013" s="6" t="str">
        <f>IF(AND('0'!A1013='1'!A1013,'1'!A1013='2'!A1013,'2'!A1013='3'!A1013,'3'!A1013='4'!A1013,'4'!A1013='5'!A1013,'5'!A1013='6'!A1013,'6'!A1013='7'!A1013,'7'!A1013='8'!A1013,'8'!A1013='9'!A1013,'1'!A1013='2'!A1013),'9'!A1013,)</f>
        <v>Minutes of Actions</v>
      </c>
      <c r="B1013" s="7" t="str">
        <f>IF(AND('0'!B1013='1'!B1013,'1'!B1013='2'!B1013,'2'!B1013='3'!B1013,'3'!B1013='4'!B1013,'4'!B1013='5'!B1013,'5'!B1013='6'!B1013,'6'!B1013='7'!B1013,'7'!B1013='8'!B1013,'8'!B1013='9'!B1013,'1'!B1013='2'!B1013),'9'!B1013,)</f>
        <v>1968-01-09</v>
      </c>
      <c r="C1013" s="7" t="str">
        <f>IF(AND('0'!C1013='1'!C1013,'1'!C1013='2'!C1013,'2'!C1013='3'!C1013,'3'!C1013='4'!C1013,'4'!C1013='5'!C1013,'5'!C1013='6'!C1013,'6'!C1013='7'!C1013,'7'!C1013='8'!C1013,'8'!C1013='9'!C1013,'1'!C1013='2'!C1013),'9'!C1013,)</f>
        <v>1968-01-09</v>
      </c>
      <c r="D1013" s="7">
        <f>IF(AND('0'!D1013='1'!D1013,'1'!D1013='2'!D1013,'2'!D1013='3'!D1013,'3'!D1013='4'!D1013,'4'!D1013='5'!D1013,'5'!D1013='6'!D1013,'6'!D1013='7'!D1013,'7'!D1013='8'!D1013,'8'!D1013='9'!D1013,'1'!D1013='2'!D1013),'9'!D1013,)</f>
        <v>0</v>
      </c>
      <c r="E1013" s="8">
        <f>IF(COUNTIF(Recovered!$A$2:$A$808,A1013)&gt;0,1,0)</f>
        <v>0</v>
      </c>
      <c r="F1013" s="6">
        <f>('0'!F1013*'0'!G1013+'1'!F1013*'1'!G1013+'2'!F1013*'2'!G1013+'3'!F1013*'3'!G1013+'4'!F1013*'4'!G1013+'5'!F1013*'5'!G1013+'6'!F1013*'6'!G1013+'7'!F1013*'7'!G1013+'8'!F1013*'8'!G1013+'9'!F1013*'9'!G1013)/G1013</f>
        <v>3</v>
      </c>
      <c r="G1013" s="6">
        <f>'0'!G1013+'1'!G1013+'2'!G1013+'3'!G1013+'4'!G1013+'5'!G1013+'6'!G1013+'7'!G1013+'8'!G1013+'9'!G1013</f>
        <v>5.7661511150267835</v>
      </c>
      <c r="H1013" s="6">
        <f>('0'!H1013*'0'!I1013+'1'!H1013*'1'!I1013+'2'!H1013*'2'!I1013+'3'!H1013*'3'!I1013+'4'!H1013*'4'!I1013+'5'!H1013*'5'!I1013+'6'!H1013*'6'!I1013+'7'!H1013*'7'!I1013+'8'!H1013*'8'!I1013+'9'!H1013*'9'!I1013)/I1013</f>
        <v>2.9999999999999987</v>
      </c>
      <c r="I1013" s="6">
        <f>'0'!I1013+'1'!I1013+'2'!I1013+'3'!I1013+'4'!I1013+'5'!I1013+'6'!I1013+'7'!I1013+'8'!I1013+'9'!I1013</f>
        <v>5.5165025008616668</v>
      </c>
      <c r="J1013" s="6">
        <f>('0'!J1013*'0'!K1013+'1'!J1013*'1'!K1013+'2'!J1013*'2'!K1013+'3'!J1013*'3'!K1013+'4'!J1013*'4'!K1013+'5'!J1013*'5'!K1013+'6'!J1013*'6'!K1013+'7'!J1013*'7'!K1013+'8'!J1013*'8'!K1013+'9'!J1013*'9'!K1013)/K1013</f>
        <v>2</v>
      </c>
      <c r="K1013" s="6">
        <f>'0'!K1013+'1'!K1013+'2'!K1013+'3'!K1013+'4'!K1013+'5'!K1013+'6'!K1013+'7'!K1013+'8'!K1013+'9'!K1013</f>
        <v>9.1664909394987699</v>
      </c>
      <c r="L1013" s="6">
        <f>('0'!L1013*'0'!M1013+'1'!L1013*'1'!M1013+'2'!L1013*'2'!M1013+'3'!L1013*'3'!M1013+'4'!L1013*'4'!M1013+'5'!L1013*'5'!M1013+'6'!L1013*'6'!M1013+'7'!L1013*'7'!M1013+'8'!L1013*'8'!M1013+'9'!L1013*'9'!M1013)/M1013</f>
        <v>2.9999999999999996</v>
      </c>
      <c r="M1013" s="6">
        <f>'0'!M1013+'1'!M1013+'2'!M1013+'3'!M1013+'4'!M1013+'5'!M1013+'6'!M1013+'7'!M1013+'8'!M1013+'9'!M1013</f>
        <v>8.2842425934736532</v>
      </c>
      <c r="N1013" s="6">
        <f>('0'!N1013*'0'!O1013+'1'!N1013*'1'!O1013+'2'!N1013*'2'!O1013+'3'!N1013*'3'!O1013+'4'!N1013*'4'!O1013+'5'!N1013*'5'!O1013+'6'!N1013*'6'!O1013+'7'!N1013*'7'!O1013+'8'!N1013*'8'!O1013+'9'!N1013*'9'!O1013)/O1013</f>
        <v>20.000000000000004</v>
      </c>
      <c r="O1013" s="6">
        <f>'0'!O1013+'1'!O1013+'2'!O1013+'3'!O1013+'4'!O1013+'5'!O1013+'6'!O1013+'7'!O1013+'8'!O1013+'9'!O1013</f>
        <v>8.2077052815247971</v>
      </c>
      <c r="P1013" s="6">
        <f>('0'!P1013*'0'!Q1013+'1'!P1013*'1'!Q1013+'2'!P1013*'2'!Q1013+'3'!P1013*'3'!Q1013+'4'!P1013*'4'!Q1013+'5'!P1013*'5'!Q1013+'6'!P1013*'6'!Q1013+'7'!P1013*'7'!Q1013+'8'!P1013*'8'!Q1013+'9'!P1013*'9'!Q1013)/Q1013</f>
        <v>3</v>
      </c>
      <c r="Q1013" s="6">
        <f>'0'!Q1013+'1'!Q1013+'2'!Q1013+'3'!Q1013+'4'!Q1013+'5'!Q1013+'6'!Q1013+'7'!Q1013+'8'!Q1013+'9'!Q1013</f>
        <v>9.1526817155317346</v>
      </c>
      <c r="R1013" s="6">
        <f>('0'!R1013*'0'!S1013+'1'!R1013*'1'!S1013+'2'!R1013*'2'!S1013+'3'!R1013*'3'!S1013+'4'!R1013*'4'!S1013+'5'!R1013*'5'!S1013+'6'!R1013*'6'!S1013+'7'!R1013*'7'!S1013+'8'!R1013*'8'!S1013+'9'!R1013*'9'!S1013)/S1013</f>
        <v>3.0000000000000004</v>
      </c>
      <c r="S1013" s="6">
        <f>'0'!S1013+'1'!S1013+'2'!S1013+'3'!S1013+'4'!S1013+'5'!S1013+'6'!S1013+'7'!S1013+'8'!S1013+'9'!S1013</f>
        <v>8.4039290575008518</v>
      </c>
      <c r="T1013" s="6">
        <f>('0'!T1013*'0'!U1013+'1'!T1013*'1'!U1013+'2'!T1013*'2'!U1013+'3'!T1013*'3'!U1013+'4'!T1013*'4'!U1013+'5'!T1013*'5'!U1013+'6'!T1013*'6'!U1013+'7'!T1013*'7'!U1013+'8'!T1013*'8'!U1013+'9'!T1013*'9'!U1013)/U1013</f>
        <v>20.000000000000004</v>
      </c>
      <c r="U1013" s="6">
        <f>'0'!U1013+'1'!U1013+'2'!U1013+'3'!U1013+'4'!U1013+'5'!U1013+'6'!U1013+'7'!U1013+'8'!U1013+'9'!U1013</f>
        <v>6.8676481080375709</v>
      </c>
      <c r="V1013" s="6">
        <f>('0'!V1013*'0'!W1013+'1'!V1013*'1'!W1013+'2'!V1013*'2'!W1013+'3'!V1013*'3'!W1013+'4'!V1013*'4'!W1013+'5'!V1013*'5'!W1013+'6'!V1013*'6'!W1013+'7'!V1013*'7'!W1013+'8'!V1013*'8'!W1013+'9'!V1013*'9'!W1013)/W1013</f>
        <v>4</v>
      </c>
      <c r="W1013" s="6">
        <f>'0'!W1013+'1'!W1013+'2'!W1013+'3'!W1013+'4'!W1013+'5'!W1013+'6'!W1013+'7'!W1013+'8'!W1013+'9'!W1013</f>
        <v>7.6451623726549514</v>
      </c>
      <c r="X1013" s="6">
        <f>('0'!X1013*'0'!Y1013+'1'!X1013*'1'!Y1013+'2'!X1013*'2'!Y1013+'3'!X1013*'3'!Y1013+'4'!X1013*'4'!Y1013+'5'!X1013*'5'!Y1013+'6'!X1013*'6'!Y1013+'7'!X1013*'7'!Y1013+'8'!X1013*'8'!Y1013+'9'!X1013*'9'!Y1013)/Y1013</f>
        <v>4</v>
      </c>
      <c r="Y1013" s="6">
        <f>'0'!Y1013+'1'!Y1013+'2'!Y1013+'3'!Y1013+'4'!Y1013+'5'!Y1013+'6'!Y1013+'7'!Y1013+'8'!Y1013+'9'!Y1013</f>
        <v>9.8646717577239436</v>
      </c>
      <c r="Z1013" s="6">
        <f>('0'!Z1013*'0'!AA1013+'1'!Z1013*'1'!AA1013+'2'!Z1013*'2'!AA1013+'3'!Z1013*'3'!AA1013+'4'!Z1013*'4'!AA1013+'5'!Z1013*'5'!AA1013+'6'!Z1013*'6'!AA1013+'7'!Z1013*'7'!AA1013+'8'!Z1013*'8'!AA1013+'9'!Z1013*'9'!AA1013)/AA1013</f>
        <v>21.786451072978011</v>
      </c>
      <c r="AA1013" s="6">
        <f>'0'!AA1013+'1'!AA1013+'2'!AA1013+'3'!AA1013+'4'!AA1013+'5'!AA1013+'6'!AA1013+'7'!AA1013+'8'!AA1013+'9'!AA1013</f>
        <v>3.8751788762633916</v>
      </c>
      <c r="AB1013" s="6">
        <f>('0'!AB1013*'0'!AC1013+'1'!AB1013*'1'!AC1013+'2'!AB1013*'2'!AC1013+'3'!AB1013*'3'!AC1013+'4'!AB1013*'4'!AC1013+'5'!AB1013*'5'!AC1013+'6'!AB1013*'6'!AC1013+'7'!AB1013*'7'!AC1013+'8'!AB1013*'8'!AC1013+'9'!AB1013*'9'!AC1013)/AC1013</f>
        <v>4</v>
      </c>
      <c r="AC1013" s="6">
        <f>'0'!AC1013+'1'!AC1013+'2'!AC1013+'3'!AC1013+'4'!AC1013+'5'!AC1013+'6'!AC1013+'7'!AC1013+'8'!AC1013+'9'!AC1013</f>
        <v>9.7887379209449197</v>
      </c>
      <c r="AD1013" s="6">
        <f>('0'!AD1013*'0'!AE1013+'1'!AD1013*'1'!AE1013+'2'!AD1013*'2'!AE1013+'3'!AD1013*'3'!AE1013+'4'!AD1013*'4'!AE1013+'5'!AD1013*'5'!AE1013+'6'!AD1013*'6'!AE1013+'7'!AD1013*'7'!AE1013+'8'!AD1013*'8'!AE1013+'9'!AD1013*'9'!AE1013)/AE1013</f>
        <v>4</v>
      </c>
      <c r="AE1013" s="6">
        <f>'0'!AE1013+'1'!AE1013+'2'!AE1013+'3'!AE1013+'4'!AE1013+'5'!AE1013+'6'!AE1013+'7'!AE1013+'8'!AE1013+'9'!AE1013</f>
        <v>9.6592627938476454</v>
      </c>
      <c r="AF1013" s="6">
        <f>('0'!AF1013*'0'!AG1013+'1'!AF1013*'1'!AG1013+'2'!AF1013*'2'!AG1013+'3'!AF1013*'3'!AG1013+'4'!AF1013*'4'!AG1013+'5'!AF1013*'5'!AG1013+'6'!AF1013*'6'!AG1013+'7'!AF1013*'7'!AG1013+'8'!AF1013*'8'!AG1013+'9'!AF1013*'9'!AG1013)/AG1013</f>
        <v>17.933581611857143</v>
      </c>
      <c r="AG1013" s="6">
        <f>'0'!AG1013+'1'!AG1013+'2'!AG1013+'3'!AG1013+'4'!AG1013+'5'!AG1013+'6'!AG1013+'7'!AG1013+'8'!AG1013+'9'!AG1013</f>
        <v>8.0216945539105353</v>
      </c>
      <c r="AH1013" s="6">
        <f>('0'!AH1013*'0'!AI1013+'1'!AH1013*'1'!AI1013+'2'!AH1013*'2'!AI1013+'3'!AH1013*'3'!AI1013+'4'!AH1013*'4'!AI1013+'5'!AH1013*'5'!AI1013+'6'!AH1013*'6'!AI1013+'7'!AH1013*'7'!AI1013+'8'!AH1013*'8'!AI1013+'9'!AH1013*'9'!AI1013)/AI1013</f>
        <v>3.8412029233145333</v>
      </c>
      <c r="AI1013" s="6">
        <f>'0'!AI1013+'1'!AI1013+'2'!AI1013+'3'!AI1013+'4'!AI1013+'5'!AI1013+'6'!AI1013+'7'!AI1013+'8'!AI1013+'9'!AI1013</f>
        <v>8.3460610875986667</v>
      </c>
      <c r="AJ1013" s="6">
        <f>('0'!AJ1013*'0'!AK1013+'1'!AJ1013*'1'!AK1013+'2'!AJ1013*'2'!AK1013+'3'!AJ1013*'3'!AK1013+'4'!AJ1013*'4'!AK1013+'5'!AJ1013*'5'!AK1013+'6'!AJ1013*'6'!AK1013+'7'!AJ1013*'7'!AK1013+'8'!AJ1013*'8'!AK1013+'9'!AJ1013*'9'!AK1013)/AK1013</f>
        <v>3.8106685205319013</v>
      </c>
      <c r="AK1013" s="6">
        <f>'0'!AK1013+'1'!AK1013+'2'!AK1013+'3'!AK1013+'4'!AK1013+'5'!AK1013+'6'!AK1013+'7'!AK1013+'8'!AK1013+'9'!AK1013</f>
        <v>9.2916580133315509</v>
      </c>
      <c r="AL1013" s="6">
        <f>('0'!AL1013*'0'!AM1013+'1'!AL1013*'1'!AM1013+'2'!AL1013*'2'!AM1013+'3'!AL1013*'3'!AM1013+'4'!AL1013*'4'!AM1013+'5'!AL1013*'5'!AM1013+'6'!AL1013*'6'!AM1013+'7'!AL1013*'7'!AM1013+'8'!AL1013*'8'!AM1013+'9'!AL1013*'9'!AM1013)/AM1013</f>
        <v>10</v>
      </c>
      <c r="AM1013" s="6">
        <f>'0'!AM1013+'1'!AM1013+'2'!AM1013+'3'!AM1013+'4'!AM1013+'5'!AM1013+'6'!AM1013+'7'!AM1013+'8'!AM1013+'9'!AM1013</f>
        <v>9.5915944354483109</v>
      </c>
      <c r="AN1013" s="6">
        <f>('0'!AN1013*'0'!AO1013+'1'!AN1013*'1'!AO1013+'2'!AN1013*'2'!AO1013+'3'!AN1013*'3'!AO1013+'4'!AN1013*'4'!AO1013+'5'!AN1013*'5'!AO1013+'6'!AN1013*'6'!AO1013+'7'!AN1013*'7'!AO1013+'8'!AN1013*'8'!AO1013+'9'!AN1013*'9'!AO1013)/AO1013</f>
        <v>4</v>
      </c>
      <c r="AO1013" s="6">
        <f>'0'!AO1013+'1'!AO1013+'2'!AO1013+'3'!AO1013+'4'!AO1013+'5'!AO1013+'6'!AO1013+'7'!AO1013+'8'!AO1013+'9'!AO1013</f>
        <v>9.0024626379429957</v>
      </c>
      <c r="AP1013" s="6">
        <f>('0'!AP1013*'0'!AQ1013+'1'!AP1013*'1'!AQ1013+'2'!AP1013*'2'!AQ1013+'3'!AP1013*'3'!AQ1013+'4'!AP1013*'4'!AQ1013+'5'!AP1013*'5'!AQ1013+'6'!AP1013*'6'!AQ1013+'7'!AP1013*'7'!AQ1013+'8'!AP1013*'8'!AQ1013+'9'!AP1013*'9'!AQ1013)/AQ1013</f>
        <v>4</v>
      </c>
      <c r="AQ1013" s="6">
        <f>'0'!AQ1013+'1'!AQ1013+'2'!AQ1013+'3'!AQ1013+'4'!AQ1013+'5'!AQ1013+'6'!AQ1013+'7'!AQ1013+'8'!AQ1013+'9'!AQ1013</f>
        <v>8.5898877635993287</v>
      </c>
      <c r="AR1013" s="6">
        <f>('0'!AR1013*'0'!AS1013+'1'!AR1013*'1'!AS1013+'2'!AR1013*'2'!AS1013+'3'!AR1013*'3'!AS1013+'4'!AR1013*'4'!AS1013+'5'!AR1013*'5'!AS1013+'6'!AR1013*'6'!AS1013+'7'!AR1013*'7'!AS1013+'8'!AR1013*'8'!AS1013+'9'!AR1013*'9'!AS1013)/AS1013</f>
        <v>10.000000000000004</v>
      </c>
      <c r="AS1013" s="6">
        <f>'0'!AS1013+'1'!AS1013+'2'!AS1013+'3'!AS1013+'4'!AS1013+'5'!AS1013+'6'!AS1013+'7'!AS1013+'8'!AS1013+'9'!AS1013</f>
        <v>9.9999974678555432</v>
      </c>
      <c r="AT1013" s="6">
        <f>('0'!AT1013*'0'!AU1013+'1'!AT1013*'1'!AU1013+'2'!AT1013*'2'!AU1013+'3'!AT1013*'3'!AU1013+'4'!AT1013*'4'!AU1013+'5'!AT1013*'5'!AU1013+'6'!AT1013*'6'!AU1013+'7'!AT1013*'7'!AU1013+'8'!AT1013*'8'!AU1013+'9'!AT1013*'9'!AU1013)/AU1013</f>
        <v>3</v>
      </c>
      <c r="AU1013" s="6">
        <f>'0'!AU1013+'1'!AU1013+'2'!AU1013+'3'!AU1013+'4'!AU1013+'5'!AU1013+'6'!AU1013+'7'!AU1013+'8'!AU1013+'9'!AU1013</f>
        <v>9.0468199202346877</v>
      </c>
      <c r="AV1013" s="6">
        <f>('0'!AV1013*'0'!AW1013+'1'!AV1013*'1'!AW1013+'2'!AV1013*'2'!AW1013+'3'!AV1013*'3'!AW1013+'4'!AV1013*'4'!AW1013+'5'!AV1013*'5'!AW1013+'6'!AV1013*'6'!AW1013+'7'!AV1013*'7'!AW1013+'8'!AV1013*'8'!AW1013+'9'!AV1013*'9'!AW1013)/AW1013</f>
        <v>3</v>
      </c>
      <c r="AW1013" s="6">
        <f>'0'!AW1013+'1'!AW1013+'2'!AW1013+'3'!AW1013+'4'!AW1013+'5'!AW1013+'6'!AW1013+'7'!AW1013+'8'!AW1013+'9'!AW1013</f>
        <v>9.5533443190803009</v>
      </c>
      <c r="AX1013" s="6">
        <f t="shared" si="27"/>
        <v>99.720032684835161</v>
      </c>
      <c r="AY1013" s="6">
        <f t="shared" si="28"/>
        <v>1.0028075333273272</v>
      </c>
      <c r="AZ1013" s="6">
        <f t="shared" si="29"/>
        <v>20.056150666546547</v>
      </c>
      <c r="BA1013" s="6">
        <f t="shared" si="30"/>
        <v>20.056150666546547</v>
      </c>
      <c r="BB1013" s="6">
        <f t="shared" si="31"/>
        <v>21.847617260449582</v>
      </c>
      <c r="BC1013" s="6">
        <f t="shared" si="32"/>
        <v>17.983930739910775</v>
      </c>
      <c r="BD1013" s="6">
        <f t="shared" si="33"/>
        <v>10.028075333273271</v>
      </c>
      <c r="BE1013" s="6">
        <f t="shared" si="34"/>
        <v>10.028075333273275</v>
      </c>
      <c r="BF1013" s="6">
        <f t="shared" si="35"/>
        <v>100</v>
      </c>
    </row>
    <row r="1014" spans="1:58" ht="15.75" customHeight="1" x14ac:dyDescent="0.25">
      <c r="A1014" s="6" t="str">
        <f>IF(AND('0'!A1014='1'!A1014,'1'!A1014='2'!A1014,'2'!A1014='3'!A1014,'3'!A1014='4'!A1014,'4'!A1014='5'!A1014,'5'!A1014='6'!A1014,'6'!A1014='7'!A1014,'7'!A1014='8'!A1014,'8'!A1014='9'!A1014,'1'!A1014='2'!A1014),'9'!A1014,)</f>
        <v>RPA</v>
      </c>
      <c r="B1014" s="7" t="str">
        <f>IF(AND('0'!B1014='1'!B1014,'1'!B1014='2'!B1014,'2'!B1014='3'!B1014,'3'!B1014='4'!B1014,'4'!B1014='5'!B1014,'5'!B1014='6'!B1014,'6'!B1014='7'!B1014,'7'!B1014='8'!B1014,'8'!B1014='9'!B1014,'1'!B1014='2'!B1014),'9'!B1014,)</f>
        <v>1968-01-09</v>
      </c>
      <c r="C1014" s="7" t="str">
        <f>IF(AND('0'!C1014='1'!C1014,'1'!C1014='2'!C1014,'2'!C1014='3'!C1014,'3'!C1014='4'!C1014,'4'!C1014='5'!C1014,'5'!C1014='6'!C1014,'6'!C1014='7'!C1014,'7'!C1014='8'!C1014,'8'!C1014='9'!C1014,'1'!C1014='2'!C1014),'9'!C1014,)</f>
        <v>1968-01-09</v>
      </c>
      <c r="D1014" s="7">
        <f>IF(AND('0'!D1014='1'!D1014,'1'!D1014='2'!D1014,'2'!D1014='3'!D1014,'3'!D1014='4'!D1014,'4'!D1014='5'!D1014,'5'!D1014='6'!D1014,'6'!D1014='7'!D1014,'7'!D1014='8'!D1014,'8'!D1014='9'!D1014,'1'!D1014='2'!D1014),'9'!D1014,)</f>
        <v>24936</v>
      </c>
      <c r="E1014" s="8">
        <f>IF(COUNTIF(Recovered!$A$2:$A$808,A1014)&gt;0,1,0)</f>
        <v>1</v>
      </c>
      <c r="F1014" s="6">
        <f>('0'!F1014*'0'!G1014+'1'!F1014*'1'!G1014+'2'!F1014*'2'!G1014+'3'!F1014*'3'!G1014+'4'!F1014*'4'!G1014+'5'!F1014*'5'!G1014+'6'!F1014*'6'!G1014+'7'!F1014*'7'!G1014+'8'!F1014*'8'!G1014+'9'!F1014*'9'!G1014)/G1014</f>
        <v>4</v>
      </c>
      <c r="G1014" s="9">
        <f>'0'!G1014+'1'!G1014+'2'!G1014+'3'!G1014+'4'!G1014+'5'!G1014+'6'!G1014+'7'!G1014+'8'!G1014+'9'!G1014</f>
        <v>7.9137361994056779</v>
      </c>
      <c r="H1014" s="6">
        <f>('0'!H1014*'0'!I1014+'1'!H1014*'1'!I1014+'2'!H1014*'2'!I1014+'3'!H1014*'3'!I1014+'4'!H1014*'4'!I1014+'5'!H1014*'5'!I1014+'6'!H1014*'6'!I1014+'7'!H1014*'7'!I1014+'8'!H1014*'8'!I1014+'9'!H1014*'9'!I1014)/I1014</f>
        <v>2.9999999999999996</v>
      </c>
      <c r="I1014" s="9">
        <f>'0'!I1014+'1'!I1014+'2'!I1014+'3'!I1014+'4'!I1014+'5'!I1014+'6'!I1014+'7'!I1014+'8'!I1014+'9'!I1014</f>
        <v>8.2744202130302007</v>
      </c>
      <c r="J1014" s="6">
        <f>('0'!J1014*'0'!K1014+'1'!J1014*'1'!K1014+'2'!J1014*'2'!K1014+'3'!J1014*'3'!K1014+'4'!J1014*'4'!K1014+'5'!J1014*'5'!K1014+'6'!J1014*'6'!K1014+'7'!J1014*'7'!K1014+'8'!J1014*'8'!K1014+'9'!J1014*'9'!K1014)/K1014</f>
        <v>2</v>
      </c>
      <c r="K1014" s="9">
        <f>'0'!K1014+'1'!K1014+'2'!K1014+'3'!K1014+'4'!K1014+'5'!K1014+'6'!K1014+'7'!K1014+'8'!K1014+'9'!K1014</f>
        <v>9.2348538740293229</v>
      </c>
      <c r="L1014" s="6">
        <f>('0'!L1014*'0'!M1014+'1'!L1014*'1'!M1014+'2'!L1014*'2'!M1014+'3'!L1014*'3'!M1014+'4'!L1014*'4'!M1014+'5'!L1014*'5'!M1014+'6'!L1014*'6'!M1014+'7'!L1014*'7'!M1014+'8'!L1014*'8'!M1014+'9'!L1014*'9'!M1014)/M1014</f>
        <v>2.9999999999999996</v>
      </c>
      <c r="M1014" s="9">
        <f>'0'!M1014+'1'!M1014+'2'!M1014+'3'!M1014+'4'!M1014+'5'!M1014+'6'!M1014+'7'!M1014+'8'!M1014+'9'!M1014</f>
        <v>9.9793908739192627</v>
      </c>
      <c r="N1014" s="6">
        <f>('0'!N1014*'0'!O1014+'1'!N1014*'1'!O1014+'2'!N1014*'2'!O1014+'3'!N1014*'3'!O1014+'4'!N1014*'4'!O1014+'5'!N1014*'5'!O1014+'6'!N1014*'6'!O1014+'7'!N1014*'7'!O1014+'8'!N1014*'8'!O1014+'9'!N1014*'9'!O1014)/O1014</f>
        <v>20</v>
      </c>
      <c r="O1014" s="9">
        <f>'0'!O1014+'1'!O1014+'2'!O1014+'3'!O1014+'4'!O1014+'5'!O1014+'6'!O1014+'7'!O1014+'8'!O1014+'9'!O1014</f>
        <v>5.9311099730163361</v>
      </c>
      <c r="P1014" s="6">
        <f>('0'!P1014*'0'!Q1014+'1'!P1014*'1'!Q1014+'2'!P1014*'2'!Q1014+'3'!P1014*'3'!Q1014+'4'!P1014*'4'!Q1014+'5'!P1014*'5'!Q1014+'6'!P1014*'6'!Q1014+'7'!P1014*'7'!Q1014+'8'!P1014*'8'!Q1014+'9'!P1014*'9'!Q1014)/Q1014</f>
        <v>3.3121017347978352</v>
      </c>
      <c r="Q1014" s="9">
        <f>'0'!Q1014+'1'!Q1014+'2'!Q1014+'3'!Q1014+'4'!Q1014+'5'!Q1014+'6'!Q1014+'7'!Q1014+'8'!Q1014+'9'!Q1014</f>
        <v>5.3980583102966762</v>
      </c>
      <c r="R1014" s="6">
        <f>('0'!R1014*'0'!S1014+'1'!R1014*'1'!S1014+'2'!R1014*'2'!S1014+'3'!R1014*'3'!S1014+'4'!R1014*'4'!S1014+'5'!R1014*'5'!S1014+'6'!R1014*'6'!S1014+'7'!R1014*'7'!S1014+'8'!R1014*'8'!S1014+'9'!R1014*'9'!S1014)/S1014</f>
        <v>4</v>
      </c>
      <c r="S1014" s="9">
        <f>'0'!S1014+'1'!S1014+'2'!S1014+'3'!S1014+'4'!S1014+'5'!S1014+'6'!S1014+'7'!S1014+'8'!S1014+'9'!S1014</f>
        <v>7.6204748847203625</v>
      </c>
      <c r="T1014" s="6">
        <f>('0'!T1014*'0'!U1014+'1'!T1014*'1'!U1014+'2'!T1014*'2'!U1014+'3'!T1014*'3'!U1014+'4'!T1014*'4'!U1014+'5'!T1014*'5'!U1014+'6'!T1014*'6'!U1014+'7'!T1014*'7'!U1014+'8'!T1014*'8'!U1014+'9'!T1014*'9'!U1014)/U1014</f>
        <v>24.999999999999996</v>
      </c>
      <c r="U1014" s="9">
        <f>'0'!U1014+'1'!U1014+'2'!U1014+'3'!U1014+'4'!U1014+'5'!U1014+'6'!U1014+'7'!U1014+'8'!U1014+'9'!U1014</f>
        <v>7.4496253416628004</v>
      </c>
      <c r="V1014" s="6">
        <f>('0'!V1014*'0'!W1014+'1'!V1014*'1'!W1014+'2'!V1014*'2'!W1014+'3'!V1014*'3'!W1014+'4'!V1014*'4'!W1014+'5'!V1014*'5'!W1014+'6'!V1014*'6'!W1014+'7'!V1014*'7'!W1014+'8'!V1014*'8'!W1014+'9'!V1014*'9'!W1014)/W1014</f>
        <v>4</v>
      </c>
      <c r="W1014" s="9">
        <f>'0'!W1014+'1'!W1014+'2'!W1014+'3'!W1014+'4'!W1014+'5'!W1014+'6'!W1014+'7'!W1014+'8'!W1014+'9'!W1014</f>
        <v>9.5933997338021637</v>
      </c>
      <c r="X1014" s="6">
        <f>('0'!X1014*'0'!Y1014+'1'!X1014*'1'!Y1014+'2'!X1014*'2'!Y1014+'3'!X1014*'3'!Y1014+'4'!X1014*'4'!Y1014+'5'!X1014*'5'!Y1014+'6'!X1014*'6'!Y1014+'7'!X1014*'7'!Y1014+'8'!X1014*'8'!Y1014+'9'!X1014*'9'!Y1014)/Y1014</f>
        <v>4</v>
      </c>
      <c r="Y1014" s="9">
        <f>'0'!Y1014+'1'!Y1014+'2'!Y1014+'3'!Y1014+'4'!Y1014+'5'!Y1014+'6'!Y1014+'7'!Y1014+'8'!Y1014+'9'!Y1014</f>
        <v>7.003090689475143</v>
      </c>
      <c r="Z1014" s="6">
        <f>('0'!Z1014*'0'!AA1014+'1'!Z1014*'1'!AA1014+'2'!Z1014*'2'!AA1014+'3'!Z1014*'3'!AA1014+'4'!Z1014*'4'!AA1014+'5'!Z1014*'5'!AA1014+'6'!Z1014*'6'!AA1014+'7'!Z1014*'7'!AA1014+'8'!Z1014*'8'!AA1014+'9'!Z1014*'9'!AA1014)/AA1014</f>
        <v>25</v>
      </c>
      <c r="AA1014" s="9">
        <f>'0'!AA1014+'1'!AA1014+'2'!AA1014+'3'!AA1014+'4'!AA1014+'5'!AA1014+'6'!AA1014+'7'!AA1014+'8'!AA1014+'9'!AA1014</f>
        <v>6.4118534572874966</v>
      </c>
      <c r="AB1014" s="6">
        <f>('0'!AB1014*'0'!AC1014+'1'!AB1014*'1'!AC1014+'2'!AB1014*'2'!AC1014+'3'!AB1014*'3'!AC1014+'4'!AB1014*'4'!AC1014+'5'!AB1014*'5'!AC1014+'6'!AB1014*'6'!AC1014+'7'!AB1014*'7'!AC1014+'8'!AB1014*'8'!AC1014+'9'!AB1014*'9'!AC1014)/AC1014</f>
        <v>4.0697220703616157</v>
      </c>
      <c r="AC1014" s="9">
        <f>'0'!AC1014+'1'!AC1014+'2'!AC1014+'3'!AC1014+'4'!AC1014+'5'!AC1014+'6'!AC1014+'7'!AC1014+'8'!AC1014+'9'!AC1014</f>
        <v>8.0630309433725174</v>
      </c>
      <c r="AD1014" s="6">
        <f>('0'!AD1014*'0'!AE1014+'1'!AD1014*'1'!AE1014+'2'!AD1014*'2'!AE1014+'3'!AD1014*'3'!AE1014+'4'!AD1014*'4'!AE1014+'5'!AD1014*'5'!AE1014+'6'!AD1014*'6'!AE1014+'7'!AD1014*'7'!AE1014+'8'!AD1014*'8'!AE1014+'9'!AD1014*'9'!AE1014)/AE1014</f>
        <v>4.7204309769761172</v>
      </c>
      <c r="AE1014" s="9">
        <f>'0'!AE1014+'1'!AE1014+'2'!AE1014+'3'!AE1014+'4'!AE1014+'5'!AE1014+'6'!AE1014+'7'!AE1014+'8'!AE1014+'9'!AE1014</f>
        <v>6.0274611386561281</v>
      </c>
      <c r="AF1014" s="6">
        <f>('0'!AF1014*'0'!AG1014+'1'!AF1014*'1'!AG1014+'2'!AF1014*'2'!AG1014+'3'!AF1014*'3'!AG1014+'4'!AF1014*'4'!AG1014+'5'!AF1014*'5'!AG1014+'6'!AF1014*'6'!AG1014+'7'!AF1014*'7'!AG1014+'8'!AF1014*'8'!AG1014+'9'!AF1014*'9'!AG1014)/AG1014</f>
        <v>15.000000000000002</v>
      </c>
      <c r="AG1014" s="9">
        <f>'0'!AG1014+'1'!AG1014+'2'!AG1014+'3'!AG1014+'4'!AG1014+'5'!AG1014+'6'!AG1014+'7'!AG1014+'8'!AG1014+'9'!AG1014</f>
        <v>9.3975824713544309</v>
      </c>
      <c r="AH1014" s="6">
        <f>('0'!AH1014*'0'!AI1014+'1'!AH1014*'1'!AI1014+'2'!AH1014*'2'!AI1014+'3'!AH1014*'3'!AI1014+'4'!AH1014*'4'!AI1014+'5'!AH1014*'5'!AI1014+'6'!AH1014*'6'!AI1014+'7'!AH1014*'7'!AI1014+'8'!AH1014*'8'!AI1014+'9'!AH1014*'9'!AI1014)/AI1014</f>
        <v>4.1497234749283853</v>
      </c>
      <c r="AI1014" s="9">
        <f>'0'!AI1014+'1'!AI1014+'2'!AI1014+'3'!AI1014+'4'!AI1014+'5'!AI1014+'6'!AI1014+'7'!AI1014+'8'!AI1014+'9'!AI1014</f>
        <v>7.0936936884041684</v>
      </c>
      <c r="AJ1014" s="6">
        <f>('0'!AJ1014*'0'!AK1014+'1'!AJ1014*'1'!AK1014+'2'!AJ1014*'2'!AK1014+'3'!AJ1014*'3'!AK1014+'4'!AJ1014*'4'!AK1014+'5'!AJ1014*'5'!AK1014+'6'!AJ1014*'6'!AK1014+'7'!AJ1014*'7'!AK1014+'8'!AJ1014*'8'!AK1014+'9'!AJ1014*'9'!AK1014)/AK1014</f>
        <v>4</v>
      </c>
      <c r="AK1014" s="9">
        <f>'0'!AK1014+'1'!AK1014+'2'!AK1014+'3'!AK1014+'4'!AK1014+'5'!AK1014+'6'!AK1014+'7'!AK1014+'8'!AK1014+'9'!AK1014</f>
        <v>9.1105183139045227</v>
      </c>
      <c r="AL1014" s="6">
        <f>('0'!AL1014*'0'!AM1014+'1'!AL1014*'1'!AM1014+'2'!AL1014*'2'!AM1014+'3'!AL1014*'3'!AM1014+'4'!AL1014*'4'!AM1014+'5'!AL1014*'5'!AM1014+'6'!AL1014*'6'!AM1014+'7'!AL1014*'7'!AM1014+'8'!AL1014*'8'!AM1014+'9'!AL1014*'9'!AM1014)/AM1014</f>
        <v>10</v>
      </c>
      <c r="AM1014" s="9">
        <f>'0'!AM1014+'1'!AM1014+'2'!AM1014+'3'!AM1014+'4'!AM1014+'5'!AM1014+'6'!AM1014+'7'!AM1014+'8'!AM1014+'9'!AM1014</f>
        <v>9.9923098468140168</v>
      </c>
      <c r="AN1014" s="6">
        <f>('0'!AN1014*'0'!AO1014+'1'!AN1014*'1'!AO1014+'2'!AN1014*'2'!AO1014+'3'!AN1014*'3'!AO1014+'4'!AN1014*'4'!AO1014+'5'!AN1014*'5'!AO1014+'6'!AN1014*'6'!AO1014+'7'!AN1014*'7'!AO1014+'8'!AN1014*'8'!AO1014+'9'!AN1014*'9'!AO1014)/AO1014</f>
        <v>4</v>
      </c>
      <c r="AO1014" s="9">
        <f>'0'!AO1014+'1'!AO1014+'2'!AO1014+'3'!AO1014+'4'!AO1014+'5'!AO1014+'6'!AO1014+'7'!AO1014+'8'!AO1014+'9'!AO1014</f>
        <v>9.4832452240513465</v>
      </c>
      <c r="AP1014" s="6">
        <f>('0'!AP1014*'0'!AQ1014+'1'!AP1014*'1'!AQ1014+'2'!AP1014*'2'!AQ1014+'3'!AP1014*'3'!AQ1014+'4'!AP1014*'4'!AQ1014+'5'!AP1014*'5'!AQ1014+'6'!AP1014*'6'!AQ1014+'7'!AP1014*'7'!AQ1014+'8'!AP1014*'8'!AQ1014+'9'!AP1014*'9'!AQ1014)/AQ1014</f>
        <v>4</v>
      </c>
      <c r="AQ1014" s="9">
        <f>'0'!AQ1014+'1'!AQ1014+'2'!AQ1014+'3'!AQ1014+'4'!AQ1014+'5'!AQ1014+'6'!AQ1014+'7'!AQ1014+'8'!AQ1014+'9'!AQ1014</f>
        <v>7.3420600391509527</v>
      </c>
      <c r="AR1014" s="6">
        <f>('0'!AR1014*'0'!AS1014+'1'!AR1014*'1'!AS1014+'2'!AR1014*'2'!AS1014+'3'!AR1014*'3'!AS1014+'4'!AR1014*'4'!AS1014+'5'!AR1014*'5'!AS1014+'6'!AR1014*'6'!AS1014+'7'!AR1014*'7'!AS1014+'8'!AR1014*'8'!AS1014+'9'!AR1014*'9'!AS1014)/AS1014</f>
        <v>5</v>
      </c>
      <c r="AS1014" s="9">
        <f>'0'!AS1014+'1'!AS1014+'2'!AS1014+'3'!AS1014+'4'!AS1014+'5'!AS1014+'6'!AS1014+'7'!AS1014+'8'!AS1014+'9'!AS1014</f>
        <v>9.9999874547551197</v>
      </c>
      <c r="AT1014" s="6">
        <f>('0'!AT1014*'0'!AU1014+'1'!AT1014*'1'!AU1014+'2'!AT1014*'2'!AU1014+'3'!AT1014*'3'!AU1014+'4'!AT1014*'4'!AU1014+'5'!AT1014*'5'!AU1014+'6'!AT1014*'6'!AU1014+'7'!AT1014*'7'!AU1014+'8'!AT1014*'8'!AU1014+'9'!AT1014*'9'!AU1014)/AU1014</f>
        <v>3.0000000000000004</v>
      </c>
      <c r="AU1014" s="9">
        <f>'0'!AU1014+'1'!AU1014+'2'!AU1014+'3'!AU1014+'4'!AU1014+'5'!AU1014+'6'!AU1014+'7'!AU1014+'8'!AU1014+'9'!AU1014</f>
        <v>8.1046825880325759</v>
      </c>
      <c r="AV1014" s="6">
        <f>('0'!AV1014*'0'!AW1014+'1'!AV1014*'1'!AW1014+'2'!AV1014*'2'!AW1014+'3'!AV1014*'3'!AW1014+'4'!AV1014*'4'!AW1014+'5'!AV1014*'5'!AW1014+'6'!AV1014*'6'!AW1014+'7'!AV1014*'7'!AW1014+'8'!AV1014*'8'!AW1014+'9'!AV1014*'9'!AW1014)/AW1014</f>
        <v>2.9999999999999996</v>
      </c>
      <c r="AW1014" s="9">
        <f>'0'!AW1014+'1'!AW1014+'2'!AW1014+'3'!AW1014+'4'!AW1014+'5'!AW1014+'6'!AW1014+'7'!AW1014+'8'!AW1014+'9'!AW1014</f>
        <v>8.1672128458644906</v>
      </c>
      <c r="AX1014" s="6">
        <f t="shared" si="27"/>
        <v>100</v>
      </c>
      <c r="AY1014" s="6">
        <f t="shared" si="28"/>
        <v>1</v>
      </c>
      <c r="AZ1014" s="6">
        <f t="shared" si="29"/>
        <v>20</v>
      </c>
      <c r="BA1014" s="6">
        <f t="shared" si="30"/>
        <v>24.999999999999996</v>
      </c>
      <c r="BB1014" s="6">
        <f t="shared" si="31"/>
        <v>25</v>
      </c>
      <c r="BC1014" s="6">
        <f t="shared" si="32"/>
        <v>15.000000000000002</v>
      </c>
      <c r="BD1014" s="6">
        <f t="shared" si="33"/>
        <v>10</v>
      </c>
      <c r="BE1014" s="6">
        <f t="shared" si="34"/>
        <v>5</v>
      </c>
      <c r="BF1014" s="6">
        <f t="shared" si="35"/>
        <v>100</v>
      </c>
    </row>
    <row r="1015" spans="1:58" ht="15.75" hidden="1" customHeight="1" x14ac:dyDescent="0.25">
      <c r="A1015" s="6" t="str">
        <f>IF(AND('0'!A1015='1'!A1015,'1'!A1015='2'!A1015,'2'!A1015='3'!A1015,'3'!A1015='4'!A1015,'4'!A1015='5'!A1015,'5'!A1015='6'!A1015,'6'!A1015='7'!A1015,'7'!A1015='8'!A1015,'8'!A1015='9'!A1015,'1'!A1015='2'!A1015),'9'!A1015,)</f>
        <v>Memoranda of Discussion</v>
      </c>
      <c r="B1015" s="7" t="str">
        <f>IF(AND('0'!B1015='1'!B1015,'1'!B1015='2'!B1015,'2'!B1015='3'!B1015,'3'!B1015='4'!B1015,'4'!B1015='5'!B1015,'5'!B1015='6'!B1015,'6'!B1015='7'!B1015,'7'!B1015='8'!B1015,'8'!B1015='9'!B1015,'1'!B1015='2'!B1015),'9'!B1015,)</f>
        <v>1967-12-12</v>
      </c>
      <c r="C1015" s="7" t="str">
        <f>IF(AND('0'!C1015='1'!C1015,'1'!C1015='2'!C1015,'2'!C1015='3'!C1015,'3'!C1015='4'!C1015,'4'!C1015='5'!C1015,'5'!C1015='6'!C1015,'6'!C1015='7'!C1015,'7'!C1015='8'!C1015,'8'!C1015='9'!C1015,'1'!C1015='2'!C1015),'9'!C1015,)</f>
        <v>1967-12-12</v>
      </c>
      <c r="D1015" s="7">
        <f>IF(AND('0'!D1015='1'!D1015,'1'!D1015='2'!D1015,'2'!D1015='3'!D1015,'3'!D1015='4'!D1015,'4'!D1015='5'!D1015,'5'!D1015='6'!D1015,'6'!D1015='7'!D1015,'7'!D1015='8'!D1015,'8'!D1015='9'!D1015,'1'!D1015='2'!D1015),'9'!D1015,)</f>
        <v>0</v>
      </c>
      <c r="E1015" s="8">
        <f>IF(COUNTIF(Recovered!$A$2:$A$808,A1015)&gt;0,1,0)</f>
        <v>0</v>
      </c>
      <c r="F1015" s="6">
        <f>('0'!F1015*'0'!G1015+'1'!F1015*'1'!G1015+'2'!F1015*'2'!G1015+'3'!F1015*'3'!G1015+'4'!F1015*'4'!G1015+'5'!F1015*'5'!G1015+'6'!F1015*'6'!G1015+'7'!F1015*'7'!G1015+'8'!F1015*'8'!G1015+'9'!F1015*'9'!G1015)/G1015</f>
        <v>4</v>
      </c>
      <c r="G1015" s="6">
        <f>'0'!G1015+'1'!G1015+'2'!G1015+'3'!G1015+'4'!G1015+'5'!G1015+'6'!G1015+'7'!G1015+'8'!G1015+'9'!G1015</f>
        <v>9.6330464520142502</v>
      </c>
      <c r="H1015" s="6">
        <f>('0'!H1015*'0'!I1015+'1'!H1015*'1'!I1015+'2'!H1015*'2'!I1015+'3'!H1015*'3'!I1015+'4'!H1015*'4'!I1015+'5'!H1015*'5'!I1015+'6'!H1015*'6'!I1015+'7'!H1015*'7'!I1015+'8'!H1015*'8'!I1015+'9'!H1015*'9'!I1015)/I1015</f>
        <v>4</v>
      </c>
      <c r="I1015" s="6">
        <f>'0'!I1015+'1'!I1015+'2'!I1015+'3'!I1015+'4'!I1015+'5'!I1015+'6'!I1015+'7'!I1015+'8'!I1015+'9'!I1015</f>
        <v>8.1355491884344904</v>
      </c>
      <c r="J1015" s="6">
        <f>('0'!J1015*'0'!K1015+'1'!J1015*'1'!K1015+'2'!J1015*'2'!K1015+'3'!J1015*'3'!K1015+'4'!J1015*'4'!K1015+'5'!J1015*'5'!K1015+'6'!J1015*'6'!K1015+'7'!J1015*'7'!K1015+'8'!J1015*'8'!K1015+'9'!J1015*'9'!K1015)/K1015</f>
        <v>2</v>
      </c>
      <c r="K1015" s="6">
        <f>'0'!K1015+'1'!K1015+'2'!K1015+'3'!K1015+'4'!K1015+'5'!K1015+'6'!K1015+'7'!K1015+'8'!K1015+'9'!K1015</f>
        <v>5.8786471802581941</v>
      </c>
      <c r="L1015" s="6">
        <f>('0'!L1015*'0'!M1015+'1'!L1015*'1'!M1015+'2'!L1015*'2'!M1015+'3'!L1015*'3'!M1015+'4'!L1015*'4'!M1015+'5'!L1015*'5'!M1015+'6'!L1015*'6'!M1015+'7'!L1015*'7'!M1015+'8'!L1015*'8'!M1015+'9'!L1015*'9'!M1015)/M1015</f>
        <v>3.0000000000000004</v>
      </c>
      <c r="M1015" s="6">
        <f>'0'!M1015+'1'!M1015+'2'!M1015+'3'!M1015+'4'!M1015+'5'!M1015+'6'!M1015+'7'!M1015+'8'!M1015+'9'!M1015</f>
        <v>9.1325697227743081</v>
      </c>
      <c r="N1015" s="6">
        <f>('0'!N1015*'0'!O1015+'1'!N1015*'1'!O1015+'2'!N1015*'2'!O1015+'3'!N1015*'3'!O1015+'4'!N1015*'4'!O1015+'5'!N1015*'5'!O1015+'6'!N1015*'6'!O1015+'7'!N1015*'7'!O1015+'8'!N1015*'8'!O1015+'9'!N1015*'9'!O1015)/O1015</f>
        <v>20</v>
      </c>
      <c r="O1015" s="6">
        <f>'0'!O1015+'1'!O1015+'2'!O1015+'3'!O1015+'4'!O1015+'5'!O1015+'6'!O1015+'7'!O1015+'8'!O1015+'9'!O1015</f>
        <v>7.1963138292692426</v>
      </c>
      <c r="P1015" s="6">
        <f>('0'!P1015*'0'!Q1015+'1'!P1015*'1'!Q1015+'2'!P1015*'2'!Q1015+'3'!P1015*'3'!Q1015+'4'!P1015*'4'!Q1015+'5'!P1015*'5'!Q1015+'6'!P1015*'6'!Q1015+'7'!P1015*'7'!Q1015+'8'!P1015*'8'!Q1015+'9'!P1015*'9'!Q1015)/Q1015</f>
        <v>3.0000000000000004</v>
      </c>
      <c r="Q1015" s="6">
        <f>'0'!Q1015+'1'!Q1015+'2'!Q1015+'3'!Q1015+'4'!Q1015+'5'!Q1015+'6'!Q1015+'7'!Q1015+'8'!Q1015+'9'!Q1015</f>
        <v>8.4802173332200894</v>
      </c>
      <c r="R1015" s="6">
        <f>('0'!R1015*'0'!S1015+'1'!R1015*'1'!S1015+'2'!R1015*'2'!S1015+'3'!R1015*'3'!S1015+'4'!R1015*'4'!S1015+'5'!R1015*'5'!S1015+'6'!R1015*'6'!S1015+'7'!R1015*'7'!S1015+'8'!R1015*'8'!S1015+'9'!R1015*'9'!S1015)/S1015</f>
        <v>3.0000000000000004</v>
      </c>
      <c r="S1015" s="6">
        <f>'0'!S1015+'1'!S1015+'2'!S1015+'3'!S1015+'4'!S1015+'5'!S1015+'6'!S1015+'7'!S1015+'8'!S1015+'9'!S1015</f>
        <v>6.5356916494812918</v>
      </c>
      <c r="T1015" s="6">
        <f>('0'!T1015*'0'!U1015+'1'!T1015*'1'!U1015+'2'!T1015*'2'!U1015+'3'!T1015*'3'!U1015+'4'!T1015*'4'!U1015+'5'!T1015*'5'!U1015+'6'!T1015*'6'!U1015+'7'!T1015*'7'!U1015+'8'!T1015*'8'!U1015+'9'!T1015*'9'!U1015)/U1015</f>
        <v>20.000000000000004</v>
      </c>
      <c r="U1015" s="6">
        <f>'0'!U1015+'1'!U1015+'2'!U1015+'3'!U1015+'4'!U1015+'5'!U1015+'6'!U1015+'7'!U1015+'8'!U1015+'9'!U1015</f>
        <v>6.7878126982786995</v>
      </c>
      <c r="V1015" s="6">
        <f>('0'!V1015*'0'!W1015+'1'!V1015*'1'!W1015+'2'!V1015*'2'!W1015+'3'!V1015*'3'!W1015+'4'!V1015*'4'!W1015+'5'!V1015*'5'!W1015+'6'!V1015*'6'!W1015+'7'!V1015*'7'!W1015+'8'!V1015*'8'!W1015+'9'!V1015*'9'!W1015)/W1015</f>
        <v>4</v>
      </c>
      <c r="W1015" s="6">
        <f>'0'!W1015+'1'!W1015+'2'!W1015+'3'!W1015+'4'!W1015+'5'!W1015+'6'!W1015+'7'!W1015+'8'!W1015+'9'!W1015</f>
        <v>9.9315507245893748</v>
      </c>
      <c r="X1015" s="6">
        <f>('0'!X1015*'0'!Y1015+'1'!X1015*'1'!Y1015+'2'!X1015*'2'!Y1015+'3'!X1015*'3'!Y1015+'4'!X1015*'4'!Y1015+'5'!X1015*'5'!Y1015+'6'!X1015*'6'!Y1015+'7'!X1015*'7'!Y1015+'8'!X1015*'8'!Y1015+'9'!X1015*'9'!Y1015)/Y1015</f>
        <v>4</v>
      </c>
      <c r="Y1015" s="6">
        <f>'0'!Y1015+'1'!Y1015+'2'!Y1015+'3'!Y1015+'4'!Y1015+'5'!Y1015+'6'!Y1015+'7'!Y1015+'8'!Y1015+'9'!Y1015</f>
        <v>9.8064496637455569</v>
      </c>
      <c r="Z1015" s="6">
        <f>('0'!Z1015*'0'!AA1015+'1'!Z1015*'1'!AA1015+'2'!Z1015*'2'!AA1015+'3'!Z1015*'3'!AA1015+'4'!Z1015*'4'!AA1015+'5'!Z1015*'5'!AA1015+'6'!Z1015*'6'!AA1015+'7'!Z1015*'7'!AA1015+'8'!Z1015*'8'!AA1015+'9'!Z1015*'9'!AA1015)/AA1015</f>
        <v>20</v>
      </c>
      <c r="AA1015" s="6">
        <f>'0'!AA1015+'1'!AA1015+'2'!AA1015+'3'!AA1015+'4'!AA1015+'5'!AA1015+'6'!AA1015+'7'!AA1015+'8'!AA1015+'9'!AA1015</f>
        <v>7.9803472117584828</v>
      </c>
      <c r="AB1015" s="6">
        <f>('0'!AB1015*'0'!AC1015+'1'!AB1015*'1'!AC1015+'2'!AB1015*'2'!AC1015+'3'!AB1015*'3'!AC1015+'4'!AB1015*'4'!AC1015+'5'!AB1015*'5'!AC1015+'6'!AB1015*'6'!AC1015+'7'!AB1015*'7'!AC1015+'8'!AB1015*'8'!AC1015+'9'!AB1015*'9'!AC1015)/AC1015</f>
        <v>4</v>
      </c>
      <c r="AC1015" s="6">
        <f>'0'!AC1015+'1'!AC1015+'2'!AC1015+'3'!AC1015+'4'!AC1015+'5'!AC1015+'6'!AC1015+'7'!AC1015+'8'!AC1015+'9'!AC1015</f>
        <v>9.8402459654025503</v>
      </c>
      <c r="AD1015" s="6">
        <f>('0'!AD1015*'0'!AE1015+'1'!AD1015*'1'!AE1015+'2'!AD1015*'2'!AE1015+'3'!AD1015*'3'!AE1015+'4'!AD1015*'4'!AE1015+'5'!AD1015*'5'!AE1015+'6'!AD1015*'6'!AE1015+'7'!AD1015*'7'!AE1015+'8'!AD1015*'8'!AE1015+'9'!AD1015*'9'!AE1015)/AE1015</f>
        <v>4</v>
      </c>
      <c r="AE1015" s="6">
        <f>'0'!AE1015+'1'!AE1015+'2'!AE1015+'3'!AE1015+'4'!AE1015+'5'!AE1015+'6'!AE1015+'7'!AE1015+'8'!AE1015+'9'!AE1015</f>
        <v>9.2658198078629148</v>
      </c>
      <c r="AF1015" s="6">
        <f>('0'!AF1015*'0'!AG1015+'1'!AF1015*'1'!AG1015+'2'!AF1015*'2'!AG1015+'3'!AF1015*'3'!AG1015+'4'!AF1015*'4'!AG1015+'5'!AF1015*'5'!AG1015+'6'!AF1015*'6'!AG1015+'7'!AF1015*'7'!AG1015+'8'!AF1015*'8'!AG1015+'9'!AF1015*'9'!AG1015)/AG1015</f>
        <v>20</v>
      </c>
      <c r="AG1015" s="6">
        <f>'0'!AG1015+'1'!AG1015+'2'!AG1015+'3'!AG1015+'4'!AG1015+'5'!AG1015+'6'!AG1015+'7'!AG1015+'8'!AG1015+'9'!AG1015</f>
        <v>6.7001078643827778</v>
      </c>
      <c r="AH1015" s="6">
        <f>('0'!AH1015*'0'!AI1015+'1'!AH1015*'1'!AI1015+'2'!AH1015*'2'!AI1015+'3'!AH1015*'3'!AI1015+'4'!AH1015*'4'!AI1015+'5'!AH1015*'5'!AI1015+'6'!AH1015*'6'!AI1015+'7'!AH1015*'7'!AI1015+'8'!AH1015*'8'!AI1015+'9'!AH1015*'9'!AI1015)/AI1015</f>
        <v>4</v>
      </c>
      <c r="AI1015" s="6">
        <f>'0'!AI1015+'1'!AI1015+'2'!AI1015+'3'!AI1015+'4'!AI1015+'5'!AI1015+'6'!AI1015+'7'!AI1015+'8'!AI1015+'9'!AI1015</f>
        <v>9.1842056036123463</v>
      </c>
      <c r="AJ1015" s="6">
        <f>('0'!AJ1015*'0'!AK1015+'1'!AJ1015*'1'!AK1015+'2'!AJ1015*'2'!AK1015+'3'!AJ1015*'3'!AK1015+'4'!AJ1015*'4'!AK1015+'5'!AJ1015*'5'!AK1015+'6'!AJ1015*'6'!AK1015+'7'!AJ1015*'7'!AK1015+'8'!AJ1015*'8'!AK1015+'9'!AJ1015*'9'!AK1015)/AK1015</f>
        <v>4</v>
      </c>
      <c r="AK1015" s="6">
        <f>'0'!AK1015+'1'!AK1015+'2'!AK1015+'3'!AK1015+'4'!AK1015+'5'!AK1015+'6'!AK1015+'7'!AK1015+'8'!AK1015+'9'!AK1015</f>
        <v>9.2905318887669956</v>
      </c>
      <c r="AL1015" s="6">
        <f>('0'!AL1015*'0'!AM1015+'1'!AL1015*'1'!AM1015+'2'!AL1015*'2'!AM1015+'3'!AL1015*'3'!AM1015+'4'!AL1015*'4'!AM1015+'5'!AL1015*'5'!AM1015+'6'!AL1015*'6'!AM1015+'7'!AL1015*'7'!AM1015+'8'!AL1015*'8'!AM1015+'9'!AL1015*'9'!AM1015)/AM1015</f>
        <v>10</v>
      </c>
      <c r="AM1015" s="6">
        <f>'0'!AM1015+'1'!AM1015+'2'!AM1015+'3'!AM1015+'4'!AM1015+'5'!AM1015+'6'!AM1015+'7'!AM1015+'8'!AM1015+'9'!AM1015</f>
        <v>9.9112784766601099</v>
      </c>
      <c r="AN1015" s="6">
        <f>('0'!AN1015*'0'!AO1015+'1'!AN1015*'1'!AO1015+'2'!AN1015*'2'!AO1015+'3'!AN1015*'3'!AO1015+'4'!AN1015*'4'!AO1015+'5'!AN1015*'5'!AO1015+'6'!AN1015*'6'!AO1015+'7'!AN1015*'7'!AO1015+'8'!AN1015*'8'!AO1015+'9'!AN1015*'9'!AO1015)/AO1015</f>
        <v>4</v>
      </c>
      <c r="AO1015" s="6">
        <f>'0'!AO1015+'1'!AO1015+'2'!AO1015+'3'!AO1015+'4'!AO1015+'5'!AO1015+'6'!AO1015+'7'!AO1015+'8'!AO1015+'9'!AO1015</f>
        <v>9.2916913124026657</v>
      </c>
      <c r="AP1015" s="6">
        <f>('0'!AP1015*'0'!AQ1015+'1'!AP1015*'1'!AQ1015+'2'!AP1015*'2'!AQ1015+'3'!AP1015*'3'!AQ1015+'4'!AP1015*'4'!AQ1015+'5'!AP1015*'5'!AQ1015+'6'!AP1015*'6'!AQ1015+'7'!AP1015*'7'!AQ1015+'8'!AP1015*'8'!AQ1015+'9'!AP1015*'9'!AQ1015)/AQ1015</f>
        <v>4</v>
      </c>
      <c r="AQ1015" s="6">
        <f>'0'!AQ1015+'1'!AQ1015+'2'!AQ1015+'3'!AQ1015+'4'!AQ1015+'5'!AQ1015+'6'!AQ1015+'7'!AQ1015+'8'!AQ1015+'9'!AQ1015</f>
        <v>8.6296634814487341</v>
      </c>
      <c r="AR1015" s="6">
        <f>('0'!AR1015*'0'!AS1015+'1'!AR1015*'1'!AS1015+'2'!AR1015*'2'!AS1015+'3'!AR1015*'3'!AS1015+'4'!AR1015*'4'!AS1015+'5'!AR1015*'5'!AS1015+'6'!AR1015*'6'!AS1015+'7'!AR1015*'7'!AS1015+'8'!AR1015*'8'!AS1015+'9'!AR1015*'9'!AS1015)/AS1015</f>
        <v>9.9999999999999982</v>
      </c>
      <c r="AS1015" s="6">
        <f>'0'!AS1015+'1'!AS1015+'2'!AS1015+'3'!AS1015+'4'!AS1015+'5'!AS1015+'6'!AS1015+'7'!AS1015+'8'!AS1015+'9'!AS1015</f>
        <v>9.9999953221901929</v>
      </c>
      <c r="AT1015" s="6">
        <f>('0'!AT1015*'0'!AU1015+'1'!AT1015*'1'!AU1015+'2'!AT1015*'2'!AU1015+'3'!AT1015*'3'!AU1015+'4'!AT1015*'4'!AU1015+'5'!AT1015*'5'!AU1015+'6'!AT1015*'6'!AU1015+'7'!AT1015*'7'!AU1015+'8'!AT1015*'8'!AU1015+'9'!AT1015*'9'!AU1015)/AU1015</f>
        <v>4</v>
      </c>
      <c r="AU1015" s="6">
        <f>'0'!AU1015+'1'!AU1015+'2'!AU1015+'3'!AU1015+'4'!AU1015+'5'!AU1015+'6'!AU1015+'7'!AU1015+'8'!AU1015+'9'!AU1015</f>
        <v>8.3416992737482101</v>
      </c>
      <c r="AV1015" s="6">
        <f>('0'!AV1015*'0'!AW1015+'1'!AV1015*'1'!AW1015+'2'!AV1015*'2'!AW1015+'3'!AV1015*'3'!AW1015+'4'!AV1015*'4'!AW1015+'5'!AV1015*'5'!AW1015+'6'!AV1015*'6'!AW1015+'7'!AV1015*'7'!AW1015+'8'!AV1015*'8'!AW1015+'9'!AV1015*'9'!AW1015)/AW1015</f>
        <v>4</v>
      </c>
      <c r="AW1015" s="6">
        <f>'0'!AW1015+'1'!AW1015+'2'!AW1015+'3'!AW1015+'4'!AW1015+'5'!AW1015+'6'!AW1015+'7'!AW1015+'8'!AW1015+'9'!AW1015</f>
        <v>9.4668233180062185</v>
      </c>
      <c r="AX1015" s="6">
        <f t="shared" si="27"/>
        <v>100</v>
      </c>
      <c r="AY1015" s="6">
        <f t="shared" si="28"/>
        <v>1</v>
      </c>
      <c r="AZ1015" s="6">
        <f t="shared" si="29"/>
        <v>20</v>
      </c>
      <c r="BA1015" s="6">
        <f t="shared" si="30"/>
        <v>20.000000000000004</v>
      </c>
      <c r="BB1015" s="6">
        <f t="shared" si="31"/>
        <v>20</v>
      </c>
      <c r="BC1015" s="6">
        <f t="shared" si="32"/>
        <v>20</v>
      </c>
      <c r="BD1015" s="6">
        <f t="shared" si="33"/>
        <v>10</v>
      </c>
      <c r="BE1015" s="6">
        <f t="shared" si="34"/>
        <v>9.9999999999999982</v>
      </c>
      <c r="BF1015" s="6">
        <f t="shared" si="35"/>
        <v>100</v>
      </c>
    </row>
    <row r="1016" spans="1:58" ht="15.75" hidden="1" customHeight="1" x14ac:dyDescent="0.25">
      <c r="A1016" s="6" t="str">
        <f>IF(AND('0'!A1016='1'!A1016,'1'!A1016='2'!A1016,'2'!A1016='3'!A1016,'3'!A1016='4'!A1016,'4'!A1016='5'!A1016,'5'!A1016='6'!A1016,'6'!A1016='7'!A1016,'7'!A1016='8'!A1016,'8'!A1016='9'!A1016,'1'!A1016='2'!A1016),'9'!A1016,)</f>
        <v>Minutes of Actions</v>
      </c>
      <c r="B1016" s="7" t="str">
        <f>IF(AND('0'!B1016='1'!B1016,'1'!B1016='2'!B1016,'2'!B1016='3'!B1016,'3'!B1016='4'!B1016,'4'!B1016='5'!B1016,'5'!B1016='6'!B1016,'6'!B1016='7'!B1016,'7'!B1016='8'!B1016,'8'!B1016='9'!B1016,'1'!B1016='2'!B1016),'9'!B1016,)</f>
        <v>1967-12-12</v>
      </c>
      <c r="C1016" s="7" t="str">
        <f>IF(AND('0'!C1016='1'!C1016,'1'!C1016='2'!C1016,'2'!C1016='3'!C1016,'3'!C1016='4'!C1016,'4'!C1016='5'!C1016,'5'!C1016='6'!C1016,'6'!C1016='7'!C1016,'7'!C1016='8'!C1016,'8'!C1016='9'!C1016,'1'!C1016='2'!C1016),'9'!C1016,)</f>
        <v>1967-12-12</v>
      </c>
      <c r="D1016" s="7">
        <f>IF(AND('0'!D1016='1'!D1016,'1'!D1016='2'!D1016,'2'!D1016='3'!D1016,'3'!D1016='4'!D1016,'4'!D1016='5'!D1016,'5'!D1016='6'!D1016,'6'!D1016='7'!D1016,'7'!D1016='8'!D1016,'8'!D1016='9'!D1016,'1'!D1016='2'!D1016),'9'!D1016,)</f>
        <v>0</v>
      </c>
      <c r="E1016" s="8">
        <f>IF(COUNTIF(Recovered!$A$2:$A$808,A1016)&gt;0,1,0)</f>
        <v>0</v>
      </c>
      <c r="F1016" s="6">
        <f>('0'!F1016*'0'!G1016+'1'!F1016*'1'!G1016+'2'!F1016*'2'!G1016+'3'!F1016*'3'!G1016+'4'!F1016*'4'!G1016+'5'!F1016*'5'!G1016+'6'!F1016*'6'!G1016+'7'!F1016*'7'!G1016+'8'!F1016*'8'!G1016+'9'!F1016*'9'!G1016)/G1016</f>
        <v>3.9074499618610634</v>
      </c>
      <c r="G1016" s="6">
        <f>'0'!G1016+'1'!G1016+'2'!G1016+'3'!G1016+'4'!G1016+'5'!G1016+'6'!G1016+'7'!G1016+'8'!G1016+'9'!G1016</f>
        <v>5.5533243358413449</v>
      </c>
      <c r="H1016" s="6">
        <f>('0'!H1016*'0'!I1016+'1'!H1016*'1'!I1016+'2'!H1016*'2'!I1016+'3'!H1016*'3'!I1016+'4'!H1016*'4'!I1016+'5'!H1016*'5'!I1016+'6'!H1016*'6'!I1016+'7'!H1016*'7'!I1016+'8'!H1016*'8'!I1016+'9'!H1016*'9'!I1016)/I1016</f>
        <v>4</v>
      </c>
      <c r="I1016" s="6">
        <f>'0'!I1016+'1'!I1016+'2'!I1016+'3'!I1016+'4'!I1016+'5'!I1016+'6'!I1016+'7'!I1016+'8'!I1016+'9'!I1016</f>
        <v>6.306721171717439</v>
      </c>
      <c r="J1016" s="6">
        <f>('0'!J1016*'0'!K1016+'1'!J1016*'1'!K1016+'2'!J1016*'2'!K1016+'3'!J1016*'3'!K1016+'4'!J1016*'4'!K1016+'5'!J1016*'5'!K1016+'6'!J1016*'6'!K1016+'7'!J1016*'7'!K1016+'8'!J1016*'8'!K1016+'9'!J1016*'9'!K1016)/K1016</f>
        <v>2</v>
      </c>
      <c r="K1016" s="6">
        <f>'0'!K1016+'1'!K1016+'2'!K1016+'3'!K1016+'4'!K1016+'5'!K1016+'6'!K1016+'7'!K1016+'8'!K1016+'9'!K1016</f>
        <v>8.3192363604324111</v>
      </c>
      <c r="L1016" s="6">
        <f>('0'!L1016*'0'!M1016+'1'!L1016*'1'!M1016+'2'!L1016*'2'!M1016+'3'!L1016*'3'!M1016+'4'!L1016*'4'!M1016+'5'!L1016*'5'!M1016+'6'!L1016*'6'!M1016+'7'!L1016*'7'!M1016+'8'!L1016*'8'!M1016+'9'!L1016*'9'!M1016)/M1016</f>
        <v>3</v>
      </c>
      <c r="M1016" s="6">
        <f>'0'!M1016+'1'!M1016+'2'!M1016+'3'!M1016+'4'!M1016+'5'!M1016+'6'!M1016+'7'!M1016+'8'!M1016+'9'!M1016</f>
        <v>9.3555489160689049</v>
      </c>
      <c r="N1016" s="6">
        <f>('0'!N1016*'0'!O1016+'1'!N1016*'1'!O1016+'2'!N1016*'2'!O1016+'3'!N1016*'3'!O1016+'4'!N1016*'4'!O1016+'5'!N1016*'5'!O1016+'6'!N1016*'6'!O1016+'7'!N1016*'7'!O1016+'8'!N1016*'8'!O1016+'9'!N1016*'9'!O1016)/O1016</f>
        <v>19.999999999999996</v>
      </c>
      <c r="O1016" s="6">
        <f>'0'!O1016+'1'!O1016+'2'!O1016+'3'!O1016+'4'!O1016+'5'!O1016+'6'!O1016+'7'!O1016+'8'!O1016+'9'!O1016</f>
        <v>7.7191560730960092</v>
      </c>
      <c r="P1016" s="6">
        <f>('0'!P1016*'0'!Q1016+'1'!P1016*'1'!Q1016+'2'!P1016*'2'!Q1016+'3'!P1016*'3'!Q1016+'4'!P1016*'4'!Q1016+'5'!P1016*'5'!Q1016+'6'!P1016*'6'!Q1016+'7'!P1016*'7'!Q1016+'8'!P1016*'8'!Q1016+'9'!P1016*'9'!Q1016)/Q1016</f>
        <v>3</v>
      </c>
      <c r="Q1016" s="6">
        <f>'0'!Q1016+'1'!Q1016+'2'!Q1016+'3'!Q1016+'4'!Q1016+'5'!Q1016+'6'!Q1016+'7'!Q1016+'8'!Q1016+'9'!Q1016</f>
        <v>9.815153913017781</v>
      </c>
      <c r="R1016" s="6">
        <f>('0'!R1016*'0'!S1016+'1'!R1016*'1'!S1016+'2'!R1016*'2'!S1016+'3'!R1016*'3'!S1016+'4'!R1016*'4'!S1016+'5'!R1016*'5'!S1016+'6'!R1016*'6'!S1016+'7'!R1016*'7'!S1016+'8'!R1016*'8'!S1016+'9'!R1016*'9'!S1016)/S1016</f>
        <v>2.9999999999999996</v>
      </c>
      <c r="S1016" s="6">
        <f>'0'!S1016+'1'!S1016+'2'!S1016+'3'!S1016+'4'!S1016+'5'!S1016+'6'!S1016+'7'!S1016+'8'!S1016+'9'!S1016</f>
        <v>8.6257413999408676</v>
      </c>
      <c r="T1016" s="6">
        <f>('0'!T1016*'0'!U1016+'1'!T1016*'1'!U1016+'2'!T1016*'2'!U1016+'3'!T1016*'3'!U1016+'4'!T1016*'4'!U1016+'5'!T1016*'5'!U1016+'6'!T1016*'6'!U1016+'7'!T1016*'7'!U1016+'8'!T1016*'8'!U1016+'9'!T1016*'9'!U1016)/U1016</f>
        <v>20.540041490879474</v>
      </c>
      <c r="U1016" s="6">
        <f>'0'!U1016+'1'!U1016+'2'!U1016+'3'!U1016+'4'!U1016+'5'!U1016+'6'!U1016+'7'!U1016+'8'!U1016+'9'!U1016</f>
        <v>4.7935802741219122</v>
      </c>
      <c r="V1016" s="6">
        <f>('0'!V1016*'0'!W1016+'1'!V1016*'1'!W1016+'2'!V1016*'2'!W1016+'3'!V1016*'3'!W1016+'4'!V1016*'4'!W1016+'5'!V1016*'5'!W1016+'6'!V1016*'6'!W1016+'7'!V1016*'7'!W1016+'8'!V1016*'8'!W1016+'9'!V1016*'9'!W1016)/W1016</f>
        <v>4</v>
      </c>
      <c r="W1016" s="6">
        <f>'0'!W1016+'1'!W1016+'2'!W1016+'3'!W1016+'4'!W1016+'5'!W1016+'6'!W1016+'7'!W1016+'8'!W1016+'9'!W1016</f>
        <v>8.9438655755472283</v>
      </c>
      <c r="X1016" s="6">
        <f>('0'!X1016*'0'!Y1016+'1'!X1016*'1'!Y1016+'2'!X1016*'2'!Y1016+'3'!X1016*'3'!Y1016+'4'!X1016*'4'!Y1016+'5'!X1016*'5'!Y1016+'6'!X1016*'6'!Y1016+'7'!X1016*'7'!Y1016+'8'!X1016*'8'!Y1016+'9'!X1016*'9'!Y1016)/Y1016</f>
        <v>4</v>
      </c>
      <c r="Y1016" s="6">
        <f>'0'!Y1016+'1'!Y1016+'2'!Y1016+'3'!Y1016+'4'!Y1016+'5'!Y1016+'6'!Y1016+'7'!Y1016+'8'!Y1016+'9'!Y1016</f>
        <v>9.8877520360284272</v>
      </c>
      <c r="Z1016" s="6">
        <f>('0'!Z1016*'0'!AA1016+'1'!Z1016*'1'!AA1016+'2'!Z1016*'2'!AA1016+'3'!Z1016*'3'!AA1016+'4'!Z1016*'4'!AA1016+'5'!Z1016*'5'!AA1016+'6'!Z1016*'6'!AA1016+'7'!Z1016*'7'!AA1016+'8'!Z1016*'8'!AA1016+'9'!Z1016*'9'!AA1016)/AA1016</f>
        <v>25.000000000000004</v>
      </c>
      <c r="AA1016" s="6">
        <f>'0'!AA1016+'1'!AA1016+'2'!AA1016+'3'!AA1016+'4'!AA1016+'5'!AA1016+'6'!AA1016+'7'!AA1016+'8'!AA1016+'9'!AA1016</f>
        <v>4.7417408307073021</v>
      </c>
      <c r="AB1016" s="6">
        <f>('0'!AB1016*'0'!AC1016+'1'!AB1016*'1'!AC1016+'2'!AB1016*'2'!AC1016+'3'!AB1016*'3'!AC1016+'4'!AB1016*'4'!AC1016+'5'!AB1016*'5'!AC1016+'6'!AB1016*'6'!AC1016+'7'!AB1016*'7'!AC1016+'8'!AB1016*'8'!AC1016+'9'!AB1016*'9'!AC1016)/AC1016</f>
        <v>4</v>
      </c>
      <c r="AC1016" s="6">
        <f>'0'!AC1016+'1'!AC1016+'2'!AC1016+'3'!AC1016+'4'!AC1016+'5'!AC1016+'6'!AC1016+'7'!AC1016+'8'!AC1016+'9'!AC1016</f>
        <v>9.9615216900352799</v>
      </c>
      <c r="AD1016" s="6">
        <f>('0'!AD1016*'0'!AE1016+'1'!AD1016*'1'!AE1016+'2'!AD1016*'2'!AE1016+'3'!AD1016*'3'!AE1016+'4'!AD1016*'4'!AE1016+'5'!AD1016*'5'!AE1016+'6'!AD1016*'6'!AE1016+'7'!AD1016*'7'!AE1016+'8'!AD1016*'8'!AE1016+'9'!AD1016*'9'!AE1016)/AE1016</f>
        <v>4</v>
      </c>
      <c r="AE1016" s="6">
        <f>'0'!AE1016+'1'!AE1016+'2'!AE1016+'3'!AE1016+'4'!AE1016+'5'!AE1016+'6'!AE1016+'7'!AE1016+'8'!AE1016+'9'!AE1016</f>
        <v>9.1119814720895942</v>
      </c>
      <c r="AF1016" s="6">
        <f>('0'!AF1016*'0'!AG1016+'1'!AF1016*'1'!AG1016+'2'!AF1016*'2'!AG1016+'3'!AF1016*'3'!AG1016+'4'!AF1016*'4'!AG1016+'5'!AF1016*'5'!AG1016+'6'!AF1016*'6'!AG1016+'7'!AF1016*'7'!AG1016+'8'!AF1016*'8'!AG1016+'9'!AF1016*'9'!AG1016)/AG1016</f>
        <v>15.000000000000002</v>
      </c>
      <c r="AG1016" s="6">
        <f>'0'!AG1016+'1'!AG1016+'2'!AG1016+'3'!AG1016+'4'!AG1016+'5'!AG1016+'6'!AG1016+'7'!AG1016+'8'!AG1016+'9'!AG1016</f>
        <v>8.7750930789907038</v>
      </c>
      <c r="AH1016" s="6">
        <f>('0'!AH1016*'0'!AI1016+'1'!AH1016*'1'!AI1016+'2'!AH1016*'2'!AI1016+'3'!AH1016*'3'!AI1016+'4'!AH1016*'4'!AI1016+'5'!AH1016*'5'!AI1016+'6'!AH1016*'6'!AI1016+'7'!AH1016*'7'!AI1016+'8'!AH1016*'8'!AI1016+'9'!AH1016*'9'!AI1016)/AI1016</f>
        <v>4</v>
      </c>
      <c r="AI1016" s="6">
        <f>'0'!AI1016+'1'!AI1016+'2'!AI1016+'3'!AI1016+'4'!AI1016+'5'!AI1016+'6'!AI1016+'7'!AI1016+'8'!AI1016+'9'!AI1016</f>
        <v>9.4777744600895808</v>
      </c>
      <c r="AJ1016" s="6">
        <f>('0'!AJ1016*'0'!AK1016+'1'!AJ1016*'1'!AK1016+'2'!AJ1016*'2'!AK1016+'3'!AJ1016*'3'!AK1016+'4'!AJ1016*'4'!AK1016+'5'!AJ1016*'5'!AK1016+'6'!AJ1016*'6'!AK1016+'7'!AJ1016*'7'!AK1016+'8'!AJ1016*'8'!AK1016+'9'!AJ1016*'9'!AK1016)/AK1016</f>
        <v>4</v>
      </c>
      <c r="AK1016" s="6">
        <f>'0'!AK1016+'1'!AK1016+'2'!AK1016+'3'!AK1016+'4'!AK1016+'5'!AK1016+'6'!AK1016+'7'!AK1016+'8'!AK1016+'9'!AK1016</f>
        <v>9.4571654873935191</v>
      </c>
      <c r="AL1016" s="6">
        <f>('0'!AL1016*'0'!AM1016+'1'!AL1016*'1'!AM1016+'2'!AL1016*'2'!AM1016+'3'!AL1016*'3'!AM1016+'4'!AL1016*'4'!AM1016+'5'!AL1016*'5'!AM1016+'6'!AL1016*'6'!AM1016+'7'!AL1016*'7'!AM1016+'8'!AL1016*'8'!AM1016+'9'!AL1016*'9'!AM1016)/AM1016</f>
        <v>10.433935223570645</v>
      </c>
      <c r="AM1016" s="6">
        <f>'0'!AM1016+'1'!AM1016+'2'!AM1016+'3'!AM1016+'4'!AM1016+'5'!AM1016+'6'!AM1016+'7'!AM1016+'8'!AM1016+'9'!AM1016</f>
        <v>6.4622410726286175</v>
      </c>
      <c r="AN1016" s="6">
        <f>('0'!AN1016*'0'!AO1016+'1'!AN1016*'1'!AO1016+'2'!AN1016*'2'!AO1016+'3'!AN1016*'3'!AO1016+'4'!AN1016*'4'!AO1016+'5'!AN1016*'5'!AO1016+'6'!AN1016*'6'!AO1016+'7'!AN1016*'7'!AO1016+'8'!AN1016*'8'!AO1016+'9'!AN1016*'9'!AO1016)/AO1016</f>
        <v>4</v>
      </c>
      <c r="AO1016" s="6">
        <f>'0'!AO1016+'1'!AO1016+'2'!AO1016+'3'!AO1016+'4'!AO1016+'5'!AO1016+'6'!AO1016+'7'!AO1016+'8'!AO1016+'9'!AO1016</f>
        <v>8.9088043767353025</v>
      </c>
      <c r="AP1016" s="6">
        <f>('0'!AP1016*'0'!AQ1016+'1'!AP1016*'1'!AQ1016+'2'!AP1016*'2'!AQ1016+'3'!AP1016*'3'!AQ1016+'4'!AP1016*'4'!AQ1016+'5'!AP1016*'5'!AQ1016+'6'!AP1016*'6'!AQ1016+'7'!AP1016*'7'!AQ1016+'8'!AP1016*'8'!AQ1016+'9'!AP1016*'9'!AQ1016)/AQ1016</f>
        <v>4</v>
      </c>
      <c r="AQ1016" s="6">
        <f>'0'!AQ1016+'1'!AQ1016+'2'!AQ1016+'3'!AQ1016+'4'!AQ1016+'5'!AQ1016+'6'!AQ1016+'7'!AQ1016+'8'!AQ1016+'9'!AQ1016</f>
        <v>8.5276603985097559</v>
      </c>
      <c r="AR1016" s="6">
        <f>('0'!AR1016*'0'!AS1016+'1'!AR1016*'1'!AS1016+'2'!AR1016*'2'!AS1016+'3'!AR1016*'3'!AS1016+'4'!AR1016*'4'!AS1016+'5'!AR1016*'5'!AS1016+'6'!AR1016*'6'!AS1016+'7'!AR1016*'7'!AS1016+'8'!AR1016*'8'!AS1016+'9'!AR1016*'9'!AS1016)/AS1016</f>
        <v>9.0000006913810768</v>
      </c>
      <c r="AS1016" s="6">
        <f>'0'!AS1016+'1'!AS1016+'2'!AS1016+'3'!AS1016+'4'!AS1016+'5'!AS1016+'6'!AS1016+'7'!AS1016+'8'!AS1016+'9'!AS1016</f>
        <v>9.9999924613046449</v>
      </c>
      <c r="AT1016" s="6">
        <f>('0'!AT1016*'0'!AU1016+'1'!AT1016*'1'!AU1016+'2'!AT1016*'2'!AU1016+'3'!AT1016*'3'!AU1016+'4'!AT1016*'4'!AU1016+'5'!AT1016*'5'!AU1016+'6'!AT1016*'6'!AU1016+'7'!AT1016*'7'!AU1016+'8'!AT1016*'8'!AU1016+'9'!AT1016*'9'!AU1016)/AU1016</f>
        <v>3.7972858682080073</v>
      </c>
      <c r="AU1016" s="6">
        <f>'0'!AU1016+'1'!AU1016+'2'!AU1016+'3'!AU1016+'4'!AU1016+'5'!AU1016+'6'!AU1016+'7'!AU1016+'8'!AU1016+'9'!AU1016</f>
        <v>6.0394540418870708</v>
      </c>
      <c r="AV1016" s="6">
        <f>('0'!AV1016*'0'!AW1016+'1'!AV1016*'1'!AW1016+'2'!AV1016*'2'!AW1016+'3'!AV1016*'3'!AW1016+'4'!AV1016*'4'!AW1016+'5'!AV1016*'5'!AW1016+'6'!AV1016*'6'!AW1016+'7'!AV1016*'7'!AW1016+'8'!AV1016*'8'!AW1016+'9'!AV1016*'9'!AW1016)/AW1016</f>
        <v>3.8311053581994887</v>
      </c>
      <c r="AW1016" s="6">
        <f>'0'!AW1016+'1'!AW1016+'2'!AW1016+'3'!AW1016+'4'!AW1016+'5'!AW1016+'6'!AW1016+'7'!AW1016+'8'!AW1016+'9'!AW1016</f>
        <v>9.0902151576775125</v>
      </c>
      <c r="AX1016" s="6">
        <f t="shared" si="27"/>
        <v>99.973977405831192</v>
      </c>
      <c r="AY1016" s="6">
        <f t="shared" si="28"/>
        <v>1.0002602936768552</v>
      </c>
      <c r="AZ1016" s="6">
        <f t="shared" si="29"/>
        <v>20.005205873537101</v>
      </c>
      <c r="BA1016" s="6">
        <f t="shared" si="30"/>
        <v>20.545387933801894</v>
      </c>
      <c r="BB1016" s="6">
        <f t="shared" si="31"/>
        <v>25.006507341921385</v>
      </c>
      <c r="BC1016" s="6">
        <f t="shared" si="32"/>
        <v>15.003904405152831</v>
      </c>
      <c r="BD1016" s="6">
        <f t="shared" si="33"/>
        <v>10.436651110934056</v>
      </c>
      <c r="BE1016" s="6">
        <f t="shared" si="34"/>
        <v>9.0023433346527355</v>
      </c>
      <c r="BF1016" s="6">
        <f t="shared" si="35"/>
        <v>100</v>
      </c>
    </row>
    <row r="1017" spans="1:58" ht="15.75" customHeight="1" x14ac:dyDescent="0.25">
      <c r="A1017" s="6" t="str">
        <f>IF(AND('0'!A1017='1'!A1017,'1'!A1017='2'!A1017,'2'!A1017='3'!A1017,'3'!A1017='4'!A1017,'4'!A1017='5'!A1017,'5'!A1017='6'!A1017,'6'!A1017='7'!A1017,'7'!A1017='8'!A1017,'8'!A1017='9'!A1017,'1'!A1017='2'!A1017),'9'!A1017,)</f>
        <v>RPA</v>
      </c>
      <c r="B1017" s="7" t="str">
        <f>IF(AND('0'!B1017='1'!B1017,'1'!B1017='2'!B1017,'2'!B1017='3'!B1017,'3'!B1017='4'!B1017,'4'!B1017='5'!B1017,'5'!B1017='6'!B1017,'6'!B1017='7'!B1017,'7'!B1017='8'!B1017,'8'!B1017='9'!B1017,'1'!B1017='2'!B1017),'9'!B1017,)</f>
        <v>1967-12-12</v>
      </c>
      <c r="C1017" s="7" t="str">
        <f>IF(AND('0'!C1017='1'!C1017,'1'!C1017='2'!C1017,'2'!C1017='3'!C1017,'3'!C1017='4'!C1017,'4'!C1017='5'!C1017,'5'!C1017='6'!C1017,'6'!C1017='7'!C1017,'7'!C1017='8'!C1017,'8'!C1017='9'!C1017,'1'!C1017='2'!C1017),'9'!C1017,)</f>
        <v>1967-12-12</v>
      </c>
      <c r="D1017" s="7">
        <f>IF(AND('0'!D1017='1'!D1017,'1'!D1017='2'!D1017,'2'!D1017='3'!D1017,'3'!D1017='4'!D1017,'4'!D1017='5'!D1017,'5'!D1017='6'!D1017,'6'!D1017='7'!D1017,'7'!D1017='8'!D1017,'8'!D1017='9'!D1017,'1'!D1017='2'!D1017),'9'!D1017,)</f>
        <v>24894</v>
      </c>
      <c r="E1017" s="8">
        <f>IF(COUNTIF(Recovered!$A$2:$A$808,A1017)&gt;0,1,0)</f>
        <v>1</v>
      </c>
      <c r="F1017" s="6">
        <f>('0'!F1017*'0'!G1017+'1'!F1017*'1'!G1017+'2'!F1017*'2'!G1017+'3'!F1017*'3'!G1017+'4'!F1017*'4'!G1017+'5'!F1017*'5'!G1017+'6'!F1017*'6'!G1017+'7'!F1017*'7'!G1017+'8'!F1017*'8'!G1017+'9'!F1017*'9'!G1017)/G1017</f>
        <v>4</v>
      </c>
      <c r="G1017" s="9">
        <f>'0'!G1017+'1'!G1017+'2'!G1017+'3'!G1017+'4'!G1017+'5'!G1017+'6'!G1017+'7'!G1017+'8'!G1017+'9'!G1017</f>
        <v>8.9985338383869191</v>
      </c>
      <c r="H1017" s="6">
        <f>('0'!H1017*'0'!I1017+'1'!H1017*'1'!I1017+'2'!H1017*'2'!I1017+'3'!H1017*'3'!I1017+'4'!H1017*'4'!I1017+'5'!H1017*'5'!I1017+'6'!H1017*'6'!I1017+'7'!H1017*'7'!I1017+'8'!H1017*'8'!I1017+'9'!H1017*'9'!I1017)/I1017</f>
        <v>3</v>
      </c>
      <c r="I1017" s="9">
        <f>'0'!I1017+'1'!I1017+'2'!I1017+'3'!I1017+'4'!I1017+'5'!I1017+'6'!I1017+'7'!I1017+'8'!I1017+'9'!I1017</f>
        <v>6.4985521370402326</v>
      </c>
      <c r="J1017" s="6">
        <f>('0'!J1017*'0'!K1017+'1'!J1017*'1'!K1017+'2'!J1017*'2'!K1017+'3'!J1017*'3'!K1017+'4'!J1017*'4'!K1017+'5'!J1017*'5'!K1017+'6'!J1017*'6'!K1017+'7'!J1017*'7'!K1017+'8'!J1017*'8'!K1017+'9'!J1017*'9'!K1017)/K1017</f>
        <v>2</v>
      </c>
      <c r="K1017" s="9">
        <f>'0'!K1017+'1'!K1017+'2'!K1017+'3'!K1017+'4'!K1017+'5'!K1017+'6'!K1017+'7'!K1017+'8'!K1017+'9'!K1017</f>
        <v>9.4530578330616759</v>
      </c>
      <c r="L1017" s="6">
        <f>('0'!L1017*'0'!M1017+'1'!L1017*'1'!M1017+'2'!L1017*'2'!M1017+'3'!L1017*'3'!M1017+'4'!L1017*'4'!M1017+'5'!L1017*'5'!M1017+'6'!L1017*'6'!M1017+'7'!L1017*'7'!M1017+'8'!L1017*'8'!M1017+'9'!L1017*'9'!M1017)/M1017</f>
        <v>2.9999999999999996</v>
      </c>
      <c r="M1017" s="9">
        <f>'0'!M1017+'1'!M1017+'2'!M1017+'3'!M1017+'4'!M1017+'5'!M1017+'6'!M1017+'7'!M1017+'8'!M1017+'9'!M1017</f>
        <v>9.9981992317413066</v>
      </c>
      <c r="N1017" s="6">
        <f>('0'!N1017*'0'!O1017+'1'!N1017*'1'!O1017+'2'!N1017*'2'!O1017+'3'!N1017*'3'!O1017+'4'!N1017*'4'!O1017+'5'!N1017*'5'!O1017+'6'!N1017*'6'!O1017+'7'!N1017*'7'!O1017+'8'!N1017*'8'!O1017+'9'!N1017*'9'!O1017)/O1017</f>
        <v>14.999999999999996</v>
      </c>
      <c r="O1017" s="9">
        <f>'0'!O1017+'1'!O1017+'2'!O1017+'3'!O1017+'4'!O1017+'5'!O1017+'6'!O1017+'7'!O1017+'8'!O1017+'9'!O1017</f>
        <v>6.4220591506420135</v>
      </c>
      <c r="P1017" s="6">
        <f>('0'!P1017*'0'!Q1017+'1'!P1017*'1'!Q1017+'2'!P1017*'2'!Q1017+'3'!P1017*'3'!Q1017+'4'!P1017*'4'!Q1017+'5'!P1017*'5'!Q1017+'6'!P1017*'6'!Q1017+'7'!P1017*'7'!Q1017+'8'!P1017*'8'!Q1017+'9'!P1017*'9'!Q1017)/Q1017</f>
        <v>2.9999999999999996</v>
      </c>
      <c r="Q1017" s="9">
        <f>'0'!Q1017+'1'!Q1017+'2'!Q1017+'3'!Q1017+'4'!Q1017+'5'!Q1017+'6'!Q1017+'7'!Q1017+'8'!Q1017+'9'!Q1017</f>
        <v>9.5605167030377185</v>
      </c>
      <c r="R1017" s="6">
        <f>('0'!R1017*'0'!S1017+'1'!R1017*'1'!S1017+'2'!R1017*'2'!S1017+'3'!R1017*'3'!S1017+'4'!R1017*'4'!S1017+'5'!R1017*'5'!S1017+'6'!R1017*'6'!S1017+'7'!R1017*'7'!S1017+'8'!R1017*'8'!S1017+'9'!R1017*'9'!S1017)/S1017</f>
        <v>4</v>
      </c>
      <c r="S1017" s="9">
        <f>'0'!S1017+'1'!S1017+'2'!S1017+'3'!S1017+'4'!S1017+'5'!S1017+'6'!S1017+'7'!S1017+'8'!S1017+'9'!S1017</f>
        <v>7.6580985740943373</v>
      </c>
      <c r="T1017" s="6">
        <f>('0'!T1017*'0'!U1017+'1'!T1017*'1'!U1017+'2'!T1017*'2'!U1017+'3'!T1017*'3'!U1017+'4'!T1017*'4'!U1017+'5'!T1017*'5'!U1017+'6'!T1017*'6'!U1017+'7'!T1017*'7'!U1017+'8'!T1017*'8'!U1017+'9'!T1017*'9'!U1017)/U1017</f>
        <v>20</v>
      </c>
      <c r="U1017" s="9">
        <f>'0'!U1017+'1'!U1017+'2'!U1017+'3'!U1017+'4'!U1017+'5'!U1017+'6'!U1017+'7'!U1017+'8'!U1017+'9'!U1017</f>
        <v>5.6995284133020787</v>
      </c>
      <c r="V1017" s="6">
        <f>('0'!V1017*'0'!W1017+'1'!V1017*'1'!W1017+'2'!V1017*'2'!W1017+'3'!V1017*'3'!W1017+'4'!V1017*'4'!W1017+'5'!V1017*'5'!W1017+'6'!V1017*'6'!W1017+'7'!V1017*'7'!W1017+'8'!V1017*'8'!W1017+'9'!V1017*'9'!W1017)/W1017</f>
        <v>4</v>
      </c>
      <c r="W1017" s="9">
        <f>'0'!W1017+'1'!W1017+'2'!W1017+'3'!W1017+'4'!W1017+'5'!W1017+'6'!W1017+'7'!W1017+'8'!W1017+'9'!W1017</f>
        <v>9.8606463417262962</v>
      </c>
      <c r="X1017" s="6">
        <f>('0'!X1017*'0'!Y1017+'1'!X1017*'1'!Y1017+'2'!X1017*'2'!Y1017+'3'!X1017*'3'!Y1017+'4'!X1017*'4'!Y1017+'5'!X1017*'5'!Y1017+'6'!X1017*'6'!Y1017+'7'!X1017*'7'!Y1017+'8'!X1017*'8'!Y1017+'9'!X1017*'9'!Y1017)/Y1017</f>
        <v>4.0935401253440338</v>
      </c>
      <c r="Y1017" s="9">
        <f>'0'!Y1017+'1'!Y1017+'2'!Y1017+'3'!Y1017+'4'!Y1017+'5'!Y1017+'6'!Y1017+'7'!Y1017+'8'!Y1017+'9'!Y1017</f>
        <v>5.6770559896435495</v>
      </c>
      <c r="Z1017" s="6">
        <f>('0'!Z1017*'0'!AA1017+'1'!Z1017*'1'!AA1017+'2'!Z1017*'2'!AA1017+'3'!Z1017*'3'!AA1017+'4'!Z1017*'4'!AA1017+'5'!Z1017*'5'!AA1017+'6'!Z1017*'6'!AA1017+'7'!Z1017*'7'!AA1017+'8'!Z1017*'8'!AA1017+'9'!Z1017*'9'!AA1017)/AA1017</f>
        <v>25</v>
      </c>
      <c r="AA1017" s="9">
        <f>'0'!AA1017+'1'!AA1017+'2'!AA1017+'3'!AA1017+'4'!AA1017+'5'!AA1017+'6'!AA1017+'7'!AA1017+'8'!AA1017+'9'!AA1017</f>
        <v>9.1790023882228446</v>
      </c>
      <c r="AB1017" s="6">
        <f>('0'!AB1017*'0'!AC1017+'1'!AB1017*'1'!AC1017+'2'!AB1017*'2'!AC1017+'3'!AB1017*'3'!AC1017+'4'!AB1017*'4'!AC1017+'5'!AB1017*'5'!AC1017+'6'!AB1017*'6'!AC1017+'7'!AB1017*'7'!AC1017+'8'!AB1017*'8'!AC1017+'9'!AB1017*'9'!AC1017)/AC1017</f>
        <v>4</v>
      </c>
      <c r="AC1017" s="9">
        <f>'0'!AC1017+'1'!AC1017+'2'!AC1017+'3'!AC1017+'4'!AC1017+'5'!AC1017+'6'!AC1017+'7'!AC1017+'8'!AC1017+'9'!AC1017</f>
        <v>8.8980659353341824</v>
      </c>
      <c r="AD1017" s="6">
        <f>('0'!AD1017*'0'!AE1017+'1'!AD1017*'1'!AE1017+'2'!AD1017*'2'!AE1017+'3'!AD1017*'3'!AE1017+'4'!AD1017*'4'!AE1017+'5'!AD1017*'5'!AE1017+'6'!AD1017*'6'!AE1017+'7'!AD1017*'7'!AE1017+'8'!AD1017*'8'!AE1017+'9'!AD1017*'9'!AE1017)/AE1017</f>
        <v>5.0000000000000009</v>
      </c>
      <c r="AE1017" s="9">
        <f>'0'!AE1017+'1'!AE1017+'2'!AE1017+'3'!AE1017+'4'!AE1017+'5'!AE1017+'6'!AE1017+'7'!AE1017+'8'!AE1017+'9'!AE1017</f>
        <v>7.2661352670137758</v>
      </c>
      <c r="AF1017" s="6">
        <f>('0'!AF1017*'0'!AG1017+'1'!AF1017*'1'!AG1017+'2'!AF1017*'2'!AG1017+'3'!AF1017*'3'!AG1017+'4'!AF1017*'4'!AG1017+'5'!AF1017*'5'!AG1017+'6'!AF1017*'6'!AG1017+'7'!AF1017*'7'!AG1017+'8'!AF1017*'8'!AG1017+'9'!AF1017*'9'!AG1017)/AG1017</f>
        <v>18.984710409345407</v>
      </c>
      <c r="AG1017" s="9">
        <f>'0'!AG1017+'1'!AG1017+'2'!AG1017+'3'!AG1017+'4'!AG1017+'5'!AG1017+'6'!AG1017+'7'!AG1017+'8'!AG1017+'9'!AG1017</f>
        <v>5.0645866661287471</v>
      </c>
      <c r="AH1017" s="6">
        <f>('0'!AH1017*'0'!AI1017+'1'!AH1017*'1'!AI1017+'2'!AH1017*'2'!AI1017+'3'!AH1017*'3'!AI1017+'4'!AH1017*'4'!AI1017+'5'!AH1017*'5'!AI1017+'6'!AH1017*'6'!AI1017+'7'!AH1017*'7'!AI1017+'8'!AH1017*'8'!AI1017+'9'!AH1017*'9'!AI1017)/AI1017</f>
        <v>4</v>
      </c>
      <c r="AI1017" s="9">
        <f>'0'!AI1017+'1'!AI1017+'2'!AI1017+'3'!AI1017+'4'!AI1017+'5'!AI1017+'6'!AI1017+'7'!AI1017+'8'!AI1017+'9'!AI1017</f>
        <v>8.6523143056514566</v>
      </c>
      <c r="AJ1017" s="6">
        <f>('0'!AJ1017*'0'!AK1017+'1'!AJ1017*'1'!AK1017+'2'!AJ1017*'2'!AK1017+'3'!AJ1017*'3'!AK1017+'4'!AJ1017*'4'!AK1017+'5'!AJ1017*'5'!AK1017+'6'!AJ1017*'6'!AK1017+'7'!AJ1017*'7'!AK1017+'8'!AJ1017*'8'!AK1017+'9'!AJ1017*'9'!AK1017)/AK1017</f>
        <v>4.0639539895145109</v>
      </c>
      <c r="AK1017" s="9">
        <f>'0'!AK1017+'1'!AK1017+'2'!AK1017+'3'!AK1017+'4'!AK1017+'5'!AK1017+'6'!AK1017+'7'!AK1017+'8'!AK1017+'9'!AK1017</f>
        <v>8.3046370373706893</v>
      </c>
      <c r="AL1017" s="6">
        <f>('0'!AL1017*'0'!AM1017+'1'!AL1017*'1'!AM1017+'2'!AL1017*'2'!AM1017+'3'!AL1017*'3'!AM1017+'4'!AL1017*'4'!AM1017+'5'!AL1017*'5'!AM1017+'6'!AL1017*'6'!AM1017+'7'!AL1017*'7'!AM1017+'8'!AL1017*'8'!AM1017+'9'!AL1017*'9'!AM1017)/AM1017</f>
        <v>11.8778007057794</v>
      </c>
      <c r="AM1017" s="9">
        <f>'0'!AM1017+'1'!AM1017+'2'!AM1017+'3'!AM1017+'4'!AM1017+'5'!AM1017+'6'!AM1017+'7'!AM1017+'8'!AM1017+'9'!AM1017</f>
        <v>6.6189328193641899</v>
      </c>
      <c r="AN1017" s="6">
        <f>('0'!AN1017*'0'!AO1017+'1'!AN1017*'1'!AO1017+'2'!AN1017*'2'!AO1017+'3'!AN1017*'3'!AO1017+'4'!AN1017*'4'!AO1017+'5'!AN1017*'5'!AO1017+'6'!AN1017*'6'!AO1017+'7'!AN1017*'7'!AO1017+'8'!AN1017*'8'!AO1017+'9'!AN1017*'9'!AO1017)/AO1017</f>
        <v>3</v>
      </c>
      <c r="AO1017" s="9">
        <f>'0'!AO1017+'1'!AO1017+'2'!AO1017+'3'!AO1017+'4'!AO1017+'5'!AO1017+'6'!AO1017+'7'!AO1017+'8'!AO1017+'9'!AO1017</f>
        <v>6.119250529844269</v>
      </c>
      <c r="AP1017" s="6">
        <f>('0'!AP1017*'0'!AQ1017+'1'!AP1017*'1'!AQ1017+'2'!AP1017*'2'!AQ1017+'3'!AP1017*'3'!AQ1017+'4'!AP1017*'4'!AQ1017+'5'!AP1017*'5'!AQ1017+'6'!AP1017*'6'!AQ1017+'7'!AP1017*'7'!AQ1017+'8'!AP1017*'8'!AQ1017+'9'!AP1017*'9'!AQ1017)/AQ1017</f>
        <v>4</v>
      </c>
      <c r="AQ1017" s="9">
        <f>'0'!AQ1017+'1'!AQ1017+'2'!AQ1017+'3'!AQ1017+'4'!AQ1017+'5'!AQ1017+'6'!AQ1017+'7'!AQ1017+'8'!AQ1017+'9'!AQ1017</f>
        <v>7.9756015386341632</v>
      </c>
      <c r="AR1017" s="6">
        <f>('0'!AR1017*'0'!AS1017+'1'!AR1017*'1'!AS1017+'2'!AR1017*'2'!AS1017+'3'!AR1017*'3'!AS1017+'4'!AR1017*'4'!AS1017+'5'!AR1017*'5'!AS1017+'6'!AR1017*'6'!AS1017+'7'!AR1017*'7'!AS1017+'8'!AR1017*'8'!AS1017+'9'!AR1017*'9'!AS1017)/AS1017</f>
        <v>9.5000004350932361</v>
      </c>
      <c r="AS1017" s="9">
        <f>'0'!AS1017+'1'!AS1017+'2'!AS1017+'3'!AS1017+'4'!AS1017+'5'!AS1017+'6'!AS1017+'7'!AS1017+'8'!AS1017+'9'!AS1017</f>
        <v>9.9999841170591335</v>
      </c>
      <c r="AT1017" s="6">
        <f>('0'!AT1017*'0'!AU1017+'1'!AT1017*'1'!AU1017+'2'!AT1017*'2'!AU1017+'3'!AT1017*'3'!AU1017+'4'!AT1017*'4'!AU1017+'5'!AT1017*'5'!AU1017+'6'!AT1017*'6'!AU1017+'7'!AT1017*'7'!AU1017+'8'!AT1017*'8'!AU1017+'9'!AT1017*'9'!AU1017)/AU1017</f>
        <v>4</v>
      </c>
      <c r="AU1017" s="9">
        <f>'0'!AU1017+'1'!AU1017+'2'!AU1017+'3'!AU1017+'4'!AU1017+'5'!AU1017+'6'!AU1017+'7'!AU1017+'8'!AU1017+'9'!AU1017</f>
        <v>8.9018530392940036</v>
      </c>
      <c r="AV1017" s="6">
        <f>('0'!AV1017*'0'!AW1017+'1'!AV1017*'1'!AW1017+'2'!AV1017*'2'!AW1017+'3'!AV1017*'3'!AW1017+'4'!AV1017*'4'!AW1017+'5'!AV1017*'5'!AW1017+'6'!AV1017*'6'!AW1017+'7'!AV1017*'7'!AW1017+'8'!AV1017*'8'!AW1017+'9'!AV1017*'9'!AW1017)/AW1017</f>
        <v>4</v>
      </c>
      <c r="AW1017" s="9">
        <f>'0'!AW1017+'1'!AW1017+'2'!AW1017+'3'!AW1017+'4'!AW1017+'5'!AW1017+'6'!AW1017+'7'!AW1017+'8'!AW1017+'9'!AW1017</f>
        <v>7.3581846508276616</v>
      </c>
      <c r="AX1017" s="6">
        <f t="shared" si="27"/>
        <v>100.36251155021806</v>
      </c>
      <c r="AY1017" s="6">
        <f t="shared" si="28"/>
        <v>0.99638797849297878</v>
      </c>
      <c r="AZ1017" s="6">
        <f t="shared" si="29"/>
        <v>14.945819677394677</v>
      </c>
      <c r="BA1017" s="6">
        <f t="shared" si="30"/>
        <v>19.927759569859575</v>
      </c>
      <c r="BB1017" s="6">
        <f t="shared" si="31"/>
        <v>24.909699462324468</v>
      </c>
      <c r="BC1017" s="6">
        <f t="shared" si="32"/>
        <v>18.916137227042281</v>
      </c>
      <c r="BD1017" s="6">
        <f t="shared" si="33"/>
        <v>11.834897834174013</v>
      </c>
      <c r="BE1017" s="6">
        <f t="shared" si="34"/>
        <v>9.4656862292049677</v>
      </c>
      <c r="BF1017" s="6">
        <f t="shared" si="35"/>
        <v>99.999999999999986</v>
      </c>
    </row>
    <row r="1018" spans="1:58" ht="15.75" hidden="1" customHeight="1" x14ac:dyDescent="0.25">
      <c r="A1018" s="6" t="str">
        <f>IF(AND('0'!A1018='1'!A1018,'1'!A1018='2'!A1018,'2'!A1018='3'!A1018,'3'!A1018='4'!A1018,'4'!A1018='5'!A1018,'5'!A1018='6'!A1018,'6'!A1018='7'!A1018,'7'!A1018='8'!A1018,'8'!A1018='9'!A1018,'1'!A1018='2'!A1018),'9'!A1018,)</f>
        <v>Memoranda of Discussion</v>
      </c>
      <c r="B1018" s="7" t="str">
        <f>IF(AND('0'!B1018='1'!B1018,'1'!B1018='2'!B1018,'2'!B1018='3'!B1018,'3'!B1018='4'!B1018,'4'!B1018='5'!B1018,'5'!B1018='6'!B1018,'6'!B1018='7'!B1018,'7'!B1018='8'!B1018,'8'!B1018='9'!B1018,'1'!B1018='2'!B1018),'9'!B1018,)</f>
        <v>1967-11-27</v>
      </c>
      <c r="C1018" s="7" t="str">
        <f>IF(AND('0'!C1018='1'!C1018,'1'!C1018='2'!C1018,'2'!C1018='3'!C1018,'3'!C1018='4'!C1018,'4'!C1018='5'!C1018,'5'!C1018='6'!C1018,'6'!C1018='7'!C1018,'7'!C1018='8'!C1018,'8'!C1018='9'!C1018,'1'!C1018='2'!C1018),'9'!C1018,)</f>
        <v>1967-11-27</v>
      </c>
      <c r="D1018" s="7">
        <f>IF(AND('0'!D1018='1'!D1018,'1'!D1018='2'!D1018,'2'!D1018='3'!D1018,'3'!D1018='4'!D1018,'4'!D1018='5'!D1018,'5'!D1018='6'!D1018,'6'!D1018='7'!D1018,'7'!D1018='8'!D1018,'8'!D1018='9'!D1018,'1'!D1018='2'!D1018),'9'!D1018,)</f>
        <v>0</v>
      </c>
      <c r="E1018" s="8">
        <f>IF(COUNTIF(Recovered!$A$2:$A$808,A1018)&gt;0,1,0)</f>
        <v>0</v>
      </c>
      <c r="F1018" s="6">
        <f>('0'!F1018*'0'!G1018+'1'!F1018*'1'!G1018+'2'!F1018*'2'!G1018+'3'!F1018*'3'!G1018+'4'!F1018*'4'!G1018+'5'!F1018*'5'!G1018+'6'!F1018*'6'!G1018+'7'!F1018*'7'!G1018+'8'!F1018*'8'!G1018+'9'!F1018*'9'!G1018)/G1018</f>
        <v>3.6507518658567339</v>
      </c>
      <c r="G1018" s="6">
        <f>'0'!G1018+'1'!G1018+'2'!G1018+'3'!G1018+'4'!G1018+'5'!G1018+'6'!G1018+'7'!G1018+'8'!G1018+'9'!G1018</f>
        <v>4.8237153938802093</v>
      </c>
      <c r="H1018" s="6">
        <f>('0'!H1018*'0'!I1018+'1'!H1018*'1'!I1018+'2'!H1018*'2'!I1018+'3'!H1018*'3'!I1018+'4'!H1018*'4'!I1018+'5'!H1018*'5'!I1018+'6'!H1018*'6'!I1018+'7'!H1018*'7'!I1018+'8'!H1018*'8'!I1018+'9'!H1018*'9'!I1018)/I1018</f>
        <v>3</v>
      </c>
      <c r="I1018" s="6">
        <f>'0'!I1018+'1'!I1018+'2'!I1018+'3'!I1018+'4'!I1018+'5'!I1018+'6'!I1018+'7'!I1018+'8'!I1018+'9'!I1018</f>
        <v>5.206415636323185</v>
      </c>
      <c r="J1018" s="6">
        <f>('0'!J1018*'0'!K1018+'1'!J1018*'1'!K1018+'2'!J1018*'2'!K1018+'3'!J1018*'3'!K1018+'4'!J1018*'4'!K1018+'5'!J1018*'5'!K1018+'6'!J1018*'6'!K1018+'7'!J1018*'7'!K1018+'8'!J1018*'8'!K1018+'9'!J1018*'9'!K1018)/K1018</f>
        <v>2.1759297070191113</v>
      </c>
      <c r="K1018" s="6">
        <f>'0'!K1018+'1'!K1018+'2'!K1018+'3'!K1018+'4'!K1018+'5'!K1018+'6'!K1018+'7'!K1018+'8'!K1018+'9'!K1018</f>
        <v>5.7320248130931564</v>
      </c>
      <c r="L1018" s="6">
        <f>('0'!L1018*'0'!M1018+'1'!L1018*'1'!M1018+'2'!L1018*'2'!M1018+'3'!L1018*'3'!M1018+'4'!L1018*'4'!M1018+'5'!L1018*'5'!M1018+'6'!L1018*'6'!M1018+'7'!L1018*'7'!M1018+'8'!L1018*'8'!M1018+'9'!L1018*'9'!M1018)/M1018</f>
        <v>4</v>
      </c>
      <c r="M1018" s="6">
        <f>'0'!M1018+'1'!M1018+'2'!M1018+'3'!M1018+'4'!M1018+'5'!M1018+'6'!M1018+'7'!M1018+'8'!M1018+'9'!M1018</f>
        <v>8.0290736024365899</v>
      </c>
      <c r="N1018" s="6">
        <f>('0'!N1018*'0'!O1018+'1'!N1018*'1'!O1018+'2'!N1018*'2'!O1018+'3'!N1018*'3'!O1018+'4'!N1018*'4'!O1018+'5'!N1018*'5'!O1018+'6'!N1018*'6'!O1018+'7'!N1018*'7'!O1018+'8'!N1018*'8'!O1018+'9'!N1018*'9'!O1018)/O1018</f>
        <v>19.999999999999996</v>
      </c>
      <c r="O1018" s="6">
        <f>'0'!O1018+'1'!O1018+'2'!O1018+'3'!O1018+'4'!O1018+'5'!O1018+'6'!O1018+'7'!O1018+'8'!O1018+'9'!O1018</f>
        <v>8.0670328510999312</v>
      </c>
      <c r="P1018" s="6">
        <f>('0'!P1018*'0'!Q1018+'1'!P1018*'1'!Q1018+'2'!P1018*'2'!Q1018+'3'!P1018*'3'!Q1018+'4'!P1018*'4'!Q1018+'5'!P1018*'5'!Q1018+'6'!P1018*'6'!Q1018+'7'!P1018*'7'!Q1018+'8'!P1018*'8'!Q1018+'9'!P1018*'9'!Q1018)/Q1018</f>
        <v>2.9999999999999996</v>
      </c>
      <c r="Q1018" s="6">
        <f>'0'!Q1018+'1'!Q1018+'2'!Q1018+'3'!Q1018+'4'!Q1018+'5'!Q1018+'6'!Q1018+'7'!Q1018+'8'!Q1018+'9'!Q1018</f>
        <v>7.7968606565484739</v>
      </c>
      <c r="R1018" s="6">
        <f>('0'!R1018*'0'!S1018+'1'!R1018*'1'!S1018+'2'!R1018*'2'!S1018+'3'!R1018*'3'!S1018+'4'!R1018*'4'!S1018+'5'!R1018*'5'!S1018+'6'!R1018*'6'!S1018+'7'!R1018*'7'!S1018+'8'!R1018*'8'!S1018+'9'!R1018*'9'!S1018)/S1018</f>
        <v>2.9999999999999996</v>
      </c>
      <c r="S1018" s="6">
        <f>'0'!S1018+'1'!S1018+'2'!S1018+'3'!S1018+'4'!S1018+'5'!S1018+'6'!S1018+'7'!S1018+'8'!S1018+'9'!S1018</f>
        <v>8.2168661710101656</v>
      </c>
      <c r="T1018" s="6">
        <f>('0'!T1018*'0'!U1018+'1'!T1018*'1'!U1018+'2'!T1018*'2'!U1018+'3'!T1018*'3'!U1018+'4'!T1018*'4'!U1018+'5'!T1018*'5'!U1018+'6'!T1018*'6'!U1018+'7'!T1018*'7'!U1018+'8'!T1018*'8'!U1018+'9'!T1018*'9'!U1018)/U1018</f>
        <v>20</v>
      </c>
      <c r="U1018" s="6">
        <f>'0'!U1018+'1'!U1018+'2'!U1018+'3'!U1018+'4'!U1018+'5'!U1018+'6'!U1018+'7'!U1018+'8'!U1018+'9'!U1018</f>
        <v>5.2491455403933918</v>
      </c>
      <c r="V1018" s="6">
        <f>('0'!V1018*'0'!W1018+'1'!V1018*'1'!W1018+'2'!V1018*'2'!W1018+'3'!V1018*'3'!W1018+'4'!V1018*'4'!W1018+'5'!V1018*'5'!W1018+'6'!V1018*'6'!W1018+'7'!V1018*'7'!W1018+'8'!V1018*'8'!W1018+'9'!V1018*'9'!W1018)/W1018</f>
        <v>3.0000000000000009</v>
      </c>
      <c r="W1018" s="6">
        <f>'0'!W1018+'1'!W1018+'2'!W1018+'3'!W1018+'4'!W1018+'5'!W1018+'6'!W1018+'7'!W1018+'8'!W1018+'9'!W1018</f>
        <v>8.8564007752438005</v>
      </c>
      <c r="X1018" s="6">
        <f>('0'!X1018*'0'!Y1018+'1'!X1018*'1'!Y1018+'2'!X1018*'2'!Y1018+'3'!X1018*'3'!Y1018+'4'!X1018*'4'!Y1018+'5'!X1018*'5'!Y1018+'6'!X1018*'6'!Y1018+'7'!X1018*'7'!Y1018+'8'!X1018*'8'!Y1018+'9'!X1018*'9'!Y1018)/Y1018</f>
        <v>2.9999999999999996</v>
      </c>
      <c r="Y1018" s="6">
        <f>'0'!Y1018+'1'!Y1018+'2'!Y1018+'3'!Y1018+'4'!Y1018+'5'!Y1018+'6'!Y1018+'7'!Y1018+'8'!Y1018+'9'!Y1018</f>
        <v>7.4303956676793153</v>
      </c>
      <c r="Z1018" s="6">
        <f>('0'!Z1018*'0'!AA1018+'1'!Z1018*'1'!AA1018+'2'!Z1018*'2'!AA1018+'3'!Z1018*'3'!AA1018+'4'!Z1018*'4'!AA1018+'5'!Z1018*'5'!AA1018+'6'!Z1018*'6'!AA1018+'7'!Z1018*'7'!AA1018+'8'!Z1018*'8'!AA1018+'9'!Z1018*'9'!AA1018)/AA1018</f>
        <v>19.999999999999996</v>
      </c>
      <c r="AA1018" s="6">
        <f>'0'!AA1018+'1'!AA1018+'2'!AA1018+'3'!AA1018+'4'!AA1018+'5'!AA1018+'6'!AA1018+'7'!AA1018+'8'!AA1018+'9'!AA1018</f>
        <v>8.7998628338503391</v>
      </c>
      <c r="AB1018" s="6">
        <f>('0'!AB1018*'0'!AC1018+'1'!AB1018*'1'!AC1018+'2'!AB1018*'2'!AC1018+'3'!AB1018*'3'!AC1018+'4'!AB1018*'4'!AC1018+'5'!AB1018*'5'!AC1018+'6'!AB1018*'6'!AC1018+'7'!AB1018*'7'!AC1018+'8'!AB1018*'8'!AC1018+'9'!AB1018*'9'!AC1018)/AC1018</f>
        <v>3</v>
      </c>
      <c r="AC1018" s="6">
        <f>'0'!AC1018+'1'!AC1018+'2'!AC1018+'3'!AC1018+'4'!AC1018+'5'!AC1018+'6'!AC1018+'7'!AC1018+'8'!AC1018+'9'!AC1018</f>
        <v>8.9311018130447106</v>
      </c>
      <c r="AD1018" s="6">
        <f>('0'!AD1018*'0'!AE1018+'1'!AD1018*'1'!AE1018+'2'!AD1018*'2'!AE1018+'3'!AD1018*'3'!AE1018+'4'!AD1018*'4'!AE1018+'5'!AD1018*'5'!AE1018+'6'!AD1018*'6'!AE1018+'7'!AD1018*'7'!AE1018+'8'!AD1018*'8'!AE1018+'9'!AD1018*'9'!AE1018)/AE1018</f>
        <v>2.9999999999999991</v>
      </c>
      <c r="AE1018" s="6">
        <f>'0'!AE1018+'1'!AE1018+'2'!AE1018+'3'!AE1018+'4'!AE1018+'5'!AE1018+'6'!AE1018+'7'!AE1018+'8'!AE1018+'9'!AE1018</f>
        <v>7.5117646957109034</v>
      </c>
      <c r="AF1018" s="6">
        <f>('0'!AF1018*'0'!AG1018+'1'!AF1018*'1'!AG1018+'2'!AF1018*'2'!AG1018+'3'!AF1018*'3'!AG1018+'4'!AF1018*'4'!AG1018+'5'!AF1018*'5'!AG1018+'6'!AF1018*'6'!AG1018+'7'!AF1018*'7'!AG1018+'8'!AF1018*'8'!AG1018+'9'!AF1018*'9'!AG1018)/AG1018</f>
        <v>18.033744674563245</v>
      </c>
      <c r="AG1018" s="6">
        <f>'0'!AG1018+'1'!AG1018+'2'!AG1018+'3'!AG1018+'4'!AG1018+'5'!AG1018+'6'!AG1018+'7'!AG1018+'8'!AG1018+'9'!AG1018</f>
        <v>5.3058648493967659</v>
      </c>
      <c r="AH1018" s="6">
        <f>('0'!AH1018*'0'!AI1018+'1'!AH1018*'1'!AI1018+'2'!AH1018*'2'!AI1018+'3'!AH1018*'3'!AI1018+'4'!AH1018*'4'!AI1018+'5'!AH1018*'5'!AI1018+'6'!AH1018*'6'!AI1018+'7'!AH1018*'7'!AI1018+'8'!AH1018*'8'!AI1018+'9'!AH1018*'9'!AI1018)/AI1018</f>
        <v>3</v>
      </c>
      <c r="AI1018" s="6">
        <f>'0'!AI1018+'1'!AI1018+'2'!AI1018+'3'!AI1018+'4'!AI1018+'5'!AI1018+'6'!AI1018+'7'!AI1018+'8'!AI1018+'9'!AI1018</f>
        <v>7.5761798819407709</v>
      </c>
      <c r="AJ1018" s="6">
        <f>('0'!AJ1018*'0'!AK1018+'1'!AJ1018*'1'!AK1018+'2'!AJ1018*'2'!AK1018+'3'!AJ1018*'3'!AK1018+'4'!AJ1018*'4'!AK1018+'5'!AJ1018*'5'!AK1018+'6'!AJ1018*'6'!AK1018+'7'!AJ1018*'7'!AK1018+'8'!AJ1018*'8'!AK1018+'9'!AJ1018*'9'!AK1018)/AK1018</f>
        <v>3</v>
      </c>
      <c r="AK1018" s="6">
        <f>'0'!AK1018+'1'!AK1018+'2'!AK1018+'3'!AK1018+'4'!AK1018+'5'!AK1018+'6'!AK1018+'7'!AK1018+'8'!AK1018+'9'!AK1018</f>
        <v>8.9171882497726092</v>
      </c>
      <c r="AL1018" s="6">
        <f>('0'!AL1018*'0'!AM1018+'1'!AL1018*'1'!AM1018+'2'!AL1018*'2'!AM1018+'3'!AL1018*'3'!AM1018+'4'!AL1018*'4'!AM1018+'5'!AL1018*'5'!AM1018+'6'!AL1018*'6'!AM1018+'7'!AL1018*'7'!AM1018+'8'!AL1018*'8'!AM1018+'9'!AL1018*'9'!AM1018)/AM1018</f>
        <v>10.808400166896142</v>
      </c>
      <c r="AM1018" s="6">
        <f>'0'!AM1018+'1'!AM1018+'2'!AM1018+'3'!AM1018+'4'!AM1018+'5'!AM1018+'6'!AM1018+'7'!AM1018+'8'!AM1018+'9'!AM1018</f>
        <v>8.9024939903540243</v>
      </c>
      <c r="AN1018" s="6">
        <f>('0'!AN1018*'0'!AO1018+'1'!AN1018*'1'!AO1018+'2'!AN1018*'2'!AO1018+'3'!AN1018*'3'!AO1018+'4'!AN1018*'4'!AO1018+'5'!AN1018*'5'!AO1018+'6'!AN1018*'6'!AO1018+'7'!AN1018*'7'!AO1018+'8'!AN1018*'8'!AO1018+'9'!AN1018*'9'!AO1018)/AO1018</f>
        <v>3.8404762953182825</v>
      </c>
      <c r="AO1018" s="6">
        <f>'0'!AO1018+'1'!AO1018+'2'!AO1018+'3'!AO1018+'4'!AO1018+'5'!AO1018+'6'!AO1018+'7'!AO1018+'8'!AO1018+'9'!AO1018</f>
        <v>6.8466803594528223</v>
      </c>
      <c r="AP1018" s="6">
        <f>('0'!AP1018*'0'!AQ1018+'1'!AP1018*'1'!AQ1018+'2'!AP1018*'2'!AQ1018+'3'!AP1018*'3'!AQ1018+'4'!AP1018*'4'!AQ1018+'5'!AP1018*'5'!AQ1018+'6'!AP1018*'6'!AQ1018+'7'!AP1018*'7'!AQ1018+'8'!AP1018*'8'!AQ1018+'9'!AP1018*'9'!AQ1018)/AQ1018</f>
        <v>3.8328125610889141</v>
      </c>
      <c r="AQ1018" s="6">
        <f>'0'!AQ1018+'1'!AQ1018+'2'!AQ1018+'3'!AQ1018+'4'!AQ1018+'5'!AQ1018+'6'!AQ1018+'7'!AQ1018+'8'!AQ1018+'9'!AQ1018</f>
        <v>8.0767175914067728</v>
      </c>
      <c r="AR1018" s="6">
        <f>('0'!AR1018*'0'!AS1018+'1'!AR1018*'1'!AS1018+'2'!AR1018*'2'!AS1018+'3'!AR1018*'3'!AS1018+'4'!AR1018*'4'!AS1018+'5'!AR1018*'5'!AS1018+'6'!AR1018*'6'!AS1018+'7'!AR1018*'7'!AS1018+'8'!AR1018*'8'!AS1018+'9'!AR1018*'9'!AS1018)/AS1018</f>
        <v>10.499999886756388</v>
      </c>
      <c r="AS1018" s="6">
        <f>'0'!AS1018+'1'!AS1018+'2'!AS1018+'3'!AS1018+'4'!AS1018+'5'!AS1018+'6'!AS1018+'7'!AS1018+'8'!AS1018+'9'!AS1018</f>
        <v>9.9999872163506165</v>
      </c>
      <c r="AT1018" s="6">
        <f>('0'!AT1018*'0'!AU1018+'1'!AT1018*'1'!AU1018+'2'!AT1018*'2'!AU1018+'3'!AT1018*'3'!AU1018+'4'!AT1018*'4'!AU1018+'5'!AT1018*'5'!AU1018+'6'!AT1018*'6'!AU1018+'7'!AT1018*'7'!AU1018+'8'!AT1018*'8'!AU1018+'9'!AT1018*'9'!AU1018)/AU1018</f>
        <v>3.730322341055567</v>
      </c>
      <c r="AU1018" s="6">
        <f>'0'!AU1018+'1'!AU1018+'2'!AU1018+'3'!AU1018+'4'!AU1018+'5'!AU1018+'6'!AU1018+'7'!AU1018+'8'!AU1018+'9'!AU1018</f>
        <v>7.5516451685882506</v>
      </c>
      <c r="AV1018" s="6">
        <f>('0'!AV1018*'0'!AW1018+'1'!AV1018*'1'!AW1018+'2'!AV1018*'2'!AW1018+'3'!AV1018*'3'!AW1018+'4'!AV1018*'4'!AW1018+'5'!AV1018*'5'!AW1018+'6'!AV1018*'6'!AW1018+'7'!AV1018*'7'!AW1018+'8'!AV1018*'8'!AW1018+'9'!AV1018*'9'!AW1018)/AW1018</f>
        <v>3.6961084563275723</v>
      </c>
      <c r="AW1018" s="6">
        <f>'0'!AW1018+'1'!AW1018+'2'!AW1018+'3'!AW1018+'4'!AW1018+'5'!AW1018+'6'!AW1018+'7'!AW1018+'8'!AW1018+'9'!AW1018</f>
        <v>9.4302758454989579</v>
      </c>
      <c r="AX1018" s="6">
        <f t="shared" si="27"/>
        <v>99.342144728215786</v>
      </c>
      <c r="AY1018" s="6">
        <f t="shared" si="28"/>
        <v>1.0066221166614029</v>
      </c>
      <c r="AZ1018" s="6">
        <f t="shared" si="29"/>
        <v>20.132442333228052</v>
      </c>
      <c r="BA1018" s="6">
        <f t="shared" si="30"/>
        <v>20.132442333228056</v>
      </c>
      <c r="BB1018" s="6">
        <f t="shared" si="31"/>
        <v>20.132442333228052</v>
      </c>
      <c r="BC1018" s="6">
        <f t="shared" si="32"/>
        <v>18.153166235640157</v>
      </c>
      <c r="BD1018" s="6">
        <f t="shared" si="33"/>
        <v>10.879974653724455</v>
      </c>
      <c r="BE1018" s="6">
        <f t="shared" si="34"/>
        <v>10.569532110951206</v>
      </c>
      <c r="BF1018" s="6">
        <f t="shared" si="35"/>
        <v>99.999999999999986</v>
      </c>
    </row>
    <row r="1019" spans="1:58" ht="15.75" hidden="1" customHeight="1" x14ac:dyDescent="0.25">
      <c r="A1019" s="6" t="str">
        <f>IF(AND('0'!A1019='1'!A1019,'1'!A1019='2'!A1019,'2'!A1019='3'!A1019,'3'!A1019='4'!A1019,'4'!A1019='5'!A1019,'5'!A1019='6'!A1019,'6'!A1019='7'!A1019,'7'!A1019='8'!A1019,'8'!A1019='9'!A1019,'1'!A1019='2'!A1019),'9'!A1019,)</f>
        <v>Minutes of Actions</v>
      </c>
      <c r="B1019" s="7" t="str">
        <f>IF(AND('0'!B1019='1'!B1019,'1'!B1019='2'!B1019,'2'!B1019='3'!B1019,'3'!B1019='4'!B1019,'4'!B1019='5'!B1019,'5'!B1019='6'!B1019,'6'!B1019='7'!B1019,'7'!B1019='8'!B1019,'8'!B1019='9'!B1019,'1'!B1019='2'!B1019),'9'!B1019,)</f>
        <v>1967-11-27</v>
      </c>
      <c r="C1019" s="7" t="str">
        <f>IF(AND('0'!C1019='1'!C1019,'1'!C1019='2'!C1019,'2'!C1019='3'!C1019,'3'!C1019='4'!C1019,'4'!C1019='5'!C1019,'5'!C1019='6'!C1019,'6'!C1019='7'!C1019,'7'!C1019='8'!C1019,'8'!C1019='9'!C1019,'1'!C1019='2'!C1019),'9'!C1019,)</f>
        <v>1967-11-27</v>
      </c>
      <c r="D1019" s="7">
        <f>IF(AND('0'!D1019='1'!D1019,'1'!D1019='2'!D1019,'2'!D1019='3'!D1019,'3'!D1019='4'!D1019,'4'!D1019='5'!D1019,'5'!D1019='6'!D1019,'6'!D1019='7'!D1019,'7'!D1019='8'!D1019,'8'!D1019='9'!D1019,'1'!D1019='2'!D1019),'9'!D1019,)</f>
        <v>0</v>
      </c>
      <c r="E1019" s="8">
        <f>IF(COUNTIF(Recovered!$A$2:$A$808,A1019)&gt;0,1,0)</f>
        <v>0</v>
      </c>
      <c r="F1019" s="6">
        <f>('0'!F1019*'0'!G1019+'1'!F1019*'1'!G1019+'2'!F1019*'2'!G1019+'3'!F1019*'3'!G1019+'4'!F1019*'4'!G1019+'5'!F1019*'5'!G1019+'6'!F1019*'6'!G1019+'7'!F1019*'7'!G1019+'8'!F1019*'8'!G1019+'9'!F1019*'9'!G1019)/G1019</f>
        <v>3.825989724815162</v>
      </c>
      <c r="G1019" s="6">
        <f>'0'!G1019+'1'!G1019+'2'!G1019+'3'!G1019+'4'!G1019+'5'!G1019+'6'!G1019+'7'!G1019+'8'!G1019+'9'!G1019</f>
        <v>5.5097233386981959</v>
      </c>
      <c r="H1019" s="6">
        <f>('0'!H1019*'0'!I1019+'1'!H1019*'1'!I1019+'2'!H1019*'2'!I1019+'3'!H1019*'3'!I1019+'4'!H1019*'4'!I1019+'5'!H1019*'5'!I1019+'6'!H1019*'6'!I1019+'7'!H1019*'7'!I1019+'8'!H1019*'8'!I1019+'9'!H1019*'9'!I1019)/I1019</f>
        <v>3</v>
      </c>
      <c r="I1019" s="6">
        <f>'0'!I1019+'1'!I1019+'2'!I1019+'3'!I1019+'4'!I1019+'5'!I1019+'6'!I1019+'7'!I1019+'8'!I1019+'9'!I1019</f>
        <v>7.0830293425065127</v>
      </c>
      <c r="J1019" s="6">
        <f>('0'!J1019*'0'!K1019+'1'!J1019*'1'!K1019+'2'!J1019*'2'!K1019+'3'!J1019*'3'!K1019+'4'!J1019*'4'!K1019+'5'!J1019*'5'!K1019+'6'!J1019*'6'!K1019+'7'!J1019*'7'!K1019+'8'!J1019*'8'!K1019+'9'!J1019*'9'!K1019)/K1019</f>
        <v>2</v>
      </c>
      <c r="K1019" s="6">
        <f>'0'!K1019+'1'!K1019+'2'!K1019+'3'!K1019+'4'!K1019+'5'!K1019+'6'!K1019+'7'!K1019+'8'!K1019+'9'!K1019</f>
        <v>7.7034096454652179</v>
      </c>
      <c r="L1019" s="6">
        <f>('0'!L1019*'0'!M1019+'1'!L1019*'1'!M1019+'2'!L1019*'2'!M1019+'3'!L1019*'3'!M1019+'4'!L1019*'4'!M1019+'5'!L1019*'5'!M1019+'6'!L1019*'6'!M1019+'7'!L1019*'7'!M1019+'8'!L1019*'8'!M1019+'9'!L1019*'9'!M1019)/M1019</f>
        <v>4</v>
      </c>
      <c r="M1019" s="6">
        <f>'0'!M1019+'1'!M1019+'2'!M1019+'3'!M1019+'4'!M1019+'5'!M1019+'6'!M1019+'7'!M1019+'8'!M1019+'9'!M1019</f>
        <v>9.7790163500404805</v>
      </c>
      <c r="N1019" s="6">
        <f>('0'!N1019*'0'!O1019+'1'!N1019*'1'!O1019+'2'!N1019*'2'!O1019+'3'!N1019*'3'!O1019+'4'!N1019*'4'!O1019+'5'!N1019*'5'!O1019+'6'!N1019*'6'!O1019+'7'!N1019*'7'!O1019+'8'!N1019*'8'!O1019+'9'!N1019*'9'!O1019)/O1019</f>
        <v>19.999999999999996</v>
      </c>
      <c r="O1019" s="6">
        <f>'0'!O1019+'1'!O1019+'2'!O1019+'3'!O1019+'4'!O1019+'5'!O1019+'6'!O1019+'7'!O1019+'8'!O1019+'9'!O1019</f>
        <v>7.9014950974270697</v>
      </c>
      <c r="P1019" s="6">
        <f>('0'!P1019*'0'!Q1019+'1'!P1019*'1'!Q1019+'2'!P1019*'2'!Q1019+'3'!P1019*'3'!Q1019+'4'!P1019*'4'!Q1019+'5'!P1019*'5'!Q1019+'6'!P1019*'6'!Q1019+'7'!P1019*'7'!Q1019+'8'!P1019*'8'!Q1019+'9'!P1019*'9'!Q1019)/Q1019</f>
        <v>3.9368933190432904</v>
      </c>
      <c r="Q1019" s="6">
        <f>'0'!Q1019+'1'!Q1019+'2'!Q1019+'3'!Q1019+'4'!Q1019+'5'!Q1019+'6'!Q1019+'7'!Q1019+'8'!Q1019+'9'!Q1019</f>
        <v>7.9097955638666209</v>
      </c>
      <c r="R1019" s="6">
        <f>('0'!R1019*'0'!S1019+'1'!R1019*'1'!S1019+'2'!R1019*'2'!S1019+'3'!R1019*'3'!S1019+'4'!R1019*'4'!S1019+'5'!R1019*'5'!S1019+'6'!R1019*'6'!S1019+'7'!R1019*'7'!S1019+'8'!R1019*'8'!S1019+'9'!R1019*'9'!S1019)/S1019</f>
        <v>3</v>
      </c>
      <c r="S1019" s="6">
        <f>'0'!S1019+'1'!S1019+'2'!S1019+'3'!S1019+'4'!S1019+'5'!S1019+'6'!S1019+'7'!S1019+'8'!S1019+'9'!S1019</f>
        <v>9.313006734898547</v>
      </c>
      <c r="T1019" s="6">
        <f>('0'!T1019*'0'!U1019+'1'!T1019*'1'!U1019+'2'!T1019*'2'!U1019+'3'!T1019*'3'!U1019+'4'!T1019*'4'!U1019+'5'!T1019*'5'!U1019+'6'!T1019*'6'!U1019+'7'!T1019*'7'!U1019+'8'!T1019*'8'!U1019+'9'!T1019*'9'!U1019)/U1019</f>
        <v>15</v>
      </c>
      <c r="U1019" s="6">
        <f>'0'!U1019+'1'!U1019+'2'!U1019+'3'!U1019+'4'!U1019+'5'!U1019+'6'!U1019+'7'!U1019+'8'!U1019+'9'!U1019</f>
        <v>7.8954159504335966</v>
      </c>
      <c r="V1019" s="6">
        <f>('0'!V1019*'0'!W1019+'1'!V1019*'1'!W1019+'2'!V1019*'2'!W1019+'3'!V1019*'3'!W1019+'4'!V1019*'4'!W1019+'5'!V1019*'5'!W1019+'6'!V1019*'6'!W1019+'7'!V1019*'7'!W1019+'8'!V1019*'8'!W1019+'9'!V1019*'9'!W1019)/W1019</f>
        <v>2.9999999999999996</v>
      </c>
      <c r="W1019" s="6">
        <f>'0'!W1019+'1'!W1019+'2'!W1019+'3'!W1019+'4'!W1019+'5'!W1019+'6'!W1019+'7'!W1019+'8'!W1019+'9'!W1019</f>
        <v>9.7811016619815767</v>
      </c>
      <c r="X1019" s="6">
        <f>('0'!X1019*'0'!Y1019+'1'!X1019*'1'!Y1019+'2'!X1019*'2'!Y1019+'3'!X1019*'3'!Y1019+'4'!X1019*'4'!Y1019+'5'!X1019*'5'!Y1019+'6'!X1019*'6'!Y1019+'7'!X1019*'7'!Y1019+'8'!X1019*'8'!Y1019+'9'!X1019*'9'!Y1019)/Y1019</f>
        <v>2.9999999999999996</v>
      </c>
      <c r="Y1019" s="6">
        <f>'0'!Y1019+'1'!Y1019+'2'!Y1019+'3'!Y1019+'4'!Y1019+'5'!Y1019+'6'!Y1019+'7'!Y1019+'8'!Y1019+'9'!Y1019</f>
        <v>6.5481646714146944</v>
      </c>
      <c r="Z1019" s="6">
        <f>('0'!Z1019*'0'!AA1019+'1'!Z1019*'1'!AA1019+'2'!Z1019*'2'!AA1019+'3'!Z1019*'3'!AA1019+'4'!Z1019*'4'!AA1019+'5'!Z1019*'5'!AA1019+'6'!Z1019*'6'!AA1019+'7'!Z1019*'7'!AA1019+'8'!Z1019*'8'!AA1019+'9'!Z1019*'9'!AA1019)/AA1019</f>
        <v>24.999999999999996</v>
      </c>
      <c r="AA1019" s="6">
        <f>'0'!AA1019+'1'!AA1019+'2'!AA1019+'3'!AA1019+'4'!AA1019+'5'!AA1019+'6'!AA1019+'7'!AA1019+'8'!AA1019+'9'!AA1019</f>
        <v>8.8463761459622408</v>
      </c>
      <c r="AB1019" s="6">
        <f>('0'!AB1019*'0'!AC1019+'1'!AB1019*'1'!AC1019+'2'!AB1019*'2'!AC1019+'3'!AB1019*'3'!AC1019+'4'!AB1019*'4'!AC1019+'5'!AB1019*'5'!AC1019+'6'!AB1019*'6'!AC1019+'7'!AB1019*'7'!AC1019+'8'!AB1019*'8'!AC1019+'9'!AB1019*'9'!AC1019)/AC1019</f>
        <v>4</v>
      </c>
      <c r="AC1019" s="6">
        <f>'0'!AC1019+'1'!AC1019+'2'!AC1019+'3'!AC1019+'4'!AC1019+'5'!AC1019+'6'!AC1019+'7'!AC1019+'8'!AC1019+'9'!AC1019</f>
        <v>7.9077254750922634</v>
      </c>
      <c r="AD1019" s="6">
        <f>('0'!AD1019*'0'!AE1019+'1'!AD1019*'1'!AE1019+'2'!AD1019*'2'!AE1019+'3'!AD1019*'3'!AE1019+'4'!AD1019*'4'!AE1019+'5'!AD1019*'5'!AE1019+'6'!AD1019*'6'!AE1019+'7'!AD1019*'7'!AE1019+'8'!AD1019*'8'!AE1019+'9'!AD1019*'9'!AE1019)/AE1019</f>
        <v>3.0000000000000004</v>
      </c>
      <c r="AE1019" s="6">
        <f>'0'!AE1019+'1'!AE1019+'2'!AE1019+'3'!AE1019+'4'!AE1019+'5'!AE1019+'6'!AE1019+'7'!AE1019+'8'!AE1019+'9'!AE1019</f>
        <v>7.5649365576446659</v>
      </c>
      <c r="AF1019" s="6">
        <f>('0'!AF1019*'0'!AG1019+'1'!AF1019*'1'!AG1019+'2'!AF1019*'2'!AG1019+'3'!AF1019*'3'!AG1019+'4'!AF1019*'4'!AG1019+'5'!AF1019*'5'!AG1019+'6'!AF1019*'6'!AG1019+'7'!AF1019*'7'!AG1019+'8'!AF1019*'8'!AG1019+'9'!AF1019*'9'!AG1019)/AG1019</f>
        <v>12.049551896024411</v>
      </c>
      <c r="AG1019" s="6">
        <f>'0'!AG1019+'1'!AG1019+'2'!AG1019+'3'!AG1019+'4'!AG1019+'5'!AG1019+'6'!AG1019+'7'!AG1019+'8'!AG1019+'9'!AG1019</f>
        <v>4.7173288220471621</v>
      </c>
      <c r="AH1019" s="6">
        <f>('0'!AH1019*'0'!AI1019+'1'!AH1019*'1'!AI1019+'2'!AH1019*'2'!AI1019+'3'!AH1019*'3'!AI1019+'4'!AH1019*'4'!AI1019+'5'!AH1019*'5'!AI1019+'6'!AH1019*'6'!AI1019+'7'!AH1019*'7'!AI1019+'8'!AH1019*'8'!AI1019+'9'!AH1019*'9'!AI1019)/AI1019</f>
        <v>3.3457770897238759</v>
      </c>
      <c r="AI1019" s="6">
        <f>'0'!AI1019+'1'!AI1019+'2'!AI1019+'3'!AI1019+'4'!AI1019+'5'!AI1019+'6'!AI1019+'7'!AI1019+'8'!AI1019+'9'!AI1019</f>
        <v>5.936109063658896</v>
      </c>
      <c r="AJ1019" s="6">
        <f>('0'!AJ1019*'0'!AK1019+'1'!AJ1019*'1'!AK1019+'2'!AJ1019*'2'!AK1019+'3'!AJ1019*'3'!AK1019+'4'!AJ1019*'4'!AK1019+'5'!AJ1019*'5'!AK1019+'6'!AJ1019*'6'!AK1019+'7'!AJ1019*'7'!AK1019+'8'!AJ1019*'8'!AK1019+'9'!AJ1019*'9'!AK1019)/AK1019</f>
        <v>2.9999999999999996</v>
      </c>
      <c r="AK1019" s="6">
        <f>'0'!AK1019+'1'!AK1019+'2'!AK1019+'3'!AK1019+'4'!AK1019+'5'!AK1019+'6'!AK1019+'7'!AK1019+'8'!AK1019+'9'!AK1019</f>
        <v>7.4300933214086786</v>
      </c>
      <c r="AL1019" s="6">
        <f>('0'!AL1019*'0'!AM1019+'1'!AL1019*'1'!AM1019+'2'!AL1019*'2'!AM1019+'3'!AL1019*'3'!AM1019+'4'!AL1019*'4'!AM1019+'5'!AL1019*'5'!AM1019+'6'!AL1019*'6'!AM1019+'7'!AL1019*'7'!AM1019+'8'!AL1019*'8'!AM1019+'9'!AL1019*'9'!AM1019)/AM1019</f>
        <v>17.989863134431573</v>
      </c>
      <c r="AM1019" s="6">
        <f>'0'!AM1019+'1'!AM1019+'2'!AM1019+'3'!AM1019+'4'!AM1019+'5'!AM1019+'6'!AM1019+'7'!AM1019+'8'!AM1019+'9'!AM1019</f>
        <v>9.0420584392593177</v>
      </c>
      <c r="AN1019" s="6">
        <f>('0'!AN1019*'0'!AO1019+'1'!AN1019*'1'!AO1019+'2'!AN1019*'2'!AO1019+'3'!AN1019*'3'!AO1019+'4'!AN1019*'4'!AO1019+'5'!AN1019*'5'!AO1019+'6'!AN1019*'6'!AO1019+'7'!AN1019*'7'!AO1019+'8'!AN1019*'8'!AO1019+'9'!AN1019*'9'!AO1019)/AO1019</f>
        <v>3.703480947072221</v>
      </c>
      <c r="AO1019" s="6">
        <f>'0'!AO1019+'1'!AO1019+'2'!AO1019+'3'!AO1019+'4'!AO1019+'5'!AO1019+'6'!AO1019+'7'!AO1019+'8'!AO1019+'9'!AO1019</f>
        <v>7.3747275380597426</v>
      </c>
      <c r="AP1019" s="6">
        <f>('0'!AP1019*'0'!AQ1019+'1'!AP1019*'1'!AQ1019+'2'!AP1019*'2'!AQ1019+'3'!AP1019*'3'!AQ1019+'4'!AP1019*'4'!AQ1019+'5'!AP1019*'5'!AQ1019+'6'!AP1019*'6'!AQ1019+'7'!AP1019*'7'!AQ1019+'8'!AP1019*'8'!AQ1019+'9'!AP1019*'9'!AQ1019)/AQ1019</f>
        <v>4</v>
      </c>
      <c r="AQ1019" s="6">
        <f>'0'!AQ1019+'1'!AQ1019+'2'!AQ1019+'3'!AQ1019+'4'!AQ1019+'5'!AQ1019+'6'!AQ1019+'7'!AQ1019+'8'!AQ1019+'9'!AQ1019</f>
        <v>8.3120933486686273</v>
      </c>
      <c r="AR1019" s="6">
        <f>('0'!AR1019*'0'!AS1019+'1'!AR1019*'1'!AS1019+'2'!AR1019*'2'!AS1019+'3'!AR1019*'3'!AS1019+'4'!AR1019*'4'!AS1019+'5'!AR1019*'5'!AS1019+'6'!AR1019*'6'!AS1019+'7'!AR1019*'7'!AS1019+'8'!AR1019*'8'!AS1019+'9'!AR1019*'9'!AS1019)/AS1019</f>
        <v>10</v>
      </c>
      <c r="AS1019" s="6">
        <f>'0'!AS1019+'1'!AS1019+'2'!AS1019+'3'!AS1019+'4'!AS1019+'5'!AS1019+'6'!AS1019+'7'!AS1019+'8'!AS1019+'9'!AS1019</f>
        <v>9.9999750576084612</v>
      </c>
      <c r="AT1019" s="6">
        <f>('0'!AT1019*'0'!AU1019+'1'!AT1019*'1'!AU1019+'2'!AT1019*'2'!AU1019+'3'!AT1019*'3'!AU1019+'4'!AT1019*'4'!AU1019+'5'!AT1019*'5'!AU1019+'6'!AT1019*'6'!AU1019+'7'!AT1019*'7'!AU1019+'8'!AT1019*'8'!AU1019+'9'!AT1019*'9'!AU1019)/AU1019</f>
        <v>4.2769848329339135</v>
      </c>
      <c r="AU1019" s="6">
        <f>'0'!AU1019+'1'!AU1019+'2'!AU1019+'3'!AU1019+'4'!AU1019+'5'!AU1019+'6'!AU1019+'7'!AU1019+'8'!AU1019+'9'!AU1019</f>
        <v>5.042657019232359</v>
      </c>
      <c r="AV1019" s="6">
        <f>('0'!AV1019*'0'!AW1019+'1'!AV1019*'1'!AW1019+'2'!AV1019*'2'!AW1019+'3'!AV1019*'3'!AW1019+'4'!AV1019*'4'!AW1019+'5'!AV1019*'5'!AW1019+'6'!AV1019*'6'!AW1019+'7'!AV1019*'7'!AW1019+'8'!AV1019*'8'!AW1019+'9'!AV1019*'9'!AW1019)/AW1019</f>
        <v>3.9167012985492637</v>
      </c>
      <c r="AW1019" s="6">
        <f>'0'!AW1019+'1'!AW1019+'2'!AW1019+'3'!AW1019+'4'!AW1019+'5'!AW1019+'6'!AW1019+'7'!AW1019+'8'!AW1019+'9'!AW1019</f>
        <v>6.7066865331446168</v>
      </c>
      <c r="AX1019" s="6">
        <f t="shared" si="27"/>
        <v>100.03941503045598</v>
      </c>
      <c r="AY1019" s="6">
        <f t="shared" si="28"/>
        <v>0.9996060049886939</v>
      </c>
      <c r="AZ1019" s="6">
        <f t="shared" si="29"/>
        <v>19.992120099773874</v>
      </c>
      <c r="BA1019" s="6">
        <f t="shared" si="30"/>
        <v>14.994090074830408</v>
      </c>
      <c r="BB1019" s="6">
        <f t="shared" si="31"/>
        <v>24.990150124717346</v>
      </c>
      <c r="BC1019" s="6">
        <f t="shared" si="32"/>
        <v>12.044804432688904</v>
      </c>
      <c r="BD1019" s="6">
        <f t="shared" si="33"/>
        <v>17.982775218102528</v>
      </c>
      <c r="BE1019" s="6">
        <f t="shared" si="34"/>
        <v>9.996060049886939</v>
      </c>
      <c r="BF1019" s="6">
        <f t="shared" si="35"/>
        <v>100</v>
      </c>
    </row>
    <row r="1020" spans="1:58" ht="15.75" customHeight="1" x14ac:dyDescent="0.25">
      <c r="A1020" s="6" t="str">
        <f>IF(AND('0'!A1020='1'!A1020,'1'!A1020='2'!A1020,'2'!A1020='3'!A1020,'3'!A1020='4'!A1020,'4'!A1020='5'!A1020,'5'!A1020='6'!A1020,'6'!A1020='7'!A1020,'7'!A1020='8'!A1020,'8'!A1020='9'!A1020,'1'!A1020='2'!A1020),'9'!A1020,)</f>
        <v>RPA</v>
      </c>
      <c r="B1020" s="7" t="str">
        <f>IF(AND('0'!B1020='1'!B1020,'1'!B1020='2'!B1020,'2'!B1020='3'!B1020,'3'!B1020='4'!B1020,'4'!B1020='5'!B1020,'5'!B1020='6'!B1020,'6'!B1020='7'!B1020,'7'!B1020='8'!B1020,'8'!B1020='9'!B1020,'1'!B1020='2'!B1020),'9'!B1020,)</f>
        <v>1967-11-27</v>
      </c>
      <c r="C1020" s="7" t="str">
        <f>IF(AND('0'!C1020='1'!C1020,'1'!C1020='2'!C1020,'2'!C1020='3'!C1020,'3'!C1020='4'!C1020,'4'!C1020='5'!C1020,'5'!C1020='6'!C1020,'6'!C1020='7'!C1020,'7'!C1020='8'!C1020,'8'!C1020='9'!C1020,'1'!C1020='2'!C1020),'9'!C1020,)</f>
        <v>1967-11-27</v>
      </c>
      <c r="D1020" s="7">
        <f>IF(AND('0'!D1020='1'!D1020,'1'!D1020='2'!D1020,'2'!D1020='3'!D1020,'3'!D1020='4'!D1020,'4'!D1020='5'!D1020,'5'!D1020='6'!D1020,'6'!D1020='7'!D1020,'7'!D1020='8'!D1020,'8'!D1020='9'!D1020,'1'!D1020='2'!D1020),'9'!D1020,)</f>
        <v>24894</v>
      </c>
      <c r="E1020" s="8">
        <f>IF(COUNTIF(Recovered!$A$2:$A$808,A1020)&gt;0,1,0)</f>
        <v>1</v>
      </c>
      <c r="F1020" s="6">
        <f>('0'!F1020*'0'!G1020+'1'!F1020*'1'!G1020+'2'!F1020*'2'!G1020+'3'!F1020*'3'!G1020+'4'!F1020*'4'!G1020+'5'!F1020*'5'!G1020+'6'!F1020*'6'!G1020+'7'!F1020*'7'!G1020+'8'!F1020*'8'!G1020+'9'!F1020*'9'!G1020)/G1020</f>
        <v>4</v>
      </c>
      <c r="G1020" s="9">
        <f>'0'!G1020+'1'!G1020+'2'!G1020+'3'!G1020+'4'!G1020+'5'!G1020+'6'!G1020+'7'!G1020+'8'!G1020+'9'!G1020</f>
        <v>7.9937998906778427</v>
      </c>
      <c r="H1020" s="6">
        <f>('0'!H1020*'0'!I1020+'1'!H1020*'1'!I1020+'2'!H1020*'2'!I1020+'3'!H1020*'3'!I1020+'4'!H1020*'4'!I1020+'5'!H1020*'5'!I1020+'6'!H1020*'6'!I1020+'7'!H1020*'7'!I1020+'8'!H1020*'8'!I1020+'9'!H1020*'9'!I1020)/I1020</f>
        <v>3</v>
      </c>
      <c r="I1020" s="9">
        <f>'0'!I1020+'1'!I1020+'2'!I1020+'3'!I1020+'4'!I1020+'5'!I1020+'6'!I1020+'7'!I1020+'8'!I1020+'9'!I1020</f>
        <v>5.7272511859412107</v>
      </c>
      <c r="J1020" s="6">
        <f>('0'!J1020*'0'!K1020+'1'!J1020*'1'!K1020+'2'!J1020*'2'!K1020+'3'!J1020*'3'!K1020+'4'!J1020*'4'!K1020+'5'!J1020*'5'!K1020+'6'!J1020*'6'!K1020+'7'!J1020*'7'!K1020+'8'!J1020*'8'!K1020+'9'!J1020*'9'!K1020)/K1020</f>
        <v>2</v>
      </c>
      <c r="K1020" s="9">
        <f>'0'!K1020+'1'!K1020+'2'!K1020+'3'!K1020+'4'!K1020+'5'!K1020+'6'!K1020+'7'!K1020+'8'!K1020+'9'!K1020</f>
        <v>8.0648299414098563</v>
      </c>
      <c r="L1020" s="6">
        <f>('0'!L1020*'0'!M1020+'1'!L1020*'1'!M1020+'2'!L1020*'2'!M1020+'3'!L1020*'3'!M1020+'4'!L1020*'4'!M1020+'5'!L1020*'5'!M1020+'6'!L1020*'6'!M1020+'7'!L1020*'7'!M1020+'8'!L1020*'8'!M1020+'9'!L1020*'9'!M1020)/M1020</f>
        <v>4</v>
      </c>
      <c r="M1020" s="9">
        <f>'0'!M1020+'1'!M1020+'2'!M1020+'3'!M1020+'4'!M1020+'5'!M1020+'6'!M1020+'7'!M1020+'8'!M1020+'9'!M1020</f>
        <v>9.7532347912765527</v>
      </c>
      <c r="N1020" s="6">
        <f>('0'!N1020*'0'!O1020+'1'!N1020*'1'!O1020+'2'!N1020*'2'!O1020+'3'!N1020*'3'!O1020+'4'!N1020*'4'!O1020+'5'!N1020*'5'!O1020+'6'!N1020*'6'!O1020+'7'!N1020*'7'!O1020+'8'!N1020*'8'!O1020+'9'!N1020*'9'!O1020)/O1020</f>
        <v>20</v>
      </c>
      <c r="O1020" s="9">
        <f>'0'!O1020+'1'!O1020+'2'!O1020+'3'!O1020+'4'!O1020+'5'!O1020+'6'!O1020+'7'!O1020+'8'!O1020+'9'!O1020</f>
        <v>7.9105122963754555</v>
      </c>
      <c r="P1020" s="6">
        <f>('0'!P1020*'0'!Q1020+'1'!P1020*'1'!Q1020+'2'!P1020*'2'!Q1020+'3'!P1020*'3'!Q1020+'4'!P1020*'4'!Q1020+'5'!P1020*'5'!Q1020+'6'!P1020*'6'!Q1020+'7'!P1020*'7'!Q1020+'8'!P1020*'8'!Q1020+'9'!P1020*'9'!Q1020)/Q1020</f>
        <v>3.0000000000000004</v>
      </c>
      <c r="Q1020" s="9">
        <f>'0'!Q1020+'1'!Q1020+'2'!Q1020+'3'!Q1020+'4'!Q1020+'5'!Q1020+'6'!Q1020+'7'!Q1020+'8'!Q1020+'9'!Q1020</f>
        <v>6.281518941976131</v>
      </c>
      <c r="R1020" s="6">
        <f>('0'!R1020*'0'!S1020+'1'!R1020*'1'!S1020+'2'!R1020*'2'!S1020+'3'!R1020*'3'!S1020+'4'!R1020*'4'!S1020+'5'!R1020*'5'!S1020+'6'!R1020*'6'!S1020+'7'!R1020*'7'!S1020+'8'!R1020*'8'!S1020+'9'!R1020*'9'!S1020)/S1020</f>
        <v>2.9999999999999996</v>
      </c>
      <c r="S1020" s="9">
        <f>'0'!S1020+'1'!S1020+'2'!S1020+'3'!S1020+'4'!S1020+'5'!S1020+'6'!S1020+'7'!S1020+'8'!S1020+'9'!S1020</f>
        <v>5.8959603299715937</v>
      </c>
      <c r="T1020" s="6">
        <f>('0'!T1020*'0'!U1020+'1'!T1020*'1'!U1020+'2'!T1020*'2'!U1020+'3'!T1020*'3'!U1020+'4'!T1020*'4'!U1020+'5'!T1020*'5'!U1020+'6'!T1020*'6'!U1020+'7'!T1020*'7'!U1020+'8'!T1020*'8'!U1020+'9'!T1020*'9'!U1020)/U1020</f>
        <v>14.999999999999998</v>
      </c>
      <c r="U1020" s="9">
        <f>'0'!U1020+'1'!U1020+'2'!U1020+'3'!U1020+'4'!U1020+'5'!U1020+'6'!U1020+'7'!U1020+'8'!U1020+'9'!U1020</f>
        <v>8.5631784208010124</v>
      </c>
      <c r="V1020" s="6">
        <f>('0'!V1020*'0'!W1020+'1'!V1020*'1'!W1020+'2'!V1020*'2'!W1020+'3'!V1020*'3'!W1020+'4'!V1020*'4'!W1020+'5'!V1020*'5'!W1020+'6'!V1020*'6'!W1020+'7'!V1020*'7'!W1020+'8'!V1020*'8'!W1020+'9'!V1020*'9'!W1020)/W1020</f>
        <v>3.0000000000000009</v>
      </c>
      <c r="W1020" s="9">
        <f>'0'!W1020+'1'!W1020+'2'!W1020+'3'!W1020+'4'!W1020+'5'!W1020+'6'!W1020+'7'!W1020+'8'!W1020+'9'!W1020</f>
        <v>7.2758853042935163</v>
      </c>
      <c r="X1020" s="6">
        <f>('0'!X1020*'0'!Y1020+'1'!X1020*'1'!Y1020+'2'!X1020*'2'!Y1020+'3'!X1020*'3'!Y1020+'4'!X1020*'4'!Y1020+'5'!X1020*'5'!Y1020+'6'!X1020*'6'!Y1020+'7'!X1020*'7'!Y1020+'8'!X1020*'8'!Y1020+'9'!X1020*'9'!Y1020)/Y1020</f>
        <v>2.6199679672671636</v>
      </c>
      <c r="Y1020" s="9">
        <f>'0'!Y1020+'1'!Y1020+'2'!Y1020+'3'!Y1020+'4'!Y1020+'5'!Y1020+'6'!Y1020+'7'!Y1020+'8'!Y1020+'9'!Y1020</f>
        <v>5.1938844554471126</v>
      </c>
      <c r="Z1020" s="6">
        <f>('0'!Z1020*'0'!AA1020+'1'!Z1020*'1'!AA1020+'2'!Z1020*'2'!AA1020+'3'!Z1020*'3'!AA1020+'4'!Z1020*'4'!AA1020+'5'!Z1020*'5'!AA1020+'6'!Z1020*'6'!AA1020+'7'!Z1020*'7'!AA1020+'8'!Z1020*'8'!AA1020+'9'!Z1020*'9'!AA1020)/AA1020</f>
        <v>25</v>
      </c>
      <c r="AA1020" s="9">
        <f>'0'!AA1020+'1'!AA1020+'2'!AA1020+'3'!AA1020+'4'!AA1020+'5'!AA1020+'6'!AA1020+'7'!AA1020+'8'!AA1020+'9'!AA1020</f>
        <v>7.9305371700997638</v>
      </c>
      <c r="AB1020" s="6">
        <f>('0'!AB1020*'0'!AC1020+'1'!AB1020*'1'!AC1020+'2'!AB1020*'2'!AC1020+'3'!AB1020*'3'!AC1020+'4'!AB1020*'4'!AC1020+'5'!AB1020*'5'!AC1020+'6'!AB1020*'6'!AC1020+'7'!AB1020*'7'!AC1020+'8'!AB1020*'8'!AC1020+'9'!AB1020*'9'!AC1020)/AC1020</f>
        <v>4</v>
      </c>
      <c r="AC1020" s="9">
        <f>'0'!AC1020+'1'!AC1020+'2'!AC1020+'3'!AC1020+'4'!AC1020+'5'!AC1020+'6'!AC1020+'7'!AC1020+'8'!AC1020+'9'!AC1020</f>
        <v>8.4753686959252796</v>
      </c>
      <c r="AD1020" s="6">
        <f>('0'!AD1020*'0'!AE1020+'1'!AD1020*'1'!AE1020+'2'!AD1020*'2'!AE1020+'3'!AD1020*'3'!AE1020+'4'!AD1020*'4'!AE1020+'5'!AD1020*'5'!AE1020+'6'!AD1020*'6'!AE1020+'7'!AD1020*'7'!AE1020+'8'!AD1020*'8'!AE1020+'9'!AD1020*'9'!AE1020)/AE1020</f>
        <v>2.9999999999999991</v>
      </c>
      <c r="AE1020" s="9">
        <f>'0'!AE1020+'1'!AE1020+'2'!AE1020+'3'!AE1020+'4'!AE1020+'5'!AE1020+'6'!AE1020+'7'!AE1020+'8'!AE1020+'9'!AE1020</f>
        <v>6.9715478958387767</v>
      </c>
      <c r="AF1020" s="6">
        <f>('0'!AF1020*'0'!AG1020+'1'!AF1020*'1'!AG1020+'2'!AF1020*'2'!AG1020+'3'!AF1020*'3'!AG1020+'4'!AF1020*'4'!AG1020+'5'!AF1020*'5'!AG1020+'6'!AF1020*'6'!AG1020+'7'!AF1020*'7'!AG1020+'8'!AF1020*'8'!AG1020+'9'!AF1020*'9'!AG1020)/AG1020</f>
        <v>13.088380778719458</v>
      </c>
      <c r="AG1020" s="9">
        <f>'0'!AG1020+'1'!AG1020+'2'!AG1020+'3'!AG1020+'4'!AG1020+'5'!AG1020+'6'!AG1020+'7'!AG1020+'8'!AG1020+'9'!AG1020</f>
        <v>4.9262684638644005</v>
      </c>
      <c r="AH1020" s="6">
        <f>('0'!AH1020*'0'!AI1020+'1'!AH1020*'1'!AI1020+'2'!AH1020*'2'!AI1020+'3'!AH1020*'3'!AI1020+'4'!AH1020*'4'!AI1020+'5'!AH1020*'5'!AI1020+'6'!AH1020*'6'!AI1020+'7'!AH1020*'7'!AI1020+'8'!AH1020*'8'!AI1020+'9'!AH1020*'9'!AI1020)/AI1020</f>
        <v>3.1756422043509924</v>
      </c>
      <c r="AI1020" s="9">
        <f>'0'!AI1020+'1'!AI1020+'2'!AI1020+'3'!AI1020+'4'!AI1020+'5'!AI1020+'6'!AI1020+'7'!AI1020+'8'!AI1020+'9'!AI1020</f>
        <v>6.3954060218699293</v>
      </c>
      <c r="AJ1020" s="6">
        <f>('0'!AJ1020*'0'!AK1020+'1'!AJ1020*'1'!AK1020+'2'!AJ1020*'2'!AK1020+'3'!AJ1020*'3'!AK1020+'4'!AJ1020*'4'!AK1020+'5'!AJ1020*'5'!AK1020+'6'!AJ1020*'6'!AK1020+'7'!AJ1020*'7'!AK1020+'8'!AJ1020*'8'!AK1020+'9'!AJ1020*'9'!AK1020)/AK1020</f>
        <v>2.6448490651513379</v>
      </c>
      <c r="AK1020" s="9">
        <f>'0'!AK1020+'1'!AK1020+'2'!AK1020+'3'!AK1020+'4'!AK1020+'5'!AK1020+'6'!AK1020+'7'!AK1020+'8'!AK1020+'9'!AK1020</f>
        <v>6.3032017955608719</v>
      </c>
      <c r="AL1020" s="6">
        <f>('0'!AL1020*'0'!AM1020+'1'!AL1020*'1'!AM1020+'2'!AL1020*'2'!AM1020+'3'!AL1020*'3'!AM1020+'4'!AL1020*'4'!AM1020+'5'!AL1020*'5'!AM1020+'6'!AL1020*'6'!AM1020+'7'!AL1020*'7'!AM1020+'8'!AL1020*'8'!AM1020+'9'!AL1020*'9'!AM1020)/AM1020</f>
        <v>16.955954142237186</v>
      </c>
      <c r="AM1020" s="9">
        <f>'0'!AM1020+'1'!AM1020+'2'!AM1020+'3'!AM1020+'4'!AM1020+'5'!AM1020+'6'!AM1020+'7'!AM1020+'8'!AM1020+'9'!AM1020</f>
        <v>9.1660966708378027</v>
      </c>
      <c r="AN1020" s="6">
        <f>('0'!AN1020*'0'!AO1020+'1'!AN1020*'1'!AO1020+'2'!AN1020*'2'!AO1020+'3'!AN1020*'3'!AO1020+'4'!AN1020*'4'!AO1020+'5'!AN1020*'5'!AO1020+'6'!AN1020*'6'!AO1020+'7'!AN1020*'7'!AO1020+'8'!AN1020*'8'!AO1020+'9'!AN1020*'9'!AO1020)/AO1020</f>
        <v>4</v>
      </c>
      <c r="AO1020" s="9">
        <f>'0'!AO1020+'1'!AO1020+'2'!AO1020+'3'!AO1020+'4'!AO1020+'5'!AO1020+'6'!AO1020+'7'!AO1020+'8'!AO1020+'9'!AO1020</f>
        <v>8.6956647463474326</v>
      </c>
      <c r="AP1020" s="6">
        <f>('0'!AP1020*'0'!AQ1020+'1'!AP1020*'1'!AQ1020+'2'!AP1020*'2'!AQ1020+'3'!AP1020*'3'!AQ1020+'4'!AP1020*'4'!AQ1020+'5'!AP1020*'5'!AQ1020+'6'!AP1020*'6'!AQ1020+'7'!AP1020*'7'!AQ1020+'8'!AP1020*'8'!AQ1020+'9'!AP1020*'9'!AQ1020)/AQ1020</f>
        <v>4</v>
      </c>
      <c r="AQ1020" s="9">
        <f>'0'!AQ1020+'1'!AQ1020+'2'!AQ1020+'3'!AQ1020+'4'!AQ1020+'5'!AQ1020+'6'!AQ1020+'7'!AQ1020+'8'!AQ1020+'9'!AQ1020</f>
        <v>7.9186097617188755</v>
      </c>
      <c r="AR1020" s="6">
        <f>('0'!AR1020*'0'!AS1020+'1'!AR1020*'1'!AS1020+'2'!AR1020*'2'!AS1020+'3'!AR1020*'3'!AS1020+'4'!AR1020*'4'!AS1020+'5'!AR1020*'5'!AS1020+'6'!AR1020*'6'!AS1020+'7'!AR1020*'7'!AS1020+'8'!AR1020*'8'!AS1020+'9'!AR1020*'9'!AS1020)/AS1020</f>
        <v>10</v>
      </c>
      <c r="AS1020" s="9">
        <f>'0'!AS1020+'1'!AS1020+'2'!AS1020+'3'!AS1020+'4'!AS1020+'5'!AS1020+'6'!AS1020+'7'!AS1020+'8'!AS1020+'9'!AS1020</f>
        <v>9.9999776800743874</v>
      </c>
      <c r="AT1020" s="6">
        <f>('0'!AT1020*'0'!AU1020+'1'!AT1020*'1'!AU1020+'2'!AT1020*'2'!AU1020+'3'!AT1020*'3'!AU1020+'4'!AT1020*'4'!AU1020+'5'!AT1020*'5'!AU1020+'6'!AT1020*'6'!AU1020+'7'!AT1020*'7'!AU1020+'8'!AT1020*'8'!AU1020+'9'!AT1020*'9'!AU1020)/AU1020</f>
        <v>4</v>
      </c>
      <c r="AU1020" s="9">
        <f>'0'!AU1020+'1'!AU1020+'2'!AU1020+'3'!AU1020+'4'!AU1020+'5'!AU1020+'6'!AU1020+'7'!AU1020+'8'!AU1020+'9'!AU1020</f>
        <v>7.110005354473202</v>
      </c>
      <c r="AV1020" s="6">
        <f>('0'!AV1020*'0'!AW1020+'1'!AV1020*'1'!AW1020+'2'!AV1020*'2'!AW1020+'3'!AV1020*'3'!AW1020+'4'!AV1020*'4'!AW1020+'5'!AV1020*'5'!AW1020+'6'!AV1020*'6'!AW1020+'7'!AV1020*'7'!AW1020+'8'!AV1020*'8'!AW1020+'9'!AV1020*'9'!AW1020)/AW1020</f>
        <v>4</v>
      </c>
      <c r="AW1020" s="9">
        <f>'0'!AW1020+'1'!AW1020+'2'!AW1020+'3'!AW1020+'4'!AW1020+'5'!AW1020+'6'!AW1020+'7'!AW1020+'8'!AW1020+'9'!AW1020</f>
        <v>6.967394289579306</v>
      </c>
      <c r="AX1020" s="6">
        <f t="shared" si="27"/>
        <v>100.04433492095664</v>
      </c>
      <c r="AY1020" s="6">
        <f t="shared" si="28"/>
        <v>0.99955684726184979</v>
      </c>
      <c r="AZ1020" s="6">
        <f t="shared" si="29"/>
        <v>19.991136945236995</v>
      </c>
      <c r="BA1020" s="6">
        <f t="shared" si="30"/>
        <v>14.993352708927745</v>
      </c>
      <c r="BB1020" s="6">
        <f t="shared" si="31"/>
        <v>24.988921181546246</v>
      </c>
      <c r="BC1020" s="6">
        <f t="shared" si="32"/>
        <v>13.082580626939416</v>
      </c>
      <c r="BD1020" s="6">
        <f t="shared" si="33"/>
        <v>16.948440064731106</v>
      </c>
      <c r="BE1020" s="6">
        <f t="shared" si="34"/>
        <v>9.9955684726184977</v>
      </c>
      <c r="BF1020" s="6">
        <f t="shared" si="35"/>
        <v>100</v>
      </c>
    </row>
    <row r="1021" spans="1:58" ht="15.75" hidden="1" customHeight="1" x14ac:dyDescent="0.25">
      <c r="A1021" s="6" t="str">
        <f>IF(AND('0'!A1021='1'!A1021,'1'!A1021='2'!A1021,'2'!A1021='3'!A1021,'3'!A1021='4'!A1021,'4'!A1021='5'!A1021,'5'!A1021='6'!A1021,'6'!A1021='7'!A1021,'7'!A1021='8'!A1021,'8'!A1021='9'!A1021,'1'!A1021='2'!A1021),'9'!A1021,)</f>
        <v>Memoranda of Discussion</v>
      </c>
      <c r="B1021" s="7" t="str">
        <f>IF(AND('0'!B1021='1'!B1021,'1'!B1021='2'!B1021,'2'!B1021='3'!B1021,'3'!B1021='4'!B1021,'4'!B1021='5'!B1021,'5'!B1021='6'!B1021,'6'!B1021='7'!B1021,'7'!B1021='8'!B1021,'8'!B1021='9'!B1021,'1'!B1021='2'!B1021),'9'!B1021,)</f>
        <v>1967-11-14</v>
      </c>
      <c r="C1021" s="7" t="str">
        <f>IF(AND('0'!C1021='1'!C1021,'1'!C1021='2'!C1021,'2'!C1021='3'!C1021,'3'!C1021='4'!C1021,'4'!C1021='5'!C1021,'5'!C1021='6'!C1021,'6'!C1021='7'!C1021,'7'!C1021='8'!C1021,'8'!C1021='9'!C1021,'1'!C1021='2'!C1021),'9'!C1021,)</f>
        <v>1967-11-14</v>
      </c>
      <c r="D1021" s="7">
        <f>IF(AND('0'!D1021='1'!D1021,'1'!D1021='2'!D1021,'2'!D1021='3'!D1021,'3'!D1021='4'!D1021,'4'!D1021='5'!D1021,'5'!D1021='6'!D1021,'6'!D1021='7'!D1021,'7'!D1021='8'!D1021,'8'!D1021='9'!D1021,'1'!D1021='2'!D1021),'9'!D1021,)</f>
        <v>0</v>
      </c>
      <c r="E1021" s="8">
        <f>IF(COUNTIF(Recovered!$A$2:$A$808,A1021)&gt;0,1,0)</f>
        <v>0</v>
      </c>
      <c r="F1021" s="6">
        <f>('0'!F1021*'0'!G1021+'1'!F1021*'1'!G1021+'2'!F1021*'2'!G1021+'3'!F1021*'3'!G1021+'4'!F1021*'4'!G1021+'5'!F1021*'5'!G1021+'6'!F1021*'6'!G1021+'7'!F1021*'7'!G1021+'8'!F1021*'8'!G1021+'9'!F1021*'9'!G1021)/G1021</f>
        <v>3</v>
      </c>
      <c r="G1021" s="6">
        <f>'0'!G1021+'1'!G1021+'2'!G1021+'3'!G1021+'4'!G1021+'5'!G1021+'6'!G1021+'7'!G1021+'8'!G1021+'9'!G1021</f>
        <v>6.2006605931594203</v>
      </c>
      <c r="H1021" s="6">
        <f>('0'!H1021*'0'!I1021+'1'!H1021*'1'!I1021+'2'!H1021*'2'!I1021+'3'!H1021*'3'!I1021+'4'!H1021*'4'!I1021+'5'!H1021*'5'!I1021+'6'!H1021*'6'!I1021+'7'!H1021*'7'!I1021+'8'!H1021*'8'!I1021+'9'!H1021*'9'!I1021)/I1021</f>
        <v>3.9142683395181641</v>
      </c>
      <c r="I1021" s="6">
        <f>'0'!I1021+'1'!I1021+'2'!I1021+'3'!I1021+'4'!I1021+'5'!I1021+'6'!I1021+'7'!I1021+'8'!I1021+'9'!I1021</f>
        <v>5.6271137638450703</v>
      </c>
      <c r="J1021" s="6">
        <f>('0'!J1021*'0'!K1021+'1'!J1021*'1'!K1021+'2'!J1021*'2'!K1021+'3'!J1021*'3'!K1021+'4'!J1021*'4'!K1021+'5'!J1021*'5'!K1021+'6'!J1021*'6'!K1021+'7'!J1021*'7'!K1021+'8'!J1021*'8'!K1021+'9'!J1021*'9'!K1021)/K1021</f>
        <v>2</v>
      </c>
      <c r="K1021" s="6">
        <f>'0'!K1021+'1'!K1021+'2'!K1021+'3'!K1021+'4'!K1021+'5'!K1021+'6'!K1021+'7'!K1021+'8'!K1021+'9'!K1021</f>
        <v>7.8165605471245208</v>
      </c>
      <c r="L1021" s="6">
        <f>('0'!L1021*'0'!M1021+'1'!L1021*'1'!M1021+'2'!L1021*'2'!M1021+'3'!L1021*'3'!M1021+'4'!L1021*'4'!M1021+'5'!L1021*'5'!M1021+'6'!L1021*'6'!M1021+'7'!L1021*'7'!M1021+'8'!L1021*'8'!M1021+'9'!L1021*'9'!M1021)/M1021</f>
        <v>3</v>
      </c>
      <c r="M1021" s="6">
        <f>'0'!M1021+'1'!M1021+'2'!M1021+'3'!M1021+'4'!M1021+'5'!M1021+'6'!M1021+'7'!M1021+'8'!M1021+'9'!M1021</f>
        <v>7.5168003231487193</v>
      </c>
      <c r="N1021" s="6">
        <f>('0'!N1021*'0'!O1021+'1'!N1021*'1'!O1021+'2'!N1021*'2'!O1021+'3'!N1021*'3'!O1021+'4'!N1021*'4'!O1021+'5'!N1021*'5'!O1021+'6'!N1021*'6'!O1021+'7'!N1021*'7'!O1021+'8'!N1021*'8'!O1021+'9'!N1021*'9'!O1021)/O1021</f>
        <v>19.999999999999996</v>
      </c>
      <c r="O1021" s="6">
        <f>'0'!O1021+'1'!O1021+'2'!O1021+'3'!O1021+'4'!O1021+'5'!O1021+'6'!O1021+'7'!O1021+'8'!O1021+'9'!O1021</f>
        <v>7.9761524877123922</v>
      </c>
      <c r="P1021" s="6">
        <f>('0'!P1021*'0'!Q1021+'1'!P1021*'1'!Q1021+'2'!P1021*'2'!Q1021+'3'!P1021*'3'!Q1021+'4'!P1021*'4'!Q1021+'5'!P1021*'5'!Q1021+'6'!P1021*'6'!Q1021+'7'!P1021*'7'!Q1021+'8'!P1021*'8'!Q1021+'9'!P1021*'9'!Q1021)/Q1021</f>
        <v>3.0000000000000009</v>
      </c>
      <c r="Q1021" s="6">
        <f>'0'!Q1021+'1'!Q1021+'2'!Q1021+'3'!Q1021+'4'!Q1021+'5'!Q1021+'6'!Q1021+'7'!Q1021+'8'!Q1021+'9'!Q1021</f>
        <v>6.5324372376451896</v>
      </c>
      <c r="R1021" s="6">
        <f>('0'!R1021*'0'!S1021+'1'!R1021*'1'!S1021+'2'!R1021*'2'!S1021+'3'!R1021*'3'!S1021+'4'!R1021*'4'!S1021+'5'!R1021*'5'!S1021+'6'!R1021*'6'!S1021+'7'!R1021*'7'!S1021+'8'!R1021*'8'!S1021+'9'!R1021*'9'!S1021)/S1021</f>
        <v>3.8992387428108475</v>
      </c>
      <c r="S1021" s="6">
        <f>'0'!S1021+'1'!S1021+'2'!S1021+'3'!S1021+'4'!S1021+'5'!S1021+'6'!S1021+'7'!S1021+'8'!S1021+'9'!S1021</f>
        <v>7.8518952086573561</v>
      </c>
      <c r="T1021" s="6">
        <f>('0'!T1021*'0'!U1021+'1'!T1021*'1'!U1021+'2'!T1021*'2'!U1021+'3'!T1021*'3'!U1021+'4'!T1021*'4'!U1021+'5'!T1021*'5'!U1021+'6'!T1021*'6'!U1021+'7'!T1021*'7'!U1021+'8'!T1021*'8'!U1021+'9'!T1021*'9'!U1021)/U1021</f>
        <v>20.000000000000004</v>
      </c>
      <c r="U1021" s="6">
        <f>'0'!U1021+'1'!U1021+'2'!U1021+'3'!U1021+'4'!U1021+'5'!U1021+'6'!U1021+'7'!U1021+'8'!U1021+'9'!U1021</f>
        <v>5.2831133071325711</v>
      </c>
      <c r="V1021" s="6">
        <f>('0'!V1021*'0'!W1021+'1'!V1021*'1'!W1021+'2'!V1021*'2'!W1021+'3'!V1021*'3'!W1021+'4'!V1021*'4'!W1021+'5'!V1021*'5'!W1021+'6'!V1021*'6'!W1021+'7'!V1021*'7'!W1021+'8'!V1021*'8'!W1021+'9'!V1021*'9'!W1021)/W1021</f>
        <v>3.0000000000000004</v>
      </c>
      <c r="W1021" s="6">
        <f>'0'!W1021+'1'!W1021+'2'!W1021+'3'!W1021+'4'!W1021+'5'!W1021+'6'!W1021+'7'!W1021+'8'!W1021+'9'!W1021</f>
        <v>7.3548124904139289</v>
      </c>
      <c r="X1021" s="6">
        <f>('0'!X1021*'0'!Y1021+'1'!X1021*'1'!Y1021+'2'!X1021*'2'!Y1021+'3'!X1021*'3'!Y1021+'4'!X1021*'4'!Y1021+'5'!X1021*'5'!Y1021+'6'!X1021*'6'!Y1021+'7'!X1021*'7'!Y1021+'8'!X1021*'8'!Y1021+'9'!X1021*'9'!Y1021)/Y1021</f>
        <v>4</v>
      </c>
      <c r="Y1021" s="6">
        <f>'0'!Y1021+'1'!Y1021+'2'!Y1021+'3'!Y1021+'4'!Y1021+'5'!Y1021+'6'!Y1021+'7'!Y1021+'8'!Y1021+'9'!Y1021</f>
        <v>8.7670955492425087</v>
      </c>
      <c r="Z1021" s="6">
        <f>('0'!Z1021*'0'!AA1021+'1'!Z1021*'1'!AA1021+'2'!Z1021*'2'!AA1021+'3'!Z1021*'3'!AA1021+'4'!Z1021*'4'!AA1021+'5'!Z1021*'5'!AA1021+'6'!Z1021*'6'!AA1021+'7'!Z1021*'7'!AA1021+'8'!Z1021*'8'!AA1021+'9'!Z1021*'9'!AA1021)/AA1021</f>
        <v>20</v>
      </c>
      <c r="AA1021" s="6">
        <f>'0'!AA1021+'1'!AA1021+'2'!AA1021+'3'!AA1021+'4'!AA1021+'5'!AA1021+'6'!AA1021+'7'!AA1021+'8'!AA1021+'9'!AA1021</f>
        <v>7.3596449018984966</v>
      </c>
      <c r="AB1021" s="6">
        <f>('0'!AB1021*'0'!AC1021+'1'!AB1021*'1'!AC1021+'2'!AB1021*'2'!AC1021+'3'!AB1021*'3'!AC1021+'4'!AB1021*'4'!AC1021+'5'!AB1021*'5'!AC1021+'6'!AB1021*'6'!AC1021+'7'!AB1021*'7'!AC1021+'8'!AB1021*'8'!AC1021+'9'!AB1021*'9'!AC1021)/AC1021</f>
        <v>3.9062816682539512</v>
      </c>
      <c r="AC1021" s="6">
        <f>'0'!AC1021+'1'!AC1021+'2'!AC1021+'3'!AC1021+'4'!AC1021+'5'!AC1021+'6'!AC1021+'7'!AC1021+'8'!AC1021+'9'!AC1021</f>
        <v>6.3090057444558854</v>
      </c>
      <c r="AD1021" s="6">
        <f>('0'!AD1021*'0'!AE1021+'1'!AD1021*'1'!AE1021+'2'!AD1021*'2'!AE1021+'3'!AD1021*'3'!AE1021+'4'!AD1021*'4'!AE1021+'5'!AD1021*'5'!AE1021+'6'!AD1021*'6'!AE1021+'7'!AD1021*'7'!AE1021+'8'!AD1021*'8'!AE1021+'9'!AD1021*'9'!AE1021)/AE1021</f>
        <v>4</v>
      </c>
      <c r="AE1021" s="6">
        <f>'0'!AE1021+'1'!AE1021+'2'!AE1021+'3'!AE1021+'4'!AE1021+'5'!AE1021+'6'!AE1021+'7'!AE1021+'8'!AE1021+'9'!AE1021</f>
        <v>8.1093978483647646</v>
      </c>
      <c r="AF1021" s="6">
        <f>('0'!AF1021*'0'!AG1021+'1'!AF1021*'1'!AG1021+'2'!AF1021*'2'!AG1021+'3'!AF1021*'3'!AG1021+'4'!AF1021*'4'!AG1021+'5'!AF1021*'5'!AG1021+'6'!AF1021*'6'!AG1021+'7'!AF1021*'7'!AG1021+'8'!AF1021*'8'!AG1021+'9'!AF1021*'9'!AG1021)/AG1021</f>
        <v>10</v>
      </c>
      <c r="AG1021" s="6">
        <f>'0'!AG1021+'1'!AG1021+'2'!AG1021+'3'!AG1021+'4'!AG1021+'5'!AG1021+'6'!AG1021+'7'!AG1021+'8'!AG1021+'9'!AG1021</f>
        <v>5.8302426682713975</v>
      </c>
      <c r="AH1021" s="6">
        <f>('0'!AH1021*'0'!AI1021+'1'!AH1021*'1'!AI1021+'2'!AH1021*'2'!AI1021+'3'!AH1021*'3'!AI1021+'4'!AH1021*'4'!AI1021+'5'!AH1021*'5'!AI1021+'6'!AH1021*'6'!AI1021+'7'!AH1021*'7'!AI1021+'8'!AH1021*'8'!AI1021+'9'!AH1021*'9'!AI1021)/AI1021</f>
        <v>3.0000000000000009</v>
      </c>
      <c r="AI1021" s="6">
        <f>'0'!AI1021+'1'!AI1021+'2'!AI1021+'3'!AI1021+'4'!AI1021+'5'!AI1021+'6'!AI1021+'7'!AI1021+'8'!AI1021+'9'!AI1021</f>
        <v>8.5676006425236864</v>
      </c>
      <c r="AJ1021" s="6">
        <f>('0'!AJ1021*'0'!AK1021+'1'!AJ1021*'1'!AK1021+'2'!AJ1021*'2'!AK1021+'3'!AJ1021*'3'!AK1021+'4'!AJ1021*'4'!AK1021+'5'!AJ1021*'5'!AK1021+'6'!AJ1021*'6'!AK1021+'7'!AJ1021*'7'!AK1021+'8'!AJ1021*'8'!AK1021+'9'!AJ1021*'9'!AK1021)/AK1021</f>
        <v>3</v>
      </c>
      <c r="AK1021" s="6">
        <f>'0'!AK1021+'1'!AK1021+'2'!AK1021+'3'!AK1021+'4'!AK1021+'5'!AK1021+'6'!AK1021+'7'!AK1021+'8'!AK1021+'9'!AK1021</f>
        <v>5.9825655435975662</v>
      </c>
      <c r="AL1021" s="6">
        <f>('0'!AL1021*'0'!AM1021+'1'!AL1021*'1'!AM1021+'2'!AL1021*'2'!AM1021+'3'!AL1021*'3'!AM1021+'4'!AL1021*'4'!AM1021+'5'!AL1021*'5'!AM1021+'6'!AL1021*'6'!AM1021+'7'!AL1021*'7'!AM1021+'8'!AL1021*'8'!AM1021+'9'!AL1021*'9'!AM1021)/AM1021</f>
        <v>20.000000000000004</v>
      </c>
      <c r="AM1021" s="6">
        <f>'0'!AM1021+'1'!AM1021+'2'!AM1021+'3'!AM1021+'4'!AM1021+'5'!AM1021+'6'!AM1021+'7'!AM1021+'8'!AM1021+'9'!AM1021</f>
        <v>6.4184017638168021</v>
      </c>
      <c r="AN1021" s="6">
        <f>('0'!AN1021*'0'!AO1021+'1'!AN1021*'1'!AO1021+'2'!AN1021*'2'!AO1021+'3'!AN1021*'3'!AO1021+'4'!AN1021*'4'!AO1021+'5'!AN1021*'5'!AO1021+'6'!AN1021*'6'!AO1021+'7'!AN1021*'7'!AO1021+'8'!AN1021*'8'!AO1021+'9'!AN1021*'9'!AO1021)/AO1021</f>
        <v>4</v>
      </c>
      <c r="AO1021" s="6">
        <f>'0'!AO1021+'1'!AO1021+'2'!AO1021+'3'!AO1021+'4'!AO1021+'5'!AO1021+'6'!AO1021+'7'!AO1021+'8'!AO1021+'9'!AO1021</f>
        <v>8.9089625249227158</v>
      </c>
      <c r="AP1021" s="6">
        <f>('0'!AP1021*'0'!AQ1021+'1'!AP1021*'1'!AQ1021+'2'!AP1021*'2'!AQ1021+'3'!AP1021*'3'!AQ1021+'4'!AP1021*'4'!AQ1021+'5'!AP1021*'5'!AQ1021+'6'!AP1021*'6'!AQ1021+'7'!AP1021*'7'!AQ1021+'8'!AP1021*'8'!AQ1021+'9'!AP1021*'9'!AQ1021)/AQ1021</f>
        <v>4</v>
      </c>
      <c r="AQ1021" s="6">
        <f>'0'!AQ1021+'1'!AQ1021+'2'!AQ1021+'3'!AQ1021+'4'!AQ1021+'5'!AQ1021+'6'!AQ1021+'7'!AQ1021+'8'!AQ1021+'9'!AQ1021</f>
        <v>7.1476039134869733</v>
      </c>
      <c r="AR1021" s="6">
        <f>('0'!AR1021*'0'!AS1021+'1'!AR1021*'1'!AS1021+'2'!AR1021*'2'!AS1021+'3'!AR1021*'3'!AS1021+'4'!AR1021*'4'!AS1021+'5'!AR1021*'5'!AS1021+'6'!AR1021*'6'!AS1021+'7'!AR1021*'7'!AS1021+'8'!AR1021*'8'!AS1021+'9'!AR1021*'9'!AS1021)/AS1021</f>
        <v>9.9999999999999964</v>
      </c>
      <c r="AS1021" s="6">
        <f>'0'!AS1021+'1'!AS1021+'2'!AS1021+'3'!AS1021+'4'!AS1021+'5'!AS1021+'6'!AS1021+'7'!AS1021+'8'!AS1021+'9'!AS1021</f>
        <v>9.9999860243134702</v>
      </c>
      <c r="AT1021" s="6">
        <f>('0'!AT1021*'0'!AU1021+'1'!AT1021*'1'!AU1021+'2'!AT1021*'2'!AU1021+'3'!AT1021*'3'!AU1021+'4'!AT1021*'4'!AU1021+'5'!AT1021*'5'!AU1021+'6'!AT1021*'6'!AU1021+'7'!AT1021*'7'!AU1021+'8'!AT1021*'8'!AU1021+'9'!AT1021*'9'!AU1021)/AU1021</f>
        <v>3</v>
      </c>
      <c r="AU1021" s="6">
        <f>'0'!AU1021+'1'!AU1021+'2'!AU1021+'3'!AU1021+'4'!AU1021+'5'!AU1021+'6'!AU1021+'7'!AU1021+'8'!AU1021+'9'!AU1021</f>
        <v>8.4769484012140541</v>
      </c>
      <c r="AV1021" s="6">
        <f>('0'!AV1021*'0'!AW1021+'1'!AV1021*'1'!AW1021+'2'!AV1021*'2'!AW1021+'3'!AV1021*'3'!AW1021+'4'!AV1021*'4'!AW1021+'5'!AV1021*'5'!AW1021+'6'!AV1021*'6'!AW1021+'7'!AV1021*'7'!AW1021+'8'!AV1021*'8'!AW1021+'9'!AV1021*'9'!AW1021)/AW1021</f>
        <v>3.887983063235283</v>
      </c>
      <c r="AW1021" s="6">
        <f>'0'!AW1021+'1'!AW1021+'2'!AW1021+'3'!AW1021+'4'!AW1021+'5'!AW1021+'6'!AW1021+'7'!AW1021+'8'!AW1021+'9'!AW1021</f>
        <v>6.8698705138939342</v>
      </c>
      <c r="AX1021" s="6">
        <f t="shared" si="27"/>
        <v>100</v>
      </c>
      <c r="AY1021" s="6">
        <f t="shared" si="28"/>
        <v>1</v>
      </c>
      <c r="AZ1021" s="6">
        <f t="shared" si="29"/>
        <v>19.999999999999996</v>
      </c>
      <c r="BA1021" s="6">
        <f t="shared" si="30"/>
        <v>20.000000000000004</v>
      </c>
      <c r="BB1021" s="6">
        <f t="shared" si="31"/>
        <v>20</v>
      </c>
      <c r="BC1021" s="6">
        <f t="shared" si="32"/>
        <v>10</v>
      </c>
      <c r="BD1021" s="6">
        <f t="shared" si="33"/>
        <v>20.000000000000004</v>
      </c>
      <c r="BE1021" s="6">
        <f t="shared" si="34"/>
        <v>9.9999999999999964</v>
      </c>
      <c r="BF1021" s="6">
        <f t="shared" si="35"/>
        <v>100</v>
      </c>
    </row>
    <row r="1022" spans="1:58" ht="15.75" hidden="1" customHeight="1" x14ac:dyDescent="0.25">
      <c r="A1022" s="6" t="str">
        <f>IF(AND('0'!A1022='1'!A1022,'1'!A1022='2'!A1022,'2'!A1022='3'!A1022,'3'!A1022='4'!A1022,'4'!A1022='5'!A1022,'5'!A1022='6'!A1022,'6'!A1022='7'!A1022,'7'!A1022='8'!A1022,'8'!A1022='9'!A1022,'1'!A1022='2'!A1022),'9'!A1022,)</f>
        <v>Minutes of Actions</v>
      </c>
      <c r="B1022" s="7" t="str">
        <f>IF(AND('0'!B1022='1'!B1022,'1'!B1022='2'!B1022,'2'!B1022='3'!B1022,'3'!B1022='4'!B1022,'4'!B1022='5'!B1022,'5'!B1022='6'!B1022,'6'!B1022='7'!B1022,'7'!B1022='8'!B1022,'8'!B1022='9'!B1022,'1'!B1022='2'!B1022),'9'!B1022,)</f>
        <v>1967-11-14</v>
      </c>
      <c r="C1022" s="7" t="str">
        <f>IF(AND('0'!C1022='1'!C1022,'1'!C1022='2'!C1022,'2'!C1022='3'!C1022,'3'!C1022='4'!C1022,'4'!C1022='5'!C1022,'5'!C1022='6'!C1022,'6'!C1022='7'!C1022,'7'!C1022='8'!C1022,'8'!C1022='9'!C1022,'1'!C1022='2'!C1022),'9'!C1022,)</f>
        <v>1967-11-14</v>
      </c>
      <c r="D1022" s="7">
        <f>IF(AND('0'!D1022='1'!D1022,'1'!D1022='2'!D1022,'2'!D1022='3'!D1022,'3'!D1022='4'!D1022,'4'!D1022='5'!D1022,'5'!D1022='6'!D1022,'6'!D1022='7'!D1022,'7'!D1022='8'!D1022,'8'!D1022='9'!D1022,'1'!D1022='2'!D1022),'9'!D1022,)</f>
        <v>0</v>
      </c>
      <c r="E1022" s="8">
        <f>IF(COUNTIF(Recovered!$A$2:$A$808,A1022)&gt;0,1,0)</f>
        <v>0</v>
      </c>
      <c r="F1022" s="6">
        <f>('0'!F1022*'0'!G1022+'1'!F1022*'1'!G1022+'2'!F1022*'2'!G1022+'3'!F1022*'3'!G1022+'4'!F1022*'4'!G1022+'5'!F1022*'5'!G1022+'6'!F1022*'6'!G1022+'7'!F1022*'7'!G1022+'8'!F1022*'8'!G1022+'9'!F1022*'9'!G1022)/G1022</f>
        <v>3</v>
      </c>
      <c r="G1022" s="6">
        <f>'0'!G1022+'1'!G1022+'2'!G1022+'3'!G1022+'4'!G1022+'5'!G1022+'6'!G1022+'7'!G1022+'8'!G1022+'9'!G1022</f>
        <v>8.310811541577408</v>
      </c>
      <c r="H1022" s="6">
        <f>('0'!H1022*'0'!I1022+'1'!H1022*'1'!I1022+'2'!H1022*'2'!I1022+'3'!H1022*'3'!I1022+'4'!H1022*'4'!I1022+'5'!H1022*'5'!I1022+'6'!H1022*'6'!I1022+'7'!H1022*'7'!I1022+'8'!H1022*'8'!I1022+'9'!H1022*'9'!I1022)/I1022</f>
        <v>3.0000000000000004</v>
      </c>
      <c r="I1022" s="6">
        <f>'0'!I1022+'1'!I1022+'2'!I1022+'3'!I1022+'4'!I1022+'5'!I1022+'6'!I1022+'7'!I1022+'8'!I1022+'9'!I1022</f>
        <v>7.7464656180676963</v>
      </c>
      <c r="J1022" s="6">
        <f>('0'!J1022*'0'!K1022+'1'!J1022*'1'!K1022+'2'!J1022*'2'!K1022+'3'!J1022*'3'!K1022+'4'!J1022*'4'!K1022+'5'!J1022*'5'!K1022+'6'!J1022*'6'!K1022+'7'!J1022*'7'!K1022+'8'!J1022*'8'!K1022+'9'!J1022*'9'!K1022)/K1022</f>
        <v>2</v>
      </c>
      <c r="K1022" s="6">
        <f>'0'!K1022+'1'!K1022+'2'!K1022+'3'!K1022+'4'!K1022+'5'!K1022+'6'!K1022+'7'!K1022+'8'!K1022+'9'!K1022</f>
        <v>6.6731427621814721</v>
      </c>
      <c r="L1022" s="6">
        <f>('0'!L1022*'0'!M1022+'1'!L1022*'1'!M1022+'2'!L1022*'2'!M1022+'3'!L1022*'3'!M1022+'4'!L1022*'4'!M1022+'5'!L1022*'5'!M1022+'6'!L1022*'6'!M1022+'7'!L1022*'7'!M1022+'8'!L1022*'8'!M1022+'9'!L1022*'9'!M1022)/M1022</f>
        <v>2.3812047859289809</v>
      </c>
      <c r="M1022" s="6">
        <f>'0'!M1022+'1'!M1022+'2'!M1022+'3'!M1022+'4'!M1022+'5'!M1022+'6'!M1022+'7'!M1022+'8'!M1022+'9'!M1022</f>
        <v>5.9186005417150316</v>
      </c>
      <c r="N1022" s="6">
        <f>('0'!N1022*'0'!O1022+'1'!N1022*'1'!O1022+'2'!N1022*'2'!O1022+'3'!N1022*'3'!O1022+'4'!N1022*'4'!O1022+'5'!N1022*'5'!O1022+'6'!N1022*'6'!O1022+'7'!N1022*'7'!O1022+'8'!N1022*'8'!O1022+'9'!N1022*'9'!O1022)/O1022</f>
        <v>19.999999999999996</v>
      </c>
      <c r="O1022" s="6">
        <f>'0'!O1022+'1'!O1022+'2'!O1022+'3'!O1022+'4'!O1022+'5'!O1022+'6'!O1022+'7'!O1022+'8'!O1022+'9'!O1022</f>
        <v>7.1125668053249678</v>
      </c>
      <c r="P1022" s="6">
        <f>('0'!P1022*'0'!Q1022+'1'!P1022*'1'!Q1022+'2'!P1022*'2'!Q1022+'3'!P1022*'3'!Q1022+'4'!P1022*'4'!Q1022+'5'!P1022*'5'!Q1022+'6'!P1022*'6'!Q1022+'7'!P1022*'7'!Q1022+'8'!P1022*'8'!Q1022+'9'!P1022*'9'!Q1022)/Q1022</f>
        <v>4</v>
      </c>
      <c r="Q1022" s="6">
        <f>'0'!Q1022+'1'!Q1022+'2'!Q1022+'3'!Q1022+'4'!Q1022+'5'!Q1022+'6'!Q1022+'7'!Q1022+'8'!Q1022+'9'!Q1022</f>
        <v>9.8243803920924542</v>
      </c>
      <c r="R1022" s="6">
        <f>('0'!R1022*'0'!S1022+'1'!R1022*'1'!S1022+'2'!R1022*'2'!S1022+'3'!R1022*'3'!S1022+'4'!R1022*'4'!S1022+'5'!R1022*'5'!S1022+'6'!R1022*'6'!S1022+'7'!R1022*'7'!S1022+'8'!R1022*'8'!S1022+'9'!R1022*'9'!S1022)/S1022</f>
        <v>4</v>
      </c>
      <c r="S1022" s="6">
        <f>'0'!S1022+'1'!S1022+'2'!S1022+'3'!S1022+'4'!S1022+'5'!S1022+'6'!S1022+'7'!S1022+'8'!S1022+'9'!S1022</f>
        <v>9.3030324995912093</v>
      </c>
      <c r="T1022" s="6">
        <f>('0'!T1022*'0'!U1022+'1'!T1022*'1'!U1022+'2'!T1022*'2'!U1022+'3'!T1022*'3'!U1022+'4'!T1022*'4'!U1022+'5'!T1022*'5'!U1022+'6'!T1022*'6'!U1022+'7'!T1022*'7'!U1022+'8'!T1022*'8'!U1022+'9'!T1022*'9'!U1022)/U1022</f>
        <v>20</v>
      </c>
      <c r="U1022" s="6">
        <f>'0'!U1022+'1'!U1022+'2'!U1022+'3'!U1022+'4'!U1022+'5'!U1022+'6'!U1022+'7'!U1022+'8'!U1022+'9'!U1022</f>
        <v>5.376039880719417</v>
      </c>
      <c r="V1022" s="6">
        <f>('0'!V1022*'0'!W1022+'1'!V1022*'1'!W1022+'2'!V1022*'2'!W1022+'3'!V1022*'3'!W1022+'4'!V1022*'4'!W1022+'5'!V1022*'5'!W1022+'6'!V1022*'6'!W1022+'7'!V1022*'7'!W1022+'8'!V1022*'8'!W1022+'9'!V1022*'9'!W1022)/W1022</f>
        <v>3</v>
      </c>
      <c r="W1022" s="6">
        <f>'0'!W1022+'1'!W1022+'2'!W1022+'3'!W1022+'4'!W1022+'5'!W1022+'6'!W1022+'7'!W1022+'8'!W1022+'9'!W1022</f>
        <v>7.8841729479080191</v>
      </c>
      <c r="X1022" s="6">
        <f>('0'!X1022*'0'!Y1022+'1'!X1022*'1'!Y1022+'2'!X1022*'2'!Y1022+'3'!X1022*'3'!Y1022+'4'!X1022*'4'!Y1022+'5'!X1022*'5'!Y1022+'6'!X1022*'6'!Y1022+'7'!X1022*'7'!Y1022+'8'!X1022*'8'!Y1022+'9'!X1022*'9'!Y1022)/Y1022</f>
        <v>4</v>
      </c>
      <c r="Y1022" s="6">
        <f>'0'!Y1022+'1'!Y1022+'2'!Y1022+'3'!Y1022+'4'!Y1022+'5'!Y1022+'6'!Y1022+'7'!Y1022+'8'!Y1022+'9'!Y1022</f>
        <v>9.8300062695820714</v>
      </c>
      <c r="Z1022" s="6">
        <f>('0'!Z1022*'0'!AA1022+'1'!Z1022*'1'!AA1022+'2'!Z1022*'2'!AA1022+'3'!Z1022*'3'!AA1022+'4'!Z1022*'4'!AA1022+'5'!Z1022*'5'!AA1022+'6'!Z1022*'6'!AA1022+'7'!Z1022*'7'!AA1022+'8'!Z1022*'8'!AA1022+'9'!Z1022*'9'!AA1022)/AA1022</f>
        <v>21.391976159713121</v>
      </c>
      <c r="AA1022" s="6">
        <f>'0'!AA1022+'1'!AA1022+'2'!AA1022+'3'!AA1022+'4'!AA1022+'5'!AA1022+'6'!AA1022+'7'!AA1022+'8'!AA1022+'9'!AA1022</f>
        <v>4.180256839313726</v>
      </c>
      <c r="AB1022" s="6">
        <f>('0'!AB1022*'0'!AC1022+'1'!AB1022*'1'!AC1022+'2'!AB1022*'2'!AC1022+'3'!AB1022*'3'!AC1022+'4'!AB1022*'4'!AC1022+'5'!AB1022*'5'!AC1022+'6'!AB1022*'6'!AC1022+'7'!AB1022*'7'!AC1022+'8'!AB1022*'8'!AC1022+'9'!AB1022*'9'!AC1022)/AC1022</f>
        <v>4</v>
      </c>
      <c r="AC1022" s="6">
        <f>'0'!AC1022+'1'!AC1022+'2'!AC1022+'3'!AC1022+'4'!AC1022+'5'!AC1022+'6'!AC1022+'7'!AC1022+'8'!AC1022+'9'!AC1022</f>
        <v>8.3894789346174985</v>
      </c>
      <c r="AD1022" s="6">
        <f>('0'!AD1022*'0'!AE1022+'1'!AD1022*'1'!AE1022+'2'!AD1022*'2'!AE1022+'3'!AD1022*'3'!AE1022+'4'!AD1022*'4'!AE1022+'5'!AD1022*'5'!AE1022+'6'!AD1022*'6'!AE1022+'7'!AD1022*'7'!AE1022+'8'!AD1022*'8'!AE1022+'9'!AD1022*'9'!AE1022)/AE1022</f>
        <v>4</v>
      </c>
      <c r="AE1022" s="6">
        <f>'0'!AE1022+'1'!AE1022+'2'!AE1022+'3'!AE1022+'4'!AE1022+'5'!AE1022+'6'!AE1022+'7'!AE1022+'8'!AE1022+'9'!AE1022</f>
        <v>9.086822922409727</v>
      </c>
      <c r="AF1022" s="6">
        <f>('0'!AF1022*'0'!AG1022+'1'!AF1022*'1'!AG1022+'2'!AF1022*'2'!AG1022+'3'!AF1022*'3'!AG1022+'4'!AF1022*'4'!AG1022+'5'!AF1022*'5'!AG1022+'6'!AF1022*'6'!AG1022+'7'!AF1022*'7'!AG1022+'8'!AF1022*'8'!AG1022+'9'!AF1022*'9'!AG1022)/AG1022</f>
        <v>18.232870112918</v>
      </c>
      <c r="AG1022" s="6">
        <f>'0'!AG1022+'1'!AG1022+'2'!AG1022+'3'!AG1022+'4'!AG1022+'5'!AG1022+'6'!AG1022+'7'!AG1022+'8'!AG1022+'9'!AG1022</f>
        <v>7.905224676205771</v>
      </c>
      <c r="AH1022" s="6">
        <f>('0'!AH1022*'0'!AI1022+'1'!AH1022*'1'!AI1022+'2'!AH1022*'2'!AI1022+'3'!AH1022*'3'!AI1022+'4'!AH1022*'4'!AI1022+'5'!AH1022*'5'!AI1022+'6'!AH1022*'6'!AI1022+'7'!AH1022*'7'!AI1022+'8'!AH1022*'8'!AI1022+'9'!AH1022*'9'!AI1022)/AI1022</f>
        <v>3.7458776630843436</v>
      </c>
      <c r="AI1022" s="6">
        <f>'0'!AI1022+'1'!AI1022+'2'!AI1022+'3'!AI1022+'4'!AI1022+'5'!AI1022+'6'!AI1022+'7'!AI1022+'8'!AI1022+'9'!AI1022</f>
        <v>6.8692187253828276</v>
      </c>
      <c r="AJ1022" s="6">
        <f>('0'!AJ1022*'0'!AK1022+'1'!AJ1022*'1'!AK1022+'2'!AJ1022*'2'!AK1022+'3'!AJ1022*'3'!AK1022+'4'!AJ1022*'4'!AK1022+'5'!AJ1022*'5'!AK1022+'6'!AJ1022*'6'!AK1022+'7'!AJ1022*'7'!AK1022+'8'!AJ1022*'8'!AK1022+'9'!AJ1022*'9'!AK1022)/AK1022</f>
        <v>4</v>
      </c>
      <c r="AK1022" s="6">
        <f>'0'!AK1022+'1'!AK1022+'2'!AK1022+'3'!AK1022+'4'!AK1022+'5'!AK1022+'6'!AK1022+'7'!AK1022+'8'!AK1022+'9'!AK1022</f>
        <v>7.2701942138871445</v>
      </c>
      <c r="AL1022" s="6">
        <f>('0'!AL1022*'0'!AM1022+'1'!AL1022*'1'!AM1022+'2'!AL1022*'2'!AM1022+'3'!AL1022*'3'!AM1022+'4'!AL1022*'4'!AM1022+'5'!AL1022*'5'!AM1022+'6'!AL1022*'6'!AM1022+'7'!AL1022*'7'!AM1022+'8'!AL1022*'8'!AM1022+'9'!AL1022*'9'!AM1022)/AM1022</f>
        <v>10</v>
      </c>
      <c r="AM1022" s="6">
        <f>'0'!AM1022+'1'!AM1022+'2'!AM1022+'3'!AM1022+'4'!AM1022+'5'!AM1022+'6'!AM1022+'7'!AM1022+'8'!AM1022+'9'!AM1022</f>
        <v>9.7590376754013111</v>
      </c>
      <c r="AN1022" s="6">
        <f>('0'!AN1022*'0'!AO1022+'1'!AN1022*'1'!AO1022+'2'!AN1022*'2'!AO1022+'3'!AN1022*'3'!AO1022+'4'!AN1022*'4'!AO1022+'5'!AN1022*'5'!AO1022+'6'!AN1022*'6'!AO1022+'7'!AN1022*'7'!AO1022+'8'!AN1022*'8'!AO1022+'9'!AN1022*'9'!AO1022)/AO1022</f>
        <v>3</v>
      </c>
      <c r="AO1022" s="6">
        <f>'0'!AO1022+'1'!AO1022+'2'!AO1022+'3'!AO1022+'4'!AO1022+'5'!AO1022+'6'!AO1022+'7'!AO1022+'8'!AO1022+'9'!AO1022</f>
        <v>9.4400727790942209</v>
      </c>
      <c r="AP1022" s="6">
        <f>('0'!AP1022*'0'!AQ1022+'1'!AP1022*'1'!AQ1022+'2'!AP1022*'2'!AQ1022+'3'!AP1022*'3'!AQ1022+'4'!AP1022*'4'!AQ1022+'5'!AP1022*'5'!AQ1022+'6'!AP1022*'6'!AQ1022+'7'!AP1022*'7'!AQ1022+'8'!AP1022*'8'!AQ1022+'9'!AP1022*'9'!AQ1022)/AQ1022</f>
        <v>3.0000000000000004</v>
      </c>
      <c r="AQ1022" s="6">
        <f>'0'!AQ1022+'1'!AQ1022+'2'!AQ1022+'3'!AQ1022+'4'!AQ1022+'5'!AQ1022+'6'!AQ1022+'7'!AQ1022+'8'!AQ1022+'9'!AQ1022</f>
        <v>8.3090989248977571</v>
      </c>
      <c r="AR1022" s="6">
        <f>('0'!AR1022*'0'!AS1022+'1'!AR1022*'1'!AS1022+'2'!AR1022*'2'!AS1022+'3'!AR1022*'3'!AS1022+'4'!AR1022*'4'!AS1022+'5'!AR1022*'5'!AS1022+'6'!AR1022*'6'!AS1022+'7'!AR1022*'7'!AS1022+'8'!AR1022*'8'!AS1022+'9'!AR1022*'9'!AS1022)/AS1022</f>
        <v>10.000000000000002</v>
      </c>
      <c r="AS1022" s="6">
        <f>'0'!AS1022+'1'!AS1022+'2'!AS1022+'3'!AS1022+'4'!AS1022+'5'!AS1022+'6'!AS1022+'7'!AS1022+'8'!AS1022+'9'!AS1022</f>
        <v>9.9999973630862851</v>
      </c>
      <c r="AT1022" s="6">
        <f>('0'!AT1022*'0'!AU1022+'1'!AT1022*'1'!AU1022+'2'!AT1022*'2'!AU1022+'3'!AT1022*'3'!AU1022+'4'!AT1022*'4'!AU1022+'5'!AT1022*'5'!AU1022+'6'!AT1022*'6'!AU1022+'7'!AT1022*'7'!AU1022+'8'!AT1022*'8'!AU1022+'9'!AT1022*'9'!AU1022)/AU1022</f>
        <v>3.0000000000000009</v>
      </c>
      <c r="AU1022" s="6">
        <f>'0'!AU1022+'1'!AU1022+'2'!AU1022+'3'!AU1022+'4'!AU1022+'5'!AU1022+'6'!AU1022+'7'!AU1022+'8'!AU1022+'9'!AU1022</f>
        <v>8.8674894501922523</v>
      </c>
      <c r="AV1022" s="6">
        <f>('0'!AV1022*'0'!AW1022+'1'!AV1022*'1'!AW1022+'2'!AV1022*'2'!AW1022+'3'!AV1022*'3'!AW1022+'4'!AV1022*'4'!AW1022+'5'!AV1022*'5'!AW1022+'6'!AV1022*'6'!AW1022+'7'!AV1022*'7'!AW1022+'8'!AV1022*'8'!AW1022+'9'!AV1022*'9'!AW1022)/AW1022</f>
        <v>3</v>
      </c>
      <c r="AW1022" s="6">
        <f>'0'!AW1022+'1'!AW1022+'2'!AW1022+'3'!AW1022+'4'!AW1022+'5'!AW1022+'6'!AW1022+'7'!AW1022+'8'!AW1022+'9'!AW1022</f>
        <v>8.6031224085612354</v>
      </c>
      <c r="AX1022" s="6">
        <f t="shared" ref="AX1022:AX1276" si="36">N1022+T1022+Z1022+AF1022+AL1022+AR1022</f>
        <v>99.624846272631117</v>
      </c>
      <c r="AY1022" s="6">
        <f t="shared" ref="AY1022:AY1276" si="37">100/AX1022</f>
        <v>1.0037656643036843</v>
      </c>
      <c r="AZ1022" s="6">
        <f t="shared" ref="AZ1022:AZ1276" si="38">$AY1022*N1022</f>
        <v>20.075313286073683</v>
      </c>
      <c r="BA1022" s="6">
        <f t="shared" ref="BA1022:BA1276" si="39">$AY1022*T1022</f>
        <v>20.075313286073687</v>
      </c>
      <c r="BB1022" s="6">
        <f t="shared" ref="BB1022:BB1276" si="40">$AY1022*Z1022</f>
        <v>21.472531160723019</v>
      </c>
      <c r="BC1022" s="6">
        <f t="shared" ref="BC1022:BC1276" si="41">$AY1022*AF1022</f>
        <v>18.301528981055927</v>
      </c>
      <c r="BD1022" s="6">
        <f t="shared" ref="BD1022:BD1276" si="42">$AY1022*AL1022</f>
        <v>10.037656643036843</v>
      </c>
      <c r="BE1022" s="6">
        <f t="shared" ref="BE1022:BE1276" si="43">$AY1022*AR1022</f>
        <v>10.037656643036845</v>
      </c>
      <c r="BF1022" s="6">
        <f t="shared" ref="BF1022:BF1276" si="44">SUM(AZ1022:BE1022)</f>
        <v>100</v>
      </c>
    </row>
    <row r="1023" spans="1:58" ht="15.75" customHeight="1" x14ac:dyDescent="0.25">
      <c r="A1023" s="6" t="str">
        <f>IF(AND('0'!A1023='1'!A1023,'1'!A1023='2'!A1023,'2'!A1023='3'!A1023,'3'!A1023='4'!A1023,'4'!A1023='5'!A1023,'5'!A1023='6'!A1023,'6'!A1023='7'!A1023,'7'!A1023='8'!A1023,'8'!A1023='9'!A1023,'1'!A1023='2'!A1023),'9'!A1023,)</f>
        <v>RPA</v>
      </c>
      <c r="B1023" s="7" t="str">
        <f>IF(AND('0'!B1023='1'!B1023,'1'!B1023='2'!B1023,'2'!B1023='3'!B1023,'3'!B1023='4'!B1023,'4'!B1023='5'!B1023,'5'!B1023='6'!B1023,'6'!B1023='7'!B1023,'7'!B1023='8'!B1023,'8'!B1023='9'!B1023,'1'!B1023='2'!B1023),'9'!B1023,)</f>
        <v>1967-11-14</v>
      </c>
      <c r="C1023" s="7" t="str">
        <f>IF(AND('0'!C1023='1'!C1023,'1'!C1023='2'!C1023,'2'!C1023='3'!C1023,'3'!C1023='4'!C1023,'4'!C1023='5'!C1023,'5'!C1023='6'!C1023,'6'!C1023='7'!C1023,'7'!C1023='8'!C1023,'8'!C1023='9'!C1023,'1'!C1023='2'!C1023),'9'!C1023,)</f>
        <v>1967-11-14</v>
      </c>
      <c r="D1023" s="7">
        <f>IF(AND('0'!D1023='1'!D1023,'1'!D1023='2'!D1023,'2'!D1023='3'!D1023,'3'!D1023='4'!D1023,'4'!D1023='5'!D1023,'5'!D1023='6'!D1023,'6'!D1023='7'!D1023,'7'!D1023='8'!D1023,'8'!D1023='9'!D1023,'1'!D1023='2'!D1023),'9'!D1023,)</f>
        <v>24880</v>
      </c>
      <c r="E1023" s="8">
        <f>IF(COUNTIF(Recovered!$A$2:$A$808,A1023)&gt;0,1,0)</f>
        <v>1</v>
      </c>
      <c r="F1023" s="6">
        <f>('0'!F1023*'0'!G1023+'1'!F1023*'1'!G1023+'2'!F1023*'2'!G1023+'3'!F1023*'3'!G1023+'4'!F1023*'4'!G1023+'5'!F1023*'5'!G1023+'6'!F1023*'6'!G1023+'7'!F1023*'7'!G1023+'8'!F1023*'8'!G1023+'9'!F1023*'9'!G1023)/G1023</f>
        <v>2.9999999999999996</v>
      </c>
      <c r="G1023" s="9">
        <f>'0'!G1023+'1'!G1023+'2'!G1023+'3'!G1023+'4'!G1023+'5'!G1023+'6'!G1023+'7'!G1023+'8'!G1023+'9'!G1023</f>
        <v>7.8835375170906747</v>
      </c>
      <c r="H1023" s="6">
        <f>('0'!H1023*'0'!I1023+'1'!H1023*'1'!I1023+'2'!H1023*'2'!I1023+'3'!H1023*'3'!I1023+'4'!H1023*'4'!I1023+'5'!H1023*'5'!I1023+'6'!H1023*'6'!I1023+'7'!H1023*'7'!I1023+'8'!H1023*'8'!I1023+'9'!H1023*'9'!I1023)/I1023</f>
        <v>4</v>
      </c>
      <c r="I1023" s="9">
        <f>'0'!I1023+'1'!I1023+'2'!I1023+'3'!I1023+'4'!I1023+'5'!I1023+'6'!I1023+'7'!I1023+'8'!I1023+'9'!I1023</f>
        <v>9.2939750065303333</v>
      </c>
      <c r="J1023" s="6">
        <f>('0'!J1023*'0'!K1023+'1'!J1023*'1'!K1023+'2'!J1023*'2'!K1023+'3'!J1023*'3'!K1023+'4'!J1023*'4'!K1023+'5'!J1023*'5'!K1023+'6'!J1023*'6'!K1023+'7'!J1023*'7'!K1023+'8'!J1023*'8'!K1023+'9'!J1023*'9'!K1023)/K1023</f>
        <v>2</v>
      </c>
      <c r="K1023" s="9">
        <f>'0'!K1023+'1'!K1023+'2'!K1023+'3'!K1023+'4'!K1023+'5'!K1023+'6'!K1023+'7'!K1023+'8'!K1023+'9'!K1023</f>
        <v>9.4821291903015794</v>
      </c>
      <c r="L1023" s="6">
        <f>('0'!L1023*'0'!M1023+'1'!L1023*'1'!M1023+'2'!L1023*'2'!M1023+'3'!L1023*'3'!M1023+'4'!L1023*'4'!M1023+'5'!L1023*'5'!M1023+'6'!L1023*'6'!M1023+'7'!L1023*'7'!M1023+'8'!L1023*'8'!M1023+'9'!L1023*'9'!M1023)/M1023</f>
        <v>3</v>
      </c>
      <c r="M1023" s="9">
        <f>'0'!M1023+'1'!M1023+'2'!M1023+'3'!M1023+'4'!M1023+'5'!M1023+'6'!M1023+'7'!M1023+'8'!M1023+'9'!M1023</f>
        <v>7.3744816634417312</v>
      </c>
      <c r="N1023" s="6">
        <f>('0'!N1023*'0'!O1023+'1'!N1023*'1'!O1023+'2'!N1023*'2'!O1023+'3'!N1023*'3'!O1023+'4'!N1023*'4'!O1023+'5'!N1023*'5'!O1023+'6'!N1023*'6'!O1023+'7'!N1023*'7'!O1023+'8'!N1023*'8'!O1023+'9'!N1023*'9'!O1023)/O1023</f>
        <v>20</v>
      </c>
      <c r="O1023" s="9">
        <f>'0'!O1023+'1'!O1023+'2'!O1023+'3'!O1023+'4'!O1023+'5'!O1023+'6'!O1023+'7'!O1023+'8'!O1023+'9'!O1023</f>
        <v>7.9383875661235175</v>
      </c>
      <c r="P1023" s="6">
        <f>('0'!P1023*'0'!Q1023+'1'!P1023*'1'!Q1023+'2'!P1023*'2'!Q1023+'3'!P1023*'3'!Q1023+'4'!P1023*'4'!Q1023+'5'!P1023*'5'!Q1023+'6'!P1023*'6'!Q1023+'7'!P1023*'7'!Q1023+'8'!P1023*'8'!Q1023+'9'!P1023*'9'!Q1023)/Q1023</f>
        <v>4</v>
      </c>
      <c r="Q1023" s="9">
        <f>'0'!Q1023+'1'!Q1023+'2'!Q1023+'3'!Q1023+'4'!Q1023+'5'!Q1023+'6'!Q1023+'7'!Q1023+'8'!Q1023+'9'!Q1023</f>
        <v>9.3625006198538898</v>
      </c>
      <c r="R1023" s="6">
        <f>('0'!R1023*'0'!S1023+'1'!R1023*'1'!S1023+'2'!R1023*'2'!S1023+'3'!R1023*'3'!S1023+'4'!R1023*'4'!S1023+'5'!R1023*'5'!S1023+'6'!R1023*'6'!S1023+'7'!R1023*'7'!S1023+'8'!R1023*'8'!S1023+'9'!R1023*'9'!S1023)/S1023</f>
        <v>3.720341354708613</v>
      </c>
      <c r="S1023" s="9">
        <f>'0'!S1023+'1'!S1023+'2'!S1023+'3'!S1023+'4'!S1023+'5'!S1023+'6'!S1023+'7'!S1023+'8'!S1023+'9'!S1023</f>
        <v>5.5782180215120931</v>
      </c>
      <c r="T1023" s="6">
        <f>('0'!T1023*'0'!U1023+'1'!T1023*'1'!U1023+'2'!T1023*'2'!U1023+'3'!T1023*'3'!U1023+'4'!T1023*'4'!U1023+'5'!T1023*'5'!U1023+'6'!T1023*'6'!U1023+'7'!T1023*'7'!U1023+'8'!T1023*'8'!U1023+'9'!T1023*'9'!U1023)/U1023</f>
        <v>25</v>
      </c>
      <c r="U1023" s="9">
        <f>'0'!U1023+'1'!U1023+'2'!U1023+'3'!U1023+'4'!U1023+'5'!U1023+'6'!U1023+'7'!U1023+'8'!U1023+'9'!U1023</f>
        <v>6.7784933363109765</v>
      </c>
      <c r="V1023" s="6">
        <f>('0'!V1023*'0'!W1023+'1'!V1023*'1'!W1023+'2'!V1023*'2'!W1023+'3'!V1023*'3'!W1023+'4'!V1023*'4'!W1023+'5'!V1023*'5'!W1023+'6'!V1023*'6'!W1023+'7'!V1023*'7'!W1023+'8'!V1023*'8'!W1023+'9'!V1023*'9'!W1023)/W1023</f>
        <v>3</v>
      </c>
      <c r="W1023" s="9">
        <f>'0'!W1023+'1'!W1023+'2'!W1023+'3'!W1023+'4'!W1023+'5'!W1023+'6'!W1023+'7'!W1023+'8'!W1023+'9'!W1023</f>
        <v>9.7340290529345737</v>
      </c>
      <c r="X1023" s="6">
        <f>('0'!X1023*'0'!Y1023+'1'!X1023*'1'!Y1023+'2'!X1023*'2'!Y1023+'3'!X1023*'3'!Y1023+'4'!X1023*'4'!Y1023+'5'!X1023*'5'!Y1023+'6'!X1023*'6'!Y1023+'7'!X1023*'7'!Y1023+'8'!X1023*'8'!Y1023+'9'!X1023*'9'!Y1023)/Y1023</f>
        <v>4</v>
      </c>
      <c r="Y1023" s="9">
        <f>'0'!Y1023+'1'!Y1023+'2'!Y1023+'3'!Y1023+'4'!Y1023+'5'!Y1023+'6'!Y1023+'7'!Y1023+'8'!Y1023+'9'!Y1023</f>
        <v>9.9577198240016553</v>
      </c>
      <c r="Z1023" s="6">
        <f>('0'!Z1023*'0'!AA1023+'1'!Z1023*'1'!AA1023+'2'!Z1023*'2'!AA1023+'3'!Z1023*'3'!AA1023+'4'!Z1023*'4'!AA1023+'5'!Z1023*'5'!AA1023+'6'!Z1023*'6'!AA1023+'7'!Z1023*'7'!AA1023+'8'!Z1023*'8'!AA1023+'9'!Z1023*'9'!AA1023)/AA1023</f>
        <v>25</v>
      </c>
      <c r="AA1023" s="9">
        <f>'0'!AA1023+'1'!AA1023+'2'!AA1023+'3'!AA1023+'4'!AA1023+'5'!AA1023+'6'!AA1023+'7'!AA1023+'8'!AA1023+'9'!AA1023</f>
        <v>4.9796087766838957</v>
      </c>
      <c r="AB1023" s="6">
        <f>('0'!AB1023*'0'!AC1023+'1'!AB1023*'1'!AC1023+'2'!AB1023*'2'!AC1023+'3'!AB1023*'3'!AC1023+'4'!AB1023*'4'!AC1023+'5'!AB1023*'5'!AC1023+'6'!AB1023*'6'!AC1023+'7'!AB1023*'7'!AC1023+'8'!AB1023*'8'!AC1023+'9'!AB1023*'9'!AC1023)/AC1023</f>
        <v>4</v>
      </c>
      <c r="AC1023" s="9">
        <f>'0'!AC1023+'1'!AC1023+'2'!AC1023+'3'!AC1023+'4'!AC1023+'5'!AC1023+'6'!AC1023+'7'!AC1023+'8'!AC1023+'9'!AC1023</f>
        <v>9.6867877346659697</v>
      </c>
      <c r="AD1023" s="6">
        <f>('0'!AD1023*'0'!AE1023+'1'!AD1023*'1'!AE1023+'2'!AD1023*'2'!AE1023+'3'!AD1023*'3'!AE1023+'4'!AD1023*'4'!AE1023+'5'!AD1023*'5'!AE1023+'6'!AD1023*'6'!AE1023+'7'!AD1023*'7'!AE1023+'8'!AD1023*'8'!AE1023+'9'!AD1023*'9'!AE1023)/AE1023</f>
        <v>4</v>
      </c>
      <c r="AE1023" s="9">
        <f>'0'!AE1023+'1'!AE1023+'2'!AE1023+'3'!AE1023+'4'!AE1023+'5'!AE1023+'6'!AE1023+'7'!AE1023+'8'!AE1023+'9'!AE1023</f>
        <v>8.4980319212016493</v>
      </c>
      <c r="AF1023" s="6">
        <f>('0'!AF1023*'0'!AG1023+'1'!AF1023*'1'!AG1023+'2'!AF1023*'2'!AG1023+'3'!AF1023*'3'!AG1023+'4'!AF1023*'4'!AG1023+'5'!AF1023*'5'!AG1023+'6'!AF1023*'6'!AG1023+'7'!AF1023*'7'!AG1023+'8'!AF1023*'8'!AG1023+'9'!AF1023*'9'!AG1023)/AG1023</f>
        <v>14.999999999999998</v>
      </c>
      <c r="AG1023" s="9">
        <f>'0'!AG1023+'1'!AG1023+'2'!AG1023+'3'!AG1023+'4'!AG1023+'5'!AG1023+'6'!AG1023+'7'!AG1023+'8'!AG1023+'9'!AG1023</f>
        <v>8.3309136468701208</v>
      </c>
      <c r="AH1023" s="6">
        <f>('0'!AH1023*'0'!AI1023+'1'!AH1023*'1'!AI1023+'2'!AH1023*'2'!AI1023+'3'!AH1023*'3'!AI1023+'4'!AH1023*'4'!AI1023+'5'!AH1023*'5'!AI1023+'6'!AH1023*'6'!AI1023+'7'!AH1023*'7'!AI1023+'8'!AH1023*'8'!AI1023+'9'!AH1023*'9'!AI1023)/AI1023</f>
        <v>3.0000000000000004</v>
      </c>
      <c r="AI1023" s="9">
        <f>'0'!AI1023+'1'!AI1023+'2'!AI1023+'3'!AI1023+'4'!AI1023+'5'!AI1023+'6'!AI1023+'7'!AI1023+'8'!AI1023+'9'!AI1023</f>
        <v>9.5209290113151557</v>
      </c>
      <c r="AJ1023" s="6">
        <f>('0'!AJ1023*'0'!AK1023+'1'!AJ1023*'1'!AK1023+'2'!AJ1023*'2'!AK1023+'3'!AJ1023*'3'!AK1023+'4'!AJ1023*'4'!AK1023+'5'!AJ1023*'5'!AK1023+'6'!AJ1023*'6'!AK1023+'7'!AJ1023*'7'!AK1023+'8'!AJ1023*'8'!AK1023+'9'!AJ1023*'9'!AK1023)/AK1023</f>
        <v>3.0000000000000004</v>
      </c>
      <c r="AK1023" s="9">
        <f>'0'!AK1023+'1'!AK1023+'2'!AK1023+'3'!AK1023+'4'!AK1023+'5'!AK1023+'6'!AK1023+'7'!AK1023+'8'!AK1023+'9'!AK1023</f>
        <v>8.4609801221013097</v>
      </c>
      <c r="AL1023" s="6">
        <f>('0'!AL1023*'0'!AM1023+'1'!AL1023*'1'!AM1023+'2'!AL1023*'2'!AM1023+'3'!AL1023*'3'!AM1023+'4'!AL1023*'4'!AM1023+'5'!AL1023*'5'!AM1023+'6'!AL1023*'6'!AM1023+'7'!AL1023*'7'!AM1023+'8'!AL1023*'8'!AM1023+'9'!AL1023*'9'!AM1023)/AM1023</f>
        <v>10.000000000000002</v>
      </c>
      <c r="AM1023" s="9">
        <f>'0'!AM1023+'1'!AM1023+'2'!AM1023+'3'!AM1023+'4'!AM1023+'5'!AM1023+'6'!AM1023+'7'!AM1023+'8'!AM1023+'9'!AM1023</f>
        <v>9.9804815203382109</v>
      </c>
      <c r="AN1023" s="6">
        <f>('0'!AN1023*'0'!AO1023+'1'!AN1023*'1'!AO1023+'2'!AN1023*'2'!AO1023+'3'!AN1023*'3'!AO1023+'4'!AN1023*'4'!AO1023+'5'!AN1023*'5'!AO1023+'6'!AN1023*'6'!AO1023+'7'!AN1023*'7'!AO1023+'8'!AN1023*'8'!AO1023+'9'!AN1023*'9'!AO1023)/AO1023</f>
        <v>3.0000000000000004</v>
      </c>
      <c r="AO1023" s="9">
        <f>'0'!AO1023+'1'!AO1023+'2'!AO1023+'3'!AO1023+'4'!AO1023+'5'!AO1023+'6'!AO1023+'7'!AO1023+'8'!AO1023+'9'!AO1023</f>
        <v>8.2456075146443766</v>
      </c>
      <c r="AP1023" s="6">
        <f>('0'!AP1023*'0'!AQ1023+'1'!AP1023*'1'!AQ1023+'2'!AP1023*'2'!AQ1023+'3'!AP1023*'3'!AQ1023+'4'!AP1023*'4'!AQ1023+'5'!AP1023*'5'!AQ1023+'6'!AP1023*'6'!AQ1023+'7'!AP1023*'7'!AQ1023+'8'!AP1023*'8'!AQ1023+'9'!AP1023*'9'!AQ1023)/AQ1023</f>
        <v>4</v>
      </c>
      <c r="AQ1023" s="9">
        <f>'0'!AQ1023+'1'!AQ1023+'2'!AQ1023+'3'!AQ1023+'4'!AQ1023+'5'!AQ1023+'6'!AQ1023+'7'!AQ1023+'8'!AQ1023+'9'!AQ1023</f>
        <v>9.4624880492056356</v>
      </c>
      <c r="AR1023" s="6">
        <f>('0'!AR1023*'0'!AS1023+'1'!AR1023*'1'!AS1023+'2'!AR1023*'2'!AS1023+'3'!AR1023*'3'!AS1023+'4'!AR1023*'4'!AS1023+'5'!AR1023*'5'!AS1023+'6'!AR1023*'6'!AS1023+'7'!AR1023*'7'!AS1023+'8'!AR1023*'8'!AS1023+'9'!AR1023*'9'!AS1023)/AS1023</f>
        <v>5</v>
      </c>
      <c r="AS1023" s="9">
        <f>'0'!AS1023+'1'!AS1023+'2'!AS1023+'3'!AS1023+'4'!AS1023+'5'!AS1023+'6'!AS1023+'7'!AS1023+'8'!AS1023+'9'!AS1023</f>
        <v>9.9999842362613123</v>
      </c>
      <c r="AT1023" s="6">
        <f>('0'!AT1023*'0'!AU1023+'1'!AT1023*'1'!AU1023+'2'!AT1023*'2'!AU1023+'3'!AT1023*'3'!AU1023+'4'!AT1023*'4'!AU1023+'5'!AT1023*'5'!AU1023+'6'!AT1023*'6'!AU1023+'7'!AT1023*'7'!AU1023+'8'!AT1023*'8'!AU1023+'9'!AT1023*'9'!AU1023)/AU1023</f>
        <v>2.9276227803929333</v>
      </c>
      <c r="AU1023" s="9">
        <f>'0'!AU1023+'1'!AU1023+'2'!AU1023+'3'!AU1023+'4'!AU1023+'5'!AU1023+'6'!AU1023+'7'!AU1023+'8'!AU1023+'9'!AU1023</f>
        <v>6.1137300847473686</v>
      </c>
      <c r="AV1023" s="6">
        <f>('0'!AV1023*'0'!AW1023+'1'!AV1023*'1'!AW1023+'2'!AV1023*'2'!AW1023+'3'!AV1023*'3'!AW1023+'4'!AV1023*'4'!AW1023+'5'!AV1023*'5'!AW1023+'6'!AV1023*'6'!AW1023+'7'!AV1023*'7'!AW1023+'8'!AV1023*'8'!AW1023+'9'!AV1023*'9'!AW1023)/AW1023</f>
        <v>3.0000000000000004</v>
      </c>
      <c r="AW1023" s="9">
        <f>'0'!AW1023+'1'!AW1023+'2'!AW1023+'3'!AW1023+'4'!AW1023+'5'!AW1023+'6'!AW1023+'7'!AW1023+'8'!AW1023+'9'!AW1023</f>
        <v>6.7609940557575712</v>
      </c>
      <c r="AX1023" s="6">
        <f t="shared" si="36"/>
        <v>100</v>
      </c>
      <c r="AY1023" s="6">
        <f t="shared" si="37"/>
        <v>1</v>
      </c>
      <c r="AZ1023" s="6">
        <f t="shared" si="38"/>
        <v>20</v>
      </c>
      <c r="BA1023" s="6">
        <f t="shared" si="39"/>
        <v>25</v>
      </c>
      <c r="BB1023" s="6">
        <f t="shared" si="40"/>
        <v>25</v>
      </c>
      <c r="BC1023" s="6">
        <f t="shared" si="41"/>
        <v>14.999999999999998</v>
      </c>
      <c r="BD1023" s="6">
        <f t="shared" si="42"/>
        <v>10.000000000000002</v>
      </c>
      <c r="BE1023" s="6">
        <f t="shared" si="43"/>
        <v>5</v>
      </c>
      <c r="BF1023" s="6">
        <f t="shared" si="44"/>
        <v>100</v>
      </c>
    </row>
    <row r="1024" spans="1:58" ht="15.75" hidden="1" customHeight="1" x14ac:dyDescent="0.25">
      <c r="A1024" s="6" t="str">
        <f>IF(AND('0'!A1024='1'!A1024,'1'!A1024='2'!A1024,'2'!A1024='3'!A1024,'3'!A1024='4'!A1024,'4'!A1024='5'!A1024,'5'!A1024='6'!A1024,'6'!A1024='7'!A1024,'7'!A1024='8'!A1024,'8'!A1024='9'!A1024,'1'!A1024='2'!A1024),'9'!A1024,)</f>
        <v>Memoranda of Discussion</v>
      </c>
      <c r="B1024" s="7" t="str">
        <f>IF(AND('0'!B1024='1'!B1024,'1'!B1024='2'!B1024,'2'!B1024='3'!B1024,'3'!B1024='4'!B1024,'4'!B1024='5'!B1024,'5'!B1024='6'!B1024,'6'!B1024='7'!B1024,'7'!B1024='8'!B1024,'8'!B1024='9'!B1024,'1'!B1024='2'!B1024),'9'!B1024,)</f>
        <v>1967-10-24</v>
      </c>
      <c r="C1024" s="7" t="str">
        <f>IF(AND('0'!C1024='1'!C1024,'1'!C1024='2'!C1024,'2'!C1024='3'!C1024,'3'!C1024='4'!C1024,'4'!C1024='5'!C1024,'5'!C1024='6'!C1024,'6'!C1024='7'!C1024,'7'!C1024='8'!C1024,'8'!C1024='9'!C1024,'1'!C1024='2'!C1024),'9'!C1024,)</f>
        <v>1967-10-24</v>
      </c>
      <c r="D1024" s="7">
        <f>IF(AND('0'!D1024='1'!D1024,'1'!D1024='2'!D1024,'2'!D1024='3'!D1024,'3'!D1024='4'!D1024,'4'!D1024='5'!D1024,'5'!D1024='6'!D1024,'6'!D1024='7'!D1024,'7'!D1024='8'!D1024,'8'!D1024='9'!D1024,'1'!D1024='2'!D1024),'9'!D1024,)</f>
        <v>0</v>
      </c>
      <c r="E1024" s="8">
        <f>IF(COUNTIF(Recovered!$A$2:$A$808,A1024)&gt;0,1,0)</f>
        <v>0</v>
      </c>
      <c r="F1024" s="6">
        <f>('0'!F1024*'0'!G1024+'1'!F1024*'1'!G1024+'2'!F1024*'2'!G1024+'3'!F1024*'3'!G1024+'4'!F1024*'4'!G1024+'5'!F1024*'5'!G1024+'6'!F1024*'6'!G1024+'7'!F1024*'7'!G1024+'8'!F1024*'8'!G1024+'9'!F1024*'9'!G1024)/G1024</f>
        <v>4</v>
      </c>
      <c r="G1024" s="6">
        <f>'0'!G1024+'1'!G1024+'2'!G1024+'3'!G1024+'4'!G1024+'5'!G1024+'6'!G1024+'7'!G1024+'8'!G1024+'9'!G1024</f>
        <v>7.0902990450637837</v>
      </c>
      <c r="H1024" s="6">
        <f>('0'!H1024*'0'!I1024+'1'!H1024*'1'!I1024+'2'!H1024*'2'!I1024+'3'!H1024*'3'!I1024+'4'!H1024*'4'!I1024+'5'!H1024*'5'!I1024+'6'!H1024*'6'!I1024+'7'!H1024*'7'!I1024+'8'!H1024*'8'!I1024+'9'!H1024*'9'!I1024)/I1024</f>
        <v>4</v>
      </c>
      <c r="I1024" s="6">
        <f>'0'!I1024+'1'!I1024+'2'!I1024+'3'!I1024+'4'!I1024+'5'!I1024+'6'!I1024+'7'!I1024+'8'!I1024+'9'!I1024</f>
        <v>6.4190915017739893</v>
      </c>
      <c r="J1024" s="6">
        <f>('0'!J1024*'0'!K1024+'1'!J1024*'1'!K1024+'2'!J1024*'2'!K1024+'3'!J1024*'3'!K1024+'4'!J1024*'4'!K1024+'5'!J1024*'5'!K1024+'6'!J1024*'6'!K1024+'7'!J1024*'7'!K1024+'8'!J1024*'8'!K1024+'9'!J1024*'9'!K1024)/K1024</f>
        <v>2</v>
      </c>
      <c r="K1024" s="6">
        <f>'0'!K1024+'1'!K1024+'2'!K1024+'3'!K1024+'4'!K1024+'5'!K1024+'6'!K1024+'7'!K1024+'8'!K1024+'9'!K1024</f>
        <v>6.7792232960795733</v>
      </c>
      <c r="L1024" s="6">
        <f>('0'!L1024*'0'!M1024+'1'!L1024*'1'!M1024+'2'!L1024*'2'!M1024+'3'!L1024*'3'!M1024+'4'!L1024*'4'!M1024+'5'!L1024*'5'!M1024+'6'!L1024*'6'!M1024+'7'!L1024*'7'!M1024+'8'!L1024*'8'!M1024+'9'!L1024*'9'!M1024)/M1024</f>
        <v>4</v>
      </c>
      <c r="M1024" s="6">
        <f>'0'!M1024+'1'!M1024+'2'!M1024+'3'!M1024+'4'!M1024+'5'!M1024+'6'!M1024+'7'!M1024+'8'!M1024+'9'!M1024</f>
        <v>9.3020995392550105</v>
      </c>
      <c r="N1024" s="6">
        <f>('0'!N1024*'0'!O1024+'1'!N1024*'1'!O1024+'2'!N1024*'2'!O1024+'3'!N1024*'3'!O1024+'4'!N1024*'4'!O1024+'5'!N1024*'5'!O1024+'6'!N1024*'6'!O1024+'7'!N1024*'7'!O1024+'8'!N1024*'8'!O1024+'9'!N1024*'9'!O1024)/O1024</f>
        <v>19.999999999999996</v>
      </c>
      <c r="O1024" s="6">
        <f>'0'!O1024+'1'!O1024+'2'!O1024+'3'!O1024+'4'!O1024+'5'!O1024+'6'!O1024+'7'!O1024+'8'!O1024+'9'!O1024</f>
        <v>8.1345184304880469</v>
      </c>
      <c r="P1024" s="6">
        <f>('0'!P1024*'0'!Q1024+'1'!P1024*'1'!Q1024+'2'!P1024*'2'!Q1024+'3'!P1024*'3'!Q1024+'4'!P1024*'4'!Q1024+'5'!P1024*'5'!Q1024+'6'!P1024*'6'!Q1024+'7'!P1024*'7'!Q1024+'8'!P1024*'8'!Q1024+'9'!P1024*'9'!Q1024)/Q1024</f>
        <v>2.9999999999999996</v>
      </c>
      <c r="Q1024" s="6">
        <f>'0'!Q1024+'1'!Q1024+'2'!Q1024+'3'!Q1024+'4'!Q1024+'5'!Q1024+'6'!Q1024+'7'!Q1024+'8'!Q1024+'9'!Q1024</f>
        <v>5.582197200621974</v>
      </c>
      <c r="R1024" s="6">
        <f>('0'!R1024*'0'!S1024+'1'!R1024*'1'!S1024+'2'!R1024*'2'!S1024+'3'!R1024*'3'!S1024+'4'!R1024*'4'!S1024+'5'!R1024*'5'!S1024+'6'!R1024*'6'!S1024+'7'!R1024*'7'!S1024+'8'!R1024*'8'!S1024+'9'!R1024*'9'!S1024)/S1024</f>
        <v>3</v>
      </c>
      <c r="S1024" s="6">
        <f>'0'!S1024+'1'!S1024+'2'!S1024+'3'!S1024+'4'!S1024+'5'!S1024+'6'!S1024+'7'!S1024+'8'!S1024+'9'!S1024</f>
        <v>8.5315899745826957</v>
      </c>
      <c r="T1024" s="6">
        <f>('0'!T1024*'0'!U1024+'1'!T1024*'1'!U1024+'2'!T1024*'2'!U1024+'3'!T1024*'3'!U1024+'4'!T1024*'4'!U1024+'5'!T1024*'5'!U1024+'6'!T1024*'6'!U1024+'7'!T1024*'7'!U1024+'8'!T1024*'8'!U1024+'9'!T1024*'9'!U1024)/U1024</f>
        <v>15</v>
      </c>
      <c r="U1024" s="6">
        <f>'0'!U1024+'1'!U1024+'2'!U1024+'3'!U1024+'4'!U1024+'5'!U1024+'6'!U1024+'7'!U1024+'8'!U1024+'9'!U1024</f>
        <v>6.7188257531796198</v>
      </c>
      <c r="V1024" s="6">
        <f>('0'!V1024*'0'!W1024+'1'!V1024*'1'!W1024+'2'!V1024*'2'!W1024+'3'!V1024*'3'!W1024+'4'!V1024*'4'!W1024+'5'!V1024*'5'!W1024+'6'!V1024*'6'!W1024+'7'!V1024*'7'!W1024+'8'!V1024*'8'!W1024+'9'!V1024*'9'!W1024)/W1024</f>
        <v>4</v>
      </c>
      <c r="W1024" s="6">
        <f>'0'!W1024+'1'!W1024+'2'!W1024+'3'!W1024+'4'!W1024+'5'!W1024+'6'!W1024+'7'!W1024+'8'!W1024+'9'!W1024</f>
        <v>8.411405257301654</v>
      </c>
      <c r="X1024" s="6">
        <f>('0'!X1024*'0'!Y1024+'1'!X1024*'1'!Y1024+'2'!X1024*'2'!Y1024+'3'!X1024*'3'!Y1024+'4'!X1024*'4'!Y1024+'5'!X1024*'5'!Y1024+'6'!X1024*'6'!Y1024+'7'!X1024*'7'!Y1024+'8'!X1024*'8'!Y1024+'9'!X1024*'9'!Y1024)/Y1024</f>
        <v>4</v>
      </c>
      <c r="Y1024" s="6">
        <f>'0'!Y1024+'1'!Y1024+'2'!Y1024+'3'!Y1024+'4'!Y1024+'5'!Y1024+'6'!Y1024+'7'!Y1024+'8'!Y1024+'9'!Y1024</f>
        <v>6.6336963140814635</v>
      </c>
      <c r="Z1024" s="6">
        <f>('0'!Z1024*'0'!AA1024+'1'!Z1024*'1'!AA1024+'2'!Z1024*'2'!AA1024+'3'!Z1024*'3'!AA1024+'4'!Z1024*'4'!AA1024+'5'!Z1024*'5'!AA1024+'6'!Z1024*'6'!AA1024+'7'!Z1024*'7'!AA1024+'8'!Z1024*'8'!AA1024+'9'!Z1024*'9'!AA1024)/AA1024</f>
        <v>25</v>
      </c>
      <c r="AA1024" s="6">
        <f>'0'!AA1024+'1'!AA1024+'2'!AA1024+'3'!AA1024+'4'!AA1024+'5'!AA1024+'6'!AA1024+'7'!AA1024+'8'!AA1024+'9'!AA1024</f>
        <v>7.1849916426360734</v>
      </c>
      <c r="AB1024" s="6">
        <f>('0'!AB1024*'0'!AC1024+'1'!AB1024*'1'!AC1024+'2'!AB1024*'2'!AC1024+'3'!AB1024*'3'!AC1024+'4'!AB1024*'4'!AC1024+'5'!AB1024*'5'!AC1024+'6'!AB1024*'6'!AC1024+'7'!AB1024*'7'!AC1024+'8'!AB1024*'8'!AC1024+'9'!AB1024*'9'!AC1024)/AC1024</f>
        <v>4</v>
      </c>
      <c r="AC1024" s="6">
        <f>'0'!AC1024+'1'!AC1024+'2'!AC1024+'3'!AC1024+'4'!AC1024+'5'!AC1024+'6'!AC1024+'7'!AC1024+'8'!AC1024+'9'!AC1024</f>
        <v>9.6138323528601859</v>
      </c>
      <c r="AD1024" s="6">
        <f>('0'!AD1024*'0'!AE1024+'1'!AD1024*'1'!AE1024+'2'!AD1024*'2'!AE1024+'3'!AD1024*'3'!AE1024+'4'!AD1024*'4'!AE1024+'5'!AD1024*'5'!AE1024+'6'!AD1024*'6'!AE1024+'7'!AD1024*'7'!AE1024+'8'!AD1024*'8'!AE1024+'9'!AD1024*'9'!AE1024)/AE1024</f>
        <v>4</v>
      </c>
      <c r="AE1024" s="6">
        <f>'0'!AE1024+'1'!AE1024+'2'!AE1024+'3'!AE1024+'4'!AE1024+'5'!AE1024+'6'!AE1024+'7'!AE1024+'8'!AE1024+'9'!AE1024</f>
        <v>6.7758079668938009</v>
      </c>
      <c r="AF1024" s="6">
        <f>('0'!AF1024*'0'!AG1024+'1'!AF1024*'1'!AG1024+'2'!AF1024*'2'!AG1024+'3'!AF1024*'3'!AG1024+'4'!AF1024*'4'!AG1024+'5'!AF1024*'5'!AG1024+'6'!AF1024*'6'!AG1024+'7'!AF1024*'7'!AG1024+'8'!AF1024*'8'!AG1024+'9'!AF1024*'9'!AG1024)/AG1024</f>
        <v>15.000000000000002</v>
      </c>
      <c r="AG1024" s="6">
        <f>'0'!AG1024+'1'!AG1024+'2'!AG1024+'3'!AG1024+'4'!AG1024+'5'!AG1024+'6'!AG1024+'7'!AG1024+'8'!AG1024+'9'!AG1024</f>
        <v>5.2369289974663298</v>
      </c>
      <c r="AH1024" s="6">
        <f>('0'!AH1024*'0'!AI1024+'1'!AH1024*'1'!AI1024+'2'!AH1024*'2'!AI1024+'3'!AH1024*'3'!AI1024+'4'!AH1024*'4'!AI1024+'5'!AH1024*'5'!AI1024+'6'!AH1024*'6'!AI1024+'7'!AH1024*'7'!AI1024+'8'!AH1024*'8'!AI1024+'9'!AH1024*'9'!AI1024)/AI1024</f>
        <v>4</v>
      </c>
      <c r="AI1024" s="6">
        <f>'0'!AI1024+'1'!AI1024+'2'!AI1024+'3'!AI1024+'4'!AI1024+'5'!AI1024+'6'!AI1024+'7'!AI1024+'8'!AI1024+'9'!AI1024</f>
        <v>8.9345546086497603</v>
      </c>
      <c r="AJ1024" s="6">
        <f>('0'!AJ1024*'0'!AK1024+'1'!AJ1024*'1'!AK1024+'2'!AJ1024*'2'!AK1024+'3'!AJ1024*'3'!AK1024+'4'!AJ1024*'4'!AK1024+'5'!AJ1024*'5'!AK1024+'6'!AJ1024*'6'!AK1024+'7'!AJ1024*'7'!AK1024+'8'!AJ1024*'8'!AK1024+'9'!AJ1024*'9'!AK1024)/AK1024</f>
        <v>4</v>
      </c>
      <c r="AK1024" s="6">
        <f>'0'!AK1024+'1'!AK1024+'2'!AK1024+'3'!AK1024+'4'!AK1024+'5'!AK1024+'6'!AK1024+'7'!AK1024+'8'!AK1024+'9'!AK1024</f>
        <v>8.3413156835922759</v>
      </c>
      <c r="AL1024" s="6">
        <f>('0'!AL1024*'0'!AM1024+'1'!AL1024*'1'!AM1024+'2'!AL1024*'2'!AM1024+'3'!AL1024*'3'!AM1024+'4'!AL1024*'4'!AM1024+'5'!AL1024*'5'!AM1024+'6'!AL1024*'6'!AM1024+'7'!AL1024*'7'!AM1024+'8'!AL1024*'8'!AM1024+'9'!AL1024*'9'!AM1024)/AM1024</f>
        <v>14.999999999999998</v>
      </c>
      <c r="AM1024" s="6">
        <f>'0'!AM1024+'1'!AM1024+'2'!AM1024+'3'!AM1024+'4'!AM1024+'5'!AM1024+'6'!AM1024+'7'!AM1024+'8'!AM1024+'9'!AM1024</f>
        <v>9.373931144207706</v>
      </c>
      <c r="AN1024" s="6">
        <f>('0'!AN1024*'0'!AO1024+'1'!AN1024*'1'!AO1024+'2'!AN1024*'2'!AO1024+'3'!AN1024*'3'!AO1024+'4'!AN1024*'4'!AO1024+'5'!AN1024*'5'!AO1024+'6'!AN1024*'6'!AO1024+'7'!AN1024*'7'!AO1024+'8'!AN1024*'8'!AO1024+'9'!AN1024*'9'!AO1024)/AO1024</f>
        <v>4</v>
      </c>
      <c r="AO1024" s="6">
        <f>'0'!AO1024+'1'!AO1024+'2'!AO1024+'3'!AO1024+'4'!AO1024+'5'!AO1024+'6'!AO1024+'7'!AO1024+'8'!AO1024+'9'!AO1024</f>
        <v>7.4429834036810574</v>
      </c>
      <c r="AP1024" s="6">
        <f>('0'!AP1024*'0'!AQ1024+'1'!AP1024*'1'!AQ1024+'2'!AP1024*'2'!AQ1024+'3'!AP1024*'3'!AQ1024+'4'!AP1024*'4'!AQ1024+'5'!AP1024*'5'!AQ1024+'6'!AP1024*'6'!AQ1024+'7'!AP1024*'7'!AQ1024+'8'!AP1024*'8'!AQ1024+'9'!AP1024*'9'!AQ1024)/AQ1024</f>
        <v>4</v>
      </c>
      <c r="AQ1024" s="6">
        <f>'0'!AQ1024+'1'!AQ1024+'2'!AQ1024+'3'!AQ1024+'4'!AQ1024+'5'!AQ1024+'6'!AQ1024+'7'!AQ1024+'8'!AQ1024+'9'!AQ1024</f>
        <v>8.1311281276384229</v>
      </c>
      <c r="AR1024" s="6">
        <f>('0'!AR1024*'0'!AS1024+'1'!AR1024*'1'!AS1024+'2'!AR1024*'2'!AS1024+'3'!AR1024*'3'!AS1024+'4'!AR1024*'4'!AS1024+'5'!AR1024*'5'!AS1024+'6'!AR1024*'6'!AS1024+'7'!AR1024*'7'!AS1024+'8'!AR1024*'8'!AS1024+'9'!AR1024*'9'!AS1024)/AS1024</f>
        <v>10.000000000000002</v>
      </c>
      <c r="AS1024" s="6">
        <f>'0'!AS1024+'1'!AS1024+'2'!AS1024+'3'!AS1024+'4'!AS1024+'5'!AS1024+'6'!AS1024+'7'!AS1024+'8'!AS1024+'9'!AS1024</f>
        <v>9.9999423959347222</v>
      </c>
      <c r="AT1024" s="6">
        <f>('0'!AT1024*'0'!AU1024+'1'!AT1024*'1'!AU1024+'2'!AT1024*'2'!AU1024+'3'!AT1024*'3'!AU1024+'4'!AT1024*'4'!AU1024+'5'!AT1024*'5'!AU1024+'6'!AT1024*'6'!AU1024+'7'!AT1024*'7'!AU1024+'8'!AT1024*'8'!AU1024+'9'!AT1024*'9'!AU1024)/AU1024</f>
        <v>3</v>
      </c>
      <c r="AU1024" s="6">
        <f>'0'!AU1024+'1'!AU1024+'2'!AU1024+'3'!AU1024+'4'!AU1024+'5'!AU1024+'6'!AU1024+'7'!AU1024+'8'!AU1024+'9'!AU1024</f>
        <v>6.0829321832309553</v>
      </c>
      <c r="AV1024" s="6">
        <f>('0'!AV1024*'0'!AW1024+'1'!AV1024*'1'!AW1024+'2'!AV1024*'2'!AW1024+'3'!AV1024*'3'!AW1024+'4'!AV1024*'4'!AW1024+'5'!AV1024*'5'!AW1024+'6'!AV1024*'6'!AW1024+'7'!AV1024*'7'!AW1024+'8'!AV1024*'8'!AW1024+'9'!AV1024*'9'!AW1024)/AW1024</f>
        <v>2.9999999999999996</v>
      </c>
      <c r="AW1024" s="6">
        <f>'0'!AW1024+'1'!AW1024+'2'!AW1024+'3'!AW1024+'4'!AW1024+'5'!AW1024+'6'!AW1024+'7'!AW1024+'8'!AW1024+'9'!AW1024</f>
        <v>6.6765591086457992</v>
      </c>
      <c r="AX1024" s="6">
        <f t="shared" si="36"/>
        <v>100</v>
      </c>
      <c r="AY1024" s="6">
        <f t="shared" si="37"/>
        <v>1</v>
      </c>
      <c r="AZ1024" s="6">
        <f t="shared" si="38"/>
        <v>19.999999999999996</v>
      </c>
      <c r="BA1024" s="6">
        <f t="shared" si="39"/>
        <v>15</v>
      </c>
      <c r="BB1024" s="6">
        <f t="shared" si="40"/>
        <v>25</v>
      </c>
      <c r="BC1024" s="6">
        <f t="shared" si="41"/>
        <v>15.000000000000002</v>
      </c>
      <c r="BD1024" s="6">
        <f t="shared" si="42"/>
        <v>14.999999999999998</v>
      </c>
      <c r="BE1024" s="6">
        <f t="shared" si="43"/>
        <v>10.000000000000002</v>
      </c>
      <c r="BF1024" s="6">
        <f t="shared" si="44"/>
        <v>100</v>
      </c>
    </row>
    <row r="1025" spans="1:58" ht="15.75" hidden="1" customHeight="1" x14ac:dyDescent="0.25">
      <c r="A1025" s="6" t="str">
        <f>IF(AND('0'!A1025='1'!A1025,'1'!A1025='2'!A1025,'2'!A1025='3'!A1025,'3'!A1025='4'!A1025,'4'!A1025='5'!A1025,'5'!A1025='6'!A1025,'6'!A1025='7'!A1025,'7'!A1025='8'!A1025,'8'!A1025='9'!A1025,'1'!A1025='2'!A1025),'9'!A1025,)</f>
        <v>Minutes of Actions</v>
      </c>
      <c r="B1025" s="7" t="str">
        <f>IF(AND('0'!B1025='1'!B1025,'1'!B1025='2'!B1025,'2'!B1025='3'!B1025,'3'!B1025='4'!B1025,'4'!B1025='5'!B1025,'5'!B1025='6'!B1025,'6'!B1025='7'!B1025,'7'!B1025='8'!B1025,'8'!B1025='9'!B1025,'1'!B1025='2'!B1025),'9'!B1025,)</f>
        <v>1967-10-24</v>
      </c>
      <c r="C1025" s="7" t="str">
        <f>IF(AND('0'!C1025='1'!C1025,'1'!C1025='2'!C1025,'2'!C1025='3'!C1025,'3'!C1025='4'!C1025,'4'!C1025='5'!C1025,'5'!C1025='6'!C1025,'6'!C1025='7'!C1025,'7'!C1025='8'!C1025,'8'!C1025='9'!C1025,'1'!C1025='2'!C1025),'9'!C1025,)</f>
        <v>1967-10-24</v>
      </c>
      <c r="D1025" s="7">
        <f>IF(AND('0'!D1025='1'!D1025,'1'!D1025='2'!D1025,'2'!D1025='3'!D1025,'3'!D1025='4'!D1025,'4'!D1025='5'!D1025,'5'!D1025='6'!D1025,'6'!D1025='7'!D1025,'7'!D1025='8'!D1025,'8'!D1025='9'!D1025,'1'!D1025='2'!D1025),'9'!D1025,)</f>
        <v>0</v>
      </c>
      <c r="E1025" s="8">
        <f>IF(COUNTIF(Recovered!$A$2:$A$808,A1025)&gt;0,1,0)</f>
        <v>0</v>
      </c>
      <c r="F1025" s="6">
        <f>('0'!F1025*'0'!G1025+'1'!F1025*'1'!G1025+'2'!F1025*'2'!G1025+'3'!F1025*'3'!G1025+'4'!F1025*'4'!G1025+'5'!F1025*'5'!G1025+'6'!F1025*'6'!G1025+'7'!F1025*'7'!G1025+'8'!F1025*'8'!G1025+'9'!F1025*'9'!G1025)/G1025</f>
        <v>2.9999999999999996</v>
      </c>
      <c r="G1025" s="6">
        <f>'0'!G1025+'1'!G1025+'2'!G1025+'3'!G1025+'4'!G1025+'5'!G1025+'6'!G1025+'7'!G1025+'8'!G1025+'9'!G1025</f>
        <v>7.0077165870470823</v>
      </c>
      <c r="H1025" s="6">
        <f>('0'!H1025*'0'!I1025+'1'!H1025*'1'!I1025+'2'!H1025*'2'!I1025+'3'!H1025*'3'!I1025+'4'!H1025*'4'!I1025+'5'!H1025*'5'!I1025+'6'!H1025*'6'!I1025+'7'!H1025*'7'!I1025+'8'!H1025*'8'!I1025+'9'!H1025*'9'!I1025)/I1025</f>
        <v>3.0000000000000004</v>
      </c>
      <c r="I1025" s="6">
        <f>'0'!I1025+'1'!I1025+'2'!I1025+'3'!I1025+'4'!I1025+'5'!I1025+'6'!I1025+'7'!I1025+'8'!I1025+'9'!I1025</f>
        <v>6.0762519425482386</v>
      </c>
      <c r="J1025" s="6">
        <f>('0'!J1025*'0'!K1025+'1'!J1025*'1'!K1025+'2'!J1025*'2'!K1025+'3'!J1025*'3'!K1025+'4'!J1025*'4'!K1025+'5'!J1025*'5'!K1025+'6'!J1025*'6'!K1025+'7'!J1025*'7'!K1025+'8'!J1025*'8'!K1025+'9'!J1025*'9'!K1025)/K1025</f>
        <v>2</v>
      </c>
      <c r="K1025" s="6">
        <f>'0'!K1025+'1'!K1025+'2'!K1025+'3'!K1025+'4'!K1025+'5'!K1025+'6'!K1025+'7'!K1025+'8'!K1025+'9'!K1025</f>
        <v>9.1702208253890678</v>
      </c>
      <c r="L1025" s="6">
        <f>('0'!L1025*'0'!M1025+'1'!L1025*'1'!M1025+'2'!L1025*'2'!M1025+'3'!L1025*'3'!M1025+'4'!L1025*'4'!M1025+'5'!L1025*'5'!M1025+'6'!L1025*'6'!M1025+'7'!L1025*'7'!M1025+'8'!L1025*'8'!M1025+'9'!L1025*'9'!M1025)/M1025</f>
        <v>3</v>
      </c>
      <c r="M1025" s="6">
        <f>'0'!M1025+'1'!M1025+'2'!M1025+'3'!M1025+'4'!M1025+'5'!M1025+'6'!M1025+'7'!M1025+'8'!M1025+'9'!M1025</f>
        <v>8.3273901933293502</v>
      </c>
      <c r="N1025" s="6">
        <f>('0'!N1025*'0'!O1025+'1'!N1025*'1'!O1025+'2'!N1025*'2'!O1025+'3'!N1025*'3'!O1025+'4'!N1025*'4'!O1025+'5'!N1025*'5'!O1025+'6'!N1025*'6'!O1025+'7'!N1025*'7'!O1025+'8'!N1025*'8'!O1025+'9'!N1025*'9'!O1025)/O1025</f>
        <v>20</v>
      </c>
      <c r="O1025" s="6">
        <f>'0'!O1025+'1'!O1025+'2'!O1025+'3'!O1025+'4'!O1025+'5'!O1025+'6'!O1025+'7'!O1025+'8'!O1025+'9'!O1025</f>
        <v>7.5634171033858539</v>
      </c>
      <c r="P1025" s="6">
        <f>('0'!P1025*'0'!Q1025+'1'!P1025*'1'!Q1025+'2'!P1025*'2'!Q1025+'3'!P1025*'3'!Q1025+'4'!P1025*'4'!Q1025+'5'!P1025*'5'!Q1025+'6'!P1025*'6'!Q1025+'7'!P1025*'7'!Q1025+'8'!P1025*'8'!Q1025+'9'!P1025*'9'!Q1025)/Q1025</f>
        <v>4</v>
      </c>
      <c r="Q1025" s="6">
        <f>'0'!Q1025+'1'!Q1025+'2'!Q1025+'3'!Q1025+'4'!Q1025+'5'!Q1025+'6'!Q1025+'7'!Q1025+'8'!Q1025+'9'!Q1025</f>
        <v>9.8294362679360621</v>
      </c>
      <c r="R1025" s="6">
        <f>('0'!R1025*'0'!S1025+'1'!R1025*'1'!S1025+'2'!R1025*'2'!S1025+'3'!R1025*'3'!S1025+'4'!R1025*'4'!S1025+'5'!R1025*'5'!S1025+'6'!R1025*'6'!S1025+'7'!R1025*'7'!S1025+'8'!R1025*'8'!S1025+'9'!R1025*'9'!S1025)/S1025</f>
        <v>4</v>
      </c>
      <c r="S1025" s="6">
        <f>'0'!S1025+'1'!S1025+'2'!S1025+'3'!S1025+'4'!S1025+'5'!S1025+'6'!S1025+'7'!S1025+'8'!S1025+'9'!S1025</f>
        <v>9.3454857838383703</v>
      </c>
      <c r="T1025" s="6">
        <f>('0'!T1025*'0'!U1025+'1'!T1025*'1'!U1025+'2'!T1025*'2'!U1025+'3'!T1025*'3'!U1025+'4'!T1025*'4'!U1025+'5'!T1025*'5'!U1025+'6'!T1025*'6'!U1025+'7'!T1025*'7'!U1025+'8'!T1025*'8'!U1025+'9'!T1025*'9'!U1025)/U1025</f>
        <v>20.000000000000004</v>
      </c>
      <c r="U1025" s="6">
        <f>'0'!U1025+'1'!U1025+'2'!U1025+'3'!U1025+'4'!U1025+'5'!U1025+'6'!U1025+'7'!U1025+'8'!U1025+'9'!U1025</f>
        <v>4.8259059133984019</v>
      </c>
      <c r="V1025" s="6">
        <f>('0'!V1025*'0'!W1025+'1'!V1025*'1'!W1025+'2'!V1025*'2'!W1025+'3'!V1025*'3'!W1025+'4'!V1025*'4'!W1025+'5'!V1025*'5'!W1025+'6'!V1025*'6'!W1025+'7'!V1025*'7'!W1025+'8'!V1025*'8'!W1025+'9'!V1025*'9'!W1025)/W1025</f>
        <v>4</v>
      </c>
      <c r="W1025" s="6">
        <f>'0'!W1025+'1'!W1025+'2'!W1025+'3'!W1025+'4'!W1025+'5'!W1025+'6'!W1025+'7'!W1025+'8'!W1025+'9'!W1025</f>
        <v>9.2450213287505569</v>
      </c>
      <c r="X1025" s="6">
        <f>('0'!X1025*'0'!Y1025+'1'!X1025*'1'!Y1025+'2'!X1025*'2'!Y1025+'3'!X1025*'3'!Y1025+'4'!X1025*'4'!Y1025+'5'!X1025*'5'!Y1025+'6'!X1025*'6'!Y1025+'7'!X1025*'7'!Y1025+'8'!X1025*'8'!Y1025+'9'!X1025*'9'!Y1025)/Y1025</f>
        <v>4</v>
      </c>
      <c r="Y1025" s="6">
        <f>'0'!Y1025+'1'!Y1025+'2'!Y1025+'3'!Y1025+'4'!Y1025+'5'!Y1025+'6'!Y1025+'7'!Y1025+'8'!Y1025+'9'!Y1025</f>
        <v>9.1177914594544518</v>
      </c>
      <c r="Z1025" s="6">
        <f>('0'!Z1025*'0'!AA1025+'1'!Z1025*'1'!AA1025+'2'!Z1025*'2'!AA1025+'3'!Z1025*'3'!AA1025+'4'!Z1025*'4'!AA1025+'5'!Z1025*'5'!AA1025+'6'!Z1025*'6'!AA1025+'7'!Z1025*'7'!AA1025+'8'!Z1025*'8'!AA1025+'9'!Z1025*'9'!AA1025)/AA1025</f>
        <v>20.475395277819963</v>
      </c>
      <c r="AA1025" s="6">
        <f>'0'!AA1025+'1'!AA1025+'2'!AA1025+'3'!AA1025+'4'!AA1025+'5'!AA1025+'6'!AA1025+'7'!AA1025+'8'!AA1025+'9'!AA1025</f>
        <v>4.2577764742167608</v>
      </c>
      <c r="AB1025" s="6">
        <f>('0'!AB1025*'0'!AC1025+'1'!AB1025*'1'!AC1025+'2'!AB1025*'2'!AC1025+'3'!AB1025*'3'!AC1025+'4'!AB1025*'4'!AC1025+'5'!AB1025*'5'!AC1025+'6'!AB1025*'6'!AC1025+'7'!AB1025*'7'!AC1025+'8'!AB1025*'8'!AC1025+'9'!AB1025*'9'!AC1025)/AC1025</f>
        <v>4</v>
      </c>
      <c r="AC1025" s="6">
        <f>'0'!AC1025+'1'!AC1025+'2'!AC1025+'3'!AC1025+'4'!AC1025+'5'!AC1025+'6'!AC1025+'7'!AC1025+'8'!AC1025+'9'!AC1025</f>
        <v>9.6478477786158887</v>
      </c>
      <c r="AD1025" s="6">
        <f>('0'!AD1025*'0'!AE1025+'1'!AD1025*'1'!AE1025+'2'!AD1025*'2'!AE1025+'3'!AD1025*'3'!AE1025+'4'!AD1025*'4'!AE1025+'5'!AD1025*'5'!AE1025+'6'!AD1025*'6'!AE1025+'7'!AD1025*'7'!AE1025+'8'!AD1025*'8'!AE1025+'9'!AD1025*'9'!AE1025)/AE1025</f>
        <v>4</v>
      </c>
      <c r="AE1025" s="6">
        <f>'0'!AE1025+'1'!AE1025+'2'!AE1025+'3'!AE1025+'4'!AE1025+'5'!AE1025+'6'!AE1025+'7'!AE1025+'8'!AE1025+'9'!AE1025</f>
        <v>8.6560998371325759</v>
      </c>
      <c r="AF1025" s="6">
        <f>('0'!AF1025*'0'!AG1025+'1'!AF1025*'1'!AG1025+'2'!AF1025*'2'!AG1025+'3'!AF1025*'3'!AG1025+'4'!AF1025*'4'!AG1025+'5'!AF1025*'5'!AG1025+'6'!AF1025*'6'!AG1025+'7'!AF1025*'7'!AG1025+'8'!AF1025*'8'!AG1025+'9'!AF1025*'9'!AG1025)/AG1025</f>
        <v>19.44524890561113</v>
      </c>
      <c r="AG1025" s="6">
        <f>'0'!AG1025+'1'!AG1025+'2'!AG1025+'3'!AG1025+'4'!AG1025+'5'!AG1025+'6'!AG1025+'7'!AG1025+'8'!AG1025+'9'!AG1025</f>
        <v>8.5537829881175114</v>
      </c>
      <c r="AH1025" s="6">
        <f>('0'!AH1025*'0'!AI1025+'1'!AH1025*'1'!AI1025+'2'!AH1025*'2'!AI1025+'3'!AH1025*'3'!AI1025+'4'!AH1025*'4'!AI1025+'5'!AH1025*'5'!AI1025+'6'!AH1025*'6'!AI1025+'7'!AH1025*'7'!AI1025+'8'!AH1025*'8'!AI1025+'9'!AH1025*'9'!AI1025)/AI1025</f>
        <v>4</v>
      </c>
      <c r="AI1025" s="6">
        <f>'0'!AI1025+'1'!AI1025+'2'!AI1025+'3'!AI1025+'4'!AI1025+'5'!AI1025+'6'!AI1025+'7'!AI1025+'8'!AI1025+'9'!AI1025</f>
        <v>9.1093040618407102</v>
      </c>
      <c r="AJ1025" s="6">
        <f>('0'!AJ1025*'0'!AK1025+'1'!AJ1025*'1'!AK1025+'2'!AJ1025*'2'!AK1025+'3'!AJ1025*'3'!AK1025+'4'!AJ1025*'4'!AK1025+'5'!AJ1025*'5'!AK1025+'6'!AJ1025*'6'!AK1025+'7'!AJ1025*'7'!AK1025+'8'!AJ1025*'8'!AK1025+'9'!AJ1025*'9'!AK1025)/AK1025</f>
        <v>4</v>
      </c>
      <c r="AK1025" s="6">
        <f>'0'!AK1025+'1'!AK1025+'2'!AK1025+'3'!AK1025+'4'!AK1025+'5'!AK1025+'6'!AK1025+'7'!AK1025+'8'!AK1025+'9'!AK1025</f>
        <v>9.3840911229069413</v>
      </c>
      <c r="AL1025" s="6">
        <f>('0'!AL1025*'0'!AM1025+'1'!AL1025*'1'!AM1025+'2'!AL1025*'2'!AM1025+'3'!AL1025*'3'!AM1025+'4'!AL1025*'4'!AM1025+'5'!AL1025*'5'!AM1025+'6'!AL1025*'6'!AM1025+'7'!AL1025*'7'!AM1025+'8'!AL1025*'8'!AM1025+'9'!AL1025*'9'!AM1025)/AM1025</f>
        <v>10</v>
      </c>
      <c r="AM1025" s="6">
        <f>'0'!AM1025+'1'!AM1025+'2'!AM1025+'3'!AM1025+'4'!AM1025+'5'!AM1025+'6'!AM1025+'7'!AM1025+'8'!AM1025+'9'!AM1025</f>
        <v>9.6006000089295931</v>
      </c>
      <c r="AN1025" s="6">
        <f>('0'!AN1025*'0'!AO1025+'1'!AN1025*'1'!AO1025+'2'!AN1025*'2'!AO1025+'3'!AN1025*'3'!AO1025+'4'!AN1025*'4'!AO1025+'5'!AN1025*'5'!AO1025+'6'!AN1025*'6'!AO1025+'7'!AN1025*'7'!AO1025+'8'!AN1025*'8'!AO1025+'9'!AN1025*'9'!AO1025)/AO1025</f>
        <v>3</v>
      </c>
      <c r="AO1025" s="6">
        <f>'0'!AO1025+'1'!AO1025+'2'!AO1025+'3'!AO1025+'4'!AO1025+'5'!AO1025+'6'!AO1025+'7'!AO1025+'8'!AO1025+'9'!AO1025</f>
        <v>6.2718587501565928</v>
      </c>
      <c r="AP1025" s="6">
        <f>('0'!AP1025*'0'!AQ1025+'1'!AP1025*'1'!AQ1025+'2'!AP1025*'2'!AQ1025+'3'!AP1025*'3'!AQ1025+'4'!AP1025*'4'!AQ1025+'5'!AP1025*'5'!AQ1025+'6'!AP1025*'6'!AQ1025+'7'!AP1025*'7'!AQ1025+'8'!AP1025*'8'!AQ1025+'9'!AP1025*'9'!AQ1025)/AQ1025</f>
        <v>2.9999999999999991</v>
      </c>
      <c r="AQ1025" s="6">
        <f>'0'!AQ1025+'1'!AQ1025+'2'!AQ1025+'3'!AQ1025+'4'!AQ1025+'5'!AQ1025+'6'!AQ1025+'7'!AQ1025+'8'!AQ1025+'9'!AQ1025</f>
        <v>7.1534398317391741</v>
      </c>
      <c r="AR1025" s="6">
        <f>('0'!AR1025*'0'!AS1025+'1'!AR1025*'1'!AS1025+'2'!AR1025*'2'!AS1025+'3'!AR1025*'3'!AS1025+'4'!AR1025*'4'!AS1025+'5'!AR1025*'5'!AS1025+'6'!AR1025*'6'!AS1025+'7'!AR1025*'7'!AS1025+'8'!AR1025*'8'!AS1025+'9'!AR1025*'9'!AS1025)/AS1025</f>
        <v>10.000000000000002</v>
      </c>
      <c r="AS1025" s="6">
        <f>'0'!AS1025+'1'!AS1025+'2'!AS1025+'3'!AS1025+'4'!AS1025+'5'!AS1025+'6'!AS1025+'7'!AS1025+'8'!AS1025+'9'!AS1025</f>
        <v>9.9999976614682602</v>
      </c>
      <c r="AT1025" s="6">
        <f>('0'!AT1025*'0'!AU1025+'1'!AT1025*'1'!AU1025+'2'!AT1025*'2'!AU1025+'3'!AT1025*'3'!AU1025+'4'!AT1025*'4'!AU1025+'5'!AT1025*'5'!AU1025+'6'!AT1025*'6'!AU1025+'7'!AT1025*'7'!AU1025+'8'!AT1025*'8'!AU1025+'9'!AT1025*'9'!AU1025)/AU1025</f>
        <v>2.9999999999999996</v>
      </c>
      <c r="AU1025" s="6">
        <f>'0'!AU1025+'1'!AU1025+'2'!AU1025+'3'!AU1025+'4'!AU1025+'5'!AU1025+'6'!AU1025+'7'!AU1025+'8'!AU1025+'9'!AU1025</f>
        <v>9.2815737097959499</v>
      </c>
      <c r="AV1025" s="6">
        <f>('0'!AV1025*'0'!AW1025+'1'!AV1025*'1'!AW1025+'2'!AV1025*'2'!AW1025+'3'!AV1025*'3'!AW1025+'4'!AV1025*'4'!AW1025+'5'!AV1025*'5'!AW1025+'6'!AV1025*'6'!AW1025+'7'!AV1025*'7'!AW1025+'8'!AV1025*'8'!AW1025+'9'!AV1025*'9'!AW1025)/AW1025</f>
        <v>2.9999999999999991</v>
      </c>
      <c r="AW1025" s="6">
        <f>'0'!AW1025+'1'!AW1025+'2'!AW1025+'3'!AW1025+'4'!AW1025+'5'!AW1025+'6'!AW1025+'7'!AW1025+'8'!AW1025+'9'!AW1025</f>
        <v>9.7966454725587333</v>
      </c>
      <c r="AX1025" s="6">
        <f t="shared" si="36"/>
        <v>99.920644183431094</v>
      </c>
      <c r="AY1025" s="6">
        <f t="shared" si="37"/>
        <v>1.0007941884003793</v>
      </c>
      <c r="AZ1025" s="6">
        <f t="shared" si="38"/>
        <v>20.015883768007583</v>
      </c>
      <c r="BA1025" s="6">
        <f t="shared" si="39"/>
        <v>20.015883768007591</v>
      </c>
      <c r="BB1025" s="6">
        <f t="shared" si="40"/>
        <v>20.491656599242788</v>
      </c>
      <c r="BC1025" s="6">
        <f t="shared" si="41"/>
        <v>19.460692096734455</v>
      </c>
      <c r="BD1025" s="6">
        <f t="shared" si="42"/>
        <v>10.007941884003792</v>
      </c>
      <c r="BE1025" s="6">
        <f t="shared" si="43"/>
        <v>10.007941884003795</v>
      </c>
      <c r="BF1025" s="6">
        <f t="shared" si="44"/>
        <v>100</v>
      </c>
    </row>
    <row r="1026" spans="1:58" ht="15.75" customHeight="1" x14ac:dyDescent="0.25">
      <c r="A1026" s="6" t="str">
        <f>IF(AND('0'!A1026='1'!A1026,'1'!A1026='2'!A1026,'2'!A1026='3'!A1026,'3'!A1026='4'!A1026,'4'!A1026='5'!A1026,'5'!A1026='6'!A1026,'6'!A1026='7'!A1026,'7'!A1026='8'!A1026,'8'!A1026='9'!A1026,'1'!A1026='2'!A1026),'9'!A1026,)</f>
        <v>RPA</v>
      </c>
      <c r="B1026" s="7" t="str">
        <f>IF(AND('0'!B1026='1'!B1026,'1'!B1026='2'!B1026,'2'!B1026='3'!B1026,'3'!B1026='4'!B1026,'4'!B1026='5'!B1026,'5'!B1026='6'!B1026,'6'!B1026='7'!B1026,'7'!B1026='8'!B1026,'8'!B1026='9'!B1026,'1'!B1026='2'!B1026),'9'!B1026,)</f>
        <v>1967-10-24</v>
      </c>
      <c r="C1026" s="7" t="str">
        <f>IF(AND('0'!C1026='1'!C1026,'1'!C1026='2'!C1026,'2'!C1026='3'!C1026,'3'!C1026='4'!C1026,'4'!C1026='5'!C1026,'5'!C1026='6'!C1026,'6'!C1026='7'!C1026,'7'!C1026='8'!C1026,'8'!C1026='9'!C1026,'1'!C1026='2'!C1026),'9'!C1026,)</f>
        <v>1967-10-24</v>
      </c>
      <c r="D1026" s="7">
        <f>IF(AND('0'!D1026='1'!D1026,'1'!D1026='2'!D1026,'2'!D1026='3'!D1026,'3'!D1026='4'!D1026,'4'!D1026='5'!D1026,'5'!D1026='6'!D1026,'6'!D1026='7'!D1026,'7'!D1026='8'!D1026,'8'!D1026='9'!D1026,'1'!D1026='2'!D1026),'9'!D1026,)</f>
        <v>24890</v>
      </c>
      <c r="E1026" s="8">
        <f>IF(COUNTIF(Recovered!$A$2:$A$808,A1026)&gt;0,1,0)</f>
        <v>1</v>
      </c>
      <c r="F1026" s="6">
        <f>('0'!F1026*'0'!G1026+'1'!F1026*'1'!G1026+'2'!F1026*'2'!G1026+'3'!F1026*'3'!G1026+'4'!F1026*'4'!G1026+'5'!F1026*'5'!G1026+'6'!F1026*'6'!G1026+'7'!F1026*'7'!G1026+'8'!F1026*'8'!G1026+'9'!F1026*'9'!G1026)/G1026</f>
        <v>3</v>
      </c>
      <c r="G1026" s="9">
        <f>'0'!G1026+'1'!G1026+'2'!G1026+'3'!G1026+'4'!G1026+'5'!G1026+'6'!G1026+'7'!G1026+'8'!G1026+'9'!G1026</f>
        <v>5.7561519189609927</v>
      </c>
      <c r="H1026" s="6">
        <f>('0'!H1026*'0'!I1026+'1'!H1026*'1'!I1026+'2'!H1026*'2'!I1026+'3'!H1026*'3'!I1026+'4'!H1026*'4'!I1026+'5'!H1026*'5'!I1026+'6'!H1026*'6'!I1026+'7'!H1026*'7'!I1026+'8'!H1026*'8'!I1026+'9'!H1026*'9'!I1026)/I1026</f>
        <v>4</v>
      </c>
      <c r="I1026" s="9">
        <f>'0'!I1026+'1'!I1026+'2'!I1026+'3'!I1026+'4'!I1026+'5'!I1026+'6'!I1026+'7'!I1026+'8'!I1026+'9'!I1026</f>
        <v>9.7425673161974053</v>
      </c>
      <c r="J1026" s="6">
        <f>('0'!J1026*'0'!K1026+'1'!J1026*'1'!K1026+'2'!J1026*'2'!K1026+'3'!J1026*'3'!K1026+'4'!J1026*'4'!K1026+'5'!J1026*'5'!K1026+'6'!J1026*'6'!K1026+'7'!J1026*'7'!K1026+'8'!J1026*'8'!K1026+'9'!J1026*'9'!K1026)/K1026</f>
        <v>2</v>
      </c>
      <c r="K1026" s="9">
        <f>'0'!K1026+'1'!K1026+'2'!K1026+'3'!K1026+'4'!K1026+'5'!K1026+'6'!K1026+'7'!K1026+'8'!K1026+'9'!K1026</f>
        <v>9.22398565849333</v>
      </c>
      <c r="L1026" s="6">
        <f>('0'!L1026*'0'!M1026+'1'!L1026*'1'!M1026+'2'!L1026*'2'!M1026+'3'!L1026*'3'!M1026+'4'!L1026*'4'!M1026+'5'!L1026*'5'!M1026+'6'!L1026*'6'!M1026+'7'!L1026*'7'!M1026+'8'!L1026*'8'!M1026+'9'!L1026*'9'!M1026)/M1026</f>
        <v>3</v>
      </c>
      <c r="M1026" s="9">
        <f>'0'!M1026+'1'!M1026+'2'!M1026+'3'!M1026+'4'!M1026+'5'!M1026+'6'!M1026+'7'!M1026+'8'!M1026+'9'!M1026</f>
        <v>9.9592297098034184</v>
      </c>
      <c r="N1026" s="6">
        <f>('0'!N1026*'0'!O1026+'1'!N1026*'1'!O1026+'2'!N1026*'2'!O1026+'3'!N1026*'3'!O1026+'4'!N1026*'4'!O1026+'5'!N1026*'5'!O1026+'6'!N1026*'6'!O1026+'7'!N1026*'7'!O1026+'8'!N1026*'8'!O1026+'9'!N1026*'9'!O1026)/O1026</f>
        <v>20</v>
      </c>
      <c r="O1026" s="9">
        <f>'0'!O1026+'1'!O1026+'2'!O1026+'3'!O1026+'4'!O1026+'5'!O1026+'6'!O1026+'7'!O1026+'8'!O1026+'9'!O1026</f>
        <v>8.2811408287906083</v>
      </c>
      <c r="P1026" s="6">
        <f>('0'!P1026*'0'!Q1026+'1'!P1026*'1'!Q1026+'2'!P1026*'2'!Q1026+'3'!P1026*'3'!Q1026+'4'!P1026*'4'!Q1026+'5'!P1026*'5'!Q1026+'6'!P1026*'6'!Q1026+'7'!P1026*'7'!Q1026+'8'!P1026*'8'!Q1026+'9'!P1026*'9'!Q1026)/Q1026</f>
        <v>4</v>
      </c>
      <c r="Q1026" s="9">
        <f>'0'!Q1026+'1'!Q1026+'2'!Q1026+'3'!Q1026+'4'!Q1026+'5'!Q1026+'6'!Q1026+'7'!Q1026+'8'!Q1026+'9'!Q1026</f>
        <v>9.7523066814477151</v>
      </c>
      <c r="R1026" s="6">
        <f>('0'!R1026*'0'!S1026+'1'!R1026*'1'!S1026+'2'!R1026*'2'!S1026+'3'!R1026*'3'!S1026+'4'!R1026*'4'!S1026+'5'!R1026*'5'!S1026+'6'!R1026*'6'!S1026+'7'!R1026*'7'!S1026+'8'!R1026*'8'!S1026+'9'!R1026*'9'!S1026)/S1026</f>
        <v>4</v>
      </c>
      <c r="S1026" s="9">
        <f>'0'!S1026+'1'!S1026+'2'!S1026+'3'!S1026+'4'!S1026+'5'!S1026+'6'!S1026+'7'!S1026+'8'!S1026+'9'!S1026</f>
        <v>6.7169134536309469</v>
      </c>
      <c r="T1026" s="6">
        <f>('0'!T1026*'0'!U1026+'1'!T1026*'1'!U1026+'2'!T1026*'2'!U1026+'3'!T1026*'3'!U1026+'4'!T1026*'4'!U1026+'5'!T1026*'5'!U1026+'6'!T1026*'6'!U1026+'7'!T1026*'7'!U1026+'8'!T1026*'8'!U1026+'9'!T1026*'9'!U1026)/U1026</f>
        <v>25</v>
      </c>
      <c r="U1026" s="9">
        <f>'0'!U1026+'1'!U1026+'2'!U1026+'3'!U1026+'4'!U1026+'5'!U1026+'6'!U1026+'7'!U1026+'8'!U1026+'9'!U1026</f>
        <v>6.2535901094624196</v>
      </c>
      <c r="V1026" s="6">
        <f>('0'!V1026*'0'!W1026+'1'!V1026*'1'!W1026+'2'!V1026*'2'!W1026+'3'!V1026*'3'!W1026+'4'!V1026*'4'!W1026+'5'!V1026*'5'!W1026+'6'!V1026*'6'!W1026+'7'!V1026*'7'!W1026+'8'!V1026*'8'!W1026+'9'!V1026*'9'!W1026)/W1026</f>
        <v>3</v>
      </c>
      <c r="W1026" s="9">
        <f>'0'!W1026+'1'!W1026+'2'!W1026+'3'!W1026+'4'!W1026+'5'!W1026+'6'!W1026+'7'!W1026+'8'!W1026+'9'!W1026</f>
        <v>9.7784512409755777</v>
      </c>
      <c r="X1026" s="6">
        <f>('0'!X1026*'0'!Y1026+'1'!X1026*'1'!Y1026+'2'!X1026*'2'!Y1026+'3'!X1026*'3'!Y1026+'4'!X1026*'4'!Y1026+'5'!X1026*'5'!Y1026+'6'!X1026*'6'!Y1026+'7'!X1026*'7'!Y1026+'8'!X1026*'8'!Y1026+'9'!X1026*'9'!Y1026)/Y1026</f>
        <v>4</v>
      </c>
      <c r="Y1026" s="9">
        <f>'0'!Y1026+'1'!Y1026+'2'!Y1026+'3'!Y1026+'4'!Y1026+'5'!Y1026+'6'!Y1026+'7'!Y1026+'8'!Y1026+'9'!Y1026</f>
        <v>9.9835534266991353</v>
      </c>
      <c r="Z1026" s="6">
        <f>('0'!Z1026*'0'!AA1026+'1'!Z1026*'1'!AA1026+'2'!Z1026*'2'!AA1026+'3'!Z1026*'3'!AA1026+'4'!Z1026*'4'!AA1026+'5'!Z1026*'5'!AA1026+'6'!Z1026*'6'!AA1026+'7'!Z1026*'7'!AA1026+'8'!Z1026*'8'!AA1026+'9'!Z1026*'9'!AA1026)/AA1026</f>
        <v>25</v>
      </c>
      <c r="AA1026" s="9">
        <f>'0'!AA1026+'1'!AA1026+'2'!AA1026+'3'!AA1026+'4'!AA1026+'5'!AA1026+'6'!AA1026+'7'!AA1026+'8'!AA1026+'9'!AA1026</f>
        <v>4.9191015339324169</v>
      </c>
      <c r="AB1026" s="6">
        <f>('0'!AB1026*'0'!AC1026+'1'!AB1026*'1'!AC1026+'2'!AB1026*'2'!AC1026+'3'!AB1026*'3'!AC1026+'4'!AB1026*'4'!AC1026+'5'!AB1026*'5'!AC1026+'6'!AB1026*'6'!AC1026+'7'!AB1026*'7'!AC1026+'8'!AB1026*'8'!AC1026+'9'!AB1026*'9'!AC1026)/AC1026</f>
        <v>4</v>
      </c>
      <c r="AC1026" s="9">
        <f>'0'!AC1026+'1'!AC1026+'2'!AC1026+'3'!AC1026+'4'!AC1026+'5'!AC1026+'6'!AC1026+'7'!AC1026+'8'!AC1026+'9'!AC1026</f>
        <v>9.919853021368132</v>
      </c>
      <c r="AD1026" s="6">
        <f>('0'!AD1026*'0'!AE1026+'1'!AD1026*'1'!AE1026+'2'!AD1026*'2'!AE1026+'3'!AD1026*'3'!AE1026+'4'!AD1026*'4'!AE1026+'5'!AD1026*'5'!AE1026+'6'!AD1026*'6'!AE1026+'7'!AD1026*'7'!AE1026+'8'!AD1026*'8'!AE1026+'9'!AD1026*'9'!AE1026)/AE1026</f>
        <v>4</v>
      </c>
      <c r="AE1026" s="9">
        <f>'0'!AE1026+'1'!AE1026+'2'!AE1026+'3'!AE1026+'4'!AE1026+'5'!AE1026+'6'!AE1026+'7'!AE1026+'8'!AE1026+'9'!AE1026</f>
        <v>7.6879741575086689</v>
      </c>
      <c r="AF1026" s="6">
        <f>('0'!AF1026*'0'!AG1026+'1'!AF1026*'1'!AG1026+'2'!AF1026*'2'!AG1026+'3'!AF1026*'3'!AG1026+'4'!AF1026*'4'!AG1026+'5'!AF1026*'5'!AG1026+'6'!AF1026*'6'!AG1026+'7'!AF1026*'7'!AG1026+'8'!AF1026*'8'!AG1026+'9'!AF1026*'9'!AG1026)/AG1026</f>
        <v>15</v>
      </c>
      <c r="AG1026" s="9">
        <f>'0'!AG1026+'1'!AG1026+'2'!AG1026+'3'!AG1026+'4'!AG1026+'5'!AG1026+'6'!AG1026+'7'!AG1026+'8'!AG1026+'9'!AG1026</f>
        <v>8.8751284274338449</v>
      </c>
      <c r="AH1026" s="6">
        <f>('0'!AH1026*'0'!AI1026+'1'!AH1026*'1'!AI1026+'2'!AH1026*'2'!AI1026+'3'!AH1026*'3'!AI1026+'4'!AH1026*'4'!AI1026+'5'!AH1026*'5'!AI1026+'6'!AH1026*'6'!AI1026+'7'!AH1026*'7'!AI1026+'8'!AH1026*'8'!AI1026+'9'!AH1026*'9'!AI1026)/AI1026</f>
        <v>3</v>
      </c>
      <c r="AI1026" s="9">
        <f>'0'!AI1026+'1'!AI1026+'2'!AI1026+'3'!AI1026+'4'!AI1026+'5'!AI1026+'6'!AI1026+'7'!AI1026+'8'!AI1026+'9'!AI1026</f>
        <v>9.0540695511094782</v>
      </c>
      <c r="AJ1026" s="6">
        <f>('0'!AJ1026*'0'!AK1026+'1'!AJ1026*'1'!AK1026+'2'!AJ1026*'2'!AK1026+'3'!AJ1026*'3'!AK1026+'4'!AJ1026*'4'!AK1026+'5'!AJ1026*'5'!AK1026+'6'!AJ1026*'6'!AK1026+'7'!AJ1026*'7'!AK1026+'8'!AJ1026*'8'!AK1026+'9'!AJ1026*'9'!AK1026)/AK1026</f>
        <v>3</v>
      </c>
      <c r="AK1026" s="9">
        <f>'0'!AK1026+'1'!AK1026+'2'!AK1026+'3'!AK1026+'4'!AK1026+'5'!AK1026+'6'!AK1026+'7'!AK1026+'8'!AK1026+'9'!AK1026</f>
        <v>6.8074970599180169</v>
      </c>
      <c r="AL1026" s="6">
        <f>('0'!AL1026*'0'!AM1026+'1'!AL1026*'1'!AM1026+'2'!AL1026*'2'!AM1026+'3'!AL1026*'3'!AM1026+'4'!AL1026*'4'!AM1026+'5'!AL1026*'5'!AM1026+'6'!AL1026*'6'!AM1026+'7'!AL1026*'7'!AM1026+'8'!AL1026*'8'!AM1026+'9'!AL1026*'9'!AM1026)/AM1026</f>
        <v>9.9999999999999982</v>
      </c>
      <c r="AM1026" s="9">
        <f>'0'!AM1026+'1'!AM1026+'2'!AM1026+'3'!AM1026+'4'!AM1026+'5'!AM1026+'6'!AM1026+'7'!AM1026+'8'!AM1026+'9'!AM1026</f>
        <v>9.9943817061445923</v>
      </c>
      <c r="AN1026" s="6">
        <f>('0'!AN1026*'0'!AO1026+'1'!AN1026*'1'!AO1026+'2'!AN1026*'2'!AO1026+'3'!AN1026*'3'!AO1026+'4'!AN1026*'4'!AO1026+'5'!AN1026*'5'!AO1026+'6'!AN1026*'6'!AO1026+'7'!AN1026*'7'!AO1026+'8'!AN1026*'8'!AO1026+'9'!AN1026*'9'!AO1026)/AO1026</f>
        <v>4</v>
      </c>
      <c r="AO1026" s="9">
        <f>'0'!AO1026+'1'!AO1026+'2'!AO1026+'3'!AO1026+'4'!AO1026+'5'!AO1026+'6'!AO1026+'7'!AO1026+'8'!AO1026+'9'!AO1026</f>
        <v>9.6982267986234731</v>
      </c>
      <c r="AP1026" s="6">
        <f>('0'!AP1026*'0'!AQ1026+'1'!AP1026*'1'!AQ1026+'2'!AP1026*'2'!AQ1026+'3'!AP1026*'3'!AQ1026+'4'!AP1026*'4'!AQ1026+'5'!AP1026*'5'!AQ1026+'6'!AP1026*'6'!AQ1026+'7'!AP1026*'7'!AQ1026+'8'!AP1026*'8'!AQ1026+'9'!AP1026*'9'!AQ1026)/AQ1026</f>
        <v>4</v>
      </c>
      <c r="AQ1026" s="9">
        <f>'0'!AQ1026+'1'!AQ1026+'2'!AQ1026+'3'!AQ1026+'4'!AQ1026+'5'!AQ1026+'6'!AQ1026+'7'!AQ1026+'8'!AQ1026+'9'!AQ1026</f>
        <v>8.747940775276879</v>
      </c>
      <c r="AR1026" s="6">
        <f>('0'!AR1026*'0'!AS1026+'1'!AR1026*'1'!AS1026+'2'!AR1026*'2'!AS1026+'3'!AR1026*'3'!AS1026+'4'!AR1026*'4'!AS1026+'5'!AR1026*'5'!AS1026+'6'!AR1026*'6'!AS1026+'7'!AR1026*'7'!AS1026+'8'!AR1026*'8'!AS1026+'9'!AR1026*'9'!AS1026)/AS1026</f>
        <v>4.9999999999999991</v>
      </c>
      <c r="AS1026" s="9">
        <f>'0'!AS1026+'1'!AS1026+'2'!AS1026+'3'!AS1026+'4'!AS1026+'5'!AS1026+'6'!AS1026+'7'!AS1026+'8'!AS1026+'9'!AS1026</f>
        <v>9.999987335551447</v>
      </c>
      <c r="AT1026" s="6">
        <f>('0'!AT1026*'0'!AU1026+'1'!AT1026*'1'!AU1026+'2'!AT1026*'2'!AU1026+'3'!AT1026*'3'!AU1026+'4'!AT1026*'4'!AU1026+'5'!AT1026*'5'!AU1026+'6'!AT1026*'6'!AU1026+'7'!AT1026*'7'!AU1026+'8'!AT1026*'8'!AU1026+'9'!AT1026*'9'!AU1026)/AU1026</f>
        <v>3</v>
      </c>
      <c r="AU1026" s="9">
        <f>'0'!AU1026+'1'!AU1026+'2'!AU1026+'3'!AU1026+'4'!AU1026+'5'!AU1026+'6'!AU1026+'7'!AU1026+'8'!AU1026+'9'!AU1026</f>
        <v>8.3974247991009268</v>
      </c>
      <c r="AV1026" s="6">
        <f>('0'!AV1026*'0'!AW1026+'1'!AV1026*'1'!AW1026+'2'!AV1026*'2'!AW1026+'3'!AV1026*'3'!AW1026+'4'!AV1026*'4'!AW1026+'5'!AV1026*'5'!AW1026+'6'!AV1026*'6'!AW1026+'7'!AV1026*'7'!AW1026+'8'!AV1026*'8'!AW1026+'9'!AV1026*'9'!AW1026)/AW1026</f>
        <v>2.9999999999999996</v>
      </c>
      <c r="AW1026" s="9">
        <f>'0'!AW1026+'1'!AW1026+'2'!AW1026+'3'!AW1026+'4'!AW1026+'5'!AW1026+'6'!AW1026+'7'!AW1026+'8'!AW1026+'9'!AW1026</f>
        <v>7.4139512875181728</v>
      </c>
      <c r="AX1026" s="6">
        <f t="shared" si="36"/>
        <v>100</v>
      </c>
      <c r="AY1026" s="6">
        <f t="shared" si="37"/>
        <v>1</v>
      </c>
      <c r="AZ1026" s="6">
        <f t="shared" si="38"/>
        <v>20</v>
      </c>
      <c r="BA1026" s="6">
        <f t="shared" si="39"/>
        <v>25</v>
      </c>
      <c r="BB1026" s="6">
        <f t="shared" si="40"/>
        <v>25</v>
      </c>
      <c r="BC1026" s="6">
        <f t="shared" si="41"/>
        <v>15</v>
      </c>
      <c r="BD1026" s="6">
        <f t="shared" si="42"/>
        <v>9.9999999999999982</v>
      </c>
      <c r="BE1026" s="6">
        <f t="shared" si="43"/>
        <v>4.9999999999999991</v>
      </c>
      <c r="BF1026" s="6">
        <f t="shared" si="44"/>
        <v>100</v>
      </c>
    </row>
    <row r="1027" spans="1:58" ht="15.75" hidden="1" customHeight="1" x14ac:dyDescent="0.25">
      <c r="A1027" s="6" t="str">
        <f>IF(AND('0'!A1027='1'!A1027,'1'!A1027='2'!A1027,'2'!A1027='3'!A1027,'3'!A1027='4'!A1027,'4'!A1027='5'!A1027,'5'!A1027='6'!A1027,'6'!A1027='7'!A1027,'7'!A1027='8'!A1027,'8'!A1027='9'!A1027,'1'!A1027='2'!A1027),'9'!A1027,)</f>
        <v>Memoranda of Discussion</v>
      </c>
      <c r="B1027" s="7" t="str">
        <f>IF(AND('0'!B1027='1'!B1027,'1'!B1027='2'!B1027,'2'!B1027='3'!B1027,'3'!B1027='4'!B1027,'4'!B1027='5'!B1027,'5'!B1027='6'!B1027,'6'!B1027='7'!B1027,'7'!B1027='8'!B1027,'8'!B1027='9'!B1027,'1'!B1027='2'!B1027),'9'!B1027,)</f>
        <v>1967-10-03</v>
      </c>
      <c r="C1027" s="7" t="str">
        <f>IF(AND('0'!C1027='1'!C1027,'1'!C1027='2'!C1027,'2'!C1027='3'!C1027,'3'!C1027='4'!C1027,'4'!C1027='5'!C1027,'5'!C1027='6'!C1027,'6'!C1027='7'!C1027,'7'!C1027='8'!C1027,'8'!C1027='9'!C1027,'1'!C1027='2'!C1027),'9'!C1027,)</f>
        <v>1967-10-03</v>
      </c>
      <c r="D1027" s="7">
        <f>IF(AND('0'!D1027='1'!D1027,'1'!D1027='2'!D1027,'2'!D1027='3'!D1027,'3'!D1027='4'!D1027,'4'!D1027='5'!D1027,'5'!D1027='6'!D1027,'6'!D1027='7'!D1027,'7'!D1027='8'!D1027,'8'!D1027='9'!D1027,'1'!D1027='2'!D1027),'9'!D1027,)</f>
        <v>0</v>
      </c>
      <c r="E1027" s="8">
        <f>IF(COUNTIF(Recovered!$A$2:$A$808,A1027)&gt;0,1,0)</f>
        <v>0</v>
      </c>
      <c r="F1027" s="6">
        <f>('0'!F1027*'0'!G1027+'1'!F1027*'1'!G1027+'2'!F1027*'2'!G1027+'3'!F1027*'3'!G1027+'4'!F1027*'4'!G1027+'5'!F1027*'5'!G1027+'6'!F1027*'6'!G1027+'7'!F1027*'7'!G1027+'8'!F1027*'8'!G1027+'9'!F1027*'9'!G1027)/G1027</f>
        <v>3</v>
      </c>
      <c r="G1027" s="6">
        <f>'0'!G1027+'1'!G1027+'2'!G1027+'3'!G1027+'4'!G1027+'5'!G1027+'6'!G1027+'7'!G1027+'8'!G1027+'9'!G1027</f>
        <v>6.959893758568124</v>
      </c>
      <c r="H1027" s="6">
        <f>('0'!H1027*'0'!I1027+'1'!H1027*'1'!I1027+'2'!H1027*'2'!I1027+'3'!H1027*'3'!I1027+'4'!H1027*'4'!I1027+'5'!H1027*'5'!I1027+'6'!H1027*'6'!I1027+'7'!H1027*'7'!I1027+'8'!H1027*'8'!I1027+'9'!H1027*'9'!I1027)/I1027</f>
        <v>4</v>
      </c>
      <c r="I1027" s="6">
        <f>'0'!I1027+'1'!I1027+'2'!I1027+'3'!I1027+'4'!I1027+'5'!I1027+'6'!I1027+'7'!I1027+'8'!I1027+'9'!I1027</f>
        <v>8.9831716937982229</v>
      </c>
      <c r="J1027" s="6">
        <f>('0'!J1027*'0'!K1027+'1'!J1027*'1'!K1027+'2'!J1027*'2'!K1027+'3'!J1027*'3'!K1027+'4'!J1027*'4'!K1027+'5'!J1027*'5'!K1027+'6'!J1027*'6'!K1027+'7'!J1027*'7'!K1027+'8'!J1027*'8'!K1027+'9'!J1027*'9'!K1027)/K1027</f>
        <v>2</v>
      </c>
      <c r="K1027" s="6">
        <f>'0'!K1027+'1'!K1027+'2'!K1027+'3'!K1027+'4'!K1027+'5'!K1027+'6'!K1027+'7'!K1027+'8'!K1027+'9'!K1027</f>
        <v>9.2704378842810833</v>
      </c>
      <c r="L1027" s="6">
        <f>('0'!L1027*'0'!M1027+'1'!L1027*'1'!M1027+'2'!L1027*'2'!M1027+'3'!L1027*'3'!M1027+'4'!L1027*'4'!M1027+'5'!L1027*'5'!M1027+'6'!L1027*'6'!M1027+'7'!L1027*'7'!M1027+'8'!L1027*'8'!M1027+'9'!L1027*'9'!M1027)/M1027</f>
        <v>3</v>
      </c>
      <c r="M1027" s="6">
        <f>'0'!M1027+'1'!M1027+'2'!M1027+'3'!M1027+'4'!M1027+'5'!M1027+'6'!M1027+'7'!M1027+'8'!M1027+'9'!M1027</f>
        <v>7.2047871677874973</v>
      </c>
      <c r="N1027" s="6">
        <f>('0'!N1027*'0'!O1027+'1'!N1027*'1'!O1027+'2'!N1027*'2'!O1027+'3'!N1027*'3'!O1027+'4'!N1027*'4'!O1027+'5'!N1027*'5'!O1027+'6'!N1027*'6'!O1027+'7'!N1027*'7'!O1027+'8'!N1027*'8'!O1027+'9'!N1027*'9'!O1027)/O1027</f>
        <v>20</v>
      </c>
      <c r="O1027" s="6">
        <f>'0'!O1027+'1'!O1027+'2'!O1027+'3'!O1027+'4'!O1027+'5'!O1027+'6'!O1027+'7'!O1027+'8'!O1027+'9'!O1027</f>
        <v>7.8042638914896338</v>
      </c>
      <c r="P1027" s="6">
        <f>('0'!P1027*'0'!Q1027+'1'!P1027*'1'!Q1027+'2'!P1027*'2'!Q1027+'3'!P1027*'3'!Q1027+'4'!P1027*'4'!Q1027+'5'!P1027*'5'!Q1027+'6'!P1027*'6'!Q1027+'7'!P1027*'7'!Q1027+'8'!P1027*'8'!Q1027+'9'!P1027*'9'!Q1027)/Q1027</f>
        <v>3.0000000000000004</v>
      </c>
      <c r="Q1027" s="6">
        <f>'0'!Q1027+'1'!Q1027+'2'!Q1027+'3'!Q1027+'4'!Q1027+'5'!Q1027+'6'!Q1027+'7'!Q1027+'8'!Q1027+'9'!Q1027</f>
        <v>7.5995259261483383</v>
      </c>
      <c r="R1027" s="6">
        <f>('0'!R1027*'0'!S1027+'1'!R1027*'1'!S1027+'2'!R1027*'2'!S1027+'3'!R1027*'3'!S1027+'4'!R1027*'4'!S1027+'5'!R1027*'5'!S1027+'6'!R1027*'6'!S1027+'7'!R1027*'7'!S1027+'8'!R1027*'8'!S1027+'9'!R1027*'9'!S1027)/S1027</f>
        <v>3.8161702754437279</v>
      </c>
      <c r="S1027" s="6">
        <f>'0'!S1027+'1'!S1027+'2'!S1027+'3'!S1027+'4'!S1027+'5'!S1027+'6'!S1027+'7'!S1027+'8'!S1027+'9'!S1027</f>
        <v>5.4094615335322933</v>
      </c>
      <c r="T1027" s="6">
        <f>('0'!T1027*'0'!U1027+'1'!T1027*'1'!U1027+'2'!T1027*'2'!U1027+'3'!T1027*'3'!U1027+'4'!T1027*'4'!U1027+'5'!T1027*'5'!U1027+'6'!T1027*'6'!U1027+'7'!T1027*'7'!U1027+'8'!T1027*'8'!U1027+'9'!T1027*'9'!U1027)/U1027</f>
        <v>20.000000000000004</v>
      </c>
      <c r="U1027" s="6">
        <f>'0'!U1027+'1'!U1027+'2'!U1027+'3'!U1027+'4'!U1027+'5'!U1027+'6'!U1027+'7'!U1027+'8'!U1027+'9'!U1027</f>
        <v>5.1462335783627431</v>
      </c>
      <c r="V1027" s="6">
        <f>('0'!V1027*'0'!W1027+'1'!V1027*'1'!W1027+'2'!V1027*'2'!W1027+'3'!V1027*'3'!W1027+'4'!V1027*'4'!W1027+'5'!V1027*'5'!W1027+'6'!V1027*'6'!W1027+'7'!V1027*'7'!W1027+'8'!V1027*'8'!W1027+'9'!V1027*'9'!W1027)/W1027</f>
        <v>4</v>
      </c>
      <c r="W1027" s="6">
        <f>'0'!W1027+'1'!W1027+'2'!W1027+'3'!W1027+'4'!W1027+'5'!W1027+'6'!W1027+'7'!W1027+'8'!W1027+'9'!W1027</f>
        <v>9.4333381633939339</v>
      </c>
      <c r="X1027" s="6">
        <f>('0'!X1027*'0'!Y1027+'1'!X1027*'1'!Y1027+'2'!X1027*'2'!Y1027+'3'!X1027*'3'!Y1027+'4'!X1027*'4'!Y1027+'5'!X1027*'5'!Y1027+'6'!X1027*'6'!Y1027+'7'!X1027*'7'!Y1027+'8'!X1027*'8'!Y1027+'9'!X1027*'9'!Y1027)/Y1027</f>
        <v>4</v>
      </c>
      <c r="Y1027" s="6">
        <f>'0'!Y1027+'1'!Y1027+'2'!Y1027+'3'!Y1027+'4'!Y1027+'5'!Y1027+'6'!Y1027+'7'!Y1027+'8'!Y1027+'9'!Y1027</f>
        <v>8.7956620880717296</v>
      </c>
      <c r="Z1027" s="6">
        <f>('0'!Z1027*'0'!AA1027+'1'!Z1027*'1'!AA1027+'2'!Z1027*'2'!AA1027+'3'!Z1027*'3'!AA1027+'4'!Z1027*'4'!AA1027+'5'!Z1027*'5'!AA1027+'6'!Z1027*'6'!AA1027+'7'!Z1027*'7'!AA1027+'8'!Z1027*'8'!AA1027+'9'!Z1027*'9'!AA1027)/AA1027</f>
        <v>19.999999999999996</v>
      </c>
      <c r="AA1027" s="6">
        <f>'0'!AA1027+'1'!AA1027+'2'!AA1027+'3'!AA1027+'4'!AA1027+'5'!AA1027+'6'!AA1027+'7'!AA1027+'8'!AA1027+'9'!AA1027</f>
        <v>7.8412600108560619</v>
      </c>
      <c r="AB1027" s="6">
        <f>('0'!AB1027*'0'!AC1027+'1'!AB1027*'1'!AC1027+'2'!AB1027*'2'!AC1027+'3'!AB1027*'3'!AC1027+'4'!AB1027*'4'!AC1027+'5'!AB1027*'5'!AC1027+'6'!AB1027*'6'!AC1027+'7'!AB1027*'7'!AC1027+'8'!AB1027*'8'!AC1027+'9'!AB1027*'9'!AC1027)/AC1027</f>
        <v>4</v>
      </c>
      <c r="AC1027" s="6">
        <f>'0'!AC1027+'1'!AC1027+'2'!AC1027+'3'!AC1027+'4'!AC1027+'5'!AC1027+'6'!AC1027+'7'!AC1027+'8'!AC1027+'9'!AC1027</f>
        <v>9.6483848046987628</v>
      </c>
      <c r="AD1027" s="6">
        <f>('0'!AD1027*'0'!AE1027+'1'!AD1027*'1'!AE1027+'2'!AD1027*'2'!AE1027+'3'!AD1027*'3'!AE1027+'4'!AD1027*'4'!AE1027+'5'!AD1027*'5'!AE1027+'6'!AD1027*'6'!AE1027+'7'!AD1027*'7'!AE1027+'8'!AD1027*'8'!AE1027+'9'!AD1027*'9'!AE1027)/AE1027</f>
        <v>4</v>
      </c>
      <c r="AE1027" s="6">
        <f>'0'!AE1027+'1'!AE1027+'2'!AE1027+'3'!AE1027+'4'!AE1027+'5'!AE1027+'6'!AE1027+'7'!AE1027+'8'!AE1027+'9'!AE1027</f>
        <v>8.3226433010896681</v>
      </c>
      <c r="AF1027" s="6">
        <f>('0'!AF1027*'0'!AG1027+'1'!AF1027*'1'!AG1027+'2'!AF1027*'2'!AG1027+'3'!AF1027*'3'!AG1027+'4'!AF1027*'4'!AG1027+'5'!AF1027*'5'!AG1027+'6'!AF1027*'6'!AG1027+'7'!AF1027*'7'!AG1027+'8'!AF1027*'8'!AG1027+'9'!AF1027*'9'!AG1027)/AG1027</f>
        <v>19.198309553137825</v>
      </c>
      <c r="AG1027" s="6">
        <f>'0'!AG1027+'1'!AG1027+'2'!AG1027+'3'!AG1027+'4'!AG1027+'5'!AG1027+'6'!AG1027+'7'!AG1027+'8'!AG1027+'9'!AG1027</f>
        <v>5.2934782559217295</v>
      </c>
      <c r="AH1027" s="6">
        <f>('0'!AH1027*'0'!AI1027+'1'!AH1027*'1'!AI1027+'2'!AH1027*'2'!AI1027+'3'!AH1027*'3'!AI1027+'4'!AH1027*'4'!AI1027+'5'!AH1027*'5'!AI1027+'6'!AH1027*'6'!AI1027+'7'!AH1027*'7'!AI1027+'8'!AH1027*'8'!AI1027+'9'!AH1027*'9'!AI1027)/AI1027</f>
        <v>4</v>
      </c>
      <c r="AI1027" s="6">
        <f>'0'!AI1027+'1'!AI1027+'2'!AI1027+'3'!AI1027+'4'!AI1027+'5'!AI1027+'6'!AI1027+'7'!AI1027+'8'!AI1027+'9'!AI1027</f>
        <v>7.7585111884666764</v>
      </c>
      <c r="AJ1027" s="6">
        <f>('0'!AJ1027*'0'!AK1027+'1'!AJ1027*'1'!AK1027+'2'!AJ1027*'2'!AK1027+'3'!AJ1027*'3'!AK1027+'4'!AJ1027*'4'!AK1027+'5'!AJ1027*'5'!AK1027+'6'!AJ1027*'6'!AK1027+'7'!AJ1027*'7'!AK1027+'8'!AJ1027*'8'!AK1027+'9'!AJ1027*'9'!AK1027)/AK1027</f>
        <v>3.914898929956633</v>
      </c>
      <c r="AK1027" s="6">
        <f>'0'!AK1027+'1'!AK1027+'2'!AK1027+'3'!AK1027+'4'!AK1027+'5'!AK1027+'6'!AK1027+'7'!AK1027+'8'!AK1027+'9'!AK1027</f>
        <v>5.6924566835043588</v>
      </c>
      <c r="AL1027" s="6">
        <f>('0'!AL1027*'0'!AM1027+'1'!AL1027*'1'!AM1027+'2'!AL1027*'2'!AM1027+'3'!AL1027*'3'!AM1027+'4'!AL1027*'4'!AM1027+'5'!AL1027*'5'!AM1027+'6'!AL1027*'6'!AM1027+'7'!AL1027*'7'!AM1027+'8'!AL1027*'8'!AM1027+'9'!AL1027*'9'!AM1027)/AM1027</f>
        <v>10.906183890896584</v>
      </c>
      <c r="AM1027" s="6">
        <f>'0'!AM1027+'1'!AM1027+'2'!AM1027+'3'!AM1027+'4'!AM1027+'5'!AM1027+'6'!AM1027+'7'!AM1027+'8'!AM1027+'9'!AM1027</f>
        <v>9.6829759456657634</v>
      </c>
      <c r="AN1027" s="6">
        <f>('0'!AN1027*'0'!AO1027+'1'!AN1027*'1'!AO1027+'2'!AN1027*'2'!AO1027+'3'!AN1027*'3'!AO1027+'4'!AN1027*'4'!AO1027+'5'!AN1027*'5'!AO1027+'6'!AN1027*'6'!AO1027+'7'!AN1027*'7'!AO1027+'8'!AN1027*'8'!AO1027+'9'!AN1027*'9'!AO1027)/AO1027</f>
        <v>4</v>
      </c>
      <c r="AO1027" s="6">
        <f>'0'!AO1027+'1'!AO1027+'2'!AO1027+'3'!AO1027+'4'!AO1027+'5'!AO1027+'6'!AO1027+'7'!AO1027+'8'!AO1027+'9'!AO1027</f>
        <v>8.8960074819109902</v>
      </c>
      <c r="AP1027" s="6">
        <f>('0'!AP1027*'0'!AQ1027+'1'!AP1027*'1'!AQ1027+'2'!AP1027*'2'!AQ1027+'3'!AP1027*'3'!AQ1027+'4'!AP1027*'4'!AQ1027+'5'!AP1027*'5'!AQ1027+'6'!AP1027*'6'!AQ1027+'7'!AP1027*'7'!AQ1027+'8'!AP1027*'8'!AQ1027+'9'!AP1027*'9'!AQ1027)/AQ1027</f>
        <v>4</v>
      </c>
      <c r="AQ1027" s="6">
        <f>'0'!AQ1027+'1'!AQ1027+'2'!AQ1027+'3'!AQ1027+'4'!AQ1027+'5'!AQ1027+'6'!AQ1027+'7'!AQ1027+'8'!AQ1027+'9'!AQ1027</f>
        <v>6.6603691918799592</v>
      </c>
      <c r="AR1027" s="6">
        <f>('0'!AR1027*'0'!AS1027+'1'!AR1027*'1'!AS1027+'2'!AR1027*'2'!AS1027+'3'!AR1027*'3'!AS1027+'4'!AR1027*'4'!AS1027+'5'!AR1027*'5'!AS1027+'6'!AR1027*'6'!AS1027+'7'!AR1027*'7'!AS1027+'8'!AR1027*'8'!AS1027+'9'!AR1027*'9'!AS1027)/AS1027</f>
        <v>10</v>
      </c>
      <c r="AS1027" s="6">
        <f>'0'!AS1027+'1'!AS1027+'2'!AS1027+'3'!AS1027+'4'!AS1027+'5'!AS1027+'6'!AS1027+'7'!AS1027+'8'!AS1027+'9'!AS1027</f>
        <v>9.999991865286324</v>
      </c>
      <c r="AT1027" s="6">
        <f>('0'!AT1027*'0'!AU1027+'1'!AT1027*'1'!AU1027+'2'!AT1027*'2'!AU1027+'3'!AT1027*'3'!AU1027+'4'!AT1027*'4'!AU1027+'5'!AT1027*'5'!AU1027+'6'!AT1027*'6'!AU1027+'7'!AT1027*'7'!AU1027+'8'!AT1027*'8'!AU1027+'9'!AT1027*'9'!AU1027)/AU1027</f>
        <v>3</v>
      </c>
      <c r="AU1027" s="6">
        <f>'0'!AU1027+'1'!AU1027+'2'!AU1027+'3'!AU1027+'4'!AU1027+'5'!AU1027+'6'!AU1027+'7'!AU1027+'8'!AU1027+'9'!AU1027</f>
        <v>8.8986321207394354</v>
      </c>
      <c r="AV1027" s="6">
        <f>('0'!AV1027*'0'!AW1027+'1'!AV1027*'1'!AW1027+'2'!AV1027*'2'!AW1027+'3'!AV1027*'3'!AW1027+'4'!AV1027*'4'!AW1027+'5'!AV1027*'5'!AW1027+'6'!AV1027*'6'!AW1027+'7'!AV1027*'7'!AW1027+'8'!AV1027*'8'!AW1027+'9'!AV1027*'9'!AW1027)/AW1027</f>
        <v>3.3702086231349435</v>
      </c>
      <c r="AW1027" s="6">
        <f>'0'!AW1027+'1'!AW1027+'2'!AW1027+'3'!AW1027+'4'!AW1027+'5'!AW1027+'6'!AW1027+'7'!AW1027+'8'!AW1027+'9'!AW1027</f>
        <v>5.8428904773015429</v>
      </c>
      <c r="AX1027" s="6">
        <f t="shared" si="36"/>
        <v>100.1044934440344</v>
      </c>
      <c r="AY1027" s="6">
        <f t="shared" si="37"/>
        <v>0.99895615630788015</v>
      </c>
      <c r="AZ1027" s="6">
        <f t="shared" si="38"/>
        <v>19.979123126157603</v>
      </c>
      <c r="BA1027" s="6">
        <f t="shared" si="39"/>
        <v>19.979123126157607</v>
      </c>
      <c r="BB1027" s="6">
        <f t="shared" si="40"/>
        <v>19.979123126157599</v>
      </c>
      <c r="BC1027" s="6">
        <f t="shared" si="41"/>
        <v>19.178269518811419</v>
      </c>
      <c r="BD1027" s="6">
        <f t="shared" si="42"/>
        <v>10.894799539636972</v>
      </c>
      <c r="BE1027" s="6">
        <f t="shared" si="43"/>
        <v>9.9895615630788015</v>
      </c>
      <c r="BF1027" s="6">
        <f t="shared" si="44"/>
        <v>100</v>
      </c>
    </row>
    <row r="1028" spans="1:58" ht="15.75" hidden="1" customHeight="1" x14ac:dyDescent="0.25">
      <c r="A1028" s="6" t="str">
        <f>IF(AND('0'!A1028='1'!A1028,'1'!A1028='2'!A1028,'2'!A1028='3'!A1028,'3'!A1028='4'!A1028,'4'!A1028='5'!A1028,'5'!A1028='6'!A1028,'6'!A1028='7'!A1028,'7'!A1028='8'!A1028,'8'!A1028='9'!A1028,'1'!A1028='2'!A1028),'9'!A1028,)</f>
        <v>Minutes of Actions</v>
      </c>
      <c r="B1028" s="7" t="str">
        <f>IF(AND('0'!B1028='1'!B1028,'1'!B1028='2'!B1028,'2'!B1028='3'!B1028,'3'!B1028='4'!B1028,'4'!B1028='5'!B1028,'5'!B1028='6'!B1028,'6'!B1028='7'!B1028,'7'!B1028='8'!B1028,'8'!B1028='9'!B1028,'1'!B1028='2'!B1028),'9'!B1028,)</f>
        <v>1967-10-03</v>
      </c>
      <c r="C1028" s="7" t="str">
        <f>IF(AND('0'!C1028='1'!C1028,'1'!C1028='2'!C1028,'2'!C1028='3'!C1028,'3'!C1028='4'!C1028,'4'!C1028='5'!C1028,'5'!C1028='6'!C1028,'6'!C1028='7'!C1028,'7'!C1028='8'!C1028,'8'!C1028='9'!C1028,'1'!C1028='2'!C1028),'9'!C1028,)</f>
        <v>1967-10-03</v>
      </c>
      <c r="D1028" s="7">
        <f>IF(AND('0'!D1028='1'!D1028,'1'!D1028='2'!D1028,'2'!D1028='3'!D1028,'3'!D1028='4'!D1028,'4'!D1028='5'!D1028,'5'!D1028='6'!D1028,'6'!D1028='7'!D1028,'7'!D1028='8'!D1028,'8'!D1028='9'!D1028,'1'!D1028='2'!D1028),'9'!D1028,)</f>
        <v>0</v>
      </c>
      <c r="E1028" s="8">
        <f>IF(COUNTIF(Recovered!$A$2:$A$808,A1028)&gt;0,1,0)</f>
        <v>0</v>
      </c>
      <c r="F1028" s="6">
        <f>('0'!F1028*'0'!G1028+'1'!F1028*'1'!G1028+'2'!F1028*'2'!G1028+'3'!F1028*'3'!G1028+'4'!F1028*'4'!G1028+'5'!F1028*'5'!G1028+'6'!F1028*'6'!G1028+'7'!F1028*'7'!G1028+'8'!F1028*'8'!G1028+'9'!F1028*'9'!G1028)/G1028</f>
        <v>3</v>
      </c>
      <c r="G1028" s="6">
        <f>'0'!G1028+'1'!G1028+'2'!G1028+'3'!G1028+'4'!G1028+'5'!G1028+'6'!G1028+'7'!G1028+'8'!G1028+'9'!G1028</f>
        <v>8.2027856084181074</v>
      </c>
      <c r="H1028" s="6">
        <f>('0'!H1028*'0'!I1028+'1'!H1028*'1'!I1028+'2'!H1028*'2'!I1028+'3'!H1028*'3'!I1028+'4'!H1028*'4'!I1028+'5'!H1028*'5'!I1028+'6'!H1028*'6'!I1028+'7'!H1028*'7'!I1028+'8'!H1028*'8'!I1028+'9'!H1028*'9'!I1028)/I1028</f>
        <v>3</v>
      </c>
      <c r="I1028" s="6">
        <f>'0'!I1028+'1'!I1028+'2'!I1028+'3'!I1028+'4'!I1028+'5'!I1028+'6'!I1028+'7'!I1028+'8'!I1028+'9'!I1028</f>
        <v>7.8275671853046314</v>
      </c>
      <c r="J1028" s="6">
        <f>('0'!J1028*'0'!K1028+'1'!J1028*'1'!K1028+'2'!J1028*'2'!K1028+'3'!J1028*'3'!K1028+'4'!J1028*'4'!K1028+'5'!J1028*'5'!K1028+'6'!J1028*'6'!K1028+'7'!J1028*'7'!K1028+'8'!J1028*'8'!K1028+'9'!J1028*'9'!K1028)/K1028</f>
        <v>2</v>
      </c>
      <c r="K1028" s="6">
        <f>'0'!K1028+'1'!K1028+'2'!K1028+'3'!K1028+'4'!K1028+'5'!K1028+'6'!K1028+'7'!K1028+'8'!K1028+'9'!K1028</f>
        <v>9.5141594167144827</v>
      </c>
      <c r="L1028" s="6">
        <f>('0'!L1028*'0'!M1028+'1'!L1028*'1'!M1028+'2'!L1028*'2'!M1028+'3'!L1028*'3'!M1028+'4'!L1028*'4'!M1028+'5'!L1028*'5'!M1028+'6'!L1028*'6'!M1028+'7'!L1028*'7'!M1028+'8'!L1028*'8'!M1028+'9'!L1028*'9'!M1028)/M1028</f>
        <v>2.101923744506863</v>
      </c>
      <c r="M1028" s="6">
        <f>'0'!M1028+'1'!M1028+'2'!M1028+'3'!M1028+'4'!M1028+'5'!M1028+'6'!M1028+'7'!M1028+'8'!M1028+'9'!M1028</f>
        <v>5.4996832967210736</v>
      </c>
      <c r="N1028" s="6">
        <f>('0'!N1028*'0'!O1028+'1'!N1028*'1'!O1028+'2'!N1028*'2'!O1028+'3'!N1028*'3'!O1028+'4'!N1028*'4'!O1028+'5'!N1028*'5'!O1028+'6'!N1028*'6'!O1028+'7'!N1028*'7'!O1028+'8'!N1028*'8'!O1028+'9'!N1028*'9'!O1028)/O1028</f>
        <v>19.999999999999996</v>
      </c>
      <c r="O1028" s="6">
        <f>'0'!O1028+'1'!O1028+'2'!O1028+'3'!O1028+'4'!O1028+'5'!O1028+'6'!O1028+'7'!O1028+'8'!O1028+'9'!O1028</f>
        <v>8.1147188381280717</v>
      </c>
      <c r="P1028" s="6">
        <f>('0'!P1028*'0'!Q1028+'1'!P1028*'1'!Q1028+'2'!P1028*'2'!Q1028+'3'!P1028*'3'!Q1028+'4'!P1028*'4'!Q1028+'5'!P1028*'5'!Q1028+'6'!P1028*'6'!Q1028+'7'!P1028*'7'!Q1028+'8'!P1028*'8'!Q1028+'9'!P1028*'9'!Q1028)/Q1028</f>
        <v>4</v>
      </c>
      <c r="Q1028" s="6">
        <f>'0'!Q1028+'1'!Q1028+'2'!Q1028+'3'!Q1028+'4'!Q1028+'5'!Q1028+'6'!Q1028+'7'!Q1028+'8'!Q1028+'9'!Q1028</f>
        <v>9.3952953441855183</v>
      </c>
      <c r="R1028" s="6">
        <f>('0'!R1028*'0'!S1028+'1'!R1028*'1'!S1028+'2'!R1028*'2'!S1028+'3'!R1028*'3'!S1028+'4'!R1028*'4'!S1028+'5'!R1028*'5'!S1028+'6'!R1028*'6'!S1028+'7'!R1028*'7'!S1028+'8'!R1028*'8'!S1028+'9'!R1028*'9'!S1028)/S1028</f>
        <v>3.6219719810566935</v>
      </c>
      <c r="S1028" s="6">
        <f>'0'!S1028+'1'!S1028+'2'!S1028+'3'!S1028+'4'!S1028+'5'!S1028+'6'!S1028+'7'!S1028+'8'!S1028+'9'!S1028</f>
        <v>5.6997885804204147</v>
      </c>
      <c r="T1028" s="6">
        <f>('0'!T1028*'0'!U1028+'1'!T1028*'1'!U1028+'2'!T1028*'2'!U1028+'3'!T1028*'3'!U1028+'4'!T1028*'4'!U1028+'5'!T1028*'5'!U1028+'6'!T1028*'6'!U1028+'7'!T1028*'7'!U1028+'8'!T1028*'8'!U1028+'9'!T1028*'9'!U1028)/U1028</f>
        <v>20.456987238862656</v>
      </c>
      <c r="U1028" s="6">
        <f>'0'!U1028+'1'!U1028+'2'!U1028+'3'!U1028+'4'!U1028+'5'!U1028+'6'!U1028+'7'!U1028+'8'!U1028+'9'!U1028</f>
        <v>4.806031178121275</v>
      </c>
      <c r="V1028" s="6">
        <f>('0'!V1028*'0'!W1028+'1'!V1028*'1'!W1028+'2'!V1028*'2'!W1028+'3'!V1028*'3'!W1028+'4'!V1028*'4'!W1028+'5'!V1028*'5'!W1028+'6'!V1028*'6'!W1028+'7'!V1028*'7'!W1028+'8'!V1028*'8'!W1028+'9'!V1028*'9'!W1028)/W1028</f>
        <v>3</v>
      </c>
      <c r="W1028" s="6">
        <f>'0'!W1028+'1'!W1028+'2'!W1028+'3'!W1028+'4'!W1028+'5'!W1028+'6'!W1028+'7'!W1028+'8'!W1028+'9'!W1028</f>
        <v>8.7893724025322246</v>
      </c>
      <c r="X1028" s="6">
        <f>('0'!X1028*'0'!Y1028+'1'!X1028*'1'!Y1028+'2'!X1028*'2'!Y1028+'3'!X1028*'3'!Y1028+'4'!X1028*'4'!Y1028+'5'!X1028*'5'!Y1028+'6'!X1028*'6'!Y1028+'7'!X1028*'7'!Y1028+'8'!X1028*'8'!Y1028+'9'!X1028*'9'!Y1028)/Y1028</f>
        <v>4</v>
      </c>
      <c r="Y1028" s="6">
        <f>'0'!Y1028+'1'!Y1028+'2'!Y1028+'3'!Y1028+'4'!Y1028+'5'!Y1028+'6'!Y1028+'7'!Y1028+'8'!Y1028+'9'!Y1028</f>
        <v>9.7489418694459413</v>
      </c>
      <c r="Z1028" s="6">
        <f>('0'!Z1028*'0'!AA1028+'1'!Z1028*'1'!AA1028+'2'!Z1028*'2'!AA1028+'3'!Z1028*'3'!AA1028+'4'!Z1028*'4'!AA1028+'5'!Z1028*'5'!AA1028+'6'!Z1028*'6'!AA1028+'7'!Z1028*'7'!AA1028+'8'!Z1028*'8'!AA1028+'9'!Z1028*'9'!AA1028)/AA1028</f>
        <v>24.539724320740614</v>
      </c>
      <c r="AA1028" s="6">
        <f>'0'!AA1028+'1'!AA1028+'2'!AA1028+'3'!AA1028+'4'!AA1028+'5'!AA1028+'6'!AA1028+'7'!AA1028+'8'!AA1028+'9'!AA1028</f>
        <v>4.5763617682771143</v>
      </c>
      <c r="AB1028" s="6">
        <f>('0'!AB1028*'0'!AC1028+'1'!AB1028*'1'!AC1028+'2'!AB1028*'2'!AC1028+'3'!AB1028*'3'!AC1028+'4'!AB1028*'4'!AC1028+'5'!AB1028*'5'!AC1028+'6'!AB1028*'6'!AC1028+'7'!AB1028*'7'!AC1028+'8'!AB1028*'8'!AC1028+'9'!AB1028*'9'!AC1028)/AC1028</f>
        <v>4</v>
      </c>
      <c r="AC1028" s="6">
        <f>'0'!AC1028+'1'!AC1028+'2'!AC1028+'3'!AC1028+'4'!AC1028+'5'!AC1028+'6'!AC1028+'7'!AC1028+'8'!AC1028+'9'!AC1028</f>
        <v>7.9724180565110547</v>
      </c>
      <c r="AD1028" s="6">
        <f>('0'!AD1028*'0'!AE1028+'1'!AD1028*'1'!AE1028+'2'!AD1028*'2'!AE1028+'3'!AD1028*'3'!AE1028+'4'!AD1028*'4'!AE1028+'5'!AD1028*'5'!AE1028+'6'!AD1028*'6'!AE1028+'7'!AD1028*'7'!AE1028+'8'!AD1028*'8'!AE1028+'9'!AD1028*'9'!AE1028)/AE1028</f>
        <v>4</v>
      </c>
      <c r="AE1028" s="6">
        <f>'0'!AE1028+'1'!AE1028+'2'!AE1028+'3'!AE1028+'4'!AE1028+'5'!AE1028+'6'!AE1028+'7'!AE1028+'8'!AE1028+'9'!AE1028</f>
        <v>8.8692728623193524</v>
      </c>
      <c r="AF1028" s="6">
        <f>('0'!AF1028*'0'!AG1028+'1'!AF1028*'1'!AG1028+'2'!AF1028*'2'!AG1028+'3'!AF1028*'3'!AG1028+'4'!AF1028*'4'!AG1028+'5'!AF1028*'5'!AG1028+'6'!AF1028*'6'!AG1028+'7'!AF1028*'7'!AG1028+'8'!AF1028*'8'!AG1028+'9'!AF1028*'9'!AG1028)/AG1028</f>
        <v>15.305703134746343</v>
      </c>
      <c r="AG1028" s="6">
        <f>'0'!AG1028+'1'!AG1028+'2'!AG1028+'3'!AG1028+'4'!AG1028+'5'!AG1028+'6'!AG1028+'7'!AG1028+'8'!AG1028+'9'!AG1028</f>
        <v>8.2821144839232677</v>
      </c>
      <c r="AH1028" s="6">
        <f>('0'!AH1028*'0'!AI1028+'1'!AH1028*'1'!AI1028+'2'!AH1028*'2'!AI1028+'3'!AH1028*'3'!AI1028+'4'!AH1028*'4'!AI1028+'5'!AH1028*'5'!AI1028+'6'!AH1028*'6'!AI1028+'7'!AH1028*'7'!AI1028+'8'!AH1028*'8'!AI1028+'9'!AH1028*'9'!AI1028)/AI1028</f>
        <v>3</v>
      </c>
      <c r="AI1028" s="6">
        <f>'0'!AI1028+'1'!AI1028+'2'!AI1028+'3'!AI1028+'4'!AI1028+'5'!AI1028+'6'!AI1028+'7'!AI1028+'8'!AI1028+'9'!AI1028</f>
        <v>7.6387296979241768</v>
      </c>
      <c r="AJ1028" s="6">
        <f>('0'!AJ1028*'0'!AK1028+'1'!AJ1028*'1'!AK1028+'2'!AJ1028*'2'!AK1028+'3'!AJ1028*'3'!AK1028+'4'!AJ1028*'4'!AK1028+'5'!AJ1028*'5'!AK1028+'6'!AJ1028*'6'!AK1028+'7'!AJ1028*'7'!AK1028+'8'!AJ1028*'8'!AK1028+'9'!AJ1028*'9'!AK1028)/AK1028</f>
        <v>3.2046671293243558</v>
      </c>
      <c r="AK1028" s="6">
        <f>'0'!AK1028+'1'!AK1028+'2'!AK1028+'3'!AK1028+'4'!AK1028+'5'!AK1028+'6'!AK1028+'7'!AK1028+'8'!AK1028+'9'!AK1028</f>
        <v>5.9082376248914068</v>
      </c>
      <c r="AL1028" s="6">
        <f>('0'!AL1028*'0'!AM1028+'1'!AL1028*'1'!AM1028+'2'!AL1028*'2'!AM1028+'3'!AL1028*'3'!AM1028+'4'!AL1028*'4'!AM1028+'5'!AL1028*'5'!AM1028+'6'!AL1028*'6'!AM1028+'7'!AL1028*'7'!AM1028+'8'!AL1028*'8'!AM1028+'9'!AL1028*'9'!AM1028)/AM1028</f>
        <v>11.714896157484864</v>
      </c>
      <c r="AM1028" s="6">
        <f>'0'!AM1028+'1'!AM1028+'2'!AM1028+'3'!AM1028+'4'!AM1028+'5'!AM1028+'6'!AM1028+'7'!AM1028+'8'!AM1028+'9'!AM1028</f>
        <v>6.5195930517105625</v>
      </c>
      <c r="AN1028" s="6">
        <f>('0'!AN1028*'0'!AO1028+'1'!AN1028*'1'!AO1028+'2'!AN1028*'2'!AO1028+'3'!AN1028*'3'!AO1028+'4'!AN1028*'4'!AO1028+'5'!AN1028*'5'!AO1028+'6'!AN1028*'6'!AO1028+'7'!AN1028*'7'!AO1028+'8'!AN1028*'8'!AO1028+'9'!AN1028*'9'!AO1028)/AO1028</f>
        <v>4</v>
      </c>
      <c r="AO1028" s="6">
        <f>'0'!AO1028+'1'!AO1028+'2'!AO1028+'3'!AO1028+'4'!AO1028+'5'!AO1028+'6'!AO1028+'7'!AO1028+'8'!AO1028+'9'!AO1028</f>
        <v>9.6518708067103116</v>
      </c>
      <c r="AP1028" s="6">
        <f>('0'!AP1028*'0'!AQ1028+'1'!AP1028*'1'!AQ1028+'2'!AP1028*'2'!AQ1028+'3'!AP1028*'3'!AQ1028+'4'!AP1028*'4'!AQ1028+'5'!AP1028*'5'!AQ1028+'6'!AP1028*'6'!AQ1028+'7'!AP1028*'7'!AQ1028+'8'!AP1028*'8'!AQ1028+'9'!AP1028*'9'!AQ1028)/AQ1028</f>
        <v>3.3701833284189942</v>
      </c>
      <c r="AQ1028" s="6">
        <f>'0'!AQ1028+'1'!AQ1028+'2'!AQ1028+'3'!AQ1028+'4'!AQ1028+'5'!AQ1028+'6'!AQ1028+'7'!AQ1028+'8'!AQ1028+'9'!AQ1028</f>
        <v>6.7326255115542599</v>
      </c>
      <c r="AR1028" s="6">
        <f>('0'!AR1028*'0'!AS1028+'1'!AR1028*'1'!AS1028+'2'!AR1028*'2'!AS1028+'3'!AR1028*'3'!AS1028+'4'!AR1028*'4'!AS1028+'5'!AR1028*'5'!AS1028+'6'!AR1028*'6'!AS1028+'7'!AR1028*'7'!AS1028+'8'!AR1028*'8'!AS1028+'9'!AR1028*'9'!AS1028)/AS1028</f>
        <v>7.500002462277422</v>
      </c>
      <c r="AS1028" s="6">
        <f>'0'!AS1028+'1'!AS1028+'2'!AS1028+'3'!AS1028+'4'!AS1028+'5'!AS1028+'6'!AS1028+'7'!AS1028+'8'!AS1028+'9'!AS1028</f>
        <v>9.9999850258956151</v>
      </c>
      <c r="AT1028" s="6">
        <f>('0'!AT1028*'0'!AU1028+'1'!AT1028*'1'!AU1028+'2'!AT1028*'2'!AU1028+'3'!AT1028*'3'!AU1028+'4'!AT1028*'4'!AU1028+'5'!AT1028*'5'!AU1028+'6'!AT1028*'6'!AU1028+'7'!AT1028*'7'!AU1028+'8'!AT1028*'8'!AU1028+'9'!AT1028*'9'!AU1028)/AU1028</f>
        <v>3</v>
      </c>
      <c r="AU1028" s="6">
        <f>'0'!AU1028+'1'!AU1028+'2'!AU1028+'3'!AU1028+'4'!AU1028+'5'!AU1028+'6'!AU1028+'7'!AU1028+'8'!AU1028+'9'!AU1028</f>
        <v>8.0278686557335206</v>
      </c>
      <c r="AV1028" s="6">
        <f>('0'!AV1028*'0'!AW1028+'1'!AV1028*'1'!AW1028+'2'!AV1028*'2'!AW1028+'3'!AV1028*'3'!AW1028+'4'!AV1028*'4'!AW1028+'5'!AV1028*'5'!AW1028+'6'!AV1028*'6'!AW1028+'7'!AV1028*'7'!AW1028+'8'!AV1028*'8'!AW1028+'9'!AV1028*'9'!AW1028)/AW1028</f>
        <v>3</v>
      </c>
      <c r="AW1028" s="6">
        <f>'0'!AW1028+'1'!AW1028+'2'!AW1028+'3'!AW1028+'4'!AW1028+'5'!AW1028+'6'!AW1028+'7'!AW1028+'8'!AW1028+'9'!AW1028</f>
        <v>8.1833123761927506</v>
      </c>
      <c r="AX1028" s="6">
        <f t="shared" si="36"/>
        <v>99.517313314111888</v>
      </c>
      <c r="AY1028" s="6">
        <f t="shared" si="37"/>
        <v>1.0048502785074651</v>
      </c>
      <c r="AZ1028" s="6">
        <f t="shared" si="38"/>
        <v>20.0970055701493</v>
      </c>
      <c r="BA1028" s="6">
        <f t="shared" si="39"/>
        <v>20.5562093243948</v>
      </c>
      <c r="BB1028" s="6">
        <f t="shared" si="40"/>
        <v>24.65874881819262</v>
      </c>
      <c r="BC1028" s="6">
        <f t="shared" si="41"/>
        <v>15.379940057702445</v>
      </c>
      <c r="BD1028" s="6">
        <f t="shared" si="42"/>
        <v>11.771716666534699</v>
      </c>
      <c r="BE1028" s="6">
        <f t="shared" si="43"/>
        <v>7.5363795630261414</v>
      </c>
      <c r="BF1028" s="6">
        <f t="shared" si="44"/>
        <v>100</v>
      </c>
    </row>
    <row r="1029" spans="1:58" ht="15.75" customHeight="1" x14ac:dyDescent="0.25">
      <c r="A1029" s="6" t="str">
        <f>IF(AND('0'!A1029='1'!A1029,'1'!A1029='2'!A1029,'2'!A1029='3'!A1029,'3'!A1029='4'!A1029,'4'!A1029='5'!A1029,'5'!A1029='6'!A1029,'6'!A1029='7'!A1029,'7'!A1029='8'!A1029,'8'!A1029='9'!A1029,'1'!A1029='2'!A1029),'9'!A1029,)</f>
        <v>RPA</v>
      </c>
      <c r="B1029" s="7" t="str">
        <f>IF(AND('0'!B1029='1'!B1029,'1'!B1029='2'!B1029,'2'!B1029='3'!B1029,'3'!B1029='4'!B1029,'4'!B1029='5'!B1029,'5'!B1029='6'!B1029,'6'!B1029='7'!B1029,'7'!B1029='8'!B1029,'8'!B1029='9'!B1029,'1'!B1029='2'!B1029),'9'!B1029,)</f>
        <v>1967-10-03</v>
      </c>
      <c r="C1029" s="7" t="str">
        <f>IF(AND('0'!C1029='1'!C1029,'1'!C1029='2'!C1029,'2'!C1029='3'!C1029,'3'!C1029='4'!C1029,'4'!C1029='5'!C1029,'5'!C1029='6'!C1029,'6'!C1029='7'!C1029,'7'!C1029='8'!C1029,'8'!C1029='9'!C1029,'1'!C1029='2'!C1029),'9'!C1029,)</f>
        <v>1967-10-03</v>
      </c>
      <c r="D1029" s="7">
        <f>IF(AND('0'!D1029='1'!D1029,'1'!D1029='2'!D1029,'2'!D1029='3'!D1029,'3'!D1029='4'!D1029,'4'!D1029='5'!D1029,'5'!D1029='6'!D1029,'6'!D1029='7'!D1029,'7'!D1029='8'!D1029,'8'!D1029='9'!D1029,'1'!D1029='2'!D1029),'9'!D1029,)</f>
        <v>24839</v>
      </c>
      <c r="E1029" s="8">
        <f>IF(COUNTIF(Recovered!$A$2:$A$808,A1029)&gt;0,1,0)</f>
        <v>1</v>
      </c>
      <c r="F1029" s="6">
        <f>('0'!F1029*'0'!G1029+'1'!F1029*'1'!G1029+'2'!F1029*'2'!G1029+'3'!F1029*'3'!G1029+'4'!F1029*'4'!G1029+'5'!F1029*'5'!G1029+'6'!F1029*'6'!G1029+'7'!F1029*'7'!G1029+'8'!F1029*'8'!G1029+'9'!F1029*'9'!G1029)/G1029</f>
        <v>3</v>
      </c>
      <c r="G1029" s="9">
        <f>'0'!G1029+'1'!G1029+'2'!G1029+'3'!G1029+'4'!G1029+'5'!G1029+'6'!G1029+'7'!G1029+'8'!G1029+'9'!G1029</f>
        <v>8.089899608901538</v>
      </c>
      <c r="H1029" s="6">
        <f>('0'!H1029*'0'!I1029+'1'!H1029*'1'!I1029+'2'!H1029*'2'!I1029+'3'!H1029*'3'!I1029+'4'!H1029*'4'!I1029+'5'!H1029*'5'!I1029+'6'!H1029*'6'!I1029+'7'!H1029*'7'!I1029+'8'!H1029*'8'!I1029+'9'!H1029*'9'!I1029)/I1029</f>
        <v>4</v>
      </c>
      <c r="I1029" s="9">
        <f>'0'!I1029+'1'!I1029+'2'!I1029+'3'!I1029+'4'!I1029+'5'!I1029+'6'!I1029+'7'!I1029+'8'!I1029+'9'!I1029</f>
        <v>5.9743435141551915</v>
      </c>
      <c r="J1029" s="6">
        <f>('0'!J1029*'0'!K1029+'1'!J1029*'1'!K1029+'2'!J1029*'2'!K1029+'3'!J1029*'3'!K1029+'4'!J1029*'4'!K1029+'5'!J1029*'5'!K1029+'6'!J1029*'6'!K1029+'7'!J1029*'7'!K1029+'8'!J1029*'8'!K1029+'9'!J1029*'9'!K1029)/K1029</f>
        <v>2</v>
      </c>
      <c r="K1029" s="9">
        <f>'0'!K1029+'1'!K1029+'2'!K1029+'3'!K1029+'4'!K1029+'5'!K1029+'6'!K1029+'7'!K1029+'8'!K1029+'9'!K1029</f>
        <v>9.5002925616772398</v>
      </c>
      <c r="L1029" s="6">
        <f>('0'!L1029*'0'!M1029+'1'!L1029*'1'!M1029+'2'!L1029*'2'!M1029+'3'!L1029*'3'!M1029+'4'!L1029*'4'!M1029+'5'!L1029*'5'!M1029+'6'!L1029*'6'!M1029+'7'!L1029*'7'!M1029+'8'!L1029*'8'!M1029+'9'!L1029*'9'!M1029)/M1029</f>
        <v>2</v>
      </c>
      <c r="M1029" s="9">
        <f>'0'!M1029+'1'!M1029+'2'!M1029+'3'!M1029+'4'!M1029+'5'!M1029+'6'!M1029+'7'!M1029+'8'!M1029+'9'!M1029</f>
        <v>4.6087121817170367</v>
      </c>
      <c r="N1029" s="6">
        <f>('0'!N1029*'0'!O1029+'1'!N1029*'1'!O1029+'2'!N1029*'2'!O1029+'3'!N1029*'3'!O1029+'4'!N1029*'4'!O1029+'5'!N1029*'5'!O1029+'6'!N1029*'6'!O1029+'7'!N1029*'7'!O1029+'8'!N1029*'8'!O1029+'9'!N1029*'9'!O1029)/O1029</f>
        <v>20</v>
      </c>
      <c r="O1029" s="9">
        <f>'0'!O1029+'1'!O1029+'2'!O1029+'3'!O1029+'4'!O1029+'5'!O1029+'6'!O1029+'7'!O1029+'8'!O1029+'9'!O1029</f>
        <v>8.0516345409898769</v>
      </c>
      <c r="P1029" s="6">
        <f>('0'!P1029*'0'!Q1029+'1'!P1029*'1'!Q1029+'2'!P1029*'2'!Q1029+'3'!P1029*'3'!Q1029+'4'!P1029*'4'!Q1029+'5'!P1029*'5'!Q1029+'6'!P1029*'6'!Q1029+'7'!P1029*'7'!Q1029+'8'!P1029*'8'!Q1029+'9'!P1029*'9'!Q1029)/Q1029</f>
        <v>4</v>
      </c>
      <c r="Q1029" s="9">
        <f>'0'!Q1029+'1'!Q1029+'2'!Q1029+'3'!Q1029+'4'!Q1029+'5'!Q1029+'6'!Q1029+'7'!Q1029+'8'!Q1029+'9'!Q1029</f>
        <v>6.7393281086718746</v>
      </c>
      <c r="R1029" s="6">
        <f>('0'!R1029*'0'!S1029+'1'!R1029*'1'!S1029+'2'!R1029*'2'!S1029+'3'!R1029*'3'!S1029+'4'!R1029*'4'!S1029+'5'!R1029*'5'!S1029+'6'!R1029*'6'!S1029+'7'!R1029*'7'!S1029+'8'!R1029*'8'!S1029+'9'!R1029*'9'!S1029)/S1029</f>
        <v>3.0000000000000004</v>
      </c>
      <c r="S1029" s="9">
        <f>'0'!S1029+'1'!S1029+'2'!S1029+'3'!S1029+'4'!S1029+'5'!S1029+'6'!S1029+'7'!S1029+'8'!S1029+'9'!S1029</f>
        <v>7.7398406489297349</v>
      </c>
      <c r="T1029" s="6">
        <f>('0'!T1029*'0'!U1029+'1'!T1029*'1'!U1029+'2'!T1029*'2'!U1029+'3'!T1029*'3'!U1029+'4'!T1029*'4'!U1029+'5'!T1029*'5'!U1029+'6'!T1029*'6'!U1029+'7'!T1029*'7'!U1029+'8'!T1029*'8'!U1029+'9'!T1029*'9'!U1029)/U1029</f>
        <v>25.000000000000004</v>
      </c>
      <c r="U1029" s="9">
        <f>'0'!U1029+'1'!U1029+'2'!U1029+'3'!U1029+'4'!U1029+'5'!U1029+'6'!U1029+'7'!U1029+'8'!U1029+'9'!U1029</f>
        <v>8.5769214485865</v>
      </c>
      <c r="V1029" s="6">
        <f>('0'!V1029*'0'!W1029+'1'!V1029*'1'!W1029+'2'!V1029*'2'!W1029+'3'!V1029*'3'!W1029+'4'!V1029*'4'!W1029+'5'!V1029*'5'!W1029+'6'!V1029*'6'!W1029+'7'!V1029*'7'!W1029+'8'!V1029*'8'!W1029+'9'!V1029*'9'!W1029)/W1029</f>
        <v>4</v>
      </c>
      <c r="W1029" s="9">
        <f>'0'!W1029+'1'!W1029+'2'!W1029+'3'!W1029+'4'!W1029+'5'!W1029+'6'!W1029+'7'!W1029+'8'!W1029+'9'!W1029</f>
        <v>9.8133380288410486</v>
      </c>
      <c r="X1029" s="6">
        <f>('0'!X1029*'0'!Y1029+'1'!X1029*'1'!Y1029+'2'!X1029*'2'!Y1029+'3'!X1029*'3'!Y1029+'4'!X1029*'4'!Y1029+'5'!X1029*'5'!Y1029+'6'!X1029*'6'!Y1029+'7'!X1029*'7'!Y1029+'8'!X1029*'8'!Y1029+'9'!X1029*'9'!Y1029)/Y1029</f>
        <v>4</v>
      </c>
      <c r="Y1029" s="9">
        <f>'0'!Y1029+'1'!Y1029+'2'!Y1029+'3'!Y1029+'4'!Y1029+'5'!Y1029+'6'!Y1029+'7'!Y1029+'8'!Y1029+'9'!Y1029</f>
        <v>9.7024016095378425</v>
      </c>
      <c r="Z1029" s="6">
        <f>('0'!Z1029*'0'!AA1029+'1'!Z1029*'1'!AA1029+'2'!Z1029*'2'!AA1029+'3'!Z1029*'3'!AA1029+'4'!Z1029*'4'!AA1029+'5'!Z1029*'5'!AA1029+'6'!Z1029*'6'!AA1029+'7'!Z1029*'7'!AA1029+'8'!Z1029*'8'!AA1029+'9'!Z1029*'9'!AA1029)/AA1029</f>
        <v>25.000000000000004</v>
      </c>
      <c r="AA1029" s="9">
        <f>'0'!AA1029+'1'!AA1029+'2'!AA1029+'3'!AA1029+'4'!AA1029+'5'!AA1029+'6'!AA1029+'7'!AA1029+'8'!AA1029+'9'!AA1029</f>
        <v>5.2875542733621037</v>
      </c>
      <c r="AB1029" s="6">
        <f>('0'!AB1029*'0'!AC1029+'1'!AB1029*'1'!AC1029+'2'!AB1029*'2'!AC1029+'3'!AB1029*'3'!AC1029+'4'!AB1029*'4'!AC1029+'5'!AB1029*'5'!AC1029+'6'!AB1029*'6'!AC1029+'7'!AB1029*'7'!AC1029+'8'!AB1029*'8'!AC1029+'9'!AB1029*'9'!AC1029)/AC1029</f>
        <v>4</v>
      </c>
      <c r="AC1029" s="9">
        <f>'0'!AC1029+'1'!AC1029+'2'!AC1029+'3'!AC1029+'4'!AC1029+'5'!AC1029+'6'!AC1029+'7'!AC1029+'8'!AC1029+'9'!AC1029</f>
        <v>9.7619993108559431</v>
      </c>
      <c r="AD1029" s="6">
        <f>('0'!AD1029*'0'!AE1029+'1'!AD1029*'1'!AE1029+'2'!AD1029*'2'!AE1029+'3'!AD1029*'3'!AE1029+'4'!AD1029*'4'!AE1029+'5'!AD1029*'5'!AE1029+'6'!AD1029*'6'!AE1029+'7'!AD1029*'7'!AE1029+'8'!AD1029*'8'!AE1029+'9'!AD1029*'9'!AE1029)/AE1029</f>
        <v>4</v>
      </c>
      <c r="AE1029" s="9">
        <f>'0'!AE1029+'1'!AE1029+'2'!AE1029+'3'!AE1029+'4'!AE1029+'5'!AE1029+'6'!AE1029+'7'!AE1029+'8'!AE1029+'9'!AE1029</f>
        <v>9.0385976951073328</v>
      </c>
      <c r="AF1029" s="6">
        <f>('0'!AF1029*'0'!AG1029+'1'!AF1029*'1'!AG1029+'2'!AF1029*'2'!AG1029+'3'!AF1029*'3'!AG1029+'4'!AF1029*'4'!AG1029+'5'!AF1029*'5'!AG1029+'6'!AF1029*'6'!AG1029+'7'!AF1029*'7'!AG1029+'8'!AF1029*'8'!AG1029+'9'!AF1029*'9'!AG1029)/AG1029</f>
        <v>14.999999999999998</v>
      </c>
      <c r="AG1029" s="9">
        <f>'0'!AG1029+'1'!AG1029+'2'!AG1029+'3'!AG1029+'4'!AG1029+'5'!AG1029+'6'!AG1029+'7'!AG1029+'8'!AG1029+'9'!AG1029</f>
        <v>7.1147619770068964</v>
      </c>
      <c r="AH1029" s="6">
        <f>('0'!AH1029*'0'!AI1029+'1'!AH1029*'1'!AI1029+'2'!AH1029*'2'!AI1029+'3'!AH1029*'3'!AI1029+'4'!AH1029*'4'!AI1029+'5'!AH1029*'5'!AI1029+'6'!AH1029*'6'!AI1029+'7'!AH1029*'7'!AI1029+'8'!AH1029*'8'!AI1029+'9'!AH1029*'9'!AI1029)/AI1029</f>
        <v>2.9999999999999991</v>
      </c>
      <c r="AI1029" s="9">
        <f>'0'!AI1029+'1'!AI1029+'2'!AI1029+'3'!AI1029+'4'!AI1029+'5'!AI1029+'6'!AI1029+'7'!AI1029+'8'!AI1029+'9'!AI1029</f>
        <v>7.9018993350909117</v>
      </c>
      <c r="AJ1029" s="6">
        <f>('0'!AJ1029*'0'!AK1029+'1'!AJ1029*'1'!AK1029+'2'!AJ1029*'2'!AK1029+'3'!AJ1029*'3'!AK1029+'4'!AJ1029*'4'!AK1029+'5'!AJ1029*'5'!AK1029+'6'!AJ1029*'6'!AK1029+'7'!AJ1029*'7'!AK1029+'8'!AJ1029*'8'!AK1029+'9'!AJ1029*'9'!AK1029)/AK1029</f>
        <v>3.0000000000000004</v>
      </c>
      <c r="AK1029" s="9">
        <f>'0'!AK1029+'1'!AK1029+'2'!AK1029+'3'!AK1029+'4'!AK1029+'5'!AK1029+'6'!AK1029+'7'!AK1029+'8'!AK1029+'9'!AK1029</f>
        <v>6.8881967570299372</v>
      </c>
      <c r="AL1029" s="6">
        <f>('0'!AL1029*'0'!AM1029+'1'!AL1029*'1'!AM1029+'2'!AL1029*'2'!AM1029+'3'!AL1029*'3'!AM1029+'4'!AL1029*'4'!AM1029+'5'!AL1029*'5'!AM1029+'6'!AL1029*'6'!AM1029+'7'!AL1029*'7'!AM1029+'8'!AL1029*'8'!AM1029+'9'!AL1029*'9'!AM1029)/AM1029</f>
        <v>9.9999999999999982</v>
      </c>
      <c r="AM1029" s="9">
        <f>'0'!AM1029+'1'!AM1029+'2'!AM1029+'3'!AM1029+'4'!AM1029+'5'!AM1029+'6'!AM1029+'7'!AM1029+'8'!AM1029+'9'!AM1029</f>
        <v>9.9938647262866329</v>
      </c>
      <c r="AN1029" s="6">
        <f>('0'!AN1029*'0'!AO1029+'1'!AN1029*'1'!AO1029+'2'!AN1029*'2'!AO1029+'3'!AN1029*'3'!AO1029+'4'!AN1029*'4'!AO1029+'5'!AN1029*'5'!AO1029+'6'!AN1029*'6'!AO1029+'7'!AN1029*'7'!AO1029+'8'!AN1029*'8'!AO1029+'9'!AN1029*'9'!AO1029)/AO1029</f>
        <v>4</v>
      </c>
      <c r="AO1029" s="9">
        <f>'0'!AO1029+'1'!AO1029+'2'!AO1029+'3'!AO1029+'4'!AO1029+'5'!AO1029+'6'!AO1029+'7'!AO1029+'8'!AO1029+'9'!AO1029</f>
        <v>8.1324063469535393</v>
      </c>
      <c r="AP1029" s="6">
        <f>('0'!AP1029*'0'!AQ1029+'1'!AP1029*'1'!AQ1029+'2'!AP1029*'2'!AQ1029+'3'!AP1029*'3'!AQ1029+'4'!AP1029*'4'!AQ1029+'5'!AP1029*'5'!AQ1029+'6'!AP1029*'6'!AQ1029+'7'!AP1029*'7'!AQ1029+'8'!AP1029*'8'!AQ1029+'9'!AP1029*'9'!AQ1029)/AQ1029</f>
        <v>4</v>
      </c>
      <c r="AQ1029" s="9">
        <f>'0'!AQ1029+'1'!AQ1029+'2'!AQ1029+'3'!AQ1029+'4'!AQ1029+'5'!AQ1029+'6'!AQ1029+'7'!AQ1029+'8'!AQ1029+'9'!AQ1029</f>
        <v>8.7164744770257325</v>
      </c>
      <c r="AR1029" s="6">
        <f>('0'!AR1029*'0'!AS1029+'1'!AR1029*'1'!AS1029+'2'!AR1029*'2'!AS1029+'3'!AR1029*'3'!AS1029+'4'!AR1029*'4'!AS1029+'5'!AR1029*'5'!AS1029+'6'!AR1029*'6'!AS1029+'7'!AR1029*'7'!AS1029+'8'!AR1029*'8'!AS1029+'9'!AR1029*'9'!AS1029)/AS1029</f>
        <v>5</v>
      </c>
      <c r="AS1029" s="9">
        <f>'0'!AS1029+'1'!AS1029+'2'!AS1029+'3'!AS1029+'4'!AS1029+'5'!AS1029+'6'!AS1029+'7'!AS1029+'8'!AS1029+'9'!AS1029</f>
        <v>9.9999848322784359</v>
      </c>
      <c r="AT1029" s="6">
        <f>('0'!AT1029*'0'!AU1029+'1'!AT1029*'1'!AU1029+'2'!AT1029*'2'!AU1029+'3'!AT1029*'3'!AU1029+'4'!AT1029*'4'!AU1029+'5'!AT1029*'5'!AU1029+'6'!AT1029*'6'!AU1029+'7'!AT1029*'7'!AU1029+'8'!AT1029*'8'!AU1029+'9'!AT1029*'9'!AU1029)/AU1029</f>
        <v>3</v>
      </c>
      <c r="AU1029" s="9">
        <f>'0'!AU1029+'1'!AU1029+'2'!AU1029+'3'!AU1029+'4'!AU1029+'5'!AU1029+'6'!AU1029+'7'!AU1029+'8'!AU1029+'9'!AU1029</f>
        <v>7.4292662686499256</v>
      </c>
      <c r="AV1029" s="6">
        <f>('0'!AV1029*'0'!AW1029+'1'!AV1029*'1'!AW1029+'2'!AV1029*'2'!AW1029+'3'!AV1029*'3'!AW1029+'4'!AV1029*'4'!AW1029+'5'!AV1029*'5'!AW1029+'6'!AV1029*'6'!AW1029+'7'!AV1029*'7'!AW1029+'8'!AV1029*'8'!AW1029+'9'!AV1029*'9'!AW1029)/AW1029</f>
        <v>2.9999999999999996</v>
      </c>
      <c r="AW1029" s="9">
        <f>'0'!AW1029+'1'!AW1029+'2'!AW1029+'3'!AW1029+'4'!AW1029+'5'!AW1029+'6'!AW1029+'7'!AW1029+'8'!AW1029+'9'!AW1029</f>
        <v>7.6907793153283457</v>
      </c>
      <c r="AX1029" s="6">
        <f t="shared" si="36"/>
        <v>100</v>
      </c>
      <c r="AY1029" s="6">
        <f t="shared" si="37"/>
        <v>1</v>
      </c>
      <c r="AZ1029" s="6">
        <f t="shared" si="38"/>
        <v>20</v>
      </c>
      <c r="BA1029" s="6">
        <f t="shared" si="39"/>
        <v>25.000000000000004</v>
      </c>
      <c r="BB1029" s="6">
        <f t="shared" si="40"/>
        <v>25.000000000000004</v>
      </c>
      <c r="BC1029" s="6">
        <f t="shared" si="41"/>
        <v>14.999999999999998</v>
      </c>
      <c r="BD1029" s="6">
        <f t="shared" si="42"/>
        <v>9.9999999999999982</v>
      </c>
      <c r="BE1029" s="6">
        <f t="shared" si="43"/>
        <v>5</v>
      </c>
      <c r="BF1029" s="6">
        <f t="shared" si="44"/>
        <v>100</v>
      </c>
    </row>
    <row r="1030" spans="1:58" ht="15.75" hidden="1" customHeight="1" x14ac:dyDescent="0.25">
      <c r="A1030" s="6" t="str">
        <f>IF(AND('0'!A1030='1'!A1030,'1'!A1030='2'!A1030,'2'!A1030='3'!A1030,'3'!A1030='4'!A1030,'4'!A1030='5'!A1030,'5'!A1030='6'!A1030,'6'!A1030='7'!A1030,'7'!A1030='8'!A1030,'8'!A1030='9'!A1030,'1'!A1030='2'!A1030),'9'!A1030,)</f>
        <v>Memoranda of Discussion</v>
      </c>
      <c r="B1030" s="7" t="str">
        <f>IF(AND('0'!B1030='1'!B1030,'1'!B1030='2'!B1030,'2'!B1030='3'!B1030,'3'!B1030='4'!B1030,'4'!B1030='5'!B1030,'5'!B1030='6'!B1030,'6'!B1030='7'!B1030,'7'!B1030='8'!B1030,'8'!B1030='9'!B1030,'1'!B1030='2'!B1030),'9'!B1030,)</f>
        <v>1967-09-12</v>
      </c>
      <c r="C1030" s="7" t="str">
        <f>IF(AND('0'!C1030='1'!C1030,'1'!C1030='2'!C1030,'2'!C1030='3'!C1030,'3'!C1030='4'!C1030,'4'!C1030='5'!C1030,'5'!C1030='6'!C1030,'6'!C1030='7'!C1030,'7'!C1030='8'!C1030,'8'!C1030='9'!C1030,'1'!C1030='2'!C1030),'9'!C1030,)</f>
        <v>1967-09-12</v>
      </c>
      <c r="D1030" s="7">
        <f>IF(AND('0'!D1030='1'!D1030,'1'!D1030='2'!D1030,'2'!D1030='3'!D1030,'3'!D1030='4'!D1030,'4'!D1030='5'!D1030,'5'!D1030='6'!D1030,'6'!D1030='7'!D1030,'7'!D1030='8'!D1030,'8'!D1030='9'!D1030,'1'!D1030='2'!D1030),'9'!D1030,)</f>
        <v>0</v>
      </c>
      <c r="E1030" s="8">
        <f>IF(COUNTIF(Recovered!$A$2:$A$808,A1030)&gt;0,1,0)</f>
        <v>0</v>
      </c>
      <c r="F1030" s="6">
        <f>('0'!F1030*'0'!G1030+'1'!F1030*'1'!G1030+'2'!F1030*'2'!G1030+'3'!F1030*'3'!G1030+'4'!F1030*'4'!G1030+'5'!F1030*'5'!G1030+'6'!F1030*'6'!G1030+'7'!F1030*'7'!G1030+'8'!F1030*'8'!G1030+'9'!F1030*'9'!G1030)/G1030</f>
        <v>3</v>
      </c>
      <c r="G1030" s="6">
        <f>'0'!G1030+'1'!G1030+'2'!G1030+'3'!G1030+'4'!G1030+'5'!G1030+'6'!G1030+'7'!G1030+'8'!G1030+'9'!G1030</f>
        <v>6.277517448124537</v>
      </c>
      <c r="H1030" s="6">
        <f>('0'!H1030*'0'!I1030+'1'!H1030*'1'!I1030+'2'!H1030*'2'!I1030+'3'!H1030*'3'!I1030+'4'!H1030*'4'!I1030+'5'!H1030*'5'!I1030+'6'!H1030*'6'!I1030+'7'!H1030*'7'!I1030+'8'!H1030*'8'!I1030+'9'!H1030*'9'!I1030)/I1030</f>
        <v>4</v>
      </c>
      <c r="I1030" s="6">
        <f>'0'!I1030+'1'!I1030+'2'!I1030+'3'!I1030+'4'!I1030+'5'!I1030+'6'!I1030+'7'!I1030+'8'!I1030+'9'!I1030</f>
        <v>5.5600279290816541</v>
      </c>
      <c r="J1030" s="6">
        <f>('0'!J1030*'0'!K1030+'1'!J1030*'1'!K1030+'2'!J1030*'2'!K1030+'3'!J1030*'3'!K1030+'4'!J1030*'4'!K1030+'5'!J1030*'5'!K1030+'6'!J1030*'6'!K1030+'7'!J1030*'7'!K1030+'8'!J1030*'8'!K1030+'9'!J1030*'9'!K1030)/K1030</f>
        <v>2</v>
      </c>
      <c r="K1030" s="6">
        <f>'0'!K1030+'1'!K1030+'2'!K1030+'3'!K1030+'4'!K1030+'5'!K1030+'6'!K1030+'7'!K1030+'8'!K1030+'9'!K1030</f>
        <v>9.4872674566239059</v>
      </c>
      <c r="L1030" s="6">
        <f>('0'!L1030*'0'!M1030+'1'!L1030*'1'!M1030+'2'!L1030*'2'!M1030+'3'!L1030*'3'!M1030+'4'!L1030*'4'!M1030+'5'!L1030*'5'!M1030+'6'!L1030*'6'!M1030+'7'!L1030*'7'!M1030+'8'!L1030*'8'!M1030+'9'!L1030*'9'!M1030)/M1030</f>
        <v>3.0000000000000004</v>
      </c>
      <c r="M1030" s="6">
        <f>'0'!M1030+'1'!M1030+'2'!M1030+'3'!M1030+'4'!M1030+'5'!M1030+'6'!M1030+'7'!M1030+'8'!M1030+'9'!M1030</f>
        <v>9.3262599406497095</v>
      </c>
      <c r="N1030" s="6">
        <f>('0'!N1030*'0'!O1030+'1'!N1030*'1'!O1030+'2'!N1030*'2'!O1030+'3'!N1030*'3'!O1030+'4'!N1030*'4'!O1030+'5'!N1030*'5'!O1030+'6'!N1030*'6'!O1030+'7'!N1030*'7'!O1030+'8'!N1030*'8'!O1030+'9'!N1030*'9'!O1030)/O1030</f>
        <v>19.999999999999996</v>
      </c>
      <c r="O1030" s="6">
        <f>'0'!O1030+'1'!O1030+'2'!O1030+'3'!O1030+'4'!O1030+'5'!O1030+'6'!O1030+'7'!O1030+'8'!O1030+'9'!O1030</f>
        <v>8.2689637258200221</v>
      </c>
      <c r="P1030" s="6">
        <f>('0'!P1030*'0'!Q1030+'1'!P1030*'1'!Q1030+'2'!P1030*'2'!Q1030+'3'!P1030*'3'!Q1030+'4'!P1030*'4'!Q1030+'5'!P1030*'5'!Q1030+'6'!P1030*'6'!Q1030+'7'!P1030*'7'!Q1030+'8'!P1030*'8'!Q1030+'9'!P1030*'9'!Q1030)/Q1030</f>
        <v>4</v>
      </c>
      <c r="Q1030" s="6">
        <f>'0'!Q1030+'1'!Q1030+'2'!Q1030+'3'!Q1030+'4'!Q1030+'5'!Q1030+'6'!Q1030+'7'!Q1030+'8'!Q1030+'9'!Q1030</f>
        <v>6.2709865583567845</v>
      </c>
      <c r="R1030" s="6">
        <f>('0'!R1030*'0'!S1030+'1'!R1030*'1'!S1030+'2'!R1030*'2'!S1030+'3'!R1030*'3'!S1030+'4'!R1030*'4'!S1030+'5'!R1030*'5'!S1030+'6'!R1030*'6'!S1030+'7'!R1030*'7'!S1030+'8'!R1030*'8'!S1030+'9'!R1030*'9'!S1030)/S1030</f>
        <v>3.4971826013834271</v>
      </c>
      <c r="S1030" s="6">
        <f>'0'!S1030+'1'!S1030+'2'!S1030+'3'!S1030+'4'!S1030+'5'!S1030+'6'!S1030+'7'!S1030+'8'!S1030+'9'!S1030</f>
        <v>5.6334733138014377</v>
      </c>
      <c r="T1030" s="6">
        <f>('0'!T1030*'0'!U1030+'1'!T1030*'1'!U1030+'2'!T1030*'2'!U1030+'3'!T1030*'3'!U1030+'4'!T1030*'4'!U1030+'5'!T1030*'5'!U1030+'6'!T1030*'6'!U1030+'7'!T1030*'7'!U1030+'8'!T1030*'8'!U1030+'9'!T1030*'9'!U1030)/U1030</f>
        <v>20.000000000000004</v>
      </c>
      <c r="U1030" s="6">
        <f>'0'!U1030+'1'!U1030+'2'!U1030+'3'!U1030+'4'!U1030+'5'!U1030+'6'!U1030+'7'!U1030+'8'!U1030+'9'!U1030</f>
        <v>6.2400500140591371</v>
      </c>
      <c r="V1030" s="6">
        <f>('0'!V1030*'0'!W1030+'1'!V1030*'1'!W1030+'2'!V1030*'2'!W1030+'3'!V1030*'3'!W1030+'4'!V1030*'4'!W1030+'5'!V1030*'5'!W1030+'6'!V1030*'6'!W1030+'7'!V1030*'7'!W1030+'8'!V1030*'8'!W1030+'9'!V1030*'9'!W1030)/W1030</f>
        <v>4</v>
      </c>
      <c r="W1030" s="6">
        <f>'0'!W1030+'1'!W1030+'2'!W1030+'3'!W1030+'4'!W1030+'5'!W1030+'6'!W1030+'7'!W1030+'8'!W1030+'9'!W1030</f>
        <v>9.5580713702183928</v>
      </c>
      <c r="X1030" s="6">
        <f>('0'!X1030*'0'!Y1030+'1'!X1030*'1'!Y1030+'2'!X1030*'2'!Y1030+'3'!X1030*'3'!Y1030+'4'!X1030*'4'!Y1030+'5'!X1030*'5'!Y1030+'6'!X1030*'6'!Y1030+'7'!X1030*'7'!Y1030+'8'!X1030*'8'!Y1030+'9'!X1030*'9'!Y1030)/Y1030</f>
        <v>4</v>
      </c>
      <c r="Y1030" s="6">
        <f>'0'!Y1030+'1'!Y1030+'2'!Y1030+'3'!Y1030+'4'!Y1030+'5'!Y1030+'6'!Y1030+'7'!Y1030+'8'!Y1030+'9'!Y1030</f>
        <v>8.4400703665826349</v>
      </c>
      <c r="Z1030" s="6">
        <f>('0'!Z1030*'0'!AA1030+'1'!Z1030*'1'!AA1030+'2'!Z1030*'2'!AA1030+'3'!Z1030*'3'!AA1030+'4'!Z1030*'4'!AA1030+'5'!Z1030*'5'!AA1030+'6'!Z1030*'6'!AA1030+'7'!Z1030*'7'!AA1030+'8'!Z1030*'8'!AA1030+'9'!Z1030*'9'!AA1030)/AA1030</f>
        <v>19.999999999999996</v>
      </c>
      <c r="AA1030" s="6">
        <f>'0'!AA1030+'1'!AA1030+'2'!AA1030+'3'!AA1030+'4'!AA1030+'5'!AA1030+'6'!AA1030+'7'!AA1030+'8'!AA1030+'9'!AA1030</f>
        <v>7.612674829129805</v>
      </c>
      <c r="AB1030" s="6">
        <f>('0'!AB1030*'0'!AC1030+'1'!AB1030*'1'!AC1030+'2'!AB1030*'2'!AC1030+'3'!AB1030*'3'!AC1030+'4'!AB1030*'4'!AC1030+'5'!AB1030*'5'!AC1030+'6'!AB1030*'6'!AC1030+'7'!AB1030*'7'!AC1030+'8'!AB1030*'8'!AC1030+'9'!AB1030*'9'!AC1030)/AC1030</f>
        <v>4</v>
      </c>
      <c r="AC1030" s="6">
        <f>'0'!AC1030+'1'!AC1030+'2'!AC1030+'3'!AC1030+'4'!AC1030+'5'!AC1030+'6'!AC1030+'7'!AC1030+'8'!AC1030+'9'!AC1030</f>
        <v>9.6464115398823651</v>
      </c>
      <c r="AD1030" s="6">
        <f>('0'!AD1030*'0'!AE1030+'1'!AD1030*'1'!AE1030+'2'!AD1030*'2'!AE1030+'3'!AD1030*'3'!AE1030+'4'!AD1030*'4'!AE1030+'5'!AD1030*'5'!AE1030+'6'!AD1030*'6'!AE1030+'7'!AD1030*'7'!AE1030+'8'!AD1030*'8'!AE1030+'9'!AD1030*'9'!AE1030)/AE1030</f>
        <v>4</v>
      </c>
      <c r="AE1030" s="6">
        <f>'0'!AE1030+'1'!AE1030+'2'!AE1030+'3'!AE1030+'4'!AE1030+'5'!AE1030+'6'!AE1030+'7'!AE1030+'8'!AE1030+'9'!AE1030</f>
        <v>8.7942655648128341</v>
      </c>
      <c r="AF1030" s="6">
        <f>('0'!AF1030*'0'!AG1030+'1'!AF1030*'1'!AG1030+'2'!AF1030*'2'!AG1030+'3'!AF1030*'3'!AG1030+'4'!AF1030*'4'!AG1030+'5'!AF1030*'5'!AG1030+'6'!AF1030*'6'!AG1030+'7'!AF1030*'7'!AG1030+'8'!AF1030*'8'!AG1030+'9'!AF1030*'9'!AG1030)/AG1030</f>
        <v>20</v>
      </c>
      <c r="AG1030" s="6">
        <f>'0'!AG1030+'1'!AG1030+'2'!AG1030+'3'!AG1030+'4'!AG1030+'5'!AG1030+'6'!AG1030+'7'!AG1030+'8'!AG1030+'9'!AG1030</f>
        <v>5.9787217068620162</v>
      </c>
      <c r="AH1030" s="6">
        <f>('0'!AH1030*'0'!AI1030+'1'!AH1030*'1'!AI1030+'2'!AH1030*'2'!AI1030+'3'!AH1030*'3'!AI1030+'4'!AH1030*'4'!AI1030+'5'!AH1030*'5'!AI1030+'6'!AH1030*'6'!AI1030+'7'!AH1030*'7'!AI1030+'8'!AH1030*'8'!AI1030+'9'!AH1030*'9'!AI1030)/AI1030</f>
        <v>4</v>
      </c>
      <c r="AI1030" s="6">
        <f>'0'!AI1030+'1'!AI1030+'2'!AI1030+'3'!AI1030+'4'!AI1030+'5'!AI1030+'6'!AI1030+'7'!AI1030+'8'!AI1030+'9'!AI1030</f>
        <v>9.0316036731107374</v>
      </c>
      <c r="AJ1030" s="6">
        <f>('0'!AJ1030*'0'!AK1030+'1'!AJ1030*'1'!AK1030+'2'!AJ1030*'2'!AK1030+'3'!AJ1030*'3'!AK1030+'4'!AJ1030*'4'!AK1030+'5'!AJ1030*'5'!AK1030+'6'!AJ1030*'6'!AK1030+'7'!AJ1030*'7'!AK1030+'8'!AJ1030*'8'!AK1030+'9'!AJ1030*'9'!AK1030)/AK1030</f>
        <v>4</v>
      </c>
      <c r="AK1030" s="6">
        <f>'0'!AK1030+'1'!AK1030+'2'!AK1030+'3'!AK1030+'4'!AK1030+'5'!AK1030+'6'!AK1030+'7'!AK1030+'8'!AK1030+'9'!AK1030</f>
        <v>7.6355218006327039</v>
      </c>
      <c r="AL1030" s="6">
        <f>('0'!AL1030*'0'!AM1030+'1'!AL1030*'1'!AM1030+'2'!AL1030*'2'!AM1030+'3'!AL1030*'3'!AM1030+'4'!AL1030*'4'!AM1030+'5'!AL1030*'5'!AM1030+'6'!AL1030*'6'!AM1030+'7'!AL1030*'7'!AM1030+'8'!AL1030*'8'!AM1030+'9'!AL1030*'9'!AM1030)/AM1030</f>
        <v>10.000000000000004</v>
      </c>
      <c r="AM1030" s="6">
        <f>'0'!AM1030+'1'!AM1030+'2'!AM1030+'3'!AM1030+'4'!AM1030+'5'!AM1030+'6'!AM1030+'7'!AM1030+'8'!AM1030+'9'!AM1030</f>
        <v>9.9477309574224844</v>
      </c>
      <c r="AN1030" s="6">
        <f>('0'!AN1030*'0'!AO1030+'1'!AN1030*'1'!AO1030+'2'!AN1030*'2'!AO1030+'3'!AN1030*'3'!AO1030+'4'!AN1030*'4'!AO1030+'5'!AN1030*'5'!AO1030+'6'!AN1030*'6'!AO1030+'7'!AN1030*'7'!AO1030+'8'!AN1030*'8'!AO1030+'9'!AN1030*'9'!AO1030)/AO1030</f>
        <v>2.9999999999999996</v>
      </c>
      <c r="AO1030" s="6">
        <f>'0'!AO1030+'1'!AO1030+'2'!AO1030+'3'!AO1030+'4'!AO1030+'5'!AO1030+'6'!AO1030+'7'!AO1030+'8'!AO1030+'9'!AO1030</f>
        <v>8.4899040891643303</v>
      </c>
      <c r="AP1030" s="6">
        <f>('0'!AP1030*'0'!AQ1030+'1'!AP1030*'1'!AQ1030+'2'!AP1030*'2'!AQ1030+'3'!AP1030*'3'!AQ1030+'4'!AP1030*'4'!AQ1030+'5'!AP1030*'5'!AQ1030+'6'!AP1030*'6'!AQ1030+'7'!AP1030*'7'!AQ1030+'8'!AP1030*'8'!AQ1030+'9'!AP1030*'9'!AQ1030)/AQ1030</f>
        <v>4</v>
      </c>
      <c r="AQ1030" s="6">
        <f>'0'!AQ1030+'1'!AQ1030+'2'!AQ1030+'3'!AQ1030+'4'!AQ1030+'5'!AQ1030+'6'!AQ1030+'7'!AQ1030+'8'!AQ1030+'9'!AQ1030</f>
        <v>8.8635544545636105</v>
      </c>
      <c r="AR1030" s="6">
        <f>('0'!AR1030*'0'!AS1030+'1'!AR1030*'1'!AS1030+'2'!AR1030*'2'!AS1030+'3'!AR1030*'3'!AS1030+'4'!AR1030*'4'!AS1030+'5'!AR1030*'5'!AS1030+'6'!AR1030*'6'!AS1030+'7'!AR1030*'7'!AS1030+'8'!AR1030*'8'!AS1030+'9'!AR1030*'9'!AS1030)/AS1030</f>
        <v>10</v>
      </c>
      <c r="AS1030" s="6">
        <f>'0'!AS1030+'1'!AS1030+'2'!AS1030+'3'!AS1030+'4'!AS1030+'5'!AS1030+'6'!AS1030+'7'!AS1030+'8'!AS1030+'9'!AS1030</f>
        <v>9.9999925805080814</v>
      </c>
      <c r="AT1030" s="6">
        <f>('0'!AT1030*'0'!AU1030+'1'!AT1030*'1'!AU1030+'2'!AT1030*'2'!AU1030+'3'!AT1030*'3'!AU1030+'4'!AT1030*'4'!AU1030+'5'!AT1030*'5'!AU1030+'6'!AT1030*'6'!AU1030+'7'!AT1030*'7'!AU1030+'8'!AT1030*'8'!AU1030+'9'!AT1030*'9'!AU1030)/AU1030</f>
        <v>3</v>
      </c>
      <c r="AU1030" s="6">
        <f>'0'!AU1030+'1'!AU1030+'2'!AU1030+'3'!AU1030+'4'!AU1030+'5'!AU1030+'6'!AU1030+'7'!AU1030+'8'!AU1030+'9'!AU1030</f>
        <v>8.7739109900724053</v>
      </c>
      <c r="AV1030" s="6">
        <f>('0'!AV1030*'0'!AW1030+'1'!AV1030*'1'!AW1030+'2'!AV1030*'2'!AW1030+'3'!AV1030*'3'!AW1030+'4'!AV1030*'4'!AW1030+'5'!AV1030*'5'!AW1030+'6'!AV1030*'6'!AW1030+'7'!AV1030*'7'!AW1030+'8'!AV1030*'8'!AW1030+'9'!AV1030*'9'!AW1030)/AW1030</f>
        <v>3.7385639624089784</v>
      </c>
      <c r="AW1030" s="6">
        <f>'0'!AW1030+'1'!AW1030+'2'!AW1030+'3'!AW1030+'4'!AW1030+'5'!AW1030+'6'!AW1030+'7'!AW1030+'8'!AW1030+'9'!AW1030</f>
        <v>6.1053816937398846</v>
      </c>
      <c r="AX1030" s="6">
        <f t="shared" si="36"/>
        <v>100</v>
      </c>
      <c r="AY1030" s="6">
        <f t="shared" si="37"/>
        <v>1</v>
      </c>
      <c r="AZ1030" s="6">
        <f t="shared" si="38"/>
        <v>19.999999999999996</v>
      </c>
      <c r="BA1030" s="6">
        <f t="shared" si="39"/>
        <v>20.000000000000004</v>
      </c>
      <c r="BB1030" s="6">
        <f t="shared" si="40"/>
        <v>19.999999999999996</v>
      </c>
      <c r="BC1030" s="6">
        <f t="shared" si="41"/>
        <v>20</v>
      </c>
      <c r="BD1030" s="6">
        <f t="shared" si="42"/>
        <v>10.000000000000004</v>
      </c>
      <c r="BE1030" s="6">
        <f t="shared" si="43"/>
        <v>10</v>
      </c>
      <c r="BF1030" s="6">
        <f t="shared" si="44"/>
        <v>100</v>
      </c>
    </row>
    <row r="1031" spans="1:58" ht="15.75" hidden="1" customHeight="1" x14ac:dyDescent="0.25">
      <c r="A1031" s="6" t="str">
        <f>IF(AND('0'!A1031='1'!A1031,'1'!A1031='2'!A1031,'2'!A1031='3'!A1031,'3'!A1031='4'!A1031,'4'!A1031='5'!A1031,'5'!A1031='6'!A1031,'6'!A1031='7'!A1031,'7'!A1031='8'!A1031,'8'!A1031='9'!A1031,'1'!A1031='2'!A1031),'9'!A1031,)</f>
        <v>Minutes of Actions</v>
      </c>
      <c r="B1031" s="7" t="str">
        <f>IF(AND('0'!B1031='1'!B1031,'1'!B1031='2'!B1031,'2'!B1031='3'!B1031,'3'!B1031='4'!B1031,'4'!B1031='5'!B1031,'5'!B1031='6'!B1031,'6'!B1031='7'!B1031,'7'!B1031='8'!B1031,'8'!B1031='9'!B1031,'1'!B1031='2'!B1031),'9'!B1031,)</f>
        <v>1967-09-12</v>
      </c>
      <c r="C1031" s="7" t="str">
        <f>IF(AND('0'!C1031='1'!C1031,'1'!C1031='2'!C1031,'2'!C1031='3'!C1031,'3'!C1031='4'!C1031,'4'!C1031='5'!C1031,'5'!C1031='6'!C1031,'6'!C1031='7'!C1031,'7'!C1031='8'!C1031,'8'!C1031='9'!C1031,'1'!C1031='2'!C1031),'9'!C1031,)</f>
        <v>1967-09-12</v>
      </c>
      <c r="D1031" s="7">
        <f>IF(AND('0'!D1031='1'!D1031,'1'!D1031='2'!D1031,'2'!D1031='3'!D1031,'3'!D1031='4'!D1031,'4'!D1031='5'!D1031,'5'!D1031='6'!D1031,'6'!D1031='7'!D1031,'7'!D1031='8'!D1031,'8'!D1031='9'!D1031,'1'!D1031='2'!D1031),'9'!D1031,)</f>
        <v>0</v>
      </c>
      <c r="E1031" s="8">
        <f>IF(COUNTIF(Recovered!$A$2:$A$808,A1031)&gt;0,1,0)</f>
        <v>0</v>
      </c>
      <c r="F1031" s="6">
        <f>('0'!F1031*'0'!G1031+'1'!F1031*'1'!G1031+'2'!F1031*'2'!G1031+'3'!F1031*'3'!G1031+'4'!F1031*'4'!G1031+'5'!F1031*'5'!G1031+'6'!F1031*'6'!G1031+'7'!F1031*'7'!G1031+'8'!F1031*'8'!G1031+'9'!F1031*'9'!G1031)/G1031</f>
        <v>3</v>
      </c>
      <c r="G1031" s="6">
        <f>'0'!G1031+'1'!G1031+'2'!G1031+'3'!G1031+'4'!G1031+'5'!G1031+'6'!G1031+'7'!G1031+'8'!G1031+'9'!G1031</f>
        <v>8.2348538515264629</v>
      </c>
      <c r="H1031" s="6">
        <f>('0'!H1031*'0'!I1031+'1'!H1031*'1'!I1031+'2'!H1031*'2'!I1031+'3'!H1031*'3'!I1031+'4'!H1031*'4'!I1031+'5'!H1031*'5'!I1031+'6'!H1031*'6'!I1031+'7'!H1031*'7'!I1031+'8'!H1031*'8'!I1031+'9'!H1031*'9'!I1031)/I1031</f>
        <v>3</v>
      </c>
      <c r="I1031" s="6">
        <f>'0'!I1031+'1'!I1031+'2'!I1031+'3'!I1031+'4'!I1031+'5'!I1031+'6'!I1031+'7'!I1031+'8'!I1031+'9'!I1031</f>
        <v>6.9855780461177801</v>
      </c>
      <c r="J1031" s="6">
        <f>('0'!J1031*'0'!K1031+'1'!J1031*'1'!K1031+'2'!J1031*'2'!K1031+'3'!J1031*'3'!K1031+'4'!J1031*'4'!K1031+'5'!J1031*'5'!K1031+'6'!J1031*'6'!K1031+'7'!J1031*'7'!K1031+'8'!J1031*'8'!K1031+'9'!J1031*'9'!K1031)/K1031</f>
        <v>2</v>
      </c>
      <c r="K1031" s="6">
        <f>'0'!K1031+'1'!K1031+'2'!K1031+'3'!K1031+'4'!K1031+'5'!K1031+'6'!K1031+'7'!K1031+'8'!K1031+'9'!K1031</f>
        <v>9.4833283809971238</v>
      </c>
      <c r="L1031" s="6">
        <f>('0'!L1031*'0'!M1031+'1'!L1031*'1'!M1031+'2'!L1031*'2'!M1031+'3'!L1031*'3'!M1031+'4'!L1031*'4'!M1031+'5'!L1031*'5'!M1031+'6'!L1031*'6'!M1031+'7'!L1031*'7'!M1031+'8'!L1031*'8'!M1031+'9'!L1031*'9'!M1031)/M1031</f>
        <v>2.4581524697343795</v>
      </c>
      <c r="M1031" s="6">
        <f>'0'!M1031+'1'!M1031+'2'!M1031+'3'!M1031+'4'!M1031+'5'!M1031+'6'!M1031+'7'!M1031+'8'!M1031+'9'!M1031</f>
        <v>6.0857976352972685</v>
      </c>
      <c r="N1031" s="6">
        <f>('0'!N1031*'0'!O1031+'1'!N1031*'1'!O1031+'2'!N1031*'2'!O1031+'3'!N1031*'3'!O1031+'4'!N1031*'4'!O1031+'5'!N1031*'5'!O1031+'6'!N1031*'6'!O1031+'7'!N1031*'7'!O1031+'8'!N1031*'8'!O1031+'9'!N1031*'9'!O1031)/O1031</f>
        <v>20</v>
      </c>
      <c r="O1031" s="6">
        <f>'0'!O1031+'1'!O1031+'2'!O1031+'3'!O1031+'4'!O1031+'5'!O1031+'6'!O1031+'7'!O1031+'8'!O1031+'9'!O1031</f>
        <v>7.0045491666333675</v>
      </c>
      <c r="P1031" s="6">
        <f>('0'!P1031*'0'!Q1031+'1'!P1031*'1'!Q1031+'2'!P1031*'2'!Q1031+'3'!P1031*'3'!Q1031+'4'!P1031*'4'!Q1031+'5'!P1031*'5'!Q1031+'6'!P1031*'6'!Q1031+'7'!P1031*'7'!Q1031+'8'!P1031*'8'!Q1031+'9'!P1031*'9'!Q1031)/Q1031</f>
        <v>4</v>
      </c>
      <c r="Q1031" s="6">
        <f>'0'!Q1031+'1'!Q1031+'2'!Q1031+'3'!Q1031+'4'!Q1031+'5'!Q1031+'6'!Q1031+'7'!Q1031+'8'!Q1031+'9'!Q1031</f>
        <v>9.5876599782102065</v>
      </c>
      <c r="R1031" s="6">
        <f>('0'!R1031*'0'!S1031+'1'!R1031*'1'!S1031+'2'!R1031*'2'!S1031+'3'!R1031*'3'!S1031+'4'!R1031*'4'!S1031+'5'!R1031*'5'!S1031+'6'!R1031*'6'!S1031+'7'!R1031*'7'!S1031+'8'!R1031*'8'!S1031+'9'!R1031*'9'!S1031)/S1031</f>
        <v>4</v>
      </c>
      <c r="S1031" s="6">
        <f>'0'!S1031+'1'!S1031+'2'!S1031+'3'!S1031+'4'!S1031+'5'!S1031+'6'!S1031+'7'!S1031+'8'!S1031+'9'!S1031</f>
        <v>7.8216230737791204</v>
      </c>
      <c r="T1031" s="6">
        <f>('0'!T1031*'0'!U1031+'1'!T1031*'1'!U1031+'2'!T1031*'2'!U1031+'3'!T1031*'3'!U1031+'4'!T1031*'4'!U1031+'5'!T1031*'5'!U1031+'6'!T1031*'6'!U1031+'7'!T1031*'7'!U1031+'8'!T1031*'8'!U1031+'9'!T1031*'9'!U1031)/U1031</f>
        <v>23.562207821131821</v>
      </c>
      <c r="U1031" s="6">
        <f>'0'!U1031+'1'!U1031+'2'!U1031+'3'!U1031+'4'!U1031+'5'!U1031+'6'!U1031+'7'!U1031+'8'!U1031+'9'!U1031</f>
        <v>4.6535255713155266</v>
      </c>
      <c r="V1031" s="6">
        <f>('0'!V1031*'0'!W1031+'1'!V1031*'1'!W1031+'2'!V1031*'2'!W1031+'3'!V1031*'3'!W1031+'4'!V1031*'4'!W1031+'5'!V1031*'5'!W1031+'6'!V1031*'6'!W1031+'7'!V1031*'7'!W1031+'8'!V1031*'8'!W1031+'9'!V1031*'9'!W1031)/W1031</f>
        <v>3.8287469171930253</v>
      </c>
      <c r="W1031" s="6">
        <f>'0'!W1031+'1'!W1031+'2'!W1031+'3'!W1031+'4'!W1031+'5'!W1031+'6'!W1031+'7'!W1031+'8'!W1031+'9'!W1031</f>
        <v>6.9042062890946019</v>
      </c>
      <c r="X1031" s="6">
        <f>('0'!X1031*'0'!Y1031+'1'!X1031*'1'!Y1031+'2'!X1031*'2'!Y1031+'3'!X1031*'3'!Y1031+'4'!X1031*'4'!Y1031+'5'!X1031*'5'!Y1031+'6'!X1031*'6'!Y1031+'7'!X1031*'7'!Y1031+'8'!X1031*'8'!Y1031+'9'!X1031*'9'!Y1031)/Y1031</f>
        <v>4</v>
      </c>
      <c r="Y1031" s="6">
        <f>'0'!Y1031+'1'!Y1031+'2'!Y1031+'3'!Y1031+'4'!Y1031+'5'!Y1031+'6'!Y1031+'7'!Y1031+'8'!Y1031+'9'!Y1031</f>
        <v>8.7423483254120562</v>
      </c>
      <c r="Z1031" s="6">
        <f>('0'!Z1031*'0'!AA1031+'1'!Z1031*'1'!AA1031+'2'!Z1031*'2'!AA1031+'3'!Z1031*'3'!AA1031+'4'!Z1031*'4'!AA1031+'5'!Z1031*'5'!AA1031+'6'!Z1031*'6'!AA1031+'7'!Z1031*'7'!AA1031+'8'!Z1031*'8'!AA1031+'9'!Z1031*'9'!AA1031)/AA1031</f>
        <v>25.414623919268884</v>
      </c>
      <c r="AA1031" s="6">
        <f>'0'!AA1031+'1'!AA1031+'2'!AA1031+'3'!AA1031+'4'!AA1031+'5'!AA1031+'6'!AA1031+'7'!AA1031+'8'!AA1031+'9'!AA1031</f>
        <v>5.1697110679346574</v>
      </c>
      <c r="AB1031" s="6">
        <f>('0'!AB1031*'0'!AC1031+'1'!AB1031*'1'!AC1031+'2'!AB1031*'2'!AC1031+'3'!AB1031*'3'!AC1031+'4'!AB1031*'4'!AC1031+'5'!AB1031*'5'!AC1031+'6'!AB1031*'6'!AC1031+'7'!AB1031*'7'!AC1031+'8'!AB1031*'8'!AC1031+'9'!AB1031*'9'!AC1031)/AC1031</f>
        <v>4</v>
      </c>
      <c r="AC1031" s="6">
        <f>'0'!AC1031+'1'!AC1031+'2'!AC1031+'3'!AC1031+'4'!AC1031+'5'!AC1031+'6'!AC1031+'7'!AC1031+'8'!AC1031+'9'!AC1031</f>
        <v>9.8378506118766502</v>
      </c>
      <c r="AD1031" s="6">
        <f>('0'!AD1031*'0'!AE1031+'1'!AD1031*'1'!AE1031+'2'!AD1031*'2'!AE1031+'3'!AD1031*'3'!AE1031+'4'!AD1031*'4'!AE1031+'5'!AD1031*'5'!AE1031+'6'!AD1031*'6'!AE1031+'7'!AD1031*'7'!AE1031+'8'!AD1031*'8'!AE1031+'9'!AD1031*'9'!AE1031)/AE1031</f>
        <v>4</v>
      </c>
      <c r="AE1031" s="6">
        <f>'0'!AE1031+'1'!AE1031+'2'!AE1031+'3'!AE1031+'4'!AE1031+'5'!AE1031+'6'!AE1031+'7'!AE1031+'8'!AE1031+'9'!AE1031</f>
        <v>8.823942184775305</v>
      </c>
      <c r="AF1031" s="6">
        <f>('0'!AF1031*'0'!AG1031+'1'!AF1031*'1'!AG1031+'2'!AF1031*'2'!AG1031+'3'!AF1031*'3'!AG1031+'4'!AF1031*'4'!AG1031+'5'!AF1031*'5'!AG1031+'6'!AF1031*'6'!AG1031+'7'!AF1031*'7'!AG1031+'8'!AF1031*'8'!AG1031+'9'!AF1031*'9'!AG1031)/AG1031</f>
        <v>14.538298180465095</v>
      </c>
      <c r="AG1031" s="6">
        <f>'0'!AG1031+'1'!AG1031+'2'!AG1031+'3'!AG1031+'4'!AG1031+'5'!AG1031+'6'!AG1031+'7'!AG1031+'8'!AG1031+'9'!AG1031</f>
        <v>8.3294769322907367</v>
      </c>
      <c r="AH1031" s="6">
        <f>('0'!AH1031*'0'!AI1031+'1'!AH1031*'1'!AI1031+'2'!AH1031*'2'!AI1031+'3'!AH1031*'3'!AI1031+'4'!AH1031*'4'!AI1031+'5'!AH1031*'5'!AI1031+'6'!AH1031*'6'!AI1031+'7'!AH1031*'7'!AI1031+'8'!AH1031*'8'!AI1031+'9'!AH1031*'9'!AI1031)/AI1031</f>
        <v>3.3798081891974174</v>
      </c>
      <c r="AI1031" s="6">
        <f>'0'!AI1031+'1'!AI1031+'2'!AI1031+'3'!AI1031+'4'!AI1031+'5'!AI1031+'6'!AI1031+'7'!AI1031+'8'!AI1031+'9'!AI1031</f>
        <v>5.9947400043497385</v>
      </c>
      <c r="AJ1031" s="6">
        <f>('0'!AJ1031*'0'!AK1031+'1'!AJ1031*'1'!AK1031+'2'!AJ1031*'2'!AK1031+'3'!AJ1031*'3'!AK1031+'4'!AJ1031*'4'!AK1031+'5'!AJ1031*'5'!AK1031+'6'!AJ1031*'6'!AK1031+'7'!AJ1031*'7'!AK1031+'8'!AJ1031*'8'!AK1031+'9'!AJ1031*'9'!AK1031)/AK1031</f>
        <v>3.4657052608037362</v>
      </c>
      <c r="AK1031" s="6">
        <f>'0'!AK1031+'1'!AK1031+'2'!AK1031+'3'!AK1031+'4'!AK1031+'5'!AK1031+'6'!AK1031+'7'!AK1031+'8'!AK1031+'9'!AK1031</f>
        <v>7.673511116449574</v>
      </c>
      <c r="AL1031" s="6">
        <f>('0'!AL1031*'0'!AM1031+'1'!AL1031*'1'!AM1031+'2'!AL1031*'2'!AM1031+'3'!AL1031*'3'!AM1031+'4'!AL1031*'4'!AM1031+'5'!AL1031*'5'!AM1031+'6'!AL1031*'6'!AM1031+'7'!AL1031*'7'!AM1031+'8'!AL1031*'8'!AM1031+'9'!AL1031*'9'!AM1031)/AM1031</f>
        <v>10.000000000000002</v>
      </c>
      <c r="AM1031" s="6">
        <f>'0'!AM1031+'1'!AM1031+'2'!AM1031+'3'!AM1031+'4'!AM1031+'5'!AM1031+'6'!AM1031+'7'!AM1031+'8'!AM1031+'9'!AM1031</f>
        <v>9.7218635599260654</v>
      </c>
      <c r="AN1031" s="6">
        <f>('0'!AN1031*'0'!AO1031+'1'!AN1031*'1'!AO1031+'2'!AN1031*'2'!AO1031+'3'!AN1031*'3'!AO1031+'4'!AN1031*'4'!AO1031+'5'!AN1031*'5'!AO1031+'6'!AN1031*'6'!AO1031+'7'!AN1031*'7'!AO1031+'8'!AN1031*'8'!AO1031+'9'!AN1031*'9'!AO1031)/AO1031</f>
        <v>3.0000000000000004</v>
      </c>
      <c r="AO1031" s="6">
        <f>'0'!AO1031+'1'!AO1031+'2'!AO1031+'3'!AO1031+'4'!AO1031+'5'!AO1031+'6'!AO1031+'7'!AO1031+'8'!AO1031+'9'!AO1031</f>
        <v>9.6328144961720739</v>
      </c>
      <c r="AP1031" s="6">
        <f>('0'!AP1031*'0'!AQ1031+'1'!AP1031*'1'!AQ1031+'2'!AP1031*'2'!AQ1031+'3'!AP1031*'3'!AQ1031+'4'!AP1031*'4'!AQ1031+'5'!AP1031*'5'!AQ1031+'6'!AP1031*'6'!AQ1031+'7'!AP1031*'7'!AQ1031+'8'!AP1031*'8'!AQ1031+'9'!AP1031*'9'!AQ1031)/AQ1031</f>
        <v>3</v>
      </c>
      <c r="AQ1031" s="6">
        <f>'0'!AQ1031+'1'!AQ1031+'2'!AQ1031+'3'!AQ1031+'4'!AQ1031+'5'!AQ1031+'6'!AQ1031+'7'!AQ1031+'8'!AQ1031+'9'!AQ1031</f>
        <v>7.6437122853279673</v>
      </c>
      <c r="AR1031" s="6">
        <f>('0'!AR1031*'0'!AS1031+'1'!AR1031*'1'!AS1031+'2'!AR1031*'2'!AS1031+'3'!AR1031*'3'!AS1031+'4'!AR1031*'4'!AS1031+'5'!AR1031*'5'!AS1031+'6'!AR1031*'6'!AS1031+'7'!AR1031*'7'!AS1031+'8'!AR1031*'8'!AS1031+'9'!AR1031*'9'!AS1031)/AS1031</f>
        <v>6.5000008940275391</v>
      </c>
      <c r="AS1031" s="6">
        <f>'0'!AS1031+'1'!AS1031+'2'!AS1031+'3'!AS1031+'4'!AS1031+'5'!AS1031+'6'!AS1031+'7'!AS1031+'8'!AS1031+'9'!AS1031</f>
        <v>9.9999837594484635</v>
      </c>
      <c r="AT1031" s="6">
        <f>('0'!AT1031*'0'!AU1031+'1'!AT1031*'1'!AU1031+'2'!AT1031*'2'!AU1031+'3'!AT1031*'3'!AU1031+'4'!AT1031*'4'!AU1031+'5'!AT1031*'5'!AU1031+'6'!AT1031*'6'!AU1031+'7'!AT1031*'7'!AU1031+'8'!AT1031*'8'!AU1031+'9'!AT1031*'9'!AU1031)/AU1031</f>
        <v>3</v>
      </c>
      <c r="AU1031" s="6">
        <f>'0'!AU1031+'1'!AU1031+'2'!AU1031+'3'!AU1031+'4'!AU1031+'5'!AU1031+'6'!AU1031+'7'!AU1031+'8'!AU1031+'9'!AU1031</f>
        <v>7.6662208830616079</v>
      </c>
      <c r="AV1031" s="6">
        <f>('0'!AV1031*'0'!AW1031+'1'!AV1031*'1'!AW1031+'2'!AV1031*'2'!AW1031+'3'!AV1031*'3'!AW1031+'4'!AV1031*'4'!AW1031+'5'!AV1031*'5'!AW1031+'6'!AV1031*'6'!AW1031+'7'!AV1031*'7'!AW1031+'8'!AV1031*'8'!AW1031+'9'!AV1031*'9'!AW1031)/AW1031</f>
        <v>2.9999999999999996</v>
      </c>
      <c r="AW1031" s="6">
        <f>'0'!AW1031+'1'!AW1031+'2'!AW1031+'3'!AW1031+'4'!AW1031+'5'!AW1031+'6'!AW1031+'7'!AW1031+'8'!AW1031+'9'!AW1031</f>
        <v>9.3010814253989427</v>
      </c>
      <c r="AX1031" s="6">
        <f t="shared" si="36"/>
        <v>100.01513081489334</v>
      </c>
      <c r="AY1031" s="6">
        <f t="shared" si="37"/>
        <v>0.99984871474175896</v>
      </c>
      <c r="AZ1031" s="6">
        <f t="shared" si="38"/>
        <v>19.99697429483518</v>
      </c>
      <c r="BA1031" s="6">
        <f t="shared" si="39"/>
        <v>23.558643206436873</v>
      </c>
      <c r="BB1031" s="6">
        <f t="shared" si="40"/>
        <v>25.41077906132616</v>
      </c>
      <c r="BC1031" s="6">
        <f t="shared" si="41"/>
        <v>14.536098750270478</v>
      </c>
      <c r="BD1031" s="6">
        <f t="shared" si="42"/>
        <v>9.9984871474175918</v>
      </c>
      <c r="BE1031" s="6">
        <f t="shared" si="43"/>
        <v>6.4990175397137193</v>
      </c>
      <c r="BF1031" s="6">
        <f t="shared" si="44"/>
        <v>100.00000000000001</v>
      </c>
    </row>
    <row r="1032" spans="1:58" ht="15.75" customHeight="1" x14ac:dyDescent="0.25">
      <c r="A1032" s="6" t="str">
        <f>IF(AND('0'!A1032='1'!A1032,'1'!A1032='2'!A1032,'2'!A1032='3'!A1032,'3'!A1032='4'!A1032,'4'!A1032='5'!A1032,'5'!A1032='6'!A1032,'6'!A1032='7'!A1032,'7'!A1032='8'!A1032,'8'!A1032='9'!A1032,'1'!A1032='2'!A1032),'9'!A1032,)</f>
        <v>RPA</v>
      </c>
      <c r="B1032" s="7" t="str">
        <f>IF(AND('0'!B1032='1'!B1032,'1'!B1032='2'!B1032,'2'!B1032='3'!B1032,'3'!B1032='4'!B1032,'4'!B1032='5'!B1032,'5'!B1032='6'!B1032,'6'!B1032='7'!B1032,'7'!B1032='8'!B1032,'8'!B1032='9'!B1032,'1'!B1032='2'!B1032),'9'!B1032,)</f>
        <v>1967-09-12</v>
      </c>
      <c r="C1032" s="7" t="str">
        <f>IF(AND('0'!C1032='1'!C1032,'1'!C1032='2'!C1032,'2'!C1032='3'!C1032,'3'!C1032='4'!C1032,'4'!C1032='5'!C1032,'5'!C1032='6'!C1032,'6'!C1032='7'!C1032,'7'!C1032='8'!C1032,'8'!C1032='9'!C1032,'1'!C1032='2'!C1032),'9'!C1032,)</f>
        <v>1967-09-12</v>
      </c>
      <c r="D1032" s="7">
        <f>IF(AND('0'!D1032='1'!D1032,'1'!D1032='2'!D1032,'2'!D1032='3'!D1032,'3'!D1032='4'!D1032,'4'!D1032='5'!D1032,'5'!D1032='6'!D1032,'6'!D1032='7'!D1032,'7'!D1032='8'!D1032,'8'!D1032='9'!D1032,'1'!D1032='2'!D1032),'9'!D1032,)</f>
        <v>24817</v>
      </c>
      <c r="E1032" s="8">
        <f>IF(COUNTIF(Recovered!$A$2:$A$808,A1032)&gt;0,1,0)</f>
        <v>1</v>
      </c>
      <c r="F1032" s="6">
        <f>('0'!F1032*'0'!G1032+'1'!F1032*'1'!G1032+'2'!F1032*'2'!G1032+'3'!F1032*'3'!G1032+'4'!F1032*'4'!G1032+'5'!F1032*'5'!G1032+'6'!F1032*'6'!G1032+'7'!F1032*'7'!G1032+'8'!F1032*'8'!G1032+'9'!F1032*'9'!G1032)/G1032</f>
        <v>3</v>
      </c>
      <c r="G1032" s="9">
        <f>'0'!G1032+'1'!G1032+'2'!G1032+'3'!G1032+'4'!G1032+'5'!G1032+'6'!G1032+'7'!G1032+'8'!G1032+'9'!G1032</f>
        <v>8.2194642095597263</v>
      </c>
      <c r="H1032" s="6">
        <f>('0'!H1032*'0'!I1032+'1'!H1032*'1'!I1032+'2'!H1032*'2'!I1032+'3'!H1032*'3'!I1032+'4'!H1032*'4'!I1032+'5'!H1032*'5'!I1032+'6'!H1032*'6'!I1032+'7'!H1032*'7'!I1032+'8'!H1032*'8'!I1032+'9'!H1032*'9'!I1032)/I1032</f>
        <v>3.1003873201877652</v>
      </c>
      <c r="I1032" s="9">
        <f>'0'!I1032+'1'!I1032+'2'!I1032+'3'!I1032+'4'!I1032+'5'!I1032+'6'!I1032+'7'!I1032+'8'!I1032+'9'!I1032</f>
        <v>5.1960941723380882</v>
      </c>
      <c r="J1032" s="6">
        <f>('0'!J1032*'0'!K1032+'1'!J1032*'1'!K1032+'2'!J1032*'2'!K1032+'3'!J1032*'3'!K1032+'4'!J1032*'4'!K1032+'5'!J1032*'5'!K1032+'6'!J1032*'6'!K1032+'7'!J1032*'7'!K1032+'8'!J1032*'8'!K1032+'9'!J1032*'9'!K1032)/K1032</f>
        <v>2</v>
      </c>
      <c r="K1032" s="9">
        <f>'0'!K1032+'1'!K1032+'2'!K1032+'3'!K1032+'4'!K1032+'5'!K1032+'6'!K1032+'7'!K1032+'8'!K1032+'9'!K1032</f>
        <v>9.7630595834215939</v>
      </c>
      <c r="L1032" s="6">
        <f>('0'!L1032*'0'!M1032+'1'!L1032*'1'!M1032+'2'!L1032*'2'!M1032+'3'!L1032*'3'!M1032+'4'!L1032*'4'!M1032+'5'!L1032*'5'!M1032+'6'!L1032*'6'!M1032+'7'!L1032*'7'!M1032+'8'!L1032*'8'!M1032+'9'!L1032*'9'!M1032)/M1032</f>
        <v>2.8317990961893642</v>
      </c>
      <c r="M1032" s="9">
        <f>'0'!M1032+'1'!M1032+'2'!M1032+'3'!M1032+'4'!M1032+'5'!M1032+'6'!M1032+'7'!M1032+'8'!M1032+'9'!M1032</f>
        <v>5.7610591533250437</v>
      </c>
      <c r="N1032" s="6">
        <f>('0'!N1032*'0'!O1032+'1'!N1032*'1'!O1032+'2'!N1032*'2'!O1032+'3'!N1032*'3'!O1032+'4'!N1032*'4'!O1032+'5'!N1032*'5'!O1032+'6'!N1032*'6'!O1032+'7'!N1032*'7'!O1032+'8'!N1032*'8'!O1032+'9'!N1032*'9'!O1032)/O1032</f>
        <v>20</v>
      </c>
      <c r="O1032" s="9">
        <f>'0'!O1032+'1'!O1032+'2'!O1032+'3'!O1032+'4'!O1032+'5'!O1032+'6'!O1032+'7'!O1032+'8'!O1032+'9'!O1032</f>
        <v>8.2249530861840547</v>
      </c>
      <c r="P1032" s="6">
        <f>('0'!P1032*'0'!Q1032+'1'!P1032*'1'!Q1032+'2'!P1032*'2'!Q1032+'3'!P1032*'3'!Q1032+'4'!P1032*'4'!Q1032+'5'!P1032*'5'!Q1032+'6'!P1032*'6'!Q1032+'7'!P1032*'7'!Q1032+'8'!P1032*'8'!Q1032+'9'!P1032*'9'!Q1032)/Q1032</f>
        <v>4</v>
      </c>
      <c r="Q1032" s="9">
        <f>'0'!Q1032+'1'!Q1032+'2'!Q1032+'3'!Q1032+'4'!Q1032+'5'!Q1032+'6'!Q1032+'7'!Q1032+'8'!Q1032+'9'!Q1032</f>
        <v>9.7119425112501272</v>
      </c>
      <c r="R1032" s="6">
        <f>('0'!R1032*'0'!S1032+'1'!R1032*'1'!S1032+'2'!R1032*'2'!S1032+'3'!R1032*'3'!S1032+'4'!R1032*'4'!S1032+'5'!R1032*'5'!S1032+'6'!R1032*'6'!S1032+'7'!R1032*'7'!S1032+'8'!R1032*'8'!S1032+'9'!R1032*'9'!S1032)/S1032</f>
        <v>4</v>
      </c>
      <c r="S1032" s="9">
        <f>'0'!S1032+'1'!S1032+'2'!S1032+'3'!S1032+'4'!S1032+'5'!S1032+'6'!S1032+'7'!S1032+'8'!S1032+'9'!S1032</f>
        <v>7.0147827377981695</v>
      </c>
      <c r="T1032" s="6">
        <f>('0'!T1032*'0'!U1032+'1'!T1032*'1'!U1032+'2'!T1032*'2'!U1032+'3'!T1032*'3'!U1032+'4'!T1032*'4'!U1032+'5'!T1032*'5'!U1032+'6'!T1032*'6'!U1032+'7'!T1032*'7'!U1032+'8'!T1032*'8'!U1032+'9'!T1032*'9'!U1032)/U1032</f>
        <v>25.000000000000004</v>
      </c>
      <c r="U1032" s="9">
        <f>'0'!U1032+'1'!U1032+'2'!U1032+'3'!U1032+'4'!U1032+'5'!U1032+'6'!U1032+'7'!U1032+'8'!U1032+'9'!U1032</f>
        <v>7.3385484869618214</v>
      </c>
      <c r="V1032" s="6">
        <f>('0'!V1032*'0'!W1032+'1'!V1032*'1'!W1032+'2'!V1032*'2'!W1032+'3'!V1032*'3'!W1032+'4'!V1032*'4'!W1032+'5'!V1032*'5'!W1032+'6'!V1032*'6'!W1032+'7'!V1032*'7'!W1032+'8'!V1032*'8'!W1032+'9'!V1032*'9'!W1032)/W1032</f>
        <v>4</v>
      </c>
      <c r="W1032" s="9">
        <f>'0'!W1032+'1'!W1032+'2'!W1032+'3'!W1032+'4'!W1032+'5'!W1032+'6'!W1032+'7'!W1032+'8'!W1032+'9'!W1032</f>
        <v>9.1384422636093721</v>
      </c>
      <c r="X1032" s="6">
        <f>('0'!X1032*'0'!Y1032+'1'!X1032*'1'!Y1032+'2'!X1032*'2'!Y1032+'3'!X1032*'3'!Y1032+'4'!X1032*'4'!Y1032+'5'!X1032*'5'!Y1032+'6'!X1032*'6'!Y1032+'7'!X1032*'7'!Y1032+'8'!X1032*'8'!Y1032+'9'!X1032*'9'!Y1032)/Y1032</f>
        <v>4.0847156489106098</v>
      </c>
      <c r="Y1032" s="9">
        <f>'0'!Y1032+'1'!Y1032+'2'!Y1032+'3'!Y1032+'4'!Y1032+'5'!Y1032+'6'!Y1032+'7'!Y1032+'8'!Y1032+'9'!Y1032</f>
        <v>6.270178589892641</v>
      </c>
      <c r="Z1032" s="6">
        <f>('0'!Z1032*'0'!AA1032+'1'!Z1032*'1'!AA1032+'2'!Z1032*'2'!AA1032+'3'!Z1032*'3'!AA1032+'4'!Z1032*'4'!AA1032+'5'!Z1032*'5'!AA1032+'6'!Z1032*'6'!AA1032+'7'!Z1032*'7'!AA1032+'8'!Z1032*'8'!AA1032+'9'!Z1032*'9'!AA1032)/AA1032</f>
        <v>25.000000000000004</v>
      </c>
      <c r="AA1032" s="9">
        <f>'0'!AA1032+'1'!AA1032+'2'!AA1032+'3'!AA1032+'4'!AA1032+'5'!AA1032+'6'!AA1032+'7'!AA1032+'8'!AA1032+'9'!AA1032</f>
        <v>5.6689540260919298</v>
      </c>
      <c r="AB1032" s="6">
        <f>('0'!AB1032*'0'!AC1032+'1'!AB1032*'1'!AC1032+'2'!AB1032*'2'!AC1032+'3'!AB1032*'3'!AC1032+'4'!AB1032*'4'!AC1032+'5'!AB1032*'5'!AC1032+'6'!AB1032*'6'!AC1032+'7'!AB1032*'7'!AC1032+'8'!AB1032*'8'!AC1032+'9'!AB1032*'9'!AC1032)/AC1032</f>
        <v>4</v>
      </c>
      <c r="AC1032" s="9">
        <f>'0'!AC1032+'1'!AC1032+'2'!AC1032+'3'!AC1032+'4'!AC1032+'5'!AC1032+'6'!AC1032+'7'!AC1032+'8'!AC1032+'9'!AC1032</f>
        <v>9.7416045064523367</v>
      </c>
      <c r="AD1032" s="6">
        <f>('0'!AD1032*'0'!AE1032+'1'!AD1032*'1'!AE1032+'2'!AD1032*'2'!AE1032+'3'!AD1032*'3'!AE1032+'4'!AD1032*'4'!AE1032+'5'!AD1032*'5'!AE1032+'6'!AD1032*'6'!AE1032+'7'!AD1032*'7'!AE1032+'8'!AD1032*'8'!AE1032+'9'!AD1032*'9'!AE1032)/AE1032</f>
        <v>4.0923588029495521</v>
      </c>
      <c r="AE1032" s="9">
        <f>'0'!AE1032+'1'!AE1032+'2'!AE1032+'3'!AE1032+'4'!AE1032+'5'!AE1032+'6'!AE1032+'7'!AE1032+'8'!AE1032+'9'!AE1032</f>
        <v>7.6417183688874815</v>
      </c>
      <c r="AF1032" s="6">
        <f>('0'!AF1032*'0'!AG1032+'1'!AF1032*'1'!AG1032+'2'!AF1032*'2'!AG1032+'3'!AF1032*'3'!AG1032+'4'!AF1032*'4'!AG1032+'5'!AF1032*'5'!AG1032+'6'!AF1032*'6'!AG1032+'7'!AF1032*'7'!AG1032+'8'!AF1032*'8'!AG1032+'9'!AF1032*'9'!AG1032)/AG1032</f>
        <v>14.999999999999996</v>
      </c>
      <c r="AG1032" s="9">
        <f>'0'!AG1032+'1'!AG1032+'2'!AG1032+'3'!AG1032+'4'!AG1032+'5'!AG1032+'6'!AG1032+'7'!AG1032+'8'!AG1032+'9'!AG1032</f>
        <v>9.6321454707748124</v>
      </c>
      <c r="AH1032" s="6">
        <f>('0'!AH1032*'0'!AI1032+'1'!AH1032*'1'!AI1032+'2'!AH1032*'2'!AI1032+'3'!AH1032*'3'!AI1032+'4'!AH1032*'4'!AI1032+'5'!AH1032*'5'!AI1032+'6'!AH1032*'6'!AI1032+'7'!AH1032*'7'!AI1032+'8'!AH1032*'8'!AI1032+'9'!AH1032*'9'!AI1032)/AI1032</f>
        <v>4</v>
      </c>
      <c r="AI1032" s="9">
        <f>'0'!AI1032+'1'!AI1032+'2'!AI1032+'3'!AI1032+'4'!AI1032+'5'!AI1032+'6'!AI1032+'7'!AI1032+'8'!AI1032+'9'!AI1032</f>
        <v>9.7602419172092265</v>
      </c>
      <c r="AJ1032" s="6">
        <f>('0'!AJ1032*'0'!AK1032+'1'!AJ1032*'1'!AK1032+'2'!AJ1032*'2'!AK1032+'3'!AJ1032*'3'!AK1032+'4'!AJ1032*'4'!AK1032+'5'!AJ1032*'5'!AK1032+'6'!AJ1032*'6'!AK1032+'7'!AJ1032*'7'!AK1032+'8'!AJ1032*'8'!AK1032+'9'!AJ1032*'9'!AK1032)/AK1032</f>
        <v>4</v>
      </c>
      <c r="AK1032" s="9">
        <f>'0'!AK1032+'1'!AK1032+'2'!AK1032+'3'!AK1032+'4'!AK1032+'5'!AK1032+'6'!AK1032+'7'!AK1032+'8'!AK1032+'9'!AK1032</f>
        <v>9.4023833739851259</v>
      </c>
      <c r="AL1032" s="6">
        <f>('0'!AL1032*'0'!AM1032+'1'!AL1032*'1'!AM1032+'2'!AL1032*'2'!AM1032+'3'!AL1032*'3'!AM1032+'4'!AL1032*'4'!AM1032+'5'!AL1032*'5'!AM1032+'6'!AL1032*'6'!AM1032+'7'!AL1032*'7'!AM1032+'8'!AL1032*'8'!AM1032+'9'!AL1032*'9'!AM1032)/AM1032</f>
        <v>10</v>
      </c>
      <c r="AM1032" s="9">
        <f>'0'!AM1032+'1'!AM1032+'2'!AM1032+'3'!AM1032+'4'!AM1032+'5'!AM1032+'6'!AM1032+'7'!AM1032+'8'!AM1032+'9'!AM1032</f>
        <v>9.9826860230092329</v>
      </c>
      <c r="AN1032" s="6">
        <f>('0'!AN1032*'0'!AO1032+'1'!AN1032*'1'!AO1032+'2'!AN1032*'2'!AO1032+'3'!AN1032*'3'!AO1032+'4'!AN1032*'4'!AO1032+'5'!AN1032*'5'!AO1032+'6'!AN1032*'6'!AO1032+'7'!AN1032*'7'!AO1032+'8'!AN1032*'8'!AO1032+'9'!AN1032*'9'!AO1032)/AO1032</f>
        <v>3</v>
      </c>
      <c r="AO1032" s="9">
        <f>'0'!AO1032+'1'!AO1032+'2'!AO1032+'3'!AO1032+'4'!AO1032+'5'!AO1032+'6'!AO1032+'7'!AO1032+'8'!AO1032+'9'!AO1032</f>
        <v>9.8890992433801159</v>
      </c>
      <c r="AP1032" s="6">
        <f>('0'!AP1032*'0'!AQ1032+'1'!AP1032*'1'!AQ1032+'2'!AP1032*'2'!AQ1032+'3'!AP1032*'3'!AQ1032+'4'!AP1032*'4'!AQ1032+'5'!AP1032*'5'!AQ1032+'6'!AP1032*'6'!AQ1032+'7'!AP1032*'7'!AQ1032+'8'!AP1032*'8'!AQ1032+'9'!AP1032*'9'!AQ1032)/AQ1032</f>
        <v>3.9205847969685372</v>
      </c>
      <c r="AQ1032" s="9">
        <f>'0'!AQ1032+'1'!AQ1032+'2'!AQ1032+'3'!AQ1032+'4'!AQ1032+'5'!AQ1032+'6'!AQ1032+'7'!AQ1032+'8'!AQ1032+'9'!AQ1032</f>
        <v>7.8342093262292547</v>
      </c>
      <c r="AR1032" s="6">
        <f>('0'!AR1032*'0'!AS1032+'1'!AR1032*'1'!AS1032+'2'!AR1032*'2'!AS1032+'3'!AR1032*'3'!AS1032+'4'!AR1032*'4'!AS1032+'5'!AR1032*'5'!AS1032+'6'!AR1032*'6'!AS1032+'7'!AR1032*'7'!AS1032+'8'!AR1032*'8'!AS1032+'9'!AR1032*'9'!AS1032)/AS1032</f>
        <v>4.9999999999999991</v>
      </c>
      <c r="AS1032" s="9">
        <f>'0'!AS1032+'1'!AS1032+'2'!AS1032+'3'!AS1032+'4'!AS1032+'5'!AS1032+'6'!AS1032+'7'!AS1032+'8'!AS1032+'9'!AS1032</f>
        <v>9.9999917460824719</v>
      </c>
      <c r="AT1032" s="6">
        <f>('0'!AT1032*'0'!AU1032+'1'!AT1032*'1'!AU1032+'2'!AT1032*'2'!AU1032+'3'!AT1032*'3'!AU1032+'4'!AT1032*'4'!AU1032+'5'!AT1032*'5'!AU1032+'6'!AT1032*'6'!AU1032+'7'!AT1032*'7'!AU1032+'8'!AT1032*'8'!AU1032+'9'!AT1032*'9'!AU1032)/AU1032</f>
        <v>3.0000000000000004</v>
      </c>
      <c r="AU1032" s="9">
        <f>'0'!AU1032+'1'!AU1032+'2'!AU1032+'3'!AU1032+'4'!AU1032+'5'!AU1032+'6'!AU1032+'7'!AU1032+'8'!AU1032+'9'!AU1032</f>
        <v>9.1604931130451597</v>
      </c>
      <c r="AV1032" s="6">
        <f>('0'!AV1032*'0'!AW1032+'1'!AV1032*'1'!AW1032+'2'!AV1032*'2'!AW1032+'3'!AV1032*'3'!AW1032+'4'!AV1032*'4'!AW1032+'5'!AV1032*'5'!AW1032+'6'!AV1032*'6'!AW1032+'7'!AV1032*'7'!AW1032+'8'!AV1032*'8'!AW1032+'9'!AV1032*'9'!AW1032)/AW1032</f>
        <v>3</v>
      </c>
      <c r="AW1032" s="9">
        <f>'0'!AW1032+'1'!AW1032+'2'!AW1032+'3'!AW1032+'4'!AW1032+'5'!AW1032+'6'!AW1032+'7'!AW1032+'8'!AW1032+'9'!AW1032</f>
        <v>9.0067217233703616</v>
      </c>
      <c r="AX1032" s="6">
        <f t="shared" si="36"/>
        <v>100</v>
      </c>
      <c r="AY1032" s="6">
        <f t="shared" si="37"/>
        <v>1</v>
      </c>
      <c r="AZ1032" s="6">
        <f t="shared" si="38"/>
        <v>20</v>
      </c>
      <c r="BA1032" s="6">
        <f t="shared" si="39"/>
        <v>25.000000000000004</v>
      </c>
      <c r="BB1032" s="6">
        <f t="shared" si="40"/>
        <v>25.000000000000004</v>
      </c>
      <c r="BC1032" s="6">
        <f t="shared" si="41"/>
        <v>14.999999999999996</v>
      </c>
      <c r="BD1032" s="6">
        <f t="shared" si="42"/>
        <v>10</v>
      </c>
      <c r="BE1032" s="6">
        <f t="shared" si="43"/>
        <v>4.9999999999999991</v>
      </c>
      <c r="BF1032" s="6">
        <f t="shared" si="44"/>
        <v>100</v>
      </c>
    </row>
    <row r="1033" spans="1:58" ht="15.75" hidden="1" customHeight="1" x14ac:dyDescent="0.25">
      <c r="A1033" s="6" t="str">
        <f>IF(AND('0'!A1033='1'!A1033,'1'!A1033='2'!A1033,'2'!A1033='3'!A1033,'3'!A1033='4'!A1033,'4'!A1033='5'!A1033,'5'!A1033='6'!A1033,'6'!A1033='7'!A1033,'7'!A1033='8'!A1033,'8'!A1033='9'!A1033,'1'!A1033='2'!A1033),'9'!A1033,)</f>
        <v>Memoranda of Discussion</v>
      </c>
      <c r="B1033" s="7" t="str">
        <f>IF(AND('0'!B1033='1'!B1033,'1'!B1033='2'!B1033,'2'!B1033='3'!B1033,'3'!B1033='4'!B1033,'4'!B1033='5'!B1033,'5'!B1033='6'!B1033,'6'!B1033='7'!B1033,'7'!B1033='8'!B1033,'8'!B1033='9'!B1033,'1'!B1033='2'!B1033),'9'!B1033,)</f>
        <v>1967-08-15</v>
      </c>
      <c r="C1033" s="7" t="str">
        <f>IF(AND('0'!C1033='1'!C1033,'1'!C1033='2'!C1033,'2'!C1033='3'!C1033,'3'!C1033='4'!C1033,'4'!C1033='5'!C1033,'5'!C1033='6'!C1033,'6'!C1033='7'!C1033,'7'!C1033='8'!C1033,'8'!C1033='9'!C1033,'1'!C1033='2'!C1033),'9'!C1033,)</f>
        <v>1967-08-15</v>
      </c>
      <c r="D1033" s="7">
        <f>IF(AND('0'!D1033='1'!D1033,'1'!D1033='2'!D1033,'2'!D1033='3'!D1033,'3'!D1033='4'!D1033,'4'!D1033='5'!D1033,'5'!D1033='6'!D1033,'6'!D1033='7'!D1033,'7'!D1033='8'!D1033,'8'!D1033='9'!D1033,'1'!D1033='2'!D1033),'9'!D1033,)</f>
        <v>0</v>
      </c>
      <c r="E1033" s="8">
        <f>IF(COUNTIF(Recovered!$A$2:$A$808,A1033)&gt;0,1,0)</f>
        <v>0</v>
      </c>
      <c r="F1033" s="6">
        <f>('0'!F1033*'0'!G1033+'1'!F1033*'1'!G1033+'2'!F1033*'2'!G1033+'3'!F1033*'3'!G1033+'4'!F1033*'4'!G1033+'5'!F1033*'5'!G1033+'6'!F1033*'6'!G1033+'7'!F1033*'7'!G1033+'8'!F1033*'8'!G1033+'9'!F1033*'9'!G1033)/G1033</f>
        <v>2.9999999999999996</v>
      </c>
      <c r="G1033" s="6">
        <f>'0'!G1033+'1'!G1033+'2'!G1033+'3'!G1033+'4'!G1033+'5'!G1033+'6'!G1033+'7'!G1033+'8'!G1033+'9'!G1033</f>
        <v>7.2786755764249138</v>
      </c>
      <c r="H1033" s="6">
        <f>('0'!H1033*'0'!I1033+'1'!H1033*'1'!I1033+'2'!H1033*'2'!I1033+'3'!H1033*'3'!I1033+'4'!H1033*'4'!I1033+'5'!H1033*'5'!I1033+'6'!H1033*'6'!I1033+'7'!H1033*'7'!I1033+'8'!H1033*'8'!I1033+'9'!H1033*'9'!I1033)/I1033</f>
        <v>4</v>
      </c>
      <c r="I1033" s="6">
        <f>'0'!I1033+'1'!I1033+'2'!I1033+'3'!I1033+'4'!I1033+'5'!I1033+'6'!I1033+'7'!I1033+'8'!I1033+'9'!I1033</f>
        <v>6.5613443798602233</v>
      </c>
      <c r="J1033" s="6">
        <f>('0'!J1033*'0'!K1033+'1'!J1033*'1'!K1033+'2'!J1033*'2'!K1033+'3'!J1033*'3'!K1033+'4'!J1033*'4'!K1033+'5'!J1033*'5'!K1033+'6'!J1033*'6'!K1033+'7'!J1033*'7'!K1033+'8'!J1033*'8'!K1033+'9'!J1033*'9'!K1033)/K1033</f>
        <v>2</v>
      </c>
      <c r="K1033" s="6">
        <f>'0'!K1033+'1'!K1033+'2'!K1033+'3'!K1033+'4'!K1033+'5'!K1033+'6'!K1033+'7'!K1033+'8'!K1033+'9'!K1033</f>
        <v>9.4403008330555398</v>
      </c>
      <c r="L1033" s="6">
        <f>('0'!L1033*'0'!M1033+'1'!L1033*'1'!M1033+'2'!L1033*'2'!M1033+'3'!L1033*'3'!M1033+'4'!L1033*'4'!M1033+'5'!L1033*'5'!M1033+'6'!L1033*'6'!M1033+'7'!L1033*'7'!M1033+'8'!L1033*'8'!M1033+'9'!L1033*'9'!M1033)/M1033</f>
        <v>3.0000000000000004</v>
      </c>
      <c r="M1033" s="6">
        <f>'0'!M1033+'1'!M1033+'2'!M1033+'3'!M1033+'4'!M1033+'5'!M1033+'6'!M1033+'7'!M1033+'8'!M1033+'9'!M1033</f>
        <v>7.7982899104314516</v>
      </c>
      <c r="N1033" s="6">
        <f>('0'!N1033*'0'!O1033+'1'!N1033*'1'!O1033+'2'!N1033*'2'!O1033+'3'!N1033*'3'!O1033+'4'!N1033*'4'!O1033+'5'!N1033*'5'!O1033+'6'!N1033*'6'!O1033+'7'!N1033*'7'!O1033+'8'!N1033*'8'!O1033+'9'!N1033*'9'!O1033)/O1033</f>
        <v>20</v>
      </c>
      <c r="O1033" s="6">
        <f>'0'!O1033+'1'!O1033+'2'!O1033+'3'!O1033+'4'!O1033+'5'!O1033+'6'!O1033+'7'!O1033+'8'!O1033+'9'!O1033</f>
        <v>8.009541335800467</v>
      </c>
      <c r="P1033" s="6">
        <f>('0'!P1033*'0'!Q1033+'1'!P1033*'1'!Q1033+'2'!P1033*'2'!Q1033+'3'!P1033*'3'!Q1033+'4'!P1033*'4'!Q1033+'5'!P1033*'5'!Q1033+'6'!P1033*'6'!Q1033+'7'!P1033*'7'!Q1033+'8'!P1033*'8'!Q1033+'9'!P1033*'9'!Q1033)/Q1033</f>
        <v>4</v>
      </c>
      <c r="Q1033" s="6">
        <f>'0'!Q1033+'1'!Q1033+'2'!Q1033+'3'!Q1033+'4'!Q1033+'5'!Q1033+'6'!Q1033+'7'!Q1033+'8'!Q1033+'9'!Q1033</f>
        <v>7.0108771550860869</v>
      </c>
      <c r="R1033" s="6">
        <f>('0'!R1033*'0'!S1033+'1'!R1033*'1'!S1033+'2'!R1033*'2'!S1033+'3'!R1033*'3'!S1033+'4'!R1033*'4'!S1033+'5'!R1033*'5'!S1033+'6'!R1033*'6'!S1033+'7'!R1033*'7'!S1033+'8'!R1033*'8'!S1033+'9'!R1033*'9'!S1033)/S1033</f>
        <v>4</v>
      </c>
      <c r="S1033" s="6">
        <f>'0'!S1033+'1'!S1033+'2'!S1033+'3'!S1033+'4'!S1033+'5'!S1033+'6'!S1033+'7'!S1033+'8'!S1033+'9'!S1033</f>
        <v>7.6082935402098242</v>
      </c>
      <c r="T1033" s="6">
        <f>('0'!T1033*'0'!U1033+'1'!T1033*'1'!U1033+'2'!T1033*'2'!U1033+'3'!T1033*'3'!U1033+'4'!T1033*'4'!U1033+'5'!T1033*'5'!U1033+'6'!T1033*'6'!U1033+'7'!T1033*'7'!U1033+'8'!T1033*'8'!U1033+'9'!T1033*'9'!U1033)/U1033</f>
        <v>20.000000000000004</v>
      </c>
      <c r="U1033" s="6">
        <f>'0'!U1033+'1'!U1033+'2'!U1033+'3'!U1033+'4'!U1033+'5'!U1033+'6'!U1033+'7'!U1033+'8'!U1033+'9'!U1033</f>
        <v>6.4197426834684812</v>
      </c>
      <c r="V1033" s="6">
        <f>('0'!V1033*'0'!W1033+'1'!V1033*'1'!W1033+'2'!V1033*'2'!W1033+'3'!V1033*'3'!W1033+'4'!V1033*'4'!W1033+'5'!V1033*'5'!W1033+'6'!V1033*'6'!W1033+'7'!V1033*'7'!W1033+'8'!V1033*'8'!W1033+'9'!V1033*'9'!W1033)/W1033</f>
        <v>4</v>
      </c>
      <c r="W1033" s="6">
        <f>'0'!W1033+'1'!W1033+'2'!W1033+'3'!W1033+'4'!W1033+'5'!W1033+'6'!W1033+'7'!W1033+'8'!W1033+'9'!W1033</f>
        <v>9.4376478710164111</v>
      </c>
      <c r="X1033" s="6">
        <f>('0'!X1033*'0'!Y1033+'1'!X1033*'1'!Y1033+'2'!X1033*'2'!Y1033+'3'!X1033*'3'!Y1033+'4'!X1033*'4'!Y1033+'5'!X1033*'5'!Y1033+'6'!X1033*'6'!Y1033+'7'!X1033*'7'!Y1033+'8'!X1033*'8'!Y1033+'9'!X1033*'9'!Y1033)/Y1033</f>
        <v>4</v>
      </c>
      <c r="Y1033" s="6">
        <f>'0'!Y1033+'1'!Y1033+'2'!Y1033+'3'!Y1033+'4'!Y1033+'5'!Y1033+'6'!Y1033+'7'!Y1033+'8'!Y1033+'9'!Y1033</f>
        <v>8.8394044202563293</v>
      </c>
      <c r="Z1033" s="6">
        <f>('0'!Z1033*'0'!AA1033+'1'!Z1033*'1'!AA1033+'2'!Z1033*'2'!AA1033+'3'!Z1033*'3'!AA1033+'4'!Z1033*'4'!AA1033+'5'!Z1033*'5'!AA1033+'6'!Z1033*'6'!AA1033+'7'!Z1033*'7'!AA1033+'8'!Z1033*'8'!AA1033+'9'!Z1033*'9'!AA1033)/AA1033</f>
        <v>19.999999999999996</v>
      </c>
      <c r="AA1033" s="6">
        <f>'0'!AA1033+'1'!AA1033+'2'!AA1033+'3'!AA1033+'4'!AA1033+'5'!AA1033+'6'!AA1033+'7'!AA1033+'8'!AA1033+'9'!AA1033</f>
        <v>7.2681361523194408</v>
      </c>
      <c r="AB1033" s="6">
        <f>('0'!AB1033*'0'!AC1033+'1'!AB1033*'1'!AC1033+'2'!AB1033*'2'!AC1033+'3'!AB1033*'3'!AC1033+'4'!AB1033*'4'!AC1033+'5'!AB1033*'5'!AC1033+'6'!AB1033*'6'!AC1033+'7'!AB1033*'7'!AC1033+'8'!AB1033*'8'!AC1033+'9'!AB1033*'9'!AC1033)/AC1033</f>
        <v>4</v>
      </c>
      <c r="AC1033" s="6">
        <f>'0'!AC1033+'1'!AC1033+'2'!AC1033+'3'!AC1033+'4'!AC1033+'5'!AC1033+'6'!AC1033+'7'!AC1033+'8'!AC1033+'9'!AC1033</f>
        <v>9.3676629774377727</v>
      </c>
      <c r="AD1033" s="6">
        <f>('0'!AD1033*'0'!AE1033+'1'!AD1033*'1'!AE1033+'2'!AD1033*'2'!AE1033+'3'!AD1033*'3'!AE1033+'4'!AD1033*'4'!AE1033+'5'!AD1033*'5'!AE1033+'6'!AD1033*'6'!AE1033+'7'!AD1033*'7'!AE1033+'8'!AD1033*'8'!AE1033+'9'!AD1033*'9'!AE1033)/AE1033</f>
        <v>4</v>
      </c>
      <c r="AE1033" s="6">
        <f>'0'!AE1033+'1'!AE1033+'2'!AE1033+'3'!AE1033+'4'!AE1033+'5'!AE1033+'6'!AE1033+'7'!AE1033+'8'!AE1033+'9'!AE1033</f>
        <v>8.4028925324787718</v>
      </c>
      <c r="AF1033" s="6">
        <f>('0'!AF1033*'0'!AG1033+'1'!AF1033*'1'!AG1033+'2'!AF1033*'2'!AG1033+'3'!AF1033*'3'!AG1033+'4'!AF1033*'4'!AG1033+'5'!AF1033*'5'!AG1033+'6'!AF1033*'6'!AG1033+'7'!AF1033*'7'!AG1033+'8'!AF1033*'8'!AG1033+'9'!AF1033*'9'!AG1033)/AG1033</f>
        <v>20</v>
      </c>
      <c r="AG1033" s="6">
        <f>'0'!AG1033+'1'!AG1033+'2'!AG1033+'3'!AG1033+'4'!AG1033+'5'!AG1033+'6'!AG1033+'7'!AG1033+'8'!AG1033+'9'!AG1033</f>
        <v>7.1402642982002158</v>
      </c>
      <c r="AH1033" s="6">
        <f>('0'!AH1033*'0'!AI1033+'1'!AH1033*'1'!AI1033+'2'!AH1033*'2'!AI1033+'3'!AH1033*'3'!AI1033+'4'!AH1033*'4'!AI1033+'5'!AH1033*'5'!AI1033+'6'!AH1033*'6'!AI1033+'7'!AH1033*'7'!AI1033+'8'!AH1033*'8'!AI1033+'9'!AH1033*'9'!AI1033)/AI1033</f>
        <v>4</v>
      </c>
      <c r="AI1033" s="6">
        <f>'0'!AI1033+'1'!AI1033+'2'!AI1033+'3'!AI1033+'4'!AI1033+'5'!AI1033+'6'!AI1033+'7'!AI1033+'8'!AI1033+'9'!AI1033</f>
        <v>9.1965300149185687</v>
      </c>
      <c r="AJ1033" s="6">
        <f>('0'!AJ1033*'0'!AK1033+'1'!AJ1033*'1'!AK1033+'2'!AJ1033*'2'!AK1033+'3'!AJ1033*'3'!AK1033+'4'!AJ1033*'4'!AK1033+'5'!AJ1033*'5'!AK1033+'6'!AJ1033*'6'!AK1033+'7'!AJ1033*'7'!AK1033+'8'!AJ1033*'8'!AK1033+'9'!AJ1033*'9'!AK1033)/AK1033</f>
        <v>4</v>
      </c>
      <c r="AK1033" s="6">
        <f>'0'!AK1033+'1'!AK1033+'2'!AK1033+'3'!AK1033+'4'!AK1033+'5'!AK1033+'6'!AK1033+'7'!AK1033+'8'!AK1033+'9'!AK1033</f>
        <v>8.3240437221137924</v>
      </c>
      <c r="AL1033" s="6">
        <f>('0'!AL1033*'0'!AM1033+'1'!AL1033*'1'!AM1033+'2'!AL1033*'2'!AM1033+'3'!AL1033*'3'!AM1033+'4'!AL1033*'4'!AM1033+'5'!AL1033*'5'!AM1033+'6'!AL1033*'6'!AM1033+'7'!AL1033*'7'!AM1033+'8'!AL1033*'8'!AM1033+'9'!AL1033*'9'!AM1033)/AM1033</f>
        <v>10</v>
      </c>
      <c r="AM1033" s="6">
        <f>'0'!AM1033+'1'!AM1033+'2'!AM1033+'3'!AM1033+'4'!AM1033+'5'!AM1033+'6'!AM1033+'7'!AM1033+'8'!AM1033+'9'!AM1033</f>
        <v>9.9495012665066369</v>
      </c>
      <c r="AN1033" s="6">
        <f>('0'!AN1033*'0'!AO1033+'1'!AN1033*'1'!AO1033+'2'!AN1033*'2'!AO1033+'3'!AN1033*'3'!AO1033+'4'!AN1033*'4'!AO1033+'5'!AN1033*'5'!AO1033+'6'!AN1033*'6'!AO1033+'7'!AN1033*'7'!AO1033+'8'!AN1033*'8'!AO1033+'9'!AN1033*'9'!AO1033)/AO1033</f>
        <v>2.9999999999999996</v>
      </c>
      <c r="AO1033" s="6">
        <f>'0'!AO1033+'1'!AO1033+'2'!AO1033+'3'!AO1033+'4'!AO1033+'5'!AO1033+'6'!AO1033+'7'!AO1033+'8'!AO1033+'9'!AO1033</f>
        <v>7.9293404733877519</v>
      </c>
      <c r="AP1033" s="6">
        <f>('0'!AP1033*'0'!AQ1033+'1'!AP1033*'1'!AQ1033+'2'!AP1033*'2'!AQ1033+'3'!AP1033*'3'!AQ1033+'4'!AP1033*'4'!AQ1033+'5'!AP1033*'5'!AQ1033+'6'!AP1033*'6'!AQ1033+'7'!AP1033*'7'!AQ1033+'8'!AP1033*'8'!AQ1033+'9'!AP1033*'9'!AQ1033)/AQ1033</f>
        <v>4</v>
      </c>
      <c r="AQ1033" s="6">
        <f>'0'!AQ1033+'1'!AQ1033+'2'!AQ1033+'3'!AQ1033+'4'!AQ1033+'5'!AQ1033+'6'!AQ1033+'7'!AQ1033+'8'!AQ1033+'9'!AQ1033</f>
        <v>8.1556362870581918</v>
      </c>
      <c r="AR1033" s="6">
        <f>('0'!AR1033*'0'!AS1033+'1'!AR1033*'1'!AS1033+'2'!AR1033*'2'!AS1033+'3'!AR1033*'3'!AS1033+'4'!AR1033*'4'!AS1033+'5'!AR1033*'5'!AS1033+'6'!AR1033*'6'!AS1033+'7'!AR1033*'7'!AS1033+'8'!AR1033*'8'!AS1033+'9'!AR1033*'9'!AS1033)/AS1033</f>
        <v>10.000000000000002</v>
      </c>
      <c r="AS1033" s="6">
        <f>'0'!AS1033+'1'!AS1033+'2'!AS1033+'3'!AS1033+'4'!AS1033+'5'!AS1033+'6'!AS1033+'7'!AS1033+'8'!AS1033+'9'!AS1033</f>
        <v>9.9999896004186386</v>
      </c>
      <c r="AT1033" s="6">
        <f>('0'!AT1033*'0'!AU1033+'1'!AT1033*'1'!AU1033+'2'!AT1033*'2'!AU1033+'3'!AT1033*'3'!AU1033+'4'!AT1033*'4'!AU1033+'5'!AT1033*'5'!AU1033+'6'!AT1033*'6'!AU1033+'7'!AT1033*'7'!AU1033+'8'!AT1033*'8'!AU1033+'9'!AT1033*'9'!AU1033)/AU1033</f>
        <v>3</v>
      </c>
      <c r="AU1033" s="6">
        <f>'0'!AU1033+'1'!AU1033+'2'!AU1033+'3'!AU1033+'4'!AU1033+'5'!AU1033+'6'!AU1033+'7'!AU1033+'8'!AU1033+'9'!AU1033</f>
        <v>8.8724693520911657</v>
      </c>
      <c r="AV1033" s="6">
        <f>('0'!AV1033*'0'!AW1033+'1'!AV1033*'1'!AW1033+'2'!AV1033*'2'!AW1033+'3'!AV1033*'3'!AW1033+'4'!AV1033*'4'!AW1033+'5'!AV1033*'5'!AW1033+'6'!AV1033*'6'!AW1033+'7'!AV1033*'7'!AW1033+'8'!AV1033*'8'!AW1033+'9'!AV1033*'9'!AW1033)/AW1033</f>
        <v>4</v>
      </c>
      <c r="AW1033" s="6">
        <f>'0'!AW1033+'1'!AW1033+'2'!AW1033+'3'!AW1033+'4'!AW1033+'5'!AW1033+'6'!AW1033+'7'!AW1033+'8'!AW1033+'9'!AW1033</f>
        <v>7.5795676271182071</v>
      </c>
      <c r="AX1033" s="6">
        <f t="shared" si="36"/>
        <v>100</v>
      </c>
      <c r="AY1033" s="6">
        <f t="shared" si="37"/>
        <v>1</v>
      </c>
      <c r="AZ1033" s="6">
        <f t="shared" si="38"/>
        <v>20</v>
      </c>
      <c r="BA1033" s="6">
        <f t="shared" si="39"/>
        <v>20.000000000000004</v>
      </c>
      <c r="BB1033" s="6">
        <f t="shared" si="40"/>
        <v>19.999999999999996</v>
      </c>
      <c r="BC1033" s="6">
        <f t="shared" si="41"/>
        <v>20</v>
      </c>
      <c r="BD1033" s="6">
        <f t="shared" si="42"/>
        <v>10</v>
      </c>
      <c r="BE1033" s="6">
        <f t="shared" si="43"/>
        <v>10.000000000000002</v>
      </c>
      <c r="BF1033" s="6">
        <f t="shared" si="44"/>
        <v>100</v>
      </c>
    </row>
    <row r="1034" spans="1:58" ht="15.75" hidden="1" customHeight="1" x14ac:dyDescent="0.25">
      <c r="A1034" s="6" t="str">
        <f>IF(AND('0'!A1034='1'!A1034,'1'!A1034='2'!A1034,'2'!A1034='3'!A1034,'3'!A1034='4'!A1034,'4'!A1034='5'!A1034,'5'!A1034='6'!A1034,'6'!A1034='7'!A1034,'7'!A1034='8'!A1034,'8'!A1034='9'!A1034,'1'!A1034='2'!A1034),'9'!A1034,)</f>
        <v>Minutes of Actions</v>
      </c>
      <c r="B1034" s="7" t="str">
        <f>IF(AND('0'!B1034='1'!B1034,'1'!B1034='2'!B1034,'2'!B1034='3'!B1034,'3'!B1034='4'!B1034,'4'!B1034='5'!B1034,'5'!B1034='6'!B1034,'6'!B1034='7'!B1034,'7'!B1034='8'!B1034,'8'!B1034='9'!B1034,'1'!B1034='2'!B1034),'9'!B1034,)</f>
        <v>1967-08-15</v>
      </c>
      <c r="C1034" s="7" t="str">
        <f>IF(AND('0'!C1034='1'!C1034,'1'!C1034='2'!C1034,'2'!C1034='3'!C1034,'3'!C1034='4'!C1034,'4'!C1034='5'!C1034,'5'!C1034='6'!C1034,'6'!C1034='7'!C1034,'7'!C1034='8'!C1034,'8'!C1034='9'!C1034,'1'!C1034='2'!C1034),'9'!C1034,)</f>
        <v>1967-08-15</v>
      </c>
      <c r="D1034" s="7">
        <f>IF(AND('0'!D1034='1'!D1034,'1'!D1034='2'!D1034,'2'!D1034='3'!D1034,'3'!D1034='4'!D1034,'4'!D1034='5'!D1034,'5'!D1034='6'!D1034,'6'!D1034='7'!D1034,'7'!D1034='8'!D1034,'8'!D1034='9'!D1034,'1'!D1034='2'!D1034),'9'!D1034,)</f>
        <v>0</v>
      </c>
      <c r="E1034" s="8">
        <f>IF(COUNTIF(Recovered!$A$2:$A$808,A1034)&gt;0,1,0)</f>
        <v>0</v>
      </c>
      <c r="F1034" s="6">
        <f>('0'!F1034*'0'!G1034+'1'!F1034*'1'!G1034+'2'!F1034*'2'!G1034+'3'!F1034*'3'!G1034+'4'!F1034*'4'!G1034+'5'!F1034*'5'!G1034+'6'!F1034*'6'!G1034+'7'!F1034*'7'!G1034+'8'!F1034*'8'!G1034+'9'!F1034*'9'!G1034)/G1034</f>
        <v>3</v>
      </c>
      <c r="G1034" s="6">
        <f>'0'!G1034+'1'!G1034+'2'!G1034+'3'!G1034+'4'!G1034+'5'!G1034+'6'!G1034+'7'!G1034+'8'!G1034+'9'!G1034</f>
        <v>7.2048715655333888</v>
      </c>
      <c r="H1034" s="6">
        <f>('0'!H1034*'0'!I1034+'1'!H1034*'1'!I1034+'2'!H1034*'2'!I1034+'3'!H1034*'3'!I1034+'4'!H1034*'4'!I1034+'5'!H1034*'5'!I1034+'6'!H1034*'6'!I1034+'7'!H1034*'7'!I1034+'8'!H1034*'8'!I1034+'9'!H1034*'9'!I1034)/I1034</f>
        <v>3.0000000000000004</v>
      </c>
      <c r="I1034" s="6">
        <f>'0'!I1034+'1'!I1034+'2'!I1034+'3'!I1034+'4'!I1034+'5'!I1034+'6'!I1034+'7'!I1034+'8'!I1034+'9'!I1034</f>
        <v>6.4379999840883357</v>
      </c>
      <c r="J1034" s="6">
        <f>('0'!J1034*'0'!K1034+'1'!J1034*'1'!K1034+'2'!J1034*'2'!K1034+'3'!J1034*'3'!K1034+'4'!J1034*'4'!K1034+'5'!J1034*'5'!K1034+'6'!J1034*'6'!K1034+'7'!J1034*'7'!K1034+'8'!J1034*'8'!K1034+'9'!J1034*'9'!K1034)/K1034</f>
        <v>2</v>
      </c>
      <c r="K1034" s="6">
        <f>'0'!K1034+'1'!K1034+'2'!K1034+'3'!K1034+'4'!K1034+'5'!K1034+'6'!K1034+'7'!K1034+'8'!K1034+'9'!K1034</f>
        <v>7.837190034247385</v>
      </c>
      <c r="L1034" s="6">
        <f>('0'!L1034*'0'!M1034+'1'!L1034*'1'!M1034+'2'!L1034*'2'!M1034+'3'!L1034*'3'!M1034+'4'!L1034*'4'!M1034+'5'!L1034*'5'!M1034+'6'!L1034*'6'!M1034+'7'!L1034*'7'!M1034+'8'!L1034*'8'!M1034+'9'!L1034*'9'!M1034)/M1034</f>
        <v>2</v>
      </c>
      <c r="M1034" s="6">
        <f>'0'!M1034+'1'!M1034+'2'!M1034+'3'!M1034+'4'!M1034+'5'!M1034+'6'!M1034+'7'!M1034+'8'!M1034+'9'!M1034</f>
        <v>5.5504992317872803</v>
      </c>
      <c r="N1034" s="6">
        <f>('0'!N1034*'0'!O1034+'1'!N1034*'1'!O1034+'2'!N1034*'2'!O1034+'3'!N1034*'3'!O1034+'4'!N1034*'4'!O1034+'5'!N1034*'5'!O1034+'6'!N1034*'6'!O1034+'7'!N1034*'7'!O1034+'8'!N1034*'8'!O1034+'9'!N1034*'9'!O1034)/O1034</f>
        <v>20</v>
      </c>
      <c r="O1034" s="6">
        <f>'0'!O1034+'1'!O1034+'2'!O1034+'3'!O1034+'4'!O1034+'5'!O1034+'6'!O1034+'7'!O1034+'8'!O1034+'9'!O1034</f>
        <v>7.6295698718708067</v>
      </c>
      <c r="P1034" s="6">
        <f>('0'!P1034*'0'!Q1034+'1'!P1034*'1'!Q1034+'2'!P1034*'2'!Q1034+'3'!P1034*'3'!Q1034+'4'!P1034*'4'!Q1034+'5'!P1034*'5'!Q1034+'6'!P1034*'6'!Q1034+'7'!P1034*'7'!Q1034+'8'!P1034*'8'!Q1034+'9'!P1034*'9'!Q1034)/Q1034</f>
        <v>4</v>
      </c>
      <c r="Q1034" s="6">
        <f>'0'!Q1034+'1'!Q1034+'2'!Q1034+'3'!Q1034+'4'!Q1034+'5'!Q1034+'6'!Q1034+'7'!Q1034+'8'!Q1034+'9'!Q1034</f>
        <v>8.1067890112978116</v>
      </c>
      <c r="R1034" s="6">
        <f>('0'!R1034*'0'!S1034+'1'!R1034*'1'!S1034+'2'!R1034*'2'!S1034+'3'!R1034*'3'!S1034+'4'!R1034*'4'!S1034+'5'!R1034*'5'!S1034+'6'!R1034*'6'!S1034+'7'!R1034*'7'!S1034+'8'!R1034*'8'!S1034+'9'!R1034*'9'!S1034)/S1034</f>
        <v>4</v>
      </c>
      <c r="S1034" s="6">
        <f>'0'!S1034+'1'!S1034+'2'!S1034+'3'!S1034+'4'!S1034+'5'!S1034+'6'!S1034+'7'!S1034+'8'!S1034+'9'!S1034</f>
        <v>7.0623224722686935</v>
      </c>
      <c r="T1034" s="6">
        <f>('0'!T1034*'0'!U1034+'1'!T1034*'1'!U1034+'2'!T1034*'2'!U1034+'3'!T1034*'3'!U1034+'4'!T1034*'4'!U1034+'5'!T1034*'5'!U1034+'6'!T1034*'6'!U1034+'7'!T1034*'7'!U1034+'8'!T1034*'8'!U1034+'9'!T1034*'9'!U1034)/U1034</f>
        <v>19.999999999999996</v>
      </c>
      <c r="U1034" s="6">
        <f>'0'!U1034+'1'!U1034+'2'!U1034+'3'!U1034+'4'!U1034+'5'!U1034+'6'!U1034+'7'!U1034+'8'!U1034+'9'!U1034</f>
        <v>5.5324734169417447</v>
      </c>
      <c r="V1034" s="6">
        <f>('0'!V1034*'0'!W1034+'1'!V1034*'1'!W1034+'2'!V1034*'2'!W1034+'3'!V1034*'3'!W1034+'4'!V1034*'4'!W1034+'5'!V1034*'5'!W1034+'6'!V1034*'6'!W1034+'7'!V1034*'7'!W1034+'8'!V1034*'8'!W1034+'9'!V1034*'9'!W1034)/W1034</f>
        <v>4</v>
      </c>
      <c r="W1034" s="6">
        <f>'0'!W1034+'1'!W1034+'2'!W1034+'3'!W1034+'4'!W1034+'5'!W1034+'6'!W1034+'7'!W1034+'8'!W1034+'9'!W1034</f>
        <v>6.9967284947845592</v>
      </c>
      <c r="X1034" s="6">
        <f>('0'!X1034*'0'!Y1034+'1'!X1034*'1'!Y1034+'2'!X1034*'2'!Y1034+'3'!X1034*'3'!Y1034+'4'!X1034*'4'!Y1034+'5'!X1034*'5'!Y1034+'6'!X1034*'6'!Y1034+'7'!X1034*'7'!Y1034+'8'!X1034*'8'!Y1034+'9'!X1034*'9'!Y1034)/Y1034</f>
        <v>4</v>
      </c>
      <c r="Y1034" s="6">
        <f>'0'!Y1034+'1'!Y1034+'2'!Y1034+'3'!Y1034+'4'!Y1034+'5'!Y1034+'6'!Y1034+'7'!Y1034+'8'!Y1034+'9'!Y1034</f>
        <v>8.1196963235205057</v>
      </c>
      <c r="Z1034" s="6">
        <f>('0'!Z1034*'0'!AA1034+'1'!Z1034*'1'!AA1034+'2'!Z1034*'2'!AA1034+'3'!Z1034*'3'!AA1034+'4'!Z1034*'4'!AA1034+'5'!Z1034*'5'!AA1034+'6'!Z1034*'6'!AA1034+'7'!Z1034*'7'!AA1034+'8'!Z1034*'8'!AA1034+'9'!Z1034*'9'!AA1034)/AA1034</f>
        <v>20.437160580520821</v>
      </c>
      <c r="AA1034" s="6">
        <f>'0'!AA1034+'1'!AA1034+'2'!AA1034+'3'!AA1034+'4'!AA1034+'5'!AA1034+'6'!AA1034+'7'!AA1034+'8'!AA1034+'9'!AA1034</f>
        <v>4.4408993075149423</v>
      </c>
      <c r="AB1034" s="6">
        <f>('0'!AB1034*'0'!AC1034+'1'!AB1034*'1'!AC1034+'2'!AB1034*'2'!AC1034+'3'!AB1034*'3'!AC1034+'4'!AB1034*'4'!AC1034+'5'!AB1034*'5'!AC1034+'6'!AB1034*'6'!AC1034+'7'!AB1034*'7'!AC1034+'8'!AB1034*'8'!AC1034+'9'!AB1034*'9'!AC1034)/AC1034</f>
        <v>4</v>
      </c>
      <c r="AC1034" s="6">
        <f>'0'!AC1034+'1'!AC1034+'2'!AC1034+'3'!AC1034+'4'!AC1034+'5'!AC1034+'6'!AC1034+'7'!AC1034+'8'!AC1034+'9'!AC1034</f>
        <v>9.1670354968695129</v>
      </c>
      <c r="AD1034" s="6">
        <f>('0'!AD1034*'0'!AE1034+'1'!AD1034*'1'!AE1034+'2'!AD1034*'2'!AE1034+'3'!AD1034*'3'!AE1034+'4'!AD1034*'4'!AE1034+'5'!AD1034*'5'!AE1034+'6'!AD1034*'6'!AE1034+'7'!AD1034*'7'!AE1034+'8'!AD1034*'8'!AE1034+'9'!AD1034*'9'!AE1034)/AE1034</f>
        <v>4</v>
      </c>
      <c r="AE1034" s="6">
        <f>'0'!AE1034+'1'!AE1034+'2'!AE1034+'3'!AE1034+'4'!AE1034+'5'!AE1034+'6'!AE1034+'7'!AE1034+'8'!AE1034+'9'!AE1034</f>
        <v>8.5050572813828662</v>
      </c>
      <c r="AF1034" s="6">
        <f>('0'!AF1034*'0'!AG1034+'1'!AF1034*'1'!AG1034+'2'!AF1034*'2'!AG1034+'3'!AF1034*'3'!AG1034+'4'!AF1034*'4'!AG1034+'5'!AF1034*'5'!AG1034+'6'!AF1034*'6'!AG1034+'7'!AF1034*'7'!AG1034+'8'!AF1034*'8'!AG1034+'9'!AF1034*'9'!AG1034)/AG1034</f>
        <v>19.390332322621276</v>
      </c>
      <c r="AG1034" s="6">
        <f>'0'!AG1034+'1'!AG1034+'2'!AG1034+'3'!AG1034+'4'!AG1034+'5'!AG1034+'6'!AG1034+'7'!AG1034+'8'!AG1034+'9'!AG1034</f>
        <v>7.6512215733697762</v>
      </c>
      <c r="AH1034" s="6">
        <f>('0'!AH1034*'0'!AI1034+'1'!AH1034*'1'!AI1034+'2'!AH1034*'2'!AI1034+'3'!AH1034*'3'!AI1034+'4'!AH1034*'4'!AI1034+'5'!AH1034*'5'!AI1034+'6'!AH1034*'6'!AI1034+'7'!AH1034*'7'!AI1034+'8'!AH1034*'8'!AI1034+'9'!AH1034*'9'!AI1034)/AI1034</f>
        <v>3.9253328996371373</v>
      </c>
      <c r="AI1034" s="6">
        <f>'0'!AI1034+'1'!AI1034+'2'!AI1034+'3'!AI1034+'4'!AI1034+'5'!AI1034+'6'!AI1034+'7'!AI1034+'8'!AI1034+'9'!AI1034</f>
        <v>8.3303427965669226</v>
      </c>
      <c r="AJ1034" s="6">
        <f>('0'!AJ1034*'0'!AK1034+'1'!AJ1034*'1'!AK1034+'2'!AJ1034*'2'!AK1034+'3'!AJ1034*'3'!AK1034+'4'!AJ1034*'4'!AK1034+'5'!AJ1034*'5'!AK1034+'6'!AJ1034*'6'!AK1034+'7'!AJ1034*'7'!AK1034+'8'!AJ1034*'8'!AK1034+'9'!AJ1034*'9'!AK1034)/AK1034</f>
        <v>3.9091162742090164</v>
      </c>
      <c r="AK1034" s="6">
        <f>'0'!AK1034+'1'!AK1034+'2'!AK1034+'3'!AK1034+'4'!AK1034+'5'!AK1034+'6'!AK1034+'7'!AK1034+'8'!AK1034+'9'!AK1034</f>
        <v>9.1923218863430876</v>
      </c>
      <c r="AL1034" s="6">
        <f>('0'!AL1034*'0'!AM1034+'1'!AL1034*'1'!AM1034+'2'!AL1034*'2'!AM1034+'3'!AL1034*'3'!AM1034+'4'!AL1034*'4'!AM1034+'5'!AL1034*'5'!AM1034+'6'!AL1034*'6'!AM1034+'7'!AL1034*'7'!AM1034+'8'!AL1034*'8'!AM1034+'9'!AL1034*'9'!AM1034)/AM1034</f>
        <v>10.000000000000002</v>
      </c>
      <c r="AM1034" s="6">
        <f>'0'!AM1034+'1'!AM1034+'2'!AM1034+'3'!AM1034+'4'!AM1034+'5'!AM1034+'6'!AM1034+'7'!AM1034+'8'!AM1034+'9'!AM1034</f>
        <v>9.5493579235979169</v>
      </c>
      <c r="AN1034" s="6">
        <f>('0'!AN1034*'0'!AO1034+'1'!AN1034*'1'!AO1034+'2'!AN1034*'2'!AO1034+'3'!AN1034*'3'!AO1034+'4'!AN1034*'4'!AO1034+'5'!AN1034*'5'!AO1034+'6'!AN1034*'6'!AO1034+'7'!AN1034*'7'!AO1034+'8'!AN1034*'8'!AO1034+'9'!AN1034*'9'!AO1034)/AO1034</f>
        <v>3</v>
      </c>
      <c r="AO1034" s="6">
        <f>'0'!AO1034+'1'!AO1034+'2'!AO1034+'3'!AO1034+'4'!AO1034+'5'!AO1034+'6'!AO1034+'7'!AO1034+'8'!AO1034+'9'!AO1034</f>
        <v>9.5317721034518694</v>
      </c>
      <c r="AP1034" s="6">
        <f>('0'!AP1034*'0'!AQ1034+'1'!AP1034*'1'!AQ1034+'2'!AP1034*'2'!AQ1034+'3'!AP1034*'3'!AQ1034+'4'!AP1034*'4'!AQ1034+'5'!AP1034*'5'!AQ1034+'6'!AP1034*'6'!AQ1034+'7'!AP1034*'7'!AQ1034+'8'!AP1034*'8'!AQ1034+'9'!AP1034*'9'!AQ1034)/AQ1034</f>
        <v>3</v>
      </c>
      <c r="AQ1034" s="6">
        <f>'0'!AQ1034+'1'!AQ1034+'2'!AQ1034+'3'!AQ1034+'4'!AQ1034+'5'!AQ1034+'6'!AQ1034+'7'!AQ1034+'8'!AQ1034+'9'!AQ1034</f>
        <v>8.4322222493078467</v>
      </c>
      <c r="AR1034" s="6">
        <f>('0'!AR1034*'0'!AS1034+'1'!AR1034*'1'!AS1034+'2'!AR1034*'2'!AS1034+'3'!AR1034*'3'!AS1034+'4'!AR1034*'4'!AS1034+'5'!AR1034*'5'!AS1034+'6'!AR1034*'6'!AS1034+'7'!AR1034*'7'!AS1034+'8'!AR1034*'8'!AS1034+'9'!AR1034*'9'!AS1034)/AS1034</f>
        <v>10.000000000000004</v>
      </c>
      <c r="AS1034" s="6">
        <f>'0'!AS1034+'1'!AS1034+'2'!AS1034+'3'!AS1034+'4'!AS1034+'5'!AS1034+'6'!AS1034+'7'!AS1034+'8'!AS1034+'9'!AS1034</f>
        <v>9.9999977806718725</v>
      </c>
      <c r="AT1034" s="6">
        <f>('0'!AT1034*'0'!AU1034+'1'!AT1034*'1'!AU1034+'2'!AT1034*'2'!AU1034+'3'!AT1034*'3'!AU1034+'4'!AT1034*'4'!AU1034+'5'!AT1034*'5'!AU1034+'6'!AT1034*'6'!AU1034+'7'!AT1034*'7'!AU1034+'8'!AT1034*'8'!AU1034+'9'!AT1034*'9'!AU1034)/AU1034</f>
        <v>3</v>
      </c>
      <c r="AU1034" s="6">
        <f>'0'!AU1034+'1'!AU1034+'2'!AU1034+'3'!AU1034+'4'!AU1034+'5'!AU1034+'6'!AU1034+'7'!AU1034+'8'!AU1034+'9'!AU1034</f>
        <v>9.2487482108859336</v>
      </c>
      <c r="AV1034" s="6">
        <f>('0'!AV1034*'0'!AW1034+'1'!AV1034*'1'!AW1034+'2'!AV1034*'2'!AW1034+'3'!AV1034*'3'!AW1034+'4'!AV1034*'4'!AW1034+'5'!AV1034*'5'!AW1034+'6'!AV1034*'6'!AW1034+'7'!AV1034*'7'!AW1034+'8'!AV1034*'8'!AW1034+'9'!AV1034*'9'!AW1034)/AW1034</f>
        <v>3</v>
      </c>
      <c r="AW1034" s="6">
        <f>'0'!AW1034+'1'!AW1034+'2'!AW1034+'3'!AW1034+'4'!AW1034+'5'!AW1034+'6'!AW1034+'7'!AW1034+'8'!AW1034+'9'!AW1034</f>
        <v>9.8464334935259394</v>
      </c>
      <c r="AX1034" s="6">
        <f t="shared" si="36"/>
        <v>99.827492903142101</v>
      </c>
      <c r="AY1034" s="6">
        <f t="shared" si="37"/>
        <v>1.0017280519808833</v>
      </c>
      <c r="AZ1034" s="6">
        <f t="shared" si="38"/>
        <v>20.034561039617667</v>
      </c>
      <c r="BA1034" s="6">
        <f t="shared" si="39"/>
        <v>20.034561039617664</v>
      </c>
      <c r="BB1034" s="6">
        <f t="shared" si="40"/>
        <v>20.472477056345621</v>
      </c>
      <c r="BC1034" s="6">
        <f t="shared" si="41"/>
        <v>19.42383982480137</v>
      </c>
      <c r="BD1034" s="6">
        <f t="shared" si="42"/>
        <v>10.017280519808835</v>
      </c>
      <c r="BE1034" s="6">
        <f t="shared" si="43"/>
        <v>10.017280519808837</v>
      </c>
      <c r="BF1034" s="6">
        <f t="shared" si="44"/>
        <v>100</v>
      </c>
    </row>
    <row r="1035" spans="1:58" ht="15.75" customHeight="1" x14ac:dyDescent="0.25">
      <c r="A1035" s="6" t="str">
        <f>IF(AND('0'!A1035='1'!A1035,'1'!A1035='2'!A1035,'2'!A1035='3'!A1035,'3'!A1035='4'!A1035,'4'!A1035='5'!A1035,'5'!A1035='6'!A1035,'6'!A1035='7'!A1035,'7'!A1035='8'!A1035,'8'!A1035='9'!A1035,'1'!A1035='2'!A1035),'9'!A1035,)</f>
        <v>RPA</v>
      </c>
      <c r="B1035" s="7" t="str">
        <f>IF(AND('0'!B1035='1'!B1035,'1'!B1035='2'!B1035,'2'!B1035='3'!B1035,'3'!B1035='4'!B1035,'4'!B1035='5'!B1035,'5'!B1035='6'!B1035,'6'!B1035='7'!B1035,'7'!B1035='8'!B1035,'8'!B1035='9'!B1035,'1'!B1035='2'!B1035),'9'!B1035,)</f>
        <v>1967-08-15</v>
      </c>
      <c r="C1035" s="7" t="str">
        <f>IF(AND('0'!C1035='1'!C1035,'1'!C1035='2'!C1035,'2'!C1035='3'!C1035,'3'!C1035='4'!C1035,'4'!C1035='5'!C1035,'5'!C1035='6'!C1035,'6'!C1035='7'!C1035,'7'!C1035='8'!C1035,'8'!C1035='9'!C1035,'1'!C1035='2'!C1035),'9'!C1035,)</f>
        <v>1967-08-15</v>
      </c>
      <c r="D1035" s="7">
        <f>IF(AND('0'!D1035='1'!D1035,'1'!D1035='2'!D1035,'2'!D1035='3'!D1035,'3'!D1035='4'!D1035,'4'!D1035='5'!D1035,'5'!D1035='6'!D1035,'6'!D1035='7'!D1035,'7'!D1035='8'!D1035,'8'!D1035='9'!D1035,'1'!D1035='2'!D1035),'9'!D1035,)</f>
        <v>24789</v>
      </c>
      <c r="E1035" s="8">
        <f>IF(COUNTIF(Recovered!$A$2:$A$808,A1035)&gt;0,1,0)</f>
        <v>1</v>
      </c>
      <c r="F1035" s="6">
        <f>('0'!F1035*'0'!G1035+'1'!F1035*'1'!G1035+'2'!F1035*'2'!G1035+'3'!F1035*'3'!G1035+'4'!F1035*'4'!G1035+'5'!F1035*'5'!G1035+'6'!F1035*'6'!G1035+'7'!F1035*'7'!G1035+'8'!F1035*'8'!G1035+'9'!F1035*'9'!G1035)/G1035</f>
        <v>3.0000000000000009</v>
      </c>
      <c r="G1035" s="9">
        <f>'0'!G1035+'1'!G1035+'2'!G1035+'3'!G1035+'4'!G1035+'5'!G1035+'6'!G1035+'7'!G1035+'8'!G1035+'9'!G1035</f>
        <v>7.2905841222170702</v>
      </c>
      <c r="H1035" s="6">
        <f>('0'!H1035*'0'!I1035+'1'!H1035*'1'!I1035+'2'!H1035*'2'!I1035+'3'!H1035*'3'!I1035+'4'!H1035*'4'!I1035+'5'!H1035*'5'!I1035+'6'!H1035*'6'!I1035+'7'!H1035*'7'!I1035+'8'!H1035*'8'!I1035+'9'!H1035*'9'!I1035)/I1035</f>
        <v>2.9999999999999991</v>
      </c>
      <c r="I1035" s="9">
        <f>'0'!I1035+'1'!I1035+'2'!I1035+'3'!I1035+'4'!I1035+'5'!I1035+'6'!I1035+'7'!I1035+'8'!I1035+'9'!I1035</f>
        <v>6.8777103944337998</v>
      </c>
      <c r="J1035" s="6">
        <f>('0'!J1035*'0'!K1035+'1'!J1035*'1'!K1035+'2'!J1035*'2'!K1035+'3'!J1035*'3'!K1035+'4'!J1035*'4'!K1035+'5'!J1035*'5'!K1035+'6'!J1035*'6'!K1035+'7'!J1035*'7'!K1035+'8'!J1035*'8'!K1035+'9'!J1035*'9'!K1035)/K1035</f>
        <v>2</v>
      </c>
      <c r="K1035" s="9">
        <f>'0'!K1035+'1'!K1035+'2'!K1035+'3'!K1035+'4'!K1035+'5'!K1035+'6'!K1035+'7'!K1035+'8'!K1035+'9'!K1035</f>
        <v>9.6263424722788269</v>
      </c>
      <c r="L1035" s="6">
        <f>('0'!L1035*'0'!M1035+'1'!L1035*'1'!M1035+'2'!L1035*'2'!M1035+'3'!L1035*'3'!M1035+'4'!L1035*'4'!M1035+'5'!L1035*'5'!M1035+'6'!L1035*'6'!M1035+'7'!L1035*'7'!M1035+'8'!L1035*'8'!M1035+'9'!L1035*'9'!M1035)/M1035</f>
        <v>1</v>
      </c>
      <c r="M1035" s="9">
        <f>'0'!M1035+'1'!M1035+'2'!M1035+'3'!M1035+'4'!M1035+'5'!M1035+'6'!M1035+'7'!M1035+'8'!M1035+'9'!M1035</f>
        <v>9.7566042217585274</v>
      </c>
      <c r="N1035" s="6">
        <f>('0'!N1035*'0'!O1035+'1'!N1035*'1'!O1035+'2'!N1035*'2'!O1035+'3'!N1035*'3'!O1035+'4'!N1035*'4'!O1035+'5'!N1035*'5'!O1035+'6'!N1035*'6'!O1035+'7'!N1035*'7'!O1035+'8'!N1035*'8'!O1035+'9'!N1035*'9'!O1035)/O1035</f>
        <v>20</v>
      </c>
      <c r="O1035" s="9">
        <f>'0'!O1035+'1'!O1035+'2'!O1035+'3'!O1035+'4'!O1035+'5'!O1035+'6'!O1035+'7'!O1035+'8'!O1035+'9'!O1035</f>
        <v>8.3079845303838518</v>
      </c>
      <c r="P1035" s="6">
        <f>('0'!P1035*'0'!Q1035+'1'!P1035*'1'!Q1035+'2'!P1035*'2'!Q1035+'3'!P1035*'3'!Q1035+'4'!P1035*'4'!Q1035+'5'!P1035*'5'!Q1035+'6'!P1035*'6'!Q1035+'7'!P1035*'7'!Q1035+'8'!P1035*'8'!Q1035+'9'!P1035*'9'!Q1035)/Q1035</f>
        <v>4</v>
      </c>
      <c r="Q1035" s="9">
        <f>'0'!Q1035+'1'!Q1035+'2'!Q1035+'3'!Q1035+'4'!Q1035+'5'!Q1035+'6'!Q1035+'7'!Q1035+'8'!Q1035+'9'!Q1035</f>
        <v>9.8462959841719844</v>
      </c>
      <c r="R1035" s="6">
        <f>('0'!R1035*'0'!S1035+'1'!R1035*'1'!S1035+'2'!R1035*'2'!S1035+'3'!R1035*'3'!S1035+'4'!R1035*'4'!S1035+'5'!R1035*'5'!S1035+'6'!R1035*'6'!S1035+'7'!R1035*'7'!S1035+'8'!R1035*'8'!S1035+'9'!R1035*'9'!S1035)/S1035</f>
        <v>4</v>
      </c>
      <c r="S1035" s="9">
        <f>'0'!S1035+'1'!S1035+'2'!S1035+'3'!S1035+'4'!S1035+'5'!S1035+'6'!S1035+'7'!S1035+'8'!S1035+'9'!S1035</f>
        <v>9.6297600939731893</v>
      </c>
      <c r="T1035" s="6">
        <f>('0'!T1035*'0'!U1035+'1'!T1035*'1'!U1035+'2'!T1035*'2'!U1035+'3'!T1035*'3'!U1035+'4'!T1035*'4'!U1035+'5'!T1035*'5'!U1035+'6'!T1035*'6'!U1035+'7'!T1035*'7'!U1035+'8'!T1035*'8'!U1035+'9'!T1035*'9'!U1035)/U1035</f>
        <v>24.999999999999996</v>
      </c>
      <c r="U1035" s="9">
        <f>'0'!U1035+'1'!U1035+'2'!U1035+'3'!U1035+'4'!U1035+'5'!U1035+'6'!U1035+'7'!U1035+'8'!U1035+'9'!U1035</f>
        <v>7.8199945506433739</v>
      </c>
      <c r="V1035" s="6">
        <f>('0'!V1035*'0'!W1035+'1'!V1035*'1'!W1035+'2'!V1035*'2'!W1035+'3'!V1035*'3'!W1035+'4'!V1035*'4'!W1035+'5'!V1035*'5'!W1035+'6'!V1035*'6'!W1035+'7'!V1035*'7'!W1035+'8'!V1035*'8'!W1035+'9'!V1035*'9'!W1035)/W1035</f>
        <v>4</v>
      </c>
      <c r="W1035" s="9">
        <f>'0'!W1035+'1'!W1035+'2'!W1035+'3'!W1035+'4'!W1035+'5'!W1035+'6'!W1035+'7'!W1035+'8'!W1035+'9'!W1035</f>
        <v>9.5960372955520192</v>
      </c>
      <c r="X1035" s="6">
        <f>('0'!X1035*'0'!Y1035+'1'!X1035*'1'!Y1035+'2'!X1035*'2'!Y1035+'3'!X1035*'3'!Y1035+'4'!X1035*'4'!Y1035+'5'!X1035*'5'!Y1035+'6'!X1035*'6'!Y1035+'7'!X1035*'7'!Y1035+'8'!X1035*'8'!Y1035+'9'!X1035*'9'!Y1035)/Y1035</f>
        <v>4</v>
      </c>
      <c r="Y1035" s="9">
        <f>'0'!Y1035+'1'!Y1035+'2'!Y1035+'3'!Y1035+'4'!Y1035+'5'!Y1035+'6'!Y1035+'7'!Y1035+'8'!Y1035+'9'!Y1035</f>
        <v>9.0829797419103819</v>
      </c>
      <c r="Z1035" s="6">
        <f>('0'!Z1035*'0'!AA1035+'1'!Z1035*'1'!AA1035+'2'!Z1035*'2'!AA1035+'3'!Z1035*'3'!AA1035+'4'!Z1035*'4'!AA1035+'5'!Z1035*'5'!AA1035+'6'!Z1035*'6'!AA1035+'7'!Z1035*'7'!AA1035+'8'!Z1035*'8'!AA1035+'9'!Z1035*'9'!AA1035)/AA1035</f>
        <v>25</v>
      </c>
      <c r="AA1035" s="9">
        <f>'0'!AA1035+'1'!AA1035+'2'!AA1035+'3'!AA1035+'4'!AA1035+'5'!AA1035+'6'!AA1035+'7'!AA1035+'8'!AA1035+'9'!AA1035</f>
        <v>5.7164978885478819</v>
      </c>
      <c r="AB1035" s="6">
        <f>('0'!AB1035*'0'!AC1035+'1'!AB1035*'1'!AC1035+'2'!AB1035*'2'!AC1035+'3'!AB1035*'3'!AC1035+'4'!AB1035*'4'!AC1035+'5'!AB1035*'5'!AC1035+'6'!AB1035*'6'!AC1035+'7'!AB1035*'7'!AC1035+'8'!AB1035*'8'!AC1035+'9'!AB1035*'9'!AC1035)/AC1035</f>
        <v>4</v>
      </c>
      <c r="AC1035" s="9">
        <f>'0'!AC1035+'1'!AC1035+'2'!AC1035+'3'!AC1035+'4'!AC1035+'5'!AC1035+'6'!AC1035+'7'!AC1035+'8'!AC1035+'9'!AC1035</f>
        <v>9.2826872949988903</v>
      </c>
      <c r="AD1035" s="6">
        <f>('0'!AD1035*'0'!AE1035+'1'!AD1035*'1'!AE1035+'2'!AD1035*'2'!AE1035+'3'!AD1035*'3'!AE1035+'4'!AD1035*'4'!AE1035+'5'!AD1035*'5'!AE1035+'6'!AD1035*'6'!AE1035+'7'!AD1035*'7'!AE1035+'8'!AD1035*'8'!AE1035+'9'!AD1035*'9'!AE1035)/AE1035</f>
        <v>4</v>
      </c>
      <c r="AE1035" s="9">
        <f>'0'!AE1035+'1'!AE1035+'2'!AE1035+'3'!AE1035+'4'!AE1035+'5'!AE1035+'6'!AE1035+'7'!AE1035+'8'!AE1035+'9'!AE1035</f>
        <v>7.6703413995168033</v>
      </c>
      <c r="AF1035" s="6">
        <f>('0'!AF1035*'0'!AG1035+'1'!AF1035*'1'!AG1035+'2'!AF1035*'2'!AG1035+'3'!AF1035*'3'!AG1035+'4'!AF1035*'4'!AG1035+'5'!AF1035*'5'!AG1035+'6'!AF1035*'6'!AG1035+'7'!AF1035*'7'!AG1035+'8'!AF1035*'8'!AG1035+'9'!AF1035*'9'!AG1035)/AG1035</f>
        <v>15</v>
      </c>
      <c r="AG1035" s="9">
        <f>'0'!AG1035+'1'!AG1035+'2'!AG1035+'3'!AG1035+'4'!AG1035+'5'!AG1035+'6'!AG1035+'7'!AG1035+'8'!AG1035+'9'!AG1035</f>
        <v>9.6209024944436994</v>
      </c>
      <c r="AH1035" s="6">
        <f>('0'!AH1035*'0'!AI1035+'1'!AH1035*'1'!AI1035+'2'!AH1035*'2'!AI1035+'3'!AH1035*'3'!AI1035+'4'!AH1035*'4'!AI1035+'5'!AH1035*'5'!AI1035+'6'!AH1035*'6'!AI1035+'7'!AH1035*'7'!AI1035+'8'!AH1035*'8'!AI1035+'9'!AH1035*'9'!AI1035)/AI1035</f>
        <v>4</v>
      </c>
      <c r="AI1035" s="9">
        <f>'0'!AI1035+'1'!AI1035+'2'!AI1035+'3'!AI1035+'4'!AI1035+'5'!AI1035+'6'!AI1035+'7'!AI1035+'8'!AI1035+'9'!AI1035</f>
        <v>9.2665541817570602</v>
      </c>
      <c r="AJ1035" s="6">
        <f>('0'!AJ1035*'0'!AK1035+'1'!AJ1035*'1'!AK1035+'2'!AJ1035*'2'!AK1035+'3'!AJ1035*'3'!AK1035+'4'!AJ1035*'4'!AK1035+'5'!AJ1035*'5'!AK1035+'6'!AJ1035*'6'!AK1035+'7'!AJ1035*'7'!AK1035+'8'!AJ1035*'8'!AK1035+'9'!AJ1035*'9'!AK1035)/AK1035</f>
        <v>4</v>
      </c>
      <c r="AK1035" s="9">
        <f>'0'!AK1035+'1'!AK1035+'2'!AK1035+'3'!AK1035+'4'!AK1035+'5'!AK1035+'6'!AK1035+'7'!AK1035+'8'!AK1035+'9'!AK1035</f>
        <v>9.279993639825646</v>
      </c>
      <c r="AL1035" s="6">
        <f>('0'!AL1035*'0'!AM1035+'1'!AL1035*'1'!AM1035+'2'!AL1035*'2'!AM1035+'3'!AL1035*'3'!AM1035+'4'!AL1035*'4'!AM1035+'5'!AL1035*'5'!AM1035+'6'!AL1035*'6'!AM1035+'7'!AL1035*'7'!AM1035+'8'!AL1035*'8'!AM1035+'9'!AL1035*'9'!AM1035)/AM1035</f>
        <v>9.9999999999999982</v>
      </c>
      <c r="AM1035" s="9">
        <f>'0'!AM1035+'1'!AM1035+'2'!AM1035+'3'!AM1035+'4'!AM1035+'5'!AM1035+'6'!AM1035+'7'!AM1035+'8'!AM1035+'9'!AM1035</f>
        <v>9.9550447674305058</v>
      </c>
      <c r="AN1035" s="6">
        <f>('0'!AN1035*'0'!AO1035+'1'!AN1035*'1'!AO1035+'2'!AN1035*'2'!AO1035+'3'!AN1035*'3'!AO1035+'4'!AN1035*'4'!AO1035+'5'!AN1035*'5'!AO1035+'6'!AN1035*'6'!AO1035+'7'!AN1035*'7'!AO1035+'8'!AN1035*'8'!AO1035+'9'!AN1035*'9'!AO1035)/AO1035</f>
        <v>3.0000000000000004</v>
      </c>
      <c r="AO1035" s="9">
        <f>'0'!AO1035+'1'!AO1035+'2'!AO1035+'3'!AO1035+'4'!AO1035+'5'!AO1035+'6'!AO1035+'7'!AO1035+'8'!AO1035+'9'!AO1035</f>
        <v>9.8826844672038199</v>
      </c>
      <c r="AP1035" s="6">
        <f>('0'!AP1035*'0'!AQ1035+'1'!AP1035*'1'!AQ1035+'2'!AP1035*'2'!AQ1035+'3'!AP1035*'3'!AQ1035+'4'!AP1035*'4'!AQ1035+'5'!AP1035*'5'!AQ1035+'6'!AP1035*'6'!AQ1035+'7'!AP1035*'7'!AQ1035+'8'!AP1035*'8'!AQ1035+'9'!AP1035*'9'!AQ1035)/AQ1035</f>
        <v>3</v>
      </c>
      <c r="AQ1035" s="9">
        <f>'0'!AQ1035+'1'!AQ1035+'2'!AQ1035+'3'!AQ1035+'4'!AQ1035+'5'!AQ1035+'6'!AQ1035+'7'!AQ1035+'8'!AQ1035+'9'!AQ1035</f>
        <v>9.6791618029479292</v>
      </c>
      <c r="AR1035" s="6">
        <f>('0'!AR1035*'0'!AS1035+'1'!AR1035*'1'!AS1035+'2'!AR1035*'2'!AS1035+'3'!AR1035*'3'!AS1035+'4'!AR1035*'4'!AS1035+'5'!AR1035*'5'!AS1035+'6'!AR1035*'6'!AS1035+'7'!AR1035*'7'!AS1035+'8'!AR1035*'8'!AS1035+'9'!AR1035*'9'!AS1035)/AS1035</f>
        <v>4.9999999999999991</v>
      </c>
      <c r="AS1035" s="9">
        <f>'0'!AS1035+'1'!AS1035+'2'!AS1035+'3'!AS1035+'4'!AS1035+'5'!AS1035+'6'!AS1035+'7'!AS1035+'8'!AS1035+'9'!AS1035</f>
        <v>9.9999954413938337</v>
      </c>
      <c r="AT1035" s="6">
        <f>('0'!AT1035*'0'!AU1035+'1'!AT1035*'1'!AU1035+'2'!AT1035*'2'!AU1035+'3'!AT1035*'3'!AU1035+'4'!AT1035*'4'!AU1035+'5'!AT1035*'5'!AU1035+'6'!AT1035*'6'!AU1035+'7'!AT1035*'7'!AU1035+'8'!AT1035*'8'!AU1035+'9'!AT1035*'9'!AU1035)/AU1035</f>
        <v>2.9999999999999996</v>
      </c>
      <c r="AU1035" s="9">
        <f>'0'!AU1035+'1'!AU1035+'2'!AU1035+'3'!AU1035+'4'!AU1035+'5'!AU1035+'6'!AU1035+'7'!AU1035+'8'!AU1035+'9'!AU1035</f>
        <v>8.8063102723592621</v>
      </c>
      <c r="AV1035" s="6">
        <f>('0'!AV1035*'0'!AW1035+'1'!AV1035*'1'!AW1035+'2'!AV1035*'2'!AW1035+'3'!AV1035*'3'!AW1035+'4'!AV1035*'4'!AW1035+'5'!AV1035*'5'!AW1035+'6'!AV1035*'6'!AW1035+'7'!AV1035*'7'!AW1035+'8'!AV1035*'8'!AW1035+'9'!AV1035*'9'!AW1035)/AW1035</f>
        <v>3</v>
      </c>
      <c r="AW1035" s="9">
        <f>'0'!AW1035+'1'!AW1035+'2'!AW1035+'3'!AW1035+'4'!AW1035+'5'!AW1035+'6'!AW1035+'7'!AW1035+'8'!AW1035+'9'!AW1035</f>
        <v>9.6508675384397691</v>
      </c>
      <c r="AX1035" s="6">
        <f t="shared" si="36"/>
        <v>100</v>
      </c>
      <c r="AY1035" s="6">
        <f t="shared" si="37"/>
        <v>1</v>
      </c>
      <c r="AZ1035" s="6">
        <f t="shared" si="38"/>
        <v>20</v>
      </c>
      <c r="BA1035" s="6">
        <f t="shared" si="39"/>
        <v>24.999999999999996</v>
      </c>
      <c r="BB1035" s="6">
        <f t="shared" si="40"/>
        <v>25</v>
      </c>
      <c r="BC1035" s="6">
        <f t="shared" si="41"/>
        <v>15</v>
      </c>
      <c r="BD1035" s="6">
        <f t="shared" si="42"/>
        <v>9.9999999999999982</v>
      </c>
      <c r="BE1035" s="6">
        <f t="shared" si="43"/>
        <v>4.9999999999999991</v>
      </c>
      <c r="BF1035" s="6">
        <f t="shared" si="44"/>
        <v>100</v>
      </c>
    </row>
    <row r="1036" spans="1:58" ht="15.75" hidden="1" customHeight="1" x14ac:dyDescent="0.25">
      <c r="A1036" s="6" t="str">
        <f>IF(AND('0'!A1036='1'!A1036,'1'!A1036='2'!A1036,'2'!A1036='3'!A1036,'3'!A1036='4'!A1036,'4'!A1036='5'!A1036,'5'!A1036='6'!A1036,'6'!A1036='7'!A1036,'7'!A1036='8'!A1036,'8'!A1036='9'!A1036,'1'!A1036='2'!A1036),'9'!A1036,)</f>
        <v>Memoranda of Discussion</v>
      </c>
      <c r="B1036" s="7" t="str">
        <f>IF(AND('0'!B1036='1'!B1036,'1'!B1036='2'!B1036,'2'!B1036='3'!B1036,'3'!B1036='4'!B1036,'4'!B1036='5'!B1036,'5'!B1036='6'!B1036,'6'!B1036='7'!B1036,'7'!B1036='8'!B1036,'8'!B1036='9'!B1036,'1'!B1036='2'!B1036),'9'!B1036,)</f>
        <v>1967-07-18</v>
      </c>
      <c r="C1036" s="7" t="str">
        <f>IF(AND('0'!C1036='1'!C1036,'1'!C1036='2'!C1036,'2'!C1036='3'!C1036,'3'!C1036='4'!C1036,'4'!C1036='5'!C1036,'5'!C1036='6'!C1036,'6'!C1036='7'!C1036,'7'!C1036='8'!C1036,'8'!C1036='9'!C1036,'1'!C1036='2'!C1036),'9'!C1036,)</f>
        <v>1967-07-18</v>
      </c>
      <c r="D1036" s="7">
        <f>IF(AND('0'!D1036='1'!D1036,'1'!D1036='2'!D1036,'2'!D1036='3'!D1036,'3'!D1036='4'!D1036,'4'!D1036='5'!D1036,'5'!D1036='6'!D1036,'6'!D1036='7'!D1036,'7'!D1036='8'!D1036,'8'!D1036='9'!D1036,'1'!D1036='2'!D1036),'9'!D1036,)</f>
        <v>0</v>
      </c>
      <c r="E1036" s="8">
        <f>IF(COUNTIF(Recovered!$A$2:$A$808,A1036)&gt;0,1,0)</f>
        <v>0</v>
      </c>
      <c r="F1036" s="6">
        <f>('0'!F1036*'0'!G1036+'1'!F1036*'1'!G1036+'2'!F1036*'2'!G1036+'3'!F1036*'3'!G1036+'4'!F1036*'4'!G1036+'5'!F1036*'5'!G1036+'6'!F1036*'6'!G1036+'7'!F1036*'7'!G1036+'8'!F1036*'8'!G1036+'9'!F1036*'9'!G1036)/G1036</f>
        <v>2.9999999999999996</v>
      </c>
      <c r="G1036" s="6">
        <f>'0'!G1036+'1'!G1036+'2'!G1036+'3'!G1036+'4'!G1036+'5'!G1036+'6'!G1036+'7'!G1036+'8'!G1036+'9'!G1036</f>
        <v>7.1426465868866851</v>
      </c>
      <c r="H1036" s="6">
        <f>('0'!H1036*'0'!I1036+'1'!H1036*'1'!I1036+'2'!H1036*'2'!I1036+'3'!H1036*'3'!I1036+'4'!H1036*'4'!I1036+'5'!H1036*'5'!I1036+'6'!H1036*'6'!I1036+'7'!H1036*'7'!I1036+'8'!H1036*'8'!I1036+'9'!H1036*'9'!I1036)/I1036</f>
        <v>4</v>
      </c>
      <c r="I1036" s="6">
        <f>'0'!I1036+'1'!I1036+'2'!I1036+'3'!I1036+'4'!I1036+'5'!I1036+'6'!I1036+'7'!I1036+'8'!I1036+'9'!I1036</f>
        <v>7.2981498209549329</v>
      </c>
      <c r="J1036" s="6">
        <f>('0'!J1036*'0'!K1036+'1'!J1036*'1'!K1036+'2'!J1036*'2'!K1036+'3'!J1036*'3'!K1036+'4'!J1036*'4'!K1036+'5'!J1036*'5'!K1036+'6'!J1036*'6'!K1036+'7'!J1036*'7'!K1036+'8'!J1036*'8'!K1036+'9'!J1036*'9'!K1036)/K1036</f>
        <v>2</v>
      </c>
      <c r="K1036" s="6">
        <f>'0'!K1036+'1'!K1036+'2'!K1036+'3'!K1036+'4'!K1036+'5'!K1036+'6'!K1036+'7'!K1036+'8'!K1036+'9'!K1036</f>
        <v>9.6603811409308413</v>
      </c>
      <c r="L1036" s="6">
        <f>('0'!L1036*'0'!M1036+'1'!L1036*'1'!M1036+'2'!L1036*'2'!M1036+'3'!L1036*'3'!M1036+'4'!L1036*'4'!M1036+'5'!L1036*'5'!M1036+'6'!L1036*'6'!M1036+'7'!L1036*'7'!M1036+'8'!L1036*'8'!M1036+'9'!L1036*'9'!M1036)/M1036</f>
        <v>2.2915289003369899</v>
      </c>
      <c r="M1036" s="6">
        <f>'0'!M1036+'1'!M1036+'2'!M1036+'3'!M1036+'4'!M1036+'5'!M1036+'6'!M1036+'7'!M1036+'8'!M1036+'9'!M1036</f>
        <v>5.7592742347411923</v>
      </c>
      <c r="N1036" s="6">
        <f>('0'!N1036*'0'!O1036+'1'!N1036*'1'!O1036+'2'!N1036*'2'!O1036+'3'!N1036*'3'!O1036+'4'!N1036*'4'!O1036+'5'!N1036*'5'!O1036+'6'!N1036*'6'!O1036+'7'!N1036*'7'!O1036+'8'!N1036*'8'!O1036+'9'!N1036*'9'!O1036)/O1036</f>
        <v>20</v>
      </c>
      <c r="O1036" s="6">
        <f>'0'!O1036+'1'!O1036+'2'!O1036+'3'!O1036+'4'!O1036+'5'!O1036+'6'!O1036+'7'!O1036+'8'!O1036+'9'!O1036</f>
        <v>8.1393660782514665</v>
      </c>
      <c r="P1036" s="6">
        <f>('0'!P1036*'0'!Q1036+'1'!P1036*'1'!Q1036+'2'!P1036*'2'!Q1036+'3'!P1036*'3'!Q1036+'4'!P1036*'4'!Q1036+'5'!P1036*'5'!Q1036+'6'!P1036*'6'!Q1036+'7'!P1036*'7'!Q1036+'8'!P1036*'8'!Q1036+'9'!P1036*'9'!Q1036)/Q1036</f>
        <v>4</v>
      </c>
      <c r="Q1036" s="6">
        <f>'0'!Q1036+'1'!Q1036+'2'!Q1036+'3'!Q1036+'4'!Q1036+'5'!Q1036+'6'!Q1036+'7'!Q1036+'8'!Q1036+'9'!Q1036</f>
        <v>6.6805716728141924</v>
      </c>
      <c r="R1036" s="6">
        <f>('0'!R1036*'0'!S1036+'1'!R1036*'1'!S1036+'2'!R1036*'2'!S1036+'3'!R1036*'3'!S1036+'4'!R1036*'4'!S1036+'5'!R1036*'5'!S1036+'6'!R1036*'6'!S1036+'7'!R1036*'7'!S1036+'8'!R1036*'8'!S1036+'9'!R1036*'9'!S1036)/S1036</f>
        <v>3.5284578705166276</v>
      </c>
      <c r="S1036" s="6">
        <f>'0'!S1036+'1'!S1036+'2'!S1036+'3'!S1036+'4'!S1036+'5'!S1036+'6'!S1036+'7'!S1036+'8'!S1036+'9'!S1036</f>
        <v>5.8761042668874408</v>
      </c>
      <c r="T1036" s="6">
        <f>('0'!T1036*'0'!U1036+'1'!T1036*'1'!U1036+'2'!T1036*'2'!U1036+'3'!T1036*'3'!U1036+'4'!T1036*'4'!U1036+'5'!T1036*'5'!U1036+'6'!T1036*'6'!U1036+'7'!T1036*'7'!U1036+'8'!T1036*'8'!U1036+'9'!T1036*'9'!U1036)/U1036</f>
        <v>24.018807427375645</v>
      </c>
      <c r="U1036" s="6">
        <f>'0'!U1036+'1'!U1036+'2'!U1036+'3'!U1036+'4'!U1036+'5'!U1036+'6'!U1036+'7'!U1036+'8'!U1036+'9'!U1036</f>
        <v>5.5464252351492025</v>
      </c>
      <c r="V1036" s="6">
        <f>('0'!V1036*'0'!W1036+'1'!V1036*'1'!W1036+'2'!V1036*'2'!W1036+'3'!V1036*'3'!W1036+'4'!V1036*'4'!W1036+'5'!V1036*'5'!W1036+'6'!V1036*'6'!W1036+'7'!V1036*'7'!W1036+'8'!V1036*'8'!W1036+'9'!V1036*'9'!W1036)/W1036</f>
        <v>4</v>
      </c>
      <c r="W1036" s="6">
        <f>'0'!W1036+'1'!W1036+'2'!W1036+'3'!W1036+'4'!W1036+'5'!W1036+'6'!W1036+'7'!W1036+'8'!W1036+'9'!W1036</f>
        <v>9.359628953668615</v>
      </c>
      <c r="X1036" s="6">
        <f>('0'!X1036*'0'!Y1036+'1'!X1036*'1'!Y1036+'2'!X1036*'2'!Y1036+'3'!X1036*'3'!Y1036+'4'!X1036*'4'!Y1036+'5'!X1036*'5'!Y1036+'6'!X1036*'6'!Y1036+'7'!X1036*'7'!Y1036+'8'!X1036*'8'!Y1036+'9'!X1036*'9'!Y1036)/Y1036</f>
        <v>4</v>
      </c>
      <c r="Y1036" s="6">
        <f>'0'!Y1036+'1'!Y1036+'2'!Y1036+'3'!Y1036+'4'!Y1036+'5'!Y1036+'6'!Y1036+'7'!Y1036+'8'!Y1036+'9'!Y1036</f>
        <v>8.9454766056615931</v>
      </c>
      <c r="Z1036" s="6">
        <f>('0'!Z1036*'0'!AA1036+'1'!Z1036*'1'!AA1036+'2'!Z1036*'2'!AA1036+'3'!Z1036*'3'!AA1036+'4'!Z1036*'4'!AA1036+'5'!Z1036*'5'!AA1036+'6'!Z1036*'6'!AA1036+'7'!Z1036*'7'!AA1036+'8'!Z1036*'8'!AA1036+'9'!Z1036*'9'!AA1036)/AA1036</f>
        <v>21.316184061571384</v>
      </c>
      <c r="AA1036" s="6">
        <f>'0'!AA1036+'1'!AA1036+'2'!AA1036+'3'!AA1036+'4'!AA1036+'5'!AA1036+'6'!AA1036+'7'!AA1036+'8'!AA1036+'9'!AA1036</f>
        <v>5.2032147073295958</v>
      </c>
      <c r="AB1036" s="6">
        <f>('0'!AB1036*'0'!AC1036+'1'!AB1036*'1'!AC1036+'2'!AB1036*'2'!AC1036+'3'!AB1036*'3'!AC1036+'4'!AB1036*'4'!AC1036+'5'!AB1036*'5'!AC1036+'6'!AB1036*'6'!AC1036+'7'!AB1036*'7'!AC1036+'8'!AB1036*'8'!AC1036+'9'!AB1036*'9'!AC1036)/AC1036</f>
        <v>3.1712891433475274</v>
      </c>
      <c r="AC1036" s="6">
        <f>'0'!AC1036+'1'!AC1036+'2'!AC1036+'3'!AC1036+'4'!AC1036+'5'!AC1036+'6'!AC1036+'7'!AC1036+'8'!AC1036+'9'!AC1036</f>
        <v>8.0327047861778347</v>
      </c>
      <c r="AD1036" s="6">
        <f>('0'!AD1036*'0'!AE1036+'1'!AD1036*'1'!AE1036+'2'!AD1036*'2'!AE1036+'3'!AD1036*'3'!AE1036+'4'!AD1036*'4'!AE1036+'5'!AD1036*'5'!AE1036+'6'!AD1036*'6'!AE1036+'7'!AD1036*'7'!AE1036+'8'!AD1036*'8'!AE1036+'9'!AD1036*'9'!AE1036)/AE1036</f>
        <v>4</v>
      </c>
      <c r="AE1036" s="6">
        <f>'0'!AE1036+'1'!AE1036+'2'!AE1036+'3'!AE1036+'4'!AE1036+'5'!AE1036+'6'!AE1036+'7'!AE1036+'8'!AE1036+'9'!AE1036</f>
        <v>9.3176555204416047</v>
      </c>
      <c r="AF1036" s="6">
        <f>('0'!AF1036*'0'!AG1036+'1'!AF1036*'1'!AG1036+'2'!AF1036*'2'!AG1036+'3'!AF1036*'3'!AG1036+'4'!AF1036*'4'!AG1036+'5'!AF1036*'5'!AG1036+'6'!AF1036*'6'!AG1036+'7'!AF1036*'7'!AG1036+'8'!AF1036*'8'!AG1036+'9'!AF1036*'9'!AG1036)/AG1036</f>
        <v>14.363491709766956</v>
      </c>
      <c r="AG1036" s="6">
        <f>'0'!AG1036+'1'!AG1036+'2'!AG1036+'3'!AG1036+'4'!AG1036+'5'!AG1036+'6'!AG1036+'7'!AG1036+'8'!AG1036+'9'!AG1036</f>
        <v>7.63262071703421</v>
      </c>
      <c r="AH1036" s="6">
        <f>('0'!AH1036*'0'!AI1036+'1'!AH1036*'1'!AI1036+'2'!AH1036*'2'!AI1036+'3'!AH1036*'3'!AI1036+'4'!AH1036*'4'!AI1036+'5'!AH1036*'5'!AI1036+'6'!AH1036*'6'!AI1036+'7'!AH1036*'7'!AI1036+'8'!AH1036*'8'!AI1036+'9'!AH1036*'9'!AI1036)/AI1036</f>
        <v>3.0000000000000004</v>
      </c>
      <c r="AI1036" s="6">
        <f>'0'!AI1036+'1'!AI1036+'2'!AI1036+'3'!AI1036+'4'!AI1036+'5'!AI1036+'6'!AI1036+'7'!AI1036+'8'!AI1036+'9'!AI1036</f>
        <v>8.9046691393356721</v>
      </c>
      <c r="AJ1036" s="6">
        <f>('0'!AJ1036*'0'!AK1036+'1'!AJ1036*'1'!AK1036+'2'!AJ1036*'2'!AK1036+'3'!AJ1036*'3'!AK1036+'4'!AJ1036*'4'!AK1036+'5'!AJ1036*'5'!AK1036+'6'!AJ1036*'6'!AK1036+'7'!AJ1036*'7'!AK1036+'8'!AJ1036*'8'!AK1036+'9'!AJ1036*'9'!AK1036)/AK1036</f>
        <v>3.6225005307110854</v>
      </c>
      <c r="AK1036" s="6">
        <f>'0'!AK1036+'1'!AK1036+'2'!AK1036+'3'!AK1036+'4'!AK1036+'5'!AK1036+'6'!AK1036+'7'!AK1036+'8'!AK1036+'9'!AK1036</f>
        <v>5.4569385369755743</v>
      </c>
      <c r="AL1036" s="6">
        <f>('0'!AL1036*'0'!AM1036+'1'!AL1036*'1'!AM1036+'2'!AL1036*'2'!AM1036+'3'!AL1036*'3'!AM1036+'4'!AL1036*'4'!AM1036+'5'!AL1036*'5'!AM1036+'6'!AL1036*'6'!AM1036+'7'!AL1036*'7'!AM1036+'8'!AL1036*'8'!AM1036+'9'!AL1036*'9'!AM1036)/AM1036</f>
        <v>10.652726557247544</v>
      </c>
      <c r="AM1036" s="6">
        <f>'0'!AM1036+'1'!AM1036+'2'!AM1036+'3'!AM1036+'4'!AM1036+'5'!AM1036+'6'!AM1036+'7'!AM1036+'8'!AM1036+'9'!AM1036</f>
        <v>9.0140295068148912</v>
      </c>
      <c r="AN1036" s="6">
        <f>('0'!AN1036*'0'!AO1036+'1'!AN1036*'1'!AO1036+'2'!AN1036*'2'!AO1036+'3'!AN1036*'3'!AO1036+'4'!AN1036*'4'!AO1036+'5'!AN1036*'5'!AO1036+'6'!AN1036*'6'!AO1036+'7'!AN1036*'7'!AO1036+'8'!AN1036*'8'!AO1036+'9'!AN1036*'9'!AO1036)/AO1036</f>
        <v>2.9999999999999996</v>
      </c>
      <c r="AO1036" s="6">
        <f>'0'!AO1036+'1'!AO1036+'2'!AO1036+'3'!AO1036+'4'!AO1036+'5'!AO1036+'6'!AO1036+'7'!AO1036+'8'!AO1036+'9'!AO1036</f>
        <v>9.4475220286693684</v>
      </c>
      <c r="AP1036" s="6">
        <f>('0'!AP1036*'0'!AQ1036+'1'!AP1036*'1'!AQ1036+'2'!AP1036*'2'!AQ1036+'3'!AP1036*'3'!AQ1036+'4'!AP1036*'4'!AQ1036+'5'!AP1036*'5'!AQ1036+'6'!AP1036*'6'!AQ1036+'7'!AP1036*'7'!AQ1036+'8'!AP1036*'8'!AQ1036+'9'!AP1036*'9'!AQ1036)/AQ1036</f>
        <v>3.8379949956662531</v>
      </c>
      <c r="AQ1036" s="6">
        <f>'0'!AQ1036+'1'!AQ1036+'2'!AQ1036+'3'!AQ1036+'4'!AQ1036+'5'!AQ1036+'6'!AQ1036+'7'!AQ1036+'8'!AQ1036+'9'!AQ1036</f>
        <v>6.4156282805858043</v>
      </c>
      <c r="AR1036" s="6">
        <f>('0'!AR1036*'0'!AS1036+'1'!AR1036*'1'!AS1036+'2'!AR1036*'2'!AS1036+'3'!AR1036*'3'!AS1036+'4'!AR1036*'4'!AS1036+'5'!AR1036*'5'!AS1036+'6'!AR1036*'6'!AS1036+'7'!AR1036*'7'!AS1036+'8'!AR1036*'8'!AS1036+'9'!AR1036*'9'!AS1036)/AS1036</f>
        <v>9.5000088508610894</v>
      </c>
      <c r="AS1036" s="6">
        <f>'0'!AS1036+'1'!AS1036+'2'!AS1036+'3'!AS1036+'4'!AS1036+'5'!AS1036+'6'!AS1036+'7'!AS1036+'8'!AS1036+'9'!AS1036</f>
        <v>9.9999378662642613</v>
      </c>
      <c r="AT1036" s="6">
        <f>('0'!AT1036*'0'!AU1036+'1'!AT1036*'1'!AU1036+'2'!AT1036*'2'!AU1036+'3'!AT1036*'3'!AU1036+'4'!AT1036*'4'!AU1036+'5'!AT1036*'5'!AU1036+'6'!AT1036*'6'!AU1036+'7'!AT1036*'7'!AU1036+'8'!AT1036*'8'!AU1036+'9'!AT1036*'9'!AU1036)/AU1036</f>
        <v>3</v>
      </c>
      <c r="AU1036" s="6">
        <f>'0'!AU1036+'1'!AU1036+'2'!AU1036+'3'!AU1036+'4'!AU1036+'5'!AU1036+'6'!AU1036+'7'!AU1036+'8'!AU1036+'9'!AU1036</f>
        <v>7.747629252376325</v>
      </c>
      <c r="AV1036" s="6">
        <f>('0'!AV1036*'0'!AW1036+'1'!AV1036*'1'!AW1036+'2'!AV1036*'2'!AW1036+'3'!AV1036*'3'!AW1036+'4'!AV1036*'4'!AW1036+'5'!AV1036*'5'!AW1036+'6'!AV1036*'6'!AW1036+'7'!AV1036*'7'!AW1036+'8'!AV1036*'8'!AW1036+'9'!AV1036*'9'!AW1036)/AW1036</f>
        <v>3.2828015165846609</v>
      </c>
      <c r="AW1036" s="6">
        <f>'0'!AW1036+'1'!AW1036+'2'!AW1036+'3'!AW1036+'4'!AW1036+'5'!AW1036+'6'!AW1036+'7'!AW1036+'8'!AW1036+'9'!AW1036</f>
        <v>6.6264449214116805</v>
      </c>
      <c r="AX1036" s="6">
        <f t="shared" si="36"/>
        <v>99.851218606822627</v>
      </c>
      <c r="AY1036" s="6">
        <f t="shared" si="37"/>
        <v>1.0014900308203871</v>
      </c>
      <c r="AZ1036" s="6">
        <f t="shared" si="38"/>
        <v>20.029800616407741</v>
      </c>
      <c r="BA1036" s="6">
        <f t="shared" si="39"/>
        <v>24.054596190711379</v>
      </c>
      <c r="BB1036" s="6">
        <f t="shared" si="40"/>
        <v>21.347945832796171</v>
      </c>
      <c r="BC1036" s="6">
        <f t="shared" si="41"/>
        <v>14.384893755102883</v>
      </c>
      <c r="BD1036" s="6">
        <f t="shared" si="42"/>
        <v>10.668599448138998</v>
      </c>
      <c r="BE1036" s="6">
        <f t="shared" si="43"/>
        <v>9.5141641568428224</v>
      </c>
      <c r="BF1036" s="6">
        <f t="shared" si="44"/>
        <v>99.999999999999986</v>
      </c>
    </row>
    <row r="1037" spans="1:58" ht="15.75" hidden="1" customHeight="1" x14ac:dyDescent="0.25">
      <c r="A1037" s="6" t="str">
        <f>IF(AND('0'!A1037='1'!A1037,'1'!A1037='2'!A1037,'2'!A1037='3'!A1037,'3'!A1037='4'!A1037,'4'!A1037='5'!A1037,'5'!A1037='6'!A1037,'6'!A1037='7'!A1037,'7'!A1037='8'!A1037,'8'!A1037='9'!A1037,'1'!A1037='2'!A1037),'9'!A1037,)</f>
        <v>Minutes of Actions</v>
      </c>
      <c r="B1037" s="7" t="str">
        <f>IF(AND('0'!B1037='1'!B1037,'1'!B1037='2'!B1037,'2'!B1037='3'!B1037,'3'!B1037='4'!B1037,'4'!B1037='5'!B1037,'5'!B1037='6'!B1037,'6'!B1037='7'!B1037,'7'!B1037='8'!B1037,'8'!B1037='9'!B1037,'1'!B1037='2'!B1037),'9'!B1037,)</f>
        <v>1967-07-18</v>
      </c>
      <c r="C1037" s="7" t="str">
        <f>IF(AND('0'!C1037='1'!C1037,'1'!C1037='2'!C1037,'2'!C1037='3'!C1037,'3'!C1037='4'!C1037,'4'!C1037='5'!C1037,'5'!C1037='6'!C1037,'6'!C1037='7'!C1037,'7'!C1037='8'!C1037,'8'!C1037='9'!C1037,'1'!C1037='2'!C1037),'9'!C1037,)</f>
        <v>1967-07-18</v>
      </c>
      <c r="D1037" s="7">
        <f>IF(AND('0'!D1037='1'!D1037,'1'!D1037='2'!D1037,'2'!D1037='3'!D1037,'3'!D1037='4'!D1037,'4'!D1037='5'!D1037,'5'!D1037='6'!D1037,'6'!D1037='7'!D1037,'7'!D1037='8'!D1037,'8'!D1037='9'!D1037,'1'!D1037='2'!D1037),'9'!D1037,)</f>
        <v>0</v>
      </c>
      <c r="E1037" s="8">
        <f>IF(COUNTIF(Recovered!$A$2:$A$808,A1037)&gt;0,1,0)</f>
        <v>0</v>
      </c>
      <c r="F1037" s="6">
        <f>('0'!F1037*'0'!G1037+'1'!F1037*'1'!G1037+'2'!F1037*'2'!G1037+'3'!F1037*'3'!G1037+'4'!F1037*'4'!G1037+'5'!F1037*'5'!G1037+'6'!F1037*'6'!G1037+'7'!F1037*'7'!G1037+'8'!F1037*'8'!G1037+'9'!F1037*'9'!G1037)/G1037</f>
        <v>3.0000000000000004</v>
      </c>
      <c r="G1037" s="6">
        <f>'0'!G1037+'1'!G1037+'2'!G1037+'3'!G1037+'4'!G1037+'5'!G1037+'6'!G1037+'7'!G1037+'8'!G1037+'9'!G1037</f>
        <v>7.6287323640375204</v>
      </c>
      <c r="H1037" s="6">
        <f>('0'!H1037*'0'!I1037+'1'!H1037*'1'!I1037+'2'!H1037*'2'!I1037+'3'!H1037*'3'!I1037+'4'!H1037*'4'!I1037+'5'!H1037*'5'!I1037+'6'!H1037*'6'!I1037+'7'!H1037*'7'!I1037+'8'!H1037*'8'!I1037+'9'!H1037*'9'!I1037)/I1037</f>
        <v>2.9999999999999996</v>
      </c>
      <c r="I1037" s="6">
        <f>'0'!I1037+'1'!I1037+'2'!I1037+'3'!I1037+'4'!I1037+'5'!I1037+'6'!I1037+'7'!I1037+'8'!I1037+'9'!I1037</f>
        <v>5.9262871109651893</v>
      </c>
      <c r="J1037" s="6">
        <f>('0'!J1037*'0'!K1037+'1'!J1037*'1'!K1037+'2'!J1037*'2'!K1037+'3'!J1037*'3'!K1037+'4'!J1037*'4'!K1037+'5'!J1037*'5'!K1037+'6'!J1037*'6'!K1037+'7'!J1037*'7'!K1037+'8'!J1037*'8'!K1037+'9'!J1037*'9'!K1037)/K1037</f>
        <v>2</v>
      </c>
      <c r="K1037" s="6">
        <f>'0'!K1037+'1'!K1037+'2'!K1037+'3'!K1037+'4'!K1037+'5'!K1037+'6'!K1037+'7'!K1037+'8'!K1037+'9'!K1037</f>
        <v>8.0115151140078673</v>
      </c>
      <c r="L1037" s="6">
        <f>('0'!L1037*'0'!M1037+'1'!L1037*'1'!M1037+'2'!L1037*'2'!M1037+'3'!L1037*'3'!M1037+'4'!L1037*'4'!M1037+'5'!L1037*'5'!M1037+'6'!L1037*'6'!M1037+'7'!L1037*'7'!M1037+'8'!L1037*'8'!M1037+'9'!L1037*'9'!M1037)/M1037</f>
        <v>2</v>
      </c>
      <c r="M1037" s="6">
        <f>'0'!M1037+'1'!M1037+'2'!M1037+'3'!M1037+'4'!M1037+'5'!M1037+'6'!M1037+'7'!M1037+'8'!M1037+'9'!M1037</f>
        <v>7.6795238157903052</v>
      </c>
      <c r="N1037" s="6">
        <f>('0'!N1037*'0'!O1037+'1'!N1037*'1'!O1037+'2'!N1037*'2'!O1037+'3'!N1037*'3'!O1037+'4'!N1037*'4'!O1037+'5'!N1037*'5'!O1037+'6'!N1037*'6'!O1037+'7'!N1037*'7'!O1037+'8'!N1037*'8'!O1037+'9'!N1037*'9'!O1037)/O1037</f>
        <v>19.999999999999996</v>
      </c>
      <c r="O1037" s="6">
        <f>'0'!O1037+'1'!O1037+'2'!O1037+'3'!O1037+'4'!O1037+'5'!O1037+'6'!O1037+'7'!O1037+'8'!O1037+'9'!O1037</f>
        <v>8.3321583364761409</v>
      </c>
      <c r="P1037" s="6">
        <f>('0'!P1037*'0'!Q1037+'1'!P1037*'1'!Q1037+'2'!P1037*'2'!Q1037+'3'!P1037*'3'!Q1037+'4'!P1037*'4'!Q1037+'5'!P1037*'5'!Q1037+'6'!P1037*'6'!Q1037+'7'!P1037*'7'!Q1037+'8'!P1037*'8'!Q1037+'9'!P1037*'9'!Q1037)/Q1037</f>
        <v>4</v>
      </c>
      <c r="Q1037" s="6">
        <f>'0'!Q1037+'1'!Q1037+'2'!Q1037+'3'!Q1037+'4'!Q1037+'5'!Q1037+'6'!Q1037+'7'!Q1037+'8'!Q1037+'9'!Q1037</f>
        <v>9.701532963670207</v>
      </c>
      <c r="R1037" s="6">
        <f>('0'!R1037*'0'!S1037+'1'!R1037*'1'!S1037+'2'!R1037*'2'!S1037+'3'!R1037*'3'!S1037+'4'!R1037*'4'!S1037+'5'!R1037*'5'!S1037+'6'!R1037*'6'!S1037+'7'!R1037*'7'!S1037+'8'!R1037*'8'!S1037+'9'!R1037*'9'!S1037)/S1037</f>
        <v>4</v>
      </c>
      <c r="S1037" s="6">
        <f>'0'!S1037+'1'!S1037+'2'!S1037+'3'!S1037+'4'!S1037+'5'!S1037+'6'!S1037+'7'!S1037+'8'!S1037+'9'!S1037</f>
        <v>8.9874003719914732</v>
      </c>
      <c r="T1037" s="6">
        <f>('0'!T1037*'0'!U1037+'1'!T1037*'1'!U1037+'2'!T1037*'2'!U1037+'3'!T1037*'3'!U1037+'4'!T1037*'4'!U1037+'5'!T1037*'5'!U1037+'6'!T1037*'6'!U1037+'7'!T1037*'7'!U1037+'8'!T1037*'8'!U1037+'9'!T1037*'9'!U1037)/U1037</f>
        <v>25</v>
      </c>
      <c r="U1037" s="6">
        <f>'0'!U1037+'1'!U1037+'2'!U1037+'3'!U1037+'4'!U1037+'5'!U1037+'6'!U1037+'7'!U1037+'8'!U1037+'9'!U1037</f>
        <v>7.0148479201258453</v>
      </c>
      <c r="V1037" s="6">
        <f>('0'!V1037*'0'!W1037+'1'!V1037*'1'!W1037+'2'!V1037*'2'!W1037+'3'!V1037*'3'!W1037+'4'!V1037*'4'!W1037+'5'!V1037*'5'!W1037+'6'!V1037*'6'!W1037+'7'!V1037*'7'!W1037+'8'!V1037*'8'!W1037+'9'!V1037*'9'!W1037)/W1037</f>
        <v>4</v>
      </c>
      <c r="W1037" s="6">
        <f>'0'!W1037+'1'!W1037+'2'!W1037+'3'!W1037+'4'!W1037+'5'!W1037+'6'!W1037+'7'!W1037+'8'!W1037+'9'!W1037</f>
        <v>9.5209925689001729</v>
      </c>
      <c r="X1037" s="6">
        <f>('0'!X1037*'0'!Y1037+'1'!X1037*'1'!Y1037+'2'!X1037*'2'!Y1037+'3'!X1037*'3'!Y1037+'4'!X1037*'4'!Y1037+'5'!X1037*'5'!Y1037+'6'!X1037*'6'!Y1037+'7'!X1037*'7'!Y1037+'8'!X1037*'8'!Y1037+'9'!X1037*'9'!Y1037)/Y1037</f>
        <v>4</v>
      </c>
      <c r="Y1037" s="6">
        <f>'0'!Y1037+'1'!Y1037+'2'!Y1037+'3'!Y1037+'4'!Y1037+'5'!Y1037+'6'!Y1037+'7'!Y1037+'8'!Y1037+'9'!Y1037</f>
        <v>9.5832308477086059</v>
      </c>
      <c r="Z1037" s="6">
        <f>('0'!Z1037*'0'!AA1037+'1'!Z1037*'1'!AA1037+'2'!Z1037*'2'!AA1037+'3'!Z1037*'3'!AA1037+'4'!Z1037*'4'!AA1037+'5'!Z1037*'5'!AA1037+'6'!Z1037*'6'!AA1037+'7'!Z1037*'7'!AA1037+'8'!Z1037*'8'!AA1037+'9'!Z1037*'9'!AA1037)/AA1037</f>
        <v>24.999999999999996</v>
      </c>
      <c r="AA1037" s="6">
        <f>'0'!AA1037+'1'!AA1037+'2'!AA1037+'3'!AA1037+'4'!AA1037+'5'!AA1037+'6'!AA1037+'7'!AA1037+'8'!AA1037+'9'!AA1037</f>
        <v>5.1399953539003089</v>
      </c>
      <c r="AB1037" s="6">
        <f>('0'!AB1037*'0'!AC1037+'1'!AB1037*'1'!AC1037+'2'!AB1037*'2'!AC1037+'3'!AB1037*'3'!AC1037+'4'!AB1037*'4'!AC1037+'5'!AB1037*'5'!AC1037+'6'!AB1037*'6'!AC1037+'7'!AB1037*'7'!AC1037+'8'!AB1037*'8'!AC1037+'9'!AB1037*'9'!AC1037)/AC1037</f>
        <v>4</v>
      </c>
      <c r="AC1037" s="6">
        <f>'0'!AC1037+'1'!AC1037+'2'!AC1037+'3'!AC1037+'4'!AC1037+'5'!AC1037+'6'!AC1037+'7'!AC1037+'8'!AC1037+'9'!AC1037</f>
        <v>6.5656252310365968</v>
      </c>
      <c r="AD1037" s="6">
        <f>('0'!AD1037*'0'!AE1037+'1'!AD1037*'1'!AE1037+'2'!AD1037*'2'!AE1037+'3'!AD1037*'3'!AE1037+'4'!AD1037*'4'!AE1037+'5'!AD1037*'5'!AE1037+'6'!AD1037*'6'!AE1037+'7'!AD1037*'7'!AE1037+'8'!AD1037*'8'!AE1037+'9'!AD1037*'9'!AE1037)/AE1037</f>
        <v>4</v>
      </c>
      <c r="AE1037" s="6">
        <f>'0'!AE1037+'1'!AE1037+'2'!AE1037+'3'!AE1037+'4'!AE1037+'5'!AE1037+'6'!AE1037+'7'!AE1037+'8'!AE1037+'9'!AE1037</f>
        <v>9.0694368804453376</v>
      </c>
      <c r="AF1037" s="6">
        <f>('0'!AF1037*'0'!AG1037+'1'!AF1037*'1'!AG1037+'2'!AF1037*'2'!AG1037+'3'!AF1037*'3'!AG1037+'4'!AF1037*'4'!AG1037+'5'!AF1037*'5'!AG1037+'6'!AF1037*'6'!AG1037+'7'!AF1037*'7'!AG1037+'8'!AF1037*'8'!AG1037+'9'!AF1037*'9'!AG1037)/AG1037</f>
        <v>15.000000000000002</v>
      </c>
      <c r="AG1037" s="6">
        <f>'0'!AG1037+'1'!AG1037+'2'!AG1037+'3'!AG1037+'4'!AG1037+'5'!AG1037+'6'!AG1037+'7'!AG1037+'8'!AG1037+'9'!AG1037</f>
        <v>8.1182795584755922</v>
      </c>
      <c r="AH1037" s="6">
        <f>('0'!AH1037*'0'!AI1037+'1'!AH1037*'1'!AI1037+'2'!AH1037*'2'!AI1037+'3'!AH1037*'3'!AI1037+'4'!AH1037*'4'!AI1037+'5'!AH1037*'5'!AI1037+'6'!AH1037*'6'!AI1037+'7'!AH1037*'7'!AI1037+'8'!AH1037*'8'!AI1037+'9'!AH1037*'9'!AI1037)/AI1037</f>
        <v>3.8244107703428503</v>
      </c>
      <c r="AI1037" s="6">
        <f>'0'!AI1037+'1'!AI1037+'2'!AI1037+'3'!AI1037+'4'!AI1037+'5'!AI1037+'6'!AI1037+'7'!AI1037+'8'!AI1037+'9'!AI1037</f>
        <v>5.8685674196934174</v>
      </c>
      <c r="AJ1037" s="6">
        <f>('0'!AJ1037*'0'!AK1037+'1'!AJ1037*'1'!AK1037+'2'!AJ1037*'2'!AK1037+'3'!AJ1037*'3'!AK1037+'4'!AJ1037*'4'!AK1037+'5'!AJ1037*'5'!AK1037+'6'!AJ1037*'6'!AK1037+'7'!AJ1037*'7'!AK1037+'8'!AJ1037*'8'!AK1037+'9'!AJ1037*'9'!AK1037)/AK1037</f>
        <v>3.8183850449711549</v>
      </c>
      <c r="AK1037" s="6">
        <f>'0'!AK1037+'1'!AK1037+'2'!AK1037+'3'!AK1037+'4'!AK1037+'5'!AK1037+'6'!AK1037+'7'!AK1037+'8'!AK1037+'9'!AK1037</f>
        <v>8.8956209193248821</v>
      </c>
      <c r="AL1037" s="6">
        <f>('0'!AL1037*'0'!AM1037+'1'!AL1037*'1'!AM1037+'2'!AL1037*'2'!AM1037+'3'!AL1037*'3'!AM1037+'4'!AL1037*'4'!AM1037+'5'!AL1037*'5'!AM1037+'6'!AL1037*'6'!AM1037+'7'!AL1037*'7'!AM1037+'8'!AL1037*'8'!AM1037+'9'!AL1037*'9'!AM1037)/AM1037</f>
        <v>10.000000000000002</v>
      </c>
      <c r="AM1037" s="6">
        <f>'0'!AM1037+'1'!AM1037+'2'!AM1037+'3'!AM1037+'4'!AM1037+'5'!AM1037+'6'!AM1037+'7'!AM1037+'8'!AM1037+'9'!AM1037</f>
        <v>9.8897315684481395</v>
      </c>
      <c r="AN1037" s="6">
        <f>('0'!AN1037*'0'!AO1037+'1'!AN1037*'1'!AO1037+'2'!AN1037*'2'!AO1037+'3'!AN1037*'3'!AO1037+'4'!AN1037*'4'!AO1037+'5'!AN1037*'5'!AO1037+'6'!AN1037*'6'!AO1037+'7'!AN1037*'7'!AO1037+'8'!AN1037*'8'!AO1037+'9'!AN1037*'9'!AO1037)/AO1037</f>
        <v>3.0000000000000004</v>
      </c>
      <c r="AO1037" s="6">
        <f>'0'!AO1037+'1'!AO1037+'2'!AO1037+'3'!AO1037+'4'!AO1037+'5'!AO1037+'6'!AO1037+'7'!AO1037+'8'!AO1037+'9'!AO1037</f>
        <v>9.5426732344263385</v>
      </c>
      <c r="AP1037" s="6">
        <f>('0'!AP1037*'0'!AQ1037+'1'!AP1037*'1'!AQ1037+'2'!AP1037*'2'!AQ1037+'3'!AP1037*'3'!AQ1037+'4'!AP1037*'4'!AQ1037+'5'!AP1037*'5'!AQ1037+'6'!AP1037*'6'!AQ1037+'7'!AP1037*'7'!AQ1037+'8'!AP1037*'8'!AQ1037+'9'!AP1037*'9'!AQ1037)/AQ1037</f>
        <v>3.0000000000000004</v>
      </c>
      <c r="AQ1037" s="6">
        <f>'0'!AQ1037+'1'!AQ1037+'2'!AQ1037+'3'!AQ1037+'4'!AQ1037+'5'!AQ1037+'6'!AQ1037+'7'!AQ1037+'8'!AQ1037+'9'!AQ1037</f>
        <v>9.7280460621379188</v>
      </c>
      <c r="AR1037" s="6">
        <f>('0'!AR1037*'0'!AS1037+'1'!AR1037*'1'!AS1037+'2'!AR1037*'2'!AS1037+'3'!AR1037*'3'!AS1037+'4'!AR1037*'4'!AS1037+'5'!AR1037*'5'!AS1037+'6'!AR1037*'6'!AS1037+'7'!AR1037*'7'!AS1037+'8'!AR1037*'8'!AS1037+'9'!AR1037*'9'!AS1037)/AS1037</f>
        <v>5.0000000000000009</v>
      </c>
      <c r="AS1037" s="6">
        <f>'0'!AS1037+'1'!AS1037+'2'!AS1037+'3'!AS1037+'4'!AS1037+'5'!AS1037+'6'!AS1037+'7'!AS1037+'8'!AS1037+'9'!AS1037</f>
        <v>9.9999830442265871</v>
      </c>
      <c r="AT1037" s="6">
        <f>('0'!AT1037*'0'!AU1037+'1'!AT1037*'1'!AU1037+'2'!AT1037*'2'!AU1037+'3'!AT1037*'3'!AU1037+'4'!AT1037*'4'!AU1037+'5'!AT1037*'5'!AU1037+'6'!AT1037*'6'!AU1037+'7'!AT1037*'7'!AU1037+'8'!AT1037*'8'!AU1037+'9'!AT1037*'9'!AU1037)/AU1037</f>
        <v>2.9999999999999991</v>
      </c>
      <c r="AU1037" s="6">
        <f>'0'!AU1037+'1'!AU1037+'2'!AU1037+'3'!AU1037+'4'!AU1037+'5'!AU1037+'6'!AU1037+'7'!AU1037+'8'!AU1037+'9'!AU1037</f>
        <v>7.9666119693320159</v>
      </c>
      <c r="AV1037" s="6">
        <f>('0'!AV1037*'0'!AW1037+'1'!AV1037*'1'!AW1037+'2'!AV1037*'2'!AW1037+'3'!AV1037*'3'!AW1037+'4'!AV1037*'4'!AW1037+'5'!AV1037*'5'!AW1037+'6'!AV1037*'6'!AW1037+'7'!AV1037*'7'!AW1037+'8'!AV1037*'8'!AW1037+'9'!AV1037*'9'!AW1037)/AW1037</f>
        <v>3</v>
      </c>
      <c r="AW1037" s="6">
        <f>'0'!AW1037+'1'!AW1037+'2'!AW1037+'3'!AW1037+'4'!AW1037+'5'!AW1037+'6'!AW1037+'7'!AW1037+'8'!AW1037+'9'!AW1037</f>
        <v>9.7667393037820052</v>
      </c>
      <c r="AX1037" s="6">
        <f t="shared" si="36"/>
        <v>100</v>
      </c>
      <c r="AY1037" s="6">
        <f t="shared" si="37"/>
        <v>1</v>
      </c>
      <c r="AZ1037" s="6">
        <f t="shared" si="38"/>
        <v>19.999999999999996</v>
      </c>
      <c r="BA1037" s="6">
        <f t="shared" si="39"/>
        <v>25</v>
      </c>
      <c r="BB1037" s="6">
        <f t="shared" si="40"/>
        <v>24.999999999999996</v>
      </c>
      <c r="BC1037" s="6">
        <f t="shared" si="41"/>
        <v>15.000000000000002</v>
      </c>
      <c r="BD1037" s="6">
        <f t="shared" si="42"/>
        <v>10.000000000000002</v>
      </c>
      <c r="BE1037" s="6">
        <f t="shared" si="43"/>
        <v>5.0000000000000009</v>
      </c>
      <c r="BF1037" s="6">
        <f t="shared" si="44"/>
        <v>100</v>
      </c>
    </row>
    <row r="1038" spans="1:58" ht="15.75" customHeight="1" x14ac:dyDescent="0.25">
      <c r="A1038" s="6" t="str">
        <f>IF(AND('0'!A1038='1'!A1038,'1'!A1038='2'!A1038,'2'!A1038='3'!A1038,'3'!A1038='4'!A1038,'4'!A1038='5'!A1038,'5'!A1038='6'!A1038,'6'!A1038='7'!A1038,'7'!A1038='8'!A1038,'8'!A1038='9'!A1038,'1'!A1038='2'!A1038),'9'!A1038,)</f>
        <v>RPA</v>
      </c>
      <c r="B1038" s="7" t="str">
        <f>IF(AND('0'!B1038='1'!B1038,'1'!B1038='2'!B1038,'2'!B1038='3'!B1038,'3'!B1038='4'!B1038,'4'!B1038='5'!B1038,'5'!B1038='6'!B1038,'6'!B1038='7'!B1038,'7'!B1038='8'!B1038,'8'!B1038='9'!B1038,'1'!B1038='2'!B1038),'9'!B1038,)</f>
        <v>1967-07-18</v>
      </c>
      <c r="C1038" s="7" t="str">
        <f>IF(AND('0'!C1038='1'!C1038,'1'!C1038='2'!C1038,'2'!C1038='3'!C1038,'3'!C1038='4'!C1038,'4'!C1038='5'!C1038,'5'!C1038='6'!C1038,'6'!C1038='7'!C1038,'7'!C1038='8'!C1038,'8'!C1038='9'!C1038,'1'!C1038='2'!C1038),'9'!C1038,)</f>
        <v>1967-07-18</v>
      </c>
      <c r="D1038" s="7">
        <f>IF(AND('0'!D1038='1'!D1038,'1'!D1038='2'!D1038,'2'!D1038='3'!D1038,'3'!D1038='4'!D1038,'4'!D1038='5'!D1038,'5'!D1038='6'!D1038,'6'!D1038='7'!D1038,'7'!D1038='8'!D1038,'8'!D1038='9'!D1038,'1'!D1038='2'!D1038),'9'!D1038,)</f>
        <v>24761</v>
      </c>
      <c r="E1038" s="8">
        <f>IF(COUNTIF(Recovered!$A$2:$A$808,A1038)&gt;0,1,0)</f>
        <v>1</v>
      </c>
      <c r="F1038" s="6">
        <f>('0'!F1038*'0'!G1038+'1'!F1038*'1'!G1038+'2'!F1038*'2'!G1038+'3'!F1038*'3'!G1038+'4'!F1038*'4'!G1038+'5'!F1038*'5'!G1038+'6'!F1038*'6'!G1038+'7'!F1038*'7'!G1038+'8'!F1038*'8'!G1038+'9'!F1038*'9'!G1038)/G1038</f>
        <v>3</v>
      </c>
      <c r="G1038" s="9">
        <f>'0'!G1038+'1'!G1038+'2'!G1038+'3'!G1038+'4'!G1038+'5'!G1038+'6'!G1038+'7'!G1038+'8'!G1038+'9'!G1038</f>
        <v>5.7308797245686804</v>
      </c>
      <c r="H1038" s="6">
        <f>('0'!H1038*'0'!I1038+'1'!H1038*'1'!I1038+'2'!H1038*'2'!I1038+'3'!H1038*'3'!I1038+'4'!H1038*'4'!I1038+'5'!H1038*'5'!I1038+'6'!H1038*'6'!I1038+'7'!H1038*'7'!I1038+'8'!H1038*'8'!I1038+'9'!H1038*'9'!I1038)/I1038</f>
        <v>3</v>
      </c>
      <c r="I1038" s="9">
        <f>'0'!I1038+'1'!I1038+'2'!I1038+'3'!I1038+'4'!I1038+'5'!I1038+'6'!I1038+'7'!I1038+'8'!I1038+'9'!I1038</f>
        <v>5.6335566150610816</v>
      </c>
      <c r="J1038" s="6">
        <f>('0'!J1038*'0'!K1038+'1'!J1038*'1'!K1038+'2'!J1038*'2'!K1038+'3'!J1038*'3'!K1038+'4'!J1038*'4'!K1038+'5'!J1038*'5'!K1038+'6'!J1038*'6'!K1038+'7'!J1038*'7'!K1038+'8'!J1038*'8'!K1038+'9'!J1038*'9'!K1038)/K1038</f>
        <v>2</v>
      </c>
      <c r="K1038" s="9">
        <f>'0'!K1038+'1'!K1038+'2'!K1038+'3'!K1038+'4'!K1038+'5'!K1038+'6'!K1038+'7'!K1038+'8'!K1038+'9'!K1038</f>
        <v>9.2658865616913086</v>
      </c>
      <c r="L1038" s="6">
        <f>('0'!L1038*'0'!M1038+'1'!L1038*'1'!M1038+'2'!L1038*'2'!M1038+'3'!L1038*'3'!M1038+'4'!L1038*'4'!M1038+'5'!L1038*'5'!M1038+'6'!L1038*'6'!M1038+'7'!L1038*'7'!M1038+'8'!L1038*'8'!M1038+'9'!L1038*'9'!M1038)/M1038</f>
        <v>1</v>
      </c>
      <c r="M1038" s="9">
        <f>'0'!M1038+'1'!M1038+'2'!M1038+'3'!M1038+'4'!M1038+'5'!M1038+'6'!M1038+'7'!M1038+'8'!M1038+'9'!M1038</f>
        <v>9.9743386708042951</v>
      </c>
      <c r="N1038" s="6">
        <f>('0'!N1038*'0'!O1038+'1'!N1038*'1'!O1038+'2'!N1038*'2'!O1038+'3'!N1038*'3'!O1038+'4'!N1038*'4'!O1038+'5'!N1038*'5'!O1038+'6'!N1038*'6'!O1038+'7'!N1038*'7'!O1038+'8'!N1038*'8'!O1038+'9'!N1038*'9'!O1038)/O1038</f>
        <v>20</v>
      </c>
      <c r="O1038" s="9">
        <f>'0'!O1038+'1'!O1038+'2'!O1038+'3'!O1038+'4'!O1038+'5'!O1038+'6'!O1038+'7'!O1038+'8'!O1038+'9'!O1038</f>
        <v>8.2608240545343072</v>
      </c>
      <c r="P1038" s="6">
        <f>('0'!P1038*'0'!Q1038+'1'!P1038*'1'!Q1038+'2'!P1038*'2'!Q1038+'3'!P1038*'3'!Q1038+'4'!P1038*'4'!Q1038+'5'!P1038*'5'!Q1038+'6'!P1038*'6'!Q1038+'7'!P1038*'7'!Q1038+'8'!P1038*'8'!Q1038+'9'!P1038*'9'!Q1038)/Q1038</f>
        <v>4</v>
      </c>
      <c r="Q1038" s="9">
        <f>'0'!Q1038+'1'!Q1038+'2'!Q1038+'3'!Q1038+'4'!Q1038+'5'!Q1038+'6'!Q1038+'7'!Q1038+'8'!Q1038+'9'!Q1038</f>
        <v>9.5437883436055682</v>
      </c>
      <c r="R1038" s="6">
        <f>('0'!R1038*'0'!S1038+'1'!R1038*'1'!S1038+'2'!R1038*'2'!S1038+'3'!R1038*'3'!S1038+'4'!R1038*'4'!S1038+'5'!R1038*'5'!S1038+'6'!R1038*'6'!S1038+'7'!R1038*'7'!S1038+'8'!R1038*'8'!S1038+'9'!R1038*'9'!S1038)/S1038</f>
        <v>4</v>
      </c>
      <c r="S1038" s="9">
        <f>'0'!S1038+'1'!S1038+'2'!S1038+'3'!S1038+'4'!S1038+'5'!S1038+'6'!S1038+'7'!S1038+'8'!S1038+'9'!S1038</f>
        <v>9.6030063532116934</v>
      </c>
      <c r="T1038" s="6">
        <f>('0'!T1038*'0'!U1038+'1'!T1038*'1'!U1038+'2'!T1038*'2'!U1038+'3'!T1038*'3'!U1038+'4'!T1038*'4'!U1038+'5'!T1038*'5'!U1038+'6'!T1038*'6'!U1038+'7'!T1038*'7'!U1038+'8'!T1038*'8'!U1038+'9'!T1038*'9'!U1038)/U1038</f>
        <v>24.999999999999996</v>
      </c>
      <c r="U1038" s="9">
        <f>'0'!U1038+'1'!U1038+'2'!U1038+'3'!U1038+'4'!U1038+'5'!U1038+'6'!U1038+'7'!U1038+'8'!U1038+'9'!U1038</f>
        <v>6.8092762707596215</v>
      </c>
      <c r="V1038" s="6">
        <f>('0'!V1038*'0'!W1038+'1'!V1038*'1'!W1038+'2'!V1038*'2'!W1038+'3'!V1038*'3'!W1038+'4'!V1038*'4'!W1038+'5'!V1038*'5'!W1038+'6'!V1038*'6'!W1038+'7'!V1038*'7'!W1038+'8'!V1038*'8'!W1038+'9'!V1038*'9'!W1038)/W1038</f>
        <v>4</v>
      </c>
      <c r="W1038" s="9">
        <f>'0'!W1038+'1'!W1038+'2'!W1038+'3'!W1038+'4'!W1038+'5'!W1038+'6'!W1038+'7'!W1038+'8'!W1038+'9'!W1038</f>
        <v>6.6151822408090135</v>
      </c>
      <c r="X1038" s="6">
        <f>('0'!X1038*'0'!Y1038+'1'!X1038*'1'!Y1038+'2'!X1038*'2'!Y1038+'3'!X1038*'3'!Y1038+'4'!X1038*'4'!Y1038+'5'!X1038*'5'!Y1038+'6'!X1038*'6'!Y1038+'7'!X1038*'7'!Y1038+'8'!X1038*'8'!Y1038+'9'!X1038*'9'!Y1038)/Y1038</f>
        <v>4</v>
      </c>
      <c r="Y1038" s="9">
        <f>'0'!Y1038+'1'!Y1038+'2'!Y1038+'3'!Y1038+'4'!Y1038+'5'!Y1038+'6'!Y1038+'7'!Y1038+'8'!Y1038+'9'!Y1038</f>
        <v>5.9749623109412591</v>
      </c>
      <c r="Z1038" s="6">
        <f>('0'!Z1038*'0'!AA1038+'1'!Z1038*'1'!AA1038+'2'!Z1038*'2'!AA1038+'3'!Z1038*'3'!AA1038+'4'!Z1038*'4'!AA1038+'5'!Z1038*'5'!AA1038+'6'!Z1038*'6'!AA1038+'7'!Z1038*'7'!AA1038+'8'!Z1038*'8'!AA1038+'9'!Z1038*'9'!AA1038)/AA1038</f>
        <v>19.999999999999996</v>
      </c>
      <c r="AA1038" s="9">
        <f>'0'!AA1038+'1'!AA1038+'2'!AA1038+'3'!AA1038+'4'!AA1038+'5'!AA1038+'6'!AA1038+'7'!AA1038+'8'!AA1038+'9'!AA1038</f>
        <v>4.9310744995562814</v>
      </c>
      <c r="AB1038" s="6">
        <f>('0'!AB1038*'0'!AC1038+'1'!AB1038*'1'!AC1038+'2'!AB1038*'2'!AC1038+'3'!AB1038*'3'!AC1038+'4'!AB1038*'4'!AC1038+'5'!AB1038*'5'!AC1038+'6'!AB1038*'6'!AC1038+'7'!AB1038*'7'!AC1038+'8'!AB1038*'8'!AC1038+'9'!AB1038*'9'!AC1038)/AC1038</f>
        <v>4</v>
      </c>
      <c r="AC1038" s="9">
        <f>'0'!AC1038+'1'!AC1038+'2'!AC1038+'3'!AC1038+'4'!AC1038+'5'!AC1038+'6'!AC1038+'7'!AC1038+'8'!AC1038+'9'!AC1038</f>
        <v>8.6391747886415313</v>
      </c>
      <c r="AD1038" s="6">
        <f>('0'!AD1038*'0'!AE1038+'1'!AD1038*'1'!AE1038+'2'!AD1038*'2'!AE1038+'3'!AD1038*'3'!AE1038+'4'!AD1038*'4'!AE1038+'5'!AD1038*'5'!AE1038+'6'!AD1038*'6'!AE1038+'7'!AD1038*'7'!AE1038+'8'!AD1038*'8'!AE1038+'9'!AD1038*'9'!AE1038)/AE1038</f>
        <v>4</v>
      </c>
      <c r="AE1038" s="9">
        <f>'0'!AE1038+'1'!AE1038+'2'!AE1038+'3'!AE1038+'4'!AE1038+'5'!AE1038+'6'!AE1038+'7'!AE1038+'8'!AE1038+'9'!AE1038</f>
        <v>9.0568840809003888</v>
      </c>
      <c r="AF1038" s="6">
        <f>('0'!AF1038*'0'!AG1038+'1'!AF1038*'1'!AG1038+'2'!AF1038*'2'!AG1038+'3'!AF1038*'3'!AG1038+'4'!AF1038*'4'!AG1038+'5'!AF1038*'5'!AG1038+'6'!AF1038*'6'!AG1038+'7'!AF1038*'7'!AG1038+'8'!AF1038*'8'!AG1038+'9'!AF1038*'9'!AG1038)/AG1038</f>
        <v>14.999999999999998</v>
      </c>
      <c r="AG1038" s="9">
        <f>'0'!AG1038+'1'!AG1038+'2'!AG1038+'3'!AG1038+'4'!AG1038+'5'!AG1038+'6'!AG1038+'7'!AG1038+'8'!AG1038+'9'!AG1038</f>
        <v>9.067905280033461</v>
      </c>
      <c r="AH1038" s="6">
        <f>('0'!AH1038*'0'!AI1038+'1'!AH1038*'1'!AI1038+'2'!AH1038*'2'!AI1038+'3'!AH1038*'3'!AI1038+'4'!AH1038*'4'!AI1038+'5'!AH1038*'5'!AI1038+'6'!AH1038*'6'!AI1038+'7'!AH1038*'7'!AI1038+'8'!AH1038*'8'!AI1038+'9'!AH1038*'9'!AI1038)/AI1038</f>
        <v>4</v>
      </c>
      <c r="AI1038" s="9">
        <f>'0'!AI1038+'1'!AI1038+'2'!AI1038+'3'!AI1038+'4'!AI1038+'5'!AI1038+'6'!AI1038+'7'!AI1038+'8'!AI1038+'9'!AI1038</f>
        <v>7.138440122791172</v>
      </c>
      <c r="AJ1038" s="6">
        <f>('0'!AJ1038*'0'!AK1038+'1'!AJ1038*'1'!AK1038+'2'!AJ1038*'2'!AK1038+'3'!AJ1038*'3'!AK1038+'4'!AJ1038*'4'!AK1038+'5'!AJ1038*'5'!AK1038+'6'!AJ1038*'6'!AK1038+'7'!AJ1038*'7'!AK1038+'8'!AJ1038*'8'!AK1038+'9'!AJ1038*'9'!AK1038)/AK1038</f>
        <v>4</v>
      </c>
      <c r="AK1038" s="9">
        <f>'0'!AK1038+'1'!AK1038+'2'!AK1038+'3'!AK1038+'4'!AK1038+'5'!AK1038+'6'!AK1038+'7'!AK1038+'8'!AK1038+'9'!AK1038</f>
        <v>9.5075219883489712</v>
      </c>
      <c r="AL1038" s="6">
        <f>('0'!AL1038*'0'!AM1038+'1'!AL1038*'1'!AM1038+'2'!AL1038*'2'!AM1038+'3'!AL1038*'3'!AM1038+'4'!AL1038*'4'!AM1038+'5'!AL1038*'5'!AM1038+'6'!AL1038*'6'!AM1038+'7'!AL1038*'7'!AM1038+'8'!AL1038*'8'!AM1038+'9'!AL1038*'9'!AM1038)/AM1038</f>
        <v>9.9999999999999982</v>
      </c>
      <c r="AM1038" s="9">
        <f>'0'!AM1038+'1'!AM1038+'2'!AM1038+'3'!AM1038+'4'!AM1038+'5'!AM1038+'6'!AM1038+'7'!AM1038+'8'!AM1038+'9'!AM1038</f>
        <v>9.8218283671320137</v>
      </c>
      <c r="AN1038" s="6">
        <f>('0'!AN1038*'0'!AO1038+'1'!AN1038*'1'!AO1038+'2'!AN1038*'2'!AO1038+'3'!AN1038*'3'!AO1038+'4'!AN1038*'4'!AO1038+'5'!AN1038*'5'!AO1038+'6'!AN1038*'6'!AO1038+'7'!AN1038*'7'!AO1038+'8'!AN1038*'8'!AO1038+'9'!AN1038*'9'!AO1038)/AO1038</f>
        <v>3</v>
      </c>
      <c r="AO1038" s="9">
        <f>'0'!AO1038+'1'!AO1038+'2'!AO1038+'3'!AO1038+'4'!AO1038+'5'!AO1038+'6'!AO1038+'7'!AO1038+'8'!AO1038+'9'!AO1038</f>
        <v>9.1810109571497946</v>
      </c>
      <c r="AP1038" s="6">
        <f>('0'!AP1038*'0'!AQ1038+'1'!AP1038*'1'!AQ1038+'2'!AP1038*'2'!AQ1038+'3'!AP1038*'3'!AQ1038+'4'!AP1038*'4'!AQ1038+'5'!AP1038*'5'!AQ1038+'6'!AP1038*'6'!AQ1038+'7'!AP1038*'7'!AQ1038+'8'!AP1038*'8'!AQ1038+'9'!AP1038*'9'!AQ1038)/AQ1038</f>
        <v>2.9999999999999996</v>
      </c>
      <c r="AQ1038" s="9">
        <f>'0'!AQ1038+'1'!AQ1038+'2'!AQ1038+'3'!AQ1038+'4'!AQ1038+'5'!AQ1038+'6'!AQ1038+'7'!AQ1038+'8'!AQ1038+'9'!AQ1038</f>
        <v>9.3350647412605419</v>
      </c>
      <c r="AR1038" s="6">
        <f>('0'!AR1038*'0'!AS1038+'1'!AR1038*'1'!AS1038+'2'!AR1038*'2'!AS1038+'3'!AR1038*'3'!AS1038+'4'!AR1038*'4'!AS1038+'5'!AR1038*'5'!AS1038+'6'!AR1038*'6'!AS1038+'7'!AR1038*'7'!AS1038+'8'!AR1038*'8'!AS1038+'9'!AR1038*'9'!AS1038)/AS1038</f>
        <v>10.000000000000002</v>
      </c>
      <c r="AS1038" s="9">
        <f>'0'!AS1038+'1'!AS1038+'2'!AS1038+'3'!AS1038+'4'!AS1038+'5'!AS1038+'6'!AS1038+'7'!AS1038+'8'!AS1038+'9'!AS1038</f>
        <v>9.9999912692683512</v>
      </c>
      <c r="AT1038" s="6">
        <f>('0'!AT1038*'0'!AU1038+'1'!AT1038*'1'!AU1038+'2'!AT1038*'2'!AU1038+'3'!AT1038*'3'!AU1038+'4'!AT1038*'4'!AU1038+'5'!AT1038*'5'!AU1038+'6'!AT1038*'6'!AU1038+'7'!AT1038*'7'!AU1038+'8'!AT1038*'8'!AU1038+'9'!AT1038*'9'!AU1038)/AU1038</f>
        <v>2.9999999999999996</v>
      </c>
      <c r="AU1038" s="9">
        <f>'0'!AU1038+'1'!AU1038+'2'!AU1038+'3'!AU1038+'4'!AU1038+'5'!AU1038+'6'!AU1038+'7'!AU1038+'8'!AU1038+'9'!AU1038</f>
        <v>9.5327398231708962</v>
      </c>
      <c r="AV1038" s="6">
        <f>('0'!AV1038*'0'!AW1038+'1'!AV1038*'1'!AW1038+'2'!AV1038*'2'!AW1038+'3'!AV1038*'3'!AW1038+'4'!AV1038*'4'!AW1038+'5'!AV1038*'5'!AW1038+'6'!AV1038*'6'!AW1038+'7'!AV1038*'7'!AW1038+'8'!AV1038*'8'!AW1038+'9'!AV1038*'9'!AW1038)/AW1038</f>
        <v>3</v>
      </c>
      <c r="AW1038" s="9">
        <f>'0'!AW1038+'1'!AW1038+'2'!AW1038+'3'!AW1038+'4'!AW1038+'5'!AW1038+'6'!AW1038+'7'!AW1038+'8'!AW1038+'9'!AW1038</f>
        <v>9.7793425088796084</v>
      </c>
      <c r="AX1038" s="6">
        <f t="shared" si="36"/>
        <v>100</v>
      </c>
      <c r="AY1038" s="6">
        <f t="shared" si="37"/>
        <v>1</v>
      </c>
      <c r="AZ1038" s="6">
        <f t="shared" si="38"/>
        <v>20</v>
      </c>
      <c r="BA1038" s="6">
        <f t="shared" si="39"/>
        <v>24.999999999999996</v>
      </c>
      <c r="BB1038" s="6">
        <f t="shared" si="40"/>
        <v>19.999999999999996</v>
      </c>
      <c r="BC1038" s="6">
        <f t="shared" si="41"/>
        <v>14.999999999999998</v>
      </c>
      <c r="BD1038" s="6">
        <f t="shared" si="42"/>
        <v>9.9999999999999982</v>
      </c>
      <c r="BE1038" s="6">
        <f t="shared" si="43"/>
        <v>10.000000000000002</v>
      </c>
      <c r="BF1038" s="6">
        <f t="shared" si="44"/>
        <v>100</v>
      </c>
    </row>
    <row r="1039" spans="1:58" ht="15.75" hidden="1" customHeight="1" x14ac:dyDescent="0.25">
      <c r="A1039" s="6" t="str">
        <f>IF(AND('0'!A1039='1'!A1039,'1'!A1039='2'!A1039,'2'!A1039='3'!A1039,'3'!A1039='4'!A1039,'4'!A1039='5'!A1039,'5'!A1039='6'!A1039,'6'!A1039='7'!A1039,'7'!A1039='8'!A1039,'8'!A1039='9'!A1039,'1'!A1039='2'!A1039),'9'!A1039,)</f>
        <v>Memoranda of Discussion</v>
      </c>
      <c r="B1039" s="7" t="str">
        <f>IF(AND('0'!B1039='1'!B1039,'1'!B1039='2'!B1039,'2'!B1039='3'!B1039,'3'!B1039='4'!B1039,'4'!B1039='5'!B1039,'5'!B1039='6'!B1039,'6'!B1039='7'!B1039,'7'!B1039='8'!B1039,'8'!B1039='9'!B1039,'1'!B1039='2'!B1039),'9'!B1039,)</f>
        <v>1967-06-20</v>
      </c>
      <c r="C1039" s="7" t="str">
        <f>IF(AND('0'!C1039='1'!C1039,'1'!C1039='2'!C1039,'2'!C1039='3'!C1039,'3'!C1039='4'!C1039,'4'!C1039='5'!C1039,'5'!C1039='6'!C1039,'6'!C1039='7'!C1039,'7'!C1039='8'!C1039,'8'!C1039='9'!C1039,'1'!C1039='2'!C1039),'9'!C1039,)</f>
        <v>1967-06-20</v>
      </c>
      <c r="D1039" s="7">
        <f>IF(AND('0'!D1039='1'!D1039,'1'!D1039='2'!D1039,'2'!D1039='3'!D1039,'3'!D1039='4'!D1039,'4'!D1039='5'!D1039,'5'!D1039='6'!D1039,'6'!D1039='7'!D1039,'7'!D1039='8'!D1039,'8'!D1039='9'!D1039,'1'!D1039='2'!D1039),'9'!D1039,)</f>
        <v>0</v>
      </c>
      <c r="E1039" s="8">
        <f>IF(COUNTIF(Recovered!$A$2:$A$808,A1039)&gt;0,1,0)</f>
        <v>0</v>
      </c>
      <c r="F1039" s="6">
        <f>('0'!F1039*'0'!G1039+'1'!F1039*'1'!G1039+'2'!F1039*'2'!G1039+'3'!F1039*'3'!G1039+'4'!F1039*'4'!G1039+'5'!F1039*'5'!G1039+'6'!F1039*'6'!G1039+'7'!F1039*'7'!G1039+'8'!F1039*'8'!G1039+'9'!F1039*'9'!G1039)/G1039</f>
        <v>3</v>
      </c>
      <c r="G1039" s="6">
        <f>'0'!G1039+'1'!G1039+'2'!G1039+'3'!G1039+'4'!G1039+'5'!G1039+'6'!G1039+'7'!G1039+'8'!G1039+'9'!G1039</f>
        <v>6.763499033041982</v>
      </c>
      <c r="H1039" s="6">
        <f>('0'!H1039*'0'!I1039+'1'!H1039*'1'!I1039+'2'!H1039*'2'!I1039+'3'!H1039*'3'!I1039+'4'!H1039*'4'!I1039+'5'!H1039*'5'!I1039+'6'!H1039*'6'!I1039+'7'!H1039*'7'!I1039+'8'!H1039*'8'!I1039+'9'!H1039*'9'!I1039)/I1039</f>
        <v>4</v>
      </c>
      <c r="I1039" s="6">
        <f>'0'!I1039+'1'!I1039+'2'!I1039+'3'!I1039+'4'!I1039+'5'!I1039+'6'!I1039+'7'!I1039+'8'!I1039+'9'!I1039</f>
        <v>9.7446648935723275</v>
      </c>
      <c r="J1039" s="6">
        <f>('0'!J1039*'0'!K1039+'1'!J1039*'1'!K1039+'2'!J1039*'2'!K1039+'3'!J1039*'3'!K1039+'4'!J1039*'4'!K1039+'5'!J1039*'5'!K1039+'6'!J1039*'6'!K1039+'7'!J1039*'7'!K1039+'8'!J1039*'8'!K1039+'9'!J1039*'9'!K1039)/K1039</f>
        <v>2</v>
      </c>
      <c r="K1039" s="6">
        <f>'0'!K1039+'1'!K1039+'2'!K1039+'3'!K1039+'4'!K1039+'5'!K1039+'6'!K1039+'7'!K1039+'8'!K1039+'9'!K1039</f>
        <v>9.4622063019426594</v>
      </c>
      <c r="L1039" s="6">
        <f>('0'!L1039*'0'!M1039+'1'!L1039*'1'!M1039+'2'!L1039*'2'!M1039+'3'!L1039*'3'!M1039+'4'!L1039*'4'!M1039+'5'!L1039*'5'!M1039+'6'!L1039*'6'!M1039+'7'!L1039*'7'!M1039+'8'!L1039*'8'!M1039+'9'!L1039*'9'!M1039)/M1039</f>
        <v>3</v>
      </c>
      <c r="M1039" s="6">
        <f>'0'!M1039+'1'!M1039+'2'!M1039+'3'!M1039+'4'!M1039+'5'!M1039+'6'!M1039+'7'!M1039+'8'!M1039+'9'!M1039</f>
        <v>8.534293202621182</v>
      </c>
      <c r="N1039" s="6">
        <f>('0'!N1039*'0'!O1039+'1'!N1039*'1'!O1039+'2'!N1039*'2'!O1039+'3'!N1039*'3'!O1039+'4'!N1039*'4'!O1039+'5'!N1039*'5'!O1039+'6'!N1039*'6'!O1039+'7'!N1039*'7'!O1039+'8'!N1039*'8'!O1039+'9'!N1039*'9'!O1039)/O1039</f>
        <v>20</v>
      </c>
      <c r="O1039" s="6">
        <f>'0'!O1039+'1'!O1039+'2'!O1039+'3'!O1039+'4'!O1039+'5'!O1039+'6'!O1039+'7'!O1039+'8'!O1039+'9'!O1039</f>
        <v>7.700442709506838</v>
      </c>
      <c r="P1039" s="6">
        <f>('0'!P1039*'0'!Q1039+'1'!P1039*'1'!Q1039+'2'!P1039*'2'!Q1039+'3'!P1039*'3'!Q1039+'4'!P1039*'4'!Q1039+'5'!P1039*'5'!Q1039+'6'!P1039*'6'!Q1039+'7'!P1039*'7'!Q1039+'8'!P1039*'8'!Q1039+'9'!P1039*'9'!Q1039)/Q1039</f>
        <v>2.9999999999999996</v>
      </c>
      <c r="Q1039" s="6">
        <f>'0'!Q1039+'1'!Q1039+'2'!Q1039+'3'!Q1039+'4'!Q1039+'5'!Q1039+'6'!Q1039+'7'!Q1039+'8'!Q1039+'9'!Q1039</f>
        <v>5.676301884480532</v>
      </c>
      <c r="R1039" s="6">
        <f>('0'!R1039*'0'!S1039+'1'!R1039*'1'!S1039+'2'!R1039*'2'!S1039+'3'!R1039*'3'!S1039+'4'!R1039*'4'!S1039+'5'!R1039*'5'!S1039+'6'!R1039*'6'!S1039+'7'!R1039*'7'!S1039+'8'!R1039*'8'!S1039+'9'!R1039*'9'!S1039)/S1039</f>
        <v>4</v>
      </c>
      <c r="S1039" s="6">
        <f>'0'!S1039+'1'!S1039+'2'!S1039+'3'!S1039+'4'!S1039+'5'!S1039+'6'!S1039+'7'!S1039+'8'!S1039+'9'!S1039</f>
        <v>8.6045572053200878</v>
      </c>
      <c r="T1039" s="6">
        <f>('0'!T1039*'0'!U1039+'1'!T1039*'1'!U1039+'2'!T1039*'2'!U1039+'3'!T1039*'3'!U1039+'4'!T1039*'4'!U1039+'5'!T1039*'5'!U1039+'6'!T1039*'6'!U1039+'7'!T1039*'7'!U1039+'8'!T1039*'8'!U1039+'9'!T1039*'9'!U1039)/U1039</f>
        <v>24.999999999999993</v>
      </c>
      <c r="U1039" s="6">
        <f>'0'!U1039+'1'!U1039+'2'!U1039+'3'!U1039+'4'!U1039+'5'!U1039+'6'!U1039+'7'!U1039+'8'!U1039+'9'!U1039</f>
        <v>6.101826399347158</v>
      </c>
      <c r="V1039" s="6">
        <f>('0'!V1039*'0'!W1039+'1'!V1039*'1'!W1039+'2'!V1039*'2'!W1039+'3'!V1039*'3'!W1039+'4'!V1039*'4'!W1039+'5'!V1039*'5'!W1039+'6'!V1039*'6'!W1039+'7'!V1039*'7'!W1039+'8'!V1039*'8'!W1039+'9'!V1039*'9'!W1039)/W1039</f>
        <v>4</v>
      </c>
      <c r="W1039" s="6">
        <f>'0'!W1039+'1'!W1039+'2'!W1039+'3'!W1039+'4'!W1039+'5'!W1039+'6'!W1039+'7'!W1039+'8'!W1039+'9'!W1039</f>
        <v>9.247008290573433</v>
      </c>
      <c r="X1039" s="6">
        <f>('0'!X1039*'0'!Y1039+'1'!X1039*'1'!Y1039+'2'!X1039*'2'!Y1039+'3'!X1039*'3'!Y1039+'4'!X1039*'4'!Y1039+'5'!X1039*'5'!Y1039+'6'!X1039*'6'!Y1039+'7'!X1039*'7'!Y1039+'8'!X1039*'8'!Y1039+'9'!X1039*'9'!Y1039)/Y1039</f>
        <v>4</v>
      </c>
      <c r="Y1039" s="6">
        <f>'0'!Y1039+'1'!Y1039+'2'!Y1039+'3'!Y1039+'4'!Y1039+'5'!Y1039+'6'!Y1039+'7'!Y1039+'8'!Y1039+'9'!Y1039</f>
        <v>8.7601672268113795</v>
      </c>
      <c r="Z1039" s="6">
        <f>('0'!Z1039*'0'!AA1039+'1'!Z1039*'1'!AA1039+'2'!Z1039*'2'!AA1039+'3'!Z1039*'3'!AA1039+'4'!Z1039*'4'!AA1039+'5'!Z1039*'5'!AA1039+'6'!Z1039*'6'!AA1039+'7'!Z1039*'7'!AA1039+'8'!Z1039*'8'!AA1039+'9'!Z1039*'9'!AA1039)/AA1039</f>
        <v>25</v>
      </c>
      <c r="AA1039" s="6">
        <f>'0'!AA1039+'1'!AA1039+'2'!AA1039+'3'!AA1039+'4'!AA1039+'5'!AA1039+'6'!AA1039+'7'!AA1039+'8'!AA1039+'9'!AA1039</f>
        <v>4.877476053196621</v>
      </c>
      <c r="AB1039" s="6">
        <f>('0'!AB1039*'0'!AC1039+'1'!AB1039*'1'!AC1039+'2'!AB1039*'2'!AC1039+'3'!AB1039*'3'!AC1039+'4'!AB1039*'4'!AC1039+'5'!AB1039*'5'!AC1039+'6'!AB1039*'6'!AC1039+'7'!AB1039*'7'!AC1039+'8'!AB1039*'8'!AC1039+'9'!AB1039*'9'!AC1039)/AC1039</f>
        <v>4</v>
      </c>
      <c r="AC1039" s="6">
        <f>'0'!AC1039+'1'!AC1039+'2'!AC1039+'3'!AC1039+'4'!AC1039+'5'!AC1039+'6'!AC1039+'7'!AC1039+'8'!AC1039+'9'!AC1039</f>
        <v>8.8103882282665484</v>
      </c>
      <c r="AD1039" s="6">
        <f>('0'!AD1039*'0'!AE1039+'1'!AD1039*'1'!AE1039+'2'!AD1039*'2'!AE1039+'3'!AD1039*'3'!AE1039+'4'!AD1039*'4'!AE1039+'5'!AD1039*'5'!AE1039+'6'!AD1039*'6'!AE1039+'7'!AD1039*'7'!AE1039+'8'!AD1039*'8'!AE1039+'9'!AD1039*'9'!AE1039)/AE1039</f>
        <v>4</v>
      </c>
      <c r="AE1039" s="6">
        <f>'0'!AE1039+'1'!AE1039+'2'!AE1039+'3'!AE1039+'4'!AE1039+'5'!AE1039+'6'!AE1039+'7'!AE1039+'8'!AE1039+'9'!AE1039</f>
        <v>6.5593070768245543</v>
      </c>
      <c r="AF1039" s="6">
        <f>('0'!AF1039*'0'!AG1039+'1'!AF1039*'1'!AG1039+'2'!AF1039*'2'!AG1039+'3'!AF1039*'3'!AG1039+'4'!AF1039*'4'!AG1039+'5'!AF1039*'5'!AG1039+'6'!AF1039*'6'!AG1039+'7'!AF1039*'7'!AG1039+'8'!AF1039*'8'!AG1039+'9'!AF1039*'9'!AG1039)/AG1039</f>
        <v>14.999999999999998</v>
      </c>
      <c r="AG1039" s="6">
        <f>'0'!AG1039+'1'!AG1039+'2'!AG1039+'3'!AG1039+'4'!AG1039+'5'!AG1039+'6'!AG1039+'7'!AG1039+'8'!AG1039+'9'!AG1039</f>
        <v>8.6371564237213523</v>
      </c>
      <c r="AH1039" s="6">
        <f>('0'!AH1039*'0'!AI1039+'1'!AH1039*'1'!AI1039+'2'!AH1039*'2'!AI1039+'3'!AH1039*'3'!AI1039+'4'!AH1039*'4'!AI1039+'5'!AH1039*'5'!AI1039+'6'!AH1039*'6'!AI1039+'7'!AH1039*'7'!AI1039+'8'!AH1039*'8'!AI1039+'9'!AH1039*'9'!AI1039)/AI1039</f>
        <v>3</v>
      </c>
      <c r="AI1039" s="6">
        <f>'0'!AI1039+'1'!AI1039+'2'!AI1039+'3'!AI1039+'4'!AI1039+'5'!AI1039+'6'!AI1039+'7'!AI1039+'8'!AI1039+'9'!AI1039</f>
        <v>9.8470134617165908</v>
      </c>
      <c r="AJ1039" s="6">
        <f>('0'!AJ1039*'0'!AK1039+'1'!AJ1039*'1'!AK1039+'2'!AJ1039*'2'!AK1039+'3'!AJ1039*'3'!AK1039+'4'!AJ1039*'4'!AK1039+'5'!AJ1039*'5'!AK1039+'6'!AJ1039*'6'!AK1039+'7'!AJ1039*'7'!AK1039+'8'!AJ1039*'8'!AK1039+'9'!AJ1039*'9'!AK1039)/AK1039</f>
        <v>4</v>
      </c>
      <c r="AK1039" s="6">
        <f>'0'!AK1039+'1'!AK1039+'2'!AK1039+'3'!AK1039+'4'!AK1039+'5'!AK1039+'6'!AK1039+'7'!AK1039+'8'!AK1039+'9'!AK1039</f>
        <v>5.9634533555002509</v>
      </c>
      <c r="AL1039" s="6">
        <f>('0'!AL1039*'0'!AM1039+'1'!AL1039*'1'!AM1039+'2'!AL1039*'2'!AM1039+'3'!AL1039*'3'!AM1039+'4'!AL1039*'4'!AM1039+'5'!AL1039*'5'!AM1039+'6'!AL1039*'6'!AM1039+'7'!AL1039*'7'!AM1039+'8'!AL1039*'8'!AM1039+'9'!AL1039*'9'!AM1039)/AM1039</f>
        <v>10</v>
      </c>
      <c r="AM1039" s="6">
        <f>'0'!AM1039+'1'!AM1039+'2'!AM1039+'3'!AM1039+'4'!AM1039+'5'!AM1039+'6'!AM1039+'7'!AM1039+'8'!AM1039+'9'!AM1039</f>
        <v>9.8910892711769698</v>
      </c>
      <c r="AN1039" s="6">
        <f>('0'!AN1039*'0'!AO1039+'1'!AN1039*'1'!AO1039+'2'!AN1039*'2'!AO1039+'3'!AN1039*'3'!AO1039+'4'!AN1039*'4'!AO1039+'5'!AN1039*'5'!AO1039+'6'!AN1039*'6'!AO1039+'7'!AN1039*'7'!AO1039+'8'!AN1039*'8'!AO1039+'9'!AN1039*'9'!AO1039)/AO1039</f>
        <v>2.9999999999999996</v>
      </c>
      <c r="AO1039" s="6">
        <f>'0'!AO1039+'1'!AO1039+'2'!AO1039+'3'!AO1039+'4'!AO1039+'5'!AO1039+'6'!AO1039+'7'!AO1039+'8'!AO1039+'9'!AO1039</f>
        <v>8.671230863528395</v>
      </c>
      <c r="AP1039" s="6">
        <f>('0'!AP1039*'0'!AQ1039+'1'!AP1039*'1'!AQ1039+'2'!AP1039*'2'!AQ1039+'3'!AP1039*'3'!AQ1039+'4'!AP1039*'4'!AQ1039+'5'!AP1039*'5'!AQ1039+'6'!AP1039*'6'!AQ1039+'7'!AP1039*'7'!AQ1039+'8'!AP1039*'8'!AQ1039+'9'!AP1039*'9'!AQ1039)/AQ1039</f>
        <v>2.9999999999999996</v>
      </c>
      <c r="AQ1039" s="6">
        <f>'0'!AQ1039+'1'!AQ1039+'2'!AQ1039+'3'!AQ1039+'4'!AQ1039+'5'!AQ1039+'6'!AQ1039+'7'!AQ1039+'8'!AQ1039+'9'!AQ1039</f>
        <v>6.6169072157937601</v>
      </c>
      <c r="AR1039" s="6">
        <f>('0'!AR1039*'0'!AS1039+'1'!AR1039*'1'!AS1039+'2'!AR1039*'2'!AS1039+'3'!AR1039*'3'!AS1039+'4'!AR1039*'4'!AS1039+'5'!AR1039*'5'!AS1039+'6'!AR1039*'6'!AS1039+'7'!AR1039*'7'!AS1039+'8'!AR1039*'8'!AS1039+'9'!AR1039*'9'!AS1039)/AS1039</f>
        <v>5.0000000000000009</v>
      </c>
      <c r="AS1039" s="6">
        <f>'0'!AS1039+'1'!AS1039+'2'!AS1039+'3'!AS1039+'4'!AS1039+'5'!AS1039+'6'!AS1039+'7'!AS1039+'8'!AS1039+'9'!AS1039</f>
        <v>9.9998386899099145</v>
      </c>
      <c r="AT1039" s="6">
        <f>('0'!AT1039*'0'!AU1039+'1'!AT1039*'1'!AU1039+'2'!AT1039*'2'!AU1039+'3'!AT1039*'3'!AU1039+'4'!AT1039*'4'!AU1039+'5'!AT1039*'5'!AU1039+'6'!AT1039*'6'!AU1039+'7'!AT1039*'7'!AU1039+'8'!AT1039*'8'!AU1039+'9'!AT1039*'9'!AU1039)/AU1039</f>
        <v>2.1012751502477158</v>
      </c>
      <c r="AU1039" s="6">
        <f>'0'!AU1039+'1'!AU1039+'2'!AU1039+'3'!AU1039+'4'!AU1039+'5'!AU1039+'6'!AU1039+'7'!AU1039+'8'!AU1039+'9'!AU1039</f>
        <v>4.9900341644977937</v>
      </c>
      <c r="AV1039" s="6">
        <f>('0'!AV1039*'0'!AW1039+'1'!AV1039*'1'!AW1039+'2'!AV1039*'2'!AW1039+'3'!AV1039*'3'!AW1039+'4'!AV1039*'4'!AW1039+'5'!AV1039*'5'!AW1039+'6'!AV1039*'6'!AW1039+'7'!AV1039*'7'!AW1039+'8'!AV1039*'8'!AW1039+'9'!AV1039*'9'!AW1039)/AW1039</f>
        <v>3.0778628977103955</v>
      </c>
      <c r="AW1039" s="6">
        <f>'0'!AW1039+'1'!AW1039+'2'!AW1039+'3'!AW1039+'4'!AW1039+'5'!AW1039+'6'!AW1039+'7'!AW1039+'8'!AW1039+'9'!AW1039</f>
        <v>6.9903884053436736</v>
      </c>
      <c r="AX1039" s="6">
        <f t="shared" si="36"/>
        <v>100</v>
      </c>
      <c r="AY1039" s="6">
        <f t="shared" si="37"/>
        <v>1</v>
      </c>
      <c r="AZ1039" s="6">
        <f t="shared" si="38"/>
        <v>20</v>
      </c>
      <c r="BA1039" s="6">
        <f t="shared" si="39"/>
        <v>24.999999999999993</v>
      </c>
      <c r="BB1039" s="6">
        <f t="shared" si="40"/>
        <v>25</v>
      </c>
      <c r="BC1039" s="6">
        <f t="shared" si="41"/>
        <v>14.999999999999998</v>
      </c>
      <c r="BD1039" s="6">
        <f t="shared" si="42"/>
        <v>10</v>
      </c>
      <c r="BE1039" s="6">
        <f t="shared" si="43"/>
        <v>5.0000000000000009</v>
      </c>
      <c r="BF1039" s="6">
        <f t="shared" si="44"/>
        <v>100</v>
      </c>
    </row>
    <row r="1040" spans="1:58" ht="15.75" hidden="1" customHeight="1" x14ac:dyDescent="0.25">
      <c r="A1040" s="6" t="str">
        <f>IF(AND('0'!A1040='1'!A1040,'1'!A1040='2'!A1040,'2'!A1040='3'!A1040,'3'!A1040='4'!A1040,'4'!A1040='5'!A1040,'5'!A1040='6'!A1040,'6'!A1040='7'!A1040,'7'!A1040='8'!A1040,'8'!A1040='9'!A1040,'1'!A1040='2'!A1040),'9'!A1040,)</f>
        <v>Minutes of Actions</v>
      </c>
      <c r="B1040" s="7" t="str">
        <f>IF(AND('0'!B1040='1'!B1040,'1'!B1040='2'!B1040,'2'!B1040='3'!B1040,'3'!B1040='4'!B1040,'4'!B1040='5'!B1040,'5'!B1040='6'!B1040,'6'!B1040='7'!B1040,'7'!B1040='8'!B1040,'8'!B1040='9'!B1040,'1'!B1040='2'!B1040),'9'!B1040,)</f>
        <v>1967-06-20</v>
      </c>
      <c r="C1040" s="7" t="str">
        <f>IF(AND('0'!C1040='1'!C1040,'1'!C1040='2'!C1040,'2'!C1040='3'!C1040,'3'!C1040='4'!C1040,'4'!C1040='5'!C1040,'5'!C1040='6'!C1040,'6'!C1040='7'!C1040,'7'!C1040='8'!C1040,'8'!C1040='9'!C1040,'1'!C1040='2'!C1040),'9'!C1040,)</f>
        <v>1967-06-20</v>
      </c>
      <c r="D1040" s="7">
        <f>IF(AND('0'!D1040='1'!D1040,'1'!D1040='2'!D1040,'2'!D1040='3'!D1040,'3'!D1040='4'!D1040,'4'!D1040='5'!D1040,'5'!D1040='6'!D1040,'6'!D1040='7'!D1040,'7'!D1040='8'!D1040,'8'!D1040='9'!D1040,'1'!D1040='2'!D1040),'9'!D1040,)</f>
        <v>0</v>
      </c>
      <c r="E1040" s="8">
        <f>IF(COUNTIF(Recovered!$A$2:$A$808,A1040)&gt;0,1,0)</f>
        <v>0</v>
      </c>
      <c r="F1040" s="6">
        <f>('0'!F1040*'0'!G1040+'1'!F1040*'1'!G1040+'2'!F1040*'2'!G1040+'3'!F1040*'3'!G1040+'4'!F1040*'4'!G1040+'5'!F1040*'5'!G1040+'6'!F1040*'6'!G1040+'7'!F1040*'7'!G1040+'8'!F1040*'8'!G1040+'9'!F1040*'9'!G1040)/G1040</f>
        <v>3.0000000000000004</v>
      </c>
      <c r="G1040" s="6">
        <f>'0'!G1040+'1'!G1040+'2'!G1040+'3'!G1040+'4'!G1040+'5'!G1040+'6'!G1040+'7'!G1040+'8'!G1040+'9'!G1040</f>
        <v>7.5954841258497705</v>
      </c>
      <c r="H1040" s="6">
        <f>('0'!H1040*'0'!I1040+'1'!H1040*'1'!I1040+'2'!H1040*'2'!I1040+'3'!H1040*'3'!I1040+'4'!H1040*'4'!I1040+'5'!H1040*'5'!I1040+'6'!H1040*'6'!I1040+'7'!H1040*'7'!I1040+'8'!H1040*'8'!I1040+'9'!H1040*'9'!I1040)/I1040</f>
        <v>3.0000000000000004</v>
      </c>
      <c r="I1040" s="6">
        <f>'0'!I1040+'1'!I1040+'2'!I1040+'3'!I1040+'4'!I1040+'5'!I1040+'6'!I1040+'7'!I1040+'8'!I1040+'9'!I1040</f>
        <v>7.2007831136142775</v>
      </c>
      <c r="J1040" s="6">
        <f>('0'!J1040*'0'!K1040+'1'!J1040*'1'!K1040+'2'!J1040*'2'!K1040+'3'!J1040*'3'!K1040+'4'!J1040*'4'!K1040+'5'!J1040*'5'!K1040+'6'!J1040*'6'!K1040+'7'!J1040*'7'!K1040+'8'!J1040*'8'!K1040+'9'!J1040*'9'!K1040)/K1040</f>
        <v>2</v>
      </c>
      <c r="K1040" s="6">
        <f>'0'!K1040+'1'!K1040+'2'!K1040+'3'!K1040+'4'!K1040+'5'!K1040+'6'!K1040+'7'!K1040+'8'!K1040+'9'!K1040</f>
        <v>8.8885206145610525</v>
      </c>
      <c r="L1040" s="6">
        <f>('0'!L1040*'0'!M1040+'1'!L1040*'1'!M1040+'2'!L1040*'2'!M1040+'3'!L1040*'3'!M1040+'4'!L1040*'4'!M1040+'5'!L1040*'5'!M1040+'6'!L1040*'6'!M1040+'7'!L1040*'7'!M1040+'8'!L1040*'8'!M1040+'9'!L1040*'9'!M1040)/M1040</f>
        <v>2</v>
      </c>
      <c r="M1040" s="6">
        <f>'0'!M1040+'1'!M1040+'2'!M1040+'3'!M1040+'4'!M1040+'5'!M1040+'6'!M1040+'7'!M1040+'8'!M1040+'9'!M1040</f>
        <v>8.7683527020237531</v>
      </c>
      <c r="N1040" s="6">
        <f>('0'!N1040*'0'!O1040+'1'!N1040*'1'!O1040+'2'!N1040*'2'!O1040+'3'!N1040*'3'!O1040+'4'!N1040*'4'!O1040+'5'!N1040*'5'!O1040+'6'!N1040*'6'!O1040+'7'!N1040*'7'!O1040+'8'!N1040*'8'!O1040+'9'!N1040*'9'!O1040)/O1040</f>
        <v>19.999999999999996</v>
      </c>
      <c r="O1040" s="6">
        <f>'0'!O1040+'1'!O1040+'2'!O1040+'3'!O1040+'4'!O1040+'5'!O1040+'6'!O1040+'7'!O1040+'8'!O1040+'9'!O1040</f>
        <v>8.4834673273235559</v>
      </c>
      <c r="P1040" s="6">
        <f>('0'!P1040*'0'!Q1040+'1'!P1040*'1'!Q1040+'2'!P1040*'2'!Q1040+'3'!P1040*'3'!Q1040+'4'!P1040*'4'!Q1040+'5'!P1040*'5'!Q1040+'6'!P1040*'6'!Q1040+'7'!P1040*'7'!Q1040+'8'!P1040*'8'!Q1040+'9'!P1040*'9'!Q1040)/Q1040</f>
        <v>2.9999999999999991</v>
      </c>
      <c r="Q1040" s="6">
        <f>'0'!Q1040+'1'!Q1040+'2'!Q1040+'3'!Q1040+'4'!Q1040+'5'!Q1040+'6'!Q1040+'7'!Q1040+'8'!Q1040+'9'!Q1040</f>
        <v>8.4074193212256318</v>
      </c>
      <c r="R1040" s="6">
        <f>('0'!R1040*'0'!S1040+'1'!R1040*'1'!S1040+'2'!R1040*'2'!S1040+'3'!R1040*'3'!S1040+'4'!R1040*'4'!S1040+'5'!R1040*'5'!S1040+'6'!R1040*'6'!S1040+'7'!R1040*'7'!S1040+'8'!R1040*'8'!S1040+'9'!R1040*'9'!S1040)/S1040</f>
        <v>4</v>
      </c>
      <c r="S1040" s="6">
        <f>'0'!S1040+'1'!S1040+'2'!S1040+'3'!S1040+'4'!S1040+'5'!S1040+'6'!S1040+'7'!S1040+'8'!S1040+'9'!S1040</f>
        <v>6.4194872639506917</v>
      </c>
      <c r="T1040" s="6">
        <f>('0'!T1040*'0'!U1040+'1'!T1040*'1'!U1040+'2'!T1040*'2'!U1040+'3'!T1040*'3'!U1040+'4'!T1040*'4'!U1040+'5'!T1040*'5'!U1040+'6'!T1040*'6'!U1040+'7'!T1040*'7'!U1040+'8'!T1040*'8'!U1040+'9'!T1040*'9'!U1040)/U1040</f>
        <v>25.000000000000004</v>
      </c>
      <c r="U1040" s="6">
        <f>'0'!U1040+'1'!U1040+'2'!U1040+'3'!U1040+'4'!U1040+'5'!U1040+'6'!U1040+'7'!U1040+'8'!U1040+'9'!U1040</f>
        <v>7.2862567411087076</v>
      </c>
      <c r="V1040" s="6">
        <f>('0'!V1040*'0'!W1040+'1'!V1040*'1'!W1040+'2'!V1040*'2'!W1040+'3'!V1040*'3'!W1040+'4'!V1040*'4'!W1040+'5'!V1040*'5'!W1040+'6'!V1040*'6'!W1040+'7'!V1040*'7'!W1040+'8'!V1040*'8'!W1040+'9'!V1040*'9'!W1040)/W1040</f>
        <v>4</v>
      </c>
      <c r="W1040" s="6">
        <f>'0'!W1040+'1'!W1040+'2'!W1040+'3'!W1040+'4'!W1040+'5'!W1040+'6'!W1040+'7'!W1040+'8'!W1040+'9'!W1040</f>
        <v>9.0582335153722209</v>
      </c>
      <c r="X1040" s="6">
        <f>('0'!X1040*'0'!Y1040+'1'!X1040*'1'!Y1040+'2'!X1040*'2'!Y1040+'3'!X1040*'3'!Y1040+'4'!X1040*'4'!Y1040+'5'!X1040*'5'!Y1040+'6'!X1040*'6'!Y1040+'7'!X1040*'7'!Y1040+'8'!X1040*'8'!Y1040+'9'!X1040*'9'!Y1040)/Y1040</f>
        <v>4</v>
      </c>
      <c r="Y1040" s="6">
        <f>'0'!Y1040+'1'!Y1040+'2'!Y1040+'3'!Y1040+'4'!Y1040+'5'!Y1040+'6'!Y1040+'7'!Y1040+'8'!Y1040+'9'!Y1040</f>
        <v>9.4590199669022983</v>
      </c>
      <c r="Z1040" s="6">
        <f>('0'!Z1040*'0'!AA1040+'1'!Z1040*'1'!AA1040+'2'!Z1040*'2'!AA1040+'3'!Z1040*'3'!AA1040+'4'!Z1040*'4'!AA1040+'5'!Z1040*'5'!AA1040+'6'!Z1040*'6'!AA1040+'7'!Z1040*'7'!AA1040+'8'!Z1040*'8'!AA1040+'9'!Z1040*'9'!AA1040)/AA1040</f>
        <v>25</v>
      </c>
      <c r="AA1040" s="6">
        <f>'0'!AA1040+'1'!AA1040+'2'!AA1040+'3'!AA1040+'4'!AA1040+'5'!AA1040+'6'!AA1040+'7'!AA1040+'8'!AA1040+'9'!AA1040</f>
        <v>6.1652787383001364</v>
      </c>
      <c r="AB1040" s="6">
        <f>('0'!AB1040*'0'!AC1040+'1'!AB1040*'1'!AC1040+'2'!AB1040*'2'!AC1040+'3'!AB1040*'3'!AC1040+'4'!AB1040*'4'!AC1040+'5'!AB1040*'5'!AC1040+'6'!AB1040*'6'!AC1040+'7'!AB1040*'7'!AC1040+'8'!AB1040*'8'!AC1040+'9'!AB1040*'9'!AC1040)/AC1040</f>
        <v>2.9999999999999996</v>
      </c>
      <c r="AC1040" s="6">
        <f>'0'!AC1040+'1'!AC1040+'2'!AC1040+'3'!AC1040+'4'!AC1040+'5'!AC1040+'6'!AC1040+'7'!AC1040+'8'!AC1040+'9'!AC1040</f>
        <v>6.8503413369073858</v>
      </c>
      <c r="AD1040" s="6">
        <f>('0'!AD1040*'0'!AE1040+'1'!AD1040*'1'!AE1040+'2'!AD1040*'2'!AE1040+'3'!AD1040*'3'!AE1040+'4'!AD1040*'4'!AE1040+'5'!AD1040*'5'!AE1040+'6'!AD1040*'6'!AE1040+'7'!AD1040*'7'!AE1040+'8'!AD1040*'8'!AE1040+'9'!AD1040*'9'!AE1040)/AE1040</f>
        <v>4</v>
      </c>
      <c r="AE1040" s="6">
        <f>'0'!AE1040+'1'!AE1040+'2'!AE1040+'3'!AE1040+'4'!AE1040+'5'!AE1040+'6'!AE1040+'7'!AE1040+'8'!AE1040+'9'!AE1040</f>
        <v>9.7422022856746207</v>
      </c>
      <c r="AF1040" s="6">
        <f>('0'!AF1040*'0'!AG1040+'1'!AF1040*'1'!AG1040+'2'!AF1040*'2'!AG1040+'3'!AF1040*'3'!AG1040+'4'!AF1040*'4'!AG1040+'5'!AF1040*'5'!AG1040+'6'!AF1040*'6'!AG1040+'7'!AF1040*'7'!AG1040+'8'!AF1040*'8'!AG1040+'9'!AF1040*'9'!AG1040)/AG1040</f>
        <v>15.000000000000002</v>
      </c>
      <c r="AG1040" s="6">
        <f>'0'!AG1040+'1'!AG1040+'2'!AG1040+'3'!AG1040+'4'!AG1040+'5'!AG1040+'6'!AG1040+'7'!AG1040+'8'!AG1040+'9'!AG1040</f>
        <v>8.6035426140586075</v>
      </c>
      <c r="AH1040" s="6">
        <f>('0'!AH1040*'0'!AI1040+'1'!AH1040*'1'!AI1040+'2'!AH1040*'2'!AI1040+'3'!AH1040*'3'!AI1040+'4'!AH1040*'4'!AI1040+'5'!AH1040*'5'!AI1040+'6'!AH1040*'6'!AI1040+'7'!AH1040*'7'!AI1040+'8'!AH1040*'8'!AI1040+'9'!AH1040*'9'!AI1040)/AI1040</f>
        <v>3</v>
      </c>
      <c r="AI1040" s="6">
        <f>'0'!AI1040+'1'!AI1040+'2'!AI1040+'3'!AI1040+'4'!AI1040+'5'!AI1040+'6'!AI1040+'7'!AI1040+'8'!AI1040+'9'!AI1040</f>
        <v>9.3600723368492673</v>
      </c>
      <c r="AJ1040" s="6">
        <f>('0'!AJ1040*'0'!AK1040+'1'!AJ1040*'1'!AK1040+'2'!AJ1040*'2'!AK1040+'3'!AJ1040*'3'!AK1040+'4'!AJ1040*'4'!AK1040+'5'!AJ1040*'5'!AK1040+'6'!AJ1040*'6'!AK1040+'7'!AJ1040*'7'!AK1040+'8'!AJ1040*'8'!AK1040+'9'!AJ1040*'9'!AK1040)/AK1040</f>
        <v>4</v>
      </c>
      <c r="AK1040" s="6">
        <f>'0'!AK1040+'1'!AK1040+'2'!AK1040+'3'!AK1040+'4'!AK1040+'5'!AK1040+'6'!AK1040+'7'!AK1040+'8'!AK1040+'9'!AK1040</f>
        <v>6.4546042235627876</v>
      </c>
      <c r="AL1040" s="6">
        <f>('0'!AL1040*'0'!AM1040+'1'!AL1040*'1'!AM1040+'2'!AL1040*'2'!AM1040+'3'!AL1040*'3'!AM1040+'4'!AL1040*'4'!AM1040+'5'!AL1040*'5'!AM1040+'6'!AL1040*'6'!AM1040+'7'!AL1040*'7'!AM1040+'8'!AL1040*'8'!AM1040+'9'!AL1040*'9'!AM1040)/AM1040</f>
        <v>9.9999999999999982</v>
      </c>
      <c r="AM1040" s="6">
        <f>'0'!AM1040+'1'!AM1040+'2'!AM1040+'3'!AM1040+'4'!AM1040+'5'!AM1040+'6'!AM1040+'7'!AM1040+'8'!AM1040+'9'!AM1040</f>
        <v>9.7695214072090693</v>
      </c>
      <c r="AN1040" s="6">
        <f>('0'!AN1040*'0'!AO1040+'1'!AN1040*'1'!AO1040+'2'!AN1040*'2'!AO1040+'3'!AN1040*'3'!AO1040+'4'!AN1040*'4'!AO1040+'5'!AN1040*'5'!AO1040+'6'!AN1040*'6'!AO1040+'7'!AN1040*'7'!AO1040+'8'!AN1040*'8'!AO1040+'9'!AN1040*'9'!AO1040)/AO1040</f>
        <v>2</v>
      </c>
      <c r="AO1040" s="6">
        <f>'0'!AO1040+'1'!AO1040+'2'!AO1040+'3'!AO1040+'4'!AO1040+'5'!AO1040+'6'!AO1040+'7'!AO1040+'8'!AO1040+'9'!AO1040</f>
        <v>7.8778697808136089</v>
      </c>
      <c r="AP1040" s="6">
        <f>('0'!AP1040*'0'!AQ1040+'1'!AP1040*'1'!AQ1040+'2'!AP1040*'2'!AQ1040+'3'!AP1040*'3'!AQ1040+'4'!AP1040*'4'!AQ1040+'5'!AP1040*'5'!AQ1040+'6'!AP1040*'6'!AQ1040+'7'!AP1040*'7'!AQ1040+'8'!AP1040*'8'!AQ1040+'9'!AP1040*'9'!AQ1040)/AQ1040</f>
        <v>3.0000000000000004</v>
      </c>
      <c r="AQ1040" s="6">
        <f>'0'!AQ1040+'1'!AQ1040+'2'!AQ1040+'3'!AQ1040+'4'!AQ1040+'5'!AQ1040+'6'!AQ1040+'7'!AQ1040+'8'!AQ1040+'9'!AQ1040</f>
        <v>8.6686666541369632</v>
      </c>
      <c r="AR1040" s="6">
        <f>('0'!AR1040*'0'!AS1040+'1'!AR1040*'1'!AS1040+'2'!AR1040*'2'!AS1040+'3'!AR1040*'3'!AS1040+'4'!AR1040*'4'!AS1040+'5'!AR1040*'5'!AS1040+'6'!AR1040*'6'!AS1040+'7'!AR1040*'7'!AS1040+'8'!AR1040*'8'!AS1040+'9'!AR1040*'9'!AS1040)/AS1040</f>
        <v>5.0000000000000009</v>
      </c>
      <c r="AS1040" s="6">
        <f>'0'!AS1040+'1'!AS1040+'2'!AS1040+'3'!AS1040+'4'!AS1040+'5'!AS1040+'6'!AS1040+'7'!AS1040+'8'!AS1040+'9'!AS1040</f>
        <v>9.9999723159237366</v>
      </c>
      <c r="AT1040" s="6">
        <f>('0'!AT1040*'0'!AU1040+'1'!AT1040*'1'!AU1040+'2'!AT1040*'2'!AU1040+'3'!AT1040*'3'!AU1040+'4'!AT1040*'4'!AU1040+'5'!AT1040*'5'!AU1040+'6'!AT1040*'6'!AU1040+'7'!AT1040*'7'!AU1040+'8'!AT1040*'8'!AU1040+'9'!AT1040*'9'!AU1040)/AU1040</f>
        <v>2.5980904384810288</v>
      </c>
      <c r="AU1040" s="6">
        <f>'0'!AU1040+'1'!AU1040+'2'!AU1040+'3'!AU1040+'4'!AU1040+'5'!AU1040+'6'!AU1040+'7'!AU1040+'8'!AU1040+'9'!AU1040</f>
        <v>5.5638391184879232</v>
      </c>
      <c r="AV1040" s="6">
        <f>('0'!AV1040*'0'!AW1040+'1'!AV1040*'1'!AW1040+'2'!AV1040*'2'!AW1040+'3'!AV1040*'3'!AW1040+'4'!AV1040*'4'!AW1040+'5'!AV1040*'5'!AW1040+'6'!AV1040*'6'!AW1040+'7'!AV1040*'7'!AW1040+'8'!AV1040*'8'!AW1040+'9'!AV1040*'9'!AW1040)/AW1040</f>
        <v>2.9999999999999996</v>
      </c>
      <c r="AW1040" s="6">
        <f>'0'!AW1040+'1'!AW1040+'2'!AW1040+'3'!AW1040+'4'!AW1040+'5'!AW1040+'6'!AW1040+'7'!AW1040+'8'!AW1040+'9'!AW1040</f>
        <v>7.3655918700126239</v>
      </c>
      <c r="AX1040" s="6">
        <f t="shared" si="36"/>
        <v>100</v>
      </c>
      <c r="AY1040" s="6">
        <f t="shared" si="37"/>
        <v>1</v>
      </c>
      <c r="AZ1040" s="6">
        <f t="shared" si="38"/>
        <v>19.999999999999996</v>
      </c>
      <c r="BA1040" s="6">
        <f t="shared" si="39"/>
        <v>25.000000000000004</v>
      </c>
      <c r="BB1040" s="6">
        <f t="shared" si="40"/>
        <v>25</v>
      </c>
      <c r="BC1040" s="6">
        <f t="shared" si="41"/>
        <v>15.000000000000002</v>
      </c>
      <c r="BD1040" s="6">
        <f t="shared" si="42"/>
        <v>9.9999999999999982</v>
      </c>
      <c r="BE1040" s="6">
        <f t="shared" si="43"/>
        <v>5.0000000000000009</v>
      </c>
      <c r="BF1040" s="6">
        <f t="shared" si="44"/>
        <v>100</v>
      </c>
    </row>
    <row r="1041" spans="1:58" ht="15.75" customHeight="1" x14ac:dyDescent="0.25">
      <c r="A1041" s="6" t="str">
        <f>IF(AND('0'!A1041='1'!A1041,'1'!A1041='2'!A1041,'2'!A1041='3'!A1041,'3'!A1041='4'!A1041,'4'!A1041='5'!A1041,'5'!A1041='6'!A1041,'6'!A1041='7'!A1041,'7'!A1041='8'!A1041,'8'!A1041='9'!A1041,'1'!A1041='2'!A1041),'9'!A1041,)</f>
        <v>RPA</v>
      </c>
      <c r="B1041" s="7" t="str">
        <f>IF(AND('0'!B1041='1'!B1041,'1'!B1041='2'!B1041,'2'!B1041='3'!B1041,'3'!B1041='4'!B1041,'4'!B1041='5'!B1041,'5'!B1041='6'!B1041,'6'!B1041='7'!B1041,'7'!B1041='8'!B1041,'8'!B1041='9'!B1041,'1'!B1041='2'!B1041),'9'!B1041,)</f>
        <v>1967-06-20</v>
      </c>
      <c r="C1041" s="7" t="str">
        <f>IF(AND('0'!C1041='1'!C1041,'1'!C1041='2'!C1041,'2'!C1041='3'!C1041,'3'!C1041='4'!C1041,'4'!C1041='5'!C1041,'5'!C1041='6'!C1041,'6'!C1041='7'!C1041,'7'!C1041='8'!C1041,'8'!C1041='9'!C1041,'1'!C1041='2'!C1041),'9'!C1041,)</f>
        <v>1967-06-20</v>
      </c>
      <c r="D1041" s="7">
        <f>IF(AND('0'!D1041='1'!D1041,'1'!D1041='2'!D1041,'2'!D1041='3'!D1041,'3'!D1041='4'!D1041,'4'!D1041='5'!D1041,'5'!D1041='6'!D1041,'6'!D1041='7'!D1041,'7'!D1041='8'!D1041,'8'!D1041='9'!D1041,'1'!D1041='2'!D1041),'9'!D1041,)</f>
        <v>24733</v>
      </c>
      <c r="E1041" s="8">
        <f>IF(COUNTIF(Recovered!$A$2:$A$808,A1041)&gt;0,1,0)</f>
        <v>1</v>
      </c>
      <c r="F1041" s="6">
        <f>('0'!F1041*'0'!G1041+'1'!F1041*'1'!G1041+'2'!F1041*'2'!G1041+'3'!F1041*'3'!G1041+'4'!F1041*'4'!G1041+'5'!F1041*'5'!G1041+'6'!F1041*'6'!G1041+'7'!F1041*'7'!G1041+'8'!F1041*'8'!G1041+'9'!F1041*'9'!G1041)/G1041</f>
        <v>3</v>
      </c>
      <c r="G1041" s="9">
        <f>'0'!G1041+'1'!G1041+'2'!G1041+'3'!G1041+'4'!G1041+'5'!G1041+'6'!G1041+'7'!G1041+'8'!G1041+'9'!G1041</f>
        <v>8.5659061809531778</v>
      </c>
      <c r="H1041" s="6">
        <f>('0'!H1041*'0'!I1041+'1'!H1041*'1'!I1041+'2'!H1041*'2'!I1041+'3'!H1041*'3'!I1041+'4'!H1041*'4'!I1041+'5'!H1041*'5'!I1041+'6'!H1041*'6'!I1041+'7'!H1041*'7'!I1041+'8'!H1041*'8'!I1041+'9'!H1041*'9'!I1041)/I1041</f>
        <v>4</v>
      </c>
      <c r="I1041" s="9">
        <f>'0'!I1041+'1'!I1041+'2'!I1041+'3'!I1041+'4'!I1041+'5'!I1041+'6'!I1041+'7'!I1041+'8'!I1041+'9'!I1041</f>
        <v>9.4991683751988543</v>
      </c>
      <c r="J1041" s="6">
        <f>('0'!J1041*'0'!K1041+'1'!J1041*'1'!K1041+'2'!J1041*'2'!K1041+'3'!J1041*'3'!K1041+'4'!J1041*'4'!K1041+'5'!J1041*'5'!K1041+'6'!J1041*'6'!K1041+'7'!J1041*'7'!K1041+'8'!J1041*'8'!K1041+'9'!J1041*'9'!K1041)/K1041</f>
        <v>2</v>
      </c>
      <c r="K1041" s="9">
        <f>'0'!K1041+'1'!K1041+'2'!K1041+'3'!K1041+'4'!K1041+'5'!K1041+'6'!K1041+'7'!K1041+'8'!K1041+'9'!K1041</f>
        <v>9.6671043500234877</v>
      </c>
      <c r="L1041" s="6">
        <f>('0'!L1041*'0'!M1041+'1'!L1041*'1'!M1041+'2'!L1041*'2'!M1041+'3'!L1041*'3'!M1041+'4'!L1041*'4'!M1041+'5'!L1041*'5'!M1041+'6'!L1041*'6'!M1041+'7'!L1041*'7'!M1041+'8'!L1041*'8'!M1041+'9'!L1041*'9'!M1041)/M1041</f>
        <v>2</v>
      </c>
      <c r="M1041" s="9">
        <f>'0'!M1041+'1'!M1041+'2'!M1041+'3'!M1041+'4'!M1041+'5'!M1041+'6'!M1041+'7'!M1041+'8'!M1041+'9'!M1041</f>
        <v>7.9771897101787719</v>
      </c>
      <c r="N1041" s="6">
        <f>('0'!N1041*'0'!O1041+'1'!N1041*'1'!O1041+'2'!N1041*'2'!O1041+'3'!N1041*'3'!O1041+'4'!N1041*'4'!O1041+'5'!N1041*'5'!O1041+'6'!N1041*'6'!O1041+'7'!N1041*'7'!O1041+'8'!N1041*'8'!O1041+'9'!N1041*'9'!O1041)/O1041</f>
        <v>20</v>
      </c>
      <c r="O1041" s="9">
        <f>'0'!O1041+'1'!O1041+'2'!O1041+'3'!O1041+'4'!O1041+'5'!O1041+'6'!O1041+'7'!O1041+'8'!O1041+'9'!O1041</f>
        <v>6.6424207226793017</v>
      </c>
      <c r="P1041" s="6">
        <f>('0'!P1041*'0'!Q1041+'1'!P1041*'1'!Q1041+'2'!P1041*'2'!Q1041+'3'!P1041*'3'!Q1041+'4'!P1041*'4'!Q1041+'5'!P1041*'5'!Q1041+'6'!P1041*'6'!Q1041+'7'!P1041*'7'!Q1041+'8'!P1041*'8'!Q1041+'9'!P1041*'9'!Q1041)/Q1041</f>
        <v>3</v>
      </c>
      <c r="Q1041" s="9">
        <f>'0'!Q1041+'1'!Q1041+'2'!Q1041+'3'!Q1041+'4'!Q1041+'5'!Q1041+'6'!Q1041+'7'!Q1041+'8'!Q1041+'9'!Q1041</f>
        <v>9.4897246966915656</v>
      </c>
      <c r="R1041" s="6">
        <f>('0'!R1041*'0'!S1041+'1'!R1041*'1'!S1041+'2'!R1041*'2'!S1041+'3'!R1041*'3'!S1041+'4'!R1041*'4'!S1041+'5'!R1041*'5'!S1041+'6'!R1041*'6'!S1041+'7'!R1041*'7'!S1041+'8'!R1041*'8'!S1041+'9'!R1041*'9'!S1041)/S1041</f>
        <v>3</v>
      </c>
      <c r="S1041" s="9">
        <f>'0'!S1041+'1'!S1041+'2'!S1041+'3'!S1041+'4'!S1041+'5'!S1041+'6'!S1041+'7'!S1041+'8'!S1041+'9'!S1041</f>
        <v>5.4238438675215788</v>
      </c>
      <c r="T1041" s="6">
        <f>('0'!T1041*'0'!U1041+'1'!T1041*'1'!U1041+'2'!T1041*'2'!U1041+'3'!T1041*'3'!U1041+'4'!T1041*'4'!U1041+'5'!T1041*'5'!U1041+'6'!T1041*'6'!U1041+'7'!T1041*'7'!U1041+'8'!T1041*'8'!U1041+'9'!T1041*'9'!U1041)/U1041</f>
        <v>24.999999999999996</v>
      </c>
      <c r="U1041" s="9">
        <f>'0'!U1041+'1'!U1041+'2'!U1041+'3'!U1041+'4'!U1041+'5'!U1041+'6'!U1041+'7'!U1041+'8'!U1041+'9'!U1041</f>
        <v>8.8281513640191118</v>
      </c>
      <c r="V1041" s="6">
        <f>('0'!V1041*'0'!W1041+'1'!V1041*'1'!W1041+'2'!V1041*'2'!W1041+'3'!V1041*'3'!W1041+'4'!V1041*'4'!W1041+'5'!V1041*'5'!W1041+'6'!V1041*'6'!W1041+'7'!V1041*'7'!W1041+'8'!V1041*'8'!W1041+'9'!V1041*'9'!W1041)/W1041</f>
        <v>4</v>
      </c>
      <c r="W1041" s="9">
        <f>'0'!W1041+'1'!W1041+'2'!W1041+'3'!W1041+'4'!W1041+'5'!W1041+'6'!W1041+'7'!W1041+'8'!W1041+'9'!W1041</f>
        <v>9.7279965414407865</v>
      </c>
      <c r="X1041" s="6">
        <f>('0'!X1041*'0'!Y1041+'1'!X1041*'1'!Y1041+'2'!X1041*'2'!Y1041+'3'!X1041*'3'!Y1041+'4'!X1041*'4'!Y1041+'5'!X1041*'5'!Y1041+'6'!X1041*'6'!Y1041+'7'!X1041*'7'!Y1041+'8'!X1041*'8'!Y1041+'9'!X1041*'9'!Y1041)/Y1041</f>
        <v>4</v>
      </c>
      <c r="Y1041" s="9">
        <f>'0'!Y1041+'1'!Y1041+'2'!Y1041+'3'!Y1041+'4'!Y1041+'5'!Y1041+'6'!Y1041+'7'!Y1041+'8'!Y1041+'9'!Y1041</f>
        <v>9.9498558648421263</v>
      </c>
      <c r="Z1041" s="6">
        <f>('0'!Z1041*'0'!AA1041+'1'!Z1041*'1'!AA1041+'2'!Z1041*'2'!AA1041+'3'!Z1041*'3'!AA1041+'4'!Z1041*'4'!AA1041+'5'!Z1041*'5'!AA1041+'6'!Z1041*'6'!AA1041+'7'!Z1041*'7'!AA1041+'8'!Z1041*'8'!AA1041+'9'!Z1041*'9'!AA1041)/AA1041</f>
        <v>25</v>
      </c>
      <c r="AA1041" s="9">
        <f>'0'!AA1041+'1'!AA1041+'2'!AA1041+'3'!AA1041+'4'!AA1041+'5'!AA1041+'6'!AA1041+'7'!AA1041+'8'!AA1041+'9'!AA1041</f>
        <v>5.116330457296387</v>
      </c>
      <c r="AB1041" s="6">
        <f>('0'!AB1041*'0'!AC1041+'1'!AB1041*'1'!AC1041+'2'!AB1041*'2'!AC1041+'3'!AB1041*'3'!AC1041+'4'!AB1041*'4'!AC1041+'5'!AB1041*'5'!AC1041+'6'!AB1041*'6'!AC1041+'7'!AB1041*'7'!AC1041+'8'!AB1041*'8'!AC1041+'9'!AB1041*'9'!AC1041)/AC1041</f>
        <v>2.9999999999999987</v>
      </c>
      <c r="AC1041" s="9">
        <f>'0'!AC1041+'1'!AC1041+'2'!AC1041+'3'!AC1041+'4'!AC1041+'5'!AC1041+'6'!AC1041+'7'!AC1041+'8'!AC1041+'9'!AC1041</f>
        <v>8.6117385965541509</v>
      </c>
      <c r="AD1041" s="6">
        <f>('0'!AD1041*'0'!AE1041+'1'!AD1041*'1'!AE1041+'2'!AD1041*'2'!AE1041+'3'!AD1041*'3'!AE1041+'4'!AD1041*'4'!AE1041+'5'!AD1041*'5'!AE1041+'6'!AD1041*'6'!AE1041+'7'!AD1041*'7'!AE1041+'8'!AD1041*'8'!AE1041+'9'!AD1041*'9'!AE1041)/AE1041</f>
        <v>4</v>
      </c>
      <c r="AE1041" s="9">
        <f>'0'!AE1041+'1'!AE1041+'2'!AE1041+'3'!AE1041+'4'!AE1041+'5'!AE1041+'6'!AE1041+'7'!AE1041+'8'!AE1041+'9'!AE1041</f>
        <v>9.9717803263262663</v>
      </c>
      <c r="AF1041" s="6">
        <f>('0'!AF1041*'0'!AG1041+'1'!AF1041*'1'!AG1041+'2'!AF1041*'2'!AG1041+'3'!AF1041*'3'!AG1041+'4'!AF1041*'4'!AG1041+'5'!AF1041*'5'!AG1041+'6'!AF1041*'6'!AG1041+'7'!AF1041*'7'!AG1041+'8'!AF1041*'8'!AG1041+'9'!AF1041*'9'!AG1041)/AG1041</f>
        <v>14.999999999999998</v>
      </c>
      <c r="AG1041" s="9">
        <f>'0'!AG1041+'1'!AG1041+'2'!AG1041+'3'!AG1041+'4'!AG1041+'5'!AG1041+'6'!AG1041+'7'!AG1041+'8'!AG1041+'9'!AG1041</f>
        <v>7.8915621953316935</v>
      </c>
      <c r="AH1041" s="6">
        <f>('0'!AH1041*'0'!AI1041+'1'!AH1041*'1'!AI1041+'2'!AH1041*'2'!AI1041+'3'!AH1041*'3'!AI1041+'4'!AH1041*'4'!AI1041+'5'!AH1041*'5'!AI1041+'6'!AH1041*'6'!AI1041+'7'!AH1041*'7'!AI1041+'8'!AH1041*'8'!AI1041+'9'!AH1041*'9'!AI1041)/AI1041</f>
        <v>2.9999999999999996</v>
      </c>
      <c r="AI1041" s="9">
        <f>'0'!AI1041+'1'!AI1041+'2'!AI1041+'3'!AI1041+'4'!AI1041+'5'!AI1041+'6'!AI1041+'7'!AI1041+'8'!AI1041+'9'!AI1041</f>
        <v>9.618919347502386</v>
      </c>
      <c r="AJ1041" s="6">
        <f>('0'!AJ1041*'0'!AK1041+'1'!AJ1041*'1'!AK1041+'2'!AJ1041*'2'!AK1041+'3'!AJ1041*'3'!AK1041+'4'!AJ1041*'4'!AK1041+'5'!AJ1041*'5'!AK1041+'6'!AJ1041*'6'!AK1041+'7'!AJ1041*'7'!AK1041+'8'!AJ1041*'8'!AK1041+'9'!AJ1041*'9'!AK1041)/AK1041</f>
        <v>3</v>
      </c>
      <c r="AK1041" s="9">
        <f>'0'!AK1041+'1'!AK1041+'2'!AK1041+'3'!AK1041+'4'!AK1041+'5'!AK1041+'6'!AK1041+'7'!AK1041+'8'!AK1041+'9'!AK1041</f>
        <v>9.0006831274238213</v>
      </c>
      <c r="AL1041" s="6">
        <f>('0'!AL1041*'0'!AM1041+'1'!AL1041*'1'!AM1041+'2'!AL1041*'2'!AM1041+'3'!AL1041*'3'!AM1041+'4'!AL1041*'4'!AM1041+'5'!AL1041*'5'!AM1041+'6'!AL1041*'6'!AM1041+'7'!AL1041*'7'!AM1041+'8'!AL1041*'8'!AM1041+'9'!AL1041*'9'!AM1041)/AM1041</f>
        <v>10</v>
      </c>
      <c r="AM1041" s="9">
        <f>'0'!AM1041+'1'!AM1041+'2'!AM1041+'3'!AM1041+'4'!AM1041+'5'!AM1041+'6'!AM1041+'7'!AM1041+'8'!AM1041+'9'!AM1041</f>
        <v>9.9056199443015522</v>
      </c>
      <c r="AN1041" s="6">
        <f>('0'!AN1041*'0'!AO1041+'1'!AN1041*'1'!AO1041+'2'!AN1041*'2'!AO1041+'3'!AN1041*'3'!AO1041+'4'!AN1041*'4'!AO1041+'5'!AN1041*'5'!AO1041+'6'!AN1041*'6'!AO1041+'7'!AN1041*'7'!AO1041+'8'!AN1041*'8'!AO1041+'9'!AN1041*'9'!AO1041)/AO1041</f>
        <v>2</v>
      </c>
      <c r="AO1041" s="9">
        <f>'0'!AO1041+'1'!AO1041+'2'!AO1041+'3'!AO1041+'4'!AO1041+'5'!AO1041+'6'!AO1041+'7'!AO1041+'8'!AO1041+'9'!AO1041</f>
        <v>7.9627401874464896</v>
      </c>
      <c r="AP1041" s="6">
        <f>('0'!AP1041*'0'!AQ1041+'1'!AP1041*'1'!AQ1041+'2'!AP1041*'2'!AQ1041+'3'!AP1041*'3'!AQ1041+'4'!AP1041*'4'!AQ1041+'5'!AP1041*'5'!AQ1041+'6'!AP1041*'6'!AQ1041+'7'!AP1041*'7'!AQ1041+'8'!AP1041*'8'!AQ1041+'9'!AP1041*'9'!AQ1041)/AQ1041</f>
        <v>2.9999999999999996</v>
      </c>
      <c r="AQ1041" s="9">
        <f>'0'!AQ1041+'1'!AQ1041+'2'!AQ1041+'3'!AQ1041+'4'!AQ1041+'5'!AQ1041+'6'!AQ1041+'7'!AQ1041+'8'!AQ1041+'9'!AQ1041</f>
        <v>7.1702432244713776</v>
      </c>
      <c r="AR1041" s="6">
        <f>('0'!AR1041*'0'!AS1041+'1'!AR1041*'1'!AS1041+'2'!AR1041*'2'!AS1041+'3'!AR1041*'3'!AS1041+'4'!AR1041*'4'!AS1041+'5'!AR1041*'5'!AS1041+'6'!AR1041*'6'!AS1041+'7'!AR1041*'7'!AS1041+'8'!AR1041*'8'!AS1041+'9'!AR1041*'9'!AS1041)/AS1041</f>
        <v>5</v>
      </c>
      <c r="AS1041" s="9">
        <f>'0'!AS1041+'1'!AS1041+'2'!AS1041+'3'!AS1041+'4'!AS1041+'5'!AS1041+'6'!AS1041+'7'!AS1041+'8'!AS1041+'9'!AS1041</f>
        <v>9.9999816137855113</v>
      </c>
      <c r="AT1041" s="6">
        <f>('0'!AT1041*'0'!AU1041+'1'!AT1041*'1'!AU1041+'2'!AT1041*'2'!AU1041+'3'!AT1041*'3'!AU1041+'4'!AT1041*'4'!AU1041+'5'!AT1041*'5'!AU1041+'6'!AT1041*'6'!AU1041+'7'!AT1041*'7'!AU1041+'8'!AT1041*'8'!AU1041+'9'!AT1041*'9'!AU1041)/AU1041</f>
        <v>3.0000000000000004</v>
      </c>
      <c r="AU1041" s="9">
        <f>'0'!AU1041+'1'!AU1041+'2'!AU1041+'3'!AU1041+'4'!AU1041+'5'!AU1041+'6'!AU1041+'7'!AU1041+'8'!AU1041+'9'!AU1041</f>
        <v>6.5968239399134871</v>
      </c>
      <c r="AV1041" s="6">
        <f>('0'!AV1041*'0'!AW1041+'1'!AV1041*'1'!AW1041+'2'!AV1041*'2'!AW1041+'3'!AV1041*'3'!AW1041+'4'!AV1041*'4'!AW1041+'5'!AV1041*'5'!AW1041+'6'!AV1041*'6'!AW1041+'7'!AV1041*'7'!AW1041+'8'!AV1041*'8'!AW1041+'9'!AV1041*'9'!AW1041)/AW1041</f>
        <v>3</v>
      </c>
      <c r="AW1041" s="9">
        <f>'0'!AW1041+'1'!AW1041+'2'!AW1041+'3'!AW1041+'4'!AW1041+'5'!AW1041+'6'!AW1041+'7'!AW1041+'8'!AW1041+'9'!AW1041</f>
        <v>7.8616871273248776</v>
      </c>
      <c r="AX1041" s="6">
        <f t="shared" si="36"/>
        <v>100</v>
      </c>
      <c r="AY1041" s="6">
        <f t="shared" si="37"/>
        <v>1</v>
      </c>
      <c r="AZ1041" s="6">
        <f t="shared" si="38"/>
        <v>20</v>
      </c>
      <c r="BA1041" s="6">
        <f t="shared" si="39"/>
        <v>24.999999999999996</v>
      </c>
      <c r="BB1041" s="6">
        <f t="shared" si="40"/>
        <v>25</v>
      </c>
      <c r="BC1041" s="6">
        <f t="shared" si="41"/>
        <v>14.999999999999998</v>
      </c>
      <c r="BD1041" s="6">
        <f t="shared" si="42"/>
        <v>10</v>
      </c>
      <c r="BE1041" s="6">
        <f t="shared" si="43"/>
        <v>5</v>
      </c>
      <c r="BF1041" s="6">
        <f t="shared" si="44"/>
        <v>100</v>
      </c>
    </row>
    <row r="1042" spans="1:58" ht="15.75" hidden="1" customHeight="1" x14ac:dyDescent="0.25">
      <c r="A1042" s="6" t="str">
        <f>IF(AND('0'!A1042='1'!A1042,'1'!A1042='2'!A1042,'2'!A1042='3'!A1042,'3'!A1042='4'!A1042,'4'!A1042='5'!A1042,'5'!A1042='6'!A1042,'6'!A1042='7'!A1042,'7'!A1042='8'!A1042,'8'!A1042='9'!A1042,'1'!A1042='2'!A1042),'9'!A1042,)</f>
        <v>Historical Minutes</v>
      </c>
      <c r="B1042" s="7" t="str">
        <f>IF(AND('0'!B1042='1'!B1042,'1'!B1042='2'!B1042,'2'!B1042='3'!B1042,'3'!B1042='4'!B1042,'4'!B1042='5'!B1042,'5'!B1042='6'!B1042,'6'!B1042='7'!B1042,'7'!B1042='8'!B1042,'8'!B1042='9'!B1042,'1'!B1042='2'!B1042),'9'!B1042,)</f>
        <v>1967-05-23</v>
      </c>
      <c r="C1042" s="7" t="str">
        <f>IF(AND('0'!C1042='1'!C1042,'1'!C1042='2'!C1042,'2'!C1042='3'!C1042,'3'!C1042='4'!C1042,'4'!C1042='5'!C1042,'5'!C1042='6'!C1042,'6'!C1042='7'!C1042,'7'!C1042='8'!C1042,'8'!C1042='9'!C1042,'1'!C1042='2'!C1042),'9'!C1042,)</f>
        <v>1967-05-23</v>
      </c>
      <c r="D1042" s="7">
        <f>IF(AND('0'!D1042='1'!D1042,'1'!D1042='2'!D1042,'2'!D1042='3'!D1042,'3'!D1042='4'!D1042,'4'!D1042='5'!D1042,'5'!D1042='6'!D1042,'6'!D1042='7'!D1042,'7'!D1042='8'!D1042,'8'!D1042='9'!D1042,'1'!D1042='2'!D1042),'9'!D1042,)</f>
        <v>0</v>
      </c>
      <c r="E1042" s="8">
        <f>IF(COUNTIF(Recovered!$A$2:$A$808,A1042)&gt;0,1,0)</f>
        <v>0</v>
      </c>
      <c r="F1042" s="6">
        <f>('0'!F1042*'0'!G1042+'1'!F1042*'1'!G1042+'2'!F1042*'2'!G1042+'3'!F1042*'3'!G1042+'4'!F1042*'4'!G1042+'5'!F1042*'5'!G1042+'6'!F1042*'6'!G1042+'7'!F1042*'7'!G1042+'8'!F1042*'8'!G1042+'9'!F1042*'9'!G1042)/G1042</f>
        <v>2.9999999999999991</v>
      </c>
      <c r="G1042" s="6">
        <f>'0'!G1042+'1'!G1042+'2'!G1042+'3'!G1042+'4'!G1042+'5'!G1042+'6'!G1042+'7'!G1042+'8'!G1042+'9'!G1042</f>
        <v>6.6200017967761049</v>
      </c>
      <c r="H1042" s="6">
        <f>('0'!H1042*'0'!I1042+'1'!H1042*'1'!I1042+'2'!H1042*'2'!I1042+'3'!H1042*'3'!I1042+'4'!H1042*'4'!I1042+'5'!H1042*'5'!I1042+'6'!H1042*'6'!I1042+'7'!H1042*'7'!I1042+'8'!H1042*'8'!I1042+'9'!H1042*'9'!I1042)/I1042</f>
        <v>4</v>
      </c>
      <c r="I1042" s="6">
        <f>'0'!I1042+'1'!I1042+'2'!I1042+'3'!I1042+'4'!I1042+'5'!I1042+'6'!I1042+'7'!I1042+'8'!I1042+'9'!I1042</f>
        <v>9.3916106085071682</v>
      </c>
      <c r="J1042" s="6">
        <f>('0'!J1042*'0'!K1042+'1'!J1042*'1'!K1042+'2'!J1042*'2'!K1042+'3'!J1042*'3'!K1042+'4'!J1042*'4'!K1042+'5'!J1042*'5'!K1042+'6'!J1042*'6'!K1042+'7'!J1042*'7'!K1042+'8'!J1042*'8'!K1042+'9'!J1042*'9'!K1042)/K1042</f>
        <v>2</v>
      </c>
      <c r="K1042" s="6">
        <f>'0'!K1042+'1'!K1042+'2'!K1042+'3'!K1042+'4'!K1042+'5'!K1042+'6'!K1042+'7'!K1042+'8'!K1042+'9'!K1042</f>
        <v>9.0843176847793714</v>
      </c>
      <c r="L1042" s="6">
        <f>('0'!L1042*'0'!M1042+'1'!L1042*'1'!M1042+'2'!L1042*'2'!M1042+'3'!L1042*'3'!M1042+'4'!L1042*'4'!M1042+'5'!L1042*'5'!M1042+'6'!L1042*'6'!M1042+'7'!L1042*'7'!M1042+'8'!L1042*'8'!M1042+'9'!L1042*'9'!M1042)/M1042</f>
        <v>3.0000000000000004</v>
      </c>
      <c r="M1042" s="6">
        <f>'0'!M1042+'1'!M1042+'2'!M1042+'3'!M1042+'4'!M1042+'5'!M1042+'6'!M1042+'7'!M1042+'8'!M1042+'9'!M1042</f>
        <v>7.6140269644548777</v>
      </c>
      <c r="N1042" s="6">
        <f>('0'!N1042*'0'!O1042+'1'!N1042*'1'!O1042+'2'!N1042*'2'!O1042+'3'!N1042*'3'!O1042+'4'!N1042*'4'!O1042+'5'!N1042*'5'!O1042+'6'!N1042*'6'!O1042+'7'!N1042*'7'!O1042+'8'!N1042*'8'!O1042+'9'!N1042*'9'!O1042)/O1042</f>
        <v>20.000000000000004</v>
      </c>
      <c r="O1042" s="6">
        <f>'0'!O1042+'1'!O1042+'2'!O1042+'3'!O1042+'4'!O1042+'5'!O1042+'6'!O1042+'7'!O1042+'8'!O1042+'9'!O1042</f>
        <v>8.1529496389738725</v>
      </c>
      <c r="P1042" s="6">
        <f>('0'!P1042*'0'!Q1042+'1'!P1042*'1'!Q1042+'2'!P1042*'2'!Q1042+'3'!P1042*'3'!Q1042+'4'!P1042*'4'!Q1042+'5'!P1042*'5'!Q1042+'6'!P1042*'6'!Q1042+'7'!P1042*'7'!Q1042+'8'!P1042*'8'!Q1042+'9'!P1042*'9'!Q1042)/Q1042</f>
        <v>3.0000000000000004</v>
      </c>
      <c r="Q1042" s="6">
        <f>'0'!Q1042+'1'!Q1042+'2'!Q1042+'3'!Q1042+'4'!Q1042+'5'!Q1042+'6'!Q1042+'7'!Q1042+'8'!Q1042+'9'!Q1042</f>
        <v>8.4970601324688619</v>
      </c>
      <c r="R1042" s="6">
        <f>('0'!R1042*'0'!S1042+'1'!R1042*'1'!S1042+'2'!R1042*'2'!S1042+'3'!R1042*'3'!S1042+'4'!R1042*'4'!S1042+'5'!R1042*'5'!S1042+'6'!R1042*'6'!S1042+'7'!R1042*'7'!S1042+'8'!R1042*'8'!S1042+'9'!R1042*'9'!S1042)/S1042</f>
        <v>4</v>
      </c>
      <c r="S1042" s="6">
        <f>'0'!S1042+'1'!S1042+'2'!S1042+'3'!S1042+'4'!S1042+'5'!S1042+'6'!S1042+'7'!S1042+'8'!S1042+'9'!S1042</f>
        <v>6.9878738214887468</v>
      </c>
      <c r="T1042" s="6">
        <f>('0'!T1042*'0'!U1042+'1'!T1042*'1'!U1042+'2'!T1042*'2'!U1042+'3'!T1042*'3'!U1042+'4'!T1042*'4'!U1042+'5'!T1042*'5'!U1042+'6'!T1042*'6'!U1042+'7'!T1042*'7'!U1042+'8'!T1042*'8'!U1042+'9'!T1042*'9'!U1042)/U1042</f>
        <v>20</v>
      </c>
      <c r="U1042" s="6">
        <f>'0'!U1042+'1'!U1042+'2'!U1042+'3'!U1042+'4'!U1042+'5'!U1042+'6'!U1042+'7'!U1042+'8'!U1042+'9'!U1042</f>
        <v>5.6220341226075607</v>
      </c>
      <c r="V1042" s="6">
        <f>('0'!V1042*'0'!W1042+'1'!V1042*'1'!W1042+'2'!V1042*'2'!W1042+'3'!V1042*'3'!W1042+'4'!V1042*'4'!W1042+'5'!V1042*'5'!W1042+'6'!V1042*'6'!W1042+'7'!V1042*'7'!W1042+'8'!V1042*'8'!W1042+'9'!V1042*'9'!W1042)/W1042</f>
        <v>3</v>
      </c>
      <c r="W1042" s="6">
        <f>'0'!W1042+'1'!W1042+'2'!W1042+'3'!W1042+'4'!W1042+'5'!W1042+'6'!W1042+'7'!W1042+'8'!W1042+'9'!W1042</f>
        <v>9.0833971786597729</v>
      </c>
      <c r="X1042" s="6">
        <f>('0'!X1042*'0'!Y1042+'1'!X1042*'1'!Y1042+'2'!X1042*'2'!Y1042+'3'!X1042*'3'!Y1042+'4'!X1042*'4'!Y1042+'5'!X1042*'5'!Y1042+'6'!X1042*'6'!Y1042+'7'!X1042*'7'!Y1042+'8'!X1042*'8'!Y1042+'9'!X1042*'9'!Y1042)/Y1042</f>
        <v>4</v>
      </c>
      <c r="Y1042" s="6">
        <f>'0'!Y1042+'1'!Y1042+'2'!Y1042+'3'!Y1042+'4'!Y1042+'5'!Y1042+'6'!Y1042+'7'!Y1042+'8'!Y1042+'9'!Y1042</f>
        <v>8.7406937763635177</v>
      </c>
      <c r="Z1042" s="6">
        <f>('0'!Z1042*'0'!AA1042+'1'!Z1042*'1'!AA1042+'2'!Z1042*'2'!AA1042+'3'!Z1042*'3'!AA1042+'4'!Z1042*'4'!AA1042+'5'!Z1042*'5'!AA1042+'6'!Z1042*'6'!AA1042+'7'!Z1042*'7'!AA1042+'8'!Z1042*'8'!AA1042+'9'!Z1042*'9'!AA1042)/AA1042</f>
        <v>20.000000000000004</v>
      </c>
      <c r="AA1042" s="6">
        <f>'0'!AA1042+'1'!AA1042+'2'!AA1042+'3'!AA1042+'4'!AA1042+'5'!AA1042+'6'!AA1042+'7'!AA1042+'8'!AA1042+'9'!AA1042</f>
        <v>6.9982806624995284</v>
      </c>
      <c r="AB1042" s="6">
        <f>('0'!AB1042*'0'!AC1042+'1'!AB1042*'1'!AC1042+'2'!AB1042*'2'!AC1042+'3'!AB1042*'3'!AC1042+'4'!AB1042*'4'!AC1042+'5'!AB1042*'5'!AC1042+'6'!AB1042*'6'!AC1042+'7'!AB1042*'7'!AC1042+'8'!AB1042*'8'!AC1042+'9'!AB1042*'9'!AC1042)/AC1042</f>
        <v>2.9999999999999991</v>
      </c>
      <c r="AC1042" s="6">
        <f>'0'!AC1042+'1'!AC1042+'2'!AC1042+'3'!AC1042+'4'!AC1042+'5'!AC1042+'6'!AC1042+'7'!AC1042+'8'!AC1042+'9'!AC1042</f>
        <v>8.3604484788521543</v>
      </c>
      <c r="AD1042" s="6">
        <f>('0'!AD1042*'0'!AE1042+'1'!AD1042*'1'!AE1042+'2'!AD1042*'2'!AE1042+'3'!AD1042*'3'!AE1042+'4'!AD1042*'4'!AE1042+'5'!AD1042*'5'!AE1042+'6'!AD1042*'6'!AE1042+'7'!AD1042*'7'!AE1042+'8'!AD1042*'8'!AE1042+'9'!AD1042*'9'!AE1042)/AE1042</f>
        <v>4</v>
      </c>
      <c r="AE1042" s="6">
        <f>'0'!AE1042+'1'!AE1042+'2'!AE1042+'3'!AE1042+'4'!AE1042+'5'!AE1042+'6'!AE1042+'7'!AE1042+'8'!AE1042+'9'!AE1042</f>
        <v>9.462582389304206</v>
      </c>
      <c r="AF1042" s="6">
        <f>('0'!AF1042*'0'!AG1042+'1'!AF1042*'1'!AG1042+'2'!AF1042*'2'!AG1042+'3'!AF1042*'3'!AG1042+'4'!AF1042*'4'!AG1042+'5'!AF1042*'5'!AG1042+'6'!AF1042*'6'!AG1042+'7'!AF1042*'7'!AG1042+'8'!AF1042*'8'!AG1042+'9'!AF1042*'9'!AG1042)/AG1042</f>
        <v>20</v>
      </c>
      <c r="AG1042" s="6">
        <f>'0'!AG1042+'1'!AG1042+'2'!AG1042+'3'!AG1042+'4'!AG1042+'5'!AG1042+'6'!AG1042+'7'!AG1042+'8'!AG1042+'9'!AG1042</f>
        <v>7.2120113988273555</v>
      </c>
      <c r="AH1042" s="6">
        <f>('0'!AH1042*'0'!AI1042+'1'!AH1042*'1'!AI1042+'2'!AH1042*'2'!AI1042+'3'!AH1042*'3'!AI1042+'4'!AH1042*'4'!AI1042+'5'!AH1042*'5'!AI1042+'6'!AH1042*'6'!AI1042+'7'!AH1042*'7'!AI1042+'8'!AH1042*'8'!AI1042+'9'!AH1042*'9'!AI1042)/AI1042</f>
        <v>3.9122980021946092</v>
      </c>
      <c r="AI1042" s="6">
        <f>'0'!AI1042+'1'!AI1042+'2'!AI1042+'3'!AI1042+'4'!AI1042+'5'!AI1042+'6'!AI1042+'7'!AI1042+'8'!AI1042+'9'!AI1042</f>
        <v>6.3757946220345723</v>
      </c>
      <c r="AJ1042" s="6">
        <f>('0'!AJ1042*'0'!AK1042+'1'!AJ1042*'1'!AK1042+'2'!AJ1042*'2'!AK1042+'3'!AJ1042*'3'!AK1042+'4'!AJ1042*'4'!AK1042+'5'!AJ1042*'5'!AK1042+'6'!AJ1042*'6'!AK1042+'7'!AJ1042*'7'!AK1042+'8'!AJ1042*'8'!AK1042+'9'!AJ1042*'9'!AK1042)/AK1042</f>
        <v>4</v>
      </c>
      <c r="AK1042" s="6">
        <f>'0'!AK1042+'1'!AK1042+'2'!AK1042+'3'!AK1042+'4'!AK1042+'5'!AK1042+'6'!AK1042+'7'!AK1042+'8'!AK1042+'9'!AK1042</f>
        <v>8.2169937690646488</v>
      </c>
      <c r="AL1042" s="6">
        <f>('0'!AL1042*'0'!AM1042+'1'!AL1042*'1'!AM1042+'2'!AL1042*'2'!AM1042+'3'!AL1042*'3'!AM1042+'4'!AL1042*'4'!AM1042+'5'!AL1042*'5'!AM1042+'6'!AL1042*'6'!AM1042+'7'!AL1042*'7'!AM1042+'8'!AL1042*'8'!AM1042+'9'!AL1042*'9'!AM1042)/AM1042</f>
        <v>9.9999999999999982</v>
      </c>
      <c r="AM1042" s="6">
        <f>'0'!AM1042+'1'!AM1042+'2'!AM1042+'3'!AM1042+'4'!AM1042+'5'!AM1042+'6'!AM1042+'7'!AM1042+'8'!AM1042+'9'!AM1042</f>
        <v>9.9616851390681855</v>
      </c>
      <c r="AN1042" s="6">
        <f>('0'!AN1042*'0'!AO1042+'1'!AN1042*'1'!AO1042+'2'!AN1042*'2'!AO1042+'3'!AN1042*'3'!AO1042+'4'!AN1042*'4'!AO1042+'5'!AN1042*'5'!AO1042+'6'!AN1042*'6'!AO1042+'7'!AN1042*'7'!AO1042+'8'!AN1042*'8'!AO1042+'9'!AN1042*'9'!AO1042)/AO1042</f>
        <v>3.0000000000000004</v>
      </c>
      <c r="AO1042" s="6">
        <f>'0'!AO1042+'1'!AO1042+'2'!AO1042+'3'!AO1042+'4'!AO1042+'5'!AO1042+'6'!AO1042+'7'!AO1042+'8'!AO1042+'9'!AO1042</f>
        <v>7.9634959951928597</v>
      </c>
      <c r="AP1042" s="6">
        <f>('0'!AP1042*'0'!AQ1042+'1'!AP1042*'1'!AQ1042+'2'!AP1042*'2'!AQ1042+'3'!AP1042*'3'!AQ1042+'4'!AP1042*'4'!AQ1042+'5'!AP1042*'5'!AQ1042+'6'!AP1042*'6'!AQ1042+'7'!AP1042*'7'!AQ1042+'8'!AP1042*'8'!AQ1042+'9'!AP1042*'9'!AQ1042)/AQ1042</f>
        <v>3.0975312738819025</v>
      </c>
      <c r="AQ1042" s="6">
        <f>'0'!AQ1042+'1'!AQ1042+'2'!AQ1042+'3'!AQ1042+'4'!AQ1042+'5'!AQ1042+'6'!AQ1042+'7'!AQ1042+'8'!AQ1042+'9'!AQ1042</f>
        <v>5.9105408679313127</v>
      </c>
      <c r="AR1042" s="6">
        <f>('0'!AR1042*'0'!AS1042+'1'!AR1042*'1'!AS1042+'2'!AR1042*'2'!AS1042+'3'!AR1042*'3'!AS1042+'4'!AR1042*'4'!AS1042+'5'!AR1042*'5'!AS1042+'6'!AR1042*'6'!AS1042+'7'!AR1042*'7'!AS1042+'8'!AR1042*'8'!AS1042+'9'!AR1042*'9'!AS1042)/AS1042</f>
        <v>10</v>
      </c>
      <c r="AS1042" s="6">
        <f>'0'!AS1042+'1'!AS1042+'2'!AS1042+'3'!AS1042+'4'!AS1042+'5'!AS1042+'6'!AS1042+'7'!AS1042+'8'!AS1042+'9'!AS1042</f>
        <v>9.9999911500648562</v>
      </c>
      <c r="AT1042" s="6">
        <f>('0'!AT1042*'0'!AU1042+'1'!AT1042*'1'!AU1042+'2'!AT1042*'2'!AU1042+'3'!AT1042*'3'!AU1042+'4'!AT1042*'4'!AU1042+'5'!AT1042*'5'!AU1042+'6'!AT1042*'6'!AU1042+'7'!AT1042*'7'!AU1042+'8'!AT1042*'8'!AU1042+'9'!AT1042*'9'!AU1042)/AU1042</f>
        <v>2.9999999999999996</v>
      </c>
      <c r="AU1042" s="6">
        <f>'0'!AU1042+'1'!AU1042+'2'!AU1042+'3'!AU1042+'4'!AU1042+'5'!AU1042+'6'!AU1042+'7'!AU1042+'8'!AU1042+'9'!AU1042</f>
        <v>7.7879990813296693</v>
      </c>
      <c r="AV1042" s="6">
        <f>('0'!AV1042*'0'!AW1042+'1'!AV1042*'1'!AW1042+'2'!AV1042*'2'!AW1042+'3'!AV1042*'3'!AW1042+'4'!AV1042*'4'!AW1042+'5'!AV1042*'5'!AW1042+'6'!AV1042*'6'!AW1042+'7'!AV1042*'7'!AW1042+'8'!AV1042*'8'!AW1042+'9'!AV1042*'9'!AW1042)/AW1042</f>
        <v>4</v>
      </c>
      <c r="AW1042" s="6">
        <f>'0'!AW1042+'1'!AW1042+'2'!AW1042+'3'!AW1042+'4'!AW1042+'5'!AW1042+'6'!AW1042+'7'!AW1042+'8'!AW1042+'9'!AW1042</f>
        <v>7.7846942763613187</v>
      </c>
      <c r="AX1042" s="6">
        <f t="shared" si="36"/>
        <v>100</v>
      </c>
      <c r="AY1042" s="6">
        <f t="shared" si="37"/>
        <v>1</v>
      </c>
      <c r="AZ1042" s="6">
        <f t="shared" si="38"/>
        <v>20.000000000000004</v>
      </c>
      <c r="BA1042" s="6">
        <f t="shared" si="39"/>
        <v>20</v>
      </c>
      <c r="BB1042" s="6">
        <f t="shared" si="40"/>
        <v>20.000000000000004</v>
      </c>
      <c r="BC1042" s="6">
        <f t="shared" si="41"/>
        <v>20</v>
      </c>
      <c r="BD1042" s="6">
        <f t="shared" si="42"/>
        <v>9.9999999999999982</v>
      </c>
      <c r="BE1042" s="6">
        <f t="shared" si="43"/>
        <v>10</v>
      </c>
      <c r="BF1042" s="6">
        <f t="shared" si="44"/>
        <v>100</v>
      </c>
    </row>
    <row r="1043" spans="1:58" ht="15.75" customHeight="1" x14ac:dyDescent="0.25">
      <c r="A1043" s="6" t="str">
        <f>IF(AND('0'!A1043='1'!A1043,'1'!A1043='2'!A1043,'2'!A1043='3'!A1043,'3'!A1043='4'!A1043,'4'!A1043='5'!A1043,'5'!A1043='6'!A1043,'6'!A1043='7'!A1043,'7'!A1043='8'!A1043,'8'!A1043='9'!A1043,'1'!A1043='2'!A1043),'9'!A1043,)</f>
        <v>RPA</v>
      </c>
      <c r="B1043" s="7" t="str">
        <f>IF(AND('0'!B1043='1'!B1043,'1'!B1043='2'!B1043,'2'!B1043='3'!B1043,'3'!B1043='4'!B1043,'4'!B1043='5'!B1043,'5'!B1043='6'!B1043,'6'!B1043='7'!B1043,'7'!B1043='8'!B1043,'8'!B1043='9'!B1043,'1'!B1043='2'!B1043),'9'!B1043,)</f>
        <v>1967-05-23</v>
      </c>
      <c r="C1043" s="7" t="str">
        <f>IF(AND('0'!C1043='1'!C1043,'1'!C1043='2'!C1043,'2'!C1043='3'!C1043,'3'!C1043='4'!C1043,'4'!C1043='5'!C1043,'5'!C1043='6'!C1043,'6'!C1043='7'!C1043,'7'!C1043='8'!C1043,'8'!C1043='9'!C1043,'1'!C1043='2'!C1043),'9'!C1043,)</f>
        <v>1967-05-23</v>
      </c>
      <c r="D1043" s="7">
        <f>IF(AND('0'!D1043='1'!D1043,'1'!D1043='2'!D1043,'2'!D1043='3'!D1043,'3'!D1043='4'!D1043,'4'!D1043='5'!D1043,'5'!D1043='6'!D1043,'6'!D1043='7'!D1043,'7'!D1043='8'!D1043,'8'!D1043='9'!D1043,'1'!D1043='2'!D1043),'9'!D1043,)</f>
        <v>24705</v>
      </c>
      <c r="E1043" s="8">
        <f>IF(COUNTIF(Recovered!$A$2:$A$808,A1043)&gt;0,1,0)</f>
        <v>1</v>
      </c>
      <c r="F1043" s="6">
        <f>('0'!F1043*'0'!G1043+'1'!F1043*'1'!G1043+'2'!F1043*'2'!G1043+'3'!F1043*'3'!G1043+'4'!F1043*'4'!G1043+'5'!F1043*'5'!G1043+'6'!F1043*'6'!G1043+'7'!F1043*'7'!G1043+'8'!F1043*'8'!G1043+'9'!F1043*'9'!G1043)/G1043</f>
        <v>2.9999999999999991</v>
      </c>
      <c r="G1043" s="9">
        <f>'0'!G1043+'1'!G1043+'2'!G1043+'3'!G1043+'4'!G1043+'5'!G1043+'6'!G1043+'7'!G1043+'8'!G1043+'9'!G1043</f>
        <v>7.9006456100007352</v>
      </c>
      <c r="H1043" s="6">
        <f>('0'!H1043*'0'!I1043+'1'!H1043*'1'!I1043+'2'!H1043*'2'!I1043+'3'!H1043*'3'!I1043+'4'!H1043*'4'!I1043+'5'!H1043*'5'!I1043+'6'!H1043*'6'!I1043+'7'!H1043*'7'!I1043+'8'!H1043*'8'!I1043+'9'!H1043*'9'!I1043)/I1043</f>
        <v>4</v>
      </c>
      <c r="I1043" s="9">
        <f>'0'!I1043+'1'!I1043+'2'!I1043+'3'!I1043+'4'!I1043+'5'!I1043+'6'!I1043+'7'!I1043+'8'!I1043+'9'!I1043</f>
        <v>9.2998214764217906</v>
      </c>
      <c r="J1043" s="6">
        <f>('0'!J1043*'0'!K1043+'1'!J1043*'1'!K1043+'2'!J1043*'2'!K1043+'3'!J1043*'3'!K1043+'4'!J1043*'4'!K1043+'5'!J1043*'5'!K1043+'6'!J1043*'6'!K1043+'7'!J1043*'7'!K1043+'8'!J1043*'8'!K1043+'9'!J1043*'9'!K1043)/K1043</f>
        <v>2</v>
      </c>
      <c r="K1043" s="9">
        <f>'0'!K1043+'1'!K1043+'2'!K1043+'3'!K1043+'4'!K1043+'5'!K1043+'6'!K1043+'7'!K1043+'8'!K1043+'9'!K1043</f>
        <v>9.047825235310091</v>
      </c>
      <c r="L1043" s="6">
        <f>('0'!L1043*'0'!M1043+'1'!L1043*'1'!M1043+'2'!L1043*'2'!M1043+'3'!L1043*'3'!M1043+'4'!L1043*'4'!M1043+'5'!L1043*'5'!M1043+'6'!L1043*'6'!M1043+'7'!L1043*'7'!M1043+'8'!L1043*'8'!M1043+'9'!L1043*'9'!M1043)/M1043</f>
        <v>2</v>
      </c>
      <c r="M1043" s="9">
        <f>'0'!M1043+'1'!M1043+'2'!M1043+'3'!M1043+'4'!M1043+'5'!M1043+'6'!M1043+'7'!M1043+'8'!M1043+'9'!M1043</f>
        <v>9.6677882403764066</v>
      </c>
      <c r="N1043" s="6">
        <f>('0'!N1043*'0'!O1043+'1'!N1043*'1'!O1043+'2'!N1043*'2'!O1043+'3'!N1043*'3'!O1043+'4'!N1043*'4'!O1043+'5'!N1043*'5'!O1043+'6'!N1043*'6'!O1043+'7'!N1043*'7'!O1043+'8'!N1043*'8'!O1043+'9'!N1043*'9'!O1043)/O1043</f>
        <v>20.000000000000004</v>
      </c>
      <c r="O1043" s="9">
        <f>'0'!O1043+'1'!O1043+'2'!O1043+'3'!O1043+'4'!O1043+'5'!O1043+'6'!O1043+'7'!O1043+'8'!O1043+'9'!O1043</f>
        <v>7.1312727458474132</v>
      </c>
      <c r="P1043" s="6">
        <f>('0'!P1043*'0'!Q1043+'1'!P1043*'1'!Q1043+'2'!P1043*'2'!Q1043+'3'!P1043*'3'!Q1043+'4'!P1043*'4'!Q1043+'5'!P1043*'5'!Q1043+'6'!P1043*'6'!Q1043+'7'!P1043*'7'!Q1043+'8'!P1043*'8'!Q1043+'9'!P1043*'9'!Q1043)/Q1043</f>
        <v>3.0000000000000004</v>
      </c>
      <c r="Q1043" s="9">
        <f>'0'!Q1043+'1'!Q1043+'2'!Q1043+'3'!Q1043+'4'!Q1043+'5'!Q1043+'6'!Q1043+'7'!Q1043+'8'!Q1043+'9'!Q1043</f>
        <v>9.5554841056497022</v>
      </c>
      <c r="R1043" s="6">
        <f>('0'!R1043*'0'!S1043+'1'!R1043*'1'!S1043+'2'!R1043*'2'!S1043+'3'!R1043*'3'!S1043+'4'!R1043*'4'!S1043+'5'!R1043*'5'!S1043+'6'!R1043*'6'!S1043+'7'!R1043*'7'!S1043+'8'!R1043*'8'!S1043+'9'!R1043*'9'!S1043)/S1043</f>
        <v>3.2073127681626779</v>
      </c>
      <c r="S1043" s="9">
        <f>'0'!S1043+'1'!S1043+'2'!S1043+'3'!S1043+'4'!S1043+'5'!S1043+'6'!S1043+'7'!S1043+'8'!S1043+'9'!S1043</f>
        <v>5.1025900331216212</v>
      </c>
      <c r="T1043" s="6">
        <f>('0'!T1043*'0'!U1043+'1'!T1043*'1'!U1043+'2'!T1043*'2'!U1043+'3'!T1043*'3'!U1043+'4'!T1043*'4'!U1043+'5'!T1043*'5'!U1043+'6'!T1043*'6'!U1043+'7'!T1043*'7'!U1043+'8'!T1043*'8'!U1043+'9'!T1043*'9'!U1043)/U1043</f>
        <v>25.000000000000007</v>
      </c>
      <c r="U1043" s="9">
        <f>'0'!U1043+'1'!U1043+'2'!U1043+'3'!U1043+'4'!U1043+'5'!U1043+'6'!U1043+'7'!U1043+'8'!U1043+'9'!U1043</f>
        <v>8.4482060388599471</v>
      </c>
      <c r="V1043" s="6">
        <f>('0'!V1043*'0'!W1043+'1'!V1043*'1'!W1043+'2'!V1043*'2'!W1043+'3'!V1043*'3'!W1043+'4'!V1043*'4'!W1043+'5'!V1043*'5'!W1043+'6'!V1043*'6'!W1043+'7'!V1043*'7'!W1043+'8'!V1043*'8'!W1043+'9'!V1043*'9'!W1043)/W1043</f>
        <v>3.0000000000000004</v>
      </c>
      <c r="W1043" s="9">
        <f>'0'!W1043+'1'!W1043+'2'!W1043+'3'!W1043+'4'!W1043+'5'!W1043+'6'!W1043+'7'!W1043+'8'!W1043+'9'!W1043</f>
        <v>9.4397346827353523</v>
      </c>
      <c r="X1043" s="6">
        <f>('0'!X1043*'0'!Y1043+'1'!X1043*'1'!Y1043+'2'!X1043*'2'!Y1043+'3'!X1043*'3'!Y1043+'4'!X1043*'4'!Y1043+'5'!X1043*'5'!Y1043+'6'!X1043*'6'!Y1043+'7'!X1043*'7'!Y1043+'8'!X1043*'8'!Y1043+'9'!X1043*'9'!Y1043)/Y1043</f>
        <v>4</v>
      </c>
      <c r="Y1043" s="9">
        <f>'0'!Y1043+'1'!Y1043+'2'!Y1043+'3'!Y1043+'4'!Y1043+'5'!Y1043+'6'!Y1043+'7'!Y1043+'8'!Y1043+'9'!Y1043</f>
        <v>9.3985381819018485</v>
      </c>
      <c r="Z1043" s="6">
        <f>('0'!Z1043*'0'!AA1043+'1'!Z1043*'1'!AA1043+'2'!Z1043*'2'!AA1043+'3'!Z1043*'3'!AA1043+'4'!Z1043*'4'!AA1043+'5'!Z1043*'5'!AA1043+'6'!Z1043*'6'!AA1043+'7'!Z1043*'7'!AA1043+'8'!Z1043*'8'!AA1043+'9'!Z1043*'9'!AA1043)/AA1043</f>
        <v>20.000000000000004</v>
      </c>
      <c r="AA1043" s="9">
        <f>'0'!AA1043+'1'!AA1043+'2'!AA1043+'3'!AA1043+'4'!AA1043+'5'!AA1043+'6'!AA1043+'7'!AA1043+'8'!AA1043+'9'!AA1043</f>
        <v>5.9132214027737966</v>
      </c>
      <c r="AB1043" s="6">
        <f>('0'!AB1043*'0'!AC1043+'1'!AB1043*'1'!AC1043+'2'!AB1043*'2'!AC1043+'3'!AB1043*'3'!AC1043+'4'!AB1043*'4'!AC1043+'5'!AB1043*'5'!AC1043+'6'!AB1043*'6'!AC1043+'7'!AB1043*'7'!AC1043+'8'!AB1043*'8'!AC1043+'9'!AB1043*'9'!AC1043)/AC1043</f>
        <v>2</v>
      </c>
      <c r="AC1043" s="9">
        <f>'0'!AC1043+'1'!AC1043+'2'!AC1043+'3'!AC1043+'4'!AC1043+'5'!AC1043+'6'!AC1043+'7'!AC1043+'8'!AC1043+'9'!AC1043</f>
        <v>6.485262589484762</v>
      </c>
      <c r="AD1043" s="6">
        <f>('0'!AD1043*'0'!AE1043+'1'!AD1043*'1'!AE1043+'2'!AD1043*'2'!AE1043+'3'!AD1043*'3'!AE1043+'4'!AD1043*'4'!AE1043+'5'!AD1043*'5'!AE1043+'6'!AD1043*'6'!AE1043+'7'!AD1043*'7'!AE1043+'8'!AD1043*'8'!AE1043+'9'!AD1043*'9'!AE1043)/AE1043</f>
        <v>2.9999999999999996</v>
      </c>
      <c r="AE1043" s="9">
        <f>'0'!AE1043+'1'!AE1043+'2'!AE1043+'3'!AE1043+'4'!AE1043+'5'!AE1043+'6'!AE1043+'7'!AE1043+'8'!AE1043+'9'!AE1043</f>
        <v>8.5669593571786358</v>
      </c>
      <c r="AF1043" s="6">
        <f>('0'!AF1043*'0'!AG1043+'1'!AF1043*'1'!AG1043+'2'!AF1043*'2'!AG1043+'3'!AF1043*'3'!AG1043+'4'!AF1043*'4'!AG1043+'5'!AF1043*'5'!AG1043+'6'!AF1043*'6'!AG1043+'7'!AF1043*'7'!AG1043+'8'!AF1043*'8'!AG1043+'9'!AF1043*'9'!AG1043)/AG1043</f>
        <v>15.000000000000005</v>
      </c>
      <c r="AG1043" s="9">
        <f>'0'!AG1043+'1'!AG1043+'2'!AG1043+'3'!AG1043+'4'!AG1043+'5'!AG1043+'6'!AG1043+'7'!AG1043+'8'!AG1043+'9'!AG1043</f>
        <v>9.0477818415188676</v>
      </c>
      <c r="AH1043" s="6">
        <f>('0'!AH1043*'0'!AI1043+'1'!AH1043*'1'!AI1043+'2'!AH1043*'2'!AI1043+'3'!AH1043*'3'!AI1043+'4'!AH1043*'4'!AI1043+'5'!AH1043*'5'!AI1043+'6'!AH1043*'6'!AI1043+'7'!AH1043*'7'!AI1043+'8'!AH1043*'8'!AI1043+'9'!AH1043*'9'!AI1043)/AI1043</f>
        <v>2</v>
      </c>
      <c r="AI1043" s="9">
        <f>'0'!AI1043+'1'!AI1043+'2'!AI1043+'3'!AI1043+'4'!AI1043+'5'!AI1043+'6'!AI1043+'7'!AI1043+'8'!AI1043+'9'!AI1043</f>
        <v>9.801988267781228</v>
      </c>
      <c r="AJ1043" s="6">
        <f>('0'!AJ1043*'0'!AK1043+'1'!AJ1043*'1'!AK1043+'2'!AJ1043*'2'!AK1043+'3'!AJ1043*'3'!AK1043+'4'!AJ1043*'4'!AK1043+'5'!AJ1043*'5'!AK1043+'6'!AJ1043*'6'!AK1043+'7'!AJ1043*'7'!AK1043+'8'!AJ1043*'8'!AK1043+'9'!AJ1043*'9'!AK1043)/AK1043</f>
        <v>3</v>
      </c>
      <c r="AK1043" s="9">
        <f>'0'!AK1043+'1'!AK1043+'2'!AK1043+'3'!AK1043+'4'!AK1043+'5'!AK1043+'6'!AK1043+'7'!AK1043+'8'!AK1043+'9'!AK1043</f>
        <v>9.7871909142890878</v>
      </c>
      <c r="AL1043" s="6">
        <f>('0'!AL1043*'0'!AM1043+'1'!AL1043*'1'!AM1043+'2'!AL1043*'2'!AM1043+'3'!AL1043*'3'!AM1043+'4'!AL1043*'4'!AM1043+'5'!AL1043*'5'!AM1043+'6'!AL1043*'6'!AM1043+'7'!AL1043*'7'!AM1043+'8'!AL1043*'8'!AM1043+'9'!AL1043*'9'!AM1043)/AM1043</f>
        <v>10.000000000000002</v>
      </c>
      <c r="AM1043" s="9">
        <f>'0'!AM1043+'1'!AM1043+'2'!AM1043+'3'!AM1043+'4'!AM1043+'5'!AM1043+'6'!AM1043+'7'!AM1043+'8'!AM1043+'9'!AM1043</f>
        <v>9.8825776892098123</v>
      </c>
      <c r="AN1043" s="6">
        <f>('0'!AN1043*'0'!AO1043+'1'!AN1043*'1'!AO1043+'2'!AN1043*'2'!AO1043+'3'!AN1043*'3'!AO1043+'4'!AN1043*'4'!AO1043+'5'!AN1043*'5'!AO1043+'6'!AN1043*'6'!AO1043+'7'!AN1043*'7'!AO1043+'8'!AN1043*'8'!AO1043+'9'!AN1043*'9'!AO1043)/AO1043</f>
        <v>2</v>
      </c>
      <c r="AO1043" s="9">
        <f>'0'!AO1043+'1'!AO1043+'2'!AO1043+'3'!AO1043+'4'!AO1043+'5'!AO1043+'6'!AO1043+'7'!AO1043+'8'!AO1043+'9'!AO1043</f>
        <v>8.9579081044925442</v>
      </c>
      <c r="AP1043" s="6">
        <f>('0'!AP1043*'0'!AQ1043+'1'!AP1043*'1'!AQ1043+'2'!AP1043*'2'!AQ1043+'3'!AP1043*'3'!AQ1043+'4'!AP1043*'4'!AQ1043+'5'!AP1043*'5'!AQ1043+'6'!AP1043*'6'!AQ1043+'7'!AP1043*'7'!AQ1043+'8'!AP1043*'8'!AQ1043+'9'!AP1043*'9'!AQ1043)/AQ1043</f>
        <v>3</v>
      </c>
      <c r="AQ1043" s="9">
        <f>'0'!AQ1043+'1'!AQ1043+'2'!AQ1043+'3'!AQ1043+'4'!AQ1043+'5'!AQ1043+'6'!AQ1043+'7'!AQ1043+'8'!AQ1043+'9'!AQ1043</f>
        <v>8.6568777998327988</v>
      </c>
      <c r="AR1043" s="6">
        <f>('0'!AR1043*'0'!AS1043+'1'!AR1043*'1'!AS1043+'2'!AR1043*'2'!AS1043+'3'!AR1043*'3'!AS1043+'4'!AR1043*'4'!AS1043+'5'!AR1043*'5'!AS1043+'6'!AR1043*'6'!AS1043+'7'!AR1043*'7'!AS1043+'8'!AR1043*'8'!AS1043+'9'!AR1043*'9'!AS1043)/AS1043</f>
        <v>10.000000000000002</v>
      </c>
      <c r="AS1043" s="9">
        <f>'0'!AS1043+'1'!AS1043+'2'!AS1043+'3'!AS1043+'4'!AS1043+'5'!AS1043+'6'!AS1043+'7'!AS1043+'8'!AS1043+'9'!AS1043</f>
        <v>9.9999923421004588</v>
      </c>
      <c r="AT1043" s="6">
        <f>('0'!AT1043*'0'!AU1043+'1'!AT1043*'1'!AU1043+'2'!AT1043*'2'!AU1043+'3'!AT1043*'3'!AU1043+'4'!AT1043*'4'!AU1043+'5'!AT1043*'5'!AU1043+'6'!AT1043*'6'!AU1043+'7'!AT1043*'7'!AU1043+'8'!AT1043*'8'!AU1043+'9'!AT1043*'9'!AU1043)/AU1043</f>
        <v>2.9999999999999996</v>
      </c>
      <c r="AU1043" s="9">
        <f>'0'!AU1043+'1'!AU1043+'2'!AU1043+'3'!AU1043+'4'!AU1043+'5'!AU1043+'6'!AU1043+'7'!AU1043+'8'!AU1043+'9'!AU1043</f>
        <v>8.2921076426959353</v>
      </c>
      <c r="AV1043" s="6">
        <f>('0'!AV1043*'0'!AW1043+'1'!AV1043*'1'!AW1043+'2'!AV1043*'2'!AW1043+'3'!AV1043*'3'!AW1043+'4'!AV1043*'4'!AW1043+'5'!AV1043*'5'!AW1043+'6'!AV1043*'6'!AW1043+'7'!AV1043*'7'!AW1043+'8'!AV1043*'8'!AW1043+'9'!AV1043*'9'!AW1043)/AW1043</f>
        <v>3.2577514350916674</v>
      </c>
      <c r="AW1043" s="9">
        <f>'0'!AW1043+'1'!AW1043+'2'!AW1043+'3'!AW1043+'4'!AW1043+'5'!AW1043+'6'!AW1043+'7'!AW1043+'8'!AW1043+'9'!AW1043</f>
        <v>6.0071435247641434</v>
      </c>
      <c r="AX1043" s="6">
        <f t="shared" si="36"/>
        <v>100.00000000000001</v>
      </c>
      <c r="AY1043" s="6">
        <f t="shared" si="37"/>
        <v>0.99999999999999989</v>
      </c>
      <c r="AZ1043" s="6">
        <f t="shared" si="38"/>
        <v>20</v>
      </c>
      <c r="BA1043" s="6">
        <f t="shared" si="39"/>
        <v>25.000000000000004</v>
      </c>
      <c r="BB1043" s="6">
        <f t="shared" si="40"/>
        <v>20</v>
      </c>
      <c r="BC1043" s="6">
        <f t="shared" si="41"/>
        <v>15.000000000000004</v>
      </c>
      <c r="BD1043" s="6">
        <f t="shared" si="42"/>
        <v>10</v>
      </c>
      <c r="BE1043" s="6">
        <f t="shared" si="43"/>
        <v>10</v>
      </c>
      <c r="BF1043" s="6">
        <f t="shared" si="44"/>
        <v>100</v>
      </c>
    </row>
    <row r="1044" spans="1:58" ht="15.75" hidden="1" customHeight="1" x14ac:dyDescent="0.25">
      <c r="A1044" s="6" t="str">
        <f>IF(AND('0'!A1044='1'!A1044,'1'!A1044='2'!A1044,'2'!A1044='3'!A1044,'3'!A1044='4'!A1044,'4'!A1044='5'!A1044,'5'!A1044='6'!A1044,'6'!A1044='7'!A1044,'7'!A1044='8'!A1044,'8'!A1044='9'!A1044,'1'!A1044='2'!A1044),'9'!A1044,)</f>
        <v>Historical Minutes</v>
      </c>
      <c r="B1044" s="7" t="str">
        <f>IF(AND('0'!B1044='1'!B1044,'1'!B1044='2'!B1044,'2'!B1044='3'!B1044,'3'!B1044='4'!B1044,'4'!B1044='5'!B1044,'5'!B1044='6'!B1044,'6'!B1044='7'!B1044,'7'!B1044='8'!B1044,'8'!B1044='9'!B1044,'1'!B1044='2'!B1044),'9'!B1044,)</f>
        <v>1967-05-02</v>
      </c>
      <c r="C1044" s="7" t="str">
        <f>IF(AND('0'!C1044='1'!C1044,'1'!C1044='2'!C1044,'2'!C1044='3'!C1044,'3'!C1044='4'!C1044,'4'!C1044='5'!C1044,'5'!C1044='6'!C1044,'6'!C1044='7'!C1044,'7'!C1044='8'!C1044,'8'!C1044='9'!C1044,'1'!C1044='2'!C1044),'9'!C1044,)</f>
        <v>1967-05-02</v>
      </c>
      <c r="D1044" s="7">
        <f>IF(AND('0'!D1044='1'!D1044,'1'!D1044='2'!D1044,'2'!D1044='3'!D1044,'3'!D1044='4'!D1044,'4'!D1044='5'!D1044,'5'!D1044='6'!D1044,'6'!D1044='7'!D1044,'7'!D1044='8'!D1044,'8'!D1044='9'!D1044,'1'!D1044='2'!D1044),'9'!D1044,)</f>
        <v>0</v>
      </c>
      <c r="E1044" s="8">
        <f>IF(COUNTIF(Recovered!$A$2:$A$808,A1044)&gt;0,1,0)</f>
        <v>0</v>
      </c>
      <c r="F1044" s="6">
        <f>('0'!F1044*'0'!G1044+'1'!F1044*'1'!G1044+'2'!F1044*'2'!G1044+'3'!F1044*'3'!G1044+'4'!F1044*'4'!G1044+'5'!F1044*'5'!G1044+'6'!F1044*'6'!G1044+'7'!F1044*'7'!G1044+'8'!F1044*'8'!G1044+'9'!F1044*'9'!G1044)/G1044</f>
        <v>3.8285676679515888</v>
      </c>
      <c r="G1044" s="6">
        <f>'0'!G1044+'1'!G1044+'2'!G1044+'3'!G1044+'4'!G1044+'5'!G1044+'6'!G1044+'7'!G1044+'8'!G1044+'9'!G1044</f>
        <v>3.9193445614590496</v>
      </c>
      <c r="H1044" s="6">
        <f>('0'!H1044*'0'!I1044+'1'!H1044*'1'!I1044+'2'!H1044*'2'!I1044+'3'!H1044*'3'!I1044+'4'!H1044*'4'!I1044+'5'!H1044*'5'!I1044+'6'!H1044*'6'!I1044+'7'!H1044*'7'!I1044+'8'!H1044*'8'!I1044+'9'!H1044*'9'!I1044)/I1044</f>
        <v>3.8476170300742711</v>
      </c>
      <c r="I1044" s="6">
        <f>'0'!I1044+'1'!I1044+'2'!I1044+'3'!I1044+'4'!I1044+'5'!I1044+'6'!I1044+'7'!I1044+'8'!I1044+'9'!I1044</f>
        <v>5.027323903863862</v>
      </c>
      <c r="J1044" s="6">
        <f>('0'!J1044*'0'!K1044+'1'!J1044*'1'!K1044+'2'!J1044*'2'!K1044+'3'!J1044*'3'!K1044+'4'!J1044*'4'!K1044+'5'!J1044*'5'!K1044+'6'!J1044*'6'!K1044+'7'!J1044*'7'!K1044+'8'!J1044*'8'!K1044+'9'!J1044*'9'!K1044)/K1044</f>
        <v>2</v>
      </c>
      <c r="K1044" s="6">
        <f>'0'!K1044+'1'!K1044+'2'!K1044+'3'!K1044+'4'!K1044+'5'!K1044+'6'!K1044+'7'!K1044+'8'!K1044+'9'!K1044</f>
        <v>9.1850385407576702</v>
      </c>
      <c r="L1044" s="6">
        <f>('0'!L1044*'0'!M1044+'1'!L1044*'1'!M1044+'2'!L1044*'2'!M1044+'3'!L1044*'3'!M1044+'4'!L1044*'4'!M1044+'5'!L1044*'5'!M1044+'6'!L1044*'6'!M1044+'7'!L1044*'7'!M1044+'8'!L1044*'8'!M1044+'9'!L1044*'9'!M1044)/M1044</f>
        <v>3.0000000000000004</v>
      </c>
      <c r="M1044" s="6">
        <f>'0'!M1044+'1'!M1044+'2'!M1044+'3'!M1044+'4'!M1044+'5'!M1044+'6'!M1044+'7'!M1044+'8'!M1044+'9'!M1044</f>
        <v>9.3496212725301184</v>
      </c>
      <c r="N1044" s="6">
        <f>('0'!N1044*'0'!O1044+'1'!N1044*'1'!O1044+'2'!N1044*'2'!O1044+'3'!N1044*'3'!O1044+'4'!N1044*'4'!O1044+'5'!N1044*'5'!O1044+'6'!N1044*'6'!O1044+'7'!N1044*'7'!O1044+'8'!N1044*'8'!O1044+'9'!N1044*'9'!O1044)/O1044</f>
        <v>20.000000000000004</v>
      </c>
      <c r="O1044" s="6">
        <f>'0'!O1044+'1'!O1044+'2'!O1044+'3'!O1044+'4'!O1044+'5'!O1044+'6'!O1044+'7'!O1044+'8'!O1044+'9'!O1044</f>
        <v>8.2266374487102976</v>
      </c>
      <c r="P1044" s="6">
        <f>('0'!P1044*'0'!Q1044+'1'!P1044*'1'!Q1044+'2'!P1044*'2'!Q1044+'3'!P1044*'3'!Q1044+'4'!P1044*'4'!Q1044+'5'!P1044*'5'!Q1044+'6'!P1044*'6'!Q1044+'7'!P1044*'7'!Q1044+'8'!P1044*'8'!Q1044+'9'!P1044*'9'!Q1044)/Q1044</f>
        <v>4</v>
      </c>
      <c r="Q1044" s="6">
        <f>'0'!Q1044+'1'!Q1044+'2'!Q1044+'3'!Q1044+'4'!Q1044+'5'!Q1044+'6'!Q1044+'7'!Q1044+'8'!Q1044+'9'!Q1044</f>
        <v>9.4666321522311083</v>
      </c>
      <c r="R1044" s="6">
        <f>('0'!R1044*'0'!S1044+'1'!R1044*'1'!S1044+'2'!R1044*'2'!S1044+'3'!R1044*'3'!S1044+'4'!R1044*'4'!S1044+'5'!R1044*'5'!S1044+'6'!R1044*'6'!S1044+'7'!R1044*'7'!S1044+'8'!R1044*'8'!S1044+'9'!R1044*'9'!S1044)/S1044</f>
        <v>4</v>
      </c>
      <c r="S1044" s="6">
        <f>'0'!S1044+'1'!S1044+'2'!S1044+'3'!S1044+'4'!S1044+'5'!S1044+'6'!S1044+'7'!S1044+'8'!S1044+'9'!S1044</f>
        <v>8.4223686950427616</v>
      </c>
      <c r="T1044" s="6">
        <f>('0'!T1044*'0'!U1044+'1'!T1044*'1'!U1044+'2'!T1044*'2'!U1044+'3'!T1044*'3'!U1044+'4'!T1044*'4'!U1044+'5'!T1044*'5'!U1044+'6'!T1044*'6'!U1044+'7'!T1044*'7'!U1044+'8'!T1044*'8'!U1044+'9'!T1044*'9'!U1044)/U1044</f>
        <v>20</v>
      </c>
      <c r="U1044" s="6">
        <f>'0'!U1044+'1'!U1044+'2'!U1044+'3'!U1044+'4'!U1044+'5'!U1044+'6'!U1044+'7'!U1044+'8'!U1044+'9'!U1044</f>
        <v>5.1908254680219059</v>
      </c>
      <c r="V1044" s="6">
        <f>('0'!V1044*'0'!W1044+'1'!V1044*'1'!W1044+'2'!V1044*'2'!W1044+'3'!V1044*'3'!W1044+'4'!V1044*'4'!W1044+'5'!V1044*'5'!W1044+'6'!V1044*'6'!W1044+'7'!V1044*'7'!W1044+'8'!V1044*'8'!W1044+'9'!V1044*'9'!W1044)/W1044</f>
        <v>4</v>
      </c>
      <c r="W1044" s="6">
        <f>'0'!W1044+'1'!W1044+'2'!W1044+'3'!W1044+'4'!W1044+'5'!W1044+'6'!W1044+'7'!W1044+'8'!W1044+'9'!W1044</f>
        <v>9.1247446304232671</v>
      </c>
      <c r="X1044" s="6">
        <f>('0'!X1044*'0'!Y1044+'1'!X1044*'1'!Y1044+'2'!X1044*'2'!Y1044+'3'!X1044*'3'!Y1044+'4'!X1044*'4'!Y1044+'5'!X1044*'5'!Y1044+'6'!X1044*'6'!Y1044+'7'!X1044*'7'!Y1044+'8'!X1044*'8'!Y1044+'9'!X1044*'9'!Y1044)/Y1044</f>
        <v>4</v>
      </c>
      <c r="Y1044" s="6">
        <f>'0'!Y1044+'1'!Y1044+'2'!Y1044+'3'!Y1044+'4'!Y1044+'5'!Y1044+'6'!Y1044+'7'!Y1044+'8'!Y1044+'9'!Y1044</f>
        <v>7.7626338376132962</v>
      </c>
      <c r="Z1044" s="6">
        <f>('0'!Z1044*'0'!AA1044+'1'!Z1044*'1'!AA1044+'2'!Z1044*'2'!AA1044+'3'!Z1044*'3'!AA1044+'4'!Z1044*'4'!AA1044+'5'!Z1044*'5'!AA1044+'6'!Z1044*'6'!AA1044+'7'!Z1044*'7'!AA1044+'8'!Z1044*'8'!AA1044+'9'!Z1044*'9'!AA1044)/AA1044</f>
        <v>20.000000000000004</v>
      </c>
      <c r="AA1044" s="6">
        <f>'0'!AA1044+'1'!AA1044+'2'!AA1044+'3'!AA1044+'4'!AA1044+'5'!AA1044+'6'!AA1044+'7'!AA1044+'8'!AA1044+'9'!AA1044</f>
        <v>8.3369796187644187</v>
      </c>
      <c r="AB1044" s="6">
        <f>('0'!AB1044*'0'!AC1044+'1'!AB1044*'1'!AC1044+'2'!AB1044*'2'!AC1044+'3'!AB1044*'3'!AC1044+'4'!AB1044*'4'!AC1044+'5'!AB1044*'5'!AC1044+'6'!AB1044*'6'!AC1044+'7'!AB1044*'7'!AC1044+'8'!AB1044*'8'!AC1044+'9'!AB1044*'9'!AC1044)/AC1044</f>
        <v>4</v>
      </c>
      <c r="AC1044" s="6">
        <f>'0'!AC1044+'1'!AC1044+'2'!AC1044+'3'!AC1044+'4'!AC1044+'5'!AC1044+'6'!AC1044+'7'!AC1044+'8'!AC1044+'9'!AC1044</f>
        <v>9.2190336931105232</v>
      </c>
      <c r="AD1044" s="6">
        <f>('0'!AD1044*'0'!AE1044+'1'!AD1044*'1'!AE1044+'2'!AD1044*'2'!AE1044+'3'!AD1044*'3'!AE1044+'4'!AD1044*'4'!AE1044+'5'!AD1044*'5'!AE1044+'6'!AD1044*'6'!AE1044+'7'!AD1044*'7'!AE1044+'8'!AD1044*'8'!AE1044+'9'!AD1044*'9'!AE1044)/AE1044</f>
        <v>4</v>
      </c>
      <c r="AE1044" s="6">
        <f>'0'!AE1044+'1'!AE1044+'2'!AE1044+'3'!AE1044+'4'!AE1044+'5'!AE1044+'6'!AE1044+'7'!AE1044+'8'!AE1044+'9'!AE1044</f>
        <v>8.6826300882987404</v>
      </c>
      <c r="AF1044" s="6">
        <f>('0'!AF1044*'0'!AG1044+'1'!AF1044*'1'!AG1044+'2'!AF1044*'2'!AG1044+'3'!AF1044*'3'!AG1044+'4'!AF1044*'4'!AG1044+'5'!AF1044*'5'!AG1044+'6'!AF1044*'6'!AG1044+'7'!AF1044*'7'!AG1044+'8'!AF1044*'8'!AG1044+'9'!AF1044*'9'!AG1044)/AG1044</f>
        <v>20.000000000000004</v>
      </c>
      <c r="AG1044" s="6">
        <f>'0'!AG1044+'1'!AG1044+'2'!AG1044+'3'!AG1044+'4'!AG1044+'5'!AG1044+'6'!AG1044+'7'!AG1044+'8'!AG1044+'9'!AG1044</f>
        <v>6.0479124528594745</v>
      </c>
      <c r="AH1044" s="6">
        <f>('0'!AH1044*'0'!AI1044+'1'!AH1044*'1'!AI1044+'2'!AH1044*'2'!AI1044+'3'!AH1044*'3'!AI1044+'4'!AH1044*'4'!AI1044+'5'!AH1044*'5'!AI1044+'6'!AH1044*'6'!AI1044+'7'!AH1044*'7'!AI1044+'8'!AH1044*'8'!AI1044+'9'!AH1044*'9'!AI1044)/AI1044</f>
        <v>2.9999999999999996</v>
      </c>
      <c r="AI1044" s="6">
        <f>'0'!AI1044+'1'!AI1044+'2'!AI1044+'3'!AI1044+'4'!AI1044+'5'!AI1044+'6'!AI1044+'7'!AI1044+'8'!AI1044+'9'!AI1044</f>
        <v>7.6190639480236779</v>
      </c>
      <c r="AJ1044" s="6">
        <f>('0'!AJ1044*'0'!AK1044+'1'!AJ1044*'1'!AK1044+'2'!AJ1044*'2'!AK1044+'3'!AJ1044*'3'!AK1044+'4'!AJ1044*'4'!AK1044+'5'!AJ1044*'5'!AK1044+'6'!AJ1044*'6'!AK1044+'7'!AJ1044*'7'!AK1044+'8'!AJ1044*'8'!AK1044+'9'!AJ1044*'9'!AK1044)/AK1044</f>
        <v>3.1917139707177111</v>
      </c>
      <c r="AK1044" s="6">
        <f>'0'!AK1044+'1'!AK1044+'2'!AK1044+'3'!AK1044+'4'!AK1044+'5'!AK1044+'6'!AK1044+'7'!AK1044+'8'!AK1044+'9'!AK1044</f>
        <v>5.70052883142976</v>
      </c>
      <c r="AL1044" s="6">
        <f>('0'!AL1044*'0'!AM1044+'1'!AL1044*'1'!AM1044+'2'!AL1044*'2'!AM1044+'3'!AL1044*'3'!AM1044+'4'!AL1044*'4'!AM1044+'5'!AL1044*'5'!AM1044+'6'!AL1044*'6'!AM1044+'7'!AL1044*'7'!AM1044+'8'!AL1044*'8'!AM1044+'9'!AL1044*'9'!AM1044)/AM1044</f>
        <v>9.9999999999999964</v>
      </c>
      <c r="AM1044" s="6">
        <f>'0'!AM1044+'1'!AM1044+'2'!AM1044+'3'!AM1044+'4'!AM1044+'5'!AM1044+'6'!AM1044+'7'!AM1044+'8'!AM1044+'9'!AM1044</f>
        <v>9.9671870477774718</v>
      </c>
      <c r="AN1044" s="6">
        <f>('0'!AN1044*'0'!AO1044+'1'!AN1044*'1'!AO1044+'2'!AN1044*'2'!AO1044+'3'!AN1044*'3'!AO1044+'4'!AN1044*'4'!AO1044+'5'!AN1044*'5'!AO1044+'6'!AN1044*'6'!AO1044+'7'!AN1044*'7'!AO1044+'8'!AN1044*'8'!AO1044+'9'!AN1044*'9'!AO1044)/AO1044</f>
        <v>3</v>
      </c>
      <c r="AO1044" s="6">
        <f>'0'!AO1044+'1'!AO1044+'2'!AO1044+'3'!AO1044+'4'!AO1044+'5'!AO1044+'6'!AO1044+'7'!AO1044+'8'!AO1044+'9'!AO1044</f>
        <v>9.2963788828773986</v>
      </c>
      <c r="AP1044" s="6">
        <f>('0'!AP1044*'0'!AQ1044+'1'!AP1044*'1'!AQ1044+'2'!AP1044*'2'!AQ1044+'3'!AP1044*'3'!AQ1044+'4'!AP1044*'4'!AQ1044+'5'!AP1044*'5'!AQ1044+'6'!AP1044*'6'!AQ1044+'7'!AP1044*'7'!AQ1044+'8'!AP1044*'8'!AQ1044+'9'!AP1044*'9'!AQ1044)/AQ1044</f>
        <v>3.9194530789828899</v>
      </c>
      <c r="AQ1044" s="6">
        <f>'0'!AQ1044+'1'!AQ1044+'2'!AQ1044+'3'!AQ1044+'4'!AQ1044+'5'!AQ1044+'6'!AQ1044+'7'!AQ1044+'8'!AQ1044+'9'!AQ1044</f>
        <v>6.1471856831285621</v>
      </c>
      <c r="AR1044" s="6">
        <f>('0'!AR1044*'0'!AS1044+'1'!AR1044*'1'!AS1044+'2'!AR1044*'2'!AS1044+'3'!AR1044*'3'!AS1044+'4'!AR1044*'4'!AS1044+'5'!AR1044*'5'!AS1044+'6'!AR1044*'6'!AS1044+'7'!AR1044*'7'!AS1044+'8'!AR1044*'8'!AS1044+'9'!AR1044*'9'!AS1044)/AS1044</f>
        <v>10</v>
      </c>
      <c r="AS1044" s="6">
        <f>'0'!AS1044+'1'!AS1044+'2'!AS1044+'3'!AS1044+'4'!AS1044+'5'!AS1044+'6'!AS1044+'7'!AS1044+'8'!AS1044+'9'!AS1044</f>
        <v>9.9999923421004162</v>
      </c>
      <c r="AT1044" s="6">
        <f>('0'!AT1044*'0'!AU1044+'1'!AT1044*'1'!AU1044+'2'!AT1044*'2'!AU1044+'3'!AT1044*'3'!AU1044+'4'!AT1044*'4'!AU1044+'5'!AT1044*'5'!AU1044+'6'!AT1044*'6'!AU1044+'7'!AT1044*'7'!AU1044+'8'!AT1044*'8'!AU1044+'9'!AT1044*'9'!AU1044)/AU1044</f>
        <v>3</v>
      </c>
      <c r="AU1044" s="6">
        <f>'0'!AU1044+'1'!AU1044+'2'!AU1044+'3'!AU1044+'4'!AU1044+'5'!AU1044+'6'!AU1044+'7'!AU1044+'8'!AU1044+'9'!AU1044</f>
        <v>6.8885301993770325</v>
      </c>
      <c r="AV1044" s="6">
        <f>('0'!AV1044*'0'!AW1044+'1'!AV1044*'1'!AW1044+'2'!AV1044*'2'!AW1044+'3'!AV1044*'3'!AW1044+'4'!AV1044*'4'!AW1044+'5'!AV1044*'5'!AW1044+'6'!AV1044*'6'!AW1044+'7'!AV1044*'7'!AW1044+'8'!AV1044*'8'!AW1044+'9'!AV1044*'9'!AW1044)/AW1044</f>
        <v>3.2849958992098909</v>
      </c>
      <c r="AW1044" s="6">
        <f>'0'!AW1044+'1'!AW1044+'2'!AW1044+'3'!AW1044+'4'!AW1044+'5'!AW1044+'6'!AW1044+'7'!AW1044+'8'!AW1044+'9'!AW1044</f>
        <v>6.8706467369120414</v>
      </c>
      <c r="AX1044" s="6">
        <f t="shared" si="36"/>
        <v>100</v>
      </c>
      <c r="AY1044" s="6">
        <f t="shared" si="37"/>
        <v>1</v>
      </c>
      <c r="AZ1044" s="6">
        <f t="shared" si="38"/>
        <v>20.000000000000004</v>
      </c>
      <c r="BA1044" s="6">
        <f t="shared" si="39"/>
        <v>20</v>
      </c>
      <c r="BB1044" s="6">
        <f t="shared" si="40"/>
        <v>20.000000000000004</v>
      </c>
      <c r="BC1044" s="6">
        <f t="shared" si="41"/>
        <v>20.000000000000004</v>
      </c>
      <c r="BD1044" s="6">
        <f t="shared" si="42"/>
        <v>9.9999999999999964</v>
      </c>
      <c r="BE1044" s="6">
        <f t="shared" si="43"/>
        <v>10</v>
      </c>
      <c r="BF1044" s="6">
        <f t="shared" si="44"/>
        <v>100</v>
      </c>
    </row>
    <row r="1045" spans="1:58" ht="15.75" customHeight="1" x14ac:dyDescent="0.25">
      <c r="A1045" s="6" t="str">
        <f>IF(AND('0'!A1045='1'!A1045,'1'!A1045='2'!A1045,'2'!A1045='3'!A1045,'3'!A1045='4'!A1045,'4'!A1045='5'!A1045,'5'!A1045='6'!A1045,'6'!A1045='7'!A1045,'7'!A1045='8'!A1045,'8'!A1045='9'!A1045,'1'!A1045='2'!A1045),'9'!A1045,)</f>
        <v>RPA</v>
      </c>
      <c r="B1045" s="7" t="str">
        <f>IF(AND('0'!B1045='1'!B1045,'1'!B1045='2'!B1045,'2'!B1045='3'!B1045,'3'!B1045='4'!B1045,'4'!B1045='5'!B1045,'5'!B1045='6'!B1045,'6'!B1045='7'!B1045,'7'!B1045='8'!B1045,'8'!B1045='9'!B1045,'1'!B1045='2'!B1045),'9'!B1045,)</f>
        <v>1967-05-02</v>
      </c>
      <c r="C1045" s="7" t="str">
        <f>IF(AND('0'!C1045='1'!C1045,'1'!C1045='2'!C1045,'2'!C1045='3'!C1045,'3'!C1045='4'!C1045,'4'!C1045='5'!C1045,'5'!C1045='6'!C1045,'6'!C1045='7'!C1045,'7'!C1045='8'!C1045,'8'!C1045='9'!C1045,'1'!C1045='2'!C1045),'9'!C1045,)</f>
        <v>1967-05-02</v>
      </c>
      <c r="D1045" s="7">
        <f>IF(AND('0'!D1045='1'!D1045,'1'!D1045='2'!D1045,'2'!D1045='3'!D1045,'3'!D1045='4'!D1045,'4'!D1045='5'!D1045,'5'!D1045='6'!D1045,'6'!D1045='7'!D1045,'7'!D1045='8'!D1045,'8'!D1045='9'!D1045,'1'!D1045='2'!D1045),'9'!D1045,)</f>
        <v>24684</v>
      </c>
      <c r="E1045" s="8">
        <f>IF(COUNTIF(Recovered!$A$2:$A$808,A1045)&gt;0,1,0)</f>
        <v>1</v>
      </c>
      <c r="F1045" s="6">
        <f>('0'!F1045*'0'!G1045+'1'!F1045*'1'!G1045+'2'!F1045*'2'!G1045+'3'!F1045*'3'!G1045+'4'!F1045*'4'!G1045+'5'!F1045*'5'!G1045+'6'!F1045*'6'!G1045+'7'!F1045*'7'!G1045+'8'!F1045*'8'!G1045+'9'!F1045*'9'!G1045)/G1045</f>
        <v>3.4217213221738345</v>
      </c>
      <c r="G1045" s="9">
        <f>'0'!G1045+'1'!G1045+'2'!G1045+'3'!G1045+'4'!G1045+'5'!G1045+'6'!G1045+'7'!G1045+'8'!G1045+'9'!G1045</f>
        <v>3.9554371440430307</v>
      </c>
      <c r="H1045" s="6">
        <f>('0'!H1045*'0'!I1045+'1'!H1045*'1'!I1045+'2'!H1045*'2'!I1045+'3'!H1045*'3'!I1045+'4'!H1045*'4'!I1045+'5'!H1045*'5'!I1045+'6'!H1045*'6'!I1045+'7'!H1045*'7'!I1045+'8'!H1045*'8'!I1045+'9'!H1045*'9'!I1045)/I1045</f>
        <v>3.6318741557550691</v>
      </c>
      <c r="I1045" s="9">
        <f>'0'!I1045+'1'!I1045+'2'!I1045+'3'!I1045+'4'!I1045+'5'!I1045+'6'!I1045+'7'!I1045+'8'!I1045+'9'!I1045</f>
        <v>8.2646542488945318</v>
      </c>
      <c r="J1045" s="6">
        <f>('0'!J1045*'0'!K1045+'1'!J1045*'1'!K1045+'2'!J1045*'2'!K1045+'3'!J1045*'3'!K1045+'4'!J1045*'4'!K1045+'5'!J1045*'5'!K1045+'6'!J1045*'6'!K1045+'7'!J1045*'7'!K1045+'8'!J1045*'8'!K1045+'9'!J1045*'9'!K1045)/K1045</f>
        <v>2</v>
      </c>
      <c r="K1045" s="9">
        <f>'0'!K1045+'1'!K1045+'2'!K1045+'3'!K1045+'4'!K1045+'5'!K1045+'6'!K1045+'7'!K1045+'8'!K1045+'9'!K1045</f>
        <v>9.6304752186668345</v>
      </c>
      <c r="L1045" s="6">
        <f>('0'!L1045*'0'!M1045+'1'!L1045*'1'!M1045+'2'!L1045*'2'!M1045+'3'!L1045*'3'!M1045+'4'!L1045*'4'!M1045+'5'!L1045*'5'!M1045+'6'!L1045*'6'!M1045+'7'!L1045*'7'!M1045+'8'!L1045*'8'!M1045+'9'!L1045*'9'!M1045)/M1045</f>
        <v>2</v>
      </c>
      <c r="M1045" s="9">
        <f>'0'!M1045+'1'!M1045+'2'!M1045+'3'!M1045+'4'!M1045+'5'!M1045+'6'!M1045+'7'!M1045+'8'!M1045+'9'!M1045</f>
        <v>9.7103404424913276</v>
      </c>
      <c r="N1045" s="6">
        <f>('0'!N1045*'0'!O1045+'1'!N1045*'1'!O1045+'2'!N1045*'2'!O1045+'3'!N1045*'3'!O1045+'4'!N1045*'4'!O1045+'5'!N1045*'5'!O1045+'6'!N1045*'6'!O1045+'7'!N1045*'7'!O1045+'8'!N1045*'8'!O1045+'9'!N1045*'9'!O1045)/O1045</f>
        <v>19.999999999999996</v>
      </c>
      <c r="O1045" s="9">
        <f>'0'!O1045+'1'!O1045+'2'!O1045+'3'!O1045+'4'!O1045+'5'!O1045+'6'!O1045+'7'!O1045+'8'!O1045+'9'!O1045</f>
        <v>7.3857625417697852</v>
      </c>
      <c r="P1045" s="6">
        <f>('0'!P1045*'0'!Q1045+'1'!P1045*'1'!Q1045+'2'!P1045*'2'!Q1045+'3'!P1045*'3'!Q1045+'4'!P1045*'4'!Q1045+'5'!P1045*'5'!Q1045+'6'!P1045*'6'!Q1045+'7'!P1045*'7'!Q1045+'8'!P1045*'8'!Q1045+'9'!P1045*'9'!Q1045)/Q1045</f>
        <v>2.9999999999999991</v>
      </c>
      <c r="Q1045" s="9">
        <f>'0'!Q1045+'1'!Q1045+'2'!Q1045+'3'!Q1045+'4'!Q1045+'5'!Q1045+'6'!Q1045+'7'!Q1045+'8'!Q1045+'9'!Q1045</f>
        <v>9.1863966663616363</v>
      </c>
      <c r="R1045" s="6">
        <f>('0'!R1045*'0'!S1045+'1'!R1045*'1'!S1045+'2'!R1045*'2'!S1045+'3'!R1045*'3'!S1045+'4'!R1045*'4'!S1045+'5'!R1045*'5'!S1045+'6'!R1045*'6'!S1045+'7'!R1045*'7'!S1045+'8'!R1045*'8'!S1045+'9'!R1045*'9'!S1045)/S1045</f>
        <v>2.9999999999999996</v>
      </c>
      <c r="S1045" s="9">
        <f>'0'!S1045+'1'!S1045+'2'!S1045+'3'!S1045+'4'!S1045+'5'!S1045+'6'!S1045+'7'!S1045+'8'!S1045+'9'!S1045</f>
        <v>8.4504018843059008</v>
      </c>
      <c r="T1045" s="6">
        <f>('0'!T1045*'0'!U1045+'1'!T1045*'1'!U1045+'2'!T1045*'2'!U1045+'3'!T1045*'3'!U1045+'4'!T1045*'4'!U1045+'5'!T1045*'5'!U1045+'6'!T1045*'6'!U1045+'7'!T1045*'7'!U1045+'8'!T1045*'8'!U1045+'9'!T1045*'9'!U1045)/U1045</f>
        <v>25</v>
      </c>
      <c r="U1045" s="9">
        <f>'0'!U1045+'1'!U1045+'2'!U1045+'3'!U1045+'4'!U1045+'5'!U1045+'6'!U1045+'7'!U1045+'8'!U1045+'9'!U1045</f>
        <v>7.4377981733037073</v>
      </c>
      <c r="V1045" s="6">
        <f>('0'!V1045*'0'!W1045+'1'!V1045*'1'!W1045+'2'!V1045*'2'!W1045+'3'!V1045*'3'!W1045+'4'!V1045*'4'!W1045+'5'!V1045*'5'!W1045+'6'!V1045*'6'!W1045+'7'!V1045*'7'!W1045+'8'!V1045*'8'!W1045+'9'!V1045*'9'!W1045)/W1045</f>
        <v>4</v>
      </c>
      <c r="W1045" s="9">
        <f>'0'!W1045+'1'!W1045+'2'!W1045+'3'!W1045+'4'!W1045+'5'!W1045+'6'!W1045+'7'!W1045+'8'!W1045+'9'!W1045</f>
        <v>9.6121028105064017</v>
      </c>
      <c r="X1045" s="6">
        <f>('0'!X1045*'0'!Y1045+'1'!X1045*'1'!Y1045+'2'!X1045*'2'!Y1045+'3'!X1045*'3'!Y1045+'4'!X1045*'4'!Y1045+'5'!X1045*'5'!Y1045+'6'!X1045*'6'!Y1045+'7'!X1045*'7'!Y1045+'8'!X1045*'8'!Y1045+'9'!X1045*'9'!Y1045)/Y1045</f>
        <v>4</v>
      </c>
      <c r="Y1045" s="9">
        <f>'0'!Y1045+'1'!Y1045+'2'!Y1045+'3'!Y1045+'4'!Y1045+'5'!Y1045+'6'!Y1045+'7'!Y1045+'8'!Y1045+'9'!Y1045</f>
        <v>9.7910747573460952</v>
      </c>
      <c r="Z1045" s="6">
        <f>('0'!Z1045*'0'!AA1045+'1'!Z1045*'1'!AA1045+'2'!Z1045*'2'!AA1045+'3'!Z1045*'3'!AA1045+'4'!Z1045*'4'!AA1045+'5'!Z1045*'5'!AA1045+'6'!Z1045*'6'!AA1045+'7'!Z1045*'7'!AA1045+'8'!Z1045*'8'!AA1045+'9'!Z1045*'9'!AA1045)/AA1045</f>
        <v>20</v>
      </c>
      <c r="AA1045" s="9">
        <f>'0'!AA1045+'1'!AA1045+'2'!AA1045+'3'!AA1045+'4'!AA1045+'5'!AA1045+'6'!AA1045+'7'!AA1045+'8'!AA1045+'9'!AA1045</f>
        <v>5.7744512183843613</v>
      </c>
      <c r="AB1045" s="6">
        <f>('0'!AB1045*'0'!AC1045+'1'!AB1045*'1'!AC1045+'2'!AB1045*'2'!AC1045+'3'!AB1045*'3'!AC1045+'4'!AB1045*'4'!AC1045+'5'!AB1045*'5'!AC1045+'6'!AB1045*'6'!AC1045+'7'!AB1045*'7'!AC1045+'8'!AB1045*'8'!AC1045+'9'!AB1045*'9'!AC1045)/AC1045</f>
        <v>2</v>
      </c>
      <c r="AC1045" s="9">
        <f>'0'!AC1045+'1'!AC1045+'2'!AC1045+'3'!AC1045+'4'!AC1045+'5'!AC1045+'6'!AC1045+'7'!AC1045+'8'!AC1045+'9'!AC1045</f>
        <v>9.2532449836960726</v>
      </c>
      <c r="AD1045" s="6">
        <f>('0'!AD1045*'0'!AE1045+'1'!AD1045*'1'!AE1045+'2'!AD1045*'2'!AE1045+'3'!AD1045*'3'!AE1045+'4'!AD1045*'4'!AE1045+'5'!AD1045*'5'!AE1045+'6'!AD1045*'6'!AE1045+'7'!AD1045*'7'!AE1045+'8'!AD1045*'8'!AE1045+'9'!AD1045*'9'!AE1045)/AE1045</f>
        <v>3.0000000000000004</v>
      </c>
      <c r="AE1045" s="9">
        <f>'0'!AE1045+'1'!AE1045+'2'!AE1045+'3'!AE1045+'4'!AE1045+'5'!AE1045+'6'!AE1045+'7'!AE1045+'8'!AE1045+'9'!AE1045</f>
        <v>9.8383133283446842</v>
      </c>
      <c r="AF1045" s="6">
        <f>('0'!AF1045*'0'!AG1045+'1'!AF1045*'1'!AG1045+'2'!AF1045*'2'!AG1045+'3'!AF1045*'3'!AG1045+'4'!AF1045*'4'!AG1045+'5'!AF1045*'5'!AG1045+'6'!AF1045*'6'!AG1045+'7'!AF1045*'7'!AG1045+'8'!AF1045*'8'!AG1045+'9'!AF1045*'9'!AG1045)/AG1045</f>
        <v>15</v>
      </c>
      <c r="AG1045" s="9">
        <f>'0'!AG1045+'1'!AG1045+'2'!AG1045+'3'!AG1045+'4'!AG1045+'5'!AG1045+'6'!AG1045+'7'!AG1045+'8'!AG1045+'9'!AG1045</f>
        <v>9.4054591093901401</v>
      </c>
      <c r="AH1045" s="6">
        <f>('0'!AH1045*'0'!AI1045+'1'!AH1045*'1'!AI1045+'2'!AH1045*'2'!AI1045+'3'!AH1045*'3'!AI1045+'4'!AH1045*'4'!AI1045+'5'!AH1045*'5'!AI1045+'6'!AH1045*'6'!AI1045+'7'!AH1045*'7'!AI1045+'8'!AH1045*'8'!AI1045+'9'!AH1045*'9'!AI1045)/AI1045</f>
        <v>2</v>
      </c>
      <c r="AI1045" s="9">
        <f>'0'!AI1045+'1'!AI1045+'2'!AI1045+'3'!AI1045+'4'!AI1045+'5'!AI1045+'6'!AI1045+'7'!AI1045+'8'!AI1045+'9'!AI1045</f>
        <v>9.5865383056129936</v>
      </c>
      <c r="AJ1045" s="6">
        <f>('0'!AJ1045*'0'!AK1045+'1'!AJ1045*'1'!AK1045+'2'!AJ1045*'2'!AK1045+'3'!AJ1045*'3'!AK1045+'4'!AJ1045*'4'!AK1045+'5'!AJ1045*'5'!AK1045+'6'!AJ1045*'6'!AK1045+'7'!AJ1045*'7'!AK1045+'8'!AJ1045*'8'!AK1045+'9'!AJ1045*'9'!AK1045)/AK1045</f>
        <v>2</v>
      </c>
      <c r="AK1045" s="9">
        <f>'0'!AK1045+'1'!AK1045+'2'!AK1045+'3'!AK1045+'4'!AK1045+'5'!AK1045+'6'!AK1045+'7'!AK1045+'8'!AK1045+'9'!AK1045</f>
        <v>6.5027487027185256</v>
      </c>
      <c r="AL1045" s="6">
        <f>('0'!AL1045*'0'!AM1045+'1'!AL1045*'1'!AM1045+'2'!AL1045*'2'!AM1045+'3'!AL1045*'3'!AM1045+'4'!AL1045*'4'!AM1045+'5'!AL1045*'5'!AM1045+'6'!AL1045*'6'!AM1045+'7'!AL1045*'7'!AM1045+'8'!AL1045*'8'!AM1045+'9'!AL1045*'9'!AM1045)/AM1045</f>
        <v>10</v>
      </c>
      <c r="AM1045" s="9">
        <f>'0'!AM1045+'1'!AM1045+'2'!AM1045+'3'!AM1045+'4'!AM1045+'5'!AM1045+'6'!AM1045+'7'!AM1045+'8'!AM1045+'9'!AM1045</f>
        <v>9.6035510735885801</v>
      </c>
      <c r="AN1045" s="6">
        <f>('0'!AN1045*'0'!AO1045+'1'!AN1045*'1'!AO1045+'2'!AN1045*'2'!AO1045+'3'!AN1045*'3'!AO1045+'4'!AN1045*'4'!AO1045+'5'!AN1045*'5'!AO1045+'6'!AN1045*'6'!AO1045+'7'!AN1045*'7'!AO1045+'8'!AN1045*'8'!AO1045+'9'!AN1045*'9'!AO1045)/AO1045</f>
        <v>3.0000000000000004</v>
      </c>
      <c r="AO1045" s="9">
        <f>'0'!AO1045+'1'!AO1045+'2'!AO1045+'3'!AO1045+'4'!AO1045+'5'!AO1045+'6'!AO1045+'7'!AO1045+'8'!AO1045+'9'!AO1045</f>
        <v>7.8531402096887657</v>
      </c>
      <c r="AP1045" s="6">
        <f>('0'!AP1045*'0'!AQ1045+'1'!AP1045*'1'!AQ1045+'2'!AP1045*'2'!AQ1045+'3'!AP1045*'3'!AQ1045+'4'!AP1045*'4'!AQ1045+'5'!AP1045*'5'!AQ1045+'6'!AP1045*'6'!AQ1045+'7'!AP1045*'7'!AQ1045+'8'!AP1045*'8'!AQ1045+'9'!AP1045*'9'!AQ1045)/AQ1045</f>
        <v>3</v>
      </c>
      <c r="AQ1045" s="9">
        <f>'0'!AQ1045+'1'!AQ1045+'2'!AQ1045+'3'!AQ1045+'4'!AQ1045+'5'!AQ1045+'6'!AQ1045+'7'!AQ1045+'8'!AQ1045+'9'!AQ1045</f>
        <v>6.4224667030792277</v>
      </c>
      <c r="AR1045" s="6">
        <f>('0'!AR1045*'0'!AS1045+'1'!AR1045*'1'!AS1045+'2'!AR1045*'2'!AS1045+'3'!AR1045*'3'!AS1045+'4'!AR1045*'4'!AS1045+'5'!AR1045*'5'!AS1045+'6'!AR1045*'6'!AS1045+'7'!AR1045*'7'!AS1045+'8'!AR1045*'8'!AS1045+'9'!AR1045*'9'!AS1045)/AS1045</f>
        <v>10</v>
      </c>
      <c r="AS1045" s="9">
        <f>'0'!AS1045+'1'!AS1045+'2'!AS1045+'3'!AS1045+'4'!AS1045+'5'!AS1045+'6'!AS1045+'7'!AS1045+'8'!AS1045+'9'!AS1045</f>
        <v>9.9999952029865682</v>
      </c>
      <c r="AT1045" s="6">
        <f>('0'!AT1045*'0'!AU1045+'1'!AT1045*'1'!AU1045+'2'!AT1045*'2'!AU1045+'3'!AT1045*'3'!AU1045+'4'!AT1045*'4'!AU1045+'5'!AT1045*'5'!AU1045+'6'!AT1045*'6'!AU1045+'7'!AT1045*'7'!AU1045+'8'!AT1045*'8'!AU1045+'9'!AT1045*'9'!AU1045)/AU1045</f>
        <v>3</v>
      </c>
      <c r="AU1045" s="9">
        <f>'0'!AU1045+'1'!AU1045+'2'!AU1045+'3'!AU1045+'4'!AU1045+'5'!AU1045+'6'!AU1045+'7'!AU1045+'8'!AU1045+'9'!AU1045</f>
        <v>5.1170032264812448</v>
      </c>
      <c r="AV1045" s="6">
        <f>('0'!AV1045*'0'!AW1045+'1'!AV1045*'1'!AW1045+'2'!AV1045*'2'!AW1045+'3'!AV1045*'3'!AW1045+'4'!AV1045*'4'!AW1045+'5'!AV1045*'5'!AW1045+'6'!AV1045*'6'!AW1045+'7'!AV1045*'7'!AW1045+'8'!AV1045*'8'!AW1045+'9'!AV1045*'9'!AW1045)/AW1045</f>
        <v>3</v>
      </c>
      <c r="AW1045" s="9">
        <f>'0'!AW1045+'1'!AW1045+'2'!AW1045+'3'!AW1045+'4'!AW1045+'5'!AW1045+'6'!AW1045+'7'!AW1045+'8'!AW1045+'9'!AW1045</f>
        <v>7.2384640625968046</v>
      </c>
      <c r="AX1045" s="6">
        <f t="shared" si="36"/>
        <v>100</v>
      </c>
      <c r="AY1045" s="6">
        <f t="shared" si="37"/>
        <v>1</v>
      </c>
      <c r="AZ1045" s="6">
        <f t="shared" si="38"/>
        <v>19.999999999999996</v>
      </c>
      <c r="BA1045" s="6">
        <f t="shared" si="39"/>
        <v>25</v>
      </c>
      <c r="BB1045" s="6">
        <f t="shared" si="40"/>
        <v>20</v>
      </c>
      <c r="BC1045" s="6">
        <f t="shared" si="41"/>
        <v>15</v>
      </c>
      <c r="BD1045" s="6">
        <f t="shared" si="42"/>
        <v>10</v>
      </c>
      <c r="BE1045" s="6">
        <f t="shared" si="43"/>
        <v>10</v>
      </c>
      <c r="BF1045" s="6">
        <f t="shared" si="44"/>
        <v>100</v>
      </c>
    </row>
    <row r="1046" spans="1:58" ht="15.75" hidden="1" customHeight="1" x14ac:dyDescent="0.25">
      <c r="A1046" s="6" t="str">
        <f>IF(AND('0'!A1046='1'!A1046,'1'!A1046='2'!A1046,'2'!A1046='3'!A1046,'3'!A1046='4'!A1046,'4'!A1046='5'!A1046,'5'!A1046='6'!A1046,'6'!A1046='7'!A1046,'7'!A1046='8'!A1046,'8'!A1046='9'!A1046,'1'!A1046='2'!A1046),'9'!A1046,)</f>
        <v>Historical Minutes</v>
      </c>
      <c r="B1046" s="7" t="str">
        <f>IF(AND('0'!B1046='1'!B1046,'1'!B1046='2'!B1046,'2'!B1046='3'!B1046,'3'!B1046='4'!B1046,'4'!B1046='5'!B1046,'5'!B1046='6'!B1046,'6'!B1046='7'!B1046,'7'!B1046='8'!B1046,'8'!B1046='9'!B1046,'1'!B1046='2'!B1046),'9'!B1046,)</f>
        <v>1967-04-04</v>
      </c>
      <c r="C1046" s="7" t="str">
        <f>IF(AND('0'!C1046='1'!C1046,'1'!C1046='2'!C1046,'2'!C1046='3'!C1046,'3'!C1046='4'!C1046,'4'!C1046='5'!C1046,'5'!C1046='6'!C1046,'6'!C1046='7'!C1046,'7'!C1046='8'!C1046,'8'!C1046='9'!C1046,'1'!C1046='2'!C1046),'9'!C1046,)</f>
        <v>1967-04-04</v>
      </c>
      <c r="D1046" s="7">
        <f>IF(AND('0'!D1046='1'!D1046,'1'!D1046='2'!D1046,'2'!D1046='3'!D1046,'3'!D1046='4'!D1046,'4'!D1046='5'!D1046,'5'!D1046='6'!D1046,'6'!D1046='7'!D1046,'7'!D1046='8'!D1046,'8'!D1046='9'!D1046,'1'!D1046='2'!D1046),'9'!D1046,)</f>
        <v>0</v>
      </c>
      <c r="E1046" s="8">
        <f>IF(COUNTIF(Recovered!$A$2:$A$808,A1046)&gt;0,1,0)</f>
        <v>0</v>
      </c>
      <c r="F1046" s="6">
        <f>('0'!F1046*'0'!G1046+'1'!F1046*'1'!G1046+'2'!F1046*'2'!G1046+'3'!F1046*'3'!G1046+'4'!F1046*'4'!G1046+'5'!F1046*'5'!G1046+'6'!F1046*'6'!G1046+'7'!F1046*'7'!G1046+'8'!F1046*'8'!G1046+'9'!F1046*'9'!G1046)/G1046</f>
        <v>4</v>
      </c>
      <c r="G1046" s="6">
        <f>'0'!G1046+'1'!G1046+'2'!G1046+'3'!G1046+'4'!G1046+'5'!G1046+'6'!G1046+'7'!G1046+'8'!G1046+'9'!G1046</f>
        <v>7.8462247022669143</v>
      </c>
      <c r="H1046" s="6">
        <f>('0'!H1046*'0'!I1046+'1'!H1046*'1'!I1046+'2'!H1046*'2'!I1046+'3'!H1046*'3'!I1046+'4'!H1046*'4'!I1046+'5'!H1046*'5'!I1046+'6'!H1046*'6'!I1046+'7'!H1046*'7'!I1046+'8'!H1046*'8'!I1046+'9'!H1046*'9'!I1046)/I1046</f>
        <v>2.9999999999999996</v>
      </c>
      <c r="I1046" s="6">
        <f>'0'!I1046+'1'!I1046+'2'!I1046+'3'!I1046+'4'!I1046+'5'!I1046+'6'!I1046+'7'!I1046+'8'!I1046+'9'!I1046</f>
        <v>7.6574305741875621</v>
      </c>
      <c r="J1046" s="6">
        <f>('0'!J1046*'0'!K1046+'1'!J1046*'1'!K1046+'2'!J1046*'2'!K1046+'3'!J1046*'3'!K1046+'4'!J1046*'4'!K1046+'5'!J1046*'5'!K1046+'6'!J1046*'6'!K1046+'7'!J1046*'7'!K1046+'8'!J1046*'8'!K1046+'9'!J1046*'9'!K1046)/K1046</f>
        <v>2</v>
      </c>
      <c r="K1046" s="6">
        <f>'0'!K1046+'1'!K1046+'2'!K1046+'3'!K1046+'4'!K1046+'5'!K1046+'6'!K1046+'7'!K1046+'8'!K1046+'9'!K1046</f>
        <v>8.7880478648209959</v>
      </c>
      <c r="L1046" s="6">
        <f>('0'!L1046*'0'!M1046+'1'!L1046*'1'!M1046+'2'!L1046*'2'!M1046+'3'!L1046*'3'!M1046+'4'!L1046*'4'!M1046+'5'!L1046*'5'!M1046+'6'!L1046*'6'!M1046+'7'!L1046*'7'!M1046+'8'!L1046*'8'!M1046+'9'!L1046*'9'!M1046)/M1046</f>
        <v>4.9999999999999991</v>
      </c>
      <c r="M1046" s="6">
        <f>'0'!M1046+'1'!M1046+'2'!M1046+'3'!M1046+'4'!M1046+'5'!M1046+'6'!M1046+'7'!M1046+'8'!M1046+'9'!M1046</f>
        <v>3.7793207312539971</v>
      </c>
      <c r="N1046" s="6">
        <f>('0'!N1046*'0'!O1046+'1'!N1046*'1'!O1046+'2'!N1046*'2'!O1046+'3'!N1046*'3'!O1046+'4'!N1046*'4'!O1046+'5'!N1046*'5'!O1046+'6'!N1046*'6'!O1046+'7'!N1046*'7'!O1046+'8'!N1046*'8'!O1046+'9'!N1046*'9'!O1046)/O1046</f>
        <v>20</v>
      </c>
      <c r="O1046" s="6">
        <f>'0'!O1046+'1'!O1046+'2'!O1046+'3'!O1046+'4'!O1046+'5'!O1046+'6'!O1046+'7'!O1046+'8'!O1046+'9'!O1046</f>
        <v>6.9155002802050642</v>
      </c>
      <c r="P1046" s="6">
        <f>('0'!P1046*'0'!Q1046+'1'!P1046*'1'!Q1046+'2'!P1046*'2'!Q1046+'3'!P1046*'3'!Q1046+'4'!P1046*'4'!Q1046+'5'!P1046*'5'!Q1046+'6'!P1046*'6'!Q1046+'7'!P1046*'7'!Q1046+'8'!P1046*'8'!Q1046+'9'!P1046*'9'!Q1046)/Q1046</f>
        <v>4</v>
      </c>
      <c r="Q1046" s="6">
        <f>'0'!Q1046+'1'!Q1046+'2'!Q1046+'3'!Q1046+'4'!Q1046+'5'!Q1046+'6'!Q1046+'7'!Q1046+'8'!Q1046+'9'!Q1046</f>
        <v>9.4307454152296266</v>
      </c>
      <c r="R1046" s="6">
        <f>('0'!R1046*'0'!S1046+'1'!R1046*'1'!S1046+'2'!R1046*'2'!S1046+'3'!R1046*'3'!S1046+'4'!R1046*'4'!S1046+'5'!R1046*'5'!S1046+'6'!R1046*'6'!S1046+'7'!R1046*'7'!S1046+'8'!R1046*'8'!S1046+'9'!R1046*'9'!S1046)/S1046</f>
        <v>3.0000000000000004</v>
      </c>
      <c r="S1046" s="6">
        <f>'0'!S1046+'1'!S1046+'2'!S1046+'3'!S1046+'4'!S1046+'5'!S1046+'6'!S1046+'7'!S1046+'8'!S1046+'9'!S1046</f>
        <v>6.7777898342240022</v>
      </c>
      <c r="T1046" s="6">
        <f>('0'!T1046*'0'!U1046+'1'!T1046*'1'!U1046+'2'!T1046*'2'!U1046+'3'!T1046*'3'!U1046+'4'!T1046*'4'!U1046+'5'!T1046*'5'!U1046+'6'!T1046*'6'!U1046+'7'!T1046*'7'!U1046+'8'!T1046*'8'!U1046+'9'!T1046*'9'!U1046)/U1046</f>
        <v>20.000000000000004</v>
      </c>
      <c r="U1046" s="6">
        <f>'0'!U1046+'1'!U1046+'2'!U1046+'3'!U1046+'4'!U1046+'5'!U1046+'6'!U1046+'7'!U1046+'8'!U1046+'9'!U1046</f>
        <v>5.0458981785570716</v>
      </c>
      <c r="V1046" s="6">
        <f>('0'!V1046*'0'!W1046+'1'!V1046*'1'!W1046+'2'!V1046*'2'!W1046+'3'!V1046*'3'!W1046+'4'!V1046*'4'!W1046+'5'!V1046*'5'!W1046+'6'!V1046*'6'!W1046+'7'!V1046*'7'!W1046+'8'!V1046*'8'!W1046+'9'!V1046*'9'!W1046)/W1046</f>
        <v>2.9999999999999996</v>
      </c>
      <c r="W1046" s="6">
        <f>'0'!W1046+'1'!W1046+'2'!W1046+'3'!W1046+'4'!W1046+'5'!W1046+'6'!W1046+'7'!W1046+'8'!W1046+'9'!W1046</f>
        <v>8.6570529051194782</v>
      </c>
      <c r="X1046" s="6">
        <f>('0'!X1046*'0'!Y1046+'1'!X1046*'1'!Y1046+'2'!X1046*'2'!Y1046+'3'!X1046*'3'!Y1046+'4'!X1046*'4'!Y1046+'5'!X1046*'5'!Y1046+'6'!X1046*'6'!Y1046+'7'!X1046*'7'!Y1046+'8'!X1046*'8'!Y1046+'9'!X1046*'9'!Y1046)/Y1046</f>
        <v>2</v>
      </c>
      <c r="Y1046" s="6">
        <f>'0'!Y1046+'1'!Y1046+'2'!Y1046+'3'!Y1046+'4'!Y1046+'5'!Y1046+'6'!Y1046+'7'!Y1046+'8'!Y1046+'9'!Y1046</f>
        <v>6.501675756234385</v>
      </c>
      <c r="Z1046" s="6">
        <f>('0'!Z1046*'0'!AA1046+'1'!Z1046*'1'!AA1046+'2'!Z1046*'2'!AA1046+'3'!Z1046*'3'!AA1046+'4'!Z1046*'4'!AA1046+'5'!Z1046*'5'!AA1046+'6'!Z1046*'6'!AA1046+'7'!Z1046*'7'!AA1046+'8'!Z1046*'8'!AA1046+'9'!Z1046*'9'!AA1046)/AA1046</f>
        <v>20</v>
      </c>
      <c r="AA1046" s="6">
        <f>'0'!AA1046+'1'!AA1046+'2'!AA1046+'3'!AA1046+'4'!AA1046+'5'!AA1046+'6'!AA1046+'7'!AA1046+'8'!AA1046+'9'!AA1046</f>
        <v>7.0559396473484881</v>
      </c>
      <c r="AB1046" s="6">
        <f>('0'!AB1046*'0'!AC1046+'1'!AB1046*'1'!AC1046+'2'!AB1046*'2'!AC1046+'3'!AB1046*'3'!AC1046+'4'!AB1046*'4'!AC1046+'5'!AB1046*'5'!AC1046+'6'!AB1046*'6'!AC1046+'7'!AB1046*'7'!AC1046+'8'!AB1046*'8'!AC1046+'9'!AB1046*'9'!AC1046)/AC1046</f>
        <v>2.9999999999999991</v>
      </c>
      <c r="AC1046" s="6">
        <f>'0'!AC1046+'1'!AC1046+'2'!AC1046+'3'!AC1046+'4'!AC1046+'5'!AC1046+'6'!AC1046+'7'!AC1046+'8'!AC1046+'9'!AC1046</f>
        <v>7.3625984090670737</v>
      </c>
      <c r="AD1046" s="6">
        <f>('0'!AD1046*'0'!AE1046+'1'!AD1046*'1'!AE1046+'2'!AD1046*'2'!AE1046+'3'!AD1046*'3'!AE1046+'4'!AD1046*'4'!AE1046+'5'!AD1046*'5'!AE1046+'6'!AD1046*'6'!AE1046+'7'!AD1046*'7'!AE1046+'8'!AD1046*'8'!AE1046+'9'!AD1046*'9'!AE1046)/AE1046</f>
        <v>2</v>
      </c>
      <c r="AE1046" s="6">
        <f>'0'!AE1046+'1'!AE1046+'2'!AE1046+'3'!AE1046+'4'!AE1046+'5'!AE1046+'6'!AE1046+'7'!AE1046+'8'!AE1046+'9'!AE1046</f>
        <v>8.4722231649947197</v>
      </c>
      <c r="AF1046" s="6">
        <f>('0'!AF1046*'0'!AG1046+'1'!AF1046*'1'!AG1046+'2'!AF1046*'2'!AG1046+'3'!AF1046*'3'!AG1046+'4'!AF1046*'4'!AG1046+'5'!AF1046*'5'!AG1046+'6'!AF1046*'6'!AG1046+'7'!AF1046*'7'!AG1046+'8'!AF1046*'8'!AG1046+'9'!AF1046*'9'!AG1046)/AG1046</f>
        <v>20.000000000000004</v>
      </c>
      <c r="AG1046" s="6">
        <f>'0'!AG1046+'1'!AG1046+'2'!AG1046+'3'!AG1046+'4'!AG1046+'5'!AG1046+'6'!AG1046+'7'!AG1046+'8'!AG1046+'9'!AG1046</f>
        <v>8.5207567037655032</v>
      </c>
      <c r="AH1046" s="6">
        <f>('0'!AH1046*'0'!AI1046+'1'!AH1046*'1'!AI1046+'2'!AH1046*'2'!AI1046+'3'!AH1046*'3'!AI1046+'4'!AH1046*'4'!AI1046+'5'!AH1046*'5'!AI1046+'6'!AH1046*'6'!AI1046+'7'!AH1046*'7'!AI1046+'8'!AH1046*'8'!AI1046+'9'!AH1046*'9'!AI1046)/AI1046</f>
        <v>3.0000000000000004</v>
      </c>
      <c r="AI1046" s="6">
        <f>'0'!AI1046+'1'!AI1046+'2'!AI1046+'3'!AI1046+'4'!AI1046+'5'!AI1046+'6'!AI1046+'7'!AI1046+'8'!AI1046+'9'!AI1046</f>
        <v>7.8549178146515457</v>
      </c>
      <c r="AJ1046" s="6">
        <f>('0'!AJ1046*'0'!AK1046+'1'!AJ1046*'1'!AK1046+'2'!AJ1046*'2'!AK1046+'3'!AJ1046*'3'!AK1046+'4'!AJ1046*'4'!AK1046+'5'!AJ1046*'5'!AK1046+'6'!AJ1046*'6'!AK1046+'7'!AJ1046*'7'!AK1046+'8'!AJ1046*'8'!AK1046+'9'!AJ1046*'9'!AK1046)/AK1046</f>
        <v>2</v>
      </c>
      <c r="AK1046" s="6">
        <f>'0'!AK1046+'1'!AK1046+'2'!AK1046+'3'!AK1046+'4'!AK1046+'5'!AK1046+'6'!AK1046+'7'!AK1046+'8'!AK1046+'9'!AK1046</f>
        <v>8.5156164632510549</v>
      </c>
      <c r="AL1046" s="6">
        <f>('0'!AL1046*'0'!AM1046+'1'!AL1046*'1'!AM1046+'2'!AL1046*'2'!AM1046+'3'!AL1046*'3'!AM1046+'4'!AL1046*'4'!AM1046+'5'!AL1046*'5'!AM1046+'6'!AL1046*'6'!AM1046+'7'!AL1046*'7'!AM1046+'8'!AL1046*'8'!AM1046+'9'!AL1046*'9'!AM1046)/AM1046</f>
        <v>9.9999999999999982</v>
      </c>
      <c r="AM1046" s="6">
        <f>'0'!AM1046+'1'!AM1046+'2'!AM1046+'3'!AM1046+'4'!AM1046+'5'!AM1046+'6'!AM1046+'7'!AM1046+'8'!AM1046+'9'!AM1046</f>
        <v>9.9822763530127432</v>
      </c>
      <c r="AN1046" s="6">
        <f>('0'!AN1046*'0'!AO1046+'1'!AN1046*'1'!AO1046+'2'!AN1046*'2'!AO1046+'3'!AN1046*'3'!AO1046+'4'!AN1046*'4'!AO1046+'5'!AN1046*'5'!AO1046+'6'!AN1046*'6'!AO1046+'7'!AN1046*'7'!AO1046+'8'!AN1046*'8'!AO1046+'9'!AN1046*'9'!AO1046)/AO1046</f>
        <v>2</v>
      </c>
      <c r="AO1046" s="6">
        <f>'0'!AO1046+'1'!AO1046+'2'!AO1046+'3'!AO1046+'4'!AO1046+'5'!AO1046+'6'!AO1046+'7'!AO1046+'8'!AO1046+'9'!AO1046</f>
        <v>6.8075001710620988</v>
      </c>
      <c r="AP1046" s="6">
        <f>('0'!AP1046*'0'!AQ1046+'1'!AP1046*'1'!AQ1046+'2'!AP1046*'2'!AQ1046+'3'!AP1046*'3'!AQ1046+'4'!AP1046*'4'!AQ1046+'5'!AP1046*'5'!AQ1046+'6'!AP1046*'6'!AQ1046+'7'!AP1046*'7'!AQ1046+'8'!AP1046*'8'!AQ1046+'9'!AP1046*'9'!AQ1046)/AQ1046</f>
        <v>2</v>
      </c>
      <c r="AQ1046" s="6">
        <f>'0'!AQ1046+'1'!AQ1046+'2'!AQ1046+'3'!AQ1046+'4'!AQ1046+'5'!AQ1046+'6'!AQ1046+'7'!AQ1046+'8'!AQ1046+'9'!AQ1046</f>
        <v>6.5697969949066035</v>
      </c>
      <c r="AR1046" s="6">
        <f>('0'!AR1046*'0'!AS1046+'1'!AR1046*'1'!AS1046+'2'!AR1046*'2'!AS1046+'3'!AR1046*'3'!AS1046+'4'!AR1046*'4'!AS1046+'5'!AR1046*'5'!AS1046+'6'!AR1046*'6'!AS1046+'7'!AR1046*'7'!AS1046+'8'!AR1046*'8'!AS1046+'9'!AR1046*'9'!AS1046)/AS1046</f>
        <v>10.000000000000002</v>
      </c>
      <c r="AS1046" s="6">
        <f>'0'!AS1046+'1'!AS1046+'2'!AS1046+'3'!AS1046+'4'!AS1046+'5'!AS1046+'6'!AS1046+'7'!AS1046+'8'!AS1046+'9'!AS1046</f>
        <v>9.9999909116576227</v>
      </c>
      <c r="AT1046" s="6">
        <f>('0'!AT1046*'0'!AU1046+'1'!AT1046*'1'!AU1046+'2'!AT1046*'2'!AU1046+'3'!AT1046*'3'!AU1046+'4'!AT1046*'4'!AU1046+'5'!AT1046*'5'!AU1046+'6'!AT1046*'6'!AU1046+'7'!AT1046*'7'!AU1046+'8'!AT1046*'8'!AU1046+'9'!AT1046*'9'!AU1046)/AU1046</f>
        <v>3.7627738663181143</v>
      </c>
      <c r="AU1046" s="6">
        <f>'0'!AU1046+'1'!AU1046+'2'!AU1046+'3'!AU1046+'4'!AU1046+'5'!AU1046+'6'!AU1046+'7'!AU1046+'8'!AU1046+'9'!AU1046</f>
        <v>4.791462057217668</v>
      </c>
      <c r="AV1046" s="6">
        <f>('0'!AV1046*'0'!AW1046+'1'!AV1046*'1'!AW1046+'2'!AV1046*'2'!AW1046+'3'!AV1046*'3'!AW1046+'4'!AV1046*'4'!AW1046+'5'!AV1046*'5'!AW1046+'6'!AV1046*'6'!AW1046+'7'!AV1046*'7'!AW1046+'8'!AV1046*'8'!AW1046+'9'!AV1046*'9'!AW1046)/AW1046</f>
        <v>3</v>
      </c>
      <c r="AW1046" s="6">
        <f>'0'!AW1046+'1'!AW1046+'2'!AW1046+'3'!AW1046+'4'!AW1046+'5'!AW1046+'6'!AW1046+'7'!AW1046+'8'!AW1046+'9'!AW1046</f>
        <v>7.1212273874377949</v>
      </c>
      <c r="AX1046" s="6">
        <f t="shared" si="36"/>
        <v>100</v>
      </c>
      <c r="AY1046" s="6">
        <f t="shared" si="37"/>
        <v>1</v>
      </c>
      <c r="AZ1046" s="6">
        <f t="shared" si="38"/>
        <v>20</v>
      </c>
      <c r="BA1046" s="6">
        <f t="shared" si="39"/>
        <v>20.000000000000004</v>
      </c>
      <c r="BB1046" s="6">
        <f t="shared" si="40"/>
        <v>20</v>
      </c>
      <c r="BC1046" s="6">
        <f t="shared" si="41"/>
        <v>20.000000000000004</v>
      </c>
      <c r="BD1046" s="6">
        <f t="shared" si="42"/>
        <v>9.9999999999999982</v>
      </c>
      <c r="BE1046" s="6">
        <f t="shared" si="43"/>
        <v>10.000000000000002</v>
      </c>
      <c r="BF1046" s="6">
        <f t="shared" si="44"/>
        <v>100</v>
      </c>
    </row>
    <row r="1047" spans="1:58" ht="15.75" customHeight="1" x14ac:dyDescent="0.25">
      <c r="A1047" s="6" t="str">
        <f>IF(AND('0'!A1047='1'!A1047,'1'!A1047='2'!A1047,'2'!A1047='3'!A1047,'3'!A1047='4'!A1047,'4'!A1047='5'!A1047,'5'!A1047='6'!A1047,'6'!A1047='7'!A1047,'7'!A1047='8'!A1047,'8'!A1047='9'!A1047,'1'!A1047='2'!A1047),'9'!A1047,)</f>
        <v>RPA</v>
      </c>
      <c r="B1047" s="7" t="str">
        <f>IF(AND('0'!B1047='1'!B1047,'1'!B1047='2'!B1047,'2'!B1047='3'!B1047,'3'!B1047='4'!B1047,'4'!B1047='5'!B1047,'5'!B1047='6'!B1047,'6'!B1047='7'!B1047,'7'!B1047='8'!B1047,'8'!B1047='9'!B1047,'1'!B1047='2'!B1047),'9'!B1047,)</f>
        <v>1967-04-04</v>
      </c>
      <c r="C1047" s="7" t="str">
        <f>IF(AND('0'!C1047='1'!C1047,'1'!C1047='2'!C1047,'2'!C1047='3'!C1047,'3'!C1047='4'!C1047,'4'!C1047='5'!C1047,'5'!C1047='6'!C1047,'6'!C1047='7'!C1047,'7'!C1047='8'!C1047,'8'!C1047='9'!C1047,'1'!C1047='2'!C1047),'9'!C1047,)</f>
        <v>1967-04-04</v>
      </c>
      <c r="D1047" s="7">
        <f>IF(AND('0'!D1047='1'!D1047,'1'!D1047='2'!D1047,'2'!D1047='3'!D1047,'3'!D1047='4'!D1047,'4'!D1047='5'!D1047,'5'!D1047='6'!D1047,'6'!D1047='7'!D1047,'7'!D1047='8'!D1047,'8'!D1047='9'!D1047,'1'!D1047='2'!D1047),'9'!D1047,)</f>
        <v>24652</v>
      </c>
      <c r="E1047" s="8">
        <f>IF(COUNTIF(Recovered!$A$2:$A$808,A1047)&gt;0,1,0)</f>
        <v>1</v>
      </c>
      <c r="F1047" s="6">
        <f>('0'!F1047*'0'!G1047+'1'!F1047*'1'!G1047+'2'!F1047*'2'!G1047+'3'!F1047*'3'!G1047+'4'!F1047*'4'!G1047+'5'!F1047*'5'!G1047+'6'!F1047*'6'!G1047+'7'!F1047*'7'!G1047+'8'!F1047*'8'!G1047+'9'!F1047*'9'!G1047)/G1047</f>
        <v>2</v>
      </c>
      <c r="G1047" s="9">
        <f>'0'!G1047+'1'!G1047+'2'!G1047+'3'!G1047+'4'!G1047+'5'!G1047+'6'!G1047+'7'!G1047+'8'!G1047+'9'!G1047</f>
        <v>5.0362252440798496</v>
      </c>
      <c r="H1047" s="6">
        <f>('0'!H1047*'0'!I1047+'1'!H1047*'1'!I1047+'2'!H1047*'2'!I1047+'3'!H1047*'3'!I1047+'4'!H1047*'4'!I1047+'5'!H1047*'5'!I1047+'6'!H1047*'6'!I1047+'7'!H1047*'7'!I1047+'8'!H1047*'8'!I1047+'9'!H1047*'9'!I1047)/I1047</f>
        <v>2</v>
      </c>
      <c r="I1047" s="9">
        <f>'0'!I1047+'1'!I1047+'2'!I1047+'3'!I1047+'4'!I1047+'5'!I1047+'6'!I1047+'7'!I1047+'8'!I1047+'9'!I1047</f>
        <v>8.3122029301848599</v>
      </c>
      <c r="J1047" s="6">
        <f>('0'!J1047*'0'!K1047+'1'!J1047*'1'!K1047+'2'!J1047*'2'!K1047+'3'!J1047*'3'!K1047+'4'!J1047*'4'!K1047+'5'!J1047*'5'!K1047+'6'!J1047*'6'!K1047+'7'!J1047*'7'!K1047+'8'!J1047*'8'!K1047+'9'!J1047*'9'!K1047)/K1047</f>
        <v>2</v>
      </c>
      <c r="K1047" s="9">
        <f>'0'!K1047+'1'!K1047+'2'!K1047+'3'!K1047+'4'!K1047+'5'!K1047+'6'!K1047+'7'!K1047+'8'!K1047+'9'!K1047</f>
        <v>7.7358670437565191</v>
      </c>
      <c r="L1047" s="6">
        <f>('0'!L1047*'0'!M1047+'1'!L1047*'1'!M1047+'2'!L1047*'2'!M1047+'3'!L1047*'3'!M1047+'4'!L1047*'4'!M1047+'5'!L1047*'5'!M1047+'6'!L1047*'6'!M1047+'7'!L1047*'7'!M1047+'8'!L1047*'8'!M1047+'9'!L1047*'9'!M1047)/M1047</f>
        <v>2</v>
      </c>
      <c r="M1047" s="9">
        <f>'0'!M1047+'1'!M1047+'2'!M1047+'3'!M1047+'4'!M1047+'5'!M1047+'6'!M1047+'7'!M1047+'8'!M1047+'9'!M1047</f>
        <v>9.9880757398972726</v>
      </c>
      <c r="N1047" s="6">
        <f>('0'!N1047*'0'!O1047+'1'!N1047*'1'!O1047+'2'!N1047*'2'!O1047+'3'!N1047*'3'!O1047+'4'!N1047*'4'!O1047+'5'!N1047*'5'!O1047+'6'!N1047*'6'!O1047+'7'!N1047*'7'!O1047+'8'!N1047*'8'!O1047+'9'!N1047*'9'!O1047)/O1047</f>
        <v>20.000000000000004</v>
      </c>
      <c r="O1047" s="9">
        <f>'0'!O1047+'1'!O1047+'2'!O1047+'3'!O1047+'4'!O1047+'5'!O1047+'6'!O1047+'7'!O1047+'8'!O1047+'9'!O1047</f>
        <v>7.7868850557218945</v>
      </c>
      <c r="P1047" s="6">
        <f>('0'!P1047*'0'!Q1047+'1'!P1047*'1'!Q1047+'2'!P1047*'2'!Q1047+'3'!P1047*'3'!Q1047+'4'!P1047*'4'!Q1047+'5'!P1047*'5'!Q1047+'6'!P1047*'6'!Q1047+'7'!P1047*'7'!Q1047+'8'!P1047*'8'!Q1047+'9'!P1047*'9'!Q1047)/Q1047</f>
        <v>4</v>
      </c>
      <c r="Q1047" s="9">
        <f>'0'!Q1047+'1'!Q1047+'2'!Q1047+'3'!Q1047+'4'!Q1047+'5'!Q1047+'6'!Q1047+'7'!Q1047+'8'!Q1047+'9'!Q1047</f>
        <v>6.9840399733617353</v>
      </c>
      <c r="R1047" s="6">
        <f>('0'!R1047*'0'!S1047+'1'!R1047*'1'!S1047+'2'!R1047*'2'!S1047+'3'!R1047*'3'!S1047+'4'!R1047*'4'!S1047+'5'!R1047*'5'!S1047+'6'!R1047*'6'!S1047+'7'!R1047*'7'!S1047+'8'!R1047*'8'!S1047+'9'!R1047*'9'!S1047)/S1047</f>
        <v>2.9999999999999991</v>
      </c>
      <c r="S1047" s="9">
        <f>'0'!S1047+'1'!S1047+'2'!S1047+'3'!S1047+'4'!S1047+'5'!S1047+'6'!S1047+'7'!S1047+'8'!S1047+'9'!S1047</f>
        <v>8.5710399707482399</v>
      </c>
      <c r="T1047" s="6">
        <f>('0'!T1047*'0'!U1047+'1'!T1047*'1'!U1047+'2'!T1047*'2'!U1047+'3'!T1047*'3'!U1047+'4'!T1047*'4'!U1047+'5'!T1047*'5'!U1047+'6'!T1047*'6'!U1047+'7'!T1047*'7'!U1047+'8'!T1047*'8'!U1047+'9'!T1047*'9'!U1047)/U1047</f>
        <v>24.999999999999989</v>
      </c>
      <c r="U1047" s="9">
        <f>'0'!U1047+'1'!U1047+'2'!U1047+'3'!U1047+'4'!U1047+'5'!U1047+'6'!U1047+'7'!U1047+'8'!U1047+'9'!U1047</f>
        <v>7.6981902784361438</v>
      </c>
      <c r="V1047" s="6">
        <f>('0'!V1047*'0'!W1047+'1'!V1047*'1'!W1047+'2'!V1047*'2'!W1047+'3'!V1047*'3'!W1047+'4'!V1047*'4'!W1047+'5'!V1047*'5'!W1047+'6'!V1047*'6'!W1047+'7'!V1047*'7'!W1047+'8'!V1047*'8'!W1047+'9'!V1047*'9'!W1047)/W1047</f>
        <v>2.4948598272687867</v>
      </c>
      <c r="W1047" s="9">
        <f>'0'!W1047+'1'!W1047+'2'!W1047+'3'!W1047+'4'!W1047+'5'!W1047+'6'!W1047+'7'!W1047+'8'!W1047+'9'!W1047</f>
        <v>5.6801250377808046</v>
      </c>
      <c r="X1047" s="6">
        <f>('0'!X1047*'0'!Y1047+'1'!X1047*'1'!Y1047+'2'!X1047*'2'!Y1047+'3'!X1047*'3'!Y1047+'4'!X1047*'4'!Y1047+'5'!X1047*'5'!Y1047+'6'!X1047*'6'!Y1047+'7'!X1047*'7'!Y1047+'8'!X1047*'8'!Y1047+'9'!X1047*'9'!Y1047)/Y1047</f>
        <v>2</v>
      </c>
      <c r="Y1047" s="9">
        <f>'0'!Y1047+'1'!Y1047+'2'!Y1047+'3'!Y1047+'4'!Y1047+'5'!Y1047+'6'!Y1047+'7'!Y1047+'8'!Y1047+'9'!Y1047</f>
        <v>8.7305762911951899</v>
      </c>
      <c r="Z1047" s="6">
        <f>('0'!Z1047*'0'!AA1047+'1'!Z1047*'1'!AA1047+'2'!Z1047*'2'!AA1047+'3'!Z1047*'3'!AA1047+'4'!Z1047*'4'!AA1047+'5'!Z1047*'5'!AA1047+'6'!Z1047*'6'!AA1047+'7'!Z1047*'7'!AA1047+'8'!Z1047*'8'!AA1047+'9'!Z1047*'9'!AA1047)/AA1047</f>
        <v>24.999999999999996</v>
      </c>
      <c r="AA1047" s="9">
        <f>'0'!AA1047+'1'!AA1047+'2'!AA1047+'3'!AA1047+'4'!AA1047+'5'!AA1047+'6'!AA1047+'7'!AA1047+'8'!AA1047+'9'!AA1047</f>
        <v>5.1384672108891634</v>
      </c>
      <c r="AB1047" s="6">
        <f>('0'!AB1047*'0'!AC1047+'1'!AB1047*'1'!AC1047+'2'!AB1047*'2'!AC1047+'3'!AB1047*'3'!AC1047+'4'!AB1047*'4'!AC1047+'5'!AB1047*'5'!AC1047+'6'!AB1047*'6'!AC1047+'7'!AB1047*'7'!AC1047+'8'!AB1047*'8'!AC1047+'9'!AB1047*'9'!AC1047)/AC1047</f>
        <v>2.616009414406288</v>
      </c>
      <c r="AC1047" s="9">
        <f>'0'!AC1047+'1'!AC1047+'2'!AC1047+'3'!AC1047+'4'!AC1047+'5'!AC1047+'6'!AC1047+'7'!AC1047+'8'!AC1047+'9'!AC1047</f>
        <v>7.148086688433402</v>
      </c>
      <c r="AD1047" s="6">
        <f>('0'!AD1047*'0'!AE1047+'1'!AD1047*'1'!AE1047+'2'!AD1047*'2'!AE1047+'3'!AD1047*'3'!AE1047+'4'!AD1047*'4'!AE1047+'5'!AD1047*'5'!AE1047+'6'!AD1047*'6'!AE1047+'7'!AD1047*'7'!AE1047+'8'!AD1047*'8'!AE1047+'9'!AD1047*'9'!AE1047)/AE1047</f>
        <v>2</v>
      </c>
      <c r="AE1047" s="9">
        <f>'0'!AE1047+'1'!AE1047+'2'!AE1047+'3'!AE1047+'4'!AE1047+'5'!AE1047+'6'!AE1047+'7'!AE1047+'8'!AE1047+'9'!AE1047</f>
        <v>8.8413687714628058</v>
      </c>
      <c r="AF1047" s="6">
        <f>('0'!AF1047*'0'!AG1047+'1'!AF1047*'1'!AG1047+'2'!AF1047*'2'!AG1047+'3'!AF1047*'3'!AG1047+'4'!AF1047*'4'!AG1047+'5'!AF1047*'5'!AG1047+'6'!AF1047*'6'!AG1047+'7'!AF1047*'7'!AG1047+'8'!AF1047*'8'!AG1047+'9'!AF1047*'9'!AG1047)/AG1047</f>
        <v>15.000000000000002</v>
      </c>
      <c r="AG1047" s="9">
        <f>'0'!AG1047+'1'!AG1047+'2'!AG1047+'3'!AG1047+'4'!AG1047+'5'!AG1047+'6'!AG1047+'7'!AG1047+'8'!AG1047+'9'!AG1047</f>
        <v>8.0053460113855337</v>
      </c>
      <c r="AH1047" s="6">
        <f>('0'!AH1047*'0'!AI1047+'1'!AH1047*'1'!AI1047+'2'!AH1047*'2'!AI1047+'3'!AH1047*'3'!AI1047+'4'!AH1047*'4'!AI1047+'5'!AH1047*'5'!AI1047+'6'!AH1047*'6'!AI1047+'7'!AH1047*'7'!AI1047+'8'!AH1047*'8'!AI1047+'9'!AH1047*'9'!AI1047)/AI1047</f>
        <v>3.599378787140135</v>
      </c>
      <c r="AI1047" s="9">
        <f>'0'!AI1047+'1'!AI1047+'2'!AI1047+'3'!AI1047+'4'!AI1047+'5'!AI1047+'6'!AI1047+'7'!AI1047+'8'!AI1047+'9'!AI1047</f>
        <v>7.8687534932086356</v>
      </c>
      <c r="AJ1047" s="6">
        <f>('0'!AJ1047*'0'!AK1047+'1'!AJ1047*'1'!AK1047+'2'!AJ1047*'2'!AK1047+'3'!AJ1047*'3'!AK1047+'4'!AJ1047*'4'!AK1047+'5'!AJ1047*'5'!AK1047+'6'!AJ1047*'6'!AK1047+'7'!AJ1047*'7'!AK1047+'8'!AJ1047*'8'!AK1047+'9'!AJ1047*'9'!AK1047)/AK1047</f>
        <v>2.9999999999999996</v>
      </c>
      <c r="AK1047" s="9">
        <f>'0'!AK1047+'1'!AK1047+'2'!AK1047+'3'!AK1047+'4'!AK1047+'5'!AK1047+'6'!AK1047+'7'!AK1047+'8'!AK1047+'9'!AK1047</f>
        <v>9.0698490437514714</v>
      </c>
      <c r="AL1047" s="6">
        <f>('0'!AL1047*'0'!AM1047+'1'!AL1047*'1'!AM1047+'2'!AL1047*'2'!AM1047+'3'!AL1047*'3'!AM1047+'4'!AL1047*'4'!AM1047+'5'!AL1047*'5'!AM1047+'6'!AL1047*'6'!AM1047+'7'!AL1047*'7'!AM1047+'8'!AL1047*'8'!AM1047+'9'!AL1047*'9'!AM1047)/AM1047</f>
        <v>10</v>
      </c>
      <c r="AM1047" s="9">
        <f>'0'!AM1047+'1'!AM1047+'2'!AM1047+'3'!AM1047+'4'!AM1047+'5'!AM1047+'6'!AM1047+'7'!AM1047+'8'!AM1047+'9'!AM1047</f>
        <v>9.8136327565314048</v>
      </c>
      <c r="AN1047" s="6">
        <f>('0'!AN1047*'0'!AO1047+'1'!AN1047*'1'!AO1047+'2'!AN1047*'2'!AO1047+'3'!AN1047*'3'!AO1047+'4'!AN1047*'4'!AO1047+'5'!AN1047*'5'!AO1047+'6'!AN1047*'6'!AO1047+'7'!AN1047*'7'!AO1047+'8'!AN1047*'8'!AO1047+'9'!AN1047*'9'!AO1047)/AO1047</f>
        <v>2</v>
      </c>
      <c r="AO1047" s="9">
        <f>'0'!AO1047+'1'!AO1047+'2'!AO1047+'3'!AO1047+'4'!AO1047+'5'!AO1047+'6'!AO1047+'7'!AO1047+'8'!AO1047+'9'!AO1047</f>
        <v>9.8347418644265545</v>
      </c>
      <c r="AP1047" s="6">
        <f>('0'!AP1047*'0'!AQ1047+'1'!AP1047*'1'!AQ1047+'2'!AP1047*'2'!AQ1047+'3'!AP1047*'3'!AQ1047+'4'!AP1047*'4'!AQ1047+'5'!AP1047*'5'!AQ1047+'6'!AP1047*'6'!AQ1047+'7'!AP1047*'7'!AQ1047+'8'!AP1047*'8'!AQ1047+'9'!AP1047*'9'!AQ1047)/AQ1047</f>
        <v>2</v>
      </c>
      <c r="AQ1047" s="9">
        <f>'0'!AQ1047+'1'!AQ1047+'2'!AQ1047+'3'!AQ1047+'4'!AQ1047+'5'!AQ1047+'6'!AQ1047+'7'!AQ1047+'8'!AQ1047+'9'!AQ1047</f>
        <v>8.1906673969850861</v>
      </c>
      <c r="AR1047" s="6">
        <f>('0'!AR1047*'0'!AS1047+'1'!AR1047*'1'!AS1047+'2'!AR1047*'2'!AS1047+'3'!AR1047*'3'!AS1047+'4'!AR1047*'4'!AS1047+'5'!AR1047*'5'!AS1047+'6'!AR1047*'6'!AS1047+'7'!AR1047*'7'!AS1047+'8'!AR1047*'8'!AS1047+'9'!AR1047*'9'!AS1047)/AS1047</f>
        <v>5</v>
      </c>
      <c r="AS1047" s="9">
        <f>'0'!AS1047+'1'!AS1047+'2'!AS1047+'3'!AS1047+'4'!AS1047+'5'!AS1047+'6'!AS1047+'7'!AS1047+'8'!AS1047+'9'!AS1047</f>
        <v>9.999960634003429</v>
      </c>
      <c r="AT1047" s="6">
        <f>('0'!AT1047*'0'!AU1047+'1'!AT1047*'1'!AU1047+'2'!AT1047*'2'!AU1047+'3'!AT1047*'3'!AU1047+'4'!AT1047*'4'!AU1047+'5'!AT1047*'5'!AU1047+'6'!AT1047*'6'!AU1047+'7'!AT1047*'7'!AU1047+'8'!AT1047*'8'!AU1047+'9'!AT1047*'9'!AU1047)/AU1047</f>
        <v>2</v>
      </c>
      <c r="AU1047" s="9">
        <f>'0'!AU1047+'1'!AU1047+'2'!AU1047+'3'!AU1047+'4'!AU1047+'5'!AU1047+'6'!AU1047+'7'!AU1047+'8'!AU1047+'9'!AU1047</f>
        <v>6.2814751898719994</v>
      </c>
      <c r="AV1047" s="6">
        <f>('0'!AV1047*'0'!AW1047+'1'!AV1047*'1'!AW1047+'2'!AV1047*'2'!AW1047+'3'!AV1047*'3'!AW1047+'4'!AV1047*'4'!AW1047+'5'!AV1047*'5'!AW1047+'6'!AV1047*'6'!AW1047+'7'!AV1047*'7'!AW1047+'8'!AV1047*'8'!AW1047+'9'!AV1047*'9'!AW1047)/AW1047</f>
        <v>2</v>
      </c>
      <c r="AW1047" s="9">
        <f>'0'!AW1047+'1'!AW1047+'2'!AW1047+'3'!AW1047+'4'!AW1047+'5'!AW1047+'6'!AW1047+'7'!AW1047+'8'!AW1047+'9'!AW1047</f>
        <v>7.8922067324515286</v>
      </c>
      <c r="AX1047" s="6">
        <f t="shared" si="36"/>
        <v>99.999999999999986</v>
      </c>
      <c r="AY1047" s="6">
        <f t="shared" si="37"/>
        <v>1.0000000000000002</v>
      </c>
      <c r="AZ1047" s="6">
        <f t="shared" si="38"/>
        <v>20.000000000000007</v>
      </c>
      <c r="BA1047" s="6">
        <f t="shared" si="39"/>
        <v>24.999999999999996</v>
      </c>
      <c r="BB1047" s="6">
        <f t="shared" si="40"/>
        <v>25.000000000000004</v>
      </c>
      <c r="BC1047" s="6">
        <f t="shared" si="41"/>
        <v>15.000000000000005</v>
      </c>
      <c r="BD1047" s="6">
        <f t="shared" si="42"/>
        <v>10.000000000000002</v>
      </c>
      <c r="BE1047" s="6">
        <f t="shared" si="43"/>
        <v>5.0000000000000009</v>
      </c>
      <c r="BF1047" s="6">
        <f t="shared" si="44"/>
        <v>100</v>
      </c>
    </row>
    <row r="1048" spans="1:58" ht="15.75" hidden="1" customHeight="1" x14ac:dyDescent="0.25">
      <c r="A1048" s="6" t="str">
        <f>IF(AND('0'!A1048='1'!A1048,'1'!A1048='2'!A1048,'2'!A1048='3'!A1048,'3'!A1048='4'!A1048,'4'!A1048='5'!A1048,'5'!A1048='6'!A1048,'6'!A1048='7'!A1048,'7'!A1048='8'!A1048,'8'!A1048='9'!A1048,'1'!A1048='2'!A1048),'9'!A1048,)</f>
        <v>Historical Minutes</v>
      </c>
      <c r="B1048" s="7" t="str">
        <f>IF(AND('0'!B1048='1'!B1048,'1'!B1048='2'!B1048,'2'!B1048='3'!B1048,'3'!B1048='4'!B1048,'4'!B1048='5'!B1048,'5'!B1048='6'!B1048,'6'!B1048='7'!B1048,'7'!B1048='8'!B1048,'8'!B1048='9'!B1048,'1'!B1048='2'!B1048),'9'!B1048,)</f>
        <v>1967-03-07</v>
      </c>
      <c r="C1048" s="7" t="str">
        <f>IF(AND('0'!C1048='1'!C1048,'1'!C1048='2'!C1048,'2'!C1048='3'!C1048,'3'!C1048='4'!C1048,'4'!C1048='5'!C1048,'5'!C1048='6'!C1048,'6'!C1048='7'!C1048,'7'!C1048='8'!C1048,'8'!C1048='9'!C1048,'1'!C1048='2'!C1048),'9'!C1048,)</f>
        <v>1967-03-07</v>
      </c>
      <c r="D1048" s="7">
        <f>IF(AND('0'!D1048='1'!D1048,'1'!D1048='2'!D1048,'2'!D1048='3'!D1048,'3'!D1048='4'!D1048,'4'!D1048='5'!D1048,'5'!D1048='6'!D1048,'6'!D1048='7'!D1048,'7'!D1048='8'!D1048,'8'!D1048='9'!D1048,'1'!D1048='2'!D1048),'9'!D1048,)</f>
        <v>0</v>
      </c>
      <c r="E1048" s="8">
        <f>IF(COUNTIF(Recovered!$A$2:$A$808,A1048)&gt;0,1,0)</f>
        <v>0</v>
      </c>
      <c r="F1048" s="6">
        <f>('0'!F1048*'0'!G1048+'1'!F1048*'1'!G1048+'2'!F1048*'2'!G1048+'3'!F1048*'3'!G1048+'4'!F1048*'4'!G1048+'5'!F1048*'5'!G1048+'6'!F1048*'6'!G1048+'7'!F1048*'7'!G1048+'8'!F1048*'8'!G1048+'9'!F1048*'9'!G1048)/G1048</f>
        <v>4</v>
      </c>
      <c r="G1048" s="6">
        <f>'0'!G1048+'1'!G1048+'2'!G1048+'3'!G1048+'4'!G1048+'5'!G1048+'6'!G1048+'7'!G1048+'8'!G1048+'9'!G1048</f>
        <v>4.5510911490490091</v>
      </c>
      <c r="H1048" s="6">
        <f>('0'!H1048*'0'!I1048+'1'!H1048*'1'!I1048+'2'!H1048*'2'!I1048+'3'!H1048*'3'!I1048+'4'!H1048*'4'!I1048+'5'!H1048*'5'!I1048+'6'!H1048*'6'!I1048+'7'!H1048*'7'!I1048+'8'!H1048*'8'!I1048+'9'!H1048*'9'!I1048)/I1048</f>
        <v>3.0000000000000004</v>
      </c>
      <c r="I1048" s="6">
        <f>'0'!I1048+'1'!I1048+'2'!I1048+'3'!I1048+'4'!I1048+'5'!I1048+'6'!I1048+'7'!I1048+'8'!I1048+'9'!I1048</f>
        <v>6.9073257473188283</v>
      </c>
      <c r="J1048" s="6">
        <f>('0'!J1048*'0'!K1048+'1'!J1048*'1'!K1048+'2'!J1048*'2'!K1048+'3'!J1048*'3'!K1048+'4'!J1048*'4'!K1048+'5'!J1048*'5'!K1048+'6'!J1048*'6'!K1048+'7'!J1048*'7'!K1048+'8'!J1048*'8'!K1048+'9'!J1048*'9'!K1048)/K1048</f>
        <v>2</v>
      </c>
      <c r="K1048" s="6">
        <f>'0'!K1048+'1'!K1048+'2'!K1048+'3'!K1048+'4'!K1048+'5'!K1048+'6'!K1048+'7'!K1048+'8'!K1048+'9'!K1048</f>
        <v>6.5192029080570393</v>
      </c>
      <c r="L1048" s="6">
        <f>('0'!L1048*'0'!M1048+'1'!L1048*'1'!M1048+'2'!L1048*'2'!M1048+'3'!L1048*'3'!M1048+'4'!L1048*'4'!M1048+'5'!L1048*'5'!M1048+'6'!L1048*'6'!M1048+'7'!L1048*'7'!M1048+'8'!L1048*'8'!M1048+'9'!L1048*'9'!M1048)/M1048</f>
        <v>5.0000000000000009</v>
      </c>
      <c r="M1048" s="6">
        <f>'0'!M1048+'1'!M1048+'2'!M1048+'3'!M1048+'4'!M1048+'5'!M1048+'6'!M1048+'7'!M1048+'8'!M1048+'9'!M1048</f>
        <v>9.8636243970498096</v>
      </c>
      <c r="N1048" s="6">
        <f>('0'!N1048*'0'!O1048+'1'!N1048*'1'!O1048+'2'!N1048*'2'!O1048+'3'!N1048*'3'!O1048+'4'!N1048*'4'!O1048+'5'!N1048*'5'!O1048+'6'!N1048*'6'!O1048+'7'!N1048*'7'!O1048+'8'!N1048*'8'!O1048+'9'!N1048*'9'!O1048)/O1048</f>
        <v>19.999999999999996</v>
      </c>
      <c r="O1048" s="6">
        <f>'0'!O1048+'1'!O1048+'2'!O1048+'3'!O1048+'4'!O1048+'5'!O1048+'6'!O1048+'7'!O1048+'8'!O1048+'9'!O1048</f>
        <v>7.3231663767534059</v>
      </c>
      <c r="P1048" s="6">
        <f>('0'!P1048*'0'!Q1048+'1'!P1048*'1'!Q1048+'2'!P1048*'2'!Q1048+'3'!P1048*'3'!Q1048+'4'!P1048*'4'!Q1048+'5'!P1048*'5'!Q1048+'6'!P1048*'6'!Q1048+'7'!P1048*'7'!Q1048+'8'!P1048*'8'!Q1048+'9'!P1048*'9'!Q1048)/Q1048</f>
        <v>3.323613735487744</v>
      </c>
      <c r="Q1048" s="6">
        <f>'0'!Q1048+'1'!Q1048+'2'!Q1048+'3'!Q1048+'4'!Q1048+'5'!Q1048+'6'!Q1048+'7'!Q1048+'8'!Q1048+'9'!Q1048</f>
        <v>5.7285530392600288</v>
      </c>
      <c r="R1048" s="6">
        <f>('0'!R1048*'0'!S1048+'1'!R1048*'1'!S1048+'2'!R1048*'2'!S1048+'3'!R1048*'3'!S1048+'4'!R1048*'4'!S1048+'5'!R1048*'5'!S1048+'6'!R1048*'6'!S1048+'7'!R1048*'7'!S1048+'8'!R1048*'8'!S1048+'9'!R1048*'9'!S1048)/S1048</f>
        <v>3.6997069419854287</v>
      </c>
      <c r="S1048" s="6">
        <f>'0'!S1048+'1'!S1048+'2'!S1048+'3'!S1048+'4'!S1048+'5'!S1048+'6'!S1048+'7'!S1048+'8'!S1048+'9'!S1048</f>
        <v>6.4975214028831338</v>
      </c>
      <c r="T1048" s="6">
        <f>('0'!T1048*'0'!U1048+'1'!T1048*'1'!U1048+'2'!T1048*'2'!U1048+'3'!T1048*'3'!U1048+'4'!T1048*'4'!U1048+'5'!T1048*'5'!U1048+'6'!T1048*'6'!U1048+'7'!T1048*'7'!U1048+'8'!T1048*'8'!U1048+'9'!T1048*'9'!U1048)/U1048</f>
        <v>25</v>
      </c>
      <c r="U1048" s="6">
        <f>'0'!U1048+'1'!U1048+'2'!U1048+'3'!U1048+'4'!U1048+'5'!U1048+'6'!U1048+'7'!U1048+'8'!U1048+'9'!U1048</f>
        <v>5.1807873701434826</v>
      </c>
      <c r="V1048" s="6">
        <f>('0'!V1048*'0'!W1048+'1'!V1048*'1'!W1048+'2'!V1048*'2'!W1048+'3'!V1048*'3'!W1048+'4'!V1048*'4'!W1048+'5'!V1048*'5'!W1048+'6'!V1048*'6'!W1048+'7'!V1048*'7'!W1048+'8'!V1048*'8'!W1048+'9'!V1048*'9'!W1048)/W1048</f>
        <v>2</v>
      </c>
      <c r="W1048" s="6">
        <f>'0'!W1048+'1'!W1048+'2'!W1048+'3'!W1048+'4'!W1048+'5'!W1048+'6'!W1048+'7'!W1048+'8'!W1048+'9'!W1048</f>
        <v>8.9324759532949365</v>
      </c>
      <c r="X1048" s="6">
        <f>('0'!X1048*'0'!Y1048+'1'!X1048*'1'!Y1048+'2'!X1048*'2'!Y1048+'3'!X1048*'3'!Y1048+'4'!X1048*'4'!Y1048+'5'!X1048*'5'!Y1048+'6'!X1048*'6'!Y1048+'7'!X1048*'7'!Y1048+'8'!X1048*'8'!Y1048+'9'!X1048*'9'!Y1048)/Y1048</f>
        <v>2.3358470689645361</v>
      </c>
      <c r="Y1048" s="6">
        <f>'0'!Y1048+'1'!Y1048+'2'!Y1048+'3'!Y1048+'4'!Y1048+'5'!Y1048+'6'!Y1048+'7'!Y1048+'8'!Y1048+'9'!Y1048</f>
        <v>6.689208277655152</v>
      </c>
      <c r="Z1048" s="6">
        <f>('0'!Z1048*'0'!AA1048+'1'!Z1048*'1'!AA1048+'2'!Z1048*'2'!AA1048+'3'!Z1048*'3'!AA1048+'4'!Z1048*'4'!AA1048+'5'!Z1048*'5'!AA1048+'6'!Z1048*'6'!AA1048+'7'!Z1048*'7'!AA1048+'8'!Z1048*'8'!AA1048+'9'!Z1048*'9'!AA1048)/AA1048</f>
        <v>22.000483252056675</v>
      </c>
      <c r="AA1048" s="6">
        <f>'0'!AA1048+'1'!AA1048+'2'!AA1048+'3'!AA1048+'4'!AA1048+'5'!AA1048+'6'!AA1048+'7'!AA1048+'8'!AA1048+'9'!AA1048</f>
        <v>4.1719447203527746</v>
      </c>
      <c r="AB1048" s="6">
        <f>('0'!AB1048*'0'!AC1048+'1'!AB1048*'1'!AC1048+'2'!AB1048*'2'!AC1048+'3'!AB1048*'3'!AC1048+'4'!AB1048*'4'!AC1048+'5'!AB1048*'5'!AC1048+'6'!AB1048*'6'!AC1048+'7'!AB1048*'7'!AC1048+'8'!AB1048*'8'!AC1048+'9'!AB1048*'9'!AC1048)/AC1048</f>
        <v>2</v>
      </c>
      <c r="AC1048" s="6">
        <f>'0'!AC1048+'1'!AC1048+'2'!AC1048+'3'!AC1048+'4'!AC1048+'5'!AC1048+'6'!AC1048+'7'!AC1048+'8'!AC1048+'9'!AC1048</f>
        <v>8.0704352115770579</v>
      </c>
      <c r="AD1048" s="6">
        <f>('0'!AD1048*'0'!AE1048+'1'!AD1048*'1'!AE1048+'2'!AD1048*'2'!AE1048+'3'!AD1048*'3'!AE1048+'4'!AD1048*'4'!AE1048+'5'!AD1048*'5'!AE1048+'6'!AD1048*'6'!AE1048+'7'!AD1048*'7'!AE1048+'8'!AD1048*'8'!AE1048+'9'!AD1048*'9'!AE1048)/AE1048</f>
        <v>2.5227116865330483</v>
      </c>
      <c r="AE1048" s="6">
        <f>'0'!AE1048+'1'!AE1048+'2'!AE1048+'3'!AE1048+'4'!AE1048+'5'!AE1048+'6'!AE1048+'7'!AE1048+'8'!AE1048+'9'!AE1048</f>
        <v>6.9544137778718813</v>
      </c>
      <c r="AF1048" s="6">
        <f>('0'!AF1048*'0'!AG1048+'1'!AF1048*'1'!AG1048+'2'!AF1048*'2'!AG1048+'3'!AF1048*'3'!AG1048+'4'!AF1048*'4'!AG1048+'5'!AF1048*'5'!AG1048+'6'!AF1048*'6'!AG1048+'7'!AF1048*'7'!AG1048+'8'!AF1048*'8'!AG1048+'9'!AF1048*'9'!AG1048)/AG1048</f>
        <v>15.000000000000005</v>
      </c>
      <c r="AG1048" s="6">
        <f>'0'!AG1048+'1'!AG1048+'2'!AG1048+'3'!AG1048+'4'!AG1048+'5'!AG1048+'6'!AG1048+'7'!AG1048+'8'!AG1048+'9'!AG1048</f>
        <v>8.3632773922518489</v>
      </c>
      <c r="AH1048" s="6">
        <f>('0'!AH1048*'0'!AI1048+'1'!AH1048*'1'!AI1048+'2'!AH1048*'2'!AI1048+'3'!AH1048*'3'!AI1048+'4'!AH1048*'4'!AI1048+'5'!AH1048*'5'!AI1048+'6'!AH1048*'6'!AI1048+'7'!AH1048*'7'!AI1048+'8'!AH1048*'8'!AI1048+'9'!AH1048*'9'!AI1048)/AI1048</f>
        <v>2.9999999999999996</v>
      </c>
      <c r="AI1048" s="6">
        <f>'0'!AI1048+'1'!AI1048+'2'!AI1048+'3'!AI1048+'4'!AI1048+'5'!AI1048+'6'!AI1048+'7'!AI1048+'8'!AI1048+'9'!AI1048</f>
        <v>9.5015504277680503</v>
      </c>
      <c r="AJ1048" s="6">
        <f>('0'!AJ1048*'0'!AK1048+'1'!AJ1048*'1'!AK1048+'2'!AJ1048*'2'!AK1048+'3'!AJ1048*'3'!AK1048+'4'!AJ1048*'4'!AK1048+'5'!AJ1048*'5'!AK1048+'6'!AJ1048*'6'!AK1048+'7'!AJ1048*'7'!AK1048+'8'!AJ1048*'8'!AK1048+'9'!AJ1048*'9'!AK1048)/AK1048</f>
        <v>2.2101501534454777</v>
      </c>
      <c r="AK1048" s="6">
        <f>'0'!AK1048+'1'!AK1048+'2'!AK1048+'3'!AK1048+'4'!AK1048+'5'!AK1048+'6'!AK1048+'7'!AK1048+'8'!AK1048+'9'!AK1048</f>
        <v>5.6615806541363698</v>
      </c>
      <c r="AL1048" s="6">
        <f>('0'!AL1048*'0'!AM1048+'1'!AL1048*'1'!AM1048+'2'!AL1048*'2'!AM1048+'3'!AL1048*'3'!AM1048+'4'!AL1048*'4'!AM1048+'5'!AL1048*'5'!AM1048+'6'!AL1048*'6'!AM1048+'7'!AL1048*'7'!AM1048+'8'!AL1048*'8'!AM1048+'9'!AL1048*'9'!AM1048)/AM1048</f>
        <v>9.9999999999999982</v>
      </c>
      <c r="AM1048" s="6">
        <f>'0'!AM1048+'1'!AM1048+'2'!AM1048+'3'!AM1048+'4'!AM1048+'5'!AM1048+'6'!AM1048+'7'!AM1048+'8'!AM1048+'9'!AM1048</f>
        <v>9.6450220658387291</v>
      </c>
      <c r="AN1048" s="6">
        <f>('0'!AN1048*'0'!AO1048+'1'!AN1048*'1'!AO1048+'2'!AN1048*'2'!AO1048+'3'!AN1048*'3'!AO1048+'4'!AN1048*'4'!AO1048+'5'!AN1048*'5'!AO1048+'6'!AN1048*'6'!AO1048+'7'!AN1048*'7'!AO1048+'8'!AN1048*'8'!AO1048+'9'!AN1048*'9'!AO1048)/AO1048</f>
        <v>2.9999999999999996</v>
      </c>
      <c r="AO1048" s="6">
        <f>'0'!AO1048+'1'!AO1048+'2'!AO1048+'3'!AO1048+'4'!AO1048+'5'!AO1048+'6'!AO1048+'7'!AO1048+'8'!AO1048+'9'!AO1048</f>
        <v>7.0412764660682869</v>
      </c>
      <c r="AP1048" s="6">
        <f>('0'!AP1048*'0'!AQ1048+'1'!AP1048*'1'!AQ1048+'2'!AP1048*'2'!AQ1048+'3'!AP1048*'3'!AQ1048+'4'!AP1048*'4'!AQ1048+'5'!AP1048*'5'!AQ1048+'6'!AP1048*'6'!AQ1048+'7'!AP1048*'7'!AQ1048+'8'!AP1048*'8'!AQ1048+'9'!AP1048*'9'!AQ1048)/AQ1048</f>
        <v>2.9999999999999996</v>
      </c>
      <c r="AQ1048" s="6">
        <f>'0'!AQ1048+'1'!AQ1048+'2'!AQ1048+'3'!AQ1048+'4'!AQ1048+'5'!AQ1048+'6'!AQ1048+'7'!AQ1048+'8'!AQ1048+'9'!AQ1048</f>
        <v>5.845516076784385</v>
      </c>
      <c r="AR1048" s="6">
        <f>('0'!AR1048*'0'!AS1048+'1'!AR1048*'1'!AS1048+'2'!AR1048*'2'!AS1048+'3'!AR1048*'3'!AS1048+'4'!AR1048*'4'!AS1048+'5'!AR1048*'5'!AS1048+'6'!AR1048*'6'!AS1048+'7'!AR1048*'7'!AS1048+'8'!AR1048*'8'!AS1048+'9'!AR1048*'9'!AS1048)/AS1048</f>
        <v>8.000060543194909</v>
      </c>
      <c r="AS1048" s="6">
        <f>'0'!AS1048+'1'!AS1048+'2'!AS1048+'3'!AS1048+'4'!AS1048+'5'!AS1048+'6'!AS1048+'7'!AS1048+'8'!AS1048+'9'!AS1048</f>
        <v>9.9996889768192894</v>
      </c>
      <c r="AT1048" s="6">
        <f>('0'!AT1048*'0'!AU1048+'1'!AT1048*'1'!AU1048+'2'!AT1048*'2'!AU1048+'3'!AT1048*'3'!AU1048+'4'!AT1048*'4'!AU1048+'5'!AT1048*'5'!AU1048+'6'!AT1048*'6'!AU1048+'7'!AT1048*'7'!AU1048+'8'!AT1048*'8'!AU1048+'9'!AT1048*'9'!AU1048)/AU1048</f>
        <v>2.184198556186467</v>
      </c>
      <c r="AU1048" s="6">
        <f>'0'!AU1048+'1'!AU1048+'2'!AU1048+'3'!AU1048+'4'!AU1048+'5'!AU1048+'6'!AU1048+'7'!AU1048+'8'!AU1048+'9'!AU1048</f>
        <v>4.5797548662661409</v>
      </c>
      <c r="AV1048" s="6">
        <f>('0'!AV1048*'0'!AW1048+'1'!AV1048*'1'!AW1048+'2'!AV1048*'2'!AW1048+'3'!AV1048*'3'!AW1048+'4'!AV1048*'4'!AW1048+'5'!AV1048*'5'!AW1048+'6'!AV1048*'6'!AW1048+'7'!AV1048*'7'!AW1048+'8'!AV1048*'8'!AW1048+'9'!AV1048*'9'!AW1048)/AW1048</f>
        <v>2.9999999999999996</v>
      </c>
      <c r="AW1048" s="6">
        <f>'0'!AW1048+'1'!AW1048+'2'!AW1048+'3'!AW1048+'4'!AW1048+'5'!AW1048+'6'!AW1048+'7'!AW1048+'8'!AW1048+'9'!AW1048</f>
        <v>5.1786270280028059</v>
      </c>
      <c r="AX1048" s="6">
        <f t="shared" si="36"/>
        <v>100.00054379525159</v>
      </c>
      <c r="AY1048" s="6">
        <f t="shared" si="37"/>
        <v>0.99999456207705528</v>
      </c>
      <c r="AZ1048" s="6">
        <f t="shared" si="38"/>
        <v>19.999891241541103</v>
      </c>
      <c r="BA1048" s="6">
        <f t="shared" si="39"/>
        <v>24.999864051926384</v>
      </c>
      <c r="BB1048" s="6">
        <f t="shared" si="40"/>
        <v>22.000363615124005</v>
      </c>
      <c r="BC1048" s="6">
        <f t="shared" si="41"/>
        <v>14.999918431155834</v>
      </c>
      <c r="BD1048" s="6">
        <f t="shared" si="42"/>
        <v>9.9999456207705517</v>
      </c>
      <c r="BE1048" s="6">
        <f t="shared" si="43"/>
        <v>8.0000170394821222</v>
      </c>
      <c r="BF1048" s="6">
        <f t="shared" si="44"/>
        <v>99.999999999999986</v>
      </c>
    </row>
    <row r="1049" spans="1:58" ht="15.75" customHeight="1" x14ac:dyDescent="0.25">
      <c r="A1049" s="6" t="str">
        <f>IF(AND('0'!A1049='1'!A1049,'1'!A1049='2'!A1049,'2'!A1049='3'!A1049,'3'!A1049='4'!A1049,'4'!A1049='5'!A1049,'5'!A1049='6'!A1049,'6'!A1049='7'!A1049,'7'!A1049='8'!A1049,'8'!A1049='9'!A1049,'1'!A1049='2'!A1049),'9'!A1049,)</f>
        <v>RPA</v>
      </c>
      <c r="B1049" s="7" t="str">
        <f>IF(AND('0'!B1049='1'!B1049,'1'!B1049='2'!B1049,'2'!B1049='3'!B1049,'3'!B1049='4'!B1049,'4'!B1049='5'!B1049,'5'!B1049='6'!B1049,'6'!B1049='7'!B1049,'7'!B1049='8'!B1049,'8'!B1049='9'!B1049,'1'!B1049='2'!B1049),'9'!B1049,)</f>
        <v>1967-03-07</v>
      </c>
      <c r="C1049" s="7" t="str">
        <f>IF(AND('0'!C1049='1'!C1049,'1'!C1049='2'!C1049,'2'!C1049='3'!C1049,'3'!C1049='4'!C1049,'4'!C1049='5'!C1049,'5'!C1049='6'!C1049,'6'!C1049='7'!C1049,'7'!C1049='8'!C1049,'8'!C1049='9'!C1049,'1'!C1049='2'!C1049),'9'!C1049,)</f>
        <v>1967-03-07</v>
      </c>
      <c r="D1049" s="7">
        <f>IF(AND('0'!D1049='1'!D1049,'1'!D1049='2'!D1049,'2'!D1049='3'!D1049,'3'!D1049='4'!D1049,'4'!D1049='5'!D1049,'5'!D1049='6'!D1049,'6'!D1049='7'!D1049,'7'!D1049='8'!D1049,'8'!D1049='9'!D1049,'1'!D1049='2'!D1049),'9'!D1049,)</f>
        <v>24652</v>
      </c>
      <c r="E1049" s="8">
        <f>IF(COUNTIF(Recovered!$A$2:$A$808,A1049)&gt;0,1,0)</f>
        <v>1</v>
      </c>
      <c r="F1049" s="6">
        <f>('0'!F1049*'0'!G1049+'1'!F1049*'1'!G1049+'2'!F1049*'2'!G1049+'3'!F1049*'3'!G1049+'4'!F1049*'4'!G1049+'5'!F1049*'5'!G1049+'6'!F1049*'6'!G1049+'7'!F1049*'7'!G1049+'8'!F1049*'8'!G1049+'9'!F1049*'9'!G1049)/G1049</f>
        <v>3.0000000000000004</v>
      </c>
      <c r="G1049" s="9">
        <f>'0'!G1049+'1'!G1049+'2'!G1049+'3'!G1049+'4'!G1049+'5'!G1049+'6'!G1049+'7'!G1049+'8'!G1049+'9'!G1049</f>
        <v>6.8537666679651119</v>
      </c>
      <c r="H1049" s="6">
        <f>('0'!H1049*'0'!I1049+'1'!H1049*'1'!I1049+'2'!H1049*'2'!I1049+'3'!H1049*'3'!I1049+'4'!H1049*'4'!I1049+'5'!H1049*'5'!I1049+'6'!H1049*'6'!I1049+'7'!H1049*'7'!I1049+'8'!H1049*'8'!I1049+'9'!H1049*'9'!I1049)/I1049</f>
        <v>2.3737629787647139</v>
      </c>
      <c r="I1049" s="9">
        <f>'0'!I1049+'1'!I1049+'2'!I1049+'3'!I1049+'4'!I1049+'5'!I1049+'6'!I1049+'7'!I1049+'8'!I1049+'9'!I1049</f>
        <v>5.3454778415413058</v>
      </c>
      <c r="J1049" s="6">
        <f>('0'!J1049*'0'!K1049+'1'!J1049*'1'!K1049+'2'!J1049*'2'!K1049+'3'!J1049*'3'!K1049+'4'!J1049*'4'!K1049+'5'!J1049*'5'!K1049+'6'!J1049*'6'!K1049+'7'!J1049*'7'!K1049+'8'!J1049*'8'!K1049+'9'!J1049*'9'!K1049)/K1049</f>
        <v>2</v>
      </c>
      <c r="K1049" s="9">
        <f>'0'!K1049+'1'!K1049+'2'!K1049+'3'!K1049+'4'!K1049+'5'!K1049+'6'!K1049+'7'!K1049+'8'!K1049+'9'!K1049</f>
        <v>8.8329136091588314</v>
      </c>
      <c r="L1049" s="6">
        <f>('0'!L1049*'0'!M1049+'1'!L1049*'1'!M1049+'2'!L1049*'2'!M1049+'3'!L1049*'3'!M1049+'4'!L1049*'4'!M1049+'5'!L1049*'5'!M1049+'6'!L1049*'6'!M1049+'7'!L1049*'7'!M1049+'8'!L1049*'8'!M1049+'9'!L1049*'9'!M1049)/M1049</f>
        <v>4.3017226214495157</v>
      </c>
      <c r="M1049" s="9">
        <f>'0'!M1049+'1'!M1049+'2'!M1049+'3'!M1049+'4'!M1049+'5'!M1049+'6'!M1049+'7'!M1049+'8'!M1049+'9'!M1049</f>
        <v>5.1528347633523008</v>
      </c>
      <c r="N1049" s="6">
        <f>('0'!N1049*'0'!O1049+'1'!N1049*'1'!O1049+'2'!N1049*'2'!O1049+'3'!N1049*'3'!O1049+'4'!N1049*'4'!O1049+'5'!N1049*'5'!O1049+'6'!N1049*'6'!O1049+'7'!N1049*'7'!O1049+'8'!N1049*'8'!O1049+'9'!N1049*'9'!O1049)/O1049</f>
        <v>20</v>
      </c>
      <c r="O1049" s="9">
        <f>'0'!O1049+'1'!O1049+'2'!O1049+'3'!O1049+'4'!O1049+'5'!O1049+'6'!O1049+'7'!O1049+'8'!O1049+'9'!O1049</f>
        <v>7.5581663880828804</v>
      </c>
      <c r="P1049" s="6">
        <f>('0'!P1049*'0'!Q1049+'1'!P1049*'1'!Q1049+'2'!P1049*'2'!Q1049+'3'!P1049*'3'!Q1049+'4'!P1049*'4'!Q1049+'5'!P1049*'5'!Q1049+'6'!P1049*'6'!Q1049+'7'!P1049*'7'!Q1049+'8'!P1049*'8'!Q1049+'9'!P1049*'9'!Q1049)/Q1049</f>
        <v>3.6021441010785886</v>
      </c>
      <c r="Q1049" s="9">
        <f>'0'!Q1049+'1'!Q1049+'2'!Q1049+'3'!Q1049+'4'!Q1049+'5'!Q1049+'6'!Q1049+'7'!Q1049+'8'!Q1049+'9'!Q1049</f>
        <v>5.6137275883664177</v>
      </c>
      <c r="R1049" s="6">
        <f>('0'!R1049*'0'!S1049+'1'!R1049*'1'!S1049+'2'!R1049*'2'!S1049+'3'!R1049*'3'!S1049+'4'!R1049*'4'!S1049+'5'!R1049*'5'!S1049+'6'!R1049*'6'!S1049+'7'!R1049*'7'!S1049+'8'!R1049*'8'!S1049+'9'!R1049*'9'!S1049)/S1049</f>
        <v>3</v>
      </c>
      <c r="S1049" s="9">
        <f>'0'!S1049+'1'!S1049+'2'!S1049+'3'!S1049+'4'!S1049+'5'!S1049+'6'!S1049+'7'!S1049+'8'!S1049+'9'!S1049</f>
        <v>8.5662067303804648</v>
      </c>
      <c r="T1049" s="6">
        <f>('0'!T1049*'0'!U1049+'1'!T1049*'1'!U1049+'2'!T1049*'2'!U1049+'3'!T1049*'3'!U1049+'4'!T1049*'4'!U1049+'5'!T1049*'5'!U1049+'6'!T1049*'6'!U1049+'7'!T1049*'7'!U1049+'8'!T1049*'8'!U1049+'9'!T1049*'9'!U1049)/U1049</f>
        <v>25</v>
      </c>
      <c r="U1049" s="9">
        <f>'0'!U1049+'1'!U1049+'2'!U1049+'3'!U1049+'4'!U1049+'5'!U1049+'6'!U1049+'7'!U1049+'8'!U1049+'9'!U1049</f>
        <v>7.8909002189313808</v>
      </c>
      <c r="V1049" s="6">
        <f>('0'!V1049*'0'!W1049+'1'!V1049*'1'!W1049+'2'!V1049*'2'!W1049+'3'!V1049*'3'!W1049+'4'!V1049*'4'!W1049+'5'!V1049*'5'!W1049+'6'!V1049*'6'!W1049+'7'!V1049*'7'!W1049+'8'!V1049*'8'!W1049+'9'!V1049*'9'!W1049)/W1049</f>
        <v>2.0828785152442606</v>
      </c>
      <c r="W1049" s="9">
        <f>'0'!W1049+'1'!W1049+'2'!W1049+'3'!W1049+'4'!W1049+'5'!W1049+'6'!W1049+'7'!W1049+'8'!W1049+'9'!W1049</f>
        <v>6.7830983080294649</v>
      </c>
      <c r="X1049" s="6">
        <f>('0'!X1049*'0'!Y1049+'1'!X1049*'1'!Y1049+'2'!X1049*'2'!Y1049+'3'!X1049*'3'!Y1049+'4'!X1049*'4'!Y1049+'5'!X1049*'5'!Y1049+'6'!X1049*'6'!Y1049+'7'!X1049*'7'!Y1049+'8'!X1049*'8'!Y1049+'9'!X1049*'9'!Y1049)/Y1049</f>
        <v>2</v>
      </c>
      <c r="Y1049" s="9">
        <f>'0'!Y1049+'1'!Y1049+'2'!Y1049+'3'!Y1049+'4'!Y1049+'5'!Y1049+'6'!Y1049+'7'!Y1049+'8'!Y1049+'9'!Y1049</f>
        <v>9.3597829175724421</v>
      </c>
      <c r="Z1049" s="6">
        <f>('0'!Z1049*'0'!AA1049+'1'!Z1049*'1'!AA1049+'2'!Z1049*'2'!AA1049+'3'!Z1049*'3'!AA1049+'4'!Z1049*'4'!AA1049+'5'!Z1049*'5'!AA1049+'6'!Z1049*'6'!AA1049+'7'!Z1049*'7'!AA1049+'8'!Z1049*'8'!AA1049+'9'!Z1049*'9'!AA1049)/AA1049</f>
        <v>22.494236273524358</v>
      </c>
      <c r="AA1049" s="9">
        <f>'0'!AA1049+'1'!AA1049+'2'!AA1049+'3'!AA1049+'4'!AA1049+'5'!AA1049+'6'!AA1049+'7'!AA1049+'8'!AA1049+'9'!AA1049</f>
        <v>4.4684504711114572</v>
      </c>
      <c r="AB1049" s="6">
        <f>('0'!AB1049*'0'!AC1049+'1'!AB1049*'1'!AC1049+'2'!AB1049*'2'!AC1049+'3'!AB1049*'3'!AC1049+'4'!AB1049*'4'!AC1049+'5'!AB1049*'5'!AC1049+'6'!AB1049*'6'!AC1049+'7'!AB1049*'7'!AC1049+'8'!AB1049*'8'!AC1049+'9'!AB1049*'9'!AC1049)/AC1049</f>
        <v>2.110085290120979</v>
      </c>
      <c r="AC1049" s="9">
        <f>'0'!AC1049+'1'!AC1049+'2'!AC1049+'3'!AC1049+'4'!AC1049+'5'!AC1049+'6'!AC1049+'7'!AC1049+'8'!AC1049+'9'!AC1049</f>
        <v>8.1130307116619313</v>
      </c>
      <c r="AD1049" s="6">
        <f>('0'!AD1049*'0'!AE1049+'1'!AD1049*'1'!AE1049+'2'!AD1049*'2'!AE1049+'3'!AD1049*'3'!AE1049+'4'!AD1049*'4'!AE1049+'5'!AD1049*'5'!AE1049+'6'!AD1049*'6'!AE1049+'7'!AD1049*'7'!AE1049+'8'!AD1049*'8'!AE1049+'9'!AD1049*'9'!AE1049)/AE1049</f>
        <v>2</v>
      </c>
      <c r="AE1049" s="9">
        <f>'0'!AE1049+'1'!AE1049+'2'!AE1049+'3'!AE1049+'4'!AE1049+'5'!AE1049+'6'!AE1049+'7'!AE1049+'8'!AE1049+'9'!AE1049</f>
        <v>8.1750655258284226</v>
      </c>
      <c r="AF1049" s="6">
        <f>('0'!AF1049*'0'!AG1049+'1'!AF1049*'1'!AG1049+'2'!AF1049*'2'!AG1049+'3'!AF1049*'3'!AG1049+'4'!AF1049*'4'!AG1049+'5'!AF1049*'5'!AG1049+'6'!AF1049*'6'!AG1049+'7'!AF1049*'7'!AG1049+'8'!AF1049*'8'!AG1049+'9'!AF1049*'9'!AG1049)/AG1049</f>
        <v>15.000000000000002</v>
      </c>
      <c r="AG1049" s="9">
        <f>'0'!AG1049+'1'!AG1049+'2'!AG1049+'3'!AG1049+'4'!AG1049+'5'!AG1049+'6'!AG1049+'7'!AG1049+'8'!AG1049+'9'!AG1049</f>
        <v>8.7055629657857718</v>
      </c>
      <c r="AH1049" s="6">
        <f>('0'!AH1049*'0'!AI1049+'1'!AH1049*'1'!AI1049+'2'!AH1049*'2'!AI1049+'3'!AH1049*'3'!AI1049+'4'!AH1049*'4'!AI1049+'5'!AH1049*'5'!AI1049+'6'!AH1049*'6'!AI1049+'7'!AH1049*'7'!AI1049+'8'!AH1049*'8'!AI1049+'9'!AH1049*'9'!AI1049)/AI1049</f>
        <v>2.9999999999999996</v>
      </c>
      <c r="AI1049" s="9">
        <f>'0'!AI1049+'1'!AI1049+'2'!AI1049+'3'!AI1049+'4'!AI1049+'5'!AI1049+'6'!AI1049+'7'!AI1049+'8'!AI1049+'9'!AI1049</f>
        <v>9.8674541999637349</v>
      </c>
      <c r="AJ1049" s="6">
        <f>('0'!AJ1049*'0'!AK1049+'1'!AJ1049*'1'!AK1049+'2'!AJ1049*'2'!AK1049+'3'!AJ1049*'3'!AK1049+'4'!AJ1049*'4'!AK1049+'5'!AJ1049*'5'!AK1049+'6'!AJ1049*'6'!AK1049+'7'!AJ1049*'7'!AK1049+'8'!AJ1049*'8'!AK1049+'9'!AJ1049*'9'!AK1049)/AK1049</f>
        <v>2</v>
      </c>
      <c r="AK1049" s="9">
        <f>'0'!AK1049+'1'!AK1049+'2'!AK1049+'3'!AK1049+'4'!AK1049+'5'!AK1049+'6'!AK1049+'7'!AK1049+'8'!AK1049+'9'!AK1049</f>
        <v>6.8109685959503707</v>
      </c>
      <c r="AL1049" s="6">
        <f>('0'!AL1049*'0'!AM1049+'1'!AL1049*'1'!AM1049+'2'!AL1049*'2'!AM1049+'3'!AL1049*'3'!AM1049+'4'!AL1049*'4'!AM1049+'5'!AL1049*'5'!AM1049+'6'!AL1049*'6'!AM1049+'7'!AL1049*'7'!AM1049+'8'!AL1049*'8'!AM1049+'9'!AL1049*'9'!AM1049)/AM1049</f>
        <v>10</v>
      </c>
      <c r="AM1049" s="9">
        <f>'0'!AM1049+'1'!AM1049+'2'!AM1049+'3'!AM1049+'4'!AM1049+'5'!AM1049+'6'!AM1049+'7'!AM1049+'8'!AM1049+'9'!AM1049</f>
        <v>9.8132434108819915</v>
      </c>
      <c r="AN1049" s="6">
        <f>('0'!AN1049*'0'!AO1049+'1'!AN1049*'1'!AO1049+'2'!AN1049*'2'!AO1049+'3'!AN1049*'3'!AO1049+'4'!AN1049*'4'!AO1049+'5'!AN1049*'5'!AO1049+'6'!AN1049*'6'!AO1049+'7'!AN1049*'7'!AO1049+'8'!AN1049*'8'!AO1049+'9'!AN1049*'9'!AO1049)/AO1049</f>
        <v>3</v>
      </c>
      <c r="AO1049" s="9">
        <f>'0'!AO1049+'1'!AO1049+'2'!AO1049+'3'!AO1049+'4'!AO1049+'5'!AO1049+'6'!AO1049+'7'!AO1049+'8'!AO1049+'9'!AO1049</f>
        <v>7.2504208551016704</v>
      </c>
      <c r="AP1049" s="6">
        <f>('0'!AP1049*'0'!AQ1049+'1'!AP1049*'1'!AQ1049+'2'!AP1049*'2'!AQ1049+'3'!AP1049*'3'!AQ1049+'4'!AP1049*'4'!AQ1049+'5'!AP1049*'5'!AQ1049+'6'!AP1049*'6'!AQ1049+'7'!AP1049*'7'!AQ1049+'8'!AP1049*'8'!AQ1049+'9'!AP1049*'9'!AQ1049)/AQ1049</f>
        <v>3</v>
      </c>
      <c r="AQ1049" s="9">
        <f>'0'!AQ1049+'1'!AQ1049+'2'!AQ1049+'3'!AQ1049+'4'!AQ1049+'5'!AQ1049+'6'!AQ1049+'7'!AQ1049+'8'!AQ1049+'9'!AQ1049</f>
        <v>7.1198720590120956</v>
      </c>
      <c r="AR1049" s="6">
        <f>('0'!AR1049*'0'!AS1049+'1'!AR1049*'1'!AS1049+'2'!AR1049*'2'!AS1049+'3'!AR1049*'3'!AS1049+'4'!AR1049*'4'!AS1049+'5'!AR1049*'5'!AS1049+'6'!AR1049*'6'!AS1049+'7'!AR1049*'7'!AS1049+'8'!AR1049*'8'!AS1049+'9'!AR1049*'9'!AS1049)/AS1049</f>
        <v>7.5000046191418086</v>
      </c>
      <c r="AS1049" s="9">
        <f>'0'!AS1049+'1'!AS1049+'2'!AS1049+'3'!AS1049+'4'!AS1049+'5'!AS1049+'6'!AS1049+'7'!AS1049+'8'!AS1049+'9'!AS1049</f>
        <v>9.9999724351410055</v>
      </c>
      <c r="AT1049" s="6">
        <f>('0'!AT1049*'0'!AU1049+'1'!AT1049*'1'!AU1049+'2'!AT1049*'2'!AU1049+'3'!AT1049*'3'!AU1049+'4'!AT1049*'4'!AU1049+'5'!AT1049*'5'!AU1049+'6'!AT1049*'6'!AU1049+'7'!AT1049*'7'!AU1049+'8'!AT1049*'8'!AU1049+'9'!AT1049*'9'!AU1049)/AU1049</f>
        <v>2</v>
      </c>
      <c r="AU1049" s="9">
        <f>'0'!AU1049+'1'!AU1049+'2'!AU1049+'3'!AU1049+'4'!AU1049+'5'!AU1049+'6'!AU1049+'7'!AU1049+'8'!AU1049+'9'!AU1049</f>
        <v>6.3925742216881511</v>
      </c>
      <c r="AV1049" s="6">
        <f>('0'!AV1049*'0'!AW1049+'1'!AV1049*'1'!AW1049+'2'!AV1049*'2'!AW1049+'3'!AV1049*'3'!AW1049+'4'!AV1049*'4'!AW1049+'5'!AV1049*'5'!AW1049+'6'!AV1049*'6'!AW1049+'7'!AV1049*'7'!AW1049+'8'!AV1049*'8'!AW1049+'9'!AV1049*'9'!AW1049)/AW1049</f>
        <v>2.2790940430186959</v>
      </c>
      <c r="AW1049" s="9">
        <f>'0'!AW1049+'1'!AW1049+'2'!AW1049+'3'!AW1049+'4'!AW1049+'5'!AW1049+'6'!AW1049+'7'!AW1049+'8'!AW1049+'9'!AW1049</f>
        <v>5.7035402236690116</v>
      </c>
      <c r="AX1049" s="6">
        <f t="shared" si="36"/>
        <v>99.99424089266617</v>
      </c>
      <c r="AY1049" s="6">
        <f t="shared" si="37"/>
        <v>1.000057594390261</v>
      </c>
      <c r="AZ1049" s="6">
        <f t="shared" si="38"/>
        <v>20.001151887805221</v>
      </c>
      <c r="BA1049" s="6">
        <f t="shared" si="39"/>
        <v>25.001439859756523</v>
      </c>
      <c r="BB1049" s="6">
        <f t="shared" si="40"/>
        <v>22.495531815346919</v>
      </c>
      <c r="BC1049" s="6">
        <f t="shared" si="41"/>
        <v>15.000863915853916</v>
      </c>
      <c r="BD1049" s="6">
        <f t="shared" si="42"/>
        <v>10.000575943902611</v>
      </c>
      <c r="BE1049" s="6">
        <f t="shared" si="43"/>
        <v>7.5004365773348027</v>
      </c>
      <c r="BF1049" s="6">
        <f t="shared" si="44"/>
        <v>99.999999999999972</v>
      </c>
    </row>
    <row r="1050" spans="1:58" ht="15.75" hidden="1" customHeight="1" x14ac:dyDescent="0.25">
      <c r="A1050" s="6" t="str">
        <f>IF(AND('0'!A1050='1'!A1050,'1'!A1050='2'!A1050,'2'!A1050='3'!A1050,'3'!A1050='4'!A1050,'4'!A1050='5'!A1050,'5'!A1050='6'!A1050,'6'!A1050='7'!A1050,'7'!A1050='8'!A1050,'8'!A1050='9'!A1050,'1'!A1050='2'!A1050),'9'!A1050,)</f>
        <v>Historical Minutes</v>
      </c>
      <c r="B1050" s="7" t="str">
        <f>IF(AND('0'!B1050='1'!B1050,'1'!B1050='2'!B1050,'2'!B1050='3'!B1050,'3'!B1050='4'!B1050,'4'!B1050='5'!B1050,'5'!B1050='6'!B1050,'6'!B1050='7'!B1050,'7'!B1050='8'!B1050,'8'!B1050='9'!B1050,'1'!B1050='2'!B1050),'9'!B1050,)</f>
        <v>1967-02-07</v>
      </c>
      <c r="C1050" s="7" t="str">
        <f>IF(AND('0'!C1050='1'!C1050,'1'!C1050='2'!C1050,'2'!C1050='3'!C1050,'3'!C1050='4'!C1050,'4'!C1050='5'!C1050,'5'!C1050='6'!C1050,'6'!C1050='7'!C1050,'7'!C1050='8'!C1050,'8'!C1050='9'!C1050,'1'!C1050='2'!C1050),'9'!C1050,)</f>
        <v>1967-02-07</v>
      </c>
      <c r="D1050" s="7">
        <f>IF(AND('0'!D1050='1'!D1050,'1'!D1050='2'!D1050,'2'!D1050='3'!D1050,'3'!D1050='4'!D1050,'4'!D1050='5'!D1050,'5'!D1050='6'!D1050,'6'!D1050='7'!D1050,'7'!D1050='8'!D1050,'8'!D1050='9'!D1050,'1'!D1050='2'!D1050),'9'!D1050,)</f>
        <v>0</v>
      </c>
      <c r="E1050" s="8">
        <f>IF(COUNTIF(Recovered!$A$2:$A$808,A1050)&gt;0,1,0)</f>
        <v>0</v>
      </c>
      <c r="F1050" s="6">
        <f>('0'!F1050*'0'!G1050+'1'!F1050*'1'!G1050+'2'!F1050*'2'!G1050+'3'!F1050*'3'!G1050+'4'!F1050*'4'!G1050+'5'!F1050*'5'!G1050+'6'!F1050*'6'!G1050+'7'!F1050*'7'!G1050+'8'!F1050*'8'!G1050+'9'!F1050*'9'!G1050)/G1050</f>
        <v>4</v>
      </c>
      <c r="G1050" s="6">
        <f>'0'!G1050+'1'!G1050+'2'!G1050+'3'!G1050+'4'!G1050+'5'!G1050+'6'!G1050+'7'!G1050+'8'!G1050+'9'!G1050</f>
        <v>5.4612297936589194</v>
      </c>
      <c r="H1050" s="6">
        <f>('0'!H1050*'0'!I1050+'1'!H1050*'1'!I1050+'2'!H1050*'2'!I1050+'3'!H1050*'3'!I1050+'4'!H1050*'4'!I1050+'5'!H1050*'5'!I1050+'6'!H1050*'6'!I1050+'7'!H1050*'7'!I1050+'8'!H1050*'8'!I1050+'9'!H1050*'9'!I1050)/I1050</f>
        <v>3.0000000000000004</v>
      </c>
      <c r="I1050" s="6">
        <f>'0'!I1050+'1'!I1050+'2'!I1050+'3'!I1050+'4'!I1050+'5'!I1050+'6'!I1050+'7'!I1050+'8'!I1050+'9'!I1050</f>
        <v>6.8890120343217962</v>
      </c>
      <c r="J1050" s="6">
        <f>('0'!J1050*'0'!K1050+'1'!J1050*'1'!K1050+'2'!J1050*'2'!K1050+'3'!J1050*'3'!K1050+'4'!J1050*'4'!K1050+'5'!J1050*'5'!K1050+'6'!J1050*'6'!K1050+'7'!J1050*'7'!K1050+'8'!J1050*'8'!K1050+'9'!J1050*'9'!K1050)/K1050</f>
        <v>2</v>
      </c>
      <c r="K1050" s="6">
        <f>'0'!K1050+'1'!K1050+'2'!K1050+'3'!K1050+'4'!K1050+'5'!K1050+'6'!K1050+'7'!K1050+'8'!K1050+'9'!K1050</f>
        <v>9.4257109879838037</v>
      </c>
      <c r="L1050" s="6">
        <f>('0'!L1050*'0'!M1050+'1'!L1050*'1'!M1050+'2'!L1050*'2'!M1050+'3'!L1050*'3'!M1050+'4'!L1050*'4'!M1050+'5'!L1050*'5'!M1050+'6'!L1050*'6'!M1050+'7'!L1050*'7'!M1050+'8'!L1050*'8'!M1050+'9'!L1050*'9'!M1050)/M1050</f>
        <v>2</v>
      </c>
      <c r="M1050" s="6">
        <f>'0'!M1050+'1'!M1050+'2'!M1050+'3'!M1050+'4'!M1050+'5'!M1050+'6'!M1050+'7'!M1050+'8'!M1050+'9'!M1050</f>
        <v>8.0555975581898718</v>
      </c>
      <c r="N1050" s="6">
        <f>('0'!N1050*'0'!O1050+'1'!N1050*'1'!O1050+'2'!N1050*'2'!O1050+'3'!N1050*'3'!O1050+'4'!N1050*'4'!O1050+'5'!N1050*'5'!O1050+'6'!N1050*'6'!O1050+'7'!N1050*'7'!O1050+'8'!N1050*'8'!O1050+'9'!N1050*'9'!O1050)/O1050</f>
        <v>20</v>
      </c>
      <c r="O1050" s="6">
        <f>'0'!O1050+'1'!O1050+'2'!O1050+'3'!O1050+'4'!O1050+'5'!O1050+'6'!O1050+'7'!O1050+'8'!O1050+'9'!O1050</f>
        <v>7.4024747876927028</v>
      </c>
      <c r="P1050" s="6">
        <f>('0'!P1050*'0'!Q1050+'1'!P1050*'1'!Q1050+'2'!P1050*'2'!Q1050+'3'!P1050*'3'!Q1050+'4'!P1050*'4'!Q1050+'5'!P1050*'5'!Q1050+'6'!P1050*'6'!Q1050+'7'!P1050*'7'!Q1050+'8'!P1050*'8'!Q1050+'9'!P1050*'9'!Q1050)/Q1050</f>
        <v>4</v>
      </c>
      <c r="Q1050" s="6">
        <f>'0'!Q1050+'1'!Q1050+'2'!Q1050+'3'!Q1050+'4'!Q1050+'5'!Q1050+'6'!Q1050+'7'!Q1050+'8'!Q1050+'9'!Q1050</f>
        <v>9.0904217195377424</v>
      </c>
      <c r="R1050" s="6">
        <f>('0'!R1050*'0'!S1050+'1'!R1050*'1'!S1050+'2'!R1050*'2'!S1050+'3'!R1050*'3'!S1050+'4'!R1050*'4'!S1050+'5'!R1050*'5'!S1050+'6'!R1050*'6'!S1050+'7'!R1050*'7'!S1050+'8'!R1050*'8'!S1050+'9'!R1050*'9'!S1050)/S1050</f>
        <v>3.7231790056312635</v>
      </c>
      <c r="S1050" s="6">
        <f>'0'!S1050+'1'!S1050+'2'!S1050+'3'!S1050+'4'!S1050+'5'!S1050+'6'!S1050+'7'!S1050+'8'!S1050+'9'!S1050</f>
        <v>5.6230706364123346</v>
      </c>
      <c r="T1050" s="6">
        <f>('0'!T1050*'0'!U1050+'1'!T1050*'1'!U1050+'2'!T1050*'2'!U1050+'3'!T1050*'3'!U1050+'4'!T1050*'4'!U1050+'5'!T1050*'5'!U1050+'6'!T1050*'6'!U1050+'7'!T1050*'7'!U1050+'8'!T1050*'8'!U1050+'9'!T1050*'9'!U1050)/U1050</f>
        <v>20</v>
      </c>
      <c r="U1050" s="6">
        <f>'0'!U1050+'1'!U1050+'2'!U1050+'3'!U1050+'4'!U1050+'5'!U1050+'6'!U1050+'7'!U1050+'8'!U1050+'9'!U1050</f>
        <v>6.5825051756204349</v>
      </c>
      <c r="V1050" s="6">
        <f>('0'!V1050*'0'!W1050+'1'!V1050*'1'!W1050+'2'!V1050*'2'!W1050+'3'!V1050*'3'!W1050+'4'!V1050*'4'!W1050+'5'!V1050*'5'!W1050+'6'!V1050*'6'!W1050+'7'!V1050*'7'!W1050+'8'!V1050*'8'!W1050+'9'!V1050*'9'!W1050)/W1050</f>
        <v>2.9999999999999991</v>
      </c>
      <c r="W1050" s="6">
        <f>'0'!W1050+'1'!W1050+'2'!W1050+'3'!W1050+'4'!W1050+'5'!W1050+'6'!W1050+'7'!W1050+'8'!W1050+'9'!W1050</f>
        <v>9.6193071076239889</v>
      </c>
      <c r="X1050" s="6">
        <f>('0'!X1050*'0'!Y1050+'1'!X1050*'1'!Y1050+'2'!X1050*'2'!Y1050+'3'!X1050*'3'!Y1050+'4'!X1050*'4'!Y1050+'5'!X1050*'5'!Y1050+'6'!X1050*'6'!Y1050+'7'!X1050*'7'!Y1050+'8'!X1050*'8'!Y1050+'9'!X1050*'9'!Y1050)/Y1050</f>
        <v>3.6220569351472074</v>
      </c>
      <c r="Y1050" s="6">
        <f>'0'!Y1050+'1'!Y1050+'2'!Y1050+'3'!Y1050+'4'!Y1050+'5'!Y1050+'6'!Y1050+'7'!Y1050+'8'!Y1050+'9'!Y1050</f>
        <v>5.3391637613098846</v>
      </c>
      <c r="Z1050" s="6">
        <f>('0'!Z1050*'0'!AA1050+'1'!Z1050*'1'!AA1050+'2'!Z1050*'2'!AA1050+'3'!Z1050*'3'!AA1050+'4'!Z1050*'4'!AA1050+'5'!Z1050*'5'!AA1050+'6'!Z1050*'6'!AA1050+'7'!Z1050*'7'!AA1050+'8'!Z1050*'8'!AA1050+'9'!Z1050*'9'!AA1050)/AA1050</f>
        <v>20</v>
      </c>
      <c r="AA1050" s="6">
        <f>'0'!AA1050+'1'!AA1050+'2'!AA1050+'3'!AA1050+'4'!AA1050+'5'!AA1050+'6'!AA1050+'7'!AA1050+'8'!AA1050+'9'!AA1050</f>
        <v>8.2057143544955018</v>
      </c>
      <c r="AB1050" s="6">
        <f>('0'!AB1050*'0'!AC1050+'1'!AB1050*'1'!AC1050+'2'!AB1050*'2'!AC1050+'3'!AB1050*'3'!AC1050+'4'!AB1050*'4'!AC1050+'5'!AB1050*'5'!AC1050+'6'!AB1050*'6'!AC1050+'7'!AB1050*'7'!AC1050+'8'!AB1050*'8'!AC1050+'9'!AB1050*'9'!AC1050)/AC1050</f>
        <v>2.9999999999999991</v>
      </c>
      <c r="AC1050" s="6">
        <f>'0'!AC1050+'1'!AC1050+'2'!AC1050+'3'!AC1050+'4'!AC1050+'5'!AC1050+'6'!AC1050+'7'!AC1050+'8'!AC1050+'9'!AC1050</f>
        <v>9.7903358596419974</v>
      </c>
      <c r="AD1050" s="6">
        <f>('0'!AD1050*'0'!AE1050+'1'!AD1050*'1'!AE1050+'2'!AD1050*'2'!AE1050+'3'!AD1050*'3'!AE1050+'4'!AD1050*'4'!AE1050+'5'!AD1050*'5'!AE1050+'6'!AD1050*'6'!AE1050+'7'!AD1050*'7'!AE1050+'8'!AD1050*'8'!AE1050+'9'!AD1050*'9'!AE1050)/AE1050</f>
        <v>3</v>
      </c>
      <c r="AE1050" s="6">
        <f>'0'!AE1050+'1'!AE1050+'2'!AE1050+'3'!AE1050+'4'!AE1050+'5'!AE1050+'6'!AE1050+'7'!AE1050+'8'!AE1050+'9'!AE1050</f>
        <v>7.1486629171475089</v>
      </c>
      <c r="AF1050" s="6">
        <f>('0'!AF1050*'0'!AG1050+'1'!AF1050*'1'!AG1050+'2'!AF1050*'2'!AG1050+'3'!AF1050*'3'!AG1050+'4'!AF1050*'4'!AG1050+'5'!AF1050*'5'!AG1050+'6'!AF1050*'6'!AG1050+'7'!AF1050*'7'!AG1050+'8'!AF1050*'8'!AG1050+'9'!AF1050*'9'!AG1050)/AG1050</f>
        <v>20</v>
      </c>
      <c r="AG1050" s="6">
        <f>'0'!AG1050+'1'!AG1050+'2'!AG1050+'3'!AG1050+'4'!AG1050+'5'!AG1050+'6'!AG1050+'7'!AG1050+'8'!AG1050+'9'!AG1050</f>
        <v>6.9924498611307957</v>
      </c>
      <c r="AH1050" s="6">
        <f>('0'!AH1050*'0'!AI1050+'1'!AH1050*'1'!AI1050+'2'!AH1050*'2'!AI1050+'3'!AH1050*'3'!AI1050+'4'!AH1050*'4'!AI1050+'5'!AH1050*'5'!AI1050+'6'!AH1050*'6'!AI1050+'7'!AH1050*'7'!AI1050+'8'!AH1050*'8'!AI1050+'9'!AH1050*'9'!AI1050)/AI1050</f>
        <v>4</v>
      </c>
      <c r="AI1050" s="6">
        <f>'0'!AI1050+'1'!AI1050+'2'!AI1050+'3'!AI1050+'4'!AI1050+'5'!AI1050+'6'!AI1050+'7'!AI1050+'8'!AI1050+'9'!AI1050</f>
        <v>8.6958720342342257</v>
      </c>
      <c r="AJ1050" s="6">
        <f>('0'!AJ1050*'0'!AK1050+'1'!AJ1050*'1'!AK1050+'2'!AJ1050*'2'!AK1050+'3'!AJ1050*'3'!AK1050+'4'!AJ1050*'4'!AK1050+'5'!AJ1050*'5'!AK1050+'6'!AJ1050*'6'!AK1050+'7'!AJ1050*'7'!AK1050+'8'!AJ1050*'8'!AK1050+'9'!AJ1050*'9'!AK1050)/AK1050</f>
        <v>3.6903082788992334</v>
      </c>
      <c r="AK1050" s="6">
        <f>'0'!AK1050+'1'!AK1050+'2'!AK1050+'3'!AK1050+'4'!AK1050+'5'!AK1050+'6'!AK1050+'7'!AK1050+'8'!AK1050+'9'!AK1050</f>
        <v>6.339727601928419</v>
      </c>
      <c r="AL1050" s="6">
        <f>('0'!AL1050*'0'!AM1050+'1'!AL1050*'1'!AM1050+'2'!AL1050*'2'!AM1050+'3'!AL1050*'3'!AM1050+'4'!AL1050*'4'!AM1050+'5'!AL1050*'5'!AM1050+'6'!AL1050*'6'!AM1050+'7'!AL1050*'7'!AM1050+'8'!AL1050*'8'!AM1050+'9'!AL1050*'9'!AM1050)/AM1050</f>
        <v>9.9999999999999982</v>
      </c>
      <c r="AM1050" s="6">
        <f>'0'!AM1050+'1'!AM1050+'2'!AM1050+'3'!AM1050+'4'!AM1050+'5'!AM1050+'6'!AM1050+'7'!AM1050+'8'!AM1050+'9'!AM1050</f>
        <v>9.9546473647177596</v>
      </c>
      <c r="AN1050" s="6">
        <f>('0'!AN1050*'0'!AO1050+'1'!AN1050*'1'!AO1050+'2'!AN1050*'2'!AO1050+'3'!AN1050*'3'!AO1050+'4'!AN1050*'4'!AO1050+'5'!AN1050*'5'!AO1050+'6'!AN1050*'6'!AO1050+'7'!AN1050*'7'!AO1050+'8'!AN1050*'8'!AO1050+'9'!AN1050*'9'!AO1050)/AO1050</f>
        <v>2.9999999999999996</v>
      </c>
      <c r="AO1050" s="6">
        <f>'0'!AO1050+'1'!AO1050+'2'!AO1050+'3'!AO1050+'4'!AO1050+'5'!AO1050+'6'!AO1050+'7'!AO1050+'8'!AO1050+'9'!AO1050</f>
        <v>8.6341116681048167</v>
      </c>
      <c r="AP1050" s="6">
        <f>('0'!AP1050*'0'!AQ1050+'1'!AP1050*'1'!AQ1050+'2'!AP1050*'2'!AQ1050+'3'!AP1050*'3'!AQ1050+'4'!AP1050*'4'!AQ1050+'5'!AP1050*'5'!AQ1050+'6'!AP1050*'6'!AQ1050+'7'!AP1050*'7'!AQ1050+'8'!AP1050*'8'!AQ1050+'9'!AP1050*'9'!AQ1050)/AQ1050</f>
        <v>3.0821566372934019</v>
      </c>
      <c r="AQ1050" s="6">
        <f>'0'!AQ1050+'1'!AQ1050+'2'!AQ1050+'3'!AQ1050+'4'!AQ1050+'5'!AQ1050+'6'!AQ1050+'7'!AQ1050+'8'!AQ1050+'9'!AQ1050</f>
        <v>7.3472547713209195</v>
      </c>
      <c r="AR1050" s="6">
        <f>('0'!AR1050*'0'!AS1050+'1'!AR1050*'1'!AS1050+'2'!AR1050*'2'!AS1050+'3'!AR1050*'3'!AS1050+'4'!AR1050*'4'!AS1050+'5'!AR1050*'5'!AS1050+'6'!AR1050*'6'!AS1050+'7'!AR1050*'7'!AS1050+'8'!AR1050*'8'!AS1050+'9'!AR1050*'9'!AS1050)/AS1050</f>
        <v>10.000000000000004</v>
      </c>
      <c r="AS1050" s="6">
        <f>'0'!AS1050+'1'!AS1050+'2'!AS1050+'3'!AS1050+'4'!AS1050+'5'!AS1050+'6'!AS1050+'7'!AS1050+'8'!AS1050+'9'!AS1050</f>
        <v>9.9999940109506511</v>
      </c>
      <c r="AT1050" s="6">
        <f>('0'!AT1050*'0'!AU1050+'1'!AT1050*'1'!AU1050+'2'!AT1050*'2'!AU1050+'3'!AT1050*'3'!AU1050+'4'!AT1050*'4'!AU1050+'5'!AT1050*'5'!AU1050+'6'!AT1050*'6'!AU1050+'7'!AT1050*'7'!AU1050+'8'!AT1050*'8'!AU1050+'9'!AT1050*'9'!AU1050)/AU1050</f>
        <v>2.9032251807356633</v>
      </c>
      <c r="AU1050" s="6">
        <f>'0'!AU1050+'1'!AU1050+'2'!AU1050+'3'!AU1050+'4'!AU1050+'5'!AU1050+'6'!AU1050+'7'!AU1050+'8'!AU1050+'9'!AU1050</f>
        <v>4.2644049424948385</v>
      </c>
      <c r="AV1050" s="6">
        <f>('0'!AV1050*'0'!AW1050+'1'!AV1050*'1'!AW1050+'2'!AV1050*'2'!AW1050+'3'!AV1050*'3'!AW1050+'4'!AV1050*'4'!AW1050+'5'!AV1050*'5'!AW1050+'6'!AV1050*'6'!AW1050+'7'!AV1050*'7'!AW1050+'8'!AV1050*'8'!AW1050+'9'!AV1050*'9'!AW1050)/AW1050</f>
        <v>2.8986970606068976</v>
      </c>
      <c r="AW1050" s="6">
        <f>'0'!AW1050+'1'!AW1050+'2'!AW1050+'3'!AW1050+'4'!AW1050+'5'!AW1050+'6'!AW1050+'7'!AW1050+'8'!AW1050+'9'!AW1050</f>
        <v>7.6626160890753816</v>
      </c>
      <c r="AX1050" s="6">
        <f t="shared" si="36"/>
        <v>100</v>
      </c>
      <c r="AY1050" s="6">
        <f t="shared" si="37"/>
        <v>1</v>
      </c>
      <c r="AZ1050" s="6">
        <f t="shared" si="38"/>
        <v>20</v>
      </c>
      <c r="BA1050" s="6">
        <f t="shared" si="39"/>
        <v>20</v>
      </c>
      <c r="BB1050" s="6">
        <f t="shared" si="40"/>
        <v>20</v>
      </c>
      <c r="BC1050" s="6">
        <f t="shared" si="41"/>
        <v>20</v>
      </c>
      <c r="BD1050" s="6">
        <f t="shared" si="42"/>
        <v>9.9999999999999982</v>
      </c>
      <c r="BE1050" s="6">
        <f t="shared" si="43"/>
        <v>10.000000000000004</v>
      </c>
      <c r="BF1050" s="6">
        <f t="shared" si="44"/>
        <v>100</v>
      </c>
    </row>
    <row r="1051" spans="1:58" ht="15.75" customHeight="1" x14ac:dyDescent="0.25">
      <c r="A1051" s="6" t="str">
        <f>IF(AND('0'!A1051='1'!A1051,'1'!A1051='2'!A1051,'2'!A1051='3'!A1051,'3'!A1051='4'!A1051,'4'!A1051='5'!A1051,'5'!A1051='6'!A1051,'6'!A1051='7'!A1051,'7'!A1051='8'!A1051,'8'!A1051='9'!A1051,'1'!A1051='2'!A1051),'9'!A1051,)</f>
        <v>RPA</v>
      </c>
      <c r="B1051" s="7" t="str">
        <f>IF(AND('0'!B1051='1'!B1051,'1'!B1051='2'!B1051,'2'!B1051='3'!B1051,'3'!B1051='4'!B1051,'4'!B1051='5'!B1051,'5'!B1051='6'!B1051,'6'!B1051='7'!B1051,'7'!B1051='8'!B1051,'8'!B1051='9'!B1051,'1'!B1051='2'!B1051),'9'!B1051,)</f>
        <v>1967-02-07</v>
      </c>
      <c r="C1051" s="7" t="str">
        <f>IF(AND('0'!C1051='1'!C1051,'1'!C1051='2'!C1051,'2'!C1051='3'!C1051,'3'!C1051='4'!C1051,'4'!C1051='5'!C1051,'5'!C1051='6'!C1051,'6'!C1051='7'!C1051,'7'!C1051='8'!C1051,'8'!C1051='9'!C1051,'1'!C1051='2'!C1051),'9'!C1051,)</f>
        <v>1967-02-07</v>
      </c>
      <c r="D1051" s="7">
        <f>IF(AND('0'!D1051='1'!D1051,'1'!D1051='2'!D1051,'2'!D1051='3'!D1051,'3'!D1051='4'!D1051,'4'!D1051='5'!D1051,'5'!D1051='6'!D1051,'6'!D1051='7'!D1051,'7'!D1051='8'!D1051,'8'!D1051='9'!D1051,'1'!D1051='2'!D1051),'9'!D1051,)</f>
        <v>24652</v>
      </c>
      <c r="E1051" s="8">
        <f>IF(COUNTIF(Recovered!$A$2:$A$808,A1051)&gt;0,1,0)</f>
        <v>1</v>
      </c>
      <c r="F1051" s="6">
        <f>('0'!F1051*'0'!G1051+'1'!F1051*'1'!G1051+'2'!F1051*'2'!G1051+'3'!F1051*'3'!G1051+'4'!F1051*'4'!G1051+'5'!F1051*'5'!G1051+'6'!F1051*'6'!G1051+'7'!F1051*'7'!G1051+'8'!F1051*'8'!G1051+'9'!F1051*'9'!G1051)/G1051</f>
        <v>2</v>
      </c>
      <c r="G1051" s="9">
        <f>'0'!G1051+'1'!G1051+'2'!G1051+'3'!G1051+'4'!G1051+'5'!G1051+'6'!G1051+'7'!G1051+'8'!G1051+'9'!G1051</f>
        <v>5.0064109012081861</v>
      </c>
      <c r="H1051" s="6">
        <f>('0'!H1051*'0'!I1051+'1'!H1051*'1'!I1051+'2'!H1051*'2'!I1051+'3'!H1051*'3'!I1051+'4'!H1051*'4'!I1051+'5'!H1051*'5'!I1051+'6'!H1051*'6'!I1051+'7'!H1051*'7'!I1051+'8'!H1051*'8'!I1051+'9'!H1051*'9'!I1051)/I1051</f>
        <v>2</v>
      </c>
      <c r="I1051" s="9">
        <f>'0'!I1051+'1'!I1051+'2'!I1051+'3'!I1051+'4'!I1051+'5'!I1051+'6'!I1051+'7'!I1051+'8'!I1051+'9'!I1051</f>
        <v>6.9013763814677107</v>
      </c>
      <c r="J1051" s="6">
        <f>('0'!J1051*'0'!K1051+'1'!J1051*'1'!K1051+'2'!J1051*'2'!K1051+'3'!J1051*'3'!K1051+'4'!J1051*'4'!K1051+'5'!J1051*'5'!K1051+'6'!J1051*'6'!K1051+'7'!J1051*'7'!K1051+'8'!J1051*'8'!K1051+'9'!J1051*'9'!K1051)/K1051</f>
        <v>2</v>
      </c>
      <c r="K1051" s="9">
        <f>'0'!K1051+'1'!K1051+'2'!K1051+'3'!K1051+'4'!K1051+'5'!K1051+'6'!K1051+'7'!K1051+'8'!K1051+'9'!K1051</f>
        <v>7.822299585959831</v>
      </c>
      <c r="L1051" s="6">
        <f>('0'!L1051*'0'!M1051+'1'!L1051*'1'!M1051+'2'!L1051*'2'!M1051+'3'!L1051*'3'!M1051+'4'!L1051*'4'!M1051+'5'!L1051*'5'!M1051+'6'!L1051*'6'!M1051+'7'!L1051*'7'!M1051+'8'!L1051*'8'!M1051+'9'!L1051*'9'!M1051)/M1051</f>
        <v>2</v>
      </c>
      <c r="M1051" s="9">
        <f>'0'!M1051+'1'!M1051+'2'!M1051+'3'!M1051+'4'!M1051+'5'!M1051+'6'!M1051+'7'!M1051+'8'!M1051+'9'!M1051</f>
        <v>9.9980882881585416</v>
      </c>
      <c r="N1051" s="6">
        <f>('0'!N1051*'0'!O1051+'1'!N1051*'1'!O1051+'2'!N1051*'2'!O1051+'3'!N1051*'3'!O1051+'4'!N1051*'4'!O1051+'5'!N1051*'5'!O1051+'6'!N1051*'6'!O1051+'7'!N1051*'7'!O1051+'8'!N1051*'8'!O1051+'9'!N1051*'9'!O1051)/O1051</f>
        <v>20.000000000000004</v>
      </c>
      <c r="O1051" s="9">
        <f>'0'!O1051+'1'!O1051+'2'!O1051+'3'!O1051+'4'!O1051+'5'!O1051+'6'!O1051+'7'!O1051+'8'!O1051+'9'!O1051</f>
        <v>7.3189417302199713</v>
      </c>
      <c r="P1051" s="6">
        <f>('0'!P1051*'0'!Q1051+'1'!P1051*'1'!Q1051+'2'!P1051*'2'!Q1051+'3'!P1051*'3'!Q1051+'4'!P1051*'4'!Q1051+'5'!P1051*'5'!Q1051+'6'!P1051*'6'!Q1051+'7'!P1051*'7'!Q1051+'8'!P1051*'8'!Q1051+'9'!P1051*'9'!Q1051)/Q1051</f>
        <v>4</v>
      </c>
      <c r="Q1051" s="9">
        <f>'0'!Q1051+'1'!Q1051+'2'!Q1051+'3'!Q1051+'4'!Q1051+'5'!Q1051+'6'!Q1051+'7'!Q1051+'8'!Q1051+'9'!Q1051</f>
        <v>8.434292585749299</v>
      </c>
      <c r="R1051" s="6">
        <f>('0'!R1051*'0'!S1051+'1'!R1051*'1'!S1051+'2'!R1051*'2'!S1051+'3'!R1051*'3'!S1051+'4'!R1051*'4'!S1051+'5'!R1051*'5'!S1051+'6'!R1051*'6'!S1051+'7'!R1051*'7'!S1051+'8'!R1051*'8'!S1051+'9'!R1051*'9'!S1051)/S1051</f>
        <v>3</v>
      </c>
      <c r="S1051" s="9">
        <f>'0'!S1051+'1'!S1051+'2'!S1051+'3'!S1051+'4'!S1051+'5'!S1051+'6'!S1051+'7'!S1051+'8'!S1051+'9'!S1051</f>
        <v>7.2133436985633681</v>
      </c>
      <c r="T1051" s="6">
        <f>('0'!T1051*'0'!U1051+'1'!T1051*'1'!U1051+'2'!T1051*'2'!U1051+'3'!T1051*'3'!U1051+'4'!T1051*'4'!U1051+'5'!T1051*'5'!U1051+'6'!T1051*'6'!U1051+'7'!T1051*'7'!U1051+'8'!T1051*'8'!U1051+'9'!T1051*'9'!U1051)/U1051</f>
        <v>25</v>
      </c>
      <c r="U1051" s="9">
        <f>'0'!U1051+'1'!U1051+'2'!U1051+'3'!U1051+'4'!U1051+'5'!U1051+'6'!U1051+'7'!U1051+'8'!U1051+'9'!U1051</f>
        <v>6.952527771085415</v>
      </c>
      <c r="V1051" s="6">
        <f>('0'!V1051*'0'!W1051+'1'!V1051*'1'!W1051+'2'!V1051*'2'!W1051+'3'!V1051*'3'!W1051+'4'!V1051*'4'!W1051+'5'!V1051*'5'!W1051+'6'!V1051*'6'!W1051+'7'!V1051*'7'!W1051+'8'!V1051*'8'!W1051+'9'!V1051*'9'!W1051)/W1051</f>
        <v>2.9999999999999996</v>
      </c>
      <c r="W1051" s="9">
        <f>'0'!W1051+'1'!W1051+'2'!W1051+'3'!W1051+'4'!W1051+'5'!W1051+'6'!W1051+'7'!W1051+'8'!W1051+'9'!W1051</f>
        <v>9.7087692358844979</v>
      </c>
      <c r="X1051" s="6">
        <f>('0'!X1051*'0'!Y1051+'1'!X1051*'1'!Y1051+'2'!X1051*'2'!Y1051+'3'!X1051*'3'!Y1051+'4'!X1051*'4'!Y1051+'5'!X1051*'5'!Y1051+'6'!X1051*'6'!Y1051+'7'!X1051*'7'!Y1051+'8'!X1051*'8'!Y1051+'9'!X1051*'9'!Y1051)/Y1051</f>
        <v>3.0000000000000004</v>
      </c>
      <c r="Y1051" s="9">
        <f>'0'!Y1051+'1'!Y1051+'2'!Y1051+'3'!Y1051+'4'!Y1051+'5'!Y1051+'6'!Y1051+'7'!Y1051+'8'!Y1051+'9'!Y1051</f>
        <v>6.9484422029724398</v>
      </c>
      <c r="Z1051" s="6">
        <f>('0'!Z1051*'0'!AA1051+'1'!Z1051*'1'!AA1051+'2'!Z1051*'2'!AA1051+'3'!Z1051*'3'!AA1051+'4'!Z1051*'4'!AA1051+'5'!Z1051*'5'!AA1051+'6'!Z1051*'6'!AA1051+'7'!Z1051*'7'!AA1051+'8'!Z1051*'8'!AA1051+'9'!Z1051*'9'!AA1051)/AA1051</f>
        <v>23.551302416414789</v>
      </c>
      <c r="AA1051" s="9">
        <f>'0'!AA1051+'1'!AA1051+'2'!AA1051+'3'!AA1051+'4'!AA1051+'5'!AA1051+'6'!AA1051+'7'!AA1051+'8'!AA1051+'9'!AA1051</f>
        <v>4.4007134443637428</v>
      </c>
      <c r="AB1051" s="6">
        <f>('0'!AB1051*'0'!AC1051+'1'!AB1051*'1'!AC1051+'2'!AB1051*'2'!AC1051+'3'!AB1051*'3'!AC1051+'4'!AB1051*'4'!AC1051+'5'!AB1051*'5'!AC1051+'6'!AB1051*'6'!AC1051+'7'!AB1051*'7'!AC1051+'8'!AB1051*'8'!AC1051+'9'!AB1051*'9'!AC1051)/AC1051</f>
        <v>3</v>
      </c>
      <c r="AC1051" s="9">
        <f>'0'!AC1051+'1'!AC1051+'2'!AC1051+'3'!AC1051+'4'!AC1051+'5'!AC1051+'6'!AC1051+'7'!AC1051+'8'!AC1051+'9'!AC1051</f>
        <v>9.7082116746807809</v>
      </c>
      <c r="AD1051" s="6">
        <f>('0'!AD1051*'0'!AE1051+'1'!AD1051*'1'!AE1051+'2'!AD1051*'2'!AE1051+'3'!AD1051*'3'!AE1051+'4'!AD1051*'4'!AE1051+'5'!AD1051*'5'!AE1051+'6'!AD1051*'6'!AE1051+'7'!AD1051*'7'!AE1051+'8'!AD1051*'8'!AE1051+'9'!AD1051*'9'!AE1051)/AE1051</f>
        <v>3.0000000000000004</v>
      </c>
      <c r="AE1051" s="9">
        <f>'0'!AE1051+'1'!AE1051+'2'!AE1051+'3'!AE1051+'4'!AE1051+'5'!AE1051+'6'!AE1051+'7'!AE1051+'8'!AE1051+'9'!AE1051</f>
        <v>5.956245865081196</v>
      </c>
      <c r="AF1051" s="6">
        <f>('0'!AF1051*'0'!AG1051+'1'!AF1051*'1'!AG1051+'2'!AF1051*'2'!AG1051+'3'!AF1051*'3'!AG1051+'4'!AF1051*'4'!AG1051+'5'!AF1051*'5'!AG1051+'6'!AF1051*'6'!AG1051+'7'!AF1051*'7'!AG1051+'8'!AF1051*'8'!AG1051+'9'!AF1051*'9'!AG1051)/AG1051</f>
        <v>15</v>
      </c>
      <c r="AG1051" s="9">
        <f>'0'!AG1051+'1'!AG1051+'2'!AG1051+'3'!AG1051+'4'!AG1051+'5'!AG1051+'6'!AG1051+'7'!AG1051+'8'!AG1051+'9'!AG1051</f>
        <v>8.7446408657932917</v>
      </c>
      <c r="AH1051" s="6">
        <f>('0'!AH1051*'0'!AI1051+'1'!AH1051*'1'!AI1051+'2'!AH1051*'2'!AI1051+'3'!AH1051*'3'!AI1051+'4'!AH1051*'4'!AI1051+'5'!AH1051*'5'!AI1051+'6'!AH1051*'6'!AI1051+'7'!AH1051*'7'!AI1051+'8'!AH1051*'8'!AI1051+'9'!AH1051*'9'!AI1051)/AI1051</f>
        <v>4</v>
      </c>
      <c r="AI1051" s="9">
        <f>'0'!AI1051+'1'!AI1051+'2'!AI1051+'3'!AI1051+'4'!AI1051+'5'!AI1051+'6'!AI1051+'7'!AI1051+'8'!AI1051+'9'!AI1051</f>
        <v>9.9695694386335916</v>
      </c>
      <c r="AJ1051" s="6">
        <f>('0'!AJ1051*'0'!AK1051+'1'!AJ1051*'1'!AK1051+'2'!AJ1051*'2'!AK1051+'3'!AJ1051*'3'!AK1051+'4'!AJ1051*'4'!AK1051+'5'!AJ1051*'5'!AK1051+'6'!AJ1051*'6'!AK1051+'7'!AJ1051*'7'!AK1051+'8'!AJ1051*'8'!AK1051+'9'!AJ1051*'9'!AK1051)/AK1051</f>
        <v>3.0000000000000004</v>
      </c>
      <c r="AK1051" s="9">
        <f>'0'!AK1051+'1'!AK1051+'2'!AK1051+'3'!AK1051+'4'!AK1051+'5'!AK1051+'6'!AK1051+'7'!AK1051+'8'!AK1051+'9'!AK1051</f>
        <v>8.614381003151987</v>
      </c>
      <c r="AL1051" s="6">
        <f>('0'!AL1051*'0'!AM1051+'1'!AL1051*'1'!AM1051+'2'!AL1051*'2'!AM1051+'3'!AL1051*'3'!AM1051+'4'!AL1051*'4'!AM1051+'5'!AL1051*'5'!AM1051+'6'!AL1051*'6'!AM1051+'7'!AL1051*'7'!AM1051+'8'!AL1051*'8'!AM1051+'9'!AL1051*'9'!AM1051)/AM1051</f>
        <v>10</v>
      </c>
      <c r="AM1051" s="9">
        <f>'0'!AM1051+'1'!AM1051+'2'!AM1051+'3'!AM1051+'4'!AM1051+'5'!AM1051+'6'!AM1051+'7'!AM1051+'8'!AM1051+'9'!AM1051</f>
        <v>9.7970481009601329</v>
      </c>
      <c r="AN1051" s="6">
        <f>('0'!AN1051*'0'!AO1051+'1'!AN1051*'1'!AO1051+'2'!AN1051*'2'!AO1051+'3'!AN1051*'3'!AO1051+'4'!AN1051*'4'!AO1051+'5'!AN1051*'5'!AO1051+'6'!AN1051*'6'!AO1051+'7'!AN1051*'7'!AO1051+'8'!AN1051*'8'!AO1051+'9'!AN1051*'9'!AO1051)/AO1051</f>
        <v>2</v>
      </c>
      <c r="AO1051" s="9">
        <f>'0'!AO1051+'1'!AO1051+'2'!AO1051+'3'!AO1051+'4'!AO1051+'5'!AO1051+'6'!AO1051+'7'!AO1051+'8'!AO1051+'9'!AO1051</f>
        <v>9.208552905667327</v>
      </c>
      <c r="AP1051" s="6">
        <f>('0'!AP1051*'0'!AQ1051+'1'!AP1051*'1'!AQ1051+'2'!AP1051*'2'!AQ1051+'3'!AP1051*'3'!AQ1051+'4'!AP1051*'4'!AQ1051+'5'!AP1051*'5'!AQ1051+'6'!AP1051*'6'!AQ1051+'7'!AP1051*'7'!AQ1051+'8'!AP1051*'8'!AQ1051+'9'!AP1051*'9'!AQ1051)/AQ1051</f>
        <v>2</v>
      </c>
      <c r="AQ1051" s="9">
        <f>'0'!AQ1051+'1'!AQ1051+'2'!AQ1051+'3'!AQ1051+'4'!AQ1051+'5'!AQ1051+'6'!AQ1051+'7'!AQ1051+'8'!AQ1051+'9'!AQ1051</f>
        <v>7.6642135508874389</v>
      </c>
      <c r="AR1051" s="6">
        <f>('0'!AR1051*'0'!AS1051+'1'!AR1051*'1'!AS1051+'2'!AR1051*'2'!AS1051+'3'!AR1051*'3'!AS1051+'4'!AR1051*'4'!AS1051+'5'!AR1051*'5'!AS1051+'6'!AR1051*'6'!AS1051+'7'!AR1051*'7'!AS1051+'8'!AR1051*'8'!AS1051+'9'!AR1051*'9'!AS1051)/AS1051</f>
        <v>6.5000022112288711</v>
      </c>
      <c r="AS1051" s="9">
        <f>'0'!AS1051+'1'!AS1051+'2'!AS1051+'3'!AS1051+'4'!AS1051+'5'!AS1051+'6'!AS1051+'7'!AS1051+'8'!AS1051+'9'!AS1051</f>
        <v>9.9999781568902595</v>
      </c>
      <c r="AT1051" s="6">
        <f>('0'!AT1051*'0'!AU1051+'1'!AT1051*'1'!AU1051+'2'!AT1051*'2'!AU1051+'3'!AT1051*'3'!AU1051+'4'!AT1051*'4'!AU1051+'5'!AT1051*'5'!AU1051+'6'!AT1051*'6'!AU1051+'7'!AT1051*'7'!AU1051+'8'!AT1051*'8'!AU1051+'9'!AT1051*'9'!AU1051)/AU1051</f>
        <v>2.6137538906408642</v>
      </c>
      <c r="AU1051" s="9">
        <f>'0'!AU1051+'1'!AU1051+'2'!AU1051+'3'!AU1051+'4'!AU1051+'5'!AU1051+'6'!AU1051+'7'!AU1051+'8'!AU1051+'9'!AU1051</f>
        <v>5.4436246521786034</v>
      </c>
      <c r="AV1051" s="6">
        <f>('0'!AV1051*'0'!AW1051+'1'!AV1051*'1'!AW1051+'2'!AV1051*'2'!AW1051+'3'!AV1051*'3'!AW1051+'4'!AV1051*'4'!AW1051+'5'!AV1051*'5'!AW1051+'6'!AV1051*'6'!AW1051+'7'!AV1051*'7'!AW1051+'8'!AV1051*'8'!AW1051+'9'!AV1051*'9'!AW1051)/AW1051</f>
        <v>2.5439870366938484</v>
      </c>
      <c r="AW1051" s="9">
        <f>'0'!AW1051+'1'!AW1051+'2'!AW1051+'3'!AW1051+'4'!AW1051+'5'!AW1051+'6'!AW1051+'7'!AW1051+'8'!AW1051+'9'!AW1051</f>
        <v>7.0704814043435711</v>
      </c>
      <c r="AX1051" s="6">
        <f t="shared" si="36"/>
        <v>100.05130462764366</v>
      </c>
      <c r="AY1051" s="6">
        <f t="shared" si="37"/>
        <v>0.99948721680507213</v>
      </c>
      <c r="AZ1051" s="6">
        <f t="shared" si="38"/>
        <v>19.989744336101445</v>
      </c>
      <c r="BA1051" s="6">
        <f t="shared" si="39"/>
        <v>24.987180420126805</v>
      </c>
      <c r="BB1051" s="6">
        <f t="shared" si="40"/>
        <v>23.539225704316987</v>
      </c>
      <c r="BC1051" s="6">
        <f t="shared" si="41"/>
        <v>14.992308252076082</v>
      </c>
      <c r="BD1051" s="6">
        <f t="shared" si="42"/>
        <v>9.9948721680507209</v>
      </c>
      <c r="BE1051" s="6">
        <f t="shared" si="43"/>
        <v>6.4966691193279589</v>
      </c>
      <c r="BF1051" s="6">
        <f t="shared" si="44"/>
        <v>100</v>
      </c>
    </row>
    <row r="1052" spans="1:58" ht="15.75" hidden="1" customHeight="1" x14ac:dyDescent="0.25">
      <c r="A1052" s="6" t="str">
        <f>IF(AND('0'!A1052='1'!A1052,'1'!A1052='2'!A1052,'2'!A1052='3'!A1052,'3'!A1052='4'!A1052,'4'!A1052='5'!A1052,'5'!A1052='6'!A1052,'6'!A1052='7'!A1052,'7'!A1052='8'!A1052,'8'!A1052='9'!A1052,'1'!A1052='2'!A1052),'9'!A1052,)</f>
        <v>Historical Minutes</v>
      </c>
      <c r="B1052" s="7" t="str">
        <f>IF(AND('0'!B1052='1'!B1052,'1'!B1052='2'!B1052,'2'!B1052='3'!B1052,'3'!B1052='4'!B1052,'4'!B1052='5'!B1052,'5'!B1052='6'!B1052,'6'!B1052='7'!B1052,'7'!B1052='8'!B1052,'8'!B1052='9'!B1052,'1'!B1052='2'!B1052),'9'!B1052,)</f>
        <v>1967-01-10</v>
      </c>
      <c r="C1052" s="7" t="str">
        <f>IF(AND('0'!C1052='1'!C1052,'1'!C1052='2'!C1052,'2'!C1052='3'!C1052,'3'!C1052='4'!C1052,'4'!C1052='5'!C1052,'5'!C1052='6'!C1052,'6'!C1052='7'!C1052,'7'!C1052='8'!C1052,'8'!C1052='9'!C1052,'1'!C1052='2'!C1052),'9'!C1052,)</f>
        <v>1967-01-10</v>
      </c>
      <c r="D1052" s="7">
        <f>IF(AND('0'!D1052='1'!D1052,'1'!D1052='2'!D1052,'2'!D1052='3'!D1052,'3'!D1052='4'!D1052,'4'!D1052='5'!D1052,'5'!D1052='6'!D1052,'6'!D1052='7'!D1052,'7'!D1052='8'!D1052,'8'!D1052='9'!D1052,'1'!D1052='2'!D1052),'9'!D1052,)</f>
        <v>0</v>
      </c>
      <c r="E1052" s="8">
        <f>IF(COUNTIF(Recovered!$A$2:$A$808,A1052)&gt;0,1,0)</f>
        <v>0</v>
      </c>
      <c r="F1052" s="6">
        <f>('0'!F1052*'0'!G1052+'1'!F1052*'1'!G1052+'2'!F1052*'2'!G1052+'3'!F1052*'3'!G1052+'4'!F1052*'4'!G1052+'5'!F1052*'5'!G1052+'6'!F1052*'6'!G1052+'7'!F1052*'7'!G1052+'8'!F1052*'8'!G1052+'9'!F1052*'9'!G1052)/G1052</f>
        <v>2.9205138434462778</v>
      </c>
      <c r="G1052" s="6">
        <f>'0'!G1052+'1'!G1052+'2'!G1052+'3'!G1052+'4'!G1052+'5'!G1052+'6'!G1052+'7'!G1052+'8'!G1052+'9'!G1052</f>
        <v>5.0368747672337877</v>
      </c>
      <c r="H1052" s="6">
        <f>('0'!H1052*'0'!I1052+'1'!H1052*'1'!I1052+'2'!H1052*'2'!I1052+'3'!H1052*'3'!I1052+'4'!H1052*'4'!I1052+'5'!H1052*'5'!I1052+'6'!H1052*'6'!I1052+'7'!H1052*'7'!I1052+'8'!H1052*'8'!I1052+'9'!H1052*'9'!I1052)/I1052</f>
        <v>2</v>
      </c>
      <c r="I1052" s="6">
        <f>'0'!I1052+'1'!I1052+'2'!I1052+'3'!I1052+'4'!I1052+'5'!I1052+'6'!I1052+'7'!I1052+'8'!I1052+'9'!I1052</f>
        <v>6.0987350294111158</v>
      </c>
      <c r="J1052" s="6">
        <f>('0'!J1052*'0'!K1052+'1'!J1052*'1'!K1052+'2'!J1052*'2'!K1052+'3'!J1052*'3'!K1052+'4'!J1052*'4'!K1052+'5'!J1052*'5'!K1052+'6'!J1052*'6'!K1052+'7'!J1052*'7'!K1052+'8'!J1052*'8'!K1052+'9'!J1052*'9'!K1052)/K1052</f>
        <v>2</v>
      </c>
      <c r="K1052" s="6">
        <f>'0'!K1052+'1'!K1052+'2'!K1052+'3'!K1052+'4'!K1052+'5'!K1052+'6'!K1052+'7'!K1052+'8'!K1052+'9'!K1052</f>
        <v>8.9826147364503832</v>
      </c>
      <c r="L1052" s="6">
        <f>('0'!L1052*'0'!M1052+'1'!L1052*'1'!M1052+'2'!L1052*'2'!M1052+'3'!L1052*'3'!M1052+'4'!L1052*'4'!M1052+'5'!L1052*'5'!M1052+'6'!L1052*'6'!M1052+'7'!L1052*'7'!M1052+'8'!L1052*'8'!M1052+'9'!L1052*'9'!M1052)/M1052</f>
        <v>2</v>
      </c>
      <c r="M1052" s="6">
        <f>'0'!M1052+'1'!M1052+'2'!M1052+'3'!M1052+'4'!M1052+'5'!M1052+'6'!M1052+'7'!M1052+'8'!M1052+'9'!M1052</f>
        <v>9.6473875077009961</v>
      </c>
      <c r="N1052" s="6">
        <f>('0'!N1052*'0'!O1052+'1'!N1052*'1'!O1052+'2'!N1052*'2'!O1052+'3'!N1052*'3'!O1052+'4'!N1052*'4'!O1052+'5'!N1052*'5'!O1052+'6'!N1052*'6'!O1052+'7'!N1052*'7'!O1052+'8'!N1052*'8'!O1052+'9'!N1052*'9'!O1052)/O1052</f>
        <v>19.999999999999996</v>
      </c>
      <c r="O1052" s="6">
        <f>'0'!O1052+'1'!O1052+'2'!O1052+'3'!O1052+'4'!O1052+'5'!O1052+'6'!O1052+'7'!O1052+'8'!O1052+'9'!O1052</f>
        <v>7.2669788404075071</v>
      </c>
      <c r="P1052" s="6">
        <f>('0'!P1052*'0'!Q1052+'1'!P1052*'1'!Q1052+'2'!P1052*'2'!Q1052+'3'!P1052*'3'!Q1052+'4'!P1052*'4'!Q1052+'5'!P1052*'5'!Q1052+'6'!P1052*'6'!Q1052+'7'!P1052*'7'!Q1052+'8'!P1052*'8'!Q1052+'9'!P1052*'9'!Q1052)/Q1052</f>
        <v>3</v>
      </c>
      <c r="Q1052" s="6">
        <f>'0'!Q1052+'1'!Q1052+'2'!Q1052+'3'!Q1052+'4'!Q1052+'5'!Q1052+'6'!Q1052+'7'!Q1052+'8'!Q1052+'9'!Q1052</f>
        <v>8.5229922473863731</v>
      </c>
      <c r="R1052" s="6">
        <f>('0'!R1052*'0'!S1052+'1'!R1052*'1'!S1052+'2'!R1052*'2'!S1052+'3'!R1052*'3'!S1052+'4'!R1052*'4'!S1052+'5'!R1052*'5'!S1052+'6'!R1052*'6'!S1052+'7'!R1052*'7'!S1052+'8'!R1052*'8'!S1052+'9'!R1052*'9'!S1052)/S1052</f>
        <v>3</v>
      </c>
      <c r="S1052" s="6">
        <f>'0'!S1052+'1'!S1052+'2'!S1052+'3'!S1052+'4'!S1052+'5'!S1052+'6'!S1052+'7'!S1052+'8'!S1052+'9'!S1052</f>
        <v>8.2254502592952505</v>
      </c>
      <c r="T1052" s="6">
        <f>('0'!T1052*'0'!U1052+'1'!T1052*'1'!U1052+'2'!T1052*'2'!U1052+'3'!T1052*'3'!U1052+'4'!T1052*'4'!U1052+'5'!T1052*'5'!U1052+'6'!T1052*'6'!U1052+'7'!T1052*'7'!U1052+'8'!T1052*'8'!U1052+'9'!T1052*'9'!U1052)/U1052</f>
        <v>20</v>
      </c>
      <c r="U1052" s="6">
        <f>'0'!U1052+'1'!U1052+'2'!U1052+'3'!U1052+'4'!U1052+'5'!U1052+'6'!U1052+'7'!U1052+'8'!U1052+'9'!U1052</f>
        <v>6.2258144992397666</v>
      </c>
      <c r="V1052" s="6">
        <f>('0'!V1052*'0'!W1052+'1'!V1052*'1'!W1052+'2'!V1052*'2'!W1052+'3'!V1052*'3'!W1052+'4'!V1052*'4'!W1052+'5'!V1052*'5'!W1052+'6'!V1052*'6'!W1052+'7'!V1052*'7'!W1052+'8'!V1052*'8'!W1052+'9'!V1052*'9'!W1052)/W1052</f>
        <v>3</v>
      </c>
      <c r="W1052" s="6">
        <f>'0'!W1052+'1'!W1052+'2'!W1052+'3'!W1052+'4'!W1052+'5'!W1052+'6'!W1052+'7'!W1052+'8'!W1052+'9'!W1052</f>
        <v>6.2052833988376728</v>
      </c>
      <c r="X1052" s="6">
        <f>('0'!X1052*'0'!Y1052+'1'!X1052*'1'!Y1052+'2'!X1052*'2'!Y1052+'3'!X1052*'3'!Y1052+'4'!X1052*'4'!Y1052+'5'!X1052*'5'!Y1052+'6'!X1052*'6'!Y1052+'7'!X1052*'7'!Y1052+'8'!X1052*'8'!Y1052+'9'!X1052*'9'!Y1052)/Y1052</f>
        <v>2.8275700290956127</v>
      </c>
      <c r="Y1052" s="6">
        <f>'0'!Y1052+'1'!Y1052+'2'!Y1052+'3'!Y1052+'4'!Y1052+'5'!Y1052+'6'!Y1052+'7'!Y1052+'8'!Y1052+'9'!Y1052</f>
        <v>5.713173058111547</v>
      </c>
      <c r="Z1052" s="6">
        <f>('0'!Z1052*'0'!AA1052+'1'!Z1052*'1'!AA1052+'2'!Z1052*'2'!AA1052+'3'!Z1052*'3'!AA1052+'4'!Z1052*'4'!AA1052+'5'!Z1052*'5'!AA1052+'6'!Z1052*'6'!AA1052+'7'!Z1052*'7'!AA1052+'8'!Z1052*'8'!AA1052+'9'!Z1052*'9'!AA1052)/AA1052</f>
        <v>20.000000000000004</v>
      </c>
      <c r="AA1052" s="6">
        <f>'0'!AA1052+'1'!AA1052+'2'!AA1052+'3'!AA1052+'4'!AA1052+'5'!AA1052+'6'!AA1052+'7'!AA1052+'8'!AA1052+'9'!AA1052</f>
        <v>8.5167280034503676</v>
      </c>
      <c r="AB1052" s="6">
        <f>('0'!AB1052*'0'!AC1052+'1'!AB1052*'1'!AC1052+'2'!AB1052*'2'!AC1052+'3'!AB1052*'3'!AC1052+'4'!AB1052*'4'!AC1052+'5'!AB1052*'5'!AC1052+'6'!AB1052*'6'!AC1052+'7'!AB1052*'7'!AC1052+'8'!AB1052*'8'!AC1052+'9'!AB1052*'9'!AC1052)/AC1052</f>
        <v>2.9999999999999996</v>
      </c>
      <c r="AC1052" s="6">
        <f>'0'!AC1052+'1'!AC1052+'2'!AC1052+'3'!AC1052+'4'!AC1052+'5'!AC1052+'6'!AC1052+'7'!AC1052+'8'!AC1052+'9'!AC1052</f>
        <v>8.8155949285153543</v>
      </c>
      <c r="AD1052" s="6">
        <f>('0'!AD1052*'0'!AE1052+'1'!AD1052*'1'!AE1052+'2'!AD1052*'2'!AE1052+'3'!AD1052*'3'!AE1052+'4'!AD1052*'4'!AE1052+'5'!AD1052*'5'!AE1052+'6'!AD1052*'6'!AE1052+'7'!AD1052*'7'!AE1052+'8'!AD1052*'8'!AE1052+'9'!AD1052*'9'!AE1052)/AE1052</f>
        <v>2.8336006563906109</v>
      </c>
      <c r="AE1052" s="6">
        <f>'0'!AE1052+'1'!AE1052+'2'!AE1052+'3'!AE1052+'4'!AE1052+'5'!AE1052+'6'!AE1052+'7'!AE1052+'8'!AE1052+'9'!AE1052</f>
        <v>6.743117639845325</v>
      </c>
      <c r="AF1052" s="6">
        <f>('0'!AF1052*'0'!AG1052+'1'!AF1052*'1'!AG1052+'2'!AF1052*'2'!AG1052+'3'!AF1052*'3'!AG1052+'4'!AF1052*'4'!AG1052+'5'!AF1052*'5'!AG1052+'6'!AF1052*'6'!AG1052+'7'!AF1052*'7'!AG1052+'8'!AF1052*'8'!AG1052+'9'!AF1052*'9'!AG1052)/AG1052</f>
        <v>16.893519432162993</v>
      </c>
      <c r="AG1052" s="6">
        <f>'0'!AG1052+'1'!AG1052+'2'!AG1052+'3'!AG1052+'4'!AG1052+'5'!AG1052+'6'!AG1052+'7'!AG1052+'8'!AG1052+'9'!AG1052</f>
        <v>4.9148446899742115</v>
      </c>
      <c r="AH1052" s="6">
        <f>('0'!AH1052*'0'!AI1052+'1'!AH1052*'1'!AI1052+'2'!AH1052*'2'!AI1052+'3'!AH1052*'3'!AI1052+'4'!AH1052*'4'!AI1052+'5'!AH1052*'5'!AI1052+'6'!AH1052*'6'!AI1052+'7'!AH1052*'7'!AI1052+'8'!AH1052*'8'!AI1052+'9'!AH1052*'9'!AI1052)/AI1052</f>
        <v>3.8155383867142234</v>
      </c>
      <c r="AI1052" s="6">
        <f>'0'!AI1052+'1'!AI1052+'2'!AI1052+'3'!AI1052+'4'!AI1052+'5'!AI1052+'6'!AI1052+'7'!AI1052+'8'!AI1052+'9'!AI1052</f>
        <v>6.2133985727508927</v>
      </c>
      <c r="AJ1052" s="6">
        <f>('0'!AJ1052*'0'!AK1052+'1'!AJ1052*'1'!AK1052+'2'!AJ1052*'2'!AK1052+'3'!AJ1052*'3'!AK1052+'4'!AJ1052*'4'!AK1052+'5'!AJ1052*'5'!AK1052+'6'!AJ1052*'6'!AK1052+'7'!AJ1052*'7'!AK1052+'8'!AJ1052*'8'!AK1052+'9'!AJ1052*'9'!AK1052)/AK1052</f>
        <v>3.0000000000000004</v>
      </c>
      <c r="AK1052" s="6">
        <f>'0'!AK1052+'1'!AK1052+'2'!AK1052+'3'!AK1052+'4'!AK1052+'5'!AK1052+'6'!AK1052+'7'!AK1052+'8'!AK1052+'9'!AK1052</f>
        <v>7.8950933166703745</v>
      </c>
      <c r="AL1052" s="6">
        <f>('0'!AL1052*'0'!AM1052+'1'!AL1052*'1'!AM1052+'2'!AL1052*'2'!AM1052+'3'!AL1052*'3'!AM1052+'4'!AL1052*'4'!AM1052+'5'!AL1052*'5'!AM1052+'6'!AL1052*'6'!AM1052+'7'!AL1052*'7'!AM1052+'8'!AL1052*'8'!AM1052+'9'!AL1052*'9'!AM1052)/AM1052</f>
        <v>11.127207943182148</v>
      </c>
      <c r="AM1052" s="6">
        <f>'0'!AM1052+'1'!AM1052+'2'!AM1052+'3'!AM1052+'4'!AM1052+'5'!AM1052+'6'!AM1052+'7'!AM1052+'8'!AM1052+'9'!AM1052</f>
        <v>8.3828321614979568</v>
      </c>
      <c r="AN1052" s="6">
        <f>('0'!AN1052*'0'!AO1052+'1'!AN1052*'1'!AO1052+'2'!AN1052*'2'!AO1052+'3'!AN1052*'3'!AO1052+'4'!AN1052*'4'!AO1052+'5'!AN1052*'5'!AO1052+'6'!AN1052*'6'!AO1052+'7'!AN1052*'7'!AO1052+'8'!AN1052*'8'!AO1052+'9'!AN1052*'9'!AO1052)/AO1052</f>
        <v>2.9999999999999996</v>
      </c>
      <c r="AO1052" s="6">
        <f>'0'!AO1052+'1'!AO1052+'2'!AO1052+'3'!AO1052+'4'!AO1052+'5'!AO1052+'6'!AO1052+'7'!AO1052+'8'!AO1052+'9'!AO1052</f>
        <v>8.3537942029507271</v>
      </c>
      <c r="AP1052" s="6">
        <f>('0'!AP1052*'0'!AQ1052+'1'!AP1052*'1'!AQ1052+'2'!AP1052*'2'!AQ1052+'3'!AP1052*'3'!AQ1052+'4'!AP1052*'4'!AQ1052+'5'!AP1052*'5'!AQ1052+'6'!AP1052*'6'!AQ1052+'7'!AP1052*'7'!AQ1052+'8'!AP1052*'8'!AQ1052+'9'!AP1052*'9'!AQ1052)/AQ1052</f>
        <v>3</v>
      </c>
      <c r="AQ1052" s="6">
        <f>'0'!AQ1052+'1'!AQ1052+'2'!AQ1052+'3'!AQ1052+'4'!AQ1052+'5'!AQ1052+'6'!AQ1052+'7'!AQ1052+'8'!AQ1052+'9'!AQ1052</f>
        <v>6.740444507193323</v>
      </c>
      <c r="AR1052" s="6">
        <f>('0'!AR1052*'0'!AS1052+'1'!AR1052*'1'!AS1052+'2'!AR1052*'2'!AS1052+'3'!AR1052*'3'!AS1052+'4'!AR1052*'4'!AS1052+'5'!AR1052*'5'!AS1052+'6'!AR1052*'6'!AS1052+'7'!AR1052*'7'!AS1052+'8'!AR1052*'8'!AS1052+'9'!AR1052*'9'!AS1052)/AS1052</f>
        <v>10.999998378830908</v>
      </c>
      <c r="AS1052" s="6">
        <f>'0'!AS1052+'1'!AS1052+'2'!AS1052+'3'!AS1052+'4'!AS1052+'5'!AS1052+'6'!AS1052+'7'!AS1052+'8'!AS1052+'9'!AS1052</f>
        <v>9.9999868587435099</v>
      </c>
      <c r="AT1052" s="6">
        <f>('0'!AT1052*'0'!AU1052+'1'!AT1052*'1'!AU1052+'2'!AT1052*'2'!AU1052+'3'!AT1052*'3'!AU1052+'4'!AT1052*'4'!AU1052+'5'!AT1052*'5'!AU1052+'6'!AT1052*'6'!AU1052+'7'!AT1052*'7'!AU1052+'8'!AT1052*'8'!AU1052+'9'!AT1052*'9'!AU1052)/AU1052</f>
        <v>3</v>
      </c>
      <c r="AU1052" s="6">
        <f>'0'!AU1052+'1'!AU1052+'2'!AU1052+'3'!AU1052+'4'!AU1052+'5'!AU1052+'6'!AU1052+'7'!AU1052+'8'!AU1052+'9'!AU1052</f>
        <v>6.3554144005454836</v>
      </c>
      <c r="AV1052" s="6">
        <f>('0'!AV1052*'0'!AW1052+'1'!AV1052*'1'!AW1052+'2'!AV1052*'2'!AW1052+'3'!AV1052*'3'!AW1052+'4'!AV1052*'4'!AW1052+'5'!AV1052*'5'!AW1052+'6'!AV1052*'6'!AW1052+'7'!AV1052*'7'!AW1052+'8'!AV1052*'8'!AW1052+'9'!AV1052*'9'!AW1052)/AW1052</f>
        <v>3.0000000000000004</v>
      </c>
      <c r="AW1052" s="6">
        <f>'0'!AW1052+'1'!AW1052+'2'!AW1052+'3'!AW1052+'4'!AW1052+'5'!AW1052+'6'!AW1052+'7'!AW1052+'8'!AW1052+'9'!AW1052</f>
        <v>7.9658054482136178</v>
      </c>
      <c r="AX1052" s="6">
        <f t="shared" si="36"/>
        <v>99.020725754176041</v>
      </c>
      <c r="AY1052" s="6">
        <f t="shared" si="37"/>
        <v>1.0098895886529358</v>
      </c>
      <c r="AZ1052" s="6">
        <f t="shared" si="38"/>
        <v>20.197791773058711</v>
      </c>
      <c r="BA1052" s="6">
        <f t="shared" si="39"/>
        <v>20.197791773058714</v>
      </c>
      <c r="BB1052" s="6">
        <f t="shared" si="40"/>
        <v>20.197791773058718</v>
      </c>
      <c r="BC1052" s="6">
        <f t="shared" si="41"/>
        <v>17.060589390247461</v>
      </c>
      <c r="BD1052" s="6">
        <f t="shared" si="42"/>
        <v>11.237251452595899</v>
      </c>
      <c r="BE1052" s="6">
        <f t="shared" si="43"/>
        <v>11.108783837980505</v>
      </c>
      <c r="BF1052" s="6">
        <f t="shared" si="44"/>
        <v>100.00000000000001</v>
      </c>
    </row>
    <row r="1053" spans="1:58" ht="15.75" customHeight="1" x14ac:dyDescent="0.25">
      <c r="A1053" s="6" t="str">
        <f>IF(AND('0'!A1053='1'!A1053,'1'!A1053='2'!A1053,'2'!A1053='3'!A1053,'3'!A1053='4'!A1053,'4'!A1053='5'!A1053,'5'!A1053='6'!A1053,'6'!A1053='7'!A1053,'7'!A1053='8'!A1053,'8'!A1053='9'!A1053,'1'!A1053='2'!A1053),'9'!A1053,)</f>
        <v>RPA</v>
      </c>
      <c r="B1053" s="7" t="str">
        <f>IF(AND('0'!B1053='1'!B1053,'1'!B1053='2'!B1053,'2'!B1053='3'!B1053,'3'!B1053='4'!B1053,'4'!B1053='5'!B1053,'5'!B1053='6'!B1053,'6'!B1053='7'!B1053,'7'!B1053='8'!B1053,'8'!B1053='9'!B1053,'1'!B1053='2'!B1053),'9'!B1053,)</f>
        <v>1967-01-10</v>
      </c>
      <c r="C1053" s="7" t="str">
        <f>IF(AND('0'!C1053='1'!C1053,'1'!C1053='2'!C1053,'2'!C1053='3'!C1053,'3'!C1053='4'!C1053,'4'!C1053='5'!C1053,'5'!C1053='6'!C1053,'6'!C1053='7'!C1053,'7'!C1053='8'!C1053,'8'!C1053='9'!C1053,'1'!C1053='2'!C1053),'9'!C1053,)</f>
        <v>1967-01-10</v>
      </c>
      <c r="D1053" s="7">
        <f>IF(AND('0'!D1053='1'!D1053,'1'!D1053='2'!D1053,'2'!D1053='3'!D1053,'3'!D1053='4'!D1053,'4'!D1053='5'!D1053,'5'!D1053='6'!D1053,'6'!D1053='7'!D1053,'7'!D1053='8'!D1053,'8'!D1053='9'!D1053,'1'!D1053='2'!D1053),'9'!D1053,)</f>
        <v>24652</v>
      </c>
      <c r="E1053" s="8">
        <f>IF(COUNTIF(Recovered!$A$2:$A$808,A1053)&gt;0,1,0)</f>
        <v>1</v>
      </c>
      <c r="F1053" s="6">
        <f>('0'!F1053*'0'!G1053+'1'!F1053*'1'!G1053+'2'!F1053*'2'!G1053+'3'!F1053*'3'!G1053+'4'!F1053*'4'!G1053+'5'!F1053*'5'!G1053+'6'!F1053*'6'!G1053+'7'!F1053*'7'!G1053+'8'!F1053*'8'!G1053+'9'!F1053*'9'!G1053)/G1053</f>
        <v>3</v>
      </c>
      <c r="G1053" s="9">
        <f>'0'!G1053+'1'!G1053+'2'!G1053+'3'!G1053+'4'!G1053+'5'!G1053+'6'!G1053+'7'!G1053+'8'!G1053+'9'!G1053</f>
        <v>7.869725764412002</v>
      </c>
      <c r="H1053" s="6">
        <f>('0'!H1053*'0'!I1053+'1'!H1053*'1'!I1053+'2'!H1053*'2'!I1053+'3'!H1053*'3'!I1053+'4'!H1053*'4'!I1053+'5'!H1053*'5'!I1053+'6'!H1053*'6'!I1053+'7'!H1053*'7'!I1053+'8'!H1053*'8'!I1053+'9'!H1053*'9'!I1053)/I1053</f>
        <v>2</v>
      </c>
      <c r="I1053" s="9">
        <f>'0'!I1053+'1'!I1053+'2'!I1053+'3'!I1053+'4'!I1053+'5'!I1053+'6'!I1053+'7'!I1053+'8'!I1053+'9'!I1053</f>
        <v>5.6537571297539593</v>
      </c>
      <c r="J1053" s="6">
        <f>('0'!J1053*'0'!K1053+'1'!J1053*'1'!K1053+'2'!J1053*'2'!K1053+'3'!J1053*'3'!K1053+'4'!J1053*'4'!K1053+'5'!J1053*'5'!K1053+'6'!J1053*'6'!K1053+'7'!J1053*'7'!K1053+'8'!J1053*'8'!K1053+'9'!J1053*'9'!K1053)/K1053</f>
        <v>2</v>
      </c>
      <c r="K1053" s="9">
        <f>'0'!K1053+'1'!K1053+'2'!K1053+'3'!K1053+'4'!K1053+'5'!K1053+'6'!K1053+'7'!K1053+'8'!K1053+'9'!K1053</f>
        <v>9.1772250809627582</v>
      </c>
      <c r="L1053" s="6">
        <f>('0'!L1053*'0'!M1053+'1'!L1053*'1'!M1053+'2'!L1053*'2'!M1053+'3'!L1053*'3'!M1053+'4'!L1053*'4'!M1053+'5'!L1053*'5'!M1053+'6'!L1053*'6'!M1053+'7'!L1053*'7'!M1053+'8'!L1053*'8'!M1053+'9'!L1053*'9'!M1053)/M1053</f>
        <v>2</v>
      </c>
      <c r="M1053" s="9">
        <f>'0'!M1053+'1'!M1053+'2'!M1053+'3'!M1053+'4'!M1053+'5'!M1053+'6'!M1053+'7'!M1053+'8'!M1053+'9'!M1053</f>
        <v>9.9907495583130377</v>
      </c>
      <c r="N1053" s="6">
        <f>('0'!N1053*'0'!O1053+'1'!N1053*'1'!O1053+'2'!N1053*'2'!O1053+'3'!N1053*'3'!O1053+'4'!N1053*'4'!O1053+'5'!N1053*'5'!O1053+'6'!N1053*'6'!O1053+'7'!N1053*'7'!O1053+'8'!N1053*'8'!O1053+'9'!N1053*'9'!O1053)/O1053</f>
        <v>20</v>
      </c>
      <c r="O1053" s="9">
        <f>'0'!O1053+'1'!O1053+'2'!O1053+'3'!O1053+'4'!O1053+'5'!O1053+'6'!O1053+'7'!O1053+'8'!O1053+'9'!O1053</f>
        <v>8.2173370001845676</v>
      </c>
      <c r="P1053" s="6">
        <f>('0'!P1053*'0'!Q1053+'1'!P1053*'1'!Q1053+'2'!P1053*'2'!Q1053+'3'!P1053*'3'!Q1053+'4'!P1053*'4'!Q1053+'5'!P1053*'5'!Q1053+'6'!P1053*'6'!Q1053+'7'!P1053*'7'!Q1053+'8'!P1053*'8'!Q1053+'9'!P1053*'9'!Q1053)/Q1053</f>
        <v>3.3199440550871748</v>
      </c>
      <c r="Q1053" s="9">
        <f>'0'!Q1053+'1'!Q1053+'2'!Q1053+'3'!Q1053+'4'!Q1053+'5'!Q1053+'6'!Q1053+'7'!Q1053+'8'!Q1053+'9'!Q1053</f>
        <v>5.5542469661610809</v>
      </c>
      <c r="R1053" s="6">
        <f>('0'!R1053*'0'!S1053+'1'!R1053*'1'!S1053+'2'!R1053*'2'!S1053+'3'!R1053*'3'!S1053+'4'!R1053*'4'!S1053+'5'!R1053*'5'!S1053+'6'!R1053*'6'!S1053+'7'!R1053*'7'!S1053+'8'!R1053*'8'!S1053+'9'!R1053*'9'!S1053)/S1053</f>
        <v>3.0000000000000004</v>
      </c>
      <c r="S1053" s="9">
        <f>'0'!S1053+'1'!S1053+'2'!S1053+'3'!S1053+'4'!S1053+'5'!S1053+'6'!S1053+'7'!S1053+'8'!S1053+'9'!S1053</f>
        <v>7.823504035534584</v>
      </c>
      <c r="T1053" s="6">
        <f>('0'!T1053*'0'!U1053+'1'!T1053*'1'!U1053+'2'!T1053*'2'!U1053+'3'!T1053*'3'!U1053+'4'!T1053*'4'!U1053+'5'!T1053*'5'!U1053+'6'!T1053*'6'!U1053+'7'!T1053*'7'!U1053+'8'!T1053*'8'!U1053+'9'!T1053*'9'!U1053)/U1053</f>
        <v>19.079998706445927</v>
      </c>
      <c r="U1053" s="9">
        <f>'0'!U1053+'1'!U1053+'2'!U1053+'3'!U1053+'4'!U1053+'5'!U1053+'6'!U1053+'7'!U1053+'8'!U1053+'9'!U1053</f>
        <v>3.6474750994212379</v>
      </c>
      <c r="V1053" s="6">
        <f>('0'!V1053*'0'!W1053+'1'!V1053*'1'!W1053+'2'!V1053*'2'!W1053+'3'!V1053*'3'!W1053+'4'!V1053*'4'!W1053+'5'!V1053*'5'!W1053+'6'!V1053*'6'!W1053+'7'!V1053*'7'!W1053+'8'!V1053*'8'!W1053+'9'!V1053*'9'!W1053)/W1053</f>
        <v>3</v>
      </c>
      <c r="W1053" s="9">
        <f>'0'!W1053+'1'!W1053+'2'!W1053+'3'!W1053+'4'!W1053+'5'!W1053+'6'!W1053+'7'!W1053+'8'!W1053+'9'!W1053</f>
        <v>9.4952049124251818</v>
      </c>
      <c r="X1053" s="6">
        <f>('0'!X1053*'0'!Y1053+'1'!X1053*'1'!Y1053+'2'!X1053*'2'!Y1053+'3'!X1053*'3'!Y1053+'4'!X1053*'4'!Y1053+'5'!X1053*'5'!Y1053+'6'!X1053*'6'!Y1053+'7'!X1053*'7'!Y1053+'8'!X1053*'8'!Y1053+'9'!X1053*'9'!Y1053)/Y1053</f>
        <v>2</v>
      </c>
      <c r="Y1053" s="9">
        <f>'0'!Y1053+'1'!Y1053+'2'!Y1053+'3'!Y1053+'4'!Y1053+'5'!Y1053+'6'!Y1053+'7'!Y1053+'8'!Y1053+'9'!Y1053</f>
        <v>7.3229186226179666</v>
      </c>
      <c r="Z1053" s="6">
        <f>('0'!Z1053*'0'!AA1053+'1'!Z1053*'1'!AA1053+'2'!Z1053*'2'!AA1053+'3'!Z1053*'3'!AA1053+'4'!Z1053*'4'!AA1053+'5'!Z1053*'5'!AA1053+'6'!Z1053*'6'!AA1053+'7'!Z1053*'7'!AA1053+'8'!Z1053*'8'!AA1053+'9'!Z1053*'9'!AA1053)/AA1053</f>
        <v>24.999999999999996</v>
      </c>
      <c r="AA1053" s="9">
        <f>'0'!AA1053+'1'!AA1053+'2'!AA1053+'3'!AA1053+'4'!AA1053+'5'!AA1053+'6'!AA1053+'7'!AA1053+'8'!AA1053+'9'!AA1053</f>
        <v>6.9959813719075266</v>
      </c>
      <c r="AB1053" s="6">
        <f>('0'!AB1053*'0'!AC1053+'1'!AB1053*'1'!AC1053+'2'!AB1053*'2'!AC1053+'3'!AB1053*'3'!AC1053+'4'!AB1053*'4'!AC1053+'5'!AB1053*'5'!AC1053+'6'!AB1053*'6'!AC1053+'7'!AB1053*'7'!AC1053+'8'!AB1053*'8'!AC1053+'9'!AB1053*'9'!AC1053)/AC1053</f>
        <v>3</v>
      </c>
      <c r="AC1053" s="9">
        <f>'0'!AC1053+'1'!AC1053+'2'!AC1053+'3'!AC1053+'4'!AC1053+'5'!AC1053+'6'!AC1053+'7'!AC1053+'8'!AC1053+'9'!AC1053</f>
        <v>9.5486154896149369</v>
      </c>
      <c r="AD1053" s="6">
        <f>('0'!AD1053*'0'!AE1053+'1'!AD1053*'1'!AE1053+'2'!AD1053*'2'!AE1053+'3'!AD1053*'3'!AE1053+'4'!AD1053*'4'!AE1053+'5'!AD1053*'5'!AE1053+'6'!AD1053*'6'!AE1053+'7'!AD1053*'7'!AE1053+'8'!AD1053*'8'!AE1053+'9'!AD1053*'9'!AE1053)/AE1053</f>
        <v>2</v>
      </c>
      <c r="AE1053" s="9">
        <f>'0'!AE1053+'1'!AE1053+'2'!AE1053+'3'!AE1053+'4'!AE1053+'5'!AE1053+'6'!AE1053+'7'!AE1053+'8'!AE1053+'9'!AE1053</f>
        <v>8.7626572070207533</v>
      </c>
      <c r="AF1053" s="6">
        <f>('0'!AF1053*'0'!AG1053+'1'!AF1053*'1'!AG1053+'2'!AF1053*'2'!AG1053+'3'!AF1053*'3'!AG1053+'4'!AF1053*'4'!AG1053+'5'!AF1053*'5'!AG1053+'6'!AF1053*'6'!AG1053+'7'!AF1053*'7'!AG1053+'8'!AF1053*'8'!AG1053+'9'!AF1053*'9'!AG1053)/AG1053</f>
        <v>14.999999999999998</v>
      </c>
      <c r="AG1053" s="9">
        <f>'0'!AG1053+'1'!AG1053+'2'!AG1053+'3'!AG1053+'4'!AG1053+'5'!AG1053+'6'!AG1053+'7'!AG1053+'8'!AG1053+'9'!AG1053</f>
        <v>7.3941533827080992</v>
      </c>
      <c r="AH1053" s="6">
        <f>('0'!AH1053*'0'!AI1053+'1'!AH1053*'1'!AI1053+'2'!AH1053*'2'!AI1053+'3'!AH1053*'3'!AI1053+'4'!AH1053*'4'!AI1053+'5'!AH1053*'5'!AI1053+'6'!AH1053*'6'!AI1053+'7'!AH1053*'7'!AI1053+'8'!AH1053*'8'!AI1053+'9'!AH1053*'9'!AI1053)/AI1053</f>
        <v>4</v>
      </c>
      <c r="AI1053" s="9">
        <f>'0'!AI1053+'1'!AI1053+'2'!AI1053+'3'!AI1053+'4'!AI1053+'5'!AI1053+'6'!AI1053+'7'!AI1053+'8'!AI1053+'9'!AI1053</f>
        <v>9.9699454001382932</v>
      </c>
      <c r="AJ1053" s="6">
        <f>('0'!AJ1053*'0'!AK1053+'1'!AJ1053*'1'!AK1053+'2'!AJ1053*'2'!AK1053+'3'!AJ1053*'3'!AK1053+'4'!AJ1053*'4'!AK1053+'5'!AJ1053*'5'!AK1053+'6'!AJ1053*'6'!AK1053+'7'!AJ1053*'7'!AK1053+'8'!AJ1053*'8'!AK1053+'9'!AJ1053*'9'!AK1053)/AK1053</f>
        <v>2.9999999999999996</v>
      </c>
      <c r="AK1053" s="9">
        <f>'0'!AK1053+'1'!AK1053+'2'!AK1053+'3'!AK1053+'4'!AK1053+'5'!AK1053+'6'!AK1053+'7'!AK1053+'8'!AK1053+'9'!AK1053</f>
        <v>9.8577206851550905</v>
      </c>
      <c r="AL1053" s="6">
        <f>('0'!AL1053*'0'!AM1053+'1'!AL1053*'1'!AM1053+'2'!AL1053*'2'!AM1053+'3'!AL1053*'3'!AM1053+'4'!AL1053*'4'!AM1053+'5'!AL1053*'5'!AM1053+'6'!AL1053*'6'!AM1053+'7'!AL1053*'7'!AM1053+'8'!AL1053*'8'!AM1053+'9'!AL1053*'9'!AM1053)/AM1053</f>
        <v>12.027140292265365</v>
      </c>
      <c r="AM1053" s="9">
        <f>'0'!AM1053+'1'!AM1053+'2'!AM1053+'3'!AM1053+'4'!AM1053+'5'!AM1053+'6'!AM1053+'7'!AM1053+'8'!AM1053+'9'!AM1053</f>
        <v>9.0598655149233718</v>
      </c>
      <c r="AN1053" s="6">
        <f>('0'!AN1053*'0'!AO1053+'1'!AN1053*'1'!AO1053+'2'!AN1053*'2'!AO1053+'3'!AN1053*'3'!AO1053+'4'!AN1053*'4'!AO1053+'5'!AN1053*'5'!AO1053+'6'!AN1053*'6'!AO1053+'7'!AN1053*'7'!AO1053+'8'!AN1053*'8'!AO1053+'9'!AN1053*'9'!AO1053)/AO1053</f>
        <v>2</v>
      </c>
      <c r="AO1053" s="9">
        <f>'0'!AO1053+'1'!AO1053+'2'!AO1053+'3'!AO1053+'4'!AO1053+'5'!AO1053+'6'!AO1053+'7'!AO1053+'8'!AO1053+'9'!AO1053</f>
        <v>9.4387394821209796</v>
      </c>
      <c r="AP1053" s="6">
        <f>('0'!AP1053*'0'!AQ1053+'1'!AP1053*'1'!AQ1053+'2'!AP1053*'2'!AQ1053+'3'!AP1053*'3'!AQ1053+'4'!AP1053*'4'!AQ1053+'5'!AP1053*'5'!AQ1053+'6'!AP1053*'6'!AQ1053+'7'!AP1053*'7'!AQ1053+'8'!AP1053*'8'!AQ1053+'9'!AP1053*'9'!AQ1053)/AQ1053</f>
        <v>2.1900178070251095</v>
      </c>
      <c r="AQ1053" s="9">
        <f>'0'!AQ1053+'1'!AQ1053+'2'!AQ1053+'3'!AQ1053+'4'!AQ1053+'5'!AQ1053+'6'!AQ1053+'7'!AQ1053+'8'!AQ1053+'9'!AQ1053</f>
        <v>6.029880134435361</v>
      </c>
      <c r="AR1053" s="6">
        <f>('0'!AR1053*'0'!AS1053+'1'!AR1053*'1'!AS1053+'2'!AR1053*'2'!AS1053+'3'!AR1053*'3'!AS1053+'4'!AR1053*'4'!AS1053+'5'!AR1053*'5'!AS1053+'6'!AR1053*'6'!AS1053+'7'!AR1053*'7'!AS1053+'8'!AR1053*'8'!AS1053+'9'!AR1053*'9'!AS1053)/AS1053</f>
        <v>9.0000011920361764</v>
      </c>
      <c r="AS1053" s="9">
        <f>'0'!AS1053+'1'!AS1053+'2'!AS1053+'3'!AS1053+'4'!AS1053+'5'!AS1053+'6'!AS1053+'7'!AS1053+'8'!AS1053+'9'!AS1053</f>
        <v>9.9999867395371211</v>
      </c>
      <c r="AT1053" s="6">
        <f>('0'!AT1053*'0'!AU1053+'1'!AT1053*'1'!AU1053+'2'!AT1053*'2'!AU1053+'3'!AT1053*'3'!AU1053+'4'!AT1053*'4'!AU1053+'5'!AT1053*'5'!AU1053+'6'!AT1053*'6'!AU1053+'7'!AT1053*'7'!AU1053+'8'!AT1053*'8'!AU1053+'9'!AT1053*'9'!AU1053)/AU1053</f>
        <v>2.9294042548179933</v>
      </c>
      <c r="AU1053" s="9">
        <f>'0'!AU1053+'1'!AU1053+'2'!AU1053+'3'!AU1053+'4'!AU1053+'5'!AU1053+'6'!AU1053+'7'!AU1053+'8'!AU1053+'9'!AU1053</f>
        <v>7.0164069943394738</v>
      </c>
      <c r="AV1053" s="6">
        <f>('0'!AV1053*'0'!AW1053+'1'!AV1053*'1'!AW1053+'2'!AV1053*'2'!AW1053+'3'!AV1053*'3'!AW1053+'4'!AV1053*'4'!AW1053+'5'!AV1053*'5'!AW1053+'6'!AV1053*'6'!AW1053+'7'!AV1053*'7'!AW1053+'8'!AV1053*'8'!AW1053+'9'!AV1053*'9'!AW1053)/AW1053</f>
        <v>2.8106445103888351</v>
      </c>
      <c r="AW1053" s="9">
        <f>'0'!AW1053+'1'!AW1053+'2'!AW1053+'3'!AW1053+'4'!AW1053+'5'!AW1053+'6'!AW1053+'7'!AW1053+'8'!AW1053+'9'!AW1053</f>
        <v>5.9283731492031864</v>
      </c>
      <c r="AX1053" s="6">
        <f t="shared" si="36"/>
        <v>100.10714019074747</v>
      </c>
      <c r="AY1053" s="6">
        <f t="shared" si="37"/>
        <v>0.99892974476602447</v>
      </c>
      <c r="AZ1053" s="6">
        <f t="shared" si="38"/>
        <v>19.978594895320491</v>
      </c>
      <c r="BA1053" s="6">
        <f t="shared" si="39"/>
        <v>19.059578237966107</v>
      </c>
      <c r="BB1053" s="6">
        <f t="shared" si="40"/>
        <v>24.973243619150608</v>
      </c>
      <c r="BC1053" s="6">
        <f t="shared" si="41"/>
        <v>14.983946171490365</v>
      </c>
      <c r="BD1053" s="6">
        <f t="shared" si="42"/>
        <v>12.01426818241781</v>
      </c>
      <c r="BE1053" s="6">
        <f t="shared" si="43"/>
        <v>8.9903688936546136</v>
      </c>
      <c r="BF1053" s="6">
        <f t="shared" si="44"/>
        <v>100</v>
      </c>
    </row>
    <row r="1054" spans="1:58" ht="15.75" hidden="1" customHeight="1" x14ac:dyDescent="0.25">
      <c r="A1054" s="6" t="str">
        <f>IF(AND('0'!A1054='1'!A1054,'1'!A1054='2'!A1054,'2'!A1054='3'!A1054,'3'!A1054='4'!A1054,'4'!A1054='5'!A1054,'5'!A1054='6'!A1054,'6'!A1054='7'!A1054,'7'!A1054='8'!A1054,'8'!A1054='9'!A1054,'1'!A1054='2'!A1054),'9'!A1054,)</f>
        <v>Historical Minutes</v>
      </c>
      <c r="B1054" s="7" t="str">
        <f>IF(AND('0'!B1054='1'!B1054,'1'!B1054='2'!B1054,'2'!B1054='3'!B1054,'3'!B1054='4'!B1054,'4'!B1054='5'!B1054,'5'!B1054='6'!B1054,'6'!B1054='7'!B1054,'7'!B1054='8'!B1054,'8'!B1054='9'!B1054,'1'!B1054='2'!B1054),'9'!B1054,)</f>
        <v>1966-12-13</v>
      </c>
      <c r="C1054" s="7" t="str">
        <f>IF(AND('0'!C1054='1'!C1054,'1'!C1054='2'!C1054,'2'!C1054='3'!C1054,'3'!C1054='4'!C1054,'4'!C1054='5'!C1054,'5'!C1054='6'!C1054,'6'!C1054='7'!C1054,'7'!C1054='8'!C1054,'8'!C1054='9'!C1054,'1'!C1054='2'!C1054),'9'!C1054,)</f>
        <v>1966-12-13</v>
      </c>
      <c r="D1054" s="7">
        <f>IF(AND('0'!D1054='1'!D1054,'1'!D1054='2'!D1054,'2'!D1054='3'!D1054,'3'!D1054='4'!D1054,'4'!D1054='5'!D1054,'5'!D1054='6'!D1054,'6'!D1054='7'!D1054,'7'!D1054='8'!D1054,'8'!D1054='9'!D1054,'1'!D1054='2'!D1054),'9'!D1054,)</f>
        <v>0</v>
      </c>
      <c r="E1054" s="8">
        <f>IF(COUNTIF(Recovered!$A$2:$A$808,A1054)&gt;0,1,0)</f>
        <v>0</v>
      </c>
      <c r="F1054" s="6">
        <f>('0'!F1054*'0'!G1054+'1'!F1054*'1'!G1054+'2'!F1054*'2'!G1054+'3'!F1054*'3'!G1054+'4'!F1054*'4'!G1054+'5'!F1054*'5'!G1054+'6'!F1054*'6'!G1054+'7'!F1054*'7'!G1054+'8'!F1054*'8'!G1054+'9'!F1054*'9'!G1054)/G1054</f>
        <v>2.9999999999999991</v>
      </c>
      <c r="G1054" s="6">
        <f>'0'!G1054+'1'!G1054+'2'!G1054+'3'!G1054+'4'!G1054+'5'!G1054+'6'!G1054+'7'!G1054+'8'!G1054+'9'!G1054</f>
        <v>6.7019805899726048</v>
      </c>
      <c r="H1054" s="6">
        <f>('0'!H1054*'0'!I1054+'1'!H1054*'1'!I1054+'2'!H1054*'2'!I1054+'3'!H1054*'3'!I1054+'4'!H1054*'4'!I1054+'5'!H1054*'5'!I1054+'6'!H1054*'6'!I1054+'7'!H1054*'7'!I1054+'8'!H1054*'8'!I1054+'9'!H1054*'9'!I1054)/I1054</f>
        <v>2.7231379353724989</v>
      </c>
      <c r="I1054" s="6">
        <f>'0'!I1054+'1'!I1054+'2'!I1054+'3'!I1054+'4'!I1054+'5'!I1054+'6'!I1054+'7'!I1054+'8'!I1054+'9'!I1054</f>
        <v>4.8112721630510533</v>
      </c>
      <c r="J1054" s="6">
        <f>('0'!J1054*'0'!K1054+'1'!J1054*'1'!K1054+'2'!J1054*'2'!K1054+'3'!J1054*'3'!K1054+'4'!J1054*'4'!K1054+'5'!J1054*'5'!K1054+'6'!J1054*'6'!K1054+'7'!J1054*'7'!K1054+'8'!J1054*'8'!K1054+'9'!J1054*'9'!K1054)/K1054</f>
        <v>2</v>
      </c>
      <c r="K1054" s="6">
        <f>'0'!K1054+'1'!K1054+'2'!K1054+'3'!K1054+'4'!K1054+'5'!K1054+'6'!K1054+'7'!K1054+'8'!K1054+'9'!K1054</f>
        <v>9.2681346618911231</v>
      </c>
      <c r="L1054" s="6">
        <f>('0'!L1054*'0'!M1054+'1'!L1054*'1'!M1054+'2'!L1054*'2'!M1054+'3'!L1054*'3'!M1054+'4'!L1054*'4'!M1054+'5'!L1054*'5'!M1054+'6'!L1054*'6'!M1054+'7'!L1054*'7'!M1054+'8'!L1054*'8'!M1054+'9'!L1054*'9'!M1054)/M1054</f>
        <v>2</v>
      </c>
      <c r="M1054" s="6">
        <f>'0'!M1054+'1'!M1054+'2'!M1054+'3'!M1054+'4'!M1054+'5'!M1054+'6'!M1054+'7'!M1054+'8'!M1054+'9'!M1054</f>
        <v>5.3783048525797854</v>
      </c>
      <c r="N1054" s="6">
        <f>('0'!N1054*'0'!O1054+'1'!N1054*'1'!O1054+'2'!N1054*'2'!O1054+'3'!N1054*'3'!O1054+'4'!N1054*'4'!O1054+'5'!N1054*'5'!O1054+'6'!N1054*'6'!O1054+'7'!N1054*'7'!O1054+'8'!N1054*'8'!O1054+'9'!N1054*'9'!O1054)/O1054</f>
        <v>19.999999999999996</v>
      </c>
      <c r="O1054" s="6">
        <f>'0'!O1054+'1'!O1054+'2'!O1054+'3'!O1054+'4'!O1054+'5'!O1054+'6'!O1054+'7'!O1054+'8'!O1054+'9'!O1054</f>
        <v>7.4235082519025122</v>
      </c>
      <c r="P1054" s="6">
        <f>('0'!P1054*'0'!Q1054+'1'!P1054*'1'!Q1054+'2'!P1054*'2'!Q1054+'3'!P1054*'3'!Q1054+'4'!P1054*'4'!Q1054+'5'!P1054*'5'!Q1054+'6'!P1054*'6'!Q1054+'7'!P1054*'7'!Q1054+'8'!P1054*'8'!Q1054+'9'!P1054*'9'!Q1054)/Q1054</f>
        <v>2.9999999999999996</v>
      </c>
      <c r="Q1054" s="6">
        <f>'0'!Q1054+'1'!Q1054+'2'!Q1054+'3'!Q1054+'4'!Q1054+'5'!Q1054+'6'!Q1054+'7'!Q1054+'8'!Q1054+'9'!Q1054</f>
        <v>8.7560320836830705</v>
      </c>
      <c r="R1054" s="6">
        <f>('0'!R1054*'0'!S1054+'1'!R1054*'1'!S1054+'2'!R1054*'2'!S1054+'3'!R1054*'3'!S1054+'4'!R1054*'4'!S1054+'5'!R1054*'5'!S1054+'6'!R1054*'6'!S1054+'7'!R1054*'7'!S1054+'8'!R1054*'8'!S1054+'9'!R1054*'9'!S1054)/S1054</f>
        <v>3</v>
      </c>
      <c r="S1054" s="6">
        <f>'0'!S1054+'1'!S1054+'2'!S1054+'3'!S1054+'4'!S1054+'5'!S1054+'6'!S1054+'7'!S1054+'8'!S1054+'9'!S1054</f>
        <v>8.4636611194561819</v>
      </c>
      <c r="T1054" s="6">
        <f>('0'!T1054*'0'!U1054+'1'!T1054*'1'!U1054+'2'!T1054*'2'!U1054+'3'!T1054*'3'!U1054+'4'!T1054*'4'!U1054+'5'!T1054*'5'!U1054+'6'!T1054*'6'!U1054+'7'!T1054*'7'!U1054+'8'!T1054*'8'!U1054+'9'!T1054*'9'!U1054)/U1054</f>
        <v>20</v>
      </c>
      <c r="U1054" s="6">
        <f>'0'!U1054+'1'!U1054+'2'!U1054+'3'!U1054+'4'!U1054+'5'!U1054+'6'!U1054+'7'!U1054+'8'!U1054+'9'!U1054</f>
        <v>7.4516398388768321</v>
      </c>
      <c r="V1054" s="6">
        <f>('0'!V1054*'0'!W1054+'1'!V1054*'1'!W1054+'2'!V1054*'2'!W1054+'3'!V1054*'3'!W1054+'4'!V1054*'4'!W1054+'5'!V1054*'5'!W1054+'6'!V1054*'6'!W1054+'7'!V1054*'7'!W1054+'8'!V1054*'8'!W1054+'9'!V1054*'9'!W1054)/W1054</f>
        <v>3</v>
      </c>
      <c r="W1054" s="6">
        <f>'0'!W1054+'1'!W1054+'2'!W1054+'3'!W1054+'4'!W1054+'5'!W1054+'6'!W1054+'7'!W1054+'8'!W1054+'9'!W1054</f>
        <v>8.0746891350298391</v>
      </c>
      <c r="X1054" s="6">
        <f>('0'!X1054*'0'!Y1054+'1'!X1054*'1'!Y1054+'2'!X1054*'2'!Y1054+'3'!X1054*'3'!Y1054+'4'!X1054*'4'!Y1054+'5'!X1054*'5'!Y1054+'6'!X1054*'6'!Y1054+'7'!X1054*'7'!Y1054+'8'!X1054*'8'!Y1054+'9'!X1054*'9'!Y1054)/Y1054</f>
        <v>2</v>
      </c>
      <c r="Y1054" s="6">
        <f>'0'!Y1054+'1'!Y1054+'2'!Y1054+'3'!Y1054+'4'!Y1054+'5'!Y1054+'6'!Y1054+'7'!Y1054+'8'!Y1054+'9'!Y1054</f>
        <v>5.7133116499267063</v>
      </c>
      <c r="Z1054" s="6">
        <f>('0'!Z1054*'0'!AA1054+'1'!Z1054*'1'!AA1054+'2'!Z1054*'2'!AA1054+'3'!Z1054*'3'!AA1054+'4'!Z1054*'4'!AA1054+'5'!Z1054*'5'!AA1054+'6'!Z1054*'6'!AA1054+'7'!Z1054*'7'!AA1054+'8'!Z1054*'8'!AA1054+'9'!Z1054*'9'!AA1054)/AA1054</f>
        <v>20</v>
      </c>
      <c r="AA1054" s="6">
        <f>'0'!AA1054+'1'!AA1054+'2'!AA1054+'3'!AA1054+'4'!AA1054+'5'!AA1054+'6'!AA1054+'7'!AA1054+'8'!AA1054+'9'!AA1054</f>
        <v>8.6303248236772134</v>
      </c>
      <c r="AB1054" s="6">
        <f>('0'!AB1054*'0'!AC1054+'1'!AB1054*'1'!AC1054+'2'!AB1054*'2'!AC1054+'3'!AB1054*'3'!AC1054+'4'!AB1054*'4'!AC1054+'5'!AB1054*'5'!AC1054+'6'!AB1054*'6'!AC1054+'7'!AB1054*'7'!AC1054+'8'!AB1054*'8'!AC1054+'9'!AB1054*'9'!AC1054)/AC1054</f>
        <v>3.0000000000000009</v>
      </c>
      <c r="AC1054" s="6">
        <f>'0'!AC1054+'1'!AC1054+'2'!AC1054+'3'!AC1054+'4'!AC1054+'5'!AC1054+'6'!AC1054+'7'!AC1054+'8'!AC1054+'9'!AC1054</f>
        <v>9.6448794780039506</v>
      </c>
      <c r="AD1054" s="6">
        <f>('0'!AD1054*'0'!AE1054+'1'!AD1054*'1'!AE1054+'2'!AD1054*'2'!AE1054+'3'!AD1054*'3'!AE1054+'4'!AD1054*'4'!AE1054+'5'!AD1054*'5'!AE1054+'6'!AD1054*'6'!AE1054+'7'!AD1054*'7'!AE1054+'8'!AD1054*'8'!AE1054+'9'!AD1054*'9'!AE1054)/AE1054</f>
        <v>2.0939839688734976</v>
      </c>
      <c r="AE1054" s="6">
        <f>'0'!AE1054+'1'!AE1054+'2'!AE1054+'3'!AE1054+'4'!AE1054+'5'!AE1054+'6'!AE1054+'7'!AE1054+'8'!AE1054+'9'!AE1054</f>
        <v>5.6425280175975487</v>
      </c>
      <c r="AF1054" s="6">
        <f>('0'!AF1054*'0'!AG1054+'1'!AF1054*'1'!AG1054+'2'!AF1054*'2'!AG1054+'3'!AF1054*'3'!AG1054+'4'!AF1054*'4'!AG1054+'5'!AF1054*'5'!AG1054+'6'!AF1054*'6'!AG1054+'7'!AF1054*'7'!AG1054+'8'!AF1054*'8'!AG1054+'9'!AF1054*'9'!AG1054)/AG1054</f>
        <v>20.000000000000004</v>
      </c>
      <c r="AG1054" s="6">
        <f>'0'!AG1054+'1'!AG1054+'2'!AG1054+'3'!AG1054+'4'!AG1054+'5'!AG1054+'6'!AG1054+'7'!AG1054+'8'!AG1054+'9'!AG1054</f>
        <v>7.3290992162568989</v>
      </c>
      <c r="AH1054" s="6">
        <f>('0'!AH1054*'0'!AI1054+'1'!AH1054*'1'!AI1054+'2'!AH1054*'2'!AI1054+'3'!AH1054*'3'!AI1054+'4'!AH1054*'4'!AI1054+'5'!AH1054*'5'!AI1054+'6'!AH1054*'6'!AI1054+'7'!AH1054*'7'!AI1054+'8'!AH1054*'8'!AI1054+'9'!AH1054*'9'!AI1054)/AI1054</f>
        <v>4</v>
      </c>
      <c r="AI1054" s="6">
        <f>'0'!AI1054+'1'!AI1054+'2'!AI1054+'3'!AI1054+'4'!AI1054+'5'!AI1054+'6'!AI1054+'7'!AI1054+'8'!AI1054+'9'!AI1054</f>
        <v>9.5196831918329643</v>
      </c>
      <c r="AJ1054" s="6">
        <f>('0'!AJ1054*'0'!AK1054+'1'!AJ1054*'1'!AK1054+'2'!AJ1054*'2'!AK1054+'3'!AJ1054*'3'!AK1054+'4'!AJ1054*'4'!AK1054+'5'!AJ1054*'5'!AK1054+'6'!AJ1054*'6'!AK1054+'7'!AJ1054*'7'!AK1054+'8'!AJ1054*'8'!AK1054+'9'!AJ1054*'9'!AK1054)/AK1054</f>
        <v>2.9999999999999996</v>
      </c>
      <c r="AK1054" s="6">
        <f>'0'!AK1054+'1'!AK1054+'2'!AK1054+'3'!AK1054+'4'!AK1054+'5'!AK1054+'6'!AK1054+'7'!AK1054+'8'!AK1054+'9'!AK1054</f>
        <v>9.6485303200425641</v>
      </c>
      <c r="AL1054" s="6">
        <f>('0'!AL1054*'0'!AM1054+'1'!AL1054*'1'!AM1054+'2'!AL1054*'2'!AM1054+'3'!AL1054*'3'!AM1054+'4'!AL1054*'4'!AM1054+'5'!AL1054*'5'!AM1054+'6'!AL1054*'6'!AM1054+'7'!AL1054*'7'!AM1054+'8'!AL1054*'8'!AM1054+'9'!AL1054*'9'!AM1054)/AM1054</f>
        <v>10</v>
      </c>
      <c r="AM1054" s="6">
        <f>'0'!AM1054+'1'!AM1054+'2'!AM1054+'3'!AM1054+'4'!AM1054+'5'!AM1054+'6'!AM1054+'7'!AM1054+'8'!AM1054+'9'!AM1054</f>
        <v>9.9244249805166405</v>
      </c>
      <c r="AN1054" s="6">
        <f>('0'!AN1054*'0'!AO1054+'1'!AN1054*'1'!AO1054+'2'!AN1054*'2'!AO1054+'3'!AN1054*'3'!AO1054+'4'!AN1054*'4'!AO1054+'5'!AN1054*'5'!AO1054+'6'!AN1054*'6'!AO1054+'7'!AN1054*'7'!AO1054+'8'!AN1054*'8'!AO1054+'9'!AN1054*'9'!AO1054)/AO1054</f>
        <v>2.9999999999999996</v>
      </c>
      <c r="AO1054" s="6">
        <f>'0'!AO1054+'1'!AO1054+'2'!AO1054+'3'!AO1054+'4'!AO1054+'5'!AO1054+'6'!AO1054+'7'!AO1054+'8'!AO1054+'9'!AO1054</f>
        <v>8.6401153650731111</v>
      </c>
      <c r="AP1054" s="6">
        <f>('0'!AP1054*'0'!AQ1054+'1'!AP1054*'1'!AQ1054+'2'!AP1054*'2'!AQ1054+'3'!AP1054*'3'!AQ1054+'4'!AP1054*'4'!AQ1054+'5'!AP1054*'5'!AQ1054+'6'!AP1054*'6'!AQ1054+'7'!AP1054*'7'!AQ1054+'8'!AP1054*'8'!AQ1054+'9'!AP1054*'9'!AQ1054)/AQ1054</f>
        <v>2.9999999999999996</v>
      </c>
      <c r="AQ1054" s="6">
        <f>'0'!AQ1054+'1'!AQ1054+'2'!AQ1054+'3'!AQ1054+'4'!AQ1054+'5'!AQ1054+'6'!AQ1054+'7'!AQ1054+'8'!AQ1054+'9'!AQ1054</f>
        <v>6.1673426156289359</v>
      </c>
      <c r="AR1054" s="6">
        <f>('0'!AR1054*'0'!AS1054+'1'!AR1054*'1'!AS1054+'2'!AR1054*'2'!AS1054+'3'!AR1054*'3'!AS1054+'4'!AR1054*'4'!AS1054+'5'!AR1054*'5'!AS1054+'6'!AR1054*'6'!AS1054+'7'!AR1054*'7'!AS1054+'8'!AR1054*'8'!AS1054+'9'!AR1054*'9'!AS1054)/AS1054</f>
        <v>10.000000000000002</v>
      </c>
      <c r="AS1054" s="6">
        <f>'0'!AS1054+'1'!AS1054+'2'!AS1054+'3'!AS1054+'4'!AS1054+'5'!AS1054+'6'!AS1054+'7'!AS1054+'8'!AS1054+'9'!AS1054</f>
        <v>9.9999932957291779</v>
      </c>
      <c r="AT1054" s="6">
        <f>('0'!AT1054*'0'!AU1054+'1'!AT1054*'1'!AU1054+'2'!AT1054*'2'!AU1054+'3'!AT1054*'3'!AU1054+'4'!AT1054*'4'!AU1054+'5'!AT1054*'5'!AU1054+'6'!AT1054*'6'!AU1054+'7'!AT1054*'7'!AU1054+'8'!AT1054*'8'!AU1054+'9'!AT1054*'9'!AU1054)/AU1054</f>
        <v>3.0000000000000004</v>
      </c>
      <c r="AU1054" s="6">
        <f>'0'!AU1054+'1'!AU1054+'2'!AU1054+'3'!AU1054+'4'!AU1054+'5'!AU1054+'6'!AU1054+'7'!AU1054+'8'!AU1054+'9'!AU1054</f>
        <v>7.4636742628792181</v>
      </c>
      <c r="AV1054" s="6">
        <f>('0'!AV1054*'0'!AW1054+'1'!AV1054*'1'!AW1054+'2'!AV1054*'2'!AW1054+'3'!AV1054*'3'!AW1054+'4'!AV1054*'4'!AW1054+'5'!AV1054*'5'!AW1054+'6'!AV1054*'6'!AW1054+'7'!AV1054*'7'!AW1054+'8'!AV1054*'8'!AW1054+'9'!AV1054*'9'!AW1054)/AW1054</f>
        <v>2.9332576675374304</v>
      </c>
      <c r="AW1054" s="6">
        <f>'0'!AW1054+'1'!AW1054+'2'!AW1054+'3'!AW1054+'4'!AW1054+'5'!AW1054+'6'!AW1054+'7'!AW1054+'8'!AW1054+'9'!AW1054</f>
        <v>7.4141390363856701</v>
      </c>
      <c r="AX1054" s="6">
        <f t="shared" si="36"/>
        <v>100</v>
      </c>
      <c r="AY1054" s="6">
        <f t="shared" si="37"/>
        <v>1</v>
      </c>
      <c r="AZ1054" s="6">
        <f t="shared" si="38"/>
        <v>19.999999999999996</v>
      </c>
      <c r="BA1054" s="6">
        <f t="shared" si="39"/>
        <v>20</v>
      </c>
      <c r="BB1054" s="6">
        <f t="shared" si="40"/>
        <v>20</v>
      </c>
      <c r="BC1054" s="6">
        <f t="shared" si="41"/>
        <v>20.000000000000004</v>
      </c>
      <c r="BD1054" s="6">
        <f t="shared" si="42"/>
        <v>10</v>
      </c>
      <c r="BE1054" s="6">
        <f t="shared" si="43"/>
        <v>10.000000000000002</v>
      </c>
      <c r="BF1054" s="6">
        <f t="shared" si="44"/>
        <v>100</v>
      </c>
    </row>
    <row r="1055" spans="1:58" ht="15.75" customHeight="1" x14ac:dyDescent="0.25">
      <c r="A1055" s="6" t="str">
        <f>IF(AND('0'!A1055='1'!A1055,'1'!A1055='2'!A1055,'2'!A1055='3'!A1055,'3'!A1055='4'!A1055,'4'!A1055='5'!A1055,'5'!A1055='6'!A1055,'6'!A1055='7'!A1055,'7'!A1055='8'!A1055,'8'!A1055='9'!A1055,'1'!A1055='2'!A1055),'9'!A1055,)</f>
        <v>RPA</v>
      </c>
      <c r="B1055" s="7" t="str">
        <f>IF(AND('0'!B1055='1'!B1055,'1'!B1055='2'!B1055,'2'!B1055='3'!B1055,'3'!B1055='4'!B1055,'4'!B1055='5'!B1055,'5'!B1055='6'!B1055,'6'!B1055='7'!B1055,'7'!B1055='8'!B1055,'8'!B1055='9'!B1055,'1'!B1055='2'!B1055),'9'!B1055,)</f>
        <v>1966-12-13</v>
      </c>
      <c r="C1055" s="7" t="str">
        <f>IF(AND('0'!C1055='1'!C1055,'1'!C1055='2'!C1055,'2'!C1055='3'!C1055,'3'!C1055='4'!C1055,'4'!C1055='5'!C1055,'5'!C1055='6'!C1055,'6'!C1055='7'!C1055,'7'!C1055='8'!C1055,'8'!C1055='9'!C1055,'1'!C1055='2'!C1055),'9'!C1055,)</f>
        <v>1966-12-13</v>
      </c>
      <c r="D1055" s="7">
        <f>IF(AND('0'!D1055='1'!D1055,'1'!D1055='2'!D1055,'2'!D1055='3'!D1055,'3'!D1055='4'!D1055,'4'!D1055='5'!D1055,'5'!D1055='6'!D1055,'6'!D1055='7'!D1055,'7'!D1055='8'!D1055,'8'!D1055='9'!D1055,'1'!D1055='2'!D1055),'9'!D1055,)</f>
        <v>24537</v>
      </c>
      <c r="E1055" s="8">
        <f>IF(COUNTIF(Recovered!$A$2:$A$808,A1055)&gt;0,1,0)</f>
        <v>1</v>
      </c>
      <c r="F1055" s="6">
        <f>('0'!F1055*'0'!G1055+'1'!F1055*'1'!G1055+'2'!F1055*'2'!G1055+'3'!F1055*'3'!G1055+'4'!F1055*'4'!G1055+'5'!F1055*'5'!G1055+'6'!F1055*'6'!G1055+'7'!F1055*'7'!G1055+'8'!F1055*'8'!G1055+'9'!F1055*'9'!G1055)/G1055</f>
        <v>3.0000000000000004</v>
      </c>
      <c r="G1055" s="9">
        <f>'0'!G1055+'1'!G1055+'2'!G1055+'3'!G1055+'4'!G1055+'5'!G1055+'6'!G1055+'7'!G1055+'8'!G1055+'9'!G1055</f>
        <v>7.508928579114281</v>
      </c>
      <c r="H1055" s="6">
        <f>('0'!H1055*'0'!I1055+'1'!H1055*'1'!I1055+'2'!H1055*'2'!I1055+'3'!H1055*'3'!I1055+'4'!H1055*'4'!I1055+'5'!H1055*'5'!I1055+'6'!H1055*'6'!I1055+'7'!H1055*'7'!I1055+'8'!H1055*'8'!I1055+'9'!H1055*'9'!I1055)/I1055</f>
        <v>2.4972159356725805</v>
      </c>
      <c r="I1055" s="9">
        <f>'0'!I1055+'1'!I1055+'2'!I1055+'3'!I1055+'4'!I1055+'5'!I1055+'6'!I1055+'7'!I1055+'8'!I1055+'9'!I1055</f>
        <v>5.1857647870044641</v>
      </c>
      <c r="J1055" s="6">
        <f>('0'!J1055*'0'!K1055+'1'!J1055*'1'!K1055+'2'!J1055*'2'!K1055+'3'!J1055*'3'!K1055+'4'!J1055*'4'!K1055+'5'!J1055*'5'!K1055+'6'!J1055*'6'!K1055+'7'!J1055*'7'!K1055+'8'!J1055*'8'!K1055+'9'!J1055*'9'!K1055)/K1055</f>
        <v>2</v>
      </c>
      <c r="K1055" s="9">
        <f>'0'!K1055+'1'!K1055+'2'!K1055+'3'!K1055+'4'!K1055+'5'!K1055+'6'!K1055+'7'!K1055+'8'!K1055+'9'!K1055</f>
        <v>8.7696174233563067</v>
      </c>
      <c r="L1055" s="6">
        <f>('0'!L1055*'0'!M1055+'1'!L1055*'1'!M1055+'2'!L1055*'2'!M1055+'3'!L1055*'3'!M1055+'4'!L1055*'4'!M1055+'5'!L1055*'5'!M1055+'6'!L1055*'6'!M1055+'7'!L1055*'7'!M1055+'8'!L1055*'8'!M1055+'9'!L1055*'9'!M1055)/M1055</f>
        <v>2</v>
      </c>
      <c r="M1055" s="9">
        <f>'0'!M1055+'1'!M1055+'2'!M1055+'3'!M1055+'4'!M1055+'5'!M1055+'6'!M1055+'7'!M1055+'8'!M1055+'9'!M1055</f>
        <v>9.9874862134923177</v>
      </c>
      <c r="N1055" s="6">
        <f>('0'!N1055*'0'!O1055+'1'!N1055*'1'!O1055+'2'!N1055*'2'!O1055+'3'!N1055*'3'!O1055+'4'!N1055*'4'!O1055+'5'!N1055*'5'!O1055+'6'!N1055*'6'!O1055+'7'!N1055*'7'!O1055+'8'!N1055*'8'!O1055+'9'!N1055*'9'!O1055)/O1055</f>
        <v>20</v>
      </c>
      <c r="O1055" s="9">
        <f>'0'!O1055+'1'!O1055+'2'!O1055+'3'!O1055+'4'!O1055+'5'!O1055+'6'!O1055+'7'!O1055+'8'!O1055+'9'!O1055</f>
        <v>7.9154951402534905</v>
      </c>
      <c r="P1055" s="6">
        <f>('0'!P1055*'0'!Q1055+'1'!P1055*'1'!Q1055+'2'!P1055*'2'!Q1055+'3'!P1055*'3'!Q1055+'4'!P1055*'4'!Q1055+'5'!P1055*'5'!Q1055+'6'!P1055*'6'!Q1055+'7'!P1055*'7'!Q1055+'8'!P1055*'8'!Q1055+'9'!P1055*'9'!Q1055)/Q1055</f>
        <v>3</v>
      </c>
      <c r="Q1055" s="9">
        <f>'0'!Q1055+'1'!Q1055+'2'!Q1055+'3'!Q1055+'4'!Q1055+'5'!Q1055+'6'!Q1055+'7'!Q1055+'8'!Q1055+'9'!Q1055</f>
        <v>8.9797868386810205</v>
      </c>
      <c r="R1055" s="6">
        <f>('0'!R1055*'0'!S1055+'1'!R1055*'1'!S1055+'2'!R1055*'2'!S1055+'3'!R1055*'3'!S1055+'4'!R1055*'4'!S1055+'5'!R1055*'5'!S1055+'6'!R1055*'6'!S1055+'7'!R1055*'7'!S1055+'8'!R1055*'8'!S1055+'9'!R1055*'9'!S1055)/S1055</f>
        <v>3</v>
      </c>
      <c r="S1055" s="9">
        <f>'0'!S1055+'1'!S1055+'2'!S1055+'3'!S1055+'4'!S1055+'5'!S1055+'6'!S1055+'7'!S1055+'8'!S1055+'9'!S1055</f>
        <v>8.9024229678840197</v>
      </c>
      <c r="T1055" s="6">
        <f>('0'!T1055*'0'!U1055+'1'!T1055*'1'!U1055+'2'!T1055*'2'!U1055+'3'!T1055*'3'!U1055+'4'!T1055*'4'!U1055+'5'!T1055*'5'!U1055+'6'!T1055*'6'!U1055+'7'!T1055*'7'!U1055+'8'!T1055*'8'!U1055+'9'!T1055*'9'!U1055)/U1055</f>
        <v>25.000000000000004</v>
      </c>
      <c r="U1055" s="9">
        <f>'0'!U1055+'1'!U1055+'2'!U1055+'3'!U1055+'4'!U1055+'5'!U1055+'6'!U1055+'7'!U1055+'8'!U1055+'9'!U1055</f>
        <v>8.3454536267906754</v>
      </c>
      <c r="V1055" s="6">
        <f>('0'!V1055*'0'!W1055+'1'!V1055*'1'!W1055+'2'!V1055*'2'!W1055+'3'!V1055*'3'!W1055+'4'!V1055*'4'!W1055+'5'!V1055*'5'!W1055+'6'!V1055*'6'!W1055+'7'!V1055*'7'!W1055+'8'!V1055*'8'!W1055+'9'!V1055*'9'!W1055)/W1055</f>
        <v>2.9275068399731365</v>
      </c>
      <c r="W1055" s="9">
        <f>'0'!W1055+'1'!W1055+'2'!W1055+'3'!W1055+'4'!W1055+'5'!W1055+'6'!W1055+'7'!W1055+'8'!W1055+'9'!W1055</f>
        <v>6.8970005626582118</v>
      </c>
      <c r="X1055" s="6">
        <f>('0'!X1055*'0'!Y1055+'1'!X1055*'1'!Y1055+'2'!X1055*'2'!Y1055+'3'!X1055*'3'!Y1055+'4'!X1055*'4'!Y1055+'5'!X1055*'5'!Y1055+'6'!X1055*'6'!Y1055+'7'!X1055*'7'!Y1055+'8'!X1055*'8'!Y1055+'9'!X1055*'9'!Y1055)/Y1055</f>
        <v>2</v>
      </c>
      <c r="Y1055" s="9">
        <f>'0'!Y1055+'1'!Y1055+'2'!Y1055+'3'!Y1055+'4'!Y1055+'5'!Y1055+'6'!Y1055+'7'!Y1055+'8'!Y1055+'9'!Y1055</f>
        <v>6.6257775478143968</v>
      </c>
      <c r="Z1055" s="6">
        <f>('0'!Z1055*'0'!AA1055+'1'!Z1055*'1'!AA1055+'2'!Z1055*'2'!AA1055+'3'!Z1055*'3'!AA1055+'4'!Z1055*'4'!AA1055+'5'!Z1055*'5'!AA1055+'6'!Z1055*'6'!AA1055+'7'!Z1055*'7'!AA1055+'8'!Z1055*'8'!AA1055+'9'!Z1055*'9'!AA1055)/AA1055</f>
        <v>24.999999999999996</v>
      </c>
      <c r="AA1055" s="9">
        <f>'0'!AA1055+'1'!AA1055+'2'!AA1055+'3'!AA1055+'4'!AA1055+'5'!AA1055+'6'!AA1055+'7'!AA1055+'8'!AA1055+'9'!AA1055</f>
        <v>5.1439833907177528</v>
      </c>
      <c r="AB1055" s="6">
        <f>('0'!AB1055*'0'!AC1055+'1'!AB1055*'1'!AC1055+'2'!AB1055*'2'!AC1055+'3'!AB1055*'3'!AC1055+'4'!AB1055*'4'!AC1055+'5'!AB1055*'5'!AC1055+'6'!AB1055*'6'!AC1055+'7'!AB1055*'7'!AC1055+'8'!AB1055*'8'!AC1055+'9'!AB1055*'9'!AC1055)/AC1055</f>
        <v>3</v>
      </c>
      <c r="AC1055" s="9">
        <f>'0'!AC1055+'1'!AC1055+'2'!AC1055+'3'!AC1055+'4'!AC1055+'5'!AC1055+'6'!AC1055+'7'!AC1055+'8'!AC1055+'9'!AC1055</f>
        <v>9.4718498446553046</v>
      </c>
      <c r="AD1055" s="6">
        <f>('0'!AD1055*'0'!AE1055+'1'!AD1055*'1'!AE1055+'2'!AD1055*'2'!AE1055+'3'!AD1055*'3'!AE1055+'4'!AD1055*'4'!AE1055+'5'!AD1055*'5'!AE1055+'6'!AD1055*'6'!AE1055+'7'!AD1055*'7'!AE1055+'8'!AD1055*'8'!AE1055+'9'!AD1055*'9'!AE1055)/AE1055</f>
        <v>2.1925233160062829</v>
      </c>
      <c r="AE1055" s="9">
        <f>'0'!AE1055+'1'!AE1055+'2'!AE1055+'3'!AE1055+'4'!AE1055+'5'!AE1055+'6'!AE1055+'7'!AE1055+'8'!AE1055+'9'!AE1055</f>
        <v>5.5161589261199779</v>
      </c>
      <c r="AF1055" s="6">
        <f>('0'!AF1055*'0'!AG1055+'1'!AF1055*'1'!AG1055+'2'!AF1055*'2'!AG1055+'3'!AF1055*'3'!AG1055+'4'!AF1055*'4'!AG1055+'5'!AF1055*'5'!AG1055+'6'!AF1055*'6'!AG1055+'7'!AF1055*'7'!AG1055+'8'!AF1055*'8'!AG1055+'9'!AF1055*'9'!AG1055)/AG1055</f>
        <v>15</v>
      </c>
      <c r="AG1055" s="9">
        <f>'0'!AG1055+'1'!AG1055+'2'!AG1055+'3'!AG1055+'4'!AG1055+'5'!AG1055+'6'!AG1055+'7'!AG1055+'8'!AG1055+'9'!AG1055</f>
        <v>8.5976505684083069</v>
      </c>
      <c r="AH1055" s="6">
        <f>('0'!AH1055*'0'!AI1055+'1'!AH1055*'1'!AI1055+'2'!AH1055*'2'!AI1055+'3'!AH1055*'3'!AI1055+'4'!AH1055*'4'!AI1055+'5'!AH1055*'5'!AI1055+'6'!AH1055*'6'!AI1055+'7'!AH1055*'7'!AI1055+'8'!AH1055*'8'!AI1055+'9'!AH1055*'9'!AI1055)/AI1055</f>
        <v>4</v>
      </c>
      <c r="AI1055" s="9">
        <f>'0'!AI1055+'1'!AI1055+'2'!AI1055+'3'!AI1055+'4'!AI1055+'5'!AI1055+'6'!AI1055+'7'!AI1055+'8'!AI1055+'9'!AI1055</f>
        <v>9.9537557271833546</v>
      </c>
      <c r="AJ1055" s="6">
        <f>('0'!AJ1055*'0'!AK1055+'1'!AJ1055*'1'!AK1055+'2'!AJ1055*'2'!AK1055+'3'!AJ1055*'3'!AK1055+'4'!AJ1055*'4'!AK1055+'5'!AJ1055*'5'!AK1055+'6'!AJ1055*'6'!AK1055+'7'!AJ1055*'7'!AK1055+'8'!AJ1055*'8'!AK1055+'9'!AJ1055*'9'!AK1055)/AK1055</f>
        <v>3.0000000000000004</v>
      </c>
      <c r="AK1055" s="9">
        <f>'0'!AK1055+'1'!AK1055+'2'!AK1055+'3'!AK1055+'4'!AK1055+'5'!AK1055+'6'!AK1055+'7'!AK1055+'8'!AK1055+'9'!AK1055</f>
        <v>8.639187382563879</v>
      </c>
      <c r="AL1055" s="6">
        <f>('0'!AL1055*'0'!AM1055+'1'!AL1055*'1'!AM1055+'2'!AL1055*'2'!AM1055+'3'!AL1055*'3'!AM1055+'4'!AL1055*'4'!AM1055+'5'!AL1055*'5'!AM1055+'6'!AL1055*'6'!AM1055+'7'!AL1055*'7'!AM1055+'8'!AL1055*'8'!AM1055+'9'!AL1055*'9'!AM1055)/AM1055</f>
        <v>10</v>
      </c>
      <c r="AM1055" s="9">
        <f>'0'!AM1055+'1'!AM1055+'2'!AM1055+'3'!AM1055+'4'!AM1055+'5'!AM1055+'6'!AM1055+'7'!AM1055+'8'!AM1055+'9'!AM1055</f>
        <v>9.9787914409707685</v>
      </c>
      <c r="AN1055" s="6">
        <f>('0'!AN1055*'0'!AO1055+'1'!AN1055*'1'!AO1055+'2'!AN1055*'2'!AO1055+'3'!AN1055*'3'!AO1055+'4'!AN1055*'4'!AO1055+'5'!AN1055*'5'!AO1055+'6'!AN1055*'6'!AO1055+'7'!AN1055*'7'!AO1055+'8'!AN1055*'8'!AO1055+'9'!AN1055*'9'!AO1055)/AO1055</f>
        <v>3.0000000000000004</v>
      </c>
      <c r="AO1055" s="9">
        <f>'0'!AO1055+'1'!AO1055+'2'!AO1055+'3'!AO1055+'4'!AO1055+'5'!AO1055+'6'!AO1055+'7'!AO1055+'8'!AO1055+'9'!AO1055</f>
        <v>7.1930105059166696</v>
      </c>
      <c r="AP1055" s="6">
        <f>('0'!AP1055*'0'!AQ1055+'1'!AP1055*'1'!AQ1055+'2'!AP1055*'2'!AQ1055+'3'!AP1055*'3'!AQ1055+'4'!AP1055*'4'!AQ1055+'5'!AP1055*'5'!AQ1055+'6'!AP1055*'6'!AQ1055+'7'!AP1055*'7'!AQ1055+'8'!AP1055*'8'!AQ1055+'9'!AP1055*'9'!AQ1055)/AQ1055</f>
        <v>2.5971514738496664</v>
      </c>
      <c r="AQ1055" s="9">
        <f>'0'!AQ1055+'1'!AQ1055+'2'!AQ1055+'3'!AQ1055+'4'!AQ1055+'5'!AQ1055+'6'!AQ1055+'7'!AQ1055+'8'!AQ1055+'9'!AQ1055</f>
        <v>6.0724191693649159</v>
      </c>
      <c r="AR1055" s="6">
        <f>('0'!AR1055*'0'!AS1055+'1'!AR1055*'1'!AS1055+'2'!AR1055*'2'!AS1055+'3'!AR1055*'3'!AS1055+'4'!AR1055*'4'!AS1055+'5'!AR1055*'5'!AS1055+'6'!AR1055*'6'!AS1055+'7'!AR1055*'7'!AS1055+'8'!AR1055*'8'!AS1055+'9'!AR1055*'9'!AS1055)/AS1055</f>
        <v>5</v>
      </c>
      <c r="AS1055" s="9">
        <f>'0'!AS1055+'1'!AS1055+'2'!AS1055+'3'!AS1055+'4'!AS1055+'5'!AS1055+'6'!AS1055+'7'!AS1055+'8'!AS1055+'9'!AS1055</f>
        <v>9.9999732695479331</v>
      </c>
      <c r="AT1055" s="6">
        <f>('0'!AT1055*'0'!AU1055+'1'!AT1055*'1'!AU1055+'2'!AT1055*'2'!AU1055+'3'!AT1055*'3'!AU1055+'4'!AT1055*'4'!AU1055+'5'!AT1055*'5'!AU1055+'6'!AT1055*'6'!AU1055+'7'!AT1055*'7'!AU1055+'8'!AT1055*'8'!AU1055+'9'!AT1055*'9'!AU1055)/AU1055</f>
        <v>2</v>
      </c>
      <c r="AU1055" s="9">
        <f>'0'!AU1055+'1'!AU1055+'2'!AU1055+'3'!AU1055+'4'!AU1055+'5'!AU1055+'6'!AU1055+'7'!AU1055+'8'!AU1055+'9'!AU1055</f>
        <v>6.3464488332757503</v>
      </c>
      <c r="AV1055" s="6">
        <f>('0'!AV1055*'0'!AW1055+'1'!AV1055*'1'!AW1055+'2'!AV1055*'2'!AW1055+'3'!AV1055*'3'!AW1055+'4'!AV1055*'4'!AW1055+'5'!AV1055*'5'!AW1055+'6'!AV1055*'6'!AW1055+'7'!AV1055*'7'!AW1055+'8'!AV1055*'8'!AW1055+'9'!AV1055*'9'!AW1055)/AW1055</f>
        <v>2.1917611784608382</v>
      </c>
      <c r="AW1055" s="9">
        <f>'0'!AW1055+'1'!AW1055+'2'!AW1055+'3'!AW1055+'4'!AW1055+'5'!AW1055+'6'!AW1055+'7'!AW1055+'8'!AW1055+'9'!AW1055</f>
        <v>5.6175877495442634</v>
      </c>
      <c r="AX1055" s="6">
        <f t="shared" si="36"/>
        <v>100</v>
      </c>
      <c r="AY1055" s="6">
        <f t="shared" si="37"/>
        <v>1</v>
      </c>
      <c r="AZ1055" s="6">
        <f t="shared" si="38"/>
        <v>20</v>
      </c>
      <c r="BA1055" s="6">
        <f t="shared" si="39"/>
        <v>25.000000000000004</v>
      </c>
      <c r="BB1055" s="6">
        <f t="shared" si="40"/>
        <v>24.999999999999996</v>
      </c>
      <c r="BC1055" s="6">
        <f t="shared" si="41"/>
        <v>15</v>
      </c>
      <c r="BD1055" s="6">
        <f t="shared" si="42"/>
        <v>10</v>
      </c>
      <c r="BE1055" s="6">
        <f t="shared" si="43"/>
        <v>5</v>
      </c>
      <c r="BF1055" s="6">
        <f t="shared" si="44"/>
        <v>100</v>
      </c>
    </row>
    <row r="1056" spans="1:58" ht="15.75" hidden="1" customHeight="1" x14ac:dyDescent="0.25">
      <c r="A1056" s="6" t="str">
        <f>IF(AND('0'!A1056='1'!A1056,'1'!A1056='2'!A1056,'2'!A1056='3'!A1056,'3'!A1056='4'!A1056,'4'!A1056='5'!A1056,'5'!A1056='6'!A1056,'6'!A1056='7'!A1056,'7'!A1056='8'!A1056,'8'!A1056='9'!A1056,'1'!A1056='2'!A1056),'9'!A1056,)</f>
        <v>Historical Minutes</v>
      </c>
      <c r="B1056" s="7" t="str">
        <f>IF(AND('0'!B1056='1'!B1056,'1'!B1056='2'!B1056,'2'!B1056='3'!B1056,'3'!B1056='4'!B1056,'4'!B1056='5'!B1056,'5'!B1056='6'!B1056,'6'!B1056='7'!B1056,'7'!B1056='8'!B1056,'8'!B1056='9'!B1056,'1'!B1056='2'!B1056),'9'!B1056,)</f>
        <v>1966-11-22</v>
      </c>
      <c r="C1056" s="7" t="str">
        <f>IF(AND('0'!C1056='1'!C1056,'1'!C1056='2'!C1056,'2'!C1056='3'!C1056,'3'!C1056='4'!C1056,'4'!C1056='5'!C1056,'5'!C1056='6'!C1056,'6'!C1056='7'!C1056,'7'!C1056='8'!C1056,'8'!C1056='9'!C1056,'1'!C1056='2'!C1056),'9'!C1056,)</f>
        <v>1966-11-22</v>
      </c>
      <c r="D1056" s="7">
        <f>IF(AND('0'!D1056='1'!D1056,'1'!D1056='2'!D1056,'2'!D1056='3'!D1056,'3'!D1056='4'!D1056,'4'!D1056='5'!D1056,'5'!D1056='6'!D1056,'6'!D1056='7'!D1056,'7'!D1056='8'!D1056,'8'!D1056='9'!D1056,'1'!D1056='2'!D1056),'9'!D1056,)</f>
        <v>0</v>
      </c>
      <c r="E1056" s="8">
        <f>IF(COUNTIF(Recovered!$A$2:$A$808,A1056)&gt;0,1,0)</f>
        <v>0</v>
      </c>
      <c r="F1056" s="6">
        <f>('0'!F1056*'0'!G1056+'1'!F1056*'1'!G1056+'2'!F1056*'2'!G1056+'3'!F1056*'3'!G1056+'4'!F1056*'4'!G1056+'5'!F1056*'5'!G1056+'6'!F1056*'6'!G1056+'7'!F1056*'7'!G1056+'8'!F1056*'8'!G1056+'9'!F1056*'9'!G1056)/G1056</f>
        <v>2.9999999999999996</v>
      </c>
      <c r="G1056" s="6">
        <f>'0'!G1056+'1'!G1056+'2'!G1056+'3'!G1056+'4'!G1056+'5'!G1056+'6'!G1056+'7'!G1056+'8'!G1056+'9'!G1056</f>
        <v>7.139424575737201</v>
      </c>
      <c r="H1056" s="6">
        <f>('0'!H1056*'0'!I1056+'1'!H1056*'1'!I1056+'2'!H1056*'2'!I1056+'3'!H1056*'3'!I1056+'4'!H1056*'4'!I1056+'5'!H1056*'5'!I1056+'6'!H1056*'6'!I1056+'7'!H1056*'7'!I1056+'8'!H1056*'8'!I1056+'9'!H1056*'9'!I1056)/I1056</f>
        <v>3</v>
      </c>
      <c r="I1056" s="6">
        <f>'0'!I1056+'1'!I1056+'2'!I1056+'3'!I1056+'4'!I1056+'5'!I1056+'6'!I1056+'7'!I1056+'8'!I1056+'9'!I1056</f>
        <v>5.7841949086567084</v>
      </c>
      <c r="J1056" s="6">
        <f>('0'!J1056*'0'!K1056+'1'!J1056*'1'!K1056+'2'!J1056*'2'!K1056+'3'!J1056*'3'!K1056+'4'!J1056*'4'!K1056+'5'!J1056*'5'!K1056+'6'!J1056*'6'!K1056+'7'!J1056*'7'!K1056+'8'!J1056*'8'!K1056+'9'!J1056*'9'!K1056)/K1056</f>
        <v>2</v>
      </c>
      <c r="K1056" s="6">
        <f>'0'!K1056+'1'!K1056+'2'!K1056+'3'!K1056+'4'!K1056+'5'!K1056+'6'!K1056+'7'!K1056+'8'!K1056+'9'!K1056</f>
        <v>9.0962086083060036</v>
      </c>
      <c r="L1056" s="6">
        <f>('0'!L1056*'0'!M1056+'1'!L1056*'1'!M1056+'2'!L1056*'2'!M1056+'3'!L1056*'3'!M1056+'4'!L1056*'4'!M1056+'5'!L1056*'5'!M1056+'6'!L1056*'6'!M1056+'7'!L1056*'7'!M1056+'8'!L1056*'8'!M1056+'9'!L1056*'9'!M1056)/M1056</f>
        <v>2</v>
      </c>
      <c r="M1056" s="6">
        <f>'0'!M1056+'1'!M1056+'2'!M1056+'3'!M1056+'4'!M1056+'5'!M1056+'6'!M1056+'7'!M1056+'8'!M1056+'9'!M1056</f>
        <v>9.5246919102332548</v>
      </c>
      <c r="N1056" s="6">
        <f>('0'!N1056*'0'!O1056+'1'!N1056*'1'!O1056+'2'!N1056*'2'!O1056+'3'!N1056*'3'!O1056+'4'!N1056*'4'!O1056+'5'!N1056*'5'!O1056+'6'!N1056*'6'!O1056+'7'!N1056*'7'!O1056+'8'!N1056*'8'!O1056+'9'!N1056*'9'!O1056)/O1056</f>
        <v>20.000000000000004</v>
      </c>
      <c r="O1056" s="6">
        <f>'0'!O1056+'1'!O1056+'2'!O1056+'3'!O1056+'4'!O1056+'5'!O1056+'6'!O1056+'7'!O1056+'8'!O1056+'9'!O1056</f>
        <v>7.0265463753088211</v>
      </c>
      <c r="P1056" s="6">
        <f>('0'!P1056*'0'!Q1056+'1'!P1056*'1'!Q1056+'2'!P1056*'2'!Q1056+'3'!P1056*'3'!Q1056+'4'!P1056*'4'!Q1056+'5'!P1056*'5'!Q1056+'6'!P1056*'6'!Q1056+'7'!P1056*'7'!Q1056+'8'!P1056*'8'!Q1056+'9'!P1056*'9'!Q1056)/Q1056</f>
        <v>3</v>
      </c>
      <c r="Q1056" s="6">
        <f>'0'!Q1056+'1'!Q1056+'2'!Q1056+'3'!Q1056+'4'!Q1056+'5'!Q1056+'6'!Q1056+'7'!Q1056+'8'!Q1056+'9'!Q1056</f>
        <v>9.1417617790464885</v>
      </c>
      <c r="R1056" s="6">
        <f>('0'!R1056*'0'!S1056+'1'!R1056*'1'!S1056+'2'!R1056*'2'!S1056+'3'!R1056*'3'!S1056+'4'!R1056*'4'!S1056+'5'!R1056*'5'!S1056+'6'!R1056*'6'!S1056+'7'!R1056*'7'!S1056+'8'!R1056*'8'!S1056+'9'!R1056*'9'!S1056)/S1056</f>
        <v>2.9999999999999991</v>
      </c>
      <c r="S1056" s="6">
        <f>'0'!S1056+'1'!S1056+'2'!S1056+'3'!S1056+'4'!S1056+'5'!S1056+'6'!S1056+'7'!S1056+'8'!S1056+'9'!S1056</f>
        <v>9.2600447171827351</v>
      </c>
      <c r="T1056" s="6">
        <f>('0'!T1056*'0'!U1056+'1'!T1056*'1'!U1056+'2'!T1056*'2'!U1056+'3'!T1056*'3'!U1056+'4'!T1056*'4'!U1056+'5'!T1056*'5'!U1056+'6'!T1056*'6'!U1056+'7'!T1056*'7'!U1056+'8'!T1056*'8'!U1056+'9'!T1056*'9'!U1056)/U1056</f>
        <v>19.999999999999996</v>
      </c>
      <c r="U1056" s="6">
        <f>'0'!U1056+'1'!U1056+'2'!U1056+'3'!U1056+'4'!U1056+'5'!U1056+'6'!U1056+'7'!U1056+'8'!U1056+'9'!U1056</f>
        <v>7.7668985728688309</v>
      </c>
      <c r="V1056" s="6">
        <f>('0'!V1056*'0'!W1056+'1'!V1056*'1'!W1056+'2'!V1056*'2'!W1056+'3'!V1056*'3'!W1056+'4'!V1056*'4'!W1056+'5'!V1056*'5'!W1056+'6'!V1056*'6'!W1056+'7'!V1056*'7'!W1056+'8'!V1056*'8'!W1056+'9'!V1056*'9'!W1056)/W1056</f>
        <v>2.9999999999999996</v>
      </c>
      <c r="W1056" s="6">
        <f>'0'!W1056+'1'!W1056+'2'!W1056+'3'!W1056+'4'!W1056+'5'!W1056+'6'!W1056+'7'!W1056+'8'!W1056+'9'!W1056</f>
        <v>8.6891729830569275</v>
      </c>
      <c r="X1056" s="6">
        <f>('0'!X1056*'0'!Y1056+'1'!X1056*'1'!Y1056+'2'!X1056*'2'!Y1056+'3'!X1056*'3'!Y1056+'4'!X1056*'4'!Y1056+'5'!X1056*'5'!Y1056+'6'!X1056*'6'!Y1056+'7'!X1056*'7'!Y1056+'8'!X1056*'8'!Y1056+'9'!X1056*'9'!Y1056)/Y1056</f>
        <v>3</v>
      </c>
      <c r="Y1056" s="6">
        <f>'0'!Y1056+'1'!Y1056+'2'!Y1056+'3'!Y1056+'4'!Y1056+'5'!Y1056+'6'!Y1056+'7'!Y1056+'8'!Y1056+'9'!Y1056</f>
        <v>7.3496473041560826</v>
      </c>
      <c r="Z1056" s="6">
        <f>('0'!Z1056*'0'!AA1056+'1'!Z1056*'1'!AA1056+'2'!Z1056*'2'!AA1056+'3'!Z1056*'3'!AA1056+'4'!Z1056*'4'!AA1056+'5'!Z1056*'5'!AA1056+'6'!Z1056*'6'!AA1056+'7'!Z1056*'7'!AA1056+'8'!Z1056*'8'!AA1056+'9'!Z1056*'9'!AA1056)/AA1056</f>
        <v>20</v>
      </c>
      <c r="AA1056" s="6">
        <f>'0'!AA1056+'1'!AA1056+'2'!AA1056+'3'!AA1056+'4'!AA1056+'5'!AA1056+'6'!AA1056+'7'!AA1056+'8'!AA1056+'9'!AA1056</f>
        <v>8.9894338263432267</v>
      </c>
      <c r="AB1056" s="6">
        <f>('0'!AB1056*'0'!AC1056+'1'!AB1056*'1'!AC1056+'2'!AB1056*'2'!AC1056+'3'!AB1056*'3'!AC1056+'4'!AB1056*'4'!AC1056+'5'!AB1056*'5'!AC1056+'6'!AB1056*'6'!AC1056+'7'!AB1056*'7'!AC1056+'8'!AB1056*'8'!AC1056+'9'!AB1056*'9'!AC1056)/AC1056</f>
        <v>3</v>
      </c>
      <c r="AC1056" s="6">
        <f>'0'!AC1056+'1'!AC1056+'2'!AC1056+'3'!AC1056+'4'!AC1056+'5'!AC1056+'6'!AC1056+'7'!AC1056+'8'!AC1056+'9'!AC1056</f>
        <v>9.771424102312908</v>
      </c>
      <c r="AD1056" s="6">
        <f>('0'!AD1056*'0'!AE1056+'1'!AD1056*'1'!AE1056+'2'!AD1056*'2'!AE1056+'3'!AD1056*'3'!AE1056+'4'!AD1056*'4'!AE1056+'5'!AD1056*'5'!AE1056+'6'!AD1056*'6'!AE1056+'7'!AD1056*'7'!AE1056+'8'!AD1056*'8'!AE1056+'9'!AD1056*'9'!AE1056)/AE1056</f>
        <v>3</v>
      </c>
      <c r="AE1056" s="6">
        <f>'0'!AE1056+'1'!AE1056+'2'!AE1056+'3'!AE1056+'4'!AE1056+'5'!AE1056+'6'!AE1056+'7'!AE1056+'8'!AE1056+'9'!AE1056</f>
        <v>8.584524281243775</v>
      </c>
      <c r="AF1056" s="6">
        <f>('0'!AF1056*'0'!AG1056+'1'!AF1056*'1'!AG1056+'2'!AF1056*'2'!AG1056+'3'!AF1056*'3'!AG1056+'4'!AF1056*'4'!AG1056+'5'!AF1056*'5'!AG1056+'6'!AF1056*'6'!AG1056+'7'!AF1056*'7'!AG1056+'8'!AF1056*'8'!AG1056+'9'!AF1056*'9'!AG1056)/AG1056</f>
        <v>15.973188582693183</v>
      </c>
      <c r="AG1056" s="6">
        <f>'0'!AG1056+'1'!AG1056+'2'!AG1056+'3'!AG1056+'4'!AG1056+'5'!AG1056+'6'!AG1056+'7'!AG1056+'8'!AG1056+'9'!AG1056</f>
        <v>4.7385725087208606</v>
      </c>
      <c r="AH1056" s="6">
        <f>('0'!AH1056*'0'!AI1056+'1'!AH1056*'1'!AI1056+'2'!AH1056*'2'!AI1056+'3'!AH1056*'3'!AI1056+'4'!AH1056*'4'!AI1056+'5'!AH1056*'5'!AI1056+'6'!AH1056*'6'!AI1056+'7'!AH1056*'7'!AI1056+'8'!AH1056*'8'!AI1056+'9'!AH1056*'9'!AI1056)/AI1056</f>
        <v>3.2109189878913105</v>
      </c>
      <c r="AI1056" s="6">
        <f>'0'!AI1056+'1'!AI1056+'2'!AI1056+'3'!AI1056+'4'!AI1056+'5'!AI1056+'6'!AI1056+'7'!AI1056+'8'!AI1056+'9'!AI1056</f>
        <v>5.612781196768581</v>
      </c>
      <c r="AJ1056" s="6">
        <f>('0'!AJ1056*'0'!AK1056+'1'!AJ1056*'1'!AK1056+'2'!AJ1056*'2'!AK1056+'3'!AJ1056*'3'!AK1056+'4'!AJ1056*'4'!AK1056+'5'!AJ1056*'5'!AK1056+'6'!AJ1056*'6'!AK1056+'7'!AJ1056*'7'!AK1056+'8'!AJ1056*'8'!AK1056+'9'!AJ1056*'9'!AK1056)/AK1056</f>
        <v>3.1325502316296174</v>
      </c>
      <c r="AK1056" s="6">
        <f>'0'!AK1056+'1'!AK1056+'2'!AK1056+'3'!AK1056+'4'!AK1056+'5'!AK1056+'6'!AK1056+'7'!AK1056+'8'!AK1056+'9'!AK1056</f>
        <v>8.6959239909937356</v>
      </c>
      <c r="AL1056" s="6">
        <f>('0'!AL1056*'0'!AM1056+'1'!AL1056*'1'!AM1056+'2'!AL1056*'2'!AM1056+'3'!AL1056*'3'!AM1056+'4'!AL1056*'4'!AM1056+'5'!AL1056*'5'!AM1056+'6'!AL1056*'6'!AM1056+'7'!AL1056*'7'!AM1056+'8'!AL1056*'8'!AM1056+'9'!AL1056*'9'!AM1056)/AM1056</f>
        <v>13.237290032845632</v>
      </c>
      <c r="AM1056" s="6">
        <f>'0'!AM1056+'1'!AM1056+'2'!AM1056+'3'!AM1056+'4'!AM1056+'5'!AM1056+'6'!AM1056+'7'!AM1056+'8'!AM1056+'9'!AM1056</f>
        <v>8.8256862351379652</v>
      </c>
      <c r="AN1056" s="6">
        <f>('0'!AN1056*'0'!AO1056+'1'!AN1056*'1'!AO1056+'2'!AN1056*'2'!AO1056+'3'!AN1056*'3'!AO1056+'4'!AN1056*'4'!AO1056+'5'!AN1056*'5'!AO1056+'6'!AN1056*'6'!AO1056+'7'!AN1056*'7'!AO1056+'8'!AN1056*'8'!AO1056+'9'!AN1056*'9'!AO1056)/AO1056</f>
        <v>3.1998780382355441</v>
      </c>
      <c r="AO1056" s="6">
        <f>'0'!AO1056+'1'!AO1056+'2'!AO1056+'3'!AO1056+'4'!AO1056+'5'!AO1056+'6'!AO1056+'7'!AO1056+'8'!AO1056+'9'!AO1056</f>
        <v>6.3561824063977506</v>
      </c>
      <c r="AP1056" s="6">
        <f>('0'!AP1056*'0'!AQ1056+'1'!AP1056*'1'!AQ1056+'2'!AP1056*'2'!AQ1056+'3'!AP1056*'3'!AQ1056+'4'!AP1056*'4'!AQ1056+'5'!AP1056*'5'!AQ1056+'6'!AP1056*'6'!AQ1056+'7'!AP1056*'7'!AQ1056+'8'!AP1056*'8'!AQ1056+'9'!AP1056*'9'!AQ1056)/AQ1056</f>
        <v>3.1601601171497817</v>
      </c>
      <c r="AQ1056" s="6">
        <f>'0'!AQ1056+'1'!AQ1056+'2'!AQ1056+'3'!AQ1056+'4'!AQ1056+'5'!AQ1056+'6'!AQ1056+'7'!AQ1056+'8'!AQ1056+'9'!AQ1056</f>
        <v>6.8213640664566091</v>
      </c>
      <c r="AR1056" s="6">
        <f>('0'!AR1056*'0'!AS1056+'1'!AR1056*'1'!AS1056+'2'!AR1056*'2'!AS1056+'3'!AR1056*'3'!AS1056+'4'!AR1056*'4'!AS1056+'5'!AR1056*'5'!AS1056+'6'!AR1056*'6'!AS1056+'7'!AR1056*'7'!AS1056+'8'!AR1056*'8'!AS1056+'9'!AR1056*'9'!AS1056)/AS1056</f>
        <v>10</v>
      </c>
      <c r="AS1056" s="6">
        <f>'0'!AS1056+'1'!AS1056+'2'!AS1056+'3'!AS1056+'4'!AS1056+'5'!AS1056+'6'!AS1056+'7'!AS1056+'8'!AS1056+'9'!AS1056</f>
        <v>9.999984713077442</v>
      </c>
      <c r="AT1056" s="6">
        <f>('0'!AT1056*'0'!AU1056+'1'!AT1056*'1'!AU1056+'2'!AT1056*'2'!AU1056+'3'!AT1056*'3'!AU1056+'4'!AT1056*'4'!AU1056+'5'!AT1056*'5'!AU1056+'6'!AT1056*'6'!AU1056+'7'!AT1056*'7'!AU1056+'8'!AT1056*'8'!AU1056+'9'!AT1056*'9'!AU1056)/AU1056</f>
        <v>2.9999999999999996</v>
      </c>
      <c r="AU1056" s="6">
        <f>'0'!AU1056+'1'!AU1056+'2'!AU1056+'3'!AU1056+'4'!AU1056+'5'!AU1056+'6'!AU1056+'7'!AU1056+'8'!AU1056+'9'!AU1056</f>
        <v>8.3594282114567768</v>
      </c>
      <c r="AV1056" s="6">
        <f>('0'!AV1056*'0'!AW1056+'1'!AV1056*'1'!AW1056+'2'!AV1056*'2'!AW1056+'3'!AV1056*'3'!AW1056+'4'!AV1056*'4'!AW1056+'5'!AV1056*'5'!AW1056+'6'!AV1056*'6'!AW1056+'7'!AV1056*'7'!AW1056+'8'!AV1056*'8'!AW1056+'9'!AV1056*'9'!AW1056)/AW1056</f>
        <v>3</v>
      </c>
      <c r="AW1056" s="6">
        <f>'0'!AW1056+'1'!AW1056+'2'!AW1056+'3'!AW1056+'4'!AW1056+'5'!AW1056+'6'!AW1056+'7'!AW1056+'8'!AW1056+'9'!AW1056</f>
        <v>9.6738386207353866</v>
      </c>
      <c r="AX1056" s="6">
        <f t="shared" si="36"/>
        <v>99.210478615538818</v>
      </c>
      <c r="AY1056" s="6">
        <f t="shared" si="37"/>
        <v>1.0079580443061942</v>
      </c>
      <c r="AZ1056" s="6">
        <f t="shared" si="38"/>
        <v>20.159160886123889</v>
      </c>
      <c r="BA1056" s="6">
        <f t="shared" si="39"/>
        <v>20.159160886123878</v>
      </c>
      <c r="BB1056" s="6">
        <f t="shared" si="40"/>
        <v>20.159160886123885</v>
      </c>
      <c r="BC1056" s="6">
        <f t="shared" si="41"/>
        <v>16.10030392514545</v>
      </c>
      <c r="BD1056" s="6">
        <f t="shared" si="42"/>
        <v>13.34263297342096</v>
      </c>
      <c r="BE1056" s="6">
        <f t="shared" si="43"/>
        <v>10.079580443061943</v>
      </c>
      <c r="BF1056" s="6">
        <f t="shared" si="44"/>
        <v>100.00000000000001</v>
      </c>
    </row>
    <row r="1057" spans="1:58" ht="15.75" customHeight="1" x14ac:dyDescent="0.25">
      <c r="A1057" s="6" t="str">
        <f>IF(AND('0'!A1057='1'!A1057,'1'!A1057='2'!A1057,'2'!A1057='3'!A1057,'3'!A1057='4'!A1057,'4'!A1057='5'!A1057,'5'!A1057='6'!A1057,'6'!A1057='7'!A1057,'7'!A1057='8'!A1057,'8'!A1057='9'!A1057,'1'!A1057='2'!A1057),'9'!A1057,)</f>
        <v>RPA</v>
      </c>
      <c r="B1057" s="7" t="str">
        <f>IF(AND('0'!B1057='1'!B1057,'1'!B1057='2'!B1057,'2'!B1057='3'!B1057,'3'!B1057='4'!B1057,'4'!B1057='5'!B1057,'5'!B1057='6'!B1057,'6'!B1057='7'!B1057,'7'!B1057='8'!B1057,'8'!B1057='9'!B1057,'1'!B1057='2'!B1057),'9'!B1057,)</f>
        <v>1966-11-22</v>
      </c>
      <c r="C1057" s="7" t="str">
        <f>IF(AND('0'!C1057='1'!C1057,'1'!C1057='2'!C1057,'2'!C1057='3'!C1057,'3'!C1057='4'!C1057,'4'!C1057='5'!C1057,'5'!C1057='6'!C1057,'6'!C1057='7'!C1057,'7'!C1057='8'!C1057,'8'!C1057='9'!C1057,'1'!C1057='2'!C1057),'9'!C1057,)</f>
        <v>1966-11-22</v>
      </c>
      <c r="D1057" s="7">
        <f>IF(AND('0'!D1057='1'!D1057,'1'!D1057='2'!D1057,'2'!D1057='3'!D1057,'3'!D1057='4'!D1057,'4'!D1057='5'!D1057,'5'!D1057='6'!D1057,'6'!D1057='7'!D1057,'7'!D1057='8'!D1057,'8'!D1057='9'!D1057,'1'!D1057='2'!D1057),'9'!D1057,)</f>
        <v>24537</v>
      </c>
      <c r="E1057" s="8">
        <f>IF(COUNTIF(Recovered!$A$2:$A$808,A1057)&gt;0,1,0)</f>
        <v>1</v>
      </c>
      <c r="F1057" s="6">
        <f>('0'!F1057*'0'!G1057+'1'!F1057*'1'!G1057+'2'!F1057*'2'!G1057+'3'!F1057*'3'!G1057+'4'!F1057*'4'!G1057+'5'!F1057*'5'!G1057+'6'!F1057*'6'!G1057+'7'!F1057*'7'!G1057+'8'!F1057*'8'!G1057+'9'!F1057*'9'!G1057)/G1057</f>
        <v>3</v>
      </c>
      <c r="G1057" s="9">
        <f>'0'!G1057+'1'!G1057+'2'!G1057+'3'!G1057+'4'!G1057+'5'!G1057+'6'!G1057+'7'!G1057+'8'!G1057+'9'!G1057</f>
        <v>8.375068658754202</v>
      </c>
      <c r="H1057" s="6">
        <f>('0'!H1057*'0'!I1057+'1'!H1057*'1'!I1057+'2'!H1057*'2'!I1057+'3'!H1057*'3'!I1057+'4'!H1057*'4'!I1057+'5'!H1057*'5'!I1057+'6'!H1057*'6'!I1057+'7'!H1057*'7'!I1057+'8'!H1057*'8'!I1057+'9'!H1057*'9'!I1057)/I1057</f>
        <v>3.6070339400226774</v>
      </c>
      <c r="I1057" s="9">
        <f>'0'!I1057+'1'!I1057+'2'!I1057+'3'!I1057+'4'!I1057+'5'!I1057+'6'!I1057+'7'!I1057+'8'!I1057+'9'!I1057</f>
        <v>5.423325907324295</v>
      </c>
      <c r="J1057" s="6">
        <f>('0'!J1057*'0'!K1057+'1'!J1057*'1'!K1057+'2'!J1057*'2'!K1057+'3'!J1057*'3'!K1057+'4'!J1057*'4'!K1057+'5'!J1057*'5'!K1057+'6'!J1057*'6'!K1057+'7'!J1057*'7'!K1057+'8'!J1057*'8'!K1057+'9'!J1057*'9'!K1057)/K1057</f>
        <v>2</v>
      </c>
      <c r="K1057" s="9">
        <f>'0'!K1057+'1'!K1057+'2'!K1057+'3'!K1057+'4'!K1057+'5'!K1057+'6'!K1057+'7'!K1057+'8'!K1057+'9'!K1057</f>
        <v>9.2072437611923483</v>
      </c>
      <c r="L1057" s="6">
        <f>('0'!L1057*'0'!M1057+'1'!L1057*'1'!M1057+'2'!L1057*'2'!M1057+'3'!L1057*'3'!M1057+'4'!L1057*'4'!M1057+'5'!L1057*'5'!M1057+'6'!L1057*'6'!M1057+'7'!L1057*'7'!M1057+'8'!L1057*'8'!M1057+'9'!L1057*'9'!M1057)/M1057</f>
        <v>3.3537437843245845</v>
      </c>
      <c r="M1057" s="9">
        <f>'0'!M1057+'1'!M1057+'2'!M1057+'3'!M1057+'4'!M1057+'5'!M1057+'6'!M1057+'7'!M1057+'8'!M1057+'9'!M1057</f>
        <v>5.7314019719224847</v>
      </c>
      <c r="N1057" s="6">
        <f>('0'!N1057*'0'!O1057+'1'!N1057*'1'!O1057+'2'!N1057*'2'!O1057+'3'!N1057*'3'!O1057+'4'!N1057*'4'!O1057+'5'!N1057*'5'!O1057+'6'!N1057*'6'!O1057+'7'!N1057*'7'!O1057+'8'!N1057*'8'!O1057+'9'!N1057*'9'!O1057)/O1057</f>
        <v>19.999999999999996</v>
      </c>
      <c r="O1057" s="9">
        <f>'0'!O1057+'1'!O1057+'2'!O1057+'3'!O1057+'4'!O1057+'5'!O1057+'6'!O1057+'7'!O1057+'8'!O1057+'9'!O1057</f>
        <v>7.4758946096258665</v>
      </c>
      <c r="P1057" s="6">
        <f>('0'!P1057*'0'!Q1057+'1'!P1057*'1'!Q1057+'2'!P1057*'2'!Q1057+'3'!P1057*'3'!Q1057+'4'!P1057*'4'!Q1057+'5'!P1057*'5'!Q1057+'6'!P1057*'6'!Q1057+'7'!P1057*'7'!Q1057+'8'!P1057*'8'!Q1057+'9'!P1057*'9'!Q1057)/Q1057</f>
        <v>2</v>
      </c>
      <c r="Q1057" s="9">
        <f>'0'!Q1057+'1'!Q1057+'2'!Q1057+'3'!Q1057+'4'!Q1057+'5'!Q1057+'6'!Q1057+'7'!Q1057+'8'!Q1057+'9'!Q1057</f>
        <v>6.2916649766767856</v>
      </c>
      <c r="R1057" s="6">
        <f>('0'!R1057*'0'!S1057+'1'!R1057*'1'!S1057+'2'!R1057*'2'!S1057+'3'!R1057*'3'!S1057+'4'!R1057*'4'!S1057+'5'!R1057*'5'!S1057+'6'!R1057*'6'!S1057+'7'!R1057*'7'!S1057+'8'!R1057*'8'!S1057+'9'!R1057*'9'!S1057)/S1057</f>
        <v>2</v>
      </c>
      <c r="S1057" s="9">
        <f>'0'!S1057+'1'!S1057+'2'!S1057+'3'!S1057+'4'!S1057+'5'!S1057+'6'!S1057+'7'!S1057+'8'!S1057+'9'!S1057</f>
        <v>7.4103855635445859</v>
      </c>
      <c r="T1057" s="6">
        <f>('0'!T1057*'0'!U1057+'1'!T1057*'1'!U1057+'2'!T1057*'2'!U1057+'3'!T1057*'3'!U1057+'4'!T1057*'4'!U1057+'5'!T1057*'5'!U1057+'6'!T1057*'6'!U1057+'7'!T1057*'7'!U1057+'8'!T1057*'8'!U1057+'9'!T1057*'9'!U1057)/U1057</f>
        <v>25.000000000000004</v>
      </c>
      <c r="U1057" s="9">
        <f>'0'!U1057+'1'!U1057+'2'!U1057+'3'!U1057+'4'!U1057+'5'!U1057+'6'!U1057+'7'!U1057+'8'!U1057+'9'!U1057</f>
        <v>5.5592032139644294</v>
      </c>
      <c r="V1057" s="6">
        <f>('0'!V1057*'0'!W1057+'1'!V1057*'1'!W1057+'2'!V1057*'2'!W1057+'3'!V1057*'3'!W1057+'4'!V1057*'4'!W1057+'5'!V1057*'5'!W1057+'6'!V1057*'6'!W1057+'7'!V1057*'7'!W1057+'8'!V1057*'8'!W1057+'9'!V1057*'9'!W1057)/W1057</f>
        <v>2.7407319265410726</v>
      </c>
      <c r="W1057" s="9">
        <f>'0'!W1057+'1'!W1057+'2'!W1057+'3'!W1057+'4'!W1057+'5'!W1057+'6'!W1057+'7'!W1057+'8'!W1057+'9'!W1057</f>
        <v>6.2649413303444597</v>
      </c>
      <c r="X1057" s="6">
        <f>('0'!X1057*'0'!Y1057+'1'!X1057*'1'!Y1057+'2'!X1057*'2'!Y1057+'3'!X1057*'3'!Y1057+'4'!X1057*'4'!Y1057+'5'!X1057*'5'!Y1057+'6'!X1057*'6'!Y1057+'7'!X1057*'7'!Y1057+'8'!X1057*'8'!Y1057+'9'!X1057*'9'!Y1057)/Y1057</f>
        <v>2</v>
      </c>
      <c r="Y1057" s="9">
        <f>'0'!Y1057+'1'!Y1057+'2'!Y1057+'3'!Y1057+'4'!Y1057+'5'!Y1057+'6'!Y1057+'7'!Y1057+'8'!Y1057+'9'!Y1057</f>
        <v>7.0149488595512715</v>
      </c>
      <c r="Z1057" s="6">
        <f>('0'!Z1057*'0'!AA1057+'1'!Z1057*'1'!AA1057+'2'!Z1057*'2'!AA1057+'3'!Z1057*'3'!AA1057+'4'!Z1057*'4'!AA1057+'5'!Z1057*'5'!AA1057+'6'!Z1057*'6'!AA1057+'7'!Z1057*'7'!AA1057+'8'!Z1057*'8'!AA1057+'9'!Z1057*'9'!AA1057)/AA1057</f>
        <v>20.455350142583168</v>
      </c>
      <c r="AA1057" s="9">
        <f>'0'!AA1057+'1'!AA1057+'2'!AA1057+'3'!AA1057+'4'!AA1057+'5'!AA1057+'6'!AA1057+'7'!AA1057+'8'!AA1057+'9'!AA1057</f>
        <v>5.1817172888495557</v>
      </c>
      <c r="AB1057" s="6">
        <f>('0'!AB1057*'0'!AC1057+'1'!AB1057*'1'!AC1057+'2'!AB1057*'2'!AC1057+'3'!AB1057*'3'!AC1057+'4'!AB1057*'4'!AC1057+'5'!AB1057*'5'!AC1057+'6'!AB1057*'6'!AC1057+'7'!AB1057*'7'!AC1057+'8'!AB1057*'8'!AC1057+'9'!AB1057*'9'!AC1057)/AC1057</f>
        <v>3.0000000000000004</v>
      </c>
      <c r="AC1057" s="9">
        <f>'0'!AC1057+'1'!AC1057+'2'!AC1057+'3'!AC1057+'4'!AC1057+'5'!AC1057+'6'!AC1057+'7'!AC1057+'8'!AC1057+'9'!AC1057</f>
        <v>8.7755478728446317</v>
      </c>
      <c r="AD1057" s="6">
        <f>('0'!AD1057*'0'!AE1057+'1'!AD1057*'1'!AE1057+'2'!AD1057*'2'!AE1057+'3'!AD1057*'3'!AE1057+'4'!AD1057*'4'!AE1057+'5'!AD1057*'5'!AE1057+'6'!AD1057*'6'!AE1057+'7'!AD1057*'7'!AE1057+'8'!AD1057*'8'!AE1057+'9'!AD1057*'9'!AE1057)/AE1057</f>
        <v>2.3318042860243957</v>
      </c>
      <c r="AE1057" s="9">
        <f>'0'!AE1057+'1'!AE1057+'2'!AE1057+'3'!AE1057+'4'!AE1057+'5'!AE1057+'6'!AE1057+'7'!AE1057+'8'!AE1057+'9'!AE1057</f>
        <v>5.9084111273973079</v>
      </c>
      <c r="AF1057" s="6">
        <f>('0'!AF1057*'0'!AG1057+'1'!AF1057*'1'!AG1057+'2'!AF1057*'2'!AG1057+'3'!AF1057*'3'!AG1057+'4'!AF1057*'4'!AG1057+'5'!AF1057*'5'!AG1057+'6'!AF1057*'6'!AG1057+'7'!AF1057*'7'!AG1057+'8'!AF1057*'8'!AG1057+'9'!AF1057*'9'!AG1057)/AG1057</f>
        <v>15.000000000000005</v>
      </c>
      <c r="AG1057" s="9">
        <f>'0'!AG1057+'1'!AG1057+'2'!AG1057+'3'!AG1057+'4'!AG1057+'5'!AG1057+'6'!AG1057+'7'!AG1057+'8'!AG1057+'9'!AG1057</f>
        <v>9.0929368097002232</v>
      </c>
      <c r="AH1057" s="6">
        <f>('0'!AH1057*'0'!AI1057+'1'!AH1057*'1'!AI1057+'2'!AH1057*'2'!AI1057+'3'!AH1057*'3'!AI1057+'4'!AH1057*'4'!AI1057+'5'!AH1057*'5'!AI1057+'6'!AH1057*'6'!AI1057+'7'!AH1057*'7'!AI1057+'8'!AH1057*'8'!AI1057+'9'!AH1057*'9'!AI1057)/AI1057</f>
        <v>4</v>
      </c>
      <c r="AI1057" s="9">
        <f>'0'!AI1057+'1'!AI1057+'2'!AI1057+'3'!AI1057+'4'!AI1057+'5'!AI1057+'6'!AI1057+'7'!AI1057+'8'!AI1057+'9'!AI1057</f>
        <v>9.7649191023641855</v>
      </c>
      <c r="AJ1057" s="6">
        <f>('0'!AJ1057*'0'!AK1057+'1'!AJ1057*'1'!AK1057+'2'!AJ1057*'2'!AK1057+'3'!AJ1057*'3'!AK1057+'4'!AJ1057*'4'!AK1057+'5'!AJ1057*'5'!AK1057+'6'!AJ1057*'6'!AK1057+'7'!AJ1057*'7'!AK1057+'8'!AJ1057*'8'!AK1057+'9'!AJ1057*'9'!AK1057)/AK1057</f>
        <v>3.0000000000000004</v>
      </c>
      <c r="AK1057" s="9">
        <f>'0'!AK1057+'1'!AK1057+'2'!AK1057+'3'!AK1057+'4'!AK1057+'5'!AK1057+'6'!AK1057+'7'!AK1057+'8'!AK1057+'9'!AK1057</f>
        <v>8.7943312966773171</v>
      </c>
      <c r="AL1057" s="6">
        <f>('0'!AL1057*'0'!AM1057+'1'!AL1057*'1'!AM1057+'2'!AL1057*'2'!AM1057+'3'!AL1057*'3'!AM1057+'4'!AL1057*'4'!AM1057+'5'!AL1057*'5'!AM1057+'6'!AL1057*'6'!AM1057+'7'!AL1057*'7'!AM1057+'8'!AL1057*'8'!AM1057+'9'!AL1057*'9'!AM1057)/AM1057</f>
        <v>9.9999999999999982</v>
      </c>
      <c r="AM1057" s="9">
        <f>'0'!AM1057+'1'!AM1057+'2'!AM1057+'3'!AM1057+'4'!AM1057+'5'!AM1057+'6'!AM1057+'7'!AM1057+'8'!AM1057+'9'!AM1057</f>
        <v>9.4217464215356994</v>
      </c>
      <c r="AN1057" s="6">
        <f>('0'!AN1057*'0'!AO1057+'1'!AN1057*'1'!AO1057+'2'!AN1057*'2'!AO1057+'3'!AN1057*'3'!AO1057+'4'!AN1057*'4'!AO1057+'5'!AN1057*'5'!AO1057+'6'!AN1057*'6'!AO1057+'7'!AN1057*'7'!AO1057+'8'!AN1057*'8'!AO1057+'9'!AN1057*'9'!AO1057)/AO1057</f>
        <v>2.7327346030080553</v>
      </c>
      <c r="AO1057" s="9">
        <f>'0'!AO1057+'1'!AO1057+'2'!AO1057+'3'!AO1057+'4'!AO1057+'5'!AO1057+'6'!AO1057+'7'!AO1057+'8'!AO1057+'9'!AO1057</f>
        <v>8.0542629805684758</v>
      </c>
      <c r="AP1057" s="6">
        <f>('0'!AP1057*'0'!AQ1057+'1'!AP1057*'1'!AQ1057+'2'!AP1057*'2'!AQ1057+'3'!AP1057*'3'!AQ1057+'4'!AP1057*'4'!AQ1057+'5'!AP1057*'5'!AQ1057+'6'!AP1057*'6'!AQ1057+'7'!AP1057*'7'!AQ1057+'8'!AP1057*'8'!AQ1057+'9'!AP1057*'9'!AQ1057)/AQ1057</f>
        <v>3.6767169260166823</v>
      </c>
      <c r="AQ1057" s="9">
        <f>'0'!AQ1057+'1'!AQ1057+'2'!AQ1057+'3'!AQ1057+'4'!AQ1057+'5'!AQ1057+'6'!AQ1057+'7'!AQ1057+'8'!AQ1057+'9'!AQ1057</f>
        <v>8.8805314080549564</v>
      </c>
      <c r="AR1057" s="6">
        <f>('0'!AR1057*'0'!AS1057+'1'!AR1057*'1'!AS1057+'2'!AR1057*'2'!AS1057+'3'!AR1057*'3'!AS1057+'4'!AR1057*'4'!AS1057+'5'!AR1057*'5'!AS1057+'6'!AR1057*'6'!AS1057+'7'!AR1057*'7'!AS1057+'8'!AR1057*'8'!AS1057+'9'!AR1057*'9'!AS1057)/AS1057</f>
        <v>9.500000470854248</v>
      </c>
      <c r="AS1057" s="9">
        <f>'0'!AS1057+'1'!AS1057+'2'!AS1057+'3'!AS1057+'4'!AS1057+'5'!AS1057+'6'!AS1057+'7'!AS1057+'8'!AS1057+'9'!AS1057</f>
        <v>9.9999907924546427</v>
      </c>
      <c r="AT1057" s="6">
        <f>('0'!AT1057*'0'!AU1057+'1'!AT1057*'1'!AU1057+'2'!AT1057*'2'!AU1057+'3'!AT1057*'3'!AU1057+'4'!AT1057*'4'!AU1057+'5'!AT1057*'5'!AU1057+'6'!AT1057*'6'!AU1057+'7'!AT1057*'7'!AU1057+'8'!AT1057*'8'!AU1057+'9'!AT1057*'9'!AU1057)/AU1057</f>
        <v>2.8237533823276495</v>
      </c>
      <c r="AU1057" s="9">
        <f>'0'!AU1057+'1'!AU1057+'2'!AU1057+'3'!AU1057+'4'!AU1057+'5'!AU1057+'6'!AU1057+'7'!AU1057+'8'!AU1057+'9'!AU1057</f>
        <v>5.5854990394625279</v>
      </c>
      <c r="AV1057" s="6">
        <f>('0'!AV1057*'0'!AW1057+'1'!AV1057*'1'!AW1057+'2'!AV1057*'2'!AW1057+'3'!AV1057*'3'!AW1057+'4'!AV1057*'4'!AW1057+'5'!AV1057*'5'!AW1057+'6'!AV1057*'6'!AW1057+'7'!AV1057*'7'!AW1057+'8'!AV1057*'8'!AW1057+'9'!AV1057*'9'!AW1057)/AW1057</f>
        <v>2.920572492383787</v>
      </c>
      <c r="AW1057" s="9">
        <f>'0'!AW1057+'1'!AW1057+'2'!AW1057+'3'!AW1057+'4'!AW1057+'5'!AW1057+'6'!AW1057+'7'!AW1057+'8'!AW1057+'9'!AW1057</f>
        <v>6.2742168170567254</v>
      </c>
      <c r="AX1057" s="6">
        <f t="shared" si="36"/>
        <v>99.955350613437417</v>
      </c>
      <c r="AY1057" s="6">
        <f t="shared" si="37"/>
        <v>1.0004466933114493</v>
      </c>
      <c r="AZ1057" s="6">
        <f t="shared" si="38"/>
        <v>20.008933866228983</v>
      </c>
      <c r="BA1057" s="6">
        <f t="shared" si="39"/>
        <v>25.011167332786236</v>
      </c>
      <c r="BB1057" s="6">
        <f t="shared" si="40"/>
        <v>20.464487410675215</v>
      </c>
      <c r="BC1057" s="6">
        <f t="shared" si="41"/>
        <v>15.006700399671745</v>
      </c>
      <c r="BD1057" s="6">
        <f t="shared" si="42"/>
        <v>10.004466933114491</v>
      </c>
      <c r="BE1057" s="6">
        <f t="shared" si="43"/>
        <v>9.5042440575233442</v>
      </c>
      <c r="BF1057" s="6">
        <f t="shared" si="44"/>
        <v>100</v>
      </c>
    </row>
    <row r="1058" spans="1:58" ht="15.75" hidden="1" customHeight="1" x14ac:dyDescent="0.25">
      <c r="A1058" s="6" t="str">
        <f>IF(AND('0'!A1058='1'!A1058,'1'!A1058='2'!A1058,'2'!A1058='3'!A1058,'3'!A1058='4'!A1058,'4'!A1058='5'!A1058,'5'!A1058='6'!A1058,'6'!A1058='7'!A1058,'7'!A1058='8'!A1058,'8'!A1058='9'!A1058,'1'!A1058='2'!A1058),'9'!A1058,)</f>
        <v>Historical Minutes</v>
      </c>
      <c r="B1058" s="7" t="str">
        <f>IF(AND('0'!B1058='1'!B1058,'1'!B1058='2'!B1058,'2'!B1058='3'!B1058,'3'!B1058='4'!B1058,'4'!B1058='5'!B1058,'5'!B1058='6'!B1058,'6'!B1058='7'!B1058,'7'!B1058='8'!B1058,'8'!B1058='9'!B1058,'1'!B1058='2'!B1058),'9'!B1058,)</f>
        <v>1966-11-01</v>
      </c>
      <c r="C1058" s="7" t="str">
        <f>IF(AND('0'!C1058='1'!C1058,'1'!C1058='2'!C1058,'2'!C1058='3'!C1058,'3'!C1058='4'!C1058,'4'!C1058='5'!C1058,'5'!C1058='6'!C1058,'6'!C1058='7'!C1058,'7'!C1058='8'!C1058,'8'!C1058='9'!C1058,'1'!C1058='2'!C1058),'9'!C1058,)</f>
        <v>1966-11-01</v>
      </c>
      <c r="D1058" s="7">
        <f>IF(AND('0'!D1058='1'!D1058,'1'!D1058='2'!D1058,'2'!D1058='3'!D1058,'3'!D1058='4'!D1058,'4'!D1058='5'!D1058,'5'!D1058='6'!D1058,'6'!D1058='7'!D1058,'7'!D1058='8'!D1058,'8'!D1058='9'!D1058,'1'!D1058='2'!D1058),'9'!D1058,)</f>
        <v>0</v>
      </c>
      <c r="E1058" s="8">
        <f>IF(COUNTIF(Recovered!$A$2:$A$808,A1058)&gt;0,1,0)</f>
        <v>0</v>
      </c>
      <c r="F1058" s="6">
        <f>('0'!F1058*'0'!G1058+'1'!F1058*'1'!G1058+'2'!F1058*'2'!G1058+'3'!F1058*'3'!G1058+'4'!F1058*'4'!G1058+'5'!F1058*'5'!G1058+'6'!F1058*'6'!G1058+'7'!F1058*'7'!G1058+'8'!F1058*'8'!G1058+'9'!F1058*'9'!G1058)/G1058</f>
        <v>3.0000000000000004</v>
      </c>
      <c r="G1058" s="6">
        <f>'0'!G1058+'1'!G1058+'2'!G1058+'3'!G1058+'4'!G1058+'5'!G1058+'6'!G1058+'7'!G1058+'8'!G1058+'9'!G1058</f>
        <v>6.9336855538985196</v>
      </c>
      <c r="H1058" s="6">
        <f>('0'!H1058*'0'!I1058+'1'!H1058*'1'!I1058+'2'!H1058*'2'!I1058+'3'!H1058*'3'!I1058+'4'!H1058*'4'!I1058+'5'!H1058*'5'!I1058+'6'!H1058*'6'!I1058+'7'!H1058*'7'!I1058+'8'!H1058*'8'!I1058+'9'!H1058*'9'!I1058)/I1058</f>
        <v>2.9147634562440459</v>
      </c>
      <c r="I1058" s="6">
        <f>'0'!I1058+'1'!I1058+'2'!I1058+'3'!I1058+'4'!I1058+'5'!I1058+'6'!I1058+'7'!I1058+'8'!I1058+'9'!I1058</f>
        <v>5.3966334274079877</v>
      </c>
      <c r="J1058" s="6">
        <f>('0'!J1058*'0'!K1058+'1'!J1058*'1'!K1058+'2'!J1058*'2'!K1058+'3'!J1058*'3'!K1058+'4'!J1058*'4'!K1058+'5'!J1058*'5'!K1058+'6'!J1058*'6'!K1058+'7'!J1058*'7'!K1058+'8'!J1058*'8'!K1058+'9'!J1058*'9'!K1058)/K1058</f>
        <v>2</v>
      </c>
      <c r="K1058" s="6">
        <f>'0'!K1058+'1'!K1058+'2'!K1058+'3'!K1058+'4'!K1058+'5'!K1058+'6'!K1058+'7'!K1058+'8'!K1058+'9'!K1058</f>
        <v>9.5869740335296445</v>
      </c>
      <c r="L1058" s="6">
        <f>('0'!L1058*'0'!M1058+'1'!L1058*'1'!M1058+'2'!L1058*'2'!M1058+'3'!L1058*'3'!M1058+'4'!L1058*'4'!M1058+'5'!L1058*'5'!M1058+'6'!L1058*'6'!M1058+'7'!L1058*'7'!M1058+'8'!L1058*'8'!M1058+'9'!L1058*'9'!M1058)/M1058</f>
        <v>4</v>
      </c>
      <c r="M1058" s="6">
        <f>'0'!M1058+'1'!M1058+'2'!M1058+'3'!M1058+'4'!M1058+'5'!M1058+'6'!M1058+'7'!M1058+'8'!M1058+'9'!M1058</f>
        <v>6.6899919701273589</v>
      </c>
      <c r="N1058" s="6">
        <f>('0'!N1058*'0'!O1058+'1'!N1058*'1'!O1058+'2'!N1058*'2'!O1058+'3'!N1058*'3'!O1058+'4'!N1058*'4'!O1058+'5'!N1058*'5'!O1058+'6'!N1058*'6'!O1058+'7'!N1058*'7'!O1058+'8'!N1058*'8'!O1058+'9'!N1058*'9'!O1058)/O1058</f>
        <v>20</v>
      </c>
      <c r="O1058" s="6">
        <f>'0'!O1058+'1'!O1058+'2'!O1058+'3'!O1058+'4'!O1058+'5'!O1058+'6'!O1058+'7'!O1058+'8'!O1058+'9'!O1058</f>
        <v>7.4557627274583584</v>
      </c>
      <c r="P1058" s="6">
        <f>('0'!P1058*'0'!Q1058+'1'!P1058*'1'!Q1058+'2'!P1058*'2'!Q1058+'3'!P1058*'3'!Q1058+'4'!P1058*'4'!Q1058+'5'!P1058*'5'!Q1058+'6'!P1058*'6'!Q1058+'7'!P1058*'7'!Q1058+'8'!P1058*'8'!Q1058+'9'!P1058*'9'!Q1058)/Q1058</f>
        <v>3</v>
      </c>
      <c r="Q1058" s="6">
        <f>'0'!Q1058+'1'!Q1058+'2'!Q1058+'3'!Q1058+'4'!Q1058+'5'!Q1058+'6'!Q1058+'7'!Q1058+'8'!Q1058+'9'!Q1058</f>
        <v>9.3608142304617239</v>
      </c>
      <c r="R1058" s="6">
        <f>('0'!R1058*'0'!S1058+'1'!R1058*'1'!S1058+'2'!R1058*'2'!S1058+'3'!R1058*'3'!S1058+'4'!R1058*'4'!S1058+'5'!R1058*'5'!S1058+'6'!R1058*'6'!S1058+'7'!R1058*'7'!S1058+'8'!R1058*'8'!S1058+'9'!R1058*'9'!S1058)/S1058</f>
        <v>3</v>
      </c>
      <c r="S1058" s="6">
        <f>'0'!S1058+'1'!S1058+'2'!S1058+'3'!S1058+'4'!S1058+'5'!S1058+'6'!S1058+'7'!S1058+'8'!S1058+'9'!S1058</f>
        <v>8.783096643205873</v>
      </c>
      <c r="T1058" s="6">
        <f>('0'!T1058*'0'!U1058+'1'!T1058*'1'!U1058+'2'!T1058*'2'!U1058+'3'!T1058*'3'!U1058+'4'!T1058*'4'!U1058+'5'!T1058*'5'!U1058+'6'!T1058*'6'!U1058+'7'!T1058*'7'!U1058+'8'!T1058*'8'!U1058+'9'!T1058*'9'!U1058)/U1058</f>
        <v>19.999999999999996</v>
      </c>
      <c r="U1058" s="6">
        <f>'0'!U1058+'1'!U1058+'2'!U1058+'3'!U1058+'4'!U1058+'5'!U1058+'6'!U1058+'7'!U1058+'8'!U1058+'9'!U1058</f>
        <v>5.4533353259625752</v>
      </c>
      <c r="V1058" s="6">
        <f>('0'!V1058*'0'!W1058+'1'!V1058*'1'!W1058+'2'!V1058*'2'!W1058+'3'!V1058*'3'!W1058+'4'!V1058*'4'!W1058+'5'!V1058*'5'!W1058+'6'!V1058*'6'!W1058+'7'!V1058*'7'!W1058+'8'!V1058*'8'!W1058+'9'!V1058*'9'!W1058)/W1058</f>
        <v>3.0000000000000004</v>
      </c>
      <c r="W1058" s="6">
        <f>'0'!W1058+'1'!W1058+'2'!W1058+'3'!W1058+'4'!W1058+'5'!W1058+'6'!W1058+'7'!W1058+'8'!W1058+'9'!W1058</f>
        <v>9.0135305868129318</v>
      </c>
      <c r="X1058" s="6">
        <f>('0'!X1058*'0'!Y1058+'1'!X1058*'1'!Y1058+'2'!X1058*'2'!Y1058+'3'!X1058*'3'!Y1058+'4'!X1058*'4'!Y1058+'5'!X1058*'5'!Y1058+'6'!X1058*'6'!Y1058+'7'!X1058*'7'!Y1058+'8'!X1058*'8'!Y1058+'9'!X1058*'9'!Y1058)/Y1058</f>
        <v>2.9999999999999996</v>
      </c>
      <c r="Y1058" s="6">
        <f>'0'!Y1058+'1'!Y1058+'2'!Y1058+'3'!Y1058+'4'!Y1058+'5'!Y1058+'6'!Y1058+'7'!Y1058+'8'!Y1058+'9'!Y1058</f>
        <v>6.5015378400715846</v>
      </c>
      <c r="Z1058" s="6">
        <f>('0'!Z1058*'0'!AA1058+'1'!Z1058*'1'!AA1058+'2'!Z1058*'2'!AA1058+'3'!Z1058*'3'!AA1058+'4'!Z1058*'4'!AA1058+'5'!Z1058*'5'!AA1058+'6'!Z1058*'6'!AA1058+'7'!Z1058*'7'!AA1058+'8'!Z1058*'8'!AA1058+'9'!Z1058*'9'!AA1058)/AA1058</f>
        <v>20</v>
      </c>
      <c r="AA1058" s="6">
        <f>'0'!AA1058+'1'!AA1058+'2'!AA1058+'3'!AA1058+'4'!AA1058+'5'!AA1058+'6'!AA1058+'7'!AA1058+'8'!AA1058+'9'!AA1058</f>
        <v>9.0086914238346196</v>
      </c>
      <c r="AB1058" s="6">
        <f>('0'!AB1058*'0'!AC1058+'1'!AB1058*'1'!AC1058+'2'!AB1058*'2'!AC1058+'3'!AB1058*'3'!AC1058+'4'!AB1058*'4'!AC1058+'5'!AB1058*'5'!AC1058+'6'!AB1058*'6'!AC1058+'7'!AB1058*'7'!AC1058+'8'!AB1058*'8'!AC1058+'9'!AB1058*'9'!AC1058)/AC1058</f>
        <v>2.9999999999999996</v>
      </c>
      <c r="AC1058" s="6">
        <f>'0'!AC1058+'1'!AC1058+'2'!AC1058+'3'!AC1058+'4'!AC1058+'5'!AC1058+'6'!AC1058+'7'!AC1058+'8'!AC1058+'9'!AC1058</f>
        <v>8.2157092645992833</v>
      </c>
      <c r="AD1058" s="6">
        <f>('0'!AD1058*'0'!AE1058+'1'!AD1058*'1'!AE1058+'2'!AD1058*'2'!AE1058+'3'!AD1058*'3'!AE1058+'4'!AD1058*'4'!AE1058+'5'!AD1058*'5'!AE1058+'6'!AD1058*'6'!AE1058+'7'!AD1058*'7'!AE1058+'8'!AD1058*'8'!AE1058+'9'!AD1058*'9'!AE1058)/AE1058</f>
        <v>3</v>
      </c>
      <c r="AE1058" s="6">
        <f>'0'!AE1058+'1'!AE1058+'2'!AE1058+'3'!AE1058+'4'!AE1058+'5'!AE1058+'6'!AE1058+'7'!AE1058+'8'!AE1058+'9'!AE1058</f>
        <v>8.0066163410487636</v>
      </c>
      <c r="AF1058" s="6">
        <f>('0'!AF1058*'0'!AG1058+'1'!AF1058*'1'!AG1058+'2'!AF1058*'2'!AG1058+'3'!AF1058*'3'!AG1058+'4'!AF1058*'4'!AG1058+'5'!AF1058*'5'!AG1058+'6'!AF1058*'6'!AG1058+'7'!AF1058*'7'!AG1058+'8'!AF1058*'8'!AG1058+'9'!AF1058*'9'!AG1058)/AG1058</f>
        <v>20.000000000000004</v>
      </c>
      <c r="AG1058" s="6">
        <f>'0'!AG1058+'1'!AG1058+'2'!AG1058+'3'!AG1058+'4'!AG1058+'5'!AG1058+'6'!AG1058+'7'!AG1058+'8'!AG1058+'9'!AG1058</f>
        <v>6.4542519439539197</v>
      </c>
      <c r="AH1058" s="6">
        <f>('0'!AH1058*'0'!AI1058+'1'!AH1058*'1'!AI1058+'2'!AH1058*'2'!AI1058+'3'!AH1058*'3'!AI1058+'4'!AH1058*'4'!AI1058+'5'!AH1058*'5'!AI1058+'6'!AH1058*'6'!AI1058+'7'!AH1058*'7'!AI1058+'8'!AH1058*'8'!AI1058+'9'!AH1058*'9'!AI1058)/AI1058</f>
        <v>4</v>
      </c>
      <c r="AI1058" s="6">
        <f>'0'!AI1058+'1'!AI1058+'2'!AI1058+'3'!AI1058+'4'!AI1058+'5'!AI1058+'6'!AI1058+'7'!AI1058+'8'!AI1058+'9'!AI1058</f>
        <v>7.4277952483415177</v>
      </c>
      <c r="AJ1058" s="6">
        <f>('0'!AJ1058*'0'!AK1058+'1'!AJ1058*'1'!AK1058+'2'!AJ1058*'2'!AK1058+'3'!AJ1058*'3'!AK1058+'4'!AJ1058*'4'!AK1058+'5'!AJ1058*'5'!AK1058+'6'!AJ1058*'6'!AK1058+'7'!AJ1058*'7'!AK1058+'8'!AJ1058*'8'!AK1058+'9'!AJ1058*'9'!AK1058)/AK1058</f>
        <v>3.3729530299662418</v>
      </c>
      <c r="AK1058" s="6">
        <f>'0'!AK1058+'1'!AK1058+'2'!AK1058+'3'!AK1058+'4'!AK1058+'5'!AK1058+'6'!AK1058+'7'!AK1058+'8'!AK1058+'9'!AK1058</f>
        <v>5.9435899183004297</v>
      </c>
      <c r="AL1058" s="6">
        <f>('0'!AL1058*'0'!AM1058+'1'!AL1058*'1'!AM1058+'2'!AL1058*'2'!AM1058+'3'!AL1058*'3'!AM1058+'4'!AL1058*'4'!AM1058+'5'!AL1058*'5'!AM1058+'6'!AL1058*'6'!AM1058+'7'!AL1058*'7'!AM1058+'8'!AL1058*'8'!AM1058+'9'!AL1058*'9'!AM1058)/AM1058</f>
        <v>9.9999999999999982</v>
      </c>
      <c r="AM1058" s="6">
        <f>'0'!AM1058+'1'!AM1058+'2'!AM1058+'3'!AM1058+'4'!AM1058+'5'!AM1058+'6'!AM1058+'7'!AM1058+'8'!AM1058+'9'!AM1058</f>
        <v>9.9367417505033782</v>
      </c>
      <c r="AN1058" s="6">
        <f>('0'!AN1058*'0'!AO1058+'1'!AN1058*'1'!AO1058+'2'!AN1058*'2'!AO1058+'3'!AN1058*'3'!AO1058+'4'!AN1058*'4'!AO1058+'5'!AN1058*'5'!AO1058+'6'!AN1058*'6'!AO1058+'7'!AN1058*'7'!AO1058+'8'!AN1058*'8'!AO1058+'9'!AN1058*'9'!AO1058)/AO1058</f>
        <v>3</v>
      </c>
      <c r="AO1058" s="6">
        <f>'0'!AO1058+'1'!AO1058+'2'!AO1058+'3'!AO1058+'4'!AO1058+'5'!AO1058+'6'!AO1058+'7'!AO1058+'8'!AO1058+'9'!AO1058</f>
        <v>6.308113044414525</v>
      </c>
      <c r="AP1058" s="6">
        <f>('0'!AP1058*'0'!AQ1058+'1'!AP1058*'1'!AQ1058+'2'!AP1058*'2'!AQ1058+'3'!AP1058*'3'!AQ1058+'4'!AP1058*'4'!AQ1058+'5'!AP1058*'5'!AQ1058+'6'!AP1058*'6'!AQ1058+'7'!AP1058*'7'!AQ1058+'8'!AP1058*'8'!AQ1058+'9'!AP1058*'9'!AQ1058)/AQ1058</f>
        <v>3.6096561007397949</v>
      </c>
      <c r="AQ1058" s="6">
        <f>'0'!AQ1058+'1'!AQ1058+'2'!AQ1058+'3'!AQ1058+'4'!AQ1058+'5'!AQ1058+'6'!AQ1058+'7'!AQ1058+'8'!AQ1058+'9'!AQ1058</f>
        <v>6.7952574749333108</v>
      </c>
      <c r="AR1058" s="6">
        <f>('0'!AR1058*'0'!AS1058+'1'!AR1058*'1'!AS1058+'2'!AR1058*'2'!AS1058+'3'!AR1058*'3'!AS1058+'4'!AR1058*'4'!AS1058+'5'!AR1058*'5'!AS1058+'6'!AR1058*'6'!AS1058+'7'!AR1058*'7'!AS1058+'8'!AR1058*'8'!AS1058+'9'!AR1058*'9'!AS1058)/AS1058</f>
        <v>10</v>
      </c>
      <c r="AS1058" s="6">
        <f>'0'!AS1058+'1'!AS1058+'2'!AS1058+'3'!AS1058+'4'!AS1058+'5'!AS1058+'6'!AS1058+'7'!AS1058+'8'!AS1058+'9'!AS1058</f>
        <v>9.9999916268791527</v>
      </c>
      <c r="AT1058" s="6">
        <f>('0'!AT1058*'0'!AU1058+'1'!AT1058*'1'!AU1058+'2'!AT1058*'2'!AU1058+'3'!AT1058*'3'!AU1058+'4'!AT1058*'4'!AU1058+'5'!AT1058*'5'!AU1058+'6'!AT1058*'6'!AU1058+'7'!AT1058*'7'!AU1058+'8'!AT1058*'8'!AU1058+'9'!AT1058*'9'!AU1058)/AU1058</f>
        <v>3.0000000000000004</v>
      </c>
      <c r="AU1058" s="6">
        <f>'0'!AU1058+'1'!AU1058+'2'!AU1058+'3'!AU1058+'4'!AU1058+'5'!AU1058+'6'!AU1058+'7'!AU1058+'8'!AU1058+'9'!AU1058</f>
        <v>7.9460612189621056</v>
      </c>
      <c r="AV1058" s="6">
        <f>('0'!AV1058*'0'!AW1058+'1'!AV1058*'1'!AW1058+'2'!AV1058*'2'!AW1058+'3'!AV1058*'3'!AW1058+'4'!AV1058*'4'!AW1058+'5'!AV1058*'5'!AW1058+'6'!AV1058*'6'!AW1058+'7'!AV1058*'7'!AW1058+'8'!AV1058*'8'!AW1058+'9'!AV1058*'9'!AW1058)/AW1058</f>
        <v>2.9999999999999991</v>
      </c>
      <c r="AW1058" s="6">
        <f>'0'!AW1058+'1'!AW1058+'2'!AW1058+'3'!AW1058+'4'!AW1058+'5'!AW1058+'6'!AW1058+'7'!AW1058+'8'!AW1058+'9'!AW1058</f>
        <v>9.1422863913048538</v>
      </c>
      <c r="AX1058" s="6">
        <f t="shared" si="36"/>
        <v>100</v>
      </c>
      <c r="AY1058" s="6">
        <f t="shared" si="37"/>
        <v>1</v>
      </c>
      <c r="AZ1058" s="6">
        <f t="shared" si="38"/>
        <v>20</v>
      </c>
      <c r="BA1058" s="6">
        <f t="shared" si="39"/>
        <v>19.999999999999996</v>
      </c>
      <c r="BB1058" s="6">
        <f t="shared" si="40"/>
        <v>20</v>
      </c>
      <c r="BC1058" s="6">
        <f t="shared" si="41"/>
        <v>20.000000000000004</v>
      </c>
      <c r="BD1058" s="6">
        <f t="shared" si="42"/>
        <v>9.9999999999999982</v>
      </c>
      <c r="BE1058" s="6">
        <f t="shared" si="43"/>
        <v>10</v>
      </c>
      <c r="BF1058" s="6">
        <f t="shared" si="44"/>
        <v>100</v>
      </c>
    </row>
    <row r="1059" spans="1:58" ht="15.75" customHeight="1" x14ac:dyDescent="0.25">
      <c r="A1059" s="6" t="str">
        <f>IF(AND('0'!A1059='1'!A1059,'1'!A1059='2'!A1059,'2'!A1059='3'!A1059,'3'!A1059='4'!A1059,'4'!A1059='5'!A1059,'5'!A1059='6'!A1059,'6'!A1059='7'!A1059,'7'!A1059='8'!A1059,'8'!A1059='9'!A1059,'1'!A1059='2'!A1059),'9'!A1059,)</f>
        <v>RPA</v>
      </c>
      <c r="B1059" s="7" t="str">
        <f>IF(AND('0'!B1059='1'!B1059,'1'!B1059='2'!B1059,'2'!B1059='3'!B1059,'3'!B1059='4'!B1059,'4'!B1059='5'!B1059,'5'!B1059='6'!B1059,'6'!B1059='7'!B1059,'7'!B1059='8'!B1059,'8'!B1059='9'!B1059,'1'!B1059='2'!B1059),'9'!B1059,)</f>
        <v>1966-11-01</v>
      </c>
      <c r="C1059" s="7" t="str">
        <f>IF(AND('0'!C1059='1'!C1059,'1'!C1059='2'!C1059,'2'!C1059='3'!C1059,'3'!C1059='4'!C1059,'4'!C1059='5'!C1059,'5'!C1059='6'!C1059,'6'!C1059='7'!C1059,'7'!C1059='8'!C1059,'8'!C1059='9'!C1059,'1'!C1059='2'!C1059),'9'!C1059,)</f>
        <v>1966-11-01</v>
      </c>
      <c r="D1059" s="7">
        <f>IF(AND('0'!D1059='1'!D1059,'1'!D1059='2'!D1059,'2'!D1059='3'!D1059,'3'!D1059='4'!D1059,'4'!D1059='5'!D1059,'5'!D1059='6'!D1059,'6'!D1059='7'!D1059,'7'!D1059='8'!D1059,'8'!D1059='9'!D1059,'1'!D1059='2'!D1059),'9'!D1059,)</f>
        <v>24537</v>
      </c>
      <c r="E1059" s="8">
        <f>IF(COUNTIF(Recovered!$A$2:$A$808,A1059)&gt;0,1,0)</f>
        <v>1</v>
      </c>
      <c r="F1059" s="6">
        <f>('0'!F1059*'0'!G1059+'1'!F1059*'1'!G1059+'2'!F1059*'2'!G1059+'3'!F1059*'3'!G1059+'4'!F1059*'4'!G1059+'5'!F1059*'5'!G1059+'6'!F1059*'6'!G1059+'7'!F1059*'7'!G1059+'8'!F1059*'8'!G1059+'9'!F1059*'9'!G1059)/G1059</f>
        <v>3</v>
      </c>
      <c r="G1059" s="9">
        <f>'0'!G1059+'1'!G1059+'2'!G1059+'3'!G1059+'4'!G1059+'5'!G1059+'6'!G1059+'7'!G1059+'8'!G1059+'9'!G1059</f>
        <v>8.2498380419779931</v>
      </c>
      <c r="H1059" s="6">
        <f>('0'!H1059*'0'!I1059+'1'!H1059*'1'!I1059+'2'!H1059*'2'!I1059+'3'!H1059*'3'!I1059+'4'!H1059*'4'!I1059+'5'!H1059*'5'!I1059+'6'!H1059*'6'!I1059+'7'!H1059*'7'!I1059+'8'!H1059*'8'!I1059+'9'!H1059*'9'!I1059)/I1059</f>
        <v>3</v>
      </c>
      <c r="I1059" s="9">
        <f>'0'!I1059+'1'!I1059+'2'!I1059+'3'!I1059+'4'!I1059+'5'!I1059+'6'!I1059+'7'!I1059+'8'!I1059+'9'!I1059</f>
        <v>5.8425343978794366</v>
      </c>
      <c r="J1059" s="6">
        <f>('0'!J1059*'0'!K1059+'1'!J1059*'1'!K1059+'2'!J1059*'2'!K1059+'3'!J1059*'3'!K1059+'4'!J1059*'4'!K1059+'5'!J1059*'5'!K1059+'6'!J1059*'6'!K1059+'7'!J1059*'7'!K1059+'8'!J1059*'8'!K1059+'9'!J1059*'9'!K1059)/K1059</f>
        <v>2</v>
      </c>
      <c r="K1059" s="9">
        <f>'0'!K1059+'1'!K1059+'2'!K1059+'3'!K1059+'4'!K1059+'5'!K1059+'6'!K1059+'7'!K1059+'8'!K1059+'9'!K1059</f>
        <v>9.7335058890940314</v>
      </c>
      <c r="L1059" s="6">
        <f>('0'!L1059*'0'!M1059+'1'!L1059*'1'!M1059+'2'!L1059*'2'!M1059+'3'!L1059*'3'!M1059+'4'!L1059*'4'!M1059+'5'!L1059*'5'!M1059+'6'!L1059*'6'!M1059+'7'!L1059*'7'!M1059+'8'!L1059*'8'!M1059+'9'!L1059*'9'!M1059)/M1059</f>
        <v>3.0000000000000004</v>
      </c>
      <c r="M1059" s="9">
        <f>'0'!M1059+'1'!M1059+'2'!M1059+'3'!M1059+'4'!M1059+'5'!M1059+'6'!M1059+'7'!M1059+'8'!M1059+'9'!M1059</f>
        <v>6.325034466311414</v>
      </c>
      <c r="N1059" s="6">
        <f>('0'!N1059*'0'!O1059+'1'!N1059*'1'!O1059+'2'!N1059*'2'!O1059+'3'!N1059*'3'!O1059+'4'!N1059*'4'!O1059+'5'!N1059*'5'!O1059+'6'!N1059*'6'!O1059+'7'!N1059*'7'!O1059+'8'!N1059*'8'!O1059+'9'!N1059*'9'!O1059)/O1059</f>
        <v>19.999999999999996</v>
      </c>
      <c r="O1059" s="9">
        <f>'0'!O1059+'1'!O1059+'2'!O1059+'3'!O1059+'4'!O1059+'5'!O1059+'6'!O1059+'7'!O1059+'8'!O1059+'9'!O1059</f>
        <v>7.5712800329902237</v>
      </c>
      <c r="P1059" s="6">
        <f>('0'!P1059*'0'!Q1059+'1'!P1059*'1'!Q1059+'2'!P1059*'2'!Q1059+'3'!P1059*'3'!Q1059+'4'!P1059*'4'!Q1059+'5'!P1059*'5'!Q1059+'6'!P1059*'6'!Q1059+'7'!P1059*'7'!Q1059+'8'!P1059*'8'!Q1059+'9'!P1059*'9'!Q1059)/Q1059</f>
        <v>3</v>
      </c>
      <c r="Q1059" s="9">
        <f>'0'!Q1059+'1'!Q1059+'2'!Q1059+'3'!Q1059+'4'!Q1059+'5'!Q1059+'6'!Q1059+'7'!Q1059+'8'!Q1059+'9'!Q1059</f>
        <v>9.4541535984521108</v>
      </c>
      <c r="R1059" s="6">
        <f>('0'!R1059*'0'!S1059+'1'!R1059*'1'!S1059+'2'!R1059*'2'!S1059+'3'!R1059*'3'!S1059+'4'!R1059*'4'!S1059+'5'!R1059*'5'!S1059+'6'!R1059*'6'!S1059+'7'!R1059*'7'!S1059+'8'!R1059*'8'!S1059+'9'!R1059*'9'!S1059)/S1059</f>
        <v>3.0000000000000004</v>
      </c>
      <c r="S1059" s="9">
        <f>'0'!S1059+'1'!S1059+'2'!S1059+'3'!S1059+'4'!S1059+'5'!S1059+'6'!S1059+'7'!S1059+'8'!S1059+'9'!S1059</f>
        <v>7.259004575888202</v>
      </c>
      <c r="T1059" s="6">
        <f>('0'!T1059*'0'!U1059+'1'!T1059*'1'!U1059+'2'!T1059*'2'!U1059+'3'!T1059*'3'!U1059+'4'!T1059*'4'!U1059+'5'!T1059*'5'!U1059+'6'!T1059*'6'!U1059+'7'!T1059*'7'!U1059+'8'!T1059*'8'!U1059+'9'!T1059*'9'!U1059)/U1059</f>
        <v>15.000000000000002</v>
      </c>
      <c r="U1059" s="9">
        <f>'0'!U1059+'1'!U1059+'2'!U1059+'3'!U1059+'4'!U1059+'5'!U1059+'6'!U1059+'7'!U1059+'8'!U1059+'9'!U1059</f>
        <v>7.5817847916813168</v>
      </c>
      <c r="V1059" s="6">
        <f>('0'!V1059*'0'!W1059+'1'!V1059*'1'!W1059+'2'!V1059*'2'!W1059+'3'!V1059*'3'!W1059+'4'!V1059*'4'!W1059+'5'!V1059*'5'!W1059+'6'!V1059*'6'!W1059+'7'!V1059*'7'!W1059+'8'!V1059*'8'!W1059+'9'!V1059*'9'!W1059)/W1059</f>
        <v>3.0000000000000004</v>
      </c>
      <c r="W1059" s="9">
        <f>'0'!W1059+'1'!W1059+'2'!W1059+'3'!W1059+'4'!W1059+'5'!W1059+'6'!W1059+'7'!W1059+'8'!W1059+'9'!W1059</f>
        <v>8.6293057499987089</v>
      </c>
      <c r="X1059" s="6">
        <f>('0'!X1059*'0'!Y1059+'1'!X1059*'1'!Y1059+'2'!X1059*'2'!Y1059+'3'!X1059*'3'!Y1059+'4'!X1059*'4'!Y1059+'5'!X1059*'5'!Y1059+'6'!X1059*'6'!Y1059+'7'!X1059*'7'!Y1059+'8'!X1059*'8'!Y1059+'9'!X1059*'9'!Y1059)/Y1059</f>
        <v>2</v>
      </c>
      <c r="Y1059" s="9">
        <f>'0'!Y1059+'1'!Y1059+'2'!Y1059+'3'!Y1059+'4'!Y1059+'5'!Y1059+'6'!Y1059+'7'!Y1059+'8'!Y1059+'9'!Y1059</f>
        <v>8.7100229293713518</v>
      </c>
      <c r="Z1059" s="6">
        <f>('0'!Z1059*'0'!AA1059+'1'!Z1059*'1'!AA1059+'2'!Z1059*'2'!AA1059+'3'!Z1059*'3'!AA1059+'4'!Z1059*'4'!AA1059+'5'!Z1059*'5'!AA1059+'6'!Z1059*'6'!AA1059+'7'!Z1059*'7'!AA1059+'8'!Z1059*'8'!AA1059+'9'!Z1059*'9'!AA1059)/AA1059</f>
        <v>24.999999999999996</v>
      </c>
      <c r="AA1059" s="9">
        <f>'0'!AA1059+'1'!AA1059+'2'!AA1059+'3'!AA1059+'4'!AA1059+'5'!AA1059+'6'!AA1059+'7'!AA1059+'8'!AA1059+'9'!AA1059</f>
        <v>8.3766663945500284</v>
      </c>
      <c r="AB1059" s="6">
        <f>('0'!AB1059*'0'!AC1059+'1'!AB1059*'1'!AC1059+'2'!AB1059*'2'!AC1059+'3'!AB1059*'3'!AC1059+'4'!AB1059*'4'!AC1059+'5'!AB1059*'5'!AC1059+'6'!AB1059*'6'!AC1059+'7'!AB1059*'7'!AC1059+'8'!AB1059*'8'!AC1059+'9'!AB1059*'9'!AC1059)/AC1059</f>
        <v>4</v>
      </c>
      <c r="AC1059" s="9">
        <f>'0'!AC1059+'1'!AC1059+'2'!AC1059+'3'!AC1059+'4'!AC1059+'5'!AC1059+'6'!AC1059+'7'!AC1059+'8'!AC1059+'9'!AC1059</f>
        <v>9.9807308377942281</v>
      </c>
      <c r="AD1059" s="6">
        <f>('0'!AD1059*'0'!AE1059+'1'!AD1059*'1'!AE1059+'2'!AD1059*'2'!AE1059+'3'!AD1059*'3'!AE1059+'4'!AD1059*'4'!AE1059+'5'!AD1059*'5'!AE1059+'6'!AD1059*'6'!AE1059+'7'!AD1059*'7'!AE1059+'8'!AD1059*'8'!AE1059+'9'!AD1059*'9'!AE1059)/AE1059</f>
        <v>4</v>
      </c>
      <c r="AE1059" s="9">
        <f>'0'!AE1059+'1'!AE1059+'2'!AE1059+'3'!AE1059+'4'!AE1059+'5'!AE1059+'6'!AE1059+'7'!AE1059+'8'!AE1059+'9'!AE1059</f>
        <v>8.9094262161643485</v>
      </c>
      <c r="AF1059" s="6">
        <f>('0'!AF1059*'0'!AG1059+'1'!AF1059*'1'!AG1059+'2'!AF1059*'2'!AG1059+'3'!AF1059*'3'!AG1059+'4'!AF1059*'4'!AG1059+'5'!AF1059*'5'!AG1059+'6'!AF1059*'6'!AG1059+'7'!AF1059*'7'!AG1059+'8'!AF1059*'8'!AG1059+'9'!AF1059*'9'!AG1059)/AG1059</f>
        <v>19.506699316133428</v>
      </c>
      <c r="AG1059" s="9">
        <f>'0'!AG1059+'1'!AG1059+'2'!AG1059+'3'!AG1059+'4'!AG1059+'5'!AG1059+'6'!AG1059+'7'!AG1059+'8'!AG1059+'9'!AG1059</f>
        <v>5.2051441534346932</v>
      </c>
      <c r="AH1059" s="6">
        <f>('0'!AH1059*'0'!AI1059+'1'!AH1059*'1'!AI1059+'2'!AH1059*'2'!AI1059+'3'!AH1059*'3'!AI1059+'4'!AH1059*'4'!AI1059+'5'!AH1059*'5'!AI1059+'6'!AH1059*'6'!AI1059+'7'!AH1059*'7'!AI1059+'8'!AH1059*'8'!AI1059+'9'!AH1059*'9'!AI1059)/AI1059</f>
        <v>4</v>
      </c>
      <c r="AI1059" s="9">
        <f>'0'!AI1059+'1'!AI1059+'2'!AI1059+'3'!AI1059+'4'!AI1059+'5'!AI1059+'6'!AI1059+'7'!AI1059+'8'!AI1059+'9'!AI1059</f>
        <v>9.724940846093304</v>
      </c>
      <c r="AJ1059" s="6">
        <f>('0'!AJ1059*'0'!AK1059+'1'!AJ1059*'1'!AK1059+'2'!AJ1059*'2'!AK1059+'3'!AJ1059*'3'!AK1059+'4'!AJ1059*'4'!AK1059+'5'!AJ1059*'5'!AK1059+'6'!AJ1059*'6'!AK1059+'7'!AJ1059*'7'!AK1059+'8'!AJ1059*'8'!AK1059+'9'!AJ1059*'9'!AK1059)/AK1059</f>
        <v>3.087057849650634</v>
      </c>
      <c r="AK1059" s="9">
        <f>'0'!AK1059+'1'!AK1059+'2'!AK1059+'3'!AK1059+'4'!AK1059+'5'!AK1059+'6'!AK1059+'7'!AK1059+'8'!AK1059+'9'!AK1059</f>
        <v>6.0889018349181079</v>
      </c>
      <c r="AL1059" s="6">
        <f>('0'!AL1059*'0'!AM1059+'1'!AL1059*'1'!AM1059+'2'!AL1059*'2'!AM1059+'3'!AL1059*'3'!AM1059+'4'!AL1059*'4'!AM1059+'5'!AL1059*'5'!AM1059+'6'!AL1059*'6'!AM1059+'7'!AL1059*'7'!AM1059+'8'!AL1059*'8'!AM1059+'9'!AL1059*'9'!AM1059)/AM1059</f>
        <v>10.550456672233381</v>
      </c>
      <c r="AM1059" s="9">
        <f>'0'!AM1059+'1'!AM1059+'2'!AM1059+'3'!AM1059+'4'!AM1059+'5'!AM1059+'6'!AM1059+'7'!AM1059+'8'!AM1059+'9'!AM1059</f>
        <v>8.5696554496281721</v>
      </c>
      <c r="AN1059" s="6">
        <f>('0'!AN1059*'0'!AO1059+'1'!AN1059*'1'!AO1059+'2'!AN1059*'2'!AO1059+'3'!AN1059*'3'!AO1059+'4'!AN1059*'4'!AO1059+'5'!AN1059*'5'!AO1059+'6'!AN1059*'6'!AO1059+'7'!AN1059*'7'!AO1059+'8'!AN1059*'8'!AO1059+'9'!AN1059*'9'!AO1059)/AO1059</f>
        <v>3</v>
      </c>
      <c r="AO1059" s="9">
        <f>'0'!AO1059+'1'!AO1059+'2'!AO1059+'3'!AO1059+'4'!AO1059+'5'!AO1059+'6'!AO1059+'7'!AO1059+'8'!AO1059+'9'!AO1059</f>
        <v>8.9528875345986467</v>
      </c>
      <c r="AP1059" s="6">
        <f>('0'!AP1059*'0'!AQ1059+'1'!AP1059*'1'!AQ1059+'2'!AP1059*'2'!AQ1059+'3'!AP1059*'3'!AQ1059+'4'!AP1059*'4'!AQ1059+'5'!AP1059*'5'!AQ1059+'6'!AP1059*'6'!AQ1059+'7'!AP1059*'7'!AQ1059+'8'!AP1059*'8'!AQ1059+'9'!AP1059*'9'!AQ1059)/AQ1059</f>
        <v>3.268724560190178</v>
      </c>
      <c r="AQ1059" s="9">
        <f>'0'!AQ1059+'1'!AQ1059+'2'!AQ1059+'3'!AQ1059+'4'!AQ1059+'5'!AQ1059+'6'!AQ1059+'7'!AQ1059+'8'!AQ1059+'9'!AQ1059</f>
        <v>6.2959081630895914</v>
      </c>
      <c r="AR1059" s="6">
        <f>('0'!AR1059*'0'!AS1059+'1'!AR1059*'1'!AS1059+'2'!AR1059*'2'!AS1059+'3'!AR1059*'3'!AS1059+'4'!AR1059*'4'!AS1059+'5'!AR1059*'5'!AS1059+'6'!AR1059*'6'!AS1059+'7'!AR1059*'7'!AS1059+'8'!AR1059*'8'!AS1059+'9'!AR1059*'9'!AS1059)/AS1059</f>
        <v>10</v>
      </c>
      <c r="AS1059" s="9">
        <f>'0'!AS1059+'1'!AS1059+'2'!AS1059+'3'!AS1059+'4'!AS1059+'5'!AS1059+'6'!AS1059+'7'!AS1059+'8'!AS1059+'9'!AS1059</f>
        <v>9.9999899580292357</v>
      </c>
      <c r="AT1059" s="6">
        <f>('0'!AT1059*'0'!AU1059+'1'!AT1059*'1'!AU1059+'2'!AT1059*'2'!AU1059+'3'!AT1059*'3'!AU1059+'4'!AT1059*'4'!AU1059+'5'!AT1059*'5'!AU1059+'6'!AT1059*'6'!AU1059+'7'!AT1059*'7'!AU1059+'8'!AT1059*'8'!AU1059+'9'!AT1059*'9'!AU1059)/AU1059</f>
        <v>3</v>
      </c>
      <c r="AU1059" s="9">
        <f>'0'!AU1059+'1'!AU1059+'2'!AU1059+'3'!AU1059+'4'!AU1059+'5'!AU1059+'6'!AU1059+'7'!AU1059+'8'!AU1059+'9'!AU1059</f>
        <v>6.059385048937453</v>
      </c>
      <c r="AV1059" s="6">
        <f>('0'!AV1059*'0'!AW1059+'1'!AV1059*'1'!AW1059+'2'!AV1059*'2'!AW1059+'3'!AV1059*'3'!AW1059+'4'!AV1059*'4'!AW1059+'5'!AV1059*'5'!AW1059+'6'!AV1059*'6'!AW1059+'7'!AV1059*'7'!AW1059+'8'!AV1059*'8'!AW1059+'9'!AV1059*'9'!AW1059)/AW1059</f>
        <v>3</v>
      </c>
      <c r="AW1059" s="9">
        <f>'0'!AW1059+'1'!AW1059+'2'!AW1059+'3'!AW1059+'4'!AW1059+'5'!AW1059+'6'!AW1059+'7'!AW1059+'8'!AW1059+'9'!AW1059</f>
        <v>7.5749831398897811</v>
      </c>
      <c r="AX1059" s="6">
        <f t="shared" si="36"/>
        <v>100.0571559883668</v>
      </c>
      <c r="AY1059" s="6">
        <f t="shared" si="37"/>
        <v>0.99942876661042168</v>
      </c>
      <c r="AZ1059" s="6">
        <f t="shared" si="38"/>
        <v>19.988575332208431</v>
      </c>
      <c r="BA1059" s="6">
        <f t="shared" si="39"/>
        <v>14.991431499156327</v>
      </c>
      <c r="BB1059" s="6">
        <f t="shared" si="40"/>
        <v>24.985719165260537</v>
      </c>
      <c r="BC1059" s="6">
        <f t="shared" si="41"/>
        <v>19.49555643816359</v>
      </c>
      <c r="BD1059" s="6">
        <f t="shared" si="42"/>
        <v>10.544429899106902</v>
      </c>
      <c r="BE1059" s="6">
        <f t="shared" si="43"/>
        <v>9.994287666104217</v>
      </c>
      <c r="BF1059" s="6">
        <f t="shared" si="44"/>
        <v>100</v>
      </c>
    </row>
    <row r="1060" spans="1:58" ht="15.75" hidden="1" customHeight="1" x14ac:dyDescent="0.25">
      <c r="A1060" s="6" t="str">
        <f>IF(AND('0'!A1060='1'!A1060,'1'!A1060='2'!A1060,'2'!A1060='3'!A1060,'3'!A1060='4'!A1060,'4'!A1060='5'!A1060,'5'!A1060='6'!A1060,'6'!A1060='7'!A1060,'7'!A1060='8'!A1060,'8'!A1060='9'!A1060,'1'!A1060='2'!A1060),'9'!A1060,)</f>
        <v>Historical Minutes</v>
      </c>
      <c r="B1060" s="7" t="str">
        <f>IF(AND('0'!B1060='1'!B1060,'1'!B1060='2'!B1060,'2'!B1060='3'!B1060,'3'!B1060='4'!B1060,'4'!B1060='5'!B1060,'5'!B1060='6'!B1060,'6'!B1060='7'!B1060,'7'!B1060='8'!B1060,'8'!B1060='9'!B1060,'1'!B1060='2'!B1060),'9'!B1060,)</f>
        <v>1966-10-04</v>
      </c>
      <c r="C1060" s="7" t="str">
        <f>IF(AND('0'!C1060='1'!C1060,'1'!C1060='2'!C1060,'2'!C1060='3'!C1060,'3'!C1060='4'!C1060,'4'!C1060='5'!C1060,'5'!C1060='6'!C1060,'6'!C1060='7'!C1060,'7'!C1060='8'!C1060,'8'!C1060='9'!C1060,'1'!C1060='2'!C1060),'9'!C1060,)</f>
        <v>1966-10-04</v>
      </c>
      <c r="D1060" s="7">
        <f>IF(AND('0'!D1060='1'!D1060,'1'!D1060='2'!D1060,'2'!D1060='3'!D1060,'3'!D1060='4'!D1060,'4'!D1060='5'!D1060,'5'!D1060='6'!D1060,'6'!D1060='7'!D1060,'7'!D1060='8'!D1060,'8'!D1060='9'!D1060,'1'!D1060='2'!D1060),'9'!D1060,)</f>
        <v>0</v>
      </c>
      <c r="E1060" s="8">
        <f>IF(COUNTIF(Recovered!$A$2:$A$808,A1060)&gt;0,1,0)</f>
        <v>0</v>
      </c>
      <c r="F1060" s="6">
        <f>('0'!F1060*'0'!G1060+'1'!F1060*'1'!G1060+'2'!F1060*'2'!G1060+'3'!F1060*'3'!G1060+'4'!F1060*'4'!G1060+'5'!F1060*'5'!G1060+'6'!F1060*'6'!G1060+'7'!F1060*'7'!G1060+'8'!F1060*'8'!G1060+'9'!F1060*'9'!G1060)/G1060</f>
        <v>2.9999999999999996</v>
      </c>
      <c r="G1060" s="6">
        <f>'0'!G1060+'1'!G1060+'2'!G1060+'3'!G1060+'4'!G1060+'5'!G1060+'6'!G1060+'7'!G1060+'8'!G1060+'9'!G1060</f>
        <v>6.2693193156067233</v>
      </c>
      <c r="H1060" s="6">
        <f>('0'!H1060*'0'!I1060+'1'!H1060*'1'!I1060+'2'!H1060*'2'!I1060+'3'!H1060*'3'!I1060+'4'!H1060*'4'!I1060+'5'!H1060*'5'!I1060+'6'!H1060*'6'!I1060+'7'!H1060*'7'!I1060+'8'!H1060*'8'!I1060+'9'!H1060*'9'!I1060)/I1060</f>
        <v>3.5270691921288555</v>
      </c>
      <c r="I1060" s="6">
        <f>'0'!I1060+'1'!I1060+'2'!I1060+'3'!I1060+'4'!I1060+'5'!I1060+'6'!I1060+'7'!I1060+'8'!I1060+'9'!I1060</f>
        <v>5.2257395482902975</v>
      </c>
      <c r="J1060" s="6">
        <f>('0'!J1060*'0'!K1060+'1'!J1060*'1'!K1060+'2'!J1060*'2'!K1060+'3'!J1060*'3'!K1060+'4'!J1060*'4'!K1060+'5'!J1060*'5'!K1060+'6'!J1060*'6'!K1060+'7'!J1060*'7'!K1060+'8'!J1060*'8'!K1060+'9'!J1060*'9'!K1060)/K1060</f>
        <v>2</v>
      </c>
      <c r="K1060" s="6">
        <f>'0'!K1060+'1'!K1060+'2'!K1060+'3'!K1060+'4'!K1060+'5'!K1060+'6'!K1060+'7'!K1060+'8'!K1060+'9'!K1060</f>
        <v>9.5256667658318346</v>
      </c>
      <c r="L1060" s="6">
        <f>('0'!L1060*'0'!M1060+'1'!L1060*'1'!M1060+'2'!L1060*'2'!M1060+'3'!L1060*'3'!M1060+'4'!L1060*'4'!M1060+'5'!L1060*'5'!M1060+'6'!L1060*'6'!M1060+'7'!L1060*'7'!M1060+'8'!L1060*'8'!M1060+'9'!L1060*'9'!M1060)/M1060</f>
        <v>3</v>
      </c>
      <c r="M1060" s="6">
        <f>'0'!M1060+'1'!M1060+'2'!M1060+'3'!M1060+'4'!M1060+'5'!M1060+'6'!M1060+'7'!M1060+'8'!M1060+'9'!M1060</f>
        <v>8.6098064118843656</v>
      </c>
      <c r="N1060" s="6">
        <f>('0'!N1060*'0'!O1060+'1'!N1060*'1'!O1060+'2'!N1060*'2'!O1060+'3'!N1060*'3'!O1060+'4'!N1060*'4'!O1060+'5'!N1060*'5'!O1060+'6'!N1060*'6'!O1060+'7'!N1060*'7'!O1060+'8'!N1060*'8'!O1060+'9'!N1060*'9'!O1060)/O1060</f>
        <v>20</v>
      </c>
      <c r="O1060" s="6">
        <f>'0'!O1060+'1'!O1060+'2'!O1060+'3'!O1060+'4'!O1060+'5'!O1060+'6'!O1060+'7'!O1060+'8'!O1060+'9'!O1060</f>
        <v>8.2603474367665584</v>
      </c>
      <c r="P1060" s="6">
        <f>('0'!P1060*'0'!Q1060+'1'!P1060*'1'!Q1060+'2'!P1060*'2'!Q1060+'3'!P1060*'3'!Q1060+'4'!P1060*'4'!Q1060+'5'!P1060*'5'!Q1060+'6'!P1060*'6'!Q1060+'7'!P1060*'7'!Q1060+'8'!P1060*'8'!Q1060+'9'!P1060*'9'!Q1060)/Q1060</f>
        <v>3.0000000000000009</v>
      </c>
      <c r="Q1060" s="6">
        <f>'0'!Q1060+'1'!Q1060+'2'!Q1060+'3'!Q1060+'4'!Q1060+'5'!Q1060+'6'!Q1060+'7'!Q1060+'8'!Q1060+'9'!Q1060</f>
        <v>7.7362071246376907</v>
      </c>
      <c r="R1060" s="6">
        <f>('0'!R1060*'0'!S1060+'1'!R1060*'1'!S1060+'2'!R1060*'2'!S1060+'3'!R1060*'3'!S1060+'4'!R1060*'4'!S1060+'5'!R1060*'5'!S1060+'6'!R1060*'6'!S1060+'7'!R1060*'7'!S1060+'8'!R1060*'8'!S1060+'9'!R1060*'9'!S1060)/S1060</f>
        <v>3.243161633193167</v>
      </c>
      <c r="S1060" s="6">
        <f>'0'!S1060+'1'!S1060+'2'!S1060+'3'!S1060+'4'!S1060+'5'!S1060+'6'!S1060+'7'!S1060+'8'!S1060+'9'!S1060</f>
        <v>7.1557508934302021</v>
      </c>
      <c r="T1060" s="6">
        <f>('0'!T1060*'0'!U1060+'1'!T1060*'1'!U1060+'2'!T1060*'2'!U1060+'3'!T1060*'3'!U1060+'4'!T1060*'4'!U1060+'5'!T1060*'5'!U1060+'6'!T1060*'6'!U1060+'7'!T1060*'7'!U1060+'8'!T1060*'8'!U1060+'9'!T1060*'9'!U1060)/U1060</f>
        <v>20.000000000000004</v>
      </c>
      <c r="U1060" s="6">
        <f>'0'!U1060+'1'!U1060+'2'!U1060+'3'!U1060+'4'!U1060+'5'!U1060+'6'!U1060+'7'!U1060+'8'!U1060+'9'!U1060</f>
        <v>5.9117037932737189</v>
      </c>
      <c r="V1060" s="6">
        <f>('0'!V1060*'0'!W1060+'1'!V1060*'1'!W1060+'2'!V1060*'2'!W1060+'3'!V1060*'3'!W1060+'4'!V1060*'4'!W1060+'5'!V1060*'5'!W1060+'6'!V1060*'6'!W1060+'7'!V1060*'7'!W1060+'8'!V1060*'8'!W1060+'9'!V1060*'9'!W1060)/W1060</f>
        <v>3.2708492129872666</v>
      </c>
      <c r="W1060" s="6">
        <f>'0'!W1060+'1'!W1060+'2'!W1060+'3'!W1060+'4'!W1060+'5'!W1060+'6'!W1060+'7'!W1060+'8'!W1060+'9'!W1060</f>
        <v>6.213109307215646</v>
      </c>
      <c r="X1060" s="6">
        <f>('0'!X1060*'0'!Y1060+'1'!X1060*'1'!Y1060+'2'!X1060*'2'!Y1060+'3'!X1060*'3'!Y1060+'4'!X1060*'4'!Y1060+'5'!X1060*'5'!Y1060+'6'!X1060*'6'!Y1060+'7'!X1060*'7'!Y1060+'8'!X1060*'8'!Y1060+'9'!X1060*'9'!Y1060)/Y1060</f>
        <v>3.0000000000000004</v>
      </c>
      <c r="Y1060" s="6">
        <f>'0'!Y1060+'1'!Y1060+'2'!Y1060+'3'!Y1060+'4'!Y1060+'5'!Y1060+'6'!Y1060+'7'!Y1060+'8'!Y1060+'9'!Y1060</f>
        <v>8.0669118398335584</v>
      </c>
      <c r="Z1060" s="6">
        <f>('0'!Z1060*'0'!AA1060+'1'!Z1060*'1'!AA1060+'2'!Z1060*'2'!AA1060+'3'!Z1060*'3'!AA1060+'4'!Z1060*'4'!AA1060+'5'!Z1060*'5'!AA1060+'6'!Z1060*'6'!AA1060+'7'!Z1060*'7'!AA1060+'8'!Z1060*'8'!AA1060+'9'!Z1060*'9'!AA1060)/AA1060</f>
        <v>20.000000000000004</v>
      </c>
      <c r="AA1060" s="6">
        <f>'0'!AA1060+'1'!AA1060+'2'!AA1060+'3'!AA1060+'4'!AA1060+'5'!AA1060+'6'!AA1060+'7'!AA1060+'8'!AA1060+'9'!AA1060</f>
        <v>8.4037942946641415</v>
      </c>
      <c r="AB1060" s="6">
        <f>('0'!AB1060*'0'!AC1060+'1'!AB1060*'1'!AC1060+'2'!AB1060*'2'!AC1060+'3'!AB1060*'3'!AC1060+'4'!AB1060*'4'!AC1060+'5'!AB1060*'5'!AC1060+'6'!AB1060*'6'!AC1060+'7'!AB1060*'7'!AC1060+'8'!AB1060*'8'!AC1060+'9'!AB1060*'9'!AC1060)/AC1060</f>
        <v>4</v>
      </c>
      <c r="AC1060" s="6">
        <f>'0'!AC1060+'1'!AC1060+'2'!AC1060+'3'!AC1060+'4'!AC1060+'5'!AC1060+'6'!AC1060+'7'!AC1060+'8'!AC1060+'9'!AC1060</f>
        <v>9.3814153390473578</v>
      </c>
      <c r="AD1060" s="6">
        <f>('0'!AD1060*'0'!AE1060+'1'!AD1060*'1'!AE1060+'2'!AD1060*'2'!AE1060+'3'!AD1060*'3'!AE1060+'4'!AD1060*'4'!AE1060+'5'!AD1060*'5'!AE1060+'6'!AD1060*'6'!AE1060+'7'!AD1060*'7'!AE1060+'8'!AD1060*'8'!AE1060+'9'!AD1060*'9'!AE1060)/AE1060</f>
        <v>2.9999999999999996</v>
      </c>
      <c r="AE1060" s="6">
        <f>'0'!AE1060+'1'!AE1060+'2'!AE1060+'3'!AE1060+'4'!AE1060+'5'!AE1060+'6'!AE1060+'7'!AE1060+'8'!AE1060+'9'!AE1060</f>
        <v>6.1828775841155643</v>
      </c>
      <c r="AF1060" s="6">
        <f>('0'!AF1060*'0'!AG1060+'1'!AF1060*'1'!AG1060+'2'!AF1060*'2'!AG1060+'3'!AF1060*'3'!AG1060+'4'!AF1060*'4'!AG1060+'5'!AF1060*'5'!AG1060+'6'!AF1060*'6'!AG1060+'7'!AF1060*'7'!AG1060+'8'!AF1060*'8'!AG1060+'9'!AF1060*'9'!AG1060)/AG1060</f>
        <v>19.999999999999993</v>
      </c>
      <c r="AG1060" s="6">
        <f>'0'!AG1060+'1'!AG1060+'2'!AG1060+'3'!AG1060+'4'!AG1060+'5'!AG1060+'6'!AG1060+'7'!AG1060+'8'!AG1060+'9'!AG1060</f>
        <v>6.7241826860393878</v>
      </c>
      <c r="AH1060" s="6">
        <f>('0'!AH1060*'0'!AI1060+'1'!AH1060*'1'!AI1060+'2'!AH1060*'2'!AI1060+'3'!AH1060*'3'!AI1060+'4'!AH1060*'4'!AI1060+'5'!AH1060*'5'!AI1060+'6'!AH1060*'6'!AI1060+'7'!AH1060*'7'!AI1060+'8'!AH1060*'8'!AI1060+'9'!AH1060*'9'!AI1060)/AI1060</f>
        <v>4</v>
      </c>
      <c r="AI1060" s="6">
        <f>'0'!AI1060+'1'!AI1060+'2'!AI1060+'3'!AI1060+'4'!AI1060+'5'!AI1060+'6'!AI1060+'7'!AI1060+'8'!AI1060+'9'!AI1060</f>
        <v>9.5296995966300262</v>
      </c>
      <c r="AJ1060" s="6">
        <f>('0'!AJ1060*'0'!AK1060+'1'!AJ1060*'1'!AK1060+'2'!AJ1060*'2'!AK1060+'3'!AJ1060*'3'!AK1060+'4'!AJ1060*'4'!AK1060+'5'!AJ1060*'5'!AK1060+'6'!AJ1060*'6'!AK1060+'7'!AJ1060*'7'!AK1060+'8'!AJ1060*'8'!AK1060+'9'!AJ1060*'9'!AK1060)/AK1060</f>
        <v>3.0000000000000004</v>
      </c>
      <c r="AK1060" s="6">
        <f>'0'!AK1060+'1'!AK1060+'2'!AK1060+'3'!AK1060+'4'!AK1060+'5'!AK1060+'6'!AK1060+'7'!AK1060+'8'!AK1060+'9'!AK1060</f>
        <v>7.0877362998841225</v>
      </c>
      <c r="AL1060" s="6">
        <f>('0'!AL1060*'0'!AM1060+'1'!AL1060*'1'!AM1060+'2'!AL1060*'2'!AM1060+'3'!AL1060*'3'!AM1060+'4'!AL1060*'4'!AM1060+'5'!AL1060*'5'!AM1060+'6'!AL1060*'6'!AM1060+'7'!AL1060*'7'!AM1060+'8'!AL1060*'8'!AM1060+'9'!AL1060*'9'!AM1060)/AM1060</f>
        <v>10</v>
      </c>
      <c r="AM1060" s="6">
        <f>'0'!AM1060+'1'!AM1060+'2'!AM1060+'3'!AM1060+'4'!AM1060+'5'!AM1060+'6'!AM1060+'7'!AM1060+'8'!AM1060+'9'!AM1060</f>
        <v>9.8448633706441591</v>
      </c>
      <c r="AN1060" s="6">
        <f>('0'!AN1060*'0'!AO1060+'1'!AN1060*'1'!AO1060+'2'!AN1060*'2'!AO1060+'3'!AN1060*'3'!AO1060+'4'!AN1060*'4'!AO1060+'5'!AN1060*'5'!AO1060+'6'!AN1060*'6'!AO1060+'7'!AN1060*'7'!AO1060+'8'!AN1060*'8'!AO1060+'9'!AN1060*'9'!AO1060)/AO1060</f>
        <v>4</v>
      </c>
      <c r="AO1060" s="6">
        <f>'0'!AO1060+'1'!AO1060+'2'!AO1060+'3'!AO1060+'4'!AO1060+'5'!AO1060+'6'!AO1060+'7'!AO1060+'8'!AO1060+'9'!AO1060</f>
        <v>9.2560340823572194</v>
      </c>
      <c r="AP1060" s="6">
        <f>('0'!AP1060*'0'!AQ1060+'1'!AP1060*'1'!AQ1060+'2'!AP1060*'2'!AQ1060+'3'!AP1060*'3'!AQ1060+'4'!AP1060*'4'!AQ1060+'5'!AP1060*'5'!AQ1060+'6'!AP1060*'6'!AQ1060+'7'!AP1060*'7'!AQ1060+'8'!AP1060*'8'!AQ1060+'9'!AP1060*'9'!AQ1060)/AQ1060</f>
        <v>4</v>
      </c>
      <c r="AQ1060" s="6">
        <f>'0'!AQ1060+'1'!AQ1060+'2'!AQ1060+'3'!AQ1060+'4'!AQ1060+'5'!AQ1060+'6'!AQ1060+'7'!AQ1060+'8'!AQ1060+'9'!AQ1060</f>
        <v>8.6620149791763996</v>
      </c>
      <c r="AR1060" s="6">
        <f>('0'!AR1060*'0'!AS1060+'1'!AR1060*'1'!AS1060+'2'!AR1060*'2'!AS1060+'3'!AR1060*'3'!AS1060+'4'!AR1060*'4'!AS1060+'5'!AR1060*'5'!AS1060+'6'!AR1060*'6'!AS1060+'7'!AR1060*'7'!AS1060+'8'!AR1060*'8'!AS1060+'9'!AR1060*'9'!AS1060)/AS1060</f>
        <v>10</v>
      </c>
      <c r="AS1060" s="6">
        <f>'0'!AS1060+'1'!AS1060+'2'!AS1060+'3'!AS1060+'4'!AS1060+'5'!AS1060+'6'!AS1060+'7'!AS1060+'8'!AS1060+'9'!AS1060</f>
        <v>9.9999924613040587</v>
      </c>
      <c r="AT1060" s="6">
        <f>('0'!AT1060*'0'!AU1060+'1'!AT1060*'1'!AU1060+'2'!AT1060*'2'!AU1060+'3'!AT1060*'3'!AU1060+'4'!AT1060*'4'!AU1060+'5'!AT1060*'5'!AU1060+'6'!AT1060*'6'!AU1060+'7'!AT1060*'7'!AU1060+'8'!AT1060*'8'!AU1060+'9'!AT1060*'9'!AU1060)/AU1060</f>
        <v>3</v>
      </c>
      <c r="AU1060" s="6">
        <f>'0'!AU1060+'1'!AU1060+'2'!AU1060+'3'!AU1060+'4'!AU1060+'5'!AU1060+'6'!AU1060+'7'!AU1060+'8'!AU1060+'9'!AU1060</f>
        <v>8.8157122768005376</v>
      </c>
      <c r="AV1060" s="6">
        <f>('0'!AV1060*'0'!AW1060+'1'!AV1060*'1'!AW1060+'2'!AV1060*'2'!AW1060+'3'!AV1060*'3'!AW1060+'4'!AV1060*'4'!AW1060+'5'!AV1060*'5'!AW1060+'6'!AV1060*'6'!AW1060+'7'!AV1060*'7'!AW1060+'8'!AV1060*'8'!AW1060+'9'!AV1060*'9'!AW1060)/AW1060</f>
        <v>2.9999999999999996</v>
      </c>
      <c r="AW1060" s="6">
        <f>'0'!AW1060+'1'!AW1060+'2'!AW1060+'3'!AW1060+'4'!AW1060+'5'!AW1060+'6'!AW1060+'7'!AW1060+'8'!AW1060+'9'!AW1060</f>
        <v>7.5912689313393766</v>
      </c>
      <c r="AX1060" s="6">
        <f t="shared" si="36"/>
        <v>100</v>
      </c>
      <c r="AY1060" s="6">
        <f t="shared" si="37"/>
        <v>1</v>
      </c>
      <c r="AZ1060" s="6">
        <f t="shared" si="38"/>
        <v>20</v>
      </c>
      <c r="BA1060" s="6">
        <f t="shared" si="39"/>
        <v>20.000000000000004</v>
      </c>
      <c r="BB1060" s="6">
        <f t="shared" si="40"/>
        <v>20.000000000000004</v>
      </c>
      <c r="BC1060" s="6">
        <f t="shared" si="41"/>
        <v>19.999999999999993</v>
      </c>
      <c r="BD1060" s="6">
        <f t="shared" si="42"/>
        <v>10</v>
      </c>
      <c r="BE1060" s="6">
        <f t="shared" si="43"/>
        <v>10</v>
      </c>
      <c r="BF1060" s="6">
        <f t="shared" si="44"/>
        <v>100</v>
      </c>
    </row>
    <row r="1061" spans="1:58" ht="15.75" customHeight="1" x14ac:dyDescent="0.25">
      <c r="A1061" s="6" t="str">
        <f>IF(AND('0'!A1061='1'!A1061,'1'!A1061='2'!A1061,'2'!A1061='3'!A1061,'3'!A1061='4'!A1061,'4'!A1061='5'!A1061,'5'!A1061='6'!A1061,'6'!A1061='7'!A1061,'7'!A1061='8'!A1061,'8'!A1061='9'!A1061,'1'!A1061='2'!A1061),'9'!A1061,)</f>
        <v>RPA</v>
      </c>
      <c r="B1061" s="7" t="str">
        <f>IF(AND('0'!B1061='1'!B1061,'1'!B1061='2'!B1061,'2'!B1061='3'!B1061,'3'!B1061='4'!B1061,'4'!B1061='5'!B1061,'5'!B1061='6'!B1061,'6'!B1061='7'!B1061,'7'!B1061='8'!B1061,'8'!B1061='9'!B1061,'1'!B1061='2'!B1061),'9'!B1061,)</f>
        <v>1966-10-04</v>
      </c>
      <c r="C1061" s="7" t="str">
        <f>IF(AND('0'!C1061='1'!C1061,'1'!C1061='2'!C1061,'2'!C1061='3'!C1061,'3'!C1061='4'!C1061,'4'!C1061='5'!C1061,'5'!C1061='6'!C1061,'6'!C1061='7'!C1061,'7'!C1061='8'!C1061,'8'!C1061='9'!C1061,'1'!C1061='2'!C1061),'9'!C1061,)</f>
        <v>1966-10-04</v>
      </c>
      <c r="D1061" s="7">
        <f>IF(AND('0'!D1061='1'!D1061,'1'!D1061='2'!D1061,'2'!D1061='3'!D1061,'3'!D1061='4'!D1061,'4'!D1061='5'!D1061,'5'!D1061='6'!D1061,'6'!D1061='7'!D1061,'7'!D1061='8'!D1061,'8'!D1061='9'!D1061,'1'!D1061='2'!D1061),'9'!D1061,)</f>
        <v>24537</v>
      </c>
      <c r="E1061" s="8">
        <f>IF(COUNTIF(Recovered!$A$2:$A$808,A1061)&gt;0,1,0)</f>
        <v>1</v>
      </c>
      <c r="F1061" s="6">
        <f>('0'!F1061*'0'!G1061+'1'!F1061*'1'!G1061+'2'!F1061*'2'!G1061+'3'!F1061*'3'!G1061+'4'!F1061*'4'!G1061+'5'!F1061*'5'!G1061+'6'!F1061*'6'!G1061+'7'!F1061*'7'!G1061+'8'!F1061*'8'!G1061+'9'!F1061*'9'!G1061)/G1061</f>
        <v>3</v>
      </c>
      <c r="G1061" s="9">
        <f>'0'!G1061+'1'!G1061+'2'!G1061+'3'!G1061+'4'!G1061+'5'!G1061+'6'!G1061+'7'!G1061+'8'!G1061+'9'!G1061</f>
        <v>8.2427549849780295</v>
      </c>
      <c r="H1061" s="6">
        <f>('0'!H1061*'0'!I1061+'1'!H1061*'1'!I1061+'2'!H1061*'2'!I1061+'3'!H1061*'3'!I1061+'4'!H1061*'4'!I1061+'5'!H1061*'5'!I1061+'6'!H1061*'6'!I1061+'7'!H1061*'7'!I1061+'8'!H1061*'8'!I1061+'9'!H1061*'9'!I1061)/I1061</f>
        <v>3</v>
      </c>
      <c r="I1061" s="9">
        <f>'0'!I1061+'1'!I1061+'2'!I1061+'3'!I1061+'4'!I1061+'5'!I1061+'6'!I1061+'7'!I1061+'8'!I1061+'9'!I1061</f>
        <v>6.4973360831007696</v>
      </c>
      <c r="J1061" s="6">
        <f>('0'!J1061*'0'!K1061+'1'!J1061*'1'!K1061+'2'!J1061*'2'!K1061+'3'!J1061*'3'!K1061+'4'!J1061*'4'!K1061+'5'!J1061*'5'!K1061+'6'!J1061*'6'!K1061+'7'!J1061*'7'!K1061+'8'!J1061*'8'!K1061+'9'!J1061*'9'!K1061)/K1061</f>
        <v>2</v>
      </c>
      <c r="K1061" s="9">
        <f>'0'!K1061+'1'!K1061+'2'!K1061+'3'!K1061+'4'!K1061+'5'!K1061+'6'!K1061+'7'!K1061+'8'!K1061+'9'!K1061</f>
        <v>9.7200188669143461</v>
      </c>
      <c r="L1061" s="6">
        <f>('0'!L1061*'0'!M1061+'1'!L1061*'1'!M1061+'2'!L1061*'2'!M1061+'3'!L1061*'3'!M1061+'4'!L1061*'4'!M1061+'5'!L1061*'5'!M1061+'6'!L1061*'6'!M1061+'7'!L1061*'7'!M1061+'8'!L1061*'8'!M1061+'9'!L1061*'9'!M1061)/M1061</f>
        <v>3.708126925186038</v>
      </c>
      <c r="M1061" s="9">
        <f>'0'!M1061+'1'!M1061+'2'!M1061+'3'!M1061+'4'!M1061+'5'!M1061+'6'!M1061+'7'!M1061+'8'!M1061+'9'!M1061</f>
        <v>5.714901858741813</v>
      </c>
      <c r="N1061" s="6">
        <f>('0'!N1061*'0'!O1061+'1'!N1061*'1'!O1061+'2'!N1061*'2'!O1061+'3'!N1061*'3'!O1061+'4'!N1061*'4'!O1061+'5'!N1061*'5'!O1061+'6'!N1061*'6'!O1061+'7'!N1061*'7'!O1061+'8'!N1061*'8'!O1061+'9'!N1061*'9'!O1061)/O1061</f>
        <v>19.999999999999996</v>
      </c>
      <c r="O1061" s="9">
        <f>'0'!O1061+'1'!O1061+'2'!O1061+'3'!O1061+'4'!O1061+'5'!O1061+'6'!O1061+'7'!O1061+'8'!O1061+'9'!O1061</f>
        <v>7.3553057812598812</v>
      </c>
      <c r="P1061" s="6">
        <f>('0'!P1061*'0'!Q1061+'1'!P1061*'1'!Q1061+'2'!P1061*'2'!Q1061+'3'!P1061*'3'!Q1061+'4'!P1061*'4'!Q1061+'5'!P1061*'5'!Q1061+'6'!P1061*'6'!Q1061+'7'!P1061*'7'!Q1061+'8'!P1061*'8'!Q1061+'9'!P1061*'9'!Q1061)/Q1061</f>
        <v>3.0000000000000009</v>
      </c>
      <c r="Q1061" s="9">
        <f>'0'!Q1061+'1'!Q1061+'2'!Q1061+'3'!Q1061+'4'!Q1061+'5'!Q1061+'6'!Q1061+'7'!Q1061+'8'!Q1061+'9'!Q1061</f>
        <v>9.6102987843718353</v>
      </c>
      <c r="R1061" s="6">
        <f>('0'!R1061*'0'!S1061+'1'!R1061*'1'!S1061+'2'!R1061*'2'!S1061+'3'!R1061*'3'!S1061+'4'!R1061*'4'!S1061+'5'!R1061*'5'!S1061+'6'!R1061*'6'!S1061+'7'!R1061*'7'!S1061+'8'!R1061*'8'!S1061+'9'!R1061*'9'!S1061)/S1061</f>
        <v>4</v>
      </c>
      <c r="S1061" s="9">
        <f>'0'!S1061+'1'!S1061+'2'!S1061+'3'!S1061+'4'!S1061+'5'!S1061+'6'!S1061+'7'!S1061+'8'!S1061+'9'!S1061</f>
        <v>7.3918973195420188</v>
      </c>
      <c r="T1061" s="6">
        <f>('0'!T1061*'0'!U1061+'1'!T1061*'1'!U1061+'2'!T1061*'2'!U1061+'3'!T1061*'3'!U1061+'4'!T1061*'4'!U1061+'5'!T1061*'5'!U1061+'6'!T1061*'6'!U1061+'7'!T1061*'7'!U1061+'8'!T1061*'8'!U1061+'9'!T1061*'9'!U1061)/U1061</f>
        <v>15.000000000000004</v>
      </c>
      <c r="U1061" s="9">
        <f>'0'!U1061+'1'!U1061+'2'!U1061+'3'!U1061+'4'!U1061+'5'!U1061+'6'!U1061+'7'!U1061+'8'!U1061+'9'!U1061</f>
        <v>8.5281839021894452</v>
      </c>
      <c r="V1061" s="6">
        <f>('0'!V1061*'0'!W1061+'1'!V1061*'1'!W1061+'2'!V1061*'2'!W1061+'3'!V1061*'3'!W1061+'4'!V1061*'4'!W1061+'5'!V1061*'5'!W1061+'6'!V1061*'6'!W1061+'7'!V1061*'7'!W1061+'8'!V1061*'8'!W1061+'9'!V1061*'9'!W1061)/W1061</f>
        <v>2.4489710565988503</v>
      </c>
      <c r="W1061" s="9">
        <f>'0'!W1061+'1'!W1061+'2'!W1061+'3'!W1061+'4'!W1061+'5'!W1061+'6'!W1061+'7'!W1061+'8'!W1061+'9'!W1061</f>
        <v>5.7200281977456084</v>
      </c>
      <c r="X1061" s="6">
        <f>('0'!X1061*'0'!Y1061+'1'!X1061*'1'!Y1061+'2'!X1061*'2'!Y1061+'3'!X1061*'3'!Y1061+'4'!X1061*'4'!Y1061+'5'!X1061*'5'!Y1061+'6'!X1061*'6'!Y1061+'7'!X1061*'7'!Y1061+'8'!X1061*'8'!Y1061+'9'!X1061*'9'!Y1061)/Y1061</f>
        <v>3.0000000000000004</v>
      </c>
      <c r="Y1061" s="9">
        <f>'0'!Y1061+'1'!Y1061+'2'!Y1061+'3'!Y1061+'4'!Y1061+'5'!Y1061+'6'!Y1061+'7'!Y1061+'8'!Y1061+'9'!Y1061</f>
        <v>6.4970427201671885</v>
      </c>
      <c r="Z1061" s="6">
        <f>('0'!Z1061*'0'!AA1061+'1'!Z1061*'1'!AA1061+'2'!Z1061*'2'!AA1061+'3'!Z1061*'3'!AA1061+'4'!Z1061*'4'!AA1061+'5'!Z1061*'5'!AA1061+'6'!Z1061*'6'!AA1061+'7'!Z1061*'7'!AA1061+'8'!Z1061*'8'!AA1061+'9'!Z1061*'9'!AA1061)/AA1061</f>
        <v>25.000000000000004</v>
      </c>
      <c r="AA1061" s="9">
        <f>'0'!AA1061+'1'!AA1061+'2'!AA1061+'3'!AA1061+'4'!AA1061+'5'!AA1061+'6'!AA1061+'7'!AA1061+'8'!AA1061+'9'!AA1061</f>
        <v>8.6155785776519807</v>
      </c>
      <c r="AB1061" s="6">
        <f>('0'!AB1061*'0'!AC1061+'1'!AB1061*'1'!AC1061+'2'!AB1061*'2'!AC1061+'3'!AB1061*'3'!AC1061+'4'!AB1061*'4'!AC1061+'5'!AB1061*'5'!AC1061+'6'!AB1061*'6'!AC1061+'7'!AB1061*'7'!AC1061+'8'!AB1061*'8'!AC1061+'9'!AB1061*'9'!AC1061)/AC1061</f>
        <v>4</v>
      </c>
      <c r="AC1061" s="9">
        <f>'0'!AC1061+'1'!AC1061+'2'!AC1061+'3'!AC1061+'4'!AC1061+'5'!AC1061+'6'!AC1061+'7'!AC1061+'8'!AC1061+'9'!AC1061</f>
        <v>9.9346964212745483</v>
      </c>
      <c r="AD1061" s="6">
        <f>('0'!AD1061*'0'!AE1061+'1'!AD1061*'1'!AE1061+'2'!AD1061*'2'!AE1061+'3'!AD1061*'3'!AE1061+'4'!AD1061*'4'!AE1061+'5'!AD1061*'5'!AE1061+'6'!AD1061*'6'!AE1061+'7'!AD1061*'7'!AE1061+'8'!AD1061*'8'!AE1061+'9'!AD1061*'9'!AE1061)/AE1061</f>
        <v>3.5128824516892081</v>
      </c>
      <c r="AE1061" s="9">
        <f>'0'!AE1061+'1'!AE1061+'2'!AE1061+'3'!AE1061+'4'!AE1061+'5'!AE1061+'6'!AE1061+'7'!AE1061+'8'!AE1061+'9'!AE1061</f>
        <v>6.7523081505847165</v>
      </c>
      <c r="AF1061" s="6">
        <f>('0'!AF1061*'0'!AG1061+'1'!AF1061*'1'!AG1061+'2'!AF1061*'2'!AG1061+'3'!AF1061*'3'!AG1061+'4'!AF1061*'4'!AG1061+'5'!AF1061*'5'!AG1061+'6'!AF1061*'6'!AG1061+'7'!AF1061*'7'!AG1061+'8'!AF1061*'8'!AG1061+'9'!AF1061*'9'!AG1061)/AG1061</f>
        <v>11.541207747403037</v>
      </c>
      <c r="AG1061" s="9">
        <f>'0'!AG1061+'1'!AG1061+'2'!AG1061+'3'!AG1061+'4'!AG1061+'5'!AG1061+'6'!AG1061+'7'!AG1061+'8'!AG1061+'9'!AG1061</f>
        <v>4.8153310579720641</v>
      </c>
      <c r="AH1061" s="6">
        <f>('0'!AH1061*'0'!AI1061+'1'!AH1061*'1'!AI1061+'2'!AH1061*'2'!AI1061+'3'!AH1061*'3'!AI1061+'4'!AH1061*'4'!AI1061+'5'!AH1061*'5'!AI1061+'6'!AH1061*'6'!AI1061+'7'!AH1061*'7'!AI1061+'8'!AH1061*'8'!AI1061+'9'!AH1061*'9'!AI1061)/AI1061</f>
        <v>3</v>
      </c>
      <c r="AI1061" s="9">
        <f>'0'!AI1061+'1'!AI1061+'2'!AI1061+'3'!AI1061+'4'!AI1061+'5'!AI1061+'6'!AI1061+'7'!AI1061+'8'!AI1061+'9'!AI1061</f>
        <v>8.9132154539261261</v>
      </c>
      <c r="AJ1061" s="6">
        <f>('0'!AJ1061*'0'!AK1061+'1'!AJ1061*'1'!AK1061+'2'!AJ1061*'2'!AK1061+'3'!AJ1061*'3'!AK1061+'4'!AJ1061*'4'!AK1061+'5'!AJ1061*'5'!AK1061+'6'!AJ1061*'6'!AK1061+'7'!AJ1061*'7'!AK1061+'8'!AJ1061*'8'!AK1061+'9'!AJ1061*'9'!AK1061)/AK1061</f>
        <v>3</v>
      </c>
      <c r="AK1061" s="9">
        <f>'0'!AK1061+'1'!AK1061+'2'!AK1061+'3'!AK1061+'4'!AK1061+'5'!AK1061+'6'!AK1061+'7'!AK1061+'8'!AK1061+'9'!AK1061</f>
        <v>6.9241468841033935</v>
      </c>
      <c r="AL1061" s="6">
        <f>('0'!AL1061*'0'!AM1061+'1'!AL1061*'1'!AM1061+'2'!AL1061*'2'!AM1061+'3'!AL1061*'3'!AM1061+'4'!AL1061*'4'!AM1061+'5'!AL1061*'5'!AM1061+'6'!AL1061*'6'!AM1061+'7'!AL1061*'7'!AM1061+'8'!AL1061*'8'!AM1061+'9'!AL1061*'9'!AM1061)/AM1061</f>
        <v>18.648322554477826</v>
      </c>
      <c r="AM1061" s="9">
        <f>'0'!AM1061+'1'!AM1061+'2'!AM1061+'3'!AM1061+'4'!AM1061+'5'!AM1061+'6'!AM1061+'7'!AM1061+'8'!AM1061+'9'!AM1061</f>
        <v>9.4305791719505958</v>
      </c>
      <c r="AN1061" s="6">
        <f>('0'!AN1061*'0'!AO1061+'1'!AN1061*'1'!AO1061+'2'!AN1061*'2'!AO1061+'3'!AN1061*'3'!AO1061+'4'!AN1061*'4'!AO1061+'5'!AN1061*'5'!AO1061+'6'!AN1061*'6'!AO1061+'7'!AN1061*'7'!AO1061+'8'!AN1061*'8'!AO1061+'9'!AN1061*'9'!AO1061)/AO1061</f>
        <v>4</v>
      </c>
      <c r="AO1061" s="9">
        <f>'0'!AO1061+'1'!AO1061+'2'!AO1061+'3'!AO1061+'4'!AO1061+'5'!AO1061+'6'!AO1061+'7'!AO1061+'8'!AO1061+'9'!AO1061</f>
        <v>9.7902682197489153</v>
      </c>
      <c r="AP1061" s="6">
        <f>('0'!AP1061*'0'!AQ1061+'1'!AP1061*'1'!AQ1061+'2'!AP1061*'2'!AQ1061+'3'!AP1061*'3'!AQ1061+'4'!AP1061*'4'!AQ1061+'5'!AP1061*'5'!AQ1061+'6'!AP1061*'6'!AQ1061+'7'!AP1061*'7'!AQ1061+'8'!AP1061*'8'!AQ1061+'9'!AP1061*'9'!AQ1061)/AQ1061</f>
        <v>4</v>
      </c>
      <c r="AQ1061" s="9">
        <f>'0'!AQ1061+'1'!AQ1061+'2'!AQ1061+'3'!AQ1061+'4'!AQ1061+'5'!AQ1061+'6'!AQ1061+'7'!AQ1061+'8'!AQ1061+'9'!AQ1061</f>
        <v>8.019304226698095</v>
      </c>
      <c r="AR1061" s="6">
        <f>('0'!AR1061*'0'!AS1061+'1'!AR1061*'1'!AS1061+'2'!AR1061*'2'!AS1061+'3'!AR1061*'3'!AS1061+'4'!AR1061*'4'!AS1061+'5'!AR1061*'5'!AS1061+'6'!AR1061*'6'!AS1061+'7'!AR1061*'7'!AS1061+'8'!AR1061*'8'!AS1061+'9'!AR1061*'9'!AS1061)/AS1061</f>
        <v>10</v>
      </c>
      <c r="AS1061" s="9">
        <f>'0'!AS1061+'1'!AS1061+'2'!AS1061+'3'!AS1061+'4'!AS1061+'5'!AS1061+'6'!AS1061+'7'!AS1061+'8'!AS1061+'9'!AS1061</f>
        <v>9.9999849514822063</v>
      </c>
      <c r="AT1061" s="6">
        <f>('0'!AT1061*'0'!AU1061+'1'!AT1061*'1'!AU1061+'2'!AT1061*'2'!AU1061+'3'!AT1061*'3'!AU1061+'4'!AT1061*'4'!AU1061+'5'!AT1061*'5'!AU1061+'6'!AT1061*'6'!AU1061+'7'!AT1061*'7'!AU1061+'8'!AT1061*'8'!AU1061+'9'!AT1061*'9'!AU1061)/AU1061</f>
        <v>3</v>
      </c>
      <c r="AU1061" s="9">
        <f>'0'!AU1061+'1'!AU1061+'2'!AU1061+'3'!AU1061+'4'!AU1061+'5'!AU1061+'6'!AU1061+'7'!AU1061+'8'!AU1061+'9'!AU1061</f>
        <v>5.8762554758335535</v>
      </c>
      <c r="AV1061" s="6">
        <f>('0'!AV1061*'0'!AW1061+'1'!AV1061*'1'!AW1061+'2'!AV1061*'2'!AW1061+'3'!AV1061*'3'!AW1061+'4'!AV1061*'4'!AW1061+'5'!AV1061*'5'!AW1061+'6'!AV1061*'6'!AW1061+'7'!AV1061*'7'!AW1061+'8'!AV1061*'8'!AW1061+'9'!AV1061*'9'!AW1061)/AW1061</f>
        <v>3.0000000000000004</v>
      </c>
      <c r="AW1061" s="9">
        <f>'0'!AW1061+'1'!AW1061+'2'!AW1061+'3'!AW1061+'4'!AW1061+'5'!AW1061+'6'!AW1061+'7'!AW1061+'8'!AW1061+'9'!AW1061</f>
        <v>6.403884775156742</v>
      </c>
      <c r="AX1061" s="6">
        <f t="shared" si="36"/>
        <v>100.18953030188086</v>
      </c>
      <c r="AY1061" s="6">
        <f t="shared" si="37"/>
        <v>0.99810828235934645</v>
      </c>
      <c r="AZ1061" s="6">
        <f t="shared" si="38"/>
        <v>19.962165647186925</v>
      </c>
      <c r="BA1061" s="6">
        <f t="shared" si="39"/>
        <v>14.9716242353902</v>
      </c>
      <c r="BB1061" s="6">
        <f t="shared" si="40"/>
        <v>24.952707058983666</v>
      </c>
      <c r="BC1061" s="6">
        <f t="shared" si="41"/>
        <v>11.519375041112827</v>
      </c>
      <c r="BD1061" s="6">
        <f t="shared" si="42"/>
        <v>18.613045193732923</v>
      </c>
      <c r="BE1061" s="6">
        <f t="shared" si="43"/>
        <v>9.9810828235934643</v>
      </c>
      <c r="BF1061" s="6">
        <f t="shared" si="44"/>
        <v>100.00000000000001</v>
      </c>
    </row>
    <row r="1062" spans="1:58" ht="15.75" hidden="1" customHeight="1" x14ac:dyDescent="0.25">
      <c r="A1062" s="6" t="str">
        <f>IF(AND('0'!A1062='1'!A1062,'1'!A1062='2'!A1062,'2'!A1062='3'!A1062,'3'!A1062='4'!A1062,'4'!A1062='5'!A1062,'5'!A1062='6'!A1062,'6'!A1062='7'!A1062,'7'!A1062='8'!A1062,'8'!A1062='9'!A1062,'1'!A1062='2'!A1062),'9'!A1062,)</f>
        <v>Historical Minutes</v>
      </c>
      <c r="B1062" s="7" t="str">
        <f>IF(AND('0'!B1062='1'!B1062,'1'!B1062='2'!B1062,'2'!B1062='3'!B1062,'3'!B1062='4'!B1062,'4'!B1062='5'!B1062,'5'!B1062='6'!B1062,'6'!B1062='7'!B1062,'7'!B1062='8'!B1062,'8'!B1062='9'!B1062,'1'!B1062='2'!B1062),'9'!B1062,)</f>
        <v>1966-09-13</v>
      </c>
      <c r="C1062" s="7" t="str">
        <f>IF(AND('0'!C1062='1'!C1062,'1'!C1062='2'!C1062,'2'!C1062='3'!C1062,'3'!C1062='4'!C1062,'4'!C1062='5'!C1062,'5'!C1062='6'!C1062,'6'!C1062='7'!C1062,'7'!C1062='8'!C1062,'8'!C1062='9'!C1062,'1'!C1062='2'!C1062),'9'!C1062,)</f>
        <v>1966-09-13</v>
      </c>
      <c r="D1062" s="7">
        <f>IF(AND('0'!D1062='1'!D1062,'1'!D1062='2'!D1062,'2'!D1062='3'!D1062,'3'!D1062='4'!D1062,'4'!D1062='5'!D1062,'5'!D1062='6'!D1062,'6'!D1062='7'!D1062,'7'!D1062='8'!D1062,'8'!D1062='9'!D1062,'1'!D1062='2'!D1062),'9'!D1062,)</f>
        <v>0</v>
      </c>
      <c r="E1062" s="8">
        <f>IF(COUNTIF(Recovered!$A$2:$A$808,A1062)&gt;0,1,0)</f>
        <v>0</v>
      </c>
      <c r="F1062" s="6">
        <f>('0'!F1062*'0'!G1062+'1'!F1062*'1'!G1062+'2'!F1062*'2'!G1062+'3'!F1062*'3'!G1062+'4'!F1062*'4'!G1062+'5'!F1062*'5'!G1062+'6'!F1062*'6'!G1062+'7'!F1062*'7'!G1062+'8'!F1062*'8'!G1062+'9'!F1062*'9'!G1062)/G1062</f>
        <v>3.9201711079248143</v>
      </c>
      <c r="G1062" s="6">
        <f>'0'!G1062+'1'!G1062+'2'!G1062+'3'!G1062+'4'!G1062+'5'!G1062+'6'!G1062+'7'!G1062+'8'!G1062+'9'!G1062</f>
        <v>5.6316224721934462</v>
      </c>
      <c r="H1062" s="6">
        <f>('0'!H1062*'0'!I1062+'1'!H1062*'1'!I1062+'2'!H1062*'2'!I1062+'3'!H1062*'3'!I1062+'4'!H1062*'4'!I1062+'5'!H1062*'5'!I1062+'6'!H1062*'6'!I1062+'7'!H1062*'7'!I1062+'8'!H1062*'8'!I1062+'9'!H1062*'9'!I1062)/I1062</f>
        <v>4</v>
      </c>
      <c r="I1062" s="6">
        <f>'0'!I1062+'1'!I1062+'2'!I1062+'3'!I1062+'4'!I1062+'5'!I1062+'6'!I1062+'7'!I1062+'8'!I1062+'9'!I1062</f>
        <v>7.1548671143199556</v>
      </c>
      <c r="J1062" s="6">
        <f>('0'!J1062*'0'!K1062+'1'!J1062*'1'!K1062+'2'!J1062*'2'!K1062+'3'!J1062*'3'!K1062+'4'!J1062*'4'!K1062+'5'!J1062*'5'!K1062+'6'!J1062*'6'!K1062+'7'!J1062*'7'!K1062+'8'!J1062*'8'!K1062+'9'!J1062*'9'!K1062)/K1062</f>
        <v>2</v>
      </c>
      <c r="K1062" s="6">
        <f>'0'!K1062+'1'!K1062+'2'!K1062+'3'!K1062+'4'!K1062+'5'!K1062+'6'!K1062+'7'!K1062+'8'!K1062+'9'!K1062</f>
        <v>7.9826769888020843</v>
      </c>
      <c r="L1062" s="6">
        <f>('0'!L1062*'0'!M1062+'1'!L1062*'1'!M1062+'2'!L1062*'2'!M1062+'3'!L1062*'3'!M1062+'4'!L1062*'4'!M1062+'5'!L1062*'5'!M1062+'6'!L1062*'6'!M1062+'7'!L1062*'7'!M1062+'8'!L1062*'8'!M1062+'9'!L1062*'9'!M1062)/M1062</f>
        <v>3.1894306543967748</v>
      </c>
      <c r="M1062" s="6">
        <f>'0'!M1062+'1'!M1062+'2'!M1062+'3'!M1062+'4'!M1062+'5'!M1062+'6'!M1062+'7'!M1062+'8'!M1062+'9'!M1062</f>
        <v>7.1258271941041889</v>
      </c>
      <c r="N1062" s="6">
        <f>('0'!N1062*'0'!O1062+'1'!N1062*'1'!O1062+'2'!N1062*'2'!O1062+'3'!N1062*'3'!O1062+'4'!N1062*'4'!O1062+'5'!N1062*'5'!O1062+'6'!N1062*'6'!O1062+'7'!N1062*'7'!O1062+'8'!N1062*'8'!O1062+'9'!N1062*'9'!O1062)/O1062</f>
        <v>20</v>
      </c>
      <c r="O1062" s="6">
        <f>'0'!O1062+'1'!O1062+'2'!O1062+'3'!O1062+'4'!O1062+'5'!O1062+'6'!O1062+'7'!O1062+'8'!O1062+'9'!O1062</f>
        <v>8.4348578430003087</v>
      </c>
      <c r="P1062" s="6">
        <f>('0'!P1062*'0'!Q1062+'1'!P1062*'1'!Q1062+'2'!P1062*'2'!Q1062+'3'!P1062*'3'!Q1062+'4'!P1062*'4'!Q1062+'5'!P1062*'5'!Q1062+'6'!P1062*'6'!Q1062+'7'!P1062*'7'!Q1062+'8'!P1062*'8'!Q1062+'9'!P1062*'9'!Q1062)/Q1062</f>
        <v>2.9999999999999996</v>
      </c>
      <c r="Q1062" s="6">
        <f>'0'!Q1062+'1'!Q1062+'2'!Q1062+'3'!Q1062+'4'!Q1062+'5'!Q1062+'6'!Q1062+'7'!Q1062+'8'!Q1062+'9'!Q1062</f>
        <v>6.8555047682294568</v>
      </c>
      <c r="R1062" s="6">
        <f>('0'!R1062*'0'!S1062+'1'!R1062*'1'!S1062+'2'!R1062*'2'!S1062+'3'!R1062*'3'!S1062+'4'!R1062*'4'!S1062+'5'!R1062*'5'!S1062+'6'!R1062*'6'!S1062+'7'!R1062*'7'!S1062+'8'!R1062*'8'!S1062+'9'!R1062*'9'!S1062)/S1062</f>
        <v>3.0000000000000004</v>
      </c>
      <c r="S1062" s="6">
        <f>'0'!S1062+'1'!S1062+'2'!S1062+'3'!S1062+'4'!S1062+'5'!S1062+'6'!S1062+'7'!S1062+'8'!S1062+'9'!S1062</f>
        <v>6.415726297075369</v>
      </c>
      <c r="T1062" s="6">
        <f>('0'!T1062*'0'!U1062+'1'!T1062*'1'!U1062+'2'!T1062*'2'!U1062+'3'!T1062*'3'!U1062+'4'!T1062*'4'!U1062+'5'!T1062*'5'!U1062+'6'!T1062*'6'!U1062+'7'!T1062*'7'!U1062+'8'!T1062*'8'!U1062+'9'!T1062*'9'!U1062)/U1062</f>
        <v>19.999999999999996</v>
      </c>
      <c r="U1062" s="6">
        <f>'0'!U1062+'1'!U1062+'2'!U1062+'3'!U1062+'4'!U1062+'5'!U1062+'6'!U1062+'7'!U1062+'8'!U1062+'9'!U1062</f>
        <v>6.2153816889643378</v>
      </c>
      <c r="V1062" s="6">
        <f>('0'!V1062*'0'!W1062+'1'!V1062*'1'!W1062+'2'!V1062*'2'!W1062+'3'!V1062*'3'!W1062+'4'!V1062*'4'!W1062+'5'!V1062*'5'!W1062+'6'!V1062*'6'!W1062+'7'!V1062*'7'!W1062+'8'!V1062*'8'!W1062+'9'!V1062*'9'!W1062)/W1062</f>
        <v>4</v>
      </c>
      <c r="W1062" s="6">
        <f>'0'!W1062+'1'!W1062+'2'!W1062+'3'!W1062+'4'!W1062+'5'!W1062+'6'!W1062+'7'!W1062+'8'!W1062+'9'!W1062</f>
        <v>9.5828904280638891</v>
      </c>
      <c r="X1062" s="6">
        <f>('0'!X1062*'0'!Y1062+'1'!X1062*'1'!Y1062+'2'!X1062*'2'!Y1062+'3'!X1062*'3'!Y1062+'4'!X1062*'4'!Y1062+'5'!X1062*'5'!Y1062+'6'!X1062*'6'!Y1062+'7'!X1062*'7'!Y1062+'8'!X1062*'8'!Y1062+'9'!X1062*'9'!Y1062)/Y1062</f>
        <v>3.9290813181818938</v>
      </c>
      <c r="Y1062" s="6">
        <f>'0'!Y1062+'1'!Y1062+'2'!Y1062+'3'!Y1062+'4'!Y1062+'5'!Y1062+'6'!Y1062+'7'!Y1062+'8'!Y1062+'9'!Y1062</f>
        <v>7.4797728571490723</v>
      </c>
      <c r="Z1062" s="6">
        <f>('0'!Z1062*'0'!AA1062+'1'!Z1062*'1'!AA1062+'2'!Z1062*'2'!AA1062+'3'!Z1062*'3'!AA1062+'4'!Z1062*'4'!AA1062+'5'!Z1062*'5'!AA1062+'6'!Z1062*'6'!AA1062+'7'!Z1062*'7'!AA1062+'8'!Z1062*'8'!AA1062+'9'!Z1062*'9'!AA1062)/AA1062</f>
        <v>19.999999999999996</v>
      </c>
      <c r="AA1062" s="6">
        <f>'0'!AA1062+'1'!AA1062+'2'!AA1062+'3'!AA1062+'4'!AA1062+'5'!AA1062+'6'!AA1062+'7'!AA1062+'8'!AA1062+'9'!AA1062</f>
        <v>8.2173994664916545</v>
      </c>
      <c r="AB1062" s="6">
        <f>('0'!AB1062*'0'!AC1062+'1'!AB1062*'1'!AC1062+'2'!AB1062*'2'!AC1062+'3'!AB1062*'3'!AC1062+'4'!AB1062*'4'!AC1062+'5'!AB1062*'5'!AC1062+'6'!AB1062*'6'!AC1062+'7'!AB1062*'7'!AC1062+'8'!AB1062*'8'!AC1062+'9'!AB1062*'9'!AC1062)/AC1062</f>
        <v>4</v>
      </c>
      <c r="AC1062" s="6">
        <f>'0'!AC1062+'1'!AC1062+'2'!AC1062+'3'!AC1062+'4'!AC1062+'5'!AC1062+'6'!AC1062+'7'!AC1062+'8'!AC1062+'9'!AC1062</f>
        <v>9.6125974581279756</v>
      </c>
      <c r="AD1062" s="6">
        <f>('0'!AD1062*'0'!AE1062+'1'!AD1062*'1'!AE1062+'2'!AD1062*'2'!AE1062+'3'!AD1062*'3'!AE1062+'4'!AD1062*'4'!AE1062+'5'!AD1062*'5'!AE1062+'6'!AD1062*'6'!AE1062+'7'!AD1062*'7'!AE1062+'8'!AD1062*'8'!AE1062+'9'!AD1062*'9'!AE1062)/AE1062</f>
        <v>3.9267754284809344</v>
      </c>
      <c r="AE1062" s="6">
        <f>'0'!AE1062+'1'!AE1062+'2'!AE1062+'3'!AE1062+'4'!AE1062+'5'!AE1062+'6'!AE1062+'7'!AE1062+'8'!AE1062+'9'!AE1062</f>
        <v>8.4743283369758746</v>
      </c>
      <c r="AF1062" s="6">
        <f>('0'!AF1062*'0'!AG1062+'1'!AF1062*'1'!AG1062+'2'!AF1062*'2'!AG1062+'3'!AF1062*'3'!AG1062+'4'!AF1062*'4'!AG1062+'5'!AF1062*'5'!AG1062+'6'!AF1062*'6'!AG1062+'7'!AF1062*'7'!AG1062+'8'!AF1062*'8'!AG1062+'9'!AF1062*'9'!AG1062)/AG1062</f>
        <v>20</v>
      </c>
      <c r="AG1062" s="6">
        <f>'0'!AG1062+'1'!AG1062+'2'!AG1062+'3'!AG1062+'4'!AG1062+'5'!AG1062+'6'!AG1062+'7'!AG1062+'8'!AG1062+'9'!AG1062</f>
        <v>7.2019237926677295</v>
      </c>
      <c r="AH1062" s="6">
        <f>('0'!AH1062*'0'!AI1062+'1'!AH1062*'1'!AI1062+'2'!AH1062*'2'!AI1062+'3'!AH1062*'3'!AI1062+'4'!AH1062*'4'!AI1062+'5'!AH1062*'5'!AI1062+'6'!AH1062*'6'!AI1062+'7'!AH1062*'7'!AI1062+'8'!AH1062*'8'!AI1062+'9'!AH1062*'9'!AI1062)/AI1062</f>
        <v>4</v>
      </c>
      <c r="AI1062" s="6">
        <f>'0'!AI1062+'1'!AI1062+'2'!AI1062+'3'!AI1062+'4'!AI1062+'5'!AI1062+'6'!AI1062+'7'!AI1062+'8'!AI1062+'9'!AI1062</f>
        <v>8.9162643673191955</v>
      </c>
      <c r="AJ1062" s="6">
        <f>('0'!AJ1062*'0'!AK1062+'1'!AJ1062*'1'!AK1062+'2'!AJ1062*'2'!AK1062+'3'!AJ1062*'3'!AK1062+'4'!AJ1062*'4'!AK1062+'5'!AJ1062*'5'!AK1062+'6'!AJ1062*'6'!AK1062+'7'!AJ1062*'7'!AK1062+'8'!AJ1062*'8'!AK1062+'9'!AJ1062*'9'!AK1062)/AK1062</f>
        <v>3.930060045984185</v>
      </c>
      <c r="AK1062" s="6">
        <f>'0'!AK1062+'1'!AK1062+'2'!AK1062+'3'!AK1062+'4'!AK1062+'5'!AK1062+'6'!AK1062+'7'!AK1062+'8'!AK1062+'9'!AK1062</f>
        <v>8.3327855898981067</v>
      </c>
      <c r="AL1062" s="6">
        <f>('0'!AL1062*'0'!AM1062+'1'!AL1062*'1'!AM1062+'2'!AL1062*'2'!AM1062+'3'!AL1062*'3'!AM1062+'4'!AL1062*'4'!AM1062+'5'!AL1062*'5'!AM1062+'6'!AL1062*'6'!AM1062+'7'!AL1062*'7'!AM1062+'8'!AL1062*'8'!AM1062+'9'!AL1062*'9'!AM1062)/AM1062</f>
        <v>10.000000000000002</v>
      </c>
      <c r="AM1062" s="6">
        <f>'0'!AM1062+'1'!AM1062+'2'!AM1062+'3'!AM1062+'4'!AM1062+'5'!AM1062+'6'!AM1062+'7'!AM1062+'8'!AM1062+'9'!AM1062</f>
        <v>9.9307786889842049</v>
      </c>
      <c r="AN1062" s="6">
        <f>('0'!AN1062*'0'!AO1062+'1'!AN1062*'1'!AO1062+'2'!AN1062*'2'!AO1062+'3'!AN1062*'3'!AO1062+'4'!AN1062*'4'!AO1062+'5'!AN1062*'5'!AO1062+'6'!AN1062*'6'!AO1062+'7'!AN1062*'7'!AO1062+'8'!AN1062*'8'!AO1062+'9'!AN1062*'9'!AO1062)/AO1062</f>
        <v>4</v>
      </c>
      <c r="AO1062" s="6">
        <f>'0'!AO1062+'1'!AO1062+'2'!AO1062+'3'!AO1062+'4'!AO1062+'5'!AO1062+'6'!AO1062+'7'!AO1062+'8'!AO1062+'9'!AO1062</f>
        <v>6.6440933135912612</v>
      </c>
      <c r="AP1062" s="6">
        <f>('0'!AP1062*'0'!AQ1062+'1'!AP1062*'1'!AQ1062+'2'!AP1062*'2'!AQ1062+'3'!AP1062*'3'!AQ1062+'4'!AP1062*'4'!AQ1062+'5'!AP1062*'5'!AQ1062+'6'!AP1062*'6'!AQ1062+'7'!AP1062*'7'!AQ1062+'8'!AP1062*'8'!AQ1062+'9'!AP1062*'9'!AQ1062)/AQ1062</f>
        <v>4</v>
      </c>
      <c r="AQ1062" s="6">
        <f>'0'!AQ1062+'1'!AQ1062+'2'!AQ1062+'3'!AQ1062+'4'!AQ1062+'5'!AQ1062+'6'!AQ1062+'7'!AQ1062+'8'!AQ1062+'9'!AQ1062</f>
        <v>8.5524274696650977</v>
      </c>
      <c r="AR1062" s="6">
        <f>('0'!AR1062*'0'!AS1062+'1'!AR1062*'1'!AS1062+'2'!AR1062*'2'!AS1062+'3'!AR1062*'3'!AS1062+'4'!AR1062*'4'!AS1062+'5'!AR1062*'5'!AS1062+'6'!AR1062*'6'!AS1062+'7'!AR1062*'7'!AS1062+'8'!AR1062*'8'!AS1062+'9'!AR1062*'9'!AS1062)/AS1062</f>
        <v>10</v>
      </c>
      <c r="AS1062" s="6">
        <f>'0'!AS1062+'1'!AS1062+'2'!AS1062+'3'!AS1062+'4'!AS1062+'5'!AS1062+'6'!AS1062+'7'!AS1062+'8'!AS1062+'9'!AS1062</f>
        <v>9.9999934149328205</v>
      </c>
      <c r="AT1062" s="6">
        <f>('0'!AT1062*'0'!AU1062+'1'!AT1062*'1'!AU1062+'2'!AT1062*'2'!AU1062+'3'!AT1062*'3'!AU1062+'4'!AT1062*'4'!AU1062+'5'!AT1062*'5'!AU1062+'6'!AT1062*'6'!AU1062+'7'!AT1062*'7'!AU1062+'8'!AT1062*'8'!AU1062+'9'!AT1062*'9'!AU1062)/AU1062</f>
        <v>3.0855360122190518</v>
      </c>
      <c r="AU1062" s="6">
        <f>'0'!AU1062+'1'!AU1062+'2'!AU1062+'3'!AU1062+'4'!AU1062+'5'!AU1062+'6'!AU1062+'7'!AU1062+'8'!AU1062+'9'!AU1062</f>
        <v>6.4570457320489529</v>
      </c>
      <c r="AV1062" s="6">
        <f>('0'!AV1062*'0'!AW1062+'1'!AV1062*'1'!AW1062+'2'!AV1062*'2'!AW1062+'3'!AV1062*'3'!AW1062+'4'!AV1062*'4'!AW1062+'5'!AV1062*'5'!AW1062+'6'!AV1062*'6'!AW1062+'7'!AV1062*'7'!AW1062+'8'!AV1062*'8'!AW1062+'9'!AV1062*'9'!AW1062)/AW1062</f>
        <v>3.095015824651242</v>
      </c>
      <c r="AW1062" s="6">
        <f>'0'!AW1062+'1'!AW1062+'2'!AW1062+'3'!AW1062+'4'!AW1062+'5'!AW1062+'6'!AW1062+'7'!AW1062+'8'!AW1062+'9'!AW1062</f>
        <v>8.7576723483148662</v>
      </c>
      <c r="AX1062" s="6">
        <f t="shared" si="36"/>
        <v>100</v>
      </c>
      <c r="AY1062" s="6">
        <f t="shared" si="37"/>
        <v>1</v>
      </c>
      <c r="AZ1062" s="6">
        <f t="shared" si="38"/>
        <v>20</v>
      </c>
      <c r="BA1062" s="6">
        <f t="shared" si="39"/>
        <v>19.999999999999996</v>
      </c>
      <c r="BB1062" s="6">
        <f t="shared" si="40"/>
        <v>19.999999999999996</v>
      </c>
      <c r="BC1062" s="6">
        <f t="shared" si="41"/>
        <v>20</v>
      </c>
      <c r="BD1062" s="6">
        <f t="shared" si="42"/>
        <v>10.000000000000002</v>
      </c>
      <c r="BE1062" s="6">
        <f t="shared" si="43"/>
        <v>10</v>
      </c>
      <c r="BF1062" s="6">
        <f t="shared" si="44"/>
        <v>100</v>
      </c>
    </row>
    <row r="1063" spans="1:58" ht="15.75" customHeight="1" x14ac:dyDescent="0.25">
      <c r="A1063" s="6" t="str">
        <f>IF(AND('0'!A1063='1'!A1063,'1'!A1063='2'!A1063,'2'!A1063='3'!A1063,'3'!A1063='4'!A1063,'4'!A1063='5'!A1063,'5'!A1063='6'!A1063,'6'!A1063='7'!A1063,'7'!A1063='8'!A1063,'8'!A1063='9'!A1063,'1'!A1063='2'!A1063),'9'!A1063,)</f>
        <v>RPA</v>
      </c>
      <c r="B1063" s="7" t="str">
        <f>IF(AND('0'!B1063='1'!B1063,'1'!B1063='2'!B1063,'2'!B1063='3'!B1063,'3'!B1063='4'!B1063,'4'!B1063='5'!B1063,'5'!B1063='6'!B1063,'6'!B1063='7'!B1063,'7'!B1063='8'!B1063,'8'!B1063='9'!B1063,'1'!B1063='2'!B1063),'9'!B1063,)</f>
        <v>1966-09-13</v>
      </c>
      <c r="C1063" s="7" t="str">
        <f>IF(AND('0'!C1063='1'!C1063,'1'!C1063='2'!C1063,'2'!C1063='3'!C1063,'3'!C1063='4'!C1063,'4'!C1063='5'!C1063,'5'!C1063='6'!C1063,'6'!C1063='7'!C1063,'7'!C1063='8'!C1063,'8'!C1063='9'!C1063,'1'!C1063='2'!C1063),'9'!C1063,)</f>
        <v>1966-09-13</v>
      </c>
      <c r="D1063" s="7">
        <f>IF(AND('0'!D1063='1'!D1063,'1'!D1063='2'!D1063,'2'!D1063='3'!D1063,'3'!D1063='4'!D1063,'4'!D1063='5'!D1063,'5'!D1063='6'!D1063,'6'!D1063='7'!D1063,'7'!D1063='8'!D1063,'8'!D1063='9'!D1063,'1'!D1063='2'!D1063),'9'!D1063,)</f>
        <v>24537</v>
      </c>
      <c r="E1063" s="8">
        <f>IF(COUNTIF(Recovered!$A$2:$A$808,A1063)&gt;0,1,0)</f>
        <v>1</v>
      </c>
      <c r="F1063" s="6">
        <f>('0'!F1063*'0'!G1063+'1'!F1063*'1'!G1063+'2'!F1063*'2'!G1063+'3'!F1063*'3'!G1063+'4'!F1063*'4'!G1063+'5'!F1063*'5'!G1063+'6'!F1063*'6'!G1063+'7'!F1063*'7'!G1063+'8'!F1063*'8'!G1063+'9'!F1063*'9'!G1063)/G1063</f>
        <v>3.0972716176007227</v>
      </c>
      <c r="G1063" s="9">
        <f>'0'!G1063+'1'!G1063+'2'!G1063+'3'!G1063+'4'!G1063+'5'!G1063+'6'!G1063+'7'!G1063+'8'!G1063+'9'!G1063</f>
        <v>5.4742727303098988</v>
      </c>
      <c r="H1063" s="6">
        <f>('0'!H1063*'0'!I1063+'1'!H1063*'1'!I1063+'2'!H1063*'2'!I1063+'3'!H1063*'3'!I1063+'4'!H1063*'4'!I1063+'5'!H1063*'5'!I1063+'6'!H1063*'6'!I1063+'7'!H1063*'7'!I1063+'8'!H1063*'8'!I1063+'9'!H1063*'9'!I1063)/I1063</f>
        <v>3.4174547478107531</v>
      </c>
      <c r="I1063" s="9">
        <f>'0'!I1063+'1'!I1063+'2'!I1063+'3'!I1063+'4'!I1063+'5'!I1063+'6'!I1063+'7'!I1063+'8'!I1063+'9'!I1063</f>
        <v>5.1360364086416386</v>
      </c>
      <c r="J1063" s="6">
        <f>('0'!J1063*'0'!K1063+'1'!J1063*'1'!K1063+'2'!J1063*'2'!K1063+'3'!J1063*'3'!K1063+'4'!J1063*'4'!K1063+'5'!J1063*'5'!K1063+'6'!J1063*'6'!K1063+'7'!J1063*'7'!K1063+'8'!J1063*'8'!K1063+'9'!J1063*'9'!K1063)/K1063</f>
        <v>2</v>
      </c>
      <c r="K1063" s="9">
        <f>'0'!K1063+'1'!K1063+'2'!K1063+'3'!K1063+'4'!K1063+'5'!K1063+'6'!K1063+'7'!K1063+'8'!K1063+'9'!K1063</f>
        <v>9.3691210490191956</v>
      </c>
      <c r="L1063" s="6">
        <f>('0'!L1063*'0'!M1063+'1'!L1063*'1'!M1063+'2'!L1063*'2'!M1063+'3'!L1063*'3'!M1063+'4'!L1063*'4'!M1063+'5'!L1063*'5'!M1063+'6'!L1063*'6'!M1063+'7'!L1063*'7'!M1063+'8'!L1063*'8'!M1063+'9'!L1063*'9'!M1063)/M1063</f>
        <v>3</v>
      </c>
      <c r="M1063" s="9">
        <f>'0'!M1063+'1'!M1063+'2'!M1063+'3'!M1063+'4'!M1063+'5'!M1063+'6'!M1063+'7'!M1063+'8'!M1063+'9'!M1063</f>
        <v>9.9302108401326894</v>
      </c>
      <c r="N1063" s="6">
        <f>('0'!N1063*'0'!O1063+'1'!N1063*'1'!O1063+'2'!N1063*'2'!O1063+'3'!N1063*'3'!O1063+'4'!N1063*'4'!O1063+'5'!N1063*'5'!O1063+'6'!N1063*'6'!O1063+'7'!N1063*'7'!O1063+'8'!N1063*'8'!O1063+'9'!N1063*'9'!O1063)/O1063</f>
        <v>20.000000000000004</v>
      </c>
      <c r="O1063" s="9">
        <f>'0'!O1063+'1'!O1063+'2'!O1063+'3'!O1063+'4'!O1063+'5'!O1063+'6'!O1063+'7'!O1063+'8'!O1063+'9'!O1063</f>
        <v>7.6599487557952051</v>
      </c>
      <c r="P1063" s="6">
        <f>('0'!P1063*'0'!Q1063+'1'!P1063*'1'!Q1063+'2'!P1063*'2'!Q1063+'3'!P1063*'3'!Q1063+'4'!P1063*'4'!Q1063+'5'!P1063*'5'!Q1063+'6'!P1063*'6'!Q1063+'7'!P1063*'7'!Q1063+'8'!P1063*'8'!Q1063+'9'!P1063*'9'!Q1063)/Q1063</f>
        <v>3</v>
      </c>
      <c r="Q1063" s="9">
        <f>'0'!Q1063+'1'!Q1063+'2'!Q1063+'3'!Q1063+'4'!Q1063+'5'!Q1063+'6'!Q1063+'7'!Q1063+'8'!Q1063+'9'!Q1063</f>
        <v>8.6576267030371774</v>
      </c>
      <c r="R1063" s="6">
        <f>('0'!R1063*'0'!S1063+'1'!R1063*'1'!S1063+'2'!R1063*'2'!S1063+'3'!R1063*'3'!S1063+'4'!R1063*'4'!S1063+'5'!R1063*'5'!S1063+'6'!R1063*'6'!S1063+'7'!R1063*'7'!S1063+'8'!R1063*'8'!S1063+'9'!R1063*'9'!S1063)/S1063</f>
        <v>3.0839836268837502</v>
      </c>
      <c r="S1063" s="9">
        <f>'0'!S1063+'1'!S1063+'2'!S1063+'3'!S1063+'4'!S1063+'5'!S1063+'6'!S1063+'7'!S1063+'8'!S1063+'9'!S1063</f>
        <v>6.9809840428494372</v>
      </c>
      <c r="T1063" s="6">
        <f>('0'!T1063*'0'!U1063+'1'!T1063*'1'!U1063+'2'!T1063*'2'!U1063+'3'!T1063*'3'!U1063+'4'!T1063*'4'!U1063+'5'!T1063*'5'!U1063+'6'!T1063*'6'!U1063+'7'!T1063*'7'!U1063+'8'!T1063*'8'!U1063+'9'!T1063*'9'!U1063)/U1063</f>
        <v>24.999999999999996</v>
      </c>
      <c r="U1063" s="9">
        <f>'0'!U1063+'1'!U1063+'2'!U1063+'3'!U1063+'4'!U1063+'5'!U1063+'6'!U1063+'7'!U1063+'8'!U1063+'9'!U1063</f>
        <v>7.7561816723345736</v>
      </c>
      <c r="V1063" s="6">
        <f>('0'!V1063*'0'!W1063+'1'!V1063*'1'!W1063+'2'!V1063*'2'!W1063+'3'!V1063*'3'!W1063+'4'!V1063*'4'!W1063+'5'!V1063*'5'!W1063+'6'!V1063*'6'!W1063+'7'!V1063*'7'!W1063+'8'!V1063*'8'!W1063+'9'!V1063*'9'!W1063)/W1063</f>
        <v>4</v>
      </c>
      <c r="W1063" s="9">
        <f>'0'!W1063+'1'!W1063+'2'!W1063+'3'!W1063+'4'!W1063+'5'!W1063+'6'!W1063+'7'!W1063+'8'!W1063+'9'!W1063</f>
        <v>9.9816105819546745</v>
      </c>
      <c r="X1063" s="6">
        <f>('0'!X1063*'0'!Y1063+'1'!X1063*'1'!Y1063+'2'!X1063*'2'!Y1063+'3'!X1063*'3'!Y1063+'4'!X1063*'4'!Y1063+'5'!X1063*'5'!Y1063+'6'!X1063*'6'!Y1063+'7'!X1063*'7'!Y1063+'8'!X1063*'8'!Y1063+'9'!X1063*'9'!Y1063)/Y1063</f>
        <v>4</v>
      </c>
      <c r="Y1063" s="9">
        <f>'0'!Y1063+'1'!Y1063+'2'!Y1063+'3'!Y1063+'4'!Y1063+'5'!Y1063+'6'!Y1063+'7'!Y1063+'8'!Y1063+'9'!Y1063</f>
        <v>8.1410487137752394</v>
      </c>
      <c r="Z1063" s="6">
        <f>('0'!Z1063*'0'!AA1063+'1'!Z1063*'1'!AA1063+'2'!Z1063*'2'!AA1063+'3'!Z1063*'3'!AA1063+'4'!Z1063*'4'!AA1063+'5'!Z1063*'5'!AA1063+'6'!Z1063*'6'!AA1063+'7'!Z1063*'7'!AA1063+'8'!Z1063*'8'!AA1063+'9'!Z1063*'9'!AA1063)/AA1063</f>
        <v>24.999999999999993</v>
      </c>
      <c r="AA1063" s="9">
        <f>'0'!AA1063+'1'!AA1063+'2'!AA1063+'3'!AA1063+'4'!AA1063+'5'!AA1063+'6'!AA1063+'7'!AA1063+'8'!AA1063+'9'!AA1063</f>
        <v>5.7629576886390375</v>
      </c>
      <c r="AB1063" s="6">
        <f>('0'!AB1063*'0'!AC1063+'1'!AB1063*'1'!AC1063+'2'!AB1063*'2'!AC1063+'3'!AB1063*'3'!AC1063+'4'!AB1063*'4'!AC1063+'5'!AB1063*'5'!AC1063+'6'!AB1063*'6'!AC1063+'7'!AB1063*'7'!AC1063+'8'!AB1063*'8'!AC1063+'9'!AB1063*'9'!AC1063)/AC1063</f>
        <v>4</v>
      </c>
      <c r="AC1063" s="9">
        <f>'0'!AC1063+'1'!AC1063+'2'!AC1063+'3'!AC1063+'4'!AC1063+'5'!AC1063+'6'!AC1063+'7'!AC1063+'8'!AC1063+'9'!AC1063</f>
        <v>9.5969254325977129</v>
      </c>
      <c r="AD1063" s="6">
        <f>('0'!AD1063*'0'!AE1063+'1'!AD1063*'1'!AE1063+'2'!AD1063*'2'!AE1063+'3'!AD1063*'3'!AE1063+'4'!AD1063*'4'!AE1063+'5'!AD1063*'5'!AE1063+'6'!AD1063*'6'!AE1063+'7'!AD1063*'7'!AE1063+'8'!AD1063*'8'!AE1063+'9'!AD1063*'9'!AE1063)/AE1063</f>
        <v>4</v>
      </c>
      <c r="AE1063" s="9">
        <f>'0'!AE1063+'1'!AE1063+'2'!AE1063+'3'!AE1063+'4'!AE1063+'5'!AE1063+'6'!AE1063+'7'!AE1063+'8'!AE1063+'9'!AE1063</f>
        <v>9.0792994709738135</v>
      </c>
      <c r="AF1063" s="6">
        <f>('0'!AF1063*'0'!AG1063+'1'!AF1063*'1'!AG1063+'2'!AF1063*'2'!AG1063+'3'!AF1063*'3'!AG1063+'4'!AF1063*'4'!AG1063+'5'!AF1063*'5'!AG1063+'6'!AF1063*'6'!AG1063+'7'!AF1063*'7'!AG1063+'8'!AF1063*'8'!AG1063+'9'!AF1063*'9'!AG1063)/AG1063</f>
        <v>14.999999999999995</v>
      </c>
      <c r="AG1063" s="9">
        <f>'0'!AG1063+'1'!AG1063+'2'!AG1063+'3'!AG1063+'4'!AG1063+'5'!AG1063+'6'!AG1063+'7'!AG1063+'8'!AG1063+'9'!AG1063</f>
        <v>9.2975905642183108</v>
      </c>
      <c r="AH1063" s="6">
        <f>('0'!AH1063*'0'!AI1063+'1'!AH1063*'1'!AI1063+'2'!AH1063*'2'!AI1063+'3'!AH1063*'3'!AI1063+'4'!AH1063*'4'!AI1063+'5'!AH1063*'5'!AI1063+'6'!AH1063*'6'!AI1063+'7'!AH1063*'7'!AI1063+'8'!AH1063*'8'!AI1063+'9'!AH1063*'9'!AI1063)/AI1063</f>
        <v>4</v>
      </c>
      <c r="AI1063" s="9">
        <f>'0'!AI1063+'1'!AI1063+'2'!AI1063+'3'!AI1063+'4'!AI1063+'5'!AI1063+'6'!AI1063+'7'!AI1063+'8'!AI1063+'9'!AI1063</f>
        <v>9.842651136934629</v>
      </c>
      <c r="AJ1063" s="6">
        <f>('0'!AJ1063*'0'!AK1063+'1'!AJ1063*'1'!AK1063+'2'!AJ1063*'2'!AK1063+'3'!AJ1063*'3'!AK1063+'4'!AJ1063*'4'!AK1063+'5'!AJ1063*'5'!AK1063+'6'!AJ1063*'6'!AK1063+'7'!AJ1063*'7'!AK1063+'8'!AJ1063*'8'!AK1063+'9'!AJ1063*'9'!AK1063)/AK1063</f>
        <v>4</v>
      </c>
      <c r="AK1063" s="9">
        <f>'0'!AK1063+'1'!AK1063+'2'!AK1063+'3'!AK1063+'4'!AK1063+'5'!AK1063+'6'!AK1063+'7'!AK1063+'8'!AK1063+'9'!AK1063</f>
        <v>8.2726476388123551</v>
      </c>
      <c r="AL1063" s="6">
        <f>('0'!AL1063*'0'!AM1063+'1'!AL1063*'1'!AM1063+'2'!AL1063*'2'!AM1063+'3'!AL1063*'3'!AM1063+'4'!AL1063*'4'!AM1063+'5'!AL1063*'5'!AM1063+'6'!AL1063*'6'!AM1063+'7'!AL1063*'7'!AM1063+'8'!AL1063*'8'!AM1063+'9'!AL1063*'9'!AM1063)/AM1063</f>
        <v>9.9999999999999982</v>
      </c>
      <c r="AM1063" s="9">
        <f>'0'!AM1063+'1'!AM1063+'2'!AM1063+'3'!AM1063+'4'!AM1063+'5'!AM1063+'6'!AM1063+'7'!AM1063+'8'!AM1063+'9'!AM1063</f>
        <v>9.9748180449227686</v>
      </c>
      <c r="AN1063" s="6">
        <f>('0'!AN1063*'0'!AO1063+'1'!AN1063*'1'!AO1063+'2'!AN1063*'2'!AO1063+'3'!AN1063*'3'!AO1063+'4'!AN1063*'4'!AO1063+'5'!AN1063*'5'!AO1063+'6'!AN1063*'6'!AO1063+'7'!AN1063*'7'!AO1063+'8'!AN1063*'8'!AO1063+'9'!AN1063*'9'!AO1063)/AO1063</f>
        <v>2.9999999999999996</v>
      </c>
      <c r="AO1063" s="9">
        <f>'0'!AO1063+'1'!AO1063+'2'!AO1063+'3'!AO1063+'4'!AO1063+'5'!AO1063+'6'!AO1063+'7'!AO1063+'8'!AO1063+'9'!AO1063</f>
        <v>9.8083241061616278</v>
      </c>
      <c r="AP1063" s="6">
        <f>('0'!AP1063*'0'!AQ1063+'1'!AP1063*'1'!AQ1063+'2'!AP1063*'2'!AQ1063+'3'!AP1063*'3'!AQ1063+'4'!AP1063*'4'!AQ1063+'5'!AP1063*'5'!AQ1063+'6'!AP1063*'6'!AQ1063+'7'!AP1063*'7'!AQ1063+'8'!AP1063*'8'!AQ1063+'9'!AP1063*'9'!AQ1063)/AQ1063</f>
        <v>3</v>
      </c>
      <c r="AQ1063" s="9">
        <f>'0'!AQ1063+'1'!AQ1063+'2'!AQ1063+'3'!AQ1063+'4'!AQ1063+'5'!AQ1063+'6'!AQ1063+'7'!AQ1063+'8'!AQ1063+'9'!AQ1063</f>
        <v>7.832821661303722</v>
      </c>
      <c r="AR1063" s="6">
        <f>('0'!AR1063*'0'!AS1063+'1'!AR1063*'1'!AS1063+'2'!AR1063*'2'!AS1063+'3'!AR1063*'3'!AS1063+'4'!AR1063*'4'!AS1063+'5'!AR1063*'5'!AS1063+'6'!AR1063*'6'!AS1063+'7'!AR1063*'7'!AS1063+'8'!AR1063*'8'!AS1063+'9'!AR1063*'9'!AS1063)/AS1063</f>
        <v>4.9999999999999982</v>
      </c>
      <c r="AS1063" s="9">
        <f>'0'!AS1063+'1'!AS1063+'2'!AS1063+'3'!AS1063+'4'!AS1063+'5'!AS1063+'6'!AS1063+'7'!AS1063+'8'!AS1063+'9'!AS1063</f>
        <v>9.9999905540470948</v>
      </c>
      <c r="AT1063" s="6">
        <f>('0'!AT1063*'0'!AU1063+'1'!AT1063*'1'!AU1063+'2'!AT1063*'2'!AU1063+'3'!AT1063*'3'!AU1063+'4'!AT1063*'4'!AU1063+'5'!AT1063*'5'!AU1063+'6'!AT1063*'6'!AU1063+'7'!AT1063*'7'!AU1063+'8'!AT1063*'8'!AU1063+'9'!AT1063*'9'!AU1063)/AU1063</f>
        <v>2</v>
      </c>
      <c r="AU1063" s="9">
        <f>'0'!AU1063+'1'!AU1063+'2'!AU1063+'3'!AU1063+'4'!AU1063+'5'!AU1063+'6'!AU1063+'7'!AU1063+'8'!AU1063+'9'!AU1063</f>
        <v>6.6341133088573727</v>
      </c>
      <c r="AV1063" s="6">
        <f>('0'!AV1063*'0'!AW1063+'1'!AV1063*'1'!AW1063+'2'!AV1063*'2'!AW1063+'3'!AV1063*'3'!AW1063+'4'!AV1063*'4'!AW1063+'5'!AV1063*'5'!AW1063+'6'!AV1063*'6'!AW1063+'7'!AV1063*'7'!AW1063+'8'!AV1063*'8'!AW1063+'9'!AV1063*'9'!AW1063)/AW1063</f>
        <v>2</v>
      </c>
      <c r="AW1063" s="9">
        <f>'0'!AW1063+'1'!AW1063+'2'!AW1063+'3'!AW1063+'4'!AW1063+'5'!AW1063+'6'!AW1063+'7'!AW1063+'8'!AW1063+'9'!AW1063</f>
        <v>8.0674558517255477</v>
      </c>
      <c r="AX1063" s="6">
        <f t="shared" si="36"/>
        <v>100</v>
      </c>
      <c r="AY1063" s="6">
        <f t="shared" si="37"/>
        <v>1</v>
      </c>
      <c r="AZ1063" s="6">
        <f t="shared" si="38"/>
        <v>20.000000000000004</v>
      </c>
      <c r="BA1063" s="6">
        <f t="shared" si="39"/>
        <v>24.999999999999996</v>
      </c>
      <c r="BB1063" s="6">
        <f t="shared" si="40"/>
        <v>24.999999999999993</v>
      </c>
      <c r="BC1063" s="6">
        <f t="shared" si="41"/>
        <v>14.999999999999995</v>
      </c>
      <c r="BD1063" s="6">
        <f t="shared" si="42"/>
        <v>9.9999999999999982</v>
      </c>
      <c r="BE1063" s="6">
        <f t="shared" si="43"/>
        <v>4.9999999999999982</v>
      </c>
      <c r="BF1063" s="6">
        <f t="shared" si="44"/>
        <v>100</v>
      </c>
    </row>
    <row r="1064" spans="1:58" ht="15.75" hidden="1" customHeight="1" x14ac:dyDescent="0.25">
      <c r="A1064" s="6" t="str">
        <f>IF(AND('0'!A1064='1'!A1064,'1'!A1064='2'!A1064,'2'!A1064='3'!A1064,'3'!A1064='4'!A1064,'4'!A1064='5'!A1064,'5'!A1064='6'!A1064,'6'!A1064='7'!A1064,'7'!A1064='8'!A1064,'8'!A1064='9'!A1064,'1'!A1064='2'!A1064),'9'!A1064,)</f>
        <v>Historical Minutes</v>
      </c>
      <c r="B1064" s="7" t="str">
        <f>IF(AND('0'!B1064='1'!B1064,'1'!B1064='2'!B1064,'2'!B1064='3'!B1064,'3'!B1064='4'!B1064,'4'!B1064='5'!B1064,'5'!B1064='6'!B1064,'6'!B1064='7'!B1064,'7'!B1064='8'!B1064,'8'!B1064='9'!B1064,'1'!B1064='2'!B1064),'9'!B1064,)</f>
        <v>1966-08-23</v>
      </c>
      <c r="C1064" s="7" t="str">
        <f>IF(AND('0'!C1064='1'!C1064,'1'!C1064='2'!C1064,'2'!C1064='3'!C1064,'3'!C1064='4'!C1064,'4'!C1064='5'!C1064,'5'!C1064='6'!C1064,'6'!C1064='7'!C1064,'7'!C1064='8'!C1064,'8'!C1064='9'!C1064,'1'!C1064='2'!C1064),'9'!C1064,)</f>
        <v>1966-08-23</v>
      </c>
      <c r="D1064" s="7">
        <f>IF(AND('0'!D1064='1'!D1064,'1'!D1064='2'!D1064,'2'!D1064='3'!D1064,'3'!D1064='4'!D1064,'4'!D1064='5'!D1064,'5'!D1064='6'!D1064,'6'!D1064='7'!D1064,'7'!D1064='8'!D1064,'8'!D1064='9'!D1064,'1'!D1064='2'!D1064),'9'!D1064,)</f>
        <v>0</v>
      </c>
      <c r="E1064" s="8">
        <f>IF(COUNTIF(Recovered!$A$2:$A$808,A1064)&gt;0,1,0)</f>
        <v>0</v>
      </c>
      <c r="F1064" s="6">
        <f>('0'!F1064*'0'!G1064+'1'!F1064*'1'!G1064+'2'!F1064*'2'!G1064+'3'!F1064*'3'!G1064+'4'!F1064*'4'!G1064+'5'!F1064*'5'!G1064+'6'!F1064*'6'!G1064+'7'!F1064*'7'!G1064+'8'!F1064*'8'!G1064+'9'!F1064*'9'!G1064)/G1064</f>
        <v>4</v>
      </c>
      <c r="G1064" s="6">
        <f>'0'!G1064+'1'!G1064+'2'!G1064+'3'!G1064+'4'!G1064+'5'!G1064+'6'!G1064+'7'!G1064+'8'!G1064+'9'!G1064</f>
        <v>6.2716019225549324</v>
      </c>
      <c r="H1064" s="6">
        <f>('0'!H1064*'0'!I1064+'1'!H1064*'1'!I1064+'2'!H1064*'2'!I1064+'3'!H1064*'3'!I1064+'4'!H1064*'4'!I1064+'5'!H1064*'5'!I1064+'6'!H1064*'6'!I1064+'7'!H1064*'7'!I1064+'8'!H1064*'8'!I1064+'9'!H1064*'9'!I1064)/I1064</f>
        <v>4.3047009397330482</v>
      </c>
      <c r="I1064" s="6">
        <f>'0'!I1064+'1'!I1064+'2'!I1064+'3'!I1064+'4'!I1064+'5'!I1064+'6'!I1064+'7'!I1064+'8'!I1064+'9'!I1064</f>
        <v>5.2354457660460643</v>
      </c>
      <c r="J1064" s="6">
        <f>('0'!J1064*'0'!K1064+'1'!J1064*'1'!K1064+'2'!J1064*'2'!K1064+'3'!J1064*'3'!K1064+'4'!J1064*'4'!K1064+'5'!J1064*'5'!K1064+'6'!J1064*'6'!K1064+'7'!J1064*'7'!K1064+'8'!J1064*'8'!K1064+'9'!J1064*'9'!K1064)/K1064</f>
        <v>2.3463829846503717</v>
      </c>
      <c r="K1064" s="6">
        <f>'0'!K1064+'1'!K1064+'2'!K1064+'3'!K1064+'4'!K1064+'5'!K1064+'6'!K1064+'7'!K1064+'8'!K1064+'9'!K1064</f>
        <v>5.4597831303647641</v>
      </c>
      <c r="L1064" s="6">
        <f>('0'!L1064*'0'!M1064+'1'!L1064*'1'!M1064+'2'!L1064*'2'!M1064+'3'!L1064*'3'!M1064+'4'!L1064*'4'!M1064+'5'!L1064*'5'!M1064+'6'!L1064*'6'!M1064+'7'!L1064*'7'!M1064+'8'!L1064*'8'!M1064+'9'!L1064*'9'!M1064)/M1064</f>
        <v>4</v>
      </c>
      <c r="M1064" s="6">
        <f>'0'!M1064+'1'!M1064+'2'!M1064+'3'!M1064+'4'!M1064+'5'!M1064+'6'!M1064+'7'!M1064+'8'!M1064+'9'!M1064</f>
        <v>9.8068826929124437</v>
      </c>
      <c r="N1064" s="6">
        <f>('0'!N1064*'0'!O1064+'1'!N1064*'1'!O1064+'2'!N1064*'2'!O1064+'3'!N1064*'3'!O1064+'4'!N1064*'4'!O1064+'5'!N1064*'5'!O1064+'6'!N1064*'6'!O1064+'7'!N1064*'7'!O1064+'8'!N1064*'8'!O1064+'9'!N1064*'9'!O1064)/O1064</f>
        <v>20.000000000000004</v>
      </c>
      <c r="O1064" s="6">
        <f>'0'!O1064+'1'!O1064+'2'!O1064+'3'!O1064+'4'!O1064+'5'!O1064+'6'!O1064+'7'!O1064+'8'!O1064+'9'!O1064</f>
        <v>7.5150414983851164</v>
      </c>
      <c r="P1064" s="6">
        <f>('0'!P1064*'0'!Q1064+'1'!P1064*'1'!Q1064+'2'!P1064*'2'!Q1064+'3'!P1064*'3'!Q1064+'4'!P1064*'4'!Q1064+'5'!P1064*'5'!Q1064+'6'!P1064*'6'!Q1064+'7'!P1064*'7'!Q1064+'8'!P1064*'8'!Q1064+'9'!P1064*'9'!Q1064)/Q1064</f>
        <v>3</v>
      </c>
      <c r="Q1064" s="6">
        <f>'0'!Q1064+'1'!Q1064+'2'!Q1064+'3'!Q1064+'4'!Q1064+'5'!Q1064+'6'!Q1064+'7'!Q1064+'8'!Q1064+'9'!Q1064</f>
        <v>6.9419309752265308</v>
      </c>
      <c r="R1064" s="6">
        <f>('0'!R1064*'0'!S1064+'1'!R1064*'1'!S1064+'2'!R1064*'2'!S1064+'3'!R1064*'3'!S1064+'4'!R1064*'4'!S1064+'5'!R1064*'5'!S1064+'6'!R1064*'6'!S1064+'7'!R1064*'7'!S1064+'8'!R1064*'8'!S1064+'9'!R1064*'9'!S1064)/S1064</f>
        <v>3</v>
      </c>
      <c r="S1064" s="6">
        <f>'0'!S1064+'1'!S1064+'2'!S1064+'3'!S1064+'4'!S1064+'5'!S1064+'6'!S1064+'7'!S1064+'8'!S1064+'9'!S1064</f>
        <v>6.0582519599663307</v>
      </c>
      <c r="T1064" s="6">
        <f>('0'!T1064*'0'!U1064+'1'!T1064*'1'!U1064+'2'!T1064*'2'!U1064+'3'!T1064*'3'!U1064+'4'!T1064*'4'!U1064+'5'!T1064*'5'!U1064+'6'!T1064*'6'!U1064+'7'!T1064*'7'!U1064+'8'!T1064*'8'!U1064+'9'!T1064*'9'!U1064)/U1064</f>
        <v>16.428279211751573</v>
      </c>
      <c r="U1064" s="6">
        <f>'0'!U1064+'1'!U1064+'2'!U1064+'3'!U1064+'4'!U1064+'5'!U1064+'6'!U1064+'7'!U1064+'8'!U1064+'9'!U1064</f>
        <v>5.2545187344422715</v>
      </c>
      <c r="V1064" s="6">
        <f>('0'!V1064*'0'!W1064+'1'!V1064*'1'!W1064+'2'!V1064*'2'!W1064+'3'!V1064*'3'!W1064+'4'!V1064*'4'!W1064+'5'!V1064*'5'!W1064+'6'!V1064*'6'!W1064+'7'!V1064*'7'!W1064+'8'!V1064*'8'!W1064+'9'!V1064*'9'!W1064)/W1064</f>
        <v>4</v>
      </c>
      <c r="W1064" s="6">
        <f>'0'!W1064+'1'!W1064+'2'!W1064+'3'!W1064+'4'!W1064+'5'!W1064+'6'!W1064+'7'!W1064+'8'!W1064+'9'!W1064</f>
        <v>9.1074102169853965</v>
      </c>
      <c r="X1064" s="6">
        <f>('0'!X1064*'0'!Y1064+'1'!X1064*'1'!Y1064+'2'!X1064*'2'!Y1064+'3'!X1064*'3'!Y1064+'4'!X1064*'4'!Y1064+'5'!X1064*'5'!Y1064+'6'!X1064*'6'!Y1064+'7'!X1064*'7'!Y1064+'8'!X1064*'8'!Y1064+'9'!X1064*'9'!Y1064)/Y1064</f>
        <v>3.4121567186360688</v>
      </c>
      <c r="Y1064" s="6">
        <f>'0'!Y1064+'1'!Y1064+'2'!Y1064+'3'!Y1064+'4'!Y1064+'5'!Y1064+'6'!Y1064+'7'!Y1064+'8'!Y1064+'9'!Y1064</f>
        <v>5.5181153250694166</v>
      </c>
      <c r="Z1064" s="6">
        <f>('0'!Z1064*'0'!AA1064+'1'!Z1064*'1'!AA1064+'2'!Z1064*'2'!AA1064+'3'!Z1064*'3'!AA1064+'4'!Z1064*'4'!AA1064+'5'!Z1064*'5'!AA1064+'6'!Z1064*'6'!AA1064+'7'!Z1064*'7'!AA1064+'8'!Z1064*'8'!AA1064+'9'!Z1064*'9'!AA1064)/AA1064</f>
        <v>23.221282986928124</v>
      </c>
      <c r="AA1064" s="6">
        <f>'0'!AA1064+'1'!AA1064+'2'!AA1064+'3'!AA1064+'4'!AA1064+'5'!AA1064+'6'!AA1064+'7'!AA1064+'8'!AA1064+'9'!AA1064</f>
        <v>7.386310272177516</v>
      </c>
      <c r="AB1064" s="6">
        <f>('0'!AB1064*'0'!AC1064+'1'!AB1064*'1'!AC1064+'2'!AB1064*'2'!AC1064+'3'!AB1064*'3'!AC1064+'4'!AB1064*'4'!AC1064+'5'!AB1064*'5'!AC1064+'6'!AB1064*'6'!AC1064+'7'!AB1064*'7'!AC1064+'8'!AB1064*'8'!AC1064+'9'!AB1064*'9'!AC1064)/AC1064</f>
        <v>4</v>
      </c>
      <c r="AC1064" s="6">
        <f>'0'!AC1064+'1'!AC1064+'2'!AC1064+'3'!AC1064+'4'!AC1064+'5'!AC1064+'6'!AC1064+'7'!AC1064+'8'!AC1064+'9'!AC1064</f>
        <v>9.4291401328920941</v>
      </c>
      <c r="AD1064" s="6">
        <f>('0'!AD1064*'0'!AE1064+'1'!AD1064*'1'!AE1064+'2'!AD1064*'2'!AE1064+'3'!AD1064*'3'!AE1064+'4'!AD1064*'4'!AE1064+'5'!AD1064*'5'!AE1064+'6'!AD1064*'6'!AE1064+'7'!AD1064*'7'!AE1064+'8'!AD1064*'8'!AE1064+'9'!AD1064*'9'!AE1064)/AE1064</f>
        <v>3.4663457099974693</v>
      </c>
      <c r="AE1064" s="6">
        <f>'0'!AE1064+'1'!AE1064+'2'!AE1064+'3'!AE1064+'4'!AE1064+'5'!AE1064+'6'!AE1064+'7'!AE1064+'8'!AE1064+'9'!AE1064</f>
        <v>6.3283794470924031</v>
      </c>
      <c r="AF1064" s="6">
        <f>('0'!AF1064*'0'!AG1064+'1'!AF1064*'1'!AG1064+'2'!AF1064*'2'!AG1064+'3'!AF1064*'3'!AG1064+'4'!AF1064*'4'!AG1064+'5'!AF1064*'5'!AG1064+'6'!AF1064*'6'!AG1064+'7'!AF1064*'7'!AG1064+'8'!AF1064*'8'!AG1064+'9'!AF1064*'9'!AG1064)/AG1064</f>
        <v>12.903096612251236</v>
      </c>
      <c r="AG1064" s="6">
        <f>'0'!AG1064+'1'!AG1064+'2'!AG1064+'3'!AG1064+'4'!AG1064+'5'!AG1064+'6'!AG1064+'7'!AG1064+'8'!AG1064+'9'!AG1064</f>
        <v>4.9427273207469122</v>
      </c>
      <c r="AH1064" s="6">
        <f>('0'!AH1064*'0'!AI1064+'1'!AH1064*'1'!AI1064+'2'!AH1064*'2'!AI1064+'3'!AH1064*'3'!AI1064+'4'!AH1064*'4'!AI1064+'5'!AH1064*'5'!AI1064+'6'!AH1064*'6'!AI1064+'7'!AH1064*'7'!AI1064+'8'!AH1064*'8'!AI1064+'9'!AH1064*'9'!AI1064)/AI1064</f>
        <v>4</v>
      </c>
      <c r="AI1064" s="6">
        <f>'0'!AI1064+'1'!AI1064+'2'!AI1064+'3'!AI1064+'4'!AI1064+'5'!AI1064+'6'!AI1064+'7'!AI1064+'8'!AI1064+'9'!AI1064</f>
        <v>8.2482381237603697</v>
      </c>
      <c r="AJ1064" s="6">
        <f>('0'!AJ1064*'0'!AK1064+'1'!AJ1064*'1'!AK1064+'2'!AJ1064*'2'!AK1064+'3'!AJ1064*'3'!AK1064+'4'!AJ1064*'4'!AK1064+'5'!AJ1064*'5'!AK1064+'6'!AJ1064*'6'!AK1064+'7'!AJ1064*'7'!AK1064+'8'!AJ1064*'8'!AK1064+'9'!AJ1064*'9'!AK1064)/AK1064</f>
        <v>3.4273659011457478</v>
      </c>
      <c r="AK1064" s="6">
        <f>'0'!AK1064+'1'!AK1064+'2'!AK1064+'3'!AK1064+'4'!AK1064+'5'!AK1064+'6'!AK1064+'7'!AK1064+'8'!AK1064+'9'!AK1064</f>
        <v>6.726110759715362</v>
      </c>
      <c r="AL1064" s="6">
        <f>('0'!AL1064*'0'!AM1064+'1'!AL1064*'1'!AM1064+'2'!AL1064*'2'!AM1064+'3'!AL1064*'3'!AM1064+'4'!AL1064*'4'!AM1064+'5'!AL1064*'5'!AM1064+'6'!AL1064*'6'!AM1064+'7'!AL1064*'7'!AM1064+'8'!AL1064*'8'!AM1064+'9'!AL1064*'9'!AM1064)/AM1064</f>
        <v>16.887848820380686</v>
      </c>
      <c r="AM1064" s="6">
        <f>'0'!AM1064+'1'!AM1064+'2'!AM1064+'3'!AM1064+'4'!AM1064+'5'!AM1064+'6'!AM1064+'7'!AM1064+'8'!AM1064+'9'!AM1064</f>
        <v>9.4704877162757786</v>
      </c>
      <c r="AN1064" s="6">
        <f>('0'!AN1064*'0'!AO1064+'1'!AN1064*'1'!AO1064+'2'!AN1064*'2'!AO1064+'3'!AN1064*'3'!AO1064+'4'!AN1064*'4'!AO1064+'5'!AN1064*'5'!AO1064+'6'!AN1064*'6'!AO1064+'7'!AN1064*'7'!AO1064+'8'!AN1064*'8'!AO1064+'9'!AN1064*'9'!AO1064)/AO1064</f>
        <v>4</v>
      </c>
      <c r="AO1064" s="6">
        <f>'0'!AO1064+'1'!AO1064+'2'!AO1064+'3'!AO1064+'4'!AO1064+'5'!AO1064+'6'!AO1064+'7'!AO1064+'8'!AO1064+'9'!AO1064</f>
        <v>8.2888800823883635</v>
      </c>
      <c r="AP1064" s="6">
        <f>('0'!AP1064*'0'!AQ1064+'1'!AP1064*'1'!AQ1064+'2'!AP1064*'2'!AQ1064+'3'!AP1064*'3'!AQ1064+'4'!AP1064*'4'!AQ1064+'5'!AP1064*'5'!AQ1064+'6'!AP1064*'6'!AQ1064+'7'!AP1064*'7'!AQ1064+'8'!AP1064*'8'!AQ1064+'9'!AP1064*'9'!AQ1064)/AQ1064</f>
        <v>4.192200272056624</v>
      </c>
      <c r="AQ1064" s="6">
        <f>'0'!AQ1064+'1'!AQ1064+'2'!AQ1064+'3'!AQ1064+'4'!AQ1064+'5'!AQ1064+'6'!AQ1064+'7'!AQ1064+'8'!AQ1064+'9'!AQ1064</f>
        <v>7.5351204352601808</v>
      </c>
      <c r="AR1064" s="6">
        <f>('0'!AR1064*'0'!AS1064+'1'!AR1064*'1'!AS1064+'2'!AR1064*'2'!AS1064+'3'!AR1064*'3'!AS1064+'4'!AR1064*'4'!AS1064+'5'!AR1064*'5'!AS1064+'6'!AR1064*'6'!AS1064+'7'!AR1064*'7'!AS1064+'8'!AR1064*'8'!AS1064+'9'!AR1064*'9'!AS1064)/AS1064</f>
        <v>9.9999999999999982</v>
      </c>
      <c r="AS1064" s="6">
        <f>'0'!AS1064+'1'!AS1064+'2'!AS1064+'3'!AS1064+'4'!AS1064+'5'!AS1064+'6'!AS1064+'7'!AS1064+'8'!AS1064+'9'!AS1064</f>
        <v>9.99993655506462</v>
      </c>
      <c r="AT1064" s="6">
        <f>('0'!AT1064*'0'!AU1064+'1'!AT1064*'1'!AU1064+'2'!AT1064*'2'!AU1064+'3'!AT1064*'3'!AU1064+'4'!AT1064*'4'!AU1064+'5'!AT1064*'5'!AU1064+'6'!AT1064*'6'!AU1064+'7'!AT1064*'7'!AU1064+'8'!AT1064*'8'!AU1064+'9'!AT1064*'9'!AU1064)/AU1064</f>
        <v>4</v>
      </c>
      <c r="AU1064" s="6">
        <f>'0'!AU1064+'1'!AU1064+'2'!AU1064+'3'!AU1064+'4'!AU1064+'5'!AU1064+'6'!AU1064+'7'!AU1064+'8'!AU1064+'9'!AU1064</f>
        <v>6.6529236093460584</v>
      </c>
      <c r="AV1064" s="6">
        <f>('0'!AV1064*'0'!AW1064+'1'!AV1064*'1'!AW1064+'2'!AV1064*'2'!AW1064+'3'!AV1064*'3'!AW1064+'4'!AV1064*'4'!AW1064+'5'!AV1064*'5'!AW1064+'6'!AV1064*'6'!AW1064+'7'!AV1064*'7'!AW1064+'8'!AV1064*'8'!AW1064+'9'!AV1064*'9'!AW1064)/AW1064</f>
        <v>4.1454339663985147</v>
      </c>
      <c r="AW1064" s="6">
        <f>'0'!AW1064+'1'!AW1064+'2'!AW1064+'3'!AW1064+'4'!AW1064+'5'!AW1064+'6'!AW1064+'7'!AW1064+'8'!AW1064+'9'!AW1064</f>
        <v>7.8986819492559501</v>
      </c>
      <c r="AX1064" s="6">
        <f t="shared" si="36"/>
        <v>99.440507631311618</v>
      </c>
      <c r="AY1064" s="6">
        <f t="shared" si="37"/>
        <v>1.0056264029822009</v>
      </c>
      <c r="AZ1064" s="6">
        <f t="shared" si="38"/>
        <v>20.112528059644021</v>
      </c>
      <c r="BA1064" s="6">
        <f t="shared" si="39"/>
        <v>16.520711330901001</v>
      </c>
      <c r="BB1064" s="6">
        <f t="shared" si="40"/>
        <v>23.351935282776306</v>
      </c>
      <c r="BC1064" s="6">
        <f t="shared" si="41"/>
        <v>12.975694633510033</v>
      </c>
      <c r="BD1064" s="6">
        <f t="shared" si="42"/>
        <v>16.982866663346634</v>
      </c>
      <c r="BE1064" s="6">
        <f t="shared" si="43"/>
        <v>10.056264029822007</v>
      </c>
      <c r="BF1064" s="6">
        <f t="shared" si="44"/>
        <v>99.999999999999986</v>
      </c>
    </row>
    <row r="1065" spans="1:58" ht="15.75" customHeight="1" x14ac:dyDescent="0.25">
      <c r="A1065" s="6" t="str">
        <f>IF(AND('0'!A1065='1'!A1065,'1'!A1065='2'!A1065,'2'!A1065='3'!A1065,'3'!A1065='4'!A1065,'4'!A1065='5'!A1065,'5'!A1065='6'!A1065,'6'!A1065='7'!A1065,'7'!A1065='8'!A1065,'8'!A1065='9'!A1065,'1'!A1065='2'!A1065),'9'!A1065,)</f>
        <v>RPA</v>
      </c>
      <c r="B1065" s="7" t="str">
        <f>IF(AND('0'!B1065='1'!B1065,'1'!B1065='2'!B1065,'2'!B1065='3'!B1065,'3'!B1065='4'!B1065,'4'!B1065='5'!B1065,'5'!B1065='6'!B1065,'6'!B1065='7'!B1065,'7'!B1065='8'!B1065,'8'!B1065='9'!B1065,'1'!B1065='2'!B1065),'9'!B1065,)</f>
        <v>1966-08-23</v>
      </c>
      <c r="C1065" s="7" t="str">
        <f>IF(AND('0'!C1065='1'!C1065,'1'!C1065='2'!C1065,'2'!C1065='3'!C1065,'3'!C1065='4'!C1065,'4'!C1065='5'!C1065,'5'!C1065='6'!C1065,'6'!C1065='7'!C1065,'7'!C1065='8'!C1065,'8'!C1065='9'!C1065,'1'!C1065='2'!C1065),'9'!C1065,)</f>
        <v>1966-08-23</v>
      </c>
      <c r="D1065" s="7">
        <f>IF(AND('0'!D1065='1'!D1065,'1'!D1065='2'!D1065,'2'!D1065='3'!D1065,'3'!D1065='4'!D1065,'4'!D1065='5'!D1065,'5'!D1065='6'!D1065,'6'!D1065='7'!D1065,'7'!D1065='8'!D1065,'8'!D1065='9'!D1065,'1'!D1065='2'!D1065),'9'!D1065,)</f>
        <v>24537</v>
      </c>
      <c r="E1065" s="8">
        <f>IF(COUNTIF(Recovered!$A$2:$A$808,A1065)&gt;0,1,0)</f>
        <v>1</v>
      </c>
      <c r="F1065" s="6">
        <f>('0'!F1065*'0'!G1065+'1'!F1065*'1'!G1065+'2'!F1065*'2'!G1065+'3'!F1065*'3'!G1065+'4'!F1065*'4'!G1065+'5'!F1065*'5'!G1065+'6'!F1065*'6'!G1065+'7'!F1065*'7'!G1065+'8'!F1065*'8'!G1065+'9'!F1065*'9'!G1065)/G1065</f>
        <v>4</v>
      </c>
      <c r="G1065" s="9">
        <f>'0'!G1065+'1'!G1065+'2'!G1065+'3'!G1065+'4'!G1065+'5'!G1065+'6'!G1065+'7'!G1065+'8'!G1065+'9'!G1065</f>
        <v>7.9155655303857815</v>
      </c>
      <c r="H1065" s="6">
        <f>('0'!H1065*'0'!I1065+'1'!H1065*'1'!I1065+'2'!H1065*'2'!I1065+'3'!H1065*'3'!I1065+'4'!H1065*'4'!I1065+'5'!H1065*'5'!I1065+'6'!H1065*'6'!I1065+'7'!H1065*'7'!I1065+'8'!H1065*'8'!I1065+'9'!H1065*'9'!I1065)/I1065</f>
        <v>4</v>
      </c>
      <c r="I1065" s="9">
        <f>'0'!I1065+'1'!I1065+'2'!I1065+'3'!I1065+'4'!I1065+'5'!I1065+'6'!I1065+'7'!I1065+'8'!I1065+'9'!I1065</f>
        <v>7.2332119116248981</v>
      </c>
      <c r="J1065" s="6">
        <f>('0'!J1065*'0'!K1065+'1'!J1065*'1'!K1065+'2'!J1065*'2'!K1065+'3'!J1065*'3'!K1065+'4'!J1065*'4'!K1065+'5'!J1065*'5'!K1065+'6'!J1065*'6'!K1065+'7'!J1065*'7'!K1065+'8'!J1065*'8'!K1065+'9'!J1065*'9'!K1065)/K1065</f>
        <v>2</v>
      </c>
      <c r="K1065" s="9">
        <f>'0'!K1065+'1'!K1065+'2'!K1065+'3'!K1065+'4'!K1065+'5'!K1065+'6'!K1065+'7'!K1065+'8'!K1065+'9'!K1065</f>
        <v>7.8442650445750459</v>
      </c>
      <c r="L1065" s="6">
        <f>('0'!L1065*'0'!M1065+'1'!L1065*'1'!M1065+'2'!L1065*'2'!M1065+'3'!L1065*'3'!M1065+'4'!L1065*'4'!M1065+'5'!L1065*'5'!M1065+'6'!L1065*'6'!M1065+'7'!L1065*'7'!M1065+'8'!L1065*'8'!M1065+'9'!L1065*'9'!M1065)/M1065</f>
        <v>3.4337745687211023</v>
      </c>
      <c r="M1065" s="9">
        <f>'0'!M1065+'1'!M1065+'2'!M1065+'3'!M1065+'4'!M1065+'5'!M1065+'6'!M1065+'7'!M1065+'8'!M1065+'9'!M1065</f>
        <v>7.8413314678692734</v>
      </c>
      <c r="N1065" s="6">
        <f>('0'!N1065*'0'!O1065+'1'!N1065*'1'!O1065+'2'!N1065*'2'!O1065+'3'!N1065*'3'!O1065+'4'!N1065*'4'!O1065+'5'!N1065*'5'!O1065+'6'!N1065*'6'!O1065+'7'!N1065*'7'!O1065+'8'!N1065*'8'!O1065+'9'!N1065*'9'!O1065)/O1065</f>
        <v>20.000000000000004</v>
      </c>
      <c r="O1065" s="9">
        <f>'0'!O1065+'1'!O1065+'2'!O1065+'3'!O1065+'4'!O1065+'5'!O1065+'6'!O1065+'7'!O1065+'8'!O1065+'9'!O1065</f>
        <v>7.9376442353539023</v>
      </c>
      <c r="P1065" s="6">
        <f>('0'!P1065*'0'!Q1065+'1'!P1065*'1'!Q1065+'2'!P1065*'2'!Q1065+'3'!P1065*'3'!Q1065+'4'!P1065*'4'!Q1065+'5'!P1065*'5'!Q1065+'6'!P1065*'6'!Q1065+'7'!P1065*'7'!Q1065+'8'!P1065*'8'!Q1065+'9'!P1065*'9'!Q1065)/Q1065</f>
        <v>3.2046922339495185</v>
      </c>
      <c r="Q1065" s="9">
        <f>'0'!Q1065+'1'!Q1065+'2'!Q1065+'3'!Q1065+'4'!Q1065+'5'!Q1065+'6'!Q1065+'7'!Q1065+'8'!Q1065+'9'!Q1065</f>
        <v>5.6344027894484778</v>
      </c>
      <c r="R1065" s="6">
        <f>('0'!R1065*'0'!S1065+'1'!R1065*'1'!S1065+'2'!R1065*'2'!S1065+'3'!R1065*'3'!S1065+'4'!R1065*'4'!S1065+'5'!R1065*'5'!S1065+'6'!R1065*'6'!S1065+'7'!R1065*'7'!S1065+'8'!R1065*'8'!S1065+'9'!R1065*'9'!S1065)/S1065</f>
        <v>3.3575713844013908</v>
      </c>
      <c r="S1065" s="9">
        <f>'0'!S1065+'1'!S1065+'2'!S1065+'3'!S1065+'4'!S1065+'5'!S1065+'6'!S1065+'7'!S1065+'8'!S1065+'9'!S1065</f>
        <v>6.2537904965588105</v>
      </c>
      <c r="T1065" s="6">
        <f>('0'!T1065*'0'!U1065+'1'!T1065*'1'!U1065+'2'!T1065*'2'!U1065+'3'!T1065*'3'!U1065+'4'!T1065*'4'!U1065+'5'!T1065*'5'!U1065+'6'!T1065*'6'!U1065+'7'!T1065*'7'!U1065+'8'!T1065*'8'!U1065+'9'!T1065*'9'!U1065)/U1065</f>
        <v>25.000000000000004</v>
      </c>
      <c r="U1065" s="9">
        <f>'0'!U1065+'1'!U1065+'2'!U1065+'3'!U1065+'4'!U1065+'5'!U1065+'6'!U1065+'7'!U1065+'8'!U1065+'9'!U1065</f>
        <v>6.8979189072433957</v>
      </c>
      <c r="V1065" s="6">
        <f>('0'!V1065*'0'!W1065+'1'!V1065*'1'!W1065+'2'!V1065*'2'!W1065+'3'!V1065*'3'!W1065+'4'!V1065*'4'!W1065+'5'!V1065*'5'!W1065+'6'!V1065*'6'!W1065+'7'!V1065*'7'!W1065+'8'!V1065*'8'!W1065+'9'!V1065*'9'!W1065)/W1065</f>
        <v>4</v>
      </c>
      <c r="W1065" s="9">
        <f>'0'!W1065+'1'!W1065+'2'!W1065+'3'!W1065+'4'!W1065+'5'!W1065+'6'!W1065+'7'!W1065+'8'!W1065+'9'!W1065</f>
        <v>9.9491646580359987</v>
      </c>
      <c r="X1065" s="6">
        <f>('0'!X1065*'0'!Y1065+'1'!X1065*'1'!Y1065+'2'!X1065*'2'!Y1065+'3'!X1065*'3'!Y1065+'4'!X1065*'4'!Y1065+'5'!X1065*'5'!Y1065+'6'!X1065*'6'!Y1065+'7'!X1065*'7'!Y1065+'8'!X1065*'8'!Y1065+'9'!X1065*'9'!Y1065)/Y1065</f>
        <v>4</v>
      </c>
      <c r="Y1065" s="9">
        <f>'0'!Y1065+'1'!Y1065+'2'!Y1065+'3'!Y1065+'4'!Y1065+'5'!Y1065+'6'!Y1065+'7'!Y1065+'8'!Y1065+'9'!Y1065</f>
        <v>9.4951232933882057</v>
      </c>
      <c r="Z1065" s="6">
        <f>('0'!Z1065*'0'!AA1065+'1'!Z1065*'1'!AA1065+'2'!Z1065*'2'!AA1065+'3'!Z1065*'3'!AA1065+'4'!Z1065*'4'!AA1065+'5'!Z1065*'5'!AA1065+'6'!Z1065*'6'!AA1065+'7'!Z1065*'7'!AA1065+'8'!Z1065*'8'!AA1065+'9'!Z1065*'9'!AA1065)/AA1065</f>
        <v>24.092783220890617</v>
      </c>
      <c r="AA1065" s="9">
        <f>'0'!AA1065+'1'!AA1065+'2'!AA1065+'3'!AA1065+'4'!AA1065+'5'!AA1065+'6'!AA1065+'7'!AA1065+'8'!AA1065+'9'!AA1065</f>
        <v>5.3699146722480959</v>
      </c>
      <c r="AB1065" s="6">
        <f>('0'!AB1065*'0'!AC1065+'1'!AB1065*'1'!AC1065+'2'!AB1065*'2'!AC1065+'3'!AB1065*'3'!AC1065+'4'!AB1065*'4'!AC1065+'5'!AB1065*'5'!AC1065+'6'!AB1065*'6'!AC1065+'7'!AB1065*'7'!AC1065+'8'!AB1065*'8'!AC1065+'9'!AB1065*'9'!AC1065)/AC1065</f>
        <v>4</v>
      </c>
      <c r="AC1065" s="9">
        <f>'0'!AC1065+'1'!AC1065+'2'!AC1065+'3'!AC1065+'4'!AC1065+'5'!AC1065+'6'!AC1065+'7'!AC1065+'8'!AC1065+'9'!AC1065</f>
        <v>9.5160789391868867</v>
      </c>
      <c r="AD1065" s="6">
        <f>('0'!AD1065*'0'!AE1065+'1'!AD1065*'1'!AE1065+'2'!AD1065*'2'!AE1065+'3'!AD1065*'3'!AE1065+'4'!AD1065*'4'!AE1065+'5'!AD1065*'5'!AE1065+'6'!AD1065*'6'!AE1065+'7'!AD1065*'7'!AE1065+'8'!AD1065*'8'!AE1065+'9'!AD1065*'9'!AE1065)/AE1065</f>
        <v>4</v>
      </c>
      <c r="AE1065" s="9">
        <f>'0'!AE1065+'1'!AE1065+'2'!AE1065+'3'!AE1065+'4'!AE1065+'5'!AE1065+'6'!AE1065+'7'!AE1065+'8'!AE1065+'9'!AE1065</f>
        <v>8.4994111130758245</v>
      </c>
      <c r="AF1065" s="6">
        <f>('0'!AF1065*'0'!AG1065+'1'!AF1065*'1'!AG1065+'2'!AF1065*'2'!AG1065+'3'!AF1065*'3'!AG1065+'4'!AF1065*'4'!AG1065+'5'!AF1065*'5'!AG1065+'6'!AF1065*'6'!AG1065+'7'!AF1065*'7'!AG1065+'8'!AF1065*'8'!AG1065+'9'!AF1065*'9'!AG1065)/AG1065</f>
        <v>14.999999999999998</v>
      </c>
      <c r="AG1065" s="9">
        <f>'0'!AG1065+'1'!AG1065+'2'!AG1065+'3'!AG1065+'4'!AG1065+'5'!AG1065+'6'!AG1065+'7'!AG1065+'8'!AG1065+'9'!AG1065</f>
        <v>9.1962935155573131</v>
      </c>
      <c r="AH1065" s="6">
        <f>('0'!AH1065*'0'!AI1065+'1'!AH1065*'1'!AI1065+'2'!AH1065*'2'!AI1065+'3'!AH1065*'3'!AI1065+'4'!AH1065*'4'!AI1065+'5'!AH1065*'5'!AI1065+'6'!AH1065*'6'!AI1065+'7'!AH1065*'7'!AI1065+'8'!AH1065*'8'!AI1065+'9'!AH1065*'9'!AI1065)/AI1065</f>
        <v>4</v>
      </c>
      <c r="AI1065" s="9">
        <f>'0'!AI1065+'1'!AI1065+'2'!AI1065+'3'!AI1065+'4'!AI1065+'5'!AI1065+'6'!AI1065+'7'!AI1065+'8'!AI1065+'9'!AI1065</f>
        <v>9.710730406029878</v>
      </c>
      <c r="AJ1065" s="6">
        <f>('0'!AJ1065*'0'!AK1065+'1'!AJ1065*'1'!AK1065+'2'!AJ1065*'2'!AK1065+'3'!AJ1065*'3'!AK1065+'4'!AJ1065*'4'!AK1065+'5'!AJ1065*'5'!AK1065+'6'!AJ1065*'6'!AK1065+'7'!AJ1065*'7'!AK1065+'8'!AJ1065*'8'!AK1065+'9'!AJ1065*'9'!AK1065)/AK1065</f>
        <v>4</v>
      </c>
      <c r="AK1065" s="9">
        <f>'0'!AK1065+'1'!AK1065+'2'!AK1065+'3'!AK1065+'4'!AK1065+'5'!AK1065+'6'!AK1065+'7'!AK1065+'8'!AK1065+'9'!AK1065</f>
        <v>7.8422013120122394</v>
      </c>
      <c r="AL1065" s="6">
        <f>('0'!AL1065*'0'!AM1065+'1'!AL1065*'1'!AM1065+'2'!AL1065*'2'!AM1065+'3'!AL1065*'3'!AM1065+'4'!AL1065*'4'!AM1065+'5'!AL1065*'5'!AM1065+'6'!AL1065*'6'!AM1065+'7'!AL1065*'7'!AM1065+'8'!AL1065*'8'!AM1065+'9'!AL1065*'9'!AM1065)/AM1065</f>
        <v>10</v>
      </c>
      <c r="AM1065" s="9">
        <f>'0'!AM1065+'1'!AM1065+'2'!AM1065+'3'!AM1065+'4'!AM1065+'5'!AM1065+'6'!AM1065+'7'!AM1065+'8'!AM1065+'9'!AM1065</f>
        <v>9.1820171277926956</v>
      </c>
      <c r="AN1065" s="6">
        <f>('0'!AN1065*'0'!AO1065+'1'!AN1065*'1'!AO1065+'2'!AN1065*'2'!AO1065+'3'!AN1065*'3'!AO1065+'4'!AN1065*'4'!AO1065+'5'!AN1065*'5'!AO1065+'6'!AN1065*'6'!AO1065+'7'!AN1065*'7'!AO1065+'8'!AN1065*'8'!AO1065+'9'!AN1065*'9'!AO1065)/AO1065</f>
        <v>4</v>
      </c>
      <c r="AO1065" s="9">
        <f>'0'!AO1065+'1'!AO1065+'2'!AO1065+'3'!AO1065+'4'!AO1065+'5'!AO1065+'6'!AO1065+'7'!AO1065+'8'!AO1065+'9'!AO1065</f>
        <v>9.4024802181562652</v>
      </c>
      <c r="AP1065" s="6">
        <f>('0'!AP1065*'0'!AQ1065+'1'!AP1065*'1'!AQ1065+'2'!AP1065*'2'!AQ1065+'3'!AP1065*'3'!AQ1065+'4'!AP1065*'4'!AQ1065+'5'!AP1065*'5'!AQ1065+'6'!AP1065*'6'!AQ1065+'7'!AP1065*'7'!AQ1065+'8'!AP1065*'8'!AQ1065+'9'!AP1065*'9'!AQ1065)/AQ1065</f>
        <v>4</v>
      </c>
      <c r="AQ1065" s="9">
        <f>'0'!AQ1065+'1'!AQ1065+'2'!AQ1065+'3'!AQ1065+'4'!AQ1065+'5'!AQ1065+'6'!AQ1065+'7'!AQ1065+'8'!AQ1065+'9'!AQ1065</f>
        <v>6.858747317736313</v>
      </c>
      <c r="AR1065" s="6">
        <f>('0'!AR1065*'0'!AS1065+'1'!AR1065*'1'!AS1065+'2'!AR1065*'2'!AS1065+'3'!AR1065*'3'!AS1065+'4'!AR1065*'4'!AS1065+'5'!AR1065*'5'!AS1065+'6'!AR1065*'6'!AS1065+'7'!AR1065*'7'!AS1065+'8'!AR1065*'8'!AS1065+'9'!AR1065*'9'!AS1065)/AS1065</f>
        <v>6.0000006913813326</v>
      </c>
      <c r="AS1065" s="9">
        <f>'0'!AS1065+'1'!AS1065+'2'!AS1065+'3'!AS1065+'4'!AS1065+'5'!AS1065+'6'!AS1065+'7'!AS1065+'8'!AS1065+'9'!AS1065</f>
        <v>9.9999857859076826</v>
      </c>
      <c r="AT1065" s="6">
        <f>('0'!AT1065*'0'!AU1065+'1'!AT1065*'1'!AU1065+'2'!AT1065*'2'!AU1065+'3'!AT1065*'3'!AU1065+'4'!AT1065*'4'!AU1065+'5'!AT1065*'5'!AU1065+'6'!AT1065*'6'!AU1065+'7'!AT1065*'7'!AU1065+'8'!AT1065*'8'!AU1065+'9'!AT1065*'9'!AU1065)/AU1065</f>
        <v>4.503939762051683</v>
      </c>
      <c r="AU1065" s="9">
        <f>'0'!AU1065+'1'!AU1065+'2'!AU1065+'3'!AU1065+'4'!AU1065+'5'!AU1065+'6'!AU1065+'7'!AU1065+'8'!AU1065+'9'!AU1065</f>
        <v>6.1817026869458545</v>
      </c>
      <c r="AV1065" s="6">
        <f>('0'!AV1065*'0'!AW1065+'1'!AV1065*'1'!AW1065+'2'!AV1065*'2'!AW1065+'3'!AV1065*'3'!AW1065+'4'!AV1065*'4'!AW1065+'5'!AV1065*'5'!AW1065+'6'!AV1065*'6'!AW1065+'7'!AV1065*'7'!AW1065+'8'!AV1065*'8'!AW1065+'9'!AV1065*'9'!AW1065)/AW1065</f>
        <v>4.5084572094260462</v>
      </c>
      <c r="AW1065" s="9">
        <f>'0'!AW1065+'1'!AW1065+'2'!AW1065+'3'!AW1065+'4'!AW1065+'5'!AW1065+'6'!AW1065+'7'!AW1065+'8'!AW1065+'9'!AW1065</f>
        <v>8.4884619271024508</v>
      </c>
      <c r="AX1065" s="6">
        <f t="shared" si="36"/>
        <v>100.09278391227195</v>
      </c>
      <c r="AY1065" s="6">
        <f t="shared" si="37"/>
        <v>0.9990730209646953</v>
      </c>
      <c r="AZ1065" s="6">
        <f t="shared" si="38"/>
        <v>19.98146041929391</v>
      </c>
      <c r="BA1065" s="6">
        <f t="shared" si="39"/>
        <v>24.976825524117388</v>
      </c>
      <c r="BB1065" s="6">
        <f t="shared" si="40"/>
        <v>24.070449715942711</v>
      </c>
      <c r="BC1065" s="6">
        <f t="shared" si="41"/>
        <v>14.986095314470427</v>
      </c>
      <c r="BD1065" s="6">
        <f t="shared" si="42"/>
        <v>9.9907302096469532</v>
      </c>
      <c r="BE1065" s="6">
        <f t="shared" si="43"/>
        <v>5.9944388165286089</v>
      </c>
      <c r="BF1065" s="6">
        <f t="shared" si="44"/>
        <v>100.00000000000001</v>
      </c>
    </row>
    <row r="1066" spans="1:58" ht="15.75" hidden="1" customHeight="1" x14ac:dyDescent="0.25">
      <c r="A1066" s="6" t="str">
        <f>IF(AND('0'!A1066='1'!A1066,'1'!A1066='2'!A1066,'2'!A1066='3'!A1066,'3'!A1066='4'!A1066,'4'!A1066='5'!A1066,'5'!A1066='6'!A1066,'6'!A1066='7'!A1066,'7'!A1066='8'!A1066,'8'!A1066='9'!A1066,'1'!A1066='2'!A1066),'9'!A1066,)</f>
        <v>Historical Minutes</v>
      </c>
      <c r="B1066" s="7" t="str">
        <f>IF(AND('0'!B1066='1'!B1066,'1'!B1066='2'!B1066,'2'!B1066='3'!B1066,'3'!B1066='4'!B1066,'4'!B1066='5'!B1066,'5'!B1066='6'!B1066,'6'!B1066='7'!B1066,'7'!B1066='8'!B1066,'8'!B1066='9'!B1066,'1'!B1066='2'!B1066),'9'!B1066,)</f>
        <v>1966-07-26</v>
      </c>
      <c r="C1066" s="7" t="str">
        <f>IF(AND('0'!C1066='1'!C1066,'1'!C1066='2'!C1066,'2'!C1066='3'!C1066,'3'!C1066='4'!C1066,'4'!C1066='5'!C1066,'5'!C1066='6'!C1066,'6'!C1066='7'!C1066,'7'!C1066='8'!C1066,'8'!C1066='9'!C1066,'1'!C1066='2'!C1066),'9'!C1066,)</f>
        <v>1966-07-26</v>
      </c>
      <c r="D1066" s="7">
        <f>IF(AND('0'!D1066='1'!D1066,'1'!D1066='2'!D1066,'2'!D1066='3'!D1066,'3'!D1066='4'!D1066,'4'!D1066='5'!D1066,'5'!D1066='6'!D1066,'6'!D1066='7'!D1066,'7'!D1066='8'!D1066,'8'!D1066='9'!D1066,'1'!D1066='2'!D1066),'9'!D1066,)</f>
        <v>0</v>
      </c>
      <c r="E1066" s="8">
        <f>IF(COUNTIF(Recovered!$A$2:$A$808,A1066)&gt;0,1,0)</f>
        <v>0</v>
      </c>
      <c r="F1066" s="6">
        <f>('0'!F1066*'0'!G1066+'1'!F1066*'1'!G1066+'2'!F1066*'2'!G1066+'3'!F1066*'3'!G1066+'4'!F1066*'4'!G1066+'5'!F1066*'5'!G1066+'6'!F1066*'6'!G1066+'7'!F1066*'7'!G1066+'8'!F1066*'8'!G1066+'9'!F1066*'9'!G1066)/G1066</f>
        <v>4</v>
      </c>
      <c r="G1066" s="6">
        <f>'0'!G1066+'1'!G1066+'2'!G1066+'3'!G1066+'4'!G1066+'5'!G1066+'6'!G1066+'7'!G1066+'8'!G1066+'9'!G1066</f>
        <v>8.4093430650803214</v>
      </c>
      <c r="H1066" s="6">
        <f>('0'!H1066*'0'!I1066+'1'!H1066*'1'!I1066+'2'!H1066*'2'!I1066+'3'!H1066*'3'!I1066+'4'!H1066*'4'!I1066+'5'!H1066*'5'!I1066+'6'!H1066*'6'!I1066+'7'!H1066*'7'!I1066+'8'!H1066*'8'!I1066+'9'!H1066*'9'!I1066)/I1066</f>
        <v>4</v>
      </c>
      <c r="I1066" s="6">
        <f>'0'!I1066+'1'!I1066+'2'!I1066+'3'!I1066+'4'!I1066+'5'!I1066+'6'!I1066+'7'!I1066+'8'!I1066+'9'!I1066</f>
        <v>7.170520185249905</v>
      </c>
      <c r="J1066" s="6">
        <f>('0'!J1066*'0'!K1066+'1'!J1066*'1'!K1066+'2'!J1066*'2'!K1066+'3'!J1066*'3'!K1066+'4'!J1066*'4'!K1066+'5'!J1066*'5'!K1066+'6'!J1066*'6'!K1066+'7'!J1066*'7'!K1066+'8'!J1066*'8'!K1066+'9'!J1066*'9'!K1066)/K1066</f>
        <v>2</v>
      </c>
      <c r="K1066" s="6">
        <f>'0'!K1066+'1'!K1066+'2'!K1066+'3'!K1066+'4'!K1066+'5'!K1066+'6'!K1066+'7'!K1066+'8'!K1066+'9'!K1066</f>
        <v>6.2412085152334411</v>
      </c>
      <c r="L1066" s="6">
        <f>('0'!L1066*'0'!M1066+'1'!L1066*'1'!M1066+'2'!L1066*'2'!M1066+'3'!L1066*'3'!M1066+'4'!L1066*'4'!M1066+'5'!L1066*'5'!M1066+'6'!L1066*'6'!M1066+'7'!L1066*'7'!M1066+'8'!L1066*'8'!M1066+'9'!L1066*'9'!M1066)/M1066</f>
        <v>4</v>
      </c>
      <c r="M1066" s="6">
        <f>'0'!M1066+'1'!M1066+'2'!M1066+'3'!M1066+'4'!M1066+'5'!M1066+'6'!M1066+'7'!M1066+'8'!M1066+'9'!M1066</f>
        <v>9.8137281516867709</v>
      </c>
      <c r="N1066" s="6">
        <f>('0'!N1066*'0'!O1066+'1'!N1066*'1'!O1066+'2'!N1066*'2'!O1066+'3'!N1066*'3'!O1066+'4'!N1066*'4'!O1066+'5'!N1066*'5'!O1066+'6'!N1066*'6'!O1066+'7'!N1066*'7'!O1066+'8'!N1066*'8'!O1066+'9'!N1066*'9'!O1066)/O1066</f>
        <v>19.999999999999993</v>
      </c>
      <c r="O1066" s="6">
        <f>'0'!O1066+'1'!O1066+'2'!O1066+'3'!O1066+'4'!O1066+'5'!O1066+'6'!O1066+'7'!O1066+'8'!O1066+'9'!O1066</f>
        <v>7.9617209438257284</v>
      </c>
      <c r="P1066" s="6">
        <f>('0'!P1066*'0'!Q1066+'1'!P1066*'1'!Q1066+'2'!P1066*'2'!Q1066+'3'!P1066*'3'!Q1066+'4'!P1066*'4'!Q1066+'5'!P1066*'5'!Q1066+'6'!P1066*'6'!Q1066+'7'!P1066*'7'!Q1066+'8'!P1066*'8'!Q1066+'9'!P1066*'9'!Q1066)/Q1066</f>
        <v>2.9999999999999996</v>
      </c>
      <c r="Q1066" s="6">
        <f>'0'!Q1066+'1'!Q1066+'2'!Q1066+'3'!Q1066+'4'!Q1066+'5'!Q1066+'6'!Q1066+'7'!Q1066+'8'!Q1066+'9'!Q1066</f>
        <v>7.4483509669583237</v>
      </c>
      <c r="R1066" s="6">
        <f>('0'!R1066*'0'!S1066+'1'!R1066*'1'!S1066+'2'!R1066*'2'!S1066+'3'!R1066*'3'!S1066+'4'!R1066*'4'!S1066+'5'!R1066*'5'!S1066+'6'!R1066*'6'!S1066+'7'!R1066*'7'!S1066+'8'!R1066*'8'!S1066+'9'!R1066*'9'!S1066)/S1066</f>
        <v>2.9999999999999996</v>
      </c>
      <c r="S1066" s="6">
        <f>'0'!S1066+'1'!S1066+'2'!S1066+'3'!S1066+'4'!S1066+'5'!S1066+'6'!S1066+'7'!S1066+'8'!S1066+'9'!S1066</f>
        <v>7.8389702379611439</v>
      </c>
      <c r="T1066" s="6">
        <f>('0'!T1066*'0'!U1066+'1'!T1066*'1'!U1066+'2'!T1066*'2'!U1066+'3'!T1066*'3'!U1066+'4'!T1066*'4'!U1066+'5'!T1066*'5'!U1066+'6'!T1066*'6'!U1066+'7'!T1066*'7'!U1066+'8'!T1066*'8'!U1066+'9'!T1066*'9'!U1066)/U1066</f>
        <v>20</v>
      </c>
      <c r="U1066" s="6">
        <f>'0'!U1066+'1'!U1066+'2'!U1066+'3'!U1066+'4'!U1066+'5'!U1066+'6'!U1066+'7'!U1066+'8'!U1066+'9'!U1066</f>
        <v>6.2050894659016986</v>
      </c>
      <c r="V1066" s="6">
        <f>('0'!V1066*'0'!W1066+'1'!V1066*'1'!W1066+'2'!V1066*'2'!W1066+'3'!V1066*'3'!W1066+'4'!V1066*'4'!W1066+'5'!V1066*'5'!W1066+'6'!V1066*'6'!W1066+'7'!V1066*'7'!W1066+'8'!V1066*'8'!W1066+'9'!V1066*'9'!W1066)/W1066</f>
        <v>3.4929547859259444</v>
      </c>
      <c r="W1066" s="6">
        <f>'0'!W1066+'1'!W1066+'2'!W1066+'3'!W1066+'4'!W1066+'5'!W1066+'6'!W1066+'7'!W1066+'8'!W1066+'9'!W1066</f>
        <v>5.682905314055791</v>
      </c>
      <c r="X1066" s="6">
        <f>('0'!X1066*'0'!Y1066+'1'!X1066*'1'!Y1066+'2'!X1066*'2'!Y1066+'3'!X1066*'3'!Y1066+'4'!X1066*'4'!Y1066+'5'!X1066*'5'!Y1066+'6'!X1066*'6'!Y1066+'7'!X1066*'7'!Y1066+'8'!X1066*'8'!Y1066+'9'!X1066*'9'!Y1066)/Y1066</f>
        <v>4</v>
      </c>
      <c r="Y1066" s="6">
        <f>'0'!Y1066+'1'!Y1066+'2'!Y1066+'3'!Y1066+'4'!Y1066+'5'!Y1066+'6'!Y1066+'7'!Y1066+'8'!Y1066+'9'!Y1066</f>
        <v>9.2885920365415071</v>
      </c>
      <c r="Z1066" s="6">
        <f>('0'!Z1066*'0'!AA1066+'1'!Z1066*'1'!AA1066+'2'!Z1066*'2'!AA1066+'3'!Z1066*'3'!AA1066+'4'!Z1066*'4'!AA1066+'5'!Z1066*'5'!AA1066+'6'!Z1066*'6'!AA1066+'7'!Z1066*'7'!AA1066+'8'!Z1066*'8'!AA1066+'9'!Z1066*'9'!AA1066)/AA1066</f>
        <v>20</v>
      </c>
      <c r="AA1066" s="6">
        <f>'0'!AA1066+'1'!AA1066+'2'!AA1066+'3'!AA1066+'4'!AA1066+'5'!AA1066+'6'!AA1066+'7'!AA1066+'8'!AA1066+'9'!AA1066</f>
        <v>8.1884681079560355</v>
      </c>
      <c r="AB1066" s="6">
        <f>('0'!AB1066*'0'!AC1066+'1'!AB1066*'1'!AC1066+'2'!AB1066*'2'!AC1066+'3'!AB1066*'3'!AC1066+'4'!AB1066*'4'!AC1066+'5'!AB1066*'5'!AC1066+'6'!AB1066*'6'!AC1066+'7'!AB1066*'7'!AC1066+'8'!AB1066*'8'!AC1066+'9'!AB1066*'9'!AC1066)/AC1066</f>
        <v>3.6664482939952188</v>
      </c>
      <c r="AC1066" s="6">
        <f>'0'!AC1066+'1'!AC1066+'2'!AC1066+'3'!AC1066+'4'!AC1066+'5'!AC1066+'6'!AC1066+'7'!AC1066+'8'!AC1066+'9'!AC1066</f>
        <v>6.269212002457107</v>
      </c>
      <c r="AD1066" s="6">
        <f>('0'!AD1066*'0'!AE1066+'1'!AD1066*'1'!AE1066+'2'!AD1066*'2'!AE1066+'3'!AD1066*'3'!AE1066+'4'!AD1066*'4'!AE1066+'5'!AD1066*'5'!AE1066+'6'!AD1066*'6'!AE1066+'7'!AD1066*'7'!AE1066+'8'!AD1066*'8'!AE1066+'9'!AD1066*'9'!AE1066)/AE1066</f>
        <v>4</v>
      </c>
      <c r="AE1066" s="6">
        <f>'0'!AE1066+'1'!AE1066+'2'!AE1066+'3'!AE1066+'4'!AE1066+'5'!AE1066+'6'!AE1066+'7'!AE1066+'8'!AE1066+'9'!AE1066</f>
        <v>7.5367692231656704</v>
      </c>
      <c r="AF1066" s="6">
        <f>('0'!AF1066*'0'!AG1066+'1'!AF1066*'1'!AG1066+'2'!AF1066*'2'!AG1066+'3'!AF1066*'3'!AG1066+'4'!AF1066*'4'!AG1066+'5'!AF1066*'5'!AG1066+'6'!AF1066*'6'!AG1066+'7'!AF1066*'7'!AG1066+'8'!AF1066*'8'!AG1066+'9'!AF1066*'9'!AG1066)/AG1066</f>
        <v>20</v>
      </c>
      <c r="AG1066" s="6">
        <f>'0'!AG1066+'1'!AG1066+'2'!AG1066+'3'!AG1066+'4'!AG1066+'5'!AG1066+'6'!AG1066+'7'!AG1066+'8'!AG1066+'9'!AG1066</f>
        <v>8.1166786267302768</v>
      </c>
      <c r="AH1066" s="6">
        <f>('0'!AH1066*'0'!AI1066+'1'!AH1066*'1'!AI1066+'2'!AH1066*'2'!AI1066+'3'!AH1066*'3'!AI1066+'4'!AH1066*'4'!AI1066+'5'!AH1066*'5'!AI1066+'6'!AH1066*'6'!AI1066+'7'!AH1066*'7'!AI1066+'8'!AH1066*'8'!AI1066+'9'!AH1066*'9'!AI1066)/AI1066</f>
        <v>4</v>
      </c>
      <c r="AI1066" s="6">
        <f>'0'!AI1066+'1'!AI1066+'2'!AI1066+'3'!AI1066+'4'!AI1066+'5'!AI1066+'6'!AI1066+'7'!AI1066+'8'!AI1066+'9'!AI1066</f>
        <v>9.2763725704944591</v>
      </c>
      <c r="AJ1066" s="6">
        <f>('0'!AJ1066*'0'!AK1066+'1'!AJ1066*'1'!AK1066+'2'!AJ1066*'2'!AK1066+'3'!AJ1066*'3'!AK1066+'4'!AJ1066*'4'!AK1066+'5'!AJ1066*'5'!AK1066+'6'!AJ1066*'6'!AK1066+'7'!AJ1066*'7'!AK1066+'8'!AJ1066*'8'!AK1066+'9'!AJ1066*'9'!AK1066)/AK1066</f>
        <v>4</v>
      </c>
      <c r="AK1066" s="6">
        <f>'0'!AK1066+'1'!AK1066+'2'!AK1066+'3'!AK1066+'4'!AK1066+'5'!AK1066+'6'!AK1066+'7'!AK1066+'8'!AK1066+'9'!AK1066</f>
        <v>8.2070962465743627</v>
      </c>
      <c r="AL1066" s="6">
        <f>('0'!AL1066*'0'!AM1066+'1'!AL1066*'1'!AM1066+'2'!AL1066*'2'!AM1066+'3'!AL1066*'3'!AM1066+'4'!AL1066*'4'!AM1066+'5'!AL1066*'5'!AM1066+'6'!AL1066*'6'!AM1066+'7'!AL1066*'7'!AM1066+'8'!AL1066*'8'!AM1066+'9'!AL1066*'9'!AM1066)/AM1066</f>
        <v>10</v>
      </c>
      <c r="AM1066" s="6">
        <f>'0'!AM1066+'1'!AM1066+'2'!AM1066+'3'!AM1066+'4'!AM1066+'5'!AM1066+'6'!AM1066+'7'!AM1066+'8'!AM1066+'9'!AM1066</f>
        <v>9.9232826683999598</v>
      </c>
      <c r="AN1066" s="6">
        <f>('0'!AN1066*'0'!AO1066+'1'!AN1066*'1'!AO1066+'2'!AN1066*'2'!AO1066+'3'!AN1066*'3'!AO1066+'4'!AN1066*'4'!AO1066+'5'!AN1066*'5'!AO1066+'6'!AN1066*'6'!AO1066+'7'!AN1066*'7'!AO1066+'8'!AN1066*'8'!AO1066+'9'!AN1066*'9'!AO1066)/AO1066</f>
        <v>4</v>
      </c>
      <c r="AO1066" s="6">
        <f>'0'!AO1066+'1'!AO1066+'2'!AO1066+'3'!AO1066+'4'!AO1066+'5'!AO1066+'6'!AO1066+'7'!AO1066+'8'!AO1066+'9'!AO1066</f>
        <v>7.6358368495390341</v>
      </c>
      <c r="AP1066" s="6">
        <f>('0'!AP1066*'0'!AQ1066+'1'!AP1066*'1'!AQ1066+'2'!AP1066*'2'!AQ1066+'3'!AP1066*'3'!AQ1066+'4'!AP1066*'4'!AQ1066+'5'!AP1066*'5'!AQ1066+'6'!AP1066*'6'!AQ1066+'7'!AP1066*'7'!AQ1066+'8'!AP1066*'8'!AQ1066+'9'!AP1066*'9'!AQ1066)/AQ1066</f>
        <v>4</v>
      </c>
      <c r="AQ1066" s="6">
        <f>'0'!AQ1066+'1'!AQ1066+'2'!AQ1066+'3'!AQ1066+'4'!AQ1066+'5'!AQ1066+'6'!AQ1066+'7'!AQ1066+'8'!AQ1066+'9'!AQ1066</f>
        <v>8.6750726633697699</v>
      </c>
      <c r="AR1066" s="6">
        <f>('0'!AR1066*'0'!AS1066+'1'!AR1066*'1'!AS1066+'2'!AR1066*'2'!AS1066+'3'!AR1066*'3'!AS1066+'4'!AR1066*'4'!AS1066+'5'!AR1066*'5'!AS1066+'6'!AR1066*'6'!AS1066+'7'!AR1066*'7'!AS1066+'8'!AR1066*'8'!AS1066+'9'!AR1066*'9'!AS1066)/AS1066</f>
        <v>9.9999999999999982</v>
      </c>
      <c r="AS1066" s="6">
        <f>'0'!AS1066+'1'!AS1066+'2'!AS1066+'3'!AS1066+'4'!AS1066+'5'!AS1066+'6'!AS1066+'7'!AS1066+'8'!AS1066+'9'!AS1066</f>
        <v>9.9999956798010849</v>
      </c>
      <c r="AT1066" s="6">
        <f>('0'!AT1066*'0'!AU1066+'1'!AT1066*'1'!AU1066+'2'!AT1066*'2'!AU1066+'3'!AT1066*'3'!AU1066+'4'!AT1066*'4'!AU1066+'5'!AT1066*'5'!AU1066+'6'!AT1066*'6'!AU1066+'7'!AT1066*'7'!AU1066+'8'!AT1066*'8'!AU1066+'9'!AT1066*'9'!AU1066)/AU1066</f>
        <v>4</v>
      </c>
      <c r="AU1066" s="6">
        <f>'0'!AU1066+'1'!AU1066+'2'!AU1066+'3'!AU1066+'4'!AU1066+'5'!AU1066+'6'!AU1066+'7'!AU1066+'8'!AU1066+'9'!AU1066</f>
        <v>6.4574238186713098</v>
      </c>
      <c r="AV1066" s="6">
        <f>('0'!AV1066*'0'!AW1066+'1'!AV1066*'1'!AW1066+'2'!AV1066*'2'!AW1066+'3'!AV1066*'3'!AW1066+'4'!AV1066*'4'!AW1066+'5'!AV1066*'5'!AW1066+'6'!AV1066*'6'!AW1066+'7'!AV1066*'7'!AW1066+'8'!AV1066*'8'!AW1066+'9'!AV1066*'9'!AW1066)/AW1066</f>
        <v>4</v>
      </c>
      <c r="AW1066" s="6">
        <f>'0'!AW1066+'1'!AW1066+'2'!AW1066+'3'!AW1066+'4'!AW1066+'5'!AW1066+'6'!AW1066+'7'!AW1066+'8'!AW1066+'9'!AW1066</f>
        <v>9.0989540234887638</v>
      </c>
      <c r="AX1066" s="6">
        <f t="shared" si="36"/>
        <v>100</v>
      </c>
      <c r="AY1066" s="6">
        <f t="shared" si="37"/>
        <v>1</v>
      </c>
      <c r="AZ1066" s="6">
        <f t="shared" si="38"/>
        <v>19.999999999999993</v>
      </c>
      <c r="BA1066" s="6">
        <f t="shared" si="39"/>
        <v>20</v>
      </c>
      <c r="BB1066" s="6">
        <f t="shared" si="40"/>
        <v>20</v>
      </c>
      <c r="BC1066" s="6">
        <f t="shared" si="41"/>
        <v>20</v>
      </c>
      <c r="BD1066" s="6">
        <f t="shared" si="42"/>
        <v>10</v>
      </c>
      <c r="BE1066" s="6">
        <f t="shared" si="43"/>
        <v>9.9999999999999982</v>
      </c>
      <c r="BF1066" s="6">
        <f t="shared" si="44"/>
        <v>100</v>
      </c>
    </row>
    <row r="1067" spans="1:58" ht="15.75" customHeight="1" x14ac:dyDescent="0.25">
      <c r="A1067" s="6" t="str">
        <f>IF(AND('0'!A1067='1'!A1067,'1'!A1067='2'!A1067,'2'!A1067='3'!A1067,'3'!A1067='4'!A1067,'4'!A1067='5'!A1067,'5'!A1067='6'!A1067,'6'!A1067='7'!A1067,'7'!A1067='8'!A1067,'8'!A1067='9'!A1067,'1'!A1067='2'!A1067),'9'!A1067,)</f>
        <v>RPA</v>
      </c>
      <c r="B1067" s="7" t="str">
        <f>IF(AND('0'!B1067='1'!B1067,'1'!B1067='2'!B1067,'2'!B1067='3'!B1067,'3'!B1067='4'!B1067,'4'!B1067='5'!B1067,'5'!B1067='6'!B1067,'6'!B1067='7'!B1067,'7'!B1067='8'!B1067,'8'!B1067='9'!B1067,'1'!B1067='2'!B1067),'9'!B1067,)</f>
        <v>1966-07-26</v>
      </c>
      <c r="C1067" s="7" t="str">
        <f>IF(AND('0'!C1067='1'!C1067,'1'!C1067='2'!C1067,'2'!C1067='3'!C1067,'3'!C1067='4'!C1067,'4'!C1067='5'!C1067,'5'!C1067='6'!C1067,'6'!C1067='7'!C1067,'7'!C1067='8'!C1067,'8'!C1067='9'!C1067,'1'!C1067='2'!C1067),'9'!C1067,)</f>
        <v>1966-07-26</v>
      </c>
      <c r="D1067" s="7">
        <f>IF(AND('0'!D1067='1'!D1067,'1'!D1067='2'!D1067,'2'!D1067='3'!D1067,'3'!D1067='4'!D1067,'4'!D1067='5'!D1067,'5'!D1067='6'!D1067,'6'!D1067='7'!D1067,'7'!D1067='8'!D1067,'8'!D1067='9'!D1067,'1'!D1067='2'!D1067),'9'!D1067,)</f>
        <v>24537</v>
      </c>
      <c r="E1067" s="8">
        <f>IF(COUNTIF(Recovered!$A$2:$A$808,A1067)&gt;0,1,0)</f>
        <v>1</v>
      </c>
      <c r="F1067" s="6">
        <f>('0'!F1067*'0'!G1067+'1'!F1067*'1'!G1067+'2'!F1067*'2'!G1067+'3'!F1067*'3'!G1067+'4'!F1067*'4'!G1067+'5'!F1067*'5'!G1067+'6'!F1067*'6'!G1067+'7'!F1067*'7'!G1067+'8'!F1067*'8'!G1067+'9'!F1067*'9'!G1067)/G1067</f>
        <v>4</v>
      </c>
      <c r="G1067" s="9">
        <f>'0'!G1067+'1'!G1067+'2'!G1067+'3'!G1067+'4'!G1067+'5'!G1067+'6'!G1067+'7'!G1067+'8'!G1067+'9'!G1067</f>
        <v>8.4776839319865545</v>
      </c>
      <c r="H1067" s="6">
        <f>('0'!H1067*'0'!I1067+'1'!H1067*'1'!I1067+'2'!H1067*'2'!I1067+'3'!H1067*'3'!I1067+'4'!H1067*'4'!I1067+'5'!H1067*'5'!I1067+'6'!H1067*'6'!I1067+'7'!H1067*'7'!I1067+'8'!H1067*'8'!I1067+'9'!H1067*'9'!I1067)/I1067</f>
        <v>4</v>
      </c>
      <c r="I1067" s="9">
        <f>'0'!I1067+'1'!I1067+'2'!I1067+'3'!I1067+'4'!I1067+'5'!I1067+'6'!I1067+'7'!I1067+'8'!I1067+'9'!I1067</f>
        <v>7.5440841165732309</v>
      </c>
      <c r="J1067" s="6">
        <f>('0'!J1067*'0'!K1067+'1'!J1067*'1'!K1067+'2'!J1067*'2'!K1067+'3'!J1067*'3'!K1067+'4'!J1067*'4'!K1067+'5'!J1067*'5'!K1067+'6'!J1067*'6'!K1067+'7'!J1067*'7'!K1067+'8'!J1067*'8'!K1067+'9'!J1067*'9'!K1067)/K1067</f>
        <v>2</v>
      </c>
      <c r="K1067" s="9">
        <f>'0'!K1067+'1'!K1067+'2'!K1067+'3'!K1067+'4'!K1067+'5'!K1067+'6'!K1067+'7'!K1067+'8'!K1067+'9'!K1067</f>
        <v>9.0707048083424588</v>
      </c>
      <c r="L1067" s="6">
        <f>('0'!L1067*'0'!M1067+'1'!L1067*'1'!M1067+'2'!L1067*'2'!M1067+'3'!L1067*'3'!M1067+'4'!L1067*'4'!M1067+'5'!L1067*'5'!M1067+'6'!L1067*'6'!M1067+'7'!L1067*'7'!M1067+'8'!L1067*'8'!M1067+'9'!L1067*'9'!M1067)/M1067</f>
        <v>2</v>
      </c>
      <c r="M1067" s="9">
        <f>'0'!M1067+'1'!M1067+'2'!M1067+'3'!M1067+'4'!M1067+'5'!M1067+'6'!M1067+'7'!M1067+'8'!M1067+'9'!M1067</f>
        <v>9.2380718355441402</v>
      </c>
      <c r="N1067" s="6">
        <f>('0'!N1067*'0'!O1067+'1'!N1067*'1'!O1067+'2'!N1067*'2'!O1067+'3'!N1067*'3'!O1067+'4'!N1067*'4'!O1067+'5'!N1067*'5'!O1067+'6'!N1067*'6'!O1067+'7'!N1067*'7'!O1067+'8'!N1067*'8'!O1067+'9'!N1067*'9'!O1067)/O1067</f>
        <v>20.000000000000004</v>
      </c>
      <c r="O1067" s="9">
        <f>'0'!O1067+'1'!O1067+'2'!O1067+'3'!O1067+'4'!O1067+'5'!O1067+'6'!O1067+'7'!O1067+'8'!O1067+'9'!O1067</f>
        <v>8.1988259936083665</v>
      </c>
      <c r="P1067" s="6">
        <f>('0'!P1067*'0'!Q1067+'1'!P1067*'1'!Q1067+'2'!P1067*'2'!Q1067+'3'!P1067*'3'!Q1067+'4'!P1067*'4'!Q1067+'5'!P1067*'5'!Q1067+'6'!P1067*'6'!Q1067+'7'!P1067*'7'!Q1067+'8'!P1067*'8'!Q1067+'9'!P1067*'9'!Q1067)/Q1067</f>
        <v>3</v>
      </c>
      <c r="Q1067" s="9">
        <f>'0'!Q1067+'1'!Q1067+'2'!Q1067+'3'!Q1067+'4'!Q1067+'5'!Q1067+'6'!Q1067+'7'!Q1067+'8'!Q1067+'9'!Q1067</f>
        <v>5.6966906782921809</v>
      </c>
      <c r="R1067" s="6">
        <f>('0'!R1067*'0'!S1067+'1'!R1067*'1'!S1067+'2'!R1067*'2'!S1067+'3'!R1067*'3'!S1067+'4'!R1067*'4'!S1067+'5'!R1067*'5'!S1067+'6'!R1067*'6'!S1067+'7'!R1067*'7'!S1067+'8'!R1067*'8'!S1067+'9'!R1067*'9'!S1067)/S1067</f>
        <v>4</v>
      </c>
      <c r="S1067" s="9">
        <f>'0'!S1067+'1'!S1067+'2'!S1067+'3'!S1067+'4'!S1067+'5'!S1067+'6'!S1067+'7'!S1067+'8'!S1067+'9'!S1067</f>
        <v>7.0102406529359156</v>
      </c>
      <c r="T1067" s="6">
        <f>('0'!T1067*'0'!U1067+'1'!T1067*'1'!U1067+'2'!T1067*'2'!U1067+'3'!T1067*'3'!U1067+'4'!T1067*'4'!U1067+'5'!T1067*'5'!U1067+'6'!T1067*'6'!U1067+'7'!T1067*'7'!U1067+'8'!T1067*'8'!U1067+'9'!T1067*'9'!U1067)/U1067</f>
        <v>24.999999999999993</v>
      </c>
      <c r="U1067" s="9">
        <f>'0'!U1067+'1'!U1067+'2'!U1067+'3'!U1067+'4'!U1067+'5'!U1067+'6'!U1067+'7'!U1067+'8'!U1067+'9'!U1067</f>
        <v>8.1134249428535004</v>
      </c>
      <c r="V1067" s="6">
        <f>('0'!V1067*'0'!W1067+'1'!V1067*'1'!W1067+'2'!V1067*'2'!W1067+'3'!V1067*'3'!W1067+'4'!V1067*'4'!W1067+'5'!V1067*'5'!W1067+'6'!V1067*'6'!W1067+'7'!V1067*'7'!W1067+'8'!V1067*'8'!W1067+'9'!V1067*'9'!W1067)/W1067</f>
        <v>2.9999999999999991</v>
      </c>
      <c r="W1067" s="9">
        <f>'0'!W1067+'1'!W1067+'2'!W1067+'3'!W1067+'4'!W1067+'5'!W1067+'6'!W1067+'7'!W1067+'8'!W1067+'9'!W1067</f>
        <v>9.2130472717493426</v>
      </c>
      <c r="X1067" s="6">
        <f>('0'!X1067*'0'!Y1067+'1'!X1067*'1'!Y1067+'2'!X1067*'2'!Y1067+'3'!X1067*'3'!Y1067+'4'!X1067*'4'!Y1067+'5'!X1067*'5'!Y1067+'6'!X1067*'6'!Y1067+'7'!X1067*'7'!Y1067+'8'!X1067*'8'!Y1067+'9'!X1067*'9'!Y1067)/Y1067</f>
        <v>4</v>
      </c>
      <c r="Y1067" s="9">
        <f>'0'!Y1067+'1'!Y1067+'2'!Y1067+'3'!Y1067+'4'!Y1067+'5'!Y1067+'6'!Y1067+'7'!Y1067+'8'!Y1067+'9'!Y1067</f>
        <v>9.8758900365356883</v>
      </c>
      <c r="Z1067" s="6">
        <f>('0'!Z1067*'0'!AA1067+'1'!Z1067*'1'!AA1067+'2'!Z1067*'2'!AA1067+'3'!Z1067*'3'!AA1067+'4'!Z1067*'4'!AA1067+'5'!Z1067*'5'!AA1067+'6'!Z1067*'6'!AA1067+'7'!Z1067*'7'!AA1067+'8'!Z1067*'8'!AA1067+'9'!Z1067*'9'!AA1067)/AA1067</f>
        <v>24.00435232725404</v>
      </c>
      <c r="AA1067" s="9">
        <f>'0'!AA1067+'1'!AA1067+'2'!AA1067+'3'!AA1067+'4'!AA1067+'5'!AA1067+'6'!AA1067+'7'!AA1067+'8'!AA1067+'9'!AA1067</f>
        <v>4.2984370030753229</v>
      </c>
      <c r="AB1067" s="6">
        <f>('0'!AB1067*'0'!AC1067+'1'!AB1067*'1'!AC1067+'2'!AB1067*'2'!AC1067+'3'!AB1067*'3'!AC1067+'4'!AB1067*'4'!AC1067+'5'!AB1067*'5'!AC1067+'6'!AB1067*'6'!AC1067+'7'!AB1067*'7'!AC1067+'8'!AB1067*'8'!AC1067+'9'!AB1067*'9'!AC1067)/AC1067</f>
        <v>3.0000000000000004</v>
      </c>
      <c r="AC1067" s="9">
        <f>'0'!AC1067+'1'!AC1067+'2'!AC1067+'3'!AC1067+'4'!AC1067+'5'!AC1067+'6'!AC1067+'7'!AC1067+'8'!AC1067+'9'!AC1067</f>
        <v>9.8812363385106998</v>
      </c>
      <c r="AD1067" s="6">
        <f>('0'!AD1067*'0'!AE1067+'1'!AD1067*'1'!AE1067+'2'!AD1067*'2'!AE1067+'3'!AD1067*'3'!AE1067+'4'!AD1067*'4'!AE1067+'5'!AD1067*'5'!AE1067+'6'!AD1067*'6'!AE1067+'7'!AD1067*'7'!AE1067+'8'!AD1067*'8'!AE1067+'9'!AD1067*'9'!AE1067)/AE1067</f>
        <v>3.8425312016715254</v>
      </c>
      <c r="AE1067" s="9">
        <f>'0'!AE1067+'1'!AE1067+'2'!AE1067+'3'!AE1067+'4'!AE1067+'5'!AE1067+'6'!AE1067+'7'!AE1067+'8'!AE1067+'9'!AE1067</f>
        <v>6.3140302859130539</v>
      </c>
      <c r="AF1067" s="6">
        <f>('0'!AF1067*'0'!AG1067+'1'!AF1067*'1'!AG1067+'2'!AF1067*'2'!AG1067+'3'!AF1067*'3'!AG1067+'4'!AF1067*'4'!AG1067+'5'!AF1067*'5'!AG1067+'6'!AF1067*'6'!AG1067+'7'!AF1067*'7'!AG1067+'8'!AF1067*'8'!AG1067+'9'!AF1067*'9'!AG1067)/AG1067</f>
        <v>14.999999999999996</v>
      </c>
      <c r="AG1067" s="9">
        <f>'0'!AG1067+'1'!AG1067+'2'!AG1067+'3'!AG1067+'4'!AG1067+'5'!AG1067+'6'!AG1067+'7'!AG1067+'8'!AG1067+'9'!AG1067</f>
        <v>9.3195160169308284</v>
      </c>
      <c r="AH1067" s="6">
        <f>('0'!AH1067*'0'!AI1067+'1'!AH1067*'1'!AI1067+'2'!AH1067*'2'!AI1067+'3'!AH1067*'3'!AI1067+'4'!AH1067*'4'!AI1067+'5'!AH1067*'5'!AI1067+'6'!AH1067*'6'!AI1067+'7'!AH1067*'7'!AI1067+'8'!AH1067*'8'!AI1067+'9'!AH1067*'9'!AI1067)/AI1067</f>
        <v>4</v>
      </c>
      <c r="AI1067" s="9">
        <f>'0'!AI1067+'1'!AI1067+'2'!AI1067+'3'!AI1067+'4'!AI1067+'5'!AI1067+'6'!AI1067+'7'!AI1067+'8'!AI1067+'9'!AI1067</f>
        <v>9.8647454737102311</v>
      </c>
      <c r="AJ1067" s="6">
        <f>('0'!AJ1067*'0'!AK1067+'1'!AJ1067*'1'!AK1067+'2'!AJ1067*'2'!AK1067+'3'!AJ1067*'3'!AK1067+'4'!AJ1067*'4'!AK1067+'5'!AJ1067*'5'!AK1067+'6'!AJ1067*'6'!AK1067+'7'!AJ1067*'7'!AK1067+'8'!AJ1067*'8'!AK1067+'9'!AJ1067*'9'!AK1067)/AK1067</f>
        <v>4</v>
      </c>
      <c r="AK1067" s="9">
        <f>'0'!AK1067+'1'!AK1067+'2'!AK1067+'3'!AK1067+'4'!AK1067+'5'!AK1067+'6'!AK1067+'7'!AK1067+'8'!AK1067+'9'!AK1067</f>
        <v>8.7572158475331534</v>
      </c>
      <c r="AL1067" s="6">
        <f>('0'!AL1067*'0'!AM1067+'1'!AL1067*'1'!AM1067+'2'!AL1067*'2'!AM1067+'3'!AL1067*'3'!AM1067+'4'!AL1067*'4'!AM1067+'5'!AL1067*'5'!AM1067+'6'!AL1067*'6'!AM1067+'7'!AL1067*'7'!AM1067+'8'!AL1067*'8'!AM1067+'9'!AL1067*'9'!AM1067)/AM1067</f>
        <v>10.000000000000002</v>
      </c>
      <c r="AM1067" s="9">
        <f>'0'!AM1067+'1'!AM1067+'2'!AM1067+'3'!AM1067+'4'!AM1067+'5'!AM1067+'6'!AM1067+'7'!AM1067+'8'!AM1067+'9'!AM1067</f>
        <v>9.7411742273477113</v>
      </c>
      <c r="AN1067" s="6">
        <f>('0'!AN1067*'0'!AO1067+'1'!AN1067*'1'!AO1067+'2'!AN1067*'2'!AO1067+'3'!AN1067*'3'!AO1067+'4'!AN1067*'4'!AO1067+'5'!AN1067*'5'!AO1067+'6'!AN1067*'6'!AO1067+'7'!AN1067*'7'!AO1067+'8'!AN1067*'8'!AO1067+'9'!AN1067*'9'!AO1067)/AO1067</f>
        <v>3.0000000000000004</v>
      </c>
      <c r="AO1067" s="9">
        <f>'0'!AO1067+'1'!AO1067+'2'!AO1067+'3'!AO1067+'4'!AO1067+'5'!AO1067+'6'!AO1067+'7'!AO1067+'8'!AO1067+'9'!AO1067</f>
        <v>8.8470113346524002</v>
      </c>
      <c r="AP1067" s="6">
        <f>('0'!AP1067*'0'!AQ1067+'1'!AP1067*'1'!AQ1067+'2'!AP1067*'2'!AQ1067+'3'!AP1067*'3'!AQ1067+'4'!AP1067*'4'!AQ1067+'5'!AP1067*'5'!AQ1067+'6'!AP1067*'6'!AQ1067+'7'!AP1067*'7'!AQ1067+'8'!AP1067*'8'!AQ1067+'9'!AP1067*'9'!AQ1067)/AQ1067</f>
        <v>3.0000000000000004</v>
      </c>
      <c r="AQ1067" s="9">
        <f>'0'!AQ1067+'1'!AQ1067+'2'!AQ1067+'3'!AQ1067+'4'!AQ1067+'5'!AQ1067+'6'!AQ1067+'7'!AQ1067+'8'!AQ1067+'9'!AQ1067</f>
        <v>7.7964829376396416</v>
      </c>
      <c r="AR1067" s="6">
        <f>('0'!AR1067*'0'!AS1067+'1'!AR1067*'1'!AS1067+'2'!AR1067*'2'!AS1067+'3'!AR1067*'3'!AS1067+'4'!AR1067*'4'!AS1067+'5'!AR1067*'5'!AS1067+'6'!AR1067*'6'!AS1067+'7'!AR1067*'7'!AS1067+'8'!AR1067*'8'!AS1067+'9'!AR1067*'9'!AS1067)/AS1067</f>
        <v>6.0000002741684986</v>
      </c>
      <c r="AS1067" s="9">
        <f>'0'!AS1067+'1'!AS1067+'2'!AS1067+'3'!AS1067+'4'!AS1067+'5'!AS1067+'6'!AS1067+'7'!AS1067+'8'!AS1067+'9'!AS1067</f>
        <v>9.9999905540468514</v>
      </c>
      <c r="AT1067" s="6">
        <f>('0'!AT1067*'0'!AU1067+'1'!AT1067*'1'!AU1067+'2'!AT1067*'2'!AU1067+'3'!AT1067*'3'!AU1067+'4'!AT1067*'4'!AU1067+'5'!AT1067*'5'!AU1067+'6'!AT1067*'6'!AU1067+'7'!AT1067*'7'!AU1067+'8'!AT1067*'8'!AU1067+'9'!AT1067*'9'!AU1067)/AU1067</f>
        <v>4</v>
      </c>
      <c r="AU1067" s="9">
        <f>'0'!AU1067+'1'!AU1067+'2'!AU1067+'3'!AU1067+'4'!AU1067+'5'!AU1067+'6'!AU1067+'7'!AU1067+'8'!AU1067+'9'!AU1067</f>
        <v>6.7947524751467654</v>
      </c>
      <c r="AV1067" s="6">
        <f>('0'!AV1067*'0'!AW1067+'1'!AV1067*'1'!AW1067+'2'!AV1067*'2'!AW1067+'3'!AV1067*'3'!AW1067+'4'!AV1067*'4'!AW1067+'5'!AV1067*'5'!AW1067+'6'!AV1067*'6'!AW1067+'7'!AV1067*'7'!AW1067+'8'!AV1067*'8'!AW1067+'9'!AV1067*'9'!AW1067)/AW1067</f>
        <v>4</v>
      </c>
      <c r="AW1067" s="9">
        <f>'0'!AW1067+'1'!AW1067+'2'!AW1067+'3'!AW1067+'4'!AW1067+'5'!AW1067+'6'!AW1067+'7'!AW1067+'8'!AW1067+'9'!AW1067</f>
        <v>8.1467712973329149</v>
      </c>
      <c r="AX1067" s="6">
        <f t="shared" si="36"/>
        <v>100.00435260142254</v>
      </c>
      <c r="AY1067" s="6">
        <f t="shared" si="37"/>
        <v>0.99995647588020609</v>
      </c>
      <c r="AZ1067" s="6">
        <f t="shared" si="38"/>
        <v>19.999129517604125</v>
      </c>
      <c r="BA1067" s="6">
        <f t="shared" si="39"/>
        <v>24.998911897005144</v>
      </c>
      <c r="BB1067" s="6">
        <f t="shared" si="40"/>
        <v>24.003307558947775</v>
      </c>
      <c r="BC1067" s="6">
        <f t="shared" si="41"/>
        <v>14.999347138203088</v>
      </c>
      <c r="BD1067" s="6">
        <f t="shared" si="42"/>
        <v>9.9995647588020624</v>
      </c>
      <c r="BE1067" s="6">
        <f t="shared" si="43"/>
        <v>5.9997391294378017</v>
      </c>
      <c r="BF1067" s="6">
        <f t="shared" si="44"/>
        <v>100</v>
      </c>
    </row>
    <row r="1068" spans="1:58" ht="15.75" hidden="1" customHeight="1" x14ac:dyDescent="0.25">
      <c r="A1068" s="6" t="str">
        <f>IF(AND('0'!A1068='1'!A1068,'1'!A1068='2'!A1068,'2'!A1068='3'!A1068,'3'!A1068='4'!A1068,'4'!A1068='5'!A1068,'5'!A1068='6'!A1068,'6'!A1068='7'!A1068,'7'!A1068='8'!A1068,'8'!A1068='9'!A1068,'1'!A1068='2'!A1068),'9'!A1068,)</f>
        <v>Historical Minutes</v>
      </c>
      <c r="B1068" s="7" t="str">
        <f>IF(AND('0'!B1068='1'!B1068,'1'!B1068='2'!B1068,'2'!B1068='3'!B1068,'3'!B1068='4'!B1068,'4'!B1068='5'!B1068,'5'!B1068='6'!B1068,'6'!B1068='7'!B1068,'7'!B1068='8'!B1068,'8'!B1068='9'!B1068,'1'!B1068='2'!B1068),'9'!B1068,)</f>
        <v>1966-07-11</v>
      </c>
      <c r="C1068" s="7" t="str">
        <f>IF(AND('0'!C1068='1'!C1068,'1'!C1068='2'!C1068,'2'!C1068='3'!C1068,'3'!C1068='4'!C1068,'4'!C1068='5'!C1068,'5'!C1068='6'!C1068,'6'!C1068='7'!C1068,'7'!C1068='8'!C1068,'8'!C1068='9'!C1068,'1'!C1068='2'!C1068),'9'!C1068,)</f>
        <v>1966-07-11</v>
      </c>
      <c r="D1068" s="7">
        <f>IF(AND('0'!D1068='1'!D1068,'1'!D1068='2'!D1068,'2'!D1068='3'!D1068,'3'!D1068='4'!D1068,'4'!D1068='5'!D1068,'5'!D1068='6'!D1068,'6'!D1068='7'!D1068,'7'!D1068='8'!D1068,'8'!D1068='9'!D1068,'1'!D1068='2'!D1068),'9'!D1068,)</f>
        <v>0</v>
      </c>
      <c r="E1068" s="8">
        <f>IF(COUNTIF(Recovered!$A$2:$A$808,A1068)&gt;0,1,0)</f>
        <v>0</v>
      </c>
      <c r="F1068" s="6">
        <f>('0'!F1068*'0'!G1068+'1'!F1068*'1'!G1068+'2'!F1068*'2'!G1068+'3'!F1068*'3'!G1068+'4'!F1068*'4'!G1068+'5'!F1068*'5'!G1068+'6'!F1068*'6'!G1068+'7'!F1068*'7'!G1068+'8'!F1068*'8'!G1068+'9'!F1068*'9'!G1068)/G1068</f>
        <v>3</v>
      </c>
      <c r="G1068" s="6">
        <f>'0'!G1068+'1'!G1068+'2'!G1068+'3'!G1068+'4'!G1068+'5'!G1068+'6'!G1068+'7'!G1068+'8'!G1068+'9'!G1068</f>
        <v>5.1441545399919297</v>
      </c>
      <c r="H1068" s="6">
        <f>('0'!H1068*'0'!I1068+'1'!H1068*'1'!I1068+'2'!H1068*'2'!I1068+'3'!H1068*'3'!I1068+'4'!H1068*'4'!I1068+'5'!H1068*'5'!I1068+'6'!H1068*'6'!I1068+'7'!H1068*'7'!I1068+'8'!H1068*'8'!I1068+'9'!H1068*'9'!I1068)/I1068</f>
        <v>3</v>
      </c>
      <c r="I1068" s="6">
        <f>'0'!I1068+'1'!I1068+'2'!I1068+'3'!I1068+'4'!I1068+'5'!I1068+'6'!I1068+'7'!I1068+'8'!I1068+'9'!I1068</f>
        <v>5.7155583780988515</v>
      </c>
      <c r="J1068" s="6">
        <f>('0'!J1068*'0'!K1068+'1'!J1068*'1'!K1068+'2'!J1068*'2'!K1068+'3'!J1068*'3'!K1068+'4'!J1068*'4'!K1068+'5'!J1068*'5'!K1068+'6'!J1068*'6'!K1068+'7'!J1068*'7'!K1068+'8'!J1068*'8'!K1068+'9'!J1068*'9'!K1068)/K1068</f>
        <v>2</v>
      </c>
      <c r="K1068" s="6">
        <f>'0'!K1068+'1'!K1068+'2'!K1068+'3'!K1068+'4'!K1068+'5'!K1068+'6'!K1068+'7'!K1068+'8'!K1068+'9'!K1068</f>
        <v>7.6282992766942073</v>
      </c>
      <c r="L1068" s="6">
        <f>('0'!L1068*'0'!M1068+'1'!L1068*'1'!M1068+'2'!L1068*'2'!M1068+'3'!L1068*'3'!M1068+'4'!L1068*'4'!M1068+'5'!L1068*'5'!M1068+'6'!L1068*'6'!M1068+'7'!L1068*'7'!M1068+'8'!L1068*'8'!M1068+'9'!L1068*'9'!M1068)/M1068</f>
        <v>4</v>
      </c>
      <c r="M1068" s="6">
        <f>'0'!M1068+'1'!M1068+'2'!M1068+'3'!M1068+'4'!M1068+'5'!M1068+'6'!M1068+'7'!M1068+'8'!M1068+'9'!M1068</f>
        <v>9.638182431289902</v>
      </c>
      <c r="N1068" s="6">
        <f>('0'!N1068*'0'!O1068+'1'!N1068*'1'!O1068+'2'!N1068*'2'!O1068+'3'!N1068*'3'!O1068+'4'!N1068*'4'!O1068+'5'!N1068*'5'!O1068+'6'!N1068*'6'!O1068+'7'!N1068*'7'!O1068+'8'!N1068*'8'!O1068+'9'!N1068*'9'!O1068)/O1068</f>
        <v>20</v>
      </c>
      <c r="O1068" s="6">
        <f>'0'!O1068+'1'!O1068+'2'!O1068+'3'!O1068+'4'!O1068+'5'!O1068+'6'!O1068+'7'!O1068+'8'!O1068+'9'!O1068</f>
        <v>8.3022984487396556</v>
      </c>
      <c r="P1068" s="6">
        <f>('0'!P1068*'0'!Q1068+'1'!P1068*'1'!Q1068+'2'!P1068*'2'!Q1068+'3'!P1068*'3'!Q1068+'4'!P1068*'4'!Q1068+'5'!P1068*'5'!Q1068+'6'!P1068*'6'!Q1068+'7'!P1068*'7'!Q1068+'8'!P1068*'8'!Q1068+'9'!P1068*'9'!Q1068)/Q1068</f>
        <v>3</v>
      </c>
      <c r="Q1068" s="6">
        <f>'0'!Q1068+'1'!Q1068+'2'!Q1068+'3'!Q1068+'4'!Q1068+'5'!Q1068+'6'!Q1068+'7'!Q1068+'8'!Q1068+'9'!Q1068</f>
        <v>8.6840820741504228</v>
      </c>
      <c r="R1068" s="6">
        <f>('0'!R1068*'0'!S1068+'1'!R1068*'1'!S1068+'2'!R1068*'2'!S1068+'3'!R1068*'3'!S1068+'4'!R1068*'4'!S1068+'5'!R1068*'5'!S1068+'6'!R1068*'6'!S1068+'7'!R1068*'7'!S1068+'8'!R1068*'8'!S1068+'9'!R1068*'9'!S1068)/S1068</f>
        <v>2.9999999999999996</v>
      </c>
      <c r="S1068" s="6">
        <f>'0'!S1068+'1'!S1068+'2'!S1068+'3'!S1068+'4'!S1068+'5'!S1068+'6'!S1068+'7'!S1068+'8'!S1068+'9'!S1068</f>
        <v>9.0289127718373159</v>
      </c>
      <c r="T1068" s="6">
        <f>('0'!T1068*'0'!U1068+'1'!T1068*'1'!U1068+'2'!T1068*'2'!U1068+'3'!T1068*'3'!U1068+'4'!T1068*'4'!U1068+'5'!T1068*'5'!U1068+'6'!T1068*'6'!U1068+'7'!T1068*'7'!U1068+'8'!T1068*'8'!U1068+'9'!T1068*'9'!U1068)/U1068</f>
        <v>16.885943150547249</v>
      </c>
      <c r="U1068" s="6">
        <f>'0'!U1068+'1'!U1068+'2'!U1068+'3'!U1068+'4'!U1068+'5'!U1068+'6'!U1068+'7'!U1068+'8'!U1068+'9'!U1068</f>
        <v>4.5049940219229487</v>
      </c>
      <c r="V1068" s="6">
        <f>('0'!V1068*'0'!W1068+'1'!V1068*'1'!W1068+'2'!V1068*'2'!W1068+'3'!V1068*'3'!W1068+'4'!V1068*'4'!W1068+'5'!V1068*'5'!W1068+'6'!V1068*'6'!W1068+'7'!V1068*'7'!W1068+'8'!V1068*'8'!W1068+'9'!V1068*'9'!W1068)/W1068</f>
        <v>2.4399108487894958</v>
      </c>
      <c r="W1068" s="6">
        <f>'0'!W1068+'1'!W1068+'2'!W1068+'3'!W1068+'4'!W1068+'5'!W1068+'6'!W1068+'7'!W1068+'8'!W1068+'9'!W1068</f>
        <v>6.3157384488271324</v>
      </c>
      <c r="X1068" s="6">
        <f>('0'!X1068*'0'!Y1068+'1'!X1068*'1'!Y1068+'2'!X1068*'2'!Y1068+'3'!X1068*'3'!Y1068+'4'!X1068*'4'!Y1068+'5'!X1068*'5'!Y1068+'6'!X1068*'6'!Y1068+'7'!X1068*'7'!Y1068+'8'!X1068*'8'!Y1068+'9'!X1068*'9'!Y1068)/Y1068</f>
        <v>2.3265046673849814</v>
      </c>
      <c r="Y1068" s="6">
        <f>'0'!Y1068+'1'!Y1068+'2'!Y1068+'3'!Y1068+'4'!Y1068+'5'!Y1068+'6'!Y1068+'7'!Y1068+'8'!Y1068+'9'!Y1068</f>
        <v>7.0642462017093131</v>
      </c>
      <c r="Z1068" s="6">
        <f>('0'!Z1068*'0'!AA1068+'1'!Z1068*'1'!AA1068+'2'!Z1068*'2'!AA1068+'3'!Z1068*'3'!AA1068+'4'!Z1068*'4'!AA1068+'5'!Z1068*'5'!AA1068+'6'!Z1068*'6'!AA1068+'7'!Z1068*'7'!AA1068+'8'!Z1068*'8'!AA1068+'9'!Z1068*'9'!AA1068)/AA1068</f>
        <v>23.016819390410127</v>
      </c>
      <c r="AA1068" s="6">
        <f>'0'!AA1068+'1'!AA1068+'2'!AA1068+'3'!AA1068+'4'!AA1068+'5'!AA1068+'6'!AA1068+'7'!AA1068+'8'!AA1068+'9'!AA1068</f>
        <v>8.2291530283940553</v>
      </c>
      <c r="AB1068" s="6">
        <f>('0'!AB1068*'0'!AC1068+'1'!AB1068*'1'!AC1068+'2'!AB1068*'2'!AC1068+'3'!AB1068*'3'!AC1068+'4'!AB1068*'4'!AC1068+'5'!AB1068*'5'!AC1068+'6'!AB1068*'6'!AC1068+'7'!AB1068*'7'!AC1068+'8'!AB1068*'8'!AC1068+'9'!AB1068*'9'!AC1068)/AC1068</f>
        <v>3</v>
      </c>
      <c r="AC1068" s="6">
        <f>'0'!AC1068+'1'!AC1068+'2'!AC1068+'3'!AC1068+'4'!AC1068+'5'!AC1068+'6'!AC1068+'7'!AC1068+'8'!AC1068+'9'!AC1068</f>
        <v>7.456132629611905</v>
      </c>
      <c r="AD1068" s="6">
        <f>('0'!AD1068*'0'!AE1068+'1'!AD1068*'1'!AE1068+'2'!AD1068*'2'!AE1068+'3'!AD1068*'3'!AE1068+'4'!AD1068*'4'!AE1068+'5'!AD1068*'5'!AE1068+'6'!AD1068*'6'!AE1068+'7'!AD1068*'7'!AE1068+'8'!AD1068*'8'!AE1068+'9'!AD1068*'9'!AE1068)/AE1068</f>
        <v>2.9999999999999991</v>
      </c>
      <c r="AE1068" s="6">
        <f>'0'!AE1068+'1'!AE1068+'2'!AE1068+'3'!AE1068+'4'!AE1068+'5'!AE1068+'6'!AE1068+'7'!AE1068+'8'!AE1068+'9'!AE1068</f>
        <v>7.52505563281923</v>
      </c>
      <c r="AF1068" s="6">
        <f>('0'!AF1068*'0'!AG1068+'1'!AF1068*'1'!AG1068+'2'!AF1068*'2'!AG1068+'3'!AF1068*'3'!AG1068+'4'!AF1068*'4'!AG1068+'5'!AF1068*'5'!AG1068+'6'!AF1068*'6'!AG1068+'7'!AF1068*'7'!AG1068+'8'!AF1068*'8'!AG1068+'9'!AF1068*'9'!AG1068)/AG1068</f>
        <v>17.164234997536624</v>
      </c>
      <c r="AG1068" s="6">
        <f>'0'!AG1068+'1'!AG1068+'2'!AG1068+'3'!AG1068+'4'!AG1068+'5'!AG1068+'6'!AG1068+'7'!AG1068+'8'!AG1068+'9'!AG1068</f>
        <v>5.0117469893611188</v>
      </c>
      <c r="AH1068" s="6">
        <f>('0'!AH1068*'0'!AI1068+'1'!AH1068*'1'!AI1068+'2'!AH1068*'2'!AI1068+'3'!AH1068*'3'!AI1068+'4'!AH1068*'4'!AI1068+'5'!AH1068*'5'!AI1068+'6'!AH1068*'6'!AI1068+'7'!AH1068*'7'!AI1068+'8'!AH1068*'8'!AI1068+'9'!AH1068*'9'!AI1068)/AI1068</f>
        <v>3.0000000000000004</v>
      </c>
      <c r="AI1068" s="6">
        <f>'0'!AI1068+'1'!AI1068+'2'!AI1068+'3'!AI1068+'4'!AI1068+'5'!AI1068+'6'!AI1068+'7'!AI1068+'8'!AI1068+'9'!AI1068</f>
        <v>7.2270004448371701</v>
      </c>
      <c r="AJ1068" s="6">
        <f>('0'!AJ1068*'0'!AK1068+'1'!AJ1068*'1'!AK1068+'2'!AJ1068*'2'!AK1068+'3'!AJ1068*'3'!AK1068+'4'!AJ1068*'4'!AK1068+'5'!AJ1068*'5'!AK1068+'6'!AJ1068*'6'!AK1068+'7'!AJ1068*'7'!AK1068+'8'!AJ1068*'8'!AK1068+'9'!AJ1068*'9'!AK1068)/AK1068</f>
        <v>2.8474085227044124</v>
      </c>
      <c r="AK1068" s="6">
        <f>'0'!AK1068+'1'!AK1068+'2'!AK1068+'3'!AK1068+'4'!AK1068+'5'!AK1068+'6'!AK1068+'7'!AK1068+'8'!AK1068+'9'!AK1068</f>
        <v>7.0749329171482671</v>
      </c>
      <c r="AL1068" s="6">
        <f>('0'!AL1068*'0'!AM1068+'1'!AL1068*'1'!AM1068+'2'!AL1068*'2'!AM1068+'3'!AL1068*'3'!AM1068+'4'!AL1068*'4'!AM1068+'5'!AL1068*'5'!AM1068+'6'!AL1068*'6'!AM1068+'7'!AL1068*'7'!AM1068+'8'!AL1068*'8'!AM1068+'9'!AL1068*'9'!AM1068)/AM1068</f>
        <v>12.858298483341596</v>
      </c>
      <c r="AM1068" s="6">
        <f>'0'!AM1068+'1'!AM1068+'2'!AM1068+'3'!AM1068+'4'!AM1068+'5'!AM1068+'6'!AM1068+'7'!AM1068+'8'!AM1068+'9'!AM1068</f>
        <v>9.3173899058372847</v>
      </c>
      <c r="AN1068" s="6">
        <f>('0'!AN1068*'0'!AO1068+'1'!AN1068*'1'!AO1068+'2'!AN1068*'2'!AO1068+'3'!AN1068*'3'!AO1068+'4'!AN1068*'4'!AO1068+'5'!AN1068*'5'!AO1068+'6'!AN1068*'6'!AO1068+'7'!AN1068*'7'!AO1068+'8'!AN1068*'8'!AO1068+'9'!AN1068*'9'!AO1068)/AO1068</f>
        <v>3.542286238139901</v>
      </c>
      <c r="AO1068" s="6">
        <f>'0'!AO1068+'1'!AO1068+'2'!AO1068+'3'!AO1068+'4'!AO1068+'5'!AO1068+'6'!AO1068+'7'!AO1068+'8'!AO1068+'9'!AO1068</f>
        <v>5.2199527597732658</v>
      </c>
      <c r="AP1068" s="6">
        <f>('0'!AP1068*'0'!AQ1068+'1'!AP1068*'1'!AQ1068+'2'!AP1068*'2'!AQ1068+'3'!AP1068*'3'!AQ1068+'4'!AP1068*'4'!AQ1068+'5'!AP1068*'5'!AQ1068+'6'!AP1068*'6'!AQ1068+'7'!AP1068*'7'!AQ1068+'8'!AP1068*'8'!AQ1068+'9'!AP1068*'9'!AQ1068)/AQ1068</f>
        <v>3.7314499160554178</v>
      </c>
      <c r="AQ1068" s="6">
        <f>'0'!AQ1068+'1'!AQ1068+'2'!AQ1068+'3'!AQ1068+'4'!AQ1068+'5'!AQ1068+'6'!AQ1068+'7'!AQ1068+'8'!AQ1068+'9'!AQ1068</f>
        <v>8.3753714932611967</v>
      </c>
      <c r="AR1068" s="6">
        <f>('0'!AR1068*'0'!AS1068+'1'!AR1068*'1'!AS1068+'2'!AR1068*'2'!AS1068+'3'!AR1068*'3'!AS1068+'4'!AR1068*'4'!AS1068+'5'!AR1068*'5'!AS1068+'6'!AR1068*'6'!AS1068+'7'!AR1068*'7'!AS1068+'8'!AR1068*'8'!AS1068+'9'!AR1068*'9'!AS1068)/AS1068</f>
        <v>10</v>
      </c>
      <c r="AS1068" s="6">
        <f>'0'!AS1068+'1'!AS1068+'2'!AS1068+'3'!AS1068+'4'!AS1068+'5'!AS1068+'6'!AS1068+'7'!AS1068+'8'!AS1068+'9'!AS1068</f>
        <v>9.9999615876701213</v>
      </c>
      <c r="AT1068" s="6">
        <f>('0'!AT1068*'0'!AU1068+'1'!AT1068*'1'!AU1068+'2'!AT1068*'2'!AU1068+'3'!AT1068*'3'!AU1068+'4'!AT1068*'4'!AU1068+'5'!AT1068*'5'!AU1068+'6'!AT1068*'6'!AU1068+'7'!AT1068*'7'!AU1068+'8'!AT1068*'8'!AU1068+'9'!AT1068*'9'!AU1068)/AU1068</f>
        <v>3.8650028037428497</v>
      </c>
      <c r="AU1068" s="6">
        <f>'0'!AU1068+'1'!AU1068+'2'!AU1068+'3'!AU1068+'4'!AU1068+'5'!AU1068+'6'!AU1068+'7'!AU1068+'8'!AU1068+'9'!AU1068</f>
        <v>5.4582361591169954</v>
      </c>
      <c r="AV1068" s="6">
        <f>('0'!AV1068*'0'!AW1068+'1'!AV1068*'1'!AW1068+'2'!AV1068*'2'!AW1068+'3'!AV1068*'3'!AW1068+'4'!AV1068*'4'!AW1068+'5'!AV1068*'5'!AW1068+'6'!AV1068*'6'!AW1068+'7'!AV1068*'7'!AW1068+'8'!AV1068*'8'!AW1068+'9'!AV1068*'9'!AW1068)/AW1068</f>
        <v>3.7917050015134497</v>
      </c>
      <c r="AW1068" s="6">
        <f>'0'!AW1068+'1'!AW1068+'2'!AW1068+'3'!AW1068+'4'!AW1068+'5'!AW1068+'6'!AW1068+'7'!AW1068+'8'!AW1068+'9'!AW1068</f>
        <v>8.1594345617326116</v>
      </c>
      <c r="AX1068" s="6">
        <f t="shared" si="36"/>
        <v>99.925296021835607</v>
      </c>
      <c r="AY1068" s="6">
        <f t="shared" si="37"/>
        <v>1.0007475982672902</v>
      </c>
      <c r="AZ1068" s="6">
        <f t="shared" si="38"/>
        <v>20.014951965345805</v>
      </c>
      <c r="BA1068" s="6">
        <f t="shared" si="39"/>
        <v>16.898567052388159</v>
      </c>
      <c r="BB1068" s="6">
        <f t="shared" si="40"/>
        <v>23.03402672470493</v>
      </c>
      <c r="BC1068" s="6">
        <f t="shared" si="41"/>
        <v>17.177066949880146</v>
      </c>
      <c r="BD1068" s="6">
        <f t="shared" si="42"/>
        <v>12.867911325008041</v>
      </c>
      <c r="BE1068" s="6">
        <f t="shared" si="43"/>
        <v>10.007475982672903</v>
      </c>
      <c r="BF1068" s="6">
        <f t="shared" si="44"/>
        <v>99.999999999999972</v>
      </c>
    </row>
    <row r="1069" spans="1:58" ht="15.75" hidden="1" customHeight="1" x14ac:dyDescent="0.25">
      <c r="A1069" s="6" t="str">
        <f>IF(AND('0'!A1069='1'!A1069,'1'!A1069='2'!A1069,'2'!A1069='3'!A1069,'3'!A1069='4'!A1069,'4'!A1069='5'!A1069,'5'!A1069='6'!A1069,'6'!A1069='7'!A1069,'7'!A1069='8'!A1069,'8'!A1069='9'!A1069,'1'!A1069='2'!A1069),'9'!A1069,)</f>
        <v>Historical Minutes</v>
      </c>
      <c r="B1069" s="7" t="str">
        <f>IF(AND('0'!B1069='1'!B1069,'1'!B1069='2'!B1069,'2'!B1069='3'!B1069,'3'!B1069='4'!B1069,'4'!B1069='5'!B1069,'5'!B1069='6'!B1069,'6'!B1069='7'!B1069,'7'!B1069='8'!B1069,'8'!B1069='9'!B1069,'1'!B1069='2'!B1069),'9'!B1069,)</f>
        <v>1966-06-28</v>
      </c>
      <c r="C1069" s="7" t="str">
        <f>IF(AND('0'!C1069='1'!C1069,'1'!C1069='2'!C1069,'2'!C1069='3'!C1069,'3'!C1069='4'!C1069,'4'!C1069='5'!C1069,'5'!C1069='6'!C1069,'6'!C1069='7'!C1069,'7'!C1069='8'!C1069,'8'!C1069='9'!C1069,'1'!C1069='2'!C1069),'9'!C1069,)</f>
        <v>1966-06-28</v>
      </c>
      <c r="D1069" s="7">
        <f>IF(AND('0'!D1069='1'!D1069,'1'!D1069='2'!D1069,'2'!D1069='3'!D1069,'3'!D1069='4'!D1069,'4'!D1069='5'!D1069,'5'!D1069='6'!D1069,'6'!D1069='7'!D1069,'7'!D1069='8'!D1069,'8'!D1069='9'!D1069,'1'!D1069='2'!D1069),'9'!D1069,)</f>
        <v>0</v>
      </c>
      <c r="E1069" s="8">
        <f>IF(COUNTIF(Recovered!$A$2:$A$808,A1069)&gt;0,1,0)</f>
        <v>0</v>
      </c>
      <c r="F1069" s="6">
        <f>('0'!F1069*'0'!G1069+'1'!F1069*'1'!G1069+'2'!F1069*'2'!G1069+'3'!F1069*'3'!G1069+'4'!F1069*'4'!G1069+'5'!F1069*'5'!G1069+'6'!F1069*'6'!G1069+'7'!F1069*'7'!G1069+'8'!F1069*'8'!G1069+'9'!F1069*'9'!G1069)/G1069</f>
        <v>4</v>
      </c>
      <c r="G1069" s="6">
        <f>'0'!G1069+'1'!G1069+'2'!G1069+'3'!G1069+'4'!G1069+'5'!G1069+'6'!G1069+'7'!G1069+'8'!G1069+'9'!G1069</f>
        <v>7.4135939887477225</v>
      </c>
      <c r="H1069" s="6">
        <f>('0'!H1069*'0'!I1069+'1'!H1069*'1'!I1069+'2'!H1069*'2'!I1069+'3'!H1069*'3'!I1069+'4'!H1069*'4'!I1069+'5'!H1069*'5'!I1069+'6'!H1069*'6'!I1069+'7'!H1069*'7'!I1069+'8'!H1069*'8'!I1069+'9'!H1069*'9'!I1069)/I1069</f>
        <v>4</v>
      </c>
      <c r="I1069" s="6">
        <f>'0'!I1069+'1'!I1069+'2'!I1069+'3'!I1069+'4'!I1069+'5'!I1069+'6'!I1069+'7'!I1069+'8'!I1069+'9'!I1069</f>
        <v>7.8021501233986648</v>
      </c>
      <c r="J1069" s="6">
        <f>('0'!J1069*'0'!K1069+'1'!J1069*'1'!K1069+'2'!J1069*'2'!K1069+'3'!J1069*'3'!K1069+'4'!J1069*'4'!K1069+'5'!J1069*'5'!K1069+'6'!J1069*'6'!K1069+'7'!J1069*'7'!K1069+'8'!J1069*'8'!K1069+'9'!J1069*'9'!K1069)/K1069</f>
        <v>2</v>
      </c>
      <c r="K1069" s="6">
        <f>'0'!K1069+'1'!K1069+'2'!K1069+'3'!K1069+'4'!K1069+'5'!K1069+'6'!K1069+'7'!K1069+'8'!K1069+'9'!K1069</f>
        <v>6.1424122852796348</v>
      </c>
      <c r="L1069" s="6">
        <f>('0'!L1069*'0'!M1069+'1'!L1069*'1'!M1069+'2'!L1069*'2'!M1069+'3'!L1069*'3'!M1069+'4'!L1069*'4'!M1069+'5'!L1069*'5'!M1069+'6'!L1069*'6'!M1069+'7'!L1069*'7'!M1069+'8'!L1069*'8'!M1069+'9'!L1069*'9'!M1069)/M1069</f>
        <v>4</v>
      </c>
      <c r="M1069" s="6">
        <f>'0'!M1069+'1'!M1069+'2'!M1069+'3'!M1069+'4'!M1069+'5'!M1069+'6'!M1069+'7'!M1069+'8'!M1069+'9'!M1069</f>
        <v>9.8259484328770732</v>
      </c>
      <c r="N1069" s="6">
        <f>('0'!N1069*'0'!O1069+'1'!N1069*'1'!O1069+'2'!N1069*'2'!O1069+'3'!N1069*'3'!O1069+'4'!N1069*'4'!O1069+'5'!N1069*'5'!O1069+'6'!N1069*'6'!O1069+'7'!N1069*'7'!O1069+'8'!N1069*'8'!O1069+'9'!N1069*'9'!O1069)/O1069</f>
        <v>19.999999999999996</v>
      </c>
      <c r="O1069" s="6">
        <f>'0'!O1069+'1'!O1069+'2'!O1069+'3'!O1069+'4'!O1069+'5'!O1069+'6'!O1069+'7'!O1069+'8'!O1069+'9'!O1069</f>
        <v>7.7145670673078994</v>
      </c>
      <c r="P1069" s="6">
        <f>('0'!P1069*'0'!Q1069+'1'!P1069*'1'!Q1069+'2'!P1069*'2'!Q1069+'3'!P1069*'3'!Q1069+'4'!P1069*'4'!Q1069+'5'!P1069*'5'!Q1069+'6'!P1069*'6'!Q1069+'7'!P1069*'7'!Q1069+'8'!P1069*'8'!Q1069+'9'!P1069*'9'!Q1069)/Q1069</f>
        <v>2.9999999999999996</v>
      </c>
      <c r="Q1069" s="6">
        <f>'0'!Q1069+'1'!Q1069+'2'!Q1069+'3'!Q1069+'4'!Q1069+'5'!Q1069+'6'!Q1069+'7'!Q1069+'8'!Q1069+'9'!Q1069</f>
        <v>6.3964064408871764</v>
      </c>
      <c r="R1069" s="6">
        <f>('0'!R1069*'0'!S1069+'1'!R1069*'1'!S1069+'2'!R1069*'2'!S1069+'3'!R1069*'3'!S1069+'4'!R1069*'4'!S1069+'5'!R1069*'5'!S1069+'6'!R1069*'6'!S1069+'7'!R1069*'7'!S1069+'8'!R1069*'8'!S1069+'9'!R1069*'9'!S1069)/S1069</f>
        <v>3.0000000000000004</v>
      </c>
      <c r="S1069" s="6">
        <f>'0'!S1069+'1'!S1069+'2'!S1069+'3'!S1069+'4'!S1069+'5'!S1069+'6'!S1069+'7'!S1069+'8'!S1069+'9'!S1069</f>
        <v>7.2019366187815796</v>
      </c>
      <c r="T1069" s="6">
        <f>('0'!T1069*'0'!U1069+'1'!T1069*'1'!U1069+'2'!T1069*'2'!U1069+'3'!T1069*'3'!U1069+'4'!T1069*'4'!U1069+'5'!T1069*'5'!U1069+'6'!T1069*'6'!U1069+'7'!T1069*'7'!U1069+'8'!T1069*'8'!U1069+'9'!T1069*'9'!U1069)/U1069</f>
        <v>20</v>
      </c>
      <c r="U1069" s="6">
        <f>'0'!U1069+'1'!U1069+'2'!U1069+'3'!U1069+'4'!U1069+'5'!U1069+'6'!U1069+'7'!U1069+'8'!U1069+'9'!U1069</f>
        <v>6.7562016037543158</v>
      </c>
      <c r="V1069" s="6">
        <f>('0'!V1069*'0'!W1069+'1'!V1069*'1'!W1069+'2'!V1069*'2'!W1069+'3'!V1069*'3'!W1069+'4'!V1069*'4'!W1069+'5'!V1069*'5'!W1069+'6'!V1069*'6'!W1069+'7'!V1069*'7'!W1069+'8'!V1069*'8'!W1069+'9'!V1069*'9'!W1069)/W1069</f>
        <v>3.0000000000000004</v>
      </c>
      <c r="W1069" s="6">
        <f>'0'!W1069+'1'!W1069+'2'!W1069+'3'!W1069+'4'!W1069+'5'!W1069+'6'!W1069+'7'!W1069+'8'!W1069+'9'!W1069</f>
        <v>8.0544576346000483</v>
      </c>
      <c r="X1069" s="6">
        <f>('0'!X1069*'0'!Y1069+'1'!X1069*'1'!Y1069+'2'!X1069*'2'!Y1069+'3'!X1069*'3'!Y1069+'4'!X1069*'4'!Y1069+'5'!X1069*'5'!Y1069+'6'!X1069*'6'!Y1069+'7'!X1069*'7'!Y1069+'8'!X1069*'8'!Y1069+'9'!X1069*'9'!Y1069)/Y1069</f>
        <v>3</v>
      </c>
      <c r="Y1069" s="6">
        <f>'0'!Y1069+'1'!Y1069+'2'!Y1069+'3'!Y1069+'4'!Y1069+'5'!Y1069+'6'!Y1069+'7'!Y1069+'8'!Y1069+'9'!Y1069</f>
        <v>6.5667961632296716</v>
      </c>
      <c r="Z1069" s="6">
        <f>('0'!Z1069*'0'!AA1069+'1'!Z1069*'1'!AA1069+'2'!Z1069*'2'!AA1069+'3'!Z1069*'3'!AA1069+'4'!Z1069*'4'!AA1069+'5'!Z1069*'5'!AA1069+'6'!Z1069*'6'!AA1069+'7'!Z1069*'7'!AA1069+'8'!Z1069*'8'!AA1069+'9'!Z1069*'9'!AA1069)/AA1069</f>
        <v>20.000000000000004</v>
      </c>
      <c r="AA1069" s="6">
        <f>'0'!AA1069+'1'!AA1069+'2'!AA1069+'3'!AA1069+'4'!AA1069+'5'!AA1069+'6'!AA1069+'7'!AA1069+'8'!AA1069+'9'!AA1069</f>
        <v>8.4884346556075911</v>
      </c>
      <c r="AB1069" s="6">
        <f>('0'!AB1069*'0'!AC1069+'1'!AB1069*'1'!AC1069+'2'!AB1069*'2'!AC1069+'3'!AB1069*'3'!AC1069+'4'!AB1069*'4'!AC1069+'5'!AB1069*'5'!AC1069+'6'!AB1069*'6'!AC1069+'7'!AB1069*'7'!AC1069+'8'!AB1069*'8'!AC1069+'9'!AB1069*'9'!AC1069)/AC1069</f>
        <v>4</v>
      </c>
      <c r="AC1069" s="6">
        <f>'0'!AC1069+'1'!AC1069+'2'!AC1069+'3'!AC1069+'4'!AC1069+'5'!AC1069+'6'!AC1069+'7'!AC1069+'8'!AC1069+'9'!AC1069</f>
        <v>7.7419144202784898</v>
      </c>
      <c r="AD1069" s="6">
        <f>('0'!AD1069*'0'!AE1069+'1'!AD1069*'1'!AE1069+'2'!AD1069*'2'!AE1069+'3'!AD1069*'3'!AE1069+'4'!AD1069*'4'!AE1069+'5'!AD1069*'5'!AE1069+'6'!AD1069*'6'!AE1069+'7'!AD1069*'7'!AE1069+'8'!AD1069*'8'!AE1069+'9'!AD1069*'9'!AE1069)/AE1069</f>
        <v>4</v>
      </c>
      <c r="AE1069" s="6">
        <f>'0'!AE1069+'1'!AE1069+'2'!AE1069+'3'!AE1069+'4'!AE1069+'5'!AE1069+'6'!AE1069+'7'!AE1069+'8'!AE1069+'9'!AE1069</f>
        <v>6.5014116476836099</v>
      </c>
      <c r="AF1069" s="6">
        <f>('0'!AF1069*'0'!AG1069+'1'!AF1069*'1'!AG1069+'2'!AF1069*'2'!AG1069+'3'!AF1069*'3'!AG1069+'4'!AF1069*'4'!AG1069+'5'!AF1069*'5'!AG1069+'6'!AF1069*'6'!AG1069+'7'!AF1069*'7'!AG1069+'8'!AF1069*'8'!AG1069+'9'!AF1069*'9'!AG1069)/AG1069</f>
        <v>20</v>
      </c>
      <c r="AG1069" s="6">
        <f>'0'!AG1069+'1'!AG1069+'2'!AG1069+'3'!AG1069+'4'!AG1069+'5'!AG1069+'6'!AG1069+'7'!AG1069+'8'!AG1069+'9'!AG1069</f>
        <v>8.6627570915732068</v>
      </c>
      <c r="AH1069" s="6">
        <f>('0'!AH1069*'0'!AI1069+'1'!AH1069*'1'!AI1069+'2'!AH1069*'2'!AI1069+'3'!AH1069*'3'!AI1069+'4'!AH1069*'4'!AI1069+'5'!AH1069*'5'!AI1069+'6'!AH1069*'6'!AI1069+'7'!AH1069*'7'!AI1069+'8'!AH1069*'8'!AI1069+'9'!AH1069*'9'!AI1069)/AI1069</f>
        <v>4</v>
      </c>
      <c r="AI1069" s="6">
        <f>'0'!AI1069+'1'!AI1069+'2'!AI1069+'3'!AI1069+'4'!AI1069+'5'!AI1069+'6'!AI1069+'7'!AI1069+'8'!AI1069+'9'!AI1069</f>
        <v>9.4564274237763879</v>
      </c>
      <c r="AJ1069" s="6">
        <f>('0'!AJ1069*'0'!AK1069+'1'!AJ1069*'1'!AK1069+'2'!AJ1069*'2'!AK1069+'3'!AJ1069*'3'!AK1069+'4'!AJ1069*'4'!AK1069+'5'!AJ1069*'5'!AK1069+'6'!AJ1069*'6'!AK1069+'7'!AJ1069*'7'!AK1069+'8'!AJ1069*'8'!AK1069+'9'!AJ1069*'9'!AK1069)/AK1069</f>
        <v>4</v>
      </c>
      <c r="AK1069" s="6">
        <f>'0'!AK1069+'1'!AK1069+'2'!AK1069+'3'!AK1069+'4'!AK1069+'5'!AK1069+'6'!AK1069+'7'!AK1069+'8'!AK1069+'9'!AK1069</f>
        <v>7.8980630759115709</v>
      </c>
      <c r="AL1069" s="6">
        <f>('0'!AL1069*'0'!AM1069+'1'!AL1069*'1'!AM1069+'2'!AL1069*'2'!AM1069+'3'!AL1069*'3'!AM1069+'4'!AL1069*'4'!AM1069+'5'!AL1069*'5'!AM1069+'6'!AL1069*'6'!AM1069+'7'!AL1069*'7'!AM1069+'8'!AL1069*'8'!AM1069+'9'!AL1069*'9'!AM1069)/AM1069</f>
        <v>9.9999999999999982</v>
      </c>
      <c r="AM1069" s="6">
        <f>'0'!AM1069+'1'!AM1069+'2'!AM1069+'3'!AM1069+'4'!AM1069+'5'!AM1069+'6'!AM1069+'7'!AM1069+'8'!AM1069+'9'!AM1069</f>
        <v>9.8951543463402913</v>
      </c>
      <c r="AN1069" s="6">
        <f>('0'!AN1069*'0'!AO1069+'1'!AN1069*'1'!AO1069+'2'!AN1069*'2'!AO1069+'3'!AN1069*'3'!AO1069+'4'!AN1069*'4'!AO1069+'5'!AN1069*'5'!AO1069+'6'!AN1069*'6'!AO1069+'7'!AN1069*'7'!AO1069+'8'!AN1069*'8'!AO1069+'9'!AN1069*'9'!AO1069)/AO1069</f>
        <v>2.9999999999999991</v>
      </c>
      <c r="AO1069" s="6">
        <f>'0'!AO1069+'1'!AO1069+'2'!AO1069+'3'!AO1069+'4'!AO1069+'5'!AO1069+'6'!AO1069+'7'!AO1069+'8'!AO1069+'9'!AO1069</f>
        <v>7.6794995398813537</v>
      </c>
      <c r="AP1069" s="6">
        <f>('0'!AP1069*'0'!AQ1069+'1'!AP1069*'1'!AQ1069+'2'!AP1069*'2'!AQ1069+'3'!AP1069*'3'!AQ1069+'4'!AP1069*'4'!AQ1069+'5'!AP1069*'5'!AQ1069+'6'!AP1069*'6'!AQ1069+'7'!AP1069*'7'!AQ1069+'8'!AP1069*'8'!AQ1069+'9'!AP1069*'9'!AQ1069)/AQ1069</f>
        <v>4</v>
      </c>
      <c r="AQ1069" s="6">
        <f>'0'!AQ1069+'1'!AQ1069+'2'!AQ1069+'3'!AQ1069+'4'!AQ1069+'5'!AQ1069+'6'!AQ1069+'7'!AQ1069+'8'!AQ1069+'9'!AQ1069</f>
        <v>7.4209567192540282</v>
      </c>
      <c r="AR1069" s="6">
        <f>('0'!AR1069*'0'!AS1069+'1'!AR1069*'1'!AS1069+'2'!AR1069*'2'!AS1069+'3'!AR1069*'3'!AS1069+'4'!AR1069*'4'!AS1069+'5'!AR1069*'5'!AS1069+'6'!AR1069*'6'!AS1069+'7'!AR1069*'7'!AS1069+'8'!AR1069*'8'!AS1069+'9'!AR1069*'9'!AS1069)/AS1069</f>
        <v>10.000000000000002</v>
      </c>
      <c r="AS1069" s="6">
        <f>'0'!AS1069+'1'!AS1069+'2'!AS1069+'3'!AS1069+'4'!AS1069+'5'!AS1069+'6'!AS1069+'7'!AS1069+'8'!AS1069+'9'!AS1069</f>
        <v>9.9999940109507133</v>
      </c>
      <c r="AT1069" s="6">
        <f>('0'!AT1069*'0'!AU1069+'1'!AT1069*'1'!AU1069+'2'!AT1069*'2'!AU1069+'3'!AT1069*'3'!AU1069+'4'!AT1069*'4'!AU1069+'5'!AT1069*'5'!AU1069+'6'!AT1069*'6'!AU1069+'7'!AT1069*'7'!AU1069+'8'!AT1069*'8'!AU1069+'9'!AT1069*'9'!AU1069)/AU1069</f>
        <v>4</v>
      </c>
      <c r="AU1069" s="6">
        <f>'0'!AU1069+'1'!AU1069+'2'!AU1069+'3'!AU1069+'4'!AU1069+'5'!AU1069+'6'!AU1069+'7'!AU1069+'8'!AU1069+'9'!AU1069</f>
        <v>8.0437704436625577</v>
      </c>
      <c r="AV1069" s="6">
        <f>('0'!AV1069*'0'!AW1069+'1'!AV1069*'1'!AW1069+'2'!AV1069*'2'!AW1069+'3'!AV1069*'3'!AW1069+'4'!AV1069*'4'!AW1069+'5'!AV1069*'5'!AW1069+'6'!AV1069*'6'!AW1069+'7'!AV1069*'7'!AW1069+'8'!AV1069*'8'!AW1069+'9'!AV1069*'9'!AW1069)/AW1069</f>
        <v>4</v>
      </c>
      <c r="AW1069" s="6">
        <f>'0'!AW1069+'1'!AW1069+'2'!AW1069+'3'!AW1069+'4'!AW1069+'5'!AW1069+'6'!AW1069+'7'!AW1069+'8'!AW1069+'9'!AW1069</f>
        <v>9.1587885061678769</v>
      </c>
      <c r="AX1069" s="6">
        <f t="shared" si="36"/>
        <v>100</v>
      </c>
      <c r="AY1069" s="6">
        <f t="shared" si="37"/>
        <v>1</v>
      </c>
      <c r="AZ1069" s="6">
        <f t="shared" si="38"/>
        <v>19.999999999999996</v>
      </c>
      <c r="BA1069" s="6">
        <f t="shared" si="39"/>
        <v>20</v>
      </c>
      <c r="BB1069" s="6">
        <f t="shared" si="40"/>
        <v>20.000000000000004</v>
      </c>
      <c r="BC1069" s="6">
        <f t="shared" si="41"/>
        <v>20</v>
      </c>
      <c r="BD1069" s="6">
        <f t="shared" si="42"/>
        <v>9.9999999999999982</v>
      </c>
      <c r="BE1069" s="6">
        <f t="shared" si="43"/>
        <v>10.000000000000002</v>
      </c>
      <c r="BF1069" s="6">
        <f t="shared" si="44"/>
        <v>100</v>
      </c>
    </row>
    <row r="1070" spans="1:58" ht="15.75" customHeight="1" x14ac:dyDescent="0.25">
      <c r="A1070" s="6" t="str">
        <f>IF(AND('0'!A1070='1'!A1070,'1'!A1070='2'!A1070,'2'!A1070='3'!A1070,'3'!A1070='4'!A1070,'4'!A1070='5'!A1070,'5'!A1070='6'!A1070,'6'!A1070='7'!A1070,'7'!A1070='8'!A1070,'8'!A1070='9'!A1070,'1'!A1070='2'!A1070),'9'!A1070,)</f>
        <v>RPA</v>
      </c>
      <c r="B1070" s="7" t="str">
        <f>IF(AND('0'!B1070='1'!B1070,'1'!B1070='2'!B1070,'2'!B1070='3'!B1070,'3'!B1070='4'!B1070,'4'!B1070='5'!B1070,'5'!B1070='6'!B1070,'6'!B1070='7'!B1070,'7'!B1070='8'!B1070,'8'!B1070='9'!B1070,'1'!B1070='2'!B1070),'9'!B1070,)</f>
        <v>1966-06-28</v>
      </c>
      <c r="C1070" s="7" t="str">
        <f>IF(AND('0'!C1070='1'!C1070,'1'!C1070='2'!C1070,'2'!C1070='3'!C1070,'3'!C1070='4'!C1070,'4'!C1070='5'!C1070,'5'!C1070='6'!C1070,'6'!C1070='7'!C1070,'7'!C1070='8'!C1070,'8'!C1070='9'!C1070,'1'!C1070='2'!C1070),'9'!C1070,)</f>
        <v>1966-06-28</v>
      </c>
      <c r="D1070" s="7">
        <f>IF(AND('0'!D1070='1'!D1070,'1'!D1070='2'!D1070,'2'!D1070='3'!D1070,'3'!D1070='4'!D1070,'4'!D1070='5'!D1070,'5'!D1070='6'!D1070,'6'!D1070='7'!D1070,'7'!D1070='8'!D1070,'8'!D1070='9'!D1070,'1'!D1070='2'!D1070),'9'!D1070,)</f>
        <v>24537</v>
      </c>
      <c r="E1070" s="8">
        <f>IF(COUNTIF(Recovered!$A$2:$A$808,A1070)&gt;0,1,0)</f>
        <v>1</v>
      </c>
      <c r="F1070" s="6">
        <f>('0'!F1070*'0'!G1070+'1'!F1070*'1'!G1070+'2'!F1070*'2'!G1070+'3'!F1070*'3'!G1070+'4'!F1070*'4'!G1070+'5'!F1070*'5'!G1070+'6'!F1070*'6'!G1070+'7'!F1070*'7'!G1070+'8'!F1070*'8'!G1070+'9'!F1070*'9'!G1070)/G1070</f>
        <v>4</v>
      </c>
      <c r="G1070" s="9">
        <f>'0'!G1070+'1'!G1070+'2'!G1070+'3'!G1070+'4'!G1070+'5'!G1070+'6'!G1070+'7'!G1070+'8'!G1070+'9'!G1070</f>
        <v>6.0364570069002674</v>
      </c>
      <c r="H1070" s="6">
        <f>('0'!H1070*'0'!I1070+'1'!H1070*'1'!I1070+'2'!H1070*'2'!I1070+'3'!H1070*'3'!I1070+'4'!H1070*'4'!I1070+'5'!H1070*'5'!I1070+'6'!H1070*'6'!I1070+'7'!H1070*'7'!I1070+'8'!H1070*'8'!I1070+'9'!H1070*'9'!I1070)/I1070</f>
        <v>2.9999999999999996</v>
      </c>
      <c r="I1070" s="9">
        <f>'0'!I1070+'1'!I1070+'2'!I1070+'3'!I1070+'4'!I1070+'5'!I1070+'6'!I1070+'7'!I1070+'8'!I1070+'9'!I1070</f>
        <v>7.7858110696549838</v>
      </c>
      <c r="J1070" s="6">
        <f>('0'!J1070*'0'!K1070+'1'!J1070*'1'!K1070+'2'!J1070*'2'!K1070+'3'!J1070*'3'!K1070+'4'!J1070*'4'!K1070+'5'!J1070*'5'!K1070+'6'!J1070*'6'!K1070+'7'!J1070*'7'!K1070+'8'!J1070*'8'!K1070+'9'!J1070*'9'!K1070)/K1070</f>
        <v>2</v>
      </c>
      <c r="K1070" s="9">
        <f>'0'!K1070+'1'!K1070+'2'!K1070+'3'!K1070+'4'!K1070+'5'!K1070+'6'!K1070+'7'!K1070+'8'!K1070+'9'!K1070</f>
        <v>9.4764535782116521</v>
      </c>
      <c r="L1070" s="6">
        <f>('0'!L1070*'0'!M1070+'1'!L1070*'1'!M1070+'2'!L1070*'2'!M1070+'3'!L1070*'3'!M1070+'4'!L1070*'4'!M1070+'5'!L1070*'5'!M1070+'6'!L1070*'6'!M1070+'7'!L1070*'7'!M1070+'8'!L1070*'8'!M1070+'9'!L1070*'9'!M1070)/M1070</f>
        <v>3.9082618978658847</v>
      </c>
      <c r="M1070" s="9">
        <f>'0'!M1070+'1'!M1070+'2'!M1070+'3'!M1070+'4'!M1070+'5'!M1070+'6'!M1070+'7'!M1070+'8'!M1070+'9'!M1070</f>
        <v>7.3669216874966681</v>
      </c>
      <c r="N1070" s="6">
        <f>('0'!N1070*'0'!O1070+'1'!N1070*'1'!O1070+'2'!N1070*'2'!O1070+'3'!N1070*'3'!O1070+'4'!N1070*'4'!O1070+'5'!N1070*'5'!O1070+'6'!N1070*'6'!O1070+'7'!N1070*'7'!O1070+'8'!N1070*'8'!O1070+'9'!N1070*'9'!O1070)/O1070</f>
        <v>19.999999999999996</v>
      </c>
      <c r="O1070" s="9">
        <f>'0'!O1070+'1'!O1070+'2'!O1070+'3'!O1070+'4'!O1070+'5'!O1070+'6'!O1070+'7'!O1070+'8'!O1070+'9'!O1070</f>
        <v>7.4431998552364398</v>
      </c>
      <c r="P1070" s="6">
        <f>('0'!P1070*'0'!Q1070+'1'!P1070*'1'!Q1070+'2'!P1070*'2'!Q1070+'3'!P1070*'3'!Q1070+'4'!P1070*'4'!Q1070+'5'!P1070*'5'!Q1070+'6'!P1070*'6'!Q1070+'7'!P1070*'7'!Q1070+'8'!P1070*'8'!Q1070+'9'!P1070*'9'!Q1070)/Q1070</f>
        <v>3.0000000000000004</v>
      </c>
      <c r="Q1070" s="9">
        <f>'0'!Q1070+'1'!Q1070+'2'!Q1070+'3'!Q1070+'4'!Q1070+'5'!Q1070+'6'!Q1070+'7'!Q1070+'8'!Q1070+'9'!Q1070</f>
        <v>7.0501197365143877</v>
      </c>
      <c r="R1070" s="6">
        <f>('0'!R1070*'0'!S1070+'1'!R1070*'1'!S1070+'2'!R1070*'2'!S1070+'3'!R1070*'3'!S1070+'4'!R1070*'4'!S1070+'5'!R1070*'5'!S1070+'6'!R1070*'6'!S1070+'7'!R1070*'7'!S1070+'8'!R1070*'8'!S1070+'9'!R1070*'9'!S1070)/S1070</f>
        <v>3.1381512960936115</v>
      </c>
      <c r="S1070" s="9">
        <f>'0'!S1070+'1'!S1070+'2'!S1070+'3'!S1070+'4'!S1070+'5'!S1070+'6'!S1070+'7'!S1070+'8'!S1070+'9'!S1070</f>
        <v>6.4623443592638248</v>
      </c>
      <c r="T1070" s="6">
        <f>('0'!T1070*'0'!U1070+'1'!T1070*'1'!U1070+'2'!T1070*'2'!U1070+'3'!T1070*'3'!U1070+'4'!T1070*'4'!U1070+'5'!T1070*'5'!U1070+'6'!T1070*'6'!U1070+'7'!T1070*'7'!U1070+'8'!T1070*'8'!U1070+'9'!T1070*'9'!U1070)/U1070</f>
        <v>24.999999999999996</v>
      </c>
      <c r="U1070" s="9">
        <f>'0'!U1070+'1'!U1070+'2'!U1070+'3'!U1070+'4'!U1070+'5'!U1070+'6'!U1070+'7'!U1070+'8'!U1070+'9'!U1070</f>
        <v>6.905754409559365</v>
      </c>
      <c r="V1070" s="6">
        <f>('0'!V1070*'0'!W1070+'1'!V1070*'1'!W1070+'2'!V1070*'2'!W1070+'3'!V1070*'3'!W1070+'4'!V1070*'4'!W1070+'5'!V1070*'5'!W1070+'6'!V1070*'6'!W1070+'7'!V1070*'7'!W1070+'8'!V1070*'8'!W1070+'9'!V1070*'9'!W1070)/W1070</f>
        <v>3</v>
      </c>
      <c r="W1070" s="9">
        <f>'0'!W1070+'1'!W1070+'2'!W1070+'3'!W1070+'4'!W1070+'5'!W1070+'6'!W1070+'7'!W1070+'8'!W1070+'9'!W1070</f>
        <v>8.7235062634000862</v>
      </c>
      <c r="X1070" s="6">
        <f>('0'!X1070*'0'!Y1070+'1'!X1070*'1'!Y1070+'2'!X1070*'2'!Y1070+'3'!X1070*'3'!Y1070+'4'!X1070*'4'!Y1070+'5'!X1070*'5'!Y1070+'6'!X1070*'6'!Y1070+'7'!X1070*'7'!Y1070+'8'!X1070*'8'!Y1070+'9'!X1070*'9'!Y1070)/Y1070</f>
        <v>4</v>
      </c>
      <c r="Y1070" s="9">
        <f>'0'!Y1070+'1'!Y1070+'2'!Y1070+'3'!Y1070+'4'!Y1070+'5'!Y1070+'6'!Y1070+'7'!Y1070+'8'!Y1070+'9'!Y1070</f>
        <v>9.6450785107608237</v>
      </c>
      <c r="Z1070" s="6">
        <f>('0'!Z1070*'0'!AA1070+'1'!Z1070*'1'!AA1070+'2'!Z1070*'2'!AA1070+'3'!Z1070*'3'!AA1070+'4'!Z1070*'4'!AA1070+'5'!Z1070*'5'!AA1070+'6'!Z1070*'6'!AA1070+'7'!Z1070*'7'!AA1070+'8'!Z1070*'8'!AA1070+'9'!Z1070*'9'!AA1070)/AA1070</f>
        <v>24.999999999999996</v>
      </c>
      <c r="AA1070" s="9">
        <f>'0'!AA1070+'1'!AA1070+'2'!AA1070+'3'!AA1070+'4'!AA1070+'5'!AA1070+'6'!AA1070+'7'!AA1070+'8'!AA1070+'9'!AA1070</f>
        <v>5.1251148112330736</v>
      </c>
      <c r="AB1070" s="6">
        <f>('0'!AB1070*'0'!AC1070+'1'!AB1070*'1'!AC1070+'2'!AB1070*'2'!AC1070+'3'!AB1070*'3'!AC1070+'4'!AB1070*'4'!AC1070+'5'!AB1070*'5'!AC1070+'6'!AB1070*'6'!AC1070+'7'!AB1070*'7'!AC1070+'8'!AB1070*'8'!AC1070+'9'!AB1070*'9'!AC1070)/AC1070</f>
        <v>4</v>
      </c>
      <c r="AC1070" s="9">
        <f>'0'!AC1070+'1'!AC1070+'2'!AC1070+'3'!AC1070+'4'!AC1070+'5'!AC1070+'6'!AC1070+'7'!AC1070+'8'!AC1070+'9'!AC1070</f>
        <v>9.590973372563715</v>
      </c>
      <c r="AD1070" s="6">
        <f>('0'!AD1070*'0'!AE1070+'1'!AD1070*'1'!AE1070+'2'!AD1070*'2'!AE1070+'3'!AD1070*'3'!AE1070+'4'!AD1070*'4'!AE1070+'5'!AD1070*'5'!AE1070+'6'!AD1070*'6'!AE1070+'7'!AD1070*'7'!AE1070+'8'!AD1070*'8'!AE1070+'9'!AD1070*'9'!AE1070)/AE1070</f>
        <v>4</v>
      </c>
      <c r="AE1070" s="9">
        <f>'0'!AE1070+'1'!AE1070+'2'!AE1070+'3'!AE1070+'4'!AE1070+'5'!AE1070+'6'!AE1070+'7'!AE1070+'8'!AE1070+'9'!AE1070</f>
        <v>9.0034460662349964</v>
      </c>
      <c r="AF1070" s="6">
        <f>('0'!AF1070*'0'!AG1070+'1'!AF1070*'1'!AG1070+'2'!AF1070*'2'!AG1070+'3'!AF1070*'3'!AG1070+'4'!AF1070*'4'!AG1070+'5'!AF1070*'5'!AG1070+'6'!AF1070*'6'!AG1070+'7'!AF1070*'7'!AG1070+'8'!AF1070*'8'!AG1070+'9'!AF1070*'9'!AG1070)/AG1070</f>
        <v>15.000000000000002</v>
      </c>
      <c r="AG1070" s="9">
        <f>'0'!AG1070+'1'!AG1070+'2'!AG1070+'3'!AG1070+'4'!AG1070+'5'!AG1070+'6'!AG1070+'7'!AG1070+'8'!AG1070+'9'!AG1070</f>
        <v>6.7362947211424222</v>
      </c>
      <c r="AH1070" s="6">
        <f>('0'!AH1070*'0'!AI1070+'1'!AH1070*'1'!AI1070+'2'!AH1070*'2'!AI1070+'3'!AH1070*'3'!AI1070+'4'!AH1070*'4'!AI1070+'5'!AH1070*'5'!AI1070+'6'!AH1070*'6'!AI1070+'7'!AH1070*'7'!AI1070+'8'!AH1070*'8'!AI1070+'9'!AH1070*'9'!AI1070)/AI1070</f>
        <v>2.9999999999999996</v>
      </c>
      <c r="AI1070" s="9">
        <f>'0'!AI1070+'1'!AI1070+'2'!AI1070+'3'!AI1070+'4'!AI1070+'5'!AI1070+'6'!AI1070+'7'!AI1070+'8'!AI1070+'9'!AI1070</f>
        <v>5.3915878291431252</v>
      </c>
      <c r="AJ1070" s="6">
        <f>('0'!AJ1070*'0'!AK1070+'1'!AJ1070*'1'!AK1070+'2'!AJ1070*'2'!AK1070+'3'!AJ1070*'3'!AK1070+'4'!AJ1070*'4'!AK1070+'5'!AJ1070*'5'!AK1070+'6'!AJ1070*'6'!AK1070+'7'!AJ1070*'7'!AK1070+'8'!AJ1070*'8'!AK1070+'9'!AJ1070*'9'!AK1070)/AK1070</f>
        <v>3.1217821407118924</v>
      </c>
      <c r="AK1070" s="9">
        <f>'0'!AK1070+'1'!AK1070+'2'!AK1070+'3'!AK1070+'4'!AK1070+'5'!AK1070+'6'!AK1070+'7'!AK1070+'8'!AK1070+'9'!AK1070</f>
        <v>6.1855471282320682</v>
      </c>
      <c r="AL1070" s="6">
        <f>('0'!AL1070*'0'!AM1070+'1'!AL1070*'1'!AM1070+'2'!AL1070*'2'!AM1070+'3'!AL1070*'3'!AM1070+'4'!AL1070*'4'!AM1070+'5'!AL1070*'5'!AM1070+'6'!AL1070*'6'!AM1070+'7'!AL1070*'7'!AM1070+'8'!AL1070*'8'!AM1070+'9'!AL1070*'9'!AM1070)/AM1070</f>
        <v>10</v>
      </c>
      <c r="AM1070" s="9">
        <f>'0'!AM1070+'1'!AM1070+'2'!AM1070+'3'!AM1070+'4'!AM1070+'5'!AM1070+'6'!AM1070+'7'!AM1070+'8'!AM1070+'9'!AM1070</f>
        <v>9.9904900512713297</v>
      </c>
      <c r="AN1070" s="6">
        <f>('0'!AN1070*'0'!AO1070+'1'!AN1070*'1'!AO1070+'2'!AN1070*'2'!AO1070+'3'!AN1070*'3'!AO1070+'4'!AN1070*'4'!AO1070+'5'!AN1070*'5'!AO1070+'6'!AN1070*'6'!AO1070+'7'!AN1070*'7'!AO1070+'8'!AN1070*'8'!AO1070+'9'!AN1070*'9'!AO1070)/AO1070</f>
        <v>4</v>
      </c>
      <c r="AO1070" s="9">
        <f>'0'!AO1070+'1'!AO1070+'2'!AO1070+'3'!AO1070+'4'!AO1070+'5'!AO1070+'6'!AO1070+'7'!AO1070+'8'!AO1070+'9'!AO1070</f>
        <v>9.8389478271542625</v>
      </c>
      <c r="AP1070" s="6">
        <f>('0'!AP1070*'0'!AQ1070+'1'!AP1070*'1'!AQ1070+'2'!AP1070*'2'!AQ1070+'3'!AP1070*'3'!AQ1070+'4'!AP1070*'4'!AQ1070+'5'!AP1070*'5'!AQ1070+'6'!AP1070*'6'!AQ1070+'7'!AP1070*'7'!AQ1070+'8'!AP1070*'8'!AQ1070+'9'!AP1070*'9'!AQ1070)/AQ1070</f>
        <v>4</v>
      </c>
      <c r="AQ1070" s="9">
        <f>'0'!AQ1070+'1'!AQ1070+'2'!AQ1070+'3'!AQ1070+'4'!AQ1070+'5'!AQ1070+'6'!AQ1070+'7'!AQ1070+'8'!AQ1070+'9'!AQ1070</f>
        <v>8.5796399611121874</v>
      </c>
      <c r="AR1070" s="6">
        <f>('0'!AR1070*'0'!AS1070+'1'!AR1070*'1'!AS1070+'2'!AR1070*'2'!AS1070+'3'!AR1070*'3'!AS1070+'4'!AR1070*'4'!AS1070+'5'!AR1070*'5'!AS1070+'6'!AR1070*'6'!AS1070+'7'!AR1070*'7'!AS1070+'8'!AR1070*'8'!AS1070+'9'!AR1070*'9'!AS1070)/AS1070</f>
        <v>5</v>
      </c>
      <c r="AS1070" s="9">
        <f>'0'!AS1070+'1'!AS1070+'2'!AS1070+'3'!AS1070+'4'!AS1070+'5'!AS1070+'6'!AS1070+'7'!AS1070+'8'!AS1070+'9'!AS1070</f>
        <v>9.9999741039719581</v>
      </c>
      <c r="AT1070" s="6">
        <f>('0'!AT1070*'0'!AU1070+'1'!AT1070*'1'!AU1070+'2'!AT1070*'2'!AU1070+'3'!AT1070*'3'!AU1070+'4'!AT1070*'4'!AU1070+'5'!AT1070*'5'!AU1070+'6'!AT1070*'6'!AU1070+'7'!AT1070*'7'!AU1070+'8'!AT1070*'8'!AU1070+'9'!AT1070*'9'!AU1070)/AU1070</f>
        <v>4</v>
      </c>
      <c r="AU1070" s="9">
        <f>'0'!AU1070+'1'!AU1070+'2'!AU1070+'3'!AU1070+'4'!AU1070+'5'!AU1070+'6'!AU1070+'7'!AU1070+'8'!AU1070+'9'!AU1070</f>
        <v>5.5733631607852683</v>
      </c>
      <c r="AV1070" s="6">
        <f>('0'!AV1070*'0'!AW1070+'1'!AV1070*'1'!AW1070+'2'!AV1070*'2'!AW1070+'3'!AV1070*'3'!AW1070+'4'!AV1070*'4'!AW1070+'5'!AV1070*'5'!AW1070+'6'!AV1070*'6'!AW1070+'7'!AV1070*'7'!AW1070+'8'!AV1070*'8'!AW1070+'9'!AV1070*'9'!AW1070)/AW1070</f>
        <v>3.9315659946789587</v>
      </c>
      <c r="AW1070" s="9">
        <f>'0'!AW1070+'1'!AW1070+'2'!AW1070+'3'!AW1070+'4'!AW1070+'5'!AW1070+'6'!AW1070+'7'!AW1070+'8'!AW1070+'9'!AW1070</f>
        <v>6.4759238961910741</v>
      </c>
      <c r="AX1070" s="6">
        <f t="shared" si="36"/>
        <v>99.999999999999986</v>
      </c>
      <c r="AY1070" s="6">
        <f t="shared" si="37"/>
        <v>1.0000000000000002</v>
      </c>
      <c r="AZ1070" s="6">
        <f t="shared" si="38"/>
        <v>20</v>
      </c>
      <c r="BA1070" s="6">
        <f t="shared" si="39"/>
        <v>25.000000000000004</v>
      </c>
      <c r="BB1070" s="6">
        <f t="shared" si="40"/>
        <v>25.000000000000004</v>
      </c>
      <c r="BC1070" s="6">
        <f t="shared" si="41"/>
        <v>15.000000000000005</v>
      </c>
      <c r="BD1070" s="6">
        <f t="shared" si="42"/>
        <v>10.000000000000002</v>
      </c>
      <c r="BE1070" s="6">
        <f t="shared" si="43"/>
        <v>5.0000000000000009</v>
      </c>
      <c r="BF1070" s="6">
        <f t="shared" si="44"/>
        <v>100</v>
      </c>
    </row>
    <row r="1071" spans="1:58" ht="15.75" hidden="1" customHeight="1" x14ac:dyDescent="0.25">
      <c r="A1071" s="6" t="str">
        <f>IF(AND('0'!A1071='1'!A1071,'1'!A1071='2'!A1071,'2'!A1071='3'!A1071,'3'!A1071='4'!A1071,'4'!A1071='5'!A1071,'5'!A1071='6'!A1071,'6'!A1071='7'!A1071,'7'!A1071='8'!A1071,'8'!A1071='9'!A1071,'1'!A1071='2'!A1071),'9'!A1071,)</f>
        <v>Historical Minutes</v>
      </c>
      <c r="B1071" s="7" t="str">
        <f>IF(AND('0'!B1071='1'!B1071,'1'!B1071='2'!B1071,'2'!B1071='3'!B1071,'3'!B1071='4'!B1071,'4'!B1071='5'!B1071,'5'!B1071='6'!B1071,'6'!B1071='7'!B1071,'7'!B1071='8'!B1071,'8'!B1071='9'!B1071,'1'!B1071='2'!B1071),'9'!B1071,)</f>
        <v>1966-06-07</v>
      </c>
      <c r="C1071" s="7" t="str">
        <f>IF(AND('0'!C1071='1'!C1071,'1'!C1071='2'!C1071,'2'!C1071='3'!C1071,'3'!C1071='4'!C1071,'4'!C1071='5'!C1071,'5'!C1071='6'!C1071,'6'!C1071='7'!C1071,'7'!C1071='8'!C1071,'8'!C1071='9'!C1071,'1'!C1071='2'!C1071),'9'!C1071,)</f>
        <v>1966-06-07</v>
      </c>
      <c r="D1071" s="7">
        <f>IF(AND('0'!D1071='1'!D1071,'1'!D1071='2'!D1071,'2'!D1071='3'!D1071,'3'!D1071='4'!D1071,'4'!D1071='5'!D1071,'5'!D1071='6'!D1071,'6'!D1071='7'!D1071,'7'!D1071='8'!D1071,'8'!D1071='9'!D1071,'1'!D1071='2'!D1071),'9'!D1071,)</f>
        <v>0</v>
      </c>
      <c r="E1071" s="8">
        <f>IF(COUNTIF(Recovered!$A$2:$A$808,A1071)&gt;0,1,0)</f>
        <v>0</v>
      </c>
      <c r="F1071" s="6">
        <f>('0'!F1071*'0'!G1071+'1'!F1071*'1'!G1071+'2'!F1071*'2'!G1071+'3'!F1071*'3'!G1071+'4'!F1071*'4'!G1071+'5'!F1071*'5'!G1071+'6'!F1071*'6'!G1071+'7'!F1071*'7'!G1071+'8'!F1071*'8'!G1071+'9'!F1071*'9'!G1071)/G1071</f>
        <v>4</v>
      </c>
      <c r="G1071" s="6">
        <f>'0'!G1071+'1'!G1071+'2'!G1071+'3'!G1071+'4'!G1071+'5'!G1071+'6'!G1071+'7'!G1071+'8'!G1071+'9'!G1071</f>
        <v>6.2164282417615393</v>
      </c>
      <c r="H1071" s="6">
        <f>('0'!H1071*'0'!I1071+'1'!H1071*'1'!I1071+'2'!H1071*'2'!I1071+'3'!H1071*'3'!I1071+'4'!H1071*'4'!I1071+'5'!H1071*'5'!I1071+'6'!H1071*'6'!I1071+'7'!H1071*'7'!I1071+'8'!H1071*'8'!I1071+'9'!H1071*'9'!I1071)/I1071</f>
        <v>3.207592610025789</v>
      </c>
      <c r="I1071" s="6">
        <f>'0'!I1071+'1'!I1071+'2'!I1071+'3'!I1071+'4'!I1071+'5'!I1071+'6'!I1071+'7'!I1071+'8'!I1071+'9'!I1071</f>
        <v>5.3597860706597862</v>
      </c>
      <c r="J1071" s="6">
        <f>('0'!J1071*'0'!K1071+'1'!J1071*'1'!K1071+'2'!J1071*'2'!K1071+'3'!J1071*'3'!K1071+'4'!J1071*'4'!K1071+'5'!J1071*'5'!K1071+'6'!J1071*'6'!K1071+'7'!J1071*'7'!K1071+'8'!J1071*'8'!K1071+'9'!J1071*'9'!K1071)/K1071</f>
        <v>2</v>
      </c>
      <c r="K1071" s="6">
        <f>'0'!K1071+'1'!K1071+'2'!K1071+'3'!K1071+'4'!K1071+'5'!K1071+'6'!K1071+'7'!K1071+'8'!K1071+'9'!K1071</f>
        <v>7.7261135930819442</v>
      </c>
      <c r="L1071" s="6">
        <f>('0'!L1071*'0'!M1071+'1'!L1071*'1'!M1071+'2'!L1071*'2'!M1071+'3'!L1071*'3'!M1071+'4'!L1071*'4'!M1071+'5'!L1071*'5'!M1071+'6'!L1071*'6'!M1071+'7'!L1071*'7'!M1071+'8'!L1071*'8'!M1071+'9'!L1071*'9'!M1071)/M1071</f>
        <v>4</v>
      </c>
      <c r="M1071" s="6">
        <f>'0'!M1071+'1'!M1071+'2'!M1071+'3'!M1071+'4'!M1071+'5'!M1071+'6'!M1071+'7'!M1071+'8'!M1071+'9'!M1071</f>
        <v>9.2423470042459162</v>
      </c>
      <c r="N1071" s="6">
        <f>('0'!N1071*'0'!O1071+'1'!N1071*'1'!O1071+'2'!N1071*'2'!O1071+'3'!N1071*'3'!O1071+'4'!N1071*'4'!O1071+'5'!N1071*'5'!O1071+'6'!N1071*'6'!O1071+'7'!N1071*'7'!O1071+'8'!N1071*'8'!O1071+'9'!N1071*'9'!O1071)/O1071</f>
        <v>20.000000000000004</v>
      </c>
      <c r="O1071" s="6">
        <f>'0'!O1071+'1'!O1071+'2'!O1071+'3'!O1071+'4'!O1071+'5'!O1071+'6'!O1071+'7'!O1071+'8'!O1071+'9'!O1071</f>
        <v>7.5094804424925714</v>
      </c>
      <c r="P1071" s="6">
        <f>('0'!P1071*'0'!Q1071+'1'!P1071*'1'!Q1071+'2'!P1071*'2'!Q1071+'3'!P1071*'3'!Q1071+'4'!P1071*'4'!Q1071+'5'!P1071*'5'!Q1071+'6'!P1071*'6'!Q1071+'7'!P1071*'7'!Q1071+'8'!P1071*'8'!Q1071+'9'!P1071*'9'!Q1071)/Q1071</f>
        <v>3</v>
      </c>
      <c r="Q1071" s="6">
        <f>'0'!Q1071+'1'!Q1071+'2'!Q1071+'3'!Q1071+'4'!Q1071+'5'!Q1071+'6'!Q1071+'7'!Q1071+'8'!Q1071+'9'!Q1071</f>
        <v>8.1974078125609982</v>
      </c>
      <c r="R1071" s="6">
        <f>('0'!R1071*'0'!S1071+'1'!R1071*'1'!S1071+'2'!R1071*'2'!S1071+'3'!R1071*'3'!S1071+'4'!R1071*'4'!S1071+'5'!R1071*'5'!S1071+'6'!R1071*'6'!S1071+'7'!R1071*'7'!S1071+'8'!R1071*'8'!S1071+'9'!R1071*'9'!S1071)/S1071</f>
        <v>3</v>
      </c>
      <c r="S1071" s="6">
        <f>'0'!S1071+'1'!S1071+'2'!S1071+'3'!S1071+'4'!S1071+'5'!S1071+'6'!S1071+'7'!S1071+'8'!S1071+'9'!S1071</f>
        <v>7.4856292902660568</v>
      </c>
      <c r="T1071" s="6">
        <f>('0'!T1071*'0'!U1071+'1'!T1071*'1'!U1071+'2'!T1071*'2'!U1071+'3'!T1071*'3'!U1071+'4'!T1071*'4'!U1071+'5'!T1071*'5'!U1071+'6'!T1071*'6'!U1071+'7'!T1071*'7'!U1071+'8'!T1071*'8'!U1071+'9'!T1071*'9'!U1071)/U1071</f>
        <v>20.000000000000004</v>
      </c>
      <c r="U1071" s="6">
        <f>'0'!U1071+'1'!U1071+'2'!U1071+'3'!U1071+'4'!U1071+'5'!U1071+'6'!U1071+'7'!U1071+'8'!U1071+'9'!U1071</f>
        <v>5.6506735248776927</v>
      </c>
      <c r="V1071" s="6">
        <f>('0'!V1071*'0'!W1071+'1'!V1071*'1'!W1071+'2'!V1071*'2'!W1071+'3'!V1071*'3'!W1071+'4'!V1071*'4'!W1071+'5'!V1071*'5'!W1071+'6'!V1071*'6'!W1071+'7'!V1071*'7'!W1071+'8'!V1071*'8'!W1071+'9'!V1071*'9'!W1071)/W1071</f>
        <v>3</v>
      </c>
      <c r="W1071" s="6">
        <f>'0'!W1071+'1'!W1071+'2'!W1071+'3'!W1071+'4'!W1071+'5'!W1071+'6'!W1071+'7'!W1071+'8'!W1071+'9'!W1071</f>
        <v>7.3348725943363435</v>
      </c>
      <c r="X1071" s="6">
        <f>('0'!X1071*'0'!Y1071+'1'!X1071*'1'!Y1071+'2'!X1071*'2'!Y1071+'3'!X1071*'3'!Y1071+'4'!X1071*'4'!Y1071+'5'!X1071*'5'!Y1071+'6'!X1071*'6'!Y1071+'7'!X1071*'7'!Y1071+'8'!X1071*'8'!Y1071+'9'!X1071*'9'!Y1071)/Y1071</f>
        <v>3.0000000000000004</v>
      </c>
      <c r="Y1071" s="6">
        <f>'0'!Y1071+'1'!Y1071+'2'!Y1071+'3'!Y1071+'4'!Y1071+'5'!Y1071+'6'!Y1071+'7'!Y1071+'8'!Y1071+'9'!Y1071</f>
        <v>6.3579173314936401</v>
      </c>
      <c r="Z1071" s="6">
        <f>('0'!Z1071*'0'!AA1071+'1'!Z1071*'1'!AA1071+'2'!Z1071*'2'!AA1071+'3'!Z1071*'3'!AA1071+'4'!Z1071*'4'!AA1071+'5'!Z1071*'5'!AA1071+'6'!Z1071*'6'!AA1071+'7'!Z1071*'7'!AA1071+'8'!Z1071*'8'!AA1071+'9'!Z1071*'9'!AA1071)/AA1071</f>
        <v>20</v>
      </c>
      <c r="AA1071" s="6">
        <f>'0'!AA1071+'1'!AA1071+'2'!AA1071+'3'!AA1071+'4'!AA1071+'5'!AA1071+'6'!AA1071+'7'!AA1071+'8'!AA1071+'9'!AA1071</f>
        <v>8.576628612985278</v>
      </c>
      <c r="AB1071" s="6">
        <f>('0'!AB1071*'0'!AC1071+'1'!AB1071*'1'!AC1071+'2'!AB1071*'2'!AC1071+'3'!AB1071*'3'!AC1071+'4'!AB1071*'4'!AC1071+'5'!AB1071*'5'!AC1071+'6'!AB1071*'6'!AC1071+'7'!AB1071*'7'!AC1071+'8'!AB1071*'8'!AC1071+'9'!AB1071*'9'!AC1071)/AC1071</f>
        <v>4</v>
      </c>
      <c r="AC1071" s="6">
        <f>'0'!AC1071+'1'!AC1071+'2'!AC1071+'3'!AC1071+'4'!AC1071+'5'!AC1071+'6'!AC1071+'7'!AC1071+'8'!AC1071+'9'!AC1071</f>
        <v>7.7878845950915858</v>
      </c>
      <c r="AD1071" s="6">
        <f>('0'!AD1071*'0'!AE1071+'1'!AD1071*'1'!AE1071+'2'!AD1071*'2'!AE1071+'3'!AD1071*'3'!AE1071+'4'!AD1071*'4'!AE1071+'5'!AD1071*'5'!AE1071+'6'!AD1071*'6'!AE1071+'7'!AD1071*'7'!AE1071+'8'!AD1071*'8'!AE1071+'9'!AD1071*'9'!AE1071)/AE1071</f>
        <v>3</v>
      </c>
      <c r="AE1071" s="6">
        <f>'0'!AE1071+'1'!AE1071+'2'!AE1071+'3'!AE1071+'4'!AE1071+'5'!AE1071+'6'!AE1071+'7'!AE1071+'8'!AE1071+'9'!AE1071</f>
        <v>7.0397993488101207</v>
      </c>
      <c r="AF1071" s="6">
        <f>('0'!AF1071*'0'!AG1071+'1'!AF1071*'1'!AG1071+'2'!AF1071*'2'!AG1071+'3'!AF1071*'3'!AG1071+'4'!AF1071*'4'!AG1071+'5'!AF1071*'5'!AG1071+'6'!AF1071*'6'!AG1071+'7'!AF1071*'7'!AG1071+'8'!AF1071*'8'!AG1071+'9'!AF1071*'9'!AG1071)/AG1071</f>
        <v>20</v>
      </c>
      <c r="AG1071" s="6">
        <f>'0'!AG1071+'1'!AG1071+'2'!AG1071+'3'!AG1071+'4'!AG1071+'5'!AG1071+'6'!AG1071+'7'!AG1071+'8'!AG1071+'9'!AG1071</f>
        <v>7.4732032621475168</v>
      </c>
      <c r="AH1071" s="6">
        <f>('0'!AH1071*'0'!AI1071+'1'!AH1071*'1'!AI1071+'2'!AH1071*'2'!AI1071+'3'!AH1071*'3'!AI1071+'4'!AH1071*'4'!AI1071+'5'!AH1071*'5'!AI1071+'6'!AH1071*'6'!AI1071+'7'!AH1071*'7'!AI1071+'8'!AH1071*'8'!AI1071+'9'!AH1071*'9'!AI1071)/AI1071</f>
        <v>4</v>
      </c>
      <c r="AI1071" s="6">
        <f>'0'!AI1071+'1'!AI1071+'2'!AI1071+'3'!AI1071+'4'!AI1071+'5'!AI1071+'6'!AI1071+'7'!AI1071+'8'!AI1071+'9'!AI1071</f>
        <v>9.5160660872730674</v>
      </c>
      <c r="AJ1071" s="6">
        <f>('0'!AJ1071*'0'!AK1071+'1'!AJ1071*'1'!AK1071+'2'!AJ1071*'2'!AK1071+'3'!AJ1071*'3'!AK1071+'4'!AJ1071*'4'!AK1071+'5'!AJ1071*'5'!AK1071+'6'!AJ1071*'6'!AK1071+'7'!AJ1071*'7'!AK1071+'8'!AJ1071*'8'!AK1071+'9'!AJ1071*'9'!AK1071)/AK1071</f>
        <v>2.9999999999999996</v>
      </c>
      <c r="AK1071" s="6">
        <f>'0'!AK1071+'1'!AK1071+'2'!AK1071+'3'!AK1071+'4'!AK1071+'5'!AK1071+'6'!AK1071+'7'!AK1071+'8'!AK1071+'9'!AK1071</f>
        <v>7.1894661620204623</v>
      </c>
      <c r="AL1071" s="6">
        <f>('0'!AL1071*'0'!AM1071+'1'!AL1071*'1'!AM1071+'2'!AL1071*'2'!AM1071+'3'!AL1071*'3'!AM1071+'4'!AL1071*'4'!AM1071+'5'!AL1071*'5'!AM1071+'6'!AL1071*'6'!AM1071+'7'!AL1071*'7'!AM1071+'8'!AL1071*'8'!AM1071+'9'!AL1071*'9'!AM1071)/AM1071</f>
        <v>9.9999999999999982</v>
      </c>
      <c r="AM1071" s="6">
        <f>'0'!AM1071+'1'!AM1071+'2'!AM1071+'3'!AM1071+'4'!AM1071+'5'!AM1071+'6'!AM1071+'7'!AM1071+'8'!AM1071+'9'!AM1071</f>
        <v>9.9012834172893385</v>
      </c>
      <c r="AN1071" s="6">
        <f>('0'!AN1071*'0'!AO1071+'1'!AN1071*'1'!AO1071+'2'!AN1071*'2'!AO1071+'3'!AN1071*'3'!AO1071+'4'!AN1071*'4'!AO1071+'5'!AN1071*'5'!AO1071+'6'!AN1071*'6'!AO1071+'7'!AN1071*'7'!AO1071+'8'!AN1071*'8'!AO1071+'9'!AN1071*'9'!AO1071)/AO1071</f>
        <v>4</v>
      </c>
      <c r="AO1071" s="6">
        <f>'0'!AO1071+'1'!AO1071+'2'!AO1071+'3'!AO1071+'4'!AO1071+'5'!AO1071+'6'!AO1071+'7'!AO1071+'8'!AO1071+'9'!AO1071</f>
        <v>7.6837936031646699</v>
      </c>
      <c r="AP1071" s="6">
        <f>('0'!AP1071*'0'!AQ1071+'1'!AP1071*'1'!AQ1071+'2'!AP1071*'2'!AQ1071+'3'!AP1071*'3'!AQ1071+'4'!AP1071*'4'!AQ1071+'5'!AP1071*'5'!AQ1071+'6'!AP1071*'6'!AQ1071+'7'!AP1071*'7'!AQ1071+'8'!AP1071*'8'!AQ1071+'9'!AP1071*'9'!AQ1071)/AQ1071</f>
        <v>4</v>
      </c>
      <c r="AQ1071" s="6">
        <f>'0'!AQ1071+'1'!AQ1071+'2'!AQ1071+'3'!AQ1071+'4'!AQ1071+'5'!AQ1071+'6'!AQ1071+'7'!AQ1071+'8'!AQ1071+'9'!AQ1071</f>
        <v>9.0266951942424463</v>
      </c>
      <c r="AR1071" s="6">
        <f>('0'!AR1071*'0'!AS1071+'1'!AR1071*'1'!AS1071+'2'!AR1071*'2'!AS1071+'3'!AR1071*'3'!AS1071+'4'!AR1071*'4'!AS1071+'5'!AR1071*'5'!AS1071+'6'!AR1071*'6'!AS1071+'7'!AR1071*'7'!AS1071+'8'!AR1071*'8'!AS1071+'9'!AR1071*'9'!AS1071)/AS1071</f>
        <v>10</v>
      </c>
      <c r="AS1071" s="6">
        <f>'0'!AS1071+'1'!AS1071+'2'!AS1071+'3'!AS1071+'4'!AS1071+'5'!AS1071+'6'!AS1071+'7'!AS1071+'8'!AS1071+'9'!AS1071</f>
        <v>9.9999919844896219</v>
      </c>
      <c r="AT1071" s="6">
        <f>('0'!AT1071*'0'!AU1071+'1'!AT1071*'1'!AU1071+'2'!AT1071*'2'!AU1071+'3'!AT1071*'3'!AU1071+'4'!AT1071*'4'!AU1071+'5'!AT1071*'5'!AU1071+'6'!AT1071*'6'!AU1071+'7'!AT1071*'7'!AU1071+'8'!AT1071*'8'!AU1071+'9'!AT1071*'9'!AU1071)/AU1071</f>
        <v>4</v>
      </c>
      <c r="AU1071" s="6">
        <f>'0'!AU1071+'1'!AU1071+'2'!AU1071+'3'!AU1071+'4'!AU1071+'5'!AU1071+'6'!AU1071+'7'!AU1071+'8'!AU1071+'9'!AU1071</f>
        <v>6.4744273197893616</v>
      </c>
      <c r="AV1071" s="6">
        <f>('0'!AV1071*'0'!AW1071+'1'!AV1071*'1'!AW1071+'2'!AV1071*'2'!AW1071+'3'!AV1071*'3'!AW1071+'4'!AV1071*'4'!AW1071+'5'!AV1071*'5'!AW1071+'6'!AV1071*'6'!AW1071+'7'!AV1071*'7'!AW1071+'8'!AV1071*'8'!AW1071+'9'!AV1071*'9'!AW1071)/AW1071</f>
        <v>4</v>
      </c>
      <c r="AW1071" s="6">
        <f>'0'!AW1071+'1'!AW1071+'2'!AW1071+'3'!AW1071+'4'!AW1071+'5'!AW1071+'6'!AW1071+'7'!AW1071+'8'!AW1071+'9'!AW1071</f>
        <v>6.7462213864783562</v>
      </c>
      <c r="AX1071" s="6">
        <f t="shared" si="36"/>
        <v>100</v>
      </c>
      <c r="AY1071" s="6">
        <f t="shared" si="37"/>
        <v>1</v>
      </c>
      <c r="AZ1071" s="6">
        <f t="shared" si="38"/>
        <v>20.000000000000004</v>
      </c>
      <c r="BA1071" s="6">
        <f t="shared" si="39"/>
        <v>20.000000000000004</v>
      </c>
      <c r="BB1071" s="6">
        <f t="shared" si="40"/>
        <v>20</v>
      </c>
      <c r="BC1071" s="6">
        <f t="shared" si="41"/>
        <v>20</v>
      </c>
      <c r="BD1071" s="6">
        <f t="shared" si="42"/>
        <v>9.9999999999999982</v>
      </c>
      <c r="BE1071" s="6">
        <f t="shared" si="43"/>
        <v>10</v>
      </c>
      <c r="BF1071" s="6">
        <f t="shared" si="44"/>
        <v>100</v>
      </c>
    </row>
    <row r="1072" spans="1:58" ht="15.75" customHeight="1" x14ac:dyDescent="0.25">
      <c r="A1072" s="6" t="str">
        <f>IF(AND('0'!A1072='1'!A1072,'1'!A1072='2'!A1072,'2'!A1072='3'!A1072,'3'!A1072='4'!A1072,'4'!A1072='5'!A1072,'5'!A1072='6'!A1072,'6'!A1072='7'!A1072,'7'!A1072='8'!A1072,'8'!A1072='9'!A1072,'1'!A1072='2'!A1072),'9'!A1072,)</f>
        <v>RPA</v>
      </c>
      <c r="B1072" s="7" t="str">
        <f>IF(AND('0'!B1072='1'!B1072,'1'!B1072='2'!B1072,'2'!B1072='3'!B1072,'3'!B1072='4'!B1072,'4'!B1072='5'!B1072,'5'!B1072='6'!B1072,'6'!B1072='7'!B1072,'7'!B1072='8'!B1072,'8'!B1072='9'!B1072,'1'!B1072='2'!B1072),'9'!B1072,)</f>
        <v>1966-06-07</v>
      </c>
      <c r="C1072" s="7" t="str">
        <f>IF(AND('0'!C1072='1'!C1072,'1'!C1072='2'!C1072,'2'!C1072='3'!C1072,'3'!C1072='4'!C1072,'4'!C1072='5'!C1072,'5'!C1072='6'!C1072,'6'!C1072='7'!C1072,'7'!C1072='8'!C1072,'8'!C1072='9'!C1072,'1'!C1072='2'!C1072),'9'!C1072,)</f>
        <v>1966-06-07</v>
      </c>
      <c r="D1072" s="7">
        <f>IF(AND('0'!D1072='1'!D1072,'1'!D1072='2'!D1072,'2'!D1072='3'!D1072,'3'!D1072='4'!D1072,'4'!D1072='5'!D1072,'5'!D1072='6'!D1072,'6'!D1072='7'!D1072,'7'!D1072='8'!D1072,'8'!D1072='9'!D1072,'1'!D1072='2'!D1072),'9'!D1072,)</f>
        <v>24537</v>
      </c>
      <c r="E1072" s="8">
        <f>IF(COUNTIF(Recovered!$A$2:$A$808,A1072)&gt;0,1,0)</f>
        <v>1</v>
      </c>
      <c r="F1072" s="6">
        <f>('0'!F1072*'0'!G1072+'1'!F1072*'1'!G1072+'2'!F1072*'2'!G1072+'3'!F1072*'3'!G1072+'4'!F1072*'4'!G1072+'5'!F1072*'5'!G1072+'6'!F1072*'6'!G1072+'7'!F1072*'7'!G1072+'8'!F1072*'8'!G1072+'9'!F1072*'9'!G1072)/G1072</f>
        <v>3</v>
      </c>
      <c r="G1072" s="9">
        <f>'0'!G1072+'1'!G1072+'2'!G1072+'3'!G1072+'4'!G1072+'5'!G1072+'6'!G1072+'7'!G1072+'8'!G1072+'9'!G1072</f>
        <v>5.4115231233184637</v>
      </c>
      <c r="H1072" s="6">
        <f>('0'!H1072*'0'!I1072+'1'!H1072*'1'!I1072+'2'!H1072*'2'!I1072+'3'!H1072*'3'!I1072+'4'!H1072*'4'!I1072+'5'!H1072*'5'!I1072+'6'!H1072*'6'!I1072+'7'!H1072*'7'!I1072+'8'!H1072*'8'!I1072+'9'!H1072*'9'!I1072)/I1072</f>
        <v>4</v>
      </c>
      <c r="I1072" s="9">
        <f>'0'!I1072+'1'!I1072+'2'!I1072+'3'!I1072+'4'!I1072+'5'!I1072+'6'!I1072+'7'!I1072+'8'!I1072+'9'!I1072</f>
        <v>7.1717431550647657</v>
      </c>
      <c r="J1072" s="6">
        <f>('0'!J1072*'0'!K1072+'1'!J1072*'1'!K1072+'2'!J1072*'2'!K1072+'3'!J1072*'3'!K1072+'4'!J1072*'4'!K1072+'5'!J1072*'5'!K1072+'6'!J1072*'6'!K1072+'7'!J1072*'7'!K1072+'8'!J1072*'8'!K1072+'9'!J1072*'9'!K1072)/K1072</f>
        <v>2</v>
      </c>
      <c r="K1072" s="9">
        <f>'0'!K1072+'1'!K1072+'2'!K1072+'3'!K1072+'4'!K1072+'5'!K1072+'6'!K1072+'7'!K1072+'8'!K1072+'9'!K1072</f>
        <v>9.5488783682231428</v>
      </c>
      <c r="L1072" s="6">
        <f>('0'!L1072*'0'!M1072+'1'!L1072*'1'!M1072+'2'!L1072*'2'!M1072+'3'!L1072*'3'!M1072+'4'!L1072*'4'!M1072+'5'!L1072*'5'!M1072+'6'!L1072*'6'!M1072+'7'!L1072*'7'!M1072+'8'!L1072*'8'!M1072+'9'!L1072*'9'!M1072)/M1072</f>
        <v>2</v>
      </c>
      <c r="M1072" s="9">
        <f>'0'!M1072+'1'!M1072+'2'!M1072+'3'!M1072+'4'!M1072+'5'!M1072+'6'!M1072+'7'!M1072+'8'!M1072+'9'!M1072</f>
        <v>6.2786080394139052</v>
      </c>
      <c r="N1072" s="6">
        <f>('0'!N1072*'0'!O1072+'1'!N1072*'1'!O1072+'2'!N1072*'2'!O1072+'3'!N1072*'3'!O1072+'4'!N1072*'4'!O1072+'5'!N1072*'5'!O1072+'6'!N1072*'6'!O1072+'7'!N1072*'7'!O1072+'8'!N1072*'8'!O1072+'9'!N1072*'9'!O1072)/O1072</f>
        <v>20.000000000000004</v>
      </c>
      <c r="O1072" s="9">
        <f>'0'!O1072+'1'!O1072+'2'!O1072+'3'!O1072+'4'!O1072+'5'!O1072+'6'!O1072+'7'!O1072+'8'!O1072+'9'!O1072</f>
        <v>7.8168990901061024</v>
      </c>
      <c r="P1072" s="6">
        <f>('0'!P1072*'0'!Q1072+'1'!P1072*'1'!Q1072+'2'!P1072*'2'!Q1072+'3'!P1072*'3'!Q1072+'4'!P1072*'4'!Q1072+'5'!P1072*'5'!Q1072+'6'!P1072*'6'!Q1072+'7'!P1072*'7'!Q1072+'8'!P1072*'8'!Q1072+'9'!P1072*'9'!Q1072)/Q1072</f>
        <v>2.9999999999999996</v>
      </c>
      <c r="Q1072" s="9">
        <f>'0'!Q1072+'1'!Q1072+'2'!Q1072+'3'!Q1072+'4'!Q1072+'5'!Q1072+'6'!Q1072+'7'!Q1072+'8'!Q1072+'9'!Q1072</f>
        <v>9.2239142764675517</v>
      </c>
      <c r="R1072" s="6">
        <f>('0'!R1072*'0'!S1072+'1'!R1072*'1'!S1072+'2'!R1072*'2'!S1072+'3'!R1072*'3'!S1072+'4'!R1072*'4'!S1072+'5'!R1072*'5'!S1072+'6'!R1072*'6'!S1072+'7'!R1072*'7'!S1072+'8'!R1072*'8'!S1072+'9'!R1072*'9'!S1072)/S1072</f>
        <v>3.4972478220184504</v>
      </c>
      <c r="S1072" s="9">
        <f>'0'!S1072+'1'!S1072+'2'!S1072+'3'!S1072+'4'!S1072+'5'!S1072+'6'!S1072+'7'!S1072+'8'!S1072+'9'!S1072</f>
        <v>5.3772951787416048</v>
      </c>
      <c r="T1072" s="6">
        <f>('0'!T1072*'0'!U1072+'1'!T1072*'1'!U1072+'2'!T1072*'2'!U1072+'3'!T1072*'3'!U1072+'4'!T1072*'4'!U1072+'5'!T1072*'5'!U1072+'6'!T1072*'6'!U1072+'7'!T1072*'7'!U1072+'8'!T1072*'8'!U1072+'9'!T1072*'9'!U1072)/U1072</f>
        <v>25.000000000000004</v>
      </c>
      <c r="U1072" s="9">
        <f>'0'!U1072+'1'!U1072+'2'!U1072+'3'!U1072+'4'!U1072+'5'!U1072+'6'!U1072+'7'!U1072+'8'!U1072+'9'!U1072</f>
        <v>8.5412594712835315</v>
      </c>
      <c r="V1072" s="6">
        <f>('0'!V1072*'0'!W1072+'1'!V1072*'1'!W1072+'2'!V1072*'2'!W1072+'3'!V1072*'3'!W1072+'4'!V1072*'4'!W1072+'5'!V1072*'5'!W1072+'6'!V1072*'6'!W1072+'7'!V1072*'7'!W1072+'8'!V1072*'8'!W1072+'9'!V1072*'9'!W1072)/W1072</f>
        <v>3.0000000000000004</v>
      </c>
      <c r="W1072" s="9">
        <f>'0'!W1072+'1'!W1072+'2'!W1072+'3'!W1072+'4'!W1072+'5'!W1072+'6'!W1072+'7'!W1072+'8'!W1072+'9'!W1072</f>
        <v>6.8599713467649615</v>
      </c>
      <c r="X1072" s="6">
        <f>('0'!X1072*'0'!Y1072+'1'!X1072*'1'!Y1072+'2'!X1072*'2'!Y1072+'3'!X1072*'3'!Y1072+'4'!X1072*'4'!Y1072+'5'!X1072*'5'!Y1072+'6'!X1072*'6'!Y1072+'7'!X1072*'7'!Y1072+'8'!X1072*'8'!Y1072+'9'!X1072*'9'!Y1072)/Y1072</f>
        <v>4</v>
      </c>
      <c r="Y1072" s="9">
        <f>'0'!Y1072+'1'!Y1072+'2'!Y1072+'3'!Y1072+'4'!Y1072+'5'!Y1072+'6'!Y1072+'7'!Y1072+'8'!Y1072+'9'!Y1072</f>
        <v>9.809324317499021</v>
      </c>
      <c r="Z1072" s="6">
        <f>('0'!Z1072*'0'!AA1072+'1'!Z1072*'1'!AA1072+'2'!Z1072*'2'!AA1072+'3'!Z1072*'3'!AA1072+'4'!Z1072*'4'!AA1072+'5'!Z1072*'5'!AA1072+'6'!Z1072*'6'!AA1072+'7'!Z1072*'7'!AA1072+'8'!Z1072*'8'!AA1072+'9'!Z1072*'9'!AA1072)/AA1072</f>
        <v>20</v>
      </c>
      <c r="AA1072" s="9">
        <f>'0'!AA1072+'1'!AA1072+'2'!AA1072+'3'!AA1072+'4'!AA1072+'5'!AA1072+'6'!AA1072+'7'!AA1072+'8'!AA1072+'9'!AA1072</f>
        <v>5.1761600837908954</v>
      </c>
      <c r="AB1072" s="6">
        <f>('0'!AB1072*'0'!AC1072+'1'!AB1072*'1'!AC1072+'2'!AB1072*'2'!AC1072+'3'!AB1072*'3'!AC1072+'4'!AB1072*'4'!AC1072+'5'!AB1072*'5'!AC1072+'6'!AB1072*'6'!AC1072+'7'!AB1072*'7'!AC1072+'8'!AB1072*'8'!AC1072+'9'!AB1072*'9'!AC1072)/AC1072</f>
        <v>3</v>
      </c>
      <c r="AC1072" s="9">
        <f>'0'!AC1072+'1'!AC1072+'2'!AC1072+'3'!AC1072+'4'!AC1072+'5'!AC1072+'6'!AC1072+'7'!AC1072+'8'!AC1072+'9'!AC1072</f>
        <v>9.5426763987940486</v>
      </c>
      <c r="AD1072" s="6">
        <f>('0'!AD1072*'0'!AE1072+'1'!AD1072*'1'!AE1072+'2'!AD1072*'2'!AE1072+'3'!AD1072*'3'!AE1072+'4'!AD1072*'4'!AE1072+'5'!AD1072*'5'!AE1072+'6'!AD1072*'6'!AE1072+'7'!AD1072*'7'!AE1072+'8'!AD1072*'8'!AE1072+'9'!AD1072*'9'!AE1072)/AE1072</f>
        <v>4</v>
      </c>
      <c r="AE1072" s="9">
        <f>'0'!AE1072+'1'!AE1072+'2'!AE1072+'3'!AE1072+'4'!AE1072+'5'!AE1072+'6'!AE1072+'7'!AE1072+'8'!AE1072+'9'!AE1072</f>
        <v>6.9210856299934314</v>
      </c>
      <c r="AF1072" s="6">
        <f>('0'!AF1072*'0'!AG1072+'1'!AF1072*'1'!AG1072+'2'!AF1072*'2'!AG1072+'3'!AF1072*'3'!AG1072+'4'!AF1072*'4'!AG1072+'5'!AF1072*'5'!AG1072+'6'!AF1072*'6'!AG1072+'7'!AF1072*'7'!AG1072+'8'!AF1072*'8'!AG1072+'9'!AF1072*'9'!AG1072)/AG1072</f>
        <v>15.000000000000004</v>
      </c>
      <c r="AG1072" s="9">
        <f>'0'!AG1072+'1'!AG1072+'2'!AG1072+'3'!AG1072+'4'!AG1072+'5'!AG1072+'6'!AG1072+'7'!AG1072+'8'!AG1072+'9'!AG1072</f>
        <v>9.2541514654166654</v>
      </c>
      <c r="AH1072" s="6">
        <f>('0'!AH1072*'0'!AI1072+'1'!AH1072*'1'!AI1072+'2'!AH1072*'2'!AI1072+'3'!AH1072*'3'!AI1072+'4'!AH1072*'4'!AI1072+'5'!AH1072*'5'!AI1072+'6'!AH1072*'6'!AI1072+'7'!AH1072*'7'!AI1072+'8'!AH1072*'8'!AI1072+'9'!AH1072*'9'!AI1072)/AI1072</f>
        <v>3</v>
      </c>
      <c r="AI1072" s="9">
        <f>'0'!AI1072+'1'!AI1072+'2'!AI1072+'3'!AI1072+'4'!AI1072+'5'!AI1072+'6'!AI1072+'7'!AI1072+'8'!AI1072+'9'!AI1072</f>
        <v>9.1158225424764261</v>
      </c>
      <c r="AJ1072" s="6">
        <f>('0'!AJ1072*'0'!AK1072+'1'!AJ1072*'1'!AK1072+'2'!AJ1072*'2'!AK1072+'3'!AJ1072*'3'!AK1072+'4'!AJ1072*'4'!AK1072+'5'!AJ1072*'5'!AK1072+'6'!AJ1072*'6'!AK1072+'7'!AJ1072*'7'!AK1072+'8'!AJ1072*'8'!AK1072+'9'!AJ1072*'9'!AK1072)/AK1072</f>
        <v>3</v>
      </c>
      <c r="AK1072" s="9">
        <f>'0'!AK1072+'1'!AK1072+'2'!AK1072+'3'!AK1072+'4'!AK1072+'5'!AK1072+'6'!AK1072+'7'!AK1072+'8'!AK1072+'9'!AK1072</f>
        <v>7.2844233434782062</v>
      </c>
      <c r="AL1072" s="6">
        <f>('0'!AL1072*'0'!AM1072+'1'!AL1072*'1'!AM1072+'2'!AL1072*'2'!AM1072+'3'!AL1072*'3'!AM1072+'4'!AL1072*'4'!AM1072+'5'!AL1072*'5'!AM1072+'6'!AL1072*'6'!AM1072+'7'!AL1072*'7'!AM1072+'8'!AL1072*'8'!AM1072+'9'!AL1072*'9'!AM1072)/AM1072</f>
        <v>10</v>
      </c>
      <c r="AM1072" s="9">
        <f>'0'!AM1072+'1'!AM1072+'2'!AM1072+'3'!AM1072+'4'!AM1072+'5'!AM1072+'6'!AM1072+'7'!AM1072+'8'!AM1072+'9'!AM1072</f>
        <v>8.0914088139519666</v>
      </c>
      <c r="AN1072" s="6">
        <f>('0'!AN1072*'0'!AO1072+'1'!AN1072*'1'!AO1072+'2'!AN1072*'2'!AO1072+'3'!AN1072*'3'!AO1072+'4'!AN1072*'4'!AO1072+'5'!AN1072*'5'!AO1072+'6'!AN1072*'6'!AO1072+'7'!AN1072*'7'!AO1072+'8'!AN1072*'8'!AO1072+'9'!AN1072*'9'!AO1072)/AO1072</f>
        <v>3.3648792817655475</v>
      </c>
      <c r="AO1072" s="9">
        <f>'0'!AO1072+'1'!AO1072+'2'!AO1072+'3'!AO1072+'4'!AO1072+'5'!AO1072+'6'!AO1072+'7'!AO1072+'8'!AO1072+'9'!AO1072</f>
        <v>6.1153594337392878</v>
      </c>
      <c r="AP1072" s="6">
        <f>('0'!AP1072*'0'!AQ1072+'1'!AP1072*'1'!AQ1072+'2'!AP1072*'2'!AQ1072+'3'!AP1072*'3'!AQ1072+'4'!AP1072*'4'!AQ1072+'5'!AP1072*'5'!AQ1072+'6'!AP1072*'6'!AQ1072+'7'!AP1072*'7'!AQ1072+'8'!AP1072*'8'!AQ1072+'9'!AP1072*'9'!AQ1072)/AQ1072</f>
        <v>4</v>
      </c>
      <c r="AQ1072" s="9">
        <f>'0'!AQ1072+'1'!AQ1072+'2'!AQ1072+'3'!AQ1072+'4'!AQ1072+'5'!AQ1072+'6'!AQ1072+'7'!AQ1072+'8'!AQ1072+'9'!AQ1072</f>
        <v>9.1098173190181786</v>
      </c>
      <c r="AR1072" s="6">
        <f>('0'!AR1072*'0'!AS1072+'1'!AR1072*'1'!AS1072+'2'!AR1072*'2'!AS1072+'3'!AR1072*'3'!AS1072+'4'!AR1072*'4'!AS1072+'5'!AR1072*'5'!AS1072+'6'!AR1072*'6'!AS1072+'7'!AR1072*'7'!AS1072+'8'!AR1072*'8'!AS1072+'9'!AR1072*'9'!AS1072)/AS1072</f>
        <v>10</v>
      </c>
      <c r="AS1072" s="9">
        <f>'0'!AS1072+'1'!AS1072+'2'!AS1072+'3'!AS1072+'4'!AS1072+'5'!AS1072+'6'!AS1072+'7'!AS1072+'8'!AS1072+'9'!AS1072</f>
        <v>9.999993414932753</v>
      </c>
      <c r="AT1072" s="6">
        <f>('0'!AT1072*'0'!AU1072+'1'!AT1072*'1'!AU1072+'2'!AT1072*'2'!AU1072+'3'!AT1072*'3'!AU1072+'4'!AT1072*'4'!AU1072+'5'!AT1072*'5'!AU1072+'6'!AT1072*'6'!AU1072+'7'!AT1072*'7'!AU1072+'8'!AT1072*'8'!AU1072+'9'!AT1072*'9'!AU1072)/AU1072</f>
        <v>3</v>
      </c>
      <c r="AU1072" s="9">
        <f>'0'!AU1072+'1'!AU1072+'2'!AU1072+'3'!AU1072+'4'!AU1072+'5'!AU1072+'6'!AU1072+'7'!AU1072+'8'!AU1072+'9'!AU1072</f>
        <v>4.8222364208887152</v>
      </c>
      <c r="AV1072" s="6">
        <f>('0'!AV1072*'0'!AW1072+'1'!AV1072*'1'!AW1072+'2'!AV1072*'2'!AW1072+'3'!AV1072*'3'!AW1072+'4'!AV1072*'4'!AW1072+'5'!AV1072*'5'!AW1072+'6'!AV1072*'6'!AW1072+'7'!AV1072*'7'!AW1072+'8'!AV1072*'8'!AW1072+'9'!AV1072*'9'!AW1072)/AW1072</f>
        <v>3.3908234714945453</v>
      </c>
      <c r="AW1072" s="9">
        <f>'0'!AW1072+'1'!AW1072+'2'!AW1072+'3'!AW1072+'4'!AW1072+'5'!AW1072+'6'!AW1072+'7'!AW1072+'8'!AW1072+'9'!AW1072</f>
        <v>6.4110179008448611</v>
      </c>
      <c r="AX1072" s="6">
        <f t="shared" si="36"/>
        <v>100</v>
      </c>
      <c r="AY1072" s="6">
        <f t="shared" si="37"/>
        <v>1</v>
      </c>
      <c r="AZ1072" s="6">
        <f t="shared" si="38"/>
        <v>20.000000000000004</v>
      </c>
      <c r="BA1072" s="6">
        <f t="shared" si="39"/>
        <v>25.000000000000004</v>
      </c>
      <c r="BB1072" s="6">
        <f t="shared" si="40"/>
        <v>20</v>
      </c>
      <c r="BC1072" s="6">
        <f t="shared" si="41"/>
        <v>15.000000000000004</v>
      </c>
      <c r="BD1072" s="6">
        <f t="shared" si="42"/>
        <v>10</v>
      </c>
      <c r="BE1072" s="6">
        <f t="shared" si="43"/>
        <v>10</v>
      </c>
      <c r="BF1072" s="6">
        <f t="shared" si="44"/>
        <v>100</v>
      </c>
    </row>
    <row r="1073" spans="1:58" ht="15.75" hidden="1" customHeight="1" x14ac:dyDescent="0.25">
      <c r="A1073" s="6" t="str">
        <f>IF(AND('0'!A1073='1'!A1073,'1'!A1073='2'!A1073,'2'!A1073='3'!A1073,'3'!A1073='4'!A1073,'4'!A1073='5'!A1073,'5'!A1073='6'!A1073,'6'!A1073='7'!A1073,'7'!A1073='8'!A1073,'8'!A1073='9'!A1073,'1'!A1073='2'!A1073),'9'!A1073,)</f>
        <v>Historical Minutes</v>
      </c>
      <c r="B1073" s="7" t="str">
        <f>IF(AND('0'!B1073='1'!B1073,'1'!B1073='2'!B1073,'2'!B1073='3'!B1073,'3'!B1073='4'!B1073,'4'!B1073='5'!B1073,'5'!B1073='6'!B1073,'6'!B1073='7'!B1073,'7'!B1073='8'!B1073,'8'!B1073='9'!B1073,'1'!B1073='2'!B1073),'9'!B1073,)</f>
        <v>1966-05-10</v>
      </c>
      <c r="C1073" s="7" t="str">
        <f>IF(AND('0'!C1073='1'!C1073,'1'!C1073='2'!C1073,'2'!C1073='3'!C1073,'3'!C1073='4'!C1073,'4'!C1073='5'!C1073,'5'!C1073='6'!C1073,'6'!C1073='7'!C1073,'7'!C1073='8'!C1073,'8'!C1073='9'!C1073,'1'!C1073='2'!C1073),'9'!C1073,)</f>
        <v>1966-05-10</v>
      </c>
      <c r="D1073" s="7">
        <f>IF(AND('0'!D1073='1'!D1073,'1'!D1073='2'!D1073,'2'!D1073='3'!D1073,'3'!D1073='4'!D1073,'4'!D1073='5'!D1073,'5'!D1073='6'!D1073,'6'!D1073='7'!D1073,'7'!D1073='8'!D1073,'8'!D1073='9'!D1073,'1'!D1073='2'!D1073),'9'!D1073,)</f>
        <v>0</v>
      </c>
      <c r="E1073" s="8">
        <f>IF(COUNTIF(Recovered!$A$2:$A$808,A1073)&gt;0,1,0)</f>
        <v>0</v>
      </c>
      <c r="F1073" s="6">
        <f>('0'!F1073*'0'!G1073+'1'!F1073*'1'!G1073+'2'!F1073*'2'!G1073+'3'!F1073*'3'!G1073+'4'!F1073*'4'!G1073+'5'!F1073*'5'!G1073+'6'!F1073*'6'!G1073+'7'!F1073*'7'!G1073+'8'!F1073*'8'!G1073+'9'!F1073*'9'!G1073)/G1073</f>
        <v>4</v>
      </c>
      <c r="G1073" s="6">
        <f>'0'!G1073+'1'!G1073+'2'!G1073+'3'!G1073+'4'!G1073+'5'!G1073+'6'!G1073+'7'!G1073+'8'!G1073+'9'!G1073</f>
        <v>8.3872171973858034</v>
      </c>
      <c r="H1073" s="6">
        <f>('0'!H1073*'0'!I1073+'1'!H1073*'1'!I1073+'2'!H1073*'2'!I1073+'3'!H1073*'3'!I1073+'4'!H1073*'4'!I1073+'5'!H1073*'5'!I1073+'6'!H1073*'6'!I1073+'7'!H1073*'7'!I1073+'8'!H1073*'8'!I1073+'9'!H1073*'9'!I1073)/I1073</f>
        <v>4</v>
      </c>
      <c r="I1073" s="6">
        <f>'0'!I1073+'1'!I1073+'2'!I1073+'3'!I1073+'4'!I1073+'5'!I1073+'6'!I1073+'7'!I1073+'8'!I1073+'9'!I1073</f>
        <v>8.3377409670279885</v>
      </c>
      <c r="J1073" s="6">
        <f>('0'!J1073*'0'!K1073+'1'!J1073*'1'!K1073+'2'!J1073*'2'!K1073+'3'!J1073*'3'!K1073+'4'!J1073*'4'!K1073+'5'!J1073*'5'!K1073+'6'!J1073*'6'!K1073+'7'!J1073*'7'!K1073+'8'!J1073*'8'!K1073+'9'!J1073*'9'!K1073)/K1073</f>
        <v>2</v>
      </c>
      <c r="K1073" s="6">
        <f>'0'!K1073+'1'!K1073+'2'!K1073+'3'!K1073+'4'!K1073+'5'!K1073+'6'!K1073+'7'!K1073+'8'!K1073+'9'!K1073</f>
        <v>6.9287905196082979</v>
      </c>
      <c r="L1073" s="6">
        <f>('0'!L1073*'0'!M1073+'1'!L1073*'1'!M1073+'2'!L1073*'2'!M1073+'3'!L1073*'3'!M1073+'4'!L1073*'4'!M1073+'5'!L1073*'5'!M1073+'6'!L1073*'6'!M1073+'7'!L1073*'7'!M1073+'8'!L1073*'8'!M1073+'9'!L1073*'9'!M1073)/M1073</f>
        <v>4</v>
      </c>
      <c r="M1073" s="6">
        <f>'0'!M1073+'1'!M1073+'2'!M1073+'3'!M1073+'4'!M1073+'5'!M1073+'6'!M1073+'7'!M1073+'8'!M1073+'9'!M1073</f>
        <v>9.7506376167001267</v>
      </c>
      <c r="N1073" s="6">
        <f>('0'!N1073*'0'!O1073+'1'!N1073*'1'!O1073+'2'!N1073*'2'!O1073+'3'!N1073*'3'!O1073+'4'!N1073*'4'!O1073+'5'!N1073*'5'!O1073+'6'!N1073*'6'!O1073+'7'!N1073*'7'!O1073+'8'!N1073*'8'!O1073+'9'!N1073*'9'!O1073)/O1073</f>
        <v>20</v>
      </c>
      <c r="O1073" s="6">
        <f>'0'!O1073+'1'!O1073+'2'!O1073+'3'!O1073+'4'!O1073+'5'!O1073+'6'!O1073+'7'!O1073+'8'!O1073+'9'!O1073</f>
        <v>7.7674400705056454</v>
      </c>
      <c r="P1073" s="6">
        <f>('0'!P1073*'0'!Q1073+'1'!P1073*'1'!Q1073+'2'!P1073*'2'!Q1073+'3'!P1073*'3'!Q1073+'4'!P1073*'4'!Q1073+'5'!P1073*'5'!Q1073+'6'!P1073*'6'!Q1073+'7'!P1073*'7'!Q1073+'8'!P1073*'8'!Q1073+'9'!P1073*'9'!Q1073)/Q1073</f>
        <v>2.9999999999999996</v>
      </c>
      <c r="Q1073" s="6">
        <f>'0'!Q1073+'1'!Q1073+'2'!Q1073+'3'!Q1073+'4'!Q1073+'5'!Q1073+'6'!Q1073+'7'!Q1073+'8'!Q1073+'9'!Q1073</f>
        <v>5.6142481564103068</v>
      </c>
      <c r="R1073" s="6">
        <f>('0'!R1073*'0'!S1073+'1'!R1073*'1'!S1073+'2'!R1073*'2'!S1073+'3'!R1073*'3'!S1073+'4'!R1073*'4'!S1073+'5'!R1073*'5'!S1073+'6'!R1073*'6'!S1073+'7'!R1073*'7'!S1073+'8'!R1073*'8'!S1073+'9'!R1073*'9'!S1073)/S1073</f>
        <v>2.9999999999999991</v>
      </c>
      <c r="S1073" s="6">
        <f>'0'!S1073+'1'!S1073+'2'!S1073+'3'!S1073+'4'!S1073+'5'!S1073+'6'!S1073+'7'!S1073+'8'!S1073+'9'!S1073</f>
        <v>7.41807206471446</v>
      </c>
      <c r="T1073" s="6">
        <f>('0'!T1073*'0'!U1073+'1'!T1073*'1'!U1073+'2'!T1073*'2'!U1073+'3'!T1073*'3'!U1073+'4'!T1073*'4'!U1073+'5'!T1073*'5'!U1073+'6'!T1073*'6'!U1073+'7'!T1073*'7'!U1073+'8'!T1073*'8'!U1073+'9'!T1073*'9'!U1073)/U1073</f>
        <v>20</v>
      </c>
      <c r="U1073" s="6">
        <f>'0'!U1073+'1'!U1073+'2'!U1073+'3'!U1073+'4'!U1073+'5'!U1073+'6'!U1073+'7'!U1073+'8'!U1073+'9'!U1073</f>
        <v>6.0180699428042121</v>
      </c>
      <c r="V1073" s="6">
        <f>('0'!V1073*'0'!W1073+'1'!V1073*'1'!W1073+'2'!V1073*'2'!W1073+'3'!V1073*'3'!W1073+'4'!V1073*'4'!W1073+'5'!V1073*'5'!W1073+'6'!V1073*'6'!W1073+'7'!V1073*'7'!W1073+'8'!V1073*'8'!W1073+'9'!V1073*'9'!W1073)/W1073</f>
        <v>4</v>
      </c>
      <c r="W1073" s="6">
        <f>'0'!W1073+'1'!W1073+'2'!W1073+'3'!W1073+'4'!W1073+'5'!W1073+'6'!W1073+'7'!W1073+'8'!W1073+'9'!W1073</f>
        <v>9.642079363270426</v>
      </c>
      <c r="X1073" s="6">
        <f>('0'!X1073*'0'!Y1073+'1'!X1073*'1'!Y1073+'2'!X1073*'2'!Y1073+'3'!X1073*'3'!Y1073+'4'!X1073*'4'!Y1073+'5'!X1073*'5'!Y1073+'6'!X1073*'6'!Y1073+'7'!X1073*'7'!Y1073+'8'!X1073*'8'!Y1073+'9'!X1073*'9'!Y1073)/Y1073</f>
        <v>2.9999999999999991</v>
      </c>
      <c r="Y1073" s="6">
        <f>'0'!Y1073+'1'!Y1073+'2'!Y1073+'3'!Y1073+'4'!Y1073+'5'!Y1073+'6'!Y1073+'7'!Y1073+'8'!Y1073+'9'!Y1073</f>
        <v>7.5822282107816914</v>
      </c>
      <c r="Z1073" s="6">
        <f>('0'!Z1073*'0'!AA1073+'1'!Z1073*'1'!AA1073+'2'!Z1073*'2'!AA1073+'3'!Z1073*'3'!AA1073+'4'!Z1073*'4'!AA1073+'5'!Z1073*'5'!AA1073+'6'!Z1073*'6'!AA1073+'7'!Z1073*'7'!AA1073+'8'!Z1073*'8'!AA1073+'9'!Z1073*'9'!AA1073)/AA1073</f>
        <v>19.999999999999996</v>
      </c>
      <c r="AA1073" s="6">
        <f>'0'!AA1073+'1'!AA1073+'2'!AA1073+'3'!AA1073+'4'!AA1073+'5'!AA1073+'6'!AA1073+'7'!AA1073+'8'!AA1073+'9'!AA1073</f>
        <v>7.6771370301565227</v>
      </c>
      <c r="AB1073" s="6">
        <f>('0'!AB1073*'0'!AC1073+'1'!AB1073*'1'!AC1073+'2'!AB1073*'2'!AC1073+'3'!AB1073*'3'!AC1073+'4'!AB1073*'4'!AC1073+'5'!AB1073*'5'!AC1073+'6'!AB1073*'6'!AC1073+'7'!AB1073*'7'!AC1073+'8'!AB1073*'8'!AC1073+'9'!AB1073*'9'!AC1073)/AC1073</f>
        <v>4</v>
      </c>
      <c r="AC1073" s="6">
        <f>'0'!AC1073+'1'!AC1073+'2'!AC1073+'3'!AC1073+'4'!AC1073+'5'!AC1073+'6'!AC1073+'7'!AC1073+'8'!AC1073+'9'!AC1073</f>
        <v>9.6985231281230977</v>
      </c>
      <c r="AD1073" s="6">
        <f>('0'!AD1073*'0'!AE1073+'1'!AD1073*'1'!AE1073+'2'!AD1073*'2'!AE1073+'3'!AD1073*'3'!AE1073+'4'!AD1073*'4'!AE1073+'5'!AD1073*'5'!AE1073+'6'!AD1073*'6'!AE1073+'7'!AD1073*'7'!AE1073+'8'!AD1073*'8'!AE1073+'9'!AD1073*'9'!AE1073)/AE1073</f>
        <v>3.0000000000000004</v>
      </c>
      <c r="AE1073" s="6">
        <f>'0'!AE1073+'1'!AE1073+'2'!AE1073+'3'!AE1073+'4'!AE1073+'5'!AE1073+'6'!AE1073+'7'!AE1073+'8'!AE1073+'9'!AE1073</f>
        <v>7.9211286803955101</v>
      </c>
      <c r="AF1073" s="6">
        <f>('0'!AF1073*'0'!AG1073+'1'!AF1073*'1'!AG1073+'2'!AF1073*'2'!AG1073+'3'!AF1073*'3'!AG1073+'4'!AF1073*'4'!AG1073+'5'!AF1073*'5'!AG1073+'6'!AF1073*'6'!AG1073+'7'!AF1073*'7'!AG1073+'8'!AF1073*'8'!AG1073+'9'!AF1073*'9'!AG1073)/AG1073</f>
        <v>20</v>
      </c>
      <c r="AG1073" s="6">
        <f>'0'!AG1073+'1'!AG1073+'2'!AG1073+'3'!AG1073+'4'!AG1073+'5'!AG1073+'6'!AG1073+'7'!AG1073+'8'!AG1073+'9'!AG1073</f>
        <v>9.2773385027569049</v>
      </c>
      <c r="AH1073" s="6">
        <f>('0'!AH1073*'0'!AI1073+'1'!AH1073*'1'!AI1073+'2'!AH1073*'2'!AI1073+'3'!AH1073*'3'!AI1073+'4'!AH1073*'4'!AI1073+'5'!AH1073*'5'!AI1073+'6'!AH1073*'6'!AI1073+'7'!AH1073*'7'!AI1073+'8'!AH1073*'8'!AI1073+'9'!AH1073*'9'!AI1073)/AI1073</f>
        <v>4</v>
      </c>
      <c r="AI1073" s="6">
        <f>'0'!AI1073+'1'!AI1073+'2'!AI1073+'3'!AI1073+'4'!AI1073+'5'!AI1073+'6'!AI1073+'7'!AI1073+'8'!AI1073+'9'!AI1073</f>
        <v>8.2000730618083466</v>
      </c>
      <c r="AJ1073" s="6">
        <f>('0'!AJ1073*'0'!AK1073+'1'!AJ1073*'1'!AK1073+'2'!AJ1073*'2'!AK1073+'3'!AJ1073*'3'!AK1073+'4'!AJ1073*'4'!AK1073+'5'!AJ1073*'5'!AK1073+'6'!AJ1073*'6'!AK1073+'7'!AJ1073*'7'!AK1073+'8'!AJ1073*'8'!AK1073+'9'!AJ1073*'9'!AK1073)/AK1073</f>
        <v>3.0000000000000004</v>
      </c>
      <c r="AK1073" s="6">
        <f>'0'!AK1073+'1'!AK1073+'2'!AK1073+'3'!AK1073+'4'!AK1073+'5'!AK1073+'6'!AK1073+'7'!AK1073+'8'!AK1073+'9'!AK1073</f>
        <v>6.304317894741164</v>
      </c>
      <c r="AL1073" s="6">
        <f>('0'!AL1073*'0'!AM1073+'1'!AL1073*'1'!AM1073+'2'!AL1073*'2'!AM1073+'3'!AL1073*'3'!AM1073+'4'!AL1073*'4'!AM1073+'5'!AL1073*'5'!AM1073+'6'!AL1073*'6'!AM1073+'7'!AL1073*'7'!AM1073+'8'!AL1073*'8'!AM1073+'9'!AL1073*'9'!AM1073)/AM1073</f>
        <v>10.000000000000002</v>
      </c>
      <c r="AM1073" s="6">
        <f>'0'!AM1073+'1'!AM1073+'2'!AM1073+'3'!AM1073+'4'!AM1073+'5'!AM1073+'6'!AM1073+'7'!AM1073+'8'!AM1073+'9'!AM1073</f>
        <v>9.8864505445994659</v>
      </c>
      <c r="AN1073" s="6">
        <f>('0'!AN1073*'0'!AO1073+'1'!AN1073*'1'!AO1073+'2'!AN1073*'2'!AO1073+'3'!AN1073*'3'!AO1073+'4'!AN1073*'4'!AO1073+'5'!AN1073*'5'!AO1073+'6'!AN1073*'6'!AO1073+'7'!AN1073*'7'!AO1073+'8'!AN1073*'8'!AO1073+'9'!AN1073*'9'!AO1073)/AO1073</f>
        <v>4</v>
      </c>
      <c r="AO1073" s="6">
        <f>'0'!AO1073+'1'!AO1073+'2'!AO1073+'3'!AO1073+'4'!AO1073+'5'!AO1073+'6'!AO1073+'7'!AO1073+'8'!AO1073+'9'!AO1073</f>
        <v>7.4622395904068135</v>
      </c>
      <c r="AP1073" s="6">
        <f>('0'!AP1073*'0'!AQ1073+'1'!AP1073*'1'!AQ1073+'2'!AP1073*'2'!AQ1073+'3'!AP1073*'3'!AQ1073+'4'!AP1073*'4'!AQ1073+'5'!AP1073*'5'!AQ1073+'6'!AP1073*'6'!AQ1073+'7'!AP1073*'7'!AQ1073+'8'!AP1073*'8'!AQ1073+'9'!AP1073*'9'!AQ1073)/AQ1073</f>
        <v>4</v>
      </c>
      <c r="AQ1073" s="6">
        <f>'0'!AQ1073+'1'!AQ1073+'2'!AQ1073+'3'!AQ1073+'4'!AQ1073+'5'!AQ1073+'6'!AQ1073+'7'!AQ1073+'8'!AQ1073+'9'!AQ1073</f>
        <v>9.1559830350170692</v>
      </c>
      <c r="AR1073" s="6">
        <f>('0'!AR1073*'0'!AS1073+'1'!AR1073*'1'!AS1073+'2'!AR1073*'2'!AS1073+'3'!AR1073*'3'!AS1073+'4'!AR1073*'4'!AS1073+'5'!AR1073*'5'!AS1073+'6'!AR1073*'6'!AS1073+'7'!AR1073*'7'!AS1073+'8'!AR1073*'8'!AS1073+'9'!AR1073*'9'!AS1073)/AS1073</f>
        <v>10</v>
      </c>
      <c r="AS1073" s="6">
        <f>'0'!AS1073+'1'!AS1073+'2'!AS1073+'3'!AS1073+'4'!AS1073+'5'!AS1073+'6'!AS1073+'7'!AS1073+'8'!AS1073+'9'!AS1073</f>
        <v>9.9999950837830447</v>
      </c>
      <c r="AT1073" s="6">
        <f>('0'!AT1073*'0'!AU1073+'1'!AT1073*'1'!AU1073+'2'!AT1073*'2'!AU1073+'3'!AT1073*'3'!AU1073+'4'!AT1073*'4'!AU1073+'5'!AT1073*'5'!AU1073+'6'!AT1073*'6'!AU1073+'7'!AT1073*'7'!AU1073+'8'!AT1073*'8'!AU1073+'9'!AT1073*'9'!AU1073)/AU1073</f>
        <v>4</v>
      </c>
      <c r="AU1073" s="6">
        <f>'0'!AU1073+'1'!AU1073+'2'!AU1073+'3'!AU1073+'4'!AU1073+'5'!AU1073+'6'!AU1073+'7'!AU1073+'8'!AU1073+'9'!AU1073</f>
        <v>7.5801684659836948</v>
      </c>
      <c r="AV1073" s="6">
        <f>('0'!AV1073*'0'!AW1073+'1'!AV1073*'1'!AW1073+'2'!AV1073*'2'!AW1073+'3'!AV1073*'3'!AW1073+'4'!AV1073*'4'!AW1073+'5'!AV1073*'5'!AW1073+'6'!AV1073*'6'!AW1073+'7'!AV1073*'7'!AW1073+'8'!AV1073*'8'!AW1073+'9'!AV1073*'9'!AW1073)/AW1073</f>
        <v>4</v>
      </c>
      <c r="AW1073" s="6">
        <f>'0'!AW1073+'1'!AW1073+'2'!AW1073+'3'!AW1073+'4'!AW1073+'5'!AW1073+'6'!AW1073+'7'!AW1073+'8'!AW1073+'9'!AW1073</f>
        <v>9.0698213109727348</v>
      </c>
      <c r="AX1073" s="6">
        <f t="shared" si="36"/>
        <v>100</v>
      </c>
      <c r="AY1073" s="6">
        <f t="shared" si="37"/>
        <v>1</v>
      </c>
      <c r="AZ1073" s="6">
        <f t="shared" si="38"/>
        <v>20</v>
      </c>
      <c r="BA1073" s="6">
        <f t="shared" si="39"/>
        <v>20</v>
      </c>
      <c r="BB1073" s="6">
        <f t="shared" si="40"/>
        <v>19.999999999999996</v>
      </c>
      <c r="BC1073" s="6">
        <f t="shared" si="41"/>
        <v>20</v>
      </c>
      <c r="BD1073" s="6">
        <f t="shared" si="42"/>
        <v>10.000000000000002</v>
      </c>
      <c r="BE1073" s="6">
        <f t="shared" si="43"/>
        <v>10</v>
      </c>
      <c r="BF1073" s="6">
        <f t="shared" si="44"/>
        <v>100</v>
      </c>
    </row>
    <row r="1074" spans="1:58" ht="15.75" customHeight="1" x14ac:dyDescent="0.25">
      <c r="A1074" s="6" t="str">
        <f>IF(AND('0'!A1074='1'!A1074,'1'!A1074='2'!A1074,'2'!A1074='3'!A1074,'3'!A1074='4'!A1074,'4'!A1074='5'!A1074,'5'!A1074='6'!A1074,'6'!A1074='7'!A1074,'7'!A1074='8'!A1074,'8'!A1074='9'!A1074,'1'!A1074='2'!A1074),'9'!A1074,)</f>
        <v>RPA</v>
      </c>
      <c r="B1074" s="7" t="str">
        <f>IF(AND('0'!B1074='1'!B1074,'1'!B1074='2'!B1074,'2'!B1074='3'!B1074,'3'!B1074='4'!B1074,'4'!B1074='5'!B1074,'5'!B1074='6'!B1074,'6'!B1074='7'!B1074,'7'!B1074='8'!B1074,'8'!B1074='9'!B1074,'1'!B1074='2'!B1074),'9'!B1074,)</f>
        <v>1966-05-10</v>
      </c>
      <c r="C1074" s="7" t="str">
        <f>IF(AND('0'!C1074='1'!C1074,'1'!C1074='2'!C1074,'2'!C1074='3'!C1074,'3'!C1074='4'!C1074,'4'!C1074='5'!C1074,'5'!C1074='6'!C1074,'6'!C1074='7'!C1074,'7'!C1074='8'!C1074,'8'!C1074='9'!C1074,'1'!C1074='2'!C1074),'9'!C1074,)</f>
        <v>1966-05-10</v>
      </c>
      <c r="D1074" s="7">
        <f>IF(AND('0'!D1074='1'!D1074,'1'!D1074='2'!D1074,'2'!D1074='3'!D1074,'3'!D1074='4'!D1074,'4'!D1074='5'!D1074,'5'!D1074='6'!D1074,'6'!D1074='7'!D1074,'7'!D1074='8'!D1074,'8'!D1074='9'!D1074,'1'!D1074='2'!D1074),'9'!D1074,)</f>
        <v>24537</v>
      </c>
      <c r="E1074" s="8">
        <f>IF(COUNTIF(Recovered!$A$2:$A$808,A1074)&gt;0,1,0)</f>
        <v>1</v>
      </c>
      <c r="F1074" s="6">
        <f>('0'!F1074*'0'!G1074+'1'!F1074*'1'!G1074+'2'!F1074*'2'!G1074+'3'!F1074*'3'!G1074+'4'!F1074*'4'!G1074+'5'!F1074*'5'!G1074+'6'!F1074*'6'!G1074+'7'!F1074*'7'!G1074+'8'!F1074*'8'!G1074+'9'!F1074*'9'!G1074)/G1074</f>
        <v>4</v>
      </c>
      <c r="G1074" s="9">
        <f>'0'!G1074+'1'!G1074+'2'!G1074+'3'!G1074+'4'!G1074+'5'!G1074+'6'!G1074+'7'!G1074+'8'!G1074+'9'!G1074</f>
        <v>7.2780955374676006</v>
      </c>
      <c r="H1074" s="6">
        <f>('0'!H1074*'0'!I1074+'1'!H1074*'1'!I1074+'2'!H1074*'2'!I1074+'3'!H1074*'3'!I1074+'4'!H1074*'4'!I1074+'5'!H1074*'5'!I1074+'6'!H1074*'6'!I1074+'7'!H1074*'7'!I1074+'8'!H1074*'8'!I1074+'9'!H1074*'9'!I1074)/I1074</f>
        <v>4</v>
      </c>
      <c r="I1074" s="9">
        <f>'0'!I1074+'1'!I1074+'2'!I1074+'3'!I1074+'4'!I1074+'5'!I1074+'6'!I1074+'7'!I1074+'8'!I1074+'9'!I1074</f>
        <v>6.3936861176095539</v>
      </c>
      <c r="J1074" s="6">
        <f>('0'!J1074*'0'!K1074+'1'!J1074*'1'!K1074+'2'!J1074*'2'!K1074+'3'!J1074*'3'!K1074+'4'!J1074*'4'!K1074+'5'!J1074*'5'!K1074+'6'!J1074*'6'!K1074+'7'!J1074*'7'!K1074+'8'!J1074*'8'!K1074+'9'!J1074*'9'!K1074)/K1074</f>
        <v>2</v>
      </c>
      <c r="K1074" s="9">
        <f>'0'!K1074+'1'!K1074+'2'!K1074+'3'!K1074+'4'!K1074+'5'!K1074+'6'!K1074+'7'!K1074+'8'!K1074+'9'!K1074</f>
        <v>9.104477892847493</v>
      </c>
      <c r="L1074" s="6">
        <f>('0'!L1074*'0'!M1074+'1'!L1074*'1'!M1074+'2'!L1074*'2'!M1074+'3'!L1074*'3'!M1074+'4'!L1074*'4'!M1074+'5'!L1074*'5'!M1074+'6'!L1074*'6'!M1074+'7'!L1074*'7'!M1074+'8'!L1074*'8'!M1074+'9'!L1074*'9'!M1074)/M1074</f>
        <v>3</v>
      </c>
      <c r="M1074" s="9">
        <f>'0'!M1074+'1'!M1074+'2'!M1074+'3'!M1074+'4'!M1074+'5'!M1074+'6'!M1074+'7'!M1074+'8'!M1074+'9'!M1074</f>
        <v>9.861906986455848</v>
      </c>
      <c r="N1074" s="6">
        <f>('0'!N1074*'0'!O1074+'1'!N1074*'1'!O1074+'2'!N1074*'2'!O1074+'3'!N1074*'3'!O1074+'4'!N1074*'4'!O1074+'5'!N1074*'5'!O1074+'6'!N1074*'6'!O1074+'7'!N1074*'7'!O1074+'8'!N1074*'8'!O1074+'9'!N1074*'9'!O1074)/O1074</f>
        <v>19.999999999999996</v>
      </c>
      <c r="O1074" s="9">
        <f>'0'!O1074+'1'!O1074+'2'!O1074+'3'!O1074+'4'!O1074+'5'!O1074+'6'!O1074+'7'!O1074+'8'!O1074+'9'!O1074</f>
        <v>7.826677642496584</v>
      </c>
      <c r="P1074" s="6">
        <f>('0'!P1074*'0'!Q1074+'1'!P1074*'1'!Q1074+'2'!P1074*'2'!Q1074+'3'!P1074*'3'!Q1074+'4'!P1074*'4'!Q1074+'5'!P1074*'5'!Q1074+'6'!P1074*'6'!Q1074+'7'!P1074*'7'!Q1074+'8'!P1074*'8'!Q1074+'9'!P1074*'9'!Q1074)/Q1074</f>
        <v>4</v>
      </c>
      <c r="Q1074" s="9">
        <f>'0'!Q1074+'1'!Q1074+'2'!Q1074+'3'!Q1074+'4'!Q1074+'5'!Q1074+'6'!Q1074+'7'!Q1074+'8'!Q1074+'9'!Q1074</f>
        <v>9.7557412996359396</v>
      </c>
      <c r="R1074" s="6">
        <f>('0'!R1074*'0'!S1074+'1'!R1074*'1'!S1074+'2'!R1074*'2'!S1074+'3'!R1074*'3'!S1074+'4'!R1074*'4'!S1074+'5'!R1074*'5'!S1074+'6'!R1074*'6'!S1074+'7'!R1074*'7'!S1074+'8'!R1074*'8'!S1074+'9'!R1074*'9'!S1074)/S1074</f>
        <v>4</v>
      </c>
      <c r="S1074" s="9">
        <f>'0'!S1074+'1'!S1074+'2'!S1074+'3'!S1074+'4'!S1074+'5'!S1074+'6'!S1074+'7'!S1074+'8'!S1074+'9'!S1074</f>
        <v>8.3060508260845616</v>
      </c>
      <c r="T1074" s="6">
        <f>('0'!T1074*'0'!U1074+'1'!T1074*'1'!U1074+'2'!T1074*'2'!U1074+'3'!T1074*'3'!U1074+'4'!T1074*'4'!U1074+'5'!T1074*'5'!U1074+'6'!T1074*'6'!U1074+'7'!T1074*'7'!U1074+'8'!T1074*'8'!U1074+'9'!T1074*'9'!U1074)/U1074</f>
        <v>25</v>
      </c>
      <c r="U1074" s="9">
        <f>'0'!U1074+'1'!U1074+'2'!U1074+'3'!U1074+'4'!U1074+'5'!U1074+'6'!U1074+'7'!U1074+'8'!U1074+'9'!U1074</f>
        <v>5.2704827156212515</v>
      </c>
      <c r="V1074" s="6">
        <f>('0'!V1074*'0'!W1074+'1'!V1074*'1'!W1074+'2'!V1074*'2'!W1074+'3'!V1074*'3'!W1074+'4'!V1074*'4'!W1074+'5'!V1074*'5'!W1074+'6'!V1074*'6'!W1074+'7'!V1074*'7'!W1074+'8'!V1074*'8'!W1074+'9'!V1074*'9'!W1074)/W1074</f>
        <v>3</v>
      </c>
      <c r="W1074" s="9">
        <f>'0'!W1074+'1'!W1074+'2'!W1074+'3'!W1074+'4'!W1074+'5'!W1074+'6'!W1074+'7'!W1074+'8'!W1074+'9'!W1074</f>
        <v>8.6287867112354757</v>
      </c>
      <c r="X1074" s="6">
        <f>('0'!X1074*'0'!Y1074+'1'!X1074*'1'!Y1074+'2'!X1074*'2'!Y1074+'3'!X1074*'3'!Y1074+'4'!X1074*'4'!Y1074+'5'!X1074*'5'!Y1074+'6'!X1074*'6'!Y1074+'7'!X1074*'7'!Y1074+'8'!X1074*'8'!Y1074+'9'!X1074*'9'!Y1074)/Y1074</f>
        <v>3.0000000000000004</v>
      </c>
      <c r="Y1074" s="9">
        <f>'0'!Y1074+'1'!Y1074+'2'!Y1074+'3'!Y1074+'4'!Y1074+'5'!Y1074+'6'!Y1074+'7'!Y1074+'8'!Y1074+'9'!Y1074</f>
        <v>9.7506229474483028</v>
      </c>
      <c r="Z1074" s="6">
        <f>('0'!Z1074*'0'!AA1074+'1'!Z1074*'1'!AA1074+'2'!Z1074*'2'!AA1074+'3'!Z1074*'3'!AA1074+'4'!Z1074*'4'!AA1074+'5'!Z1074*'5'!AA1074+'6'!Z1074*'6'!AA1074+'7'!Z1074*'7'!AA1074+'8'!Z1074*'8'!AA1074+'9'!Z1074*'9'!AA1074)/AA1074</f>
        <v>25.443478552733076</v>
      </c>
      <c r="AA1074" s="9">
        <f>'0'!AA1074+'1'!AA1074+'2'!AA1074+'3'!AA1074+'4'!AA1074+'5'!AA1074+'6'!AA1074+'7'!AA1074+'8'!AA1074+'9'!AA1074</f>
        <v>5.2644105339254743</v>
      </c>
      <c r="AB1074" s="6">
        <f>('0'!AB1074*'0'!AC1074+'1'!AB1074*'1'!AC1074+'2'!AB1074*'2'!AC1074+'3'!AB1074*'3'!AC1074+'4'!AB1074*'4'!AC1074+'5'!AB1074*'5'!AC1074+'6'!AB1074*'6'!AC1074+'7'!AB1074*'7'!AC1074+'8'!AB1074*'8'!AC1074+'9'!AB1074*'9'!AC1074)/AC1074</f>
        <v>4</v>
      </c>
      <c r="AC1074" s="9">
        <f>'0'!AC1074+'1'!AC1074+'2'!AC1074+'3'!AC1074+'4'!AC1074+'5'!AC1074+'6'!AC1074+'7'!AC1074+'8'!AC1074+'9'!AC1074</f>
        <v>9.4777916177183048</v>
      </c>
      <c r="AD1074" s="6">
        <f>('0'!AD1074*'0'!AE1074+'1'!AD1074*'1'!AE1074+'2'!AD1074*'2'!AE1074+'3'!AD1074*'3'!AE1074+'4'!AD1074*'4'!AE1074+'5'!AD1074*'5'!AE1074+'6'!AD1074*'6'!AE1074+'7'!AD1074*'7'!AE1074+'8'!AD1074*'8'!AE1074+'9'!AD1074*'9'!AE1074)/AE1074</f>
        <v>4</v>
      </c>
      <c r="AE1074" s="9">
        <f>'0'!AE1074+'1'!AE1074+'2'!AE1074+'3'!AE1074+'4'!AE1074+'5'!AE1074+'6'!AE1074+'7'!AE1074+'8'!AE1074+'9'!AE1074</f>
        <v>9.5440533248728663</v>
      </c>
      <c r="AF1074" s="6">
        <f>('0'!AF1074*'0'!AG1074+'1'!AF1074*'1'!AG1074+'2'!AF1074*'2'!AG1074+'3'!AF1074*'3'!AG1074+'4'!AF1074*'4'!AG1074+'5'!AF1074*'5'!AG1074+'6'!AF1074*'6'!AG1074+'7'!AF1074*'7'!AG1074+'8'!AF1074*'8'!AG1074+'9'!AF1074*'9'!AG1074)/AG1074</f>
        <v>14.653164311757287</v>
      </c>
      <c r="AG1074" s="9">
        <f>'0'!AG1074+'1'!AG1074+'2'!AG1074+'3'!AG1074+'4'!AG1074+'5'!AG1074+'6'!AG1074+'7'!AG1074+'8'!AG1074+'9'!AG1074</f>
        <v>8.0978973740501647</v>
      </c>
      <c r="AH1074" s="6">
        <f>('0'!AH1074*'0'!AI1074+'1'!AH1074*'1'!AI1074+'2'!AH1074*'2'!AI1074+'3'!AH1074*'3'!AI1074+'4'!AH1074*'4'!AI1074+'5'!AH1074*'5'!AI1074+'6'!AH1074*'6'!AI1074+'7'!AH1074*'7'!AI1074+'8'!AH1074*'8'!AI1074+'9'!AH1074*'9'!AI1074)/AI1074</f>
        <v>3.7432461116674318</v>
      </c>
      <c r="AI1074" s="9">
        <f>'0'!AI1074+'1'!AI1074+'2'!AI1074+'3'!AI1074+'4'!AI1074+'5'!AI1074+'6'!AI1074+'7'!AI1074+'8'!AI1074+'9'!AI1074</f>
        <v>6.29703041826098</v>
      </c>
      <c r="AJ1074" s="6">
        <f>('0'!AJ1074*'0'!AK1074+'1'!AJ1074*'1'!AK1074+'2'!AJ1074*'2'!AK1074+'3'!AJ1074*'3'!AK1074+'4'!AJ1074*'4'!AK1074+'5'!AJ1074*'5'!AK1074+'6'!AJ1074*'6'!AK1074+'7'!AJ1074*'7'!AK1074+'8'!AJ1074*'8'!AK1074+'9'!AJ1074*'9'!AK1074)/AK1074</f>
        <v>3.0000000000000004</v>
      </c>
      <c r="AK1074" s="9">
        <f>'0'!AK1074+'1'!AK1074+'2'!AK1074+'3'!AK1074+'4'!AK1074+'5'!AK1074+'6'!AK1074+'7'!AK1074+'8'!AK1074+'9'!AK1074</f>
        <v>9.1234214632552018</v>
      </c>
      <c r="AL1074" s="6">
        <f>('0'!AL1074*'0'!AM1074+'1'!AL1074*'1'!AM1074+'2'!AL1074*'2'!AM1074+'3'!AL1074*'3'!AM1074+'4'!AL1074*'4'!AM1074+'5'!AL1074*'5'!AM1074+'6'!AL1074*'6'!AM1074+'7'!AL1074*'7'!AM1074+'8'!AL1074*'8'!AM1074+'9'!AL1074*'9'!AM1074)/AM1074</f>
        <v>10</v>
      </c>
      <c r="AM1074" s="9">
        <f>'0'!AM1074+'1'!AM1074+'2'!AM1074+'3'!AM1074+'4'!AM1074+'5'!AM1074+'6'!AM1074+'7'!AM1074+'8'!AM1074+'9'!AM1074</f>
        <v>9.9863172199729675</v>
      </c>
      <c r="AN1074" s="6">
        <f>('0'!AN1074*'0'!AO1074+'1'!AN1074*'1'!AO1074+'2'!AN1074*'2'!AO1074+'3'!AN1074*'3'!AO1074+'4'!AN1074*'4'!AO1074+'5'!AN1074*'5'!AO1074+'6'!AN1074*'6'!AO1074+'7'!AN1074*'7'!AO1074+'8'!AN1074*'8'!AO1074+'9'!AN1074*'9'!AO1074)/AO1074</f>
        <v>3.0688742766726351</v>
      </c>
      <c r="AO1074" s="9">
        <f>'0'!AO1074+'1'!AO1074+'2'!AO1074+'3'!AO1074+'4'!AO1074+'5'!AO1074+'6'!AO1074+'7'!AO1074+'8'!AO1074+'9'!AO1074</f>
        <v>7.7004391799857572</v>
      </c>
      <c r="AP1074" s="6">
        <f>('0'!AP1074*'0'!AQ1074+'1'!AP1074*'1'!AQ1074+'2'!AP1074*'2'!AQ1074+'3'!AP1074*'3'!AQ1074+'4'!AP1074*'4'!AQ1074+'5'!AP1074*'5'!AQ1074+'6'!AP1074*'6'!AQ1074+'7'!AP1074*'7'!AQ1074+'8'!AP1074*'8'!AQ1074+'9'!AP1074*'9'!AQ1074)/AQ1074</f>
        <v>4</v>
      </c>
      <c r="AQ1074" s="9">
        <f>'0'!AQ1074+'1'!AQ1074+'2'!AQ1074+'3'!AQ1074+'4'!AQ1074+'5'!AQ1074+'6'!AQ1074+'7'!AQ1074+'8'!AQ1074+'9'!AQ1074</f>
        <v>9.7007836508850485</v>
      </c>
      <c r="AR1074" s="6">
        <f>('0'!AR1074*'0'!AS1074+'1'!AR1074*'1'!AS1074+'2'!AR1074*'2'!AS1074+'3'!AR1074*'3'!AS1074+'4'!AR1074*'4'!AS1074+'5'!AR1074*'5'!AS1074+'6'!AR1074*'6'!AS1074+'7'!AR1074*'7'!AS1074+'8'!AR1074*'8'!AS1074+'9'!AR1074*'9'!AS1074)/AS1074</f>
        <v>5.0000000000000009</v>
      </c>
      <c r="AS1074" s="9">
        <f>'0'!AS1074+'1'!AS1074+'2'!AS1074+'3'!AS1074+'4'!AS1074+'5'!AS1074+'6'!AS1074+'7'!AS1074+'8'!AS1074+'9'!AS1074</f>
        <v>9.9999874547552317</v>
      </c>
      <c r="AT1074" s="6">
        <f>('0'!AT1074*'0'!AU1074+'1'!AT1074*'1'!AU1074+'2'!AT1074*'2'!AU1074+'3'!AT1074*'3'!AU1074+'4'!AT1074*'4'!AU1074+'5'!AT1074*'5'!AU1074+'6'!AT1074*'6'!AU1074+'7'!AT1074*'7'!AU1074+'8'!AT1074*'8'!AU1074+'9'!AT1074*'9'!AU1074)/AU1074</f>
        <v>3</v>
      </c>
      <c r="AU1074" s="9">
        <f>'0'!AU1074+'1'!AU1074+'2'!AU1074+'3'!AU1074+'4'!AU1074+'5'!AU1074+'6'!AU1074+'7'!AU1074+'8'!AU1074+'9'!AU1074</f>
        <v>5.7143960733741714</v>
      </c>
      <c r="AV1074" s="6">
        <f>('0'!AV1074*'0'!AW1074+'1'!AV1074*'1'!AW1074+'2'!AV1074*'2'!AW1074+'3'!AV1074*'3'!AW1074+'4'!AV1074*'4'!AW1074+'5'!AV1074*'5'!AW1074+'6'!AV1074*'6'!AW1074+'7'!AV1074*'7'!AW1074+'8'!AV1074*'8'!AW1074+'9'!AV1074*'9'!AW1074)/AW1074</f>
        <v>2.9999999999999996</v>
      </c>
      <c r="AW1074" s="9">
        <f>'0'!AW1074+'1'!AW1074+'2'!AW1074+'3'!AW1074+'4'!AW1074+'5'!AW1074+'6'!AW1074+'7'!AW1074+'8'!AW1074+'9'!AW1074</f>
        <v>5.8378947412074886</v>
      </c>
      <c r="AX1074" s="6">
        <f t="shared" si="36"/>
        <v>100.09664286449035</v>
      </c>
      <c r="AY1074" s="6">
        <f t="shared" si="37"/>
        <v>0.99903450443766451</v>
      </c>
      <c r="AZ1074" s="6">
        <f t="shared" si="38"/>
        <v>19.980690088753288</v>
      </c>
      <c r="BA1074" s="6">
        <f t="shared" si="39"/>
        <v>24.975862610941611</v>
      </c>
      <c r="BB1074" s="6">
        <f t="shared" si="40"/>
        <v>25.418912987100033</v>
      </c>
      <c r="BC1074" s="6">
        <f t="shared" si="41"/>
        <v>14.639016746640113</v>
      </c>
      <c r="BD1074" s="6">
        <f t="shared" si="42"/>
        <v>9.9903450443766459</v>
      </c>
      <c r="BE1074" s="6">
        <f t="shared" si="43"/>
        <v>4.995172522188323</v>
      </c>
      <c r="BF1074" s="6">
        <f t="shared" si="44"/>
        <v>100.00000000000001</v>
      </c>
    </row>
    <row r="1075" spans="1:58" ht="15.75" hidden="1" customHeight="1" x14ac:dyDescent="0.25">
      <c r="A1075" s="6" t="str">
        <f>IF(AND('0'!A1075='1'!A1075,'1'!A1075='2'!A1075,'2'!A1075='3'!A1075,'3'!A1075='4'!A1075,'4'!A1075='5'!A1075,'5'!A1075='6'!A1075,'6'!A1075='7'!A1075,'7'!A1075='8'!A1075,'8'!A1075='9'!A1075,'1'!A1075='2'!A1075),'9'!A1075,)</f>
        <v>Historical Minutes</v>
      </c>
      <c r="B1075" s="7" t="str">
        <f>IF(AND('0'!B1075='1'!B1075,'1'!B1075='2'!B1075,'2'!B1075='3'!B1075,'3'!B1075='4'!B1075,'4'!B1075='5'!B1075,'5'!B1075='6'!B1075,'6'!B1075='7'!B1075,'7'!B1075='8'!B1075,'8'!B1075='9'!B1075,'1'!B1075='2'!B1075),'9'!B1075,)</f>
        <v>1966-04-12</v>
      </c>
      <c r="C1075" s="7" t="str">
        <f>IF(AND('0'!C1075='1'!C1075,'1'!C1075='2'!C1075,'2'!C1075='3'!C1075,'3'!C1075='4'!C1075,'4'!C1075='5'!C1075,'5'!C1075='6'!C1075,'6'!C1075='7'!C1075,'7'!C1075='8'!C1075,'8'!C1075='9'!C1075,'1'!C1075='2'!C1075),'9'!C1075,)</f>
        <v>1966-04-12</v>
      </c>
      <c r="D1075" s="7">
        <f>IF(AND('0'!D1075='1'!D1075,'1'!D1075='2'!D1075,'2'!D1075='3'!D1075,'3'!D1075='4'!D1075,'4'!D1075='5'!D1075,'5'!D1075='6'!D1075,'6'!D1075='7'!D1075,'7'!D1075='8'!D1075,'8'!D1075='9'!D1075,'1'!D1075='2'!D1075),'9'!D1075,)</f>
        <v>0</v>
      </c>
      <c r="E1075" s="8">
        <f>IF(COUNTIF(Recovered!$A$2:$A$808,A1075)&gt;0,1,0)</f>
        <v>0</v>
      </c>
      <c r="F1075" s="6">
        <f>('0'!F1075*'0'!G1075+'1'!F1075*'1'!G1075+'2'!F1075*'2'!G1075+'3'!F1075*'3'!G1075+'4'!F1075*'4'!G1075+'5'!F1075*'5'!G1075+'6'!F1075*'6'!G1075+'7'!F1075*'7'!G1075+'8'!F1075*'8'!G1075+'9'!F1075*'9'!G1075)/G1075</f>
        <v>4</v>
      </c>
      <c r="G1075" s="6">
        <f>'0'!G1075+'1'!G1075+'2'!G1075+'3'!G1075+'4'!G1075+'5'!G1075+'6'!G1075+'7'!G1075+'8'!G1075+'9'!G1075</f>
        <v>7.1049087005904195</v>
      </c>
      <c r="H1075" s="6">
        <f>('0'!H1075*'0'!I1075+'1'!H1075*'1'!I1075+'2'!H1075*'2'!I1075+'3'!H1075*'3'!I1075+'4'!H1075*'4'!I1075+'5'!H1075*'5'!I1075+'6'!H1075*'6'!I1075+'7'!H1075*'7'!I1075+'8'!H1075*'8'!I1075+'9'!H1075*'9'!I1075)/I1075</f>
        <v>3</v>
      </c>
      <c r="I1075" s="6">
        <f>'0'!I1075+'1'!I1075+'2'!I1075+'3'!I1075+'4'!I1075+'5'!I1075+'6'!I1075+'7'!I1075+'8'!I1075+'9'!I1075</f>
        <v>6.414726191143397</v>
      </c>
      <c r="J1075" s="6">
        <f>('0'!J1075*'0'!K1075+'1'!J1075*'1'!K1075+'2'!J1075*'2'!K1075+'3'!J1075*'3'!K1075+'4'!J1075*'4'!K1075+'5'!J1075*'5'!K1075+'6'!J1075*'6'!K1075+'7'!J1075*'7'!K1075+'8'!J1075*'8'!K1075+'9'!J1075*'9'!K1075)/K1075</f>
        <v>2</v>
      </c>
      <c r="K1075" s="6">
        <f>'0'!K1075+'1'!K1075+'2'!K1075+'3'!K1075+'4'!K1075+'5'!K1075+'6'!K1075+'7'!K1075+'8'!K1075+'9'!K1075</f>
        <v>9.2755365872269664</v>
      </c>
      <c r="L1075" s="6">
        <f>('0'!L1075*'0'!M1075+'1'!L1075*'1'!M1075+'2'!L1075*'2'!M1075+'3'!L1075*'3'!M1075+'4'!L1075*'4'!M1075+'5'!L1075*'5'!M1075+'6'!L1075*'6'!M1075+'7'!L1075*'7'!M1075+'8'!L1075*'8'!M1075+'9'!L1075*'9'!M1075)/M1075</f>
        <v>4</v>
      </c>
      <c r="M1075" s="6">
        <f>'0'!M1075+'1'!M1075+'2'!M1075+'3'!M1075+'4'!M1075+'5'!M1075+'6'!M1075+'7'!M1075+'8'!M1075+'9'!M1075</f>
        <v>9.09618916573781</v>
      </c>
      <c r="N1075" s="6">
        <f>('0'!N1075*'0'!O1075+'1'!N1075*'1'!O1075+'2'!N1075*'2'!O1075+'3'!N1075*'3'!O1075+'4'!N1075*'4'!O1075+'5'!N1075*'5'!O1075+'6'!N1075*'6'!O1075+'7'!N1075*'7'!O1075+'8'!N1075*'8'!O1075+'9'!N1075*'9'!O1075)/O1075</f>
        <v>20.000000000000004</v>
      </c>
      <c r="O1075" s="6">
        <f>'0'!O1075+'1'!O1075+'2'!O1075+'3'!O1075+'4'!O1075+'5'!O1075+'6'!O1075+'7'!O1075+'8'!O1075+'9'!O1075</f>
        <v>8.2579458848559035</v>
      </c>
      <c r="P1075" s="6">
        <f>('0'!P1075*'0'!Q1075+'1'!P1075*'1'!Q1075+'2'!P1075*'2'!Q1075+'3'!P1075*'3'!Q1075+'4'!P1075*'4'!Q1075+'5'!P1075*'5'!Q1075+'6'!P1075*'6'!Q1075+'7'!P1075*'7'!Q1075+'8'!P1075*'8'!Q1075+'9'!P1075*'9'!Q1075)/Q1075</f>
        <v>4</v>
      </c>
      <c r="Q1075" s="6">
        <f>'0'!Q1075+'1'!Q1075+'2'!Q1075+'3'!Q1075+'4'!Q1075+'5'!Q1075+'6'!Q1075+'7'!Q1075+'8'!Q1075+'9'!Q1075</f>
        <v>7.0000721371004246</v>
      </c>
      <c r="R1075" s="6">
        <f>('0'!R1075*'0'!S1075+'1'!R1075*'1'!S1075+'2'!R1075*'2'!S1075+'3'!R1075*'3'!S1075+'4'!R1075*'4'!S1075+'5'!R1075*'5'!S1075+'6'!R1075*'6'!S1075+'7'!R1075*'7'!S1075+'8'!R1075*'8'!S1075+'9'!R1075*'9'!S1075)/S1075</f>
        <v>3</v>
      </c>
      <c r="S1075" s="6">
        <f>'0'!S1075+'1'!S1075+'2'!S1075+'3'!S1075+'4'!S1075+'5'!S1075+'6'!S1075+'7'!S1075+'8'!S1075+'9'!S1075</f>
        <v>9.1509275979528848</v>
      </c>
      <c r="T1075" s="6">
        <f>('0'!T1075*'0'!U1075+'1'!T1075*'1'!U1075+'2'!T1075*'2'!U1075+'3'!T1075*'3'!U1075+'4'!T1075*'4'!U1075+'5'!T1075*'5'!U1075+'6'!T1075*'6'!U1075+'7'!T1075*'7'!U1075+'8'!T1075*'8'!U1075+'9'!T1075*'9'!U1075)/U1075</f>
        <v>20.000000000000004</v>
      </c>
      <c r="U1075" s="6">
        <f>'0'!U1075+'1'!U1075+'2'!U1075+'3'!U1075+'4'!U1075+'5'!U1075+'6'!U1075+'7'!U1075+'8'!U1075+'9'!U1075</f>
        <v>5.681363303728812</v>
      </c>
      <c r="V1075" s="6">
        <f>('0'!V1075*'0'!W1075+'1'!V1075*'1'!W1075+'2'!V1075*'2'!W1075+'3'!V1075*'3'!W1075+'4'!V1075*'4'!W1075+'5'!V1075*'5'!W1075+'6'!V1075*'6'!W1075+'7'!V1075*'7'!W1075+'8'!V1075*'8'!W1075+'9'!V1075*'9'!W1075)/W1075</f>
        <v>5.0000000000000009</v>
      </c>
      <c r="W1075" s="6">
        <f>'0'!W1075+'1'!W1075+'2'!W1075+'3'!W1075+'4'!W1075+'5'!W1075+'6'!W1075+'7'!W1075+'8'!W1075+'9'!W1075</f>
        <v>7.609793143349723</v>
      </c>
      <c r="X1075" s="6">
        <f>('0'!X1075*'0'!Y1075+'1'!X1075*'1'!Y1075+'2'!X1075*'2'!Y1075+'3'!X1075*'3'!Y1075+'4'!X1075*'4'!Y1075+'5'!X1075*'5'!Y1075+'6'!X1075*'6'!Y1075+'7'!X1075*'7'!Y1075+'8'!X1075*'8'!Y1075+'9'!X1075*'9'!Y1075)/Y1075</f>
        <v>4</v>
      </c>
      <c r="Y1075" s="6">
        <f>'0'!Y1075+'1'!Y1075+'2'!Y1075+'3'!Y1075+'4'!Y1075+'5'!Y1075+'6'!Y1075+'7'!Y1075+'8'!Y1075+'9'!Y1075</f>
        <v>9.3429813173052167</v>
      </c>
      <c r="Z1075" s="6">
        <f>('0'!Z1075*'0'!AA1075+'1'!Z1075*'1'!AA1075+'2'!Z1075*'2'!AA1075+'3'!Z1075*'3'!AA1075+'4'!Z1075*'4'!AA1075+'5'!Z1075*'5'!AA1075+'6'!Z1075*'6'!AA1075+'7'!Z1075*'7'!AA1075+'8'!Z1075*'8'!AA1075+'9'!Z1075*'9'!AA1075)/AA1075</f>
        <v>20</v>
      </c>
      <c r="AA1075" s="6">
        <f>'0'!AA1075+'1'!AA1075+'2'!AA1075+'3'!AA1075+'4'!AA1075+'5'!AA1075+'6'!AA1075+'7'!AA1075+'8'!AA1075+'9'!AA1075</f>
        <v>6.6903472606495242</v>
      </c>
      <c r="AB1075" s="6">
        <f>('0'!AB1075*'0'!AC1075+'1'!AB1075*'1'!AC1075+'2'!AB1075*'2'!AC1075+'3'!AB1075*'3'!AC1075+'4'!AB1075*'4'!AC1075+'5'!AB1075*'5'!AC1075+'6'!AB1075*'6'!AC1075+'7'!AB1075*'7'!AC1075+'8'!AB1075*'8'!AC1075+'9'!AB1075*'9'!AC1075)/AC1075</f>
        <v>5</v>
      </c>
      <c r="AC1075" s="6">
        <f>'0'!AC1075+'1'!AC1075+'2'!AC1075+'3'!AC1075+'4'!AC1075+'5'!AC1075+'6'!AC1075+'7'!AC1075+'8'!AC1075+'9'!AC1075</f>
        <v>9.1148344729351258</v>
      </c>
      <c r="AD1075" s="6">
        <f>('0'!AD1075*'0'!AE1075+'1'!AD1075*'1'!AE1075+'2'!AD1075*'2'!AE1075+'3'!AD1075*'3'!AE1075+'4'!AD1075*'4'!AE1075+'5'!AD1075*'5'!AE1075+'6'!AD1075*'6'!AE1075+'7'!AD1075*'7'!AE1075+'8'!AD1075*'8'!AE1075+'9'!AD1075*'9'!AE1075)/AE1075</f>
        <v>4</v>
      </c>
      <c r="AE1075" s="6">
        <f>'0'!AE1075+'1'!AE1075+'2'!AE1075+'3'!AE1075+'4'!AE1075+'5'!AE1075+'6'!AE1075+'7'!AE1075+'8'!AE1075+'9'!AE1075</f>
        <v>9.1538971968674101</v>
      </c>
      <c r="AF1075" s="6">
        <f>('0'!AF1075*'0'!AG1075+'1'!AF1075*'1'!AG1075+'2'!AF1075*'2'!AG1075+'3'!AF1075*'3'!AG1075+'4'!AF1075*'4'!AG1075+'5'!AF1075*'5'!AG1075+'6'!AF1075*'6'!AG1075+'7'!AF1075*'7'!AG1075+'8'!AF1075*'8'!AG1075+'9'!AF1075*'9'!AG1075)/AG1075</f>
        <v>20</v>
      </c>
      <c r="AG1075" s="6">
        <f>'0'!AG1075+'1'!AG1075+'2'!AG1075+'3'!AG1075+'4'!AG1075+'5'!AG1075+'6'!AG1075+'7'!AG1075+'8'!AG1075+'9'!AG1075</f>
        <v>9.3219235795107753</v>
      </c>
      <c r="AH1075" s="6">
        <f>('0'!AH1075*'0'!AI1075+'1'!AH1075*'1'!AI1075+'2'!AH1075*'2'!AI1075+'3'!AH1075*'3'!AI1075+'4'!AH1075*'4'!AI1075+'5'!AH1075*'5'!AI1075+'6'!AH1075*'6'!AI1075+'7'!AH1075*'7'!AI1075+'8'!AH1075*'8'!AI1075+'9'!AH1075*'9'!AI1075)/AI1075</f>
        <v>4.9999999999999991</v>
      </c>
      <c r="AI1075" s="6">
        <f>'0'!AI1075+'1'!AI1075+'2'!AI1075+'3'!AI1075+'4'!AI1075+'5'!AI1075+'6'!AI1075+'7'!AI1075+'8'!AI1075+'9'!AI1075</f>
        <v>8.6110421259626406</v>
      </c>
      <c r="AJ1075" s="6">
        <f>('0'!AJ1075*'0'!AK1075+'1'!AJ1075*'1'!AK1075+'2'!AJ1075*'2'!AK1075+'3'!AJ1075*'3'!AK1075+'4'!AJ1075*'4'!AK1075+'5'!AJ1075*'5'!AK1075+'6'!AJ1075*'6'!AK1075+'7'!AJ1075*'7'!AK1075+'8'!AJ1075*'8'!AK1075+'9'!AJ1075*'9'!AK1075)/AK1075</f>
        <v>4</v>
      </c>
      <c r="AK1075" s="6">
        <f>'0'!AK1075+'1'!AK1075+'2'!AK1075+'3'!AK1075+'4'!AK1075+'5'!AK1075+'6'!AK1075+'7'!AK1075+'8'!AK1075+'9'!AK1075</f>
        <v>8.8157470518862553</v>
      </c>
      <c r="AL1075" s="6">
        <f>('0'!AL1075*'0'!AM1075+'1'!AL1075*'1'!AM1075+'2'!AL1075*'2'!AM1075+'3'!AL1075*'3'!AM1075+'4'!AL1075*'4'!AM1075+'5'!AL1075*'5'!AM1075+'6'!AL1075*'6'!AM1075+'7'!AL1075*'7'!AM1075+'8'!AL1075*'8'!AM1075+'9'!AL1075*'9'!AM1075)/AM1075</f>
        <v>10</v>
      </c>
      <c r="AM1075" s="6">
        <f>'0'!AM1075+'1'!AM1075+'2'!AM1075+'3'!AM1075+'4'!AM1075+'5'!AM1075+'6'!AM1075+'7'!AM1075+'8'!AM1075+'9'!AM1075</f>
        <v>9.9255677156390032</v>
      </c>
      <c r="AN1075" s="6">
        <f>('0'!AN1075*'0'!AO1075+'1'!AN1075*'1'!AO1075+'2'!AN1075*'2'!AO1075+'3'!AN1075*'3'!AO1075+'4'!AN1075*'4'!AO1075+'5'!AN1075*'5'!AO1075+'6'!AN1075*'6'!AO1075+'7'!AN1075*'7'!AO1075+'8'!AN1075*'8'!AO1075+'9'!AN1075*'9'!AO1075)/AO1075</f>
        <v>3.4175129777290341</v>
      </c>
      <c r="AO1075" s="6">
        <f>'0'!AO1075+'1'!AO1075+'2'!AO1075+'3'!AO1075+'4'!AO1075+'5'!AO1075+'6'!AO1075+'7'!AO1075+'8'!AO1075+'9'!AO1075</f>
        <v>5.3079562180652902</v>
      </c>
      <c r="AP1075" s="6">
        <f>('0'!AP1075*'0'!AQ1075+'1'!AP1075*'1'!AQ1075+'2'!AP1075*'2'!AQ1075+'3'!AP1075*'3'!AQ1075+'4'!AP1075*'4'!AQ1075+'5'!AP1075*'5'!AQ1075+'6'!AP1075*'6'!AQ1075+'7'!AP1075*'7'!AQ1075+'8'!AP1075*'8'!AQ1075+'9'!AP1075*'9'!AQ1075)/AQ1075</f>
        <v>3.931656075768533</v>
      </c>
      <c r="AQ1075" s="6">
        <f>'0'!AQ1075+'1'!AQ1075+'2'!AQ1075+'3'!AQ1075+'4'!AQ1075+'5'!AQ1075+'6'!AQ1075+'7'!AQ1075+'8'!AQ1075+'9'!AQ1075</f>
        <v>6.7412253547016388</v>
      </c>
      <c r="AR1075" s="6">
        <f>('0'!AR1075*'0'!AS1075+'1'!AR1075*'1'!AS1075+'2'!AR1075*'2'!AS1075+'3'!AR1075*'3'!AS1075+'4'!AR1075*'4'!AS1075+'5'!AR1075*'5'!AS1075+'6'!AR1075*'6'!AS1075+'7'!AR1075*'7'!AS1075+'8'!AR1075*'8'!AS1075+'9'!AR1075*'9'!AS1075)/AS1075</f>
        <v>10.000000000000002</v>
      </c>
      <c r="AS1075" s="6">
        <f>'0'!AS1075+'1'!AS1075+'2'!AS1075+'3'!AS1075+'4'!AS1075+'5'!AS1075+'6'!AS1075+'7'!AS1075+'8'!AS1075+'9'!AS1075</f>
        <v>9.9999943685614561</v>
      </c>
      <c r="AT1075" s="6">
        <f>('0'!AT1075*'0'!AU1075+'1'!AT1075*'1'!AU1075+'2'!AT1075*'2'!AU1075+'3'!AT1075*'3'!AU1075+'4'!AT1075*'4'!AU1075+'5'!AT1075*'5'!AU1075+'6'!AT1075*'6'!AU1075+'7'!AT1075*'7'!AU1075+'8'!AT1075*'8'!AU1075+'9'!AT1075*'9'!AU1075)/AU1075</f>
        <v>4</v>
      </c>
      <c r="AU1075" s="6">
        <f>'0'!AU1075+'1'!AU1075+'2'!AU1075+'3'!AU1075+'4'!AU1075+'5'!AU1075+'6'!AU1075+'7'!AU1075+'8'!AU1075+'9'!AU1075</f>
        <v>7.7116807295537484</v>
      </c>
      <c r="AV1075" s="6">
        <f>('0'!AV1075*'0'!AW1075+'1'!AV1075*'1'!AW1075+'2'!AV1075*'2'!AW1075+'3'!AV1075*'3'!AW1075+'4'!AV1075*'4'!AW1075+'5'!AV1075*'5'!AW1075+'6'!AV1075*'6'!AW1075+'7'!AV1075*'7'!AW1075+'8'!AV1075*'8'!AW1075+'9'!AV1075*'9'!AW1075)/AW1075</f>
        <v>3.3087790530208898</v>
      </c>
      <c r="AW1075" s="6">
        <f>'0'!AW1075+'1'!AW1075+'2'!AW1075+'3'!AW1075+'4'!AW1075+'5'!AW1075+'6'!AW1075+'7'!AW1075+'8'!AW1075+'9'!AW1075</f>
        <v>5.4231813277013661</v>
      </c>
      <c r="AX1075" s="6">
        <f t="shared" si="36"/>
        <v>100</v>
      </c>
      <c r="AY1075" s="6">
        <f t="shared" si="37"/>
        <v>1</v>
      </c>
      <c r="AZ1075" s="6">
        <f t="shared" si="38"/>
        <v>20.000000000000004</v>
      </c>
      <c r="BA1075" s="6">
        <f t="shared" si="39"/>
        <v>20.000000000000004</v>
      </c>
      <c r="BB1075" s="6">
        <f t="shared" si="40"/>
        <v>20</v>
      </c>
      <c r="BC1075" s="6">
        <f t="shared" si="41"/>
        <v>20</v>
      </c>
      <c r="BD1075" s="6">
        <f t="shared" si="42"/>
        <v>10</v>
      </c>
      <c r="BE1075" s="6">
        <f t="shared" si="43"/>
        <v>10.000000000000002</v>
      </c>
      <c r="BF1075" s="6">
        <f t="shared" si="44"/>
        <v>100</v>
      </c>
    </row>
    <row r="1076" spans="1:58" ht="15.75" customHeight="1" x14ac:dyDescent="0.25">
      <c r="A1076" s="6" t="str">
        <f>IF(AND('0'!A1076='1'!A1076,'1'!A1076='2'!A1076,'2'!A1076='3'!A1076,'3'!A1076='4'!A1076,'4'!A1076='5'!A1076,'5'!A1076='6'!A1076,'6'!A1076='7'!A1076,'7'!A1076='8'!A1076,'8'!A1076='9'!A1076,'1'!A1076='2'!A1076),'9'!A1076,)</f>
        <v>RPA</v>
      </c>
      <c r="B1076" s="7" t="str">
        <f>IF(AND('0'!B1076='1'!B1076,'1'!B1076='2'!B1076,'2'!B1076='3'!B1076,'3'!B1076='4'!B1076,'4'!B1076='5'!B1076,'5'!B1076='6'!B1076,'6'!B1076='7'!B1076,'7'!B1076='8'!B1076,'8'!B1076='9'!B1076,'1'!B1076='2'!B1076),'9'!B1076,)</f>
        <v>1966-04-12</v>
      </c>
      <c r="C1076" s="7" t="str">
        <f>IF(AND('0'!C1076='1'!C1076,'1'!C1076='2'!C1076,'2'!C1076='3'!C1076,'3'!C1076='4'!C1076,'4'!C1076='5'!C1076,'5'!C1076='6'!C1076,'6'!C1076='7'!C1076,'7'!C1076='8'!C1076,'8'!C1076='9'!C1076,'1'!C1076='2'!C1076),'9'!C1076,)</f>
        <v>1966-04-12</v>
      </c>
      <c r="D1076" s="7">
        <f>IF(AND('0'!D1076='1'!D1076,'1'!D1076='2'!D1076,'2'!D1076='3'!D1076,'3'!D1076='4'!D1076,'4'!D1076='5'!D1076,'5'!D1076='6'!D1076,'6'!D1076='7'!D1076,'7'!D1076='8'!D1076,'8'!D1076='9'!D1076,'1'!D1076='2'!D1076),'9'!D1076,)</f>
        <v>24537</v>
      </c>
      <c r="E1076" s="8">
        <f>IF(COUNTIF(Recovered!$A$2:$A$808,A1076)&gt;0,1,0)</f>
        <v>1</v>
      </c>
      <c r="F1076" s="6">
        <f>('0'!F1076*'0'!G1076+'1'!F1076*'1'!G1076+'2'!F1076*'2'!G1076+'3'!F1076*'3'!G1076+'4'!F1076*'4'!G1076+'5'!F1076*'5'!G1076+'6'!F1076*'6'!G1076+'7'!F1076*'7'!G1076+'8'!F1076*'8'!G1076+'9'!F1076*'9'!G1076)/G1076</f>
        <v>4</v>
      </c>
      <c r="G1076" s="9">
        <f>'0'!G1076+'1'!G1076+'2'!G1076+'3'!G1076+'4'!G1076+'5'!G1076+'6'!G1076+'7'!G1076+'8'!G1076+'9'!G1076</f>
        <v>6.6500895092648644</v>
      </c>
      <c r="H1076" s="6">
        <f>('0'!H1076*'0'!I1076+'1'!H1076*'1'!I1076+'2'!H1076*'2'!I1076+'3'!H1076*'3'!I1076+'4'!H1076*'4'!I1076+'5'!H1076*'5'!I1076+'6'!H1076*'6'!I1076+'7'!H1076*'7'!I1076+'8'!H1076*'8'!I1076+'9'!H1076*'9'!I1076)/I1076</f>
        <v>3.0000000000000004</v>
      </c>
      <c r="I1076" s="9">
        <f>'0'!I1076+'1'!I1076+'2'!I1076+'3'!I1076+'4'!I1076+'5'!I1076+'6'!I1076+'7'!I1076+'8'!I1076+'9'!I1076</f>
        <v>8.7185519761623791</v>
      </c>
      <c r="J1076" s="6">
        <f>('0'!J1076*'0'!K1076+'1'!J1076*'1'!K1076+'2'!J1076*'2'!K1076+'3'!J1076*'3'!K1076+'4'!J1076*'4'!K1076+'5'!J1076*'5'!K1076+'6'!J1076*'6'!K1076+'7'!J1076*'7'!K1076+'8'!J1076*'8'!K1076+'9'!J1076*'9'!K1076)/K1076</f>
        <v>2</v>
      </c>
      <c r="K1076" s="9">
        <f>'0'!K1076+'1'!K1076+'2'!K1076+'3'!K1076+'4'!K1076+'5'!K1076+'6'!K1076+'7'!K1076+'8'!K1076+'9'!K1076</f>
        <v>9.4479966958596933</v>
      </c>
      <c r="L1076" s="6">
        <f>('0'!L1076*'0'!M1076+'1'!L1076*'1'!M1076+'2'!L1076*'2'!M1076+'3'!L1076*'3'!M1076+'4'!L1076*'4'!M1076+'5'!L1076*'5'!M1076+'6'!L1076*'6'!M1076+'7'!L1076*'7'!M1076+'8'!L1076*'8'!M1076+'9'!L1076*'9'!M1076)/M1076</f>
        <v>2.6967699930440956</v>
      </c>
      <c r="M1076" s="9">
        <f>'0'!M1076+'1'!M1076+'2'!M1076+'3'!M1076+'4'!M1076+'5'!M1076+'6'!M1076+'7'!M1076+'8'!M1076+'9'!M1076</f>
        <v>6.5836009250641476</v>
      </c>
      <c r="N1076" s="6">
        <f>('0'!N1076*'0'!O1076+'1'!N1076*'1'!O1076+'2'!N1076*'2'!O1076+'3'!N1076*'3'!O1076+'4'!N1076*'4'!O1076+'5'!N1076*'5'!O1076+'6'!N1076*'6'!O1076+'7'!N1076*'7'!O1076+'8'!N1076*'8'!O1076+'9'!N1076*'9'!O1076)/O1076</f>
        <v>19.999999999999996</v>
      </c>
      <c r="O1076" s="9">
        <f>'0'!O1076+'1'!O1076+'2'!O1076+'3'!O1076+'4'!O1076+'5'!O1076+'6'!O1076+'7'!O1076+'8'!O1076+'9'!O1076</f>
        <v>8.3637957163318895</v>
      </c>
      <c r="P1076" s="6">
        <f>('0'!P1076*'0'!Q1076+'1'!P1076*'1'!Q1076+'2'!P1076*'2'!Q1076+'3'!P1076*'3'!Q1076+'4'!P1076*'4'!Q1076+'5'!P1076*'5'!Q1076+'6'!P1076*'6'!Q1076+'7'!P1076*'7'!Q1076+'8'!P1076*'8'!Q1076+'9'!P1076*'9'!Q1076)/Q1076</f>
        <v>4</v>
      </c>
      <c r="Q1076" s="9">
        <f>'0'!Q1076+'1'!Q1076+'2'!Q1076+'3'!Q1076+'4'!Q1076+'5'!Q1076+'6'!Q1076+'7'!Q1076+'8'!Q1076+'9'!Q1076</f>
        <v>9.8895187100964606</v>
      </c>
      <c r="R1076" s="6">
        <f>('0'!R1076*'0'!S1076+'1'!R1076*'1'!S1076+'2'!R1076*'2'!S1076+'3'!R1076*'3'!S1076+'4'!R1076*'4'!S1076+'5'!R1076*'5'!S1076+'6'!R1076*'6'!S1076+'7'!R1076*'7'!S1076+'8'!R1076*'8'!S1076+'9'!R1076*'9'!S1076)/S1076</f>
        <v>4</v>
      </c>
      <c r="S1076" s="9">
        <f>'0'!S1076+'1'!S1076+'2'!S1076+'3'!S1076+'4'!S1076+'5'!S1076+'6'!S1076+'7'!S1076+'8'!S1076+'9'!S1076</f>
        <v>9.5431392681856924</v>
      </c>
      <c r="T1076" s="6">
        <f>('0'!T1076*'0'!U1076+'1'!T1076*'1'!U1076+'2'!T1076*'2'!U1076+'3'!T1076*'3'!U1076+'4'!T1076*'4'!U1076+'5'!T1076*'5'!U1076+'6'!T1076*'6'!U1076+'7'!T1076*'7'!U1076+'8'!T1076*'8'!U1076+'9'!T1076*'9'!U1076)/U1076</f>
        <v>25</v>
      </c>
      <c r="U1076" s="9">
        <f>'0'!U1076+'1'!U1076+'2'!U1076+'3'!U1076+'4'!U1076+'5'!U1076+'6'!U1076+'7'!U1076+'8'!U1076+'9'!U1076</f>
        <v>8.025090298669749</v>
      </c>
      <c r="V1076" s="6">
        <f>('0'!V1076*'0'!W1076+'1'!V1076*'1'!W1076+'2'!V1076*'2'!W1076+'3'!V1076*'3'!W1076+'4'!V1076*'4'!W1076+'5'!V1076*'5'!W1076+'6'!V1076*'6'!W1076+'7'!V1076*'7'!W1076+'8'!V1076*'8'!W1076+'9'!V1076*'9'!W1076)/W1076</f>
        <v>5</v>
      </c>
      <c r="W1076" s="9">
        <f>'0'!W1076+'1'!W1076+'2'!W1076+'3'!W1076+'4'!W1076+'5'!W1076+'6'!W1076+'7'!W1076+'8'!W1076+'9'!W1076</f>
        <v>9.0137574937839329</v>
      </c>
      <c r="X1076" s="6">
        <f>('0'!X1076*'0'!Y1076+'1'!X1076*'1'!Y1076+'2'!X1076*'2'!Y1076+'3'!X1076*'3'!Y1076+'4'!X1076*'4'!Y1076+'5'!X1076*'5'!Y1076+'6'!X1076*'6'!Y1076+'7'!X1076*'7'!Y1076+'8'!X1076*'8'!Y1076+'9'!X1076*'9'!Y1076)/Y1076</f>
        <v>5.0000000000000018</v>
      </c>
      <c r="Y1076" s="9">
        <f>'0'!Y1076+'1'!Y1076+'2'!Y1076+'3'!Y1076+'4'!Y1076+'5'!Y1076+'6'!Y1076+'7'!Y1076+'8'!Y1076+'9'!Y1076</f>
        <v>7.2373906265041548</v>
      </c>
      <c r="Z1076" s="6">
        <f>('0'!Z1076*'0'!AA1076+'1'!Z1076*'1'!AA1076+'2'!Z1076*'2'!AA1076+'3'!Z1076*'3'!AA1076+'4'!Z1076*'4'!AA1076+'5'!Z1076*'5'!AA1076+'6'!Z1076*'6'!AA1076+'7'!Z1076*'7'!AA1076+'8'!Z1076*'8'!AA1076+'9'!Z1076*'9'!AA1076)/AA1076</f>
        <v>25.963661019179995</v>
      </c>
      <c r="AA1076" s="9">
        <f>'0'!AA1076+'1'!AA1076+'2'!AA1076+'3'!AA1076+'4'!AA1076+'5'!AA1076+'6'!AA1076+'7'!AA1076+'8'!AA1076+'9'!AA1076</f>
        <v>5.2125844011459845</v>
      </c>
      <c r="AB1076" s="6">
        <f>('0'!AB1076*'0'!AC1076+'1'!AB1076*'1'!AC1076+'2'!AB1076*'2'!AC1076+'3'!AB1076*'3'!AC1076+'4'!AB1076*'4'!AC1076+'5'!AB1076*'5'!AC1076+'6'!AB1076*'6'!AC1076+'7'!AB1076*'7'!AC1076+'8'!AB1076*'8'!AC1076+'9'!AB1076*'9'!AC1076)/AC1076</f>
        <v>5</v>
      </c>
      <c r="AC1076" s="9">
        <f>'0'!AC1076+'1'!AC1076+'2'!AC1076+'3'!AC1076+'4'!AC1076+'5'!AC1076+'6'!AC1076+'7'!AC1076+'8'!AC1076+'9'!AC1076</f>
        <v>9.8585207778752899</v>
      </c>
      <c r="AD1076" s="6">
        <f>('0'!AD1076*'0'!AE1076+'1'!AD1076*'1'!AE1076+'2'!AD1076*'2'!AE1076+'3'!AD1076*'3'!AE1076+'4'!AD1076*'4'!AE1076+'5'!AD1076*'5'!AE1076+'6'!AD1076*'6'!AE1076+'7'!AD1076*'7'!AE1076+'8'!AD1076*'8'!AE1076+'9'!AD1076*'9'!AE1076)/AE1076</f>
        <v>4</v>
      </c>
      <c r="AE1076" s="9">
        <f>'0'!AE1076+'1'!AE1076+'2'!AE1076+'3'!AE1076+'4'!AE1076+'5'!AE1076+'6'!AE1076+'7'!AE1076+'8'!AE1076+'9'!AE1076</f>
        <v>7.7574473924856102</v>
      </c>
      <c r="AF1076" s="6">
        <f>('0'!AF1076*'0'!AG1076+'1'!AF1076*'1'!AG1076+'2'!AF1076*'2'!AG1076+'3'!AF1076*'3'!AG1076+'4'!AF1076*'4'!AG1076+'5'!AF1076*'5'!AG1076+'6'!AF1076*'6'!AG1076+'7'!AF1076*'7'!AG1076+'8'!AF1076*'8'!AG1076+'9'!AF1076*'9'!AG1076)/AG1076</f>
        <v>15.000000000000004</v>
      </c>
      <c r="AG1076" s="9">
        <f>'0'!AG1076+'1'!AG1076+'2'!AG1076+'3'!AG1076+'4'!AG1076+'5'!AG1076+'6'!AG1076+'7'!AG1076+'8'!AG1076+'9'!AG1076</f>
        <v>9.1223301306473825</v>
      </c>
      <c r="AH1076" s="6">
        <f>('0'!AH1076*'0'!AI1076+'1'!AH1076*'1'!AI1076+'2'!AH1076*'2'!AI1076+'3'!AH1076*'3'!AI1076+'4'!AH1076*'4'!AI1076+'5'!AH1076*'5'!AI1076+'6'!AH1076*'6'!AI1076+'7'!AH1076*'7'!AI1076+'8'!AH1076*'8'!AI1076+'9'!AH1076*'9'!AI1076)/AI1076</f>
        <v>4</v>
      </c>
      <c r="AI1076" s="9">
        <f>'0'!AI1076+'1'!AI1076+'2'!AI1076+'3'!AI1076+'4'!AI1076+'5'!AI1076+'6'!AI1076+'7'!AI1076+'8'!AI1076+'9'!AI1076</f>
        <v>9.8422358125427554</v>
      </c>
      <c r="AJ1076" s="6">
        <f>('0'!AJ1076*'0'!AK1076+'1'!AJ1076*'1'!AK1076+'2'!AJ1076*'2'!AK1076+'3'!AJ1076*'3'!AK1076+'4'!AJ1076*'4'!AK1076+'5'!AJ1076*'5'!AK1076+'6'!AJ1076*'6'!AK1076+'7'!AJ1076*'7'!AK1076+'8'!AJ1076*'8'!AK1076+'9'!AJ1076*'9'!AK1076)/AK1076</f>
        <v>4</v>
      </c>
      <c r="AK1076" s="9">
        <f>'0'!AK1076+'1'!AK1076+'2'!AK1076+'3'!AK1076+'4'!AK1076+'5'!AK1076+'6'!AK1076+'7'!AK1076+'8'!AK1076+'9'!AK1076</f>
        <v>8.1461373439857656</v>
      </c>
      <c r="AL1076" s="6">
        <f>('0'!AL1076*'0'!AM1076+'1'!AL1076*'1'!AM1076+'2'!AL1076*'2'!AM1076+'3'!AL1076*'3'!AM1076+'4'!AL1076*'4'!AM1076+'5'!AL1076*'5'!AM1076+'6'!AL1076*'6'!AM1076+'7'!AL1076*'7'!AM1076+'8'!AL1076*'8'!AM1076+'9'!AL1076*'9'!AM1076)/AM1076</f>
        <v>9.0033853104286763</v>
      </c>
      <c r="AM1076" s="9">
        <f>'0'!AM1076+'1'!AM1076+'2'!AM1076+'3'!AM1076+'4'!AM1076+'5'!AM1076+'6'!AM1076+'7'!AM1076+'8'!AM1076+'9'!AM1076</f>
        <v>9.9782961672110275</v>
      </c>
      <c r="AN1076" s="6">
        <f>('0'!AN1076*'0'!AO1076+'1'!AN1076*'1'!AO1076+'2'!AN1076*'2'!AO1076+'3'!AN1076*'3'!AO1076+'4'!AN1076*'4'!AO1076+'5'!AN1076*'5'!AO1076+'6'!AN1076*'6'!AO1076+'7'!AN1076*'7'!AO1076+'8'!AN1076*'8'!AO1076+'9'!AN1076*'9'!AO1076)/AO1076</f>
        <v>3.0000000000000004</v>
      </c>
      <c r="AO1076" s="9">
        <f>'0'!AO1076+'1'!AO1076+'2'!AO1076+'3'!AO1076+'4'!AO1076+'5'!AO1076+'6'!AO1076+'7'!AO1076+'8'!AO1076+'9'!AO1076</f>
        <v>9.9286489165481857</v>
      </c>
      <c r="AP1076" s="6">
        <f>('0'!AP1076*'0'!AQ1076+'1'!AP1076*'1'!AQ1076+'2'!AP1076*'2'!AQ1076+'3'!AP1076*'3'!AQ1076+'4'!AP1076*'4'!AQ1076+'5'!AP1076*'5'!AQ1076+'6'!AP1076*'6'!AQ1076+'7'!AP1076*'7'!AQ1076+'8'!AP1076*'8'!AQ1076+'9'!AP1076*'9'!AQ1076)/AQ1076</f>
        <v>3.0894467061614503</v>
      </c>
      <c r="AQ1076" s="9">
        <f>'0'!AQ1076+'1'!AQ1076+'2'!AQ1076+'3'!AQ1076+'4'!AQ1076+'5'!AQ1076+'6'!AQ1076+'7'!AQ1076+'8'!AQ1076+'9'!AQ1076</f>
        <v>6.6161795290579555</v>
      </c>
      <c r="AR1076" s="6">
        <f>('0'!AR1076*'0'!AS1076+'1'!AR1076*'1'!AS1076+'2'!AR1076*'2'!AS1076+'3'!AR1076*'3'!AS1076+'4'!AR1076*'4'!AS1076+'5'!AR1076*'5'!AS1076+'6'!AR1076*'6'!AS1076+'7'!AR1076*'7'!AS1076+'8'!AR1076*'8'!AS1076+'9'!AR1076*'9'!AS1076)/AS1076</f>
        <v>4.9999999999999991</v>
      </c>
      <c r="AS1076" s="9">
        <f>'0'!AS1076+'1'!AS1076+'2'!AS1076+'3'!AS1076+'4'!AS1076+'5'!AS1076+'6'!AS1076+'7'!AS1076+'8'!AS1076+'9'!AS1076</f>
        <v>9.9999930573220848</v>
      </c>
      <c r="AT1076" s="6">
        <f>('0'!AT1076*'0'!AU1076+'1'!AT1076*'1'!AU1076+'2'!AT1076*'2'!AU1076+'3'!AT1076*'3'!AU1076+'4'!AT1076*'4'!AU1076+'5'!AT1076*'5'!AU1076+'6'!AT1076*'6'!AU1076+'7'!AT1076*'7'!AU1076+'8'!AT1076*'8'!AU1076+'9'!AT1076*'9'!AU1076)/AU1076</f>
        <v>3</v>
      </c>
      <c r="AU1076" s="9">
        <f>'0'!AU1076+'1'!AU1076+'2'!AU1076+'3'!AU1076+'4'!AU1076+'5'!AU1076+'6'!AU1076+'7'!AU1076+'8'!AU1076+'9'!AU1076</f>
        <v>6.7652039274092042</v>
      </c>
      <c r="AV1076" s="6">
        <f>('0'!AV1076*'0'!AW1076+'1'!AV1076*'1'!AW1076+'2'!AV1076*'2'!AW1076+'3'!AV1076*'3'!AW1076+'4'!AV1076*'4'!AW1076+'5'!AV1076*'5'!AW1076+'6'!AV1076*'6'!AW1076+'7'!AV1076*'7'!AW1076+'8'!AV1076*'8'!AW1076+'9'!AV1076*'9'!AW1076)/AW1076</f>
        <v>3.0000000000000004</v>
      </c>
      <c r="AW1076" s="9">
        <f>'0'!AW1076+'1'!AW1076+'2'!AW1076+'3'!AW1076+'4'!AW1076+'5'!AW1076+'6'!AW1076+'7'!AW1076+'8'!AW1076+'9'!AW1076</f>
        <v>7.1724960173043648</v>
      </c>
      <c r="AX1076" s="6">
        <f t="shared" si="36"/>
        <v>99.967046329608678</v>
      </c>
      <c r="AY1076" s="6">
        <f t="shared" si="37"/>
        <v>1.0003296453341501</v>
      </c>
      <c r="AZ1076" s="6">
        <f t="shared" si="38"/>
        <v>20.006592906683</v>
      </c>
      <c r="BA1076" s="6">
        <f t="shared" si="39"/>
        <v>25.008241133353753</v>
      </c>
      <c r="BB1076" s="6">
        <f t="shared" si="40"/>
        <v>25.972219818892423</v>
      </c>
      <c r="BC1076" s="6">
        <f t="shared" si="41"/>
        <v>15.004944680012256</v>
      </c>
      <c r="BD1076" s="6">
        <f t="shared" si="42"/>
        <v>9.0063532343878148</v>
      </c>
      <c r="BE1076" s="6">
        <f t="shared" si="43"/>
        <v>5.00164822667075</v>
      </c>
      <c r="BF1076" s="6">
        <f t="shared" si="44"/>
        <v>100</v>
      </c>
    </row>
    <row r="1077" spans="1:58" ht="15.75" hidden="1" customHeight="1" x14ac:dyDescent="0.25">
      <c r="A1077" s="6" t="str">
        <f>IF(AND('0'!A1077='1'!A1077,'1'!A1077='2'!A1077,'2'!A1077='3'!A1077,'3'!A1077='4'!A1077,'4'!A1077='5'!A1077,'5'!A1077='6'!A1077,'6'!A1077='7'!A1077,'7'!A1077='8'!A1077,'8'!A1077='9'!A1077,'1'!A1077='2'!A1077),'9'!A1077,)</f>
        <v>Historical Minutes</v>
      </c>
      <c r="B1077" s="7" t="str">
        <f>IF(AND('0'!B1077='1'!B1077,'1'!B1077='2'!B1077,'2'!B1077='3'!B1077,'3'!B1077='4'!B1077,'4'!B1077='5'!B1077,'5'!B1077='6'!B1077,'6'!B1077='7'!B1077,'7'!B1077='8'!B1077,'8'!B1077='9'!B1077,'1'!B1077='2'!B1077),'9'!B1077,)</f>
        <v>1966-03-22</v>
      </c>
      <c r="C1077" s="7" t="str">
        <f>IF(AND('0'!C1077='1'!C1077,'1'!C1077='2'!C1077,'2'!C1077='3'!C1077,'3'!C1077='4'!C1077,'4'!C1077='5'!C1077,'5'!C1077='6'!C1077,'6'!C1077='7'!C1077,'7'!C1077='8'!C1077,'8'!C1077='9'!C1077,'1'!C1077='2'!C1077),'9'!C1077,)</f>
        <v>1966-03-22</v>
      </c>
      <c r="D1077" s="7">
        <f>IF(AND('0'!D1077='1'!D1077,'1'!D1077='2'!D1077,'2'!D1077='3'!D1077,'3'!D1077='4'!D1077,'4'!D1077='5'!D1077,'5'!D1077='6'!D1077,'6'!D1077='7'!D1077,'7'!D1077='8'!D1077,'8'!D1077='9'!D1077,'1'!D1077='2'!D1077),'9'!D1077,)</f>
        <v>0</v>
      </c>
      <c r="E1077" s="8">
        <f>IF(COUNTIF(Recovered!$A$2:$A$808,A1077)&gt;0,1,0)</f>
        <v>0</v>
      </c>
      <c r="F1077" s="6">
        <f>('0'!F1077*'0'!G1077+'1'!F1077*'1'!G1077+'2'!F1077*'2'!G1077+'3'!F1077*'3'!G1077+'4'!F1077*'4'!G1077+'5'!F1077*'5'!G1077+'6'!F1077*'6'!G1077+'7'!F1077*'7'!G1077+'8'!F1077*'8'!G1077+'9'!F1077*'9'!G1077)/G1077</f>
        <v>4</v>
      </c>
      <c r="G1077" s="6">
        <f>'0'!G1077+'1'!G1077+'2'!G1077+'3'!G1077+'4'!G1077+'5'!G1077+'6'!G1077+'7'!G1077+'8'!G1077+'9'!G1077</f>
        <v>8.6598268760293671</v>
      </c>
      <c r="H1077" s="6">
        <f>('0'!H1077*'0'!I1077+'1'!H1077*'1'!I1077+'2'!H1077*'2'!I1077+'3'!H1077*'3'!I1077+'4'!H1077*'4'!I1077+'5'!H1077*'5'!I1077+'6'!H1077*'6'!I1077+'7'!H1077*'7'!I1077+'8'!H1077*'8'!I1077+'9'!H1077*'9'!I1077)/I1077</f>
        <v>4</v>
      </c>
      <c r="I1077" s="6">
        <f>'0'!I1077+'1'!I1077+'2'!I1077+'3'!I1077+'4'!I1077+'5'!I1077+'6'!I1077+'7'!I1077+'8'!I1077+'9'!I1077</f>
        <v>7.731035615095303</v>
      </c>
      <c r="J1077" s="6">
        <f>('0'!J1077*'0'!K1077+'1'!J1077*'1'!K1077+'2'!J1077*'2'!K1077+'3'!J1077*'3'!K1077+'4'!J1077*'4'!K1077+'5'!J1077*'5'!K1077+'6'!J1077*'6'!K1077+'7'!J1077*'7'!K1077+'8'!J1077*'8'!K1077+'9'!J1077*'9'!K1077)/K1077</f>
        <v>2</v>
      </c>
      <c r="K1077" s="6">
        <f>'0'!K1077+'1'!K1077+'2'!K1077+'3'!K1077+'4'!K1077+'5'!K1077+'6'!K1077+'7'!K1077+'8'!K1077+'9'!K1077</f>
        <v>8.7352312110261465</v>
      </c>
      <c r="L1077" s="6">
        <f>('0'!L1077*'0'!M1077+'1'!L1077*'1'!M1077+'2'!L1077*'2'!M1077+'3'!L1077*'3'!M1077+'4'!L1077*'4'!M1077+'5'!L1077*'5'!M1077+'6'!L1077*'6'!M1077+'7'!L1077*'7'!M1077+'8'!L1077*'8'!M1077+'9'!L1077*'9'!M1077)/M1077</f>
        <v>4</v>
      </c>
      <c r="M1077" s="6">
        <f>'0'!M1077+'1'!M1077+'2'!M1077+'3'!M1077+'4'!M1077+'5'!M1077+'6'!M1077+'7'!M1077+'8'!M1077+'9'!M1077</f>
        <v>9.8636919607260793</v>
      </c>
      <c r="N1077" s="6">
        <f>('0'!N1077*'0'!O1077+'1'!N1077*'1'!O1077+'2'!N1077*'2'!O1077+'3'!N1077*'3'!O1077+'4'!N1077*'4'!O1077+'5'!N1077*'5'!O1077+'6'!N1077*'6'!O1077+'7'!N1077*'7'!O1077+'8'!N1077*'8'!O1077+'9'!N1077*'9'!O1077)/O1077</f>
        <v>20.000000000000004</v>
      </c>
      <c r="O1077" s="6">
        <f>'0'!O1077+'1'!O1077+'2'!O1077+'3'!O1077+'4'!O1077+'5'!O1077+'6'!O1077+'7'!O1077+'8'!O1077+'9'!O1077</f>
        <v>7.8271675416405353</v>
      </c>
      <c r="P1077" s="6">
        <f>('0'!P1077*'0'!Q1077+'1'!P1077*'1'!Q1077+'2'!P1077*'2'!Q1077+'3'!P1077*'3'!Q1077+'4'!P1077*'4'!Q1077+'5'!P1077*'5'!Q1077+'6'!P1077*'6'!Q1077+'7'!P1077*'7'!Q1077+'8'!P1077*'8'!Q1077+'9'!P1077*'9'!Q1077)/Q1077</f>
        <v>4</v>
      </c>
      <c r="Q1077" s="6">
        <f>'0'!Q1077+'1'!Q1077+'2'!Q1077+'3'!Q1077+'4'!Q1077+'5'!Q1077+'6'!Q1077+'7'!Q1077+'8'!Q1077+'9'!Q1077</f>
        <v>7.0189440062614192</v>
      </c>
      <c r="R1077" s="6">
        <f>('0'!R1077*'0'!S1077+'1'!R1077*'1'!S1077+'2'!R1077*'2'!S1077+'3'!R1077*'3'!S1077+'4'!R1077*'4'!S1077+'5'!R1077*'5'!S1077+'6'!R1077*'6'!S1077+'7'!R1077*'7'!S1077+'8'!R1077*'8'!S1077+'9'!R1077*'9'!S1077)/S1077</f>
        <v>3.0000000000000004</v>
      </c>
      <c r="S1077" s="6">
        <f>'0'!S1077+'1'!S1077+'2'!S1077+'3'!S1077+'4'!S1077+'5'!S1077+'6'!S1077+'7'!S1077+'8'!S1077+'9'!S1077</f>
        <v>7.2986057431317235</v>
      </c>
      <c r="T1077" s="6">
        <f>('0'!T1077*'0'!U1077+'1'!T1077*'1'!U1077+'2'!T1077*'2'!U1077+'3'!T1077*'3'!U1077+'4'!T1077*'4'!U1077+'5'!T1077*'5'!U1077+'6'!T1077*'6'!U1077+'7'!T1077*'7'!U1077+'8'!T1077*'8'!U1077+'9'!T1077*'9'!U1077)/U1077</f>
        <v>20</v>
      </c>
      <c r="U1077" s="6">
        <f>'0'!U1077+'1'!U1077+'2'!U1077+'3'!U1077+'4'!U1077+'5'!U1077+'6'!U1077+'7'!U1077+'8'!U1077+'9'!U1077</f>
        <v>6.7006091221582915</v>
      </c>
      <c r="V1077" s="6">
        <f>('0'!V1077*'0'!W1077+'1'!V1077*'1'!W1077+'2'!V1077*'2'!W1077+'3'!V1077*'3'!W1077+'4'!V1077*'4'!W1077+'5'!V1077*'5'!W1077+'6'!V1077*'6'!W1077+'7'!V1077*'7'!W1077+'8'!V1077*'8'!W1077+'9'!V1077*'9'!W1077)/W1077</f>
        <v>4</v>
      </c>
      <c r="W1077" s="6">
        <f>'0'!W1077+'1'!W1077+'2'!W1077+'3'!W1077+'4'!W1077+'5'!W1077+'6'!W1077+'7'!W1077+'8'!W1077+'9'!W1077</f>
        <v>8.1027050241433329</v>
      </c>
      <c r="X1077" s="6">
        <f>('0'!X1077*'0'!Y1077+'1'!X1077*'1'!Y1077+'2'!X1077*'2'!Y1077+'3'!X1077*'3'!Y1077+'4'!X1077*'4'!Y1077+'5'!X1077*'5'!Y1077+'6'!X1077*'6'!Y1077+'7'!X1077*'7'!Y1077+'8'!X1077*'8'!Y1077+'9'!X1077*'9'!Y1077)/Y1077</f>
        <v>4</v>
      </c>
      <c r="Y1077" s="6">
        <f>'0'!Y1077+'1'!Y1077+'2'!Y1077+'3'!Y1077+'4'!Y1077+'5'!Y1077+'6'!Y1077+'7'!Y1077+'8'!Y1077+'9'!Y1077</f>
        <v>7.1050402162570476</v>
      </c>
      <c r="Z1077" s="6">
        <f>('0'!Z1077*'0'!AA1077+'1'!Z1077*'1'!AA1077+'2'!Z1077*'2'!AA1077+'3'!Z1077*'3'!AA1077+'4'!Z1077*'4'!AA1077+'5'!Z1077*'5'!AA1077+'6'!Z1077*'6'!AA1077+'7'!Z1077*'7'!AA1077+'8'!Z1077*'8'!AA1077+'9'!Z1077*'9'!AA1077)/AA1077</f>
        <v>20</v>
      </c>
      <c r="AA1077" s="6">
        <f>'0'!AA1077+'1'!AA1077+'2'!AA1077+'3'!AA1077+'4'!AA1077+'5'!AA1077+'6'!AA1077+'7'!AA1077+'8'!AA1077+'9'!AA1077</f>
        <v>8.0984703243213723</v>
      </c>
      <c r="AB1077" s="6">
        <f>('0'!AB1077*'0'!AC1077+'1'!AB1077*'1'!AC1077+'2'!AB1077*'2'!AC1077+'3'!AB1077*'3'!AC1077+'4'!AB1077*'4'!AC1077+'5'!AB1077*'5'!AC1077+'6'!AB1077*'6'!AC1077+'7'!AB1077*'7'!AC1077+'8'!AB1077*'8'!AC1077+'9'!AB1077*'9'!AC1077)/AC1077</f>
        <v>4</v>
      </c>
      <c r="AC1077" s="6">
        <f>'0'!AC1077+'1'!AC1077+'2'!AC1077+'3'!AC1077+'4'!AC1077+'5'!AC1077+'6'!AC1077+'7'!AC1077+'8'!AC1077+'9'!AC1077</f>
        <v>6.2291258867144208</v>
      </c>
      <c r="AD1077" s="6">
        <f>('0'!AD1077*'0'!AE1077+'1'!AD1077*'1'!AE1077+'2'!AD1077*'2'!AE1077+'3'!AD1077*'3'!AE1077+'4'!AD1077*'4'!AE1077+'5'!AD1077*'5'!AE1077+'6'!AD1077*'6'!AE1077+'7'!AD1077*'7'!AE1077+'8'!AD1077*'8'!AE1077+'9'!AD1077*'9'!AE1077)/AE1077</f>
        <v>3.6240410814637767</v>
      </c>
      <c r="AE1077" s="6">
        <f>'0'!AE1077+'1'!AE1077+'2'!AE1077+'3'!AE1077+'4'!AE1077+'5'!AE1077+'6'!AE1077+'7'!AE1077+'8'!AE1077+'9'!AE1077</f>
        <v>5.4537445379662817</v>
      </c>
      <c r="AF1077" s="6">
        <f>('0'!AF1077*'0'!AG1077+'1'!AF1077*'1'!AG1077+'2'!AF1077*'2'!AG1077+'3'!AF1077*'3'!AG1077+'4'!AF1077*'4'!AG1077+'5'!AF1077*'5'!AG1077+'6'!AF1077*'6'!AG1077+'7'!AF1077*'7'!AG1077+'8'!AF1077*'8'!AG1077+'9'!AF1077*'9'!AG1077)/AG1077</f>
        <v>20</v>
      </c>
      <c r="AG1077" s="6">
        <f>'0'!AG1077+'1'!AG1077+'2'!AG1077+'3'!AG1077+'4'!AG1077+'5'!AG1077+'6'!AG1077+'7'!AG1077+'8'!AG1077+'9'!AG1077</f>
        <v>9.5860545430040265</v>
      </c>
      <c r="AH1077" s="6">
        <f>('0'!AH1077*'0'!AI1077+'1'!AH1077*'1'!AI1077+'2'!AH1077*'2'!AI1077+'3'!AH1077*'3'!AI1077+'4'!AH1077*'4'!AI1077+'5'!AH1077*'5'!AI1077+'6'!AH1077*'6'!AI1077+'7'!AH1077*'7'!AI1077+'8'!AH1077*'8'!AI1077+'9'!AH1077*'9'!AI1077)/AI1077</f>
        <v>4</v>
      </c>
      <c r="AI1077" s="6">
        <f>'0'!AI1077+'1'!AI1077+'2'!AI1077+'3'!AI1077+'4'!AI1077+'5'!AI1077+'6'!AI1077+'7'!AI1077+'8'!AI1077+'9'!AI1077</f>
        <v>5.9142995486486711</v>
      </c>
      <c r="AJ1077" s="6">
        <f>('0'!AJ1077*'0'!AK1077+'1'!AJ1077*'1'!AK1077+'2'!AJ1077*'2'!AK1077+'3'!AJ1077*'3'!AK1077+'4'!AJ1077*'4'!AK1077+'5'!AJ1077*'5'!AK1077+'6'!AJ1077*'6'!AK1077+'7'!AJ1077*'7'!AK1077+'8'!AJ1077*'8'!AK1077+'9'!AJ1077*'9'!AK1077)/AK1077</f>
        <v>4</v>
      </c>
      <c r="AK1077" s="6">
        <f>'0'!AK1077+'1'!AK1077+'2'!AK1077+'3'!AK1077+'4'!AK1077+'5'!AK1077+'6'!AK1077+'7'!AK1077+'8'!AK1077+'9'!AK1077</f>
        <v>7.7291641544315803</v>
      </c>
      <c r="AL1077" s="6">
        <f>('0'!AL1077*'0'!AM1077+'1'!AL1077*'1'!AM1077+'2'!AL1077*'2'!AM1077+'3'!AL1077*'3'!AM1077+'4'!AL1077*'4'!AM1077+'5'!AL1077*'5'!AM1077+'6'!AL1077*'6'!AM1077+'7'!AL1077*'7'!AM1077+'8'!AL1077*'8'!AM1077+'9'!AL1077*'9'!AM1077)/AM1077</f>
        <v>10</v>
      </c>
      <c r="AM1077" s="6">
        <f>'0'!AM1077+'1'!AM1077+'2'!AM1077+'3'!AM1077+'4'!AM1077+'5'!AM1077+'6'!AM1077+'7'!AM1077+'8'!AM1077+'9'!AM1077</f>
        <v>9.9080436840685486</v>
      </c>
      <c r="AN1077" s="6">
        <f>('0'!AN1077*'0'!AO1077+'1'!AN1077*'1'!AO1077+'2'!AN1077*'2'!AO1077+'3'!AN1077*'3'!AO1077+'4'!AN1077*'4'!AO1077+'5'!AN1077*'5'!AO1077+'6'!AN1077*'6'!AO1077+'7'!AN1077*'7'!AO1077+'8'!AN1077*'8'!AO1077+'9'!AN1077*'9'!AO1077)/AO1077</f>
        <v>3.0000000000000009</v>
      </c>
      <c r="AO1077" s="6">
        <f>'0'!AO1077+'1'!AO1077+'2'!AO1077+'3'!AO1077+'4'!AO1077+'5'!AO1077+'6'!AO1077+'7'!AO1077+'8'!AO1077+'9'!AO1077</f>
        <v>9.1570703795589417</v>
      </c>
      <c r="AP1077" s="6">
        <f>('0'!AP1077*'0'!AQ1077+'1'!AP1077*'1'!AQ1077+'2'!AP1077*'2'!AQ1077+'3'!AP1077*'3'!AQ1077+'4'!AP1077*'4'!AQ1077+'5'!AP1077*'5'!AQ1077+'6'!AP1077*'6'!AQ1077+'7'!AP1077*'7'!AQ1077+'8'!AP1077*'8'!AQ1077+'9'!AP1077*'9'!AQ1077)/AQ1077</f>
        <v>4</v>
      </c>
      <c r="AQ1077" s="6">
        <f>'0'!AQ1077+'1'!AQ1077+'2'!AQ1077+'3'!AQ1077+'4'!AQ1077+'5'!AQ1077+'6'!AQ1077+'7'!AQ1077+'8'!AQ1077+'9'!AQ1077</f>
        <v>8.7329223827360689</v>
      </c>
      <c r="AR1077" s="6">
        <f>('0'!AR1077*'0'!AS1077+'1'!AR1077*'1'!AS1077+'2'!AR1077*'2'!AS1077+'3'!AR1077*'3'!AS1077+'4'!AR1077*'4'!AS1077+'5'!AR1077*'5'!AS1077+'6'!AR1077*'6'!AS1077+'7'!AR1077*'7'!AS1077+'8'!AR1077*'8'!AS1077+'9'!AR1077*'9'!AS1077)/AS1077</f>
        <v>10.000000000000002</v>
      </c>
      <c r="AS1077" s="6">
        <f>'0'!AS1077+'1'!AS1077+'2'!AS1077+'3'!AS1077+'4'!AS1077+'5'!AS1077+'6'!AS1077+'7'!AS1077+'8'!AS1077+'9'!AS1077</f>
        <v>9.9999950837829896</v>
      </c>
      <c r="AT1077" s="6">
        <f>('0'!AT1077*'0'!AU1077+'1'!AT1077*'1'!AU1077+'2'!AT1077*'2'!AU1077+'3'!AT1077*'3'!AU1077+'4'!AT1077*'4'!AU1077+'5'!AT1077*'5'!AU1077+'6'!AT1077*'6'!AU1077+'7'!AT1077*'7'!AU1077+'8'!AT1077*'8'!AU1077+'9'!AT1077*'9'!AU1077)/AU1077</f>
        <v>4</v>
      </c>
      <c r="AU1077" s="6">
        <f>'0'!AU1077+'1'!AU1077+'2'!AU1077+'3'!AU1077+'4'!AU1077+'5'!AU1077+'6'!AU1077+'7'!AU1077+'8'!AU1077+'9'!AU1077</f>
        <v>8.4446027653043227</v>
      </c>
      <c r="AV1077" s="6">
        <f>('0'!AV1077*'0'!AW1077+'1'!AV1077*'1'!AW1077+'2'!AV1077*'2'!AW1077+'3'!AV1077*'3'!AW1077+'4'!AV1077*'4'!AW1077+'5'!AV1077*'5'!AW1077+'6'!AV1077*'6'!AW1077+'7'!AV1077*'7'!AW1077+'8'!AV1077*'8'!AW1077+'9'!AV1077*'9'!AW1077)/AW1077</f>
        <v>4</v>
      </c>
      <c r="AW1077" s="6">
        <f>'0'!AW1077+'1'!AW1077+'2'!AW1077+'3'!AW1077+'4'!AW1077+'5'!AW1077+'6'!AW1077+'7'!AW1077+'8'!AW1077+'9'!AW1077</f>
        <v>7.2780967893743629</v>
      </c>
      <c r="AX1077" s="6">
        <f t="shared" si="36"/>
        <v>100</v>
      </c>
      <c r="AY1077" s="6">
        <f t="shared" si="37"/>
        <v>1</v>
      </c>
      <c r="AZ1077" s="6">
        <f t="shared" si="38"/>
        <v>20.000000000000004</v>
      </c>
      <c r="BA1077" s="6">
        <f t="shared" si="39"/>
        <v>20</v>
      </c>
      <c r="BB1077" s="6">
        <f t="shared" si="40"/>
        <v>20</v>
      </c>
      <c r="BC1077" s="6">
        <f t="shared" si="41"/>
        <v>20</v>
      </c>
      <c r="BD1077" s="6">
        <f t="shared" si="42"/>
        <v>10</v>
      </c>
      <c r="BE1077" s="6">
        <f t="shared" si="43"/>
        <v>10.000000000000002</v>
      </c>
      <c r="BF1077" s="6">
        <f t="shared" si="44"/>
        <v>100</v>
      </c>
    </row>
    <row r="1078" spans="1:58" ht="15.75" customHeight="1" x14ac:dyDescent="0.25">
      <c r="A1078" s="6" t="str">
        <f>IF(AND('0'!A1078='1'!A1078,'1'!A1078='2'!A1078,'2'!A1078='3'!A1078,'3'!A1078='4'!A1078,'4'!A1078='5'!A1078,'5'!A1078='6'!A1078,'6'!A1078='7'!A1078,'7'!A1078='8'!A1078,'8'!A1078='9'!A1078,'1'!A1078='2'!A1078),'9'!A1078,)</f>
        <v>RPA</v>
      </c>
      <c r="B1078" s="7" t="str">
        <f>IF(AND('0'!B1078='1'!B1078,'1'!B1078='2'!B1078,'2'!B1078='3'!B1078,'3'!B1078='4'!B1078,'4'!B1078='5'!B1078,'5'!B1078='6'!B1078,'6'!B1078='7'!B1078,'7'!B1078='8'!B1078,'8'!B1078='9'!B1078,'1'!B1078='2'!B1078),'9'!B1078,)</f>
        <v>1966-03-22</v>
      </c>
      <c r="C1078" s="7" t="str">
        <f>IF(AND('0'!C1078='1'!C1078,'1'!C1078='2'!C1078,'2'!C1078='3'!C1078,'3'!C1078='4'!C1078,'4'!C1078='5'!C1078,'5'!C1078='6'!C1078,'6'!C1078='7'!C1078,'7'!C1078='8'!C1078,'8'!C1078='9'!C1078,'1'!C1078='2'!C1078),'9'!C1078,)</f>
        <v>1966-03-22</v>
      </c>
      <c r="D1078" s="7">
        <f>IF(AND('0'!D1078='1'!D1078,'1'!D1078='2'!D1078,'2'!D1078='3'!D1078,'3'!D1078='4'!D1078,'4'!D1078='5'!D1078,'5'!D1078='6'!D1078,'6'!D1078='7'!D1078,'7'!D1078='8'!D1078,'8'!D1078='9'!D1078,'1'!D1078='2'!D1078),'9'!D1078,)</f>
        <v>24537</v>
      </c>
      <c r="E1078" s="8">
        <f>IF(COUNTIF(Recovered!$A$2:$A$808,A1078)&gt;0,1,0)</f>
        <v>1</v>
      </c>
      <c r="F1078" s="6">
        <f>('0'!F1078*'0'!G1078+'1'!F1078*'1'!G1078+'2'!F1078*'2'!G1078+'3'!F1078*'3'!G1078+'4'!F1078*'4'!G1078+'5'!F1078*'5'!G1078+'6'!F1078*'6'!G1078+'7'!F1078*'7'!G1078+'8'!F1078*'8'!G1078+'9'!F1078*'9'!G1078)/G1078</f>
        <v>4</v>
      </c>
      <c r="G1078" s="9">
        <f>'0'!G1078+'1'!G1078+'2'!G1078+'3'!G1078+'4'!G1078+'5'!G1078+'6'!G1078+'7'!G1078+'8'!G1078+'9'!G1078</f>
        <v>6.3856395199686062</v>
      </c>
      <c r="H1078" s="6">
        <f>('0'!H1078*'0'!I1078+'1'!H1078*'1'!I1078+'2'!H1078*'2'!I1078+'3'!H1078*'3'!I1078+'4'!H1078*'4'!I1078+'5'!H1078*'5'!I1078+'6'!H1078*'6'!I1078+'7'!H1078*'7'!I1078+'8'!H1078*'8'!I1078+'9'!H1078*'9'!I1078)/I1078</f>
        <v>3</v>
      </c>
      <c r="I1078" s="9">
        <f>'0'!I1078+'1'!I1078+'2'!I1078+'3'!I1078+'4'!I1078+'5'!I1078+'6'!I1078+'7'!I1078+'8'!I1078+'9'!I1078</f>
        <v>8.7733775053559739</v>
      </c>
      <c r="J1078" s="6">
        <f>('0'!J1078*'0'!K1078+'1'!J1078*'1'!K1078+'2'!J1078*'2'!K1078+'3'!J1078*'3'!K1078+'4'!J1078*'4'!K1078+'5'!J1078*'5'!K1078+'6'!J1078*'6'!K1078+'7'!J1078*'7'!K1078+'8'!J1078*'8'!K1078+'9'!J1078*'9'!K1078)/K1078</f>
        <v>2</v>
      </c>
      <c r="K1078" s="9">
        <f>'0'!K1078+'1'!K1078+'2'!K1078+'3'!K1078+'4'!K1078+'5'!K1078+'6'!K1078+'7'!K1078+'8'!K1078+'9'!K1078</f>
        <v>9.3112313468791452</v>
      </c>
      <c r="L1078" s="6">
        <f>('0'!L1078*'0'!M1078+'1'!L1078*'1'!M1078+'2'!L1078*'2'!M1078+'3'!L1078*'3'!M1078+'4'!L1078*'4'!M1078+'5'!L1078*'5'!M1078+'6'!L1078*'6'!M1078+'7'!L1078*'7'!M1078+'8'!L1078*'8'!M1078+'9'!L1078*'9'!M1078)/M1078</f>
        <v>1</v>
      </c>
      <c r="M1078" s="9">
        <f>'0'!M1078+'1'!M1078+'2'!M1078+'3'!M1078+'4'!M1078+'5'!M1078+'6'!M1078+'7'!M1078+'8'!M1078+'9'!M1078</f>
        <v>5.6950293055210857</v>
      </c>
      <c r="N1078" s="6">
        <f>('0'!N1078*'0'!O1078+'1'!N1078*'1'!O1078+'2'!N1078*'2'!O1078+'3'!N1078*'3'!O1078+'4'!N1078*'4'!O1078+'5'!N1078*'5'!O1078+'6'!N1078*'6'!O1078+'7'!N1078*'7'!O1078+'8'!N1078*'8'!O1078+'9'!N1078*'9'!O1078)/O1078</f>
        <v>15</v>
      </c>
      <c r="O1078" s="9">
        <f>'0'!O1078+'1'!O1078+'2'!O1078+'3'!O1078+'4'!O1078+'5'!O1078+'6'!O1078+'7'!O1078+'8'!O1078+'9'!O1078</f>
        <v>6.1689212503793804</v>
      </c>
      <c r="P1078" s="6">
        <f>('0'!P1078*'0'!Q1078+'1'!P1078*'1'!Q1078+'2'!P1078*'2'!Q1078+'3'!P1078*'3'!Q1078+'4'!P1078*'4'!Q1078+'5'!P1078*'5'!Q1078+'6'!P1078*'6'!Q1078+'7'!P1078*'7'!Q1078+'8'!P1078*'8'!Q1078+'9'!P1078*'9'!Q1078)/Q1078</f>
        <v>3</v>
      </c>
      <c r="Q1078" s="9">
        <f>'0'!Q1078+'1'!Q1078+'2'!Q1078+'3'!Q1078+'4'!Q1078+'5'!Q1078+'6'!Q1078+'7'!Q1078+'8'!Q1078+'9'!Q1078</f>
        <v>9.3328381344107765</v>
      </c>
      <c r="R1078" s="6">
        <f>('0'!R1078*'0'!S1078+'1'!R1078*'1'!S1078+'2'!R1078*'2'!S1078+'3'!R1078*'3'!S1078+'4'!R1078*'4'!S1078+'5'!R1078*'5'!S1078+'6'!R1078*'6'!S1078+'7'!R1078*'7'!S1078+'8'!R1078*'8'!S1078+'9'!R1078*'9'!S1078)/S1078</f>
        <v>3.1739438413272594</v>
      </c>
      <c r="S1078" s="9">
        <f>'0'!S1078+'1'!S1078+'2'!S1078+'3'!S1078+'4'!S1078+'5'!S1078+'6'!S1078+'7'!S1078+'8'!S1078+'9'!S1078</f>
        <v>6.0522949046323484</v>
      </c>
      <c r="T1078" s="6">
        <f>('0'!T1078*'0'!U1078+'1'!T1078*'1'!U1078+'2'!T1078*'2'!U1078+'3'!T1078*'3'!U1078+'4'!T1078*'4'!U1078+'5'!T1078*'5'!U1078+'6'!T1078*'6'!U1078+'7'!T1078*'7'!U1078+'8'!T1078*'8'!U1078+'9'!T1078*'9'!U1078)/U1078</f>
        <v>25.000000000000004</v>
      </c>
      <c r="U1078" s="9">
        <f>'0'!U1078+'1'!U1078+'2'!U1078+'3'!U1078+'4'!U1078+'5'!U1078+'6'!U1078+'7'!U1078+'8'!U1078+'9'!U1078</f>
        <v>8.5375801166968941</v>
      </c>
      <c r="V1078" s="6">
        <f>('0'!V1078*'0'!W1078+'1'!V1078*'1'!W1078+'2'!V1078*'2'!W1078+'3'!V1078*'3'!W1078+'4'!V1078*'4'!W1078+'5'!V1078*'5'!W1078+'6'!V1078*'6'!W1078+'7'!V1078*'7'!W1078+'8'!V1078*'8'!W1078+'9'!V1078*'9'!W1078)/W1078</f>
        <v>4</v>
      </c>
      <c r="W1078" s="9">
        <f>'0'!W1078+'1'!W1078+'2'!W1078+'3'!W1078+'4'!W1078+'5'!W1078+'6'!W1078+'7'!W1078+'8'!W1078+'9'!W1078</f>
        <v>8.9631187539985451</v>
      </c>
      <c r="X1078" s="6">
        <f>('0'!X1078*'0'!Y1078+'1'!X1078*'1'!Y1078+'2'!X1078*'2'!Y1078+'3'!X1078*'3'!Y1078+'4'!X1078*'4'!Y1078+'5'!X1078*'5'!Y1078+'6'!X1078*'6'!Y1078+'7'!X1078*'7'!Y1078+'8'!X1078*'8'!Y1078+'9'!X1078*'9'!Y1078)/Y1078</f>
        <v>4.1450579995656431</v>
      </c>
      <c r="Y1078" s="9">
        <f>'0'!Y1078+'1'!Y1078+'2'!Y1078+'3'!Y1078+'4'!Y1078+'5'!Y1078+'6'!Y1078+'7'!Y1078+'8'!Y1078+'9'!Y1078</f>
        <v>8.7671547280862168</v>
      </c>
      <c r="Z1078" s="6">
        <f>('0'!Z1078*'0'!AA1078+'1'!Z1078*'1'!AA1078+'2'!Z1078*'2'!AA1078+'3'!Z1078*'3'!AA1078+'4'!Z1078*'4'!AA1078+'5'!Z1078*'5'!AA1078+'6'!Z1078*'6'!AA1078+'7'!Z1078*'7'!AA1078+'8'!Z1078*'8'!AA1078+'9'!Z1078*'9'!AA1078)/AA1078</f>
        <v>30</v>
      </c>
      <c r="AA1078" s="9">
        <f>'0'!AA1078+'1'!AA1078+'2'!AA1078+'3'!AA1078+'4'!AA1078+'5'!AA1078+'6'!AA1078+'7'!AA1078+'8'!AA1078+'9'!AA1078</f>
        <v>4.724753845355222</v>
      </c>
      <c r="AB1078" s="6">
        <f>('0'!AB1078*'0'!AC1078+'1'!AB1078*'1'!AC1078+'2'!AB1078*'2'!AC1078+'3'!AB1078*'3'!AC1078+'4'!AB1078*'4'!AC1078+'5'!AB1078*'5'!AC1078+'6'!AB1078*'6'!AC1078+'7'!AB1078*'7'!AC1078+'8'!AB1078*'8'!AC1078+'9'!AB1078*'9'!AC1078)/AC1078</f>
        <v>4.9249837376554968</v>
      </c>
      <c r="AC1078" s="9">
        <f>'0'!AC1078+'1'!AC1078+'2'!AC1078+'3'!AC1078+'4'!AC1078+'5'!AC1078+'6'!AC1078+'7'!AC1078+'8'!AC1078+'9'!AC1078</f>
        <v>6.665213110514296</v>
      </c>
      <c r="AD1078" s="6">
        <f>('0'!AD1078*'0'!AE1078+'1'!AD1078*'1'!AE1078+'2'!AD1078*'2'!AE1078+'3'!AD1078*'3'!AE1078+'4'!AD1078*'4'!AE1078+'5'!AD1078*'5'!AE1078+'6'!AD1078*'6'!AE1078+'7'!AD1078*'7'!AE1078+'8'!AD1078*'8'!AE1078+'9'!AD1078*'9'!AE1078)/AE1078</f>
        <v>4</v>
      </c>
      <c r="AE1078" s="9">
        <f>'0'!AE1078+'1'!AE1078+'2'!AE1078+'3'!AE1078+'4'!AE1078+'5'!AE1078+'6'!AE1078+'7'!AE1078+'8'!AE1078+'9'!AE1078</f>
        <v>8.9323956424522386</v>
      </c>
      <c r="AF1078" s="6">
        <f>('0'!AF1078*'0'!AG1078+'1'!AF1078*'1'!AG1078+'2'!AF1078*'2'!AG1078+'3'!AF1078*'3'!AG1078+'4'!AF1078*'4'!AG1078+'5'!AF1078*'5'!AG1078+'6'!AF1078*'6'!AG1078+'7'!AF1078*'7'!AG1078+'8'!AF1078*'8'!AG1078+'9'!AF1078*'9'!AG1078)/AG1078</f>
        <v>20</v>
      </c>
      <c r="AG1078" s="9">
        <f>'0'!AG1078+'1'!AG1078+'2'!AG1078+'3'!AG1078+'4'!AG1078+'5'!AG1078+'6'!AG1078+'7'!AG1078+'8'!AG1078+'9'!AG1078</f>
        <v>6.7489896068805839</v>
      </c>
      <c r="AH1078" s="6">
        <f>('0'!AH1078*'0'!AI1078+'1'!AH1078*'1'!AI1078+'2'!AH1078*'2'!AI1078+'3'!AH1078*'3'!AI1078+'4'!AH1078*'4'!AI1078+'5'!AH1078*'5'!AI1078+'6'!AH1078*'6'!AI1078+'7'!AH1078*'7'!AI1078+'8'!AH1078*'8'!AI1078+'9'!AH1078*'9'!AI1078)/AI1078</f>
        <v>5</v>
      </c>
      <c r="AI1078" s="9">
        <f>'0'!AI1078+'1'!AI1078+'2'!AI1078+'3'!AI1078+'4'!AI1078+'5'!AI1078+'6'!AI1078+'7'!AI1078+'8'!AI1078+'9'!AI1078</f>
        <v>8.8097321841719118</v>
      </c>
      <c r="AJ1078" s="6">
        <f>('0'!AJ1078*'0'!AK1078+'1'!AJ1078*'1'!AK1078+'2'!AJ1078*'2'!AK1078+'3'!AJ1078*'3'!AK1078+'4'!AJ1078*'4'!AK1078+'5'!AJ1078*'5'!AK1078+'6'!AJ1078*'6'!AK1078+'7'!AJ1078*'7'!AK1078+'8'!AJ1078*'8'!AK1078+'9'!AJ1078*'9'!AK1078)/AK1078</f>
        <v>4</v>
      </c>
      <c r="AK1078" s="9">
        <f>'0'!AK1078+'1'!AK1078+'2'!AK1078+'3'!AK1078+'4'!AK1078+'5'!AK1078+'6'!AK1078+'7'!AK1078+'8'!AK1078+'9'!AK1078</f>
        <v>8.3873825794162649</v>
      </c>
      <c r="AL1078" s="6">
        <f>('0'!AL1078*'0'!AM1078+'1'!AL1078*'1'!AM1078+'2'!AL1078*'2'!AM1078+'3'!AL1078*'3'!AM1078+'4'!AL1078*'4'!AM1078+'5'!AL1078*'5'!AM1078+'6'!AL1078*'6'!AM1078+'7'!AL1078*'7'!AM1078+'8'!AL1078*'8'!AM1078+'9'!AL1078*'9'!AM1078)/AM1078</f>
        <v>5</v>
      </c>
      <c r="AM1078" s="9">
        <f>'0'!AM1078+'1'!AM1078+'2'!AM1078+'3'!AM1078+'4'!AM1078+'5'!AM1078+'6'!AM1078+'7'!AM1078+'8'!AM1078+'9'!AM1078</f>
        <v>9.8134758661210277</v>
      </c>
      <c r="AN1078" s="6">
        <f>('0'!AN1078*'0'!AO1078+'1'!AN1078*'1'!AO1078+'2'!AN1078*'2'!AO1078+'3'!AN1078*'3'!AO1078+'4'!AN1078*'4'!AO1078+'5'!AN1078*'5'!AO1078+'6'!AN1078*'6'!AO1078+'7'!AN1078*'7'!AO1078+'8'!AN1078*'8'!AO1078+'9'!AN1078*'9'!AO1078)/AO1078</f>
        <v>2.9146661399465521</v>
      </c>
      <c r="AO1078" s="9">
        <f>'0'!AO1078+'1'!AO1078+'2'!AO1078+'3'!AO1078+'4'!AO1078+'5'!AO1078+'6'!AO1078+'7'!AO1078+'8'!AO1078+'9'!AO1078</f>
        <v>6.2231994198607037</v>
      </c>
      <c r="AP1078" s="6">
        <f>('0'!AP1078*'0'!AQ1078+'1'!AP1078*'1'!AQ1078+'2'!AP1078*'2'!AQ1078+'3'!AP1078*'3'!AQ1078+'4'!AP1078*'4'!AQ1078+'5'!AP1078*'5'!AQ1078+'6'!AP1078*'6'!AQ1078+'7'!AP1078*'7'!AQ1078+'8'!AP1078*'8'!AQ1078+'9'!AP1078*'9'!AQ1078)/AQ1078</f>
        <v>3.0000000000000004</v>
      </c>
      <c r="AQ1078" s="9">
        <f>'0'!AQ1078+'1'!AQ1078+'2'!AQ1078+'3'!AQ1078+'4'!AQ1078+'5'!AQ1078+'6'!AQ1078+'7'!AQ1078+'8'!AQ1078+'9'!AQ1078</f>
        <v>7.0984678917672035</v>
      </c>
      <c r="AR1078" s="6">
        <f>('0'!AR1078*'0'!AS1078+'1'!AR1078*'1'!AS1078+'2'!AR1078*'2'!AS1078+'3'!AR1078*'3'!AS1078+'4'!AR1078*'4'!AS1078+'5'!AR1078*'5'!AS1078+'6'!AR1078*'6'!AS1078+'7'!AR1078*'7'!AS1078+'8'!AR1078*'8'!AS1078+'9'!AR1078*'9'!AS1078)/AS1078</f>
        <v>5.0000000000000018</v>
      </c>
      <c r="AS1078" s="9">
        <f>'0'!AS1078+'1'!AS1078+'2'!AS1078+'3'!AS1078+'4'!AS1078+'5'!AS1078+'6'!AS1078+'7'!AS1078+'8'!AS1078+'9'!AS1078</f>
        <v>9.9999919844902561</v>
      </c>
      <c r="AT1078" s="6">
        <f>('0'!AT1078*'0'!AU1078+'1'!AT1078*'1'!AU1078+'2'!AT1078*'2'!AU1078+'3'!AT1078*'3'!AU1078+'4'!AT1078*'4'!AU1078+'5'!AT1078*'5'!AU1078+'6'!AT1078*'6'!AU1078+'7'!AT1078*'7'!AU1078+'8'!AT1078*'8'!AU1078+'9'!AT1078*'9'!AU1078)/AU1078</f>
        <v>3.2043132126513023</v>
      </c>
      <c r="AU1078" s="9">
        <f>'0'!AU1078+'1'!AU1078+'2'!AU1078+'3'!AU1078+'4'!AU1078+'5'!AU1078+'6'!AU1078+'7'!AU1078+'8'!AU1078+'9'!AU1078</f>
        <v>4.7366727571957599</v>
      </c>
      <c r="AV1078" s="6">
        <f>('0'!AV1078*'0'!AW1078+'1'!AV1078*'1'!AW1078+'2'!AV1078*'2'!AW1078+'3'!AV1078*'3'!AW1078+'4'!AV1078*'4'!AW1078+'5'!AV1078*'5'!AW1078+'6'!AV1078*'6'!AW1078+'7'!AV1078*'7'!AW1078+'8'!AV1078*'8'!AW1078+'9'!AV1078*'9'!AW1078)/AW1078</f>
        <v>3</v>
      </c>
      <c r="AW1078" s="9">
        <f>'0'!AW1078+'1'!AW1078+'2'!AW1078+'3'!AW1078+'4'!AW1078+'5'!AW1078+'6'!AW1078+'7'!AW1078+'8'!AW1078+'9'!AW1078</f>
        <v>7.0570215840588348</v>
      </c>
      <c r="AX1078" s="6">
        <f t="shared" si="36"/>
        <v>100</v>
      </c>
      <c r="AY1078" s="6">
        <f t="shared" si="37"/>
        <v>1</v>
      </c>
      <c r="AZ1078" s="6">
        <f t="shared" si="38"/>
        <v>15</v>
      </c>
      <c r="BA1078" s="6">
        <f t="shared" si="39"/>
        <v>25.000000000000004</v>
      </c>
      <c r="BB1078" s="6">
        <f t="shared" si="40"/>
        <v>30</v>
      </c>
      <c r="BC1078" s="6">
        <f t="shared" si="41"/>
        <v>20</v>
      </c>
      <c r="BD1078" s="6">
        <f t="shared" si="42"/>
        <v>5</v>
      </c>
      <c r="BE1078" s="6">
        <f t="shared" si="43"/>
        <v>5.0000000000000018</v>
      </c>
      <c r="BF1078" s="6">
        <f t="shared" si="44"/>
        <v>100</v>
      </c>
    </row>
    <row r="1079" spans="1:58" ht="15.75" hidden="1" customHeight="1" x14ac:dyDescent="0.25">
      <c r="A1079" s="6" t="str">
        <f>IF(AND('0'!A1079='1'!A1079,'1'!A1079='2'!A1079,'2'!A1079='3'!A1079,'3'!A1079='4'!A1079,'4'!A1079='5'!A1079,'5'!A1079='6'!A1079,'6'!A1079='7'!A1079,'7'!A1079='8'!A1079,'8'!A1079='9'!A1079,'1'!A1079='2'!A1079),'9'!A1079,)</f>
        <v>Historical Minutes</v>
      </c>
      <c r="B1079" s="7" t="str">
        <f>IF(AND('0'!B1079='1'!B1079,'1'!B1079='2'!B1079,'2'!B1079='3'!B1079,'3'!B1079='4'!B1079,'4'!B1079='5'!B1079,'5'!B1079='6'!B1079,'6'!B1079='7'!B1079,'7'!B1079='8'!B1079,'8'!B1079='9'!B1079,'1'!B1079='2'!B1079),'9'!B1079,)</f>
        <v>1966-03-01</v>
      </c>
      <c r="C1079" s="7" t="str">
        <f>IF(AND('0'!C1079='1'!C1079,'1'!C1079='2'!C1079,'2'!C1079='3'!C1079,'3'!C1079='4'!C1079,'4'!C1079='5'!C1079,'5'!C1079='6'!C1079,'6'!C1079='7'!C1079,'7'!C1079='8'!C1079,'8'!C1079='9'!C1079,'1'!C1079='2'!C1079),'9'!C1079,)</f>
        <v>1966-03-01</v>
      </c>
      <c r="D1079" s="7">
        <f>IF(AND('0'!D1079='1'!D1079,'1'!D1079='2'!D1079,'2'!D1079='3'!D1079,'3'!D1079='4'!D1079,'4'!D1079='5'!D1079,'5'!D1079='6'!D1079,'6'!D1079='7'!D1079,'7'!D1079='8'!D1079,'8'!D1079='9'!D1079,'1'!D1079='2'!D1079),'9'!D1079,)</f>
        <v>0</v>
      </c>
      <c r="E1079" s="8">
        <f>IF(COUNTIF(Recovered!$A$2:$A$808,A1079)&gt;0,1,0)</f>
        <v>0</v>
      </c>
      <c r="F1079" s="6">
        <f>('0'!F1079*'0'!G1079+'1'!F1079*'1'!G1079+'2'!F1079*'2'!G1079+'3'!F1079*'3'!G1079+'4'!F1079*'4'!G1079+'5'!F1079*'5'!G1079+'6'!F1079*'6'!G1079+'7'!F1079*'7'!G1079+'8'!F1079*'8'!G1079+'9'!F1079*'9'!G1079)/G1079</f>
        <v>4</v>
      </c>
      <c r="G1079" s="6">
        <f>'0'!G1079+'1'!G1079+'2'!G1079+'3'!G1079+'4'!G1079+'5'!G1079+'6'!G1079+'7'!G1079+'8'!G1079+'9'!G1079</f>
        <v>7.724680247332353</v>
      </c>
      <c r="H1079" s="6">
        <f>('0'!H1079*'0'!I1079+'1'!H1079*'1'!I1079+'2'!H1079*'2'!I1079+'3'!H1079*'3'!I1079+'4'!H1079*'4'!I1079+'5'!H1079*'5'!I1079+'6'!H1079*'6'!I1079+'7'!H1079*'7'!I1079+'8'!H1079*'8'!I1079+'9'!H1079*'9'!I1079)/I1079</f>
        <v>4</v>
      </c>
      <c r="I1079" s="6">
        <f>'0'!I1079+'1'!I1079+'2'!I1079+'3'!I1079+'4'!I1079+'5'!I1079+'6'!I1079+'7'!I1079+'8'!I1079+'9'!I1079</f>
        <v>8.7400617371359193</v>
      </c>
      <c r="J1079" s="6">
        <f>('0'!J1079*'0'!K1079+'1'!J1079*'1'!K1079+'2'!J1079*'2'!K1079+'3'!J1079*'3'!K1079+'4'!J1079*'4'!K1079+'5'!J1079*'5'!K1079+'6'!J1079*'6'!K1079+'7'!J1079*'7'!K1079+'8'!J1079*'8'!K1079+'9'!J1079*'9'!K1079)/K1079</f>
        <v>2</v>
      </c>
      <c r="K1079" s="6">
        <f>'0'!K1079+'1'!K1079+'2'!K1079+'3'!K1079+'4'!K1079+'5'!K1079+'6'!K1079+'7'!K1079+'8'!K1079+'9'!K1079</f>
        <v>7.6408247249129078</v>
      </c>
      <c r="L1079" s="6">
        <f>('0'!L1079*'0'!M1079+'1'!L1079*'1'!M1079+'2'!L1079*'2'!M1079+'3'!L1079*'3'!M1079+'4'!L1079*'4'!M1079+'5'!L1079*'5'!M1079+'6'!L1079*'6'!M1079+'7'!L1079*'7'!M1079+'8'!L1079*'8'!M1079+'9'!L1079*'9'!M1079)/M1079</f>
        <v>3.1023468165677048</v>
      </c>
      <c r="M1079" s="6">
        <f>'0'!M1079+'1'!M1079+'2'!M1079+'3'!M1079+'4'!M1079+'5'!M1079+'6'!M1079+'7'!M1079+'8'!M1079+'9'!M1079</f>
        <v>6.5000947307164658</v>
      </c>
      <c r="N1079" s="6">
        <f>('0'!N1079*'0'!O1079+'1'!N1079*'1'!O1079+'2'!N1079*'2'!O1079+'3'!N1079*'3'!O1079+'4'!N1079*'4'!O1079+'5'!N1079*'5'!O1079+'6'!N1079*'6'!O1079+'7'!N1079*'7'!O1079+'8'!N1079*'8'!O1079+'9'!N1079*'9'!O1079)/O1079</f>
        <v>20.000000000000007</v>
      </c>
      <c r="O1079" s="6">
        <f>'0'!O1079+'1'!O1079+'2'!O1079+'3'!O1079+'4'!O1079+'5'!O1079+'6'!O1079+'7'!O1079+'8'!O1079+'9'!O1079</f>
        <v>8.1243886368430385</v>
      </c>
      <c r="P1079" s="6">
        <f>('0'!P1079*'0'!Q1079+'1'!P1079*'1'!Q1079+'2'!P1079*'2'!Q1079+'3'!P1079*'3'!Q1079+'4'!P1079*'4'!Q1079+'5'!P1079*'5'!Q1079+'6'!P1079*'6'!Q1079+'7'!P1079*'7'!Q1079+'8'!P1079*'8'!Q1079+'9'!P1079*'9'!Q1079)/Q1079</f>
        <v>3.5117748717109443</v>
      </c>
      <c r="Q1079" s="6">
        <f>'0'!Q1079+'1'!Q1079+'2'!Q1079+'3'!Q1079+'4'!Q1079+'5'!Q1079+'6'!Q1079+'7'!Q1079+'8'!Q1079+'9'!Q1079</f>
        <v>5.5286823469330901</v>
      </c>
      <c r="R1079" s="6">
        <f>('0'!R1079*'0'!S1079+'1'!R1079*'1'!S1079+'2'!R1079*'2'!S1079+'3'!R1079*'3'!S1079+'4'!R1079*'4'!S1079+'5'!R1079*'5'!S1079+'6'!R1079*'6'!S1079+'7'!R1079*'7'!S1079+'8'!R1079*'8'!S1079+'9'!R1079*'9'!S1079)/S1079</f>
        <v>3.6093276745102192</v>
      </c>
      <c r="S1079" s="6">
        <f>'0'!S1079+'1'!S1079+'2'!S1079+'3'!S1079+'4'!S1079+'5'!S1079+'6'!S1079+'7'!S1079+'8'!S1079+'9'!S1079</f>
        <v>5.7994001537171744</v>
      </c>
      <c r="T1079" s="6">
        <f>('0'!T1079*'0'!U1079+'1'!T1079*'1'!U1079+'2'!T1079*'2'!U1079+'3'!T1079*'3'!U1079+'4'!T1079*'4'!U1079+'5'!T1079*'5'!U1079+'6'!T1079*'6'!U1079+'7'!T1079*'7'!U1079+'8'!T1079*'8'!U1079+'9'!T1079*'9'!U1079)/U1079</f>
        <v>20</v>
      </c>
      <c r="U1079" s="6">
        <f>'0'!U1079+'1'!U1079+'2'!U1079+'3'!U1079+'4'!U1079+'5'!U1079+'6'!U1079+'7'!U1079+'8'!U1079+'9'!U1079</f>
        <v>7.1833902636670581</v>
      </c>
      <c r="V1079" s="6">
        <f>('0'!V1079*'0'!W1079+'1'!V1079*'1'!W1079+'2'!V1079*'2'!W1079+'3'!V1079*'3'!W1079+'4'!V1079*'4'!W1079+'5'!V1079*'5'!W1079+'6'!V1079*'6'!W1079+'7'!V1079*'7'!W1079+'8'!V1079*'8'!W1079+'9'!V1079*'9'!W1079)/W1079</f>
        <v>4</v>
      </c>
      <c r="W1079" s="6">
        <f>'0'!W1079+'1'!W1079+'2'!W1079+'3'!W1079+'4'!W1079+'5'!W1079+'6'!W1079+'7'!W1079+'8'!W1079+'9'!W1079</f>
        <v>8.2852823439825158</v>
      </c>
      <c r="X1079" s="6">
        <f>('0'!X1079*'0'!Y1079+'1'!X1079*'1'!Y1079+'2'!X1079*'2'!Y1079+'3'!X1079*'3'!Y1079+'4'!X1079*'4'!Y1079+'5'!X1079*'5'!Y1079+'6'!X1079*'6'!Y1079+'7'!X1079*'7'!Y1079+'8'!X1079*'8'!Y1079+'9'!X1079*'9'!Y1079)/Y1079</f>
        <v>4</v>
      </c>
      <c r="Y1079" s="6">
        <f>'0'!Y1079+'1'!Y1079+'2'!Y1079+'3'!Y1079+'4'!Y1079+'5'!Y1079+'6'!Y1079+'7'!Y1079+'8'!Y1079+'9'!Y1079</f>
        <v>9.3179248418647731</v>
      </c>
      <c r="Z1079" s="6">
        <f>('0'!Z1079*'0'!AA1079+'1'!Z1079*'1'!AA1079+'2'!Z1079*'2'!AA1079+'3'!Z1079*'3'!AA1079+'4'!Z1079*'4'!AA1079+'5'!Z1079*'5'!AA1079+'6'!Z1079*'6'!AA1079+'7'!Z1079*'7'!AA1079+'8'!Z1079*'8'!AA1079+'9'!Z1079*'9'!AA1079)/AA1079</f>
        <v>20</v>
      </c>
      <c r="AA1079" s="6">
        <f>'0'!AA1079+'1'!AA1079+'2'!AA1079+'3'!AA1079+'4'!AA1079+'5'!AA1079+'6'!AA1079+'7'!AA1079+'8'!AA1079+'9'!AA1079</f>
        <v>8.3660217787924118</v>
      </c>
      <c r="AB1079" s="6">
        <f>('0'!AB1079*'0'!AC1079+'1'!AB1079*'1'!AC1079+'2'!AB1079*'2'!AC1079+'3'!AB1079*'3'!AC1079+'4'!AB1079*'4'!AC1079+'5'!AB1079*'5'!AC1079+'6'!AB1079*'6'!AC1079+'7'!AB1079*'7'!AC1079+'8'!AB1079*'8'!AC1079+'9'!AB1079*'9'!AC1079)/AC1079</f>
        <v>4</v>
      </c>
      <c r="AC1079" s="6">
        <f>'0'!AC1079+'1'!AC1079+'2'!AC1079+'3'!AC1079+'4'!AC1079+'5'!AC1079+'6'!AC1079+'7'!AC1079+'8'!AC1079+'9'!AC1079</f>
        <v>7.9582293595072571</v>
      </c>
      <c r="AD1079" s="6">
        <f>('0'!AD1079*'0'!AE1079+'1'!AD1079*'1'!AE1079+'2'!AD1079*'2'!AE1079+'3'!AD1079*'3'!AE1079+'4'!AD1079*'4'!AE1079+'5'!AD1079*'5'!AE1079+'6'!AD1079*'6'!AE1079+'7'!AD1079*'7'!AE1079+'8'!AD1079*'8'!AE1079+'9'!AD1079*'9'!AE1079)/AE1079</f>
        <v>4</v>
      </c>
      <c r="AE1079" s="6">
        <f>'0'!AE1079+'1'!AE1079+'2'!AE1079+'3'!AE1079+'4'!AE1079+'5'!AE1079+'6'!AE1079+'7'!AE1079+'8'!AE1079+'9'!AE1079</f>
        <v>9.220211880190174</v>
      </c>
      <c r="AF1079" s="6">
        <f>('0'!AF1079*'0'!AG1079+'1'!AF1079*'1'!AG1079+'2'!AF1079*'2'!AG1079+'3'!AF1079*'3'!AG1079+'4'!AF1079*'4'!AG1079+'5'!AF1079*'5'!AG1079+'6'!AF1079*'6'!AG1079+'7'!AF1079*'7'!AG1079+'8'!AF1079*'8'!AG1079+'9'!AF1079*'9'!AG1079)/AG1079</f>
        <v>20</v>
      </c>
      <c r="AG1079" s="6">
        <f>'0'!AG1079+'1'!AG1079+'2'!AG1079+'3'!AG1079+'4'!AG1079+'5'!AG1079+'6'!AG1079+'7'!AG1079+'8'!AG1079+'9'!AG1079</f>
        <v>8.4324094357671147</v>
      </c>
      <c r="AH1079" s="6">
        <f>('0'!AH1079*'0'!AI1079+'1'!AH1079*'1'!AI1079+'2'!AH1079*'2'!AI1079+'3'!AH1079*'3'!AI1079+'4'!AH1079*'4'!AI1079+'5'!AH1079*'5'!AI1079+'6'!AH1079*'6'!AI1079+'7'!AH1079*'7'!AI1079+'8'!AH1079*'8'!AI1079+'9'!AH1079*'9'!AI1079)/AI1079</f>
        <v>4</v>
      </c>
      <c r="AI1079" s="6">
        <f>'0'!AI1079+'1'!AI1079+'2'!AI1079+'3'!AI1079+'4'!AI1079+'5'!AI1079+'6'!AI1079+'7'!AI1079+'8'!AI1079+'9'!AI1079</f>
        <v>7.4961780849573367</v>
      </c>
      <c r="AJ1079" s="6">
        <f>('0'!AJ1079*'0'!AK1079+'1'!AJ1079*'1'!AK1079+'2'!AJ1079*'2'!AK1079+'3'!AJ1079*'3'!AK1079+'4'!AJ1079*'4'!AK1079+'5'!AJ1079*'5'!AK1079+'6'!AJ1079*'6'!AK1079+'7'!AJ1079*'7'!AK1079+'8'!AJ1079*'8'!AK1079+'9'!AJ1079*'9'!AK1079)/AK1079</f>
        <v>4</v>
      </c>
      <c r="AK1079" s="6">
        <f>'0'!AK1079+'1'!AK1079+'2'!AK1079+'3'!AK1079+'4'!AK1079+'5'!AK1079+'6'!AK1079+'7'!AK1079+'8'!AK1079+'9'!AK1079</f>
        <v>8.7824216625115614</v>
      </c>
      <c r="AL1079" s="6">
        <f>('0'!AL1079*'0'!AM1079+'1'!AL1079*'1'!AM1079+'2'!AL1079*'2'!AM1079+'3'!AL1079*'3'!AM1079+'4'!AL1079*'4'!AM1079+'5'!AL1079*'5'!AM1079+'6'!AL1079*'6'!AM1079+'7'!AL1079*'7'!AM1079+'8'!AL1079*'8'!AM1079+'9'!AL1079*'9'!AM1079)/AM1079</f>
        <v>10</v>
      </c>
      <c r="AM1079" s="6">
        <f>'0'!AM1079+'1'!AM1079+'2'!AM1079+'3'!AM1079+'4'!AM1079+'5'!AM1079+'6'!AM1079+'7'!AM1079+'8'!AM1079+'9'!AM1079</f>
        <v>9.8645403926661768</v>
      </c>
      <c r="AN1079" s="6">
        <f>('0'!AN1079*'0'!AO1079+'1'!AN1079*'1'!AO1079+'2'!AN1079*'2'!AO1079+'3'!AN1079*'3'!AO1079+'4'!AN1079*'4'!AO1079+'5'!AN1079*'5'!AO1079+'6'!AN1079*'6'!AO1079+'7'!AN1079*'7'!AO1079+'8'!AN1079*'8'!AO1079+'9'!AN1079*'9'!AO1079)/AO1079</f>
        <v>2.9999999999999996</v>
      </c>
      <c r="AO1079" s="6">
        <f>'0'!AO1079+'1'!AO1079+'2'!AO1079+'3'!AO1079+'4'!AO1079+'5'!AO1079+'6'!AO1079+'7'!AO1079+'8'!AO1079+'9'!AO1079</f>
        <v>6.3239959847354683</v>
      </c>
      <c r="AP1079" s="6">
        <f>('0'!AP1079*'0'!AQ1079+'1'!AP1079*'1'!AQ1079+'2'!AP1079*'2'!AQ1079+'3'!AP1079*'3'!AQ1079+'4'!AP1079*'4'!AQ1079+'5'!AP1079*'5'!AQ1079+'6'!AP1079*'6'!AQ1079+'7'!AP1079*'7'!AQ1079+'8'!AP1079*'8'!AQ1079+'9'!AP1079*'9'!AQ1079)/AQ1079</f>
        <v>4</v>
      </c>
      <c r="AQ1079" s="6">
        <f>'0'!AQ1079+'1'!AQ1079+'2'!AQ1079+'3'!AQ1079+'4'!AQ1079+'5'!AQ1079+'6'!AQ1079+'7'!AQ1079+'8'!AQ1079+'9'!AQ1079</f>
        <v>9.3002765934972977</v>
      </c>
      <c r="AR1079" s="6">
        <f>('0'!AR1079*'0'!AS1079+'1'!AR1079*'1'!AS1079+'2'!AR1079*'2'!AS1079+'3'!AR1079*'3'!AS1079+'4'!AR1079*'4'!AS1079+'5'!AR1079*'5'!AS1079+'6'!AR1079*'6'!AS1079+'7'!AR1079*'7'!AS1079+'8'!AR1079*'8'!AS1079+'9'!AR1079*'9'!AS1079)/AS1079</f>
        <v>10</v>
      </c>
      <c r="AS1079" s="6">
        <f>'0'!AS1079+'1'!AS1079+'2'!AS1079+'3'!AS1079+'4'!AS1079+'5'!AS1079+'6'!AS1079+'7'!AS1079+'8'!AS1079+'9'!AS1079</f>
        <v>9.9999854282966361</v>
      </c>
      <c r="AT1079" s="6">
        <f>('0'!AT1079*'0'!AU1079+'1'!AT1079*'1'!AU1079+'2'!AT1079*'2'!AU1079+'3'!AT1079*'3'!AU1079+'4'!AT1079*'4'!AU1079+'5'!AT1079*'5'!AU1079+'6'!AT1079*'6'!AU1079+'7'!AT1079*'7'!AU1079+'8'!AT1079*'8'!AU1079+'9'!AT1079*'9'!AU1079)/AU1079</f>
        <v>4</v>
      </c>
      <c r="AU1079" s="6">
        <f>'0'!AU1079+'1'!AU1079+'2'!AU1079+'3'!AU1079+'4'!AU1079+'5'!AU1079+'6'!AU1079+'7'!AU1079+'8'!AU1079+'9'!AU1079</f>
        <v>6.7216092093250044</v>
      </c>
      <c r="AV1079" s="6">
        <f>('0'!AV1079*'0'!AW1079+'1'!AV1079*'1'!AW1079+'2'!AV1079*'2'!AW1079+'3'!AV1079*'3'!AW1079+'4'!AV1079*'4'!AW1079+'5'!AV1079*'5'!AW1079+'6'!AV1079*'6'!AW1079+'7'!AV1079*'7'!AW1079+'8'!AV1079*'8'!AW1079+'9'!AV1079*'9'!AW1079)/AW1079</f>
        <v>4</v>
      </c>
      <c r="AW1079" s="6">
        <f>'0'!AW1079+'1'!AW1079+'2'!AW1079+'3'!AW1079+'4'!AW1079+'5'!AW1079+'6'!AW1079+'7'!AW1079+'8'!AW1079+'9'!AW1079</f>
        <v>9.3795442393794843</v>
      </c>
      <c r="AX1079" s="6">
        <f t="shared" si="36"/>
        <v>100</v>
      </c>
      <c r="AY1079" s="6">
        <f t="shared" si="37"/>
        <v>1</v>
      </c>
      <c r="AZ1079" s="6">
        <f t="shared" si="38"/>
        <v>20.000000000000007</v>
      </c>
      <c r="BA1079" s="6">
        <f t="shared" si="39"/>
        <v>20</v>
      </c>
      <c r="BB1079" s="6">
        <f t="shared" si="40"/>
        <v>20</v>
      </c>
      <c r="BC1079" s="6">
        <f t="shared" si="41"/>
        <v>20</v>
      </c>
      <c r="BD1079" s="6">
        <f t="shared" si="42"/>
        <v>10</v>
      </c>
      <c r="BE1079" s="6">
        <f t="shared" si="43"/>
        <v>10</v>
      </c>
      <c r="BF1079" s="6">
        <f t="shared" si="44"/>
        <v>100</v>
      </c>
    </row>
    <row r="1080" spans="1:58" ht="15.75" customHeight="1" x14ac:dyDescent="0.25">
      <c r="A1080" s="6" t="str">
        <f>IF(AND('0'!A1080='1'!A1080,'1'!A1080='2'!A1080,'2'!A1080='3'!A1080,'3'!A1080='4'!A1080,'4'!A1080='5'!A1080,'5'!A1080='6'!A1080,'6'!A1080='7'!A1080,'7'!A1080='8'!A1080,'8'!A1080='9'!A1080,'1'!A1080='2'!A1080),'9'!A1080,)</f>
        <v>RPA</v>
      </c>
      <c r="B1080" s="7" t="str">
        <f>IF(AND('0'!B1080='1'!B1080,'1'!B1080='2'!B1080,'2'!B1080='3'!B1080,'3'!B1080='4'!B1080,'4'!B1080='5'!B1080,'5'!B1080='6'!B1080,'6'!B1080='7'!B1080,'7'!B1080='8'!B1080,'8'!B1080='9'!B1080,'1'!B1080='2'!B1080),'9'!B1080,)</f>
        <v>1966-03-01</v>
      </c>
      <c r="C1080" s="7" t="str">
        <f>IF(AND('0'!C1080='1'!C1080,'1'!C1080='2'!C1080,'2'!C1080='3'!C1080,'3'!C1080='4'!C1080,'4'!C1080='5'!C1080,'5'!C1080='6'!C1080,'6'!C1080='7'!C1080,'7'!C1080='8'!C1080,'8'!C1080='9'!C1080,'1'!C1080='2'!C1080),'9'!C1080,)</f>
        <v>1966-03-01</v>
      </c>
      <c r="D1080" s="7">
        <f>IF(AND('0'!D1080='1'!D1080,'1'!D1080='2'!D1080,'2'!D1080='3'!D1080,'3'!D1080='4'!D1080,'4'!D1080='5'!D1080,'5'!D1080='6'!D1080,'6'!D1080='7'!D1080,'7'!D1080='8'!D1080,'8'!D1080='9'!D1080,'1'!D1080='2'!D1080),'9'!D1080,)</f>
        <v>24537</v>
      </c>
      <c r="E1080" s="8">
        <f>IF(COUNTIF(Recovered!$A$2:$A$808,A1080)&gt;0,1,0)</f>
        <v>1</v>
      </c>
      <c r="F1080" s="6">
        <f>('0'!F1080*'0'!G1080+'1'!F1080*'1'!G1080+'2'!F1080*'2'!G1080+'3'!F1080*'3'!G1080+'4'!F1080*'4'!G1080+'5'!F1080*'5'!G1080+'6'!F1080*'6'!G1080+'7'!F1080*'7'!G1080+'8'!F1080*'8'!G1080+'9'!F1080*'9'!G1080)/G1080</f>
        <v>4</v>
      </c>
      <c r="G1080" s="9">
        <f>'0'!G1080+'1'!G1080+'2'!G1080+'3'!G1080+'4'!G1080+'5'!G1080+'6'!G1080+'7'!G1080+'8'!G1080+'9'!G1080</f>
        <v>8.5699794838837899</v>
      </c>
      <c r="H1080" s="6">
        <f>('0'!H1080*'0'!I1080+'1'!H1080*'1'!I1080+'2'!H1080*'2'!I1080+'3'!H1080*'3'!I1080+'4'!H1080*'4'!I1080+'5'!H1080*'5'!I1080+'6'!H1080*'6'!I1080+'7'!H1080*'7'!I1080+'8'!H1080*'8'!I1080+'9'!H1080*'9'!I1080)/I1080</f>
        <v>4</v>
      </c>
      <c r="I1080" s="9">
        <f>'0'!I1080+'1'!I1080+'2'!I1080+'3'!I1080+'4'!I1080+'5'!I1080+'6'!I1080+'7'!I1080+'8'!I1080+'9'!I1080</f>
        <v>7.560184822289612</v>
      </c>
      <c r="J1080" s="6">
        <f>('0'!J1080*'0'!K1080+'1'!J1080*'1'!K1080+'2'!J1080*'2'!K1080+'3'!J1080*'3'!K1080+'4'!J1080*'4'!K1080+'5'!J1080*'5'!K1080+'6'!J1080*'6'!K1080+'7'!J1080*'7'!K1080+'8'!J1080*'8'!K1080+'9'!J1080*'9'!K1080)/K1080</f>
        <v>2</v>
      </c>
      <c r="K1080" s="9">
        <f>'0'!K1080+'1'!K1080+'2'!K1080+'3'!K1080+'4'!K1080+'5'!K1080+'6'!K1080+'7'!K1080+'8'!K1080+'9'!K1080</f>
        <v>9.0271760804286245</v>
      </c>
      <c r="L1080" s="6">
        <f>('0'!L1080*'0'!M1080+'1'!L1080*'1'!M1080+'2'!L1080*'2'!M1080+'3'!L1080*'3'!M1080+'4'!L1080*'4'!M1080+'5'!L1080*'5'!M1080+'6'!L1080*'6'!M1080+'7'!L1080*'7'!M1080+'8'!L1080*'8'!M1080+'9'!L1080*'9'!M1080)/M1080</f>
        <v>3.1519014117445376</v>
      </c>
      <c r="M1080" s="9">
        <f>'0'!M1080+'1'!M1080+'2'!M1080+'3'!M1080+'4'!M1080+'5'!M1080+'6'!M1080+'7'!M1080+'8'!M1080+'9'!M1080</f>
        <v>7.3872253871478621</v>
      </c>
      <c r="N1080" s="6">
        <f>('0'!N1080*'0'!O1080+'1'!N1080*'1'!O1080+'2'!N1080*'2'!O1080+'3'!N1080*'3'!O1080+'4'!N1080*'4'!O1080+'5'!N1080*'5'!O1080+'6'!N1080*'6'!O1080+'7'!N1080*'7'!O1080+'8'!N1080*'8'!O1080+'9'!N1080*'9'!O1080)/O1080</f>
        <v>19.999999999999996</v>
      </c>
      <c r="O1080" s="9">
        <f>'0'!O1080+'1'!O1080+'2'!O1080+'3'!O1080+'4'!O1080+'5'!O1080+'6'!O1080+'7'!O1080+'8'!O1080+'9'!O1080</f>
        <v>7.8970033425730461</v>
      </c>
      <c r="P1080" s="6">
        <f>('0'!P1080*'0'!Q1080+'1'!P1080*'1'!Q1080+'2'!P1080*'2'!Q1080+'3'!P1080*'3'!Q1080+'4'!P1080*'4'!Q1080+'5'!P1080*'5'!Q1080+'6'!P1080*'6'!Q1080+'7'!P1080*'7'!Q1080+'8'!P1080*'8'!Q1080+'9'!P1080*'9'!Q1080)/Q1080</f>
        <v>3.1029673104937689</v>
      </c>
      <c r="Q1080" s="9">
        <f>'0'!Q1080+'1'!Q1080+'2'!Q1080+'3'!Q1080+'4'!Q1080+'5'!Q1080+'6'!Q1080+'7'!Q1080+'8'!Q1080+'9'!Q1080</f>
        <v>6.041992640900852</v>
      </c>
      <c r="R1080" s="6">
        <f>('0'!R1080*'0'!S1080+'1'!R1080*'1'!S1080+'2'!R1080*'2'!S1080+'3'!R1080*'3'!S1080+'4'!R1080*'4'!S1080+'5'!R1080*'5'!S1080+'6'!R1080*'6'!S1080+'7'!R1080*'7'!S1080+'8'!R1080*'8'!S1080+'9'!R1080*'9'!S1080)/S1080</f>
        <v>2.9999999999999996</v>
      </c>
      <c r="S1080" s="9">
        <f>'0'!S1080+'1'!S1080+'2'!S1080+'3'!S1080+'4'!S1080+'5'!S1080+'6'!S1080+'7'!S1080+'8'!S1080+'9'!S1080</f>
        <v>8.0205192878248344</v>
      </c>
      <c r="T1080" s="6">
        <f>('0'!T1080*'0'!U1080+'1'!T1080*'1'!U1080+'2'!T1080*'2'!U1080+'3'!T1080*'3'!U1080+'4'!T1080*'4'!U1080+'5'!T1080*'5'!U1080+'6'!T1080*'6'!U1080+'7'!T1080*'7'!U1080+'8'!T1080*'8'!U1080+'9'!T1080*'9'!U1080)/U1080</f>
        <v>24.999999999999996</v>
      </c>
      <c r="U1080" s="9">
        <f>'0'!U1080+'1'!U1080+'2'!U1080+'3'!U1080+'4'!U1080+'5'!U1080+'6'!U1080+'7'!U1080+'8'!U1080+'9'!U1080</f>
        <v>6.352380445247964</v>
      </c>
      <c r="V1080" s="6">
        <f>('0'!V1080*'0'!W1080+'1'!V1080*'1'!W1080+'2'!V1080*'2'!W1080+'3'!V1080*'3'!W1080+'4'!V1080*'4'!W1080+'5'!V1080*'5'!W1080+'6'!V1080*'6'!W1080+'7'!V1080*'7'!W1080+'8'!V1080*'8'!W1080+'9'!V1080*'9'!W1080)/W1080</f>
        <v>4</v>
      </c>
      <c r="W1080" s="9">
        <f>'0'!W1080+'1'!W1080+'2'!W1080+'3'!W1080+'4'!W1080+'5'!W1080+'6'!W1080+'7'!W1080+'8'!W1080+'9'!W1080</f>
        <v>9.8275208442041251</v>
      </c>
      <c r="X1080" s="6">
        <f>('0'!X1080*'0'!Y1080+'1'!X1080*'1'!Y1080+'2'!X1080*'2'!Y1080+'3'!X1080*'3'!Y1080+'4'!X1080*'4'!Y1080+'5'!X1080*'5'!Y1080+'6'!X1080*'6'!Y1080+'7'!X1080*'7'!Y1080+'8'!X1080*'8'!Y1080+'9'!X1080*'9'!Y1080)/Y1080</f>
        <v>3.9392611921396528</v>
      </c>
      <c r="Y1080" s="9">
        <f>'0'!Y1080+'1'!Y1080+'2'!Y1080+'3'!Y1080+'4'!Y1080+'5'!Y1080+'6'!Y1080+'7'!Y1080+'8'!Y1080+'9'!Y1080</f>
        <v>8.7412294270549182</v>
      </c>
      <c r="Z1080" s="6">
        <f>('0'!Z1080*'0'!AA1080+'1'!Z1080*'1'!AA1080+'2'!Z1080*'2'!AA1080+'3'!Z1080*'3'!AA1080+'4'!Z1080*'4'!AA1080+'5'!Z1080*'5'!AA1080+'6'!Z1080*'6'!AA1080+'7'!Z1080*'7'!AA1080+'8'!Z1080*'8'!AA1080+'9'!Z1080*'9'!AA1080)/AA1080</f>
        <v>25.000000000000004</v>
      </c>
      <c r="AA1080" s="9">
        <f>'0'!AA1080+'1'!AA1080+'2'!AA1080+'3'!AA1080+'4'!AA1080+'5'!AA1080+'6'!AA1080+'7'!AA1080+'8'!AA1080+'9'!AA1080</f>
        <v>5.5827232897569656</v>
      </c>
      <c r="AB1080" s="6">
        <f>('0'!AB1080*'0'!AC1080+'1'!AB1080*'1'!AC1080+'2'!AB1080*'2'!AC1080+'3'!AB1080*'3'!AC1080+'4'!AB1080*'4'!AC1080+'5'!AB1080*'5'!AC1080+'6'!AB1080*'6'!AC1080+'7'!AB1080*'7'!AC1080+'8'!AB1080*'8'!AC1080+'9'!AB1080*'9'!AC1080)/AC1080</f>
        <v>4</v>
      </c>
      <c r="AC1080" s="9">
        <f>'0'!AC1080+'1'!AC1080+'2'!AC1080+'3'!AC1080+'4'!AC1080+'5'!AC1080+'6'!AC1080+'7'!AC1080+'8'!AC1080+'9'!AC1080</f>
        <v>9.2764349409335622</v>
      </c>
      <c r="AD1080" s="6">
        <f>('0'!AD1080*'0'!AE1080+'1'!AD1080*'1'!AE1080+'2'!AD1080*'2'!AE1080+'3'!AD1080*'3'!AE1080+'4'!AD1080*'4'!AE1080+'5'!AD1080*'5'!AE1080+'6'!AD1080*'6'!AE1080+'7'!AD1080*'7'!AE1080+'8'!AD1080*'8'!AE1080+'9'!AD1080*'9'!AE1080)/AE1080</f>
        <v>4</v>
      </c>
      <c r="AE1080" s="9">
        <f>'0'!AE1080+'1'!AE1080+'2'!AE1080+'3'!AE1080+'4'!AE1080+'5'!AE1080+'6'!AE1080+'7'!AE1080+'8'!AE1080+'9'!AE1080</f>
        <v>9.26205312810953</v>
      </c>
      <c r="AF1080" s="6">
        <f>('0'!AF1080*'0'!AG1080+'1'!AF1080*'1'!AG1080+'2'!AF1080*'2'!AG1080+'3'!AF1080*'3'!AG1080+'4'!AF1080*'4'!AG1080+'5'!AF1080*'5'!AG1080+'6'!AF1080*'6'!AG1080+'7'!AF1080*'7'!AG1080+'8'!AF1080*'8'!AG1080+'9'!AF1080*'9'!AG1080)/AG1080</f>
        <v>15</v>
      </c>
      <c r="AG1080" s="9">
        <f>'0'!AG1080+'1'!AG1080+'2'!AG1080+'3'!AG1080+'4'!AG1080+'5'!AG1080+'6'!AG1080+'7'!AG1080+'8'!AG1080+'9'!AG1080</f>
        <v>9.3872378358589952</v>
      </c>
      <c r="AH1080" s="6">
        <f>('0'!AH1080*'0'!AI1080+'1'!AH1080*'1'!AI1080+'2'!AH1080*'2'!AI1080+'3'!AH1080*'3'!AI1080+'4'!AH1080*'4'!AI1080+'5'!AH1080*'5'!AI1080+'6'!AH1080*'6'!AI1080+'7'!AH1080*'7'!AI1080+'8'!AH1080*'8'!AI1080+'9'!AH1080*'9'!AI1080)/AI1080</f>
        <v>4</v>
      </c>
      <c r="AI1080" s="9">
        <f>'0'!AI1080+'1'!AI1080+'2'!AI1080+'3'!AI1080+'4'!AI1080+'5'!AI1080+'6'!AI1080+'7'!AI1080+'8'!AI1080+'9'!AI1080</f>
        <v>9.0377767691980626</v>
      </c>
      <c r="AJ1080" s="6">
        <f>('0'!AJ1080*'0'!AK1080+'1'!AJ1080*'1'!AK1080+'2'!AJ1080*'2'!AK1080+'3'!AJ1080*'3'!AK1080+'4'!AJ1080*'4'!AK1080+'5'!AJ1080*'5'!AK1080+'6'!AJ1080*'6'!AK1080+'7'!AJ1080*'7'!AK1080+'8'!AJ1080*'8'!AK1080+'9'!AJ1080*'9'!AK1080)/AK1080</f>
        <v>4</v>
      </c>
      <c r="AK1080" s="9">
        <f>'0'!AK1080+'1'!AK1080+'2'!AK1080+'3'!AK1080+'4'!AK1080+'5'!AK1080+'6'!AK1080+'7'!AK1080+'8'!AK1080+'9'!AK1080</f>
        <v>9.2265730383880982</v>
      </c>
      <c r="AL1080" s="6">
        <f>('0'!AL1080*'0'!AM1080+'1'!AL1080*'1'!AM1080+'2'!AL1080*'2'!AM1080+'3'!AL1080*'3'!AM1080+'4'!AL1080*'4'!AM1080+'5'!AL1080*'5'!AM1080+'6'!AL1080*'6'!AM1080+'7'!AL1080*'7'!AM1080+'8'!AL1080*'8'!AM1080+'9'!AL1080*'9'!AM1080)/AM1080</f>
        <v>10</v>
      </c>
      <c r="AM1080" s="9">
        <f>'0'!AM1080+'1'!AM1080+'2'!AM1080+'3'!AM1080+'4'!AM1080+'5'!AM1080+'6'!AM1080+'7'!AM1080+'8'!AM1080+'9'!AM1080</f>
        <v>9.9837719589566696</v>
      </c>
      <c r="AN1080" s="6">
        <f>('0'!AN1080*'0'!AO1080+'1'!AN1080*'1'!AO1080+'2'!AN1080*'2'!AO1080+'3'!AN1080*'3'!AO1080+'4'!AN1080*'4'!AO1080+'5'!AN1080*'5'!AO1080+'6'!AN1080*'6'!AO1080+'7'!AN1080*'7'!AO1080+'8'!AN1080*'8'!AO1080+'9'!AN1080*'9'!AO1080)/AO1080</f>
        <v>2.9999999999999996</v>
      </c>
      <c r="AO1080" s="9">
        <f>'0'!AO1080+'1'!AO1080+'2'!AO1080+'3'!AO1080+'4'!AO1080+'5'!AO1080+'6'!AO1080+'7'!AO1080+'8'!AO1080+'9'!AO1080</f>
        <v>9.6659362459479663</v>
      </c>
      <c r="AP1080" s="6">
        <f>('0'!AP1080*'0'!AQ1080+'1'!AP1080*'1'!AQ1080+'2'!AP1080*'2'!AQ1080+'3'!AP1080*'3'!AQ1080+'4'!AP1080*'4'!AQ1080+'5'!AP1080*'5'!AQ1080+'6'!AP1080*'6'!AQ1080+'7'!AP1080*'7'!AQ1080+'8'!AP1080*'8'!AQ1080+'9'!AP1080*'9'!AQ1080)/AQ1080</f>
        <v>4</v>
      </c>
      <c r="AQ1080" s="9">
        <f>'0'!AQ1080+'1'!AQ1080+'2'!AQ1080+'3'!AQ1080+'4'!AQ1080+'5'!AQ1080+'6'!AQ1080+'7'!AQ1080+'8'!AQ1080+'9'!AQ1080</f>
        <v>8.6465700853418177</v>
      </c>
      <c r="AR1080" s="6">
        <f>('0'!AR1080*'0'!AS1080+'1'!AR1080*'1'!AS1080+'2'!AR1080*'2'!AS1080+'3'!AR1080*'3'!AS1080+'4'!AR1080*'4'!AS1080+'5'!AR1080*'5'!AS1080+'6'!AR1080*'6'!AS1080+'7'!AR1080*'7'!AS1080+'8'!AR1080*'8'!AS1080+'9'!AR1080*'9'!AS1080)/AS1080</f>
        <v>5.0000000000000009</v>
      </c>
      <c r="AS1080" s="9">
        <f>'0'!AS1080+'1'!AS1080+'2'!AS1080+'3'!AS1080+'4'!AS1080+'5'!AS1080+'6'!AS1080+'7'!AS1080+'8'!AS1080+'9'!AS1080</f>
        <v>9.9999854282970126</v>
      </c>
      <c r="AT1080" s="6">
        <f>('0'!AT1080*'0'!AU1080+'1'!AT1080*'1'!AU1080+'2'!AT1080*'2'!AU1080+'3'!AT1080*'3'!AU1080+'4'!AT1080*'4'!AU1080+'5'!AT1080*'5'!AU1080+'6'!AT1080*'6'!AU1080+'7'!AT1080*'7'!AU1080+'8'!AT1080*'8'!AU1080+'9'!AT1080*'9'!AU1080)/AU1080</f>
        <v>3.8266532966595181</v>
      </c>
      <c r="AU1080" s="9">
        <f>'0'!AU1080+'1'!AU1080+'2'!AU1080+'3'!AU1080+'4'!AU1080+'5'!AU1080+'6'!AU1080+'7'!AU1080+'8'!AU1080+'9'!AU1080</f>
        <v>5.8468954550310182</v>
      </c>
      <c r="AV1080" s="6">
        <f>('0'!AV1080*'0'!AW1080+'1'!AV1080*'1'!AW1080+'2'!AV1080*'2'!AW1080+'3'!AV1080*'3'!AW1080+'4'!AV1080*'4'!AW1080+'5'!AV1080*'5'!AW1080+'6'!AV1080*'6'!AW1080+'7'!AV1080*'7'!AW1080+'8'!AV1080*'8'!AW1080+'9'!AV1080*'9'!AW1080)/AW1080</f>
        <v>3.8216070555172381</v>
      </c>
      <c r="AW1080" s="9">
        <f>'0'!AW1080+'1'!AW1080+'2'!AW1080+'3'!AW1080+'4'!AW1080+'5'!AW1080+'6'!AW1080+'7'!AW1080+'8'!AW1080+'9'!AW1080</f>
        <v>7.5197971410158706</v>
      </c>
      <c r="AX1080" s="6">
        <f t="shared" si="36"/>
        <v>100</v>
      </c>
      <c r="AY1080" s="6">
        <f t="shared" si="37"/>
        <v>1</v>
      </c>
      <c r="AZ1080" s="6">
        <f t="shared" si="38"/>
        <v>19.999999999999996</v>
      </c>
      <c r="BA1080" s="6">
        <f t="shared" si="39"/>
        <v>24.999999999999996</v>
      </c>
      <c r="BB1080" s="6">
        <f t="shared" si="40"/>
        <v>25.000000000000004</v>
      </c>
      <c r="BC1080" s="6">
        <f t="shared" si="41"/>
        <v>15</v>
      </c>
      <c r="BD1080" s="6">
        <f t="shared" si="42"/>
        <v>10</v>
      </c>
      <c r="BE1080" s="6">
        <f t="shared" si="43"/>
        <v>5.0000000000000009</v>
      </c>
      <c r="BF1080" s="6">
        <f t="shared" si="44"/>
        <v>100</v>
      </c>
    </row>
    <row r="1081" spans="1:58" ht="15.75" hidden="1" customHeight="1" x14ac:dyDescent="0.25">
      <c r="A1081" s="6" t="str">
        <f>IF(AND('0'!A1081='1'!A1081,'1'!A1081='2'!A1081,'2'!A1081='3'!A1081,'3'!A1081='4'!A1081,'4'!A1081='5'!A1081,'5'!A1081='6'!A1081,'6'!A1081='7'!A1081,'7'!A1081='8'!A1081,'8'!A1081='9'!A1081,'1'!A1081='2'!A1081),'9'!A1081,)</f>
        <v>Historical Minutes</v>
      </c>
      <c r="B1081" s="7" t="str">
        <f>IF(AND('0'!B1081='1'!B1081,'1'!B1081='2'!B1081,'2'!B1081='3'!B1081,'3'!B1081='4'!B1081,'4'!B1081='5'!B1081,'5'!B1081='6'!B1081,'6'!B1081='7'!B1081,'7'!B1081='8'!B1081,'8'!B1081='9'!B1081,'1'!B1081='2'!B1081),'9'!B1081,)</f>
        <v>1966-02-08</v>
      </c>
      <c r="C1081" s="7" t="str">
        <f>IF(AND('0'!C1081='1'!C1081,'1'!C1081='2'!C1081,'2'!C1081='3'!C1081,'3'!C1081='4'!C1081,'4'!C1081='5'!C1081,'5'!C1081='6'!C1081,'6'!C1081='7'!C1081,'7'!C1081='8'!C1081,'8'!C1081='9'!C1081,'1'!C1081='2'!C1081),'9'!C1081,)</f>
        <v>1966-02-08</v>
      </c>
      <c r="D1081" s="7">
        <f>IF(AND('0'!D1081='1'!D1081,'1'!D1081='2'!D1081,'2'!D1081='3'!D1081,'3'!D1081='4'!D1081,'4'!D1081='5'!D1081,'5'!D1081='6'!D1081,'6'!D1081='7'!D1081,'7'!D1081='8'!D1081,'8'!D1081='9'!D1081,'1'!D1081='2'!D1081),'9'!D1081,)</f>
        <v>0</v>
      </c>
      <c r="E1081" s="8">
        <f>IF(COUNTIF(Recovered!$A$2:$A$808,A1081)&gt;0,1,0)</f>
        <v>0</v>
      </c>
      <c r="F1081" s="6">
        <f>('0'!F1081*'0'!G1081+'1'!F1081*'1'!G1081+'2'!F1081*'2'!G1081+'3'!F1081*'3'!G1081+'4'!F1081*'4'!G1081+'5'!F1081*'5'!G1081+'6'!F1081*'6'!G1081+'7'!F1081*'7'!G1081+'8'!F1081*'8'!G1081+'9'!F1081*'9'!G1081)/G1081</f>
        <v>4</v>
      </c>
      <c r="G1081" s="6">
        <f>'0'!G1081+'1'!G1081+'2'!G1081+'3'!G1081+'4'!G1081+'5'!G1081+'6'!G1081+'7'!G1081+'8'!G1081+'9'!G1081</f>
        <v>6.9227025242736531</v>
      </c>
      <c r="H1081" s="6">
        <f>('0'!H1081*'0'!I1081+'1'!H1081*'1'!I1081+'2'!H1081*'2'!I1081+'3'!H1081*'3'!I1081+'4'!H1081*'4'!I1081+'5'!H1081*'5'!I1081+'6'!H1081*'6'!I1081+'7'!H1081*'7'!I1081+'8'!H1081*'8'!I1081+'9'!H1081*'9'!I1081)/I1081</f>
        <v>4</v>
      </c>
      <c r="I1081" s="6">
        <f>'0'!I1081+'1'!I1081+'2'!I1081+'3'!I1081+'4'!I1081+'5'!I1081+'6'!I1081+'7'!I1081+'8'!I1081+'9'!I1081</f>
        <v>8.1843313521513483</v>
      </c>
      <c r="J1081" s="6">
        <f>('0'!J1081*'0'!K1081+'1'!J1081*'1'!K1081+'2'!J1081*'2'!K1081+'3'!J1081*'3'!K1081+'4'!J1081*'4'!K1081+'5'!J1081*'5'!K1081+'6'!J1081*'6'!K1081+'7'!J1081*'7'!K1081+'8'!J1081*'8'!K1081+'9'!J1081*'9'!K1081)/K1081</f>
        <v>2</v>
      </c>
      <c r="K1081" s="6">
        <f>'0'!K1081+'1'!K1081+'2'!K1081+'3'!K1081+'4'!K1081+'5'!K1081+'6'!K1081+'7'!K1081+'8'!K1081+'9'!K1081</f>
        <v>7.9772119509199459</v>
      </c>
      <c r="L1081" s="6">
        <f>('0'!L1081*'0'!M1081+'1'!L1081*'1'!M1081+'2'!L1081*'2'!M1081+'3'!L1081*'3'!M1081+'4'!L1081*'4'!M1081+'5'!L1081*'5'!M1081+'6'!L1081*'6'!M1081+'7'!L1081*'7'!M1081+'8'!L1081*'8'!M1081+'9'!L1081*'9'!M1081)/M1081</f>
        <v>3</v>
      </c>
      <c r="M1081" s="6">
        <f>'0'!M1081+'1'!M1081+'2'!M1081+'3'!M1081+'4'!M1081+'5'!M1081+'6'!M1081+'7'!M1081+'8'!M1081+'9'!M1081</f>
        <v>8.9872638015720501</v>
      </c>
      <c r="N1081" s="6">
        <f>('0'!N1081*'0'!O1081+'1'!N1081*'1'!O1081+'2'!N1081*'2'!O1081+'3'!N1081*'3'!O1081+'4'!N1081*'4'!O1081+'5'!N1081*'5'!O1081+'6'!N1081*'6'!O1081+'7'!N1081*'7'!O1081+'8'!N1081*'8'!O1081+'9'!N1081*'9'!O1081)/O1081</f>
        <v>20</v>
      </c>
      <c r="O1081" s="6">
        <f>'0'!O1081+'1'!O1081+'2'!O1081+'3'!O1081+'4'!O1081+'5'!O1081+'6'!O1081+'7'!O1081+'8'!O1081+'9'!O1081</f>
        <v>8.2519841465168415</v>
      </c>
      <c r="P1081" s="6">
        <f>('0'!P1081*'0'!Q1081+'1'!P1081*'1'!Q1081+'2'!P1081*'2'!Q1081+'3'!P1081*'3'!Q1081+'4'!P1081*'4'!Q1081+'5'!P1081*'5'!Q1081+'6'!P1081*'6'!Q1081+'7'!P1081*'7'!Q1081+'8'!P1081*'8'!Q1081+'9'!P1081*'9'!Q1081)/Q1081</f>
        <v>4</v>
      </c>
      <c r="Q1081" s="6">
        <f>'0'!Q1081+'1'!Q1081+'2'!Q1081+'3'!Q1081+'4'!Q1081+'5'!Q1081+'6'!Q1081+'7'!Q1081+'8'!Q1081+'9'!Q1081</f>
        <v>8.4873035265545056</v>
      </c>
      <c r="R1081" s="6">
        <f>('0'!R1081*'0'!S1081+'1'!R1081*'1'!S1081+'2'!R1081*'2'!S1081+'3'!R1081*'3'!S1081+'4'!R1081*'4'!S1081+'5'!R1081*'5'!S1081+'6'!R1081*'6'!S1081+'7'!R1081*'7'!S1081+'8'!R1081*'8'!S1081+'9'!R1081*'9'!S1081)/S1081</f>
        <v>4</v>
      </c>
      <c r="S1081" s="6">
        <f>'0'!S1081+'1'!S1081+'2'!S1081+'3'!S1081+'4'!S1081+'5'!S1081+'6'!S1081+'7'!S1081+'8'!S1081+'9'!S1081</f>
        <v>7.436239482068757</v>
      </c>
      <c r="T1081" s="6">
        <f>('0'!T1081*'0'!U1081+'1'!T1081*'1'!U1081+'2'!T1081*'2'!U1081+'3'!T1081*'3'!U1081+'4'!T1081*'4'!U1081+'5'!T1081*'5'!U1081+'6'!T1081*'6'!U1081+'7'!T1081*'7'!U1081+'8'!T1081*'8'!U1081+'9'!T1081*'9'!U1081)/U1081</f>
        <v>19.999999999999996</v>
      </c>
      <c r="U1081" s="6">
        <f>'0'!U1081+'1'!U1081+'2'!U1081+'3'!U1081+'4'!U1081+'5'!U1081+'6'!U1081+'7'!U1081+'8'!U1081+'9'!U1081</f>
        <v>7.064475985489719</v>
      </c>
      <c r="V1081" s="6">
        <f>('0'!V1081*'0'!W1081+'1'!V1081*'1'!W1081+'2'!V1081*'2'!W1081+'3'!V1081*'3'!W1081+'4'!V1081*'4'!W1081+'5'!V1081*'5'!W1081+'6'!V1081*'6'!W1081+'7'!V1081*'7'!W1081+'8'!V1081*'8'!W1081+'9'!V1081*'9'!W1081)/W1081</f>
        <v>4</v>
      </c>
      <c r="W1081" s="6">
        <f>'0'!W1081+'1'!W1081+'2'!W1081+'3'!W1081+'4'!W1081+'5'!W1081+'6'!W1081+'7'!W1081+'8'!W1081+'9'!W1081</f>
        <v>8.0826666420536757</v>
      </c>
      <c r="X1081" s="6">
        <f>('0'!X1081*'0'!Y1081+'1'!X1081*'1'!Y1081+'2'!X1081*'2'!Y1081+'3'!X1081*'3'!Y1081+'4'!X1081*'4'!Y1081+'5'!X1081*'5'!Y1081+'6'!X1081*'6'!Y1081+'7'!X1081*'7'!Y1081+'8'!X1081*'8'!Y1081+'9'!X1081*'9'!Y1081)/Y1081</f>
        <v>4</v>
      </c>
      <c r="Y1081" s="6">
        <f>'0'!Y1081+'1'!Y1081+'2'!Y1081+'3'!Y1081+'4'!Y1081+'5'!Y1081+'6'!Y1081+'7'!Y1081+'8'!Y1081+'9'!Y1081</f>
        <v>9.2456124631159842</v>
      </c>
      <c r="Z1081" s="6">
        <f>('0'!Z1081*'0'!AA1081+'1'!Z1081*'1'!AA1081+'2'!Z1081*'2'!AA1081+'3'!Z1081*'3'!AA1081+'4'!Z1081*'4'!AA1081+'5'!Z1081*'5'!AA1081+'6'!Z1081*'6'!AA1081+'7'!Z1081*'7'!AA1081+'8'!Z1081*'8'!AA1081+'9'!Z1081*'9'!AA1081)/AA1081</f>
        <v>20</v>
      </c>
      <c r="AA1081" s="6">
        <f>'0'!AA1081+'1'!AA1081+'2'!AA1081+'3'!AA1081+'4'!AA1081+'5'!AA1081+'6'!AA1081+'7'!AA1081+'8'!AA1081+'9'!AA1081</f>
        <v>9.0325229610809608</v>
      </c>
      <c r="AB1081" s="6">
        <f>('0'!AB1081*'0'!AC1081+'1'!AB1081*'1'!AC1081+'2'!AB1081*'2'!AC1081+'3'!AB1081*'3'!AC1081+'4'!AB1081*'4'!AC1081+'5'!AB1081*'5'!AC1081+'6'!AB1081*'6'!AC1081+'7'!AB1081*'7'!AC1081+'8'!AB1081*'8'!AC1081+'9'!AB1081*'9'!AC1081)/AC1081</f>
        <v>4</v>
      </c>
      <c r="AC1081" s="6">
        <f>'0'!AC1081+'1'!AC1081+'2'!AC1081+'3'!AC1081+'4'!AC1081+'5'!AC1081+'6'!AC1081+'7'!AC1081+'8'!AC1081+'9'!AC1081</f>
        <v>6.5036167243989071</v>
      </c>
      <c r="AD1081" s="6">
        <f>('0'!AD1081*'0'!AE1081+'1'!AD1081*'1'!AE1081+'2'!AD1081*'2'!AE1081+'3'!AD1081*'3'!AE1081+'4'!AD1081*'4'!AE1081+'5'!AD1081*'5'!AE1081+'6'!AD1081*'6'!AE1081+'7'!AD1081*'7'!AE1081+'8'!AD1081*'8'!AE1081+'9'!AD1081*'9'!AE1081)/AE1081</f>
        <v>4</v>
      </c>
      <c r="AE1081" s="6">
        <f>'0'!AE1081+'1'!AE1081+'2'!AE1081+'3'!AE1081+'4'!AE1081+'5'!AE1081+'6'!AE1081+'7'!AE1081+'8'!AE1081+'9'!AE1081</f>
        <v>9.0371137404810664</v>
      </c>
      <c r="AF1081" s="6">
        <f>('0'!AF1081*'0'!AG1081+'1'!AF1081*'1'!AG1081+'2'!AF1081*'2'!AG1081+'3'!AF1081*'3'!AG1081+'4'!AF1081*'4'!AG1081+'5'!AF1081*'5'!AG1081+'6'!AF1081*'6'!AG1081+'7'!AF1081*'7'!AG1081+'8'!AF1081*'8'!AG1081+'9'!AF1081*'9'!AG1081)/AG1081</f>
        <v>20</v>
      </c>
      <c r="AG1081" s="6">
        <f>'0'!AG1081+'1'!AG1081+'2'!AG1081+'3'!AG1081+'4'!AG1081+'5'!AG1081+'6'!AG1081+'7'!AG1081+'8'!AG1081+'9'!AG1081</f>
        <v>7.1822885511398784</v>
      </c>
      <c r="AH1081" s="6">
        <f>('0'!AH1081*'0'!AI1081+'1'!AH1081*'1'!AI1081+'2'!AH1081*'2'!AI1081+'3'!AH1081*'3'!AI1081+'4'!AH1081*'4'!AI1081+'5'!AH1081*'5'!AI1081+'6'!AH1081*'6'!AI1081+'7'!AH1081*'7'!AI1081+'8'!AH1081*'8'!AI1081+'9'!AH1081*'9'!AI1081)/AI1081</f>
        <v>4</v>
      </c>
      <c r="AI1081" s="6">
        <f>'0'!AI1081+'1'!AI1081+'2'!AI1081+'3'!AI1081+'4'!AI1081+'5'!AI1081+'6'!AI1081+'7'!AI1081+'8'!AI1081+'9'!AI1081</f>
        <v>7.8321777905412793</v>
      </c>
      <c r="AJ1081" s="6">
        <f>('0'!AJ1081*'0'!AK1081+'1'!AJ1081*'1'!AK1081+'2'!AJ1081*'2'!AK1081+'3'!AJ1081*'3'!AK1081+'4'!AJ1081*'4'!AK1081+'5'!AJ1081*'5'!AK1081+'6'!AJ1081*'6'!AK1081+'7'!AJ1081*'7'!AK1081+'8'!AJ1081*'8'!AK1081+'9'!AJ1081*'9'!AK1081)/AK1081</f>
        <v>4</v>
      </c>
      <c r="AK1081" s="6">
        <f>'0'!AK1081+'1'!AK1081+'2'!AK1081+'3'!AK1081+'4'!AK1081+'5'!AK1081+'6'!AK1081+'7'!AK1081+'8'!AK1081+'9'!AK1081</f>
        <v>9.2307924227646794</v>
      </c>
      <c r="AL1081" s="6">
        <f>('0'!AL1081*'0'!AM1081+'1'!AL1081*'1'!AM1081+'2'!AL1081*'2'!AM1081+'3'!AL1081*'3'!AM1081+'4'!AL1081*'4'!AM1081+'5'!AL1081*'5'!AM1081+'6'!AL1081*'6'!AM1081+'7'!AL1081*'7'!AM1081+'8'!AL1081*'8'!AM1081+'9'!AL1081*'9'!AM1081)/AM1081</f>
        <v>10</v>
      </c>
      <c r="AM1081" s="6">
        <f>'0'!AM1081+'1'!AM1081+'2'!AM1081+'3'!AM1081+'4'!AM1081+'5'!AM1081+'6'!AM1081+'7'!AM1081+'8'!AM1081+'9'!AM1081</f>
        <v>9.9143989039160587</v>
      </c>
      <c r="AN1081" s="6">
        <f>('0'!AN1081*'0'!AO1081+'1'!AN1081*'1'!AO1081+'2'!AN1081*'2'!AO1081+'3'!AN1081*'3'!AO1081+'4'!AN1081*'4'!AO1081+'5'!AN1081*'5'!AO1081+'6'!AN1081*'6'!AO1081+'7'!AN1081*'7'!AO1081+'8'!AN1081*'8'!AO1081+'9'!AN1081*'9'!AO1081)/AO1081</f>
        <v>3.0000000000000004</v>
      </c>
      <c r="AO1081" s="6">
        <f>'0'!AO1081+'1'!AO1081+'2'!AO1081+'3'!AO1081+'4'!AO1081+'5'!AO1081+'6'!AO1081+'7'!AO1081+'8'!AO1081+'9'!AO1081</f>
        <v>9.4428064119227297</v>
      </c>
      <c r="AP1081" s="6">
        <f>('0'!AP1081*'0'!AQ1081+'1'!AP1081*'1'!AQ1081+'2'!AP1081*'2'!AQ1081+'3'!AP1081*'3'!AQ1081+'4'!AP1081*'4'!AQ1081+'5'!AP1081*'5'!AQ1081+'6'!AP1081*'6'!AQ1081+'7'!AP1081*'7'!AQ1081+'8'!AP1081*'8'!AQ1081+'9'!AP1081*'9'!AQ1081)/AQ1081</f>
        <v>4</v>
      </c>
      <c r="AQ1081" s="6">
        <f>'0'!AQ1081+'1'!AQ1081+'2'!AQ1081+'3'!AQ1081+'4'!AQ1081+'5'!AQ1081+'6'!AQ1081+'7'!AQ1081+'8'!AQ1081+'9'!AQ1081</f>
        <v>8.9519725843805347</v>
      </c>
      <c r="AR1081" s="6">
        <f>('0'!AR1081*'0'!AS1081+'1'!AR1081*'1'!AS1081+'2'!AR1081*'2'!AS1081+'3'!AR1081*'3'!AS1081+'4'!AR1081*'4'!AS1081+'5'!AR1081*'5'!AS1081+'6'!AR1081*'6'!AS1081+'7'!AR1081*'7'!AS1081+'8'!AR1081*'8'!AS1081+'9'!AR1081*'9'!AS1081)/AS1081</f>
        <v>10</v>
      </c>
      <c r="AS1081" s="6">
        <f>'0'!AS1081+'1'!AS1081+'2'!AS1081+'3'!AS1081+'4'!AS1081+'5'!AS1081+'6'!AS1081+'7'!AS1081+'8'!AS1081+'9'!AS1081</f>
        <v>9.9999924613040001</v>
      </c>
      <c r="AT1081" s="6">
        <f>('0'!AT1081*'0'!AU1081+'1'!AT1081*'1'!AU1081+'2'!AT1081*'2'!AU1081+'3'!AT1081*'3'!AU1081+'4'!AT1081*'4'!AU1081+'5'!AT1081*'5'!AU1081+'6'!AT1081*'6'!AU1081+'7'!AT1081*'7'!AU1081+'8'!AT1081*'8'!AU1081+'9'!AT1081*'9'!AU1081)/AU1081</f>
        <v>4</v>
      </c>
      <c r="AU1081" s="6">
        <f>'0'!AU1081+'1'!AU1081+'2'!AU1081+'3'!AU1081+'4'!AU1081+'5'!AU1081+'6'!AU1081+'7'!AU1081+'8'!AU1081+'9'!AU1081</f>
        <v>6.5281135789824063</v>
      </c>
      <c r="AV1081" s="6">
        <f>('0'!AV1081*'0'!AW1081+'1'!AV1081*'1'!AW1081+'2'!AV1081*'2'!AW1081+'3'!AV1081*'3'!AW1081+'4'!AV1081*'4'!AW1081+'5'!AV1081*'5'!AW1081+'6'!AV1081*'6'!AW1081+'7'!AV1081*'7'!AW1081+'8'!AV1081*'8'!AW1081+'9'!AV1081*'9'!AW1081)/AW1081</f>
        <v>4</v>
      </c>
      <c r="AW1081" s="6">
        <f>'0'!AW1081+'1'!AW1081+'2'!AW1081+'3'!AW1081+'4'!AW1081+'5'!AW1081+'6'!AW1081+'7'!AW1081+'8'!AW1081+'9'!AW1081</f>
        <v>9.3690916899067069</v>
      </c>
      <c r="AX1081" s="6">
        <f t="shared" si="36"/>
        <v>100</v>
      </c>
      <c r="AY1081" s="6">
        <f t="shared" si="37"/>
        <v>1</v>
      </c>
      <c r="AZ1081" s="6">
        <f t="shared" si="38"/>
        <v>20</v>
      </c>
      <c r="BA1081" s="6">
        <f t="shared" si="39"/>
        <v>19.999999999999996</v>
      </c>
      <c r="BB1081" s="6">
        <f t="shared" si="40"/>
        <v>20</v>
      </c>
      <c r="BC1081" s="6">
        <f t="shared" si="41"/>
        <v>20</v>
      </c>
      <c r="BD1081" s="6">
        <f t="shared" si="42"/>
        <v>10</v>
      </c>
      <c r="BE1081" s="6">
        <f t="shared" si="43"/>
        <v>10</v>
      </c>
      <c r="BF1081" s="6">
        <f t="shared" si="44"/>
        <v>100</v>
      </c>
    </row>
    <row r="1082" spans="1:58" ht="15.75" customHeight="1" x14ac:dyDescent="0.25">
      <c r="A1082" s="6" t="str">
        <f>IF(AND('0'!A1082='1'!A1082,'1'!A1082='2'!A1082,'2'!A1082='3'!A1082,'3'!A1082='4'!A1082,'4'!A1082='5'!A1082,'5'!A1082='6'!A1082,'6'!A1082='7'!A1082,'7'!A1082='8'!A1082,'8'!A1082='9'!A1082,'1'!A1082='2'!A1082),'9'!A1082,)</f>
        <v>RPA</v>
      </c>
      <c r="B1082" s="7" t="str">
        <f>IF(AND('0'!B1082='1'!B1082,'1'!B1082='2'!B1082,'2'!B1082='3'!B1082,'3'!B1082='4'!B1082,'4'!B1082='5'!B1082,'5'!B1082='6'!B1082,'6'!B1082='7'!B1082,'7'!B1082='8'!B1082,'8'!B1082='9'!B1082,'1'!B1082='2'!B1082),'9'!B1082,)</f>
        <v>1966-02-08</v>
      </c>
      <c r="C1082" s="7" t="str">
        <f>IF(AND('0'!C1082='1'!C1082,'1'!C1082='2'!C1082,'2'!C1082='3'!C1082,'3'!C1082='4'!C1082,'4'!C1082='5'!C1082,'5'!C1082='6'!C1082,'6'!C1082='7'!C1082,'7'!C1082='8'!C1082,'8'!C1082='9'!C1082,'1'!C1082='2'!C1082),'9'!C1082,)</f>
        <v>1966-02-08</v>
      </c>
      <c r="D1082" s="7">
        <f>IF(AND('0'!D1082='1'!D1082,'1'!D1082='2'!D1082,'2'!D1082='3'!D1082,'3'!D1082='4'!D1082,'4'!D1082='5'!D1082,'5'!D1082='6'!D1082,'6'!D1082='7'!D1082,'7'!D1082='8'!D1082,'8'!D1082='9'!D1082,'1'!D1082='2'!D1082),'9'!D1082,)</f>
        <v>24537</v>
      </c>
      <c r="E1082" s="8">
        <f>IF(COUNTIF(Recovered!$A$2:$A$808,A1082)&gt;0,1,0)</f>
        <v>1</v>
      </c>
      <c r="F1082" s="6">
        <f>('0'!F1082*'0'!G1082+'1'!F1082*'1'!G1082+'2'!F1082*'2'!G1082+'3'!F1082*'3'!G1082+'4'!F1082*'4'!G1082+'5'!F1082*'5'!G1082+'6'!F1082*'6'!G1082+'7'!F1082*'7'!G1082+'8'!F1082*'8'!G1082+'9'!F1082*'9'!G1082)/G1082</f>
        <v>4</v>
      </c>
      <c r="G1082" s="9">
        <f>'0'!G1082+'1'!G1082+'2'!G1082+'3'!G1082+'4'!G1082+'5'!G1082+'6'!G1082+'7'!G1082+'8'!G1082+'9'!G1082</f>
        <v>8.5957062102614579</v>
      </c>
      <c r="H1082" s="6">
        <f>('0'!H1082*'0'!I1082+'1'!H1082*'1'!I1082+'2'!H1082*'2'!I1082+'3'!H1082*'3'!I1082+'4'!H1082*'4'!I1082+'5'!H1082*'5'!I1082+'6'!H1082*'6'!I1082+'7'!H1082*'7'!I1082+'8'!H1082*'8'!I1082+'9'!H1082*'9'!I1082)/I1082</f>
        <v>4</v>
      </c>
      <c r="I1082" s="9">
        <f>'0'!I1082+'1'!I1082+'2'!I1082+'3'!I1082+'4'!I1082+'5'!I1082+'6'!I1082+'7'!I1082+'8'!I1082+'9'!I1082</f>
        <v>7.4898815444400269</v>
      </c>
      <c r="J1082" s="6">
        <f>('0'!J1082*'0'!K1082+'1'!J1082*'1'!K1082+'2'!J1082*'2'!K1082+'3'!J1082*'3'!K1082+'4'!J1082*'4'!K1082+'5'!J1082*'5'!K1082+'6'!J1082*'6'!K1082+'7'!J1082*'7'!K1082+'8'!J1082*'8'!K1082+'9'!J1082*'9'!K1082)/K1082</f>
        <v>2</v>
      </c>
      <c r="K1082" s="9">
        <f>'0'!K1082+'1'!K1082+'2'!K1082+'3'!K1082+'4'!K1082+'5'!K1082+'6'!K1082+'7'!K1082+'8'!K1082+'9'!K1082</f>
        <v>9.0884893754986624</v>
      </c>
      <c r="L1082" s="6">
        <f>('0'!L1082*'0'!M1082+'1'!L1082*'1'!M1082+'2'!L1082*'2'!M1082+'3'!L1082*'3'!M1082+'4'!L1082*'4'!M1082+'5'!L1082*'5'!M1082+'6'!L1082*'6'!M1082+'7'!L1082*'7'!M1082+'8'!L1082*'8'!M1082+'9'!L1082*'9'!M1082)/M1082</f>
        <v>3</v>
      </c>
      <c r="M1082" s="9">
        <f>'0'!M1082+'1'!M1082+'2'!M1082+'3'!M1082+'4'!M1082+'5'!M1082+'6'!M1082+'7'!M1082+'8'!M1082+'9'!M1082</f>
        <v>9.8367390535302839</v>
      </c>
      <c r="N1082" s="6">
        <f>('0'!N1082*'0'!O1082+'1'!N1082*'1'!O1082+'2'!N1082*'2'!O1082+'3'!N1082*'3'!O1082+'4'!N1082*'4'!O1082+'5'!N1082*'5'!O1082+'6'!N1082*'6'!O1082+'7'!N1082*'7'!O1082+'8'!N1082*'8'!O1082+'9'!N1082*'9'!O1082)/O1082</f>
        <v>20</v>
      </c>
      <c r="O1082" s="9">
        <f>'0'!O1082+'1'!O1082+'2'!O1082+'3'!O1082+'4'!O1082+'5'!O1082+'6'!O1082+'7'!O1082+'8'!O1082+'9'!O1082</f>
        <v>7.7839029977554022</v>
      </c>
      <c r="P1082" s="6">
        <f>('0'!P1082*'0'!Q1082+'1'!P1082*'1'!Q1082+'2'!P1082*'2'!Q1082+'3'!P1082*'3'!Q1082+'4'!P1082*'4'!Q1082+'5'!P1082*'5'!Q1082+'6'!P1082*'6'!Q1082+'7'!P1082*'7'!Q1082+'8'!P1082*'8'!Q1082+'9'!P1082*'9'!Q1082)/Q1082</f>
        <v>4</v>
      </c>
      <c r="Q1082" s="9">
        <f>'0'!Q1082+'1'!Q1082+'2'!Q1082+'3'!Q1082+'4'!Q1082+'5'!Q1082+'6'!Q1082+'7'!Q1082+'8'!Q1082+'9'!Q1082</f>
        <v>9.0969495144303583</v>
      </c>
      <c r="R1082" s="6">
        <f>('0'!R1082*'0'!S1082+'1'!R1082*'1'!S1082+'2'!R1082*'2'!S1082+'3'!R1082*'3'!S1082+'4'!R1082*'4'!S1082+'5'!R1082*'5'!S1082+'6'!R1082*'6'!S1082+'7'!R1082*'7'!S1082+'8'!R1082*'8'!S1082+'9'!R1082*'9'!S1082)/S1082</f>
        <v>4</v>
      </c>
      <c r="S1082" s="9">
        <f>'0'!S1082+'1'!S1082+'2'!S1082+'3'!S1082+'4'!S1082+'5'!S1082+'6'!S1082+'7'!S1082+'8'!S1082+'9'!S1082</f>
        <v>9.1999677829875441</v>
      </c>
      <c r="T1082" s="6">
        <f>('0'!T1082*'0'!U1082+'1'!T1082*'1'!U1082+'2'!T1082*'2'!U1082+'3'!T1082*'3'!U1082+'4'!T1082*'4'!U1082+'5'!T1082*'5'!U1082+'6'!T1082*'6'!U1082+'7'!T1082*'7'!U1082+'8'!T1082*'8'!U1082+'9'!T1082*'9'!U1082)/U1082</f>
        <v>24.999999999999996</v>
      </c>
      <c r="U1082" s="9">
        <f>'0'!U1082+'1'!U1082+'2'!U1082+'3'!U1082+'4'!U1082+'5'!U1082+'6'!U1082+'7'!U1082+'8'!U1082+'9'!U1082</f>
        <v>7.4053515326236328</v>
      </c>
      <c r="V1082" s="6">
        <f>('0'!V1082*'0'!W1082+'1'!V1082*'1'!W1082+'2'!V1082*'2'!W1082+'3'!V1082*'3'!W1082+'4'!V1082*'4'!W1082+'5'!V1082*'5'!W1082+'6'!V1082*'6'!W1082+'7'!V1082*'7'!W1082+'8'!V1082*'8'!W1082+'9'!V1082*'9'!W1082)/W1082</f>
        <v>5.0000000000000009</v>
      </c>
      <c r="W1082" s="9">
        <f>'0'!W1082+'1'!W1082+'2'!W1082+'3'!W1082+'4'!W1082+'5'!W1082+'6'!W1082+'7'!W1082+'8'!W1082+'9'!W1082</f>
        <v>7.4320252277055472</v>
      </c>
      <c r="X1082" s="6">
        <f>('0'!X1082*'0'!Y1082+'1'!X1082*'1'!Y1082+'2'!X1082*'2'!Y1082+'3'!X1082*'3'!Y1082+'4'!X1082*'4'!Y1082+'5'!X1082*'5'!Y1082+'6'!X1082*'6'!Y1082+'7'!X1082*'7'!Y1082+'8'!X1082*'8'!Y1082+'9'!X1082*'9'!Y1082)/Y1082</f>
        <v>4.0920603562779627</v>
      </c>
      <c r="Y1082" s="9">
        <f>'0'!Y1082+'1'!Y1082+'2'!Y1082+'3'!Y1082+'4'!Y1082+'5'!Y1082+'6'!Y1082+'7'!Y1082+'8'!Y1082+'9'!Y1082</f>
        <v>5.7701938176585932</v>
      </c>
      <c r="Z1082" s="6">
        <f>('0'!Z1082*'0'!AA1082+'1'!Z1082*'1'!AA1082+'2'!Z1082*'2'!AA1082+'3'!Z1082*'3'!AA1082+'4'!Z1082*'4'!AA1082+'5'!Z1082*'5'!AA1082+'6'!Z1082*'6'!AA1082+'7'!Z1082*'7'!AA1082+'8'!Z1082*'8'!AA1082+'9'!Z1082*'9'!AA1082)/AA1082</f>
        <v>24.999999999999993</v>
      </c>
      <c r="AA1082" s="9">
        <f>'0'!AA1082+'1'!AA1082+'2'!AA1082+'3'!AA1082+'4'!AA1082+'5'!AA1082+'6'!AA1082+'7'!AA1082+'8'!AA1082+'9'!AA1082</f>
        <v>5.5321469447723413</v>
      </c>
      <c r="AB1082" s="6">
        <f>('0'!AB1082*'0'!AC1082+'1'!AB1082*'1'!AC1082+'2'!AB1082*'2'!AC1082+'3'!AB1082*'3'!AC1082+'4'!AB1082*'4'!AC1082+'5'!AB1082*'5'!AC1082+'6'!AB1082*'6'!AC1082+'7'!AB1082*'7'!AC1082+'8'!AB1082*'8'!AC1082+'9'!AB1082*'9'!AC1082)/AC1082</f>
        <v>5</v>
      </c>
      <c r="AC1082" s="9">
        <f>'0'!AC1082+'1'!AC1082+'2'!AC1082+'3'!AC1082+'4'!AC1082+'5'!AC1082+'6'!AC1082+'7'!AC1082+'8'!AC1082+'9'!AC1082</f>
        <v>9.6155908856624315</v>
      </c>
      <c r="AD1082" s="6">
        <f>('0'!AD1082*'0'!AE1082+'1'!AD1082*'1'!AE1082+'2'!AD1082*'2'!AE1082+'3'!AD1082*'3'!AE1082+'4'!AD1082*'4'!AE1082+'5'!AD1082*'5'!AE1082+'6'!AD1082*'6'!AE1082+'7'!AD1082*'7'!AE1082+'8'!AD1082*'8'!AE1082+'9'!AD1082*'9'!AE1082)/AE1082</f>
        <v>4</v>
      </c>
      <c r="AE1082" s="9">
        <f>'0'!AE1082+'1'!AE1082+'2'!AE1082+'3'!AE1082+'4'!AE1082+'5'!AE1082+'6'!AE1082+'7'!AE1082+'8'!AE1082+'9'!AE1082</f>
        <v>8.2586366830130213</v>
      </c>
      <c r="AF1082" s="6">
        <f>('0'!AF1082*'0'!AG1082+'1'!AF1082*'1'!AG1082+'2'!AF1082*'2'!AG1082+'3'!AF1082*'3'!AG1082+'4'!AF1082*'4'!AG1082+'5'!AF1082*'5'!AG1082+'6'!AF1082*'6'!AG1082+'7'!AF1082*'7'!AG1082+'8'!AF1082*'8'!AG1082+'9'!AF1082*'9'!AG1082)/AG1082</f>
        <v>15.000000000000004</v>
      </c>
      <c r="AG1082" s="9">
        <f>'0'!AG1082+'1'!AG1082+'2'!AG1082+'3'!AG1082+'4'!AG1082+'5'!AG1082+'6'!AG1082+'7'!AG1082+'8'!AG1082+'9'!AG1082</f>
        <v>9.4194994540795847</v>
      </c>
      <c r="AH1082" s="6">
        <f>('0'!AH1082*'0'!AI1082+'1'!AH1082*'1'!AI1082+'2'!AH1082*'2'!AI1082+'3'!AH1082*'3'!AI1082+'4'!AH1082*'4'!AI1082+'5'!AH1082*'5'!AI1082+'6'!AH1082*'6'!AI1082+'7'!AH1082*'7'!AI1082+'8'!AH1082*'8'!AI1082+'9'!AH1082*'9'!AI1082)/AI1082</f>
        <v>5</v>
      </c>
      <c r="AI1082" s="9">
        <f>'0'!AI1082+'1'!AI1082+'2'!AI1082+'3'!AI1082+'4'!AI1082+'5'!AI1082+'6'!AI1082+'7'!AI1082+'8'!AI1082+'9'!AI1082</f>
        <v>7.0115398367398756</v>
      </c>
      <c r="AJ1082" s="6">
        <f>('0'!AJ1082*'0'!AK1082+'1'!AJ1082*'1'!AK1082+'2'!AJ1082*'2'!AK1082+'3'!AJ1082*'3'!AK1082+'4'!AJ1082*'4'!AK1082+'5'!AJ1082*'5'!AK1082+'6'!AJ1082*'6'!AK1082+'7'!AJ1082*'7'!AK1082+'8'!AJ1082*'8'!AK1082+'9'!AJ1082*'9'!AK1082)/AK1082</f>
        <v>4</v>
      </c>
      <c r="AK1082" s="9">
        <f>'0'!AK1082+'1'!AK1082+'2'!AK1082+'3'!AK1082+'4'!AK1082+'5'!AK1082+'6'!AK1082+'7'!AK1082+'8'!AK1082+'9'!AK1082</f>
        <v>9.0230373174318554</v>
      </c>
      <c r="AL1082" s="6">
        <f>('0'!AL1082*'0'!AM1082+'1'!AL1082*'1'!AM1082+'2'!AL1082*'2'!AM1082+'3'!AL1082*'3'!AM1082+'4'!AL1082*'4'!AM1082+'5'!AL1082*'5'!AM1082+'6'!AL1082*'6'!AM1082+'7'!AL1082*'7'!AM1082+'8'!AL1082*'8'!AM1082+'9'!AL1082*'9'!AM1082)/AM1082</f>
        <v>10.000000000000004</v>
      </c>
      <c r="AM1082" s="9">
        <f>'0'!AM1082+'1'!AM1082+'2'!AM1082+'3'!AM1082+'4'!AM1082+'5'!AM1082+'6'!AM1082+'7'!AM1082+'8'!AM1082+'9'!AM1082</f>
        <v>9.9699239877043695</v>
      </c>
      <c r="AN1082" s="6">
        <f>('0'!AN1082*'0'!AO1082+'1'!AN1082*'1'!AO1082+'2'!AN1082*'2'!AO1082+'3'!AN1082*'3'!AO1082+'4'!AN1082*'4'!AO1082+'5'!AN1082*'5'!AO1082+'6'!AN1082*'6'!AO1082+'7'!AN1082*'7'!AO1082+'8'!AN1082*'8'!AO1082+'9'!AN1082*'9'!AO1082)/AO1082</f>
        <v>2.9999999999999991</v>
      </c>
      <c r="AO1082" s="9">
        <f>'0'!AO1082+'1'!AO1082+'2'!AO1082+'3'!AO1082+'4'!AO1082+'5'!AO1082+'6'!AO1082+'7'!AO1082+'8'!AO1082+'9'!AO1082</f>
        <v>7.5791455610753129</v>
      </c>
      <c r="AP1082" s="6">
        <f>('0'!AP1082*'0'!AQ1082+'1'!AP1082*'1'!AQ1082+'2'!AP1082*'2'!AQ1082+'3'!AP1082*'3'!AQ1082+'4'!AP1082*'4'!AQ1082+'5'!AP1082*'5'!AQ1082+'6'!AP1082*'6'!AQ1082+'7'!AP1082*'7'!AQ1082+'8'!AP1082*'8'!AQ1082+'9'!AP1082*'9'!AQ1082)/AQ1082</f>
        <v>3.0000000000000009</v>
      </c>
      <c r="AQ1082" s="9">
        <f>'0'!AQ1082+'1'!AQ1082+'2'!AQ1082+'3'!AQ1082+'4'!AQ1082+'5'!AQ1082+'6'!AQ1082+'7'!AQ1082+'8'!AQ1082+'9'!AQ1082</f>
        <v>6.7250771888029943</v>
      </c>
      <c r="AR1082" s="6">
        <f>('0'!AR1082*'0'!AS1082+'1'!AR1082*'1'!AS1082+'2'!AR1082*'2'!AS1082+'3'!AR1082*'3'!AS1082+'4'!AR1082*'4'!AS1082+'5'!AR1082*'5'!AS1082+'6'!AR1082*'6'!AS1082+'7'!AR1082*'7'!AS1082+'8'!AR1082*'8'!AS1082+'9'!AR1082*'9'!AS1082)/AS1082</f>
        <v>5</v>
      </c>
      <c r="AS1082" s="9">
        <f>'0'!AS1082+'1'!AS1082+'2'!AS1082+'3'!AS1082+'4'!AS1082+'5'!AS1082+'6'!AS1082+'7'!AS1082+'8'!AS1082+'9'!AS1082</f>
        <v>9.9999906732505135</v>
      </c>
      <c r="AT1082" s="6">
        <f>('0'!AT1082*'0'!AU1082+'1'!AT1082*'1'!AU1082+'2'!AT1082*'2'!AU1082+'3'!AT1082*'3'!AU1082+'4'!AT1082*'4'!AU1082+'5'!AT1082*'5'!AU1082+'6'!AT1082*'6'!AU1082+'7'!AT1082*'7'!AU1082+'8'!AT1082*'8'!AU1082+'9'!AT1082*'9'!AU1082)/AU1082</f>
        <v>3.0958683109147098</v>
      </c>
      <c r="AU1082" s="9">
        <f>'0'!AU1082+'1'!AU1082+'2'!AU1082+'3'!AU1082+'4'!AU1082+'5'!AU1082+'6'!AU1082+'7'!AU1082+'8'!AU1082+'9'!AU1082</f>
        <v>5.2046382051042892</v>
      </c>
      <c r="AV1082" s="6">
        <f>('0'!AV1082*'0'!AW1082+'1'!AV1082*'1'!AW1082+'2'!AV1082*'2'!AW1082+'3'!AV1082*'3'!AW1082+'4'!AV1082*'4'!AW1082+'5'!AV1082*'5'!AW1082+'6'!AV1082*'6'!AW1082+'7'!AV1082*'7'!AW1082+'8'!AV1082*'8'!AW1082+'9'!AV1082*'9'!AW1082)/AW1082</f>
        <v>4</v>
      </c>
      <c r="AW1082" s="9">
        <f>'0'!AW1082+'1'!AW1082+'2'!AW1082+'3'!AW1082+'4'!AW1082+'5'!AW1082+'6'!AW1082+'7'!AW1082+'8'!AW1082+'9'!AW1082</f>
        <v>7.5193193315874893</v>
      </c>
      <c r="AX1082" s="6">
        <f t="shared" si="36"/>
        <v>100</v>
      </c>
      <c r="AY1082" s="6">
        <f t="shared" si="37"/>
        <v>1</v>
      </c>
      <c r="AZ1082" s="6">
        <f t="shared" si="38"/>
        <v>20</v>
      </c>
      <c r="BA1082" s="6">
        <f t="shared" si="39"/>
        <v>24.999999999999996</v>
      </c>
      <c r="BB1082" s="6">
        <f t="shared" si="40"/>
        <v>24.999999999999993</v>
      </c>
      <c r="BC1082" s="6">
        <f t="shared" si="41"/>
        <v>15.000000000000004</v>
      </c>
      <c r="BD1082" s="6">
        <f t="shared" si="42"/>
        <v>10.000000000000004</v>
      </c>
      <c r="BE1082" s="6">
        <f t="shared" si="43"/>
        <v>5</v>
      </c>
      <c r="BF1082" s="6">
        <f t="shared" si="44"/>
        <v>100</v>
      </c>
    </row>
    <row r="1083" spans="1:58" ht="15.75" hidden="1" customHeight="1" x14ac:dyDescent="0.25">
      <c r="A1083" s="6" t="str">
        <f>IF(AND('0'!A1083='1'!A1083,'1'!A1083='2'!A1083,'2'!A1083='3'!A1083,'3'!A1083='4'!A1083,'4'!A1083='5'!A1083,'5'!A1083='6'!A1083,'6'!A1083='7'!A1083,'7'!A1083='8'!A1083,'8'!A1083='9'!A1083,'1'!A1083='2'!A1083),'9'!A1083,)</f>
        <v>Historical Minutes</v>
      </c>
      <c r="B1083" s="7" t="str">
        <f>IF(AND('0'!B1083='1'!B1083,'1'!B1083='2'!B1083,'2'!B1083='3'!B1083,'3'!B1083='4'!B1083,'4'!B1083='5'!B1083,'5'!B1083='6'!B1083,'6'!B1083='7'!B1083,'7'!B1083='8'!B1083,'8'!B1083='9'!B1083,'1'!B1083='2'!B1083),'9'!B1083,)</f>
        <v>1966-01-11</v>
      </c>
      <c r="C1083" s="7" t="str">
        <f>IF(AND('0'!C1083='1'!C1083,'1'!C1083='2'!C1083,'2'!C1083='3'!C1083,'3'!C1083='4'!C1083,'4'!C1083='5'!C1083,'5'!C1083='6'!C1083,'6'!C1083='7'!C1083,'7'!C1083='8'!C1083,'8'!C1083='9'!C1083,'1'!C1083='2'!C1083),'9'!C1083,)</f>
        <v>1966-01-11</v>
      </c>
      <c r="D1083" s="7">
        <f>IF(AND('0'!D1083='1'!D1083,'1'!D1083='2'!D1083,'2'!D1083='3'!D1083,'3'!D1083='4'!D1083,'4'!D1083='5'!D1083,'5'!D1083='6'!D1083,'6'!D1083='7'!D1083,'7'!D1083='8'!D1083,'8'!D1083='9'!D1083,'1'!D1083='2'!D1083),'9'!D1083,)</f>
        <v>0</v>
      </c>
      <c r="E1083" s="8">
        <f>IF(COUNTIF(Recovered!$A$2:$A$808,A1083)&gt;0,1,0)</f>
        <v>0</v>
      </c>
      <c r="F1083" s="6">
        <f>('0'!F1083*'0'!G1083+'1'!F1083*'1'!G1083+'2'!F1083*'2'!G1083+'3'!F1083*'3'!G1083+'4'!F1083*'4'!G1083+'5'!F1083*'5'!G1083+'6'!F1083*'6'!G1083+'7'!F1083*'7'!G1083+'8'!F1083*'8'!G1083+'9'!F1083*'9'!G1083)/G1083</f>
        <v>4</v>
      </c>
      <c r="G1083" s="6">
        <f>'0'!G1083+'1'!G1083+'2'!G1083+'3'!G1083+'4'!G1083+'5'!G1083+'6'!G1083+'7'!G1083+'8'!G1083+'9'!G1083</f>
        <v>8.4964678439170633</v>
      </c>
      <c r="H1083" s="6">
        <f>('0'!H1083*'0'!I1083+'1'!H1083*'1'!I1083+'2'!H1083*'2'!I1083+'3'!H1083*'3'!I1083+'4'!H1083*'4'!I1083+'5'!H1083*'5'!I1083+'6'!H1083*'6'!I1083+'7'!H1083*'7'!I1083+'8'!H1083*'8'!I1083+'9'!H1083*'9'!I1083)/I1083</f>
        <v>4</v>
      </c>
      <c r="I1083" s="6">
        <f>'0'!I1083+'1'!I1083+'2'!I1083+'3'!I1083+'4'!I1083+'5'!I1083+'6'!I1083+'7'!I1083+'8'!I1083+'9'!I1083</f>
        <v>6.900275996817733</v>
      </c>
      <c r="J1083" s="6">
        <f>('0'!J1083*'0'!K1083+'1'!J1083*'1'!K1083+'2'!J1083*'2'!K1083+'3'!J1083*'3'!K1083+'4'!J1083*'4'!K1083+'5'!J1083*'5'!K1083+'6'!J1083*'6'!K1083+'7'!J1083*'7'!K1083+'8'!J1083*'8'!K1083+'9'!J1083*'9'!K1083)/K1083</f>
        <v>2</v>
      </c>
      <c r="K1083" s="6">
        <f>'0'!K1083+'1'!K1083+'2'!K1083+'3'!K1083+'4'!K1083+'5'!K1083+'6'!K1083+'7'!K1083+'8'!K1083+'9'!K1083</f>
        <v>8.3018984756874588</v>
      </c>
      <c r="L1083" s="6">
        <f>('0'!L1083*'0'!M1083+'1'!L1083*'1'!M1083+'2'!L1083*'2'!M1083+'3'!L1083*'3'!M1083+'4'!L1083*'4'!M1083+'5'!L1083*'5'!M1083+'6'!L1083*'6'!M1083+'7'!L1083*'7'!M1083+'8'!L1083*'8'!M1083+'9'!L1083*'9'!M1083)/M1083</f>
        <v>3.6941270718302683</v>
      </c>
      <c r="M1083" s="6">
        <f>'0'!M1083+'1'!M1083+'2'!M1083+'3'!M1083+'4'!M1083+'5'!M1083+'6'!M1083+'7'!M1083+'8'!M1083+'9'!M1083</f>
        <v>9.4786505607953355</v>
      </c>
      <c r="N1083" s="6">
        <f>('0'!N1083*'0'!O1083+'1'!N1083*'1'!O1083+'2'!N1083*'2'!O1083+'3'!N1083*'3'!O1083+'4'!N1083*'4'!O1083+'5'!N1083*'5'!O1083+'6'!N1083*'6'!O1083+'7'!N1083*'7'!O1083+'8'!N1083*'8'!O1083+'9'!N1083*'9'!O1083)/O1083</f>
        <v>19.999999999999996</v>
      </c>
      <c r="O1083" s="6">
        <f>'0'!O1083+'1'!O1083+'2'!O1083+'3'!O1083+'4'!O1083+'5'!O1083+'6'!O1083+'7'!O1083+'8'!O1083+'9'!O1083</f>
        <v>7.9668807610959664</v>
      </c>
      <c r="P1083" s="6">
        <f>('0'!P1083*'0'!Q1083+'1'!P1083*'1'!Q1083+'2'!P1083*'2'!Q1083+'3'!P1083*'3'!Q1083+'4'!P1083*'4'!Q1083+'5'!P1083*'5'!Q1083+'6'!P1083*'6'!Q1083+'7'!P1083*'7'!Q1083+'8'!P1083*'8'!Q1083+'9'!P1083*'9'!Q1083)/Q1083</f>
        <v>4</v>
      </c>
      <c r="Q1083" s="6">
        <f>'0'!Q1083+'1'!Q1083+'2'!Q1083+'3'!Q1083+'4'!Q1083+'5'!Q1083+'6'!Q1083+'7'!Q1083+'8'!Q1083+'9'!Q1083</f>
        <v>8.9189344736165665</v>
      </c>
      <c r="R1083" s="6">
        <f>('0'!R1083*'0'!S1083+'1'!R1083*'1'!S1083+'2'!R1083*'2'!S1083+'3'!R1083*'3'!S1083+'4'!R1083*'4'!S1083+'5'!R1083*'5'!S1083+'6'!R1083*'6'!S1083+'7'!R1083*'7'!S1083+'8'!R1083*'8'!S1083+'9'!R1083*'9'!S1083)/S1083</f>
        <v>3.5733101977453026</v>
      </c>
      <c r="S1083" s="6">
        <f>'0'!S1083+'1'!S1083+'2'!S1083+'3'!S1083+'4'!S1083+'5'!S1083+'6'!S1083+'7'!S1083+'8'!S1083+'9'!S1083</f>
        <v>6.2038350481211753</v>
      </c>
      <c r="T1083" s="6">
        <f>('0'!T1083*'0'!U1083+'1'!T1083*'1'!U1083+'2'!T1083*'2'!U1083+'3'!T1083*'3'!U1083+'4'!T1083*'4'!U1083+'5'!T1083*'5'!U1083+'6'!T1083*'6'!U1083+'7'!T1083*'7'!U1083+'8'!T1083*'8'!U1083+'9'!T1083*'9'!U1083)/U1083</f>
        <v>20</v>
      </c>
      <c r="U1083" s="6">
        <f>'0'!U1083+'1'!U1083+'2'!U1083+'3'!U1083+'4'!U1083+'5'!U1083+'6'!U1083+'7'!U1083+'8'!U1083+'9'!U1083</f>
        <v>6.2997894119571987</v>
      </c>
      <c r="V1083" s="6">
        <f>('0'!V1083*'0'!W1083+'1'!V1083*'1'!W1083+'2'!V1083*'2'!W1083+'3'!V1083*'3'!W1083+'4'!V1083*'4'!W1083+'5'!V1083*'5'!W1083+'6'!V1083*'6'!W1083+'7'!V1083*'7'!W1083+'8'!V1083*'8'!W1083+'9'!V1083*'9'!W1083)/W1083</f>
        <v>4</v>
      </c>
      <c r="W1083" s="6">
        <f>'0'!W1083+'1'!W1083+'2'!W1083+'3'!W1083+'4'!W1083+'5'!W1083+'6'!W1083+'7'!W1083+'8'!W1083+'9'!W1083</f>
        <v>7.7440203180618941</v>
      </c>
      <c r="X1083" s="6">
        <f>('0'!X1083*'0'!Y1083+'1'!X1083*'1'!Y1083+'2'!X1083*'2'!Y1083+'3'!X1083*'3'!Y1083+'4'!X1083*'4'!Y1083+'5'!X1083*'5'!Y1083+'6'!X1083*'6'!Y1083+'7'!X1083*'7'!Y1083+'8'!X1083*'8'!Y1083+'9'!X1083*'9'!Y1083)/Y1083</f>
        <v>4</v>
      </c>
      <c r="Y1083" s="6">
        <f>'0'!Y1083+'1'!Y1083+'2'!Y1083+'3'!Y1083+'4'!Y1083+'5'!Y1083+'6'!Y1083+'7'!Y1083+'8'!Y1083+'9'!Y1083</f>
        <v>7.9399790338169636</v>
      </c>
      <c r="Z1083" s="6">
        <f>('0'!Z1083*'0'!AA1083+'1'!Z1083*'1'!AA1083+'2'!Z1083*'2'!AA1083+'3'!Z1083*'3'!AA1083+'4'!Z1083*'4'!AA1083+'5'!Z1083*'5'!AA1083+'6'!Z1083*'6'!AA1083+'7'!Z1083*'7'!AA1083+'8'!Z1083*'8'!AA1083+'9'!Z1083*'9'!AA1083)/AA1083</f>
        <v>20.000000000000004</v>
      </c>
      <c r="AA1083" s="6">
        <f>'0'!AA1083+'1'!AA1083+'2'!AA1083+'3'!AA1083+'4'!AA1083+'5'!AA1083+'6'!AA1083+'7'!AA1083+'8'!AA1083+'9'!AA1083</f>
        <v>7.9163363942710898</v>
      </c>
      <c r="AB1083" s="6">
        <f>('0'!AB1083*'0'!AC1083+'1'!AB1083*'1'!AC1083+'2'!AB1083*'2'!AC1083+'3'!AB1083*'3'!AC1083+'4'!AB1083*'4'!AC1083+'5'!AB1083*'5'!AC1083+'6'!AB1083*'6'!AC1083+'7'!AB1083*'7'!AC1083+'8'!AB1083*'8'!AC1083+'9'!AB1083*'9'!AC1083)/AC1083</f>
        <v>4</v>
      </c>
      <c r="AC1083" s="6">
        <f>'0'!AC1083+'1'!AC1083+'2'!AC1083+'3'!AC1083+'4'!AC1083+'5'!AC1083+'6'!AC1083+'7'!AC1083+'8'!AC1083+'9'!AC1083</f>
        <v>5.877926623845708</v>
      </c>
      <c r="AD1083" s="6">
        <f>('0'!AD1083*'0'!AE1083+'1'!AD1083*'1'!AE1083+'2'!AD1083*'2'!AE1083+'3'!AD1083*'3'!AE1083+'4'!AD1083*'4'!AE1083+'5'!AD1083*'5'!AE1083+'6'!AD1083*'6'!AE1083+'7'!AD1083*'7'!AE1083+'8'!AD1083*'8'!AE1083+'9'!AD1083*'9'!AE1083)/AE1083</f>
        <v>4</v>
      </c>
      <c r="AE1083" s="6">
        <f>'0'!AE1083+'1'!AE1083+'2'!AE1083+'3'!AE1083+'4'!AE1083+'5'!AE1083+'6'!AE1083+'7'!AE1083+'8'!AE1083+'9'!AE1083</f>
        <v>7.9699452490749705</v>
      </c>
      <c r="AF1083" s="6">
        <f>('0'!AF1083*'0'!AG1083+'1'!AF1083*'1'!AG1083+'2'!AF1083*'2'!AG1083+'3'!AF1083*'3'!AG1083+'4'!AF1083*'4'!AG1083+'5'!AF1083*'5'!AG1083+'6'!AF1083*'6'!AG1083+'7'!AF1083*'7'!AG1083+'8'!AF1083*'8'!AG1083+'9'!AF1083*'9'!AG1083)/AG1083</f>
        <v>19.999999999999996</v>
      </c>
      <c r="AG1083" s="6">
        <f>'0'!AG1083+'1'!AG1083+'2'!AG1083+'3'!AG1083+'4'!AG1083+'5'!AG1083+'6'!AG1083+'7'!AG1083+'8'!AG1083+'9'!AG1083</f>
        <v>7.4307070815951271</v>
      </c>
      <c r="AH1083" s="6">
        <f>('0'!AH1083*'0'!AI1083+'1'!AH1083*'1'!AI1083+'2'!AH1083*'2'!AI1083+'3'!AH1083*'3'!AI1083+'4'!AH1083*'4'!AI1083+'5'!AH1083*'5'!AI1083+'6'!AH1083*'6'!AI1083+'7'!AH1083*'7'!AI1083+'8'!AH1083*'8'!AI1083+'9'!AH1083*'9'!AI1083)/AI1083</f>
        <v>4</v>
      </c>
      <c r="AI1083" s="6">
        <f>'0'!AI1083+'1'!AI1083+'2'!AI1083+'3'!AI1083+'4'!AI1083+'5'!AI1083+'6'!AI1083+'7'!AI1083+'8'!AI1083+'9'!AI1083</f>
        <v>6.4019169180174229</v>
      </c>
      <c r="AJ1083" s="6">
        <f>('0'!AJ1083*'0'!AK1083+'1'!AJ1083*'1'!AK1083+'2'!AJ1083*'2'!AK1083+'3'!AJ1083*'3'!AK1083+'4'!AJ1083*'4'!AK1083+'5'!AJ1083*'5'!AK1083+'6'!AJ1083*'6'!AK1083+'7'!AJ1083*'7'!AK1083+'8'!AJ1083*'8'!AK1083+'9'!AJ1083*'9'!AK1083)/AK1083</f>
        <v>4</v>
      </c>
      <c r="AK1083" s="6">
        <f>'0'!AK1083+'1'!AK1083+'2'!AK1083+'3'!AK1083+'4'!AK1083+'5'!AK1083+'6'!AK1083+'7'!AK1083+'8'!AK1083+'9'!AK1083</f>
        <v>8.3337126339861012</v>
      </c>
      <c r="AL1083" s="6">
        <f>('0'!AL1083*'0'!AM1083+'1'!AL1083*'1'!AM1083+'2'!AL1083*'2'!AM1083+'3'!AL1083*'3'!AM1083+'4'!AL1083*'4'!AM1083+'5'!AL1083*'5'!AM1083+'6'!AL1083*'6'!AM1083+'7'!AL1083*'7'!AM1083+'8'!AL1083*'8'!AM1083+'9'!AL1083*'9'!AM1083)/AM1083</f>
        <v>10</v>
      </c>
      <c r="AM1083" s="6">
        <f>'0'!AM1083+'1'!AM1083+'2'!AM1083+'3'!AM1083+'4'!AM1083+'5'!AM1083+'6'!AM1083+'7'!AM1083+'8'!AM1083+'9'!AM1083</f>
        <v>9.9021538600645549</v>
      </c>
      <c r="AN1083" s="6">
        <f>('0'!AN1083*'0'!AO1083+'1'!AN1083*'1'!AO1083+'2'!AN1083*'2'!AO1083+'3'!AN1083*'3'!AO1083+'4'!AN1083*'4'!AO1083+'5'!AN1083*'5'!AO1083+'6'!AN1083*'6'!AO1083+'7'!AN1083*'7'!AO1083+'8'!AN1083*'8'!AO1083+'9'!AN1083*'9'!AO1083)/AO1083</f>
        <v>3</v>
      </c>
      <c r="AO1083" s="6">
        <f>'0'!AO1083+'1'!AO1083+'2'!AO1083+'3'!AO1083+'4'!AO1083+'5'!AO1083+'6'!AO1083+'7'!AO1083+'8'!AO1083+'9'!AO1083</f>
        <v>8.4105846454287096</v>
      </c>
      <c r="AP1083" s="6">
        <f>('0'!AP1083*'0'!AQ1083+'1'!AP1083*'1'!AQ1083+'2'!AP1083*'2'!AQ1083+'3'!AP1083*'3'!AQ1083+'4'!AP1083*'4'!AQ1083+'5'!AP1083*'5'!AQ1083+'6'!AP1083*'6'!AQ1083+'7'!AP1083*'7'!AQ1083+'8'!AP1083*'8'!AQ1083+'9'!AP1083*'9'!AQ1083)/AQ1083</f>
        <v>4</v>
      </c>
      <c r="AQ1083" s="6">
        <f>'0'!AQ1083+'1'!AQ1083+'2'!AQ1083+'3'!AQ1083+'4'!AQ1083+'5'!AQ1083+'6'!AQ1083+'7'!AQ1083+'8'!AQ1083+'9'!AQ1083</f>
        <v>9.109392958215027</v>
      </c>
      <c r="AR1083" s="6">
        <f>('0'!AR1083*'0'!AS1083+'1'!AR1083*'1'!AS1083+'2'!AR1083*'2'!AS1083+'3'!AR1083*'3'!AS1083+'4'!AR1083*'4'!AS1083+'5'!AR1083*'5'!AS1083+'6'!AR1083*'6'!AS1083+'7'!AR1083*'7'!AS1083+'8'!AR1083*'8'!AS1083+'9'!AR1083*'9'!AS1083)/AS1083</f>
        <v>10.000000000000002</v>
      </c>
      <c r="AS1083" s="6">
        <f>'0'!AS1083+'1'!AS1083+'2'!AS1083+'3'!AS1083+'4'!AS1083+'5'!AS1083+'6'!AS1083+'7'!AS1083+'8'!AS1083+'9'!AS1083</f>
        <v>9.9999900772334147</v>
      </c>
      <c r="AT1083" s="6">
        <f>('0'!AT1083*'0'!AU1083+'1'!AT1083*'1'!AU1083+'2'!AT1083*'2'!AU1083+'3'!AT1083*'3'!AU1083+'4'!AT1083*'4'!AU1083+'5'!AT1083*'5'!AU1083+'6'!AT1083*'6'!AU1083+'7'!AT1083*'7'!AU1083+'8'!AT1083*'8'!AU1083+'9'!AT1083*'9'!AU1083)/AU1083</f>
        <v>4</v>
      </c>
      <c r="AU1083" s="6">
        <f>'0'!AU1083+'1'!AU1083+'2'!AU1083+'3'!AU1083+'4'!AU1083+'5'!AU1083+'6'!AU1083+'7'!AU1083+'8'!AU1083+'9'!AU1083</f>
        <v>7.6012899945532979</v>
      </c>
      <c r="AV1083" s="6">
        <f>('0'!AV1083*'0'!AW1083+'1'!AV1083*'1'!AW1083+'2'!AV1083*'2'!AW1083+'3'!AV1083*'3'!AW1083+'4'!AV1083*'4'!AW1083+'5'!AV1083*'5'!AW1083+'6'!AV1083*'6'!AW1083+'7'!AV1083*'7'!AW1083+'8'!AV1083*'8'!AW1083+'9'!AV1083*'9'!AW1083)/AW1083</f>
        <v>4</v>
      </c>
      <c r="AW1083" s="6">
        <f>'0'!AW1083+'1'!AW1083+'2'!AW1083+'3'!AW1083+'4'!AW1083+'5'!AW1083+'6'!AW1083+'7'!AW1083+'8'!AW1083+'9'!AW1083</f>
        <v>8.9726801991700516</v>
      </c>
      <c r="AX1083" s="6">
        <f t="shared" si="36"/>
        <v>100</v>
      </c>
      <c r="AY1083" s="6">
        <f t="shared" si="37"/>
        <v>1</v>
      </c>
      <c r="AZ1083" s="6">
        <f t="shared" si="38"/>
        <v>19.999999999999996</v>
      </c>
      <c r="BA1083" s="6">
        <f t="shared" si="39"/>
        <v>20</v>
      </c>
      <c r="BB1083" s="6">
        <f t="shared" si="40"/>
        <v>20.000000000000004</v>
      </c>
      <c r="BC1083" s="6">
        <f t="shared" si="41"/>
        <v>19.999999999999996</v>
      </c>
      <c r="BD1083" s="6">
        <f t="shared" si="42"/>
        <v>10</v>
      </c>
      <c r="BE1083" s="6">
        <f t="shared" si="43"/>
        <v>10.000000000000002</v>
      </c>
      <c r="BF1083" s="6">
        <f t="shared" si="44"/>
        <v>100</v>
      </c>
    </row>
    <row r="1084" spans="1:58" ht="15.75" customHeight="1" x14ac:dyDescent="0.25">
      <c r="A1084" s="6" t="str">
        <f>IF(AND('0'!A1084='1'!A1084,'1'!A1084='2'!A1084,'2'!A1084='3'!A1084,'3'!A1084='4'!A1084,'4'!A1084='5'!A1084,'5'!A1084='6'!A1084,'6'!A1084='7'!A1084,'7'!A1084='8'!A1084,'8'!A1084='9'!A1084,'1'!A1084='2'!A1084),'9'!A1084,)</f>
        <v>RPA</v>
      </c>
      <c r="B1084" s="7" t="str">
        <f>IF(AND('0'!B1084='1'!B1084,'1'!B1084='2'!B1084,'2'!B1084='3'!B1084,'3'!B1084='4'!B1084,'4'!B1084='5'!B1084,'5'!B1084='6'!B1084,'6'!B1084='7'!B1084,'7'!B1084='8'!B1084,'8'!B1084='9'!B1084,'1'!B1084='2'!B1084),'9'!B1084,)</f>
        <v>1966-01-11</v>
      </c>
      <c r="C1084" s="7" t="str">
        <f>IF(AND('0'!C1084='1'!C1084,'1'!C1084='2'!C1084,'2'!C1084='3'!C1084,'3'!C1084='4'!C1084,'4'!C1084='5'!C1084,'5'!C1084='6'!C1084,'6'!C1084='7'!C1084,'7'!C1084='8'!C1084,'8'!C1084='9'!C1084,'1'!C1084='2'!C1084),'9'!C1084,)</f>
        <v>1966-01-11</v>
      </c>
      <c r="D1084" s="7">
        <f>IF(AND('0'!D1084='1'!D1084,'1'!D1084='2'!D1084,'2'!D1084='3'!D1084,'3'!D1084='4'!D1084,'4'!D1084='5'!D1084,'5'!D1084='6'!D1084,'6'!D1084='7'!D1084,'7'!D1084='8'!D1084,'8'!D1084='9'!D1084,'1'!D1084='2'!D1084),'9'!D1084,)</f>
        <v>24537</v>
      </c>
      <c r="E1084" s="8">
        <f>IF(COUNTIF(Recovered!$A$2:$A$808,A1084)&gt;0,1,0)</f>
        <v>1</v>
      </c>
      <c r="F1084" s="6">
        <f>('0'!F1084*'0'!G1084+'1'!F1084*'1'!G1084+'2'!F1084*'2'!G1084+'3'!F1084*'3'!G1084+'4'!F1084*'4'!G1084+'5'!F1084*'5'!G1084+'6'!F1084*'6'!G1084+'7'!F1084*'7'!G1084+'8'!F1084*'8'!G1084+'9'!F1084*'9'!G1084)/G1084</f>
        <v>4</v>
      </c>
      <c r="G1084" s="9">
        <f>'0'!G1084+'1'!G1084+'2'!G1084+'3'!G1084+'4'!G1084+'5'!G1084+'6'!G1084+'7'!G1084+'8'!G1084+'9'!G1084</f>
        <v>8.7871713330865138</v>
      </c>
      <c r="H1084" s="6">
        <f>('0'!H1084*'0'!I1084+'1'!H1084*'1'!I1084+'2'!H1084*'2'!I1084+'3'!H1084*'3'!I1084+'4'!H1084*'4'!I1084+'5'!H1084*'5'!I1084+'6'!H1084*'6'!I1084+'7'!H1084*'7'!I1084+'8'!H1084*'8'!I1084+'9'!H1084*'9'!I1084)/I1084</f>
        <v>4</v>
      </c>
      <c r="I1084" s="9">
        <f>'0'!I1084+'1'!I1084+'2'!I1084+'3'!I1084+'4'!I1084+'5'!I1084+'6'!I1084+'7'!I1084+'8'!I1084+'9'!I1084</f>
        <v>6.9105880821302357</v>
      </c>
      <c r="J1084" s="6">
        <f>('0'!J1084*'0'!K1084+'1'!J1084*'1'!K1084+'2'!J1084*'2'!K1084+'3'!J1084*'3'!K1084+'4'!J1084*'4'!K1084+'5'!J1084*'5'!K1084+'6'!J1084*'6'!K1084+'7'!J1084*'7'!K1084+'8'!J1084*'8'!K1084+'9'!J1084*'9'!K1084)/K1084</f>
        <v>2</v>
      </c>
      <c r="K1084" s="9">
        <f>'0'!K1084+'1'!K1084+'2'!K1084+'3'!K1084+'4'!K1084+'5'!K1084+'6'!K1084+'7'!K1084+'8'!K1084+'9'!K1084</f>
        <v>9.3078670582890961</v>
      </c>
      <c r="L1084" s="6">
        <f>('0'!L1084*'0'!M1084+'1'!L1084*'1'!M1084+'2'!L1084*'2'!M1084+'3'!L1084*'3'!M1084+'4'!L1084*'4'!M1084+'5'!L1084*'5'!M1084+'6'!L1084*'6'!M1084+'7'!L1084*'7'!M1084+'8'!L1084*'8'!M1084+'9'!L1084*'9'!M1084)/M1084</f>
        <v>3</v>
      </c>
      <c r="M1084" s="9">
        <f>'0'!M1084+'1'!M1084+'2'!M1084+'3'!M1084+'4'!M1084+'5'!M1084+'6'!M1084+'7'!M1084+'8'!M1084+'9'!M1084</f>
        <v>9.9665795223966072</v>
      </c>
      <c r="N1084" s="6">
        <f>('0'!N1084*'0'!O1084+'1'!N1084*'1'!O1084+'2'!N1084*'2'!O1084+'3'!N1084*'3'!O1084+'4'!N1084*'4'!O1084+'5'!N1084*'5'!O1084+'6'!N1084*'6'!O1084+'7'!N1084*'7'!O1084+'8'!N1084*'8'!O1084+'9'!N1084*'9'!O1084)/O1084</f>
        <v>20</v>
      </c>
      <c r="O1084" s="9">
        <f>'0'!O1084+'1'!O1084+'2'!O1084+'3'!O1084+'4'!O1084+'5'!O1084+'6'!O1084+'7'!O1084+'8'!O1084+'9'!O1084</f>
        <v>8.0542972632615655</v>
      </c>
      <c r="P1084" s="6">
        <f>('0'!P1084*'0'!Q1084+'1'!P1084*'1'!Q1084+'2'!P1084*'2'!Q1084+'3'!P1084*'3'!Q1084+'4'!P1084*'4'!Q1084+'5'!P1084*'5'!Q1084+'6'!P1084*'6'!Q1084+'7'!P1084*'7'!Q1084+'8'!P1084*'8'!Q1084+'9'!P1084*'9'!Q1084)/Q1084</f>
        <v>4</v>
      </c>
      <c r="Q1084" s="9">
        <f>'0'!Q1084+'1'!Q1084+'2'!Q1084+'3'!Q1084+'4'!Q1084+'5'!Q1084+'6'!Q1084+'7'!Q1084+'8'!Q1084+'9'!Q1084</f>
        <v>9.7622824113847848</v>
      </c>
      <c r="R1084" s="6">
        <f>('0'!R1084*'0'!S1084+'1'!R1084*'1'!S1084+'2'!R1084*'2'!S1084+'3'!R1084*'3'!S1084+'4'!R1084*'4'!S1084+'5'!R1084*'5'!S1084+'6'!R1084*'6'!S1084+'7'!R1084*'7'!S1084+'8'!R1084*'8'!S1084+'9'!R1084*'9'!S1084)/S1084</f>
        <v>4</v>
      </c>
      <c r="S1084" s="9">
        <f>'0'!S1084+'1'!S1084+'2'!S1084+'3'!S1084+'4'!S1084+'5'!S1084+'6'!S1084+'7'!S1084+'8'!S1084+'9'!S1084</f>
        <v>9.6562424846023767</v>
      </c>
      <c r="T1084" s="6">
        <f>('0'!T1084*'0'!U1084+'1'!T1084*'1'!U1084+'2'!T1084*'2'!U1084+'3'!T1084*'3'!U1084+'4'!T1084*'4'!U1084+'5'!T1084*'5'!U1084+'6'!T1084*'6'!U1084+'7'!T1084*'7'!U1084+'8'!T1084*'8'!U1084+'9'!T1084*'9'!U1084)/U1084</f>
        <v>19.486693046337525</v>
      </c>
      <c r="U1084" s="9">
        <f>'0'!U1084+'1'!U1084+'2'!U1084+'3'!U1084+'4'!U1084+'5'!U1084+'6'!U1084+'7'!U1084+'8'!U1084+'9'!U1084</f>
        <v>4.7403841416543697</v>
      </c>
      <c r="V1084" s="6">
        <f>('0'!V1084*'0'!W1084+'1'!V1084*'1'!W1084+'2'!V1084*'2'!W1084+'3'!V1084*'3'!W1084+'4'!V1084*'4'!W1084+'5'!V1084*'5'!W1084+'6'!V1084*'6'!W1084+'7'!V1084*'7'!W1084+'8'!V1084*'8'!W1084+'9'!V1084*'9'!W1084)/W1084</f>
        <v>4</v>
      </c>
      <c r="W1084" s="9">
        <f>'0'!W1084+'1'!W1084+'2'!W1084+'3'!W1084+'4'!W1084+'5'!W1084+'6'!W1084+'7'!W1084+'8'!W1084+'9'!W1084</f>
        <v>9.3681337580407131</v>
      </c>
      <c r="X1084" s="6">
        <f>('0'!X1084*'0'!Y1084+'1'!X1084*'1'!Y1084+'2'!X1084*'2'!Y1084+'3'!X1084*'3'!Y1084+'4'!X1084*'4'!Y1084+'5'!X1084*'5'!Y1084+'6'!X1084*'6'!Y1084+'7'!X1084*'7'!Y1084+'8'!X1084*'8'!Y1084+'9'!X1084*'9'!Y1084)/Y1084</f>
        <v>4</v>
      </c>
      <c r="Y1084" s="9">
        <f>'0'!Y1084+'1'!Y1084+'2'!Y1084+'3'!Y1084+'4'!Y1084+'5'!Y1084+'6'!Y1084+'7'!Y1084+'8'!Y1084+'9'!Y1084</f>
        <v>9.3201700031951553</v>
      </c>
      <c r="Z1084" s="6">
        <f>('0'!Z1084*'0'!AA1084+'1'!Z1084*'1'!AA1084+'2'!Z1084*'2'!AA1084+'3'!Z1084*'3'!AA1084+'4'!Z1084*'4'!AA1084+'5'!Z1084*'5'!AA1084+'6'!Z1084*'6'!AA1084+'7'!Z1084*'7'!AA1084+'8'!Z1084*'8'!AA1084+'9'!Z1084*'9'!AA1084)/AA1084</f>
        <v>25.432650840824156</v>
      </c>
      <c r="AA1084" s="9">
        <f>'0'!AA1084+'1'!AA1084+'2'!AA1084+'3'!AA1084+'4'!AA1084+'5'!AA1084+'6'!AA1084+'7'!AA1084+'8'!AA1084+'9'!AA1084</f>
        <v>5.2411265251228851</v>
      </c>
      <c r="AB1084" s="6">
        <f>('0'!AB1084*'0'!AC1084+'1'!AB1084*'1'!AC1084+'2'!AB1084*'2'!AC1084+'3'!AB1084*'3'!AC1084+'4'!AB1084*'4'!AC1084+'5'!AB1084*'5'!AC1084+'6'!AB1084*'6'!AC1084+'7'!AB1084*'7'!AC1084+'8'!AB1084*'8'!AC1084+'9'!AB1084*'9'!AC1084)/AC1084</f>
        <v>5.0000000000000009</v>
      </c>
      <c r="AC1084" s="9">
        <f>'0'!AC1084+'1'!AC1084+'2'!AC1084+'3'!AC1084+'4'!AC1084+'5'!AC1084+'6'!AC1084+'7'!AC1084+'8'!AC1084+'9'!AC1084</f>
        <v>9.7467211931203028</v>
      </c>
      <c r="AD1084" s="6">
        <f>('0'!AD1084*'0'!AE1084+'1'!AD1084*'1'!AE1084+'2'!AD1084*'2'!AE1084+'3'!AD1084*'3'!AE1084+'4'!AD1084*'4'!AE1084+'5'!AD1084*'5'!AE1084+'6'!AD1084*'6'!AE1084+'7'!AD1084*'7'!AE1084+'8'!AD1084*'8'!AE1084+'9'!AD1084*'9'!AE1084)/AE1084</f>
        <v>4.9999999999999991</v>
      </c>
      <c r="AE1084" s="9">
        <f>'0'!AE1084+'1'!AE1084+'2'!AE1084+'3'!AE1084+'4'!AE1084+'5'!AE1084+'6'!AE1084+'7'!AE1084+'8'!AE1084+'9'!AE1084</f>
        <v>7.3296094055523158</v>
      </c>
      <c r="AF1084" s="6">
        <f>('0'!AF1084*'0'!AG1084+'1'!AF1084*'1'!AG1084+'2'!AF1084*'2'!AG1084+'3'!AF1084*'3'!AG1084+'4'!AF1084*'4'!AG1084+'5'!AF1084*'5'!AG1084+'6'!AF1084*'6'!AG1084+'7'!AF1084*'7'!AG1084+'8'!AF1084*'8'!AG1084+'9'!AF1084*'9'!AG1084)/AG1084</f>
        <v>15.386265258213664</v>
      </c>
      <c r="AG1084" s="9">
        <f>'0'!AG1084+'1'!AG1084+'2'!AG1084+'3'!AG1084+'4'!AG1084+'5'!AG1084+'6'!AG1084+'7'!AG1084+'8'!AG1084+'9'!AG1084</f>
        <v>7.8924543741317716</v>
      </c>
      <c r="AH1084" s="6">
        <f>('0'!AH1084*'0'!AI1084+'1'!AH1084*'1'!AI1084+'2'!AH1084*'2'!AI1084+'3'!AH1084*'3'!AI1084+'4'!AH1084*'4'!AI1084+'5'!AH1084*'5'!AI1084+'6'!AH1084*'6'!AI1084+'7'!AH1084*'7'!AI1084+'8'!AH1084*'8'!AI1084+'9'!AH1084*'9'!AI1084)/AI1084</f>
        <v>4</v>
      </c>
      <c r="AI1084" s="9">
        <f>'0'!AI1084+'1'!AI1084+'2'!AI1084+'3'!AI1084+'4'!AI1084+'5'!AI1084+'6'!AI1084+'7'!AI1084+'8'!AI1084+'9'!AI1084</f>
        <v>8.9776294680785611</v>
      </c>
      <c r="AJ1084" s="6">
        <f>('0'!AJ1084*'0'!AK1084+'1'!AJ1084*'1'!AK1084+'2'!AJ1084*'2'!AK1084+'3'!AJ1084*'3'!AK1084+'4'!AJ1084*'4'!AK1084+'5'!AJ1084*'5'!AK1084+'6'!AJ1084*'6'!AK1084+'7'!AJ1084*'7'!AK1084+'8'!AJ1084*'8'!AK1084+'9'!AJ1084*'9'!AK1084)/AK1084</f>
        <v>4</v>
      </c>
      <c r="AK1084" s="9">
        <f>'0'!AK1084+'1'!AK1084+'2'!AK1084+'3'!AK1084+'4'!AK1084+'5'!AK1084+'6'!AK1084+'7'!AK1084+'8'!AK1084+'9'!AK1084</f>
        <v>9.4426270401348216</v>
      </c>
      <c r="AL1084" s="6">
        <f>('0'!AL1084*'0'!AM1084+'1'!AL1084*'1'!AM1084+'2'!AL1084*'2'!AM1084+'3'!AL1084*'3'!AM1084+'4'!AL1084*'4'!AM1084+'5'!AL1084*'5'!AM1084+'6'!AL1084*'6'!AM1084+'7'!AL1084*'7'!AM1084+'8'!AL1084*'8'!AM1084+'9'!AL1084*'9'!AM1084)/AM1084</f>
        <v>10.000000000000002</v>
      </c>
      <c r="AM1084" s="9">
        <f>'0'!AM1084+'1'!AM1084+'2'!AM1084+'3'!AM1084+'4'!AM1084+'5'!AM1084+'6'!AM1084+'7'!AM1084+'8'!AM1084+'9'!AM1084</f>
        <v>8.4556085073899769</v>
      </c>
      <c r="AN1084" s="6">
        <f>('0'!AN1084*'0'!AO1084+'1'!AN1084*'1'!AO1084+'2'!AN1084*'2'!AO1084+'3'!AN1084*'3'!AO1084+'4'!AN1084*'4'!AO1084+'5'!AN1084*'5'!AO1084+'6'!AN1084*'6'!AO1084+'7'!AN1084*'7'!AO1084+'8'!AN1084*'8'!AO1084+'9'!AN1084*'9'!AO1084)/AO1084</f>
        <v>2.9999999999999991</v>
      </c>
      <c r="AO1084" s="9">
        <f>'0'!AO1084+'1'!AO1084+'2'!AO1084+'3'!AO1084+'4'!AO1084+'5'!AO1084+'6'!AO1084+'7'!AO1084+'8'!AO1084+'9'!AO1084</f>
        <v>9.9090936236657186</v>
      </c>
      <c r="AP1084" s="6">
        <f>('0'!AP1084*'0'!AQ1084+'1'!AP1084*'1'!AQ1084+'2'!AP1084*'2'!AQ1084+'3'!AP1084*'3'!AQ1084+'4'!AP1084*'4'!AQ1084+'5'!AP1084*'5'!AQ1084+'6'!AP1084*'6'!AQ1084+'7'!AP1084*'7'!AQ1084+'8'!AP1084*'8'!AQ1084+'9'!AP1084*'9'!AQ1084)/AQ1084</f>
        <v>4</v>
      </c>
      <c r="AQ1084" s="9">
        <f>'0'!AQ1084+'1'!AQ1084+'2'!AQ1084+'3'!AQ1084+'4'!AQ1084+'5'!AQ1084+'6'!AQ1084+'7'!AQ1084+'8'!AQ1084+'9'!AQ1084</f>
        <v>9.7312943663669067</v>
      </c>
      <c r="AR1084" s="6">
        <f>('0'!AR1084*'0'!AS1084+'1'!AR1084*'1'!AS1084+'2'!AR1084*'2'!AS1084+'3'!AR1084*'3'!AS1084+'4'!AR1084*'4'!AS1084+'5'!AR1084*'5'!AS1084+'6'!AR1084*'6'!AS1084+'7'!AR1084*'7'!AS1084+'8'!AR1084*'8'!AS1084+'9'!AR1084*'9'!AS1084)/AS1084</f>
        <v>9.5000005602569502</v>
      </c>
      <c r="AS1084" s="9">
        <f>'0'!AS1084+'1'!AS1084+'2'!AS1084+'3'!AS1084+'4'!AS1084+'5'!AS1084+'6'!AS1084+'7'!AS1084+'8'!AS1084+'9'!AS1084</f>
        <v>9.9999937725442472</v>
      </c>
      <c r="AT1084" s="6">
        <f>('0'!AT1084*'0'!AU1084+'1'!AT1084*'1'!AU1084+'2'!AT1084*'2'!AU1084+'3'!AT1084*'3'!AU1084+'4'!AT1084*'4'!AU1084+'5'!AT1084*'5'!AU1084+'6'!AT1084*'6'!AU1084+'7'!AT1084*'7'!AU1084+'8'!AT1084*'8'!AU1084+'9'!AT1084*'9'!AU1084)/AU1084</f>
        <v>2.9999999999999996</v>
      </c>
      <c r="AU1084" s="9">
        <f>'0'!AU1084+'1'!AU1084+'2'!AU1084+'3'!AU1084+'4'!AU1084+'5'!AU1084+'6'!AU1084+'7'!AU1084+'8'!AU1084+'9'!AU1084</f>
        <v>6.0861888737747822</v>
      </c>
      <c r="AV1084" s="6">
        <f>('0'!AV1084*'0'!AW1084+'1'!AV1084*'1'!AW1084+'2'!AV1084*'2'!AW1084+'3'!AV1084*'3'!AW1084+'4'!AV1084*'4'!AW1084+'5'!AV1084*'5'!AW1084+'6'!AV1084*'6'!AW1084+'7'!AV1084*'7'!AW1084+'8'!AV1084*'8'!AW1084+'9'!AV1084*'9'!AW1084)/AW1084</f>
        <v>3.724523372866154</v>
      </c>
      <c r="AW1084" s="9">
        <f>'0'!AW1084+'1'!AW1084+'2'!AW1084+'3'!AW1084+'4'!AW1084+'5'!AW1084+'6'!AW1084+'7'!AW1084+'8'!AW1084+'9'!AW1084</f>
        <v>5.4915579806834085</v>
      </c>
      <c r="AX1084" s="6">
        <f t="shared" si="36"/>
        <v>99.805609705632293</v>
      </c>
      <c r="AY1084" s="6">
        <f t="shared" si="37"/>
        <v>1.0019476890621783</v>
      </c>
      <c r="AZ1084" s="6">
        <f t="shared" si="38"/>
        <v>20.038953781243567</v>
      </c>
      <c r="BA1084" s="6">
        <f t="shared" si="39"/>
        <v>19.524647065241904</v>
      </c>
      <c r="BB1084" s="6">
        <f t="shared" si="40"/>
        <v>25.482185736689029</v>
      </c>
      <c r="BC1084" s="6">
        <f t="shared" si="41"/>
        <v>15.416232918764861</v>
      </c>
      <c r="BD1084" s="6">
        <f t="shared" si="42"/>
        <v>10.019476890621785</v>
      </c>
      <c r="BE1084" s="6">
        <f t="shared" si="43"/>
        <v>9.5185036074388503</v>
      </c>
      <c r="BF1084" s="6">
        <f t="shared" si="44"/>
        <v>100</v>
      </c>
    </row>
    <row r="1085" spans="1:58" ht="15.75" hidden="1" customHeight="1" x14ac:dyDescent="0.25">
      <c r="A1085" s="6" t="str">
        <f>IF(AND('0'!A1085='1'!A1085,'1'!A1085='2'!A1085,'2'!A1085='3'!A1085,'3'!A1085='4'!A1085,'4'!A1085='5'!A1085,'5'!A1085='6'!A1085,'6'!A1085='7'!A1085,'7'!A1085='8'!A1085,'8'!A1085='9'!A1085,'1'!A1085='2'!A1085),'9'!A1085,)</f>
        <v>Historical Minutes</v>
      </c>
      <c r="B1085" s="7" t="str">
        <f>IF(AND('0'!B1085='1'!B1085,'1'!B1085='2'!B1085,'2'!B1085='3'!B1085,'3'!B1085='4'!B1085,'4'!B1085='5'!B1085,'5'!B1085='6'!B1085,'6'!B1085='7'!B1085,'7'!B1085='8'!B1085,'8'!B1085='9'!B1085,'1'!B1085='2'!B1085),'9'!B1085,)</f>
        <v>1965-12-14</v>
      </c>
      <c r="C1085" s="7" t="str">
        <f>IF(AND('0'!C1085='1'!C1085,'1'!C1085='2'!C1085,'2'!C1085='3'!C1085,'3'!C1085='4'!C1085,'4'!C1085='5'!C1085,'5'!C1085='6'!C1085,'6'!C1085='7'!C1085,'7'!C1085='8'!C1085,'8'!C1085='9'!C1085,'1'!C1085='2'!C1085),'9'!C1085,)</f>
        <v>1965-12-14</v>
      </c>
      <c r="D1085" s="7">
        <f>IF(AND('0'!D1085='1'!D1085,'1'!D1085='2'!D1085,'2'!D1085='3'!D1085,'3'!D1085='4'!D1085,'4'!D1085='5'!D1085,'5'!D1085='6'!D1085,'6'!D1085='7'!D1085,'7'!D1085='8'!D1085,'8'!D1085='9'!D1085,'1'!D1085='2'!D1085),'9'!D1085,)</f>
        <v>0</v>
      </c>
      <c r="E1085" s="8">
        <f>IF(COUNTIF(Recovered!$A$2:$A$808,A1085)&gt;0,1,0)</f>
        <v>0</v>
      </c>
      <c r="F1085" s="6">
        <f>('0'!F1085*'0'!G1085+'1'!F1085*'1'!G1085+'2'!F1085*'2'!G1085+'3'!F1085*'3'!G1085+'4'!F1085*'4'!G1085+'5'!F1085*'5'!G1085+'6'!F1085*'6'!G1085+'7'!F1085*'7'!G1085+'8'!F1085*'8'!G1085+'9'!F1085*'9'!G1085)/G1085</f>
        <v>4</v>
      </c>
      <c r="G1085" s="6">
        <f>'0'!G1085+'1'!G1085+'2'!G1085+'3'!G1085+'4'!G1085+'5'!G1085+'6'!G1085+'7'!G1085+'8'!G1085+'9'!G1085</f>
        <v>8.3879258785663673</v>
      </c>
      <c r="H1085" s="6">
        <f>('0'!H1085*'0'!I1085+'1'!H1085*'1'!I1085+'2'!H1085*'2'!I1085+'3'!H1085*'3'!I1085+'4'!H1085*'4'!I1085+'5'!H1085*'5'!I1085+'6'!H1085*'6'!I1085+'7'!H1085*'7'!I1085+'8'!H1085*'8'!I1085+'9'!H1085*'9'!I1085)/I1085</f>
        <v>3.9040887962058997</v>
      </c>
      <c r="I1085" s="6">
        <f>'0'!I1085+'1'!I1085+'2'!I1085+'3'!I1085+'4'!I1085+'5'!I1085+'6'!I1085+'7'!I1085+'8'!I1085+'9'!I1085</f>
        <v>5.3645561716392081</v>
      </c>
      <c r="J1085" s="6">
        <f>('0'!J1085*'0'!K1085+'1'!J1085*'1'!K1085+'2'!J1085*'2'!K1085+'3'!J1085*'3'!K1085+'4'!J1085*'4'!K1085+'5'!J1085*'5'!K1085+'6'!J1085*'6'!K1085+'7'!J1085*'7'!K1085+'8'!J1085*'8'!K1085+'9'!J1085*'9'!K1085)/K1085</f>
        <v>2</v>
      </c>
      <c r="K1085" s="6">
        <f>'0'!K1085+'1'!K1085+'2'!K1085+'3'!K1085+'4'!K1085+'5'!K1085+'6'!K1085+'7'!K1085+'8'!K1085+'9'!K1085</f>
        <v>9.0980601380016743</v>
      </c>
      <c r="L1085" s="6">
        <f>('0'!L1085*'0'!M1085+'1'!L1085*'1'!M1085+'2'!L1085*'2'!M1085+'3'!L1085*'3'!M1085+'4'!L1085*'4'!M1085+'5'!L1085*'5'!M1085+'6'!L1085*'6'!M1085+'7'!L1085*'7'!M1085+'8'!L1085*'8'!M1085+'9'!L1085*'9'!M1085)/M1085</f>
        <v>2.9999999999999996</v>
      </c>
      <c r="M1085" s="6">
        <f>'0'!M1085+'1'!M1085+'2'!M1085+'3'!M1085+'4'!M1085+'5'!M1085+'6'!M1085+'7'!M1085+'8'!M1085+'9'!M1085</f>
        <v>9.8725784052238392</v>
      </c>
      <c r="N1085" s="6">
        <f>('0'!N1085*'0'!O1085+'1'!N1085*'1'!O1085+'2'!N1085*'2'!O1085+'3'!N1085*'3'!O1085+'4'!N1085*'4'!O1085+'5'!N1085*'5'!O1085+'6'!N1085*'6'!O1085+'7'!N1085*'7'!O1085+'8'!N1085*'8'!O1085+'9'!N1085*'9'!O1085)/O1085</f>
        <v>20</v>
      </c>
      <c r="O1085" s="6">
        <f>'0'!O1085+'1'!O1085+'2'!O1085+'3'!O1085+'4'!O1085+'5'!O1085+'6'!O1085+'7'!O1085+'8'!O1085+'9'!O1085</f>
        <v>8.1843408609021839</v>
      </c>
      <c r="P1085" s="6">
        <f>('0'!P1085*'0'!Q1085+'1'!P1085*'1'!Q1085+'2'!P1085*'2'!Q1085+'3'!P1085*'3'!Q1085+'4'!P1085*'4'!Q1085+'5'!P1085*'5'!Q1085+'6'!P1085*'6'!Q1085+'7'!P1085*'7'!Q1085+'8'!P1085*'8'!Q1085+'9'!P1085*'9'!Q1085)/Q1085</f>
        <v>4</v>
      </c>
      <c r="Q1085" s="6">
        <f>'0'!Q1085+'1'!Q1085+'2'!Q1085+'3'!Q1085+'4'!Q1085+'5'!Q1085+'6'!Q1085+'7'!Q1085+'8'!Q1085+'9'!Q1085</f>
        <v>9.7795471274917194</v>
      </c>
      <c r="R1085" s="6">
        <f>('0'!R1085*'0'!S1085+'1'!R1085*'1'!S1085+'2'!R1085*'2'!S1085+'3'!R1085*'3'!S1085+'4'!R1085*'4'!S1085+'5'!R1085*'5'!S1085+'6'!R1085*'6'!S1085+'7'!R1085*'7'!S1085+'8'!R1085*'8'!S1085+'9'!R1085*'9'!S1085)/S1085</f>
        <v>4</v>
      </c>
      <c r="S1085" s="6">
        <f>'0'!S1085+'1'!S1085+'2'!S1085+'3'!S1085+'4'!S1085+'5'!S1085+'6'!S1085+'7'!S1085+'8'!S1085+'9'!S1085</f>
        <v>8.6360609553270713</v>
      </c>
      <c r="T1085" s="6">
        <f>('0'!T1085*'0'!U1085+'1'!T1085*'1'!U1085+'2'!T1085*'2'!U1085+'3'!T1085*'3'!U1085+'4'!T1085*'4'!U1085+'5'!T1085*'5'!U1085+'6'!T1085*'6'!U1085+'7'!T1085*'7'!U1085+'8'!T1085*'8'!U1085+'9'!T1085*'9'!U1085)/U1085</f>
        <v>20</v>
      </c>
      <c r="U1085" s="6">
        <f>'0'!U1085+'1'!U1085+'2'!U1085+'3'!U1085+'4'!U1085+'5'!U1085+'6'!U1085+'7'!U1085+'8'!U1085+'9'!U1085</f>
        <v>7.5670591493720734</v>
      </c>
      <c r="V1085" s="6">
        <f>('0'!V1085*'0'!W1085+'1'!V1085*'1'!W1085+'2'!V1085*'2'!W1085+'3'!V1085*'3'!W1085+'4'!V1085*'4'!W1085+'5'!V1085*'5'!W1085+'6'!V1085*'6'!W1085+'7'!V1085*'7'!W1085+'8'!V1085*'8'!W1085+'9'!V1085*'9'!W1085)/W1085</f>
        <v>4</v>
      </c>
      <c r="W1085" s="6">
        <f>'0'!W1085+'1'!W1085+'2'!W1085+'3'!W1085+'4'!W1085+'5'!W1085+'6'!W1085+'7'!W1085+'8'!W1085+'9'!W1085</f>
        <v>9.1748116585118726</v>
      </c>
      <c r="X1085" s="6">
        <f>('0'!X1085*'0'!Y1085+'1'!X1085*'1'!Y1085+'2'!X1085*'2'!Y1085+'3'!X1085*'3'!Y1085+'4'!X1085*'4'!Y1085+'5'!X1085*'5'!Y1085+'6'!X1085*'6'!Y1085+'7'!X1085*'7'!Y1085+'8'!X1085*'8'!Y1085+'9'!X1085*'9'!Y1085)/Y1085</f>
        <v>4</v>
      </c>
      <c r="Y1085" s="6">
        <f>'0'!Y1085+'1'!Y1085+'2'!Y1085+'3'!Y1085+'4'!Y1085+'5'!Y1085+'6'!Y1085+'7'!Y1085+'8'!Y1085+'9'!Y1085</f>
        <v>9.2818801457696622</v>
      </c>
      <c r="Z1085" s="6">
        <f>('0'!Z1085*'0'!AA1085+'1'!Z1085*'1'!AA1085+'2'!Z1085*'2'!AA1085+'3'!Z1085*'3'!AA1085+'4'!Z1085*'4'!AA1085+'5'!Z1085*'5'!AA1085+'6'!Z1085*'6'!AA1085+'7'!Z1085*'7'!AA1085+'8'!Z1085*'8'!AA1085+'9'!Z1085*'9'!AA1085)/AA1085</f>
        <v>20.000000000000004</v>
      </c>
      <c r="AA1085" s="6">
        <f>'0'!AA1085+'1'!AA1085+'2'!AA1085+'3'!AA1085+'4'!AA1085+'5'!AA1085+'6'!AA1085+'7'!AA1085+'8'!AA1085+'9'!AA1085</f>
        <v>7.9349172227390383</v>
      </c>
      <c r="AB1085" s="6">
        <f>('0'!AB1085*'0'!AC1085+'1'!AB1085*'1'!AC1085+'2'!AB1085*'2'!AC1085+'3'!AB1085*'3'!AC1085+'4'!AB1085*'4'!AC1085+'5'!AB1085*'5'!AC1085+'6'!AB1085*'6'!AC1085+'7'!AB1085*'7'!AC1085+'8'!AB1085*'8'!AC1085+'9'!AB1085*'9'!AC1085)/AC1085</f>
        <v>4</v>
      </c>
      <c r="AC1085" s="6">
        <f>'0'!AC1085+'1'!AC1085+'2'!AC1085+'3'!AC1085+'4'!AC1085+'5'!AC1085+'6'!AC1085+'7'!AC1085+'8'!AC1085+'9'!AC1085</f>
        <v>7.6060093277236751</v>
      </c>
      <c r="AD1085" s="6">
        <f>('0'!AD1085*'0'!AE1085+'1'!AD1085*'1'!AE1085+'2'!AD1085*'2'!AE1085+'3'!AD1085*'3'!AE1085+'4'!AD1085*'4'!AE1085+'5'!AD1085*'5'!AE1085+'6'!AD1085*'6'!AE1085+'7'!AD1085*'7'!AE1085+'8'!AD1085*'8'!AE1085+'9'!AD1085*'9'!AE1085)/AE1085</f>
        <v>4</v>
      </c>
      <c r="AE1085" s="6">
        <f>'0'!AE1085+'1'!AE1085+'2'!AE1085+'3'!AE1085+'4'!AE1085+'5'!AE1085+'6'!AE1085+'7'!AE1085+'8'!AE1085+'9'!AE1085</f>
        <v>9.0785092498879898</v>
      </c>
      <c r="AF1085" s="6">
        <f>('0'!AF1085*'0'!AG1085+'1'!AF1085*'1'!AG1085+'2'!AF1085*'2'!AG1085+'3'!AF1085*'3'!AG1085+'4'!AF1085*'4'!AG1085+'5'!AF1085*'5'!AG1085+'6'!AF1085*'6'!AG1085+'7'!AF1085*'7'!AG1085+'8'!AF1085*'8'!AG1085+'9'!AF1085*'9'!AG1085)/AG1085</f>
        <v>19.999999999999993</v>
      </c>
      <c r="AG1085" s="6">
        <f>'0'!AG1085+'1'!AG1085+'2'!AG1085+'3'!AG1085+'4'!AG1085+'5'!AG1085+'6'!AG1085+'7'!AG1085+'8'!AG1085+'9'!AG1085</f>
        <v>9.5938281165379156</v>
      </c>
      <c r="AH1085" s="6">
        <f>('0'!AH1085*'0'!AI1085+'1'!AH1085*'1'!AI1085+'2'!AH1085*'2'!AI1085+'3'!AH1085*'3'!AI1085+'4'!AH1085*'4'!AI1085+'5'!AH1085*'5'!AI1085+'6'!AH1085*'6'!AI1085+'7'!AH1085*'7'!AI1085+'8'!AH1085*'8'!AI1085+'9'!AH1085*'9'!AI1085)/AI1085</f>
        <v>4</v>
      </c>
      <c r="AI1085" s="6">
        <f>'0'!AI1085+'1'!AI1085+'2'!AI1085+'3'!AI1085+'4'!AI1085+'5'!AI1085+'6'!AI1085+'7'!AI1085+'8'!AI1085+'9'!AI1085</f>
        <v>6.8883152089372119</v>
      </c>
      <c r="AJ1085" s="6">
        <f>('0'!AJ1085*'0'!AK1085+'1'!AJ1085*'1'!AK1085+'2'!AJ1085*'2'!AK1085+'3'!AJ1085*'3'!AK1085+'4'!AJ1085*'4'!AK1085+'5'!AJ1085*'5'!AK1085+'6'!AJ1085*'6'!AK1085+'7'!AJ1085*'7'!AK1085+'8'!AJ1085*'8'!AK1085+'9'!AJ1085*'9'!AK1085)/AK1085</f>
        <v>4</v>
      </c>
      <c r="AK1085" s="6">
        <f>'0'!AK1085+'1'!AK1085+'2'!AK1085+'3'!AK1085+'4'!AK1085+'5'!AK1085+'6'!AK1085+'7'!AK1085+'8'!AK1085+'9'!AK1085</f>
        <v>9.4981874347397959</v>
      </c>
      <c r="AL1085" s="6">
        <f>('0'!AL1085*'0'!AM1085+'1'!AL1085*'1'!AM1085+'2'!AL1085*'2'!AM1085+'3'!AL1085*'3'!AM1085+'4'!AL1085*'4'!AM1085+'5'!AL1085*'5'!AM1085+'6'!AL1085*'6'!AM1085+'7'!AL1085*'7'!AM1085+'8'!AL1085*'8'!AM1085+'9'!AL1085*'9'!AM1085)/AM1085</f>
        <v>10</v>
      </c>
      <c r="AM1085" s="6">
        <f>'0'!AM1085+'1'!AM1085+'2'!AM1085+'3'!AM1085+'4'!AM1085+'5'!AM1085+'6'!AM1085+'7'!AM1085+'8'!AM1085+'9'!AM1085</f>
        <v>9.9684652070329935</v>
      </c>
      <c r="AN1085" s="6">
        <f>('0'!AN1085*'0'!AO1085+'1'!AN1085*'1'!AO1085+'2'!AN1085*'2'!AO1085+'3'!AN1085*'3'!AO1085+'4'!AN1085*'4'!AO1085+'5'!AN1085*'5'!AO1085+'6'!AN1085*'6'!AO1085+'7'!AN1085*'7'!AO1085+'8'!AN1085*'8'!AO1085+'9'!AN1085*'9'!AO1085)/AO1085</f>
        <v>2.9999999999999996</v>
      </c>
      <c r="AO1085" s="6">
        <f>'0'!AO1085+'1'!AO1085+'2'!AO1085+'3'!AO1085+'4'!AO1085+'5'!AO1085+'6'!AO1085+'7'!AO1085+'8'!AO1085+'9'!AO1085</f>
        <v>9.7608253716852449</v>
      </c>
      <c r="AP1085" s="6">
        <f>('0'!AP1085*'0'!AQ1085+'1'!AP1085*'1'!AQ1085+'2'!AP1085*'2'!AQ1085+'3'!AP1085*'3'!AQ1085+'4'!AP1085*'4'!AQ1085+'5'!AP1085*'5'!AQ1085+'6'!AP1085*'6'!AQ1085+'7'!AP1085*'7'!AQ1085+'8'!AP1085*'8'!AQ1085+'9'!AP1085*'9'!AQ1085)/AQ1085</f>
        <v>4</v>
      </c>
      <c r="AQ1085" s="6">
        <f>'0'!AQ1085+'1'!AQ1085+'2'!AQ1085+'3'!AQ1085+'4'!AQ1085+'5'!AQ1085+'6'!AQ1085+'7'!AQ1085+'8'!AQ1085+'9'!AQ1085</f>
        <v>8.8463291085218501</v>
      </c>
      <c r="AR1085" s="6">
        <f>('0'!AR1085*'0'!AS1085+'1'!AR1085*'1'!AS1085+'2'!AR1085*'2'!AS1085+'3'!AR1085*'3'!AS1085+'4'!AR1085*'4'!AS1085+'5'!AR1085*'5'!AS1085+'6'!AR1085*'6'!AS1085+'7'!AR1085*'7'!AS1085+'8'!AR1085*'8'!AS1085+'9'!AR1085*'9'!AS1085)/AS1085</f>
        <v>9.9999999999999982</v>
      </c>
      <c r="AS1085" s="6">
        <f>'0'!AS1085+'1'!AS1085+'2'!AS1085+'3'!AS1085+'4'!AS1085+'5'!AS1085+'6'!AS1085+'7'!AS1085+'8'!AS1085+'9'!AS1085</f>
        <v>9.9999946069686185</v>
      </c>
      <c r="AT1085" s="6">
        <f>('0'!AT1085*'0'!AU1085+'1'!AT1085*'1'!AU1085+'2'!AT1085*'2'!AU1085+'3'!AT1085*'3'!AU1085+'4'!AT1085*'4'!AU1085+'5'!AT1085*'5'!AU1085+'6'!AT1085*'6'!AU1085+'7'!AT1085*'7'!AU1085+'8'!AT1085*'8'!AU1085+'9'!AT1085*'9'!AU1085)/AU1085</f>
        <v>4</v>
      </c>
      <c r="AU1085" s="6">
        <f>'0'!AU1085+'1'!AU1085+'2'!AU1085+'3'!AU1085+'4'!AU1085+'5'!AU1085+'6'!AU1085+'7'!AU1085+'8'!AU1085+'9'!AU1085</f>
        <v>8.8955237338727624</v>
      </c>
      <c r="AV1085" s="6">
        <f>('0'!AV1085*'0'!AW1085+'1'!AV1085*'1'!AW1085+'2'!AV1085*'2'!AW1085+'3'!AV1085*'3'!AW1085+'4'!AV1085*'4'!AW1085+'5'!AV1085*'5'!AW1085+'6'!AV1085*'6'!AW1085+'7'!AV1085*'7'!AW1085+'8'!AV1085*'8'!AW1085+'9'!AV1085*'9'!AW1085)/AW1085</f>
        <v>4</v>
      </c>
      <c r="AW1085" s="6">
        <f>'0'!AW1085+'1'!AW1085+'2'!AW1085+'3'!AW1085+'4'!AW1085+'5'!AW1085+'6'!AW1085+'7'!AW1085+'8'!AW1085+'9'!AW1085</f>
        <v>9.2060189454855319</v>
      </c>
      <c r="AX1085" s="6">
        <f t="shared" si="36"/>
        <v>100</v>
      </c>
      <c r="AY1085" s="6">
        <f t="shared" si="37"/>
        <v>1</v>
      </c>
      <c r="AZ1085" s="6">
        <f t="shared" si="38"/>
        <v>20</v>
      </c>
      <c r="BA1085" s="6">
        <f t="shared" si="39"/>
        <v>20</v>
      </c>
      <c r="BB1085" s="6">
        <f t="shared" si="40"/>
        <v>20.000000000000004</v>
      </c>
      <c r="BC1085" s="6">
        <f t="shared" si="41"/>
        <v>19.999999999999993</v>
      </c>
      <c r="BD1085" s="6">
        <f t="shared" si="42"/>
        <v>10</v>
      </c>
      <c r="BE1085" s="6">
        <f t="shared" si="43"/>
        <v>9.9999999999999982</v>
      </c>
      <c r="BF1085" s="6">
        <f t="shared" si="44"/>
        <v>100</v>
      </c>
    </row>
    <row r="1086" spans="1:58" ht="15.75" customHeight="1" x14ac:dyDescent="0.25">
      <c r="A1086" s="6" t="str">
        <f>IF(AND('0'!A1086='1'!A1086,'1'!A1086='2'!A1086,'2'!A1086='3'!A1086,'3'!A1086='4'!A1086,'4'!A1086='5'!A1086,'5'!A1086='6'!A1086,'6'!A1086='7'!A1086,'7'!A1086='8'!A1086,'8'!A1086='9'!A1086,'1'!A1086='2'!A1086),'9'!A1086,)</f>
        <v>RPA</v>
      </c>
      <c r="B1086" s="7" t="str">
        <f>IF(AND('0'!B1086='1'!B1086,'1'!B1086='2'!B1086,'2'!B1086='3'!B1086,'3'!B1086='4'!B1086,'4'!B1086='5'!B1086,'5'!B1086='6'!B1086,'6'!B1086='7'!B1086,'7'!B1086='8'!B1086,'8'!B1086='9'!B1086,'1'!B1086='2'!B1086),'9'!B1086,)</f>
        <v>1965-12-14</v>
      </c>
      <c r="C1086" s="7" t="str">
        <f>IF(AND('0'!C1086='1'!C1086,'1'!C1086='2'!C1086,'2'!C1086='3'!C1086,'3'!C1086='4'!C1086,'4'!C1086='5'!C1086,'5'!C1086='6'!C1086,'6'!C1086='7'!C1086,'7'!C1086='8'!C1086,'8'!C1086='9'!C1086,'1'!C1086='2'!C1086),'9'!C1086,)</f>
        <v>1965-12-14</v>
      </c>
      <c r="D1086" s="7">
        <f>IF(AND('0'!D1086='1'!D1086,'1'!D1086='2'!D1086,'2'!D1086='3'!D1086,'3'!D1086='4'!D1086,'4'!D1086='5'!D1086,'5'!D1086='6'!D1086,'6'!D1086='7'!D1086,'7'!D1086='8'!D1086,'8'!D1086='9'!D1086,'1'!D1086='2'!D1086),'9'!D1086,)</f>
        <v>24166</v>
      </c>
      <c r="E1086" s="8">
        <f>IF(COUNTIF(Recovered!$A$2:$A$808,A1086)&gt;0,1,0)</f>
        <v>1</v>
      </c>
      <c r="F1086" s="6">
        <f>('0'!F1086*'0'!G1086+'1'!F1086*'1'!G1086+'2'!F1086*'2'!G1086+'3'!F1086*'3'!G1086+'4'!F1086*'4'!G1086+'5'!F1086*'5'!G1086+'6'!F1086*'6'!G1086+'7'!F1086*'7'!G1086+'8'!F1086*'8'!G1086+'9'!F1086*'9'!G1086)/G1086</f>
        <v>4</v>
      </c>
      <c r="G1086" s="9">
        <f>'0'!G1086+'1'!G1086+'2'!G1086+'3'!G1086+'4'!G1086+'5'!G1086+'6'!G1086+'7'!G1086+'8'!G1086+'9'!G1086</f>
        <v>8.2957237231917151</v>
      </c>
      <c r="H1086" s="6">
        <f>('0'!H1086*'0'!I1086+'1'!H1086*'1'!I1086+'2'!H1086*'2'!I1086+'3'!H1086*'3'!I1086+'4'!H1086*'4'!I1086+'5'!H1086*'5'!I1086+'6'!H1086*'6'!I1086+'7'!H1086*'7'!I1086+'8'!H1086*'8'!I1086+'9'!H1086*'9'!I1086)/I1086</f>
        <v>4</v>
      </c>
      <c r="I1086" s="9">
        <f>'0'!I1086+'1'!I1086+'2'!I1086+'3'!I1086+'4'!I1086+'5'!I1086+'6'!I1086+'7'!I1086+'8'!I1086+'9'!I1086</f>
        <v>8.1824938002351857</v>
      </c>
      <c r="J1086" s="6">
        <f>('0'!J1086*'0'!K1086+'1'!J1086*'1'!K1086+'2'!J1086*'2'!K1086+'3'!J1086*'3'!K1086+'4'!J1086*'4'!K1086+'5'!J1086*'5'!K1086+'6'!J1086*'6'!K1086+'7'!J1086*'7'!K1086+'8'!J1086*'8'!K1086+'9'!J1086*'9'!K1086)/K1086</f>
        <v>2</v>
      </c>
      <c r="K1086" s="9">
        <f>'0'!K1086+'1'!K1086+'2'!K1086+'3'!K1086+'4'!K1086+'5'!K1086+'6'!K1086+'7'!K1086+'8'!K1086+'9'!K1086</f>
        <v>8.7591274182134633</v>
      </c>
      <c r="L1086" s="6">
        <f>('0'!L1086*'0'!M1086+'1'!L1086*'1'!M1086+'2'!L1086*'2'!M1086+'3'!L1086*'3'!M1086+'4'!L1086*'4'!M1086+'5'!L1086*'5'!M1086+'6'!L1086*'6'!M1086+'7'!L1086*'7'!M1086+'8'!L1086*'8'!M1086+'9'!L1086*'9'!M1086)/M1086</f>
        <v>3</v>
      </c>
      <c r="M1086" s="9">
        <f>'0'!M1086+'1'!M1086+'2'!M1086+'3'!M1086+'4'!M1086+'5'!M1086+'6'!M1086+'7'!M1086+'8'!M1086+'9'!M1086</f>
        <v>9.9854769033212669</v>
      </c>
      <c r="N1086" s="6">
        <f>('0'!N1086*'0'!O1086+'1'!N1086*'1'!O1086+'2'!N1086*'2'!O1086+'3'!N1086*'3'!O1086+'4'!N1086*'4'!O1086+'5'!N1086*'5'!O1086+'6'!N1086*'6'!O1086+'7'!N1086*'7'!O1086+'8'!N1086*'8'!O1086+'9'!N1086*'9'!O1086)/O1086</f>
        <v>20</v>
      </c>
      <c r="O1086" s="9">
        <f>'0'!O1086+'1'!O1086+'2'!O1086+'3'!O1086+'4'!O1086+'5'!O1086+'6'!O1086+'7'!O1086+'8'!O1086+'9'!O1086</f>
        <v>8.2894631862272092</v>
      </c>
      <c r="P1086" s="6">
        <f>('0'!P1086*'0'!Q1086+'1'!P1086*'1'!Q1086+'2'!P1086*'2'!Q1086+'3'!P1086*'3'!Q1086+'4'!P1086*'4'!Q1086+'5'!P1086*'5'!Q1086+'6'!P1086*'6'!Q1086+'7'!P1086*'7'!Q1086+'8'!P1086*'8'!Q1086+'9'!P1086*'9'!Q1086)/Q1086</f>
        <v>4</v>
      </c>
      <c r="Q1086" s="9">
        <f>'0'!Q1086+'1'!Q1086+'2'!Q1086+'3'!Q1086+'4'!Q1086+'5'!Q1086+'6'!Q1086+'7'!Q1086+'8'!Q1086+'9'!Q1086</f>
        <v>9.9008439002335997</v>
      </c>
      <c r="R1086" s="6">
        <f>('0'!R1086*'0'!S1086+'1'!R1086*'1'!S1086+'2'!R1086*'2'!S1086+'3'!R1086*'3'!S1086+'4'!R1086*'4'!S1086+'5'!R1086*'5'!S1086+'6'!R1086*'6'!S1086+'7'!R1086*'7'!S1086+'8'!R1086*'8'!S1086+'9'!R1086*'9'!S1086)/S1086</f>
        <v>4</v>
      </c>
      <c r="S1086" s="9">
        <f>'0'!S1086+'1'!S1086+'2'!S1086+'3'!S1086+'4'!S1086+'5'!S1086+'6'!S1086+'7'!S1086+'8'!S1086+'9'!S1086</f>
        <v>9.8059163695778242</v>
      </c>
      <c r="T1086" s="6">
        <f>('0'!T1086*'0'!U1086+'1'!T1086*'1'!U1086+'2'!T1086*'2'!U1086+'3'!T1086*'3'!U1086+'4'!T1086*'4'!U1086+'5'!T1086*'5'!U1086+'6'!T1086*'6'!U1086+'7'!T1086*'7'!U1086+'8'!T1086*'8'!U1086+'9'!T1086*'9'!U1086)/U1086</f>
        <v>25</v>
      </c>
      <c r="U1086" s="9">
        <f>'0'!U1086+'1'!U1086+'2'!U1086+'3'!U1086+'4'!U1086+'5'!U1086+'6'!U1086+'7'!U1086+'8'!U1086+'9'!U1086</f>
        <v>7.9543812625432375</v>
      </c>
      <c r="V1086" s="6">
        <f>('0'!V1086*'0'!W1086+'1'!V1086*'1'!W1086+'2'!V1086*'2'!W1086+'3'!V1086*'3'!W1086+'4'!V1086*'4'!W1086+'5'!V1086*'5'!W1086+'6'!V1086*'6'!W1086+'7'!V1086*'7'!W1086+'8'!V1086*'8'!W1086+'9'!V1086*'9'!W1086)/W1086</f>
        <v>5</v>
      </c>
      <c r="W1086" s="9">
        <f>'0'!W1086+'1'!W1086+'2'!W1086+'3'!W1086+'4'!W1086+'5'!W1086+'6'!W1086+'7'!W1086+'8'!W1086+'9'!W1086</f>
        <v>6.6734401361135482</v>
      </c>
      <c r="X1086" s="6">
        <f>('0'!X1086*'0'!Y1086+'1'!X1086*'1'!Y1086+'2'!X1086*'2'!Y1086+'3'!X1086*'3'!Y1086+'4'!X1086*'4'!Y1086+'5'!X1086*'5'!Y1086+'6'!X1086*'6'!Y1086+'7'!X1086*'7'!Y1086+'8'!X1086*'8'!Y1086+'9'!X1086*'9'!Y1086)/Y1086</f>
        <v>5.0000000000000009</v>
      </c>
      <c r="Y1086" s="9">
        <f>'0'!Y1086+'1'!Y1086+'2'!Y1086+'3'!Y1086+'4'!Y1086+'5'!Y1086+'6'!Y1086+'7'!Y1086+'8'!Y1086+'9'!Y1086</f>
        <v>6.3611873318884067</v>
      </c>
      <c r="Z1086" s="6">
        <f>('0'!Z1086*'0'!AA1086+'1'!Z1086*'1'!AA1086+'2'!Z1086*'2'!AA1086+'3'!Z1086*'3'!AA1086+'4'!Z1086*'4'!AA1086+'5'!Z1086*'5'!AA1086+'6'!Z1086*'6'!AA1086+'7'!Z1086*'7'!AA1086+'8'!Z1086*'8'!AA1086+'9'!Z1086*'9'!AA1086)/AA1086</f>
        <v>25</v>
      </c>
      <c r="AA1086" s="9">
        <f>'0'!AA1086+'1'!AA1086+'2'!AA1086+'3'!AA1086+'4'!AA1086+'5'!AA1086+'6'!AA1086+'7'!AA1086+'8'!AA1086+'9'!AA1086</f>
        <v>5.7429137280179656</v>
      </c>
      <c r="AB1086" s="6">
        <f>('0'!AB1086*'0'!AC1086+'1'!AB1086*'1'!AC1086+'2'!AB1086*'2'!AC1086+'3'!AB1086*'3'!AC1086+'4'!AB1086*'4'!AC1086+'5'!AB1086*'5'!AC1086+'6'!AB1086*'6'!AC1086+'7'!AB1086*'7'!AC1086+'8'!AB1086*'8'!AC1086+'9'!AB1086*'9'!AC1086)/AC1086</f>
        <v>5</v>
      </c>
      <c r="AC1086" s="9">
        <f>'0'!AC1086+'1'!AC1086+'2'!AC1086+'3'!AC1086+'4'!AC1086+'5'!AC1086+'6'!AC1086+'7'!AC1086+'8'!AC1086+'9'!AC1086</f>
        <v>6.3296211566043299</v>
      </c>
      <c r="AD1086" s="6">
        <f>('0'!AD1086*'0'!AE1086+'1'!AD1086*'1'!AE1086+'2'!AD1086*'2'!AE1086+'3'!AD1086*'3'!AE1086+'4'!AD1086*'4'!AE1086+'5'!AD1086*'5'!AE1086+'6'!AD1086*'6'!AE1086+'7'!AD1086*'7'!AE1086+'8'!AD1086*'8'!AE1086+'9'!AD1086*'9'!AE1086)/AE1086</f>
        <v>4</v>
      </c>
      <c r="AE1086" s="9">
        <f>'0'!AE1086+'1'!AE1086+'2'!AE1086+'3'!AE1086+'4'!AE1086+'5'!AE1086+'6'!AE1086+'7'!AE1086+'8'!AE1086+'9'!AE1086</f>
        <v>5.7662343975269579</v>
      </c>
      <c r="AF1086" s="6">
        <f>('0'!AF1086*'0'!AG1086+'1'!AF1086*'1'!AG1086+'2'!AF1086*'2'!AG1086+'3'!AF1086*'3'!AG1086+'4'!AF1086*'4'!AG1086+'5'!AF1086*'5'!AG1086+'6'!AF1086*'6'!AG1086+'7'!AF1086*'7'!AG1086+'8'!AF1086*'8'!AG1086+'9'!AF1086*'9'!AG1086)/AG1086</f>
        <v>15</v>
      </c>
      <c r="AG1086" s="9">
        <f>'0'!AG1086+'1'!AG1086+'2'!AG1086+'3'!AG1086+'4'!AG1086+'5'!AG1086+'6'!AG1086+'7'!AG1086+'8'!AG1086+'9'!AG1086</f>
        <v>9.4704634757467865</v>
      </c>
      <c r="AH1086" s="6">
        <f>('0'!AH1086*'0'!AI1086+'1'!AH1086*'1'!AI1086+'2'!AH1086*'2'!AI1086+'3'!AH1086*'3'!AI1086+'4'!AH1086*'4'!AI1086+'5'!AH1086*'5'!AI1086+'6'!AH1086*'6'!AI1086+'7'!AH1086*'7'!AI1086+'8'!AH1086*'8'!AI1086+'9'!AH1086*'9'!AI1086)/AI1086</f>
        <v>5</v>
      </c>
      <c r="AI1086" s="9">
        <f>'0'!AI1086+'1'!AI1086+'2'!AI1086+'3'!AI1086+'4'!AI1086+'5'!AI1086+'6'!AI1086+'7'!AI1086+'8'!AI1086+'9'!AI1086</f>
        <v>6.1035479326531066</v>
      </c>
      <c r="AJ1086" s="6">
        <f>('0'!AJ1086*'0'!AK1086+'1'!AJ1086*'1'!AK1086+'2'!AJ1086*'2'!AK1086+'3'!AJ1086*'3'!AK1086+'4'!AJ1086*'4'!AK1086+'5'!AJ1086*'5'!AK1086+'6'!AJ1086*'6'!AK1086+'7'!AJ1086*'7'!AK1086+'8'!AJ1086*'8'!AK1086+'9'!AJ1086*'9'!AK1086)/AK1086</f>
        <v>4.1005984060321126</v>
      </c>
      <c r="AK1086" s="9">
        <f>'0'!AK1086+'1'!AK1086+'2'!AK1086+'3'!AK1086+'4'!AK1086+'5'!AK1086+'6'!AK1086+'7'!AK1086+'8'!AK1086+'9'!AK1086</f>
        <v>5.5871288129892003</v>
      </c>
      <c r="AL1086" s="6">
        <f>('0'!AL1086*'0'!AM1086+'1'!AL1086*'1'!AM1086+'2'!AL1086*'2'!AM1086+'3'!AL1086*'3'!AM1086+'4'!AL1086*'4'!AM1086+'5'!AL1086*'5'!AM1086+'6'!AL1086*'6'!AM1086+'7'!AL1086*'7'!AM1086+'8'!AL1086*'8'!AM1086+'9'!AL1086*'9'!AM1086)/AM1086</f>
        <v>9.9999999999999982</v>
      </c>
      <c r="AM1086" s="9">
        <f>'0'!AM1086+'1'!AM1086+'2'!AM1086+'3'!AM1086+'4'!AM1086+'5'!AM1086+'6'!AM1086+'7'!AM1086+'8'!AM1086+'9'!AM1086</f>
        <v>9.9565253206552331</v>
      </c>
      <c r="AN1086" s="6">
        <f>('0'!AN1086*'0'!AO1086+'1'!AN1086*'1'!AO1086+'2'!AN1086*'2'!AO1086+'3'!AN1086*'3'!AO1086+'4'!AN1086*'4'!AO1086+'5'!AN1086*'5'!AO1086+'6'!AN1086*'6'!AO1086+'7'!AN1086*'7'!AO1086+'8'!AN1086*'8'!AO1086+'9'!AN1086*'9'!AO1086)/AO1086</f>
        <v>3</v>
      </c>
      <c r="AO1086" s="9">
        <f>'0'!AO1086+'1'!AO1086+'2'!AO1086+'3'!AO1086+'4'!AO1086+'5'!AO1086+'6'!AO1086+'7'!AO1086+'8'!AO1086+'9'!AO1086</f>
        <v>9.7921138249980899</v>
      </c>
      <c r="AP1086" s="6">
        <f>('0'!AP1086*'0'!AQ1086+'1'!AP1086*'1'!AQ1086+'2'!AP1086*'2'!AQ1086+'3'!AP1086*'3'!AQ1086+'4'!AP1086*'4'!AQ1086+'5'!AP1086*'5'!AQ1086+'6'!AP1086*'6'!AQ1086+'7'!AP1086*'7'!AQ1086+'8'!AP1086*'8'!AQ1086+'9'!AP1086*'9'!AQ1086)/AQ1086</f>
        <v>3.0000000000000004</v>
      </c>
      <c r="AQ1086" s="9">
        <f>'0'!AQ1086+'1'!AQ1086+'2'!AQ1086+'3'!AQ1086+'4'!AQ1086+'5'!AQ1086+'6'!AQ1086+'7'!AQ1086+'8'!AQ1086+'9'!AQ1086</f>
        <v>8.5168952951430548</v>
      </c>
      <c r="AR1086" s="6">
        <f>('0'!AR1086*'0'!AS1086+'1'!AR1086*'1'!AS1086+'2'!AR1086*'2'!AS1086+'3'!AR1086*'3'!AS1086+'4'!AR1086*'4'!AS1086+'5'!AR1086*'5'!AS1086+'6'!AR1086*'6'!AS1086+'7'!AR1086*'7'!AS1086+'8'!AR1086*'8'!AS1086+'9'!AR1086*'9'!AS1086)/AS1086</f>
        <v>5.0000000000000009</v>
      </c>
      <c r="AS1086" s="9">
        <f>'0'!AS1086+'1'!AS1086+'2'!AS1086+'3'!AS1086+'4'!AS1086+'5'!AS1086+'6'!AS1086+'7'!AS1086+'8'!AS1086+'9'!AS1086</f>
        <v>9.9999867395340072</v>
      </c>
      <c r="AT1086" s="6">
        <f>('0'!AT1086*'0'!AU1086+'1'!AT1086*'1'!AU1086+'2'!AT1086*'2'!AU1086+'3'!AT1086*'3'!AU1086+'4'!AT1086*'4'!AU1086+'5'!AT1086*'5'!AU1086+'6'!AT1086*'6'!AU1086+'7'!AT1086*'7'!AU1086+'8'!AT1086*'8'!AU1086+'9'!AT1086*'9'!AU1086)/AU1086</f>
        <v>4</v>
      </c>
      <c r="AU1086" s="9">
        <f>'0'!AU1086+'1'!AU1086+'2'!AU1086+'3'!AU1086+'4'!AU1086+'5'!AU1086+'6'!AU1086+'7'!AU1086+'8'!AU1086+'9'!AU1086</f>
        <v>7.6473992759533784</v>
      </c>
      <c r="AV1086" s="6">
        <f>('0'!AV1086*'0'!AW1086+'1'!AV1086*'1'!AW1086+'2'!AV1086*'2'!AW1086+'3'!AV1086*'3'!AW1086+'4'!AV1086*'4'!AW1086+'5'!AV1086*'5'!AW1086+'6'!AV1086*'6'!AW1086+'7'!AV1086*'7'!AW1086+'8'!AV1086*'8'!AW1086+'9'!AV1086*'9'!AW1086)/AW1086</f>
        <v>4</v>
      </c>
      <c r="AW1086" s="9">
        <f>'0'!AW1086+'1'!AW1086+'2'!AW1086+'3'!AW1086+'4'!AW1086+'5'!AW1086+'6'!AW1086+'7'!AW1086+'8'!AW1086+'9'!AW1086</f>
        <v>9.0781997356561934</v>
      </c>
      <c r="AX1086" s="6">
        <f t="shared" si="36"/>
        <v>100</v>
      </c>
      <c r="AY1086" s="6">
        <f t="shared" si="37"/>
        <v>1</v>
      </c>
      <c r="AZ1086" s="6">
        <f t="shared" si="38"/>
        <v>20</v>
      </c>
      <c r="BA1086" s="6">
        <f t="shared" si="39"/>
        <v>25</v>
      </c>
      <c r="BB1086" s="6">
        <f t="shared" si="40"/>
        <v>25</v>
      </c>
      <c r="BC1086" s="6">
        <f t="shared" si="41"/>
        <v>15</v>
      </c>
      <c r="BD1086" s="6">
        <f t="shared" si="42"/>
        <v>9.9999999999999982</v>
      </c>
      <c r="BE1086" s="6">
        <f t="shared" si="43"/>
        <v>5.0000000000000009</v>
      </c>
      <c r="BF1086" s="6">
        <f t="shared" si="44"/>
        <v>100</v>
      </c>
    </row>
    <row r="1087" spans="1:58" ht="15.75" hidden="1" customHeight="1" x14ac:dyDescent="0.25">
      <c r="A1087" s="6" t="str">
        <f>IF(AND('0'!A1087='1'!A1087,'1'!A1087='2'!A1087,'2'!A1087='3'!A1087,'3'!A1087='4'!A1087,'4'!A1087='5'!A1087,'5'!A1087='6'!A1087,'6'!A1087='7'!A1087,'7'!A1087='8'!A1087,'8'!A1087='9'!A1087,'1'!A1087='2'!A1087),'9'!A1087,)</f>
        <v>Historical Minutes</v>
      </c>
      <c r="B1087" s="7" t="str">
        <f>IF(AND('0'!B1087='1'!B1087,'1'!B1087='2'!B1087,'2'!B1087='3'!B1087,'3'!B1087='4'!B1087,'4'!B1087='5'!B1087,'5'!B1087='6'!B1087,'6'!B1087='7'!B1087,'7'!B1087='8'!B1087,'8'!B1087='9'!B1087,'1'!B1087='2'!B1087),'9'!B1087,)</f>
        <v>1965-11-23</v>
      </c>
      <c r="C1087" s="7" t="str">
        <f>IF(AND('0'!C1087='1'!C1087,'1'!C1087='2'!C1087,'2'!C1087='3'!C1087,'3'!C1087='4'!C1087,'4'!C1087='5'!C1087,'5'!C1087='6'!C1087,'6'!C1087='7'!C1087,'7'!C1087='8'!C1087,'8'!C1087='9'!C1087,'1'!C1087='2'!C1087),'9'!C1087,)</f>
        <v>1965-11-23</v>
      </c>
      <c r="D1087" s="7">
        <f>IF(AND('0'!D1087='1'!D1087,'1'!D1087='2'!D1087,'2'!D1087='3'!D1087,'3'!D1087='4'!D1087,'4'!D1087='5'!D1087,'5'!D1087='6'!D1087,'6'!D1087='7'!D1087,'7'!D1087='8'!D1087,'8'!D1087='9'!D1087,'1'!D1087='2'!D1087),'9'!D1087,)</f>
        <v>0</v>
      </c>
      <c r="E1087" s="8">
        <f>IF(COUNTIF(Recovered!$A$2:$A$808,A1087)&gt;0,1,0)</f>
        <v>0</v>
      </c>
      <c r="F1087" s="6">
        <f>('0'!F1087*'0'!G1087+'1'!F1087*'1'!G1087+'2'!F1087*'2'!G1087+'3'!F1087*'3'!G1087+'4'!F1087*'4'!G1087+'5'!F1087*'5'!G1087+'6'!F1087*'6'!G1087+'7'!F1087*'7'!G1087+'8'!F1087*'8'!G1087+'9'!F1087*'9'!G1087)/G1087</f>
        <v>3.8181206815044697</v>
      </c>
      <c r="G1087" s="6">
        <f>'0'!G1087+'1'!G1087+'2'!G1087+'3'!G1087+'4'!G1087+'5'!G1087+'6'!G1087+'7'!G1087+'8'!G1087+'9'!G1087</f>
        <v>5.3179253745267214</v>
      </c>
      <c r="H1087" s="6">
        <f>('0'!H1087*'0'!I1087+'1'!H1087*'1'!I1087+'2'!H1087*'2'!I1087+'3'!H1087*'3'!I1087+'4'!H1087*'4'!I1087+'5'!H1087*'5'!I1087+'6'!H1087*'6'!I1087+'7'!H1087*'7'!I1087+'8'!H1087*'8'!I1087+'9'!H1087*'9'!I1087)/I1087</f>
        <v>4</v>
      </c>
      <c r="I1087" s="6">
        <f>'0'!I1087+'1'!I1087+'2'!I1087+'3'!I1087+'4'!I1087+'5'!I1087+'6'!I1087+'7'!I1087+'8'!I1087+'9'!I1087</f>
        <v>7.0791820081554757</v>
      </c>
      <c r="J1087" s="6">
        <f>('0'!J1087*'0'!K1087+'1'!J1087*'1'!K1087+'2'!J1087*'2'!K1087+'3'!J1087*'3'!K1087+'4'!J1087*'4'!K1087+'5'!J1087*'5'!K1087+'6'!J1087*'6'!K1087+'7'!J1087*'7'!K1087+'8'!J1087*'8'!K1087+'9'!J1087*'9'!K1087)/K1087</f>
        <v>2</v>
      </c>
      <c r="K1087" s="6">
        <f>'0'!K1087+'1'!K1087+'2'!K1087+'3'!K1087+'4'!K1087+'5'!K1087+'6'!K1087+'7'!K1087+'8'!K1087+'9'!K1087</f>
        <v>8.5692554655480695</v>
      </c>
      <c r="L1087" s="6">
        <f>('0'!L1087*'0'!M1087+'1'!L1087*'1'!M1087+'2'!L1087*'2'!M1087+'3'!L1087*'3'!M1087+'4'!L1087*'4'!M1087+'5'!L1087*'5'!M1087+'6'!L1087*'6'!M1087+'7'!L1087*'7'!M1087+'8'!L1087*'8'!M1087+'9'!L1087*'9'!M1087)/M1087</f>
        <v>3.0000000000000004</v>
      </c>
      <c r="M1087" s="6">
        <f>'0'!M1087+'1'!M1087+'2'!M1087+'3'!M1087+'4'!M1087+'5'!M1087+'6'!M1087+'7'!M1087+'8'!M1087+'9'!M1087</f>
        <v>9.8722243318755627</v>
      </c>
      <c r="N1087" s="6">
        <f>('0'!N1087*'0'!O1087+'1'!N1087*'1'!O1087+'2'!N1087*'2'!O1087+'3'!N1087*'3'!O1087+'4'!N1087*'4'!O1087+'5'!N1087*'5'!O1087+'6'!N1087*'6'!O1087+'7'!N1087*'7'!O1087+'8'!N1087*'8'!O1087+'9'!N1087*'9'!O1087)/O1087</f>
        <v>20.000000000000004</v>
      </c>
      <c r="O1087" s="6">
        <f>'0'!O1087+'1'!O1087+'2'!O1087+'3'!O1087+'4'!O1087+'5'!O1087+'6'!O1087+'7'!O1087+'8'!O1087+'9'!O1087</f>
        <v>8.0291906978080423</v>
      </c>
      <c r="P1087" s="6">
        <f>('0'!P1087*'0'!Q1087+'1'!P1087*'1'!Q1087+'2'!P1087*'2'!Q1087+'3'!P1087*'3'!Q1087+'4'!P1087*'4'!Q1087+'5'!P1087*'5'!Q1087+'6'!P1087*'6'!Q1087+'7'!P1087*'7'!Q1087+'8'!P1087*'8'!Q1087+'9'!P1087*'9'!Q1087)/Q1087</f>
        <v>4</v>
      </c>
      <c r="Q1087" s="6">
        <f>'0'!Q1087+'1'!Q1087+'2'!Q1087+'3'!Q1087+'4'!Q1087+'5'!Q1087+'6'!Q1087+'7'!Q1087+'8'!Q1087+'9'!Q1087</f>
        <v>8.8168093388718365</v>
      </c>
      <c r="R1087" s="6">
        <f>('0'!R1087*'0'!S1087+'1'!R1087*'1'!S1087+'2'!R1087*'2'!S1087+'3'!R1087*'3'!S1087+'4'!R1087*'4'!S1087+'5'!R1087*'5'!S1087+'6'!R1087*'6'!S1087+'7'!R1087*'7'!S1087+'8'!R1087*'8'!S1087+'9'!R1087*'9'!S1087)/S1087</f>
        <v>4</v>
      </c>
      <c r="S1087" s="6">
        <f>'0'!S1087+'1'!S1087+'2'!S1087+'3'!S1087+'4'!S1087+'5'!S1087+'6'!S1087+'7'!S1087+'8'!S1087+'9'!S1087</f>
        <v>8.9050989598305783</v>
      </c>
      <c r="T1087" s="6">
        <f>('0'!T1087*'0'!U1087+'1'!T1087*'1'!U1087+'2'!T1087*'2'!U1087+'3'!T1087*'3'!U1087+'4'!T1087*'4'!U1087+'5'!T1087*'5'!U1087+'6'!T1087*'6'!U1087+'7'!T1087*'7'!U1087+'8'!T1087*'8'!U1087+'9'!T1087*'9'!U1087)/U1087</f>
        <v>19.999999999999993</v>
      </c>
      <c r="U1087" s="6">
        <f>'0'!U1087+'1'!U1087+'2'!U1087+'3'!U1087+'4'!U1087+'5'!U1087+'6'!U1087+'7'!U1087+'8'!U1087+'9'!U1087</f>
        <v>7.8447911666804027</v>
      </c>
      <c r="V1087" s="6">
        <f>('0'!V1087*'0'!W1087+'1'!V1087*'1'!W1087+'2'!V1087*'2'!W1087+'3'!V1087*'3'!W1087+'4'!V1087*'4'!W1087+'5'!V1087*'5'!W1087+'6'!V1087*'6'!W1087+'7'!V1087*'7'!W1087+'8'!V1087*'8'!W1087+'9'!V1087*'9'!W1087)/W1087</f>
        <v>4</v>
      </c>
      <c r="W1087" s="6">
        <f>'0'!W1087+'1'!W1087+'2'!W1087+'3'!W1087+'4'!W1087+'5'!W1087+'6'!W1087+'7'!W1087+'8'!W1087+'9'!W1087</f>
        <v>8.7407526722693518</v>
      </c>
      <c r="X1087" s="6">
        <f>('0'!X1087*'0'!Y1087+'1'!X1087*'1'!Y1087+'2'!X1087*'2'!Y1087+'3'!X1087*'3'!Y1087+'4'!X1087*'4'!Y1087+'5'!X1087*'5'!Y1087+'6'!X1087*'6'!Y1087+'7'!X1087*'7'!Y1087+'8'!X1087*'8'!Y1087+'9'!X1087*'9'!Y1087)/Y1087</f>
        <v>4</v>
      </c>
      <c r="Y1087" s="6">
        <f>'0'!Y1087+'1'!Y1087+'2'!Y1087+'3'!Y1087+'4'!Y1087+'5'!Y1087+'6'!Y1087+'7'!Y1087+'8'!Y1087+'9'!Y1087</f>
        <v>9.137044853516489</v>
      </c>
      <c r="Z1087" s="6">
        <f>('0'!Z1087*'0'!AA1087+'1'!Z1087*'1'!AA1087+'2'!Z1087*'2'!AA1087+'3'!Z1087*'3'!AA1087+'4'!Z1087*'4'!AA1087+'5'!Z1087*'5'!AA1087+'6'!Z1087*'6'!AA1087+'7'!Z1087*'7'!AA1087+'8'!Z1087*'8'!AA1087+'9'!Z1087*'9'!AA1087)/AA1087</f>
        <v>20</v>
      </c>
      <c r="AA1087" s="6">
        <f>'0'!AA1087+'1'!AA1087+'2'!AA1087+'3'!AA1087+'4'!AA1087+'5'!AA1087+'6'!AA1087+'7'!AA1087+'8'!AA1087+'9'!AA1087</f>
        <v>7.9652942246117773</v>
      </c>
      <c r="AB1087" s="6">
        <f>('0'!AB1087*'0'!AC1087+'1'!AB1087*'1'!AC1087+'2'!AB1087*'2'!AC1087+'3'!AB1087*'3'!AC1087+'4'!AB1087*'4'!AC1087+'5'!AB1087*'5'!AC1087+'6'!AB1087*'6'!AC1087+'7'!AB1087*'7'!AC1087+'8'!AB1087*'8'!AC1087+'9'!AB1087*'9'!AC1087)/AC1087</f>
        <v>4</v>
      </c>
      <c r="AC1087" s="6">
        <f>'0'!AC1087+'1'!AC1087+'2'!AC1087+'3'!AC1087+'4'!AC1087+'5'!AC1087+'6'!AC1087+'7'!AC1087+'8'!AC1087+'9'!AC1087</f>
        <v>8.2042823588552807</v>
      </c>
      <c r="AD1087" s="6">
        <f>('0'!AD1087*'0'!AE1087+'1'!AD1087*'1'!AE1087+'2'!AD1087*'2'!AE1087+'3'!AD1087*'3'!AE1087+'4'!AD1087*'4'!AE1087+'5'!AD1087*'5'!AE1087+'6'!AD1087*'6'!AE1087+'7'!AD1087*'7'!AE1087+'8'!AD1087*'8'!AE1087+'9'!AD1087*'9'!AE1087)/AE1087</f>
        <v>4</v>
      </c>
      <c r="AE1087" s="6">
        <f>'0'!AE1087+'1'!AE1087+'2'!AE1087+'3'!AE1087+'4'!AE1087+'5'!AE1087+'6'!AE1087+'7'!AE1087+'8'!AE1087+'9'!AE1087</f>
        <v>9.0925704045253735</v>
      </c>
      <c r="AF1087" s="6">
        <f>('0'!AF1087*'0'!AG1087+'1'!AF1087*'1'!AG1087+'2'!AF1087*'2'!AG1087+'3'!AF1087*'3'!AG1087+'4'!AF1087*'4'!AG1087+'5'!AF1087*'5'!AG1087+'6'!AF1087*'6'!AG1087+'7'!AF1087*'7'!AG1087+'8'!AF1087*'8'!AG1087+'9'!AF1087*'9'!AG1087)/AG1087</f>
        <v>19.999999999999996</v>
      </c>
      <c r="AG1087" s="6">
        <f>'0'!AG1087+'1'!AG1087+'2'!AG1087+'3'!AG1087+'4'!AG1087+'5'!AG1087+'6'!AG1087+'7'!AG1087+'8'!AG1087+'9'!AG1087</f>
        <v>9.1477497736533842</v>
      </c>
      <c r="AH1087" s="6">
        <f>('0'!AH1087*'0'!AI1087+'1'!AH1087*'1'!AI1087+'2'!AH1087*'2'!AI1087+'3'!AH1087*'3'!AI1087+'4'!AH1087*'4'!AI1087+'5'!AH1087*'5'!AI1087+'6'!AH1087*'6'!AI1087+'7'!AH1087*'7'!AI1087+'8'!AH1087*'8'!AI1087+'9'!AH1087*'9'!AI1087)/AI1087</f>
        <v>4</v>
      </c>
      <c r="AI1087" s="6">
        <f>'0'!AI1087+'1'!AI1087+'2'!AI1087+'3'!AI1087+'4'!AI1087+'5'!AI1087+'6'!AI1087+'7'!AI1087+'8'!AI1087+'9'!AI1087</f>
        <v>6.3116089141352774</v>
      </c>
      <c r="AJ1087" s="6">
        <f>('0'!AJ1087*'0'!AK1087+'1'!AJ1087*'1'!AK1087+'2'!AJ1087*'2'!AK1087+'3'!AJ1087*'3'!AK1087+'4'!AJ1087*'4'!AK1087+'5'!AJ1087*'5'!AK1087+'6'!AJ1087*'6'!AK1087+'7'!AJ1087*'7'!AK1087+'8'!AJ1087*'8'!AK1087+'9'!AJ1087*'9'!AK1087)/AK1087</f>
        <v>4</v>
      </c>
      <c r="AK1087" s="6">
        <f>'0'!AK1087+'1'!AK1087+'2'!AK1087+'3'!AK1087+'4'!AK1087+'5'!AK1087+'6'!AK1087+'7'!AK1087+'8'!AK1087+'9'!AK1087</f>
        <v>9.0962870538438878</v>
      </c>
      <c r="AL1087" s="6">
        <f>('0'!AL1087*'0'!AM1087+'1'!AL1087*'1'!AM1087+'2'!AL1087*'2'!AM1087+'3'!AL1087*'3'!AM1087+'4'!AL1087*'4'!AM1087+'5'!AL1087*'5'!AM1087+'6'!AL1087*'6'!AM1087+'7'!AL1087*'7'!AM1087+'8'!AL1087*'8'!AM1087+'9'!AL1087*'9'!AM1087)/AM1087</f>
        <v>9.9999999999999982</v>
      </c>
      <c r="AM1087" s="6">
        <f>'0'!AM1087+'1'!AM1087+'2'!AM1087+'3'!AM1087+'4'!AM1087+'5'!AM1087+'6'!AM1087+'7'!AM1087+'8'!AM1087+'9'!AM1087</f>
        <v>9.9646742506319601</v>
      </c>
      <c r="AN1087" s="6">
        <f>('0'!AN1087*'0'!AO1087+'1'!AN1087*'1'!AO1087+'2'!AN1087*'2'!AO1087+'3'!AN1087*'3'!AO1087+'4'!AN1087*'4'!AO1087+'5'!AN1087*'5'!AO1087+'6'!AN1087*'6'!AO1087+'7'!AN1087*'7'!AO1087+'8'!AN1087*'8'!AO1087+'9'!AN1087*'9'!AO1087)/AO1087</f>
        <v>2.9999999999999996</v>
      </c>
      <c r="AO1087" s="6">
        <f>'0'!AO1087+'1'!AO1087+'2'!AO1087+'3'!AO1087+'4'!AO1087+'5'!AO1087+'6'!AO1087+'7'!AO1087+'8'!AO1087+'9'!AO1087</f>
        <v>9.8080213625028101</v>
      </c>
      <c r="AP1087" s="6">
        <f>('0'!AP1087*'0'!AQ1087+'1'!AP1087*'1'!AQ1087+'2'!AP1087*'2'!AQ1087+'3'!AP1087*'3'!AQ1087+'4'!AP1087*'4'!AQ1087+'5'!AP1087*'5'!AQ1087+'6'!AP1087*'6'!AQ1087+'7'!AP1087*'7'!AQ1087+'8'!AP1087*'8'!AQ1087+'9'!AP1087*'9'!AQ1087)/AQ1087</f>
        <v>3</v>
      </c>
      <c r="AQ1087" s="6">
        <f>'0'!AQ1087+'1'!AQ1087+'2'!AQ1087+'3'!AQ1087+'4'!AQ1087+'5'!AQ1087+'6'!AQ1087+'7'!AQ1087+'8'!AQ1087+'9'!AQ1087</f>
        <v>7.6733025205066623</v>
      </c>
      <c r="AR1087" s="6">
        <f>('0'!AR1087*'0'!AS1087+'1'!AR1087*'1'!AS1087+'2'!AR1087*'2'!AS1087+'3'!AR1087*'3'!AS1087+'4'!AR1087*'4'!AS1087+'5'!AR1087*'5'!AS1087+'6'!AR1087*'6'!AS1087+'7'!AR1087*'7'!AS1087+'8'!AR1087*'8'!AS1087+'9'!AR1087*'9'!AS1087)/AS1087</f>
        <v>10.000000000000002</v>
      </c>
      <c r="AS1087" s="6">
        <f>'0'!AS1087+'1'!AS1087+'2'!AS1087+'3'!AS1087+'4'!AS1087+'5'!AS1087+'6'!AS1087+'7'!AS1087+'8'!AS1087+'9'!AS1087</f>
        <v>9.999991150064595</v>
      </c>
      <c r="AT1087" s="6">
        <f>('0'!AT1087*'0'!AU1087+'1'!AT1087*'1'!AU1087+'2'!AT1087*'2'!AU1087+'3'!AT1087*'3'!AU1087+'4'!AT1087*'4'!AU1087+'5'!AT1087*'5'!AU1087+'6'!AT1087*'6'!AU1087+'7'!AT1087*'7'!AU1087+'8'!AT1087*'8'!AU1087+'9'!AT1087*'9'!AU1087)/AU1087</f>
        <v>2.9999999999999996</v>
      </c>
      <c r="AU1087" s="6">
        <f>'0'!AU1087+'1'!AU1087+'2'!AU1087+'3'!AU1087+'4'!AU1087+'5'!AU1087+'6'!AU1087+'7'!AU1087+'8'!AU1087+'9'!AU1087</f>
        <v>7.1190827279960249</v>
      </c>
      <c r="AV1087" s="6">
        <f>('0'!AV1087*'0'!AW1087+'1'!AV1087*'1'!AW1087+'2'!AV1087*'2'!AW1087+'3'!AV1087*'3'!AW1087+'4'!AV1087*'4'!AW1087+'5'!AV1087*'5'!AW1087+'6'!AV1087*'6'!AW1087+'7'!AV1087*'7'!AW1087+'8'!AV1087*'8'!AW1087+'9'!AV1087*'9'!AW1087)/AW1087</f>
        <v>2.9999999999999996</v>
      </c>
      <c r="AW1087" s="6">
        <f>'0'!AW1087+'1'!AW1087+'2'!AW1087+'3'!AW1087+'4'!AW1087+'5'!AW1087+'6'!AW1087+'7'!AW1087+'8'!AW1087+'9'!AW1087</f>
        <v>7.4200783623524567</v>
      </c>
      <c r="AX1087" s="6">
        <f t="shared" si="36"/>
        <v>100</v>
      </c>
      <c r="AY1087" s="6">
        <f t="shared" si="37"/>
        <v>1</v>
      </c>
      <c r="AZ1087" s="6">
        <f t="shared" si="38"/>
        <v>20.000000000000004</v>
      </c>
      <c r="BA1087" s="6">
        <f t="shared" si="39"/>
        <v>19.999999999999993</v>
      </c>
      <c r="BB1087" s="6">
        <f t="shared" si="40"/>
        <v>20</v>
      </c>
      <c r="BC1087" s="6">
        <f t="shared" si="41"/>
        <v>19.999999999999996</v>
      </c>
      <c r="BD1087" s="6">
        <f t="shared" si="42"/>
        <v>9.9999999999999982</v>
      </c>
      <c r="BE1087" s="6">
        <f t="shared" si="43"/>
        <v>10.000000000000002</v>
      </c>
      <c r="BF1087" s="6">
        <f t="shared" si="44"/>
        <v>100</v>
      </c>
    </row>
    <row r="1088" spans="1:58" ht="15.75" customHeight="1" x14ac:dyDescent="0.25">
      <c r="A1088" s="6" t="str">
        <f>IF(AND('0'!A1088='1'!A1088,'1'!A1088='2'!A1088,'2'!A1088='3'!A1088,'3'!A1088='4'!A1088,'4'!A1088='5'!A1088,'5'!A1088='6'!A1088,'6'!A1088='7'!A1088,'7'!A1088='8'!A1088,'8'!A1088='9'!A1088,'1'!A1088='2'!A1088),'9'!A1088,)</f>
        <v>RPA</v>
      </c>
      <c r="B1088" s="7" t="str">
        <f>IF(AND('0'!B1088='1'!B1088,'1'!B1088='2'!B1088,'2'!B1088='3'!B1088,'3'!B1088='4'!B1088,'4'!B1088='5'!B1088,'5'!B1088='6'!B1088,'6'!B1088='7'!B1088,'7'!B1088='8'!B1088,'8'!B1088='9'!B1088,'1'!B1088='2'!B1088),'9'!B1088,)</f>
        <v>1965-11-23</v>
      </c>
      <c r="C1088" s="7" t="str">
        <f>IF(AND('0'!C1088='1'!C1088,'1'!C1088='2'!C1088,'2'!C1088='3'!C1088,'3'!C1088='4'!C1088,'4'!C1088='5'!C1088,'5'!C1088='6'!C1088,'6'!C1088='7'!C1088,'7'!C1088='8'!C1088,'8'!C1088='9'!C1088,'1'!C1088='2'!C1088),'9'!C1088,)</f>
        <v>1965-11-23</v>
      </c>
      <c r="D1088" s="7">
        <f>IF(AND('0'!D1088='1'!D1088,'1'!D1088='2'!D1088,'2'!D1088='3'!D1088,'3'!D1088='4'!D1088,'4'!D1088='5'!D1088,'5'!D1088='6'!D1088,'6'!D1088='7'!D1088,'7'!D1088='8'!D1088,'8'!D1088='9'!D1088,'1'!D1088='2'!D1088),'9'!D1088,)</f>
        <v>24166</v>
      </c>
      <c r="E1088" s="8">
        <f>IF(COUNTIF(Recovered!$A$2:$A$808,A1088)&gt;0,1,0)</f>
        <v>1</v>
      </c>
      <c r="F1088" s="6">
        <f>('0'!F1088*'0'!G1088+'1'!F1088*'1'!G1088+'2'!F1088*'2'!G1088+'3'!F1088*'3'!G1088+'4'!F1088*'4'!G1088+'5'!F1088*'5'!G1088+'6'!F1088*'6'!G1088+'7'!F1088*'7'!G1088+'8'!F1088*'8'!G1088+'9'!F1088*'9'!G1088)/G1088</f>
        <v>3.0913710329844091</v>
      </c>
      <c r="G1088" s="9">
        <f>'0'!G1088+'1'!G1088+'2'!G1088+'3'!G1088+'4'!G1088+'5'!G1088+'6'!G1088+'7'!G1088+'8'!G1088+'9'!G1088</f>
        <v>6.3909972893077818</v>
      </c>
      <c r="H1088" s="6">
        <f>('0'!H1088*'0'!I1088+'1'!H1088*'1'!I1088+'2'!H1088*'2'!I1088+'3'!H1088*'3'!I1088+'4'!H1088*'4'!I1088+'5'!H1088*'5'!I1088+'6'!H1088*'6'!I1088+'7'!H1088*'7'!I1088+'8'!H1088*'8'!I1088+'9'!H1088*'9'!I1088)/I1088</f>
        <v>3.0000000000000009</v>
      </c>
      <c r="I1088" s="9">
        <f>'0'!I1088+'1'!I1088+'2'!I1088+'3'!I1088+'4'!I1088+'5'!I1088+'6'!I1088+'7'!I1088+'8'!I1088+'9'!I1088</f>
        <v>6.6453231995546647</v>
      </c>
      <c r="J1088" s="6">
        <f>('0'!J1088*'0'!K1088+'1'!J1088*'1'!K1088+'2'!J1088*'2'!K1088+'3'!J1088*'3'!K1088+'4'!J1088*'4'!K1088+'5'!J1088*'5'!K1088+'6'!J1088*'6'!K1088+'7'!J1088*'7'!K1088+'8'!J1088*'8'!K1088+'9'!J1088*'9'!K1088)/K1088</f>
        <v>2</v>
      </c>
      <c r="K1088" s="9">
        <f>'0'!K1088+'1'!K1088+'2'!K1088+'3'!K1088+'4'!K1088+'5'!K1088+'6'!K1088+'7'!K1088+'8'!K1088+'9'!K1088</f>
        <v>9.6689142308002243</v>
      </c>
      <c r="L1088" s="6">
        <f>('0'!L1088*'0'!M1088+'1'!L1088*'1'!M1088+'2'!L1088*'2'!M1088+'3'!L1088*'3'!M1088+'4'!L1088*'4'!M1088+'5'!L1088*'5'!M1088+'6'!L1088*'6'!M1088+'7'!L1088*'7'!M1088+'8'!L1088*'8'!M1088+'9'!L1088*'9'!M1088)/M1088</f>
        <v>2.0826860497557891</v>
      </c>
      <c r="M1088" s="9">
        <f>'0'!M1088+'1'!M1088+'2'!M1088+'3'!M1088+'4'!M1088+'5'!M1088+'6'!M1088+'7'!M1088+'8'!M1088+'9'!M1088</f>
        <v>5.4409799152039948</v>
      </c>
      <c r="N1088" s="6">
        <f>('0'!N1088*'0'!O1088+'1'!N1088*'1'!O1088+'2'!N1088*'2'!O1088+'3'!N1088*'3'!O1088+'4'!N1088*'4'!O1088+'5'!N1088*'5'!O1088+'6'!N1088*'6'!O1088+'7'!N1088*'7'!O1088+'8'!N1088*'8'!O1088+'9'!N1088*'9'!O1088)/O1088</f>
        <v>20</v>
      </c>
      <c r="O1088" s="9">
        <f>'0'!O1088+'1'!O1088+'2'!O1088+'3'!O1088+'4'!O1088+'5'!O1088+'6'!O1088+'7'!O1088+'8'!O1088+'9'!O1088</f>
        <v>7.979785225234723</v>
      </c>
      <c r="P1088" s="6">
        <f>('0'!P1088*'0'!Q1088+'1'!P1088*'1'!Q1088+'2'!P1088*'2'!Q1088+'3'!P1088*'3'!Q1088+'4'!P1088*'4'!Q1088+'5'!P1088*'5'!Q1088+'6'!P1088*'6'!Q1088+'7'!P1088*'7'!Q1088+'8'!P1088*'8'!Q1088+'9'!P1088*'9'!Q1088)/Q1088</f>
        <v>4</v>
      </c>
      <c r="Q1088" s="9">
        <f>'0'!Q1088+'1'!Q1088+'2'!Q1088+'3'!Q1088+'4'!Q1088+'5'!Q1088+'6'!Q1088+'7'!Q1088+'8'!Q1088+'9'!Q1088</f>
        <v>9.890858753348871</v>
      </c>
      <c r="R1088" s="6">
        <f>('0'!R1088*'0'!S1088+'1'!R1088*'1'!S1088+'2'!R1088*'2'!S1088+'3'!R1088*'3'!S1088+'4'!R1088*'4'!S1088+'5'!R1088*'5'!S1088+'6'!R1088*'6'!S1088+'7'!R1088*'7'!S1088+'8'!R1088*'8'!S1088+'9'!R1088*'9'!S1088)/S1088</f>
        <v>4</v>
      </c>
      <c r="S1088" s="9">
        <f>'0'!S1088+'1'!S1088+'2'!S1088+'3'!S1088+'4'!S1088+'5'!S1088+'6'!S1088+'7'!S1088+'8'!S1088+'9'!S1088</f>
        <v>8.7057825100373876</v>
      </c>
      <c r="T1088" s="6">
        <f>('0'!T1088*'0'!U1088+'1'!T1088*'1'!U1088+'2'!T1088*'2'!U1088+'3'!T1088*'3'!U1088+'4'!T1088*'4'!U1088+'5'!T1088*'5'!U1088+'6'!T1088*'6'!U1088+'7'!T1088*'7'!U1088+'8'!T1088*'8'!U1088+'9'!T1088*'9'!U1088)/U1088</f>
        <v>24.999999999999996</v>
      </c>
      <c r="U1088" s="9">
        <f>'0'!U1088+'1'!U1088+'2'!U1088+'3'!U1088+'4'!U1088+'5'!U1088+'6'!U1088+'7'!U1088+'8'!U1088+'9'!U1088</f>
        <v>8.406999474126998</v>
      </c>
      <c r="V1088" s="6">
        <f>('0'!V1088*'0'!W1088+'1'!V1088*'1'!W1088+'2'!V1088*'2'!W1088+'3'!V1088*'3'!W1088+'4'!V1088*'4'!W1088+'5'!V1088*'5'!W1088+'6'!V1088*'6'!W1088+'7'!V1088*'7'!W1088+'8'!V1088*'8'!W1088+'9'!V1088*'9'!W1088)/W1088</f>
        <v>4</v>
      </c>
      <c r="W1088" s="9">
        <f>'0'!W1088+'1'!W1088+'2'!W1088+'3'!W1088+'4'!W1088+'5'!W1088+'6'!W1088+'7'!W1088+'8'!W1088+'9'!W1088</f>
        <v>9.0998832051230565</v>
      </c>
      <c r="X1088" s="6">
        <f>('0'!X1088*'0'!Y1088+'1'!X1088*'1'!Y1088+'2'!X1088*'2'!Y1088+'3'!X1088*'3'!Y1088+'4'!X1088*'4'!Y1088+'5'!X1088*'5'!Y1088+'6'!X1088*'6'!Y1088+'7'!X1088*'7'!Y1088+'8'!X1088*'8'!Y1088+'9'!X1088*'9'!Y1088)/Y1088</f>
        <v>4</v>
      </c>
      <c r="Y1088" s="9">
        <f>'0'!Y1088+'1'!Y1088+'2'!Y1088+'3'!Y1088+'4'!Y1088+'5'!Y1088+'6'!Y1088+'7'!Y1088+'8'!Y1088+'9'!Y1088</f>
        <v>9.3821441188282027</v>
      </c>
      <c r="Z1088" s="6">
        <f>('0'!Z1088*'0'!AA1088+'1'!Z1088*'1'!AA1088+'2'!Z1088*'2'!AA1088+'3'!Z1088*'3'!AA1088+'4'!Z1088*'4'!AA1088+'5'!Z1088*'5'!AA1088+'6'!Z1088*'6'!AA1088+'7'!Z1088*'7'!AA1088+'8'!Z1088*'8'!AA1088+'9'!Z1088*'9'!AA1088)/AA1088</f>
        <v>25.000000000000004</v>
      </c>
      <c r="AA1088" s="9">
        <f>'0'!AA1088+'1'!AA1088+'2'!AA1088+'3'!AA1088+'4'!AA1088+'5'!AA1088+'6'!AA1088+'7'!AA1088+'8'!AA1088+'9'!AA1088</f>
        <v>5.6414968204419909</v>
      </c>
      <c r="AB1088" s="6">
        <f>('0'!AB1088*'0'!AC1088+'1'!AB1088*'1'!AC1088+'2'!AB1088*'2'!AC1088+'3'!AB1088*'3'!AC1088+'4'!AB1088*'4'!AC1088+'5'!AB1088*'5'!AC1088+'6'!AB1088*'6'!AC1088+'7'!AB1088*'7'!AC1088+'8'!AB1088*'8'!AC1088+'9'!AB1088*'9'!AC1088)/AC1088</f>
        <v>4</v>
      </c>
      <c r="AC1088" s="9">
        <f>'0'!AC1088+'1'!AC1088+'2'!AC1088+'3'!AC1088+'4'!AC1088+'5'!AC1088+'6'!AC1088+'7'!AC1088+'8'!AC1088+'9'!AC1088</f>
        <v>9.8097188496331196</v>
      </c>
      <c r="AD1088" s="6">
        <f>('0'!AD1088*'0'!AE1088+'1'!AD1088*'1'!AE1088+'2'!AD1088*'2'!AE1088+'3'!AD1088*'3'!AE1088+'4'!AD1088*'4'!AE1088+'5'!AD1088*'5'!AE1088+'6'!AD1088*'6'!AE1088+'7'!AD1088*'7'!AE1088+'8'!AD1088*'8'!AE1088+'9'!AD1088*'9'!AE1088)/AE1088</f>
        <v>4</v>
      </c>
      <c r="AE1088" s="9">
        <f>'0'!AE1088+'1'!AE1088+'2'!AE1088+'3'!AE1088+'4'!AE1088+'5'!AE1088+'6'!AE1088+'7'!AE1088+'8'!AE1088+'9'!AE1088</f>
        <v>8.4113565082083035</v>
      </c>
      <c r="AF1088" s="6">
        <f>('0'!AF1088*'0'!AG1088+'1'!AF1088*'1'!AG1088+'2'!AF1088*'2'!AG1088+'3'!AF1088*'3'!AG1088+'4'!AF1088*'4'!AG1088+'5'!AF1088*'5'!AG1088+'6'!AF1088*'6'!AG1088+'7'!AF1088*'7'!AG1088+'8'!AF1088*'8'!AG1088+'9'!AF1088*'9'!AG1088)/AG1088</f>
        <v>15.000000000000002</v>
      </c>
      <c r="AG1088" s="9">
        <f>'0'!AG1088+'1'!AG1088+'2'!AG1088+'3'!AG1088+'4'!AG1088+'5'!AG1088+'6'!AG1088+'7'!AG1088+'8'!AG1088+'9'!AG1088</f>
        <v>9.262504131412463</v>
      </c>
      <c r="AH1088" s="6">
        <f>('0'!AH1088*'0'!AI1088+'1'!AH1088*'1'!AI1088+'2'!AH1088*'2'!AI1088+'3'!AH1088*'3'!AI1088+'4'!AH1088*'4'!AI1088+'5'!AH1088*'5'!AI1088+'6'!AH1088*'6'!AI1088+'7'!AH1088*'7'!AI1088+'8'!AH1088*'8'!AI1088+'9'!AH1088*'9'!AI1088)/AI1088</f>
        <v>4</v>
      </c>
      <c r="AI1088" s="9">
        <f>'0'!AI1088+'1'!AI1088+'2'!AI1088+'3'!AI1088+'4'!AI1088+'5'!AI1088+'6'!AI1088+'7'!AI1088+'8'!AI1088+'9'!AI1088</f>
        <v>9.5664011768721746</v>
      </c>
      <c r="AJ1088" s="6">
        <f>('0'!AJ1088*'0'!AK1088+'1'!AJ1088*'1'!AK1088+'2'!AJ1088*'2'!AK1088+'3'!AJ1088*'3'!AK1088+'4'!AJ1088*'4'!AK1088+'5'!AJ1088*'5'!AK1088+'6'!AJ1088*'6'!AK1088+'7'!AJ1088*'7'!AK1088+'8'!AJ1088*'8'!AK1088+'9'!AJ1088*'9'!AK1088)/AK1088</f>
        <v>4</v>
      </c>
      <c r="AK1088" s="9">
        <f>'0'!AK1088+'1'!AK1088+'2'!AK1088+'3'!AK1088+'4'!AK1088+'5'!AK1088+'6'!AK1088+'7'!AK1088+'8'!AK1088+'9'!AK1088</f>
        <v>9.3813335327856056</v>
      </c>
      <c r="AL1088" s="6">
        <f>('0'!AL1088*'0'!AM1088+'1'!AL1088*'1'!AM1088+'2'!AL1088*'2'!AM1088+'3'!AL1088*'3'!AM1088+'4'!AL1088*'4'!AM1088+'5'!AL1088*'5'!AM1088+'6'!AL1088*'6'!AM1088+'7'!AL1088*'7'!AM1088+'8'!AL1088*'8'!AM1088+'9'!AL1088*'9'!AM1088)/AM1088</f>
        <v>10.000000000000002</v>
      </c>
      <c r="AM1088" s="9">
        <f>'0'!AM1088+'1'!AM1088+'2'!AM1088+'3'!AM1088+'4'!AM1088+'5'!AM1088+'6'!AM1088+'7'!AM1088+'8'!AM1088+'9'!AM1088</f>
        <v>9.8509939170517828</v>
      </c>
      <c r="AN1088" s="6">
        <f>('0'!AN1088*'0'!AO1088+'1'!AN1088*'1'!AO1088+'2'!AN1088*'2'!AO1088+'3'!AN1088*'3'!AO1088+'4'!AN1088*'4'!AO1088+'5'!AN1088*'5'!AO1088+'6'!AN1088*'6'!AO1088+'7'!AN1088*'7'!AO1088+'8'!AN1088*'8'!AO1088+'9'!AN1088*'9'!AO1088)/AO1088</f>
        <v>2.0902607243145952</v>
      </c>
      <c r="AO1088" s="9">
        <f>'0'!AO1088+'1'!AO1088+'2'!AO1088+'3'!AO1088+'4'!AO1088+'5'!AO1088+'6'!AO1088+'7'!AO1088+'8'!AO1088+'9'!AO1088</f>
        <v>7.8191022005946653</v>
      </c>
      <c r="AP1088" s="6">
        <f>('0'!AP1088*'0'!AQ1088+'1'!AP1088*'1'!AQ1088+'2'!AP1088*'2'!AQ1088+'3'!AP1088*'3'!AQ1088+'4'!AP1088*'4'!AQ1088+'5'!AP1088*'5'!AQ1088+'6'!AP1088*'6'!AQ1088+'7'!AP1088*'7'!AQ1088+'8'!AP1088*'8'!AQ1088+'9'!AP1088*'9'!AQ1088)/AQ1088</f>
        <v>3</v>
      </c>
      <c r="AQ1088" s="9">
        <f>'0'!AQ1088+'1'!AQ1088+'2'!AQ1088+'3'!AQ1088+'4'!AQ1088+'5'!AQ1088+'6'!AQ1088+'7'!AQ1088+'8'!AQ1088+'9'!AQ1088</f>
        <v>8.6371598760571349</v>
      </c>
      <c r="AR1088" s="6">
        <f>('0'!AR1088*'0'!AS1088+'1'!AR1088*'1'!AS1088+'2'!AR1088*'2'!AS1088+'3'!AR1088*'3'!AS1088+'4'!AR1088*'4'!AS1088+'5'!AR1088*'5'!AS1088+'6'!AR1088*'6'!AS1088+'7'!AR1088*'7'!AS1088+'8'!AR1088*'8'!AS1088+'9'!AR1088*'9'!AS1088)/AS1088</f>
        <v>4.9999999999999991</v>
      </c>
      <c r="AS1088" s="9">
        <f>'0'!AS1088+'1'!AS1088+'2'!AS1088+'3'!AS1088+'4'!AS1088+'5'!AS1088+'6'!AS1088+'7'!AS1088+'8'!AS1088+'9'!AS1088</f>
        <v>9.9999903156397352</v>
      </c>
      <c r="AT1088" s="6">
        <f>('0'!AT1088*'0'!AU1088+'1'!AT1088*'1'!AU1088+'2'!AT1088*'2'!AU1088+'3'!AT1088*'3'!AU1088+'4'!AT1088*'4'!AU1088+'5'!AT1088*'5'!AU1088+'6'!AT1088*'6'!AU1088+'7'!AT1088*'7'!AU1088+'8'!AT1088*'8'!AU1088+'9'!AT1088*'9'!AU1088)/AU1088</f>
        <v>3.0000000000000004</v>
      </c>
      <c r="AU1088" s="9">
        <f>'0'!AU1088+'1'!AU1088+'2'!AU1088+'3'!AU1088+'4'!AU1088+'5'!AU1088+'6'!AU1088+'7'!AU1088+'8'!AU1088+'9'!AU1088</f>
        <v>7.8829310107122952</v>
      </c>
      <c r="AV1088" s="6">
        <f>('0'!AV1088*'0'!AW1088+'1'!AV1088*'1'!AW1088+'2'!AV1088*'2'!AW1088+'3'!AV1088*'3'!AW1088+'4'!AV1088*'4'!AW1088+'5'!AV1088*'5'!AW1088+'6'!AV1088*'6'!AW1088+'7'!AV1088*'7'!AW1088+'8'!AV1088*'8'!AW1088+'9'!AV1088*'9'!AW1088)/AW1088</f>
        <v>3.0730442578336277</v>
      </c>
      <c r="AW1088" s="9">
        <f>'0'!AW1088+'1'!AW1088+'2'!AW1088+'3'!AW1088+'4'!AW1088+'5'!AW1088+'6'!AW1088+'7'!AW1088+'8'!AW1088+'9'!AW1088</f>
        <v>7.1537396636075936</v>
      </c>
      <c r="AX1088" s="6">
        <f t="shared" si="36"/>
        <v>100</v>
      </c>
      <c r="AY1088" s="6">
        <f t="shared" si="37"/>
        <v>1</v>
      </c>
      <c r="AZ1088" s="6">
        <f t="shared" si="38"/>
        <v>20</v>
      </c>
      <c r="BA1088" s="6">
        <f t="shared" si="39"/>
        <v>24.999999999999996</v>
      </c>
      <c r="BB1088" s="6">
        <f t="shared" si="40"/>
        <v>25.000000000000004</v>
      </c>
      <c r="BC1088" s="6">
        <f t="shared" si="41"/>
        <v>15.000000000000002</v>
      </c>
      <c r="BD1088" s="6">
        <f t="shared" si="42"/>
        <v>10.000000000000002</v>
      </c>
      <c r="BE1088" s="6">
        <f t="shared" si="43"/>
        <v>4.9999999999999991</v>
      </c>
      <c r="BF1088" s="6">
        <f t="shared" si="44"/>
        <v>100</v>
      </c>
    </row>
    <row r="1089" spans="1:58" ht="15.75" hidden="1" customHeight="1" x14ac:dyDescent="0.25">
      <c r="A1089" s="6" t="str">
        <f>IF(AND('0'!A1089='1'!A1089,'1'!A1089='2'!A1089,'2'!A1089='3'!A1089,'3'!A1089='4'!A1089,'4'!A1089='5'!A1089,'5'!A1089='6'!A1089,'6'!A1089='7'!A1089,'7'!A1089='8'!A1089,'8'!A1089='9'!A1089,'1'!A1089='2'!A1089),'9'!A1089,)</f>
        <v>Historical Minutes</v>
      </c>
      <c r="B1089" s="7" t="str">
        <f>IF(AND('0'!B1089='1'!B1089,'1'!B1089='2'!B1089,'2'!B1089='3'!B1089,'3'!B1089='4'!B1089,'4'!B1089='5'!B1089,'5'!B1089='6'!B1089,'6'!B1089='7'!B1089,'7'!B1089='8'!B1089,'8'!B1089='9'!B1089,'1'!B1089='2'!B1089),'9'!B1089,)</f>
        <v>1965-11-04</v>
      </c>
      <c r="C1089" s="7" t="str">
        <f>IF(AND('0'!C1089='1'!C1089,'1'!C1089='2'!C1089,'2'!C1089='3'!C1089,'3'!C1089='4'!C1089,'4'!C1089='5'!C1089,'5'!C1089='6'!C1089,'6'!C1089='7'!C1089,'7'!C1089='8'!C1089,'8'!C1089='9'!C1089,'1'!C1089='2'!C1089),'9'!C1089,)</f>
        <v>1965-11-04</v>
      </c>
      <c r="D1089" s="7">
        <f>IF(AND('0'!D1089='1'!D1089,'1'!D1089='2'!D1089,'2'!D1089='3'!D1089,'3'!D1089='4'!D1089,'4'!D1089='5'!D1089,'5'!D1089='6'!D1089,'6'!D1089='7'!D1089,'7'!D1089='8'!D1089,'8'!D1089='9'!D1089,'1'!D1089='2'!D1089),'9'!D1089,)</f>
        <v>0</v>
      </c>
      <c r="E1089" s="8">
        <f>IF(COUNTIF(Recovered!$A$2:$A$808,A1089)&gt;0,1,0)</f>
        <v>0</v>
      </c>
      <c r="F1089" s="6">
        <f>('0'!F1089*'0'!G1089+'1'!F1089*'1'!G1089+'2'!F1089*'2'!G1089+'3'!F1089*'3'!G1089+'4'!F1089*'4'!G1089+'5'!F1089*'5'!G1089+'6'!F1089*'6'!G1089+'7'!F1089*'7'!G1089+'8'!F1089*'8'!G1089+'9'!F1089*'9'!G1089)/G1089</f>
        <v>3</v>
      </c>
      <c r="G1089" s="6">
        <f>'0'!G1089+'1'!G1089+'2'!G1089+'3'!G1089+'4'!G1089+'5'!G1089+'6'!G1089+'7'!G1089+'8'!G1089+'9'!G1089</f>
        <v>7.3697557536178175</v>
      </c>
      <c r="H1089" s="6">
        <f>('0'!H1089*'0'!I1089+'1'!H1089*'1'!I1089+'2'!H1089*'2'!I1089+'3'!H1089*'3'!I1089+'4'!H1089*'4'!I1089+'5'!H1089*'5'!I1089+'6'!H1089*'6'!I1089+'7'!H1089*'7'!I1089+'8'!H1089*'8'!I1089+'9'!H1089*'9'!I1089)/I1089</f>
        <v>2.9999999999999996</v>
      </c>
      <c r="I1089" s="6">
        <f>'0'!I1089+'1'!I1089+'2'!I1089+'3'!I1089+'4'!I1089+'5'!I1089+'6'!I1089+'7'!I1089+'8'!I1089+'9'!I1089</f>
        <v>6.012352885098176</v>
      </c>
      <c r="J1089" s="6">
        <f>('0'!J1089*'0'!K1089+'1'!J1089*'1'!K1089+'2'!J1089*'2'!K1089+'3'!J1089*'3'!K1089+'4'!J1089*'4'!K1089+'5'!J1089*'5'!K1089+'6'!J1089*'6'!K1089+'7'!J1089*'7'!K1089+'8'!J1089*'8'!K1089+'9'!J1089*'9'!K1089)/K1089</f>
        <v>2</v>
      </c>
      <c r="K1089" s="6">
        <f>'0'!K1089+'1'!K1089+'2'!K1089+'3'!K1089+'4'!K1089+'5'!K1089+'6'!K1089+'7'!K1089+'8'!K1089+'9'!K1089</f>
        <v>9.6838863486513063</v>
      </c>
      <c r="L1089" s="6">
        <f>('0'!L1089*'0'!M1089+'1'!L1089*'1'!M1089+'2'!L1089*'2'!M1089+'3'!L1089*'3'!M1089+'4'!L1089*'4'!M1089+'5'!L1089*'5'!M1089+'6'!L1089*'6'!M1089+'7'!L1089*'7'!M1089+'8'!L1089*'8'!M1089+'9'!L1089*'9'!M1089)/M1089</f>
        <v>2.170503617396689</v>
      </c>
      <c r="M1089" s="6">
        <f>'0'!M1089+'1'!M1089+'2'!M1089+'3'!M1089+'4'!M1089+'5'!M1089+'6'!M1089+'7'!M1089+'8'!M1089+'9'!M1089</f>
        <v>5.0510586078748743</v>
      </c>
      <c r="N1089" s="6">
        <f>('0'!N1089*'0'!O1089+'1'!N1089*'1'!O1089+'2'!N1089*'2'!O1089+'3'!N1089*'3'!O1089+'4'!N1089*'4'!O1089+'5'!N1089*'5'!O1089+'6'!N1089*'6'!O1089+'7'!N1089*'7'!O1089+'8'!N1089*'8'!O1089+'9'!N1089*'9'!O1089)/O1089</f>
        <v>19.999999999999996</v>
      </c>
      <c r="O1089" s="6">
        <f>'0'!O1089+'1'!O1089+'2'!O1089+'3'!O1089+'4'!O1089+'5'!O1089+'6'!O1089+'7'!O1089+'8'!O1089+'9'!O1089</f>
        <v>8.3489809853372918</v>
      </c>
      <c r="P1089" s="6">
        <f>('0'!P1089*'0'!Q1089+'1'!P1089*'1'!Q1089+'2'!P1089*'2'!Q1089+'3'!P1089*'3'!Q1089+'4'!P1089*'4'!Q1089+'5'!P1089*'5'!Q1089+'6'!P1089*'6'!Q1089+'7'!P1089*'7'!Q1089+'8'!P1089*'8'!Q1089+'9'!P1089*'9'!Q1089)/Q1089</f>
        <v>3</v>
      </c>
      <c r="Q1089" s="6">
        <f>'0'!Q1089+'1'!Q1089+'2'!Q1089+'3'!Q1089+'4'!Q1089+'5'!Q1089+'6'!Q1089+'7'!Q1089+'8'!Q1089+'9'!Q1089</f>
        <v>6.579403587652938</v>
      </c>
      <c r="R1089" s="6">
        <f>('0'!R1089*'0'!S1089+'1'!R1089*'1'!S1089+'2'!R1089*'2'!S1089+'3'!R1089*'3'!S1089+'4'!R1089*'4'!S1089+'5'!R1089*'5'!S1089+'6'!R1089*'6'!S1089+'7'!R1089*'7'!S1089+'8'!R1089*'8'!S1089+'9'!R1089*'9'!S1089)/S1089</f>
        <v>3</v>
      </c>
      <c r="S1089" s="6">
        <f>'0'!S1089+'1'!S1089+'2'!S1089+'3'!S1089+'4'!S1089+'5'!S1089+'6'!S1089+'7'!S1089+'8'!S1089+'9'!S1089</f>
        <v>9.1489942981683381</v>
      </c>
      <c r="T1089" s="6">
        <f>('0'!T1089*'0'!U1089+'1'!T1089*'1'!U1089+'2'!T1089*'2'!U1089+'3'!T1089*'3'!U1089+'4'!T1089*'4'!U1089+'5'!T1089*'5'!U1089+'6'!T1089*'6'!U1089+'7'!T1089*'7'!U1089+'8'!T1089*'8'!U1089+'9'!T1089*'9'!U1089)/U1089</f>
        <v>24.61883837550501</v>
      </c>
      <c r="U1089" s="6">
        <f>'0'!U1089+'1'!U1089+'2'!U1089+'3'!U1089+'4'!U1089+'5'!U1089+'6'!U1089+'7'!U1089+'8'!U1089+'9'!U1089</f>
        <v>5.9781986588585259</v>
      </c>
      <c r="V1089" s="6">
        <f>('0'!V1089*'0'!W1089+'1'!V1089*'1'!W1089+'2'!V1089*'2'!W1089+'3'!V1089*'3'!W1089+'4'!V1089*'4'!W1089+'5'!V1089*'5'!W1089+'6'!V1089*'6'!W1089+'7'!V1089*'7'!W1089+'8'!V1089*'8'!W1089+'9'!V1089*'9'!W1089)/W1089</f>
        <v>3.6129560451395726</v>
      </c>
      <c r="W1089" s="6">
        <f>'0'!W1089+'1'!W1089+'2'!W1089+'3'!W1089+'4'!W1089+'5'!W1089+'6'!W1089+'7'!W1089+'8'!W1089+'9'!W1089</f>
        <v>6.832158709944526</v>
      </c>
      <c r="X1089" s="6">
        <f>('0'!X1089*'0'!Y1089+'1'!X1089*'1'!Y1089+'2'!X1089*'2'!Y1089+'3'!X1089*'3'!Y1089+'4'!X1089*'4'!Y1089+'5'!X1089*'5'!Y1089+'6'!X1089*'6'!Y1089+'7'!X1089*'7'!Y1089+'8'!X1089*'8'!Y1089+'9'!X1089*'9'!Y1089)/Y1089</f>
        <v>3.5650410419995975</v>
      </c>
      <c r="Y1089" s="6">
        <f>'0'!Y1089+'1'!Y1089+'2'!Y1089+'3'!Y1089+'4'!Y1089+'5'!Y1089+'6'!Y1089+'7'!Y1089+'8'!Y1089+'9'!Y1089</f>
        <v>7.0389828327131765</v>
      </c>
      <c r="Z1089" s="6">
        <f>('0'!Z1089*'0'!AA1089+'1'!Z1089*'1'!AA1089+'2'!Z1089*'2'!AA1089+'3'!Z1089*'3'!AA1089+'4'!Z1089*'4'!AA1089+'5'!Z1089*'5'!AA1089+'6'!Z1089*'6'!AA1089+'7'!Z1089*'7'!AA1089+'8'!Z1089*'8'!AA1089+'9'!Z1089*'9'!AA1089)/AA1089</f>
        <v>20.401306753252893</v>
      </c>
      <c r="AA1089" s="6">
        <f>'0'!AA1089+'1'!AA1089+'2'!AA1089+'3'!AA1089+'4'!AA1089+'5'!AA1089+'6'!AA1089+'7'!AA1089+'8'!AA1089+'9'!AA1089</f>
        <v>5.4390010628042758</v>
      </c>
      <c r="AB1089" s="6">
        <f>('0'!AB1089*'0'!AC1089+'1'!AB1089*'1'!AC1089+'2'!AB1089*'2'!AC1089+'3'!AB1089*'3'!AC1089+'4'!AB1089*'4'!AC1089+'5'!AB1089*'5'!AC1089+'6'!AB1089*'6'!AC1089+'7'!AB1089*'7'!AC1089+'8'!AB1089*'8'!AC1089+'9'!AB1089*'9'!AC1089)/AC1089</f>
        <v>3.0867579906777594</v>
      </c>
      <c r="AC1089" s="6">
        <f>'0'!AC1089+'1'!AC1089+'2'!AC1089+'3'!AC1089+'4'!AC1089+'5'!AC1089+'6'!AC1089+'7'!AC1089+'8'!AC1089+'9'!AC1089</f>
        <v>9.1996226125441147</v>
      </c>
      <c r="AD1089" s="6">
        <f>('0'!AD1089*'0'!AE1089+'1'!AD1089*'1'!AE1089+'2'!AD1089*'2'!AE1089+'3'!AD1089*'3'!AE1089+'4'!AD1089*'4'!AE1089+'5'!AD1089*'5'!AE1089+'6'!AD1089*'6'!AE1089+'7'!AD1089*'7'!AE1089+'8'!AD1089*'8'!AE1089+'9'!AD1089*'9'!AE1089)/AE1089</f>
        <v>3.0000000000000004</v>
      </c>
      <c r="AE1089" s="6">
        <f>'0'!AE1089+'1'!AE1089+'2'!AE1089+'3'!AE1089+'4'!AE1089+'5'!AE1089+'6'!AE1089+'7'!AE1089+'8'!AE1089+'9'!AE1089</f>
        <v>8.1477147073631073</v>
      </c>
      <c r="AF1089" s="6">
        <f>('0'!AF1089*'0'!AG1089+'1'!AF1089*'1'!AG1089+'2'!AF1089*'2'!AG1089+'3'!AF1089*'3'!AG1089+'4'!AF1089*'4'!AG1089+'5'!AF1089*'5'!AG1089+'6'!AF1089*'6'!AG1089+'7'!AF1089*'7'!AG1089+'8'!AF1089*'8'!AG1089+'9'!AF1089*'9'!AG1089)/AG1089</f>
        <v>15.42597676197531</v>
      </c>
      <c r="AG1089" s="6">
        <f>'0'!AG1089+'1'!AG1089+'2'!AG1089+'3'!AG1089+'4'!AG1089+'5'!AG1089+'6'!AG1089+'7'!AG1089+'8'!AG1089+'9'!AG1089</f>
        <v>9.2192550395294628</v>
      </c>
      <c r="AH1089" s="6">
        <f>('0'!AH1089*'0'!AI1089+'1'!AH1089*'1'!AI1089+'2'!AH1089*'2'!AI1089+'3'!AH1089*'3'!AI1089+'4'!AH1089*'4'!AI1089+'5'!AH1089*'5'!AI1089+'6'!AH1089*'6'!AI1089+'7'!AH1089*'7'!AI1089+'8'!AH1089*'8'!AI1089+'9'!AH1089*'9'!AI1089)/AI1089</f>
        <v>3</v>
      </c>
      <c r="AI1089" s="6">
        <f>'0'!AI1089+'1'!AI1089+'2'!AI1089+'3'!AI1089+'4'!AI1089+'5'!AI1089+'6'!AI1089+'7'!AI1089+'8'!AI1089+'9'!AI1089</f>
        <v>6.4411221718629008</v>
      </c>
      <c r="AJ1089" s="6">
        <f>('0'!AJ1089*'0'!AK1089+'1'!AJ1089*'1'!AK1089+'2'!AJ1089*'2'!AK1089+'3'!AJ1089*'3'!AK1089+'4'!AJ1089*'4'!AK1089+'5'!AJ1089*'5'!AK1089+'6'!AJ1089*'6'!AK1089+'7'!AJ1089*'7'!AK1089+'8'!AJ1089*'8'!AK1089+'9'!AJ1089*'9'!AK1089)/AK1089</f>
        <v>3</v>
      </c>
      <c r="AK1089" s="6">
        <f>'0'!AK1089+'1'!AK1089+'2'!AK1089+'3'!AK1089+'4'!AK1089+'5'!AK1089+'6'!AK1089+'7'!AK1089+'8'!AK1089+'9'!AK1089</f>
        <v>8.489161986819445</v>
      </c>
      <c r="AL1089" s="6">
        <f>('0'!AL1089*'0'!AM1089+'1'!AL1089*'1'!AM1089+'2'!AL1089*'2'!AM1089+'3'!AL1089*'3'!AM1089+'4'!AL1089*'4'!AM1089+'5'!AL1089*'5'!AM1089+'6'!AL1089*'6'!AM1089+'7'!AL1089*'7'!AM1089+'8'!AL1089*'8'!AM1089+'9'!AL1089*'9'!AM1089)/AM1089</f>
        <v>9.9999999999999982</v>
      </c>
      <c r="AM1089" s="6">
        <f>'0'!AM1089+'1'!AM1089+'2'!AM1089+'3'!AM1089+'4'!AM1089+'5'!AM1089+'6'!AM1089+'7'!AM1089+'8'!AM1089+'9'!AM1089</f>
        <v>9.9031807307585193</v>
      </c>
      <c r="AN1089" s="6">
        <f>('0'!AN1089*'0'!AO1089+'1'!AN1089*'1'!AO1089+'2'!AN1089*'2'!AO1089+'3'!AN1089*'3'!AO1089+'4'!AN1089*'4'!AO1089+'5'!AN1089*'5'!AO1089+'6'!AN1089*'6'!AO1089+'7'!AN1089*'7'!AO1089+'8'!AN1089*'8'!AO1089+'9'!AN1089*'9'!AO1089)/AO1089</f>
        <v>2.0636061824169176</v>
      </c>
      <c r="AO1089" s="6">
        <f>'0'!AO1089+'1'!AO1089+'2'!AO1089+'3'!AO1089+'4'!AO1089+'5'!AO1089+'6'!AO1089+'7'!AO1089+'8'!AO1089+'9'!AO1089</f>
        <v>8.0770471624442166</v>
      </c>
      <c r="AP1089" s="6">
        <f>('0'!AP1089*'0'!AQ1089+'1'!AP1089*'1'!AQ1089+'2'!AP1089*'2'!AQ1089+'3'!AP1089*'3'!AQ1089+'4'!AP1089*'4'!AQ1089+'5'!AP1089*'5'!AQ1089+'6'!AP1089*'6'!AQ1089+'7'!AP1089*'7'!AQ1089+'8'!AP1089*'8'!AQ1089+'9'!AP1089*'9'!AQ1089)/AQ1089</f>
        <v>2.1136053005768702</v>
      </c>
      <c r="AQ1089" s="6">
        <f>'0'!AQ1089+'1'!AQ1089+'2'!AQ1089+'3'!AQ1089+'4'!AQ1089+'5'!AQ1089+'6'!AQ1089+'7'!AQ1089+'8'!AQ1089+'9'!AQ1089</f>
        <v>6.2567508309471114</v>
      </c>
      <c r="AR1089" s="6">
        <f>('0'!AR1089*'0'!AS1089+'1'!AR1089*'1'!AS1089+'2'!AR1089*'2'!AS1089+'3'!AR1089*'3'!AS1089+'4'!AR1089*'4'!AS1089+'5'!AR1089*'5'!AS1089+'6'!AR1089*'6'!AS1089+'7'!AR1089*'7'!AS1089+'8'!AR1089*'8'!AS1089+'9'!AR1089*'9'!AS1089)/AS1089</f>
        <v>9.5000008225046901</v>
      </c>
      <c r="AS1089" s="6">
        <f>'0'!AS1089+'1'!AS1089+'2'!AS1089+'3'!AS1089+'4'!AS1089+'5'!AS1089+'6'!AS1089+'7'!AS1089+'8'!AS1089+'9'!AS1089</f>
        <v>9.9999894812168488</v>
      </c>
      <c r="AT1089" s="6">
        <f>('0'!AT1089*'0'!AU1089+'1'!AT1089*'1'!AU1089+'2'!AT1089*'2'!AU1089+'3'!AT1089*'3'!AU1089+'4'!AT1089*'4'!AU1089+'5'!AT1089*'5'!AU1089+'6'!AT1089*'6'!AU1089+'7'!AT1089*'7'!AU1089+'8'!AT1089*'8'!AU1089+'9'!AT1089*'9'!AU1089)/AU1089</f>
        <v>2.9362549756448777</v>
      </c>
      <c r="AU1089" s="6">
        <f>'0'!AU1089+'1'!AU1089+'2'!AU1089+'3'!AU1089+'4'!AU1089+'5'!AU1089+'6'!AU1089+'7'!AU1089+'8'!AU1089+'9'!AU1089</f>
        <v>7.3187400388742816</v>
      </c>
      <c r="AV1089" s="6">
        <f>('0'!AV1089*'0'!AW1089+'1'!AV1089*'1'!AW1089+'2'!AV1089*'2'!AW1089+'3'!AV1089*'3'!AW1089+'4'!AV1089*'4'!AW1089+'5'!AV1089*'5'!AW1089+'6'!AV1089*'6'!AW1089+'7'!AV1089*'7'!AW1089+'8'!AV1089*'8'!AW1089+'9'!AV1089*'9'!AW1089)/AW1089</f>
        <v>2.9186339521695035</v>
      </c>
      <c r="AW1089" s="6">
        <f>'0'!AW1089+'1'!AW1089+'2'!AW1089+'3'!AW1089+'4'!AW1089+'5'!AW1089+'6'!AW1089+'7'!AW1089+'8'!AW1089+'9'!AW1089</f>
        <v>9.2391445094014362</v>
      </c>
      <c r="AX1089" s="6">
        <f t="shared" si="36"/>
        <v>99.946122713237898</v>
      </c>
      <c r="AY1089" s="6">
        <f t="shared" si="37"/>
        <v>1.0005390633003011</v>
      </c>
      <c r="AZ1089" s="6">
        <f t="shared" si="38"/>
        <v>20.010781266006017</v>
      </c>
      <c r="BA1089" s="6">
        <f t="shared" si="39"/>
        <v>24.632109487769288</v>
      </c>
      <c r="BB1089" s="6">
        <f t="shared" si="40"/>
        <v>20.412304349001754</v>
      </c>
      <c r="BC1089" s="6">
        <f t="shared" si="41"/>
        <v>15.434292339918988</v>
      </c>
      <c r="BD1089" s="6">
        <f t="shared" si="42"/>
        <v>10.005390633003008</v>
      </c>
      <c r="BE1089" s="6">
        <f t="shared" si="43"/>
        <v>9.5051219243009317</v>
      </c>
      <c r="BF1089" s="6">
        <f t="shared" si="44"/>
        <v>99.999999999999986</v>
      </c>
    </row>
    <row r="1090" spans="1:58" ht="15.75" hidden="1" customHeight="1" x14ac:dyDescent="0.25">
      <c r="A1090" s="6" t="str">
        <f>IF(AND('0'!A1090='1'!A1090,'1'!A1090='2'!A1090,'2'!A1090='3'!A1090,'3'!A1090='4'!A1090,'4'!A1090='5'!A1090,'5'!A1090='6'!A1090,'6'!A1090='7'!A1090,'7'!A1090='8'!A1090,'8'!A1090='9'!A1090,'1'!A1090='2'!A1090),'9'!A1090,)</f>
        <v>Historical Minutes</v>
      </c>
      <c r="B1090" s="7" t="str">
        <f>IF(AND('0'!B1090='1'!B1090,'1'!B1090='2'!B1090,'2'!B1090='3'!B1090,'3'!B1090='4'!B1090,'4'!B1090='5'!B1090,'5'!B1090='6'!B1090,'6'!B1090='7'!B1090,'7'!B1090='8'!B1090,'8'!B1090='9'!B1090,'1'!B1090='2'!B1090),'9'!B1090,)</f>
        <v>1965-11-02</v>
      </c>
      <c r="C1090" s="7" t="str">
        <f>IF(AND('0'!C1090='1'!C1090,'1'!C1090='2'!C1090,'2'!C1090='3'!C1090,'3'!C1090='4'!C1090,'4'!C1090='5'!C1090,'5'!C1090='6'!C1090,'6'!C1090='7'!C1090,'7'!C1090='8'!C1090,'8'!C1090='9'!C1090,'1'!C1090='2'!C1090),'9'!C1090,)</f>
        <v>1965-11-02</v>
      </c>
      <c r="D1090" s="7">
        <f>IF(AND('0'!D1090='1'!D1090,'1'!D1090='2'!D1090,'2'!D1090='3'!D1090,'3'!D1090='4'!D1090,'4'!D1090='5'!D1090,'5'!D1090='6'!D1090,'6'!D1090='7'!D1090,'7'!D1090='8'!D1090,'8'!D1090='9'!D1090,'1'!D1090='2'!D1090),'9'!D1090,)</f>
        <v>0</v>
      </c>
      <c r="E1090" s="8">
        <f>IF(COUNTIF(Recovered!$A$2:$A$808,A1090)&gt;0,1,0)</f>
        <v>0</v>
      </c>
      <c r="F1090" s="6">
        <f>('0'!F1090*'0'!G1090+'1'!F1090*'1'!G1090+'2'!F1090*'2'!G1090+'3'!F1090*'3'!G1090+'4'!F1090*'4'!G1090+'5'!F1090*'5'!G1090+'6'!F1090*'6'!G1090+'7'!F1090*'7'!G1090+'8'!F1090*'8'!G1090+'9'!F1090*'9'!G1090)/G1090</f>
        <v>2.9999999999999991</v>
      </c>
      <c r="G1090" s="6">
        <f>'0'!G1090+'1'!G1090+'2'!G1090+'3'!G1090+'4'!G1090+'5'!G1090+'6'!G1090+'7'!G1090+'8'!G1090+'9'!G1090</f>
        <v>6.3210016523467578</v>
      </c>
      <c r="H1090" s="6">
        <f>('0'!H1090*'0'!I1090+'1'!H1090*'1'!I1090+'2'!H1090*'2'!I1090+'3'!H1090*'3'!I1090+'4'!H1090*'4'!I1090+'5'!H1090*'5'!I1090+'6'!H1090*'6'!I1090+'7'!H1090*'7'!I1090+'8'!H1090*'8'!I1090+'9'!H1090*'9'!I1090)/I1090</f>
        <v>3.0000000000000004</v>
      </c>
      <c r="I1090" s="6">
        <f>'0'!I1090+'1'!I1090+'2'!I1090+'3'!I1090+'4'!I1090+'5'!I1090+'6'!I1090+'7'!I1090+'8'!I1090+'9'!I1090</f>
        <v>6.9953745151651345</v>
      </c>
      <c r="J1090" s="6">
        <f>('0'!J1090*'0'!K1090+'1'!J1090*'1'!K1090+'2'!J1090*'2'!K1090+'3'!J1090*'3'!K1090+'4'!J1090*'4'!K1090+'5'!J1090*'5'!K1090+'6'!J1090*'6'!K1090+'7'!J1090*'7'!K1090+'8'!J1090*'8'!K1090+'9'!J1090*'9'!K1090)/K1090</f>
        <v>2</v>
      </c>
      <c r="K1090" s="6">
        <f>'0'!K1090+'1'!K1090+'2'!K1090+'3'!K1090+'4'!K1090+'5'!K1090+'6'!K1090+'7'!K1090+'8'!K1090+'9'!K1090</f>
        <v>9.4733363743327015</v>
      </c>
      <c r="L1090" s="6">
        <f>('0'!L1090*'0'!M1090+'1'!L1090*'1'!M1090+'2'!L1090*'2'!M1090+'3'!L1090*'3'!M1090+'4'!L1090*'4'!M1090+'5'!L1090*'5'!M1090+'6'!L1090*'6'!M1090+'7'!L1090*'7'!M1090+'8'!L1090*'8'!M1090+'9'!L1090*'9'!M1090)/M1090</f>
        <v>2</v>
      </c>
      <c r="M1090" s="6">
        <f>'0'!M1090+'1'!M1090+'2'!M1090+'3'!M1090+'4'!M1090+'5'!M1090+'6'!M1090+'7'!M1090+'8'!M1090+'9'!M1090</f>
        <v>6.4368223762809613</v>
      </c>
      <c r="N1090" s="6">
        <f>('0'!N1090*'0'!O1090+'1'!N1090*'1'!O1090+'2'!N1090*'2'!O1090+'3'!N1090*'3'!O1090+'4'!N1090*'4'!O1090+'5'!N1090*'5'!O1090+'6'!N1090*'6'!O1090+'7'!N1090*'7'!O1090+'8'!N1090*'8'!O1090+'9'!N1090*'9'!O1090)/O1090</f>
        <v>19.999999999999996</v>
      </c>
      <c r="O1090" s="6">
        <f>'0'!O1090+'1'!O1090+'2'!O1090+'3'!O1090+'4'!O1090+'5'!O1090+'6'!O1090+'7'!O1090+'8'!O1090+'9'!O1090</f>
        <v>8.5328159531328662</v>
      </c>
      <c r="P1090" s="6">
        <f>('0'!P1090*'0'!Q1090+'1'!P1090*'1'!Q1090+'2'!P1090*'2'!Q1090+'3'!P1090*'3'!Q1090+'4'!P1090*'4'!Q1090+'5'!P1090*'5'!Q1090+'6'!P1090*'6'!Q1090+'7'!P1090*'7'!Q1090+'8'!P1090*'8'!Q1090+'9'!P1090*'9'!Q1090)/Q1090</f>
        <v>3.916346518283583</v>
      </c>
      <c r="Q1090" s="6">
        <f>'0'!Q1090+'1'!Q1090+'2'!Q1090+'3'!Q1090+'4'!Q1090+'5'!Q1090+'6'!Q1090+'7'!Q1090+'8'!Q1090+'9'!Q1090</f>
        <v>5.9724944441794365</v>
      </c>
      <c r="R1090" s="6">
        <f>('0'!R1090*'0'!S1090+'1'!R1090*'1'!S1090+'2'!R1090*'2'!S1090+'3'!R1090*'3'!S1090+'4'!R1090*'4'!S1090+'5'!R1090*'5'!S1090+'6'!R1090*'6'!S1090+'7'!R1090*'7'!S1090+'8'!R1090*'8'!S1090+'9'!R1090*'9'!S1090)/S1090</f>
        <v>3.6797468278282586</v>
      </c>
      <c r="S1090" s="6">
        <f>'0'!S1090+'1'!S1090+'2'!S1090+'3'!S1090+'4'!S1090+'5'!S1090+'6'!S1090+'7'!S1090+'8'!S1090+'9'!S1090</f>
        <v>6.2731047741161534</v>
      </c>
      <c r="T1090" s="6">
        <f>('0'!T1090*'0'!U1090+'1'!T1090*'1'!U1090+'2'!T1090*'2'!U1090+'3'!T1090*'3'!U1090+'4'!T1090*'4'!U1090+'5'!T1090*'5'!U1090+'6'!T1090*'6'!U1090+'7'!T1090*'7'!U1090+'8'!T1090*'8'!U1090+'9'!T1090*'9'!U1090)/U1090</f>
        <v>20</v>
      </c>
      <c r="U1090" s="6">
        <f>'0'!U1090+'1'!U1090+'2'!U1090+'3'!U1090+'4'!U1090+'5'!U1090+'6'!U1090+'7'!U1090+'8'!U1090+'9'!U1090</f>
        <v>7.5091496404862479</v>
      </c>
      <c r="V1090" s="6">
        <f>('0'!V1090*'0'!W1090+'1'!V1090*'1'!W1090+'2'!V1090*'2'!W1090+'3'!V1090*'3'!W1090+'4'!V1090*'4'!W1090+'5'!V1090*'5'!W1090+'6'!V1090*'6'!W1090+'7'!V1090*'7'!W1090+'8'!V1090*'8'!W1090+'9'!V1090*'9'!W1090)/W1090</f>
        <v>4</v>
      </c>
      <c r="W1090" s="6">
        <f>'0'!W1090+'1'!W1090+'2'!W1090+'3'!W1090+'4'!W1090+'5'!W1090+'6'!W1090+'7'!W1090+'8'!W1090+'9'!W1090</f>
        <v>9.6137483904367738</v>
      </c>
      <c r="X1090" s="6">
        <f>('0'!X1090*'0'!Y1090+'1'!X1090*'1'!Y1090+'2'!X1090*'2'!Y1090+'3'!X1090*'3'!Y1090+'4'!X1090*'4'!Y1090+'5'!X1090*'5'!Y1090+'6'!X1090*'6'!Y1090+'7'!X1090*'7'!Y1090+'8'!X1090*'8'!Y1090+'9'!X1090*'9'!Y1090)/Y1090</f>
        <v>4</v>
      </c>
      <c r="Y1090" s="6">
        <f>'0'!Y1090+'1'!Y1090+'2'!Y1090+'3'!Y1090+'4'!Y1090+'5'!Y1090+'6'!Y1090+'7'!Y1090+'8'!Y1090+'9'!Y1090</f>
        <v>9.114607603367304</v>
      </c>
      <c r="Z1090" s="6">
        <f>('0'!Z1090*'0'!AA1090+'1'!Z1090*'1'!AA1090+'2'!Z1090*'2'!AA1090+'3'!Z1090*'3'!AA1090+'4'!Z1090*'4'!AA1090+'5'!Z1090*'5'!AA1090+'6'!Z1090*'6'!AA1090+'7'!Z1090*'7'!AA1090+'8'!Z1090*'8'!AA1090+'9'!Z1090*'9'!AA1090)/AA1090</f>
        <v>20</v>
      </c>
      <c r="AA1090" s="6">
        <f>'0'!AA1090+'1'!AA1090+'2'!AA1090+'3'!AA1090+'4'!AA1090+'5'!AA1090+'6'!AA1090+'7'!AA1090+'8'!AA1090+'9'!AA1090</f>
        <v>8.7464212394210517</v>
      </c>
      <c r="AB1090" s="6">
        <f>('0'!AB1090*'0'!AC1090+'1'!AB1090*'1'!AC1090+'2'!AB1090*'2'!AC1090+'3'!AB1090*'3'!AC1090+'4'!AB1090*'4'!AC1090+'5'!AB1090*'5'!AC1090+'6'!AB1090*'6'!AC1090+'7'!AB1090*'7'!AC1090+'8'!AB1090*'8'!AC1090+'9'!AB1090*'9'!AC1090)/AC1090</f>
        <v>4</v>
      </c>
      <c r="AC1090" s="6">
        <f>'0'!AC1090+'1'!AC1090+'2'!AC1090+'3'!AC1090+'4'!AC1090+'5'!AC1090+'6'!AC1090+'7'!AC1090+'8'!AC1090+'9'!AC1090</f>
        <v>9.7650384054943178</v>
      </c>
      <c r="AD1090" s="6">
        <f>('0'!AD1090*'0'!AE1090+'1'!AD1090*'1'!AE1090+'2'!AD1090*'2'!AE1090+'3'!AD1090*'3'!AE1090+'4'!AD1090*'4'!AE1090+'5'!AD1090*'5'!AE1090+'6'!AD1090*'6'!AE1090+'7'!AD1090*'7'!AE1090+'8'!AD1090*'8'!AE1090+'9'!AD1090*'9'!AE1090)/AE1090</f>
        <v>4</v>
      </c>
      <c r="AE1090" s="6">
        <f>'0'!AE1090+'1'!AE1090+'2'!AE1090+'3'!AE1090+'4'!AE1090+'5'!AE1090+'6'!AE1090+'7'!AE1090+'8'!AE1090+'9'!AE1090</f>
        <v>7.9050765302408958</v>
      </c>
      <c r="AF1090" s="6">
        <f>('0'!AF1090*'0'!AG1090+'1'!AF1090*'1'!AG1090+'2'!AF1090*'2'!AG1090+'3'!AF1090*'3'!AG1090+'4'!AF1090*'4'!AG1090+'5'!AF1090*'5'!AG1090+'6'!AF1090*'6'!AG1090+'7'!AF1090*'7'!AG1090+'8'!AF1090*'8'!AG1090+'9'!AF1090*'9'!AG1090)/AG1090</f>
        <v>20.000000000000004</v>
      </c>
      <c r="AG1090" s="6">
        <f>'0'!AG1090+'1'!AG1090+'2'!AG1090+'3'!AG1090+'4'!AG1090+'5'!AG1090+'6'!AG1090+'7'!AG1090+'8'!AG1090+'9'!AG1090</f>
        <v>9.2519877668947039</v>
      </c>
      <c r="AH1090" s="6">
        <f>('0'!AH1090*'0'!AI1090+'1'!AH1090*'1'!AI1090+'2'!AH1090*'2'!AI1090+'3'!AH1090*'3'!AI1090+'4'!AH1090*'4'!AI1090+'5'!AH1090*'5'!AI1090+'6'!AH1090*'6'!AI1090+'7'!AH1090*'7'!AI1090+'8'!AH1090*'8'!AI1090+'9'!AH1090*'9'!AI1090)/AI1090</f>
        <v>4</v>
      </c>
      <c r="AI1090" s="6">
        <f>'0'!AI1090+'1'!AI1090+'2'!AI1090+'3'!AI1090+'4'!AI1090+'5'!AI1090+'6'!AI1090+'7'!AI1090+'8'!AI1090+'9'!AI1090</f>
        <v>8.8482131506560115</v>
      </c>
      <c r="AJ1090" s="6">
        <f>('0'!AJ1090*'0'!AK1090+'1'!AJ1090*'1'!AK1090+'2'!AJ1090*'2'!AK1090+'3'!AJ1090*'3'!AK1090+'4'!AJ1090*'4'!AK1090+'5'!AJ1090*'5'!AK1090+'6'!AJ1090*'6'!AK1090+'7'!AJ1090*'7'!AK1090+'8'!AJ1090*'8'!AK1090+'9'!AJ1090*'9'!AK1090)/AK1090</f>
        <v>4</v>
      </c>
      <c r="AK1090" s="6">
        <f>'0'!AK1090+'1'!AK1090+'2'!AK1090+'3'!AK1090+'4'!AK1090+'5'!AK1090+'6'!AK1090+'7'!AK1090+'8'!AK1090+'9'!AK1090</f>
        <v>8.962699341614444</v>
      </c>
      <c r="AL1090" s="6">
        <f>('0'!AL1090*'0'!AM1090+'1'!AL1090*'1'!AM1090+'2'!AL1090*'2'!AM1090+'3'!AL1090*'3'!AM1090+'4'!AL1090*'4'!AM1090+'5'!AL1090*'5'!AM1090+'6'!AL1090*'6'!AM1090+'7'!AL1090*'7'!AM1090+'8'!AL1090*'8'!AM1090+'9'!AL1090*'9'!AM1090)/AM1090</f>
        <v>9.9999999999999982</v>
      </c>
      <c r="AM1090" s="6">
        <f>'0'!AM1090+'1'!AM1090+'2'!AM1090+'3'!AM1090+'4'!AM1090+'5'!AM1090+'6'!AM1090+'7'!AM1090+'8'!AM1090+'9'!AM1090</f>
        <v>9.9857292039804229</v>
      </c>
      <c r="AN1090" s="6">
        <f>('0'!AN1090*'0'!AO1090+'1'!AN1090*'1'!AO1090+'2'!AN1090*'2'!AO1090+'3'!AN1090*'3'!AO1090+'4'!AN1090*'4'!AO1090+'5'!AN1090*'5'!AO1090+'6'!AN1090*'6'!AO1090+'7'!AN1090*'7'!AO1090+'8'!AN1090*'8'!AO1090+'9'!AN1090*'9'!AO1090)/AO1090</f>
        <v>3</v>
      </c>
      <c r="AO1090" s="6">
        <f>'0'!AO1090+'1'!AO1090+'2'!AO1090+'3'!AO1090+'4'!AO1090+'5'!AO1090+'6'!AO1090+'7'!AO1090+'8'!AO1090+'9'!AO1090</f>
        <v>8.6858423912388929</v>
      </c>
      <c r="AP1090" s="6">
        <f>('0'!AP1090*'0'!AQ1090+'1'!AP1090*'1'!AQ1090+'2'!AP1090*'2'!AQ1090+'3'!AP1090*'3'!AQ1090+'4'!AP1090*'4'!AQ1090+'5'!AP1090*'5'!AQ1090+'6'!AP1090*'6'!AQ1090+'7'!AP1090*'7'!AQ1090+'8'!AP1090*'8'!AQ1090+'9'!AP1090*'9'!AQ1090)/AQ1090</f>
        <v>3.0000000000000004</v>
      </c>
      <c r="AQ1090" s="6">
        <f>'0'!AQ1090+'1'!AQ1090+'2'!AQ1090+'3'!AQ1090+'4'!AQ1090+'5'!AQ1090+'6'!AQ1090+'7'!AQ1090+'8'!AQ1090+'9'!AQ1090</f>
        <v>9.5284856368968587</v>
      </c>
      <c r="AR1090" s="6">
        <f>('0'!AR1090*'0'!AS1090+'1'!AR1090*'1'!AS1090+'2'!AR1090*'2'!AS1090+'3'!AR1090*'3'!AS1090+'4'!AR1090*'4'!AS1090+'5'!AR1090*'5'!AS1090+'6'!AR1090*'6'!AS1090+'7'!AR1090*'7'!AS1090+'8'!AR1090*'8'!AS1090+'9'!AR1090*'9'!AS1090)/AS1090</f>
        <v>10</v>
      </c>
      <c r="AS1090" s="6">
        <f>'0'!AS1090+'1'!AS1090+'2'!AS1090+'3'!AS1090+'4'!AS1090+'5'!AS1090+'6'!AS1090+'7'!AS1090+'8'!AS1090+'9'!AS1090</f>
        <v>9.9999948453758414</v>
      </c>
      <c r="AT1090" s="6">
        <f>('0'!AT1090*'0'!AU1090+'1'!AT1090*'1'!AU1090+'2'!AT1090*'2'!AU1090+'3'!AT1090*'3'!AU1090+'4'!AT1090*'4'!AU1090+'5'!AT1090*'5'!AU1090+'6'!AT1090*'6'!AU1090+'7'!AT1090*'7'!AU1090+'8'!AT1090*'8'!AU1090+'9'!AT1090*'9'!AU1090)/AU1090</f>
        <v>3</v>
      </c>
      <c r="AU1090" s="6">
        <f>'0'!AU1090+'1'!AU1090+'2'!AU1090+'3'!AU1090+'4'!AU1090+'5'!AU1090+'6'!AU1090+'7'!AU1090+'8'!AU1090+'9'!AU1090</f>
        <v>8.966263951199883</v>
      </c>
      <c r="AV1090" s="6">
        <f>('0'!AV1090*'0'!AW1090+'1'!AV1090*'1'!AW1090+'2'!AV1090*'2'!AW1090+'3'!AV1090*'3'!AW1090+'4'!AV1090*'4'!AW1090+'5'!AV1090*'5'!AW1090+'6'!AV1090*'6'!AW1090+'7'!AV1090*'7'!AW1090+'8'!AV1090*'8'!AW1090+'9'!AV1090*'9'!AW1090)/AW1090</f>
        <v>2.9999999999999996</v>
      </c>
      <c r="AW1090" s="6">
        <f>'0'!AW1090+'1'!AW1090+'2'!AW1090+'3'!AW1090+'4'!AW1090+'5'!AW1090+'6'!AW1090+'7'!AW1090+'8'!AW1090+'9'!AW1090</f>
        <v>9.7240465076038483</v>
      </c>
      <c r="AX1090" s="6">
        <f t="shared" si="36"/>
        <v>100</v>
      </c>
      <c r="AY1090" s="6">
        <f t="shared" si="37"/>
        <v>1</v>
      </c>
      <c r="AZ1090" s="6">
        <f t="shared" si="38"/>
        <v>19.999999999999996</v>
      </c>
      <c r="BA1090" s="6">
        <f t="shared" si="39"/>
        <v>20</v>
      </c>
      <c r="BB1090" s="6">
        <f t="shared" si="40"/>
        <v>20</v>
      </c>
      <c r="BC1090" s="6">
        <f t="shared" si="41"/>
        <v>20.000000000000004</v>
      </c>
      <c r="BD1090" s="6">
        <f t="shared" si="42"/>
        <v>9.9999999999999982</v>
      </c>
      <c r="BE1090" s="6">
        <f t="shared" si="43"/>
        <v>10</v>
      </c>
      <c r="BF1090" s="6">
        <f t="shared" si="44"/>
        <v>100</v>
      </c>
    </row>
    <row r="1091" spans="1:58" ht="15.75" customHeight="1" x14ac:dyDescent="0.25">
      <c r="A1091" s="6" t="str">
        <f>IF(AND('0'!A1091='1'!A1091,'1'!A1091='2'!A1091,'2'!A1091='3'!A1091,'3'!A1091='4'!A1091,'4'!A1091='5'!A1091,'5'!A1091='6'!A1091,'6'!A1091='7'!A1091,'7'!A1091='8'!A1091,'8'!A1091='9'!A1091,'1'!A1091='2'!A1091),'9'!A1091,)</f>
        <v>RPA</v>
      </c>
      <c r="B1091" s="7" t="str">
        <f>IF(AND('0'!B1091='1'!B1091,'1'!B1091='2'!B1091,'2'!B1091='3'!B1091,'3'!B1091='4'!B1091,'4'!B1091='5'!B1091,'5'!B1091='6'!B1091,'6'!B1091='7'!B1091,'7'!B1091='8'!B1091,'8'!B1091='9'!B1091,'1'!B1091='2'!B1091),'9'!B1091,)</f>
        <v>1965-11-02</v>
      </c>
      <c r="C1091" s="7" t="str">
        <f>IF(AND('0'!C1091='1'!C1091,'1'!C1091='2'!C1091,'2'!C1091='3'!C1091,'3'!C1091='4'!C1091,'4'!C1091='5'!C1091,'5'!C1091='6'!C1091,'6'!C1091='7'!C1091,'7'!C1091='8'!C1091,'8'!C1091='9'!C1091,'1'!C1091='2'!C1091),'9'!C1091,)</f>
        <v>1965-11-02</v>
      </c>
      <c r="D1091" s="7">
        <f>IF(AND('0'!D1091='1'!D1091,'1'!D1091='2'!D1091,'2'!D1091='3'!D1091,'3'!D1091='4'!D1091,'4'!D1091='5'!D1091,'5'!D1091='6'!D1091,'6'!D1091='7'!D1091,'7'!D1091='8'!D1091,'8'!D1091='9'!D1091,'1'!D1091='2'!D1091),'9'!D1091,)</f>
        <v>24166</v>
      </c>
      <c r="E1091" s="8">
        <f>IF(COUNTIF(Recovered!$A$2:$A$808,A1091)&gt;0,1,0)</f>
        <v>1</v>
      </c>
      <c r="F1091" s="6">
        <f>('0'!F1091*'0'!G1091+'1'!F1091*'1'!G1091+'2'!F1091*'2'!G1091+'3'!F1091*'3'!G1091+'4'!F1091*'4'!G1091+'5'!F1091*'5'!G1091+'6'!F1091*'6'!G1091+'7'!F1091*'7'!G1091+'8'!F1091*'8'!G1091+'9'!F1091*'9'!G1091)/G1091</f>
        <v>2.9999999999999987</v>
      </c>
      <c r="G1091" s="9">
        <f>'0'!G1091+'1'!G1091+'2'!G1091+'3'!G1091+'4'!G1091+'5'!G1091+'6'!G1091+'7'!G1091+'8'!G1091+'9'!G1091</f>
        <v>7.9801578590583215</v>
      </c>
      <c r="H1091" s="6">
        <f>('0'!H1091*'0'!I1091+'1'!H1091*'1'!I1091+'2'!H1091*'2'!I1091+'3'!H1091*'3'!I1091+'4'!H1091*'4'!I1091+'5'!H1091*'5'!I1091+'6'!H1091*'6'!I1091+'7'!H1091*'7'!I1091+'8'!H1091*'8'!I1091+'9'!H1091*'9'!I1091)/I1091</f>
        <v>3.0000000000000004</v>
      </c>
      <c r="I1091" s="9">
        <f>'0'!I1091+'1'!I1091+'2'!I1091+'3'!I1091+'4'!I1091+'5'!I1091+'6'!I1091+'7'!I1091+'8'!I1091+'9'!I1091</f>
        <v>7.8418050974223501</v>
      </c>
      <c r="J1091" s="6">
        <f>('0'!J1091*'0'!K1091+'1'!J1091*'1'!K1091+'2'!J1091*'2'!K1091+'3'!J1091*'3'!K1091+'4'!J1091*'4'!K1091+'5'!J1091*'5'!K1091+'6'!J1091*'6'!K1091+'7'!J1091*'7'!K1091+'8'!J1091*'8'!K1091+'9'!J1091*'9'!K1091)/K1091</f>
        <v>2</v>
      </c>
      <c r="K1091" s="9">
        <f>'0'!K1091+'1'!K1091+'2'!K1091+'3'!K1091+'4'!K1091+'5'!K1091+'6'!K1091+'7'!K1091+'8'!K1091+'9'!K1091</f>
        <v>9.6304687764066905</v>
      </c>
      <c r="L1091" s="6">
        <f>('0'!L1091*'0'!M1091+'1'!L1091*'1'!M1091+'2'!L1091*'2'!M1091+'3'!L1091*'3'!M1091+'4'!L1091*'4'!M1091+'5'!L1091*'5'!M1091+'6'!L1091*'6'!M1091+'7'!L1091*'7'!M1091+'8'!L1091*'8'!M1091+'9'!L1091*'9'!M1091)/M1091</f>
        <v>2.9129724568378128</v>
      </c>
      <c r="M1091" s="9">
        <f>'0'!M1091+'1'!M1091+'2'!M1091+'3'!M1091+'4'!M1091+'5'!M1091+'6'!M1091+'7'!M1091+'8'!M1091+'9'!M1091</f>
        <v>7.0487217784165406</v>
      </c>
      <c r="N1091" s="6">
        <f>('0'!N1091*'0'!O1091+'1'!N1091*'1'!O1091+'2'!N1091*'2'!O1091+'3'!N1091*'3'!O1091+'4'!N1091*'4'!O1091+'5'!N1091*'5'!O1091+'6'!N1091*'6'!O1091+'7'!N1091*'7'!O1091+'8'!N1091*'8'!O1091+'9'!N1091*'9'!O1091)/O1091</f>
        <v>19.999999999999996</v>
      </c>
      <c r="O1091" s="9">
        <f>'0'!O1091+'1'!O1091+'2'!O1091+'3'!O1091+'4'!O1091+'5'!O1091+'6'!O1091+'7'!O1091+'8'!O1091+'9'!O1091</f>
        <v>8.5254756812908727</v>
      </c>
      <c r="P1091" s="6">
        <f>('0'!P1091*'0'!Q1091+'1'!P1091*'1'!Q1091+'2'!P1091*'2'!Q1091+'3'!P1091*'3'!Q1091+'4'!P1091*'4'!Q1091+'5'!P1091*'5'!Q1091+'6'!P1091*'6'!Q1091+'7'!P1091*'7'!Q1091+'8'!P1091*'8'!Q1091+'9'!P1091*'9'!Q1091)/Q1091</f>
        <v>4</v>
      </c>
      <c r="Q1091" s="9">
        <f>'0'!Q1091+'1'!Q1091+'2'!Q1091+'3'!Q1091+'4'!Q1091+'5'!Q1091+'6'!Q1091+'7'!Q1091+'8'!Q1091+'9'!Q1091</f>
        <v>9.9125163239264431</v>
      </c>
      <c r="R1091" s="6">
        <f>('0'!R1091*'0'!S1091+'1'!R1091*'1'!S1091+'2'!R1091*'2'!S1091+'3'!R1091*'3'!S1091+'4'!R1091*'4'!S1091+'5'!R1091*'5'!S1091+'6'!R1091*'6'!S1091+'7'!R1091*'7'!S1091+'8'!R1091*'8'!S1091+'9'!R1091*'9'!S1091)/S1091</f>
        <v>4</v>
      </c>
      <c r="S1091" s="9">
        <f>'0'!S1091+'1'!S1091+'2'!S1091+'3'!S1091+'4'!S1091+'5'!S1091+'6'!S1091+'7'!S1091+'8'!S1091+'9'!S1091</f>
        <v>9.7563715955914105</v>
      </c>
      <c r="T1091" s="6">
        <f>('0'!T1091*'0'!U1091+'1'!T1091*'1'!U1091+'2'!T1091*'2'!U1091+'3'!T1091*'3'!U1091+'4'!T1091*'4'!U1091+'5'!T1091*'5'!U1091+'6'!T1091*'6'!U1091+'7'!T1091*'7'!U1091+'8'!T1091*'8'!U1091+'9'!T1091*'9'!U1091)/U1091</f>
        <v>24.999999999999993</v>
      </c>
      <c r="U1091" s="9">
        <f>'0'!U1091+'1'!U1091+'2'!U1091+'3'!U1091+'4'!U1091+'5'!U1091+'6'!U1091+'7'!U1091+'8'!U1091+'9'!U1091</f>
        <v>7.7603803622668099</v>
      </c>
      <c r="V1091" s="6">
        <f>('0'!V1091*'0'!W1091+'1'!V1091*'1'!W1091+'2'!V1091*'2'!W1091+'3'!V1091*'3'!W1091+'4'!V1091*'4'!W1091+'5'!V1091*'5'!W1091+'6'!V1091*'6'!W1091+'7'!V1091*'7'!W1091+'8'!V1091*'8'!W1091+'9'!V1091*'9'!W1091)/W1091</f>
        <v>4</v>
      </c>
      <c r="W1091" s="9">
        <f>'0'!W1091+'1'!W1091+'2'!W1091+'3'!W1091+'4'!W1091+'5'!W1091+'6'!W1091+'7'!W1091+'8'!W1091+'9'!W1091</f>
        <v>9.5050162313759916</v>
      </c>
      <c r="X1091" s="6">
        <f>('0'!X1091*'0'!Y1091+'1'!X1091*'1'!Y1091+'2'!X1091*'2'!Y1091+'3'!X1091*'3'!Y1091+'4'!X1091*'4'!Y1091+'5'!X1091*'5'!Y1091+'6'!X1091*'6'!Y1091+'7'!X1091*'7'!Y1091+'8'!X1091*'8'!Y1091+'9'!X1091*'9'!Y1091)/Y1091</f>
        <v>4</v>
      </c>
      <c r="Y1091" s="9">
        <f>'0'!Y1091+'1'!Y1091+'2'!Y1091+'3'!Y1091+'4'!Y1091+'5'!Y1091+'6'!Y1091+'7'!Y1091+'8'!Y1091+'9'!Y1091</f>
        <v>9.1508725117421115</v>
      </c>
      <c r="Z1091" s="6">
        <f>('0'!Z1091*'0'!AA1091+'1'!Z1091*'1'!AA1091+'2'!Z1091*'2'!AA1091+'3'!Z1091*'3'!AA1091+'4'!Z1091*'4'!AA1091+'5'!Z1091*'5'!AA1091+'6'!Z1091*'6'!AA1091+'7'!Z1091*'7'!AA1091+'8'!Z1091*'8'!AA1091+'9'!Z1091*'9'!AA1091)/AA1091</f>
        <v>25.000000000000004</v>
      </c>
      <c r="AA1091" s="9">
        <f>'0'!AA1091+'1'!AA1091+'2'!AA1091+'3'!AA1091+'4'!AA1091+'5'!AA1091+'6'!AA1091+'7'!AA1091+'8'!AA1091+'9'!AA1091</f>
        <v>5.3152423185326434</v>
      </c>
      <c r="AB1091" s="6">
        <f>('0'!AB1091*'0'!AC1091+'1'!AB1091*'1'!AC1091+'2'!AB1091*'2'!AC1091+'3'!AB1091*'3'!AC1091+'4'!AB1091*'4'!AC1091+'5'!AB1091*'5'!AC1091+'6'!AB1091*'6'!AC1091+'7'!AB1091*'7'!AC1091+'8'!AB1091*'8'!AC1091+'9'!AB1091*'9'!AC1091)/AC1091</f>
        <v>4</v>
      </c>
      <c r="AC1091" s="9">
        <f>'0'!AC1091+'1'!AC1091+'2'!AC1091+'3'!AC1091+'4'!AC1091+'5'!AC1091+'6'!AC1091+'7'!AC1091+'8'!AC1091+'9'!AC1091</f>
        <v>9.8830406683124288</v>
      </c>
      <c r="AD1091" s="6">
        <f>('0'!AD1091*'0'!AE1091+'1'!AD1091*'1'!AE1091+'2'!AD1091*'2'!AE1091+'3'!AD1091*'3'!AE1091+'4'!AD1091*'4'!AE1091+'5'!AD1091*'5'!AE1091+'6'!AD1091*'6'!AE1091+'7'!AD1091*'7'!AE1091+'8'!AD1091*'8'!AE1091+'9'!AD1091*'9'!AE1091)/AE1091</f>
        <v>4</v>
      </c>
      <c r="AE1091" s="9">
        <f>'0'!AE1091+'1'!AE1091+'2'!AE1091+'3'!AE1091+'4'!AE1091+'5'!AE1091+'6'!AE1091+'7'!AE1091+'8'!AE1091+'9'!AE1091</f>
        <v>9.1148790354340328</v>
      </c>
      <c r="AF1091" s="6">
        <f>('0'!AF1091*'0'!AG1091+'1'!AF1091*'1'!AG1091+'2'!AF1091*'2'!AG1091+'3'!AF1091*'3'!AG1091+'4'!AF1091*'4'!AG1091+'5'!AF1091*'5'!AG1091+'6'!AF1091*'6'!AG1091+'7'!AF1091*'7'!AG1091+'8'!AF1091*'8'!AG1091+'9'!AF1091*'9'!AG1091)/AG1091</f>
        <v>15.000000000000004</v>
      </c>
      <c r="AG1091" s="9">
        <f>'0'!AG1091+'1'!AG1091+'2'!AG1091+'3'!AG1091+'4'!AG1091+'5'!AG1091+'6'!AG1091+'7'!AG1091+'8'!AG1091+'9'!AG1091</f>
        <v>6.4215413401541737</v>
      </c>
      <c r="AH1091" s="6">
        <f>('0'!AH1091*'0'!AI1091+'1'!AH1091*'1'!AI1091+'2'!AH1091*'2'!AI1091+'3'!AH1091*'3'!AI1091+'4'!AH1091*'4'!AI1091+'5'!AH1091*'5'!AI1091+'6'!AH1091*'6'!AI1091+'7'!AH1091*'7'!AI1091+'8'!AH1091*'8'!AI1091+'9'!AH1091*'9'!AI1091)/AI1091</f>
        <v>3.9156755199213018</v>
      </c>
      <c r="AI1091" s="9">
        <f>'0'!AI1091+'1'!AI1091+'2'!AI1091+'3'!AI1091+'4'!AI1091+'5'!AI1091+'6'!AI1091+'7'!AI1091+'8'!AI1091+'9'!AI1091</f>
        <v>6.2974605430919128</v>
      </c>
      <c r="AJ1091" s="6">
        <f>('0'!AJ1091*'0'!AK1091+'1'!AJ1091*'1'!AK1091+'2'!AJ1091*'2'!AK1091+'3'!AJ1091*'3'!AK1091+'4'!AJ1091*'4'!AK1091+'5'!AJ1091*'5'!AK1091+'6'!AJ1091*'6'!AK1091+'7'!AJ1091*'7'!AK1091+'8'!AJ1091*'8'!AK1091+'9'!AJ1091*'9'!AK1091)/AK1091</f>
        <v>3.9234406285693684</v>
      </c>
      <c r="AK1091" s="9">
        <f>'0'!AK1091+'1'!AK1091+'2'!AK1091+'3'!AK1091+'4'!AK1091+'5'!AK1091+'6'!AK1091+'7'!AK1091+'8'!AK1091+'9'!AK1091</f>
        <v>8.8706749058639094</v>
      </c>
      <c r="AL1091" s="6">
        <f>('0'!AL1091*'0'!AM1091+'1'!AL1091*'1'!AM1091+'2'!AL1091*'2'!AM1091+'3'!AL1091*'3'!AM1091+'4'!AL1091*'4'!AM1091+'5'!AL1091*'5'!AM1091+'6'!AL1091*'6'!AM1091+'7'!AL1091*'7'!AM1091+'8'!AL1091*'8'!AM1091+'9'!AL1091*'9'!AM1091)/AM1091</f>
        <v>10</v>
      </c>
      <c r="AM1091" s="9">
        <f>'0'!AM1091+'1'!AM1091+'2'!AM1091+'3'!AM1091+'4'!AM1091+'5'!AM1091+'6'!AM1091+'7'!AM1091+'8'!AM1091+'9'!AM1091</f>
        <v>9.9540430996819964</v>
      </c>
      <c r="AN1091" s="6">
        <f>('0'!AN1091*'0'!AO1091+'1'!AN1091*'1'!AO1091+'2'!AN1091*'2'!AO1091+'3'!AN1091*'3'!AO1091+'4'!AN1091*'4'!AO1091+'5'!AN1091*'5'!AO1091+'6'!AN1091*'6'!AO1091+'7'!AN1091*'7'!AO1091+'8'!AN1091*'8'!AO1091+'9'!AN1091*'9'!AO1091)/AO1091</f>
        <v>2.896711541193048</v>
      </c>
      <c r="AO1091" s="9">
        <f>'0'!AO1091+'1'!AO1091+'2'!AO1091+'3'!AO1091+'4'!AO1091+'5'!AO1091+'6'!AO1091+'7'!AO1091+'8'!AO1091+'9'!AO1091</f>
        <v>8.0886191793924507</v>
      </c>
      <c r="AP1091" s="6">
        <f>('0'!AP1091*'0'!AQ1091+'1'!AP1091*'1'!AQ1091+'2'!AP1091*'2'!AQ1091+'3'!AP1091*'3'!AQ1091+'4'!AP1091*'4'!AQ1091+'5'!AP1091*'5'!AQ1091+'6'!AP1091*'6'!AQ1091+'7'!AP1091*'7'!AQ1091+'8'!AP1091*'8'!AQ1091+'9'!AP1091*'9'!AQ1091)/AQ1091</f>
        <v>2.9384967452646742</v>
      </c>
      <c r="AQ1091" s="9">
        <f>'0'!AQ1091+'1'!AQ1091+'2'!AQ1091+'3'!AQ1091+'4'!AQ1091+'5'!AQ1091+'6'!AQ1091+'7'!AQ1091+'8'!AQ1091+'9'!AQ1091</f>
        <v>9.1401486868753139</v>
      </c>
      <c r="AR1091" s="6">
        <f>('0'!AR1091*'0'!AS1091+'1'!AR1091*'1'!AS1091+'2'!AR1091*'2'!AS1091+'3'!AR1091*'3'!AS1091+'4'!AR1091*'4'!AS1091+'5'!AR1091*'5'!AS1091+'6'!AR1091*'6'!AS1091+'7'!AR1091*'7'!AS1091+'8'!AR1091*'8'!AS1091+'9'!AR1091*'9'!AS1091)/AS1091</f>
        <v>5</v>
      </c>
      <c r="AS1091" s="9">
        <f>'0'!AS1091+'1'!AS1091+'2'!AS1091+'3'!AS1091+'4'!AS1091+'5'!AS1091+'6'!AS1091+'7'!AS1091+'8'!AS1091+'9'!AS1091</f>
        <v>9.9999925805077172</v>
      </c>
      <c r="AT1091" s="6">
        <f>('0'!AT1091*'0'!AU1091+'1'!AT1091*'1'!AU1091+'2'!AT1091*'2'!AU1091+'3'!AT1091*'3'!AU1091+'4'!AT1091*'4'!AU1091+'5'!AT1091*'5'!AU1091+'6'!AT1091*'6'!AU1091+'7'!AT1091*'7'!AU1091+'8'!AT1091*'8'!AU1091+'9'!AT1091*'9'!AU1091)/AU1091</f>
        <v>3.0000000000000004</v>
      </c>
      <c r="AU1091" s="9">
        <f>'0'!AU1091+'1'!AU1091+'2'!AU1091+'3'!AU1091+'4'!AU1091+'5'!AU1091+'6'!AU1091+'7'!AU1091+'8'!AU1091+'9'!AU1091</f>
        <v>8.0325607607233422</v>
      </c>
      <c r="AV1091" s="6">
        <f>('0'!AV1091*'0'!AW1091+'1'!AV1091*'1'!AW1091+'2'!AV1091*'2'!AW1091+'3'!AV1091*'3'!AW1091+'4'!AV1091*'4'!AW1091+'5'!AV1091*'5'!AW1091+'6'!AV1091*'6'!AW1091+'7'!AV1091*'7'!AW1091+'8'!AV1091*'8'!AW1091+'9'!AV1091*'9'!AW1091)/AW1091</f>
        <v>2.9999999999999996</v>
      </c>
      <c r="AW1091" s="9">
        <f>'0'!AW1091+'1'!AW1091+'2'!AW1091+'3'!AW1091+'4'!AW1091+'5'!AW1091+'6'!AW1091+'7'!AW1091+'8'!AW1091+'9'!AW1091</f>
        <v>8.9134652212669181</v>
      </c>
      <c r="AX1091" s="6">
        <f t="shared" si="36"/>
        <v>99.999999999999986</v>
      </c>
      <c r="AY1091" s="6">
        <f t="shared" si="37"/>
        <v>1.0000000000000002</v>
      </c>
      <c r="AZ1091" s="6">
        <f t="shared" si="38"/>
        <v>20</v>
      </c>
      <c r="BA1091" s="6">
        <f t="shared" si="39"/>
        <v>25</v>
      </c>
      <c r="BB1091" s="6">
        <f t="shared" si="40"/>
        <v>25.000000000000011</v>
      </c>
      <c r="BC1091" s="6">
        <f t="shared" si="41"/>
        <v>15.000000000000007</v>
      </c>
      <c r="BD1091" s="6">
        <f t="shared" si="42"/>
        <v>10.000000000000002</v>
      </c>
      <c r="BE1091" s="6">
        <f t="shared" si="43"/>
        <v>5.0000000000000009</v>
      </c>
      <c r="BF1091" s="6">
        <f t="shared" si="44"/>
        <v>100.00000000000003</v>
      </c>
    </row>
    <row r="1092" spans="1:58" ht="15.75" hidden="1" customHeight="1" x14ac:dyDescent="0.25">
      <c r="A1092" s="6" t="str">
        <f>IF(AND('0'!A1092='1'!A1092,'1'!A1092='2'!A1092,'2'!A1092='3'!A1092,'3'!A1092='4'!A1092,'4'!A1092='5'!A1092,'5'!A1092='6'!A1092,'6'!A1092='7'!A1092,'7'!A1092='8'!A1092,'8'!A1092='9'!A1092,'1'!A1092='2'!A1092),'9'!A1092,)</f>
        <v>Historical Minutes</v>
      </c>
      <c r="B1092" s="7" t="str">
        <f>IF(AND('0'!B1092='1'!B1092,'1'!B1092='2'!B1092,'2'!B1092='3'!B1092,'3'!B1092='4'!B1092,'4'!B1092='5'!B1092,'5'!B1092='6'!B1092,'6'!B1092='7'!B1092,'7'!B1092='8'!B1092,'8'!B1092='9'!B1092,'1'!B1092='2'!B1092),'9'!B1092,)</f>
        <v>1965-10-12</v>
      </c>
      <c r="C1092" s="7" t="str">
        <f>IF(AND('0'!C1092='1'!C1092,'1'!C1092='2'!C1092,'2'!C1092='3'!C1092,'3'!C1092='4'!C1092,'4'!C1092='5'!C1092,'5'!C1092='6'!C1092,'6'!C1092='7'!C1092,'7'!C1092='8'!C1092,'8'!C1092='9'!C1092,'1'!C1092='2'!C1092),'9'!C1092,)</f>
        <v>1965-10-12</v>
      </c>
      <c r="D1092" s="7">
        <f>IF(AND('0'!D1092='1'!D1092,'1'!D1092='2'!D1092,'2'!D1092='3'!D1092,'3'!D1092='4'!D1092,'4'!D1092='5'!D1092,'5'!D1092='6'!D1092,'6'!D1092='7'!D1092,'7'!D1092='8'!D1092,'8'!D1092='9'!D1092,'1'!D1092='2'!D1092),'9'!D1092,)</f>
        <v>0</v>
      </c>
      <c r="E1092" s="8">
        <f>IF(COUNTIF(Recovered!$A$2:$A$808,A1092)&gt;0,1,0)</f>
        <v>0</v>
      </c>
      <c r="F1092" s="6">
        <f>('0'!F1092*'0'!G1092+'1'!F1092*'1'!G1092+'2'!F1092*'2'!G1092+'3'!F1092*'3'!G1092+'4'!F1092*'4'!G1092+'5'!F1092*'5'!G1092+'6'!F1092*'6'!G1092+'7'!F1092*'7'!G1092+'8'!F1092*'8'!G1092+'9'!F1092*'9'!G1092)/G1092</f>
        <v>4</v>
      </c>
      <c r="G1092" s="6">
        <f>'0'!G1092+'1'!G1092+'2'!G1092+'3'!G1092+'4'!G1092+'5'!G1092+'6'!G1092+'7'!G1092+'8'!G1092+'9'!G1092</f>
        <v>6.9888996522344389</v>
      </c>
      <c r="H1092" s="6">
        <f>('0'!H1092*'0'!I1092+'1'!H1092*'1'!I1092+'2'!H1092*'2'!I1092+'3'!H1092*'3'!I1092+'4'!H1092*'4'!I1092+'5'!H1092*'5'!I1092+'6'!H1092*'6'!I1092+'7'!H1092*'7'!I1092+'8'!H1092*'8'!I1092+'9'!H1092*'9'!I1092)/I1092</f>
        <v>4</v>
      </c>
      <c r="I1092" s="6">
        <f>'0'!I1092+'1'!I1092+'2'!I1092+'3'!I1092+'4'!I1092+'5'!I1092+'6'!I1092+'7'!I1092+'8'!I1092+'9'!I1092</f>
        <v>7.2239257120531484</v>
      </c>
      <c r="J1092" s="6">
        <f>('0'!J1092*'0'!K1092+'1'!J1092*'1'!K1092+'2'!J1092*'2'!K1092+'3'!J1092*'3'!K1092+'4'!J1092*'4'!K1092+'5'!J1092*'5'!K1092+'6'!J1092*'6'!K1092+'7'!J1092*'7'!K1092+'8'!J1092*'8'!K1092+'9'!J1092*'9'!K1092)/K1092</f>
        <v>2</v>
      </c>
      <c r="K1092" s="6">
        <f>'0'!K1092+'1'!K1092+'2'!K1092+'3'!K1092+'4'!K1092+'5'!K1092+'6'!K1092+'7'!K1092+'8'!K1092+'9'!K1092</f>
        <v>8.8854189198171056</v>
      </c>
      <c r="L1092" s="6">
        <f>('0'!L1092*'0'!M1092+'1'!L1092*'1'!M1092+'2'!L1092*'2'!M1092+'3'!L1092*'3'!M1092+'4'!L1092*'4'!M1092+'5'!L1092*'5'!M1092+'6'!L1092*'6'!M1092+'7'!L1092*'7'!M1092+'8'!L1092*'8'!M1092+'9'!L1092*'9'!M1092)/M1092</f>
        <v>3</v>
      </c>
      <c r="M1092" s="6">
        <f>'0'!M1092+'1'!M1092+'2'!M1092+'3'!M1092+'4'!M1092+'5'!M1092+'6'!M1092+'7'!M1092+'8'!M1092+'9'!M1092</f>
        <v>9.7760348610902366</v>
      </c>
      <c r="N1092" s="6">
        <f>('0'!N1092*'0'!O1092+'1'!N1092*'1'!O1092+'2'!N1092*'2'!O1092+'3'!N1092*'3'!O1092+'4'!N1092*'4'!O1092+'5'!N1092*'5'!O1092+'6'!N1092*'6'!O1092+'7'!N1092*'7'!O1092+'8'!N1092*'8'!O1092+'9'!N1092*'9'!O1092)/O1092</f>
        <v>20</v>
      </c>
      <c r="O1092" s="6">
        <f>'0'!O1092+'1'!O1092+'2'!O1092+'3'!O1092+'4'!O1092+'5'!O1092+'6'!O1092+'7'!O1092+'8'!O1092+'9'!O1092</f>
        <v>7.9550546214952904</v>
      </c>
      <c r="P1092" s="6">
        <f>('0'!P1092*'0'!Q1092+'1'!P1092*'1'!Q1092+'2'!P1092*'2'!Q1092+'3'!P1092*'3'!Q1092+'4'!P1092*'4'!Q1092+'5'!P1092*'5'!Q1092+'6'!P1092*'6'!Q1092+'7'!P1092*'7'!Q1092+'8'!P1092*'8'!Q1092+'9'!P1092*'9'!Q1092)/Q1092</f>
        <v>4</v>
      </c>
      <c r="Q1092" s="6">
        <f>'0'!Q1092+'1'!Q1092+'2'!Q1092+'3'!Q1092+'4'!Q1092+'5'!Q1092+'6'!Q1092+'7'!Q1092+'8'!Q1092+'9'!Q1092</f>
        <v>9.4278459820921903</v>
      </c>
      <c r="R1092" s="6">
        <f>('0'!R1092*'0'!S1092+'1'!R1092*'1'!S1092+'2'!R1092*'2'!S1092+'3'!R1092*'3'!S1092+'4'!R1092*'4'!S1092+'5'!R1092*'5'!S1092+'6'!R1092*'6'!S1092+'7'!R1092*'7'!S1092+'8'!R1092*'8'!S1092+'9'!R1092*'9'!S1092)/S1092</f>
        <v>4</v>
      </c>
      <c r="S1092" s="6">
        <f>'0'!S1092+'1'!S1092+'2'!S1092+'3'!S1092+'4'!S1092+'5'!S1092+'6'!S1092+'7'!S1092+'8'!S1092+'9'!S1092</f>
        <v>8.9872063861587144</v>
      </c>
      <c r="T1092" s="6">
        <f>('0'!T1092*'0'!U1092+'1'!T1092*'1'!U1092+'2'!T1092*'2'!U1092+'3'!T1092*'3'!U1092+'4'!T1092*'4'!U1092+'5'!T1092*'5'!U1092+'6'!T1092*'6'!U1092+'7'!T1092*'7'!U1092+'8'!T1092*'8'!U1092+'9'!T1092*'9'!U1092)/U1092</f>
        <v>20.000000000000004</v>
      </c>
      <c r="U1092" s="6">
        <f>'0'!U1092+'1'!U1092+'2'!U1092+'3'!U1092+'4'!U1092+'5'!U1092+'6'!U1092+'7'!U1092+'8'!U1092+'9'!U1092</f>
        <v>7.1580354865576084</v>
      </c>
      <c r="V1092" s="6">
        <f>('0'!V1092*'0'!W1092+'1'!V1092*'1'!W1092+'2'!V1092*'2'!W1092+'3'!V1092*'3'!W1092+'4'!V1092*'4'!W1092+'5'!V1092*'5'!W1092+'6'!V1092*'6'!W1092+'7'!V1092*'7'!W1092+'8'!V1092*'8'!W1092+'9'!V1092*'9'!W1092)/W1092</f>
        <v>4</v>
      </c>
      <c r="W1092" s="6">
        <f>'0'!W1092+'1'!W1092+'2'!W1092+'3'!W1092+'4'!W1092+'5'!W1092+'6'!W1092+'7'!W1092+'8'!W1092+'9'!W1092</f>
        <v>9.0439839123735393</v>
      </c>
      <c r="X1092" s="6">
        <f>('0'!X1092*'0'!Y1092+'1'!X1092*'1'!Y1092+'2'!X1092*'2'!Y1092+'3'!X1092*'3'!Y1092+'4'!X1092*'4'!Y1092+'5'!X1092*'5'!Y1092+'6'!X1092*'6'!Y1092+'7'!X1092*'7'!Y1092+'8'!X1092*'8'!Y1092+'9'!X1092*'9'!Y1092)/Y1092</f>
        <v>4</v>
      </c>
      <c r="Y1092" s="6">
        <f>'0'!Y1092+'1'!Y1092+'2'!Y1092+'3'!Y1092+'4'!Y1092+'5'!Y1092+'6'!Y1092+'7'!Y1092+'8'!Y1092+'9'!Y1092</f>
        <v>9.2488814719304031</v>
      </c>
      <c r="Z1092" s="6">
        <f>('0'!Z1092*'0'!AA1092+'1'!Z1092*'1'!AA1092+'2'!Z1092*'2'!AA1092+'3'!Z1092*'3'!AA1092+'4'!Z1092*'4'!AA1092+'5'!Z1092*'5'!AA1092+'6'!Z1092*'6'!AA1092+'7'!Z1092*'7'!AA1092+'8'!Z1092*'8'!AA1092+'9'!Z1092*'9'!AA1092)/AA1092</f>
        <v>20</v>
      </c>
      <c r="AA1092" s="6">
        <f>'0'!AA1092+'1'!AA1092+'2'!AA1092+'3'!AA1092+'4'!AA1092+'5'!AA1092+'6'!AA1092+'7'!AA1092+'8'!AA1092+'9'!AA1092</f>
        <v>8.3950099547864241</v>
      </c>
      <c r="AB1092" s="6">
        <f>('0'!AB1092*'0'!AC1092+'1'!AB1092*'1'!AC1092+'2'!AB1092*'2'!AC1092+'3'!AB1092*'3'!AC1092+'4'!AB1092*'4'!AC1092+'5'!AB1092*'5'!AC1092+'6'!AB1092*'6'!AC1092+'7'!AB1092*'7'!AC1092+'8'!AB1092*'8'!AC1092+'9'!AB1092*'9'!AC1092)/AC1092</f>
        <v>4</v>
      </c>
      <c r="AC1092" s="6">
        <f>'0'!AC1092+'1'!AC1092+'2'!AC1092+'3'!AC1092+'4'!AC1092+'5'!AC1092+'6'!AC1092+'7'!AC1092+'8'!AC1092+'9'!AC1092</f>
        <v>7.3664466225108152</v>
      </c>
      <c r="AD1092" s="6">
        <f>('0'!AD1092*'0'!AE1092+'1'!AD1092*'1'!AE1092+'2'!AD1092*'2'!AE1092+'3'!AD1092*'3'!AE1092+'4'!AD1092*'4'!AE1092+'5'!AD1092*'5'!AE1092+'6'!AD1092*'6'!AE1092+'7'!AD1092*'7'!AE1092+'8'!AD1092*'8'!AE1092+'9'!AD1092*'9'!AE1092)/AE1092</f>
        <v>4</v>
      </c>
      <c r="AE1092" s="6">
        <f>'0'!AE1092+'1'!AE1092+'2'!AE1092+'3'!AE1092+'4'!AE1092+'5'!AE1092+'6'!AE1092+'7'!AE1092+'8'!AE1092+'9'!AE1092</f>
        <v>9.231961546547419</v>
      </c>
      <c r="AF1092" s="6">
        <f>('0'!AF1092*'0'!AG1092+'1'!AF1092*'1'!AG1092+'2'!AF1092*'2'!AG1092+'3'!AF1092*'3'!AG1092+'4'!AF1092*'4'!AG1092+'5'!AF1092*'5'!AG1092+'6'!AF1092*'6'!AG1092+'7'!AF1092*'7'!AG1092+'8'!AF1092*'8'!AG1092+'9'!AF1092*'9'!AG1092)/AG1092</f>
        <v>19.999999999999996</v>
      </c>
      <c r="AG1092" s="6">
        <f>'0'!AG1092+'1'!AG1092+'2'!AG1092+'3'!AG1092+'4'!AG1092+'5'!AG1092+'6'!AG1092+'7'!AG1092+'8'!AG1092+'9'!AG1092</f>
        <v>6.7138011900526742</v>
      </c>
      <c r="AH1092" s="6">
        <f>('0'!AH1092*'0'!AI1092+'1'!AH1092*'1'!AI1092+'2'!AH1092*'2'!AI1092+'3'!AH1092*'3'!AI1092+'4'!AH1092*'4'!AI1092+'5'!AH1092*'5'!AI1092+'6'!AH1092*'6'!AI1092+'7'!AH1092*'7'!AI1092+'8'!AH1092*'8'!AI1092+'9'!AH1092*'9'!AI1092)/AI1092</f>
        <v>4</v>
      </c>
      <c r="AI1092" s="6">
        <f>'0'!AI1092+'1'!AI1092+'2'!AI1092+'3'!AI1092+'4'!AI1092+'5'!AI1092+'6'!AI1092+'7'!AI1092+'8'!AI1092+'9'!AI1092</f>
        <v>7.3078919961088582</v>
      </c>
      <c r="AJ1092" s="6">
        <f>('0'!AJ1092*'0'!AK1092+'1'!AJ1092*'1'!AK1092+'2'!AJ1092*'2'!AK1092+'3'!AJ1092*'3'!AK1092+'4'!AJ1092*'4'!AK1092+'5'!AJ1092*'5'!AK1092+'6'!AJ1092*'6'!AK1092+'7'!AJ1092*'7'!AK1092+'8'!AJ1092*'8'!AK1092+'9'!AJ1092*'9'!AK1092)/AK1092</f>
        <v>4</v>
      </c>
      <c r="AK1092" s="6">
        <f>'0'!AK1092+'1'!AK1092+'2'!AK1092+'3'!AK1092+'4'!AK1092+'5'!AK1092+'6'!AK1092+'7'!AK1092+'8'!AK1092+'9'!AK1092</f>
        <v>9.222628703690118</v>
      </c>
      <c r="AL1092" s="6">
        <f>('0'!AL1092*'0'!AM1092+'1'!AL1092*'1'!AM1092+'2'!AL1092*'2'!AM1092+'3'!AL1092*'3'!AM1092+'4'!AL1092*'4'!AM1092+'5'!AL1092*'5'!AM1092+'6'!AL1092*'6'!AM1092+'7'!AL1092*'7'!AM1092+'8'!AL1092*'8'!AM1092+'9'!AL1092*'9'!AM1092)/AM1092</f>
        <v>10</v>
      </c>
      <c r="AM1092" s="6">
        <f>'0'!AM1092+'1'!AM1092+'2'!AM1092+'3'!AM1092+'4'!AM1092+'5'!AM1092+'6'!AM1092+'7'!AM1092+'8'!AM1092+'9'!AM1092</f>
        <v>9.9645086543661279</v>
      </c>
      <c r="AN1092" s="6">
        <f>('0'!AN1092*'0'!AO1092+'1'!AN1092*'1'!AO1092+'2'!AN1092*'2'!AO1092+'3'!AN1092*'3'!AO1092+'4'!AN1092*'4'!AO1092+'5'!AN1092*'5'!AO1092+'6'!AN1092*'6'!AO1092+'7'!AN1092*'7'!AO1092+'8'!AN1092*'8'!AO1092+'9'!AN1092*'9'!AO1092)/AO1092</f>
        <v>3</v>
      </c>
      <c r="AO1092" s="6">
        <f>'0'!AO1092+'1'!AO1092+'2'!AO1092+'3'!AO1092+'4'!AO1092+'5'!AO1092+'6'!AO1092+'7'!AO1092+'8'!AO1092+'9'!AO1092</f>
        <v>9.815792630228648</v>
      </c>
      <c r="AP1092" s="6">
        <f>('0'!AP1092*'0'!AQ1092+'1'!AP1092*'1'!AQ1092+'2'!AP1092*'2'!AQ1092+'3'!AP1092*'3'!AQ1092+'4'!AP1092*'4'!AQ1092+'5'!AP1092*'5'!AQ1092+'6'!AP1092*'6'!AQ1092+'7'!AP1092*'7'!AQ1092+'8'!AP1092*'8'!AQ1092+'9'!AP1092*'9'!AQ1092)/AQ1092</f>
        <v>3.0000000000000004</v>
      </c>
      <c r="AQ1092" s="6">
        <f>'0'!AQ1092+'1'!AQ1092+'2'!AQ1092+'3'!AQ1092+'4'!AQ1092+'5'!AQ1092+'6'!AQ1092+'7'!AQ1092+'8'!AQ1092+'9'!AQ1092</f>
        <v>7.6938489835480643</v>
      </c>
      <c r="AR1092" s="6">
        <f>('0'!AR1092*'0'!AS1092+'1'!AR1092*'1'!AS1092+'2'!AR1092*'2'!AS1092+'3'!AR1092*'3'!AS1092+'4'!AR1092*'4'!AS1092+'5'!AR1092*'5'!AS1092+'6'!AR1092*'6'!AS1092+'7'!AR1092*'7'!AS1092+'8'!AR1092*'8'!AS1092+'9'!AR1092*'9'!AS1092)/AS1092</f>
        <v>10.000000000000002</v>
      </c>
      <c r="AS1092" s="6">
        <f>'0'!AS1092+'1'!AS1092+'2'!AS1092+'3'!AS1092+'4'!AS1092+'5'!AS1092+'6'!AS1092+'7'!AS1092+'8'!AS1092+'9'!AS1092</f>
        <v>9.9999898388257353</v>
      </c>
      <c r="AT1092" s="6">
        <f>('0'!AT1092*'0'!AU1092+'1'!AT1092*'1'!AU1092+'2'!AT1092*'2'!AU1092+'3'!AT1092*'3'!AU1092+'4'!AT1092*'4'!AU1092+'5'!AT1092*'5'!AU1092+'6'!AT1092*'6'!AU1092+'7'!AT1092*'7'!AU1092+'8'!AT1092*'8'!AU1092+'9'!AT1092*'9'!AU1092)/AU1092</f>
        <v>3</v>
      </c>
      <c r="AU1092" s="6">
        <f>'0'!AU1092+'1'!AU1092+'2'!AU1092+'3'!AU1092+'4'!AU1092+'5'!AU1092+'6'!AU1092+'7'!AU1092+'8'!AU1092+'9'!AU1092</f>
        <v>6.3908051970188415</v>
      </c>
      <c r="AV1092" s="6">
        <f>('0'!AV1092*'0'!AW1092+'1'!AV1092*'1'!AW1092+'2'!AV1092*'2'!AW1092+'3'!AV1092*'3'!AW1092+'4'!AV1092*'4'!AW1092+'5'!AV1092*'5'!AW1092+'6'!AV1092*'6'!AW1092+'7'!AV1092*'7'!AW1092+'8'!AV1092*'8'!AW1092+'9'!AV1092*'9'!AW1092)/AW1092</f>
        <v>2.9999999999999996</v>
      </c>
      <c r="AW1092" s="6">
        <f>'0'!AW1092+'1'!AW1092+'2'!AW1092+'3'!AW1092+'4'!AW1092+'5'!AW1092+'6'!AW1092+'7'!AW1092+'8'!AW1092+'9'!AW1092</f>
        <v>8.6169919193143443</v>
      </c>
      <c r="AX1092" s="6">
        <f t="shared" si="36"/>
        <v>100</v>
      </c>
      <c r="AY1092" s="6">
        <f t="shared" si="37"/>
        <v>1</v>
      </c>
      <c r="AZ1092" s="6">
        <f t="shared" si="38"/>
        <v>20</v>
      </c>
      <c r="BA1092" s="6">
        <f t="shared" si="39"/>
        <v>20.000000000000004</v>
      </c>
      <c r="BB1092" s="6">
        <f t="shared" si="40"/>
        <v>20</v>
      </c>
      <c r="BC1092" s="6">
        <f t="shared" si="41"/>
        <v>19.999999999999996</v>
      </c>
      <c r="BD1092" s="6">
        <f t="shared" si="42"/>
        <v>10</v>
      </c>
      <c r="BE1092" s="6">
        <f t="shared" si="43"/>
        <v>10.000000000000002</v>
      </c>
      <c r="BF1092" s="6">
        <f t="shared" si="44"/>
        <v>100</v>
      </c>
    </row>
    <row r="1093" spans="1:58" ht="15.75" customHeight="1" x14ac:dyDescent="0.25">
      <c r="A1093" s="6" t="str">
        <f>IF(AND('0'!A1093='1'!A1093,'1'!A1093='2'!A1093,'2'!A1093='3'!A1093,'3'!A1093='4'!A1093,'4'!A1093='5'!A1093,'5'!A1093='6'!A1093,'6'!A1093='7'!A1093,'7'!A1093='8'!A1093,'8'!A1093='9'!A1093,'1'!A1093='2'!A1093),'9'!A1093,)</f>
        <v>RPA</v>
      </c>
      <c r="B1093" s="7" t="str">
        <f>IF(AND('0'!B1093='1'!B1093,'1'!B1093='2'!B1093,'2'!B1093='3'!B1093,'3'!B1093='4'!B1093,'4'!B1093='5'!B1093,'5'!B1093='6'!B1093,'6'!B1093='7'!B1093,'7'!B1093='8'!B1093,'8'!B1093='9'!B1093,'1'!B1093='2'!B1093),'9'!B1093,)</f>
        <v>1965-10-12</v>
      </c>
      <c r="C1093" s="7" t="str">
        <f>IF(AND('0'!C1093='1'!C1093,'1'!C1093='2'!C1093,'2'!C1093='3'!C1093,'3'!C1093='4'!C1093,'4'!C1093='5'!C1093,'5'!C1093='6'!C1093,'6'!C1093='7'!C1093,'7'!C1093='8'!C1093,'8'!C1093='9'!C1093,'1'!C1093='2'!C1093),'9'!C1093,)</f>
        <v>1965-10-12</v>
      </c>
      <c r="D1093" s="7">
        <f>IF(AND('0'!D1093='1'!D1093,'1'!D1093='2'!D1093,'2'!D1093='3'!D1093,'3'!D1093='4'!D1093,'4'!D1093='5'!D1093,'5'!D1093='6'!D1093,'6'!D1093='7'!D1093,'7'!D1093='8'!D1093,'8'!D1093='9'!D1093,'1'!D1093='2'!D1093),'9'!D1093,)</f>
        <v>24166</v>
      </c>
      <c r="E1093" s="8">
        <f>IF(COUNTIF(Recovered!$A$2:$A$808,A1093)&gt;0,1,0)</f>
        <v>1</v>
      </c>
      <c r="F1093" s="6">
        <f>('0'!F1093*'0'!G1093+'1'!F1093*'1'!G1093+'2'!F1093*'2'!G1093+'3'!F1093*'3'!G1093+'4'!F1093*'4'!G1093+'5'!F1093*'5'!G1093+'6'!F1093*'6'!G1093+'7'!F1093*'7'!G1093+'8'!F1093*'8'!G1093+'9'!F1093*'9'!G1093)/G1093</f>
        <v>3</v>
      </c>
      <c r="G1093" s="9">
        <f>'0'!G1093+'1'!G1093+'2'!G1093+'3'!G1093+'4'!G1093+'5'!G1093+'6'!G1093+'7'!G1093+'8'!G1093+'9'!G1093</f>
        <v>7.4878528481129445</v>
      </c>
      <c r="H1093" s="6">
        <f>('0'!H1093*'0'!I1093+'1'!H1093*'1'!I1093+'2'!H1093*'2'!I1093+'3'!H1093*'3'!I1093+'4'!H1093*'4'!I1093+'5'!H1093*'5'!I1093+'6'!H1093*'6'!I1093+'7'!H1093*'7'!I1093+'8'!H1093*'8'!I1093+'9'!H1093*'9'!I1093)/I1093</f>
        <v>2.9999999999999996</v>
      </c>
      <c r="I1093" s="9">
        <f>'0'!I1093+'1'!I1093+'2'!I1093+'3'!I1093+'4'!I1093+'5'!I1093+'6'!I1093+'7'!I1093+'8'!I1093+'9'!I1093</f>
        <v>6.1744090656447383</v>
      </c>
      <c r="J1093" s="6">
        <f>('0'!J1093*'0'!K1093+'1'!J1093*'1'!K1093+'2'!J1093*'2'!K1093+'3'!J1093*'3'!K1093+'4'!J1093*'4'!K1093+'5'!J1093*'5'!K1093+'6'!J1093*'6'!K1093+'7'!J1093*'7'!K1093+'8'!J1093*'8'!K1093+'9'!J1093*'9'!K1093)/K1093</f>
        <v>2</v>
      </c>
      <c r="K1093" s="9">
        <f>'0'!K1093+'1'!K1093+'2'!K1093+'3'!K1093+'4'!K1093+'5'!K1093+'6'!K1093+'7'!K1093+'8'!K1093+'9'!K1093</f>
        <v>9.35291522192637</v>
      </c>
      <c r="L1093" s="6">
        <f>('0'!L1093*'0'!M1093+'1'!L1093*'1'!M1093+'2'!L1093*'2'!M1093+'3'!L1093*'3'!M1093+'4'!L1093*'4'!M1093+'5'!L1093*'5'!M1093+'6'!L1093*'6'!M1093+'7'!L1093*'7'!M1093+'8'!L1093*'8'!M1093+'9'!L1093*'9'!M1093)/M1093</f>
        <v>1</v>
      </c>
      <c r="M1093" s="9">
        <f>'0'!M1093+'1'!M1093+'2'!M1093+'3'!M1093+'4'!M1093+'5'!M1093+'6'!M1093+'7'!M1093+'8'!M1093+'9'!M1093</f>
        <v>5.4519227445036176</v>
      </c>
      <c r="N1093" s="6">
        <f>('0'!N1093*'0'!O1093+'1'!N1093*'1'!O1093+'2'!N1093*'2'!O1093+'3'!N1093*'3'!O1093+'4'!N1093*'4'!O1093+'5'!N1093*'5'!O1093+'6'!N1093*'6'!O1093+'7'!N1093*'7'!O1093+'8'!N1093*'8'!O1093+'9'!N1093*'9'!O1093)/O1093</f>
        <v>20</v>
      </c>
      <c r="O1093" s="9">
        <f>'0'!O1093+'1'!O1093+'2'!O1093+'3'!O1093+'4'!O1093+'5'!O1093+'6'!O1093+'7'!O1093+'8'!O1093+'9'!O1093</f>
        <v>8.3434979196520729</v>
      </c>
      <c r="P1093" s="6">
        <f>('0'!P1093*'0'!Q1093+'1'!P1093*'1'!Q1093+'2'!P1093*'2'!Q1093+'3'!P1093*'3'!Q1093+'4'!P1093*'4'!Q1093+'5'!P1093*'5'!Q1093+'6'!P1093*'6'!Q1093+'7'!P1093*'7'!Q1093+'8'!P1093*'8'!Q1093+'9'!P1093*'9'!Q1093)/Q1093</f>
        <v>4</v>
      </c>
      <c r="Q1093" s="9">
        <f>'0'!Q1093+'1'!Q1093+'2'!Q1093+'3'!Q1093+'4'!Q1093+'5'!Q1093+'6'!Q1093+'7'!Q1093+'8'!Q1093+'9'!Q1093</f>
        <v>9.4577372290141639</v>
      </c>
      <c r="R1093" s="6">
        <f>('0'!R1093*'0'!S1093+'1'!R1093*'1'!S1093+'2'!R1093*'2'!S1093+'3'!R1093*'3'!S1093+'4'!R1093*'4'!S1093+'5'!R1093*'5'!S1093+'6'!R1093*'6'!S1093+'7'!R1093*'7'!S1093+'8'!R1093*'8'!S1093+'9'!R1093*'9'!S1093)/S1093</f>
        <v>4</v>
      </c>
      <c r="S1093" s="9">
        <f>'0'!S1093+'1'!S1093+'2'!S1093+'3'!S1093+'4'!S1093+'5'!S1093+'6'!S1093+'7'!S1093+'8'!S1093+'9'!S1093</f>
        <v>8.505483658406412</v>
      </c>
      <c r="T1093" s="6">
        <f>('0'!T1093*'0'!U1093+'1'!T1093*'1'!U1093+'2'!T1093*'2'!U1093+'3'!T1093*'3'!U1093+'4'!T1093*'4'!U1093+'5'!T1093*'5'!U1093+'6'!T1093*'6'!U1093+'7'!T1093*'7'!U1093+'8'!T1093*'8'!U1093+'9'!T1093*'9'!U1093)/U1093</f>
        <v>25</v>
      </c>
      <c r="U1093" s="9">
        <f>'0'!U1093+'1'!U1093+'2'!U1093+'3'!U1093+'4'!U1093+'5'!U1093+'6'!U1093+'7'!U1093+'8'!U1093+'9'!U1093</f>
        <v>8.0059035375289174</v>
      </c>
      <c r="V1093" s="6">
        <f>('0'!V1093*'0'!W1093+'1'!V1093*'1'!W1093+'2'!V1093*'2'!W1093+'3'!V1093*'3'!W1093+'4'!V1093*'4'!W1093+'5'!V1093*'5'!W1093+'6'!V1093*'6'!W1093+'7'!V1093*'7'!W1093+'8'!V1093*'8'!W1093+'9'!V1093*'9'!W1093)/W1093</f>
        <v>4.0903679863521045</v>
      </c>
      <c r="W1093" s="9">
        <f>'0'!W1093+'1'!W1093+'2'!W1093+'3'!W1093+'4'!W1093+'5'!W1093+'6'!W1093+'7'!W1093+'8'!W1093+'9'!W1093</f>
        <v>6.2209029036652899</v>
      </c>
      <c r="X1093" s="6">
        <f>('0'!X1093*'0'!Y1093+'1'!X1093*'1'!Y1093+'2'!X1093*'2'!Y1093+'3'!X1093*'3'!Y1093+'4'!X1093*'4'!Y1093+'5'!X1093*'5'!Y1093+'6'!X1093*'6'!Y1093+'7'!X1093*'7'!Y1093+'8'!X1093*'8'!Y1093+'9'!X1093*'9'!Y1093)/Y1093</f>
        <v>4</v>
      </c>
      <c r="Y1093" s="9">
        <f>'0'!Y1093+'1'!Y1093+'2'!Y1093+'3'!Y1093+'4'!Y1093+'5'!Y1093+'6'!Y1093+'7'!Y1093+'8'!Y1093+'9'!Y1093</f>
        <v>9.3076815471259291</v>
      </c>
      <c r="Z1093" s="6">
        <f>('0'!Z1093*'0'!AA1093+'1'!Z1093*'1'!AA1093+'2'!Z1093*'2'!AA1093+'3'!Z1093*'3'!AA1093+'4'!Z1093*'4'!AA1093+'5'!Z1093*'5'!AA1093+'6'!Z1093*'6'!AA1093+'7'!Z1093*'7'!AA1093+'8'!Z1093*'8'!AA1093+'9'!Z1093*'9'!AA1093)/AA1093</f>
        <v>24.999999999999996</v>
      </c>
      <c r="AA1093" s="9">
        <f>'0'!AA1093+'1'!AA1093+'2'!AA1093+'3'!AA1093+'4'!AA1093+'5'!AA1093+'6'!AA1093+'7'!AA1093+'8'!AA1093+'9'!AA1093</f>
        <v>5.8346597294094869</v>
      </c>
      <c r="AB1093" s="6">
        <f>('0'!AB1093*'0'!AC1093+'1'!AB1093*'1'!AC1093+'2'!AB1093*'2'!AC1093+'3'!AB1093*'3'!AC1093+'4'!AB1093*'4'!AC1093+'5'!AB1093*'5'!AC1093+'6'!AB1093*'6'!AC1093+'7'!AB1093*'7'!AC1093+'8'!AB1093*'8'!AC1093+'9'!AB1093*'9'!AC1093)/AC1093</f>
        <v>4</v>
      </c>
      <c r="AC1093" s="9">
        <f>'0'!AC1093+'1'!AC1093+'2'!AC1093+'3'!AC1093+'4'!AC1093+'5'!AC1093+'6'!AC1093+'7'!AC1093+'8'!AC1093+'9'!AC1093</f>
        <v>8.8667985069412243</v>
      </c>
      <c r="AD1093" s="6">
        <f>('0'!AD1093*'0'!AE1093+'1'!AD1093*'1'!AE1093+'2'!AD1093*'2'!AE1093+'3'!AD1093*'3'!AE1093+'4'!AD1093*'4'!AE1093+'5'!AD1093*'5'!AE1093+'6'!AD1093*'6'!AE1093+'7'!AD1093*'7'!AE1093+'8'!AD1093*'8'!AE1093+'9'!AD1093*'9'!AE1093)/AE1093</f>
        <v>4</v>
      </c>
      <c r="AE1093" s="9">
        <f>'0'!AE1093+'1'!AE1093+'2'!AE1093+'3'!AE1093+'4'!AE1093+'5'!AE1093+'6'!AE1093+'7'!AE1093+'8'!AE1093+'9'!AE1093</f>
        <v>9.306078314554421</v>
      </c>
      <c r="AF1093" s="6">
        <f>('0'!AF1093*'0'!AG1093+'1'!AF1093*'1'!AG1093+'2'!AF1093*'2'!AG1093+'3'!AF1093*'3'!AG1093+'4'!AF1093*'4'!AG1093+'5'!AF1093*'5'!AG1093+'6'!AF1093*'6'!AG1093+'7'!AF1093*'7'!AG1093+'8'!AF1093*'8'!AG1093+'9'!AF1093*'9'!AG1093)/AG1093</f>
        <v>15.000000000000002</v>
      </c>
      <c r="AG1093" s="9">
        <f>'0'!AG1093+'1'!AG1093+'2'!AG1093+'3'!AG1093+'4'!AG1093+'5'!AG1093+'6'!AG1093+'7'!AG1093+'8'!AG1093+'9'!AG1093</f>
        <v>9.1805206940440094</v>
      </c>
      <c r="AH1093" s="6">
        <f>('0'!AH1093*'0'!AI1093+'1'!AH1093*'1'!AI1093+'2'!AH1093*'2'!AI1093+'3'!AH1093*'3'!AI1093+'4'!AH1093*'4'!AI1093+'5'!AH1093*'5'!AI1093+'6'!AH1093*'6'!AI1093+'7'!AH1093*'7'!AI1093+'8'!AH1093*'8'!AI1093+'9'!AH1093*'9'!AI1093)/AI1093</f>
        <v>4.9999999999999982</v>
      </c>
      <c r="AI1093" s="9">
        <f>'0'!AI1093+'1'!AI1093+'2'!AI1093+'3'!AI1093+'4'!AI1093+'5'!AI1093+'6'!AI1093+'7'!AI1093+'8'!AI1093+'9'!AI1093</f>
        <v>9.6118976113239718</v>
      </c>
      <c r="AJ1093" s="6">
        <f>('0'!AJ1093*'0'!AK1093+'1'!AJ1093*'1'!AK1093+'2'!AJ1093*'2'!AK1093+'3'!AJ1093*'3'!AK1093+'4'!AJ1093*'4'!AK1093+'5'!AJ1093*'5'!AK1093+'6'!AJ1093*'6'!AK1093+'7'!AJ1093*'7'!AK1093+'8'!AJ1093*'8'!AK1093+'9'!AJ1093*'9'!AK1093)/AK1093</f>
        <v>4</v>
      </c>
      <c r="AK1093" s="9">
        <f>'0'!AK1093+'1'!AK1093+'2'!AK1093+'3'!AK1093+'4'!AK1093+'5'!AK1093+'6'!AK1093+'7'!AK1093+'8'!AK1093+'9'!AK1093</f>
        <v>8.1129027777463101</v>
      </c>
      <c r="AL1093" s="6">
        <f>('0'!AL1093*'0'!AM1093+'1'!AL1093*'1'!AM1093+'2'!AL1093*'2'!AM1093+'3'!AL1093*'3'!AM1093+'4'!AL1093*'4'!AM1093+'5'!AL1093*'5'!AM1093+'6'!AL1093*'6'!AM1093+'7'!AL1093*'7'!AM1093+'8'!AL1093*'8'!AM1093+'9'!AL1093*'9'!AM1093)/AM1093</f>
        <v>10.000000000000002</v>
      </c>
      <c r="AM1093" s="9">
        <f>'0'!AM1093+'1'!AM1093+'2'!AM1093+'3'!AM1093+'4'!AM1093+'5'!AM1093+'6'!AM1093+'7'!AM1093+'8'!AM1093+'9'!AM1093</f>
        <v>9.8696477514018284</v>
      </c>
      <c r="AN1093" s="6">
        <f>('0'!AN1093*'0'!AO1093+'1'!AN1093*'1'!AO1093+'2'!AN1093*'2'!AO1093+'3'!AN1093*'3'!AO1093+'4'!AN1093*'4'!AO1093+'5'!AN1093*'5'!AO1093+'6'!AN1093*'6'!AO1093+'7'!AN1093*'7'!AO1093+'8'!AN1093*'8'!AO1093+'9'!AN1093*'9'!AO1093)/AO1093</f>
        <v>2.1058525875192169</v>
      </c>
      <c r="AO1093" s="9">
        <f>'0'!AO1093+'1'!AO1093+'2'!AO1093+'3'!AO1093+'4'!AO1093+'5'!AO1093+'6'!AO1093+'7'!AO1093+'8'!AO1093+'9'!AO1093</f>
        <v>5.3107280577860072</v>
      </c>
      <c r="AP1093" s="6">
        <f>('0'!AP1093*'0'!AQ1093+'1'!AP1093*'1'!AQ1093+'2'!AP1093*'2'!AQ1093+'3'!AP1093*'3'!AQ1093+'4'!AP1093*'4'!AQ1093+'5'!AP1093*'5'!AQ1093+'6'!AP1093*'6'!AQ1093+'7'!AP1093*'7'!AQ1093+'8'!AP1093*'8'!AQ1093+'9'!AP1093*'9'!AQ1093)/AQ1093</f>
        <v>2.9999999999999996</v>
      </c>
      <c r="AQ1093" s="9">
        <f>'0'!AQ1093+'1'!AQ1093+'2'!AQ1093+'3'!AQ1093+'4'!AQ1093+'5'!AQ1093+'6'!AQ1093+'7'!AQ1093+'8'!AQ1093+'9'!AQ1093</f>
        <v>7.5937188923191687</v>
      </c>
      <c r="AR1093" s="6">
        <f>('0'!AR1093*'0'!AS1093+'1'!AR1093*'1'!AS1093+'2'!AR1093*'2'!AS1093+'3'!AR1093*'3'!AS1093+'4'!AR1093*'4'!AS1093+'5'!AR1093*'5'!AS1093+'6'!AR1093*'6'!AS1093+'7'!AR1093*'7'!AS1093+'8'!AR1093*'8'!AS1093+'9'!AR1093*'9'!AS1093)/AS1093</f>
        <v>4.9999999999999991</v>
      </c>
      <c r="AS1093" s="9">
        <f>'0'!AS1093+'1'!AS1093+'2'!AS1093+'3'!AS1093+'4'!AS1093+'5'!AS1093+'6'!AS1093+'7'!AS1093+'8'!AS1093+'9'!AS1093</f>
        <v>9.999992818914869</v>
      </c>
      <c r="AT1093" s="6">
        <f>('0'!AT1093*'0'!AU1093+'1'!AT1093*'1'!AU1093+'2'!AT1093*'2'!AU1093+'3'!AT1093*'3'!AU1093+'4'!AT1093*'4'!AU1093+'5'!AT1093*'5'!AU1093+'6'!AT1093*'6'!AU1093+'7'!AT1093*'7'!AU1093+'8'!AT1093*'8'!AU1093+'9'!AT1093*'9'!AU1093)/AU1093</f>
        <v>3</v>
      </c>
      <c r="AU1093" s="9">
        <f>'0'!AU1093+'1'!AU1093+'2'!AU1093+'3'!AU1093+'4'!AU1093+'5'!AU1093+'6'!AU1093+'7'!AU1093+'8'!AU1093+'9'!AU1093</f>
        <v>9.3158545305447671</v>
      </c>
      <c r="AV1093" s="6">
        <f>('0'!AV1093*'0'!AW1093+'1'!AV1093*'1'!AW1093+'2'!AV1093*'2'!AW1093+'3'!AV1093*'3'!AW1093+'4'!AV1093*'4'!AW1093+'5'!AV1093*'5'!AW1093+'6'!AV1093*'6'!AW1093+'7'!AV1093*'7'!AW1093+'8'!AV1093*'8'!AW1093+'9'!AV1093*'9'!AW1093)/AW1093</f>
        <v>3.0000000000000004</v>
      </c>
      <c r="AW1093" s="9">
        <f>'0'!AW1093+'1'!AW1093+'2'!AW1093+'3'!AW1093+'4'!AW1093+'5'!AW1093+'6'!AW1093+'7'!AW1093+'8'!AW1093+'9'!AW1093</f>
        <v>9.5046407906254071</v>
      </c>
      <c r="AX1093" s="6">
        <f t="shared" si="36"/>
        <v>100</v>
      </c>
      <c r="AY1093" s="6">
        <f t="shared" si="37"/>
        <v>1</v>
      </c>
      <c r="AZ1093" s="6">
        <f t="shared" si="38"/>
        <v>20</v>
      </c>
      <c r="BA1093" s="6">
        <f t="shared" si="39"/>
        <v>25</v>
      </c>
      <c r="BB1093" s="6">
        <f t="shared" si="40"/>
        <v>24.999999999999996</v>
      </c>
      <c r="BC1093" s="6">
        <f t="shared" si="41"/>
        <v>15.000000000000002</v>
      </c>
      <c r="BD1093" s="6">
        <f t="shared" si="42"/>
        <v>10.000000000000002</v>
      </c>
      <c r="BE1093" s="6">
        <f t="shared" si="43"/>
        <v>4.9999999999999991</v>
      </c>
      <c r="BF1093" s="6">
        <f t="shared" si="44"/>
        <v>100</v>
      </c>
    </row>
    <row r="1094" spans="1:58" ht="15.75" hidden="1" customHeight="1" x14ac:dyDescent="0.25">
      <c r="A1094" s="6" t="str">
        <f>IF(AND('0'!A1094='1'!A1094,'1'!A1094='2'!A1094,'2'!A1094='3'!A1094,'3'!A1094='4'!A1094,'4'!A1094='5'!A1094,'5'!A1094='6'!A1094,'6'!A1094='7'!A1094,'7'!A1094='8'!A1094,'8'!A1094='9'!A1094,'1'!A1094='2'!A1094),'9'!A1094,)</f>
        <v>Historical Minutes</v>
      </c>
      <c r="B1094" s="7" t="str">
        <f>IF(AND('0'!B1094='1'!B1094,'1'!B1094='2'!B1094,'2'!B1094='3'!B1094,'3'!B1094='4'!B1094,'4'!B1094='5'!B1094,'5'!B1094='6'!B1094,'6'!B1094='7'!B1094,'7'!B1094='8'!B1094,'8'!B1094='9'!B1094,'1'!B1094='2'!B1094),'9'!B1094,)</f>
        <v>1965-09-28</v>
      </c>
      <c r="C1094" s="7" t="str">
        <f>IF(AND('0'!C1094='1'!C1094,'1'!C1094='2'!C1094,'2'!C1094='3'!C1094,'3'!C1094='4'!C1094,'4'!C1094='5'!C1094,'5'!C1094='6'!C1094,'6'!C1094='7'!C1094,'7'!C1094='8'!C1094,'8'!C1094='9'!C1094,'1'!C1094='2'!C1094),'9'!C1094,)</f>
        <v>1965-09-28</v>
      </c>
      <c r="D1094" s="7">
        <f>IF(AND('0'!D1094='1'!D1094,'1'!D1094='2'!D1094,'2'!D1094='3'!D1094,'3'!D1094='4'!D1094,'4'!D1094='5'!D1094,'5'!D1094='6'!D1094,'6'!D1094='7'!D1094,'7'!D1094='8'!D1094,'8'!D1094='9'!D1094,'1'!D1094='2'!D1094),'9'!D1094,)</f>
        <v>0</v>
      </c>
      <c r="E1094" s="8">
        <f>IF(COUNTIF(Recovered!$A$2:$A$808,A1094)&gt;0,1,0)</f>
        <v>0</v>
      </c>
      <c r="F1094" s="6">
        <f>('0'!F1094*'0'!G1094+'1'!F1094*'1'!G1094+'2'!F1094*'2'!G1094+'3'!F1094*'3'!G1094+'4'!F1094*'4'!G1094+'5'!F1094*'5'!G1094+'6'!F1094*'6'!G1094+'7'!F1094*'7'!G1094+'8'!F1094*'8'!G1094+'9'!F1094*'9'!G1094)/G1094</f>
        <v>4</v>
      </c>
      <c r="G1094" s="6">
        <f>'0'!G1094+'1'!G1094+'2'!G1094+'3'!G1094+'4'!G1094+'5'!G1094+'6'!G1094+'7'!G1094+'8'!G1094+'9'!G1094</f>
        <v>6.7178589022893576</v>
      </c>
      <c r="H1094" s="6">
        <f>('0'!H1094*'0'!I1094+'1'!H1094*'1'!I1094+'2'!H1094*'2'!I1094+'3'!H1094*'3'!I1094+'4'!H1094*'4'!I1094+'5'!H1094*'5'!I1094+'6'!H1094*'6'!I1094+'7'!H1094*'7'!I1094+'8'!H1094*'8'!I1094+'9'!H1094*'9'!I1094)/I1094</f>
        <v>4</v>
      </c>
      <c r="I1094" s="6">
        <f>'0'!I1094+'1'!I1094+'2'!I1094+'3'!I1094+'4'!I1094+'5'!I1094+'6'!I1094+'7'!I1094+'8'!I1094+'9'!I1094</f>
        <v>7.2012910329632742</v>
      </c>
      <c r="J1094" s="6">
        <f>('0'!J1094*'0'!K1094+'1'!J1094*'1'!K1094+'2'!J1094*'2'!K1094+'3'!J1094*'3'!K1094+'4'!J1094*'4'!K1094+'5'!J1094*'5'!K1094+'6'!J1094*'6'!K1094+'7'!J1094*'7'!K1094+'8'!J1094*'8'!K1094+'9'!J1094*'9'!K1094)/K1094</f>
        <v>2</v>
      </c>
      <c r="K1094" s="6">
        <f>'0'!K1094+'1'!K1094+'2'!K1094+'3'!K1094+'4'!K1094+'5'!K1094+'6'!K1094+'7'!K1094+'8'!K1094+'9'!K1094</f>
        <v>8.7792020641908159</v>
      </c>
      <c r="L1094" s="6">
        <f>('0'!L1094*'0'!M1094+'1'!L1094*'1'!M1094+'2'!L1094*'2'!M1094+'3'!L1094*'3'!M1094+'4'!L1094*'4'!M1094+'5'!L1094*'5'!M1094+'6'!L1094*'6'!M1094+'7'!L1094*'7'!M1094+'8'!L1094*'8'!M1094+'9'!L1094*'9'!M1094)/M1094</f>
        <v>3.0000000000000009</v>
      </c>
      <c r="M1094" s="6">
        <f>'0'!M1094+'1'!M1094+'2'!M1094+'3'!M1094+'4'!M1094+'5'!M1094+'6'!M1094+'7'!M1094+'8'!M1094+'9'!M1094</f>
        <v>9.5774267848403589</v>
      </c>
      <c r="N1094" s="6">
        <f>('0'!N1094*'0'!O1094+'1'!N1094*'1'!O1094+'2'!N1094*'2'!O1094+'3'!N1094*'3'!O1094+'4'!N1094*'4'!O1094+'5'!N1094*'5'!O1094+'6'!N1094*'6'!O1094+'7'!N1094*'7'!O1094+'8'!N1094*'8'!O1094+'9'!N1094*'9'!O1094)/O1094</f>
        <v>20</v>
      </c>
      <c r="O1094" s="6">
        <f>'0'!O1094+'1'!O1094+'2'!O1094+'3'!O1094+'4'!O1094+'5'!O1094+'6'!O1094+'7'!O1094+'8'!O1094+'9'!O1094</f>
        <v>7.6705217236165506</v>
      </c>
      <c r="P1094" s="6">
        <f>('0'!P1094*'0'!Q1094+'1'!P1094*'1'!Q1094+'2'!P1094*'2'!Q1094+'3'!P1094*'3'!Q1094+'4'!P1094*'4'!Q1094+'5'!P1094*'5'!Q1094+'6'!P1094*'6'!Q1094+'7'!P1094*'7'!Q1094+'8'!P1094*'8'!Q1094+'9'!P1094*'9'!Q1094)/Q1094</f>
        <v>4</v>
      </c>
      <c r="Q1094" s="6">
        <f>'0'!Q1094+'1'!Q1094+'2'!Q1094+'3'!Q1094+'4'!Q1094+'5'!Q1094+'6'!Q1094+'7'!Q1094+'8'!Q1094+'9'!Q1094</f>
        <v>7.3028866074009038</v>
      </c>
      <c r="R1094" s="6">
        <f>('0'!R1094*'0'!S1094+'1'!R1094*'1'!S1094+'2'!R1094*'2'!S1094+'3'!R1094*'3'!S1094+'4'!R1094*'4'!S1094+'5'!R1094*'5'!S1094+'6'!R1094*'6'!S1094+'7'!R1094*'7'!S1094+'8'!R1094*'8'!S1094+'9'!R1094*'9'!S1094)/S1094</f>
        <v>4</v>
      </c>
      <c r="S1094" s="6">
        <f>'0'!S1094+'1'!S1094+'2'!S1094+'3'!S1094+'4'!S1094+'5'!S1094+'6'!S1094+'7'!S1094+'8'!S1094+'9'!S1094</f>
        <v>9.0070628283859193</v>
      </c>
      <c r="T1094" s="6">
        <f>('0'!T1094*'0'!U1094+'1'!T1094*'1'!U1094+'2'!T1094*'2'!U1094+'3'!T1094*'3'!U1094+'4'!T1094*'4'!U1094+'5'!T1094*'5'!U1094+'6'!T1094*'6'!U1094+'7'!T1094*'7'!U1094+'8'!T1094*'8'!U1094+'9'!T1094*'9'!U1094)/U1094</f>
        <v>20.000000000000004</v>
      </c>
      <c r="U1094" s="6">
        <f>'0'!U1094+'1'!U1094+'2'!U1094+'3'!U1094+'4'!U1094+'5'!U1094+'6'!U1094+'7'!U1094+'8'!U1094+'9'!U1094</f>
        <v>7.2032427781420623</v>
      </c>
      <c r="V1094" s="6">
        <f>('0'!V1094*'0'!W1094+'1'!V1094*'1'!W1094+'2'!V1094*'2'!W1094+'3'!V1094*'3'!W1094+'4'!V1094*'4'!W1094+'5'!V1094*'5'!W1094+'6'!V1094*'6'!W1094+'7'!V1094*'7'!W1094+'8'!V1094*'8'!W1094+'9'!V1094*'9'!W1094)/W1094</f>
        <v>4</v>
      </c>
      <c r="W1094" s="6">
        <f>'0'!W1094+'1'!W1094+'2'!W1094+'3'!W1094+'4'!W1094+'5'!W1094+'6'!W1094+'7'!W1094+'8'!W1094+'9'!W1094</f>
        <v>7.1209242853586039</v>
      </c>
      <c r="X1094" s="6">
        <f>('0'!X1094*'0'!Y1094+'1'!X1094*'1'!Y1094+'2'!X1094*'2'!Y1094+'3'!X1094*'3'!Y1094+'4'!X1094*'4'!Y1094+'5'!X1094*'5'!Y1094+'6'!X1094*'6'!Y1094+'7'!X1094*'7'!Y1094+'8'!X1094*'8'!Y1094+'9'!X1094*'9'!Y1094)/Y1094</f>
        <v>4</v>
      </c>
      <c r="Y1094" s="6">
        <f>'0'!Y1094+'1'!Y1094+'2'!Y1094+'3'!Y1094+'4'!Y1094+'5'!Y1094+'6'!Y1094+'7'!Y1094+'8'!Y1094+'9'!Y1094</f>
        <v>9.0190746161420723</v>
      </c>
      <c r="Z1094" s="6">
        <f>('0'!Z1094*'0'!AA1094+'1'!Z1094*'1'!AA1094+'2'!Z1094*'2'!AA1094+'3'!Z1094*'3'!AA1094+'4'!Z1094*'4'!AA1094+'5'!Z1094*'5'!AA1094+'6'!Z1094*'6'!AA1094+'7'!Z1094*'7'!AA1094+'8'!Z1094*'8'!AA1094+'9'!Z1094*'9'!AA1094)/AA1094</f>
        <v>20.000000000000004</v>
      </c>
      <c r="AA1094" s="6">
        <f>'0'!AA1094+'1'!AA1094+'2'!AA1094+'3'!AA1094+'4'!AA1094+'5'!AA1094+'6'!AA1094+'7'!AA1094+'8'!AA1094+'9'!AA1094</f>
        <v>8.7634171776297034</v>
      </c>
      <c r="AB1094" s="6">
        <f>('0'!AB1094*'0'!AC1094+'1'!AB1094*'1'!AC1094+'2'!AB1094*'2'!AC1094+'3'!AB1094*'3'!AC1094+'4'!AB1094*'4'!AC1094+'5'!AB1094*'5'!AC1094+'6'!AB1094*'6'!AC1094+'7'!AB1094*'7'!AC1094+'8'!AB1094*'8'!AC1094+'9'!AB1094*'9'!AC1094)/AC1094</f>
        <v>4</v>
      </c>
      <c r="AC1094" s="6">
        <f>'0'!AC1094+'1'!AC1094+'2'!AC1094+'3'!AC1094+'4'!AC1094+'5'!AC1094+'6'!AC1094+'7'!AC1094+'8'!AC1094+'9'!AC1094</f>
        <v>8.8999555111266844</v>
      </c>
      <c r="AD1094" s="6">
        <f>('0'!AD1094*'0'!AE1094+'1'!AD1094*'1'!AE1094+'2'!AD1094*'2'!AE1094+'3'!AD1094*'3'!AE1094+'4'!AD1094*'4'!AE1094+'5'!AD1094*'5'!AE1094+'6'!AD1094*'6'!AE1094+'7'!AD1094*'7'!AE1094+'8'!AD1094*'8'!AE1094+'9'!AD1094*'9'!AE1094)/AE1094</f>
        <v>4</v>
      </c>
      <c r="AE1094" s="6">
        <f>'0'!AE1094+'1'!AE1094+'2'!AE1094+'3'!AE1094+'4'!AE1094+'5'!AE1094+'6'!AE1094+'7'!AE1094+'8'!AE1094+'9'!AE1094</f>
        <v>9.3511628781295748</v>
      </c>
      <c r="AF1094" s="6">
        <f>('0'!AF1094*'0'!AG1094+'1'!AF1094*'1'!AG1094+'2'!AF1094*'2'!AG1094+'3'!AF1094*'3'!AG1094+'4'!AF1094*'4'!AG1094+'5'!AF1094*'5'!AG1094+'6'!AF1094*'6'!AG1094+'7'!AF1094*'7'!AG1094+'8'!AF1094*'8'!AG1094+'9'!AF1094*'9'!AG1094)/AG1094</f>
        <v>20.000000000000007</v>
      </c>
      <c r="AG1094" s="6">
        <f>'0'!AG1094+'1'!AG1094+'2'!AG1094+'3'!AG1094+'4'!AG1094+'5'!AG1094+'6'!AG1094+'7'!AG1094+'8'!AG1094+'9'!AG1094</f>
        <v>9.0785891167264001</v>
      </c>
      <c r="AH1094" s="6">
        <f>('0'!AH1094*'0'!AI1094+'1'!AH1094*'1'!AI1094+'2'!AH1094*'2'!AI1094+'3'!AH1094*'3'!AI1094+'4'!AH1094*'4'!AI1094+'5'!AH1094*'5'!AI1094+'6'!AH1094*'6'!AI1094+'7'!AH1094*'7'!AI1094+'8'!AH1094*'8'!AI1094+'9'!AH1094*'9'!AI1094)/AI1094</f>
        <v>4</v>
      </c>
      <c r="AI1094" s="6">
        <f>'0'!AI1094+'1'!AI1094+'2'!AI1094+'3'!AI1094+'4'!AI1094+'5'!AI1094+'6'!AI1094+'7'!AI1094+'8'!AI1094+'9'!AI1094</f>
        <v>7.7970401174802859</v>
      </c>
      <c r="AJ1094" s="6">
        <f>('0'!AJ1094*'0'!AK1094+'1'!AJ1094*'1'!AK1094+'2'!AJ1094*'2'!AK1094+'3'!AJ1094*'3'!AK1094+'4'!AJ1094*'4'!AK1094+'5'!AJ1094*'5'!AK1094+'6'!AJ1094*'6'!AK1094+'7'!AJ1094*'7'!AK1094+'8'!AJ1094*'8'!AK1094+'9'!AJ1094*'9'!AK1094)/AK1094</f>
        <v>4</v>
      </c>
      <c r="AK1094" s="6">
        <f>'0'!AK1094+'1'!AK1094+'2'!AK1094+'3'!AK1094+'4'!AK1094+'5'!AK1094+'6'!AK1094+'7'!AK1094+'8'!AK1094+'9'!AK1094</f>
        <v>9.2271846947619167</v>
      </c>
      <c r="AL1094" s="6">
        <f>('0'!AL1094*'0'!AM1094+'1'!AL1094*'1'!AM1094+'2'!AL1094*'2'!AM1094+'3'!AL1094*'3'!AM1094+'4'!AL1094*'4'!AM1094+'5'!AL1094*'5'!AM1094+'6'!AL1094*'6'!AM1094+'7'!AL1094*'7'!AM1094+'8'!AL1094*'8'!AM1094+'9'!AL1094*'9'!AM1094)/AM1094</f>
        <v>10.000000000000002</v>
      </c>
      <c r="AM1094" s="6">
        <f>'0'!AM1094+'1'!AM1094+'2'!AM1094+'3'!AM1094+'4'!AM1094+'5'!AM1094+'6'!AM1094+'7'!AM1094+'8'!AM1094+'9'!AM1094</f>
        <v>9.9631211289316663</v>
      </c>
      <c r="AN1094" s="6">
        <f>('0'!AN1094*'0'!AO1094+'1'!AN1094*'1'!AO1094+'2'!AN1094*'2'!AO1094+'3'!AN1094*'3'!AO1094+'4'!AN1094*'4'!AO1094+'5'!AN1094*'5'!AO1094+'6'!AN1094*'6'!AO1094+'7'!AN1094*'7'!AO1094+'8'!AN1094*'8'!AO1094+'9'!AN1094*'9'!AO1094)/AO1094</f>
        <v>3.0000000000000009</v>
      </c>
      <c r="AO1094" s="6">
        <f>'0'!AO1094+'1'!AO1094+'2'!AO1094+'3'!AO1094+'4'!AO1094+'5'!AO1094+'6'!AO1094+'7'!AO1094+'8'!AO1094+'9'!AO1094</f>
        <v>9.7199588717736347</v>
      </c>
      <c r="AP1094" s="6">
        <f>('0'!AP1094*'0'!AQ1094+'1'!AP1094*'1'!AQ1094+'2'!AP1094*'2'!AQ1094+'3'!AP1094*'3'!AQ1094+'4'!AP1094*'4'!AQ1094+'5'!AP1094*'5'!AQ1094+'6'!AP1094*'6'!AQ1094+'7'!AP1094*'7'!AQ1094+'8'!AP1094*'8'!AQ1094+'9'!AP1094*'9'!AQ1094)/AQ1094</f>
        <v>3.1945045784053181</v>
      </c>
      <c r="AQ1094" s="6">
        <f>'0'!AQ1094+'1'!AQ1094+'2'!AQ1094+'3'!AQ1094+'4'!AQ1094+'5'!AQ1094+'6'!AQ1094+'7'!AQ1094+'8'!AQ1094+'9'!AQ1094</f>
        <v>5.4573985227748807</v>
      </c>
      <c r="AR1094" s="6">
        <f>('0'!AR1094*'0'!AS1094+'1'!AR1094*'1'!AS1094+'2'!AR1094*'2'!AS1094+'3'!AR1094*'3'!AS1094+'4'!AR1094*'4'!AS1094+'5'!AR1094*'5'!AS1094+'6'!AR1094*'6'!AS1094+'7'!AR1094*'7'!AS1094+'8'!AR1094*'8'!AS1094+'9'!AR1094*'9'!AS1094)/AS1094</f>
        <v>10.000000000000002</v>
      </c>
      <c r="AS1094" s="6">
        <f>'0'!AS1094+'1'!AS1094+'2'!AS1094+'3'!AS1094+'4'!AS1094+'5'!AS1094+'6'!AS1094+'7'!AS1094+'8'!AS1094+'9'!AS1094</f>
        <v>9.9999912692682447</v>
      </c>
      <c r="AT1094" s="6">
        <f>('0'!AT1094*'0'!AU1094+'1'!AT1094*'1'!AU1094+'2'!AT1094*'2'!AU1094+'3'!AT1094*'3'!AU1094+'4'!AT1094*'4'!AU1094+'5'!AT1094*'5'!AU1094+'6'!AT1094*'6'!AU1094+'7'!AT1094*'7'!AU1094+'8'!AT1094*'8'!AU1094+'9'!AT1094*'9'!AU1094)/AU1094</f>
        <v>2.9999999999999996</v>
      </c>
      <c r="AU1094" s="6">
        <f>'0'!AU1094+'1'!AU1094+'2'!AU1094+'3'!AU1094+'4'!AU1094+'5'!AU1094+'6'!AU1094+'7'!AU1094+'8'!AU1094+'9'!AU1094</f>
        <v>6.1701963942411959</v>
      </c>
      <c r="AV1094" s="6">
        <f>('0'!AV1094*'0'!AW1094+'1'!AV1094*'1'!AW1094+'2'!AV1094*'2'!AW1094+'3'!AV1094*'3'!AW1094+'4'!AV1094*'4'!AW1094+'5'!AV1094*'5'!AW1094+'6'!AV1094*'6'!AW1094+'7'!AV1094*'7'!AW1094+'8'!AV1094*'8'!AW1094+'9'!AV1094*'9'!AW1094)/AW1094</f>
        <v>3.1927023163454122</v>
      </c>
      <c r="AW1094" s="6">
        <f>'0'!AW1094+'1'!AW1094+'2'!AW1094+'3'!AW1094+'4'!AW1094+'5'!AW1094+'6'!AW1094+'7'!AW1094+'8'!AW1094+'9'!AW1094</f>
        <v>7.9923647346054159</v>
      </c>
      <c r="AX1094" s="6">
        <f t="shared" si="36"/>
        <v>100</v>
      </c>
      <c r="AY1094" s="6">
        <f t="shared" si="37"/>
        <v>1</v>
      </c>
      <c r="AZ1094" s="6">
        <f t="shared" si="38"/>
        <v>20</v>
      </c>
      <c r="BA1094" s="6">
        <f t="shared" si="39"/>
        <v>20.000000000000004</v>
      </c>
      <c r="BB1094" s="6">
        <f t="shared" si="40"/>
        <v>20.000000000000004</v>
      </c>
      <c r="BC1094" s="6">
        <f t="shared" si="41"/>
        <v>20.000000000000007</v>
      </c>
      <c r="BD1094" s="6">
        <f t="shared" si="42"/>
        <v>10.000000000000002</v>
      </c>
      <c r="BE1094" s="6">
        <f t="shared" si="43"/>
        <v>10.000000000000002</v>
      </c>
      <c r="BF1094" s="6">
        <f t="shared" si="44"/>
        <v>100</v>
      </c>
    </row>
    <row r="1095" spans="1:58" ht="15.75" customHeight="1" x14ac:dyDescent="0.25">
      <c r="A1095" s="6" t="str">
        <f>IF(AND('0'!A1095='1'!A1095,'1'!A1095='2'!A1095,'2'!A1095='3'!A1095,'3'!A1095='4'!A1095,'4'!A1095='5'!A1095,'5'!A1095='6'!A1095,'6'!A1095='7'!A1095,'7'!A1095='8'!A1095,'8'!A1095='9'!A1095,'1'!A1095='2'!A1095),'9'!A1095,)</f>
        <v>RPA</v>
      </c>
      <c r="B1095" s="7" t="str">
        <f>IF(AND('0'!B1095='1'!B1095,'1'!B1095='2'!B1095,'2'!B1095='3'!B1095,'3'!B1095='4'!B1095,'4'!B1095='5'!B1095,'5'!B1095='6'!B1095,'6'!B1095='7'!B1095,'7'!B1095='8'!B1095,'8'!B1095='9'!B1095,'1'!B1095='2'!B1095),'9'!B1095,)</f>
        <v>1965-09-28</v>
      </c>
      <c r="C1095" s="7" t="str">
        <f>IF(AND('0'!C1095='1'!C1095,'1'!C1095='2'!C1095,'2'!C1095='3'!C1095,'3'!C1095='4'!C1095,'4'!C1095='5'!C1095,'5'!C1095='6'!C1095,'6'!C1095='7'!C1095,'7'!C1095='8'!C1095,'8'!C1095='9'!C1095,'1'!C1095='2'!C1095),'9'!C1095,)</f>
        <v>1965-09-28</v>
      </c>
      <c r="D1095" s="7">
        <f>IF(AND('0'!D1095='1'!D1095,'1'!D1095='2'!D1095,'2'!D1095='3'!D1095,'3'!D1095='4'!D1095,'4'!D1095='5'!D1095,'5'!D1095='6'!D1095,'6'!D1095='7'!D1095,'7'!D1095='8'!D1095,'8'!D1095='9'!D1095,'1'!D1095='2'!D1095),'9'!D1095,)</f>
        <v>24166</v>
      </c>
      <c r="E1095" s="8">
        <f>IF(COUNTIF(Recovered!$A$2:$A$808,A1095)&gt;0,1,0)</f>
        <v>1</v>
      </c>
      <c r="F1095" s="6">
        <f>('0'!F1095*'0'!G1095+'1'!F1095*'1'!G1095+'2'!F1095*'2'!G1095+'3'!F1095*'3'!G1095+'4'!F1095*'4'!G1095+'5'!F1095*'5'!G1095+'6'!F1095*'6'!G1095+'7'!F1095*'7'!G1095+'8'!F1095*'8'!G1095+'9'!F1095*'9'!G1095)/G1095</f>
        <v>3</v>
      </c>
      <c r="G1095" s="9">
        <f>'0'!G1095+'1'!G1095+'2'!G1095+'3'!G1095+'4'!G1095+'5'!G1095+'6'!G1095+'7'!G1095+'8'!G1095+'9'!G1095</f>
        <v>7.2105190156888277</v>
      </c>
      <c r="H1095" s="6">
        <f>('0'!H1095*'0'!I1095+'1'!H1095*'1'!I1095+'2'!H1095*'2'!I1095+'3'!H1095*'3'!I1095+'4'!H1095*'4'!I1095+'5'!H1095*'5'!I1095+'6'!H1095*'6'!I1095+'7'!H1095*'7'!I1095+'8'!H1095*'8'!I1095+'9'!H1095*'9'!I1095)/I1095</f>
        <v>4</v>
      </c>
      <c r="I1095" s="9">
        <f>'0'!I1095+'1'!I1095+'2'!I1095+'3'!I1095+'4'!I1095+'5'!I1095+'6'!I1095+'7'!I1095+'8'!I1095+'9'!I1095</f>
        <v>8.0886330886146727</v>
      </c>
      <c r="J1095" s="6">
        <f>('0'!J1095*'0'!K1095+'1'!J1095*'1'!K1095+'2'!J1095*'2'!K1095+'3'!J1095*'3'!K1095+'4'!J1095*'4'!K1095+'5'!J1095*'5'!K1095+'6'!J1095*'6'!K1095+'7'!J1095*'7'!K1095+'8'!J1095*'8'!K1095+'9'!J1095*'9'!K1095)/K1095</f>
        <v>2</v>
      </c>
      <c r="K1095" s="9">
        <f>'0'!K1095+'1'!K1095+'2'!K1095+'3'!K1095+'4'!K1095+'5'!K1095+'6'!K1095+'7'!K1095+'8'!K1095+'9'!K1095</f>
        <v>9.6801401945420729</v>
      </c>
      <c r="L1095" s="6">
        <f>('0'!L1095*'0'!M1095+'1'!L1095*'1'!M1095+'2'!L1095*'2'!M1095+'3'!L1095*'3'!M1095+'4'!L1095*'4'!M1095+'5'!L1095*'5'!M1095+'6'!L1095*'6'!M1095+'7'!L1095*'7'!M1095+'8'!L1095*'8'!M1095+'9'!L1095*'9'!M1095)/M1095</f>
        <v>2.9999999999999996</v>
      </c>
      <c r="M1095" s="9">
        <f>'0'!M1095+'1'!M1095+'2'!M1095+'3'!M1095+'4'!M1095+'5'!M1095+'6'!M1095+'7'!M1095+'8'!M1095+'9'!M1095</f>
        <v>7.7706559087182621</v>
      </c>
      <c r="N1095" s="6">
        <f>('0'!N1095*'0'!O1095+'1'!N1095*'1'!O1095+'2'!N1095*'2'!O1095+'3'!N1095*'3'!O1095+'4'!N1095*'4'!O1095+'5'!N1095*'5'!O1095+'6'!N1095*'6'!O1095+'7'!N1095*'7'!O1095+'8'!N1095*'8'!O1095+'9'!N1095*'9'!O1095)/O1095</f>
        <v>20</v>
      </c>
      <c r="O1095" s="9">
        <f>'0'!O1095+'1'!O1095+'2'!O1095+'3'!O1095+'4'!O1095+'5'!O1095+'6'!O1095+'7'!O1095+'8'!O1095+'9'!O1095</f>
        <v>8.1610237853371324</v>
      </c>
      <c r="P1095" s="6">
        <f>('0'!P1095*'0'!Q1095+'1'!P1095*'1'!Q1095+'2'!P1095*'2'!Q1095+'3'!P1095*'3'!Q1095+'4'!P1095*'4'!Q1095+'5'!P1095*'5'!Q1095+'6'!P1095*'6'!Q1095+'7'!P1095*'7'!Q1095+'8'!P1095*'8'!Q1095+'9'!P1095*'9'!Q1095)/Q1095</f>
        <v>4</v>
      </c>
      <c r="Q1095" s="9">
        <f>'0'!Q1095+'1'!Q1095+'2'!Q1095+'3'!Q1095+'4'!Q1095+'5'!Q1095+'6'!Q1095+'7'!Q1095+'8'!Q1095+'9'!Q1095</f>
        <v>6.7465225327950673</v>
      </c>
      <c r="R1095" s="6">
        <f>('0'!R1095*'0'!S1095+'1'!R1095*'1'!S1095+'2'!R1095*'2'!S1095+'3'!R1095*'3'!S1095+'4'!R1095*'4'!S1095+'5'!R1095*'5'!S1095+'6'!R1095*'6'!S1095+'7'!R1095*'7'!S1095+'8'!R1095*'8'!S1095+'9'!R1095*'9'!S1095)/S1095</f>
        <v>4</v>
      </c>
      <c r="S1095" s="9">
        <f>'0'!S1095+'1'!S1095+'2'!S1095+'3'!S1095+'4'!S1095+'5'!S1095+'6'!S1095+'7'!S1095+'8'!S1095+'9'!S1095</f>
        <v>8.5089556890215885</v>
      </c>
      <c r="T1095" s="6">
        <f>('0'!T1095*'0'!U1095+'1'!T1095*'1'!U1095+'2'!T1095*'2'!U1095+'3'!T1095*'3'!U1095+'4'!T1095*'4'!U1095+'5'!T1095*'5'!U1095+'6'!T1095*'6'!U1095+'7'!T1095*'7'!U1095+'8'!T1095*'8'!U1095+'9'!T1095*'9'!U1095)/U1095</f>
        <v>25</v>
      </c>
      <c r="U1095" s="9">
        <f>'0'!U1095+'1'!U1095+'2'!U1095+'3'!U1095+'4'!U1095+'5'!U1095+'6'!U1095+'7'!U1095+'8'!U1095+'9'!U1095</f>
        <v>8.5488542035095261</v>
      </c>
      <c r="V1095" s="6">
        <f>('0'!V1095*'0'!W1095+'1'!V1095*'1'!W1095+'2'!V1095*'2'!W1095+'3'!V1095*'3'!W1095+'4'!V1095*'4'!W1095+'5'!V1095*'5'!W1095+'6'!V1095*'6'!W1095+'7'!V1095*'7'!W1095+'8'!V1095*'8'!W1095+'9'!V1095*'9'!W1095)/W1095</f>
        <v>4</v>
      </c>
      <c r="W1095" s="9">
        <f>'0'!W1095+'1'!W1095+'2'!W1095+'3'!W1095+'4'!W1095+'5'!W1095+'6'!W1095+'7'!W1095+'8'!W1095+'9'!W1095</f>
        <v>9.8783973565922043</v>
      </c>
      <c r="X1095" s="6">
        <f>('0'!X1095*'0'!Y1095+'1'!X1095*'1'!Y1095+'2'!X1095*'2'!Y1095+'3'!X1095*'3'!Y1095+'4'!X1095*'4'!Y1095+'5'!X1095*'5'!Y1095+'6'!X1095*'6'!Y1095+'7'!X1095*'7'!Y1095+'8'!X1095*'8'!Y1095+'9'!X1095*'9'!Y1095)/Y1095</f>
        <v>4</v>
      </c>
      <c r="Y1095" s="9">
        <f>'0'!Y1095+'1'!Y1095+'2'!Y1095+'3'!Y1095+'4'!Y1095+'5'!Y1095+'6'!Y1095+'7'!Y1095+'8'!Y1095+'9'!Y1095</f>
        <v>7.4964235277603599</v>
      </c>
      <c r="Z1095" s="6">
        <f>('0'!Z1095*'0'!AA1095+'1'!Z1095*'1'!AA1095+'2'!Z1095*'2'!AA1095+'3'!Z1095*'3'!AA1095+'4'!Z1095*'4'!AA1095+'5'!Z1095*'5'!AA1095+'6'!Z1095*'6'!AA1095+'7'!Z1095*'7'!AA1095+'8'!Z1095*'8'!AA1095+'9'!Z1095*'9'!AA1095)/AA1095</f>
        <v>25.000000000000004</v>
      </c>
      <c r="AA1095" s="9">
        <f>'0'!AA1095+'1'!AA1095+'2'!AA1095+'3'!AA1095+'4'!AA1095+'5'!AA1095+'6'!AA1095+'7'!AA1095+'8'!AA1095+'9'!AA1095</f>
        <v>5.0689302081134207</v>
      </c>
      <c r="AB1095" s="6">
        <f>('0'!AB1095*'0'!AC1095+'1'!AB1095*'1'!AC1095+'2'!AB1095*'2'!AC1095+'3'!AB1095*'3'!AC1095+'4'!AB1095*'4'!AC1095+'5'!AB1095*'5'!AC1095+'6'!AB1095*'6'!AC1095+'7'!AB1095*'7'!AC1095+'8'!AB1095*'8'!AC1095+'9'!AB1095*'9'!AC1095)/AC1095</f>
        <v>4</v>
      </c>
      <c r="AC1095" s="9">
        <f>'0'!AC1095+'1'!AC1095+'2'!AC1095+'3'!AC1095+'4'!AC1095+'5'!AC1095+'6'!AC1095+'7'!AC1095+'8'!AC1095+'9'!AC1095</f>
        <v>9.7925379795012084</v>
      </c>
      <c r="AD1095" s="6">
        <f>('0'!AD1095*'0'!AE1095+'1'!AD1095*'1'!AE1095+'2'!AD1095*'2'!AE1095+'3'!AD1095*'3'!AE1095+'4'!AD1095*'4'!AE1095+'5'!AD1095*'5'!AE1095+'6'!AD1095*'6'!AE1095+'7'!AD1095*'7'!AE1095+'8'!AD1095*'8'!AE1095+'9'!AD1095*'9'!AE1095)/AE1095</f>
        <v>4</v>
      </c>
      <c r="AE1095" s="9">
        <f>'0'!AE1095+'1'!AE1095+'2'!AE1095+'3'!AE1095+'4'!AE1095+'5'!AE1095+'6'!AE1095+'7'!AE1095+'8'!AE1095+'9'!AE1095</f>
        <v>8.4305469246969356</v>
      </c>
      <c r="AF1095" s="6">
        <f>('0'!AF1095*'0'!AG1095+'1'!AF1095*'1'!AG1095+'2'!AF1095*'2'!AG1095+'3'!AF1095*'3'!AG1095+'4'!AF1095*'4'!AG1095+'5'!AF1095*'5'!AG1095+'6'!AF1095*'6'!AG1095+'7'!AF1095*'7'!AG1095+'8'!AF1095*'8'!AG1095+'9'!AF1095*'9'!AG1095)/AG1095</f>
        <v>15.000000000000002</v>
      </c>
      <c r="AG1095" s="9">
        <f>'0'!AG1095+'1'!AG1095+'2'!AG1095+'3'!AG1095+'4'!AG1095+'5'!AG1095+'6'!AG1095+'7'!AG1095+'8'!AG1095+'9'!AG1095</f>
        <v>9.4734062719115943</v>
      </c>
      <c r="AH1095" s="6">
        <f>('0'!AH1095*'0'!AI1095+'1'!AH1095*'1'!AI1095+'2'!AH1095*'2'!AI1095+'3'!AH1095*'3'!AI1095+'4'!AH1095*'4'!AI1095+'5'!AH1095*'5'!AI1095+'6'!AH1095*'6'!AI1095+'7'!AH1095*'7'!AI1095+'8'!AH1095*'8'!AI1095+'9'!AH1095*'9'!AI1095)/AI1095</f>
        <v>4</v>
      </c>
      <c r="AI1095" s="9">
        <f>'0'!AI1095+'1'!AI1095+'2'!AI1095+'3'!AI1095+'4'!AI1095+'5'!AI1095+'6'!AI1095+'7'!AI1095+'8'!AI1095+'9'!AI1095</f>
        <v>9.6723755633923112</v>
      </c>
      <c r="AJ1095" s="6">
        <f>('0'!AJ1095*'0'!AK1095+'1'!AJ1095*'1'!AK1095+'2'!AJ1095*'2'!AK1095+'3'!AJ1095*'3'!AK1095+'4'!AJ1095*'4'!AK1095+'5'!AJ1095*'5'!AK1095+'6'!AJ1095*'6'!AK1095+'7'!AJ1095*'7'!AK1095+'8'!AJ1095*'8'!AK1095+'9'!AJ1095*'9'!AK1095)/AK1095</f>
        <v>4</v>
      </c>
      <c r="AK1095" s="9">
        <f>'0'!AK1095+'1'!AK1095+'2'!AK1095+'3'!AK1095+'4'!AK1095+'5'!AK1095+'6'!AK1095+'7'!AK1095+'8'!AK1095+'9'!AK1095</f>
        <v>9.151137998775619</v>
      </c>
      <c r="AL1095" s="6">
        <f>('0'!AL1095*'0'!AM1095+'1'!AL1095*'1'!AM1095+'2'!AL1095*'2'!AM1095+'3'!AL1095*'3'!AM1095+'4'!AL1095*'4'!AM1095+'5'!AL1095*'5'!AM1095+'6'!AL1095*'6'!AM1095+'7'!AL1095*'7'!AM1095+'8'!AL1095*'8'!AM1095+'9'!AL1095*'9'!AM1095)/AM1095</f>
        <v>10.000000000000002</v>
      </c>
      <c r="AM1095" s="9">
        <f>'0'!AM1095+'1'!AM1095+'2'!AM1095+'3'!AM1095+'4'!AM1095+'5'!AM1095+'6'!AM1095+'7'!AM1095+'8'!AM1095+'9'!AM1095</f>
        <v>9.7790560561106119</v>
      </c>
      <c r="AN1095" s="6">
        <f>('0'!AN1095*'0'!AO1095+'1'!AN1095*'1'!AO1095+'2'!AN1095*'2'!AO1095+'3'!AN1095*'3'!AO1095+'4'!AN1095*'4'!AO1095+'5'!AN1095*'5'!AO1095+'6'!AN1095*'6'!AO1095+'7'!AN1095*'7'!AO1095+'8'!AN1095*'8'!AO1095+'9'!AN1095*'9'!AO1095)/AO1095</f>
        <v>3.0000000000000004</v>
      </c>
      <c r="AO1095" s="9">
        <f>'0'!AO1095+'1'!AO1095+'2'!AO1095+'3'!AO1095+'4'!AO1095+'5'!AO1095+'6'!AO1095+'7'!AO1095+'8'!AO1095+'9'!AO1095</f>
        <v>9.4977382860188708</v>
      </c>
      <c r="AP1095" s="6">
        <f>('0'!AP1095*'0'!AQ1095+'1'!AP1095*'1'!AQ1095+'2'!AP1095*'2'!AQ1095+'3'!AP1095*'3'!AQ1095+'4'!AP1095*'4'!AQ1095+'5'!AP1095*'5'!AQ1095+'6'!AP1095*'6'!AQ1095+'7'!AP1095*'7'!AQ1095+'8'!AP1095*'8'!AQ1095+'9'!AP1095*'9'!AQ1095)/AQ1095</f>
        <v>3.0000000000000009</v>
      </c>
      <c r="AQ1095" s="9">
        <f>'0'!AQ1095+'1'!AQ1095+'2'!AQ1095+'3'!AQ1095+'4'!AQ1095+'5'!AQ1095+'6'!AQ1095+'7'!AQ1095+'8'!AQ1095+'9'!AQ1095</f>
        <v>8.3501865294411814</v>
      </c>
      <c r="AR1095" s="6">
        <f>('0'!AR1095*'0'!AS1095+'1'!AR1095*'1'!AS1095+'2'!AR1095*'2'!AS1095+'3'!AR1095*'3'!AS1095+'4'!AR1095*'4'!AS1095+'5'!AR1095*'5'!AS1095+'6'!AR1095*'6'!AS1095+'7'!AR1095*'7'!AS1095+'8'!AR1095*'8'!AS1095+'9'!AR1095*'9'!AS1095)/AS1095</f>
        <v>5</v>
      </c>
      <c r="AS1095" s="9">
        <f>'0'!AS1095+'1'!AS1095+'2'!AS1095+'3'!AS1095+'4'!AS1095+'5'!AS1095+'6'!AS1095+'7'!AS1095+'8'!AS1095+'9'!AS1095</f>
        <v>9.9999915076754284</v>
      </c>
      <c r="AT1095" s="6">
        <f>('0'!AT1095*'0'!AU1095+'1'!AT1095*'1'!AU1095+'2'!AT1095*'2'!AU1095+'3'!AT1095*'3'!AU1095+'4'!AT1095*'4'!AU1095+'5'!AT1095*'5'!AU1095+'6'!AT1095*'6'!AU1095+'7'!AT1095*'7'!AU1095+'8'!AT1095*'8'!AU1095+'9'!AT1095*'9'!AU1095)/AU1095</f>
        <v>3</v>
      </c>
      <c r="AU1095" s="9">
        <f>'0'!AU1095+'1'!AU1095+'2'!AU1095+'3'!AU1095+'4'!AU1095+'5'!AU1095+'6'!AU1095+'7'!AU1095+'8'!AU1095+'9'!AU1095</f>
        <v>8.9279039884088345</v>
      </c>
      <c r="AV1095" s="6">
        <f>('0'!AV1095*'0'!AW1095+'1'!AV1095*'1'!AW1095+'2'!AV1095*'2'!AW1095+'3'!AV1095*'3'!AW1095+'4'!AV1095*'4'!AW1095+'5'!AV1095*'5'!AW1095+'6'!AV1095*'6'!AW1095+'7'!AV1095*'7'!AW1095+'8'!AV1095*'8'!AW1095+'9'!AV1095*'9'!AW1095)/AW1095</f>
        <v>3</v>
      </c>
      <c r="AW1095" s="9">
        <f>'0'!AW1095+'1'!AW1095+'2'!AW1095+'3'!AW1095+'4'!AW1095+'5'!AW1095+'6'!AW1095+'7'!AW1095+'8'!AW1095+'9'!AW1095</f>
        <v>8.4554648793877423</v>
      </c>
      <c r="AX1095" s="6">
        <f t="shared" si="36"/>
        <v>100</v>
      </c>
      <c r="AY1095" s="6">
        <f t="shared" si="37"/>
        <v>1</v>
      </c>
      <c r="AZ1095" s="6">
        <f t="shared" si="38"/>
        <v>20</v>
      </c>
      <c r="BA1095" s="6">
        <f t="shared" si="39"/>
        <v>25</v>
      </c>
      <c r="BB1095" s="6">
        <f t="shared" si="40"/>
        <v>25.000000000000004</v>
      </c>
      <c r="BC1095" s="6">
        <f t="shared" si="41"/>
        <v>15.000000000000002</v>
      </c>
      <c r="BD1095" s="6">
        <f t="shared" si="42"/>
        <v>10.000000000000002</v>
      </c>
      <c r="BE1095" s="6">
        <f t="shared" si="43"/>
        <v>5</v>
      </c>
      <c r="BF1095" s="6">
        <f t="shared" si="44"/>
        <v>100</v>
      </c>
    </row>
    <row r="1096" spans="1:58" ht="15.75" hidden="1" customHeight="1" x14ac:dyDescent="0.25">
      <c r="A1096" s="6" t="str">
        <f>IF(AND('0'!A1096='1'!A1096,'1'!A1096='2'!A1096,'2'!A1096='3'!A1096,'3'!A1096='4'!A1096,'4'!A1096='5'!A1096,'5'!A1096='6'!A1096,'6'!A1096='7'!A1096,'7'!A1096='8'!A1096,'8'!A1096='9'!A1096,'1'!A1096='2'!A1096),'9'!A1096,)</f>
        <v>Historical Minutes</v>
      </c>
      <c r="B1096" s="7" t="str">
        <f>IF(AND('0'!B1096='1'!B1096,'1'!B1096='2'!B1096,'2'!B1096='3'!B1096,'3'!B1096='4'!B1096,'4'!B1096='5'!B1096,'5'!B1096='6'!B1096,'6'!B1096='7'!B1096,'7'!B1096='8'!B1096,'8'!B1096='9'!B1096,'1'!B1096='2'!B1096),'9'!B1096,)</f>
        <v>1965-09-08</v>
      </c>
      <c r="C1096" s="7" t="str">
        <f>IF(AND('0'!C1096='1'!C1096,'1'!C1096='2'!C1096,'2'!C1096='3'!C1096,'3'!C1096='4'!C1096,'4'!C1096='5'!C1096,'5'!C1096='6'!C1096,'6'!C1096='7'!C1096,'7'!C1096='8'!C1096,'8'!C1096='9'!C1096,'1'!C1096='2'!C1096),'9'!C1096,)</f>
        <v>1965-09-08</v>
      </c>
      <c r="D1096" s="7">
        <f>IF(AND('0'!D1096='1'!D1096,'1'!D1096='2'!D1096,'2'!D1096='3'!D1096,'3'!D1096='4'!D1096,'4'!D1096='5'!D1096,'5'!D1096='6'!D1096,'6'!D1096='7'!D1096,'7'!D1096='8'!D1096,'8'!D1096='9'!D1096,'1'!D1096='2'!D1096),'9'!D1096,)</f>
        <v>0</v>
      </c>
      <c r="E1096" s="8">
        <f>IF(COUNTIF(Recovered!$A$2:$A$808,A1096)&gt;0,1,0)</f>
        <v>0</v>
      </c>
      <c r="F1096" s="6">
        <f>('0'!F1096*'0'!G1096+'1'!F1096*'1'!G1096+'2'!F1096*'2'!G1096+'3'!F1096*'3'!G1096+'4'!F1096*'4'!G1096+'5'!F1096*'5'!G1096+'6'!F1096*'6'!G1096+'7'!F1096*'7'!G1096+'8'!F1096*'8'!G1096+'9'!F1096*'9'!G1096)/G1096</f>
        <v>3.0000000000000009</v>
      </c>
      <c r="G1096" s="6">
        <f>'0'!G1096+'1'!G1096+'2'!G1096+'3'!G1096+'4'!G1096+'5'!G1096+'6'!G1096+'7'!G1096+'8'!G1096+'9'!G1096</f>
        <v>6.181086655912627</v>
      </c>
      <c r="H1096" s="6">
        <f>('0'!H1096*'0'!I1096+'1'!H1096*'1'!I1096+'2'!H1096*'2'!I1096+'3'!H1096*'3'!I1096+'4'!H1096*'4'!I1096+'5'!H1096*'5'!I1096+'6'!H1096*'6'!I1096+'7'!H1096*'7'!I1096+'8'!H1096*'8'!I1096+'9'!H1096*'9'!I1096)/I1096</f>
        <v>2.9999999999999996</v>
      </c>
      <c r="I1096" s="6">
        <f>'0'!I1096+'1'!I1096+'2'!I1096+'3'!I1096+'4'!I1096+'5'!I1096+'6'!I1096+'7'!I1096+'8'!I1096+'9'!I1096</f>
        <v>6.3473129635028851</v>
      </c>
      <c r="J1096" s="6">
        <f>('0'!J1096*'0'!K1096+'1'!J1096*'1'!K1096+'2'!J1096*'2'!K1096+'3'!J1096*'3'!K1096+'4'!J1096*'4'!K1096+'5'!J1096*'5'!K1096+'6'!J1096*'6'!K1096+'7'!J1096*'7'!K1096+'8'!J1096*'8'!K1096+'9'!J1096*'9'!K1096)/K1096</f>
        <v>2</v>
      </c>
      <c r="K1096" s="6">
        <f>'0'!K1096+'1'!K1096+'2'!K1096+'3'!K1096+'4'!K1096+'5'!K1096+'6'!K1096+'7'!K1096+'8'!K1096+'9'!K1096</f>
        <v>9.4947344457307032</v>
      </c>
      <c r="L1096" s="6">
        <f>('0'!L1096*'0'!M1096+'1'!L1096*'1'!M1096+'2'!L1096*'2'!M1096+'3'!L1096*'3'!M1096+'4'!L1096*'4'!M1096+'5'!L1096*'5'!M1096+'6'!L1096*'6'!M1096+'7'!L1096*'7'!M1096+'8'!L1096*'8'!M1096+'9'!L1096*'9'!M1096)/M1096</f>
        <v>2.0919553556128934</v>
      </c>
      <c r="M1096" s="6">
        <f>'0'!M1096+'1'!M1096+'2'!M1096+'3'!M1096+'4'!M1096+'5'!M1096+'6'!M1096+'7'!M1096+'8'!M1096+'9'!M1096</f>
        <v>5.896205006909196</v>
      </c>
      <c r="N1096" s="6">
        <f>('0'!N1096*'0'!O1096+'1'!N1096*'1'!O1096+'2'!N1096*'2'!O1096+'3'!N1096*'3'!O1096+'4'!N1096*'4'!O1096+'5'!N1096*'5'!O1096+'6'!N1096*'6'!O1096+'7'!N1096*'7'!O1096+'8'!N1096*'8'!O1096+'9'!N1096*'9'!O1096)/O1096</f>
        <v>20</v>
      </c>
      <c r="O1096" s="6">
        <f>'0'!O1096+'1'!O1096+'2'!O1096+'3'!O1096+'4'!O1096+'5'!O1096+'6'!O1096+'7'!O1096+'8'!O1096+'9'!O1096</f>
        <v>8.092288998862065</v>
      </c>
      <c r="P1096" s="6">
        <f>('0'!P1096*'0'!Q1096+'1'!P1096*'1'!Q1096+'2'!P1096*'2'!Q1096+'3'!P1096*'3'!Q1096+'4'!P1096*'4'!Q1096+'5'!P1096*'5'!Q1096+'6'!P1096*'6'!Q1096+'7'!P1096*'7'!Q1096+'8'!P1096*'8'!Q1096+'9'!P1096*'9'!Q1096)/Q1096</f>
        <v>4</v>
      </c>
      <c r="Q1096" s="6">
        <f>'0'!Q1096+'1'!Q1096+'2'!Q1096+'3'!Q1096+'4'!Q1096+'5'!Q1096+'6'!Q1096+'7'!Q1096+'8'!Q1096+'9'!Q1096</f>
        <v>6.9702079300666915</v>
      </c>
      <c r="R1096" s="6">
        <f>('0'!R1096*'0'!S1096+'1'!R1096*'1'!S1096+'2'!R1096*'2'!S1096+'3'!R1096*'3'!S1096+'4'!R1096*'4'!S1096+'5'!R1096*'5'!S1096+'6'!R1096*'6'!S1096+'7'!R1096*'7'!S1096+'8'!R1096*'8'!S1096+'9'!R1096*'9'!S1096)/S1096</f>
        <v>4</v>
      </c>
      <c r="S1096" s="6">
        <f>'0'!S1096+'1'!S1096+'2'!S1096+'3'!S1096+'4'!S1096+'5'!S1096+'6'!S1096+'7'!S1096+'8'!S1096+'9'!S1096</f>
        <v>7.5711862033205781</v>
      </c>
      <c r="T1096" s="6">
        <f>('0'!T1096*'0'!U1096+'1'!T1096*'1'!U1096+'2'!T1096*'2'!U1096+'3'!T1096*'3'!U1096+'4'!T1096*'4'!U1096+'5'!T1096*'5'!U1096+'6'!T1096*'6'!U1096+'7'!T1096*'7'!U1096+'8'!T1096*'8'!U1096+'9'!T1096*'9'!U1096)/U1096</f>
        <v>19.498557368786241</v>
      </c>
      <c r="U1096" s="6">
        <f>'0'!U1096+'1'!U1096+'2'!U1096+'3'!U1096+'4'!U1096+'5'!U1096+'6'!U1096+'7'!U1096+'8'!U1096+'9'!U1096</f>
        <v>4.1908996100058848</v>
      </c>
      <c r="V1096" s="6">
        <f>('0'!V1096*'0'!W1096+'1'!V1096*'1'!W1096+'2'!V1096*'2'!W1096+'3'!V1096*'3'!W1096+'4'!V1096*'4'!W1096+'5'!V1096*'5'!W1096+'6'!V1096*'6'!W1096+'7'!V1096*'7'!W1096+'8'!V1096*'8'!W1096+'9'!V1096*'9'!W1096)/W1096</f>
        <v>2.9999999999999996</v>
      </c>
      <c r="W1096" s="6">
        <f>'0'!W1096+'1'!W1096+'2'!W1096+'3'!W1096+'4'!W1096+'5'!W1096+'6'!W1096+'7'!W1096+'8'!W1096+'9'!W1096</f>
        <v>6.6909118038448776</v>
      </c>
      <c r="X1096" s="6">
        <f>('0'!X1096*'0'!Y1096+'1'!X1096*'1'!Y1096+'2'!X1096*'2'!Y1096+'3'!X1096*'3'!Y1096+'4'!X1096*'4'!Y1096+'5'!X1096*'5'!Y1096+'6'!X1096*'6'!Y1096+'7'!X1096*'7'!Y1096+'8'!X1096*'8'!Y1096+'9'!X1096*'9'!Y1096)/Y1096</f>
        <v>3.0000000000000004</v>
      </c>
      <c r="Y1096" s="6">
        <f>'0'!Y1096+'1'!Y1096+'2'!Y1096+'3'!Y1096+'4'!Y1096+'5'!Y1096+'6'!Y1096+'7'!Y1096+'8'!Y1096+'9'!Y1096</f>
        <v>8.1058447903171498</v>
      </c>
      <c r="Z1096" s="6">
        <f>('0'!Z1096*'0'!AA1096+'1'!Z1096*'1'!AA1096+'2'!Z1096*'2'!AA1096+'3'!Z1096*'3'!AA1096+'4'!Z1096*'4'!AA1096+'5'!Z1096*'5'!AA1096+'6'!Z1096*'6'!AA1096+'7'!Z1096*'7'!AA1096+'8'!Z1096*'8'!AA1096+'9'!Z1096*'9'!AA1096)/AA1096</f>
        <v>22.735465354008056</v>
      </c>
      <c r="AA1096" s="6">
        <f>'0'!AA1096+'1'!AA1096+'2'!AA1096+'3'!AA1096+'4'!AA1096+'5'!AA1096+'6'!AA1096+'7'!AA1096+'8'!AA1096+'9'!AA1096</f>
        <v>4.0888857213743215</v>
      </c>
      <c r="AB1096" s="6">
        <f>('0'!AB1096*'0'!AC1096+'1'!AB1096*'1'!AC1096+'2'!AB1096*'2'!AC1096+'3'!AB1096*'3'!AC1096+'4'!AB1096*'4'!AC1096+'5'!AB1096*'5'!AC1096+'6'!AB1096*'6'!AC1096+'7'!AB1096*'7'!AC1096+'8'!AB1096*'8'!AC1096+'9'!AB1096*'9'!AC1096)/AC1096</f>
        <v>4</v>
      </c>
      <c r="AC1096" s="6">
        <f>'0'!AC1096+'1'!AC1096+'2'!AC1096+'3'!AC1096+'4'!AC1096+'5'!AC1096+'6'!AC1096+'7'!AC1096+'8'!AC1096+'9'!AC1096</f>
        <v>9.5660990811063069</v>
      </c>
      <c r="AD1096" s="6">
        <f>('0'!AD1096*'0'!AE1096+'1'!AD1096*'1'!AE1096+'2'!AD1096*'2'!AE1096+'3'!AD1096*'3'!AE1096+'4'!AD1096*'4'!AE1096+'5'!AD1096*'5'!AE1096+'6'!AD1096*'6'!AE1096+'7'!AD1096*'7'!AE1096+'8'!AD1096*'8'!AE1096+'9'!AD1096*'9'!AE1096)/AE1096</f>
        <v>4</v>
      </c>
      <c r="AE1096" s="6">
        <f>'0'!AE1096+'1'!AE1096+'2'!AE1096+'3'!AE1096+'4'!AE1096+'5'!AE1096+'6'!AE1096+'7'!AE1096+'8'!AE1096+'9'!AE1096</f>
        <v>7.6976905169427008</v>
      </c>
      <c r="AF1096" s="6">
        <f>('0'!AF1096*'0'!AG1096+'1'!AF1096*'1'!AG1096+'2'!AF1096*'2'!AG1096+'3'!AF1096*'3'!AG1096+'4'!AF1096*'4'!AG1096+'5'!AF1096*'5'!AG1096+'6'!AF1096*'6'!AG1096+'7'!AF1096*'7'!AG1096+'8'!AF1096*'8'!AG1096+'9'!AF1096*'9'!AG1096)/AG1096</f>
        <v>17.508775847987614</v>
      </c>
      <c r="AG1096" s="6">
        <f>'0'!AG1096+'1'!AG1096+'2'!AG1096+'3'!AG1096+'4'!AG1096+'5'!AG1096+'6'!AG1096+'7'!AG1096+'8'!AG1096+'9'!AG1096</f>
        <v>8.4800806917798059</v>
      </c>
      <c r="AH1096" s="6">
        <f>('0'!AH1096*'0'!AI1096+'1'!AH1096*'1'!AI1096+'2'!AH1096*'2'!AI1096+'3'!AH1096*'3'!AI1096+'4'!AH1096*'4'!AI1096+'5'!AH1096*'5'!AI1096+'6'!AH1096*'6'!AI1096+'7'!AH1096*'7'!AI1096+'8'!AH1096*'8'!AI1096+'9'!AH1096*'9'!AI1096)/AI1096</f>
        <v>3.9348333512532712</v>
      </c>
      <c r="AI1096" s="6">
        <f>'0'!AI1096+'1'!AI1096+'2'!AI1096+'3'!AI1096+'4'!AI1096+'5'!AI1096+'6'!AI1096+'7'!AI1096+'8'!AI1096+'9'!AI1096</f>
        <v>7.6614040493158431</v>
      </c>
      <c r="AJ1096" s="6">
        <f>('0'!AJ1096*'0'!AK1096+'1'!AJ1096*'1'!AK1096+'2'!AJ1096*'2'!AK1096+'3'!AJ1096*'3'!AK1096+'4'!AJ1096*'4'!AK1096+'5'!AJ1096*'5'!AK1096+'6'!AJ1096*'6'!AK1096+'7'!AJ1096*'7'!AK1096+'8'!AJ1096*'8'!AK1096+'9'!AJ1096*'9'!AK1096)/AK1096</f>
        <v>3.8927348565363715</v>
      </c>
      <c r="AK1096" s="6">
        <f>'0'!AK1096+'1'!AK1096+'2'!AK1096+'3'!AK1096+'4'!AK1096+'5'!AK1096+'6'!AK1096+'7'!AK1096+'8'!AK1096+'9'!AK1096</f>
        <v>8.4221136018031189</v>
      </c>
      <c r="AL1096" s="6">
        <f>('0'!AL1096*'0'!AM1096+'1'!AL1096*'1'!AM1096+'2'!AL1096*'2'!AM1096+'3'!AL1096*'3'!AM1096+'4'!AL1096*'4'!AM1096+'5'!AL1096*'5'!AM1096+'6'!AL1096*'6'!AM1096+'7'!AL1096*'7'!AM1096+'8'!AL1096*'8'!AM1096+'9'!AL1096*'9'!AM1096)/AM1096</f>
        <v>10.45456423948011</v>
      </c>
      <c r="AM1096" s="6">
        <f>'0'!AM1096+'1'!AM1096+'2'!AM1096+'3'!AM1096+'4'!AM1096+'5'!AM1096+'6'!AM1096+'7'!AM1096+'8'!AM1096+'9'!AM1096</f>
        <v>9.716807293771792</v>
      </c>
      <c r="AN1096" s="6">
        <f>('0'!AN1096*'0'!AO1096+'1'!AN1096*'1'!AO1096+'2'!AN1096*'2'!AO1096+'3'!AN1096*'3'!AO1096+'4'!AN1096*'4'!AO1096+'5'!AN1096*'5'!AO1096+'6'!AN1096*'6'!AO1096+'7'!AN1096*'7'!AO1096+'8'!AN1096*'8'!AO1096+'9'!AN1096*'9'!AO1096)/AO1096</f>
        <v>3</v>
      </c>
      <c r="AO1096" s="6">
        <f>'0'!AO1096+'1'!AO1096+'2'!AO1096+'3'!AO1096+'4'!AO1096+'5'!AO1096+'6'!AO1096+'7'!AO1096+'8'!AO1096+'9'!AO1096</f>
        <v>6.3150218208432749</v>
      </c>
      <c r="AP1096" s="6">
        <f>('0'!AP1096*'0'!AQ1096+'1'!AP1096*'1'!AQ1096+'2'!AP1096*'2'!AQ1096+'3'!AP1096*'3'!AQ1096+'4'!AP1096*'4'!AQ1096+'5'!AP1096*'5'!AQ1096+'6'!AP1096*'6'!AQ1096+'7'!AP1096*'7'!AQ1096+'8'!AP1096*'8'!AQ1096+'9'!AP1096*'9'!AQ1096)/AQ1096</f>
        <v>3.0759702170529679</v>
      </c>
      <c r="AQ1096" s="6">
        <f>'0'!AQ1096+'1'!AQ1096+'2'!AQ1096+'3'!AQ1096+'4'!AQ1096+'5'!AQ1096+'6'!AQ1096+'7'!AQ1096+'8'!AQ1096+'9'!AQ1096</f>
        <v>8.7723484818811102</v>
      </c>
      <c r="AR1096" s="6">
        <f>('0'!AR1096*'0'!AS1096+'1'!AR1096*'1'!AS1096+'2'!AR1096*'2'!AS1096+'3'!AR1096*'3'!AS1096+'4'!AR1096*'4'!AS1096+'5'!AR1096*'5'!AS1096+'6'!AR1096*'6'!AS1096+'7'!AR1096*'7'!AS1096+'8'!AR1096*'8'!AS1096+'9'!AR1096*'9'!AS1096)/AS1096</f>
        <v>10.000000000000002</v>
      </c>
      <c r="AS1096" s="6">
        <f>'0'!AS1096+'1'!AS1096+'2'!AS1096+'3'!AS1096+'4'!AS1096+'5'!AS1096+'6'!AS1096+'7'!AS1096+'8'!AS1096+'9'!AS1096</f>
        <v>9.9999931765273296</v>
      </c>
      <c r="AT1096" s="6">
        <f>('0'!AT1096*'0'!AU1096+'1'!AT1096*'1'!AU1096+'2'!AT1096*'2'!AU1096+'3'!AT1096*'3'!AU1096+'4'!AT1096*'4'!AU1096+'5'!AT1096*'5'!AU1096+'6'!AT1096*'6'!AU1096+'7'!AT1096*'7'!AU1096+'8'!AT1096*'8'!AU1096+'9'!AT1096*'9'!AU1096)/AU1096</f>
        <v>3</v>
      </c>
      <c r="AU1096" s="6">
        <f>'0'!AU1096+'1'!AU1096+'2'!AU1096+'3'!AU1096+'4'!AU1096+'5'!AU1096+'6'!AU1096+'7'!AU1096+'8'!AU1096+'9'!AU1096</f>
        <v>7.3995655301532643</v>
      </c>
      <c r="AV1096" s="6">
        <f>('0'!AV1096*'0'!AW1096+'1'!AV1096*'1'!AW1096+'2'!AV1096*'2'!AW1096+'3'!AV1096*'3'!AW1096+'4'!AV1096*'4'!AW1096+'5'!AV1096*'5'!AW1096+'6'!AV1096*'6'!AW1096+'7'!AV1096*'7'!AW1096+'8'!AV1096*'8'!AW1096+'9'!AV1096*'9'!AW1096)/AW1096</f>
        <v>3</v>
      </c>
      <c r="AW1096" s="6">
        <f>'0'!AW1096+'1'!AW1096+'2'!AW1096+'3'!AW1096+'4'!AW1096+'5'!AW1096+'6'!AW1096+'7'!AW1096+'8'!AW1096+'9'!AW1096</f>
        <v>9.4830197749599581</v>
      </c>
      <c r="AX1096" s="6">
        <f t="shared" si="36"/>
        <v>100.19736281026201</v>
      </c>
      <c r="AY1096" s="6">
        <f t="shared" si="37"/>
        <v>0.99803025943271839</v>
      </c>
      <c r="AZ1096" s="6">
        <f t="shared" si="38"/>
        <v>19.96060518865437</v>
      </c>
      <c r="BA1096" s="6">
        <f t="shared" si="39"/>
        <v>19.460150269333475</v>
      </c>
      <c r="BB1096" s="6">
        <f t="shared" si="40"/>
        <v>22.690682385584243</v>
      </c>
      <c r="BC1096" s="6">
        <f t="shared" si="41"/>
        <v>17.474288101916393</v>
      </c>
      <c r="BD1096" s="6">
        <f t="shared" si="42"/>
        <v>10.433971460184354</v>
      </c>
      <c r="BE1096" s="6">
        <f t="shared" si="43"/>
        <v>9.9803025943271848</v>
      </c>
      <c r="BF1096" s="6">
        <f t="shared" si="44"/>
        <v>100.00000000000003</v>
      </c>
    </row>
    <row r="1097" spans="1:58" ht="15.75" customHeight="1" x14ac:dyDescent="0.25">
      <c r="A1097" s="6" t="str">
        <f>IF(AND('0'!A1097='1'!A1097,'1'!A1097='2'!A1097,'2'!A1097='3'!A1097,'3'!A1097='4'!A1097,'4'!A1097='5'!A1097,'5'!A1097='6'!A1097,'6'!A1097='7'!A1097,'7'!A1097='8'!A1097,'8'!A1097='9'!A1097,'1'!A1097='2'!A1097),'9'!A1097,)</f>
        <v>RPA</v>
      </c>
      <c r="B1097" s="7" t="str">
        <f>IF(AND('0'!B1097='1'!B1097,'1'!B1097='2'!B1097,'2'!B1097='3'!B1097,'3'!B1097='4'!B1097,'4'!B1097='5'!B1097,'5'!B1097='6'!B1097,'6'!B1097='7'!B1097,'7'!B1097='8'!B1097,'8'!B1097='9'!B1097,'1'!B1097='2'!B1097),'9'!B1097,)</f>
        <v>1965-09-08</v>
      </c>
      <c r="C1097" s="7" t="str">
        <f>IF(AND('0'!C1097='1'!C1097,'1'!C1097='2'!C1097,'2'!C1097='3'!C1097,'3'!C1097='4'!C1097,'4'!C1097='5'!C1097,'5'!C1097='6'!C1097,'6'!C1097='7'!C1097,'7'!C1097='8'!C1097,'8'!C1097='9'!C1097,'1'!C1097='2'!C1097),'9'!C1097,)</f>
        <v>1965-09-08</v>
      </c>
      <c r="D1097" s="7">
        <f>IF(AND('0'!D1097='1'!D1097,'1'!D1097='2'!D1097,'2'!D1097='3'!D1097,'3'!D1097='4'!D1097,'4'!D1097='5'!D1097,'5'!D1097='6'!D1097,'6'!D1097='7'!D1097,'7'!D1097='8'!D1097,'8'!D1097='9'!D1097,'1'!D1097='2'!D1097),'9'!D1097,)</f>
        <v>24166</v>
      </c>
      <c r="E1097" s="8">
        <f>IF(COUNTIF(Recovered!$A$2:$A$808,A1097)&gt;0,1,0)</f>
        <v>1</v>
      </c>
      <c r="F1097" s="6">
        <f>('0'!F1097*'0'!G1097+'1'!F1097*'1'!G1097+'2'!F1097*'2'!G1097+'3'!F1097*'3'!G1097+'4'!F1097*'4'!G1097+'5'!F1097*'5'!G1097+'6'!F1097*'6'!G1097+'7'!F1097*'7'!G1097+'8'!F1097*'8'!G1097+'9'!F1097*'9'!G1097)/G1097</f>
        <v>2.9999999999999996</v>
      </c>
      <c r="G1097" s="9">
        <f>'0'!G1097+'1'!G1097+'2'!G1097+'3'!G1097+'4'!G1097+'5'!G1097+'6'!G1097+'7'!G1097+'8'!G1097+'9'!G1097</f>
        <v>5.5695908377447036</v>
      </c>
      <c r="H1097" s="6">
        <f>('0'!H1097*'0'!I1097+'1'!H1097*'1'!I1097+'2'!H1097*'2'!I1097+'3'!H1097*'3'!I1097+'4'!H1097*'4'!I1097+'5'!H1097*'5'!I1097+'6'!H1097*'6'!I1097+'7'!H1097*'7'!I1097+'8'!H1097*'8'!I1097+'9'!H1097*'9'!I1097)/I1097</f>
        <v>2.9999999999999996</v>
      </c>
      <c r="I1097" s="9">
        <f>'0'!I1097+'1'!I1097+'2'!I1097+'3'!I1097+'4'!I1097+'5'!I1097+'6'!I1097+'7'!I1097+'8'!I1097+'9'!I1097</f>
        <v>5.0493452998011135</v>
      </c>
      <c r="J1097" s="6">
        <f>('0'!J1097*'0'!K1097+'1'!J1097*'1'!K1097+'2'!J1097*'2'!K1097+'3'!J1097*'3'!K1097+'4'!J1097*'4'!K1097+'5'!J1097*'5'!K1097+'6'!J1097*'6'!K1097+'7'!J1097*'7'!K1097+'8'!J1097*'8'!K1097+'9'!J1097*'9'!K1097)/K1097</f>
        <v>1</v>
      </c>
      <c r="K1097" s="9">
        <f>'0'!K1097+'1'!K1097+'2'!K1097+'3'!K1097+'4'!K1097+'5'!K1097+'6'!K1097+'7'!K1097+'8'!K1097+'9'!K1097</f>
        <v>9.1515566814117406</v>
      </c>
      <c r="L1097" s="6">
        <f>('0'!L1097*'0'!M1097+'1'!L1097*'1'!M1097+'2'!L1097*'2'!M1097+'3'!L1097*'3'!M1097+'4'!L1097*'4'!M1097+'5'!L1097*'5'!M1097+'6'!L1097*'6'!M1097+'7'!L1097*'7'!M1097+'8'!L1097*'8'!M1097+'9'!L1097*'9'!M1097)/M1097</f>
        <v>2</v>
      </c>
      <c r="M1097" s="9">
        <f>'0'!M1097+'1'!M1097+'2'!M1097+'3'!M1097+'4'!M1097+'5'!M1097+'6'!M1097+'7'!M1097+'8'!M1097+'9'!M1097</f>
        <v>8.3025370010841524</v>
      </c>
      <c r="N1097" s="6">
        <f>('0'!N1097*'0'!O1097+'1'!N1097*'1'!O1097+'2'!N1097*'2'!O1097+'3'!N1097*'3'!O1097+'4'!N1097*'4'!O1097+'5'!N1097*'5'!O1097+'6'!N1097*'6'!O1097+'7'!N1097*'7'!O1097+'8'!N1097*'8'!O1097+'9'!N1097*'9'!O1097)/O1097</f>
        <v>20.000000000000004</v>
      </c>
      <c r="O1097" s="9">
        <f>'0'!O1097+'1'!O1097+'2'!O1097+'3'!O1097+'4'!O1097+'5'!O1097+'6'!O1097+'7'!O1097+'8'!O1097+'9'!O1097</f>
        <v>8.1430685856970673</v>
      </c>
      <c r="P1097" s="6">
        <f>('0'!P1097*'0'!Q1097+'1'!P1097*'1'!Q1097+'2'!P1097*'2'!Q1097+'3'!P1097*'3'!Q1097+'4'!P1097*'4'!Q1097+'5'!P1097*'5'!Q1097+'6'!P1097*'6'!Q1097+'7'!P1097*'7'!Q1097+'8'!P1097*'8'!Q1097+'9'!P1097*'9'!Q1097)/Q1097</f>
        <v>4</v>
      </c>
      <c r="Q1097" s="9">
        <f>'0'!Q1097+'1'!Q1097+'2'!Q1097+'3'!Q1097+'4'!Q1097+'5'!Q1097+'6'!Q1097+'7'!Q1097+'8'!Q1097+'9'!Q1097</f>
        <v>7.0893862819068234</v>
      </c>
      <c r="R1097" s="6">
        <f>('0'!R1097*'0'!S1097+'1'!R1097*'1'!S1097+'2'!R1097*'2'!S1097+'3'!R1097*'3'!S1097+'4'!R1097*'4'!S1097+'5'!R1097*'5'!S1097+'6'!R1097*'6'!S1097+'7'!R1097*'7'!S1097+'8'!R1097*'8'!S1097+'9'!R1097*'9'!S1097)/S1097</f>
        <v>4</v>
      </c>
      <c r="S1097" s="9">
        <f>'0'!S1097+'1'!S1097+'2'!S1097+'3'!S1097+'4'!S1097+'5'!S1097+'6'!S1097+'7'!S1097+'8'!S1097+'9'!S1097</f>
        <v>7.6071805325010349</v>
      </c>
      <c r="T1097" s="6">
        <f>('0'!T1097*'0'!U1097+'1'!T1097*'1'!U1097+'2'!T1097*'2'!U1097+'3'!T1097*'3'!U1097+'4'!T1097*'4'!U1097+'5'!T1097*'5'!U1097+'6'!T1097*'6'!U1097+'7'!T1097*'7'!U1097+'8'!T1097*'8'!U1097+'9'!T1097*'9'!U1097)/U1097</f>
        <v>20</v>
      </c>
      <c r="U1097" s="9">
        <f>'0'!U1097+'1'!U1097+'2'!U1097+'3'!U1097+'4'!U1097+'5'!U1097+'6'!U1097+'7'!U1097+'8'!U1097+'9'!U1097</f>
        <v>4.5340392797348033</v>
      </c>
      <c r="V1097" s="6">
        <f>('0'!V1097*'0'!W1097+'1'!V1097*'1'!W1097+'2'!V1097*'2'!W1097+'3'!V1097*'3'!W1097+'4'!V1097*'4'!W1097+'5'!V1097*'5'!W1097+'6'!V1097*'6'!W1097+'7'!V1097*'7'!W1097+'8'!V1097*'8'!W1097+'9'!V1097*'9'!W1097)/W1097</f>
        <v>4</v>
      </c>
      <c r="W1097" s="9">
        <f>'0'!W1097+'1'!W1097+'2'!W1097+'3'!W1097+'4'!W1097+'5'!W1097+'6'!W1097+'7'!W1097+'8'!W1097+'9'!W1097</f>
        <v>6.0085470744518243</v>
      </c>
      <c r="X1097" s="6">
        <f>('0'!X1097*'0'!Y1097+'1'!X1097*'1'!Y1097+'2'!X1097*'2'!Y1097+'3'!X1097*'3'!Y1097+'4'!X1097*'4'!Y1097+'5'!X1097*'5'!Y1097+'6'!X1097*'6'!Y1097+'7'!X1097*'7'!Y1097+'8'!X1097*'8'!Y1097+'9'!X1097*'9'!Y1097)/Y1097</f>
        <v>4</v>
      </c>
      <c r="Y1097" s="9">
        <f>'0'!Y1097+'1'!Y1097+'2'!Y1097+'3'!Y1097+'4'!Y1097+'5'!Y1097+'6'!Y1097+'7'!Y1097+'8'!Y1097+'9'!Y1097</f>
        <v>8.5554624044630803</v>
      </c>
      <c r="Z1097" s="6">
        <f>('0'!Z1097*'0'!AA1097+'1'!Z1097*'1'!AA1097+'2'!Z1097*'2'!AA1097+'3'!Z1097*'3'!AA1097+'4'!Z1097*'4'!AA1097+'5'!Z1097*'5'!AA1097+'6'!Z1097*'6'!AA1097+'7'!Z1097*'7'!AA1097+'8'!Z1097*'8'!AA1097+'9'!Z1097*'9'!AA1097)/AA1097</f>
        <v>20.000000000000007</v>
      </c>
      <c r="AA1097" s="9">
        <f>'0'!AA1097+'1'!AA1097+'2'!AA1097+'3'!AA1097+'4'!AA1097+'5'!AA1097+'6'!AA1097+'7'!AA1097+'8'!AA1097+'9'!AA1097</f>
        <v>6.8958192276080945</v>
      </c>
      <c r="AB1097" s="6">
        <f>('0'!AB1097*'0'!AC1097+'1'!AB1097*'1'!AC1097+'2'!AB1097*'2'!AC1097+'3'!AB1097*'3'!AC1097+'4'!AB1097*'4'!AC1097+'5'!AB1097*'5'!AC1097+'6'!AB1097*'6'!AC1097+'7'!AB1097*'7'!AC1097+'8'!AB1097*'8'!AC1097+'9'!AB1097*'9'!AC1097)/AC1097</f>
        <v>3.5165437334562424</v>
      </c>
      <c r="AC1097" s="9">
        <f>'0'!AC1097+'1'!AC1097+'2'!AC1097+'3'!AC1097+'4'!AC1097+'5'!AC1097+'6'!AC1097+'7'!AC1097+'8'!AC1097+'9'!AC1097</f>
        <v>5.5528080646603692</v>
      </c>
      <c r="AD1097" s="6">
        <f>('0'!AD1097*'0'!AE1097+'1'!AD1097*'1'!AE1097+'2'!AD1097*'2'!AE1097+'3'!AD1097*'3'!AE1097+'4'!AD1097*'4'!AE1097+'5'!AD1097*'5'!AE1097+'6'!AD1097*'6'!AE1097+'7'!AD1097*'7'!AE1097+'8'!AD1097*'8'!AE1097+'9'!AD1097*'9'!AE1097)/AE1097</f>
        <v>3.5045690685421946</v>
      </c>
      <c r="AE1097" s="9">
        <f>'0'!AE1097+'1'!AE1097+'2'!AE1097+'3'!AE1097+'4'!AE1097+'5'!AE1097+'6'!AE1097+'7'!AE1097+'8'!AE1097+'9'!AE1097</f>
        <v>8.1229327055205012</v>
      </c>
      <c r="AF1097" s="6">
        <f>('0'!AF1097*'0'!AG1097+'1'!AF1097*'1'!AG1097+'2'!AF1097*'2'!AG1097+'3'!AF1097*'3'!AG1097+'4'!AF1097*'4'!AG1097+'5'!AF1097*'5'!AG1097+'6'!AF1097*'6'!AG1097+'7'!AF1097*'7'!AG1097+'8'!AF1097*'8'!AG1097+'9'!AF1097*'9'!AG1097)/AG1097</f>
        <v>20</v>
      </c>
      <c r="AG1097" s="9">
        <f>'0'!AG1097+'1'!AG1097+'2'!AG1097+'3'!AG1097+'4'!AG1097+'5'!AG1097+'6'!AG1097+'7'!AG1097+'8'!AG1097+'9'!AG1097</f>
        <v>9.6548668156938842</v>
      </c>
      <c r="AH1097" s="6">
        <f>('0'!AH1097*'0'!AI1097+'1'!AH1097*'1'!AI1097+'2'!AH1097*'2'!AI1097+'3'!AH1097*'3'!AI1097+'4'!AH1097*'4'!AI1097+'5'!AH1097*'5'!AI1097+'6'!AH1097*'6'!AI1097+'7'!AH1097*'7'!AI1097+'8'!AH1097*'8'!AI1097+'9'!AH1097*'9'!AI1097)/AI1097</f>
        <v>4</v>
      </c>
      <c r="AI1097" s="9">
        <f>'0'!AI1097+'1'!AI1097+'2'!AI1097+'3'!AI1097+'4'!AI1097+'5'!AI1097+'6'!AI1097+'7'!AI1097+'8'!AI1097+'9'!AI1097</f>
        <v>9.2912650394471701</v>
      </c>
      <c r="AJ1097" s="6">
        <f>('0'!AJ1097*'0'!AK1097+'1'!AJ1097*'1'!AK1097+'2'!AJ1097*'2'!AK1097+'3'!AJ1097*'3'!AK1097+'4'!AJ1097*'4'!AK1097+'5'!AJ1097*'5'!AK1097+'6'!AJ1097*'6'!AK1097+'7'!AJ1097*'7'!AK1097+'8'!AJ1097*'8'!AK1097+'9'!AJ1097*'9'!AK1097)/AK1097</f>
        <v>4</v>
      </c>
      <c r="AK1097" s="9">
        <f>'0'!AK1097+'1'!AK1097+'2'!AK1097+'3'!AK1097+'4'!AK1097+'5'!AK1097+'6'!AK1097+'7'!AK1097+'8'!AK1097+'9'!AK1097</f>
        <v>9.6458417909888716</v>
      </c>
      <c r="AL1097" s="6">
        <f>('0'!AL1097*'0'!AM1097+'1'!AL1097*'1'!AM1097+'2'!AL1097*'2'!AM1097+'3'!AL1097*'3'!AM1097+'4'!AL1097*'4'!AM1097+'5'!AL1097*'5'!AM1097+'6'!AL1097*'6'!AM1097+'7'!AL1097*'7'!AM1097+'8'!AL1097*'8'!AM1097+'9'!AL1097*'9'!AM1097)/AM1097</f>
        <v>10</v>
      </c>
      <c r="AM1097" s="9">
        <f>'0'!AM1097+'1'!AM1097+'2'!AM1097+'3'!AM1097+'4'!AM1097+'5'!AM1097+'6'!AM1097+'7'!AM1097+'8'!AM1097+'9'!AM1097</f>
        <v>9.9864012599684475</v>
      </c>
      <c r="AN1097" s="6">
        <f>('0'!AN1097*'0'!AO1097+'1'!AN1097*'1'!AO1097+'2'!AN1097*'2'!AO1097+'3'!AN1097*'3'!AO1097+'4'!AN1097*'4'!AO1097+'5'!AN1097*'5'!AO1097+'6'!AN1097*'6'!AO1097+'7'!AN1097*'7'!AO1097+'8'!AN1097*'8'!AO1097+'9'!AN1097*'9'!AO1097)/AO1097</f>
        <v>2.4341621579205444</v>
      </c>
      <c r="AO1097" s="9">
        <f>'0'!AO1097+'1'!AO1097+'2'!AO1097+'3'!AO1097+'4'!AO1097+'5'!AO1097+'6'!AO1097+'7'!AO1097+'8'!AO1097+'9'!AO1097</f>
        <v>7.5581127282234153</v>
      </c>
      <c r="AP1097" s="6">
        <f>('0'!AP1097*'0'!AQ1097+'1'!AP1097*'1'!AQ1097+'2'!AP1097*'2'!AQ1097+'3'!AP1097*'3'!AQ1097+'4'!AP1097*'4'!AQ1097+'5'!AP1097*'5'!AQ1097+'6'!AP1097*'6'!AQ1097+'7'!AP1097*'7'!AQ1097+'8'!AP1097*'8'!AQ1097+'9'!AP1097*'9'!AQ1097)/AQ1097</f>
        <v>2.5361959783318637</v>
      </c>
      <c r="AQ1097" s="9">
        <f>'0'!AQ1097+'1'!AQ1097+'2'!AQ1097+'3'!AQ1097+'4'!AQ1097+'5'!AQ1097+'6'!AQ1097+'7'!AQ1097+'8'!AQ1097+'9'!AQ1097</f>
        <v>8.9063307943965988</v>
      </c>
      <c r="AR1097" s="6">
        <f>('0'!AR1097*'0'!AS1097+'1'!AR1097*'1'!AS1097+'2'!AR1097*'2'!AS1097+'3'!AR1097*'3'!AS1097+'4'!AR1097*'4'!AS1097+'5'!AR1097*'5'!AS1097+'6'!AR1097*'6'!AS1097+'7'!AR1097*'7'!AS1097+'8'!AR1097*'8'!AS1097+'9'!AR1097*'9'!AS1097)/AS1097</f>
        <v>10.000000000000002</v>
      </c>
      <c r="AS1097" s="9">
        <f>'0'!AS1097+'1'!AS1097+'2'!AS1097+'3'!AS1097+'4'!AS1097+'5'!AS1097+'6'!AS1097+'7'!AS1097+'8'!AS1097+'9'!AS1097</f>
        <v>9.9999990319368433</v>
      </c>
      <c r="AT1097" s="6">
        <f>('0'!AT1097*'0'!AU1097+'1'!AT1097*'1'!AU1097+'2'!AT1097*'2'!AU1097+'3'!AT1097*'3'!AU1097+'4'!AT1097*'4'!AU1097+'5'!AT1097*'5'!AU1097+'6'!AT1097*'6'!AU1097+'7'!AT1097*'7'!AU1097+'8'!AT1097*'8'!AU1097+'9'!AT1097*'9'!AU1097)/AU1097</f>
        <v>3</v>
      </c>
      <c r="AU1097" s="9">
        <f>'0'!AU1097+'1'!AU1097+'2'!AU1097+'3'!AU1097+'4'!AU1097+'5'!AU1097+'6'!AU1097+'7'!AU1097+'8'!AU1097+'9'!AU1097</f>
        <v>8.4583245014392503</v>
      </c>
      <c r="AV1097" s="6">
        <f>('0'!AV1097*'0'!AW1097+'1'!AV1097*'1'!AW1097+'2'!AV1097*'2'!AW1097+'3'!AV1097*'3'!AW1097+'4'!AV1097*'4'!AW1097+'5'!AV1097*'5'!AW1097+'6'!AV1097*'6'!AW1097+'7'!AV1097*'7'!AW1097+'8'!AV1097*'8'!AW1097+'9'!AV1097*'9'!AW1097)/AW1097</f>
        <v>3</v>
      </c>
      <c r="AW1097" s="9">
        <f>'0'!AW1097+'1'!AW1097+'2'!AW1097+'3'!AW1097+'4'!AW1097+'5'!AW1097+'6'!AW1097+'7'!AW1097+'8'!AW1097+'9'!AW1097</f>
        <v>9.8631296079987205</v>
      </c>
      <c r="AX1097" s="6">
        <f t="shared" si="36"/>
        <v>100</v>
      </c>
      <c r="AY1097" s="6">
        <f t="shared" si="37"/>
        <v>1</v>
      </c>
      <c r="AZ1097" s="6">
        <f t="shared" si="38"/>
        <v>20.000000000000004</v>
      </c>
      <c r="BA1097" s="6">
        <f t="shared" si="39"/>
        <v>20</v>
      </c>
      <c r="BB1097" s="6">
        <f t="shared" si="40"/>
        <v>20.000000000000007</v>
      </c>
      <c r="BC1097" s="6">
        <f t="shared" si="41"/>
        <v>20</v>
      </c>
      <c r="BD1097" s="6">
        <f t="shared" si="42"/>
        <v>10</v>
      </c>
      <c r="BE1097" s="6">
        <f t="shared" si="43"/>
        <v>10.000000000000002</v>
      </c>
      <c r="BF1097" s="6">
        <f t="shared" si="44"/>
        <v>100</v>
      </c>
    </row>
    <row r="1098" spans="1:58" ht="15.75" hidden="1" customHeight="1" x14ac:dyDescent="0.25">
      <c r="A1098" s="6" t="str">
        <f>IF(AND('0'!A1098='1'!A1098,'1'!A1098='2'!A1098,'2'!A1098='3'!A1098,'3'!A1098='4'!A1098,'4'!A1098='5'!A1098,'5'!A1098='6'!A1098,'6'!A1098='7'!A1098,'7'!A1098='8'!A1098,'8'!A1098='9'!A1098,'1'!A1098='2'!A1098),'9'!A1098,)</f>
        <v>Historical Minutes</v>
      </c>
      <c r="B1098" s="7" t="str">
        <f>IF(AND('0'!B1098='1'!B1098,'1'!B1098='2'!B1098,'2'!B1098='3'!B1098,'3'!B1098='4'!B1098,'4'!B1098='5'!B1098,'5'!B1098='6'!B1098,'6'!B1098='7'!B1098,'7'!B1098='8'!B1098,'8'!B1098='9'!B1098,'1'!B1098='2'!B1098),'9'!B1098,)</f>
        <v>1965-08-31</v>
      </c>
      <c r="C1098" s="7" t="str">
        <f>IF(AND('0'!C1098='1'!C1098,'1'!C1098='2'!C1098,'2'!C1098='3'!C1098,'3'!C1098='4'!C1098,'4'!C1098='5'!C1098,'5'!C1098='6'!C1098,'6'!C1098='7'!C1098,'7'!C1098='8'!C1098,'8'!C1098='9'!C1098,'1'!C1098='2'!C1098),'9'!C1098,)</f>
        <v>1965-08-31</v>
      </c>
      <c r="D1098" s="7">
        <f>IF(AND('0'!D1098='1'!D1098,'1'!D1098='2'!D1098,'2'!D1098='3'!D1098,'3'!D1098='4'!D1098,'4'!D1098='5'!D1098,'5'!D1098='6'!D1098,'6'!D1098='7'!D1098,'7'!D1098='8'!D1098,'8'!D1098='9'!D1098,'1'!D1098='2'!D1098),'9'!D1098,)</f>
        <v>0</v>
      </c>
      <c r="E1098" s="8">
        <f>IF(COUNTIF(Recovered!$A$2:$A$808,A1098)&gt;0,1,0)</f>
        <v>0</v>
      </c>
      <c r="F1098" s="6">
        <f>('0'!F1098*'0'!G1098+'1'!F1098*'1'!G1098+'2'!F1098*'2'!G1098+'3'!F1098*'3'!G1098+'4'!F1098*'4'!G1098+'5'!F1098*'5'!G1098+'6'!F1098*'6'!G1098+'7'!F1098*'7'!G1098+'8'!F1098*'8'!G1098+'9'!F1098*'9'!G1098)/G1098</f>
        <v>2.9999999999999996</v>
      </c>
      <c r="G1098" s="6">
        <f>'0'!G1098+'1'!G1098+'2'!G1098+'3'!G1098+'4'!G1098+'5'!G1098+'6'!G1098+'7'!G1098+'8'!G1098+'9'!G1098</f>
        <v>6.9884426074439325</v>
      </c>
      <c r="H1098" s="6">
        <f>('0'!H1098*'0'!I1098+'1'!H1098*'1'!I1098+'2'!H1098*'2'!I1098+'3'!H1098*'3'!I1098+'4'!H1098*'4'!I1098+'5'!H1098*'5'!I1098+'6'!H1098*'6'!I1098+'7'!H1098*'7'!I1098+'8'!H1098*'8'!I1098+'9'!H1098*'9'!I1098)/I1098</f>
        <v>4</v>
      </c>
      <c r="I1098" s="6">
        <f>'0'!I1098+'1'!I1098+'2'!I1098+'3'!I1098+'4'!I1098+'5'!I1098+'6'!I1098+'7'!I1098+'8'!I1098+'9'!I1098</f>
        <v>8.2920646911559803</v>
      </c>
      <c r="J1098" s="6">
        <f>('0'!J1098*'0'!K1098+'1'!J1098*'1'!K1098+'2'!J1098*'2'!K1098+'3'!J1098*'3'!K1098+'4'!J1098*'4'!K1098+'5'!J1098*'5'!K1098+'6'!J1098*'6'!K1098+'7'!J1098*'7'!K1098+'8'!J1098*'8'!K1098+'9'!J1098*'9'!K1098)/K1098</f>
        <v>2</v>
      </c>
      <c r="K1098" s="6">
        <f>'0'!K1098+'1'!K1098+'2'!K1098+'3'!K1098+'4'!K1098+'5'!K1098+'6'!K1098+'7'!K1098+'8'!K1098+'9'!K1098</f>
        <v>9.3510295780909054</v>
      </c>
      <c r="L1098" s="6">
        <f>('0'!L1098*'0'!M1098+'1'!L1098*'1'!M1098+'2'!L1098*'2'!M1098+'3'!L1098*'3'!M1098+'4'!L1098*'4'!M1098+'5'!L1098*'5'!M1098+'6'!L1098*'6'!M1098+'7'!L1098*'7'!M1098+'8'!L1098*'8'!M1098+'9'!L1098*'9'!M1098)/M1098</f>
        <v>3</v>
      </c>
      <c r="M1098" s="6">
        <f>'0'!M1098+'1'!M1098+'2'!M1098+'3'!M1098+'4'!M1098+'5'!M1098+'6'!M1098+'7'!M1098+'8'!M1098+'9'!M1098</f>
        <v>9.6081725187170512</v>
      </c>
      <c r="N1098" s="6">
        <f>('0'!N1098*'0'!O1098+'1'!N1098*'1'!O1098+'2'!N1098*'2'!O1098+'3'!N1098*'3'!O1098+'4'!N1098*'4'!O1098+'5'!N1098*'5'!O1098+'6'!N1098*'6'!O1098+'7'!N1098*'7'!O1098+'8'!N1098*'8'!O1098+'9'!N1098*'9'!O1098)/O1098</f>
        <v>20</v>
      </c>
      <c r="O1098" s="6">
        <f>'0'!O1098+'1'!O1098+'2'!O1098+'3'!O1098+'4'!O1098+'5'!O1098+'6'!O1098+'7'!O1098+'8'!O1098+'9'!O1098</f>
        <v>8.3284918272010202</v>
      </c>
      <c r="P1098" s="6">
        <f>('0'!P1098*'0'!Q1098+'1'!P1098*'1'!Q1098+'2'!P1098*'2'!Q1098+'3'!P1098*'3'!Q1098+'4'!P1098*'4'!Q1098+'5'!P1098*'5'!Q1098+'6'!P1098*'6'!Q1098+'7'!P1098*'7'!Q1098+'8'!P1098*'8'!Q1098+'9'!P1098*'9'!Q1098)/Q1098</f>
        <v>4</v>
      </c>
      <c r="Q1098" s="6">
        <f>'0'!Q1098+'1'!Q1098+'2'!Q1098+'3'!Q1098+'4'!Q1098+'5'!Q1098+'6'!Q1098+'7'!Q1098+'8'!Q1098+'9'!Q1098</f>
        <v>9.5977522165467093</v>
      </c>
      <c r="R1098" s="6">
        <f>('0'!R1098*'0'!S1098+'1'!R1098*'1'!S1098+'2'!R1098*'2'!S1098+'3'!R1098*'3'!S1098+'4'!R1098*'4'!S1098+'5'!R1098*'5'!S1098+'6'!R1098*'6'!S1098+'7'!R1098*'7'!S1098+'8'!R1098*'8'!S1098+'9'!R1098*'9'!S1098)/S1098</f>
        <v>4</v>
      </c>
      <c r="S1098" s="6">
        <f>'0'!S1098+'1'!S1098+'2'!S1098+'3'!S1098+'4'!S1098+'5'!S1098+'6'!S1098+'7'!S1098+'8'!S1098+'9'!S1098</f>
        <v>8.4577632404722998</v>
      </c>
      <c r="T1098" s="6">
        <f>('0'!T1098*'0'!U1098+'1'!T1098*'1'!U1098+'2'!T1098*'2'!U1098+'3'!T1098*'3'!U1098+'4'!T1098*'4'!U1098+'5'!T1098*'5'!U1098+'6'!T1098*'6'!U1098+'7'!T1098*'7'!U1098+'8'!T1098*'8'!U1098+'9'!T1098*'9'!U1098)/U1098</f>
        <v>20</v>
      </c>
      <c r="U1098" s="6">
        <f>'0'!U1098+'1'!U1098+'2'!U1098+'3'!U1098+'4'!U1098+'5'!U1098+'6'!U1098+'7'!U1098+'8'!U1098+'9'!U1098</f>
        <v>6.4557083199446739</v>
      </c>
      <c r="V1098" s="6">
        <f>('0'!V1098*'0'!W1098+'1'!V1098*'1'!W1098+'2'!V1098*'2'!W1098+'3'!V1098*'3'!W1098+'4'!V1098*'4'!W1098+'5'!V1098*'5'!W1098+'6'!V1098*'6'!W1098+'7'!V1098*'7'!W1098+'8'!V1098*'8'!W1098+'9'!V1098*'9'!W1098)/W1098</f>
        <v>4</v>
      </c>
      <c r="W1098" s="6">
        <f>'0'!W1098+'1'!W1098+'2'!W1098+'3'!W1098+'4'!W1098+'5'!W1098+'6'!W1098+'7'!W1098+'8'!W1098+'9'!W1098</f>
        <v>9.384416158426971</v>
      </c>
      <c r="X1098" s="6">
        <f>('0'!X1098*'0'!Y1098+'1'!X1098*'1'!Y1098+'2'!X1098*'2'!Y1098+'3'!X1098*'3'!Y1098+'4'!X1098*'4'!Y1098+'5'!X1098*'5'!Y1098+'6'!X1098*'6'!Y1098+'7'!X1098*'7'!Y1098+'8'!X1098*'8'!Y1098+'9'!X1098*'9'!Y1098)/Y1098</f>
        <v>4</v>
      </c>
      <c r="Y1098" s="6">
        <f>'0'!Y1098+'1'!Y1098+'2'!Y1098+'3'!Y1098+'4'!Y1098+'5'!Y1098+'6'!Y1098+'7'!Y1098+'8'!Y1098+'9'!Y1098</f>
        <v>8.139307740095072</v>
      </c>
      <c r="Z1098" s="6">
        <f>('0'!Z1098*'0'!AA1098+'1'!Z1098*'1'!AA1098+'2'!Z1098*'2'!AA1098+'3'!Z1098*'3'!AA1098+'4'!Z1098*'4'!AA1098+'5'!Z1098*'5'!AA1098+'6'!Z1098*'6'!AA1098+'7'!Z1098*'7'!AA1098+'8'!Z1098*'8'!AA1098+'9'!Z1098*'9'!AA1098)/AA1098</f>
        <v>20</v>
      </c>
      <c r="AA1098" s="6">
        <f>'0'!AA1098+'1'!AA1098+'2'!AA1098+'3'!AA1098+'4'!AA1098+'5'!AA1098+'6'!AA1098+'7'!AA1098+'8'!AA1098+'9'!AA1098</f>
        <v>8.3138120738413388</v>
      </c>
      <c r="AB1098" s="6">
        <f>('0'!AB1098*'0'!AC1098+'1'!AB1098*'1'!AC1098+'2'!AB1098*'2'!AC1098+'3'!AB1098*'3'!AC1098+'4'!AB1098*'4'!AC1098+'5'!AB1098*'5'!AC1098+'6'!AB1098*'6'!AC1098+'7'!AB1098*'7'!AC1098+'8'!AB1098*'8'!AC1098+'9'!AB1098*'9'!AC1098)/AC1098</f>
        <v>4</v>
      </c>
      <c r="AC1098" s="6">
        <f>'0'!AC1098+'1'!AC1098+'2'!AC1098+'3'!AC1098+'4'!AC1098+'5'!AC1098+'6'!AC1098+'7'!AC1098+'8'!AC1098+'9'!AC1098</f>
        <v>8.6180682301488858</v>
      </c>
      <c r="AD1098" s="6">
        <f>('0'!AD1098*'0'!AE1098+'1'!AD1098*'1'!AE1098+'2'!AD1098*'2'!AE1098+'3'!AD1098*'3'!AE1098+'4'!AD1098*'4'!AE1098+'5'!AD1098*'5'!AE1098+'6'!AD1098*'6'!AE1098+'7'!AD1098*'7'!AE1098+'8'!AD1098*'8'!AE1098+'9'!AD1098*'9'!AE1098)/AE1098</f>
        <v>4</v>
      </c>
      <c r="AE1098" s="6">
        <f>'0'!AE1098+'1'!AE1098+'2'!AE1098+'3'!AE1098+'4'!AE1098+'5'!AE1098+'6'!AE1098+'7'!AE1098+'8'!AE1098+'9'!AE1098</f>
        <v>8.6001014089087011</v>
      </c>
      <c r="AF1098" s="6">
        <f>('0'!AF1098*'0'!AG1098+'1'!AF1098*'1'!AG1098+'2'!AF1098*'2'!AG1098+'3'!AF1098*'3'!AG1098+'4'!AF1098*'4'!AG1098+'5'!AF1098*'5'!AG1098+'6'!AF1098*'6'!AG1098+'7'!AF1098*'7'!AG1098+'8'!AF1098*'8'!AG1098+'9'!AF1098*'9'!AG1098)/AG1098</f>
        <v>20</v>
      </c>
      <c r="AG1098" s="6">
        <f>'0'!AG1098+'1'!AG1098+'2'!AG1098+'3'!AG1098+'4'!AG1098+'5'!AG1098+'6'!AG1098+'7'!AG1098+'8'!AG1098+'9'!AG1098</f>
        <v>6.4385470557911288</v>
      </c>
      <c r="AH1098" s="6">
        <f>('0'!AH1098*'0'!AI1098+'1'!AH1098*'1'!AI1098+'2'!AH1098*'2'!AI1098+'3'!AH1098*'3'!AI1098+'4'!AH1098*'4'!AI1098+'5'!AH1098*'5'!AI1098+'6'!AH1098*'6'!AI1098+'7'!AH1098*'7'!AI1098+'8'!AH1098*'8'!AI1098+'9'!AH1098*'9'!AI1098)/AI1098</f>
        <v>4</v>
      </c>
      <c r="AI1098" s="6">
        <f>'0'!AI1098+'1'!AI1098+'2'!AI1098+'3'!AI1098+'4'!AI1098+'5'!AI1098+'6'!AI1098+'7'!AI1098+'8'!AI1098+'9'!AI1098</f>
        <v>8.8412485536735073</v>
      </c>
      <c r="AJ1098" s="6">
        <f>('0'!AJ1098*'0'!AK1098+'1'!AJ1098*'1'!AK1098+'2'!AJ1098*'2'!AK1098+'3'!AJ1098*'3'!AK1098+'4'!AJ1098*'4'!AK1098+'5'!AJ1098*'5'!AK1098+'6'!AJ1098*'6'!AK1098+'7'!AJ1098*'7'!AK1098+'8'!AJ1098*'8'!AK1098+'9'!AJ1098*'9'!AK1098)/AK1098</f>
        <v>4</v>
      </c>
      <c r="AK1098" s="6">
        <f>'0'!AK1098+'1'!AK1098+'2'!AK1098+'3'!AK1098+'4'!AK1098+'5'!AK1098+'6'!AK1098+'7'!AK1098+'8'!AK1098+'9'!AK1098</f>
        <v>8.9140705139109908</v>
      </c>
      <c r="AL1098" s="6">
        <f>('0'!AL1098*'0'!AM1098+'1'!AL1098*'1'!AM1098+'2'!AL1098*'2'!AM1098+'3'!AL1098*'3'!AM1098+'4'!AL1098*'4'!AM1098+'5'!AL1098*'5'!AM1098+'6'!AL1098*'6'!AM1098+'7'!AL1098*'7'!AM1098+'8'!AL1098*'8'!AM1098+'9'!AL1098*'9'!AM1098)/AM1098</f>
        <v>10</v>
      </c>
      <c r="AM1098" s="6">
        <f>'0'!AM1098+'1'!AM1098+'2'!AM1098+'3'!AM1098+'4'!AM1098+'5'!AM1098+'6'!AM1098+'7'!AM1098+'8'!AM1098+'9'!AM1098</f>
        <v>9.9700210502291995</v>
      </c>
      <c r="AN1098" s="6">
        <f>('0'!AN1098*'0'!AO1098+'1'!AN1098*'1'!AO1098+'2'!AN1098*'2'!AO1098+'3'!AN1098*'3'!AO1098+'4'!AN1098*'4'!AO1098+'5'!AN1098*'5'!AO1098+'6'!AN1098*'6'!AO1098+'7'!AN1098*'7'!AO1098+'8'!AN1098*'8'!AO1098+'9'!AN1098*'9'!AO1098)/AO1098</f>
        <v>3</v>
      </c>
      <c r="AO1098" s="6">
        <f>'0'!AO1098+'1'!AO1098+'2'!AO1098+'3'!AO1098+'4'!AO1098+'5'!AO1098+'6'!AO1098+'7'!AO1098+'8'!AO1098+'9'!AO1098</f>
        <v>9.9155527208517498</v>
      </c>
      <c r="AP1098" s="6">
        <f>('0'!AP1098*'0'!AQ1098+'1'!AP1098*'1'!AQ1098+'2'!AP1098*'2'!AQ1098+'3'!AP1098*'3'!AQ1098+'4'!AP1098*'4'!AQ1098+'5'!AP1098*'5'!AQ1098+'6'!AP1098*'6'!AQ1098+'7'!AP1098*'7'!AQ1098+'8'!AP1098*'8'!AQ1098+'9'!AP1098*'9'!AQ1098)/AQ1098</f>
        <v>2.9999999999999996</v>
      </c>
      <c r="AQ1098" s="6">
        <f>'0'!AQ1098+'1'!AQ1098+'2'!AQ1098+'3'!AQ1098+'4'!AQ1098+'5'!AQ1098+'6'!AQ1098+'7'!AQ1098+'8'!AQ1098+'9'!AQ1098</f>
        <v>6.4658167704547136</v>
      </c>
      <c r="AR1098" s="6">
        <f>('0'!AR1098*'0'!AS1098+'1'!AR1098*'1'!AS1098+'2'!AR1098*'2'!AS1098+'3'!AR1098*'3'!AS1098+'4'!AR1098*'4'!AS1098+'5'!AR1098*'5'!AS1098+'6'!AR1098*'6'!AS1098+'7'!AR1098*'7'!AS1098+'8'!AR1098*'8'!AS1098+'9'!AR1098*'9'!AS1098)/AS1098</f>
        <v>10</v>
      </c>
      <c r="AS1098" s="6">
        <f>'0'!AS1098+'1'!AS1098+'2'!AS1098+'3'!AS1098+'4'!AS1098+'5'!AS1098+'6'!AS1098+'7'!AS1098+'8'!AS1098+'9'!AS1098</f>
        <v>9.9999921036933905</v>
      </c>
      <c r="AT1098" s="6">
        <f>('0'!AT1098*'0'!AU1098+'1'!AT1098*'1'!AU1098+'2'!AT1098*'2'!AU1098+'3'!AT1098*'3'!AU1098+'4'!AT1098*'4'!AU1098+'5'!AT1098*'5'!AU1098+'6'!AT1098*'6'!AU1098+'7'!AT1098*'7'!AU1098+'8'!AT1098*'8'!AU1098+'9'!AT1098*'9'!AU1098)/AU1098</f>
        <v>2.9999999999999991</v>
      </c>
      <c r="AU1098" s="6">
        <f>'0'!AU1098+'1'!AU1098+'2'!AU1098+'3'!AU1098+'4'!AU1098+'5'!AU1098+'6'!AU1098+'7'!AU1098+'8'!AU1098+'9'!AU1098</f>
        <v>9.0751761250973288</v>
      </c>
      <c r="AV1098" s="6">
        <f>('0'!AV1098*'0'!AW1098+'1'!AV1098*'1'!AW1098+'2'!AV1098*'2'!AW1098+'3'!AV1098*'3'!AW1098+'4'!AV1098*'4'!AW1098+'5'!AV1098*'5'!AW1098+'6'!AV1098*'6'!AW1098+'7'!AV1098*'7'!AW1098+'8'!AV1098*'8'!AW1098+'9'!AV1098*'9'!AW1098)/AW1098</f>
        <v>2.9999999999999991</v>
      </c>
      <c r="AW1098" s="6">
        <f>'0'!AW1098+'1'!AW1098+'2'!AW1098+'3'!AW1098+'4'!AW1098+'5'!AW1098+'6'!AW1098+'7'!AW1098+'8'!AW1098+'9'!AW1098</f>
        <v>8.2330029948742922</v>
      </c>
      <c r="AX1098" s="6">
        <f t="shared" si="36"/>
        <v>100</v>
      </c>
      <c r="AY1098" s="6">
        <f t="shared" si="37"/>
        <v>1</v>
      </c>
      <c r="AZ1098" s="6">
        <f t="shared" si="38"/>
        <v>20</v>
      </c>
      <c r="BA1098" s="6">
        <f t="shared" si="39"/>
        <v>20</v>
      </c>
      <c r="BB1098" s="6">
        <f t="shared" si="40"/>
        <v>20</v>
      </c>
      <c r="BC1098" s="6">
        <f t="shared" si="41"/>
        <v>20</v>
      </c>
      <c r="BD1098" s="6">
        <f t="shared" si="42"/>
        <v>10</v>
      </c>
      <c r="BE1098" s="6">
        <f t="shared" si="43"/>
        <v>10</v>
      </c>
      <c r="BF1098" s="6">
        <f t="shared" si="44"/>
        <v>100</v>
      </c>
    </row>
    <row r="1099" spans="1:58" ht="15.75" customHeight="1" x14ac:dyDescent="0.25">
      <c r="A1099" s="6" t="str">
        <f>IF(AND('0'!A1099='1'!A1099,'1'!A1099='2'!A1099,'2'!A1099='3'!A1099,'3'!A1099='4'!A1099,'4'!A1099='5'!A1099,'5'!A1099='6'!A1099,'6'!A1099='7'!A1099,'7'!A1099='8'!A1099,'8'!A1099='9'!A1099,'1'!A1099='2'!A1099),'9'!A1099,)</f>
        <v>RPA</v>
      </c>
      <c r="B1099" s="7" t="str">
        <f>IF(AND('0'!B1099='1'!B1099,'1'!B1099='2'!B1099,'2'!B1099='3'!B1099,'3'!B1099='4'!B1099,'4'!B1099='5'!B1099,'5'!B1099='6'!B1099,'6'!B1099='7'!B1099,'7'!B1099='8'!B1099,'8'!B1099='9'!B1099,'1'!B1099='2'!B1099),'9'!B1099,)</f>
        <v>1965-08-31</v>
      </c>
      <c r="C1099" s="7" t="str">
        <f>IF(AND('0'!C1099='1'!C1099,'1'!C1099='2'!C1099,'2'!C1099='3'!C1099,'3'!C1099='4'!C1099,'4'!C1099='5'!C1099,'5'!C1099='6'!C1099,'6'!C1099='7'!C1099,'7'!C1099='8'!C1099,'8'!C1099='9'!C1099,'1'!C1099='2'!C1099),'9'!C1099,)</f>
        <v>1965-08-31</v>
      </c>
      <c r="D1099" s="7">
        <f>IF(AND('0'!D1099='1'!D1099,'1'!D1099='2'!D1099,'2'!D1099='3'!D1099,'3'!D1099='4'!D1099,'4'!D1099='5'!D1099,'5'!D1099='6'!D1099,'6'!D1099='7'!D1099,'7'!D1099='8'!D1099,'8'!D1099='9'!D1099,'1'!D1099='2'!D1099),'9'!D1099,)</f>
        <v>24166</v>
      </c>
      <c r="E1099" s="8">
        <f>IF(COUNTIF(Recovered!$A$2:$A$808,A1099)&gt;0,1,0)</f>
        <v>1</v>
      </c>
      <c r="F1099" s="6">
        <f>('0'!F1099*'0'!G1099+'1'!F1099*'1'!G1099+'2'!F1099*'2'!G1099+'3'!F1099*'3'!G1099+'4'!F1099*'4'!G1099+'5'!F1099*'5'!G1099+'6'!F1099*'6'!G1099+'7'!F1099*'7'!G1099+'8'!F1099*'8'!G1099+'9'!F1099*'9'!G1099)/G1099</f>
        <v>2.9999999999999996</v>
      </c>
      <c r="G1099" s="9">
        <f>'0'!G1099+'1'!G1099+'2'!G1099+'3'!G1099+'4'!G1099+'5'!G1099+'6'!G1099+'7'!G1099+'8'!G1099+'9'!G1099</f>
        <v>7.5142197181741421</v>
      </c>
      <c r="H1099" s="6">
        <f>('0'!H1099*'0'!I1099+'1'!H1099*'1'!I1099+'2'!H1099*'2'!I1099+'3'!H1099*'3'!I1099+'4'!H1099*'4'!I1099+'5'!H1099*'5'!I1099+'6'!H1099*'6'!I1099+'7'!H1099*'7'!I1099+'8'!H1099*'8'!I1099+'9'!H1099*'9'!I1099)/I1099</f>
        <v>3.718940858326532</v>
      </c>
      <c r="I1099" s="9">
        <f>'0'!I1099+'1'!I1099+'2'!I1099+'3'!I1099+'4'!I1099+'5'!I1099+'6'!I1099+'7'!I1099+'8'!I1099+'9'!I1099</f>
        <v>5.3132791561522632</v>
      </c>
      <c r="J1099" s="6">
        <f>('0'!J1099*'0'!K1099+'1'!J1099*'1'!K1099+'2'!J1099*'2'!K1099+'3'!J1099*'3'!K1099+'4'!J1099*'4'!K1099+'5'!J1099*'5'!K1099+'6'!J1099*'6'!K1099+'7'!J1099*'7'!K1099+'8'!J1099*'8'!K1099+'9'!J1099*'9'!K1099)/K1099</f>
        <v>2</v>
      </c>
      <c r="K1099" s="9">
        <f>'0'!K1099+'1'!K1099+'2'!K1099+'3'!K1099+'4'!K1099+'5'!K1099+'6'!K1099+'7'!K1099+'8'!K1099+'9'!K1099</f>
        <v>9.7238548289187428</v>
      </c>
      <c r="L1099" s="6">
        <f>('0'!L1099*'0'!M1099+'1'!L1099*'1'!M1099+'2'!L1099*'2'!M1099+'3'!L1099*'3'!M1099+'4'!L1099*'4'!M1099+'5'!L1099*'5'!M1099+'6'!L1099*'6'!M1099+'7'!L1099*'7'!M1099+'8'!L1099*'8'!M1099+'9'!L1099*'9'!M1099)/M1099</f>
        <v>1</v>
      </c>
      <c r="M1099" s="9">
        <f>'0'!M1099+'1'!M1099+'2'!M1099+'3'!M1099+'4'!M1099+'5'!M1099+'6'!M1099+'7'!M1099+'8'!M1099+'9'!M1099</f>
        <v>6.7349605668037347</v>
      </c>
      <c r="N1099" s="6">
        <f>('0'!N1099*'0'!O1099+'1'!N1099*'1'!O1099+'2'!N1099*'2'!O1099+'3'!N1099*'3'!O1099+'4'!N1099*'4'!O1099+'5'!N1099*'5'!O1099+'6'!N1099*'6'!O1099+'7'!N1099*'7'!O1099+'8'!N1099*'8'!O1099+'9'!N1099*'9'!O1099)/O1099</f>
        <v>20</v>
      </c>
      <c r="O1099" s="9">
        <f>'0'!O1099+'1'!O1099+'2'!O1099+'3'!O1099+'4'!O1099+'5'!O1099+'6'!O1099+'7'!O1099+'8'!O1099+'9'!O1099</f>
        <v>8.5676018187931522</v>
      </c>
      <c r="P1099" s="6">
        <f>('0'!P1099*'0'!Q1099+'1'!P1099*'1'!Q1099+'2'!P1099*'2'!Q1099+'3'!P1099*'3'!Q1099+'4'!P1099*'4'!Q1099+'5'!P1099*'5'!Q1099+'6'!P1099*'6'!Q1099+'7'!P1099*'7'!Q1099+'8'!P1099*'8'!Q1099+'9'!P1099*'9'!Q1099)/Q1099</f>
        <v>4</v>
      </c>
      <c r="Q1099" s="9">
        <f>'0'!Q1099+'1'!Q1099+'2'!Q1099+'3'!Q1099+'4'!Q1099+'5'!Q1099+'6'!Q1099+'7'!Q1099+'8'!Q1099+'9'!Q1099</f>
        <v>9.8854150778031542</v>
      </c>
      <c r="R1099" s="6">
        <f>('0'!R1099*'0'!S1099+'1'!R1099*'1'!S1099+'2'!R1099*'2'!S1099+'3'!R1099*'3'!S1099+'4'!R1099*'4'!S1099+'5'!R1099*'5'!S1099+'6'!R1099*'6'!S1099+'7'!R1099*'7'!S1099+'8'!R1099*'8'!S1099+'9'!R1099*'9'!S1099)/S1099</f>
        <v>4</v>
      </c>
      <c r="S1099" s="9">
        <f>'0'!S1099+'1'!S1099+'2'!S1099+'3'!S1099+'4'!S1099+'5'!S1099+'6'!S1099+'7'!S1099+'8'!S1099+'9'!S1099</f>
        <v>9.3547927834431004</v>
      </c>
      <c r="T1099" s="6">
        <f>('0'!T1099*'0'!U1099+'1'!T1099*'1'!U1099+'2'!T1099*'2'!U1099+'3'!T1099*'3'!U1099+'4'!T1099*'4'!U1099+'5'!T1099*'5'!U1099+'6'!T1099*'6'!U1099+'7'!T1099*'7'!U1099+'8'!T1099*'8'!U1099+'9'!T1099*'9'!U1099)/U1099</f>
        <v>25.000000000000004</v>
      </c>
      <c r="U1099" s="9">
        <f>'0'!U1099+'1'!U1099+'2'!U1099+'3'!U1099+'4'!U1099+'5'!U1099+'6'!U1099+'7'!U1099+'8'!U1099+'9'!U1099</f>
        <v>7.1991669452026734</v>
      </c>
      <c r="V1099" s="6">
        <f>('0'!V1099*'0'!W1099+'1'!V1099*'1'!W1099+'2'!V1099*'2'!W1099+'3'!V1099*'3'!W1099+'4'!V1099*'4'!W1099+'5'!V1099*'5'!W1099+'6'!V1099*'6'!W1099+'7'!V1099*'7'!W1099+'8'!V1099*'8'!W1099+'9'!V1099*'9'!W1099)/W1099</f>
        <v>4</v>
      </c>
      <c r="W1099" s="9">
        <f>'0'!W1099+'1'!W1099+'2'!W1099+'3'!W1099+'4'!W1099+'5'!W1099+'6'!W1099+'7'!W1099+'8'!W1099+'9'!W1099</f>
        <v>9.7970509906996757</v>
      </c>
      <c r="X1099" s="6">
        <f>('0'!X1099*'0'!Y1099+'1'!X1099*'1'!Y1099+'2'!X1099*'2'!Y1099+'3'!X1099*'3'!Y1099+'4'!X1099*'4'!Y1099+'5'!X1099*'5'!Y1099+'6'!X1099*'6'!Y1099+'7'!X1099*'7'!Y1099+'8'!X1099*'8'!Y1099+'9'!X1099*'9'!Y1099)/Y1099</f>
        <v>4</v>
      </c>
      <c r="Y1099" s="9">
        <f>'0'!Y1099+'1'!Y1099+'2'!Y1099+'3'!Y1099+'4'!Y1099+'5'!Y1099+'6'!Y1099+'7'!Y1099+'8'!Y1099+'9'!Y1099</f>
        <v>9.4163514144883091</v>
      </c>
      <c r="Z1099" s="6">
        <f>('0'!Z1099*'0'!AA1099+'1'!Z1099*'1'!AA1099+'2'!Z1099*'2'!AA1099+'3'!Z1099*'3'!AA1099+'4'!Z1099*'4'!AA1099+'5'!Z1099*'5'!AA1099+'6'!Z1099*'6'!AA1099+'7'!Z1099*'7'!AA1099+'8'!Z1099*'8'!AA1099+'9'!Z1099*'9'!AA1099)/AA1099</f>
        <v>24.999999999999996</v>
      </c>
      <c r="AA1099" s="9">
        <f>'0'!AA1099+'1'!AA1099+'2'!AA1099+'3'!AA1099+'4'!AA1099+'5'!AA1099+'6'!AA1099+'7'!AA1099+'8'!AA1099+'9'!AA1099</f>
        <v>5.4796427663704703</v>
      </c>
      <c r="AB1099" s="6">
        <f>('0'!AB1099*'0'!AC1099+'1'!AB1099*'1'!AC1099+'2'!AB1099*'2'!AC1099+'3'!AB1099*'3'!AC1099+'4'!AB1099*'4'!AC1099+'5'!AB1099*'5'!AC1099+'6'!AB1099*'6'!AC1099+'7'!AB1099*'7'!AC1099+'8'!AB1099*'8'!AC1099+'9'!AB1099*'9'!AC1099)/AC1099</f>
        <v>4</v>
      </c>
      <c r="AC1099" s="9">
        <f>'0'!AC1099+'1'!AC1099+'2'!AC1099+'3'!AC1099+'4'!AC1099+'5'!AC1099+'6'!AC1099+'7'!AC1099+'8'!AC1099+'9'!AC1099</f>
        <v>6.0866651499610018</v>
      </c>
      <c r="AD1099" s="6">
        <f>('0'!AD1099*'0'!AE1099+'1'!AD1099*'1'!AE1099+'2'!AD1099*'2'!AE1099+'3'!AD1099*'3'!AE1099+'4'!AD1099*'4'!AE1099+'5'!AD1099*'5'!AE1099+'6'!AD1099*'6'!AE1099+'7'!AD1099*'7'!AE1099+'8'!AD1099*'8'!AE1099+'9'!AD1099*'9'!AE1099)/AE1099</f>
        <v>4</v>
      </c>
      <c r="AE1099" s="9">
        <f>'0'!AE1099+'1'!AE1099+'2'!AE1099+'3'!AE1099+'4'!AE1099+'5'!AE1099+'6'!AE1099+'7'!AE1099+'8'!AE1099+'9'!AE1099</f>
        <v>8.6073785015606532</v>
      </c>
      <c r="AF1099" s="6">
        <f>('0'!AF1099*'0'!AG1099+'1'!AF1099*'1'!AG1099+'2'!AF1099*'2'!AG1099+'3'!AF1099*'3'!AG1099+'4'!AF1099*'4'!AG1099+'5'!AF1099*'5'!AG1099+'6'!AF1099*'6'!AG1099+'7'!AF1099*'7'!AG1099+'8'!AF1099*'8'!AG1099+'9'!AF1099*'9'!AG1099)/AG1099</f>
        <v>15</v>
      </c>
      <c r="AG1099" s="9">
        <f>'0'!AG1099+'1'!AG1099+'2'!AG1099+'3'!AG1099+'4'!AG1099+'5'!AG1099+'6'!AG1099+'7'!AG1099+'8'!AG1099+'9'!AG1099</f>
        <v>9.2184309999308578</v>
      </c>
      <c r="AH1099" s="6">
        <f>('0'!AH1099*'0'!AI1099+'1'!AH1099*'1'!AI1099+'2'!AH1099*'2'!AI1099+'3'!AH1099*'3'!AI1099+'4'!AH1099*'4'!AI1099+'5'!AH1099*'5'!AI1099+'6'!AH1099*'6'!AI1099+'7'!AH1099*'7'!AI1099+'8'!AH1099*'8'!AI1099+'9'!AH1099*'9'!AI1099)/AI1099</f>
        <v>4</v>
      </c>
      <c r="AI1099" s="9">
        <f>'0'!AI1099+'1'!AI1099+'2'!AI1099+'3'!AI1099+'4'!AI1099+'5'!AI1099+'6'!AI1099+'7'!AI1099+'8'!AI1099+'9'!AI1099</f>
        <v>9.7232616398675802</v>
      </c>
      <c r="AJ1099" s="6">
        <f>('0'!AJ1099*'0'!AK1099+'1'!AJ1099*'1'!AK1099+'2'!AJ1099*'2'!AK1099+'3'!AJ1099*'3'!AK1099+'4'!AJ1099*'4'!AK1099+'5'!AJ1099*'5'!AK1099+'6'!AJ1099*'6'!AK1099+'7'!AJ1099*'7'!AK1099+'8'!AJ1099*'8'!AK1099+'9'!AJ1099*'9'!AK1099)/AK1099</f>
        <v>4</v>
      </c>
      <c r="AK1099" s="9">
        <f>'0'!AK1099+'1'!AK1099+'2'!AK1099+'3'!AK1099+'4'!AK1099+'5'!AK1099+'6'!AK1099+'7'!AK1099+'8'!AK1099+'9'!AK1099</f>
        <v>9.1303193958893623</v>
      </c>
      <c r="AL1099" s="6">
        <f>('0'!AL1099*'0'!AM1099+'1'!AL1099*'1'!AM1099+'2'!AL1099*'2'!AM1099+'3'!AL1099*'3'!AM1099+'4'!AL1099*'4'!AM1099+'5'!AL1099*'5'!AM1099+'6'!AL1099*'6'!AM1099+'7'!AL1099*'7'!AM1099+'8'!AL1099*'8'!AM1099+'9'!AL1099*'9'!AM1099)/AM1099</f>
        <v>10</v>
      </c>
      <c r="AM1099" s="9">
        <f>'0'!AM1099+'1'!AM1099+'2'!AM1099+'3'!AM1099+'4'!AM1099+'5'!AM1099+'6'!AM1099+'7'!AM1099+'8'!AM1099+'9'!AM1099</f>
        <v>9.5797148039104645</v>
      </c>
      <c r="AN1099" s="6">
        <f>('0'!AN1099*'0'!AO1099+'1'!AN1099*'1'!AO1099+'2'!AN1099*'2'!AO1099+'3'!AN1099*'3'!AO1099+'4'!AN1099*'4'!AO1099+'5'!AN1099*'5'!AO1099+'6'!AN1099*'6'!AO1099+'7'!AN1099*'7'!AO1099+'8'!AN1099*'8'!AO1099+'9'!AN1099*'9'!AO1099)/AO1099</f>
        <v>3.0000000000000004</v>
      </c>
      <c r="AO1099" s="9">
        <f>'0'!AO1099+'1'!AO1099+'2'!AO1099+'3'!AO1099+'4'!AO1099+'5'!AO1099+'6'!AO1099+'7'!AO1099+'8'!AO1099+'9'!AO1099</f>
        <v>7.4252957113647984</v>
      </c>
      <c r="AP1099" s="6">
        <f>('0'!AP1099*'0'!AQ1099+'1'!AP1099*'1'!AQ1099+'2'!AP1099*'2'!AQ1099+'3'!AP1099*'3'!AQ1099+'4'!AP1099*'4'!AQ1099+'5'!AP1099*'5'!AQ1099+'6'!AP1099*'6'!AQ1099+'7'!AP1099*'7'!AQ1099+'8'!AP1099*'8'!AQ1099+'9'!AP1099*'9'!AQ1099)/AQ1099</f>
        <v>3</v>
      </c>
      <c r="AQ1099" s="9">
        <f>'0'!AQ1099+'1'!AQ1099+'2'!AQ1099+'3'!AQ1099+'4'!AQ1099+'5'!AQ1099+'6'!AQ1099+'7'!AQ1099+'8'!AQ1099+'9'!AQ1099</f>
        <v>9.5703705846124585</v>
      </c>
      <c r="AR1099" s="6">
        <f>('0'!AR1099*'0'!AS1099+'1'!AR1099*'1'!AS1099+'2'!AR1099*'2'!AS1099+'3'!AR1099*'3'!AS1099+'4'!AR1099*'4'!AS1099+'5'!AR1099*'5'!AS1099+'6'!AR1099*'6'!AS1099+'7'!AR1099*'7'!AS1099+'8'!AR1099*'8'!AS1099+'9'!AR1099*'9'!AS1099)/AS1099</f>
        <v>5.0000000000000009</v>
      </c>
      <c r="AS1099" s="9">
        <f>'0'!AS1099+'1'!AS1099+'2'!AS1099+'3'!AS1099+'4'!AS1099+'5'!AS1099+'6'!AS1099+'7'!AS1099+'8'!AS1099+'9'!AS1099</f>
        <v>9.9999961566154685</v>
      </c>
      <c r="AT1099" s="6">
        <f>('0'!AT1099*'0'!AU1099+'1'!AT1099*'1'!AU1099+'2'!AT1099*'2'!AU1099+'3'!AT1099*'3'!AU1099+'4'!AT1099*'4'!AU1099+'5'!AT1099*'5'!AU1099+'6'!AT1099*'6'!AU1099+'7'!AT1099*'7'!AU1099+'8'!AT1099*'8'!AU1099+'9'!AT1099*'9'!AU1099)/AU1099</f>
        <v>3</v>
      </c>
      <c r="AU1099" s="9">
        <f>'0'!AU1099+'1'!AU1099+'2'!AU1099+'3'!AU1099+'4'!AU1099+'5'!AU1099+'6'!AU1099+'7'!AU1099+'8'!AU1099+'9'!AU1099</f>
        <v>7.5182004075455326</v>
      </c>
      <c r="AV1099" s="6">
        <f>('0'!AV1099*'0'!AW1099+'1'!AV1099*'1'!AW1099+'2'!AV1099*'2'!AW1099+'3'!AV1099*'3'!AW1099+'4'!AV1099*'4'!AW1099+'5'!AV1099*'5'!AW1099+'6'!AV1099*'6'!AW1099+'7'!AV1099*'7'!AW1099+'8'!AV1099*'8'!AW1099+'9'!AV1099*'9'!AW1099)/AW1099</f>
        <v>3.0000000000000004</v>
      </c>
      <c r="AW1099" s="9">
        <f>'0'!AW1099+'1'!AW1099+'2'!AW1099+'3'!AW1099+'4'!AW1099+'5'!AW1099+'6'!AW1099+'7'!AW1099+'8'!AW1099+'9'!AW1099</f>
        <v>9.0543083753233482</v>
      </c>
      <c r="AX1099" s="6">
        <f t="shared" si="36"/>
        <v>100</v>
      </c>
      <c r="AY1099" s="6">
        <f t="shared" si="37"/>
        <v>1</v>
      </c>
      <c r="AZ1099" s="6">
        <f t="shared" si="38"/>
        <v>20</v>
      </c>
      <c r="BA1099" s="6">
        <f t="shared" si="39"/>
        <v>25.000000000000004</v>
      </c>
      <c r="BB1099" s="6">
        <f t="shared" si="40"/>
        <v>24.999999999999996</v>
      </c>
      <c r="BC1099" s="6">
        <f t="shared" si="41"/>
        <v>15</v>
      </c>
      <c r="BD1099" s="6">
        <f t="shared" si="42"/>
        <v>10</v>
      </c>
      <c r="BE1099" s="6">
        <f t="shared" si="43"/>
        <v>5.0000000000000009</v>
      </c>
      <c r="BF1099" s="6">
        <f t="shared" si="44"/>
        <v>100</v>
      </c>
    </row>
    <row r="1100" spans="1:58" ht="15.75" hidden="1" customHeight="1" x14ac:dyDescent="0.25">
      <c r="A1100" s="6" t="str">
        <f>IF(AND('0'!A1100='1'!A1100,'1'!A1100='2'!A1100,'2'!A1100='3'!A1100,'3'!A1100='4'!A1100,'4'!A1100='5'!A1100,'5'!A1100='6'!A1100,'6'!A1100='7'!A1100,'7'!A1100='8'!A1100,'8'!A1100='9'!A1100,'1'!A1100='2'!A1100),'9'!A1100,)</f>
        <v>Historical Minutes</v>
      </c>
      <c r="B1100" s="7" t="str">
        <f>IF(AND('0'!B1100='1'!B1100,'1'!B1100='2'!B1100,'2'!B1100='3'!B1100,'3'!B1100='4'!B1100,'4'!B1100='5'!B1100,'5'!B1100='6'!B1100,'6'!B1100='7'!B1100,'7'!B1100='8'!B1100,'8'!B1100='9'!B1100,'1'!B1100='2'!B1100),'9'!B1100,)</f>
        <v>1965-08-10</v>
      </c>
      <c r="C1100" s="7" t="str">
        <f>IF(AND('0'!C1100='1'!C1100,'1'!C1100='2'!C1100,'2'!C1100='3'!C1100,'3'!C1100='4'!C1100,'4'!C1100='5'!C1100,'5'!C1100='6'!C1100,'6'!C1100='7'!C1100,'7'!C1100='8'!C1100,'8'!C1100='9'!C1100,'1'!C1100='2'!C1100),'9'!C1100,)</f>
        <v>1965-08-10</v>
      </c>
      <c r="D1100" s="7">
        <f>IF(AND('0'!D1100='1'!D1100,'1'!D1100='2'!D1100,'2'!D1100='3'!D1100,'3'!D1100='4'!D1100,'4'!D1100='5'!D1100,'5'!D1100='6'!D1100,'6'!D1100='7'!D1100,'7'!D1100='8'!D1100,'8'!D1100='9'!D1100,'1'!D1100='2'!D1100),'9'!D1100,)</f>
        <v>0</v>
      </c>
      <c r="E1100" s="8">
        <f>IF(COUNTIF(Recovered!$A$2:$A$808,A1100)&gt;0,1,0)</f>
        <v>0</v>
      </c>
      <c r="F1100" s="6">
        <f>('0'!F1100*'0'!G1100+'1'!F1100*'1'!G1100+'2'!F1100*'2'!G1100+'3'!F1100*'3'!G1100+'4'!F1100*'4'!G1100+'5'!F1100*'5'!G1100+'6'!F1100*'6'!G1100+'7'!F1100*'7'!G1100+'8'!F1100*'8'!G1100+'9'!F1100*'9'!G1100)/G1100</f>
        <v>3.0000000000000009</v>
      </c>
      <c r="G1100" s="6">
        <f>'0'!G1100+'1'!G1100+'2'!G1100+'3'!G1100+'4'!G1100+'5'!G1100+'6'!G1100+'7'!G1100+'8'!G1100+'9'!G1100</f>
        <v>7.5505443765544111</v>
      </c>
      <c r="H1100" s="6">
        <f>('0'!H1100*'0'!I1100+'1'!H1100*'1'!I1100+'2'!H1100*'2'!I1100+'3'!H1100*'3'!I1100+'4'!H1100*'4'!I1100+'5'!H1100*'5'!I1100+'6'!H1100*'6'!I1100+'7'!H1100*'7'!I1100+'8'!H1100*'8'!I1100+'9'!H1100*'9'!I1100)/I1100</f>
        <v>2.9999999999999996</v>
      </c>
      <c r="I1100" s="6">
        <f>'0'!I1100+'1'!I1100+'2'!I1100+'3'!I1100+'4'!I1100+'5'!I1100+'6'!I1100+'7'!I1100+'8'!I1100+'9'!I1100</f>
        <v>6.8717023646872999</v>
      </c>
      <c r="J1100" s="6">
        <f>('0'!J1100*'0'!K1100+'1'!J1100*'1'!K1100+'2'!J1100*'2'!K1100+'3'!J1100*'3'!K1100+'4'!J1100*'4'!K1100+'5'!J1100*'5'!K1100+'6'!J1100*'6'!K1100+'7'!J1100*'7'!K1100+'8'!J1100*'8'!K1100+'9'!J1100*'9'!K1100)/K1100</f>
        <v>2</v>
      </c>
      <c r="K1100" s="6">
        <f>'0'!K1100+'1'!K1100+'2'!K1100+'3'!K1100+'4'!K1100+'5'!K1100+'6'!K1100+'7'!K1100+'8'!K1100+'9'!K1100</f>
        <v>9.4756970749750824</v>
      </c>
      <c r="L1100" s="6">
        <f>('0'!L1100*'0'!M1100+'1'!L1100*'1'!M1100+'2'!L1100*'2'!M1100+'3'!L1100*'3'!M1100+'4'!L1100*'4'!M1100+'5'!L1100*'5'!M1100+'6'!L1100*'6'!M1100+'7'!L1100*'7'!M1100+'8'!L1100*'8'!M1100+'9'!L1100*'9'!M1100)/M1100</f>
        <v>3.0000000000000004</v>
      </c>
      <c r="M1100" s="6">
        <f>'0'!M1100+'1'!M1100+'2'!M1100+'3'!M1100+'4'!M1100+'5'!M1100+'6'!M1100+'7'!M1100+'8'!M1100+'9'!M1100</f>
        <v>6.4818115721300327</v>
      </c>
      <c r="N1100" s="6">
        <f>('0'!N1100*'0'!O1100+'1'!N1100*'1'!O1100+'2'!N1100*'2'!O1100+'3'!N1100*'3'!O1100+'4'!N1100*'4'!O1100+'5'!N1100*'5'!O1100+'6'!N1100*'6'!O1100+'7'!N1100*'7'!O1100+'8'!N1100*'8'!O1100+'9'!N1100*'9'!O1100)/O1100</f>
        <v>20.000000000000004</v>
      </c>
      <c r="O1100" s="6">
        <f>'0'!O1100+'1'!O1100+'2'!O1100+'3'!O1100+'4'!O1100+'5'!O1100+'6'!O1100+'7'!O1100+'8'!O1100+'9'!O1100</f>
        <v>8.2770974184963251</v>
      </c>
      <c r="P1100" s="6">
        <f>('0'!P1100*'0'!Q1100+'1'!P1100*'1'!Q1100+'2'!P1100*'2'!Q1100+'3'!P1100*'3'!Q1100+'4'!P1100*'4'!Q1100+'5'!P1100*'5'!Q1100+'6'!P1100*'6'!Q1100+'7'!P1100*'7'!Q1100+'8'!P1100*'8'!Q1100+'9'!P1100*'9'!Q1100)/Q1100</f>
        <v>4</v>
      </c>
      <c r="Q1100" s="6">
        <f>'0'!Q1100+'1'!Q1100+'2'!Q1100+'3'!Q1100+'4'!Q1100+'5'!Q1100+'6'!Q1100+'7'!Q1100+'8'!Q1100+'9'!Q1100</f>
        <v>9.1880259608753772</v>
      </c>
      <c r="R1100" s="6">
        <f>('0'!R1100*'0'!S1100+'1'!R1100*'1'!S1100+'2'!R1100*'2'!S1100+'3'!R1100*'3'!S1100+'4'!R1100*'4'!S1100+'5'!R1100*'5'!S1100+'6'!R1100*'6'!S1100+'7'!R1100*'7'!S1100+'8'!R1100*'8'!S1100+'9'!R1100*'9'!S1100)/S1100</f>
        <v>4</v>
      </c>
      <c r="S1100" s="6">
        <f>'0'!S1100+'1'!S1100+'2'!S1100+'3'!S1100+'4'!S1100+'5'!S1100+'6'!S1100+'7'!S1100+'8'!S1100+'9'!S1100</f>
        <v>8.5892125464986187</v>
      </c>
      <c r="T1100" s="6">
        <f>('0'!T1100*'0'!U1100+'1'!T1100*'1'!U1100+'2'!T1100*'2'!U1100+'3'!T1100*'3'!U1100+'4'!T1100*'4'!U1100+'5'!T1100*'5'!U1100+'6'!T1100*'6'!U1100+'7'!T1100*'7'!U1100+'8'!T1100*'8'!U1100+'9'!T1100*'9'!U1100)/U1100</f>
        <v>20.000000000000004</v>
      </c>
      <c r="U1100" s="6">
        <f>'0'!U1100+'1'!U1100+'2'!U1100+'3'!U1100+'4'!U1100+'5'!U1100+'6'!U1100+'7'!U1100+'8'!U1100+'9'!U1100</f>
        <v>7.0156424036640495</v>
      </c>
      <c r="V1100" s="6">
        <f>('0'!V1100*'0'!W1100+'1'!V1100*'1'!W1100+'2'!V1100*'2'!W1100+'3'!V1100*'3'!W1100+'4'!V1100*'4'!W1100+'5'!V1100*'5'!W1100+'6'!V1100*'6'!W1100+'7'!V1100*'7'!W1100+'8'!V1100*'8'!W1100+'9'!V1100*'9'!W1100)/W1100</f>
        <v>4</v>
      </c>
      <c r="W1100" s="6">
        <f>'0'!W1100+'1'!W1100+'2'!W1100+'3'!W1100+'4'!W1100+'5'!W1100+'6'!W1100+'7'!W1100+'8'!W1100+'9'!W1100</f>
        <v>9.3171209205591019</v>
      </c>
      <c r="X1100" s="6">
        <f>('0'!X1100*'0'!Y1100+'1'!X1100*'1'!Y1100+'2'!X1100*'2'!Y1100+'3'!X1100*'3'!Y1100+'4'!X1100*'4'!Y1100+'5'!X1100*'5'!Y1100+'6'!X1100*'6'!Y1100+'7'!X1100*'7'!Y1100+'8'!X1100*'8'!Y1100+'9'!X1100*'9'!Y1100)/Y1100</f>
        <v>4</v>
      </c>
      <c r="Y1100" s="6">
        <f>'0'!Y1100+'1'!Y1100+'2'!Y1100+'3'!Y1100+'4'!Y1100+'5'!Y1100+'6'!Y1100+'7'!Y1100+'8'!Y1100+'9'!Y1100</f>
        <v>9.2802809280765217</v>
      </c>
      <c r="Z1100" s="6">
        <f>('0'!Z1100*'0'!AA1100+'1'!Z1100*'1'!AA1100+'2'!Z1100*'2'!AA1100+'3'!Z1100*'3'!AA1100+'4'!Z1100*'4'!AA1100+'5'!Z1100*'5'!AA1100+'6'!Z1100*'6'!AA1100+'7'!Z1100*'7'!AA1100+'8'!Z1100*'8'!AA1100+'9'!Z1100*'9'!AA1100)/AA1100</f>
        <v>20</v>
      </c>
      <c r="AA1100" s="6">
        <f>'0'!AA1100+'1'!AA1100+'2'!AA1100+'3'!AA1100+'4'!AA1100+'5'!AA1100+'6'!AA1100+'7'!AA1100+'8'!AA1100+'9'!AA1100</f>
        <v>8.5629866218724722</v>
      </c>
      <c r="AB1100" s="6">
        <f>('0'!AB1100*'0'!AC1100+'1'!AB1100*'1'!AC1100+'2'!AB1100*'2'!AC1100+'3'!AB1100*'3'!AC1100+'4'!AB1100*'4'!AC1100+'5'!AB1100*'5'!AC1100+'6'!AB1100*'6'!AC1100+'7'!AB1100*'7'!AC1100+'8'!AB1100*'8'!AC1100+'9'!AB1100*'9'!AC1100)/AC1100</f>
        <v>4</v>
      </c>
      <c r="AC1100" s="6">
        <f>'0'!AC1100+'1'!AC1100+'2'!AC1100+'3'!AC1100+'4'!AC1100+'5'!AC1100+'6'!AC1100+'7'!AC1100+'8'!AC1100+'9'!AC1100</f>
        <v>9.8132641338101152</v>
      </c>
      <c r="AD1100" s="6">
        <f>('0'!AD1100*'0'!AE1100+'1'!AD1100*'1'!AE1100+'2'!AD1100*'2'!AE1100+'3'!AD1100*'3'!AE1100+'4'!AD1100*'4'!AE1100+'5'!AD1100*'5'!AE1100+'6'!AD1100*'6'!AE1100+'7'!AD1100*'7'!AE1100+'8'!AD1100*'8'!AE1100+'9'!AD1100*'9'!AE1100)/AE1100</f>
        <v>4</v>
      </c>
      <c r="AE1100" s="6">
        <f>'0'!AE1100+'1'!AE1100+'2'!AE1100+'3'!AE1100+'4'!AE1100+'5'!AE1100+'6'!AE1100+'7'!AE1100+'8'!AE1100+'9'!AE1100</f>
        <v>8.5738474776611344</v>
      </c>
      <c r="AF1100" s="6">
        <f>('0'!AF1100*'0'!AG1100+'1'!AF1100*'1'!AG1100+'2'!AF1100*'2'!AG1100+'3'!AF1100*'3'!AG1100+'4'!AF1100*'4'!AG1100+'5'!AF1100*'5'!AG1100+'6'!AF1100*'6'!AG1100+'7'!AF1100*'7'!AG1100+'8'!AF1100*'8'!AG1100+'9'!AF1100*'9'!AG1100)/AG1100</f>
        <v>20</v>
      </c>
      <c r="AG1100" s="6">
        <f>'0'!AG1100+'1'!AG1100+'2'!AG1100+'3'!AG1100+'4'!AG1100+'5'!AG1100+'6'!AG1100+'7'!AG1100+'8'!AG1100+'9'!AG1100</f>
        <v>9.1689027220530122</v>
      </c>
      <c r="AH1100" s="6">
        <f>('0'!AH1100*'0'!AI1100+'1'!AH1100*'1'!AI1100+'2'!AH1100*'2'!AI1100+'3'!AH1100*'3'!AI1100+'4'!AH1100*'4'!AI1100+'5'!AH1100*'5'!AI1100+'6'!AH1100*'6'!AI1100+'7'!AH1100*'7'!AI1100+'8'!AH1100*'8'!AI1100+'9'!AH1100*'9'!AI1100)/AI1100</f>
        <v>4</v>
      </c>
      <c r="AI1100" s="6">
        <f>'0'!AI1100+'1'!AI1100+'2'!AI1100+'3'!AI1100+'4'!AI1100+'5'!AI1100+'6'!AI1100+'7'!AI1100+'8'!AI1100+'9'!AI1100</f>
        <v>9.2250467344158391</v>
      </c>
      <c r="AJ1100" s="6">
        <f>('0'!AJ1100*'0'!AK1100+'1'!AJ1100*'1'!AK1100+'2'!AJ1100*'2'!AK1100+'3'!AJ1100*'3'!AK1100+'4'!AJ1100*'4'!AK1100+'5'!AJ1100*'5'!AK1100+'6'!AJ1100*'6'!AK1100+'7'!AJ1100*'7'!AK1100+'8'!AJ1100*'8'!AK1100+'9'!AJ1100*'9'!AK1100)/AK1100</f>
        <v>4</v>
      </c>
      <c r="AK1100" s="6">
        <f>'0'!AK1100+'1'!AK1100+'2'!AK1100+'3'!AK1100+'4'!AK1100+'5'!AK1100+'6'!AK1100+'7'!AK1100+'8'!AK1100+'9'!AK1100</f>
        <v>9.0704534663055743</v>
      </c>
      <c r="AL1100" s="6">
        <f>('0'!AL1100*'0'!AM1100+'1'!AL1100*'1'!AM1100+'2'!AL1100*'2'!AM1100+'3'!AL1100*'3'!AM1100+'4'!AL1100*'4'!AM1100+'5'!AL1100*'5'!AM1100+'6'!AL1100*'6'!AM1100+'7'!AL1100*'7'!AM1100+'8'!AL1100*'8'!AM1100+'9'!AL1100*'9'!AM1100)/AM1100</f>
        <v>10.000000000000002</v>
      </c>
      <c r="AM1100" s="6">
        <f>'0'!AM1100+'1'!AM1100+'2'!AM1100+'3'!AM1100+'4'!AM1100+'5'!AM1100+'6'!AM1100+'7'!AM1100+'8'!AM1100+'9'!AM1100</f>
        <v>9.983104419961677</v>
      </c>
      <c r="AN1100" s="6">
        <f>('0'!AN1100*'0'!AO1100+'1'!AN1100*'1'!AO1100+'2'!AN1100*'2'!AO1100+'3'!AN1100*'3'!AO1100+'4'!AN1100*'4'!AO1100+'5'!AN1100*'5'!AO1100+'6'!AN1100*'6'!AO1100+'7'!AN1100*'7'!AO1100+'8'!AN1100*'8'!AO1100+'9'!AN1100*'9'!AO1100)/AO1100</f>
        <v>2.9999999999999996</v>
      </c>
      <c r="AO1100" s="6">
        <f>'0'!AO1100+'1'!AO1100+'2'!AO1100+'3'!AO1100+'4'!AO1100+'5'!AO1100+'6'!AO1100+'7'!AO1100+'8'!AO1100+'9'!AO1100</f>
        <v>9.7245286787242762</v>
      </c>
      <c r="AP1100" s="6">
        <f>('0'!AP1100*'0'!AQ1100+'1'!AP1100*'1'!AQ1100+'2'!AP1100*'2'!AQ1100+'3'!AP1100*'3'!AQ1100+'4'!AP1100*'4'!AQ1100+'5'!AP1100*'5'!AQ1100+'6'!AP1100*'6'!AQ1100+'7'!AP1100*'7'!AQ1100+'8'!AP1100*'8'!AQ1100+'9'!AP1100*'9'!AQ1100)/AQ1100</f>
        <v>3.0000000000000004</v>
      </c>
      <c r="AQ1100" s="6">
        <f>'0'!AQ1100+'1'!AQ1100+'2'!AQ1100+'3'!AQ1100+'4'!AQ1100+'5'!AQ1100+'6'!AQ1100+'7'!AQ1100+'8'!AQ1100+'9'!AQ1100</f>
        <v>9.3849506029217871</v>
      </c>
      <c r="AR1100" s="6">
        <f>('0'!AR1100*'0'!AS1100+'1'!AR1100*'1'!AS1100+'2'!AR1100*'2'!AS1100+'3'!AR1100*'3'!AS1100+'4'!AR1100*'4'!AS1100+'5'!AR1100*'5'!AS1100+'6'!AR1100*'6'!AS1100+'7'!AR1100*'7'!AS1100+'8'!AR1100*'8'!AS1100+'9'!AR1100*'9'!AS1100)/AS1100</f>
        <v>9.9999999999999982</v>
      </c>
      <c r="AS1100" s="6">
        <f>'0'!AS1100+'1'!AS1100+'2'!AS1100+'3'!AS1100+'4'!AS1100+'5'!AS1100+'6'!AS1100+'7'!AS1100+'8'!AS1100+'9'!AS1100</f>
        <v>9.9999931765255266</v>
      </c>
      <c r="AT1100" s="6">
        <f>('0'!AT1100*'0'!AU1100+'1'!AT1100*'1'!AU1100+'2'!AT1100*'2'!AU1100+'3'!AT1100*'3'!AU1100+'4'!AT1100*'4'!AU1100+'5'!AT1100*'5'!AU1100+'6'!AT1100*'6'!AU1100+'7'!AT1100*'7'!AU1100+'8'!AT1100*'8'!AU1100+'9'!AT1100*'9'!AU1100)/AU1100</f>
        <v>3</v>
      </c>
      <c r="AU1100" s="6">
        <f>'0'!AU1100+'1'!AU1100+'2'!AU1100+'3'!AU1100+'4'!AU1100+'5'!AU1100+'6'!AU1100+'7'!AU1100+'8'!AU1100+'9'!AU1100</f>
        <v>9.5979804383654201</v>
      </c>
      <c r="AV1100" s="6">
        <f>('0'!AV1100*'0'!AW1100+'1'!AV1100*'1'!AW1100+'2'!AV1100*'2'!AW1100+'3'!AV1100*'3'!AW1100+'4'!AV1100*'4'!AW1100+'5'!AV1100*'5'!AW1100+'6'!AV1100*'6'!AW1100+'7'!AV1100*'7'!AW1100+'8'!AV1100*'8'!AW1100+'9'!AV1100*'9'!AW1100)/AW1100</f>
        <v>3</v>
      </c>
      <c r="AW1100" s="6">
        <f>'0'!AW1100+'1'!AW1100+'2'!AW1100+'3'!AW1100+'4'!AW1100+'5'!AW1100+'6'!AW1100+'7'!AW1100+'8'!AW1100+'9'!AW1100</f>
        <v>9.8348069494154355</v>
      </c>
      <c r="AX1100" s="6">
        <f t="shared" si="36"/>
        <v>100</v>
      </c>
      <c r="AY1100" s="6">
        <f t="shared" si="37"/>
        <v>1</v>
      </c>
      <c r="AZ1100" s="6">
        <f t="shared" si="38"/>
        <v>20.000000000000004</v>
      </c>
      <c r="BA1100" s="6">
        <f t="shared" si="39"/>
        <v>20.000000000000004</v>
      </c>
      <c r="BB1100" s="6">
        <f t="shared" si="40"/>
        <v>20</v>
      </c>
      <c r="BC1100" s="6">
        <f t="shared" si="41"/>
        <v>20</v>
      </c>
      <c r="BD1100" s="6">
        <f t="shared" si="42"/>
        <v>10.000000000000002</v>
      </c>
      <c r="BE1100" s="6">
        <f t="shared" si="43"/>
        <v>9.9999999999999982</v>
      </c>
      <c r="BF1100" s="6">
        <f t="shared" si="44"/>
        <v>100</v>
      </c>
    </row>
    <row r="1101" spans="1:58" ht="15.75" customHeight="1" x14ac:dyDescent="0.25">
      <c r="A1101" s="6" t="str">
        <f>IF(AND('0'!A1101='1'!A1101,'1'!A1101='2'!A1101,'2'!A1101='3'!A1101,'3'!A1101='4'!A1101,'4'!A1101='5'!A1101,'5'!A1101='6'!A1101,'6'!A1101='7'!A1101,'7'!A1101='8'!A1101,'8'!A1101='9'!A1101,'1'!A1101='2'!A1101),'9'!A1101,)</f>
        <v>RPA</v>
      </c>
      <c r="B1101" s="7" t="str">
        <f>IF(AND('0'!B1101='1'!B1101,'1'!B1101='2'!B1101,'2'!B1101='3'!B1101,'3'!B1101='4'!B1101,'4'!B1101='5'!B1101,'5'!B1101='6'!B1101,'6'!B1101='7'!B1101,'7'!B1101='8'!B1101,'8'!B1101='9'!B1101,'1'!B1101='2'!B1101),'9'!B1101,)</f>
        <v>1965-08-10</v>
      </c>
      <c r="C1101" s="7" t="str">
        <f>IF(AND('0'!C1101='1'!C1101,'1'!C1101='2'!C1101,'2'!C1101='3'!C1101,'3'!C1101='4'!C1101,'4'!C1101='5'!C1101,'5'!C1101='6'!C1101,'6'!C1101='7'!C1101,'7'!C1101='8'!C1101,'8'!C1101='9'!C1101,'1'!C1101='2'!C1101),'9'!C1101,)</f>
        <v>1965-08-10</v>
      </c>
      <c r="D1101" s="7">
        <f>IF(AND('0'!D1101='1'!D1101,'1'!D1101='2'!D1101,'2'!D1101='3'!D1101,'3'!D1101='4'!D1101,'4'!D1101='5'!D1101,'5'!D1101='6'!D1101,'6'!D1101='7'!D1101,'7'!D1101='8'!D1101,'8'!D1101='9'!D1101,'1'!D1101='2'!D1101),'9'!D1101,)</f>
        <v>24166</v>
      </c>
      <c r="E1101" s="8">
        <f>IF(COUNTIF(Recovered!$A$2:$A$808,A1101)&gt;0,1,0)</f>
        <v>1</v>
      </c>
      <c r="F1101" s="6">
        <f>('0'!F1101*'0'!G1101+'1'!F1101*'1'!G1101+'2'!F1101*'2'!G1101+'3'!F1101*'3'!G1101+'4'!F1101*'4'!G1101+'5'!F1101*'5'!G1101+'6'!F1101*'6'!G1101+'7'!F1101*'7'!G1101+'8'!F1101*'8'!G1101+'9'!F1101*'9'!G1101)/G1101</f>
        <v>3</v>
      </c>
      <c r="G1101" s="9">
        <f>'0'!G1101+'1'!G1101+'2'!G1101+'3'!G1101+'4'!G1101+'5'!G1101+'6'!G1101+'7'!G1101+'8'!G1101+'9'!G1101</f>
        <v>7.2531560309849779</v>
      </c>
      <c r="H1101" s="6">
        <f>('0'!H1101*'0'!I1101+'1'!H1101*'1'!I1101+'2'!H1101*'2'!I1101+'3'!H1101*'3'!I1101+'4'!H1101*'4'!I1101+'5'!H1101*'5'!I1101+'6'!H1101*'6'!I1101+'7'!H1101*'7'!I1101+'8'!H1101*'8'!I1101+'9'!H1101*'9'!I1101)/I1101</f>
        <v>2.9999999999999991</v>
      </c>
      <c r="I1101" s="9">
        <f>'0'!I1101+'1'!I1101+'2'!I1101+'3'!I1101+'4'!I1101+'5'!I1101+'6'!I1101+'7'!I1101+'8'!I1101+'9'!I1101</f>
        <v>7.5321052894500378</v>
      </c>
      <c r="J1101" s="6">
        <f>('0'!J1101*'0'!K1101+'1'!J1101*'1'!K1101+'2'!J1101*'2'!K1101+'3'!J1101*'3'!K1101+'4'!J1101*'4'!K1101+'5'!J1101*'5'!K1101+'6'!J1101*'6'!K1101+'7'!J1101*'7'!K1101+'8'!J1101*'8'!K1101+'9'!J1101*'9'!K1101)/K1101</f>
        <v>2</v>
      </c>
      <c r="K1101" s="9">
        <f>'0'!K1101+'1'!K1101+'2'!K1101+'3'!K1101+'4'!K1101+'5'!K1101+'6'!K1101+'7'!K1101+'8'!K1101+'9'!K1101</f>
        <v>8.4992697398422585</v>
      </c>
      <c r="L1101" s="6">
        <f>('0'!L1101*'0'!M1101+'1'!L1101*'1'!M1101+'2'!L1101*'2'!M1101+'3'!L1101*'3'!M1101+'4'!L1101*'4'!M1101+'5'!L1101*'5'!M1101+'6'!L1101*'6'!M1101+'7'!L1101*'7'!M1101+'8'!L1101*'8'!M1101+'9'!L1101*'9'!M1101)/M1101</f>
        <v>2</v>
      </c>
      <c r="M1101" s="9">
        <f>'0'!M1101+'1'!M1101+'2'!M1101+'3'!M1101+'4'!M1101+'5'!M1101+'6'!M1101+'7'!M1101+'8'!M1101+'9'!M1101</f>
        <v>8.346663823115728</v>
      </c>
      <c r="N1101" s="6">
        <f>('0'!N1101*'0'!O1101+'1'!N1101*'1'!O1101+'2'!N1101*'2'!O1101+'3'!N1101*'3'!O1101+'4'!N1101*'4'!O1101+'5'!N1101*'5'!O1101+'6'!N1101*'6'!O1101+'7'!N1101*'7'!O1101+'8'!N1101*'8'!O1101+'9'!N1101*'9'!O1101)/O1101</f>
        <v>19.999999999999996</v>
      </c>
      <c r="O1101" s="9">
        <f>'0'!O1101+'1'!O1101+'2'!O1101+'3'!O1101+'4'!O1101+'5'!O1101+'6'!O1101+'7'!O1101+'8'!O1101+'9'!O1101</f>
        <v>7.9800837525758617</v>
      </c>
      <c r="P1101" s="6">
        <f>('0'!P1101*'0'!Q1101+'1'!P1101*'1'!Q1101+'2'!P1101*'2'!Q1101+'3'!P1101*'3'!Q1101+'4'!P1101*'4'!Q1101+'5'!P1101*'5'!Q1101+'6'!P1101*'6'!Q1101+'7'!P1101*'7'!Q1101+'8'!P1101*'8'!Q1101+'9'!P1101*'9'!Q1101)/Q1101</f>
        <v>4</v>
      </c>
      <c r="Q1101" s="9">
        <f>'0'!Q1101+'1'!Q1101+'2'!Q1101+'3'!Q1101+'4'!Q1101+'5'!Q1101+'6'!Q1101+'7'!Q1101+'8'!Q1101+'9'!Q1101</f>
        <v>8.7459870316344475</v>
      </c>
      <c r="R1101" s="6">
        <f>('0'!R1101*'0'!S1101+'1'!R1101*'1'!S1101+'2'!R1101*'2'!S1101+'3'!R1101*'3'!S1101+'4'!R1101*'4'!S1101+'5'!R1101*'5'!S1101+'6'!R1101*'6'!S1101+'7'!R1101*'7'!S1101+'8'!R1101*'8'!S1101+'9'!R1101*'9'!S1101)/S1101</f>
        <v>3.2007653558642173</v>
      </c>
      <c r="S1101" s="9">
        <f>'0'!S1101+'1'!S1101+'2'!S1101+'3'!S1101+'4'!S1101+'5'!S1101+'6'!S1101+'7'!S1101+'8'!S1101+'9'!S1101</f>
        <v>6.0515599866750058</v>
      </c>
      <c r="T1101" s="6">
        <f>('0'!T1101*'0'!U1101+'1'!T1101*'1'!U1101+'2'!T1101*'2'!U1101+'3'!T1101*'3'!U1101+'4'!T1101*'4'!U1101+'5'!T1101*'5'!U1101+'6'!T1101*'6'!U1101+'7'!T1101*'7'!U1101+'8'!T1101*'8'!U1101+'9'!T1101*'9'!U1101)/U1101</f>
        <v>25.000000000000007</v>
      </c>
      <c r="U1101" s="9">
        <f>'0'!U1101+'1'!U1101+'2'!U1101+'3'!U1101+'4'!U1101+'5'!U1101+'6'!U1101+'7'!U1101+'8'!U1101+'9'!U1101</f>
        <v>8.3710030571931604</v>
      </c>
      <c r="V1101" s="6">
        <f>('0'!V1101*'0'!W1101+'1'!V1101*'1'!W1101+'2'!V1101*'2'!W1101+'3'!V1101*'3'!W1101+'4'!V1101*'4'!W1101+'5'!V1101*'5'!W1101+'6'!V1101*'6'!W1101+'7'!V1101*'7'!W1101+'8'!V1101*'8'!W1101+'9'!V1101*'9'!W1101)/W1101</f>
        <v>4</v>
      </c>
      <c r="W1101" s="9">
        <f>'0'!W1101+'1'!W1101+'2'!W1101+'3'!W1101+'4'!W1101+'5'!W1101+'6'!W1101+'7'!W1101+'8'!W1101+'9'!W1101</f>
        <v>9.8604339392319158</v>
      </c>
      <c r="X1101" s="6">
        <f>('0'!X1101*'0'!Y1101+'1'!X1101*'1'!Y1101+'2'!X1101*'2'!Y1101+'3'!X1101*'3'!Y1101+'4'!X1101*'4'!Y1101+'5'!X1101*'5'!Y1101+'6'!X1101*'6'!Y1101+'7'!X1101*'7'!Y1101+'8'!X1101*'8'!Y1101+'9'!X1101*'9'!Y1101)/Y1101</f>
        <v>4</v>
      </c>
      <c r="Y1101" s="9">
        <f>'0'!Y1101+'1'!Y1101+'2'!Y1101+'3'!Y1101+'4'!Y1101+'5'!Y1101+'6'!Y1101+'7'!Y1101+'8'!Y1101+'9'!Y1101</f>
        <v>8.6809754427745673</v>
      </c>
      <c r="Z1101" s="6">
        <f>('0'!Z1101*'0'!AA1101+'1'!Z1101*'1'!AA1101+'2'!Z1101*'2'!AA1101+'3'!Z1101*'3'!AA1101+'4'!Z1101*'4'!AA1101+'5'!Z1101*'5'!AA1101+'6'!Z1101*'6'!AA1101+'7'!Z1101*'7'!AA1101+'8'!Z1101*'8'!AA1101+'9'!Z1101*'9'!AA1101)/AA1101</f>
        <v>25</v>
      </c>
      <c r="AA1101" s="9">
        <f>'0'!AA1101+'1'!AA1101+'2'!AA1101+'3'!AA1101+'4'!AA1101+'5'!AA1101+'6'!AA1101+'7'!AA1101+'8'!AA1101+'9'!AA1101</f>
        <v>5.6272906248533046</v>
      </c>
      <c r="AB1101" s="6">
        <f>('0'!AB1101*'0'!AC1101+'1'!AB1101*'1'!AC1101+'2'!AB1101*'2'!AC1101+'3'!AB1101*'3'!AC1101+'4'!AB1101*'4'!AC1101+'5'!AB1101*'5'!AC1101+'6'!AB1101*'6'!AC1101+'7'!AB1101*'7'!AC1101+'8'!AB1101*'8'!AC1101+'9'!AB1101*'9'!AC1101)/AC1101</f>
        <v>4</v>
      </c>
      <c r="AC1101" s="9">
        <f>'0'!AC1101+'1'!AC1101+'2'!AC1101+'3'!AC1101+'4'!AC1101+'5'!AC1101+'6'!AC1101+'7'!AC1101+'8'!AC1101+'9'!AC1101</f>
        <v>9.7860312666037093</v>
      </c>
      <c r="AD1101" s="6">
        <f>('0'!AD1101*'0'!AE1101+'1'!AD1101*'1'!AE1101+'2'!AD1101*'2'!AE1101+'3'!AD1101*'3'!AE1101+'4'!AD1101*'4'!AE1101+'5'!AD1101*'5'!AE1101+'6'!AD1101*'6'!AE1101+'7'!AD1101*'7'!AE1101+'8'!AD1101*'8'!AE1101+'9'!AD1101*'9'!AE1101)/AE1101</f>
        <v>3</v>
      </c>
      <c r="AE1101" s="9">
        <f>'0'!AE1101+'1'!AE1101+'2'!AE1101+'3'!AE1101+'4'!AE1101+'5'!AE1101+'6'!AE1101+'7'!AE1101+'8'!AE1101+'9'!AE1101</f>
        <v>8.2053688272199885</v>
      </c>
      <c r="AF1101" s="6">
        <f>('0'!AF1101*'0'!AG1101+'1'!AF1101*'1'!AG1101+'2'!AF1101*'2'!AG1101+'3'!AF1101*'3'!AG1101+'4'!AF1101*'4'!AG1101+'5'!AF1101*'5'!AG1101+'6'!AF1101*'6'!AG1101+'7'!AF1101*'7'!AG1101+'8'!AF1101*'8'!AG1101+'9'!AF1101*'9'!AG1101)/AG1101</f>
        <v>15</v>
      </c>
      <c r="AG1101" s="9">
        <f>'0'!AG1101+'1'!AG1101+'2'!AG1101+'3'!AG1101+'4'!AG1101+'5'!AG1101+'6'!AG1101+'7'!AG1101+'8'!AG1101+'9'!AG1101</f>
        <v>9.2867735926750434</v>
      </c>
      <c r="AH1101" s="6">
        <f>('0'!AH1101*'0'!AI1101+'1'!AH1101*'1'!AI1101+'2'!AH1101*'2'!AI1101+'3'!AH1101*'3'!AI1101+'4'!AH1101*'4'!AI1101+'5'!AH1101*'5'!AI1101+'6'!AH1101*'6'!AI1101+'7'!AH1101*'7'!AI1101+'8'!AH1101*'8'!AI1101+'9'!AH1101*'9'!AI1101)/AI1101</f>
        <v>5.0000000000000009</v>
      </c>
      <c r="AI1101" s="9">
        <f>'0'!AI1101+'1'!AI1101+'2'!AI1101+'3'!AI1101+'4'!AI1101+'5'!AI1101+'6'!AI1101+'7'!AI1101+'8'!AI1101+'9'!AI1101</f>
        <v>8.562661356237756</v>
      </c>
      <c r="AJ1101" s="6">
        <f>('0'!AJ1101*'0'!AK1101+'1'!AJ1101*'1'!AK1101+'2'!AJ1101*'2'!AK1101+'3'!AJ1101*'3'!AK1101+'4'!AJ1101*'4'!AK1101+'5'!AJ1101*'5'!AK1101+'6'!AJ1101*'6'!AK1101+'7'!AJ1101*'7'!AK1101+'8'!AJ1101*'8'!AK1101+'9'!AJ1101*'9'!AK1101)/AK1101</f>
        <v>4</v>
      </c>
      <c r="AK1101" s="9">
        <f>'0'!AK1101+'1'!AK1101+'2'!AK1101+'3'!AK1101+'4'!AK1101+'5'!AK1101+'6'!AK1101+'7'!AK1101+'8'!AK1101+'9'!AK1101</f>
        <v>9.7549367592754255</v>
      </c>
      <c r="AL1101" s="6">
        <f>('0'!AL1101*'0'!AM1101+'1'!AL1101*'1'!AM1101+'2'!AL1101*'2'!AM1101+'3'!AL1101*'3'!AM1101+'4'!AL1101*'4'!AM1101+'5'!AL1101*'5'!AM1101+'6'!AL1101*'6'!AM1101+'7'!AL1101*'7'!AM1101+'8'!AL1101*'8'!AM1101+'9'!AL1101*'9'!AM1101)/AM1101</f>
        <v>10</v>
      </c>
      <c r="AM1101" s="9">
        <f>'0'!AM1101+'1'!AM1101+'2'!AM1101+'3'!AM1101+'4'!AM1101+'5'!AM1101+'6'!AM1101+'7'!AM1101+'8'!AM1101+'9'!AM1101</f>
        <v>9.9073562764525569</v>
      </c>
      <c r="AN1101" s="6">
        <f>('0'!AN1101*'0'!AO1101+'1'!AN1101*'1'!AO1101+'2'!AN1101*'2'!AO1101+'3'!AN1101*'3'!AO1101+'4'!AN1101*'4'!AO1101+'5'!AN1101*'5'!AO1101+'6'!AN1101*'6'!AO1101+'7'!AN1101*'7'!AO1101+'8'!AN1101*'8'!AO1101+'9'!AN1101*'9'!AO1101)/AO1101</f>
        <v>2.0861100160647172</v>
      </c>
      <c r="AO1101" s="9">
        <f>'0'!AO1101+'1'!AO1101+'2'!AO1101+'3'!AO1101+'4'!AO1101+'5'!AO1101+'6'!AO1101+'7'!AO1101+'8'!AO1101+'9'!AO1101</f>
        <v>6.5281493365746517</v>
      </c>
      <c r="AP1101" s="6">
        <f>('0'!AP1101*'0'!AQ1101+'1'!AP1101*'1'!AQ1101+'2'!AP1101*'2'!AQ1101+'3'!AP1101*'3'!AQ1101+'4'!AP1101*'4'!AQ1101+'5'!AP1101*'5'!AQ1101+'6'!AP1101*'6'!AQ1101+'7'!AP1101*'7'!AQ1101+'8'!AP1101*'8'!AQ1101+'9'!AP1101*'9'!AQ1101)/AQ1101</f>
        <v>3.0000000000000004</v>
      </c>
      <c r="AQ1101" s="9">
        <f>'0'!AQ1101+'1'!AQ1101+'2'!AQ1101+'3'!AQ1101+'4'!AQ1101+'5'!AQ1101+'6'!AQ1101+'7'!AQ1101+'8'!AQ1101+'9'!AQ1101</f>
        <v>6.2693302395060169</v>
      </c>
      <c r="AR1101" s="6">
        <f>('0'!AR1101*'0'!AS1101+'1'!AR1101*'1'!AS1101+'2'!AR1101*'2'!AS1101+'3'!AR1101*'3'!AS1101+'4'!AR1101*'4'!AS1101+'5'!AR1101*'5'!AS1101+'6'!AR1101*'6'!AS1101+'7'!AR1101*'7'!AS1101+'8'!AR1101*'8'!AS1101+'9'!AR1101*'9'!AS1101)/AS1101</f>
        <v>5.0000000000000009</v>
      </c>
      <c r="AS1101" s="9">
        <f>'0'!AS1101+'1'!AS1101+'2'!AS1101+'3'!AS1101+'4'!AS1101+'5'!AS1101+'6'!AS1101+'7'!AS1101+'8'!AS1101+'9'!AS1101</f>
        <v>9.9999907924539411</v>
      </c>
      <c r="AT1101" s="6">
        <f>('0'!AT1101*'0'!AU1101+'1'!AT1101*'1'!AU1101+'2'!AT1101*'2'!AU1101+'3'!AT1101*'3'!AU1101+'4'!AT1101*'4'!AU1101+'5'!AT1101*'5'!AU1101+'6'!AT1101*'6'!AU1101+'7'!AT1101*'7'!AU1101+'8'!AT1101*'8'!AU1101+'9'!AT1101*'9'!AU1101)/AU1101</f>
        <v>3</v>
      </c>
      <c r="AU1101" s="9">
        <f>'0'!AU1101+'1'!AU1101+'2'!AU1101+'3'!AU1101+'4'!AU1101+'5'!AU1101+'6'!AU1101+'7'!AU1101+'8'!AU1101+'9'!AU1101</f>
        <v>8.4043367425032116</v>
      </c>
      <c r="AV1101" s="6">
        <f>('0'!AV1101*'0'!AW1101+'1'!AV1101*'1'!AW1101+'2'!AV1101*'2'!AW1101+'3'!AV1101*'3'!AW1101+'4'!AV1101*'4'!AW1101+'5'!AV1101*'5'!AW1101+'6'!AV1101*'6'!AW1101+'7'!AV1101*'7'!AW1101+'8'!AV1101*'8'!AW1101+'9'!AV1101*'9'!AW1101)/AW1101</f>
        <v>3.0000000000000013</v>
      </c>
      <c r="AW1101" s="9">
        <f>'0'!AW1101+'1'!AW1101+'2'!AW1101+'3'!AW1101+'4'!AW1101+'5'!AW1101+'6'!AW1101+'7'!AW1101+'8'!AW1101+'9'!AW1101</f>
        <v>8.6648474203257173</v>
      </c>
      <c r="AX1101" s="6">
        <f t="shared" si="36"/>
        <v>100</v>
      </c>
      <c r="AY1101" s="6">
        <f t="shared" si="37"/>
        <v>1</v>
      </c>
      <c r="AZ1101" s="6">
        <f t="shared" si="38"/>
        <v>19.999999999999996</v>
      </c>
      <c r="BA1101" s="6">
        <f t="shared" si="39"/>
        <v>25.000000000000007</v>
      </c>
      <c r="BB1101" s="6">
        <f t="shared" si="40"/>
        <v>25</v>
      </c>
      <c r="BC1101" s="6">
        <f t="shared" si="41"/>
        <v>15</v>
      </c>
      <c r="BD1101" s="6">
        <f t="shared" si="42"/>
        <v>10</v>
      </c>
      <c r="BE1101" s="6">
        <f t="shared" si="43"/>
        <v>5.0000000000000009</v>
      </c>
      <c r="BF1101" s="6">
        <f t="shared" si="44"/>
        <v>100</v>
      </c>
    </row>
    <row r="1102" spans="1:58" ht="15.75" hidden="1" customHeight="1" x14ac:dyDescent="0.25">
      <c r="A1102" s="6" t="str">
        <f>IF(AND('0'!A1102='1'!A1102,'1'!A1102='2'!A1102,'2'!A1102='3'!A1102,'3'!A1102='4'!A1102,'4'!A1102='5'!A1102,'5'!A1102='6'!A1102,'6'!A1102='7'!A1102,'7'!A1102='8'!A1102,'8'!A1102='9'!A1102,'1'!A1102='2'!A1102),'9'!A1102,)</f>
        <v>Historical Minutes</v>
      </c>
      <c r="B1102" s="7" t="str">
        <f>IF(AND('0'!B1102='1'!B1102,'1'!B1102='2'!B1102,'2'!B1102='3'!B1102,'3'!B1102='4'!B1102,'4'!B1102='5'!B1102,'5'!B1102='6'!B1102,'6'!B1102='7'!B1102,'7'!B1102='8'!B1102,'8'!B1102='9'!B1102,'1'!B1102='2'!B1102),'9'!B1102,)</f>
        <v>1965-07-13</v>
      </c>
      <c r="C1102" s="7" t="str">
        <f>IF(AND('0'!C1102='1'!C1102,'1'!C1102='2'!C1102,'2'!C1102='3'!C1102,'3'!C1102='4'!C1102,'4'!C1102='5'!C1102,'5'!C1102='6'!C1102,'6'!C1102='7'!C1102,'7'!C1102='8'!C1102,'8'!C1102='9'!C1102,'1'!C1102='2'!C1102),'9'!C1102,)</f>
        <v>1965-07-13</v>
      </c>
      <c r="D1102" s="7">
        <f>IF(AND('0'!D1102='1'!D1102,'1'!D1102='2'!D1102,'2'!D1102='3'!D1102,'3'!D1102='4'!D1102,'4'!D1102='5'!D1102,'5'!D1102='6'!D1102,'6'!D1102='7'!D1102,'7'!D1102='8'!D1102,'8'!D1102='9'!D1102,'1'!D1102='2'!D1102),'9'!D1102,)</f>
        <v>0</v>
      </c>
      <c r="E1102" s="8">
        <f>IF(COUNTIF(Recovered!$A$2:$A$808,A1102)&gt;0,1,0)</f>
        <v>0</v>
      </c>
      <c r="F1102" s="6">
        <f>('0'!F1102*'0'!G1102+'1'!F1102*'1'!G1102+'2'!F1102*'2'!G1102+'3'!F1102*'3'!G1102+'4'!F1102*'4'!G1102+'5'!F1102*'5'!G1102+'6'!F1102*'6'!G1102+'7'!F1102*'7'!G1102+'8'!F1102*'8'!G1102+'9'!F1102*'9'!G1102)/G1102</f>
        <v>3</v>
      </c>
      <c r="G1102" s="6">
        <f>'0'!G1102+'1'!G1102+'2'!G1102+'3'!G1102+'4'!G1102+'5'!G1102+'6'!G1102+'7'!G1102+'8'!G1102+'9'!G1102</f>
        <v>8.5363957688233612</v>
      </c>
      <c r="H1102" s="6">
        <f>('0'!H1102*'0'!I1102+'1'!H1102*'1'!I1102+'2'!H1102*'2'!I1102+'3'!H1102*'3'!I1102+'4'!H1102*'4'!I1102+'5'!H1102*'5'!I1102+'6'!H1102*'6'!I1102+'7'!H1102*'7'!I1102+'8'!H1102*'8'!I1102+'9'!H1102*'9'!I1102)/I1102</f>
        <v>3</v>
      </c>
      <c r="I1102" s="6">
        <f>'0'!I1102+'1'!I1102+'2'!I1102+'3'!I1102+'4'!I1102+'5'!I1102+'6'!I1102+'7'!I1102+'8'!I1102+'9'!I1102</f>
        <v>6.2787620487575984</v>
      </c>
      <c r="J1102" s="6">
        <f>('0'!J1102*'0'!K1102+'1'!J1102*'1'!K1102+'2'!J1102*'2'!K1102+'3'!J1102*'3'!K1102+'4'!J1102*'4'!K1102+'5'!J1102*'5'!K1102+'6'!J1102*'6'!K1102+'7'!J1102*'7'!K1102+'8'!J1102*'8'!K1102+'9'!J1102*'9'!K1102)/K1102</f>
        <v>2</v>
      </c>
      <c r="K1102" s="6">
        <f>'0'!K1102+'1'!K1102+'2'!K1102+'3'!K1102+'4'!K1102+'5'!K1102+'6'!K1102+'7'!K1102+'8'!K1102+'9'!K1102</f>
        <v>9.7401567924673316</v>
      </c>
      <c r="L1102" s="6">
        <f>('0'!L1102*'0'!M1102+'1'!L1102*'1'!M1102+'2'!L1102*'2'!M1102+'3'!L1102*'3'!M1102+'4'!L1102*'4'!M1102+'5'!L1102*'5'!M1102+'6'!L1102*'6'!M1102+'7'!L1102*'7'!M1102+'8'!L1102*'8'!M1102+'9'!L1102*'9'!M1102)/M1102</f>
        <v>2.6996353096033534</v>
      </c>
      <c r="M1102" s="6">
        <f>'0'!M1102+'1'!M1102+'2'!M1102+'3'!M1102+'4'!M1102+'5'!M1102+'6'!M1102+'7'!M1102+'8'!M1102+'9'!M1102</f>
        <v>6.0872837529087995</v>
      </c>
      <c r="N1102" s="6">
        <f>('0'!N1102*'0'!O1102+'1'!N1102*'1'!O1102+'2'!N1102*'2'!O1102+'3'!N1102*'3'!O1102+'4'!N1102*'4'!O1102+'5'!N1102*'5'!O1102+'6'!N1102*'6'!O1102+'7'!N1102*'7'!O1102+'8'!N1102*'8'!O1102+'9'!N1102*'9'!O1102)/O1102</f>
        <v>20</v>
      </c>
      <c r="O1102" s="6">
        <f>'0'!O1102+'1'!O1102+'2'!O1102+'3'!O1102+'4'!O1102+'5'!O1102+'6'!O1102+'7'!O1102+'8'!O1102+'9'!O1102</f>
        <v>7.2095394655688052</v>
      </c>
      <c r="P1102" s="6">
        <f>('0'!P1102*'0'!Q1102+'1'!P1102*'1'!Q1102+'2'!P1102*'2'!Q1102+'3'!P1102*'3'!Q1102+'4'!P1102*'4'!Q1102+'5'!P1102*'5'!Q1102+'6'!P1102*'6'!Q1102+'7'!P1102*'7'!Q1102+'8'!P1102*'8'!Q1102+'9'!P1102*'9'!Q1102)/Q1102</f>
        <v>3.0000000000000004</v>
      </c>
      <c r="Q1102" s="6">
        <f>'0'!Q1102+'1'!Q1102+'2'!Q1102+'3'!Q1102+'4'!Q1102+'5'!Q1102+'6'!Q1102+'7'!Q1102+'8'!Q1102+'9'!Q1102</f>
        <v>6.4637823734471365</v>
      </c>
      <c r="R1102" s="6">
        <f>('0'!R1102*'0'!S1102+'1'!R1102*'1'!S1102+'2'!R1102*'2'!S1102+'3'!R1102*'3'!S1102+'4'!R1102*'4'!S1102+'5'!R1102*'5'!S1102+'6'!R1102*'6'!S1102+'7'!R1102*'7'!S1102+'8'!R1102*'8'!S1102+'9'!R1102*'9'!S1102)/S1102</f>
        <v>3.0000000000000004</v>
      </c>
      <c r="S1102" s="6">
        <f>'0'!S1102+'1'!S1102+'2'!S1102+'3'!S1102+'4'!S1102+'5'!S1102+'6'!S1102+'7'!S1102+'8'!S1102+'9'!S1102</f>
        <v>8.9188799356512387</v>
      </c>
      <c r="T1102" s="6">
        <f>('0'!T1102*'0'!U1102+'1'!T1102*'1'!U1102+'2'!T1102*'2'!U1102+'3'!T1102*'3'!U1102+'4'!T1102*'4'!U1102+'5'!T1102*'5'!U1102+'6'!T1102*'6'!U1102+'7'!T1102*'7'!U1102+'8'!T1102*'8'!U1102+'9'!T1102*'9'!U1102)/U1102</f>
        <v>20</v>
      </c>
      <c r="U1102" s="6">
        <f>'0'!U1102+'1'!U1102+'2'!U1102+'3'!U1102+'4'!U1102+'5'!U1102+'6'!U1102+'7'!U1102+'8'!U1102+'9'!U1102</f>
        <v>7.3590047558859055</v>
      </c>
      <c r="V1102" s="6">
        <f>('0'!V1102*'0'!W1102+'1'!V1102*'1'!W1102+'2'!V1102*'2'!W1102+'3'!V1102*'3'!W1102+'4'!V1102*'4'!W1102+'5'!V1102*'5'!W1102+'6'!V1102*'6'!W1102+'7'!V1102*'7'!W1102+'8'!V1102*'8'!W1102+'9'!V1102*'9'!W1102)/W1102</f>
        <v>4</v>
      </c>
      <c r="W1102" s="6">
        <f>'0'!W1102+'1'!W1102+'2'!W1102+'3'!W1102+'4'!W1102+'5'!W1102+'6'!W1102+'7'!W1102+'8'!W1102+'9'!W1102</f>
        <v>9.7588652903955762</v>
      </c>
      <c r="X1102" s="6">
        <f>('0'!X1102*'0'!Y1102+'1'!X1102*'1'!Y1102+'2'!X1102*'2'!Y1102+'3'!X1102*'3'!Y1102+'4'!X1102*'4'!Y1102+'5'!X1102*'5'!Y1102+'6'!X1102*'6'!Y1102+'7'!X1102*'7'!Y1102+'8'!X1102*'8'!Y1102+'9'!X1102*'9'!Y1102)/Y1102</f>
        <v>4</v>
      </c>
      <c r="Y1102" s="6">
        <f>'0'!Y1102+'1'!Y1102+'2'!Y1102+'3'!Y1102+'4'!Y1102+'5'!Y1102+'6'!Y1102+'7'!Y1102+'8'!Y1102+'9'!Y1102</f>
        <v>7.5947161835218004</v>
      </c>
      <c r="Z1102" s="6">
        <f>('0'!Z1102*'0'!AA1102+'1'!Z1102*'1'!AA1102+'2'!Z1102*'2'!AA1102+'3'!Z1102*'3'!AA1102+'4'!Z1102*'4'!AA1102+'5'!Z1102*'5'!AA1102+'6'!Z1102*'6'!AA1102+'7'!Z1102*'7'!AA1102+'8'!Z1102*'8'!AA1102+'9'!Z1102*'9'!AA1102)/AA1102</f>
        <v>19.999999999999996</v>
      </c>
      <c r="AA1102" s="6">
        <f>'0'!AA1102+'1'!AA1102+'2'!AA1102+'3'!AA1102+'4'!AA1102+'5'!AA1102+'6'!AA1102+'7'!AA1102+'8'!AA1102+'9'!AA1102</f>
        <v>7.9936614305357114</v>
      </c>
      <c r="AB1102" s="6">
        <f>('0'!AB1102*'0'!AC1102+'1'!AB1102*'1'!AC1102+'2'!AB1102*'2'!AC1102+'3'!AB1102*'3'!AC1102+'4'!AB1102*'4'!AC1102+'5'!AB1102*'5'!AC1102+'6'!AB1102*'6'!AC1102+'7'!AB1102*'7'!AC1102+'8'!AB1102*'8'!AC1102+'9'!AB1102*'9'!AC1102)/AC1102</f>
        <v>3.7535113040766168</v>
      </c>
      <c r="AC1102" s="6">
        <f>'0'!AC1102+'1'!AC1102+'2'!AC1102+'3'!AC1102+'4'!AC1102+'5'!AC1102+'6'!AC1102+'7'!AC1102+'8'!AC1102+'9'!AC1102</f>
        <v>7.5183893466387577</v>
      </c>
      <c r="AD1102" s="6">
        <f>('0'!AD1102*'0'!AE1102+'1'!AD1102*'1'!AE1102+'2'!AD1102*'2'!AE1102+'3'!AD1102*'3'!AE1102+'4'!AD1102*'4'!AE1102+'5'!AD1102*'5'!AE1102+'6'!AD1102*'6'!AE1102+'7'!AD1102*'7'!AE1102+'8'!AD1102*'8'!AE1102+'9'!AD1102*'9'!AE1102)/AE1102</f>
        <v>3</v>
      </c>
      <c r="AE1102" s="6">
        <f>'0'!AE1102+'1'!AE1102+'2'!AE1102+'3'!AE1102+'4'!AE1102+'5'!AE1102+'6'!AE1102+'7'!AE1102+'8'!AE1102+'9'!AE1102</f>
        <v>8.256673955358929</v>
      </c>
      <c r="AF1102" s="6">
        <f>('0'!AF1102*'0'!AG1102+'1'!AF1102*'1'!AG1102+'2'!AF1102*'2'!AG1102+'3'!AF1102*'3'!AG1102+'4'!AF1102*'4'!AG1102+'5'!AF1102*'5'!AG1102+'6'!AF1102*'6'!AG1102+'7'!AF1102*'7'!AG1102+'8'!AF1102*'8'!AG1102+'9'!AF1102*'9'!AG1102)/AG1102</f>
        <v>20</v>
      </c>
      <c r="AG1102" s="6">
        <f>'0'!AG1102+'1'!AG1102+'2'!AG1102+'3'!AG1102+'4'!AG1102+'5'!AG1102+'6'!AG1102+'7'!AG1102+'8'!AG1102+'9'!AG1102</f>
        <v>9.0642663552650458</v>
      </c>
      <c r="AH1102" s="6">
        <f>('0'!AH1102*'0'!AI1102+'1'!AH1102*'1'!AI1102+'2'!AH1102*'2'!AI1102+'3'!AH1102*'3'!AI1102+'4'!AH1102*'4'!AI1102+'5'!AH1102*'5'!AI1102+'6'!AH1102*'6'!AI1102+'7'!AH1102*'7'!AI1102+'8'!AH1102*'8'!AI1102+'9'!AH1102*'9'!AI1102)/AI1102</f>
        <v>4</v>
      </c>
      <c r="AI1102" s="6">
        <f>'0'!AI1102+'1'!AI1102+'2'!AI1102+'3'!AI1102+'4'!AI1102+'5'!AI1102+'6'!AI1102+'7'!AI1102+'8'!AI1102+'9'!AI1102</f>
        <v>9.6581950978909603</v>
      </c>
      <c r="AJ1102" s="6">
        <f>('0'!AJ1102*'0'!AK1102+'1'!AJ1102*'1'!AK1102+'2'!AJ1102*'2'!AK1102+'3'!AJ1102*'3'!AK1102+'4'!AJ1102*'4'!AK1102+'5'!AJ1102*'5'!AK1102+'6'!AJ1102*'6'!AK1102+'7'!AJ1102*'7'!AK1102+'8'!AJ1102*'8'!AK1102+'9'!AJ1102*'9'!AK1102)/AK1102</f>
        <v>3.3309152454200306</v>
      </c>
      <c r="AK1102" s="6">
        <f>'0'!AK1102+'1'!AK1102+'2'!AK1102+'3'!AK1102+'4'!AK1102+'5'!AK1102+'6'!AK1102+'7'!AK1102+'8'!AK1102+'9'!AK1102</f>
        <v>5.9504967060108971</v>
      </c>
      <c r="AL1102" s="6">
        <f>('0'!AL1102*'0'!AM1102+'1'!AL1102*'1'!AM1102+'2'!AL1102*'2'!AM1102+'3'!AL1102*'3'!AM1102+'4'!AL1102*'4'!AM1102+'5'!AL1102*'5'!AM1102+'6'!AL1102*'6'!AM1102+'7'!AL1102*'7'!AM1102+'8'!AL1102*'8'!AM1102+'9'!AL1102*'9'!AM1102)/AM1102</f>
        <v>10.000000000000002</v>
      </c>
      <c r="AM1102" s="6">
        <f>'0'!AM1102+'1'!AM1102+'2'!AM1102+'3'!AM1102+'4'!AM1102+'5'!AM1102+'6'!AM1102+'7'!AM1102+'8'!AM1102+'9'!AM1102</f>
        <v>9.9573844453217077</v>
      </c>
      <c r="AN1102" s="6">
        <f>('0'!AN1102*'0'!AO1102+'1'!AN1102*'1'!AO1102+'2'!AN1102*'2'!AO1102+'3'!AN1102*'3'!AO1102+'4'!AN1102*'4'!AO1102+'5'!AN1102*'5'!AO1102+'6'!AN1102*'6'!AO1102+'7'!AN1102*'7'!AO1102+'8'!AN1102*'8'!AO1102+'9'!AN1102*'9'!AO1102)/AO1102</f>
        <v>3</v>
      </c>
      <c r="AO1102" s="6">
        <f>'0'!AO1102+'1'!AO1102+'2'!AO1102+'3'!AO1102+'4'!AO1102+'5'!AO1102+'6'!AO1102+'7'!AO1102+'8'!AO1102+'9'!AO1102</f>
        <v>9.7706394142482118</v>
      </c>
      <c r="AP1102" s="6">
        <f>('0'!AP1102*'0'!AQ1102+'1'!AP1102*'1'!AQ1102+'2'!AP1102*'2'!AQ1102+'3'!AP1102*'3'!AQ1102+'4'!AP1102*'4'!AQ1102+'5'!AP1102*'5'!AQ1102+'6'!AP1102*'6'!AQ1102+'7'!AP1102*'7'!AQ1102+'8'!AP1102*'8'!AQ1102+'9'!AP1102*'9'!AQ1102)/AQ1102</f>
        <v>3</v>
      </c>
      <c r="AQ1102" s="6">
        <f>'0'!AQ1102+'1'!AQ1102+'2'!AQ1102+'3'!AQ1102+'4'!AQ1102+'5'!AQ1102+'6'!AQ1102+'7'!AQ1102+'8'!AQ1102+'9'!AQ1102</f>
        <v>6.7893730228764015</v>
      </c>
      <c r="AR1102" s="6">
        <f>('0'!AR1102*'0'!AS1102+'1'!AR1102*'1'!AS1102+'2'!AR1102*'2'!AS1102+'3'!AR1102*'3'!AS1102+'4'!AR1102*'4'!AS1102+'5'!AR1102*'5'!AS1102+'6'!AR1102*'6'!AS1102+'7'!AR1102*'7'!AS1102+'8'!AR1102*'8'!AS1102+'9'!AR1102*'9'!AS1102)/AS1102</f>
        <v>10</v>
      </c>
      <c r="AS1102" s="6">
        <f>'0'!AS1102+'1'!AS1102+'2'!AS1102+'3'!AS1102+'4'!AS1102+'5'!AS1102+'6'!AS1102+'7'!AS1102+'8'!AS1102+'9'!AS1102</f>
        <v>9.9999955605974851</v>
      </c>
      <c r="AT1102" s="6">
        <f>('0'!AT1102*'0'!AU1102+'1'!AT1102*'1'!AU1102+'2'!AT1102*'2'!AU1102+'3'!AT1102*'3'!AU1102+'4'!AT1102*'4'!AU1102+'5'!AT1102*'5'!AU1102+'6'!AT1102*'6'!AU1102+'7'!AT1102*'7'!AU1102+'8'!AT1102*'8'!AU1102+'9'!AT1102*'9'!AU1102)/AU1102</f>
        <v>3.0000000000000004</v>
      </c>
      <c r="AU1102" s="6">
        <f>'0'!AU1102+'1'!AU1102+'2'!AU1102+'3'!AU1102+'4'!AU1102+'5'!AU1102+'6'!AU1102+'7'!AU1102+'8'!AU1102+'9'!AU1102</f>
        <v>8.6711932334457682</v>
      </c>
      <c r="AV1102" s="6">
        <f>('0'!AV1102*'0'!AW1102+'1'!AV1102*'1'!AW1102+'2'!AV1102*'2'!AW1102+'3'!AV1102*'3'!AW1102+'4'!AV1102*'4'!AW1102+'5'!AV1102*'5'!AW1102+'6'!AV1102*'6'!AW1102+'7'!AV1102*'7'!AW1102+'8'!AV1102*'8'!AW1102+'9'!AV1102*'9'!AW1102)/AW1102</f>
        <v>3.0000000000000004</v>
      </c>
      <c r="AW1102" s="6">
        <f>'0'!AW1102+'1'!AW1102+'2'!AW1102+'3'!AW1102+'4'!AW1102+'5'!AW1102+'6'!AW1102+'7'!AW1102+'8'!AW1102+'9'!AW1102</f>
        <v>9.1756113454932553</v>
      </c>
      <c r="AX1102" s="6">
        <f t="shared" si="36"/>
        <v>100</v>
      </c>
      <c r="AY1102" s="6">
        <f t="shared" si="37"/>
        <v>1</v>
      </c>
      <c r="AZ1102" s="6">
        <f t="shared" si="38"/>
        <v>20</v>
      </c>
      <c r="BA1102" s="6">
        <f t="shared" si="39"/>
        <v>20</v>
      </c>
      <c r="BB1102" s="6">
        <f t="shared" si="40"/>
        <v>19.999999999999996</v>
      </c>
      <c r="BC1102" s="6">
        <f t="shared" si="41"/>
        <v>20</v>
      </c>
      <c r="BD1102" s="6">
        <f t="shared" si="42"/>
        <v>10.000000000000002</v>
      </c>
      <c r="BE1102" s="6">
        <f t="shared" si="43"/>
        <v>10</v>
      </c>
      <c r="BF1102" s="6">
        <f t="shared" si="44"/>
        <v>100</v>
      </c>
    </row>
    <row r="1103" spans="1:58" ht="15.75" customHeight="1" x14ac:dyDescent="0.25">
      <c r="A1103" s="6" t="str">
        <f>IF(AND('0'!A1103='1'!A1103,'1'!A1103='2'!A1103,'2'!A1103='3'!A1103,'3'!A1103='4'!A1103,'4'!A1103='5'!A1103,'5'!A1103='6'!A1103,'6'!A1103='7'!A1103,'7'!A1103='8'!A1103,'8'!A1103='9'!A1103,'1'!A1103='2'!A1103),'9'!A1103,)</f>
        <v>RPA</v>
      </c>
      <c r="B1103" s="7" t="str">
        <f>IF(AND('0'!B1103='1'!B1103,'1'!B1103='2'!B1103,'2'!B1103='3'!B1103,'3'!B1103='4'!B1103,'4'!B1103='5'!B1103,'5'!B1103='6'!B1103,'6'!B1103='7'!B1103,'7'!B1103='8'!B1103,'8'!B1103='9'!B1103,'1'!B1103='2'!B1103),'9'!B1103,)</f>
        <v>1965-07-13</v>
      </c>
      <c r="C1103" s="7" t="str">
        <f>IF(AND('0'!C1103='1'!C1103,'1'!C1103='2'!C1103,'2'!C1103='3'!C1103,'3'!C1103='4'!C1103,'4'!C1103='5'!C1103,'5'!C1103='6'!C1103,'6'!C1103='7'!C1103,'7'!C1103='8'!C1103,'8'!C1103='9'!C1103,'1'!C1103='2'!C1103),'9'!C1103,)</f>
        <v>1965-07-13</v>
      </c>
      <c r="D1103" s="7">
        <f>IF(AND('0'!D1103='1'!D1103,'1'!D1103='2'!D1103,'2'!D1103='3'!D1103,'3'!D1103='4'!D1103,'4'!D1103='5'!D1103,'5'!D1103='6'!D1103,'6'!D1103='7'!D1103,'7'!D1103='8'!D1103,'8'!D1103='9'!D1103,'1'!D1103='2'!D1103),'9'!D1103,)</f>
        <v>24166</v>
      </c>
      <c r="E1103" s="8">
        <f>IF(COUNTIF(Recovered!$A$2:$A$808,A1103)&gt;0,1,0)</f>
        <v>1</v>
      </c>
      <c r="F1103" s="6">
        <f>('0'!F1103*'0'!G1103+'1'!F1103*'1'!G1103+'2'!F1103*'2'!G1103+'3'!F1103*'3'!G1103+'4'!F1103*'4'!G1103+'5'!F1103*'5'!G1103+'6'!F1103*'6'!G1103+'7'!F1103*'7'!G1103+'8'!F1103*'8'!G1103+'9'!F1103*'9'!G1103)/G1103</f>
        <v>3.0000000000000009</v>
      </c>
      <c r="G1103" s="9">
        <f>'0'!G1103+'1'!G1103+'2'!G1103+'3'!G1103+'4'!G1103+'5'!G1103+'6'!G1103+'7'!G1103+'8'!G1103+'9'!G1103</f>
        <v>7.5554427255008623</v>
      </c>
      <c r="H1103" s="6">
        <f>('0'!H1103*'0'!I1103+'1'!H1103*'1'!I1103+'2'!H1103*'2'!I1103+'3'!H1103*'3'!I1103+'4'!H1103*'4'!I1103+'5'!H1103*'5'!I1103+'6'!H1103*'6'!I1103+'7'!H1103*'7'!I1103+'8'!H1103*'8'!I1103+'9'!H1103*'9'!I1103)/I1103</f>
        <v>3</v>
      </c>
      <c r="I1103" s="9">
        <f>'0'!I1103+'1'!I1103+'2'!I1103+'3'!I1103+'4'!I1103+'5'!I1103+'6'!I1103+'7'!I1103+'8'!I1103+'9'!I1103</f>
        <v>6.2581804003039423</v>
      </c>
      <c r="J1103" s="6">
        <f>('0'!J1103*'0'!K1103+'1'!J1103*'1'!K1103+'2'!J1103*'2'!K1103+'3'!J1103*'3'!K1103+'4'!J1103*'4'!K1103+'5'!J1103*'5'!K1103+'6'!J1103*'6'!K1103+'7'!J1103*'7'!K1103+'8'!J1103*'8'!K1103+'9'!J1103*'9'!K1103)/K1103</f>
        <v>2</v>
      </c>
      <c r="K1103" s="9">
        <f>'0'!K1103+'1'!K1103+'2'!K1103+'3'!K1103+'4'!K1103+'5'!K1103+'6'!K1103+'7'!K1103+'8'!K1103+'9'!K1103</f>
        <v>9.7233599952828715</v>
      </c>
      <c r="L1103" s="6">
        <f>('0'!L1103*'0'!M1103+'1'!L1103*'1'!M1103+'2'!L1103*'2'!M1103+'3'!L1103*'3'!M1103+'4'!L1103*'4'!M1103+'5'!L1103*'5'!M1103+'6'!L1103*'6'!M1103+'7'!L1103*'7'!M1103+'8'!L1103*'8'!M1103+'9'!L1103*'9'!M1103)/M1103</f>
        <v>1</v>
      </c>
      <c r="M1103" s="9">
        <f>'0'!M1103+'1'!M1103+'2'!M1103+'3'!M1103+'4'!M1103+'5'!M1103+'6'!M1103+'7'!M1103+'8'!M1103+'9'!M1103</f>
        <v>7.6864429865430539</v>
      </c>
      <c r="N1103" s="6">
        <f>('0'!N1103*'0'!O1103+'1'!N1103*'1'!O1103+'2'!N1103*'2'!O1103+'3'!N1103*'3'!O1103+'4'!N1103*'4'!O1103+'5'!N1103*'5'!O1103+'6'!N1103*'6'!O1103+'7'!N1103*'7'!O1103+'8'!N1103*'8'!O1103+'9'!N1103*'9'!O1103)/O1103</f>
        <v>20</v>
      </c>
      <c r="O1103" s="9">
        <f>'0'!O1103+'1'!O1103+'2'!O1103+'3'!O1103+'4'!O1103+'5'!O1103+'6'!O1103+'7'!O1103+'8'!O1103+'9'!O1103</f>
        <v>8.2892995987082685</v>
      </c>
      <c r="P1103" s="6">
        <f>('0'!P1103*'0'!Q1103+'1'!P1103*'1'!Q1103+'2'!P1103*'2'!Q1103+'3'!P1103*'3'!Q1103+'4'!P1103*'4'!Q1103+'5'!P1103*'5'!Q1103+'6'!P1103*'6'!Q1103+'7'!P1103*'7'!Q1103+'8'!P1103*'8'!Q1103+'9'!P1103*'9'!Q1103)/Q1103</f>
        <v>4</v>
      </c>
      <c r="Q1103" s="9">
        <f>'0'!Q1103+'1'!Q1103+'2'!Q1103+'3'!Q1103+'4'!Q1103+'5'!Q1103+'6'!Q1103+'7'!Q1103+'8'!Q1103+'9'!Q1103</f>
        <v>9.9103591819090209</v>
      </c>
      <c r="R1103" s="6">
        <f>('0'!R1103*'0'!S1103+'1'!R1103*'1'!S1103+'2'!R1103*'2'!S1103+'3'!R1103*'3'!S1103+'4'!R1103*'4'!S1103+'5'!R1103*'5'!S1103+'6'!R1103*'6'!S1103+'7'!R1103*'7'!S1103+'8'!R1103*'8'!S1103+'9'!R1103*'9'!S1103)/S1103</f>
        <v>4</v>
      </c>
      <c r="S1103" s="9">
        <f>'0'!S1103+'1'!S1103+'2'!S1103+'3'!S1103+'4'!S1103+'5'!S1103+'6'!S1103+'7'!S1103+'8'!S1103+'9'!S1103</f>
        <v>9.6105234175132139</v>
      </c>
      <c r="T1103" s="6">
        <f>('0'!T1103*'0'!U1103+'1'!T1103*'1'!U1103+'2'!T1103*'2'!U1103+'3'!T1103*'3'!U1103+'4'!T1103*'4'!U1103+'5'!T1103*'5'!U1103+'6'!T1103*'6'!U1103+'7'!T1103*'7'!U1103+'8'!T1103*'8'!U1103+'9'!T1103*'9'!U1103)/U1103</f>
        <v>25.000000000000004</v>
      </c>
      <c r="U1103" s="9">
        <f>'0'!U1103+'1'!U1103+'2'!U1103+'3'!U1103+'4'!U1103+'5'!U1103+'6'!U1103+'7'!U1103+'8'!U1103+'9'!U1103</f>
        <v>8.1231109306928886</v>
      </c>
      <c r="V1103" s="6">
        <f>('0'!V1103*'0'!W1103+'1'!V1103*'1'!W1103+'2'!V1103*'2'!W1103+'3'!V1103*'3'!W1103+'4'!V1103*'4'!W1103+'5'!V1103*'5'!W1103+'6'!V1103*'6'!W1103+'7'!V1103*'7'!W1103+'8'!V1103*'8'!W1103+'9'!V1103*'9'!W1103)/W1103</f>
        <v>4</v>
      </c>
      <c r="W1103" s="9">
        <f>'0'!W1103+'1'!W1103+'2'!W1103+'3'!W1103+'4'!W1103+'5'!W1103+'6'!W1103+'7'!W1103+'8'!W1103+'9'!W1103</f>
        <v>9.1033043762416064</v>
      </c>
      <c r="X1103" s="6">
        <f>('0'!X1103*'0'!Y1103+'1'!X1103*'1'!Y1103+'2'!X1103*'2'!Y1103+'3'!X1103*'3'!Y1103+'4'!X1103*'4'!Y1103+'5'!X1103*'5'!Y1103+'6'!X1103*'6'!Y1103+'7'!X1103*'7'!Y1103+'8'!X1103*'8'!Y1103+'9'!X1103*'9'!Y1103)/Y1103</f>
        <v>4</v>
      </c>
      <c r="Y1103" s="9">
        <f>'0'!Y1103+'1'!Y1103+'2'!Y1103+'3'!Y1103+'4'!Y1103+'5'!Y1103+'6'!Y1103+'7'!Y1103+'8'!Y1103+'9'!Y1103</f>
        <v>9.167420087657014</v>
      </c>
      <c r="Z1103" s="6">
        <f>('0'!Z1103*'0'!AA1103+'1'!Z1103*'1'!AA1103+'2'!Z1103*'2'!AA1103+'3'!Z1103*'3'!AA1103+'4'!Z1103*'4'!AA1103+'5'!Z1103*'5'!AA1103+'6'!Z1103*'6'!AA1103+'7'!Z1103*'7'!AA1103+'8'!Z1103*'8'!AA1103+'9'!Z1103*'9'!AA1103)/AA1103</f>
        <v>24.57116793480726</v>
      </c>
      <c r="AA1103" s="9">
        <f>'0'!AA1103+'1'!AA1103+'2'!AA1103+'3'!AA1103+'4'!AA1103+'5'!AA1103+'6'!AA1103+'7'!AA1103+'8'!AA1103+'9'!AA1103</f>
        <v>5.3855902011257628</v>
      </c>
      <c r="AB1103" s="6">
        <f>('0'!AB1103*'0'!AC1103+'1'!AB1103*'1'!AC1103+'2'!AB1103*'2'!AC1103+'3'!AB1103*'3'!AC1103+'4'!AB1103*'4'!AC1103+'5'!AB1103*'5'!AC1103+'6'!AB1103*'6'!AC1103+'7'!AB1103*'7'!AC1103+'8'!AB1103*'8'!AC1103+'9'!AB1103*'9'!AC1103)/AC1103</f>
        <v>4</v>
      </c>
      <c r="AC1103" s="9">
        <f>'0'!AC1103+'1'!AC1103+'2'!AC1103+'3'!AC1103+'4'!AC1103+'5'!AC1103+'6'!AC1103+'7'!AC1103+'8'!AC1103+'9'!AC1103</f>
        <v>9.3662359299988314</v>
      </c>
      <c r="AD1103" s="6">
        <f>('0'!AD1103*'0'!AE1103+'1'!AD1103*'1'!AE1103+'2'!AD1103*'2'!AE1103+'3'!AD1103*'3'!AE1103+'4'!AD1103*'4'!AE1103+'5'!AD1103*'5'!AE1103+'6'!AD1103*'6'!AE1103+'7'!AD1103*'7'!AE1103+'8'!AD1103*'8'!AE1103+'9'!AD1103*'9'!AE1103)/AE1103</f>
        <v>4</v>
      </c>
      <c r="AE1103" s="9">
        <f>'0'!AE1103+'1'!AE1103+'2'!AE1103+'3'!AE1103+'4'!AE1103+'5'!AE1103+'6'!AE1103+'7'!AE1103+'8'!AE1103+'9'!AE1103</f>
        <v>9.416895916493047</v>
      </c>
      <c r="AF1103" s="6">
        <f>('0'!AF1103*'0'!AG1103+'1'!AF1103*'1'!AG1103+'2'!AF1103*'2'!AG1103+'3'!AF1103*'3'!AG1103+'4'!AF1103*'4'!AG1103+'5'!AF1103*'5'!AG1103+'6'!AF1103*'6'!AG1103+'7'!AF1103*'7'!AG1103+'8'!AF1103*'8'!AG1103+'9'!AF1103*'9'!AG1103)/AG1103</f>
        <v>15.000000000000002</v>
      </c>
      <c r="AG1103" s="9">
        <f>'0'!AG1103+'1'!AG1103+'2'!AG1103+'3'!AG1103+'4'!AG1103+'5'!AG1103+'6'!AG1103+'7'!AG1103+'8'!AG1103+'9'!AG1103</f>
        <v>9.5251119399740904</v>
      </c>
      <c r="AH1103" s="6">
        <f>('0'!AH1103*'0'!AI1103+'1'!AH1103*'1'!AI1103+'2'!AH1103*'2'!AI1103+'3'!AH1103*'3'!AI1103+'4'!AH1103*'4'!AI1103+'5'!AH1103*'5'!AI1103+'6'!AH1103*'6'!AI1103+'7'!AH1103*'7'!AI1103+'8'!AH1103*'8'!AI1103+'9'!AH1103*'9'!AI1103)/AI1103</f>
        <v>4</v>
      </c>
      <c r="AI1103" s="9">
        <f>'0'!AI1103+'1'!AI1103+'2'!AI1103+'3'!AI1103+'4'!AI1103+'5'!AI1103+'6'!AI1103+'7'!AI1103+'8'!AI1103+'9'!AI1103</f>
        <v>6.5554034555617449</v>
      </c>
      <c r="AJ1103" s="6">
        <f>('0'!AJ1103*'0'!AK1103+'1'!AJ1103*'1'!AK1103+'2'!AJ1103*'2'!AK1103+'3'!AJ1103*'3'!AK1103+'4'!AJ1103*'4'!AK1103+'5'!AJ1103*'5'!AK1103+'6'!AJ1103*'6'!AK1103+'7'!AJ1103*'7'!AK1103+'8'!AJ1103*'8'!AK1103+'9'!AJ1103*'9'!AK1103)/AK1103</f>
        <v>4</v>
      </c>
      <c r="AK1103" s="9">
        <f>'0'!AK1103+'1'!AK1103+'2'!AK1103+'3'!AK1103+'4'!AK1103+'5'!AK1103+'6'!AK1103+'7'!AK1103+'8'!AK1103+'9'!AK1103</f>
        <v>9.3945651614704158</v>
      </c>
      <c r="AL1103" s="6">
        <f>('0'!AL1103*'0'!AM1103+'1'!AL1103*'1'!AM1103+'2'!AL1103*'2'!AM1103+'3'!AL1103*'3'!AM1103+'4'!AL1103*'4'!AM1103+'5'!AL1103*'5'!AM1103+'6'!AL1103*'6'!AM1103+'7'!AL1103*'7'!AM1103+'8'!AL1103*'8'!AM1103+'9'!AL1103*'9'!AM1103)/AM1103</f>
        <v>10</v>
      </c>
      <c r="AM1103" s="9">
        <f>'0'!AM1103+'1'!AM1103+'2'!AM1103+'3'!AM1103+'4'!AM1103+'5'!AM1103+'6'!AM1103+'7'!AM1103+'8'!AM1103+'9'!AM1103</f>
        <v>9.9196103326919332</v>
      </c>
      <c r="AN1103" s="6">
        <f>('0'!AN1103*'0'!AO1103+'1'!AN1103*'1'!AO1103+'2'!AN1103*'2'!AO1103+'3'!AN1103*'3'!AO1103+'4'!AN1103*'4'!AO1103+'5'!AN1103*'5'!AO1103+'6'!AN1103*'6'!AO1103+'7'!AN1103*'7'!AO1103+'8'!AN1103*'8'!AO1103+'9'!AN1103*'9'!AO1103)/AO1103</f>
        <v>3.0000000000000004</v>
      </c>
      <c r="AO1103" s="9">
        <f>'0'!AO1103+'1'!AO1103+'2'!AO1103+'3'!AO1103+'4'!AO1103+'5'!AO1103+'6'!AO1103+'7'!AO1103+'8'!AO1103+'9'!AO1103</f>
        <v>9.489732316276573</v>
      </c>
      <c r="AP1103" s="6">
        <f>('0'!AP1103*'0'!AQ1103+'1'!AP1103*'1'!AQ1103+'2'!AP1103*'2'!AQ1103+'3'!AP1103*'3'!AQ1103+'4'!AP1103*'4'!AQ1103+'5'!AP1103*'5'!AQ1103+'6'!AP1103*'6'!AQ1103+'7'!AP1103*'7'!AQ1103+'8'!AP1103*'8'!AQ1103+'9'!AP1103*'9'!AQ1103)/AQ1103</f>
        <v>3</v>
      </c>
      <c r="AQ1103" s="9">
        <f>'0'!AQ1103+'1'!AQ1103+'2'!AQ1103+'3'!AQ1103+'4'!AQ1103+'5'!AQ1103+'6'!AQ1103+'7'!AQ1103+'8'!AQ1103+'9'!AQ1103</f>
        <v>9.6648965995867524</v>
      </c>
      <c r="AR1103" s="6">
        <f>('0'!AR1103*'0'!AS1103+'1'!AR1103*'1'!AS1103+'2'!AR1103*'2'!AS1103+'3'!AR1103*'3'!AS1103+'4'!AR1103*'4'!AS1103+'5'!AR1103*'5'!AS1103+'6'!AR1103*'6'!AS1103+'7'!AR1103*'7'!AS1103+'8'!AR1103*'8'!AS1103+'9'!AR1103*'9'!AS1103)/AS1103</f>
        <v>5.4999997377519625</v>
      </c>
      <c r="AS1103" s="9">
        <f>'0'!AS1103+'1'!AS1103+'2'!AS1103+'3'!AS1103+'4'!AS1103+'5'!AS1103+'6'!AS1103+'7'!AS1103+'8'!AS1103+'9'!AS1103</f>
        <v>9.9999949645793773</v>
      </c>
      <c r="AT1103" s="6">
        <f>('0'!AT1103*'0'!AU1103+'1'!AT1103*'1'!AU1103+'2'!AT1103*'2'!AU1103+'3'!AT1103*'3'!AU1103+'4'!AT1103*'4'!AU1103+'5'!AT1103*'5'!AU1103+'6'!AT1103*'6'!AU1103+'7'!AT1103*'7'!AU1103+'8'!AT1103*'8'!AU1103+'9'!AT1103*'9'!AU1103)/AU1103</f>
        <v>3</v>
      </c>
      <c r="AU1103" s="9">
        <f>'0'!AU1103+'1'!AU1103+'2'!AU1103+'3'!AU1103+'4'!AU1103+'5'!AU1103+'6'!AU1103+'7'!AU1103+'8'!AU1103+'9'!AU1103</f>
        <v>7.8203656531111276</v>
      </c>
      <c r="AV1103" s="6">
        <f>('0'!AV1103*'0'!AW1103+'1'!AV1103*'1'!AW1103+'2'!AV1103*'2'!AW1103+'3'!AV1103*'3'!AW1103+'4'!AV1103*'4'!AW1103+'5'!AV1103*'5'!AW1103+'6'!AV1103*'6'!AW1103+'7'!AV1103*'7'!AW1103+'8'!AV1103*'8'!AW1103+'9'!AV1103*'9'!AW1103)/AW1103</f>
        <v>3</v>
      </c>
      <c r="AW1103" s="9">
        <f>'0'!AW1103+'1'!AW1103+'2'!AW1103+'3'!AW1103+'4'!AW1103+'5'!AW1103+'6'!AW1103+'7'!AW1103+'8'!AW1103+'9'!AW1103</f>
        <v>9.5344475223324707</v>
      </c>
      <c r="AX1103" s="6">
        <f t="shared" si="36"/>
        <v>100.07116767255923</v>
      </c>
      <c r="AY1103" s="6">
        <f t="shared" si="37"/>
        <v>0.99928882939797314</v>
      </c>
      <c r="AZ1103" s="6">
        <f t="shared" si="38"/>
        <v>19.985776587959464</v>
      </c>
      <c r="BA1103" s="6">
        <f t="shared" si="39"/>
        <v>24.982220734949333</v>
      </c>
      <c r="BB1103" s="6">
        <f t="shared" si="40"/>
        <v>24.55369364251456</v>
      </c>
      <c r="BC1103" s="6">
        <f t="shared" si="41"/>
        <v>14.9893324409696</v>
      </c>
      <c r="BD1103" s="6">
        <f t="shared" si="42"/>
        <v>9.9928882939797319</v>
      </c>
      <c r="BE1103" s="6">
        <f t="shared" si="43"/>
        <v>5.4960882996273179</v>
      </c>
      <c r="BF1103" s="6">
        <f t="shared" si="44"/>
        <v>100.00000000000001</v>
      </c>
    </row>
    <row r="1104" spans="1:58" ht="15.75" hidden="1" customHeight="1" x14ac:dyDescent="0.25">
      <c r="A1104" s="6" t="str">
        <f>IF(AND('0'!A1104='1'!A1104,'1'!A1104='2'!A1104,'2'!A1104='3'!A1104,'3'!A1104='4'!A1104,'4'!A1104='5'!A1104,'5'!A1104='6'!A1104,'6'!A1104='7'!A1104,'7'!A1104='8'!A1104,'8'!A1104='9'!A1104,'1'!A1104='2'!A1104),'9'!A1104,)</f>
        <v>Historical Minutes</v>
      </c>
      <c r="B1104" s="7" t="str">
        <f>IF(AND('0'!B1104='1'!B1104,'1'!B1104='2'!B1104,'2'!B1104='3'!B1104,'3'!B1104='4'!B1104,'4'!B1104='5'!B1104,'5'!B1104='6'!B1104,'6'!B1104='7'!B1104,'7'!B1104='8'!B1104,'8'!B1104='9'!B1104,'1'!B1104='2'!B1104),'9'!B1104,)</f>
        <v>1965-06-15</v>
      </c>
      <c r="C1104" s="7" t="str">
        <f>IF(AND('0'!C1104='1'!C1104,'1'!C1104='2'!C1104,'2'!C1104='3'!C1104,'3'!C1104='4'!C1104,'4'!C1104='5'!C1104,'5'!C1104='6'!C1104,'6'!C1104='7'!C1104,'7'!C1104='8'!C1104,'8'!C1104='9'!C1104,'1'!C1104='2'!C1104),'9'!C1104,)</f>
        <v>1965-06-15</v>
      </c>
      <c r="D1104" s="7">
        <f>IF(AND('0'!D1104='1'!D1104,'1'!D1104='2'!D1104,'2'!D1104='3'!D1104,'3'!D1104='4'!D1104,'4'!D1104='5'!D1104,'5'!D1104='6'!D1104,'6'!D1104='7'!D1104,'7'!D1104='8'!D1104,'8'!D1104='9'!D1104,'1'!D1104='2'!D1104),'9'!D1104,)</f>
        <v>0</v>
      </c>
      <c r="E1104" s="8">
        <f>IF(COUNTIF(Recovered!$A$2:$A$808,A1104)&gt;0,1,0)</f>
        <v>0</v>
      </c>
      <c r="F1104" s="6">
        <f>('0'!F1104*'0'!G1104+'1'!F1104*'1'!G1104+'2'!F1104*'2'!G1104+'3'!F1104*'3'!G1104+'4'!F1104*'4'!G1104+'5'!F1104*'5'!G1104+'6'!F1104*'6'!G1104+'7'!F1104*'7'!G1104+'8'!F1104*'8'!G1104+'9'!F1104*'9'!G1104)/G1104</f>
        <v>3</v>
      </c>
      <c r="G1104" s="6">
        <f>'0'!G1104+'1'!G1104+'2'!G1104+'3'!G1104+'4'!G1104+'5'!G1104+'6'!G1104+'7'!G1104+'8'!G1104+'9'!G1104</f>
        <v>7.1123952055349884</v>
      </c>
      <c r="H1104" s="6">
        <f>('0'!H1104*'0'!I1104+'1'!H1104*'1'!I1104+'2'!H1104*'2'!I1104+'3'!H1104*'3'!I1104+'4'!H1104*'4'!I1104+'5'!H1104*'5'!I1104+'6'!H1104*'6'!I1104+'7'!H1104*'7'!I1104+'8'!H1104*'8'!I1104+'9'!H1104*'9'!I1104)/I1104</f>
        <v>2.332365706108011</v>
      </c>
      <c r="I1104" s="6">
        <f>'0'!I1104+'1'!I1104+'2'!I1104+'3'!I1104+'4'!I1104+'5'!I1104+'6'!I1104+'7'!I1104+'8'!I1104+'9'!I1104</f>
        <v>5.1005565192881681</v>
      </c>
      <c r="J1104" s="6">
        <f>('0'!J1104*'0'!K1104+'1'!J1104*'1'!K1104+'2'!J1104*'2'!K1104+'3'!J1104*'3'!K1104+'4'!J1104*'4'!K1104+'5'!J1104*'5'!K1104+'6'!J1104*'6'!K1104+'7'!J1104*'7'!K1104+'8'!J1104*'8'!K1104+'9'!J1104*'9'!K1104)/K1104</f>
        <v>2</v>
      </c>
      <c r="K1104" s="6">
        <f>'0'!K1104+'1'!K1104+'2'!K1104+'3'!K1104+'4'!K1104+'5'!K1104+'6'!K1104+'7'!K1104+'8'!K1104+'9'!K1104</f>
        <v>9.6111154409108117</v>
      </c>
      <c r="L1104" s="6">
        <f>('0'!L1104*'0'!M1104+'1'!L1104*'1'!M1104+'2'!L1104*'2'!M1104+'3'!L1104*'3'!M1104+'4'!L1104*'4'!M1104+'5'!L1104*'5'!M1104+'6'!L1104*'6'!M1104+'7'!L1104*'7'!M1104+'8'!L1104*'8'!M1104+'9'!L1104*'9'!M1104)/M1104</f>
        <v>2.6716890028967133</v>
      </c>
      <c r="M1104" s="6">
        <f>'0'!M1104+'1'!M1104+'2'!M1104+'3'!M1104+'4'!M1104+'5'!M1104+'6'!M1104+'7'!M1104+'8'!M1104+'9'!M1104</f>
        <v>6.8156339905298458</v>
      </c>
      <c r="N1104" s="6">
        <f>('0'!N1104*'0'!O1104+'1'!N1104*'1'!O1104+'2'!N1104*'2'!O1104+'3'!N1104*'3'!O1104+'4'!N1104*'4'!O1104+'5'!N1104*'5'!O1104+'6'!N1104*'6'!O1104+'7'!N1104*'7'!O1104+'8'!N1104*'8'!O1104+'9'!N1104*'9'!O1104)/O1104</f>
        <v>19.999999999999996</v>
      </c>
      <c r="O1104" s="6">
        <f>'0'!O1104+'1'!O1104+'2'!O1104+'3'!O1104+'4'!O1104+'5'!O1104+'6'!O1104+'7'!O1104+'8'!O1104+'9'!O1104</f>
        <v>7.9279858395478193</v>
      </c>
      <c r="P1104" s="6">
        <f>('0'!P1104*'0'!Q1104+'1'!P1104*'1'!Q1104+'2'!P1104*'2'!Q1104+'3'!P1104*'3'!Q1104+'4'!P1104*'4'!Q1104+'5'!P1104*'5'!Q1104+'6'!P1104*'6'!Q1104+'7'!P1104*'7'!Q1104+'8'!P1104*'8'!Q1104+'9'!P1104*'9'!Q1104)/Q1104</f>
        <v>3</v>
      </c>
      <c r="Q1104" s="6">
        <f>'0'!Q1104+'1'!Q1104+'2'!Q1104+'3'!Q1104+'4'!Q1104+'5'!Q1104+'6'!Q1104+'7'!Q1104+'8'!Q1104+'9'!Q1104</f>
        <v>8.0390781355902963</v>
      </c>
      <c r="R1104" s="6">
        <f>('0'!R1104*'0'!S1104+'1'!R1104*'1'!S1104+'2'!R1104*'2'!S1104+'3'!R1104*'3'!S1104+'4'!R1104*'4'!S1104+'5'!R1104*'5'!S1104+'6'!R1104*'6'!S1104+'7'!R1104*'7'!S1104+'8'!R1104*'8'!S1104+'9'!R1104*'9'!S1104)/S1104</f>
        <v>2.9999999999999996</v>
      </c>
      <c r="S1104" s="6">
        <f>'0'!S1104+'1'!S1104+'2'!S1104+'3'!S1104+'4'!S1104+'5'!S1104+'6'!S1104+'7'!S1104+'8'!S1104+'9'!S1104</f>
        <v>9.0369831677046086</v>
      </c>
      <c r="T1104" s="6">
        <f>('0'!T1104*'0'!U1104+'1'!T1104*'1'!U1104+'2'!T1104*'2'!U1104+'3'!T1104*'3'!U1104+'4'!T1104*'4'!U1104+'5'!T1104*'5'!U1104+'6'!T1104*'6'!U1104+'7'!T1104*'7'!U1104+'8'!T1104*'8'!U1104+'9'!T1104*'9'!U1104)/U1104</f>
        <v>20.000000000000004</v>
      </c>
      <c r="U1104" s="6">
        <f>'0'!U1104+'1'!U1104+'2'!U1104+'3'!U1104+'4'!U1104+'5'!U1104+'6'!U1104+'7'!U1104+'8'!U1104+'9'!U1104</f>
        <v>6.3802530554715098</v>
      </c>
      <c r="V1104" s="6">
        <f>('0'!V1104*'0'!W1104+'1'!V1104*'1'!W1104+'2'!V1104*'2'!W1104+'3'!V1104*'3'!W1104+'4'!V1104*'4'!W1104+'5'!V1104*'5'!W1104+'6'!V1104*'6'!W1104+'7'!V1104*'7'!W1104+'8'!V1104*'8'!W1104+'9'!V1104*'9'!W1104)/W1104</f>
        <v>4</v>
      </c>
      <c r="W1104" s="6">
        <f>'0'!W1104+'1'!W1104+'2'!W1104+'3'!W1104+'4'!W1104+'5'!W1104+'6'!W1104+'7'!W1104+'8'!W1104+'9'!W1104</f>
        <v>9.7370723199287177</v>
      </c>
      <c r="X1104" s="6">
        <f>('0'!X1104*'0'!Y1104+'1'!X1104*'1'!Y1104+'2'!X1104*'2'!Y1104+'3'!X1104*'3'!Y1104+'4'!X1104*'4'!Y1104+'5'!X1104*'5'!Y1104+'6'!X1104*'6'!Y1104+'7'!X1104*'7'!Y1104+'8'!X1104*'8'!Y1104+'9'!X1104*'9'!Y1104)/Y1104</f>
        <v>4</v>
      </c>
      <c r="Y1104" s="6">
        <f>'0'!Y1104+'1'!Y1104+'2'!Y1104+'3'!Y1104+'4'!Y1104+'5'!Y1104+'6'!Y1104+'7'!Y1104+'8'!Y1104+'9'!Y1104</f>
        <v>8.8713178475697756</v>
      </c>
      <c r="Z1104" s="6">
        <f>('0'!Z1104*'0'!AA1104+'1'!Z1104*'1'!AA1104+'2'!Z1104*'2'!AA1104+'3'!Z1104*'3'!AA1104+'4'!Z1104*'4'!AA1104+'5'!Z1104*'5'!AA1104+'6'!Z1104*'6'!AA1104+'7'!Z1104*'7'!AA1104+'8'!Z1104*'8'!AA1104+'9'!Z1104*'9'!AA1104)/AA1104</f>
        <v>20</v>
      </c>
      <c r="AA1104" s="6">
        <f>'0'!AA1104+'1'!AA1104+'2'!AA1104+'3'!AA1104+'4'!AA1104+'5'!AA1104+'6'!AA1104+'7'!AA1104+'8'!AA1104+'9'!AA1104</f>
        <v>8.2245415181238553</v>
      </c>
      <c r="AB1104" s="6">
        <f>('0'!AB1104*'0'!AC1104+'1'!AB1104*'1'!AC1104+'2'!AB1104*'2'!AC1104+'3'!AB1104*'3'!AC1104+'4'!AB1104*'4'!AC1104+'5'!AB1104*'5'!AC1104+'6'!AB1104*'6'!AC1104+'7'!AB1104*'7'!AC1104+'8'!AB1104*'8'!AC1104+'9'!AB1104*'9'!AC1104)/AC1104</f>
        <v>3.6407880758608662</v>
      </c>
      <c r="AC1104" s="6">
        <f>'0'!AC1104+'1'!AC1104+'2'!AC1104+'3'!AC1104+'4'!AC1104+'5'!AC1104+'6'!AC1104+'7'!AC1104+'8'!AC1104+'9'!AC1104</f>
        <v>7.1089027363782185</v>
      </c>
      <c r="AD1104" s="6">
        <f>('0'!AD1104*'0'!AE1104+'1'!AD1104*'1'!AE1104+'2'!AD1104*'2'!AE1104+'3'!AD1104*'3'!AE1104+'4'!AD1104*'4'!AE1104+'5'!AD1104*'5'!AE1104+'6'!AD1104*'6'!AE1104+'7'!AD1104*'7'!AE1104+'8'!AD1104*'8'!AE1104+'9'!AD1104*'9'!AE1104)/AE1104</f>
        <v>3</v>
      </c>
      <c r="AE1104" s="6">
        <f>'0'!AE1104+'1'!AE1104+'2'!AE1104+'3'!AE1104+'4'!AE1104+'5'!AE1104+'6'!AE1104+'7'!AE1104+'8'!AE1104+'9'!AE1104</f>
        <v>7.2340511594400203</v>
      </c>
      <c r="AF1104" s="6">
        <f>('0'!AF1104*'0'!AG1104+'1'!AF1104*'1'!AG1104+'2'!AF1104*'2'!AG1104+'3'!AF1104*'3'!AG1104+'4'!AF1104*'4'!AG1104+'5'!AF1104*'5'!AG1104+'6'!AF1104*'6'!AG1104+'7'!AF1104*'7'!AG1104+'8'!AF1104*'8'!AG1104+'9'!AF1104*'9'!AG1104)/AG1104</f>
        <v>20</v>
      </c>
      <c r="AG1104" s="6">
        <f>'0'!AG1104+'1'!AG1104+'2'!AG1104+'3'!AG1104+'4'!AG1104+'5'!AG1104+'6'!AG1104+'7'!AG1104+'8'!AG1104+'9'!AG1104</f>
        <v>8.8224242789487572</v>
      </c>
      <c r="AH1104" s="6">
        <f>('0'!AH1104*'0'!AI1104+'1'!AH1104*'1'!AI1104+'2'!AH1104*'2'!AI1104+'3'!AH1104*'3'!AI1104+'4'!AH1104*'4'!AI1104+'5'!AH1104*'5'!AI1104+'6'!AH1104*'6'!AI1104+'7'!AH1104*'7'!AI1104+'8'!AH1104*'8'!AI1104+'9'!AH1104*'9'!AI1104)/AI1104</f>
        <v>4</v>
      </c>
      <c r="AI1104" s="6">
        <f>'0'!AI1104+'1'!AI1104+'2'!AI1104+'3'!AI1104+'4'!AI1104+'5'!AI1104+'6'!AI1104+'7'!AI1104+'8'!AI1104+'9'!AI1104</f>
        <v>8.8209640855819309</v>
      </c>
      <c r="AJ1104" s="6">
        <f>('0'!AJ1104*'0'!AK1104+'1'!AJ1104*'1'!AK1104+'2'!AJ1104*'2'!AK1104+'3'!AJ1104*'3'!AK1104+'4'!AJ1104*'4'!AK1104+'5'!AJ1104*'5'!AK1104+'6'!AJ1104*'6'!AK1104+'7'!AJ1104*'7'!AK1104+'8'!AJ1104*'8'!AK1104+'9'!AJ1104*'9'!AK1104)/AK1104</f>
        <v>4</v>
      </c>
      <c r="AK1104" s="6">
        <f>'0'!AK1104+'1'!AK1104+'2'!AK1104+'3'!AK1104+'4'!AK1104+'5'!AK1104+'6'!AK1104+'7'!AK1104+'8'!AK1104+'9'!AK1104</f>
        <v>6.6004979766033989</v>
      </c>
      <c r="AL1104" s="6">
        <f>('0'!AL1104*'0'!AM1104+'1'!AL1104*'1'!AM1104+'2'!AL1104*'2'!AM1104+'3'!AL1104*'3'!AM1104+'4'!AL1104*'4'!AM1104+'5'!AL1104*'5'!AM1104+'6'!AL1104*'6'!AM1104+'7'!AL1104*'7'!AM1104+'8'!AL1104*'8'!AM1104+'9'!AL1104*'9'!AM1104)/AM1104</f>
        <v>9.9999999999999982</v>
      </c>
      <c r="AM1104" s="6">
        <f>'0'!AM1104+'1'!AM1104+'2'!AM1104+'3'!AM1104+'4'!AM1104+'5'!AM1104+'6'!AM1104+'7'!AM1104+'8'!AM1104+'9'!AM1104</f>
        <v>9.9005271002805024</v>
      </c>
      <c r="AN1104" s="6">
        <f>('0'!AN1104*'0'!AO1104+'1'!AN1104*'1'!AO1104+'2'!AN1104*'2'!AO1104+'3'!AN1104*'3'!AO1104+'4'!AN1104*'4'!AO1104+'5'!AN1104*'5'!AO1104+'6'!AN1104*'6'!AO1104+'7'!AN1104*'7'!AO1104+'8'!AN1104*'8'!AO1104+'9'!AN1104*'9'!AO1104)/AO1104</f>
        <v>2.9999999999999996</v>
      </c>
      <c r="AO1104" s="6">
        <f>'0'!AO1104+'1'!AO1104+'2'!AO1104+'3'!AO1104+'4'!AO1104+'5'!AO1104+'6'!AO1104+'7'!AO1104+'8'!AO1104+'9'!AO1104</f>
        <v>9.813865214648489</v>
      </c>
      <c r="AP1104" s="6">
        <f>('0'!AP1104*'0'!AQ1104+'1'!AP1104*'1'!AQ1104+'2'!AP1104*'2'!AQ1104+'3'!AP1104*'3'!AQ1104+'4'!AP1104*'4'!AQ1104+'5'!AP1104*'5'!AQ1104+'6'!AP1104*'6'!AQ1104+'7'!AP1104*'7'!AQ1104+'8'!AP1104*'8'!AQ1104+'9'!AP1104*'9'!AQ1104)/AQ1104</f>
        <v>3.1732904555733734</v>
      </c>
      <c r="AQ1104" s="6">
        <f>'0'!AQ1104+'1'!AQ1104+'2'!AQ1104+'3'!AQ1104+'4'!AQ1104+'5'!AQ1104+'6'!AQ1104+'7'!AQ1104+'8'!AQ1104+'9'!AQ1104</f>
        <v>6.0860560834919619</v>
      </c>
      <c r="AR1104" s="6">
        <f>('0'!AR1104*'0'!AS1104+'1'!AR1104*'1'!AS1104+'2'!AR1104*'2'!AS1104+'3'!AR1104*'3'!AS1104+'4'!AR1104*'4'!AS1104+'5'!AR1104*'5'!AS1104+'6'!AR1104*'6'!AS1104+'7'!AR1104*'7'!AS1104+'8'!AR1104*'8'!AS1104+'9'!AR1104*'9'!AS1104)/AS1104</f>
        <v>10</v>
      </c>
      <c r="AS1104" s="6">
        <f>'0'!AS1104+'1'!AS1104+'2'!AS1104+'3'!AS1104+'4'!AS1104+'5'!AS1104+'6'!AS1104+'7'!AS1104+'8'!AS1104+'9'!AS1104</f>
        <v>9.9999946069686665</v>
      </c>
      <c r="AT1104" s="6">
        <f>('0'!AT1104*'0'!AU1104+'1'!AT1104*'1'!AU1104+'2'!AT1104*'2'!AU1104+'3'!AT1104*'3'!AU1104+'4'!AT1104*'4'!AU1104+'5'!AT1104*'5'!AU1104+'6'!AT1104*'6'!AU1104+'7'!AT1104*'7'!AU1104+'8'!AT1104*'8'!AU1104+'9'!AT1104*'9'!AU1104)/AU1104</f>
        <v>3</v>
      </c>
      <c r="AU1104" s="6">
        <f>'0'!AU1104+'1'!AU1104+'2'!AU1104+'3'!AU1104+'4'!AU1104+'5'!AU1104+'6'!AU1104+'7'!AU1104+'8'!AU1104+'9'!AU1104</f>
        <v>8.3226048991643751</v>
      </c>
      <c r="AV1104" s="6">
        <f>('0'!AV1104*'0'!AW1104+'1'!AV1104*'1'!AW1104+'2'!AV1104*'2'!AW1104+'3'!AV1104*'3'!AW1104+'4'!AV1104*'4'!AW1104+'5'!AV1104*'5'!AW1104+'6'!AV1104*'6'!AW1104+'7'!AV1104*'7'!AW1104+'8'!AV1104*'8'!AW1104+'9'!AV1104*'9'!AW1104)/AW1104</f>
        <v>3</v>
      </c>
      <c r="AW1104" s="6">
        <f>'0'!AW1104+'1'!AW1104+'2'!AW1104+'3'!AW1104+'4'!AW1104+'5'!AW1104+'6'!AW1104+'7'!AW1104+'8'!AW1104+'9'!AW1104</f>
        <v>8.1811475576094654</v>
      </c>
      <c r="AX1104" s="6">
        <f t="shared" si="36"/>
        <v>100</v>
      </c>
      <c r="AY1104" s="6">
        <f t="shared" si="37"/>
        <v>1</v>
      </c>
      <c r="AZ1104" s="6">
        <f t="shared" si="38"/>
        <v>19.999999999999996</v>
      </c>
      <c r="BA1104" s="6">
        <f t="shared" si="39"/>
        <v>20.000000000000004</v>
      </c>
      <c r="BB1104" s="6">
        <f t="shared" si="40"/>
        <v>20</v>
      </c>
      <c r="BC1104" s="6">
        <f t="shared" si="41"/>
        <v>20</v>
      </c>
      <c r="BD1104" s="6">
        <f t="shared" si="42"/>
        <v>9.9999999999999982</v>
      </c>
      <c r="BE1104" s="6">
        <f t="shared" si="43"/>
        <v>10</v>
      </c>
      <c r="BF1104" s="6">
        <f t="shared" si="44"/>
        <v>100</v>
      </c>
    </row>
    <row r="1105" spans="1:58" ht="15.75" customHeight="1" x14ac:dyDescent="0.25">
      <c r="A1105" s="6" t="str">
        <f>IF(AND('0'!A1105='1'!A1105,'1'!A1105='2'!A1105,'2'!A1105='3'!A1105,'3'!A1105='4'!A1105,'4'!A1105='5'!A1105,'5'!A1105='6'!A1105,'6'!A1105='7'!A1105,'7'!A1105='8'!A1105,'8'!A1105='9'!A1105,'1'!A1105='2'!A1105),'9'!A1105,)</f>
        <v>RPA</v>
      </c>
      <c r="B1105" s="7" t="str">
        <f>IF(AND('0'!B1105='1'!B1105,'1'!B1105='2'!B1105,'2'!B1105='3'!B1105,'3'!B1105='4'!B1105,'4'!B1105='5'!B1105,'5'!B1105='6'!B1105,'6'!B1105='7'!B1105,'7'!B1105='8'!B1105,'8'!B1105='9'!B1105,'1'!B1105='2'!B1105),'9'!B1105,)</f>
        <v>1965-06-15</v>
      </c>
      <c r="C1105" s="7" t="str">
        <f>IF(AND('0'!C1105='1'!C1105,'1'!C1105='2'!C1105,'2'!C1105='3'!C1105,'3'!C1105='4'!C1105,'4'!C1105='5'!C1105,'5'!C1105='6'!C1105,'6'!C1105='7'!C1105,'7'!C1105='8'!C1105,'8'!C1105='9'!C1105,'1'!C1105='2'!C1105),'9'!C1105,)</f>
        <v>1965-06-15</v>
      </c>
      <c r="D1105" s="7">
        <f>IF(AND('0'!D1105='1'!D1105,'1'!D1105='2'!D1105,'2'!D1105='3'!D1105,'3'!D1105='4'!D1105,'4'!D1105='5'!D1105,'5'!D1105='6'!D1105,'6'!D1105='7'!D1105,'7'!D1105='8'!D1105,'8'!D1105='9'!D1105,'1'!D1105='2'!D1105),'9'!D1105,)</f>
        <v>24166</v>
      </c>
      <c r="E1105" s="8">
        <f>IF(COUNTIF(Recovered!$A$2:$A$808,A1105)&gt;0,1,0)</f>
        <v>1</v>
      </c>
      <c r="F1105" s="6">
        <f>('0'!F1105*'0'!G1105+'1'!F1105*'1'!G1105+'2'!F1105*'2'!G1105+'3'!F1105*'3'!G1105+'4'!F1105*'4'!G1105+'5'!F1105*'5'!G1105+'6'!F1105*'6'!G1105+'7'!F1105*'7'!G1105+'8'!F1105*'8'!G1105+'9'!F1105*'9'!G1105)/G1105</f>
        <v>3.0000000000000004</v>
      </c>
      <c r="G1105" s="9">
        <f>'0'!G1105+'1'!G1105+'2'!G1105+'3'!G1105+'4'!G1105+'5'!G1105+'6'!G1105+'7'!G1105+'8'!G1105+'9'!G1105</f>
        <v>8.0573767335350563</v>
      </c>
      <c r="H1105" s="6">
        <f>('0'!H1105*'0'!I1105+'1'!H1105*'1'!I1105+'2'!H1105*'2'!I1105+'3'!H1105*'3'!I1105+'4'!H1105*'4'!I1105+'5'!H1105*'5'!I1105+'6'!H1105*'6'!I1105+'7'!H1105*'7'!I1105+'8'!H1105*'8'!I1105+'9'!H1105*'9'!I1105)/I1105</f>
        <v>3.0000000000000009</v>
      </c>
      <c r="I1105" s="9">
        <f>'0'!I1105+'1'!I1105+'2'!I1105+'3'!I1105+'4'!I1105+'5'!I1105+'6'!I1105+'7'!I1105+'8'!I1105+'9'!I1105</f>
        <v>5.3305999886213851</v>
      </c>
      <c r="J1105" s="6">
        <f>('0'!J1105*'0'!K1105+'1'!J1105*'1'!K1105+'2'!J1105*'2'!K1105+'3'!J1105*'3'!K1105+'4'!J1105*'4'!K1105+'5'!J1105*'5'!K1105+'6'!J1105*'6'!K1105+'7'!J1105*'7'!K1105+'8'!J1105*'8'!K1105+'9'!J1105*'9'!K1105)/K1105</f>
        <v>2</v>
      </c>
      <c r="K1105" s="9">
        <f>'0'!K1105+'1'!K1105+'2'!K1105+'3'!K1105+'4'!K1105+'5'!K1105+'6'!K1105+'7'!K1105+'8'!K1105+'9'!K1105</f>
        <v>9.5845842695723178</v>
      </c>
      <c r="L1105" s="6">
        <f>('0'!L1105*'0'!M1105+'1'!L1105*'1'!M1105+'2'!L1105*'2'!M1105+'3'!L1105*'3'!M1105+'4'!L1105*'4'!M1105+'5'!L1105*'5'!M1105+'6'!L1105*'6'!M1105+'7'!L1105*'7'!M1105+'8'!L1105*'8'!M1105+'9'!L1105*'9'!M1105)/M1105</f>
        <v>2</v>
      </c>
      <c r="M1105" s="9">
        <f>'0'!M1105+'1'!M1105+'2'!M1105+'3'!M1105+'4'!M1105+'5'!M1105+'6'!M1105+'7'!M1105+'8'!M1105+'9'!M1105</f>
        <v>9.9192223327421338</v>
      </c>
      <c r="N1105" s="6">
        <f>('0'!N1105*'0'!O1105+'1'!N1105*'1'!O1105+'2'!N1105*'2'!O1105+'3'!N1105*'3'!O1105+'4'!N1105*'4'!O1105+'5'!N1105*'5'!O1105+'6'!N1105*'6'!O1105+'7'!N1105*'7'!O1105+'8'!N1105*'8'!O1105+'9'!N1105*'9'!O1105)/O1105</f>
        <v>19.999999999999996</v>
      </c>
      <c r="O1105" s="9">
        <f>'0'!O1105+'1'!O1105+'2'!O1105+'3'!O1105+'4'!O1105+'5'!O1105+'6'!O1105+'7'!O1105+'8'!O1105+'9'!O1105</f>
        <v>6.5887644417662132</v>
      </c>
      <c r="P1105" s="6">
        <f>('0'!P1105*'0'!Q1105+'1'!P1105*'1'!Q1105+'2'!P1105*'2'!Q1105+'3'!P1105*'3'!Q1105+'4'!P1105*'4'!Q1105+'5'!P1105*'5'!Q1105+'6'!P1105*'6'!Q1105+'7'!P1105*'7'!Q1105+'8'!P1105*'8'!Q1105+'9'!P1105*'9'!Q1105)/Q1105</f>
        <v>3</v>
      </c>
      <c r="Q1105" s="9">
        <f>'0'!Q1105+'1'!Q1105+'2'!Q1105+'3'!Q1105+'4'!Q1105+'5'!Q1105+'6'!Q1105+'7'!Q1105+'8'!Q1105+'9'!Q1105</f>
        <v>8.258898522124964</v>
      </c>
      <c r="R1105" s="6">
        <f>('0'!R1105*'0'!S1105+'1'!R1105*'1'!S1105+'2'!R1105*'2'!S1105+'3'!R1105*'3'!S1105+'4'!R1105*'4'!S1105+'5'!R1105*'5'!S1105+'6'!R1105*'6'!S1105+'7'!R1105*'7'!S1105+'8'!R1105*'8'!S1105+'9'!R1105*'9'!S1105)/S1105</f>
        <v>2.9999999999999991</v>
      </c>
      <c r="S1105" s="9">
        <f>'0'!S1105+'1'!S1105+'2'!S1105+'3'!S1105+'4'!S1105+'5'!S1105+'6'!S1105+'7'!S1105+'8'!S1105+'9'!S1105</f>
        <v>8.9344580501622985</v>
      </c>
      <c r="T1105" s="6">
        <f>('0'!T1105*'0'!U1105+'1'!T1105*'1'!U1105+'2'!T1105*'2'!U1105+'3'!T1105*'3'!U1105+'4'!T1105*'4'!U1105+'5'!T1105*'5'!U1105+'6'!T1105*'6'!U1105+'7'!T1105*'7'!U1105+'8'!T1105*'8'!U1105+'9'!T1105*'9'!U1105)/U1105</f>
        <v>25.000000000000007</v>
      </c>
      <c r="U1105" s="9">
        <f>'0'!U1105+'1'!U1105+'2'!U1105+'3'!U1105+'4'!U1105+'5'!U1105+'6'!U1105+'7'!U1105+'8'!U1105+'9'!U1105</f>
        <v>8.6934517988092761</v>
      </c>
      <c r="V1105" s="6">
        <f>('0'!V1105*'0'!W1105+'1'!V1105*'1'!W1105+'2'!V1105*'2'!W1105+'3'!V1105*'3'!W1105+'4'!V1105*'4'!W1105+'5'!V1105*'5'!W1105+'6'!V1105*'6'!W1105+'7'!V1105*'7'!W1105+'8'!V1105*'8'!W1105+'9'!V1105*'9'!W1105)/W1105</f>
        <v>4</v>
      </c>
      <c r="W1105" s="9">
        <f>'0'!W1105+'1'!W1105+'2'!W1105+'3'!W1105+'4'!W1105+'5'!W1105+'6'!W1105+'7'!W1105+'8'!W1105+'9'!W1105</f>
        <v>9.8663593095804352</v>
      </c>
      <c r="X1105" s="6">
        <f>('0'!X1105*'0'!Y1105+'1'!X1105*'1'!Y1105+'2'!X1105*'2'!Y1105+'3'!X1105*'3'!Y1105+'4'!X1105*'4'!Y1105+'5'!X1105*'5'!Y1105+'6'!X1105*'6'!Y1105+'7'!X1105*'7'!Y1105+'8'!X1105*'8'!Y1105+'9'!X1105*'9'!Y1105)/Y1105</f>
        <v>4</v>
      </c>
      <c r="Y1105" s="9">
        <f>'0'!Y1105+'1'!Y1105+'2'!Y1105+'3'!Y1105+'4'!Y1105+'5'!Y1105+'6'!Y1105+'7'!Y1105+'8'!Y1105+'9'!Y1105</f>
        <v>9.9296234385754385</v>
      </c>
      <c r="Z1105" s="6">
        <f>('0'!Z1105*'0'!AA1105+'1'!Z1105*'1'!AA1105+'2'!Z1105*'2'!AA1105+'3'!Z1105*'3'!AA1105+'4'!Z1105*'4'!AA1105+'5'!Z1105*'5'!AA1105+'6'!Z1105*'6'!AA1105+'7'!Z1105*'7'!AA1105+'8'!Z1105*'8'!AA1105+'9'!Z1105*'9'!AA1105)/AA1105</f>
        <v>25</v>
      </c>
      <c r="AA1105" s="9">
        <f>'0'!AA1105+'1'!AA1105+'2'!AA1105+'3'!AA1105+'4'!AA1105+'5'!AA1105+'6'!AA1105+'7'!AA1105+'8'!AA1105+'9'!AA1105</f>
        <v>5.1508603832246251</v>
      </c>
      <c r="AB1105" s="6">
        <f>('0'!AB1105*'0'!AC1105+'1'!AB1105*'1'!AC1105+'2'!AB1105*'2'!AC1105+'3'!AB1105*'3'!AC1105+'4'!AB1105*'4'!AC1105+'5'!AB1105*'5'!AC1105+'6'!AB1105*'6'!AC1105+'7'!AB1105*'7'!AC1105+'8'!AB1105*'8'!AC1105+'9'!AB1105*'9'!AC1105)/AC1105</f>
        <v>3</v>
      </c>
      <c r="AC1105" s="9">
        <f>'0'!AC1105+'1'!AC1105+'2'!AC1105+'3'!AC1105+'4'!AC1105+'5'!AC1105+'6'!AC1105+'7'!AC1105+'8'!AC1105+'9'!AC1105</f>
        <v>8.4422485995522845</v>
      </c>
      <c r="AD1105" s="6">
        <f>('0'!AD1105*'0'!AE1105+'1'!AD1105*'1'!AE1105+'2'!AD1105*'2'!AE1105+'3'!AD1105*'3'!AE1105+'4'!AD1105*'4'!AE1105+'5'!AD1105*'5'!AE1105+'6'!AD1105*'6'!AE1105+'7'!AD1105*'7'!AE1105+'8'!AD1105*'8'!AE1105+'9'!AD1105*'9'!AE1105)/AE1105</f>
        <v>2.9999999999999991</v>
      </c>
      <c r="AE1105" s="9">
        <f>'0'!AE1105+'1'!AE1105+'2'!AE1105+'3'!AE1105+'4'!AE1105+'5'!AE1105+'6'!AE1105+'7'!AE1105+'8'!AE1105+'9'!AE1105</f>
        <v>7.1092266773013479</v>
      </c>
      <c r="AF1105" s="6">
        <f>('0'!AF1105*'0'!AG1105+'1'!AF1105*'1'!AG1105+'2'!AF1105*'2'!AG1105+'3'!AF1105*'3'!AG1105+'4'!AF1105*'4'!AG1105+'5'!AF1105*'5'!AG1105+'6'!AF1105*'6'!AG1105+'7'!AF1105*'7'!AG1105+'8'!AF1105*'8'!AG1105+'9'!AF1105*'9'!AG1105)/AG1105</f>
        <v>15</v>
      </c>
      <c r="AG1105" s="9">
        <f>'0'!AG1105+'1'!AG1105+'2'!AG1105+'3'!AG1105+'4'!AG1105+'5'!AG1105+'6'!AG1105+'7'!AG1105+'8'!AG1105+'9'!AG1105</f>
        <v>9.3516408182411475</v>
      </c>
      <c r="AH1105" s="6">
        <f>('0'!AH1105*'0'!AI1105+'1'!AH1105*'1'!AI1105+'2'!AH1105*'2'!AI1105+'3'!AH1105*'3'!AI1105+'4'!AH1105*'4'!AI1105+'5'!AH1105*'5'!AI1105+'6'!AH1105*'6'!AI1105+'7'!AH1105*'7'!AI1105+'8'!AH1105*'8'!AI1105+'9'!AH1105*'9'!AI1105)/AI1105</f>
        <v>4</v>
      </c>
      <c r="AI1105" s="9">
        <f>'0'!AI1105+'1'!AI1105+'2'!AI1105+'3'!AI1105+'4'!AI1105+'5'!AI1105+'6'!AI1105+'7'!AI1105+'8'!AI1105+'9'!AI1105</f>
        <v>9.7673609764527285</v>
      </c>
      <c r="AJ1105" s="6">
        <f>('0'!AJ1105*'0'!AK1105+'1'!AJ1105*'1'!AK1105+'2'!AJ1105*'2'!AK1105+'3'!AJ1105*'3'!AK1105+'4'!AJ1105*'4'!AK1105+'5'!AJ1105*'5'!AK1105+'6'!AJ1105*'6'!AK1105+'7'!AJ1105*'7'!AK1105+'8'!AJ1105*'8'!AK1105+'9'!AJ1105*'9'!AK1105)/AK1105</f>
        <v>4</v>
      </c>
      <c r="AK1105" s="9">
        <f>'0'!AK1105+'1'!AK1105+'2'!AK1105+'3'!AK1105+'4'!AK1105+'5'!AK1105+'6'!AK1105+'7'!AK1105+'8'!AK1105+'9'!AK1105</f>
        <v>8.7162749679122768</v>
      </c>
      <c r="AL1105" s="6">
        <f>('0'!AL1105*'0'!AM1105+'1'!AL1105*'1'!AM1105+'2'!AL1105*'2'!AM1105+'3'!AL1105*'3'!AM1105+'4'!AL1105*'4'!AM1105+'5'!AL1105*'5'!AM1105+'6'!AL1105*'6'!AM1105+'7'!AL1105*'7'!AM1105+'8'!AL1105*'8'!AM1105+'9'!AL1105*'9'!AM1105)/AM1105</f>
        <v>10</v>
      </c>
      <c r="AM1105" s="9">
        <f>'0'!AM1105+'1'!AM1105+'2'!AM1105+'3'!AM1105+'4'!AM1105+'5'!AM1105+'6'!AM1105+'7'!AM1105+'8'!AM1105+'9'!AM1105</f>
        <v>9.9692386097858563</v>
      </c>
      <c r="AN1105" s="6">
        <f>('0'!AN1105*'0'!AO1105+'1'!AN1105*'1'!AO1105+'2'!AN1105*'2'!AO1105+'3'!AN1105*'3'!AO1105+'4'!AN1105*'4'!AO1105+'5'!AN1105*'5'!AO1105+'6'!AN1105*'6'!AO1105+'7'!AN1105*'7'!AO1105+'8'!AN1105*'8'!AO1105+'9'!AN1105*'9'!AO1105)/AO1105</f>
        <v>2.4971498706099498</v>
      </c>
      <c r="AO1105" s="9">
        <f>'0'!AO1105+'1'!AO1105+'2'!AO1105+'3'!AO1105+'4'!AO1105+'5'!AO1105+'6'!AO1105+'7'!AO1105+'8'!AO1105+'9'!AO1105</f>
        <v>5.4043801765871429</v>
      </c>
      <c r="AP1105" s="6">
        <f>('0'!AP1105*'0'!AQ1105+'1'!AP1105*'1'!AQ1105+'2'!AP1105*'2'!AQ1105+'3'!AP1105*'3'!AQ1105+'4'!AP1105*'4'!AQ1105+'5'!AP1105*'5'!AQ1105+'6'!AP1105*'6'!AQ1105+'7'!AP1105*'7'!AQ1105+'8'!AP1105*'8'!AQ1105+'9'!AP1105*'9'!AQ1105)/AQ1105</f>
        <v>2.9999999999999991</v>
      </c>
      <c r="AQ1105" s="9">
        <f>'0'!AQ1105+'1'!AQ1105+'2'!AQ1105+'3'!AQ1105+'4'!AQ1105+'5'!AQ1105+'6'!AQ1105+'7'!AQ1105+'8'!AQ1105+'9'!AQ1105</f>
        <v>8.4148704956777607</v>
      </c>
      <c r="AR1105" s="6">
        <f>('0'!AR1105*'0'!AS1105+'1'!AR1105*'1'!AS1105+'2'!AR1105*'2'!AS1105+'3'!AR1105*'3'!AS1105+'4'!AR1105*'4'!AS1105+'5'!AR1105*'5'!AS1105+'6'!AR1105*'6'!AS1105+'7'!AR1105*'7'!AS1105+'8'!AR1105*'8'!AS1105+'9'!AR1105*'9'!AS1105)/AS1105</f>
        <v>5.0000000000000009</v>
      </c>
      <c r="AS1105" s="9">
        <f>'0'!AS1105+'1'!AS1105+'2'!AS1105+'3'!AS1105+'4'!AS1105+'5'!AS1105+'6'!AS1105+'7'!AS1105+'8'!AS1105+'9'!AS1105</f>
        <v>9.9999876931622875</v>
      </c>
      <c r="AT1105" s="6">
        <f>('0'!AT1105*'0'!AU1105+'1'!AT1105*'1'!AU1105+'2'!AT1105*'2'!AU1105+'3'!AT1105*'3'!AU1105+'4'!AT1105*'4'!AU1105+'5'!AT1105*'5'!AU1105+'6'!AT1105*'6'!AU1105+'7'!AT1105*'7'!AU1105+'8'!AT1105*'8'!AU1105+'9'!AT1105*'9'!AU1105)/AU1105</f>
        <v>2.5380392246978674</v>
      </c>
      <c r="AU1105" s="9">
        <f>'0'!AU1105+'1'!AU1105+'2'!AU1105+'3'!AU1105+'4'!AU1105+'5'!AU1105+'6'!AU1105+'7'!AU1105+'8'!AU1105+'9'!AU1105</f>
        <v>5.8658931896451323</v>
      </c>
      <c r="AV1105" s="6">
        <f>('0'!AV1105*'0'!AW1105+'1'!AV1105*'1'!AW1105+'2'!AV1105*'2'!AW1105+'3'!AV1105*'3'!AW1105+'4'!AV1105*'4'!AW1105+'5'!AV1105*'5'!AW1105+'6'!AV1105*'6'!AW1105+'7'!AV1105*'7'!AW1105+'8'!AV1105*'8'!AW1105+'9'!AV1105*'9'!AW1105)/AW1105</f>
        <v>2.5303255049226112</v>
      </c>
      <c r="AW1105" s="9">
        <f>'0'!AW1105+'1'!AW1105+'2'!AW1105+'3'!AW1105+'4'!AW1105+'5'!AW1105+'6'!AW1105+'7'!AW1105+'8'!AW1105+'9'!AW1105</f>
        <v>8.4031140151317523</v>
      </c>
      <c r="AX1105" s="6">
        <f t="shared" si="36"/>
        <v>100</v>
      </c>
      <c r="AY1105" s="6">
        <f t="shared" si="37"/>
        <v>1</v>
      </c>
      <c r="AZ1105" s="6">
        <f t="shared" si="38"/>
        <v>19.999999999999996</v>
      </c>
      <c r="BA1105" s="6">
        <f t="shared" si="39"/>
        <v>25.000000000000007</v>
      </c>
      <c r="BB1105" s="6">
        <f t="shared" si="40"/>
        <v>25</v>
      </c>
      <c r="BC1105" s="6">
        <f t="shared" si="41"/>
        <v>15</v>
      </c>
      <c r="BD1105" s="6">
        <f t="shared" si="42"/>
        <v>10</v>
      </c>
      <c r="BE1105" s="6">
        <f t="shared" si="43"/>
        <v>5.0000000000000009</v>
      </c>
      <c r="BF1105" s="6">
        <f t="shared" si="44"/>
        <v>100</v>
      </c>
    </row>
    <row r="1106" spans="1:58" ht="15.75" hidden="1" customHeight="1" x14ac:dyDescent="0.25">
      <c r="A1106" s="6" t="str">
        <f>IF(AND('0'!A1106='1'!A1106,'1'!A1106='2'!A1106,'2'!A1106='3'!A1106,'3'!A1106='4'!A1106,'4'!A1106='5'!A1106,'5'!A1106='6'!A1106,'6'!A1106='7'!A1106,'7'!A1106='8'!A1106,'8'!A1106='9'!A1106,'1'!A1106='2'!A1106),'9'!A1106,)</f>
        <v>Historical Minutes</v>
      </c>
      <c r="B1106" s="7" t="str">
        <f>IF(AND('0'!B1106='1'!B1106,'1'!B1106='2'!B1106,'2'!B1106='3'!B1106,'3'!B1106='4'!B1106,'4'!B1106='5'!B1106,'5'!B1106='6'!B1106,'6'!B1106='7'!B1106,'7'!B1106='8'!B1106,'8'!B1106='9'!B1106,'1'!B1106='2'!B1106),'9'!B1106,)</f>
        <v>1965-05-25</v>
      </c>
      <c r="C1106" s="7" t="str">
        <f>IF(AND('0'!C1106='1'!C1106,'1'!C1106='2'!C1106,'2'!C1106='3'!C1106,'3'!C1106='4'!C1106,'4'!C1106='5'!C1106,'5'!C1106='6'!C1106,'6'!C1106='7'!C1106,'7'!C1106='8'!C1106,'8'!C1106='9'!C1106,'1'!C1106='2'!C1106),'9'!C1106,)</f>
        <v>1965-05-25</v>
      </c>
      <c r="D1106" s="7">
        <f>IF(AND('0'!D1106='1'!D1106,'1'!D1106='2'!D1106,'2'!D1106='3'!D1106,'3'!D1106='4'!D1106,'4'!D1106='5'!D1106,'5'!D1106='6'!D1106,'6'!D1106='7'!D1106,'7'!D1106='8'!D1106,'8'!D1106='9'!D1106,'1'!D1106='2'!D1106),'9'!D1106,)</f>
        <v>0</v>
      </c>
      <c r="E1106" s="8">
        <f>IF(COUNTIF(Recovered!$A$2:$A$808,A1106)&gt;0,1,0)</f>
        <v>0</v>
      </c>
      <c r="F1106" s="6">
        <f>('0'!F1106*'0'!G1106+'1'!F1106*'1'!G1106+'2'!F1106*'2'!G1106+'3'!F1106*'3'!G1106+'4'!F1106*'4'!G1106+'5'!F1106*'5'!G1106+'6'!F1106*'6'!G1106+'7'!F1106*'7'!G1106+'8'!F1106*'8'!G1106+'9'!F1106*'9'!G1106)/G1106</f>
        <v>3</v>
      </c>
      <c r="G1106" s="6">
        <f>'0'!G1106+'1'!G1106+'2'!G1106+'3'!G1106+'4'!G1106+'5'!G1106+'6'!G1106+'7'!G1106+'8'!G1106+'9'!G1106</f>
        <v>6.8130172130289743</v>
      </c>
      <c r="H1106" s="6">
        <f>('0'!H1106*'0'!I1106+'1'!H1106*'1'!I1106+'2'!H1106*'2'!I1106+'3'!H1106*'3'!I1106+'4'!H1106*'4'!I1106+'5'!H1106*'5'!I1106+'6'!H1106*'6'!I1106+'7'!H1106*'7'!I1106+'8'!H1106*'8'!I1106+'9'!H1106*'9'!I1106)/I1106</f>
        <v>2.9999999999999996</v>
      </c>
      <c r="I1106" s="6">
        <f>'0'!I1106+'1'!I1106+'2'!I1106+'3'!I1106+'4'!I1106+'5'!I1106+'6'!I1106+'7'!I1106+'8'!I1106+'9'!I1106</f>
        <v>4.779522233977759</v>
      </c>
      <c r="J1106" s="6">
        <f>('0'!J1106*'0'!K1106+'1'!J1106*'1'!K1106+'2'!J1106*'2'!K1106+'3'!J1106*'3'!K1106+'4'!J1106*'4'!K1106+'5'!J1106*'5'!K1106+'6'!J1106*'6'!K1106+'7'!J1106*'7'!K1106+'8'!J1106*'8'!K1106+'9'!J1106*'9'!K1106)/K1106</f>
        <v>2</v>
      </c>
      <c r="K1106" s="6">
        <f>'0'!K1106+'1'!K1106+'2'!K1106+'3'!K1106+'4'!K1106+'5'!K1106+'6'!K1106+'7'!K1106+'8'!K1106+'9'!K1106</f>
        <v>9.5956474074834279</v>
      </c>
      <c r="L1106" s="6">
        <f>('0'!L1106*'0'!M1106+'1'!L1106*'1'!M1106+'2'!L1106*'2'!M1106+'3'!L1106*'3'!M1106+'4'!L1106*'4'!M1106+'5'!L1106*'5'!M1106+'6'!L1106*'6'!M1106+'7'!L1106*'7'!M1106+'8'!L1106*'8'!M1106+'9'!L1106*'9'!M1106)/M1106</f>
        <v>2</v>
      </c>
      <c r="M1106" s="6">
        <f>'0'!M1106+'1'!M1106+'2'!M1106+'3'!M1106+'4'!M1106+'5'!M1106+'6'!M1106+'7'!M1106+'8'!M1106+'9'!M1106</f>
        <v>6.1131647207906665</v>
      </c>
      <c r="N1106" s="6">
        <f>('0'!N1106*'0'!O1106+'1'!N1106*'1'!O1106+'2'!N1106*'2'!O1106+'3'!N1106*'3'!O1106+'4'!N1106*'4'!O1106+'5'!N1106*'5'!O1106+'6'!N1106*'6'!O1106+'7'!N1106*'7'!O1106+'8'!N1106*'8'!O1106+'9'!N1106*'9'!O1106)/O1106</f>
        <v>20.000000000000007</v>
      </c>
      <c r="O1106" s="6">
        <f>'0'!O1106+'1'!O1106+'2'!O1106+'3'!O1106+'4'!O1106+'5'!O1106+'6'!O1106+'7'!O1106+'8'!O1106+'9'!O1106</f>
        <v>8.3599429763356827</v>
      </c>
      <c r="P1106" s="6">
        <f>('0'!P1106*'0'!Q1106+'1'!P1106*'1'!Q1106+'2'!P1106*'2'!Q1106+'3'!P1106*'3'!Q1106+'4'!P1106*'4'!Q1106+'5'!P1106*'5'!Q1106+'6'!P1106*'6'!Q1106+'7'!P1106*'7'!Q1106+'8'!P1106*'8'!Q1106+'9'!P1106*'9'!Q1106)/Q1106</f>
        <v>2.9999999999999996</v>
      </c>
      <c r="Q1106" s="6">
        <f>'0'!Q1106+'1'!Q1106+'2'!Q1106+'3'!Q1106+'4'!Q1106+'5'!Q1106+'6'!Q1106+'7'!Q1106+'8'!Q1106+'9'!Q1106</f>
        <v>7.9712087907476352</v>
      </c>
      <c r="R1106" s="6">
        <f>('0'!R1106*'0'!S1106+'1'!R1106*'1'!S1106+'2'!R1106*'2'!S1106+'3'!R1106*'3'!S1106+'4'!R1106*'4'!S1106+'5'!R1106*'5'!S1106+'6'!R1106*'6'!S1106+'7'!R1106*'7'!S1106+'8'!R1106*'8'!S1106+'9'!R1106*'9'!S1106)/S1106</f>
        <v>3.0000000000000009</v>
      </c>
      <c r="S1106" s="6">
        <f>'0'!S1106+'1'!S1106+'2'!S1106+'3'!S1106+'4'!S1106+'5'!S1106+'6'!S1106+'7'!S1106+'8'!S1106+'9'!S1106</f>
        <v>9.3304736608776047</v>
      </c>
      <c r="T1106" s="6">
        <f>('0'!T1106*'0'!U1106+'1'!T1106*'1'!U1106+'2'!T1106*'2'!U1106+'3'!T1106*'3'!U1106+'4'!T1106*'4'!U1106+'5'!T1106*'5'!U1106+'6'!T1106*'6'!U1106+'7'!T1106*'7'!U1106+'8'!T1106*'8'!U1106+'9'!T1106*'9'!U1106)/U1106</f>
        <v>20</v>
      </c>
      <c r="U1106" s="6">
        <f>'0'!U1106+'1'!U1106+'2'!U1106+'3'!U1106+'4'!U1106+'5'!U1106+'6'!U1106+'7'!U1106+'8'!U1106+'9'!U1106</f>
        <v>6.9587148443580009</v>
      </c>
      <c r="V1106" s="6">
        <f>('0'!V1106*'0'!W1106+'1'!V1106*'1'!W1106+'2'!V1106*'2'!W1106+'3'!V1106*'3'!W1106+'4'!V1106*'4'!W1106+'5'!V1106*'5'!W1106+'6'!V1106*'6'!W1106+'7'!V1106*'7'!W1106+'8'!V1106*'8'!W1106+'9'!V1106*'9'!W1106)/W1106</f>
        <v>4</v>
      </c>
      <c r="W1106" s="6">
        <f>'0'!W1106+'1'!W1106+'2'!W1106+'3'!W1106+'4'!W1106+'5'!W1106+'6'!W1106+'7'!W1106+'8'!W1106+'9'!W1106</f>
        <v>7.2398384006879937</v>
      </c>
      <c r="X1106" s="6">
        <f>('0'!X1106*'0'!Y1106+'1'!X1106*'1'!Y1106+'2'!X1106*'2'!Y1106+'3'!X1106*'3'!Y1106+'4'!X1106*'4'!Y1106+'5'!X1106*'5'!Y1106+'6'!X1106*'6'!Y1106+'7'!X1106*'7'!Y1106+'8'!X1106*'8'!Y1106+'9'!X1106*'9'!Y1106)/Y1106</f>
        <v>3.6035804395068505</v>
      </c>
      <c r="Y1106" s="6">
        <f>'0'!Y1106+'1'!Y1106+'2'!Y1106+'3'!Y1106+'4'!Y1106+'5'!Y1106+'6'!Y1106+'7'!Y1106+'8'!Y1106+'9'!Y1106</f>
        <v>5.2795388064700477</v>
      </c>
      <c r="Z1106" s="6">
        <f>('0'!Z1106*'0'!AA1106+'1'!Z1106*'1'!AA1106+'2'!Z1106*'2'!AA1106+'3'!Z1106*'3'!AA1106+'4'!Z1106*'4'!AA1106+'5'!Z1106*'5'!AA1106+'6'!Z1106*'6'!AA1106+'7'!Z1106*'7'!AA1106+'8'!Z1106*'8'!AA1106+'9'!Z1106*'9'!AA1106)/AA1106</f>
        <v>20</v>
      </c>
      <c r="AA1106" s="6">
        <f>'0'!AA1106+'1'!AA1106+'2'!AA1106+'3'!AA1106+'4'!AA1106+'5'!AA1106+'6'!AA1106+'7'!AA1106+'8'!AA1106+'9'!AA1106</f>
        <v>8.3128187484865652</v>
      </c>
      <c r="AB1106" s="6">
        <f>('0'!AB1106*'0'!AC1106+'1'!AB1106*'1'!AC1106+'2'!AB1106*'2'!AC1106+'3'!AB1106*'3'!AC1106+'4'!AB1106*'4'!AC1106+'5'!AB1106*'5'!AC1106+'6'!AB1106*'6'!AC1106+'7'!AB1106*'7'!AC1106+'8'!AB1106*'8'!AC1106+'9'!AB1106*'9'!AC1106)/AC1106</f>
        <v>2.9999999999999996</v>
      </c>
      <c r="AC1106" s="6">
        <f>'0'!AC1106+'1'!AC1106+'2'!AC1106+'3'!AC1106+'4'!AC1106+'5'!AC1106+'6'!AC1106+'7'!AC1106+'8'!AC1106+'9'!AC1106</f>
        <v>6.6945726539575574</v>
      </c>
      <c r="AD1106" s="6">
        <f>('0'!AD1106*'0'!AE1106+'1'!AD1106*'1'!AE1106+'2'!AD1106*'2'!AE1106+'3'!AD1106*'3'!AE1106+'4'!AD1106*'4'!AE1106+'5'!AD1106*'5'!AE1106+'6'!AD1106*'6'!AE1106+'7'!AD1106*'7'!AE1106+'8'!AD1106*'8'!AE1106+'9'!AD1106*'9'!AE1106)/AE1106</f>
        <v>3.0000000000000009</v>
      </c>
      <c r="AE1106" s="6">
        <f>'0'!AE1106+'1'!AE1106+'2'!AE1106+'3'!AE1106+'4'!AE1106+'5'!AE1106+'6'!AE1106+'7'!AE1106+'8'!AE1106+'9'!AE1106</f>
        <v>8.9544047265845066</v>
      </c>
      <c r="AF1106" s="6">
        <f>('0'!AF1106*'0'!AG1106+'1'!AF1106*'1'!AG1106+'2'!AF1106*'2'!AG1106+'3'!AF1106*'3'!AG1106+'4'!AF1106*'4'!AG1106+'5'!AF1106*'5'!AG1106+'6'!AF1106*'6'!AG1106+'7'!AF1106*'7'!AG1106+'8'!AF1106*'8'!AG1106+'9'!AF1106*'9'!AG1106)/AG1106</f>
        <v>20.000000000000004</v>
      </c>
      <c r="AG1106" s="6">
        <f>'0'!AG1106+'1'!AG1106+'2'!AG1106+'3'!AG1106+'4'!AG1106+'5'!AG1106+'6'!AG1106+'7'!AG1106+'8'!AG1106+'9'!AG1106</f>
        <v>7.7431409838605578</v>
      </c>
      <c r="AH1106" s="6">
        <f>('0'!AH1106*'0'!AI1106+'1'!AH1106*'1'!AI1106+'2'!AH1106*'2'!AI1106+'3'!AH1106*'3'!AI1106+'4'!AH1106*'4'!AI1106+'5'!AH1106*'5'!AI1106+'6'!AH1106*'6'!AI1106+'7'!AH1106*'7'!AI1106+'8'!AH1106*'8'!AI1106+'9'!AH1106*'9'!AI1106)/AI1106</f>
        <v>4</v>
      </c>
      <c r="AI1106" s="6">
        <f>'0'!AI1106+'1'!AI1106+'2'!AI1106+'3'!AI1106+'4'!AI1106+'5'!AI1106+'6'!AI1106+'7'!AI1106+'8'!AI1106+'9'!AI1106</f>
        <v>9.8129264415735378</v>
      </c>
      <c r="AJ1106" s="6">
        <f>('0'!AJ1106*'0'!AK1106+'1'!AJ1106*'1'!AK1106+'2'!AJ1106*'2'!AK1106+'3'!AJ1106*'3'!AK1106+'4'!AJ1106*'4'!AK1106+'5'!AJ1106*'5'!AK1106+'6'!AJ1106*'6'!AK1106+'7'!AJ1106*'7'!AK1106+'8'!AJ1106*'8'!AK1106+'9'!AJ1106*'9'!AK1106)/AK1106</f>
        <v>3.6966223888164227</v>
      </c>
      <c r="AK1106" s="6">
        <f>'0'!AK1106+'1'!AK1106+'2'!AK1106+'3'!AK1106+'4'!AK1106+'5'!AK1106+'6'!AK1106+'7'!AK1106+'8'!AK1106+'9'!AK1106</f>
        <v>7.7904723428910874</v>
      </c>
      <c r="AL1106" s="6">
        <f>('0'!AL1106*'0'!AM1106+'1'!AL1106*'1'!AM1106+'2'!AL1106*'2'!AM1106+'3'!AL1106*'3'!AM1106+'4'!AL1106*'4'!AM1106+'5'!AL1106*'5'!AM1106+'6'!AL1106*'6'!AM1106+'7'!AL1106*'7'!AM1106+'8'!AL1106*'8'!AM1106+'9'!AL1106*'9'!AM1106)/AM1106</f>
        <v>10</v>
      </c>
      <c r="AM1106" s="6">
        <f>'0'!AM1106+'1'!AM1106+'2'!AM1106+'3'!AM1106+'4'!AM1106+'5'!AM1106+'6'!AM1106+'7'!AM1106+'8'!AM1106+'9'!AM1106</f>
        <v>9.959487680275986</v>
      </c>
      <c r="AN1106" s="6">
        <f>('0'!AN1106*'0'!AO1106+'1'!AN1106*'1'!AO1106+'2'!AN1106*'2'!AO1106+'3'!AN1106*'3'!AO1106+'4'!AN1106*'4'!AO1106+'5'!AN1106*'5'!AO1106+'6'!AN1106*'6'!AO1106+'7'!AN1106*'7'!AO1106+'8'!AN1106*'8'!AO1106+'9'!AN1106*'9'!AO1106)/AO1106</f>
        <v>2.9999999999999996</v>
      </c>
      <c r="AO1106" s="6">
        <f>'0'!AO1106+'1'!AO1106+'2'!AO1106+'3'!AO1106+'4'!AO1106+'5'!AO1106+'6'!AO1106+'7'!AO1106+'8'!AO1106+'9'!AO1106</f>
        <v>8.9617663043232305</v>
      </c>
      <c r="AP1106" s="6">
        <f>('0'!AP1106*'0'!AQ1106+'1'!AP1106*'1'!AQ1106+'2'!AP1106*'2'!AQ1106+'3'!AP1106*'3'!AQ1106+'4'!AP1106*'4'!AQ1106+'5'!AP1106*'5'!AQ1106+'6'!AP1106*'6'!AQ1106+'7'!AP1106*'7'!AQ1106+'8'!AP1106*'8'!AQ1106+'9'!AP1106*'9'!AQ1106)/AQ1106</f>
        <v>3.3479222998614744</v>
      </c>
      <c r="AQ1106" s="6">
        <f>'0'!AQ1106+'1'!AQ1106+'2'!AQ1106+'3'!AQ1106+'4'!AQ1106+'5'!AQ1106+'6'!AQ1106+'7'!AQ1106+'8'!AQ1106+'9'!AQ1106</f>
        <v>7.4618543916618583</v>
      </c>
      <c r="AR1106" s="6">
        <f>('0'!AR1106*'0'!AS1106+'1'!AR1106*'1'!AS1106+'2'!AR1106*'2'!AS1106+'3'!AR1106*'3'!AS1106+'4'!AR1106*'4'!AS1106+'5'!AR1106*'5'!AS1106+'6'!AR1106*'6'!AS1106+'7'!AR1106*'7'!AS1106+'8'!AR1106*'8'!AS1106+'9'!AR1106*'9'!AS1106)/AS1106</f>
        <v>10</v>
      </c>
      <c r="AS1106" s="6">
        <f>'0'!AS1106+'1'!AS1106+'2'!AS1106+'3'!AS1106+'4'!AS1106+'5'!AS1106+'6'!AS1106+'7'!AS1106+'8'!AS1106+'9'!AS1106</f>
        <v>9.9999942493578864</v>
      </c>
      <c r="AT1106" s="6">
        <f>('0'!AT1106*'0'!AU1106+'1'!AT1106*'1'!AU1106+'2'!AT1106*'2'!AU1106+'3'!AT1106*'3'!AU1106+'4'!AT1106*'4'!AU1106+'5'!AT1106*'5'!AU1106+'6'!AT1106*'6'!AU1106+'7'!AT1106*'7'!AU1106+'8'!AT1106*'8'!AU1106+'9'!AT1106*'9'!AU1106)/AU1106</f>
        <v>2.9999999999999996</v>
      </c>
      <c r="AU1106" s="6">
        <f>'0'!AU1106+'1'!AU1106+'2'!AU1106+'3'!AU1106+'4'!AU1106+'5'!AU1106+'6'!AU1106+'7'!AU1106+'8'!AU1106+'9'!AU1106</f>
        <v>7.8384578948338426</v>
      </c>
      <c r="AV1106" s="6">
        <f>('0'!AV1106*'0'!AW1106+'1'!AV1106*'1'!AW1106+'2'!AV1106*'2'!AW1106+'3'!AV1106*'3'!AW1106+'4'!AV1106*'4'!AW1106+'5'!AV1106*'5'!AW1106+'6'!AV1106*'6'!AW1106+'7'!AV1106*'7'!AW1106+'8'!AV1106*'8'!AW1106+'9'!AV1106*'9'!AW1106)/AW1106</f>
        <v>2.9999999999999996</v>
      </c>
      <c r="AW1106" s="6">
        <f>'0'!AW1106+'1'!AW1106+'2'!AW1106+'3'!AW1106+'4'!AW1106+'5'!AW1106+'6'!AW1106+'7'!AW1106+'8'!AW1106+'9'!AW1106</f>
        <v>8.9584077344249931</v>
      </c>
      <c r="AX1106" s="6">
        <f t="shared" si="36"/>
        <v>100.00000000000001</v>
      </c>
      <c r="AY1106" s="6">
        <f t="shared" si="37"/>
        <v>0.99999999999999989</v>
      </c>
      <c r="AZ1106" s="6">
        <f t="shared" si="38"/>
        <v>20.000000000000004</v>
      </c>
      <c r="BA1106" s="6">
        <f t="shared" si="39"/>
        <v>19.999999999999996</v>
      </c>
      <c r="BB1106" s="6">
        <f t="shared" si="40"/>
        <v>19.999999999999996</v>
      </c>
      <c r="BC1106" s="6">
        <f t="shared" si="41"/>
        <v>20</v>
      </c>
      <c r="BD1106" s="6">
        <f t="shared" si="42"/>
        <v>9.9999999999999982</v>
      </c>
      <c r="BE1106" s="6">
        <f t="shared" si="43"/>
        <v>9.9999999999999982</v>
      </c>
      <c r="BF1106" s="6">
        <f t="shared" si="44"/>
        <v>100</v>
      </c>
    </row>
    <row r="1107" spans="1:58" ht="15.75" customHeight="1" x14ac:dyDescent="0.25">
      <c r="A1107" s="6" t="str">
        <f>IF(AND('0'!A1107='1'!A1107,'1'!A1107='2'!A1107,'2'!A1107='3'!A1107,'3'!A1107='4'!A1107,'4'!A1107='5'!A1107,'5'!A1107='6'!A1107,'6'!A1107='7'!A1107,'7'!A1107='8'!A1107,'8'!A1107='9'!A1107,'1'!A1107='2'!A1107),'9'!A1107,)</f>
        <v>RPA</v>
      </c>
      <c r="B1107" s="7" t="str">
        <f>IF(AND('0'!B1107='1'!B1107,'1'!B1107='2'!B1107,'2'!B1107='3'!B1107,'3'!B1107='4'!B1107,'4'!B1107='5'!B1107,'5'!B1107='6'!B1107,'6'!B1107='7'!B1107,'7'!B1107='8'!B1107,'8'!B1107='9'!B1107,'1'!B1107='2'!B1107),'9'!B1107,)</f>
        <v>1965-05-25</v>
      </c>
      <c r="C1107" s="7" t="str">
        <f>IF(AND('0'!C1107='1'!C1107,'1'!C1107='2'!C1107,'2'!C1107='3'!C1107,'3'!C1107='4'!C1107,'4'!C1107='5'!C1107,'5'!C1107='6'!C1107,'6'!C1107='7'!C1107,'7'!C1107='8'!C1107,'8'!C1107='9'!C1107,'1'!C1107='2'!C1107),'9'!C1107,)</f>
        <v>1965-05-25</v>
      </c>
      <c r="D1107" s="7">
        <f>IF(AND('0'!D1107='1'!D1107,'1'!D1107='2'!D1107,'2'!D1107='3'!D1107,'3'!D1107='4'!D1107,'4'!D1107='5'!D1107,'5'!D1107='6'!D1107,'6'!D1107='7'!D1107,'7'!D1107='8'!D1107,'8'!D1107='9'!D1107,'1'!D1107='2'!D1107),'9'!D1107,)</f>
        <v>24166</v>
      </c>
      <c r="E1107" s="8">
        <f>IF(COUNTIF(Recovered!$A$2:$A$808,A1107)&gt;0,1,0)</f>
        <v>1</v>
      </c>
      <c r="F1107" s="6">
        <f>('0'!F1107*'0'!G1107+'1'!F1107*'1'!G1107+'2'!F1107*'2'!G1107+'3'!F1107*'3'!G1107+'4'!F1107*'4'!G1107+'5'!F1107*'5'!G1107+'6'!F1107*'6'!G1107+'7'!F1107*'7'!G1107+'8'!F1107*'8'!G1107+'9'!F1107*'9'!G1107)/G1107</f>
        <v>2.9999999999999996</v>
      </c>
      <c r="G1107" s="9">
        <f>'0'!G1107+'1'!G1107+'2'!G1107+'3'!G1107+'4'!G1107+'5'!G1107+'6'!G1107+'7'!G1107+'8'!G1107+'9'!G1107</f>
        <v>8.2159565971538271</v>
      </c>
      <c r="H1107" s="6">
        <f>('0'!H1107*'0'!I1107+'1'!H1107*'1'!I1107+'2'!H1107*'2'!I1107+'3'!H1107*'3'!I1107+'4'!H1107*'4'!I1107+'5'!H1107*'5'!I1107+'6'!H1107*'6'!I1107+'7'!H1107*'7'!I1107+'8'!H1107*'8'!I1107+'9'!H1107*'9'!I1107)/I1107</f>
        <v>2.9999999999999996</v>
      </c>
      <c r="I1107" s="9">
        <f>'0'!I1107+'1'!I1107+'2'!I1107+'3'!I1107+'4'!I1107+'5'!I1107+'6'!I1107+'7'!I1107+'8'!I1107+'9'!I1107</f>
        <v>7.6217661871404312</v>
      </c>
      <c r="J1107" s="6">
        <f>('0'!J1107*'0'!K1107+'1'!J1107*'1'!K1107+'2'!J1107*'2'!K1107+'3'!J1107*'3'!K1107+'4'!J1107*'4'!K1107+'5'!J1107*'5'!K1107+'6'!J1107*'6'!K1107+'7'!J1107*'7'!K1107+'8'!J1107*'8'!K1107+'9'!J1107*'9'!K1107)/K1107</f>
        <v>2</v>
      </c>
      <c r="K1107" s="9">
        <f>'0'!K1107+'1'!K1107+'2'!K1107+'3'!K1107+'4'!K1107+'5'!K1107+'6'!K1107+'7'!K1107+'8'!K1107+'9'!K1107</f>
        <v>9.723114976461023</v>
      </c>
      <c r="L1107" s="6">
        <f>('0'!L1107*'0'!M1107+'1'!L1107*'1'!M1107+'2'!L1107*'2'!M1107+'3'!L1107*'3'!M1107+'4'!L1107*'4'!M1107+'5'!L1107*'5'!M1107+'6'!L1107*'6'!M1107+'7'!L1107*'7'!M1107+'8'!L1107*'8'!M1107+'9'!L1107*'9'!M1107)/M1107</f>
        <v>2</v>
      </c>
      <c r="M1107" s="9">
        <f>'0'!M1107+'1'!M1107+'2'!M1107+'3'!M1107+'4'!M1107+'5'!M1107+'6'!M1107+'7'!M1107+'8'!M1107+'9'!M1107</f>
        <v>9.9533134229278133</v>
      </c>
      <c r="N1107" s="6">
        <f>('0'!N1107*'0'!O1107+'1'!N1107*'1'!O1107+'2'!N1107*'2'!O1107+'3'!N1107*'3'!O1107+'4'!N1107*'4'!O1107+'5'!N1107*'5'!O1107+'6'!N1107*'6'!O1107+'7'!N1107*'7'!O1107+'8'!N1107*'8'!O1107+'9'!N1107*'9'!O1107)/O1107</f>
        <v>19.999999999999996</v>
      </c>
      <c r="O1107" s="9">
        <f>'0'!O1107+'1'!O1107+'2'!O1107+'3'!O1107+'4'!O1107+'5'!O1107+'6'!O1107+'7'!O1107+'8'!O1107+'9'!O1107</f>
        <v>8.0159293081710867</v>
      </c>
      <c r="P1107" s="6">
        <f>('0'!P1107*'0'!Q1107+'1'!P1107*'1'!Q1107+'2'!P1107*'2'!Q1107+'3'!P1107*'3'!Q1107+'4'!P1107*'4'!Q1107+'5'!P1107*'5'!Q1107+'6'!P1107*'6'!Q1107+'7'!P1107*'7'!Q1107+'8'!P1107*'8'!Q1107+'9'!P1107*'9'!Q1107)/Q1107</f>
        <v>2.9999999999999996</v>
      </c>
      <c r="Q1107" s="9">
        <f>'0'!Q1107+'1'!Q1107+'2'!Q1107+'3'!Q1107+'4'!Q1107+'5'!Q1107+'6'!Q1107+'7'!Q1107+'8'!Q1107+'9'!Q1107</f>
        <v>7.5851432397620604</v>
      </c>
      <c r="R1107" s="6">
        <f>('0'!R1107*'0'!S1107+'1'!R1107*'1'!S1107+'2'!R1107*'2'!S1107+'3'!R1107*'3'!S1107+'4'!R1107*'4'!S1107+'5'!R1107*'5'!S1107+'6'!R1107*'6'!S1107+'7'!R1107*'7'!S1107+'8'!R1107*'8'!S1107+'9'!R1107*'9'!S1107)/S1107</f>
        <v>3.0000000000000004</v>
      </c>
      <c r="S1107" s="9">
        <f>'0'!S1107+'1'!S1107+'2'!S1107+'3'!S1107+'4'!S1107+'5'!S1107+'6'!S1107+'7'!S1107+'8'!S1107+'9'!S1107</f>
        <v>8.9789268835597689</v>
      </c>
      <c r="T1107" s="6">
        <f>('0'!T1107*'0'!U1107+'1'!T1107*'1'!U1107+'2'!T1107*'2'!U1107+'3'!T1107*'3'!U1107+'4'!T1107*'4'!U1107+'5'!T1107*'5'!U1107+'6'!T1107*'6'!U1107+'7'!T1107*'7'!U1107+'8'!T1107*'8'!U1107+'9'!T1107*'9'!U1107)/U1107</f>
        <v>25.000000000000007</v>
      </c>
      <c r="U1107" s="9">
        <f>'0'!U1107+'1'!U1107+'2'!U1107+'3'!U1107+'4'!U1107+'5'!U1107+'6'!U1107+'7'!U1107+'8'!U1107+'9'!U1107</f>
        <v>6.4279697588558538</v>
      </c>
      <c r="V1107" s="6">
        <f>('0'!V1107*'0'!W1107+'1'!V1107*'1'!W1107+'2'!V1107*'2'!W1107+'3'!V1107*'3'!W1107+'4'!V1107*'4'!W1107+'5'!V1107*'5'!W1107+'6'!V1107*'6'!W1107+'7'!V1107*'7'!W1107+'8'!V1107*'8'!W1107+'9'!V1107*'9'!W1107)/W1107</f>
        <v>2.3138724941652256</v>
      </c>
      <c r="W1107" s="9">
        <f>'0'!W1107+'1'!W1107+'2'!W1107+'3'!W1107+'4'!W1107+'5'!W1107+'6'!W1107+'7'!W1107+'8'!W1107+'9'!W1107</f>
        <v>5.3724535353964562</v>
      </c>
      <c r="X1107" s="6">
        <f>('0'!X1107*'0'!Y1107+'1'!X1107*'1'!Y1107+'2'!X1107*'2'!Y1107+'3'!X1107*'3'!Y1107+'4'!X1107*'4'!Y1107+'5'!X1107*'5'!Y1107+'6'!X1107*'6'!Y1107+'7'!X1107*'7'!Y1107+'8'!X1107*'8'!Y1107+'9'!X1107*'9'!Y1107)/Y1107</f>
        <v>3</v>
      </c>
      <c r="Y1107" s="9">
        <f>'0'!Y1107+'1'!Y1107+'2'!Y1107+'3'!Y1107+'4'!Y1107+'5'!Y1107+'6'!Y1107+'7'!Y1107+'8'!Y1107+'9'!Y1107</f>
        <v>8.0247529577446226</v>
      </c>
      <c r="Z1107" s="6">
        <f>('0'!Z1107*'0'!AA1107+'1'!Z1107*'1'!AA1107+'2'!Z1107*'2'!AA1107+'3'!Z1107*'3'!AA1107+'4'!Z1107*'4'!AA1107+'5'!Z1107*'5'!AA1107+'6'!Z1107*'6'!AA1107+'7'!Z1107*'7'!AA1107+'8'!Z1107*'8'!AA1107+'9'!Z1107*'9'!AA1107)/AA1107</f>
        <v>25.000000000000004</v>
      </c>
      <c r="AA1107" s="9">
        <f>'0'!AA1107+'1'!AA1107+'2'!AA1107+'3'!AA1107+'4'!AA1107+'5'!AA1107+'6'!AA1107+'7'!AA1107+'8'!AA1107+'9'!AA1107</f>
        <v>5.2243901683597098</v>
      </c>
      <c r="AB1107" s="6">
        <f>('0'!AB1107*'0'!AC1107+'1'!AB1107*'1'!AC1107+'2'!AB1107*'2'!AC1107+'3'!AB1107*'3'!AC1107+'4'!AB1107*'4'!AC1107+'5'!AB1107*'5'!AC1107+'6'!AB1107*'6'!AC1107+'7'!AB1107*'7'!AC1107+'8'!AB1107*'8'!AC1107+'9'!AB1107*'9'!AC1107)/AC1107</f>
        <v>3</v>
      </c>
      <c r="AC1107" s="9">
        <f>'0'!AC1107+'1'!AC1107+'2'!AC1107+'3'!AC1107+'4'!AC1107+'5'!AC1107+'6'!AC1107+'7'!AC1107+'8'!AC1107+'9'!AC1107</f>
        <v>9.2901677064315233</v>
      </c>
      <c r="AD1107" s="6">
        <f>('0'!AD1107*'0'!AE1107+'1'!AD1107*'1'!AE1107+'2'!AD1107*'2'!AE1107+'3'!AD1107*'3'!AE1107+'4'!AD1107*'4'!AE1107+'5'!AD1107*'5'!AE1107+'6'!AD1107*'6'!AE1107+'7'!AD1107*'7'!AE1107+'8'!AD1107*'8'!AE1107+'9'!AD1107*'9'!AE1107)/AE1107</f>
        <v>2.3245571832077299</v>
      </c>
      <c r="AE1107" s="9">
        <f>'0'!AE1107+'1'!AE1107+'2'!AE1107+'3'!AE1107+'4'!AE1107+'5'!AE1107+'6'!AE1107+'7'!AE1107+'8'!AE1107+'9'!AE1107</f>
        <v>5.7830309525838111</v>
      </c>
      <c r="AF1107" s="6">
        <f>('0'!AF1107*'0'!AG1107+'1'!AF1107*'1'!AG1107+'2'!AF1107*'2'!AG1107+'3'!AF1107*'3'!AG1107+'4'!AF1107*'4'!AG1107+'5'!AF1107*'5'!AG1107+'6'!AF1107*'6'!AG1107+'7'!AF1107*'7'!AG1107+'8'!AF1107*'8'!AG1107+'9'!AF1107*'9'!AG1107)/AG1107</f>
        <v>15.000000000000004</v>
      </c>
      <c r="AG1107" s="9">
        <f>'0'!AG1107+'1'!AG1107+'2'!AG1107+'3'!AG1107+'4'!AG1107+'5'!AG1107+'6'!AG1107+'7'!AG1107+'8'!AG1107+'9'!AG1107</f>
        <v>9.1020466945204248</v>
      </c>
      <c r="AH1107" s="6">
        <f>('0'!AH1107*'0'!AI1107+'1'!AH1107*'1'!AI1107+'2'!AH1107*'2'!AI1107+'3'!AH1107*'3'!AI1107+'4'!AH1107*'4'!AI1107+'5'!AH1107*'5'!AI1107+'6'!AH1107*'6'!AI1107+'7'!AH1107*'7'!AI1107+'8'!AH1107*'8'!AI1107+'9'!AH1107*'9'!AI1107)/AI1107</f>
        <v>2</v>
      </c>
      <c r="AI1107" s="9">
        <f>'0'!AI1107+'1'!AI1107+'2'!AI1107+'3'!AI1107+'4'!AI1107+'5'!AI1107+'6'!AI1107+'7'!AI1107+'8'!AI1107+'9'!AI1107</f>
        <v>9.0569237961859308</v>
      </c>
      <c r="AJ1107" s="6">
        <f>('0'!AJ1107*'0'!AK1107+'1'!AJ1107*'1'!AK1107+'2'!AJ1107*'2'!AK1107+'3'!AJ1107*'3'!AK1107+'4'!AJ1107*'4'!AK1107+'5'!AJ1107*'5'!AK1107+'6'!AJ1107*'6'!AK1107+'7'!AJ1107*'7'!AK1107+'8'!AJ1107*'8'!AK1107+'9'!AJ1107*'9'!AK1107)/AK1107</f>
        <v>2.709338401948838</v>
      </c>
      <c r="AK1107" s="9">
        <f>'0'!AK1107+'1'!AK1107+'2'!AK1107+'3'!AK1107+'4'!AK1107+'5'!AK1107+'6'!AK1107+'7'!AK1107+'8'!AK1107+'9'!AK1107</f>
        <v>5.5877408137467306</v>
      </c>
      <c r="AL1107" s="6">
        <f>('0'!AL1107*'0'!AM1107+'1'!AL1107*'1'!AM1107+'2'!AL1107*'2'!AM1107+'3'!AL1107*'3'!AM1107+'4'!AL1107*'4'!AM1107+'5'!AL1107*'5'!AM1107+'6'!AL1107*'6'!AM1107+'7'!AL1107*'7'!AM1107+'8'!AL1107*'8'!AM1107+'9'!AL1107*'9'!AM1107)/AM1107</f>
        <v>10</v>
      </c>
      <c r="AM1107" s="9">
        <f>'0'!AM1107+'1'!AM1107+'2'!AM1107+'3'!AM1107+'4'!AM1107+'5'!AM1107+'6'!AM1107+'7'!AM1107+'8'!AM1107+'9'!AM1107</f>
        <v>9.9617776894746974</v>
      </c>
      <c r="AN1107" s="6">
        <f>('0'!AN1107*'0'!AO1107+'1'!AN1107*'1'!AO1107+'2'!AN1107*'2'!AO1107+'3'!AN1107*'3'!AO1107+'4'!AN1107*'4'!AO1107+'5'!AN1107*'5'!AO1107+'6'!AN1107*'6'!AO1107+'7'!AN1107*'7'!AO1107+'8'!AN1107*'8'!AO1107+'9'!AN1107*'9'!AO1107)/AO1107</f>
        <v>2.8314551811781996</v>
      </c>
      <c r="AO1107" s="9">
        <f>'0'!AO1107+'1'!AO1107+'2'!AO1107+'3'!AO1107+'4'!AO1107+'5'!AO1107+'6'!AO1107+'7'!AO1107+'8'!AO1107+'9'!AO1107</f>
        <v>5.9089360580792709</v>
      </c>
      <c r="AP1107" s="6">
        <f>('0'!AP1107*'0'!AQ1107+'1'!AP1107*'1'!AQ1107+'2'!AP1107*'2'!AQ1107+'3'!AP1107*'3'!AQ1107+'4'!AP1107*'4'!AQ1107+'5'!AP1107*'5'!AQ1107+'6'!AP1107*'6'!AQ1107+'7'!AP1107*'7'!AQ1107+'8'!AP1107*'8'!AQ1107+'9'!AP1107*'9'!AQ1107)/AQ1107</f>
        <v>3.0893229544631637</v>
      </c>
      <c r="AQ1107" s="9">
        <f>'0'!AQ1107+'1'!AQ1107+'2'!AQ1107+'3'!AQ1107+'4'!AQ1107+'5'!AQ1107+'6'!AQ1107+'7'!AQ1107+'8'!AQ1107+'9'!AQ1107</f>
        <v>5.8965284254651094</v>
      </c>
      <c r="AR1107" s="6">
        <f>('0'!AR1107*'0'!AS1107+'1'!AR1107*'1'!AS1107+'2'!AR1107*'2'!AS1107+'3'!AR1107*'3'!AS1107+'4'!AR1107*'4'!AS1107+'5'!AR1107*'5'!AS1107+'6'!AR1107*'6'!AS1107+'7'!AR1107*'7'!AS1107+'8'!AR1107*'8'!AS1107+'9'!AR1107*'9'!AS1107)/AS1107</f>
        <v>5.0000000000000009</v>
      </c>
      <c r="AS1107" s="9">
        <f>'0'!AS1107+'1'!AS1107+'2'!AS1107+'3'!AS1107+'4'!AS1107+'5'!AS1107+'6'!AS1107+'7'!AS1107+'8'!AS1107+'9'!AS1107</f>
        <v>9.9999817329882958</v>
      </c>
      <c r="AT1107" s="6">
        <f>('0'!AT1107*'0'!AU1107+'1'!AT1107*'1'!AU1107+'2'!AT1107*'2'!AU1107+'3'!AT1107*'3'!AU1107+'4'!AT1107*'4'!AU1107+'5'!AT1107*'5'!AU1107+'6'!AT1107*'6'!AU1107+'7'!AT1107*'7'!AU1107+'8'!AT1107*'8'!AU1107+'9'!AT1107*'9'!AU1107)/AU1107</f>
        <v>3</v>
      </c>
      <c r="AU1107" s="9">
        <f>'0'!AU1107+'1'!AU1107+'2'!AU1107+'3'!AU1107+'4'!AU1107+'5'!AU1107+'6'!AU1107+'7'!AU1107+'8'!AU1107+'9'!AU1107</f>
        <v>6.505618043404783</v>
      </c>
      <c r="AV1107" s="6">
        <f>('0'!AV1107*'0'!AW1107+'1'!AV1107*'1'!AW1107+'2'!AV1107*'2'!AW1107+'3'!AV1107*'3'!AW1107+'4'!AV1107*'4'!AW1107+'5'!AV1107*'5'!AW1107+'6'!AV1107*'6'!AW1107+'7'!AV1107*'7'!AW1107+'8'!AV1107*'8'!AW1107+'9'!AV1107*'9'!AW1107)/AW1107</f>
        <v>2.9999999999999996</v>
      </c>
      <c r="AW1107" s="9">
        <f>'0'!AW1107+'1'!AW1107+'2'!AW1107+'3'!AW1107+'4'!AW1107+'5'!AW1107+'6'!AW1107+'7'!AW1107+'8'!AW1107+'9'!AW1107</f>
        <v>7.9720142045525222</v>
      </c>
      <c r="AX1107" s="6">
        <f t="shared" si="36"/>
        <v>100</v>
      </c>
      <c r="AY1107" s="6">
        <f t="shared" si="37"/>
        <v>1</v>
      </c>
      <c r="AZ1107" s="6">
        <f t="shared" si="38"/>
        <v>19.999999999999996</v>
      </c>
      <c r="BA1107" s="6">
        <f t="shared" si="39"/>
        <v>25.000000000000007</v>
      </c>
      <c r="BB1107" s="6">
        <f t="shared" si="40"/>
        <v>25.000000000000004</v>
      </c>
      <c r="BC1107" s="6">
        <f t="shared" si="41"/>
        <v>15.000000000000004</v>
      </c>
      <c r="BD1107" s="6">
        <f t="shared" si="42"/>
        <v>10</v>
      </c>
      <c r="BE1107" s="6">
        <f t="shared" si="43"/>
        <v>5.0000000000000009</v>
      </c>
      <c r="BF1107" s="6">
        <f t="shared" si="44"/>
        <v>100</v>
      </c>
    </row>
    <row r="1108" spans="1:58" ht="15.75" hidden="1" customHeight="1" x14ac:dyDescent="0.25">
      <c r="A1108" s="6" t="str">
        <f>IF(AND('0'!A1108='1'!A1108,'1'!A1108='2'!A1108,'2'!A1108='3'!A1108,'3'!A1108='4'!A1108,'4'!A1108='5'!A1108,'5'!A1108='6'!A1108,'6'!A1108='7'!A1108,'7'!A1108='8'!A1108,'8'!A1108='9'!A1108,'1'!A1108='2'!A1108),'9'!A1108,)</f>
        <v>Historical Minutes</v>
      </c>
      <c r="B1108" s="7" t="str">
        <f>IF(AND('0'!B1108='1'!B1108,'1'!B1108='2'!B1108,'2'!B1108='3'!B1108,'3'!B1108='4'!B1108,'4'!B1108='5'!B1108,'5'!B1108='6'!B1108,'6'!B1108='7'!B1108,'7'!B1108='8'!B1108,'8'!B1108='9'!B1108,'1'!B1108='2'!B1108),'9'!B1108,)</f>
        <v>1965-05-11</v>
      </c>
      <c r="C1108" s="7" t="str">
        <f>IF(AND('0'!C1108='1'!C1108,'1'!C1108='2'!C1108,'2'!C1108='3'!C1108,'3'!C1108='4'!C1108,'4'!C1108='5'!C1108,'5'!C1108='6'!C1108,'6'!C1108='7'!C1108,'7'!C1108='8'!C1108,'8'!C1108='9'!C1108,'1'!C1108='2'!C1108),'9'!C1108,)</f>
        <v>1965-05-11</v>
      </c>
      <c r="D1108" s="7">
        <f>IF(AND('0'!D1108='1'!D1108,'1'!D1108='2'!D1108,'2'!D1108='3'!D1108,'3'!D1108='4'!D1108,'4'!D1108='5'!D1108,'5'!D1108='6'!D1108,'6'!D1108='7'!D1108,'7'!D1108='8'!D1108,'8'!D1108='9'!D1108,'1'!D1108='2'!D1108),'9'!D1108,)</f>
        <v>0</v>
      </c>
      <c r="E1108" s="8">
        <f>IF(COUNTIF(Recovered!$A$2:$A$808,A1108)&gt;0,1,0)</f>
        <v>0</v>
      </c>
      <c r="F1108" s="6">
        <f>('0'!F1108*'0'!G1108+'1'!F1108*'1'!G1108+'2'!F1108*'2'!G1108+'3'!F1108*'3'!G1108+'4'!F1108*'4'!G1108+'5'!F1108*'5'!G1108+'6'!F1108*'6'!G1108+'7'!F1108*'7'!G1108+'8'!F1108*'8'!G1108+'9'!F1108*'9'!G1108)/G1108</f>
        <v>3.0000000000000004</v>
      </c>
      <c r="G1108" s="6">
        <f>'0'!G1108+'1'!G1108+'2'!G1108+'3'!G1108+'4'!G1108+'5'!G1108+'6'!G1108+'7'!G1108+'8'!G1108+'9'!G1108</f>
        <v>5.7035247945112921</v>
      </c>
      <c r="H1108" s="6">
        <f>('0'!H1108*'0'!I1108+'1'!H1108*'1'!I1108+'2'!H1108*'2'!I1108+'3'!H1108*'3'!I1108+'4'!H1108*'4'!I1108+'5'!H1108*'5'!I1108+'6'!H1108*'6'!I1108+'7'!H1108*'7'!I1108+'8'!H1108*'8'!I1108+'9'!H1108*'9'!I1108)/I1108</f>
        <v>2.9999999999999996</v>
      </c>
      <c r="I1108" s="6">
        <f>'0'!I1108+'1'!I1108+'2'!I1108+'3'!I1108+'4'!I1108+'5'!I1108+'6'!I1108+'7'!I1108+'8'!I1108+'9'!I1108</f>
        <v>6.6096130114171245</v>
      </c>
      <c r="J1108" s="6">
        <f>('0'!J1108*'0'!K1108+'1'!J1108*'1'!K1108+'2'!J1108*'2'!K1108+'3'!J1108*'3'!K1108+'4'!J1108*'4'!K1108+'5'!J1108*'5'!K1108+'6'!J1108*'6'!K1108+'7'!J1108*'7'!K1108+'8'!J1108*'8'!K1108+'9'!J1108*'9'!K1108)/K1108</f>
        <v>2</v>
      </c>
      <c r="K1108" s="6">
        <f>'0'!K1108+'1'!K1108+'2'!K1108+'3'!K1108+'4'!K1108+'5'!K1108+'6'!K1108+'7'!K1108+'8'!K1108+'9'!K1108</f>
        <v>9.3621740642960916</v>
      </c>
      <c r="L1108" s="6">
        <f>('0'!L1108*'0'!M1108+'1'!L1108*'1'!M1108+'2'!L1108*'2'!M1108+'3'!L1108*'3'!M1108+'4'!L1108*'4'!M1108+'5'!L1108*'5'!M1108+'6'!L1108*'6'!M1108+'7'!L1108*'7'!M1108+'8'!L1108*'8'!M1108+'9'!L1108*'9'!M1108)/M1108</f>
        <v>2.861548768947825</v>
      </c>
      <c r="M1108" s="6">
        <f>'0'!M1108+'1'!M1108+'2'!M1108+'3'!M1108+'4'!M1108+'5'!M1108+'6'!M1108+'7'!M1108+'8'!M1108+'9'!M1108</f>
        <v>7.8327392181608175</v>
      </c>
      <c r="N1108" s="6">
        <f>('0'!N1108*'0'!O1108+'1'!N1108*'1'!O1108+'2'!N1108*'2'!O1108+'3'!N1108*'3'!O1108+'4'!N1108*'4'!O1108+'5'!N1108*'5'!O1108+'6'!N1108*'6'!O1108+'7'!N1108*'7'!O1108+'8'!N1108*'8'!O1108+'9'!N1108*'9'!O1108)/O1108</f>
        <v>20</v>
      </c>
      <c r="O1108" s="6">
        <f>'0'!O1108+'1'!O1108+'2'!O1108+'3'!O1108+'4'!O1108+'5'!O1108+'6'!O1108+'7'!O1108+'8'!O1108+'9'!O1108</f>
        <v>8.3274685595523135</v>
      </c>
      <c r="P1108" s="6">
        <f>('0'!P1108*'0'!Q1108+'1'!P1108*'1'!Q1108+'2'!P1108*'2'!Q1108+'3'!P1108*'3'!Q1108+'4'!P1108*'4'!Q1108+'5'!P1108*'5'!Q1108+'6'!P1108*'6'!Q1108+'7'!P1108*'7'!Q1108+'8'!P1108*'8'!Q1108+'9'!P1108*'9'!Q1108)/Q1108</f>
        <v>4</v>
      </c>
      <c r="Q1108" s="6">
        <f>'0'!Q1108+'1'!Q1108+'2'!Q1108+'3'!Q1108+'4'!Q1108+'5'!Q1108+'6'!Q1108+'7'!Q1108+'8'!Q1108+'9'!Q1108</f>
        <v>8.3848254001868536</v>
      </c>
      <c r="R1108" s="6">
        <f>('0'!R1108*'0'!S1108+'1'!R1108*'1'!S1108+'2'!R1108*'2'!S1108+'3'!R1108*'3'!S1108+'4'!R1108*'4'!S1108+'5'!R1108*'5'!S1108+'6'!R1108*'6'!S1108+'7'!R1108*'7'!S1108+'8'!R1108*'8'!S1108+'9'!R1108*'9'!S1108)/S1108</f>
        <v>3.8236179376738728</v>
      </c>
      <c r="S1108" s="6">
        <f>'0'!S1108+'1'!S1108+'2'!S1108+'3'!S1108+'4'!S1108+'5'!S1108+'6'!S1108+'7'!S1108+'8'!S1108+'9'!S1108</f>
        <v>7.3602813715945192</v>
      </c>
      <c r="T1108" s="6">
        <f>('0'!T1108*'0'!U1108+'1'!T1108*'1'!U1108+'2'!T1108*'2'!U1108+'3'!T1108*'3'!U1108+'4'!T1108*'4'!U1108+'5'!T1108*'5'!U1108+'6'!T1108*'6'!U1108+'7'!T1108*'7'!U1108+'8'!T1108*'8'!U1108+'9'!T1108*'9'!U1108)/U1108</f>
        <v>20</v>
      </c>
      <c r="U1108" s="6">
        <f>'0'!U1108+'1'!U1108+'2'!U1108+'3'!U1108+'4'!U1108+'5'!U1108+'6'!U1108+'7'!U1108+'8'!U1108+'9'!U1108</f>
        <v>7.2736316337714726</v>
      </c>
      <c r="V1108" s="6">
        <f>('0'!V1108*'0'!W1108+'1'!V1108*'1'!W1108+'2'!V1108*'2'!W1108+'3'!V1108*'3'!W1108+'4'!V1108*'4'!W1108+'5'!V1108*'5'!W1108+'6'!V1108*'6'!W1108+'7'!V1108*'7'!W1108+'8'!V1108*'8'!W1108+'9'!V1108*'9'!W1108)/W1108</f>
        <v>4</v>
      </c>
      <c r="W1108" s="6">
        <f>'0'!W1108+'1'!W1108+'2'!W1108+'3'!W1108+'4'!W1108+'5'!W1108+'6'!W1108+'7'!W1108+'8'!W1108+'9'!W1108</f>
        <v>9.4574825412554215</v>
      </c>
      <c r="X1108" s="6">
        <f>('0'!X1108*'0'!Y1108+'1'!X1108*'1'!Y1108+'2'!X1108*'2'!Y1108+'3'!X1108*'3'!Y1108+'4'!X1108*'4'!Y1108+'5'!X1108*'5'!Y1108+'6'!X1108*'6'!Y1108+'7'!X1108*'7'!Y1108+'8'!X1108*'8'!Y1108+'9'!X1108*'9'!Y1108)/Y1108</f>
        <v>4</v>
      </c>
      <c r="Y1108" s="6">
        <f>'0'!Y1108+'1'!Y1108+'2'!Y1108+'3'!Y1108+'4'!Y1108+'5'!Y1108+'6'!Y1108+'7'!Y1108+'8'!Y1108+'9'!Y1108</f>
        <v>8.8998770259617395</v>
      </c>
      <c r="Z1108" s="6">
        <f>('0'!Z1108*'0'!AA1108+'1'!Z1108*'1'!AA1108+'2'!Z1108*'2'!AA1108+'3'!Z1108*'3'!AA1108+'4'!Z1108*'4'!AA1108+'5'!Z1108*'5'!AA1108+'6'!Z1108*'6'!AA1108+'7'!Z1108*'7'!AA1108+'8'!Z1108*'8'!AA1108+'9'!Z1108*'9'!AA1108)/AA1108</f>
        <v>20</v>
      </c>
      <c r="AA1108" s="6">
        <f>'0'!AA1108+'1'!AA1108+'2'!AA1108+'3'!AA1108+'4'!AA1108+'5'!AA1108+'6'!AA1108+'7'!AA1108+'8'!AA1108+'9'!AA1108</f>
        <v>8.4376135722848851</v>
      </c>
      <c r="AB1108" s="6">
        <f>('0'!AB1108*'0'!AC1108+'1'!AB1108*'1'!AC1108+'2'!AB1108*'2'!AC1108+'3'!AB1108*'3'!AC1108+'4'!AB1108*'4'!AC1108+'5'!AB1108*'5'!AC1108+'6'!AB1108*'6'!AC1108+'7'!AB1108*'7'!AC1108+'8'!AB1108*'8'!AC1108+'9'!AB1108*'9'!AC1108)/AC1108</f>
        <v>4</v>
      </c>
      <c r="AC1108" s="6">
        <f>'0'!AC1108+'1'!AC1108+'2'!AC1108+'3'!AC1108+'4'!AC1108+'5'!AC1108+'6'!AC1108+'7'!AC1108+'8'!AC1108+'9'!AC1108</f>
        <v>9.5102015692970063</v>
      </c>
      <c r="AD1108" s="6">
        <f>('0'!AD1108*'0'!AE1108+'1'!AD1108*'1'!AE1108+'2'!AD1108*'2'!AE1108+'3'!AD1108*'3'!AE1108+'4'!AD1108*'4'!AE1108+'5'!AD1108*'5'!AE1108+'6'!AD1108*'6'!AE1108+'7'!AD1108*'7'!AE1108+'8'!AD1108*'8'!AE1108+'9'!AD1108*'9'!AE1108)/AE1108</f>
        <v>4</v>
      </c>
      <c r="AE1108" s="6">
        <f>'0'!AE1108+'1'!AE1108+'2'!AE1108+'3'!AE1108+'4'!AE1108+'5'!AE1108+'6'!AE1108+'7'!AE1108+'8'!AE1108+'9'!AE1108</f>
        <v>9.1091181696560248</v>
      </c>
      <c r="AF1108" s="6">
        <f>('0'!AF1108*'0'!AG1108+'1'!AF1108*'1'!AG1108+'2'!AF1108*'2'!AG1108+'3'!AF1108*'3'!AG1108+'4'!AF1108*'4'!AG1108+'5'!AF1108*'5'!AG1108+'6'!AF1108*'6'!AG1108+'7'!AF1108*'7'!AG1108+'8'!AF1108*'8'!AG1108+'9'!AF1108*'9'!AG1108)/AG1108</f>
        <v>19.999999999999996</v>
      </c>
      <c r="AG1108" s="6">
        <f>'0'!AG1108+'1'!AG1108+'2'!AG1108+'3'!AG1108+'4'!AG1108+'5'!AG1108+'6'!AG1108+'7'!AG1108+'8'!AG1108+'9'!AG1108</f>
        <v>7.8661878950407775</v>
      </c>
      <c r="AH1108" s="6">
        <f>('0'!AH1108*'0'!AI1108+'1'!AH1108*'1'!AI1108+'2'!AH1108*'2'!AI1108+'3'!AH1108*'3'!AI1108+'4'!AH1108*'4'!AI1108+'5'!AH1108*'5'!AI1108+'6'!AH1108*'6'!AI1108+'7'!AH1108*'7'!AI1108+'8'!AH1108*'8'!AI1108+'9'!AH1108*'9'!AI1108)/AI1108</f>
        <v>4</v>
      </c>
      <c r="AI1108" s="6">
        <f>'0'!AI1108+'1'!AI1108+'2'!AI1108+'3'!AI1108+'4'!AI1108+'5'!AI1108+'6'!AI1108+'7'!AI1108+'8'!AI1108+'9'!AI1108</f>
        <v>9.0704164758356676</v>
      </c>
      <c r="AJ1108" s="6">
        <f>('0'!AJ1108*'0'!AK1108+'1'!AJ1108*'1'!AK1108+'2'!AJ1108*'2'!AK1108+'3'!AJ1108*'3'!AK1108+'4'!AJ1108*'4'!AK1108+'5'!AJ1108*'5'!AK1108+'6'!AJ1108*'6'!AK1108+'7'!AJ1108*'7'!AK1108+'8'!AJ1108*'8'!AK1108+'9'!AJ1108*'9'!AK1108)/AK1108</f>
        <v>3.862387522077801</v>
      </c>
      <c r="AK1108" s="6">
        <f>'0'!AK1108+'1'!AK1108+'2'!AK1108+'3'!AK1108+'4'!AK1108+'5'!AK1108+'6'!AK1108+'7'!AK1108+'8'!AK1108+'9'!AK1108</f>
        <v>8.1515071402968182</v>
      </c>
      <c r="AL1108" s="6">
        <f>('0'!AL1108*'0'!AM1108+'1'!AL1108*'1'!AM1108+'2'!AL1108*'2'!AM1108+'3'!AL1108*'3'!AM1108+'4'!AL1108*'4'!AM1108+'5'!AL1108*'5'!AM1108+'6'!AL1108*'6'!AM1108+'7'!AL1108*'7'!AM1108+'8'!AL1108*'8'!AM1108+'9'!AL1108*'9'!AM1108)/AM1108</f>
        <v>10</v>
      </c>
      <c r="AM1108" s="6">
        <f>'0'!AM1108+'1'!AM1108+'2'!AM1108+'3'!AM1108+'4'!AM1108+'5'!AM1108+'6'!AM1108+'7'!AM1108+'8'!AM1108+'9'!AM1108</f>
        <v>9.9857907502238099</v>
      </c>
      <c r="AN1108" s="6">
        <f>('0'!AN1108*'0'!AO1108+'1'!AN1108*'1'!AO1108+'2'!AN1108*'2'!AO1108+'3'!AN1108*'3'!AO1108+'4'!AN1108*'4'!AO1108+'5'!AN1108*'5'!AO1108+'6'!AN1108*'6'!AO1108+'7'!AN1108*'7'!AO1108+'8'!AN1108*'8'!AO1108+'9'!AN1108*'9'!AO1108)/AO1108</f>
        <v>3</v>
      </c>
      <c r="AO1108" s="6">
        <f>'0'!AO1108+'1'!AO1108+'2'!AO1108+'3'!AO1108+'4'!AO1108+'5'!AO1108+'6'!AO1108+'7'!AO1108+'8'!AO1108+'9'!AO1108</f>
        <v>9.3304932116669654</v>
      </c>
      <c r="AP1108" s="6">
        <f>('0'!AP1108*'0'!AQ1108+'1'!AP1108*'1'!AQ1108+'2'!AP1108*'2'!AQ1108+'3'!AP1108*'3'!AQ1108+'4'!AP1108*'4'!AQ1108+'5'!AP1108*'5'!AQ1108+'6'!AP1108*'6'!AQ1108+'7'!AP1108*'7'!AQ1108+'8'!AP1108*'8'!AQ1108+'9'!AP1108*'9'!AQ1108)/AQ1108</f>
        <v>3</v>
      </c>
      <c r="AQ1108" s="6">
        <f>'0'!AQ1108+'1'!AQ1108+'2'!AQ1108+'3'!AQ1108+'4'!AQ1108+'5'!AQ1108+'6'!AQ1108+'7'!AQ1108+'8'!AQ1108+'9'!AQ1108</f>
        <v>9.3218298441687999</v>
      </c>
      <c r="AR1108" s="6">
        <f>('0'!AR1108*'0'!AS1108+'1'!AR1108*'1'!AS1108+'2'!AR1108*'2'!AS1108+'3'!AR1108*'3'!AS1108+'4'!AR1108*'4'!AS1108+'5'!AR1108*'5'!AS1108+'6'!AR1108*'6'!AS1108+'7'!AR1108*'7'!AS1108+'8'!AR1108*'8'!AS1108+'9'!AR1108*'9'!AS1108)/AS1108</f>
        <v>10</v>
      </c>
      <c r="AS1108" s="6">
        <f>'0'!AS1108+'1'!AS1108+'2'!AS1108+'3'!AS1108+'4'!AS1108+'5'!AS1108+'6'!AS1108+'7'!AS1108+'8'!AS1108+'9'!AS1108</f>
        <v>9.9999950837830518</v>
      </c>
      <c r="AT1108" s="6">
        <f>('0'!AT1108*'0'!AU1108+'1'!AT1108*'1'!AU1108+'2'!AT1108*'2'!AU1108+'3'!AT1108*'3'!AU1108+'4'!AT1108*'4'!AU1108+'5'!AT1108*'5'!AU1108+'6'!AT1108*'6'!AU1108+'7'!AT1108*'7'!AU1108+'8'!AT1108*'8'!AU1108+'9'!AT1108*'9'!AU1108)/AU1108</f>
        <v>3</v>
      </c>
      <c r="AU1108" s="6">
        <f>'0'!AU1108+'1'!AU1108+'2'!AU1108+'3'!AU1108+'4'!AU1108+'5'!AU1108+'6'!AU1108+'7'!AU1108+'8'!AU1108+'9'!AU1108</f>
        <v>9.4314815650557762</v>
      </c>
      <c r="AV1108" s="6">
        <f>('0'!AV1108*'0'!AW1108+'1'!AV1108*'1'!AW1108+'2'!AV1108*'2'!AW1108+'3'!AV1108*'3'!AW1108+'4'!AV1108*'4'!AW1108+'5'!AV1108*'5'!AW1108+'6'!AV1108*'6'!AW1108+'7'!AV1108*'7'!AW1108+'8'!AV1108*'8'!AW1108+'9'!AV1108*'9'!AW1108)/AW1108</f>
        <v>2.9999999999999996</v>
      </c>
      <c r="AW1108" s="6">
        <f>'0'!AW1108+'1'!AW1108+'2'!AW1108+'3'!AW1108+'4'!AW1108+'5'!AW1108+'6'!AW1108+'7'!AW1108+'8'!AW1108+'9'!AW1108</f>
        <v>9.7034775857766569</v>
      </c>
      <c r="AX1108" s="6">
        <f t="shared" si="36"/>
        <v>100</v>
      </c>
      <c r="AY1108" s="6">
        <f t="shared" si="37"/>
        <v>1</v>
      </c>
      <c r="AZ1108" s="6">
        <f t="shared" si="38"/>
        <v>20</v>
      </c>
      <c r="BA1108" s="6">
        <f t="shared" si="39"/>
        <v>20</v>
      </c>
      <c r="BB1108" s="6">
        <f t="shared" si="40"/>
        <v>20</v>
      </c>
      <c r="BC1108" s="6">
        <f t="shared" si="41"/>
        <v>19.999999999999996</v>
      </c>
      <c r="BD1108" s="6">
        <f t="shared" si="42"/>
        <v>10</v>
      </c>
      <c r="BE1108" s="6">
        <f t="shared" si="43"/>
        <v>10</v>
      </c>
      <c r="BF1108" s="6">
        <f t="shared" si="44"/>
        <v>100</v>
      </c>
    </row>
    <row r="1109" spans="1:58" ht="15.75" customHeight="1" x14ac:dyDescent="0.25">
      <c r="A1109" s="6" t="str">
        <f>IF(AND('0'!A1109='1'!A1109,'1'!A1109='2'!A1109,'2'!A1109='3'!A1109,'3'!A1109='4'!A1109,'4'!A1109='5'!A1109,'5'!A1109='6'!A1109,'6'!A1109='7'!A1109,'7'!A1109='8'!A1109,'8'!A1109='9'!A1109,'1'!A1109='2'!A1109),'9'!A1109,)</f>
        <v>RPA</v>
      </c>
      <c r="B1109" s="7" t="str">
        <f>IF(AND('0'!B1109='1'!B1109,'1'!B1109='2'!B1109,'2'!B1109='3'!B1109,'3'!B1109='4'!B1109,'4'!B1109='5'!B1109,'5'!B1109='6'!B1109,'6'!B1109='7'!B1109,'7'!B1109='8'!B1109,'8'!B1109='9'!B1109,'1'!B1109='2'!B1109),'9'!B1109,)</f>
        <v>1965-05-11</v>
      </c>
      <c r="C1109" s="7" t="str">
        <f>IF(AND('0'!C1109='1'!C1109,'1'!C1109='2'!C1109,'2'!C1109='3'!C1109,'3'!C1109='4'!C1109,'4'!C1109='5'!C1109,'5'!C1109='6'!C1109,'6'!C1109='7'!C1109,'7'!C1109='8'!C1109,'8'!C1109='9'!C1109,'1'!C1109='2'!C1109),'9'!C1109,)</f>
        <v>1965-05-11</v>
      </c>
      <c r="D1109" s="7">
        <f>IF(AND('0'!D1109='1'!D1109,'1'!D1109='2'!D1109,'2'!D1109='3'!D1109,'3'!D1109='4'!D1109,'4'!D1109='5'!D1109,'5'!D1109='6'!D1109,'6'!D1109='7'!D1109,'7'!D1109='8'!D1109,'8'!D1109='9'!D1109,'1'!D1109='2'!D1109),'9'!D1109,)</f>
        <v>24166</v>
      </c>
      <c r="E1109" s="8">
        <f>IF(COUNTIF(Recovered!$A$2:$A$808,A1109)&gt;0,1,0)</f>
        <v>1</v>
      </c>
      <c r="F1109" s="6">
        <f>('0'!F1109*'0'!G1109+'1'!F1109*'1'!G1109+'2'!F1109*'2'!G1109+'3'!F1109*'3'!G1109+'4'!F1109*'4'!G1109+'5'!F1109*'5'!G1109+'6'!F1109*'6'!G1109+'7'!F1109*'7'!G1109+'8'!F1109*'8'!G1109+'9'!F1109*'9'!G1109)/G1109</f>
        <v>2.9999999999999991</v>
      </c>
      <c r="G1109" s="9">
        <f>'0'!G1109+'1'!G1109+'2'!G1109+'3'!G1109+'4'!G1109+'5'!G1109+'6'!G1109+'7'!G1109+'8'!G1109+'9'!G1109</f>
        <v>8.1344981192046415</v>
      </c>
      <c r="H1109" s="6">
        <f>('0'!H1109*'0'!I1109+'1'!H1109*'1'!I1109+'2'!H1109*'2'!I1109+'3'!H1109*'3'!I1109+'4'!H1109*'4'!I1109+'5'!H1109*'5'!I1109+'6'!H1109*'6'!I1109+'7'!H1109*'7'!I1109+'8'!H1109*'8'!I1109+'9'!H1109*'9'!I1109)/I1109</f>
        <v>3.0000000000000004</v>
      </c>
      <c r="I1109" s="9">
        <f>'0'!I1109+'1'!I1109+'2'!I1109+'3'!I1109+'4'!I1109+'5'!I1109+'6'!I1109+'7'!I1109+'8'!I1109+'9'!I1109</f>
        <v>6.4465861410515073</v>
      </c>
      <c r="J1109" s="6">
        <f>('0'!J1109*'0'!K1109+'1'!J1109*'1'!K1109+'2'!J1109*'2'!K1109+'3'!J1109*'3'!K1109+'4'!J1109*'4'!K1109+'5'!J1109*'5'!K1109+'6'!J1109*'6'!K1109+'7'!J1109*'7'!K1109+'8'!J1109*'8'!K1109+'9'!J1109*'9'!K1109)/K1109</f>
        <v>2</v>
      </c>
      <c r="K1109" s="9">
        <f>'0'!K1109+'1'!K1109+'2'!K1109+'3'!K1109+'4'!K1109+'5'!K1109+'6'!K1109+'7'!K1109+'8'!K1109+'9'!K1109</f>
        <v>9.7498952268571166</v>
      </c>
      <c r="L1109" s="6">
        <f>('0'!L1109*'0'!M1109+'1'!L1109*'1'!M1109+'2'!L1109*'2'!M1109+'3'!L1109*'3'!M1109+'4'!L1109*'4'!M1109+'5'!L1109*'5'!M1109+'6'!L1109*'6'!M1109+'7'!L1109*'7'!M1109+'8'!L1109*'8'!M1109+'9'!L1109*'9'!M1109)/M1109</f>
        <v>2</v>
      </c>
      <c r="M1109" s="9">
        <f>'0'!M1109+'1'!M1109+'2'!M1109+'3'!M1109+'4'!M1109+'5'!M1109+'6'!M1109+'7'!M1109+'8'!M1109+'9'!M1109</f>
        <v>5.7565032767963782</v>
      </c>
      <c r="N1109" s="6">
        <f>('0'!N1109*'0'!O1109+'1'!N1109*'1'!O1109+'2'!N1109*'2'!O1109+'3'!N1109*'3'!O1109+'4'!N1109*'4'!O1109+'5'!N1109*'5'!O1109+'6'!N1109*'6'!O1109+'7'!N1109*'7'!O1109+'8'!N1109*'8'!O1109+'9'!N1109*'9'!O1109)/O1109</f>
        <v>20</v>
      </c>
      <c r="O1109" s="9">
        <f>'0'!O1109+'1'!O1109+'2'!O1109+'3'!O1109+'4'!O1109+'5'!O1109+'6'!O1109+'7'!O1109+'8'!O1109+'9'!O1109</f>
        <v>8.319741259489799</v>
      </c>
      <c r="P1109" s="6">
        <f>('0'!P1109*'0'!Q1109+'1'!P1109*'1'!Q1109+'2'!P1109*'2'!Q1109+'3'!P1109*'3'!Q1109+'4'!P1109*'4'!Q1109+'5'!P1109*'5'!Q1109+'6'!P1109*'6'!Q1109+'7'!P1109*'7'!Q1109+'8'!P1109*'8'!Q1109+'9'!P1109*'9'!Q1109)/Q1109</f>
        <v>3.9141831845366131</v>
      </c>
      <c r="Q1109" s="9">
        <f>'0'!Q1109+'1'!Q1109+'2'!Q1109+'3'!Q1109+'4'!Q1109+'5'!Q1109+'6'!Q1109+'7'!Q1109+'8'!Q1109+'9'!Q1109</f>
        <v>5.8255479125521585</v>
      </c>
      <c r="R1109" s="6">
        <f>('0'!R1109*'0'!S1109+'1'!R1109*'1'!S1109+'2'!R1109*'2'!S1109+'3'!R1109*'3'!S1109+'4'!R1109*'4'!S1109+'5'!R1109*'5'!S1109+'6'!R1109*'6'!S1109+'7'!R1109*'7'!S1109+'8'!R1109*'8'!S1109+'9'!R1109*'9'!S1109)/S1109</f>
        <v>3.3756915162472376</v>
      </c>
      <c r="S1109" s="9">
        <f>'0'!S1109+'1'!S1109+'2'!S1109+'3'!S1109+'4'!S1109+'5'!S1109+'6'!S1109+'7'!S1109+'8'!S1109+'9'!S1109</f>
        <v>5.902613961767333</v>
      </c>
      <c r="T1109" s="6">
        <f>('0'!T1109*'0'!U1109+'1'!T1109*'1'!U1109+'2'!T1109*'2'!U1109+'3'!T1109*'3'!U1109+'4'!T1109*'4'!U1109+'5'!T1109*'5'!U1109+'6'!T1109*'6'!U1109+'7'!T1109*'7'!U1109+'8'!T1109*'8'!U1109+'9'!T1109*'9'!U1109)/U1109</f>
        <v>21.644598590188089</v>
      </c>
      <c r="U1109" s="9">
        <f>'0'!U1109+'1'!U1109+'2'!U1109+'3'!U1109+'4'!U1109+'5'!U1109+'6'!U1109+'7'!U1109+'8'!U1109+'9'!U1109</f>
        <v>4.0048607459130015</v>
      </c>
      <c r="V1109" s="6">
        <f>('0'!V1109*'0'!W1109+'1'!V1109*'1'!W1109+'2'!V1109*'2'!W1109+'3'!V1109*'3'!W1109+'4'!V1109*'4'!W1109+'5'!V1109*'5'!W1109+'6'!V1109*'6'!W1109+'7'!V1109*'7'!W1109+'8'!V1109*'8'!W1109+'9'!V1109*'9'!W1109)/W1109</f>
        <v>3.0000000000000004</v>
      </c>
      <c r="W1109" s="9">
        <f>'0'!W1109+'1'!W1109+'2'!W1109+'3'!W1109+'4'!W1109+'5'!W1109+'6'!W1109+'7'!W1109+'8'!W1109+'9'!W1109</f>
        <v>9.3158199272176283</v>
      </c>
      <c r="X1109" s="6">
        <f>('0'!X1109*'0'!Y1109+'1'!X1109*'1'!Y1109+'2'!X1109*'2'!Y1109+'3'!X1109*'3'!Y1109+'4'!X1109*'4'!Y1109+'5'!X1109*'5'!Y1109+'6'!X1109*'6'!Y1109+'7'!X1109*'7'!Y1109+'8'!X1109*'8'!Y1109+'9'!X1109*'9'!Y1109)/Y1109</f>
        <v>3</v>
      </c>
      <c r="Y1109" s="9">
        <f>'0'!Y1109+'1'!Y1109+'2'!Y1109+'3'!Y1109+'4'!Y1109+'5'!Y1109+'6'!Y1109+'7'!Y1109+'8'!Y1109+'9'!Y1109</f>
        <v>8.9174575960657929</v>
      </c>
      <c r="Z1109" s="6">
        <f>('0'!Z1109*'0'!AA1109+'1'!Z1109*'1'!AA1109+'2'!Z1109*'2'!AA1109+'3'!Z1109*'3'!AA1109+'4'!Z1109*'4'!AA1109+'5'!Z1109*'5'!AA1109+'6'!Z1109*'6'!AA1109+'7'!Z1109*'7'!AA1109+'8'!Z1109*'8'!AA1109+'9'!Z1109*'9'!AA1109)/AA1109</f>
        <v>25</v>
      </c>
      <c r="AA1109" s="9">
        <f>'0'!AA1109+'1'!AA1109+'2'!AA1109+'3'!AA1109+'4'!AA1109+'5'!AA1109+'6'!AA1109+'7'!AA1109+'8'!AA1109+'9'!AA1109</f>
        <v>6.1644711571640372</v>
      </c>
      <c r="AB1109" s="6">
        <f>('0'!AB1109*'0'!AC1109+'1'!AB1109*'1'!AC1109+'2'!AB1109*'2'!AC1109+'3'!AB1109*'3'!AC1109+'4'!AB1109*'4'!AC1109+'5'!AB1109*'5'!AC1109+'6'!AB1109*'6'!AC1109+'7'!AB1109*'7'!AC1109+'8'!AB1109*'8'!AC1109+'9'!AB1109*'9'!AC1109)/AC1109</f>
        <v>4</v>
      </c>
      <c r="AC1109" s="9">
        <f>'0'!AC1109+'1'!AC1109+'2'!AC1109+'3'!AC1109+'4'!AC1109+'5'!AC1109+'6'!AC1109+'7'!AC1109+'8'!AC1109+'9'!AC1109</f>
        <v>9.8192683796588689</v>
      </c>
      <c r="AD1109" s="6">
        <f>('0'!AD1109*'0'!AE1109+'1'!AD1109*'1'!AE1109+'2'!AD1109*'2'!AE1109+'3'!AD1109*'3'!AE1109+'4'!AD1109*'4'!AE1109+'5'!AD1109*'5'!AE1109+'6'!AD1109*'6'!AE1109+'7'!AD1109*'7'!AE1109+'8'!AD1109*'8'!AE1109+'9'!AD1109*'9'!AE1109)/AE1109</f>
        <v>3.7712537322392823</v>
      </c>
      <c r="AE1109" s="9">
        <f>'0'!AE1109+'1'!AE1109+'2'!AE1109+'3'!AE1109+'4'!AE1109+'5'!AE1109+'6'!AE1109+'7'!AE1109+'8'!AE1109+'9'!AE1109</f>
        <v>6.8271139218406418</v>
      </c>
      <c r="AF1109" s="6">
        <f>('0'!AF1109*'0'!AG1109+'1'!AF1109*'1'!AG1109+'2'!AF1109*'2'!AG1109+'3'!AF1109*'3'!AG1109+'4'!AF1109*'4'!AG1109+'5'!AF1109*'5'!AG1109+'6'!AF1109*'6'!AG1109+'7'!AF1109*'7'!AG1109+'8'!AF1109*'8'!AG1109+'9'!AF1109*'9'!AG1109)/AG1109</f>
        <v>15</v>
      </c>
      <c r="AG1109" s="9">
        <f>'0'!AG1109+'1'!AG1109+'2'!AG1109+'3'!AG1109+'4'!AG1109+'5'!AG1109+'6'!AG1109+'7'!AG1109+'8'!AG1109+'9'!AG1109</f>
        <v>8.6375239534187127</v>
      </c>
      <c r="AH1109" s="6">
        <f>('0'!AH1109*'0'!AI1109+'1'!AH1109*'1'!AI1109+'2'!AH1109*'2'!AI1109+'3'!AH1109*'3'!AI1109+'4'!AH1109*'4'!AI1109+'5'!AH1109*'5'!AI1109+'6'!AH1109*'6'!AI1109+'7'!AH1109*'7'!AI1109+'8'!AH1109*'8'!AI1109+'9'!AH1109*'9'!AI1109)/AI1109</f>
        <v>3</v>
      </c>
      <c r="AI1109" s="9">
        <f>'0'!AI1109+'1'!AI1109+'2'!AI1109+'3'!AI1109+'4'!AI1109+'5'!AI1109+'6'!AI1109+'7'!AI1109+'8'!AI1109+'9'!AI1109</f>
        <v>9.6616838451756113</v>
      </c>
      <c r="AJ1109" s="6">
        <f>('0'!AJ1109*'0'!AK1109+'1'!AJ1109*'1'!AK1109+'2'!AJ1109*'2'!AK1109+'3'!AJ1109*'3'!AK1109+'4'!AJ1109*'4'!AK1109+'5'!AJ1109*'5'!AK1109+'6'!AJ1109*'6'!AK1109+'7'!AJ1109*'7'!AK1109+'8'!AJ1109*'8'!AK1109+'9'!AJ1109*'9'!AK1109)/AK1109</f>
        <v>3</v>
      </c>
      <c r="AK1109" s="9">
        <f>'0'!AK1109+'1'!AK1109+'2'!AK1109+'3'!AK1109+'4'!AK1109+'5'!AK1109+'6'!AK1109+'7'!AK1109+'8'!AK1109+'9'!AK1109</f>
        <v>8.772586497750547</v>
      </c>
      <c r="AL1109" s="6">
        <f>('0'!AL1109*'0'!AM1109+'1'!AL1109*'1'!AM1109+'2'!AL1109*'2'!AM1109+'3'!AL1109*'3'!AM1109+'4'!AL1109*'4'!AM1109+'5'!AL1109*'5'!AM1109+'6'!AL1109*'6'!AM1109+'7'!AL1109*'7'!AM1109+'8'!AL1109*'8'!AM1109+'9'!AL1109*'9'!AM1109)/AM1109</f>
        <v>10</v>
      </c>
      <c r="AM1109" s="9">
        <f>'0'!AM1109+'1'!AM1109+'2'!AM1109+'3'!AM1109+'4'!AM1109+'5'!AM1109+'6'!AM1109+'7'!AM1109+'8'!AM1109+'9'!AM1109</f>
        <v>9.271131266866675</v>
      </c>
      <c r="AN1109" s="6">
        <f>('0'!AN1109*'0'!AO1109+'1'!AN1109*'1'!AO1109+'2'!AN1109*'2'!AO1109+'3'!AN1109*'3'!AO1109+'4'!AN1109*'4'!AO1109+'5'!AN1109*'5'!AO1109+'6'!AN1109*'6'!AO1109+'7'!AN1109*'7'!AO1109+'8'!AN1109*'8'!AO1109+'9'!AN1109*'9'!AO1109)/AO1109</f>
        <v>3</v>
      </c>
      <c r="AO1109" s="9">
        <f>'0'!AO1109+'1'!AO1109+'2'!AO1109+'3'!AO1109+'4'!AO1109+'5'!AO1109+'6'!AO1109+'7'!AO1109+'8'!AO1109+'9'!AO1109</f>
        <v>8.138376833538489</v>
      </c>
      <c r="AP1109" s="6">
        <f>('0'!AP1109*'0'!AQ1109+'1'!AP1109*'1'!AQ1109+'2'!AP1109*'2'!AQ1109+'3'!AP1109*'3'!AQ1109+'4'!AP1109*'4'!AQ1109+'5'!AP1109*'5'!AQ1109+'6'!AP1109*'6'!AQ1109+'7'!AP1109*'7'!AQ1109+'8'!AP1109*'8'!AQ1109+'9'!AP1109*'9'!AQ1109)/AQ1109</f>
        <v>2.9999999999999996</v>
      </c>
      <c r="AQ1109" s="9">
        <f>'0'!AQ1109+'1'!AQ1109+'2'!AQ1109+'3'!AQ1109+'4'!AQ1109+'5'!AQ1109+'6'!AQ1109+'7'!AQ1109+'8'!AQ1109+'9'!AQ1109</f>
        <v>7.2141212035751003</v>
      </c>
      <c r="AR1109" s="6">
        <f>('0'!AR1109*'0'!AS1109+'1'!AR1109*'1'!AS1109+'2'!AR1109*'2'!AS1109+'3'!AR1109*'3'!AS1109+'4'!AR1109*'4'!AS1109+'5'!AR1109*'5'!AS1109+'6'!AR1109*'6'!AS1109+'7'!AR1109*'7'!AS1109+'8'!AR1109*'8'!AS1109+'9'!AR1109*'9'!AS1109)/AS1109</f>
        <v>8.5000007509830269</v>
      </c>
      <c r="AS1109" s="9">
        <f>'0'!AS1109+'1'!AS1109+'2'!AS1109+'3'!AS1109+'4'!AS1109+'5'!AS1109+'6'!AS1109+'7'!AS1109+'8'!AS1109+'9'!AS1109</f>
        <v>9.9999935341365767</v>
      </c>
      <c r="AT1109" s="6">
        <f>('0'!AT1109*'0'!AU1109+'1'!AT1109*'1'!AU1109+'2'!AT1109*'2'!AU1109+'3'!AT1109*'3'!AU1109+'4'!AT1109*'4'!AU1109+'5'!AT1109*'5'!AU1109+'6'!AT1109*'6'!AU1109+'7'!AT1109*'7'!AU1109+'8'!AT1109*'8'!AU1109+'9'!AT1109*'9'!AU1109)/AU1109</f>
        <v>2.9249760427192095</v>
      </c>
      <c r="AU1109" s="9">
        <f>'0'!AU1109+'1'!AU1109+'2'!AU1109+'3'!AU1109+'4'!AU1109+'5'!AU1109+'6'!AU1109+'7'!AU1109+'8'!AU1109+'9'!AU1109</f>
        <v>7.3114768589381471</v>
      </c>
      <c r="AV1109" s="6">
        <f>('0'!AV1109*'0'!AW1109+'1'!AV1109*'1'!AW1109+'2'!AV1109*'2'!AW1109+'3'!AV1109*'3'!AW1109+'4'!AV1109*'4'!AW1109+'5'!AV1109*'5'!AW1109+'6'!AV1109*'6'!AW1109+'7'!AV1109*'7'!AW1109+'8'!AV1109*'8'!AW1109+'9'!AV1109*'9'!AW1109)/AW1109</f>
        <v>2.9136881660408736</v>
      </c>
      <c r="AW1109" s="9">
        <f>'0'!AW1109+'1'!AW1109+'2'!AW1109+'3'!AW1109+'4'!AW1109+'5'!AW1109+'6'!AW1109+'7'!AW1109+'8'!AW1109+'9'!AW1109</f>
        <v>8.7423001881469862</v>
      </c>
      <c r="AX1109" s="6">
        <f t="shared" si="36"/>
        <v>100.1445993411711</v>
      </c>
      <c r="AY1109" s="6">
        <f t="shared" si="37"/>
        <v>0.99855609446617799</v>
      </c>
      <c r="AZ1109" s="6">
        <f t="shared" si="38"/>
        <v>19.971121889323559</v>
      </c>
      <c r="BA1109" s="6">
        <f t="shared" si="39"/>
        <v>21.613345834506362</v>
      </c>
      <c r="BB1109" s="6">
        <f t="shared" si="40"/>
        <v>24.963902361654451</v>
      </c>
      <c r="BC1109" s="6">
        <f t="shared" si="41"/>
        <v>14.97834141699267</v>
      </c>
      <c r="BD1109" s="6">
        <f t="shared" si="42"/>
        <v>9.9855609446617795</v>
      </c>
      <c r="BE1109" s="6">
        <f t="shared" si="43"/>
        <v>8.4877275528611911</v>
      </c>
      <c r="BF1109" s="6">
        <f t="shared" si="44"/>
        <v>100.00000000000001</v>
      </c>
    </row>
    <row r="1110" spans="1:58" ht="15.75" hidden="1" customHeight="1" x14ac:dyDescent="0.25">
      <c r="A1110" s="6" t="str">
        <f>IF(AND('0'!A1110='1'!A1110,'1'!A1110='2'!A1110,'2'!A1110='3'!A1110,'3'!A1110='4'!A1110,'4'!A1110='5'!A1110,'5'!A1110='6'!A1110,'6'!A1110='7'!A1110,'7'!A1110='8'!A1110,'8'!A1110='9'!A1110,'1'!A1110='2'!A1110),'9'!A1110,)</f>
        <v>Historical Minutes</v>
      </c>
      <c r="B1110" s="7" t="str">
        <f>IF(AND('0'!B1110='1'!B1110,'1'!B1110='2'!B1110,'2'!B1110='3'!B1110,'3'!B1110='4'!B1110,'4'!B1110='5'!B1110,'5'!B1110='6'!B1110,'6'!B1110='7'!B1110,'7'!B1110='8'!B1110,'8'!B1110='9'!B1110,'1'!B1110='2'!B1110),'9'!B1110,)</f>
        <v>1965-04-13</v>
      </c>
      <c r="C1110" s="7" t="str">
        <f>IF(AND('0'!C1110='1'!C1110,'1'!C1110='2'!C1110,'2'!C1110='3'!C1110,'3'!C1110='4'!C1110,'4'!C1110='5'!C1110,'5'!C1110='6'!C1110,'6'!C1110='7'!C1110,'7'!C1110='8'!C1110,'8'!C1110='9'!C1110,'1'!C1110='2'!C1110),'9'!C1110,)</f>
        <v>1965-04-13</v>
      </c>
      <c r="D1110" s="7">
        <f>IF(AND('0'!D1110='1'!D1110,'1'!D1110='2'!D1110,'2'!D1110='3'!D1110,'3'!D1110='4'!D1110,'4'!D1110='5'!D1110,'5'!D1110='6'!D1110,'6'!D1110='7'!D1110,'7'!D1110='8'!D1110,'8'!D1110='9'!D1110,'1'!D1110='2'!D1110),'9'!D1110,)</f>
        <v>0</v>
      </c>
      <c r="E1110" s="8">
        <f>IF(COUNTIF(Recovered!$A$2:$A$808,A1110)&gt;0,1,0)</f>
        <v>0</v>
      </c>
      <c r="F1110" s="6">
        <f>('0'!F1110*'0'!G1110+'1'!F1110*'1'!G1110+'2'!F1110*'2'!G1110+'3'!F1110*'3'!G1110+'4'!F1110*'4'!G1110+'5'!F1110*'5'!G1110+'6'!F1110*'6'!G1110+'7'!F1110*'7'!G1110+'8'!F1110*'8'!G1110+'9'!F1110*'9'!G1110)/G1110</f>
        <v>3.0000000000000004</v>
      </c>
      <c r="G1110" s="6">
        <f>'0'!G1110+'1'!G1110+'2'!G1110+'3'!G1110+'4'!G1110+'5'!G1110+'6'!G1110+'7'!G1110+'8'!G1110+'9'!G1110</f>
        <v>5.8966544938003249</v>
      </c>
      <c r="H1110" s="6">
        <f>('0'!H1110*'0'!I1110+'1'!H1110*'1'!I1110+'2'!H1110*'2'!I1110+'3'!H1110*'3'!I1110+'4'!H1110*'4'!I1110+'5'!H1110*'5'!I1110+'6'!H1110*'6'!I1110+'7'!H1110*'7'!I1110+'8'!H1110*'8'!I1110+'9'!H1110*'9'!I1110)/I1110</f>
        <v>3.0000000000000004</v>
      </c>
      <c r="I1110" s="6">
        <f>'0'!I1110+'1'!I1110+'2'!I1110+'3'!I1110+'4'!I1110+'5'!I1110+'6'!I1110+'7'!I1110+'8'!I1110+'9'!I1110</f>
        <v>6.5549939940925697</v>
      </c>
      <c r="J1110" s="6">
        <f>('0'!J1110*'0'!K1110+'1'!J1110*'1'!K1110+'2'!J1110*'2'!K1110+'3'!J1110*'3'!K1110+'4'!J1110*'4'!K1110+'5'!J1110*'5'!K1110+'6'!J1110*'6'!K1110+'7'!J1110*'7'!K1110+'8'!J1110*'8'!K1110+'9'!J1110*'9'!K1110)/K1110</f>
        <v>2</v>
      </c>
      <c r="K1110" s="6">
        <f>'0'!K1110+'1'!K1110+'2'!K1110+'3'!K1110+'4'!K1110+'5'!K1110+'6'!K1110+'7'!K1110+'8'!K1110+'9'!K1110</f>
        <v>9.5695403796956189</v>
      </c>
      <c r="L1110" s="6">
        <f>('0'!L1110*'0'!M1110+'1'!L1110*'1'!M1110+'2'!L1110*'2'!M1110+'3'!L1110*'3'!M1110+'4'!L1110*'4'!M1110+'5'!L1110*'5'!M1110+'6'!L1110*'6'!M1110+'7'!L1110*'7'!M1110+'8'!L1110*'8'!M1110+'9'!L1110*'9'!M1110)/M1110</f>
        <v>3</v>
      </c>
      <c r="M1110" s="6">
        <f>'0'!M1110+'1'!M1110+'2'!M1110+'3'!M1110+'4'!M1110+'5'!M1110+'6'!M1110+'7'!M1110+'8'!M1110+'9'!M1110</f>
        <v>8.0015924188961947</v>
      </c>
      <c r="N1110" s="6">
        <f>('0'!N1110*'0'!O1110+'1'!N1110*'1'!O1110+'2'!N1110*'2'!O1110+'3'!N1110*'3'!O1110+'4'!N1110*'4'!O1110+'5'!N1110*'5'!O1110+'6'!N1110*'6'!O1110+'7'!N1110*'7'!O1110+'8'!N1110*'8'!O1110+'9'!N1110*'9'!O1110)/O1110</f>
        <v>19.999999999999996</v>
      </c>
      <c r="O1110" s="6">
        <f>'0'!O1110+'1'!O1110+'2'!O1110+'3'!O1110+'4'!O1110+'5'!O1110+'6'!O1110+'7'!O1110+'8'!O1110+'9'!O1110</f>
        <v>8.0318379372017006</v>
      </c>
      <c r="P1110" s="6">
        <f>('0'!P1110*'0'!Q1110+'1'!P1110*'1'!Q1110+'2'!P1110*'2'!Q1110+'3'!P1110*'3'!Q1110+'4'!P1110*'4'!Q1110+'5'!P1110*'5'!Q1110+'6'!P1110*'6'!Q1110+'7'!P1110*'7'!Q1110+'8'!P1110*'8'!Q1110+'9'!P1110*'9'!Q1110)/Q1110</f>
        <v>4</v>
      </c>
      <c r="Q1110" s="6">
        <f>'0'!Q1110+'1'!Q1110+'2'!Q1110+'3'!Q1110+'4'!Q1110+'5'!Q1110+'6'!Q1110+'7'!Q1110+'8'!Q1110+'9'!Q1110</f>
        <v>9.7598105750794399</v>
      </c>
      <c r="R1110" s="6">
        <f>('0'!R1110*'0'!S1110+'1'!R1110*'1'!S1110+'2'!R1110*'2'!S1110+'3'!R1110*'3'!S1110+'4'!R1110*'4'!S1110+'5'!R1110*'5'!S1110+'6'!R1110*'6'!S1110+'7'!R1110*'7'!S1110+'8'!R1110*'8'!S1110+'9'!R1110*'9'!S1110)/S1110</f>
        <v>4</v>
      </c>
      <c r="S1110" s="6">
        <f>'0'!S1110+'1'!S1110+'2'!S1110+'3'!S1110+'4'!S1110+'5'!S1110+'6'!S1110+'7'!S1110+'8'!S1110+'9'!S1110</f>
        <v>9.1231995299075681</v>
      </c>
      <c r="T1110" s="6">
        <f>('0'!T1110*'0'!U1110+'1'!T1110*'1'!U1110+'2'!T1110*'2'!U1110+'3'!T1110*'3'!U1110+'4'!T1110*'4'!U1110+'5'!T1110*'5'!U1110+'6'!T1110*'6'!U1110+'7'!T1110*'7'!U1110+'8'!T1110*'8'!U1110+'9'!T1110*'9'!U1110)/U1110</f>
        <v>20</v>
      </c>
      <c r="U1110" s="6">
        <f>'0'!U1110+'1'!U1110+'2'!U1110+'3'!U1110+'4'!U1110+'5'!U1110+'6'!U1110+'7'!U1110+'8'!U1110+'9'!U1110</f>
        <v>7.1653317499886473</v>
      </c>
      <c r="V1110" s="6">
        <f>('0'!V1110*'0'!W1110+'1'!V1110*'1'!W1110+'2'!V1110*'2'!W1110+'3'!V1110*'3'!W1110+'4'!V1110*'4'!W1110+'5'!V1110*'5'!W1110+'6'!V1110*'6'!W1110+'7'!V1110*'7'!W1110+'8'!V1110*'8'!W1110+'9'!V1110*'9'!W1110)/W1110</f>
        <v>4</v>
      </c>
      <c r="W1110" s="6">
        <f>'0'!W1110+'1'!W1110+'2'!W1110+'3'!W1110+'4'!W1110+'5'!W1110+'6'!W1110+'7'!W1110+'8'!W1110+'9'!W1110</f>
        <v>9.3134085403862379</v>
      </c>
      <c r="X1110" s="6">
        <f>('0'!X1110*'0'!Y1110+'1'!X1110*'1'!Y1110+'2'!X1110*'2'!Y1110+'3'!X1110*'3'!Y1110+'4'!X1110*'4'!Y1110+'5'!X1110*'5'!Y1110+'6'!X1110*'6'!Y1110+'7'!X1110*'7'!Y1110+'8'!X1110*'8'!Y1110+'9'!X1110*'9'!Y1110)/Y1110</f>
        <v>4</v>
      </c>
      <c r="Y1110" s="6">
        <f>'0'!Y1110+'1'!Y1110+'2'!Y1110+'3'!Y1110+'4'!Y1110+'5'!Y1110+'6'!Y1110+'7'!Y1110+'8'!Y1110+'9'!Y1110</f>
        <v>6.8868404693198881</v>
      </c>
      <c r="Z1110" s="6">
        <f>('0'!Z1110*'0'!AA1110+'1'!Z1110*'1'!AA1110+'2'!Z1110*'2'!AA1110+'3'!Z1110*'3'!AA1110+'4'!Z1110*'4'!AA1110+'5'!Z1110*'5'!AA1110+'6'!Z1110*'6'!AA1110+'7'!Z1110*'7'!AA1110+'8'!Z1110*'8'!AA1110+'9'!Z1110*'9'!AA1110)/AA1110</f>
        <v>19.999999999999996</v>
      </c>
      <c r="AA1110" s="6">
        <f>'0'!AA1110+'1'!AA1110+'2'!AA1110+'3'!AA1110+'4'!AA1110+'5'!AA1110+'6'!AA1110+'7'!AA1110+'8'!AA1110+'9'!AA1110</f>
        <v>8.2980177831989934</v>
      </c>
      <c r="AB1110" s="6">
        <f>('0'!AB1110*'0'!AC1110+'1'!AB1110*'1'!AC1110+'2'!AB1110*'2'!AC1110+'3'!AB1110*'3'!AC1110+'4'!AB1110*'4'!AC1110+'5'!AB1110*'5'!AC1110+'6'!AB1110*'6'!AC1110+'7'!AB1110*'7'!AC1110+'8'!AB1110*'8'!AC1110+'9'!AB1110*'9'!AC1110)/AC1110</f>
        <v>4</v>
      </c>
      <c r="AC1110" s="6">
        <f>'0'!AC1110+'1'!AC1110+'2'!AC1110+'3'!AC1110+'4'!AC1110+'5'!AC1110+'6'!AC1110+'7'!AC1110+'8'!AC1110+'9'!AC1110</f>
        <v>6.1766733101247517</v>
      </c>
      <c r="AD1110" s="6">
        <f>('0'!AD1110*'0'!AE1110+'1'!AD1110*'1'!AE1110+'2'!AD1110*'2'!AE1110+'3'!AD1110*'3'!AE1110+'4'!AD1110*'4'!AE1110+'5'!AD1110*'5'!AE1110+'6'!AD1110*'6'!AE1110+'7'!AD1110*'7'!AE1110+'8'!AD1110*'8'!AE1110+'9'!AD1110*'9'!AE1110)/AE1110</f>
        <v>4</v>
      </c>
      <c r="AE1110" s="6">
        <f>'0'!AE1110+'1'!AE1110+'2'!AE1110+'3'!AE1110+'4'!AE1110+'5'!AE1110+'6'!AE1110+'7'!AE1110+'8'!AE1110+'9'!AE1110</f>
        <v>9.0649927955966323</v>
      </c>
      <c r="AF1110" s="6">
        <f>('0'!AF1110*'0'!AG1110+'1'!AF1110*'1'!AG1110+'2'!AF1110*'2'!AG1110+'3'!AF1110*'3'!AG1110+'4'!AF1110*'4'!AG1110+'5'!AF1110*'5'!AG1110+'6'!AF1110*'6'!AG1110+'7'!AF1110*'7'!AG1110+'8'!AF1110*'8'!AG1110+'9'!AF1110*'9'!AG1110)/AG1110</f>
        <v>20</v>
      </c>
      <c r="AG1110" s="6">
        <f>'0'!AG1110+'1'!AG1110+'2'!AG1110+'3'!AG1110+'4'!AG1110+'5'!AG1110+'6'!AG1110+'7'!AG1110+'8'!AG1110+'9'!AG1110</f>
        <v>9.1325082279812229</v>
      </c>
      <c r="AH1110" s="6">
        <f>('0'!AH1110*'0'!AI1110+'1'!AH1110*'1'!AI1110+'2'!AH1110*'2'!AI1110+'3'!AH1110*'3'!AI1110+'4'!AH1110*'4'!AI1110+'5'!AH1110*'5'!AI1110+'6'!AH1110*'6'!AI1110+'7'!AH1110*'7'!AI1110+'8'!AH1110*'8'!AI1110+'9'!AH1110*'9'!AI1110)/AI1110</f>
        <v>4</v>
      </c>
      <c r="AI1110" s="6">
        <f>'0'!AI1110+'1'!AI1110+'2'!AI1110+'3'!AI1110+'4'!AI1110+'5'!AI1110+'6'!AI1110+'7'!AI1110+'8'!AI1110+'9'!AI1110</f>
        <v>8.9732001012010763</v>
      </c>
      <c r="AJ1110" s="6">
        <f>('0'!AJ1110*'0'!AK1110+'1'!AJ1110*'1'!AK1110+'2'!AJ1110*'2'!AK1110+'3'!AJ1110*'3'!AK1110+'4'!AJ1110*'4'!AK1110+'5'!AJ1110*'5'!AK1110+'6'!AJ1110*'6'!AK1110+'7'!AJ1110*'7'!AK1110+'8'!AJ1110*'8'!AK1110+'9'!AJ1110*'9'!AK1110)/AK1110</f>
        <v>4</v>
      </c>
      <c r="AK1110" s="6">
        <f>'0'!AK1110+'1'!AK1110+'2'!AK1110+'3'!AK1110+'4'!AK1110+'5'!AK1110+'6'!AK1110+'7'!AK1110+'8'!AK1110+'9'!AK1110</f>
        <v>9.0849090479908359</v>
      </c>
      <c r="AL1110" s="6">
        <f>('0'!AL1110*'0'!AM1110+'1'!AL1110*'1'!AM1110+'2'!AL1110*'2'!AM1110+'3'!AL1110*'3'!AM1110+'4'!AL1110*'4'!AM1110+'5'!AL1110*'5'!AM1110+'6'!AL1110*'6'!AM1110+'7'!AL1110*'7'!AM1110+'8'!AL1110*'8'!AM1110+'9'!AL1110*'9'!AM1110)/AM1110</f>
        <v>10.000000000000002</v>
      </c>
      <c r="AM1110" s="6">
        <f>'0'!AM1110+'1'!AM1110+'2'!AM1110+'3'!AM1110+'4'!AM1110+'5'!AM1110+'6'!AM1110+'7'!AM1110+'8'!AM1110+'9'!AM1110</f>
        <v>9.9896525419184758</v>
      </c>
      <c r="AN1110" s="6">
        <f>('0'!AN1110*'0'!AO1110+'1'!AN1110*'1'!AO1110+'2'!AN1110*'2'!AO1110+'3'!AN1110*'3'!AO1110+'4'!AN1110*'4'!AO1110+'5'!AN1110*'5'!AO1110+'6'!AN1110*'6'!AO1110+'7'!AN1110*'7'!AO1110+'8'!AN1110*'8'!AO1110+'9'!AN1110*'9'!AO1110)/AO1110</f>
        <v>3</v>
      </c>
      <c r="AO1110" s="6">
        <f>'0'!AO1110+'1'!AO1110+'2'!AO1110+'3'!AO1110+'4'!AO1110+'5'!AO1110+'6'!AO1110+'7'!AO1110+'8'!AO1110+'9'!AO1110</f>
        <v>8.1150072035058205</v>
      </c>
      <c r="AP1110" s="6">
        <f>('0'!AP1110*'0'!AQ1110+'1'!AP1110*'1'!AQ1110+'2'!AP1110*'2'!AQ1110+'3'!AP1110*'3'!AQ1110+'4'!AP1110*'4'!AQ1110+'5'!AP1110*'5'!AQ1110+'6'!AP1110*'6'!AQ1110+'7'!AP1110*'7'!AQ1110+'8'!AP1110*'8'!AQ1110+'9'!AP1110*'9'!AQ1110)/AQ1110</f>
        <v>2.9999999999999996</v>
      </c>
      <c r="AQ1110" s="6">
        <f>'0'!AQ1110+'1'!AQ1110+'2'!AQ1110+'3'!AQ1110+'4'!AQ1110+'5'!AQ1110+'6'!AQ1110+'7'!AQ1110+'8'!AQ1110+'9'!AQ1110</f>
        <v>9.3819909958439958</v>
      </c>
      <c r="AR1110" s="6">
        <f>('0'!AR1110*'0'!AS1110+'1'!AR1110*'1'!AS1110+'2'!AR1110*'2'!AS1110+'3'!AR1110*'3'!AS1110+'4'!AR1110*'4'!AS1110+'5'!AR1110*'5'!AS1110+'6'!AR1110*'6'!AS1110+'7'!AR1110*'7'!AS1110+'8'!AR1110*'8'!AS1110+'9'!AR1110*'9'!AS1110)/AS1110</f>
        <v>9.9999999999999982</v>
      </c>
      <c r="AS1110" s="6">
        <f>'0'!AS1110+'1'!AS1110+'2'!AS1110+'3'!AS1110+'4'!AS1110+'5'!AS1110+'6'!AS1110+'7'!AS1110+'8'!AS1110+'9'!AS1110</f>
        <v>9.9999963950227198</v>
      </c>
      <c r="AT1110" s="6">
        <f>('0'!AT1110*'0'!AU1110+'1'!AT1110*'1'!AU1110+'2'!AT1110*'2'!AU1110+'3'!AT1110*'3'!AU1110+'4'!AT1110*'4'!AU1110+'5'!AT1110*'5'!AU1110+'6'!AT1110*'6'!AU1110+'7'!AT1110*'7'!AU1110+'8'!AT1110*'8'!AU1110+'9'!AT1110*'9'!AU1110)/AU1110</f>
        <v>3</v>
      </c>
      <c r="AU1110" s="6">
        <f>'0'!AU1110+'1'!AU1110+'2'!AU1110+'3'!AU1110+'4'!AU1110+'5'!AU1110+'6'!AU1110+'7'!AU1110+'8'!AU1110+'9'!AU1110</f>
        <v>9.382263422553871</v>
      </c>
      <c r="AV1110" s="6">
        <f>('0'!AV1110*'0'!AW1110+'1'!AV1110*'1'!AW1110+'2'!AV1110*'2'!AW1110+'3'!AV1110*'3'!AW1110+'4'!AV1110*'4'!AW1110+'5'!AV1110*'5'!AW1110+'6'!AV1110*'6'!AW1110+'7'!AV1110*'7'!AW1110+'8'!AV1110*'8'!AW1110+'9'!AV1110*'9'!AW1110)/AW1110</f>
        <v>3</v>
      </c>
      <c r="AW1110" s="6">
        <f>'0'!AW1110+'1'!AW1110+'2'!AW1110+'3'!AW1110+'4'!AW1110+'5'!AW1110+'6'!AW1110+'7'!AW1110+'8'!AW1110+'9'!AW1110</f>
        <v>9.7841076810907079</v>
      </c>
      <c r="AX1110" s="6">
        <f t="shared" si="36"/>
        <v>100</v>
      </c>
      <c r="AY1110" s="6">
        <f t="shared" si="37"/>
        <v>1</v>
      </c>
      <c r="AZ1110" s="6">
        <f t="shared" si="38"/>
        <v>19.999999999999996</v>
      </c>
      <c r="BA1110" s="6">
        <f t="shared" si="39"/>
        <v>20</v>
      </c>
      <c r="BB1110" s="6">
        <f t="shared" si="40"/>
        <v>19.999999999999996</v>
      </c>
      <c r="BC1110" s="6">
        <f t="shared" si="41"/>
        <v>20</v>
      </c>
      <c r="BD1110" s="6">
        <f t="shared" si="42"/>
        <v>10.000000000000002</v>
      </c>
      <c r="BE1110" s="6">
        <f t="shared" si="43"/>
        <v>9.9999999999999982</v>
      </c>
      <c r="BF1110" s="6">
        <f t="shared" si="44"/>
        <v>100</v>
      </c>
    </row>
    <row r="1111" spans="1:58" ht="15.75" customHeight="1" x14ac:dyDescent="0.25">
      <c r="A1111" s="6" t="str">
        <f>IF(AND('0'!A1111='1'!A1111,'1'!A1111='2'!A1111,'2'!A1111='3'!A1111,'3'!A1111='4'!A1111,'4'!A1111='5'!A1111,'5'!A1111='6'!A1111,'6'!A1111='7'!A1111,'7'!A1111='8'!A1111,'8'!A1111='9'!A1111,'1'!A1111='2'!A1111),'9'!A1111,)</f>
        <v>RPA</v>
      </c>
      <c r="B1111" s="7" t="str">
        <f>IF(AND('0'!B1111='1'!B1111,'1'!B1111='2'!B1111,'2'!B1111='3'!B1111,'3'!B1111='4'!B1111,'4'!B1111='5'!B1111,'5'!B1111='6'!B1111,'6'!B1111='7'!B1111,'7'!B1111='8'!B1111,'8'!B1111='9'!B1111,'1'!B1111='2'!B1111),'9'!B1111,)</f>
        <v>1965-04-13</v>
      </c>
      <c r="C1111" s="7" t="str">
        <f>IF(AND('0'!C1111='1'!C1111,'1'!C1111='2'!C1111,'2'!C1111='3'!C1111,'3'!C1111='4'!C1111,'4'!C1111='5'!C1111,'5'!C1111='6'!C1111,'6'!C1111='7'!C1111,'7'!C1111='8'!C1111,'8'!C1111='9'!C1111,'1'!C1111='2'!C1111),'9'!C1111,)</f>
        <v>1965-04-13</v>
      </c>
      <c r="D1111" s="7">
        <f>IF(AND('0'!D1111='1'!D1111,'1'!D1111='2'!D1111,'2'!D1111='3'!D1111,'3'!D1111='4'!D1111,'4'!D1111='5'!D1111,'5'!D1111='6'!D1111,'6'!D1111='7'!D1111,'7'!D1111='8'!D1111,'8'!D1111='9'!D1111,'1'!D1111='2'!D1111),'9'!D1111,)</f>
        <v>24166</v>
      </c>
      <c r="E1111" s="8">
        <f>IF(COUNTIF(Recovered!$A$2:$A$808,A1111)&gt;0,1,0)</f>
        <v>1</v>
      </c>
      <c r="F1111" s="6">
        <f>('0'!F1111*'0'!G1111+'1'!F1111*'1'!G1111+'2'!F1111*'2'!G1111+'3'!F1111*'3'!G1111+'4'!F1111*'4'!G1111+'5'!F1111*'5'!G1111+'6'!F1111*'6'!G1111+'7'!F1111*'7'!G1111+'8'!F1111*'8'!G1111+'9'!F1111*'9'!G1111)/G1111</f>
        <v>2.9999999999999991</v>
      </c>
      <c r="G1111" s="9">
        <f>'0'!G1111+'1'!G1111+'2'!G1111+'3'!G1111+'4'!G1111+'5'!G1111+'6'!G1111+'7'!G1111+'8'!G1111+'9'!G1111</f>
        <v>7.402549513471266</v>
      </c>
      <c r="H1111" s="6">
        <f>('0'!H1111*'0'!I1111+'1'!H1111*'1'!I1111+'2'!H1111*'2'!I1111+'3'!H1111*'3'!I1111+'4'!H1111*'4'!I1111+'5'!H1111*'5'!I1111+'6'!H1111*'6'!I1111+'7'!H1111*'7'!I1111+'8'!H1111*'8'!I1111+'9'!H1111*'9'!I1111)/I1111</f>
        <v>3</v>
      </c>
      <c r="I1111" s="9">
        <f>'0'!I1111+'1'!I1111+'2'!I1111+'3'!I1111+'4'!I1111+'5'!I1111+'6'!I1111+'7'!I1111+'8'!I1111+'9'!I1111</f>
        <v>6.4828725231736612</v>
      </c>
      <c r="J1111" s="6">
        <f>('0'!J1111*'0'!K1111+'1'!J1111*'1'!K1111+'2'!J1111*'2'!K1111+'3'!J1111*'3'!K1111+'4'!J1111*'4'!K1111+'5'!J1111*'5'!K1111+'6'!J1111*'6'!K1111+'7'!J1111*'7'!K1111+'8'!J1111*'8'!K1111+'9'!J1111*'9'!K1111)/K1111</f>
        <v>1.2024022362926927</v>
      </c>
      <c r="K1111" s="9">
        <f>'0'!K1111+'1'!K1111+'2'!K1111+'3'!K1111+'4'!K1111+'5'!K1111+'6'!K1111+'7'!K1111+'8'!K1111+'9'!K1111</f>
        <v>5.5489530665850477</v>
      </c>
      <c r="L1111" s="6">
        <f>('0'!L1111*'0'!M1111+'1'!L1111*'1'!M1111+'2'!L1111*'2'!M1111+'3'!L1111*'3'!M1111+'4'!L1111*'4'!M1111+'5'!L1111*'5'!M1111+'6'!L1111*'6'!M1111+'7'!L1111*'7'!M1111+'8'!L1111*'8'!M1111+'9'!L1111*'9'!M1111)/M1111</f>
        <v>1</v>
      </c>
      <c r="M1111" s="9">
        <f>'0'!M1111+'1'!M1111+'2'!M1111+'3'!M1111+'4'!M1111+'5'!M1111+'6'!M1111+'7'!M1111+'8'!M1111+'9'!M1111</f>
        <v>9.7224766280531369</v>
      </c>
      <c r="N1111" s="6">
        <f>('0'!N1111*'0'!O1111+'1'!N1111*'1'!O1111+'2'!N1111*'2'!O1111+'3'!N1111*'3'!O1111+'4'!N1111*'4'!O1111+'5'!N1111*'5'!O1111+'6'!N1111*'6'!O1111+'7'!N1111*'7'!O1111+'8'!N1111*'8'!O1111+'9'!N1111*'9'!O1111)/O1111</f>
        <v>19.999999999999996</v>
      </c>
      <c r="O1111" s="9">
        <f>'0'!O1111+'1'!O1111+'2'!O1111+'3'!O1111+'4'!O1111+'5'!O1111+'6'!O1111+'7'!O1111+'8'!O1111+'9'!O1111</f>
        <v>8.2032644377154185</v>
      </c>
      <c r="P1111" s="6">
        <f>('0'!P1111*'0'!Q1111+'1'!P1111*'1'!Q1111+'2'!P1111*'2'!Q1111+'3'!P1111*'3'!Q1111+'4'!P1111*'4'!Q1111+'5'!P1111*'5'!Q1111+'6'!P1111*'6'!Q1111+'7'!P1111*'7'!Q1111+'8'!P1111*'8'!Q1111+'9'!P1111*'9'!Q1111)/Q1111</f>
        <v>4</v>
      </c>
      <c r="Q1111" s="9">
        <f>'0'!Q1111+'1'!Q1111+'2'!Q1111+'3'!Q1111+'4'!Q1111+'5'!Q1111+'6'!Q1111+'7'!Q1111+'8'!Q1111+'9'!Q1111</f>
        <v>9.0676278103734624</v>
      </c>
      <c r="R1111" s="6">
        <f>('0'!R1111*'0'!S1111+'1'!R1111*'1'!S1111+'2'!R1111*'2'!S1111+'3'!R1111*'3'!S1111+'4'!R1111*'4'!S1111+'5'!R1111*'5'!S1111+'6'!R1111*'6'!S1111+'7'!R1111*'7'!S1111+'8'!R1111*'8'!S1111+'9'!R1111*'9'!S1111)/S1111</f>
        <v>4</v>
      </c>
      <c r="S1111" s="9">
        <f>'0'!S1111+'1'!S1111+'2'!S1111+'3'!S1111+'4'!S1111+'5'!S1111+'6'!S1111+'7'!S1111+'8'!S1111+'9'!S1111</f>
        <v>9.7117339732725636</v>
      </c>
      <c r="T1111" s="6">
        <f>('0'!T1111*'0'!U1111+'1'!T1111*'1'!U1111+'2'!T1111*'2'!U1111+'3'!T1111*'3'!U1111+'4'!T1111*'4'!U1111+'5'!T1111*'5'!U1111+'6'!T1111*'6'!U1111+'7'!T1111*'7'!U1111+'8'!T1111*'8'!U1111+'9'!T1111*'9'!U1111)/U1111</f>
        <v>24.999999999999996</v>
      </c>
      <c r="U1111" s="9">
        <f>'0'!U1111+'1'!U1111+'2'!U1111+'3'!U1111+'4'!U1111+'5'!U1111+'6'!U1111+'7'!U1111+'8'!U1111+'9'!U1111</f>
        <v>6.1075201074373506</v>
      </c>
      <c r="V1111" s="6">
        <f>('0'!V1111*'0'!W1111+'1'!V1111*'1'!W1111+'2'!V1111*'2'!W1111+'3'!V1111*'3'!W1111+'4'!V1111*'4'!W1111+'5'!V1111*'5'!W1111+'6'!V1111*'6'!W1111+'7'!V1111*'7'!W1111+'8'!V1111*'8'!W1111+'9'!V1111*'9'!W1111)/W1111</f>
        <v>4</v>
      </c>
      <c r="W1111" s="9">
        <f>'0'!W1111+'1'!W1111+'2'!W1111+'3'!W1111+'4'!W1111+'5'!W1111+'6'!W1111+'7'!W1111+'8'!W1111+'9'!W1111</f>
        <v>8.6047828373370123</v>
      </c>
      <c r="X1111" s="6">
        <f>('0'!X1111*'0'!Y1111+'1'!X1111*'1'!Y1111+'2'!X1111*'2'!Y1111+'3'!X1111*'3'!Y1111+'4'!X1111*'4'!Y1111+'5'!X1111*'5'!Y1111+'6'!X1111*'6'!Y1111+'7'!X1111*'7'!Y1111+'8'!X1111*'8'!Y1111+'9'!X1111*'9'!Y1111)/Y1111</f>
        <v>4</v>
      </c>
      <c r="Y1111" s="9">
        <f>'0'!Y1111+'1'!Y1111+'2'!Y1111+'3'!Y1111+'4'!Y1111+'5'!Y1111+'6'!Y1111+'7'!Y1111+'8'!Y1111+'9'!Y1111</f>
        <v>9.0841406430949441</v>
      </c>
      <c r="Z1111" s="6">
        <f>('0'!Z1111*'0'!AA1111+'1'!Z1111*'1'!AA1111+'2'!Z1111*'2'!AA1111+'3'!Z1111*'3'!AA1111+'4'!Z1111*'4'!AA1111+'5'!Z1111*'5'!AA1111+'6'!Z1111*'6'!AA1111+'7'!Z1111*'7'!AA1111+'8'!Z1111*'8'!AA1111+'9'!Z1111*'9'!AA1111)/AA1111</f>
        <v>25</v>
      </c>
      <c r="AA1111" s="9">
        <f>'0'!AA1111+'1'!AA1111+'2'!AA1111+'3'!AA1111+'4'!AA1111+'5'!AA1111+'6'!AA1111+'7'!AA1111+'8'!AA1111+'9'!AA1111</f>
        <v>6.2223362963531876</v>
      </c>
      <c r="AB1111" s="6">
        <f>('0'!AB1111*'0'!AC1111+'1'!AB1111*'1'!AC1111+'2'!AB1111*'2'!AC1111+'3'!AB1111*'3'!AC1111+'4'!AB1111*'4'!AC1111+'5'!AB1111*'5'!AC1111+'6'!AB1111*'6'!AC1111+'7'!AB1111*'7'!AC1111+'8'!AB1111*'8'!AC1111+'9'!AB1111*'9'!AC1111)/AC1111</f>
        <v>4.9999999999999991</v>
      </c>
      <c r="AC1111" s="9">
        <f>'0'!AC1111+'1'!AC1111+'2'!AC1111+'3'!AC1111+'4'!AC1111+'5'!AC1111+'6'!AC1111+'7'!AC1111+'8'!AC1111+'9'!AC1111</f>
        <v>9.0109278314711592</v>
      </c>
      <c r="AD1111" s="6">
        <f>('0'!AD1111*'0'!AE1111+'1'!AD1111*'1'!AE1111+'2'!AD1111*'2'!AE1111+'3'!AD1111*'3'!AE1111+'4'!AD1111*'4'!AE1111+'5'!AD1111*'5'!AE1111+'6'!AD1111*'6'!AE1111+'7'!AD1111*'7'!AE1111+'8'!AD1111*'8'!AE1111+'9'!AD1111*'9'!AE1111)/AE1111</f>
        <v>4</v>
      </c>
      <c r="AE1111" s="9">
        <f>'0'!AE1111+'1'!AE1111+'2'!AE1111+'3'!AE1111+'4'!AE1111+'5'!AE1111+'6'!AE1111+'7'!AE1111+'8'!AE1111+'9'!AE1111</f>
        <v>7.7348867543716358</v>
      </c>
      <c r="AF1111" s="6">
        <f>('0'!AF1111*'0'!AG1111+'1'!AF1111*'1'!AG1111+'2'!AF1111*'2'!AG1111+'3'!AF1111*'3'!AG1111+'4'!AF1111*'4'!AG1111+'5'!AF1111*'5'!AG1111+'6'!AF1111*'6'!AG1111+'7'!AF1111*'7'!AG1111+'8'!AF1111*'8'!AG1111+'9'!AF1111*'9'!AG1111)/AG1111</f>
        <v>14.999999999999996</v>
      </c>
      <c r="AG1111" s="9">
        <f>'0'!AG1111+'1'!AG1111+'2'!AG1111+'3'!AG1111+'4'!AG1111+'5'!AG1111+'6'!AG1111+'7'!AG1111+'8'!AG1111+'9'!AG1111</f>
        <v>8.4329768275937482</v>
      </c>
      <c r="AH1111" s="6">
        <f>('0'!AH1111*'0'!AI1111+'1'!AH1111*'1'!AI1111+'2'!AH1111*'2'!AI1111+'3'!AH1111*'3'!AI1111+'4'!AH1111*'4'!AI1111+'5'!AH1111*'5'!AI1111+'6'!AH1111*'6'!AI1111+'7'!AH1111*'7'!AI1111+'8'!AH1111*'8'!AI1111+'9'!AH1111*'9'!AI1111)/AI1111</f>
        <v>4.9999999999999991</v>
      </c>
      <c r="AI1111" s="9">
        <f>'0'!AI1111+'1'!AI1111+'2'!AI1111+'3'!AI1111+'4'!AI1111+'5'!AI1111+'6'!AI1111+'7'!AI1111+'8'!AI1111+'9'!AI1111</f>
        <v>9.1357463660164484</v>
      </c>
      <c r="AJ1111" s="6">
        <f>('0'!AJ1111*'0'!AK1111+'1'!AJ1111*'1'!AK1111+'2'!AJ1111*'2'!AK1111+'3'!AJ1111*'3'!AK1111+'4'!AJ1111*'4'!AK1111+'5'!AJ1111*'5'!AK1111+'6'!AJ1111*'6'!AK1111+'7'!AJ1111*'7'!AK1111+'8'!AJ1111*'8'!AK1111+'9'!AJ1111*'9'!AK1111)/AK1111</f>
        <v>4</v>
      </c>
      <c r="AK1111" s="9">
        <f>'0'!AK1111+'1'!AK1111+'2'!AK1111+'3'!AK1111+'4'!AK1111+'5'!AK1111+'6'!AK1111+'7'!AK1111+'8'!AK1111+'9'!AK1111</f>
        <v>9.1408718075578079</v>
      </c>
      <c r="AL1111" s="6">
        <f>('0'!AL1111*'0'!AM1111+'1'!AL1111*'1'!AM1111+'2'!AL1111*'2'!AM1111+'3'!AL1111*'3'!AM1111+'4'!AL1111*'4'!AM1111+'5'!AL1111*'5'!AM1111+'6'!AL1111*'6'!AM1111+'7'!AL1111*'7'!AM1111+'8'!AL1111*'8'!AM1111+'9'!AL1111*'9'!AM1111)/AM1111</f>
        <v>9.9999999999999982</v>
      </c>
      <c r="AM1111" s="9">
        <f>'0'!AM1111+'1'!AM1111+'2'!AM1111+'3'!AM1111+'4'!AM1111+'5'!AM1111+'6'!AM1111+'7'!AM1111+'8'!AM1111+'9'!AM1111</f>
        <v>9.5294216440994166</v>
      </c>
      <c r="AN1111" s="6">
        <f>('0'!AN1111*'0'!AO1111+'1'!AN1111*'1'!AO1111+'2'!AN1111*'2'!AO1111+'3'!AN1111*'3'!AO1111+'4'!AN1111*'4'!AO1111+'5'!AN1111*'5'!AO1111+'6'!AN1111*'6'!AO1111+'7'!AN1111*'7'!AO1111+'8'!AN1111*'8'!AO1111+'9'!AN1111*'9'!AO1111)/AO1111</f>
        <v>2</v>
      </c>
      <c r="AO1111" s="9">
        <f>'0'!AO1111+'1'!AO1111+'2'!AO1111+'3'!AO1111+'4'!AO1111+'5'!AO1111+'6'!AO1111+'7'!AO1111+'8'!AO1111+'9'!AO1111</f>
        <v>8.707055789305878</v>
      </c>
      <c r="AP1111" s="6">
        <f>('0'!AP1111*'0'!AQ1111+'1'!AP1111*'1'!AQ1111+'2'!AP1111*'2'!AQ1111+'3'!AP1111*'3'!AQ1111+'4'!AP1111*'4'!AQ1111+'5'!AP1111*'5'!AQ1111+'6'!AP1111*'6'!AQ1111+'7'!AP1111*'7'!AQ1111+'8'!AP1111*'8'!AQ1111+'9'!AP1111*'9'!AQ1111)/AQ1111</f>
        <v>2.5726907579022873</v>
      </c>
      <c r="AQ1111" s="9">
        <f>'0'!AQ1111+'1'!AQ1111+'2'!AQ1111+'3'!AQ1111+'4'!AQ1111+'5'!AQ1111+'6'!AQ1111+'7'!AQ1111+'8'!AQ1111+'9'!AQ1111</f>
        <v>6.0684665887264764</v>
      </c>
      <c r="AR1111" s="6">
        <f>('0'!AR1111*'0'!AS1111+'1'!AR1111*'1'!AS1111+'2'!AR1111*'2'!AS1111+'3'!AR1111*'3'!AS1111+'4'!AR1111*'4'!AS1111+'5'!AR1111*'5'!AS1111+'6'!AR1111*'6'!AS1111+'7'!AR1111*'7'!AS1111+'8'!AR1111*'8'!AS1111+'9'!AR1111*'9'!AS1111)/AS1111</f>
        <v>5</v>
      </c>
      <c r="AS1111" s="9">
        <f>'0'!AS1111+'1'!AS1111+'2'!AS1111+'3'!AS1111+'4'!AS1111+'5'!AS1111+'6'!AS1111+'7'!AS1111+'8'!AS1111+'9'!AS1111</f>
        <v>9.9999965142263108</v>
      </c>
      <c r="AT1111" s="6">
        <f>('0'!AT1111*'0'!AU1111+'1'!AT1111*'1'!AU1111+'2'!AT1111*'2'!AU1111+'3'!AT1111*'3'!AU1111+'4'!AT1111*'4'!AU1111+'5'!AT1111*'5'!AU1111+'6'!AT1111*'6'!AU1111+'7'!AT1111*'7'!AU1111+'8'!AT1111*'8'!AU1111+'9'!AT1111*'9'!AU1111)/AU1111</f>
        <v>2.9999999999999996</v>
      </c>
      <c r="AU1111" s="9">
        <f>'0'!AU1111+'1'!AU1111+'2'!AU1111+'3'!AU1111+'4'!AU1111+'5'!AU1111+'6'!AU1111+'7'!AU1111+'8'!AU1111+'9'!AU1111</f>
        <v>9.0633517797813656</v>
      </c>
      <c r="AV1111" s="6">
        <f>('0'!AV1111*'0'!AW1111+'1'!AV1111*'1'!AW1111+'2'!AV1111*'2'!AW1111+'3'!AV1111*'3'!AW1111+'4'!AV1111*'4'!AW1111+'5'!AV1111*'5'!AW1111+'6'!AV1111*'6'!AW1111+'7'!AV1111*'7'!AW1111+'8'!AV1111*'8'!AW1111+'9'!AV1111*'9'!AW1111)/AW1111</f>
        <v>3</v>
      </c>
      <c r="AW1111" s="9">
        <f>'0'!AW1111+'1'!AW1111+'2'!AW1111+'3'!AW1111+'4'!AW1111+'5'!AW1111+'6'!AW1111+'7'!AW1111+'8'!AW1111+'9'!AW1111</f>
        <v>9.3647750847514306</v>
      </c>
      <c r="AX1111" s="6">
        <f t="shared" si="36"/>
        <v>100</v>
      </c>
      <c r="AY1111" s="6">
        <f t="shared" si="37"/>
        <v>1</v>
      </c>
      <c r="AZ1111" s="6">
        <f t="shared" si="38"/>
        <v>19.999999999999996</v>
      </c>
      <c r="BA1111" s="6">
        <f t="shared" si="39"/>
        <v>24.999999999999996</v>
      </c>
      <c r="BB1111" s="6">
        <f t="shared" si="40"/>
        <v>25</v>
      </c>
      <c r="BC1111" s="6">
        <f t="shared" si="41"/>
        <v>14.999999999999996</v>
      </c>
      <c r="BD1111" s="6">
        <f t="shared" si="42"/>
        <v>9.9999999999999982</v>
      </c>
      <c r="BE1111" s="6">
        <f t="shared" si="43"/>
        <v>5</v>
      </c>
      <c r="BF1111" s="6">
        <f t="shared" si="44"/>
        <v>100</v>
      </c>
    </row>
    <row r="1112" spans="1:58" ht="15.75" hidden="1" customHeight="1" x14ac:dyDescent="0.25">
      <c r="A1112" s="6" t="str">
        <f>IF(AND('0'!A1112='1'!A1112,'1'!A1112='2'!A1112,'2'!A1112='3'!A1112,'3'!A1112='4'!A1112,'4'!A1112='5'!A1112,'5'!A1112='6'!A1112,'6'!A1112='7'!A1112,'7'!A1112='8'!A1112,'8'!A1112='9'!A1112,'1'!A1112='2'!A1112),'9'!A1112,)</f>
        <v>Historical Minutes</v>
      </c>
      <c r="B1112" s="7" t="str">
        <f>IF(AND('0'!B1112='1'!B1112,'1'!B1112='2'!B1112,'2'!B1112='3'!B1112,'3'!B1112='4'!B1112,'4'!B1112='5'!B1112,'5'!B1112='6'!B1112,'6'!B1112='7'!B1112,'7'!B1112='8'!B1112,'8'!B1112='9'!B1112,'1'!B1112='2'!B1112),'9'!B1112,)</f>
        <v>1965-03-23</v>
      </c>
      <c r="C1112" s="7" t="str">
        <f>IF(AND('0'!C1112='1'!C1112,'1'!C1112='2'!C1112,'2'!C1112='3'!C1112,'3'!C1112='4'!C1112,'4'!C1112='5'!C1112,'5'!C1112='6'!C1112,'6'!C1112='7'!C1112,'7'!C1112='8'!C1112,'8'!C1112='9'!C1112,'1'!C1112='2'!C1112),'9'!C1112,)</f>
        <v>1965-03-23</v>
      </c>
      <c r="D1112" s="7">
        <f>IF(AND('0'!D1112='1'!D1112,'1'!D1112='2'!D1112,'2'!D1112='3'!D1112,'3'!D1112='4'!D1112,'4'!D1112='5'!D1112,'5'!D1112='6'!D1112,'6'!D1112='7'!D1112,'7'!D1112='8'!D1112,'8'!D1112='9'!D1112,'1'!D1112='2'!D1112),'9'!D1112,)</f>
        <v>0</v>
      </c>
      <c r="E1112" s="8">
        <f>IF(COUNTIF(Recovered!$A$2:$A$808,A1112)&gt;0,1,0)</f>
        <v>0</v>
      </c>
      <c r="F1112" s="6">
        <f>('0'!F1112*'0'!G1112+'1'!F1112*'1'!G1112+'2'!F1112*'2'!G1112+'3'!F1112*'3'!G1112+'4'!F1112*'4'!G1112+'5'!F1112*'5'!G1112+'6'!F1112*'6'!G1112+'7'!F1112*'7'!G1112+'8'!F1112*'8'!G1112+'9'!F1112*'9'!G1112)/G1112</f>
        <v>3.0000000000000009</v>
      </c>
      <c r="G1112" s="6">
        <f>'0'!G1112+'1'!G1112+'2'!G1112+'3'!G1112+'4'!G1112+'5'!G1112+'6'!G1112+'7'!G1112+'8'!G1112+'9'!G1112</f>
        <v>6.8945281525722297</v>
      </c>
      <c r="H1112" s="6">
        <f>('0'!H1112*'0'!I1112+'1'!H1112*'1'!I1112+'2'!H1112*'2'!I1112+'3'!H1112*'3'!I1112+'4'!H1112*'4'!I1112+'5'!H1112*'5'!I1112+'6'!H1112*'6'!I1112+'7'!H1112*'7'!I1112+'8'!H1112*'8'!I1112+'9'!H1112*'9'!I1112)/I1112</f>
        <v>2.1072737373219792</v>
      </c>
      <c r="I1112" s="6">
        <f>'0'!I1112+'1'!I1112+'2'!I1112+'3'!I1112+'4'!I1112+'5'!I1112+'6'!I1112+'7'!I1112+'8'!I1112+'9'!I1112</f>
        <v>4.6318175879329679</v>
      </c>
      <c r="J1112" s="6">
        <f>('0'!J1112*'0'!K1112+'1'!J1112*'1'!K1112+'2'!J1112*'2'!K1112+'3'!J1112*'3'!K1112+'4'!J1112*'4'!K1112+'5'!J1112*'5'!K1112+'6'!J1112*'6'!K1112+'7'!J1112*'7'!K1112+'8'!J1112*'8'!K1112+'9'!J1112*'9'!K1112)/K1112</f>
        <v>2</v>
      </c>
      <c r="K1112" s="6">
        <f>'0'!K1112+'1'!K1112+'2'!K1112+'3'!K1112+'4'!K1112+'5'!K1112+'6'!K1112+'7'!K1112+'8'!K1112+'9'!K1112</f>
        <v>9.464667260874764</v>
      </c>
      <c r="L1112" s="6">
        <f>('0'!L1112*'0'!M1112+'1'!L1112*'1'!M1112+'2'!L1112*'2'!M1112+'3'!L1112*'3'!M1112+'4'!L1112*'4'!M1112+'5'!L1112*'5'!M1112+'6'!L1112*'6'!M1112+'7'!L1112*'7'!M1112+'8'!L1112*'8'!M1112+'9'!L1112*'9'!M1112)/M1112</f>
        <v>3</v>
      </c>
      <c r="M1112" s="6">
        <f>'0'!M1112+'1'!M1112+'2'!M1112+'3'!M1112+'4'!M1112+'5'!M1112+'6'!M1112+'7'!M1112+'8'!M1112+'9'!M1112</f>
        <v>9.7957781673138982</v>
      </c>
      <c r="N1112" s="6">
        <f>('0'!N1112*'0'!O1112+'1'!N1112*'1'!O1112+'2'!N1112*'2'!O1112+'3'!N1112*'3'!O1112+'4'!N1112*'4'!O1112+'5'!N1112*'5'!O1112+'6'!N1112*'6'!O1112+'7'!N1112*'7'!O1112+'8'!N1112*'8'!O1112+'9'!N1112*'9'!O1112)/O1112</f>
        <v>20.000000000000004</v>
      </c>
      <c r="O1112" s="6">
        <f>'0'!O1112+'1'!O1112+'2'!O1112+'3'!O1112+'4'!O1112+'5'!O1112+'6'!O1112+'7'!O1112+'8'!O1112+'9'!O1112</f>
        <v>6.7734440046934727</v>
      </c>
      <c r="P1112" s="6">
        <f>('0'!P1112*'0'!Q1112+'1'!P1112*'1'!Q1112+'2'!P1112*'2'!Q1112+'3'!P1112*'3'!Q1112+'4'!P1112*'4'!Q1112+'5'!P1112*'5'!Q1112+'6'!P1112*'6'!Q1112+'7'!P1112*'7'!Q1112+'8'!P1112*'8'!Q1112+'9'!P1112*'9'!Q1112)/Q1112</f>
        <v>4</v>
      </c>
      <c r="Q1112" s="6">
        <f>'0'!Q1112+'1'!Q1112+'2'!Q1112+'3'!Q1112+'4'!Q1112+'5'!Q1112+'6'!Q1112+'7'!Q1112+'8'!Q1112+'9'!Q1112</f>
        <v>8.9576486293205946</v>
      </c>
      <c r="R1112" s="6">
        <f>('0'!R1112*'0'!S1112+'1'!R1112*'1'!S1112+'2'!R1112*'2'!S1112+'3'!R1112*'3'!S1112+'4'!R1112*'4'!S1112+'5'!R1112*'5'!S1112+'6'!R1112*'6'!S1112+'7'!R1112*'7'!S1112+'8'!R1112*'8'!S1112+'9'!R1112*'9'!S1112)/S1112</f>
        <v>3.4070220767553971</v>
      </c>
      <c r="S1112" s="6">
        <f>'0'!S1112+'1'!S1112+'2'!S1112+'3'!S1112+'4'!S1112+'5'!S1112+'6'!S1112+'7'!S1112+'8'!S1112+'9'!S1112</f>
        <v>5.3628782516363795</v>
      </c>
      <c r="T1112" s="6">
        <f>('0'!T1112*'0'!U1112+'1'!T1112*'1'!U1112+'2'!T1112*'2'!U1112+'3'!T1112*'3'!U1112+'4'!T1112*'4'!U1112+'5'!T1112*'5'!U1112+'6'!T1112*'6'!U1112+'7'!T1112*'7'!U1112+'8'!T1112*'8'!U1112+'9'!T1112*'9'!U1112)/U1112</f>
        <v>20</v>
      </c>
      <c r="U1112" s="6">
        <f>'0'!U1112+'1'!U1112+'2'!U1112+'3'!U1112+'4'!U1112+'5'!U1112+'6'!U1112+'7'!U1112+'8'!U1112+'9'!U1112</f>
        <v>7.0088769702446561</v>
      </c>
      <c r="V1112" s="6">
        <f>('0'!V1112*'0'!W1112+'1'!V1112*'1'!W1112+'2'!V1112*'2'!W1112+'3'!V1112*'3'!W1112+'4'!V1112*'4'!W1112+'5'!V1112*'5'!W1112+'6'!V1112*'6'!W1112+'7'!V1112*'7'!W1112+'8'!V1112*'8'!W1112+'9'!V1112*'9'!W1112)/W1112</f>
        <v>4</v>
      </c>
      <c r="W1112" s="6">
        <f>'0'!W1112+'1'!W1112+'2'!W1112+'3'!W1112+'4'!W1112+'5'!W1112+'6'!W1112+'7'!W1112+'8'!W1112+'9'!W1112</f>
        <v>9.1279028484416944</v>
      </c>
      <c r="X1112" s="6">
        <f>('0'!X1112*'0'!Y1112+'1'!X1112*'1'!Y1112+'2'!X1112*'2'!Y1112+'3'!X1112*'3'!Y1112+'4'!X1112*'4'!Y1112+'5'!X1112*'5'!Y1112+'6'!X1112*'6'!Y1112+'7'!X1112*'7'!Y1112+'8'!X1112*'8'!Y1112+'9'!X1112*'9'!Y1112)/Y1112</f>
        <v>3.0000000000000004</v>
      </c>
      <c r="Y1112" s="6">
        <f>'0'!Y1112+'1'!Y1112+'2'!Y1112+'3'!Y1112+'4'!Y1112+'5'!Y1112+'6'!Y1112+'7'!Y1112+'8'!Y1112+'9'!Y1112</f>
        <v>7.9496257991818862</v>
      </c>
      <c r="Z1112" s="6">
        <f>('0'!Z1112*'0'!AA1112+'1'!Z1112*'1'!AA1112+'2'!Z1112*'2'!AA1112+'3'!Z1112*'3'!AA1112+'4'!Z1112*'4'!AA1112+'5'!Z1112*'5'!AA1112+'6'!Z1112*'6'!AA1112+'7'!Z1112*'7'!AA1112+'8'!Z1112*'8'!AA1112+'9'!Z1112*'9'!AA1112)/AA1112</f>
        <v>19.999999999999996</v>
      </c>
      <c r="AA1112" s="6">
        <f>'0'!AA1112+'1'!AA1112+'2'!AA1112+'3'!AA1112+'4'!AA1112+'5'!AA1112+'6'!AA1112+'7'!AA1112+'8'!AA1112+'9'!AA1112</f>
        <v>6.131075538932528</v>
      </c>
      <c r="AB1112" s="6">
        <f>('0'!AB1112*'0'!AC1112+'1'!AB1112*'1'!AC1112+'2'!AB1112*'2'!AC1112+'3'!AB1112*'3'!AC1112+'4'!AB1112*'4'!AC1112+'5'!AB1112*'5'!AC1112+'6'!AB1112*'6'!AC1112+'7'!AB1112*'7'!AC1112+'8'!AB1112*'8'!AC1112+'9'!AB1112*'9'!AC1112)/AC1112</f>
        <v>4</v>
      </c>
      <c r="AC1112" s="6">
        <f>'0'!AC1112+'1'!AC1112+'2'!AC1112+'3'!AC1112+'4'!AC1112+'5'!AC1112+'6'!AC1112+'7'!AC1112+'8'!AC1112+'9'!AC1112</f>
        <v>8.6754979786419284</v>
      </c>
      <c r="AD1112" s="6">
        <f>('0'!AD1112*'0'!AE1112+'1'!AD1112*'1'!AE1112+'2'!AD1112*'2'!AE1112+'3'!AD1112*'3'!AE1112+'4'!AD1112*'4'!AE1112+'5'!AD1112*'5'!AE1112+'6'!AD1112*'6'!AE1112+'7'!AD1112*'7'!AE1112+'8'!AD1112*'8'!AE1112+'9'!AD1112*'9'!AE1112)/AE1112</f>
        <v>3.0752940276822907</v>
      </c>
      <c r="AE1112" s="6">
        <f>'0'!AE1112+'1'!AE1112+'2'!AE1112+'3'!AE1112+'4'!AE1112+'5'!AE1112+'6'!AE1112+'7'!AE1112+'8'!AE1112+'9'!AE1112</f>
        <v>7.0471421156399945</v>
      </c>
      <c r="AF1112" s="6">
        <f>('0'!AF1112*'0'!AG1112+'1'!AF1112*'1'!AG1112+'2'!AF1112*'2'!AG1112+'3'!AF1112*'3'!AG1112+'4'!AF1112*'4'!AG1112+'5'!AF1112*'5'!AG1112+'6'!AF1112*'6'!AG1112+'7'!AF1112*'7'!AG1112+'8'!AF1112*'8'!AG1112+'9'!AF1112*'9'!AG1112)/AG1112</f>
        <v>20</v>
      </c>
      <c r="AG1112" s="6">
        <f>'0'!AG1112+'1'!AG1112+'2'!AG1112+'3'!AG1112+'4'!AG1112+'5'!AG1112+'6'!AG1112+'7'!AG1112+'8'!AG1112+'9'!AG1112</f>
        <v>9.1228935514285929</v>
      </c>
      <c r="AH1112" s="6">
        <f>('0'!AH1112*'0'!AI1112+'1'!AH1112*'1'!AI1112+'2'!AH1112*'2'!AI1112+'3'!AH1112*'3'!AI1112+'4'!AH1112*'4'!AI1112+'5'!AH1112*'5'!AI1112+'6'!AH1112*'6'!AI1112+'7'!AH1112*'7'!AI1112+'8'!AH1112*'8'!AI1112+'9'!AH1112*'9'!AI1112)/AI1112</f>
        <v>4</v>
      </c>
      <c r="AI1112" s="6">
        <f>'0'!AI1112+'1'!AI1112+'2'!AI1112+'3'!AI1112+'4'!AI1112+'5'!AI1112+'6'!AI1112+'7'!AI1112+'8'!AI1112+'9'!AI1112</f>
        <v>9.4382971567275451</v>
      </c>
      <c r="AJ1112" s="6">
        <f>('0'!AJ1112*'0'!AK1112+'1'!AJ1112*'1'!AK1112+'2'!AJ1112*'2'!AK1112+'3'!AJ1112*'3'!AK1112+'4'!AJ1112*'4'!AK1112+'5'!AJ1112*'5'!AK1112+'6'!AJ1112*'6'!AK1112+'7'!AJ1112*'7'!AK1112+'8'!AJ1112*'8'!AK1112+'9'!AJ1112*'9'!AK1112)/AK1112</f>
        <v>3.3794283627119053</v>
      </c>
      <c r="AK1112" s="6">
        <f>'0'!AK1112+'1'!AK1112+'2'!AK1112+'3'!AK1112+'4'!AK1112+'5'!AK1112+'6'!AK1112+'7'!AK1112+'8'!AK1112+'9'!AK1112</f>
        <v>7.1070505147092149</v>
      </c>
      <c r="AL1112" s="6">
        <f>('0'!AL1112*'0'!AM1112+'1'!AL1112*'1'!AM1112+'2'!AL1112*'2'!AM1112+'3'!AL1112*'3'!AM1112+'4'!AL1112*'4'!AM1112+'5'!AL1112*'5'!AM1112+'6'!AL1112*'6'!AM1112+'7'!AL1112*'7'!AM1112+'8'!AL1112*'8'!AM1112+'9'!AL1112*'9'!AM1112)/AM1112</f>
        <v>9.9999999999999982</v>
      </c>
      <c r="AM1112" s="6">
        <f>'0'!AM1112+'1'!AM1112+'2'!AM1112+'3'!AM1112+'4'!AM1112+'5'!AM1112+'6'!AM1112+'7'!AM1112+'8'!AM1112+'9'!AM1112</f>
        <v>9.9738770192316757</v>
      </c>
      <c r="AN1112" s="6">
        <f>('0'!AN1112*'0'!AO1112+'1'!AN1112*'1'!AO1112+'2'!AN1112*'2'!AO1112+'3'!AN1112*'3'!AO1112+'4'!AN1112*'4'!AO1112+'5'!AN1112*'5'!AO1112+'6'!AN1112*'6'!AO1112+'7'!AN1112*'7'!AO1112+'8'!AN1112*'8'!AO1112+'9'!AN1112*'9'!AO1112)/AO1112</f>
        <v>3</v>
      </c>
      <c r="AO1112" s="6">
        <f>'0'!AO1112+'1'!AO1112+'2'!AO1112+'3'!AO1112+'4'!AO1112+'5'!AO1112+'6'!AO1112+'7'!AO1112+'8'!AO1112+'9'!AO1112</f>
        <v>9.5471975847045627</v>
      </c>
      <c r="AP1112" s="6">
        <f>('0'!AP1112*'0'!AQ1112+'1'!AP1112*'1'!AQ1112+'2'!AP1112*'2'!AQ1112+'3'!AP1112*'3'!AQ1112+'4'!AP1112*'4'!AQ1112+'5'!AP1112*'5'!AQ1112+'6'!AP1112*'6'!AQ1112+'7'!AP1112*'7'!AQ1112+'8'!AP1112*'8'!AQ1112+'9'!AP1112*'9'!AQ1112)/AQ1112</f>
        <v>2.9999999999999996</v>
      </c>
      <c r="AQ1112" s="6">
        <f>'0'!AQ1112+'1'!AQ1112+'2'!AQ1112+'3'!AQ1112+'4'!AQ1112+'5'!AQ1112+'6'!AQ1112+'7'!AQ1112+'8'!AQ1112+'9'!AQ1112</f>
        <v>7.8478099049321699</v>
      </c>
      <c r="AR1112" s="6">
        <f>('0'!AR1112*'0'!AS1112+'1'!AR1112*'1'!AS1112+'2'!AR1112*'2'!AS1112+'3'!AR1112*'3'!AS1112+'4'!AR1112*'4'!AS1112+'5'!AR1112*'5'!AS1112+'6'!AR1112*'6'!AS1112+'7'!AR1112*'7'!AS1112+'8'!AR1112*'8'!AS1112+'9'!AR1112*'9'!AS1112)/AS1112</f>
        <v>9.9999999999999982</v>
      </c>
      <c r="AS1112" s="6">
        <f>'0'!AS1112+'1'!AS1112+'2'!AS1112+'3'!AS1112+'4'!AS1112+'5'!AS1112+'6'!AS1112+'7'!AS1112+'8'!AS1112+'9'!AS1112</f>
        <v>9.9999946069688281</v>
      </c>
      <c r="AT1112" s="6">
        <f>('0'!AT1112*'0'!AU1112+'1'!AT1112*'1'!AU1112+'2'!AT1112*'2'!AU1112+'3'!AT1112*'3'!AU1112+'4'!AT1112*'4'!AU1112+'5'!AT1112*'5'!AU1112+'6'!AT1112*'6'!AU1112+'7'!AT1112*'7'!AU1112+'8'!AT1112*'8'!AU1112+'9'!AT1112*'9'!AU1112)/AU1112</f>
        <v>3</v>
      </c>
      <c r="AU1112" s="6">
        <f>'0'!AU1112+'1'!AU1112+'2'!AU1112+'3'!AU1112+'4'!AU1112+'5'!AU1112+'6'!AU1112+'7'!AU1112+'8'!AU1112+'9'!AU1112</f>
        <v>9.0445150204971885</v>
      </c>
      <c r="AV1112" s="6">
        <f>('0'!AV1112*'0'!AW1112+'1'!AV1112*'1'!AW1112+'2'!AV1112*'2'!AW1112+'3'!AV1112*'3'!AW1112+'4'!AV1112*'4'!AW1112+'5'!AV1112*'5'!AW1112+'6'!AV1112*'6'!AW1112+'7'!AV1112*'7'!AW1112+'8'!AV1112*'8'!AW1112+'9'!AV1112*'9'!AW1112)/AW1112</f>
        <v>2.9999999999999996</v>
      </c>
      <c r="AW1112" s="6">
        <f>'0'!AW1112+'1'!AW1112+'2'!AW1112+'3'!AW1112+'4'!AW1112+'5'!AW1112+'6'!AW1112+'7'!AW1112+'8'!AW1112+'9'!AW1112</f>
        <v>7.7195800786347597</v>
      </c>
      <c r="AX1112" s="6">
        <f t="shared" si="36"/>
        <v>100</v>
      </c>
      <c r="AY1112" s="6">
        <f t="shared" si="37"/>
        <v>1</v>
      </c>
      <c r="AZ1112" s="6">
        <f t="shared" si="38"/>
        <v>20.000000000000004</v>
      </c>
      <c r="BA1112" s="6">
        <f t="shared" si="39"/>
        <v>20</v>
      </c>
      <c r="BB1112" s="6">
        <f t="shared" si="40"/>
        <v>19.999999999999996</v>
      </c>
      <c r="BC1112" s="6">
        <f t="shared" si="41"/>
        <v>20</v>
      </c>
      <c r="BD1112" s="6">
        <f t="shared" si="42"/>
        <v>9.9999999999999982</v>
      </c>
      <c r="BE1112" s="6">
        <f t="shared" si="43"/>
        <v>9.9999999999999982</v>
      </c>
      <c r="BF1112" s="6">
        <f t="shared" si="44"/>
        <v>100</v>
      </c>
    </row>
    <row r="1113" spans="1:58" ht="15.75" customHeight="1" x14ac:dyDescent="0.25">
      <c r="A1113" s="6" t="str">
        <f>IF(AND('0'!A1113='1'!A1113,'1'!A1113='2'!A1113,'2'!A1113='3'!A1113,'3'!A1113='4'!A1113,'4'!A1113='5'!A1113,'5'!A1113='6'!A1113,'6'!A1113='7'!A1113,'7'!A1113='8'!A1113,'8'!A1113='9'!A1113,'1'!A1113='2'!A1113),'9'!A1113,)</f>
        <v>RPA</v>
      </c>
      <c r="B1113" s="7" t="str">
        <f>IF(AND('0'!B1113='1'!B1113,'1'!B1113='2'!B1113,'2'!B1113='3'!B1113,'3'!B1113='4'!B1113,'4'!B1113='5'!B1113,'5'!B1113='6'!B1113,'6'!B1113='7'!B1113,'7'!B1113='8'!B1113,'8'!B1113='9'!B1113,'1'!B1113='2'!B1113),'9'!B1113,)</f>
        <v>1965-03-23</v>
      </c>
      <c r="C1113" s="7" t="str">
        <f>IF(AND('0'!C1113='1'!C1113,'1'!C1113='2'!C1113,'2'!C1113='3'!C1113,'3'!C1113='4'!C1113,'4'!C1113='5'!C1113,'5'!C1113='6'!C1113,'6'!C1113='7'!C1113,'7'!C1113='8'!C1113,'8'!C1113='9'!C1113,'1'!C1113='2'!C1113),'9'!C1113,)</f>
        <v>1965-03-23</v>
      </c>
      <c r="D1113" s="7">
        <f>IF(AND('0'!D1113='1'!D1113,'1'!D1113='2'!D1113,'2'!D1113='3'!D1113,'3'!D1113='4'!D1113,'4'!D1113='5'!D1113,'5'!D1113='6'!D1113,'6'!D1113='7'!D1113,'7'!D1113='8'!D1113,'8'!D1113='9'!D1113,'1'!D1113='2'!D1113),'9'!D1113,)</f>
        <v>24166</v>
      </c>
      <c r="E1113" s="8">
        <f>IF(COUNTIF(Recovered!$A$2:$A$808,A1113)&gt;0,1,0)</f>
        <v>1</v>
      </c>
      <c r="F1113" s="6">
        <f>('0'!F1113*'0'!G1113+'1'!F1113*'1'!G1113+'2'!F1113*'2'!G1113+'3'!F1113*'3'!G1113+'4'!F1113*'4'!G1113+'5'!F1113*'5'!G1113+'6'!F1113*'6'!G1113+'7'!F1113*'7'!G1113+'8'!F1113*'8'!G1113+'9'!F1113*'9'!G1113)/G1113</f>
        <v>3</v>
      </c>
      <c r="G1113" s="9">
        <f>'0'!G1113+'1'!G1113+'2'!G1113+'3'!G1113+'4'!G1113+'5'!G1113+'6'!G1113+'7'!G1113+'8'!G1113+'9'!G1113</f>
        <v>6.956685556858857</v>
      </c>
      <c r="H1113" s="6">
        <f>('0'!H1113*'0'!I1113+'1'!H1113*'1'!I1113+'2'!H1113*'2'!I1113+'3'!H1113*'3'!I1113+'4'!H1113*'4'!I1113+'5'!H1113*'5'!I1113+'6'!H1113*'6'!I1113+'7'!H1113*'7'!I1113+'8'!H1113*'8'!I1113+'9'!H1113*'9'!I1113)/I1113</f>
        <v>3</v>
      </c>
      <c r="I1113" s="9">
        <f>'0'!I1113+'1'!I1113+'2'!I1113+'3'!I1113+'4'!I1113+'5'!I1113+'6'!I1113+'7'!I1113+'8'!I1113+'9'!I1113</f>
        <v>6.4986928325465181</v>
      </c>
      <c r="J1113" s="6">
        <f>('0'!J1113*'0'!K1113+'1'!J1113*'1'!K1113+'2'!J1113*'2'!K1113+'3'!J1113*'3'!K1113+'4'!J1113*'4'!K1113+'5'!J1113*'5'!K1113+'6'!J1113*'6'!K1113+'7'!J1113*'7'!K1113+'8'!J1113*'8'!K1113+'9'!J1113*'9'!K1113)/K1113</f>
        <v>2</v>
      </c>
      <c r="K1113" s="9">
        <f>'0'!K1113+'1'!K1113+'2'!K1113+'3'!K1113+'4'!K1113+'5'!K1113+'6'!K1113+'7'!K1113+'8'!K1113+'9'!K1113</f>
        <v>9.6893788927052888</v>
      </c>
      <c r="L1113" s="6">
        <f>('0'!L1113*'0'!M1113+'1'!L1113*'1'!M1113+'2'!L1113*'2'!M1113+'3'!L1113*'3'!M1113+'4'!L1113*'4'!M1113+'5'!L1113*'5'!M1113+'6'!L1113*'6'!M1113+'7'!L1113*'7'!M1113+'8'!L1113*'8'!M1113+'9'!L1113*'9'!M1113)/M1113</f>
        <v>1</v>
      </c>
      <c r="M1113" s="9">
        <f>'0'!M1113+'1'!M1113+'2'!M1113+'3'!M1113+'4'!M1113+'5'!M1113+'6'!M1113+'7'!M1113+'8'!M1113+'9'!M1113</f>
        <v>9.8561893902364286</v>
      </c>
      <c r="N1113" s="6">
        <f>('0'!N1113*'0'!O1113+'1'!N1113*'1'!O1113+'2'!N1113*'2'!O1113+'3'!N1113*'3'!O1113+'4'!N1113*'4'!O1113+'5'!N1113*'5'!O1113+'6'!N1113*'6'!O1113+'7'!N1113*'7'!O1113+'8'!N1113*'8'!O1113+'9'!N1113*'9'!O1113)/O1113</f>
        <v>20.000000000000004</v>
      </c>
      <c r="O1113" s="9">
        <f>'0'!O1113+'1'!O1113+'2'!O1113+'3'!O1113+'4'!O1113+'5'!O1113+'6'!O1113+'7'!O1113+'8'!O1113+'9'!O1113</f>
        <v>7.5173676873763382</v>
      </c>
      <c r="P1113" s="6">
        <f>('0'!P1113*'0'!Q1113+'1'!P1113*'1'!Q1113+'2'!P1113*'2'!Q1113+'3'!P1113*'3'!Q1113+'4'!P1113*'4'!Q1113+'5'!P1113*'5'!Q1113+'6'!P1113*'6'!Q1113+'7'!P1113*'7'!Q1113+'8'!P1113*'8'!Q1113+'9'!P1113*'9'!Q1113)/Q1113</f>
        <v>4</v>
      </c>
      <c r="Q1113" s="9">
        <f>'0'!Q1113+'1'!Q1113+'2'!Q1113+'3'!Q1113+'4'!Q1113+'5'!Q1113+'6'!Q1113+'7'!Q1113+'8'!Q1113+'9'!Q1113</f>
        <v>9.9058525895287612</v>
      </c>
      <c r="R1113" s="6">
        <f>('0'!R1113*'0'!S1113+'1'!R1113*'1'!S1113+'2'!R1113*'2'!S1113+'3'!R1113*'3'!S1113+'4'!R1113*'4'!S1113+'5'!R1113*'5'!S1113+'6'!R1113*'6'!S1113+'7'!R1113*'7'!S1113+'8'!R1113*'8'!S1113+'9'!R1113*'9'!S1113)/S1113</f>
        <v>4</v>
      </c>
      <c r="S1113" s="9">
        <f>'0'!S1113+'1'!S1113+'2'!S1113+'3'!S1113+'4'!S1113+'5'!S1113+'6'!S1113+'7'!S1113+'8'!S1113+'9'!S1113</f>
        <v>9.7557137260086151</v>
      </c>
      <c r="T1113" s="6">
        <f>('0'!T1113*'0'!U1113+'1'!T1113*'1'!U1113+'2'!T1113*'2'!U1113+'3'!T1113*'3'!U1113+'4'!T1113*'4'!U1113+'5'!T1113*'5'!U1113+'6'!T1113*'6'!U1113+'7'!T1113*'7'!U1113+'8'!T1113*'8'!U1113+'9'!T1113*'9'!U1113)/U1113</f>
        <v>25</v>
      </c>
      <c r="U1113" s="9">
        <f>'0'!U1113+'1'!U1113+'2'!U1113+'3'!U1113+'4'!U1113+'5'!U1113+'6'!U1113+'7'!U1113+'8'!U1113+'9'!U1113</f>
        <v>6.7485483901337782</v>
      </c>
      <c r="V1113" s="6">
        <f>('0'!V1113*'0'!W1113+'1'!V1113*'1'!W1113+'2'!V1113*'2'!W1113+'3'!V1113*'3'!W1113+'4'!V1113*'4'!W1113+'5'!V1113*'5'!W1113+'6'!V1113*'6'!W1113+'7'!V1113*'7'!W1113+'8'!V1113*'8'!W1113+'9'!V1113*'9'!W1113)/W1113</f>
        <v>4</v>
      </c>
      <c r="W1113" s="9">
        <f>'0'!W1113+'1'!W1113+'2'!W1113+'3'!W1113+'4'!W1113+'5'!W1113+'6'!W1113+'7'!W1113+'8'!W1113+'9'!W1113</f>
        <v>5.4313376510529441</v>
      </c>
      <c r="X1113" s="6">
        <f>('0'!X1113*'0'!Y1113+'1'!X1113*'1'!Y1113+'2'!X1113*'2'!Y1113+'3'!X1113*'3'!Y1113+'4'!X1113*'4'!Y1113+'5'!X1113*'5'!Y1113+'6'!X1113*'6'!Y1113+'7'!X1113*'7'!Y1113+'8'!X1113*'8'!Y1113+'9'!X1113*'9'!Y1113)/Y1113</f>
        <v>4</v>
      </c>
      <c r="Y1113" s="9">
        <f>'0'!Y1113+'1'!Y1113+'2'!Y1113+'3'!Y1113+'4'!Y1113+'5'!Y1113+'6'!Y1113+'7'!Y1113+'8'!Y1113+'9'!Y1113</f>
        <v>9.4173909705418897</v>
      </c>
      <c r="Z1113" s="6">
        <f>('0'!Z1113*'0'!AA1113+'1'!Z1113*'1'!AA1113+'2'!Z1113*'2'!AA1113+'3'!Z1113*'3'!AA1113+'4'!Z1113*'4'!AA1113+'5'!Z1113*'5'!AA1113+'6'!Z1113*'6'!AA1113+'7'!Z1113*'7'!AA1113+'8'!Z1113*'8'!AA1113+'9'!Z1113*'9'!AA1113)/AA1113</f>
        <v>24.999999999999996</v>
      </c>
      <c r="AA1113" s="9">
        <f>'0'!AA1113+'1'!AA1113+'2'!AA1113+'3'!AA1113+'4'!AA1113+'5'!AA1113+'6'!AA1113+'7'!AA1113+'8'!AA1113+'9'!AA1113</f>
        <v>6.6596794194015922</v>
      </c>
      <c r="AB1113" s="6">
        <f>('0'!AB1113*'0'!AC1113+'1'!AB1113*'1'!AC1113+'2'!AB1113*'2'!AC1113+'3'!AB1113*'3'!AC1113+'4'!AB1113*'4'!AC1113+'5'!AB1113*'5'!AC1113+'6'!AB1113*'6'!AC1113+'7'!AB1113*'7'!AC1113+'8'!AB1113*'8'!AC1113+'9'!AB1113*'9'!AC1113)/AC1113</f>
        <v>5.0000000000000009</v>
      </c>
      <c r="AC1113" s="9">
        <f>'0'!AC1113+'1'!AC1113+'2'!AC1113+'3'!AC1113+'4'!AC1113+'5'!AC1113+'6'!AC1113+'7'!AC1113+'8'!AC1113+'9'!AC1113</f>
        <v>7.5850751779689318</v>
      </c>
      <c r="AD1113" s="6">
        <f>('0'!AD1113*'0'!AE1113+'1'!AD1113*'1'!AE1113+'2'!AD1113*'2'!AE1113+'3'!AD1113*'3'!AE1113+'4'!AD1113*'4'!AE1113+'5'!AD1113*'5'!AE1113+'6'!AD1113*'6'!AE1113+'7'!AD1113*'7'!AE1113+'8'!AD1113*'8'!AE1113+'9'!AD1113*'9'!AE1113)/AE1113</f>
        <v>4</v>
      </c>
      <c r="AE1113" s="9">
        <f>'0'!AE1113+'1'!AE1113+'2'!AE1113+'3'!AE1113+'4'!AE1113+'5'!AE1113+'6'!AE1113+'7'!AE1113+'8'!AE1113+'9'!AE1113</f>
        <v>7.4724615264851817</v>
      </c>
      <c r="AF1113" s="6">
        <f>('0'!AF1113*'0'!AG1113+'1'!AF1113*'1'!AG1113+'2'!AF1113*'2'!AG1113+'3'!AF1113*'3'!AG1113+'4'!AF1113*'4'!AG1113+'5'!AF1113*'5'!AG1113+'6'!AF1113*'6'!AG1113+'7'!AF1113*'7'!AG1113+'8'!AF1113*'8'!AG1113+'9'!AF1113*'9'!AG1113)/AG1113</f>
        <v>15</v>
      </c>
      <c r="AG1113" s="9">
        <f>'0'!AG1113+'1'!AG1113+'2'!AG1113+'3'!AG1113+'4'!AG1113+'5'!AG1113+'6'!AG1113+'7'!AG1113+'8'!AG1113+'9'!AG1113</f>
        <v>9.3628620051127296</v>
      </c>
      <c r="AH1113" s="6">
        <f>('0'!AH1113*'0'!AI1113+'1'!AH1113*'1'!AI1113+'2'!AH1113*'2'!AI1113+'3'!AH1113*'3'!AI1113+'4'!AH1113*'4'!AI1113+'5'!AH1113*'5'!AI1113+'6'!AH1113*'6'!AI1113+'7'!AH1113*'7'!AI1113+'8'!AH1113*'8'!AI1113+'9'!AH1113*'9'!AI1113)/AI1113</f>
        <v>4</v>
      </c>
      <c r="AI1113" s="9">
        <f>'0'!AI1113+'1'!AI1113+'2'!AI1113+'3'!AI1113+'4'!AI1113+'5'!AI1113+'6'!AI1113+'7'!AI1113+'8'!AI1113+'9'!AI1113</f>
        <v>9.7135364736959815</v>
      </c>
      <c r="AJ1113" s="6">
        <f>('0'!AJ1113*'0'!AK1113+'1'!AJ1113*'1'!AK1113+'2'!AJ1113*'2'!AK1113+'3'!AJ1113*'3'!AK1113+'4'!AJ1113*'4'!AK1113+'5'!AJ1113*'5'!AK1113+'6'!AJ1113*'6'!AK1113+'7'!AJ1113*'7'!AK1113+'8'!AJ1113*'8'!AK1113+'9'!AJ1113*'9'!AK1113)/AK1113</f>
        <v>4</v>
      </c>
      <c r="AK1113" s="9">
        <f>'0'!AK1113+'1'!AK1113+'2'!AK1113+'3'!AK1113+'4'!AK1113+'5'!AK1113+'6'!AK1113+'7'!AK1113+'8'!AK1113+'9'!AK1113</f>
        <v>8.1104253122434926</v>
      </c>
      <c r="AL1113" s="6">
        <f>('0'!AL1113*'0'!AM1113+'1'!AL1113*'1'!AM1113+'2'!AL1113*'2'!AM1113+'3'!AL1113*'3'!AM1113+'4'!AL1113*'4'!AM1113+'5'!AL1113*'5'!AM1113+'6'!AL1113*'6'!AM1113+'7'!AL1113*'7'!AM1113+'8'!AL1113*'8'!AM1113+'9'!AL1113*'9'!AM1113)/AM1113</f>
        <v>10.000000000000002</v>
      </c>
      <c r="AM1113" s="9">
        <f>'0'!AM1113+'1'!AM1113+'2'!AM1113+'3'!AM1113+'4'!AM1113+'5'!AM1113+'6'!AM1113+'7'!AM1113+'8'!AM1113+'9'!AM1113</f>
        <v>9.4390462466118432</v>
      </c>
      <c r="AN1113" s="6">
        <f>('0'!AN1113*'0'!AO1113+'1'!AN1113*'1'!AO1113+'2'!AN1113*'2'!AO1113+'3'!AN1113*'3'!AO1113+'4'!AN1113*'4'!AO1113+'5'!AN1113*'5'!AO1113+'6'!AN1113*'6'!AO1113+'7'!AN1113*'7'!AO1113+'8'!AN1113*'8'!AO1113+'9'!AN1113*'9'!AO1113)/AO1113</f>
        <v>2</v>
      </c>
      <c r="AO1113" s="9">
        <f>'0'!AO1113+'1'!AO1113+'2'!AO1113+'3'!AO1113+'4'!AO1113+'5'!AO1113+'6'!AO1113+'7'!AO1113+'8'!AO1113+'9'!AO1113</f>
        <v>9.1539533175919487</v>
      </c>
      <c r="AP1113" s="6">
        <f>('0'!AP1113*'0'!AQ1113+'1'!AP1113*'1'!AQ1113+'2'!AP1113*'2'!AQ1113+'3'!AP1113*'3'!AQ1113+'4'!AP1113*'4'!AQ1113+'5'!AP1113*'5'!AQ1113+'6'!AP1113*'6'!AQ1113+'7'!AP1113*'7'!AQ1113+'8'!AP1113*'8'!AQ1113+'9'!AP1113*'9'!AQ1113)/AQ1113</f>
        <v>2.9999999999999996</v>
      </c>
      <c r="AQ1113" s="9">
        <f>'0'!AQ1113+'1'!AQ1113+'2'!AQ1113+'3'!AQ1113+'4'!AQ1113+'5'!AQ1113+'6'!AQ1113+'7'!AQ1113+'8'!AQ1113+'9'!AQ1113</f>
        <v>7.5001889152651717</v>
      </c>
      <c r="AR1113" s="6">
        <f>('0'!AR1113*'0'!AS1113+'1'!AR1113*'1'!AS1113+'2'!AR1113*'2'!AS1113+'3'!AR1113*'3'!AS1113+'4'!AR1113*'4'!AS1113+'5'!AR1113*'5'!AS1113+'6'!AR1113*'6'!AS1113+'7'!AR1113*'7'!AS1113+'8'!AR1113*'8'!AS1113+'9'!AR1113*'9'!AS1113)/AS1113</f>
        <v>5</v>
      </c>
      <c r="AS1113" s="9">
        <f>'0'!AS1113+'1'!AS1113+'2'!AS1113+'3'!AS1113+'4'!AS1113+'5'!AS1113+'6'!AS1113+'7'!AS1113+'8'!AS1113+'9'!AS1113</f>
        <v>9.9999921036933035</v>
      </c>
      <c r="AT1113" s="6">
        <f>('0'!AT1113*'0'!AU1113+'1'!AT1113*'1'!AU1113+'2'!AT1113*'2'!AU1113+'3'!AT1113*'3'!AU1113+'4'!AT1113*'4'!AU1113+'5'!AT1113*'5'!AU1113+'6'!AT1113*'6'!AU1113+'7'!AT1113*'7'!AU1113+'8'!AT1113*'8'!AU1113+'9'!AT1113*'9'!AU1113)/AU1113</f>
        <v>3.0000000000000004</v>
      </c>
      <c r="AU1113" s="9">
        <f>'0'!AU1113+'1'!AU1113+'2'!AU1113+'3'!AU1113+'4'!AU1113+'5'!AU1113+'6'!AU1113+'7'!AU1113+'8'!AU1113+'9'!AU1113</f>
        <v>9.3936233040930865</v>
      </c>
      <c r="AV1113" s="6">
        <f>('0'!AV1113*'0'!AW1113+'1'!AV1113*'1'!AW1113+'2'!AV1113*'2'!AW1113+'3'!AV1113*'3'!AW1113+'4'!AV1113*'4'!AW1113+'5'!AV1113*'5'!AW1113+'6'!AV1113*'6'!AW1113+'7'!AV1113*'7'!AW1113+'8'!AV1113*'8'!AW1113+'9'!AV1113*'9'!AW1113)/AW1113</f>
        <v>3</v>
      </c>
      <c r="AW1113" s="9">
        <f>'0'!AW1113+'1'!AW1113+'2'!AW1113+'3'!AW1113+'4'!AW1113+'5'!AW1113+'6'!AW1113+'7'!AW1113+'8'!AW1113+'9'!AW1113</f>
        <v>8.9171230963379937</v>
      </c>
      <c r="AX1113" s="6">
        <f t="shared" si="36"/>
        <v>100</v>
      </c>
      <c r="AY1113" s="6">
        <f t="shared" si="37"/>
        <v>1</v>
      </c>
      <c r="AZ1113" s="6">
        <f t="shared" si="38"/>
        <v>20.000000000000004</v>
      </c>
      <c r="BA1113" s="6">
        <f t="shared" si="39"/>
        <v>25</v>
      </c>
      <c r="BB1113" s="6">
        <f t="shared" si="40"/>
        <v>24.999999999999996</v>
      </c>
      <c r="BC1113" s="6">
        <f t="shared" si="41"/>
        <v>15</v>
      </c>
      <c r="BD1113" s="6">
        <f t="shared" si="42"/>
        <v>10.000000000000002</v>
      </c>
      <c r="BE1113" s="6">
        <f t="shared" si="43"/>
        <v>5</v>
      </c>
      <c r="BF1113" s="6">
        <f t="shared" si="44"/>
        <v>100</v>
      </c>
    </row>
    <row r="1114" spans="1:58" ht="15.75" hidden="1" customHeight="1" x14ac:dyDescent="0.25">
      <c r="A1114" s="6" t="str">
        <f>IF(AND('0'!A1114='1'!A1114,'1'!A1114='2'!A1114,'2'!A1114='3'!A1114,'3'!A1114='4'!A1114,'4'!A1114='5'!A1114,'5'!A1114='6'!A1114,'6'!A1114='7'!A1114,'7'!A1114='8'!A1114,'8'!A1114='9'!A1114,'1'!A1114='2'!A1114),'9'!A1114,)</f>
        <v>Historical Minutes</v>
      </c>
      <c r="B1114" s="7" t="str">
        <f>IF(AND('0'!B1114='1'!B1114,'1'!B1114='2'!B1114,'2'!B1114='3'!B1114,'3'!B1114='4'!B1114,'4'!B1114='5'!B1114,'5'!B1114='6'!B1114,'6'!B1114='7'!B1114,'7'!B1114='8'!B1114,'8'!B1114='9'!B1114,'1'!B1114='2'!B1114),'9'!B1114,)</f>
        <v>1965-03-02</v>
      </c>
      <c r="C1114" s="7" t="str">
        <f>IF(AND('0'!C1114='1'!C1114,'1'!C1114='2'!C1114,'2'!C1114='3'!C1114,'3'!C1114='4'!C1114,'4'!C1114='5'!C1114,'5'!C1114='6'!C1114,'6'!C1114='7'!C1114,'7'!C1114='8'!C1114,'8'!C1114='9'!C1114,'1'!C1114='2'!C1114),'9'!C1114,)</f>
        <v>1965-03-02</v>
      </c>
      <c r="D1114" s="7">
        <f>IF(AND('0'!D1114='1'!D1114,'1'!D1114='2'!D1114,'2'!D1114='3'!D1114,'3'!D1114='4'!D1114,'4'!D1114='5'!D1114,'5'!D1114='6'!D1114,'6'!D1114='7'!D1114,'7'!D1114='8'!D1114,'8'!D1114='9'!D1114,'1'!D1114='2'!D1114),'9'!D1114,)</f>
        <v>0</v>
      </c>
      <c r="E1114" s="8">
        <f>IF(COUNTIF(Recovered!$A$2:$A$808,A1114)&gt;0,1,0)</f>
        <v>0</v>
      </c>
      <c r="F1114" s="6">
        <f>('0'!F1114*'0'!G1114+'1'!F1114*'1'!G1114+'2'!F1114*'2'!G1114+'3'!F1114*'3'!G1114+'4'!F1114*'4'!G1114+'5'!F1114*'5'!G1114+'6'!F1114*'6'!G1114+'7'!F1114*'7'!G1114+'8'!F1114*'8'!G1114+'9'!F1114*'9'!G1114)/G1114</f>
        <v>3.0955998164307763</v>
      </c>
      <c r="G1114" s="6">
        <f>'0'!G1114+'1'!G1114+'2'!G1114+'3'!G1114+'4'!G1114+'5'!G1114+'6'!G1114+'7'!G1114+'8'!G1114+'9'!G1114</f>
        <v>5.3675396033645448</v>
      </c>
      <c r="H1114" s="6">
        <f>('0'!H1114*'0'!I1114+'1'!H1114*'1'!I1114+'2'!H1114*'2'!I1114+'3'!H1114*'3'!I1114+'4'!H1114*'4'!I1114+'5'!H1114*'5'!I1114+'6'!H1114*'6'!I1114+'7'!H1114*'7'!I1114+'8'!H1114*'8'!I1114+'9'!H1114*'9'!I1114)/I1114</f>
        <v>2.9999999999999991</v>
      </c>
      <c r="I1114" s="6">
        <f>'0'!I1114+'1'!I1114+'2'!I1114+'3'!I1114+'4'!I1114+'5'!I1114+'6'!I1114+'7'!I1114+'8'!I1114+'9'!I1114</f>
        <v>6.1571213351875063</v>
      </c>
      <c r="J1114" s="6">
        <f>('0'!J1114*'0'!K1114+'1'!J1114*'1'!K1114+'2'!J1114*'2'!K1114+'3'!J1114*'3'!K1114+'4'!J1114*'4'!K1114+'5'!J1114*'5'!K1114+'6'!J1114*'6'!K1114+'7'!J1114*'7'!K1114+'8'!J1114*'8'!K1114+'9'!J1114*'9'!K1114)/K1114</f>
        <v>2</v>
      </c>
      <c r="K1114" s="6">
        <f>'0'!K1114+'1'!K1114+'2'!K1114+'3'!K1114+'4'!K1114+'5'!K1114+'6'!K1114+'7'!K1114+'8'!K1114+'9'!K1114</f>
        <v>9.4244377813292015</v>
      </c>
      <c r="L1114" s="6">
        <f>('0'!L1114*'0'!M1114+'1'!L1114*'1'!M1114+'2'!L1114*'2'!M1114+'3'!L1114*'3'!M1114+'4'!L1114*'4'!M1114+'5'!L1114*'5'!M1114+'6'!L1114*'6'!M1114+'7'!L1114*'7'!M1114+'8'!L1114*'8'!M1114+'9'!L1114*'9'!M1114)/M1114</f>
        <v>2.9263988004669486</v>
      </c>
      <c r="M1114" s="6">
        <f>'0'!M1114+'1'!M1114+'2'!M1114+'3'!M1114+'4'!M1114+'5'!M1114+'6'!M1114+'7'!M1114+'8'!M1114+'9'!M1114</f>
        <v>6.7545868360663741</v>
      </c>
      <c r="N1114" s="6">
        <f>('0'!N1114*'0'!O1114+'1'!N1114*'1'!O1114+'2'!N1114*'2'!O1114+'3'!N1114*'3'!O1114+'4'!N1114*'4'!O1114+'5'!N1114*'5'!O1114+'6'!N1114*'6'!O1114+'7'!N1114*'7'!O1114+'8'!N1114*'8'!O1114+'9'!N1114*'9'!O1114)/O1114</f>
        <v>19.999999999999996</v>
      </c>
      <c r="O1114" s="6">
        <f>'0'!O1114+'1'!O1114+'2'!O1114+'3'!O1114+'4'!O1114+'5'!O1114+'6'!O1114+'7'!O1114+'8'!O1114+'9'!O1114</f>
        <v>8.4020696470376475</v>
      </c>
      <c r="P1114" s="6">
        <f>('0'!P1114*'0'!Q1114+'1'!P1114*'1'!Q1114+'2'!P1114*'2'!Q1114+'3'!P1114*'3'!Q1114+'4'!P1114*'4'!Q1114+'5'!P1114*'5'!Q1114+'6'!P1114*'6'!Q1114+'7'!P1114*'7'!Q1114+'8'!P1114*'8'!Q1114+'9'!P1114*'9'!Q1114)/Q1114</f>
        <v>3.2189369276423681</v>
      </c>
      <c r="Q1114" s="6">
        <f>'0'!Q1114+'1'!Q1114+'2'!Q1114+'3'!Q1114+'4'!Q1114+'5'!Q1114+'6'!Q1114+'7'!Q1114+'8'!Q1114+'9'!Q1114</f>
        <v>5.8622424729476243</v>
      </c>
      <c r="R1114" s="6">
        <f>('0'!R1114*'0'!S1114+'1'!R1114*'1'!S1114+'2'!R1114*'2'!S1114+'3'!R1114*'3'!S1114+'4'!R1114*'4'!S1114+'5'!R1114*'5'!S1114+'6'!R1114*'6'!S1114+'7'!R1114*'7'!S1114+'8'!R1114*'8'!S1114+'9'!R1114*'9'!S1114)/S1114</f>
        <v>3</v>
      </c>
      <c r="S1114" s="6">
        <f>'0'!S1114+'1'!S1114+'2'!S1114+'3'!S1114+'4'!S1114+'5'!S1114+'6'!S1114+'7'!S1114+'8'!S1114+'9'!S1114</f>
        <v>8.0093375820965793</v>
      </c>
      <c r="T1114" s="6">
        <f>('0'!T1114*'0'!U1114+'1'!T1114*'1'!U1114+'2'!T1114*'2'!U1114+'3'!T1114*'3'!U1114+'4'!T1114*'4'!U1114+'5'!T1114*'5'!U1114+'6'!T1114*'6'!U1114+'7'!T1114*'7'!U1114+'8'!T1114*'8'!U1114+'9'!T1114*'9'!U1114)/U1114</f>
        <v>20.000000000000004</v>
      </c>
      <c r="U1114" s="6">
        <f>'0'!U1114+'1'!U1114+'2'!U1114+'3'!U1114+'4'!U1114+'5'!U1114+'6'!U1114+'7'!U1114+'8'!U1114+'9'!U1114</f>
        <v>7.5896211613883029</v>
      </c>
      <c r="V1114" s="6">
        <f>('0'!V1114*'0'!W1114+'1'!V1114*'1'!W1114+'2'!V1114*'2'!W1114+'3'!V1114*'3'!W1114+'4'!V1114*'4'!W1114+'5'!V1114*'5'!W1114+'6'!V1114*'6'!W1114+'7'!V1114*'7'!W1114+'8'!V1114*'8'!W1114+'9'!V1114*'9'!W1114)/W1114</f>
        <v>4</v>
      </c>
      <c r="W1114" s="6">
        <f>'0'!W1114+'1'!W1114+'2'!W1114+'3'!W1114+'4'!W1114+'5'!W1114+'6'!W1114+'7'!W1114+'8'!W1114+'9'!W1114</f>
        <v>9.713837867012046</v>
      </c>
      <c r="X1114" s="6">
        <f>('0'!X1114*'0'!Y1114+'1'!X1114*'1'!Y1114+'2'!X1114*'2'!Y1114+'3'!X1114*'3'!Y1114+'4'!X1114*'4'!Y1114+'5'!X1114*'5'!Y1114+'6'!X1114*'6'!Y1114+'7'!X1114*'7'!Y1114+'8'!X1114*'8'!Y1114+'9'!X1114*'9'!Y1114)/Y1114</f>
        <v>4</v>
      </c>
      <c r="Y1114" s="6">
        <f>'0'!Y1114+'1'!Y1114+'2'!Y1114+'3'!Y1114+'4'!Y1114+'5'!Y1114+'6'!Y1114+'7'!Y1114+'8'!Y1114+'9'!Y1114</f>
        <v>9.0849418928000105</v>
      </c>
      <c r="Z1114" s="6">
        <f>('0'!Z1114*'0'!AA1114+'1'!Z1114*'1'!AA1114+'2'!Z1114*'2'!AA1114+'3'!Z1114*'3'!AA1114+'4'!Z1114*'4'!AA1114+'5'!Z1114*'5'!AA1114+'6'!Z1114*'6'!AA1114+'7'!Z1114*'7'!AA1114+'8'!Z1114*'8'!AA1114+'9'!Z1114*'9'!AA1114)/AA1114</f>
        <v>20</v>
      </c>
      <c r="AA1114" s="6">
        <f>'0'!AA1114+'1'!AA1114+'2'!AA1114+'3'!AA1114+'4'!AA1114+'5'!AA1114+'6'!AA1114+'7'!AA1114+'8'!AA1114+'9'!AA1114</f>
        <v>8.9644604476993628</v>
      </c>
      <c r="AB1114" s="6">
        <f>('0'!AB1114*'0'!AC1114+'1'!AB1114*'1'!AC1114+'2'!AB1114*'2'!AC1114+'3'!AB1114*'3'!AC1114+'4'!AB1114*'4'!AC1114+'5'!AB1114*'5'!AC1114+'6'!AB1114*'6'!AC1114+'7'!AB1114*'7'!AC1114+'8'!AB1114*'8'!AC1114+'9'!AB1114*'9'!AC1114)/AC1114</f>
        <v>4</v>
      </c>
      <c r="AC1114" s="6">
        <f>'0'!AC1114+'1'!AC1114+'2'!AC1114+'3'!AC1114+'4'!AC1114+'5'!AC1114+'6'!AC1114+'7'!AC1114+'8'!AC1114+'9'!AC1114</f>
        <v>9.5947935353515579</v>
      </c>
      <c r="AD1114" s="6">
        <f>('0'!AD1114*'0'!AE1114+'1'!AD1114*'1'!AE1114+'2'!AD1114*'2'!AE1114+'3'!AD1114*'3'!AE1114+'4'!AD1114*'4'!AE1114+'5'!AD1114*'5'!AE1114+'6'!AD1114*'6'!AE1114+'7'!AD1114*'7'!AE1114+'8'!AD1114*'8'!AE1114+'9'!AD1114*'9'!AE1114)/AE1114</f>
        <v>3.901208536658769</v>
      </c>
      <c r="AE1114" s="6">
        <f>'0'!AE1114+'1'!AE1114+'2'!AE1114+'3'!AE1114+'4'!AE1114+'5'!AE1114+'6'!AE1114+'7'!AE1114+'8'!AE1114+'9'!AE1114</f>
        <v>7.3916343050052911</v>
      </c>
      <c r="AF1114" s="6">
        <f>('0'!AF1114*'0'!AG1114+'1'!AF1114*'1'!AG1114+'2'!AF1114*'2'!AG1114+'3'!AF1114*'3'!AG1114+'4'!AF1114*'4'!AG1114+'5'!AF1114*'5'!AG1114+'6'!AF1114*'6'!AG1114+'7'!AF1114*'7'!AG1114+'8'!AF1114*'8'!AG1114+'9'!AF1114*'9'!AG1114)/AG1114</f>
        <v>20</v>
      </c>
      <c r="AG1114" s="6">
        <f>'0'!AG1114+'1'!AG1114+'2'!AG1114+'3'!AG1114+'4'!AG1114+'5'!AG1114+'6'!AG1114+'7'!AG1114+'8'!AG1114+'9'!AG1114</f>
        <v>8.8013823008620236</v>
      </c>
      <c r="AH1114" s="6">
        <f>('0'!AH1114*'0'!AI1114+'1'!AH1114*'1'!AI1114+'2'!AH1114*'2'!AI1114+'3'!AH1114*'3'!AI1114+'4'!AH1114*'4'!AI1114+'5'!AH1114*'5'!AI1114+'6'!AH1114*'6'!AI1114+'7'!AH1114*'7'!AI1114+'8'!AH1114*'8'!AI1114+'9'!AH1114*'9'!AI1114)/AI1114</f>
        <v>4</v>
      </c>
      <c r="AI1114" s="6">
        <f>'0'!AI1114+'1'!AI1114+'2'!AI1114+'3'!AI1114+'4'!AI1114+'5'!AI1114+'6'!AI1114+'7'!AI1114+'8'!AI1114+'9'!AI1114</f>
        <v>9.1804800748951294</v>
      </c>
      <c r="AJ1114" s="6">
        <f>('0'!AJ1114*'0'!AK1114+'1'!AJ1114*'1'!AK1114+'2'!AJ1114*'2'!AK1114+'3'!AJ1114*'3'!AK1114+'4'!AJ1114*'4'!AK1114+'5'!AJ1114*'5'!AK1114+'6'!AJ1114*'6'!AK1114+'7'!AJ1114*'7'!AK1114+'8'!AJ1114*'8'!AK1114+'9'!AJ1114*'9'!AK1114)/AK1114</f>
        <v>4</v>
      </c>
      <c r="AK1114" s="6">
        <f>'0'!AK1114+'1'!AK1114+'2'!AK1114+'3'!AK1114+'4'!AK1114+'5'!AK1114+'6'!AK1114+'7'!AK1114+'8'!AK1114+'9'!AK1114</f>
        <v>8.6532623733060223</v>
      </c>
      <c r="AL1114" s="6">
        <f>('0'!AL1114*'0'!AM1114+'1'!AL1114*'1'!AM1114+'2'!AL1114*'2'!AM1114+'3'!AL1114*'3'!AM1114+'4'!AL1114*'4'!AM1114+'5'!AL1114*'5'!AM1114+'6'!AL1114*'6'!AM1114+'7'!AL1114*'7'!AM1114+'8'!AL1114*'8'!AM1114+'9'!AL1114*'9'!AM1114)/AM1114</f>
        <v>10</v>
      </c>
      <c r="AM1114" s="6">
        <f>'0'!AM1114+'1'!AM1114+'2'!AM1114+'3'!AM1114+'4'!AM1114+'5'!AM1114+'6'!AM1114+'7'!AM1114+'8'!AM1114+'9'!AM1114</f>
        <v>9.9834306812642062</v>
      </c>
      <c r="AN1114" s="6">
        <f>('0'!AN1114*'0'!AO1114+'1'!AN1114*'1'!AO1114+'2'!AN1114*'2'!AO1114+'3'!AN1114*'3'!AO1114+'4'!AN1114*'4'!AO1114+'5'!AN1114*'5'!AO1114+'6'!AN1114*'6'!AO1114+'7'!AN1114*'7'!AO1114+'8'!AN1114*'8'!AO1114+'9'!AN1114*'9'!AO1114)/AO1114</f>
        <v>3.0000000000000004</v>
      </c>
      <c r="AO1114" s="6">
        <f>'0'!AO1114+'1'!AO1114+'2'!AO1114+'3'!AO1114+'4'!AO1114+'5'!AO1114+'6'!AO1114+'7'!AO1114+'8'!AO1114+'9'!AO1114</f>
        <v>9.3346147646303379</v>
      </c>
      <c r="AP1114" s="6">
        <f>('0'!AP1114*'0'!AQ1114+'1'!AP1114*'1'!AQ1114+'2'!AP1114*'2'!AQ1114+'3'!AP1114*'3'!AQ1114+'4'!AP1114*'4'!AQ1114+'5'!AP1114*'5'!AQ1114+'6'!AP1114*'6'!AQ1114+'7'!AP1114*'7'!AQ1114+'8'!AP1114*'8'!AQ1114+'9'!AP1114*'9'!AQ1114)/AQ1114</f>
        <v>3</v>
      </c>
      <c r="AQ1114" s="6">
        <f>'0'!AQ1114+'1'!AQ1114+'2'!AQ1114+'3'!AQ1114+'4'!AQ1114+'5'!AQ1114+'6'!AQ1114+'7'!AQ1114+'8'!AQ1114+'9'!AQ1114</f>
        <v>9.1765802245462922</v>
      </c>
      <c r="AR1114" s="6">
        <f>('0'!AR1114*'0'!AS1114+'1'!AR1114*'1'!AS1114+'2'!AR1114*'2'!AS1114+'3'!AR1114*'3'!AS1114+'4'!AR1114*'4'!AS1114+'5'!AR1114*'5'!AS1114+'6'!AR1114*'6'!AS1114+'7'!AR1114*'7'!AS1114+'8'!AR1114*'8'!AS1114+'9'!AR1114*'9'!AS1114)/AS1114</f>
        <v>10</v>
      </c>
      <c r="AS1114" s="6">
        <f>'0'!AS1114+'1'!AS1114+'2'!AS1114+'3'!AS1114+'4'!AS1114+'5'!AS1114+'6'!AS1114+'7'!AS1114+'8'!AS1114+'9'!AS1114</f>
        <v>9.9999942493579148</v>
      </c>
      <c r="AT1114" s="6">
        <f>('0'!AT1114*'0'!AU1114+'1'!AT1114*'1'!AU1114+'2'!AT1114*'2'!AU1114+'3'!AT1114*'3'!AU1114+'4'!AT1114*'4'!AU1114+'5'!AT1114*'5'!AU1114+'6'!AT1114*'6'!AU1114+'7'!AT1114*'7'!AU1114+'8'!AT1114*'8'!AU1114+'9'!AT1114*'9'!AU1114)/AU1114</f>
        <v>2.9999999999999996</v>
      </c>
      <c r="AU1114" s="6">
        <f>'0'!AU1114+'1'!AU1114+'2'!AU1114+'3'!AU1114+'4'!AU1114+'5'!AU1114+'6'!AU1114+'7'!AU1114+'8'!AU1114+'9'!AU1114</f>
        <v>8.9986574388744991</v>
      </c>
      <c r="AV1114" s="6">
        <f>('0'!AV1114*'0'!AW1114+'1'!AV1114*'1'!AW1114+'2'!AV1114*'2'!AW1114+'3'!AV1114*'3'!AW1114+'4'!AV1114*'4'!AW1114+'5'!AV1114*'5'!AW1114+'6'!AV1114*'6'!AW1114+'7'!AV1114*'7'!AW1114+'8'!AV1114*'8'!AW1114+'9'!AV1114*'9'!AW1114)/AW1114</f>
        <v>3</v>
      </c>
      <c r="AW1114" s="6">
        <f>'0'!AW1114+'1'!AW1114+'2'!AW1114+'3'!AW1114+'4'!AW1114+'5'!AW1114+'6'!AW1114+'7'!AW1114+'8'!AW1114+'9'!AW1114</f>
        <v>9.5320024409601167</v>
      </c>
      <c r="AX1114" s="6">
        <f t="shared" si="36"/>
        <v>100</v>
      </c>
      <c r="AY1114" s="6">
        <f t="shared" si="37"/>
        <v>1</v>
      </c>
      <c r="AZ1114" s="6">
        <f t="shared" si="38"/>
        <v>19.999999999999996</v>
      </c>
      <c r="BA1114" s="6">
        <f t="shared" si="39"/>
        <v>20.000000000000004</v>
      </c>
      <c r="BB1114" s="6">
        <f t="shared" si="40"/>
        <v>20</v>
      </c>
      <c r="BC1114" s="6">
        <f t="shared" si="41"/>
        <v>20</v>
      </c>
      <c r="BD1114" s="6">
        <f t="shared" si="42"/>
        <v>10</v>
      </c>
      <c r="BE1114" s="6">
        <f t="shared" si="43"/>
        <v>10</v>
      </c>
      <c r="BF1114" s="6">
        <f t="shared" si="44"/>
        <v>100</v>
      </c>
    </row>
    <row r="1115" spans="1:58" ht="15.75" customHeight="1" x14ac:dyDescent="0.25">
      <c r="A1115" s="6" t="str">
        <f>IF(AND('0'!A1115='1'!A1115,'1'!A1115='2'!A1115,'2'!A1115='3'!A1115,'3'!A1115='4'!A1115,'4'!A1115='5'!A1115,'5'!A1115='6'!A1115,'6'!A1115='7'!A1115,'7'!A1115='8'!A1115,'8'!A1115='9'!A1115,'1'!A1115='2'!A1115),'9'!A1115,)</f>
        <v>RPA</v>
      </c>
      <c r="B1115" s="7" t="str">
        <f>IF(AND('0'!B1115='1'!B1115,'1'!B1115='2'!B1115,'2'!B1115='3'!B1115,'3'!B1115='4'!B1115,'4'!B1115='5'!B1115,'5'!B1115='6'!B1115,'6'!B1115='7'!B1115,'7'!B1115='8'!B1115,'8'!B1115='9'!B1115,'1'!B1115='2'!B1115),'9'!B1115,)</f>
        <v>1965-03-02</v>
      </c>
      <c r="C1115" s="7" t="str">
        <f>IF(AND('0'!C1115='1'!C1115,'1'!C1115='2'!C1115,'2'!C1115='3'!C1115,'3'!C1115='4'!C1115,'4'!C1115='5'!C1115,'5'!C1115='6'!C1115,'6'!C1115='7'!C1115,'7'!C1115='8'!C1115,'8'!C1115='9'!C1115,'1'!C1115='2'!C1115),'9'!C1115,)</f>
        <v>1965-03-02</v>
      </c>
      <c r="D1115" s="7">
        <f>IF(AND('0'!D1115='1'!D1115,'1'!D1115='2'!D1115,'2'!D1115='3'!D1115,'3'!D1115='4'!D1115,'4'!D1115='5'!D1115,'5'!D1115='6'!D1115,'6'!D1115='7'!D1115,'7'!D1115='8'!D1115,'8'!D1115='9'!D1115,'1'!D1115='2'!D1115),'9'!D1115,)</f>
        <v>24166</v>
      </c>
      <c r="E1115" s="8">
        <f>IF(COUNTIF(Recovered!$A$2:$A$808,A1115)&gt;0,1,0)</f>
        <v>1</v>
      </c>
      <c r="F1115" s="6">
        <f>('0'!F1115*'0'!G1115+'1'!F1115*'1'!G1115+'2'!F1115*'2'!G1115+'3'!F1115*'3'!G1115+'4'!F1115*'4'!G1115+'5'!F1115*'5'!G1115+'6'!F1115*'6'!G1115+'7'!F1115*'7'!G1115+'8'!F1115*'8'!G1115+'9'!F1115*'9'!G1115)/G1115</f>
        <v>2.9999999999999996</v>
      </c>
      <c r="G1115" s="9">
        <f>'0'!G1115+'1'!G1115+'2'!G1115+'3'!G1115+'4'!G1115+'5'!G1115+'6'!G1115+'7'!G1115+'8'!G1115+'9'!G1115</f>
        <v>7.8034750696955744</v>
      </c>
      <c r="H1115" s="6">
        <f>('0'!H1115*'0'!I1115+'1'!H1115*'1'!I1115+'2'!H1115*'2'!I1115+'3'!H1115*'3'!I1115+'4'!H1115*'4'!I1115+'5'!H1115*'5'!I1115+'6'!H1115*'6'!I1115+'7'!H1115*'7'!I1115+'8'!H1115*'8'!I1115+'9'!H1115*'9'!I1115)/I1115</f>
        <v>3.0000000000000004</v>
      </c>
      <c r="I1115" s="9">
        <f>'0'!I1115+'1'!I1115+'2'!I1115+'3'!I1115+'4'!I1115+'5'!I1115+'6'!I1115+'7'!I1115+'8'!I1115+'9'!I1115</f>
        <v>7.0247840353443802</v>
      </c>
      <c r="J1115" s="6">
        <f>('0'!J1115*'0'!K1115+'1'!J1115*'1'!K1115+'2'!J1115*'2'!K1115+'3'!J1115*'3'!K1115+'4'!J1115*'4'!K1115+'5'!J1115*'5'!K1115+'6'!J1115*'6'!K1115+'7'!J1115*'7'!K1115+'8'!J1115*'8'!K1115+'9'!J1115*'9'!K1115)/K1115</f>
        <v>2</v>
      </c>
      <c r="K1115" s="9">
        <f>'0'!K1115+'1'!K1115+'2'!K1115+'3'!K1115+'4'!K1115+'5'!K1115+'6'!K1115+'7'!K1115+'8'!K1115+'9'!K1115</f>
        <v>9.680822458708402</v>
      </c>
      <c r="L1115" s="6">
        <f>('0'!L1115*'0'!M1115+'1'!L1115*'1'!M1115+'2'!L1115*'2'!M1115+'3'!L1115*'3'!M1115+'4'!L1115*'4'!M1115+'5'!L1115*'5'!M1115+'6'!L1115*'6'!M1115+'7'!L1115*'7'!M1115+'8'!L1115*'8'!M1115+'9'!L1115*'9'!M1115)/M1115</f>
        <v>1</v>
      </c>
      <c r="M1115" s="9">
        <f>'0'!M1115+'1'!M1115+'2'!M1115+'3'!M1115+'4'!M1115+'5'!M1115+'6'!M1115+'7'!M1115+'8'!M1115+'9'!M1115</f>
        <v>9.9654326775891171</v>
      </c>
      <c r="N1115" s="6">
        <f>('0'!N1115*'0'!O1115+'1'!N1115*'1'!O1115+'2'!N1115*'2'!O1115+'3'!N1115*'3'!O1115+'4'!N1115*'4'!O1115+'5'!N1115*'5'!O1115+'6'!N1115*'6'!O1115+'7'!N1115*'7'!O1115+'8'!N1115*'8'!O1115+'9'!N1115*'9'!O1115)/O1115</f>
        <v>20</v>
      </c>
      <c r="O1115" s="9">
        <f>'0'!O1115+'1'!O1115+'2'!O1115+'3'!O1115+'4'!O1115+'5'!O1115+'6'!O1115+'7'!O1115+'8'!O1115+'9'!O1115</f>
        <v>8.0728955172250672</v>
      </c>
      <c r="P1115" s="6">
        <f>('0'!P1115*'0'!Q1115+'1'!P1115*'1'!Q1115+'2'!P1115*'2'!Q1115+'3'!P1115*'3'!Q1115+'4'!P1115*'4'!Q1115+'5'!P1115*'5'!Q1115+'6'!P1115*'6'!Q1115+'7'!P1115*'7'!Q1115+'8'!P1115*'8'!Q1115+'9'!P1115*'9'!Q1115)/Q1115</f>
        <v>4</v>
      </c>
      <c r="Q1115" s="9">
        <f>'0'!Q1115+'1'!Q1115+'2'!Q1115+'3'!Q1115+'4'!Q1115+'5'!Q1115+'6'!Q1115+'7'!Q1115+'8'!Q1115+'9'!Q1115</f>
        <v>9.7630657729182051</v>
      </c>
      <c r="R1115" s="6">
        <f>('0'!R1115*'0'!S1115+'1'!R1115*'1'!S1115+'2'!R1115*'2'!S1115+'3'!R1115*'3'!S1115+'4'!R1115*'4'!S1115+'5'!R1115*'5'!S1115+'6'!R1115*'6'!S1115+'7'!R1115*'7'!S1115+'8'!R1115*'8'!S1115+'9'!R1115*'9'!S1115)/S1115</f>
        <v>4</v>
      </c>
      <c r="S1115" s="9">
        <f>'0'!S1115+'1'!S1115+'2'!S1115+'3'!S1115+'4'!S1115+'5'!S1115+'6'!S1115+'7'!S1115+'8'!S1115+'9'!S1115</f>
        <v>9.2555488449947152</v>
      </c>
      <c r="T1115" s="6">
        <f>('0'!T1115*'0'!U1115+'1'!T1115*'1'!U1115+'2'!T1115*'2'!U1115+'3'!T1115*'3'!U1115+'4'!T1115*'4'!U1115+'5'!T1115*'5'!U1115+'6'!T1115*'6'!U1115+'7'!T1115*'7'!U1115+'8'!T1115*'8'!U1115+'9'!T1115*'9'!U1115)/U1115</f>
        <v>25.000000000000004</v>
      </c>
      <c r="U1115" s="9">
        <f>'0'!U1115+'1'!U1115+'2'!U1115+'3'!U1115+'4'!U1115+'5'!U1115+'6'!U1115+'7'!U1115+'8'!U1115+'9'!U1115</f>
        <v>8.0140572131129097</v>
      </c>
      <c r="V1115" s="6">
        <f>('0'!V1115*'0'!W1115+'1'!V1115*'1'!W1115+'2'!V1115*'2'!W1115+'3'!V1115*'3'!W1115+'4'!V1115*'4'!W1115+'5'!V1115*'5'!W1115+'6'!V1115*'6'!W1115+'7'!V1115*'7'!W1115+'8'!V1115*'8'!W1115+'9'!V1115*'9'!W1115)/W1115</f>
        <v>4.9999999999999991</v>
      </c>
      <c r="W1115" s="9">
        <f>'0'!W1115+'1'!W1115+'2'!W1115+'3'!W1115+'4'!W1115+'5'!W1115+'6'!W1115+'7'!W1115+'8'!W1115+'9'!W1115</f>
        <v>9.3811003698238924</v>
      </c>
      <c r="X1115" s="6">
        <f>('0'!X1115*'0'!Y1115+'1'!X1115*'1'!Y1115+'2'!X1115*'2'!Y1115+'3'!X1115*'3'!Y1115+'4'!X1115*'4'!Y1115+'5'!X1115*'5'!Y1115+'6'!X1115*'6'!Y1115+'7'!X1115*'7'!Y1115+'8'!X1115*'8'!Y1115+'9'!X1115*'9'!Y1115)/Y1115</f>
        <v>4</v>
      </c>
      <c r="Y1115" s="9">
        <f>'0'!Y1115+'1'!Y1115+'2'!Y1115+'3'!Y1115+'4'!Y1115+'5'!Y1115+'6'!Y1115+'7'!Y1115+'8'!Y1115+'9'!Y1115</f>
        <v>6.5542355934400849</v>
      </c>
      <c r="Z1115" s="6">
        <f>('0'!Z1115*'0'!AA1115+'1'!Z1115*'1'!AA1115+'2'!Z1115*'2'!AA1115+'3'!Z1115*'3'!AA1115+'4'!Z1115*'4'!AA1115+'5'!Z1115*'5'!AA1115+'6'!Z1115*'6'!AA1115+'7'!Z1115*'7'!AA1115+'8'!Z1115*'8'!AA1115+'9'!Z1115*'9'!AA1115)/AA1115</f>
        <v>24.999999999999993</v>
      </c>
      <c r="AA1115" s="9">
        <f>'0'!AA1115+'1'!AA1115+'2'!AA1115+'3'!AA1115+'4'!AA1115+'5'!AA1115+'6'!AA1115+'7'!AA1115+'8'!AA1115+'9'!AA1115</f>
        <v>6.0700707186677985</v>
      </c>
      <c r="AB1115" s="6">
        <f>('0'!AB1115*'0'!AC1115+'1'!AB1115*'1'!AC1115+'2'!AB1115*'2'!AC1115+'3'!AB1115*'3'!AC1115+'4'!AB1115*'4'!AC1115+'5'!AB1115*'5'!AC1115+'6'!AB1115*'6'!AC1115+'7'!AB1115*'7'!AC1115+'8'!AB1115*'8'!AC1115+'9'!AB1115*'9'!AC1115)/AC1115</f>
        <v>4.9999999999999991</v>
      </c>
      <c r="AC1115" s="9">
        <f>'0'!AC1115+'1'!AC1115+'2'!AC1115+'3'!AC1115+'4'!AC1115+'5'!AC1115+'6'!AC1115+'7'!AC1115+'8'!AC1115+'9'!AC1115</f>
        <v>9.5240983800026946</v>
      </c>
      <c r="AD1115" s="6">
        <f>('0'!AD1115*'0'!AE1115+'1'!AD1115*'1'!AE1115+'2'!AD1115*'2'!AE1115+'3'!AD1115*'3'!AE1115+'4'!AD1115*'4'!AE1115+'5'!AD1115*'5'!AE1115+'6'!AD1115*'6'!AE1115+'7'!AD1115*'7'!AE1115+'8'!AD1115*'8'!AE1115+'9'!AD1115*'9'!AE1115)/AE1115</f>
        <v>4</v>
      </c>
      <c r="AE1115" s="9">
        <f>'0'!AE1115+'1'!AE1115+'2'!AE1115+'3'!AE1115+'4'!AE1115+'5'!AE1115+'6'!AE1115+'7'!AE1115+'8'!AE1115+'9'!AE1115</f>
        <v>8.969123080475276</v>
      </c>
      <c r="AF1115" s="6">
        <f>('0'!AF1115*'0'!AG1115+'1'!AF1115*'1'!AG1115+'2'!AF1115*'2'!AG1115+'3'!AF1115*'3'!AG1115+'4'!AF1115*'4'!AG1115+'5'!AF1115*'5'!AG1115+'6'!AF1115*'6'!AG1115+'7'!AF1115*'7'!AG1115+'8'!AF1115*'8'!AG1115+'9'!AF1115*'9'!AG1115)/AG1115</f>
        <v>14.999999999999998</v>
      </c>
      <c r="AG1115" s="9">
        <f>'0'!AG1115+'1'!AG1115+'2'!AG1115+'3'!AG1115+'4'!AG1115+'5'!AG1115+'6'!AG1115+'7'!AG1115+'8'!AG1115+'9'!AG1115</f>
        <v>8.6101593808206545</v>
      </c>
      <c r="AH1115" s="6">
        <f>('0'!AH1115*'0'!AI1115+'1'!AH1115*'1'!AI1115+'2'!AH1115*'2'!AI1115+'3'!AH1115*'3'!AI1115+'4'!AH1115*'4'!AI1115+'5'!AH1115*'5'!AI1115+'6'!AH1115*'6'!AI1115+'7'!AH1115*'7'!AI1115+'8'!AH1115*'8'!AI1115+'9'!AH1115*'9'!AI1115)/AI1115</f>
        <v>4</v>
      </c>
      <c r="AI1115" s="9">
        <f>'0'!AI1115+'1'!AI1115+'2'!AI1115+'3'!AI1115+'4'!AI1115+'5'!AI1115+'6'!AI1115+'7'!AI1115+'8'!AI1115+'9'!AI1115</f>
        <v>7.5861972041915804</v>
      </c>
      <c r="AJ1115" s="6">
        <f>('0'!AJ1115*'0'!AK1115+'1'!AJ1115*'1'!AK1115+'2'!AJ1115*'2'!AK1115+'3'!AJ1115*'3'!AK1115+'4'!AJ1115*'4'!AK1115+'5'!AJ1115*'5'!AK1115+'6'!AJ1115*'6'!AK1115+'7'!AJ1115*'7'!AK1115+'8'!AJ1115*'8'!AK1115+'9'!AJ1115*'9'!AK1115)/AK1115</f>
        <v>4</v>
      </c>
      <c r="AK1115" s="9">
        <f>'0'!AK1115+'1'!AK1115+'2'!AK1115+'3'!AK1115+'4'!AK1115+'5'!AK1115+'6'!AK1115+'7'!AK1115+'8'!AK1115+'9'!AK1115</f>
        <v>8.5950018370048724</v>
      </c>
      <c r="AL1115" s="6">
        <f>('0'!AL1115*'0'!AM1115+'1'!AL1115*'1'!AM1115+'2'!AL1115*'2'!AM1115+'3'!AL1115*'3'!AM1115+'4'!AL1115*'4'!AM1115+'5'!AL1115*'5'!AM1115+'6'!AL1115*'6'!AM1115+'7'!AL1115*'7'!AM1115+'8'!AL1115*'8'!AM1115+'9'!AL1115*'9'!AM1115)/AM1115</f>
        <v>9.9999999999999982</v>
      </c>
      <c r="AM1115" s="9">
        <f>'0'!AM1115+'1'!AM1115+'2'!AM1115+'3'!AM1115+'4'!AM1115+'5'!AM1115+'6'!AM1115+'7'!AM1115+'8'!AM1115+'9'!AM1115</f>
        <v>8.9485117566993804</v>
      </c>
      <c r="AN1115" s="6">
        <f>('0'!AN1115*'0'!AO1115+'1'!AN1115*'1'!AO1115+'2'!AN1115*'2'!AO1115+'3'!AN1115*'3'!AO1115+'4'!AN1115*'4'!AO1115+'5'!AN1115*'5'!AO1115+'6'!AN1115*'6'!AO1115+'7'!AN1115*'7'!AO1115+'8'!AN1115*'8'!AO1115+'9'!AN1115*'9'!AO1115)/AO1115</f>
        <v>2</v>
      </c>
      <c r="AO1115" s="9">
        <f>'0'!AO1115+'1'!AO1115+'2'!AO1115+'3'!AO1115+'4'!AO1115+'5'!AO1115+'6'!AO1115+'7'!AO1115+'8'!AO1115+'9'!AO1115</f>
        <v>8.7092671955339949</v>
      </c>
      <c r="AP1115" s="6">
        <f>('0'!AP1115*'0'!AQ1115+'1'!AP1115*'1'!AQ1115+'2'!AP1115*'2'!AQ1115+'3'!AP1115*'3'!AQ1115+'4'!AP1115*'4'!AQ1115+'5'!AP1115*'5'!AQ1115+'6'!AP1115*'6'!AQ1115+'7'!AP1115*'7'!AQ1115+'8'!AP1115*'8'!AQ1115+'9'!AP1115*'9'!AQ1115)/AQ1115</f>
        <v>2.5622232502537634</v>
      </c>
      <c r="AQ1115" s="9">
        <f>'0'!AQ1115+'1'!AQ1115+'2'!AQ1115+'3'!AQ1115+'4'!AQ1115+'5'!AQ1115+'6'!AQ1115+'7'!AQ1115+'8'!AQ1115+'9'!AQ1115</f>
        <v>5.8524064597636469</v>
      </c>
      <c r="AR1115" s="6">
        <f>('0'!AR1115*'0'!AS1115+'1'!AR1115*'1'!AS1115+'2'!AR1115*'2'!AS1115+'3'!AR1115*'3'!AS1115+'4'!AR1115*'4'!AS1115+'5'!AR1115*'5'!AS1115+'6'!AR1115*'6'!AS1115+'7'!AR1115*'7'!AS1115+'8'!AR1115*'8'!AS1115+'9'!AR1115*'9'!AS1115)/AS1115</f>
        <v>4.9999999999999982</v>
      </c>
      <c r="AS1115" s="9">
        <f>'0'!AS1115+'1'!AS1115+'2'!AS1115+'3'!AS1115+'4'!AS1115+'5'!AS1115+'6'!AS1115+'7'!AS1115+'8'!AS1115+'9'!AS1115</f>
        <v>9.9999878123654184</v>
      </c>
      <c r="AT1115" s="6">
        <f>('0'!AT1115*'0'!AU1115+'1'!AT1115*'1'!AU1115+'2'!AT1115*'2'!AU1115+'3'!AT1115*'3'!AU1115+'4'!AT1115*'4'!AU1115+'5'!AT1115*'5'!AU1115+'6'!AT1115*'6'!AU1115+'7'!AT1115*'7'!AU1115+'8'!AT1115*'8'!AU1115+'9'!AT1115*'9'!AU1115)/AU1115</f>
        <v>3</v>
      </c>
      <c r="AU1115" s="9">
        <f>'0'!AU1115+'1'!AU1115+'2'!AU1115+'3'!AU1115+'4'!AU1115+'5'!AU1115+'6'!AU1115+'7'!AU1115+'8'!AU1115+'9'!AU1115</f>
        <v>9.4974530036231606</v>
      </c>
      <c r="AV1115" s="6">
        <f>('0'!AV1115*'0'!AW1115+'1'!AV1115*'1'!AW1115+'2'!AV1115*'2'!AW1115+'3'!AV1115*'3'!AW1115+'4'!AV1115*'4'!AW1115+'5'!AV1115*'5'!AW1115+'6'!AV1115*'6'!AW1115+'7'!AV1115*'7'!AW1115+'8'!AV1115*'8'!AW1115+'9'!AV1115*'9'!AW1115)/AW1115</f>
        <v>3.0000000000000004</v>
      </c>
      <c r="AW1115" s="9">
        <f>'0'!AW1115+'1'!AW1115+'2'!AW1115+'3'!AW1115+'4'!AW1115+'5'!AW1115+'6'!AW1115+'7'!AW1115+'8'!AW1115+'9'!AW1115</f>
        <v>9.2649590790346554</v>
      </c>
      <c r="AX1115" s="6">
        <f t="shared" si="36"/>
        <v>100</v>
      </c>
      <c r="AY1115" s="6">
        <f t="shared" si="37"/>
        <v>1</v>
      </c>
      <c r="AZ1115" s="6">
        <f t="shared" si="38"/>
        <v>20</v>
      </c>
      <c r="BA1115" s="6">
        <f t="shared" si="39"/>
        <v>25.000000000000004</v>
      </c>
      <c r="BB1115" s="6">
        <f t="shared" si="40"/>
        <v>24.999999999999993</v>
      </c>
      <c r="BC1115" s="6">
        <f t="shared" si="41"/>
        <v>14.999999999999998</v>
      </c>
      <c r="BD1115" s="6">
        <f t="shared" si="42"/>
        <v>9.9999999999999982</v>
      </c>
      <c r="BE1115" s="6">
        <f t="shared" si="43"/>
        <v>4.9999999999999982</v>
      </c>
      <c r="BF1115" s="6">
        <f t="shared" si="44"/>
        <v>100</v>
      </c>
    </row>
    <row r="1116" spans="1:58" ht="15.75" hidden="1" customHeight="1" x14ac:dyDescent="0.25">
      <c r="A1116" s="6" t="str">
        <f>IF(AND('0'!A1116='1'!A1116,'1'!A1116='2'!A1116,'2'!A1116='3'!A1116,'3'!A1116='4'!A1116,'4'!A1116='5'!A1116,'5'!A1116='6'!A1116,'6'!A1116='7'!A1116,'7'!A1116='8'!A1116,'8'!A1116='9'!A1116,'1'!A1116='2'!A1116),'9'!A1116,)</f>
        <v>Historical Minutes</v>
      </c>
      <c r="B1116" s="7" t="str">
        <f>IF(AND('0'!B1116='1'!B1116,'1'!B1116='2'!B1116,'2'!B1116='3'!B1116,'3'!B1116='4'!B1116,'4'!B1116='5'!B1116,'5'!B1116='6'!B1116,'6'!B1116='7'!B1116,'7'!B1116='8'!B1116,'8'!B1116='9'!B1116,'1'!B1116='2'!B1116),'9'!B1116,)</f>
        <v>1965-02-02</v>
      </c>
      <c r="C1116" s="7" t="str">
        <f>IF(AND('0'!C1116='1'!C1116,'1'!C1116='2'!C1116,'2'!C1116='3'!C1116,'3'!C1116='4'!C1116,'4'!C1116='5'!C1116,'5'!C1116='6'!C1116,'6'!C1116='7'!C1116,'7'!C1116='8'!C1116,'8'!C1116='9'!C1116,'1'!C1116='2'!C1116),'9'!C1116,)</f>
        <v>1965-02-02</v>
      </c>
      <c r="D1116" s="7">
        <f>IF(AND('0'!D1116='1'!D1116,'1'!D1116='2'!D1116,'2'!D1116='3'!D1116,'3'!D1116='4'!D1116,'4'!D1116='5'!D1116,'5'!D1116='6'!D1116,'6'!D1116='7'!D1116,'7'!D1116='8'!D1116,'8'!D1116='9'!D1116,'1'!D1116='2'!D1116),'9'!D1116,)</f>
        <v>0</v>
      </c>
      <c r="E1116" s="8">
        <f>IF(COUNTIF(Recovered!$A$2:$A$808,A1116)&gt;0,1,0)</f>
        <v>0</v>
      </c>
      <c r="F1116" s="6">
        <f>('0'!F1116*'0'!G1116+'1'!F1116*'1'!G1116+'2'!F1116*'2'!G1116+'3'!F1116*'3'!G1116+'4'!F1116*'4'!G1116+'5'!F1116*'5'!G1116+'6'!F1116*'6'!G1116+'7'!F1116*'7'!G1116+'8'!F1116*'8'!G1116+'9'!F1116*'9'!G1116)/G1116</f>
        <v>4</v>
      </c>
      <c r="G1116" s="6">
        <f>'0'!G1116+'1'!G1116+'2'!G1116+'3'!G1116+'4'!G1116+'5'!G1116+'6'!G1116+'7'!G1116+'8'!G1116+'9'!G1116</f>
        <v>8.5486004117900958</v>
      </c>
      <c r="H1116" s="6">
        <f>('0'!H1116*'0'!I1116+'1'!H1116*'1'!I1116+'2'!H1116*'2'!I1116+'3'!H1116*'3'!I1116+'4'!H1116*'4'!I1116+'5'!H1116*'5'!I1116+'6'!H1116*'6'!I1116+'7'!H1116*'7'!I1116+'8'!H1116*'8'!I1116+'9'!H1116*'9'!I1116)/I1116</f>
        <v>2.9999999999999996</v>
      </c>
      <c r="I1116" s="6">
        <f>'0'!I1116+'1'!I1116+'2'!I1116+'3'!I1116+'4'!I1116+'5'!I1116+'6'!I1116+'7'!I1116+'8'!I1116+'9'!I1116</f>
        <v>6.8375201281212581</v>
      </c>
      <c r="J1116" s="6">
        <f>('0'!J1116*'0'!K1116+'1'!J1116*'1'!K1116+'2'!J1116*'2'!K1116+'3'!J1116*'3'!K1116+'4'!J1116*'4'!K1116+'5'!J1116*'5'!K1116+'6'!J1116*'6'!K1116+'7'!J1116*'7'!K1116+'8'!J1116*'8'!K1116+'9'!J1116*'9'!K1116)/K1116</f>
        <v>2</v>
      </c>
      <c r="K1116" s="6">
        <f>'0'!K1116+'1'!K1116+'2'!K1116+'3'!K1116+'4'!K1116+'5'!K1116+'6'!K1116+'7'!K1116+'8'!K1116+'9'!K1116</f>
        <v>7.3246522378313905</v>
      </c>
      <c r="L1116" s="6">
        <f>('0'!L1116*'0'!M1116+'1'!L1116*'1'!M1116+'2'!L1116*'2'!M1116+'3'!L1116*'3'!M1116+'4'!L1116*'4'!M1116+'5'!L1116*'5'!M1116+'6'!L1116*'6'!M1116+'7'!L1116*'7'!M1116+'8'!L1116*'8'!M1116+'9'!L1116*'9'!M1116)/M1116</f>
        <v>4</v>
      </c>
      <c r="M1116" s="6">
        <f>'0'!M1116+'1'!M1116+'2'!M1116+'3'!M1116+'4'!M1116+'5'!M1116+'6'!M1116+'7'!M1116+'8'!M1116+'9'!M1116</f>
        <v>8.754860924360921</v>
      </c>
      <c r="N1116" s="6">
        <f>('0'!N1116*'0'!O1116+'1'!N1116*'1'!O1116+'2'!N1116*'2'!O1116+'3'!N1116*'3'!O1116+'4'!N1116*'4'!O1116+'5'!N1116*'5'!O1116+'6'!N1116*'6'!O1116+'7'!N1116*'7'!O1116+'8'!N1116*'8'!O1116+'9'!N1116*'9'!O1116)/O1116</f>
        <v>19.999999999999996</v>
      </c>
      <c r="O1116" s="6">
        <f>'0'!O1116+'1'!O1116+'2'!O1116+'3'!O1116+'4'!O1116+'5'!O1116+'6'!O1116+'7'!O1116+'8'!O1116+'9'!O1116</f>
        <v>7.8243468003762837</v>
      </c>
      <c r="P1116" s="6">
        <f>('0'!P1116*'0'!Q1116+'1'!P1116*'1'!Q1116+'2'!P1116*'2'!Q1116+'3'!P1116*'3'!Q1116+'4'!P1116*'4'!Q1116+'5'!P1116*'5'!Q1116+'6'!P1116*'6'!Q1116+'7'!P1116*'7'!Q1116+'8'!P1116*'8'!Q1116+'9'!P1116*'9'!Q1116)/Q1116</f>
        <v>4</v>
      </c>
      <c r="Q1116" s="6">
        <f>'0'!Q1116+'1'!Q1116+'2'!Q1116+'3'!Q1116+'4'!Q1116+'5'!Q1116+'6'!Q1116+'7'!Q1116+'8'!Q1116+'9'!Q1116</f>
        <v>8.4730968769985484</v>
      </c>
      <c r="R1116" s="6">
        <f>('0'!R1116*'0'!S1116+'1'!R1116*'1'!S1116+'2'!R1116*'2'!S1116+'3'!R1116*'3'!S1116+'4'!R1116*'4'!S1116+'5'!R1116*'5'!S1116+'6'!R1116*'6'!S1116+'7'!R1116*'7'!S1116+'8'!R1116*'8'!S1116+'9'!R1116*'9'!S1116)/S1116</f>
        <v>2.9999999999999991</v>
      </c>
      <c r="S1116" s="6">
        <f>'0'!S1116+'1'!S1116+'2'!S1116+'3'!S1116+'4'!S1116+'5'!S1116+'6'!S1116+'7'!S1116+'8'!S1116+'9'!S1116</f>
        <v>9.424511760590093</v>
      </c>
      <c r="T1116" s="6">
        <f>('0'!T1116*'0'!U1116+'1'!T1116*'1'!U1116+'2'!T1116*'2'!U1116+'3'!T1116*'3'!U1116+'4'!T1116*'4'!U1116+'5'!T1116*'5'!U1116+'6'!T1116*'6'!U1116+'7'!T1116*'7'!U1116+'8'!T1116*'8'!U1116+'9'!T1116*'9'!U1116)/U1116</f>
        <v>19.999999999999996</v>
      </c>
      <c r="U1116" s="6">
        <f>'0'!U1116+'1'!U1116+'2'!U1116+'3'!U1116+'4'!U1116+'5'!U1116+'6'!U1116+'7'!U1116+'8'!U1116+'9'!U1116</f>
        <v>5.5440563164169658</v>
      </c>
      <c r="V1116" s="6">
        <f>('0'!V1116*'0'!W1116+'1'!V1116*'1'!W1116+'2'!V1116*'2'!W1116+'3'!V1116*'3'!W1116+'4'!V1116*'4'!W1116+'5'!V1116*'5'!W1116+'6'!V1116*'6'!W1116+'7'!V1116*'7'!W1116+'8'!V1116*'8'!W1116+'9'!V1116*'9'!W1116)/W1116</f>
        <v>4</v>
      </c>
      <c r="W1116" s="6">
        <f>'0'!W1116+'1'!W1116+'2'!W1116+'3'!W1116+'4'!W1116+'5'!W1116+'6'!W1116+'7'!W1116+'8'!W1116+'9'!W1116</f>
        <v>8.1951138154019407</v>
      </c>
      <c r="X1116" s="6">
        <f>('0'!X1116*'0'!Y1116+'1'!X1116*'1'!Y1116+'2'!X1116*'2'!Y1116+'3'!X1116*'3'!Y1116+'4'!X1116*'4'!Y1116+'5'!X1116*'5'!Y1116+'6'!X1116*'6'!Y1116+'7'!X1116*'7'!Y1116+'8'!X1116*'8'!Y1116+'9'!X1116*'9'!Y1116)/Y1116</f>
        <v>4</v>
      </c>
      <c r="Y1116" s="6">
        <f>'0'!Y1116+'1'!Y1116+'2'!Y1116+'3'!Y1116+'4'!Y1116+'5'!Y1116+'6'!Y1116+'7'!Y1116+'8'!Y1116+'9'!Y1116</f>
        <v>6.567142973004886</v>
      </c>
      <c r="Z1116" s="6">
        <f>('0'!Z1116*'0'!AA1116+'1'!Z1116*'1'!AA1116+'2'!Z1116*'2'!AA1116+'3'!Z1116*'3'!AA1116+'4'!Z1116*'4'!AA1116+'5'!Z1116*'5'!AA1116+'6'!Z1116*'6'!AA1116+'7'!Z1116*'7'!AA1116+'8'!Z1116*'8'!AA1116+'9'!Z1116*'9'!AA1116)/AA1116</f>
        <v>20.000000000000004</v>
      </c>
      <c r="AA1116" s="6">
        <f>'0'!AA1116+'1'!AA1116+'2'!AA1116+'3'!AA1116+'4'!AA1116+'5'!AA1116+'6'!AA1116+'7'!AA1116+'8'!AA1116+'9'!AA1116</f>
        <v>7.7736772365492506</v>
      </c>
      <c r="AB1116" s="6">
        <f>('0'!AB1116*'0'!AC1116+'1'!AB1116*'1'!AC1116+'2'!AB1116*'2'!AC1116+'3'!AB1116*'3'!AC1116+'4'!AB1116*'4'!AC1116+'5'!AB1116*'5'!AC1116+'6'!AB1116*'6'!AC1116+'7'!AB1116*'7'!AC1116+'8'!AB1116*'8'!AC1116+'9'!AB1116*'9'!AC1116)/AC1116</f>
        <v>4</v>
      </c>
      <c r="AC1116" s="6">
        <f>'0'!AC1116+'1'!AC1116+'2'!AC1116+'3'!AC1116+'4'!AC1116+'5'!AC1116+'6'!AC1116+'7'!AC1116+'8'!AC1116+'9'!AC1116</f>
        <v>8.4012454097185714</v>
      </c>
      <c r="AD1116" s="6">
        <f>('0'!AD1116*'0'!AE1116+'1'!AD1116*'1'!AE1116+'2'!AD1116*'2'!AE1116+'3'!AD1116*'3'!AE1116+'4'!AD1116*'4'!AE1116+'5'!AD1116*'5'!AE1116+'6'!AD1116*'6'!AE1116+'7'!AD1116*'7'!AE1116+'8'!AD1116*'8'!AE1116+'9'!AD1116*'9'!AE1116)/AE1116</f>
        <v>3.1075510971398241</v>
      </c>
      <c r="AE1116" s="6">
        <f>'0'!AE1116+'1'!AE1116+'2'!AE1116+'3'!AE1116+'4'!AE1116+'5'!AE1116+'6'!AE1116+'7'!AE1116+'8'!AE1116+'9'!AE1116</f>
        <v>5.4576927223067013</v>
      </c>
      <c r="AF1116" s="6">
        <f>('0'!AF1116*'0'!AG1116+'1'!AF1116*'1'!AG1116+'2'!AF1116*'2'!AG1116+'3'!AF1116*'3'!AG1116+'4'!AF1116*'4'!AG1116+'5'!AF1116*'5'!AG1116+'6'!AF1116*'6'!AG1116+'7'!AF1116*'7'!AG1116+'8'!AF1116*'8'!AG1116+'9'!AF1116*'9'!AG1116)/AG1116</f>
        <v>19.999999999999996</v>
      </c>
      <c r="AG1116" s="6">
        <f>'0'!AG1116+'1'!AG1116+'2'!AG1116+'3'!AG1116+'4'!AG1116+'5'!AG1116+'6'!AG1116+'7'!AG1116+'8'!AG1116+'9'!AG1116</f>
        <v>7.5014508678190923</v>
      </c>
      <c r="AH1116" s="6">
        <f>('0'!AH1116*'0'!AI1116+'1'!AH1116*'1'!AI1116+'2'!AH1116*'2'!AI1116+'3'!AH1116*'3'!AI1116+'4'!AH1116*'4'!AI1116+'5'!AH1116*'5'!AI1116+'6'!AH1116*'6'!AI1116+'7'!AH1116*'7'!AI1116+'8'!AH1116*'8'!AI1116+'9'!AH1116*'9'!AI1116)/AI1116</f>
        <v>4</v>
      </c>
      <c r="AI1116" s="6">
        <f>'0'!AI1116+'1'!AI1116+'2'!AI1116+'3'!AI1116+'4'!AI1116+'5'!AI1116+'6'!AI1116+'7'!AI1116+'8'!AI1116+'9'!AI1116</f>
        <v>8.3673880942837524</v>
      </c>
      <c r="AJ1116" s="6">
        <f>('0'!AJ1116*'0'!AK1116+'1'!AJ1116*'1'!AK1116+'2'!AJ1116*'2'!AK1116+'3'!AJ1116*'3'!AK1116+'4'!AJ1116*'4'!AK1116+'5'!AJ1116*'5'!AK1116+'6'!AJ1116*'6'!AK1116+'7'!AJ1116*'7'!AK1116+'8'!AJ1116*'8'!AK1116+'9'!AJ1116*'9'!AK1116)/AK1116</f>
        <v>4</v>
      </c>
      <c r="AK1116" s="6">
        <f>'0'!AK1116+'1'!AK1116+'2'!AK1116+'3'!AK1116+'4'!AK1116+'5'!AK1116+'6'!AK1116+'7'!AK1116+'8'!AK1116+'9'!AK1116</f>
        <v>6.0648292568196336</v>
      </c>
      <c r="AL1116" s="6">
        <f>('0'!AL1116*'0'!AM1116+'1'!AL1116*'1'!AM1116+'2'!AL1116*'2'!AM1116+'3'!AL1116*'3'!AM1116+'4'!AL1116*'4'!AM1116+'5'!AL1116*'5'!AM1116+'6'!AL1116*'6'!AM1116+'7'!AL1116*'7'!AM1116+'8'!AL1116*'8'!AM1116+'9'!AL1116*'9'!AM1116)/AM1116</f>
        <v>9.9999999999999982</v>
      </c>
      <c r="AM1116" s="6">
        <f>'0'!AM1116+'1'!AM1116+'2'!AM1116+'3'!AM1116+'4'!AM1116+'5'!AM1116+'6'!AM1116+'7'!AM1116+'8'!AM1116+'9'!AM1116</f>
        <v>9.9814007502405762</v>
      </c>
      <c r="AN1116" s="6">
        <f>('0'!AN1116*'0'!AO1116+'1'!AN1116*'1'!AO1116+'2'!AN1116*'2'!AO1116+'3'!AN1116*'3'!AO1116+'4'!AN1116*'4'!AO1116+'5'!AN1116*'5'!AO1116+'6'!AN1116*'6'!AO1116+'7'!AN1116*'7'!AO1116+'8'!AN1116*'8'!AO1116+'9'!AN1116*'9'!AO1116)/AO1116</f>
        <v>3.0000000000000004</v>
      </c>
      <c r="AO1116" s="6">
        <f>'0'!AO1116+'1'!AO1116+'2'!AO1116+'3'!AO1116+'4'!AO1116+'5'!AO1116+'6'!AO1116+'7'!AO1116+'8'!AO1116+'9'!AO1116</f>
        <v>9.4787886971734494</v>
      </c>
      <c r="AP1116" s="6">
        <f>('0'!AP1116*'0'!AQ1116+'1'!AP1116*'1'!AQ1116+'2'!AP1116*'2'!AQ1116+'3'!AP1116*'3'!AQ1116+'4'!AP1116*'4'!AQ1116+'5'!AP1116*'5'!AQ1116+'6'!AP1116*'6'!AQ1116+'7'!AP1116*'7'!AQ1116+'8'!AP1116*'8'!AQ1116+'9'!AP1116*'9'!AQ1116)/AQ1116</f>
        <v>3.0000000000000004</v>
      </c>
      <c r="AQ1116" s="6">
        <f>'0'!AQ1116+'1'!AQ1116+'2'!AQ1116+'3'!AQ1116+'4'!AQ1116+'5'!AQ1116+'6'!AQ1116+'7'!AQ1116+'8'!AQ1116+'9'!AQ1116</f>
        <v>7.0490037379262862</v>
      </c>
      <c r="AR1116" s="6">
        <f>('0'!AR1116*'0'!AS1116+'1'!AR1116*'1'!AS1116+'2'!AR1116*'2'!AS1116+'3'!AR1116*'3'!AS1116+'4'!AR1116*'4'!AS1116+'5'!AR1116*'5'!AS1116+'6'!AR1116*'6'!AS1116+'7'!AR1116*'7'!AS1116+'8'!AR1116*'8'!AS1116+'9'!AR1116*'9'!AS1116)/AS1116</f>
        <v>9.9999999999999982</v>
      </c>
      <c r="AS1116" s="6">
        <f>'0'!AS1116+'1'!AS1116+'2'!AS1116+'3'!AS1116+'4'!AS1116+'5'!AS1116+'6'!AS1116+'7'!AS1116+'8'!AS1116+'9'!AS1116</f>
        <v>9.9999952029865824</v>
      </c>
      <c r="AT1116" s="6">
        <f>('0'!AT1116*'0'!AU1116+'1'!AT1116*'1'!AU1116+'2'!AT1116*'2'!AU1116+'3'!AT1116*'3'!AU1116+'4'!AT1116*'4'!AU1116+'5'!AT1116*'5'!AU1116+'6'!AT1116*'6'!AU1116+'7'!AT1116*'7'!AU1116+'8'!AT1116*'8'!AU1116+'9'!AT1116*'9'!AU1116)/AU1116</f>
        <v>3.419205998884816</v>
      </c>
      <c r="AU1116" s="6">
        <f>'0'!AU1116+'1'!AU1116+'2'!AU1116+'3'!AU1116+'4'!AU1116+'5'!AU1116+'6'!AU1116+'7'!AU1116+'8'!AU1116+'9'!AU1116</f>
        <v>5.2533978030102215</v>
      </c>
      <c r="AV1116" s="6">
        <f>('0'!AV1116*'0'!AW1116+'1'!AV1116*'1'!AW1116+'2'!AV1116*'2'!AW1116+'3'!AV1116*'3'!AW1116+'4'!AV1116*'4'!AW1116+'5'!AV1116*'5'!AW1116+'6'!AV1116*'6'!AW1116+'7'!AV1116*'7'!AW1116+'8'!AV1116*'8'!AW1116+'9'!AV1116*'9'!AW1116)/AW1116</f>
        <v>3.6090460185424429</v>
      </c>
      <c r="AW1116" s="6">
        <f>'0'!AW1116+'1'!AW1116+'2'!AW1116+'3'!AW1116+'4'!AW1116+'5'!AW1116+'6'!AW1116+'7'!AW1116+'8'!AW1116+'9'!AW1116</f>
        <v>5.4991669790139657</v>
      </c>
      <c r="AX1116" s="6">
        <f t="shared" si="36"/>
        <v>100</v>
      </c>
      <c r="AY1116" s="6">
        <f t="shared" si="37"/>
        <v>1</v>
      </c>
      <c r="AZ1116" s="6">
        <f t="shared" si="38"/>
        <v>19.999999999999996</v>
      </c>
      <c r="BA1116" s="6">
        <f t="shared" si="39"/>
        <v>19.999999999999996</v>
      </c>
      <c r="BB1116" s="6">
        <f t="shared" si="40"/>
        <v>20.000000000000004</v>
      </c>
      <c r="BC1116" s="6">
        <f t="shared" si="41"/>
        <v>19.999999999999996</v>
      </c>
      <c r="BD1116" s="6">
        <f t="shared" si="42"/>
        <v>9.9999999999999982</v>
      </c>
      <c r="BE1116" s="6">
        <f t="shared" si="43"/>
        <v>9.9999999999999982</v>
      </c>
      <c r="BF1116" s="6">
        <f t="shared" si="44"/>
        <v>100</v>
      </c>
    </row>
    <row r="1117" spans="1:58" ht="15.75" customHeight="1" x14ac:dyDescent="0.25">
      <c r="A1117" s="6" t="str">
        <f>IF(AND('0'!A1117='1'!A1117,'1'!A1117='2'!A1117,'2'!A1117='3'!A1117,'3'!A1117='4'!A1117,'4'!A1117='5'!A1117,'5'!A1117='6'!A1117,'6'!A1117='7'!A1117,'7'!A1117='8'!A1117,'8'!A1117='9'!A1117,'1'!A1117='2'!A1117),'9'!A1117,)</f>
        <v>RPA</v>
      </c>
      <c r="B1117" s="7" t="str">
        <f>IF(AND('0'!B1117='1'!B1117,'1'!B1117='2'!B1117,'2'!B1117='3'!B1117,'3'!B1117='4'!B1117,'4'!B1117='5'!B1117,'5'!B1117='6'!B1117,'6'!B1117='7'!B1117,'7'!B1117='8'!B1117,'8'!B1117='9'!B1117,'1'!B1117='2'!B1117),'9'!B1117,)</f>
        <v>1965-02-02</v>
      </c>
      <c r="C1117" s="7" t="str">
        <f>IF(AND('0'!C1117='1'!C1117,'1'!C1117='2'!C1117,'2'!C1117='3'!C1117,'3'!C1117='4'!C1117,'4'!C1117='5'!C1117,'5'!C1117='6'!C1117,'6'!C1117='7'!C1117,'7'!C1117='8'!C1117,'8'!C1117='9'!C1117,'1'!C1117='2'!C1117),'9'!C1117,)</f>
        <v>1965-02-02</v>
      </c>
      <c r="D1117" s="7">
        <f>IF(AND('0'!D1117='1'!D1117,'1'!D1117='2'!D1117,'2'!D1117='3'!D1117,'3'!D1117='4'!D1117,'4'!D1117='5'!D1117,'5'!D1117='6'!D1117,'6'!D1117='7'!D1117,'7'!D1117='8'!D1117,'8'!D1117='9'!D1117,'1'!D1117='2'!D1117),'9'!D1117,)</f>
        <v>24166</v>
      </c>
      <c r="E1117" s="8">
        <f>IF(COUNTIF(Recovered!$A$2:$A$808,A1117)&gt;0,1,0)</f>
        <v>1</v>
      </c>
      <c r="F1117" s="6">
        <f>('0'!F1117*'0'!G1117+'1'!F1117*'1'!G1117+'2'!F1117*'2'!G1117+'3'!F1117*'3'!G1117+'4'!F1117*'4'!G1117+'5'!F1117*'5'!G1117+'6'!F1117*'6'!G1117+'7'!F1117*'7'!G1117+'8'!F1117*'8'!G1117+'9'!F1117*'9'!G1117)/G1117</f>
        <v>3.0967515457202186</v>
      </c>
      <c r="G1117" s="9">
        <f>'0'!G1117+'1'!G1117+'2'!G1117+'3'!G1117+'4'!G1117+'5'!G1117+'6'!G1117+'7'!G1117+'8'!G1117+'9'!G1117</f>
        <v>5.4381659950538621</v>
      </c>
      <c r="H1117" s="6">
        <f>('0'!H1117*'0'!I1117+'1'!H1117*'1'!I1117+'2'!H1117*'2'!I1117+'3'!H1117*'3'!I1117+'4'!H1117*'4'!I1117+'5'!H1117*'5'!I1117+'6'!H1117*'6'!I1117+'7'!H1117*'7'!I1117+'8'!H1117*'8'!I1117+'9'!H1117*'9'!I1117)/I1117</f>
        <v>2.9999999999999996</v>
      </c>
      <c r="I1117" s="9">
        <f>'0'!I1117+'1'!I1117+'2'!I1117+'3'!I1117+'4'!I1117+'5'!I1117+'6'!I1117+'7'!I1117+'8'!I1117+'9'!I1117</f>
        <v>6.9284773317768833</v>
      </c>
      <c r="J1117" s="6">
        <f>('0'!J1117*'0'!K1117+'1'!J1117*'1'!K1117+'2'!J1117*'2'!K1117+'3'!J1117*'3'!K1117+'4'!J1117*'4'!K1117+'5'!J1117*'5'!K1117+'6'!J1117*'6'!K1117+'7'!J1117*'7'!K1117+'8'!J1117*'8'!K1117+'9'!J1117*'9'!K1117)/K1117</f>
        <v>2</v>
      </c>
      <c r="K1117" s="9">
        <f>'0'!K1117+'1'!K1117+'2'!K1117+'3'!K1117+'4'!K1117+'5'!K1117+'6'!K1117+'7'!K1117+'8'!K1117+'9'!K1117</f>
        <v>9.2965827920171993</v>
      </c>
      <c r="L1117" s="6">
        <f>('0'!L1117*'0'!M1117+'1'!L1117*'1'!M1117+'2'!L1117*'2'!M1117+'3'!L1117*'3'!M1117+'4'!L1117*'4'!M1117+'5'!L1117*'5'!M1117+'6'!L1117*'6'!M1117+'7'!L1117*'7'!M1117+'8'!L1117*'8'!M1117+'9'!L1117*'9'!M1117)/M1117</f>
        <v>3</v>
      </c>
      <c r="M1117" s="9">
        <f>'0'!M1117+'1'!M1117+'2'!M1117+'3'!M1117+'4'!M1117+'5'!M1117+'6'!M1117+'7'!M1117+'8'!M1117+'9'!M1117</f>
        <v>8.1572087373738782</v>
      </c>
      <c r="N1117" s="6">
        <f>('0'!N1117*'0'!O1117+'1'!N1117*'1'!O1117+'2'!N1117*'2'!O1117+'3'!N1117*'3'!O1117+'4'!N1117*'4'!O1117+'5'!N1117*'5'!O1117+'6'!N1117*'6'!O1117+'7'!N1117*'7'!O1117+'8'!N1117*'8'!O1117+'9'!N1117*'9'!O1117)/O1117</f>
        <v>20</v>
      </c>
      <c r="O1117" s="9">
        <f>'0'!O1117+'1'!O1117+'2'!O1117+'3'!O1117+'4'!O1117+'5'!O1117+'6'!O1117+'7'!O1117+'8'!O1117+'9'!O1117</f>
        <v>7.7504734676869251</v>
      </c>
      <c r="P1117" s="6">
        <f>('0'!P1117*'0'!Q1117+'1'!P1117*'1'!Q1117+'2'!P1117*'2'!Q1117+'3'!P1117*'3'!Q1117+'4'!P1117*'4'!Q1117+'5'!P1117*'5'!Q1117+'6'!P1117*'6'!Q1117+'7'!P1117*'7'!Q1117+'8'!P1117*'8'!Q1117+'9'!P1117*'9'!Q1117)/Q1117</f>
        <v>4</v>
      </c>
      <c r="Q1117" s="9">
        <f>'0'!Q1117+'1'!Q1117+'2'!Q1117+'3'!Q1117+'4'!Q1117+'5'!Q1117+'6'!Q1117+'7'!Q1117+'8'!Q1117+'9'!Q1117</f>
        <v>9.1369633305833524</v>
      </c>
      <c r="R1117" s="6">
        <f>('0'!R1117*'0'!S1117+'1'!R1117*'1'!S1117+'2'!R1117*'2'!S1117+'3'!R1117*'3'!S1117+'4'!R1117*'4'!S1117+'5'!R1117*'5'!S1117+'6'!R1117*'6'!S1117+'7'!R1117*'7'!S1117+'8'!R1117*'8'!S1117+'9'!R1117*'9'!S1117)/S1117</f>
        <v>3.7146804209136244</v>
      </c>
      <c r="S1117" s="9">
        <f>'0'!S1117+'1'!S1117+'2'!S1117+'3'!S1117+'4'!S1117+'5'!S1117+'6'!S1117+'7'!S1117+'8'!S1117+'9'!S1117</f>
        <v>6.0044245049906007</v>
      </c>
      <c r="T1117" s="6">
        <f>('0'!T1117*'0'!U1117+'1'!T1117*'1'!U1117+'2'!T1117*'2'!U1117+'3'!T1117*'3'!U1117+'4'!T1117*'4'!U1117+'5'!T1117*'5'!U1117+'6'!T1117*'6'!U1117+'7'!T1117*'7'!U1117+'8'!T1117*'8'!U1117+'9'!T1117*'9'!U1117)/U1117</f>
        <v>25.000000000000004</v>
      </c>
      <c r="U1117" s="9">
        <f>'0'!U1117+'1'!U1117+'2'!U1117+'3'!U1117+'4'!U1117+'5'!U1117+'6'!U1117+'7'!U1117+'8'!U1117+'9'!U1117</f>
        <v>8.4584861409573993</v>
      </c>
      <c r="V1117" s="6">
        <f>('0'!V1117*'0'!W1117+'1'!V1117*'1'!W1117+'2'!V1117*'2'!W1117+'3'!V1117*'3'!W1117+'4'!V1117*'4'!W1117+'5'!V1117*'5'!W1117+'6'!V1117*'6'!W1117+'7'!V1117*'7'!W1117+'8'!V1117*'8'!W1117+'9'!V1117*'9'!W1117)/W1117</f>
        <v>4.6473233832034735</v>
      </c>
      <c r="W1117" s="9">
        <f>'0'!W1117+'1'!W1117+'2'!W1117+'3'!W1117+'4'!W1117+'5'!W1117+'6'!W1117+'7'!W1117+'8'!W1117+'9'!W1117</f>
        <v>5.6708433903536415</v>
      </c>
      <c r="X1117" s="6">
        <f>('0'!X1117*'0'!Y1117+'1'!X1117*'1'!Y1117+'2'!X1117*'2'!Y1117+'3'!X1117*'3'!Y1117+'4'!X1117*'4'!Y1117+'5'!X1117*'5'!Y1117+'6'!X1117*'6'!Y1117+'7'!X1117*'7'!Y1117+'8'!X1117*'8'!Y1117+'9'!X1117*'9'!Y1117)/Y1117</f>
        <v>4</v>
      </c>
      <c r="Y1117" s="9">
        <f>'0'!Y1117+'1'!Y1117+'2'!Y1117+'3'!Y1117+'4'!Y1117+'5'!Y1117+'6'!Y1117+'7'!Y1117+'8'!Y1117+'9'!Y1117</f>
        <v>8.8599165423299038</v>
      </c>
      <c r="Z1117" s="6">
        <f>('0'!Z1117*'0'!AA1117+'1'!Z1117*'1'!AA1117+'2'!Z1117*'2'!AA1117+'3'!Z1117*'3'!AA1117+'4'!Z1117*'4'!AA1117+'5'!Z1117*'5'!AA1117+'6'!Z1117*'6'!AA1117+'7'!Z1117*'7'!AA1117+'8'!Z1117*'8'!AA1117+'9'!Z1117*'9'!AA1117)/AA1117</f>
        <v>25.000000000000004</v>
      </c>
      <c r="AA1117" s="9">
        <f>'0'!AA1117+'1'!AA1117+'2'!AA1117+'3'!AA1117+'4'!AA1117+'5'!AA1117+'6'!AA1117+'7'!AA1117+'8'!AA1117+'9'!AA1117</f>
        <v>6.2284774230430324</v>
      </c>
      <c r="AB1117" s="6">
        <f>('0'!AB1117*'0'!AC1117+'1'!AB1117*'1'!AC1117+'2'!AB1117*'2'!AC1117+'3'!AB1117*'3'!AC1117+'4'!AB1117*'4'!AC1117+'5'!AB1117*'5'!AC1117+'6'!AB1117*'6'!AC1117+'7'!AB1117*'7'!AC1117+'8'!AB1117*'8'!AC1117+'9'!AB1117*'9'!AC1117)/AC1117</f>
        <v>4.6172655307720101</v>
      </c>
      <c r="AC1117" s="9">
        <f>'0'!AC1117+'1'!AC1117+'2'!AC1117+'3'!AC1117+'4'!AC1117+'5'!AC1117+'6'!AC1117+'7'!AC1117+'8'!AC1117+'9'!AC1117</f>
        <v>7.0980759771840534</v>
      </c>
      <c r="AD1117" s="6">
        <f>('0'!AD1117*'0'!AE1117+'1'!AD1117*'1'!AE1117+'2'!AD1117*'2'!AE1117+'3'!AD1117*'3'!AE1117+'4'!AD1117*'4'!AE1117+'5'!AD1117*'5'!AE1117+'6'!AD1117*'6'!AE1117+'7'!AD1117*'7'!AE1117+'8'!AD1117*'8'!AE1117+'9'!AD1117*'9'!AE1117)/AE1117</f>
        <v>4</v>
      </c>
      <c r="AE1117" s="9">
        <f>'0'!AE1117+'1'!AE1117+'2'!AE1117+'3'!AE1117+'4'!AE1117+'5'!AE1117+'6'!AE1117+'7'!AE1117+'8'!AE1117+'9'!AE1117</f>
        <v>9.6046893111663039</v>
      </c>
      <c r="AF1117" s="6">
        <f>('0'!AF1117*'0'!AG1117+'1'!AF1117*'1'!AG1117+'2'!AF1117*'2'!AG1117+'3'!AF1117*'3'!AG1117+'4'!AF1117*'4'!AG1117+'5'!AF1117*'5'!AG1117+'6'!AF1117*'6'!AG1117+'7'!AF1117*'7'!AG1117+'8'!AF1117*'8'!AG1117+'9'!AF1117*'9'!AG1117)/AG1117</f>
        <v>15.000000000000002</v>
      </c>
      <c r="AG1117" s="9">
        <f>'0'!AG1117+'1'!AG1117+'2'!AG1117+'3'!AG1117+'4'!AG1117+'5'!AG1117+'6'!AG1117+'7'!AG1117+'8'!AG1117+'9'!AG1117</f>
        <v>9.4290012714431928</v>
      </c>
      <c r="AH1117" s="6">
        <f>('0'!AH1117*'0'!AI1117+'1'!AH1117*'1'!AI1117+'2'!AH1117*'2'!AI1117+'3'!AH1117*'3'!AI1117+'4'!AH1117*'4'!AI1117+'5'!AH1117*'5'!AI1117+'6'!AH1117*'6'!AI1117+'7'!AH1117*'7'!AI1117+'8'!AH1117*'8'!AI1117+'9'!AH1117*'9'!AI1117)/AI1117</f>
        <v>4</v>
      </c>
      <c r="AI1117" s="9">
        <f>'0'!AI1117+'1'!AI1117+'2'!AI1117+'3'!AI1117+'4'!AI1117+'5'!AI1117+'6'!AI1117+'7'!AI1117+'8'!AI1117+'9'!AI1117</f>
        <v>9.7045768992507853</v>
      </c>
      <c r="AJ1117" s="6">
        <f>('0'!AJ1117*'0'!AK1117+'1'!AJ1117*'1'!AK1117+'2'!AJ1117*'2'!AK1117+'3'!AJ1117*'3'!AK1117+'4'!AJ1117*'4'!AK1117+'5'!AJ1117*'5'!AK1117+'6'!AJ1117*'6'!AK1117+'7'!AJ1117*'7'!AK1117+'8'!AJ1117*'8'!AK1117+'9'!AJ1117*'9'!AK1117)/AK1117</f>
        <v>4</v>
      </c>
      <c r="AK1117" s="9">
        <f>'0'!AK1117+'1'!AK1117+'2'!AK1117+'3'!AK1117+'4'!AK1117+'5'!AK1117+'6'!AK1117+'7'!AK1117+'8'!AK1117+'9'!AK1117</f>
        <v>8.0689993097853083</v>
      </c>
      <c r="AL1117" s="6">
        <f>('0'!AL1117*'0'!AM1117+'1'!AL1117*'1'!AM1117+'2'!AL1117*'2'!AM1117+'3'!AL1117*'3'!AM1117+'4'!AL1117*'4'!AM1117+'5'!AL1117*'5'!AM1117+'6'!AL1117*'6'!AM1117+'7'!AL1117*'7'!AM1117+'8'!AL1117*'8'!AM1117+'9'!AL1117*'9'!AM1117)/AM1117</f>
        <v>10</v>
      </c>
      <c r="AM1117" s="9">
        <f>'0'!AM1117+'1'!AM1117+'2'!AM1117+'3'!AM1117+'4'!AM1117+'5'!AM1117+'6'!AM1117+'7'!AM1117+'8'!AM1117+'9'!AM1117</f>
        <v>9.9183440467814457</v>
      </c>
      <c r="AN1117" s="6">
        <f>('0'!AN1117*'0'!AO1117+'1'!AN1117*'1'!AO1117+'2'!AN1117*'2'!AO1117+'3'!AN1117*'3'!AO1117+'4'!AN1117*'4'!AO1117+'5'!AN1117*'5'!AO1117+'6'!AN1117*'6'!AO1117+'7'!AN1117*'7'!AO1117+'8'!AN1117*'8'!AO1117+'9'!AN1117*'9'!AO1117)/AO1117</f>
        <v>2.9999999999999996</v>
      </c>
      <c r="AO1117" s="9">
        <f>'0'!AO1117+'1'!AO1117+'2'!AO1117+'3'!AO1117+'4'!AO1117+'5'!AO1117+'6'!AO1117+'7'!AO1117+'8'!AO1117+'9'!AO1117</f>
        <v>9.2130681854312932</v>
      </c>
      <c r="AP1117" s="6">
        <f>('0'!AP1117*'0'!AQ1117+'1'!AP1117*'1'!AQ1117+'2'!AP1117*'2'!AQ1117+'3'!AP1117*'3'!AQ1117+'4'!AP1117*'4'!AQ1117+'5'!AP1117*'5'!AQ1117+'6'!AP1117*'6'!AQ1117+'7'!AP1117*'7'!AQ1117+'8'!AP1117*'8'!AQ1117+'9'!AP1117*'9'!AQ1117)/AQ1117</f>
        <v>3.0000000000000004</v>
      </c>
      <c r="AQ1117" s="9">
        <f>'0'!AQ1117+'1'!AQ1117+'2'!AQ1117+'3'!AQ1117+'4'!AQ1117+'5'!AQ1117+'6'!AQ1117+'7'!AQ1117+'8'!AQ1117+'9'!AQ1117</f>
        <v>9.0682585581158524</v>
      </c>
      <c r="AR1117" s="6">
        <f>('0'!AR1117*'0'!AS1117+'1'!AR1117*'1'!AS1117+'2'!AR1117*'2'!AS1117+'3'!AR1117*'3'!AS1117+'4'!AR1117*'4'!AS1117+'5'!AR1117*'5'!AS1117+'6'!AR1117*'6'!AS1117+'7'!AR1117*'7'!AS1117+'8'!AR1117*'8'!AS1117+'9'!AR1117*'9'!AS1117)/AS1117</f>
        <v>5.0000000000000009</v>
      </c>
      <c r="AS1117" s="9">
        <f>'0'!AS1117+'1'!AS1117+'2'!AS1117+'3'!AS1117+'4'!AS1117+'5'!AS1117+'6'!AS1117+'7'!AS1117+'8'!AS1117+'9'!AS1117</f>
        <v>9.9999797065317253</v>
      </c>
      <c r="AT1117" s="6">
        <f>('0'!AT1117*'0'!AU1117+'1'!AT1117*'1'!AU1117+'2'!AT1117*'2'!AU1117+'3'!AT1117*'3'!AU1117+'4'!AT1117*'4'!AU1117+'5'!AT1117*'5'!AU1117+'6'!AT1117*'6'!AU1117+'7'!AT1117*'7'!AU1117+'8'!AT1117*'8'!AU1117+'9'!AT1117*'9'!AU1117)/AU1117</f>
        <v>2.9999999999999996</v>
      </c>
      <c r="AU1117" s="9">
        <f>'0'!AU1117+'1'!AU1117+'2'!AU1117+'3'!AU1117+'4'!AU1117+'5'!AU1117+'6'!AU1117+'7'!AU1117+'8'!AU1117+'9'!AU1117</f>
        <v>7.9060006139195913</v>
      </c>
      <c r="AV1117" s="6">
        <f>('0'!AV1117*'0'!AW1117+'1'!AV1117*'1'!AW1117+'2'!AV1117*'2'!AW1117+'3'!AV1117*'3'!AW1117+'4'!AV1117*'4'!AW1117+'5'!AV1117*'5'!AW1117+'6'!AV1117*'6'!AW1117+'7'!AV1117*'7'!AW1117+'8'!AV1117*'8'!AW1117+'9'!AV1117*'9'!AW1117)/AW1117</f>
        <v>3</v>
      </c>
      <c r="AW1117" s="9">
        <f>'0'!AW1117+'1'!AW1117+'2'!AW1117+'3'!AW1117+'4'!AW1117+'5'!AW1117+'6'!AW1117+'7'!AW1117+'8'!AW1117+'9'!AW1117</f>
        <v>8.2871664884613043</v>
      </c>
      <c r="AX1117" s="6">
        <f t="shared" si="36"/>
        <v>100</v>
      </c>
      <c r="AY1117" s="6">
        <f t="shared" si="37"/>
        <v>1</v>
      </c>
      <c r="AZ1117" s="6">
        <f t="shared" si="38"/>
        <v>20</v>
      </c>
      <c r="BA1117" s="6">
        <f t="shared" si="39"/>
        <v>25.000000000000004</v>
      </c>
      <c r="BB1117" s="6">
        <f t="shared" si="40"/>
        <v>25.000000000000004</v>
      </c>
      <c r="BC1117" s="6">
        <f t="shared" si="41"/>
        <v>15.000000000000002</v>
      </c>
      <c r="BD1117" s="6">
        <f t="shared" si="42"/>
        <v>10</v>
      </c>
      <c r="BE1117" s="6">
        <f t="shared" si="43"/>
        <v>5.0000000000000009</v>
      </c>
      <c r="BF1117" s="6">
        <f t="shared" si="44"/>
        <v>100</v>
      </c>
    </row>
    <row r="1118" spans="1:58" ht="15.75" hidden="1" customHeight="1" x14ac:dyDescent="0.25">
      <c r="A1118" s="6" t="str">
        <f>IF(AND('0'!A1118='1'!A1118,'1'!A1118='2'!A1118,'2'!A1118='3'!A1118,'3'!A1118='4'!A1118,'4'!A1118='5'!A1118,'5'!A1118='6'!A1118,'6'!A1118='7'!A1118,'7'!A1118='8'!A1118,'8'!A1118='9'!A1118,'1'!A1118='2'!A1118),'9'!A1118,)</f>
        <v>Historical Minutes</v>
      </c>
      <c r="B1118" s="7" t="str">
        <f>IF(AND('0'!B1118='1'!B1118,'1'!B1118='2'!B1118,'2'!B1118='3'!B1118,'3'!B1118='4'!B1118,'4'!B1118='5'!B1118,'5'!B1118='6'!B1118,'6'!B1118='7'!B1118,'7'!B1118='8'!B1118,'8'!B1118='9'!B1118,'1'!B1118='2'!B1118),'9'!B1118,)</f>
        <v>1965-01-12</v>
      </c>
      <c r="C1118" s="7" t="str">
        <f>IF(AND('0'!C1118='1'!C1118,'1'!C1118='2'!C1118,'2'!C1118='3'!C1118,'3'!C1118='4'!C1118,'4'!C1118='5'!C1118,'5'!C1118='6'!C1118,'6'!C1118='7'!C1118,'7'!C1118='8'!C1118,'8'!C1118='9'!C1118,'1'!C1118='2'!C1118),'9'!C1118,)</f>
        <v>1965-01-12</v>
      </c>
      <c r="D1118" s="7">
        <f>IF(AND('0'!D1118='1'!D1118,'1'!D1118='2'!D1118,'2'!D1118='3'!D1118,'3'!D1118='4'!D1118,'4'!D1118='5'!D1118,'5'!D1118='6'!D1118,'6'!D1118='7'!D1118,'7'!D1118='8'!D1118,'8'!D1118='9'!D1118,'1'!D1118='2'!D1118),'9'!D1118,)</f>
        <v>0</v>
      </c>
      <c r="E1118" s="8">
        <f>IF(COUNTIF(Recovered!$A$2:$A$808,A1118)&gt;0,1,0)</f>
        <v>0</v>
      </c>
      <c r="F1118" s="6">
        <f>('0'!F1118*'0'!G1118+'1'!F1118*'1'!G1118+'2'!F1118*'2'!G1118+'3'!F1118*'3'!G1118+'4'!F1118*'4'!G1118+'5'!F1118*'5'!G1118+'6'!F1118*'6'!G1118+'7'!F1118*'7'!G1118+'8'!F1118*'8'!G1118+'9'!F1118*'9'!G1118)/G1118</f>
        <v>3.0000000000000004</v>
      </c>
      <c r="G1118" s="6">
        <f>'0'!G1118+'1'!G1118+'2'!G1118+'3'!G1118+'4'!G1118+'5'!G1118+'6'!G1118+'7'!G1118+'8'!G1118+'9'!G1118</f>
        <v>6.6631755171558993</v>
      </c>
      <c r="H1118" s="6">
        <f>('0'!H1118*'0'!I1118+'1'!H1118*'1'!I1118+'2'!H1118*'2'!I1118+'3'!H1118*'3'!I1118+'4'!H1118*'4'!I1118+'5'!H1118*'5'!I1118+'6'!H1118*'6'!I1118+'7'!H1118*'7'!I1118+'8'!H1118*'8'!I1118+'9'!H1118*'9'!I1118)/I1118</f>
        <v>2.9156695263392538</v>
      </c>
      <c r="I1118" s="6">
        <f>'0'!I1118+'1'!I1118+'2'!I1118+'3'!I1118+'4'!I1118+'5'!I1118+'6'!I1118+'7'!I1118+'8'!I1118+'9'!I1118</f>
        <v>4.7916795593505768</v>
      </c>
      <c r="J1118" s="6">
        <f>('0'!J1118*'0'!K1118+'1'!J1118*'1'!K1118+'2'!J1118*'2'!K1118+'3'!J1118*'3'!K1118+'4'!J1118*'4'!K1118+'5'!J1118*'5'!K1118+'6'!J1118*'6'!K1118+'7'!J1118*'7'!K1118+'8'!J1118*'8'!K1118+'9'!J1118*'9'!K1118)/K1118</f>
        <v>2</v>
      </c>
      <c r="K1118" s="6">
        <f>'0'!K1118+'1'!K1118+'2'!K1118+'3'!K1118+'4'!K1118+'5'!K1118+'6'!K1118+'7'!K1118+'8'!K1118+'9'!K1118</f>
        <v>9.3263555323795178</v>
      </c>
      <c r="L1118" s="6">
        <f>('0'!L1118*'0'!M1118+'1'!L1118*'1'!M1118+'2'!L1118*'2'!M1118+'3'!L1118*'3'!M1118+'4'!L1118*'4'!M1118+'5'!L1118*'5'!M1118+'6'!L1118*'6'!M1118+'7'!L1118*'7'!M1118+'8'!L1118*'8'!M1118+'9'!L1118*'9'!M1118)/M1118</f>
        <v>3</v>
      </c>
      <c r="M1118" s="6">
        <f>'0'!M1118+'1'!M1118+'2'!M1118+'3'!M1118+'4'!M1118+'5'!M1118+'6'!M1118+'7'!M1118+'8'!M1118+'9'!M1118</f>
        <v>6.0644389159192151</v>
      </c>
      <c r="N1118" s="6">
        <f>('0'!N1118*'0'!O1118+'1'!N1118*'1'!O1118+'2'!N1118*'2'!O1118+'3'!N1118*'3'!O1118+'4'!N1118*'4'!O1118+'5'!N1118*'5'!O1118+'6'!N1118*'6'!O1118+'7'!N1118*'7'!O1118+'8'!N1118*'8'!O1118+'9'!N1118*'9'!O1118)/O1118</f>
        <v>20</v>
      </c>
      <c r="O1118" s="6">
        <f>'0'!O1118+'1'!O1118+'2'!O1118+'3'!O1118+'4'!O1118+'5'!O1118+'6'!O1118+'7'!O1118+'8'!O1118+'9'!O1118</f>
        <v>8.0092908314955746</v>
      </c>
      <c r="P1118" s="6">
        <f>('0'!P1118*'0'!Q1118+'1'!P1118*'1'!Q1118+'2'!P1118*'2'!Q1118+'3'!P1118*'3'!Q1118+'4'!P1118*'4'!Q1118+'5'!P1118*'5'!Q1118+'6'!P1118*'6'!Q1118+'7'!P1118*'7'!Q1118+'8'!P1118*'8'!Q1118+'9'!P1118*'9'!Q1118)/Q1118</f>
        <v>2.9999999999999996</v>
      </c>
      <c r="Q1118" s="6">
        <f>'0'!Q1118+'1'!Q1118+'2'!Q1118+'3'!Q1118+'4'!Q1118+'5'!Q1118+'6'!Q1118+'7'!Q1118+'8'!Q1118+'9'!Q1118</f>
        <v>7.0820687926981325</v>
      </c>
      <c r="R1118" s="6">
        <f>('0'!R1118*'0'!S1118+'1'!R1118*'1'!S1118+'2'!R1118*'2'!S1118+'3'!R1118*'3'!S1118+'4'!R1118*'4'!S1118+'5'!R1118*'5'!S1118+'6'!R1118*'6'!S1118+'7'!R1118*'7'!S1118+'8'!R1118*'8'!S1118+'9'!R1118*'9'!S1118)/S1118</f>
        <v>2.9999999999999996</v>
      </c>
      <c r="S1118" s="6">
        <f>'0'!S1118+'1'!S1118+'2'!S1118+'3'!S1118+'4'!S1118+'5'!S1118+'6'!S1118+'7'!S1118+'8'!S1118+'9'!S1118</f>
        <v>8.7054423543389206</v>
      </c>
      <c r="T1118" s="6">
        <f>('0'!T1118*'0'!U1118+'1'!T1118*'1'!U1118+'2'!T1118*'2'!U1118+'3'!T1118*'3'!U1118+'4'!T1118*'4'!U1118+'5'!T1118*'5'!U1118+'6'!T1118*'6'!U1118+'7'!T1118*'7'!U1118+'8'!T1118*'8'!U1118+'9'!T1118*'9'!U1118)/U1118</f>
        <v>19.999999999999993</v>
      </c>
      <c r="U1118" s="6">
        <f>'0'!U1118+'1'!U1118+'2'!U1118+'3'!U1118+'4'!U1118+'5'!U1118+'6'!U1118+'7'!U1118+'8'!U1118+'9'!U1118</f>
        <v>7.7667558019394143</v>
      </c>
      <c r="V1118" s="6">
        <f>('0'!V1118*'0'!W1118+'1'!V1118*'1'!W1118+'2'!V1118*'2'!W1118+'3'!V1118*'3'!W1118+'4'!V1118*'4'!W1118+'5'!V1118*'5'!W1118+'6'!V1118*'6'!W1118+'7'!V1118*'7'!W1118+'8'!V1118*'8'!W1118+'9'!V1118*'9'!W1118)/W1118</f>
        <v>4</v>
      </c>
      <c r="W1118" s="6">
        <f>'0'!W1118+'1'!W1118+'2'!W1118+'3'!W1118+'4'!W1118+'5'!W1118+'6'!W1118+'7'!W1118+'8'!W1118+'9'!W1118</f>
        <v>9.5945107853508027</v>
      </c>
      <c r="X1118" s="6">
        <f>('0'!X1118*'0'!Y1118+'1'!X1118*'1'!Y1118+'2'!X1118*'2'!Y1118+'3'!X1118*'3'!Y1118+'4'!X1118*'4'!Y1118+'5'!X1118*'5'!Y1118+'6'!X1118*'6'!Y1118+'7'!X1118*'7'!Y1118+'8'!X1118*'8'!Y1118+'9'!X1118*'9'!Y1118)/Y1118</f>
        <v>4</v>
      </c>
      <c r="Y1118" s="6">
        <f>'0'!Y1118+'1'!Y1118+'2'!Y1118+'3'!Y1118+'4'!Y1118+'5'!Y1118+'6'!Y1118+'7'!Y1118+'8'!Y1118+'9'!Y1118</f>
        <v>9.2745199102974745</v>
      </c>
      <c r="Z1118" s="6">
        <f>('0'!Z1118*'0'!AA1118+'1'!Z1118*'1'!AA1118+'2'!Z1118*'2'!AA1118+'3'!Z1118*'3'!AA1118+'4'!Z1118*'4'!AA1118+'5'!Z1118*'5'!AA1118+'6'!Z1118*'6'!AA1118+'7'!Z1118*'7'!AA1118+'8'!Z1118*'8'!AA1118+'9'!Z1118*'9'!AA1118)/AA1118</f>
        <v>20</v>
      </c>
      <c r="AA1118" s="6">
        <f>'0'!AA1118+'1'!AA1118+'2'!AA1118+'3'!AA1118+'4'!AA1118+'5'!AA1118+'6'!AA1118+'7'!AA1118+'8'!AA1118+'9'!AA1118</f>
        <v>8.5048483079465242</v>
      </c>
      <c r="AB1118" s="6">
        <f>('0'!AB1118*'0'!AC1118+'1'!AB1118*'1'!AC1118+'2'!AB1118*'2'!AC1118+'3'!AB1118*'3'!AC1118+'4'!AB1118*'4'!AC1118+'5'!AB1118*'5'!AC1118+'6'!AB1118*'6'!AC1118+'7'!AB1118*'7'!AC1118+'8'!AB1118*'8'!AC1118+'9'!AB1118*'9'!AC1118)/AC1118</f>
        <v>4</v>
      </c>
      <c r="AC1118" s="6">
        <f>'0'!AC1118+'1'!AC1118+'2'!AC1118+'3'!AC1118+'4'!AC1118+'5'!AC1118+'6'!AC1118+'7'!AC1118+'8'!AC1118+'9'!AC1118</f>
        <v>9.7939873023078441</v>
      </c>
      <c r="AD1118" s="6">
        <f>('0'!AD1118*'0'!AE1118+'1'!AD1118*'1'!AE1118+'2'!AD1118*'2'!AE1118+'3'!AD1118*'3'!AE1118+'4'!AD1118*'4'!AE1118+'5'!AD1118*'5'!AE1118+'6'!AD1118*'6'!AE1118+'7'!AD1118*'7'!AE1118+'8'!AD1118*'8'!AE1118+'9'!AD1118*'9'!AE1118)/AE1118</f>
        <v>4</v>
      </c>
      <c r="AE1118" s="6">
        <f>'0'!AE1118+'1'!AE1118+'2'!AE1118+'3'!AE1118+'4'!AE1118+'5'!AE1118+'6'!AE1118+'7'!AE1118+'8'!AE1118+'9'!AE1118</f>
        <v>7.3170428507152225</v>
      </c>
      <c r="AF1118" s="6">
        <f>('0'!AF1118*'0'!AG1118+'1'!AF1118*'1'!AG1118+'2'!AF1118*'2'!AG1118+'3'!AF1118*'3'!AG1118+'4'!AF1118*'4'!AG1118+'5'!AF1118*'5'!AG1118+'6'!AF1118*'6'!AG1118+'7'!AF1118*'7'!AG1118+'8'!AF1118*'8'!AG1118+'9'!AF1118*'9'!AG1118)/AG1118</f>
        <v>19.999999999999996</v>
      </c>
      <c r="AG1118" s="6">
        <f>'0'!AG1118+'1'!AG1118+'2'!AG1118+'3'!AG1118+'4'!AG1118+'5'!AG1118+'6'!AG1118+'7'!AG1118+'8'!AG1118+'9'!AG1118</f>
        <v>7.1971937222923588</v>
      </c>
      <c r="AH1118" s="6">
        <f>('0'!AH1118*'0'!AI1118+'1'!AH1118*'1'!AI1118+'2'!AH1118*'2'!AI1118+'3'!AH1118*'3'!AI1118+'4'!AH1118*'4'!AI1118+'5'!AH1118*'5'!AI1118+'6'!AH1118*'6'!AI1118+'7'!AH1118*'7'!AI1118+'8'!AH1118*'8'!AI1118+'9'!AH1118*'9'!AI1118)/AI1118</f>
        <v>3.9164952942939046</v>
      </c>
      <c r="AI1118" s="6">
        <f>'0'!AI1118+'1'!AI1118+'2'!AI1118+'3'!AI1118+'4'!AI1118+'5'!AI1118+'6'!AI1118+'7'!AI1118+'8'!AI1118+'9'!AI1118</f>
        <v>6.3380591444821439</v>
      </c>
      <c r="AJ1118" s="6">
        <f>('0'!AJ1118*'0'!AK1118+'1'!AJ1118*'1'!AK1118+'2'!AJ1118*'2'!AK1118+'3'!AJ1118*'3'!AK1118+'4'!AJ1118*'4'!AK1118+'5'!AJ1118*'5'!AK1118+'6'!AJ1118*'6'!AK1118+'7'!AJ1118*'7'!AK1118+'8'!AJ1118*'8'!AK1118+'9'!AJ1118*'9'!AK1118)/AK1118</f>
        <v>3.8667836114727185</v>
      </c>
      <c r="AK1118" s="6">
        <f>'0'!AK1118+'1'!AK1118+'2'!AK1118+'3'!AK1118+'4'!AK1118+'5'!AK1118+'6'!AK1118+'7'!AK1118+'8'!AK1118+'9'!AK1118</f>
        <v>7.0544833752550886</v>
      </c>
      <c r="AL1118" s="6">
        <f>('0'!AL1118*'0'!AM1118+'1'!AL1118*'1'!AM1118+'2'!AL1118*'2'!AM1118+'3'!AL1118*'3'!AM1118+'4'!AL1118*'4'!AM1118+'5'!AL1118*'5'!AM1118+'6'!AL1118*'6'!AM1118+'7'!AL1118*'7'!AM1118+'8'!AL1118*'8'!AM1118+'9'!AL1118*'9'!AM1118)/AM1118</f>
        <v>10.000000000000002</v>
      </c>
      <c r="AM1118" s="6">
        <f>'0'!AM1118+'1'!AM1118+'2'!AM1118+'3'!AM1118+'4'!AM1118+'5'!AM1118+'6'!AM1118+'7'!AM1118+'8'!AM1118+'9'!AM1118</f>
        <v>9.9727697669621698</v>
      </c>
      <c r="AN1118" s="6">
        <f>('0'!AN1118*'0'!AO1118+'1'!AN1118*'1'!AO1118+'2'!AN1118*'2'!AO1118+'3'!AN1118*'3'!AO1118+'4'!AN1118*'4'!AO1118+'5'!AN1118*'5'!AO1118+'6'!AN1118*'6'!AO1118+'7'!AN1118*'7'!AO1118+'8'!AN1118*'8'!AO1118+'9'!AN1118*'9'!AO1118)/AO1118</f>
        <v>2.0997981153369913</v>
      </c>
      <c r="AO1118" s="6">
        <f>'0'!AO1118+'1'!AO1118+'2'!AO1118+'3'!AO1118+'4'!AO1118+'5'!AO1118+'6'!AO1118+'7'!AO1118+'8'!AO1118+'9'!AO1118</f>
        <v>5.9379578635097578</v>
      </c>
      <c r="AP1118" s="6">
        <f>('0'!AP1118*'0'!AQ1118+'1'!AP1118*'1'!AQ1118+'2'!AP1118*'2'!AQ1118+'3'!AP1118*'3'!AQ1118+'4'!AP1118*'4'!AQ1118+'5'!AP1118*'5'!AQ1118+'6'!AP1118*'6'!AQ1118+'7'!AP1118*'7'!AQ1118+'8'!AP1118*'8'!AQ1118+'9'!AP1118*'9'!AQ1118)/AQ1118</f>
        <v>2.8236835089587355</v>
      </c>
      <c r="AQ1118" s="6">
        <f>'0'!AQ1118+'1'!AQ1118+'2'!AQ1118+'3'!AQ1118+'4'!AQ1118+'5'!AQ1118+'6'!AQ1118+'7'!AQ1118+'8'!AQ1118+'9'!AQ1118</f>
        <v>6.0230787341236747</v>
      </c>
      <c r="AR1118" s="6">
        <f>('0'!AR1118*'0'!AS1118+'1'!AR1118*'1'!AS1118+'2'!AR1118*'2'!AS1118+'3'!AR1118*'3'!AS1118+'4'!AR1118*'4'!AS1118+'5'!AR1118*'5'!AS1118+'6'!AR1118*'6'!AS1118+'7'!AR1118*'7'!AS1118+'8'!AR1118*'8'!AS1118+'9'!AR1118*'9'!AS1118)/AS1118</f>
        <v>10</v>
      </c>
      <c r="AS1118" s="6">
        <f>'0'!AS1118+'1'!AS1118+'2'!AS1118+'3'!AS1118+'4'!AS1118+'5'!AS1118+'6'!AS1118+'7'!AS1118+'8'!AS1118+'9'!AS1118</f>
        <v>9.9999954413939385</v>
      </c>
      <c r="AT1118" s="6">
        <f>('0'!AT1118*'0'!AU1118+'1'!AT1118*'1'!AU1118+'2'!AT1118*'2'!AU1118+'3'!AT1118*'3'!AU1118+'4'!AT1118*'4'!AU1118+'5'!AT1118*'5'!AU1118+'6'!AT1118*'6'!AU1118+'7'!AT1118*'7'!AU1118+'8'!AT1118*'8'!AU1118+'9'!AT1118*'9'!AU1118)/AU1118</f>
        <v>3.0000000000000004</v>
      </c>
      <c r="AU1118" s="6">
        <f>'0'!AU1118+'1'!AU1118+'2'!AU1118+'3'!AU1118+'4'!AU1118+'5'!AU1118+'6'!AU1118+'7'!AU1118+'8'!AU1118+'9'!AU1118</f>
        <v>9.3556972500558615</v>
      </c>
      <c r="AV1118" s="6">
        <f>('0'!AV1118*'0'!AW1118+'1'!AV1118*'1'!AW1118+'2'!AV1118*'2'!AW1118+'3'!AV1118*'3'!AW1118+'4'!AV1118*'4'!AW1118+'5'!AV1118*'5'!AW1118+'6'!AV1118*'6'!AW1118+'7'!AV1118*'7'!AW1118+'8'!AV1118*'8'!AW1118+'9'!AV1118*'9'!AW1118)/AW1118</f>
        <v>3</v>
      </c>
      <c r="AW1118" s="6">
        <f>'0'!AW1118+'1'!AW1118+'2'!AW1118+'3'!AW1118+'4'!AW1118+'5'!AW1118+'6'!AW1118+'7'!AW1118+'8'!AW1118+'9'!AW1118</f>
        <v>9.4119725322576926</v>
      </c>
      <c r="AX1118" s="6">
        <f t="shared" si="36"/>
        <v>99.999999999999986</v>
      </c>
      <c r="AY1118" s="6">
        <f t="shared" si="37"/>
        <v>1.0000000000000002</v>
      </c>
      <c r="AZ1118" s="6">
        <f t="shared" si="38"/>
        <v>20.000000000000004</v>
      </c>
      <c r="BA1118" s="6">
        <f t="shared" si="39"/>
        <v>19.999999999999996</v>
      </c>
      <c r="BB1118" s="6">
        <f t="shared" si="40"/>
        <v>20.000000000000004</v>
      </c>
      <c r="BC1118" s="6">
        <f t="shared" si="41"/>
        <v>20</v>
      </c>
      <c r="BD1118" s="6">
        <f t="shared" si="42"/>
        <v>10.000000000000004</v>
      </c>
      <c r="BE1118" s="6">
        <f t="shared" si="43"/>
        <v>10.000000000000002</v>
      </c>
      <c r="BF1118" s="6">
        <f t="shared" si="44"/>
        <v>100</v>
      </c>
    </row>
    <row r="1119" spans="1:58" ht="15.75" customHeight="1" x14ac:dyDescent="0.25">
      <c r="A1119" s="6" t="str">
        <f>IF(AND('0'!A1119='1'!A1119,'1'!A1119='2'!A1119,'2'!A1119='3'!A1119,'3'!A1119='4'!A1119,'4'!A1119='5'!A1119,'5'!A1119='6'!A1119,'6'!A1119='7'!A1119,'7'!A1119='8'!A1119,'8'!A1119='9'!A1119,'1'!A1119='2'!A1119),'9'!A1119,)</f>
        <v>RPA</v>
      </c>
      <c r="B1119" s="7" t="str">
        <f>IF(AND('0'!B1119='1'!B1119,'1'!B1119='2'!B1119,'2'!B1119='3'!B1119,'3'!B1119='4'!B1119,'4'!B1119='5'!B1119,'5'!B1119='6'!B1119,'6'!B1119='7'!B1119,'7'!B1119='8'!B1119,'8'!B1119='9'!B1119,'1'!B1119='2'!B1119),'9'!B1119,)</f>
        <v>1965-01-12</v>
      </c>
      <c r="C1119" s="7" t="str">
        <f>IF(AND('0'!C1119='1'!C1119,'1'!C1119='2'!C1119,'2'!C1119='3'!C1119,'3'!C1119='4'!C1119,'4'!C1119='5'!C1119,'5'!C1119='6'!C1119,'6'!C1119='7'!C1119,'7'!C1119='8'!C1119,'8'!C1119='9'!C1119,'1'!C1119='2'!C1119),'9'!C1119,)</f>
        <v>1965-01-12</v>
      </c>
      <c r="D1119" s="7">
        <f>IF(AND('0'!D1119='1'!D1119,'1'!D1119='2'!D1119,'2'!D1119='3'!D1119,'3'!D1119='4'!D1119,'4'!D1119='5'!D1119,'5'!D1119='6'!D1119,'6'!D1119='7'!D1119,'7'!D1119='8'!D1119,'8'!D1119='9'!D1119,'1'!D1119='2'!D1119),'9'!D1119,)</f>
        <v>24166</v>
      </c>
      <c r="E1119" s="8">
        <f>IF(COUNTIF(Recovered!$A$2:$A$808,A1119)&gt;0,1,0)</f>
        <v>1</v>
      </c>
      <c r="F1119" s="6">
        <f>('0'!F1119*'0'!G1119+'1'!F1119*'1'!G1119+'2'!F1119*'2'!G1119+'3'!F1119*'3'!G1119+'4'!F1119*'4'!G1119+'5'!F1119*'5'!G1119+'6'!F1119*'6'!G1119+'7'!F1119*'7'!G1119+'8'!F1119*'8'!G1119+'9'!F1119*'9'!G1119)/G1119</f>
        <v>3</v>
      </c>
      <c r="G1119" s="9">
        <f>'0'!G1119+'1'!G1119+'2'!G1119+'3'!G1119+'4'!G1119+'5'!G1119+'6'!G1119+'7'!G1119+'8'!G1119+'9'!G1119</f>
        <v>6.503107185831106</v>
      </c>
      <c r="H1119" s="6">
        <f>('0'!H1119*'0'!I1119+'1'!H1119*'1'!I1119+'2'!H1119*'2'!I1119+'3'!H1119*'3'!I1119+'4'!H1119*'4'!I1119+'5'!H1119*'5'!I1119+'6'!H1119*'6'!I1119+'7'!H1119*'7'!I1119+'8'!H1119*'8'!I1119+'9'!H1119*'9'!I1119)/I1119</f>
        <v>2.9999999999999996</v>
      </c>
      <c r="I1119" s="9">
        <f>'0'!I1119+'1'!I1119+'2'!I1119+'3'!I1119+'4'!I1119+'5'!I1119+'6'!I1119+'7'!I1119+'8'!I1119+'9'!I1119</f>
        <v>6.0357868325736002</v>
      </c>
      <c r="J1119" s="6">
        <f>('0'!J1119*'0'!K1119+'1'!J1119*'1'!K1119+'2'!J1119*'2'!K1119+'3'!J1119*'3'!K1119+'4'!J1119*'4'!K1119+'5'!J1119*'5'!K1119+'6'!J1119*'6'!K1119+'7'!J1119*'7'!K1119+'8'!J1119*'8'!K1119+'9'!J1119*'9'!K1119)/K1119</f>
        <v>2</v>
      </c>
      <c r="K1119" s="9">
        <f>'0'!K1119+'1'!K1119+'2'!K1119+'3'!K1119+'4'!K1119+'5'!K1119+'6'!K1119+'7'!K1119+'8'!K1119+'9'!K1119</f>
        <v>9.0924122968482202</v>
      </c>
      <c r="L1119" s="6">
        <f>('0'!L1119*'0'!M1119+'1'!L1119*'1'!M1119+'2'!L1119*'2'!M1119+'3'!L1119*'3'!M1119+'4'!L1119*'4'!M1119+'5'!L1119*'5'!M1119+'6'!L1119*'6'!M1119+'7'!L1119*'7'!M1119+'8'!L1119*'8'!M1119+'9'!L1119*'9'!M1119)/M1119</f>
        <v>1</v>
      </c>
      <c r="M1119" s="9">
        <f>'0'!M1119+'1'!M1119+'2'!M1119+'3'!M1119+'4'!M1119+'5'!M1119+'6'!M1119+'7'!M1119+'8'!M1119+'9'!M1119</f>
        <v>9.1338928298100139</v>
      </c>
      <c r="N1119" s="6">
        <f>('0'!N1119*'0'!O1119+'1'!N1119*'1'!O1119+'2'!N1119*'2'!O1119+'3'!N1119*'3'!O1119+'4'!N1119*'4'!O1119+'5'!N1119*'5'!O1119+'6'!N1119*'6'!O1119+'7'!N1119*'7'!O1119+'8'!N1119*'8'!O1119+'9'!N1119*'9'!O1119)/O1119</f>
        <v>19.999999999999996</v>
      </c>
      <c r="O1119" s="9">
        <f>'0'!O1119+'1'!O1119+'2'!O1119+'3'!O1119+'4'!O1119+'5'!O1119+'6'!O1119+'7'!O1119+'8'!O1119+'9'!O1119</f>
        <v>7.6958606082417553</v>
      </c>
      <c r="P1119" s="6">
        <f>('0'!P1119*'0'!Q1119+'1'!P1119*'1'!Q1119+'2'!P1119*'2'!Q1119+'3'!P1119*'3'!Q1119+'4'!P1119*'4'!Q1119+'5'!P1119*'5'!Q1119+'6'!P1119*'6'!Q1119+'7'!P1119*'7'!Q1119+'8'!P1119*'8'!Q1119+'9'!P1119*'9'!Q1119)/Q1119</f>
        <v>4</v>
      </c>
      <c r="Q1119" s="9">
        <f>'0'!Q1119+'1'!Q1119+'2'!Q1119+'3'!Q1119+'4'!Q1119+'5'!Q1119+'6'!Q1119+'7'!Q1119+'8'!Q1119+'9'!Q1119</f>
        <v>9.6793908874408796</v>
      </c>
      <c r="R1119" s="6">
        <f>('0'!R1119*'0'!S1119+'1'!R1119*'1'!S1119+'2'!R1119*'2'!S1119+'3'!R1119*'3'!S1119+'4'!R1119*'4'!S1119+'5'!R1119*'5'!S1119+'6'!R1119*'6'!S1119+'7'!R1119*'7'!S1119+'8'!R1119*'8'!S1119+'9'!R1119*'9'!S1119)/S1119</f>
        <v>4</v>
      </c>
      <c r="S1119" s="9">
        <f>'0'!S1119+'1'!S1119+'2'!S1119+'3'!S1119+'4'!S1119+'5'!S1119+'6'!S1119+'7'!S1119+'8'!S1119+'9'!S1119</f>
        <v>9.6212228041468304</v>
      </c>
      <c r="T1119" s="6">
        <f>('0'!T1119*'0'!U1119+'1'!T1119*'1'!U1119+'2'!T1119*'2'!U1119+'3'!T1119*'3'!U1119+'4'!T1119*'4'!U1119+'5'!T1119*'5'!U1119+'6'!T1119*'6'!U1119+'7'!T1119*'7'!U1119+'8'!T1119*'8'!U1119+'9'!T1119*'9'!U1119)/U1119</f>
        <v>25</v>
      </c>
      <c r="U1119" s="9">
        <f>'0'!U1119+'1'!U1119+'2'!U1119+'3'!U1119+'4'!U1119+'5'!U1119+'6'!U1119+'7'!U1119+'8'!U1119+'9'!U1119</f>
        <v>8.3042554130478248</v>
      </c>
      <c r="V1119" s="6">
        <f>('0'!V1119*'0'!W1119+'1'!V1119*'1'!W1119+'2'!V1119*'2'!W1119+'3'!V1119*'3'!W1119+'4'!V1119*'4'!W1119+'5'!V1119*'5'!W1119+'6'!V1119*'6'!W1119+'7'!V1119*'7'!W1119+'8'!V1119*'8'!W1119+'9'!V1119*'9'!W1119)/W1119</f>
        <v>4</v>
      </c>
      <c r="W1119" s="9">
        <f>'0'!W1119+'1'!W1119+'2'!W1119+'3'!W1119+'4'!W1119+'5'!W1119+'6'!W1119+'7'!W1119+'8'!W1119+'9'!W1119</f>
        <v>6.8084682821259204</v>
      </c>
      <c r="X1119" s="6">
        <f>('0'!X1119*'0'!Y1119+'1'!X1119*'1'!Y1119+'2'!X1119*'2'!Y1119+'3'!X1119*'3'!Y1119+'4'!X1119*'4'!Y1119+'5'!X1119*'5'!Y1119+'6'!X1119*'6'!Y1119+'7'!X1119*'7'!Y1119+'8'!X1119*'8'!Y1119+'9'!X1119*'9'!Y1119)/Y1119</f>
        <v>4</v>
      </c>
      <c r="Y1119" s="9">
        <f>'0'!Y1119+'1'!Y1119+'2'!Y1119+'3'!Y1119+'4'!Y1119+'5'!Y1119+'6'!Y1119+'7'!Y1119+'8'!Y1119+'9'!Y1119</f>
        <v>8.782297577481291</v>
      </c>
      <c r="Z1119" s="6">
        <f>('0'!Z1119*'0'!AA1119+'1'!Z1119*'1'!AA1119+'2'!Z1119*'2'!AA1119+'3'!Z1119*'3'!AA1119+'4'!Z1119*'4'!AA1119+'5'!Z1119*'5'!AA1119+'6'!Z1119*'6'!AA1119+'7'!Z1119*'7'!AA1119+'8'!Z1119*'8'!AA1119+'9'!Z1119*'9'!AA1119)/AA1119</f>
        <v>24.999999999999996</v>
      </c>
      <c r="AA1119" s="9">
        <f>'0'!AA1119+'1'!AA1119+'2'!AA1119+'3'!AA1119+'4'!AA1119+'5'!AA1119+'6'!AA1119+'7'!AA1119+'8'!AA1119+'9'!AA1119</f>
        <v>6.1934747066971587</v>
      </c>
      <c r="AB1119" s="6">
        <f>('0'!AB1119*'0'!AC1119+'1'!AB1119*'1'!AC1119+'2'!AB1119*'2'!AC1119+'3'!AB1119*'3'!AC1119+'4'!AB1119*'4'!AC1119+'5'!AB1119*'5'!AC1119+'6'!AB1119*'6'!AC1119+'7'!AB1119*'7'!AC1119+'8'!AB1119*'8'!AC1119+'9'!AB1119*'9'!AC1119)/AC1119</f>
        <v>4</v>
      </c>
      <c r="AC1119" s="9">
        <f>'0'!AC1119+'1'!AC1119+'2'!AC1119+'3'!AC1119+'4'!AC1119+'5'!AC1119+'6'!AC1119+'7'!AC1119+'8'!AC1119+'9'!AC1119</f>
        <v>7.890663967971145</v>
      </c>
      <c r="AD1119" s="6">
        <f>('0'!AD1119*'0'!AE1119+'1'!AD1119*'1'!AE1119+'2'!AD1119*'2'!AE1119+'3'!AD1119*'3'!AE1119+'4'!AD1119*'4'!AE1119+'5'!AD1119*'5'!AE1119+'6'!AD1119*'6'!AE1119+'7'!AD1119*'7'!AE1119+'8'!AD1119*'8'!AE1119+'9'!AD1119*'9'!AE1119)/AE1119</f>
        <v>4</v>
      </c>
      <c r="AE1119" s="9">
        <f>'0'!AE1119+'1'!AE1119+'2'!AE1119+'3'!AE1119+'4'!AE1119+'5'!AE1119+'6'!AE1119+'7'!AE1119+'8'!AE1119+'9'!AE1119</f>
        <v>8.7455685433003278</v>
      </c>
      <c r="AF1119" s="6">
        <f>('0'!AF1119*'0'!AG1119+'1'!AF1119*'1'!AG1119+'2'!AF1119*'2'!AG1119+'3'!AF1119*'3'!AG1119+'4'!AF1119*'4'!AG1119+'5'!AF1119*'5'!AG1119+'6'!AF1119*'6'!AG1119+'7'!AF1119*'7'!AG1119+'8'!AF1119*'8'!AG1119+'9'!AF1119*'9'!AG1119)/AG1119</f>
        <v>15</v>
      </c>
      <c r="AG1119" s="9">
        <f>'0'!AG1119+'1'!AG1119+'2'!AG1119+'3'!AG1119+'4'!AG1119+'5'!AG1119+'6'!AG1119+'7'!AG1119+'8'!AG1119+'9'!AG1119</f>
        <v>9.5684197146678116</v>
      </c>
      <c r="AH1119" s="6">
        <f>('0'!AH1119*'0'!AI1119+'1'!AH1119*'1'!AI1119+'2'!AH1119*'2'!AI1119+'3'!AH1119*'3'!AI1119+'4'!AH1119*'4'!AI1119+'5'!AH1119*'5'!AI1119+'6'!AH1119*'6'!AI1119+'7'!AH1119*'7'!AI1119+'8'!AH1119*'8'!AI1119+'9'!AH1119*'9'!AI1119)/AI1119</f>
        <v>4.9128527363290688</v>
      </c>
      <c r="AI1119" s="9">
        <f>'0'!AI1119+'1'!AI1119+'2'!AI1119+'3'!AI1119+'4'!AI1119+'5'!AI1119+'6'!AI1119+'7'!AI1119+'8'!AI1119+'9'!AI1119</f>
        <v>6.0929317232394951</v>
      </c>
      <c r="AJ1119" s="6">
        <f>('0'!AJ1119*'0'!AK1119+'1'!AJ1119*'1'!AK1119+'2'!AJ1119*'2'!AK1119+'3'!AJ1119*'3'!AK1119+'4'!AJ1119*'4'!AK1119+'5'!AJ1119*'5'!AK1119+'6'!AJ1119*'6'!AK1119+'7'!AJ1119*'7'!AK1119+'8'!AJ1119*'8'!AK1119+'9'!AJ1119*'9'!AK1119)/AK1119</f>
        <v>4</v>
      </c>
      <c r="AK1119" s="9">
        <f>'0'!AK1119+'1'!AK1119+'2'!AK1119+'3'!AK1119+'4'!AK1119+'5'!AK1119+'6'!AK1119+'7'!AK1119+'8'!AK1119+'9'!AK1119</f>
        <v>8.6558220149981278</v>
      </c>
      <c r="AL1119" s="6">
        <f>('0'!AL1119*'0'!AM1119+'1'!AL1119*'1'!AM1119+'2'!AL1119*'2'!AM1119+'3'!AL1119*'3'!AM1119+'4'!AL1119*'4'!AM1119+'5'!AL1119*'5'!AM1119+'6'!AL1119*'6'!AM1119+'7'!AL1119*'7'!AM1119+'8'!AL1119*'8'!AM1119+'9'!AL1119*'9'!AM1119)/AM1119</f>
        <v>10</v>
      </c>
      <c r="AM1119" s="9">
        <f>'0'!AM1119+'1'!AM1119+'2'!AM1119+'3'!AM1119+'4'!AM1119+'5'!AM1119+'6'!AM1119+'7'!AM1119+'8'!AM1119+'9'!AM1119</f>
        <v>9.6705751289817492</v>
      </c>
      <c r="AN1119" s="6">
        <f>('0'!AN1119*'0'!AO1119+'1'!AN1119*'1'!AO1119+'2'!AN1119*'2'!AO1119+'3'!AN1119*'3'!AO1119+'4'!AN1119*'4'!AO1119+'5'!AN1119*'5'!AO1119+'6'!AN1119*'6'!AO1119+'7'!AN1119*'7'!AO1119+'8'!AN1119*'8'!AO1119+'9'!AN1119*'9'!AO1119)/AO1119</f>
        <v>2.3213226814671253</v>
      </c>
      <c r="AO1119" s="9">
        <f>'0'!AO1119+'1'!AO1119+'2'!AO1119+'3'!AO1119+'4'!AO1119+'5'!AO1119+'6'!AO1119+'7'!AO1119+'8'!AO1119+'9'!AO1119</f>
        <v>5.2486133849472942</v>
      </c>
      <c r="AP1119" s="6">
        <f>('0'!AP1119*'0'!AQ1119+'1'!AP1119*'1'!AQ1119+'2'!AP1119*'2'!AQ1119+'3'!AP1119*'3'!AQ1119+'4'!AP1119*'4'!AQ1119+'5'!AP1119*'5'!AQ1119+'6'!AP1119*'6'!AQ1119+'7'!AP1119*'7'!AQ1119+'8'!AP1119*'8'!AQ1119+'9'!AP1119*'9'!AQ1119)/AQ1119</f>
        <v>3</v>
      </c>
      <c r="AQ1119" s="9">
        <f>'0'!AQ1119+'1'!AQ1119+'2'!AQ1119+'3'!AQ1119+'4'!AQ1119+'5'!AQ1119+'6'!AQ1119+'7'!AQ1119+'8'!AQ1119+'9'!AQ1119</f>
        <v>9.0906154284549512</v>
      </c>
      <c r="AR1119" s="6">
        <f>('0'!AR1119*'0'!AS1119+'1'!AR1119*'1'!AS1119+'2'!AR1119*'2'!AS1119+'3'!AR1119*'3'!AS1119+'4'!AR1119*'4'!AS1119+'5'!AR1119*'5'!AS1119+'6'!AR1119*'6'!AS1119+'7'!AR1119*'7'!AS1119+'8'!AR1119*'8'!AS1119+'9'!AR1119*'9'!AS1119)/AS1119</f>
        <v>5</v>
      </c>
      <c r="AS1119" s="9">
        <f>'0'!AS1119+'1'!AS1119+'2'!AS1119+'3'!AS1119+'4'!AS1119+'5'!AS1119+'6'!AS1119+'7'!AS1119+'8'!AS1119+'9'!AS1119</f>
        <v>9.9999944877650631</v>
      </c>
      <c r="AT1119" s="6">
        <f>('0'!AT1119*'0'!AU1119+'1'!AT1119*'1'!AU1119+'2'!AT1119*'2'!AU1119+'3'!AT1119*'3'!AU1119+'4'!AT1119*'4'!AU1119+'5'!AT1119*'5'!AU1119+'6'!AT1119*'6'!AU1119+'7'!AT1119*'7'!AU1119+'8'!AT1119*'8'!AU1119+'9'!AT1119*'9'!AU1119)/AU1119</f>
        <v>3</v>
      </c>
      <c r="AU1119" s="9">
        <f>'0'!AU1119+'1'!AU1119+'2'!AU1119+'3'!AU1119+'4'!AU1119+'5'!AU1119+'6'!AU1119+'7'!AU1119+'8'!AU1119+'9'!AU1119</f>
        <v>8.8462089182035459</v>
      </c>
      <c r="AV1119" s="6">
        <f>('0'!AV1119*'0'!AW1119+'1'!AV1119*'1'!AW1119+'2'!AV1119*'2'!AW1119+'3'!AV1119*'3'!AW1119+'4'!AV1119*'4'!AW1119+'5'!AV1119*'5'!AW1119+'6'!AV1119*'6'!AW1119+'7'!AV1119*'7'!AW1119+'8'!AV1119*'8'!AW1119+'9'!AV1119*'9'!AW1119)/AW1119</f>
        <v>3.0000000000000004</v>
      </c>
      <c r="AW1119" s="9">
        <f>'0'!AW1119+'1'!AW1119+'2'!AW1119+'3'!AW1119+'4'!AW1119+'5'!AW1119+'6'!AW1119+'7'!AW1119+'8'!AW1119+'9'!AW1119</f>
        <v>9.334021935052915</v>
      </c>
      <c r="AX1119" s="6">
        <f t="shared" si="36"/>
        <v>100</v>
      </c>
      <c r="AY1119" s="6">
        <f t="shared" si="37"/>
        <v>1</v>
      </c>
      <c r="AZ1119" s="6">
        <f t="shared" si="38"/>
        <v>19.999999999999996</v>
      </c>
      <c r="BA1119" s="6">
        <f t="shared" si="39"/>
        <v>25</v>
      </c>
      <c r="BB1119" s="6">
        <f t="shared" si="40"/>
        <v>24.999999999999996</v>
      </c>
      <c r="BC1119" s="6">
        <f t="shared" si="41"/>
        <v>15</v>
      </c>
      <c r="BD1119" s="6">
        <f t="shared" si="42"/>
        <v>10</v>
      </c>
      <c r="BE1119" s="6">
        <f t="shared" si="43"/>
        <v>5</v>
      </c>
      <c r="BF1119" s="6">
        <f t="shared" si="44"/>
        <v>100</v>
      </c>
    </row>
    <row r="1120" spans="1:58" ht="15.75" hidden="1" customHeight="1" x14ac:dyDescent="0.25">
      <c r="A1120" s="6" t="str">
        <f>IF(AND('0'!A1120='1'!A1120,'1'!A1120='2'!A1120,'2'!A1120='3'!A1120,'3'!A1120='4'!A1120,'4'!A1120='5'!A1120,'5'!A1120='6'!A1120,'6'!A1120='7'!A1120,'7'!A1120='8'!A1120,'8'!A1120='9'!A1120,'1'!A1120='2'!A1120),'9'!A1120,)</f>
        <v>Historical Minutes</v>
      </c>
      <c r="B1120" s="7" t="str">
        <f>IF(AND('0'!B1120='1'!B1120,'1'!B1120='2'!B1120,'2'!B1120='3'!B1120,'3'!B1120='4'!B1120,'4'!B1120='5'!B1120,'5'!B1120='6'!B1120,'6'!B1120='7'!B1120,'7'!B1120='8'!B1120,'8'!B1120='9'!B1120,'1'!B1120='2'!B1120),'9'!B1120,)</f>
        <v>1964-12-15</v>
      </c>
      <c r="C1120" s="7" t="str">
        <f>IF(AND('0'!C1120='1'!C1120,'1'!C1120='2'!C1120,'2'!C1120='3'!C1120,'3'!C1120='4'!C1120,'4'!C1120='5'!C1120,'5'!C1120='6'!C1120,'6'!C1120='7'!C1120,'7'!C1120='8'!C1120,'8'!C1120='9'!C1120,'1'!C1120='2'!C1120),'9'!C1120,)</f>
        <v>1964-12-15</v>
      </c>
      <c r="D1120" s="7">
        <f>IF(AND('0'!D1120='1'!D1120,'1'!D1120='2'!D1120,'2'!D1120='3'!D1120,'3'!D1120='4'!D1120,'4'!D1120='5'!D1120,'5'!D1120='6'!D1120,'6'!D1120='7'!D1120,'7'!D1120='8'!D1120,'8'!D1120='9'!D1120,'1'!D1120='2'!D1120),'9'!D1120,)</f>
        <v>0</v>
      </c>
      <c r="E1120" s="8">
        <f>IF(COUNTIF(Recovered!$A$2:$A$808,A1120)&gt;0,1,0)</f>
        <v>0</v>
      </c>
      <c r="F1120" s="6">
        <f>('0'!F1120*'0'!G1120+'1'!F1120*'1'!G1120+'2'!F1120*'2'!G1120+'3'!F1120*'3'!G1120+'4'!F1120*'4'!G1120+'5'!F1120*'5'!G1120+'6'!F1120*'6'!G1120+'7'!F1120*'7'!G1120+'8'!F1120*'8'!G1120+'9'!F1120*'9'!G1120)/G1120</f>
        <v>3.0000000000000009</v>
      </c>
      <c r="G1120" s="6">
        <f>'0'!G1120+'1'!G1120+'2'!G1120+'3'!G1120+'4'!G1120+'5'!G1120+'6'!G1120+'7'!G1120+'8'!G1120+'9'!G1120</f>
        <v>6.3404060069474832</v>
      </c>
      <c r="H1120" s="6">
        <f>('0'!H1120*'0'!I1120+'1'!H1120*'1'!I1120+'2'!H1120*'2'!I1120+'3'!H1120*'3'!I1120+'4'!H1120*'4'!I1120+'5'!H1120*'5'!I1120+'6'!H1120*'6'!I1120+'7'!H1120*'7'!I1120+'8'!H1120*'8'!I1120+'9'!H1120*'9'!I1120)/I1120</f>
        <v>3.0000000000000004</v>
      </c>
      <c r="I1120" s="6">
        <f>'0'!I1120+'1'!I1120+'2'!I1120+'3'!I1120+'4'!I1120+'5'!I1120+'6'!I1120+'7'!I1120+'8'!I1120+'9'!I1120</f>
        <v>5.3338097248678498</v>
      </c>
      <c r="J1120" s="6">
        <f>('0'!J1120*'0'!K1120+'1'!J1120*'1'!K1120+'2'!J1120*'2'!K1120+'3'!J1120*'3'!K1120+'4'!J1120*'4'!K1120+'5'!J1120*'5'!K1120+'6'!J1120*'6'!K1120+'7'!J1120*'7'!K1120+'8'!J1120*'8'!K1120+'9'!J1120*'9'!K1120)/K1120</f>
        <v>2</v>
      </c>
      <c r="K1120" s="6">
        <f>'0'!K1120+'1'!K1120+'2'!K1120+'3'!K1120+'4'!K1120+'5'!K1120+'6'!K1120+'7'!K1120+'8'!K1120+'9'!K1120</f>
        <v>9.4741062646061476</v>
      </c>
      <c r="L1120" s="6">
        <f>('0'!L1120*'0'!M1120+'1'!L1120*'1'!M1120+'2'!L1120*'2'!M1120+'3'!L1120*'3'!M1120+'4'!L1120*'4'!M1120+'5'!L1120*'5'!M1120+'6'!L1120*'6'!M1120+'7'!L1120*'7'!M1120+'8'!L1120*'8'!M1120+'9'!L1120*'9'!M1120)/M1120</f>
        <v>3.0000000000000004</v>
      </c>
      <c r="M1120" s="6">
        <f>'0'!M1120+'1'!M1120+'2'!M1120+'3'!M1120+'4'!M1120+'5'!M1120+'6'!M1120+'7'!M1120+'8'!M1120+'9'!M1120</f>
        <v>7.7549382627802057</v>
      </c>
      <c r="N1120" s="6">
        <f>('0'!N1120*'0'!O1120+'1'!N1120*'1'!O1120+'2'!N1120*'2'!O1120+'3'!N1120*'3'!O1120+'4'!N1120*'4'!O1120+'5'!N1120*'5'!O1120+'6'!N1120*'6'!O1120+'7'!N1120*'7'!O1120+'8'!N1120*'8'!O1120+'9'!N1120*'9'!O1120)/O1120</f>
        <v>20.000000000000004</v>
      </c>
      <c r="O1120" s="6">
        <f>'0'!O1120+'1'!O1120+'2'!O1120+'3'!O1120+'4'!O1120+'5'!O1120+'6'!O1120+'7'!O1120+'8'!O1120+'9'!O1120</f>
        <v>8.1547261312083759</v>
      </c>
      <c r="P1120" s="6">
        <f>('0'!P1120*'0'!Q1120+'1'!P1120*'1'!Q1120+'2'!P1120*'2'!Q1120+'3'!P1120*'3'!Q1120+'4'!P1120*'4'!Q1120+'5'!P1120*'5'!Q1120+'6'!P1120*'6'!Q1120+'7'!P1120*'7'!Q1120+'8'!P1120*'8'!Q1120+'9'!P1120*'9'!Q1120)/Q1120</f>
        <v>4</v>
      </c>
      <c r="Q1120" s="6">
        <f>'0'!Q1120+'1'!Q1120+'2'!Q1120+'3'!Q1120+'4'!Q1120+'5'!Q1120+'6'!Q1120+'7'!Q1120+'8'!Q1120+'9'!Q1120</f>
        <v>7.2135733391020747</v>
      </c>
      <c r="R1120" s="6">
        <f>('0'!R1120*'0'!S1120+'1'!R1120*'1'!S1120+'2'!R1120*'2'!S1120+'3'!R1120*'3'!S1120+'4'!R1120*'4'!S1120+'5'!R1120*'5'!S1120+'6'!R1120*'6'!S1120+'7'!R1120*'7'!S1120+'8'!R1120*'8'!S1120+'9'!R1120*'9'!S1120)/S1120</f>
        <v>4</v>
      </c>
      <c r="S1120" s="6">
        <f>'0'!S1120+'1'!S1120+'2'!S1120+'3'!S1120+'4'!S1120+'5'!S1120+'6'!S1120+'7'!S1120+'8'!S1120+'9'!S1120</f>
        <v>7.6031614670474621</v>
      </c>
      <c r="T1120" s="6">
        <f>('0'!T1120*'0'!U1120+'1'!T1120*'1'!U1120+'2'!T1120*'2'!U1120+'3'!T1120*'3'!U1120+'4'!T1120*'4'!U1120+'5'!T1120*'5'!U1120+'6'!T1120*'6'!U1120+'7'!T1120*'7'!U1120+'8'!T1120*'8'!U1120+'9'!T1120*'9'!U1120)/U1120</f>
        <v>20.000000000000004</v>
      </c>
      <c r="U1120" s="6">
        <f>'0'!U1120+'1'!U1120+'2'!U1120+'3'!U1120+'4'!U1120+'5'!U1120+'6'!U1120+'7'!U1120+'8'!U1120+'9'!U1120</f>
        <v>8.0114438019520993</v>
      </c>
      <c r="V1120" s="6">
        <f>('0'!V1120*'0'!W1120+'1'!V1120*'1'!W1120+'2'!V1120*'2'!W1120+'3'!V1120*'3'!W1120+'4'!V1120*'4'!W1120+'5'!V1120*'5'!W1120+'6'!V1120*'6'!W1120+'7'!V1120*'7'!W1120+'8'!V1120*'8'!W1120+'9'!V1120*'9'!W1120)/W1120</f>
        <v>4</v>
      </c>
      <c r="W1120" s="6">
        <f>'0'!W1120+'1'!W1120+'2'!W1120+'3'!W1120+'4'!W1120+'5'!W1120+'6'!W1120+'7'!W1120+'8'!W1120+'9'!W1120</f>
        <v>9.4106546671185018</v>
      </c>
      <c r="X1120" s="6">
        <f>('0'!X1120*'0'!Y1120+'1'!X1120*'1'!Y1120+'2'!X1120*'2'!Y1120+'3'!X1120*'3'!Y1120+'4'!X1120*'4'!Y1120+'5'!X1120*'5'!Y1120+'6'!X1120*'6'!Y1120+'7'!X1120*'7'!Y1120+'8'!X1120*'8'!Y1120+'9'!X1120*'9'!Y1120)/Y1120</f>
        <v>4</v>
      </c>
      <c r="Y1120" s="6">
        <f>'0'!Y1120+'1'!Y1120+'2'!Y1120+'3'!Y1120+'4'!Y1120+'5'!Y1120+'6'!Y1120+'7'!Y1120+'8'!Y1120+'9'!Y1120</f>
        <v>8.7931986174370813</v>
      </c>
      <c r="Z1120" s="6">
        <f>('0'!Z1120*'0'!AA1120+'1'!Z1120*'1'!AA1120+'2'!Z1120*'2'!AA1120+'3'!Z1120*'3'!AA1120+'4'!Z1120*'4'!AA1120+'5'!Z1120*'5'!AA1120+'6'!Z1120*'6'!AA1120+'7'!Z1120*'7'!AA1120+'8'!Z1120*'8'!AA1120+'9'!Z1120*'9'!AA1120)/AA1120</f>
        <v>19.999999999999996</v>
      </c>
      <c r="AA1120" s="6">
        <f>'0'!AA1120+'1'!AA1120+'2'!AA1120+'3'!AA1120+'4'!AA1120+'5'!AA1120+'6'!AA1120+'7'!AA1120+'8'!AA1120+'9'!AA1120</f>
        <v>9.077944307900184</v>
      </c>
      <c r="AB1120" s="6">
        <f>('0'!AB1120*'0'!AC1120+'1'!AB1120*'1'!AC1120+'2'!AB1120*'2'!AC1120+'3'!AB1120*'3'!AC1120+'4'!AB1120*'4'!AC1120+'5'!AB1120*'5'!AC1120+'6'!AB1120*'6'!AC1120+'7'!AB1120*'7'!AC1120+'8'!AB1120*'8'!AC1120+'9'!AB1120*'9'!AC1120)/AC1120</f>
        <v>4</v>
      </c>
      <c r="AC1120" s="6">
        <f>'0'!AC1120+'1'!AC1120+'2'!AC1120+'3'!AC1120+'4'!AC1120+'5'!AC1120+'6'!AC1120+'7'!AC1120+'8'!AC1120+'9'!AC1120</f>
        <v>9.7003063468592785</v>
      </c>
      <c r="AD1120" s="6">
        <f>('0'!AD1120*'0'!AE1120+'1'!AD1120*'1'!AE1120+'2'!AD1120*'2'!AE1120+'3'!AD1120*'3'!AE1120+'4'!AD1120*'4'!AE1120+'5'!AD1120*'5'!AE1120+'6'!AD1120*'6'!AE1120+'7'!AD1120*'7'!AE1120+'8'!AD1120*'8'!AE1120+'9'!AD1120*'9'!AE1120)/AE1120</f>
        <v>4</v>
      </c>
      <c r="AE1120" s="6">
        <f>'0'!AE1120+'1'!AE1120+'2'!AE1120+'3'!AE1120+'4'!AE1120+'5'!AE1120+'6'!AE1120+'7'!AE1120+'8'!AE1120+'9'!AE1120</f>
        <v>7.5530779463466606</v>
      </c>
      <c r="AF1120" s="6">
        <f>('0'!AF1120*'0'!AG1120+'1'!AF1120*'1'!AG1120+'2'!AF1120*'2'!AG1120+'3'!AF1120*'3'!AG1120+'4'!AF1120*'4'!AG1120+'5'!AF1120*'5'!AG1120+'6'!AF1120*'6'!AG1120+'7'!AF1120*'7'!AG1120+'8'!AF1120*'8'!AG1120+'9'!AF1120*'9'!AG1120)/AG1120</f>
        <v>20</v>
      </c>
      <c r="AG1120" s="6">
        <f>'0'!AG1120+'1'!AG1120+'2'!AG1120+'3'!AG1120+'4'!AG1120+'5'!AG1120+'6'!AG1120+'7'!AG1120+'8'!AG1120+'9'!AG1120</f>
        <v>8.7560431361214768</v>
      </c>
      <c r="AH1120" s="6">
        <f>('0'!AH1120*'0'!AI1120+'1'!AH1120*'1'!AI1120+'2'!AH1120*'2'!AI1120+'3'!AH1120*'3'!AI1120+'4'!AH1120*'4'!AI1120+'5'!AH1120*'5'!AI1120+'6'!AH1120*'6'!AI1120+'7'!AH1120*'7'!AI1120+'8'!AH1120*'8'!AI1120+'9'!AH1120*'9'!AI1120)/AI1120</f>
        <v>3</v>
      </c>
      <c r="AI1120" s="6">
        <f>'0'!AI1120+'1'!AI1120+'2'!AI1120+'3'!AI1120+'4'!AI1120+'5'!AI1120+'6'!AI1120+'7'!AI1120+'8'!AI1120+'9'!AI1120</f>
        <v>7.5841432178377302</v>
      </c>
      <c r="AJ1120" s="6">
        <f>('0'!AJ1120*'0'!AK1120+'1'!AJ1120*'1'!AK1120+'2'!AJ1120*'2'!AK1120+'3'!AJ1120*'3'!AK1120+'4'!AJ1120*'4'!AK1120+'5'!AJ1120*'5'!AK1120+'6'!AJ1120*'6'!AK1120+'7'!AJ1120*'7'!AK1120+'8'!AJ1120*'8'!AK1120+'9'!AJ1120*'9'!AK1120)/AK1120</f>
        <v>3.0000000000000004</v>
      </c>
      <c r="AK1120" s="6">
        <f>'0'!AK1120+'1'!AK1120+'2'!AK1120+'3'!AK1120+'4'!AK1120+'5'!AK1120+'6'!AK1120+'7'!AK1120+'8'!AK1120+'9'!AK1120</f>
        <v>9.0940192397619484</v>
      </c>
      <c r="AL1120" s="6">
        <f>('0'!AL1120*'0'!AM1120+'1'!AL1120*'1'!AM1120+'2'!AL1120*'2'!AM1120+'3'!AL1120*'3'!AM1120+'4'!AL1120*'4'!AM1120+'5'!AL1120*'5'!AM1120+'6'!AL1120*'6'!AM1120+'7'!AL1120*'7'!AM1120+'8'!AL1120*'8'!AM1120+'9'!AL1120*'9'!AM1120)/AM1120</f>
        <v>10</v>
      </c>
      <c r="AM1120" s="6">
        <f>'0'!AM1120+'1'!AM1120+'2'!AM1120+'3'!AM1120+'4'!AM1120+'5'!AM1120+'6'!AM1120+'7'!AM1120+'8'!AM1120+'9'!AM1120</f>
        <v>9.9777762204464029</v>
      </c>
      <c r="AN1120" s="6">
        <f>('0'!AN1120*'0'!AO1120+'1'!AN1120*'1'!AO1120+'2'!AN1120*'2'!AO1120+'3'!AN1120*'3'!AO1120+'4'!AN1120*'4'!AO1120+'5'!AN1120*'5'!AO1120+'6'!AN1120*'6'!AO1120+'7'!AN1120*'7'!AO1120+'8'!AN1120*'8'!AO1120+'9'!AN1120*'9'!AO1120)/AO1120</f>
        <v>3</v>
      </c>
      <c r="AO1120" s="6">
        <f>'0'!AO1120+'1'!AO1120+'2'!AO1120+'3'!AO1120+'4'!AO1120+'5'!AO1120+'6'!AO1120+'7'!AO1120+'8'!AO1120+'9'!AO1120</f>
        <v>9.0586459150251812</v>
      </c>
      <c r="AP1120" s="6">
        <f>('0'!AP1120*'0'!AQ1120+'1'!AP1120*'1'!AQ1120+'2'!AP1120*'2'!AQ1120+'3'!AP1120*'3'!AQ1120+'4'!AP1120*'4'!AQ1120+'5'!AP1120*'5'!AQ1120+'6'!AP1120*'6'!AQ1120+'7'!AP1120*'7'!AQ1120+'8'!AP1120*'8'!AQ1120+'9'!AP1120*'9'!AQ1120)/AQ1120</f>
        <v>3.0000000000000004</v>
      </c>
      <c r="AQ1120" s="6">
        <f>'0'!AQ1120+'1'!AQ1120+'2'!AQ1120+'3'!AQ1120+'4'!AQ1120+'5'!AQ1120+'6'!AQ1120+'7'!AQ1120+'8'!AQ1120+'9'!AQ1120</f>
        <v>9.3366079179685872</v>
      </c>
      <c r="AR1120" s="6">
        <f>('0'!AR1120*'0'!AS1120+'1'!AR1120*'1'!AS1120+'2'!AR1120*'2'!AS1120+'3'!AR1120*'3'!AS1120+'4'!AR1120*'4'!AS1120+'5'!AR1120*'5'!AS1120+'6'!AR1120*'6'!AS1120+'7'!AR1120*'7'!AS1120+'8'!AR1120*'8'!AS1120+'9'!AR1120*'9'!AS1120)/AS1120</f>
        <v>10.000000000000002</v>
      </c>
      <c r="AS1120" s="6">
        <f>'0'!AS1120+'1'!AS1120+'2'!AS1120+'3'!AS1120+'4'!AS1120+'5'!AS1120+'6'!AS1120+'7'!AS1120+'8'!AS1120+'9'!AS1120</f>
        <v>9.9999940109507328</v>
      </c>
      <c r="AT1120" s="6">
        <f>('0'!AT1120*'0'!AU1120+'1'!AT1120*'1'!AU1120+'2'!AT1120*'2'!AU1120+'3'!AT1120*'3'!AU1120+'4'!AT1120*'4'!AU1120+'5'!AT1120*'5'!AU1120+'6'!AT1120*'6'!AU1120+'7'!AT1120*'7'!AU1120+'8'!AT1120*'8'!AU1120+'9'!AT1120*'9'!AU1120)/AU1120</f>
        <v>2.9999999999999996</v>
      </c>
      <c r="AU1120" s="6">
        <f>'0'!AU1120+'1'!AU1120+'2'!AU1120+'3'!AU1120+'4'!AU1120+'5'!AU1120+'6'!AU1120+'7'!AU1120+'8'!AU1120+'9'!AU1120</f>
        <v>8.705057951458139</v>
      </c>
      <c r="AV1120" s="6">
        <f>('0'!AV1120*'0'!AW1120+'1'!AV1120*'1'!AW1120+'2'!AV1120*'2'!AW1120+'3'!AV1120*'3'!AW1120+'4'!AV1120*'4'!AW1120+'5'!AV1120*'5'!AW1120+'6'!AV1120*'6'!AW1120+'7'!AV1120*'7'!AW1120+'8'!AV1120*'8'!AW1120+'9'!AV1120*'9'!AW1120)/AW1120</f>
        <v>3</v>
      </c>
      <c r="AW1120" s="6">
        <f>'0'!AW1120+'1'!AW1120+'2'!AW1120+'3'!AW1120+'4'!AW1120+'5'!AW1120+'6'!AW1120+'7'!AW1120+'8'!AW1120+'9'!AW1120</f>
        <v>9.7499727642802743</v>
      </c>
      <c r="AX1120" s="6">
        <f t="shared" si="36"/>
        <v>100</v>
      </c>
      <c r="AY1120" s="6">
        <f t="shared" si="37"/>
        <v>1</v>
      </c>
      <c r="AZ1120" s="6">
        <f t="shared" si="38"/>
        <v>20.000000000000004</v>
      </c>
      <c r="BA1120" s="6">
        <f t="shared" si="39"/>
        <v>20.000000000000004</v>
      </c>
      <c r="BB1120" s="6">
        <f t="shared" si="40"/>
        <v>19.999999999999996</v>
      </c>
      <c r="BC1120" s="6">
        <f t="shared" si="41"/>
        <v>20</v>
      </c>
      <c r="BD1120" s="6">
        <f t="shared" si="42"/>
        <v>10</v>
      </c>
      <c r="BE1120" s="6">
        <f t="shared" si="43"/>
        <v>10.000000000000002</v>
      </c>
      <c r="BF1120" s="6">
        <f t="shared" si="44"/>
        <v>100</v>
      </c>
    </row>
    <row r="1121" spans="1:58" ht="15.75" customHeight="1" x14ac:dyDescent="0.25">
      <c r="A1121" s="6" t="str">
        <f>IF(AND('0'!A1121='1'!A1121,'1'!A1121='2'!A1121,'2'!A1121='3'!A1121,'3'!A1121='4'!A1121,'4'!A1121='5'!A1121,'5'!A1121='6'!A1121,'6'!A1121='7'!A1121,'7'!A1121='8'!A1121,'8'!A1121='9'!A1121,'1'!A1121='2'!A1121),'9'!A1121,)</f>
        <v>RPA</v>
      </c>
      <c r="B1121" s="7" t="str">
        <f>IF(AND('0'!B1121='1'!B1121,'1'!B1121='2'!B1121,'2'!B1121='3'!B1121,'3'!B1121='4'!B1121,'4'!B1121='5'!B1121,'5'!B1121='6'!B1121,'6'!B1121='7'!B1121,'7'!B1121='8'!B1121,'8'!B1121='9'!B1121,'1'!B1121='2'!B1121),'9'!B1121,)</f>
        <v>1964-12-15</v>
      </c>
      <c r="C1121" s="7" t="str">
        <f>IF(AND('0'!C1121='1'!C1121,'1'!C1121='2'!C1121,'2'!C1121='3'!C1121,'3'!C1121='4'!C1121,'4'!C1121='5'!C1121,'5'!C1121='6'!C1121,'6'!C1121='7'!C1121,'7'!C1121='8'!C1121,'8'!C1121='9'!C1121,'1'!C1121='2'!C1121),'9'!C1121,)</f>
        <v>1964-12-15</v>
      </c>
      <c r="D1121" s="7">
        <f>IF(AND('0'!D1121='1'!D1121,'1'!D1121='2'!D1121,'2'!D1121='3'!D1121,'3'!D1121='4'!D1121,'4'!D1121='5'!D1121,'5'!D1121='6'!D1121,'6'!D1121='7'!D1121,'7'!D1121='8'!D1121,'8'!D1121='9'!D1121,'1'!D1121='2'!D1121),'9'!D1121,)</f>
        <v>23805</v>
      </c>
      <c r="E1121" s="8">
        <f>IF(COUNTIF(Recovered!$A$2:$A$808,A1121)&gt;0,1,0)</f>
        <v>1</v>
      </c>
      <c r="F1121" s="6">
        <f>('0'!F1121*'0'!G1121+'1'!F1121*'1'!G1121+'2'!F1121*'2'!G1121+'3'!F1121*'3'!G1121+'4'!F1121*'4'!G1121+'5'!F1121*'5'!G1121+'6'!F1121*'6'!G1121+'7'!F1121*'7'!G1121+'8'!F1121*'8'!G1121+'9'!F1121*'9'!G1121)/G1121</f>
        <v>2.9999999999999996</v>
      </c>
      <c r="G1121" s="9">
        <f>'0'!G1121+'1'!G1121+'2'!G1121+'3'!G1121+'4'!G1121+'5'!G1121+'6'!G1121+'7'!G1121+'8'!G1121+'9'!G1121</f>
        <v>8.165988448567683</v>
      </c>
      <c r="H1121" s="6">
        <f>('0'!H1121*'0'!I1121+'1'!H1121*'1'!I1121+'2'!H1121*'2'!I1121+'3'!H1121*'3'!I1121+'4'!H1121*'4'!I1121+'5'!H1121*'5'!I1121+'6'!H1121*'6'!I1121+'7'!H1121*'7'!I1121+'8'!H1121*'8'!I1121+'9'!H1121*'9'!I1121)/I1121</f>
        <v>3.0000000000000004</v>
      </c>
      <c r="I1121" s="9">
        <f>'0'!I1121+'1'!I1121+'2'!I1121+'3'!I1121+'4'!I1121+'5'!I1121+'6'!I1121+'7'!I1121+'8'!I1121+'9'!I1121</f>
        <v>5.8708299165831832</v>
      </c>
      <c r="J1121" s="6">
        <f>('0'!J1121*'0'!K1121+'1'!J1121*'1'!K1121+'2'!J1121*'2'!K1121+'3'!J1121*'3'!K1121+'4'!J1121*'4'!K1121+'5'!J1121*'5'!K1121+'6'!J1121*'6'!K1121+'7'!J1121*'7'!K1121+'8'!J1121*'8'!K1121+'9'!J1121*'9'!K1121)/K1121</f>
        <v>2</v>
      </c>
      <c r="K1121" s="9">
        <f>'0'!K1121+'1'!K1121+'2'!K1121+'3'!K1121+'4'!K1121+'5'!K1121+'6'!K1121+'7'!K1121+'8'!K1121+'9'!K1121</f>
        <v>9.5976125257357712</v>
      </c>
      <c r="L1121" s="6">
        <f>('0'!L1121*'0'!M1121+'1'!L1121*'1'!M1121+'2'!L1121*'2'!M1121+'3'!L1121*'3'!M1121+'4'!L1121*'4'!M1121+'5'!L1121*'5'!M1121+'6'!L1121*'6'!M1121+'7'!L1121*'7'!M1121+'8'!L1121*'8'!M1121+'9'!L1121*'9'!M1121)/M1121</f>
        <v>1.7306031029404485</v>
      </c>
      <c r="M1121" s="9">
        <f>'0'!M1121+'1'!M1121+'2'!M1121+'3'!M1121+'4'!M1121+'5'!M1121+'6'!M1121+'7'!M1121+'8'!M1121+'9'!M1121</f>
        <v>5.7812520348415557</v>
      </c>
      <c r="N1121" s="6">
        <f>('0'!N1121*'0'!O1121+'1'!N1121*'1'!O1121+'2'!N1121*'2'!O1121+'3'!N1121*'3'!O1121+'4'!N1121*'4'!O1121+'5'!N1121*'5'!O1121+'6'!N1121*'6'!O1121+'7'!N1121*'7'!O1121+'8'!N1121*'8'!O1121+'9'!N1121*'9'!O1121)/O1121</f>
        <v>20.000000000000004</v>
      </c>
      <c r="O1121" s="9">
        <f>'0'!O1121+'1'!O1121+'2'!O1121+'3'!O1121+'4'!O1121+'5'!O1121+'6'!O1121+'7'!O1121+'8'!O1121+'9'!O1121</f>
        <v>7.7824244334809407</v>
      </c>
      <c r="P1121" s="6">
        <f>('0'!P1121*'0'!Q1121+'1'!P1121*'1'!Q1121+'2'!P1121*'2'!Q1121+'3'!P1121*'3'!Q1121+'4'!P1121*'4'!Q1121+'5'!P1121*'5'!Q1121+'6'!P1121*'6'!Q1121+'7'!P1121*'7'!Q1121+'8'!P1121*'8'!Q1121+'9'!P1121*'9'!Q1121)/Q1121</f>
        <v>4</v>
      </c>
      <c r="Q1121" s="9">
        <f>'0'!Q1121+'1'!Q1121+'2'!Q1121+'3'!Q1121+'4'!Q1121+'5'!Q1121+'6'!Q1121+'7'!Q1121+'8'!Q1121+'9'!Q1121</f>
        <v>8.9152062017473863</v>
      </c>
      <c r="R1121" s="6">
        <f>('0'!R1121*'0'!S1121+'1'!R1121*'1'!S1121+'2'!R1121*'2'!S1121+'3'!R1121*'3'!S1121+'4'!R1121*'4'!S1121+'5'!R1121*'5'!S1121+'6'!R1121*'6'!S1121+'7'!R1121*'7'!S1121+'8'!R1121*'8'!S1121+'9'!R1121*'9'!S1121)/S1121</f>
        <v>4</v>
      </c>
      <c r="S1121" s="9">
        <f>'0'!S1121+'1'!S1121+'2'!S1121+'3'!S1121+'4'!S1121+'5'!S1121+'6'!S1121+'7'!S1121+'8'!S1121+'9'!S1121</f>
        <v>7.3561724760472238</v>
      </c>
      <c r="T1121" s="6">
        <f>('0'!T1121*'0'!U1121+'1'!T1121*'1'!U1121+'2'!T1121*'2'!U1121+'3'!T1121*'3'!U1121+'4'!T1121*'4'!U1121+'5'!T1121*'5'!U1121+'6'!T1121*'6'!U1121+'7'!T1121*'7'!U1121+'8'!T1121*'8'!U1121+'9'!T1121*'9'!U1121)/U1121</f>
        <v>25</v>
      </c>
      <c r="U1121" s="9">
        <f>'0'!U1121+'1'!U1121+'2'!U1121+'3'!U1121+'4'!U1121+'5'!U1121+'6'!U1121+'7'!U1121+'8'!U1121+'9'!U1121</f>
        <v>8.0084374594212715</v>
      </c>
      <c r="V1121" s="6">
        <f>('0'!V1121*'0'!W1121+'1'!V1121*'1'!W1121+'2'!V1121*'2'!W1121+'3'!V1121*'3'!W1121+'4'!V1121*'4'!W1121+'5'!V1121*'5'!W1121+'6'!V1121*'6'!W1121+'7'!V1121*'7'!W1121+'8'!V1121*'8'!W1121+'9'!V1121*'9'!W1121)/W1121</f>
        <v>4</v>
      </c>
      <c r="W1121" s="9">
        <f>'0'!W1121+'1'!W1121+'2'!W1121+'3'!W1121+'4'!W1121+'5'!W1121+'6'!W1121+'7'!W1121+'8'!W1121+'9'!W1121</f>
        <v>8.8779385162342432</v>
      </c>
      <c r="X1121" s="6">
        <f>('0'!X1121*'0'!Y1121+'1'!X1121*'1'!Y1121+'2'!X1121*'2'!Y1121+'3'!X1121*'3'!Y1121+'4'!X1121*'4'!Y1121+'5'!X1121*'5'!Y1121+'6'!X1121*'6'!Y1121+'7'!X1121*'7'!Y1121+'8'!X1121*'8'!Y1121+'9'!X1121*'9'!Y1121)/Y1121</f>
        <v>4</v>
      </c>
      <c r="Y1121" s="9">
        <f>'0'!Y1121+'1'!Y1121+'2'!Y1121+'3'!Y1121+'4'!Y1121+'5'!Y1121+'6'!Y1121+'7'!Y1121+'8'!Y1121+'9'!Y1121</f>
        <v>8.9349325860151794</v>
      </c>
      <c r="Z1121" s="6">
        <f>('0'!Z1121*'0'!AA1121+'1'!Z1121*'1'!AA1121+'2'!Z1121*'2'!AA1121+'3'!Z1121*'3'!AA1121+'4'!Z1121*'4'!AA1121+'5'!Z1121*'5'!AA1121+'6'!Z1121*'6'!AA1121+'7'!Z1121*'7'!AA1121+'8'!Z1121*'8'!AA1121+'9'!Z1121*'9'!AA1121)/AA1121</f>
        <v>22.964852137930929</v>
      </c>
      <c r="AA1121" s="9">
        <f>'0'!AA1121+'1'!AA1121+'2'!AA1121+'3'!AA1121+'4'!AA1121+'5'!AA1121+'6'!AA1121+'7'!AA1121+'8'!AA1121+'9'!AA1121</f>
        <v>4.8259456432319245</v>
      </c>
      <c r="AB1121" s="6">
        <f>('0'!AB1121*'0'!AC1121+'1'!AB1121*'1'!AC1121+'2'!AB1121*'2'!AC1121+'3'!AB1121*'3'!AC1121+'4'!AB1121*'4'!AC1121+'5'!AB1121*'5'!AC1121+'6'!AB1121*'6'!AC1121+'7'!AB1121*'7'!AC1121+'8'!AB1121*'8'!AC1121+'9'!AB1121*'9'!AC1121)/AC1121</f>
        <v>4</v>
      </c>
      <c r="AC1121" s="9">
        <f>'0'!AC1121+'1'!AC1121+'2'!AC1121+'3'!AC1121+'4'!AC1121+'5'!AC1121+'6'!AC1121+'7'!AC1121+'8'!AC1121+'9'!AC1121</f>
        <v>9.1451736149232143</v>
      </c>
      <c r="AD1121" s="6">
        <f>('0'!AD1121*'0'!AE1121+'1'!AD1121*'1'!AE1121+'2'!AD1121*'2'!AE1121+'3'!AD1121*'3'!AE1121+'4'!AD1121*'4'!AE1121+'5'!AD1121*'5'!AE1121+'6'!AD1121*'6'!AE1121+'7'!AD1121*'7'!AE1121+'8'!AD1121*'8'!AE1121+'9'!AD1121*'9'!AE1121)/AE1121</f>
        <v>3.286669997415522</v>
      </c>
      <c r="AE1121" s="9">
        <f>'0'!AE1121+'1'!AE1121+'2'!AE1121+'3'!AE1121+'4'!AE1121+'5'!AE1121+'6'!AE1121+'7'!AE1121+'8'!AE1121+'9'!AE1121</f>
        <v>8.998512771176415</v>
      </c>
      <c r="AF1121" s="6">
        <f>('0'!AF1121*'0'!AG1121+'1'!AF1121*'1'!AG1121+'2'!AF1121*'2'!AG1121+'3'!AF1121*'3'!AG1121+'4'!AF1121*'4'!AG1121+'5'!AF1121*'5'!AG1121+'6'!AF1121*'6'!AG1121+'7'!AF1121*'7'!AG1121+'8'!AF1121*'8'!AG1121+'9'!AF1121*'9'!AG1121)/AG1121</f>
        <v>14.999999999999998</v>
      </c>
      <c r="AG1121" s="9">
        <f>'0'!AG1121+'1'!AG1121+'2'!AG1121+'3'!AG1121+'4'!AG1121+'5'!AG1121+'6'!AG1121+'7'!AG1121+'8'!AG1121+'9'!AG1121</f>
        <v>9.3811033757124083</v>
      </c>
      <c r="AH1121" s="6">
        <f>('0'!AH1121*'0'!AI1121+'1'!AH1121*'1'!AI1121+'2'!AH1121*'2'!AI1121+'3'!AH1121*'3'!AI1121+'4'!AH1121*'4'!AI1121+'5'!AH1121*'5'!AI1121+'6'!AH1121*'6'!AI1121+'7'!AH1121*'7'!AI1121+'8'!AH1121*'8'!AI1121+'9'!AH1121*'9'!AI1121)/AI1121</f>
        <v>3.0000000000000004</v>
      </c>
      <c r="AI1121" s="9">
        <f>'0'!AI1121+'1'!AI1121+'2'!AI1121+'3'!AI1121+'4'!AI1121+'5'!AI1121+'6'!AI1121+'7'!AI1121+'8'!AI1121+'9'!AI1121</f>
        <v>6.2437736731880467</v>
      </c>
      <c r="AJ1121" s="6">
        <f>('0'!AJ1121*'0'!AK1121+'1'!AJ1121*'1'!AK1121+'2'!AJ1121*'2'!AK1121+'3'!AJ1121*'3'!AK1121+'4'!AJ1121*'4'!AK1121+'5'!AJ1121*'5'!AK1121+'6'!AJ1121*'6'!AK1121+'7'!AJ1121*'7'!AK1121+'8'!AJ1121*'8'!AK1121+'9'!AJ1121*'9'!AK1121)/AK1121</f>
        <v>4</v>
      </c>
      <c r="AK1121" s="9">
        <f>'0'!AK1121+'1'!AK1121+'2'!AK1121+'3'!AK1121+'4'!AK1121+'5'!AK1121+'6'!AK1121+'7'!AK1121+'8'!AK1121+'9'!AK1121</f>
        <v>8.8213950143782167</v>
      </c>
      <c r="AL1121" s="6">
        <f>('0'!AL1121*'0'!AM1121+'1'!AL1121*'1'!AM1121+'2'!AL1121*'2'!AM1121+'3'!AL1121*'3'!AM1121+'4'!AL1121*'4'!AM1121+'5'!AL1121*'5'!AM1121+'6'!AL1121*'6'!AM1121+'7'!AL1121*'7'!AM1121+'8'!AL1121*'8'!AM1121+'9'!AL1121*'9'!AM1121)/AM1121</f>
        <v>10</v>
      </c>
      <c r="AM1121" s="9">
        <f>'0'!AM1121+'1'!AM1121+'2'!AM1121+'3'!AM1121+'4'!AM1121+'5'!AM1121+'6'!AM1121+'7'!AM1121+'8'!AM1121+'9'!AM1121</f>
        <v>9.8213965916881065</v>
      </c>
      <c r="AN1121" s="6">
        <f>('0'!AN1121*'0'!AO1121+'1'!AN1121*'1'!AO1121+'2'!AN1121*'2'!AO1121+'3'!AN1121*'3'!AO1121+'4'!AN1121*'4'!AO1121+'5'!AN1121*'5'!AO1121+'6'!AN1121*'6'!AO1121+'7'!AN1121*'7'!AO1121+'8'!AN1121*'8'!AO1121+'9'!AN1121*'9'!AO1121)/AO1121</f>
        <v>3</v>
      </c>
      <c r="AO1121" s="9">
        <f>'0'!AO1121+'1'!AO1121+'2'!AO1121+'3'!AO1121+'4'!AO1121+'5'!AO1121+'6'!AO1121+'7'!AO1121+'8'!AO1121+'9'!AO1121</f>
        <v>8.9403372870754172</v>
      </c>
      <c r="AP1121" s="6">
        <f>('0'!AP1121*'0'!AQ1121+'1'!AP1121*'1'!AQ1121+'2'!AP1121*'2'!AQ1121+'3'!AP1121*'3'!AQ1121+'4'!AP1121*'4'!AQ1121+'5'!AP1121*'5'!AQ1121+'6'!AP1121*'6'!AQ1121+'7'!AP1121*'7'!AQ1121+'8'!AP1121*'8'!AQ1121+'9'!AP1121*'9'!AQ1121)/AQ1121</f>
        <v>2.9999999999999996</v>
      </c>
      <c r="AQ1121" s="9">
        <f>'0'!AQ1121+'1'!AQ1121+'2'!AQ1121+'3'!AQ1121+'4'!AQ1121+'5'!AQ1121+'6'!AQ1121+'7'!AQ1121+'8'!AQ1121+'9'!AQ1121</f>
        <v>8.982931348510041</v>
      </c>
      <c r="AR1121" s="6">
        <f>('0'!AR1121*'0'!AS1121+'1'!AR1121*'1'!AS1121+'2'!AR1121*'2'!AS1121+'3'!AR1121*'3'!AS1121+'4'!AR1121*'4'!AS1121+'5'!AR1121*'5'!AS1121+'6'!AR1121*'6'!AS1121+'7'!AR1121*'7'!AS1121+'8'!AR1121*'8'!AS1121+'9'!AR1121*'9'!AS1121)/AS1121</f>
        <v>7.0000006436997939</v>
      </c>
      <c r="AS1121" s="9">
        <f>'0'!AS1121+'1'!AS1121+'2'!AS1121+'3'!AS1121+'4'!AS1121+'5'!AS1121+'6'!AS1121+'7'!AS1121+'8'!AS1121+'9'!AS1121</f>
        <v>9.9999912692688433</v>
      </c>
      <c r="AT1121" s="6">
        <f>('0'!AT1121*'0'!AU1121+'1'!AT1121*'1'!AU1121+'2'!AT1121*'2'!AU1121+'3'!AT1121*'3'!AU1121+'4'!AT1121*'4'!AU1121+'5'!AT1121*'5'!AU1121+'6'!AT1121*'6'!AU1121+'7'!AT1121*'7'!AU1121+'8'!AT1121*'8'!AU1121+'9'!AT1121*'9'!AU1121)/AU1121</f>
        <v>3.0000000000000004</v>
      </c>
      <c r="AU1121" s="9">
        <f>'0'!AU1121+'1'!AU1121+'2'!AU1121+'3'!AU1121+'4'!AU1121+'5'!AU1121+'6'!AU1121+'7'!AU1121+'8'!AU1121+'9'!AU1121</f>
        <v>8.067947428487841</v>
      </c>
      <c r="AV1121" s="6">
        <f>('0'!AV1121*'0'!AW1121+'1'!AV1121*'1'!AW1121+'2'!AV1121*'2'!AW1121+'3'!AV1121*'3'!AW1121+'4'!AV1121*'4'!AW1121+'5'!AV1121*'5'!AW1121+'6'!AV1121*'6'!AW1121+'7'!AV1121*'7'!AW1121+'8'!AV1121*'8'!AW1121+'9'!AV1121*'9'!AW1121)/AW1121</f>
        <v>2.9999999999999996</v>
      </c>
      <c r="AW1121" s="9">
        <f>'0'!AW1121+'1'!AW1121+'2'!AW1121+'3'!AW1121+'4'!AW1121+'5'!AW1121+'6'!AW1121+'7'!AW1121+'8'!AW1121+'9'!AW1121</f>
        <v>9.0758566048316389</v>
      </c>
      <c r="AX1121" s="6">
        <f t="shared" si="36"/>
        <v>99.964852781630725</v>
      </c>
      <c r="AY1121" s="6">
        <f t="shared" si="37"/>
        <v>1.0003515957598221</v>
      </c>
      <c r="AZ1121" s="6">
        <f t="shared" si="38"/>
        <v>20.007031915196446</v>
      </c>
      <c r="BA1121" s="6">
        <f t="shared" si="39"/>
        <v>25.008789893995555</v>
      </c>
      <c r="BB1121" s="6">
        <f t="shared" si="40"/>
        <v>22.972926482567569</v>
      </c>
      <c r="BC1121" s="6">
        <f t="shared" si="41"/>
        <v>15.00527393639733</v>
      </c>
      <c r="BD1121" s="6">
        <f t="shared" si="42"/>
        <v>10.003515957598221</v>
      </c>
      <c r="BE1121" s="6">
        <f t="shared" si="43"/>
        <v>7.0024618142448709</v>
      </c>
      <c r="BF1121" s="6">
        <f t="shared" si="44"/>
        <v>100</v>
      </c>
    </row>
    <row r="1122" spans="1:58" ht="15.75" hidden="1" customHeight="1" x14ac:dyDescent="0.25">
      <c r="A1122" s="6" t="str">
        <f>IF(AND('0'!A1122='1'!A1122,'1'!A1122='2'!A1122,'2'!A1122='3'!A1122,'3'!A1122='4'!A1122,'4'!A1122='5'!A1122,'5'!A1122='6'!A1122,'6'!A1122='7'!A1122,'7'!A1122='8'!A1122,'8'!A1122='9'!A1122,'1'!A1122='2'!A1122),'9'!A1122,)</f>
        <v>Historical Minutes</v>
      </c>
      <c r="B1122" s="7" t="str">
        <f>IF(AND('0'!B1122='1'!B1122,'1'!B1122='2'!B1122,'2'!B1122='3'!B1122,'3'!B1122='4'!B1122,'4'!B1122='5'!B1122,'5'!B1122='6'!B1122,'6'!B1122='7'!B1122,'7'!B1122='8'!B1122,'8'!B1122='9'!B1122,'1'!B1122='2'!B1122),'9'!B1122,)</f>
        <v>1964-12-01</v>
      </c>
      <c r="C1122" s="7" t="str">
        <f>IF(AND('0'!C1122='1'!C1122,'1'!C1122='2'!C1122,'2'!C1122='3'!C1122,'3'!C1122='4'!C1122,'4'!C1122='5'!C1122,'5'!C1122='6'!C1122,'6'!C1122='7'!C1122,'7'!C1122='8'!C1122,'8'!C1122='9'!C1122,'1'!C1122='2'!C1122),'9'!C1122,)</f>
        <v>1964-12-01</v>
      </c>
      <c r="D1122" s="7">
        <f>IF(AND('0'!D1122='1'!D1122,'1'!D1122='2'!D1122,'2'!D1122='3'!D1122,'3'!D1122='4'!D1122,'4'!D1122='5'!D1122,'5'!D1122='6'!D1122,'6'!D1122='7'!D1122,'7'!D1122='8'!D1122,'8'!D1122='9'!D1122,'1'!D1122='2'!D1122),'9'!D1122,)</f>
        <v>0</v>
      </c>
      <c r="E1122" s="8">
        <f>IF(COUNTIF(Recovered!$A$2:$A$808,A1122)&gt;0,1,0)</f>
        <v>0</v>
      </c>
      <c r="F1122" s="6">
        <f>('0'!F1122*'0'!G1122+'1'!F1122*'1'!G1122+'2'!F1122*'2'!G1122+'3'!F1122*'3'!G1122+'4'!F1122*'4'!G1122+'5'!F1122*'5'!G1122+'6'!F1122*'6'!G1122+'7'!F1122*'7'!G1122+'8'!F1122*'8'!G1122+'9'!F1122*'9'!G1122)/G1122</f>
        <v>4</v>
      </c>
      <c r="G1122" s="6">
        <f>'0'!G1122+'1'!G1122+'2'!G1122+'3'!G1122+'4'!G1122+'5'!G1122+'6'!G1122+'7'!G1122+'8'!G1122+'9'!G1122</f>
        <v>7.2030035607088712</v>
      </c>
      <c r="H1122" s="6">
        <f>('0'!H1122*'0'!I1122+'1'!H1122*'1'!I1122+'2'!H1122*'2'!I1122+'3'!H1122*'3'!I1122+'4'!H1122*'4'!I1122+'5'!H1122*'5'!I1122+'6'!H1122*'6'!I1122+'7'!H1122*'7'!I1122+'8'!H1122*'8'!I1122+'9'!H1122*'9'!I1122)/I1122</f>
        <v>3</v>
      </c>
      <c r="I1122" s="6">
        <f>'0'!I1122+'1'!I1122+'2'!I1122+'3'!I1122+'4'!I1122+'5'!I1122+'6'!I1122+'7'!I1122+'8'!I1122+'9'!I1122</f>
        <v>8.0512676684680393</v>
      </c>
      <c r="J1122" s="6">
        <f>('0'!J1122*'0'!K1122+'1'!J1122*'1'!K1122+'2'!J1122*'2'!K1122+'3'!J1122*'3'!K1122+'4'!J1122*'4'!K1122+'5'!J1122*'5'!K1122+'6'!J1122*'6'!K1122+'7'!J1122*'7'!K1122+'8'!J1122*'8'!K1122+'9'!J1122*'9'!K1122)/K1122</f>
        <v>2</v>
      </c>
      <c r="K1122" s="6">
        <f>'0'!K1122+'1'!K1122+'2'!K1122+'3'!K1122+'4'!K1122+'5'!K1122+'6'!K1122+'7'!K1122+'8'!K1122+'9'!K1122</f>
        <v>8.169342063985189</v>
      </c>
      <c r="L1122" s="6">
        <f>('0'!L1122*'0'!M1122+'1'!L1122*'1'!M1122+'2'!L1122*'2'!M1122+'3'!L1122*'3'!M1122+'4'!L1122*'4'!M1122+'5'!L1122*'5'!M1122+'6'!L1122*'6'!M1122+'7'!L1122*'7'!M1122+'8'!L1122*'8'!M1122+'9'!L1122*'9'!M1122)/M1122</f>
        <v>3.1871118014507842</v>
      </c>
      <c r="M1122" s="6">
        <f>'0'!M1122+'1'!M1122+'2'!M1122+'3'!M1122+'4'!M1122+'5'!M1122+'6'!M1122+'7'!M1122+'8'!M1122+'9'!M1122</f>
        <v>6.1259115548770282</v>
      </c>
      <c r="N1122" s="6">
        <f>('0'!N1122*'0'!O1122+'1'!N1122*'1'!O1122+'2'!N1122*'2'!O1122+'3'!N1122*'3'!O1122+'4'!N1122*'4'!O1122+'5'!N1122*'5'!O1122+'6'!N1122*'6'!O1122+'7'!N1122*'7'!O1122+'8'!N1122*'8'!O1122+'9'!N1122*'9'!O1122)/O1122</f>
        <v>20</v>
      </c>
      <c r="O1122" s="6">
        <f>'0'!O1122+'1'!O1122+'2'!O1122+'3'!O1122+'4'!O1122+'5'!O1122+'6'!O1122+'7'!O1122+'8'!O1122+'9'!O1122</f>
        <v>8.1486593362517485</v>
      </c>
      <c r="P1122" s="6">
        <f>('0'!P1122*'0'!Q1122+'1'!P1122*'1'!Q1122+'2'!P1122*'2'!Q1122+'3'!P1122*'3'!Q1122+'4'!P1122*'4'!Q1122+'5'!P1122*'5'!Q1122+'6'!P1122*'6'!Q1122+'7'!P1122*'7'!Q1122+'8'!P1122*'8'!Q1122+'9'!P1122*'9'!Q1122)/Q1122</f>
        <v>3.8065180226847155</v>
      </c>
      <c r="Q1122" s="6">
        <f>'0'!Q1122+'1'!Q1122+'2'!Q1122+'3'!Q1122+'4'!Q1122+'5'!Q1122+'6'!Q1122+'7'!Q1122+'8'!Q1122+'9'!Q1122</f>
        <v>5.9370242760379641</v>
      </c>
      <c r="R1122" s="6">
        <f>('0'!R1122*'0'!S1122+'1'!R1122*'1'!S1122+'2'!R1122*'2'!S1122+'3'!R1122*'3'!S1122+'4'!R1122*'4'!S1122+'5'!R1122*'5'!S1122+'6'!R1122*'6'!S1122+'7'!R1122*'7'!S1122+'8'!R1122*'8'!S1122+'9'!R1122*'9'!S1122)/S1122</f>
        <v>3.7615198603214441</v>
      </c>
      <c r="S1122" s="6">
        <f>'0'!S1122+'1'!S1122+'2'!S1122+'3'!S1122+'4'!S1122+'5'!S1122+'6'!S1122+'7'!S1122+'8'!S1122+'9'!S1122</f>
        <v>6.5429104443978323</v>
      </c>
      <c r="T1122" s="6">
        <f>('0'!T1122*'0'!U1122+'1'!T1122*'1'!U1122+'2'!T1122*'2'!U1122+'3'!T1122*'3'!U1122+'4'!T1122*'4'!U1122+'5'!T1122*'5'!U1122+'6'!T1122*'6'!U1122+'7'!T1122*'7'!U1122+'8'!T1122*'8'!U1122+'9'!T1122*'9'!U1122)/U1122</f>
        <v>20.000000000000004</v>
      </c>
      <c r="U1122" s="6">
        <f>'0'!U1122+'1'!U1122+'2'!U1122+'3'!U1122+'4'!U1122+'5'!U1122+'6'!U1122+'7'!U1122+'8'!U1122+'9'!U1122</f>
        <v>6.1289648998904012</v>
      </c>
      <c r="V1122" s="6">
        <f>('0'!V1122*'0'!W1122+'1'!V1122*'1'!W1122+'2'!V1122*'2'!W1122+'3'!V1122*'3'!W1122+'4'!V1122*'4'!W1122+'5'!V1122*'5'!W1122+'6'!V1122*'6'!W1122+'7'!V1122*'7'!W1122+'8'!V1122*'8'!W1122+'9'!V1122*'9'!W1122)/W1122</f>
        <v>4</v>
      </c>
      <c r="W1122" s="6">
        <f>'0'!W1122+'1'!W1122+'2'!W1122+'3'!W1122+'4'!W1122+'5'!W1122+'6'!W1122+'7'!W1122+'8'!W1122+'9'!W1122</f>
        <v>8.3303516106133078</v>
      </c>
      <c r="X1122" s="6">
        <f>('0'!X1122*'0'!Y1122+'1'!X1122*'1'!Y1122+'2'!X1122*'2'!Y1122+'3'!X1122*'3'!Y1122+'4'!X1122*'4'!Y1122+'5'!X1122*'5'!Y1122+'6'!X1122*'6'!Y1122+'7'!X1122*'7'!Y1122+'8'!X1122*'8'!Y1122+'9'!X1122*'9'!Y1122)/Y1122</f>
        <v>4</v>
      </c>
      <c r="Y1122" s="6">
        <f>'0'!Y1122+'1'!Y1122+'2'!Y1122+'3'!Y1122+'4'!Y1122+'5'!Y1122+'6'!Y1122+'7'!Y1122+'8'!Y1122+'9'!Y1122</f>
        <v>8.9145249584782764</v>
      </c>
      <c r="Z1122" s="6">
        <f>('0'!Z1122*'0'!AA1122+'1'!Z1122*'1'!AA1122+'2'!Z1122*'2'!AA1122+'3'!Z1122*'3'!AA1122+'4'!Z1122*'4'!AA1122+'5'!Z1122*'5'!AA1122+'6'!Z1122*'6'!AA1122+'7'!Z1122*'7'!AA1122+'8'!Z1122*'8'!AA1122+'9'!Z1122*'9'!AA1122)/AA1122</f>
        <v>20</v>
      </c>
      <c r="AA1122" s="6">
        <f>'0'!AA1122+'1'!AA1122+'2'!AA1122+'3'!AA1122+'4'!AA1122+'5'!AA1122+'6'!AA1122+'7'!AA1122+'8'!AA1122+'9'!AA1122</f>
        <v>7.9239914288316911</v>
      </c>
      <c r="AB1122" s="6">
        <f>('0'!AB1122*'0'!AC1122+'1'!AB1122*'1'!AC1122+'2'!AB1122*'2'!AC1122+'3'!AB1122*'3'!AC1122+'4'!AB1122*'4'!AC1122+'5'!AB1122*'5'!AC1122+'6'!AB1122*'6'!AC1122+'7'!AB1122*'7'!AC1122+'8'!AB1122*'8'!AC1122+'9'!AB1122*'9'!AC1122)/AC1122</f>
        <v>4</v>
      </c>
      <c r="AC1122" s="6">
        <f>'0'!AC1122+'1'!AC1122+'2'!AC1122+'3'!AC1122+'4'!AC1122+'5'!AC1122+'6'!AC1122+'7'!AC1122+'8'!AC1122+'9'!AC1122</f>
        <v>9.2561566211577038</v>
      </c>
      <c r="AD1122" s="6">
        <f>('0'!AD1122*'0'!AE1122+'1'!AD1122*'1'!AE1122+'2'!AD1122*'2'!AE1122+'3'!AD1122*'3'!AE1122+'4'!AD1122*'4'!AE1122+'5'!AD1122*'5'!AE1122+'6'!AD1122*'6'!AE1122+'7'!AD1122*'7'!AE1122+'8'!AD1122*'8'!AE1122+'9'!AD1122*'9'!AE1122)/AE1122</f>
        <v>3.8218898751648296</v>
      </c>
      <c r="AE1122" s="6">
        <f>'0'!AE1122+'1'!AE1122+'2'!AE1122+'3'!AE1122+'4'!AE1122+'5'!AE1122+'6'!AE1122+'7'!AE1122+'8'!AE1122+'9'!AE1122</f>
        <v>7.5824990654393893</v>
      </c>
      <c r="AF1122" s="6">
        <f>('0'!AF1122*'0'!AG1122+'1'!AF1122*'1'!AG1122+'2'!AF1122*'2'!AG1122+'3'!AF1122*'3'!AG1122+'4'!AF1122*'4'!AG1122+'5'!AF1122*'5'!AG1122+'6'!AF1122*'6'!AG1122+'7'!AF1122*'7'!AG1122+'8'!AF1122*'8'!AG1122+'9'!AF1122*'9'!AG1122)/AG1122</f>
        <v>20</v>
      </c>
      <c r="AG1122" s="6">
        <f>'0'!AG1122+'1'!AG1122+'2'!AG1122+'3'!AG1122+'4'!AG1122+'5'!AG1122+'6'!AG1122+'7'!AG1122+'8'!AG1122+'9'!AG1122</f>
        <v>7.5262871946727961</v>
      </c>
      <c r="AH1122" s="6">
        <f>('0'!AH1122*'0'!AI1122+'1'!AH1122*'1'!AI1122+'2'!AH1122*'2'!AI1122+'3'!AH1122*'3'!AI1122+'4'!AH1122*'4'!AI1122+'5'!AH1122*'5'!AI1122+'6'!AH1122*'6'!AI1122+'7'!AH1122*'7'!AI1122+'8'!AH1122*'8'!AI1122+'9'!AH1122*'9'!AI1122)/AI1122</f>
        <v>4</v>
      </c>
      <c r="AI1122" s="6">
        <f>'0'!AI1122+'1'!AI1122+'2'!AI1122+'3'!AI1122+'4'!AI1122+'5'!AI1122+'6'!AI1122+'7'!AI1122+'8'!AI1122+'9'!AI1122</f>
        <v>8.8115987226558037</v>
      </c>
      <c r="AJ1122" s="6">
        <f>('0'!AJ1122*'0'!AK1122+'1'!AJ1122*'1'!AK1122+'2'!AJ1122*'2'!AK1122+'3'!AJ1122*'3'!AK1122+'4'!AJ1122*'4'!AK1122+'5'!AJ1122*'5'!AK1122+'6'!AJ1122*'6'!AK1122+'7'!AJ1122*'7'!AK1122+'8'!AJ1122*'8'!AK1122+'9'!AJ1122*'9'!AK1122)/AK1122</f>
        <v>4</v>
      </c>
      <c r="AK1122" s="6">
        <f>'0'!AK1122+'1'!AK1122+'2'!AK1122+'3'!AK1122+'4'!AK1122+'5'!AK1122+'6'!AK1122+'7'!AK1122+'8'!AK1122+'9'!AK1122</f>
        <v>7.6730744839072464</v>
      </c>
      <c r="AL1122" s="6">
        <f>('0'!AL1122*'0'!AM1122+'1'!AL1122*'1'!AM1122+'2'!AL1122*'2'!AM1122+'3'!AL1122*'3'!AM1122+'4'!AL1122*'4'!AM1122+'5'!AL1122*'5'!AM1122+'6'!AL1122*'6'!AM1122+'7'!AL1122*'7'!AM1122+'8'!AL1122*'8'!AM1122+'9'!AL1122*'9'!AM1122)/AM1122</f>
        <v>10</v>
      </c>
      <c r="AM1122" s="6">
        <f>'0'!AM1122+'1'!AM1122+'2'!AM1122+'3'!AM1122+'4'!AM1122+'5'!AM1122+'6'!AM1122+'7'!AM1122+'8'!AM1122+'9'!AM1122</f>
        <v>9.9833289186274694</v>
      </c>
      <c r="AN1122" s="6">
        <f>('0'!AN1122*'0'!AO1122+'1'!AN1122*'1'!AO1122+'2'!AN1122*'2'!AO1122+'3'!AN1122*'3'!AO1122+'4'!AN1122*'4'!AO1122+'5'!AN1122*'5'!AO1122+'6'!AN1122*'6'!AO1122+'7'!AN1122*'7'!AO1122+'8'!AN1122*'8'!AO1122+'9'!AN1122*'9'!AO1122)/AO1122</f>
        <v>3</v>
      </c>
      <c r="AO1122" s="6">
        <f>'0'!AO1122+'1'!AO1122+'2'!AO1122+'3'!AO1122+'4'!AO1122+'5'!AO1122+'6'!AO1122+'7'!AO1122+'8'!AO1122+'9'!AO1122</f>
        <v>9.8481517057028771</v>
      </c>
      <c r="AP1122" s="6">
        <f>('0'!AP1122*'0'!AQ1122+'1'!AP1122*'1'!AQ1122+'2'!AP1122*'2'!AQ1122+'3'!AP1122*'3'!AQ1122+'4'!AP1122*'4'!AQ1122+'5'!AP1122*'5'!AQ1122+'6'!AP1122*'6'!AQ1122+'7'!AP1122*'7'!AQ1122+'8'!AP1122*'8'!AQ1122+'9'!AP1122*'9'!AQ1122)/AQ1122</f>
        <v>2.9999999999999996</v>
      </c>
      <c r="AQ1122" s="6">
        <f>'0'!AQ1122+'1'!AQ1122+'2'!AQ1122+'3'!AQ1122+'4'!AQ1122+'5'!AQ1122+'6'!AQ1122+'7'!AQ1122+'8'!AQ1122+'9'!AQ1122</f>
        <v>7.3295541588661273</v>
      </c>
      <c r="AR1122" s="6">
        <f>('0'!AR1122*'0'!AS1122+'1'!AR1122*'1'!AS1122+'2'!AR1122*'2'!AS1122+'3'!AR1122*'3'!AS1122+'4'!AR1122*'4'!AS1122+'5'!AR1122*'5'!AS1122+'6'!AR1122*'6'!AS1122+'7'!AR1122*'7'!AS1122+'8'!AR1122*'8'!AS1122+'9'!AR1122*'9'!AS1122)/AS1122</f>
        <v>10</v>
      </c>
      <c r="AS1122" s="6">
        <f>'0'!AS1122+'1'!AS1122+'2'!AS1122+'3'!AS1122+'4'!AS1122+'5'!AS1122+'6'!AS1122+'7'!AS1122+'8'!AS1122+'9'!AS1122</f>
        <v>9.9999949645794679</v>
      </c>
      <c r="AT1122" s="6">
        <f>('0'!AT1122*'0'!AU1122+'1'!AT1122*'1'!AU1122+'2'!AT1122*'2'!AU1122+'3'!AT1122*'3'!AU1122+'4'!AT1122*'4'!AU1122+'5'!AT1122*'5'!AU1122+'6'!AT1122*'6'!AU1122+'7'!AT1122*'7'!AU1122+'8'!AT1122*'8'!AU1122+'9'!AT1122*'9'!AU1122)/AU1122</f>
        <v>2.9999999999999996</v>
      </c>
      <c r="AU1122" s="6">
        <f>'0'!AU1122+'1'!AU1122+'2'!AU1122+'3'!AU1122+'4'!AU1122+'5'!AU1122+'6'!AU1122+'7'!AU1122+'8'!AU1122+'9'!AU1122</f>
        <v>6.1368312087412367</v>
      </c>
      <c r="AV1122" s="6">
        <f>('0'!AV1122*'0'!AW1122+'1'!AV1122*'1'!AW1122+'2'!AV1122*'2'!AW1122+'3'!AV1122*'3'!AW1122+'4'!AV1122*'4'!AW1122+'5'!AV1122*'5'!AW1122+'6'!AV1122*'6'!AW1122+'7'!AV1122*'7'!AW1122+'8'!AV1122*'8'!AW1122+'9'!AV1122*'9'!AW1122)/AW1122</f>
        <v>3</v>
      </c>
      <c r="AW1122" s="6">
        <f>'0'!AW1122+'1'!AW1122+'2'!AW1122+'3'!AW1122+'4'!AW1122+'5'!AW1122+'6'!AW1122+'7'!AW1122+'8'!AW1122+'9'!AW1122</f>
        <v>8.7447052801168486</v>
      </c>
      <c r="AX1122" s="6">
        <f t="shared" si="36"/>
        <v>100</v>
      </c>
      <c r="AY1122" s="6">
        <f t="shared" si="37"/>
        <v>1</v>
      </c>
      <c r="AZ1122" s="6">
        <f t="shared" si="38"/>
        <v>20</v>
      </c>
      <c r="BA1122" s="6">
        <f t="shared" si="39"/>
        <v>20.000000000000004</v>
      </c>
      <c r="BB1122" s="6">
        <f t="shared" si="40"/>
        <v>20</v>
      </c>
      <c r="BC1122" s="6">
        <f t="shared" si="41"/>
        <v>20</v>
      </c>
      <c r="BD1122" s="6">
        <f t="shared" si="42"/>
        <v>10</v>
      </c>
      <c r="BE1122" s="6">
        <f t="shared" si="43"/>
        <v>10</v>
      </c>
      <c r="BF1122" s="6">
        <f t="shared" si="44"/>
        <v>100</v>
      </c>
    </row>
    <row r="1123" spans="1:58" ht="15.75" customHeight="1" x14ac:dyDescent="0.25">
      <c r="A1123" s="6" t="str">
        <f>IF(AND('0'!A1123='1'!A1123,'1'!A1123='2'!A1123,'2'!A1123='3'!A1123,'3'!A1123='4'!A1123,'4'!A1123='5'!A1123,'5'!A1123='6'!A1123,'6'!A1123='7'!A1123,'7'!A1123='8'!A1123,'8'!A1123='9'!A1123,'1'!A1123='2'!A1123),'9'!A1123,)</f>
        <v>RPA</v>
      </c>
      <c r="B1123" s="7" t="str">
        <f>IF(AND('0'!B1123='1'!B1123,'1'!B1123='2'!B1123,'2'!B1123='3'!B1123,'3'!B1123='4'!B1123,'4'!B1123='5'!B1123,'5'!B1123='6'!B1123,'6'!B1123='7'!B1123,'7'!B1123='8'!B1123,'8'!B1123='9'!B1123,'1'!B1123='2'!B1123),'9'!B1123,)</f>
        <v>1964-12-01</v>
      </c>
      <c r="C1123" s="7" t="str">
        <f>IF(AND('0'!C1123='1'!C1123,'1'!C1123='2'!C1123,'2'!C1123='3'!C1123,'3'!C1123='4'!C1123,'4'!C1123='5'!C1123,'5'!C1123='6'!C1123,'6'!C1123='7'!C1123,'7'!C1123='8'!C1123,'8'!C1123='9'!C1123,'1'!C1123='2'!C1123),'9'!C1123,)</f>
        <v>1964-12-01</v>
      </c>
      <c r="D1123" s="7">
        <f>IF(AND('0'!D1123='1'!D1123,'1'!D1123='2'!D1123,'2'!D1123='3'!D1123,'3'!D1123='4'!D1123,'4'!D1123='5'!D1123,'5'!D1123='6'!D1123,'6'!D1123='7'!D1123,'7'!D1123='8'!D1123,'8'!D1123='9'!D1123,'1'!D1123='2'!D1123),'9'!D1123,)</f>
        <v>23805</v>
      </c>
      <c r="E1123" s="8">
        <f>IF(COUNTIF(Recovered!$A$2:$A$808,A1123)&gt;0,1,0)</f>
        <v>1</v>
      </c>
      <c r="F1123" s="6">
        <f>('0'!F1123*'0'!G1123+'1'!F1123*'1'!G1123+'2'!F1123*'2'!G1123+'3'!F1123*'3'!G1123+'4'!F1123*'4'!G1123+'5'!F1123*'5'!G1123+'6'!F1123*'6'!G1123+'7'!F1123*'7'!G1123+'8'!F1123*'8'!G1123+'9'!F1123*'9'!G1123)/G1123</f>
        <v>4</v>
      </c>
      <c r="G1123" s="9">
        <f>'0'!G1123+'1'!G1123+'2'!G1123+'3'!G1123+'4'!G1123+'5'!G1123+'6'!G1123+'7'!G1123+'8'!G1123+'9'!G1123</f>
        <v>8.6193566222133136</v>
      </c>
      <c r="H1123" s="6">
        <f>('0'!H1123*'0'!I1123+'1'!H1123*'1'!I1123+'2'!H1123*'2'!I1123+'3'!H1123*'3'!I1123+'4'!H1123*'4'!I1123+'5'!H1123*'5'!I1123+'6'!H1123*'6'!I1123+'7'!H1123*'7'!I1123+'8'!H1123*'8'!I1123+'9'!H1123*'9'!I1123)/I1123</f>
        <v>3</v>
      </c>
      <c r="I1123" s="9">
        <f>'0'!I1123+'1'!I1123+'2'!I1123+'3'!I1123+'4'!I1123+'5'!I1123+'6'!I1123+'7'!I1123+'8'!I1123+'9'!I1123</f>
        <v>9.2531598824020005</v>
      </c>
      <c r="J1123" s="6">
        <f>('0'!J1123*'0'!K1123+'1'!J1123*'1'!K1123+'2'!J1123*'2'!K1123+'3'!J1123*'3'!K1123+'4'!J1123*'4'!K1123+'5'!J1123*'5'!K1123+'6'!J1123*'6'!K1123+'7'!J1123*'7'!K1123+'8'!J1123*'8'!K1123+'9'!J1123*'9'!K1123)/K1123</f>
        <v>2</v>
      </c>
      <c r="K1123" s="9">
        <f>'0'!K1123+'1'!K1123+'2'!K1123+'3'!K1123+'4'!K1123+'5'!K1123+'6'!K1123+'7'!K1123+'8'!K1123+'9'!K1123</f>
        <v>9.4487942495041075</v>
      </c>
      <c r="L1123" s="6">
        <f>('0'!L1123*'0'!M1123+'1'!L1123*'1'!M1123+'2'!L1123*'2'!M1123+'3'!L1123*'3'!M1123+'4'!L1123*'4'!M1123+'5'!L1123*'5'!M1123+'6'!L1123*'6'!M1123+'7'!L1123*'7'!M1123+'8'!L1123*'8'!M1123+'9'!L1123*'9'!M1123)/M1123</f>
        <v>4</v>
      </c>
      <c r="M1123" s="9">
        <f>'0'!M1123+'1'!M1123+'2'!M1123+'3'!M1123+'4'!M1123+'5'!M1123+'6'!M1123+'7'!M1123+'8'!M1123+'9'!M1123</f>
        <v>9.8812058081234486</v>
      </c>
      <c r="N1123" s="6">
        <f>('0'!N1123*'0'!O1123+'1'!N1123*'1'!O1123+'2'!N1123*'2'!O1123+'3'!N1123*'3'!O1123+'4'!N1123*'4'!O1123+'5'!N1123*'5'!O1123+'6'!N1123*'6'!O1123+'7'!N1123*'7'!O1123+'8'!N1123*'8'!O1123+'9'!N1123*'9'!O1123)/O1123</f>
        <v>20</v>
      </c>
      <c r="O1123" s="9">
        <f>'0'!O1123+'1'!O1123+'2'!O1123+'3'!O1123+'4'!O1123+'5'!O1123+'6'!O1123+'7'!O1123+'8'!O1123+'9'!O1123</f>
        <v>7.9036810083624998</v>
      </c>
      <c r="P1123" s="6">
        <f>('0'!P1123*'0'!Q1123+'1'!P1123*'1'!Q1123+'2'!P1123*'2'!Q1123+'3'!P1123*'3'!Q1123+'4'!P1123*'4'!Q1123+'5'!P1123*'5'!Q1123+'6'!P1123*'6'!Q1123+'7'!P1123*'7'!Q1123+'8'!P1123*'8'!Q1123+'9'!P1123*'9'!Q1123)/Q1123</f>
        <v>4</v>
      </c>
      <c r="Q1123" s="9">
        <f>'0'!Q1123+'1'!Q1123+'2'!Q1123+'3'!Q1123+'4'!Q1123+'5'!Q1123+'6'!Q1123+'7'!Q1123+'8'!Q1123+'9'!Q1123</f>
        <v>7.4219251248778084</v>
      </c>
      <c r="R1123" s="6">
        <f>('0'!R1123*'0'!S1123+'1'!R1123*'1'!S1123+'2'!R1123*'2'!S1123+'3'!R1123*'3'!S1123+'4'!R1123*'4'!S1123+'5'!R1123*'5'!S1123+'6'!R1123*'6'!S1123+'7'!R1123*'7'!S1123+'8'!R1123*'8'!S1123+'9'!R1123*'9'!S1123)/S1123</f>
        <v>3.0000000000000004</v>
      </c>
      <c r="S1123" s="9">
        <f>'0'!S1123+'1'!S1123+'2'!S1123+'3'!S1123+'4'!S1123+'5'!S1123+'6'!S1123+'7'!S1123+'8'!S1123+'9'!S1123</f>
        <v>5.368630745145718</v>
      </c>
      <c r="T1123" s="6">
        <f>('0'!T1123*'0'!U1123+'1'!T1123*'1'!U1123+'2'!T1123*'2'!U1123+'3'!T1123*'3'!U1123+'4'!T1123*'4'!U1123+'5'!T1123*'5'!U1123+'6'!T1123*'6'!U1123+'7'!T1123*'7'!U1123+'8'!T1123*'8'!U1123+'9'!T1123*'9'!U1123)/U1123</f>
        <v>25.000000000000004</v>
      </c>
      <c r="U1123" s="9">
        <f>'0'!U1123+'1'!U1123+'2'!U1123+'3'!U1123+'4'!U1123+'5'!U1123+'6'!U1123+'7'!U1123+'8'!U1123+'9'!U1123</f>
        <v>5.5971009128364315</v>
      </c>
      <c r="V1123" s="6">
        <f>('0'!V1123*'0'!W1123+'1'!V1123*'1'!W1123+'2'!V1123*'2'!W1123+'3'!V1123*'3'!W1123+'4'!V1123*'4'!W1123+'5'!V1123*'5'!W1123+'6'!V1123*'6'!W1123+'7'!V1123*'7'!W1123+'8'!V1123*'8'!W1123+'9'!V1123*'9'!W1123)/W1123</f>
        <v>2.9999999999999996</v>
      </c>
      <c r="W1123" s="9">
        <f>'0'!W1123+'1'!W1123+'2'!W1123+'3'!W1123+'4'!W1123+'5'!W1123+'6'!W1123+'7'!W1123+'8'!W1123+'9'!W1123</f>
        <v>9.7740678862736114</v>
      </c>
      <c r="X1123" s="6">
        <f>('0'!X1123*'0'!Y1123+'1'!X1123*'1'!Y1123+'2'!X1123*'2'!Y1123+'3'!X1123*'3'!Y1123+'4'!X1123*'4'!Y1123+'5'!X1123*'5'!Y1123+'6'!X1123*'6'!Y1123+'7'!X1123*'7'!Y1123+'8'!X1123*'8'!Y1123+'9'!X1123*'9'!Y1123)/Y1123</f>
        <v>3</v>
      </c>
      <c r="Y1123" s="9">
        <f>'0'!Y1123+'1'!Y1123+'2'!Y1123+'3'!Y1123+'4'!Y1123+'5'!Y1123+'6'!Y1123+'7'!Y1123+'8'!Y1123+'9'!Y1123</f>
        <v>6.9079777417747534</v>
      </c>
      <c r="Z1123" s="6">
        <f>('0'!Z1123*'0'!AA1123+'1'!Z1123*'1'!AA1123+'2'!Z1123*'2'!AA1123+'3'!Z1123*'3'!AA1123+'4'!Z1123*'4'!AA1123+'5'!Z1123*'5'!AA1123+'6'!Z1123*'6'!AA1123+'7'!Z1123*'7'!AA1123+'8'!Z1123*'8'!AA1123+'9'!Z1123*'9'!AA1123)/AA1123</f>
        <v>25</v>
      </c>
      <c r="AA1123" s="9">
        <f>'0'!AA1123+'1'!AA1123+'2'!AA1123+'3'!AA1123+'4'!AA1123+'5'!AA1123+'6'!AA1123+'7'!AA1123+'8'!AA1123+'9'!AA1123</f>
        <v>4.6504380354492971</v>
      </c>
      <c r="AB1123" s="6">
        <f>('0'!AB1123*'0'!AC1123+'1'!AB1123*'1'!AC1123+'2'!AB1123*'2'!AC1123+'3'!AB1123*'3'!AC1123+'4'!AB1123*'4'!AC1123+'5'!AB1123*'5'!AC1123+'6'!AB1123*'6'!AC1123+'7'!AB1123*'7'!AC1123+'8'!AB1123*'8'!AC1123+'9'!AB1123*'9'!AC1123)/AC1123</f>
        <v>4</v>
      </c>
      <c r="AC1123" s="9">
        <f>'0'!AC1123+'1'!AC1123+'2'!AC1123+'3'!AC1123+'4'!AC1123+'5'!AC1123+'6'!AC1123+'7'!AC1123+'8'!AC1123+'9'!AC1123</f>
        <v>9.7494455588472526</v>
      </c>
      <c r="AD1123" s="6">
        <f>('0'!AD1123*'0'!AE1123+'1'!AD1123*'1'!AE1123+'2'!AD1123*'2'!AE1123+'3'!AD1123*'3'!AE1123+'4'!AD1123*'4'!AE1123+'5'!AD1123*'5'!AE1123+'6'!AD1123*'6'!AE1123+'7'!AD1123*'7'!AE1123+'8'!AD1123*'8'!AE1123+'9'!AD1123*'9'!AE1123)/AE1123</f>
        <v>3</v>
      </c>
      <c r="AE1123" s="9">
        <f>'0'!AE1123+'1'!AE1123+'2'!AE1123+'3'!AE1123+'4'!AE1123+'5'!AE1123+'6'!AE1123+'7'!AE1123+'8'!AE1123+'9'!AE1123</f>
        <v>6.124728635544149</v>
      </c>
      <c r="AF1123" s="6">
        <f>('0'!AF1123*'0'!AG1123+'1'!AF1123*'1'!AG1123+'2'!AF1123*'2'!AG1123+'3'!AF1123*'3'!AG1123+'4'!AF1123*'4'!AG1123+'5'!AF1123*'5'!AG1123+'6'!AF1123*'6'!AG1123+'7'!AF1123*'7'!AG1123+'8'!AF1123*'8'!AG1123+'9'!AF1123*'9'!AG1123)/AG1123</f>
        <v>14.999999999999995</v>
      </c>
      <c r="AG1123" s="9">
        <f>'0'!AG1123+'1'!AG1123+'2'!AG1123+'3'!AG1123+'4'!AG1123+'5'!AG1123+'6'!AG1123+'7'!AG1123+'8'!AG1123+'9'!AG1123</f>
        <v>8.2352186009917041</v>
      </c>
      <c r="AH1123" s="6">
        <f>('0'!AH1123*'0'!AI1123+'1'!AH1123*'1'!AI1123+'2'!AH1123*'2'!AI1123+'3'!AH1123*'3'!AI1123+'4'!AH1123*'4'!AI1123+'5'!AH1123*'5'!AI1123+'6'!AH1123*'6'!AI1123+'7'!AH1123*'7'!AI1123+'8'!AH1123*'8'!AI1123+'9'!AH1123*'9'!AI1123)/AI1123</f>
        <v>3</v>
      </c>
      <c r="AI1123" s="9">
        <f>'0'!AI1123+'1'!AI1123+'2'!AI1123+'3'!AI1123+'4'!AI1123+'5'!AI1123+'6'!AI1123+'7'!AI1123+'8'!AI1123+'9'!AI1123</f>
        <v>9.4534524351459073</v>
      </c>
      <c r="AJ1123" s="6">
        <f>('0'!AJ1123*'0'!AK1123+'1'!AJ1123*'1'!AK1123+'2'!AJ1123*'2'!AK1123+'3'!AJ1123*'3'!AK1123+'4'!AJ1123*'4'!AK1123+'5'!AJ1123*'5'!AK1123+'6'!AJ1123*'6'!AK1123+'7'!AJ1123*'7'!AK1123+'8'!AJ1123*'8'!AK1123+'9'!AJ1123*'9'!AK1123)/AK1123</f>
        <v>2.9999999999999996</v>
      </c>
      <c r="AK1123" s="9">
        <f>'0'!AK1123+'1'!AK1123+'2'!AK1123+'3'!AK1123+'4'!AK1123+'5'!AK1123+'6'!AK1123+'7'!AK1123+'8'!AK1123+'9'!AK1123</f>
        <v>7.5631538883801976</v>
      </c>
      <c r="AL1123" s="6">
        <f>('0'!AL1123*'0'!AM1123+'1'!AL1123*'1'!AM1123+'2'!AL1123*'2'!AM1123+'3'!AL1123*'3'!AM1123+'4'!AL1123*'4'!AM1123+'5'!AL1123*'5'!AM1123+'6'!AL1123*'6'!AM1123+'7'!AL1123*'7'!AM1123+'8'!AL1123*'8'!AM1123+'9'!AL1123*'9'!AM1123)/AM1123</f>
        <v>9.9999999999999982</v>
      </c>
      <c r="AM1123" s="9">
        <f>'0'!AM1123+'1'!AM1123+'2'!AM1123+'3'!AM1123+'4'!AM1123+'5'!AM1123+'6'!AM1123+'7'!AM1123+'8'!AM1123+'9'!AM1123</f>
        <v>9.9557024821389586</v>
      </c>
      <c r="AN1123" s="6">
        <f>('0'!AN1123*'0'!AO1123+'1'!AN1123*'1'!AO1123+'2'!AN1123*'2'!AO1123+'3'!AN1123*'3'!AO1123+'4'!AN1123*'4'!AO1123+'5'!AN1123*'5'!AO1123+'6'!AN1123*'6'!AO1123+'7'!AN1123*'7'!AO1123+'8'!AN1123*'8'!AO1123+'9'!AN1123*'9'!AO1123)/AO1123</f>
        <v>3</v>
      </c>
      <c r="AO1123" s="9">
        <f>'0'!AO1123+'1'!AO1123+'2'!AO1123+'3'!AO1123+'4'!AO1123+'5'!AO1123+'6'!AO1123+'7'!AO1123+'8'!AO1123+'9'!AO1123</f>
        <v>7.960752797680879</v>
      </c>
      <c r="AP1123" s="6">
        <f>('0'!AP1123*'0'!AQ1123+'1'!AP1123*'1'!AQ1123+'2'!AP1123*'2'!AQ1123+'3'!AP1123*'3'!AQ1123+'4'!AP1123*'4'!AQ1123+'5'!AP1123*'5'!AQ1123+'6'!AP1123*'6'!AQ1123+'7'!AP1123*'7'!AQ1123+'8'!AP1123*'8'!AQ1123+'9'!AP1123*'9'!AQ1123)/AQ1123</f>
        <v>4</v>
      </c>
      <c r="AQ1123" s="9">
        <f>'0'!AQ1123+'1'!AQ1123+'2'!AQ1123+'3'!AQ1123+'4'!AQ1123+'5'!AQ1123+'6'!AQ1123+'7'!AQ1123+'8'!AQ1123+'9'!AQ1123</f>
        <v>9.4972068837401213</v>
      </c>
      <c r="AR1123" s="6">
        <f>('0'!AR1123*'0'!AS1123+'1'!AR1123*'1'!AS1123+'2'!AR1123*'2'!AS1123+'3'!AR1123*'3'!AS1123+'4'!AR1123*'4'!AS1123+'5'!AR1123*'5'!AS1123+'6'!AR1123*'6'!AS1123+'7'!AR1123*'7'!AS1123+'8'!AR1123*'8'!AS1123+'9'!AR1123*'9'!AS1123)/AS1123</f>
        <v>5.0000000000000009</v>
      </c>
      <c r="AS1123" s="9">
        <f>'0'!AS1123+'1'!AS1123+'2'!AS1123+'3'!AS1123+'4'!AS1123+'5'!AS1123+'6'!AS1123+'7'!AS1123+'8'!AS1123+'9'!AS1123</f>
        <v>9.9999721967176765</v>
      </c>
      <c r="AT1123" s="6">
        <f>('0'!AT1123*'0'!AU1123+'1'!AT1123*'1'!AU1123+'2'!AT1123*'2'!AU1123+'3'!AT1123*'3'!AU1123+'4'!AT1123*'4'!AU1123+'5'!AT1123*'5'!AU1123+'6'!AT1123*'6'!AU1123+'7'!AT1123*'7'!AU1123+'8'!AT1123*'8'!AU1123+'9'!AT1123*'9'!AU1123)/AU1123</f>
        <v>4</v>
      </c>
      <c r="AU1123" s="9">
        <f>'0'!AU1123+'1'!AU1123+'2'!AU1123+'3'!AU1123+'4'!AU1123+'5'!AU1123+'6'!AU1123+'7'!AU1123+'8'!AU1123+'9'!AU1123</f>
        <v>5.8634355818987336</v>
      </c>
      <c r="AV1123" s="6">
        <f>('0'!AV1123*'0'!AW1123+'1'!AV1123*'1'!AW1123+'2'!AV1123*'2'!AW1123+'3'!AV1123*'3'!AW1123+'4'!AV1123*'4'!AW1123+'5'!AV1123*'5'!AW1123+'6'!AV1123*'6'!AW1123+'7'!AV1123*'7'!AW1123+'8'!AV1123*'8'!AW1123+'9'!AV1123*'9'!AW1123)/AW1123</f>
        <v>3.0000000000000004</v>
      </c>
      <c r="AW1123" s="9">
        <f>'0'!AW1123+'1'!AW1123+'2'!AW1123+'3'!AW1123+'4'!AW1123+'5'!AW1123+'6'!AW1123+'7'!AW1123+'8'!AW1123+'9'!AW1123</f>
        <v>5.3450227764904827</v>
      </c>
      <c r="AX1123" s="6">
        <f t="shared" si="36"/>
        <v>100</v>
      </c>
      <c r="AY1123" s="6">
        <f t="shared" si="37"/>
        <v>1</v>
      </c>
      <c r="AZ1123" s="6">
        <f t="shared" si="38"/>
        <v>20</v>
      </c>
      <c r="BA1123" s="6">
        <f t="shared" si="39"/>
        <v>25.000000000000004</v>
      </c>
      <c r="BB1123" s="6">
        <f t="shared" si="40"/>
        <v>25</v>
      </c>
      <c r="BC1123" s="6">
        <f t="shared" si="41"/>
        <v>14.999999999999995</v>
      </c>
      <c r="BD1123" s="6">
        <f t="shared" si="42"/>
        <v>9.9999999999999982</v>
      </c>
      <c r="BE1123" s="6">
        <f t="shared" si="43"/>
        <v>5.0000000000000009</v>
      </c>
      <c r="BF1123" s="6">
        <f t="shared" si="44"/>
        <v>100</v>
      </c>
    </row>
    <row r="1124" spans="1:58" ht="15.75" hidden="1" customHeight="1" x14ac:dyDescent="0.25">
      <c r="A1124" s="6" t="str">
        <f>IF(AND('0'!A1124='1'!A1124,'1'!A1124='2'!A1124,'2'!A1124='3'!A1124,'3'!A1124='4'!A1124,'4'!A1124='5'!A1124,'5'!A1124='6'!A1124,'6'!A1124='7'!A1124,'7'!A1124='8'!A1124,'8'!A1124='9'!A1124,'1'!A1124='2'!A1124),'9'!A1124,)</f>
        <v>Historical Minutes</v>
      </c>
      <c r="B1124" s="7" t="str">
        <f>IF(AND('0'!B1124='1'!B1124,'1'!B1124='2'!B1124,'2'!B1124='3'!B1124,'3'!B1124='4'!B1124,'4'!B1124='5'!B1124,'5'!B1124='6'!B1124,'6'!B1124='7'!B1124,'7'!B1124='8'!B1124,'8'!B1124='9'!B1124,'1'!B1124='2'!B1124),'9'!B1124,)</f>
        <v>1964-11-24</v>
      </c>
      <c r="C1124" s="7" t="str">
        <f>IF(AND('0'!C1124='1'!C1124,'1'!C1124='2'!C1124,'2'!C1124='3'!C1124,'3'!C1124='4'!C1124,'4'!C1124='5'!C1124,'5'!C1124='6'!C1124,'6'!C1124='7'!C1124,'7'!C1124='8'!C1124,'8'!C1124='9'!C1124,'1'!C1124='2'!C1124),'9'!C1124,)</f>
        <v>1964-11-24</v>
      </c>
      <c r="D1124" s="7">
        <f>IF(AND('0'!D1124='1'!D1124,'1'!D1124='2'!D1124,'2'!D1124='3'!D1124,'3'!D1124='4'!D1124,'4'!D1124='5'!D1124,'5'!D1124='6'!D1124,'6'!D1124='7'!D1124,'7'!D1124='8'!D1124,'8'!D1124='9'!D1124,'1'!D1124='2'!D1124),'9'!D1124,)</f>
        <v>0</v>
      </c>
      <c r="E1124" s="8">
        <f>IF(COUNTIF(Recovered!$A$2:$A$808,A1124)&gt;0,1,0)</f>
        <v>0</v>
      </c>
      <c r="F1124" s="6">
        <f>('0'!F1124*'0'!G1124+'1'!F1124*'1'!G1124+'2'!F1124*'2'!G1124+'3'!F1124*'3'!G1124+'4'!F1124*'4'!G1124+'5'!F1124*'5'!G1124+'6'!F1124*'6'!G1124+'7'!F1124*'7'!G1124+'8'!F1124*'8'!G1124+'9'!F1124*'9'!G1124)/G1124</f>
        <v>4</v>
      </c>
      <c r="G1124" s="6">
        <f>'0'!G1124+'1'!G1124+'2'!G1124+'3'!G1124+'4'!G1124+'5'!G1124+'6'!G1124+'7'!G1124+'8'!G1124+'9'!G1124</f>
        <v>6.1607560439446152</v>
      </c>
      <c r="H1124" s="6">
        <f>('0'!H1124*'0'!I1124+'1'!H1124*'1'!I1124+'2'!H1124*'2'!I1124+'3'!H1124*'3'!I1124+'4'!H1124*'4'!I1124+'5'!H1124*'5'!I1124+'6'!H1124*'6'!I1124+'7'!H1124*'7'!I1124+'8'!H1124*'8'!I1124+'9'!H1124*'9'!I1124)/I1124</f>
        <v>2.9999999999999996</v>
      </c>
      <c r="I1124" s="6">
        <f>'0'!I1124+'1'!I1124+'2'!I1124+'3'!I1124+'4'!I1124+'5'!I1124+'6'!I1124+'7'!I1124+'8'!I1124+'9'!I1124</f>
        <v>6.4016437777092765</v>
      </c>
      <c r="J1124" s="6">
        <f>('0'!J1124*'0'!K1124+'1'!J1124*'1'!K1124+'2'!J1124*'2'!K1124+'3'!J1124*'3'!K1124+'4'!J1124*'4'!K1124+'5'!J1124*'5'!K1124+'6'!J1124*'6'!K1124+'7'!J1124*'7'!K1124+'8'!J1124*'8'!K1124+'9'!J1124*'9'!K1124)/K1124</f>
        <v>2</v>
      </c>
      <c r="K1124" s="6">
        <f>'0'!K1124+'1'!K1124+'2'!K1124+'3'!K1124+'4'!K1124+'5'!K1124+'6'!K1124+'7'!K1124+'8'!K1124+'9'!K1124</f>
        <v>5.4760187952540367</v>
      </c>
      <c r="L1124" s="6">
        <f>('0'!L1124*'0'!M1124+'1'!L1124*'1'!M1124+'2'!L1124*'2'!M1124+'3'!L1124*'3'!M1124+'4'!L1124*'4'!M1124+'5'!L1124*'5'!M1124+'6'!L1124*'6'!M1124+'7'!L1124*'7'!M1124+'8'!L1124*'8'!M1124+'9'!L1124*'9'!M1124)/M1124</f>
        <v>4</v>
      </c>
      <c r="M1124" s="6">
        <f>'0'!M1124+'1'!M1124+'2'!M1124+'3'!M1124+'4'!M1124+'5'!M1124+'6'!M1124+'7'!M1124+'8'!M1124+'9'!M1124</f>
        <v>9.194781798417349</v>
      </c>
      <c r="N1124" s="6">
        <f>('0'!N1124*'0'!O1124+'1'!N1124*'1'!O1124+'2'!N1124*'2'!O1124+'3'!N1124*'3'!O1124+'4'!N1124*'4'!O1124+'5'!N1124*'5'!O1124+'6'!N1124*'6'!O1124+'7'!N1124*'7'!O1124+'8'!N1124*'8'!O1124+'9'!N1124*'9'!O1124)/O1124</f>
        <v>20</v>
      </c>
      <c r="O1124" s="6">
        <f>'0'!O1124+'1'!O1124+'2'!O1124+'3'!O1124+'4'!O1124+'5'!O1124+'6'!O1124+'7'!O1124+'8'!O1124+'9'!O1124</f>
        <v>6.7537445458775114</v>
      </c>
      <c r="P1124" s="6">
        <f>('0'!P1124*'0'!Q1124+'1'!P1124*'1'!Q1124+'2'!P1124*'2'!Q1124+'3'!P1124*'3'!Q1124+'4'!P1124*'4'!Q1124+'5'!P1124*'5'!Q1124+'6'!P1124*'6'!Q1124+'7'!P1124*'7'!Q1124+'8'!P1124*'8'!Q1124+'9'!P1124*'9'!Q1124)/Q1124</f>
        <v>4</v>
      </c>
      <c r="Q1124" s="6">
        <f>'0'!Q1124+'1'!Q1124+'2'!Q1124+'3'!Q1124+'4'!Q1124+'5'!Q1124+'6'!Q1124+'7'!Q1124+'8'!Q1124+'9'!Q1124</f>
        <v>7.6908464254547884</v>
      </c>
      <c r="R1124" s="6">
        <f>('0'!R1124*'0'!S1124+'1'!R1124*'1'!S1124+'2'!R1124*'2'!S1124+'3'!R1124*'3'!S1124+'4'!R1124*'4'!S1124+'5'!R1124*'5'!S1124+'6'!R1124*'6'!S1124+'7'!R1124*'7'!S1124+'8'!R1124*'8'!S1124+'9'!R1124*'9'!S1124)/S1124</f>
        <v>2.9999999999999996</v>
      </c>
      <c r="S1124" s="6">
        <f>'0'!S1124+'1'!S1124+'2'!S1124+'3'!S1124+'4'!S1124+'5'!S1124+'6'!S1124+'7'!S1124+'8'!S1124+'9'!S1124</f>
        <v>8.8359696375911145</v>
      </c>
      <c r="T1124" s="6">
        <f>('0'!T1124*'0'!U1124+'1'!T1124*'1'!U1124+'2'!T1124*'2'!U1124+'3'!T1124*'3'!U1124+'4'!T1124*'4'!U1124+'5'!T1124*'5'!U1124+'6'!T1124*'6'!U1124+'7'!T1124*'7'!U1124+'8'!T1124*'8'!U1124+'9'!T1124*'9'!U1124)/U1124</f>
        <v>15.000000000000002</v>
      </c>
      <c r="U1124" s="6">
        <f>'0'!U1124+'1'!U1124+'2'!U1124+'3'!U1124+'4'!U1124+'5'!U1124+'6'!U1124+'7'!U1124+'8'!U1124+'9'!U1124</f>
        <v>7.5177607804967366</v>
      </c>
      <c r="V1124" s="6">
        <f>('0'!V1124*'0'!W1124+'1'!V1124*'1'!W1124+'2'!V1124*'2'!W1124+'3'!V1124*'3'!W1124+'4'!V1124*'4'!W1124+'5'!V1124*'5'!W1124+'6'!V1124*'6'!W1124+'7'!V1124*'7'!W1124+'8'!V1124*'8'!W1124+'9'!V1124*'9'!W1124)/W1124</f>
        <v>3</v>
      </c>
      <c r="W1124" s="6">
        <f>'0'!W1124+'1'!W1124+'2'!W1124+'3'!W1124+'4'!W1124+'5'!W1124+'6'!W1124+'7'!W1124+'8'!W1124+'9'!W1124</f>
        <v>9.5837057878290075</v>
      </c>
      <c r="X1124" s="6">
        <f>('0'!X1124*'0'!Y1124+'1'!X1124*'1'!Y1124+'2'!X1124*'2'!Y1124+'3'!X1124*'3'!Y1124+'4'!X1124*'4'!Y1124+'5'!X1124*'5'!Y1124+'6'!X1124*'6'!Y1124+'7'!X1124*'7'!Y1124+'8'!X1124*'8'!Y1124+'9'!X1124*'9'!Y1124)/Y1124</f>
        <v>3.0000000000000004</v>
      </c>
      <c r="Y1124" s="6">
        <f>'0'!Y1124+'1'!Y1124+'2'!Y1124+'3'!Y1124+'4'!Y1124+'5'!Y1124+'6'!Y1124+'7'!Y1124+'8'!Y1124+'9'!Y1124</f>
        <v>5.9442178529073448</v>
      </c>
      <c r="Z1124" s="6">
        <f>('0'!Z1124*'0'!AA1124+'1'!Z1124*'1'!AA1124+'2'!Z1124*'2'!AA1124+'3'!Z1124*'3'!AA1124+'4'!Z1124*'4'!AA1124+'5'!Z1124*'5'!AA1124+'6'!Z1124*'6'!AA1124+'7'!Z1124*'7'!AA1124+'8'!Z1124*'8'!AA1124+'9'!Z1124*'9'!AA1124)/AA1124</f>
        <v>24.999999999999996</v>
      </c>
      <c r="AA1124" s="6">
        <f>'0'!AA1124+'1'!AA1124+'2'!AA1124+'3'!AA1124+'4'!AA1124+'5'!AA1124+'6'!AA1124+'7'!AA1124+'8'!AA1124+'9'!AA1124</f>
        <v>8.3279434797371312</v>
      </c>
      <c r="AB1124" s="6">
        <f>('0'!AB1124*'0'!AC1124+'1'!AB1124*'1'!AC1124+'2'!AB1124*'2'!AC1124+'3'!AB1124*'3'!AC1124+'4'!AB1124*'4'!AC1124+'5'!AB1124*'5'!AC1124+'6'!AB1124*'6'!AC1124+'7'!AB1124*'7'!AC1124+'8'!AB1124*'8'!AC1124+'9'!AB1124*'9'!AC1124)/AC1124</f>
        <v>4</v>
      </c>
      <c r="AC1124" s="6">
        <f>'0'!AC1124+'1'!AC1124+'2'!AC1124+'3'!AC1124+'4'!AC1124+'5'!AC1124+'6'!AC1124+'7'!AC1124+'8'!AC1124+'9'!AC1124</f>
        <v>8.8281100548210905</v>
      </c>
      <c r="AD1124" s="6">
        <f>('0'!AD1124*'0'!AE1124+'1'!AD1124*'1'!AE1124+'2'!AD1124*'2'!AE1124+'3'!AD1124*'3'!AE1124+'4'!AD1124*'4'!AE1124+'5'!AD1124*'5'!AE1124+'6'!AD1124*'6'!AE1124+'7'!AD1124*'7'!AE1124+'8'!AD1124*'8'!AE1124+'9'!AD1124*'9'!AE1124)/AE1124</f>
        <v>3</v>
      </c>
      <c r="AE1124" s="6">
        <f>'0'!AE1124+'1'!AE1124+'2'!AE1124+'3'!AE1124+'4'!AE1124+'5'!AE1124+'6'!AE1124+'7'!AE1124+'8'!AE1124+'9'!AE1124</f>
        <v>7.6496117477713286</v>
      </c>
      <c r="AF1124" s="6">
        <f>('0'!AF1124*'0'!AG1124+'1'!AF1124*'1'!AG1124+'2'!AF1124*'2'!AG1124+'3'!AF1124*'3'!AG1124+'4'!AF1124*'4'!AG1124+'5'!AF1124*'5'!AG1124+'6'!AF1124*'6'!AG1124+'7'!AF1124*'7'!AG1124+'8'!AF1124*'8'!AG1124+'9'!AF1124*'9'!AG1124)/AG1124</f>
        <v>12.883537430000723</v>
      </c>
      <c r="AG1124" s="6">
        <f>'0'!AG1124+'1'!AG1124+'2'!AG1124+'3'!AG1124+'4'!AG1124+'5'!AG1124+'6'!AG1124+'7'!AG1124+'8'!AG1124+'9'!AG1124</f>
        <v>4.8142134759600195</v>
      </c>
      <c r="AH1124" s="6">
        <f>('0'!AH1124*'0'!AI1124+'1'!AH1124*'1'!AI1124+'2'!AH1124*'2'!AI1124+'3'!AH1124*'3'!AI1124+'4'!AH1124*'4'!AI1124+'5'!AH1124*'5'!AI1124+'6'!AH1124*'6'!AI1124+'7'!AH1124*'7'!AI1124+'8'!AH1124*'8'!AI1124+'9'!AH1124*'9'!AI1124)/AI1124</f>
        <v>3.8923493693650353</v>
      </c>
      <c r="AI1124" s="6">
        <f>'0'!AI1124+'1'!AI1124+'2'!AI1124+'3'!AI1124+'4'!AI1124+'5'!AI1124+'6'!AI1124+'7'!AI1124+'8'!AI1124+'9'!AI1124</f>
        <v>6.0248709315108968</v>
      </c>
      <c r="AJ1124" s="6">
        <f>('0'!AJ1124*'0'!AK1124+'1'!AJ1124*'1'!AK1124+'2'!AJ1124*'2'!AK1124+'3'!AJ1124*'3'!AK1124+'4'!AJ1124*'4'!AK1124+'5'!AJ1124*'5'!AK1124+'6'!AJ1124*'6'!AK1124+'7'!AJ1124*'7'!AK1124+'8'!AJ1124*'8'!AK1124+'9'!AJ1124*'9'!AK1124)/AK1124</f>
        <v>3</v>
      </c>
      <c r="AK1124" s="6">
        <f>'0'!AK1124+'1'!AK1124+'2'!AK1124+'3'!AK1124+'4'!AK1124+'5'!AK1124+'6'!AK1124+'7'!AK1124+'8'!AK1124+'9'!AK1124</f>
        <v>8.079313857821683</v>
      </c>
      <c r="AL1124" s="6">
        <f>('0'!AL1124*'0'!AM1124+'1'!AL1124*'1'!AM1124+'2'!AL1124*'2'!AM1124+'3'!AL1124*'3'!AM1124+'4'!AL1124*'4'!AM1124+'5'!AL1124*'5'!AM1124+'6'!AL1124*'6'!AM1124+'7'!AL1124*'7'!AM1124+'8'!AL1124*'8'!AM1124+'9'!AL1124*'9'!AM1124)/AM1124</f>
        <v>16.905196070299176</v>
      </c>
      <c r="AM1124" s="6">
        <f>'0'!AM1124+'1'!AM1124+'2'!AM1124+'3'!AM1124+'4'!AM1124+'5'!AM1124+'6'!AM1124+'7'!AM1124+'8'!AM1124+'9'!AM1124</f>
        <v>8.5694795124028893</v>
      </c>
      <c r="AN1124" s="6">
        <f>('0'!AN1124*'0'!AO1124+'1'!AN1124*'1'!AO1124+'2'!AN1124*'2'!AO1124+'3'!AN1124*'3'!AO1124+'4'!AN1124*'4'!AO1124+'5'!AN1124*'5'!AO1124+'6'!AN1124*'6'!AO1124+'7'!AN1124*'7'!AO1124+'8'!AN1124*'8'!AO1124+'9'!AN1124*'9'!AO1124)/AO1124</f>
        <v>3</v>
      </c>
      <c r="AO1124" s="6">
        <f>'0'!AO1124+'1'!AO1124+'2'!AO1124+'3'!AO1124+'4'!AO1124+'5'!AO1124+'6'!AO1124+'7'!AO1124+'8'!AO1124+'9'!AO1124</f>
        <v>8.0257488495928619</v>
      </c>
      <c r="AP1124" s="6">
        <f>('0'!AP1124*'0'!AQ1124+'1'!AP1124*'1'!AQ1124+'2'!AP1124*'2'!AQ1124+'3'!AP1124*'3'!AQ1124+'4'!AP1124*'4'!AQ1124+'5'!AP1124*'5'!AQ1124+'6'!AP1124*'6'!AQ1124+'7'!AP1124*'7'!AQ1124+'8'!AP1124*'8'!AQ1124+'9'!AP1124*'9'!AQ1124)/AQ1124</f>
        <v>4</v>
      </c>
      <c r="AQ1124" s="6">
        <f>'0'!AQ1124+'1'!AQ1124+'2'!AQ1124+'3'!AQ1124+'4'!AQ1124+'5'!AQ1124+'6'!AQ1124+'7'!AQ1124+'8'!AQ1124+'9'!AQ1124</f>
        <v>9.7596984327463598</v>
      </c>
      <c r="AR1124" s="6">
        <f>('0'!AR1124*'0'!AS1124+'1'!AR1124*'1'!AS1124+'2'!AR1124*'2'!AS1124+'3'!AR1124*'3'!AS1124+'4'!AR1124*'4'!AS1124+'5'!AR1124*'5'!AS1124+'6'!AR1124*'6'!AS1124+'7'!AR1124*'7'!AS1124+'8'!AR1124*'8'!AS1124+'9'!AR1124*'9'!AS1124)/AS1124</f>
        <v>10</v>
      </c>
      <c r="AS1124" s="6">
        <f>'0'!AS1124+'1'!AS1124+'2'!AS1124+'3'!AS1124+'4'!AS1124+'5'!AS1124+'6'!AS1124+'7'!AS1124+'8'!AS1124+'9'!AS1124</f>
        <v>9.9999725543282452</v>
      </c>
      <c r="AT1124" s="6">
        <f>('0'!AT1124*'0'!AU1124+'1'!AT1124*'1'!AU1124+'2'!AT1124*'2'!AU1124+'3'!AT1124*'3'!AU1124+'4'!AT1124*'4'!AU1124+'5'!AT1124*'5'!AU1124+'6'!AT1124*'6'!AU1124+'7'!AT1124*'7'!AU1124+'8'!AT1124*'8'!AU1124+'9'!AT1124*'9'!AU1124)/AU1124</f>
        <v>3.6721250736009821</v>
      </c>
      <c r="AU1124" s="6">
        <f>'0'!AU1124+'1'!AU1124+'2'!AU1124+'3'!AU1124+'4'!AU1124+'5'!AU1124+'6'!AU1124+'7'!AU1124+'8'!AU1124+'9'!AU1124</f>
        <v>3.6451396129850666</v>
      </c>
      <c r="AV1124" s="6">
        <f>('0'!AV1124*'0'!AW1124+'1'!AV1124*'1'!AW1124+'2'!AV1124*'2'!AW1124+'3'!AV1124*'3'!AW1124+'4'!AV1124*'4'!AW1124+'5'!AV1124*'5'!AW1124+'6'!AV1124*'6'!AW1124+'7'!AV1124*'7'!AW1124+'8'!AV1124*'8'!AW1124+'9'!AV1124*'9'!AW1124)/AW1124</f>
        <v>3.0732437271534443</v>
      </c>
      <c r="AW1124" s="6">
        <f>'0'!AW1124+'1'!AW1124+'2'!AW1124+'3'!AW1124+'4'!AW1124+'5'!AW1124+'6'!AW1124+'7'!AW1124+'8'!AW1124+'9'!AW1124</f>
        <v>5.5922615213124178</v>
      </c>
      <c r="AX1124" s="6">
        <f t="shared" si="36"/>
        <v>99.788733500299912</v>
      </c>
      <c r="AY1124" s="6">
        <f t="shared" si="37"/>
        <v>1.0021171377999245</v>
      </c>
      <c r="AZ1124" s="6">
        <f t="shared" si="38"/>
        <v>20.04234275599849</v>
      </c>
      <c r="BA1124" s="6">
        <f t="shared" si="39"/>
        <v>15.031757066998869</v>
      </c>
      <c r="BB1124" s="6">
        <f t="shared" si="40"/>
        <v>25.052928444998109</v>
      </c>
      <c r="BC1124" s="6">
        <f t="shared" si="41"/>
        <v>12.91081365409052</v>
      </c>
      <c r="BD1124" s="6">
        <f t="shared" si="42"/>
        <v>16.940986699914742</v>
      </c>
      <c r="BE1124" s="6">
        <f t="shared" si="43"/>
        <v>10.021171377999245</v>
      </c>
      <c r="BF1124" s="6">
        <f t="shared" si="44"/>
        <v>99.999999999999972</v>
      </c>
    </row>
    <row r="1125" spans="1:58" ht="15.75" customHeight="1" x14ac:dyDescent="0.25">
      <c r="A1125" s="6" t="str">
        <f>IF(AND('0'!A1125='1'!A1125,'1'!A1125='2'!A1125,'2'!A1125='3'!A1125,'3'!A1125='4'!A1125,'4'!A1125='5'!A1125,'5'!A1125='6'!A1125,'6'!A1125='7'!A1125,'7'!A1125='8'!A1125,'8'!A1125='9'!A1125,'1'!A1125='2'!A1125),'9'!A1125,)</f>
        <v>RPA</v>
      </c>
      <c r="B1125" s="7" t="str">
        <f>IF(AND('0'!B1125='1'!B1125,'1'!B1125='2'!B1125,'2'!B1125='3'!B1125,'3'!B1125='4'!B1125,'4'!B1125='5'!B1125,'5'!B1125='6'!B1125,'6'!B1125='7'!B1125,'7'!B1125='8'!B1125,'8'!B1125='9'!B1125,'1'!B1125='2'!B1125),'9'!B1125,)</f>
        <v>1964-11-24</v>
      </c>
      <c r="C1125" s="7" t="str">
        <f>IF(AND('0'!C1125='1'!C1125,'1'!C1125='2'!C1125,'2'!C1125='3'!C1125,'3'!C1125='4'!C1125,'4'!C1125='5'!C1125,'5'!C1125='6'!C1125,'6'!C1125='7'!C1125,'7'!C1125='8'!C1125,'8'!C1125='9'!C1125,'1'!C1125='2'!C1125),'9'!C1125,)</f>
        <v>1964-11-24</v>
      </c>
      <c r="D1125" s="7">
        <f>IF(AND('0'!D1125='1'!D1125,'1'!D1125='2'!D1125,'2'!D1125='3'!D1125,'3'!D1125='4'!D1125,'4'!D1125='5'!D1125,'5'!D1125='6'!D1125,'6'!D1125='7'!D1125,'7'!D1125='8'!D1125,'8'!D1125='9'!D1125,'1'!D1125='2'!D1125),'9'!D1125,)</f>
        <v>23805</v>
      </c>
      <c r="E1125" s="8">
        <f>IF(COUNTIF(Recovered!$A$2:$A$808,A1125)&gt;0,1,0)</f>
        <v>1</v>
      </c>
      <c r="F1125" s="6">
        <f>('0'!F1125*'0'!G1125+'1'!F1125*'1'!G1125+'2'!F1125*'2'!G1125+'3'!F1125*'3'!G1125+'4'!F1125*'4'!G1125+'5'!F1125*'5'!G1125+'6'!F1125*'6'!G1125+'7'!F1125*'7'!G1125+'8'!F1125*'8'!G1125+'9'!F1125*'9'!G1125)/G1125</f>
        <v>3</v>
      </c>
      <c r="G1125" s="9">
        <f>'0'!G1125+'1'!G1125+'2'!G1125+'3'!G1125+'4'!G1125+'5'!G1125+'6'!G1125+'7'!G1125+'8'!G1125+'9'!G1125</f>
        <v>5.4265561839384029</v>
      </c>
      <c r="H1125" s="6">
        <f>('0'!H1125*'0'!I1125+'1'!H1125*'1'!I1125+'2'!H1125*'2'!I1125+'3'!H1125*'3'!I1125+'4'!H1125*'4'!I1125+'5'!H1125*'5'!I1125+'6'!H1125*'6'!I1125+'7'!H1125*'7'!I1125+'8'!H1125*'8'!I1125+'9'!H1125*'9'!I1125)/I1125</f>
        <v>2.2028788332463347</v>
      </c>
      <c r="I1125" s="9">
        <f>'0'!I1125+'1'!I1125+'2'!I1125+'3'!I1125+'4'!I1125+'5'!I1125+'6'!I1125+'7'!I1125+'8'!I1125+'9'!I1125</f>
        <v>4.1304456340144995</v>
      </c>
      <c r="J1125" s="6">
        <f>('0'!J1125*'0'!K1125+'1'!J1125*'1'!K1125+'2'!J1125*'2'!K1125+'3'!J1125*'3'!K1125+'4'!J1125*'4'!K1125+'5'!J1125*'5'!K1125+'6'!J1125*'6'!K1125+'7'!J1125*'7'!K1125+'8'!J1125*'8'!K1125+'9'!J1125*'9'!K1125)/K1125</f>
        <v>2</v>
      </c>
      <c r="K1125" s="9">
        <f>'0'!K1125+'1'!K1125+'2'!K1125+'3'!K1125+'4'!K1125+'5'!K1125+'6'!K1125+'7'!K1125+'8'!K1125+'9'!K1125</f>
        <v>6.2556749095943527</v>
      </c>
      <c r="L1125" s="6">
        <f>('0'!L1125*'0'!M1125+'1'!L1125*'1'!M1125+'2'!L1125*'2'!M1125+'3'!L1125*'3'!M1125+'4'!L1125*'4'!M1125+'5'!L1125*'5'!M1125+'6'!L1125*'6'!M1125+'7'!L1125*'7'!M1125+'8'!L1125*'8'!M1125+'9'!L1125*'9'!M1125)/M1125</f>
        <v>4</v>
      </c>
      <c r="M1125" s="9">
        <f>'0'!M1125+'1'!M1125+'2'!M1125+'3'!M1125+'4'!M1125+'5'!M1125+'6'!M1125+'7'!M1125+'8'!M1125+'9'!M1125</f>
        <v>4.9693954017330366</v>
      </c>
      <c r="N1125" s="6">
        <f>('0'!N1125*'0'!O1125+'1'!N1125*'1'!O1125+'2'!N1125*'2'!O1125+'3'!N1125*'3'!O1125+'4'!N1125*'4'!O1125+'5'!N1125*'5'!O1125+'6'!N1125*'6'!O1125+'7'!N1125*'7'!O1125+'8'!N1125*'8'!O1125+'9'!N1125*'9'!O1125)/O1125</f>
        <v>20</v>
      </c>
      <c r="O1125" s="9">
        <f>'0'!O1125+'1'!O1125+'2'!O1125+'3'!O1125+'4'!O1125+'5'!O1125+'6'!O1125+'7'!O1125+'8'!O1125+'9'!O1125</f>
        <v>6.2947929398306188</v>
      </c>
      <c r="P1125" s="6">
        <f>('0'!P1125*'0'!Q1125+'1'!P1125*'1'!Q1125+'2'!P1125*'2'!Q1125+'3'!P1125*'3'!Q1125+'4'!P1125*'4'!Q1125+'5'!P1125*'5'!Q1125+'6'!P1125*'6'!Q1125+'7'!P1125*'7'!Q1125+'8'!P1125*'8'!Q1125+'9'!P1125*'9'!Q1125)/Q1125</f>
        <v>4</v>
      </c>
      <c r="Q1125" s="9">
        <f>'0'!Q1125+'1'!Q1125+'2'!Q1125+'3'!Q1125+'4'!Q1125+'5'!Q1125+'6'!Q1125+'7'!Q1125+'8'!Q1125+'9'!Q1125</f>
        <v>6.6538205233916097</v>
      </c>
      <c r="R1125" s="6">
        <f>('0'!R1125*'0'!S1125+'1'!R1125*'1'!S1125+'2'!R1125*'2'!S1125+'3'!R1125*'3'!S1125+'4'!R1125*'4'!S1125+'5'!R1125*'5'!S1125+'6'!R1125*'6'!S1125+'7'!R1125*'7'!S1125+'8'!R1125*'8'!S1125+'9'!R1125*'9'!S1125)/S1125</f>
        <v>3</v>
      </c>
      <c r="S1125" s="9">
        <f>'0'!S1125+'1'!S1125+'2'!S1125+'3'!S1125+'4'!S1125+'5'!S1125+'6'!S1125+'7'!S1125+'8'!S1125+'9'!S1125</f>
        <v>9.0470171296034589</v>
      </c>
      <c r="T1125" s="6">
        <f>('0'!T1125*'0'!U1125+'1'!T1125*'1'!U1125+'2'!T1125*'2'!U1125+'3'!T1125*'3'!U1125+'4'!T1125*'4'!U1125+'5'!T1125*'5'!U1125+'6'!T1125*'6'!U1125+'7'!T1125*'7'!U1125+'8'!T1125*'8'!U1125+'9'!T1125*'9'!U1125)/U1125</f>
        <v>15.000000000000002</v>
      </c>
      <c r="U1125" s="9">
        <f>'0'!U1125+'1'!U1125+'2'!U1125+'3'!U1125+'4'!U1125+'5'!U1125+'6'!U1125+'7'!U1125+'8'!U1125+'9'!U1125</f>
        <v>7.9246875522234772</v>
      </c>
      <c r="V1125" s="6">
        <f>('0'!V1125*'0'!W1125+'1'!V1125*'1'!W1125+'2'!V1125*'2'!W1125+'3'!V1125*'3'!W1125+'4'!V1125*'4'!W1125+'5'!V1125*'5'!W1125+'6'!V1125*'6'!W1125+'7'!V1125*'7'!W1125+'8'!V1125*'8'!W1125+'9'!V1125*'9'!W1125)/W1125</f>
        <v>3</v>
      </c>
      <c r="W1125" s="9">
        <f>'0'!W1125+'1'!W1125+'2'!W1125+'3'!W1125+'4'!W1125+'5'!W1125+'6'!W1125+'7'!W1125+'8'!W1125+'9'!W1125</f>
        <v>9.7711084164501401</v>
      </c>
      <c r="X1125" s="6">
        <f>('0'!X1125*'0'!Y1125+'1'!X1125*'1'!Y1125+'2'!X1125*'2'!Y1125+'3'!X1125*'3'!Y1125+'4'!X1125*'4'!Y1125+'5'!X1125*'5'!Y1125+'6'!X1125*'6'!Y1125+'7'!X1125*'7'!Y1125+'8'!X1125*'8'!Y1125+'9'!X1125*'9'!Y1125)/Y1125</f>
        <v>3.0000000000000004</v>
      </c>
      <c r="Y1125" s="9">
        <f>'0'!Y1125+'1'!Y1125+'2'!Y1125+'3'!Y1125+'4'!Y1125+'5'!Y1125+'6'!Y1125+'7'!Y1125+'8'!Y1125+'9'!Y1125</f>
        <v>7.5964007400272173</v>
      </c>
      <c r="Z1125" s="6">
        <f>('0'!Z1125*'0'!AA1125+'1'!Z1125*'1'!AA1125+'2'!Z1125*'2'!AA1125+'3'!Z1125*'3'!AA1125+'4'!Z1125*'4'!AA1125+'5'!Z1125*'5'!AA1125+'6'!Z1125*'6'!AA1125+'7'!Z1125*'7'!AA1125+'8'!Z1125*'8'!AA1125+'9'!Z1125*'9'!AA1125)/AA1125</f>
        <v>25.000000000000004</v>
      </c>
      <c r="AA1125" s="9">
        <f>'0'!AA1125+'1'!AA1125+'2'!AA1125+'3'!AA1125+'4'!AA1125+'5'!AA1125+'6'!AA1125+'7'!AA1125+'8'!AA1125+'9'!AA1125</f>
        <v>8.5251939081226009</v>
      </c>
      <c r="AB1125" s="6">
        <f>('0'!AB1125*'0'!AC1125+'1'!AB1125*'1'!AC1125+'2'!AB1125*'2'!AC1125+'3'!AB1125*'3'!AC1125+'4'!AB1125*'4'!AC1125+'5'!AB1125*'5'!AC1125+'6'!AB1125*'6'!AC1125+'7'!AB1125*'7'!AC1125+'8'!AB1125*'8'!AC1125+'9'!AB1125*'9'!AC1125)/AC1125</f>
        <v>4</v>
      </c>
      <c r="AC1125" s="9">
        <f>'0'!AC1125+'1'!AC1125+'2'!AC1125+'3'!AC1125+'4'!AC1125+'5'!AC1125+'6'!AC1125+'7'!AC1125+'8'!AC1125+'9'!AC1125</f>
        <v>7.6230344610774283</v>
      </c>
      <c r="AD1125" s="6">
        <f>('0'!AD1125*'0'!AE1125+'1'!AD1125*'1'!AE1125+'2'!AD1125*'2'!AE1125+'3'!AD1125*'3'!AE1125+'4'!AD1125*'4'!AE1125+'5'!AD1125*'5'!AE1125+'6'!AD1125*'6'!AE1125+'7'!AD1125*'7'!AE1125+'8'!AD1125*'8'!AE1125+'9'!AD1125*'9'!AE1125)/AE1125</f>
        <v>3.0000000000000004</v>
      </c>
      <c r="AE1125" s="9">
        <f>'0'!AE1125+'1'!AE1125+'2'!AE1125+'3'!AE1125+'4'!AE1125+'5'!AE1125+'6'!AE1125+'7'!AE1125+'8'!AE1125+'9'!AE1125</f>
        <v>7.736455945937208</v>
      </c>
      <c r="AF1125" s="6">
        <f>('0'!AF1125*'0'!AG1125+'1'!AF1125*'1'!AG1125+'2'!AF1125*'2'!AG1125+'3'!AF1125*'3'!AG1125+'4'!AF1125*'4'!AG1125+'5'!AF1125*'5'!AG1125+'6'!AF1125*'6'!AG1125+'7'!AF1125*'7'!AG1125+'8'!AF1125*'8'!AG1125+'9'!AF1125*'9'!AG1125)/AG1125</f>
        <v>14.038748602347814</v>
      </c>
      <c r="AG1125" s="9">
        <f>'0'!AG1125+'1'!AG1125+'2'!AG1125+'3'!AG1125+'4'!AG1125+'5'!AG1125+'6'!AG1125+'7'!AG1125+'8'!AG1125+'9'!AG1125</f>
        <v>4.9081265303374808</v>
      </c>
      <c r="AH1125" s="6">
        <f>('0'!AH1125*'0'!AI1125+'1'!AH1125*'1'!AI1125+'2'!AH1125*'2'!AI1125+'3'!AH1125*'3'!AI1125+'4'!AH1125*'4'!AI1125+'5'!AH1125*'5'!AI1125+'6'!AH1125*'6'!AI1125+'7'!AH1125*'7'!AI1125+'8'!AH1125*'8'!AI1125+'9'!AH1125*'9'!AI1125)/AI1125</f>
        <v>3.6040212558002103</v>
      </c>
      <c r="AI1125" s="9">
        <f>'0'!AI1125+'1'!AI1125+'2'!AI1125+'3'!AI1125+'4'!AI1125+'5'!AI1125+'6'!AI1125+'7'!AI1125+'8'!AI1125+'9'!AI1125</f>
        <v>5.5767811089917929</v>
      </c>
      <c r="AJ1125" s="6">
        <f>('0'!AJ1125*'0'!AK1125+'1'!AJ1125*'1'!AK1125+'2'!AJ1125*'2'!AK1125+'3'!AJ1125*'3'!AK1125+'4'!AJ1125*'4'!AK1125+'5'!AJ1125*'5'!AK1125+'6'!AJ1125*'6'!AK1125+'7'!AJ1125*'7'!AK1125+'8'!AJ1125*'8'!AK1125+'9'!AJ1125*'9'!AK1125)/AK1125</f>
        <v>3</v>
      </c>
      <c r="AK1125" s="9">
        <f>'0'!AK1125+'1'!AK1125+'2'!AK1125+'3'!AK1125+'4'!AK1125+'5'!AK1125+'6'!AK1125+'7'!AK1125+'8'!AK1125+'9'!AK1125</f>
        <v>7.8563844239043368</v>
      </c>
      <c r="AL1125" s="6">
        <f>('0'!AL1125*'0'!AM1125+'1'!AL1125*'1'!AM1125+'2'!AL1125*'2'!AM1125+'3'!AL1125*'3'!AM1125+'4'!AL1125*'4'!AM1125+'5'!AL1125*'5'!AM1125+'6'!AL1125*'6'!AM1125+'7'!AL1125*'7'!AM1125+'8'!AL1125*'8'!AM1125+'9'!AL1125*'9'!AM1125)/AM1125</f>
        <v>15.992300903550117</v>
      </c>
      <c r="AM1125" s="9">
        <f>'0'!AM1125+'1'!AM1125+'2'!AM1125+'3'!AM1125+'4'!AM1125+'5'!AM1125+'6'!AM1125+'7'!AM1125+'8'!AM1125+'9'!AM1125</f>
        <v>9.1807799477258687</v>
      </c>
      <c r="AN1125" s="6">
        <f>('0'!AN1125*'0'!AO1125+'1'!AN1125*'1'!AO1125+'2'!AN1125*'2'!AO1125+'3'!AN1125*'3'!AO1125+'4'!AN1125*'4'!AO1125+'5'!AN1125*'5'!AO1125+'6'!AN1125*'6'!AO1125+'7'!AN1125*'7'!AO1125+'8'!AN1125*'8'!AO1125+'9'!AN1125*'9'!AO1125)/AO1125</f>
        <v>3.4258733586593721</v>
      </c>
      <c r="AO1125" s="9">
        <f>'0'!AO1125+'1'!AO1125+'2'!AO1125+'3'!AO1125+'4'!AO1125+'5'!AO1125+'6'!AO1125+'7'!AO1125+'8'!AO1125+'9'!AO1125</f>
        <v>7.2513877963781868</v>
      </c>
      <c r="AP1125" s="6">
        <f>('0'!AP1125*'0'!AQ1125+'1'!AP1125*'1'!AQ1125+'2'!AP1125*'2'!AQ1125+'3'!AP1125*'3'!AQ1125+'4'!AP1125*'4'!AQ1125+'5'!AP1125*'5'!AQ1125+'6'!AP1125*'6'!AQ1125+'7'!AP1125*'7'!AQ1125+'8'!AP1125*'8'!AQ1125+'9'!AP1125*'9'!AQ1125)/AQ1125</f>
        <v>4</v>
      </c>
      <c r="AQ1125" s="9">
        <f>'0'!AQ1125+'1'!AQ1125+'2'!AQ1125+'3'!AQ1125+'4'!AQ1125+'5'!AQ1125+'6'!AQ1125+'7'!AQ1125+'8'!AQ1125+'9'!AQ1125</f>
        <v>9.055389205476164</v>
      </c>
      <c r="AR1125" s="6">
        <f>('0'!AR1125*'0'!AS1125+'1'!AR1125*'1'!AS1125+'2'!AR1125*'2'!AS1125+'3'!AR1125*'3'!AS1125+'4'!AR1125*'4'!AS1125+'5'!AR1125*'5'!AS1125+'6'!AR1125*'6'!AS1125+'7'!AR1125*'7'!AS1125+'8'!AR1125*'8'!AS1125+'9'!AR1125*'9'!AS1125)/AS1125</f>
        <v>10</v>
      </c>
      <c r="AS1125" s="9">
        <f>'0'!AS1125+'1'!AS1125+'2'!AS1125+'3'!AS1125+'4'!AS1125+'5'!AS1125+'6'!AS1125+'7'!AS1125+'8'!AS1125+'9'!AS1125</f>
        <v>9.9999716007027679</v>
      </c>
      <c r="AT1125" s="6">
        <f>('0'!AT1125*'0'!AU1125+'1'!AT1125*'1'!AU1125+'2'!AT1125*'2'!AU1125+'3'!AT1125*'3'!AU1125+'4'!AT1125*'4'!AU1125+'5'!AT1125*'5'!AU1125+'6'!AT1125*'6'!AU1125+'7'!AT1125*'7'!AU1125+'8'!AT1125*'8'!AU1125+'9'!AT1125*'9'!AU1125)/AU1125</f>
        <v>3.2766803982232773</v>
      </c>
      <c r="AU1125" s="9">
        <f>'0'!AU1125+'1'!AU1125+'2'!AU1125+'3'!AU1125+'4'!AU1125+'5'!AU1125+'6'!AU1125+'7'!AU1125+'8'!AU1125+'9'!AU1125</f>
        <v>4.0896060263907721</v>
      </c>
      <c r="AV1125" s="6">
        <f>('0'!AV1125*'0'!AW1125+'1'!AV1125*'1'!AW1125+'2'!AV1125*'2'!AW1125+'3'!AV1125*'3'!AW1125+'4'!AV1125*'4'!AW1125+'5'!AV1125*'5'!AW1125+'6'!AV1125*'6'!AW1125+'7'!AV1125*'7'!AW1125+'8'!AV1125*'8'!AW1125+'9'!AV1125*'9'!AW1125)/AW1125</f>
        <v>2.7208381642209347</v>
      </c>
      <c r="AW1125" s="9">
        <f>'0'!AW1125+'1'!AW1125+'2'!AW1125+'3'!AW1125+'4'!AW1125+'5'!AW1125+'6'!AW1125+'7'!AW1125+'8'!AW1125+'9'!AW1125</f>
        <v>5.7084913120215939</v>
      </c>
      <c r="AX1125" s="6">
        <f t="shared" si="36"/>
        <v>100.03104950589793</v>
      </c>
      <c r="AY1125" s="6">
        <f t="shared" si="37"/>
        <v>0.99968960131827778</v>
      </c>
      <c r="AZ1125" s="6">
        <f t="shared" si="38"/>
        <v>19.993792026365554</v>
      </c>
      <c r="BA1125" s="6">
        <f t="shared" si="39"/>
        <v>14.995344019774169</v>
      </c>
      <c r="BB1125" s="6">
        <f t="shared" si="40"/>
        <v>24.992240032956946</v>
      </c>
      <c r="BC1125" s="6">
        <f t="shared" si="41"/>
        <v>14.034390993288616</v>
      </c>
      <c r="BD1125" s="6">
        <f t="shared" si="42"/>
        <v>15.98733691443195</v>
      </c>
      <c r="BE1125" s="6">
        <f t="shared" si="43"/>
        <v>9.9968960131827771</v>
      </c>
      <c r="BF1125" s="6">
        <f t="shared" si="44"/>
        <v>100</v>
      </c>
    </row>
    <row r="1126" spans="1:58" ht="15.75" hidden="1" customHeight="1" x14ac:dyDescent="0.25">
      <c r="A1126" s="6" t="str">
        <f>IF(AND('0'!A1126='1'!A1126,'1'!A1126='2'!A1126,'2'!A1126='3'!A1126,'3'!A1126='4'!A1126,'4'!A1126='5'!A1126,'5'!A1126='6'!A1126,'6'!A1126='7'!A1126,'7'!A1126='8'!A1126,'8'!A1126='9'!A1126,'1'!A1126='2'!A1126),'9'!A1126,)</f>
        <v>Historical Minutes</v>
      </c>
      <c r="B1126" s="7" t="str">
        <f>IF(AND('0'!B1126='1'!B1126,'1'!B1126='2'!B1126,'2'!B1126='3'!B1126,'3'!B1126='4'!B1126,'4'!B1126='5'!B1126,'5'!B1126='6'!B1126,'6'!B1126='7'!B1126,'7'!B1126='8'!B1126,'8'!B1126='9'!B1126,'1'!B1126='2'!B1126),'9'!B1126,)</f>
        <v>1964-11-10</v>
      </c>
      <c r="C1126" s="7" t="str">
        <f>IF(AND('0'!C1126='1'!C1126,'1'!C1126='2'!C1126,'2'!C1126='3'!C1126,'3'!C1126='4'!C1126,'4'!C1126='5'!C1126,'5'!C1126='6'!C1126,'6'!C1126='7'!C1126,'7'!C1126='8'!C1126,'8'!C1126='9'!C1126,'1'!C1126='2'!C1126),'9'!C1126,)</f>
        <v>1964-11-10</v>
      </c>
      <c r="D1126" s="7">
        <f>IF(AND('0'!D1126='1'!D1126,'1'!D1126='2'!D1126,'2'!D1126='3'!D1126,'3'!D1126='4'!D1126,'4'!D1126='5'!D1126,'5'!D1126='6'!D1126,'6'!D1126='7'!D1126,'7'!D1126='8'!D1126,'8'!D1126='9'!D1126,'1'!D1126='2'!D1126),'9'!D1126,)</f>
        <v>0</v>
      </c>
      <c r="E1126" s="8">
        <f>IF(COUNTIF(Recovered!$A$2:$A$808,A1126)&gt;0,1,0)</f>
        <v>0</v>
      </c>
      <c r="F1126" s="6">
        <f>('0'!F1126*'0'!G1126+'1'!F1126*'1'!G1126+'2'!F1126*'2'!G1126+'3'!F1126*'3'!G1126+'4'!F1126*'4'!G1126+'5'!F1126*'5'!G1126+'6'!F1126*'6'!G1126+'7'!F1126*'7'!G1126+'8'!F1126*'8'!G1126+'9'!F1126*'9'!G1126)/G1126</f>
        <v>3</v>
      </c>
      <c r="G1126" s="6">
        <f>'0'!G1126+'1'!G1126+'2'!G1126+'3'!G1126+'4'!G1126+'5'!G1126+'6'!G1126+'7'!G1126+'8'!G1126+'9'!G1126</f>
        <v>6.3509400840077932</v>
      </c>
      <c r="H1126" s="6">
        <f>('0'!H1126*'0'!I1126+'1'!H1126*'1'!I1126+'2'!H1126*'2'!I1126+'3'!H1126*'3'!I1126+'4'!H1126*'4'!I1126+'5'!H1126*'5'!I1126+'6'!H1126*'6'!I1126+'7'!H1126*'7'!I1126+'8'!H1126*'8'!I1126+'9'!H1126*'9'!I1126)/I1126</f>
        <v>2</v>
      </c>
      <c r="I1126" s="6">
        <f>'0'!I1126+'1'!I1126+'2'!I1126+'3'!I1126+'4'!I1126+'5'!I1126+'6'!I1126+'7'!I1126+'8'!I1126+'9'!I1126</f>
        <v>5.2102860919941509</v>
      </c>
      <c r="J1126" s="6">
        <f>('0'!J1126*'0'!K1126+'1'!J1126*'1'!K1126+'2'!J1126*'2'!K1126+'3'!J1126*'3'!K1126+'4'!J1126*'4'!K1126+'5'!J1126*'5'!K1126+'6'!J1126*'6'!K1126+'7'!J1126*'7'!K1126+'8'!J1126*'8'!K1126+'9'!J1126*'9'!K1126)/K1126</f>
        <v>2</v>
      </c>
      <c r="K1126" s="6">
        <f>'0'!K1126+'1'!K1126+'2'!K1126+'3'!K1126+'4'!K1126+'5'!K1126+'6'!K1126+'7'!K1126+'8'!K1126+'9'!K1126</f>
        <v>8.620629239760941</v>
      </c>
      <c r="L1126" s="6">
        <f>('0'!L1126*'0'!M1126+'1'!L1126*'1'!M1126+'2'!L1126*'2'!M1126+'3'!L1126*'3'!M1126+'4'!L1126*'4'!M1126+'5'!L1126*'5'!M1126+'6'!L1126*'6'!M1126+'7'!L1126*'7'!M1126+'8'!L1126*'8'!M1126+'9'!L1126*'9'!M1126)/M1126</f>
        <v>2</v>
      </c>
      <c r="M1126" s="6">
        <f>'0'!M1126+'1'!M1126+'2'!M1126+'3'!M1126+'4'!M1126+'5'!M1126+'6'!M1126+'7'!M1126+'8'!M1126+'9'!M1126</f>
        <v>7.3190003670097852</v>
      </c>
      <c r="N1126" s="6">
        <f>('0'!N1126*'0'!O1126+'1'!N1126*'1'!O1126+'2'!N1126*'2'!O1126+'3'!N1126*'3'!O1126+'4'!N1126*'4'!O1126+'5'!N1126*'5'!O1126+'6'!N1126*'6'!O1126+'7'!N1126*'7'!O1126+'8'!N1126*'8'!O1126+'9'!N1126*'9'!O1126)/O1126</f>
        <v>20</v>
      </c>
      <c r="O1126" s="6">
        <f>'0'!O1126+'1'!O1126+'2'!O1126+'3'!O1126+'4'!O1126+'5'!O1126+'6'!O1126+'7'!O1126+'8'!O1126+'9'!O1126</f>
        <v>7.4896326206232686</v>
      </c>
      <c r="P1126" s="6">
        <f>('0'!P1126*'0'!Q1126+'1'!P1126*'1'!Q1126+'2'!P1126*'2'!Q1126+'3'!P1126*'3'!Q1126+'4'!P1126*'4'!Q1126+'5'!P1126*'5'!Q1126+'6'!P1126*'6'!Q1126+'7'!P1126*'7'!Q1126+'8'!P1126*'8'!Q1126+'9'!P1126*'9'!Q1126)/Q1126</f>
        <v>2.9999999999999996</v>
      </c>
      <c r="Q1126" s="6">
        <f>'0'!Q1126+'1'!Q1126+'2'!Q1126+'3'!Q1126+'4'!Q1126+'5'!Q1126+'6'!Q1126+'7'!Q1126+'8'!Q1126+'9'!Q1126</f>
        <v>7.1004645737220944</v>
      </c>
      <c r="R1126" s="6">
        <f>('0'!R1126*'0'!S1126+'1'!R1126*'1'!S1126+'2'!R1126*'2'!S1126+'3'!R1126*'3'!S1126+'4'!R1126*'4'!S1126+'5'!R1126*'5'!S1126+'6'!R1126*'6'!S1126+'7'!R1126*'7'!S1126+'8'!R1126*'8'!S1126+'9'!R1126*'9'!S1126)/S1126</f>
        <v>3</v>
      </c>
      <c r="S1126" s="6">
        <f>'0'!S1126+'1'!S1126+'2'!S1126+'3'!S1126+'4'!S1126+'5'!S1126+'6'!S1126+'7'!S1126+'8'!S1126+'9'!S1126</f>
        <v>9.0518730741971964</v>
      </c>
      <c r="T1126" s="6">
        <f>('0'!T1126*'0'!U1126+'1'!T1126*'1'!U1126+'2'!T1126*'2'!U1126+'3'!T1126*'3'!U1126+'4'!T1126*'4'!U1126+'5'!T1126*'5'!U1126+'6'!T1126*'6'!U1126+'7'!T1126*'7'!U1126+'8'!T1126*'8'!U1126+'9'!T1126*'9'!U1126)/U1126</f>
        <v>20.000000000000004</v>
      </c>
      <c r="U1126" s="6">
        <f>'0'!U1126+'1'!U1126+'2'!U1126+'3'!U1126+'4'!U1126+'5'!U1126+'6'!U1126+'7'!U1126+'8'!U1126+'9'!U1126</f>
        <v>6.5310074796699196</v>
      </c>
      <c r="V1126" s="6">
        <f>('0'!V1126*'0'!W1126+'1'!V1126*'1'!W1126+'2'!V1126*'2'!W1126+'3'!V1126*'3'!W1126+'4'!V1126*'4'!W1126+'5'!V1126*'5'!W1126+'6'!V1126*'6'!W1126+'7'!V1126*'7'!W1126+'8'!V1126*'8'!W1126+'9'!V1126*'9'!W1126)/W1126</f>
        <v>4</v>
      </c>
      <c r="W1126" s="6">
        <f>'0'!W1126+'1'!W1126+'2'!W1126+'3'!W1126+'4'!W1126+'5'!W1126+'6'!W1126+'7'!W1126+'8'!W1126+'9'!W1126</f>
        <v>7.4634064471256467</v>
      </c>
      <c r="X1126" s="6">
        <f>('0'!X1126*'0'!Y1126+'1'!X1126*'1'!Y1126+'2'!X1126*'2'!Y1126+'3'!X1126*'3'!Y1126+'4'!X1126*'4'!Y1126+'5'!X1126*'5'!Y1126+'6'!X1126*'6'!Y1126+'7'!X1126*'7'!Y1126+'8'!X1126*'8'!Y1126+'9'!X1126*'9'!Y1126)/Y1126</f>
        <v>4</v>
      </c>
      <c r="Y1126" s="6">
        <f>'0'!Y1126+'1'!Y1126+'2'!Y1126+'3'!Y1126+'4'!Y1126+'5'!Y1126+'6'!Y1126+'7'!Y1126+'8'!Y1126+'9'!Y1126</f>
        <v>7.2386885468586026</v>
      </c>
      <c r="Z1126" s="6">
        <f>('0'!Z1126*'0'!AA1126+'1'!Z1126*'1'!AA1126+'2'!Z1126*'2'!AA1126+'3'!Z1126*'3'!AA1126+'4'!Z1126*'4'!AA1126+'5'!Z1126*'5'!AA1126+'6'!Z1126*'6'!AA1126+'7'!Z1126*'7'!AA1126+'8'!Z1126*'8'!AA1126+'9'!Z1126*'9'!AA1126)/AA1126</f>
        <v>20</v>
      </c>
      <c r="AA1126" s="6">
        <f>'0'!AA1126+'1'!AA1126+'2'!AA1126+'3'!AA1126+'4'!AA1126+'5'!AA1126+'6'!AA1126+'7'!AA1126+'8'!AA1126+'9'!AA1126</f>
        <v>7.7385028095742863</v>
      </c>
      <c r="AB1126" s="6">
        <f>('0'!AB1126*'0'!AC1126+'1'!AB1126*'1'!AC1126+'2'!AB1126*'2'!AC1126+'3'!AB1126*'3'!AC1126+'4'!AB1126*'4'!AC1126+'5'!AB1126*'5'!AC1126+'6'!AB1126*'6'!AC1126+'7'!AB1126*'7'!AC1126+'8'!AB1126*'8'!AC1126+'9'!AB1126*'9'!AC1126)/AC1126</f>
        <v>3.0953614827400653</v>
      </c>
      <c r="AC1126" s="6">
        <f>'0'!AC1126+'1'!AC1126+'2'!AC1126+'3'!AC1126+'4'!AC1126+'5'!AC1126+'6'!AC1126+'7'!AC1126+'8'!AC1126+'9'!AC1126</f>
        <v>6.2122856444614403</v>
      </c>
      <c r="AD1126" s="6">
        <f>('0'!AD1126*'0'!AE1126+'1'!AD1126*'1'!AE1126+'2'!AD1126*'2'!AE1126+'3'!AD1126*'3'!AE1126+'4'!AD1126*'4'!AE1126+'5'!AD1126*'5'!AE1126+'6'!AD1126*'6'!AE1126+'7'!AD1126*'7'!AE1126+'8'!AD1126*'8'!AE1126+'9'!AD1126*'9'!AE1126)/AE1126</f>
        <v>2.9999999999999991</v>
      </c>
      <c r="AE1126" s="6">
        <f>'0'!AE1126+'1'!AE1126+'2'!AE1126+'3'!AE1126+'4'!AE1126+'5'!AE1126+'6'!AE1126+'7'!AE1126+'8'!AE1126+'9'!AE1126</f>
        <v>8.241502533649701</v>
      </c>
      <c r="AF1126" s="6">
        <f>('0'!AF1126*'0'!AG1126+'1'!AF1126*'1'!AG1126+'2'!AF1126*'2'!AG1126+'3'!AF1126*'3'!AG1126+'4'!AF1126*'4'!AG1126+'5'!AF1126*'5'!AG1126+'6'!AF1126*'6'!AG1126+'7'!AF1126*'7'!AG1126+'8'!AF1126*'8'!AG1126+'9'!AF1126*'9'!AG1126)/AG1126</f>
        <v>19.999999999999996</v>
      </c>
      <c r="AG1126" s="6">
        <f>'0'!AG1126+'1'!AG1126+'2'!AG1126+'3'!AG1126+'4'!AG1126+'5'!AG1126+'6'!AG1126+'7'!AG1126+'8'!AG1126+'9'!AG1126</f>
        <v>9.3643450329775373</v>
      </c>
      <c r="AH1126" s="6">
        <f>('0'!AH1126*'0'!AI1126+'1'!AH1126*'1'!AI1126+'2'!AH1126*'2'!AI1126+'3'!AH1126*'3'!AI1126+'4'!AH1126*'4'!AI1126+'5'!AH1126*'5'!AI1126+'6'!AH1126*'6'!AI1126+'7'!AH1126*'7'!AI1126+'8'!AH1126*'8'!AI1126+'9'!AH1126*'9'!AI1126)/AI1126</f>
        <v>4</v>
      </c>
      <c r="AI1126" s="6">
        <f>'0'!AI1126+'1'!AI1126+'2'!AI1126+'3'!AI1126+'4'!AI1126+'5'!AI1126+'6'!AI1126+'7'!AI1126+'8'!AI1126+'9'!AI1126</f>
        <v>6.786366185779567</v>
      </c>
      <c r="AJ1126" s="6">
        <f>('0'!AJ1126*'0'!AK1126+'1'!AJ1126*'1'!AK1126+'2'!AJ1126*'2'!AK1126+'3'!AJ1126*'3'!AK1126+'4'!AJ1126*'4'!AK1126+'5'!AJ1126*'5'!AK1126+'6'!AJ1126*'6'!AK1126+'7'!AJ1126*'7'!AK1126+'8'!AJ1126*'8'!AK1126+'9'!AJ1126*'9'!AK1126)/AK1126</f>
        <v>4</v>
      </c>
      <c r="AK1126" s="6">
        <f>'0'!AK1126+'1'!AK1126+'2'!AK1126+'3'!AK1126+'4'!AK1126+'5'!AK1126+'6'!AK1126+'7'!AK1126+'8'!AK1126+'9'!AK1126</f>
        <v>8.4525303923155697</v>
      </c>
      <c r="AL1126" s="6">
        <f>('0'!AL1126*'0'!AM1126+'1'!AL1126*'1'!AM1126+'2'!AL1126*'2'!AM1126+'3'!AL1126*'3'!AM1126+'4'!AL1126*'4'!AM1126+'5'!AL1126*'5'!AM1126+'6'!AL1126*'6'!AM1126+'7'!AL1126*'7'!AM1126+'8'!AL1126*'8'!AM1126+'9'!AL1126*'9'!AM1126)/AM1126</f>
        <v>9.9999999999999982</v>
      </c>
      <c r="AM1126" s="6">
        <f>'0'!AM1126+'1'!AM1126+'2'!AM1126+'3'!AM1126+'4'!AM1126+'5'!AM1126+'6'!AM1126+'7'!AM1126+'8'!AM1126+'9'!AM1126</f>
        <v>9.9833957160270685</v>
      </c>
      <c r="AN1126" s="6">
        <f>('0'!AN1126*'0'!AO1126+'1'!AN1126*'1'!AO1126+'2'!AN1126*'2'!AO1126+'3'!AN1126*'3'!AO1126+'4'!AN1126*'4'!AO1126+'5'!AN1126*'5'!AO1126+'6'!AN1126*'6'!AO1126+'7'!AN1126*'7'!AO1126+'8'!AN1126*'8'!AO1126+'9'!AN1126*'9'!AO1126)/AO1126</f>
        <v>2.0781279222994549</v>
      </c>
      <c r="AO1126" s="6">
        <f>'0'!AO1126+'1'!AO1126+'2'!AO1126+'3'!AO1126+'4'!AO1126+'5'!AO1126+'6'!AO1126+'7'!AO1126+'8'!AO1126+'9'!AO1126</f>
        <v>6.7977417823180764</v>
      </c>
      <c r="AP1126" s="6">
        <f>('0'!AP1126*'0'!AQ1126+'1'!AP1126*'1'!AQ1126+'2'!AP1126*'2'!AQ1126+'3'!AP1126*'3'!AQ1126+'4'!AP1126*'4'!AQ1126+'5'!AP1126*'5'!AQ1126+'6'!AP1126*'6'!AQ1126+'7'!AP1126*'7'!AQ1126+'8'!AP1126*'8'!AQ1126+'9'!AP1126*'9'!AQ1126)/AQ1126</f>
        <v>2.5132778356055643</v>
      </c>
      <c r="AQ1126" s="6">
        <f>'0'!AQ1126+'1'!AQ1126+'2'!AQ1126+'3'!AQ1126+'4'!AQ1126+'5'!AQ1126+'6'!AQ1126+'7'!AQ1126+'8'!AQ1126+'9'!AQ1126</f>
        <v>5.7728776057358671</v>
      </c>
      <c r="AR1126" s="6">
        <f>('0'!AR1126*'0'!AS1126+'1'!AR1126*'1'!AS1126+'2'!AR1126*'2'!AS1126+'3'!AR1126*'3'!AS1126+'4'!AR1126*'4'!AS1126+'5'!AR1126*'5'!AS1126+'6'!AR1126*'6'!AS1126+'7'!AR1126*'7'!AS1126+'8'!AR1126*'8'!AS1126+'9'!AR1126*'9'!AS1126)/AS1126</f>
        <v>10</v>
      </c>
      <c r="AS1126" s="6">
        <f>'0'!AS1126+'1'!AS1126+'2'!AS1126+'3'!AS1126+'4'!AS1126+'5'!AS1126+'6'!AS1126+'7'!AS1126+'8'!AS1126+'9'!AS1126</f>
        <v>9.9999944877651679</v>
      </c>
      <c r="AT1126" s="6">
        <f>('0'!AT1126*'0'!AU1126+'1'!AT1126*'1'!AU1126+'2'!AT1126*'2'!AU1126+'3'!AT1126*'3'!AU1126+'4'!AT1126*'4'!AU1126+'5'!AT1126*'5'!AU1126+'6'!AT1126*'6'!AU1126+'7'!AT1126*'7'!AU1126+'8'!AT1126*'8'!AU1126+'9'!AT1126*'9'!AU1126)/AU1126</f>
        <v>2.9999999999999996</v>
      </c>
      <c r="AU1126" s="6">
        <f>'0'!AU1126+'1'!AU1126+'2'!AU1126+'3'!AU1126+'4'!AU1126+'5'!AU1126+'6'!AU1126+'7'!AU1126+'8'!AU1126+'9'!AU1126</f>
        <v>7.7284721827276606</v>
      </c>
      <c r="AV1126" s="6">
        <f>('0'!AV1126*'0'!AW1126+'1'!AV1126*'1'!AW1126+'2'!AV1126*'2'!AW1126+'3'!AV1126*'3'!AW1126+'4'!AV1126*'4'!AW1126+'5'!AV1126*'5'!AW1126+'6'!AV1126*'6'!AW1126+'7'!AV1126*'7'!AW1126+'8'!AV1126*'8'!AW1126+'9'!AV1126*'9'!AW1126)/AW1126</f>
        <v>3.0000000000000004</v>
      </c>
      <c r="AW1126" s="6">
        <f>'0'!AW1126+'1'!AW1126+'2'!AW1126+'3'!AW1126+'4'!AW1126+'5'!AW1126+'6'!AW1126+'7'!AW1126+'8'!AW1126+'9'!AW1126</f>
        <v>8.1815330037974938</v>
      </c>
      <c r="AX1126" s="6">
        <f t="shared" si="36"/>
        <v>100</v>
      </c>
      <c r="AY1126" s="6">
        <f t="shared" si="37"/>
        <v>1</v>
      </c>
      <c r="AZ1126" s="6">
        <f t="shared" si="38"/>
        <v>20</v>
      </c>
      <c r="BA1126" s="6">
        <f t="shared" si="39"/>
        <v>20.000000000000004</v>
      </c>
      <c r="BB1126" s="6">
        <f t="shared" si="40"/>
        <v>20</v>
      </c>
      <c r="BC1126" s="6">
        <f t="shared" si="41"/>
        <v>19.999999999999996</v>
      </c>
      <c r="BD1126" s="6">
        <f t="shared" si="42"/>
        <v>9.9999999999999982</v>
      </c>
      <c r="BE1126" s="6">
        <f t="shared" si="43"/>
        <v>10</v>
      </c>
      <c r="BF1126" s="6">
        <f t="shared" si="44"/>
        <v>100</v>
      </c>
    </row>
    <row r="1127" spans="1:58" ht="15.75" customHeight="1" x14ac:dyDescent="0.25">
      <c r="A1127" s="6" t="str">
        <f>IF(AND('0'!A1127='1'!A1127,'1'!A1127='2'!A1127,'2'!A1127='3'!A1127,'3'!A1127='4'!A1127,'4'!A1127='5'!A1127,'5'!A1127='6'!A1127,'6'!A1127='7'!A1127,'7'!A1127='8'!A1127,'8'!A1127='9'!A1127,'1'!A1127='2'!A1127),'9'!A1127,)</f>
        <v>RPA</v>
      </c>
      <c r="B1127" s="7" t="str">
        <f>IF(AND('0'!B1127='1'!B1127,'1'!B1127='2'!B1127,'2'!B1127='3'!B1127,'3'!B1127='4'!B1127,'4'!B1127='5'!B1127,'5'!B1127='6'!B1127,'6'!B1127='7'!B1127,'7'!B1127='8'!B1127,'8'!B1127='9'!B1127,'1'!B1127='2'!B1127),'9'!B1127,)</f>
        <v>1964-11-10</v>
      </c>
      <c r="C1127" s="7" t="str">
        <f>IF(AND('0'!C1127='1'!C1127,'1'!C1127='2'!C1127,'2'!C1127='3'!C1127,'3'!C1127='4'!C1127,'4'!C1127='5'!C1127,'5'!C1127='6'!C1127,'6'!C1127='7'!C1127,'7'!C1127='8'!C1127,'8'!C1127='9'!C1127,'1'!C1127='2'!C1127),'9'!C1127,)</f>
        <v>1964-11-10</v>
      </c>
      <c r="D1127" s="7">
        <f>IF(AND('0'!D1127='1'!D1127,'1'!D1127='2'!D1127,'2'!D1127='3'!D1127,'3'!D1127='4'!D1127,'4'!D1127='5'!D1127,'5'!D1127='6'!D1127,'6'!D1127='7'!D1127,'7'!D1127='8'!D1127,'8'!D1127='9'!D1127,'1'!D1127='2'!D1127),'9'!D1127,)</f>
        <v>23805</v>
      </c>
      <c r="E1127" s="8">
        <f>IF(COUNTIF(Recovered!$A$2:$A$808,A1127)&gt;0,1,0)</f>
        <v>1</v>
      </c>
      <c r="F1127" s="6">
        <f>('0'!F1127*'0'!G1127+'1'!F1127*'1'!G1127+'2'!F1127*'2'!G1127+'3'!F1127*'3'!G1127+'4'!F1127*'4'!G1127+'5'!F1127*'5'!G1127+'6'!F1127*'6'!G1127+'7'!F1127*'7'!G1127+'8'!F1127*'8'!G1127+'9'!F1127*'9'!G1127)/G1127</f>
        <v>3</v>
      </c>
      <c r="G1127" s="9">
        <f>'0'!G1127+'1'!G1127+'2'!G1127+'3'!G1127+'4'!G1127+'5'!G1127+'6'!G1127+'7'!G1127+'8'!G1127+'9'!G1127</f>
        <v>7.9975759992245816</v>
      </c>
      <c r="H1127" s="6">
        <f>('0'!H1127*'0'!I1127+'1'!H1127*'1'!I1127+'2'!H1127*'2'!I1127+'3'!H1127*'3'!I1127+'4'!H1127*'4'!I1127+'5'!H1127*'5'!I1127+'6'!H1127*'6'!I1127+'7'!H1127*'7'!I1127+'8'!H1127*'8'!I1127+'9'!H1127*'9'!I1127)/I1127</f>
        <v>3.0000000000000004</v>
      </c>
      <c r="I1127" s="9">
        <f>'0'!I1127+'1'!I1127+'2'!I1127+'3'!I1127+'4'!I1127+'5'!I1127+'6'!I1127+'7'!I1127+'8'!I1127+'9'!I1127</f>
        <v>5.7947306172054578</v>
      </c>
      <c r="J1127" s="6">
        <f>('0'!J1127*'0'!K1127+'1'!J1127*'1'!K1127+'2'!J1127*'2'!K1127+'3'!J1127*'3'!K1127+'4'!J1127*'4'!K1127+'5'!J1127*'5'!K1127+'6'!J1127*'6'!K1127+'7'!J1127*'7'!K1127+'8'!J1127*'8'!K1127+'9'!J1127*'9'!K1127)/K1127</f>
        <v>2</v>
      </c>
      <c r="K1127" s="9">
        <f>'0'!K1127+'1'!K1127+'2'!K1127+'3'!K1127+'4'!K1127+'5'!K1127+'6'!K1127+'7'!K1127+'8'!K1127+'9'!K1127</f>
        <v>9.6050243815961291</v>
      </c>
      <c r="L1127" s="6">
        <f>('0'!L1127*'0'!M1127+'1'!L1127*'1'!M1127+'2'!L1127*'2'!M1127+'3'!L1127*'3'!M1127+'4'!L1127*'4'!M1127+'5'!L1127*'5'!M1127+'6'!L1127*'6'!M1127+'7'!L1127*'7'!M1127+'8'!L1127*'8'!M1127+'9'!L1127*'9'!M1127)/M1127</f>
        <v>2</v>
      </c>
      <c r="M1127" s="9">
        <f>'0'!M1127+'1'!M1127+'2'!M1127+'3'!M1127+'4'!M1127+'5'!M1127+'6'!M1127+'7'!M1127+'8'!M1127+'9'!M1127</f>
        <v>8.8121651781572474</v>
      </c>
      <c r="N1127" s="6">
        <f>('0'!N1127*'0'!O1127+'1'!N1127*'1'!O1127+'2'!N1127*'2'!O1127+'3'!N1127*'3'!O1127+'4'!N1127*'4'!O1127+'5'!N1127*'5'!O1127+'6'!N1127*'6'!O1127+'7'!N1127*'7'!O1127+'8'!N1127*'8'!O1127+'9'!N1127*'9'!O1127)/O1127</f>
        <v>19.999999999999996</v>
      </c>
      <c r="O1127" s="9">
        <f>'0'!O1127+'1'!O1127+'2'!O1127+'3'!O1127+'4'!O1127+'5'!O1127+'6'!O1127+'7'!O1127+'8'!O1127+'9'!O1127</f>
        <v>8.1622509125769902</v>
      </c>
      <c r="P1127" s="6">
        <f>('0'!P1127*'0'!Q1127+'1'!P1127*'1'!Q1127+'2'!P1127*'2'!Q1127+'3'!P1127*'3'!Q1127+'4'!P1127*'4'!Q1127+'5'!P1127*'5'!Q1127+'6'!P1127*'6'!Q1127+'7'!P1127*'7'!Q1127+'8'!P1127*'8'!Q1127+'9'!P1127*'9'!Q1127)/Q1127</f>
        <v>3</v>
      </c>
      <c r="Q1127" s="9">
        <f>'0'!Q1127+'1'!Q1127+'2'!Q1127+'3'!Q1127+'4'!Q1127+'5'!Q1127+'6'!Q1127+'7'!Q1127+'8'!Q1127+'9'!Q1127</f>
        <v>8.2983799412160657</v>
      </c>
      <c r="R1127" s="6">
        <f>('0'!R1127*'0'!S1127+'1'!R1127*'1'!S1127+'2'!R1127*'2'!S1127+'3'!R1127*'3'!S1127+'4'!R1127*'4'!S1127+'5'!R1127*'5'!S1127+'6'!R1127*'6'!S1127+'7'!R1127*'7'!S1127+'8'!R1127*'8'!S1127+'9'!R1127*'9'!S1127)/S1127</f>
        <v>3</v>
      </c>
      <c r="S1127" s="9">
        <f>'0'!S1127+'1'!S1127+'2'!S1127+'3'!S1127+'4'!S1127+'5'!S1127+'6'!S1127+'7'!S1127+'8'!S1127+'9'!S1127</f>
        <v>9.3798191551227479</v>
      </c>
      <c r="T1127" s="6">
        <f>('0'!T1127*'0'!U1127+'1'!T1127*'1'!U1127+'2'!T1127*'2'!U1127+'3'!T1127*'3'!U1127+'4'!T1127*'4'!U1127+'5'!T1127*'5'!U1127+'6'!T1127*'6'!U1127+'7'!T1127*'7'!U1127+'8'!T1127*'8'!U1127+'9'!T1127*'9'!U1127)/U1127</f>
        <v>25</v>
      </c>
      <c r="U1127" s="9">
        <f>'0'!U1127+'1'!U1127+'2'!U1127+'3'!U1127+'4'!U1127+'5'!U1127+'6'!U1127+'7'!U1127+'8'!U1127+'9'!U1127</f>
        <v>8.1657756812640958</v>
      </c>
      <c r="V1127" s="6">
        <f>('0'!V1127*'0'!W1127+'1'!V1127*'1'!W1127+'2'!V1127*'2'!W1127+'3'!V1127*'3'!W1127+'4'!V1127*'4'!W1127+'5'!V1127*'5'!W1127+'6'!V1127*'6'!W1127+'7'!V1127*'7'!W1127+'8'!V1127*'8'!W1127+'9'!V1127*'9'!W1127)/W1127</f>
        <v>4</v>
      </c>
      <c r="W1127" s="9">
        <f>'0'!W1127+'1'!W1127+'2'!W1127+'3'!W1127+'4'!W1127+'5'!W1127+'6'!W1127+'7'!W1127+'8'!W1127+'9'!W1127</f>
        <v>8.2857293042043043</v>
      </c>
      <c r="X1127" s="6">
        <f>('0'!X1127*'0'!Y1127+'1'!X1127*'1'!Y1127+'2'!X1127*'2'!Y1127+'3'!X1127*'3'!Y1127+'4'!X1127*'4'!Y1127+'5'!X1127*'5'!Y1127+'6'!X1127*'6'!Y1127+'7'!X1127*'7'!Y1127+'8'!X1127*'8'!Y1127+'9'!X1127*'9'!Y1127)/Y1127</f>
        <v>2.9999999999999996</v>
      </c>
      <c r="Y1127" s="9">
        <f>'0'!Y1127+'1'!Y1127+'2'!Y1127+'3'!Y1127+'4'!Y1127+'5'!Y1127+'6'!Y1127+'7'!Y1127+'8'!Y1127+'9'!Y1127</f>
        <v>9.1459678798271149</v>
      </c>
      <c r="Z1127" s="6">
        <f>('0'!Z1127*'0'!AA1127+'1'!Z1127*'1'!AA1127+'2'!Z1127*'2'!AA1127+'3'!Z1127*'3'!AA1127+'4'!Z1127*'4'!AA1127+'5'!Z1127*'5'!AA1127+'6'!Z1127*'6'!AA1127+'7'!Z1127*'7'!AA1127+'8'!Z1127*'8'!AA1127+'9'!Z1127*'9'!AA1127)/AA1127</f>
        <v>25.000000000000004</v>
      </c>
      <c r="AA1127" s="9">
        <f>'0'!AA1127+'1'!AA1127+'2'!AA1127+'3'!AA1127+'4'!AA1127+'5'!AA1127+'6'!AA1127+'7'!AA1127+'8'!AA1127+'9'!AA1127</f>
        <v>5.9717239671516555</v>
      </c>
      <c r="AB1127" s="6">
        <f>('0'!AB1127*'0'!AC1127+'1'!AB1127*'1'!AC1127+'2'!AB1127*'2'!AC1127+'3'!AB1127*'3'!AC1127+'4'!AB1127*'4'!AC1127+'5'!AB1127*'5'!AC1127+'6'!AB1127*'6'!AC1127+'7'!AB1127*'7'!AC1127+'8'!AB1127*'8'!AC1127+'9'!AB1127*'9'!AC1127)/AC1127</f>
        <v>4</v>
      </c>
      <c r="AC1127" s="9">
        <f>'0'!AC1127+'1'!AC1127+'2'!AC1127+'3'!AC1127+'4'!AC1127+'5'!AC1127+'6'!AC1127+'7'!AC1127+'8'!AC1127+'9'!AC1127</f>
        <v>9.8995459526791656</v>
      </c>
      <c r="AD1127" s="6">
        <f>('0'!AD1127*'0'!AE1127+'1'!AD1127*'1'!AE1127+'2'!AD1127*'2'!AE1127+'3'!AD1127*'3'!AE1127+'4'!AD1127*'4'!AE1127+'5'!AD1127*'5'!AE1127+'6'!AD1127*'6'!AE1127+'7'!AD1127*'7'!AE1127+'8'!AD1127*'8'!AE1127+'9'!AD1127*'9'!AE1127)/AE1127</f>
        <v>3.0000000000000004</v>
      </c>
      <c r="AE1127" s="9">
        <f>'0'!AE1127+'1'!AE1127+'2'!AE1127+'3'!AE1127+'4'!AE1127+'5'!AE1127+'6'!AE1127+'7'!AE1127+'8'!AE1127+'9'!AE1127</f>
        <v>8.2775170967472551</v>
      </c>
      <c r="AF1127" s="6">
        <f>('0'!AF1127*'0'!AG1127+'1'!AF1127*'1'!AG1127+'2'!AF1127*'2'!AG1127+'3'!AF1127*'3'!AG1127+'4'!AF1127*'4'!AG1127+'5'!AF1127*'5'!AG1127+'6'!AF1127*'6'!AG1127+'7'!AF1127*'7'!AG1127+'8'!AF1127*'8'!AG1127+'9'!AF1127*'9'!AG1127)/AG1127</f>
        <v>15.000000000000002</v>
      </c>
      <c r="AG1127" s="9">
        <f>'0'!AG1127+'1'!AG1127+'2'!AG1127+'3'!AG1127+'4'!AG1127+'5'!AG1127+'6'!AG1127+'7'!AG1127+'8'!AG1127+'9'!AG1127</f>
        <v>6.8735647146748571</v>
      </c>
      <c r="AH1127" s="6">
        <f>('0'!AH1127*'0'!AI1127+'1'!AH1127*'1'!AI1127+'2'!AH1127*'2'!AI1127+'3'!AH1127*'3'!AI1127+'4'!AH1127*'4'!AI1127+'5'!AH1127*'5'!AI1127+'6'!AH1127*'6'!AI1127+'7'!AH1127*'7'!AI1127+'8'!AH1127*'8'!AI1127+'9'!AH1127*'9'!AI1127)/AI1127</f>
        <v>3.0000000000000004</v>
      </c>
      <c r="AI1127" s="9">
        <f>'0'!AI1127+'1'!AI1127+'2'!AI1127+'3'!AI1127+'4'!AI1127+'5'!AI1127+'6'!AI1127+'7'!AI1127+'8'!AI1127+'9'!AI1127</f>
        <v>8.4871011293672716</v>
      </c>
      <c r="AJ1127" s="6">
        <f>('0'!AJ1127*'0'!AK1127+'1'!AJ1127*'1'!AK1127+'2'!AJ1127*'2'!AK1127+'3'!AJ1127*'3'!AK1127+'4'!AJ1127*'4'!AK1127+'5'!AJ1127*'5'!AK1127+'6'!AJ1127*'6'!AK1127+'7'!AJ1127*'7'!AK1127+'8'!AJ1127*'8'!AK1127+'9'!AJ1127*'9'!AK1127)/AK1127</f>
        <v>3</v>
      </c>
      <c r="AK1127" s="9">
        <f>'0'!AK1127+'1'!AK1127+'2'!AK1127+'3'!AK1127+'4'!AK1127+'5'!AK1127+'6'!AK1127+'7'!AK1127+'8'!AK1127+'9'!AK1127</f>
        <v>6.9745704625510756</v>
      </c>
      <c r="AL1127" s="6">
        <f>('0'!AL1127*'0'!AM1127+'1'!AL1127*'1'!AM1127+'2'!AL1127*'2'!AM1127+'3'!AL1127*'3'!AM1127+'4'!AL1127*'4'!AM1127+'5'!AL1127*'5'!AM1127+'6'!AL1127*'6'!AM1127+'7'!AL1127*'7'!AM1127+'8'!AL1127*'8'!AM1127+'9'!AL1127*'9'!AM1127)/AM1127</f>
        <v>10</v>
      </c>
      <c r="AM1127" s="9">
        <f>'0'!AM1127+'1'!AM1127+'2'!AM1127+'3'!AM1127+'4'!AM1127+'5'!AM1127+'6'!AM1127+'7'!AM1127+'8'!AM1127+'9'!AM1127</f>
        <v>9.9675408365150453</v>
      </c>
      <c r="AN1127" s="6">
        <f>('0'!AN1127*'0'!AO1127+'1'!AN1127*'1'!AO1127+'2'!AN1127*'2'!AO1127+'3'!AN1127*'3'!AO1127+'4'!AN1127*'4'!AO1127+'5'!AN1127*'5'!AO1127+'6'!AN1127*'6'!AO1127+'7'!AN1127*'7'!AO1127+'8'!AN1127*'8'!AO1127+'9'!AN1127*'9'!AO1127)/AO1127</f>
        <v>2</v>
      </c>
      <c r="AO1127" s="9">
        <f>'0'!AO1127+'1'!AO1127+'2'!AO1127+'3'!AO1127+'4'!AO1127+'5'!AO1127+'6'!AO1127+'7'!AO1127+'8'!AO1127+'9'!AO1127</f>
        <v>7.596664205249585</v>
      </c>
      <c r="AP1127" s="6">
        <f>('0'!AP1127*'0'!AQ1127+'1'!AP1127*'1'!AQ1127+'2'!AP1127*'2'!AQ1127+'3'!AP1127*'3'!AQ1127+'4'!AP1127*'4'!AQ1127+'5'!AP1127*'5'!AQ1127+'6'!AP1127*'6'!AQ1127+'7'!AP1127*'7'!AQ1127+'8'!AP1127*'8'!AQ1127+'9'!AP1127*'9'!AQ1127)/AQ1127</f>
        <v>2.7447139338993436</v>
      </c>
      <c r="AQ1127" s="9">
        <f>'0'!AQ1127+'1'!AQ1127+'2'!AQ1127+'3'!AQ1127+'4'!AQ1127+'5'!AQ1127+'6'!AQ1127+'7'!AQ1127+'8'!AQ1127+'9'!AQ1127</f>
        <v>6.3511896532443401</v>
      </c>
      <c r="AR1127" s="6">
        <f>('0'!AR1127*'0'!AS1127+'1'!AR1127*'1'!AS1127+'2'!AR1127*'2'!AS1127+'3'!AR1127*'3'!AS1127+'4'!AR1127*'4'!AS1127+'5'!AR1127*'5'!AS1127+'6'!AR1127*'6'!AS1127+'7'!AR1127*'7'!AS1127+'8'!AR1127*'8'!AS1127+'9'!AR1127*'9'!AS1127)/AS1127</f>
        <v>5</v>
      </c>
      <c r="AS1127" s="9">
        <f>'0'!AS1127+'1'!AS1127+'2'!AS1127+'3'!AS1127+'4'!AS1127+'5'!AS1127+'6'!AS1127+'7'!AS1127+'8'!AS1127+'9'!AS1127</f>
        <v>9.9999880507727639</v>
      </c>
      <c r="AT1127" s="6">
        <f>('0'!AT1127*'0'!AU1127+'1'!AT1127*'1'!AU1127+'2'!AT1127*'2'!AU1127+'3'!AT1127*'3'!AU1127+'4'!AT1127*'4'!AU1127+'5'!AT1127*'5'!AU1127+'6'!AT1127*'6'!AU1127+'7'!AT1127*'7'!AU1127+'8'!AT1127*'8'!AU1127+'9'!AT1127*'9'!AU1127)/AU1127</f>
        <v>2.8239987789171312</v>
      </c>
      <c r="AU1127" s="9">
        <f>'0'!AU1127+'1'!AU1127+'2'!AU1127+'3'!AU1127+'4'!AU1127+'5'!AU1127+'6'!AU1127+'7'!AU1127+'8'!AU1127+'9'!AU1127</f>
        <v>5.9926618389897497</v>
      </c>
      <c r="AV1127" s="6">
        <f>('0'!AV1127*'0'!AW1127+'1'!AV1127*'1'!AW1127+'2'!AV1127*'2'!AW1127+'3'!AV1127*'3'!AW1127+'4'!AV1127*'4'!AW1127+'5'!AV1127*'5'!AW1127+'6'!AV1127*'6'!AW1127+'7'!AV1127*'7'!AW1127+'8'!AV1127*'8'!AW1127+'9'!AV1127*'9'!AW1127)/AW1127</f>
        <v>2.8483784567123056</v>
      </c>
      <c r="AW1127" s="9">
        <f>'0'!AW1127+'1'!AW1127+'2'!AW1127+'3'!AW1127+'4'!AW1127+'5'!AW1127+'6'!AW1127+'7'!AW1127+'8'!AW1127+'9'!AW1127</f>
        <v>7.5619151151346138</v>
      </c>
      <c r="AX1127" s="6">
        <f t="shared" si="36"/>
        <v>100</v>
      </c>
      <c r="AY1127" s="6">
        <f t="shared" si="37"/>
        <v>1</v>
      </c>
      <c r="AZ1127" s="6">
        <f t="shared" si="38"/>
        <v>19.999999999999996</v>
      </c>
      <c r="BA1127" s="6">
        <f t="shared" si="39"/>
        <v>25</v>
      </c>
      <c r="BB1127" s="6">
        <f t="shared" si="40"/>
        <v>25.000000000000004</v>
      </c>
      <c r="BC1127" s="6">
        <f t="shared" si="41"/>
        <v>15.000000000000002</v>
      </c>
      <c r="BD1127" s="6">
        <f t="shared" si="42"/>
        <v>10</v>
      </c>
      <c r="BE1127" s="6">
        <f t="shared" si="43"/>
        <v>5</v>
      </c>
      <c r="BF1127" s="6">
        <f t="shared" si="44"/>
        <v>100</v>
      </c>
    </row>
    <row r="1128" spans="1:58" ht="15.75" hidden="1" customHeight="1" x14ac:dyDescent="0.25">
      <c r="A1128" s="6" t="str">
        <f>IF(AND('0'!A1128='1'!A1128,'1'!A1128='2'!A1128,'2'!A1128='3'!A1128,'3'!A1128='4'!A1128,'4'!A1128='5'!A1128,'5'!A1128='6'!A1128,'6'!A1128='7'!A1128,'7'!A1128='8'!A1128,'8'!A1128='9'!A1128,'1'!A1128='2'!A1128),'9'!A1128,)</f>
        <v>Historical Minutes</v>
      </c>
      <c r="B1128" s="7" t="str">
        <f>IF(AND('0'!B1128='1'!B1128,'1'!B1128='2'!B1128,'2'!B1128='3'!B1128,'3'!B1128='4'!B1128,'4'!B1128='5'!B1128,'5'!B1128='6'!B1128,'6'!B1128='7'!B1128,'7'!B1128='8'!B1128,'8'!B1128='9'!B1128,'1'!B1128='2'!B1128),'9'!B1128,)</f>
        <v>1964-10-20</v>
      </c>
      <c r="C1128" s="7" t="str">
        <f>IF(AND('0'!C1128='1'!C1128,'1'!C1128='2'!C1128,'2'!C1128='3'!C1128,'3'!C1128='4'!C1128,'4'!C1128='5'!C1128,'5'!C1128='6'!C1128,'6'!C1128='7'!C1128,'7'!C1128='8'!C1128,'8'!C1128='9'!C1128,'1'!C1128='2'!C1128),'9'!C1128,)</f>
        <v>1964-10-20</v>
      </c>
      <c r="D1128" s="7">
        <f>IF(AND('0'!D1128='1'!D1128,'1'!D1128='2'!D1128,'2'!D1128='3'!D1128,'3'!D1128='4'!D1128,'4'!D1128='5'!D1128,'5'!D1128='6'!D1128,'6'!D1128='7'!D1128,'7'!D1128='8'!D1128,'8'!D1128='9'!D1128,'1'!D1128='2'!D1128),'9'!D1128,)</f>
        <v>0</v>
      </c>
      <c r="E1128" s="8">
        <f>IF(COUNTIF(Recovered!$A$2:$A$808,A1128)&gt;0,1,0)</f>
        <v>0</v>
      </c>
      <c r="F1128" s="6">
        <f>('0'!F1128*'0'!G1128+'1'!F1128*'1'!G1128+'2'!F1128*'2'!G1128+'3'!F1128*'3'!G1128+'4'!F1128*'4'!G1128+'5'!F1128*'5'!G1128+'6'!F1128*'6'!G1128+'7'!F1128*'7'!G1128+'8'!F1128*'8'!G1128+'9'!F1128*'9'!G1128)/G1128</f>
        <v>2.9999999999999991</v>
      </c>
      <c r="G1128" s="6">
        <f>'0'!G1128+'1'!G1128+'2'!G1128+'3'!G1128+'4'!G1128+'5'!G1128+'6'!G1128+'7'!G1128+'8'!G1128+'9'!G1128</f>
        <v>7.5801019880879839</v>
      </c>
      <c r="H1128" s="6">
        <f>('0'!H1128*'0'!I1128+'1'!H1128*'1'!I1128+'2'!H1128*'2'!I1128+'3'!H1128*'3'!I1128+'4'!H1128*'4'!I1128+'5'!H1128*'5'!I1128+'6'!H1128*'6'!I1128+'7'!H1128*'7'!I1128+'8'!H1128*'8'!I1128+'9'!H1128*'9'!I1128)/I1128</f>
        <v>3.0000000000000009</v>
      </c>
      <c r="I1128" s="6">
        <f>'0'!I1128+'1'!I1128+'2'!I1128+'3'!I1128+'4'!I1128+'5'!I1128+'6'!I1128+'7'!I1128+'8'!I1128+'9'!I1128</f>
        <v>6.1703016347298751</v>
      </c>
      <c r="J1128" s="6">
        <f>('0'!J1128*'0'!K1128+'1'!J1128*'1'!K1128+'2'!J1128*'2'!K1128+'3'!J1128*'3'!K1128+'4'!J1128*'4'!K1128+'5'!J1128*'5'!K1128+'6'!J1128*'6'!K1128+'7'!J1128*'7'!K1128+'8'!J1128*'8'!K1128+'9'!J1128*'9'!K1128)/K1128</f>
        <v>2</v>
      </c>
      <c r="K1128" s="6">
        <f>'0'!K1128+'1'!K1128+'2'!K1128+'3'!K1128+'4'!K1128+'5'!K1128+'6'!K1128+'7'!K1128+'8'!K1128+'9'!K1128</f>
        <v>9.5692657966014263</v>
      </c>
      <c r="L1128" s="6">
        <f>('0'!L1128*'0'!M1128+'1'!L1128*'1'!M1128+'2'!L1128*'2'!M1128+'3'!L1128*'3'!M1128+'4'!L1128*'4'!M1128+'5'!L1128*'5'!M1128+'6'!L1128*'6'!M1128+'7'!L1128*'7'!M1128+'8'!L1128*'8'!M1128+'9'!L1128*'9'!M1128)/M1128</f>
        <v>2</v>
      </c>
      <c r="M1128" s="6">
        <f>'0'!M1128+'1'!M1128+'2'!M1128+'3'!M1128+'4'!M1128+'5'!M1128+'6'!M1128+'7'!M1128+'8'!M1128+'9'!M1128</f>
        <v>5.5959908370906977</v>
      </c>
      <c r="N1128" s="6">
        <f>('0'!N1128*'0'!O1128+'1'!N1128*'1'!O1128+'2'!N1128*'2'!O1128+'3'!N1128*'3'!O1128+'4'!N1128*'4'!O1128+'5'!N1128*'5'!O1128+'6'!N1128*'6'!O1128+'7'!N1128*'7'!O1128+'8'!N1128*'8'!O1128+'9'!N1128*'9'!O1128)/O1128</f>
        <v>20</v>
      </c>
      <c r="O1128" s="6">
        <f>'0'!O1128+'1'!O1128+'2'!O1128+'3'!O1128+'4'!O1128+'5'!O1128+'6'!O1128+'7'!O1128+'8'!O1128+'9'!O1128</f>
        <v>7.8934809151410352</v>
      </c>
      <c r="P1128" s="6">
        <f>('0'!P1128*'0'!Q1128+'1'!P1128*'1'!Q1128+'2'!P1128*'2'!Q1128+'3'!P1128*'3'!Q1128+'4'!P1128*'4'!Q1128+'5'!P1128*'5'!Q1128+'6'!P1128*'6'!Q1128+'7'!P1128*'7'!Q1128+'8'!P1128*'8'!Q1128+'9'!P1128*'9'!Q1128)/Q1128</f>
        <v>4</v>
      </c>
      <c r="Q1128" s="6">
        <f>'0'!Q1128+'1'!Q1128+'2'!Q1128+'3'!Q1128+'4'!Q1128+'5'!Q1128+'6'!Q1128+'7'!Q1128+'8'!Q1128+'9'!Q1128</f>
        <v>6.1771292347524529</v>
      </c>
      <c r="R1128" s="6">
        <f>('0'!R1128*'0'!S1128+'1'!R1128*'1'!S1128+'2'!R1128*'2'!S1128+'3'!R1128*'3'!S1128+'4'!R1128*'4'!S1128+'5'!R1128*'5'!S1128+'6'!R1128*'6'!S1128+'7'!R1128*'7'!S1128+'8'!R1128*'8'!S1128+'9'!R1128*'9'!S1128)/S1128</f>
        <v>3.0000000000000009</v>
      </c>
      <c r="S1128" s="6">
        <f>'0'!S1128+'1'!S1128+'2'!S1128+'3'!S1128+'4'!S1128+'5'!S1128+'6'!S1128+'7'!S1128+'8'!S1128+'9'!S1128</f>
        <v>5.4929852864332931</v>
      </c>
      <c r="T1128" s="6">
        <f>('0'!T1128*'0'!U1128+'1'!T1128*'1'!U1128+'2'!T1128*'2'!U1128+'3'!T1128*'3'!U1128+'4'!T1128*'4'!U1128+'5'!T1128*'5'!U1128+'6'!T1128*'6'!U1128+'7'!T1128*'7'!U1128+'8'!T1128*'8'!U1128+'9'!T1128*'9'!U1128)/U1128</f>
        <v>20</v>
      </c>
      <c r="U1128" s="6">
        <f>'0'!U1128+'1'!U1128+'2'!U1128+'3'!U1128+'4'!U1128+'5'!U1128+'6'!U1128+'7'!U1128+'8'!U1128+'9'!U1128</f>
        <v>6.0253672179191406</v>
      </c>
      <c r="V1128" s="6">
        <f>('0'!V1128*'0'!W1128+'1'!V1128*'1'!W1128+'2'!V1128*'2'!W1128+'3'!V1128*'3'!W1128+'4'!V1128*'4'!W1128+'5'!V1128*'5'!W1128+'6'!V1128*'6'!W1128+'7'!V1128*'7'!W1128+'8'!V1128*'8'!W1128+'9'!V1128*'9'!W1128)/W1128</f>
        <v>3.0942523394277708</v>
      </c>
      <c r="W1128" s="6">
        <f>'0'!W1128+'1'!W1128+'2'!W1128+'3'!W1128+'4'!W1128+'5'!W1128+'6'!W1128+'7'!W1128+'8'!W1128+'9'!W1128</f>
        <v>5.6334895939502694</v>
      </c>
      <c r="X1128" s="6">
        <f>('0'!X1128*'0'!Y1128+'1'!X1128*'1'!Y1128+'2'!X1128*'2'!Y1128+'3'!X1128*'3'!Y1128+'4'!X1128*'4'!Y1128+'5'!X1128*'5'!Y1128+'6'!X1128*'6'!Y1128+'7'!X1128*'7'!Y1128+'8'!X1128*'8'!Y1128+'9'!X1128*'9'!Y1128)/Y1128</f>
        <v>2.9999999999999996</v>
      </c>
      <c r="Y1128" s="6">
        <f>'0'!Y1128+'1'!Y1128+'2'!Y1128+'3'!Y1128+'4'!Y1128+'5'!Y1128+'6'!Y1128+'7'!Y1128+'8'!Y1128+'9'!Y1128</f>
        <v>8.285835131225074</v>
      </c>
      <c r="Z1128" s="6">
        <f>('0'!Z1128*'0'!AA1128+'1'!Z1128*'1'!AA1128+'2'!Z1128*'2'!AA1128+'3'!Z1128*'3'!AA1128+'4'!Z1128*'4'!AA1128+'5'!Z1128*'5'!AA1128+'6'!Z1128*'6'!AA1128+'7'!Z1128*'7'!AA1128+'8'!Z1128*'8'!AA1128+'9'!Z1128*'9'!AA1128)/AA1128</f>
        <v>20.000000000000004</v>
      </c>
      <c r="AA1128" s="6">
        <f>'0'!AA1128+'1'!AA1128+'2'!AA1128+'3'!AA1128+'4'!AA1128+'5'!AA1128+'6'!AA1128+'7'!AA1128+'8'!AA1128+'9'!AA1128</f>
        <v>7.9002756793892122</v>
      </c>
      <c r="AB1128" s="6">
        <f>('0'!AB1128*'0'!AC1128+'1'!AB1128*'1'!AC1128+'2'!AB1128*'2'!AC1128+'3'!AB1128*'3'!AC1128+'4'!AB1128*'4'!AC1128+'5'!AB1128*'5'!AC1128+'6'!AB1128*'6'!AC1128+'7'!AB1128*'7'!AC1128+'8'!AB1128*'8'!AC1128+'9'!AB1128*'9'!AC1128)/AC1128</f>
        <v>4</v>
      </c>
      <c r="AC1128" s="6">
        <f>'0'!AC1128+'1'!AC1128+'2'!AC1128+'3'!AC1128+'4'!AC1128+'5'!AC1128+'6'!AC1128+'7'!AC1128+'8'!AC1128+'9'!AC1128</f>
        <v>6.5370123990204041</v>
      </c>
      <c r="AD1128" s="6">
        <f>('0'!AD1128*'0'!AE1128+'1'!AD1128*'1'!AE1128+'2'!AD1128*'2'!AE1128+'3'!AD1128*'3'!AE1128+'4'!AD1128*'4'!AE1128+'5'!AD1128*'5'!AE1128+'6'!AD1128*'6'!AE1128+'7'!AD1128*'7'!AE1128+'8'!AD1128*'8'!AE1128+'9'!AD1128*'9'!AE1128)/AE1128</f>
        <v>3.0000000000000004</v>
      </c>
      <c r="AE1128" s="6">
        <f>'0'!AE1128+'1'!AE1128+'2'!AE1128+'3'!AE1128+'4'!AE1128+'5'!AE1128+'6'!AE1128+'7'!AE1128+'8'!AE1128+'9'!AE1128</f>
        <v>9.1205244166891823</v>
      </c>
      <c r="AF1128" s="6">
        <f>('0'!AF1128*'0'!AG1128+'1'!AF1128*'1'!AG1128+'2'!AF1128*'2'!AG1128+'3'!AF1128*'3'!AG1128+'4'!AF1128*'4'!AG1128+'5'!AF1128*'5'!AG1128+'6'!AF1128*'6'!AG1128+'7'!AF1128*'7'!AG1128+'8'!AF1128*'8'!AG1128+'9'!AF1128*'9'!AG1128)/AG1128</f>
        <v>19.999999999999996</v>
      </c>
      <c r="AG1128" s="6">
        <f>'0'!AG1128+'1'!AG1128+'2'!AG1128+'3'!AG1128+'4'!AG1128+'5'!AG1128+'6'!AG1128+'7'!AG1128+'8'!AG1128+'9'!AG1128</f>
        <v>8.4038550841893951</v>
      </c>
      <c r="AH1128" s="6">
        <f>('0'!AH1128*'0'!AI1128+'1'!AH1128*'1'!AI1128+'2'!AH1128*'2'!AI1128+'3'!AH1128*'3'!AI1128+'4'!AH1128*'4'!AI1128+'5'!AH1128*'5'!AI1128+'6'!AH1128*'6'!AI1128+'7'!AH1128*'7'!AI1128+'8'!AH1128*'8'!AI1128+'9'!AH1128*'9'!AI1128)/AI1128</f>
        <v>3.0000000000000004</v>
      </c>
      <c r="AI1128" s="6">
        <f>'0'!AI1128+'1'!AI1128+'2'!AI1128+'3'!AI1128+'4'!AI1128+'5'!AI1128+'6'!AI1128+'7'!AI1128+'8'!AI1128+'9'!AI1128</f>
        <v>7.6917938209152918</v>
      </c>
      <c r="AJ1128" s="6">
        <f>('0'!AJ1128*'0'!AK1128+'1'!AJ1128*'1'!AK1128+'2'!AJ1128*'2'!AK1128+'3'!AJ1128*'3'!AK1128+'4'!AJ1128*'4'!AK1128+'5'!AJ1128*'5'!AK1128+'6'!AJ1128*'6'!AK1128+'7'!AJ1128*'7'!AK1128+'8'!AJ1128*'8'!AK1128+'9'!AJ1128*'9'!AK1128)/AK1128</f>
        <v>3</v>
      </c>
      <c r="AK1128" s="6">
        <f>'0'!AK1128+'1'!AK1128+'2'!AK1128+'3'!AK1128+'4'!AK1128+'5'!AK1128+'6'!AK1128+'7'!AK1128+'8'!AK1128+'9'!AK1128</f>
        <v>8.3628617014882032</v>
      </c>
      <c r="AL1128" s="6">
        <f>('0'!AL1128*'0'!AM1128+'1'!AL1128*'1'!AM1128+'2'!AL1128*'2'!AM1128+'3'!AL1128*'3'!AM1128+'4'!AL1128*'4'!AM1128+'5'!AL1128*'5'!AM1128+'6'!AL1128*'6'!AM1128+'7'!AL1128*'7'!AM1128+'8'!AL1128*'8'!AM1128+'9'!AL1128*'9'!AM1128)/AM1128</f>
        <v>10.000000000000002</v>
      </c>
      <c r="AM1128" s="6">
        <f>'0'!AM1128+'1'!AM1128+'2'!AM1128+'3'!AM1128+'4'!AM1128+'5'!AM1128+'6'!AM1128+'7'!AM1128+'8'!AM1128+'9'!AM1128</f>
        <v>9.9638938277058351</v>
      </c>
      <c r="AN1128" s="6">
        <f>('0'!AN1128*'0'!AO1128+'1'!AN1128*'1'!AO1128+'2'!AN1128*'2'!AO1128+'3'!AN1128*'3'!AO1128+'4'!AN1128*'4'!AO1128+'5'!AN1128*'5'!AO1128+'6'!AN1128*'6'!AO1128+'7'!AN1128*'7'!AO1128+'8'!AN1128*'8'!AO1128+'9'!AN1128*'9'!AO1128)/AO1128</f>
        <v>3</v>
      </c>
      <c r="AO1128" s="6">
        <f>'0'!AO1128+'1'!AO1128+'2'!AO1128+'3'!AO1128+'4'!AO1128+'5'!AO1128+'6'!AO1128+'7'!AO1128+'8'!AO1128+'9'!AO1128</f>
        <v>6.6620595145707666</v>
      </c>
      <c r="AP1128" s="6">
        <f>('0'!AP1128*'0'!AQ1128+'1'!AP1128*'1'!AQ1128+'2'!AP1128*'2'!AQ1128+'3'!AP1128*'3'!AQ1128+'4'!AP1128*'4'!AQ1128+'5'!AP1128*'5'!AQ1128+'6'!AP1128*'6'!AQ1128+'7'!AP1128*'7'!AQ1128+'8'!AP1128*'8'!AQ1128+'9'!AP1128*'9'!AQ1128)/AQ1128</f>
        <v>3.8390787860336899</v>
      </c>
      <c r="AQ1128" s="6">
        <f>'0'!AQ1128+'1'!AQ1128+'2'!AQ1128+'3'!AQ1128+'4'!AQ1128+'5'!AQ1128+'6'!AQ1128+'7'!AQ1128+'8'!AQ1128+'9'!AQ1128</f>
        <v>5.95350988936314</v>
      </c>
      <c r="AR1128" s="6">
        <f>('0'!AR1128*'0'!AS1128+'1'!AR1128*'1'!AS1128+'2'!AR1128*'2'!AS1128+'3'!AR1128*'3'!AS1128+'4'!AR1128*'4'!AS1128+'5'!AR1128*'5'!AS1128+'6'!AR1128*'6'!AS1128+'7'!AR1128*'7'!AS1128+'8'!AR1128*'8'!AS1128+'9'!AR1128*'9'!AS1128)/AS1128</f>
        <v>10</v>
      </c>
      <c r="AS1128" s="6">
        <f>'0'!AS1128+'1'!AS1128+'2'!AS1128+'3'!AS1128+'4'!AS1128+'5'!AS1128+'6'!AS1128+'7'!AS1128+'8'!AS1128+'9'!AS1128</f>
        <v>9.9999971102445357</v>
      </c>
      <c r="AT1128" s="6">
        <f>('0'!AT1128*'0'!AU1128+'1'!AT1128*'1'!AU1128+'2'!AT1128*'2'!AU1128+'3'!AT1128*'3'!AU1128+'4'!AT1128*'4'!AU1128+'5'!AT1128*'5'!AU1128+'6'!AT1128*'6'!AU1128+'7'!AT1128*'7'!AU1128+'8'!AT1128*'8'!AU1128+'9'!AT1128*'9'!AU1128)/AU1128</f>
        <v>3</v>
      </c>
      <c r="AU1128" s="6">
        <f>'0'!AU1128+'1'!AU1128+'2'!AU1128+'3'!AU1128+'4'!AU1128+'5'!AU1128+'6'!AU1128+'7'!AU1128+'8'!AU1128+'9'!AU1128</f>
        <v>7.9048900503572845</v>
      </c>
      <c r="AV1128" s="6">
        <f>('0'!AV1128*'0'!AW1128+'1'!AV1128*'1'!AW1128+'2'!AV1128*'2'!AW1128+'3'!AV1128*'3'!AW1128+'4'!AV1128*'4'!AW1128+'5'!AV1128*'5'!AW1128+'6'!AV1128*'6'!AW1128+'7'!AV1128*'7'!AW1128+'8'!AV1128*'8'!AW1128+'9'!AV1128*'9'!AW1128)/AW1128</f>
        <v>3</v>
      </c>
      <c r="AW1128" s="6">
        <f>'0'!AW1128+'1'!AW1128+'2'!AW1128+'3'!AW1128+'4'!AW1128+'5'!AW1128+'6'!AW1128+'7'!AW1128+'8'!AW1128+'9'!AW1128</f>
        <v>8.576884758746127</v>
      </c>
      <c r="AX1128" s="6">
        <f t="shared" si="36"/>
        <v>100</v>
      </c>
      <c r="AY1128" s="6">
        <f t="shared" si="37"/>
        <v>1</v>
      </c>
      <c r="AZ1128" s="6">
        <f t="shared" si="38"/>
        <v>20</v>
      </c>
      <c r="BA1128" s="6">
        <f t="shared" si="39"/>
        <v>20</v>
      </c>
      <c r="BB1128" s="6">
        <f t="shared" si="40"/>
        <v>20.000000000000004</v>
      </c>
      <c r="BC1128" s="6">
        <f t="shared" si="41"/>
        <v>19.999999999999996</v>
      </c>
      <c r="BD1128" s="6">
        <f t="shared" si="42"/>
        <v>10.000000000000002</v>
      </c>
      <c r="BE1128" s="6">
        <f t="shared" si="43"/>
        <v>10</v>
      </c>
      <c r="BF1128" s="6">
        <f t="shared" si="44"/>
        <v>100</v>
      </c>
    </row>
    <row r="1129" spans="1:58" ht="15.75" customHeight="1" x14ac:dyDescent="0.25">
      <c r="A1129" s="6" t="str">
        <f>IF(AND('0'!A1129='1'!A1129,'1'!A1129='2'!A1129,'2'!A1129='3'!A1129,'3'!A1129='4'!A1129,'4'!A1129='5'!A1129,'5'!A1129='6'!A1129,'6'!A1129='7'!A1129,'7'!A1129='8'!A1129,'8'!A1129='9'!A1129,'1'!A1129='2'!A1129),'9'!A1129,)</f>
        <v>RPA</v>
      </c>
      <c r="B1129" s="7" t="str">
        <f>IF(AND('0'!B1129='1'!B1129,'1'!B1129='2'!B1129,'2'!B1129='3'!B1129,'3'!B1129='4'!B1129,'4'!B1129='5'!B1129,'5'!B1129='6'!B1129,'6'!B1129='7'!B1129,'7'!B1129='8'!B1129,'8'!B1129='9'!B1129,'1'!B1129='2'!B1129),'9'!B1129,)</f>
        <v>1964-10-20</v>
      </c>
      <c r="C1129" s="7" t="str">
        <f>IF(AND('0'!C1129='1'!C1129,'1'!C1129='2'!C1129,'2'!C1129='3'!C1129,'3'!C1129='4'!C1129,'4'!C1129='5'!C1129,'5'!C1129='6'!C1129,'6'!C1129='7'!C1129,'7'!C1129='8'!C1129,'8'!C1129='9'!C1129,'1'!C1129='2'!C1129),'9'!C1129,)</f>
        <v>1964-10-20</v>
      </c>
      <c r="D1129" s="7">
        <f>IF(AND('0'!D1129='1'!D1129,'1'!D1129='2'!D1129,'2'!D1129='3'!D1129,'3'!D1129='4'!D1129,'4'!D1129='5'!D1129,'5'!D1129='6'!D1129,'6'!D1129='7'!D1129,'7'!D1129='8'!D1129,'8'!D1129='9'!D1129,'1'!D1129='2'!D1129),'9'!D1129,)</f>
        <v>23805</v>
      </c>
      <c r="E1129" s="8">
        <f>IF(COUNTIF(Recovered!$A$2:$A$808,A1129)&gt;0,1,0)</f>
        <v>1</v>
      </c>
      <c r="F1129" s="6">
        <f>('0'!F1129*'0'!G1129+'1'!F1129*'1'!G1129+'2'!F1129*'2'!G1129+'3'!F1129*'3'!G1129+'4'!F1129*'4'!G1129+'5'!F1129*'5'!G1129+'6'!F1129*'6'!G1129+'7'!F1129*'7'!G1129+'8'!F1129*'8'!G1129+'9'!F1129*'9'!G1129)/G1129</f>
        <v>3.0000000000000004</v>
      </c>
      <c r="G1129" s="9">
        <f>'0'!G1129+'1'!G1129+'2'!G1129+'3'!G1129+'4'!G1129+'5'!G1129+'6'!G1129+'7'!G1129+'8'!G1129+'9'!G1129</f>
        <v>7.9917535987258708</v>
      </c>
      <c r="H1129" s="6">
        <f>('0'!H1129*'0'!I1129+'1'!H1129*'1'!I1129+'2'!H1129*'2'!I1129+'3'!H1129*'3'!I1129+'4'!H1129*'4'!I1129+'5'!H1129*'5'!I1129+'6'!H1129*'6'!I1129+'7'!H1129*'7'!I1129+'8'!H1129*'8'!I1129+'9'!H1129*'9'!I1129)/I1129</f>
        <v>3</v>
      </c>
      <c r="I1129" s="9">
        <f>'0'!I1129+'1'!I1129+'2'!I1129+'3'!I1129+'4'!I1129+'5'!I1129+'6'!I1129+'7'!I1129+'8'!I1129+'9'!I1129</f>
        <v>7.229913829916895</v>
      </c>
      <c r="J1129" s="6">
        <f>('0'!J1129*'0'!K1129+'1'!J1129*'1'!K1129+'2'!J1129*'2'!K1129+'3'!J1129*'3'!K1129+'4'!J1129*'4'!K1129+'5'!J1129*'5'!K1129+'6'!J1129*'6'!K1129+'7'!J1129*'7'!K1129+'8'!J1129*'8'!K1129+'9'!J1129*'9'!K1129)/K1129</f>
        <v>2</v>
      </c>
      <c r="K1129" s="9">
        <f>'0'!K1129+'1'!K1129+'2'!K1129+'3'!K1129+'4'!K1129+'5'!K1129+'6'!K1129+'7'!K1129+'8'!K1129+'9'!K1129</f>
        <v>9.5789979209152722</v>
      </c>
      <c r="L1129" s="6">
        <f>('0'!L1129*'0'!M1129+'1'!L1129*'1'!M1129+'2'!L1129*'2'!M1129+'3'!L1129*'3'!M1129+'4'!L1129*'4'!M1129+'5'!L1129*'5'!M1129+'6'!L1129*'6'!M1129+'7'!L1129*'7'!M1129+'8'!L1129*'8'!M1129+'9'!L1129*'9'!M1129)/M1129</f>
        <v>1.6239442947918394</v>
      </c>
      <c r="M1129" s="9">
        <f>'0'!M1129+'1'!M1129+'2'!M1129+'3'!M1129+'4'!M1129+'5'!M1129+'6'!M1129+'7'!M1129+'8'!M1129+'9'!M1129</f>
        <v>4.5787014856265715</v>
      </c>
      <c r="N1129" s="6">
        <f>('0'!N1129*'0'!O1129+'1'!N1129*'1'!O1129+'2'!N1129*'2'!O1129+'3'!N1129*'3'!O1129+'4'!N1129*'4'!O1129+'5'!N1129*'5'!O1129+'6'!N1129*'6'!O1129+'7'!N1129*'7'!O1129+'8'!N1129*'8'!O1129+'9'!N1129*'9'!O1129)/O1129</f>
        <v>20</v>
      </c>
      <c r="O1129" s="9">
        <f>'0'!O1129+'1'!O1129+'2'!O1129+'3'!O1129+'4'!O1129+'5'!O1129+'6'!O1129+'7'!O1129+'8'!O1129+'9'!O1129</f>
        <v>8.2219427611904514</v>
      </c>
      <c r="P1129" s="6">
        <f>('0'!P1129*'0'!Q1129+'1'!P1129*'1'!Q1129+'2'!P1129*'2'!Q1129+'3'!P1129*'3'!Q1129+'4'!P1129*'4'!Q1129+'5'!P1129*'5'!Q1129+'6'!P1129*'6'!Q1129+'7'!P1129*'7'!Q1129+'8'!P1129*'8'!Q1129+'9'!P1129*'9'!Q1129)/Q1129</f>
        <v>4</v>
      </c>
      <c r="Q1129" s="9">
        <f>'0'!Q1129+'1'!Q1129+'2'!Q1129+'3'!Q1129+'4'!Q1129+'5'!Q1129+'6'!Q1129+'7'!Q1129+'8'!Q1129+'9'!Q1129</f>
        <v>9.7766156694949711</v>
      </c>
      <c r="R1129" s="6">
        <f>('0'!R1129*'0'!S1129+'1'!R1129*'1'!S1129+'2'!R1129*'2'!S1129+'3'!R1129*'3'!S1129+'4'!R1129*'4'!S1129+'5'!R1129*'5'!S1129+'6'!R1129*'6'!S1129+'7'!R1129*'7'!S1129+'8'!R1129*'8'!S1129+'9'!R1129*'9'!S1129)/S1129</f>
        <v>3.4002326121862638</v>
      </c>
      <c r="S1129" s="9">
        <f>'0'!S1129+'1'!S1129+'2'!S1129+'3'!S1129+'4'!S1129+'5'!S1129+'6'!S1129+'7'!S1129+'8'!S1129+'9'!S1129</f>
        <v>7.996317818171522</v>
      </c>
      <c r="T1129" s="6">
        <f>('0'!T1129*'0'!U1129+'1'!T1129*'1'!U1129+'2'!T1129*'2'!U1129+'3'!T1129*'3'!U1129+'4'!T1129*'4'!U1129+'5'!T1129*'5'!U1129+'6'!T1129*'6'!U1129+'7'!T1129*'7'!U1129+'8'!T1129*'8'!U1129+'9'!T1129*'9'!U1129)/U1129</f>
        <v>25.000000000000007</v>
      </c>
      <c r="U1129" s="9">
        <f>'0'!U1129+'1'!U1129+'2'!U1129+'3'!U1129+'4'!U1129+'5'!U1129+'6'!U1129+'7'!U1129+'8'!U1129+'9'!U1129</f>
        <v>6.9181556962101149</v>
      </c>
      <c r="V1129" s="6">
        <f>('0'!V1129*'0'!W1129+'1'!V1129*'1'!W1129+'2'!V1129*'2'!W1129+'3'!V1129*'3'!W1129+'4'!V1129*'4'!W1129+'5'!V1129*'5'!W1129+'6'!V1129*'6'!W1129+'7'!V1129*'7'!W1129+'8'!V1129*'8'!W1129+'9'!V1129*'9'!W1129)/W1129</f>
        <v>3.4141678408229907</v>
      </c>
      <c r="W1129" s="9">
        <f>'0'!W1129+'1'!W1129+'2'!W1129+'3'!W1129+'4'!W1129+'5'!W1129+'6'!W1129+'7'!W1129+'8'!W1129+'9'!W1129</f>
        <v>8.6325626128208182</v>
      </c>
      <c r="X1129" s="6">
        <f>('0'!X1129*'0'!Y1129+'1'!X1129*'1'!Y1129+'2'!X1129*'2'!Y1129+'3'!X1129*'3'!Y1129+'4'!X1129*'4'!Y1129+'5'!X1129*'5'!Y1129+'6'!X1129*'6'!Y1129+'7'!X1129*'7'!Y1129+'8'!X1129*'8'!Y1129+'9'!X1129*'9'!Y1129)/Y1129</f>
        <v>3.4222231828840113</v>
      </c>
      <c r="Y1129" s="9">
        <f>'0'!Y1129+'1'!Y1129+'2'!Y1129+'3'!Y1129+'4'!Y1129+'5'!Y1129+'6'!Y1129+'7'!Y1129+'8'!Y1129+'9'!Y1129</f>
        <v>8.7950416177108011</v>
      </c>
      <c r="Z1129" s="6">
        <f>('0'!Z1129*'0'!AA1129+'1'!Z1129*'1'!AA1129+'2'!Z1129*'2'!AA1129+'3'!Z1129*'3'!AA1129+'4'!Z1129*'4'!AA1129+'5'!Z1129*'5'!AA1129+'6'!Z1129*'6'!AA1129+'7'!Z1129*'7'!AA1129+'8'!Z1129*'8'!AA1129+'9'!Z1129*'9'!AA1129)/AA1129</f>
        <v>25</v>
      </c>
      <c r="AA1129" s="9">
        <f>'0'!AA1129+'1'!AA1129+'2'!AA1129+'3'!AA1129+'4'!AA1129+'5'!AA1129+'6'!AA1129+'7'!AA1129+'8'!AA1129+'9'!AA1129</f>
        <v>5.9267147278194487</v>
      </c>
      <c r="AB1129" s="6">
        <f>('0'!AB1129*'0'!AC1129+'1'!AB1129*'1'!AC1129+'2'!AB1129*'2'!AC1129+'3'!AB1129*'3'!AC1129+'4'!AB1129*'4'!AC1129+'5'!AB1129*'5'!AC1129+'6'!AB1129*'6'!AC1129+'7'!AB1129*'7'!AC1129+'8'!AB1129*'8'!AC1129+'9'!AB1129*'9'!AC1129)/AC1129</f>
        <v>4</v>
      </c>
      <c r="AC1129" s="9">
        <f>'0'!AC1129+'1'!AC1129+'2'!AC1129+'3'!AC1129+'4'!AC1129+'5'!AC1129+'6'!AC1129+'7'!AC1129+'8'!AC1129+'9'!AC1129</f>
        <v>9.2467014902264513</v>
      </c>
      <c r="AD1129" s="6">
        <f>('0'!AD1129*'0'!AE1129+'1'!AD1129*'1'!AE1129+'2'!AD1129*'2'!AE1129+'3'!AD1129*'3'!AE1129+'4'!AD1129*'4'!AE1129+'5'!AD1129*'5'!AE1129+'6'!AD1129*'6'!AE1129+'7'!AD1129*'7'!AE1129+'8'!AD1129*'8'!AE1129+'9'!AD1129*'9'!AE1129)/AE1129</f>
        <v>3.4602118370100352</v>
      </c>
      <c r="AE1129" s="9">
        <f>'0'!AE1129+'1'!AE1129+'2'!AE1129+'3'!AE1129+'4'!AE1129+'5'!AE1129+'6'!AE1129+'7'!AE1129+'8'!AE1129+'9'!AE1129</f>
        <v>8.1153023812208875</v>
      </c>
      <c r="AF1129" s="6">
        <f>('0'!AF1129*'0'!AG1129+'1'!AF1129*'1'!AG1129+'2'!AF1129*'2'!AG1129+'3'!AF1129*'3'!AG1129+'4'!AF1129*'4'!AG1129+'5'!AF1129*'5'!AG1129+'6'!AF1129*'6'!AG1129+'7'!AF1129*'7'!AG1129+'8'!AF1129*'8'!AG1129+'9'!AF1129*'9'!AG1129)/AG1129</f>
        <v>15</v>
      </c>
      <c r="AG1129" s="9">
        <f>'0'!AG1129+'1'!AG1129+'2'!AG1129+'3'!AG1129+'4'!AG1129+'5'!AG1129+'6'!AG1129+'7'!AG1129+'8'!AG1129+'9'!AG1129</f>
        <v>9.5637386754103719</v>
      </c>
      <c r="AH1129" s="6">
        <f>('0'!AH1129*'0'!AI1129+'1'!AH1129*'1'!AI1129+'2'!AH1129*'2'!AI1129+'3'!AH1129*'3'!AI1129+'4'!AH1129*'4'!AI1129+'5'!AH1129*'5'!AI1129+'6'!AH1129*'6'!AI1129+'7'!AH1129*'7'!AI1129+'8'!AH1129*'8'!AI1129+'9'!AH1129*'9'!AI1129)/AI1129</f>
        <v>2.9999999999999996</v>
      </c>
      <c r="AI1129" s="9">
        <f>'0'!AI1129+'1'!AI1129+'2'!AI1129+'3'!AI1129+'4'!AI1129+'5'!AI1129+'6'!AI1129+'7'!AI1129+'8'!AI1129+'9'!AI1129</f>
        <v>9.2922618901288097</v>
      </c>
      <c r="AJ1129" s="6">
        <f>('0'!AJ1129*'0'!AK1129+'1'!AJ1129*'1'!AK1129+'2'!AJ1129*'2'!AK1129+'3'!AJ1129*'3'!AK1129+'4'!AJ1129*'4'!AK1129+'5'!AJ1129*'5'!AK1129+'6'!AJ1129*'6'!AK1129+'7'!AJ1129*'7'!AK1129+'8'!AJ1129*'8'!AK1129+'9'!AJ1129*'9'!AK1129)/AK1129</f>
        <v>2.9999999999999996</v>
      </c>
      <c r="AK1129" s="9">
        <f>'0'!AK1129+'1'!AK1129+'2'!AK1129+'3'!AK1129+'4'!AK1129+'5'!AK1129+'6'!AK1129+'7'!AK1129+'8'!AK1129+'9'!AK1129</f>
        <v>7.141632232223456</v>
      </c>
      <c r="AL1129" s="6">
        <f>('0'!AL1129*'0'!AM1129+'1'!AL1129*'1'!AM1129+'2'!AL1129*'2'!AM1129+'3'!AL1129*'3'!AM1129+'4'!AL1129*'4'!AM1129+'5'!AL1129*'5'!AM1129+'6'!AL1129*'6'!AM1129+'7'!AL1129*'7'!AM1129+'8'!AL1129*'8'!AM1129+'9'!AL1129*'9'!AM1129)/AM1129</f>
        <v>10</v>
      </c>
      <c r="AM1129" s="9">
        <f>'0'!AM1129+'1'!AM1129+'2'!AM1129+'3'!AM1129+'4'!AM1129+'5'!AM1129+'6'!AM1129+'7'!AM1129+'8'!AM1129+'9'!AM1129</f>
        <v>9.6950409335111392</v>
      </c>
      <c r="AN1129" s="6">
        <f>('0'!AN1129*'0'!AO1129+'1'!AN1129*'1'!AO1129+'2'!AN1129*'2'!AO1129+'3'!AN1129*'3'!AO1129+'4'!AN1129*'4'!AO1129+'5'!AN1129*'5'!AO1129+'6'!AN1129*'6'!AO1129+'7'!AN1129*'7'!AO1129+'8'!AN1129*'8'!AO1129+'9'!AN1129*'9'!AO1129)/AO1129</f>
        <v>2.4052294953390643</v>
      </c>
      <c r="AO1129" s="9">
        <f>'0'!AO1129+'1'!AO1129+'2'!AO1129+'3'!AO1129+'4'!AO1129+'5'!AO1129+'6'!AO1129+'7'!AO1129+'8'!AO1129+'9'!AO1129</f>
        <v>5.5484625631687416</v>
      </c>
      <c r="AP1129" s="6">
        <f>('0'!AP1129*'0'!AQ1129+'1'!AP1129*'1'!AQ1129+'2'!AP1129*'2'!AQ1129+'3'!AP1129*'3'!AQ1129+'4'!AP1129*'4'!AQ1129+'5'!AP1129*'5'!AQ1129+'6'!AP1129*'6'!AQ1129+'7'!AP1129*'7'!AQ1129+'8'!AP1129*'8'!AQ1129+'9'!AP1129*'9'!AQ1129)/AQ1129</f>
        <v>2.9196245163434038</v>
      </c>
      <c r="AQ1129" s="9">
        <f>'0'!AQ1129+'1'!AQ1129+'2'!AQ1129+'3'!AQ1129+'4'!AQ1129+'5'!AQ1129+'6'!AQ1129+'7'!AQ1129+'8'!AQ1129+'9'!AQ1129</f>
        <v>6.9734950357444188</v>
      </c>
      <c r="AR1129" s="6">
        <f>('0'!AR1129*'0'!AS1129+'1'!AR1129*'1'!AS1129+'2'!AR1129*'2'!AS1129+'3'!AR1129*'3'!AS1129+'4'!AR1129*'4'!AS1129+'5'!AR1129*'5'!AS1129+'6'!AR1129*'6'!AS1129+'7'!AR1129*'7'!AS1129+'8'!AR1129*'8'!AS1129+'9'!AR1129*'9'!AS1129)/AS1129</f>
        <v>5.0000000000000009</v>
      </c>
      <c r="AS1129" s="9">
        <f>'0'!AS1129+'1'!AS1129+'2'!AS1129+'3'!AS1129+'4'!AS1129+'5'!AS1129+'6'!AS1129+'7'!AS1129+'8'!AS1129+'9'!AS1129</f>
        <v>9.9999867395356166</v>
      </c>
      <c r="AT1129" s="6">
        <f>('0'!AT1129*'0'!AU1129+'1'!AT1129*'1'!AU1129+'2'!AT1129*'2'!AU1129+'3'!AT1129*'3'!AU1129+'4'!AT1129*'4'!AU1129+'5'!AT1129*'5'!AU1129+'6'!AT1129*'6'!AU1129+'7'!AT1129*'7'!AU1129+'8'!AT1129*'8'!AU1129+'9'!AT1129*'9'!AU1129)/AU1129</f>
        <v>3</v>
      </c>
      <c r="AU1129" s="9">
        <f>'0'!AU1129+'1'!AU1129+'2'!AU1129+'3'!AU1129+'4'!AU1129+'5'!AU1129+'6'!AU1129+'7'!AU1129+'8'!AU1129+'9'!AU1129</f>
        <v>6.2836755547152237</v>
      </c>
      <c r="AV1129" s="6">
        <f>('0'!AV1129*'0'!AW1129+'1'!AV1129*'1'!AW1129+'2'!AV1129*'2'!AW1129+'3'!AV1129*'3'!AW1129+'4'!AV1129*'4'!AW1129+'5'!AV1129*'5'!AW1129+'6'!AV1129*'6'!AW1129+'7'!AV1129*'7'!AW1129+'8'!AV1129*'8'!AW1129+'9'!AV1129*'9'!AW1129)/AW1129</f>
        <v>2.9999999999999996</v>
      </c>
      <c r="AW1129" s="9">
        <f>'0'!AW1129+'1'!AW1129+'2'!AW1129+'3'!AW1129+'4'!AW1129+'5'!AW1129+'6'!AW1129+'7'!AW1129+'8'!AW1129+'9'!AW1129</f>
        <v>8.3430043149404209</v>
      </c>
      <c r="AX1129" s="6">
        <f t="shared" si="36"/>
        <v>100</v>
      </c>
      <c r="AY1129" s="6">
        <f t="shared" si="37"/>
        <v>1</v>
      </c>
      <c r="AZ1129" s="6">
        <f t="shared" si="38"/>
        <v>20</v>
      </c>
      <c r="BA1129" s="6">
        <f t="shared" si="39"/>
        <v>25.000000000000007</v>
      </c>
      <c r="BB1129" s="6">
        <f t="shared" si="40"/>
        <v>25</v>
      </c>
      <c r="BC1129" s="6">
        <f t="shared" si="41"/>
        <v>15</v>
      </c>
      <c r="BD1129" s="6">
        <f t="shared" si="42"/>
        <v>10</v>
      </c>
      <c r="BE1129" s="6">
        <f t="shared" si="43"/>
        <v>5.0000000000000009</v>
      </c>
      <c r="BF1129" s="6">
        <f t="shared" si="44"/>
        <v>100</v>
      </c>
    </row>
    <row r="1130" spans="1:58" ht="15.75" hidden="1" customHeight="1" x14ac:dyDescent="0.25">
      <c r="A1130" s="6" t="str">
        <f>IF(AND('0'!A1130='1'!A1130,'1'!A1130='2'!A1130,'2'!A1130='3'!A1130,'3'!A1130='4'!A1130,'4'!A1130='5'!A1130,'5'!A1130='6'!A1130,'6'!A1130='7'!A1130,'7'!A1130='8'!A1130,'8'!A1130='9'!A1130,'1'!A1130='2'!A1130),'9'!A1130,)</f>
        <v>Historical Minutes</v>
      </c>
      <c r="B1130" s="7" t="str">
        <f>IF(AND('0'!B1130='1'!B1130,'1'!B1130='2'!B1130,'2'!B1130='3'!B1130,'3'!B1130='4'!B1130,'4'!B1130='5'!B1130,'5'!B1130='6'!B1130,'6'!B1130='7'!B1130,'7'!B1130='8'!B1130,'8'!B1130='9'!B1130,'1'!B1130='2'!B1130),'9'!B1130,)</f>
        <v>1964-09-29</v>
      </c>
      <c r="C1130" s="7" t="str">
        <f>IF(AND('0'!C1130='1'!C1130,'1'!C1130='2'!C1130,'2'!C1130='3'!C1130,'3'!C1130='4'!C1130,'4'!C1130='5'!C1130,'5'!C1130='6'!C1130,'6'!C1130='7'!C1130,'7'!C1130='8'!C1130,'8'!C1130='9'!C1130,'1'!C1130='2'!C1130),'9'!C1130,)</f>
        <v>1964-09-29</v>
      </c>
      <c r="D1130" s="7">
        <f>IF(AND('0'!D1130='1'!D1130,'1'!D1130='2'!D1130,'2'!D1130='3'!D1130,'3'!D1130='4'!D1130,'4'!D1130='5'!D1130,'5'!D1130='6'!D1130,'6'!D1130='7'!D1130,'7'!D1130='8'!D1130,'8'!D1130='9'!D1130,'1'!D1130='2'!D1130),'9'!D1130,)</f>
        <v>0</v>
      </c>
      <c r="E1130" s="8">
        <f>IF(COUNTIF(Recovered!$A$2:$A$808,A1130)&gt;0,1,0)</f>
        <v>0</v>
      </c>
      <c r="F1130" s="6">
        <f>('0'!F1130*'0'!G1130+'1'!F1130*'1'!G1130+'2'!F1130*'2'!G1130+'3'!F1130*'3'!G1130+'4'!F1130*'4'!G1130+'5'!F1130*'5'!G1130+'6'!F1130*'6'!G1130+'7'!F1130*'7'!G1130+'8'!F1130*'8'!G1130+'9'!F1130*'9'!G1130)/G1130</f>
        <v>3.0000000000000009</v>
      </c>
      <c r="G1130" s="6">
        <f>'0'!G1130+'1'!G1130+'2'!G1130+'3'!G1130+'4'!G1130+'5'!G1130+'6'!G1130+'7'!G1130+'8'!G1130+'9'!G1130</f>
        <v>7.3403653855522322</v>
      </c>
      <c r="H1130" s="6">
        <f>('0'!H1130*'0'!I1130+'1'!H1130*'1'!I1130+'2'!H1130*'2'!I1130+'3'!H1130*'3'!I1130+'4'!H1130*'4'!I1130+'5'!H1130*'5'!I1130+'6'!H1130*'6'!I1130+'7'!H1130*'7'!I1130+'8'!H1130*'8'!I1130+'9'!H1130*'9'!I1130)/I1130</f>
        <v>2.9141810257876726</v>
      </c>
      <c r="I1130" s="6">
        <f>'0'!I1130+'1'!I1130+'2'!I1130+'3'!I1130+'4'!I1130+'5'!I1130+'6'!I1130+'7'!I1130+'8'!I1130+'9'!I1130</f>
        <v>4.5945711064678765</v>
      </c>
      <c r="J1130" s="6">
        <f>('0'!J1130*'0'!K1130+'1'!J1130*'1'!K1130+'2'!J1130*'2'!K1130+'3'!J1130*'3'!K1130+'4'!J1130*'4'!K1130+'5'!J1130*'5'!K1130+'6'!J1130*'6'!K1130+'7'!J1130*'7'!K1130+'8'!J1130*'8'!K1130+'9'!J1130*'9'!K1130)/K1130</f>
        <v>2</v>
      </c>
      <c r="K1130" s="6">
        <f>'0'!K1130+'1'!K1130+'2'!K1130+'3'!K1130+'4'!K1130+'5'!K1130+'6'!K1130+'7'!K1130+'8'!K1130+'9'!K1130</f>
        <v>9.6865955181561691</v>
      </c>
      <c r="L1130" s="6">
        <f>('0'!L1130*'0'!M1130+'1'!L1130*'1'!M1130+'2'!L1130*'2'!M1130+'3'!L1130*'3'!M1130+'4'!L1130*'4'!M1130+'5'!L1130*'5'!M1130+'6'!L1130*'6'!M1130+'7'!L1130*'7'!M1130+'8'!L1130*'8'!M1130+'9'!L1130*'9'!M1130)/M1130</f>
        <v>2.9999999999999991</v>
      </c>
      <c r="M1130" s="6">
        <f>'0'!M1130+'1'!M1130+'2'!M1130+'3'!M1130+'4'!M1130+'5'!M1130+'6'!M1130+'7'!M1130+'8'!M1130+'9'!M1130</f>
        <v>9.7787805801717269</v>
      </c>
      <c r="N1130" s="6">
        <f>('0'!N1130*'0'!O1130+'1'!N1130*'1'!O1130+'2'!N1130*'2'!O1130+'3'!N1130*'3'!O1130+'4'!N1130*'4'!O1130+'5'!N1130*'5'!O1130+'6'!N1130*'6'!O1130+'7'!N1130*'7'!O1130+'8'!N1130*'8'!O1130+'9'!N1130*'9'!O1130)/O1130</f>
        <v>20</v>
      </c>
      <c r="O1130" s="6">
        <f>'0'!O1130+'1'!O1130+'2'!O1130+'3'!O1130+'4'!O1130+'5'!O1130+'6'!O1130+'7'!O1130+'8'!O1130+'9'!O1130</f>
        <v>8.4943394250271371</v>
      </c>
      <c r="P1130" s="6">
        <f>('0'!P1130*'0'!Q1130+'1'!P1130*'1'!Q1130+'2'!P1130*'2'!Q1130+'3'!P1130*'3'!Q1130+'4'!P1130*'4'!Q1130+'5'!P1130*'5'!Q1130+'6'!P1130*'6'!Q1130+'7'!P1130*'7'!Q1130+'8'!P1130*'8'!Q1130+'9'!P1130*'9'!Q1130)/Q1130</f>
        <v>4</v>
      </c>
      <c r="Q1130" s="6">
        <f>'0'!Q1130+'1'!Q1130+'2'!Q1130+'3'!Q1130+'4'!Q1130+'5'!Q1130+'6'!Q1130+'7'!Q1130+'8'!Q1130+'9'!Q1130</f>
        <v>6.6417320632193073</v>
      </c>
      <c r="R1130" s="6">
        <f>('0'!R1130*'0'!S1130+'1'!R1130*'1'!S1130+'2'!R1130*'2'!S1130+'3'!R1130*'3'!S1130+'4'!R1130*'4'!S1130+'5'!R1130*'5'!S1130+'6'!R1130*'6'!S1130+'7'!R1130*'7'!S1130+'8'!R1130*'8'!S1130+'9'!R1130*'9'!S1130)/S1130</f>
        <v>4</v>
      </c>
      <c r="S1130" s="6">
        <f>'0'!S1130+'1'!S1130+'2'!S1130+'3'!S1130+'4'!S1130+'5'!S1130+'6'!S1130+'7'!S1130+'8'!S1130+'9'!S1130</f>
        <v>6.4367070176243981</v>
      </c>
      <c r="T1130" s="6">
        <f>('0'!T1130*'0'!U1130+'1'!T1130*'1'!U1130+'2'!T1130*'2'!U1130+'3'!T1130*'3'!U1130+'4'!T1130*'4'!U1130+'5'!T1130*'5'!U1130+'6'!T1130*'6'!U1130+'7'!T1130*'7'!U1130+'8'!T1130*'8'!U1130+'9'!T1130*'9'!U1130)/U1130</f>
        <v>20</v>
      </c>
      <c r="U1130" s="6">
        <f>'0'!U1130+'1'!U1130+'2'!U1130+'3'!U1130+'4'!U1130+'5'!U1130+'6'!U1130+'7'!U1130+'8'!U1130+'9'!U1130</f>
        <v>7.1554577764314331</v>
      </c>
      <c r="V1130" s="6">
        <f>('0'!V1130*'0'!W1130+'1'!V1130*'1'!W1130+'2'!V1130*'2'!W1130+'3'!V1130*'3'!W1130+'4'!V1130*'4'!W1130+'5'!V1130*'5'!W1130+'6'!V1130*'6'!W1130+'7'!V1130*'7'!W1130+'8'!V1130*'8'!W1130+'9'!V1130*'9'!W1130)/W1130</f>
        <v>4</v>
      </c>
      <c r="W1130" s="6">
        <f>'0'!W1130+'1'!W1130+'2'!W1130+'3'!W1130+'4'!W1130+'5'!W1130+'6'!W1130+'7'!W1130+'8'!W1130+'9'!W1130</f>
        <v>8.8326546082739483</v>
      </c>
      <c r="X1130" s="6">
        <f>('0'!X1130*'0'!Y1130+'1'!X1130*'1'!Y1130+'2'!X1130*'2'!Y1130+'3'!X1130*'3'!Y1130+'4'!X1130*'4'!Y1130+'5'!X1130*'5'!Y1130+'6'!X1130*'6'!Y1130+'7'!X1130*'7'!Y1130+'8'!X1130*'8'!Y1130+'9'!X1130*'9'!Y1130)/Y1130</f>
        <v>3.0000000000000004</v>
      </c>
      <c r="Y1130" s="6">
        <f>'0'!Y1130+'1'!Y1130+'2'!Y1130+'3'!Y1130+'4'!Y1130+'5'!Y1130+'6'!Y1130+'7'!Y1130+'8'!Y1130+'9'!Y1130</f>
        <v>6.8039317039843583</v>
      </c>
      <c r="Z1130" s="6">
        <f>('0'!Z1130*'0'!AA1130+'1'!Z1130*'1'!AA1130+'2'!Z1130*'2'!AA1130+'3'!Z1130*'3'!AA1130+'4'!Z1130*'4'!AA1130+'5'!Z1130*'5'!AA1130+'6'!Z1130*'6'!AA1130+'7'!Z1130*'7'!AA1130+'8'!Z1130*'8'!AA1130+'9'!Z1130*'9'!AA1130)/AA1130</f>
        <v>19.999999999999996</v>
      </c>
      <c r="AA1130" s="6">
        <f>'0'!AA1130+'1'!AA1130+'2'!AA1130+'3'!AA1130+'4'!AA1130+'5'!AA1130+'6'!AA1130+'7'!AA1130+'8'!AA1130+'9'!AA1130</f>
        <v>8.2687192394787896</v>
      </c>
      <c r="AB1130" s="6">
        <f>('0'!AB1130*'0'!AC1130+'1'!AB1130*'1'!AC1130+'2'!AB1130*'2'!AC1130+'3'!AB1130*'3'!AC1130+'4'!AB1130*'4'!AC1130+'5'!AB1130*'5'!AC1130+'6'!AB1130*'6'!AC1130+'7'!AB1130*'7'!AC1130+'8'!AB1130*'8'!AC1130+'9'!AB1130*'9'!AC1130)/AC1130</f>
        <v>4</v>
      </c>
      <c r="AC1130" s="6">
        <f>'0'!AC1130+'1'!AC1130+'2'!AC1130+'3'!AC1130+'4'!AC1130+'5'!AC1130+'6'!AC1130+'7'!AC1130+'8'!AC1130+'9'!AC1130</f>
        <v>9.7533370706177305</v>
      </c>
      <c r="AD1130" s="6">
        <f>('0'!AD1130*'0'!AE1130+'1'!AD1130*'1'!AE1130+'2'!AD1130*'2'!AE1130+'3'!AD1130*'3'!AE1130+'4'!AD1130*'4'!AE1130+'5'!AD1130*'5'!AE1130+'6'!AD1130*'6'!AE1130+'7'!AD1130*'7'!AE1130+'8'!AD1130*'8'!AE1130+'9'!AD1130*'9'!AE1130)/AE1130</f>
        <v>3.8184156755814986</v>
      </c>
      <c r="AE1130" s="6">
        <f>'0'!AE1130+'1'!AE1130+'2'!AE1130+'3'!AE1130+'4'!AE1130+'5'!AE1130+'6'!AE1130+'7'!AE1130+'8'!AE1130+'9'!AE1130</f>
        <v>5.6727785986551877</v>
      </c>
      <c r="AF1130" s="6">
        <f>('0'!AF1130*'0'!AG1130+'1'!AF1130*'1'!AG1130+'2'!AF1130*'2'!AG1130+'3'!AF1130*'3'!AG1130+'4'!AF1130*'4'!AG1130+'5'!AF1130*'5'!AG1130+'6'!AF1130*'6'!AG1130+'7'!AF1130*'7'!AG1130+'8'!AF1130*'8'!AG1130+'9'!AF1130*'9'!AG1130)/AG1130</f>
        <v>20</v>
      </c>
      <c r="AG1130" s="6">
        <f>'0'!AG1130+'1'!AG1130+'2'!AG1130+'3'!AG1130+'4'!AG1130+'5'!AG1130+'6'!AG1130+'7'!AG1130+'8'!AG1130+'9'!AG1130</f>
        <v>9.2145113290001763</v>
      </c>
      <c r="AH1130" s="6">
        <f>('0'!AH1130*'0'!AI1130+'1'!AH1130*'1'!AI1130+'2'!AH1130*'2'!AI1130+'3'!AH1130*'3'!AI1130+'4'!AH1130*'4'!AI1130+'5'!AH1130*'5'!AI1130+'6'!AH1130*'6'!AI1130+'7'!AH1130*'7'!AI1130+'8'!AH1130*'8'!AI1130+'9'!AH1130*'9'!AI1130)/AI1130</f>
        <v>4</v>
      </c>
      <c r="AI1130" s="6">
        <f>'0'!AI1130+'1'!AI1130+'2'!AI1130+'3'!AI1130+'4'!AI1130+'5'!AI1130+'6'!AI1130+'7'!AI1130+'8'!AI1130+'9'!AI1130</f>
        <v>8.1762320679163167</v>
      </c>
      <c r="AJ1130" s="6">
        <f>('0'!AJ1130*'0'!AK1130+'1'!AJ1130*'1'!AK1130+'2'!AJ1130*'2'!AK1130+'3'!AJ1130*'3'!AK1130+'4'!AJ1130*'4'!AK1130+'5'!AJ1130*'5'!AK1130+'6'!AJ1130*'6'!AK1130+'7'!AJ1130*'7'!AK1130+'8'!AJ1130*'8'!AK1130+'9'!AJ1130*'9'!AK1130)/AK1130</f>
        <v>3.4229892534095128</v>
      </c>
      <c r="AK1130" s="6">
        <f>'0'!AK1130+'1'!AK1130+'2'!AK1130+'3'!AK1130+'4'!AK1130+'5'!AK1130+'6'!AK1130+'7'!AK1130+'8'!AK1130+'9'!AK1130</f>
        <v>5.2906551243425923</v>
      </c>
      <c r="AL1130" s="6">
        <f>('0'!AL1130*'0'!AM1130+'1'!AL1130*'1'!AM1130+'2'!AL1130*'2'!AM1130+'3'!AL1130*'3'!AM1130+'4'!AL1130*'4'!AM1130+'5'!AL1130*'5'!AM1130+'6'!AL1130*'6'!AM1130+'7'!AL1130*'7'!AM1130+'8'!AL1130*'8'!AM1130+'9'!AL1130*'9'!AM1130)/AM1130</f>
        <v>10</v>
      </c>
      <c r="AM1130" s="6">
        <f>'0'!AM1130+'1'!AM1130+'2'!AM1130+'3'!AM1130+'4'!AM1130+'5'!AM1130+'6'!AM1130+'7'!AM1130+'8'!AM1130+'9'!AM1130</f>
        <v>9.9760603568810247</v>
      </c>
      <c r="AN1130" s="6">
        <f>('0'!AN1130*'0'!AO1130+'1'!AN1130*'1'!AO1130+'2'!AN1130*'2'!AO1130+'3'!AN1130*'3'!AO1130+'4'!AN1130*'4'!AO1130+'5'!AN1130*'5'!AO1130+'6'!AN1130*'6'!AO1130+'7'!AN1130*'7'!AO1130+'8'!AN1130*'8'!AO1130+'9'!AN1130*'9'!AO1130)/AO1130</f>
        <v>3</v>
      </c>
      <c r="AO1130" s="6">
        <f>'0'!AO1130+'1'!AO1130+'2'!AO1130+'3'!AO1130+'4'!AO1130+'5'!AO1130+'6'!AO1130+'7'!AO1130+'8'!AO1130+'9'!AO1130</f>
        <v>9.6163000260715865</v>
      </c>
      <c r="AP1130" s="6">
        <f>('0'!AP1130*'0'!AQ1130+'1'!AP1130*'1'!AQ1130+'2'!AP1130*'2'!AQ1130+'3'!AP1130*'3'!AQ1130+'4'!AP1130*'4'!AQ1130+'5'!AP1130*'5'!AQ1130+'6'!AP1130*'6'!AQ1130+'7'!AP1130*'7'!AQ1130+'8'!AP1130*'8'!AQ1130+'9'!AP1130*'9'!AQ1130)/AQ1130</f>
        <v>3.199815802079744</v>
      </c>
      <c r="AQ1130" s="6">
        <f>'0'!AQ1130+'1'!AQ1130+'2'!AQ1130+'3'!AQ1130+'4'!AQ1130+'5'!AQ1130+'6'!AQ1130+'7'!AQ1130+'8'!AQ1130+'9'!AQ1130</f>
        <v>5.8911294498155575</v>
      </c>
      <c r="AR1130" s="6">
        <f>('0'!AR1130*'0'!AS1130+'1'!AR1130*'1'!AS1130+'2'!AR1130*'2'!AS1130+'3'!AR1130*'3'!AS1130+'4'!AR1130*'4'!AS1130+'5'!AR1130*'5'!AS1130+'6'!AR1130*'6'!AS1130+'7'!AR1130*'7'!AS1130+'8'!AR1130*'8'!AS1130+'9'!AR1130*'9'!AS1130)/AS1130</f>
        <v>9.9999999999999982</v>
      </c>
      <c r="AS1130" s="6">
        <f>'0'!AS1130+'1'!AS1130+'2'!AS1130+'3'!AS1130+'4'!AS1130+'5'!AS1130+'6'!AS1130+'7'!AS1130+'8'!AS1130+'9'!AS1130</f>
        <v>9.9999965142263463</v>
      </c>
      <c r="AT1130" s="6">
        <f>('0'!AT1130*'0'!AU1130+'1'!AT1130*'1'!AU1130+'2'!AT1130*'2'!AU1130+'3'!AT1130*'3'!AU1130+'4'!AT1130*'4'!AU1130+'5'!AT1130*'5'!AU1130+'6'!AT1130*'6'!AU1130+'7'!AT1130*'7'!AU1130+'8'!AT1130*'8'!AU1130+'9'!AT1130*'9'!AU1130)/AU1130</f>
        <v>2.9999999999999996</v>
      </c>
      <c r="AU1130" s="6">
        <f>'0'!AU1130+'1'!AU1130+'2'!AU1130+'3'!AU1130+'4'!AU1130+'5'!AU1130+'6'!AU1130+'7'!AU1130+'8'!AU1130+'9'!AU1130</f>
        <v>9.2180860621650584</v>
      </c>
      <c r="AV1130" s="6">
        <f>('0'!AV1130*'0'!AW1130+'1'!AV1130*'1'!AW1130+'2'!AV1130*'2'!AW1130+'3'!AV1130*'3'!AW1130+'4'!AV1130*'4'!AW1130+'5'!AV1130*'5'!AW1130+'6'!AV1130*'6'!AW1130+'7'!AV1130*'7'!AW1130+'8'!AV1130*'8'!AW1130+'9'!AV1130*'9'!AW1130)/AW1130</f>
        <v>3</v>
      </c>
      <c r="AW1130" s="6">
        <f>'0'!AW1130+'1'!AW1130+'2'!AW1130+'3'!AW1130+'4'!AW1130+'5'!AW1130+'6'!AW1130+'7'!AW1130+'8'!AW1130+'9'!AW1130</f>
        <v>8.8608346797328128</v>
      </c>
      <c r="AX1130" s="6">
        <f t="shared" si="36"/>
        <v>100</v>
      </c>
      <c r="AY1130" s="6">
        <f t="shared" si="37"/>
        <v>1</v>
      </c>
      <c r="AZ1130" s="6">
        <f t="shared" si="38"/>
        <v>20</v>
      </c>
      <c r="BA1130" s="6">
        <f t="shared" si="39"/>
        <v>20</v>
      </c>
      <c r="BB1130" s="6">
        <f t="shared" si="40"/>
        <v>19.999999999999996</v>
      </c>
      <c r="BC1130" s="6">
        <f t="shared" si="41"/>
        <v>20</v>
      </c>
      <c r="BD1130" s="6">
        <f t="shared" si="42"/>
        <v>10</v>
      </c>
      <c r="BE1130" s="6">
        <f t="shared" si="43"/>
        <v>9.9999999999999982</v>
      </c>
      <c r="BF1130" s="6">
        <f t="shared" si="44"/>
        <v>100</v>
      </c>
    </row>
    <row r="1131" spans="1:58" ht="15.75" customHeight="1" x14ac:dyDescent="0.25">
      <c r="A1131" s="6" t="str">
        <f>IF(AND('0'!A1131='1'!A1131,'1'!A1131='2'!A1131,'2'!A1131='3'!A1131,'3'!A1131='4'!A1131,'4'!A1131='5'!A1131,'5'!A1131='6'!A1131,'6'!A1131='7'!A1131,'7'!A1131='8'!A1131,'8'!A1131='9'!A1131,'1'!A1131='2'!A1131),'9'!A1131,)</f>
        <v>RPA</v>
      </c>
      <c r="B1131" s="7" t="str">
        <f>IF(AND('0'!B1131='1'!B1131,'1'!B1131='2'!B1131,'2'!B1131='3'!B1131,'3'!B1131='4'!B1131,'4'!B1131='5'!B1131,'5'!B1131='6'!B1131,'6'!B1131='7'!B1131,'7'!B1131='8'!B1131,'8'!B1131='9'!B1131,'1'!B1131='2'!B1131),'9'!B1131,)</f>
        <v>1964-09-29</v>
      </c>
      <c r="C1131" s="7" t="str">
        <f>IF(AND('0'!C1131='1'!C1131,'1'!C1131='2'!C1131,'2'!C1131='3'!C1131,'3'!C1131='4'!C1131,'4'!C1131='5'!C1131,'5'!C1131='6'!C1131,'6'!C1131='7'!C1131,'7'!C1131='8'!C1131,'8'!C1131='9'!C1131,'1'!C1131='2'!C1131),'9'!C1131,)</f>
        <v>1964-09-29</v>
      </c>
      <c r="D1131" s="7">
        <f>IF(AND('0'!D1131='1'!D1131,'1'!D1131='2'!D1131,'2'!D1131='3'!D1131,'3'!D1131='4'!D1131,'4'!D1131='5'!D1131,'5'!D1131='6'!D1131,'6'!D1131='7'!D1131,'7'!D1131='8'!D1131,'8'!D1131='9'!D1131,'1'!D1131='2'!D1131),'9'!D1131,)</f>
        <v>23805</v>
      </c>
      <c r="E1131" s="8">
        <f>IF(COUNTIF(Recovered!$A$2:$A$808,A1131)&gt;0,1,0)</f>
        <v>1</v>
      </c>
      <c r="F1131" s="6">
        <f>('0'!F1131*'0'!G1131+'1'!F1131*'1'!G1131+'2'!F1131*'2'!G1131+'3'!F1131*'3'!G1131+'4'!F1131*'4'!G1131+'5'!F1131*'5'!G1131+'6'!F1131*'6'!G1131+'7'!F1131*'7'!G1131+'8'!F1131*'8'!G1131+'9'!F1131*'9'!G1131)/G1131</f>
        <v>2.9999999999999996</v>
      </c>
      <c r="G1131" s="9">
        <f>'0'!G1131+'1'!G1131+'2'!G1131+'3'!G1131+'4'!G1131+'5'!G1131+'6'!G1131+'7'!G1131+'8'!G1131+'9'!G1131</f>
        <v>8.7526655362104986</v>
      </c>
      <c r="H1131" s="6">
        <f>('0'!H1131*'0'!I1131+'1'!H1131*'1'!I1131+'2'!H1131*'2'!I1131+'3'!H1131*'3'!I1131+'4'!H1131*'4'!I1131+'5'!H1131*'5'!I1131+'6'!H1131*'6'!I1131+'7'!H1131*'7'!I1131+'8'!H1131*'8'!I1131+'9'!H1131*'9'!I1131)/I1131</f>
        <v>3</v>
      </c>
      <c r="I1131" s="9">
        <f>'0'!I1131+'1'!I1131+'2'!I1131+'3'!I1131+'4'!I1131+'5'!I1131+'6'!I1131+'7'!I1131+'8'!I1131+'9'!I1131</f>
        <v>6.4583595951867343</v>
      </c>
      <c r="J1131" s="6">
        <f>('0'!J1131*'0'!K1131+'1'!J1131*'1'!K1131+'2'!J1131*'2'!K1131+'3'!J1131*'3'!K1131+'4'!J1131*'4'!K1131+'5'!J1131*'5'!K1131+'6'!J1131*'6'!K1131+'7'!J1131*'7'!K1131+'8'!J1131*'8'!K1131+'9'!J1131*'9'!K1131)/K1131</f>
        <v>2</v>
      </c>
      <c r="K1131" s="9">
        <f>'0'!K1131+'1'!K1131+'2'!K1131+'3'!K1131+'4'!K1131+'5'!K1131+'6'!K1131+'7'!K1131+'8'!K1131+'9'!K1131</f>
        <v>9.8355167650327591</v>
      </c>
      <c r="L1131" s="6">
        <f>('0'!L1131*'0'!M1131+'1'!L1131*'1'!M1131+'2'!L1131*'2'!M1131+'3'!L1131*'3'!M1131+'4'!L1131*'4'!M1131+'5'!L1131*'5'!M1131+'6'!L1131*'6'!M1131+'7'!L1131*'7'!M1131+'8'!L1131*'8'!M1131+'9'!L1131*'9'!M1131)/M1131</f>
        <v>2</v>
      </c>
      <c r="M1131" s="9">
        <f>'0'!M1131+'1'!M1131+'2'!M1131+'3'!M1131+'4'!M1131+'5'!M1131+'6'!M1131+'7'!M1131+'8'!M1131+'9'!M1131</f>
        <v>9.6345770466362044</v>
      </c>
      <c r="N1131" s="6">
        <f>('0'!N1131*'0'!O1131+'1'!N1131*'1'!O1131+'2'!N1131*'2'!O1131+'3'!N1131*'3'!O1131+'4'!N1131*'4'!O1131+'5'!N1131*'5'!O1131+'6'!N1131*'6'!O1131+'7'!N1131*'7'!O1131+'8'!N1131*'8'!O1131+'9'!N1131*'9'!O1131)/O1131</f>
        <v>20</v>
      </c>
      <c r="O1131" s="9">
        <f>'0'!O1131+'1'!O1131+'2'!O1131+'3'!O1131+'4'!O1131+'5'!O1131+'6'!O1131+'7'!O1131+'8'!O1131+'9'!O1131</f>
        <v>5.2914327440665643</v>
      </c>
      <c r="P1131" s="6">
        <f>('0'!P1131*'0'!Q1131+'1'!P1131*'1'!Q1131+'2'!P1131*'2'!Q1131+'3'!P1131*'3'!Q1131+'4'!P1131*'4'!Q1131+'5'!P1131*'5'!Q1131+'6'!P1131*'6'!Q1131+'7'!P1131*'7'!Q1131+'8'!P1131*'8'!Q1131+'9'!P1131*'9'!Q1131)/Q1131</f>
        <v>4</v>
      </c>
      <c r="Q1131" s="9">
        <f>'0'!Q1131+'1'!Q1131+'2'!Q1131+'3'!Q1131+'4'!Q1131+'5'!Q1131+'6'!Q1131+'7'!Q1131+'8'!Q1131+'9'!Q1131</f>
        <v>9.9426983590393352</v>
      </c>
      <c r="R1131" s="6">
        <f>('0'!R1131*'0'!S1131+'1'!R1131*'1'!S1131+'2'!R1131*'2'!S1131+'3'!R1131*'3'!S1131+'4'!R1131*'4'!S1131+'5'!R1131*'5'!S1131+'6'!R1131*'6'!S1131+'7'!R1131*'7'!S1131+'8'!R1131*'8'!S1131+'9'!R1131*'9'!S1131)/S1131</f>
        <v>4</v>
      </c>
      <c r="S1131" s="9">
        <f>'0'!S1131+'1'!S1131+'2'!S1131+'3'!S1131+'4'!S1131+'5'!S1131+'6'!S1131+'7'!S1131+'8'!S1131+'9'!S1131</f>
        <v>8.7306135209156128</v>
      </c>
      <c r="T1131" s="6">
        <f>('0'!T1131*'0'!U1131+'1'!T1131*'1'!U1131+'2'!T1131*'2'!U1131+'3'!T1131*'3'!U1131+'4'!T1131*'4'!U1131+'5'!T1131*'5'!U1131+'6'!T1131*'6'!U1131+'7'!T1131*'7'!U1131+'8'!T1131*'8'!U1131+'9'!T1131*'9'!U1131)/U1131</f>
        <v>25</v>
      </c>
      <c r="U1131" s="9">
        <f>'0'!U1131+'1'!U1131+'2'!U1131+'3'!U1131+'4'!U1131+'5'!U1131+'6'!U1131+'7'!U1131+'8'!U1131+'9'!U1131</f>
        <v>7.8197814510325623</v>
      </c>
      <c r="V1131" s="6">
        <f>('0'!V1131*'0'!W1131+'1'!V1131*'1'!W1131+'2'!V1131*'2'!W1131+'3'!V1131*'3'!W1131+'4'!V1131*'4'!W1131+'5'!V1131*'5'!W1131+'6'!V1131*'6'!W1131+'7'!V1131*'7'!W1131+'8'!V1131*'8'!W1131+'9'!V1131*'9'!W1131)/W1131</f>
        <v>3</v>
      </c>
      <c r="W1131" s="9">
        <f>'0'!W1131+'1'!W1131+'2'!W1131+'3'!W1131+'4'!W1131+'5'!W1131+'6'!W1131+'7'!W1131+'8'!W1131+'9'!W1131</f>
        <v>9.6534418144957197</v>
      </c>
      <c r="X1131" s="6">
        <f>('0'!X1131*'0'!Y1131+'1'!X1131*'1'!Y1131+'2'!X1131*'2'!Y1131+'3'!X1131*'3'!Y1131+'4'!X1131*'4'!Y1131+'5'!X1131*'5'!Y1131+'6'!X1131*'6'!Y1131+'7'!X1131*'7'!Y1131+'8'!X1131*'8'!Y1131+'9'!X1131*'9'!Y1131)/Y1131</f>
        <v>3</v>
      </c>
      <c r="Y1131" s="9">
        <f>'0'!Y1131+'1'!Y1131+'2'!Y1131+'3'!Y1131+'4'!Y1131+'5'!Y1131+'6'!Y1131+'7'!Y1131+'8'!Y1131+'9'!Y1131</f>
        <v>8.9218702465469697</v>
      </c>
      <c r="Z1131" s="6">
        <f>('0'!Z1131*'0'!AA1131+'1'!Z1131*'1'!AA1131+'2'!Z1131*'2'!AA1131+'3'!Z1131*'3'!AA1131+'4'!Z1131*'4'!AA1131+'5'!Z1131*'5'!AA1131+'6'!Z1131*'6'!AA1131+'7'!Z1131*'7'!AA1131+'8'!Z1131*'8'!AA1131+'9'!Z1131*'9'!AA1131)/AA1131</f>
        <v>24.999999999999996</v>
      </c>
      <c r="AA1131" s="9">
        <f>'0'!AA1131+'1'!AA1131+'2'!AA1131+'3'!AA1131+'4'!AA1131+'5'!AA1131+'6'!AA1131+'7'!AA1131+'8'!AA1131+'9'!AA1131</f>
        <v>4.9564989937385313</v>
      </c>
      <c r="AB1131" s="6">
        <f>('0'!AB1131*'0'!AC1131+'1'!AB1131*'1'!AC1131+'2'!AB1131*'2'!AC1131+'3'!AB1131*'3'!AC1131+'4'!AB1131*'4'!AC1131+'5'!AB1131*'5'!AC1131+'6'!AB1131*'6'!AC1131+'7'!AB1131*'7'!AC1131+'8'!AB1131*'8'!AC1131+'9'!AB1131*'9'!AC1131)/AC1131</f>
        <v>3.1945456171906783</v>
      </c>
      <c r="AC1131" s="9">
        <f>'0'!AC1131+'1'!AC1131+'2'!AC1131+'3'!AC1131+'4'!AC1131+'5'!AC1131+'6'!AC1131+'7'!AC1131+'8'!AC1131+'9'!AC1131</f>
        <v>5.619418330249081</v>
      </c>
      <c r="AD1131" s="6">
        <f>('0'!AD1131*'0'!AE1131+'1'!AD1131*'1'!AE1131+'2'!AD1131*'2'!AE1131+'3'!AD1131*'3'!AE1131+'4'!AD1131*'4'!AE1131+'5'!AD1131*'5'!AE1131+'6'!AD1131*'6'!AE1131+'7'!AD1131*'7'!AE1131+'8'!AD1131*'8'!AE1131+'9'!AD1131*'9'!AE1131)/AE1131</f>
        <v>3.0881125472196564</v>
      </c>
      <c r="AE1131" s="9">
        <f>'0'!AE1131+'1'!AE1131+'2'!AE1131+'3'!AE1131+'4'!AE1131+'5'!AE1131+'6'!AE1131+'7'!AE1131+'8'!AE1131+'9'!AE1131</f>
        <v>6.0263054974542998</v>
      </c>
      <c r="AF1131" s="6">
        <f>('0'!AF1131*'0'!AG1131+'1'!AF1131*'1'!AG1131+'2'!AF1131*'2'!AG1131+'3'!AF1131*'3'!AG1131+'4'!AF1131*'4'!AG1131+'5'!AF1131*'5'!AG1131+'6'!AF1131*'6'!AG1131+'7'!AF1131*'7'!AG1131+'8'!AF1131*'8'!AG1131+'9'!AF1131*'9'!AG1131)/AG1131</f>
        <v>15.000000000000002</v>
      </c>
      <c r="AG1131" s="9">
        <f>'0'!AG1131+'1'!AG1131+'2'!AG1131+'3'!AG1131+'4'!AG1131+'5'!AG1131+'6'!AG1131+'7'!AG1131+'8'!AG1131+'9'!AG1131</f>
        <v>8.9704460358860096</v>
      </c>
      <c r="AH1131" s="6">
        <f>('0'!AH1131*'0'!AI1131+'1'!AH1131*'1'!AI1131+'2'!AH1131*'2'!AI1131+'3'!AH1131*'3'!AI1131+'4'!AH1131*'4'!AI1131+'5'!AH1131*'5'!AI1131+'6'!AH1131*'6'!AI1131+'7'!AH1131*'7'!AI1131+'8'!AH1131*'8'!AI1131+'9'!AH1131*'9'!AI1131)/AI1131</f>
        <v>3</v>
      </c>
      <c r="AI1131" s="9">
        <f>'0'!AI1131+'1'!AI1131+'2'!AI1131+'3'!AI1131+'4'!AI1131+'5'!AI1131+'6'!AI1131+'7'!AI1131+'8'!AI1131+'9'!AI1131</f>
        <v>8.2637361823435995</v>
      </c>
      <c r="AJ1131" s="6">
        <f>('0'!AJ1131*'0'!AK1131+'1'!AJ1131*'1'!AK1131+'2'!AJ1131*'2'!AK1131+'3'!AJ1131*'3'!AK1131+'4'!AJ1131*'4'!AK1131+'5'!AJ1131*'5'!AK1131+'6'!AJ1131*'6'!AK1131+'7'!AJ1131*'7'!AK1131+'8'!AJ1131*'8'!AK1131+'9'!AJ1131*'9'!AK1131)/AK1131</f>
        <v>2.9999999999999996</v>
      </c>
      <c r="AK1131" s="9">
        <f>'0'!AK1131+'1'!AK1131+'2'!AK1131+'3'!AK1131+'4'!AK1131+'5'!AK1131+'6'!AK1131+'7'!AK1131+'8'!AK1131+'9'!AK1131</f>
        <v>9.0165501574389921</v>
      </c>
      <c r="AL1131" s="6">
        <f>('0'!AL1131*'0'!AM1131+'1'!AL1131*'1'!AM1131+'2'!AL1131*'2'!AM1131+'3'!AL1131*'3'!AM1131+'4'!AL1131*'4'!AM1131+'5'!AL1131*'5'!AM1131+'6'!AL1131*'6'!AM1131+'7'!AL1131*'7'!AM1131+'8'!AL1131*'8'!AM1131+'9'!AL1131*'9'!AM1131)/AM1131</f>
        <v>10</v>
      </c>
      <c r="AM1131" s="9">
        <f>'0'!AM1131+'1'!AM1131+'2'!AM1131+'3'!AM1131+'4'!AM1131+'5'!AM1131+'6'!AM1131+'7'!AM1131+'8'!AM1131+'9'!AM1131</f>
        <v>9.6970152660855859</v>
      </c>
      <c r="AN1131" s="6">
        <f>('0'!AN1131*'0'!AO1131+'1'!AN1131*'1'!AO1131+'2'!AN1131*'2'!AO1131+'3'!AN1131*'3'!AO1131+'4'!AN1131*'4'!AO1131+'5'!AN1131*'5'!AO1131+'6'!AN1131*'6'!AO1131+'7'!AN1131*'7'!AO1131+'8'!AN1131*'8'!AO1131+'9'!AN1131*'9'!AO1131)/AO1131</f>
        <v>2</v>
      </c>
      <c r="AO1131" s="9">
        <f>'0'!AO1131+'1'!AO1131+'2'!AO1131+'3'!AO1131+'4'!AO1131+'5'!AO1131+'6'!AO1131+'7'!AO1131+'8'!AO1131+'9'!AO1131</f>
        <v>9.1712084863275809</v>
      </c>
      <c r="AP1131" s="6">
        <f>('0'!AP1131*'0'!AQ1131+'1'!AP1131*'1'!AQ1131+'2'!AP1131*'2'!AQ1131+'3'!AP1131*'3'!AQ1131+'4'!AP1131*'4'!AQ1131+'5'!AP1131*'5'!AQ1131+'6'!AP1131*'6'!AQ1131+'7'!AP1131*'7'!AQ1131+'8'!AP1131*'8'!AQ1131+'9'!AP1131*'9'!AQ1131)/AQ1131</f>
        <v>2.284441980467363</v>
      </c>
      <c r="AQ1131" s="9">
        <f>'0'!AQ1131+'1'!AQ1131+'2'!AQ1131+'3'!AQ1131+'4'!AQ1131+'5'!AQ1131+'6'!AQ1131+'7'!AQ1131+'8'!AQ1131+'9'!AQ1131</f>
        <v>6.0323045431787836</v>
      </c>
      <c r="AR1131" s="6">
        <f>('0'!AR1131*'0'!AS1131+'1'!AR1131*'1'!AS1131+'2'!AR1131*'2'!AS1131+'3'!AR1131*'3'!AS1131+'4'!AR1131*'4'!AS1131+'5'!AR1131*'5'!AS1131+'6'!AR1131*'6'!AS1131+'7'!AR1131*'7'!AS1131+'8'!AR1131*'8'!AS1131+'9'!AR1131*'9'!AS1131)/AS1131</f>
        <v>5.0000000000000009</v>
      </c>
      <c r="AS1131" s="9">
        <f>'0'!AS1131+'1'!AS1131+'2'!AS1131+'3'!AS1131+'4'!AS1131+'5'!AS1131+'6'!AS1131+'7'!AS1131+'8'!AS1131+'9'!AS1131</f>
        <v>9.9999907924539411</v>
      </c>
      <c r="AT1131" s="6">
        <f>('0'!AT1131*'0'!AU1131+'1'!AT1131*'1'!AU1131+'2'!AT1131*'2'!AU1131+'3'!AT1131*'3'!AU1131+'4'!AT1131*'4'!AU1131+'5'!AT1131*'5'!AU1131+'6'!AT1131*'6'!AU1131+'7'!AT1131*'7'!AU1131+'8'!AT1131*'8'!AU1131+'9'!AT1131*'9'!AU1131)/AU1131</f>
        <v>3</v>
      </c>
      <c r="AU1131" s="9">
        <f>'0'!AU1131+'1'!AU1131+'2'!AU1131+'3'!AU1131+'4'!AU1131+'5'!AU1131+'6'!AU1131+'7'!AU1131+'8'!AU1131+'9'!AU1131</f>
        <v>8.4015565202832256</v>
      </c>
      <c r="AV1131" s="6">
        <f>('0'!AV1131*'0'!AW1131+'1'!AV1131*'1'!AW1131+'2'!AV1131*'2'!AW1131+'3'!AV1131*'3'!AW1131+'4'!AV1131*'4'!AW1131+'5'!AV1131*'5'!AW1131+'6'!AV1131*'6'!AW1131+'7'!AV1131*'7'!AW1131+'8'!AV1131*'8'!AW1131+'9'!AV1131*'9'!AW1131)/AW1131</f>
        <v>2.9999999999999996</v>
      </c>
      <c r="AW1131" s="9">
        <f>'0'!AW1131+'1'!AW1131+'2'!AW1131+'3'!AW1131+'4'!AW1131+'5'!AW1131+'6'!AW1131+'7'!AW1131+'8'!AW1131+'9'!AW1131</f>
        <v>9.1810573323615365</v>
      </c>
      <c r="AX1131" s="6">
        <f t="shared" si="36"/>
        <v>100</v>
      </c>
      <c r="AY1131" s="6">
        <f t="shared" si="37"/>
        <v>1</v>
      </c>
      <c r="AZ1131" s="6">
        <f t="shared" si="38"/>
        <v>20</v>
      </c>
      <c r="BA1131" s="6">
        <f t="shared" si="39"/>
        <v>25</v>
      </c>
      <c r="BB1131" s="6">
        <f t="shared" si="40"/>
        <v>24.999999999999996</v>
      </c>
      <c r="BC1131" s="6">
        <f t="shared" si="41"/>
        <v>15.000000000000002</v>
      </c>
      <c r="BD1131" s="6">
        <f t="shared" si="42"/>
        <v>10</v>
      </c>
      <c r="BE1131" s="6">
        <f t="shared" si="43"/>
        <v>5.0000000000000009</v>
      </c>
      <c r="BF1131" s="6">
        <f t="shared" si="44"/>
        <v>100</v>
      </c>
    </row>
    <row r="1132" spans="1:58" ht="15.75" hidden="1" customHeight="1" x14ac:dyDescent="0.25">
      <c r="A1132" s="6" t="str">
        <f>IF(AND('0'!A1132='1'!A1132,'1'!A1132='2'!A1132,'2'!A1132='3'!A1132,'3'!A1132='4'!A1132,'4'!A1132='5'!A1132,'5'!A1132='6'!A1132,'6'!A1132='7'!A1132,'7'!A1132='8'!A1132,'8'!A1132='9'!A1132,'1'!A1132='2'!A1132),'9'!A1132,)</f>
        <v>Historical Minutes</v>
      </c>
      <c r="B1132" s="7" t="str">
        <f>IF(AND('0'!B1132='1'!B1132,'1'!B1132='2'!B1132,'2'!B1132='3'!B1132,'3'!B1132='4'!B1132,'4'!B1132='5'!B1132,'5'!B1132='6'!B1132,'6'!B1132='7'!B1132,'7'!B1132='8'!B1132,'8'!B1132='9'!B1132,'1'!B1132='2'!B1132),'9'!B1132,)</f>
        <v>1964-09-08</v>
      </c>
      <c r="C1132" s="7" t="str">
        <f>IF(AND('0'!C1132='1'!C1132,'1'!C1132='2'!C1132,'2'!C1132='3'!C1132,'3'!C1132='4'!C1132,'4'!C1132='5'!C1132,'5'!C1132='6'!C1132,'6'!C1132='7'!C1132,'7'!C1132='8'!C1132,'8'!C1132='9'!C1132,'1'!C1132='2'!C1132),'9'!C1132,)</f>
        <v>1964-09-08</v>
      </c>
      <c r="D1132" s="7">
        <f>IF(AND('0'!D1132='1'!D1132,'1'!D1132='2'!D1132,'2'!D1132='3'!D1132,'3'!D1132='4'!D1132,'4'!D1132='5'!D1132,'5'!D1132='6'!D1132,'6'!D1132='7'!D1132,'7'!D1132='8'!D1132,'8'!D1132='9'!D1132,'1'!D1132='2'!D1132),'9'!D1132,)</f>
        <v>0</v>
      </c>
      <c r="E1132" s="8">
        <f>IF(COUNTIF(Recovered!$A$2:$A$808,A1132)&gt;0,1,0)</f>
        <v>0</v>
      </c>
      <c r="F1132" s="6">
        <f>('0'!F1132*'0'!G1132+'1'!F1132*'1'!G1132+'2'!F1132*'2'!G1132+'3'!F1132*'3'!G1132+'4'!F1132*'4'!G1132+'5'!F1132*'5'!G1132+'6'!F1132*'6'!G1132+'7'!F1132*'7'!G1132+'8'!F1132*'8'!G1132+'9'!F1132*'9'!G1132)/G1132</f>
        <v>2.9999999999999996</v>
      </c>
      <c r="G1132" s="6">
        <f>'0'!G1132+'1'!G1132+'2'!G1132+'3'!G1132+'4'!G1132+'5'!G1132+'6'!G1132+'7'!G1132+'8'!G1132+'9'!G1132</f>
        <v>7.9945428913126824</v>
      </c>
      <c r="H1132" s="6">
        <f>('0'!H1132*'0'!I1132+'1'!H1132*'1'!I1132+'2'!H1132*'2'!I1132+'3'!H1132*'3'!I1132+'4'!H1132*'4'!I1132+'5'!H1132*'5'!I1132+'6'!H1132*'6'!I1132+'7'!H1132*'7'!I1132+'8'!H1132*'8'!I1132+'9'!H1132*'9'!I1132)/I1132</f>
        <v>2.7136982959155826</v>
      </c>
      <c r="I1132" s="6">
        <f>'0'!I1132+'1'!I1132+'2'!I1132+'3'!I1132+'4'!I1132+'5'!I1132+'6'!I1132+'7'!I1132+'8'!I1132+'9'!I1132</f>
        <v>5.0947932006751024</v>
      </c>
      <c r="J1132" s="6">
        <f>('0'!J1132*'0'!K1132+'1'!J1132*'1'!K1132+'2'!J1132*'2'!K1132+'3'!J1132*'3'!K1132+'4'!J1132*'4'!K1132+'5'!J1132*'5'!K1132+'6'!J1132*'6'!K1132+'7'!J1132*'7'!K1132+'8'!J1132*'8'!K1132+'9'!J1132*'9'!K1132)/K1132</f>
        <v>2</v>
      </c>
      <c r="K1132" s="6">
        <f>'0'!K1132+'1'!K1132+'2'!K1132+'3'!K1132+'4'!K1132+'5'!K1132+'6'!K1132+'7'!K1132+'8'!K1132+'9'!K1132</f>
        <v>9.3231592955746638</v>
      </c>
      <c r="L1132" s="6">
        <f>('0'!L1132*'0'!M1132+'1'!L1132*'1'!M1132+'2'!L1132*'2'!M1132+'3'!L1132*'3'!M1132+'4'!L1132*'4'!M1132+'5'!L1132*'5'!M1132+'6'!L1132*'6'!M1132+'7'!L1132*'7'!M1132+'8'!L1132*'8'!M1132+'9'!L1132*'9'!M1132)/M1132</f>
        <v>2.3839487255307086</v>
      </c>
      <c r="M1132" s="6">
        <f>'0'!M1132+'1'!M1132+'2'!M1132+'3'!M1132+'4'!M1132+'5'!M1132+'6'!M1132+'7'!M1132+'8'!M1132+'9'!M1132</f>
        <v>5.8269865406259012</v>
      </c>
      <c r="N1132" s="6">
        <f>('0'!N1132*'0'!O1132+'1'!N1132*'1'!O1132+'2'!N1132*'2'!O1132+'3'!N1132*'3'!O1132+'4'!N1132*'4'!O1132+'5'!N1132*'5'!O1132+'6'!N1132*'6'!O1132+'7'!N1132*'7'!O1132+'8'!N1132*'8'!O1132+'9'!N1132*'9'!O1132)/O1132</f>
        <v>20.000000000000007</v>
      </c>
      <c r="O1132" s="6">
        <f>'0'!O1132+'1'!O1132+'2'!O1132+'3'!O1132+'4'!O1132+'5'!O1132+'6'!O1132+'7'!O1132+'8'!O1132+'9'!O1132</f>
        <v>8.5458237778089128</v>
      </c>
      <c r="P1132" s="6">
        <f>('0'!P1132*'0'!Q1132+'1'!P1132*'1'!Q1132+'2'!P1132*'2'!Q1132+'3'!P1132*'3'!Q1132+'4'!P1132*'4'!Q1132+'5'!P1132*'5'!Q1132+'6'!P1132*'6'!Q1132+'7'!P1132*'7'!Q1132+'8'!P1132*'8'!Q1132+'9'!P1132*'9'!Q1132)/Q1132</f>
        <v>4</v>
      </c>
      <c r="Q1132" s="6">
        <f>'0'!Q1132+'1'!Q1132+'2'!Q1132+'3'!Q1132+'4'!Q1132+'5'!Q1132+'6'!Q1132+'7'!Q1132+'8'!Q1132+'9'!Q1132</f>
        <v>7.6643431490862408</v>
      </c>
      <c r="R1132" s="6">
        <f>('0'!R1132*'0'!S1132+'1'!R1132*'1'!S1132+'2'!R1132*'2'!S1132+'3'!R1132*'3'!S1132+'4'!R1132*'4'!S1132+'5'!R1132*'5'!S1132+'6'!R1132*'6'!S1132+'7'!R1132*'7'!S1132+'8'!R1132*'8'!S1132+'9'!R1132*'9'!S1132)/S1132</f>
        <v>4</v>
      </c>
      <c r="S1132" s="6">
        <f>'0'!S1132+'1'!S1132+'2'!S1132+'3'!S1132+'4'!S1132+'5'!S1132+'6'!S1132+'7'!S1132+'8'!S1132+'9'!S1132</f>
        <v>7.9872715464571238</v>
      </c>
      <c r="T1132" s="6">
        <f>('0'!T1132*'0'!U1132+'1'!T1132*'1'!U1132+'2'!T1132*'2'!U1132+'3'!T1132*'3'!U1132+'4'!T1132*'4'!U1132+'5'!T1132*'5'!U1132+'6'!T1132*'6'!U1132+'7'!T1132*'7'!U1132+'8'!T1132*'8'!U1132+'9'!T1132*'9'!U1132)/U1132</f>
        <v>20</v>
      </c>
      <c r="U1132" s="6">
        <f>'0'!U1132+'1'!U1132+'2'!U1132+'3'!U1132+'4'!U1132+'5'!U1132+'6'!U1132+'7'!U1132+'8'!U1132+'9'!U1132</f>
        <v>7.1628941077593424</v>
      </c>
      <c r="V1132" s="6">
        <f>('0'!V1132*'0'!W1132+'1'!V1132*'1'!W1132+'2'!V1132*'2'!W1132+'3'!V1132*'3'!W1132+'4'!V1132*'4'!W1132+'5'!V1132*'5'!W1132+'6'!V1132*'6'!W1132+'7'!V1132*'7'!W1132+'8'!V1132*'8'!W1132+'9'!V1132*'9'!W1132)/W1132</f>
        <v>4</v>
      </c>
      <c r="W1132" s="6">
        <f>'0'!W1132+'1'!W1132+'2'!W1132+'3'!W1132+'4'!W1132+'5'!W1132+'6'!W1132+'7'!W1132+'8'!W1132+'9'!W1132</f>
        <v>8.0201277634548731</v>
      </c>
      <c r="X1132" s="6">
        <f>('0'!X1132*'0'!Y1132+'1'!X1132*'1'!Y1132+'2'!X1132*'2'!Y1132+'3'!X1132*'3'!Y1132+'4'!X1132*'4'!Y1132+'5'!X1132*'5'!Y1132+'6'!X1132*'6'!Y1132+'7'!X1132*'7'!Y1132+'8'!X1132*'8'!Y1132+'9'!X1132*'9'!Y1132)/Y1132</f>
        <v>3.7460428974439957</v>
      </c>
      <c r="Y1132" s="6">
        <f>'0'!Y1132+'1'!Y1132+'2'!Y1132+'3'!Y1132+'4'!Y1132+'5'!Y1132+'6'!Y1132+'7'!Y1132+'8'!Y1132+'9'!Y1132</f>
        <v>6.260779507831824</v>
      </c>
      <c r="Z1132" s="6">
        <f>('0'!Z1132*'0'!AA1132+'1'!Z1132*'1'!AA1132+'2'!Z1132*'2'!AA1132+'3'!Z1132*'3'!AA1132+'4'!Z1132*'4'!AA1132+'5'!Z1132*'5'!AA1132+'6'!Z1132*'6'!AA1132+'7'!Z1132*'7'!AA1132+'8'!Z1132*'8'!AA1132+'9'!Z1132*'9'!AA1132)/AA1132</f>
        <v>20</v>
      </c>
      <c r="AA1132" s="6">
        <f>'0'!AA1132+'1'!AA1132+'2'!AA1132+'3'!AA1132+'4'!AA1132+'5'!AA1132+'6'!AA1132+'7'!AA1132+'8'!AA1132+'9'!AA1132</f>
        <v>8.8949653307893044</v>
      </c>
      <c r="AB1132" s="6">
        <f>('0'!AB1132*'0'!AC1132+'1'!AB1132*'1'!AC1132+'2'!AB1132*'2'!AC1132+'3'!AB1132*'3'!AC1132+'4'!AB1132*'4'!AC1132+'5'!AB1132*'5'!AC1132+'6'!AB1132*'6'!AC1132+'7'!AB1132*'7'!AC1132+'8'!AB1132*'8'!AC1132+'9'!AB1132*'9'!AC1132)/AC1132</f>
        <v>4</v>
      </c>
      <c r="AC1132" s="6">
        <f>'0'!AC1132+'1'!AC1132+'2'!AC1132+'3'!AC1132+'4'!AC1132+'5'!AC1132+'6'!AC1132+'7'!AC1132+'8'!AC1132+'9'!AC1132</f>
        <v>9.5835232724533714</v>
      </c>
      <c r="AD1132" s="6">
        <f>('0'!AD1132*'0'!AE1132+'1'!AD1132*'1'!AE1132+'2'!AD1132*'2'!AE1132+'3'!AD1132*'3'!AE1132+'4'!AD1132*'4'!AE1132+'5'!AD1132*'5'!AE1132+'6'!AD1132*'6'!AE1132+'7'!AD1132*'7'!AE1132+'8'!AD1132*'8'!AE1132+'9'!AD1132*'9'!AE1132)/AE1132</f>
        <v>3.7515013602171079</v>
      </c>
      <c r="AE1132" s="6">
        <f>'0'!AE1132+'1'!AE1132+'2'!AE1132+'3'!AE1132+'4'!AE1132+'5'!AE1132+'6'!AE1132+'7'!AE1132+'8'!AE1132+'9'!AE1132</f>
        <v>6.9022461269957871</v>
      </c>
      <c r="AF1132" s="6">
        <f>('0'!AF1132*'0'!AG1132+'1'!AF1132*'1'!AG1132+'2'!AF1132*'2'!AG1132+'3'!AF1132*'3'!AG1132+'4'!AF1132*'4'!AG1132+'5'!AF1132*'5'!AG1132+'6'!AF1132*'6'!AG1132+'7'!AF1132*'7'!AG1132+'8'!AF1132*'8'!AG1132+'9'!AF1132*'9'!AG1132)/AG1132</f>
        <v>20.000000000000004</v>
      </c>
      <c r="AG1132" s="6">
        <f>'0'!AG1132+'1'!AG1132+'2'!AG1132+'3'!AG1132+'4'!AG1132+'5'!AG1132+'6'!AG1132+'7'!AG1132+'8'!AG1132+'9'!AG1132</f>
        <v>8.8813961070386505</v>
      </c>
      <c r="AH1132" s="6">
        <f>('0'!AH1132*'0'!AI1132+'1'!AH1132*'1'!AI1132+'2'!AH1132*'2'!AI1132+'3'!AH1132*'3'!AI1132+'4'!AH1132*'4'!AI1132+'5'!AH1132*'5'!AI1132+'6'!AH1132*'6'!AI1132+'7'!AH1132*'7'!AI1132+'8'!AH1132*'8'!AI1132+'9'!AH1132*'9'!AI1132)/AI1132</f>
        <v>3.1898070692412084</v>
      </c>
      <c r="AI1132" s="6">
        <f>'0'!AI1132+'1'!AI1132+'2'!AI1132+'3'!AI1132+'4'!AI1132+'5'!AI1132+'6'!AI1132+'7'!AI1132+'8'!AI1132+'9'!AI1132</f>
        <v>5.5730691352299573</v>
      </c>
      <c r="AJ1132" s="6">
        <f>('0'!AJ1132*'0'!AK1132+'1'!AJ1132*'1'!AK1132+'2'!AJ1132*'2'!AK1132+'3'!AJ1132*'3'!AK1132+'4'!AJ1132*'4'!AK1132+'5'!AJ1132*'5'!AK1132+'6'!AJ1132*'6'!AK1132+'7'!AJ1132*'7'!AK1132+'8'!AJ1132*'8'!AK1132+'9'!AJ1132*'9'!AK1132)/AK1132</f>
        <v>3.1919171893089606</v>
      </c>
      <c r="AK1132" s="6">
        <f>'0'!AK1132+'1'!AK1132+'2'!AK1132+'3'!AK1132+'4'!AK1132+'5'!AK1132+'6'!AK1132+'7'!AK1132+'8'!AK1132+'9'!AK1132</f>
        <v>7.5399414033750398</v>
      </c>
      <c r="AL1132" s="6">
        <f>('0'!AL1132*'0'!AM1132+'1'!AL1132*'1'!AM1132+'2'!AL1132*'2'!AM1132+'3'!AL1132*'3'!AM1132+'4'!AL1132*'4'!AM1132+'5'!AL1132*'5'!AM1132+'6'!AL1132*'6'!AM1132+'7'!AL1132*'7'!AM1132+'8'!AL1132*'8'!AM1132+'9'!AL1132*'9'!AM1132)/AM1132</f>
        <v>9.9999999999999982</v>
      </c>
      <c r="AM1132" s="6">
        <f>'0'!AM1132+'1'!AM1132+'2'!AM1132+'3'!AM1132+'4'!AM1132+'5'!AM1132+'6'!AM1132+'7'!AM1132+'8'!AM1132+'9'!AM1132</f>
        <v>9.9873879194731057</v>
      </c>
      <c r="AN1132" s="6">
        <f>('0'!AN1132*'0'!AO1132+'1'!AN1132*'1'!AO1132+'2'!AN1132*'2'!AO1132+'3'!AN1132*'3'!AO1132+'4'!AN1132*'4'!AO1132+'5'!AN1132*'5'!AO1132+'6'!AN1132*'6'!AO1132+'7'!AN1132*'7'!AO1132+'8'!AN1132*'8'!AO1132+'9'!AN1132*'9'!AO1132)/AO1132</f>
        <v>2.191888406407001</v>
      </c>
      <c r="AO1132" s="6">
        <f>'0'!AO1132+'1'!AO1132+'2'!AO1132+'3'!AO1132+'4'!AO1132+'5'!AO1132+'6'!AO1132+'7'!AO1132+'8'!AO1132+'9'!AO1132</f>
        <v>8.0690230136386418</v>
      </c>
      <c r="AP1132" s="6">
        <f>('0'!AP1132*'0'!AQ1132+'1'!AP1132*'1'!AQ1132+'2'!AP1132*'2'!AQ1132+'3'!AP1132*'3'!AQ1132+'4'!AP1132*'4'!AQ1132+'5'!AP1132*'5'!AQ1132+'6'!AP1132*'6'!AQ1132+'7'!AP1132*'7'!AQ1132+'8'!AP1132*'8'!AQ1132+'9'!AP1132*'9'!AQ1132)/AQ1132</f>
        <v>2.3824487019820144</v>
      </c>
      <c r="AQ1132" s="6">
        <f>'0'!AQ1132+'1'!AQ1132+'2'!AQ1132+'3'!AQ1132+'4'!AQ1132+'5'!AQ1132+'6'!AQ1132+'7'!AQ1132+'8'!AQ1132+'9'!AQ1132</f>
        <v>6.5111922055899845</v>
      </c>
      <c r="AR1132" s="6">
        <f>('0'!AR1132*'0'!AS1132+'1'!AR1132*'1'!AS1132+'2'!AR1132*'2'!AS1132+'3'!AR1132*'3'!AS1132+'4'!AR1132*'4'!AS1132+'5'!AR1132*'5'!AS1132+'6'!AR1132*'6'!AS1132+'7'!AR1132*'7'!AS1132+'8'!AR1132*'8'!AS1132+'9'!AR1132*'9'!AS1132)/AS1132</f>
        <v>9.9999999999999982</v>
      </c>
      <c r="AS1132" s="6">
        <f>'0'!AS1132+'1'!AS1132+'2'!AS1132+'3'!AS1132+'4'!AS1132+'5'!AS1132+'6'!AS1132+'7'!AS1132+'8'!AS1132+'9'!AS1132</f>
        <v>9.9999971102445127</v>
      </c>
      <c r="AT1132" s="6">
        <f>('0'!AT1132*'0'!AU1132+'1'!AT1132*'1'!AU1132+'2'!AT1132*'2'!AU1132+'3'!AT1132*'3'!AU1132+'4'!AT1132*'4'!AU1132+'5'!AT1132*'5'!AU1132+'6'!AT1132*'6'!AU1132+'7'!AT1132*'7'!AU1132+'8'!AT1132*'8'!AU1132+'9'!AT1132*'9'!AU1132)/AU1132</f>
        <v>3.0000000000000004</v>
      </c>
      <c r="AU1132" s="6">
        <f>'0'!AU1132+'1'!AU1132+'2'!AU1132+'3'!AU1132+'4'!AU1132+'5'!AU1132+'6'!AU1132+'7'!AU1132+'8'!AU1132+'9'!AU1132</f>
        <v>9.4187012466455649</v>
      </c>
      <c r="AV1132" s="6">
        <f>('0'!AV1132*'0'!AW1132+'1'!AV1132*'1'!AW1132+'2'!AV1132*'2'!AW1132+'3'!AV1132*'3'!AW1132+'4'!AV1132*'4'!AW1132+'5'!AV1132*'5'!AW1132+'6'!AV1132*'6'!AW1132+'7'!AV1132*'7'!AW1132+'8'!AV1132*'8'!AW1132+'9'!AV1132*'9'!AW1132)/AW1132</f>
        <v>3.0000000000000004</v>
      </c>
      <c r="AW1132" s="6">
        <f>'0'!AW1132+'1'!AW1132+'2'!AW1132+'3'!AW1132+'4'!AW1132+'5'!AW1132+'6'!AW1132+'7'!AW1132+'8'!AW1132+'9'!AW1132</f>
        <v>9.4811198273884418</v>
      </c>
      <c r="AX1132" s="6">
        <f t="shared" si="36"/>
        <v>100.00000000000001</v>
      </c>
      <c r="AY1132" s="6">
        <f t="shared" si="37"/>
        <v>0.99999999999999989</v>
      </c>
      <c r="AZ1132" s="6">
        <f t="shared" si="38"/>
        <v>20.000000000000004</v>
      </c>
      <c r="BA1132" s="6">
        <f t="shared" si="39"/>
        <v>19.999999999999996</v>
      </c>
      <c r="BB1132" s="6">
        <f t="shared" si="40"/>
        <v>19.999999999999996</v>
      </c>
      <c r="BC1132" s="6">
        <f t="shared" si="41"/>
        <v>20</v>
      </c>
      <c r="BD1132" s="6">
        <f t="shared" si="42"/>
        <v>9.9999999999999964</v>
      </c>
      <c r="BE1132" s="6">
        <f t="shared" si="43"/>
        <v>9.9999999999999964</v>
      </c>
      <c r="BF1132" s="6">
        <f t="shared" si="44"/>
        <v>100</v>
      </c>
    </row>
    <row r="1133" spans="1:58" ht="15.75" customHeight="1" x14ac:dyDescent="0.25">
      <c r="A1133" s="6" t="str">
        <f>IF(AND('0'!A1133='1'!A1133,'1'!A1133='2'!A1133,'2'!A1133='3'!A1133,'3'!A1133='4'!A1133,'4'!A1133='5'!A1133,'5'!A1133='6'!A1133,'6'!A1133='7'!A1133,'7'!A1133='8'!A1133,'8'!A1133='9'!A1133,'1'!A1133='2'!A1133),'9'!A1133,)</f>
        <v>RPA</v>
      </c>
      <c r="B1133" s="7" t="str">
        <f>IF(AND('0'!B1133='1'!B1133,'1'!B1133='2'!B1133,'2'!B1133='3'!B1133,'3'!B1133='4'!B1133,'4'!B1133='5'!B1133,'5'!B1133='6'!B1133,'6'!B1133='7'!B1133,'7'!B1133='8'!B1133,'8'!B1133='9'!B1133,'1'!B1133='2'!B1133),'9'!B1133,)</f>
        <v>1964-09-08</v>
      </c>
      <c r="C1133" s="7" t="str">
        <f>IF(AND('0'!C1133='1'!C1133,'1'!C1133='2'!C1133,'2'!C1133='3'!C1133,'3'!C1133='4'!C1133,'4'!C1133='5'!C1133,'5'!C1133='6'!C1133,'6'!C1133='7'!C1133,'7'!C1133='8'!C1133,'8'!C1133='9'!C1133,'1'!C1133='2'!C1133),'9'!C1133,)</f>
        <v>1964-09-08</v>
      </c>
      <c r="D1133" s="7">
        <f>IF(AND('0'!D1133='1'!D1133,'1'!D1133='2'!D1133,'2'!D1133='3'!D1133,'3'!D1133='4'!D1133,'4'!D1133='5'!D1133,'5'!D1133='6'!D1133,'6'!D1133='7'!D1133,'7'!D1133='8'!D1133,'8'!D1133='9'!D1133,'1'!D1133='2'!D1133),'9'!D1133,)</f>
        <v>23805</v>
      </c>
      <c r="E1133" s="8">
        <f>IF(COUNTIF(Recovered!$A$2:$A$808,A1133)&gt;0,1,0)</f>
        <v>1</v>
      </c>
      <c r="F1133" s="6">
        <f>('0'!F1133*'0'!G1133+'1'!F1133*'1'!G1133+'2'!F1133*'2'!G1133+'3'!F1133*'3'!G1133+'4'!F1133*'4'!G1133+'5'!F1133*'5'!G1133+'6'!F1133*'6'!G1133+'7'!F1133*'7'!G1133+'8'!F1133*'8'!G1133+'9'!F1133*'9'!G1133)/G1133</f>
        <v>3</v>
      </c>
      <c r="G1133" s="9">
        <f>'0'!G1133+'1'!G1133+'2'!G1133+'3'!G1133+'4'!G1133+'5'!G1133+'6'!G1133+'7'!G1133+'8'!G1133+'9'!G1133</f>
        <v>8.7843857623255737</v>
      </c>
      <c r="H1133" s="6">
        <f>('0'!H1133*'0'!I1133+'1'!H1133*'1'!I1133+'2'!H1133*'2'!I1133+'3'!H1133*'3'!I1133+'4'!H1133*'4'!I1133+'5'!H1133*'5'!I1133+'6'!H1133*'6'!I1133+'7'!H1133*'7'!I1133+'8'!H1133*'8'!I1133+'9'!H1133*'9'!I1133)/I1133</f>
        <v>3</v>
      </c>
      <c r="I1133" s="9">
        <f>'0'!I1133+'1'!I1133+'2'!I1133+'3'!I1133+'4'!I1133+'5'!I1133+'6'!I1133+'7'!I1133+'8'!I1133+'9'!I1133</f>
        <v>6.8611996409995264</v>
      </c>
      <c r="J1133" s="6">
        <f>('0'!J1133*'0'!K1133+'1'!J1133*'1'!K1133+'2'!J1133*'2'!K1133+'3'!J1133*'3'!K1133+'4'!J1133*'4'!K1133+'5'!J1133*'5'!K1133+'6'!J1133*'6'!K1133+'7'!J1133*'7'!K1133+'8'!J1133*'8'!K1133+'9'!J1133*'9'!K1133)/K1133</f>
        <v>2</v>
      </c>
      <c r="K1133" s="9">
        <f>'0'!K1133+'1'!K1133+'2'!K1133+'3'!K1133+'4'!K1133+'5'!K1133+'6'!K1133+'7'!K1133+'8'!K1133+'9'!K1133</f>
        <v>7.120986794942727</v>
      </c>
      <c r="L1133" s="6">
        <f>('0'!L1133*'0'!M1133+'1'!L1133*'1'!M1133+'2'!L1133*'2'!M1133+'3'!L1133*'3'!M1133+'4'!L1133*'4'!M1133+'5'!L1133*'5'!M1133+'6'!L1133*'6'!M1133+'7'!L1133*'7'!M1133+'8'!L1133*'8'!M1133+'9'!L1133*'9'!M1133)/M1133</f>
        <v>1</v>
      </c>
      <c r="M1133" s="9">
        <f>'0'!M1133+'1'!M1133+'2'!M1133+'3'!M1133+'4'!M1133+'5'!M1133+'6'!M1133+'7'!M1133+'8'!M1133+'9'!M1133</f>
        <v>6.5836232153045895</v>
      </c>
      <c r="N1133" s="6">
        <f>('0'!N1133*'0'!O1133+'1'!N1133*'1'!O1133+'2'!N1133*'2'!O1133+'3'!N1133*'3'!O1133+'4'!N1133*'4'!O1133+'5'!N1133*'5'!O1133+'6'!N1133*'6'!O1133+'7'!N1133*'7'!O1133+'8'!N1133*'8'!O1133+'9'!N1133*'9'!O1133)/O1133</f>
        <v>20</v>
      </c>
      <c r="O1133" s="9">
        <f>'0'!O1133+'1'!O1133+'2'!O1133+'3'!O1133+'4'!O1133+'5'!O1133+'6'!O1133+'7'!O1133+'8'!O1133+'9'!O1133</f>
        <v>8.6377395990807777</v>
      </c>
      <c r="P1133" s="6">
        <f>('0'!P1133*'0'!Q1133+'1'!P1133*'1'!Q1133+'2'!P1133*'2'!Q1133+'3'!P1133*'3'!Q1133+'4'!P1133*'4'!Q1133+'5'!P1133*'5'!Q1133+'6'!P1133*'6'!Q1133+'7'!P1133*'7'!Q1133+'8'!P1133*'8'!Q1133+'9'!P1133*'9'!Q1133)/Q1133</f>
        <v>4</v>
      </c>
      <c r="Q1133" s="9">
        <f>'0'!Q1133+'1'!Q1133+'2'!Q1133+'3'!Q1133+'4'!Q1133+'5'!Q1133+'6'!Q1133+'7'!Q1133+'8'!Q1133+'9'!Q1133</f>
        <v>9.6348326787844858</v>
      </c>
      <c r="R1133" s="6">
        <f>('0'!R1133*'0'!S1133+'1'!R1133*'1'!S1133+'2'!R1133*'2'!S1133+'3'!R1133*'3'!S1133+'4'!R1133*'4'!S1133+'5'!R1133*'5'!S1133+'6'!R1133*'6'!S1133+'7'!R1133*'7'!S1133+'8'!R1133*'8'!S1133+'9'!R1133*'9'!S1133)/S1133</f>
        <v>4</v>
      </c>
      <c r="S1133" s="9">
        <f>'0'!S1133+'1'!S1133+'2'!S1133+'3'!S1133+'4'!S1133+'5'!S1133+'6'!S1133+'7'!S1133+'8'!S1133+'9'!S1133</f>
        <v>9.7762370355394257</v>
      </c>
      <c r="T1133" s="6">
        <f>('0'!T1133*'0'!U1133+'1'!T1133*'1'!U1133+'2'!T1133*'2'!U1133+'3'!T1133*'3'!U1133+'4'!T1133*'4'!U1133+'5'!T1133*'5'!U1133+'6'!T1133*'6'!U1133+'7'!T1133*'7'!U1133+'8'!T1133*'8'!U1133+'9'!T1133*'9'!U1133)/U1133</f>
        <v>25.000000000000004</v>
      </c>
      <c r="U1133" s="9">
        <f>'0'!U1133+'1'!U1133+'2'!U1133+'3'!U1133+'4'!U1133+'5'!U1133+'6'!U1133+'7'!U1133+'8'!U1133+'9'!U1133</f>
        <v>8.4624129723059802</v>
      </c>
      <c r="V1133" s="6">
        <f>('0'!V1133*'0'!W1133+'1'!V1133*'1'!W1133+'2'!V1133*'2'!W1133+'3'!V1133*'3'!W1133+'4'!V1133*'4'!W1133+'5'!V1133*'5'!W1133+'6'!V1133*'6'!W1133+'7'!V1133*'7'!W1133+'8'!V1133*'8'!W1133+'9'!V1133*'9'!W1133)/W1133</f>
        <v>4</v>
      </c>
      <c r="W1133" s="9">
        <f>'0'!W1133+'1'!W1133+'2'!W1133+'3'!W1133+'4'!W1133+'5'!W1133+'6'!W1133+'7'!W1133+'8'!W1133+'9'!W1133</f>
        <v>8.431400399983886</v>
      </c>
      <c r="X1133" s="6">
        <f>('0'!X1133*'0'!Y1133+'1'!X1133*'1'!Y1133+'2'!X1133*'2'!Y1133+'3'!X1133*'3'!Y1133+'4'!X1133*'4'!Y1133+'5'!X1133*'5'!Y1133+'6'!X1133*'6'!Y1133+'7'!X1133*'7'!Y1133+'8'!X1133*'8'!Y1133+'9'!X1133*'9'!Y1133)/Y1133</f>
        <v>4</v>
      </c>
      <c r="Y1133" s="9">
        <f>'0'!Y1133+'1'!Y1133+'2'!Y1133+'3'!Y1133+'4'!Y1133+'5'!Y1133+'6'!Y1133+'7'!Y1133+'8'!Y1133+'9'!Y1133</f>
        <v>8.4556138133549901</v>
      </c>
      <c r="Z1133" s="6">
        <f>('0'!Z1133*'0'!AA1133+'1'!Z1133*'1'!AA1133+'2'!Z1133*'2'!AA1133+'3'!Z1133*'3'!AA1133+'4'!Z1133*'4'!AA1133+'5'!Z1133*'5'!AA1133+'6'!Z1133*'6'!AA1133+'7'!Z1133*'7'!AA1133+'8'!Z1133*'8'!AA1133+'9'!Z1133*'9'!AA1133)/AA1133</f>
        <v>24.999999999999993</v>
      </c>
      <c r="AA1133" s="9">
        <f>'0'!AA1133+'1'!AA1133+'2'!AA1133+'3'!AA1133+'4'!AA1133+'5'!AA1133+'6'!AA1133+'7'!AA1133+'8'!AA1133+'9'!AA1133</f>
        <v>5.5844358982711579</v>
      </c>
      <c r="AB1133" s="6">
        <f>('0'!AB1133*'0'!AC1133+'1'!AB1133*'1'!AC1133+'2'!AB1133*'2'!AC1133+'3'!AB1133*'3'!AC1133+'4'!AB1133*'4'!AC1133+'5'!AB1133*'5'!AC1133+'6'!AB1133*'6'!AC1133+'7'!AB1133*'7'!AC1133+'8'!AB1133*'8'!AC1133+'9'!AB1133*'9'!AC1133)/AC1133</f>
        <v>4</v>
      </c>
      <c r="AC1133" s="9">
        <f>'0'!AC1133+'1'!AC1133+'2'!AC1133+'3'!AC1133+'4'!AC1133+'5'!AC1133+'6'!AC1133+'7'!AC1133+'8'!AC1133+'9'!AC1133</f>
        <v>9.555084731026561</v>
      </c>
      <c r="AD1133" s="6">
        <f>('0'!AD1133*'0'!AE1133+'1'!AD1133*'1'!AE1133+'2'!AD1133*'2'!AE1133+'3'!AD1133*'3'!AE1133+'4'!AD1133*'4'!AE1133+'5'!AD1133*'5'!AE1133+'6'!AD1133*'6'!AE1133+'7'!AD1133*'7'!AE1133+'8'!AD1133*'8'!AE1133+'9'!AD1133*'9'!AE1133)/AE1133</f>
        <v>4</v>
      </c>
      <c r="AE1133" s="9">
        <f>'0'!AE1133+'1'!AE1133+'2'!AE1133+'3'!AE1133+'4'!AE1133+'5'!AE1133+'6'!AE1133+'7'!AE1133+'8'!AE1133+'9'!AE1133</f>
        <v>9.3611009771043712</v>
      </c>
      <c r="AF1133" s="6">
        <f>('0'!AF1133*'0'!AG1133+'1'!AF1133*'1'!AG1133+'2'!AF1133*'2'!AG1133+'3'!AF1133*'3'!AG1133+'4'!AF1133*'4'!AG1133+'5'!AF1133*'5'!AG1133+'6'!AF1133*'6'!AG1133+'7'!AF1133*'7'!AG1133+'8'!AF1133*'8'!AG1133+'9'!AF1133*'9'!AG1133)/AG1133</f>
        <v>14.999999999999998</v>
      </c>
      <c r="AG1133" s="9">
        <f>'0'!AG1133+'1'!AG1133+'2'!AG1133+'3'!AG1133+'4'!AG1133+'5'!AG1133+'6'!AG1133+'7'!AG1133+'8'!AG1133+'9'!AG1133</f>
        <v>9.5438014313259512</v>
      </c>
      <c r="AH1133" s="6">
        <f>('0'!AH1133*'0'!AI1133+'1'!AH1133*'1'!AI1133+'2'!AH1133*'2'!AI1133+'3'!AH1133*'3'!AI1133+'4'!AH1133*'4'!AI1133+'5'!AH1133*'5'!AI1133+'6'!AH1133*'6'!AI1133+'7'!AH1133*'7'!AI1133+'8'!AH1133*'8'!AI1133+'9'!AH1133*'9'!AI1133)/AI1133</f>
        <v>4</v>
      </c>
      <c r="AI1133" s="9">
        <f>'0'!AI1133+'1'!AI1133+'2'!AI1133+'3'!AI1133+'4'!AI1133+'5'!AI1133+'6'!AI1133+'7'!AI1133+'8'!AI1133+'9'!AI1133</f>
        <v>9.8259188593161859</v>
      </c>
      <c r="AJ1133" s="6">
        <f>('0'!AJ1133*'0'!AK1133+'1'!AJ1133*'1'!AK1133+'2'!AJ1133*'2'!AK1133+'3'!AJ1133*'3'!AK1133+'4'!AJ1133*'4'!AK1133+'5'!AJ1133*'5'!AK1133+'6'!AJ1133*'6'!AK1133+'7'!AJ1133*'7'!AK1133+'8'!AJ1133*'8'!AK1133+'9'!AJ1133*'9'!AK1133)/AK1133</f>
        <v>4</v>
      </c>
      <c r="AK1133" s="9">
        <f>'0'!AK1133+'1'!AK1133+'2'!AK1133+'3'!AK1133+'4'!AK1133+'5'!AK1133+'6'!AK1133+'7'!AK1133+'8'!AK1133+'9'!AK1133</f>
        <v>9.1294472547363732</v>
      </c>
      <c r="AL1133" s="6">
        <f>('0'!AL1133*'0'!AM1133+'1'!AL1133*'1'!AM1133+'2'!AL1133*'2'!AM1133+'3'!AL1133*'3'!AM1133+'4'!AL1133*'4'!AM1133+'5'!AL1133*'5'!AM1133+'6'!AL1133*'6'!AM1133+'7'!AL1133*'7'!AM1133+'8'!AL1133*'8'!AM1133+'9'!AL1133*'9'!AM1133)/AM1133</f>
        <v>10.000000000000002</v>
      </c>
      <c r="AM1133" s="9">
        <f>'0'!AM1133+'1'!AM1133+'2'!AM1133+'3'!AM1133+'4'!AM1133+'5'!AM1133+'6'!AM1133+'7'!AM1133+'8'!AM1133+'9'!AM1133</f>
        <v>7.9287349352706595</v>
      </c>
      <c r="AN1133" s="6">
        <f>('0'!AN1133*'0'!AO1133+'1'!AN1133*'1'!AO1133+'2'!AN1133*'2'!AO1133+'3'!AN1133*'3'!AO1133+'4'!AN1133*'4'!AO1133+'5'!AN1133*'5'!AO1133+'6'!AN1133*'6'!AO1133+'7'!AN1133*'7'!AO1133+'8'!AN1133*'8'!AO1133+'9'!AN1133*'9'!AO1133)/AO1133</f>
        <v>2.3034577084708254</v>
      </c>
      <c r="AO1133" s="9">
        <f>'0'!AO1133+'1'!AO1133+'2'!AO1133+'3'!AO1133+'4'!AO1133+'5'!AO1133+'6'!AO1133+'7'!AO1133+'8'!AO1133+'9'!AO1133</f>
        <v>5.5575091850997769</v>
      </c>
      <c r="AP1133" s="6">
        <f>('0'!AP1133*'0'!AQ1133+'1'!AP1133*'1'!AQ1133+'2'!AP1133*'2'!AQ1133+'3'!AP1133*'3'!AQ1133+'4'!AP1133*'4'!AQ1133+'5'!AP1133*'5'!AQ1133+'6'!AP1133*'6'!AQ1133+'7'!AP1133*'7'!AQ1133+'8'!AP1133*'8'!AQ1133+'9'!AP1133*'9'!AQ1133)/AQ1133</f>
        <v>2.402150482110843</v>
      </c>
      <c r="AQ1133" s="9">
        <f>'0'!AQ1133+'1'!AQ1133+'2'!AQ1133+'3'!AQ1133+'4'!AQ1133+'5'!AQ1133+'6'!AQ1133+'7'!AQ1133+'8'!AQ1133+'9'!AQ1133</f>
        <v>7.0744490010385519</v>
      </c>
      <c r="AR1133" s="6">
        <f>('0'!AR1133*'0'!AS1133+'1'!AR1133*'1'!AS1133+'2'!AR1133*'2'!AS1133+'3'!AR1133*'3'!AS1133+'4'!AR1133*'4'!AS1133+'5'!AR1133*'5'!AS1133+'6'!AR1133*'6'!AS1133+'7'!AR1133*'7'!AS1133+'8'!AR1133*'8'!AS1133+'9'!AR1133*'9'!AS1133)/AS1133</f>
        <v>4.9999999999999991</v>
      </c>
      <c r="AS1133" s="9">
        <f>'0'!AS1133+'1'!AS1133+'2'!AS1133+'3'!AS1133+'4'!AS1133+'5'!AS1133+'6'!AS1133+'7'!AS1133+'8'!AS1133+'9'!AS1133</f>
        <v>9.9999965142263125</v>
      </c>
      <c r="AT1133" s="6">
        <f>('0'!AT1133*'0'!AU1133+'1'!AT1133*'1'!AU1133+'2'!AT1133*'2'!AU1133+'3'!AT1133*'3'!AU1133+'4'!AT1133*'4'!AU1133+'5'!AT1133*'5'!AU1133+'6'!AT1133*'6'!AU1133+'7'!AT1133*'7'!AU1133+'8'!AT1133*'8'!AU1133+'9'!AT1133*'9'!AU1133)/AU1133</f>
        <v>3</v>
      </c>
      <c r="AU1133" s="9">
        <f>'0'!AU1133+'1'!AU1133+'2'!AU1133+'3'!AU1133+'4'!AU1133+'5'!AU1133+'6'!AU1133+'7'!AU1133+'8'!AU1133+'9'!AU1133</f>
        <v>9.6833053298248917</v>
      </c>
      <c r="AV1133" s="6">
        <f>('0'!AV1133*'0'!AW1133+'1'!AV1133*'1'!AW1133+'2'!AV1133*'2'!AW1133+'3'!AV1133*'3'!AW1133+'4'!AV1133*'4'!AW1133+'5'!AV1133*'5'!AW1133+'6'!AV1133*'6'!AW1133+'7'!AV1133*'7'!AW1133+'8'!AV1133*'8'!AW1133+'9'!AV1133*'9'!AW1133)/AW1133</f>
        <v>3</v>
      </c>
      <c r="AW1133" s="9">
        <f>'0'!AW1133+'1'!AW1133+'2'!AW1133+'3'!AW1133+'4'!AW1133+'5'!AW1133+'6'!AW1133+'7'!AW1133+'8'!AW1133+'9'!AW1133</f>
        <v>9.892907786052918</v>
      </c>
      <c r="AX1133" s="6">
        <f t="shared" si="36"/>
        <v>100</v>
      </c>
      <c r="AY1133" s="6">
        <f t="shared" si="37"/>
        <v>1</v>
      </c>
      <c r="AZ1133" s="6">
        <f t="shared" si="38"/>
        <v>20</v>
      </c>
      <c r="BA1133" s="6">
        <f t="shared" si="39"/>
        <v>25.000000000000004</v>
      </c>
      <c r="BB1133" s="6">
        <f t="shared" si="40"/>
        <v>24.999999999999993</v>
      </c>
      <c r="BC1133" s="6">
        <f t="shared" si="41"/>
        <v>14.999999999999998</v>
      </c>
      <c r="BD1133" s="6">
        <f t="shared" si="42"/>
        <v>10.000000000000002</v>
      </c>
      <c r="BE1133" s="6">
        <f t="shared" si="43"/>
        <v>4.9999999999999991</v>
      </c>
      <c r="BF1133" s="6">
        <f t="shared" si="44"/>
        <v>100</v>
      </c>
    </row>
    <row r="1134" spans="1:58" ht="15.75" hidden="1" customHeight="1" x14ac:dyDescent="0.25">
      <c r="A1134" s="6" t="str">
        <f>IF(AND('0'!A1134='1'!A1134,'1'!A1134='2'!A1134,'2'!A1134='3'!A1134,'3'!A1134='4'!A1134,'4'!A1134='5'!A1134,'5'!A1134='6'!A1134,'6'!A1134='7'!A1134,'7'!A1134='8'!A1134,'8'!A1134='9'!A1134,'1'!A1134='2'!A1134),'9'!A1134,)</f>
        <v>Historical Minutes</v>
      </c>
      <c r="B1134" s="7" t="str">
        <f>IF(AND('0'!B1134='1'!B1134,'1'!B1134='2'!B1134,'2'!B1134='3'!B1134,'3'!B1134='4'!B1134,'4'!B1134='5'!B1134,'5'!B1134='6'!B1134,'6'!B1134='7'!B1134,'7'!B1134='8'!B1134,'8'!B1134='9'!B1134,'1'!B1134='2'!B1134),'9'!B1134,)</f>
        <v>1964-08-18</v>
      </c>
      <c r="C1134" s="7" t="str">
        <f>IF(AND('0'!C1134='1'!C1134,'1'!C1134='2'!C1134,'2'!C1134='3'!C1134,'3'!C1134='4'!C1134,'4'!C1134='5'!C1134,'5'!C1134='6'!C1134,'6'!C1134='7'!C1134,'7'!C1134='8'!C1134,'8'!C1134='9'!C1134,'1'!C1134='2'!C1134),'9'!C1134,)</f>
        <v>1964-08-18</v>
      </c>
      <c r="D1134" s="7">
        <f>IF(AND('0'!D1134='1'!D1134,'1'!D1134='2'!D1134,'2'!D1134='3'!D1134,'3'!D1134='4'!D1134,'4'!D1134='5'!D1134,'5'!D1134='6'!D1134,'6'!D1134='7'!D1134,'7'!D1134='8'!D1134,'8'!D1134='9'!D1134,'1'!D1134='2'!D1134),'9'!D1134,)</f>
        <v>0</v>
      </c>
      <c r="E1134" s="8">
        <f>IF(COUNTIF(Recovered!$A$2:$A$808,A1134)&gt;0,1,0)</f>
        <v>0</v>
      </c>
      <c r="F1134" s="6">
        <f>('0'!F1134*'0'!G1134+'1'!F1134*'1'!G1134+'2'!F1134*'2'!G1134+'3'!F1134*'3'!G1134+'4'!F1134*'4'!G1134+'5'!F1134*'5'!G1134+'6'!F1134*'6'!G1134+'7'!F1134*'7'!G1134+'8'!F1134*'8'!G1134+'9'!F1134*'9'!G1134)/G1134</f>
        <v>4</v>
      </c>
      <c r="G1134" s="6">
        <f>'0'!G1134+'1'!G1134+'2'!G1134+'3'!G1134+'4'!G1134+'5'!G1134+'6'!G1134+'7'!G1134+'8'!G1134+'9'!G1134</f>
        <v>6.2848761583944697</v>
      </c>
      <c r="H1134" s="6">
        <f>('0'!H1134*'0'!I1134+'1'!H1134*'1'!I1134+'2'!H1134*'2'!I1134+'3'!H1134*'3'!I1134+'4'!H1134*'4'!I1134+'5'!H1134*'5'!I1134+'6'!H1134*'6'!I1134+'7'!H1134*'7'!I1134+'8'!H1134*'8'!I1134+'9'!H1134*'9'!I1134)/I1134</f>
        <v>2.9999999999999996</v>
      </c>
      <c r="I1134" s="6">
        <f>'0'!I1134+'1'!I1134+'2'!I1134+'3'!I1134+'4'!I1134+'5'!I1134+'6'!I1134+'7'!I1134+'8'!I1134+'9'!I1134</f>
        <v>7.4300761715522192</v>
      </c>
      <c r="J1134" s="6">
        <f>('0'!J1134*'0'!K1134+'1'!J1134*'1'!K1134+'2'!J1134*'2'!K1134+'3'!J1134*'3'!K1134+'4'!J1134*'4'!K1134+'5'!J1134*'5'!K1134+'6'!J1134*'6'!K1134+'7'!J1134*'7'!K1134+'8'!J1134*'8'!K1134+'9'!J1134*'9'!K1134)/K1134</f>
        <v>2</v>
      </c>
      <c r="K1134" s="6">
        <f>'0'!K1134+'1'!K1134+'2'!K1134+'3'!K1134+'4'!K1134+'5'!K1134+'6'!K1134+'7'!K1134+'8'!K1134+'9'!K1134</f>
        <v>8.0489594752334881</v>
      </c>
      <c r="L1134" s="6">
        <f>('0'!L1134*'0'!M1134+'1'!L1134*'1'!M1134+'2'!L1134*'2'!M1134+'3'!L1134*'3'!M1134+'4'!L1134*'4'!M1134+'5'!L1134*'5'!M1134+'6'!L1134*'6'!M1134+'7'!L1134*'7'!M1134+'8'!L1134*'8'!M1134+'9'!L1134*'9'!M1134)/M1134</f>
        <v>3.0000000000000004</v>
      </c>
      <c r="M1134" s="6">
        <f>'0'!M1134+'1'!M1134+'2'!M1134+'3'!M1134+'4'!M1134+'5'!M1134+'6'!M1134+'7'!M1134+'8'!M1134+'9'!M1134</f>
        <v>9.7935401552087775</v>
      </c>
      <c r="N1134" s="6">
        <f>('0'!N1134*'0'!O1134+'1'!N1134*'1'!O1134+'2'!N1134*'2'!O1134+'3'!N1134*'3'!O1134+'4'!N1134*'4'!O1134+'5'!N1134*'5'!O1134+'6'!N1134*'6'!O1134+'7'!N1134*'7'!O1134+'8'!N1134*'8'!O1134+'9'!N1134*'9'!O1134)/O1134</f>
        <v>20.000000000000004</v>
      </c>
      <c r="O1134" s="6">
        <f>'0'!O1134+'1'!O1134+'2'!O1134+'3'!O1134+'4'!O1134+'5'!O1134+'6'!O1134+'7'!O1134+'8'!O1134+'9'!O1134</f>
        <v>8.0017925547917788</v>
      </c>
      <c r="P1134" s="6">
        <f>('0'!P1134*'0'!Q1134+'1'!P1134*'1'!Q1134+'2'!P1134*'2'!Q1134+'3'!P1134*'3'!Q1134+'4'!P1134*'4'!Q1134+'5'!P1134*'5'!Q1134+'6'!P1134*'6'!Q1134+'7'!P1134*'7'!Q1134+'8'!P1134*'8'!Q1134+'9'!P1134*'9'!Q1134)/Q1134</f>
        <v>4</v>
      </c>
      <c r="Q1134" s="6">
        <f>'0'!Q1134+'1'!Q1134+'2'!Q1134+'3'!Q1134+'4'!Q1134+'5'!Q1134+'6'!Q1134+'7'!Q1134+'8'!Q1134+'9'!Q1134</f>
        <v>9.4972860079733099</v>
      </c>
      <c r="R1134" s="6">
        <f>('0'!R1134*'0'!S1134+'1'!R1134*'1'!S1134+'2'!R1134*'2'!S1134+'3'!R1134*'3'!S1134+'4'!R1134*'4'!S1134+'5'!R1134*'5'!S1134+'6'!R1134*'6'!S1134+'7'!R1134*'7'!S1134+'8'!R1134*'8'!S1134+'9'!R1134*'9'!S1134)/S1134</f>
        <v>4</v>
      </c>
      <c r="S1134" s="6">
        <f>'0'!S1134+'1'!S1134+'2'!S1134+'3'!S1134+'4'!S1134+'5'!S1134+'6'!S1134+'7'!S1134+'8'!S1134+'9'!S1134</f>
        <v>6.9444303451902325</v>
      </c>
      <c r="T1134" s="6">
        <f>('0'!T1134*'0'!U1134+'1'!T1134*'1'!U1134+'2'!T1134*'2'!U1134+'3'!T1134*'3'!U1134+'4'!T1134*'4'!U1134+'5'!T1134*'5'!U1134+'6'!T1134*'6'!U1134+'7'!T1134*'7'!U1134+'8'!T1134*'8'!U1134+'9'!T1134*'9'!U1134)/U1134</f>
        <v>20</v>
      </c>
      <c r="U1134" s="6">
        <f>'0'!U1134+'1'!U1134+'2'!U1134+'3'!U1134+'4'!U1134+'5'!U1134+'6'!U1134+'7'!U1134+'8'!U1134+'9'!U1134</f>
        <v>7.0040952896681024</v>
      </c>
      <c r="V1134" s="6">
        <f>('0'!V1134*'0'!W1134+'1'!V1134*'1'!W1134+'2'!V1134*'2'!W1134+'3'!V1134*'3'!W1134+'4'!V1134*'4'!W1134+'5'!V1134*'5'!W1134+'6'!V1134*'6'!W1134+'7'!V1134*'7'!W1134+'8'!V1134*'8'!W1134+'9'!V1134*'9'!W1134)/W1134</f>
        <v>4</v>
      </c>
      <c r="W1134" s="6">
        <f>'0'!W1134+'1'!W1134+'2'!W1134+'3'!W1134+'4'!W1134+'5'!W1134+'6'!W1134+'7'!W1134+'8'!W1134+'9'!W1134</f>
        <v>9.3387103232089199</v>
      </c>
      <c r="X1134" s="6">
        <f>('0'!X1134*'0'!Y1134+'1'!X1134*'1'!Y1134+'2'!X1134*'2'!Y1134+'3'!X1134*'3'!Y1134+'4'!X1134*'4'!Y1134+'5'!X1134*'5'!Y1134+'6'!X1134*'6'!Y1134+'7'!X1134*'7'!Y1134+'8'!X1134*'8'!Y1134+'9'!X1134*'9'!Y1134)/Y1134</f>
        <v>4</v>
      </c>
      <c r="Y1134" s="6">
        <f>'0'!Y1134+'1'!Y1134+'2'!Y1134+'3'!Y1134+'4'!Y1134+'5'!Y1134+'6'!Y1134+'7'!Y1134+'8'!Y1134+'9'!Y1134</f>
        <v>8.6028807327990044</v>
      </c>
      <c r="Z1134" s="6">
        <f>('0'!Z1134*'0'!AA1134+'1'!Z1134*'1'!AA1134+'2'!Z1134*'2'!AA1134+'3'!Z1134*'3'!AA1134+'4'!Z1134*'4'!AA1134+'5'!Z1134*'5'!AA1134+'6'!Z1134*'6'!AA1134+'7'!Z1134*'7'!AA1134+'8'!Z1134*'8'!AA1134+'9'!Z1134*'9'!AA1134)/AA1134</f>
        <v>19.999999999999996</v>
      </c>
      <c r="AA1134" s="6">
        <f>'0'!AA1134+'1'!AA1134+'2'!AA1134+'3'!AA1134+'4'!AA1134+'5'!AA1134+'6'!AA1134+'7'!AA1134+'8'!AA1134+'9'!AA1134</f>
        <v>7.7481673236186035</v>
      </c>
      <c r="AB1134" s="6">
        <f>('0'!AB1134*'0'!AC1134+'1'!AB1134*'1'!AC1134+'2'!AB1134*'2'!AC1134+'3'!AB1134*'3'!AC1134+'4'!AB1134*'4'!AC1134+'5'!AB1134*'5'!AC1134+'6'!AB1134*'6'!AC1134+'7'!AB1134*'7'!AC1134+'8'!AB1134*'8'!AC1134+'9'!AB1134*'9'!AC1134)/AC1134</f>
        <v>4</v>
      </c>
      <c r="AC1134" s="6">
        <f>'0'!AC1134+'1'!AC1134+'2'!AC1134+'3'!AC1134+'4'!AC1134+'5'!AC1134+'6'!AC1134+'7'!AC1134+'8'!AC1134+'9'!AC1134</f>
        <v>7.2572999974443535</v>
      </c>
      <c r="AD1134" s="6">
        <f>('0'!AD1134*'0'!AE1134+'1'!AD1134*'1'!AE1134+'2'!AD1134*'2'!AE1134+'3'!AD1134*'3'!AE1134+'4'!AD1134*'4'!AE1134+'5'!AD1134*'5'!AE1134+'6'!AD1134*'6'!AE1134+'7'!AD1134*'7'!AE1134+'8'!AD1134*'8'!AE1134+'9'!AD1134*'9'!AE1134)/AE1134</f>
        <v>4</v>
      </c>
      <c r="AE1134" s="6">
        <f>'0'!AE1134+'1'!AE1134+'2'!AE1134+'3'!AE1134+'4'!AE1134+'5'!AE1134+'6'!AE1134+'7'!AE1134+'8'!AE1134+'9'!AE1134</f>
        <v>8.9095712920971355</v>
      </c>
      <c r="AF1134" s="6">
        <f>('0'!AF1134*'0'!AG1134+'1'!AF1134*'1'!AG1134+'2'!AF1134*'2'!AG1134+'3'!AF1134*'3'!AG1134+'4'!AF1134*'4'!AG1134+'5'!AF1134*'5'!AG1134+'6'!AF1134*'6'!AG1134+'7'!AF1134*'7'!AG1134+'8'!AF1134*'8'!AG1134+'9'!AF1134*'9'!AG1134)/AG1134</f>
        <v>19.999999999999996</v>
      </c>
      <c r="AG1134" s="6">
        <f>'0'!AG1134+'1'!AG1134+'2'!AG1134+'3'!AG1134+'4'!AG1134+'5'!AG1134+'6'!AG1134+'7'!AG1134+'8'!AG1134+'9'!AG1134</f>
        <v>8.7993202899920302</v>
      </c>
      <c r="AH1134" s="6">
        <f>('0'!AH1134*'0'!AI1134+'1'!AH1134*'1'!AI1134+'2'!AH1134*'2'!AI1134+'3'!AH1134*'3'!AI1134+'4'!AH1134*'4'!AI1134+'5'!AH1134*'5'!AI1134+'6'!AH1134*'6'!AI1134+'7'!AH1134*'7'!AI1134+'8'!AH1134*'8'!AI1134+'9'!AH1134*'9'!AI1134)/AI1134</f>
        <v>4</v>
      </c>
      <c r="AI1134" s="6">
        <f>'0'!AI1134+'1'!AI1134+'2'!AI1134+'3'!AI1134+'4'!AI1134+'5'!AI1134+'6'!AI1134+'7'!AI1134+'8'!AI1134+'9'!AI1134</f>
        <v>9.3231546313104818</v>
      </c>
      <c r="AJ1134" s="6">
        <f>('0'!AJ1134*'0'!AK1134+'1'!AJ1134*'1'!AK1134+'2'!AJ1134*'2'!AK1134+'3'!AJ1134*'3'!AK1134+'4'!AJ1134*'4'!AK1134+'5'!AJ1134*'5'!AK1134+'6'!AJ1134*'6'!AK1134+'7'!AJ1134*'7'!AK1134+'8'!AJ1134*'8'!AK1134+'9'!AJ1134*'9'!AK1134)/AK1134</f>
        <v>4</v>
      </c>
      <c r="AK1134" s="6">
        <f>'0'!AK1134+'1'!AK1134+'2'!AK1134+'3'!AK1134+'4'!AK1134+'5'!AK1134+'6'!AK1134+'7'!AK1134+'8'!AK1134+'9'!AK1134</f>
        <v>8.7051507110292103</v>
      </c>
      <c r="AL1134" s="6">
        <f>('0'!AL1134*'0'!AM1134+'1'!AL1134*'1'!AM1134+'2'!AL1134*'2'!AM1134+'3'!AL1134*'3'!AM1134+'4'!AL1134*'4'!AM1134+'5'!AL1134*'5'!AM1134+'6'!AL1134*'6'!AM1134+'7'!AL1134*'7'!AM1134+'8'!AL1134*'8'!AM1134+'9'!AL1134*'9'!AM1134)/AM1134</f>
        <v>9.9999999999999982</v>
      </c>
      <c r="AM1134" s="6">
        <f>'0'!AM1134+'1'!AM1134+'2'!AM1134+'3'!AM1134+'4'!AM1134+'5'!AM1134+'6'!AM1134+'7'!AM1134+'8'!AM1134+'9'!AM1134</f>
        <v>9.9904913302576492</v>
      </c>
      <c r="AN1134" s="6">
        <f>('0'!AN1134*'0'!AO1134+'1'!AN1134*'1'!AO1134+'2'!AN1134*'2'!AO1134+'3'!AN1134*'3'!AO1134+'4'!AN1134*'4'!AO1134+'5'!AN1134*'5'!AO1134+'6'!AN1134*'6'!AO1134+'7'!AN1134*'7'!AO1134+'8'!AN1134*'8'!AO1134+'9'!AN1134*'9'!AO1134)/AO1134</f>
        <v>2.9999999999999996</v>
      </c>
      <c r="AO1134" s="6">
        <f>'0'!AO1134+'1'!AO1134+'2'!AO1134+'3'!AO1134+'4'!AO1134+'5'!AO1134+'6'!AO1134+'7'!AO1134+'8'!AO1134+'9'!AO1134</f>
        <v>9.7175806131363629</v>
      </c>
      <c r="AP1134" s="6">
        <f>('0'!AP1134*'0'!AQ1134+'1'!AP1134*'1'!AQ1134+'2'!AP1134*'2'!AQ1134+'3'!AP1134*'3'!AQ1134+'4'!AP1134*'4'!AQ1134+'5'!AP1134*'5'!AQ1134+'6'!AP1134*'6'!AQ1134+'7'!AP1134*'7'!AQ1134+'8'!AP1134*'8'!AQ1134+'9'!AP1134*'9'!AQ1134)/AQ1134</f>
        <v>3</v>
      </c>
      <c r="AQ1134" s="6">
        <f>'0'!AQ1134+'1'!AQ1134+'2'!AQ1134+'3'!AQ1134+'4'!AQ1134+'5'!AQ1134+'6'!AQ1134+'7'!AQ1134+'8'!AQ1134+'9'!AQ1134</f>
        <v>6.3390925936060425</v>
      </c>
      <c r="AR1134" s="6">
        <f>('0'!AR1134*'0'!AS1134+'1'!AR1134*'1'!AS1134+'2'!AR1134*'2'!AS1134+'3'!AR1134*'3'!AS1134+'4'!AR1134*'4'!AS1134+'5'!AR1134*'5'!AS1134+'6'!AR1134*'6'!AS1134+'7'!AR1134*'7'!AS1134+'8'!AR1134*'8'!AS1134+'9'!AR1134*'9'!AS1134)/AS1134</f>
        <v>9.9999999999999982</v>
      </c>
      <c r="AS1134" s="6">
        <f>'0'!AS1134+'1'!AS1134+'2'!AS1134+'3'!AS1134+'4'!AS1134+'5'!AS1134+'6'!AS1134+'7'!AS1134+'8'!AS1134+'9'!AS1134</f>
        <v>9.9999966334299373</v>
      </c>
      <c r="AT1134" s="6">
        <f>('0'!AT1134*'0'!AU1134+'1'!AT1134*'1'!AU1134+'2'!AT1134*'2'!AU1134+'3'!AT1134*'3'!AU1134+'4'!AT1134*'4'!AU1134+'5'!AT1134*'5'!AU1134+'6'!AT1134*'6'!AU1134+'7'!AT1134*'7'!AU1134+'8'!AT1134*'8'!AU1134+'9'!AT1134*'9'!AU1134)/AU1134</f>
        <v>3.0000000000000004</v>
      </c>
      <c r="AU1134" s="6">
        <f>'0'!AU1134+'1'!AU1134+'2'!AU1134+'3'!AU1134+'4'!AU1134+'5'!AU1134+'6'!AU1134+'7'!AU1134+'8'!AU1134+'9'!AU1134</f>
        <v>6.6385350639329364</v>
      </c>
      <c r="AV1134" s="6">
        <f>('0'!AV1134*'0'!AW1134+'1'!AV1134*'1'!AW1134+'2'!AV1134*'2'!AW1134+'3'!AV1134*'3'!AW1134+'4'!AV1134*'4'!AW1134+'5'!AV1134*'5'!AW1134+'6'!AV1134*'6'!AW1134+'7'!AV1134*'7'!AW1134+'8'!AV1134*'8'!AW1134+'9'!AV1134*'9'!AW1134)/AW1134</f>
        <v>2.9999999999999996</v>
      </c>
      <c r="AW1134" s="6">
        <f>'0'!AW1134+'1'!AW1134+'2'!AW1134+'3'!AW1134+'4'!AW1134+'5'!AW1134+'6'!AW1134+'7'!AW1134+'8'!AW1134+'9'!AW1134</f>
        <v>7.4827981092892903</v>
      </c>
      <c r="AX1134" s="6">
        <f t="shared" si="36"/>
        <v>100</v>
      </c>
      <c r="AY1134" s="6">
        <f t="shared" si="37"/>
        <v>1</v>
      </c>
      <c r="AZ1134" s="6">
        <f t="shared" si="38"/>
        <v>20.000000000000004</v>
      </c>
      <c r="BA1134" s="6">
        <f t="shared" si="39"/>
        <v>20</v>
      </c>
      <c r="BB1134" s="6">
        <f t="shared" si="40"/>
        <v>19.999999999999996</v>
      </c>
      <c r="BC1134" s="6">
        <f t="shared" si="41"/>
        <v>19.999999999999996</v>
      </c>
      <c r="BD1134" s="6">
        <f t="shared" si="42"/>
        <v>9.9999999999999982</v>
      </c>
      <c r="BE1134" s="6">
        <f t="shared" si="43"/>
        <v>9.9999999999999982</v>
      </c>
      <c r="BF1134" s="6">
        <f t="shared" si="44"/>
        <v>100</v>
      </c>
    </row>
    <row r="1135" spans="1:58" ht="15.75" customHeight="1" x14ac:dyDescent="0.25">
      <c r="A1135" s="6" t="str">
        <f>IF(AND('0'!A1135='1'!A1135,'1'!A1135='2'!A1135,'2'!A1135='3'!A1135,'3'!A1135='4'!A1135,'4'!A1135='5'!A1135,'5'!A1135='6'!A1135,'6'!A1135='7'!A1135,'7'!A1135='8'!A1135,'8'!A1135='9'!A1135,'1'!A1135='2'!A1135),'9'!A1135,)</f>
        <v>RPA</v>
      </c>
      <c r="B1135" s="7" t="str">
        <f>IF(AND('0'!B1135='1'!B1135,'1'!B1135='2'!B1135,'2'!B1135='3'!B1135,'3'!B1135='4'!B1135,'4'!B1135='5'!B1135,'5'!B1135='6'!B1135,'6'!B1135='7'!B1135,'7'!B1135='8'!B1135,'8'!B1135='9'!B1135,'1'!B1135='2'!B1135),'9'!B1135,)</f>
        <v>1964-08-18</v>
      </c>
      <c r="C1135" s="7" t="str">
        <f>IF(AND('0'!C1135='1'!C1135,'1'!C1135='2'!C1135,'2'!C1135='3'!C1135,'3'!C1135='4'!C1135,'4'!C1135='5'!C1135,'5'!C1135='6'!C1135,'6'!C1135='7'!C1135,'7'!C1135='8'!C1135,'8'!C1135='9'!C1135,'1'!C1135='2'!C1135),'9'!C1135,)</f>
        <v>1964-08-18</v>
      </c>
      <c r="D1135" s="7">
        <f>IF(AND('0'!D1135='1'!D1135,'1'!D1135='2'!D1135,'2'!D1135='3'!D1135,'3'!D1135='4'!D1135,'4'!D1135='5'!D1135,'5'!D1135='6'!D1135,'6'!D1135='7'!D1135,'7'!D1135='8'!D1135,'8'!D1135='9'!D1135,'1'!D1135='2'!D1135),'9'!D1135,)</f>
        <v>23805</v>
      </c>
      <c r="E1135" s="8">
        <f>IF(COUNTIF(Recovered!$A$2:$A$808,A1135)&gt;0,1,0)</f>
        <v>1</v>
      </c>
      <c r="F1135" s="6">
        <f>('0'!F1135*'0'!G1135+'1'!F1135*'1'!G1135+'2'!F1135*'2'!G1135+'3'!F1135*'3'!G1135+'4'!F1135*'4'!G1135+'5'!F1135*'5'!G1135+'6'!F1135*'6'!G1135+'7'!F1135*'7'!G1135+'8'!F1135*'8'!G1135+'9'!F1135*'9'!G1135)/G1135</f>
        <v>2.9999999999999991</v>
      </c>
      <c r="G1135" s="9">
        <f>'0'!G1135+'1'!G1135+'2'!G1135+'3'!G1135+'4'!G1135+'5'!G1135+'6'!G1135+'7'!G1135+'8'!G1135+'9'!G1135</f>
        <v>7.7453061929806619</v>
      </c>
      <c r="H1135" s="6">
        <f>('0'!H1135*'0'!I1135+'1'!H1135*'1'!I1135+'2'!H1135*'2'!I1135+'3'!H1135*'3'!I1135+'4'!H1135*'4'!I1135+'5'!H1135*'5'!I1135+'6'!H1135*'6'!I1135+'7'!H1135*'7'!I1135+'8'!H1135*'8'!I1135+'9'!H1135*'9'!I1135)/I1135</f>
        <v>3.0000000000000004</v>
      </c>
      <c r="I1135" s="9">
        <f>'0'!I1135+'1'!I1135+'2'!I1135+'3'!I1135+'4'!I1135+'5'!I1135+'6'!I1135+'7'!I1135+'8'!I1135+'9'!I1135</f>
        <v>5.8881105224525347</v>
      </c>
      <c r="J1135" s="6">
        <f>('0'!J1135*'0'!K1135+'1'!J1135*'1'!K1135+'2'!J1135*'2'!K1135+'3'!J1135*'3'!K1135+'4'!J1135*'4'!K1135+'5'!J1135*'5'!K1135+'6'!J1135*'6'!K1135+'7'!J1135*'7'!K1135+'8'!J1135*'8'!K1135+'9'!J1135*'9'!K1135)/K1135</f>
        <v>2</v>
      </c>
      <c r="K1135" s="9">
        <f>'0'!K1135+'1'!K1135+'2'!K1135+'3'!K1135+'4'!K1135+'5'!K1135+'6'!K1135+'7'!K1135+'8'!K1135+'9'!K1135</f>
        <v>9.783346296593006</v>
      </c>
      <c r="L1135" s="6">
        <f>('0'!L1135*'0'!M1135+'1'!L1135*'1'!M1135+'2'!L1135*'2'!M1135+'3'!L1135*'3'!M1135+'4'!L1135*'4'!M1135+'5'!L1135*'5'!M1135+'6'!L1135*'6'!M1135+'7'!L1135*'7'!M1135+'8'!L1135*'8'!M1135+'9'!L1135*'9'!M1135)/M1135</f>
        <v>1</v>
      </c>
      <c r="M1135" s="9">
        <f>'0'!M1135+'1'!M1135+'2'!M1135+'3'!M1135+'4'!M1135+'5'!M1135+'6'!M1135+'7'!M1135+'8'!M1135+'9'!M1135</f>
        <v>6.2406667140195804</v>
      </c>
      <c r="N1135" s="6">
        <f>('0'!N1135*'0'!O1135+'1'!N1135*'1'!O1135+'2'!N1135*'2'!O1135+'3'!N1135*'3'!O1135+'4'!N1135*'4'!O1135+'5'!N1135*'5'!O1135+'6'!N1135*'6'!O1135+'7'!N1135*'7'!O1135+'8'!N1135*'8'!O1135+'9'!N1135*'9'!O1135)/O1135</f>
        <v>19.999999999999993</v>
      </c>
      <c r="O1135" s="9">
        <f>'0'!O1135+'1'!O1135+'2'!O1135+'3'!O1135+'4'!O1135+'5'!O1135+'6'!O1135+'7'!O1135+'8'!O1135+'9'!O1135</f>
        <v>6.826487494738088</v>
      </c>
      <c r="P1135" s="6">
        <f>('0'!P1135*'0'!Q1135+'1'!P1135*'1'!Q1135+'2'!P1135*'2'!Q1135+'3'!P1135*'3'!Q1135+'4'!P1135*'4'!Q1135+'5'!P1135*'5'!Q1135+'6'!P1135*'6'!Q1135+'7'!P1135*'7'!Q1135+'8'!P1135*'8'!Q1135+'9'!P1135*'9'!Q1135)/Q1135</f>
        <v>4</v>
      </c>
      <c r="Q1135" s="9">
        <f>'0'!Q1135+'1'!Q1135+'2'!Q1135+'3'!Q1135+'4'!Q1135+'5'!Q1135+'6'!Q1135+'7'!Q1135+'8'!Q1135+'9'!Q1135</f>
        <v>7.3836564891987608</v>
      </c>
      <c r="R1135" s="6">
        <f>('0'!R1135*'0'!S1135+'1'!R1135*'1'!S1135+'2'!R1135*'2'!S1135+'3'!R1135*'3'!S1135+'4'!R1135*'4'!S1135+'5'!R1135*'5'!S1135+'6'!R1135*'6'!S1135+'7'!R1135*'7'!S1135+'8'!R1135*'8'!S1135+'9'!R1135*'9'!S1135)/S1135</f>
        <v>4</v>
      </c>
      <c r="S1135" s="9">
        <f>'0'!S1135+'1'!S1135+'2'!S1135+'3'!S1135+'4'!S1135+'5'!S1135+'6'!S1135+'7'!S1135+'8'!S1135+'9'!S1135</f>
        <v>9.5831174533396695</v>
      </c>
      <c r="T1135" s="6">
        <f>('0'!T1135*'0'!U1135+'1'!T1135*'1'!U1135+'2'!T1135*'2'!U1135+'3'!T1135*'3'!U1135+'4'!T1135*'4'!U1135+'5'!T1135*'5'!U1135+'6'!T1135*'6'!U1135+'7'!T1135*'7'!U1135+'8'!T1135*'8'!U1135+'9'!T1135*'9'!U1135)/U1135</f>
        <v>25.000000000000007</v>
      </c>
      <c r="U1135" s="9">
        <f>'0'!U1135+'1'!U1135+'2'!U1135+'3'!U1135+'4'!U1135+'5'!U1135+'6'!U1135+'7'!U1135+'8'!U1135+'9'!U1135</f>
        <v>8.0036123313453409</v>
      </c>
      <c r="V1135" s="6">
        <f>('0'!V1135*'0'!W1135+'1'!V1135*'1'!W1135+'2'!V1135*'2'!W1135+'3'!V1135*'3'!W1135+'4'!V1135*'4'!W1135+'5'!V1135*'5'!W1135+'6'!V1135*'6'!W1135+'7'!V1135*'7'!W1135+'8'!V1135*'8'!W1135+'9'!V1135*'9'!W1135)/W1135</f>
        <v>4</v>
      </c>
      <c r="W1135" s="9">
        <f>'0'!W1135+'1'!W1135+'2'!W1135+'3'!W1135+'4'!W1135+'5'!W1135+'6'!W1135+'7'!W1135+'8'!W1135+'9'!W1135</f>
        <v>7.6682129820313909</v>
      </c>
      <c r="X1135" s="6">
        <f>('0'!X1135*'0'!Y1135+'1'!X1135*'1'!Y1135+'2'!X1135*'2'!Y1135+'3'!X1135*'3'!Y1135+'4'!X1135*'4'!Y1135+'5'!X1135*'5'!Y1135+'6'!X1135*'6'!Y1135+'7'!X1135*'7'!Y1135+'8'!X1135*'8'!Y1135+'9'!X1135*'9'!Y1135)/Y1135</f>
        <v>4</v>
      </c>
      <c r="Y1135" s="9">
        <f>'0'!Y1135+'1'!Y1135+'2'!Y1135+'3'!Y1135+'4'!Y1135+'5'!Y1135+'6'!Y1135+'7'!Y1135+'8'!Y1135+'9'!Y1135</f>
        <v>8.2651439187029183</v>
      </c>
      <c r="Z1135" s="6">
        <f>('0'!Z1135*'0'!AA1135+'1'!Z1135*'1'!AA1135+'2'!Z1135*'2'!AA1135+'3'!Z1135*'3'!AA1135+'4'!Z1135*'4'!AA1135+'5'!Z1135*'5'!AA1135+'6'!Z1135*'6'!AA1135+'7'!Z1135*'7'!AA1135+'8'!Z1135*'8'!AA1135+'9'!Z1135*'9'!AA1135)/AA1135</f>
        <v>24.999999999999996</v>
      </c>
      <c r="AA1135" s="9">
        <f>'0'!AA1135+'1'!AA1135+'2'!AA1135+'3'!AA1135+'4'!AA1135+'5'!AA1135+'6'!AA1135+'7'!AA1135+'8'!AA1135+'9'!AA1135</f>
        <v>6.1819284677781514</v>
      </c>
      <c r="AB1135" s="6">
        <f>('0'!AB1135*'0'!AC1135+'1'!AB1135*'1'!AC1135+'2'!AB1135*'2'!AC1135+'3'!AB1135*'3'!AC1135+'4'!AB1135*'4'!AC1135+'5'!AB1135*'5'!AC1135+'6'!AB1135*'6'!AC1135+'7'!AB1135*'7'!AC1135+'8'!AB1135*'8'!AC1135+'9'!AB1135*'9'!AC1135)/AC1135</f>
        <v>4</v>
      </c>
      <c r="AC1135" s="9">
        <f>'0'!AC1135+'1'!AC1135+'2'!AC1135+'3'!AC1135+'4'!AC1135+'5'!AC1135+'6'!AC1135+'7'!AC1135+'8'!AC1135+'9'!AC1135</f>
        <v>7.325618771523235</v>
      </c>
      <c r="AD1135" s="6">
        <f>('0'!AD1135*'0'!AE1135+'1'!AD1135*'1'!AE1135+'2'!AD1135*'2'!AE1135+'3'!AD1135*'3'!AE1135+'4'!AD1135*'4'!AE1135+'5'!AD1135*'5'!AE1135+'6'!AD1135*'6'!AE1135+'7'!AD1135*'7'!AE1135+'8'!AD1135*'8'!AE1135+'9'!AD1135*'9'!AE1135)/AE1135</f>
        <v>4</v>
      </c>
      <c r="AE1135" s="9">
        <f>'0'!AE1135+'1'!AE1135+'2'!AE1135+'3'!AE1135+'4'!AE1135+'5'!AE1135+'6'!AE1135+'7'!AE1135+'8'!AE1135+'9'!AE1135</f>
        <v>9.1960765616853077</v>
      </c>
      <c r="AF1135" s="6">
        <f>('0'!AF1135*'0'!AG1135+'1'!AF1135*'1'!AG1135+'2'!AF1135*'2'!AG1135+'3'!AF1135*'3'!AG1135+'4'!AF1135*'4'!AG1135+'5'!AF1135*'5'!AG1135+'6'!AF1135*'6'!AG1135+'7'!AF1135*'7'!AG1135+'8'!AF1135*'8'!AG1135+'9'!AF1135*'9'!AG1135)/AG1135</f>
        <v>15</v>
      </c>
      <c r="AG1135" s="9">
        <f>'0'!AG1135+'1'!AG1135+'2'!AG1135+'3'!AG1135+'4'!AG1135+'5'!AG1135+'6'!AG1135+'7'!AG1135+'8'!AG1135+'9'!AG1135</f>
        <v>9.4885498360803862</v>
      </c>
      <c r="AH1135" s="6">
        <f>('0'!AH1135*'0'!AI1135+'1'!AH1135*'1'!AI1135+'2'!AH1135*'2'!AI1135+'3'!AH1135*'3'!AI1135+'4'!AH1135*'4'!AI1135+'5'!AH1135*'5'!AI1135+'6'!AH1135*'6'!AI1135+'7'!AH1135*'7'!AI1135+'8'!AH1135*'8'!AI1135+'9'!AH1135*'9'!AI1135)/AI1135</f>
        <v>4</v>
      </c>
      <c r="AI1135" s="9">
        <f>'0'!AI1135+'1'!AI1135+'2'!AI1135+'3'!AI1135+'4'!AI1135+'5'!AI1135+'6'!AI1135+'7'!AI1135+'8'!AI1135+'9'!AI1135</f>
        <v>9.1157982876756165</v>
      </c>
      <c r="AJ1135" s="6">
        <f>('0'!AJ1135*'0'!AK1135+'1'!AJ1135*'1'!AK1135+'2'!AJ1135*'2'!AK1135+'3'!AJ1135*'3'!AK1135+'4'!AJ1135*'4'!AK1135+'5'!AJ1135*'5'!AK1135+'6'!AJ1135*'6'!AK1135+'7'!AJ1135*'7'!AK1135+'8'!AJ1135*'8'!AK1135+'9'!AJ1135*'9'!AK1135)/AK1135</f>
        <v>4</v>
      </c>
      <c r="AK1135" s="9">
        <f>'0'!AK1135+'1'!AK1135+'2'!AK1135+'3'!AK1135+'4'!AK1135+'5'!AK1135+'6'!AK1135+'7'!AK1135+'8'!AK1135+'9'!AK1135</f>
        <v>9.6279522333989185</v>
      </c>
      <c r="AL1135" s="6">
        <f>('0'!AL1135*'0'!AM1135+'1'!AL1135*'1'!AM1135+'2'!AL1135*'2'!AM1135+'3'!AL1135*'3'!AM1135+'4'!AL1135*'4'!AM1135+'5'!AL1135*'5'!AM1135+'6'!AL1135*'6'!AM1135+'7'!AL1135*'7'!AM1135+'8'!AL1135*'8'!AM1135+'9'!AL1135*'9'!AM1135)/AM1135</f>
        <v>10</v>
      </c>
      <c r="AM1135" s="9">
        <f>'0'!AM1135+'1'!AM1135+'2'!AM1135+'3'!AM1135+'4'!AM1135+'5'!AM1135+'6'!AM1135+'7'!AM1135+'8'!AM1135+'9'!AM1135</f>
        <v>9.7746490461138613</v>
      </c>
      <c r="AN1135" s="6">
        <f>('0'!AN1135*'0'!AO1135+'1'!AN1135*'1'!AO1135+'2'!AN1135*'2'!AO1135+'3'!AN1135*'3'!AO1135+'4'!AN1135*'4'!AO1135+'5'!AN1135*'5'!AO1135+'6'!AN1135*'6'!AO1135+'7'!AN1135*'7'!AO1135+'8'!AN1135*'8'!AO1135+'9'!AN1135*'9'!AO1135)/AO1135</f>
        <v>2.9999999999999996</v>
      </c>
      <c r="AO1135" s="9">
        <f>'0'!AO1135+'1'!AO1135+'2'!AO1135+'3'!AO1135+'4'!AO1135+'5'!AO1135+'6'!AO1135+'7'!AO1135+'8'!AO1135+'9'!AO1135</f>
        <v>6.6939397515702961</v>
      </c>
      <c r="AP1135" s="6">
        <f>('0'!AP1135*'0'!AQ1135+'1'!AP1135*'1'!AQ1135+'2'!AP1135*'2'!AQ1135+'3'!AP1135*'3'!AQ1135+'4'!AP1135*'4'!AQ1135+'5'!AP1135*'5'!AQ1135+'6'!AP1135*'6'!AQ1135+'7'!AP1135*'7'!AQ1135+'8'!AP1135*'8'!AQ1135+'9'!AP1135*'9'!AQ1135)/AQ1135</f>
        <v>3</v>
      </c>
      <c r="AQ1135" s="9">
        <f>'0'!AQ1135+'1'!AQ1135+'2'!AQ1135+'3'!AQ1135+'4'!AQ1135+'5'!AQ1135+'6'!AQ1135+'7'!AQ1135+'8'!AQ1135+'9'!AQ1135</f>
        <v>9.4194151530149561</v>
      </c>
      <c r="AR1135" s="6">
        <f>('0'!AR1135*'0'!AS1135+'1'!AR1135*'1'!AS1135+'2'!AR1135*'2'!AS1135+'3'!AR1135*'3'!AS1135+'4'!AR1135*'4'!AS1135+'5'!AR1135*'5'!AS1135+'6'!AR1135*'6'!AS1135+'7'!AR1135*'7'!AS1135+'8'!AR1135*'8'!AS1135+'9'!AR1135*'9'!AS1135)/AS1135</f>
        <v>5.0000000000000009</v>
      </c>
      <c r="AS1135" s="9">
        <f>'0'!AS1135+'1'!AS1135+'2'!AS1135+'3'!AS1135+'4'!AS1135+'5'!AS1135+'6'!AS1135+'7'!AS1135+'8'!AS1135+'9'!AS1135</f>
        <v>9.9999937725435259</v>
      </c>
      <c r="AT1135" s="6">
        <f>('0'!AT1135*'0'!AU1135+'1'!AT1135*'1'!AU1135+'2'!AT1135*'2'!AU1135+'3'!AT1135*'3'!AU1135+'4'!AT1135*'4'!AU1135+'5'!AT1135*'5'!AU1135+'6'!AT1135*'6'!AU1135+'7'!AT1135*'7'!AU1135+'8'!AT1135*'8'!AU1135+'9'!AT1135*'9'!AU1135)/AU1135</f>
        <v>3.0000000000000004</v>
      </c>
      <c r="AU1135" s="9">
        <f>'0'!AU1135+'1'!AU1135+'2'!AU1135+'3'!AU1135+'4'!AU1135+'5'!AU1135+'6'!AU1135+'7'!AU1135+'8'!AU1135+'9'!AU1135</f>
        <v>8.9422146094249406</v>
      </c>
      <c r="AV1135" s="6">
        <f>('0'!AV1135*'0'!AW1135+'1'!AV1135*'1'!AW1135+'2'!AV1135*'2'!AW1135+'3'!AV1135*'3'!AW1135+'4'!AV1135*'4'!AW1135+'5'!AV1135*'5'!AW1135+'6'!AV1135*'6'!AW1135+'7'!AV1135*'7'!AW1135+'8'!AV1135*'8'!AW1135+'9'!AV1135*'9'!AW1135)/AW1135</f>
        <v>2.9999999999999996</v>
      </c>
      <c r="AW1135" s="9">
        <f>'0'!AW1135+'1'!AW1135+'2'!AW1135+'3'!AW1135+'4'!AW1135+'5'!AW1135+'6'!AW1135+'7'!AW1135+'8'!AW1135+'9'!AW1135</f>
        <v>9.2822252510805079</v>
      </c>
      <c r="AX1135" s="6">
        <f t="shared" si="36"/>
        <v>100</v>
      </c>
      <c r="AY1135" s="6">
        <f t="shared" si="37"/>
        <v>1</v>
      </c>
      <c r="AZ1135" s="6">
        <f t="shared" si="38"/>
        <v>19.999999999999993</v>
      </c>
      <c r="BA1135" s="6">
        <f t="shared" si="39"/>
        <v>25.000000000000007</v>
      </c>
      <c r="BB1135" s="6">
        <f t="shared" si="40"/>
        <v>24.999999999999996</v>
      </c>
      <c r="BC1135" s="6">
        <f t="shared" si="41"/>
        <v>15</v>
      </c>
      <c r="BD1135" s="6">
        <f t="shared" si="42"/>
        <v>10</v>
      </c>
      <c r="BE1135" s="6">
        <f t="shared" si="43"/>
        <v>5.0000000000000009</v>
      </c>
      <c r="BF1135" s="6">
        <f t="shared" si="44"/>
        <v>100</v>
      </c>
    </row>
    <row r="1136" spans="1:58" ht="15.75" hidden="1" customHeight="1" x14ac:dyDescent="0.25">
      <c r="A1136" s="6" t="str">
        <f>IF(AND('0'!A1136='1'!A1136,'1'!A1136='2'!A1136,'2'!A1136='3'!A1136,'3'!A1136='4'!A1136,'4'!A1136='5'!A1136,'5'!A1136='6'!A1136,'6'!A1136='7'!A1136,'7'!A1136='8'!A1136,'8'!A1136='9'!A1136,'1'!A1136='2'!A1136),'9'!A1136,)</f>
        <v>Historical Minutes</v>
      </c>
      <c r="B1136" s="7" t="str">
        <f>IF(AND('0'!B1136='1'!B1136,'1'!B1136='2'!B1136,'2'!B1136='3'!B1136,'3'!B1136='4'!B1136,'4'!B1136='5'!B1136,'5'!B1136='6'!B1136,'6'!B1136='7'!B1136,'7'!B1136='8'!B1136,'8'!B1136='9'!B1136,'1'!B1136='2'!B1136),'9'!B1136,)</f>
        <v>1964-07-28</v>
      </c>
      <c r="C1136" s="7" t="str">
        <f>IF(AND('0'!C1136='1'!C1136,'1'!C1136='2'!C1136,'2'!C1136='3'!C1136,'3'!C1136='4'!C1136,'4'!C1136='5'!C1136,'5'!C1136='6'!C1136,'6'!C1136='7'!C1136,'7'!C1136='8'!C1136,'8'!C1136='9'!C1136,'1'!C1136='2'!C1136),'9'!C1136,)</f>
        <v>1964-07-28</v>
      </c>
      <c r="D1136" s="7">
        <f>IF(AND('0'!D1136='1'!D1136,'1'!D1136='2'!D1136,'2'!D1136='3'!D1136,'3'!D1136='4'!D1136,'4'!D1136='5'!D1136,'5'!D1136='6'!D1136,'6'!D1136='7'!D1136,'7'!D1136='8'!D1136,'8'!D1136='9'!D1136,'1'!D1136='2'!D1136),'9'!D1136,)</f>
        <v>0</v>
      </c>
      <c r="E1136" s="8">
        <f>IF(COUNTIF(Recovered!$A$2:$A$808,A1136)&gt;0,1,0)</f>
        <v>0</v>
      </c>
      <c r="F1136" s="6">
        <f>('0'!F1136*'0'!G1136+'1'!F1136*'1'!G1136+'2'!F1136*'2'!G1136+'3'!F1136*'3'!G1136+'4'!F1136*'4'!G1136+'5'!F1136*'5'!G1136+'6'!F1136*'6'!G1136+'7'!F1136*'7'!G1136+'8'!F1136*'8'!G1136+'9'!F1136*'9'!G1136)/G1136</f>
        <v>3.0000000000000004</v>
      </c>
      <c r="G1136" s="6">
        <f>'0'!G1136+'1'!G1136+'2'!G1136+'3'!G1136+'4'!G1136+'5'!G1136+'6'!G1136+'7'!G1136+'8'!G1136+'9'!G1136</f>
        <v>7.5132372426970937</v>
      </c>
      <c r="H1136" s="6">
        <f>('0'!H1136*'0'!I1136+'1'!H1136*'1'!I1136+'2'!H1136*'2'!I1136+'3'!H1136*'3'!I1136+'4'!H1136*'4'!I1136+'5'!H1136*'5'!I1136+'6'!H1136*'6'!I1136+'7'!H1136*'7'!I1136+'8'!H1136*'8'!I1136+'9'!H1136*'9'!I1136)/I1136</f>
        <v>2.3993213956375956</v>
      </c>
      <c r="I1136" s="6">
        <f>'0'!I1136+'1'!I1136+'2'!I1136+'3'!I1136+'4'!I1136+'5'!I1136+'6'!I1136+'7'!I1136+'8'!I1136+'9'!I1136</f>
        <v>4.8901363891818148</v>
      </c>
      <c r="J1136" s="6">
        <f>('0'!J1136*'0'!K1136+'1'!J1136*'1'!K1136+'2'!J1136*'2'!K1136+'3'!J1136*'3'!K1136+'4'!J1136*'4'!K1136+'5'!J1136*'5'!K1136+'6'!J1136*'6'!K1136+'7'!J1136*'7'!K1136+'8'!J1136*'8'!K1136+'9'!J1136*'9'!K1136)/K1136</f>
        <v>2</v>
      </c>
      <c r="K1136" s="6">
        <f>'0'!K1136+'1'!K1136+'2'!K1136+'3'!K1136+'4'!K1136+'5'!K1136+'6'!K1136+'7'!K1136+'8'!K1136+'9'!K1136</f>
        <v>9.1632394410645368</v>
      </c>
      <c r="L1136" s="6">
        <f>('0'!L1136*'0'!M1136+'1'!L1136*'1'!M1136+'2'!L1136*'2'!M1136+'3'!L1136*'3'!M1136+'4'!L1136*'4'!M1136+'5'!L1136*'5'!M1136+'6'!L1136*'6'!M1136+'7'!L1136*'7'!M1136+'8'!L1136*'8'!M1136+'9'!L1136*'9'!M1136)/M1136</f>
        <v>2</v>
      </c>
      <c r="M1136" s="6">
        <f>'0'!M1136+'1'!M1136+'2'!M1136+'3'!M1136+'4'!M1136+'5'!M1136+'6'!M1136+'7'!M1136+'8'!M1136+'9'!M1136</f>
        <v>8.3178892754447755</v>
      </c>
      <c r="N1136" s="6">
        <f>('0'!N1136*'0'!O1136+'1'!N1136*'1'!O1136+'2'!N1136*'2'!O1136+'3'!N1136*'3'!O1136+'4'!N1136*'4'!O1136+'5'!N1136*'5'!O1136+'6'!N1136*'6'!O1136+'7'!N1136*'7'!O1136+'8'!N1136*'8'!O1136+'9'!N1136*'9'!O1136)/O1136</f>
        <v>20</v>
      </c>
      <c r="O1136" s="6">
        <f>'0'!O1136+'1'!O1136+'2'!O1136+'3'!O1136+'4'!O1136+'5'!O1136+'6'!O1136+'7'!O1136+'8'!O1136+'9'!O1136</f>
        <v>8.1955229084785373</v>
      </c>
      <c r="P1136" s="6">
        <f>('0'!P1136*'0'!Q1136+'1'!P1136*'1'!Q1136+'2'!P1136*'2'!Q1136+'3'!P1136*'3'!Q1136+'4'!P1136*'4'!Q1136+'5'!P1136*'5'!Q1136+'6'!P1136*'6'!Q1136+'7'!P1136*'7'!Q1136+'8'!P1136*'8'!Q1136+'9'!P1136*'9'!Q1136)/Q1136</f>
        <v>3.0000000000000004</v>
      </c>
      <c r="Q1136" s="6">
        <f>'0'!Q1136+'1'!Q1136+'2'!Q1136+'3'!Q1136+'4'!Q1136+'5'!Q1136+'6'!Q1136+'7'!Q1136+'8'!Q1136+'9'!Q1136</f>
        <v>6.1233893480312664</v>
      </c>
      <c r="R1136" s="6">
        <f>('0'!R1136*'0'!S1136+'1'!R1136*'1'!S1136+'2'!R1136*'2'!S1136+'3'!R1136*'3'!S1136+'4'!R1136*'4'!S1136+'5'!R1136*'5'!S1136+'6'!R1136*'6'!S1136+'7'!R1136*'7'!S1136+'8'!R1136*'8'!S1136+'9'!R1136*'9'!S1136)/S1136</f>
        <v>2.9999999999999996</v>
      </c>
      <c r="S1136" s="6">
        <f>'0'!S1136+'1'!S1136+'2'!S1136+'3'!S1136+'4'!S1136+'5'!S1136+'6'!S1136+'7'!S1136+'8'!S1136+'9'!S1136</f>
        <v>9.0975611356396016</v>
      </c>
      <c r="T1136" s="6">
        <f>('0'!T1136*'0'!U1136+'1'!T1136*'1'!U1136+'2'!T1136*'2'!U1136+'3'!T1136*'3'!U1136+'4'!T1136*'4'!U1136+'5'!T1136*'5'!U1136+'6'!T1136*'6'!U1136+'7'!T1136*'7'!U1136+'8'!T1136*'8'!U1136+'9'!T1136*'9'!U1136)/U1136</f>
        <v>20.448515169130214</v>
      </c>
      <c r="U1136" s="6">
        <f>'0'!U1136+'1'!U1136+'2'!U1136+'3'!U1136+'4'!U1136+'5'!U1136+'6'!U1136+'7'!U1136+'8'!U1136+'9'!U1136</f>
        <v>5.5613722678346686</v>
      </c>
      <c r="V1136" s="6">
        <f>('0'!V1136*'0'!W1136+'1'!V1136*'1'!W1136+'2'!V1136*'2'!W1136+'3'!V1136*'3'!W1136+'4'!V1136*'4'!W1136+'5'!V1136*'5'!W1136+'6'!V1136*'6'!W1136+'7'!V1136*'7'!W1136+'8'!V1136*'8'!W1136+'9'!V1136*'9'!W1136)/W1136</f>
        <v>3.1055469502093112</v>
      </c>
      <c r="W1136" s="6">
        <f>'0'!W1136+'1'!W1136+'2'!W1136+'3'!W1136+'4'!W1136+'5'!W1136+'6'!W1136+'7'!W1136+'8'!W1136+'9'!W1136</f>
        <v>6.9172803500411781</v>
      </c>
      <c r="X1136" s="6">
        <f>('0'!X1136*'0'!Y1136+'1'!X1136*'1'!Y1136+'2'!X1136*'2'!Y1136+'3'!X1136*'3'!Y1136+'4'!X1136*'4'!Y1136+'5'!X1136*'5'!Y1136+'6'!X1136*'6'!Y1136+'7'!X1136*'7'!Y1136+'8'!X1136*'8'!Y1136+'9'!X1136*'9'!Y1136)/Y1136</f>
        <v>3</v>
      </c>
      <c r="Y1136" s="6">
        <f>'0'!Y1136+'1'!Y1136+'2'!Y1136+'3'!Y1136+'4'!Y1136+'5'!Y1136+'6'!Y1136+'7'!Y1136+'8'!Y1136+'9'!Y1136</f>
        <v>7.5817037719561498</v>
      </c>
      <c r="Z1136" s="6">
        <f>('0'!Z1136*'0'!AA1136+'1'!Z1136*'1'!AA1136+'2'!Z1136*'2'!AA1136+'3'!Z1136*'3'!AA1136+'4'!Z1136*'4'!AA1136+'5'!Z1136*'5'!AA1136+'6'!Z1136*'6'!AA1136+'7'!Z1136*'7'!AA1136+'8'!Z1136*'8'!AA1136+'9'!Z1136*'9'!AA1136)/AA1136</f>
        <v>20.339577800596107</v>
      </c>
      <c r="AA1136" s="6">
        <f>'0'!AA1136+'1'!AA1136+'2'!AA1136+'3'!AA1136+'4'!AA1136+'5'!AA1136+'6'!AA1136+'7'!AA1136+'8'!AA1136+'9'!AA1136</f>
        <v>7.6413264589159349</v>
      </c>
      <c r="AB1136" s="6">
        <f>('0'!AB1136*'0'!AC1136+'1'!AB1136*'1'!AC1136+'2'!AB1136*'2'!AC1136+'3'!AB1136*'3'!AC1136+'4'!AB1136*'4'!AC1136+'5'!AB1136*'5'!AC1136+'6'!AB1136*'6'!AC1136+'7'!AB1136*'7'!AC1136+'8'!AB1136*'8'!AC1136+'9'!AB1136*'9'!AC1136)/AC1136</f>
        <v>3.1282090605995907</v>
      </c>
      <c r="AC1136" s="6">
        <f>'0'!AC1136+'1'!AC1136+'2'!AC1136+'3'!AC1136+'4'!AC1136+'5'!AC1136+'6'!AC1136+'7'!AC1136+'8'!AC1136+'9'!AC1136</f>
        <v>6.6432571741484159</v>
      </c>
      <c r="AD1136" s="6">
        <f>('0'!AD1136*'0'!AE1136+'1'!AD1136*'1'!AE1136+'2'!AD1136*'2'!AE1136+'3'!AD1136*'3'!AE1136+'4'!AD1136*'4'!AE1136+'5'!AD1136*'5'!AE1136+'6'!AD1136*'6'!AE1136+'7'!AD1136*'7'!AE1136+'8'!AD1136*'8'!AE1136+'9'!AD1136*'9'!AE1136)/AE1136</f>
        <v>3</v>
      </c>
      <c r="AE1136" s="6">
        <f>'0'!AE1136+'1'!AE1136+'2'!AE1136+'3'!AE1136+'4'!AE1136+'5'!AE1136+'6'!AE1136+'7'!AE1136+'8'!AE1136+'9'!AE1136</f>
        <v>7.6342938730724335</v>
      </c>
      <c r="AF1136" s="6">
        <f>('0'!AF1136*'0'!AG1136+'1'!AF1136*'1'!AG1136+'2'!AF1136*'2'!AG1136+'3'!AF1136*'3'!AG1136+'4'!AF1136*'4'!AG1136+'5'!AF1136*'5'!AG1136+'6'!AF1136*'6'!AG1136+'7'!AF1136*'7'!AG1136+'8'!AF1136*'8'!AG1136+'9'!AF1136*'9'!AG1136)/AG1136</f>
        <v>19.499266139405179</v>
      </c>
      <c r="AG1136" s="6">
        <f>'0'!AG1136+'1'!AG1136+'2'!AG1136+'3'!AG1136+'4'!AG1136+'5'!AG1136+'6'!AG1136+'7'!AG1136+'8'!AG1136+'9'!AG1136</f>
        <v>8.8548668449976269</v>
      </c>
      <c r="AH1136" s="6">
        <f>('0'!AH1136*'0'!AI1136+'1'!AH1136*'1'!AI1136+'2'!AH1136*'2'!AI1136+'3'!AH1136*'3'!AI1136+'4'!AH1136*'4'!AI1136+'5'!AH1136*'5'!AI1136+'6'!AH1136*'6'!AI1136+'7'!AH1136*'7'!AI1136+'8'!AH1136*'8'!AI1136+'9'!AH1136*'9'!AI1136)/AI1136</f>
        <v>3</v>
      </c>
      <c r="AI1136" s="6">
        <f>'0'!AI1136+'1'!AI1136+'2'!AI1136+'3'!AI1136+'4'!AI1136+'5'!AI1136+'6'!AI1136+'7'!AI1136+'8'!AI1136+'9'!AI1136</f>
        <v>8.3311490886237127</v>
      </c>
      <c r="AJ1136" s="6">
        <f>('0'!AJ1136*'0'!AK1136+'1'!AJ1136*'1'!AK1136+'2'!AJ1136*'2'!AK1136+'3'!AJ1136*'3'!AK1136+'4'!AJ1136*'4'!AK1136+'5'!AJ1136*'5'!AK1136+'6'!AJ1136*'6'!AK1136+'7'!AJ1136*'7'!AK1136+'8'!AJ1136*'8'!AK1136+'9'!AJ1136*'9'!AK1136)/AK1136</f>
        <v>3</v>
      </c>
      <c r="AK1136" s="6">
        <f>'0'!AK1136+'1'!AK1136+'2'!AK1136+'3'!AK1136+'4'!AK1136+'5'!AK1136+'6'!AK1136+'7'!AK1136+'8'!AK1136+'9'!AK1136</f>
        <v>8.3974628817781127</v>
      </c>
      <c r="AL1136" s="6">
        <f>('0'!AL1136*'0'!AM1136+'1'!AL1136*'1'!AM1136+'2'!AL1136*'2'!AM1136+'3'!AL1136*'3'!AM1136+'4'!AL1136*'4'!AM1136+'5'!AL1136*'5'!AM1136+'6'!AL1136*'6'!AM1136+'7'!AL1136*'7'!AM1136+'8'!AL1136*'8'!AM1136+'9'!AL1136*'9'!AM1136)/AM1136</f>
        <v>10</v>
      </c>
      <c r="AM1136" s="6">
        <f>'0'!AM1136+'1'!AM1136+'2'!AM1136+'3'!AM1136+'4'!AM1136+'5'!AM1136+'6'!AM1136+'7'!AM1136+'8'!AM1136+'9'!AM1136</f>
        <v>9.9333277872469257</v>
      </c>
      <c r="AN1136" s="6">
        <f>('0'!AN1136*'0'!AO1136+'1'!AN1136*'1'!AO1136+'2'!AN1136*'2'!AO1136+'3'!AN1136*'3'!AO1136+'4'!AN1136*'4'!AO1136+'5'!AN1136*'5'!AO1136+'6'!AN1136*'6'!AO1136+'7'!AN1136*'7'!AO1136+'8'!AN1136*'8'!AO1136+'9'!AN1136*'9'!AO1136)/AO1136</f>
        <v>2</v>
      </c>
      <c r="AO1136" s="6">
        <f>'0'!AO1136+'1'!AO1136+'2'!AO1136+'3'!AO1136+'4'!AO1136+'5'!AO1136+'6'!AO1136+'7'!AO1136+'8'!AO1136+'9'!AO1136</f>
        <v>8.2500969799170534</v>
      </c>
      <c r="AP1136" s="6">
        <f>('0'!AP1136*'0'!AQ1136+'1'!AP1136*'1'!AQ1136+'2'!AP1136*'2'!AQ1136+'3'!AP1136*'3'!AQ1136+'4'!AP1136*'4'!AQ1136+'5'!AP1136*'5'!AQ1136+'6'!AP1136*'6'!AQ1136+'7'!AP1136*'7'!AQ1136+'8'!AP1136*'8'!AQ1136+'9'!AP1136*'9'!AQ1136)/AQ1136</f>
        <v>2</v>
      </c>
      <c r="AQ1136" s="6">
        <f>'0'!AQ1136+'1'!AQ1136+'2'!AQ1136+'3'!AQ1136+'4'!AQ1136+'5'!AQ1136+'6'!AQ1136+'7'!AQ1136+'8'!AQ1136+'9'!AQ1136</f>
        <v>7.8539913277833673</v>
      </c>
      <c r="AR1136" s="6">
        <f>('0'!AR1136*'0'!AS1136+'1'!AR1136*'1'!AS1136+'2'!AR1136*'2'!AS1136+'3'!AR1136*'3'!AS1136+'4'!AR1136*'4'!AS1136+'5'!AR1136*'5'!AS1136+'6'!AR1136*'6'!AS1136+'7'!AR1136*'7'!AS1136+'8'!AR1136*'8'!AS1136+'9'!AR1136*'9'!AS1136)/AS1136</f>
        <v>9.5000022827456103</v>
      </c>
      <c r="AS1136" s="6">
        <f>'0'!AS1136+'1'!AS1136+'2'!AS1136+'3'!AS1136+'4'!AS1136+'5'!AS1136+'6'!AS1136+'7'!AS1136+'8'!AS1136+'9'!AS1136</f>
        <v>9.9999853091032644</v>
      </c>
      <c r="AT1136" s="6">
        <f>('0'!AT1136*'0'!AU1136+'1'!AT1136*'1'!AU1136+'2'!AT1136*'2'!AU1136+'3'!AT1136*'3'!AU1136+'4'!AT1136*'4'!AU1136+'5'!AT1136*'5'!AU1136+'6'!AT1136*'6'!AU1136+'7'!AT1136*'7'!AU1136+'8'!AT1136*'8'!AU1136+'9'!AT1136*'9'!AU1136)/AU1136</f>
        <v>2.908102352699522</v>
      </c>
      <c r="AU1136" s="6">
        <f>'0'!AU1136+'1'!AU1136+'2'!AU1136+'3'!AU1136+'4'!AU1136+'5'!AU1136+'6'!AU1136+'7'!AU1136+'8'!AU1136+'9'!AU1136</f>
        <v>7.1840972691160268</v>
      </c>
      <c r="AV1136" s="6">
        <f>('0'!AV1136*'0'!AW1136+'1'!AV1136*'1'!AW1136+'2'!AV1136*'2'!AW1136+'3'!AV1136*'3'!AW1136+'4'!AV1136*'4'!AW1136+'5'!AV1136*'5'!AW1136+'6'!AV1136*'6'!AW1136+'7'!AV1136*'7'!AW1136+'8'!AV1136*'8'!AW1136+'9'!AV1136*'9'!AW1136)/AW1136</f>
        <v>2.9096124404651218</v>
      </c>
      <c r="AW1136" s="6">
        <f>'0'!AW1136+'1'!AW1136+'2'!AW1136+'3'!AW1136+'4'!AW1136+'5'!AW1136+'6'!AW1136+'7'!AW1136+'8'!AW1136+'9'!AW1136</f>
        <v>8.7431713349255826</v>
      </c>
      <c r="AX1136" s="6">
        <f t="shared" si="36"/>
        <v>99.787361391877113</v>
      </c>
      <c r="AY1136" s="6">
        <f t="shared" si="37"/>
        <v>1.0021309172339754</v>
      </c>
      <c r="AZ1136" s="6">
        <f t="shared" si="38"/>
        <v>20.042618344679507</v>
      </c>
      <c r="BA1136" s="6">
        <f t="shared" si="39"/>
        <v>20.492089262513321</v>
      </c>
      <c r="BB1136" s="6">
        <f t="shared" si="40"/>
        <v>20.382919757463181</v>
      </c>
      <c r="BC1136" s="6">
        <f t="shared" si="41"/>
        <v>19.540817461671512</v>
      </c>
      <c r="BD1136" s="6">
        <f t="shared" si="42"/>
        <v>10.021309172339754</v>
      </c>
      <c r="BE1136" s="6">
        <f t="shared" si="43"/>
        <v>9.520246001332719</v>
      </c>
      <c r="BF1136" s="6">
        <f t="shared" si="44"/>
        <v>100</v>
      </c>
    </row>
    <row r="1137" spans="1:58" ht="15.75" customHeight="1" x14ac:dyDescent="0.25">
      <c r="A1137" s="6" t="str">
        <f>IF(AND('0'!A1137='1'!A1137,'1'!A1137='2'!A1137,'2'!A1137='3'!A1137,'3'!A1137='4'!A1137,'4'!A1137='5'!A1137,'5'!A1137='6'!A1137,'6'!A1137='7'!A1137,'7'!A1137='8'!A1137,'8'!A1137='9'!A1137,'1'!A1137='2'!A1137),'9'!A1137,)</f>
        <v>RPA</v>
      </c>
      <c r="B1137" s="7" t="str">
        <f>IF(AND('0'!B1137='1'!B1137,'1'!B1137='2'!B1137,'2'!B1137='3'!B1137,'3'!B1137='4'!B1137,'4'!B1137='5'!B1137,'5'!B1137='6'!B1137,'6'!B1137='7'!B1137,'7'!B1137='8'!B1137,'8'!B1137='9'!B1137,'1'!B1137='2'!B1137),'9'!B1137,)</f>
        <v>1964-07-28</v>
      </c>
      <c r="C1137" s="7" t="str">
        <f>IF(AND('0'!C1137='1'!C1137,'1'!C1137='2'!C1137,'2'!C1137='3'!C1137,'3'!C1137='4'!C1137,'4'!C1137='5'!C1137,'5'!C1137='6'!C1137,'6'!C1137='7'!C1137,'7'!C1137='8'!C1137,'8'!C1137='9'!C1137,'1'!C1137='2'!C1137),'9'!C1137,)</f>
        <v>1964-07-28</v>
      </c>
      <c r="D1137" s="7">
        <f>IF(AND('0'!D1137='1'!D1137,'1'!D1137='2'!D1137,'2'!D1137='3'!D1137,'3'!D1137='4'!D1137,'4'!D1137='5'!D1137,'5'!D1137='6'!D1137,'6'!D1137='7'!D1137,'7'!D1137='8'!D1137,'8'!D1137='9'!D1137,'1'!D1137='2'!D1137),'9'!D1137,)</f>
        <v>23805</v>
      </c>
      <c r="E1137" s="8">
        <f>IF(COUNTIF(Recovered!$A$2:$A$808,A1137)&gt;0,1,0)</f>
        <v>1</v>
      </c>
      <c r="F1137" s="6">
        <f>('0'!F1137*'0'!G1137+'1'!F1137*'1'!G1137+'2'!F1137*'2'!G1137+'3'!F1137*'3'!G1137+'4'!F1137*'4'!G1137+'5'!F1137*'5'!G1137+'6'!F1137*'6'!G1137+'7'!F1137*'7'!G1137+'8'!F1137*'8'!G1137+'9'!F1137*'9'!G1137)/G1137</f>
        <v>3.0000000000000004</v>
      </c>
      <c r="G1137" s="9">
        <f>'0'!G1137+'1'!G1137+'2'!G1137+'3'!G1137+'4'!G1137+'5'!G1137+'6'!G1137+'7'!G1137+'8'!G1137+'9'!G1137</f>
        <v>8.817888060081426</v>
      </c>
      <c r="H1137" s="6">
        <f>('0'!H1137*'0'!I1137+'1'!H1137*'1'!I1137+'2'!H1137*'2'!I1137+'3'!H1137*'3'!I1137+'4'!H1137*'4'!I1137+'5'!H1137*'5'!I1137+'6'!H1137*'6'!I1137+'7'!H1137*'7'!I1137+'8'!H1137*'8'!I1137+'9'!H1137*'9'!I1137)/I1137</f>
        <v>2.9079476192099283</v>
      </c>
      <c r="I1137" s="9">
        <f>'0'!I1137+'1'!I1137+'2'!I1137+'3'!I1137+'4'!I1137+'5'!I1137+'6'!I1137+'7'!I1137+'8'!I1137+'9'!I1137</f>
        <v>5.4049992241122018</v>
      </c>
      <c r="J1137" s="6">
        <f>('0'!J1137*'0'!K1137+'1'!J1137*'1'!K1137+'2'!J1137*'2'!K1137+'3'!J1137*'3'!K1137+'4'!J1137*'4'!K1137+'5'!J1137*'5'!K1137+'6'!J1137*'6'!K1137+'7'!J1137*'7'!K1137+'8'!J1137*'8'!K1137+'9'!J1137*'9'!K1137)/K1137</f>
        <v>2</v>
      </c>
      <c r="K1137" s="9">
        <f>'0'!K1137+'1'!K1137+'2'!K1137+'3'!K1137+'4'!K1137+'5'!K1137+'6'!K1137+'7'!K1137+'8'!K1137+'9'!K1137</f>
        <v>8.8884392798070326</v>
      </c>
      <c r="L1137" s="6">
        <f>('0'!L1137*'0'!M1137+'1'!L1137*'1'!M1137+'2'!L1137*'2'!M1137+'3'!L1137*'3'!M1137+'4'!L1137*'4'!M1137+'5'!L1137*'5'!M1137+'6'!L1137*'6'!M1137+'7'!L1137*'7'!M1137+'8'!L1137*'8'!M1137+'9'!L1137*'9'!M1137)/M1137</f>
        <v>2</v>
      </c>
      <c r="M1137" s="9">
        <f>'0'!M1137+'1'!M1137+'2'!M1137+'3'!M1137+'4'!M1137+'5'!M1137+'6'!M1137+'7'!M1137+'8'!M1137+'9'!M1137</f>
        <v>6.8683456518091397</v>
      </c>
      <c r="N1137" s="6">
        <f>('0'!N1137*'0'!O1137+'1'!N1137*'1'!O1137+'2'!N1137*'2'!O1137+'3'!N1137*'3'!O1137+'4'!N1137*'4'!O1137+'5'!N1137*'5'!O1137+'6'!N1137*'6'!O1137+'7'!N1137*'7'!O1137+'8'!N1137*'8'!O1137+'9'!N1137*'9'!O1137)/O1137</f>
        <v>20</v>
      </c>
      <c r="O1137" s="9">
        <f>'0'!O1137+'1'!O1137+'2'!O1137+'3'!O1137+'4'!O1137+'5'!O1137+'6'!O1137+'7'!O1137+'8'!O1137+'9'!O1137</f>
        <v>7.8795982460542646</v>
      </c>
      <c r="P1137" s="6">
        <f>('0'!P1137*'0'!Q1137+'1'!P1137*'1'!Q1137+'2'!P1137*'2'!Q1137+'3'!P1137*'3'!Q1137+'4'!P1137*'4'!Q1137+'5'!P1137*'5'!Q1137+'6'!P1137*'6'!Q1137+'7'!P1137*'7'!Q1137+'8'!P1137*'8'!Q1137+'9'!P1137*'9'!Q1137)/Q1137</f>
        <v>4</v>
      </c>
      <c r="Q1137" s="9">
        <f>'0'!Q1137+'1'!Q1137+'2'!Q1137+'3'!Q1137+'4'!Q1137+'5'!Q1137+'6'!Q1137+'7'!Q1137+'8'!Q1137+'9'!Q1137</f>
        <v>9.9333449867679722</v>
      </c>
      <c r="R1137" s="6">
        <f>('0'!R1137*'0'!S1137+'1'!R1137*'1'!S1137+'2'!R1137*'2'!S1137+'3'!R1137*'3'!S1137+'4'!R1137*'4'!S1137+'5'!R1137*'5'!S1137+'6'!R1137*'6'!S1137+'7'!R1137*'7'!S1137+'8'!R1137*'8'!S1137+'9'!R1137*'9'!S1137)/S1137</f>
        <v>4</v>
      </c>
      <c r="S1137" s="9">
        <f>'0'!S1137+'1'!S1137+'2'!S1137+'3'!S1137+'4'!S1137+'5'!S1137+'6'!S1137+'7'!S1137+'8'!S1137+'9'!S1137</f>
        <v>9.2453166197160623</v>
      </c>
      <c r="T1137" s="6">
        <f>('0'!T1137*'0'!U1137+'1'!T1137*'1'!U1137+'2'!T1137*'2'!U1137+'3'!T1137*'3'!U1137+'4'!T1137*'4'!U1137+'5'!T1137*'5'!U1137+'6'!T1137*'6'!U1137+'7'!T1137*'7'!U1137+'8'!T1137*'8'!U1137+'9'!T1137*'9'!U1137)/U1137</f>
        <v>24.999999999999996</v>
      </c>
      <c r="U1137" s="9">
        <f>'0'!U1137+'1'!U1137+'2'!U1137+'3'!U1137+'4'!U1137+'5'!U1137+'6'!U1137+'7'!U1137+'8'!U1137+'9'!U1137</f>
        <v>6.4818199322232974</v>
      </c>
      <c r="V1137" s="6">
        <f>('0'!V1137*'0'!W1137+'1'!V1137*'1'!W1137+'2'!V1137*'2'!W1137+'3'!V1137*'3'!W1137+'4'!V1137*'4'!W1137+'5'!V1137*'5'!W1137+'6'!V1137*'6'!W1137+'7'!V1137*'7'!W1137+'8'!V1137*'8'!W1137+'9'!V1137*'9'!W1137)/W1137</f>
        <v>3</v>
      </c>
      <c r="W1137" s="9">
        <f>'0'!W1137+'1'!W1137+'2'!W1137+'3'!W1137+'4'!W1137+'5'!W1137+'6'!W1137+'7'!W1137+'8'!W1137+'9'!W1137</f>
        <v>8.4086340067395824</v>
      </c>
      <c r="X1137" s="6">
        <f>('0'!X1137*'0'!Y1137+'1'!X1137*'1'!Y1137+'2'!X1137*'2'!Y1137+'3'!X1137*'3'!Y1137+'4'!X1137*'4'!Y1137+'5'!X1137*'5'!Y1137+'6'!X1137*'6'!Y1137+'7'!X1137*'7'!Y1137+'8'!X1137*'8'!Y1137+'9'!X1137*'9'!Y1137)/Y1137</f>
        <v>3</v>
      </c>
      <c r="Y1137" s="9">
        <f>'0'!Y1137+'1'!Y1137+'2'!Y1137+'3'!Y1137+'4'!Y1137+'5'!Y1137+'6'!Y1137+'7'!Y1137+'8'!Y1137+'9'!Y1137</f>
        <v>9.7779855511724794</v>
      </c>
      <c r="Z1137" s="6">
        <f>('0'!Z1137*'0'!AA1137+'1'!Z1137*'1'!AA1137+'2'!Z1137*'2'!AA1137+'3'!Z1137*'3'!AA1137+'4'!Z1137*'4'!AA1137+'5'!Z1137*'5'!AA1137+'6'!Z1137*'6'!AA1137+'7'!Z1137*'7'!AA1137+'8'!Z1137*'8'!AA1137+'9'!Z1137*'9'!AA1137)/AA1137</f>
        <v>25.000000000000004</v>
      </c>
      <c r="AA1137" s="9">
        <f>'0'!AA1137+'1'!AA1137+'2'!AA1137+'3'!AA1137+'4'!AA1137+'5'!AA1137+'6'!AA1137+'7'!AA1137+'8'!AA1137+'9'!AA1137</f>
        <v>6.1303423941581654</v>
      </c>
      <c r="AB1137" s="6">
        <f>('0'!AB1137*'0'!AC1137+'1'!AB1137*'1'!AC1137+'2'!AB1137*'2'!AC1137+'3'!AB1137*'3'!AC1137+'4'!AB1137*'4'!AC1137+'5'!AB1137*'5'!AC1137+'6'!AB1137*'6'!AC1137+'7'!AB1137*'7'!AC1137+'8'!AB1137*'8'!AC1137+'9'!AB1137*'9'!AC1137)/AC1137</f>
        <v>4</v>
      </c>
      <c r="AC1137" s="9">
        <f>'0'!AC1137+'1'!AC1137+'2'!AC1137+'3'!AC1137+'4'!AC1137+'5'!AC1137+'6'!AC1137+'7'!AC1137+'8'!AC1137+'9'!AC1137</f>
        <v>9.8897189218952661</v>
      </c>
      <c r="AD1137" s="6">
        <f>('0'!AD1137*'0'!AE1137+'1'!AD1137*'1'!AE1137+'2'!AD1137*'2'!AE1137+'3'!AD1137*'3'!AE1137+'4'!AD1137*'4'!AE1137+'5'!AD1137*'5'!AE1137+'6'!AD1137*'6'!AE1137+'7'!AD1137*'7'!AE1137+'8'!AD1137*'8'!AE1137+'9'!AD1137*'9'!AE1137)/AE1137</f>
        <v>3.204490677659749</v>
      </c>
      <c r="AE1137" s="9">
        <f>'0'!AE1137+'1'!AE1137+'2'!AE1137+'3'!AE1137+'4'!AE1137+'5'!AE1137+'6'!AE1137+'7'!AE1137+'8'!AE1137+'9'!AE1137</f>
        <v>5.6461973406361565</v>
      </c>
      <c r="AF1137" s="6">
        <f>('0'!AF1137*'0'!AG1137+'1'!AF1137*'1'!AG1137+'2'!AF1137*'2'!AG1137+'3'!AF1137*'3'!AG1137+'4'!AF1137*'4'!AG1137+'5'!AF1137*'5'!AG1137+'6'!AF1137*'6'!AG1137+'7'!AF1137*'7'!AG1137+'8'!AF1137*'8'!AG1137+'9'!AF1137*'9'!AG1137)/AG1137</f>
        <v>14.999999999999998</v>
      </c>
      <c r="AG1137" s="9">
        <f>'0'!AG1137+'1'!AG1137+'2'!AG1137+'3'!AG1137+'4'!AG1137+'5'!AG1137+'6'!AG1137+'7'!AG1137+'8'!AG1137+'9'!AG1137</f>
        <v>9.6213424784087742</v>
      </c>
      <c r="AH1137" s="6">
        <f>('0'!AH1137*'0'!AI1137+'1'!AH1137*'1'!AI1137+'2'!AH1137*'2'!AI1137+'3'!AH1137*'3'!AI1137+'4'!AH1137*'4'!AI1137+'5'!AH1137*'5'!AI1137+'6'!AH1137*'6'!AI1137+'7'!AH1137*'7'!AI1137+'8'!AH1137*'8'!AI1137+'9'!AH1137*'9'!AI1137)/AI1137</f>
        <v>2.9999999999999996</v>
      </c>
      <c r="AI1137" s="9">
        <f>'0'!AI1137+'1'!AI1137+'2'!AI1137+'3'!AI1137+'4'!AI1137+'5'!AI1137+'6'!AI1137+'7'!AI1137+'8'!AI1137+'9'!AI1137</f>
        <v>9.9894274340807083</v>
      </c>
      <c r="AJ1137" s="6">
        <f>('0'!AJ1137*'0'!AK1137+'1'!AJ1137*'1'!AK1137+'2'!AJ1137*'2'!AK1137+'3'!AJ1137*'3'!AK1137+'4'!AJ1137*'4'!AK1137+'5'!AJ1137*'5'!AK1137+'6'!AJ1137*'6'!AK1137+'7'!AJ1137*'7'!AK1137+'8'!AJ1137*'8'!AK1137+'9'!AJ1137*'9'!AK1137)/AK1137</f>
        <v>2.9999999999999996</v>
      </c>
      <c r="AK1137" s="9">
        <f>'0'!AK1137+'1'!AK1137+'2'!AK1137+'3'!AK1137+'4'!AK1137+'5'!AK1137+'6'!AK1137+'7'!AK1137+'8'!AK1137+'9'!AK1137</f>
        <v>9.3545469372021799</v>
      </c>
      <c r="AL1137" s="6">
        <f>('0'!AL1137*'0'!AM1137+'1'!AL1137*'1'!AM1137+'2'!AL1137*'2'!AM1137+'3'!AL1137*'3'!AM1137+'4'!AL1137*'4'!AM1137+'5'!AL1137*'5'!AM1137+'6'!AL1137*'6'!AM1137+'7'!AL1137*'7'!AM1137+'8'!AL1137*'8'!AM1137+'9'!AL1137*'9'!AM1137)/AM1137</f>
        <v>10</v>
      </c>
      <c r="AM1137" s="9">
        <f>'0'!AM1137+'1'!AM1137+'2'!AM1137+'3'!AM1137+'4'!AM1137+'5'!AM1137+'6'!AM1137+'7'!AM1137+'8'!AM1137+'9'!AM1137</f>
        <v>9.7168452957089961</v>
      </c>
      <c r="AN1137" s="6">
        <f>('0'!AN1137*'0'!AO1137+'1'!AN1137*'1'!AO1137+'2'!AN1137*'2'!AO1137+'3'!AN1137*'3'!AO1137+'4'!AN1137*'4'!AO1137+'5'!AN1137*'5'!AO1137+'6'!AN1137*'6'!AO1137+'7'!AN1137*'7'!AO1137+'8'!AN1137*'8'!AO1137+'9'!AN1137*'9'!AO1137)/AO1137</f>
        <v>2</v>
      </c>
      <c r="AO1137" s="9">
        <f>'0'!AO1137+'1'!AO1137+'2'!AO1137+'3'!AO1137+'4'!AO1137+'5'!AO1137+'6'!AO1137+'7'!AO1137+'8'!AO1137+'9'!AO1137</f>
        <v>8.6981265359849775</v>
      </c>
      <c r="AP1137" s="6">
        <f>('0'!AP1137*'0'!AQ1137+'1'!AP1137*'1'!AQ1137+'2'!AP1137*'2'!AQ1137+'3'!AP1137*'3'!AQ1137+'4'!AP1137*'4'!AQ1137+'5'!AP1137*'5'!AQ1137+'6'!AP1137*'6'!AQ1137+'7'!AP1137*'7'!AQ1137+'8'!AP1137*'8'!AQ1137+'9'!AP1137*'9'!AQ1137)/AQ1137</f>
        <v>2</v>
      </c>
      <c r="AQ1137" s="9">
        <f>'0'!AQ1137+'1'!AQ1137+'2'!AQ1137+'3'!AQ1137+'4'!AQ1137+'5'!AQ1137+'6'!AQ1137+'7'!AQ1137+'8'!AQ1137+'9'!AQ1137</f>
        <v>7.8942633277074128</v>
      </c>
      <c r="AR1137" s="6">
        <f>('0'!AR1137*'0'!AS1137+'1'!AR1137*'1'!AS1137+'2'!AR1137*'2'!AS1137+'3'!AR1137*'3'!AS1137+'4'!AR1137*'4'!AS1137+'5'!AR1137*'5'!AS1137+'6'!AR1137*'6'!AS1137+'7'!AR1137*'7'!AS1137+'8'!AR1137*'8'!AS1137+'9'!AR1137*'9'!AS1137)/AS1137</f>
        <v>5.0000000000000009</v>
      </c>
      <c r="AS1137" s="9">
        <f>'0'!AS1137+'1'!AS1137+'2'!AS1137+'3'!AS1137+'4'!AS1137+'5'!AS1137+'6'!AS1137+'7'!AS1137+'8'!AS1137+'9'!AS1137</f>
        <v>9.9999893620111937</v>
      </c>
      <c r="AT1137" s="6">
        <f>('0'!AT1137*'0'!AU1137+'1'!AT1137*'1'!AU1137+'2'!AT1137*'2'!AU1137+'3'!AT1137*'3'!AU1137+'4'!AT1137*'4'!AU1137+'5'!AT1137*'5'!AU1137+'6'!AT1137*'6'!AU1137+'7'!AT1137*'7'!AU1137+'8'!AT1137*'8'!AU1137+'9'!AT1137*'9'!AU1137)/AU1137</f>
        <v>3</v>
      </c>
      <c r="AU1137" s="9">
        <f>'0'!AU1137+'1'!AU1137+'2'!AU1137+'3'!AU1137+'4'!AU1137+'5'!AU1137+'6'!AU1137+'7'!AU1137+'8'!AU1137+'9'!AU1137</f>
        <v>9.0407425316830654</v>
      </c>
      <c r="AV1137" s="6">
        <f>('0'!AV1137*'0'!AW1137+'1'!AV1137*'1'!AW1137+'2'!AV1137*'2'!AW1137+'3'!AV1137*'3'!AW1137+'4'!AV1137*'4'!AW1137+'5'!AV1137*'5'!AW1137+'6'!AV1137*'6'!AW1137+'7'!AV1137*'7'!AW1137+'8'!AV1137*'8'!AW1137+'9'!AV1137*'9'!AW1137)/AW1137</f>
        <v>3.0000000000000004</v>
      </c>
      <c r="AW1137" s="9">
        <f>'0'!AW1137+'1'!AW1137+'2'!AW1137+'3'!AW1137+'4'!AW1137+'5'!AW1137+'6'!AW1137+'7'!AW1137+'8'!AW1137+'9'!AW1137</f>
        <v>9.3867070653899365</v>
      </c>
      <c r="AX1137" s="6">
        <f t="shared" si="36"/>
        <v>100</v>
      </c>
      <c r="AY1137" s="6">
        <f t="shared" si="37"/>
        <v>1</v>
      </c>
      <c r="AZ1137" s="6">
        <f t="shared" si="38"/>
        <v>20</v>
      </c>
      <c r="BA1137" s="6">
        <f t="shared" si="39"/>
        <v>24.999999999999996</v>
      </c>
      <c r="BB1137" s="6">
        <f t="shared" si="40"/>
        <v>25.000000000000004</v>
      </c>
      <c r="BC1137" s="6">
        <f t="shared" si="41"/>
        <v>14.999999999999998</v>
      </c>
      <c r="BD1137" s="6">
        <f t="shared" si="42"/>
        <v>10</v>
      </c>
      <c r="BE1137" s="6">
        <f t="shared" si="43"/>
        <v>5.0000000000000009</v>
      </c>
      <c r="BF1137" s="6">
        <f t="shared" si="44"/>
        <v>100</v>
      </c>
    </row>
    <row r="1138" spans="1:58" ht="15.75" hidden="1" customHeight="1" x14ac:dyDescent="0.25">
      <c r="A1138" s="6" t="str">
        <f>IF(AND('0'!A1138='1'!A1138,'1'!A1138='2'!A1138,'2'!A1138='3'!A1138,'3'!A1138='4'!A1138,'4'!A1138='5'!A1138,'5'!A1138='6'!A1138,'6'!A1138='7'!A1138,'7'!A1138='8'!A1138,'8'!A1138='9'!A1138,'1'!A1138='2'!A1138),'9'!A1138,)</f>
        <v>Historical Minutes</v>
      </c>
      <c r="B1138" s="7" t="str">
        <f>IF(AND('0'!B1138='1'!B1138,'1'!B1138='2'!B1138,'2'!B1138='3'!B1138,'3'!B1138='4'!B1138,'4'!B1138='5'!B1138,'5'!B1138='6'!B1138,'6'!B1138='7'!B1138,'7'!B1138='8'!B1138,'8'!B1138='9'!B1138,'1'!B1138='2'!B1138),'9'!B1138,)</f>
        <v>1964-07-07</v>
      </c>
      <c r="C1138" s="7" t="str">
        <f>IF(AND('0'!C1138='1'!C1138,'1'!C1138='2'!C1138,'2'!C1138='3'!C1138,'3'!C1138='4'!C1138,'4'!C1138='5'!C1138,'5'!C1138='6'!C1138,'6'!C1138='7'!C1138,'7'!C1138='8'!C1138,'8'!C1138='9'!C1138,'1'!C1138='2'!C1138),'9'!C1138,)</f>
        <v>1964-07-07</v>
      </c>
      <c r="D1138" s="7">
        <f>IF(AND('0'!D1138='1'!D1138,'1'!D1138='2'!D1138,'2'!D1138='3'!D1138,'3'!D1138='4'!D1138,'4'!D1138='5'!D1138,'5'!D1138='6'!D1138,'6'!D1138='7'!D1138,'7'!D1138='8'!D1138,'8'!D1138='9'!D1138,'1'!D1138='2'!D1138),'9'!D1138,)</f>
        <v>0</v>
      </c>
      <c r="E1138" s="8">
        <f>IF(COUNTIF(Recovered!$A$2:$A$808,A1138)&gt;0,1,0)</f>
        <v>0</v>
      </c>
      <c r="F1138" s="6">
        <f>('0'!F1138*'0'!G1138+'1'!F1138*'1'!G1138+'2'!F1138*'2'!G1138+'3'!F1138*'3'!G1138+'4'!F1138*'4'!G1138+'5'!F1138*'5'!G1138+'6'!F1138*'6'!G1138+'7'!F1138*'7'!G1138+'8'!F1138*'8'!G1138+'9'!F1138*'9'!G1138)/G1138</f>
        <v>3</v>
      </c>
      <c r="G1138" s="6">
        <f>'0'!G1138+'1'!G1138+'2'!G1138+'3'!G1138+'4'!G1138+'5'!G1138+'6'!G1138+'7'!G1138+'8'!G1138+'9'!G1138</f>
        <v>6.8147512548363842</v>
      </c>
      <c r="H1138" s="6">
        <f>('0'!H1138*'0'!I1138+'1'!H1138*'1'!I1138+'2'!H1138*'2'!I1138+'3'!H1138*'3'!I1138+'4'!H1138*'4'!I1138+'5'!H1138*'5'!I1138+'6'!H1138*'6'!I1138+'7'!H1138*'7'!I1138+'8'!H1138*'8'!I1138+'9'!H1138*'9'!I1138)/I1138</f>
        <v>2.5183965476149188</v>
      </c>
      <c r="I1138" s="6">
        <f>'0'!I1138+'1'!I1138+'2'!I1138+'3'!I1138+'4'!I1138+'5'!I1138+'6'!I1138+'7'!I1138+'8'!I1138+'9'!I1138</f>
        <v>5.3786135907334929</v>
      </c>
      <c r="J1138" s="6">
        <f>('0'!J1138*'0'!K1138+'1'!J1138*'1'!K1138+'2'!J1138*'2'!K1138+'3'!J1138*'3'!K1138+'4'!J1138*'4'!K1138+'5'!J1138*'5'!K1138+'6'!J1138*'6'!K1138+'7'!J1138*'7'!K1138+'8'!J1138*'8'!K1138+'9'!J1138*'9'!K1138)/K1138</f>
        <v>2</v>
      </c>
      <c r="K1138" s="6">
        <f>'0'!K1138+'1'!K1138+'2'!K1138+'3'!K1138+'4'!K1138+'5'!K1138+'6'!K1138+'7'!K1138+'8'!K1138+'9'!K1138</f>
        <v>9.1866765218103552</v>
      </c>
      <c r="L1138" s="6">
        <f>('0'!L1138*'0'!M1138+'1'!L1138*'1'!M1138+'2'!L1138*'2'!M1138+'3'!L1138*'3'!M1138+'4'!L1138*'4'!M1138+'5'!L1138*'5'!M1138+'6'!L1138*'6'!M1138+'7'!L1138*'7'!M1138+'8'!L1138*'8'!M1138+'9'!L1138*'9'!M1138)/M1138</f>
        <v>2</v>
      </c>
      <c r="M1138" s="6">
        <f>'0'!M1138+'1'!M1138+'2'!M1138+'3'!M1138+'4'!M1138+'5'!M1138+'6'!M1138+'7'!M1138+'8'!M1138+'9'!M1138</f>
        <v>9.3925945579773771</v>
      </c>
      <c r="N1138" s="6">
        <f>('0'!N1138*'0'!O1138+'1'!N1138*'1'!O1138+'2'!N1138*'2'!O1138+'3'!N1138*'3'!O1138+'4'!N1138*'4'!O1138+'5'!N1138*'5'!O1138+'6'!N1138*'6'!O1138+'7'!N1138*'7'!O1138+'8'!N1138*'8'!O1138+'9'!N1138*'9'!O1138)/O1138</f>
        <v>19.999999999999996</v>
      </c>
      <c r="O1138" s="6">
        <f>'0'!O1138+'1'!O1138+'2'!O1138+'3'!O1138+'4'!O1138+'5'!O1138+'6'!O1138+'7'!O1138+'8'!O1138+'9'!O1138</f>
        <v>8.3276328788176368</v>
      </c>
      <c r="P1138" s="6">
        <f>('0'!P1138*'0'!Q1138+'1'!P1138*'1'!Q1138+'2'!P1138*'2'!Q1138+'3'!P1138*'3'!Q1138+'4'!P1138*'4'!Q1138+'5'!P1138*'5'!Q1138+'6'!P1138*'6'!Q1138+'7'!P1138*'7'!Q1138+'8'!P1138*'8'!Q1138+'9'!P1138*'9'!Q1138)/Q1138</f>
        <v>4</v>
      </c>
      <c r="Q1138" s="6">
        <f>'0'!Q1138+'1'!Q1138+'2'!Q1138+'3'!Q1138+'4'!Q1138+'5'!Q1138+'6'!Q1138+'7'!Q1138+'8'!Q1138+'9'!Q1138</f>
        <v>6.7361285840931915</v>
      </c>
      <c r="R1138" s="6">
        <f>('0'!R1138*'0'!S1138+'1'!R1138*'1'!S1138+'2'!R1138*'2'!S1138+'3'!R1138*'3'!S1138+'4'!R1138*'4'!S1138+'5'!R1138*'5'!S1138+'6'!R1138*'6'!S1138+'7'!R1138*'7'!S1138+'8'!R1138*'8'!S1138+'9'!R1138*'9'!S1138)/S1138</f>
        <v>3</v>
      </c>
      <c r="S1138" s="6">
        <f>'0'!S1138+'1'!S1138+'2'!S1138+'3'!S1138+'4'!S1138+'5'!S1138+'6'!S1138+'7'!S1138+'8'!S1138+'9'!S1138</f>
        <v>6.4949364820387423</v>
      </c>
      <c r="T1138" s="6">
        <f>('0'!T1138*'0'!U1138+'1'!T1138*'1'!U1138+'2'!T1138*'2'!U1138+'3'!T1138*'3'!U1138+'4'!T1138*'4'!U1138+'5'!T1138*'5'!U1138+'6'!T1138*'6'!U1138+'7'!T1138*'7'!U1138+'8'!T1138*'8'!U1138+'9'!T1138*'9'!U1138)/U1138</f>
        <v>20.000000000000004</v>
      </c>
      <c r="U1138" s="6">
        <f>'0'!U1138+'1'!U1138+'2'!U1138+'3'!U1138+'4'!U1138+'5'!U1138+'6'!U1138+'7'!U1138+'8'!U1138+'9'!U1138</f>
        <v>6.6492995298181468</v>
      </c>
      <c r="V1138" s="6">
        <f>('0'!V1138*'0'!W1138+'1'!V1138*'1'!W1138+'2'!V1138*'2'!W1138+'3'!V1138*'3'!W1138+'4'!V1138*'4'!W1138+'5'!V1138*'5'!W1138+'6'!V1138*'6'!W1138+'7'!V1138*'7'!W1138+'8'!V1138*'8'!W1138+'9'!V1138*'9'!W1138)/W1138</f>
        <v>2.9999999999999996</v>
      </c>
      <c r="W1138" s="6">
        <f>'0'!W1138+'1'!W1138+'2'!W1138+'3'!W1138+'4'!W1138+'5'!W1138+'6'!W1138+'7'!W1138+'8'!W1138+'9'!W1138</f>
        <v>9.5733604708382813</v>
      </c>
      <c r="X1138" s="6">
        <f>('0'!X1138*'0'!Y1138+'1'!X1138*'1'!Y1138+'2'!X1138*'2'!Y1138+'3'!X1138*'3'!Y1138+'4'!X1138*'4'!Y1138+'5'!X1138*'5'!Y1138+'6'!X1138*'6'!Y1138+'7'!X1138*'7'!Y1138+'8'!X1138*'8'!Y1138+'9'!X1138*'9'!Y1138)/Y1138</f>
        <v>3</v>
      </c>
      <c r="Y1138" s="6">
        <f>'0'!Y1138+'1'!Y1138+'2'!Y1138+'3'!Y1138+'4'!Y1138+'5'!Y1138+'6'!Y1138+'7'!Y1138+'8'!Y1138+'9'!Y1138</f>
        <v>9.2496699016536184</v>
      </c>
      <c r="Z1138" s="6">
        <f>('0'!Z1138*'0'!AA1138+'1'!Z1138*'1'!AA1138+'2'!Z1138*'2'!AA1138+'3'!Z1138*'3'!AA1138+'4'!Z1138*'4'!AA1138+'5'!Z1138*'5'!AA1138+'6'!Z1138*'6'!AA1138+'7'!Z1138*'7'!AA1138+'8'!Z1138*'8'!AA1138+'9'!Z1138*'9'!AA1138)/AA1138</f>
        <v>19.999999999999996</v>
      </c>
      <c r="AA1138" s="6">
        <f>'0'!AA1138+'1'!AA1138+'2'!AA1138+'3'!AA1138+'4'!AA1138+'5'!AA1138+'6'!AA1138+'7'!AA1138+'8'!AA1138+'9'!AA1138</f>
        <v>7.1493171349674878</v>
      </c>
      <c r="AB1138" s="6">
        <f>('0'!AB1138*'0'!AC1138+'1'!AB1138*'1'!AC1138+'2'!AB1138*'2'!AC1138+'3'!AB1138*'3'!AC1138+'4'!AB1138*'4'!AC1138+'5'!AB1138*'5'!AC1138+'6'!AB1138*'6'!AC1138+'7'!AB1138*'7'!AC1138+'8'!AB1138*'8'!AC1138+'9'!AB1138*'9'!AC1138)/AC1138</f>
        <v>3.3880170063433468</v>
      </c>
      <c r="AC1138" s="6">
        <f>'0'!AC1138+'1'!AC1138+'2'!AC1138+'3'!AC1138+'4'!AC1138+'5'!AC1138+'6'!AC1138+'7'!AC1138+'8'!AC1138+'9'!AC1138</f>
        <v>5.5541299334332876</v>
      </c>
      <c r="AD1138" s="6">
        <f>('0'!AD1138*'0'!AE1138+'1'!AD1138*'1'!AE1138+'2'!AD1138*'2'!AE1138+'3'!AD1138*'3'!AE1138+'4'!AD1138*'4'!AE1138+'5'!AD1138*'5'!AE1138+'6'!AD1138*'6'!AE1138+'7'!AD1138*'7'!AE1138+'8'!AD1138*'8'!AE1138+'9'!AD1138*'9'!AE1138)/AE1138</f>
        <v>3.0000000000000004</v>
      </c>
      <c r="AE1138" s="6">
        <f>'0'!AE1138+'1'!AE1138+'2'!AE1138+'3'!AE1138+'4'!AE1138+'5'!AE1138+'6'!AE1138+'7'!AE1138+'8'!AE1138+'9'!AE1138</f>
        <v>9.2608616045006311</v>
      </c>
      <c r="AF1138" s="6">
        <f>('0'!AF1138*'0'!AG1138+'1'!AF1138*'1'!AG1138+'2'!AF1138*'2'!AG1138+'3'!AF1138*'3'!AG1138+'4'!AF1138*'4'!AG1138+'5'!AF1138*'5'!AG1138+'6'!AF1138*'6'!AG1138+'7'!AF1138*'7'!AG1138+'8'!AF1138*'8'!AG1138+'9'!AF1138*'9'!AG1138)/AG1138</f>
        <v>19.999999999999996</v>
      </c>
      <c r="AG1138" s="6">
        <f>'0'!AG1138+'1'!AG1138+'2'!AG1138+'3'!AG1138+'4'!AG1138+'5'!AG1138+'6'!AG1138+'7'!AG1138+'8'!AG1138+'9'!AG1138</f>
        <v>8.1232529583301165</v>
      </c>
      <c r="AH1138" s="6">
        <f>('0'!AH1138*'0'!AI1138+'1'!AH1138*'1'!AI1138+'2'!AH1138*'2'!AI1138+'3'!AH1138*'3'!AI1138+'4'!AH1138*'4'!AI1138+'5'!AH1138*'5'!AI1138+'6'!AH1138*'6'!AI1138+'7'!AH1138*'7'!AI1138+'8'!AH1138*'8'!AI1138+'9'!AH1138*'9'!AI1138)/AI1138</f>
        <v>2.9999999999999996</v>
      </c>
      <c r="AI1138" s="6">
        <f>'0'!AI1138+'1'!AI1138+'2'!AI1138+'3'!AI1138+'4'!AI1138+'5'!AI1138+'6'!AI1138+'7'!AI1138+'8'!AI1138+'9'!AI1138</f>
        <v>9.354552911914265</v>
      </c>
      <c r="AJ1138" s="6">
        <f>('0'!AJ1138*'0'!AK1138+'1'!AJ1138*'1'!AK1138+'2'!AJ1138*'2'!AK1138+'3'!AJ1138*'3'!AK1138+'4'!AJ1138*'4'!AK1138+'5'!AJ1138*'5'!AK1138+'6'!AJ1138*'6'!AK1138+'7'!AJ1138*'7'!AK1138+'8'!AJ1138*'8'!AK1138+'9'!AJ1138*'9'!AK1138)/AK1138</f>
        <v>2.9999999999999991</v>
      </c>
      <c r="AK1138" s="6">
        <f>'0'!AK1138+'1'!AK1138+'2'!AK1138+'3'!AK1138+'4'!AK1138+'5'!AK1138+'6'!AK1138+'7'!AK1138+'8'!AK1138+'9'!AK1138</f>
        <v>8.6667161671949131</v>
      </c>
      <c r="AL1138" s="6">
        <f>('0'!AL1138*'0'!AM1138+'1'!AL1138*'1'!AM1138+'2'!AL1138*'2'!AM1138+'3'!AL1138*'3'!AM1138+'4'!AL1138*'4'!AM1138+'5'!AL1138*'5'!AM1138+'6'!AL1138*'6'!AM1138+'7'!AL1138*'7'!AM1138+'8'!AL1138*'8'!AM1138+'9'!AL1138*'9'!AM1138)/AM1138</f>
        <v>10</v>
      </c>
      <c r="AM1138" s="6">
        <f>'0'!AM1138+'1'!AM1138+'2'!AM1138+'3'!AM1138+'4'!AM1138+'5'!AM1138+'6'!AM1138+'7'!AM1138+'8'!AM1138+'9'!AM1138</f>
        <v>9.9701986101014093</v>
      </c>
      <c r="AN1138" s="6">
        <f>('0'!AN1138*'0'!AO1138+'1'!AN1138*'1'!AO1138+'2'!AN1138*'2'!AO1138+'3'!AN1138*'3'!AO1138+'4'!AN1138*'4'!AO1138+'5'!AN1138*'5'!AO1138+'6'!AN1138*'6'!AO1138+'7'!AN1138*'7'!AO1138+'8'!AN1138*'8'!AO1138+'9'!AN1138*'9'!AO1138)/AO1138</f>
        <v>2</v>
      </c>
      <c r="AO1138" s="6">
        <f>'0'!AO1138+'1'!AO1138+'2'!AO1138+'3'!AO1138+'4'!AO1138+'5'!AO1138+'6'!AO1138+'7'!AO1138+'8'!AO1138+'9'!AO1138</f>
        <v>9.6115055679938166</v>
      </c>
      <c r="AP1138" s="6">
        <f>('0'!AP1138*'0'!AQ1138+'1'!AP1138*'1'!AQ1138+'2'!AP1138*'2'!AQ1138+'3'!AP1138*'3'!AQ1138+'4'!AP1138*'4'!AQ1138+'5'!AP1138*'5'!AQ1138+'6'!AP1138*'6'!AQ1138+'7'!AP1138*'7'!AQ1138+'8'!AP1138*'8'!AQ1138+'9'!AP1138*'9'!AQ1138)/AQ1138</f>
        <v>2</v>
      </c>
      <c r="AQ1138" s="6">
        <f>'0'!AQ1138+'1'!AQ1138+'2'!AQ1138+'3'!AQ1138+'4'!AQ1138+'5'!AQ1138+'6'!AQ1138+'7'!AQ1138+'8'!AQ1138+'9'!AQ1138</f>
        <v>6.0158892118775427</v>
      </c>
      <c r="AR1138" s="6">
        <f>('0'!AR1138*'0'!AS1138+'1'!AR1138*'1'!AS1138+'2'!AR1138*'2'!AS1138+'3'!AR1138*'3'!AS1138+'4'!AR1138*'4'!AS1138+'5'!AR1138*'5'!AS1138+'6'!AR1138*'6'!AS1138+'7'!AR1138*'7'!AS1138+'8'!AR1138*'8'!AS1138+'9'!AR1138*'9'!AS1138)/AS1138</f>
        <v>10</v>
      </c>
      <c r="AS1138" s="6">
        <f>'0'!AS1138+'1'!AS1138+'2'!AS1138+'3'!AS1138+'4'!AS1138+'5'!AS1138+'6'!AS1138+'7'!AS1138+'8'!AS1138+'9'!AS1138</f>
        <v>9.9999963950227535</v>
      </c>
      <c r="AT1138" s="6">
        <f>('0'!AT1138*'0'!AU1138+'1'!AT1138*'1'!AU1138+'2'!AT1138*'2'!AU1138+'3'!AT1138*'3'!AU1138+'4'!AT1138*'4'!AU1138+'5'!AT1138*'5'!AU1138+'6'!AT1138*'6'!AU1138+'7'!AT1138*'7'!AU1138+'8'!AT1138*'8'!AU1138+'9'!AT1138*'9'!AU1138)/AU1138</f>
        <v>2.9999999999999996</v>
      </c>
      <c r="AU1138" s="6">
        <f>'0'!AU1138+'1'!AU1138+'2'!AU1138+'3'!AU1138+'4'!AU1138+'5'!AU1138+'6'!AU1138+'7'!AU1138+'8'!AU1138+'9'!AU1138</f>
        <v>8.8079226902352055</v>
      </c>
      <c r="AV1138" s="6">
        <f>('0'!AV1138*'0'!AW1138+'1'!AV1138*'1'!AW1138+'2'!AV1138*'2'!AW1138+'3'!AV1138*'3'!AW1138+'4'!AV1138*'4'!AW1138+'5'!AV1138*'5'!AW1138+'6'!AV1138*'6'!AW1138+'7'!AV1138*'7'!AW1138+'8'!AV1138*'8'!AW1138+'9'!AV1138*'9'!AW1138)/AW1138</f>
        <v>3</v>
      </c>
      <c r="AW1138" s="6">
        <f>'0'!AW1138+'1'!AW1138+'2'!AW1138+'3'!AW1138+'4'!AW1138+'5'!AW1138+'6'!AW1138+'7'!AW1138+'8'!AW1138+'9'!AW1138</f>
        <v>8.9025207892344547</v>
      </c>
      <c r="AX1138" s="6">
        <f t="shared" si="36"/>
        <v>100</v>
      </c>
      <c r="AY1138" s="6">
        <f t="shared" si="37"/>
        <v>1</v>
      </c>
      <c r="AZ1138" s="6">
        <f t="shared" si="38"/>
        <v>19.999999999999996</v>
      </c>
      <c r="BA1138" s="6">
        <f t="shared" si="39"/>
        <v>20.000000000000004</v>
      </c>
      <c r="BB1138" s="6">
        <f t="shared" si="40"/>
        <v>19.999999999999996</v>
      </c>
      <c r="BC1138" s="6">
        <f t="shared" si="41"/>
        <v>19.999999999999996</v>
      </c>
      <c r="BD1138" s="6">
        <f t="shared" si="42"/>
        <v>10</v>
      </c>
      <c r="BE1138" s="6">
        <f t="shared" si="43"/>
        <v>10</v>
      </c>
      <c r="BF1138" s="6">
        <f t="shared" si="44"/>
        <v>100</v>
      </c>
    </row>
    <row r="1139" spans="1:58" ht="15.75" customHeight="1" x14ac:dyDescent="0.25">
      <c r="A1139" s="6" t="str">
        <f>IF(AND('0'!A1139='1'!A1139,'1'!A1139='2'!A1139,'2'!A1139='3'!A1139,'3'!A1139='4'!A1139,'4'!A1139='5'!A1139,'5'!A1139='6'!A1139,'6'!A1139='7'!A1139,'7'!A1139='8'!A1139,'8'!A1139='9'!A1139,'1'!A1139='2'!A1139),'9'!A1139,)</f>
        <v>RPA</v>
      </c>
      <c r="B1139" s="7" t="str">
        <f>IF(AND('0'!B1139='1'!B1139,'1'!B1139='2'!B1139,'2'!B1139='3'!B1139,'3'!B1139='4'!B1139,'4'!B1139='5'!B1139,'5'!B1139='6'!B1139,'6'!B1139='7'!B1139,'7'!B1139='8'!B1139,'8'!B1139='9'!B1139,'1'!B1139='2'!B1139),'9'!B1139,)</f>
        <v>1964-07-07</v>
      </c>
      <c r="C1139" s="7" t="str">
        <f>IF(AND('0'!C1139='1'!C1139,'1'!C1139='2'!C1139,'2'!C1139='3'!C1139,'3'!C1139='4'!C1139,'4'!C1139='5'!C1139,'5'!C1139='6'!C1139,'6'!C1139='7'!C1139,'7'!C1139='8'!C1139,'8'!C1139='9'!C1139,'1'!C1139='2'!C1139),'9'!C1139,)</f>
        <v>1964-07-07</v>
      </c>
      <c r="D1139" s="7">
        <f>IF(AND('0'!D1139='1'!D1139,'1'!D1139='2'!D1139,'2'!D1139='3'!D1139,'3'!D1139='4'!D1139,'4'!D1139='5'!D1139,'5'!D1139='6'!D1139,'6'!D1139='7'!D1139,'7'!D1139='8'!D1139,'8'!D1139='9'!D1139,'1'!D1139='2'!D1139),'9'!D1139,)</f>
        <v>23805</v>
      </c>
      <c r="E1139" s="8">
        <f>IF(COUNTIF(Recovered!$A$2:$A$808,A1139)&gt;0,1,0)</f>
        <v>1</v>
      </c>
      <c r="F1139" s="6">
        <f>('0'!F1139*'0'!G1139+'1'!F1139*'1'!G1139+'2'!F1139*'2'!G1139+'3'!F1139*'3'!G1139+'4'!F1139*'4'!G1139+'5'!F1139*'5'!G1139+'6'!F1139*'6'!G1139+'7'!F1139*'7'!G1139+'8'!F1139*'8'!G1139+'9'!F1139*'9'!G1139)/G1139</f>
        <v>2.9999999999999991</v>
      </c>
      <c r="G1139" s="9">
        <f>'0'!G1139+'1'!G1139+'2'!G1139+'3'!G1139+'4'!G1139+'5'!G1139+'6'!G1139+'7'!G1139+'8'!G1139+'9'!G1139</f>
        <v>5.8265036777091668</v>
      </c>
      <c r="H1139" s="6">
        <f>('0'!H1139*'0'!I1139+'1'!H1139*'1'!I1139+'2'!H1139*'2'!I1139+'3'!H1139*'3'!I1139+'4'!H1139*'4'!I1139+'5'!H1139*'5'!I1139+'6'!H1139*'6'!I1139+'7'!H1139*'7'!I1139+'8'!H1139*'8'!I1139+'9'!H1139*'9'!I1139)/I1139</f>
        <v>2</v>
      </c>
      <c r="I1139" s="9">
        <f>'0'!I1139+'1'!I1139+'2'!I1139+'3'!I1139+'4'!I1139+'5'!I1139+'6'!I1139+'7'!I1139+'8'!I1139+'9'!I1139</f>
        <v>5.925871278418283</v>
      </c>
      <c r="J1139" s="6">
        <f>('0'!J1139*'0'!K1139+'1'!J1139*'1'!K1139+'2'!J1139*'2'!K1139+'3'!J1139*'3'!K1139+'4'!J1139*'4'!K1139+'5'!J1139*'5'!K1139+'6'!J1139*'6'!K1139+'7'!J1139*'7'!K1139+'8'!J1139*'8'!K1139+'9'!J1139*'9'!K1139)/K1139</f>
        <v>2</v>
      </c>
      <c r="K1139" s="9">
        <f>'0'!K1139+'1'!K1139+'2'!K1139+'3'!K1139+'4'!K1139+'5'!K1139+'6'!K1139+'7'!K1139+'8'!K1139+'9'!K1139</f>
        <v>6.2181200466761561</v>
      </c>
      <c r="L1139" s="6">
        <f>('0'!L1139*'0'!M1139+'1'!L1139*'1'!M1139+'2'!L1139*'2'!M1139+'3'!L1139*'3'!M1139+'4'!L1139*'4'!M1139+'5'!L1139*'5'!M1139+'6'!L1139*'6'!M1139+'7'!L1139*'7'!M1139+'8'!L1139*'8'!M1139+'9'!L1139*'9'!M1139)/M1139</f>
        <v>2</v>
      </c>
      <c r="M1139" s="9">
        <f>'0'!M1139+'1'!M1139+'2'!M1139+'3'!M1139+'4'!M1139+'5'!M1139+'6'!M1139+'7'!M1139+'8'!M1139+'9'!M1139</f>
        <v>9.9780895922969091</v>
      </c>
      <c r="N1139" s="6">
        <f>('0'!N1139*'0'!O1139+'1'!N1139*'1'!O1139+'2'!N1139*'2'!O1139+'3'!N1139*'3'!O1139+'4'!N1139*'4'!O1139+'5'!N1139*'5'!O1139+'6'!N1139*'6'!O1139+'7'!N1139*'7'!O1139+'8'!N1139*'8'!O1139+'9'!N1139*'9'!O1139)/O1139</f>
        <v>20</v>
      </c>
      <c r="O1139" s="9">
        <f>'0'!O1139+'1'!O1139+'2'!O1139+'3'!O1139+'4'!O1139+'5'!O1139+'6'!O1139+'7'!O1139+'8'!O1139+'9'!O1139</f>
        <v>7.9352874896391103</v>
      </c>
      <c r="P1139" s="6">
        <f>('0'!P1139*'0'!Q1139+'1'!P1139*'1'!Q1139+'2'!P1139*'2'!Q1139+'3'!P1139*'3'!Q1139+'4'!P1139*'4'!Q1139+'5'!P1139*'5'!Q1139+'6'!P1139*'6'!Q1139+'7'!P1139*'7'!Q1139+'8'!P1139*'8'!Q1139+'9'!P1139*'9'!Q1139)/Q1139</f>
        <v>4</v>
      </c>
      <c r="Q1139" s="9">
        <f>'0'!Q1139+'1'!Q1139+'2'!Q1139+'3'!Q1139+'4'!Q1139+'5'!Q1139+'6'!Q1139+'7'!Q1139+'8'!Q1139+'9'!Q1139</f>
        <v>8.7658183835386154</v>
      </c>
      <c r="R1139" s="6">
        <f>('0'!R1139*'0'!S1139+'1'!R1139*'1'!S1139+'2'!R1139*'2'!S1139+'3'!R1139*'3'!S1139+'4'!R1139*'4'!S1139+'5'!R1139*'5'!S1139+'6'!R1139*'6'!S1139+'7'!R1139*'7'!S1139+'8'!R1139*'8'!S1139+'9'!R1139*'9'!S1139)/S1139</f>
        <v>4</v>
      </c>
      <c r="S1139" s="9">
        <f>'0'!S1139+'1'!S1139+'2'!S1139+'3'!S1139+'4'!S1139+'5'!S1139+'6'!S1139+'7'!S1139+'8'!S1139+'9'!S1139</f>
        <v>7.4410870901667954</v>
      </c>
      <c r="T1139" s="6">
        <f>('0'!T1139*'0'!U1139+'1'!T1139*'1'!U1139+'2'!T1139*'2'!U1139+'3'!T1139*'3'!U1139+'4'!T1139*'4'!U1139+'5'!T1139*'5'!U1139+'6'!T1139*'6'!U1139+'7'!T1139*'7'!U1139+'8'!T1139*'8'!U1139+'9'!T1139*'9'!U1139)/U1139</f>
        <v>25.000000000000004</v>
      </c>
      <c r="U1139" s="9">
        <f>'0'!U1139+'1'!U1139+'2'!U1139+'3'!U1139+'4'!U1139+'5'!U1139+'6'!U1139+'7'!U1139+'8'!U1139+'9'!U1139</f>
        <v>8.304293431973143</v>
      </c>
      <c r="V1139" s="6">
        <f>('0'!V1139*'0'!W1139+'1'!V1139*'1'!W1139+'2'!V1139*'2'!W1139+'3'!V1139*'3'!W1139+'4'!V1139*'4'!W1139+'5'!V1139*'5'!W1139+'6'!V1139*'6'!W1139+'7'!V1139*'7'!W1139+'8'!V1139*'8'!W1139+'9'!V1139*'9'!W1139)/W1139</f>
        <v>3.827481809193904</v>
      </c>
      <c r="W1139" s="9">
        <f>'0'!W1139+'1'!W1139+'2'!W1139+'3'!W1139+'4'!W1139+'5'!W1139+'6'!W1139+'7'!W1139+'8'!W1139+'9'!W1139</f>
        <v>5.7954378745173969</v>
      </c>
      <c r="X1139" s="6">
        <f>('0'!X1139*'0'!Y1139+'1'!X1139*'1'!Y1139+'2'!X1139*'2'!Y1139+'3'!X1139*'3'!Y1139+'4'!X1139*'4'!Y1139+'5'!X1139*'5'!Y1139+'6'!X1139*'6'!Y1139+'7'!X1139*'7'!Y1139+'8'!X1139*'8'!Y1139+'9'!X1139*'9'!Y1139)/Y1139</f>
        <v>4</v>
      </c>
      <c r="Y1139" s="9">
        <f>'0'!Y1139+'1'!Y1139+'2'!Y1139+'3'!Y1139+'4'!Y1139+'5'!Y1139+'6'!Y1139+'7'!Y1139+'8'!Y1139+'9'!Y1139</f>
        <v>6.9098351854731899</v>
      </c>
      <c r="Z1139" s="6">
        <f>('0'!Z1139*'0'!AA1139+'1'!Z1139*'1'!AA1139+'2'!Z1139*'2'!AA1139+'3'!Z1139*'3'!AA1139+'4'!Z1139*'4'!AA1139+'5'!Z1139*'5'!AA1139+'6'!Z1139*'6'!AA1139+'7'!Z1139*'7'!AA1139+'8'!Z1139*'8'!AA1139+'9'!Z1139*'9'!AA1139)/AA1139</f>
        <v>23.555691758712666</v>
      </c>
      <c r="AA1139" s="9">
        <f>'0'!AA1139+'1'!AA1139+'2'!AA1139+'3'!AA1139+'4'!AA1139+'5'!AA1139+'6'!AA1139+'7'!AA1139+'8'!AA1139+'9'!AA1139</f>
        <v>4.6559399828299251</v>
      </c>
      <c r="AB1139" s="6">
        <f>('0'!AB1139*'0'!AC1139+'1'!AB1139*'1'!AC1139+'2'!AB1139*'2'!AC1139+'3'!AB1139*'3'!AC1139+'4'!AB1139*'4'!AC1139+'5'!AB1139*'5'!AC1139+'6'!AB1139*'6'!AC1139+'7'!AB1139*'7'!AC1139+'8'!AB1139*'8'!AC1139+'9'!AB1139*'9'!AC1139)/AC1139</f>
        <v>3</v>
      </c>
      <c r="AC1139" s="9">
        <f>'0'!AC1139+'1'!AC1139+'2'!AC1139+'3'!AC1139+'4'!AC1139+'5'!AC1139+'6'!AC1139+'7'!AC1139+'8'!AC1139+'9'!AC1139</f>
        <v>8.0085976664002061</v>
      </c>
      <c r="AD1139" s="6">
        <f>('0'!AD1139*'0'!AE1139+'1'!AD1139*'1'!AE1139+'2'!AD1139*'2'!AE1139+'3'!AD1139*'3'!AE1139+'4'!AD1139*'4'!AE1139+'5'!AD1139*'5'!AE1139+'6'!AD1139*'6'!AE1139+'7'!AD1139*'7'!AE1139+'8'!AD1139*'8'!AE1139+'9'!AD1139*'9'!AE1139)/AE1139</f>
        <v>3.1542188605150541</v>
      </c>
      <c r="AE1139" s="9">
        <f>'0'!AE1139+'1'!AE1139+'2'!AE1139+'3'!AE1139+'4'!AE1139+'5'!AE1139+'6'!AE1139+'7'!AE1139+'8'!AE1139+'9'!AE1139</f>
        <v>6.8807629786917284</v>
      </c>
      <c r="AF1139" s="6">
        <f>('0'!AF1139*'0'!AG1139+'1'!AF1139*'1'!AG1139+'2'!AF1139*'2'!AG1139+'3'!AF1139*'3'!AG1139+'4'!AF1139*'4'!AG1139+'5'!AF1139*'5'!AG1139+'6'!AF1139*'6'!AG1139+'7'!AF1139*'7'!AG1139+'8'!AF1139*'8'!AG1139+'9'!AF1139*'9'!AG1139)/AG1139</f>
        <v>15.000000000000002</v>
      </c>
      <c r="AG1139" s="9">
        <f>'0'!AG1139+'1'!AG1139+'2'!AG1139+'3'!AG1139+'4'!AG1139+'5'!AG1139+'6'!AG1139+'7'!AG1139+'8'!AG1139+'9'!AG1139</f>
        <v>8.6135325814239181</v>
      </c>
      <c r="AH1139" s="6">
        <f>('0'!AH1139*'0'!AI1139+'1'!AH1139*'1'!AI1139+'2'!AH1139*'2'!AI1139+'3'!AH1139*'3'!AI1139+'4'!AH1139*'4'!AI1139+'5'!AH1139*'5'!AI1139+'6'!AH1139*'6'!AI1139+'7'!AH1139*'7'!AI1139+'8'!AH1139*'8'!AI1139+'9'!AH1139*'9'!AI1139)/AI1139</f>
        <v>3.0000000000000004</v>
      </c>
      <c r="AI1139" s="9">
        <f>'0'!AI1139+'1'!AI1139+'2'!AI1139+'3'!AI1139+'4'!AI1139+'5'!AI1139+'6'!AI1139+'7'!AI1139+'8'!AI1139+'9'!AI1139</f>
        <v>9.9138506777066073</v>
      </c>
      <c r="AJ1139" s="6">
        <f>('0'!AJ1139*'0'!AK1139+'1'!AJ1139*'1'!AK1139+'2'!AJ1139*'2'!AK1139+'3'!AJ1139*'3'!AK1139+'4'!AJ1139*'4'!AK1139+'5'!AJ1139*'5'!AK1139+'6'!AJ1139*'6'!AK1139+'7'!AJ1139*'7'!AK1139+'8'!AJ1139*'8'!AK1139+'9'!AJ1139*'9'!AK1139)/AK1139</f>
        <v>3</v>
      </c>
      <c r="AK1139" s="9">
        <f>'0'!AK1139+'1'!AK1139+'2'!AK1139+'3'!AK1139+'4'!AK1139+'5'!AK1139+'6'!AK1139+'7'!AK1139+'8'!AK1139+'9'!AK1139</f>
        <v>9.4931940735152622</v>
      </c>
      <c r="AL1139" s="6">
        <f>('0'!AL1139*'0'!AM1139+'1'!AL1139*'1'!AM1139+'2'!AL1139*'2'!AM1139+'3'!AL1139*'3'!AM1139+'4'!AL1139*'4'!AM1139+'5'!AL1139*'5'!AM1139+'6'!AL1139*'6'!AM1139+'7'!AL1139*'7'!AM1139+'8'!AL1139*'8'!AM1139+'9'!AL1139*'9'!AM1139)/AM1139</f>
        <v>10.000000000000004</v>
      </c>
      <c r="AM1139" s="9">
        <f>'0'!AM1139+'1'!AM1139+'2'!AM1139+'3'!AM1139+'4'!AM1139+'5'!AM1139+'6'!AM1139+'7'!AM1139+'8'!AM1139+'9'!AM1139</f>
        <v>9.6740408201022632</v>
      </c>
      <c r="AN1139" s="6">
        <f>('0'!AN1139*'0'!AO1139+'1'!AN1139*'1'!AO1139+'2'!AN1139*'2'!AO1139+'3'!AN1139*'3'!AO1139+'4'!AN1139*'4'!AO1139+'5'!AN1139*'5'!AO1139+'6'!AN1139*'6'!AO1139+'7'!AN1139*'7'!AO1139+'8'!AN1139*'8'!AO1139+'9'!AN1139*'9'!AO1139)/AO1139</f>
        <v>2</v>
      </c>
      <c r="AO1139" s="9">
        <f>'0'!AO1139+'1'!AO1139+'2'!AO1139+'3'!AO1139+'4'!AO1139+'5'!AO1139+'6'!AO1139+'7'!AO1139+'8'!AO1139+'9'!AO1139</f>
        <v>9.6327002870379133</v>
      </c>
      <c r="AP1139" s="6">
        <f>('0'!AP1139*'0'!AQ1139+'1'!AP1139*'1'!AQ1139+'2'!AP1139*'2'!AQ1139+'3'!AP1139*'3'!AQ1139+'4'!AP1139*'4'!AQ1139+'5'!AP1139*'5'!AQ1139+'6'!AP1139*'6'!AQ1139+'7'!AP1139*'7'!AQ1139+'8'!AP1139*'8'!AQ1139+'9'!AP1139*'9'!AQ1139)/AQ1139</f>
        <v>2</v>
      </c>
      <c r="AQ1139" s="9">
        <f>'0'!AQ1139+'1'!AQ1139+'2'!AQ1139+'3'!AQ1139+'4'!AQ1139+'5'!AQ1139+'6'!AQ1139+'7'!AQ1139+'8'!AQ1139+'9'!AQ1139</f>
        <v>7.2294062881757801</v>
      </c>
      <c r="AR1139" s="6">
        <f>('0'!AR1139*'0'!AS1139+'1'!AR1139*'1'!AS1139+'2'!AR1139*'2'!AS1139+'3'!AR1139*'3'!AS1139+'4'!AR1139*'4'!AS1139+'5'!AR1139*'5'!AS1139+'6'!AR1139*'6'!AS1139+'7'!AR1139*'7'!AS1139+'8'!AR1139*'8'!AS1139+'9'!AR1139*'9'!AS1139)/AS1139</f>
        <v>6.5000001728453567</v>
      </c>
      <c r="AS1139" s="9">
        <f>'0'!AS1139+'1'!AS1139+'2'!AS1139+'3'!AS1139+'4'!AS1139+'5'!AS1139+'6'!AS1139+'7'!AS1139+'8'!AS1139+'9'!AS1139</f>
        <v>9.9999917460824452</v>
      </c>
      <c r="AT1139" s="6">
        <f>('0'!AT1139*'0'!AU1139+'1'!AT1139*'1'!AU1139+'2'!AT1139*'2'!AU1139+'3'!AT1139*'3'!AU1139+'4'!AT1139*'4'!AU1139+'5'!AT1139*'5'!AU1139+'6'!AT1139*'6'!AU1139+'7'!AT1139*'7'!AU1139+'8'!AT1139*'8'!AU1139+'9'!AT1139*'9'!AU1139)/AU1139</f>
        <v>3</v>
      </c>
      <c r="AU1139" s="9">
        <f>'0'!AU1139+'1'!AU1139+'2'!AU1139+'3'!AU1139+'4'!AU1139+'5'!AU1139+'6'!AU1139+'7'!AU1139+'8'!AU1139+'9'!AU1139</f>
        <v>8.2220882556680426</v>
      </c>
      <c r="AV1139" s="6">
        <f>('0'!AV1139*'0'!AW1139+'1'!AV1139*'1'!AW1139+'2'!AV1139*'2'!AW1139+'3'!AV1139*'3'!AW1139+'4'!AV1139*'4'!AW1139+'5'!AV1139*'5'!AW1139+'6'!AV1139*'6'!AW1139+'7'!AV1139*'7'!AW1139+'8'!AV1139*'8'!AW1139+'9'!AV1139*'9'!AW1139)/AW1139</f>
        <v>3.0000000000000004</v>
      </c>
      <c r="AW1139" s="9">
        <f>'0'!AW1139+'1'!AW1139+'2'!AW1139+'3'!AW1139+'4'!AW1139+'5'!AW1139+'6'!AW1139+'7'!AW1139+'8'!AW1139+'9'!AW1139</f>
        <v>8.4042085930912549</v>
      </c>
      <c r="AX1139" s="6">
        <f t="shared" si="36"/>
        <v>100.05569193155803</v>
      </c>
      <c r="AY1139" s="6">
        <f t="shared" si="37"/>
        <v>0.99944339067090626</v>
      </c>
      <c r="AZ1139" s="6">
        <f t="shared" si="38"/>
        <v>19.988867813418125</v>
      </c>
      <c r="BA1139" s="6">
        <f t="shared" si="39"/>
        <v>24.98608476677266</v>
      </c>
      <c r="BB1139" s="6">
        <f t="shared" si="40"/>
        <v>23.54258044092651</v>
      </c>
      <c r="BC1139" s="6">
        <f t="shared" si="41"/>
        <v>14.991650860063595</v>
      </c>
      <c r="BD1139" s="6">
        <f t="shared" si="42"/>
        <v>9.994433906709066</v>
      </c>
      <c r="BE1139" s="6">
        <f t="shared" si="43"/>
        <v>6.4963822121100403</v>
      </c>
      <c r="BF1139" s="6">
        <f t="shared" si="44"/>
        <v>100</v>
      </c>
    </row>
    <row r="1140" spans="1:58" ht="15.75" hidden="1" customHeight="1" x14ac:dyDescent="0.25">
      <c r="A1140" s="6" t="str">
        <f>IF(AND('0'!A1140='1'!A1140,'1'!A1140='2'!A1140,'2'!A1140='3'!A1140,'3'!A1140='4'!A1140,'4'!A1140='5'!A1140,'5'!A1140='6'!A1140,'6'!A1140='7'!A1140,'7'!A1140='8'!A1140,'8'!A1140='9'!A1140,'1'!A1140='2'!A1140),'9'!A1140,)</f>
        <v>Historical Minutes</v>
      </c>
      <c r="B1140" s="7" t="str">
        <f>IF(AND('0'!B1140='1'!B1140,'1'!B1140='2'!B1140,'2'!B1140='3'!B1140,'3'!B1140='4'!B1140,'4'!B1140='5'!B1140,'5'!B1140='6'!B1140,'6'!B1140='7'!B1140,'7'!B1140='8'!B1140,'8'!B1140='9'!B1140,'1'!B1140='2'!B1140),'9'!B1140,)</f>
        <v>1964-06-17</v>
      </c>
      <c r="C1140" s="7" t="str">
        <f>IF(AND('0'!C1140='1'!C1140,'1'!C1140='2'!C1140,'2'!C1140='3'!C1140,'3'!C1140='4'!C1140,'4'!C1140='5'!C1140,'5'!C1140='6'!C1140,'6'!C1140='7'!C1140,'7'!C1140='8'!C1140,'8'!C1140='9'!C1140,'1'!C1140='2'!C1140),'9'!C1140,)</f>
        <v>1964-06-17</v>
      </c>
      <c r="D1140" s="7">
        <f>IF(AND('0'!D1140='1'!D1140,'1'!D1140='2'!D1140,'2'!D1140='3'!D1140,'3'!D1140='4'!D1140,'4'!D1140='5'!D1140,'5'!D1140='6'!D1140,'6'!D1140='7'!D1140,'7'!D1140='8'!D1140,'8'!D1140='9'!D1140,'1'!D1140='2'!D1140),'9'!D1140,)</f>
        <v>0</v>
      </c>
      <c r="E1140" s="8">
        <f>IF(COUNTIF(Recovered!$A$2:$A$808,A1140)&gt;0,1,0)</f>
        <v>0</v>
      </c>
      <c r="F1140" s="6">
        <f>('0'!F1140*'0'!G1140+'1'!F1140*'1'!G1140+'2'!F1140*'2'!G1140+'3'!F1140*'3'!G1140+'4'!F1140*'4'!G1140+'5'!F1140*'5'!G1140+'6'!F1140*'6'!G1140+'7'!F1140*'7'!G1140+'8'!F1140*'8'!G1140+'9'!F1140*'9'!G1140)/G1140</f>
        <v>3</v>
      </c>
      <c r="G1140" s="6">
        <f>'0'!G1140+'1'!G1140+'2'!G1140+'3'!G1140+'4'!G1140+'5'!G1140+'6'!G1140+'7'!G1140+'8'!G1140+'9'!G1140</f>
        <v>7.8915703066651774</v>
      </c>
      <c r="H1140" s="6">
        <f>('0'!H1140*'0'!I1140+'1'!H1140*'1'!I1140+'2'!H1140*'2'!I1140+'3'!H1140*'3'!I1140+'4'!H1140*'4'!I1140+'5'!H1140*'5'!I1140+'6'!H1140*'6'!I1140+'7'!H1140*'7'!I1140+'8'!H1140*'8'!I1140+'9'!H1140*'9'!I1140)/I1140</f>
        <v>2.9999999999999996</v>
      </c>
      <c r="I1140" s="6">
        <f>'0'!I1140+'1'!I1140+'2'!I1140+'3'!I1140+'4'!I1140+'5'!I1140+'6'!I1140+'7'!I1140+'8'!I1140+'9'!I1140</f>
        <v>6.0119286740454658</v>
      </c>
      <c r="J1140" s="6">
        <f>('0'!J1140*'0'!K1140+'1'!J1140*'1'!K1140+'2'!J1140*'2'!K1140+'3'!J1140*'3'!K1140+'4'!J1140*'4'!K1140+'5'!J1140*'5'!K1140+'6'!J1140*'6'!K1140+'7'!J1140*'7'!K1140+'8'!J1140*'8'!K1140+'9'!J1140*'9'!K1140)/K1140</f>
        <v>2</v>
      </c>
      <c r="K1140" s="6">
        <f>'0'!K1140+'1'!K1140+'2'!K1140+'3'!K1140+'4'!K1140+'5'!K1140+'6'!K1140+'7'!K1140+'8'!K1140+'9'!K1140</f>
        <v>9.6431652015292944</v>
      </c>
      <c r="L1140" s="6">
        <f>('0'!L1140*'0'!M1140+'1'!L1140*'1'!M1140+'2'!L1140*'2'!M1140+'3'!L1140*'3'!M1140+'4'!L1140*'4'!M1140+'5'!L1140*'5'!M1140+'6'!L1140*'6'!M1140+'7'!L1140*'7'!M1140+'8'!L1140*'8'!M1140+'9'!L1140*'9'!M1140)/M1140</f>
        <v>2.9999999999999991</v>
      </c>
      <c r="M1140" s="6">
        <f>'0'!M1140+'1'!M1140+'2'!M1140+'3'!M1140+'4'!M1140+'5'!M1140+'6'!M1140+'7'!M1140+'8'!M1140+'9'!M1140</f>
        <v>6.3961730348824402</v>
      </c>
      <c r="N1140" s="6">
        <f>('0'!N1140*'0'!O1140+'1'!N1140*'1'!O1140+'2'!N1140*'2'!O1140+'3'!N1140*'3'!O1140+'4'!N1140*'4'!O1140+'5'!N1140*'5'!O1140+'6'!N1140*'6'!O1140+'7'!N1140*'7'!O1140+'8'!N1140*'8'!O1140+'9'!N1140*'9'!O1140)/O1140</f>
        <v>20</v>
      </c>
      <c r="O1140" s="6">
        <f>'0'!O1140+'1'!O1140+'2'!O1140+'3'!O1140+'4'!O1140+'5'!O1140+'6'!O1140+'7'!O1140+'8'!O1140+'9'!O1140</f>
        <v>8.0954220114054589</v>
      </c>
      <c r="P1140" s="6">
        <f>('0'!P1140*'0'!Q1140+'1'!P1140*'1'!Q1140+'2'!P1140*'2'!Q1140+'3'!P1140*'3'!Q1140+'4'!P1140*'4'!Q1140+'5'!P1140*'5'!Q1140+'6'!P1140*'6'!Q1140+'7'!P1140*'7'!Q1140+'8'!P1140*'8'!Q1140+'9'!P1140*'9'!Q1140)/Q1140</f>
        <v>3</v>
      </c>
      <c r="Q1140" s="6">
        <f>'0'!Q1140+'1'!Q1140+'2'!Q1140+'3'!Q1140+'4'!Q1140+'5'!Q1140+'6'!Q1140+'7'!Q1140+'8'!Q1140+'9'!Q1140</f>
        <v>8.1123290167731632</v>
      </c>
      <c r="R1140" s="6">
        <f>('0'!R1140*'0'!S1140+'1'!R1140*'1'!S1140+'2'!R1140*'2'!S1140+'3'!R1140*'3'!S1140+'4'!R1140*'4'!S1140+'5'!R1140*'5'!S1140+'6'!R1140*'6'!S1140+'7'!R1140*'7'!S1140+'8'!R1140*'8'!S1140+'9'!R1140*'9'!S1140)/S1140</f>
        <v>3</v>
      </c>
      <c r="S1140" s="6">
        <f>'0'!S1140+'1'!S1140+'2'!S1140+'3'!S1140+'4'!S1140+'5'!S1140+'6'!S1140+'7'!S1140+'8'!S1140+'9'!S1140</f>
        <v>8.460302214643276</v>
      </c>
      <c r="T1140" s="6">
        <f>('0'!T1140*'0'!U1140+'1'!T1140*'1'!U1140+'2'!T1140*'2'!U1140+'3'!T1140*'3'!U1140+'4'!T1140*'4'!U1140+'5'!T1140*'5'!U1140+'6'!T1140*'6'!U1140+'7'!T1140*'7'!U1140+'8'!T1140*'8'!U1140+'9'!T1140*'9'!U1140)/U1140</f>
        <v>19.999999999999996</v>
      </c>
      <c r="U1140" s="6">
        <f>'0'!U1140+'1'!U1140+'2'!U1140+'3'!U1140+'4'!U1140+'5'!U1140+'6'!U1140+'7'!U1140+'8'!U1140+'9'!U1140</f>
        <v>6.4716482893641576</v>
      </c>
      <c r="V1140" s="6">
        <f>('0'!V1140*'0'!W1140+'1'!V1140*'1'!W1140+'2'!V1140*'2'!W1140+'3'!V1140*'3'!W1140+'4'!V1140*'4'!W1140+'5'!V1140*'5'!W1140+'6'!V1140*'6'!W1140+'7'!V1140*'7'!W1140+'8'!V1140*'8'!W1140+'9'!V1140*'9'!W1140)/W1140</f>
        <v>4</v>
      </c>
      <c r="W1140" s="6">
        <f>'0'!W1140+'1'!W1140+'2'!W1140+'3'!W1140+'4'!W1140+'5'!W1140+'6'!W1140+'7'!W1140+'8'!W1140+'9'!W1140</f>
        <v>9.8880583864036424</v>
      </c>
      <c r="X1140" s="6">
        <f>('0'!X1140*'0'!Y1140+'1'!X1140*'1'!Y1140+'2'!X1140*'2'!Y1140+'3'!X1140*'3'!Y1140+'4'!X1140*'4'!Y1140+'5'!X1140*'5'!Y1140+'6'!X1140*'6'!Y1140+'7'!X1140*'7'!Y1140+'8'!X1140*'8'!Y1140+'9'!X1140*'9'!Y1140)/Y1140</f>
        <v>4</v>
      </c>
      <c r="Y1140" s="6">
        <f>'0'!Y1140+'1'!Y1140+'2'!Y1140+'3'!Y1140+'4'!Y1140+'5'!Y1140+'6'!Y1140+'7'!Y1140+'8'!Y1140+'9'!Y1140</f>
        <v>9.5161287948298412</v>
      </c>
      <c r="Z1140" s="6">
        <f>('0'!Z1140*'0'!AA1140+'1'!Z1140*'1'!AA1140+'2'!Z1140*'2'!AA1140+'3'!Z1140*'3'!AA1140+'4'!Z1140*'4'!AA1140+'5'!Z1140*'5'!AA1140+'6'!Z1140*'6'!AA1140+'7'!Z1140*'7'!AA1140+'8'!Z1140*'8'!AA1140+'9'!Z1140*'9'!AA1140)/AA1140</f>
        <v>20</v>
      </c>
      <c r="AA1140" s="6">
        <f>'0'!AA1140+'1'!AA1140+'2'!AA1140+'3'!AA1140+'4'!AA1140+'5'!AA1140+'6'!AA1140+'7'!AA1140+'8'!AA1140+'9'!AA1140</f>
        <v>8.254809876161298</v>
      </c>
      <c r="AB1140" s="6">
        <f>('0'!AB1140*'0'!AC1140+'1'!AB1140*'1'!AC1140+'2'!AB1140*'2'!AC1140+'3'!AB1140*'3'!AC1140+'4'!AB1140*'4'!AC1140+'5'!AB1140*'5'!AC1140+'6'!AB1140*'6'!AC1140+'7'!AB1140*'7'!AC1140+'8'!AB1140*'8'!AC1140+'9'!AB1140*'9'!AC1140)/AC1140</f>
        <v>4</v>
      </c>
      <c r="AC1140" s="6">
        <f>'0'!AC1140+'1'!AC1140+'2'!AC1140+'3'!AC1140+'4'!AC1140+'5'!AC1140+'6'!AC1140+'7'!AC1140+'8'!AC1140+'9'!AC1140</f>
        <v>9.8571159878418779</v>
      </c>
      <c r="AD1140" s="6">
        <f>('0'!AD1140*'0'!AE1140+'1'!AD1140*'1'!AE1140+'2'!AD1140*'2'!AE1140+'3'!AD1140*'3'!AE1140+'4'!AD1140*'4'!AE1140+'5'!AD1140*'5'!AE1140+'6'!AD1140*'6'!AE1140+'7'!AD1140*'7'!AE1140+'8'!AD1140*'8'!AE1140+'9'!AD1140*'9'!AE1140)/AE1140</f>
        <v>4</v>
      </c>
      <c r="AE1140" s="6">
        <f>'0'!AE1140+'1'!AE1140+'2'!AE1140+'3'!AE1140+'4'!AE1140+'5'!AE1140+'6'!AE1140+'7'!AE1140+'8'!AE1140+'9'!AE1140</f>
        <v>8.3950431617052121</v>
      </c>
      <c r="AF1140" s="6">
        <f>('0'!AF1140*'0'!AG1140+'1'!AF1140*'1'!AG1140+'2'!AF1140*'2'!AG1140+'3'!AF1140*'3'!AG1140+'4'!AF1140*'4'!AG1140+'5'!AF1140*'5'!AG1140+'6'!AF1140*'6'!AG1140+'7'!AF1140*'7'!AG1140+'8'!AF1140*'8'!AG1140+'9'!AF1140*'9'!AG1140)/AG1140</f>
        <v>20</v>
      </c>
      <c r="AG1140" s="6">
        <f>'0'!AG1140+'1'!AG1140+'2'!AG1140+'3'!AG1140+'4'!AG1140+'5'!AG1140+'6'!AG1140+'7'!AG1140+'8'!AG1140+'9'!AG1140</f>
        <v>8.8868418734954808</v>
      </c>
      <c r="AH1140" s="6">
        <f>('0'!AH1140*'0'!AI1140+'1'!AH1140*'1'!AI1140+'2'!AH1140*'2'!AI1140+'3'!AH1140*'3'!AI1140+'4'!AH1140*'4'!AI1140+'5'!AH1140*'5'!AI1140+'6'!AH1140*'6'!AI1140+'7'!AH1140*'7'!AI1140+'8'!AH1140*'8'!AI1140+'9'!AH1140*'9'!AI1140)/AI1140</f>
        <v>4</v>
      </c>
      <c r="AI1140" s="6">
        <f>'0'!AI1140+'1'!AI1140+'2'!AI1140+'3'!AI1140+'4'!AI1140+'5'!AI1140+'6'!AI1140+'7'!AI1140+'8'!AI1140+'9'!AI1140</f>
        <v>8.8821776331380473</v>
      </c>
      <c r="AJ1140" s="6">
        <f>('0'!AJ1140*'0'!AK1140+'1'!AJ1140*'1'!AK1140+'2'!AJ1140*'2'!AK1140+'3'!AJ1140*'3'!AK1140+'4'!AJ1140*'4'!AK1140+'5'!AJ1140*'5'!AK1140+'6'!AJ1140*'6'!AK1140+'7'!AJ1140*'7'!AK1140+'8'!AJ1140*'8'!AK1140+'9'!AJ1140*'9'!AK1140)/AK1140</f>
        <v>4</v>
      </c>
      <c r="AK1140" s="6">
        <f>'0'!AK1140+'1'!AK1140+'2'!AK1140+'3'!AK1140+'4'!AK1140+'5'!AK1140+'6'!AK1140+'7'!AK1140+'8'!AK1140+'9'!AK1140</f>
        <v>8.5382078413711078</v>
      </c>
      <c r="AL1140" s="6">
        <f>('0'!AL1140*'0'!AM1140+'1'!AL1140*'1'!AM1140+'2'!AL1140*'2'!AM1140+'3'!AL1140*'3'!AM1140+'4'!AL1140*'4'!AM1140+'5'!AL1140*'5'!AM1140+'6'!AL1140*'6'!AM1140+'7'!AL1140*'7'!AM1140+'8'!AL1140*'8'!AM1140+'9'!AL1140*'9'!AM1140)/AM1140</f>
        <v>9.9999999999999982</v>
      </c>
      <c r="AM1140" s="6">
        <f>'0'!AM1140+'1'!AM1140+'2'!AM1140+'3'!AM1140+'4'!AM1140+'5'!AM1140+'6'!AM1140+'7'!AM1140+'8'!AM1140+'9'!AM1140</f>
        <v>9.9919016784326384</v>
      </c>
      <c r="AN1140" s="6">
        <f>('0'!AN1140*'0'!AO1140+'1'!AN1140*'1'!AO1140+'2'!AN1140*'2'!AO1140+'3'!AN1140*'3'!AO1140+'4'!AN1140*'4'!AO1140+'5'!AN1140*'5'!AO1140+'6'!AN1140*'6'!AO1140+'7'!AN1140*'7'!AO1140+'8'!AN1140*'8'!AO1140+'9'!AN1140*'9'!AO1140)/AO1140</f>
        <v>2</v>
      </c>
      <c r="AO1140" s="6">
        <f>'0'!AO1140+'1'!AO1140+'2'!AO1140+'3'!AO1140+'4'!AO1140+'5'!AO1140+'6'!AO1140+'7'!AO1140+'8'!AO1140+'9'!AO1140</f>
        <v>9.3459550396957702</v>
      </c>
      <c r="AP1140" s="6">
        <f>('0'!AP1140*'0'!AQ1140+'1'!AP1140*'1'!AQ1140+'2'!AP1140*'2'!AQ1140+'3'!AP1140*'3'!AQ1140+'4'!AP1140*'4'!AQ1140+'5'!AP1140*'5'!AQ1140+'6'!AP1140*'6'!AQ1140+'7'!AP1140*'7'!AQ1140+'8'!AP1140*'8'!AQ1140+'9'!AP1140*'9'!AQ1140)/AQ1140</f>
        <v>2</v>
      </c>
      <c r="AQ1140" s="6">
        <f>'0'!AQ1140+'1'!AQ1140+'2'!AQ1140+'3'!AQ1140+'4'!AQ1140+'5'!AQ1140+'6'!AQ1140+'7'!AQ1140+'8'!AQ1140+'9'!AQ1140</f>
        <v>6.1519235924499807</v>
      </c>
      <c r="AR1140" s="6">
        <f>('0'!AR1140*'0'!AS1140+'1'!AR1140*'1'!AS1140+'2'!AR1140*'2'!AS1140+'3'!AR1140*'3'!AS1140+'4'!AR1140*'4'!AS1140+'5'!AR1140*'5'!AS1140+'6'!AR1140*'6'!AS1140+'7'!AR1140*'7'!AS1140+'8'!AR1140*'8'!AS1140+'9'!AR1140*'9'!AS1140)/AS1140</f>
        <v>9.9999999999999982</v>
      </c>
      <c r="AS1140" s="6">
        <f>'0'!AS1140+'1'!AS1140+'2'!AS1140+'3'!AS1140+'4'!AS1140+'5'!AS1140+'6'!AS1140+'7'!AS1140+'8'!AS1140+'9'!AS1140</f>
        <v>9.9999966334299373</v>
      </c>
      <c r="AT1140" s="6">
        <f>('0'!AT1140*'0'!AU1140+'1'!AT1140*'1'!AU1140+'2'!AT1140*'2'!AU1140+'3'!AT1140*'3'!AU1140+'4'!AT1140*'4'!AU1140+'5'!AT1140*'5'!AU1140+'6'!AT1140*'6'!AU1140+'7'!AT1140*'7'!AU1140+'8'!AT1140*'8'!AU1140+'9'!AT1140*'9'!AU1140)/AU1140</f>
        <v>3.0000000000000004</v>
      </c>
      <c r="AU1140" s="6">
        <f>'0'!AU1140+'1'!AU1140+'2'!AU1140+'3'!AU1140+'4'!AU1140+'5'!AU1140+'6'!AU1140+'7'!AU1140+'8'!AU1140+'9'!AU1140</f>
        <v>9.5731001123508257</v>
      </c>
      <c r="AV1140" s="6">
        <f>('0'!AV1140*'0'!AW1140+'1'!AV1140*'1'!AW1140+'2'!AV1140*'2'!AW1140+'3'!AV1140*'3'!AW1140+'4'!AV1140*'4'!AW1140+'5'!AV1140*'5'!AW1140+'6'!AV1140*'6'!AW1140+'7'!AV1140*'7'!AW1140+'8'!AV1140*'8'!AW1140+'9'!AV1140*'9'!AW1140)/AW1140</f>
        <v>2.9999999999999991</v>
      </c>
      <c r="AW1140" s="6">
        <f>'0'!AW1140+'1'!AW1140+'2'!AW1140+'3'!AW1140+'4'!AW1140+'5'!AW1140+'6'!AW1140+'7'!AW1140+'8'!AW1140+'9'!AW1140</f>
        <v>9.8213063438889492</v>
      </c>
      <c r="AX1140" s="6">
        <f t="shared" si="36"/>
        <v>100</v>
      </c>
      <c r="AY1140" s="6">
        <f t="shared" si="37"/>
        <v>1</v>
      </c>
      <c r="AZ1140" s="6">
        <f t="shared" si="38"/>
        <v>20</v>
      </c>
      <c r="BA1140" s="6">
        <f t="shared" si="39"/>
        <v>19.999999999999996</v>
      </c>
      <c r="BB1140" s="6">
        <f t="shared" si="40"/>
        <v>20</v>
      </c>
      <c r="BC1140" s="6">
        <f t="shared" si="41"/>
        <v>20</v>
      </c>
      <c r="BD1140" s="6">
        <f t="shared" si="42"/>
        <v>9.9999999999999982</v>
      </c>
      <c r="BE1140" s="6">
        <f t="shared" si="43"/>
        <v>9.9999999999999982</v>
      </c>
      <c r="BF1140" s="6">
        <f t="shared" si="44"/>
        <v>100</v>
      </c>
    </row>
    <row r="1141" spans="1:58" ht="15.75" customHeight="1" x14ac:dyDescent="0.25">
      <c r="A1141" s="6" t="str">
        <f>IF(AND('0'!A1141='1'!A1141,'1'!A1141='2'!A1141,'2'!A1141='3'!A1141,'3'!A1141='4'!A1141,'4'!A1141='5'!A1141,'5'!A1141='6'!A1141,'6'!A1141='7'!A1141,'7'!A1141='8'!A1141,'8'!A1141='9'!A1141,'1'!A1141='2'!A1141),'9'!A1141,)</f>
        <v>RPA</v>
      </c>
      <c r="B1141" s="7" t="str">
        <f>IF(AND('0'!B1141='1'!B1141,'1'!B1141='2'!B1141,'2'!B1141='3'!B1141,'3'!B1141='4'!B1141,'4'!B1141='5'!B1141,'5'!B1141='6'!B1141,'6'!B1141='7'!B1141,'7'!B1141='8'!B1141,'8'!B1141='9'!B1141,'1'!B1141='2'!B1141),'9'!B1141,)</f>
        <v>1964-06-17</v>
      </c>
      <c r="C1141" s="7" t="str">
        <f>IF(AND('0'!C1141='1'!C1141,'1'!C1141='2'!C1141,'2'!C1141='3'!C1141,'3'!C1141='4'!C1141,'4'!C1141='5'!C1141,'5'!C1141='6'!C1141,'6'!C1141='7'!C1141,'7'!C1141='8'!C1141,'8'!C1141='9'!C1141,'1'!C1141='2'!C1141),'9'!C1141,)</f>
        <v>1964-06-17</v>
      </c>
      <c r="D1141" s="7">
        <f>IF(AND('0'!D1141='1'!D1141,'1'!D1141='2'!D1141,'2'!D1141='3'!D1141,'3'!D1141='4'!D1141,'4'!D1141='5'!D1141,'5'!D1141='6'!D1141,'6'!D1141='7'!D1141,'7'!D1141='8'!D1141,'8'!D1141='9'!D1141,'1'!D1141='2'!D1141),'9'!D1141,)</f>
        <v>23805</v>
      </c>
      <c r="E1141" s="8">
        <f>IF(COUNTIF(Recovered!$A$2:$A$808,A1141)&gt;0,1,0)</f>
        <v>1</v>
      </c>
      <c r="F1141" s="6">
        <f>('0'!F1141*'0'!G1141+'1'!F1141*'1'!G1141+'2'!F1141*'2'!G1141+'3'!F1141*'3'!G1141+'4'!F1141*'4'!G1141+'5'!F1141*'5'!G1141+'6'!F1141*'6'!G1141+'7'!F1141*'7'!G1141+'8'!F1141*'8'!G1141+'9'!F1141*'9'!G1141)/G1141</f>
        <v>3</v>
      </c>
      <c r="G1141" s="9">
        <f>'0'!G1141+'1'!G1141+'2'!G1141+'3'!G1141+'4'!G1141+'5'!G1141+'6'!G1141+'7'!G1141+'8'!G1141+'9'!G1141</f>
        <v>6.9718205749162792</v>
      </c>
      <c r="H1141" s="6">
        <f>('0'!H1141*'0'!I1141+'1'!H1141*'1'!I1141+'2'!H1141*'2'!I1141+'3'!H1141*'3'!I1141+'4'!H1141*'4'!I1141+'5'!H1141*'5'!I1141+'6'!H1141*'6'!I1141+'7'!H1141*'7'!I1141+'8'!H1141*'8'!I1141+'9'!H1141*'9'!I1141)/I1141</f>
        <v>2.1038373256997862</v>
      </c>
      <c r="I1141" s="9">
        <f>'0'!I1141+'1'!I1141+'2'!I1141+'3'!I1141+'4'!I1141+'5'!I1141+'6'!I1141+'7'!I1141+'8'!I1141+'9'!I1141</f>
        <v>5.3651083972830005</v>
      </c>
      <c r="J1141" s="6">
        <f>('0'!J1141*'0'!K1141+'1'!J1141*'1'!K1141+'2'!J1141*'2'!K1141+'3'!J1141*'3'!K1141+'4'!J1141*'4'!K1141+'5'!J1141*'5'!K1141+'6'!J1141*'6'!K1141+'7'!J1141*'7'!K1141+'8'!J1141*'8'!K1141+'9'!J1141*'9'!K1141)/K1141</f>
        <v>2</v>
      </c>
      <c r="K1141" s="9">
        <f>'0'!K1141+'1'!K1141+'2'!K1141+'3'!K1141+'4'!K1141+'5'!K1141+'6'!K1141+'7'!K1141+'8'!K1141+'9'!K1141</f>
        <v>8.6626180419759464</v>
      </c>
      <c r="L1141" s="6">
        <f>('0'!L1141*'0'!M1141+'1'!L1141*'1'!M1141+'2'!L1141*'2'!M1141+'3'!L1141*'3'!M1141+'4'!L1141*'4'!M1141+'5'!L1141*'5'!M1141+'6'!L1141*'6'!M1141+'7'!L1141*'7'!M1141+'8'!L1141*'8'!M1141+'9'!L1141*'9'!M1141)/M1141</f>
        <v>1</v>
      </c>
      <c r="M1141" s="9">
        <f>'0'!M1141+'1'!M1141+'2'!M1141+'3'!M1141+'4'!M1141+'5'!M1141+'6'!M1141+'7'!M1141+'8'!M1141+'9'!M1141</f>
        <v>9.5759519437458085</v>
      </c>
      <c r="N1141" s="6">
        <f>('0'!N1141*'0'!O1141+'1'!N1141*'1'!O1141+'2'!N1141*'2'!O1141+'3'!N1141*'3'!O1141+'4'!N1141*'4'!O1141+'5'!N1141*'5'!O1141+'6'!N1141*'6'!O1141+'7'!N1141*'7'!O1141+'8'!N1141*'8'!O1141+'9'!N1141*'9'!O1141)/O1141</f>
        <v>20</v>
      </c>
      <c r="O1141" s="9">
        <f>'0'!O1141+'1'!O1141+'2'!O1141+'3'!O1141+'4'!O1141+'5'!O1141+'6'!O1141+'7'!O1141+'8'!O1141+'9'!O1141</f>
        <v>8.3532470316432281</v>
      </c>
      <c r="P1141" s="6">
        <f>('0'!P1141*'0'!Q1141+'1'!P1141*'1'!Q1141+'2'!P1141*'2'!Q1141+'3'!P1141*'3'!Q1141+'4'!P1141*'4'!Q1141+'5'!P1141*'5'!Q1141+'6'!P1141*'6'!Q1141+'7'!P1141*'7'!Q1141+'8'!P1141*'8'!Q1141+'9'!P1141*'9'!Q1141)/Q1141</f>
        <v>4</v>
      </c>
      <c r="Q1141" s="9">
        <f>'0'!Q1141+'1'!Q1141+'2'!Q1141+'3'!Q1141+'4'!Q1141+'5'!Q1141+'6'!Q1141+'7'!Q1141+'8'!Q1141+'9'!Q1141</f>
        <v>9.5998539987632192</v>
      </c>
      <c r="R1141" s="6">
        <f>('0'!R1141*'0'!S1141+'1'!R1141*'1'!S1141+'2'!R1141*'2'!S1141+'3'!R1141*'3'!S1141+'4'!R1141*'4'!S1141+'5'!R1141*'5'!S1141+'6'!R1141*'6'!S1141+'7'!R1141*'7'!S1141+'8'!R1141*'8'!S1141+'9'!R1141*'9'!S1141)/S1141</f>
        <v>4</v>
      </c>
      <c r="S1141" s="9">
        <f>'0'!S1141+'1'!S1141+'2'!S1141+'3'!S1141+'4'!S1141+'5'!S1141+'6'!S1141+'7'!S1141+'8'!S1141+'9'!S1141</f>
        <v>9.0940557069310657</v>
      </c>
      <c r="T1141" s="6">
        <f>('0'!T1141*'0'!U1141+'1'!T1141*'1'!U1141+'2'!T1141*'2'!U1141+'3'!T1141*'3'!U1141+'4'!T1141*'4'!U1141+'5'!T1141*'5'!U1141+'6'!T1141*'6'!U1141+'7'!T1141*'7'!U1141+'8'!T1141*'8'!U1141+'9'!T1141*'9'!U1141)/U1141</f>
        <v>25</v>
      </c>
      <c r="U1141" s="9">
        <f>'0'!U1141+'1'!U1141+'2'!U1141+'3'!U1141+'4'!U1141+'5'!U1141+'6'!U1141+'7'!U1141+'8'!U1141+'9'!U1141</f>
        <v>8.1993093041811562</v>
      </c>
      <c r="V1141" s="6">
        <f>('0'!V1141*'0'!W1141+'1'!V1141*'1'!W1141+'2'!V1141*'2'!W1141+'3'!V1141*'3'!W1141+'4'!V1141*'4'!W1141+'5'!V1141*'5'!W1141+'6'!V1141*'6'!W1141+'7'!V1141*'7'!W1141+'8'!V1141*'8'!W1141+'9'!V1141*'9'!W1141)/W1141</f>
        <v>4</v>
      </c>
      <c r="W1141" s="9">
        <f>'0'!W1141+'1'!W1141+'2'!W1141+'3'!W1141+'4'!W1141+'5'!W1141+'6'!W1141+'7'!W1141+'8'!W1141+'9'!W1141</f>
        <v>8.3162814057417531</v>
      </c>
      <c r="X1141" s="6">
        <f>('0'!X1141*'0'!Y1141+'1'!X1141*'1'!Y1141+'2'!X1141*'2'!Y1141+'3'!X1141*'3'!Y1141+'4'!X1141*'4'!Y1141+'5'!X1141*'5'!Y1141+'6'!X1141*'6'!Y1141+'7'!X1141*'7'!Y1141+'8'!X1141*'8'!Y1141+'9'!X1141*'9'!Y1141)/Y1141</f>
        <v>4</v>
      </c>
      <c r="Y1141" s="9">
        <f>'0'!Y1141+'1'!Y1141+'2'!Y1141+'3'!Y1141+'4'!Y1141+'5'!Y1141+'6'!Y1141+'7'!Y1141+'8'!Y1141+'9'!Y1141</f>
        <v>8.4189789988681731</v>
      </c>
      <c r="Z1141" s="6">
        <f>('0'!Z1141*'0'!AA1141+'1'!Z1141*'1'!AA1141+'2'!Z1141*'2'!AA1141+'3'!Z1141*'3'!AA1141+'4'!Z1141*'4'!AA1141+'5'!Z1141*'5'!AA1141+'6'!Z1141*'6'!AA1141+'7'!Z1141*'7'!AA1141+'8'!Z1141*'8'!AA1141+'9'!Z1141*'9'!AA1141)/AA1141</f>
        <v>25.000000000000004</v>
      </c>
      <c r="AA1141" s="9">
        <f>'0'!AA1141+'1'!AA1141+'2'!AA1141+'3'!AA1141+'4'!AA1141+'5'!AA1141+'6'!AA1141+'7'!AA1141+'8'!AA1141+'9'!AA1141</f>
        <v>5.2500269874113581</v>
      </c>
      <c r="AB1141" s="6">
        <f>('0'!AB1141*'0'!AC1141+'1'!AB1141*'1'!AC1141+'2'!AB1141*'2'!AC1141+'3'!AB1141*'3'!AC1141+'4'!AB1141*'4'!AC1141+'5'!AB1141*'5'!AC1141+'6'!AB1141*'6'!AC1141+'7'!AB1141*'7'!AC1141+'8'!AB1141*'8'!AC1141+'9'!AB1141*'9'!AC1141)/AC1141</f>
        <v>4</v>
      </c>
      <c r="AC1141" s="9">
        <f>'0'!AC1141+'1'!AC1141+'2'!AC1141+'3'!AC1141+'4'!AC1141+'5'!AC1141+'6'!AC1141+'7'!AC1141+'8'!AC1141+'9'!AC1141</f>
        <v>9.4965875033129414</v>
      </c>
      <c r="AD1141" s="6">
        <f>('0'!AD1141*'0'!AE1141+'1'!AD1141*'1'!AE1141+'2'!AD1141*'2'!AE1141+'3'!AD1141*'3'!AE1141+'4'!AD1141*'4'!AE1141+'5'!AD1141*'5'!AE1141+'6'!AD1141*'6'!AE1141+'7'!AD1141*'7'!AE1141+'8'!AD1141*'8'!AE1141+'9'!AD1141*'9'!AE1141)/AE1141</f>
        <v>4</v>
      </c>
      <c r="AE1141" s="9">
        <f>'0'!AE1141+'1'!AE1141+'2'!AE1141+'3'!AE1141+'4'!AE1141+'5'!AE1141+'6'!AE1141+'7'!AE1141+'8'!AE1141+'9'!AE1141</f>
        <v>8.9288490849286255</v>
      </c>
      <c r="AF1141" s="6">
        <f>('0'!AF1141*'0'!AG1141+'1'!AF1141*'1'!AG1141+'2'!AF1141*'2'!AG1141+'3'!AF1141*'3'!AG1141+'4'!AF1141*'4'!AG1141+'5'!AF1141*'5'!AG1141+'6'!AF1141*'6'!AG1141+'7'!AF1141*'7'!AG1141+'8'!AF1141*'8'!AG1141+'9'!AF1141*'9'!AG1141)/AG1141</f>
        <v>15</v>
      </c>
      <c r="AG1141" s="9">
        <f>'0'!AG1141+'1'!AG1141+'2'!AG1141+'3'!AG1141+'4'!AG1141+'5'!AG1141+'6'!AG1141+'7'!AG1141+'8'!AG1141+'9'!AG1141</f>
        <v>9.5144367874550575</v>
      </c>
      <c r="AH1141" s="6">
        <f>('0'!AH1141*'0'!AI1141+'1'!AH1141*'1'!AI1141+'2'!AH1141*'2'!AI1141+'3'!AH1141*'3'!AI1141+'4'!AH1141*'4'!AI1141+'5'!AH1141*'5'!AI1141+'6'!AH1141*'6'!AI1141+'7'!AH1141*'7'!AI1141+'8'!AH1141*'8'!AI1141+'9'!AH1141*'9'!AI1141)/AI1141</f>
        <v>4</v>
      </c>
      <c r="AI1141" s="9">
        <f>'0'!AI1141+'1'!AI1141+'2'!AI1141+'3'!AI1141+'4'!AI1141+'5'!AI1141+'6'!AI1141+'7'!AI1141+'8'!AI1141+'9'!AI1141</f>
        <v>8.4695602880225298</v>
      </c>
      <c r="AJ1141" s="6">
        <f>('0'!AJ1141*'0'!AK1141+'1'!AJ1141*'1'!AK1141+'2'!AJ1141*'2'!AK1141+'3'!AJ1141*'3'!AK1141+'4'!AJ1141*'4'!AK1141+'5'!AJ1141*'5'!AK1141+'6'!AJ1141*'6'!AK1141+'7'!AJ1141*'7'!AK1141+'8'!AJ1141*'8'!AK1141+'9'!AJ1141*'9'!AK1141)/AK1141</f>
        <v>4</v>
      </c>
      <c r="AK1141" s="9">
        <f>'0'!AK1141+'1'!AK1141+'2'!AK1141+'3'!AK1141+'4'!AK1141+'5'!AK1141+'6'!AK1141+'7'!AK1141+'8'!AK1141+'9'!AK1141</f>
        <v>8.3019974316513743</v>
      </c>
      <c r="AL1141" s="6">
        <f>('0'!AL1141*'0'!AM1141+'1'!AL1141*'1'!AM1141+'2'!AL1141*'2'!AM1141+'3'!AL1141*'3'!AM1141+'4'!AL1141*'4'!AM1141+'5'!AL1141*'5'!AM1141+'6'!AL1141*'6'!AM1141+'7'!AL1141*'7'!AM1141+'8'!AL1141*'8'!AM1141+'9'!AL1141*'9'!AM1141)/AM1141</f>
        <v>10.000000000000002</v>
      </c>
      <c r="AM1141" s="9">
        <f>'0'!AM1141+'1'!AM1141+'2'!AM1141+'3'!AM1141+'4'!AM1141+'5'!AM1141+'6'!AM1141+'7'!AM1141+'8'!AM1141+'9'!AM1141</f>
        <v>7.3612718651723341</v>
      </c>
      <c r="AN1141" s="6">
        <f>('0'!AN1141*'0'!AO1141+'1'!AN1141*'1'!AO1141+'2'!AN1141*'2'!AO1141+'3'!AN1141*'3'!AO1141+'4'!AN1141*'4'!AO1141+'5'!AN1141*'5'!AO1141+'6'!AN1141*'6'!AO1141+'7'!AN1141*'7'!AO1141+'8'!AN1141*'8'!AO1141+'9'!AN1141*'9'!AO1141)/AO1141</f>
        <v>2</v>
      </c>
      <c r="AO1141" s="9">
        <f>'0'!AO1141+'1'!AO1141+'2'!AO1141+'3'!AO1141+'4'!AO1141+'5'!AO1141+'6'!AO1141+'7'!AO1141+'8'!AO1141+'9'!AO1141</f>
        <v>9.313853305145317</v>
      </c>
      <c r="AP1141" s="6">
        <f>('0'!AP1141*'0'!AQ1141+'1'!AP1141*'1'!AQ1141+'2'!AP1141*'2'!AQ1141+'3'!AP1141*'3'!AQ1141+'4'!AP1141*'4'!AQ1141+'5'!AP1141*'5'!AQ1141+'6'!AP1141*'6'!AQ1141+'7'!AP1141*'7'!AQ1141+'8'!AP1141*'8'!AQ1141+'9'!AP1141*'9'!AQ1141)/AQ1141</f>
        <v>2</v>
      </c>
      <c r="AQ1141" s="9">
        <f>'0'!AQ1141+'1'!AQ1141+'2'!AQ1141+'3'!AQ1141+'4'!AQ1141+'5'!AQ1141+'6'!AQ1141+'7'!AQ1141+'8'!AQ1141+'9'!AQ1141</f>
        <v>8.224499295249089</v>
      </c>
      <c r="AR1141" s="6">
        <f>('0'!AR1141*'0'!AS1141+'1'!AR1141*'1'!AS1141+'2'!AR1141*'2'!AS1141+'3'!AR1141*'3'!AS1141+'4'!AR1141*'4'!AS1141+'5'!AR1141*'5'!AS1141+'6'!AR1141*'6'!AS1141+'7'!AR1141*'7'!AS1141+'8'!AR1141*'8'!AS1141+'9'!AR1141*'9'!AS1141)/AS1141</f>
        <v>5.0000000000000009</v>
      </c>
      <c r="AS1141" s="9">
        <f>'0'!AS1141+'1'!AS1141+'2'!AS1141+'3'!AS1141+'4'!AS1141+'5'!AS1141+'6'!AS1141+'7'!AS1141+'8'!AS1141+'9'!AS1141</f>
        <v>9.9999948453758201</v>
      </c>
      <c r="AT1141" s="6">
        <f>('0'!AT1141*'0'!AU1141+'1'!AT1141*'1'!AU1141+'2'!AT1141*'2'!AU1141+'3'!AT1141*'3'!AU1141+'4'!AT1141*'4'!AU1141+'5'!AT1141*'5'!AU1141+'6'!AT1141*'6'!AU1141+'7'!AT1141*'7'!AU1141+'8'!AT1141*'8'!AU1141+'9'!AT1141*'9'!AU1141)/AU1141</f>
        <v>3</v>
      </c>
      <c r="AU1141" s="9">
        <f>'0'!AU1141+'1'!AU1141+'2'!AU1141+'3'!AU1141+'4'!AU1141+'5'!AU1141+'6'!AU1141+'7'!AU1141+'8'!AU1141+'9'!AU1141</f>
        <v>9.2876870370995217</v>
      </c>
      <c r="AV1141" s="6">
        <f>('0'!AV1141*'0'!AW1141+'1'!AV1141*'1'!AW1141+'2'!AV1141*'2'!AW1141+'3'!AV1141*'3'!AW1141+'4'!AV1141*'4'!AW1141+'5'!AV1141*'5'!AW1141+'6'!AV1141*'6'!AW1141+'7'!AV1141*'7'!AW1141+'8'!AV1141*'8'!AW1141+'9'!AV1141*'9'!AW1141)/AW1141</f>
        <v>3.0000000000000004</v>
      </c>
      <c r="AW1141" s="9">
        <f>'0'!AW1141+'1'!AW1141+'2'!AW1141+'3'!AW1141+'4'!AW1141+'5'!AW1141+'6'!AW1141+'7'!AW1141+'8'!AW1141+'9'!AW1141</f>
        <v>9.5167141653384029</v>
      </c>
      <c r="AX1141" s="6">
        <f t="shared" si="36"/>
        <v>100</v>
      </c>
      <c r="AY1141" s="6">
        <f t="shared" si="37"/>
        <v>1</v>
      </c>
      <c r="AZ1141" s="6">
        <f t="shared" si="38"/>
        <v>20</v>
      </c>
      <c r="BA1141" s="6">
        <f t="shared" si="39"/>
        <v>25</v>
      </c>
      <c r="BB1141" s="6">
        <f t="shared" si="40"/>
        <v>25.000000000000004</v>
      </c>
      <c r="BC1141" s="6">
        <f t="shared" si="41"/>
        <v>15</v>
      </c>
      <c r="BD1141" s="6">
        <f t="shared" si="42"/>
        <v>10.000000000000002</v>
      </c>
      <c r="BE1141" s="6">
        <f t="shared" si="43"/>
        <v>5.0000000000000009</v>
      </c>
      <c r="BF1141" s="6">
        <f t="shared" si="44"/>
        <v>100</v>
      </c>
    </row>
    <row r="1142" spans="1:58" ht="15.75" hidden="1" customHeight="1" x14ac:dyDescent="0.25">
      <c r="A1142" s="6" t="str">
        <f>IF(AND('0'!A1142='1'!A1142,'1'!A1142='2'!A1142,'2'!A1142='3'!A1142,'3'!A1142='4'!A1142,'4'!A1142='5'!A1142,'5'!A1142='6'!A1142,'6'!A1142='7'!A1142,'7'!A1142='8'!A1142,'8'!A1142='9'!A1142,'1'!A1142='2'!A1142),'9'!A1142,)</f>
        <v>Historical Minutes</v>
      </c>
      <c r="B1142" s="7" t="str">
        <f>IF(AND('0'!B1142='1'!B1142,'1'!B1142='2'!B1142,'2'!B1142='3'!B1142,'3'!B1142='4'!B1142,'4'!B1142='5'!B1142,'5'!B1142='6'!B1142,'6'!B1142='7'!B1142,'7'!B1142='8'!B1142,'8'!B1142='9'!B1142,'1'!B1142='2'!B1142),'9'!B1142,)</f>
        <v>1964-05-26</v>
      </c>
      <c r="C1142" s="7" t="str">
        <f>IF(AND('0'!C1142='1'!C1142,'1'!C1142='2'!C1142,'2'!C1142='3'!C1142,'3'!C1142='4'!C1142,'4'!C1142='5'!C1142,'5'!C1142='6'!C1142,'6'!C1142='7'!C1142,'7'!C1142='8'!C1142,'8'!C1142='9'!C1142,'1'!C1142='2'!C1142),'9'!C1142,)</f>
        <v>1964-05-26</v>
      </c>
      <c r="D1142" s="7">
        <f>IF(AND('0'!D1142='1'!D1142,'1'!D1142='2'!D1142,'2'!D1142='3'!D1142,'3'!D1142='4'!D1142,'4'!D1142='5'!D1142,'5'!D1142='6'!D1142,'6'!D1142='7'!D1142,'7'!D1142='8'!D1142,'8'!D1142='9'!D1142,'1'!D1142='2'!D1142),'9'!D1142,)</f>
        <v>0</v>
      </c>
      <c r="E1142" s="8">
        <f>IF(COUNTIF(Recovered!$A$2:$A$808,A1142)&gt;0,1,0)</f>
        <v>0</v>
      </c>
      <c r="F1142" s="6">
        <f>('0'!F1142*'0'!G1142+'1'!F1142*'1'!G1142+'2'!F1142*'2'!G1142+'3'!F1142*'3'!G1142+'4'!F1142*'4'!G1142+'5'!F1142*'5'!G1142+'6'!F1142*'6'!G1142+'7'!F1142*'7'!G1142+'8'!F1142*'8'!G1142+'9'!F1142*'9'!G1142)/G1142</f>
        <v>2.9999999999999996</v>
      </c>
      <c r="G1142" s="6">
        <f>'0'!G1142+'1'!G1142+'2'!G1142+'3'!G1142+'4'!G1142+'5'!G1142+'6'!G1142+'7'!G1142+'8'!G1142+'9'!G1142</f>
        <v>7.0561185159317574</v>
      </c>
      <c r="H1142" s="6">
        <f>('0'!H1142*'0'!I1142+'1'!H1142*'1'!I1142+'2'!H1142*'2'!I1142+'3'!H1142*'3'!I1142+'4'!H1142*'4'!I1142+'5'!H1142*'5'!I1142+'6'!H1142*'6'!I1142+'7'!H1142*'7'!I1142+'8'!H1142*'8'!I1142+'9'!H1142*'9'!I1142)/I1142</f>
        <v>2.9999999999999996</v>
      </c>
      <c r="I1142" s="6">
        <f>'0'!I1142+'1'!I1142+'2'!I1142+'3'!I1142+'4'!I1142+'5'!I1142+'6'!I1142+'7'!I1142+'8'!I1142+'9'!I1142</f>
        <v>6.0576305685346661</v>
      </c>
      <c r="J1142" s="6">
        <f>('0'!J1142*'0'!K1142+'1'!J1142*'1'!K1142+'2'!J1142*'2'!K1142+'3'!J1142*'3'!K1142+'4'!J1142*'4'!K1142+'5'!J1142*'5'!K1142+'6'!J1142*'6'!K1142+'7'!J1142*'7'!K1142+'8'!J1142*'8'!K1142+'9'!J1142*'9'!K1142)/K1142</f>
        <v>2</v>
      </c>
      <c r="K1142" s="6">
        <f>'0'!K1142+'1'!K1142+'2'!K1142+'3'!K1142+'4'!K1142+'5'!K1142+'6'!K1142+'7'!K1142+'8'!K1142+'9'!K1142</f>
        <v>9.0010747474357036</v>
      </c>
      <c r="L1142" s="6">
        <f>('0'!L1142*'0'!M1142+'1'!L1142*'1'!M1142+'2'!L1142*'2'!M1142+'3'!L1142*'3'!M1142+'4'!L1142*'4'!M1142+'5'!L1142*'5'!M1142+'6'!L1142*'6'!M1142+'7'!L1142*'7'!M1142+'8'!L1142*'8'!M1142+'9'!L1142*'9'!M1142)/M1142</f>
        <v>1.8879174555100153</v>
      </c>
      <c r="M1142" s="6">
        <f>'0'!M1142+'1'!M1142+'2'!M1142+'3'!M1142+'4'!M1142+'5'!M1142+'6'!M1142+'7'!M1142+'8'!M1142+'9'!M1142</f>
        <v>4.9471293287417026</v>
      </c>
      <c r="N1142" s="6">
        <f>('0'!N1142*'0'!O1142+'1'!N1142*'1'!O1142+'2'!N1142*'2'!O1142+'3'!N1142*'3'!O1142+'4'!N1142*'4'!O1142+'5'!N1142*'5'!O1142+'6'!N1142*'6'!O1142+'7'!N1142*'7'!O1142+'8'!N1142*'8'!O1142+'9'!N1142*'9'!O1142)/O1142</f>
        <v>19.999999999999996</v>
      </c>
      <c r="O1142" s="6">
        <f>'0'!O1142+'1'!O1142+'2'!O1142+'3'!O1142+'4'!O1142+'5'!O1142+'6'!O1142+'7'!O1142+'8'!O1142+'9'!O1142</f>
        <v>8.543498927545123</v>
      </c>
      <c r="P1142" s="6">
        <f>('0'!P1142*'0'!Q1142+'1'!P1142*'1'!Q1142+'2'!P1142*'2'!Q1142+'3'!P1142*'3'!Q1142+'4'!P1142*'4'!Q1142+'5'!P1142*'5'!Q1142+'6'!P1142*'6'!Q1142+'7'!P1142*'7'!Q1142+'8'!P1142*'8'!Q1142+'9'!P1142*'9'!Q1142)/Q1142</f>
        <v>3.5319626892726639</v>
      </c>
      <c r="Q1142" s="6">
        <f>'0'!Q1142+'1'!Q1142+'2'!Q1142+'3'!Q1142+'4'!Q1142+'5'!Q1142+'6'!Q1142+'7'!Q1142+'8'!Q1142+'9'!Q1142</f>
        <v>5.7356634752740661</v>
      </c>
      <c r="R1142" s="6">
        <f>('0'!R1142*'0'!S1142+'1'!R1142*'1'!S1142+'2'!R1142*'2'!S1142+'3'!R1142*'3'!S1142+'4'!R1142*'4'!S1142+'5'!R1142*'5'!S1142+'6'!R1142*'6'!S1142+'7'!R1142*'7'!S1142+'8'!R1142*'8'!S1142+'9'!R1142*'9'!S1142)/S1142</f>
        <v>3.4191545702203534</v>
      </c>
      <c r="S1142" s="6">
        <f>'0'!S1142+'1'!S1142+'2'!S1142+'3'!S1142+'4'!S1142+'5'!S1142+'6'!S1142+'7'!S1142+'8'!S1142+'9'!S1142</f>
        <v>7.9327113001005509</v>
      </c>
      <c r="T1142" s="6">
        <f>('0'!T1142*'0'!U1142+'1'!T1142*'1'!U1142+'2'!T1142*'2'!U1142+'3'!T1142*'3'!U1142+'4'!T1142*'4'!U1142+'5'!T1142*'5'!U1142+'6'!T1142*'6'!U1142+'7'!T1142*'7'!U1142+'8'!T1142*'8'!U1142+'9'!T1142*'9'!U1142)/U1142</f>
        <v>20.943963308698454</v>
      </c>
      <c r="U1142" s="6">
        <f>'0'!U1142+'1'!U1142+'2'!U1142+'3'!U1142+'4'!U1142+'5'!U1142+'6'!U1142+'7'!U1142+'8'!U1142+'9'!U1142</f>
        <v>5.4176230748593142</v>
      </c>
      <c r="V1142" s="6">
        <f>('0'!V1142*'0'!W1142+'1'!V1142*'1'!W1142+'2'!V1142*'2'!W1142+'3'!V1142*'3'!W1142+'4'!V1142*'4'!W1142+'5'!V1142*'5'!W1142+'6'!V1142*'6'!W1142+'7'!V1142*'7'!W1142+'8'!V1142*'8'!W1142+'9'!V1142*'9'!W1142)/W1142</f>
        <v>4</v>
      </c>
      <c r="W1142" s="6">
        <f>'0'!W1142+'1'!W1142+'2'!W1142+'3'!W1142+'4'!W1142+'5'!W1142+'6'!W1142+'7'!W1142+'8'!W1142+'9'!W1142</f>
        <v>9.7411676255514585</v>
      </c>
      <c r="X1142" s="6">
        <f>('0'!X1142*'0'!Y1142+'1'!X1142*'1'!Y1142+'2'!X1142*'2'!Y1142+'3'!X1142*'3'!Y1142+'4'!X1142*'4'!Y1142+'5'!X1142*'5'!Y1142+'6'!X1142*'6'!Y1142+'7'!X1142*'7'!Y1142+'8'!X1142*'8'!Y1142+'9'!X1142*'9'!Y1142)/Y1142</f>
        <v>4</v>
      </c>
      <c r="Y1142" s="6">
        <f>'0'!Y1142+'1'!Y1142+'2'!Y1142+'3'!Y1142+'4'!Y1142+'5'!Y1142+'6'!Y1142+'7'!Y1142+'8'!Y1142+'9'!Y1142</f>
        <v>9.6501201097165694</v>
      </c>
      <c r="Z1142" s="6">
        <f>('0'!Z1142*'0'!AA1142+'1'!Z1142*'1'!AA1142+'2'!Z1142*'2'!AA1142+'3'!Z1142*'3'!AA1142+'4'!Z1142*'4'!AA1142+'5'!Z1142*'5'!AA1142+'6'!Z1142*'6'!AA1142+'7'!Z1142*'7'!AA1142+'8'!Z1142*'8'!AA1142+'9'!Z1142*'9'!AA1142)/AA1142</f>
        <v>20.9190228731056</v>
      </c>
      <c r="AA1142" s="6">
        <f>'0'!AA1142+'1'!AA1142+'2'!AA1142+'3'!AA1142+'4'!AA1142+'5'!AA1142+'6'!AA1142+'7'!AA1142+'8'!AA1142+'9'!AA1142</f>
        <v>6.6583280777359786</v>
      </c>
      <c r="AB1142" s="6">
        <f>('0'!AB1142*'0'!AC1142+'1'!AB1142*'1'!AC1142+'2'!AB1142*'2'!AC1142+'3'!AB1142*'3'!AC1142+'4'!AB1142*'4'!AC1142+'5'!AB1142*'5'!AC1142+'6'!AB1142*'6'!AC1142+'7'!AB1142*'7'!AC1142+'8'!AB1142*'8'!AC1142+'9'!AB1142*'9'!AC1142)/AC1142</f>
        <v>4</v>
      </c>
      <c r="AC1142" s="6">
        <f>'0'!AC1142+'1'!AC1142+'2'!AC1142+'3'!AC1142+'4'!AC1142+'5'!AC1142+'6'!AC1142+'7'!AC1142+'8'!AC1142+'9'!AC1142</f>
        <v>9.6854264382535895</v>
      </c>
      <c r="AD1142" s="6">
        <f>('0'!AD1142*'0'!AE1142+'1'!AD1142*'1'!AE1142+'2'!AD1142*'2'!AE1142+'3'!AD1142*'3'!AE1142+'4'!AD1142*'4'!AE1142+'5'!AD1142*'5'!AE1142+'6'!AD1142*'6'!AE1142+'7'!AD1142*'7'!AE1142+'8'!AD1142*'8'!AE1142+'9'!AD1142*'9'!AE1142)/AE1142</f>
        <v>4</v>
      </c>
      <c r="AE1142" s="6">
        <f>'0'!AE1142+'1'!AE1142+'2'!AE1142+'3'!AE1142+'4'!AE1142+'5'!AE1142+'6'!AE1142+'7'!AE1142+'8'!AE1142+'9'!AE1142</f>
        <v>9.3530871048767388</v>
      </c>
      <c r="AF1142" s="6">
        <f>('0'!AF1142*'0'!AG1142+'1'!AF1142*'1'!AG1142+'2'!AF1142*'2'!AG1142+'3'!AF1142*'3'!AG1142+'4'!AF1142*'4'!AG1142+'5'!AF1142*'5'!AG1142+'6'!AF1142*'6'!AG1142+'7'!AF1142*'7'!AG1142+'8'!AF1142*'8'!AG1142+'9'!AF1142*'9'!AG1142)/AG1142</f>
        <v>19.031345741381855</v>
      </c>
      <c r="AG1142" s="6">
        <f>'0'!AG1142+'1'!AG1142+'2'!AG1142+'3'!AG1142+'4'!AG1142+'5'!AG1142+'6'!AG1142+'7'!AG1142+'8'!AG1142+'9'!AG1142</f>
        <v>9.6752139850934125</v>
      </c>
      <c r="AH1142" s="6">
        <f>('0'!AH1142*'0'!AI1142+'1'!AH1142*'1'!AI1142+'2'!AH1142*'2'!AI1142+'3'!AH1142*'3'!AI1142+'4'!AH1142*'4'!AI1142+'5'!AH1142*'5'!AI1142+'6'!AH1142*'6'!AI1142+'7'!AH1142*'7'!AI1142+'8'!AH1142*'8'!AI1142+'9'!AH1142*'9'!AI1142)/AI1142</f>
        <v>3.8382360767978909</v>
      </c>
      <c r="AI1142" s="6">
        <f>'0'!AI1142+'1'!AI1142+'2'!AI1142+'3'!AI1142+'4'!AI1142+'5'!AI1142+'6'!AI1142+'7'!AI1142+'8'!AI1142+'9'!AI1142</f>
        <v>8.2205418687034868</v>
      </c>
      <c r="AJ1142" s="6">
        <f>('0'!AJ1142*'0'!AK1142+'1'!AJ1142*'1'!AK1142+'2'!AJ1142*'2'!AK1142+'3'!AJ1142*'3'!AK1142+'4'!AJ1142*'4'!AK1142+'5'!AJ1142*'5'!AK1142+'6'!AJ1142*'6'!AK1142+'7'!AJ1142*'7'!AK1142+'8'!AJ1142*'8'!AK1142+'9'!AJ1142*'9'!AK1142)/AK1142</f>
        <v>3.8484779611828106</v>
      </c>
      <c r="AK1142" s="6">
        <f>'0'!AK1142+'1'!AK1142+'2'!AK1142+'3'!AK1142+'4'!AK1142+'5'!AK1142+'6'!AK1142+'7'!AK1142+'8'!AK1142+'9'!AK1142</f>
        <v>8.5739698134861388</v>
      </c>
      <c r="AL1142" s="6">
        <f>('0'!AL1142*'0'!AM1142+'1'!AL1142*'1'!AM1142+'2'!AL1142*'2'!AM1142+'3'!AL1142*'3'!AM1142+'4'!AL1142*'4'!AM1142+'5'!AL1142*'5'!AM1142+'6'!AL1142*'6'!AM1142+'7'!AL1142*'7'!AM1142+'8'!AL1142*'8'!AM1142+'9'!AL1142*'9'!AM1142)/AM1142</f>
        <v>9.9999999999999982</v>
      </c>
      <c r="AM1142" s="6">
        <f>'0'!AM1142+'1'!AM1142+'2'!AM1142+'3'!AM1142+'4'!AM1142+'5'!AM1142+'6'!AM1142+'7'!AM1142+'8'!AM1142+'9'!AM1142</f>
        <v>9.7515942812377361</v>
      </c>
      <c r="AN1142" s="6">
        <f>('0'!AN1142*'0'!AO1142+'1'!AN1142*'1'!AO1142+'2'!AN1142*'2'!AO1142+'3'!AN1142*'3'!AO1142+'4'!AN1142*'4'!AO1142+'5'!AN1142*'5'!AO1142+'6'!AN1142*'6'!AO1142+'7'!AN1142*'7'!AO1142+'8'!AN1142*'8'!AO1142+'9'!AN1142*'9'!AO1142)/AO1142</f>
        <v>2.2389129870265885</v>
      </c>
      <c r="AO1142" s="6">
        <f>'0'!AO1142+'1'!AO1142+'2'!AO1142+'3'!AO1142+'4'!AO1142+'5'!AO1142+'6'!AO1142+'7'!AO1142+'8'!AO1142+'9'!AO1142</f>
        <v>7.7991712903720494</v>
      </c>
      <c r="AP1142" s="6">
        <f>('0'!AP1142*'0'!AQ1142+'1'!AP1142*'1'!AQ1142+'2'!AP1142*'2'!AQ1142+'3'!AP1142*'3'!AQ1142+'4'!AP1142*'4'!AQ1142+'5'!AP1142*'5'!AQ1142+'6'!AP1142*'6'!AQ1142+'7'!AP1142*'7'!AQ1142+'8'!AP1142*'8'!AQ1142+'9'!AP1142*'9'!AQ1142)/AQ1142</f>
        <v>2.3414238526588167</v>
      </c>
      <c r="AQ1142" s="6">
        <f>'0'!AQ1142+'1'!AQ1142+'2'!AQ1142+'3'!AQ1142+'4'!AQ1142+'5'!AQ1142+'6'!AQ1142+'7'!AQ1142+'8'!AQ1142+'9'!AQ1142</f>
        <v>8.3493224018999062</v>
      </c>
      <c r="AR1142" s="6">
        <f>('0'!AR1142*'0'!AS1142+'1'!AR1142*'1'!AS1142+'2'!AR1142*'2'!AS1142+'3'!AR1142*'3'!AS1142+'4'!AR1142*'4'!AS1142+'5'!AR1142*'5'!AS1142+'6'!AR1142*'6'!AS1142+'7'!AR1142*'7'!AS1142+'8'!AR1142*'8'!AS1142+'9'!AR1142*'9'!AS1142)/AS1142</f>
        <v>9.0000038979540165</v>
      </c>
      <c r="AS1142" s="6">
        <f>'0'!AS1142+'1'!AS1142+'2'!AS1142+'3'!AS1142+'4'!AS1142+'5'!AS1142+'6'!AS1142+'7'!AS1142+'8'!AS1142+'9'!AS1142</f>
        <v>9.9999863819427972</v>
      </c>
      <c r="AT1142" s="6">
        <f>('0'!AT1142*'0'!AU1142+'1'!AT1142*'1'!AU1142+'2'!AT1142*'2'!AU1142+'3'!AT1142*'3'!AU1142+'4'!AT1142*'4'!AU1142+'5'!AT1142*'5'!AU1142+'6'!AT1142*'6'!AU1142+'7'!AT1142*'7'!AU1142+'8'!AT1142*'8'!AU1142+'9'!AT1142*'9'!AU1142)/AU1142</f>
        <v>2.9999999999999991</v>
      </c>
      <c r="AU1142" s="6">
        <f>'0'!AU1142+'1'!AU1142+'2'!AU1142+'3'!AU1142+'4'!AU1142+'5'!AU1142+'6'!AU1142+'7'!AU1142+'8'!AU1142+'9'!AU1142</f>
        <v>8.6552551903037589</v>
      </c>
      <c r="AV1142" s="6">
        <f>('0'!AV1142*'0'!AW1142+'1'!AV1142*'1'!AW1142+'2'!AV1142*'2'!AW1142+'3'!AV1142*'3'!AW1142+'4'!AV1142*'4'!AW1142+'5'!AV1142*'5'!AW1142+'6'!AV1142*'6'!AW1142+'7'!AV1142*'7'!AW1142+'8'!AV1142*'8'!AW1142+'9'!AV1142*'9'!AW1142)/AW1142</f>
        <v>3</v>
      </c>
      <c r="AW1142" s="6">
        <f>'0'!AW1142+'1'!AW1142+'2'!AW1142+'3'!AW1142+'4'!AW1142+'5'!AW1142+'6'!AW1142+'7'!AW1142+'8'!AW1142+'9'!AW1142</f>
        <v>9.8373103728543523</v>
      </c>
      <c r="AX1142" s="6">
        <f t="shared" si="36"/>
        <v>99.894335821139919</v>
      </c>
      <c r="AY1142" s="6">
        <f t="shared" si="37"/>
        <v>1.00105775946145</v>
      </c>
      <c r="AZ1142" s="6">
        <f t="shared" si="38"/>
        <v>20.021155189228995</v>
      </c>
      <c r="BA1142" s="6">
        <f t="shared" si="39"/>
        <v>20.96611698404849</v>
      </c>
      <c r="BB1142" s="6">
        <f t="shared" si="40"/>
        <v>20.941150167473918</v>
      </c>
      <c r="BC1142" s="6">
        <f t="shared" si="41"/>
        <v>19.051476327403929</v>
      </c>
      <c r="BD1142" s="6">
        <f t="shared" si="42"/>
        <v>10.010577594614498</v>
      </c>
      <c r="BE1142" s="6">
        <f t="shared" si="43"/>
        <v>9.0095237372301646</v>
      </c>
      <c r="BF1142" s="6">
        <f t="shared" si="44"/>
        <v>100.00000000000001</v>
      </c>
    </row>
    <row r="1143" spans="1:58" ht="15.75" customHeight="1" x14ac:dyDescent="0.25">
      <c r="A1143" s="6" t="str">
        <f>IF(AND('0'!A1143='1'!A1143,'1'!A1143='2'!A1143,'2'!A1143='3'!A1143,'3'!A1143='4'!A1143,'4'!A1143='5'!A1143,'5'!A1143='6'!A1143,'6'!A1143='7'!A1143,'7'!A1143='8'!A1143,'8'!A1143='9'!A1143,'1'!A1143='2'!A1143),'9'!A1143,)</f>
        <v>RPA</v>
      </c>
      <c r="B1143" s="7" t="str">
        <f>IF(AND('0'!B1143='1'!B1143,'1'!B1143='2'!B1143,'2'!B1143='3'!B1143,'3'!B1143='4'!B1143,'4'!B1143='5'!B1143,'5'!B1143='6'!B1143,'6'!B1143='7'!B1143,'7'!B1143='8'!B1143,'8'!B1143='9'!B1143,'1'!B1143='2'!B1143),'9'!B1143,)</f>
        <v>1964-05-26</v>
      </c>
      <c r="C1143" s="7" t="str">
        <f>IF(AND('0'!C1143='1'!C1143,'1'!C1143='2'!C1143,'2'!C1143='3'!C1143,'3'!C1143='4'!C1143,'4'!C1143='5'!C1143,'5'!C1143='6'!C1143,'6'!C1143='7'!C1143,'7'!C1143='8'!C1143,'8'!C1143='9'!C1143,'1'!C1143='2'!C1143),'9'!C1143,)</f>
        <v>1964-05-26</v>
      </c>
      <c r="D1143" s="7">
        <f>IF(AND('0'!D1143='1'!D1143,'1'!D1143='2'!D1143,'2'!D1143='3'!D1143,'3'!D1143='4'!D1143,'4'!D1143='5'!D1143,'5'!D1143='6'!D1143,'6'!D1143='7'!D1143,'7'!D1143='8'!D1143,'8'!D1143='9'!D1143,'1'!D1143='2'!D1143),'9'!D1143,)</f>
        <v>23805</v>
      </c>
      <c r="E1143" s="8">
        <f>IF(COUNTIF(Recovered!$A$2:$A$808,A1143)&gt;0,1,0)</f>
        <v>1</v>
      </c>
      <c r="F1143" s="6">
        <f>('0'!F1143*'0'!G1143+'1'!F1143*'1'!G1143+'2'!F1143*'2'!G1143+'3'!F1143*'3'!G1143+'4'!F1143*'4'!G1143+'5'!F1143*'5'!G1143+'6'!F1143*'6'!G1143+'7'!F1143*'7'!G1143+'8'!F1143*'8'!G1143+'9'!F1143*'9'!G1143)/G1143</f>
        <v>2.9999999999999996</v>
      </c>
      <c r="G1143" s="9">
        <f>'0'!G1143+'1'!G1143+'2'!G1143+'3'!G1143+'4'!G1143+'5'!G1143+'6'!G1143+'7'!G1143+'8'!G1143+'9'!G1143</f>
        <v>5.7216530557282086</v>
      </c>
      <c r="H1143" s="6">
        <f>('0'!H1143*'0'!I1143+'1'!H1143*'1'!I1143+'2'!H1143*'2'!I1143+'3'!H1143*'3'!I1143+'4'!H1143*'4'!I1143+'5'!H1143*'5'!I1143+'6'!H1143*'6'!I1143+'7'!H1143*'7'!I1143+'8'!H1143*'8'!I1143+'9'!H1143*'9'!I1143)/I1143</f>
        <v>2</v>
      </c>
      <c r="I1143" s="9">
        <f>'0'!I1143+'1'!I1143+'2'!I1143+'3'!I1143+'4'!I1143+'5'!I1143+'6'!I1143+'7'!I1143+'8'!I1143+'9'!I1143</f>
        <v>5.6306091056905556</v>
      </c>
      <c r="J1143" s="6">
        <f>('0'!J1143*'0'!K1143+'1'!J1143*'1'!K1143+'2'!J1143*'2'!K1143+'3'!J1143*'3'!K1143+'4'!J1143*'4'!K1143+'5'!J1143*'5'!K1143+'6'!J1143*'6'!K1143+'7'!J1143*'7'!K1143+'8'!J1143*'8'!K1143+'9'!J1143*'9'!K1143)/K1143</f>
        <v>2</v>
      </c>
      <c r="K1143" s="9">
        <f>'0'!K1143+'1'!K1143+'2'!K1143+'3'!K1143+'4'!K1143+'5'!K1143+'6'!K1143+'7'!K1143+'8'!K1143+'9'!K1143</f>
        <v>6.1272094082665296</v>
      </c>
      <c r="L1143" s="6">
        <f>('0'!L1143*'0'!M1143+'1'!L1143*'1'!M1143+'2'!L1143*'2'!M1143+'3'!L1143*'3'!M1143+'4'!L1143*'4'!M1143+'5'!L1143*'5'!M1143+'6'!L1143*'6'!M1143+'7'!L1143*'7'!M1143+'8'!L1143*'8'!M1143+'9'!L1143*'9'!M1143)/M1143</f>
        <v>1</v>
      </c>
      <c r="M1143" s="9">
        <f>'0'!M1143+'1'!M1143+'2'!M1143+'3'!M1143+'4'!M1143+'5'!M1143+'6'!M1143+'7'!M1143+'8'!M1143+'9'!M1143</f>
        <v>9.7954925540618056</v>
      </c>
      <c r="N1143" s="6">
        <f>('0'!N1143*'0'!O1143+'1'!N1143*'1'!O1143+'2'!N1143*'2'!O1143+'3'!N1143*'3'!O1143+'4'!N1143*'4'!O1143+'5'!N1143*'5'!O1143+'6'!N1143*'6'!O1143+'7'!N1143*'7'!O1143+'8'!N1143*'8'!O1143+'9'!N1143*'9'!O1143)/O1143</f>
        <v>20.000000000000004</v>
      </c>
      <c r="O1143" s="9">
        <f>'0'!O1143+'1'!O1143+'2'!O1143+'3'!O1143+'4'!O1143+'5'!O1143+'6'!O1143+'7'!O1143+'8'!O1143+'9'!O1143</f>
        <v>6.9707824590338863</v>
      </c>
      <c r="P1143" s="6">
        <f>('0'!P1143*'0'!Q1143+'1'!P1143*'1'!Q1143+'2'!P1143*'2'!Q1143+'3'!P1143*'3'!Q1143+'4'!P1143*'4'!Q1143+'5'!P1143*'5'!Q1143+'6'!P1143*'6'!Q1143+'7'!P1143*'7'!Q1143+'8'!P1143*'8'!Q1143+'9'!P1143*'9'!Q1143)/Q1143</f>
        <v>4</v>
      </c>
      <c r="Q1143" s="9">
        <f>'0'!Q1143+'1'!Q1143+'2'!Q1143+'3'!Q1143+'4'!Q1143+'5'!Q1143+'6'!Q1143+'7'!Q1143+'8'!Q1143+'9'!Q1143</f>
        <v>6.5292289343067491</v>
      </c>
      <c r="R1143" s="6">
        <f>('0'!R1143*'0'!S1143+'1'!R1143*'1'!S1143+'2'!R1143*'2'!S1143+'3'!R1143*'3'!S1143+'4'!R1143*'4'!S1143+'5'!R1143*'5'!S1143+'6'!R1143*'6'!S1143+'7'!R1143*'7'!S1143+'8'!R1143*'8'!S1143+'9'!R1143*'9'!S1143)/S1143</f>
        <v>4</v>
      </c>
      <c r="S1143" s="9">
        <f>'0'!S1143+'1'!S1143+'2'!S1143+'3'!S1143+'4'!S1143+'5'!S1143+'6'!S1143+'7'!S1143+'8'!S1143+'9'!S1143</f>
        <v>9.1847330673351752</v>
      </c>
      <c r="T1143" s="6">
        <f>('0'!T1143*'0'!U1143+'1'!T1143*'1'!U1143+'2'!T1143*'2'!U1143+'3'!T1143*'3'!U1143+'4'!T1143*'4'!U1143+'5'!T1143*'5'!U1143+'6'!T1143*'6'!U1143+'7'!T1143*'7'!U1143+'8'!T1143*'8'!U1143+'9'!T1143*'9'!U1143)/U1143</f>
        <v>25.000000000000007</v>
      </c>
      <c r="U1143" s="9">
        <f>'0'!U1143+'1'!U1143+'2'!U1143+'3'!U1143+'4'!U1143+'5'!U1143+'6'!U1143+'7'!U1143+'8'!U1143+'9'!U1143</f>
        <v>6.6511503243306365</v>
      </c>
      <c r="V1143" s="6">
        <f>('0'!V1143*'0'!W1143+'1'!V1143*'1'!W1143+'2'!V1143*'2'!W1143+'3'!V1143*'3'!W1143+'4'!V1143*'4'!W1143+'5'!V1143*'5'!W1143+'6'!V1143*'6'!W1143+'7'!V1143*'7'!W1143+'8'!V1143*'8'!W1143+'9'!V1143*'9'!W1143)/W1143</f>
        <v>4.211782842383494</v>
      </c>
      <c r="W1143" s="9">
        <f>'0'!W1143+'1'!W1143+'2'!W1143+'3'!W1143+'4'!W1143+'5'!W1143+'6'!W1143+'7'!W1143+'8'!W1143+'9'!W1143</f>
        <v>5.3089551106381521</v>
      </c>
      <c r="X1143" s="6">
        <f>('0'!X1143*'0'!Y1143+'1'!X1143*'1'!Y1143+'2'!X1143*'2'!Y1143+'3'!X1143*'3'!Y1143+'4'!X1143*'4'!Y1143+'5'!X1143*'5'!Y1143+'6'!X1143*'6'!Y1143+'7'!X1143*'7'!Y1143+'8'!X1143*'8'!Y1143+'9'!X1143*'9'!Y1143)/Y1143</f>
        <v>4.2308487865233557</v>
      </c>
      <c r="Y1143" s="9">
        <f>'0'!Y1143+'1'!Y1143+'2'!Y1143+'3'!Y1143+'4'!Y1143+'5'!Y1143+'6'!Y1143+'7'!Y1143+'8'!Y1143+'9'!Y1143</f>
        <v>5.7636472820502371</v>
      </c>
      <c r="Z1143" s="6">
        <f>('0'!Z1143*'0'!AA1143+'1'!Z1143*'1'!AA1143+'2'!Z1143*'2'!AA1143+'3'!Z1143*'3'!AA1143+'4'!Z1143*'4'!AA1143+'5'!Z1143*'5'!AA1143+'6'!Z1143*'6'!AA1143+'7'!Z1143*'7'!AA1143+'8'!Z1143*'8'!AA1143+'9'!Z1143*'9'!AA1143)/AA1143</f>
        <v>24.999999999999993</v>
      </c>
      <c r="AA1143" s="9">
        <f>'0'!AA1143+'1'!AA1143+'2'!AA1143+'3'!AA1143+'4'!AA1143+'5'!AA1143+'6'!AA1143+'7'!AA1143+'8'!AA1143+'9'!AA1143</f>
        <v>5.7102842073094955</v>
      </c>
      <c r="AB1143" s="6">
        <f>('0'!AB1143*'0'!AC1143+'1'!AB1143*'1'!AC1143+'2'!AB1143*'2'!AC1143+'3'!AB1143*'3'!AC1143+'4'!AB1143*'4'!AC1143+'5'!AB1143*'5'!AC1143+'6'!AB1143*'6'!AC1143+'7'!AB1143*'7'!AC1143+'8'!AB1143*'8'!AC1143+'9'!AB1143*'9'!AC1143)/AC1143</f>
        <v>4</v>
      </c>
      <c r="AC1143" s="9">
        <f>'0'!AC1143+'1'!AC1143+'2'!AC1143+'3'!AC1143+'4'!AC1143+'5'!AC1143+'6'!AC1143+'7'!AC1143+'8'!AC1143+'9'!AC1143</f>
        <v>8.9651685169852335</v>
      </c>
      <c r="AD1143" s="6">
        <f>('0'!AD1143*'0'!AE1143+'1'!AD1143*'1'!AE1143+'2'!AD1143*'2'!AE1143+'3'!AD1143*'3'!AE1143+'4'!AD1143*'4'!AE1143+'5'!AD1143*'5'!AE1143+'6'!AD1143*'6'!AE1143+'7'!AD1143*'7'!AE1143+'8'!AD1143*'8'!AE1143+'9'!AD1143*'9'!AE1143)/AE1143</f>
        <v>4</v>
      </c>
      <c r="AE1143" s="9">
        <f>'0'!AE1143+'1'!AE1143+'2'!AE1143+'3'!AE1143+'4'!AE1143+'5'!AE1143+'6'!AE1143+'7'!AE1143+'8'!AE1143+'9'!AE1143</f>
        <v>8.994125464613882</v>
      </c>
      <c r="AF1143" s="6">
        <f>('0'!AF1143*'0'!AG1143+'1'!AF1143*'1'!AG1143+'2'!AF1143*'2'!AG1143+'3'!AF1143*'3'!AG1143+'4'!AF1143*'4'!AG1143+'5'!AF1143*'5'!AG1143+'6'!AF1143*'6'!AG1143+'7'!AF1143*'7'!AG1143+'8'!AF1143*'8'!AG1143+'9'!AF1143*'9'!AG1143)/AG1143</f>
        <v>15.000000000000002</v>
      </c>
      <c r="AG1143" s="9">
        <f>'0'!AG1143+'1'!AG1143+'2'!AG1143+'3'!AG1143+'4'!AG1143+'5'!AG1143+'6'!AG1143+'7'!AG1143+'8'!AG1143+'9'!AG1143</f>
        <v>7.7251983850569097</v>
      </c>
      <c r="AH1143" s="6">
        <f>('0'!AH1143*'0'!AI1143+'1'!AH1143*'1'!AI1143+'2'!AH1143*'2'!AI1143+'3'!AH1143*'3'!AI1143+'4'!AH1143*'4'!AI1143+'5'!AH1143*'5'!AI1143+'6'!AH1143*'6'!AI1143+'7'!AH1143*'7'!AI1143+'8'!AH1143*'8'!AI1143+'9'!AH1143*'9'!AI1143)/AI1143</f>
        <v>4</v>
      </c>
      <c r="AI1143" s="9">
        <f>'0'!AI1143+'1'!AI1143+'2'!AI1143+'3'!AI1143+'4'!AI1143+'5'!AI1143+'6'!AI1143+'7'!AI1143+'8'!AI1143+'9'!AI1143</f>
        <v>9.2689351704316945</v>
      </c>
      <c r="AJ1143" s="6">
        <f>('0'!AJ1143*'0'!AK1143+'1'!AJ1143*'1'!AK1143+'2'!AJ1143*'2'!AK1143+'3'!AJ1143*'3'!AK1143+'4'!AJ1143*'4'!AK1143+'5'!AJ1143*'5'!AK1143+'6'!AJ1143*'6'!AK1143+'7'!AJ1143*'7'!AK1143+'8'!AJ1143*'8'!AK1143+'9'!AJ1143*'9'!AK1143)/AK1143</f>
        <v>4</v>
      </c>
      <c r="AK1143" s="9">
        <f>'0'!AK1143+'1'!AK1143+'2'!AK1143+'3'!AK1143+'4'!AK1143+'5'!AK1143+'6'!AK1143+'7'!AK1143+'8'!AK1143+'9'!AK1143</f>
        <v>9.4095769158011393</v>
      </c>
      <c r="AL1143" s="6">
        <f>('0'!AL1143*'0'!AM1143+'1'!AL1143*'1'!AM1143+'2'!AL1143*'2'!AM1143+'3'!AL1143*'3'!AM1143+'4'!AL1143*'4'!AM1143+'5'!AL1143*'5'!AM1143+'6'!AL1143*'6'!AM1143+'7'!AL1143*'7'!AM1143+'8'!AL1143*'8'!AM1143+'9'!AL1143*'9'!AM1143)/AM1143</f>
        <v>10</v>
      </c>
      <c r="AM1143" s="9">
        <f>'0'!AM1143+'1'!AM1143+'2'!AM1143+'3'!AM1143+'4'!AM1143+'5'!AM1143+'6'!AM1143+'7'!AM1143+'8'!AM1143+'9'!AM1143</f>
        <v>7.7951993584310229</v>
      </c>
      <c r="AN1143" s="6">
        <f>('0'!AN1143*'0'!AO1143+'1'!AN1143*'1'!AO1143+'2'!AN1143*'2'!AO1143+'3'!AN1143*'3'!AO1143+'4'!AN1143*'4'!AO1143+'5'!AN1143*'5'!AO1143+'6'!AN1143*'6'!AO1143+'7'!AN1143*'7'!AO1143+'8'!AN1143*'8'!AO1143+'9'!AN1143*'9'!AO1143)/AO1143</f>
        <v>2</v>
      </c>
      <c r="AO1143" s="9">
        <f>'0'!AO1143+'1'!AO1143+'2'!AO1143+'3'!AO1143+'4'!AO1143+'5'!AO1143+'6'!AO1143+'7'!AO1143+'8'!AO1143+'9'!AO1143</f>
        <v>7.3448498012396035</v>
      </c>
      <c r="AP1143" s="6">
        <f>('0'!AP1143*'0'!AQ1143+'1'!AP1143*'1'!AQ1143+'2'!AP1143*'2'!AQ1143+'3'!AP1143*'3'!AQ1143+'4'!AP1143*'4'!AQ1143+'5'!AP1143*'5'!AQ1143+'6'!AP1143*'6'!AQ1143+'7'!AP1143*'7'!AQ1143+'8'!AP1143*'8'!AQ1143+'9'!AP1143*'9'!AQ1143)/AQ1143</f>
        <v>2</v>
      </c>
      <c r="AQ1143" s="9">
        <f>'0'!AQ1143+'1'!AQ1143+'2'!AQ1143+'3'!AQ1143+'4'!AQ1143+'5'!AQ1143+'6'!AQ1143+'7'!AQ1143+'8'!AQ1143+'9'!AQ1143</f>
        <v>7.5355188320383055</v>
      </c>
      <c r="AR1143" s="6">
        <f>('0'!AR1143*'0'!AS1143+'1'!AR1143*'1'!AS1143+'2'!AR1143*'2'!AS1143+'3'!AR1143*'3'!AS1143+'4'!AR1143*'4'!AS1143+'5'!AR1143*'5'!AS1143+'6'!AR1143*'6'!AS1143+'7'!AR1143*'7'!AS1143+'8'!AR1143*'8'!AS1143+'9'!AR1143*'9'!AS1143)/AS1143</f>
        <v>4.9999999999999991</v>
      </c>
      <c r="AS1143" s="9">
        <f>'0'!AS1143+'1'!AS1143+'2'!AS1143+'3'!AS1143+'4'!AS1143+'5'!AS1143+'6'!AS1143+'7'!AS1143+'8'!AS1143+'9'!AS1143</f>
        <v>9.9999965142263125</v>
      </c>
      <c r="AT1143" s="6">
        <f>('0'!AT1143*'0'!AU1143+'1'!AT1143*'1'!AU1143+'2'!AT1143*'2'!AU1143+'3'!AT1143*'3'!AU1143+'4'!AT1143*'4'!AU1143+'5'!AT1143*'5'!AU1143+'6'!AT1143*'6'!AU1143+'7'!AT1143*'7'!AU1143+'8'!AT1143*'8'!AU1143+'9'!AT1143*'9'!AU1143)/AU1143</f>
        <v>3</v>
      </c>
      <c r="AU1143" s="9">
        <f>'0'!AU1143+'1'!AU1143+'2'!AU1143+'3'!AU1143+'4'!AU1143+'5'!AU1143+'6'!AU1143+'7'!AU1143+'8'!AU1143+'9'!AU1143</f>
        <v>9.6664247871956981</v>
      </c>
      <c r="AV1143" s="6">
        <f>('0'!AV1143*'0'!AW1143+'1'!AV1143*'1'!AW1143+'2'!AV1143*'2'!AW1143+'3'!AV1143*'3'!AW1143+'4'!AV1143*'4'!AW1143+'5'!AV1143*'5'!AW1143+'6'!AV1143*'6'!AW1143+'7'!AV1143*'7'!AW1143+'8'!AV1143*'8'!AW1143+'9'!AV1143*'9'!AW1143)/AW1143</f>
        <v>3</v>
      </c>
      <c r="AW1143" s="9">
        <f>'0'!AW1143+'1'!AW1143+'2'!AW1143+'3'!AW1143+'4'!AW1143+'5'!AW1143+'6'!AW1143+'7'!AW1143+'8'!AW1143+'9'!AW1143</f>
        <v>9.6643060098169364</v>
      </c>
      <c r="AX1143" s="6">
        <f t="shared" si="36"/>
        <v>100</v>
      </c>
      <c r="AY1143" s="6">
        <f t="shared" si="37"/>
        <v>1</v>
      </c>
      <c r="AZ1143" s="6">
        <f t="shared" si="38"/>
        <v>20.000000000000004</v>
      </c>
      <c r="BA1143" s="6">
        <f t="shared" si="39"/>
        <v>25.000000000000007</v>
      </c>
      <c r="BB1143" s="6">
        <f t="shared" si="40"/>
        <v>24.999999999999993</v>
      </c>
      <c r="BC1143" s="6">
        <f t="shared" si="41"/>
        <v>15.000000000000002</v>
      </c>
      <c r="BD1143" s="6">
        <f t="shared" si="42"/>
        <v>10</v>
      </c>
      <c r="BE1143" s="6">
        <f t="shared" si="43"/>
        <v>4.9999999999999991</v>
      </c>
      <c r="BF1143" s="6">
        <f t="shared" si="44"/>
        <v>100</v>
      </c>
    </row>
    <row r="1144" spans="1:58" ht="15.75" hidden="1" customHeight="1" x14ac:dyDescent="0.25">
      <c r="A1144" s="6" t="str">
        <f>IF(AND('0'!A1144='1'!A1144,'1'!A1144='2'!A1144,'2'!A1144='3'!A1144,'3'!A1144='4'!A1144,'4'!A1144='5'!A1144,'5'!A1144='6'!A1144,'6'!A1144='7'!A1144,'7'!A1144='8'!A1144,'8'!A1144='9'!A1144,'1'!A1144='2'!A1144),'9'!A1144,)</f>
        <v>Historical Minutes</v>
      </c>
      <c r="B1144" s="7" t="str">
        <f>IF(AND('0'!B1144='1'!B1144,'1'!B1144='2'!B1144,'2'!B1144='3'!B1144,'3'!B1144='4'!B1144,'4'!B1144='5'!B1144,'5'!B1144='6'!B1144,'6'!B1144='7'!B1144,'7'!B1144='8'!B1144,'8'!B1144='9'!B1144,'1'!B1144='2'!B1144),'9'!B1144,)</f>
        <v>1964-05-05</v>
      </c>
      <c r="C1144" s="7" t="str">
        <f>IF(AND('0'!C1144='1'!C1144,'1'!C1144='2'!C1144,'2'!C1144='3'!C1144,'3'!C1144='4'!C1144,'4'!C1144='5'!C1144,'5'!C1144='6'!C1144,'6'!C1144='7'!C1144,'7'!C1144='8'!C1144,'8'!C1144='9'!C1144,'1'!C1144='2'!C1144),'9'!C1144,)</f>
        <v>1964-05-05</v>
      </c>
      <c r="D1144" s="7">
        <f>IF(AND('0'!D1144='1'!D1144,'1'!D1144='2'!D1144,'2'!D1144='3'!D1144,'3'!D1144='4'!D1144,'4'!D1144='5'!D1144,'5'!D1144='6'!D1144,'6'!D1144='7'!D1144,'7'!D1144='8'!D1144,'8'!D1144='9'!D1144,'1'!D1144='2'!D1144),'9'!D1144,)</f>
        <v>0</v>
      </c>
      <c r="E1144" s="8">
        <f>IF(COUNTIF(Recovered!$A$2:$A$808,A1144)&gt;0,1,0)</f>
        <v>0</v>
      </c>
      <c r="F1144" s="6">
        <f>('0'!F1144*'0'!G1144+'1'!F1144*'1'!G1144+'2'!F1144*'2'!G1144+'3'!F1144*'3'!G1144+'4'!F1144*'4'!G1144+'5'!F1144*'5'!G1144+'6'!F1144*'6'!G1144+'7'!F1144*'7'!G1144+'8'!F1144*'8'!G1144+'9'!F1144*'9'!G1144)/G1144</f>
        <v>3.0000000000000004</v>
      </c>
      <c r="G1144" s="6">
        <f>'0'!G1144+'1'!G1144+'2'!G1144+'3'!G1144+'4'!G1144+'5'!G1144+'6'!G1144+'7'!G1144+'8'!G1144+'9'!G1144</f>
        <v>6.5602466303725446</v>
      </c>
      <c r="H1144" s="6">
        <f>('0'!H1144*'0'!I1144+'1'!H1144*'1'!I1144+'2'!H1144*'2'!I1144+'3'!H1144*'3'!I1144+'4'!H1144*'4'!I1144+'5'!H1144*'5'!I1144+'6'!H1144*'6'!I1144+'7'!H1144*'7'!I1144+'8'!H1144*'8'!I1144+'9'!H1144*'9'!I1144)/I1144</f>
        <v>2.9049450721716421</v>
      </c>
      <c r="I1144" s="6">
        <f>'0'!I1144+'1'!I1144+'2'!I1144+'3'!I1144+'4'!I1144+'5'!I1144+'6'!I1144+'7'!I1144+'8'!I1144+'9'!I1144</f>
        <v>5.475426689388601</v>
      </c>
      <c r="J1144" s="6">
        <f>('0'!J1144*'0'!K1144+'1'!J1144*'1'!K1144+'2'!J1144*'2'!K1144+'3'!J1144*'3'!K1144+'4'!J1144*'4'!K1144+'5'!J1144*'5'!K1144+'6'!J1144*'6'!K1144+'7'!J1144*'7'!K1144+'8'!J1144*'8'!K1144+'9'!J1144*'9'!K1144)/K1144</f>
        <v>2</v>
      </c>
      <c r="K1144" s="6">
        <f>'0'!K1144+'1'!K1144+'2'!K1144+'3'!K1144+'4'!K1144+'5'!K1144+'6'!K1144+'7'!K1144+'8'!K1144+'9'!K1144</f>
        <v>9.3729658925639754</v>
      </c>
      <c r="L1144" s="6">
        <f>('0'!L1144*'0'!M1144+'1'!L1144*'1'!M1144+'2'!L1144*'2'!M1144+'3'!L1144*'3'!M1144+'4'!L1144*'4'!M1144+'5'!L1144*'5'!M1144+'6'!L1144*'6'!M1144+'7'!L1144*'7'!M1144+'8'!L1144*'8'!M1144+'9'!L1144*'9'!M1144)/M1144</f>
        <v>2.0822884085708089</v>
      </c>
      <c r="M1144" s="6">
        <f>'0'!M1144+'1'!M1144+'2'!M1144+'3'!M1144+'4'!M1144+'5'!M1144+'6'!M1144+'7'!M1144+'8'!M1144+'9'!M1144</f>
        <v>6.3396938258451954</v>
      </c>
      <c r="N1144" s="6">
        <f>('0'!N1144*'0'!O1144+'1'!N1144*'1'!O1144+'2'!N1144*'2'!O1144+'3'!N1144*'3'!O1144+'4'!N1144*'4'!O1144+'5'!N1144*'5'!O1144+'6'!N1144*'6'!O1144+'7'!N1144*'7'!O1144+'8'!N1144*'8'!O1144+'9'!N1144*'9'!O1144)/O1144</f>
        <v>20</v>
      </c>
      <c r="O1144" s="6">
        <f>'0'!O1144+'1'!O1144+'2'!O1144+'3'!O1144+'4'!O1144+'5'!O1144+'6'!O1144+'7'!O1144+'8'!O1144+'9'!O1144</f>
        <v>8.5259917586899938</v>
      </c>
      <c r="P1144" s="6">
        <f>('0'!P1144*'0'!Q1144+'1'!P1144*'1'!Q1144+'2'!P1144*'2'!Q1144+'3'!P1144*'3'!Q1144+'4'!P1144*'4'!Q1144+'5'!P1144*'5'!Q1144+'6'!P1144*'6'!Q1144+'7'!P1144*'7'!Q1144+'8'!P1144*'8'!Q1144+'9'!P1144*'9'!Q1144)/Q1144</f>
        <v>3.6186606299744222</v>
      </c>
      <c r="Q1144" s="6">
        <f>'0'!Q1144+'1'!Q1144+'2'!Q1144+'3'!Q1144+'4'!Q1144+'5'!Q1144+'6'!Q1144+'7'!Q1144+'8'!Q1144+'9'!Q1144</f>
        <v>5.9685127597369378</v>
      </c>
      <c r="R1144" s="6">
        <f>('0'!R1144*'0'!S1144+'1'!R1144*'1'!S1144+'2'!R1144*'2'!S1144+'3'!R1144*'3'!S1144+'4'!R1144*'4'!S1144+'5'!R1144*'5'!S1144+'6'!R1144*'6'!S1144+'7'!R1144*'7'!S1144+'8'!R1144*'8'!S1144+'9'!R1144*'9'!S1144)/S1144</f>
        <v>3.0814401225749606</v>
      </c>
      <c r="S1144" s="6">
        <f>'0'!S1144+'1'!S1144+'2'!S1144+'3'!S1144+'4'!S1144+'5'!S1144+'6'!S1144+'7'!S1144+'8'!S1144+'9'!S1144</f>
        <v>7.6333157705320023</v>
      </c>
      <c r="T1144" s="6">
        <f>('0'!T1144*'0'!U1144+'1'!T1144*'1'!U1144+'2'!T1144*'2'!U1144+'3'!T1144*'3'!U1144+'4'!T1144*'4'!U1144+'5'!T1144*'5'!U1144+'6'!T1144*'6'!U1144+'7'!T1144*'7'!U1144+'8'!T1144*'8'!U1144+'9'!T1144*'9'!U1144)/U1144</f>
        <v>19.999999999999993</v>
      </c>
      <c r="U1144" s="6">
        <f>'0'!U1144+'1'!U1144+'2'!U1144+'3'!U1144+'4'!U1144+'5'!U1144+'6'!U1144+'7'!U1144+'8'!U1144+'9'!U1144</f>
        <v>6.5934226343761111</v>
      </c>
      <c r="V1144" s="6">
        <f>('0'!V1144*'0'!W1144+'1'!V1144*'1'!W1144+'2'!V1144*'2'!W1144+'3'!V1144*'3'!W1144+'4'!V1144*'4'!W1144+'5'!V1144*'5'!W1144+'6'!V1144*'6'!W1144+'7'!V1144*'7'!W1144+'8'!V1144*'8'!W1144+'9'!V1144*'9'!W1144)/W1144</f>
        <v>3</v>
      </c>
      <c r="W1144" s="6">
        <f>'0'!W1144+'1'!W1144+'2'!W1144+'3'!W1144+'4'!W1144+'5'!W1144+'6'!W1144+'7'!W1144+'8'!W1144+'9'!W1144</f>
        <v>8.9292532527497688</v>
      </c>
      <c r="X1144" s="6">
        <f>('0'!X1144*'0'!Y1144+'1'!X1144*'1'!Y1144+'2'!X1144*'2'!Y1144+'3'!X1144*'3'!Y1144+'4'!X1144*'4'!Y1144+'5'!X1144*'5'!Y1144+'6'!X1144*'6'!Y1144+'7'!X1144*'7'!Y1144+'8'!X1144*'8'!Y1144+'9'!X1144*'9'!Y1144)/Y1144</f>
        <v>3</v>
      </c>
      <c r="Y1144" s="6">
        <f>'0'!Y1144+'1'!Y1144+'2'!Y1144+'3'!Y1144+'4'!Y1144+'5'!Y1144+'6'!Y1144+'7'!Y1144+'8'!Y1144+'9'!Y1144</f>
        <v>7.1064502732684014</v>
      </c>
      <c r="Z1144" s="6">
        <f>('0'!Z1144*'0'!AA1144+'1'!Z1144*'1'!AA1144+'2'!Z1144*'2'!AA1144+'3'!Z1144*'3'!AA1144+'4'!Z1144*'4'!AA1144+'5'!Z1144*'5'!AA1144+'6'!Z1144*'6'!AA1144+'7'!Z1144*'7'!AA1144+'8'!Z1144*'8'!AA1144+'9'!Z1144*'9'!AA1144)/AA1144</f>
        <v>20.000000000000004</v>
      </c>
      <c r="AA1144" s="6">
        <f>'0'!AA1144+'1'!AA1144+'2'!AA1144+'3'!AA1144+'4'!AA1144+'5'!AA1144+'6'!AA1144+'7'!AA1144+'8'!AA1144+'9'!AA1144</f>
        <v>8.033564427374726</v>
      </c>
      <c r="AB1144" s="6">
        <f>('0'!AB1144*'0'!AC1144+'1'!AB1144*'1'!AC1144+'2'!AB1144*'2'!AC1144+'3'!AB1144*'3'!AC1144+'4'!AB1144*'4'!AC1144+'5'!AB1144*'5'!AC1144+'6'!AB1144*'6'!AC1144+'7'!AB1144*'7'!AC1144+'8'!AB1144*'8'!AC1144+'9'!AB1144*'9'!AC1144)/AC1144</f>
        <v>3.8673001248368575</v>
      </c>
      <c r="AC1144" s="6">
        <f>'0'!AC1144+'1'!AC1144+'2'!AC1144+'3'!AC1144+'4'!AC1144+'5'!AC1144+'6'!AC1144+'7'!AC1144+'8'!AC1144+'9'!AC1144</f>
        <v>7.5336856856796484</v>
      </c>
      <c r="AD1144" s="6">
        <f>('0'!AD1144*'0'!AE1144+'1'!AD1144*'1'!AE1144+'2'!AD1144*'2'!AE1144+'3'!AD1144*'3'!AE1144+'4'!AD1144*'4'!AE1144+'5'!AD1144*'5'!AE1144+'6'!AD1144*'6'!AE1144+'7'!AD1144*'7'!AE1144+'8'!AD1144*'8'!AE1144+'9'!AD1144*'9'!AE1144)/AE1144</f>
        <v>3.2543736183085348</v>
      </c>
      <c r="AE1144" s="6">
        <f>'0'!AE1144+'1'!AE1144+'2'!AE1144+'3'!AE1144+'4'!AE1144+'5'!AE1144+'6'!AE1144+'7'!AE1144+'8'!AE1144+'9'!AE1144</f>
        <v>7.6917765965801905</v>
      </c>
      <c r="AF1144" s="6">
        <f>('0'!AF1144*'0'!AG1144+'1'!AF1144*'1'!AG1144+'2'!AF1144*'2'!AG1144+'3'!AF1144*'3'!AG1144+'4'!AF1144*'4'!AG1144+'5'!AF1144*'5'!AG1144+'6'!AF1144*'6'!AG1144+'7'!AF1144*'7'!AG1144+'8'!AF1144*'8'!AG1144+'9'!AF1144*'9'!AG1144)/AG1144</f>
        <v>20</v>
      </c>
      <c r="AG1144" s="6">
        <f>'0'!AG1144+'1'!AG1144+'2'!AG1144+'3'!AG1144+'4'!AG1144+'5'!AG1144+'6'!AG1144+'7'!AG1144+'8'!AG1144+'9'!AG1144</f>
        <v>9.7411622285450754</v>
      </c>
      <c r="AH1144" s="6">
        <f>('0'!AH1144*'0'!AI1144+'1'!AH1144*'1'!AI1144+'2'!AH1144*'2'!AI1144+'3'!AH1144*'3'!AI1144+'4'!AH1144*'4'!AI1144+'5'!AH1144*'5'!AI1144+'6'!AH1144*'6'!AI1144+'7'!AH1144*'7'!AI1144+'8'!AH1144*'8'!AI1144+'9'!AH1144*'9'!AI1144)/AI1144</f>
        <v>3.8027716667483245</v>
      </c>
      <c r="AI1144" s="6">
        <f>'0'!AI1144+'1'!AI1144+'2'!AI1144+'3'!AI1144+'4'!AI1144+'5'!AI1144+'6'!AI1144+'7'!AI1144+'8'!AI1144+'9'!AI1144</f>
        <v>7.6339081202356018</v>
      </c>
      <c r="AJ1144" s="6">
        <f>('0'!AJ1144*'0'!AK1144+'1'!AJ1144*'1'!AK1144+'2'!AJ1144*'2'!AK1144+'3'!AJ1144*'3'!AK1144+'4'!AJ1144*'4'!AK1144+'5'!AJ1144*'5'!AK1144+'6'!AJ1144*'6'!AK1144+'7'!AJ1144*'7'!AK1144+'8'!AJ1144*'8'!AK1144+'9'!AJ1144*'9'!AK1144)/AK1144</f>
        <v>3.3334975044765427</v>
      </c>
      <c r="AK1144" s="6">
        <f>'0'!AK1144+'1'!AK1144+'2'!AK1144+'3'!AK1144+'4'!AK1144+'5'!AK1144+'6'!AK1144+'7'!AK1144+'8'!AK1144+'9'!AK1144</f>
        <v>8.0657761157422581</v>
      </c>
      <c r="AL1144" s="6">
        <f>('0'!AL1144*'0'!AM1144+'1'!AL1144*'1'!AM1144+'2'!AL1144*'2'!AM1144+'3'!AL1144*'3'!AM1144+'4'!AL1144*'4'!AM1144+'5'!AL1144*'5'!AM1144+'6'!AL1144*'6'!AM1144+'7'!AL1144*'7'!AM1144+'8'!AL1144*'8'!AM1144+'9'!AL1144*'9'!AM1144)/AM1144</f>
        <v>10.000000000000002</v>
      </c>
      <c r="AM1144" s="6">
        <f>'0'!AM1144+'1'!AM1144+'2'!AM1144+'3'!AM1144+'4'!AM1144+'5'!AM1144+'6'!AM1144+'7'!AM1144+'8'!AM1144+'9'!AM1144</f>
        <v>9.9625794160286354</v>
      </c>
      <c r="AN1144" s="6">
        <f>('0'!AN1144*'0'!AO1144+'1'!AN1144*'1'!AO1144+'2'!AN1144*'2'!AO1144+'3'!AN1144*'3'!AO1144+'4'!AN1144*'4'!AO1144+'5'!AN1144*'5'!AO1144+'6'!AN1144*'6'!AO1144+'7'!AN1144*'7'!AO1144+'8'!AN1144*'8'!AO1144+'9'!AN1144*'9'!AO1144)/AO1144</f>
        <v>2</v>
      </c>
      <c r="AO1144" s="6">
        <f>'0'!AO1144+'1'!AO1144+'2'!AO1144+'3'!AO1144+'4'!AO1144+'5'!AO1144+'6'!AO1144+'7'!AO1144+'8'!AO1144+'9'!AO1144</f>
        <v>7.8812494984581676</v>
      </c>
      <c r="AP1144" s="6">
        <f>('0'!AP1144*'0'!AQ1144+'1'!AP1144*'1'!AQ1144+'2'!AP1144*'2'!AQ1144+'3'!AP1144*'3'!AQ1144+'4'!AP1144*'4'!AQ1144+'5'!AP1144*'5'!AQ1144+'6'!AP1144*'6'!AQ1144+'7'!AP1144*'7'!AQ1144+'8'!AP1144*'8'!AQ1144+'9'!AP1144*'9'!AQ1144)/AQ1144</f>
        <v>2.2901143810095288</v>
      </c>
      <c r="AQ1144" s="6">
        <f>'0'!AQ1144+'1'!AQ1144+'2'!AQ1144+'3'!AQ1144+'4'!AQ1144+'5'!AQ1144+'6'!AQ1144+'7'!AQ1144+'8'!AQ1144+'9'!AQ1144</f>
        <v>5.4881084971061656</v>
      </c>
      <c r="AR1144" s="6">
        <f>('0'!AR1144*'0'!AS1144+'1'!AR1144*'1'!AS1144+'2'!AR1144*'2'!AS1144+'3'!AR1144*'3'!AS1144+'4'!AR1144*'4'!AS1144+'5'!AR1144*'5'!AS1144+'6'!AR1144*'6'!AS1144+'7'!AR1144*'7'!AS1144+'8'!AR1144*'8'!AS1144+'9'!AR1144*'9'!AS1144)/AS1144</f>
        <v>10</v>
      </c>
      <c r="AS1144" s="6">
        <f>'0'!AS1144+'1'!AS1144+'2'!AS1144+'3'!AS1144+'4'!AS1144+'5'!AS1144+'6'!AS1144+'7'!AS1144+'8'!AS1144+'9'!AS1144</f>
        <v>9.999994964579594</v>
      </c>
      <c r="AT1144" s="6">
        <f>('0'!AT1144*'0'!AU1144+'1'!AT1144*'1'!AU1144+'2'!AT1144*'2'!AU1144+'3'!AT1144*'3'!AU1144+'4'!AT1144*'4'!AU1144+'5'!AT1144*'5'!AU1144+'6'!AT1144*'6'!AU1144+'7'!AT1144*'7'!AU1144+'8'!AT1144*'8'!AU1144+'9'!AT1144*'9'!AU1144)/AU1144</f>
        <v>2.9999999999999996</v>
      </c>
      <c r="AU1144" s="6">
        <f>'0'!AU1144+'1'!AU1144+'2'!AU1144+'3'!AU1144+'4'!AU1144+'5'!AU1144+'6'!AU1144+'7'!AU1144+'8'!AU1144+'9'!AU1144</f>
        <v>9.0458058388495068</v>
      </c>
      <c r="AV1144" s="6">
        <f>('0'!AV1144*'0'!AW1144+'1'!AV1144*'1'!AW1144+'2'!AV1144*'2'!AW1144+'3'!AV1144*'3'!AW1144+'4'!AV1144*'4'!AW1144+'5'!AV1144*'5'!AW1144+'6'!AV1144*'6'!AW1144+'7'!AV1144*'7'!AW1144+'8'!AV1144*'8'!AW1144+'9'!AV1144*'9'!AW1144)/AW1144</f>
        <v>3</v>
      </c>
      <c r="AW1144" s="6">
        <f>'0'!AW1144+'1'!AW1144+'2'!AW1144+'3'!AW1144+'4'!AW1144+'5'!AW1144+'6'!AW1144+'7'!AW1144+'8'!AW1144+'9'!AW1144</f>
        <v>9.3965678174590597</v>
      </c>
      <c r="AX1144" s="6">
        <f t="shared" si="36"/>
        <v>100</v>
      </c>
      <c r="AY1144" s="6">
        <f t="shared" si="37"/>
        <v>1</v>
      </c>
      <c r="AZ1144" s="6">
        <f t="shared" si="38"/>
        <v>20</v>
      </c>
      <c r="BA1144" s="6">
        <f t="shared" si="39"/>
        <v>19.999999999999993</v>
      </c>
      <c r="BB1144" s="6">
        <f t="shared" si="40"/>
        <v>20.000000000000004</v>
      </c>
      <c r="BC1144" s="6">
        <f t="shared" si="41"/>
        <v>20</v>
      </c>
      <c r="BD1144" s="6">
        <f t="shared" si="42"/>
        <v>10.000000000000002</v>
      </c>
      <c r="BE1144" s="6">
        <f t="shared" si="43"/>
        <v>10</v>
      </c>
      <c r="BF1144" s="6">
        <f t="shared" si="44"/>
        <v>100</v>
      </c>
    </row>
    <row r="1145" spans="1:58" ht="15.75" customHeight="1" x14ac:dyDescent="0.25">
      <c r="A1145" s="6" t="str">
        <f>IF(AND('0'!A1145='1'!A1145,'1'!A1145='2'!A1145,'2'!A1145='3'!A1145,'3'!A1145='4'!A1145,'4'!A1145='5'!A1145,'5'!A1145='6'!A1145,'6'!A1145='7'!A1145,'7'!A1145='8'!A1145,'8'!A1145='9'!A1145,'1'!A1145='2'!A1145),'9'!A1145,)</f>
        <v>RPA</v>
      </c>
      <c r="B1145" s="7" t="str">
        <f>IF(AND('0'!B1145='1'!B1145,'1'!B1145='2'!B1145,'2'!B1145='3'!B1145,'3'!B1145='4'!B1145,'4'!B1145='5'!B1145,'5'!B1145='6'!B1145,'6'!B1145='7'!B1145,'7'!B1145='8'!B1145,'8'!B1145='9'!B1145,'1'!B1145='2'!B1145),'9'!B1145,)</f>
        <v>1964-05-05</v>
      </c>
      <c r="C1145" s="7" t="str">
        <f>IF(AND('0'!C1145='1'!C1145,'1'!C1145='2'!C1145,'2'!C1145='3'!C1145,'3'!C1145='4'!C1145,'4'!C1145='5'!C1145,'5'!C1145='6'!C1145,'6'!C1145='7'!C1145,'7'!C1145='8'!C1145,'8'!C1145='9'!C1145,'1'!C1145='2'!C1145),'9'!C1145,)</f>
        <v>1964-05-05</v>
      </c>
      <c r="D1145" s="7">
        <f>IF(AND('0'!D1145='1'!D1145,'1'!D1145='2'!D1145,'2'!D1145='3'!D1145,'3'!D1145='4'!D1145,'4'!D1145='5'!D1145,'5'!D1145='6'!D1145,'6'!D1145='7'!D1145,'7'!D1145='8'!D1145,'8'!D1145='9'!D1145,'1'!D1145='2'!D1145),'9'!D1145,)</f>
        <v>23805</v>
      </c>
      <c r="E1145" s="8">
        <f>IF(COUNTIF(Recovered!$A$2:$A$808,A1145)&gt;0,1,0)</f>
        <v>1</v>
      </c>
      <c r="F1145" s="6">
        <f>('0'!F1145*'0'!G1145+'1'!F1145*'1'!G1145+'2'!F1145*'2'!G1145+'3'!F1145*'3'!G1145+'4'!F1145*'4'!G1145+'5'!F1145*'5'!G1145+'6'!F1145*'6'!G1145+'7'!F1145*'7'!G1145+'8'!F1145*'8'!G1145+'9'!F1145*'9'!G1145)/G1145</f>
        <v>2.9999999999999996</v>
      </c>
      <c r="G1145" s="9">
        <f>'0'!G1145+'1'!G1145+'2'!G1145+'3'!G1145+'4'!G1145+'5'!G1145+'6'!G1145+'7'!G1145+'8'!G1145+'9'!G1145</f>
        <v>6.7775475662390408</v>
      </c>
      <c r="H1145" s="6">
        <f>('0'!H1145*'0'!I1145+'1'!H1145*'1'!I1145+'2'!H1145*'2'!I1145+'3'!H1145*'3'!I1145+'4'!H1145*'4'!I1145+'5'!H1145*'5'!I1145+'6'!H1145*'6'!I1145+'7'!H1145*'7'!I1145+'8'!H1145*'8'!I1145+'9'!H1145*'9'!I1145)/I1145</f>
        <v>2</v>
      </c>
      <c r="I1145" s="9">
        <f>'0'!I1145+'1'!I1145+'2'!I1145+'3'!I1145+'4'!I1145+'5'!I1145+'6'!I1145+'7'!I1145+'8'!I1145+'9'!I1145</f>
        <v>7.3144926043341387</v>
      </c>
      <c r="J1145" s="6">
        <f>('0'!J1145*'0'!K1145+'1'!J1145*'1'!K1145+'2'!J1145*'2'!K1145+'3'!J1145*'3'!K1145+'4'!J1145*'4'!K1145+'5'!J1145*'5'!K1145+'6'!J1145*'6'!K1145+'7'!J1145*'7'!K1145+'8'!J1145*'8'!K1145+'9'!J1145*'9'!K1145)/K1145</f>
        <v>2</v>
      </c>
      <c r="K1145" s="9">
        <f>'0'!K1145+'1'!K1145+'2'!K1145+'3'!K1145+'4'!K1145+'5'!K1145+'6'!K1145+'7'!K1145+'8'!K1145+'9'!K1145</f>
        <v>9.0714632607277075</v>
      </c>
      <c r="L1145" s="6">
        <f>('0'!L1145*'0'!M1145+'1'!L1145*'1'!M1145+'2'!L1145*'2'!M1145+'3'!L1145*'3'!M1145+'4'!L1145*'4'!M1145+'5'!L1145*'5'!M1145+'6'!L1145*'6'!M1145+'7'!L1145*'7'!M1145+'8'!L1145*'8'!M1145+'9'!L1145*'9'!M1145)/M1145</f>
        <v>3</v>
      </c>
      <c r="M1145" s="9">
        <f>'0'!M1145+'1'!M1145+'2'!M1145+'3'!M1145+'4'!M1145+'5'!M1145+'6'!M1145+'7'!M1145+'8'!M1145+'9'!M1145</f>
        <v>9.7179504128748864</v>
      </c>
      <c r="N1145" s="6">
        <f>('0'!N1145*'0'!O1145+'1'!N1145*'1'!O1145+'2'!N1145*'2'!O1145+'3'!N1145*'3'!O1145+'4'!N1145*'4'!O1145+'5'!N1145*'5'!O1145+'6'!N1145*'6'!O1145+'7'!N1145*'7'!O1145+'8'!N1145*'8'!O1145+'9'!N1145*'9'!O1145)/O1145</f>
        <v>20</v>
      </c>
      <c r="O1145" s="9">
        <f>'0'!O1145+'1'!O1145+'2'!O1145+'3'!O1145+'4'!O1145+'5'!O1145+'6'!O1145+'7'!O1145+'8'!O1145+'9'!O1145</f>
        <v>8.027300588751519</v>
      </c>
      <c r="P1145" s="6">
        <f>('0'!P1145*'0'!Q1145+'1'!P1145*'1'!Q1145+'2'!P1145*'2'!Q1145+'3'!P1145*'3'!Q1145+'4'!P1145*'4'!Q1145+'5'!P1145*'5'!Q1145+'6'!P1145*'6'!Q1145+'7'!P1145*'7'!Q1145+'8'!P1145*'8'!Q1145+'9'!P1145*'9'!Q1145)/Q1145</f>
        <v>3</v>
      </c>
      <c r="Q1145" s="9">
        <f>'0'!Q1145+'1'!Q1145+'2'!Q1145+'3'!Q1145+'4'!Q1145+'5'!Q1145+'6'!Q1145+'7'!Q1145+'8'!Q1145+'9'!Q1145</f>
        <v>9.3428206267385665</v>
      </c>
      <c r="R1145" s="6">
        <f>('0'!R1145*'0'!S1145+'1'!R1145*'1'!S1145+'2'!R1145*'2'!S1145+'3'!R1145*'3'!S1145+'4'!R1145*'4'!S1145+'5'!R1145*'5'!S1145+'6'!R1145*'6'!S1145+'7'!R1145*'7'!S1145+'8'!R1145*'8'!S1145+'9'!R1145*'9'!S1145)/S1145</f>
        <v>3.0000000000000004</v>
      </c>
      <c r="S1145" s="9">
        <f>'0'!S1145+'1'!S1145+'2'!S1145+'3'!S1145+'4'!S1145+'5'!S1145+'6'!S1145+'7'!S1145+'8'!S1145+'9'!S1145</f>
        <v>8.5150252372683646</v>
      </c>
      <c r="T1145" s="6">
        <f>('0'!T1145*'0'!U1145+'1'!T1145*'1'!U1145+'2'!T1145*'2'!U1145+'3'!T1145*'3'!U1145+'4'!T1145*'4'!U1145+'5'!T1145*'5'!U1145+'6'!T1145*'6'!U1145+'7'!T1145*'7'!U1145+'8'!T1145*'8'!U1145+'9'!T1145*'9'!U1145)/U1145</f>
        <v>25.000000000000004</v>
      </c>
      <c r="U1145" s="9">
        <f>'0'!U1145+'1'!U1145+'2'!U1145+'3'!U1145+'4'!U1145+'5'!U1145+'6'!U1145+'7'!U1145+'8'!U1145+'9'!U1145</f>
        <v>5.8216645360772068</v>
      </c>
      <c r="V1145" s="6">
        <f>('0'!V1145*'0'!W1145+'1'!V1145*'1'!W1145+'2'!V1145*'2'!W1145+'3'!V1145*'3'!W1145+'4'!V1145*'4'!W1145+'5'!V1145*'5'!W1145+'6'!V1145*'6'!W1145+'7'!V1145*'7'!W1145+'8'!V1145*'8'!W1145+'9'!V1145*'9'!W1145)/W1145</f>
        <v>3.0000000000000004</v>
      </c>
      <c r="W1145" s="9">
        <f>'0'!W1145+'1'!W1145+'2'!W1145+'3'!W1145+'4'!W1145+'5'!W1145+'6'!W1145+'7'!W1145+'8'!W1145+'9'!W1145</f>
        <v>9.1228329443476674</v>
      </c>
      <c r="X1145" s="6">
        <f>('0'!X1145*'0'!Y1145+'1'!X1145*'1'!Y1145+'2'!X1145*'2'!Y1145+'3'!X1145*'3'!Y1145+'4'!X1145*'4'!Y1145+'5'!X1145*'5'!Y1145+'6'!X1145*'6'!Y1145+'7'!X1145*'7'!Y1145+'8'!X1145*'8'!Y1145+'9'!X1145*'9'!Y1145)/Y1145</f>
        <v>3.0911258817240075</v>
      </c>
      <c r="Y1145" s="9">
        <f>'0'!Y1145+'1'!Y1145+'2'!Y1145+'3'!Y1145+'4'!Y1145+'5'!Y1145+'6'!Y1145+'7'!Y1145+'8'!Y1145+'9'!Y1145</f>
        <v>5.799142795303073</v>
      </c>
      <c r="Z1145" s="6">
        <f>('0'!Z1145*'0'!AA1145+'1'!Z1145*'1'!AA1145+'2'!Z1145*'2'!AA1145+'3'!Z1145*'3'!AA1145+'4'!Z1145*'4'!AA1145+'5'!Z1145*'5'!AA1145+'6'!Z1145*'6'!AA1145+'7'!Z1145*'7'!AA1145+'8'!Z1145*'8'!AA1145+'9'!Z1145*'9'!AA1145)/AA1145</f>
        <v>25.000000000000004</v>
      </c>
      <c r="AA1145" s="9">
        <f>'0'!AA1145+'1'!AA1145+'2'!AA1145+'3'!AA1145+'4'!AA1145+'5'!AA1145+'6'!AA1145+'7'!AA1145+'8'!AA1145+'9'!AA1145</f>
        <v>5.091936450513213</v>
      </c>
      <c r="AB1145" s="6">
        <f>('0'!AB1145*'0'!AC1145+'1'!AB1145*'1'!AC1145+'2'!AB1145*'2'!AC1145+'3'!AB1145*'3'!AC1145+'4'!AB1145*'4'!AC1145+'5'!AB1145*'5'!AC1145+'6'!AB1145*'6'!AC1145+'7'!AB1145*'7'!AC1145+'8'!AB1145*'8'!AC1145+'9'!AB1145*'9'!AC1145)/AC1145</f>
        <v>4</v>
      </c>
      <c r="AC1145" s="9">
        <f>'0'!AC1145+'1'!AC1145+'2'!AC1145+'3'!AC1145+'4'!AC1145+'5'!AC1145+'6'!AC1145+'7'!AC1145+'8'!AC1145+'9'!AC1145</f>
        <v>9.8690539864805675</v>
      </c>
      <c r="AD1145" s="6">
        <f>('0'!AD1145*'0'!AE1145+'1'!AD1145*'1'!AE1145+'2'!AD1145*'2'!AE1145+'3'!AD1145*'3'!AE1145+'4'!AD1145*'4'!AE1145+'5'!AD1145*'5'!AE1145+'6'!AD1145*'6'!AE1145+'7'!AD1145*'7'!AE1145+'8'!AD1145*'8'!AE1145+'9'!AD1145*'9'!AE1145)/AE1145</f>
        <v>4</v>
      </c>
      <c r="AE1145" s="9">
        <f>'0'!AE1145+'1'!AE1145+'2'!AE1145+'3'!AE1145+'4'!AE1145+'5'!AE1145+'6'!AE1145+'7'!AE1145+'8'!AE1145+'9'!AE1145</f>
        <v>9.7505586601025414</v>
      </c>
      <c r="AF1145" s="6">
        <f>('0'!AF1145*'0'!AG1145+'1'!AF1145*'1'!AG1145+'2'!AF1145*'2'!AG1145+'3'!AF1145*'3'!AG1145+'4'!AF1145*'4'!AG1145+'5'!AF1145*'5'!AG1145+'6'!AF1145*'6'!AG1145+'7'!AF1145*'7'!AG1145+'8'!AF1145*'8'!AG1145+'9'!AF1145*'9'!AG1145)/AG1145</f>
        <v>14.999999999999996</v>
      </c>
      <c r="AG1145" s="9">
        <f>'0'!AG1145+'1'!AG1145+'2'!AG1145+'3'!AG1145+'4'!AG1145+'5'!AG1145+'6'!AG1145+'7'!AG1145+'8'!AG1145+'9'!AG1145</f>
        <v>9.1712873835327748</v>
      </c>
      <c r="AH1145" s="6">
        <f>('0'!AH1145*'0'!AI1145+'1'!AH1145*'1'!AI1145+'2'!AH1145*'2'!AI1145+'3'!AH1145*'3'!AI1145+'4'!AH1145*'4'!AI1145+'5'!AH1145*'5'!AI1145+'6'!AH1145*'6'!AI1145+'7'!AH1145*'7'!AI1145+'8'!AH1145*'8'!AI1145+'9'!AH1145*'9'!AI1145)/AI1145</f>
        <v>3.314278081751481</v>
      </c>
      <c r="AI1145" s="9">
        <f>'0'!AI1145+'1'!AI1145+'2'!AI1145+'3'!AI1145+'4'!AI1145+'5'!AI1145+'6'!AI1145+'7'!AI1145+'8'!AI1145+'9'!AI1145</f>
        <v>5.5558129298477201</v>
      </c>
      <c r="AJ1145" s="6">
        <f>('0'!AJ1145*'0'!AK1145+'1'!AJ1145*'1'!AK1145+'2'!AJ1145*'2'!AK1145+'3'!AJ1145*'3'!AK1145+'4'!AJ1145*'4'!AK1145+'5'!AJ1145*'5'!AK1145+'6'!AJ1145*'6'!AK1145+'7'!AJ1145*'7'!AK1145+'8'!AJ1145*'8'!AK1145+'9'!AJ1145*'9'!AK1145)/AK1145</f>
        <v>3.447009473328063</v>
      </c>
      <c r="AK1145" s="9">
        <f>'0'!AK1145+'1'!AK1145+'2'!AK1145+'3'!AK1145+'4'!AK1145+'5'!AK1145+'6'!AK1145+'7'!AK1145+'8'!AK1145+'9'!AK1145</f>
        <v>7.5471838788099852</v>
      </c>
      <c r="AL1145" s="6">
        <f>('0'!AL1145*'0'!AM1145+'1'!AL1145*'1'!AM1145+'2'!AL1145*'2'!AM1145+'3'!AL1145*'3'!AM1145+'4'!AL1145*'4'!AM1145+'5'!AL1145*'5'!AM1145+'6'!AL1145*'6'!AM1145+'7'!AL1145*'7'!AM1145+'8'!AL1145*'8'!AM1145+'9'!AL1145*'9'!AM1145)/AM1145</f>
        <v>10</v>
      </c>
      <c r="AM1145" s="9">
        <f>'0'!AM1145+'1'!AM1145+'2'!AM1145+'3'!AM1145+'4'!AM1145+'5'!AM1145+'6'!AM1145+'7'!AM1145+'8'!AM1145+'9'!AM1145</f>
        <v>9.7704930546699806</v>
      </c>
      <c r="AN1145" s="6">
        <f>('0'!AN1145*'0'!AO1145+'1'!AN1145*'1'!AO1145+'2'!AN1145*'2'!AO1145+'3'!AN1145*'3'!AO1145+'4'!AN1145*'4'!AO1145+'5'!AN1145*'5'!AO1145+'6'!AN1145*'6'!AO1145+'7'!AN1145*'7'!AO1145+'8'!AN1145*'8'!AO1145+'9'!AN1145*'9'!AO1145)/AO1145</f>
        <v>2</v>
      </c>
      <c r="AO1145" s="9">
        <f>'0'!AO1145+'1'!AO1145+'2'!AO1145+'3'!AO1145+'4'!AO1145+'5'!AO1145+'6'!AO1145+'7'!AO1145+'8'!AO1145+'9'!AO1145</f>
        <v>8.6908043837658973</v>
      </c>
      <c r="AP1145" s="6">
        <f>('0'!AP1145*'0'!AQ1145+'1'!AP1145*'1'!AQ1145+'2'!AP1145*'2'!AQ1145+'3'!AP1145*'3'!AQ1145+'4'!AP1145*'4'!AQ1145+'5'!AP1145*'5'!AQ1145+'6'!AP1145*'6'!AQ1145+'7'!AP1145*'7'!AQ1145+'8'!AP1145*'8'!AQ1145+'9'!AP1145*'9'!AQ1145)/AQ1145</f>
        <v>2.812880170430919</v>
      </c>
      <c r="AQ1145" s="9">
        <f>'0'!AQ1145+'1'!AQ1145+'2'!AQ1145+'3'!AQ1145+'4'!AQ1145+'5'!AQ1145+'6'!AQ1145+'7'!AQ1145+'8'!AQ1145+'9'!AQ1145</f>
        <v>6.6520511324355773</v>
      </c>
      <c r="AR1145" s="6">
        <f>('0'!AR1145*'0'!AS1145+'1'!AR1145*'1'!AS1145+'2'!AR1145*'2'!AS1145+'3'!AR1145*'3'!AS1145+'4'!AR1145*'4'!AS1145+'5'!AR1145*'5'!AS1145+'6'!AR1145*'6'!AS1145+'7'!AR1145*'7'!AS1145+'8'!AR1145*'8'!AS1145+'9'!AR1145*'9'!AS1145)/AS1145</f>
        <v>4.9999999999999991</v>
      </c>
      <c r="AS1145" s="9">
        <f>'0'!AS1145+'1'!AS1145+'2'!AS1145+'3'!AS1145+'4'!AS1145+'5'!AS1145+'6'!AS1145+'7'!AS1145+'8'!AS1145+'9'!AS1145</f>
        <v>9.9999921036932378</v>
      </c>
      <c r="AT1145" s="6">
        <f>('0'!AT1145*'0'!AU1145+'1'!AT1145*'1'!AU1145+'2'!AT1145*'2'!AU1145+'3'!AT1145*'3'!AU1145+'4'!AT1145*'4'!AU1145+'5'!AT1145*'5'!AU1145+'6'!AT1145*'6'!AU1145+'7'!AT1145*'7'!AU1145+'8'!AT1145*'8'!AU1145+'9'!AT1145*'9'!AU1145)/AU1145</f>
        <v>3</v>
      </c>
      <c r="AU1145" s="9">
        <f>'0'!AU1145+'1'!AU1145+'2'!AU1145+'3'!AU1145+'4'!AU1145+'5'!AU1145+'6'!AU1145+'7'!AU1145+'8'!AU1145+'9'!AU1145</f>
        <v>6.7969114899420653</v>
      </c>
      <c r="AV1145" s="6">
        <f>('0'!AV1145*'0'!AW1145+'1'!AV1145*'1'!AW1145+'2'!AV1145*'2'!AW1145+'3'!AV1145*'3'!AW1145+'4'!AV1145*'4'!AW1145+'5'!AV1145*'5'!AW1145+'6'!AV1145*'6'!AW1145+'7'!AV1145*'7'!AW1145+'8'!AV1145*'8'!AW1145+'9'!AV1145*'9'!AW1145)/AW1145</f>
        <v>3</v>
      </c>
      <c r="AW1145" s="9">
        <f>'0'!AW1145+'1'!AW1145+'2'!AW1145+'3'!AW1145+'4'!AW1145+'5'!AW1145+'6'!AW1145+'7'!AW1145+'8'!AW1145+'9'!AW1145</f>
        <v>8.4168948439435507</v>
      </c>
      <c r="AX1145" s="6">
        <f t="shared" si="36"/>
        <v>100</v>
      </c>
      <c r="AY1145" s="6">
        <f t="shared" si="37"/>
        <v>1</v>
      </c>
      <c r="AZ1145" s="6">
        <f t="shared" si="38"/>
        <v>20</v>
      </c>
      <c r="BA1145" s="6">
        <f t="shared" si="39"/>
        <v>25.000000000000004</v>
      </c>
      <c r="BB1145" s="6">
        <f t="shared" si="40"/>
        <v>25.000000000000004</v>
      </c>
      <c r="BC1145" s="6">
        <f t="shared" si="41"/>
        <v>14.999999999999996</v>
      </c>
      <c r="BD1145" s="6">
        <f t="shared" si="42"/>
        <v>10</v>
      </c>
      <c r="BE1145" s="6">
        <f t="shared" si="43"/>
        <v>4.9999999999999991</v>
      </c>
      <c r="BF1145" s="6">
        <f t="shared" si="44"/>
        <v>100</v>
      </c>
    </row>
    <row r="1146" spans="1:58" ht="15.75" hidden="1" customHeight="1" x14ac:dyDescent="0.25">
      <c r="A1146" s="6" t="str">
        <f>IF(AND('0'!A1146='1'!A1146,'1'!A1146='2'!A1146,'2'!A1146='3'!A1146,'3'!A1146='4'!A1146,'4'!A1146='5'!A1146,'5'!A1146='6'!A1146,'6'!A1146='7'!A1146,'7'!A1146='8'!A1146,'8'!A1146='9'!A1146,'1'!A1146='2'!A1146),'9'!A1146,)</f>
        <v>Historical Minutes</v>
      </c>
      <c r="B1146" s="7" t="str">
        <f>IF(AND('0'!B1146='1'!B1146,'1'!B1146='2'!B1146,'2'!B1146='3'!B1146,'3'!B1146='4'!B1146,'4'!B1146='5'!B1146,'5'!B1146='6'!B1146,'6'!B1146='7'!B1146,'7'!B1146='8'!B1146,'8'!B1146='9'!B1146,'1'!B1146='2'!B1146),'9'!B1146,)</f>
        <v>1964-04-14</v>
      </c>
      <c r="C1146" s="7" t="str">
        <f>IF(AND('0'!C1146='1'!C1146,'1'!C1146='2'!C1146,'2'!C1146='3'!C1146,'3'!C1146='4'!C1146,'4'!C1146='5'!C1146,'5'!C1146='6'!C1146,'6'!C1146='7'!C1146,'7'!C1146='8'!C1146,'8'!C1146='9'!C1146,'1'!C1146='2'!C1146),'9'!C1146,)</f>
        <v>1964-04-14</v>
      </c>
      <c r="D1146" s="7">
        <f>IF(AND('0'!D1146='1'!D1146,'1'!D1146='2'!D1146,'2'!D1146='3'!D1146,'3'!D1146='4'!D1146,'4'!D1146='5'!D1146,'5'!D1146='6'!D1146,'6'!D1146='7'!D1146,'7'!D1146='8'!D1146,'8'!D1146='9'!D1146,'1'!D1146='2'!D1146),'9'!D1146,)</f>
        <v>0</v>
      </c>
      <c r="E1146" s="8">
        <f>IF(COUNTIF(Recovered!$A$2:$A$808,A1146)&gt;0,1,0)</f>
        <v>0</v>
      </c>
      <c r="F1146" s="6">
        <f>('0'!F1146*'0'!G1146+'1'!F1146*'1'!G1146+'2'!F1146*'2'!G1146+'3'!F1146*'3'!G1146+'4'!F1146*'4'!G1146+'5'!F1146*'5'!G1146+'6'!F1146*'6'!G1146+'7'!F1146*'7'!G1146+'8'!F1146*'8'!G1146+'9'!F1146*'9'!G1146)/G1146</f>
        <v>2.9999999999999996</v>
      </c>
      <c r="G1146" s="6">
        <f>'0'!G1146+'1'!G1146+'2'!G1146+'3'!G1146+'4'!G1146+'5'!G1146+'6'!G1146+'7'!G1146+'8'!G1146+'9'!G1146</f>
        <v>7.2484420712757691</v>
      </c>
      <c r="H1146" s="6">
        <f>('0'!H1146*'0'!I1146+'1'!H1146*'1'!I1146+'2'!H1146*'2'!I1146+'3'!H1146*'3'!I1146+'4'!H1146*'4'!I1146+'5'!H1146*'5'!I1146+'6'!H1146*'6'!I1146+'7'!H1146*'7'!I1146+'8'!H1146*'8'!I1146+'9'!H1146*'9'!I1146)/I1146</f>
        <v>3</v>
      </c>
      <c r="I1146" s="6">
        <f>'0'!I1146+'1'!I1146+'2'!I1146+'3'!I1146+'4'!I1146+'5'!I1146+'6'!I1146+'7'!I1146+'8'!I1146+'9'!I1146</f>
        <v>6.482741421344385</v>
      </c>
      <c r="J1146" s="6">
        <f>('0'!J1146*'0'!K1146+'1'!J1146*'1'!K1146+'2'!J1146*'2'!K1146+'3'!J1146*'3'!K1146+'4'!J1146*'4'!K1146+'5'!J1146*'5'!K1146+'6'!J1146*'6'!K1146+'7'!J1146*'7'!K1146+'8'!J1146*'8'!K1146+'9'!J1146*'9'!K1146)/K1146</f>
        <v>2</v>
      </c>
      <c r="K1146" s="6">
        <f>'0'!K1146+'1'!K1146+'2'!K1146+'3'!K1146+'4'!K1146+'5'!K1146+'6'!K1146+'7'!K1146+'8'!K1146+'9'!K1146</f>
        <v>9.412673637808906</v>
      </c>
      <c r="L1146" s="6">
        <f>('0'!L1146*'0'!M1146+'1'!L1146*'1'!M1146+'2'!L1146*'2'!M1146+'3'!L1146*'3'!M1146+'4'!L1146*'4'!M1146+'5'!L1146*'5'!M1146+'6'!L1146*'6'!M1146+'7'!L1146*'7'!M1146+'8'!L1146*'8'!M1146+'9'!L1146*'9'!M1146)/M1146</f>
        <v>2.6674783279869345</v>
      </c>
      <c r="M1146" s="6">
        <f>'0'!M1146+'1'!M1146+'2'!M1146+'3'!M1146+'4'!M1146+'5'!M1146+'6'!M1146+'7'!M1146+'8'!M1146+'9'!M1146</f>
        <v>5.6176977777690489</v>
      </c>
      <c r="N1146" s="6">
        <f>('0'!N1146*'0'!O1146+'1'!N1146*'1'!O1146+'2'!N1146*'2'!O1146+'3'!N1146*'3'!O1146+'4'!N1146*'4'!O1146+'5'!N1146*'5'!O1146+'6'!N1146*'6'!O1146+'7'!N1146*'7'!O1146+'8'!N1146*'8'!O1146+'9'!N1146*'9'!O1146)/O1146</f>
        <v>20</v>
      </c>
      <c r="O1146" s="6">
        <f>'0'!O1146+'1'!O1146+'2'!O1146+'3'!O1146+'4'!O1146+'5'!O1146+'6'!O1146+'7'!O1146+'8'!O1146+'9'!O1146</f>
        <v>8.1011068281657792</v>
      </c>
      <c r="P1146" s="6">
        <f>('0'!P1146*'0'!Q1146+'1'!P1146*'1'!Q1146+'2'!P1146*'2'!Q1146+'3'!P1146*'3'!Q1146+'4'!P1146*'4'!Q1146+'5'!P1146*'5'!Q1146+'6'!P1146*'6'!Q1146+'7'!P1146*'7'!Q1146+'8'!P1146*'8'!Q1146+'9'!P1146*'9'!Q1146)/Q1146</f>
        <v>4</v>
      </c>
      <c r="Q1146" s="6">
        <f>'0'!Q1146+'1'!Q1146+'2'!Q1146+'3'!Q1146+'4'!Q1146+'5'!Q1146+'6'!Q1146+'7'!Q1146+'8'!Q1146+'9'!Q1146</f>
        <v>7.7077607463256372</v>
      </c>
      <c r="R1146" s="6">
        <f>('0'!R1146*'0'!S1146+'1'!R1146*'1'!S1146+'2'!R1146*'2'!S1146+'3'!R1146*'3'!S1146+'4'!R1146*'4'!S1146+'5'!R1146*'5'!S1146+'6'!R1146*'6'!S1146+'7'!R1146*'7'!S1146+'8'!R1146*'8'!S1146+'9'!R1146*'9'!S1146)/S1146</f>
        <v>4</v>
      </c>
      <c r="S1146" s="6">
        <f>'0'!S1146+'1'!S1146+'2'!S1146+'3'!S1146+'4'!S1146+'5'!S1146+'6'!S1146+'7'!S1146+'8'!S1146+'9'!S1146</f>
        <v>8.1015704859848992</v>
      </c>
      <c r="T1146" s="6">
        <f>('0'!T1146*'0'!U1146+'1'!T1146*'1'!U1146+'2'!T1146*'2'!U1146+'3'!T1146*'3'!U1146+'4'!T1146*'4'!U1146+'5'!T1146*'5'!U1146+'6'!T1146*'6'!U1146+'7'!T1146*'7'!U1146+'8'!T1146*'8'!U1146+'9'!T1146*'9'!U1146)/U1146</f>
        <v>20.000000000000004</v>
      </c>
      <c r="U1146" s="6">
        <f>'0'!U1146+'1'!U1146+'2'!U1146+'3'!U1146+'4'!U1146+'5'!U1146+'6'!U1146+'7'!U1146+'8'!U1146+'9'!U1146</f>
        <v>7.6102677069945592</v>
      </c>
      <c r="V1146" s="6">
        <f>('0'!V1146*'0'!W1146+'1'!V1146*'1'!W1146+'2'!V1146*'2'!W1146+'3'!V1146*'3'!W1146+'4'!V1146*'4'!W1146+'5'!V1146*'5'!W1146+'6'!V1146*'6'!W1146+'7'!V1146*'7'!W1146+'8'!V1146*'8'!W1146+'9'!V1146*'9'!W1146)/W1146</f>
        <v>4</v>
      </c>
      <c r="W1146" s="6">
        <f>'0'!W1146+'1'!W1146+'2'!W1146+'3'!W1146+'4'!W1146+'5'!W1146+'6'!W1146+'7'!W1146+'8'!W1146+'9'!W1146</f>
        <v>7.1563699363302984</v>
      </c>
      <c r="X1146" s="6">
        <f>('0'!X1146*'0'!Y1146+'1'!X1146*'1'!Y1146+'2'!X1146*'2'!Y1146+'3'!X1146*'3'!Y1146+'4'!X1146*'4'!Y1146+'5'!X1146*'5'!Y1146+'6'!X1146*'6'!Y1146+'7'!X1146*'7'!Y1146+'8'!X1146*'8'!Y1146+'9'!X1146*'9'!Y1146)/Y1146</f>
        <v>4</v>
      </c>
      <c r="Y1146" s="6">
        <f>'0'!Y1146+'1'!Y1146+'2'!Y1146+'3'!Y1146+'4'!Y1146+'5'!Y1146+'6'!Y1146+'7'!Y1146+'8'!Y1146+'9'!Y1146</f>
        <v>7.3311668741516822</v>
      </c>
      <c r="Z1146" s="6">
        <f>('0'!Z1146*'0'!AA1146+'1'!Z1146*'1'!AA1146+'2'!Z1146*'2'!AA1146+'3'!Z1146*'3'!AA1146+'4'!Z1146*'4'!AA1146+'5'!Z1146*'5'!AA1146+'6'!Z1146*'6'!AA1146+'7'!Z1146*'7'!AA1146+'8'!Z1146*'8'!AA1146+'9'!Z1146*'9'!AA1146)/AA1146</f>
        <v>20</v>
      </c>
      <c r="AA1146" s="6">
        <f>'0'!AA1146+'1'!AA1146+'2'!AA1146+'3'!AA1146+'4'!AA1146+'5'!AA1146+'6'!AA1146+'7'!AA1146+'8'!AA1146+'9'!AA1146</f>
        <v>8.5178009168916518</v>
      </c>
      <c r="AB1146" s="6">
        <f>('0'!AB1146*'0'!AC1146+'1'!AB1146*'1'!AC1146+'2'!AB1146*'2'!AC1146+'3'!AB1146*'3'!AC1146+'4'!AB1146*'4'!AC1146+'5'!AB1146*'5'!AC1146+'6'!AB1146*'6'!AC1146+'7'!AB1146*'7'!AC1146+'8'!AB1146*'8'!AC1146+'9'!AB1146*'9'!AC1146)/AC1146</f>
        <v>4</v>
      </c>
      <c r="AC1146" s="6">
        <f>'0'!AC1146+'1'!AC1146+'2'!AC1146+'3'!AC1146+'4'!AC1146+'5'!AC1146+'6'!AC1146+'7'!AC1146+'8'!AC1146+'9'!AC1146</f>
        <v>9.6961397904575826</v>
      </c>
      <c r="AD1146" s="6">
        <f>('0'!AD1146*'0'!AE1146+'1'!AD1146*'1'!AE1146+'2'!AD1146*'2'!AE1146+'3'!AD1146*'3'!AE1146+'4'!AD1146*'4'!AE1146+'5'!AD1146*'5'!AE1146+'6'!AD1146*'6'!AE1146+'7'!AD1146*'7'!AE1146+'8'!AD1146*'8'!AE1146+'9'!AD1146*'9'!AE1146)/AE1146</f>
        <v>4</v>
      </c>
      <c r="AE1146" s="6">
        <f>'0'!AE1146+'1'!AE1146+'2'!AE1146+'3'!AE1146+'4'!AE1146+'5'!AE1146+'6'!AE1146+'7'!AE1146+'8'!AE1146+'9'!AE1146</f>
        <v>8.8456419039128331</v>
      </c>
      <c r="AF1146" s="6">
        <f>('0'!AF1146*'0'!AG1146+'1'!AF1146*'1'!AG1146+'2'!AF1146*'2'!AG1146+'3'!AF1146*'3'!AG1146+'4'!AF1146*'4'!AG1146+'5'!AF1146*'5'!AG1146+'6'!AF1146*'6'!AG1146+'7'!AF1146*'7'!AG1146+'8'!AF1146*'8'!AG1146+'9'!AF1146*'9'!AG1146)/AG1146</f>
        <v>20.000000000000004</v>
      </c>
      <c r="AG1146" s="6">
        <f>'0'!AG1146+'1'!AG1146+'2'!AG1146+'3'!AG1146+'4'!AG1146+'5'!AG1146+'6'!AG1146+'7'!AG1146+'8'!AG1146+'9'!AG1146</f>
        <v>7.8951842981531115</v>
      </c>
      <c r="AH1146" s="6">
        <f>('0'!AH1146*'0'!AI1146+'1'!AH1146*'1'!AI1146+'2'!AH1146*'2'!AI1146+'3'!AH1146*'3'!AI1146+'4'!AH1146*'4'!AI1146+'5'!AH1146*'5'!AI1146+'6'!AH1146*'6'!AI1146+'7'!AH1146*'7'!AI1146+'8'!AH1146*'8'!AI1146+'9'!AH1146*'9'!AI1146)/AI1146</f>
        <v>4</v>
      </c>
      <c r="AI1146" s="6">
        <f>'0'!AI1146+'1'!AI1146+'2'!AI1146+'3'!AI1146+'4'!AI1146+'5'!AI1146+'6'!AI1146+'7'!AI1146+'8'!AI1146+'9'!AI1146</f>
        <v>9.3368277538458404</v>
      </c>
      <c r="AJ1146" s="6">
        <f>('0'!AJ1146*'0'!AK1146+'1'!AJ1146*'1'!AK1146+'2'!AJ1146*'2'!AK1146+'3'!AJ1146*'3'!AK1146+'4'!AJ1146*'4'!AK1146+'5'!AJ1146*'5'!AK1146+'6'!AJ1146*'6'!AK1146+'7'!AJ1146*'7'!AK1146+'8'!AJ1146*'8'!AK1146+'9'!AJ1146*'9'!AK1146)/AK1146</f>
        <v>4</v>
      </c>
      <c r="AK1146" s="6">
        <f>'0'!AK1146+'1'!AK1146+'2'!AK1146+'3'!AK1146+'4'!AK1146+'5'!AK1146+'6'!AK1146+'7'!AK1146+'8'!AK1146+'9'!AK1146</f>
        <v>8.9057991371905949</v>
      </c>
      <c r="AL1146" s="6">
        <f>('0'!AL1146*'0'!AM1146+'1'!AL1146*'1'!AM1146+'2'!AL1146*'2'!AM1146+'3'!AL1146*'3'!AM1146+'4'!AL1146*'4'!AM1146+'5'!AL1146*'5'!AM1146+'6'!AL1146*'6'!AM1146+'7'!AL1146*'7'!AM1146+'8'!AL1146*'8'!AM1146+'9'!AL1146*'9'!AM1146)/AM1146</f>
        <v>9.9999999999999982</v>
      </c>
      <c r="AM1146" s="6">
        <f>'0'!AM1146+'1'!AM1146+'2'!AM1146+'3'!AM1146+'4'!AM1146+'5'!AM1146+'6'!AM1146+'7'!AM1146+'8'!AM1146+'9'!AM1146</f>
        <v>9.9907394020824185</v>
      </c>
      <c r="AN1146" s="6">
        <f>('0'!AN1146*'0'!AO1146+'1'!AN1146*'1'!AO1146+'2'!AN1146*'2'!AO1146+'3'!AN1146*'3'!AO1146+'4'!AN1146*'4'!AO1146+'5'!AN1146*'5'!AO1146+'6'!AN1146*'6'!AO1146+'7'!AN1146*'7'!AO1146+'8'!AN1146*'8'!AO1146+'9'!AN1146*'9'!AO1146)/AO1146</f>
        <v>2.9064121572499753</v>
      </c>
      <c r="AO1146" s="6">
        <f>'0'!AO1146+'1'!AO1146+'2'!AO1146+'3'!AO1146+'4'!AO1146+'5'!AO1146+'6'!AO1146+'7'!AO1146+'8'!AO1146+'9'!AO1146</f>
        <v>6.3318945544931706</v>
      </c>
      <c r="AP1146" s="6">
        <f>('0'!AP1146*'0'!AQ1146+'1'!AP1146*'1'!AQ1146+'2'!AP1146*'2'!AQ1146+'3'!AP1146*'3'!AQ1146+'4'!AP1146*'4'!AQ1146+'5'!AP1146*'5'!AQ1146+'6'!AP1146*'6'!AQ1146+'7'!AP1146*'7'!AQ1146+'8'!AP1146*'8'!AQ1146+'9'!AP1146*'9'!AQ1146)/AQ1146</f>
        <v>2.9999999999999991</v>
      </c>
      <c r="AQ1146" s="6">
        <f>'0'!AQ1146+'1'!AQ1146+'2'!AQ1146+'3'!AQ1146+'4'!AQ1146+'5'!AQ1146+'6'!AQ1146+'7'!AQ1146+'8'!AQ1146+'9'!AQ1146</f>
        <v>9.1733217926694746</v>
      </c>
      <c r="AR1146" s="6">
        <f>('0'!AR1146*'0'!AS1146+'1'!AR1146*'1'!AS1146+'2'!AR1146*'2'!AS1146+'3'!AR1146*'3'!AS1146+'4'!AR1146*'4'!AS1146+'5'!AR1146*'5'!AS1146+'6'!AR1146*'6'!AS1146+'7'!AR1146*'7'!AS1146+'8'!AR1146*'8'!AS1146+'9'!AR1146*'9'!AS1146)/AS1146</f>
        <v>9.9999999999999982</v>
      </c>
      <c r="AS1146" s="6">
        <f>'0'!AS1146+'1'!AS1146+'2'!AS1146+'3'!AS1146+'4'!AS1146+'5'!AS1146+'6'!AS1146+'7'!AS1146+'8'!AS1146+'9'!AS1146</f>
        <v>9.9999950837829914</v>
      </c>
      <c r="AT1146" s="6">
        <f>('0'!AT1146*'0'!AU1146+'1'!AT1146*'1'!AU1146+'2'!AT1146*'2'!AU1146+'3'!AT1146*'3'!AU1146+'4'!AT1146*'4'!AU1146+'5'!AT1146*'5'!AU1146+'6'!AT1146*'6'!AU1146+'7'!AT1146*'7'!AU1146+'8'!AT1146*'8'!AU1146+'9'!AT1146*'9'!AU1146)/AU1146</f>
        <v>2.9999999999999996</v>
      </c>
      <c r="AU1146" s="6">
        <f>'0'!AU1146+'1'!AU1146+'2'!AU1146+'3'!AU1146+'4'!AU1146+'5'!AU1146+'6'!AU1146+'7'!AU1146+'8'!AU1146+'9'!AU1146</f>
        <v>9.4541715152122023</v>
      </c>
      <c r="AV1146" s="6">
        <f>('0'!AV1146*'0'!AW1146+'1'!AV1146*'1'!AW1146+'2'!AV1146*'2'!AW1146+'3'!AV1146*'3'!AW1146+'4'!AV1146*'4'!AW1146+'5'!AV1146*'5'!AW1146+'6'!AV1146*'6'!AW1146+'7'!AV1146*'7'!AW1146+'8'!AV1146*'8'!AW1146+'9'!AV1146*'9'!AW1146)/AW1146</f>
        <v>3.0000000000000004</v>
      </c>
      <c r="AW1146" s="6">
        <f>'0'!AW1146+'1'!AW1146+'2'!AW1146+'3'!AW1146+'4'!AW1146+'5'!AW1146+'6'!AW1146+'7'!AW1146+'8'!AW1146+'9'!AW1146</f>
        <v>9.8141087186778559</v>
      </c>
      <c r="AX1146" s="6">
        <f t="shared" si="36"/>
        <v>100</v>
      </c>
      <c r="AY1146" s="6">
        <f t="shared" si="37"/>
        <v>1</v>
      </c>
      <c r="AZ1146" s="6">
        <f t="shared" si="38"/>
        <v>20</v>
      </c>
      <c r="BA1146" s="6">
        <f t="shared" si="39"/>
        <v>20.000000000000004</v>
      </c>
      <c r="BB1146" s="6">
        <f t="shared" si="40"/>
        <v>20</v>
      </c>
      <c r="BC1146" s="6">
        <f t="shared" si="41"/>
        <v>20.000000000000004</v>
      </c>
      <c r="BD1146" s="6">
        <f t="shared" si="42"/>
        <v>9.9999999999999982</v>
      </c>
      <c r="BE1146" s="6">
        <f t="shared" si="43"/>
        <v>9.9999999999999982</v>
      </c>
      <c r="BF1146" s="6">
        <f t="shared" si="44"/>
        <v>100</v>
      </c>
    </row>
    <row r="1147" spans="1:58" ht="15.75" customHeight="1" x14ac:dyDescent="0.25">
      <c r="A1147" s="6" t="str">
        <f>IF(AND('0'!A1147='1'!A1147,'1'!A1147='2'!A1147,'2'!A1147='3'!A1147,'3'!A1147='4'!A1147,'4'!A1147='5'!A1147,'5'!A1147='6'!A1147,'6'!A1147='7'!A1147,'7'!A1147='8'!A1147,'8'!A1147='9'!A1147,'1'!A1147='2'!A1147),'9'!A1147,)</f>
        <v>RPA</v>
      </c>
      <c r="B1147" s="7" t="str">
        <f>IF(AND('0'!B1147='1'!B1147,'1'!B1147='2'!B1147,'2'!B1147='3'!B1147,'3'!B1147='4'!B1147,'4'!B1147='5'!B1147,'5'!B1147='6'!B1147,'6'!B1147='7'!B1147,'7'!B1147='8'!B1147,'8'!B1147='9'!B1147,'1'!B1147='2'!B1147),'9'!B1147,)</f>
        <v>1964-04-14</v>
      </c>
      <c r="C1147" s="7" t="str">
        <f>IF(AND('0'!C1147='1'!C1147,'1'!C1147='2'!C1147,'2'!C1147='3'!C1147,'3'!C1147='4'!C1147,'4'!C1147='5'!C1147,'5'!C1147='6'!C1147,'6'!C1147='7'!C1147,'7'!C1147='8'!C1147,'8'!C1147='9'!C1147,'1'!C1147='2'!C1147),'9'!C1147,)</f>
        <v>1964-04-14</v>
      </c>
      <c r="D1147" s="7">
        <f>IF(AND('0'!D1147='1'!D1147,'1'!D1147='2'!D1147,'2'!D1147='3'!D1147,'3'!D1147='4'!D1147,'4'!D1147='5'!D1147,'5'!D1147='6'!D1147,'6'!D1147='7'!D1147,'7'!D1147='8'!D1147,'8'!D1147='9'!D1147,'1'!D1147='2'!D1147),'9'!D1147,)</f>
        <v>23805</v>
      </c>
      <c r="E1147" s="8">
        <f>IF(COUNTIF(Recovered!$A$2:$A$808,A1147)&gt;0,1,0)</f>
        <v>1</v>
      </c>
      <c r="F1147" s="6">
        <f>('0'!F1147*'0'!G1147+'1'!F1147*'1'!G1147+'2'!F1147*'2'!G1147+'3'!F1147*'3'!G1147+'4'!F1147*'4'!G1147+'5'!F1147*'5'!G1147+'6'!F1147*'6'!G1147+'7'!F1147*'7'!G1147+'8'!F1147*'8'!G1147+'9'!F1147*'9'!G1147)/G1147</f>
        <v>3</v>
      </c>
      <c r="G1147" s="9">
        <f>'0'!G1147+'1'!G1147+'2'!G1147+'3'!G1147+'4'!G1147+'5'!G1147+'6'!G1147+'7'!G1147+'8'!G1147+'9'!G1147</f>
        <v>7.4998217505866656</v>
      </c>
      <c r="H1147" s="6">
        <f>('0'!H1147*'0'!I1147+'1'!H1147*'1'!I1147+'2'!H1147*'2'!I1147+'3'!H1147*'3'!I1147+'4'!H1147*'4'!I1147+'5'!H1147*'5'!I1147+'6'!H1147*'6'!I1147+'7'!H1147*'7'!I1147+'8'!H1147*'8'!I1147+'9'!H1147*'9'!I1147)/I1147</f>
        <v>2</v>
      </c>
      <c r="I1147" s="9">
        <f>'0'!I1147+'1'!I1147+'2'!I1147+'3'!I1147+'4'!I1147+'5'!I1147+'6'!I1147+'7'!I1147+'8'!I1147+'9'!I1147</f>
        <v>5.6967972027908678</v>
      </c>
      <c r="J1147" s="6">
        <f>('0'!J1147*'0'!K1147+'1'!J1147*'1'!K1147+'2'!J1147*'2'!K1147+'3'!J1147*'3'!K1147+'4'!J1147*'4'!K1147+'5'!J1147*'5'!K1147+'6'!J1147*'6'!K1147+'7'!J1147*'7'!K1147+'8'!J1147*'8'!K1147+'9'!J1147*'9'!K1147)/K1147</f>
        <v>2</v>
      </c>
      <c r="K1147" s="9">
        <f>'0'!K1147+'1'!K1147+'2'!K1147+'3'!K1147+'4'!K1147+'5'!K1147+'6'!K1147+'7'!K1147+'8'!K1147+'9'!K1147</f>
        <v>9.5456662371375298</v>
      </c>
      <c r="L1147" s="6">
        <f>('0'!L1147*'0'!M1147+'1'!L1147*'1'!M1147+'2'!L1147*'2'!M1147+'3'!L1147*'3'!M1147+'4'!L1147*'4'!M1147+'5'!L1147*'5'!M1147+'6'!L1147*'6'!M1147+'7'!L1147*'7'!M1147+'8'!L1147*'8'!M1147+'9'!L1147*'9'!M1147)/M1147</f>
        <v>1</v>
      </c>
      <c r="M1147" s="9">
        <f>'0'!M1147+'1'!M1147+'2'!M1147+'3'!M1147+'4'!M1147+'5'!M1147+'6'!M1147+'7'!M1147+'8'!M1147+'9'!M1147</f>
        <v>5.8185314855377905</v>
      </c>
      <c r="N1147" s="6">
        <f>('0'!N1147*'0'!O1147+'1'!N1147*'1'!O1147+'2'!N1147*'2'!O1147+'3'!N1147*'3'!O1147+'4'!N1147*'4'!O1147+'5'!N1147*'5'!O1147+'6'!N1147*'6'!O1147+'7'!N1147*'7'!O1147+'8'!N1147*'8'!O1147+'9'!N1147*'9'!O1147)/O1147</f>
        <v>20</v>
      </c>
      <c r="O1147" s="9">
        <f>'0'!O1147+'1'!O1147+'2'!O1147+'3'!O1147+'4'!O1147+'5'!O1147+'6'!O1147+'7'!O1147+'8'!O1147+'9'!O1147</f>
        <v>7.8620243372031293</v>
      </c>
      <c r="P1147" s="6">
        <f>('0'!P1147*'0'!Q1147+'1'!P1147*'1'!Q1147+'2'!P1147*'2'!Q1147+'3'!P1147*'3'!Q1147+'4'!P1147*'4'!Q1147+'5'!P1147*'5'!Q1147+'6'!P1147*'6'!Q1147+'7'!P1147*'7'!Q1147+'8'!P1147*'8'!Q1147+'9'!P1147*'9'!Q1147)/Q1147</f>
        <v>4</v>
      </c>
      <c r="Q1147" s="9">
        <f>'0'!Q1147+'1'!Q1147+'2'!Q1147+'3'!Q1147+'4'!Q1147+'5'!Q1147+'6'!Q1147+'7'!Q1147+'8'!Q1147+'9'!Q1147</f>
        <v>9.9248677881539091</v>
      </c>
      <c r="R1147" s="6">
        <f>('0'!R1147*'0'!S1147+'1'!R1147*'1'!S1147+'2'!R1147*'2'!S1147+'3'!R1147*'3'!S1147+'4'!R1147*'4'!S1147+'5'!R1147*'5'!S1147+'6'!R1147*'6'!S1147+'7'!R1147*'7'!S1147+'8'!R1147*'8'!S1147+'9'!R1147*'9'!S1147)/S1147</f>
        <v>4</v>
      </c>
      <c r="S1147" s="9">
        <f>'0'!S1147+'1'!S1147+'2'!S1147+'3'!S1147+'4'!S1147+'5'!S1147+'6'!S1147+'7'!S1147+'8'!S1147+'9'!S1147</f>
        <v>8.6535373154005626</v>
      </c>
      <c r="T1147" s="6">
        <f>('0'!T1147*'0'!U1147+'1'!T1147*'1'!U1147+'2'!T1147*'2'!U1147+'3'!T1147*'3'!U1147+'4'!T1147*'4'!U1147+'5'!T1147*'5'!U1147+'6'!T1147*'6'!U1147+'7'!T1147*'7'!U1147+'8'!T1147*'8'!U1147+'9'!T1147*'9'!U1147)/U1147</f>
        <v>25</v>
      </c>
      <c r="U1147" s="9">
        <f>'0'!U1147+'1'!U1147+'2'!U1147+'3'!U1147+'4'!U1147+'5'!U1147+'6'!U1147+'7'!U1147+'8'!U1147+'9'!U1147</f>
        <v>5.690667897639563</v>
      </c>
      <c r="V1147" s="6">
        <f>('0'!V1147*'0'!W1147+'1'!V1147*'1'!W1147+'2'!V1147*'2'!W1147+'3'!V1147*'3'!W1147+'4'!V1147*'4'!W1147+'5'!V1147*'5'!W1147+'6'!V1147*'6'!W1147+'7'!V1147*'7'!W1147+'8'!V1147*'8'!W1147+'9'!V1147*'9'!W1147)/W1147</f>
        <v>3.0000000000000004</v>
      </c>
      <c r="W1147" s="9">
        <f>'0'!W1147+'1'!W1147+'2'!W1147+'3'!W1147+'4'!W1147+'5'!W1147+'6'!W1147+'7'!W1147+'8'!W1147+'9'!W1147</f>
        <v>9.9437582966934741</v>
      </c>
      <c r="X1147" s="6">
        <f>('0'!X1147*'0'!Y1147+'1'!X1147*'1'!Y1147+'2'!X1147*'2'!Y1147+'3'!X1147*'3'!Y1147+'4'!X1147*'4'!Y1147+'5'!X1147*'5'!Y1147+'6'!X1147*'6'!Y1147+'7'!X1147*'7'!Y1147+'8'!X1147*'8'!Y1147+'9'!X1147*'9'!Y1147)/Y1147</f>
        <v>3</v>
      </c>
      <c r="Y1147" s="9">
        <f>'0'!Y1147+'1'!Y1147+'2'!Y1147+'3'!Y1147+'4'!Y1147+'5'!Y1147+'6'!Y1147+'7'!Y1147+'8'!Y1147+'9'!Y1147</f>
        <v>8.2777291356121943</v>
      </c>
      <c r="Z1147" s="6">
        <f>('0'!Z1147*'0'!AA1147+'1'!Z1147*'1'!AA1147+'2'!Z1147*'2'!AA1147+'3'!Z1147*'3'!AA1147+'4'!Z1147*'4'!AA1147+'5'!Z1147*'5'!AA1147+'6'!Z1147*'6'!AA1147+'7'!Z1147*'7'!AA1147+'8'!Z1147*'8'!AA1147+'9'!Z1147*'9'!AA1147)/AA1147</f>
        <v>20.976544913625467</v>
      </c>
      <c r="AA1147" s="9">
        <f>'0'!AA1147+'1'!AA1147+'2'!AA1147+'3'!AA1147+'4'!AA1147+'5'!AA1147+'6'!AA1147+'7'!AA1147+'8'!AA1147+'9'!AA1147</f>
        <v>4.5862225997117196</v>
      </c>
      <c r="AB1147" s="6">
        <f>('0'!AB1147*'0'!AC1147+'1'!AB1147*'1'!AC1147+'2'!AB1147*'2'!AC1147+'3'!AB1147*'3'!AC1147+'4'!AB1147*'4'!AC1147+'5'!AB1147*'5'!AC1147+'6'!AB1147*'6'!AC1147+'7'!AB1147*'7'!AC1147+'8'!AB1147*'8'!AC1147+'9'!AB1147*'9'!AC1147)/AC1147</f>
        <v>4</v>
      </c>
      <c r="AC1147" s="9">
        <f>'0'!AC1147+'1'!AC1147+'2'!AC1147+'3'!AC1147+'4'!AC1147+'5'!AC1147+'6'!AC1147+'7'!AC1147+'8'!AC1147+'9'!AC1147</f>
        <v>7.7620306321324222</v>
      </c>
      <c r="AD1147" s="6">
        <f>('0'!AD1147*'0'!AE1147+'1'!AD1147*'1'!AE1147+'2'!AD1147*'2'!AE1147+'3'!AD1147*'3'!AE1147+'4'!AD1147*'4'!AE1147+'5'!AD1147*'5'!AE1147+'6'!AD1147*'6'!AE1147+'7'!AD1147*'7'!AE1147+'8'!AD1147*'8'!AE1147+'9'!AD1147*'9'!AE1147)/AE1147</f>
        <v>4</v>
      </c>
      <c r="AE1147" s="9">
        <f>'0'!AE1147+'1'!AE1147+'2'!AE1147+'3'!AE1147+'4'!AE1147+'5'!AE1147+'6'!AE1147+'7'!AE1147+'8'!AE1147+'9'!AE1147</f>
        <v>8.5565648426306158</v>
      </c>
      <c r="AF1147" s="6">
        <f>('0'!AF1147*'0'!AG1147+'1'!AF1147*'1'!AG1147+'2'!AF1147*'2'!AG1147+'3'!AF1147*'3'!AG1147+'4'!AF1147*'4'!AG1147+'5'!AF1147*'5'!AG1147+'6'!AF1147*'6'!AG1147+'7'!AF1147*'7'!AG1147+'8'!AF1147*'8'!AG1147+'9'!AF1147*'9'!AG1147)/AG1147</f>
        <v>14.999999999999998</v>
      </c>
      <c r="AG1147" s="9">
        <f>'0'!AG1147+'1'!AG1147+'2'!AG1147+'3'!AG1147+'4'!AG1147+'5'!AG1147+'6'!AG1147+'7'!AG1147+'8'!AG1147+'9'!AG1147</f>
        <v>9.3187733450148098</v>
      </c>
      <c r="AH1147" s="6">
        <f>('0'!AH1147*'0'!AI1147+'1'!AH1147*'1'!AI1147+'2'!AH1147*'2'!AI1147+'3'!AH1147*'3'!AI1147+'4'!AH1147*'4'!AI1147+'5'!AH1147*'5'!AI1147+'6'!AH1147*'6'!AI1147+'7'!AH1147*'7'!AI1147+'8'!AH1147*'8'!AI1147+'9'!AH1147*'9'!AI1147)/AI1147</f>
        <v>2.9999999999999991</v>
      </c>
      <c r="AI1147" s="9">
        <f>'0'!AI1147+'1'!AI1147+'2'!AI1147+'3'!AI1147+'4'!AI1147+'5'!AI1147+'6'!AI1147+'7'!AI1147+'8'!AI1147+'9'!AI1147</f>
        <v>9.2291957782433052</v>
      </c>
      <c r="AJ1147" s="6">
        <f>('0'!AJ1147*'0'!AK1147+'1'!AJ1147*'1'!AK1147+'2'!AJ1147*'2'!AK1147+'3'!AJ1147*'3'!AK1147+'4'!AJ1147*'4'!AK1147+'5'!AJ1147*'5'!AK1147+'6'!AJ1147*'6'!AK1147+'7'!AJ1147*'7'!AK1147+'8'!AJ1147*'8'!AK1147+'9'!AJ1147*'9'!AK1147)/AK1147</f>
        <v>3.0000000000000013</v>
      </c>
      <c r="AK1147" s="9">
        <f>'0'!AK1147+'1'!AK1147+'2'!AK1147+'3'!AK1147+'4'!AK1147+'5'!AK1147+'6'!AK1147+'7'!AK1147+'8'!AK1147+'9'!AK1147</f>
        <v>9.1260880411916414</v>
      </c>
      <c r="AL1147" s="6">
        <f>('0'!AL1147*'0'!AM1147+'1'!AL1147*'1'!AM1147+'2'!AL1147*'2'!AM1147+'3'!AL1147*'3'!AM1147+'4'!AL1147*'4'!AM1147+'5'!AL1147*'5'!AM1147+'6'!AL1147*'6'!AM1147+'7'!AL1147*'7'!AM1147+'8'!AL1147*'8'!AM1147+'9'!AL1147*'9'!AM1147)/AM1147</f>
        <v>10</v>
      </c>
      <c r="AM1147" s="9">
        <f>'0'!AM1147+'1'!AM1147+'2'!AM1147+'3'!AM1147+'4'!AM1147+'5'!AM1147+'6'!AM1147+'7'!AM1147+'8'!AM1147+'9'!AM1147</f>
        <v>9.9060045547866729</v>
      </c>
      <c r="AN1147" s="6">
        <f>('0'!AN1147*'0'!AO1147+'1'!AN1147*'1'!AO1147+'2'!AN1147*'2'!AO1147+'3'!AN1147*'3'!AO1147+'4'!AN1147*'4'!AO1147+'5'!AN1147*'5'!AO1147+'6'!AN1147*'6'!AO1147+'7'!AN1147*'7'!AO1147+'8'!AN1147*'8'!AO1147+'9'!AN1147*'9'!AO1147)/AO1147</f>
        <v>2</v>
      </c>
      <c r="AO1147" s="9">
        <f>'0'!AO1147+'1'!AO1147+'2'!AO1147+'3'!AO1147+'4'!AO1147+'5'!AO1147+'6'!AO1147+'7'!AO1147+'8'!AO1147+'9'!AO1147</f>
        <v>8.5656566881534975</v>
      </c>
      <c r="AP1147" s="6">
        <f>('0'!AP1147*'0'!AQ1147+'1'!AP1147*'1'!AQ1147+'2'!AP1147*'2'!AQ1147+'3'!AP1147*'3'!AQ1147+'4'!AP1147*'4'!AQ1147+'5'!AP1147*'5'!AQ1147+'6'!AP1147*'6'!AQ1147+'7'!AP1147*'7'!AQ1147+'8'!AP1147*'8'!AQ1147+'9'!AP1147*'9'!AQ1147)/AQ1147</f>
        <v>3.0000000000000009</v>
      </c>
      <c r="AQ1147" s="9">
        <f>'0'!AQ1147+'1'!AQ1147+'2'!AQ1147+'3'!AQ1147+'4'!AQ1147+'5'!AQ1147+'6'!AQ1147+'7'!AQ1147+'8'!AQ1147+'9'!AQ1147</f>
        <v>7.9330291310161654</v>
      </c>
      <c r="AR1147" s="6">
        <f>('0'!AR1147*'0'!AS1147+'1'!AR1147*'1'!AS1147+'2'!AR1147*'2'!AS1147+'3'!AR1147*'3'!AS1147+'4'!AR1147*'4'!AS1147+'5'!AR1147*'5'!AS1147+'6'!AR1147*'6'!AS1147+'7'!AR1147*'7'!AS1147+'8'!AR1147*'8'!AS1147+'9'!AR1147*'9'!AS1147)/AS1147</f>
        <v>9.0000006556199725</v>
      </c>
      <c r="AS1147" s="9">
        <f>'0'!AS1147+'1'!AS1147+'2'!AS1147+'3'!AS1147+'4'!AS1147+'5'!AS1147+'6'!AS1147+'7'!AS1147+'8'!AS1147+'9'!AS1147</f>
        <v>9.9999926997118287</v>
      </c>
      <c r="AT1147" s="6">
        <f>('0'!AT1147*'0'!AU1147+'1'!AT1147*'1'!AU1147+'2'!AT1147*'2'!AU1147+'3'!AT1147*'3'!AU1147+'4'!AT1147*'4'!AU1147+'5'!AT1147*'5'!AU1147+'6'!AT1147*'6'!AU1147+'7'!AT1147*'7'!AU1147+'8'!AT1147*'8'!AU1147+'9'!AT1147*'9'!AU1147)/AU1147</f>
        <v>3</v>
      </c>
      <c r="AU1147" s="9">
        <f>'0'!AU1147+'1'!AU1147+'2'!AU1147+'3'!AU1147+'4'!AU1147+'5'!AU1147+'6'!AU1147+'7'!AU1147+'8'!AU1147+'9'!AU1147</f>
        <v>9.014461797293384</v>
      </c>
      <c r="AV1147" s="6">
        <f>('0'!AV1147*'0'!AW1147+'1'!AV1147*'1'!AW1147+'2'!AV1147*'2'!AW1147+'3'!AV1147*'3'!AW1147+'4'!AV1147*'4'!AW1147+'5'!AV1147*'5'!AW1147+'6'!AV1147*'6'!AW1147+'7'!AV1147*'7'!AW1147+'8'!AV1147*'8'!AW1147+'9'!AV1147*'9'!AW1147)/AW1147</f>
        <v>3.0000000000000004</v>
      </c>
      <c r="AW1147" s="9">
        <f>'0'!AW1147+'1'!AW1147+'2'!AW1147+'3'!AW1147+'4'!AW1147+'5'!AW1147+'6'!AW1147+'7'!AW1147+'8'!AW1147+'9'!AW1147</f>
        <v>8.1615512569414541</v>
      </c>
      <c r="AX1147" s="6">
        <f t="shared" si="36"/>
        <v>99.976545569245445</v>
      </c>
      <c r="AY1147" s="6">
        <f t="shared" si="37"/>
        <v>1.0002345993314834</v>
      </c>
      <c r="AZ1147" s="6">
        <f t="shared" si="38"/>
        <v>20.004691986629666</v>
      </c>
      <c r="BA1147" s="6">
        <f t="shared" si="39"/>
        <v>25.005864983287086</v>
      </c>
      <c r="BB1147" s="6">
        <f t="shared" si="40"/>
        <v>20.981465997039034</v>
      </c>
      <c r="BC1147" s="6">
        <f t="shared" si="41"/>
        <v>15.00351898997225</v>
      </c>
      <c r="BD1147" s="6">
        <f t="shared" si="42"/>
        <v>10.002345993314833</v>
      </c>
      <c r="BE1147" s="6">
        <f t="shared" si="43"/>
        <v>9.0021120497571303</v>
      </c>
      <c r="BF1147" s="6">
        <f t="shared" si="44"/>
        <v>100</v>
      </c>
    </row>
    <row r="1148" spans="1:58" ht="15.75" hidden="1" customHeight="1" x14ac:dyDescent="0.25">
      <c r="A1148" s="6" t="str">
        <f>IF(AND('0'!A1148='1'!A1148,'1'!A1148='2'!A1148,'2'!A1148='3'!A1148,'3'!A1148='4'!A1148,'4'!A1148='5'!A1148,'5'!A1148='6'!A1148,'6'!A1148='7'!A1148,'7'!A1148='8'!A1148,'8'!A1148='9'!A1148,'1'!A1148='2'!A1148),'9'!A1148,)</f>
        <v>Historical Minutes</v>
      </c>
      <c r="B1148" s="7" t="str">
        <f>IF(AND('0'!B1148='1'!B1148,'1'!B1148='2'!B1148,'2'!B1148='3'!B1148,'3'!B1148='4'!B1148,'4'!B1148='5'!B1148,'5'!B1148='6'!B1148,'6'!B1148='7'!B1148,'7'!B1148='8'!B1148,'8'!B1148='9'!B1148,'1'!B1148='2'!B1148),'9'!B1148,)</f>
        <v>1964-03-24</v>
      </c>
      <c r="C1148" s="7" t="str">
        <f>IF(AND('0'!C1148='1'!C1148,'1'!C1148='2'!C1148,'2'!C1148='3'!C1148,'3'!C1148='4'!C1148,'4'!C1148='5'!C1148,'5'!C1148='6'!C1148,'6'!C1148='7'!C1148,'7'!C1148='8'!C1148,'8'!C1148='9'!C1148,'1'!C1148='2'!C1148),'9'!C1148,)</f>
        <v>1964-03-24</v>
      </c>
      <c r="D1148" s="7">
        <f>IF(AND('0'!D1148='1'!D1148,'1'!D1148='2'!D1148,'2'!D1148='3'!D1148,'3'!D1148='4'!D1148,'4'!D1148='5'!D1148,'5'!D1148='6'!D1148,'6'!D1148='7'!D1148,'7'!D1148='8'!D1148,'8'!D1148='9'!D1148,'1'!D1148='2'!D1148),'9'!D1148,)</f>
        <v>0</v>
      </c>
      <c r="E1148" s="8">
        <f>IF(COUNTIF(Recovered!$A$2:$A$808,A1148)&gt;0,1,0)</f>
        <v>0</v>
      </c>
      <c r="F1148" s="6">
        <f>('0'!F1148*'0'!G1148+'1'!F1148*'1'!G1148+'2'!F1148*'2'!G1148+'3'!F1148*'3'!G1148+'4'!F1148*'4'!G1148+'5'!F1148*'5'!G1148+'6'!F1148*'6'!G1148+'7'!F1148*'7'!G1148+'8'!F1148*'8'!G1148+'9'!F1148*'9'!G1148)/G1148</f>
        <v>3.0000000000000009</v>
      </c>
      <c r="G1148" s="6">
        <f>'0'!G1148+'1'!G1148+'2'!G1148+'3'!G1148+'4'!G1148+'5'!G1148+'6'!G1148+'7'!G1148+'8'!G1148+'9'!G1148</f>
        <v>8.1948636045793251</v>
      </c>
      <c r="H1148" s="6">
        <f>('0'!H1148*'0'!I1148+'1'!H1148*'1'!I1148+'2'!H1148*'2'!I1148+'3'!H1148*'3'!I1148+'4'!H1148*'4'!I1148+'5'!H1148*'5'!I1148+'6'!H1148*'6'!I1148+'7'!H1148*'7'!I1148+'8'!H1148*'8'!I1148+'9'!H1148*'9'!I1148)/I1148</f>
        <v>3.2820148780769633</v>
      </c>
      <c r="I1148" s="6">
        <f>'0'!I1148+'1'!I1148+'2'!I1148+'3'!I1148+'4'!I1148+'5'!I1148+'6'!I1148+'7'!I1148+'8'!I1148+'9'!I1148</f>
        <v>5.4591461179325815</v>
      </c>
      <c r="J1148" s="6">
        <f>('0'!J1148*'0'!K1148+'1'!J1148*'1'!K1148+'2'!J1148*'2'!K1148+'3'!J1148*'3'!K1148+'4'!J1148*'4'!K1148+'5'!J1148*'5'!K1148+'6'!J1148*'6'!K1148+'7'!J1148*'7'!K1148+'8'!J1148*'8'!K1148+'9'!J1148*'9'!K1148)/K1148</f>
        <v>2</v>
      </c>
      <c r="K1148" s="6">
        <f>'0'!K1148+'1'!K1148+'2'!K1148+'3'!K1148+'4'!K1148+'5'!K1148+'6'!K1148+'7'!K1148+'8'!K1148+'9'!K1148</f>
        <v>9.739549279850495</v>
      </c>
      <c r="L1148" s="6">
        <f>('0'!L1148*'0'!M1148+'1'!L1148*'1'!M1148+'2'!L1148*'2'!M1148+'3'!L1148*'3'!M1148+'4'!L1148*'4'!M1148+'5'!L1148*'5'!M1148+'6'!L1148*'6'!M1148+'7'!L1148*'7'!M1148+'8'!L1148*'8'!M1148+'9'!L1148*'9'!M1148)/M1148</f>
        <v>2.2863650566182114</v>
      </c>
      <c r="M1148" s="6">
        <f>'0'!M1148+'1'!M1148+'2'!M1148+'3'!M1148+'4'!M1148+'5'!M1148+'6'!M1148+'7'!M1148+'8'!M1148+'9'!M1148</f>
        <v>6.3134855434912147</v>
      </c>
      <c r="N1148" s="6">
        <f>('0'!N1148*'0'!O1148+'1'!N1148*'1'!O1148+'2'!N1148*'2'!O1148+'3'!N1148*'3'!O1148+'4'!N1148*'4'!O1148+'5'!N1148*'5'!O1148+'6'!N1148*'6'!O1148+'7'!N1148*'7'!O1148+'8'!N1148*'8'!O1148+'9'!N1148*'9'!O1148)/O1148</f>
        <v>20</v>
      </c>
      <c r="O1148" s="6">
        <f>'0'!O1148+'1'!O1148+'2'!O1148+'3'!O1148+'4'!O1148+'5'!O1148+'6'!O1148+'7'!O1148+'8'!O1148+'9'!O1148</f>
        <v>8.1275222419597668</v>
      </c>
      <c r="P1148" s="6">
        <f>('0'!P1148*'0'!Q1148+'1'!P1148*'1'!Q1148+'2'!P1148*'2'!Q1148+'3'!P1148*'3'!Q1148+'4'!P1148*'4'!Q1148+'5'!P1148*'5'!Q1148+'6'!P1148*'6'!Q1148+'7'!P1148*'7'!Q1148+'8'!P1148*'8'!Q1148+'9'!P1148*'9'!Q1148)/Q1148</f>
        <v>4</v>
      </c>
      <c r="Q1148" s="6">
        <f>'0'!Q1148+'1'!Q1148+'2'!Q1148+'3'!Q1148+'4'!Q1148+'5'!Q1148+'6'!Q1148+'7'!Q1148+'8'!Q1148+'9'!Q1148</f>
        <v>7.0408912017057173</v>
      </c>
      <c r="R1148" s="6">
        <f>('0'!R1148*'0'!S1148+'1'!R1148*'1'!S1148+'2'!R1148*'2'!S1148+'3'!R1148*'3'!S1148+'4'!R1148*'4'!S1148+'5'!R1148*'5'!S1148+'6'!R1148*'6'!S1148+'7'!R1148*'7'!S1148+'8'!R1148*'8'!S1148+'9'!R1148*'9'!S1148)/S1148</f>
        <v>4</v>
      </c>
      <c r="S1148" s="6">
        <f>'0'!S1148+'1'!S1148+'2'!S1148+'3'!S1148+'4'!S1148+'5'!S1148+'6'!S1148+'7'!S1148+'8'!S1148+'9'!S1148</f>
        <v>7.9187050750633148</v>
      </c>
      <c r="T1148" s="6">
        <f>('0'!T1148*'0'!U1148+'1'!T1148*'1'!U1148+'2'!T1148*'2'!U1148+'3'!T1148*'3'!U1148+'4'!T1148*'4'!U1148+'5'!T1148*'5'!U1148+'6'!T1148*'6'!U1148+'7'!T1148*'7'!U1148+'8'!T1148*'8'!U1148+'9'!T1148*'9'!U1148)/U1148</f>
        <v>21.570519095030317</v>
      </c>
      <c r="U1148" s="6">
        <f>'0'!U1148+'1'!U1148+'2'!U1148+'3'!U1148+'4'!U1148+'5'!U1148+'6'!U1148+'7'!U1148+'8'!U1148+'9'!U1148</f>
        <v>5.1221264340990027</v>
      </c>
      <c r="V1148" s="6">
        <f>('0'!V1148*'0'!W1148+'1'!V1148*'1'!W1148+'2'!V1148*'2'!W1148+'3'!V1148*'3'!W1148+'4'!V1148*'4'!W1148+'5'!V1148*'5'!W1148+'6'!V1148*'6'!W1148+'7'!V1148*'7'!W1148+'8'!V1148*'8'!W1148+'9'!V1148*'9'!W1148)/W1148</f>
        <v>4</v>
      </c>
      <c r="W1148" s="6">
        <f>'0'!W1148+'1'!W1148+'2'!W1148+'3'!W1148+'4'!W1148+'5'!W1148+'6'!W1148+'7'!W1148+'8'!W1148+'9'!W1148</f>
        <v>9.1263519248196996</v>
      </c>
      <c r="X1148" s="6">
        <f>('0'!X1148*'0'!Y1148+'1'!X1148*'1'!Y1148+'2'!X1148*'2'!Y1148+'3'!X1148*'3'!Y1148+'4'!X1148*'4'!Y1148+'5'!X1148*'5'!Y1148+'6'!X1148*'6'!Y1148+'7'!X1148*'7'!Y1148+'8'!X1148*'8'!Y1148+'9'!X1148*'9'!Y1148)/Y1148</f>
        <v>4</v>
      </c>
      <c r="Y1148" s="6">
        <f>'0'!Y1148+'1'!Y1148+'2'!Y1148+'3'!Y1148+'4'!Y1148+'5'!Y1148+'6'!Y1148+'7'!Y1148+'8'!Y1148+'9'!Y1148</f>
        <v>8.8050093957019921</v>
      </c>
      <c r="Z1148" s="6">
        <f>('0'!Z1148*'0'!AA1148+'1'!Z1148*'1'!AA1148+'2'!Z1148*'2'!AA1148+'3'!Z1148*'3'!AA1148+'4'!Z1148*'4'!AA1148+'5'!Z1148*'5'!AA1148+'6'!Z1148*'6'!AA1148+'7'!Z1148*'7'!AA1148+'8'!Z1148*'8'!AA1148+'9'!Z1148*'9'!AA1148)/AA1148</f>
        <v>20.954843501977614</v>
      </c>
      <c r="AA1148" s="6">
        <f>'0'!AA1148+'1'!AA1148+'2'!AA1148+'3'!AA1148+'4'!AA1148+'5'!AA1148+'6'!AA1148+'7'!AA1148+'8'!AA1148+'9'!AA1148</f>
        <v>7.5576647017471661</v>
      </c>
      <c r="AB1148" s="6">
        <f>('0'!AB1148*'0'!AC1148+'1'!AB1148*'1'!AC1148+'2'!AB1148*'2'!AC1148+'3'!AB1148*'3'!AC1148+'4'!AB1148*'4'!AC1148+'5'!AB1148*'5'!AC1148+'6'!AB1148*'6'!AC1148+'7'!AB1148*'7'!AC1148+'8'!AB1148*'8'!AC1148+'9'!AB1148*'9'!AC1148)/AC1148</f>
        <v>4</v>
      </c>
      <c r="AC1148" s="6">
        <f>'0'!AC1148+'1'!AC1148+'2'!AC1148+'3'!AC1148+'4'!AC1148+'5'!AC1148+'6'!AC1148+'7'!AC1148+'8'!AC1148+'9'!AC1148</f>
        <v>9.3029486036814788</v>
      </c>
      <c r="AD1148" s="6">
        <f>('0'!AD1148*'0'!AE1148+'1'!AD1148*'1'!AE1148+'2'!AD1148*'2'!AE1148+'3'!AD1148*'3'!AE1148+'4'!AD1148*'4'!AE1148+'5'!AD1148*'5'!AE1148+'6'!AD1148*'6'!AE1148+'7'!AD1148*'7'!AE1148+'8'!AD1148*'8'!AE1148+'9'!AD1148*'9'!AE1148)/AE1148</f>
        <v>4</v>
      </c>
      <c r="AE1148" s="6">
        <f>'0'!AE1148+'1'!AE1148+'2'!AE1148+'3'!AE1148+'4'!AE1148+'5'!AE1148+'6'!AE1148+'7'!AE1148+'8'!AE1148+'9'!AE1148</f>
        <v>8.1756805969901034</v>
      </c>
      <c r="AF1148" s="6">
        <f>('0'!AF1148*'0'!AG1148+'1'!AF1148*'1'!AG1148+'2'!AF1148*'2'!AG1148+'3'!AF1148*'3'!AG1148+'4'!AF1148*'4'!AG1148+'5'!AF1148*'5'!AG1148+'6'!AF1148*'6'!AG1148+'7'!AF1148*'7'!AG1148+'8'!AF1148*'8'!AG1148+'9'!AF1148*'9'!AG1148)/AG1148</f>
        <v>18.471085457163529</v>
      </c>
      <c r="AG1148" s="6">
        <f>'0'!AG1148+'1'!AG1148+'2'!AG1148+'3'!AG1148+'4'!AG1148+'5'!AG1148+'6'!AG1148+'7'!AG1148+'8'!AG1148+'9'!AG1148</f>
        <v>8.3741538109465843</v>
      </c>
      <c r="AH1148" s="6">
        <f>('0'!AH1148*'0'!AI1148+'1'!AH1148*'1'!AI1148+'2'!AH1148*'2'!AI1148+'3'!AH1148*'3'!AI1148+'4'!AH1148*'4'!AI1148+'5'!AH1148*'5'!AI1148+'6'!AH1148*'6'!AI1148+'7'!AH1148*'7'!AI1148+'8'!AH1148*'8'!AI1148+'9'!AH1148*'9'!AI1148)/AI1148</f>
        <v>4</v>
      </c>
      <c r="AI1148" s="6">
        <f>'0'!AI1148+'1'!AI1148+'2'!AI1148+'3'!AI1148+'4'!AI1148+'5'!AI1148+'6'!AI1148+'7'!AI1148+'8'!AI1148+'9'!AI1148</f>
        <v>9.0214295140216443</v>
      </c>
      <c r="AJ1148" s="6">
        <f>('0'!AJ1148*'0'!AK1148+'1'!AJ1148*'1'!AK1148+'2'!AJ1148*'2'!AK1148+'3'!AJ1148*'3'!AK1148+'4'!AJ1148*'4'!AK1148+'5'!AJ1148*'5'!AK1148+'6'!AJ1148*'6'!AK1148+'7'!AJ1148*'7'!AK1148+'8'!AJ1148*'8'!AK1148+'9'!AJ1148*'9'!AK1148)/AK1148</f>
        <v>4</v>
      </c>
      <c r="AK1148" s="6">
        <f>'0'!AK1148+'1'!AK1148+'2'!AK1148+'3'!AK1148+'4'!AK1148+'5'!AK1148+'6'!AK1148+'7'!AK1148+'8'!AK1148+'9'!AK1148</f>
        <v>9.0960732746444606</v>
      </c>
      <c r="AL1148" s="6">
        <f>('0'!AL1148*'0'!AM1148+'1'!AL1148*'1'!AM1148+'2'!AL1148*'2'!AM1148+'3'!AL1148*'3'!AM1148+'4'!AL1148*'4'!AM1148+'5'!AL1148*'5'!AM1148+'6'!AL1148*'6'!AM1148+'7'!AL1148*'7'!AM1148+'8'!AL1148*'8'!AM1148+'9'!AL1148*'9'!AM1148)/AM1148</f>
        <v>10.000000000000002</v>
      </c>
      <c r="AM1148" s="6">
        <f>'0'!AM1148+'1'!AM1148+'2'!AM1148+'3'!AM1148+'4'!AM1148+'5'!AM1148+'6'!AM1148+'7'!AM1148+'8'!AM1148+'9'!AM1148</f>
        <v>9.9118532775760695</v>
      </c>
      <c r="AN1148" s="6">
        <f>('0'!AN1148*'0'!AO1148+'1'!AN1148*'1'!AO1148+'2'!AN1148*'2'!AO1148+'3'!AN1148*'3'!AO1148+'4'!AN1148*'4'!AO1148+'5'!AN1148*'5'!AO1148+'6'!AN1148*'6'!AO1148+'7'!AN1148*'7'!AO1148+'8'!AN1148*'8'!AO1148+'9'!AN1148*'9'!AO1148)/AO1148</f>
        <v>2.9999999999999996</v>
      </c>
      <c r="AO1148" s="6">
        <f>'0'!AO1148+'1'!AO1148+'2'!AO1148+'3'!AO1148+'4'!AO1148+'5'!AO1148+'6'!AO1148+'7'!AO1148+'8'!AO1148+'9'!AO1148</f>
        <v>7.6194650092115754</v>
      </c>
      <c r="AP1148" s="6">
        <f>('0'!AP1148*'0'!AQ1148+'1'!AP1148*'1'!AQ1148+'2'!AP1148*'2'!AQ1148+'3'!AP1148*'3'!AQ1148+'4'!AP1148*'4'!AQ1148+'5'!AP1148*'5'!AQ1148+'6'!AP1148*'6'!AQ1148+'7'!AP1148*'7'!AQ1148+'8'!AP1148*'8'!AQ1148+'9'!AP1148*'9'!AQ1148)/AQ1148</f>
        <v>3</v>
      </c>
      <c r="AQ1148" s="6">
        <f>'0'!AQ1148+'1'!AQ1148+'2'!AQ1148+'3'!AQ1148+'4'!AQ1148+'5'!AQ1148+'6'!AQ1148+'7'!AQ1148+'8'!AQ1148+'9'!AQ1148</f>
        <v>9.3298211471937176</v>
      </c>
      <c r="AR1148" s="6">
        <f>('0'!AR1148*'0'!AS1148+'1'!AR1148*'1'!AS1148+'2'!AR1148*'2'!AS1148+'3'!AR1148*'3'!AS1148+'4'!AR1148*'4'!AS1148+'5'!AR1148*'5'!AS1148+'6'!AR1148*'6'!AS1148+'7'!AR1148*'7'!AS1148+'8'!AR1148*'8'!AS1148+'9'!AR1148*'9'!AS1148)/AS1148</f>
        <v>8.5000028728067374</v>
      </c>
      <c r="AS1148" s="6">
        <f>'0'!AS1148+'1'!AS1148+'2'!AS1148+'3'!AS1148+'4'!AS1148+'5'!AS1148+'6'!AS1148+'7'!AS1148+'8'!AS1148+'9'!AS1148</f>
        <v>9.9999854283035052</v>
      </c>
      <c r="AT1148" s="6">
        <f>('0'!AT1148*'0'!AU1148+'1'!AT1148*'1'!AU1148+'2'!AT1148*'2'!AU1148+'3'!AT1148*'3'!AU1148+'4'!AT1148*'4'!AU1148+'5'!AT1148*'5'!AU1148+'6'!AT1148*'6'!AU1148+'7'!AT1148*'7'!AU1148+'8'!AT1148*'8'!AU1148+'9'!AT1148*'9'!AU1148)/AU1148</f>
        <v>3</v>
      </c>
      <c r="AU1148" s="6">
        <f>'0'!AU1148+'1'!AU1148+'2'!AU1148+'3'!AU1148+'4'!AU1148+'5'!AU1148+'6'!AU1148+'7'!AU1148+'8'!AU1148+'9'!AU1148</f>
        <v>9.1650154806337643</v>
      </c>
      <c r="AV1148" s="6">
        <f>('0'!AV1148*'0'!AW1148+'1'!AV1148*'1'!AW1148+'2'!AV1148*'2'!AW1148+'3'!AV1148*'3'!AW1148+'4'!AV1148*'4'!AW1148+'5'!AV1148*'5'!AW1148+'6'!AV1148*'6'!AW1148+'7'!AV1148*'7'!AW1148+'8'!AV1148*'8'!AW1148+'9'!AV1148*'9'!AW1148)/AW1148</f>
        <v>3</v>
      </c>
      <c r="AW1148" s="6">
        <f>'0'!AW1148+'1'!AW1148+'2'!AW1148+'3'!AW1148+'4'!AW1148+'5'!AW1148+'6'!AW1148+'7'!AW1148+'8'!AW1148+'9'!AW1148</f>
        <v>9.356928380966389</v>
      </c>
      <c r="AX1148" s="6">
        <f t="shared" si="36"/>
        <v>99.496450926978198</v>
      </c>
      <c r="AY1148" s="6">
        <f t="shared" si="37"/>
        <v>1.0050609752240445</v>
      </c>
      <c r="AZ1148" s="6">
        <f t="shared" si="38"/>
        <v>20.101219504480888</v>
      </c>
      <c r="BA1148" s="6">
        <f t="shared" si="39"/>
        <v>21.679686957740042</v>
      </c>
      <c r="BB1148" s="6">
        <f t="shared" si="40"/>
        <v>21.060895445764853</v>
      </c>
      <c r="BC1148" s="6">
        <f t="shared" si="41"/>
        <v>18.56456716302344</v>
      </c>
      <c r="BD1148" s="6">
        <f t="shared" si="42"/>
        <v>10.050609752240447</v>
      </c>
      <c r="BE1148" s="6">
        <f t="shared" si="43"/>
        <v>8.5430211767503188</v>
      </c>
      <c r="BF1148" s="6">
        <f t="shared" si="44"/>
        <v>99.999999999999986</v>
      </c>
    </row>
    <row r="1149" spans="1:58" ht="15.75" customHeight="1" x14ac:dyDescent="0.25">
      <c r="A1149" s="6" t="str">
        <f>IF(AND('0'!A1149='1'!A1149,'1'!A1149='2'!A1149,'2'!A1149='3'!A1149,'3'!A1149='4'!A1149,'4'!A1149='5'!A1149,'5'!A1149='6'!A1149,'6'!A1149='7'!A1149,'7'!A1149='8'!A1149,'8'!A1149='9'!A1149,'1'!A1149='2'!A1149),'9'!A1149,)</f>
        <v>RPA</v>
      </c>
      <c r="B1149" s="7" t="str">
        <f>IF(AND('0'!B1149='1'!B1149,'1'!B1149='2'!B1149,'2'!B1149='3'!B1149,'3'!B1149='4'!B1149,'4'!B1149='5'!B1149,'5'!B1149='6'!B1149,'6'!B1149='7'!B1149,'7'!B1149='8'!B1149,'8'!B1149='9'!B1149,'1'!B1149='2'!B1149),'9'!B1149,)</f>
        <v>1964-03-24</v>
      </c>
      <c r="C1149" s="7" t="str">
        <f>IF(AND('0'!C1149='1'!C1149,'1'!C1149='2'!C1149,'2'!C1149='3'!C1149,'3'!C1149='4'!C1149,'4'!C1149='5'!C1149,'5'!C1149='6'!C1149,'6'!C1149='7'!C1149,'7'!C1149='8'!C1149,'8'!C1149='9'!C1149,'1'!C1149='2'!C1149),'9'!C1149,)</f>
        <v>1964-03-24</v>
      </c>
      <c r="D1149" s="7">
        <f>IF(AND('0'!D1149='1'!D1149,'1'!D1149='2'!D1149,'2'!D1149='3'!D1149,'3'!D1149='4'!D1149,'4'!D1149='5'!D1149,'5'!D1149='6'!D1149,'6'!D1149='7'!D1149,'7'!D1149='8'!D1149,'8'!D1149='9'!D1149,'1'!D1149='2'!D1149),'9'!D1149,)</f>
        <v>23805</v>
      </c>
      <c r="E1149" s="8">
        <f>IF(COUNTIF(Recovered!$A$2:$A$808,A1149)&gt;0,1,0)</f>
        <v>1</v>
      </c>
      <c r="F1149" s="6">
        <f>('0'!F1149*'0'!G1149+'1'!F1149*'1'!G1149+'2'!F1149*'2'!G1149+'3'!F1149*'3'!G1149+'4'!F1149*'4'!G1149+'5'!F1149*'5'!G1149+'6'!F1149*'6'!G1149+'7'!F1149*'7'!G1149+'8'!F1149*'8'!G1149+'9'!F1149*'9'!G1149)/G1149</f>
        <v>2.9999999999999996</v>
      </c>
      <c r="G1149" s="9">
        <f>'0'!G1149+'1'!G1149+'2'!G1149+'3'!G1149+'4'!G1149+'5'!G1149+'6'!G1149+'7'!G1149+'8'!G1149+'9'!G1149</f>
        <v>7.1961452775200616</v>
      </c>
      <c r="H1149" s="6">
        <f>('0'!H1149*'0'!I1149+'1'!H1149*'1'!I1149+'2'!H1149*'2'!I1149+'3'!H1149*'3'!I1149+'4'!H1149*'4'!I1149+'5'!H1149*'5'!I1149+'6'!H1149*'6'!I1149+'7'!H1149*'7'!I1149+'8'!H1149*'8'!I1149+'9'!H1149*'9'!I1149)/I1149</f>
        <v>3.1105341110416918</v>
      </c>
      <c r="I1149" s="9">
        <f>'0'!I1149+'1'!I1149+'2'!I1149+'3'!I1149+'4'!I1149+'5'!I1149+'6'!I1149+'7'!I1149+'8'!I1149+'9'!I1149</f>
        <v>5.1366833494966651</v>
      </c>
      <c r="J1149" s="6">
        <f>('0'!J1149*'0'!K1149+'1'!J1149*'1'!K1149+'2'!J1149*'2'!K1149+'3'!J1149*'3'!K1149+'4'!J1149*'4'!K1149+'5'!J1149*'5'!K1149+'6'!J1149*'6'!K1149+'7'!J1149*'7'!K1149+'8'!J1149*'8'!K1149+'9'!J1149*'9'!K1149)/K1149</f>
        <v>2</v>
      </c>
      <c r="K1149" s="9">
        <f>'0'!K1149+'1'!K1149+'2'!K1149+'3'!K1149+'4'!K1149+'5'!K1149+'6'!K1149+'7'!K1149+'8'!K1149+'9'!K1149</f>
        <v>9.091676006849875</v>
      </c>
      <c r="L1149" s="6">
        <f>('0'!L1149*'0'!M1149+'1'!L1149*'1'!M1149+'2'!L1149*'2'!M1149+'3'!L1149*'3'!M1149+'4'!L1149*'4'!M1149+'5'!L1149*'5'!M1149+'6'!L1149*'6'!M1149+'7'!L1149*'7'!M1149+'8'!L1149*'8'!M1149+'9'!L1149*'9'!M1149)/M1149</f>
        <v>1.5791085756953409</v>
      </c>
      <c r="M1149" s="9">
        <f>'0'!M1149+'1'!M1149+'2'!M1149+'3'!M1149+'4'!M1149+'5'!M1149+'6'!M1149+'7'!M1149+'8'!M1149+'9'!M1149</f>
        <v>6.0764060431810094</v>
      </c>
      <c r="N1149" s="6">
        <f>('0'!N1149*'0'!O1149+'1'!N1149*'1'!O1149+'2'!N1149*'2'!O1149+'3'!N1149*'3'!O1149+'4'!N1149*'4'!O1149+'5'!N1149*'5'!O1149+'6'!N1149*'6'!O1149+'7'!N1149*'7'!O1149+'8'!N1149*'8'!O1149+'9'!N1149*'9'!O1149)/O1149</f>
        <v>20</v>
      </c>
      <c r="O1149" s="9">
        <f>'0'!O1149+'1'!O1149+'2'!O1149+'3'!O1149+'4'!O1149+'5'!O1149+'6'!O1149+'7'!O1149+'8'!O1149+'9'!O1149</f>
        <v>8.3098254890324483</v>
      </c>
      <c r="P1149" s="6">
        <f>('0'!P1149*'0'!Q1149+'1'!P1149*'1'!Q1149+'2'!P1149*'2'!Q1149+'3'!P1149*'3'!Q1149+'4'!P1149*'4'!Q1149+'5'!P1149*'5'!Q1149+'6'!P1149*'6'!Q1149+'7'!P1149*'7'!Q1149+'8'!P1149*'8'!Q1149+'9'!P1149*'9'!Q1149)/Q1149</f>
        <v>4</v>
      </c>
      <c r="Q1149" s="9">
        <f>'0'!Q1149+'1'!Q1149+'2'!Q1149+'3'!Q1149+'4'!Q1149+'5'!Q1149+'6'!Q1149+'7'!Q1149+'8'!Q1149+'9'!Q1149</f>
        <v>9.5964896248449314</v>
      </c>
      <c r="R1149" s="6">
        <f>('0'!R1149*'0'!S1149+'1'!R1149*'1'!S1149+'2'!R1149*'2'!S1149+'3'!R1149*'3'!S1149+'4'!R1149*'4'!S1149+'5'!R1149*'5'!S1149+'6'!R1149*'6'!S1149+'7'!R1149*'7'!S1149+'8'!R1149*'8'!S1149+'9'!R1149*'9'!S1149)/S1149</f>
        <v>4</v>
      </c>
      <c r="S1149" s="9">
        <f>'0'!S1149+'1'!S1149+'2'!S1149+'3'!S1149+'4'!S1149+'5'!S1149+'6'!S1149+'7'!S1149+'8'!S1149+'9'!S1149</f>
        <v>8.9360997436055545</v>
      </c>
      <c r="T1149" s="6">
        <f>('0'!T1149*'0'!U1149+'1'!T1149*'1'!U1149+'2'!T1149*'2'!U1149+'3'!T1149*'3'!U1149+'4'!T1149*'4'!U1149+'5'!T1149*'5'!U1149+'6'!T1149*'6'!U1149+'7'!T1149*'7'!U1149+'8'!T1149*'8'!U1149+'9'!T1149*'9'!U1149)/U1149</f>
        <v>25</v>
      </c>
      <c r="U1149" s="9">
        <f>'0'!U1149+'1'!U1149+'2'!U1149+'3'!U1149+'4'!U1149+'5'!U1149+'6'!U1149+'7'!U1149+'8'!U1149+'9'!U1149</f>
        <v>8.3656921037613063</v>
      </c>
      <c r="V1149" s="6">
        <f>('0'!V1149*'0'!W1149+'1'!V1149*'1'!W1149+'2'!V1149*'2'!W1149+'3'!V1149*'3'!W1149+'4'!V1149*'4'!W1149+'5'!V1149*'5'!W1149+'6'!V1149*'6'!W1149+'7'!V1149*'7'!W1149+'8'!V1149*'8'!W1149+'9'!V1149*'9'!W1149)/W1149</f>
        <v>4</v>
      </c>
      <c r="W1149" s="9">
        <f>'0'!W1149+'1'!W1149+'2'!W1149+'3'!W1149+'4'!W1149+'5'!W1149+'6'!W1149+'7'!W1149+'8'!W1149+'9'!W1149</f>
        <v>9.5904711378601899</v>
      </c>
      <c r="X1149" s="6">
        <f>('0'!X1149*'0'!Y1149+'1'!X1149*'1'!Y1149+'2'!X1149*'2'!Y1149+'3'!X1149*'3'!Y1149+'4'!X1149*'4'!Y1149+'5'!X1149*'5'!Y1149+'6'!X1149*'6'!Y1149+'7'!X1149*'7'!Y1149+'8'!X1149*'8'!Y1149+'9'!X1149*'9'!Y1149)/Y1149</f>
        <v>4</v>
      </c>
      <c r="Y1149" s="9">
        <f>'0'!Y1149+'1'!Y1149+'2'!Y1149+'3'!Y1149+'4'!Y1149+'5'!Y1149+'6'!Y1149+'7'!Y1149+'8'!Y1149+'9'!Y1149</f>
        <v>9.6539048857244634</v>
      </c>
      <c r="Z1149" s="6">
        <f>('0'!Z1149*'0'!AA1149+'1'!Z1149*'1'!AA1149+'2'!Z1149*'2'!AA1149+'3'!Z1149*'3'!AA1149+'4'!Z1149*'4'!AA1149+'5'!Z1149*'5'!AA1149+'6'!Z1149*'6'!AA1149+'7'!Z1149*'7'!AA1149+'8'!Z1149*'8'!AA1149+'9'!Z1149*'9'!AA1149)/AA1149</f>
        <v>25</v>
      </c>
      <c r="AA1149" s="9">
        <f>'0'!AA1149+'1'!AA1149+'2'!AA1149+'3'!AA1149+'4'!AA1149+'5'!AA1149+'6'!AA1149+'7'!AA1149+'8'!AA1149+'9'!AA1149</f>
        <v>6.0332794525289479</v>
      </c>
      <c r="AB1149" s="6">
        <f>('0'!AB1149*'0'!AC1149+'1'!AB1149*'1'!AC1149+'2'!AB1149*'2'!AC1149+'3'!AB1149*'3'!AC1149+'4'!AB1149*'4'!AC1149+'5'!AB1149*'5'!AC1149+'6'!AB1149*'6'!AC1149+'7'!AB1149*'7'!AC1149+'8'!AB1149*'8'!AC1149+'9'!AB1149*'9'!AC1149)/AC1149</f>
        <v>4</v>
      </c>
      <c r="AC1149" s="9">
        <f>'0'!AC1149+'1'!AC1149+'2'!AC1149+'3'!AC1149+'4'!AC1149+'5'!AC1149+'6'!AC1149+'7'!AC1149+'8'!AC1149+'9'!AC1149</f>
        <v>9.8659448135996382</v>
      </c>
      <c r="AD1149" s="6">
        <f>('0'!AD1149*'0'!AE1149+'1'!AD1149*'1'!AE1149+'2'!AD1149*'2'!AE1149+'3'!AD1149*'3'!AE1149+'4'!AD1149*'4'!AE1149+'5'!AD1149*'5'!AE1149+'6'!AD1149*'6'!AE1149+'7'!AD1149*'7'!AE1149+'8'!AD1149*'8'!AE1149+'9'!AD1149*'9'!AE1149)/AE1149</f>
        <v>4</v>
      </c>
      <c r="AE1149" s="9">
        <f>'0'!AE1149+'1'!AE1149+'2'!AE1149+'3'!AE1149+'4'!AE1149+'5'!AE1149+'6'!AE1149+'7'!AE1149+'8'!AE1149+'9'!AE1149</f>
        <v>9.5008208590788659</v>
      </c>
      <c r="AF1149" s="6">
        <f>('0'!AF1149*'0'!AG1149+'1'!AF1149*'1'!AG1149+'2'!AF1149*'2'!AG1149+'3'!AF1149*'3'!AG1149+'4'!AF1149*'4'!AG1149+'5'!AF1149*'5'!AG1149+'6'!AF1149*'6'!AG1149+'7'!AF1149*'7'!AG1149+'8'!AF1149*'8'!AG1149+'9'!AF1149*'9'!AG1149)/AG1149</f>
        <v>15.000000000000004</v>
      </c>
      <c r="AG1149" s="9">
        <f>'0'!AG1149+'1'!AG1149+'2'!AG1149+'3'!AG1149+'4'!AG1149+'5'!AG1149+'6'!AG1149+'7'!AG1149+'8'!AG1149+'9'!AG1149</f>
        <v>9.165120302672932</v>
      </c>
      <c r="AH1149" s="6">
        <f>('0'!AH1149*'0'!AI1149+'1'!AH1149*'1'!AI1149+'2'!AH1149*'2'!AI1149+'3'!AH1149*'3'!AI1149+'4'!AH1149*'4'!AI1149+'5'!AH1149*'5'!AI1149+'6'!AH1149*'6'!AI1149+'7'!AH1149*'7'!AI1149+'8'!AH1149*'8'!AI1149+'9'!AH1149*'9'!AI1149)/AI1149</f>
        <v>4</v>
      </c>
      <c r="AI1149" s="9">
        <f>'0'!AI1149+'1'!AI1149+'2'!AI1149+'3'!AI1149+'4'!AI1149+'5'!AI1149+'6'!AI1149+'7'!AI1149+'8'!AI1149+'9'!AI1149</f>
        <v>7.4799223087489501</v>
      </c>
      <c r="AJ1149" s="6">
        <f>('0'!AJ1149*'0'!AK1149+'1'!AJ1149*'1'!AK1149+'2'!AJ1149*'2'!AK1149+'3'!AJ1149*'3'!AK1149+'4'!AJ1149*'4'!AK1149+'5'!AJ1149*'5'!AK1149+'6'!AJ1149*'6'!AK1149+'7'!AJ1149*'7'!AK1149+'8'!AJ1149*'8'!AK1149+'9'!AJ1149*'9'!AK1149)/AK1149</f>
        <v>4</v>
      </c>
      <c r="AK1149" s="9">
        <f>'0'!AK1149+'1'!AK1149+'2'!AK1149+'3'!AK1149+'4'!AK1149+'5'!AK1149+'6'!AK1149+'7'!AK1149+'8'!AK1149+'9'!AK1149</f>
        <v>9.6747057892488524</v>
      </c>
      <c r="AL1149" s="6">
        <f>('0'!AL1149*'0'!AM1149+'1'!AL1149*'1'!AM1149+'2'!AL1149*'2'!AM1149+'3'!AL1149*'3'!AM1149+'4'!AL1149*'4'!AM1149+'5'!AL1149*'5'!AM1149+'6'!AL1149*'6'!AM1149+'7'!AL1149*'7'!AM1149+'8'!AL1149*'8'!AM1149+'9'!AL1149*'9'!AM1149)/AM1149</f>
        <v>10.000000000000002</v>
      </c>
      <c r="AM1149" s="9">
        <f>'0'!AM1149+'1'!AM1149+'2'!AM1149+'3'!AM1149+'4'!AM1149+'5'!AM1149+'6'!AM1149+'7'!AM1149+'8'!AM1149+'9'!AM1149</f>
        <v>9.5657605231262934</v>
      </c>
      <c r="AN1149" s="6">
        <f>('0'!AN1149*'0'!AO1149+'1'!AN1149*'1'!AO1149+'2'!AN1149*'2'!AO1149+'3'!AN1149*'3'!AO1149+'4'!AN1149*'4'!AO1149+'5'!AN1149*'5'!AO1149+'6'!AN1149*'6'!AO1149+'7'!AN1149*'7'!AO1149+'8'!AN1149*'8'!AO1149+'9'!AN1149*'9'!AO1149)/AO1149</f>
        <v>2.6863545965365856</v>
      </c>
      <c r="AO1149" s="9">
        <f>'0'!AO1149+'1'!AO1149+'2'!AO1149+'3'!AO1149+'4'!AO1149+'5'!AO1149+'6'!AO1149+'7'!AO1149+'8'!AO1149+'9'!AO1149</f>
        <v>6.2550656822527753</v>
      </c>
      <c r="AP1149" s="6">
        <f>('0'!AP1149*'0'!AQ1149+'1'!AP1149*'1'!AQ1149+'2'!AP1149*'2'!AQ1149+'3'!AP1149*'3'!AQ1149+'4'!AP1149*'4'!AQ1149+'5'!AP1149*'5'!AQ1149+'6'!AP1149*'6'!AQ1149+'7'!AP1149*'7'!AQ1149+'8'!AP1149*'8'!AQ1149+'9'!AP1149*'9'!AQ1149)/AQ1149</f>
        <v>3</v>
      </c>
      <c r="AQ1149" s="9">
        <f>'0'!AQ1149+'1'!AQ1149+'2'!AQ1149+'3'!AQ1149+'4'!AQ1149+'5'!AQ1149+'6'!AQ1149+'7'!AQ1149+'8'!AQ1149+'9'!AQ1149</f>
        <v>8.9333042938157075</v>
      </c>
      <c r="AR1149" s="6">
        <f>('0'!AR1149*'0'!AS1149+'1'!AR1149*'1'!AS1149+'2'!AR1149*'2'!AS1149+'3'!AR1149*'3'!AS1149+'4'!AR1149*'4'!AS1149+'5'!AR1149*'5'!AS1149+'6'!AR1149*'6'!AS1149+'7'!AR1149*'7'!AS1149+'8'!AR1149*'8'!AS1149+'9'!AR1149*'9'!AS1149)/AS1149</f>
        <v>4.9999999999999991</v>
      </c>
      <c r="AS1149" s="9">
        <f>'0'!AS1149+'1'!AS1149+'2'!AS1149+'3'!AS1149+'4'!AS1149+'5'!AS1149+'6'!AS1149+'7'!AS1149+'8'!AS1149+'9'!AS1149</f>
        <v>9.9999954413938479</v>
      </c>
      <c r="AT1149" s="6">
        <f>('0'!AT1149*'0'!AU1149+'1'!AT1149*'1'!AU1149+'2'!AT1149*'2'!AU1149+'3'!AT1149*'3'!AU1149+'4'!AT1149*'4'!AU1149+'5'!AT1149*'5'!AU1149+'6'!AT1149*'6'!AU1149+'7'!AT1149*'7'!AU1149+'8'!AT1149*'8'!AU1149+'9'!AT1149*'9'!AU1149)/AU1149</f>
        <v>3.0000000000000009</v>
      </c>
      <c r="AU1149" s="9">
        <f>'0'!AU1149+'1'!AU1149+'2'!AU1149+'3'!AU1149+'4'!AU1149+'5'!AU1149+'6'!AU1149+'7'!AU1149+'8'!AU1149+'9'!AU1149</f>
        <v>8.551604692322849</v>
      </c>
      <c r="AV1149" s="6">
        <f>('0'!AV1149*'0'!AW1149+'1'!AV1149*'1'!AW1149+'2'!AV1149*'2'!AW1149+'3'!AV1149*'3'!AW1149+'4'!AV1149*'4'!AW1149+'5'!AV1149*'5'!AW1149+'6'!AV1149*'6'!AW1149+'7'!AV1149*'7'!AW1149+'8'!AV1149*'8'!AW1149+'9'!AV1149*'9'!AW1149)/AW1149</f>
        <v>2.9999999999999996</v>
      </c>
      <c r="AW1149" s="9">
        <f>'0'!AW1149+'1'!AW1149+'2'!AW1149+'3'!AW1149+'4'!AW1149+'5'!AW1149+'6'!AW1149+'7'!AW1149+'8'!AW1149+'9'!AW1149</f>
        <v>9.5675309107097899</v>
      </c>
      <c r="AX1149" s="6">
        <f t="shared" si="36"/>
        <v>100</v>
      </c>
      <c r="AY1149" s="6">
        <f t="shared" si="37"/>
        <v>1</v>
      </c>
      <c r="AZ1149" s="6">
        <f t="shared" si="38"/>
        <v>20</v>
      </c>
      <c r="BA1149" s="6">
        <f t="shared" si="39"/>
        <v>25</v>
      </c>
      <c r="BB1149" s="6">
        <f t="shared" si="40"/>
        <v>25</v>
      </c>
      <c r="BC1149" s="6">
        <f t="shared" si="41"/>
        <v>15.000000000000004</v>
      </c>
      <c r="BD1149" s="6">
        <f t="shared" si="42"/>
        <v>10.000000000000002</v>
      </c>
      <c r="BE1149" s="6">
        <f t="shared" si="43"/>
        <v>4.9999999999999991</v>
      </c>
      <c r="BF1149" s="6">
        <f t="shared" si="44"/>
        <v>100</v>
      </c>
    </row>
    <row r="1150" spans="1:58" ht="15.75" hidden="1" customHeight="1" x14ac:dyDescent="0.25">
      <c r="A1150" s="6" t="str">
        <f>IF(AND('0'!A1150='1'!A1150,'1'!A1150='2'!A1150,'2'!A1150='3'!A1150,'3'!A1150='4'!A1150,'4'!A1150='5'!A1150,'5'!A1150='6'!A1150,'6'!A1150='7'!A1150,'7'!A1150='8'!A1150,'8'!A1150='9'!A1150,'1'!A1150='2'!A1150),'9'!A1150,)</f>
        <v>Historical Minutes</v>
      </c>
      <c r="B1150" s="7" t="str">
        <f>IF(AND('0'!B1150='1'!B1150,'1'!B1150='2'!B1150,'2'!B1150='3'!B1150,'3'!B1150='4'!B1150,'4'!B1150='5'!B1150,'5'!B1150='6'!B1150,'6'!B1150='7'!B1150,'7'!B1150='8'!B1150,'8'!B1150='9'!B1150,'1'!B1150='2'!B1150),'9'!B1150,)</f>
        <v>1964-03-03</v>
      </c>
      <c r="C1150" s="7" t="str">
        <f>IF(AND('0'!C1150='1'!C1150,'1'!C1150='2'!C1150,'2'!C1150='3'!C1150,'3'!C1150='4'!C1150,'4'!C1150='5'!C1150,'5'!C1150='6'!C1150,'6'!C1150='7'!C1150,'7'!C1150='8'!C1150,'8'!C1150='9'!C1150,'1'!C1150='2'!C1150),'9'!C1150,)</f>
        <v>1964-03-03</v>
      </c>
      <c r="D1150" s="7">
        <f>IF(AND('0'!D1150='1'!D1150,'1'!D1150='2'!D1150,'2'!D1150='3'!D1150,'3'!D1150='4'!D1150,'4'!D1150='5'!D1150,'5'!D1150='6'!D1150,'6'!D1150='7'!D1150,'7'!D1150='8'!D1150,'8'!D1150='9'!D1150,'1'!D1150='2'!D1150),'9'!D1150,)</f>
        <v>0</v>
      </c>
      <c r="E1150" s="8">
        <f>IF(COUNTIF(Recovered!$A$2:$A$808,A1150)&gt;0,1,0)</f>
        <v>0</v>
      </c>
      <c r="F1150" s="6">
        <f>('0'!F1150*'0'!G1150+'1'!F1150*'1'!G1150+'2'!F1150*'2'!G1150+'3'!F1150*'3'!G1150+'4'!F1150*'4'!G1150+'5'!F1150*'5'!G1150+'6'!F1150*'6'!G1150+'7'!F1150*'7'!G1150+'8'!F1150*'8'!G1150+'9'!F1150*'9'!G1150)/G1150</f>
        <v>3</v>
      </c>
      <c r="G1150" s="6">
        <f>'0'!G1150+'1'!G1150+'2'!G1150+'3'!G1150+'4'!G1150+'5'!G1150+'6'!G1150+'7'!G1150+'8'!G1150+'9'!G1150</f>
        <v>8.6591100186514876</v>
      </c>
      <c r="H1150" s="6">
        <f>('0'!H1150*'0'!I1150+'1'!H1150*'1'!I1150+'2'!H1150*'2'!I1150+'3'!H1150*'3'!I1150+'4'!H1150*'4'!I1150+'5'!H1150*'5'!I1150+'6'!H1150*'6'!I1150+'7'!H1150*'7'!I1150+'8'!H1150*'8'!I1150+'9'!H1150*'9'!I1150)/I1150</f>
        <v>2</v>
      </c>
      <c r="I1150" s="6">
        <f>'0'!I1150+'1'!I1150+'2'!I1150+'3'!I1150+'4'!I1150+'5'!I1150+'6'!I1150+'7'!I1150+'8'!I1150+'9'!I1150</f>
        <v>5.1654805980744758</v>
      </c>
      <c r="J1150" s="6">
        <f>('0'!J1150*'0'!K1150+'1'!J1150*'1'!K1150+'2'!J1150*'2'!K1150+'3'!J1150*'3'!K1150+'4'!J1150*'4'!K1150+'5'!J1150*'5'!K1150+'6'!J1150*'6'!K1150+'7'!J1150*'7'!K1150+'8'!J1150*'8'!K1150+'9'!J1150*'9'!K1150)/K1150</f>
        <v>2</v>
      </c>
      <c r="K1150" s="6">
        <f>'0'!K1150+'1'!K1150+'2'!K1150+'3'!K1150+'4'!K1150+'5'!K1150+'6'!K1150+'7'!K1150+'8'!K1150+'9'!K1150</f>
        <v>9.2366708467084724</v>
      </c>
      <c r="L1150" s="6">
        <f>('0'!L1150*'0'!M1150+'1'!L1150*'1'!M1150+'2'!L1150*'2'!M1150+'3'!L1150*'3'!M1150+'4'!L1150*'4'!M1150+'5'!L1150*'5'!M1150+'6'!L1150*'6'!M1150+'7'!L1150*'7'!M1150+'8'!L1150*'8'!M1150+'9'!L1150*'9'!M1150)/M1150</f>
        <v>2</v>
      </c>
      <c r="M1150" s="6">
        <f>'0'!M1150+'1'!M1150+'2'!M1150+'3'!M1150+'4'!M1150+'5'!M1150+'6'!M1150+'7'!M1150+'8'!M1150+'9'!M1150</f>
        <v>8.3397600330868151</v>
      </c>
      <c r="N1150" s="6">
        <f>('0'!N1150*'0'!O1150+'1'!N1150*'1'!O1150+'2'!N1150*'2'!O1150+'3'!N1150*'3'!O1150+'4'!N1150*'4'!O1150+'5'!N1150*'5'!O1150+'6'!N1150*'6'!O1150+'7'!N1150*'7'!O1150+'8'!N1150*'8'!O1150+'9'!N1150*'9'!O1150)/O1150</f>
        <v>19.999999999999993</v>
      </c>
      <c r="O1150" s="6">
        <f>'0'!O1150+'1'!O1150+'2'!O1150+'3'!O1150+'4'!O1150+'5'!O1150+'6'!O1150+'7'!O1150+'8'!O1150+'9'!O1150</f>
        <v>7.6977921630404094</v>
      </c>
      <c r="P1150" s="6">
        <f>('0'!P1150*'0'!Q1150+'1'!P1150*'1'!Q1150+'2'!P1150*'2'!Q1150+'3'!P1150*'3'!Q1150+'4'!P1150*'4'!Q1150+'5'!P1150*'5'!Q1150+'6'!P1150*'6'!Q1150+'7'!P1150*'7'!Q1150+'8'!P1150*'8'!Q1150+'9'!P1150*'9'!Q1150)/Q1150</f>
        <v>3</v>
      </c>
      <c r="Q1150" s="6">
        <f>'0'!Q1150+'1'!Q1150+'2'!Q1150+'3'!Q1150+'4'!Q1150+'5'!Q1150+'6'!Q1150+'7'!Q1150+'8'!Q1150+'9'!Q1150</f>
        <v>7.5518358118169848</v>
      </c>
      <c r="R1150" s="6">
        <f>('0'!R1150*'0'!S1150+'1'!R1150*'1'!S1150+'2'!R1150*'2'!S1150+'3'!R1150*'3'!S1150+'4'!R1150*'4'!S1150+'5'!R1150*'5'!S1150+'6'!R1150*'6'!S1150+'7'!R1150*'7'!S1150+'8'!R1150*'8'!S1150+'9'!R1150*'9'!S1150)/S1150</f>
        <v>3.0000000000000004</v>
      </c>
      <c r="S1150" s="6">
        <f>'0'!S1150+'1'!S1150+'2'!S1150+'3'!S1150+'4'!S1150+'5'!S1150+'6'!S1150+'7'!S1150+'8'!S1150+'9'!S1150</f>
        <v>7.9967310412959369</v>
      </c>
      <c r="T1150" s="6">
        <f>('0'!T1150*'0'!U1150+'1'!T1150*'1'!U1150+'2'!T1150*'2'!U1150+'3'!T1150*'3'!U1150+'4'!T1150*'4'!U1150+'5'!T1150*'5'!U1150+'6'!T1150*'6'!U1150+'7'!T1150*'7'!U1150+'8'!T1150*'8'!U1150+'9'!T1150*'9'!U1150)/U1150</f>
        <v>23.106317231676812</v>
      </c>
      <c r="U1150" s="6">
        <f>'0'!U1150+'1'!U1150+'2'!U1150+'3'!U1150+'4'!U1150+'5'!U1150+'6'!U1150+'7'!U1150+'8'!U1150+'9'!U1150</f>
        <v>5.1190664726403838</v>
      </c>
      <c r="V1150" s="6">
        <f>('0'!V1150*'0'!W1150+'1'!V1150*'1'!W1150+'2'!V1150*'2'!W1150+'3'!V1150*'3'!W1150+'4'!V1150*'4'!W1150+'5'!V1150*'5'!W1150+'6'!V1150*'6'!W1150+'7'!V1150*'7'!W1150+'8'!V1150*'8'!W1150+'9'!V1150*'9'!W1150)/W1150</f>
        <v>4</v>
      </c>
      <c r="W1150" s="6">
        <f>'0'!W1150+'1'!W1150+'2'!W1150+'3'!W1150+'4'!W1150+'5'!W1150+'6'!W1150+'7'!W1150+'8'!W1150+'9'!W1150</f>
        <v>9.7696946480797902</v>
      </c>
      <c r="X1150" s="6">
        <f>('0'!X1150*'0'!Y1150+'1'!X1150*'1'!Y1150+'2'!X1150*'2'!Y1150+'3'!X1150*'3'!Y1150+'4'!X1150*'4'!Y1150+'5'!X1150*'5'!Y1150+'6'!X1150*'6'!Y1150+'7'!X1150*'7'!Y1150+'8'!X1150*'8'!Y1150+'9'!X1150*'9'!Y1150)/Y1150</f>
        <v>4</v>
      </c>
      <c r="Y1150" s="6">
        <f>'0'!Y1150+'1'!Y1150+'2'!Y1150+'3'!Y1150+'4'!Y1150+'5'!Y1150+'6'!Y1150+'7'!Y1150+'8'!Y1150+'9'!Y1150</f>
        <v>9.7333708922442099</v>
      </c>
      <c r="Z1150" s="6">
        <f>('0'!Z1150*'0'!AA1150+'1'!Z1150*'1'!AA1150+'2'!Z1150*'2'!AA1150+'3'!Z1150*'3'!AA1150+'4'!Z1150*'4'!AA1150+'5'!Z1150*'5'!AA1150+'6'!Z1150*'6'!AA1150+'7'!Z1150*'7'!AA1150+'8'!Z1150*'8'!AA1150+'9'!Z1150*'9'!AA1150)/AA1150</f>
        <v>20</v>
      </c>
      <c r="AA1150" s="6">
        <f>'0'!AA1150+'1'!AA1150+'2'!AA1150+'3'!AA1150+'4'!AA1150+'5'!AA1150+'6'!AA1150+'7'!AA1150+'8'!AA1150+'9'!AA1150</f>
        <v>6.7508016450574742</v>
      </c>
      <c r="AB1150" s="6">
        <f>('0'!AB1150*'0'!AC1150+'1'!AB1150*'1'!AC1150+'2'!AB1150*'2'!AC1150+'3'!AB1150*'3'!AC1150+'4'!AB1150*'4'!AC1150+'5'!AB1150*'5'!AC1150+'6'!AB1150*'6'!AC1150+'7'!AB1150*'7'!AC1150+'8'!AB1150*'8'!AC1150+'9'!AB1150*'9'!AC1150)/AC1150</f>
        <v>3.4177009878209952</v>
      </c>
      <c r="AC1150" s="6">
        <f>'0'!AC1150+'1'!AC1150+'2'!AC1150+'3'!AC1150+'4'!AC1150+'5'!AC1150+'6'!AC1150+'7'!AC1150+'8'!AC1150+'9'!AC1150</f>
        <v>7.5096274141957009</v>
      </c>
      <c r="AD1150" s="6">
        <f>('0'!AD1150*'0'!AE1150+'1'!AD1150*'1'!AE1150+'2'!AD1150*'2'!AE1150+'3'!AD1150*'3'!AE1150+'4'!AD1150*'4'!AE1150+'5'!AD1150*'5'!AE1150+'6'!AD1150*'6'!AE1150+'7'!AD1150*'7'!AE1150+'8'!AD1150*'8'!AE1150+'9'!AD1150*'9'!AE1150)/AE1150</f>
        <v>3.3749157754712811</v>
      </c>
      <c r="AE1150" s="6">
        <f>'0'!AE1150+'1'!AE1150+'2'!AE1150+'3'!AE1150+'4'!AE1150+'5'!AE1150+'6'!AE1150+'7'!AE1150+'8'!AE1150+'9'!AE1150</f>
        <v>6.3870143573636389</v>
      </c>
      <c r="AF1150" s="6">
        <f>('0'!AF1150*'0'!AG1150+'1'!AF1150*'1'!AG1150+'2'!AF1150*'2'!AG1150+'3'!AF1150*'3'!AG1150+'4'!AF1150*'4'!AG1150+'5'!AF1150*'5'!AG1150+'6'!AF1150*'6'!AG1150+'7'!AF1150*'7'!AG1150+'8'!AF1150*'8'!AG1150+'9'!AF1150*'9'!AG1150)/AG1150</f>
        <v>16.627845162368185</v>
      </c>
      <c r="AG1150" s="6">
        <f>'0'!AG1150+'1'!AG1150+'2'!AG1150+'3'!AG1150+'4'!AG1150+'5'!AG1150+'6'!AG1150+'7'!AG1150+'8'!AG1150+'9'!AG1150</f>
        <v>8.2389405090046726</v>
      </c>
      <c r="AH1150" s="6">
        <f>('0'!AH1150*'0'!AI1150+'1'!AH1150*'1'!AI1150+'2'!AH1150*'2'!AI1150+'3'!AH1150*'3'!AI1150+'4'!AH1150*'4'!AI1150+'5'!AH1150*'5'!AI1150+'6'!AH1150*'6'!AI1150+'7'!AH1150*'7'!AI1150+'8'!AH1150*'8'!AI1150+'9'!AH1150*'9'!AI1150)/AI1150</f>
        <v>3</v>
      </c>
      <c r="AI1150" s="6">
        <f>'0'!AI1150+'1'!AI1150+'2'!AI1150+'3'!AI1150+'4'!AI1150+'5'!AI1150+'6'!AI1150+'7'!AI1150+'8'!AI1150+'9'!AI1150</f>
        <v>9.307214009775743</v>
      </c>
      <c r="AJ1150" s="6">
        <f>('0'!AJ1150*'0'!AK1150+'1'!AJ1150*'1'!AK1150+'2'!AJ1150*'2'!AK1150+'3'!AJ1150*'3'!AK1150+'4'!AJ1150*'4'!AK1150+'5'!AJ1150*'5'!AK1150+'6'!AJ1150*'6'!AK1150+'7'!AJ1150*'7'!AK1150+'8'!AJ1150*'8'!AK1150+'9'!AJ1150*'9'!AK1150)/AK1150</f>
        <v>3</v>
      </c>
      <c r="AK1150" s="6">
        <f>'0'!AK1150+'1'!AK1150+'2'!AK1150+'3'!AK1150+'4'!AK1150+'5'!AK1150+'6'!AK1150+'7'!AK1150+'8'!AK1150+'9'!AK1150</f>
        <v>8.9860329891259809</v>
      </c>
      <c r="AL1150" s="6">
        <f>('0'!AL1150*'0'!AM1150+'1'!AL1150*'1'!AM1150+'2'!AL1150*'2'!AM1150+'3'!AL1150*'3'!AM1150+'4'!AL1150*'4'!AM1150+'5'!AL1150*'5'!AM1150+'6'!AL1150*'6'!AM1150+'7'!AL1150*'7'!AM1150+'8'!AL1150*'8'!AM1150+'9'!AL1150*'9'!AM1150)/AM1150</f>
        <v>9.9999999999999982</v>
      </c>
      <c r="AM1150" s="6">
        <f>'0'!AM1150+'1'!AM1150+'2'!AM1150+'3'!AM1150+'4'!AM1150+'5'!AM1150+'6'!AM1150+'7'!AM1150+'8'!AM1150+'9'!AM1150</f>
        <v>9.9626607003821697</v>
      </c>
      <c r="AN1150" s="6">
        <f>('0'!AN1150*'0'!AO1150+'1'!AN1150*'1'!AO1150+'2'!AN1150*'2'!AO1150+'3'!AN1150*'3'!AO1150+'4'!AN1150*'4'!AO1150+'5'!AN1150*'5'!AO1150+'6'!AN1150*'6'!AO1150+'7'!AN1150*'7'!AO1150+'8'!AN1150*'8'!AO1150+'9'!AN1150*'9'!AO1150)/AO1150</f>
        <v>2</v>
      </c>
      <c r="AO1150" s="6">
        <f>'0'!AO1150+'1'!AO1150+'2'!AO1150+'3'!AO1150+'4'!AO1150+'5'!AO1150+'6'!AO1150+'7'!AO1150+'8'!AO1150+'9'!AO1150</f>
        <v>7.8832908056664692</v>
      </c>
      <c r="AP1150" s="6">
        <f>('0'!AP1150*'0'!AQ1150+'1'!AP1150*'1'!AQ1150+'2'!AP1150*'2'!AQ1150+'3'!AP1150*'3'!AQ1150+'4'!AP1150*'4'!AQ1150+'5'!AP1150*'5'!AQ1150+'6'!AP1150*'6'!AQ1150+'7'!AP1150*'7'!AQ1150+'8'!AP1150*'8'!AQ1150+'9'!AP1150*'9'!AQ1150)/AQ1150</f>
        <v>2</v>
      </c>
      <c r="AQ1150" s="6">
        <f>'0'!AQ1150+'1'!AQ1150+'2'!AQ1150+'3'!AQ1150+'4'!AQ1150+'5'!AQ1150+'6'!AQ1150+'7'!AQ1150+'8'!AQ1150+'9'!AQ1150</f>
        <v>7.0511280427993972</v>
      </c>
      <c r="AR1150" s="6">
        <f>('0'!AR1150*'0'!AS1150+'1'!AR1150*'1'!AS1150+'2'!AR1150*'2'!AS1150+'3'!AR1150*'3'!AS1150+'4'!AR1150*'4'!AS1150+'5'!AR1150*'5'!AS1150+'6'!AR1150*'6'!AS1150+'7'!AR1150*'7'!AS1150+'8'!AR1150*'8'!AS1150+'9'!AR1150*'9'!AS1150)/AS1150</f>
        <v>10.000000000000002</v>
      </c>
      <c r="AS1150" s="6">
        <f>'0'!AS1150+'1'!AS1150+'2'!AS1150+'3'!AS1150+'4'!AS1150+'5'!AS1150+'6'!AS1150+'7'!AS1150+'8'!AS1150+'9'!AS1150</f>
        <v>9.9999819714021001</v>
      </c>
      <c r="AT1150" s="6">
        <f>('0'!AT1150*'0'!AU1150+'1'!AT1150*'1'!AU1150+'2'!AT1150*'2'!AU1150+'3'!AT1150*'3'!AU1150+'4'!AT1150*'4'!AU1150+'5'!AT1150*'5'!AU1150+'6'!AT1150*'6'!AU1150+'7'!AT1150*'7'!AU1150+'8'!AT1150*'8'!AU1150+'9'!AT1150*'9'!AU1150)/AU1150</f>
        <v>2.9237171881268087</v>
      </c>
      <c r="AU1150" s="6">
        <f>'0'!AU1150+'1'!AU1150+'2'!AU1150+'3'!AU1150+'4'!AU1150+'5'!AU1150+'6'!AU1150+'7'!AU1150+'8'!AU1150+'9'!AU1150</f>
        <v>6.5146920160645987</v>
      </c>
      <c r="AV1150" s="6">
        <f>('0'!AV1150*'0'!AW1150+'1'!AV1150*'1'!AW1150+'2'!AV1150*'2'!AW1150+'3'!AV1150*'3'!AW1150+'4'!AV1150*'4'!AW1150+'5'!AV1150*'5'!AW1150+'6'!AV1150*'6'!AW1150+'7'!AV1150*'7'!AW1150+'8'!AV1150*'8'!AW1150+'9'!AV1150*'9'!AW1150)/AW1150</f>
        <v>2.8877054750942537</v>
      </c>
      <c r="AW1150" s="6">
        <f>'0'!AW1150+'1'!AW1150+'2'!AW1150+'3'!AW1150+'4'!AW1150+'5'!AW1150+'6'!AW1150+'7'!AW1150+'8'!AW1150+'9'!AW1150</f>
        <v>8.3562955478428336</v>
      </c>
      <c r="AX1150" s="6">
        <f t="shared" si="36"/>
        <v>99.734162394044986</v>
      </c>
      <c r="AY1150" s="6">
        <f t="shared" si="37"/>
        <v>1.0026654618595452</v>
      </c>
      <c r="AZ1150" s="6">
        <f t="shared" si="38"/>
        <v>20.053309237190895</v>
      </c>
      <c r="BA1150" s="6">
        <f t="shared" si="39"/>
        <v>23.1679062389724</v>
      </c>
      <c r="BB1150" s="6">
        <f t="shared" si="40"/>
        <v>20.053309237190902</v>
      </c>
      <c r="BC1150" s="6">
        <f t="shared" si="41"/>
        <v>16.672166049454901</v>
      </c>
      <c r="BD1150" s="6">
        <f t="shared" si="42"/>
        <v>10.026654618595449</v>
      </c>
      <c r="BE1150" s="6">
        <f t="shared" si="43"/>
        <v>10.026654618595455</v>
      </c>
      <c r="BF1150" s="6">
        <f t="shared" si="44"/>
        <v>100</v>
      </c>
    </row>
    <row r="1151" spans="1:58" ht="15.75" customHeight="1" x14ac:dyDescent="0.25">
      <c r="A1151" s="6" t="str">
        <f>IF(AND('0'!A1151='1'!A1151,'1'!A1151='2'!A1151,'2'!A1151='3'!A1151,'3'!A1151='4'!A1151,'4'!A1151='5'!A1151,'5'!A1151='6'!A1151,'6'!A1151='7'!A1151,'7'!A1151='8'!A1151,'8'!A1151='9'!A1151,'1'!A1151='2'!A1151),'9'!A1151,)</f>
        <v>RPA</v>
      </c>
      <c r="B1151" s="7" t="str">
        <f>IF(AND('0'!B1151='1'!B1151,'1'!B1151='2'!B1151,'2'!B1151='3'!B1151,'3'!B1151='4'!B1151,'4'!B1151='5'!B1151,'5'!B1151='6'!B1151,'6'!B1151='7'!B1151,'7'!B1151='8'!B1151,'8'!B1151='9'!B1151,'1'!B1151='2'!B1151),'9'!B1151,)</f>
        <v>1964-03-03</v>
      </c>
      <c r="C1151" s="7" t="str">
        <f>IF(AND('0'!C1151='1'!C1151,'1'!C1151='2'!C1151,'2'!C1151='3'!C1151,'3'!C1151='4'!C1151,'4'!C1151='5'!C1151,'5'!C1151='6'!C1151,'6'!C1151='7'!C1151,'7'!C1151='8'!C1151,'8'!C1151='9'!C1151,'1'!C1151='2'!C1151),'9'!C1151,)</f>
        <v>1964-03-03</v>
      </c>
      <c r="D1151" s="7">
        <f>IF(AND('0'!D1151='1'!D1151,'1'!D1151='2'!D1151,'2'!D1151='3'!D1151,'3'!D1151='4'!D1151,'4'!D1151='5'!D1151,'5'!D1151='6'!D1151,'6'!D1151='7'!D1151,'7'!D1151='8'!D1151,'8'!D1151='9'!D1151,'1'!D1151='2'!D1151),'9'!D1151,)</f>
        <v>23805</v>
      </c>
      <c r="E1151" s="8">
        <f>IF(COUNTIF(Recovered!$A$2:$A$808,A1151)&gt;0,1,0)</f>
        <v>1</v>
      </c>
      <c r="F1151" s="6">
        <f>('0'!F1151*'0'!G1151+'1'!F1151*'1'!G1151+'2'!F1151*'2'!G1151+'3'!F1151*'3'!G1151+'4'!F1151*'4'!G1151+'5'!F1151*'5'!G1151+'6'!F1151*'6'!G1151+'7'!F1151*'7'!G1151+'8'!F1151*'8'!G1151+'9'!F1151*'9'!G1151)/G1151</f>
        <v>2.9999999999999996</v>
      </c>
      <c r="G1151" s="9">
        <f>'0'!G1151+'1'!G1151+'2'!G1151+'3'!G1151+'4'!G1151+'5'!G1151+'6'!G1151+'7'!G1151+'8'!G1151+'9'!G1151</f>
        <v>6.5056486235621254</v>
      </c>
      <c r="H1151" s="6">
        <f>('0'!H1151*'0'!I1151+'1'!H1151*'1'!I1151+'2'!H1151*'2'!I1151+'3'!H1151*'3'!I1151+'4'!H1151*'4'!I1151+'5'!H1151*'5'!I1151+'6'!H1151*'6'!I1151+'7'!H1151*'7'!I1151+'8'!H1151*'8'!I1151+'9'!H1151*'9'!I1151)/I1151</f>
        <v>3</v>
      </c>
      <c r="I1151" s="9">
        <f>'0'!I1151+'1'!I1151+'2'!I1151+'3'!I1151+'4'!I1151+'5'!I1151+'6'!I1151+'7'!I1151+'8'!I1151+'9'!I1151</f>
        <v>7.8424002468952905</v>
      </c>
      <c r="J1151" s="6">
        <f>('0'!J1151*'0'!K1151+'1'!J1151*'1'!K1151+'2'!J1151*'2'!K1151+'3'!J1151*'3'!K1151+'4'!J1151*'4'!K1151+'5'!J1151*'5'!K1151+'6'!J1151*'6'!K1151+'7'!J1151*'7'!K1151+'8'!J1151*'8'!K1151+'9'!J1151*'9'!K1151)/K1151</f>
        <v>2</v>
      </c>
      <c r="K1151" s="9">
        <f>'0'!K1151+'1'!K1151+'2'!K1151+'3'!K1151+'4'!K1151+'5'!K1151+'6'!K1151+'7'!K1151+'8'!K1151+'9'!K1151</f>
        <v>9.6944737997751549</v>
      </c>
      <c r="L1151" s="6">
        <f>('0'!L1151*'0'!M1151+'1'!L1151*'1'!M1151+'2'!L1151*'2'!M1151+'3'!L1151*'3'!M1151+'4'!L1151*'4'!M1151+'5'!L1151*'5'!M1151+'6'!L1151*'6'!M1151+'7'!L1151*'7'!M1151+'8'!L1151*'8'!M1151+'9'!L1151*'9'!M1151)/M1151</f>
        <v>1.9073996609616886</v>
      </c>
      <c r="M1151" s="9">
        <f>'0'!M1151+'1'!M1151+'2'!M1151+'3'!M1151+'4'!M1151+'5'!M1151+'6'!M1151+'7'!M1151+'8'!M1151+'9'!M1151</f>
        <v>5.9917005860481201</v>
      </c>
      <c r="N1151" s="6">
        <f>('0'!N1151*'0'!O1151+'1'!N1151*'1'!O1151+'2'!N1151*'2'!O1151+'3'!N1151*'3'!O1151+'4'!N1151*'4'!O1151+'5'!N1151*'5'!O1151+'6'!N1151*'6'!O1151+'7'!N1151*'7'!O1151+'8'!N1151*'8'!O1151+'9'!N1151*'9'!O1151)/O1151</f>
        <v>19.999999999999996</v>
      </c>
      <c r="O1151" s="9">
        <f>'0'!O1151+'1'!O1151+'2'!O1151+'3'!O1151+'4'!O1151+'5'!O1151+'6'!O1151+'7'!O1151+'8'!O1151+'9'!O1151</f>
        <v>7.8210558152235841</v>
      </c>
      <c r="P1151" s="6">
        <f>('0'!P1151*'0'!Q1151+'1'!P1151*'1'!Q1151+'2'!P1151*'2'!Q1151+'3'!P1151*'3'!Q1151+'4'!P1151*'4'!Q1151+'5'!P1151*'5'!Q1151+'6'!P1151*'6'!Q1151+'7'!P1151*'7'!Q1151+'8'!P1151*'8'!Q1151+'9'!P1151*'9'!Q1151)/Q1151</f>
        <v>4</v>
      </c>
      <c r="Q1151" s="9">
        <f>'0'!Q1151+'1'!Q1151+'2'!Q1151+'3'!Q1151+'4'!Q1151+'5'!Q1151+'6'!Q1151+'7'!Q1151+'8'!Q1151+'9'!Q1151</f>
        <v>8.5203618076636225</v>
      </c>
      <c r="R1151" s="6">
        <f>('0'!R1151*'0'!S1151+'1'!R1151*'1'!S1151+'2'!R1151*'2'!S1151+'3'!R1151*'3'!S1151+'4'!R1151*'4'!S1151+'5'!R1151*'5'!S1151+'6'!R1151*'6'!S1151+'7'!R1151*'7'!S1151+'8'!R1151*'8'!S1151+'9'!R1151*'9'!S1151)/S1151</f>
        <v>4</v>
      </c>
      <c r="S1151" s="9">
        <f>'0'!S1151+'1'!S1151+'2'!S1151+'3'!S1151+'4'!S1151+'5'!S1151+'6'!S1151+'7'!S1151+'8'!S1151+'9'!S1151</f>
        <v>8.8543568301445017</v>
      </c>
      <c r="T1151" s="6">
        <f>('0'!T1151*'0'!U1151+'1'!T1151*'1'!U1151+'2'!T1151*'2'!U1151+'3'!T1151*'3'!U1151+'4'!T1151*'4'!U1151+'5'!T1151*'5'!U1151+'6'!T1151*'6'!U1151+'7'!T1151*'7'!U1151+'8'!T1151*'8'!U1151+'9'!T1151*'9'!U1151)/U1151</f>
        <v>25</v>
      </c>
      <c r="U1151" s="9">
        <f>'0'!U1151+'1'!U1151+'2'!U1151+'3'!U1151+'4'!U1151+'5'!U1151+'6'!U1151+'7'!U1151+'8'!U1151+'9'!U1151</f>
        <v>7.1756064788380449</v>
      </c>
      <c r="V1151" s="6">
        <f>('0'!V1151*'0'!W1151+'1'!V1151*'1'!W1151+'2'!V1151*'2'!W1151+'3'!V1151*'3'!W1151+'4'!V1151*'4'!W1151+'5'!V1151*'5'!W1151+'6'!V1151*'6'!W1151+'7'!V1151*'7'!W1151+'8'!V1151*'8'!W1151+'9'!V1151*'9'!W1151)/W1151</f>
        <v>4</v>
      </c>
      <c r="W1151" s="9">
        <f>'0'!W1151+'1'!W1151+'2'!W1151+'3'!W1151+'4'!W1151+'5'!W1151+'6'!W1151+'7'!W1151+'8'!W1151+'9'!W1151</f>
        <v>9.5161513804619133</v>
      </c>
      <c r="X1151" s="6">
        <f>('0'!X1151*'0'!Y1151+'1'!X1151*'1'!Y1151+'2'!X1151*'2'!Y1151+'3'!X1151*'3'!Y1151+'4'!X1151*'4'!Y1151+'5'!X1151*'5'!Y1151+'6'!X1151*'6'!Y1151+'7'!X1151*'7'!Y1151+'8'!X1151*'8'!Y1151+'9'!X1151*'9'!Y1151)/Y1151</f>
        <v>4</v>
      </c>
      <c r="Y1151" s="9">
        <f>'0'!Y1151+'1'!Y1151+'2'!Y1151+'3'!Y1151+'4'!Y1151+'5'!Y1151+'6'!Y1151+'7'!Y1151+'8'!Y1151+'9'!Y1151</f>
        <v>9.2528398508593703</v>
      </c>
      <c r="Z1151" s="6">
        <f>('0'!Z1151*'0'!AA1151+'1'!Z1151*'1'!AA1151+'2'!Z1151*'2'!AA1151+'3'!Z1151*'3'!AA1151+'4'!Z1151*'4'!AA1151+'5'!Z1151*'5'!AA1151+'6'!Z1151*'6'!AA1151+'7'!Z1151*'7'!AA1151+'8'!Z1151*'8'!AA1151+'9'!Z1151*'9'!AA1151)/AA1151</f>
        <v>25</v>
      </c>
      <c r="AA1151" s="9">
        <f>'0'!AA1151+'1'!AA1151+'2'!AA1151+'3'!AA1151+'4'!AA1151+'5'!AA1151+'6'!AA1151+'7'!AA1151+'8'!AA1151+'9'!AA1151</f>
        <v>5.0584742383132815</v>
      </c>
      <c r="AB1151" s="6">
        <f>('0'!AB1151*'0'!AC1151+'1'!AB1151*'1'!AC1151+'2'!AB1151*'2'!AC1151+'3'!AB1151*'3'!AC1151+'4'!AB1151*'4'!AC1151+'5'!AB1151*'5'!AC1151+'6'!AB1151*'6'!AC1151+'7'!AB1151*'7'!AC1151+'8'!AB1151*'8'!AC1151+'9'!AB1151*'9'!AC1151)/AC1151</f>
        <v>4</v>
      </c>
      <c r="AC1151" s="9">
        <f>'0'!AC1151+'1'!AC1151+'2'!AC1151+'3'!AC1151+'4'!AC1151+'5'!AC1151+'6'!AC1151+'7'!AC1151+'8'!AC1151+'9'!AC1151</f>
        <v>9.6837143321928743</v>
      </c>
      <c r="AD1151" s="6">
        <f>('0'!AD1151*'0'!AE1151+'1'!AD1151*'1'!AE1151+'2'!AD1151*'2'!AE1151+'3'!AD1151*'3'!AE1151+'4'!AD1151*'4'!AE1151+'5'!AD1151*'5'!AE1151+'6'!AD1151*'6'!AE1151+'7'!AD1151*'7'!AE1151+'8'!AD1151*'8'!AE1151+'9'!AD1151*'9'!AE1151)/AE1151</f>
        <v>4</v>
      </c>
      <c r="AE1151" s="9">
        <f>'0'!AE1151+'1'!AE1151+'2'!AE1151+'3'!AE1151+'4'!AE1151+'5'!AE1151+'6'!AE1151+'7'!AE1151+'8'!AE1151+'9'!AE1151</f>
        <v>7.862299382651039</v>
      </c>
      <c r="AF1151" s="6">
        <f>('0'!AF1151*'0'!AG1151+'1'!AF1151*'1'!AG1151+'2'!AF1151*'2'!AG1151+'3'!AF1151*'3'!AG1151+'4'!AF1151*'4'!AG1151+'5'!AF1151*'5'!AG1151+'6'!AF1151*'6'!AG1151+'7'!AF1151*'7'!AG1151+'8'!AF1151*'8'!AG1151+'9'!AF1151*'9'!AG1151)/AG1151</f>
        <v>15.000000000000002</v>
      </c>
      <c r="AG1151" s="9">
        <f>'0'!AG1151+'1'!AG1151+'2'!AG1151+'3'!AG1151+'4'!AG1151+'5'!AG1151+'6'!AG1151+'7'!AG1151+'8'!AG1151+'9'!AG1151</f>
        <v>7.7071192339897383</v>
      </c>
      <c r="AH1151" s="6">
        <f>('0'!AH1151*'0'!AI1151+'1'!AH1151*'1'!AI1151+'2'!AH1151*'2'!AI1151+'3'!AH1151*'3'!AI1151+'4'!AH1151*'4'!AI1151+'5'!AH1151*'5'!AI1151+'6'!AH1151*'6'!AI1151+'7'!AH1151*'7'!AI1151+'8'!AH1151*'8'!AI1151+'9'!AH1151*'9'!AI1151)/AI1151</f>
        <v>3</v>
      </c>
      <c r="AI1151" s="9">
        <f>'0'!AI1151+'1'!AI1151+'2'!AI1151+'3'!AI1151+'4'!AI1151+'5'!AI1151+'6'!AI1151+'7'!AI1151+'8'!AI1151+'9'!AI1151</f>
        <v>9.8901942419033571</v>
      </c>
      <c r="AJ1151" s="6">
        <f>('0'!AJ1151*'0'!AK1151+'1'!AJ1151*'1'!AK1151+'2'!AJ1151*'2'!AK1151+'3'!AJ1151*'3'!AK1151+'4'!AJ1151*'4'!AK1151+'5'!AJ1151*'5'!AK1151+'6'!AJ1151*'6'!AK1151+'7'!AJ1151*'7'!AK1151+'8'!AJ1151*'8'!AK1151+'9'!AJ1151*'9'!AK1151)/AK1151</f>
        <v>2.9999999999999996</v>
      </c>
      <c r="AK1151" s="9">
        <f>'0'!AK1151+'1'!AK1151+'2'!AK1151+'3'!AK1151+'4'!AK1151+'5'!AK1151+'6'!AK1151+'7'!AK1151+'8'!AK1151+'9'!AK1151</f>
        <v>9.1840762872522692</v>
      </c>
      <c r="AL1151" s="6">
        <f>('0'!AL1151*'0'!AM1151+'1'!AL1151*'1'!AM1151+'2'!AL1151*'2'!AM1151+'3'!AL1151*'3'!AM1151+'4'!AL1151*'4'!AM1151+'5'!AL1151*'5'!AM1151+'6'!AL1151*'6'!AM1151+'7'!AL1151*'7'!AM1151+'8'!AL1151*'8'!AM1151+'9'!AL1151*'9'!AM1151)/AM1151</f>
        <v>9.9999999999999982</v>
      </c>
      <c r="AM1151" s="9">
        <f>'0'!AM1151+'1'!AM1151+'2'!AM1151+'3'!AM1151+'4'!AM1151+'5'!AM1151+'6'!AM1151+'7'!AM1151+'8'!AM1151+'9'!AM1151</f>
        <v>9.3344307821596022</v>
      </c>
      <c r="AN1151" s="6">
        <f>('0'!AN1151*'0'!AO1151+'1'!AN1151*'1'!AO1151+'2'!AN1151*'2'!AO1151+'3'!AN1151*'3'!AO1151+'4'!AN1151*'4'!AO1151+'5'!AN1151*'5'!AO1151+'6'!AN1151*'6'!AO1151+'7'!AN1151*'7'!AO1151+'8'!AN1151*'8'!AO1151+'9'!AN1151*'9'!AO1151)/AO1151</f>
        <v>2</v>
      </c>
      <c r="AO1151" s="9">
        <f>'0'!AO1151+'1'!AO1151+'2'!AO1151+'3'!AO1151+'4'!AO1151+'5'!AO1151+'6'!AO1151+'7'!AO1151+'8'!AO1151+'9'!AO1151</f>
        <v>7.708694847291067</v>
      </c>
      <c r="AP1151" s="6">
        <f>('0'!AP1151*'0'!AQ1151+'1'!AP1151*'1'!AQ1151+'2'!AP1151*'2'!AQ1151+'3'!AP1151*'3'!AQ1151+'4'!AP1151*'4'!AQ1151+'5'!AP1151*'5'!AQ1151+'6'!AP1151*'6'!AQ1151+'7'!AP1151*'7'!AQ1151+'8'!AP1151*'8'!AQ1151+'9'!AP1151*'9'!AQ1151)/AQ1151</f>
        <v>2.3135202318935475</v>
      </c>
      <c r="AQ1151" s="9">
        <f>'0'!AQ1151+'1'!AQ1151+'2'!AQ1151+'3'!AQ1151+'4'!AQ1151+'5'!AQ1151+'6'!AQ1151+'7'!AQ1151+'8'!AQ1151+'9'!AQ1151</f>
        <v>5.6393663508189045</v>
      </c>
      <c r="AR1151" s="6">
        <f>('0'!AR1151*'0'!AS1151+'1'!AR1151*'1'!AS1151+'2'!AR1151*'2'!AS1151+'3'!AR1151*'3'!AS1151+'4'!AR1151*'4'!AS1151+'5'!AR1151*'5'!AS1151+'6'!AR1151*'6'!AS1151+'7'!AR1151*'7'!AS1151+'8'!AR1151*'8'!AS1151+'9'!AR1151*'9'!AS1151)/AS1151</f>
        <v>5.0000000000000009</v>
      </c>
      <c r="AS1151" s="9">
        <f>'0'!AS1151+'1'!AS1151+'2'!AS1151+'3'!AS1151+'4'!AS1151+'5'!AS1151+'6'!AS1151+'7'!AS1151+'8'!AS1151+'9'!AS1151</f>
        <v>9.9999873355517099</v>
      </c>
      <c r="AT1151" s="6">
        <f>('0'!AT1151*'0'!AU1151+'1'!AT1151*'1'!AU1151+'2'!AT1151*'2'!AU1151+'3'!AT1151*'3'!AU1151+'4'!AT1151*'4'!AU1151+'5'!AT1151*'5'!AU1151+'6'!AT1151*'6'!AU1151+'7'!AT1151*'7'!AU1151+'8'!AT1151*'8'!AU1151+'9'!AT1151*'9'!AU1151)/AU1151</f>
        <v>3.0000000000000004</v>
      </c>
      <c r="AU1151" s="9">
        <f>'0'!AU1151+'1'!AU1151+'2'!AU1151+'3'!AU1151+'4'!AU1151+'5'!AU1151+'6'!AU1151+'7'!AU1151+'8'!AU1151+'9'!AU1151</f>
        <v>8.0354684233656357</v>
      </c>
      <c r="AV1151" s="6">
        <f>('0'!AV1151*'0'!AW1151+'1'!AV1151*'1'!AW1151+'2'!AV1151*'2'!AW1151+'3'!AV1151*'3'!AW1151+'4'!AV1151*'4'!AW1151+'5'!AV1151*'5'!AW1151+'6'!AV1151*'6'!AW1151+'7'!AV1151*'7'!AW1151+'8'!AV1151*'8'!AW1151+'9'!AV1151*'9'!AW1151)/AW1151</f>
        <v>2.9999999999999996</v>
      </c>
      <c r="AW1151" s="9">
        <f>'0'!AW1151+'1'!AW1151+'2'!AW1151+'3'!AW1151+'4'!AW1151+'5'!AW1151+'6'!AW1151+'7'!AW1151+'8'!AW1151+'9'!AW1151</f>
        <v>9.2616102676094094</v>
      </c>
      <c r="AX1151" s="6">
        <f t="shared" si="36"/>
        <v>100</v>
      </c>
      <c r="AY1151" s="6">
        <f t="shared" si="37"/>
        <v>1</v>
      </c>
      <c r="AZ1151" s="6">
        <f t="shared" si="38"/>
        <v>19.999999999999996</v>
      </c>
      <c r="BA1151" s="6">
        <f t="shared" si="39"/>
        <v>25</v>
      </c>
      <c r="BB1151" s="6">
        <f t="shared" si="40"/>
        <v>25</v>
      </c>
      <c r="BC1151" s="6">
        <f t="shared" si="41"/>
        <v>15.000000000000002</v>
      </c>
      <c r="BD1151" s="6">
        <f t="shared" si="42"/>
        <v>9.9999999999999982</v>
      </c>
      <c r="BE1151" s="6">
        <f t="shared" si="43"/>
        <v>5.0000000000000009</v>
      </c>
      <c r="BF1151" s="6">
        <f t="shared" si="44"/>
        <v>100</v>
      </c>
    </row>
    <row r="1152" spans="1:58" ht="15.75" hidden="1" customHeight="1" x14ac:dyDescent="0.25">
      <c r="A1152" s="6" t="str">
        <f>IF(AND('0'!A1152='1'!A1152,'1'!A1152='2'!A1152,'2'!A1152='3'!A1152,'3'!A1152='4'!A1152,'4'!A1152='5'!A1152,'5'!A1152='6'!A1152,'6'!A1152='7'!A1152,'7'!A1152='8'!A1152,'8'!A1152='9'!A1152,'1'!A1152='2'!A1152),'9'!A1152,)</f>
        <v>Historical Minutes</v>
      </c>
      <c r="B1152" s="7" t="str">
        <f>IF(AND('0'!B1152='1'!B1152,'1'!B1152='2'!B1152,'2'!B1152='3'!B1152,'3'!B1152='4'!B1152,'4'!B1152='5'!B1152,'5'!B1152='6'!B1152,'6'!B1152='7'!B1152,'7'!B1152='8'!B1152,'8'!B1152='9'!B1152,'1'!B1152='2'!B1152),'9'!B1152,)</f>
        <v>1964-02-11</v>
      </c>
      <c r="C1152" s="7" t="str">
        <f>IF(AND('0'!C1152='1'!C1152,'1'!C1152='2'!C1152,'2'!C1152='3'!C1152,'3'!C1152='4'!C1152,'4'!C1152='5'!C1152,'5'!C1152='6'!C1152,'6'!C1152='7'!C1152,'7'!C1152='8'!C1152,'8'!C1152='9'!C1152,'1'!C1152='2'!C1152),'9'!C1152,)</f>
        <v>1964-02-11</v>
      </c>
      <c r="D1152" s="7">
        <f>IF(AND('0'!D1152='1'!D1152,'1'!D1152='2'!D1152,'2'!D1152='3'!D1152,'3'!D1152='4'!D1152,'4'!D1152='5'!D1152,'5'!D1152='6'!D1152,'6'!D1152='7'!D1152,'7'!D1152='8'!D1152,'8'!D1152='9'!D1152,'1'!D1152='2'!D1152),'9'!D1152,)</f>
        <v>0</v>
      </c>
      <c r="E1152" s="8">
        <f>IF(COUNTIF(Recovered!$A$2:$A$808,A1152)&gt;0,1,0)</f>
        <v>0</v>
      </c>
      <c r="F1152" s="6">
        <f>('0'!F1152*'0'!G1152+'1'!F1152*'1'!G1152+'2'!F1152*'2'!G1152+'3'!F1152*'3'!G1152+'4'!F1152*'4'!G1152+'5'!F1152*'5'!G1152+'6'!F1152*'6'!G1152+'7'!F1152*'7'!G1152+'8'!F1152*'8'!G1152+'9'!F1152*'9'!G1152)/G1152</f>
        <v>3</v>
      </c>
      <c r="G1152" s="6">
        <f>'0'!G1152+'1'!G1152+'2'!G1152+'3'!G1152+'4'!G1152+'5'!G1152+'6'!G1152+'7'!G1152+'8'!G1152+'9'!G1152</f>
        <v>6.6171366937362412</v>
      </c>
      <c r="H1152" s="6">
        <f>('0'!H1152*'0'!I1152+'1'!H1152*'1'!I1152+'2'!H1152*'2'!I1152+'3'!H1152*'3'!I1152+'4'!H1152*'4'!I1152+'5'!H1152*'5'!I1152+'6'!H1152*'6'!I1152+'7'!H1152*'7'!I1152+'8'!H1152*'8'!I1152+'9'!H1152*'9'!I1152)/I1152</f>
        <v>2.9128894481916126</v>
      </c>
      <c r="I1152" s="6">
        <f>'0'!I1152+'1'!I1152+'2'!I1152+'3'!I1152+'4'!I1152+'5'!I1152+'6'!I1152+'7'!I1152+'8'!I1152+'9'!I1152</f>
        <v>5.6156083528736609</v>
      </c>
      <c r="J1152" s="6">
        <f>('0'!J1152*'0'!K1152+'1'!J1152*'1'!K1152+'2'!J1152*'2'!K1152+'3'!J1152*'3'!K1152+'4'!J1152*'4'!K1152+'5'!J1152*'5'!K1152+'6'!J1152*'6'!K1152+'7'!J1152*'7'!K1152+'8'!J1152*'8'!K1152+'9'!J1152*'9'!K1152)/K1152</f>
        <v>2</v>
      </c>
      <c r="K1152" s="6">
        <f>'0'!K1152+'1'!K1152+'2'!K1152+'3'!K1152+'4'!K1152+'5'!K1152+'6'!K1152+'7'!K1152+'8'!K1152+'9'!K1152</f>
        <v>8.470259520745957</v>
      </c>
      <c r="L1152" s="6">
        <f>('0'!L1152*'0'!M1152+'1'!L1152*'1'!M1152+'2'!L1152*'2'!M1152+'3'!L1152*'3'!M1152+'4'!L1152*'4'!M1152+'5'!L1152*'5'!M1152+'6'!L1152*'6'!M1152+'7'!L1152*'7'!M1152+'8'!L1152*'8'!M1152+'9'!L1152*'9'!M1152)/M1152</f>
        <v>2</v>
      </c>
      <c r="M1152" s="6">
        <f>'0'!M1152+'1'!M1152+'2'!M1152+'3'!M1152+'4'!M1152+'5'!M1152+'6'!M1152+'7'!M1152+'8'!M1152+'9'!M1152</f>
        <v>7.3438790721810232</v>
      </c>
      <c r="N1152" s="6">
        <f>('0'!N1152*'0'!O1152+'1'!N1152*'1'!O1152+'2'!N1152*'2'!O1152+'3'!N1152*'3'!O1152+'4'!N1152*'4'!O1152+'5'!N1152*'5'!O1152+'6'!N1152*'6'!O1152+'7'!N1152*'7'!O1152+'8'!N1152*'8'!O1152+'9'!N1152*'9'!O1152)/O1152</f>
        <v>20.000000000000004</v>
      </c>
      <c r="O1152" s="6">
        <f>'0'!O1152+'1'!O1152+'2'!O1152+'3'!O1152+'4'!O1152+'5'!O1152+'6'!O1152+'7'!O1152+'8'!O1152+'9'!O1152</f>
        <v>8.3468485719817931</v>
      </c>
      <c r="P1152" s="6">
        <f>('0'!P1152*'0'!Q1152+'1'!P1152*'1'!Q1152+'2'!P1152*'2'!Q1152+'3'!P1152*'3'!Q1152+'4'!P1152*'4'!Q1152+'5'!P1152*'5'!Q1152+'6'!P1152*'6'!Q1152+'7'!P1152*'7'!Q1152+'8'!P1152*'8'!Q1152+'9'!P1152*'9'!Q1152)/Q1152</f>
        <v>4</v>
      </c>
      <c r="Q1152" s="6">
        <f>'0'!Q1152+'1'!Q1152+'2'!Q1152+'3'!Q1152+'4'!Q1152+'5'!Q1152+'6'!Q1152+'7'!Q1152+'8'!Q1152+'9'!Q1152</f>
        <v>6.5506500056237869</v>
      </c>
      <c r="R1152" s="6">
        <f>('0'!R1152*'0'!S1152+'1'!R1152*'1'!S1152+'2'!R1152*'2'!S1152+'3'!R1152*'3'!S1152+'4'!R1152*'4'!S1152+'5'!R1152*'5'!S1152+'6'!R1152*'6'!S1152+'7'!R1152*'7'!S1152+'8'!R1152*'8'!S1152+'9'!R1152*'9'!S1152)/S1152</f>
        <v>3.815707267038619</v>
      </c>
      <c r="S1152" s="6">
        <f>'0'!S1152+'1'!S1152+'2'!S1152+'3'!S1152+'4'!S1152+'5'!S1152+'6'!S1152+'7'!S1152+'8'!S1152+'9'!S1152</f>
        <v>6.097946943998882</v>
      </c>
      <c r="T1152" s="6">
        <f>('0'!T1152*'0'!U1152+'1'!T1152*'1'!U1152+'2'!T1152*'2'!U1152+'3'!T1152*'3'!U1152+'4'!T1152*'4'!U1152+'5'!T1152*'5'!U1152+'6'!T1152*'6'!U1152+'7'!T1152*'7'!U1152+'8'!T1152*'8'!U1152+'9'!T1152*'9'!U1152)/U1152</f>
        <v>19.999999999999996</v>
      </c>
      <c r="U1152" s="6">
        <f>'0'!U1152+'1'!U1152+'2'!U1152+'3'!U1152+'4'!U1152+'5'!U1152+'6'!U1152+'7'!U1152+'8'!U1152+'9'!U1152</f>
        <v>7.1993050136960264</v>
      </c>
      <c r="V1152" s="6">
        <f>('0'!V1152*'0'!W1152+'1'!V1152*'1'!W1152+'2'!V1152*'2'!W1152+'3'!V1152*'3'!W1152+'4'!V1152*'4'!W1152+'5'!V1152*'5'!W1152+'6'!V1152*'6'!W1152+'7'!V1152*'7'!W1152+'8'!V1152*'8'!W1152+'9'!V1152*'9'!W1152)/W1152</f>
        <v>3.1000833743478542</v>
      </c>
      <c r="W1152" s="6">
        <f>'0'!W1152+'1'!W1152+'2'!W1152+'3'!W1152+'4'!W1152+'5'!W1152+'6'!W1152+'7'!W1152+'8'!W1152+'9'!W1152</f>
        <v>5.9185234282790047</v>
      </c>
      <c r="X1152" s="6">
        <f>('0'!X1152*'0'!Y1152+'1'!X1152*'1'!Y1152+'2'!X1152*'2'!Y1152+'3'!X1152*'3'!Y1152+'4'!X1152*'4'!Y1152+'5'!X1152*'5'!Y1152+'6'!X1152*'6'!Y1152+'7'!X1152*'7'!Y1152+'8'!X1152*'8'!Y1152+'9'!X1152*'9'!Y1152)/Y1152</f>
        <v>4</v>
      </c>
      <c r="Y1152" s="6">
        <f>'0'!Y1152+'1'!Y1152+'2'!Y1152+'3'!Y1152+'4'!Y1152+'5'!Y1152+'6'!Y1152+'7'!Y1152+'8'!Y1152+'9'!Y1152</f>
        <v>7.2594323789871451</v>
      </c>
      <c r="Z1152" s="6">
        <f>('0'!Z1152*'0'!AA1152+'1'!Z1152*'1'!AA1152+'2'!Z1152*'2'!AA1152+'3'!Z1152*'3'!AA1152+'4'!Z1152*'4'!AA1152+'5'!Z1152*'5'!AA1152+'6'!Z1152*'6'!AA1152+'7'!Z1152*'7'!AA1152+'8'!Z1152*'8'!AA1152+'9'!Z1152*'9'!AA1152)/AA1152</f>
        <v>19.999999999999996</v>
      </c>
      <c r="AA1152" s="6">
        <f>'0'!AA1152+'1'!AA1152+'2'!AA1152+'3'!AA1152+'4'!AA1152+'5'!AA1152+'6'!AA1152+'7'!AA1152+'8'!AA1152+'9'!AA1152</f>
        <v>8.2898847136235645</v>
      </c>
      <c r="AB1152" s="6">
        <f>('0'!AB1152*'0'!AC1152+'1'!AB1152*'1'!AC1152+'2'!AB1152*'2'!AC1152+'3'!AB1152*'3'!AC1152+'4'!AB1152*'4'!AC1152+'5'!AB1152*'5'!AC1152+'6'!AB1152*'6'!AC1152+'7'!AB1152*'7'!AC1152+'8'!AB1152*'8'!AC1152+'9'!AB1152*'9'!AC1152)/AC1152</f>
        <v>4</v>
      </c>
      <c r="AC1152" s="6">
        <f>'0'!AC1152+'1'!AC1152+'2'!AC1152+'3'!AC1152+'4'!AC1152+'5'!AC1152+'6'!AC1152+'7'!AC1152+'8'!AC1152+'9'!AC1152</f>
        <v>7.0344058671752361</v>
      </c>
      <c r="AD1152" s="6">
        <f>('0'!AD1152*'0'!AE1152+'1'!AD1152*'1'!AE1152+'2'!AD1152*'2'!AE1152+'3'!AD1152*'3'!AE1152+'4'!AD1152*'4'!AE1152+'5'!AD1152*'5'!AE1152+'6'!AD1152*'6'!AE1152+'7'!AD1152*'7'!AE1152+'8'!AD1152*'8'!AE1152+'9'!AD1152*'9'!AE1152)/AE1152</f>
        <v>3.9018893791298259</v>
      </c>
      <c r="AE1152" s="6">
        <f>'0'!AE1152+'1'!AE1152+'2'!AE1152+'3'!AE1152+'4'!AE1152+'5'!AE1152+'6'!AE1152+'7'!AE1152+'8'!AE1152+'9'!AE1152</f>
        <v>6.6307465689076057</v>
      </c>
      <c r="AF1152" s="6">
        <f>('0'!AF1152*'0'!AG1152+'1'!AF1152*'1'!AG1152+'2'!AF1152*'2'!AG1152+'3'!AF1152*'3'!AG1152+'4'!AF1152*'4'!AG1152+'5'!AF1152*'5'!AG1152+'6'!AF1152*'6'!AG1152+'7'!AF1152*'7'!AG1152+'8'!AF1152*'8'!AG1152+'9'!AF1152*'9'!AG1152)/AG1152</f>
        <v>20</v>
      </c>
      <c r="AG1152" s="6">
        <f>'0'!AG1152+'1'!AG1152+'2'!AG1152+'3'!AG1152+'4'!AG1152+'5'!AG1152+'6'!AG1152+'7'!AG1152+'8'!AG1152+'9'!AG1152</f>
        <v>9.4411737379571896</v>
      </c>
      <c r="AH1152" s="6">
        <f>('0'!AH1152*'0'!AI1152+'1'!AH1152*'1'!AI1152+'2'!AH1152*'2'!AI1152+'3'!AH1152*'3'!AI1152+'4'!AH1152*'4'!AI1152+'5'!AH1152*'5'!AI1152+'6'!AH1152*'6'!AI1152+'7'!AH1152*'7'!AI1152+'8'!AH1152*'8'!AI1152+'9'!AH1152*'9'!AI1152)/AI1152</f>
        <v>2.9999999999999996</v>
      </c>
      <c r="AI1152" s="6">
        <f>'0'!AI1152+'1'!AI1152+'2'!AI1152+'3'!AI1152+'4'!AI1152+'5'!AI1152+'6'!AI1152+'7'!AI1152+'8'!AI1152+'9'!AI1152</f>
        <v>9.3911462434468547</v>
      </c>
      <c r="AJ1152" s="6">
        <f>('0'!AJ1152*'0'!AK1152+'1'!AJ1152*'1'!AK1152+'2'!AJ1152*'2'!AK1152+'3'!AJ1152*'3'!AK1152+'4'!AJ1152*'4'!AK1152+'5'!AJ1152*'5'!AK1152+'6'!AJ1152*'6'!AK1152+'7'!AJ1152*'7'!AK1152+'8'!AJ1152*'8'!AK1152+'9'!AJ1152*'9'!AK1152)/AK1152</f>
        <v>3.0882935960543634</v>
      </c>
      <c r="AK1152" s="6">
        <f>'0'!AK1152+'1'!AK1152+'2'!AK1152+'3'!AK1152+'4'!AK1152+'5'!AK1152+'6'!AK1152+'7'!AK1152+'8'!AK1152+'9'!AK1152</f>
        <v>6.3191651244305165</v>
      </c>
      <c r="AL1152" s="6">
        <f>('0'!AL1152*'0'!AM1152+'1'!AL1152*'1'!AM1152+'2'!AL1152*'2'!AM1152+'3'!AL1152*'3'!AM1152+'4'!AL1152*'4'!AM1152+'5'!AL1152*'5'!AM1152+'6'!AL1152*'6'!AM1152+'7'!AL1152*'7'!AM1152+'8'!AL1152*'8'!AM1152+'9'!AL1152*'9'!AM1152)/AM1152</f>
        <v>10.000000000000002</v>
      </c>
      <c r="AM1152" s="6">
        <f>'0'!AM1152+'1'!AM1152+'2'!AM1152+'3'!AM1152+'4'!AM1152+'5'!AM1152+'6'!AM1152+'7'!AM1152+'8'!AM1152+'9'!AM1152</f>
        <v>9.9769531398886908</v>
      </c>
      <c r="AN1152" s="6">
        <f>('0'!AN1152*'0'!AO1152+'1'!AN1152*'1'!AO1152+'2'!AN1152*'2'!AO1152+'3'!AN1152*'3'!AO1152+'4'!AN1152*'4'!AO1152+'5'!AN1152*'5'!AO1152+'6'!AN1152*'6'!AO1152+'7'!AN1152*'7'!AO1152+'8'!AN1152*'8'!AO1152+'9'!AN1152*'9'!AO1152)/AO1152</f>
        <v>2</v>
      </c>
      <c r="AO1152" s="6">
        <f>'0'!AO1152+'1'!AO1152+'2'!AO1152+'3'!AO1152+'4'!AO1152+'5'!AO1152+'6'!AO1152+'7'!AO1152+'8'!AO1152+'9'!AO1152</f>
        <v>8.9346241390735326</v>
      </c>
      <c r="AP1152" s="6">
        <f>('0'!AP1152*'0'!AQ1152+'1'!AP1152*'1'!AQ1152+'2'!AP1152*'2'!AQ1152+'3'!AP1152*'3'!AQ1152+'4'!AP1152*'4'!AQ1152+'5'!AP1152*'5'!AQ1152+'6'!AP1152*'6'!AQ1152+'7'!AP1152*'7'!AQ1152+'8'!AP1152*'8'!AQ1152+'9'!AP1152*'9'!AQ1152)/AQ1152</f>
        <v>3</v>
      </c>
      <c r="AQ1152" s="6">
        <f>'0'!AQ1152+'1'!AQ1152+'2'!AQ1152+'3'!AQ1152+'4'!AQ1152+'5'!AQ1152+'6'!AQ1152+'7'!AQ1152+'8'!AQ1152+'9'!AQ1152</f>
        <v>8.1320213964038874</v>
      </c>
      <c r="AR1152" s="6">
        <f>('0'!AR1152*'0'!AS1152+'1'!AR1152*'1'!AS1152+'2'!AR1152*'2'!AS1152+'3'!AR1152*'3'!AS1152+'4'!AR1152*'4'!AS1152+'5'!AR1152*'5'!AS1152+'6'!AR1152*'6'!AS1152+'7'!AR1152*'7'!AS1152+'8'!AR1152*'8'!AS1152+'9'!AR1152*'9'!AS1152)/AS1152</f>
        <v>10.000000000000004</v>
      </c>
      <c r="AS1152" s="6">
        <f>'0'!AS1152+'1'!AS1152+'2'!AS1152+'3'!AS1152+'4'!AS1152+'5'!AS1152+'6'!AS1152+'7'!AS1152+'8'!AS1152+'9'!AS1152</f>
        <v>9.9999980638736847</v>
      </c>
      <c r="AT1152" s="6">
        <f>('0'!AT1152*'0'!AU1152+'1'!AT1152*'1'!AU1152+'2'!AT1152*'2'!AU1152+'3'!AT1152*'3'!AU1152+'4'!AT1152*'4'!AU1152+'5'!AT1152*'5'!AU1152+'6'!AT1152*'6'!AU1152+'7'!AT1152*'7'!AU1152+'8'!AT1152*'8'!AU1152+'9'!AT1152*'9'!AU1152)/AU1152</f>
        <v>3.0000000000000004</v>
      </c>
      <c r="AU1152" s="6">
        <f>'0'!AU1152+'1'!AU1152+'2'!AU1152+'3'!AU1152+'4'!AU1152+'5'!AU1152+'6'!AU1152+'7'!AU1152+'8'!AU1152+'9'!AU1152</f>
        <v>9.1893974957853821</v>
      </c>
      <c r="AV1152" s="6">
        <f>('0'!AV1152*'0'!AW1152+'1'!AV1152*'1'!AW1152+'2'!AV1152*'2'!AW1152+'3'!AV1152*'3'!AW1152+'4'!AV1152*'4'!AW1152+'5'!AV1152*'5'!AW1152+'6'!AV1152*'6'!AW1152+'7'!AV1152*'7'!AW1152+'8'!AV1152*'8'!AW1152+'9'!AV1152*'9'!AW1152)/AW1152</f>
        <v>3</v>
      </c>
      <c r="AW1152" s="6">
        <f>'0'!AW1152+'1'!AW1152+'2'!AW1152+'3'!AW1152+'4'!AW1152+'5'!AW1152+'6'!AW1152+'7'!AW1152+'8'!AW1152+'9'!AW1152</f>
        <v>8.9740183599934227</v>
      </c>
      <c r="AX1152" s="6">
        <f t="shared" si="36"/>
        <v>100</v>
      </c>
      <c r="AY1152" s="6">
        <f t="shared" si="37"/>
        <v>1</v>
      </c>
      <c r="AZ1152" s="6">
        <f t="shared" si="38"/>
        <v>20.000000000000004</v>
      </c>
      <c r="BA1152" s="6">
        <f t="shared" si="39"/>
        <v>19.999999999999996</v>
      </c>
      <c r="BB1152" s="6">
        <f t="shared" si="40"/>
        <v>19.999999999999996</v>
      </c>
      <c r="BC1152" s="6">
        <f t="shared" si="41"/>
        <v>20</v>
      </c>
      <c r="BD1152" s="6">
        <f t="shared" si="42"/>
        <v>10.000000000000002</v>
      </c>
      <c r="BE1152" s="6">
        <f t="shared" si="43"/>
        <v>10.000000000000004</v>
      </c>
      <c r="BF1152" s="6">
        <f t="shared" si="44"/>
        <v>100</v>
      </c>
    </row>
    <row r="1153" spans="1:58" ht="15.75" customHeight="1" x14ac:dyDescent="0.25">
      <c r="A1153" s="6" t="str">
        <f>IF(AND('0'!A1153='1'!A1153,'1'!A1153='2'!A1153,'2'!A1153='3'!A1153,'3'!A1153='4'!A1153,'4'!A1153='5'!A1153,'5'!A1153='6'!A1153,'6'!A1153='7'!A1153,'7'!A1153='8'!A1153,'8'!A1153='9'!A1153,'1'!A1153='2'!A1153),'9'!A1153,)</f>
        <v>RPA</v>
      </c>
      <c r="B1153" s="7" t="str">
        <f>IF(AND('0'!B1153='1'!B1153,'1'!B1153='2'!B1153,'2'!B1153='3'!B1153,'3'!B1153='4'!B1153,'4'!B1153='5'!B1153,'5'!B1153='6'!B1153,'6'!B1153='7'!B1153,'7'!B1153='8'!B1153,'8'!B1153='9'!B1153,'1'!B1153='2'!B1153),'9'!B1153,)</f>
        <v>1964-02-11</v>
      </c>
      <c r="C1153" s="7" t="str">
        <f>IF(AND('0'!C1153='1'!C1153,'1'!C1153='2'!C1153,'2'!C1153='3'!C1153,'3'!C1153='4'!C1153,'4'!C1153='5'!C1153,'5'!C1153='6'!C1153,'6'!C1153='7'!C1153,'7'!C1153='8'!C1153,'8'!C1153='9'!C1153,'1'!C1153='2'!C1153),'9'!C1153,)</f>
        <v>1964-02-11</v>
      </c>
      <c r="D1153" s="7">
        <f>IF(AND('0'!D1153='1'!D1153,'1'!D1153='2'!D1153,'2'!D1153='3'!D1153,'3'!D1153='4'!D1153,'4'!D1153='5'!D1153,'5'!D1153='6'!D1153,'6'!D1153='7'!D1153,'7'!D1153='8'!D1153,'8'!D1153='9'!D1153,'1'!D1153='2'!D1153),'9'!D1153,)</f>
        <v>23805</v>
      </c>
      <c r="E1153" s="8">
        <f>IF(COUNTIF(Recovered!$A$2:$A$808,A1153)&gt;0,1,0)</f>
        <v>1</v>
      </c>
      <c r="F1153" s="6">
        <f>('0'!F1153*'0'!G1153+'1'!F1153*'1'!G1153+'2'!F1153*'2'!G1153+'3'!F1153*'3'!G1153+'4'!F1153*'4'!G1153+'5'!F1153*'5'!G1153+'6'!F1153*'6'!G1153+'7'!F1153*'7'!G1153+'8'!F1153*'8'!G1153+'9'!F1153*'9'!G1153)/G1153</f>
        <v>2</v>
      </c>
      <c r="G1153" s="9">
        <f>'0'!G1153+'1'!G1153+'2'!G1153+'3'!G1153+'4'!G1153+'5'!G1153+'6'!G1153+'7'!G1153+'8'!G1153+'9'!G1153</f>
        <v>5.4777458271633481</v>
      </c>
      <c r="H1153" s="6">
        <f>('0'!H1153*'0'!I1153+'1'!H1153*'1'!I1153+'2'!H1153*'2'!I1153+'3'!H1153*'3'!I1153+'4'!H1153*'4'!I1153+'5'!H1153*'5'!I1153+'6'!H1153*'6'!I1153+'7'!H1153*'7'!I1153+'8'!H1153*'8'!I1153+'9'!H1153*'9'!I1153)/I1153</f>
        <v>2</v>
      </c>
      <c r="I1153" s="9">
        <f>'0'!I1153+'1'!I1153+'2'!I1153+'3'!I1153+'4'!I1153+'5'!I1153+'6'!I1153+'7'!I1153+'8'!I1153+'9'!I1153</f>
        <v>6.1805469903813002</v>
      </c>
      <c r="J1153" s="6">
        <f>('0'!J1153*'0'!K1153+'1'!J1153*'1'!K1153+'2'!J1153*'2'!K1153+'3'!J1153*'3'!K1153+'4'!J1153*'4'!K1153+'5'!J1153*'5'!K1153+'6'!J1153*'6'!K1153+'7'!J1153*'7'!K1153+'8'!J1153*'8'!K1153+'9'!J1153*'9'!K1153)/K1153</f>
        <v>2</v>
      </c>
      <c r="K1153" s="9">
        <f>'0'!K1153+'1'!K1153+'2'!K1153+'3'!K1153+'4'!K1153+'5'!K1153+'6'!K1153+'7'!K1153+'8'!K1153+'9'!K1153</f>
        <v>5.7138051206853229</v>
      </c>
      <c r="L1153" s="6">
        <f>('0'!L1153*'0'!M1153+'1'!L1153*'1'!M1153+'2'!L1153*'2'!M1153+'3'!L1153*'3'!M1153+'4'!L1153*'4'!M1153+'5'!L1153*'5'!M1153+'6'!L1153*'6'!M1153+'7'!L1153*'7'!M1153+'8'!L1153*'8'!M1153+'9'!L1153*'9'!M1153)/M1153</f>
        <v>2</v>
      </c>
      <c r="M1153" s="9">
        <f>'0'!M1153+'1'!M1153+'2'!M1153+'3'!M1153+'4'!M1153+'5'!M1153+'6'!M1153+'7'!M1153+'8'!M1153+'9'!M1153</f>
        <v>5.8060210450072045</v>
      </c>
      <c r="N1153" s="6">
        <f>('0'!N1153*'0'!O1153+'1'!N1153*'1'!O1153+'2'!N1153*'2'!O1153+'3'!N1153*'3'!O1153+'4'!N1153*'4'!O1153+'5'!N1153*'5'!O1153+'6'!N1153*'6'!O1153+'7'!N1153*'7'!O1153+'8'!N1153*'8'!O1153+'9'!N1153*'9'!O1153)/O1153</f>
        <v>20.000000000000004</v>
      </c>
      <c r="O1153" s="9">
        <f>'0'!O1153+'1'!O1153+'2'!O1153+'3'!O1153+'4'!O1153+'5'!O1153+'6'!O1153+'7'!O1153+'8'!O1153+'9'!O1153</f>
        <v>8.0813562765046498</v>
      </c>
      <c r="P1153" s="6">
        <f>('0'!P1153*'0'!Q1153+'1'!P1153*'1'!Q1153+'2'!P1153*'2'!Q1153+'3'!P1153*'3'!Q1153+'4'!P1153*'4'!Q1153+'5'!P1153*'5'!Q1153+'6'!P1153*'6'!Q1153+'7'!P1153*'7'!Q1153+'8'!P1153*'8'!Q1153+'9'!P1153*'9'!Q1153)/Q1153</f>
        <v>2.9999999999999991</v>
      </c>
      <c r="Q1153" s="9">
        <f>'0'!Q1153+'1'!Q1153+'2'!Q1153+'3'!Q1153+'4'!Q1153+'5'!Q1153+'6'!Q1153+'7'!Q1153+'8'!Q1153+'9'!Q1153</f>
        <v>9.3063991474835852</v>
      </c>
      <c r="R1153" s="6">
        <f>('0'!R1153*'0'!S1153+'1'!R1153*'1'!S1153+'2'!R1153*'2'!S1153+'3'!R1153*'3'!S1153+'4'!R1153*'4'!S1153+'5'!R1153*'5'!S1153+'6'!R1153*'6'!S1153+'7'!R1153*'7'!S1153+'8'!R1153*'8'!S1153+'9'!R1153*'9'!S1153)/S1153</f>
        <v>3</v>
      </c>
      <c r="S1153" s="9">
        <f>'0'!S1153+'1'!S1153+'2'!S1153+'3'!S1153+'4'!S1153+'5'!S1153+'6'!S1153+'7'!S1153+'8'!S1153+'9'!S1153</f>
        <v>9.4525561968694713</v>
      </c>
      <c r="T1153" s="6">
        <f>('0'!T1153*'0'!U1153+'1'!T1153*'1'!U1153+'2'!T1153*'2'!U1153+'3'!T1153*'3'!U1153+'4'!T1153*'4'!U1153+'5'!T1153*'5'!U1153+'6'!T1153*'6'!U1153+'7'!T1153*'7'!U1153+'8'!T1153*'8'!U1153+'9'!T1153*'9'!U1153)/U1153</f>
        <v>20</v>
      </c>
      <c r="U1153" s="9">
        <f>'0'!U1153+'1'!U1153+'2'!U1153+'3'!U1153+'4'!U1153+'5'!U1153+'6'!U1153+'7'!U1153+'8'!U1153+'9'!U1153</f>
        <v>6.0355753295133345</v>
      </c>
      <c r="V1153" s="6">
        <f>('0'!V1153*'0'!W1153+'1'!V1153*'1'!W1153+'2'!V1153*'2'!W1153+'3'!V1153*'3'!W1153+'4'!V1153*'4'!W1153+'5'!V1153*'5'!W1153+'6'!V1153*'6'!W1153+'7'!V1153*'7'!W1153+'8'!V1153*'8'!W1153+'9'!V1153*'9'!W1153)/W1153</f>
        <v>3</v>
      </c>
      <c r="W1153" s="9">
        <f>'0'!W1153+'1'!W1153+'2'!W1153+'3'!W1153+'4'!W1153+'5'!W1153+'6'!W1153+'7'!W1153+'8'!W1153+'9'!W1153</f>
        <v>9.7904032706990431</v>
      </c>
      <c r="X1153" s="6">
        <f>('0'!X1153*'0'!Y1153+'1'!X1153*'1'!Y1153+'2'!X1153*'2'!Y1153+'3'!X1153*'3'!Y1153+'4'!X1153*'4'!Y1153+'5'!X1153*'5'!Y1153+'6'!X1153*'6'!Y1153+'7'!X1153*'7'!Y1153+'8'!X1153*'8'!Y1153+'9'!X1153*'9'!Y1153)/Y1153</f>
        <v>3.0000000000000004</v>
      </c>
      <c r="Y1153" s="9">
        <f>'0'!Y1153+'1'!Y1153+'2'!Y1153+'3'!Y1153+'4'!Y1153+'5'!Y1153+'6'!Y1153+'7'!Y1153+'8'!Y1153+'9'!Y1153</f>
        <v>9.3602025952036367</v>
      </c>
      <c r="Z1153" s="6">
        <f>('0'!Z1153*'0'!AA1153+'1'!Z1153*'1'!AA1153+'2'!Z1153*'2'!AA1153+'3'!Z1153*'3'!AA1153+'4'!Z1153*'4'!AA1153+'5'!Z1153*'5'!AA1153+'6'!Z1153*'6'!AA1153+'7'!Z1153*'7'!AA1153+'8'!Z1153*'8'!AA1153+'9'!Z1153*'9'!AA1153)/AA1153</f>
        <v>24.999999999999996</v>
      </c>
      <c r="AA1153" s="9">
        <f>'0'!AA1153+'1'!AA1153+'2'!AA1153+'3'!AA1153+'4'!AA1153+'5'!AA1153+'6'!AA1153+'7'!AA1153+'8'!AA1153+'9'!AA1153</f>
        <v>4.5768072499497787</v>
      </c>
      <c r="AB1153" s="6">
        <f>('0'!AB1153*'0'!AC1153+'1'!AB1153*'1'!AC1153+'2'!AB1153*'2'!AC1153+'3'!AB1153*'3'!AC1153+'4'!AB1153*'4'!AC1153+'5'!AB1153*'5'!AC1153+'6'!AB1153*'6'!AC1153+'7'!AB1153*'7'!AC1153+'8'!AB1153*'8'!AC1153+'9'!AB1153*'9'!AC1153)/AC1153</f>
        <v>4</v>
      </c>
      <c r="AC1153" s="9">
        <f>'0'!AC1153+'1'!AC1153+'2'!AC1153+'3'!AC1153+'4'!AC1153+'5'!AC1153+'6'!AC1153+'7'!AC1153+'8'!AC1153+'9'!AC1153</f>
        <v>7.9866768912602559</v>
      </c>
      <c r="AD1153" s="6">
        <f>('0'!AD1153*'0'!AE1153+'1'!AD1153*'1'!AE1153+'2'!AD1153*'2'!AE1153+'3'!AD1153*'3'!AE1153+'4'!AD1153*'4'!AE1153+'5'!AD1153*'5'!AE1153+'6'!AD1153*'6'!AE1153+'7'!AD1153*'7'!AE1153+'8'!AD1153*'8'!AE1153+'9'!AD1153*'9'!AE1153)/AE1153</f>
        <v>3.9149172523321423</v>
      </c>
      <c r="AE1153" s="9">
        <f>'0'!AE1153+'1'!AE1153+'2'!AE1153+'3'!AE1153+'4'!AE1153+'5'!AE1153+'6'!AE1153+'7'!AE1153+'8'!AE1153+'9'!AE1153</f>
        <v>6.6028459726272732</v>
      </c>
      <c r="AF1153" s="6">
        <f>('0'!AF1153*'0'!AG1153+'1'!AF1153*'1'!AG1153+'2'!AF1153*'2'!AG1153+'3'!AF1153*'3'!AG1153+'4'!AF1153*'4'!AG1153+'5'!AF1153*'5'!AG1153+'6'!AF1153*'6'!AG1153+'7'!AF1153*'7'!AG1153+'8'!AF1153*'8'!AG1153+'9'!AF1153*'9'!AG1153)/AG1153</f>
        <v>15.000000000000002</v>
      </c>
      <c r="AG1153" s="9">
        <f>'0'!AG1153+'1'!AG1153+'2'!AG1153+'3'!AG1153+'4'!AG1153+'5'!AG1153+'6'!AG1153+'7'!AG1153+'8'!AG1153+'9'!AG1153</f>
        <v>8.5166302064001798</v>
      </c>
      <c r="AH1153" s="6">
        <f>('0'!AH1153*'0'!AI1153+'1'!AH1153*'1'!AI1153+'2'!AH1153*'2'!AI1153+'3'!AH1153*'3'!AI1153+'4'!AH1153*'4'!AI1153+'5'!AH1153*'5'!AI1153+'6'!AH1153*'6'!AI1153+'7'!AH1153*'7'!AI1153+'8'!AH1153*'8'!AI1153+'9'!AH1153*'9'!AI1153)/AI1153</f>
        <v>3</v>
      </c>
      <c r="AI1153" s="9">
        <f>'0'!AI1153+'1'!AI1153+'2'!AI1153+'3'!AI1153+'4'!AI1153+'5'!AI1153+'6'!AI1153+'7'!AI1153+'8'!AI1153+'9'!AI1153</f>
        <v>8.8528110025460318</v>
      </c>
      <c r="AJ1153" s="6">
        <f>('0'!AJ1153*'0'!AK1153+'1'!AJ1153*'1'!AK1153+'2'!AJ1153*'2'!AK1153+'3'!AJ1153*'3'!AK1153+'4'!AJ1153*'4'!AK1153+'5'!AJ1153*'5'!AK1153+'6'!AJ1153*'6'!AK1153+'7'!AJ1153*'7'!AK1153+'8'!AJ1153*'8'!AK1153+'9'!AJ1153*'9'!AK1153)/AK1153</f>
        <v>3</v>
      </c>
      <c r="AK1153" s="9">
        <f>'0'!AK1153+'1'!AK1153+'2'!AK1153+'3'!AK1153+'4'!AK1153+'5'!AK1153+'6'!AK1153+'7'!AK1153+'8'!AK1153+'9'!AK1153</f>
        <v>9.6247337065308525</v>
      </c>
      <c r="AL1153" s="6">
        <f>('0'!AL1153*'0'!AM1153+'1'!AL1153*'1'!AM1153+'2'!AL1153*'2'!AM1153+'3'!AL1153*'3'!AM1153+'4'!AL1153*'4'!AM1153+'5'!AL1153*'5'!AM1153+'6'!AL1153*'6'!AM1153+'7'!AL1153*'7'!AM1153+'8'!AL1153*'8'!AM1153+'9'!AL1153*'9'!AM1153)/AM1153</f>
        <v>10</v>
      </c>
      <c r="AM1153" s="9">
        <f>'0'!AM1153+'1'!AM1153+'2'!AM1153+'3'!AM1153+'4'!AM1153+'5'!AM1153+'6'!AM1153+'7'!AM1153+'8'!AM1153+'9'!AM1153</f>
        <v>9.8947792468901152</v>
      </c>
      <c r="AN1153" s="6">
        <f>('0'!AN1153*'0'!AO1153+'1'!AN1153*'1'!AO1153+'2'!AN1153*'2'!AO1153+'3'!AN1153*'3'!AO1153+'4'!AN1153*'4'!AO1153+'5'!AN1153*'5'!AO1153+'6'!AN1153*'6'!AO1153+'7'!AN1153*'7'!AO1153+'8'!AN1153*'8'!AO1153+'9'!AN1153*'9'!AO1153)/AO1153</f>
        <v>2</v>
      </c>
      <c r="AO1153" s="9">
        <f>'0'!AO1153+'1'!AO1153+'2'!AO1153+'3'!AO1153+'4'!AO1153+'5'!AO1153+'6'!AO1153+'7'!AO1153+'8'!AO1153+'9'!AO1153</f>
        <v>9.6376971743798592</v>
      </c>
      <c r="AP1153" s="6">
        <f>('0'!AP1153*'0'!AQ1153+'1'!AP1153*'1'!AQ1153+'2'!AP1153*'2'!AQ1153+'3'!AP1153*'3'!AQ1153+'4'!AP1153*'4'!AQ1153+'5'!AP1153*'5'!AQ1153+'6'!AP1153*'6'!AQ1153+'7'!AP1153*'7'!AQ1153+'8'!AP1153*'8'!AQ1153+'9'!AP1153*'9'!AQ1153)/AQ1153</f>
        <v>2</v>
      </c>
      <c r="AQ1153" s="9">
        <f>'0'!AQ1153+'1'!AQ1153+'2'!AQ1153+'3'!AQ1153+'4'!AQ1153+'5'!AQ1153+'6'!AQ1153+'7'!AQ1153+'8'!AQ1153+'9'!AQ1153</f>
        <v>8.4038472369822657</v>
      </c>
      <c r="AR1153" s="6">
        <f>('0'!AR1153*'0'!AS1153+'1'!AR1153*'1'!AS1153+'2'!AR1153*'2'!AS1153+'3'!AR1153*'3'!AS1153+'4'!AR1153*'4'!AS1153+'5'!AR1153*'5'!AS1153+'6'!AR1153*'6'!AS1153+'7'!AR1153*'7'!AS1153+'8'!AR1153*'8'!AS1153+'9'!AR1153*'9'!AS1153)/AS1153</f>
        <v>10</v>
      </c>
      <c r="AS1153" s="9">
        <f>'0'!AS1153+'1'!AS1153+'2'!AS1153+'3'!AS1153+'4'!AS1153+'5'!AS1153+'6'!AS1153+'7'!AS1153+'8'!AS1153+'9'!AS1153</f>
        <v>9.9999944877650115</v>
      </c>
      <c r="AT1153" s="6">
        <f>('0'!AT1153*'0'!AU1153+'1'!AT1153*'1'!AU1153+'2'!AT1153*'2'!AU1153+'3'!AT1153*'3'!AU1153+'4'!AT1153*'4'!AU1153+'5'!AT1153*'5'!AU1153+'6'!AT1153*'6'!AU1153+'7'!AT1153*'7'!AU1153+'8'!AT1153*'8'!AU1153+'9'!AT1153*'9'!AU1153)/AU1153</f>
        <v>3</v>
      </c>
      <c r="AU1153" s="9">
        <f>'0'!AU1153+'1'!AU1153+'2'!AU1153+'3'!AU1153+'4'!AU1153+'5'!AU1153+'6'!AU1153+'7'!AU1153+'8'!AU1153+'9'!AU1153</f>
        <v>6.4436016914991123</v>
      </c>
      <c r="AV1153" s="6">
        <f>('0'!AV1153*'0'!AW1153+'1'!AV1153*'1'!AW1153+'2'!AV1153*'2'!AW1153+'3'!AV1153*'3'!AW1153+'4'!AV1153*'4'!AW1153+'5'!AV1153*'5'!AW1153+'6'!AV1153*'6'!AW1153+'7'!AV1153*'7'!AW1153+'8'!AV1153*'8'!AW1153+'9'!AV1153*'9'!AW1153)/AW1153</f>
        <v>3.0000000000000004</v>
      </c>
      <c r="AW1153" s="9">
        <f>'0'!AW1153+'1'!AW1153+'2'!AW1153+'3'!AW1153+'4'!AW1153+'5'!AW1153+'6'!AW1153+'7'!AW1153+'8'!AW1153+'9'!AW1153</f>
        <v>9.1189829375799789</v>
      </c>
      <c r="AX1153" s="6">
        <f t="shared" si="36"/>
        <v>100</v>
      </c>
      <c r="AY1153" s="6">
        <f t="shared" si="37"/>
        <v>1</v>
      </c>
      <c r="AZ1153" s="6">
        <f t="shared" si="38"/>
        <v>20.000000000000004</v>
      </c>
      <c r="BA1153" s="6">
        <f t="shared" si="39"/>
        <v>20</v>
      </c>
      <c r="BB1153" s="6">
        <f t="shared" si="40"/>
        <v>24.999999999999996</v>
      </c>
      <c r="BC1153" s="6">
        <f t="shared" si="41"/>
        <v>15.000000000000002</v>
      </c>
      <c r="BD1153" s="6">
        <f t="shared" si="42"/>
        <v>10</v>
      </c>
      <c r="BE1153" s="6">
        <f t="shared" si="43"/>
        <v>10</v>
      </c>
      <c r="BF1153" s="6">
        <f t="shared" si="44"/>
        <v>100</v>
      </c>
    </row>
    <row r="1154" spans="1:58" ht="15.75" hidden="1" customHeight="1" x14ac:dyDescent="0.25">
      <c r="A1154" s="6" t="str">
        <f>IF(AND('0'!A1154='1'!A1154,'1'!A1154='2'!A1154,'2'!A1154='3'!A1154,'3'!A1154='4'!A1154,'4'!A1154='5'!A1154,'5'!A1154='6'!A1154,'6'!A1154='7'!A1154,'7'!A1154='8'!A1154,'8'!A1154='9'!A1154,'1'!A1154='2'!A1154),'9'!A1154,)</f>
        <v>Historical Minutes</v>
      </c>
      <c r="B1154" s="7" t="str">
        <f>IF(AND('0'!B1154='1'!B1154,'1'!B1154='2'!B1154,'2'!B1154='3'!B1154,'3'!B1154='4'!B1154,'4'!B1154='5'!B1154,'5'!B1154='6'!B1154,'6'!B1154='7'!B1154,'7'!B1154='8'!B1154,'8'!B1154='9'!B1154,'1'!B1154='2'!B1154),'9'!B1154,)</f>
        <v>1964-01-28</v>
      </c>
      <c r="C1154" s="7" t="str">
        <f>IF(AND('0'!C1154='1'!C1154,'1'!C1154='2'!C1154,'2'!C1154='3'!C1154,'3'!C1154='4'!C1154,'4'!C1154='5'!C1154,'5'!C1154='6'!C1154,'6'!C1154='7'!C1154,'7'!C1154='8'!C1154,'8'!C1154='9'!C1154,'1'!C1154='2'!C1154),'9'!C1154,)</f>
        <v>1964-01-28</v>
      </c>
      <c r="D1154" s="7">
        <f>IF(AND('0'!D1154='1'!D1154,'1'!D1154='2'!D1154,'2'!D1154='3'!D1154,'3'!D1154='4'!D1154,'4'!D1154='5'!D1154,'5'!D1154='6'!D1154,'6'!D1154='7'!D1154,'7'!D1154='8'!D1154,'8'!D1154='9'!D1154,'1'!D1154='2'!D1154),'9'!D1154,)</f>
        <v>0</v>
      </c>
      <c r="E1154" s="8">
        <f>IF(COUNTIF(Recovered!$A$2:$A$808,A1154)&gt;0,1,0)</f>
        <v>0</v>
      </c>
      <c r="F1154" s="6">
        <f>('0'!F1154*'0'!G1154+'1'!F1154*'1'!G1154+'2'!F1154*'2'!G1154+'3'!F1154*'3'!G1154+'4'!F1154*'4'!G1154+'5'!F1154*'5'!G1154+'6'!F1154*'6'!G1154+'7'!F1154*'7'!G1154+'8'!F1154*'8'!G1154+'9'!F1154*'9'!G1154)/G1154</f>
        <v>2.6798912891141509</v>
      </c>
      <c r="G1154" s="6">
        <f>'0'!G1154+'1'!G1154+'2'!G1154+'3'!G1154+'4'!G1154+'5'!G1154+'6'!G1154+'7'!G1154+'8'!G1154+'9'!G1154</f>
        <v>5.4613756380615195</v>
      </c>
      <c r="H1154" s="6">
        <f>('0'!H1154*'0'!I1154+'1'!H1154*'1'!I1154+'2'!H1154*'2'!I1154+'3'!H1154*'3'!I1154+'4'!H1154*'4'!I1154+'5'!H1154*'5'!I1154+'6'!H1154*'6'!I1154+'7'!H1154*'7'!I1154+'8'!H1154*'8'!I1154+'9'!H1154*'9'!I1154)/I1154</f>
        <v>2.4163644236538162</v>
      </c>
      <c r="I1154" s="6">
        <f>'0'!I1154+'1'!I1154+'2'!I1154+'3'!I1154+'4'!I1154+'5'!I1154+'6'!I1154+'7'!I1154+'8'!I1154+'9'!I1154</f>
        <v>5.2839110182363243</v>
      </c>
      <c r="J1154" s="6">
        <f>('0'!J1154*'0'!K1154+'1'!J1154*'1'!K1154+'2'!J1154*'2'!K1154+'3'!J1154*'3'!K1154+'4'!J1154*'4'!K1154+'5'!J1154*'5'!K1154+'6'!J1154*'6'!K1154+'7'!J1154*'7'!K1154+'8'!J1154*'8'!K1154+'9'!J1154*'9'!K1154)/K1154</f>
        <v>2</v>
      </c>
      <c r="K1154" s="6">
        <f>'0'!K1154+'1'!K1154+'2'!K1154+'3'!K1154+'4'!K1154+'5'!K1154+'6'!K1154+'7'!K1154+'8'!K1154+'9'!K1154</f>
        <v>8.8245704644115186</v>
      </c>
      <c r="L1154" s="6">
        <f>('0'!L1154*'0'!M1154+'1'!L1154*'1'!M1154+'2'!L1154*'2'!M1154+'3'!L1154*'3'!M1154+'4'!L1154*'4'!M1154+'5'!L1154*'5'!M1154+'6'!L1154*'6'!M1154+'7'!L1154*'7'!M1154+'8'!L1154*'8'!M1154+'9'!L1154*'9'!M1154)/M1154</f>
        <v>2</v>
      </c>
      <c r="M1154" s="6">
        <f>'0'!M1154+'1'!M1154+'2'!M1154+'3'!M1154+'4'!M1154+'5'!M1154+'6'!M1154+'7'!M1154+'8'!M1154+'9'!M1154</f>
        <v>6.855537433895794</v>
      </c>
      <c r="N1154" s="6">
        <f>('0'!N1154*'0'!O1154+'1'!N1154*'1'!O1154+'2'!N1154*'2'!O1154+'3'!N1154*'3'!O1154+'4'!N1154*'4'!O1154+'5'!N1154*'5'!O1154+'6'!N1154*'6'!O1154+'7'!N1154*'7'!O1154+'8'!N1154*'8'!O1154+'9'!N1154*'9'!O1154)/O1154</f>
        <v>19.999999999999996</v>
      </c>
      <c r="O1154" s="6">
        <f>'0'!O1154+'1'!O1154+'2'!O1154+'3'!O1154+'4'!O1154+'5'!O1154+'6'!O1154+'7'!O1154+'8'!O1154+'9'!O1154</f>
        <v>8.267406119284944</v>
      </c>
      <c r="P1154" s="6">
        <f>('0'!P1154*'0'!Q1154+'1'!P1154*'1'!Q1154+'2'!P1154*'2'!Q1154+'3'!P1154*'3'!Q1154+'4'!P1154*'4'!Q1154+'5'!P1154*'5'!Q1154+'6'!P1154*'6'!Q1154+'7'!P1154*'7'!Q1154+'8'!P1154*'8'!Q1154+'9'!P1154*'9'!Q1154)/Q1154</f>
        <v>4</v>
      </c>
      <c r="Q1154" s="6">
        <f>'0'!Q1154+'1'!Q1154+'2'!Q1154+'3'!Q1154+'4'!Q1154+'5'!Q1154+'6'!Q1154+'7'!Q1154+'8'!Q1154+'9'!Q1154</f>
        <v>7.1265699423091871</v>
      </c>
      <c r="R1154" s="6">
        <f>('0'!R1154*'0'!S1154+'1'!R1154*'1'!S1154+'2'!R1154*'2'!S1154+'3'!R1154*'3'!S1154+'4'!R1154*'4'!S1154+'5'!R1154*'5'!S1154+'6'!R1154*'6'!S1154+'7'!R1154*'7'!S1154+'8'!R1154*'8'!S1154+'9'!R1154*'9'!S1154)/S1154</f>
        <v>3.9209690478713135</v>
      </c>
      <c r="S1154" s="6">
        <f>'0'!S1154+'1'!S1154+'2'!S1154+'3'!S1154+'4'!S1154+'5'!S1154+'6'!S1154+'7'!S1154+'8'!S1154+'9'!S1154</f>
        <v>6.319173751885879</v>
      </c>
      <c r="T1154" s="6">
        <f>('0'!T1154*'0'!U1154+'1'!T1154*'1'!U1154+'2'!T1154*'2'!U1154+'3'!T1154*'3'!U1154+'4'!T1154*'4'!U1154+'5'!T1154*'5'!U1154+'6'!T1154*'6'!U1154+'7'!T1154*'7'!U1154+'8'!T1154*'8'!U1154+'9'!T1154*'9'!U1154)/U1154</f>
        <v>23.706320373068962</v>
      </c>
      <c r="U1154" s="6">
        <f>'0'!U1154+'1'!U1154+'2'!U1154+'3'!U1154+'4'!U1154+'5'!U1154+'6'!U1154+'7'!U1154+'8'!U1154+'9'!U1154</f>
        <v>5.9646378924797911</v>
      </c>
      <c r="V1154" s="6">
        <f>('0'!V1154*'0'!W1154+'1'!V1154*'1'!W1154+'2'!V1154*'2'!W1154+'3'!V1154*'3'!W1154+'4'!V1154*'4'!W1154+'5'!V1154*'5'!W1154+'6'!V1154*'6'!W1154+'7'!V1154*'7'!W1154+'8'!V1154*'8'!W1154+'9'!V1154*'9'!W1154)/W1154</f>
        <v>4</v>
      </c>
      <c r="W1154" s="6">
        <f>'0'!W1154+'1'!W1154+'2'!W1154+'3'!W1154+'4'!W1154+'5'!W1154+'6'!W1154+'7'!W1154+'8'!W1154+'9'!W1154</f>
        <v>9.3858543056359931</v>
      </c>
      <c r="X1154" s="6">
        <f>('0'!X1154*'0'!Y1154+'1'!X1154*'1'!Y1154+'2'!X1154*'2'!Y1154+'3'!X1154*'3'!Y1154+'4'!X1154*'4'!Y1154+'5'!X1154*'5'!Y1154+'6'!X1154*'6'!Y1154+'7'!X1154*'7'!Y1154+'8'!X1154*'8'!Y1154+'9'!X1154*'9'!Y1154)/Y1154</f>
        <v>4</v>
      </c>
      <c r="Y1154" s="6">
        <f>'0'!Y1154+'1'!Y1154+'2'!Y1154+'3'!Y1154+'4'!Y1154+'5'!Y1154+'6'!Y1154+'7'!Y1154+'8'!Y1154+'9'!Y1154</f>
        <v>8.7113162377232474</v>
      </c>
      <c r="Z1154" s="6">
        <f>('0'!Z1154*'0'!AA1154+'1'!Z1154*'1'!AA1154+'2'!Z1154*'2'!AA1154+'3'!Z1154*'3'!AA1154+'4'!Z1154*'4'!AA1154+'5'!Z1154*'5'!AA1154+'6'!Z1154*'6'!AA1154+'7'!Z1154*'7'!AA1154+'8'!Z1154*'8'!AA1154+'9'!Z1154*'9'!AA1154)/AA1154</f>
        <v>20.000000000000004</v>
      </c>
      <c r="AA1154" s="6">
        <f>'0'!AA1154+'1'!AA1154+'2'!AA1154+'3'!AA1154+'4'!AA1154+'5'!AA1154+'6'!AA1154+'7'!AA1154+'8'!AA1154+'9'!AA1154</f>
        <v>5.9859849434066374</v>
      </c>
      <c r="AB1154" s="6">
        <f>('0'!AB1154*'0'!AC1154+'1'!AB1154*'1'!AC1154+'2'!AB1154*'2'!AC1154+'3'!AB1154*'3'!AC1154+'4'!AB1154*'4'!AC1154+'5'!AB1154*'5'!AC1154+'6'!AB1154*'6'!AC1154+'7'!AB1154*'7'!AC1154+'8'!AB1154*'8'!AC1154+'9'!AB1154*'9'!AC1154)/AC1154</f>
        <v>4</v>
      </c>
      <c r="AC1154" s="6">
        <f>'0'!AC1154+'1'!AC1154+'2'!AC1154+'3'!AC1154+'4'!AC1154+'5'!AC1154+'6'!AC1154+'7'!AC1154+'8'!AC1154+'9'!AC1154</f>
        <v>7.1195046608137629</v>
      </c>
      <c r="AD1154" s="6">
        <f>('0'!AD1154*'0'!AE1154+'1'!AD1154*'1'!AE1154+'2'!AD1154*'2'!AE1154+'3'!AD1154*'3'!AE1154+'4'!AD1154*'4'!AE1154+'5'!AD1154*'5'!AE1154+'6'!AD1154*'6'!AE1154+'7'!AD1154*'7'!AE1154+'8'!AD1154*'8'!AE1154+'9'!AD1154*'9'!AE1154)/AE1154</f>
        <v>3.4528839359785257</v>
      </c>
      <c r="AE1154" s="6">
        <f>'0'!AE1154+'1'!AE1154+'2'!AE1154+'3'!AE1154+'4'!AE1154+'5'!AE1154+'6'!AE1154+'7'!AE1154+'8'!AE1154+'9'!AE1154</f>
        <v>6.2406896012940454</v>
      </c>
      <c r="AF1154" s="6">
        <f>('0'!AF1154*'0'!AG1154+'1'!AF1154*'1'!AG1154+'2'!AF1154*'2'!AG1154+'3'!AF1154*'3'!AG1154+'4'!AF1154*'4'!AG1154+'5'!AF1154*'5'!AG1154+'6'!AF1154*'6'!AG1154+'7'!AF1154*'7'!AG1154+'8'!AF1154*'8'!AG1154+'9'!AF1154*'9'!AG1154)/AG1154</f>
        <v>16.242125752549118</v>
      </c>
      <c r="AG1154" s="6">
        <f>'0'!AG1154+'1'!AG1154+'2'!AG1154+'3'!AG1154+'4'!AG1154+'5'!AG1154+'6'!AG1154+'7'!AG1154+'8'!AG1154+'9'!AG1154</f>
        <v>8.7925335286064037</v>
      </c>
      <c r="AH1154" s="6">
        <f>('0'!AH1154*'0'!AI1154+'1'!AH1154*'1'!AI1154+'2'!AH1154*'2'!AI1154+'3'!AH1154*'3'!AI1154+'4'!AH1154*'4'!AI1154+'5'!AH1154*'5'!AI1154+'6'!AH1154*'6'!AI1154+'7'!AH1154*'7'!AI1154+'8'!AH1154*'8'!AI1154+'9'!AH1154*'9'!AI1154)/AI1154</f>
        <v>3.0000000000000004</v>
      </c>
      <c r="AI1154" s="6">
        <f>'0'!AI1154+'1'!AI1154+'2'!AI1154+'3'!AI1154+'4'!AI1154+'5'!AI1154+'6'!AI1154+'7'!AI1154+'8'!AI1154+'9'!AI1154</f>
        <v>8.9204450806209596</v>
      </c>
      <c r="AJ1154" s="6">
        <f>('0'!AJ1154*'0'!AK1154+'1'!AJ1154*'1'!AK1154+'2'!AJ1154*'2'!AK1154+'3'!AJ1154*'3'!AK1154+'4'!AJ1154*'4'!AK1154+'5'!AJ1154*'5'!AK1154+'6'!AJ1154*'6'!AK1154+'7'!AJ1154*'7'!AK1154+'8'!AJ1154*'8'!AK1154+'9'!AJ1154*'9'!AK1154)/AK1154</f>
        <v>3</v>
      </c>
      <c r="AK1154" s="6">
        <f>'0'!AK1154+'1'!AK1154+'2'!AK1154+'3'!AK1154+'4'!AK1154+'5'!AK1154+'6'!AK1154+'7'!AK1154+'8'!AK1154+'9'!AK1154</f>
        <v>8.7945357931051493</v>
      </c>
      <c r="AL1154" s="6">
        <f>('0'!AL1154*'0'!AM1154+'1'!AL1154*'1'!AM1154+'2'!AL1154*'2'!AM1154+'3'!AL1154*'3'!AM1154+'4'!AL1154*'4'!AM1154+'5'!AL1154*'5'!AM1154+'6'!AL1154*'6'!AM1154+'7'!AL1154*'7'!AM1154+'8'!AL1154*'8'!AM1154+'9'!AL1154*'9'!AM1154)/AM1154</f>
        <v>10</v>
      </c>
      <c r="AM1154" s="6">
        <f>'0'!AM1154+'1'!AM1154+'2'!AM1154+'3'!AM1154+'4'!AM1154+'5'!AM1154+'6'!AM1154+'7'!AM1154+'8'!AM1154+'9'!AM1154</f>
        <v>9.9014708257464612</v>
      </c>
      <c r="AN1154" s="6">
        <f>('0'!AN1154*'0'!AO1154+'1'!AN1154*'1'!AO1154+'2'!AN1154*'2'!AO1154+'3'!AN1154*'3'!AO1154+'4'!AN1154*'4'!AO1154+'5'!AN1154*'5'!AO1154+'6'!AN1154*'6'!AO1154+'7'!AN1154*'7'!AO1154+'8'!AN1154*'8'!AO1154+'9'!AN1154*'9'!AO1154)/AO1154</f>
        <v>2</v>
      </c>
      <c r="AO1154" s="6">
        <f>'0'!AO1154+'1'!AO1154+'2'!AO1154+'3'!AO1154+'4'!AO1154+'5'!AO1154+'6'!AO1154+'7'!AO1154+'8'!AO1154+'9'!AO1154</f>
        <v>6.6082272211359614</v>
      </c>
      <c r="AP1154" s="6">
        <f>('0'!AP1154*'0'!AQ1154+'1'!AP1154*'1'!AQ1154+'2'!AP1154*'2'!AQ1154+'3'!AP1154*'3'!AQ1154+'4'!AP1154*'4'!AQ1154+'5'!AP1154*'5'!AQ1154+'6'!AP1154*'6'!AQ1154+'7'!AP1154*'7'!AQ1154+'8'!AP1154*'8'!AQ1154+'9'!AP1154*'9'!AQ1154)/AQ1154</f>
        <v>2.4581134811314049</v>
      </c>
      <c r="AQ1154" s="6">
        <f>'0'!AQ1154+'1'!AQ1154+'2'!AQ1154+'3'!AQ1154+'4'!AQ1154+'5'!AQ1154+'6'!AQ1154+'7'!AQ1154+'8'!AQ1154+'9'!AQ1154</f>
        <v>5.7590217371310741</v>
      </c>
      <c r="AR1154" s="6">
        <f>('0'!AR1154*'0'!AS1154+'1'!AR1154*'1'!AS1154+'2'!AR1154*'2'!AS1154+'3'!AR1154*'3'!AS1154+'4'!AR1154*'4'!AS1154+'5'!AR1154*'5'!AS1154+'6'!AR1154*'6'!AS1154+'7'!AR1154*'7'!AS1154+'8'!AR1154*'8'!AS1154+'9'!AR1154*'9'!AS1154)/AS1154</f>
        <v>10.000000000000002</v>
      </c>
      <c r="AS1154" s="6">
        <f>'0'!AS1154+'1'!AS1154+'2'!AS1154+'3'!AS1154+'4'!AS1154+'5'!AS1154+'6'!AS1154+'7'!AS1154+'8'!AS1154+'9'!AS1154</f>
        <v>9.9999862627234233</v>
      </c>
      <c r="AT1154" s="6">
        <f>('0'!AT1154*'0'!AU1154+'1'!AT1154*'1'!AU1154+'2'!AT1154*'2'!AU1154+'3'!AT1154*'3'!AU1154+'4'!AT1154*'4'!AU1154+'5'!AT1154*'5'!AU1154+'6'!AT1154*'6'!AU1154+'7'!AT1154*'7'!AU1154+'8'!AT1154*'8'!AU1154+'9'!AT1154*'9'!AU1154)/AU1154</f>
        <v>2.870746981456191</v>
      </c>
      <c r="AU1154" s="6">
        <f>'0'!AU1154+'1'!AU1154+'2'!AU1154+'3'!AU1154+'4'!AU1154+'5'!AU1154+'6'!AU1154+'7'!AU1154+'8'!AU1154+'9'!AU1154</f>
        <v>7.6953595729409834</v>
      </c>
      <c r="AV1154" s="6">
        <f>('0'!AV1154*'0'!AW1154+'1'!AV1154*'1'!AW1154+'2'!AV1154*'2'!AW1154+'3'!AV1154*'3'!AW1154+'4'!AV1154*'4'!AW1154+'5'!AV1154*'5'!AW1154+'6'!AV1154*'6'!AW1154+'7'!AV1154*'7'!AW1154+'8'!AV1154*'8'!AW1154+'9'!AV1154*'9'!AW1154)/AW1154</f>
        <v>2.7745119658449289</v>
      </c>
      <c r="AW1154" s="6">
        <f>'0'!AW1154+'1'!AW1154+'2'!AW1154+'3'!AW1154+'4'!AW1154+'5'!AW1154+'6'!AW1154+'7'!AW1154+'8'!AW1154+'9'!AW1154</f>
        <v>8.5858724931730706</v>
      </c>
      <c r="AX1154" s="6">
        <f t="shared" si="36"/>
        <v>99.948446125618077</v>
      </c>
      <c r="AY1154" s="6">
        <f t="shared" si="37"/>
        <v>1.0005158046611062</v>
      </c>
      <c r="AZ1154" s="6">
        <f t="shared" si="38"/>
        <v>20.010316093222119</v>
      </c>
      <c r="BA1154" s="6">
        <f t="shared" si="39"/>
        <v>23.718548203615068</v>
      </c>
      <c r="BB1154" s="6">
        <f t="shared" si="40"/>
        <v>20.01031609322213</v>
      </c>
      <c r="BC1154" s="6">
        <f t="shared" si="41"/>
        <v>16.250503516718556</v>
      </c>
      <c r="BD1154" s="6">
        <f t="shared" si="42"/>
        <v>10.005158046611061</v>
      </c>
      <c r="BE1154" s="6">
        <f t="shared" si="43"/>
        <v>10.005158046611065</v>
      </c>
      <c r="BF1154" s="6">
        <f t="shared" si="44"/>
        <v>100</v>
      </c>
    </row>
    <row r="1155" spans="1:58" ht="15.75" customHeight="1" x14ac:dyDescent="0.25">
      <c r="A1155" s="6" t="str">
        <f>IF(AND('0'!A1155='1'!A1155,'1'!A1155='2'!A1155,'2'!A1155='3'!A1155,'3'!A1155='4'!A1155,'4'!A1155='5'!A1155,'5'!A1155='6'!A1155,'6'!A1155='7'!A1155,'7'!A1155='8'!A1155,'8'!A1155='9'!A1155,'1'!A1155='2'!A1155),'9'!A1155,)</f>
        <v>RPA</v>
      </c>
      <c r="B1155" s="7" t="str">
        <f>IF(AND('0'!B1155='1'!B1155,'1'!B1155='2'!B1155,'2'!B1155='3'!B1155,'3'!B1155='4'!B1155,'4'!B1155='5'!B1155,'5'!B1155='6'!B1155,'6'!B1155='7'!B1155,'7'!B1155='8'!B1155,'8'!B1155='9'!B1155,'1'!B1155='2'!B1155),'9'!B1155,)</f>
        <v>1964-01-28</v>
      </c>
      <c r="C1155" s="7" t="str">
        <f>IF(AND('0'!C1155='1'!C1155,'1'!C1155='2'!C1155,'2'!C1155='3'!C1155,'3'!C1155='4'!C1155,'4'!C1155='5'!C1155,'5'!C1155='6'!C1155,'6'!C1155='7'!C1155,'7'!C1155='8'!C1155,'8'!C1155='9'!C1155,'1'!C1155='2'!C1155),'9'!C1155,)</f>
        <v>1964-01-28</v>
      </c>
      <c r="D1155" s="7">
        <f>IF(AND('0'!D1155='1'!D1155,'1'!D1155='2'!D1155,'2'!D1155='3'!D1155,'3'!D1155='4'!D1155,'4'!D1155='5'!D1155,'5'!D1155='6'!D1155,'6'!D1155='7'!D1155,'7'!D1155='8'!D1155,'8'!D1155='9'!D1155,'1'!D1155='2'!D1155),'9'!D1155,)</f>
        <v>23805</v>
      </c>
      <c r="E1155" s="8">
        <f>IF(COUNTIF(Recovered!$A$2:$A$808,A1155)&gt;0,1,0)</f>
        <v>1</v>
      </c>
      <c r="F1155" s="6">
        <f>('0'!F1155*'0'!G1155+'1'!F1155*'1'!G1155+'2'!F1155*'2'!G1155+'3'!F1155*'3'!G1155+'4'!F1155*'4'!G1155+'5'!F1155*'5'!G1155+'6'!F1155*'6'!G1155+'7'!F1155*'7'!G1155+'8'!F1155*'8'!G1155+'9'!F1155*'9'!G1155)/G1155</f>
        <v>2.3290721835371726</v>
      </c>
      <c r="G1155" s="9">
        <f>'0'!G1155+'1'!G1155+'2'!G1155+'3'!G1155+'4'!G1155+'5'!G1155+'6'!G1155+'7'!G1155+'8'!G1155+'9'!G1155</f>
        <v>5.2010442206118856</v>
      </c>
      <c r="H1155" s="6">
        <f>('0'!H1155*'0'!I1155+'1'!H1155*'1'!I1155+'2'!H1155*'2'!I1155+'3'!H1155*'3'!I1155+'4'!H1155*'4'!I1155+'5'!H1155*'5'!I1155+'6'!H1155*'6'!I1155+'7'!H1155*'7'!I1155+'8'!H1155*'8'!I1155+'9'!H1155*'9'!I1155)/I1155</f>
        <v>2.3081777016005618</v>
      </c>
      <c r="I1155" s="9">
        <f>'0'!I1155+'1'!I1155+'2'!I1155+'3'!I1155+'4'!I1155+'5'!I1155+'6'!I1155+'7'!I1155+'8'!I1155+'9'!I1155</f>
        <v>7.5601463922298269</v>
      </c>
      <c r="J1155" s="6">
        <f>('0'!J1155*'0'!K1155+'1'!J1155*'1'!K1155+'2'!J1155*'2'!K1155+'3'!J1155*'3'!K1155+'4'!J1155*'4'!K1155+'5'!J1155*'5'!K1155+'6'!J1155*'6'!K1155+'7'!J1155*'7'!K1155+'8'!J1155*'8'!K1155+'9'!J1155*'9'!K1155)/K1155</f>
        <v>1.2712065232038137</v>
      </c>
      <c r="K1155" s="9">
        <f>'0'!K1155+'1'!K1155+'2'!K1155+'3'!K1155+'4'!K1155+'5'!K1155+'6'!K1155+'7'!K1155+'8'!K1155+'9'!K1155</f>
        <v>6.8667006801369448</v>
      </c>
      <c r="L1155" s="6">
        <f>('0'!L1155*'0'!M1155+'1'!L1155*'1'!M1155+'2'!L1155*'2'!M1155+'3'!L1155*'3'!M1155+'4'!L1155*'4'!M1155+'5'!L1155*'5'!M1155+'6'!L1155*'6'!M1155+'7'!L1155*'7'!M1155+'8'!L1155*'8'!M1155+'9'!L1155*'9'!M1155)/M1155</f>
        <v>1</v>
      </c>
      <c r="M1155" s="9">
        <f>'0'!M1155+'1'!M1155+'2'!M1155+'3'!M1155+'4'!M1155+'5'!M1155+'6'!M1155+'7'!M1155+'8'!M1155+'9'!M1155</f>
        <v>9.8503992402953457</v>
      </c>
      <c r="N1155" s="6">
        <f>('0'!N1155*'0'!O1155+'1'!N1155*'1'!O1155+'2'!N1155*'2'!O1155+'3'!N1155*'3'!O1155+'4'!N1155*'4'!O1155+'5'!N1155*'5'!O1155+'6'!N1155*'6'!O1155+'7'!N1155*'7'!O1155+'8'!N1155*'8'!O1155+'9'!N1155*'9'!O1155)/O1155</f>
        <v>20</v>
      </c>
      <c r="O1155" s="9">
        <f>'0'!O1155+'1'!O1155+'2'!O1155+'3'!O1155+'4'!O1155+'5'!O1155+'6'!O1155+'7'!O1155+'8'!O1155+'9'!O1155</f>
        <v>8.1235633512182144</v>
      </c>
      <c r="P1155" s="6">
        <f>('0'!P1155*'0'!Q1155+'1'!P1155*'1'!Q1155+'2'!P1155*'2'!Q1155+'3'!P1155*'3'!Q1155+'4'!P1155*'4'!Q1155+'5'!P1155*'5'!Q1155+'6'!P1155*'6'!Q1155+'7'!P1155*'7'!Q1155+'8'!P1155*'8'!Q1155+'9'!P1155*'9'!Q1155)/Q1155</f>
        <v>3.4612533396791751</v>
      </c>
      <c r="Q1155" s="9">
        <f>'0'!Q1155+'1'!Q1155+'2'!Q1155+'3'!Q1155+'4'!Q1155+'5'!Q1155+'6'!Q1155+'7'!Q1155+'8'!Q1155+'9'!Q1155</f>
        <v>5.795771139293473</v>
      </c>
      <c r="R1155" s="6">
        <f>('0'!R1155*'0'!S1155+'1'!R1155*'1'!S1155+'2'!R1155*'2'!S1155+'3'!R1155*'3'!S1155+'4'!R1155*'4'!S1155+'5'!R1155*'5'!S1155+'6'!R1155*'6'!S1155+'7'!R1155*'7'!S1155+'8'!R1155*'8'!S1155+'9'!R1155*'9'!S1155)/S1155</f>
        <v>4</v>
      </c>
      <c r="S1155" s="9">
        <f>'0'!S1155+'1'!S1155+'2'!S1155+'3'!S1155+'4'!S1155+'5'!S1155+'6'!S1155+'7'!S1155+'8'!S1155+'9'!S1155</f>
        <v>7.9303626969185856</v>
      </c>
      <c r="T1155" s="6">
        <f>('0'!T1155*'0'!U1155+'1'!T1155*'1'!U1155+'2'!T1155*'2'!U1155+'3'!T1155*'3'!U1155+'4'!T1155*'4'!U1155+'5'!T1155*'5'!U1155+'6'!T1155*'6'!U1155+'7'!T1155*'7'!U1155+'8'!T1155*'8'!U1155+'9'!T1155*'9'!U1155)/U1155</f>
        <v>25.000000000000004</v>
      </c>
      <c r="U1155" s="9">
        <f>'0'!U1155+'1'!U1155+'2'!U1155+'3'!U1155+'4'!U1155+'5'!U1155+'6'!U1155+'7'!U1155+'8'!U1155+'9'!U1155</f>
        <v>7.555097127404073</v>
      </c>
      <c r="V1155" s="6">
        <f>('0'!V1155*'0'!W1155+'1'!V1155*'1'!W1155+'2'!V1155*'2'!W1155+'3'!V1155*'3'!W1155+'4'!V1155*'4'!W1155+'5'!V1155*'5'!W1155+'6'!V1155*'6'!W1155+'7'!V1155*'7'!W1155+'8'!V1155*'8'!W1155+'9'!V1155*'9'!W1155)/W1155</f>
        <v>4</v>
      </c>
      <c r="W1155" s="9">
        <f>'0'!W1155+'1'!W1155+'2'!W1155+'3'!W1155+'4'!W1155+'5'!W1155+'6'!W1155+'7'!W1155+'8'!W1155+'9'!W1155</f>
        <v>8.98576112977935</v>
      </c>
      <c r="X1155" s="6">
        <f>('0'!X1155*'0'!Y1155+'1'!X1155*'1'!Y1155+'2'!X1155*'2'!Y1155+'3'!X1155*'3'!Y1155+'4'!X1155*'4'!Y1155+'5'!X1155*'5'!Y1155+'6'!X1155*'6'!Y1155+'7'!X1155*'7'!Y1155+'8'!X1155*'8'!Y1155+'9'!X1155*'9'!Y1155)/Y1155</f>
        <v>4</v>
      </c>
      <c r="Y1155" s="9">
        <f>'0'!Y1155+'1'!Y1155+'2'!Y1155+'3'!Y1155+'4'!Y1155+'5'!Y1155+'6'!Y1155+'7'!Y1155+'8'!Y1155+'9'!Y1155</f>
        <v>9.6953316176422231</v>
      </c>
      <c r="Z1155" s="6">
        <f>('0'!Z1155*'0'!AA1155+'1'!Z1155*'1'!AA1155+'2'!Z1155*'2'!AA1155+'3'!Z1155*'3'!AA1155+'4'!Z1155*'4'!AA1155+'5'!Z1155*'5'!AA1155+'6'!Z1155*'6'!AA1155+'7'!Z1155*'7'!AA1155+'8'!Z1155*'8'!AA1155+'9'!Z1155*'9'!AA1155)/AA1155</f>
        <v>25</v>
      </c>
      <c r="AA1155" s="9">
        <f>'0'!AA1155+'1'!AA1155+'2'!AA1155+'3'!AA1155+'4'!AA1155+'5'!AA1155+'6'!AA1155+'7'!AA1155+'8'!AA1155+'9'!AA1155</f>
        <v>6.074175946598098</v>
      </c>
      <c r="AB1155" s="6">
        <f>('0'!AB1155*'0'!AC1155+'1'!AB1155*'1'!AC1155+'2'!AB1155*'2'!AC1155+'3'!AB1155*'3'!AC1155+'4'!AB1155*'4'!AC1155+'5'!AB1155*'5'!AC1155+'6'!AB1155*'6'!AC1155+'7'!AB1155*'7'!AC1155+'8'!AB1155*'8'!AC1155+'9'!AB1155*'9'!AC1155)/AC1155</f>
        <v>4</v>
      </c>
      <c r="AC1155" s="9">
        <f>'0'!AC1155+'1'!AC1155+'2'!AC1155+'3'!AC1155+'4'!AC1155+'5'!AC1155+'6'!AC1155+'7'!AC1155+'8'!AC1155+'9'!AC1155</f>
        <v>9.9136578639462538</v>
      </c>
      <c r="AD1155" s="6">
        <f>('0'!AD1155*'0'!AE1155+'1'!AD1155*'1'!AE1155+'2'!AD1155*'2'!AE1155+'3'!AD1155*'3'!AE1155+'4'!AD1155*'4'!AE1155+'5'!AD1155*'5'!AE1155+'6'!AD1155*'6'!AE1155+'7'!AD1155*'7'!AE1155+'8'!AD1155*'8'!AE1155+'9'!AD1155*'9'!AE1155)/AE1155</f>
        <v>4</v>
      </c>
      <c r="AE1155" s="9">
        <f>'0'!AE1155+'1'!AE1155+'2'!AE1155+'3'!AE1155+'4'!AE1155+'5'!AE1155+'6'!AE1155+'7'!AE1155+'8'!AE1155+'9'!AE1155</f>
        <v>9.2097704061892216</v>
      </c>
      <c r="AF1155" s="6">
        <f>('0'!AF1155*'0'!AG1155+'1'!AF1155*'1'!AG1155+'2'!AF1155*'2'!AG1155+'3'!AF1155*'3'!AG1155+'4'!AF1155*'4'!AG1155+'5'!AF1155*'5'!AG1155+'6'!AF1155*'6'!AG1155+'7'!AF1155*'7'!AG1155+'8'!AF1155*'8'!AG1155+'9'!AF1155*'9'!AG1155)/AG1155</f>
        <v>15.000000000000004</v>
      </c>
      <c r="AG1155" s="9">
        <f>'0'!AG1155+'1'!AG1155+'2'!AG1155+'3'!AG1155+'4'!AG1155+'5'!AG1155+'6'!AG1155+'7'!AG1155+'8'!AG1155+'9'!AG1155</f>
        <v>9.4333637345037111</v>
      </c>
      <c r="AH1155" s="6">
        <f>('0'!AH1155*'0'!AI1155+'1'!AH1155*'1'!AI1155+'2'!AH1155*'2'!AI1155+'3'!AH1155*'3'!AI1155+'4'!AH1155*'4'!AI1155+'5'!AH1155*'5'!AI1155+'6'!AH1155*'6'!AI1155+'7'!AH1155*'7'!AI1155+'8'!AH1155*'8'!AI1155+'9'!AH1155*'9'!AI1155)/AI1155</f>
        <v>3</v>
      </c>
      <c r="AI1155" s="9">
        <f>'0'!AI1155+'1'!AI1155+'2'!AI1155+'3'!AI1155+'4'!AI1155+'5'!AI1155+'6'!AI1155+'7'!AI1155+'8'!AI1155+'9'!AI1155</f>
        <v>9.9765044104595066</v>
      </c>
      <c r="AJ1155" s="6">
        <f>('0'!AJ1155*'0'!AK1155+'1'!AJ1155*'1'!AK1155+'2'!AJ1155*'2'!AK1155+'3'!AJ1155*'3'!AK1155+'4'!AJ1155*'4'!AK1155+'5'!AJ1155*'5'!AK1155+'6'!AJ1155*'6'!AK1155+'7'!AJ1155*'7'!AK1155+'8'!AJ1155*'8'!AK1155+'9'!AJ1155*'9'!AK1155)/AK1155</f>
        <v>3</v>
      </c>
      <c r="AK1155" s="9">
        <f>'0'!AK1155+'1'!AK1155+'2'!AK1155+'3'!AK1155+'4'!AK1155+'5'!AK1155+'6'!AK1155+'7'!AK1155+'8'!AK1155+'9'!AK1155</f>
        <v>8.062046649339969</v>
      </c>
      <c r="AL1155" s="6">
        <f>('0'!AL1155*'0'!AM1155+'1'!AL1155*'1'!AM1155+'2'!AL1155*'2'!AM1155+'3'!AL1155*'3'!AM1155+'4'!AL1155*'4'!AM1155+'5'!AL1155*'5'!AM1155+'6'!AL1155*'6'!AM1155+'7'!AL1155*'7'!AM1155+'8'!AL1155*'8'!AM1155+'9'!AL1155*'9'!AM1155)/AM1155</f>
        <v>10</v>
      </c>
      <c r="AM1155" s="9">
        <f>'0'!AM1155+'1'!AM1155+'2'!AM1155+'3'!AM1155+'4'!AM1155+'5'!AM1155+'6'!AM1155+'7'!AM1155+'8'!AM1155+'9'!AM1155</f>
        <v>9.5926301043950417</v>
      </c>
      <c r="AN1155" s="6">
        <f>('0'!AN1155*'0'!AO1155+'1'!AN1155*'1'!AO1155+'2'!AN1155*'2'!AO1155+'3'!AN1155*'3'!AO1155+'4'!AN1155*'4'!AO1155+'5'!AN1155*'5'!AO1155+'6'!AN1155*'6'!AO1155+'7'!AN1155*'7'!AO1155+'8'!AN1155*'8'!AO1155+'9'!AN1155*'9'!AO1155)/AO1155</f>
        <v>2</v>
      </c>
      <c r="AO1155" s="9">
        <f>'0'!AO1155+'1'!AO1155+'2'!AO1155+'3'!AO1155+'4'!AO1155+'5'!AO1155+'6'!AO1155+'7'!AO1155+'8'!AO1155+'9'!AO1155</f>
        <v>9.7438063211192851</v>
      </c>
      <c r="AP1155" s="6">
        <f>('0'!AP1155*'0'!AQ1155+'1'!AP1155*'1'!AQ1155+'2'!AP1155*'2'!AQ1155+'3'!AP1155*'3'!AQ1155+'4'!AP1155*'4'!AQ1155+'5'!AP1155*'5'!AQ1155+'6'!AP1155*'6'!AQ1155+'7'!AP1155*'7'!AQ1155+'8'!AP1155*'8'!AQ1155+'9'!AP1155*'9'!AQ1155)/AQ1155</f>
        <v>2</v>
      </c>
      <c r="AQ1155" s="9">
        <f>'0'!AQ1155+'1'!AQ1155+'2'!AQ1155+'3'!AQ1155+'4'!AQ1155+'5'!AQ1155+'6'!AQ1155+'7'!AQ1155+'8'!AQ1155+'9'!AQ1155</f>
        <v>7.8712249958771707</v>
      </c>
      <c r="AR1155" s="6">
        <f>('0'!AR1155*'0'!AS1155+'1'!AR1155*'1'!AS1155+'2'!AR1155*'2'!AS1155+'3'!AR1155*'3'!AS1155+'4'!AR1155*'4'!AS1155+'5'!AR1155*'5'!AS1155+'6'!AR1155*'6'!AS1155+'7'!AR1155*'7'!AS1155+'8'!AR1155*'8'!AS1155+'9'!AR1155*'9'!AS1155)/AS1155</f>
        <v>5.0000000000000009</v>
      </c>
      <c r="AS1155" s="9">
        <f>'0'!AS1155+'1'!AS1155+'2'!AS1155+'3'!AS1155+'4'!AS1155+'5'!AS1155+'6'!AS1155+'7'!AS1155+'8'!AS1155+'9'!AS1155</f>
        <v>9.9999952029865664</v>
      </c>
      <c r="AT1155" s="6">
        <f>('0'!AT1155*'0'!AU1155+'1'!AT1155*'1'!AU1155+'2'!AT1155*'2'!AU1155+'3'!AT1155*'3'!AU1155+'4'!AT1155*'4'!AU1155+'5'!AT1155*'5'!AU1155+'6'!AT1155*'6'!AU1155+'7'!AT1155*'7'!AU1155+'8'!AT1155*'8'!AU1155+'9'!AT1155*'9'!AU1155)/AU1155</f>
        <v>3.0000000000000004</v>
      </c>
      <c r="AU1155" s="9">
        <f>'0'!AU1155+'1'!AU1155+'2'!AU1155+'3'!AU1155+'4'!AU1155+'5'!AU1155+'6'!AU1155+'7'!AU1155+'8'!AU1155+'9'!AU1155</f>
        <v>7.6303334758178245</v>
      </c>
      <c r="AV1155" s="6">
        <f>('0'!AV1155*'0'!AW1155+'1'!AV1155*'1'!AW1155+'2'!AV1155*'2'!AW1155+'3'!AV1155*'3'!AW1155+'4'!AV1155*'4'!AW1155+'5'!AV1155*'5'!AW1155+'6'!AV1155*'6'!AW1155+'7'!AV1155*'7'!AW1155+'8'!AV1155*'8'!AW1155+'9'!AV1155*'9'!AW1155)/AW1155</f>
        <v>3</v>
      </c>
      <c r="AW1155" s="9">
        <f>'0'!AW1155+'1'!AW1155+'2'!AW1155+'3'!AW1155+'4'!AW1155+'5'!AW1155+'6'!AW1155+'7'!AW1155+'8'!AW1155+'9'!AW1155</f>
        <v>8.28336531868759</v>
      </c>
      <c r="AX1155" s="6">
        <f t="shared" si="36"/>
        <v>100</v>
      </c>
      <c r="AY1155" s="6">
        <f t="shared" si="37"/>
        <v>1</v>
      </c>
      <c r="AZ1155" s="6">
        <f t="shared" si="38"/>
        <v>20</v>
      </c>
      <c r="BA1155" s="6">
        <f t="shared" si="39"/>
        <v>25.000000000000004</v>
      </c>
      <c r="BB1155" s="6">
        <f t="shared" si="40"/>
        <v>25</v>
      </c>
      <c r="BC1155" s="6">
        <f t="shared" si="41"/>
        <v>15.000000000000004</v>
      </c>
      <c r="BD1155" s="6">
        <f t="shared" si="42"/>
        <v>10</v>
      </c>
      <c r="BE1155" s="6">
        <f t="shared" si="43"/>
        <v>5.0000000000000009</v>
      </c>
      <c r="BF1155" s="6">
        <f t="shared" si="44"/>
        <v>100</v>
      </c>
    </row>
    <row r="1156" spans="1:58" ht="15.75" hidden="1" customHeight="1" x14ac:dyDescent="0.25">
      <c r="A1156" s="6" t="str">
        <f>IF(AND('0'!A1156='1'!A1156,'1'!A1156='2'!A1156,'2'!A1156='3'!A1156,'3'!A1156='4'!A1156,'4'!A1156='5'!A1156,'5'!A1156='6'!A1156,'6'!A1156='7'!A1156,'7'!A1156='8'!A1156,'8'!A1156='9'!A1156,'1'!A1156='2'!A1156),'9'!A1156,)</f>
        <v>Historical Minutes</v>
      </c>
      <c r="B1156" s="7" t="str">
        <f>IF(AND('0'!B1156='1'!B1156,'1'!B1156='2'!B1156,'2'!B1156='3'!B1156,'3'!B1156='4'!B1156,'4'!B1156='5'!B1156,'5'!B1156='6'!B1156,'6'!B1156='7'!B1156,'7'!B1156='8'!B1156,'8'!B1156='9'!B1156,'1'!B1156='2'!B1156),'9'!B1156,)</f>
        <v>1964-01-07</v>
      </c>
      <c r="C1156" s="7" t="str">
        <f>IF(AND('0'!C1156='1'!C1156,'1'!C1156='2'!C1156,'2'!C1156='3'!C1156,'3'!C1156='4'!C1156,'4'!C1156='5'!C1156,'5'!C1156='6'!C1156,'6'!C1156='7'!C1156,'7'!C1156='8'!C1156,'8'!C1156='9'!C1156,'1'!C1156='2'!C1156),'9'!C1156,)</f>
        <v>1964-01-07</v>
      </c>
      <c r="D1156" s="7">
        <f>IF(AND('0'!D1156='1'!D1156,'1'!D1156='2'!D1156,'2'!D1156='3'!D1156,'3'!D1156='4'!D1156,'4'!D1156='5'!D1156,'5'!D1156='6'!D1156,'6'!D1156='7'!D1156,'7'!D1156='8'!D1156,'8'!D1156='9'!D1156,'1'!D1156='2'!D1156),'9'!D1156,)</f>
        <v>0</v>
      </c>
      <c r="E1156" s="8">
        <f>IF(COUNTIF(Recovered!$A$2:$A$808,A1156)&gt;0,1,0)</f>
        <v>0</v>
      </c>
      <c r="F1156" s="6">
        <f>('0'!F1156*'0'!G1156+'1'!F1156*'1'!G1156+'2'!F1156*'2'!G1156+'3'!F1156*'3'!G1156+'4'!F1156*'4'!G1156+'5'!F1156*'5'!G1156+'6'!F1156*'6'!G1156+'7'!F1156*'7'!G1156+'8'!F1156*'8'!G1156+'9'!F1156*'9'!G1156)/G1156</f>
        <v>3.0000000000000004</v>
      </c>
      <c r="G1156" s="6">
        <f>'0'!G1156+'1'!G1156+'2'!G1156+'3'!G1156+'4'!G1156+'5'!G1156+'6'!G1156+'7'!G1156+'8'!G1156+'9'!G1156</f>
        <v>8.2014974833785637</v>
      </c>
      <c r="H1156" s="6">
        <f>('0'!H1156*'0'!I1156+'1'!H1156*'1'!I1156+'2'!H1156*'2'!I1156+'3'!H1156*'3'!I1156+'4'!H1156*'4'!I1156+'5'!H1156*'5'!I1156+'6'!H1156*'6'!I1156+'7'!H1156*'7'!I1156+'8'!H1156*'8'!I1156+'9'!H1156*'9'!I1156)/I1156</f>
        <v>3</v>
      </c>
      <c r="I1156" s="6">
        <f>'0'!I1156+'1'!I1156+'2'!I1156+'3'!I1156+'4'!I1156+'5'!I1156+'6'!I1156+'7'!I1156+'8'!I1156+'9'!I1156</f>
        <v>7.533593004150525</v>
      </c>
      <c r="J1156" s="6">
        <f>('0'!J1156*'0'!K1156+'1'!J1156*'1'!K1156+'2'!J1156*'2'!K1156+'3'!J1156*'3'!K1156+'4'!J1156*'4'!K1156+'5'!J1156*'5'!K1156+'6'!J1156*'6'!K1156+'7'!J1156*'7'!K1156+'8'!J1156*'8'!K1156+'9'!J1156*'9'!K1156)/K1156</f>
        <v>2</v>
      </c>
      <c r="K1156" s="6">
        <f>'0'!K1156+'1'!K1156+'2'!K1156+'3'!K1156+'4'!K1156+'5'!K1156+'6'!K1156+'7'!K1156+'8'!K1156+'9'!K1156</f>
        <v>8.9810015221642754</v>
      </c>
      <c r="L1156" s="6">
        <f>('0'!L1156*'0'!M1156+'1'!L1156*'1'!M1156+'2'!L1156*'2'!M1156+'3'!L1156*'3'!M1156+'4'!L1156*'4'!M1156+'5'!L1156*'5'!M1156+'6'!L1156*'6'!M1156+'7'!L1156*'7'!M1156+'8'!L1156*'8'!M1156+'9'!L1156*'9'!M1156)/M1156</f>
        <v>1.6591266647432812</v>
      </c>
      <c r="M1156" s="6">
        <f>'0'!M1156+'1'!M1156+'2'!M1156+'3'!M1156+'4'!M1156+'5'!M1156+'6'!M1156+'7'!M1156+'8'!M1156+'9'!M1156</f>
        <v>5.8784681323880221</v>
      </c>
      <c r="N1156" s="6">
        <f>('0'!N1156*'0'!O1156+'1'!N1156*'1'!O1156+'2'!N1156*'2'!O1156+'3'!N1156*'3'!O1156+'4'!N1156*'4'!O1156+'5'!N1156*'5'!O1156+'6'!N1156*'6'!O1156+'7'!N1156*'7'!O1156+'8'!N1156*'8'!O1156+'9'!N1156*'9'!O1156)/O1156</f>
        <v>19.999999999999996</v>
      </c>
      <c r="O1156" s="6">
        <f>'0'!O1156+'1'!O1156+'2'!O1156+'3'!O1156+'4'!O1156+'5'!O1156+'6'!O1156+'7'!O1156+'8'!O1156+'9'!O1156</f>
        <v>7.9771375857141358</v>
      </c>
      <c r="P1156" s="6">
        <f>('0'!P1156*'0'!Q1156+'1'!P1156*'1'!Q1156+'2'!P1156*'2'!Q1156+'3'!P1156*'3'!Q1156+'4'!P1156*'4'!Q1156+'5'!P1156*'5'!Q1156+'6'!P1156*'6'!Q1156+'7'!P1156*'7'!Q1156+'8'!P1156*'8'!Q1156+'9'!P1156*'9'!Q1156)/Q1156</f>
        <v>3.7708641836849761</v>
      </c>
      <c r="Q1156" s="6">
        <f>'0'!Q1156+'1'!Q1156+'2'!Q1156+'3'!Q1156+'4'!Q1156+'5'!Q1156+'6'!Q1156+'7'!Q1156+'8'!Q1156+'9'!Q1156</f>
        <v>6.8100890252664277</v>
      </c>
      <c r="R1156" s="6">
        <f>('0'!R1156*'0'!S1156+'1'!R1156*'1'!S1156+'2'!R1156*'2'!S1156+'3'!R1156*'3'!S1156+'4'!R1156*'4'!S1156+'5'!R1156*'5'!S1156+'6'!R1156*'6'!S1156+'7'!R1156*'7'!S1156+'8'!R1156*'8'!S1156+'9'!R1156*'9'!S1156)/S1156</f>
        <v>3.67285047218544</v>
      </c>
      <c r="S1156" s="6">
        <f>'0'!S1156+'1'!S1156+'2'!S1156+'3'!S1156+'4'!S1156+'5'!S1156+'6'!S1156+'7'!S1156+'8'!S1156+'9'!S1156</f>
        <v>8.1272699499879959</v>
      </c>
      <c r="T1156" s="6">
        <f>('0'!T1156*'0'!U1156+'1'!T1156*'1'!U1156+'2'!T1156*'2'!U1156+'3'!T1156*'3'!U1156+'4'!T1156*'4'!U1156+'5'!T1156*'5'!U1156+'6'!T1156*'6'!U1156+'7'!T1156*'7'!U1156+'8'!T1156*'8'!U1156+'9'!T1156*'9'!U1156)/U1156</f>
        <v>25.000000000000004</v>
      </c>
      <c r="U1156" s="6">
        <f>'0'!U1156+'1'!U1156+'2'!U1156+'3'!U1156+'4'!U1156+'5'!U1156+'6'!U1156+'7'!U1156+'8'!U1156+'9'!U1156</f>
        <v>7.4414065534677469</v>
      </c>
      <c r="V1156" s="6">
        <f>('0'!V1156*'0'!W1156+'1'!V1156*'1'!W1156+'2'!V1156*'2'!W1156+'3'!V1156*'3'!W1156+'4'!V1156*'4'!W1156+'5'!V1156*'5'!W1156+'6'!V1156*'6'!W1156+'7'!V1156*'7'!W1156+'8'!V1156*'8'!W1156+'9'!V1156*'9'!W1156)/W1156</f>
        <v>4.5335967108726569</v>
      </c>
      <c r="W1156" s="6">
        <f>'0'!W1156+'1'!W1156+'2'!W1156+'3'!W1156+'4'!W1156+'5'!W1156+'6'!W1156+'7'!W1156+'8'!W1156+'9'!W1156</f>
        <v>7.4340770840574057</v>
      </c>
      <c r="X1156" s="6">
        <f>('0'!X1156*'0'!Y1156+'1'!X1156*'1'!Y1156+'2'!X1156*'2'!Y1156+'3'!X1156*'3'!Y1156+'4'!X1156*'4'!Y1156+'5'!X1156*'5'!Y1156+'6'!X1156*'6'!Y1156+'7'!X1156*'7'!Y1156+'8'!X1156*'8'!Y1156+'9'!X1156*'9'!Y1156)/Y1156</f>
        <v>4</v>
      </c>
      <c r="Y1156" s="6">
        <f>'0'!Y1156+'1'!Y1156+'2'!Y1156+'3'!Y1156+'4'!Y1156+'5'!Y1156+'6'!Y1156+'7'!Y1156+'8'!Y1156+'9'!Y1156</f>
        <v>8.1394761162619211</v>
      </c>
      <c r="Z1156" s="6">
        <f>('0'!Z1156*'0'!AA1156+'1'!Z1156*'1'!AA1156+'2'!Z1156*'2'!AA1156+'3'!Z1156*'3'!AA1156+'4'!Z1156*'4'!AA1156+'5'!Z1156*'5'!AA1156+'6'!Z1156*'6'!AA1156+'7'!Z1156*'7'!AA1156+'8'!Z1156*'8'!AA1156+'9'!Z1156*'9'!AA1156)/AA1156</f>
        <v>20</v>
      </c>
      <c r="AA1156" s="6">
        <f>'0'!AA1156+'1'!AA1156+'2'!AA1156+'3'!AA1156+'4'!AA1156+'5'!AA1156+'6'!AA1156+'7'!AA1156+'8'!AA1156+'9'!AA1156</f>
        <v>6.3113682616113778</v>
      </c>
      <c r="AB1156" s="6">
        <f>('0'!AB1156*'0'!AC1156+'1'!AB1156*'1'!AC1156+'2'!AB1156*'2'!AC1156+'3'!AB1156*'3'!AC1156+'4'!AB1156*'4'!AC1156+'5'!AB1156*'5'!AC1156+'6'!AB1156*'6'!AC1156+'7'!AB1156*'7'!AC1156+'8'!AB1156*'8'!AC1156+'9'!AB1156*'9'!AC1156)/AC1156</f>
        <v>3.871410147602659</v>
      </c>
      <c r="AC1156" s="6">
        <f>'0'!AC1156+'1'!AC1156+'2'!AC1156+'3'!AC1156+'4'!AC1156+'5'!AC1156+'6'!AC1156+'7'!AC1156+'8'!AC1156+'9'!AC1156</f>
        <v>8.0173353278677375</v>
      </c>
      <c r="AD1156" s="6">
        <f>('0'!AD1156*'0'!AE1156+'1'!AD1156*'1'!AE1156+'2'!AD1156*'2'!AE1156+'3'!AD1156*'3'!AE1156+'4'!AD1156*'4'!AE1156+'5'!AD1156*'5'!AE1156+'6'!AD1156*'6'!AE1156+'7'!AD1156*'7'!AE1156+'8'!AD1156*'8'!AE1156+'9'!AD1156*'9'!AE1156)/AE1156</f>
        <v>3.4039038908779382</v>
      </c>
      <c r="AE1156" s="6">
        <f>'0'!AE1156+'1'!AE1156+'2'!AE1156+'3'!AE1156+'4'!AE1156+'5'!AE1156+'6'!AE1156+'7'!AE1156+'8'!AE1156+'9'!AE1156</f>
        <v>7.4164383254215194</v>
      </c>
      <c r="AF1156" s="6">
        <f>('0'!AF1156*'0'!AG1156+'1'!AF1156*'1'!AG1156+'2'!AF1156*'2'!AG1156+'3'!AF1156*'3'!AG1156+'4'!AF1156*'4'!AG1156+'5'!AF1156*'5'!AG1156+'6'!AF1156*'6'!AG1156+'7'!AF1156*'7'!AG1156+'8'!AF1156*'8'!AG1156+'9'!AF1156*'9'!AG1156)/AG1156</f>
        <v>15.000000000000002</v>
      </c>
      <c r="AG1156" s="6">
        <f>'0'!AG1156+'1'!AG1156+'2'!AG1156+'3'!AG1156+'4'!AG1156+'5'!AG1156+'6'!AG1156+'7'!AG1156+'8'!AG1156+'9'!AG1156</f>
        <v>9.127425257064866</v>
      </c>
      <c r="AH1156" s="6">
        <f>('0'!AH1156*'0'!AI1156+'1'!AH1156*'1'!AI1156+'2'!AH1156*'2'!AI1156+'3'!AH1156*'3'!AI1156+'4'!AH1156*'4'!AI1156+'5'!AH1156*'5'!AI1156+'6'!AH1156*'6'!AI1156+'7'!AH1156*'7'!AI1156+'8'!AH1156*'8'!AI1156+'9'!AH1156*'9'!AI1156)/AI1156</f>
        <v>3.6250464271967409</v>
      </c>
      <c r="AI1156" s="6">
        <f>'0'!AI1156+'1'!AI1156+'2'!AI1156+'3'!AI1156+'4'!AI1156+'5'!AI1156+'6'!AI1156+'7'!AI1156+'8'!AI1156+'9'!AI1156</f>
        <v>7.4037150144214943</v>
      </c>
      <c r="AJ1156" s="6">
        <f>('0'!AJ1156*'0'!AK1156+'1'!AJ1156*'1'!AK1156+'2'!AJ1156*'2'!AK1156+'3'!AJ1156*'3'!AK1156+'4'!AJ1156*'4'!AK1156+'5'!AJ1156*'5'!AK1156+'6'!AJ1156*'6'!AK1156+'7'!AJ1156*'7'!AK1156+'8'!AJ1156*'8'!AK1156+'9'!AJ1156*'9'!AK1156)/AK1156</f>
        <v>3.305060980872272</v>
      </c>
      <c r="AK1156" s="6">
        <f>'0'!AK1156+'1'!AK1156+'2'!AK1156+'3'!AK1156+'4'!AK1156+'5'!AK1156+'6'!AK1156+'7'!AK1156+'8'!AK1156+'9'!AK1156</f>
        <v>6.9548712984775767</v>
      </c>
      <c r="AL1156" s="6">
        <f>('0'!AL1156*'0'!AM1156+'1'!AL1156*'1'!AM1156+'2'!AL1156*'2'!AM1156+'3'!AL1156*'3'!AM1156+'4'!AL1156*'4'!AM1156+'5'!AL1156*'5'!AM1156+'6'!AL1156*'6'!AM1156+'7'!AL1156*'7'!AM1156+'8'!AL1156*'8'!AM1156+'9'!AL1156*'9'!AM1156)/AM1156</f>
        <v>10</v>
      </c>
      <c r="AM1156" s="6">
        <f>'0'!AM1156+'1'!AM1156+'2'!AM1156+'3'!AM1156+'4'!AM1156+'5'!AM1156+'6'!AM1156+'7'!AM1156+'8'!AM1156+'9'!AM1156</f>
        <v>9.9515571677660262</v>
      </c>
      <c r="AN1156" s="6">
        <f>('0'!AN1156*'0'!AO1156+'1'!AN1156*'1'!AO1156+'2'!AN1156*'2'!AO1156+'3'!AN1156*'3'!AO1156+'4'!AN1156*'4'!AO1156+'5'!AN1156*'5'!AO1156+'6'!AN1156*'6'!AO1156+'7'!AN1156*'7'!AO1156+'8'!AN1156*'8'!AO1156+'9'!AN1156*'9'!AO1156)/AO1156</f>
        <v>2</v>
      </c>
      <c r="AO1156" s="6">
        <f>'0'!AO1156+'1'!AO1156+'2'!AO1156+'3'!AO1156+'4'!AO1156+'5'!AO1156+'6'!AO1156+'7'!AO1156+'8'!AO1156+'9'!AO1156</f>
        <v>7.1859079134610386</v>
      </c>
      <c r="AP1156" s="6">
        <f>('0'!AP1156*'0'!AQ1156+'1'!AP1156*'1'!AQ1156+'2'!AP1156*'2'!AQ1156+'3'!AP1156*'3'!AQ1156+'4'!AP1156*'4'!AQ1156+'5'!AP1156*'5'!AQ1156+'6'!AP1156*'6'!AQ1156+'7'!AP1156*'7'!AQ1156+'8'!AP1156*'8'!AQ1156+'9'!AP1156*'9'!AQ1156)/AQ1156</f>
        <v>2.4469859610185982</v>
      </c>
      <c r="AQ1156" s="6">
        <f>'0'!AQ1156+'1'!AQ1156+'2'!AQ1156+'3'!AQ1156+'4'!AQ1156+'5'!AQ1156+'6'!AQ1156+'7'!AQ1156+'8'!AQ1156+'9'!AQ1156</f>
        <v>7.0808676286896182</v>
      </c>
      <c r="AR1156" s="6">
        <f>('0'!AR1156*'0'!AS1156+'1'!AR1156*'1'!AS1156+'2'!AR1156*'2'!AS1156+'3'!AR1156*'3'!AS1156+'4'!AR1156*'4'!AS1156+'5'!AR1156*'5'!AS1156+'6'!AR1156*'6'!AS1156+'7'!AR1156*'7'!AS1156+'8'!AR1156*'8'!AS1156+'9'!AR1156*'9'!AS1156)/AS1156</f>
        <v>10</v>
      </c>
      <c r="AS1156" s="6">
        <f>'0'!AS1156+'1'!AS1156+'2'!AS1156+'3'!AS1156+'4'!AS1156+'5'!AS1156+'6'!AS1156+'7'!AS1156+'8'!AS1156+'9'!AS1156</f>
        <v>9.9999694550409632</v>
      </c>
      <c r="AT1156" s="6">
        <f>('0'!AT1156*'0'!AU1156+'1'!AT1156*'1'!AU1156+'2'!AT1156*'2'!AU1156+'3'!AT1156*'3'!AU1156+'4'!AT1156*'4'!AU1156+'5'!AT1156*'5'!AU1156+'6'!AT1156*'6'!AU1156+'7'!AT1156*'7'!AU1156+'8'!AT1156*'8'!AU1156+'9'!AT1156*'9'!AU1156)/AU1156</f>
        <v>3</v>
      </c>
      <c r="AU1156" s="6">
        <f>'0'!AU1156+'1'!AU1156+'2'!AU1156+'3'!AU1156+'4'!AU1156+'5'!AU1156+'6'!AU1156+'7'!AU1156+'8'!AU1156+'9'!AU1156</f>
        <v>8.8804599835881817</v>
      </c>
      <c r="AV1156" s="6">
        <f>('0'!AV1156*'0'!AW1156+'1'!AV1156*'1'!AW1156+'2'!AV1156*'2'!AW1156+'3'!AV1156*'3'!AW1156+'4'!AV1156*'4'!AW1156+'5'!AV1156*'5'!AW1156+'6'!AV1156*'6'!AW1156+'7'!AV1156*'7'!AW1156+'8'!AV1156*'8'!AW1156+'9'!AV1156*'9'!AW1156)/AW1156</f>
        <v>3</v>
      </c>
      <c r="AW1156" s="6">
        <f>'0'!AW1156+'1'!AW1156+'2'!AW1156+'3'!AW1156+'4'!AW1156+'5'!AW1156+'6'!AW1156+'7'!AW1156+'8'!AW1156+'9'!AW1156</f>
        <v>9.3246132186051227</v>
      </c>
      <c r="AX1156" s="6">
        <f t="shared" si="36"/>
        <v>100</v>
      </c>
      <c r="AY1156" s="6">
        <f t="shared" si="37"/>
        <v>1</v>
      </c>
      <c r="AZ1156" s="6">
        <f t="shared" si="38"/>
        <v>19.999999999999996</v>
      </c>
      <c r="BA1156" s="6">
        <f t="shared" si="39"/>
        <v>25.000000000000004</v>
      </c>
      <c r="BB1156" s="6">
        <f t="shared" si="40"/>
        <v>20</v>
      </c>
      <c r="BC1156" s="6">
        <f t="shared" si="41"/>
        <v>15.000000000000002</v>
      </c>
      <c r="BD1156" s="6">
        <f t="shared" si="42"/>
        <v>10</v>
      </c>
      <c r="BE1156" s="6">
        <f t="shared" si="43"/>
        <v>10</v>
      </c>
      <c r="BF1156" s="6">
        <f t="shared" si="44"/>
        <v>100</v>
      </c>
    </row>
    <row r="1157" spans="1:58" ht="15.75" customHeight="1" x14ac:dyDescent="0.25">
      <c r="A1157" s="6" t="str">
        <f>IF(AND('0'!A1157='1'!A1157,'1'!A1157='2'!A1157,'2'!A1157='3'!A1157,'3'!A1157='4'!A1157,'4'!A1157='5'!A1157,'5'!A1157='6'!A1157,'6'!A1157='7'!A1157,'7'!A1157='8'!A1157,'8'!A1157='9'!A1157,'1'!A1157='2'!A1157),'9'!A1157,)</f>
        <v>RPA</v>
      </c>
      <c r="B1157" s="7" t="str">
        <f>IF(AND('0'!B1157='1'!B1157,'1'!B1157='2'!B1157,'2'!B1157='3'!B1157,'3'!B1157='4'!B1157,'4'!B1157='5'!B1157,'5'!B1157='6'!B1157,'6'!B1157='7'!B1157,'7'!B1157='8'!B1157,'8'!B1157='9'!B1157,'1'!B1157='2'!B1157),'9'!B1157,)</f>
        <v>1964-01-07</v>
      </c>
      <c r="C1157" s="7" t="str">
        <f>IF(AND('0'!C1157='1'!C1157,'1'!C1157='2'!C1157,'2'!C1157='3'!C1157,'3'!C1157='4'!C1157,'4'!C1157='5'!C1157,'5'!C1157='6'!C1157,'6'!C1157='7'!C1157,'7'!C1157='8'!C1157,'8'!C1157='9'!C1157,'1'!C1157='2'!C1157),'9'!C1157,)</f>
        <v>1964-01-07</v>
      </c>
      <c r="D1157" s="7">
        <f>IF(AND('0'!D1157='1'!D1157,'1'!D1157='2'!D1157,'2'!D1157='3'!D1157,'3'!D1157='4'!D1157,'4'!D1157='5'!D1157,'5'!D1157='6'!D1157,'6'!D1157='7'!D1157,'7'!D1157='8'!D1157,'8'!D1157='9'!D1157,'1'!D1157='2'!D1157),'9'!D1157,)</f>
        <v>23805</v>
      </c>
      <c r="E1157" s="8">
        <f>IF(COUNTIF(Recovered!$A$2:$A$808,A1157)&gt;0,1,0)</f>
        <v>1</v>
      </c>
      <c r="F1157" s="6">
        <f>('0'!F1157*'0'!G1157+'1'!F1157*'1'!G1157+'2'!F1157*'2'!G1157+'3'!F1157*'3'!G1157+'4'!F1157*'4'!G1157+'5'!F1157*'5'!G1157+'6'!F1157*'6'!G1157+'7'!F1157*'7'!G1157+'8'!F1157*'8'!G1157+'9'!F1157*'9'!G1157)/G1157</f>
        <v>3</v>
      </c>
      <c r="G1157" s="9">
        <f>'0'!G1157+'1'!G1157+'2'!G1157+'3'!G1157+'4'!G1157+'5'!G1157+'6'!G1157+'7'!G1157+'8'!G1157+'9'!G1157</f>
        <v>7.4525749215455273</v>
      </c>
      <c r="H1157" s="6">
        <f>('0'!H1157*'0'!I1157+'1'!H1157*'1'!I1157+'2'!H1157*'2'!I1157+'3'!H1157*'3'!I1157+'4'!H1157*'4'!I1157+'5'!H1157*'5'!I1157+'6'!H1157*'6'!I1157+'7'!H1157*'7'!I1157+'8'!H1157*'8'!I1157+'9'!H1157*'9'!I1157)/I1157</f>
        <v>3</v>
      </c>
      <c r="I1157" s="9">
        <f>'0'!I1157+'1'!I1157+'2'!I1157+'3'!I1157+'4'!I1157+'5'!I1157+'6'!I1157+'7'!I1157+'8'!I1157+'9'!I1157</f>
        <v>6.8257106587709826</v>
      </c>
      <c r="J1157" s="6">
        <f>('0'!J1157*'0'!K1157+'1'!J1157*'1'!K1157+'2'!J1157*'2'!K1157+'3'!J1157*'3'!K1157+'4'!J1157*'4'!K1157+'5'!J1157*'5'!K1157+'6'!J1157*'6'!K1157+'7'!J1157*'7'!K1157+'8'!J1157*'8'!K1157+'9'!J1157*'9'!K1157)/K1157</f>
        <v>2</v>
      </c>
      <c r="K1157" s="9">
        <f>'0'!K1157+'1'!K1157+'2'!K1157+'3'!K1157+'4'!K1157+'5'!K1157+'6'!K1157+'7'!K1157+'8'!K1157+'9'!K1157</f>
        <v>9.611516880629372</v>
      </c>
      <c r="L1157" s="6">
        <f>('0'!L1157*'0'!M1157+'1'!L1157*'1'!M1157+'2'!L1157*'2'!M1157+'3'!L1157*'3'!M1157+'4'!L1157*'4'!M1157+'5'!L1157*'5'!M1157+'6'!L1157*'6'!M1157+'7'!L1157*'7'!M1157+'8'!L1157*'8'!M1157+'9'!L1157*'9'!M1157)/M1157</f>
        <v>2</v>
      </c>
      <c r="M1157" s="9">
        <f>'0'!M1157+'1'!M1157+'2'!M1157+'3'!M1157+'4'!M1157+'5'!M1157+'6'!M1157+'7'!M1157+'8'!M1157+'9'!M1157</f>
        <v>9.4171570816000187</v>
      </c>
      <c r="N1157" s="6">
        <f>('0'!N1157*'0'!O1157+'1'!N1157*'1'!O1157+'2'!N1157*'2'!O1157+'3'!N1157*'3'!O1157+'4'!N1157*'4'!O1157+'5'!N1157*'5'!O1157+'6'!N1157*'6'!O1157+'7'!N1157*'7'!O1157+'8'!N1157*'8'!O1157+'9'!N1157*'9'!O1157)/O1157</f>
        <v>20.000000000000004</v>
      </c>
      <c r="O1157" s="9">
        <f>'0'!O1157+'1'!O1157+'2'!O1157+'3'!O1157+'4'!O1157+'5'!O1157+'6'!O1157+'7'!O1157+'8'!O1157+'9'!O1157</f>
        <v>6.6340020005232123</v>
      </c>
      <c r="P1157" s="6">
        <f>('0'!P1157*'0'!Q1157+'1'!P1157*'1'!Q1157+'2'!P1157*'2'!Q1157+'3'!P1157*'3'!Q1157+'4'!P1157*'4'!Q1157+'5'!P1157*'5'!Q1157+'6'!P1157*'6'!Q1157+'7'!P1157*'7'!Q1157+'8'!P1157*'8'!Q1157+'9'!P1157*'9'!Q1157)/Q1157</f>
        <v>3</v>
      </c>
      <c r="Q1157" s="9">
        <f>'0'!Q1157+'1'!Q1157+'2'!Q1157+'3'!Q1157+'4'!Q1157+'5'!Q1157+'6'!Q1157+'7'!Q1157+'8'!Q1157+'9'!Q1157</f>
        <v>9.8375730899035432</v>
      </c>
      <c r="R1157" s="6">
        <f>('0'!R1157*'0'!S1157+'1'!R1157*'1'!S1157+'2'!R1157*'2'!S1157+'3'!R1157*'3'!S1157+'4'!R1157*'4'!S1157+'5'!R1157*'5'!S1157+'6'!R1157*'6'!S1157+'7'!R1157*'7'!S1157+'8'!R1157*'8'!S1157+'9'!R1157*'9'!S1157)/S1157</f>
        <v>2.9999999999999996</v>
      </c>
      <c r="S1157" s="9">
        <f>'0'!S1157+'1'!S1157+'2'!S1157+'3'!S1157+'4'!S1157+'5'!S1157+'6'!S1157+'7'!S1157+'8'!S1157+'9'!S1157</f>
        <v>9.2397157462512745</v>
      </c>
      <c r="T1157" s="6">
        <f>('0'!T1157*'0'!U1157+'1'!T1157*'1'!U1157+'2'!T1157*'2'!U1157+'3'!T1157*'3'!U1157+'4'!T1157*'4'!U1157+'5'!T1157*'5'!U1157+'6'!T1157*'6'!U1157+'7'!T1157*'7'!U1157+'8'!T1157*'8'!U1157+'9'!T1157*'9'!U1157)/U1157</f>
        <v>26.873775016184513</v>
      </c>
      <c r="U1157" s="9">
        <f>'0'!U1157+'1'!U1157+'2'!U1157+'3'!U1157+'4'!U1157+'5'!U1157+'6'!U1157+'7'!U1157+'8'!U1157+'9'!U1157</f>
        <v>5.4429818175259612</v>
      </c>
      <c r="V1157" s="6">
        <f>('0'!V1157*'0'!W1157+'1'!V1157*'1'!W1157+'2'!V1157*'2'!W1157+'3'!V1157*'3'!W1157+'4'!V1157*'4'!W1157+'5'!V1157*'5'!W1157+'6'!V1157*'6'!W1157+'7'!V1157*'7'!W1157+'8'!V1157*'8'!W1157+'9'!V1157*'9'!W1157)/W1157</f>
        <v>4</v>
      </c>
      <c r="W1157" s="9">
        <f>'0'!W1157+'1'!W1157+'2'!W1157+'3'!W1157+'4'!W1157+'5'!W1157+'6'!W1157+'7'!W1157+'8'!W1157+'9'!W1157</f>
        <v>9.9720116061671504</v>
      </c>
      <c r="X1157" s="6">
        <f>('0'!X1157*'0'!Y1157+'1'!X1157*'1'!Y1157+'2'!X1157*'2'!Y1157+'3'!X1157*'3'!Y1157+'4'!X1157*'4'!Y1157+'5'!X1157*'5'!Y1157+'6'!X1157*'6'!Y1157+'7'!X1157*'7'!Y1157+'8'!X1157*'8'!Y1157+'9'!X1157*'9'!Y1157)/Y1157</f>
        <v>4</v>
      </c>
      <c r="Y1157" s="9">
        <f>'0'!Y1157+'1'!Y1157+'2'!Y1157+'3'!Y1157+'4'!Y1157+'5'!Y1157+'6'!Y1157+'7'!Y1157+'8'!Y1157+'9'!Y1157</f>
        <v>8.6878040408825647</v>
      </c>
      <c r="Z1157" s="6">
        <f>('0'!Z1157*'0'!AA1157+'1'!Z1157*'1'!AA1157+'2'!Z1157*'2'!AA1157+'3'!Z1157*'3'!AA1157+'4'!Z1157*'4'!AA1157+'5'!Z1157*'5'!AA1157+'6'!Z1157*'6'!AA1157+'7'!Z1157*'7'!AA1157+'8'!Z1157*'8'!AA1157+'9'!Z1157*'9'!AA1157)/AA1157</f>
        <v>25.000000000000004</v>
      </c>
      <c r="AA1157" s="9">
        <f>'0'!AA1157+'1'!AA1157+'2'!AA1157+'3'!AA1157+'4'!AA1157+'5'!AA1157+'6'!AA1157+'7'!AA1157+'8'!AA1157+'9'!AA1157</f>
        <v>7.0544915007987958</v>
      </c>
      <c r="AB1157" s="6">
        <f>('0'!AB1157*'0'!AC1157+'1'!AB1157*'1'!AC1157+'2'!AB1157*'2'!AC1157+'3'!AB1157*'3'!AC1157+'4'!AB1157*'4'!AC1157+'5'!AB1157*'5'!AC1157+'6'!AB1157*'6'!AC1157+'7'!AB1157*'7'!AC1157+'8'!AB1157*'8'!AC1157+'9'!AB1157*'9'!AC1157)/AC1157</f>
        <v>4</v>
      </c>
      <c r="AC1157" s="9">
        <f>'0'!AC1157+'1'!AC1157+'2'!AC1157+'3'!AC1157+'4'!AC1157+'5'!AC1157+'6'!AC1157+'7'!AC1157+'8'!AC1157+'9'!AC1157</f>
        <v>8.2798991056455638</v>
      </c>
      <c r="AD1157" s="6">
        <f>('0'!AD1157*'0'!AE1157+'1'!AD1157*'1'!AE1157+'2'!AD1157*'2'!AE1157+'3'!AD1157*'3'!AE1157+'4'!AD1157*'4'!AE1157+'5'!AD1157*'5'!AE1157+'6'!AD1157*'6'!AE1157+'7'!AD1157*'7'!AE1157+'8'!AD1157*'8'!AE1157+'9'!AD1157*'9'!AE1157)/AE1157</f>
        <v>3.0000000000000013</v>
      </c>
      <c r="AE1157" s="9">
        <f>'0'!AE1157+'1'!AE1157+'2'!AE1157+'3'!AE1157+'4'!AE1157+'5'!AE1157+'6'!AE1157+'7'!AE1157+'8'!AE1157+'9'!AE1157</f>
        <v>6.118480850937658</v>
      </c>
      <c r="AF1157" s="6">
        <f>('0'!AF1157*'0'!AG1157+'1'!AF1157*'1'!AG1157+'2'!AF1157*'2'!AG1157+'3'!AF1157*'3'!AG1157+'4'!AF1157*'4'!AG1157+'5'!AF1157*'5'!AG1157+'6'!AF1157*'6'!AG1157+'7'!AF1157*'7'!AG1157+'8'!AF1157*'8'!AG1157+'9'!AF1157*'9'!AG1157)/AG1157</f>
        <v>13.60374320532806</v>
      </c>
      <c r="AG1157" s="9">
        <f>'0'!AG1157+'1'!AG1157+'2'!AG1157+'3'!AG1157+'4'!AG1157+'5'!AG1157+'6'!AG1157+'7'!AG1157+'8'!AG1157+'9'!AG1157</f>
        <v>7.3730693029344501</v>
      </c>
      <c r="AH1157" s="6">
        <f>('0'!AH1157*'0'!AI1157+'1'!AH1157*'1'!AI1157+'2'!AH1157*'2'!AI1157+'3'!AH1157*'3'!AI1157+'4'!AH1157*'4'!AI1157+'5'!AH1157*'5'!AI1157+'6'!AH1157*'6'!AI1157+'7'!AH1157*'7'!AI1157+'8'!AH1157*'8'!AI1157+'9'!AH1157*'9'!AI1157)/AI1157</f>
        <v>3.0000000000000004</v>
      </c>
      <c r="AI1157" s="9">
        <f>'0'!AI1157+'1'!AI1157+'2'!AI1157+'3'!AI1157+'4'!AI1157+'5'!AI1157+'6'!AI1157+'7'!AI1157+'8'!AI1157+'9'!AI1157</f>
        <v>9.5908389538940213</v>
      </c>
      <c r="AJ1157" s="6">
        <f>('0'!AJ1157*'0'!AK1157+'1'!AJ1157*'1'!AK1157+'2'!AJ1157*'2'!AK1157+'3'!AJ1157*'3'!AK1157+'4'!AJ1157*'4'!AK1157+'5'!AJ1157*'5'!AK1157+'6'!AJ1157*'6'!AK1157+'7'!AJ1157*'7'!AK1157+'8'!AJ1157*'8'!AK1157+'9'!AJ1157*'9'!AK1157)/AK1157</f>
        <v>3</v>
      </c>
      <c r="AK1157" s="9">
        <f>'0'!AK1157+'1'!AK1157+'2'!AK1157+'3'!AK1157+'4'!AK1157+'5'!AK1157+'6'!AK1157+'7'!AK1157+'8'!AK1157+'9'!AK1157</f>
        <v>9.1081507008540612</v>
      </c>
      <c r="AL1157" s="6">
        <f>('0'!AL1157*'0'!AM1157+'1'!AL1157*'1'!AM1157+'2'!AL1157*'2'!AM1157+'3'!AL1157*'3'!AM1157+'4'!AL1157*'4'!AM1157+'5'!AL1157*'5'!AM1157+'6'!AL1157*'6'!AM1157+'7'!AL1157*'7'!AM1157+'8'!AL1157*'8'!AM1157+'9'!AL1157*'9'!AM1157)/AM1157</f>
        <v>10.000000000000002</v>
      </c>
      <c r="AM1157" s="9">
        <f>'0'!AM1157+'1'!AM1157+'2'!AM1157+'3'!AM1157+'4'!AM1157+'5'!AM1157+'6'!AM1157+'7'!AM1157+'8'!AM1157+'9'!AM1157</f>
        <v>9.9353039684165143</v>
      </c>
      <c r="AN1157" s="6">
        <f>('0'!AN1157*'0'!AO1157+'1'!AN1157*'1'!AO1157+'2'!AN1157*'2'!AO1157+'3'!AN1157*'3'!AO1157+'4'!AN1157*'4'!AO1157+'5'!AN1157*'5'!AO1157+'6'!AN1157*'6'!AO1157+'7'!AN1157*'7'!AO1157+'8'!AN1157*'8'!AO1157+'9'!AN1157*'9'!AO1157)/AO1157</f>
        <v>2.4020178457927508</v>
      </c>
      <c r="AO1157" s="9">
        <f>'0'!AO1157+'1'!AO1157+'2'!AO1157+'3'!AO1157+'4'!AO1157+'5'!AO1157+'6'!AO1157+'7'!AO1157+'8'!AO1157+'9'!AO1157</f>
        <v>5.8881679310664801</v>
      </c>
      <c r="AP1157" s="6">
        <f>('0'!AP1157*'0'!AQ1157+'1'!AP1157*'1'!AQ1157+'2'!AP1157*'2'!AQ1157+'3'!AP1157*'3'!AQ1157+'4'!AP1157*'4'!AQ1157+'5'!AP1157*'5'!AQ1157+'6'!AP1157*'6'!AQ1157+'7'!AP1157*'7'!AQ1157+'8'!AP1157*'8'!AQ1157+'9'!AP1157*'9'!AQ1157)/AQ1157</f>
        <v>3</v>
      </c>
      <c r="AQ1157" s="9">
        <f>'0'!AQ1157+'1'!AQ1157+'2'!AQ1157+'3'!AQ1157+'4'!AQ1157+'5'!AQ1157+'6'!AQ1157+'7'!AQ1157+'8'!AQ1157+'9'!AQ1157</f>
        <v>6.9759034991272975</v>
      </c>
      <c r="AR1157" s="6">
        <f>('0'!AR1157*'0'!AS1157+'1'!AR1157*'1'!AS1157+'2'!AR1157*'2'!AS1157+'3'!AR1157*'3'!AS1157+'4'!AR1157*'4'!AS1157+'5'!AR1157*'5'!AS1157+'6'!AR1157*'6'!AS1157+'7'!AR1157*'7'!AS1157+'8'!AR1157*'8'!AS1157+'9'!AR1157*'9'!AS1157)/AS1157</f>
        <v>5</v>
      </c>
      <c r="AS1157" s="9">
        <f>'0'!AS1157+'1'!AS1157+'2'!AS1157+'3'!AS1157+'4'!AS1157+'5'!AS1157+'6'!AS1157+'7'!AS1157+'8'!AS1157+'9'!AS1157</f>
        <v>9.9999944877652638</v>
      </c>
      <c r="AT1157" s="6">
        <f>('0'!AT1157*'0'!AU1157+'1'!AT1157*'1'!AU1157+'2'!AT1157*'2'!AU1157+'3'!AT1157*'3'!AU1157+'4'!AT1157*'4'!AU1157+'5'!AT1157*'5'!AU1157+'6'!AT1157*'6'!AU1157+'7'!AT1157*'7'!AU1157+'8'!AT1157*'8'!AU1157+'9'!AT1157*'9'!AU1157)/AU1157</f>
        <v>2.5298948590526615</v>
      </c>
      <c r="AU1157" s="9">
        <f>'0'!AU1157+'1'!AU1157+'2'!AU1157+'3'!AU1157+'4'!AU1157+'5'!AU1157+'6'!AU1157+'7'!AU1157+'8'!AU1157+'9'!AU1157</f>
        <v>5.875675897129784</v>
      </c>
      <c r="AV1157" s="6">
        <f>('0'!AV1157*'0'!AW1157+'1'!AV1157*'1'!AW1157+'2'!AV1157*'2'!AW1157+'3'!AV1157*'3'!AW1157+'4'!AV1157*'4'!AW1157+'5'!AV1157*'5'!AW1157+'6'!AV1157*'6'!AW1157+'7'!AV1157*'7'!AW1157+'8'!AV1157*'8'!AW1157+'9'!AV1157*'9'!AW1157)/AW1157</f>
        <v>2.5121116050415155</v>
      </c>
      <c r="AW1157" s="9">
        <f>'0'!AW1157+'1'!AW1157+'2'!AW1157+'3'!AW1157+'4'!AW1157+'5'!AW1157+'6'!AW1157+'7'!AW1157+'8'!AW1157+'9'!AW1157</f>
        <v>7.3817178954170428</v>
      </c>
      <c r="AX1157" s="6">
        <f t="shared" si="36"/>
        <v>100.47751822151258</v>
      </c>
      <c r="AY1157" s="6">
        <f t="shared" si="37"/>
        <v>0.99524751178208992</v>
      </c>
      <c r="AZ1157" s="6">
        <f t="shared" si="38"/>
        <v>19.904950235641802</v>
      </c>
      <c r="BA1157" s="6">
        <f t="shared" si="39"/>
        <v>26.746057717049329</v>
      </c>
      <c r="BB1157" s="6">
        <f t="shared" si="40"/>
        <v>24.88118779455225</v>
      </c>
      <c r="BC1157" s="6">
        <f t="shared" si="41"/>
        <v>13.539091576025264</v>
      </c>
      <c r="BD1157" s="6">
        <f t="shared" si="42"/>
        <v>9.9524751178209012</v>
      </c>
      <c r="BE1157" s="6">
        <f t="shared" si="43"/>
        <v>4.9762375589104497</v>
      </c>
      <c r="BF1157" s="6">
        <f t="shared" si="44"/>
        <v>100</v>
      </c>
    </row>
    <row r="1158" spans="1:58" ht="15.75" hidden="1" customHeight="1" x14ac:dyDescent="0.25">
      <c r="A1158" s="6" t="str">
        <f>IF(AND('0'!A1158='1'!A1158,'1'!A1158='2'!A1158,'2'!A1158='3'!A1158,'3'!A1158='4'!A1158,'4'!A1158='5'!A1158,'5'!A1158='6'!A1158,'6'!A1158='7'!A1158,'7'!A1158='8'!A1158,'8'!A1158='9'!A1158,'1'!A1158='2'!A1158),'9'!A1158,)</f>
        <v>Historical Minutes</v>
      </c>
      <c r="B1158" s="7" t="str">
        <f>IF(AND('0'!B1158='1'!B1158,'1'!B1158='2'!B1158,'2'!B1158='3'!B1158,'3'!B1158='4'!B1158,'4'!B1158='5'!B1158,'5'!B1158='6'!B1158,'6'!B1158='7'!B1158,'7'!B1158='8'!B1158,'8'!B1158='9'!B1158,'1'!B1158='2'!B1158),'9'!B1158,)</f>
        <v>1963-12-17</v>
      </c>
      <c r="C1158" s="7" t="str">
        <f>IF(AND('0'!C1158='1'!C1158,'1'!C1158='2'!C1158,'2'!C1158='3'!C1158,'3'!C1158='4'!C1158,'4'!C1158='5'!C1158,'5'!C1158='6'!C1158,'6'!C1158='7'!C1158,'7'!C1158='8'!C1158,'8'!C1158='9'!C1158,'1'!C1158='2'!C1158),'9'!C1158,)</f>
        <v>1963-12-17</v>
      </c>
      <c r="D1158" s="7">
        <f>IF(AND('0'!D1158='1'!D1158,'1'!D1158='2'!D1158,'2'!D1158='3'!D1158,'3'!D1158='4'!D1158,'4'!D1158='5'!D1158,'5'!D1158='6'!D1158,'6'!D1158='7'!D1158,'7'!D1158='8'!D1158,'8'!D1158='9'!D1158,'1'!D1158='2'!D1158),'9'!D1158,)</f>
        <v>0</v>
      </c>
      <c r="E1158" s="8">
        <f>IF(COUNTIF(Recovered!$A$2:$A$808,A1158)&gt;0,1,0)</f>
        <v>0</v>
      </c>
      <c r="F1158" s="6">
        <f>('0'!F1158*'0'!G1158+'1'!F1158*'1'!G1158+'2'!F1158*'2'!G1158+'3'!F1158*'3'!G1158+'4'!F1158*'4'!G1158+'5'!F1158*'5'!G1158+'6'!F1158*'6'!G1158+'7'!F1158*'7'!G1158+'8'!F1158*'8'!G1158+'9'!F1158*'9'!G1158)/G1158</f>
        <v>2.9999999999999996</v>
      </c>
      <c r="G1158" s="6">
        <f>'0'!G1158+'1'!G1158+'2'!G1158+'3'!G1158+'4'!G1158+'5'!G1158+'6'!G1158+'7'!G1158+'8'!G1158+'9'!G1158</f>
        <v>8.1322922577677819</v>
      </c>
      <c r="H1158" s="6">
        <f>('0'!H1158*'0'!I1158+'1'!H1158*'1'!I1158+'2'!H1158*'2'!I1158+'3'!H1158*'3'!I1158+'4'!H1158*'4'!I1158+'5'!H1158*'5'!I1158+'6'!H1158*'6'!I1158+'7'!H1158*'7'!I1158+'8'!H1158*'8'!I1158+'9'!H1158*'9'!I1158)/I1158</f>
        <v>3</v>
      </c>
      <c r="I1158" s="6">
        <f>'0'!I1158+'1'!I1158+'2'!I1158+'3'!I1158+'4'!I1158+'5'!I1158+'6'!I1158+'7'!I1158+'8'!I1158+'9'!I1158</f>
        <v>8.0595206570902977</v>
      </c>
      <c r="J1158" s="6">
        <f>('0'!J1158*'0'!K1158+'1'!J1158*'1'!K1158+'2'!J1158*'2'!K1158+'3'!J1158*'3'!K1158+'4'!J1158*'4'!K1158+'5'!J1158*'5'!K1158+'6'!J1158*'6'!K1158+'7'!J1158*'7'!K1158+'8'!J1158*'8'!K1158+'9'!J1158*'9'!K1158)/K1158</f>
        <v>2</v>
      </c>
      <c r="K1158" s="6">
        <f>'0'!K1158+'1'!K1158+'2'!K1158+'3'!K1158+'4'!K1158+'5'!K1158+'6'!K1158+'7'!K1158+'8'!K1158+'9'!K1158</f>
        <v>9.3845566838154131</v>
      </c>
      <c r="L1158" s="6">
        <f>('0'!L1158*'0'!M1158+'1'!L1158*'1'!M1158+'2'!L1158*'2'!M1158+'3'!L1158*'3'!M1158+'4'!L1158*'4'!M1158+'5'!L1158*'5'!M1158+'6'!L1158*'6'!M1158+'7'!L1158*'7'!M1158+'8'!L1158*'8'!M1158+'9'!L1158*'9'!M1158)/M1158</f>
        <v>2</v>
      </c>
      <c r="M1158" s="6">
        <f>'0'!M1158+'1'!M1158+'2'!M1158+'3'!M1158+'4'!M1158+'5'!M1158+'6'!M1158+'7'!M1158+'8'!M1158+'9'!M1158</f>
        <v>5.46284481024305</v>
      </c>
      <c r="N1158" s="6">
        <f>('0'!N1158*'0'!O1158+'1'!N1158*'1'!O1158+'2'!N1158*'2'!O1158+'3'!N1158*'3'!O1158+'4'!N1158*'4'!O1158+'5'!N1158*'5'!O1158+'6'!N1158*'6'!O1158+'7'!N1158*'7'!O1158+'8'!N1158*'8'!O1158+'9'!N1158*'9'!O1158)/O1158</f>
        <v>20</v>
      </c>
      <c r="O1158" s="6">
        <f>'0'!O1158+'1'!O1158+'2'!O1158+'3'!O1158+'4'!O1158+'5'!O1158+'6'!O1158+'7'!O1158+'8'!O1158+'9'!O1158</f>
        <v>7.5510874192485682</v>
      </c>
      <c r="P1158" s="6">
        <f>('0'!P1158*'0'!Q1158+'1'!P1158*'1'!Q1158+'2'!P1158*'2'!Q1158+'3'!P1158*'3'!Q1158+'4'!P1158*'4'!Q1158+'5'!P1158*'5'!Q1158+'6'!P1158*'6'!Q1158+'7'!P1158*'7'!Q1158+'8'!P1158*'8'!Q1158+'9'!P1158*'9'!Q1158)/Q1158</f>
        <v>4</v>
      </c>
      <c r="Q1158" s="6">
        <f>'0'!Q1158+'1'!Q1158+'2'!Q1158+'3'!Q1158+'4'!Q1158+'5'!Q1158+'6'!Q1158+'7'!Q1158+'8'!Q1158+'9'!Q1158</f>
        <v>8.3360048237674516</v>
      </c>
      <c r="R1158" s="6">
        <f>('0'!R1158*'0'!S1158+'1'!R1158*'1'!S1158+'2'!R1158*'2'!S1158+'3'!R1158*'3'!S1158+'4'!R1158*'4'!S1158+'5'!R1158*'5'!S1158+'6'!R1158*'6'!S1158+'7'!R1158*'7'!S1158+'8'!R1158*'8'!S1158+'9'!R1158*'9'!S1158)/S1158</f>
        <v>4</v>
      </c>
      <c r="S1158" s="6">
        <f>'0'!S1158+'1'!S1158+'2'!S1158+'3'!S1158+'4'!S1158+'5'!S1158+'6'!S1158+'7'!S1158+'8'!S1158+'9'!S1158</f>
        <v>7.528950814758443</v>
      </c>
      <c r="T1158" s="6">
        <f>('0'!T1158*'0'!U1158+'1'!T1158*'1'!U1158+'2'!T1158*'2'!U1158+'3'!T1158*'3'!U1158+'4'!T1158*'4'!U1158+'5'!T1158*'5'!U1158+'6'!T1158*'6'!U1158+'7'!T1158*'7'!U1158+'8'!T1158*'8'!U1158+'9'!T1158*'9'!U1158)/U1158</f>
        <v>20.000000000000004</v>
      </c>
      <c r="U1158" s="6">
        <f>'0'!U1158+'1'!U1158+'2'!U1158+'3'!U1158+'4'!U1158+'5'!U1158+'6'!U1158+'7'!U1158+'8'!U1158+'9'!U1158</f>
        <v>6.926990056046316</v>
      </c>
      <c r="V1158" s="6">
        <f>('0'!V1158*'0'!W1158+'1'!V1158*'1'!W1158+'2'!V1158*'2'!W1158+'3'!V1158*'3'!W1158+'4'!V1158*'4'!W1158+'5'!V1158*'5'!W1158+'6'!V1158*'6'!W1158+'7'!V1158*'7'!W1158+'8'!V1158*'8'!W1158+'9'!V1158*'9'!W1158)/W1158</f>
        <v>3.0925825624777041</v>
      </c>
      <c r="W1158" s="6">
        <f>'0'!W1158+'1'!W1158+'2'!W1158+'3'!W1158+'4'!W1158+'5'!W1158+'6'!W1158+'7'!W1158+'8'!W1158+'9'!W1158</f>
        <v>5.7329654376377199</v>
      </c>
      <c r="X1158" s="6">
        <f>('0'!X1158*'0'!Y1158+'1'!X1158*'1'!Y1158+'2'!X1158*'2'!Y1158+'3'!X1158*'3'!Y1158+'4'!X1158*'4'!Y1158+'5'!X1158*'5'!Y1158+'6'!X1158*'6'!Y1158+'7'!X1158*'7'!Y1158+'8'!X1158*'8'!Y1158+'9'!X1158*'9'!Y1158)/Y1158</f>
        <v>3.0848119059317627</v>
      </c>
      <c r="Y1158" s="6">
        <f>'0'!Y1158+'1'!Y1158+'2'!Y1158+'3'!Y1158+'4'!Y1158+'5'!Y1158+'6'!Y1158+'7'!Y1158+'8'!Y1158+'9'!Y1158</f>
        <v>6.6029779109438715</v>
      </c>
      <c r="Z1158" s="6">
        <f>('0'!Z1158*'0'!AA1158+'1'!Z1158*'1'!AA1158+'2'!Z1158*'2'!AA1158+'3'!Z1158*'3'!AA1158+'4'!Z1158*'4'!AA1158+'5'!Z1158*'5'!AA1158+'6'!Z1158*'6'!AA1158+'7'!Z1158*'7'!AA1158+'8'!Z1158*'8'!AA1158+'9'!Z1158*'9'!AA1158)/AA1158</f>
        <v>20.000000000000004</v>
      </c>
      <c r="AA1158" s="6">
        <f>'0'!AA1158+'1'!AA1158+'2'!AA1158+'3'!AA1158+'4'!AA1158+'5'!AA1158+'6'!AA1158+'7'!AA1158+'8'!AA1158+'9'!AA1158</f>
        <v>7.3048058229495076</v>
      </c>
      <c r="AB1158" s="6">
        <f>('0'!AB1158*'0'!AC1158+'1'!AB1158*'1'!AC1158+'2'!AB1158*'2'!AC1158+'3'!AB1158*'3'!AC1158+'4'!AB1158*'4'!AC1158+'5'!AB1158*'5'!AC1158+'6'!AB1158*'6'!AC1158+'7'!AB1158*'7'!AC1158+'8'!AB1158*'8'!AC1158+'9'!AB1158*'9'!AC1158)/AC1158</f>
        <v>3</v>
      </c>
      <c r="AC1158" s="6">
        <f>'0'!AC1158+'1'!AC1158+'2'!AC1158+'3'!AC1158+'4'!AC1158+'5'!AC1158+'6'!AC1158+'7'!AC1158+'8'!AC1158+'9'!AC1158</f>
        <v>9.1554564354988397</v>
      </c>
      <c r="AD1158" s="6">
        <f>('0'!AD1158*'0'!AE1158+'1'!AD1158*'1'!AE1158+'2'!AD1158*'2'!AE1158+'3'!AD1158*'3'!AE1158+'4'!AD1158*'4'!AE1158+'5'!AD1158*'5'!AE1158+'6'!AD1158*'6'!AE1158+'7'!AD1158*'7'!AE1158+'8'!AD1158*'8'!AE1158+'9'!AD1158*'9'!AE1158)/AE1158</f>
        <v>3</v>
      </c>
      <c r="AE1158" s="6">
        <f>'0'!AE1158+'1'!AE1158+'2'!AE1158+'3'!AE1158+'4'!AE1158+'5'!AE1158+'6'!AE1158+'7'!AE1158+'8'!AE1158+'9'!AE1158</f>
        <v>8.6748205677841277</v>
      </c>
      <c r="AF1158" s="6">
        <f>('0'!AF1158*'0'!AG1158+'1'!AF1158*'1'!AG1158+'2'!AF1158*'2'!AG1158+'3'!AF1158*'3'!AG1158+'4'!AF1158*'4'!AG1158+'5'!AF1158*'5'!AG1158+'6'!AF1158*'6'!AG1158+'7'!AF1158*'7'!AG1158+'8'!AF1158*'8'!AG1158+'9'!AF1158*'9'!AG1158)/AG1158</f>
        <v>19.999999999999996</v>
      </c>
      <c r="AG1158" s="6">
        <f>'0'!AG1158+'1'!AG1158+'2'!AG1158+'3'!AG1158+'4'!AG1158+'5'!AG1158+'6'!AG1158+'7'!AG1158+'8'!AG1158+'9'!AG1158</f>
        <v>7.5396117316267821</v>
      </c>
      <c r="AH1158" s="6">
        <f>('0'!AH1158*'0'!AI1158+'1'!AH1158*'1'!AI1158+'2'!AH1158*'2'!AI1158+'3'!AH1158*'3'!AI1158+'4'!AH1158*'4'!AI1158+'5'!AH1158*'5'!AI1158+'6'!AH1158*'6'!AI1158+'7'!AH1158*'7'!AI1158+'8'!AH1158*'8'!AI1158+'9'!AH1158*'9'!AI1158)/AI1158</f>
        <v>3.0000000000000009</v>
      </c>
      <c r="AI1158" s="6">
        <f>'0'!AI1158+'1'!AI1158+'2'!AI1158+'3'!AI1158+'4'!AI1158+'5'!AI1158+'6'!AI1158+'7'!AI1158+'8'!AI1158+'9'!AI1158</f>
        <v>8.9988670801910864</v>
      </c>
      <c r="AJ1158" s="6">
        <f>('0'!AJ1158*'0'!AK1158+'1'!AJ1158*'1'!AK1158+'2'!AJ1158*'2'!AK1158+'3'!AJ1158*'3'!AK1158+'4'!AJ1158*'4'!AK1158+'5'!AJ1158*'5'!AK1158+'6'!AJ1158*'6'!AK1158+'7'!AJ1158*'7'!AK1158+'8'!AJ1158*'8'!AK1158+'9'!AJ1158*'9'!AK1158)/AK1158</f>
        <v>3.0000000000000009</v>
      </c>
      <c r="AK1158" s="6">
        <f>'0'!AK1158+'1'!AK1158+'2'!AK1158+'3'!AK1158+'4'!AK1158+'5'!AK1158+'6'!AK1158+'7'!AK1158+'8'!AK1158+'9'!AK1158</f>
        <v>9.2266138435046745</v>
      </c>
      <c r="AL1158" s="6">
        <f>('0'!AL1158*'0'!AM1158+'1'!AL1158*'1'!AM1158+'2'!AL1158*'2'!AM1158+'3'!AL1158*'3'!AM1158+'4'!AL1158*'4'!AM1158+'5'!AL1158*'5'!AM1158+'6'!AL1158*'6'!AM1158+'7'!AL1158*'7'!AM1158+'8'!AL1158*'8'!AM1158+'9'!AL1158*'9'!AM1158)/AM1158</f>
        <v>10</v>
      </c>
      <c r="AM1158" s="6">
        <f>'0'!AM1158+'1'!AM1158+'2'!AM1158+'3'!AM1158+'4'!AM1158+'5'!AM1158+'6'!AM1158+'7'!AM1158+'8'!AM1158+'9'!AM1158</f>
        <v>9.9722888502478</v>
      </c>
      <c r="AN1158" s="6">
        <f>('0'!AN1158*'0'!AO1158+'1'!AN1158*'1'!AO1158+'2'!AN1158*'2'!AO1158+'3'!AN1158*'3'!AO1158+'4'!AN1158*'4'!AO1158+'5'!AN1158*'5'!AO1158+'6'!AN1158*'6'!AO1158+'7'!AN1158*'7'!AO1158+'8'!AN1158*'8'!AO1158+'9'!AN1158*'9'!AO1158)/AO1158</f>
        <v>2</v>
      </c>
      <c r="AO1158" s="6">
        <f>'0'!AO1158+'1'!AO1158+'2'!AO1158+'3'!AO1158+'4'!AO1158+'5'!AO1158+'6'!AO1158+'7'!AO1158+'8'!AO1158+'9'!AO1158</f>
        <v>8.3906860766761877</v>
      </c>
      <c r="AP1158" s="6">
        <f>('0'!AP1158*'0'!AQ1158+'1'!AP1158*'1'!AQ1158+'2'!AP1158*'2'!AQ1158+'3'!AP1158*'3'!AQ1158+'4'!AP1158*'4'!AQ1158+'5'!AP1158*'5'!AQ1158+'6'!AP1158*'6'!AQ1158+'7'!AP1158*'7'!AQ1158+'8'!AP1158*'8'!AQ1158+'9'!AP1158*'9'!AQ1158)/AQ1158</f>
        <v>3.0000000000000004</v>
      </c>
      <c r="AQ1158" s="6">
        <f>'0'!AQ1158+'1'!AQ1158+'2'!AQ1158+'3'!AQ1158+'4'!AQ1158+'5'!AQ1158+'6'!AQ1158+'7'!AQ1158+'8'!AQ1158+'9'!AQ1158</f>
        <v>6.4394189648381186</v>
      </c>
      <c r="AR1158" s="6">
        <f>('0'!AR1158*'0'!AS1158+'1'!AR1158*'1'!AS1158+'2'!AR1158*'2'!AS1158+'3'!AR1158*'3'!AS1158+'4'!AR1158*'4'!AS1158+'5'!AR1158*'5'!AS1158+'6'!AR1158*'6'!AS1158+'7'!AR1158*'7'!AS1158+'8'!AR1158*'8'!AS1158+'9'!AR1158*'9'!AS1158)/AS1158</f>
        <v>10</v>
      </c>
      <c r="AS1158" s="6">
        <f>'0'!AS1158+'1'!AS1158+'2'!AS1158+'3'!AS1158+'4'!AS1158+'5'!AS1158+'6'!AS1158+'7'!AS1158+'8'!AS1158+'9'!AS1158</f>
        <v>9.9999961566155022</v>
      </c>
      <c r="AT1158" s="6">
        <f>('0'!AT1158*'0'!AU1158+'1'!AT1158*'1'!AU1158+'2'!AT1158*'2'!AU1158+'3'!AT1158*'3'!AU1158+'4'!AT1158*'4'!AU1158+'5'!AT1158*'5'!AU1158+'6'!AT1158*'6'!AU1158+'7'!AT1158*'7'!AU1158+'8'!AT1158*'8'!AU1158+'9'!AT1158*'9'!AU1158)/AU1158</f>
        <v>2.9999999999999996</v>
      </c>
      <c r="AU1158" s="6">
        <f>'0'!AU1158+'1'!AU1158+'2'!AU1158+'3'!AU1158+'4'!AU1158+'5'!AU1158+'6'!AU1158+'7'!AU1158+'8'!AU1158+'9'!AU1158</f>
        <v>8.5525110159722217</v>
      </c>
      <c r="AV1158" s="6">
        <f>('0'!AV1158*'0'!AW1158+'1'!AV1158*'1'!AW1158+'2'!AV1158*'2'!AW1158+'3'!AV1158*'3'!AW1158+'4'!AV1158*'4'!AW1158+'5'!AV1158*'5'!AW1158+'6'!AV1158*'6'!AW1158+'7'!AV1158*'7'!AW1158+'8'!AV1158*'8'!AW1158+'9'!AV1158*'9'!AW1158)/AW1158</f>
        <v>3.0000000000000009</v>
      </c>
      <c r="AW1158" s="6">
        <f>'0'!AW1158+'1'!AW1158+'2'!AW1158+'3'!AW1158+'4'!AW1158+'5'!AW1158+'6'!AW1158+'7'!AW1158+'8'!AW1158+'9'!AW1158</f>
        <v>9.146939839277799</v>
      </c>
      <c r="AX1158" s="6">
        <f t="shared" si="36"/>
        <v>100</v>
      </c>
      <c r="AY1158" s="6">
        <f t="shared" si="37"/>
        <v>1</v>
      </c>
      <c r="AZ1158" s="6">
        <f t="shared" si="38"/>
        <v>20</v>
      </c>
      <c r="BA1158" s="6">
        <f t="shared" si="39"/>
        <v>20.000000000000004</v>
      </c>
      <c r="BB1158" s="6">
        <f t="shared" si="40"/>
        <v>20.000000000000004</v>
      </c>
      <c r="BC1158" s="6">
        <f t="shared" si="41"/>
        <v>19.999999999999996</v>
      </c>
      <c r="BD1158" s="6">
        <f t="shared" si="42"/>
        <v>10</v>
      </c>
      <c r="BE1158" s="6">
        <f t="shared" si="43"/>
        <v>10</v>
      </c>
      <c r="BF1158" s="6">
        <f t="shared" si="44"/>
        <v>100</v>
      </c>
    </row>
    <row r="1159" spans="1:58" ht="15.75" customHeight="1" x14ac:dyDescent="0.25">
      <c r="A1159" s="6" t="str">
        <f>IF(AND('0'!A1159='1'!A1159,'1'!A1159='2'!A1159,'2'!A1159='3'!A1159,'3'!A1159='4'!A1159,'4'!A1159='5'!A1159,'5'!A1159='6'!A1159,'6'!A1159='7'!A1159,'7'!A1159='8'!A1159,'8'!A1159='9'!A1159,'1'!A1159='2'!A1159),'9'!A1159,)</f>
        <v>RPA</v>
      </c>
      <c r="B1159" s="7" t="str">
        <f>IF(AND('0'!B1159='1'!B1159,'1'!B1159='2'!B1159,'2'!B1159='3'!B1159,'3'!B1159='4'!B1159,'4'!B1159='5'!B1159,'5'!B1159='6'!B1159,'6'!B1159='7'!B1159,'7'!B1159='8'!B1159,'8'!B1159='9'!B1159,'1'!B1159='2'!B1159),'9'!B1159,)</f>
        <v>1963-12-17</v>
      </c>
      <c r="C1159" s="7" t="str">
        <f>IF(AND('0'!C1159='1'!C1159,'1'!C1159='2'!C1159,'2'!C1159='3'!C1159,'3'!C1159='4'!C1159,'4'!C1159='5'!C1159,'5'!C1159='6'!C1159,'6'!C1159='7'!C1159,'7'!C1159='8'!C1159,'8'!C1159='9'!C1159,'1'!C1159='2'!C1159),'9'!C1159,)</f>
        <v>1963-12-17</v>
      </c>
      <c r="D1159" s="7">
        <f>IF(AND('0'!D1159='1'!D1159,'1'!D1159='2'!D1159,'2'!D1159='3'!D1159,'3'!D1159='4'!D1159,'4'!D1159='5'!D1159,'5'!D1159='6'!D1159,'6'!D1159='7'!D1159,'7'!D1159='8'!D1159,'8'!D1159='9'!D1159,'1'!D1159='2'!D1159),'9'!D1159,)</f>
        <v>23467</v>
      </c>
      <c r="E1159" s="8">
        <f>IF(COUNTIF(Recovered!$A$2:$A$808,A1159)&gt;0,1,0)</f>
        <v>1</v>
      </c>
      <c r="F1159" s="6">
        <f>('0'!F1159*'0'!G1159+'1'!F1159*'1'!G1159+'2'!F1159*'2'!G1159+'3'!F1159*'3'!G1159+'4'!F1159*'4'!G1159+'5'!F1159*'5'!G1159+'6'!F1159*'6'!G1159+'7'!F1159*'7'!G1159+'8'!F1159*'8'!G1159+'9'!F1159*'9'!G1159)/G1159</f>
        <v>3</v>
      </c>
      <c r="G1159" s="9">
        <f>'0'!G1159+'1'!G1159+'2'!G1159+'3'!G1159+'4'!G1159+'5'!G1159+'6'!G1159+'7'!G1159+'8'!G1159+'9'!G1159</f>
        <v>7.8834281355386153</v>
      </c>
      <c r="H1159" s="6">
        <f>('0'!H1159*'0'!I1159+'1'!H1159*'1'!I1159+'2'!H1159*'2'!I1159+'3'!H1159*'3'!I1159+'4'!H1159*'4'!I1159+'5'!H1159*'5'!I1159+'6'!H1159*'6'!I1159+'7'!H1159*'7'!I1159+'8'!H1159*'8'!I1159+'9'!H1159*'9'!I1159)/I1159</f>
        <v>3</v>
      </c>
      <c r="I1159" s="9">
        <f>'0'!I1159+'1'!I1159+'2'!I1159+'3'!I1159+'4'!I1159+'5'!I1159+'6'!I1159+'7'!I1159+'8'!I1159+'9'!I1159</f>
        <v>7.1496090827173688</v>
      </c>
      <c r="J1159" s="6">
        <f>('0'!J1159*'0'!K1159+'1'!J1159*'1'!K1159+'2'!J1159*'2'!K1159+'3'!J1159*'3'!K1159+'4'!J1159*'4'!K1159+'5'!J1159*'5'!K1159+'6'!J1159*'6'!K1159+'7'!J1159*'7'!K1159+'8'!J1159*'8'!K1159+'9'!J1159*'9'!K1159)/K1159</f>
        <v>2</v>
      </c>
      <c r="K1159" s="9">
        <f>'0'!K1159+'1'!K1159+'2'!K1159+'3'!K1159+'4'!K1159+'5'!K1159+'6'!K1159+'7'!K1159+'8'!K1159+'9'!K1159</f>
        <v>9.7357412018404439</v>
      </c>
      <c r="L1159" s="6">
        <f>('0'!L1159*'0'!M1159+'1'!L1159*'1'!M1159+'2'!L1159*'2'!M1159+'3'!L1159*'3'!M1159+'4'!L1159*'4'!M1159+'5'!L1159*'5'!M1159+'6'!L1159*'6'!M1159+'7'!L1159*'7'!M1159+'8'!L1159*'8'!M1159+'9'!L1159*'9'!M1159)/M1159</f>
        <v>2</v>
      </c>
      <c r="M1159" s="9">
        <f>'0'!M1159+'1'!M1159+'2'!M1159+'3'!M1159+'4'!M1159+'5'!M1159+'6'!M1159+'7'!M1159+'8'!M1159+'9'!M1159</f>
        <v>9.9135606475519857</v>
      </c>
      <c r="N1159" s="6">
        <f>('0'!N1159*'0'!O1159+'1'!N1159*'1'!O1159+'2'!N1159*'2'!O1159+'3'!N1159*'3'!O1159+'4'!N1159*'4'!O1159+'5'!N1159*'5'!O1159+'6'!N1159*'6'!O1159+'7'!N1159*'7'!O1159+'8'!N1159*'8'!O1159+'9'!N1159*'9'!O1159)/O1159</f>
        <v>20</v>
      </c>
      <c r="O1159" s="9">
        <f>'0'!O1159+'1'!O1159+'2'!O1159+'3'!O1159+'4'!O1159+'5'!O1159+'6'!O1159+'7'!O1159+'8'!O1159+'9'!O1159</f>
        <v>8.2523641017712759</v>
      </c>
      <c r="P1159" s="6">
        <f>('0'!P1159*'0'!Q1159+'1'!P1159*'1'!Q1159+'2'!P1159*'2'!Q1159+'3'!P1159*'3'!Q1159+'4'!P1159*'4'!Q1159+'5'!P1159*'5'!Q1159+'6'!P1159*'6'!Q1159+'7'!P1159*'7'!Q1159+'8'!P1159*'8'!Q1159+'9'!P1159*'9'!Q1159)/Q1159</f>
        <v>3</v>
      </c>
      <c r="Q1159" s="9">
        <f>'0'!Q1159+'1'!Q1159+'2'!Q1159+'3'!Q1159+'4'!Q1159+'5'!Q1159+'6'!Q1159+'7'!Q1159+'8'!Q1159+'9'!Q1159</f>
        <v>8.5218301637164373</v>
      </c>
      <c r="R1159" s="6">
        <f>('0'!R1159*'0'!S1159+'1'!R1159*'1'!S1159+'2'!R1159*'2'!S1159+'3'!R1159*'3'!S1159+'4'!R1159*'4'!S1159+'5'!R1159*'5'!S1159+'6'!R1159*'6'!S1159+'7'!R1159*'7'!S1159+'8'!R1159*'8'!S1159+'9'!R1159*'9'!S1159)/S1159</f>
        <v>2.9999999999999991</v>
      </c>
      <c r="S1159" s="9">
        <f>'0'!S1159+'1'!S1159+'2'!S1159+'3'!S1159+'4'!S1159+'5'!S1159+'6'!S1159+'7'!S1159+'8'!S1159+'9'!S1159</f>
        <v>9.2514827168985061</v>
      </c>
      <c r="T1159" s="6">
        <f>('0'!T1159*'0'!U1159+'1'!T1159*'1'!U1159+'2'!T1159*'2'!U1159+'3'!T1159*'3'!U1159+'4'!T1159*'4'!U1159+'5'!T1159*'5'!U1159+'6'!T1159*'6'!U1159+'7'!T1159*'7'!U1159+'8'!T1159*'8'!U1159+'9'!T1159*'9'!U1159)/U1159</f>
        <v>21.052362541805316</v>
      </c>
      <c r="U1159" s="9">
        <f>'0'!U1159+'1'!U1159+'2'!U1159+'3'!U1159+'4'!U1159+'5'!U1159+'6'!U1159+'7'!U1159+'8'!U1159+'9'!U1159</f>
        <v>4.5801399647180627</v>
      </c>
      <c r="V1159" s="6">
        <f>('0'!V1159*'0'!W1159+'1'!V1159*'1'!W1159+'2'!V1159*'2'!W1159+'3'!V1159*'3'!W1159+'4'!V1159*'4'!W1159+'5'!V1159*'5'!W1159+'6'!V1159*'6'!W1159+'7'!V1159*'7'!W1159+'8'!V1159*'8'!W1159+'9'!V1159*'9'!W1159)/W1159</f>
        <v>3</v>
      </c>
      <c r="W1159" s="9">
        <f>'0'!W1159+'1'!W1159+'2'!W1159+'3'!W1159+'4'!W1159+'5'!W1159+'6'!W1159+'7'!W1159+'8'!W1159+'9'!W1159</f>
        <v>8.8618601875622538</v>
      </c>
      <c r="X1159" s="6">
        <f>('0'!X1159*'0'!Y1159+'1'!X1159*'1'!Y1159+'2'!X1159*'2'!Y1159+'3'!X1159*'3'!Y1159+'4'!X1159*'4'!Y1159+'5'!X1159*'5'!Y1159+'6'!X1159*'6'!Y1159+'7'!X1159*'7'!Y1159+'8'!X1159*'8'!Y1159+'9'!X1159*'9'!Y1159)/Y1159</f>
        <v>3.0000000000000004</v>
      </c>
      <c r="Y1159" s="9">
        <f>'0'!Y1159+'1'!Y1159+'2'!Y1159+'3'!Y1159+'4'!Y1159+'5'!Y1159+'6'!Y1159+'7'!Y1159+'8'!Y1159+'9'!Y1159</f>
        <v>8.6323191052554886</v>
      </c>
      <c r="Z1159" s="6">
        <f>('0'!Z1159*'0'!AA1159+'1'!Z1159*'1'!AA1159+'2'!Z1159*'2'!AA1159+'3'!Z1159*'3'!AA1159+'4'!Z1159*'4'!AA1159+'5'!Z1159*'5'!AA1159+'6'!Z1159*'6'!AA1159+'7'!Z1159*'7'!AA1159+'8'!Z1159*'8'!AA1159+'9'!Z1159*'9'!AA1159)/AA1159</f>
        <v>20</v>
      </c>
      <c r="AA1159" s="9">
        <f>'0'!AA1159+'1'!AA1159+'2'!AA1159+'3'!AA1159+'4'!AA1159+'5'!AA1159+'6'!AA1159+'7'!AA1159+'8'!AA1159+'9'!AA1159</f>
        <v>5.1575125270518694</v>
      </c>
      <c r="AB1159" s="6">
        <f>('0'!AB1159*'0'!AC1159+'1'!AB1159*'1'!AC1159+'2'!AB1159*'2'!AC1159+'3'!AB1159*'3'!AC1159+'4'!AB1159*'4'!AC1159+'5'!AB1159*'5'!AC1159+'6'!AB1159*'6'!AC1159+'7'!AB1159*'7'!AC1159+'8'!AB1159*'8'!AC1159+'9'!AB1159*'9'!AC1159)/AC1159</f>
        <v>3</v>
      </c>
      <c r="AC1159" s="9">
        <f>'0'!AC1159+'1'!AC1159+'2'!AC1159+'3'!AC1159+'4'!AC1159+'5'!AC1159+'6'!AC1159+'7'!AC1159+'8'!AC1159+'9'!AC1159</f>
        <v>9.8380713728206111</v>
      </c>
      <c r="AD1159" s="6">
        <f>('0'!AD1159*'0'!AE1159+'1'!AD1159*'1'!AE1159+'2'!AD1159*'2'!AE1159+'3'!AD1159*'3'!AE1159+'4'!AD1159*'4'!AE1159+'5'!AD1159*'5'!AE1159+'6'!AD1159*'6'!AE1159+'7'!AD1159*'7'!AE1159+'8'!AD1159*'8'!AE1159+'9'!AD1159*'9'!AE1159)/AE1159</f>
        <v>3</v>
      </c>
      <c r="AE1159" s="9">
        <f>'0'!AE1159+'1'!AE1159+'2'!AE1159+'3'!AE1159+'4'!AE1159+'5'!AE1159+'6'!AE1159+'7'!AE1159+'8'!AE1159+'9'!AE1159</f>
        <v>8.7631190378152013</v>
      </c>
      <c r="AF1159" s="6">
        <f>('0'!AF1159*'0'!AG1159+'1'!AF1159*'1'!AG1159+'2'!AF1159*'2'!AG1159+'3'!AF1159*'3'!AG1159+'4'!AF1159*'4'!AG1159+'5'!AF1159*'5'!AG1159+'6'!AF1159*'6'!AG1159+'7'!AF1159*'7'!AG1159+'8'!AF1159*'8'!AG1159+'9'!AF1159*'9'!AG1159)/AG1159</f>
        <v>18.647516861727208</v>
      </c>
      <c r="AG1159" s="9">
        <f>'0'!AG1159+'1'!AG1159+'2'!AG1159+'3'!AG1159+'4'!AG1159+'5'!AG1159+'6'!AG1159+'7'!AG1159+'8'!AG1159+'9'!AG1159</f>
        <v>6.3980810445410672</v>
      </c>
      <c r="AH1159" s="6">
        <f>('0'!AH1159*'0'!AI1159+'1'!AH1159*'1'!AI1159+'2'!AH1159*'2'!AI1159+'3'!AH1159*'3'!AI1159+'4'!AH1159*'4'!AI1159+'5'!AH1159*'5'!AI1159+'6'!AH1159*'6'!AI1159+'7'!AH1159*'7'!AI1159+'8'!AH1159*'8'!AI1159+'9'!AH1159*'9'!AI1159)/AI1159</f>
        <v>2.9999999999999996</v>
      </c>
      <c r="AI1159" s="9">
        <f>'0'!AI1159+'1'!AI1159+'2'!AI1159+'3'!AI1159+'4'!AI1159+'5'!AI1159+'6'!AI1159+'7'!AI1159+'8'!AI1159+'9'!AI1159</f>
        <v>6.2564078286860063</v>
      </c>
      <c r="AJ1159" s="6">
        <f>('0'!AJ1159*'0'!AK1159+'1'!AJ1159*'1'!AK1159+'2'!AJ1159*'2'!AK1159+'3'!AJ1159*'3'!AK1159+'4'!AJ1159*'4'!AK1159+'5'!AJ1159*'5'!AK1159+'6'!AJ1159*'6'!AK1159+'7'!AJ1159*'7'!AK1159+'8'!AJ1159*'8'!AK1159+'9'!AJ1159*'9'!AK1159)/AK1159</f>
        <v>3</v>
      </c>
      <c r="AK1159" s="9">
        <f>'0'!AK1159+'1'!AK1159+'2'!AK1159+'3'!AK1159+'4'!AK1159+'5'!AK1159+'6'!AK1159+'7'!AK1159+'8'!AK1159+'9'!AK1159</f>
        <v>8.1354068376092261</v>
      </c>
      <c r="AL1159" s="6">
        <f>('0'!AL1159*'0'!AM1159+'1'!AL1159*'1'!AM1159+'2'!AL1159*'2'!AM1159+'3'!AL1159*'3'!AM1159+'4'!AL1159*'4'!AM1159+'5'!AL1159*'5'!AM1159+'6'!AL1159*'6'!AM1159+'7'!AL1159*'7'!AM1159+'8'!AL1159*'8'!AM1159+'9'!AL1159*'9'!AM1159)/AM1159</f>
        <v>10</v>
      </c>
      <c r="AM1159" s="9">
        <f>'0'!AM1159+'1'!AM1159+'2'!AM1159+'3'!AM1159+'4'!AM1159+'5'!AM1159+'6'!AM1159+'7'!AM1159+'8'!AM1159+'9'!AM1159</f>
        <v>9.970977151635541</v>
      </c>
      <c r="AN1159" s="6">
        <f>('0'!AN1159*'0'!AO1159+'1'!AN1159*'1'!AO1159+'2'!AN1159*'2'!AO1159+'3'!AN1159*'3'!AO1159+'4'!AN1159*'4'!AO1159+'5'!AN1159*'5'!AO1159+'6'!AN1159*'6'!AO1159+'7'!AN1159*'7'!AO1159+'8'!AN1159*'8'!AO1159+'9'!AN1159*'9'!AO1159)/AO1159</f>
        <v>2</v>
      </c>
      <c r="AO1159" s="9">
        <f>'0'!AO1159+'1'!AO1159+'2'!AO1159+'3'!AO1159+'4'!AO1159+'5'!AO1159+'6'!AO1159+'7'!AO1159+'8'!AO1159+'9'!AO1159</f>
        <v>9.1999907820808389</v>
      </c>
      <c r="AP1159" s="6">
        <f>('0'!AP1159*'0'!AQ1159+'1'!AP1159*'1'!AQ1159+'2'!AP1159*'2'!AQ1159+'3'!AP1159*'3'!AQ1159+'4'!AP1159*'4'!AQ1159+'5'!AP1159*'5'!AQ1159+'6'!AP1159*'6'!AQ1159+'7'!AP1159*'7'!AQ1159+'8'!AP1159*'8'!AQ1159+'9'!AP1159*'9'!AQ1159)/AQ1159</f>
        <v>2.0864463766045587</v>
      </c>
      <c r="AQ1159" s="9">
        <f>'0'!AQ1159+'1'!AQ1159+'2'!AQ1159+'3'!AQ1159+'4'!AQ1159+'5'!AQ1159+'6'!AQ1159+'7'!AQ1159+'8'!AQ1159+'9'!AQ1159</f>
        <v>6.1422801977025729</v>
      </c>
      <c r="AR1159" s="6">
        <f>('0'!AR1159*'0'!AS1159+'1'!AR1159*'1'!AS1159+'2'!AR1159*'2'!AS1159+'3'!AR1159*'3'!AS1159+'4'!AR1159*'4'!AS1159+'5'!AR1159*'5'!AS1159+'6'!AR1159*'6'!AS1159+'7'!AR1159*'7'!AS1159+'8'!AR1159*'8'!AS1159+'9'!AR1159*'9'!AS1159)/AS1159</f>
        <v>10.000000000000002</v>
      </c>
      <c r="AS1159" s="9">
        <f>'0'!AS1159+'1'!AS1159+'2'!AS1159+'3'!AS1159+'4'!AS1159+'5'!AS1159+'6'!AS1159+'7'!AS1159+'8'!AS1159+'9'!AS1159</f>
        <v>9.9999970654502039</v>
      </c>
      <c r="AT1159" s="6">
        <f>('0'!AT1159*'0'!AU1159+'1'!AT1159*'1'!AU1159+'2'!AT1159*'2'!AU1159+'3'!AT1159*'3'!AU1159+'4'!AT1159*'4'!AU1159+'5'!AT1159*'5'!AU1159+'6'!AT1159*'6'!AU1159+'7'!AT1159*'7'!AU1159+'8'!AT1159*'8'!AU1159+'9'!AT1159*'9'!AU1159)/AU1159</f>
        <v>3</v>
      </c>
      <c r="AU1159" s="9">
        <f>'0'!AU1159+'1'!AU1159+'2'!AU1159+'3'!AU1159+'4'!AU1159+'5'!AU1159+'6'!AU1159+'7'!AU1159+'8'!AU1159+'9'!AU1159</f>
        <v>8.9386595223095551</v>
      </c>
      <c r="AV1159" s="6">
        <f>('0'!AV1159*'0'!AW1159+'1'!AV1159*'1'!AW1159+'2'!AV1159*'2'!AW1159+'3'!AV1159*'3'!AW1159+'4'!AV1159*'4'!AW1159+'5'!AV1159*'5'!AW1159+'6'!AV1159*'6'!AW1159+'7'!AV1159*'7'!AW1159+'8'!AV1159*'8'!AW1159+'9'!AV1159*'9'!AW1159)/AW1159</f>
        <v>3</v>
      </c>
      <c r="AW1159" s="9">
        <f>'0'!AW1159+'1'!AW1159+'2'!AW1159+'3'!AW1159+'4'!AW1159+'5'!AW1159+'6'!AW1159+'7'!AW1159+'8'!AW1159+'9'!AW1159</f>
        <v>9.3926987615414035</v>
      </c>
      <c r="AX1159" s="6">
        <f t="shared" si="36"/>
        <v>99.69987940353252</v>
      </c>
      <c r="AY1159" s="6">
        <f t="shared" si="37"/>
        <v>1.0030102403158658</v>
      </c>
      <c r="AZ1159" s="6">
        <f t="shared" si="38"/>
        <v>20.060204806317316</v>
      </c>
      <c r="BA1159" s="6">
        <f t="shared" si="39"/>
        <v>21.115735212272881</v>
      </c>
      <c r="BB1159" s="6">
        <f t="shared" si="40"/>
        <v>20.060204806317316</v>
      </c>
      <c r="BC1159" s="6">
        <f t="shared" si="41"/>
        <v>18.703650368775168</v>
      </c>
      <c r="BD1159" s="6">
        <f t="shared" si="42"/>
        <v>10.030102403158658</v>
      </c>
      <c r="BE1159" s="6">
        <f t="shared" si="43"/>
        <v>10.03010240315866</v>
      </c>
      <c r="BF1159" s="6">
        <f t="shared" si="44"/>
        <v>100.00000000000001</v>
      </c>
    </row>
    <row r="1160" spans="1:58" ht="15.75" hidden="1" customHeight="1" x14ac:dyDescent="0.25">
      <c r="A1160" s="6" t="str">
        <f>IF(AND('0'!A1160='1'!A1160,'1'!A1160='2'!A1160,'2'!A1160='3'!A1160,'3'!A1160='4'!A1160,'4'!A1160='5'!A1160,'5'!A1160='6'!A1160,'6'!A1160='7'!A1160,'7'!A1160='8'!A1160,'8'!A1160='9'!A1160,'1'!A1160='2'!A1160),'9'!A1160,)</f>
        <v>Historical Minutes</v>
      </c>
      <c r="B1160" s="7" t="str">
        <f>IF(AND('0'!B1160='1'!B1160,'1'!B1160='2'!B1160,'2'!B1160='3'!B1160,'3'!B1160='4'!B1160,'4'!B1160='5'!B1160,'5'!B1160='6'!B1160,'6'!B1160='7'!B1160,'7'!B1160='8'!B1160,'8'!B1160='9'!B1160,'1'!B1160='2'!B1160),'9'!B1160,)</f>
        <v>1963-12-03</v>
      </c>
      <c r="C1160" s="7" t="str">
        <f>IF(AND('0'!C1160='1'!C1160,'1'!C1160='2'!C1160,'2'!C1160='3'!C1160,'3'!C1160='4'!C1160,'4'!C1160='5'!C1160,'5'!C1160='6'!C1160,'6'!C1160='7'!C1160,'7'!C1160='8'!C1160,'8'!C1160='9'!C1160,'1'!C1160='2'!C1160),'9'!C1160,)</f>
        <v>1963-12-03</v>
      </c>
      <c r="D1160" s="7">
        <f>IF(AND('0'!D1160='1'!D1160,'1'!D1160='2'!D1160,'2'!D1160='3'!D1160,'3'!D1160='4'!D1160,'4'!D1160='5'!D1160,'5'!D1160='6'!D1160,'6'!D1160='7'!D1160,'7'!D1160='8'!D1160,'8'!D1160='9'!D1160,'1'!D1160='2'!D1160),'9'!D1160,)</f>
        <v>0</v>
      </c>
      <c r="E1160" s="8">
        <f>IF(COUNTIF(Recovered!$A$2:$A$808,A1160)&gt;0,1,0)</f>
        <v>0</v>
      </c>
      <c r="F1160" s="6">
        <f>('0'!F1160*'0'!G1160+'1'!F1160*'1'!G1160+'2'!F1160*'2'!G1160+'3'!F1160*'3'!G1160+'4'!F1160*'4'!G1160+'5'!F1160*'5'!G1160+'6'!F1160*'6'!G1160+'7'!F1160*'7'!G1160+'8'!F1160*'8'!G1160+'9'!F1160*'9'!G1160)/G1160</f>
        <v>3</v>
      </c>
      <c r="G1160" s="6">
        <f>'0'!G1160+'1'!G1160+'2'!G1160+'3'!G1160+'4'!G1160+'5'!G1160+'6'!G1160+'7'!G1160+'8'!G1160+'9'!G1160</f>
        <v>8.1050912122803638</v>
      </c>
      <c r="H1160" s="6">
        <f>('0'!H1160*'0'!I1160+'1'!H1160*'1'!I1160+'2'!H1160*'2'!I1160+'3'!H1160*'3'!I1160+'4'!H1160*'4'!I1160+'5'!H1160*'5'!I1160+'6'!H1160*'6'!I1160+'7'!H1160*'7'!I1160+'8'!H1160*'8'!I1160+'9'!H1160*'9'!I1160)/I1160</f>
        <v>2.5249801029524792</v>
      </c>
      <c r="I1160" s="6">
        <f>'0'!I1160+'1'!I1160+'2'!I1160+'3'!I1160+'4'!I1160+'5'!I1160+'6'!I1160+'7'!I1160+'8'!I1160+'9'!I1160</f>
        <v>5.0233820261840751</v>
      </c>
      <c r="J1160" s="6">
        <f>('0'!J1160*'0'!K1160+'1'!J1160*'1'!K1160+'2'!J1160*'2'!K1160+'3'!J1160*'3'!K1160+'4'!J1160*'4'!K1160+'5'!J1160*'5'!K1160+'6'!J1160*'6'!K1160+'7'!J1160*'7'!K1160+'8'!J1160*'8'!K1160+'9'!J1160*'9'!K1160)/K1160</f>
        <v>2</v>
      </c>
      <c r="K1160" s="6">
        <f>'0'!K1160+'1'!K1160+'2'!K1160+'3'!K1160+'4'!K1160+'5'!K1160+'6'!K1160+'7'!K1160+'8'!K1160+'9'!K1160</f>
        <v>8.9193803870695962</v>
      </c>
      <c r="L1160" s="6">
        <f>('0'!L1160*'0'!M1160+'1'!L1160*'1'!M1160+'2'!L1160*'2'!M1160+'3'!L1160*'3'!M1160+'4'!L1160*'4'!M1160+'5'!L1160*'5'!M1160+'6'!L1160*'6'!M1160+'7'!L1160*'7'!M1160+'8'!L1160*'8'!M1160+'9'!L1160*'9'!M1160)/M1160</f>
        <v>3</v>
      </c>
      <c r="M1160" s="6">
        <f>'0'!M1160+'1'!M1160+'2'!M1160+'3'!M1160+'4'!M1160+'5'!M1160+'6'!M1160+'7'!M1160+'8'!M1160+'9'!M1160</f>
        <v>5.5326940651981618</v>
      </c>
      <c r="N1160" s="6">
        <f>('0'!N1160*'0'!O1160+'1'!N1160*'1'!O1160+'2'!N1160*'2'!O1160+'3'!N1160*'3'!O1160+'4'!N1160*'4'!O1160+'5'!N1160*'5'!O1160+'6'!N1160*'6'!O1160+'7'!N1160*'7'!O1160+'8'!N1160*'8'!O1160+'9'!N1160*'9'!O1160)/O1160</f>
        <v>20</v>
      </c>
      <c r="O1160" s="6">
        <f>'0'!O1160+'1'!O1160+'2'!O1160+'3'!O1160+'4'!O1160+'5'!O1160+'6'!O1160+'7'!O1160+'8'!O1160+'9'!O1160</f>
        <v>8.2567272889448979</v>
      </c>
      <c r="P1160" s="6">
        <f>('0'!P1160*'0'!Q1160+'1'!P1160*'1'!Q1160+'2'!P1160*'2'!Q1160+'3'!P1160*'3'!Q1160+'4'!P1160*'4'!Q1160+'5'!P1160*'5'!Q1160+'6'!P1160*'6'!Q1160+'7'!P1160*'7'!Q1160+'8'!P1160*'8'!Q1160+'9'!P1160*'9'!Q1160)/Q1160</f>
        <v>4</v>
      </c>
      <c r="Q1160" s="6">
        <f>'0'!Q1160+'1'!Q1160+'2'!Q1160+'3'!Q1160+'4'!Q1160+'5'!Q1160+'6'!Q1160+'7'!Q1160+'8'!Q1160+'9'!Q1160</f>
        <v>9.5259778809137998</v>
      </c>
      <c r="R1160" s="6">
        <f>('0'!R1160*'0'!S1160+'1'!R1160*'1'!S1160+'2'!R1160*'2'!S1160+'3'!R1160*'3'!S1160+'4'!R1160*'4'!S1160+'5'!R1160*'5'!S1160+'6'!R1160*'6'!S1160+'7'!R1160*'7'!S1160+'8'!R1160*'8'!S1160+'9'!R1160*'9'!S1160)/S1160</f>
        <v>4</v>
      </c>
      <c r="S1160" s="6">
        <f>'0'!S1160+'1'!S1160+'2'!S1160+'3'!S1160+'4'!S1160+'5'!S1160+'6'!S1160+'7'!S1160+'8'!S1160+'9'!S1160</f>
        <v>9.3041370279662896</v>
      </c>
      <c r="T1160" s="6">
        <f>('0'!T1160*'0'!U1160+'1'!T1160*'1'!U1160+'2'!T1160*'2'!U1160+'3'!T1160*'3'!U1160+'4'!T1160*'4'!U1160+'5'!T1160*'5'!U1160+'6'!T1160*'6'!U1160+'7'!T1160*'7'!U1160+'8'!T1160*'8'!U1160+'9'!T1160*'9'!U1160)/U1160</f>
        <v>20</v>
      </c>
      <c r="U1160" s="6">
        <f>'0'!U1160+'1'!U1160+'2'!U1160+'3'!U1160+'4'!U1160+'5'!U1160+'6'!U1160+'7'!U1160+'8'!U1160+'9'!U1160</f>
        <v>5.8261499079853678</v>
      </c>
      <c r="V1160" s="6">
        <f>('0'!V1160*'0'!W1160+'1'!V1160*'1'!W1160+'2'!V1160*'2'!W1160+'3'!V1160*'3'!W1160+'4'!V1160*'4'!W1160+'5'!V1160*'5'!W1160+'6'!V1160*'6'!W1160+'7'!V1160*'7'!W1160+'8'!V1160*'8'!W1160+'9'!V1160*'9'!W1160)/W1160</f>
        <v>4</v>
      </c>
      <c r="W1160" s="6">
        <f>'0'!W1160+'1'!W1160+'2'!W1160+'3'!W1160+'4'!W1160+'5'!W1160+'6'!W1160+'7'!W1160+'8'!W1160+'9'!W1160</f>
        <v>9.226295894985773</v>
      </c>
      <c r="X1160" s="6">
        <f>('0'!X1160*'0'!Y1160+'1'!X1160*'1'!Y1160+'2'!X1160*'2'!Y1160+'3'!X1160*'3'!Y1160+'4'!X1160*'4'!Y1160+'5'!X1160*'5'!Y1160+'6'!X1160*'6'!Y1160+'7'!X1160*'7'!Y1160+'8'!X1160*'8'!Y1160+'9'!X1160*'9'!Y1160)/Y1160</f>
        <v>4</v>
      </c>
      <c r="Y1160" s="6">
        <f>'0'!Y1160+'1'!Y1160+'2'!Y1160+'3'!Y1160+'4'!Y1160+'5'!Y1160+'6'!Y1160+'7'!Y1160+'8'!Y1160+'9'!Y1160</f>
        <v>8.2248888046846194</v>
      </c>
      <c r="Z1160" s="6">
        <f>('0'!Z1160*'0'!AA1160+'1'!Z1160*'1'!AA1160+'2'!Z1160*'2'!AA1160+'3'!Z1160*'3'!AA1160+'4'!Z1160*'4'!AA1160+'5'!Z1160*'5'!AA1160+'6'!Z1160*'6'!AA1160+'7'!Z1160*'7'!AA1160+'8'!Z1160*'8'!AA1160+'9'!Z1160*'9'!AA1160)/AA1160</f>
        <v>20.000000000000004</v>
      </c>
      <c r="AA1160" s="6">
        <f>'0'!AA1160+'1'!AA1160+'2'!AA1160+'3'!AA1160+'4'!AA1160+'5'!AA1160+'6'!AA1160+'7'!AA1160+'8'!AA1160+'9'!AA1160</f>
        <v>8.9114034426286572</v>
      </c>
      <c r="AB1160" s="6">
        <f>('0'!AB1160*'0'!AC1160+'1'!AB1160*'1'!AC1160+'2'!AB1160*'2'!AC1160+'3'!AB1160*'3'!AC1160+'4'!AB1160*'4'!AC1160+'5'!AB1160*'5'!AC1160+'6'!AB1160*'6'!AC1160+'7'!AB1160*'7'!AC1160+'8'!AB1160*'8'!AC1160+'9'!AB1160*'9'!AC1160)/AC1160</f>
        <v>4</v>
      </c>
      <c r="AC1160" s="6">
        <f>'0'!AC1160+'1'!AC1160+'2'!AC1160+'3'!AC1160+'4'!AC1160+'5'!AC1160+'6'!AC1160+'7'!AC1160+'8'!AC1160+'9'!AC1160</f>
        <v>9.6461969966451235</v>
      </c>
      <c r="AD1160" s="6">
        <f>('0'!AD1160*'0'!AE1160+'1'!AD1160*'1'!AE1160+'2'!AD1160*'2'!AE1160+'3'!AD1160*'3'!AE1160+'4'!AD1160*'4'!AE1160+'5'!AD1160*'5'!AE1160+'6'!AD1160*'6'!AE1160+'7'!AD1160*'7'!AE1160+'8'!AD1160*'8'!AE1160+'9'!AD1160*'9'!AE1160)/AE1160</f>
        <v>4</v>
      </c>
      <c r="AE1160" s="6">
        <f>'0'!AE1160+'1'!AE1160+'2'!AE1160+'3'!AE1160+'4'!AE1160+'5'!AE1160+'6'!AE1160+'7'!AE1160+'8'!AE1160+'9'!AE1160</f>
        <v>9.0973633815776065</v>
      </c>
      <c r="AF1160" s="6">
        <f>('0'!AF1160*'0'!AG1160+'1'!AF1160*'1'!AG1160+'2'!AF1160*'2'!AG1160+'3'!AF1160*'3'!AG1160+'4'!AF1160*'4'!AG1160+'5'!AF1160*'5'!AG1160+'6'!AF1160*'6'!AG1160+'7'!AF1160*'7'!AG1160+'8'!AF1160*'8'!AG1160+'9'!AF1160*'9'!AG1160)/AG1160</f>
        <v>20</v>
      </c>
      <c r="AG1160" s="6">
        <f>'0'!AG1160+'1'!AG1160+'2'!AG1160+'3'!AG1160+'4'!AG1160+'5'!AG1160+'6'!AG1160+'7'!AG1160+'8'!AG1160+'9'!AG1160</f>
        <v>9.6062515731095068</v>
      </c>
      <c r="AH1160" s="6">
        <f>('0'!AH1160*'0'!AI1160+'1'!AH1160*'1'!AI1160+'2'!AH1160*'2'!AI1160+'3'!AH1160*'3'!AI1160+'4'!AH1160*'4'!AI1160+'5'!AH1160*'5'!AI1160+'6'!AH1160*'6'!AI1160+'7'!AH1160*'7'!AI1160+'8'!AH1160*'8'!AI1160+'9'!AH1160*'9'!AI1160)/AI1160</f>
        <v>4</v>
      </c>
      <c r="AI1160" s="6">
        <f>'0'!AI1160+'1'!AI1160+'2'!AI1160+'3'!AI1160+'4'!AI1160+'5'!AI1160+'6'!AI1160+'7'!AI1160+'8'!AI1160+'9'!AI1160</f>
        <v>8.5374592311710096</v>
      </c>
      <c r="AJ1160" s="6">
        <f>('0'!AJ1160*'0'!AK1160+'1'!AJ1160*'1'!AK1160+'2'!AJ1160*'2'!AK1160+'3'!AJ1160*'3'!AK1160+'4'!AJ1160*'4'!AK1160+'5'!AJ1160*'5'!AK1160+'6'!AJ1160*'6'!AK1160+'7'!AJ1160*'7'!AK1160+'8'!AJ1160*'8'!AK1160+'9'!AJ1160*'9'!AK1160)/AK1160</f>
        <v>4</v>
      </c>
      <c r="AK1160" s="6">
        <f>'0'!AK1160+'1'!AK1160+'2'!AK1160+'3'!AK1160+'4'!AK1160+'5'!AK1160+'6'!AK1160+'7'!AK1160+'8'!AK1160+'9'!AK1160</f>
        <v>9.1032314759575357</v>
      </c>
      <c r="AL1160" s="6">
        <f>('0'!AL1160*'0'!AM1160+'1'!AL1160*'1'!AM1160+'2'!AL1160*'2'!AM1160+'3'!AL1160*'3'!AM1160+'4'!AL1160*'4'!AM1160+'5'!AL1160*'5'!AM1160+'6'!AL1160*'6'!AM1160+'7'!AL1160*'7'!AM1160+'8'!AL1160*'8'!AM1160+'9'!AL1160*'9'!AM1160)/AM1160</f>
        <v>9.9999999999999964</v>
      </c>
      <c r="AM1160" s="6">
        <f>'0'!AM1160+'1'!AM1160+'2'!AM1160+'3'!AM1160+'4'!AM1160+'5'!AM1160+'6'!AM1160+'7'!AM1160+'8'!AM1160+'9'!AM1160</f>
        <v>9.988363209754846</v>
      </c>
      <c r="AN1160" s="6">
        <f>('0'!AN1160*'0'!AO1160+'1'!AN1160*'1'!AO1160+'2'!AN1160*'2'!AO1160+'3'!AN1160*'3'!AO1160+'4'!AN1160*'4'!AO1160+'5'!AN1160*'5'!AO1160+'6'!AN1160*'6'!AO1160+'7'!AN1160*'7'!AO1160+'8'!AN1160*'8'!AO1160+'9'!AN1160*'9'!AO1160)/AO1160</f>
        <v>3</v>
      </c>
      <c r="AO1160" s="6">
        <f>'0'!AO1160+'1'!AO1160+'2'!AO1160+'3'!AO1160+'4'!AO1160+'5'!AO1160+'6'!AO1160+'7'!AO1160+'8'!AO1160+'9'!AO1160</f>
        <v>9.6240193688953308</v>
      </c>
      <c r="AP1160" s="6">
        <f>('0'!AP1160*'0'!AQ1160+'1'!AP1160*'1'!AQ1160+'2'!AP1160*'2'!AQ1160+'3'!AP1160*'3'!AQ1160+'4'!AP1160*'4'!AQ1160+'5'!AP1160*'5'!AQ1160+'6'!AP1160*'6'!AQ1160+'7'!AP1160*'7'!AQ1160+'8'!AP1160*'8'!AQ1160+'9'!AP1160*'9'!AQ1160)/AQ1160</f>
        <v>3</v>
      </c>
      <c r="AQ1160" s="6">
        <f>'0'!AQ1160+'1'!AQ1160+'2'!AQ1160+'3'!AQ1160+'4'!AQ1160+'5'!AQ1160+'6'!AQ1160+'7'!AQ1160+'8'!AQ1160+'9'!AQ1160</f>
        <v>9.0795834656009689</v>
      </c>
      <c r="AR1160" s="6">
        <f>('0'!AR1160*'0'!AS1160+'1'!AR1160*'1'!AS1160+'2'!AR1160*'2'!AS1160+'3'!AR1160*'3'!AS1160+'4'!AR1160*'4'!AS1160+'5'!AR1160*'5'!AS1160+'6'!AR1160*'6'!AS1160+'7'!AR1160*'7'!AS1160+'8'!AR1160*'8'!AS1160+'9'!AR1160*'9'!AS1160)/AS1160</f>
        <v>9.9999999999999982</v>
      </c>
      <c r="AS1160" s="6">
        <f>'0'!AS1160+'1'!AS1160+'2'!AS1160+'3'!AS1160+'4'!AS1160+'5'!AS1160+'6'!AS1160+'7'!AS1160+'8'!AS1160+'9'!AS1160</f>
        <v>9.9999934149327316</v>
      </c>
      <c r="AT1160" s="6">
        <f>('0'!AT1160*'0'!AU1160+'1'!AT1160*'1'!AU1160+'2'!AT1160*'2'!AU1160+'3'!AT1160*'3'!AU1160+'4'!AT1160*'4'!AU1160+'5'!AT1160*'5'!AU1160+'6'!AT1160*'6'!AU1160+'7'!AT1160*'7'!AU1160+'8'!AT1160*'8'!AU1160+'9'!AT1160*'9'!AU1160)/AU1160</f>
        <v>3.0000000000000009</v>
      </c>
      <c r="AU1160" s="6">
        <f>'0'!AU1160+'1'!AU1160+'2'!AU1160+'3'!AU1160+'4'!AU1160+'5'!AU1160+'6'!AU1160+'7'!AU1160+'8'!AU1160+'9'!AU1160</f>
        <v>9.0212235763641999</v>
      </c>
      <c r="AV1160" s="6">
        <f>('0'!AV1160*'0'!AW1160+'1'!AV1160*'1'!AW1160+'2'!AV1160*'2'!AW1160+'3'!AV1160*'3'!AW1160+'4'!AV1160*'4'!AW1160+'5'!AV1160*'5'!AW1160+'6'!AV1160*'6'!AW1160+'7'!AV1160*'7'!AW1160+'8'!AV1160*'8'!AW1160+'9'!AV1160*'9'!AW1160)/AW1160</f>
        <v>3</v>
      </c>
      <c r="AW1160" s="6">
        <f>'0'!AW1160+'1'!AW1160+'2'!AW1160+'3'!AW1160+'4'!AW1160+'5'!AW1160+'6'!AW1160+'7'!AW1160+'8'!AW1160+'9'!AW1160</f>
        <v>9.6666161020067687</v>
      </c>
      <c r="AX1160" s="6">
        <f t="shared" si="36"/>
        <v>100</v>
      </c>
      <c r="AY1160" s="6">
        <f t="shared" si="37"/>
        <v>1</v>
      </c>
      <c r="AZ1160" s="6">
        <f t="shared" si="38"/>
        <v>20</v>
      </c>
      <c r="BA1160" s="6">
        <f t="shared" si="39"/>
        <v>20</v>
      </c>
      <c r="BB1160" s="6">
        <f t="shared" si="40"/>
        <v>20.000000000000004</v>
      </c>
      <c r="BC1160" s="6">
        <f t="shared" si="41"/>
        <v>20</v>
      </c>
      <c r="BD1160" s="6">
        <f t="shared" si="42"/>
        <v>9.9999999999999964</v>
      </c>
      <c r="BE1160" s="6">
        <f t="shared" si="43"/>
        <v>9.9999999999999982</v>
      </c>
      <c r="BF1160" s="6">
        <f t="shared" si="44"/>
        <v>100</v>
      </c>
    </row>
    <row r="1161" spans="1:58" ht="15.75" customHeight="1" x14ac:dyDescent="0.25">
      <c r="A1161" s="6" t="str">
        <f>IF(AND('0'!A1161='1'!A1161,'1'!A1161='2'!A1161,'2'!A1161='3'!A1161,'3'!A1161='4'!A1161,'4'!A1161='5'!A1161,'5'!A1161='6'!A1161,'6'!A1161='7'!A1161,'7'!A1161='8'!A1161,'8'!A1161='9'!A1161,'1'!A1161='2'!A1161),'9'!A1161,)</f>
        <v>RPA</v>
      </c>
      <c r="B1161" s="7" t="str">
        <f>IF(AND('0'!B1161='1'!B1161,'1'!B1161='2'!B1161,'2'!B1161='3'!B1161,'3'!B1161='4'!B1161,'4'!B1161='5'!B1161,'5'!B1161='6'!B1161,'6'!B1161='7'!B1161,'7'!B1161='8'!B1161,'8'!B1161='9'!B1161,'1'!B1161='2'!B1161),'9'!B1161,)</f>
        <v>1963-12-03</v>
      </c>
      <c r="C1161" s="7" t="str">
        <f>IF(AND('0'!C1161='1'!C1161,'1'!C1161='2'!C1161,'2'!C1161='3'!C1161,'3'!C1161='4'!C1161,'4'!C1161='5'!C1161,'5'!C1161='6'!C1161,'6'!C1161='7'!C1161,'7'!C1161='8'!C1161,'8'!C1161='9'!C1161,'1'!C1161='2'!C1161),'9'!C1161,)</f>
        <v>1963-12-03</v>
      </c>
      <c r="D1161" s="7">
        <f>IF(AND('0'!D1161='1'!D1161,'1'!D1161='2'!D1161,'2'!D1161='3'!D1161,'3'!D1161='4'!D1161,'4'!D1161='5'!D1161,'5'!D1161='6'!D1161,'6'!D1161='7'!D1161,'7'!D1161='8'!D1161,'8'!D1161='9'!D1161,'1'!D1161='2'!D1161),'9'!D1161,)</f>
        <v>23467</v>
      </c>
      <c r="E1161" s="8">
        <f>IF(COUNTIF(Recovered!$A$2:$A$808,A1161)&gt;0,1,0)</f>
        <v>1</v>
      </c>
      <c r="F1161" s="6">
        <f>('0'!F1161*'0'!G1161+'1'!F1161*'1'!G1161+'2'!F1161*'2'!G1161+'3'!F1161*'3'!G1161+'4'!F1161*'4'!G1161+'5'!F1161*'5'!G1161+'6'!F1161*'6'!G1161+'7'!F1161*'7'!G1161+'8'!F1161*'8'!G1161+'9'!F1161*'9'!G1161)/G1161</f>
        <v>2.9999999999999991</v>
      </c>
      <c r="G1161" s="9">
        <f>'0'!G1161+'1'!G1161+'2'!G1161+'3'!G1161+'4'!G1161+'5'!G1161+'6'!G1161+'7'!G1161+'8'!G1161+'9'!G1161</f>
        <v>6.8141079378393119</v>
      </c>
      <c r="H1161" s="6">
        <f>('0'!H1161*'0'!I1161+'1'!H1161*'1'!I1161+'2'!H1161*'2'!I1161+'3'!H1161*'3'!I1161+'4'!H1161*'4'!I1161+'5'!H1161*'5'!I1161+'6'!H1161*'6'!I1161+'7'!H1161*'7'!I1161+'8'!H1161*'8'!I1161+'9'!H1161*'9'!I1161)/I1161</f>
        <v>3</v>
      </c>
      <c r="I1161" s="9">
        <f>'0'!I1161+'1'!I1161+'2'!I1161+'3'!I1161+'4'!I1161+'5'!I1161+'6'!I1161+'7'!I1161+'8'!I1161+'9'!I1161</f>
        <v>5.8889763895520515</v>
      </c>
      <c r="J1161" s="6">
        <f>('0'!J1161*'0'!K1161+'1'!J1161*'1'!K1161+'2'!J1161*'2'!K1161+'3'!J1161*'3'!K1161+'4'!J1161*'4'!K1161+'5'!J1161*'5'!K1161+'6'!J1161*'6'!K1161+'7'!J1161*'7'!K1161+'8'!J1161*'8'!K1161+'9'!J1161*'9'!K1161)/K1161</f>
        <v>2</v>
      </c>
      <c r="K1161" s="9">
        <f>'0'!K1161+'1'!K1161+'2'!K1161+'3'!K1161+'4'!K1161+'5'!K1161+'6'!K1161+'7'!K1161+'8'!K1161+'9'!K1161</f>
        <v>8.932851809749673</v>
      </c>
      <c r="L1161" s="6">
        <f>('0'!L1161*'0'!M1161+'1'!L1161*'1'!M1161+'2'!L1161*'2'!M1161+'3'!L1161*'3'!M1161+'4'!L1161*'4'!M1161+'5'!L1161*'5'!M1161+'6'!L1161*'6'!M1161+'7'!L1161*'7'!M1161+'8'!L1161*'8'!M1161+'9'!L1161*'9'!M1161)/M1161</f>
        <v>1</v>
      </c>
      <c r="M1161" s="9">
        <f>'0'!M1161+'1'!M1161+'2'!M1161+'3'!M1161+'4'!M1161+'5'!M1161+'6'!M1161+'7'!M1161+'8'!M1161+'9'!M1161</f>
        <v>9.0118298569160871</v>
      </c>
      <c r="N1161" s="6">
        <f>('0'!N1161*'0'!O1161+'1'!N1161*'1'!O1161+'2'!N1161*'2'!O1161+'3'!N1161*'3'!O1161+'4'!N1161*'4'!O1161+'5'!N1161*'5'!O1161+'6'!N1161*'6'!O1161+'7'!N1161*'7'!O1161+'8'!N1161*'8'!O1161+'9'!N1161*'9'!O1161)/O1161</f>
        <v>20</v>
      </c>
      <c r="O1161" s="9">
        <f>'0'!O1161+'1'!O1161+'2'!O1161+'3'!O1161+'4'!O1161+'5'!O1161+'6'!O1161+'7'!O1161+'8'!O1161+'9'!O1161</f>
        <v>8.2100461438254033</v>
      </c>
      <c r="P1161" s="6">
        <f>('0'!P1161*'0'!Q1161+'1'!P1161*'1'!Q1161+'2'!P1161*'2'!Q1161+'3'!P1161*'3'!Q1161+'4'!P1161*'4'!Q1161+'5'!P1161*'5'!Q1161+'6'!P1161*'6'!Q1161+'7'!P1161*'7'!Q1161+'8'!P1161*'8'!Q1161+'9'!P1161*'9'!Q1161)/Q1161</f>
        <v>4</v>
      </c>
      <c r="Q1161" s="9">
        <f>'0'!Q1161+'1'!Q1161+'2'!Q1161+'3'!Q1161+'4'!Q1161+'5'!Q1161+'6'!Q1161+'7'!Q1161+'8'!Q1161+'9'!Q1161</f>
        <v>9.6838502781936526</v>
      </c>
      <c r="R1161" s="6">
        <f>('0'!R1161*'0'!S1161+'1'!R1161*'1'!S1161+'2'!R1161*'2'!S1161+'3'!R1161*'3'!S1161+'4'!R1161*'4'!S1161+'5'!R1161*'5'!S1161+'6'!R1161*'6'!S1161+'7'!R1161*'7'!S1161+'8'!R1161*'8'!S1161+'9'!R1161*'9'!S1161)/S1161</f>
        <v>4</v>
      </c>
      <c r="S1161" s="9">
        <f>'0'!S1161+'1'!S1161+'2'!S1161+'3'!S1161+'4'!S1161+'5'!S1161+'6'!S1161+'7'!S1161+'8'!S1161+'9'!S1161</f>
        <v>9.79387122218135</v>
      </c>
      <c r="T1161" s="6">
        <f>('0'!T1161*'0'!U1161+'1'!T1161*'1'!U1161+'2'!T1161*'2'!U1161+'3'!T1161*'3'!U1161+'4'!T1161*'4'!U1161+'5'!T1161*'5'!U1161+'6'!T1161*'6'!U1161+'7'!T1161*'7'!U1161+'8'!T1161*'8'!U1161+'9'!T1161*'9'!U1161)/U1161</f>
        <v>25.000000000000004</v>
      </c>
      <c r="U1161" s="9">
        <f>'0'!U1161+'1'!U1161+'2'!U1161+'3'!U1161+'4'!U1161+'5'!U1161+'6'!U1161+'7'!U1161+'8'!U1161+'9'!U1161</f>
        <v>7.6880903605203779</v>
      </c>
      <c r="V1161" s="6">
        <f>('0'!V1161*'0'!W1161+'1'!V1161*'1'!W1161+'2'!V1161*'2'!W1161+'3'!V1161*'3'!W1161+'4'!V1161*'4'!W1161+'5'!V1161*'5'!W1161+'6'!V1161*'6'!W1161+'7'!V1161*'7'!W1161+'8'!V1161*'8'!W1161+'9'!V1161*'9'!W1161)/W1161</f>
        <v>4</v>
      </c>
      <c r="W1161" s="9">
        <f>'0'!W1161+'1'!W1161+'2'!W1161+'3'!W1161+'4'!W1161+'5'!W1161+'6'!W1161+'7'!W1161+'8'!W1161+'9'!W1161</f>
        <v>9.5337870371519475</v>
      </c>
      <c r="X1161" s="6">
        <f>('0'!X1161*'0'!Y1161+'1'!X1161*'1'!Y1161+'2'!X1161*'2'!Y1161+'3'!X1161*'3'!Y1161+'4'!X1161*'4'!Y1161+'5'!X1161*'5'!Y1161+'6'!X1161*'6'!Y1161+'7'!X1161*'7'!Y1161+'8'!X1161*'8'!Y1161+'9'!X1161*'9'!Y1161)/Y1161</f>
        <v>4</v>
      </c>
      <c r="Y1161" s="9">
        <f>'0'!Y1161+'1'!Y1161+'2'!Y1161+'3'!Y1161+'4'!Y1161+'5'!Y1161+'6'!Y1161+'7'!Y1161+'8'!Y1161+'9'!Y1161</f>
        <v>9.0391688638228054</v>
      </c>
      <c r="Z1161" s="6">
        <f>('0'!Z1161*'0'!AA1161+'1'!Z1161*'1'!AA1161+'2'!Z1161*'2'!AA1161+'3'!Z1161*'3'!AA1161+'4'!Z1161*'4'!AA1161+'5'!Z1161*'5'!AA1161+'6'!Z1161*'6'!AA1161+'7'!Z1161*'7'!AA1161+'8'!Z1161*'8'!AA1161+'9'!Z1161*'9'!AA1161)/AA1161</f>
        <v>25</v>
      </c>
      <c r="AA1161" s="9">
        <f>'0'!AA1161+'1'!AA1161+'2'!AA1161+'3'!AA1161+'4'!AA1161+'5'!AA1161+'6'!AA1161+'7'!AA1161+'8'!AA1161+'9'!AA1161</f>
        <v>5.9621078788662718</v>
      </c>
      <c r="AB1161" s="6">
        <f>('0'!AB1161*'0'!AC1161+'1'!AB1161*'1'!AC1161+'2'!AB1161*'2'!AC1161+'3'!AB1161*'3'!AC1161+'4'!AB1161*'4'!AC1161+'5'!AB1161*'5'!AC1161+'6'!AB1161*'6'!AC1161+'7'!AB1161*'7'!AC1161+'8'!AB1161*'8'!AC1161+'9'!AB1161*'9'!AC1161)/AC1161</f>
        <v>4</v>
      </c>
      <c r="AC1161" s="9">
        <f>'0'!AC1161+'1'!AC1161+'2'!AC1161+'3'!AC1161+'4'!AC1161+'5'!AC1161+'6'!AC1161+'7'!AC1161+'8'!AC1161+'9'!AC1161</f>
        <v>9.7233681487830133</v>
      </c>
      <c r="AD1161" s="6">
        <f>('0'!AD1161*'0'!AE1161+'1'!AD1161*'1'!AE1161+'2'!AD1161*'2'!AE1161+'3'!AD1161*'3'!AE1161+'4'!AD1161*'4'!AE1161+'5'!AD1161*'5'!AE1161+'6'!AD1161*'6'!AE1161+'7'!AD1161*'7'!AE1161+'8'!AD1161*'8'!AE1161+'9'!AD1161*'9'!AE1161)/AE1161</f>
        <v>4</v>
      </c>
      <c r="AE1161" s="9">
        <f>'0'!AE1161+'1'!AE1161+'2'!AE1161+'3'!AE1161+'4'!AE1161+'5'!AE1161+'6'!AE1161+'7'!AE1161+'8'!AE1161+'9'!AE1161</f>
        <v>9.4283827585245152</v>
      </c>
      <c r="AF1161" s="6">
        <f>('0'!AF1161*'0'!AG1161+'1'!AF1161*'1'!AG1161+'2'!AF1161*'2'!AG1161+'3'!AF1161*'3'!AG1161+'4'!AF1161*'4'!AG1161+'5'!AF1161*'5'!AG1161+'6'!AF1161*'6'!AG1161+'7'!AF1161*'7'!AG1161+'8'!AF1161*'8'!AG1161+'9'!AF1161*'9'!AG1161)/AG1161</f>
        <v>14.999999999999998</v>
      </c>
      <c r="AG1161" s="9">
        <f>'0'!AG1161+'1'!AG1161+'2'!AG1161+'3'!AG1161+'4'!AG1161+'5'!AG1161+'6'!AG1161+'7'!AG1161+'8'!AG1161+'9'!AG1161</f>
        <v>9.2256517007891521</v>
      </c>
      <c r="AH1161" s="6">
        <f>('0'!AH1161*'0'!AI1161+'1'!AH1161*'1'!AI1161+'2'!AH1161*'2'!AI1161+'3'!AH1161*'3'!AI1161+'4'!AH1161*'4'!AI1161+'5'!AH1161*'5'!AI1161+'6'!AH1161*'6'!AI1161+'7'!AH1161*'7'!AI1161+'8'!AH1161*'8'!AI1161+'9'!AH1161*'9'!AI1161)/AI1161</f>
        <v>2.9999999999999996</v>
      </c>
      <c r="AI1161" s="9">
        <f>'0'!AI1161+'1'!AI1161+'2'!AI1161+'3'!AI1161+'4'!AI1161+'5'!AI1161+'6'!AI1161+'7'!AI1161+'8'!AI1161+'9'!AI1161</f>
        <v>9.91087341593391</v>
      </c>
      <c r="AJ1161" s="6">
        <f>('0'!AJ1161*'0'!AK1161+'1'!AJ1161*'1'!AK1161+'2'!AJ1161*'2'!AK1161+'3'!AJ1161*'3'!AK1161+'4'!AJ1161*'4'!AK1161+'5'!AJ1161*'5'!AK1161+'6'!AJ1161*'6'!AK1161+'7'!AJ1161*'7'!AK1161+'8'!AJ1161*'8'!AK1161+'9'!AJ1161*'9'!AK1161)/AK1161</f>
        <v>3</v>
      </c>
      <c r="AK1161" s="9">
        <f>'0'!AK1161+'1'!AK1161+'2'!AK1161+'3'!AK1161+'4'!AK1161+'5'!AK1161+'6'!AK1161+'7'!AK1161+'8'!AK1161+'9'!AK1161</f>
        <v>9.5894951437161495</v>
      </c>
      <c r="AL1161" s="6">
        <f>('0'!AL1161*'0'!AM1161+'1'!AL1161*'1'!AM1161+'2'!AL1161*'2'!AM1161+'3'!AL1161*'3'!AM1161+'4'!AL1161*'4'!AM1161+'5'!AL1161*'5'!AM1161+'6'!AL1161*'6'!AM1161+'7'!AL1161*'7'!AM1161+'8'!AL1161*'8'!AM1161+'9'!AL1161*'9'!AM1161)/AM1161</f>
        <v>9.9999999999999982</v>
      </c>
      <c r="AM1161" s="9">
        <f>'0'!AM1161+'1'!AM1161+'2'!AM1161+'3'!AM1161+'4'!AM1161+'5'!AM1161+'6'!AM1161+'7'!AM1161+'8'!AM1161+'9'!AM1161</f>
        <v>8.5593183852396404</v>
      </c>
      <c r="AN1161" s="6">
        <f>('0'!AN1161*'0'!AO1161+'1'!AN1161*'1'!AO1161+'2'!AN1161*'2'!AO1161+'3'!AN1161*'3'!AO1161+'4'!AN1161*'4'!AO1161+'5'!AN1161*'5'!AO1161+'6'!AN1161*'6'!AO1161+'7'!AN1161*'7'!AO1161+'8'!AN1161*'8'!AO1161+'9'!AN1161*'9'!AO1161)/AO1161</f>
        <v>2</v>
      </c>
      <c r="AO1161" s="9">
        <f>'0'!AO1161+'1'!AO1161+'2'!AO1161+'3'!AO1161+'4'!AO1161+'5'!AO1161+'6'!AO1161+'7'!AO1161+'8'!AO1161+'9'!AO1161</f>
        <v>9.3331488837421013</v>
      </c>
      <c r="AP1161" s="6">
        <f>('0'!AP1161*'0'!AQ1161+'1'!AP1161*'1'!AQ1161+'2'!AP1161*'2'!AQ1161+'3'!AP1161*'3'!AQ1161+'4'!AP1161*'4'!AQ1161+'5'!AP1161*'5'!AQ1161+'6'!AP1161*'6'!AQ1161+'7'!AP1161*'7'!AQ1161+'8'!AP1161*'8'!AQ1161+'9'!AP1161*'9'!AQ1161)/AQ1161</f>
        <v>2</v>
      </c>
      <c r="AQ1161" s="9">
        <f>'0'!AQ1161+'1'!AQ1161+'2'!AQ1161+'3'!AQ1161+'4'!AQ1161+'5'!AQ1161+'6'!AQ1161+'7'!AQ1161+'8'!AQ1161+'9'!AQ1161</f>
        <v>7.1402814187806607</v>
      </c>
      <c r="AR1161" s="6">
        <f>('0'!AR1161*'0'!AS1161+'1'!AR1161*'1'!AS1161+'2'!AR1161*'2'!AS1161+'3'!AR1161*'3'!AS1161+'4'!AR1161*'4'!AS1161+'5'!AR1161*'5'!AS1161+'6'!AR1161*'6'!AS1161+'7'!AR1161*'7'!AS1161+'8'!AR1161*'8'!AS1161+'9'!AR1161*'9'!AS1161)/AS1161</f>
        <v>5.0000000000000009</v>
      </c>
      <c r="AS1161" s="9">
        <f>'0'!AS1161+'1'!AS1161+'2'!AS1161+'3'!AS1161+'4'!AS1161+'5'!AS1161+'6'!AS1161+'7'!AS1161+'8'!AS1161+'9'!AS1161</f>
        <v>9.9999950837829754</v>
      </c>
      <c r="AT1161" s="6">
        <f>('0'!AT1161*'0'!AU1161+'1'!AT1161*'1'!AU1161+'2'!AT1161*'2'!AU1161+'3'!AT1161*'3'!AU1161+'4'!AT1161*'4'!AU1161+'5'!AT1161*'5'!AU1161+'6'!AT1161*'6'!AU1161+'7'!AT1161*'7'!AU1161+'8'!AT1161*'8'!AU1161+'9'!AT1161*'9'!AU1161)/AU1161</f>
        <v>3.0000000000000004</v>
      </c>
      <c r="AU1161" s="9">
        <f>'0'!AU1161+'1'!AU1161+'2'!AU1161+'3'!AU1161+'4'!AU1161+'5'!AU1161+'6'!AU1161+'7'!AU1161+'8'!AU1161+'9'!AU1161</f>
        <v>8.2060437844365328</v>
      </c>
      <c r="AV1161" s="6">
        <f>('0'!AV1161*'0'!AW1161+'1'!AV1161*'1'!AW1161+'2'!AV1161*'2'!AW1161+'3'!AV1161*'3'!AW1161+'4'!AV1161*'4'!AW1161+'5'!AV1161*'5'!AW1161+'6'!AV1161*'6'!AW1161+'7'!AV1161*'7'!AW1161+'8'!AV1161*'8'!AW1161+'9'!AV1161*'9'!AW1161)/AW1161</f>
        <v>3</v>
      </c>
      <c r="AW1161" s="9">
        <f>'0'!AW1161+'1'!AW1161+'2'!AW1161+'3'!AW1161+'4'!AW1161+'5'!AW1161+'6'!AW1161+'7'!AW1161+'8'!AW1161+'9'!AW1161</f>
        <v>9.5738205960982334</v>
      </c>
      <c r="AX1161" s="6">
        <f t="shared" si="36"/>
        <v>100</v>
      </c>
      <c r="AY1161" s="6">
        <f t="shared" si="37"/>
        <v>1</v>
      </c>
      <c r="AZ1161" s="6">
        <f t="shared" si="38"/>
        <v>20</v>
      </c>
      <c r="BA1161" s="6">
        <f t="shared" si="39"/>
        <v>25.000000000000004</v>
      </c>
      <c r="BB1161" s="6">
        <f t="shared" si="40"/>
        <v>25</v>
      </c>
      <c r="BC1161" s="6">
        <f t="shared" si="41"/>
        <v>14.999999999999998</v>
      </c>
      <c r="BD1161" s="6">
        <f t="shared" si="42"/>
        <v>9.9999999999999982</v>
      </c>
      <c r="BE1161" s="6">
        <f t="shared" si="43"/>
        <v>5.0000000000000009</v>
      </c>
      <c r="BF1161" s="6">
        <f t="shared" si="44"/>
        <v>100</v>
      </c>
    </row>
    <row r="1162" spans="1:58" ht="15.75" hidden="1" customHeight="1" x14ac:dyDescent="0.25">
      <c r="A1162" s="6" t="str">
        <f>IF(AND('0'!A1162='1'!A1162,'1'!A1162='2'!A1162,'2'!A1162='3'!A1162,'3'!A1162='4'!A1162,'4'!A1162='5'!A1162,'5'!A1162='6'!A1162,'6'!A1162='7'!A1162,'7'!A1162='8'!A1162,'8'!A1162='9'!A1162,'1'!A1162='2'!A1162),'9'!A1162,)</f>
        <v>Historical Minutes</v>
      </c>
      <c r="B1162" s="7" t="str">
        <f>IF(AND('0'!B1162='1'!B1162,'1'!B1162='2'!B1162,'2'!B1162='3'!B1162,'3'!B1162='4'!B1162,'4'!B1162='5'!B1162,'5'!B1162='6'!B1162,'6'!B1162='7'!B1162,'7'!B1162='8'!B1162,'8'!B1162='9'!B1162,'1'!B1162='2'!B1162),'9'!B1162,)</f>
        <v>1963-11-26</v>
      </c>
      <c r="C1162" s="7" t="str">
        <f>IF(AND('0'!C1162='1'!C1162,'1'!C1162='2'!C1162,'2'!C1162='3'!C1162,'3'!C1162='4'!C1162,'4'!C1162='5'!C1162,'5'!C1162='6'!C1162,'6'!C1162='7'!C1162,'7'!C1162='8'!C1162,'8'!C1162='9'!C1162,'1'!C1162='2'!C1162),'9'!C1162,)</f>
        <v>1963-11-26</v>
      </c>
      <c r="D1162" s="7">
        <f>IF(AND('0'!D1162='1'!D1162,'1'!D1162='2'!D1162,'2'!D1162='3'!D1162,'3'!D1162='4'!D1162,'4'!D1162='5'!D1162,'5'!D1162='6'!D1162,'6'!D1162='7'!D1162,'7'!D1162='8'!D1162,'8'!D1162='9'!D1162,'1'!D1162='2'!D1162),'9'!D1162,)</f>
        <v>0</v>
      </c>
      <c r="E1162" s="8">
        <f>IF(COUNTIF(Recovered!$A$2:$A$808,A1162)&gt;0,1,0)</f>
        <v>0</v>
      </c>
      <c r="F1162" s="6">
        <f>('0'!F1162*'0'!G1162+'1'!F1162*'1'!G1162+'2'!F1162*'2'!G1162+'3'!F1162*'3'!G1162+'4'!F1162*'4'!G1162+'5'!F1162*'5'!G1162+'6'!F1162*'6'!G1162+'7'!F1162*'7'!G1162+'8'!F1162*'8'!G1162+'9'!F1162*'9'!G1162)/G1162</f>
        <v>2.9999999999999991</v>
      </c>
      <c r="G1162" s="6">
        <f>'0'!G1162+'1'!G1162+'2'!G1162+'3'!G1162+'4'!G1162+'5'!G1162+'6'!G1162+'7'!G1162+'8'!G1162+'9'!G1162</f>
        <v>5.6327018572848706</v>
      </c>
      <c r="H1162" s="6">
        <f>('0'!H1162*'0'!I1162+'1'!H1162*'1'!I1162+'2'!H1162*'2'!I1162+'3'!H1162*'3'!I1162+'4'!H1162*'4'!I1162+'5'!H1162*'5'!I1162+'6'!H1162*'6'!I1162+'7'!H1162*'7'!I1162+'8'!H1162*'8'!I1162+'9'!H1162*'9'!I1162)/I1162</f>
        <v>3.0000000000000004</v>
      </c>
      <c r="I1162" s="6">
        <f>'0'!I1162+'1'!I1162+'2'!I1162+'3'!I1162+'4'!I1162+'5'!I1162+'6'!I1162+'7'!I1162+'8'!I1162+'9'!I1162</f>
        <v>5.6236796774244047</v>
      </c>
      <c r="J1162" s="6">
        <f>('0'!J1162*'0'!K1162+'1'!J1162*'1'!K1162+'2'!J1162*'2'!K1162+'3'!J1162*'3'!K1162+'4'!J1162*'4'!K1162+'5'!J1162*'5'!K1162+'6'!J1162*'6'!K1162+'7'!J1162*'7'!K1162+'8'!J1162*'8'!K1162+'9'!J1162*'9'!K1162)/K1162</f>
        <v>2</v>
      </c>
      <c r="K1162" s="6">
        <f>'0'!K1162+'1'!K1162+'2'!K1162+'3'!K1162+'4'!K1162+'5'!K1162+'6'!K1162+'7'!K1162+'8'!K1162+'9'!K1162</f>
        <v>9.1162660668073059</v>
      </c>
      <c r="L1162" s="6">
        <f>('0'!L1162*'0'!M1162+'1'!L1162*'1'!M1162+'2'!L1162*'2'!M1162+'3'!L1162*'3'!M1162+'4'!L1162*'4'!M1162+'5'!L1162*'5'!M1162+'6'!L1162*'6'!M1162+'7'!L1162*'7'!M1162+'8'!L1162*'8'!M1162+'9'!L1162*'9'!M1162)/M1162</f>
        <v>2</v>
      </c>
      <c r="M1162" s="6">
        <f>'0'!M1162+'1'!M1162+'2'!M1162+'3'!M1162+'4'!M1162+'5'!M1162+'6'!M1162+'7'!M1162+'8'!M1162+'9'!M1162</f>
        <v>6.5536809271326533</v>
      </c>
      <c r="N1162" s="6">
        <f>('0'!N1162*'0'!O1162+'1'!N1162*'1'!O1162+'2'!N1162*'2'!O1162+'3'!N1162*'3'!O1162+'4'!N1162*'4'!O1162+'5'!N1162*'5'!O1162+'6'!N1162*'6'!O1162+'7'!N1162*'7'!O1162+'8'!N1162*'8'!O1162+'9'!N1162*'9'!O1162)/O1162</f>
        <v>19.999999999999993</v>
      </c>
      <c r="O1162" s="6">
        <f>'0'!O1162+'1'!O1162+'2'!O1162+'3'!O1162+'4'!O1162+'5'!O1162+'6'!O1162+'7'!O1162+'8'!O1162+'9'!O1162</f>
        <v>8.2344945216870311</v>
      </c>
      <c r="P1162" s="6">
        <f>('0'!P1162*'0'!Q1162+'1'!P1162*'1'!Q1162+'2'!P1162*'2'!Q1162+'3'!P1162*'3'!Q1162+'4'!P1162*'4'!Q1162+'5'!P1162*'5'!Q1162+'6'!P1162*'6'!Q1162+'7'!P1162*'7'!Q1162+'8'!P1162*'8'!Q1162+'9'!P1162*'9'!Q1162)/Q1162</f>
        <v>3</v>
      </c>
      <c r="Q1162" s="6">
        <f>'0'!Q1162+'1'!Q1162+'2'!Q1162+'3'!Q1162+'4'!Q1162+'5'!Q1162+'6'!Q1162+'7'!Q1162+'8'!Q1162+'9'!Q1162</f>
        <v>6.0917260219578564</v>
      </c>
      <c r="R1162" s="6">
        <f>('0'!R1162*'0'!S1162+'1'!R1162*'1'!S1162+'2'!R1162*'2'!S1162+'3'!R1162*'3'!S1162+'4'!R1162*'4'!S1162+'5'!R1162*'5'!S1162+'6'!R1162*'6'!S1162+'7'!R1162*'7'!S1162+'8'!R1162*'8'!S1162+'9'!R1162*'9'!S1162)/S1162</f>
        <v>3.0000000000000004</v>
      </c>
      <c r="S1162" s="6">
        <f>'0'!S1162+'1'!S1162+'2'!S1162+'3'!S1162+'4'!S1162+'5'!S1162+'6'!S1162+'7'!S1162+'8'!S1162+'9'!S1162</f>
        <v>9.3192404538468878</v>
      </c>
      <c r="T1162" s="6">
        <f>('0'!T1162*'0'!U1162+'1'!T1162*'1'!U1162+'2'!T1162*'2'!U1162+'3'!T1162*'3'!U1162+'4'!T1162*'4'!U1162+'5'!T1162*'5'!U1162+'6'!T1162*'6'!U1162+'7'!T1162*'7'!U1162+'8'!T1162*'8'!U1162+'9'!T1162*'9'!U1162)/U1162</f>
        <v>21.557617273144054</v>
      </c>
      <c r="U1162" s="6">
        <f>'0'!U1162+'1'!U1162+'2'!U1162+'3'!U1162+'4'!U1162+'5'!U1162+'6'!U1162+'7'!U1162+'8'!U1162+'9'!U1162</f>
        <v>4.6503307053416059</v>
      </c>
      <c r="V1162" s="6">
        <f>('0'!V1162*'0'!W1162+'1'!V1162*'1'!W1162+'2'!V1162*'2'!W1162+'3'!V1162*'3'!W1162+'4'!V1162*'4'!W1162+'5'!V1162*'5'!W1162+'6'!V1162*'6'!W1162+'7'!V1162*'7'!W1162+'8'!V1162*'8'!W1162+'9'!V1162*'9'!W1162)/W1162</f>
        <v>3.2910016721248163</v>
      </c>
      <c r="W1162" s="6">
        <f>'0'!W1162+'1'!W1162+'2'!W1162+'3'!W1162+'4'!W1162+'5'!W1162+'6'!W1162+'7'!W1162+'8'!W1162+'9'!W1162</f>
        <v>8.0101816150445604</v>
      </c>
      <c r="X1162" s="6">
        <f>('0'!X1162*'0'!Y1162+'1'!X1162*'1'!Y1162+'2'!X1162*'2'!Y1162+'3'!X1162*'3'!Y1162+'4'!X1162*'4'!Y1162+'5'!X1162*'5'!Y1162+'6'!X1162*'6'!Y1162+'7'!X1162*'7'!Y1162+'8'!X1162*'8'!Y1162+'9'!X1162*'9'!Y1162)/Y1162</f>
        <v>3.2345206927160386</v>
      </c>
      <c r="Y1162" s="6">
        <f>'0'!Y1162+'1'!Y1162+'2'!Y1162+'3'!Y1162+'4'!Y1162+'5'!Y1162+'6'!Y1162+'7'!Y1162+'8'!Y1162+'9'!Y1162</f>
        <v>7.1888257536618854</v>
      </c>
      <c r="Z1162" s="6">
        <f>('0'!Z1162*'0'!AA1162+'1'!Z1162*'1'!AA1162+'2'!Z1162*'2'!AA1162+'3'!Z1162*'3'!AA1162+'4'!Z1162*'4'!AA1162+'5'!Z1162*'5'!AA1162+'6'!Z1162*'6'!AA1162+'7'!Z1162*'7'!AA1162+'8'!Z1162*'8'!AA1162+'9'!Z1162*'9'!AA1162)/AA1162</f>
        <v>20.000000000000007</v>
      </c>
      <c r="AA1162" s="6">
        <f>'0'!AA1162+'1'!AA1162+'2'!AA1162+'3'!AA1162+'4'!AA1162+'5'!AA1162+'6'!AA1162+'7'!AA1162+'8'!AA1162+'9'!AA1162</f>
        <v>6.8962119892353462</v>
      </c>
      <c r="AB1162" s="6">
        <f>('0'!AB1162*'0'!AC1162+'1'!AB1162*'1'!AC1162+'2'!AB1162*'2'!AC1162+'3'!AB1162*'3'!AC1162+'4'!AB1162*'4'!AC1162+'5'!AB1162*'5'!AC1162+'6'!AB1162*'6'!AC1162+'7'!AB1162*'7'!AC1162+'8'!AB1162*'8'!AC1162+'9'!AB1162*'9'!AC1162)/AC1162</f>
        <v>3</v>
      </c>
      <c r="AC1162" s="6">
        <f>'0'!AC1162+'1'!AC1162+'2'!AC1162+'3'!AC1162+'4'!AC1162+'5'!AC1162+'6'!AC1162+'7'!AC1162+'8'!AC1162+'9'!AC1162</f>
        <v>8.9715017104206094</v>
      </c>
      <c r="AD1162" s="6">
        <f>('0'!AD1162*'0'!AE1162+'1'!AD1162*'1'!AE1162+'2'!AD1162*'2'!AE1162+'3'!AD1162*'3'!AE1162+'4'!AD1162*'4'!AE1162+'5'!AD1162*'5'!AE1162+'6'!AD1162*'6'!AE1162+'7'!AD1162*'7'!AE1162+'8'!AD1162*'8'!AE1162+'9'!AD1162*'9'!AE1162)/AE1162</f>
        <v>3</v>
      </c>
      <c r="AE1162" s="6">
        <f>'0'!AE1162+'1'!AE1162+'2'!AE1162+'3'!AE1162+'4'!AE1162+'5'!AE1162+'6'!AE1162+'7'!AE1162+'8'!AE1162+'9'!AE1162</f>
        <v>8.2060687512295285</v>
      </c>
      <c r="AF1162" s="6">
        <f>('0'!AF1162*'0'!AG1162+'1'!AF1162*'1'!AG1162+'2'!AF1162*'2'!AG1162+'3'!AF1162*'3'!AG1162+'4'!AF1162*'4'!AG1162+'5'!AF1162*'5'!AG1162+'6'!AF1162*'6'!AG1162+'7'!AF1162*'7'!AG1162+'8'!AF1162*'8'!AG1162+'9'!AF1162*'9'!AG1162)/AG1162</f>
        <v>18.414420569163454</v>
      </c>
      <c r="AG1162" s="6">
        <f>'0'!AG1162+'1'!AG1162+'2'!AG1162+'3'!AG1162+'4'!AG1162+'5'!AG1162+'6'!AG1162+'7'!AG1162+'8'!AG1162+'9'!AG1162</f>
        <v>8.7417062810089412</v>
      </c>
      <c r="AH1162" s="6">
        <f>('0'!AH1162*'0'!AI1162+'1'!AH1162*'1'!AI1162+'2'!AH1162*'2'!AI1162+'3'!AH1162*'3'!AI1162+'4'!AH1162*'4'!AI1162+'5'!AH1162*'5'!AI1162+'6'!AH1162*'6'!AI1162+'7'!AH1162*'7'!AI1162+'8'!AH1162*'8'!AI1162+'9'!AH1162*'9'!AI1162)/AI1162</f>
        <v>3</v>
      </c>
      <c r="AI1162" s="6">
        <f>'0'!AI1162+'1'!AI1162+'2'!AI1162+'3'!AI1162+'4'!AI1162+'5'!AI1162+'6'!AI1162+'7'!AI1162+'8'!AI1162+'9'!AI1162</f>
        <v>7.7719369519352695</v>
      </c>
      <c r="AJ1162" s="6">
        <f>('0'!AJ1162*'0'!AK1162+'1'!AJ1162*'1'!AK1162+'2'!AJ1162*'2'!AK1162+'3'!AJ1162*'3'!AK1162+'4'!AJ1162*'4'!AK1162+'5'!AJ1162*'5'!AK1162+'6'!AJ1162*'6'!AK1162+'7'!AJ1162*'7'!AK1162+'8'!AJ1162*'8'!AK1162+'9'!AJ1162*'9'!AK1162)/AK1162</f>
        <v>3.0000000000000004</v>
      </c>
      <c r="AK1162" s="6">
        <f>'0'!AK1162+'1'!AK1162+'2'!AK1162+'3'!AK1162+'4'!AK1162+'5'!AK1162+'6'!AK1162+'7'!AK1162+'8'!AK1162+'9'!AK1162</f>
        <v>9.2755125697886527</v>
      </c>
      <c r="AL1162" s="6">
        <f>('0'!AL1162*'0'!AM1162+'1'!AL1162*'1'!AM1162+'2'!AL1162*'2'!AM1162+'3'!AL1162*'3'!AM1162+'4'!AL1162*'4'!AM1162+'5'!AL1162*'5'!AM1162+'6'!AL1162*'6'!AM1162+'7'!AL1162*'7'!AM1162+'8'!AL1162*'8'!AM1162+'9'!AL1162*'9'!AM1162)/AM1162</f>
        <v>9.9999999999999982</v>
      </c>
      <c r="AM1162" s="6">
        <f>'0'!AM1162+'1'!AM1162+'2'!AM1162+'3'!AM1162+'4'!AM1162+'5'!AM1162+'6'!AM1162+'7'!AM1162+'8'!AM1162+'9'!AM1162</f>
        <v>9.9629210143231095</v>
      </c>
      <c r="AN1162" s="6">
        <f>('0'!AN1162*'0'!AO1162+'1'!AN1162*'1'!AO1162+'2'!AN1162*'2'!AO1162+'3'!AN1162*'3'!AO1162+'4'!AN1162*'4'!AO1162+'5'!AN1162*'5'!AO1162+'6'!AN1162*'6'!AO1162+'7'!AN1162*'7'!AO1162+'8'!AN1162*'8'!AO1162+'9'!AN1162*'9'!AO1162)/AO1162</f>
        <v>2</v>
      </c>
      <c r="AO1162" s="6">
        <f>'0'!AO1162+'1'!AO1162+'2'!AO1162+'3'!AO1162+'4'!AO1162+'5'!AO1162+'6'!AO1162+'7'!AO1162+'8'!AO1162+'9'!AO1162</f>
        <v>8.8936531003962838</v>
      </c>
      <c r="AP1162" s="6">
        <f>('0'!AP1162*'0'!AQ1162+'1'!AP1162*'1'!AQ1162+'2'!AP1162*'2'!AQ1162+'3'!AP1162*'3'!AQ1162+'4'!AP1162*'4'!AQ1162+'5'!AP1162*'5'!AQ1162+'6'!AP1162*'6'!AQ1162+'7'!AP1162*'7'!AQ1162+'8'!AP1162*'8'!AQ1162+'9'!AP1162*'9'!AQ1162)/AQ1162</f>
        <v>2</v>
      </c>
      <c r="AQ1162" s="6">
        <f>'0'!AQ1162+'1'!AQ1162+'2'!AQ1162+'3'!AQ1162+'4'!AQ1162+'5'!AQ1162+'6'!AQ1162+'7'!AQ1162+'8'!AQ1162+'9'!AQ1162</f>
        <v>7.7634297679989821</v>
      </c>
      <c r="AR1162" s="6">
        <f>('0'!AR1162*'0'!AS1162+'1'!AR1162*'1'!AS1162+'2'!AR1162*'2'!AS1162+'3'!AR1162*'3'!AS1162+'4'!AR1162*'4'!AS1162+'5'!AR1162*'5'!AS1162+'6'!AR1162*'6'!AS1162+'7'!AR1162*'7'!AS1162+'8'!AR1162*'8'!AS1162+'9'!AR1162*'9'!AS1162)/AS1162</f>
        <v>10.000000000000004</v>
      </c>
      <c r="AS1162" s="6">
        <f>'0'!AS1162+'1'!AS1162+'2'!AS1162+'3'!AS1162+'4'!AS1162+'5'!AS1162+'6'!AS1162+'7'!AS1162+'8'!AS1162+'9'!AS1162</f>
        <v>9.9999957990052533</v>
      </c>
      <c r="AT1162" s="6">
        <f>('0'!AT1162*'0'!AU1162+'1'!AT1162*'1'!AU1162+'2'!AT1162*'2'!AU1162+'3'!AT1162*'3'!AU1162+'4'!AT1162*'4'!AU1162+'5'!AT1162*'5'!AU1162+'6'!AT1162*'6'!AU1162+'7'!AT1162*'7'!AU1162+'8'!AT1162*'8'!AU1162+'9'!AT1162*'9'!AU1162)/AU1162</f>
        <v>3</v>
      </c>
      <c r="AU1162" s="6">
        <f>'0'!AU1162+'1'!AU1162+'2'!AU1162+'3'!AU1162+'4'!AU1162+'5'!AU1162+'6'!AU1162+'7'!AU1162+'8'!AU1162+'9'!AU1162</f>
        <v>7.6664633621804654</v>
      </c>
      <c r="AV1162" s="6">
        <f>('0'!AV1162*'0'!AW1162+'1'!AV1162*'1'!AW1162+'2'!AV1162*'2'!AW1162+'3'!AV1162*'3'!AW1162+'4'!AV1162*'4'!AW1162+'5'!AV1162*'5'!AW1162+'6'!AV1162*'6'!AW1162+'7'!AV1162*'7'!AW1162+'8'!AV1162*'8'!AW1162+'9'!AV1162*'9'!AW1162)/AW1162</f>
        <v>2.9999999999999996</v>
      </c>
      <c r="AW1162" s="6">
        <f>'0'!AW1162+'1'!AW1162+'2'!AW1162+'3'!AW1162+'4'!AW1162+'5'!AW1162+'6'!AW1162+'7'!AW1162+'8'!AW1162+'9'!AW1162</f>
        <v>9.3409342495820731</v>
      </c>
      <c r="AX1162" s="6">
        <f t="shared" si="36"/>
        <v>99.972037842307515</v>
      </c>
      <c r="AY1162" s="6">
        <f t="shared" si="37"/>
        <v>1.0002796997870205</v>
      </c>
      <c r="AZ1162" s="6">
        <f t="shared" si="38"/>
        <v>20.005593995740401</v>
      </c>
      <c r="BA1162" s="6">
        <f t="shared" si="39"/>
        <v>21.563646934104021</v>
      </c>
      <c r="BB1162" s="6">
        <f t="shared" si="40"/>
        <v>20.005593995740416</v>
      </c>
      <c r="BC1162" s="6">
        <f t="shared" si="41"/>
        <v>18.419571078674753</v>
      </c>
      <c r="BD1162" s="6">
        <f t="shared" si="42"/>
        <v>10.002796997870202</v>
      </c>
      <c r="BE1162" s="6">
        <f t="shared" si="43"/>
        <v>10.002796997870208</v>
      </c>
      <c r="BF1162" s="6">
        <f t="shared" si="44"/>
        <v>100</v>
      </c>
    </row>
    <row r="1163" spans="1:58" ht="15.75" customHeight="1" x14ac:dyDescent="0.25">
      <c r="A1163" s="6" t="str">
        <f>IF(AND('0'!A1163='1'!A1163,'1'!A1163='2'!A1163,'2'!A1163='3'!A1163,'3'!A1163='4'!A1163,'4'!A1163='5'!A1163,'5'!A1163='6'!A1163,'6'!A1163='7'!A1163,'7'!A1163='8'!A1163,'8'!A1163='9'!A1163,'1'!A1163='2'!A1163),'9'!A1163,)</f>
        <v>RPA</v>
      </c>
      <c r="B1163" s="7" t="str">
        <f>IF(AND('0'!B1163='1'!B1163,'1'!B1163='2'!B1163,'2'!B1163='3'!B1163,'3'!B1163='4'!B1163,'4'!B1163='5'!B1163,'5'!B1163='6'!B1163,'6'!B1163='7'!B1163,'7'!B1163='8'!B1163,'8'!B1163='9'!B1163,'1'!B1163='2'!B1163),'9'!B1163,)</f>
        <v>1963-11-26</v>
      </c>
      <c r="C1163" s="7" t="str">
        <f>IF(AND('0'!C1163='1'!C1163,'1'!C1163='2'!C1163,'2'!C1163='3'!C1163,'3'!C1163='4'!C1163,'4'!C1163='5'!C1163,'5'!C1163='6'!C1163,'6'!C1163='7'!C1163,'7'!C1163='8'!C1163,'8'!C1163='9'!C1163,'1'!C1163='2'!C1163),'9'!C1163,)</f>
        <v>1963-11-26</v>
      </c>
      <c r="D1163" s="7">
        <f>IF(AND('0'!D1163='1'!D1163,'1'!D1163='2'!D1163,'2'!D1163='3'!D1163,'3'!D1163='4'!D1163,'4'!D1163='5'!D1163,'5'!D1163='6'!D1163,'6'!D1163='7'!D1163,'7'!D1163='8'!D1163,'8'!D1163='9'!D1163,'1'!D1163='2'!D1163),'9'!D1163,)</f>
        <v>23467</v>
      </c>
      <c r="E1163" s="8">
        <f>IF(COUNTIF(Recovered!$A$2:$A$808,A1163)&gt;0,1,0)</f>
        <v>1</v>
      </c>
      <c r="F1163" s="6">
        <f>('0'!F1163*'0'!G1163+'1'!F1163*'1'!G1163+'2'!F1163*'2'!G1163+'3'!F1163*'3'!G1163+'4'!F1163*'4'!G1163+'5'!F1163*'5'!G1163+'6'!F1163*'6'!G1163+'7'!F1163*'7'!G1163+'8'!F1163*'8'!G1163+'9'!F1163*'9'!G1163)/G1163</f>
        <v>3</v>
      </c>
      <c r="G1163" s="9">
        <f>'0'!G1163+'1'!G1163+'2'!G1163+'3'!G1163+'4'!G1163+'5'!G1163+'6'!G1163+'7'!G1163+'8'!G1163+'9'!G1163</f>
        <v>7.0123176308318049</v>
      </c>
      <c r="H1163" s="6">
        <f>('0'!H1163*'0'!I1163+'1'!H1163*'1'!I1163+'2'!H1163*'2'!I1163+'3'!H1163*'3'!I1163+'4'!H1163*'4'!I1163+'5'!H1163*'5'!I1163+'6'!H1163*'6'!I1163+'7'!H1163*'7'!I1163+'8'!H1163*'8'!I1163+'9'!H1163*'9'!I1163)/I1163</f>
        <v>2.8081093353232038</v>
      </c>
      <c r="I1163" s="9">
        <f>'0'!I1163+'1'!I1163+'2'!I1163+'3'!I1163+'4'!I1163+'5'!I1163+'6'!I1163+'7'!I1163+'8'!I1163+'9'!I1163</f>
        <v>5.4556713696224675</v>
      </c>
      <c r="J1163" s="6">
        <f>('0'!J1163*'0'!K1163+'1'!J1163*'1'!K1163+'2'!J1163*'2'!K1163+'3'!J1163*'3'!K1163+'4'!J1163*'4'!K1163+'5'!J1163*'5'!K1163+'6'!J1163*'6'!K1163+'7'!J1163*'7'!K1163+'8'!J1163*'8'!K1163+'9'!J1163*'9'!K1163)/K1163</f>
        <v>2</v>
      </c>
      <c r="K1163" s="9">
        <f>'0'!K1163+'1'!K1163+'2'!K1163+'3'!K1163+'4'!K1163+'5'!K1163+'6'!K1163+'7'!K1163+'8'!K1163+'9'!K1163</f>
        <v>8.3105684147614181</v>
      </c>
      <c r="L1163" s="6">
        <f>('0'!L1163*'0'!M1163+'1'!L1163*'1'!M1163+'2'!L1163*'2'!M1163+'3'!L1163*'3'!M1163+'4'!L1163*'4'!M1163+'5'!L1163*'5'!M1163+'6'!L1163*'6'!M1163+'7'!L1163*'7'!M1163+'8'!L1163*'8'!M1163+'9'!L1163*'9'!M1163)/M1163</f>
        <v>1</v>
      </c>
      <c r="M1163" s="9">
        <f>'0'!M1163+'1'!M1163+'2'!M1163+'3'!M1163+'4'!M1163+'5'!M1163+'6'!M1163+'7'!M1163+'8'!M1163+'9'!M1163</f>
        <v>7.5068378202777328</v>
      </c>
      <c r="N1163" s="6">
        <f>('0'!N1163*'0'!O1163+'1'!N1163*'1'!O1163+'2'!N1163*'2'!O1163+'3'!N1163*'3'!O1163+'4'!N1163*'4'!O1163+'5'!N1163*'5'!O1163+'6'!N1163*'6'!O1163+'7'!N1163*'7'!O1163+'8'!N1163*'8'!O1163+'9'!N1163*'9'!O1163)/O1163</f>
        <v>20.000000000000004</v>
      </c>
      <c r="O1163" s="9">
        <f>'0'!O1163+'1'!O1163+'2'!O1163+'3'!O1163+'4'!O1163+'5'!O1163+'6'!O1163+'7'!O1163+'8'!O1163+'9'!O1163</f>
        <v>5.7911643661963836</v>
      </c>
      <c r="P1163" s="6">
        <f>('0'!P1163*'0'!Q1163+'1'!P1163*'1'!Q1163+'2'!P1163*'2'!Q1163+'3'!P1163*'3'!Q1163+'4'!P1163*'4'!Q1163+'5'!P1163*'5'!Q1163+'6'!P1163*'6'!Q1163+'7'!P1163*'7'!Q1163+'8'!P1163*'8'!Q1163+'9'!P1163*'9'!Q1163)/Q1163</f>
        <v>4</v>
      </c>
      <c r="Q1163" s="9">
        <f>'0'!Q1163+'1'!Q1163+'2'!Q1163+'3'!Q1163+'4'!Q1163+'5'!Q1163+'6'!Q1163+'7'!Q1163+'8'!Q1163+'9'!Q1163</f>
        <v>9.8850317549504858</v>
      </c>
      <c r="R1163" s="6">
        <f>('0'!R1163*'0'!S1163+'1'!R1163*'1'!S1163+'2'!R1163*'2'!S1163+'3'!R1163*'3'!S1163+'4'!R1163*'4'!S1163+'5'!R1163*'5'!S1163+'6'!R1163*'6'!S1163+'7'!R1163*'7'!S1163+'8'!R1163*'8'!S1163+'9'!R1163*'9'!S1163)/S1163</f>
        <v>4</v>
      </c>
      <c r="S1163" s="9">
        <f>'0'!S1163+'1'!S1163+'2'!S1163+'3'!S1163+'4'!S1163+'5'!S1163+'6'!S1163+'7'!S1163+'8'!S1163+'9'!S1163</f>
        <v>9.6193106076052182</v>
      </c>
      <c r="T1163" s="6">
        <f>('0'!T1163*'0'!U1163+'1'!T1163*'1'!U1163+'2'!T1163*'2'!U1163+'3'!T1163*'3'!U1163+'4'!T1163*'4'!U1163+'5'!T1163*'5'!U1163+'6'!T1163*'6'!U1163+'7'!T1163*'7'!U1163+'8'!T1163*'8'!U1163+'9'!T1163*'9'!U1163)/U1163</f>
        <v>20.499549171264114</v>
      </c>
      <c r="U1163" s="9">
        <f>'0'!U1163+'1'!U1163+'2'!U1163+'3'!U1163+'4'!U1163+'5'!U1163+'6'!U1163+'7'!U1163+'8'!U1163+'9'!U1163</f>
        <v>5.2788594292913027</v>
      </c>
      <c r="V1163" s="6">
        <f>('0'!V1163*'0'!W1163+'1'!V1163*'1'!W1163+'2'!V1163*'2'!W1163+'3'!V1163*'3'!W1163+'4'!V1163*'4'!W1163+'5'!V1163*'5'!W1163+'6'!V1163*'6'!W1163+'7'!V1163*'7'!W1163+'8'!V1163*'8'!W1163+'9'!V1163*'9'!W1163)/W1163</f>
        <v>4</v>
      </c>
      <c r="W1163" s="9">
        <f>'0'!W1163+'1'!W1163+'2'!W1163+'3'!W1163+'4'!W1163+'5'!W1163+'6'!W1163+'7'!W1163+'8'!W1163+'9'!W1163</f>
        <v>9.6686276536120435</v>
      </c>
      <c r="X1163" s="6">
        <f>('0'!X1163*'0'!Y1163+'1'!X1163*'1'!Y1163+'2'!X1163*'2'!Y1163+'3'!X1163*'3'!Y1163+'4'!X1163*'4'!Y1163+'5'!X1163*'5'!Y1163+'6'!X1163*'6'!Y1163+'7'!X1163*'7'!Y1163+'8'!X1163*'8'!Y1163+'9'!X1163*'9'!Y1163)/Y1163</f>
        <v>4</v>
      </c>
      <c r="Y1163" s="9">
        <f>'0'!Y1163+'1'!Y1163+'2'!Y1163+'3'!Y1163+'4'!Y1163+'5'!Y1163+'6'!Y1163+'7'!Y1163+'8'!Y1163+'9'!Y1163</f>
        <v>9.6660224805107102</v>
      </c>
      <c r="Z1163" s="6">
        <f>('0'!Z1163*'0'!AA1163+'1'!Z1163*'1'!AA1163+'2'!Z1163*'2'!AA1163+'3'!Z1163*'3'!AA1163+'4'!Z1163*'4'!AA1163+'5'!Z1163*'5'!AA1163+'6'!Z1163*'6'!AA1163+'7'!Z1163*'7'!AA1163+'8'!Z1163*'8'!AA1163+'9'!Z1163*'9'!AA1163)/AA1163</f>
        <v>20.396774109163143</v>
      </c>
      <c r="AA1163" s="9">
        <f>'0'!AA1163+'1'!AA1163+'2'!AA1163+'3'!AA1163+'4'!AA1163+'5'!AA1163+'6'!AA1163+'7'!AA1163+'8'!AA1163+'9'!AA1163</f>
        <v>5.5525412576309217</v>
      </c>
      <c r="AB1163" s="6">
        <f>('0'!AB1163*'0'!AC1163+'1'!AB1163*'1'!AC1163+'2'!AB1163*'2'!AC1163+'3'!AB1163*'3'!AC1163+'4'!AB1163*'4'!AC1163+'5'!AB1163*'5'!AC1163+'6'!AB1163*'6'!AC1163+'7'!AB1163*'7'!AC1163+'8'!AB1163*'8'!AC1163+'9'!AB1163*'9'!AC1163)/AC1163</f>
        <v>4</v>
      </c>
      <c r="AC1163" s="9">
        <f>'0'!AC1163+'1'!AC1163+'2'!AC1163+'3'!AC1163+'4'!AC1163+'5'!AC1163+'6'!AC1163+'7'!AC1163+'8'!AC1163+'9'!AC1163</f>
        <v>9.7135420776844228</v>
      </c>
      <c r="AD1163" s="6">
        <f>('0'!AD1163*'0'!AE1163+'1'!AD1163*'1'!AE1163+'2'!AD1163*'2'!AE1163+'3'!AD1163*'3'!AE1163+'4'!AD1163*'4'!AE1163+'5'!AD1163*'5'!AE1163+'6'!AD1163*'6'!AE1163+'7'!AD1163*'7'!AE1163+'8'!AD1163*'8'!AE1163+'9'!AD1163*'9'!AE1163)/AE1163</f>
        <v>4</v>
      </c>
      <c r="AE1163" s="9">
        <f>'0'!AE1163+'1'!AE1163+'2'!AE1163+'3'!AE1163+'4'!AE1163+'5'!AE1163+'6'!AE1163+'7'!AE1163+'8'!AE1163+'9'!AE1163</f>
        <v>9.518851718581697</v>
      </c>
      <c r="AF1163" s="6">
        <f>('0'!AF1163*'0'!AG1163+'1'!AF1163*'1'!AG1163+'2'!AF1163*'2'!AG1163+'3'!AF1163*'3'!AG1163+'4'!AF1163*'4'!AG1163+'5'!AF1163*'5'!AG1163+'6'!AF1163*'6'!AG1163+'7'!AF1163*'7'!AG1163+'8'!AF1163*'8'!AG1163+'9'!AF1163*'9'!AG1163)/AG1163</f>
        <v>19.508643823225942</v>
      </c>
      <c r="AG1163" s="9">
        <f>'0'!AG1163+'1'!AG1163+'2'!AG1163+'3'!AG1163+'4'!AG1163+'5'!AG1163+'6'!AG1163+'7'!AG1163+'8'!AG1163+'9'!AG1163</f>
        <v>9.5903158208225836</v>
      </c>
      <c r="AH1163" s="6">
        <f>('0'!AH1163*'0'!AI1163+'1'!AH1163*'1'!AI1163+'2'!AH1163*'2'!AI1163+'3'!AH1163*'3'!AI1163+'4'!AH1163*'4'!AI1163+'5'!AH1163*'5'!AI1163+'6'!AH1163*'6'!AI1163+'7'!AH1163*'7'!AI1163+'8'!AH1163*'8'!AI1163+'9'!AH1163*'9'!AI1163)/AI1163</f>
        <v>4</v>
      </c>
      <c r="AI1163" s="9">
        <f>'0'!AI1163+'1'!AI1163+'2'!AI1163+'3'!AI1163+'4'!AI1163+'5'!AI1163+'6'!AI1163+'7'!AI1163+'8'!AI1163+'9'!AI1163</f>
        <v>9.5212969502185594</v>
      </c>
      <c r="AJ1163" s="6">
        <f>('0'!AJ1163*'0'!AK1163+'1'!AJ1163*'1'!AK1163+'2'!AJ1163*'2'!AK1163+'3'!AJ1163*'3'!AK1163+'4'!AJ1163*'4'!AK1163+'5'!AJ1163*'5'!AK1163+'6'!AJ1163*'6'!AK1163+'7'!AJ1163*'7'!AK1163+'8'!AJ1163*'8'!AK1163+'9'!AJ1163*'9'!AK1163)/AK1163</f>
        <v>4</v>
      </c>
      <c r="AK1163" s="9">
        <f>'0'!AK1163+'1'!AK1163+'2'!AK1163+'3'!AK1163+'4'!AK1163+'5'!AK1163+'6'!AK1163+'7'!AK1163+'8'!AK1163+'9'!AK1163</f>
        <v>9.7551112493617236</v>
      </c>
      <c r="AL1163" s="6">
        <f>('0'!AL1163*'0'!AM1163+'1'!AL1163*'1'!AM1163+'2'!AL1163*'2'!AM1163+'3'!AL1163*'3'!AM1163+'4'!AL1163*'4'!AM1163+'5'!AL1163*'5'!AM1163+'6'!AL1163*'6'!AM1163+'7'!AL1163*'7'!AM1163+'8'!AL1163*'8'!AM1163+'9'!AL1163*'9'!AM1163)/AM1163</f>
        <v>10</v>
      </c>
      <c r="AM1163" s="9">
        <f>'0'!AM1163+'1'!AM1163+'2'!AM1163+'3'!AM1163+'4'!AM1163+'5'!AM1163+'6'!AM1163+'7'!AM1163+'8'!AM1163+'9'!AM1163</f>
        <v>9.8315594693031958</v>
      </c>
      <c r="AN1163" s="6">
        <f>('0'!AN1163*'0'!AO1163+'1'!AN1163*'1'!AO1163+'2'!AN1163*'2'!AO1163+'3'!AN1163*'3'!AO1163+'4'!AN1163*'4'!AO1163+'5'!AN1163*'5'!AO1163+'6'!AN1163*'6'!AO1163+'7'!AN1163*'7'!AO1163+'8'!AN1163*'8'!AO1163+'9'!AN1163*'9'!AO1163)/AO1163</f>
        <v>2</v>
      </c>
      <c r="AO1163" s="9">
        <f>'0'!AO1163+'1'!AO1163+'2'!AO1163+'3'!AO1163+'4'!AO1163+'5'!AO1163+'6'!AO1163+'7'!AO1163+'8'!AO1163+'9'!AO1163</f>
        <v>7.7373162284854171</v>
      </c>
      <c r="AP1163" s="6">
        <f>('0'!AP1163*'0'!AQ1163+'1'!AP1163*'1'!AQ1163+'2'!AP1163*'2'!AQ1163+'3'!AP1163*'3'!AQ1163+'4'!AP1163*'4'!AQ1163+'5'!AP1163*'5'!AQ1163+'6'!AP1163*'6'!AQ1163+'7'!AP1163*'7'!AQ1163+'8'!AP1163*'8'!AQ1163+'9'!AP1163*'9'!AQ1163)/AQ1163</f>
        <v>2</v>
      </c>
      <c r="AQ1163" s="9">
        <f>'0'!AQ1163+'1'!AQ1163+'2'!AQ1163+'3'!AQ1163+'4'!AQ1163+'5'!AQ1163+'6'!AQ1163+'7'!AQ1163+'8'!AQ1163+'9'!AQ1163</f>
        <v>6.3824739443983738</v>
      </c>
      <c r="AR1163" s="6">
        <f>('0'!AR1163*'0'!AS1163+'1'!AR1163*'1'!AS1163+'2'!AR1163*'2'!AS1163+'3'!AR1163*'3'!AS1163+'4'!AR1163*'4'!AS1163+'5'!AR1163*'5'!AS1163+'6'!AR1163*'6'!AS1163+'7'!AR1163*'7'!AS1163+'8'!AR1163*'8'!AS1163+'9'!AR1163*'9'!AS1163)/AS1163</f>
        <v>9.5000002339278122</v>
      </c>
      <c r="AS1163" s="9">
        <f>'0'!AS1163+'1'!AS1163+'2'!AS1163+'3'!AS1163+'4'!AS1163+'5'!AS1163+'6'!AS1163+'7'!AS1163+'8'!AS1163+'9'!AS1163</f>
        <v>9.9999979742845042</v>
      </c>
      <c r="AT1163" s="6">
        <f>('0'!AT1163*'0'!AU1163+'1'!AT1163*'1'!AU1163+'2'!AT1163*'2'!AU1163+'3'!AT1163*'3'!AU1163+'4'!AT1163*'4'!AU1163+'5'!AT1163*'5'!AU1163+'6'!AT1163*'6'!AU1163+'7'!AT1163*'7'!AU1163+'8'!AT1163*'8'!AU1163+'9'!AT1163*'9'!AU1163)/AU1163</f>
        <v>3.0000000000000004</v>
      </c>
      <c r="AU1163" s="9">
        <f>'0'!AU1163+'1'!AU1163+'2'!AU1163+'3'!AU1163+'4'!AU1163+'5'!AU1163+'6'!AU1163+'7'!AU1163+'8'!AU1163+'9'!AU1163</f>
        <v>9.2820871840964241</v>
      </c>
      <c r="AV1163" s="6">
        <f>('0'!AV1163*'0'!AW1163+'1'!AV1163*'1'!AW1163+'2'!AV1163*'2'!AW1163+'3'!AV1163*'3'!AW1163+'4'!AV1163*'4'!AW1163+'5'!AV1163*'5'!AW1163+'6'!AV1163*'6'!AW1163+'7'!AV1163*'7'!AW1163+'8'!AV1163*'8'!AW1163+'9'!AV1163*'9'!AW1163)/AW1163</f>
        <v>2.9999999999999987</v>
      </c>
      <c r="AW1163" s="9">
        <f>'0'!AW1163+'1'!AW1163+'2'!AW1163+'3'!AW1163+'4'!AW1163+'5'!AW1163+'6'!AW1163+'7'!AW1163+'8'!AW1163+'9'!AW1163</f>
        <v>9.7664757840082093</v>
      </c>
      <c r="AX1163" s="6">
        <f t="shared" si="36"/>
        <v>99.904967337581013</v>
      </c>
      <c r="AY1163" s="6">
        <f t="shared" si="37"/>
        <v>1.0009512306039585</v>
      </c>
      <c r="AZ1163" s="6">
        <f t="shared" si="38"/>
        <v>20.019024612079175</v>
      </c>
      <c r="BA1163" s="6">
        <f t="shared" si="39"/>
        <v>20.519048969803173</v>
      </c>
      <c r="BB1163" s="6">
        <f t="shared" si="40"/>
        <v>20.416176144917809</v>
      </c>
      <c r="BC1163" s="6">
        <f t="shared" si="41"/>
        <v>19.527201042272321</v>
      </c>
      <c r="BD1163" s="6">
        <f t="shared" si="42"/>
        <v>10.009512306039586</v>
      </c>
      <c r="BE1163" s="6">
        <f t="shared" si="43"/>
        <v>9.5090369248879369</v>
      </c>
      <c r="BF1163" s="6">
        <f t="shared" si="44"/>
        <v>100</v>
      </c>
    </row>
    <row r="1164" spans="1:58" ht="15.75" hidden="1" customHeight="1" x14ac:dyDescent="0.25">
      <c r="A1164" s="6" t="str">
        <f>IF(AND('0'!A1164='1'!A1164,'1'!A1164='2'!A1164,'2'!A1164='3'!A1164,'3'!A1164='4'!A1164,'4'!A1164='5'!A1164,'5'!A1164='6'!A1164,'6'!A1164='7'!A1164,'7'!A1164='8'!A1164,'8'!A1164='9'!A1164,'1'!A1164='2'!A1164),'9'!A1164,)</f>
        <v>Historical Minutes</v>
      </c>
      <c r="B1164" s="7" t="str">
        <f>IF(AND('0'!B1164='1'!B1164,'1'!B1164='2'!B1164,'2'!B1164='3'!B1164,'3'!B1164='4'!B1164,'4'!B1164='5'!B1164,'5'!B1164='6'!B1164,'6'!B1164='7'!B1164,'7'!B1164='8'!B1164,'8'!B1164='9'!B1164,'1'!B1164='2'!B1164),'9'!B1164,)</f>
        <v>1963-11-12</v>
      </c>
      <c r="C1164" s="7" t="str">
        <f>IF(AND('0'!C1164='1'!C1164,'1'!C1164='2'!C1164,'2'!C1164='3'!C1164,'3'!C1164='4'!C1164,'4'!C1164='5'!C1164,'5'!C1164='6'!C1164,'6'!C1164='7'!C1164,'7'!C1164='8'!C1164,'8'!C1164='9'!C1164,'1'!C1164='2'!C1164),'9'!C1164,)</f>
        <v>1963-11-12</v>
      </c>
      <c r="D1164" s="7">
        <f>IF(AND('0'!D1164='1'!D1164,'1'!D1164='2'!D1164,'2'!D1164='3'!D1164,'3'!D1164='4'!D1164,'4'!D1164='5'!D1164,'5'!D1164='6'!D1164,'6'!D1164='7'!D1164,'7'!D1164='8'!D1164,'8'!D1164='9'!D1164,'1'!D1164='2'!D1164),'9'!D1164,)</f>
        <v>0</v>
      </c>
      <c r="E1164" s="8">
        <f>IF(COUNTIF(Recovered!$A$2:$A$808,A1164)&gt;0,1,0)</f>
        <v>0</v>
      </c>
      <c r="F1164" s="6">
        <f>('0'!F1164*'0'!G1164+'1'!F1164*'1'!G1164+'2'!F1164*'2'!G1164+'3'!F1164*'3'!G1164+'4'!F1164*'4'!G1164+'5'!F1164*'5'!G1164+'6'!F1164*'6'!G1164+'7'!F1164*'7'!G1164+'8'!F1164*'8'!G1164+'9'!F1164*'9'!G1164)/G1164</f>
        <v>2.9999999999999996</v>
      </c>
      <c r="G1164" s="6">
        <f>'0'!G1164+'1'!G1164+'2'!G1164+'3'!G1164+'4'!G1164+'5'!G1164+'6'!G1164+'7'!G1164+'8'!G1164+'9'!G1164</f>
        <v>6.492882568315423</v>
      </c>
      <c r="H1164" s="6">
        <f>('0'!H1164*'0'!I1164+'1'!H1164*'1'!I1164+'2'!H1164*'2'!I1164+'3'!H1164*'3'!I1164+'4'!H1164*'4'!I1164+'5'!H1164*'5'!I1164+'6'!H1164*'6'!I1164+'7'!H1164*'7'!I1164+'8'!H1164*'8'!I1164+'9'!H1164*'9'!I1164)/I1164</f>
        <v>3</v>
      </c>
      <c r="I1164" s="6">
        <f>'0'!I1164+'1'!I1164+'2'!I1164+'3'!I1164+'4'!I1164+'5'!I1164+'6'!I1164+'7'!I1164+'8'!I1164+'9'!I1164</f>
        <v>5.813070061817327</v>
      </c>
      <c r="J1164" s="6">
        <f>('0'!J1164*'0'!K1164+'1'!J1164*'1'!K1164+'2'!J1164*'2'!K1164+'3'!J1164*'3'!K1164+'4'!J1164*'4'!K1164+'5'!J1164*'5'!K1164+'6'!J1164*'6'!K1164+'7'!J1164*'7'!K1164+'8'!J1164*'8'!K1164+'9'!J1164*'9'!K1164)/K1164</f>
        <v>2</v>
      </c>
      <c r="K1164" s="6">
        <f>'0'!K1164+'1'!K1164+'2'!K1164+'3'!K1164+'4'!K1164+'5'!K1164+'6'!K1164+'7'!K1164+'8'!K1164+'9'!K1164</f>
        <v>9.7340185334612972</v>
      </c>
      <c r="L1164" s="6">
        <f>('0'!L1164*'0'!M1164+'1'!L1164*'1'!M1164+'2'!L1164*'2'!M1164+'3'!L1164*'3'!M1164+'4'!L1164*'4'!M1164+'5'!L1164*'5'!M1164+'6'!L1164*'6'!M1164+'7'!L1164*'7'!M1164+'8'!L1164*'8'!M1164+'9'!L1164*'9'!M1164)/M1164</f>
        <v>2.8276068710119513</v>
      </c>
      <c r="M1164" s="6">
        <f>'0'!M1164+'1'!M1164+'2'!M1164+'3'!M1164+'4'!M1164+'5'!M1164+'6'!M1164+'7'!M1164+'8'!M1164+'9'!M1164</f>
        <v>6.3250928057489713</v>
      </c>
      <c r="N1164" s="6">
        <f>('0'!N1164*'0'!O1164+'1'!N1164*'1'!O1164+'2'!N1164*'2'!O1164+'3'!N1164*'3'!O1164+'4'!N1164*'4'!O1164+'5'!N1164*'5'!O1164+'6'!N1164*'6'!O1164+'7'!N1164*'7'!O1164+'8'!N1164*'8'!O1164+'9'!N1164*'9'!O1164)/O1164</f>
        <v>20</v>
      </c>
      <c r="O1164" s="6">
        <f>'0'!O1164+'1'!O1164+'2'!O1164+'3'!O1164+'4'!O1164+'5'!O1164+'6'!O1164+'7'!O1164+'8'!O1164+'9'!O1164</f>
        <v>8.3671696443436385</v>
      </c>
      <c r="P1164" s="6">
        <f>('0'!P1164*'0'!Q1164+'1'!P1164*'1'!Q1164+'2'!P1164*'2'!Q1164+'3'!P1164*'3'!Q1164+'4'!P1164*'4'!Q1164+'5'!P1164*'5'!Q1164+'6'!P1164*'6'!Q1164+'7'!P1164*'7'!Q1164+'8'!P1164*'8'!Q1164+'9'!P1164*'9'!Q1164)/Q1164</f>
        <v>3.0966949523328813</v>
      </c>
      <c r="Q1164" s="6">
        <f>'0'!Q1164+'1'!Q1164+'2'!Q1164+'3'!Q1164+'4'!Q1164+'5'!Q1164+'6'!Q1164+'7'!Q1164+'8'!Q1164+'9'!Q1164</f>
        <v>5.4902400368873439</v>
      </c>
      <c r="R1164" s="6">
        <f>('0'!R1164*'0'!S1164+'1'!R1164*'1'!S1164+'2'!R1164*'2'!S1164+'3'!R1164*'3'!S1164+'4'!R1164*'4'!S1164+'5'!R1164*'5'!S1164+'6'!R1164*'6'!S1164+'7'!R1164*'7'!S1164+'8'!R1164*'8'!S1164+'9'!R1164*'9'!S1164)/S1164</f>
        <v>3.1065121707047205</v>
      </c>
      <c r="S1164" s="6">
        <f>'0'!S1164+'1'!S1164+'2'!S1164+'3'!S1164+'4'!S1164+'5'!S1164+'6'!S1164+'7'!S1164+'8'!S1164+'9'!S1164</f>
        <v>7.6683145191397539</v>
      </c>
      <c r="T1164" s="6">
        <f>('0'!T1164*'0'!U1164+'1'!T1164*'1'!U1164+'2'!T1164*'2'!U1164+'3'!T1164*'3'!U1164+'4'!T1164*'4'!U1164+'5'!T1164*'5'!U1164+'6'!T1164*'6'!U1164+'7'!T1164*'7'!U1164+'8'!T1164*'8'!U1164+'9'!T1164*'9'!U1164)/U1164</f>
        <v>20</v>
      </c>
      <c r="U1164" s="6">
        <f>'0'!U1164+'1'!U1164+'2'!U1164+'3'!U1164+'4'!U1164+'5'!U1164+'6'!U1164+'7'!U1164+'8'!U1164+'9'!U1164</f>
        <v>7.4104965323723002</v>
      </c>
      <c r="V1164" s="6">
        <f>('0'!V1164*'0'!W1164+'1'!V1164*'1'!W1164+'2'!V1164*'2'!W1164+'3'!V1164*'3'!W1164+'4'!V1164*'4'!W1164+'5'!V1164*'5'!W1164+'6'!V1164*'6'!W1164+'7'!V1164*'7'!W1164+'8'!V1164*'8'!W1164+'9'!V1164*'9'!W1164)/W1164</f>
        <v>4</v>
      </c>
      <c r="W1164" s="6">
        <f>'0'!W1164+'1'!W1164+'2'!W1164+'3'!W1164+'4'!W1164+'5'!W1164+'6'!W1164+'7'!W1164+'8'!W1164+'9'!W1164</f>
        <v>8.8922515087699949</v>
      </c>
      <c r="X1164" s="6">
        <f>('0'!X1164*'0'!Y1164+'1'!X1164*'1'!Y1164+'2'!X1164*'2'!Y1164+'3'!X1164*'3'!Y1164+'4'!X1164*'4'!Y1164+'5'!X1164*'5'!Y1164+'6'!X1164*'6'!Y1164+'7'!X1164*'7'!Y1164+'8'!X1164*'8'!Y1164+'9'!X1164*'9'!Y1164)/Y1164</f>
        <v>4</v>
      </c>
      <c r="Y1164" s="6">
        <f>'0'!Y1164+'1'!Y1164+'2'!Y1164+'3'!Y1164+'4'!Y1164+'5'!Y1164+'6'!Y1164+'7'!Y1164+'8'!Y1164+'9'!Y1164</f>
        <v>9.4917704453181067</v>
      </c>
      <c r="Z1164" s="6">
        <f>('0'!Z1164*'0'!AA1164+'1'!Z1164*'1'!AA1164+'2'!Z1164*'2'!AA1164+'3'!Z1164*'3'!AA1164+'4'!Z1164*'4'!AA1164+'5'!Z1164*'5'!AA1164+'6'!Z1164*'6'!AA1164+'7'!Z1164*'7'!AA1164+'8'!Z1164*'8'!AA1164+'9'!Z1164*'9'!AA1164)/AA1164</f>
        <v>20</v>
      </c>
      <c r="AA1164" s="6">
        <f>'0'!AA1164+'1'!AA1164+'2'!AA1164+'3'!AA1164+'4'!AA1164+'5'!AA1164+'6'!AA1164+'7'!AA1164+'8'!AA1164+'9'!AA1164</f>
        <v>8.4628001785752591</v>
      </c>
      <c r="AB1164" s="6">
        <f>('0'!AB1164*'0'!AC1164+'1'!AB1164*'1'!AC1164+'2'!AB1164*'2'!AC1164+'3'!AB1164*'3'!AC1164+'4'!AB1164*'4'!AC1164+'5'!AB1164*'5'!AC1164+'6'!AB1164*'6'!AC1164+'7'!AB1164*'7'!AC1164+'8'!AB1164*'8'!AC1164+'9'!AB1164*'9'!AC1164)/AC1164</f>
        <v>4</v>
      </c>
      <c r="AC1164" s="6">
        <f>'0'!AC1164+'1'!AC1164+'2'!AC1164+'3'!AC1164+'4'!AC1164+'5'!AC1164+'6'!AC1164+'7'!AC1164+'8'!AC1164+'9'!AC1164</f>
        <v>8.8419312961439296</v>
      </c>
      <c r="AD1164" s="6">
        <f>('0'!AD1164*'0'!AE1164+'1'!AD1164*'1'!AE1164+'2'!AD1164*'2'!AE1164+'3'!AD1164*'3'!AE1164+'4'!AD1164*'4'!AE1164+'5'!AD1164*'5'!AE1164+'6'!AD1164*'6'!AE1164+'7'!AD1164*'7'!AE1164+'8'!AD1164*'8'!AE1164+'9'!AD1164*'9'!AE1164)/AE1164</f>
        <v>4</v>
      </c>
      <c r="AE1164" s="6">
        <f>'0'!AE1164+'1'!AE1164+'2'!AE1164+'3'!AE1164+'4'!AE1164+'5'!AE1164+'6'!AE1164+'7'!AE1164+'8'!AE1164+'9'!AE1164</f>
        <v>8.7389649034946419</v>
      </c>
      <c r="AF1164" s="6">
        <f>('0'!AF1164*'0'!AG1164+'1'!AF1164*'1'!AG1164+'2'!AF1164*'2'!AG1164+'3'!AF1164*'3'!AG1164+'4'!AF1164*'4'!AG1164+'5'!AF1164*'5'!AG1164+'6'!AF1164*'6'!AG1164+'7'!AF1164*'7'!AG1164+'8'!AF1164*'8'!AG1164+'9'!AF1164*'9'!AG1164)/AG1164</f>
        <v>20</v>
      </c>
      <c r="AG1164" s="6">
        <f>'0'!AG1164+'1'!AG1164+'2'!AG1164+'3'!AG1164+'4'!AG1164+'5'!AG1164+'6'!AG1164+'7'!AG1164+'8'!AG1164+'9'!AG1164</f>
        <v>8.0155406119505965</v>
      </c>
      <c r="AH1164" s="6">
        <f>('0'!AH1164*'0'!AI1164+'1'!AH1164*'1'!AI1164+'2'!AH1164*'2'!AI1164+'3'!AH1164*'3'!AI1164+'4'!AH1164*'4'!AI1164+'5'!AH1164*'5'!AI1164+'6'!AH1164*'6'!AI1164+'7'!AH1164*'7'!AI1164+'8'!AH1164*'8'!AI1164+'9'!AH1164*'9'!AI1164)/AI1164</f>
        <v>3.1168835851593797</v>
      </c>
      <c r="AI1164" s="6">
        <f>'0'!AI1164+'1'!AI1164+'2'!AI1164+'3'!AI1164+'4'!AI1164+'5'!AI1164+'6'!AI1164+'7'!AI1164+'8'!AI1164+'9'!AI1164</f>
        <v>6.4297725100609631</v>
      </c>
      <c r="AJ1164" s="6">
        <f>('0'!AJ1164*'0'!AK1164+'1'!AJ1164*'1'!AK1164+'2'!AJ1164*'2'!AK1164+'3'!AJ1164*'3'!AK1164+'4'!AJ1164*'4'!AK1164+'5'!AJ1164*'5'!AK1164+'6'!AJ1164*'6'!AK1164+'7'!AJ1164*'7'!AK1164+'8'!AJ1164*'8'!AK1164+'9'!AJ1164*'9'!AK1164)/AK1164</f>
        <v>3.124639276541298</v>
      </c>
      <c r="AK1164" s="6">
        <f>'0'!AK1164+'1'!AK1164+'2'!AK1164+'3'!AK1164+'4'!AK1164+'5'!AK1164+'6'!AK1164+'7'!AK1164+'8'!AK1164+'9'!AK1164</f>
        <v>7.1763293321820738</v>
      </c>
      <c r="AL1164" s="6">
        <f>('0'!AL1164*'0'!AM1164+'1'!AL1164*'1'!AM1164+'2'!AL1164*'2'!AM1164+'3'!AL1164*'3'!AM1164+'4'!AL1164*'4'!AM1164+'5'!AL1164*'5'!AM1164+'6'!AL1164*'6'!AM1164+'7'!AL1164*'7'!AM1164+'8'!AL1164*'8'!AM1164+'9'!AL1164*'9'!AM1164)/AM1164</f>
        <v>10</v>
      </c>
      <c r="AM1164" s="6">
        <f>'0'!AM1164+'1'!AM1164+'2'!AM1164+'3'!AM1164+'4'!AM1164+'5'!AM1164+'6'!AM1164+'7'!AM1164+'8'!AM1164+'9'!AM1164</f>
        <v>9.9879958874315786</v>
      </c>
      <c r="AN1164" s="6">
        <f>('0'!AN1164*'0'!AO1164+'1'!AN1164*'1'!AO1164+'2'!AN1164*'2'!AO1164+'3'!AN1164*'3'!AO1164+'4'!AN1164*'4'!AO1164+'5'!AN1164*'5'!AO1164+'6'!AN1164*'6'!AO1164+'7'!AN1164*'7'!AO1164+'8'!AN1164*'8'!AO1164+'9'!AN1164*'9'!AO1164)/AO1164</f>
        <v>2.1053588811830219</v>
      </c>
      <c r="AO1164" s="6">
        <f>'0'!AO1164+'1'!AO1164+'2'!AO1164+'3'!AO1164+'4'!AO1164+'5'!AO1164+'6'!AO1164+'7'!AO1164+'8'!AO1164+'9'!AO1164</f>
        <v>8.4738793683074931</v>
      </c>
      <c r="AP1164" s="6">
        <f>('0'!AP1164*'0'!AQ1164+'1'!AP1164*'1'!AQ1164+'2'!AP1164*'2'!AQ1164+'3'!AP1164*'3'!AQ1164+'4'!AP1164*'4'!AQ1164+'5'!AP1164*'5'!AQ1164+'6'!AP1164*'6'!AQ1164+'7'!AP1164*'7'!AQ1164+'8'!AP1164*'8'!AQ1164+'9'!AP1164*'9'!AQ1164)/AQ1164</f>
        <v>2.824061942534204</v>
      </c>
      <c r="AQ1164" s="6">
        <f>'0'!AQ1164+'1'!AQ1164+'2'!AQ1164+'3'!AQ1164+'4'!AQ1164+'5'!AQ1164+'6'!AQ1164+'7'!AQ1164+'8'!AQ1164+'9'!AQ1164</f>
        <v>6.7316458155192045</v>
      </c>
      <c r="AR1164" s="6">
        <f>('0'!AR1164*'0'!AS1164+'1'!AR1164*'1'!AS1164+'2'!AR1164*'2'!AS1164+'3'!AR1164*'3'!AS1164+'4'!AR1164*'4'!AS1164+'5'!AR1164*'5'!AS1164+'6'!AR1164*'6'!AS1164+'7'!AR1164*'7'!AS1164+'8'!AR1164*'8'!AS1164+'9'!AR1164*'9'!AS1164)/AS1164</f>
        <v>10.000000000000002</v>
      </c>
      <c r="AS1164" s="6">
        <f>'0'!AS1164+'1'!AS1164+'2'!AS1164+'3'!AS1164+'4'!AS1164+'5'!AS1164+'6'!AS1164+'7'!AS1164+'8'!AS1164+'9'!AS1164</f>
        <v>9.9999975870590863</v>
      </c>
      <c r="AT1164" s="6">
        <f>('0'!AT1164*'0'!AU1164+'1'!AT1164*'1'!AU1164+'2'!AT1164*'2'!AU1164+'3'!AT1164*'3'!AU1164+'4'!AT1164*'4'!AU1164+'5'!AT1164*'5'!AU1164+'6'!AT1164*'6'!AU1164+'7'!AT1164*'7'!AU1164+'8'!AT1164*'8'!AU1164+'9'!AT1164*'9'!AU1164)/AU1164</f>
        <v>2.9999999999999996</v>
      </c>
      <c r="AU1164" s="6">
        <f>'0'!AU1164+'1'!AU1164+'2'!AU1164+'3'!AU1164+'4'!AU1164+'5'!AU1164+'6'!AU1164+'7'!AU1164+'8'!AU1164+'9'!AU1164</f>
        <v>9.1309621181330236</v>
      </c>
      <c r="AV1164" s="6">
        <f>('0'!AV1164*'0'!AW1164+'1'!AV1164*'1'!AW1164+'2'!AV1164*'2'!AW1164+'3'!AV1164*'3'!AW1164+'4'!AV1164*'4'!AW1164+'5'!AV1164*'5'!AW1164+'6'!AV1164*'6'!AW1164+'7'!AV1164*'7'!AW1164+'8'!AV1164*'8'!AW1164+'9'!AV1164*'9'!AW1164)/AW1164</f>
        <v>3</v>
      </c>
      <c r="AW1164" s="6">
        <f>'0'!AW1164+'1'!AW1164+'2'!AW1164+'3'!AW1164+'4'!AW1164+'5'!AW1164+'6'!AW1164+'7'!AW1164+'8'!AW1164+'9'!AW1164</f>
        <v>9.3779271309810017</v>
      </c>
      <c r="AX1164" s="6">
        <f t="shared" si="36"/>
        <v>100</v>
      </c>
      <c r="AY1164" s="6">
        <f t="shared" si="37"/>
        <v>1</v>
      </c>
      <c r="AZ1164" s="6">
        <f t="shared" si="38"/>
        <v>20</v>
      </c>
      <c r="BA1164" s="6">
        <f t="shared" si="39"/>
        <v>20</v>
      </c>
      <c r="BB1164" s="6">
        <f t="shared" si="40"/>
        <v>20</v>
      </c>
      <c r="BC1164" s="6">
        <f t="shared" si="41"/>
        <v>20</v>
      </c>
      <c r="BD1164" s="6">
        <f t="shared" si="42"/>
        <v>10</v>
      </c>
      <c r="BE1164" s="6">
        <f t="shared" si="43"/>
        <v>10.000000000000002</v>
      </c>
      <c r="BF1164" s="6">
        <f t="shared" si="44"/>
        <v>100</v>
      </c>
    </row>
    <row r="1165" spans="1:58" ht="15.75" customHeight="1" x14ac:dyDescent="0.25">
      <c r="A1165" s="6" t="str">
        <f>IF(AND('0'!A1165='1'!A1165,'1'!A1165='2'!A1165,'2'!A1165='3'!A1165,'3'!A1165='4'!A1165,'4'!A1165='5'!A1165,'5'!A1165='6'!A1165,'6'!A1165='7'!A1165,'7'!A1165='8'!A1165,'8'!A1165='9'!A1165,'1'!A1165='2'!A1165),'9'!A1165,)</f>
        <v>RPA</v>
      </c>
      <c r="B1165" s="7" t="str">
        <f>IF(AND('0'!B1165='1'!B1165,'1'!B1165='2'!B1165,'2'!B1165='3'!B1165,'3'!B1165='4'!B1165,'4'!B1165='5'!B1165,'5'!B1165='6'!B1165,'6'!B1165='7'!B1165,'7'!B1165='8'!B1165,'8'!B1165='9'!B1165,'1'!B1165='2'!B1165),'9'!B1165,)</f>
        <v>1963-11-12</v>
      </c>
      <c r="C1165" s="7" t="str">
        <f>IF(AND('0'!C1165='1'!C1165,'1'!C1165='2'!C1165,'2'!C1165='3'!C1165,'3'!C1165='4'!C1165,'4'!C1165='5'!C1165,'5'!C1165='6'!C1165,'6'!C1165='7'!C1165,'7'!C1165='8'!C1165,'8'!C1165='9'!C1165,'1'!C1165='2'!C1165),'9'!C1165,)</f>
        <v>1963-11-12</v>
      </c>
      <c r="D1165" s="7">
        <f>IF(AND('0'!D1165='1'!D1165,'1'!D1165='2'!D1165,'2'!D1165='3'!D1165,'3'!D1165='4'!D1165,'4'!D1165='5'!D1165,'5'!D1165='6'!D1165,'6'!D1165='7'!D1165,'7'!D1165='8'!D1165,'8'!D1165='9'!D1165,'1'!D1165='2'!D1165),'9'!D1165,)</f>
        <v>23467</v>
      </c>
      <c r="E1165" s="8">
        <f>IF(COUNTIF(Recovered!$A$2:$A$808,A1165)&gt;0,1,0)</f>
        <v>1</v>
      </c>
      <c r="F1165" s="6">
        <f>('0'!F1165*'0'!G1165+'1'!F1165*'1'!G1165+'2'!F1165*'2'!G1165+'3'!F1165*'3'!G1165+'4'!F1165*'4'!G1165+'5'!F1165*'5'!G1165+'6'!F1165*'6'!G1165+'7'!F1165*'7'!G1165+'8'!F1165*'8'!G1165+'9'!F1165*'9'!G1165)/G1165</f>
        <v>3</v>
      </c>
      <c r="G1165" s="9">
        <f>'0'!G1165+'1'!G1165+'2'!G1165+'3'!G1165+'4'!G1165+'5'!G1165+'6'!G1165+'7'!G1165+'8'!G1165+'9'!G1165</f>
        <v>8.2518999920271252</v>
      </c>
      <c r="H1165" s="6">
        <f>('0'!H1165*'0'!I1165+'1'!H1165*'1'!I1165+'2'!H1165*'2'!I1165+'3'!H1165*'3'!I1165+'4'!H1165*'4'!I1165+'5'!H1165*'5'!I1165+'6'!H1165*'6'!I1165+'7'!H1165*'7'!I1165+'8'!H1165*'8'!I1165+'9'!H1165*'9'!I1165)/I1165</f>
        <v>4</v>
      </c>
      <c r="I1165" s="9">
        <f>'0'!I1165+'1'!I1165+'2'!I1165+'3'!I1165+'4'!I1165+'5'!I1165+'6'!I1165+'7'!I1165+'8'!I1165+'9'!I1165</f>
        <v>6.2483957722955159</v>
      </c>
      <c r="J1165" s="6">
        <f>('0'!J1165*'0'!K1165+'1'!J1165*'1'!K1165+'2'!J1165*'2'!K1165+'3'!J1165*'3'!K1165+'4'!J1165*'4'!K1165+'5'!J1165*'5'!K1165+'6'!J1165*'6'!K1165+'7'!J1165*'7'!K1165+'8'!J1165*'8'!K1165+'9'!J1165*'9'!K1165)/K1165</f>
        <v>2</v>
      </c>
      <c r="K1165" s="9">
        <f>'0'!K1165+'1'!K1165+'2'!K1165+'3'!K1165+'4'!K1165+'5'!K1165+'6'!K1165+'7'!K1165+'8'!K1165+'9'!K1165</f>
        <v>9.6498578049734238</v>
      </c>
      <c r="L1165" s="6">
        <f>('0'!L1165*'0'!M1165+'1'!L1165*'1'!M1165+'2'!L1165*'2'!M1165+'3'!L1165*'3'!M1165+'4'!L1165*'4'!M1165+'5'!L1165*'5'!M1165+'6'!L1165*'6'!M1165+'7'!L1165*'7'!M1165+'8'!L1165*'8'!M1165+'9'!L1165*'9'!M1165)/M1165</f>
        <v>2</v>
      </c>
      <c r="M1165" s="9">
        <f>'0'!M1165+'1'!M1165+'2'!M1165+'3'!M1165+'4'!M1165+'5'!M1165+'6'!M1165+'7'!M1165+'8'!M1165+'9'!M1165</f>
        <v>8.8742582839209572</v>
      </c>
      <c r="N1165" s="6">
        <f>('0'!N1165*'0'!O1165+'1'!N1165*'1'!O1165+'2'!N1165*'2'!O1165+'3'!N1165*'3'!O1165+'4'!N1165*'4'!O1165+'5'!N1165*'5'!O1165+'6'!N1165*'6'!O1165+'7'!N1165*'7'!O1165+'8'!N1165*'8'!O1165+'9'!N1165*'9'!O1165)/O1165</f>
        <v>20</v>
      </c>
      <c r="O1165" s="9">
        <f>'0'!O1165+'1'!O1165+'2'!O1165+'3'!O1165+'4'!O1165+'5'!O1165+'6'!O1165+'7'!O1165+'8'!O1165+'9'!O1165</f>
        <v>7.9999207656592057</v>
      </c>
      <c r="P1165" s="6">
        <f>('0'!P1165*'0'!Q1165+'1'!P1165*'1'!Q1165+'2'!P1165*'2'!Q1165+'3'!P1165*'3'!Q1165+'4'!P1165*'4'!Q1165+'5'!P1165*'5'!Q1165+'6'!P1165*'6'!Q1165+'7'!P1165*'7'!Q1165+'8'!P1165*'8'!Q1165+'9'!P1165*'9'!Q1165)/Q1165</f>
        <v>3.0000000000000009</v>
      </c>
      <c r="Q1165" s="9">
        <f>'0'!Q1165+'1'!Q1165+'2'!Q1165+'3'!Q1165+'4'!Q1165+'5'!Q1165+'6'!Q1165+'7'!Q1165+'8'!Q1165+'9'!Q1165</f>
        <v>8.3412823704224817</v>
      </c>
      <c r="R1165" s="6">
        <f>('0'!R1165*'0'!S1165+'1'!R1165*'1'!S1165+'2'!R1165*'2'!S1165+'3'!R1165*'3'!S1165+'4'!R1165*'4'!S1165+'5'!R1165*'5'!S1165+'6'!R1165*'6'!S1165+'7'!R1165*'7'!S1165+'8'!R1165*'8'!S1165+'9'!R1165*'9'!S1165)/S1165</f>
        <v>3.3176979463386527</v>
      </c>
      <c r="S1165" s="9">
        <f>'0'!S1165+'1'!S1165+'2'!S1165+'3'!S1165+'4'!S1165+'5'!S1165+'6'!S1165+'7'!S1165+'8'!S1165+'9'!S1165</f>
        <v>5.300490841432965</v>
      </c>
      <c r="T1165" s="6">
        <f>('0'!T1165*'0'!U1165+'1'!T1165*'1'!U1165+'2'!T1165*'2'!U1165+'3'!T1165*'3'!U1165+'4'!T1165*'4'!U1165+'5'!T1165*'5'!U1165+'6'!T1165*'6'!U1165+'7'!T1165*'7'!U1165+'8'!T1165*'8'!U1165+'9'!T1165*'9'!U1165)/U1165</f>
        <v>25</v>
      </c>
      <c r="U1165" s="9">
        <f>'0'!U1165+'1'!U1165+'2'!U1165+'3'!U1165+'4'!U1165+'5'!U1165+'6'!U1165+'7'!U1165+'8'!U1165+'9'!U1165</f>
        <v>8.9726716625195326</v>
      </c>
      <c r="V1165" s="6">
        <f>('0'!V1165*'0'!W1165+'1'!V1165*'1'!W1165+'2'!V1165*'2'!W1165+'3'!V1165*'3'!W1165+'4'!V1165*'4'!W1165+'5'!V1165*'5'!W1165+'6'!V1165*'6'!W1165+'7'!V1165*'7'!W1165+'8'!V1165*'8'!W1165+'9'!V1165*'9'!W1165)/W1165</f>
        <v>4</v>
      </c>
      <c r="W1165" s="9">
        <f>'0'!W1165+'1'!W1165+'2'!W1165+'3'!W1165+'4'!W1165+'5'!W1165+'6'!W1165+'7'!W1165+'8'!W1165+'9'!W1165</f>
        <v>9.9799462967697714</v>
      </c>
      <c r="X1165" s="6">
        <f>('0'!X1165*'0'!Y1165+'1'!X1165*'1'!Y1165+'2'!X1165*'2'!Y1165+'3'!X1165*'3'!Y1165+'4'!X1165*'4'!Y1165+'5'!X1165*'5'!Y1165+'6'!X1165*'6'!Y1165+'7'!X1165*'7'!Y1165+'8'!X1165*'8'!Y1165+'9'!X1165*'9'!Y1165)/Y1165</f>
        <v>4</v>
      </c>
      <c r="Y1165" s="9">
        <f>'0'!Y1165+'1'!Y1165+'2'!Y1165+'3'!Y1165+'4'!Y1165+'5'!Y1165+'6'!Y1165+'7'!Y1165+'8'!Y1165+'9'!Y1165</f>
        <v>9.5081113674255473</v>
      </c>
      <c r="Z1165" s="6">
        <f>('0'!Z1165*'0'!AA1165+'1'!Z1165*'1'!AA1165+'2'!Z1165*'2'!AA1165+'3'!Z1165*'3'!AA1165+'4'!Z1165*'4'!AA1165+'5'!Z1165*'5'!AA1165+'6'!Z1165*'6'!AA1165+'7'!Z1165*'7'!AA1165+'8'!Z1165*'8'!AA1165+'9'!Z1165*'9'!AA1165)/AA1165</f>
        <v>25.000000000000007</v>
      </c>
      <c r="AA1165" s="9">
        <f>'0'!AA1165+'1'!AA1165+'2'!AA1165+'3'!AA1165+'4'!AA1165+'5'!AA1165+'6'!AA1165+'7'!AA1165+'8'!AA1165+'9'!AA1165</f>
        <v>5.0600088476422442</v>
      </c>
      <c r="AB1165" s="6">
        <f>('0'!AB1165*'0'!AC1165+'1'!AB1165*'1'!AC1165+'2'!AB1165*'2'!AC1165+'3'!AB1165*'3'!AC1165+'4'!AB1165*'4'!AC1165+'5'!AB1165*'5'!AC1165+'6'!AB1165*'6'!AC1165+'7'!AB1165*'7'!AC1165+'8'!AB1165*'8'!AC1165+'9'!AB1165*'9'!AC1165)/AC1165</f>
        <v>4</v>
      </c>
      <c r="AC1165" s="9">
        <f>'0'!AC1165+'1'!AC1165+'2'!AC1165+'3'!AC1165+'4'!AC1165+'5'!AC1165+'6'!AC1165+'7'!AC1165+'8'!AC1165+'9'!AC1165</f>
        <v>8.0693088337738175</v>
      </c>
      <c r="AD1165" s="6">
        <f>('0'!AD1165*'0'!AE1165+'1'!AD1165*'1'!AE1165+'2'!AD1165*'2'!AE1165+'3'!AD1165*'3'!AE1165+'4'!AD1165*'4'!AE1165+'5'!AD1165*'5'!AE1165+'6'!AD1165*'6'!AE1165+'7'!AD1165*'7'!AE1165+'8'!AD1165*'8'!AE1165+'9'!AD1165*'9'!AE1165)/AE1165</f>
        <v>4</v>
      </c>
      <c r="AE1165" s="9">
        <f>'0'!AE1165+'1'!AE1165+'2'!AE1165+'3'!AE1165+'4'!AE1165+'5'!AE1165+'6'!AE1165+'7'!AE1165+'8'!AE1165+'9'!AE1165</f>
        <v>6.5542801880196464</v>
      </c>
      <c r="AF1165" s="6">
        <f>('0'!AF1165*'0'!AG1165+'1'!AF1165*'1'!AG1165+'2'!AF1165*'2'!AG1165+'3'!AF1165*'3'!AG1165+'4'!AF1165*'4'!AG1165+'5'!AF1165*'5'!AG1165+'6'!AF1165*'6'!AG1165+'7'!AF1165*'7'!AG1165+'8'!AF1165*'8'!AG1165+'9'!AF1165*'9'!AG1165)/AG1165</f>
        <v>15</v>
      </c>
      <c r="AG1165" s="9">
        <f>'0'!AG1165+'1'!AG1165+'2'!AG1165+'3'!AG1165+'4'!AG1165+'5'!AG1165+'6'!AG1165+'7'!AG1165+'8'!AG1165+'9'!AG1165</f>
        <v>6.5574674837080762</v>
      </c>
      <c r="AH1165" s="6">
        <f>('0'!AH1165*'0'!AI1165+'1'!AH1165*'1'!AI1165+'2'!AH1165*'2'!AI1165+'3'!AH1165*'3'!AI1165+'4'!AH1165*'4'!AI1165+'5'!AH1165*'5'!AI1165+'6'!AH1165*'6'!AI1165+'7'!AH1165*'7'!AI1165+'8'!AH1165*'8'!AI1165+'9'!AH1165*'9'!AI1165)/AI1165</f>
        <v>2</v>
      </c>
      <c r="AI1165" s="9">
        <f>'0'!AI1165+'1'!AI1165+'2'!AI1165+'3'!AI1165+'4'!AI1165+'5'!AI1165+'6'!AI1165+'7'!AI1165+'8'!AI1165+'9'!AI1165</f>
        <v>6.3964193784728112</v>
      </c>
      <c r="AJ1165" s="6">
        <f>('0'!AJ1165*'0'!AK1165+'1'!AJ1165*'1'!AK1165+'2'!AJ1165*'2'!AK1165+'3'!AJ1165*'3'!AK1165+'4'!AJ1165*'4'!AK1165+'5'!AJ1165*'5'!AK1165+'6'!AJ1165*'6'!AK1165+'7'!AJ1165*'7'!AK1165+'8'!AJ1165*'8'!AK1165+'9'!AJ1165*'9'!AK1165)/AK1165</f>
        <v>3</v>
      </c>
      <c r="AK1165" s="9">
        <f>'0'!AK1165+'1'!AK1165+'2'!AK1165+'3'!AK1165+'4'!AK1165+'5'!AK1165+'6'!AK1165+'7'!AK1165+'8'!AK1165+'9'!AK1165</f>
        <v>8.6220330514953076</v>
      </c>
      <c r="AL1165" s="6">
        <f>('0'!AL1165*'0'!AM1165+'1'!AL1165*'1'!AM1165+'2'!AL1165*'2'!AM1165+'3'!AL1165*'3'!AM1165+'4'!AL1165*'4'!AM1165+'5'!AL1165*'5'!AM1165+'6'!AL1165*'6'!AM1165+'7'!AL1165*'7'!AM1165+'8'!AL1165*'8'!AM1165+'9'!AL1165*'9'!AM1165)/AM1165</f>
        <v>10</v>
      </c>
      <c r="AM1165" s="9">
        <f>'0'!AM1165+'1'!AM1165+'2'!AM1165+'3'!AM1165+'4'!AM1165+'5'!AM1165+'6'!AM1165+'7'!AM1165+'8'!AM1165+'9'!AM1165</f>
        <v>9.5229763491326462</v>
      </c>
      <c r="AN1165" s="6">
        <f>('0'!AN1165*'0'!AO1165+'1'!AN1165*'1'!AO1165+'2'!AN1165*'2'!AO1165+'3'!AN1165*'3'!AO1165+'4'!AN1165*'4'!AO1165+'5'!AN1165*'5'!AO1165+'6'!AN1165*'6'!AO1165+'7'!AN1165*'7'!AO1165+'8'!AN1165*'8'!AO1165+'9'!AN1165*'9'!AO1165)/AO1165</f>
        <v>2</v>
      </c>
      <c r="AO1165" s="9">
        <f>'0'!AO1165+'1'!AO1165+'2'!AO1165+'3'!AO1165+'4'!AO1165+'5'!AO1165+'6'!AO1165+'7'!AO1165+'8'!AO1165+'9'!AO1165</f>
        <v>7.1002008222212556</v>
      </c>
      <c r="AP1165" s="6">
        <f>('0'!AP1165*'0'!AQ1165+'1'!AP1165*'1'!AQ1165+'2'!AP1165*'2'!AQ1165+'3'!AP1165*'3'!AQ1165+'4'!AP1165*'4'!AQ1165+'5'!AP1165*'5'!AQ1165+'6'!AP1165*'6'!AQ1165+'7'!AP1165*'7'!AQ1165+'8'!AP1165*'8'!AQ1165+'9'!AP1165*'9'!AQ1165)/AQ1165</f>
        <v>3</v>
      </c>
      <c r="AQ1165" s="9">
        <f>'0'!AQ1165+'1'!AQ1165+'2'!AQ1165+'3'!AQ1165+'4'!AQ1165+'5'!AQ1165+'6'!AQ1165+'7'!AQ1165+'8'!AQ1165+'9'!AQ1165</f>
        <v>6.9052599824942247</v>
      </c>
      <c r="AR1165" s="6">
        <f>('0'!AR1165*'0'!AS1165+'1'!AR1165*'1'!AS1165+'2'!AR1165*'2'!AS1165+'3'!AR1165*'3'!AS1165+'4'!AR1165*'4'!AS1165+'5'!AR1165*'5'!AS1165+'6'!AR1165*'6'!AS1165+'7'!AR1165*'7'!AS1165+'8'!AR1165*'8'!AS1165+'9'!AR1165*'9'!AS1165)/AS1165</f>
        <v>5.0000000000000009</v>
      </c>
      <c r="AS1165" s="9">
        <f>'0'!AS1165+'1'!AS1165+'2'!AS1165+'3'!AS1165+'4'!AS1165+'5'!AS1165+'6'!AS1165+'7'!AS1165+'8'!AS1165+'9'!AS1165</f>
        <v>9.9999849514817516</v>
      </c>
      <c r="AT1165" s="6">
        <f>('0'!AT1165*'0'!AU1165+'1'!AT1165*'1'!AU1165+'2'!AT1165*'2'!AU1165+'3'!AT1165*'3'!AU1165+'4'!AT1165*'4'!AU1165+'5'!AT1165*'5'!AU1165+'6'!AT1165*'6'!AU1165+'7'!AT1165*'7'!AU1165+'8'!AT1165*'8'!AU1165+'9'!AT1165*'9'!AU1165)/AU1165</f>
        <v>3</v>
      </c>
      <c r="AU1165" s="9">
        <f>'0'!AU1165+'1'!AU1165+'2'!AU1165+'3'!AU1165+'4'!AU1165+'5'!AU1165+'6'!AU1165+'7'!AU1165+'8'!AU1165+'9'!AU1165</f>
        <v>6.8754976224089654</v>
      </c>
      <c r="AV1165" s="6">
        <f>('0'!AV1165*'0'!AW1165+'1'!AV1165*'1'!AW1165+'2'!AV1165*'2'!AW1165+'3'!AV1165*'3'!AW1165+'4'!AV1165*'4'!AW1165+'5'!AV1165*'5'!AW1165+'6'!AV1165*'6'!AW1165+'7'!AV1165*'7'!AW1165+'8'!AV1165*'8'!AW1165+'9'!AV1165*'9'!AW1165)/AW1165</f>
        <v>3</v>
      </c>
      <c r="AW1165" s="9">
        <f>'0'!AW1165+'1'!AW1165+'2'!AW1165+'3'!AW1165+'4'!AW1165+'5'!AW1165+'6'!AW1165+'7'!AW1165+'8'!AW1165+'9'!AW1165</f>
        <v>5.6140043906037684</v>
      </c>
      <c r="AX1165" s="6">
        <f t="shared" si="36"/>
        <v>100</v>
      </c>
      <c r="AY1165" s="6">
        <f t="shared" si="37"/>
        <v>1</v>
      </c>
      <c r="AZ1165" s="6">
        <f t="shared" si="38"/>
        <v>20</v>
      </c>
      <c r="BA1165" s="6">
        <f t="shared" si="39"/>
        <v>25</v>
      </c>
      <c r="BB1165" s="6">
        <f t="shared" si="40"/>
        <v>25.000000000000007</v>
      </c>
      <c r="BC1165" s="6">
        <f t="shared" si="41"/>
        <v>15</v>
      </c>
      <c r="BD1165" s="6">
        <f t="shared" si="42"/>
        <v>10</v>
      </c>
      <c r="BE1165" s="6">
        <f t="shared" si="43"/>
        <v>5.0000000000000009</v>
      </c>
      <c r="BF1165" s="6">
        <f t="shared" si="44"/>
        <v>100</v>
      </c>
    </row>
    <row r="1166" spans="1:58" ht="15.75" hidden="1" customHeight="1" x14ac:dyDescent="0.25">
      <c r="A1166" s="6" t="str">
        <f>IF(AND('0'!A1166='1'!A1166,'1'!A1166='2'!A1166,'2'!A1166='3'!A1166,'3'!A1166='4'!A1166,'4'!A1166='5'!A1166,'5'!A1166='6'!A1166,'6'!A1166='7'!A1166,'7'!A1166='8'!A1166,'8'!A1166='9'!A1166,'1'!A1166='2'!A1166),'9'!A1166,)</f>
        <v>Historical Minutes</v>
      </c>
      <c r="B1166" s="7" t="str">
        <f>IF(AND('0'!B1166='1'!B1166,'1'!B1166='2'!B1166,'2'!B1166='3'!B1166,'3'!B1166='4'!B1166,'4'!B1166='5'!B1166,'5'!B1166='6'!B1166,'6'!B1166='7'!B1166,'7'!B1166='8'!B1166,'8'!B1166='9'!B1166,'1'!B1166='2'!B1166),'9'!B1166,)</f>
        <v>1963-10-22</v>
      </c>
      <c r="C1166" s="7" t="str">
        <f>IF(AND('0'!C1166='1'!C1166,'1'!C1166='2'!C1166,'2'!C1166='3'!C1166,'3'!C1166='4'!C1166,'4'!C1166='5'!C1166,'5'!C1166='6'!C1166,'6'!C1166='7'!C1166,'7'!C1166='8'!C1166,'8'!C1166='9'!C1166,'1'!C1166='2'!C1166),'9'!C1166,)</f>
        <v>1963-10-22</v>
      </c>
      <c r="D1166" s="7">
        <f>IF(AND('0'!D1166='1'!D1166,'1'!D1166='2'!D1166,'2'!D1166='3'!D1166,'3'!D1166='4'!D1166,'4'!D1166='5'!D1166,'5'!D1166='6'!D1166,'6'!D1166='7'!D1166,'7'!D1166='8'!D1166,'8'!D1166='9'!D1166,'1'!D1166='2'!D1166),'9'!D1166,)</f>
        <v>0</v>
      </c>
      <c r="E1166" s="8">
        <f>IF(COUNTIF(Recovered!$A$2:$A$808,A1166)&gt;0,1,0)</f>
        <v>0</v>
      </c>
      <c r="F1166" s="6">
        <f>('0'!F1166*'0'!G1166+'1'!F1166*'1'!G1166+'2'!F1166*'2'!G1166+'3'!F1166*'3'!G1166+'4'!F1166*'4'!G1166+'5'!F1166*'5'!G1166+'6'!F1166*'6'!G1166+'7'!F1166*'7'!G1166+'8'!F1166*'8'!G1166+'9'!F1166*'9'!G1166)/G1166</f>
        <v>3</v>
      </c>
      <c r="G1166" s="6">
        <f>'0'!G1166+'1'!G1166+'2'!G1166+'3'!G1166+'4'!G1166+'5'!G1166+'6'!G1166+'7'!G1166+'8'!G1166+'9'!G1166</f>
        <v>6.6572228478088933</v>
      </c>
      <c r="H1166" s="6">
        <f>('0'!H1166*'0'!I1166+'1'!H1166*'1'!I1166+'2'!H1166*'2'!I1166+'3'!H1166*'3'!I1166+'4'!H1166*'4'!I1166+'5'!H1166*'5'!I1166+'6'!H1166*'6'!I1166+'7'!H1166*'7'!I1166+'8'!H1166*'8'!I1166+'9'!H1166*'9'!I1166)/I1166</f>
        <v>3.0000000000000004</v>
      </c>
      <c r="I1166" s="6">
        <f>'0'!I1166+'1'!I1166+'2'!I1166+'3'!I1166+'4'!I1166+'5'!I1166+'6'!I1166+'7'!I1166+'8'!I1166+'9'!I1166</f>
        <v>5.4627295830552871</v>
      </c>
      <c r="J1166" s="6">
        <f>('0'!J1166*'0'!K1166+'1'!J1166*'1'!K1166+'2'!J1166*'2'!K1166+'3'!J1166*'3'!K1166+'4'!J1166*'4'!K1166+'5'!J1166*'5'!K1166+'6'!J1166*'6'!K1166+'7'!J1166*'7'!K1166+'8'!J1166*'8'!K1166+'9'!J1166*'9'!K1166)/K1166</f>
        <v>2</v>
      </c>
      <c r="K1166" s="6">
        <f>'0'!K1166+'1'!K1166+'2'!K1166+'3'!K1166+'4'!K1166+'5'!K1166+'6'!K1166+'7'!K1166+'8'!K1166+'9'!K1166</f>
        <v>9.7072482180977939</v>
      </c>
      <c r="L1166" s="6">
        <f>('0'!L1166*'0'!M1166+'1'!L1166*'1'!M1166+'2'!L1166*'2'!M1166+'3'!L1166*'3'!M1166+'4'!L1166*'4'!M1166+'5'!L1166*'5'!M1166+'6'!L1166*'6'!M1166+'7'!L1166*'7'!M1166+'8'!L1166*'8'!M1166+'9'!L1166*'9'!M1166)/M1166</f>
        <v>2.8019734709052386</v>
      </c>
      <c r="M1166" s="6">
        <f>'0'!M1166+'1'!M1166+'2'!M1166+'3'!M1166+'4'!M1166+'5'!M1166+'6'!M1166+'7'!M1166+'8'!M1166+'9'!M1166</f>
        <v>5.6027418737643337</v>
      </c>
      <c r="N1166" s="6">
        <f>('0'!N1166*'0'!O1166+'1'!N1166*'1'!O1166+'2'!N1166*'2'!O1166+'3'!N1166*'3'!O1166+'4'!N1166*'4'!O1166+'5'!N1166*'5'!O1166+'6'!N1166*'6'!O1166+'7'!N1166*'7'!O1166+'8'!N1166*'8'!O1166+'9'!N1166*'9'!O1166)/O1166</f>
        <v>20</v>
      </c>
      <c r="O1166" s="6">
        <f>'0'!O1166+'1'!O1166+'2'!O1166+'3'!O1166+'4'!O1166+'5'!O1166+'6'!O1166+'7'!O1166+'8'!O1166+'9'!O1166</f>
        <v>8.5193102958344262</v>
      </c>
      <c r="P1166" s="6">
        <f>('0'!P1166*'0'!Q1166+'1'!P1166*'1'!Q1166+'2'!P1166*'2'!Q1166+'3'!P1166*'3'!Q1166+'4'!P1166*'4'!Q1166+'5'!P1166*'5'!Q1166+'6'!P1166*'6'!Q1166+'7'!P1166*'7'!Q1166+'8'!P1166*'8'!Q1166+'9'!P1166*'9'!Q1166)/Q1166</f>
        <v>4</v>
      </c>
      <c r="Q1166" s="6">
        <f>'0'!Q1166+'1'!Q1166+'2'!Q1166+'3'!Q1166+'4'!Q1166+'5'!Q1166+'6'!Q1166+'7'!Q1166+'8'!Q1166+'9'!Q1166</f>
        <v>6.9822700292206488</v>
      </c>
      <c r="R1166" s="6">
        <f>('0'!R1166*'0'!S1166+'1'!R1166*'1'!S1166+'2'!R1166*'2'!S1166+'3'!R1166*'3'!S1166+'4'!R1166*'4'!S1166+'5'!R1166*'5'!S1166+'6'!R1166*'6'!S1166+'7'!R1166*'7'!S1166+'8'!R1166*'8'!S1166+'9'!R1166*'9'!S1166)/S1166</f>
        <v>4</v>
      </c>
      <c r="S1166" s="6">
        <f>'0'!S1166+'1'!S1166+'2'!S1166+'3'!S1166+'4'!S1166+'5'!S1166+'6'!S1166+'7'!S1166+'8'!S1166+'9'!S1166</f>
        <v>8.2980569946928071</v>
      </c>
      <c r="T1166" s="6">
        <f>('0'!T1166*'0'!U1166+'1'!T1166*'1'!U1166+'2'!T1166*'2'!U1166+'3'!T1166*'3'!U1166+'4'!T1166*'4'!U1166+'5'!T1166*'5'!U1166+'6'!T1166*'6'!U1166+'7'!T1166*'7'!U1166+'8'!T1166*'8'!U1166+'9'!T1166*'9'!U1166)/U1166</f>
        <v>20</v>
      </c>
      <c r="U1166" s="6">
        <f>'0'!U1166+'1'!U1166+'2'!U1166+'3'!U1166+'4'!U1166+'5'!U1166+'6'!U1166+'7'!U1166+'8'!U1166+'9'!U1166</f>
        <v>6.8080721834328015</v>
      </c>
      <c r="V1166" s="6">
        <f>('0'!V1166*'0'!W1166+'1'!V1166*'1'!W1166+'2'!V1166*'2'!W1166+'3'!V1166*'3'!W1166+'4'!V1166*'4'!W1166+'5'!V1166*'5'!W1166+'6'!V1166*'6'!W1166+'7'!V1166*'7'!W1166+'8'!V1166*'8'!W1166+'9'!V1166*'9'!W1166)/W1166</f>
        <v>3</v>
      </c>
      <c r="W1166" s="6">
        <f>'0'!W1166+'1'!W1166+'2'!W1166+'3'!W1166+'4'!W1166+'5'!W1166+'6'!W1166+'7'!W1166+'8'!W1166+'9'!W1166</f>
        <v>6.8764317103583679</v>
      </c>
      <c r="X1166" s="6">
        <f>('0'!X1166*'0'!Y1166+'1'!X1166*'1'!Y1166+'2'!X1166*'2'!Y1166+'3'!X1166*'3'!Y1166+'4'!X1166*'4'!Y1166+'5'!X1166*'5'!Y1166+'6'!X1166*'6'!Y1166+'7'!X1166*'7'!Y1166+'8'!X1166*'8'!Y1166+'9'!X1166*'9'!Y1166)/Y1166</f>
        <v>4</v>
      </c>
      <c r="Y1166" s="6">
        <f>'0'!Y1166+'1'!Y1166+'2'!Y1166+'3'!Y1166+'4'!Y1166+'5'!Y1166+'6'!Y1166+'7'!Y1166+'8'!Y1166+'9'!Y1166</f>
        <v>9.2332509739869852</v>
      </c>
      <c r="Z1166" s="6">
        <f>('0'!Z1166*'0'!AA1166+'1'!Z1166*'1'!AA1166+'2'!Z1166*'2'!AA1166+'3'!Z1166*'3'!AA1166+'4'!Z1166*'4'!AA1166+'5'!Z1166*'5'!AA1166+'6'!Z1166*'6'!AA1166+'7'!Z1166*'7'!AA1166+'8'!Z1166*'8'!AA1166+'9'!Z1166*'9'!AA1166)/AA1166</f>
        <v>19.999999999999996</v>
      </c>
      <c r="AA1166" s="6">
        <f>'0'!AA1166+'1'!AA1166+'2'!AA1166+'3'!AA1166+'4'!AA1166+'5'!AA1166+'6'!AA1166+'7'!AA1166+'8'!AA1166+'9'!AA1166</f>
        <v>7.5633868454665683</v>
      </c>
      <c r="AB1166" s="6">
        <f>('0'!AB1166*'0'!AC1166+'1'!AB1166*'1'!AC1166+'2'!AB1166*'2'!AC1166+'3'!AB1166*'3'!AC1166+'4'!AB1166*'4'!AC1166+'5'!AB1166*'5'!AC1166+'6'!AB1166*'6'!AC1166+'7'!AB1166*'7'!AC1166+'8'!AB1166*'8'!AC1166+'9'!AB1166*'9'!AC1166)/AC1166</f>
        <v>4</v>
      </c>
      <c r="AC1166" s="6">
        <f>'0'!AC1166+'1'!AC1166+'2'!AC1166+'3'!AC1166+'4'!AC1166+'5'!AC1166+'6'!AC1166+'7'!AC1166+'8'!AC1166+'9'!AC1166</f>
        <v>9.2146638270557908</v>
      </c>
      <c r="AD1166" s="6">
        <f>('0'!AD1166*'0'!AE1166+'1'!AD1166*'1'!AE1166+'2'!AD1166*'2'!AE1166+'3'!AD1166*'3'!AE1166+'4'!AD1166*'4'!AE1166+'5'!AD1166*'5'!AE1166+'6'!AD1166*'6'!AE1166+'7'!AD1166*'7'!AE1166+'8'!AD1166*'8'!AE1166+'9'!AD1166*'9'!AE1166)/AE1166</f>
        <v>4</v>
      </c>
      <c r="AE1166" s="6">
        <f>'0'!AE1166+'1'!AE1166+'2'!AE1166+'3'!AE1166+'4'!AE1166+'5'!AE1166+'6'!AE1166+'7'!AE1166+'8'!AE1166+'9'!AE1166</f>
        <v>8.9248688023814129</v>
      </c>
      <c r="AF1166" s="6">
        <f>('0'!AF1166*'0'!AG1166+'1'!AF1166*'1'!AG1166+'2'!AF1166*'2'!AG1166+'3'!AF1166*'3'!AG1166+'4'!AF1166*'4'!AG1166+'5'!AF1166*'5'!AG1166+'6'!AF1166*'6'!AG1166+'7'!AF1166*'7'!AG1166+'8'!AF1166*'8'!AG1166+'9'!AF1166*'9'!AG1166)/AG1166</f>
        <v>20</v>
      </c>
      <c r="AG1166" s="6">
        <f>'0'!AG1166+'1'!AG1166+'2'!AG1166+'3'!AG1166+'4'!AG1166+'5'!AG1166+'6'!AG1166+'7'!AG1166+'8'!AG1166+'9'!AG1166</f>
        <v>8.8519571148976333</v>
      </c>
      <c r="AH1166" s="6">
        <f>('0'!AH1166*'0'!AI1166+'1'!AH1166*'1'!AI1166+'2'!AH1166*'2'!AI1166+'3'!AH1166*'3'!AI1166+'4'!AH1166*'4'!AI1166+'5'!AH1166*'5'!AI1166+'6'!AH1166*'6'!AI1166+'7'!AH1166*'7'!AI1166+'8'!AH1166*'8'!AI1166+'9'!AH1166*'9'!AI1166)/AI1166</f>
        <v>2.9999999999999996</v>
      </c>
      <c r="AI1166" s="6">
        <f>'0'!AI1166+'1'!AI1166+'2'!AI1166+'3'!AI1166+'4'!AI1166+'5'!AI1166+'6'!AI1166+'7'!AI1166+'8'!AI1166+'9'!AI1166</f>
        <v>6.3516195969174127</v>
      </c>
      <c r="AJ1166" s="6">
        <f>('0'!AJ1166*'0'!AK1166+'1'!AJ1166*'1'!AK1166+'2'!AJ1166*'2'!AK1166+'3'!AJ1166*'3'!AK1166+'4'!AJ1166*'4'!AK1166+'5'!AJ1166*'5'!AK1166+'6'!AJ1166*'6'!AK1166+'7'!AJ1166*'7'!AK1166+'8'!AJ1166*'8'!AK1166+'9'!AJ1166*'9'!AK1166)/AK1166</f>
        <v>3.9074539756167801</v>
      </c>
      <c r="AK1166" s="6">
        <f>'0'!AK1166+'1'!AK1166+'2'!AK1166+'3'!AK1166+'4'!AK1166+'5'!AK1166+'6'!AK1166+'7'!AK1166+'8'!AK1166+'9'!AK1166</f>
        <v>5.7368793618351637</v>
      </c>
      <c r="AL1166" s="6">
        <f>('0'!AL1166*'0'!AM1166+'1'!AL1166*'1'!AM1166+'2'!AL1166*'2'!AM1166+'3'!AL1166*'3'!AM1166+'4'!AL1166*'4'!AM1166+'5'!AL1166*'5'!AM1166+'6'!AL1166*'6'!AM1166+'7'!AL1166*'7'!AM1166+'8'!AL1166*'8'!AM1166+'9'!AL1166*'9'!AM1166)/AM1166</f>
        <v>10</v>
      </c>
      <c r="AM1166" s="6">
        <f>'0'!AM1166+'1'!AM1166+'2'!AM1166+'3'!AM1166+'4'!AM1166+'5'!AM1166+'6'!AM1166+'7'!AM1166+'8'!AM1166+'9'!AM1166</f>
        <v>9.9781435853739957</v>
      </c>
      <c r="AN1166" s="6">
        <f>('0'!AN1166*'0'!AO1166+'1'!AN1166*'1'!AO1166+'2'!AN1166*'2'!AO1166+'3'!AN1166*'3'!AO1166+'4'!AN1166*'4'!AO1166+'5'!AN1166*'5'!AO1166+'6'!AN1166*'6'!AO1166+'7'!AN1166*'7'!AO1166+'8'!AN1166*'8'!AO1166+'9'!AN1166*'9'!AO1166)/AO1166</f>
        <v>2.2874787181734844</v>
      </c>
      <c r="AO1166" s="6">
        <f>'0'!AO1166+'1'!AO1166+'2'!AO1166+'3'!AO1166+'4'!AO1166+'5'!AO1166+'6'!AO1166+'7'!AO1166+'8'!AO1166+'9'!AO1166</f>
        <v>5.7539362123901601</v>
      </c>
      <c r="AP1166" s="6">
        <f>('0'!AP1166*'0'!AQ1166+'1'!AP1166*'1'!AQ1166+'2'!AP1166*'2'!AQ1166+'3'!AP1166*'3'!AQ1166+'4'!AP1166*'4'!AQ1166+'5'!AP1166*'5'!AQ1166+'6'!AP1166*'6'!AQ1166+'7'!AP1166*'7'!AQ1166+'8'!AP1166*'8'!AQ1166+'9'!AP1166*'9'!AQ1166)/AQ1166</f>
        <v>3</v>
      </c>
      <c r="AQ1166" s="6">
        <f>'0'!AQ1166+'1'!AQ1166+'2'!AQ1166+'3'!AQ1166+'4'!AQ1166+'5'!AQ1166+'6'!AQ1166+'7'!AQ1166+'8'!AQ1166+'9'!AQ1166</f>
        <v>8.7211999323946507</v>
      </c>
      <c r="AR1166" s="6">
        <f>('0'!AR1166*'0'!AS1166+'1'!AR1166*'1'!AS1166+'2'!AR1166*'2'!AS1166+'3'!AR1166*'3'!AS1166+'4'!AR1166*'4'!AS1166+'5'!AR1166*'5'!AS1166+'6'!AR1166*'6'!AS1166+'7'!AR1166*'7'!AS1166+'8'!AR1166*'8'!AS1166+'9'!AR1166*'9'!AS1166)/AS1166</f>
        <v>10</v>
      </c>
      <c r="AS1166" s="6">
        <f>'0'!AS1166+'1'!AS1166+'2'!AS1166+'3'!AS1166+'4'!AS1166+'5'!AS1166+'6'!AS1166+'7'!AS1166+'8'!AS1166+'9'!AS1166</f>
        <v>9.9999968718372365</v>
      </c>
      <c r="AT1166" s="6">
        <f>('0'!AT1166*'0'!AU1166+'1'!AT1166*'1'!AU1166+'2'!AT1166*'2'!AU1166+'3'!AT1166*'3'!AU1166+'4'!AT1166*'4'!AU1166+'5'!AT1166*'5'!AU1166+'6'!AT1166*'6'!AU1166+'7'!AT1166*'7'!AU1166+'8'!AT1166*'8'!AU1166+'9'!AT1166*'9'!AU1166)/AU1166</f>
        <v>2.9999999999999996</v>
      </c>
      <c r="AU1166" s="6">
        <f>'0'!AU1166+'1'!AU1166+'2'!AU1166+'3'!AU1166+'4'!AU1166+'5'!AU1166+'6'!AU1166+'7'!AU1166+'8'!AU1166+'9'!AU1166</f>
        <v>9.2663339790929307</v>
      </c>
      <c r="AV1166" s="6">
        <f>('0'!AV1166*'0'!AW1166+'1'!AV1166*'1'!AW1166+'2'!AV1166*'2'!AW1166+'3'!AV1166*'3'!AW1166+'4'!AV1166*'4'!AW1166+'5'!AV1166*'5'!AW1166+'6'!AV1166*'6'!AW1166+'7'!AV1166*'7'!AW1166+'8'!AV1166*'8'!AW1166+'9'!AV1166*'9'!AW1166)/AW1166</f>
        <v>3</v>
      </c>
      <c r="AW1166" s="6">
        <f>'0'!AW1166+'1'!AW1166+'2'!AW1166+'3'!AW1166+'4'!AW1166+'5'!AW1166+'6'!AW1166+'7'!AW1166+'8'!AW1166+'9'!AW1166</f>
        <v>9.0639070373602557</v>
      </c>
      <c r="AX1166" s="6">
        <f t="shared" si="36"/>
        <v>100</v>
      </c>
      <c r="AY1166" s="6">
        <f t="shared" si="37"/>
        <v>1</v>
      </c>
      <c r="AZ1166" s="6">
        <f t="shared" si="38"/>
        <v>20</v>
      </c>
      <c r="BA1166" s="6">
        <f t="shared" si="39"/>
        <v>20</v>
      </c>
      <c r="BB1166" s="6">
        <f t="shared" si="40"/>
        <v>19.999999999999996</v>
      </c>
      <c r="BC1166" s="6">
        <f t="shared" si="41"/>
        <v>20</v>
      </c>
      <c r="BD1166" s="6">
        <f t="shared" si="42"/>
        <v>10</v>
      </c>
      <c r="BE1166" s="6">
        <f t="shared" si="43"/>
        <v>10</v>
      </c>
      <c r="BF1166" s="6">
        <f t="shared" si="44"/>
        <v>100</v>
      </c>
    </row>
    <row r="1167" spans="1:58" ht="15.75" customHeight="1" x14ac:dyDescent="0.25">
      <c r="A1167" s="6" t="str">
        <f>IF(AND('0'!A1167='1'!A1167,'1'!A1167='2'!A1167,'2'!A1167='3'!A1167,'3'!A1167='4'!A1167,'4'!A1167='5'!A1167,'5'!A1167='6'!A1167,'6'!A1167='7'!A1167,'7'!A1167='8'!A1167,'8'!A1167='9'!A1167,'1'!A1167='2'!A1167),'9'!A1167,)</f>
        <v>RPA</v>
      </c>
      <c r="B1167" s="7" t="str">
        <f>IF(AND('0'!B1167='1'!B1167,'1'!B1167='2'!B1167,'2'!B1167='3'!B1167,'3'!B1167='4'!B1167,'4'!B1167='5'!B1167,'5'!B1167='6'!B1167,'6'!B1167='7'!B1167,'7'!B1167='8'!B1167,'8'!B1167='9'!B1167,'1'!B1167='2'!B1167),'9'!B1167,)</f>
        <v>1963-10-22</v>
      </c>
      <c r="C1167" s="7" t="str">
        <f>IF(AND('0'!C1167='1'!C1167,'1'!C1167='2'!C1167,'2'!C1167='3'!C1167,'3'!C1167='4'!C1167,'4'!C1167='5'!C1167,'5'!C1167='6'!C1167,'6'!C1167='7'!C1167,'7'!C1167='8'!C1167,'8'!C1167='9'!C1167,'1'!C1167='2'!C1167),'9'!C1167,)</f>
        <v>1963-10-22</v>
      </c>
      <c r="D1167" s="7">
        <f>IF(AND('0'!D1167='1'!D1167,'1'!D1167='2'!D1167,'2'!D1167='3'!D1167,'3'!D1167='4'!D1167,'4'!D1167='5'!D1167,'5'!D1167='6'!D1167,'6'!D1167='7'!D1167,'7'!D1167='8'!D1167,'8'!D1167='9'!D1167,'1'!D1167='2'!D1167),'9'!D1167,)</f>
        <v>23467</v>
      </c>
      <c r="E1167" s="8">
        <f>IF(COUNTIF(Recovered!$A$2:$A$808,A1167)&gt;0,1,0)</f>
        <v>1</v>
      </c>
      <c r="F1167" s="6">
        <f>('0'!F1167*'0'!G1167+'1'!F1167*'1'!G1167+'2'!F1167*'2'!G1167+'3'!F1167*'3'!G1167+'4'!F1167*'4'!G1167+'5'!F1167*'5'!G1167+'6'!F1167*'6'!G1167+'7'!F1167*'7'!G1167+'8'!F1167*'8'!G1167+'9'!F1167*'9'!G1167)/G1167</f>
        <v>2.9999999999999996</v>
      </c>
      <c r="G1167" s="9">
        <f>'0'!G1167+'1'!G1167+'2'!G1167+'3'!G1167+'4'!G1167+'5'!G1167+'6'!G1167+'7'!G1167+'8'!G1167+'9'!G1167</f>
        <v>7.8702016907827517</v>
      </c>
      <c r="H1167" s="6">
        <f>('0'!H1167*'0'!I1167+'1'!H1167*'1'!I1167+'2'!H1167*'2'!I1167+'3'!H1167*'3'!I1167+'4'!H1167*'4'!I1167+'5'!H1167*'5'!I1167+'6'!H1167*'6'!I1167+'7'!H1167*'7'!I1167+'8'!H1167*'8'!I1167+'9'!H1167*'9'!I1167)/I1167</f>
        <v>3</v>
      </c>
      <c r="I1167" s="9">
        <f>'0'!I1167+'1'!I1167+'2'!I1167+'3'!I1167+'4'!I1167+'5'!I1167+'6'!I1167+'7'!I1167+'8'!I1167+'9'!I1167</f>
        <v>5.7327756779255976</v>
      </c>
      <c r="J1167" s="6">
        <f>('0'!J1167*'0'!K1167+'1'!J1167*'1'!K1167+'2'!J1167*'2'!K1167+'3'!J1167*'3'!K1167+'4'!J1167*'4'!K1167+'5'!J1167*'5'!K1167+'6'!J1167*'6'!K1167+'7'!J1167*'7'!K1167+'8'!J1167*'8'!K1167+'9'!J1167*'9'!K1167)/K1167</f>
        <v>2</v>
      </c>
      <c r="K1167" s="9">
        <f>'0'!K1167+'1'!K1167+'2'!K1167+'3'!K1167+'4'!K1167+'5'!K1167+'6'!K1167+'7'!K1167+'8'!K1167+'9'!K1167</f>
        <v>9.283215879173909</v>
      </c>
      <c r="L1167" s="6">
        <f>('0'!L1167*'0'!M1167+'1'!L1167*'1'!M1167+'2'!L1167*'2'!M1167+'3'!L1167*'3'!M1167+'4'!L1167*'4'!M1167+'5'!L1167*'5'!M1167+'6'!L1167*'6'!M1167+'7'!L1167*'7'!M1167+'8'!L1167*'8'!M1167+'9'!L1167*'9'!M1167)/M1167</f>
        <v>1</v>
      </c>
      <c r="M1167" s="9">
        <f>'0'!M1167+'1'!M1167+'2'!M1167+'3'!M1167+'4'!M1167+'5'!M1167+'6'!M1167+'7'!M1167+'8'!M1167+'9'!M1167</f>
        <v>7.9783158086442345</v>
      </c>
      <c r="N1167" s="6">
        <f>('0'!N1167*'0'!O1167+'1'!N1167*'1'!O1167+'2'!N1167*'2'!O1167+'3'!N1167*'3'!O1167+'4'!N1167*'4'!O1167+'5'!N1167*'5'!O1167+'6'!N1167*'6'!O1167+'7'!N1167*'7'!O1167+'8'!N1167*'8'!O1167+'9'!N1167*'9'!O1167)/O1167</f>
        <v>19.999999999999996</v>
      </c>
      <c r="O1167" s="9">
        <f>'0'!O1167+'1'!O1167+'2'!O1167+'3'!O1167+'4'!O1167+'5'!O1167+'6'!O1167+'7'!O1167+'8'!O1167+'9'!O1167</f>
        <v>8.0250974531543555</v>
      </c>
      <c r="P1167" s="6">
        <f>('0'!P1167*'0'!Q1167+'1'!P1167*'1'!Q1167+'2'!P1167*'2'!Q1167+'3'!P1167*'3'!Q1167+'4'!P1167*'4'!Q1167+'5'!P1167*'5'!Q1167+'6'!P1167*'6'!Q1167+'7'!P1167*'7'!Q1167+'8'!P1167*'8'!Q1167+'9'!P1167*'9'!Q1167)/Q1167</f>
        <v>4</v>
      </c>
      <c r="Q1167" s="9">
        <f>'0'!Q1167+'1'!Q1167+'2'!Q1167+'3'!Q1167+'4'!Q1167+'5'!Q1167+'6'!Q1167+'7'!Q1167+'8'!Q1167+'9'!Q1167</f>
        <v>9.7477168443144606</v>
      </c>
      <c r="R1167" s="6">
        <f>('0'!R1167*'0'!S1167+'1'!R1167*'1'!S1167+'2'!R1167*'2'!S1167+'3'!R1167*'3'!S1167+'4'!R1167*'4'!S1167+'5'!R1167*'5'!S1167+'6'!R1167*'6'!S1167+'7'!R1167*'7'!S1167+'8'!R1167*'8'!S1167+'9'!R1167*'9'!S1167)/S1167</f>
        <v>4</v>
      </c>
      <c r="S1167" s="9">
        <f>'0'!S1167+'1'!S1167+'2'!S1167+'3'!S1167+'4'!S1167+'5'!S1167+'6'!S1167+'7'!S1167+'8'!S1167+'9'!S1167</f>
        <v>9.5041936165932803</v>
      </c>
      <c r="T1167" s="6">
        <f>('0'!T1167*'0'!U1167+'1'!T1167*'1'!U1167+'2'!T1167*'2'!U1167+'3'!T1167*'3'!U1167+'4'!T1167*'4'!U1167+'5'!T1167*'5'!U1167+'6'!T1167*'6'!U1167+'7'!T1167*'7'!U1167+'8'!T1167*'8'!U1167+'9'!T1167*'9'!U1167)/U1167</f>
        <v>25</v>
      </c>
      <c r="U1167" s="9">
        <f>'0'!U1167+'1'!U1167+'2'!U1167+'3'!U1167+'4'!U1167+'5'!U1167+'6'!U1167+'7'!U1167+'8'!U1167+'9'!U1167</f>
        <v>8.163208415443318</v>
      </c>
      <c r="V1167" s="6">
        <f>('0'!V1167*'0'!W1167+'1'!V1167*'1'!W1167+'2'!V1167*'2'!W1167+'3'!V1167*'3'!W1167+'4'!V1167*'4'!W1167+'5'!V1167*'5'!W1167+'6'!V1167*'6'!W1167+'7'!V1167*'7'!W1167+'8'!V1167*'8'!W1167+'9'!V1167*'9'!W1167)/W1167</f>
        <v>4</v>
      </c>
      <c r="W1167" s="9">
        <f>'0'!W1167+'1'!W1167+'2'!W1167+'3'!W1167+'4'!W1167+'5'!W1167+'6'!W1167+'7'!W1167+'8'!W1167+'9'!W1167</f>
        <v>9.8050405873492519</v>
      </c>
      <c r="X1167" s="6">
        <f>('0'!X1167*'0'!Y1167+'1'!X1167*'1'!Y1167+'2'!X1167*'2'!Y1167+'3'!X1167*'3'!Y1167+'4'!X1167*'4'!Y1167+'5'!X1167*'5'!Y1167+'6'!X1167*'6'!Y1167+'7'!X1167*'7'!Y1167+'8'!X1167*'8'!Y1167+'9'!X1167*'9'!Y1167)/Y1167</f>
        <v>4</v>
      </c>
      <c r="Y1167" s="9">
        <f>'0'!Y1167+'1'!Y1167+'2'!Y1167+'3'!Y1167+'4'!Y1167+'5'!Y1167+'6'!Y1167+'7'!Y1167+'8'!Y1167+'9'!Y1167</f>
        <v>9.3636547396241525</v>
      </c>
      <c r="Z1167" s="6">
        <f>('0'!Z1167*'0'!AA1167+'1'!Z1167*'1'!AA1167+'2'!Z1167*'2'!AA1167+'3'!Z1167*'3'!AA1167+'4'!Z1167*'4'!AA1167+'5'!Z1167*'5'!AA1167+'6'!Z1167*'6'!AA1167+'7'!Z1167*'7'!AA1167+'8'!Z1167*'8'!AA1167+'9'!Z1167*'9'!AA1167)/AA1167</f>
        <v>25.000000000000004</v>
      </c>
      <c r="AA1167" s="9">
        <f>'0'!AA1167+'1'!AA1167+'2'!AA1167+'3'!AA1167+'4'!AA1167+'5'!AA1167+'6'!AA1167+'7'!AA1167+'8'!AA1167+'9'!AA1167</f>
        <v>5.5049770934572342</v>
      </c>
      <c r="AB1167" s="6">
        <f>('0'!AB1167*'0'!AC1167+'1'!AB1167*'1'!AC1167+'2'!AB1167*'2'!AC1167+'3'!AB1167*'3'!AC1167+'4'!AB1167*'4'!AC1167+'5'!AB1167*'5'!AC1167+'6'!AB1167*'6'!AC1167+'7'!AB1167*'7'!AC1167+'8'!AB1167*'8'!AC1167+'9'!AB1167*'9'!AC1167)/AC1167</f>
        <v>4</v>
      </c>
      <c r="AC1167" s="9">
        <f>'0'!AC1167+'1'!AC1167+'2'!AC1167+'3'!AC1167+'4'!AC1167+'5'!AC1167+'6'!AC1167+'7'!AC1167+'8'!AC1167+'9'!AC1167</f>
        <v>9.6979687855555969</v>
      </c>
      <c r="AD1167" s="6">
        <f>('0'!AD1167*'0'!AE1167+'1'!AD1167*'1'!AE1167+'2'!AD1167*'2'!AE1167+'3'!AD1167*'3'!AE1167+'4'!AD1167*'4'!AE1167+'5'!AD1167*'5'!AE1167+'6'!AD1167*'6'!AE1167+'7'!AD1167*'7'!AE1167+'8'!AD1167*'8'!AE1167+'9'!AD1167*'9'!AE1167)/AE1167</f>
        <v>4</v>
      </c>
      <c r="AE1167" s="9">
        <f>'0'!AE1167+'1'!AE1167+'2'!AE1167+'3'!AE1167+'4'!AE1167+'5'!AE1167+'6'!AE1167+'7'!AE1167+'8'!AE1167+'9'!AE1167</f>
        <v>9.3756524964027701</v>
      </c>
      <c r="AF1167" s="6">
        <f>('0'!AF1167*'0'!AG1167+'1'!AF1167*'1'!AG1167+'2'!AF1167*'2'!AG1167+'3'!AF1167*'3'!AG1167+'4'!AF1167*'4'!AG1167+'5'!AF1167*'5'!AG1167+'6'!AF1167*'6'!AG1167+'7'!AF1167*'7'!AG1167+'8'!AF1167*'8'!AG1167+'9'!AF1167*'9'!AG1167)/AG1167</f>
        <v>15.000000000000002</v>
      </c>
      <c r="AG1167" s="9">
        <f>'0'!AG1167+'1'!AG1167+'2'!AG1167+'3'!AG1167+'4'!AG1167+'5'!AG1167+'6'!AG1167+'7'!AG1167+'8'!AG1167+'9'!AG1167</f>
        <v>9.6401004966950143</v>
      </c>
      <c r="AH1167" s="6">
        <f>('0'!AH1167*'0'!AI1167+'1'!AH1167*'1'!AI1167+'2'!AH1167*'2'!AI1167+'3'!AH1167*'3'!AI1167+'4'!AH1167*'4'!AI1167+'5'!AH1167*'5'!AI1167+'6'!AH1167*'6'!AI1167+'7'!AH1167*'7'!AI1167+'8'!AH1167*'8'!AI1167+'9'!AH1167*'9'!AI1167)/AI1167</f>
        <v>3</v>
      </c>
      <c r="AI1167" s="9">
        <f>'0'!AI1167+'1'!AI1167+'2'!AI1167+'3'!AI1167+'4'!AI1167+'5'!AI1167+'6'!AI1167+'7'!AI1167+'8'!AI1167+'9'!AI1167</f>
        <v>7.7097221447074746</v>
      </c>
      <c r="AJ1167" s="6">
        <f>('0'!AJ1167*'0'!AK1167+'1'!AJ1167*'1'!AK1167+'2'!AJ1167*'2'!AK1167+'3'!AJ1167*'3'!AK1167+'4'!AJ1167*'4'!AK1167+'5'!AJ1167*'5'!AK1167+'6'!AJ1167*'6'!AK1167+'7'!AJ1167*'7'!AK1167+'8'!AJ1167*'8'!AK1167+'9'!AJ1167*'9'!AK1167)/AK1167</f>
        <v>4</v>
      </c>
      <c r="AK1167" s="9">
        <f>'0'!AK1167+'1'!AK1167+'2'!AK1167+'3'!AK1167+'4'!AK1167+'5'!AK1167+'6'!AK1167+'7'!AK1167+'8'!AK1167+'9'!AK1167</f>
        <v>7.724465460945571</v>
      </c>
      <c r="AL1167" s="6">
        <f>('0'!AL1167*'0'!AM1167+'1'!AL1167*'1'!AM1167+'2'!AL1167*'2'!AM1167+'3'!AL1167*'3'!AM1167+'4'!AL1167*'4'!AM1167+'5'!AL1167*'5'!AM1167+'6'!AL1167*'6'!AM1167+'7'!AL1167*'7'!AM1167+'8'!AL1167*'8'!AM1167+'9'!AL1167*'9'!AM1167)/AM1167</f>
        <v>10</v>
      </c>
      <c r="AM1167" s="9">
        <f>'0'!AM1167+'1'!AM1167+'2'!AM1167+'3'!AM1167+'4'!AM1167+'5'!AM1167+'6'!AM1167+'7'!AM1167+'8'!AM1167+'9'!AM1167</f>
        <v>9.457444273802043</v>
      </c>
      <c r="AN1167" s="6">
        <f>('0'!AN1167*'0'!AO1167+'1'!AN1167*'1'!AO1167+'2'!AN1167*'2'!AO1167+'3'!AN1167*'3'!AO1167+'4'!AN1167*'4'!AO1167+'5'!AN1167*'5'!AO1167+'6'!AN1167*'6'!AO1167+'7'!AN1167*'7'!AO1167+'8'!AN1167*'8'!AO1167+'9'!AN1167*'9'!AO1167)/AO1167</f>
        <v>2</v>
      </c>
      <c r="AO1167" s="9">
        <f>'0'!AO1167+'1'!AO1167+'2'!AO1167+'3'!AO1167+'4'!AO1167+'5'!AO1167+'6'!AO1167+'7'!AO1167+'8'!AO1167+'9'!AO1167</f>
        <v>9.2669795232268566</v>
      </c>
      <c r="AP1167" s="6">
        <f>('0'!AP1167*'0'!AQ1167+'1'!AP1167*'1'!AQ1167+'2'!AP1167*'2'!AQ1167+'3'!AP1167*'3'!AQ1167+'4'!AP1167*'4'!AQ1167+'5'!AP1167*'5'!AQ1167+'6'!AP1167*'6'!AQ1167+'7'!AP1167*'7'!AQ1167+'8'!AP1167*'8'!AQ1167+'9'!AP1167*'9'!AQ1167)/AQ1167</f>
        <v>2.7357221997673529</v>
      </c>
      <c r="AQ1167" s="9">
        <f>'0'!AQ1167+'1'!AQ1167+'2'!AQ1167+'3'!AQ1167+'4'!AQ1167+'5'!AQ1167+'6'!AQ1167+'7'!AQ1167+'8'!AQ1167+'9'!AQ1167</f>
        <v>5.7934533215838133</v>
      </c>
      <c r="AR1167" s="6">
        <f>('0'!AR1167*'0'!AS1167+'1'!AR1167*'1'!AS1167+'2'!AR1167*'2'!AS1167+'3'!AR1167*'3'!AS1167+'4'!AR1167*'4'!AS1167+'5'!AR1167*'5'!AS1167+'6'!AR1167*'6'!AS1167+'7'!AR1167*'7'!AS1167+'8'!AR1167*'8'!AS1167+'9'!AR1167*'9'!AS1167)/AS1167</f>
        <v>4.9999999999999991</v>
      </c>
      <c r="AS1167" s="9">
        <f>'0'!AS1167+'1'!AS1167+'2'!AS1167+'3'!AS1167+'4'!AS1167+'5'!AS1167+'6'!AS1167+'7'!AS1167+'8'!AS1167+'9'!AS1167</f>
        <v>9.9999922228968643</v>
      </c>
      <c r="AT1167" s="6">
        <f>('0'!AT1167*'0'!AU1167+'1'!AT1167*'1'!AU1167+'2'!AT1167*'2'!AU1167+'3'!AT1167*'3'!AU1167+'4'!AT1167*'4'!AU1167+'5'!AT1167*'5'!AU1167+'6'!AT1167*'6'!AU1167+'7'!AT1167*'7'!AU1167+'8'!AT1167*'8'!AU1167+'9'!AT1167*'9'!AU1167)/AU1167</f>
        <v>3.0000000000000004</v>
      </c>
      <c r="AU1167" s="9">
        <f>'0'!AU1167+'1'!AU1167+'2'!AU1167+'3'!AU1167+'4'!AU1167+'5'!AU1167+'6'!AU1167+'7'!AU1167+'8'!AU1167+'9'!AU1167</f>
        <v>9.3106613100923443</v>
      </c>
      <c r="AV1167" s="6">
        <f>('0'!AV1167*'0'!AW1167+'1'!AV1167*'1'!AW1167+'2'!AV1167*'2'!AW1167+'3'!AV1167*'3'!AW1167+'4'!AV1167*'4'!AW1167+'5'!AV1167*'5'!AW1167+'6'!AV1167*'6'!AW1167+'7'!AV1167*'7'!AW1167+'8'!AV1167*'8'!AW1167+'9'!AV1167*'9'!AW1167)/AW1167</f>
        <v>2.9999999999999996</v>
      </c>
      <c r="AW1167" s="9">
        <f>'0'!AW1167+'1'!AW1167+'2'!AW1167+'3'!AW1167+'4'!AW1167+'5'!AW1167+'6'!AW1167+'7'!AW1167+'8'!AW1167+'9'!AW1167</f>
        <v>9.4006379436735052</v>
      </c>
      <c r="AX1167" s="6">
        <f t="shared" si="36"/>
        <v>100</v>
      </c>
      <c r="AY1167" s="6">
        <f t="shared" si="37"/>
        <v>1</v>
      </c>
      <c r="AZ1167" s="6">
        <f t="shared" si="38"/>
        <v>19.999999999999996</v>
      </c>
      <c r="BA1167" s="6">
        <f t="shared" si="39"/>
        <v>25</v>
      </c>
      <c r="BB1167" s="6">
        <f t="shared" si="40"/>
        <v>25.000000000000004</v>
      </c>
      <c r="BC1167" s="6">
        <f t="shared" si="41"/>
        <v>15.000000000000002</v>
      </c>
      <c r="BD1167" s="6">
        <f t="shared" si="42"/>
        <v>10</v>
      </c>
      <c r="BE1167" s="6">
        <f t="shared" si="43"/>
        <v>4.9999999999999991</v>
      </c>
      <c r="BF1167" s="6">
        <f t="shared" si="44"/>
        <v>100</v>
      </c>
    </row>
    <row r="1168" spans="1:58" ht="15.75" hidden="1" customHeight="1" x14ac:dyDescent="0.25">
      <c r="A1168" s="6" t="str">
        <f>IF(AND('0'!A1168='1'!A1168,'1'!A1168='2'!A1168,'2'!A1168='3'!A1168,'3'!A1168='4'!A1168,'4'!A1168='5'!A1168,'5'!A1168='6'!A1168,'6'!A1168='7'!A1168,'7'!A1168='8'!A1168,'8'!A1168='9'!A1168,'1'!A1168='2'!A1168),'9'!A1168,)</f>
        <v>Historical Minutes</v>
      </c>
      <c r="B1168" s="7" t="str">
        <f>IF(AND('0'!B1168='1'!B1168,'1'!B1168='2'!B1168,'2'!B1168='3'!B1168,'3'!B1168='4'!B1168,'4'!B1168='5'!B1168,'5'!B1168='6'!B1168,'6'!B1168='7'!B1168,'7'!B1168='8'!B1168,'8'!B1168='9'!B1168,'1'!B1168='2'!B1168),'9'!B1168,)</f>
        <v>1963-10-01</v>
      </c>
      <c r="C1168" s="7" t="str">
        <f>IF(AND('0'!C1168='1'!C1168,'1'!C1168='2'!C1168,'2'!C1168='3'!C1168,'3'!C1168='4'!C1168,'4'!C1168='5'!C1168,'5'!C1168='6'!C1168,'6'!C1168='7'!C1168,'7'!C1168='8'!C1168,'8'!C1168='9'!C1168,'1'!C1168='2'!C1168),'9'!C1168,)</f>
        <v>1963-10-01</v>
      </c>
      <c r="D1168" s="7">
        <f>IF(AND('0'!D1168='1'!D1168,'1'!D1168='2'!D1168,'2'!D1168='3'!D1168,'3'!D1168='4'!D1168,'4'!D1168='5'!D1168,'5'!D1168='6'!D1168,'6'!D1168='7'!D1168,'7'!D1168='8'!D1168,'8'!D1168='9'!D1168,'1'!D1168='2'!D1168),'9'!D1168,)</f>
        <v>0</v>
      </c>
      <c r="E1168" s="8">
        <f>IF(COUNTIF(Recovered!$A$2:$A$808,A1168)&gt;0,1,0)</f>
        <v>0</v>
      </c>
      <c r="F1168" s="6">
        <f>('0'!F1168*'0'!G1168+'1'!F1168*'1'!G1168+'2'!F1168*'2'!G1168+'3'!F1168*'3'!G1168+'4'!F1168*'4'!G1168+'5'!F1168*'5'!G1168+'6'!F1168*'6'!G1168+'7'!F1168*'7'!G1168+'8'!F1168*'8'!G1168+'9'!F1168*'9'!G1168)/G1168</f>
        <v>3</v>
      </c>
      <c r="G1168" s="6">
        <f>'0'!G1168+'1'!G1168+'2'!G1168+'3'!G1168+'4'!G1168+'5'!G1168+'6'!G1168+'7'!G1168+'8'!G1168+'9'!G1168</f>
        <v>8.4756496619338275</v>
      </c>
      <c r="H1168" s="6">
        <f>('0'!H1168*'0'!I1168+'1'!H1168*'1'!I1168+'2'!H1168*'2'!I1168+'3'!H1168*'3'!I1168+'4'!H1168*'4'!I1168+'5'!H1168*'5'!I1168+'6'!H1168*'6'!I1168+'7'!H1168*'7'!I1168+'8'!H1168*'8'!I1168+'9'!H1168*'9'!I1168)/I1168</f>
        <v>2.9999999999999996</v>
      </c>
      <c r="I1168" s="6">
        <f>'0'!I1168+'1'!I1168+'2'!I1168+'3'!I1168+'4'!I1168+'5'!I1168+'6'!I1168+'7'!I1168+'8'!I1168+'9'!I1168</f>
        <v>7.0635515526444559</v>
      </c>
      <c r="J1168" s="6">
        <f>('0'!J1168*'0'!K1168+'1'!J1168*'1'!K1168+'2'!J1168*'2'!K1168+'3'!J1168*'3'!K1168+'4'!J1168*'4'!K1168+'5'!J1168*'5'!K1168+'6'!J1168*'6'!K1168+'7'!J1168*'7'!K1168+'8'!J1168*'8'!K1168+'9'!J1168*'9'!K1168)/K1168</f>
        <v>2</v>
      </c>
      <c r="K1168" s="6">
        <f>'0'!K1168+'1'!K1168+'2'!K1168+'3'!K1168+'4'!K1168+'5'!K1168+'6'!K1168+'7'!K1168+'8'!K1168+'9'!K1168</f>
        <v>9.6960202348401179</v>
      </c>
      <c r="L1168" s="6">
        <f>('0'!L1168*'0'!M1168+'1'!L1168*'1'!M1168+'2'!L1168*'2'!M1168+'3'!L1168*'3'!M1168+'4'!L1168*'4'!M1168+'5'!L1168*'5'!M1168+'6'!L1168*'6'!M1168+'7'!L1168*'7'!M1168+'8'!L1168*'8'!M1168+'9'!L1168*'9'!M1168)/M1168</f>
        <v>2</v>
      </c>
      <c r="M1168" s="6">
        <f>'0'!M1168+'1'!M1168+'2'!M1168+'3'!M1168+'4'!M1168+'5'!M1168+'6'!M1168+'7'!M1168+'8'!M1168+'9'!M1168</f>
        <v>7.2456197152192825</v>
      </c>
      <c r="N1168" s="6">
        <f>('0'!N1168*'0'!O1168+'1'!N1168*'1'!O1168+'2'!N1168*'2'!O1168+'3'!N1168*'3'!O1168+'4'!N1168*'4'!O1168+'5'!N1168*'5'!O1168+'6'!N1168*'6'!O1168+'7'!N1168*'7'!O1168+'8'!N1168*'8'!O1168+'9'!N1168*'9'!O1168)/O1168</f>
        <v>20</v>
      </c>
      <c r="O1168" s="6">
        <f>'0'!O1168+'1'!O1168+'2'!O1168+'3'!O1168+'4'!O1168+'5'!O1168+'6'!O1168+'7'!O1168+'8'!O1168+'9'!O1168</f>
        <v>8.2648885596680373</v>
      </c>
      <c r="P1168" s="6">
        <f>('0'!P1168*'0'!Q1168+'1'!P1168*'1'!Q1168+'2'!P1168*'2'!Q1168+'3'!P1168*'3'!Q1168+'4'!P1168*'4'!Q1168+'5'!P1168*'5'!Q1168+'6'!P1168*'6'!Q1168+'7'!P1168*'7'!Q1168+'8'!P1168*'8'!Q1168+'9'!P1168*'9'!Q1168)/Q1168</f>
        <v>3.0000000000000004</v>
      </c>
      <c r="Q1168" s="6">
        <f>'0'!Q1168+'1'!Q1168+'2'!Q1168+'3'!Q1168+'4'!Q1168+'5'!Q1168+'6'!Q1168+'7'!Q1168+'8'!Q1168+'9'!Q1168</f>
        <v>6.5485839788891713</v>
      </c>
      <c r="R1168" s="6">
        <f>('0'!R1168*'0'!S1168+'1'!R1168*'1'!S1168+'2'!R1168*'2'!S1168+'3'!R1168*'3'!S1168+'4'!R1168*'4'!S1168+'5'!R1168*'5'!S1168+'6'!R1168*'6'!S1168+'7'!R1168*'7'!S1168+'8'!R1168*'8'!S1168+'9'!R1168*'9'!S1168)/S1168</f>
        <v>3.0000000000000004</v>
      </c>
      <c r="S1168" s="6">
        <f>'0'!S1168+'1'!S1168+'2'!S1168+'3'!S1168+'4'!S1168+'5'!S1168+'6'!S1168+'7'!S1168+'8'!S1168+'9'!S1168</f>
        <v>9.0608428331599349</v>
      </c>
      <c r="T1168" s="6">
        <f>('0'!T1168*'0'!U1168+'1'!T1168*'1'!U1168+'2'!T1168*'2'!U1168+'3'!T1168*'3'!U1168+'4'!T1168*'4'!U1168+'5'!T1168*'5'!U1168+'6'!T1168*'6'!U1168+'7'!T1168*'7'!U1168+'8'!T1168*'8'!U1168+'9'!T1168*'9'!U1168)/U1168</f>
        <v>20</v>
      </c>
      <c r="U1168" s="6">
        <f>'0'!U1168+'1'!U1168+'2'!U1168+'3'!U1168+'4'!U1168+'5'!U1168+'6'!U1168+'7'!U1168+'8'!U1168+'9'!U1168</f>
        <v>6.7142892386923849</v>
      </c>
      <c r="V1168" s="6">
        <f>('0'!V1168*'0'!W1168+'1'!V1168*'1'!W1168+'2'!V1168*'2'!W1168+'3'!V1168*'3'!W1168+'4'!V1168*'4'!W1168+'5'!V1168*'5'!W1168+'6'!V1168*'6'!W1168+'7'!V1168*'7'!W1168+'8'!V1168*'8'!W1168+'9'!V1168*'9'!W1168)/W1168</f>
        <v>3.9195027774372817</v>
      </c>
      <c r="W1168" s="6">
        <f>'0'!W1168+'1'!W1168+'2'!W1168+'3'!W1168+'4'!W1168+'5'!W1168+'6'!W1168+'7'!W1168+'8'!W1168+'9'!W1168</f>
        <v>6.2068929925391156</v>
      </c>
      <c r="X1168" s="6">
        <f>('0'!X1168*'0'!Y1168+'1'!X1168*'1'!Y1168+'2'!X1168*'2'!Y1168+'3'!X1168*'3'!Y1168+'4'!X1168*'4'!Y1168+'5'!X1168*'5'!Y1168+'6'!X1168*'6'!Y1168+'7'!X1168*'7'!Y1168+'8'!X1168*'8'!Y1168+'9'!X1168*'9'!Y1168)/Y1168</f>
        <v>4</v>
      </c>
      <c r="Y1168" s="6">
        <f>'0'!Y1168+'1'!Y1168+'2'!Y1168+'3'!Y1168+'4'!Y1168+'5'!Y1168+'6'!Y1168+'7'!Y1168+'8'!Y1168+'9'!Y1168</f>
        <v>8.5494903048828856</v>
      </c>
      <c r="Z1168" s="6">
        <f>('0'!Z1168*'0'!AA1168+'1'!Z1168*'1'!AA1168+'2'!Z1168*'2'!AA1168+'3'!Z1168*'3'!AA1168+'4'!Z1168*'4'!AA1168+'5'!Z1168*'5'!AA1168+'6'!Z1168*'6'!AA1168+'7'!Z1168*'7'!AA1168+'8'!Z1168*'8'!AA1168+'9'!Z1168*'9'!AA1168)/AA1168</f>
        <v>20</v>
      </c>
      <c r="AA1168" s="6">
        <f>'0'!AA1168+'1'!AA1168+'2'!AA1168+'3'!AA1168+'4'!AA1168+'5'!AA1168+'6'!AA1168+'7'!AA1168+'8'!AA1168+'9'!AA1168</f>
        <v>7.1065010399926365</v>
      </c>
      <c r="AB1168" s="6">
        <f>('0'!AB1168*'0'!AC1168+'1'!AB1168*'1'!AC1168+'2'!AB1168*'2'!AC1168+'3'!AB1168*'3'!AC1168+'4'!AB1168*'4'!AC1168+'5'!AB1168*'5'!AC1168+'6'!AB1168*'6'!AC1168+'7'!AB1168*'7'!AC1168+'8'!AB1168*'8'!AC1168+'9'!AB1168*'9'!AC1168)/AC1168</f>
        <v>3.6024594550673332</v>
      </c>
      <c r="AC1168" s="6">
        <f>'0'!AC1168+'1'!AC1168+'2'!AC1168+'3'!AC1168+'4'!AC1168+'5'!AC1168+'6'!AC1168+'7'!AC1168+'8'!AC1168+'9'!AC1168</f>
        <v>5.4943211432126775</v>
      </c>
      <c r="AD1168" s="6">
        <f>('0'!AD1168*'0'!AE1168+'1'!AD1168*'1'!AE1168+'2'!AD1168*'2'!AE1168+'3'!AD1168*'3'!AE1168+'4'!AD1168*'4'!AE1168+'5'!AD1168*'5'!AE1168+'6'!AD1168*'6'!AE1168+'7'!AD1168*'7'!AE1168+'8'!AD1168*'8'!AE1168+'9'!AD1168*'9'!AE1168)/AE1168</f>
        <v>3.4114581501871393</v>
      </c>
      <c r="AE1168" s="6">
        <f>'0'!AE1168+'1'!AE1168+'2'!AE1168+'3'!AE1168+'4'!AE1168+'5'!AE1168+'6'!AE1168+'7'!AE1168+'8'!AE1168+'9'!AE1168</f>
        <v>5.6057844675254973</v>
      </c>
      <c r="AF1168" s="6">
        <f>('0'!AF1168*'0'!AG1168+'1'!AF1168*'1'!AG1168+'2'!AF1168*'2'!AG1168+'3'!AF1168*'3'!AG1168+'4'!AF1168*'4'!AG1168+'5'!AF1168*'5'!AG1168+'6'!AF1168*'6'!AG1168+'7'!AF1168*'7'!AG1168+'8'!AF1168*'8'!AG1168+'9'!AF1168*'9'!AG1168)/AG1168</f>
        <v>20</v>
      </c>
      <c r="AG1168" s="6">
        <f>'0'!AG1168+'1'!AG1168+'2'!AG1168+'3'!AG1168+'4'!AG1168+'5'!AG1168+'6'!AG1168+'7'!AG1168+'8'!AG1168+'9'!AG1168</f>
        <v>8.4486690825023683</v>
      </c>
      <c r="AH1168" s="6">
        <f>('0'!AH1168*'0'!AI1168+'1'!AH1168*'1'!AI1168+'2'!AH1168*'2'!AI1168+'3'!AH1168*'3'!AI1168+'4'!AH1168*'4'!AI1168+'5'!AH1168*'5'!AI1168+'6'!AH1168*'6'!AI1168+'7'!AH1168*'7'!AI1168+'8'!AH1168*'8'!AI1168+'9'!AH1168*'9'!AI1168)/AI1168</f>
        <v>3.7382129391952219</v>
      </c>
      <c r="AI1168" s="6">
        <f>'0'!AI1168+'1'!AI1168+'2'!AI1168+'3'!AI1168+'4'!AI1168+'5'!AI1168+'6'!AI1168+'7'!AI1168+'8'!AI1168+'9'!AI1168</f>
        <v>5.8422174299910106</v>
      </c>
      <c r="AJ1168" s="6">
        <f>('0'!AJ1168*'0'!AK1168+'1'!AJ1168*'1'!AK1168+'2'!AJ1168*'2'!AK1168+'3'!AJ1168*'3'!AK1168+'4'!AJ1168*'4'!AK1168+'5'!AJ1168*'5'!AK1168+'6'!AJ1168*'6'!AK1168+'7'!AJ1168*'7'!AK1168+'8'!AJ1168*'8'!AK1168+'9'!AJ1168*'9'!AK1168)/AK1168</f>
        <v>3.808589912332665</v>
      </c>
      <c r="AK1168" s="6">
        <f>'0'!AK1168+'1'!AK1168+'2'!AK1168+'3'!AK1168+'4'!AK1168+'5'!AK1168+'6'!AK1168+'7'!AK1168+'8'!AK1168+'9'!AK1168</f>
        <v>7.5931511078327372</v>
      </c>
      <c r="AL1168" s="6">
        <f>('0'!AL1168*'0'!AM1168+'1'!AL1168*'1'!AM1168+'2'!AL1168*'2'!AM1168+'3'!AL1168*'3'!AM1168+'4'!AL1168*'4'!AM1168+'5'!AL1168*'5'!AM1168+'6'!AL1168*'6'!AM1168+'7'!AL1168*'7'!AM1168+'8'!AL1168*'8'!AM1168+'9'!AL1168*'9'!AM1168)/AM1168</f>
        <v>10</v>
      </c>
      <c r="AM1168" s="6">
        <f>'0'!AM1168+'1'!AM1168+'2'!AM1168+'3'!AM1168+'4'!AM1168+'5'!AM1168+'6'!AM1168+'7'!AM1168+'8'!AM1168+'9'!AM1168</f>
        <v>9.9900079244028692</v>
      </c>
      <c r="AN1168" s="6">
        <f>('0'!AN1168*'0'!AO1168+'1'!AN1168*'1'!AO1168+'2'!AN1168*'2'!AO1168+'3'!AN1168*'3'!AO1168+'4'!AN1168*'4'!AO1168+'5'!AN1168*'5'!AO1168+'6'!AN1168*'6'!AO1168+'7'!AN1168*'7'!AO1168+'8'!AN1168*'8'!AO1168+'9'!AN1168*'9'!AO1168)/AO1168</f>
        <v>2</v>
      </c>
      <c r="AO1168" s="6">
        <f>'0'!AO1168+'1'!AO1168+'2'!AO1168+'3'!AO1168+'4'!AO1168+'5'!AO1168+'6'!AO1168+'7'!AO1168+'8'!AO1168+'9'!AO1168</f>
        <v>9.5669825782070905</v>
      </c>
      <c r="AP1168" s="6">
        <f>('0'!AP1168*'0'!AQ1168+'1'!AP1168*'1'!AQ1168+'2'!AP1168*'2'!AQ1168+'3'!AP1168*'3'!AQ1168+'4'!AP1168*'4'!AQ1168+'5'!AP1168*'5'!AQ1168+'6'!AP1168*'6'!AQ1168+'7'!AP1168*'7'!AQ1168+'8'!AP1168*'8'!AQ1168+'9'!AP1168*'9'!AQ1168)/AQ1168</f>
        <v>2.0734090420412219</v>
      </c>
      <c r="AQ1168" s="6">
        <f>'0'!AQ1168+'1'!AQ1168+'2'!AQ1168+'3'!AQ1168+'4'!AQ1168+'5'!AQ1168+'6'!AQ1168+'7'!AQ1168+'8'!AQ1168+'9'!AQ1168</f>
        <v>7.2338615342196713</v>
      </c>
      <c r="AR1168" s="6">
        <f>('0'!AR1168*'0'!AS1168+'1'!AR1168*'1'!AS1168+'2'!AR1168*'2'!AS1168+'3'!AR1168*'3'!AS1168+'4'!AR1168*'4'!AS1168+'5'!AR1168*'5'!AS1168+'6'!AR1168*'6'!AS1168+'7'!AR1168*'7'!AS1168+'8'!AR1168*'8'!AS1168+'9'!AR1168*'9'!AS1168)/AS1168</f>
        <v>10.000000000000002</v>
      </c>
      <c r="AS1168" s="6">
        <f>'0'!AS1168+'1'!AS1168+'2'!AS1168+'3'!AS1168+'4'!AS1168+'5'!AS1168+'6'!AS1168+'7'!AS1168+'8'!AS1168+'9'!AS1168</f>
        <v>9.9999960374119254</v>
      </c>
      <c r="AT1168" s="6">
        <f>('0'!AT1168*'0'!AU1168+'1'!AT1168*'1'!AU1168+'2'!AT1168*'2'!AU1168+'3'!AT1168*'3'!AU1168+'4'!AT1168*'4'!AU1168+'5'!AT1168*'5'!AU1168+'6'!AT1168*'6'!AU1168+'7'!AT1168*'7'!AU1168+'8'!AT1168*'8'!AU1168+'9'!AT1168*'9'!AU1168)/AU1168</f>
        <v>3.0000000000000004</v>
      </c>
      <c r="AU1168" s="6">
        <f>'0'!AU1168+'1'!AU1168+'2'!AU1168+'3'!AU1168+'4'!AU1168+'5'!AU1168+'6'!AU1168+'7'!AU1168+'8'!AU1168+'9'!AU1168</f>
        <v>9.4444606671251137</v>
      </c>
      <c r="AV1168" s="6">
        <f>('0'!AV1168*'0'!AW1168+'1'!AV1168*'1'!AW1168+'2'!AV1168*'2'!AW1168+'3'!AV1168*'3'!AW1168+'4'!AV1168*'4'!AW1168+'5'!AV1168*'5'!AW1168+'6'!AV1168*'6'!AW1168+'7'!AV1168*'7'!AW1168+'8'!AV1168*'8'!AW1168+'9'!AV1168*'9'!AW1168)/AW1168</f>
        <v>3.0000000000000004</v>
      </c>
      <c r="AW1168" s="6">
        <f>'0'!AW1168+'1'!AW1168+'2'!AW1168+'3'!AW1168+'4'!AW1168+'5'!AW1168+'6'!AW1168+'7'!AW1168+'8'!AW1168+'9'!AW1168</f>
        <v>9.5901697613847929</v>
      </c>
      <c r="AX1168" s="6">
        <f t="shared" si="36"/>
        <v>100</v>
      </c>
      <c r="AY1168" s="6">
        <f t="shared" si="37"/>
        <v>1</v>
      </c>
      <c r="AZ1168" s="6">
        <f t="shared" si="38"/>
        <v>20</v>
      </c>
      <c r="BA1168" s="6">
        <f t="shared" si="39"/>
        <v>20</v>
      </c>
      <c r="BB1168" s="6">
        <f t="shared" si="40"/>
        <v>20</v>
      </c>
      <c r="BC1168" s="6">
        <f t="shared" si="41"/>
        <v>20</v>
      </c>
      <c r="BD1168" s="6">
        <f t="shared" si="42"/>
        <v>10</v>
      </c>
      <c r="BE1168" s="6">
        <f t="shared" si="43"/>
        <v>10.000000000000002</v>
      </c>
      <c r="BF1168" s="6">
        <f t="shared" si="44"/>
        <v>100</v>
      </c>
    </row>
    <row r="1169" spans="1:58" ht="15.75" customHeight="1" x14ac:dyDescent="0.25">
      <c r="A1169" s="6" t="str">
        <f>IF(AND('0'!A1169='1'!A1169,'1'!A1169='2'!A1169,'2'!A1169='3'!A1169,'3'!A1169='4'!A1169,'4'!A1169='5'!A1169,'5'!A1169='6'!A1169,'6'!A1169='7'!A1169,'7'!A1169='8'!A1169,'8'!A1169='9'!A1169,'1'!A1169='2'!A1169),'9'!A1169,)</f>
        <v>RPA</v>
      </c>
      <c r="B1169" s="7" t="str">
        <f>IF(AND('0'!B1169='1'!B1169,'1'!B1169='2'!B1169,'2'!B1169='3'!B1169,'3'!B1169='4'!B1169,'4'!B1169='5'!B1169,'5'!B1169='6'!B1169,'6'!B1169='7'!B1169,'7'!B1169='8'!B1169,'8'!B1169='9'!B1169,'1'!B1169='2'!B1169),'9'!B1169,)</f>
        <v>1963-10-01</v>
      </c>
      <c r="C1169" s="7" t="str">
        <f>IF(AND('0'!C1169='1'!C1169,'1'!C1169='2'!C1169,'2'!C1169='3'!C1169,'3'!C1169='4'!C1169,'4'!C1169='5'!C1169,'5'!C1169='6'!C1169,'6'!C1169='7'!C1169,'7'!C1169='8'!C1169,'8'!C1169='9'!C1169,'1'!C1169='2'!C1169),'9'!C1169,)</f>
        <v>1963-10-01</v>
      </c>
      <c r="D1169" s="7">
        <f>IF(AND('0'!D1169='1'!D1169,'1'!D1169='2'!D1169,'2'!D1169='3'!D1169,'3'!D1169='4'!D1169,'4'!D1169='5'!D1169,'5'!D1169='6'!D1169,'6'!D1169='7'!D1169,'7'!D1169='8'!D1169,'8'!D1169='9'!D1169,'1'!D1169='2'!D1169),'9'!D1169,)</f>
        <v>23467</v>
      </c>
      <c r="E1169" s="8">
        <f>IF(COUNTIF(Recovered!$A$2:$A$808,A1169)&gt;0,1,0)</f>
        <v>1</v>
      </c>
      <c r="F1169" s="6">
        <f>('0'!F1169*'0'!G1169+'1'!F1169*'1'!G1169+'2'!F1169*'2'!G1169+'3'!F1169*'3'!G1169+'4'!F1169*'4'!G1169+'5'!F1169*'5'!G1169+'6'!F1169*'6'!G1169+'7'!F1169*'7'!G1169+'8'!F1169*'8'!G1169+'9'!F1169*'9'!G1169)/G1169</f>
        <v>3.0000000000000004</v>
      </c>
      <c r="G1169" s="9">
        <f>'0'!G1169+'1'!G1169+'2'!G1169+'3'!G1169+'4'!G1169+'5'!G1169+'6'!G1169+'7'!G1169+'8'!G1169+'9'!G1169</f>
        <v>7.1703439049802276</v>
      </c>
      <c r="H1169" s="6">
        <f>('0'!H1169*'0'!I1169+'1'!H1169*'1'!I1169+'2'!H1169*'2'!I1169+'3'!H1169*'3'!I1169+'4'!H1169*'4'!I1169+'5'!H1169*'5'!I1169+'6'!H1169*'6'!I1169+'7'!H1169*'7'!I1169+'8'!H1169*'8'!I1169+'9'!H1169*'9'!I1169)/I1169</f>
        <v>2.9999999999999996</v>
      </c>
      <c r="I1169" s="9">
        <f>'0'!I1169+'1'!I1169+'2'!I1169+'3'!I1169+'4'!I1169+'5'!I1169+'6'!I1169+'7'!I1169+'8'!I1169+'9'!I1169</f>
        <v>6.8353918884211833</v>
      </c>
      <c r="J1169" s="6">
        <f>('0'!J1169*'0'!K1169+'1'!J1169*'1'!K1169+'2'!J1169*'2'!K1169+'3'!J1169*'3'!K1169+'4'!J1169*'4'!K1169+'5'!J1169*'5'!K1169+'6'!J1169*'6'!K1169+'7'!J1169*'7'!K1169+'8'!J1169*'8'!K1169+'9'!J1169*'9'!K1169)/K1169</f>
        <v>2</v>
      </c>
      <c r="K1169" s="9">
        <f>'0'!K1169+'1'!K1169+'2'!K1169+'3'!K1169+'4'!K1169+'5'!K1169+'6'!K1169+'7'!K1169+'8'!K1169+'9'!K1169</f>
        <v>9.6722006318703269</v>
      </c>
      <c r="L1169" s="6">
        <f>('0'!L1169*'0'!M1169+'1'!L1169*'1'!M1169+'2'!L1169*'2'!M1169+'3'!L1169*'3'!M1169+'4'!L1169*'4'!M1169+'5'!L1169*'5'!M1169+'6'!L1169*'6'!M1169+'7'!L1169*'7'!M1169+'8'!L1169*'8'!M1169+'9'!L1169*'9'!M1169)/M1169</f>
        <v>2</v>
      </c>
      <c r="M1169" s="9">
        <f>'0'!M1169+'1'!M1169+'2'!M1169+'3'!M1169+'4'!M1169+'5'!M1169+'6'!M1169+'7'!M1169+'8'!M1169+'9'!M1169</f>
        <v>7.9685310960125308</v>
      </c>
      <c r="N1169" s="6">
        <f>('0'!N1169*'0'!O1169+'1'!N1169*'1'!O1169+'2'!N1169*'2'!O1169+'3'!N1169*'3'!O1169+'4'!N1169*'4'!O1169+'5'!N1169*'5'!O1169+'6'!N1169*'6'!O1169+'7'!N1169*'7'!O1169+'8'!N1169*'8'!O1169+'9'!N1169*'9'!O1169)/O1169</f>
        <v>19.999999999999996</v>
      </c>
      <c r="O1169" s="9">
        <f>'0'!O1169+'1'!O1169+'2'!O1169+'3'!O1169+'4'!O1169+'5'!O1169+'6'!O1169+'7'!O1169+'8'!O1169+'9'!O1169</f>
        <v>7.1980129446681369</v>
      </c>
      <c r="P1169" s="6">
        <f>('0'!P1169*'0'!Q1169+'1'!P1169*'1'!Q1169+'2'!P1169*'2'!Q1169+'3'!P1169*'3'!Q1169+'4'!P1169*'4'!Q1169+'5'!P1169*'5'!Q1169+'6'!P1169*'6'!Q1169+'7'!P1169*'7'!Q1169+'8'!P1169*'8'!Q1169+'9'!P1169*'9'!Q1169)/Q1169</f>
        <v>4</v>
      </c>
      <c r="Q1169" s="9">
        <f>'0'!Q1169+'1'!Q1169+'2'!Q1169+'3'!Q1169+'4'!Q1169+'5'!Q1169+'6'!Q1169+'7'!Q1169+'8'!Q1169+'9'!Q1169</f>
        <v>6.4865052328687423</v>
      </c>
      <c r="R1169" s="6">
        <f>('0'!R1169*'0'!S1169+'1'!R1169*'1'!S1169+'2'!R1169*'2'!S1169+'3'!R1169*'3'!S1169+'4'!R1169*'4'!S1169+'5'!R1169*'5'!S1169+'6'!R1169*'6'!S1169+'7'!R1169*'7'!S1169+'8'!R1169*'8'!S1169+'9'!R1169*'9'!S1169)/S1169</f>
        <v>3</v>
      </c>
      <c r="S1169" s="9">
        <f>'0'!S1169+'1'!S1169+'2'!S1169+'3'!S1169+'4'!S1169+'5'!S1169+'6'!S1169+'7'!S1169+'8'!S1169+'9'!S1169</f>
        <v>6.8654580184998748</v>
      </c>
      <c r="T1169" s="6">
        <f>('0'!T1169*'0'!U1169+'1'!T1169*'1'!U1169+'2'!T1169*'2'!U1169+'3'!T1169*'3'!U1169+'4'!T1169*'4'!U1169+'5'!T1169*'5'!U1169+'6'!T1169*'6'!U1169+'7'!T1169*'7'!U1169+'8'!T1169*'8'!U1169+'9'!T1169*'9'!U1169)/U1169</f>
        <v>24.999999999999996</v>
      </c>
      <c r="U1169" s="9">
        <f>'0'!U1169+'1'!U1169+'2'!U1169+'3'!U1169+'4'!U1169+'5'!U1169+'6'!U1169+'7'!U1169+'8'!U1169+'9'!U1169</f>
        <v>7.3259780473413976</v>
      </c>
      <c r="V1169" s="6">
        <f>('0'!V1169*'0'!W1169+'1'!V1169*'1'!W1169+'2'!V1169*'2'!W1169+'3'!V1169*'3'!W1169+'4'!V1169*'4'!W1169+'5'!V1169*'5'!W1169+'6'!V1169*'6'!W1169+'7'!V1169*'7'!W1169+'8'!V1169*'8'!W1169+'9'!V1169*'9'!W1169)/W1169</f>
        <v>3.0000000000000009</v>
      </c>
      <c r="W1169" s="9">
        <f>'0'!W1169+'1'!W1169+'2'!W1169+'3'!W1169+'4'!W1169+'5'!W1169+'6'!W1169+'7'!W1169+'8'!W1169+'9'!W1169</f>
        <v>9.8559488096176473</v>
      </c>
      <c r="X1169" s="6">
        <f>('0'!X1169*'0'!Y1169+'1'!X1169*'1'!Y1169+'2'!X1169*'2'!Y1169+'3'!X1169*'3'!Y1169+'4'!X1169*'4'!Y1169+'5'!X1169*'5'!Y1169+'6'!X1169*'6'!Y1169+'7'!X1169*'7'!Y1169+'8'!X1169*'8'!Y1169+'9'!X1169*'9'!Y1169)/Y1169</f>
        <v>2.1013370300272887</v>
      </c>
      <c r="Y1169" s="9">
        <f>'0'!Y1169+'1'!Y1169+'2'!Y1169+'3'!Y1169+'4'!Y1169+'5'!Y1169+'6'!Y1169+'7'!Y1169+'8'!Y1169+'9'!Y1169</f>
        <v>5.5238795274582122</v>
      </c>
      <c r="Z1169" s="6">
        <f>('0'!Z1169*'0'!AA1169+'1'!Z1169*'1'!AA1169+'2'!Z1169*'2'!AA1169+'3'!Z1169*'3'!AA1169+'4'!Z1169*'4'!AA1169+'5'!Z1169*'5'!AA1169+'6'!Z1169*'6'!AA1169+'7'!Z1169*'7'!AA1169+'8'!Z1169*'8'!AA1169+'9'!Z1169*'9'!AA1169)/AA1169</f>
        <v>24.535454183673121</v>
      </c>
      <c r="AA1169" s="9">
        <f>'0'!AA1169+'1'!AA1169+'2'!AA1169+'3'!AA1169+'4'!AA1169+'5'!AA1169+'6'!AA1169+'7'!AA1169+'8'!AA1169+'9'!AA1169</f>
        <v>4.4336581120404022</v>
      </c>
      <c r="AB1169" s="6">
        <f>('0'!AB1169*'0'!AC1169+'1'!AB1169*'1'!AC1169+'2'!AB1169*'2'!AC1169+'3'!AB1169*'3'!AC1169+'4'!AB1169*'4'!AC1169+'5'!AB1169*'5'!AC1169+'6'!AB1169*'6'!AC1169+'7'!AB1169*'7'!AC1169+'8'!AB1169*'8'!AC1169+'9'!AB1169*'9'!AC1169)/AC1169</f>
        <v>3.8381903972468612</v>
      </c>
      <c r="AC1169" s="9">
        <f>'0'!AC1169+'1'!AC1169+'2'!AC1169+'3'!AC1169+'4'!AC1169+'5'!AC1169+'6'!AC1169+'7'!AC1169+'8'!AC1169+'9'!AC1169</f>
        <v>6.5575474116034922</v>
      </c>
      <c r="AD1169" s="6">
        <f>('0'!AD1169*'0'!AE1169+'1'!AD1169*'1'!AE1169+'2'!AD1169*'2'!AE1169+'3'!AD1169*'3'!AE1169+'4'!AD1169*'4'!AE1169+'5'!AD1169*'5'!AE1169+'6'!AD1169*'6'!AE1169+'7'!AD1169*'7'!AE1169+'8'!AD1169*'8'!AE1169+'9'!AD1169*'9'!AE1169)/AE1169</f>
        <v>3</v>
      </c>
      <c r="AE1169" s="9">
        <f>'0'!AE1169+'1'!AE1169+'2'!AE1169+'3'!AE1169+'4'!AE1169+'5'!AE1169+'6'!AE1169+'7'!AE1169+'8'!AE1169+'9'!AE1169</f>
        <v>8.9063861757175342</v>
      </c>
      <c r="AF1169" s="6">
        <f>('0'!AF1169*'0'!AG1169+'1'!AF1169*'1'!AG1169+'2'!AF1169*'2'!AG1169+'3'!AF1169*'3'!AG1169+'4'!AF1169*'4'!AG1169+'5'!AF1169*'5'!AG1169+'6'!AF1169*'6'!AG1169+'7'!AF1169*'7'!AG1169+'8'!AF1169*'8'!AG1169+'9'!AF1169*'9'!AG1169)/AG1169</f>
        <v>14.999999999999995</v>
      </c>
      <c r="AG1169" s="9">
        <f>'0'!AG1169+'1'!AG1169+'2'!AG1169+'3'!AG1169+'4'!AG1169+'5'!AG1169+'6'!AG1169+'7'!AG1169+'8'!AG1169+'9'!AG1169</f>
        <v>8.9724643007457807</v>
      </c>
      <c r="AH1169" s="6">
        <f>('0'!AH1169*'0'!AI1169+'1'!AH1169*'1'!AI1169+'2'!AH1169*'2'!AI1169+'3'!AH1169*'3'!AI1169+'4'!AH1169*'4'!AI1169+'5'!AH1169*'5'!AI1169+'6'!AH1169*'6'!AI1169+'7'!AH1169*'7'!AI1169+'8'!AH1169*'8'!AI1169+'9'!AH1169*'9'!AI1169)/AI1169</f>
        <v>3.0000000000000004</v>
      </c>
      <c r="AI1169" s="9">
        <f>'0'!AI1169+'1'!AI1169+'2'!AI1169+'3'!AI1169+'4'!AI1169+'5'!AI1169+'6'!AI1169+'7'!AI1169+'8'!AI1169+'9'!AI1169</f>
        <v>9.8248681269198546</v>
      </c>
      <c r="AJ1169" s="6">
        <f>('0'!AJ1169*'0'!AK1169+'1'!AJ1169*'1'!AK1169+'2'!AJ1169*'2'!AK1169+'3'!AJ1169*'3'!AK1169+'4'!AJ1169*'4'!AK1169+'5'!AJ1169*'5'!AK1169+'6'!AJ1169*'6'!AK1169+'7'!AJ1169*'7'!AK1169+'8'!AJ1169*'8'!AK1169+'9'!AJ1169*'9'!AK1169)/AK1169</f>
        <v>2.1407447219310969</v>
      </c>
      <c r="AK1169" s="9">
        <f>'0'!AK1169+'1'!AK1169+'2'!AK1169+'3'!AK1169+'4'!AK1169+'5'!AK1169+'6'!AK1169+'7'!AK1169+'8'!AK1169+'9'!AK1169</f>
        <v>5.7404884484905994</v>
      </c>
      <c r="AL1169" s="6">
        <f>('0'!AL1169*'0'!AM1169+'1'!AL1169*'1'!AM1169+'2'!AL1169*'2'!AM1169+'3'!AL1169*'3'!AM1169+'4'!AL1169*'4'!AM1169+'5'!AL1169*'5'!AM1169+'6'!AL1169*'6'!AM1169+'7'!AL1169*'7'!AM1169+'8'!AL1169*'8'!AM1169+'9'!AL1169*'9'!AM1169)/AM1169</f>
        <v>10</v>
      </c>
      <c r="AM1169" s="9">
        <f>'0'!AM1169+'1'!AM1169+'2'!AM1169+'3'!AM1169+'4'!AM1169+'5'!AM1169+'6'!AM1169+'7'!AM1169+'8'!AM1169+'9'!AM1169</f>
        <v>9.9051233357086943</v>
      </c>
      <c r="AN1169" s="6">
        <f>('0'!AN1169*'0'!AO1169+'1'!AN1169*'1'!AO1169+'2'!AN1169*'2'!AO1169+'3'!AN1169*'3'!AO1169+'4'!AN1169*'4'!AO1169+'5'!AN1169*'5'!AO1169+'6'!AN1169*'6'!AO1169+'7'!AN1169*'7'!AO1169+'8'!AN1169*'8'!AO1169+'9'!AN1169*'9'!AO1169)/AO1169</f>
        <v>3.0000000000000004</v>
      </c>
      <c r="AO1169" s="9">
        <f>'0'!AO1169+'1'!AO1169+'2'!AO1169+'3'!AO1169+'4'!AO1169+'5'!AO1169+'6'!AO1169+'7'!AO1169+'8'!AO1169+'9'!AO1169</f>
        <v>8.0236171428171552</v>
      </c>
      <c r="AP1169" s="6">
        <f>('0'!AP1169*'0'!AQ1169+'1'!AP1169*'1'!AQ1169+'2'!AP1169*'2'!AQ1169+'3'!AP1169*'3'!AQ1169+'4'!AP1169*'4'!AQ1169+'5'!AP1169*'5'!AQ1169+'6'!AP1169*'6'!AQ1169+'7'!AP1169*'7'!AQ1169+'8'!AP1169*'8'!AQ1169+'9'!AP1169*'9'!AQ1169)/AQ1169</f>
        <v>3.2103323461261604</v>
      </c>
      <c r="AQ1169" s="9">
        <f>'0'!AQ1169+'1'!AQ1169+'2'!AQ1169+'3'!AQ1169+'4'!AQ1169+'5'!AQ1169+'6'!AQ1169+'7'!AQ1169+'8'!AQ1169+'9'!AQ1169</f>
        <v>5.5306069743466848</v>
      </c>
      <c r="AR1169" s="6">
        <f>('0'!AR1169*'0'!AS1169+'1'!AR1169*'1'!AS1169+'2'!AR1169*'2'!AS1169+'3'!AR1169*'3'!AS1169+'4'!AR1169*'4'!AS1169+'5'!AR1169*'5'!AS1169+'6'!AR1169*'6'!AS1169+'7'!AR1169*'7'!AS1169+'8'!AR1169*'8'!AS1169+'9'!AR1169*'9'!AS1169)/AS1169</f>
        <v>5.5000004470138988</v>
      </c>
      <c r="AS1169" s="9">
        <f>'0'!AS1169+'1'!AS1169+'2'!AS1169+'3'!AS1169+'4'!AS1169+'5'!AS1169+'6'!AS1169+'7'!AS1169+'8'!AS1169+'9'!AS1169</f>
        <v>9.9999831634302137</v>
      </c>
      <c r="AT1169" s="6">
        <f>('0'!AT1169*'0'!AU1169+'1'!AT1169*'1'!AU1169+'2'!AT1169*'2'!AU1169+'3'!AT1169*'3'!AU1169+'4'!AT1169*'4'!AU1169+'5'!AT1169*'5'!AU1169+'6'!AT1169*'6'!AU1169+'7'!AT1169*'7'!AU1169+'8'!AT1169*'8'!AU1169+'9'!AT1169*'9'!AU1169)/AU1169</f>
        <v>2.918520541276334</v>
      </c>
      <c r="AU1169" s="9">
        <f>'0'!AU1169+'1'!AU1169+'2'!AU1169+'3'!AU1169+'4'!AU1169+'5'!AU1169+'6'!AU1169+'7'!AU1169+'8'!AU1169+'9'!AU1169</f>
        <v>5.9438845287440145</v>
      </c>
      <c r="AV1169" s="6">
        <f>('0'!AV1169*'0'!AW1169+'1'!AV1169*'1'!AW1169+'2'!AV1169*'2'!AW1169+'3'!AV1169*'3'!AW1169+'4'!AV1169*'4'!AW1169+'5'!AV1169*'5'!AW1169+'6'!AV1169*'6'!AW1169+'7'!AV1169*'7'!AW1169+'8'!AV1169*'8'!AW1169+'9'!AV1169*'9'!AW1169)/AW1169</f>
        <v>2.9063544917446995</v>
      </c>
      <c r="AW1169" s="9">
        <f>'0'!AW1169+'1'!AW1169+'2'!AW1169+'3'!AW1169+'4'!AW1169+'5'!AW1169+'6'!AW1169+'7'!AW1169+'8'!AW1169+'9'!AW1169</f>
        <v>6.8815108927966602</v>
      </c>
      <c r="AX1169" s="6">
        <f t="shared" si="36"/>
        <v>100.03545463068701</v>
      </c>
      <c r="AY1169" s="6">
        <f t="shared" si="37"/>
        <v>0.99964557935166176</v>
      </c>
      <c r="AZ1169" s="6">
        <f t="shared" si="38"/>
        <v>19.99291158703323</v>
      </c>
      <c r="BA1169" s="6">
        <f t="shared" si="39"/>
        <v>24.991139483791539</v>
      </c>
      <c r="BB1169" s="6">
        <f t="shared" si="40"/>
        <v>24.526758312094071</v>
      </c>
      <c r="BC1169" s="6">
        <f t="shared" si="41"/>
        <v>14.994683690274922</v>
      </c>
      <c r="BD1169" s="6">
        <f t="shared" si="42"/>
        <v>9.996455793516617</v>
      </c>
      <c r="BE1169" s="6">
        <f t="shared" si="43"/>
        <v>5.4980511332896072</v>
      </c>
      <c r="BF1169" s="6">
        <f t="shared" si="44"/>
        <v>99.999999999999986</v>
      </c>
    </row>
    <row r="1170" spans="1:58" ht="15.75" hidden="1" customHeight="1" x14ac:dyDescent="0.25">
      <c r="A1170" s="6" t="str">
        <f>IF(AND('0'!A1170='1'!A1170,'1'!A1170='2'!A1170,'2'!A1170='3'!A1170,'3'!A1170='4'!A1170,'4'!A1170='5'!A1170,'5'!A1170='6'!A1170,'6'!A1170='7'!A1170,'7'!A1170='8'!A1170,'8'!A1170='9'!A1170,'1'!A1170='2'!A1170),'9'!A1170,)</f>
        <v>Historical Minutes</v>
      </c>
      <c r="B1170" s="7" t="str">
        <f>IF(AND('0'!B1170='1'!B1170,'1'!B1170='2'!B1170,'2'!B1170='3'!B1170,'3'!B1170='4'!B1170,'4'!B1170='5'!B1170,'5'!B1170='6'!B1170,'6'!B1170='7'!B1170,'7'!B1170='8'!B1170,'8'!B1170='9'!B1170,'1'!B1170='2'!B1170),'9'!B1170,)</f>
        <v>1963-09-10</v>
      </c>
      <c r="C1170" s="7" t="str">
        <f>IF(AND('0'!C1170='1'!C1170,'1'!C1170='2'!C1170,'2'!C1170='3'!C1170,'3'!C1170='4'!C1170,'4'!C1170='5'!C1170,'5'!C1170='6'!C1170,'6'!C1170='7'!C1170,'7'!C1170='8'!C1170,'8'!C1170='9'!C1170,'1'!C1170='2'!C1170),'9'!C1170,)</f>
        <v>1963-09-10</v>
      </c>
      <c r="D1170" s="7">
        <f>IF(AND('0'!D1170='1'!D1170,'1'!D1170='2'!D1170,'2'!D1170='3'!D1170,'3'!D1170='4'!D1170,'4'!D1170='5'!D1170,'5'!D1170='6'!D1170,'6'!D1170='7'!D1170,'7'!D1170='8'!D1170,'8'!D1170='9'!D1170,'1'!D1170='2'!D1170),'9'!D1170,)</f>
        <v>0</v>
      </c>
      <c r="E1170" s="8">
        <f>IF(COUNTIF(Recovered!$A$2:$A$808,A1170)&gt;0,1,0)</f>
        <v>0</v>
      </c>
      <c r="F1170" s="6">
        <f>('0'!F1170*'0'!G1170+'1'!F1170*'1'!G1170+'2'!F1170*'2'!G1170+'3'!F1170*'3'!G1170+'4'!F1170*'4'!G1170+'5'!F1170*'5'!G1170+'6'!F1170*'6'!G1170+'7'!F1170*'7'!G1170+'8'!F1170*'8'!G1170+'9'!F1170*'9'!G1170)/G1170</f>
        <v>2.9999999999999996</v>
      </c>
      <c r="G1170" s="6">
        <f>'0'!G1170+'1'!G1170+'2'!G1170+'3'!G1170+'4'!G1170+'5'!G1170+'6'!G1170+'7'!G1170+'8'!G1170+'9'!G1170</f>
        <v>7.8935993034119649</v>
      </c>
      <c r="H1170" s="6">
        <f>('0'!H1170*'0'!I1170+'1'!H1170*'1'!I1170+'2'!H1170*'2'!I1170+'3'!H1170*'3'!I1170+'4'!H1170*'4'!I1170+'5'!H1170*'5'!I1170+'6'!H1170*'6'!I1170+'7'!H1170*'7'!I1170+'8'!H1170*'8'!I1170+'9'!H1170*'9'!I1170)/I1170</f>
        <v>3.0000000000000009</v>
      </c>
      <c r="I1170" s="6">
        <f>'0'!I1170+'1'!I1170+'2'!I1170+'3'!I1170+'4'!I1170+'5'!I1170+'6'!I1170+'7'!I1170+'8'!I1170+'9'!I1170</f>
        <v>6.150216745198839</v>
      </c>
      <c r="J1170" s="6">
        <f>('0'!J1170*'0'!K1170+'1'!J1170*'1'!K1170+'2'!J1170*'2'!K1170+'3'!J1170*'3'!K1170+'4'!J1170*'4'!K1170+'5'!J1170*'5'!K1170+'6'!J1170*'6'!K1170+'7'!J1170*'7'!K1170+'8'!J1170*'8'!K1170+'9'!J1170*'9'!K1170)/K1170</f>
        <v>2</v>
      </c>
      <c r="K1170" s="6">
        <f>'0'!K1170+'1'!K1170+'2'!K1170+'3'!K1170+'4'!K1170+'5'!K1170+'6'!K1170+'7'!K1170+'8'!K1170+'9'!K1170</f>
        <v>9.3511801274697195</v>
      </c>
      <c r="L1170" s="6">
        <f>('0'!L1170*'0'!M1170+'1'!L1170*'1'!M1170+'2'!L1170*'2'!M1170+'3'!L1170*'3'!M1170+'4'!L1170*'4'!M1170+'5'!L1170*'5'!M1170+'6'!L1170*'6'!M1170+'7'!L1170*'7'!M1170+'8'!L1170*'8'!M1170+'9'!L1170*'9'!M1170)/M1170</f>
        <v>2</v>
      </c>
      <c r="M1170" s="6">
        <f>'0'!M1170+'1'!M1170+'2'!M1170+'3'!M1170+'4'!M1170+'5'!M1170+'6'!M1170+'7'!M1170+'8'!M1170+'9'!M1170</f>
        <v>5.9077510425590365</v>
      </c>
      <c r="N1170" s="6">
        <f>('0'!N1170*'0'!O1170+'1'!N1170*'1'!O1170+'2'!N1170*'2'!O1170+'3'!N1170*'3'!O1170+'4'!N1170*'4'!O1170+'5'!N1170*'5'!O1170+'6'!N1170*'6'!O1170+'7'!N1170*'7'!O1170+'8'!N1170*'8'!O1170+'9'!N1170*'9'!O1170)/O1170</f>
        <v>19.999999999999996</v>
      </c>
      <c r="O1170" s="6">
        <f>'0'!O1170+'1'!O1170+'2'!O1170+'3'!O1170+'4'!O1170+'5'!O1170+'6'!O1170+'7'!O1170+'8'!O1170+'9'!O1170</f>
        <v>8.3341585615935312</v>
      </c>
      <c r="P1170" s="6">
        <f>('0'!P1170*'0'!Q1170+'1'!P1170*'1'!Q1170+'2'!P1170*'2'!Q1170+'3'!P1170*'3'!Q1170+'4'!P1170*'4'!Q1170+'5'!P1170*'5'!Q1170+'6'!P1170*'6'!Q1170+'7'!P1170*'7'!Q1170+'8'!P1170*'8'!Q1170+'9'!P1170*'9'!Q1170)/Q1170</f>
        <v>3.5264937018195979</v>
      </c>
      <c r="Q1170" s="6">
        <f>'0'!Q1170+'1'!Q1170+'2'!Q1170+'3'!Q1170+'4'!Q1170+'5'!Q1170+'6'!Q1170+'7'!Q1170+'8'!Q1170+'9'!Q1170</f>
        <v>5.274265550560469</v>
      </c>
      <c r="R1170" s="6">
        <f>('0'!R1170*'0'!S1170+'1'!R1170*'1'!S1170+'2'!R1170*'2'!S1170+'3'!R1170*'3'!S1170+'4'!R1170*'4'!S1170+'5'!R1170*'5'!S1170+'6'!R1170*'6'!S1170+'7'!R1170*'7'!S1170+'8'!R1170*'8'!S1170+'9'!R1170*'9'!S1170)/S1170</f>
        <v>3.4372782695417801</v>
      </c>
      <c r="S1170" s="6">
        <f>'0'!S1170+'1'!S1170+'2'!S1170+'3'!S1170+'4'!S1170+'5'!S1170+'6'!S1170+'7'!S1170+'8'!S1170+'9'!S1170</f>
        <v>7.8783230305141041</v>
      </c>
      <c r="T1170" s="6">
        <f>('0'!T1170*'0'!U1170+'1'!T1170*'1'!U1170+'2'!T1170*'2'!U1170+'3'!T1170*'3'!U1170+'4'!T1170*'4'!U1170+'5'!T1170*'5'!U1170+'6'!T1170*'6'!U1170+'7'!T1170*'7'!U1170+'8'!T1170*'8'!U1170+'9'!T1170*'9'!U1170)/U1170</f>
        <v>20</v>
      </c>
      <c r="U1170" s="6">
        <f>'0'!U1170+'1'!U1170+'2'!U1170+'3'!U1170+'4'!U1170+'5'!U1170+'6'!U1170+'7'!U1170+'8'!U1170+'9'!U1170</f>
        <v>6.6098866799385743</v>
      </c>
      <c r="V1170" s="6">
        <f>('0'!V1170*'0'!W1170+'1'!V1170*'1'!W1170+'2'!V1170*'2'!W1170+'3'!V1170*'3'!W1170+'4'!V1170*'4'!W1170+'5'!V1170*'5'!W1170+'6'!V1170*'6'!W1170+'7'!V1170*'7'!W1170+'8'!V1170*'8'!W1170+'9'!V1170*'9'!W1170)/W1170</f>
        <v>4</v>
      </c>
      <c r="W1170" s="6">
        <f>'0'!W1170+'1'!W1170+'2'!W1170+'3'!W1170+'4'!W1170+'5'!W1170+'6'!W1170+'7'!W1170+'8'!W1170+'9'!W1170</f>
        <v>8.7794078657240426</v>
      </c>
      <c r="X1170" s="6">
        <f>('0'!X1170*'0'!Y1170+'1'!X1170*'1'!Y1170+'2'!X1170*'2'!Y1170+'3'!X1170*'3'!Y1170+'4'!X1170*'4'!Y1170+'5'!X1170*'5'!Y1170+'6'!X1170*'6'!Y1170+'7'!X1170*'7'!Y1170+'8'!X1170*'8'!Y1170+'9'!X1170*'9'!Y1170)/Y1170</f>
        <v>4</v>
      </c>
      <c r="Y1170" s="6">
        <f>'0'!Y1170+'1'!Y1170+'2'!Y1170+'3'!Y1170+'4'!Y1170+'5'!Y1170+'6'!Y1170+'7'!Y1170+'8'!Y1170+'9'!Y1170</f>
        <v>8.6186451225254803</v>
      </c>
      <c r="Z1170" s="6">
        <f>('0'!Z1170*'0'!AA1170+'1'!Z1170*'1'!AA1170+'2'!Z1170*'2'!AA1170+'3'!Z1170*'3'!AA1170+'4'!Z1170*'4'!AA1170+'5'!Z1170*'5'!AA1170+'6'!Z1170*'6'!AA1170+'7'!Z1170*'7'!AA1170+'8'!Z1170*'8'!AA1170+'9'!Z1170*'9'!AA1170)/AA1170</f>
        <v>20.000000000000004</v>
      </c>
      <c r="AA1170" s="6">
        <f>'0'!AA1170+'1'!AA1170+'2'!AA1170+'3'!AA1170+'4'!AA1170+'5'!AA1170+'6'!AA1170+'7'!AA1170+'8'!AA1170+'9'!AA1170</f>
        <v>7.7695994095311027</v>
      </c>
      <c r="AB1170" s="6">
        <f>('0'!AB1170*'0'!AC1170+'1'!AB1170*'1'!AC1170+'2'!AB1170*'2'!AC1170+'3'!AB1170*'3'!AC1170+'4'!AB1170*'4'!AC1170+'5'!AB1170*'5'!AC1170+'6'!AB1170*'6'!AC1170+'7'!AB1170*'7'!AC1170+'8'!AB1170*'8'!AC1170+'9'!AB1170*'9'!AC1170)/AC1170</f>
        <v>3.2913913429214494</v>
      </c>
      <c r="AC1170" s="6">
        <f>'0'!AC1170+'1'!AC1170+'2'!AC1170+'3'!AC1170+'4'!AC1170+'5'!AC1170+'6'!AC1170+'7'!AC1170+'8'!AC1170+'9'!AC1170</f>
        <v>5.6777897641240234</v>
      </c>
      <c r="AD1170" s="6">
        <f>('0'!AD1170*'0'!AE1170+'1'!AD1170*'1'!AE1170+'2'!AD1170*'2'!AE1170+'3'!AD1170*'3'!AE1170+'4'!AD1170*'4'!AE1170+'5'!AD1170*'5'!AE1170+'6'!AD1170*'6'!AE1170+'7'!AD1170*'7'!AE1170+'8'!AD1170*'8'!AE1170+'9'!AD1170*'9'!AE1170)/AE1170</f>
        <v>3.2644565332254913</v>
      </c>
      <c r="AE1170" s="6">
        <f>'0'!AE1170+'1'!AE1170+'2'!AE1170+'3'!AE1170+'4'!AE1170+'5'!AE1170+'6'!AE1170+'7'!AE1170+'8'!AE1170+'9'!AE1170</f>
        <v>7.1621627539045418</v>
      </c>
      <c r="AF1170" s="6">
        <f>('0'!AF1170*'0'!AG1170+'1'!AF1170*'1'!AG1170+'2'!AF1170*'2'!AG1170+'3'!AF1170*'3'!AG1170+'4'!AF1170*'4'!AG1170+'5'!AF1170*'5'!AG1170+'6'!AF1170*'6'!AG1170+'7'!AF1170*'7'!AG1170+'8'!AF1170*'8'!AG1170+'9'!AF1170*'9'!AG1170)/AG1170</f>
        <v>20.000000000000004</v>
      </c>
      <c r="AG1170" s="6">
        <f>'0'!AG1170+'1'!AG1170+'2'!AG1170+'3'!AG1170+'4'!AG1170+'5'!AG1170+'6'!AG1170+'7'!AG1170+'8'!AG1170+'9'!AG1170</f>
        <v>8.9372489444473846</v>
      </c>
      <c r="AH1170" s="6">
        <f>('0'!AH1170*'0'!AI1170+'1'!AH1170*'1'!AI1170+'2'!AH1170*'2'!AI1170+'3'!AH1170*'3'!AI1170+'4'!AH1170*'4'!AI1170+'5'!AH1170*'5'!AI1170+'6'!AH1170*'6'!AI1170+'7'!AH1170*'7'!AI1170+'8'!AH1170*'8'!AI1170+'9'!AH1170*'9'!AI1170)/AI1170</f>
        <v>3</v>
      </c>
      <c r="AI1170" s="6">
        <f>'0'!AI1170+'1'!AI1170+'2'!AI1170+'3'!AI1170+'4'!AI1170+'5'!AI1170+'6'!AI1170+'7'!AI1170+'8'!AI1170+'9'!AI1170</f>
        <v>6.7724625280125181</v>
      </c>
      <c r="AJ1170" s="6">
        <f>('0'!AJ1170*'0'!AK1170+'1'!AJ1170*'1'!AK1170+'2'!AJ1170*'2'!AK1170+'3'!AJ1170*'3'!AK1170+'4'!AJ1170*'4'!AK1170+'5'!AJ1170*'5'!AK1170+'6'!AJ1170*'6'!AK1170+'7'!AJ1170*'7'!AK1170+'8'!AJ1170*'8'!AK1170+'9'!AJ1170*'9'!AK1170)/AK1170</f>
        <v>3.0000000000000004</v>
      </c>
      <c r="AK1170" s="6">
        <f>'0'!AK1170+'1'!AK1170+'2'!AK1170+'3'!AK1170+'4'!AK1170+'5'!AK1170+'6'!AK1170+'7'!AK1170+'8'!AK1170+'9'!AK1170</f>
        <v>7.9697408068819051</v>
      </c>
      <c r="AL1170" s="6">
        <f>('0'!AL1170*'0'!AM1170+'1'!AL1170*'1'!AM1170+'2'!AL1170*'2'!AM1170+'3'!AL1170*'3'!AM1170+'4'!AL1170*'4'!AM1170+'5'!AL1170*'5'!AM1170+'6'!AL1170*'6'!AM1170+'7'!AL1170*'7'!AM1170+'8'!AL1170*'8'!AM1170+'9'!AL1170*'9'!AM1170)/AM1170</f>
        <v>10.000000000000002</v>
      </c>
      <c r="AM1170" s="6">
        <f>'0'!AM1170+'1'!AM1170+'2'!AM1170+'3'!AM1170+'4'!AM1170+'5'!AM1170+'6'!AM1170+'7'!AM1170+'8'!AM1170+'9'!AM1170</f>
        <v>9.9872084031751918</v>
      </c>
      <c r="AN1170" s="6">
        <f>('0'!AN1170*'0'!AO1170+'1'!AN1170*'1'!AO1170+'2'!AN1170*'2'!AO1170+'3'!AN1170*'3'!AO1170+'4'!AN1170*'4'!AO1170+'5'!AN1170*'5'!AO1170+'6'!AN1170*'6'!AO1170+'7'!AN1170*'7'!AO1170+'8'!AN1170*'8'!AO1170+'9'!AN1170*'9'!AO1170)/AO1170</f>
        <v>2</v>
      </c>
      <c r="AO1170" s="6">
        <f>'0'!AO1170+'1'!AO1170+'2'!AO1170+'3'!AO1170+'4'!AO1170+'5'!AO1170+'6'!AO1170+'7'!AO1170+'8'!AO1170+'9'!AO1170</f>
        <v>8.0821754090898636</v>
      </c>
      <c r="AP1170" s="6">
        <f>('0'!AP1170*'0'!AQ1170+'1'!AP1170*'1'!AQ1170+'2'!AP1170*'2'!AQ1170+'3'!AP1170*'3'!AQ1170+'4'!AP1170*'4'!AQ1170+'5'!AP1170*'5'!AQ1170+'6'!AP1170*'6'!AQ1170+'7'!AP1170*'7'!AQ1170+'8'!AP1170*'8'!AQ1170+'9'!AP1170*'9'!AQ1170)/AQ1170</f>
        <v>2.1843263793306309</v>
      </c>
      <c r="AQ1170" s="6">
        <f>'0'!AQ1170+'1'!AQ1170+'2'!AQ1170+'3'!AQ1170+'4'!AQ1170+'5'!AQ1170+'6'!AQ1170+'7'!AQ1170+'8'!AQ1170+'9'!AQ1170</f>
        <v>5.7618786400951318</v>
      </c>
      <c r="AR1170" s="6">
        <f>('0'!AR1170*'0'!AS1170+'1'!AR1170*'1'!AS1170+'2'!AR1170*'2'!AS1170+'3'!AR1170*'3'!AS1170+'4'!AR1170*'4'!AS1170+'5'!AR1170*'5'!AS1170+'6'!AR1170*'6'!AS1170+'7'!AR1170*'7'!AS1170+'8'!AR1170*'8'!AS1170+'9'!AR1170*'9'!AS1170)/AS1170</f>
        <v>10</v>
      </c>
      <c r="AS1170" s="6">
        <f>'0'!AS1170+'1'!AS1170+'2'!AS1170+'3'!AS1170+'4'!AS1170+'5'!AS1170+'6'!AS1170+'7'!AS1170+'8'!AS1170+'9'!AS1170</f>
        <v>9.9999967526335869</v>
      </c>
      <c r="AT1170" s="6">
        <f>('0'!AT1170*'0'!AU1170+'1'!AT1170*'1'!AU1170+'2'!AT1170*'2'!AU1170+'3'!AT1170*'3'!AU1170+'4'!AT1170*'4'!AU1170+'5'!AT1170*'5'!AU1170+'6'!AT1170*'6'!AU1170+'7'!AT1170*'7'!AU1170+'8'!AT1170*'8'!AU1170+'9'!AT1170*'9'!AU1170)/AU1170</f>
        <v>3.0000000000000004</v>
      </c>
      <c r="AU1170" s="6">
        <f>'0'!AU1170+'1'!AU1170+'2'!AU1170+'3'!AU1170+'4'!AU1170+'5'!AU1170+'6'!AU1170+'7'!AU1170+'8'!AU1170+'9'!AU1170</f>
        <v>9.0901617490167723</v>
      </c>
      <c r="AV1170" s="6">
        <f>('0'!AV1170*'0'!AW1170+'1'!AV1170*'1'!AW1170+'2'!AV1170*'2'!AW1170+'3'!AV1170*'3'!AW1170+'4'!AV1170*'4'!AW1170+'5'!AV1170*'5'!AW1170+'6'!AV1170*'6'!AW1170+'7'!AV1170*'7'!AW1170+'8'!AV1170*'8'!AW1170+'9'!AV1170*'9'!AW1170)/AW1170</f>
        <v>3</v>
      </c>
      <c r="AW1170" s="6">
        <f>'0'!AW1170+'1'!AW1170+'2'!AW1170+'3'!AW1170+'4'!AW1170+'5'!AW1170+'6'!AW1170+'7'!AW1170+'8'!AW1170+'9'!AW1170</f>
        <v>9.5703854312003944</v>
      </c>
      <c r="AX1170" s="6">
        <f t="shared" si="36"/>
        <v>100</v>
      </c>
      <c r="AY1170" s="6">
        <f t="shared" si="37"/>
        <v>1</v>
      </c>
      <c r="AZ1170" s="6">
        <f t="shared" si="38"/>
        <v>19.999999999999996</v>
      </c>
      <c r="BA1170" s="6">
        <f t="shared" si="39"/>
        <v>20</v>
      </c>
      <c r="BB1170" s="6">
        <f t="shared" si="40"/>
        <v>20.000000000000004</v>
      </c>
      <c r="BC1170" s="6">
        <f t="shared" si="41"/>
        <v>20.000000000000004</v>
      </c>
      <c r="BD1170" s="6">
        <f t="shared" si="42"/>
        <v>10.000000000000002</v>
      </c>
      <c r="BE1170" s="6">
        <f t="shared" si="43"/>
        <v>10</v>
      </c>
      <c r="BF1170" s="6">
        <f t="shared" si="44"/>
        <v>100</v>
      </c>
    </row>
    <row r="1171" spans="1:58" ht="15.75" customHeight="1" x14ac:dyDescent="0.25">
      <c r="A1171" s="6" t="str">
        <f>IF(AND('0'!A1171='1'!A1171,'1'!A1171='2'!A1171,'2'!A1171='3'!A1171,'3'!A1171='4'!A1171,'4'!A1171='5'!A1171,'5'!A1171='6'!A1171,'6'!A1171='7'!A1171,'7'!A1171='8'!A1171,'8'!A1171='9'!A1171,'1'!A1171='2'!A1171),'9'!A1171,)</f>
        <v>RPA</v>
      </c>
      <c r="B1171" s="7" t="str">
        <f>IF(AND('0'!B1171='1'!B1171,'1'!B1171='2'!B1171,'2'!B1171='3'!B1171,'3'!B1171='4'!B1171,'4'!B1171='5'!B1171,'5'!B1171='6'!B1171,'6'!B1171='7'!B1171,'7'!B1171='8'!B1171,'8'!B1171='9'!B1171,'1'!B1171='2'!B1171),'9'!B1171,)</f>
        <v>1963-09-10</v>
      </c>
      <c r="C1171" s="7" t="str">
        <f>IF(AND('0'!C1171='1'!C1171,'1'!C1171='2'!C1171,'2'!C1171='3'!C1171,'3'!C1171='4'!C1171,'4'!C1171='5'!C1171,'5'!C1171='6'!C1171,'6'!C1171='7'!C1171,'7'!C1171='8'!C1171,'8'!C1171='9'!C1171,'1'!C1171='2'!C1171),'9'!C1171,)</f>
        <v>1963-09-10</v>
      </c>
      <c r="D1171" s="7">
        <f>IF(AND('0'!D1171='1'!D1171,'1'!D1171='2'!D1171,'2'!D1171='3'!D1171,'3'!D1171='4'!D1171,'4'!D1171='5'!D1171,'5'!D1171='6'!D1171,'6'!D1171='7'!D1171,'7'!D1171='8'!D1171,'8'!D1171='9'!D1171,'1'!D1171='2'!D1171),'9'!D1171,)</f>
        <v>23467</v>
      </c>
      <c r="E1171" s="8">
        <f>IF(COUNTIF(Recovered!$A$2:$A$808,A1171)&gt;0,1,0)</f>
        <v>1</v>
      </c>
      <c r="F1171" s="6">
        <f>('0'!F1171*'0'!G1171+'1'!F1171*'1'!G1171+'2'!F1171*'2'!G1171+'3'!F1171*'3'!G1171+'4'!F1171*'4'!G1171+'5'!F1171*'5'!G1171+'6'!F1171*'6'!G1171+'7'!F1171*'7'!G1171+'8'!F1171*'8'!G1171+'9'!F1171*'9'!G1171)/G1171</f>
        <v>3.0000000000000004</v>
      </c>
      <c r="G1171" s="9">
        <f>'0'!G1171+'1'!G1171+'2'!G1171+'3'!G1171+'4'!G1171+'5'!G1171+'6'!G1171+'7'!G1171+'8'!G1171+'9'!G1171</f>
        <v>7.7976721217967944</v>
      </c>
      <c r="H1171" s="6">
        <f>('0'!H1171*'0'!I1171+'1'!H1171*'1'!I1171+'2'!H1171*'2'!I1171+'3'!H1171*'3'!I1171+'4'!H1171*'4'!I1171+'5'!H1171*'5'!I1171+'6'!H1171*'6'!I1171+'7'!H1171*'7'!I1171+'8'!H1171*'8'!I1171+'9'!H1171*'9'!I1171)/I1171</f>
        <v>2.9999999999999996</v>
      </c>
      <c r="I1171" s="9">
        <f>'0'!I1171+'1'!I1171+'2'!I1171+'3'!I1171+'4'!I1171+'5'!I1171+'6'!I1171+'7'!I1171+'8'!I1171+'9'!I1171</f>
        <v>6.1869575761392692</v>
      </c>
      <c r="J1171" s="6">
        <f>('0'!J1171*'0'!K1171+'1'!J1171*'1'!K1171+'2'!J1171*'2'!K1171+'3'!J1171*'3'!K1171+'4'!J1171*'4'!K1171+'5'!J1171*'5'!K1171+'6'!J1171*'6'!K1171+'7'!J1171*'7'!K1171+'8'!J1171*'8'!K1171+'9'!J1171*'9'!K1171)/K1171</f>
        <v>2</v>
      </c>
      <c r="K1171" s="9">
        <f>'0'!K1171+'1'!K1171+'2'!K1171+'3'!K1171+'4'!K1171+'5'!K1171+'6'!K1171+'7'!K1171+'8'!K1171+'9'!K1171</f>
        <v>7.8279833352605603</v>
      </c>
      <c r="L1171" s="6">
        <f>('0'!L1171*'0'!M1171+'1'!L1171*'1'!M1171+'2'!L1171*'2'!M1171+'3'!L1171*'3'!M1171+'4'!L1171*'4'!M1171+'5'!L1171*'5'!M1171+'6'!L1171*'6'!M1171+'7'!L1171*'7'!M1171+'8'!L1171*'8'!M1171+'9'!L1171*'9'!M1171)/M1171</f>
        <v>2</v>
      </c>
      <c r="M1171" s="9">
        <f>'0'!M1171+'1'!M1171+'2'!M1171+'3'!M1171+'4'!M1171+'5'!M1171+'6'!M1171+'7'!M1171+'8'!M1171+'9'!M1171</f>
        <v>7.6171305564066909</v>
      </c>
      <c r="N1171" s="6">
        <f>('0'!N1171*'0'!O1171+'1'!N1171*'1'!O1171+'2'!N1171*'2'!O1171+'3'!N1171*'3'!O1171+'4'!N1171*'4'!O1171+'5'!N1171*'5'!O1171+'6'!N1171*'6'!O1171+'7'!N1171*'7'!O1171+'8'!N1171*'8'!O1171+'9'!N1171*'9'!O1171)/O1171</f>
        <v>19.999999999999996</v>
      </c>
      <c r="O1171" s="9">
        <f>'0'!O1171+'1'!O1171+'2'!O1171+'3'!O1171+'4'!O1171+'5'!O1171+'6'!O1171+'7'!O1171+'8'!O1171+'9'!O1171</f>
        <v>8.0619668889261717</v>
      </c>
      <c r="P1171" s="6">
        <f>('0'!P1171*'0'!Q1171+'1'!P1171*'1'!Q1171+'2'!P1171*'2'!Q1171+'3'!P1171*'3'!Q1171+'4'!P1171*'4'!Q1171+'5'!P1171*'5'!Q1171+'6'!P1171*'6'!Q1171+'7'!P1171*'7'!Q1171+'8'!P1171*'8'!Q1171+'9'!P1171*'9'!Q1171)/Q1171</f>
        <v>3.2180412826375226</v>
      </c>
      <c r="Q1171" s="9">
        <f>'0'!Q1171+'1'!Q1171+'2'!Q1171+'3'!Q1171+'4'!Q1171+'5'!Q1171+'6'!Q1171+'7'!Q1171+'8'!Q1171+'9'!Q1171</f>
        <v>5.4327426113918236</v>
      </c>
      <c r="R1171" s="6">
        <f>('0'!R1171*'0'!S1171+'1'!R1171*'1'!S1171+'2'!R1171*'2'!S1171+'3'!R1171*'3'!S1171+'4'!R1171*'4'!S1171+'5'!R1171*'5'!S1171+'6'!R1171*'6'!S1171+'7'!R1171*'7'!S1171+'8'!R1171*'8'!S1171+'9'!R1171*'9'!S1171)/S1171</f>
        <v>4</v>
      </c>
      <c r="S1171" s="9">
        <f>'0'!S1171+'1'!S1171+'2'!S1171+'3'!S1171+'4'!S1171+'5'!S1171+'6'!S1171+'7'!S1171+'8'!S1171+'9'!S1171</f>
        <v>7.7224606464101351</v>
      </c>
      <c r="T1171" s="6">
        <f>('0'!T1171*'0'!U1171+'1'!T1171*'1'!U1171+'2'!T1171*'2'!U1171+'3'!T1171*'3'!U1171+'4'!T1171*'4'!U1171+'5'!T1171*'5'!U1171+'6'!T1171*'6'!U1171+'7'!T1171*'7'!U1171+'8'!T1171*'8'!U1171+'9'!T1171*'9'!U1171)/U1171</f>
        <v>25</v>
      </c>
      <c r="U1171" s="9">
        <f>'0'!U1171+'1'!U1171+'2'!U1171+'3'!U1171+'4'!U1171+'5'!U1171+'6'!U1171+'7'!U1171+'8'!U1171+'9'!U1171</f>
        <v>7.4964615183997418</v>
      </c>
      <c r="V1171" s="6">
        <f>('0'!V1171*'0'!W1171+'1'!V1171*'1'!W1171+'2'!V1171*'2'!W1171+'3'!V1171*'3'!W1171+'4'!V1171*'4'!W1171+'5'!V1171*'5'!W1171+'6'!V1171*'6'!W1171+'7'!V1171*'7'!W1171+'8'!V1171*'8'!W1171+'9'!V1171*'9'!W1171)/W1171</f>
        <v>3.5025921284100128</v>
      </c>
      <c r="W1171" s="9">
        <f>'0'!W1171+'1'!W1171+'2'!W1171+'3'!W1171+'4'!W1171+'5'!W1171+'6'!W1171+'7'!W1171+'8'!W1171+'9'!W1171</f>
        <v>5.6475442318278777</v>
      </c>
      <c r="X1171" s="6">
        <f>('0'!X1171*'0'!Y1171+'1'!X1171*'1'!Y1171+'2'!X1171*'2'!Y1171+'3'!X1171*'3'!Y1171+'4'!X1171*'4'!Y1171+'5'!X1171*'5'!Y1171+'6'!X1171*'6'!Y1171+'7'!X1171*'7'!Y1171+'8'!X1171*'8'!Y1171+'9'!X1171*'9'!Y1171)/Y1171</f>
        <v>4</v>
      </c>
      <c r="Y1171" s="9">
        <f>'0'!Y1171+'1'!Y1171+'2'!Y1171+'3'!Y1171+'4'!Y1171+'5'!Y1171+'6'!Y1171+'7'!Y1171+'8'!Y1171+'9'!Y1171</f>
        <v>9.7683187815279613</v>
      </c>
      <c r="Z1171" s="6">
        <f>('0'!Z1171*'0'!AA1171+'1'!Z1171*'1'!AA1171+'2'!Z1171*'2'!AA1171+'3'!Z1171*'3'!AA1171+'4'!Z1171*'4'!AA1171+'5'!Z1171*'5'!AA1171+'6'!Z1171*'6'!AA1171+'7'!Z1171*'7'!AA1171+'8'!Z1171*'8'!AA1171+'9'!Z1171*'9'!AA1171)/AA1171</f>
        <v>25.000000000000004</v>
      </c>
      <c r="AA1171" s="9">
        <f>'0'!AA1171+'1'!AA1171+'2'!AA1171+'3'!AA1171+'4'!AA1171+'5'!AA1171+'6'!AA1171+'7'!AA1171+'8'!AA1171+'9'!AA1171</f>
        <v>4.9712653522731056</v>
      </c>
      <c r="AB1171" s="6">
        <f>('0'!AB1171*'0'!AC1171+'1'!AB1171*'1'!AC1171+'2'!AB1171*'2'!AC1171+'3'!AB1171*'3'!AC1171+'4'!AB1171*'4'!AC1171+'5'!AB1171*'5'!AC1171+'6'!AB1171*'6'!AC1171+'7'!AB1171*'7'!AC1171+'8'!AB1171*'8'!AC1171+'9'!AB1171*'9'!AC1171)/AC1171</f>
        <v>3.0000000000000004</v>
      </c>
      <c r="AC1171" s="9">
        <f>'0'!AC1171+'1'!AC1171+'2'!AC1171+'3'!AC1171+'4'!AC1171+'5'!AC1171+'6'!AC1171+'7'!AC1171+'8'!AC1171+'9'!AC1171</f>
        <v>8.5757779307649358</v>
      </c>
      <c r="AD1171" s="6">
        <f>('0'!AD1171*'0'!AE1171+'1'!AD1171*'1'!AE1171+'2'!AD1171*'2'!AE1171+'3'!AD1171*'3'!AE1171+'4'!AD1171*'4'!AE1171+'5'!AD1171*'5'!AE1171+'6'!AD1171*'6'!AE1171+'7'!AD1171*'7'!AE1171+'8'!AD1171*'8'!AE1171+'9'!AD1171*'9'!AE1171)/AE1171</f>
        <v>4</v>
      </c>
      <c r="AE1171" s="9">
        <f>'0'!AE1171+'1'!AE1171+'2'!AE1171+'3'!AE1171+'4'!AE1171+'5'!AE1171+'6'!AE1171+'7'!AE1171+'8'!AE1171+'9'!AE1171</f>
        <v>8.8503577880461748</v>
      </c>
      <c r="AF1171" s="6">
        <f>('0'!AF1171*'0'!AG1171+'1'!AF1171*'1'!AG1171+'2'!AF1171*'2'!AG1171+'3'!AF1171*'3'!AG1171+'4'!AF1171*'4'!AG1171+'5'!AF1171*'5'!AG1171+'6'!AF1171*'6'!AG1171+'7'!AF1171*'7'!AG1171+'8'!AF1171*'8'!AG1171+'9'!AF1171*'9'!AG1171)/AG1171</f>
        <v>15</v>
      </c>
      <c r="AG1171" s="9">
        <f>'0'!AG1171+'1'!AG1171+'2'!AG1171+'3'!AG1171+'4'!AG1171+'5'!AG1171+'6'!AG1171+'7'!AG1171+'8'!AG1171+'9'!AG1171</f>
        <v>7.9186224515158434</v>
      </c>
      <c r="AH1171" s="6">
        <f>('0'!AH1171*'0'!AI1171+'1'!AH1171*'1'!AI1171+'2'!AH1171*'2'!AI1171+'3'!AH1171*'3'!AI1171+'4'!AH1171*'4'!AI1171+'5'!AH1171*'5'!AI1171+'6'!AH1171*'6'!AI1171+'7'!AH1171*'7'!AI1171+'8'!AH1171*'8'!AI1171+'9'!AH1171*'9'!AI1171)/AI1171</f>
        <v>3.0000000000000004</v>
      </c>
      <c r="AI1171" s="9">
        <f>'0'!AI1171+'1'!AI1171+'2'!AI1171+'3'!AI1171+'4'!AI1171+'5'!AI1171+'6'!AI1171+'7'!AI1171+'8'!AI1171+'9'!AI1171</f>
        <v>9.8639156485185175</v>
      </c>
      <c r="AJ1171" s="6">
        <f>('0'!AJ1171*'0'!AK1171+'1'!AJ1171*'1'!AK1171+'2'!AJ1171*'2'!AK1171+'3'!AJ1171*'3'!AK1171+'4'!AJ1171*'4'!AK1171+'5'!AJ1171*'5'!AK1171+'6'!AJ1171*'6'!AK1171+'7'!AJ1171*'7'!AK1171+'8'!AJ1171*'8'!AK1171+'9'!AJ1171*'9'!AK1171)/AK1171</f>
        <v>3.0999746295530692</v>
      </c>
      <c r="AK1171" s="9">
        <f>'0'!AK1171+'1'!AK1171+'2'!AK1171+'3'!AK1171+'4'!AK1171+'5'!AK1171+'6'!AK1171+'7'!AK1171+'8'!AK1171+'9'!AK1171</f>
        <v>5.2961820849965431</v>
      </c>
      <c r="AL1171" s="6">
        <f>('0'!AL1171*'0'!AM1171+'1'!AL1171*'1'!AM1171+'2'!AL1171*'2'!AM1171+'3'!AL1171*'3'!AM1171+'4'!AL1171*'4'!AM1171+'5'!AL1171*'5'!AM1171+'6'!AL1171*'6'!AM1171+'7'!AL1171*'7'!AM1171+'8'!AL1171*'8'!AM1171+'9'!AL1171*'9'!AM1171)/AM1171</f>
        <v>9.9999999999999982</v>
      </c>
      <c r="AM1171" s="9">
        <f>'0'!AM1171+'1'!AM1171+'2'!AM1171+'3'!AM1171+'4'!AM1171+'5'!AM1171+'6'!AM1171+'7'!AM1171+'8'!AM1171+'9'!AM1171</f>
        <v>9.7342908266567161</v>
      </c>
      <c r="AN1171" s="6">
        <f>('0'!AN1171*'0'!AO1171+'1'!AN1171*'1'!AO1171+'2'!AN1171*'2'!AO1171+'3'!AN1171*'3'!AO1171+'4'!AN1171*'4'!AO1171+'5'!AN1171*'5'!AO1171+'6'!AN1171*'6'!AO1171+'7'!AN1171*'7'!AO1171+'8'!AN1171*'8'!AO1171+'9'!AN1171*'9'!AO1171)/AO1171</f>
        <v>2</v>
      </c>
      <c r="AO1171" s="9">
        <f>'0'!AO1171+'1'!AO1171+'2'!AO1171+'3'!AO1171+'4'!AO1171+'5'!AO1171+'6'!AO1171+'7'!AO1171+'8'!AO1171+'9'!AO1171</f>
        <v>8.779574453862752</v>
      </c>
      <c r="AP1171" s="6">
        <f>('0'!AP1171*'0'!AQ1171+'1'!AP1171*'1'!AQ1171+'2'!AP1171*'2'!AQ1171+'3'!AP1171*'3'!AQ1171+'4'!AP1171*'4'!AQ1171+'5'!AP1171*'5'!AQ1171+'6'!AP1171*'6'!AQ1171+'7'!AP1171*'7'!AQ1171+'8'!AP1171*'8'!AQ1171+'9'!AP1171*'9'!AQ1171)/AQ1171</f>
        <v>2.9999999999999996</v>
      </c>
      <c r="AQ1171" s="9">
        <f>'0'!AQ1171+'1'!AQ1171+'2'!AQ1171+'3'!AQ1171+'4'!AQ1171+'5'!AQ1171+'6'!AQ1171+'7'!AQ1171+'8'!AQ1171+'9'!AQ1171</f>
        <v>7.0119237081748231</v>
      </c>
      <c r="AR1171" s="6">
        <f>('0'!AR1171*'0'!AS1171+'1'!AR1171*'1'!AS1171+'2'!AR1171*'2'!AS1171+'3'!AR1171*'3'!AS1171+'4'!AR1171*'4'!AS1171+'5'!AR1171*'5'!AS1171+'6'!AR1171*'6'!AS1171+'7'!AR1171*'7'!AS1171+'8'!AR1171*'8'!AS1171+'9'!AR1171*'9'!AS1171)/AS1171</f>
        <v>4.9999999999999991</v>
      </c>
      <c r="AS1171" s="9">
        <f>'0'!AS1171+'1'!AS1171+'2'!AS1171+'3'!AS1171+'4'!AS1171+'5'!AS1171+'6'!AS1171+'7'!AS1171+'8'!AS1171+'9'!AS1171</f>
        <v>9.9999901964361744</v>
      </c>
      <c r="AT1171" s="6">
        <f>('0'!AT1171*'0'!AU1171+'1'!AT1171*'1'!AU1171+'2'!AT1171*'2'!AU1171+'3'!AT1171*'3'!AU1171+'4'!AT1171*'4'!AU1171+'5'!AT1171*'5'!AU1171+'6'!AT1171*'6'!AU1171+'7'!AT1171*'7'!AU1171+'8'!AT1171*'8'!AU1171+'9'!AT1171*'9'!AU1171)/AU1171</f>
        <v>2.9999999999999996</v>
      </c>
      <c r="AU1171" s="9">
        <f>'0'!AU1171+'1'!AU1171+'2'!AU1171+'3'!AU1171+'4'!AU1171+'5'!AU1171+'6'!AU1171+'7'!AU1171+'8'!AU1171+'9'!AU1171</f>
        <v>8.0116045651882182</v>
      </c>
      <c r="AV1171" s="6">
        <f>('0'!AV1171*'0'!AW1171+'1'!AV1171*'1'!AW1171+'2'!AV1171*'2'!AW1171+'3'!AV1171*'3'!AW1171+'4'!AV1171*'4'!AW1171+'5'!AV1171*'5'!AW1171+'6'!AV1171*'6'!AW1171+'7'!AV1171*'7'!AW1171+'8'!AV1171*'8'!AW1171+'9'!AV1171*'9'!AW1171)/AW1171</f>
        <v>3.0000000000000004</v>
      </c>
      <c r="AW1171" s="9">
        <f>'0'!AW1171+'1'!AW1171+'2'!AW1171+'3'!AW1171+'4'!AW1171+'5'!AW1171+'6'!AW1171+'7'!AW1171+'8'!AW1171+'9'!AW1171</f>
        <v>7.3275858175001964</v>
      </c>
      <c r="AX1171" s="6">
        <f t="shared" si="36"/>
        <v>100</v>
      </c>
      <c r="AY1171" s="6">
        <f t="shared" si="37"/>
        <v>1</v>
      </c>
      <c r="AZ1171" s="6">
        <f t="shared" si="38"/>
        <v>19.999999999999996</v>
      </c>
      <c r="BA1171" s="6">
        <f t="shared" si="39"/>
        <v>25</v>
      </c>
      <c r="BB1171" s="6">
        <f t="shared" si="40"/>
        <v>25.000000000000004</v>
      </c>
      <c r="BC1171" s="6">
        <f t="shared" si="41"/>
        <v>15</v>
      </c>
      <c r="BD1171" s="6">
        <f t="shared" si="42"/>
        <v>9.9999999999999982</v>
      </c>
      <c r="BE1171" s="6">
        <f t="shared" si="43"/>
        <v>4.9999999999999991</v>
      </c>
      <c r="BF1171" s="6">
        <f t="shared" si="44"/>
        <v>100</v>
      </c>
    </row>
    <row r="1172" spans="1:58" ht="15.75" hidden="1" customHeight="1" x14ac:dyDescent="0.25">
      <c r="A1172" s="6" t="str">
        <f>IF(AND('0'!A1172='1'!A1172,'1'!A1172='2'!A1172,'2'!A1172='3'!A1172,'3'!A1172='4'!A1172,'4'!A1172='5'!A1172,'5'!A1172='6'!A1172,'6'!A1172='7'!A1172,'7'!A1172='8'!A1172,'8'!A1172='9'!A1172,'1'!A1172='2'!A1172),'9'!A1172,)</f>
        <v>Historical Minutes</v>
      </c>
      <c r="B1172" s="7" t="str">
        <f>IF(AND('0'!B1172='1'!B1172,'1'!B1172='2'!B1172,'2'!B1172='3'!B1172,'3'!B1172='4'!B1172,'4'!B1172='5'!B1172,'5'!B1172='6'!B1172,'6'!B1172='7'!B1172,'7'!B1172='8'!B1172,'8'!B1172='9'!B1172,'1'!B1172='2'!B1172),'9'!B1172,)</f>
        <v>1963-08-20</v>
      </c>
      <c r="C1172" s="7" t="str">
        <f>IF(AND('0'!C1172='1'!C1172,'1'!C1172='2'!C1172,'2'!C1172='3'!C1172,'3'!C1172='4'!C1172,'4'!C1172='5'!C1172,'5'!C1172='6'!C1172,'6'!C1172='7'!C1172,'7'!C1172='8'!C1172,'8'!C1172='9'!C1172,'1'!C1172='2'!C1172),'9'!C1172,)</f>
        <v>1963-08-20</v>
      </c>
      <c r="D1172" s="7">
        <f>IF(AND('0'!D1172='1'!D1172,'1'!D1172='2'!D1172,'2'!D1172='3'!D1172,'3'!D1172='4'!D1172,'4'!D1172='5'!D1172,'5'!D1172='6'!D1172,'6'!D1172='7'!D1172,'7'!D1172='8'!D1172,'8'!D1172='9'!D1172,'1'!D1172='2'!D1172),'9'!D1172,)</f>
        <v>0</v>
      </c>
      <c r="E1172" s="8">
        <f>IF(COUNTIF(Recovered!$A$2:$A$808,A1172)&gt;0,1,0)</f>
        <v>0</v>
      </c>
      <c r="F1172" s="6">
        <f>('0'!F1172*'0'!G1172+'1'!F1172*'1'!G1172+'2'!F1172*'2'!G1172+'3'!F1172*'3'!G1172+'4'!F1172*'4'!G1172+'5'!F1172*'5'!G1172+'6'!F1172*'6'!G1172+'7'!F1172*'7'!G1172+'8'!F1172*'8'!G1172+'9'!F1172*'9'!G1172)/G1172</f>
        <v>4</v>
      </c>
      <c r="G1172" s="6">
        <f>'0'!G1172+'1'!G1172+'2'!G1172+'3'!G1172+'4'!G1172+'5'!G1172+'6'!G1172+'7'!G1172+'8'!G1172+'9'!G1172</f>
        <v>8.490182044641724</v>
      </c>
      <c r="H1172" s="6">
        <f>('0'!H1172*'0'!I1172+'1'!H1172*'1'!I1172+'2'!H1172*'2'!I1172+'3'!H1172*'3'!I1172+'4'!H1172*'4'!I1172+'5'!H1172*'5'!I1172+'6'!H1172*'6'!I1172+'7'!H1172*'7'!I1172+'8'!H1172*'8'!I1172+'9'!H1172*'9'!I1172)/I1172</f>
        <v>2.0961706402679847</v>
      </c>
      <c r="I1172" s="6">
        <f>'0'!I1172+'1'!I1172+'2'!I1172+'3'!I1172+'4'!I1172+'5'!I1172+'6'!I1172+'7'!I1172+'8'!I1172+'9'!I1172</f>
        <v>5.4879864566631982</v>
      </c>
      <c r="J1172" s="6">
        <f>('0'!J1172*'0'!K1172+'1'!J1172*'1'!K1172+'2'!J1172*'2'!K1172+'3'!J1172*'3'!K1172+'4'!J1172*'4'!K1172+'5'!J1172*'5'!K1172+'6'!J1172*'6'!K1172+'7'!J1172*'7'!K1172+'8'!J1172*'8'!K1172+'9'!J1172*'9'!K1172)/K1172</f>
        <v>2</v>
      </c>
      <c r="K1172" s="6">
        <f>'0'!K1172+'1'!K1172+'2'!K1172+'3'!K1172+'4'!K1172+'5'!K1172+'6'!K1172+'7'!K1172+'8'!K1172+'9'!K1172</f>
        <v>8.7795999173933978</v>
      </c>
      <c r="L1172" s="6">
        <f>('0'!L1172*'0'!M1172+'1'!L1172*'1'!M1172+'2'!L1172*'2'!M1172+'3'!L1172*'3'!M1172+'4'!L1172*'4'!M1172+'5'!L1172*'5'!M1172+'6'!L1172*'6'!M1172+'7'!L1172*'7'!M1172+'8'!L1172*'8'!M1172+'9'!L1172*'9'!M1172)/M1172</f>
        <v>2.9999999999999991</v>
      </c>
      <c r="M1172" s="6">
        <f>'0'!M1172+'1'!M1172+'2'!M1172+'3'!M1172+'4'!M1172+'5'!M1172+'6'!M1172+'7'!M1172+'8'!M1172+'9'!M1172</f>
        <v>7.0378418115317753</v>
      </c>
      <c r="N1172" s="6">
        <f>('0'!N1172*'0'!O1172+'1'!N1172*'1'!O1172+'2'!N1172*'2'!O1172+'3'!N1172*'3'!O1172+'4'!N1172*'4'!O1172+'5'!N1172*'5'!O1172+'6'!N1172*'6'!O1172+'7'!N1172*'7'!O1172+'8'!N1172*'8'!O1172+'9'!N1172*'9'!O1172)/O1172</f>
        <v>20</v>
      </c>
      <c r="O1172" s="6">
        <f>'0'!O1172+'1'!O1172+'2'!O1172+'3'!O1172+'4'!O1172+'5'!O1172+'6'!O1172+'7'!O1172+'8'!O1172+'9'!O1172</f>
        <v>8.1594488662340758</v>
      </c>
      <c r="P1172" s="6">
        <f>('0'!P1172*'0'!Q1172+'1'!P1172*'1'!Q1172+'2'!P1172*'2'!Q1172+'3'!P1172*'3'!Q1172+'4'!P1172*'4'!Q1172+'5'!P1172*'5'!Q1172+'6'!P1172*'6'!Q1172+'7'!P1172*'7'!Q1172+'8'!P1172*'8'!Q1172+'9'!P1172*'9'!Q1172)/Q1172</f>
        <v>4</v>
      </c>
      <c r="Q1172" s="6">
        <f>'0'!Q1172+'1'!Q1172+'2'!Q1172+'3'!Q1172+'4'!Q1172+'5'!Q1172+'6'!Q1172+'7'!Q1172+'8'!Q1172+'9'!Q1172</f>
        <v>7.6084728962031862</v>
      </c>
      <c r="R1172" s="6">
        <f>('0'!R1172*'0'!S1172+'1'!R1172*'1'!S1172+'2'!R1172*'2'!S1172+'3'!R1172*'3'!S1172+'4'!R1172*'4'!S1172+'5'!R1172*'5'!S1172+'6'!R1172*'6'!S1172+'7'!R1172*'7'!S1172+'8'!R1172*'8'!S1172+'9'!R1172*'9'!S1172)/S1172</f>
        <v>3.1033150463494708</v>
      </c>
      <c r="S1172" s="6">
        <f>'0'!S1172+'1'!S1172+'2'!S1172+'3'!S1172+'4'!S1172+'5'!S1172+'6'!S1172+'7'!S1172+'8'!S1172+'9'!S1172</f>
        <v>5.7237257980594141</v>
      </c>
      <c r="T1172" s="6">
        <f>('0'!T1172*'0'!U1172+'1'!T1172*'1'!U1172+'2'!T1172*'2'!U1172+'3'!T1172*'3'!U1172+'4'!T1172*'4'!U1172+'5'!T1172*'5'!U1172+'6'!T1172*'6'!U1172+'7'!T1172*'7'!U1172+'8'!T1172*'8'!U1172+'9'!T1172*'9'!U1172)/U1172</f>
        <v>20.000000000000004</v>
      </c>
      <c r="U1172" s="6">
        <f>'0'!U1172+'1'!U1172+'2'!U1172+'3'!U1172+'4'!U1172+'5'!U1172+'6'!U1172+'7'!U1172+'8'!U1172+'9'!U1172</f>
        <v>6.2276221475302407</v>
      </c>
      <c r="V1172" s="6">
        <f>('0'!V1172*'0'!W1172+'1'!V1172*'1'!W1172+'2'!V1172*'2'!W1172+'3'!V1172*'3'!W1172+'4'!V1172*'4'!W1172+'5'!V1172*'5'!W1172+'6'!V1172*'6'!W1172+'7'!V1172*'7'!W1172+'8'!V1172*'8'!W1172+'9'!V1172*'9'!W1172)/W1172</f>
        <v>4</v>
      </c>
      <c r="W1172" s="6">
        <f>'0'!W1172+'1'!W1172+'2'!W1172+'3'!W1172+'4'!W1172+'5'!W1172+'6'!W1172+'7'!W1172+'8'!W1172+'9'!W1172</f>
        <v>9.6011232955629797</v>
      </c>
      <c r="X1172" s="6">
        <f>('0'!X1172*'0'!Y1172+'1'!X1172*'1'!Y1172+'2'!X1172*'2'!Y1172+'3'!X1172*'3'!Y1172+'4'!X1172*'4'!Y1172+'5'!X1172*'5'!Y1172+'6'!X1172*'6'!Y1172+'7'!X1172*'7'!Y1172+'8'!X1172*'8'!Y1172+'9'!X1172*'9'!Y1172)/Y1172</f>
        <v>4</v>
      </c>
      <c r="Y1172" s="6">
        <f>'0'!Y1172+'1'!Y1172+'2'!Y1172+'3'!Y1172+'4'!Y1172+'5'!Y1172+'6'!Y1172+'7'!Y1172+'8'!Y1172+'9'!Y1172</f>
        <v>7.8387701285202533</v>
      </c>
      <c r="Z1172" s="6">
        <f>('0'!Z1172*'0'!AA1172+'1'!Z1172*'1'!AA1172+'2'!Z1172*'2'!AA1172+'3'!Z1172*'3'!AA1172+'4'!Z1172*'4'!AA1172+'5'!Z1172*'5'!AA1172+'6'!Z1172*'6'!AA1172+'7'!Z1172*'7'!AA1172+'8'!Z1172*'8'!AA1172+'9'!Z1172*'9'!AA1172)/AA1172</f>
        <v>20</v>
      </c>
      <c r="AA1172" s="6">
        <f>'0'!AA1172+'1'!AA1172+'2'!AA1172+'3'!AA1172+'4'!AA1172+'5'!AA1172+'6'!AA1172+'7'!AA1172+'8'!AA1172+'9'!AA1172</f>
        <v>7.0212941436764167</v>
      </c>
      <c r="AB1172" s="6">
        <f>('0'!AB1172*'0'!AC1172+'1'!AB1172*'1'!AC1172+'2'!AB1172*'2'!AC1172+'3'!AB1172*'3'!AC1172+'4'!AB1172*'4'!AC1172+'5'!AB1172*'5'!AC1172+'6'!AB1172*'6'!AC1172+'7'!AB1172*'7'!AC1172+'8'!AB1172*'8'!AC1172+'9'!AB1172*'9'!AC1172)/AC1172</f>
        <v>4</v>
      </c>
      <c r="AC1172" s="6">
        <f>'0'!AC1172+'1'!AC1172+'2'!AC1172+'3'!AC1172+'4'!AC1172+'5'!AC1172+'6'!AC1172+'7'!AC1172+'8'!AC1172+'9'!AC1172</f>
        <v>9.6814861401909447</v>
      </c>
      <c r="AD1172" s="6">
        <f>('0'!AD1172*'0'!AE1172+'1'!AD1172*'1'!AE1172+'2'!AD1172*'2'!AE1172+'3'!AD1172*'3'!AE1172+'4'!AD1172*'4'!AE1172+'5'!AD1172*'5'!AE1172+'6'!AD1172*'6'!AE1172+'7'!AD1172*'7'!AE1172+'8'!AD1172*'8'!AE1172+'9'!AD1172*'9'!AE1172)/AE1172</f>
        <v>4</v>
      </c>
      <c r="AE1172" s="6">
        <f>'0'!AE1172+'1'!AE1172+'2'!AE1172+'3'!AE1172+'4'!AE1172+'5'!AE1172+'6'!AE1172+'7'!AE1172+'8'!AE1172+'9'!AE1172</f>
        <v>7.2082758140917713</v>
      </c>
      <c r="AF1172" s="6">
        <f>('0'!AF1172*'0'!AG1172+'1'!AF1172*'1'!AG1172+'2'!AF1172*'2'!AG1172+'3'!AF1172*'3'!AG1172+'4'!AF1172*'4'!AG1172+'5'!AF1172*'5'!AG1172+'6'!AF1172*'6'!AG1172+'7'!AF1172*'7'!AG1172+'8'!AF1172*'8'!AG1172+'9'!AF1172*'9'!AG1172)/AG1172</f>
        <v>20</v>
      </c>
      <c r="AG1172" s="6">
        <f>'0'!AG1172+'1'!AG1172+'2'!AG1172+'3'!AG1172+'4'!AG1172+'5'!AG1172+'6'!AG1172+'7'!AG1172+'8'!AG1172+'9'!AG1172</f>
        <v>9.1014058169702885</v>
      </c>
      <c r="AH1172" s="6">
        <f>('0'!AH1172*'0'!AI1172+'1'!AH1172*'1'!AI1172+'2'!AH1172*'2'!AI1172+'3'!AH1172*'3'!AI1172+'4'!AH1172*'4'!AI1172+'5'!AH1172*'5'!AI1172+'6'!AH1172*'6'!AI1172+'7'!AH1172*'7'!AI1172+'8'!AH1172*'8'!AI1172+'9'!AH1172*'9'!AI1172)/AI1172</f>
        <v>3.8072804415783867</v>
      </c>
      <c r="AI1172" s="6">
        <f>'0'!AI1172+'1'!AI1172+'2'!AI1172+'3'!AI1172+'4'!AI1172+'5'!AI1172+'6'!AI1172+'7'!AI1172+'8'!AI1172+'9'!AI1172</f>
        <v>5.6582704221801698</v>
      </c>
      <c r="AJ1172" s="6">
        <f>('0'!AJ1172*'0'!AK1172+'1'!AJ1172*'1'!AK1172+'2'!AJ1172*'2'!AK1172+'3'!AJ1172*'3'!AK1172+'4'!AJ1172*'4'!AK1172+'5'!AJ1172*'5'!AK1172+'6'!AJ1172*'6'!AK1172+'7'!AJ1172*'7'!AK1172+'8'!AJ1172*'8'!AK1172+'9'!AJ1172*'9'!AK1172)/AK1172</f>
        <v>3.4281601797833945</v>
      </c>
      <c r="AK1172" s="6">
        <f>'0'!AK1172+'1'!AK1172+'2'!AK1172+'3'!AK1172+'4'!AK1172+'5'!AK1172+'6'!AK1172+'7'!AK1172+'8'!AK1172+'9'!AK1172</f>
        <v>5.6074873172716337</v>
      </c>
      <c r="AL1172" s="6">
        <f>('0'!AL1172*'0'!AM1172+'1'!AL1172*'1'!AM1172+'2'!AL1172*'2'!AM1172+'3'!AL1172*'3'!AM1172+'4'!AL1172*'4'!AM1172+'5'!AL1172*'5'!AM1172+'6'!AL1172*'6'!AM1172+'7'!AL1172*'7'!AM1172+'8'!AL1172*'8'!AM1172+'9'!AL1172*'9'!AM1172)/AM1172</f>
        <v>10.000000000000004</v>
      </c>
      <c r="AM1172" s="6">
        <f>'0'!AM1172+'1'!AM1172+'2'!AM1172+'3'!AM1172+'4'!AM1172+'5'!AM1172+'6'!AM1172+'7'!AM1172+'8'!AM1172+'9'!AM1172</f>
        <v>9.9896751404429409</v>
      </c>
      <c r="AN1172" s="6">
        <f>('0'!AN1172*'0'!AO1172+'1'!AN1172*'1'!AO1172+'2'!AN1172*'2'!AO1172+'3'!AN1172*'3'!AO1172+'4'!AN1172*'4'!AO1172+'5'!AN1172*'5'!AO1172+'6'!AN1172*'6'!AO1172+'7'!AN1172*'7'!AO1172+'8'!AN1172*'8'!AO1172+'9'!AN1172*'9'!AO1172)/AO1172</f>
        <v>2.3402038629784787</v>
      </c>
      <c r="AO1172" s="6">
        <f>'0'!AO1172+'1'!AO1172+'2'!AO1172+'3'!AO1172+'4'!AO1172+'5'!AO1172+'6'!AO1172+'7'!AO1172+'8'!AO1172+'9'!AO1172</f>
        <v>6.6875461885729823</v>
      </c>
      <c r="AP1172" s="6">
        <f>('0'!AP1172*'0'!AQ1172+'1'!AP1172*'1'!AQ1172+'2'!AP1172*'2'!AQ1172+'3'!AP1172*'3'!AQ1172+'4'!AP1172*'4'!AQ1172+'5'!AP1172*'5'!AQ1172+'6'!AP1172*'6'!AQ1172+'7'!AP1172*'7'!AQ1172+'8'!AP1172*'8'!AQ1172+'9'!AP1172*'9'!AQ1172)/AQ1172</f>
        <v>2.7398594933742104</v>
      </c>
      <c r="AQ1172" s="6">
        <f>'0'!AQ1172+'1'!AQ1172+'2'!AQ1172+'3'!AQ1172+'4'!AQ1172+'5'!AQ1172+'6'!AQ1172+'7'!AQ1172+'8'!AQ1172+'9'!AQ1172</f>
        <v>6.4763269067260474</v>
      </c>
      <c r="AR1172" s="6">
        <f>('0'!AR1172*'0'!AS1172+'1'!AR1172*'1'!AS1172+'2'!AR1172*'2'!AS1172+'3'!AR1172*'3'!AS1172+'4'!AR1172*'4'!AS1172+'5'!AR1172*'5'!AS1172+'6'!AR1172*'6'!AS1172+'7'!AR1172*'7'!AS1172+'8'!AR1172*'8'!AS1172+'9'!AR1172*'9'!AS1172)/AS1172</f>
        <v>10</v>
      </c>
      <c r="AS1172" s="6">
        <f>'0'!AS1172+'1'!AS1172+'2'!AS1172+'3'!AS1172+'4'!AS1172+'5'!AS1172+'6'!AS1172+'7'!AS1172+'8'!AS1172+'9'!AS1172</f>
        <v>9.9999962758190613</v>
      </c>
      <c r="AT1172" s="6">
        <f>('0'!AT1172*'0'!AU1172+'1'!AT1172*'1'!AU1172+'2'!AT1172*'2'!AU1172+'3'!AT1172*'3'!AU1172+'4'!AT1172*'4'!AU1172+'5'!AT1172*'5'!AU1172+'6'!AT1172*'6'!AU1172+'7'!AT1172*'7'!AU1172+'8'!AT1172*'8'!AU1172+'9'!AT1172*'9'!AU1172)/AU1172</f>
        <v>3.8365609026210294</v>
      </c>
      <c r="AU1172" s="6">
        <f>'0'!AU1172+'1'!AU1172+'2'!AU1172+'3'!AU1172+'4'!AU1172+'5'!AU1172+'6'!AU1172+'7'!AU1172+'8'!AU1172+'9'!AU1172</f>
        <v>6.4146875337182756</v>
      </c>
      <c r="AV1172" s="6">
        <f>('0'!AV1172*'0'!AW1172+'1'!AV1172*'1'!AW1172+'2'!AV1172*'2'!AW1172+'3'!AV1172*'3'!AW1172+'4'!AV1172*'4'!AW1172+'5'!AV1172*'5'!AW1172+'6'!AV1172*'6'!AW1172+'7'!AV1172*'7'!AW1172+'8'!AV1172*'8'!AW1172+'9'!AV1172*'9'!AW1172)/AW1172</f>
        <v>3.5074247147819735</v>
      </c>
      <c r="AW1172" s="6">
        <f>'0'!AW1172+'1'!AW1172+'2'!AW1172+'3'!AW1172+'4'!AW1172+'5'!AW1172+'6'!AW1172+'7'!AW1172+'8'!AW1172+'9'!AW1172</f>
        <v>6.3245184532757728</v>
      </c>
      <c r="AX1172" s="6">
        <f t="shared" si="36"/>
        <v>100</v>
      </c>
      <c r="AY1172" s="6">
        <f t="shared" si="37"/>
        <v>1</v>
      </c>
      <c r="AZ1172" s="6">
        <f t="shared" si="38"/>
        <v>20</v>
      </c>
      <c r="BA1172" s="6">
        <f t="shared" si="39"/>
        <v>20.000000000000004</v>
      </c>
      <c r="BB1172" s="6">
        <f t="shared" si="40"/>
        <v>20</v>
      </c>
      <c r="BC1172" s="6">
        <f t="shared" si="41"/>
        <v>20</v>
      </c>
      <c r="BD1172" s="6">
        <f t="shared" si="42"/>
        <v>10.000000000000004</v>
      </c>
      <c r="BE1172" s="6">
        <f t="shared" si="43"/>
        <v>10</v>
      </c>
      <c r="BF1172" s="6">
        <f t="shared" si="44"/>
        <v>100</v>
      </c>
    </row>
    <row r="1173" spans="1:58" ht="15.75" customHeight="1" x14ac:dyDescent="0.25">
      <c r="A1173" s="6" t="str">
        <f>IF(AND('0'!A1173='1'!A1173,'1'!A1173='2'!A1173,'2'!A1173='3'!A1173,'3'!A1173='4'!A1173,'4'!A1173='5'!A1173,'5'!A1173='6'!A1173,'6'!A1173='7'!A1173,'7'!A1173='8'!A1173,'8'!A1173='9'!A1173,'1'!A1173='2'!A1173),'9'!A1173,)</f>
        <v>RPA</v>
      </c>
      <c r="B1173" s="7" t="str">
        <f>IF(AND('0'!B1173='1'!B1173,'1'!B1173='2'!B1173,'2'!B1173='3'!B1173,'3'!B1173='4'!B1173,'4'!B1173='5'!B1173,'5'!B1173='6'!B1173,'6'!B1173='7'!B1173,'7'!B1173='8'!B1173,'8'!B1173='9'!B1173,'1'!B1173='2'!B1173),'9'!B1173,)</f>
        <v>1963-08-20</v>
      </c>
      <c r="C1173" s="7" t="str">
        <f>IF(AND('0'!C1173='1'!C1173,'1'!C1173='2'!C1173,'2'!C1173='3'!C1173,'3'!C1173='4'!C1173,'4'!C1173='5'!C1173,'5'!C1173='6'!C1173,'6'!C1173='7'!C1173,'7'!C1173='8'!C1173,'8'!C1173='9'!C1173,'1'!C1173='2'!C1173),'9'!C1173,)</f>
        <v>1963-08-20</v>
      </c>
      <c r="D1173" s="7">
        <f>IF(AND('0'!D1173='1'!D1173,'1'!D1173='2'!D1173,'2'!D1173='3'!D1173,'3'!D1173='4'!D1173,'4'!D1173='5'!D1173,'5'!D1173='6'!D1173,'6'!D1173='7'!D1173,'7'!D1173='8'!D1173,'8'!D1173='9'!D1173,'1'!D1173='2'!D1173),'9'!D1173,)</f>
        <v>23467</v>
      </c>
      <c r="E1173" s="8">
        <f>IF(COUNTIF(Recovered!$A$2:$A$808,A1173)&gt;0,1,0)</f>
        <v>1</v>
      </c>
      <c r="F1173" s="6">
        <f>('0'!F1173*'0'!G1173+'1'!F1173*'1'!G1173+'2'!F1173*'2'!G1173+'3'!F1173*'3'!G1173+'4'!F1173*'4'!G1173+'5'!F1173*'5'!G1173+'6'!F1173*'6'!G1173+'7'!F1173*'7'!G1173+'8'!F1173*'8'!G1173+'9'!F1173*'9'!G1173)/G1173</f>
        <v>2.9999999999999991</v>
      </c>
      <c r="G1173" s="9">
        <f>'0'!G1173+'1'!G1173+'2'!G1173+'3'!G1173+'4'!G1173+'5'!G1173+'6'!G1173+'7'!G1173+'8'!G1173+'9'!G1173</f>
        <v>7.6503370376068549</v>
      </c>
      <c r="H1173" s="6">
        <f>('0'!H1173*'0'!I1173+'1'!H1173*'1'!I1173+'2'!H1173*'2'!I1173+'3'!H1173*'3'!I1173+'4'!H1173*'4'!I1173+'5'!H1173*'5'!I1173+'6'!H1173*'6'!I1173+'7'!H1173*'7'!I1173+'8'!H1173*'8'!I1173+'9'!H1173*'9'!I1173)/I1173</f>
        <v>2.9999999999999996</v>
      </c>
      <c r="I1173" s="9">
        <f>'0'!I1173+'1'!I1173+'2'!I1173+'3'!I1173+'4'!I1173+'5'!I1173+'6'!I1173+'7'!I1173+'8'!I1173+'9'!I1173</f>
        <v>6.114026905211718</v>
      </c>
      <c r="J1173" s="6">
        <f>('0'!J1173*'0'!K1173+'1'!J1173*'1'!K1173+'2'!J1173*'2'!K1173+'3'!J1173*'3'!K1173+'4'!J1173*'4'!K1173+'5'!J1173*'5'!K1173+'6'!J1173*'6'!K1173+'7'!J1173*'7'!K1173+'8'!J1173*'8'!K1173+'9'!J1173*'9'!K1173)/K1173</f>
        <v>2</v>
      </c>
      <c r="K1173" s="9">
        <f>'0'!K1173+'1'!K1173+'2'!K1173+'3'!K1173+'4'!K1173+'5'!K1173+'6'!K1173+'7'!K1173+'8'!K1173+'9'!K1173</f>
        <v>9.6531526829783605</v>
      </c>
      <c r="L1173" s="6">
        <f>('0'!L1173*'0'!M1173+'1'!L1173*'1'!M1173+'2'!L1173*'2'!M1173+'3'!L1173*'3'!M1173+'4'!L1173*'4'!M1173+'5'!L1173*'5'!M1173+'6'!L1173*'6'!M1173+'7'!L1173*'7'!M1173+'8'!L1173*'8'!M1173+'9'!L1173*'9'!M1173)/M1173</f>
        <v>1</v>
      </c>
      <c r="M1173" s="9">
        <f>'0'!M1173+'1'!M1173+'2'!M1173+'3'!M1173+'4'!M1173+'5'!M1173+'6'!M1173+'7'!M1173+'8'!M1173+'9'!M1173</f>
        <v>9.7803254853030523</v>
      </c>
      <c r="N1173" s="6">
        <f>('0'!N1173*'0'!O1173+'1'!N1173*'1'!O1173+'2'!N1173*'2'!O1173+'3'!N1173*'3'!O1173+'4'!N1173*'4'!O1173+'5'!N1173*'5'!O1173+'6'!N1173*'6'!O1173+'7'!N1173*'7'!O1173+'8'!N1173*'8'!O1173+'9'!N1173*'9'!O1173)/O1173</f>
        <v>19.999999999999993</v>
      </c>
      <c r="O1173" s="9">
        <f>'0'!O1173+'1'!O1173+'2'!O1173+'3'!O1173+'4'!O1173+'5'!O1173+'6'!O1173+'7'!O1173+'8'!O1173+'9'!O1173</f>
        <v>8.0673292446149798</v>
      </c>
      <c r="P1173" s="6">
        <f>('0'!P1173*'0'!Q1173+'1'!P1173*'1'!Q1173+'2'!P1173*'2'!Q1173+'3'!P1173*'3'!Q1173+'4'!P1173*'4'!Q1173+'5'!P1173*'5'!Q1173+'6'!P1173*'6'!Q1173+'7'!P1173*'7'!Q1173+'8'!P1173*'8'!Q1173+'9'!P1173*'9'!Q1173)/Q1173</f>
        <v>3</v>
      </c>
      <c r="Q1173" s="9">
        <f>'0'!Q1173+'1'!Q1173+'2'!Q1173+'3'!Q1173+'4'!Q1173+'5'!Q1173+'6'!Q1173+'7'!Q1173+'8'!Q1173+'9'!Q1173</f>
        <v>8.3944531613037157</v>
      </c>
      <c r="R1173" s="6">
        <f>('0'!R1173*'0'!S1173+'1'!R1173*'1'!S1173+'2'!R1173*'2'!S1173+'3'!R1173*'3'!S1173+'4'!R1173*'4'!S1173+'5'!R1173*'5'!S1173+'6'!R1173*'6'!S1173+'7'!R1173*'7'!S1173+'8'!R1173*'8'!S1173+'9'!R1173*'9'!S1173)/S1173</f>
        <v>3.5366911753394659</v>
      </c>
      <c r="S1173" s="9">
        <f>'0'!S1173+'1'!S1173+'2'!S1173+'3'!S1173+'4'!S1173+'5'!S1173+'6'!S1173+'7'!S1173+'8'!S1173+'9'!S1173</f>
        <v>5.6575830184041367</v>
      </c>
      <c r="T1173" s="6">
        <f>('0'!T1173*'0'!U1173+'1'!T1173*'1'!U1173+'2'!T1173*'2'!U1173+'3'!T1173*'3'!U1173+'4'!T1173*'4'!U1173+'5'!T1173*'5'!U1173+'6'!T1173*'6'!U1173+'7'!T1173*'7'!U1173+'8'!T1173*'8'!U1173+'9'!T1173*'9'!U1173)/U1173</f>
        <v>25</v>
      </c>
      <c r="U1173" s="9">
        <f>'0'!U1173+'1'!U1173+'2'!U1173+'3'!U1173+'4'!U1173+'5'!U1173+'6'!U1173+'7'!U1173+'8'!U1173+'9'!U1173</f>
        <v>8.4676160718871998</v>
      </c>
      <c r="V1173" s="6">
        <f>('0'!V1173*'0'!W1173+'1'!V1173*'1'!W1173+'2'!V1173*'2'!W1173+'3'!V1173*'3'!W1173+'4'!V1173*'4'!W1173+'5'!V1173*'5'!W1173+'6'!V1173*'6'!W1173+'7'!V1173*'7'!W1173+'8'!V1173*'8'!W1173+'9'!V1173*'9'!W1173)/W1173</f>
        <v>4</v>
      </c>
      <c r="W1173" s="9">
        <f>'0'!W1173+'1'!W1173+'2'!W1173+'3'!W1173+'4'!W1173+'5'!W1173+'6'!W1173+'7'!W1173+'8'!W1173+'9'!W1173</f>
        <v>9.9913083232244144</v>
      </c>
      <c r="X1173" s="6">
        <f>('0'!X1173*'0'!Y1173+'1'!X1173*'1'!Y1173+'2'!X1173*'2'!Y1173+'3'!X1173*'3'!Y1173+'4'!X1173*'4'!Y1173+'5'!X1173*'5'!Y1173+'6'!X1173*'6'!Y1173+'7'!X1173*'7'!Y1173+'8'!X1173*'8'!Y1173+'9'!X1173*'9'!Y1173)/Y1173</f>
        <v>4</v>
      </c>
      <c r="Y1173" s="9">
        <f>'0'!Y1173+'1'!Y1173+'2'!Y1173+'3'!Y1173+'4'!Y1173+'5'!Y1173+'6'!Y1173+'7'!Y1173+'8'!Y1173+'9'!Y1173</f>
        <v>8.9210688623272336</v>
      </c>
      <c r="Z1173" s="6">
        <f>('0'!Z1173*'0'!AA1173+'1'!Z1173*'1'!AA1173+'2'!Z1173*'2'!AA1173+'3'!Z1173*'3'!AA1173+'4'!Z1173*'4'!AA1173+'5'!Z1173*'5'!AA1173+'6'!Z1173*'6'!AA1173+'7'!Z1173*'7'!AA1173+'8'!Z1173*'8'!AA1173+'9'!Z1173*'9'!AA1173)/AA1173</f>
        <v>24.999999999999996</v>
      </c>
      <c r="AA1173" s="9">
        <f>'0'!AA1173+'1'!AA1173+'2'!AA1173+'3'!AA1173+'4'!AA1173+'5'!AA1173+'6'!AA1173+'7'!AA1173+'8'!AA1173+'9'!AA1173</f>
        <v>6.3299202263650596</v>
      </c>
      <c r="AB1173" s="6">
        <f>('0'!AB1173*'0'!AC1173+'1'!AB1173*'1'!AC1173+'2'!AB1173*'2'!AC1173+'3'!AB1173*'3'!AC1173+'4'!AB1173*'4'!AC1173+'5'!AB1173*'5'!AC1173+'6'!AB1173*'6'!AC1173+'7'!AB1173*'7'!AC1173+'8'!AB1173*'8'!AC1173+'9'!AB1173*'9'!AC1173)/AC1173</f>
        <v>4</v>
      </c>
      <c r="AC1173" s="9">
        <f>'0'!AC1173+'1'!AC1173+'2'!AC1173+'3'!AC1173+'4'!AC1173+'5'!AC1173+'6'!AC1173+'7'!AC1173+'8'!AC1173+'9'!AC1173</f>
        <v>9.8505902313185114</v>
      </c>
      <c r="AD1173" s="6">
        <f>('0'!AD1173*'0'!AE1173+'1'!AD1173*'1'!AE1173+'2'!AD1173*'2'!AE1173+'3'!AD1173*'3'!AE1173+'4'!AD1173*'4'!AE1173+'5'!AD1173*'5'!AE1173+'6'!AD1173*'6'!AE1173+'7'!AD1173*'7'!AE1173+'8'!AD1173*'8'!AE1173+'9'!AD1173*'9'!AE1173)/AE1173</f>
        <v>4</v>
      </c>
      <c r="AE1173" s="9">
        <f>'0'!AE1173+'1'!AE1173+'2'!AE1173+'3'!AE1173+'4'!AE1173+'5'!AE1173+'6'!AE1173+'7'!AE1173+'8'!AE1173+'9'!AE1173</f>
        <v>9.1772579262133434</v>
      </c>
      <c r="AF1173" s="6">
        <f>('0'!AF1173*'0'!AG1173+'1'!AF1173*'1'!AG1173+'2'!AF1173*'2'!AG1173+'3'!AF1173*'3'!AG1173+'4'!AF1173*'4'!AG1173+'5'!AF1173*'5'!AG1173+'6'!AF1173*'6'!AG1173+'7'!AF1173*'7'!AG1173+'8'!AF1173*'8'!AG1173+'9'!AF1173*'9'!AG1173)/AG1173</f>
        <v>14.999999999999998</v>
      </c>
      <c r="AG1173" s="9">
        <f>'0'!AG1173+'1'!AG1173+'2'!AG1173+'3'!AG1173+'4'!AG1173+'5'!AG1173+'6'!AG1173+'7'!AG1173+'8'!AG1173+'9'!AG1173</f>
        <v>8.6490763969455386</v>
      </c>
      <c r="AH1173" s="6">
        <f>('0'!AH1173*'0'!AI1173+'1'!AH1173*'1'!AI1173+'2'!AH1173*'2'!AI1173+'3'!AH1173*'3'!AI1173+'4'!AH1173*'4'!AI1173+'5'!AH1173*'5'!AI1173+'6'!AH1173*'6'!AI1173+'7'!AH1173*'7'!AI1173+'8'!AH1173*'8'!AI1173+'9'!AH1173*'9'!AI1173)/AI1173</f>
        <v>3</v>
      </c>
      <c r="AI1173" s="9">
        <f>'0'!AI1173+'1'!AI1173+'2'!AI1173+'3'!AI1173+'4'!AI1173+'5'!AI1173+'6'!AI1173+'7'!AI1173+'8'!AI1173+'9'!AI1173</f>
        <v>6.632689721910868</v>
      </c>
      <c r="AJ1173" s="6">
        <f>('0'!AJ1173*'0'!AK1173+'1'!AJ1173*'1'!AK1173+'2'!AJ1173*'2'!AK1173+'3'!AJ1173*'3'!AK1173+'4'!AJ1173*'4'!AK1173+'5'!AJ1173*'5'!AK1173+'6'!AJ1173*'6'!AK1173+'7'!AJ1173*'7'!AK1173+'8'!AJ1173*'8'!AK1173+'9'!AJ1173*'9'!AK1173)/AK1173</f>
        <v>4</v>
      </c>
      <c r="AK1173" s="9">
        <f>'0'!AK1173+'1'!AK1173+'2'!AK1173+'3'!AK1173+'4'!AK1173+'5'!AK1173+'6'!AK1173+'7'!AK1173+'8'!AK1173+'9'!AK1173</f>
        <v>7.9449440554562027</v>
      </c>
      <c r="AL1173" s="6">
        <f>('0'!AL1173*'0'!AM1173+'1'!AL1173*'1'!AM1173+'2'!AL1173*'2'!AM1173+'3'!AL1173*'3'!AM1173+'4'!AL1173*'4'!AM1173+'5'!AL1173*'5'!AM1173+'6'!AL1173*'6'!AM1173+'7'!AL1173*'7'!AM1173+'8'!AL1173*'8'!AM1173+'9'!AL1173*'9'!AM1173)/AM1173</f>
        <v>9.9999999999999982</v>
      </c>
      <c r="AM1173" s="9">
        <f>'0'!AM1173+'1'!AM1173+'2'!AM1173+'3'!AM1173+'4'!AM1173+'5'!AM1173+'6'!AM1173+'7'!AM1173+'8'!AM1173+'9'!AM1173</f>
        <v>7.4324430793792091</v>
      </c>
      <c r="AN1173" s="6">
        <f>('0'!AN1173*'0'!AO1173+'1'!AN1173*'1'!AO1173+'2'!AN1173*'2'!AO1173+'3'!AN1173*'3'!AO1173+'4'!AN1173*'4'!AO1173+'5'!AN1173*'5'!AO1173+'6'!AN1173*'6'!AO1173+'7'!AN1173*'7'!AO1173+'8'!AN1173*'8'!AO1173+'9'!AN1173*'9'!AO1173)/AO1173</f>
        <v>2</v>
      </c>
      <c r="AO1173" s="9">
        <f>'0'!AO1173+'1'!AO1173+'2'!AO1173+'3'!AO1173+'4'!AO1173+'5'!AO1173+'6'!AO1173+'7'!AO1173+'8'!AO1173+'9'!AO1173</f>
        <v>8.8226139366856273</v>
      </c>
      <c r="AP1173" s="6">
        <f>('0'!AP1173*'0'!AQ1173+'1'!AP1173*'1'!AQ1173+'2'!AP1173*'2'!AQ1173+'3'!AP1173*'3'!AQ1173+'4'!AP1173*'4'!AQ1173+'5'!AP1173*'5'!AQ1173+'6'!AP1173*'6'!AQ1173+'7'!AP1173*'7'!AQ1173+'8'!AP1173*'8'!AQ1173+'9'!AP1173*'9'!AQ1173)/AQ1173</f>
        <v>2.3788152825409314</v>
      </c>
      <c r="AQ1173" s="9">
        <f>'0'!AQ1173+'1'!AQ1173+'2'!AQ1173+'3'!AQ1173+'4'!AQ1173+'5'!AQ1173+'6'!AQ1173+'7'!AQ1173+'8'!AQ1173+'9'!AQ1173</f>
        <v>6.1723509948668909</v>
      </c>
      <c r="AR1173" s="6">
        <f>('0'!AR1173*'0'!AS1173+'1'!AR1173*'1'!AS1173+'2'!AR1173*'2'!AS1173+'3'!AR1173*'3'!AS1173+'4'!AR1173*'4'!AS1173+'5'!AR1173*'5'!AS1173+'6'!AR1173*'6'!AS1173+'7'!AR1173*'7'!AS1173+'8'!AR1173*'8'!AS1173+'9'!AR1173*'9'!AS1173)/AS1173</f>
        <v>5</v>
      </c>
      <c r="AS1173" s="9">
        <f>'0'!AS1173+'1'!AS1173+'2'!AS1173+'3'!AS1173+'4'!AS1173+'5'!AS1173+'6'!AS1173+'7'!AS1173+'8'!AS1173+'9'!AS1173</f>
        <v>9.9999919844897676</v>
      </c>
      <c r="AT1173" s="6">
        <f>('0'!AT1173*'0'!AU1173+'1'!AT1173*'1'!AU1173+'2'!AT1173*'2'!AU1173+'3'!AT1173*'3'!AU1173+'4'!AT1173*'4'!AU1173+'5'!AT1173*'5'!AU1173+'6'!AT1173*'6'!AU1173+'7'!AT1173*'7'!AU1173+'8'!AT1173*'8'!AU1173+'9'!AT1173*'9'!AU1173)/AU1173</f>
        <v>2.9999999999999991</v>
      </c>
      <c r="AU1173" s="9">
        <f>'0'!AU1173+'1'!AU1173+'2'!AU1173+'3'!AU1173+'4'!AU1173+'5'!AU1173+'6'!AU1173+'7'!AU1173+'8'!AU1173+'9'!AU1173</f>
        <v>7.725073570296165</v>
      </c>
      <c r="AV1173" s="6">
        <f>('0'!AV1173*'0'!AW1173+'1'!AV1173*'1'!AW1173+'2'!AV1173*'2'!AW1173+'3'!AV1173*'3'!AW1173+'4'!AV1173*'4'!AW1173+'5'!AV1173*'5'!AW1173+'6'!AV1173*'6'!AW1173+'7'!AV1173*'7'!AW1173+'8'!AV1173*'8'!AW1173+'9'!AV1173*'9'!AW1173)/AW1173</f>
        <v>3</v>
      </c>
      <c r="AW1173" s="9">
        <f>'0'!AW1173+'1'!AW1173+'2'!AW1173+'3'!AW1173+'4'!AW1173+'5'!AW1173+'6'!AW1173+'7'!AW1173+'8'!AW1173+'9'!AW1173</f>
        <v>8.9134313743306546</v>
      </c>
      <c r="AX1173" s="6">
        <f t="shared" si="36"/>
        <v>99.999999999999986</v>
      </c>
      <c r="AY1173" s="6">
        <f t="shared" si="37"/>
        <v>1.0000000000000002</v>
      </c>
      <c r="AZ1173" s="6">
        <f t="shared" si="38"/>
        <v>19.999999999999996</v>
      </c>
      <c r="BA1173" s="6">
        <f t="shared" si="39"/>
        <v>25.000000000000007</v>
      </c>
      <c r="BB1173" s="6">
        <f t="shared" si="40"/>
        <v>25.000000000000004</v>
      </c>
      <c r="BC1173" s="6">
        <f t="shared" si="41"/>
        <v>15.000000000000002</v>
      </c>
      <c r="BD1173" s="6">
        <f t="shared" si="42"/>
        <v>10</v>
      </c>
      <c r="BE1173" s="6">
        <f t="shared" si="43"/>
        <v>5.0000000000000009</v>
      </c>
      <c r="BF1173" s="6">
        <f t="shared" si="44"/>
        <v>100</v>
      </c>
    </row>
    <row r="1174" spans="1:58" ht="15.75" hidden="1" customHeight="1" x14ac:dyDescent="0.25">
      <c r="A1174" s="6" t="str">
        <f>IF(AND('0'!A1174='1'!A1174,'1'!A1174='2'!A1174,'2'!A1174='3'!A1174,'3'!A1174='4'!A1174,'4'!A1174='5'!A1174,'5'!A1174='6'!A1174,'6'!A1174='7'!A1174,'7'!A1174='8'!A1174,'8'!A1174='9'!A1174,'1'!A1174='2'!A1174),'9'!A1174,)</f>
        <v>Historical Minutes</v>
      </c>
      <c r="B1174" s="7" t="str">
        <f>IF(AND('0'!B1174='1'!B1174,'1'!B1174='2'!B1174,'2'!B1174='3'!B1174,'3'!B1174='4'!B1174,'4'!B1174='5'!B1174,'5'!B1174='6'!B1174,'6'!B1174='7'!B1174,'7'!B1174='8'!B1174,'8'!B1174='9'!B1174,'1'!B1174='2'!B1174),'9'!B1174,)</f>
        <v>1963-07-30</v>
      </c>
      <c r="C1174" s="7" t="str">
        <f>IF(AND('0'!C1174='1'!C1174,'1'!C1174='2'!C1174,'2'!C1174='3'!C1174,'3'!C1174='4'!C1174,'4'!C1174='5'!C1174,'5'!C1174='6'!C1174,'6'!C1174='7'!C1174,'7'!C1174='8'!C1174,'8'!C1174='9'!C1174,'1'!C1174='2'!C1174),'9'!C1174,)</f>
        <v>1963-07-30</v>
      </c>
      <c r="D1174" s="7">
        <f>IF(AND('0'!D1174='1'!D1174,'1'!D1174='2'!D1174,'2'!D1174='3'!D1174,'3'!D1174='4'!D1174,'4'!D1174='5'!D1174,'5'!D1174='6'!D1174,'6'!D1174='7'!D1174,'7'!D1174='8'!D1174,'8'!D1174='9'!D1174,'1'!D1174='2'!D1174),'9'!D1174,)</f>
        <v>0</v>
      </c>
      <c r="E1174" s="8">
        <f>IF(COUNTIF(Recovered!$A$2:$A$808,A1174)&gt;0,1,0)</f>
        <v>0</v>
      </c>
      <c r="F1174" s="6">
        <f>('0'!F1174*'0'!G1174+'1'!F1174*'1'!G1174+'2'!F1174*'2'!G1174+'3'!F1174*'3'!G1174+'4'!F1174*'4'!G1174+'5'!F1174*'5'!G1174+'6'!F1174*'6'!G1174+'7'!F1174*'7'!G1174+'8'!F1174*'8'!G1174+'9'!F1174*'9'!G1174)/G1174</f>
        <v>3.4924279668069711</v>
      </c>
      <c r="G1174" s="6">
        <f>'0'!G1174+'1'!G1174+'2'!G1174+'3'!G1174+'4'!G1174+'5'!G1174+'6'!G1174+'7'!G1174+'8'!G1174+'9'!G1174</f>
        <v>5.8610695143677694</v>
      </c>
      <c r="H1174" s="6">
        <f>('0'!H1174*'0'!I1174+'1'!H1174*'1'!I1174+'2'!H1174*'2'!I1174+'3'!H1174*'3'!I1174+'4'!H1174*'4'!I1174+'5'!H1174*'5'!I1174+'6'!H1174*'6'!I1174+'7'!H1174*'7'!I1174+'8'!H1174*'8'!I1174+'9'!H1174*'9'!I1174)/I1174</f>
        <v>3</v>
      </c>
      <c r="I1174" s="6">
        <f>'0'!I1174+'1'!I1174+'2'!I1174+'3'!I1174+'4'!I1174+'5'!I1174+'6'!I1174+'7'!I1174+'8'!I1174+'9'!I1174</f>
        <v>6.3623973177893154</v>
      </c>
      <c r="J1174" s="6">
        <f>('0'!J1174*'0'!K1174+'1'!J1174*'1'!K1174+'2'!J1174*'2'!K1174+'3'!J1174*'3'!K1174+'4'!J1174*'4'!K1174+'5'!J1174*'5'!K1174+'6'!J1174*'6'!K1174+'7'!J1174*'7'!K1174+'8'!J1174*'8'!K1174+'9'!J1174*'9'!K1174)/K1174</f>
        <v>2</v>
      </c>
      <c r="K1174" s="6">
        <f>'0'!K1174+'1'!K1174+'2'!K1174+'3'!K1174+'4'!K1174+'5'!K1174+'6'!K1174+'7'!K1174+'8'!K1174+'9'!K1174</f>
        <v>7.8576335307964138</v>
      </c>
      <c r="L1174" s="6">
        <f>('0'!L1174*'0'!M1174+'1'!L1174*'1'!M1174+'2'!L1174*'2'!M1174+'3'!L1174*'3'!M1174+'4'!L1174*'4'!M1174+'5'!L1174*'5'!M1174+'6'!L1174*'6'!M1174+'7'!L1174*'7'!M1174+'8'!L1174*'8'!M1174+'9'!L1174*'9'!M1174)/M1174</f>
        <v>2.9999999999999991</v>
      </c>
      <c r="M1174" s="6">
        <f>'0'!M1174+'1'!M1174+'2'!M1174+'3'!M1174+'4'!M1174+'5'!M1174+'6'!M1174+'7'!M1174+'8'!M1174+'9'!M1174</f>
        <v>7.6916195599272354</v>
      </c>
      <c r="N1174" s="6">
        <f>('0'!N1174*'0'!O1174+'1'!N1174*'1'!O1174+'2'!N1174*'2'!O1174+'3'!N1174*'3'!O1174+'4'!N1174*'4'!O1174+'5'!N1174*'5'!O1174+'6'!N1174*'6'!O1174+'7'!N1174*'7'!O1174+'8'!N1174*'8'!O1174+'9'!N1174*'9'!O1174)/O1174</f>
        <v>19.999999999999996</v>
      </c>
      <c r="O1174" s="6">
        <f>'0'!O1174+'1'!O1174+'2'!O1174+'3'!O1174+'4'!O1174+'5'!O1174+'6'!O1174+'7'!O1174+'8'!O1174+'9'!O1174</f>
        <v>8.1482696772615153</v>
      </c>
      <c r="P1174" s="6">
        <f>('0'!P1174*'0'!Q1174+'1'!P1174*'1'!Q1174+'2'!P1174*'2'!Q1174+'3'!P1174*'3'!Q1174+'4'!P1174*'4'!Q1174+'5'!P1174*'5'!Q1174+'6'!P1174*'6'!Q1174+'7'!P1174*'7'!Q1174+'8'!P1174*'8'!Q1174+'9'!P1174*'9'!Q1174)/Q1174</f>
        <v>3.3293216580503966</v>
      </c>
      <c r="Q1174" s="6">
        <f>'0'!Q1174+'1'!Q1174+'2'!Q1174+'3'!Q1174+'4'!Q1174+'5'!Q1174+'6'!Q1174+'7'!Q1174+'8'!Q1174+'9'!Q1174</f>
        <v>6.7027369780636006</v>
      </c>
      <c r="R1174" s="6">
        <f>('0'!R1174*'0'!S1174+'1'!R1174*'1'!S1174+'2'!R1174*'2'!S1174+'3'!R1174*'3'!S1174+'4'!R1174*'4'!S1174+'5'!R1174*'5'!S1174+'6'!R1174*'6'!S1174+'7'!R1174*'7'!S1174+'8'!R1174*'8'!S1174+'9'!R1174*'9'!S1174)/S1174</f>
        <v>3.0777903017852344</v>
      </c>
      <c r="S1174" s="6">
        <f>'0'!S1174+'1'!S1174+'2'!S1174+'3'!S1174+'4'!S1174+'5'!S1174+'6'!S1174+'7'!S1174+'8'!S1174+'9'!S1174</f>
        <v>7.1692024297099426</v>
      </c>
      <c r="T1174" s="6">
        <f>('0'!T1174*'0'!U1174+'1'!T1174*'1'!U1174+'2'!T1174*'2'!U1174+'3'!T1174*'3'!U1174+'4'!T1174*'4'!U1174+'5'!T1174*'5'!U1174+'6'!T1174*'6'!U1174+'7'!T1174*'7'!U1174+'8'!T1174*'8'!U1174+'9'!T1174*'9'!U1174)/U1174</f>
        <v>20</v>
      </c>
      <c r="U1174" s="6">
        <f>'0'!U1174+'1'!U1174+'2'!U1174+'3'!U1174+'4'!U1174+'5'!U1174+'6'!U1174+'7'!U1174+'8'!U1174+'9'!U1174</f>
        <v>6.7564444081766197</v>
      </c>
      <c r="V1174" s="6">
        <f>('0'!V1174*'0'!W1174+'1'!V1174*'1'!W1174+'2'!V1174*'2'!W1174+'3'!V1174*'3'!W1174+'4'!V1174*'4'!W1174+'5'!V1174*'5'!W1174+'6'!V1174*'6'!W1174+'7'!V1174*'7'!W1174+'8'!V1174*'8'!W1174+'9'!V1174*'9'!W1174)/W1174</f>
        <v>3.083519425105544</v>
      </c>
      <c r="W1174" s="6">
        <f>'0'!W1174+'1'!W1174+'2'!W1174+'3'!W1174+'4'!W1174+'5'!W1174+'6'!W1174+'7'!W1174+'8'!W1174+'9'!W1174</f>
        <v>7.0918003628282325</v>
      </c>
      <c r="X1174" s="6">
        <f>('0'!X1174*'0'!Y1174+'1'!X1174*'1'!Y1174+'2'!X1174*'2'!Y1174+'3'!X1174*'3'!Y1174+'4'!X1174*'4'!Y1174+'5'!X1174*'5'!Y1174+'6'!X1174*'6'!Y1174+'7'!X1174*'7'!Y1174+'8'!X1174*'8'!Y1174+'9'!X1174*'9'!Y1174)/Y1174</f>
        <v>4</v>
      </c>
      <c r="Y1174" s="6">
        <f>'0'!Y1174+'1'!Y1174+'2'!Y1174+'3'!Y1174+'4'!Y1174+'5'!Y1174+'6'!Y1174+'7'!Y1174+'8'!Y1174+'9'!Y1174</f>
        <v>7.290301598202281</v>
      </c>
      <c r="Z1174" s="6">
        <f>('0'!Z1174*'0'!AA1174+'1'!Z1174*'1'!AA1174+'2'!Z1174*'2'!AA1174+'3'!Z1174*'3'!AA1174+'4'!Z1174*'4'!AA1174+'5'!Z1174*'5'!AA1174+'6'!Z1174*'6'!AA1174+'7'!Z1174*'7'!AA1174+'8'!Z1174*'8'!AA1174+'9'!Z1174*'9'!AA1174)/AA1174</f>
        <v>20.000000000000007</v>
      </c>
      <c r="AA1174" s="6">
        <f>'0'!AA1174+'1'!AA1174+'2'!AA1174+'3'!AA1174+'4'!AA1174+'5'!AA1174+'6'!AA1174+'7'!AA1174+'8'!AA1174+'9'!AA1174</f>
        <v>7.7100791234654356</v>
      </c>
      <c r="AB1174" s="6">
        <f>('0'!AB1174*'0'!AC1174+'1'!AB1174*'1'!AC1174+'2'!AB1174*'2'!AC1174+'3'!AB1174*'3'!AC1174+'4'!AB1174*'4'!AC1174+'5'!AB1174*'5'!AC1174+'6'!AB1174*'6'!AC1174+'7'!AB1174*'7'!AC1174+'8'!AB1174*'8'!AC1174+'9'!AB1174*'9'!AC1174)/AC1174</f>
        <v>4</v>
      </c>
      <c r="AC1174" s="6">
        <f>'0'!AC1174+'1'!AC1174+'2'!AC1174+'3'!AC1174+'4'!AC1174+'5'!AC1174+'6'!AC1174+'7'!AC1174+'8'!AC1174+'9'!AC1174</f>
        <v>9.4784828892775295</v>
      </c>
      <c r="AD1174" s="6">
        <f>('0'!AD1174*'0'!AE1174+'1'!AD1174*'1'!AE1174+'2'!AD1174*'2'!AE1174+'3'!AD1174*'3'!AE1174+'4'!AD1174*'4'!AE1174+'5'!AD1174*'5'!AE1174+'6'!AD1174*'6'!AE1174+'7'!AD1174*'7'!AE1174+'8'!AD1174*'8'!AE1174+'9'!AD1174*'9'!AE1174)/AE1174</f>
        <v>3.0000000000000004</v>
      </c>
      <c r="AE1174" s="6">
        <f>'0'!AE1174+'1'!AE1174+'2'!AE1174+'3'!AE1174+'4'!AE1174+'5'!AE1174+'6'!AE1174+'7'!AE1174+'8'!AE1174+'9'!AE1174</f>
        <v>7.7075864594807575</v>
      </c>
      <c r="AF1174" s="6">
        <f>('0'!AF1174*'0'!AG1174+'1'!AF1174*'1'!AG1174+'2'!AF1174*'2'!AG1174+'3'!AF1174*'3'!AG1174+'4'!AF1174*'4'!AG1174+'5'!AF1174*'5'!AG1174+'6'!AF1174*'6'!AG1174+'7'!AF1174*'7'!AG1174+'8'!AF1174*'8'!AG1174+'9'!AF1174*'9'!AG1174)/AG1174</f>
        <v>20</v>
      </c>
      <c r="AG1174" s="6">
        <f>'0'!AG1174+'1'!AG1174+'2'!AG1174+'3'!AG1174+'4'!AG1174+'5'!AG1174+'6'!AG1174+'7'!AG1174+'8'!AG1174+'9'!AG1174</f>
        <v>9.1833678986732536</v>
      </c>
      <c r="AH1174" s="6">
        <f>('0'!AH1174*'0'!AI1174+'1'!AH1174*'1'!AI1174+'2'!AH1174*'2'!AI1174+'3'!AH1174*'3'!AI1174+'4'!AH1174*'4'!AI1174+'5'!AH1174*'5'!AI1174+'6'!AH1174*'6'!AI1174+'7'!AH1174*'7'!AI1174+'8'!AH1174*'8'!AI1174+'9'!AH1174*'9'!AI1174)/AI1174</f>
        <v>3.8217380671521917</v>
      </c>
      <c r="AI1174" s="6">
        <f>'0'!AI1174+'1'!AI1174+'2'!AI1174+'3'!AI1174+'4'!AI1174+'5'!AI1174+'6'!AI1174+'7'!AI1174+'8'!AI1174+'9'!AI1174</f>
        <v>6.1263153639277652</v>
      </c>
      <c r="AJ1174" s="6">
        <f>('0'!AJ1174*'0'!AK1174+'1'!AJ1174*'1'!AK1174+'2'!AJ1174*'2'!AK1174+'3'!AJ1174*'3'!AK1174+'4'!AJ1174*'4'!AK1174+'5'!AJ1174*'5'!AK1174+'6'!AJ1174*'6'!AK1174+'7'!AJ1174*'7'!AK1174+'8'!AJ1174*'8'!AK1174+'9'!AJ1174*'9'!AK1174)/AK1174</f>
        <v>3.3021455817107341</v>
      </c>
      <c r="AK1174" s="6">
        <f>'0'!AK1174+'1'!AK1174+'2'!AK1174+'3'!AK1174+'4'!AK1174+'5'!AK1174+'6'!AK1174+'7'!AK1174+'8'!AK1174+'9'!AK1174</f>
        <v>5.430061261871443</v>
      </c>
      <c r="AL1174" s="6">
        <f>('0'!AL1174*'0'!AM1174+'1'!AL1174*'1'!AM1174+'2'!AL1174*'2'!AM1174+'3'!AL1174*'3'!AM1174+'4'!AL1174*'4'!AM1174+'5'!AL1174*'5'!AM1174+'6'!AL1174*'6'!AM1174+'7'!AL1174*'7'!AM1174+'8'!AL1174*'8'!AM1174+'9'!AL1174*'9'!AM1174)/AM1174</f>
        <v>10.000000000000002</v>
      </c>
      <c r="AM1174" s="6">
        <f>'0'!AM1174+'1'!AM1174+'2'!AM1174+'3'!AM1174+'4'!AM1174+'5'!AM1174+'6'!AM1174+'7'!AM1174+'8'!AM1174+'9'!AM1174</f>
        <v>9.9909963398782438</v>
      </c>
      <c r="AN1174" s="6">
        <f>('0'!AN1174*'0'!AO1174+'1'!AN1174*'1'!AO1174+'2'!AN1174*'2'!AO1174+'3'!AN1174*'3'!AO1174+'4'!AN1174*'4'!AO1174+'5'!AN1174*'5'!AO1174+'6'!AN1174*'6'!AO1174+'7'!AN1174*'7'!AO1174+'8'!AN1174*'8'!AO1174+'9'!AN1174*'9'!AO1174)/AO1174</f>
        <v>2.6298146961119322</v>
      </c>
      <c r="AO1174" s="6">
        <f>'0'!AO1174+'1'!AO1174+'2'!AO1174+'3'!AO1174+'4'!AO1174+'5'!AO1174+'6'!AO1174+'7'!AO1174+'8'!AO1174+'9'!AO1174</f>
        <v>6.5185457418617263</v>
      </c>
      <c r="AP1174" s="6">
        <f>('0'!AP1174*'0'!AQ1174+'1'!AP1174*'1'!AQ1174+'2'!AP1174*'2'!AQ1174+'3'!AP1174*'3'!AQ1174+'4'!AP1174*'4'!AQ1174+'5'!AP1174*'5'!AQ1174+'6'!AP1174*'6'!AQ1174+'7'!AP1174*'7'!AQ1174+'8'!AP1174*'8'!AQ1174+'9'!AP1174*'9'!AQ1174)/AQ1174</f>
        <v>2.9999999999999996</v>
      </c>
      <c r="AQ1174" s="6">
        <f>'0'!AQ1174+'1'!AQ1174+'2'!AQ1174+'3'!AQ1174+'4'!AQ1174+'5'!AQ1174+'6'!AQ1174+'7'!AQ1174+'8'!AQ1174+'9'!AQ1174</f>
        <v>6.3238842409849205</v>
      </c>
      <c r="AR1174" s="6">
        <f>('0'!AR1174*'0'!AS1174+'1'!AR1174*'1'!AS1174+'2'!AR1174*'2'!AS1174+'3'!AR1174*'3'!AS1174+'4'!AR1174*'4'!AS1174+'5'!AR1174*'5'!AS1174+'6'!AR1174*'6'!AS1174+'7'!AR1174*'7'!AS1174+'8'!AR1174*'8'!AS1174+'9'!AR1174*'9'!AS1174)/AS1174</f>
        <v>10.000000000000004</v>
      </c>
      <c r="AS1174" s="6">
        <f>'0'!AS1174+'1'!AS1174+'2'!AS1174+'3'!AS1174+'4'!AS1174+'5'!AS1174+'6'!AS1174+'7'!AS1174+'8'!AS1174+'9'!AS1174</f>
        <v>9.9999979446700351</v>
      </c>
      <c r="AT1174" s="6">
        <f>('0'!AT1174*'0'!AU1174+'1'!AT1174*'1'!AU1174+'2'!AT1174*'2'!AU1174+'3'!AT1174*'3'!AU1174+'4'!AT1174*'4'!AU1174+'5'!AT1174*'5'!AU1174+'6'!AT1174*'6'!AU1174+'7'!AT1174*'7'!AU1174+'8'!AT1174*'8'!AU1174+'9'!AT1174*'9'!AU1174)/AU1174</f>
        <v>3.4823195612113405</v>
      </c>
      <c r="AU1174" s="6">
        <f>'0'!AU1174+'1'!AU1174+'2'!AU1174+'3'!AU1174+'4'!AU1174+'5'!AU1174+'6'!AU1174+'7'!AU1174+'8'!AU1174+'9'!AU1174</f>
        <v>6.3090906129115529</v>
      </c>
      <c r="AV1174" s="6">
        <f>('0'!AV1174*'0'!AW1174+'1'!AV1174*'1'!AW1174+'2'!AV1174*'2'!AW1174+'3'!AV1174*'3'!AW1174+'4'!AV1174*'4'!AW1174+'5'!AV1174*'5'!AW1174+'6'!AV1174*'6'!AW1174+'7'!AV1174*'7'!AW1174+'8'!AV1174*'8'!AW1174+'9'!AV1174*'9'!AW1174)/AW1174</f>
        <v>3.3371673266415964</v>
      </c>
      <c r="AW1174" s="6">
        <f>'0'!AW1174+'1'!AW1174+'2'!AW1174+'3'!AW1174+'4'!AW1174+'5'!AW1174+'6'!AW1174+'7'!AW1174+'8'!AW1174+'9'!AW1174</f>
        <v>5.9917198827781037</v>
      </c>
      <c r="AX1174" s="6">
        <f t="shared" si="36"/>
        <v>100</v>
      </c>
      <c r="AY1174" s="6">
        <f t="shared" si="37"/>
        <v>1</v>
      </c>
      <c r="AZ1174" s="6">
        <f t="shared" si="38"/>
        <v>19.999999999999996</v>
      </c>
      <c r="BA1174" s="6">
        <f t="shared" si="39"/>
        <v>20</v>
      </c>
      <c r="BB1174" s="6">
        <f t="shared" si="40"/>
        <v>20.000000000000007</v>
      </c>
      <c r="BC1174" s="6">
        <f t="shared" si="41"/>
        <v>20</v>
      </c>
      <c r="BD1174" s="6">
        <f t="shared" si="42"/>
        <v>10.000000000000002</v>
      </c>
      <c r="BE1174" s="6">
        <f t="shared" si="43"/>
        <v>10.000000000000004</v>
      </c>
      <c r="BF1174" s="6">
        <f t="shared" si="44"/>
        <v>100</v>
      </c>
    </row>
    <row r="1175" spans="1:58" ht="15.75" customHeight="1" x14ac:dyDescent="0.25">
      <c r="A1175" s="6" t="str">
        <f>IF(AND('0'!A1175='1'!A1175,'1'!A1175='2'!A1175,'2'!A1175='3'!A1175,'3'!A1175='4'!A1175,'4'!A1175='5'!A1175,'5'!A1175='6'!A1175,'6'!A1175='7'!A1175,'7'!A1175='8'!A1175,'8'!A1175='9'!A1175,'1'!A1175='2'!A1175),'9'!A1175,)</f>
        <v>RPA</v>
      </c>
      <c r="B1175" s="7" t="str">
        <f>IF(AND('0'!B1175='1'!B1175,'1'!B1175='2'!B1175,'2'!B1175='3'!B1175,'3'!B1175='4'!B1175,'4'!B1175='5'!B1175,'5'!B1175='6'!B1175,'6'!B1175='7'!B1175,'7'!B1175='8'!B1175,'8'!B1175='9'!B1175,'1'!B1175='2'!B1175),'9'!B1175,)</f>
        <v>1963-07-30</v>
      </c>
      <c r="C1175" s="7" t="str">
        <f>IF(AND('0'!C1175='1'!C1175,'1'!C1175='2'!C1175,'2'!C1175='3'!C1175,'3'!C1175='4'!C1175,'4'!C1175='5'!C1175,'5'!C1175='6'!C1175,'6'!C1175='7'!C1175,'7'!C1175='8'!C1175,'8'!C1175='9'!C1175,'1'!C1175='2'!C1175),'9'!C1175,)</f>
        <v>1963-07-30</v>
      </c>
      <c r="D1175" s="7">
        <f>IF(AND('0'!D1175='1'!D1175,'1'!D1175='2'!D1175,'2'!D1175='3'!D1175,'3'!D1175='4'!D1175,'4'!D1175='5'!D1175,'5'!D1175='6'!D1175,'6'!D1175='7'!D1175,'7'!D1175='8'!D1175,'8'!D1175='9'!D1175,'1'!D1175='2'!D1175),'9'!D1175,)</f>
        <v>23467</v>
      </c>
      <c r="E1175" s="8">
        <f>IF(COUNTIF(Recovered!$A$2:$A$808,A1175)&gt;0,1,0)</f>
        <v>1</v>
      </c>
      <c r="F1175" s="6">
        <f>('0'!F1175*'0'!G1175+'1'!F1175*'1'!G1175+'2'!F1175*'2'!G1175+'3'!F1175*'3'!G1175+'4'!F1175*'4'!G1175+'5'!F1175*'5'!G1175+'6'!F1175*'6'!G1175+'7'!F1175*'7'!G1175+'8'!F1175*'8'!G1175+'9'!F1175*'9'!G1175)/G1175</f>
        <v>4</v>
      </c>
      <c r="G1175" s="9">
        <f>'0'!G1175+'1'!G1175+'2'!G1175+'3'!G1175+'4'!G1175+'5'!G1175+'6'!G1175+'7'!G1175+'8'!G1175+'9'!G1175</f>
        <v>6.9702979902175279</v>
      </c>
      <c r="H1175" s="6">
        <f>('0'!H1175*'0'!I1175+'1'!H1175*'1'!I1175+'2'!H1175*'2'!I1175+'3'!H1175*'3'!I1175+'4'!H1175*'4'!I1175+'5'!H1175*'5'!I1175+'6'!H1175*'6'!I1175+'7'!H1175*'7'!I1175+'8'!H1175*'8'!I1175+'9'!H1175*'9'!I1175)/I1175</f>
        <v>3</v>
      </c>
      <c r="I1175" s="9">
        <f>'0'!I1175+'1'!I1175+'2'!I1175+'3'!I1175+'4'!I1175+'5'!I1175+'6'!I1175+'7'!I1175+'8'!I1175+'9'!I1175</f>
        <v>8.3222062184754471</v>
      </c>
      <c r="J1175" s="6">
        <f>('0'!J1175*'0'!K1175+'1'!J1175*'1'!K1175+'2'!J1175*'2'!K1175+'3'!J1175*'3'!K1175+'4'!J1175*'4'!K1175+'5'!J1175*'5'!K1175+'6'!J1175*'6'!K1175+'7'!J1175*'7'!K1175+'8'!J1175*'8'!K1175+'9'!J1175*'9'!K1175)/K1175</f>
        <v>2</v>
      </c>
      <c r="K1175" s="9">
        <f>'0'!K1175+'1'!K1175+'2'!K1175+'3'!K1175+'4'!K1175+'5'!K1175+'6'!K1175+'7'!K1175+'8'!K1175+'9'!K1175</f>
        <v>9.5261902523449677</v>
      </c>
      <c r="L1175" s="6">
        <f>('0'!L1175*'0'!M1175+'1'!L1175*'1'!M1175+'2'!L1175*'2'!M1175+'3'!L1175*'3'!M1175+'4'!L1175*'4'!M1175+'5'!L1175*'5'!M1175+'6'!L1175*'6'!M1175+'7'!L1175*'7'!M1175+'8'!L1175*'8'!M1175+'9'!L1175*'9'!M1175)/M1175</f>
        <v>2.9999999999999996</v>
      </c>
      <c r="M1175" s="9">
        <f>'0'!M1175+'1'!M1175+'2'!M1175+'3'!M1175+'4'!M1175+'5'!M1175+'6'!M1175+'7'!M1175+'8'!M1175+'9'!M1175</f>
        <v>9.9468471974799293</v>
      </c>
      <c r="N1175" s="6">
        <f>('0'!N1175*'0'!O1175+'1'!N1175*'1'!O1175+'2'!N1175*'2'!O1175+'3'!N1175*'3'!O1175+'4'!N1175*'4'!O1175+'5'!N1175*'5'!O1175+'6'!N1175*'6'!O1175+'7'!N1175*'7'!O1175+'8'!N1175*'8'!O1175+'9'!N1175*'9'!O1175)/O1175</f>
        <v>19.999999999999996</v>
      </c>
      <c r="O1175" s="9">
        <f>'0'!O1175+'1'!O1175+'2'!O1175+'3'!O1175+'4'!O1175+'5'!O1175+'6'!O1175+'7'!O1175+'8'!O1175+'9'!O1175</f>
        <v>7.7022793740611712</v>
      </c>
      <c r="P1175" s="6">
        <f>('0'!P1175*'0'!Q1175+'1'!P1175*'1'!Q1175+'2'!P1175*'2'!Q1175+'3'!P1175*'3'!Q1175+'4'!P1175*'4'!Q1175+'5'!P1175*'5'!Q1175+'6'!P1175*'6'!Q1175+'7'!P1175*'7'!Q1175+'8'!P1175*'8'!Q1175+'9'!P1175*'9'!Q1175)/Q1175</f>
        <v>3</v>
      </c>
      <c r="Q1175" s="9">
        <f>'0'!Q1175+'1'!Q1175+'2'!Q1175+'3'!Q1175+'4'!Q1175+'5'!Q1175+'6'!Q1175+'7'!Q1175+'8'!Q1175+'9'!Q1175</f>
        <v>7.8547725464556848</v>
      </c>
      <c r="R1175" s="6">
        <f>('0'!R1175*'0'!S1175+'1'!R1175*'1'!S1175+'2'!R1175*'2'!S1175+'3'!R1175*'3'!S1175+'4'!R1175*'4'!S1175+'5'!R1175*'5'!S1175+'6'!R1175*'6'!S1175+'7'!R1175*'7'!S1175+'8'!R1175*'8'!S1175+'9'!R1175*'9'!S1175)/S1175</f>
        <v>2.9999999999999996</v>
      </c>
      <c r="S1175" s="9">
        <f>'0'!S1175+'1'!S1175+'2'!S1175+'3'!S1175+'4'!S1175+'5'!S1175+'6'!S1175+'7'!S1175+'8'!S1175+'9'!S1175</f>
        <v>6.3850719060167371</v>
      </c>
      <c r="T1175" s="6">
        <f>('0'!T1175*'0'!U1175+'1'!T1175*'1'!U1175+'2'!T1175*'2'!U1175+'3'!T1175*'3'!U1175+'4'!T1175*'4'!U1175+'5'!T1175*'5'!U1175+'6'!T1175*'6'!U1175+'7'!T1175*'7'!U1175+'8'!T1175*'8'!U1175+'9'!T1175*'9'!U1175)/U1175</f>
        <v>25</v>
      </c>
      <c r="U1175" s="9">
        <f>'0'!U1175+'1'!U1175+'2'!U1175+'3'!U1175+'4'!U1175+'5'!U1175+'6'!U1175+'7'!U1175+'8'!U1175+'9'!U1175</f>
        <v>7.0391119286548074</v>
      </c>
      <c r="V1175" s="6">
        <f>('0'!V1175*'0'!W1175+'1'!V1175*'1'!W1175+'2'!V1175*'2'!W1175+'3'!V1175*'3'!W1175+'4'!V1175*'4'!W1175+'5'!V1175*'5'!W1175+'6'!V1175*'6'!W1175+'7'!V1175*'7'!W1175+'8'!V1175*'8'!W1175+'9'!V1175*'9'!W1175)/W1175</f>
        <v>4</v>
      </c>
      <c r="W1175" s="9">
        <f>'0'!W1175+'1'!W1175+'2'!W1175+'3'!W1175+'4'!W1175+'5'!W1175+'6'!W1175+'7'!W1175+'8'!W1175+'9'!W1175</f>
        <v>7.766850614674417</v>
      </c>
      <c r="X1175" s="6">
        <f>('0'!X1175*'0'!Y1175+'1'!X1175*'1'!Y1175+'2'!X1175*'2'!Y1175+'3'!X1175*'3'!Y1175+'4'!X1175*'4'!Y1175+'5'!X1175*'5'!Y1175+'6'!X1175*'6'!Y1175+'7'!X1175*'7'!Y1175+'8'!X1175*'8'!Y1175+'9'!X1175*'9'!Y1175)/Y1175</f>
        <v>4</v>
      </c>
      <c r="Y1175" s="9">
        <f>'0'!Y1175+'1'!Y1175+'2'!Y1175+'3'!Y1175+'4'!Y1175+'5'!Y1175+'6'!Y1175+'7'!Y1175+'8'!Y1175+'9'!Y1175</f>
        <v>7.909224115839173</v>
      </c>
      <c r="Z1175" s="6">
        <f>('0'!Z1175*'0'!AA1175+'1'!Z1175*'1'!AA1175+'2'!Z1175*'2'!AA1175+'3'!Z1175*'3'!AA1175+'4'!Z1175*'4'!AA1175+'5'!Z1175*'5'!AA1175+'6'!Z1175*'6'!AA1175+'7'!Z1175*'7'!AA1175+'8'!Z1175*'8'!AA1175+'9'!Z1175*'9'!AA1175)/AA1175</f>
        <v>24.999999999999996</v>
      </c>
      <c r="AA1175" s="9">
        <f>'0'!AA1175+'1'!AA1175+'2'!AA1175+'3'!AA1175+'4'!AA1175+'5'!AA1175+'6'!AA1175+'7'!AA1175+'8'!AA1175+'9'!AA1175</f>
        <v>5.9466242579831077</v>
      </c>
      <c r="AB1175" s="6">
        <f>('0'!AB1175*'0'!AC1175+'1'!AB1175*'1'!AC1175+'2'!AB1175*'2'!AC1175+'3'!AB1175*'3'!AC1175+'4'!AB1175*'4'!AC1175+'5'!AB1175*'5'!AC1175+'6'!AB1175*'6'!AC1175+'7'!AB1175*'7'!AC1175+'8'!AB1175*'8'!AC1175+'9'!AB1175*'9'!AC1175)/AC1175</f>
        <v>4</v>
      </c>
      <c r="AC1175" s="9">
        <f>'0'!AC1175+'1'!AC1175+'2'!AC1175+'3'!AC1175+'4'!AC1175+'5'!AC1175+'6'!AC1175+'7'!AC1175+'8'!AC1175+'9'!AC1175</f>
        <v>9.9642637963495506</v>
      </c>
      <c r="AD1175" s="6">
        <f>('0'!AD1175*'0'!AE1175+'1'!AD1175*'1'!AE1175+'2'!AD1175*'2'!AE1175+'3'!AD1175*'3'!AE1175+'4'!AD1175*'4'!AE1175+'5'!AD1175*'5'!AE1175+'6'!AD1175*'6'!AE1175+'7'!AD1175*'7'!AE1175+'8'!AD1175*'8'!AE1175+'9'!AD1175*'9'!AE1175)/AE1175</f>
        <v>4</v>
      </c>
      <c r="AE1175" s="9">
        <f>'0'!AE1175+'1'!AE1175+'2'!AE1175+'3'!AE1175+'4'!AE1175+'5'!AE1175+'6'!AE1175+'7'!AE1175+'8'!AE1175+'9'!AE1175</f>
        <v>9.2162238473164102</v>
      </c>
      <c r="AF1175" s="6">
        <f>('0'!AF1175*'0'!AG1175+'1'!AF1175*'1'!AG1175+'2'!AF1175*'2'!AG1175+'3'!AF1175*'3'!AG1175+'4'!AF1175*'4'!AG1175+'5'!AF1175*'5'!AG1175+'6'!AF1175*'6'!AG1175+'7'!AF1175*'7'!AG1175+'8'!AF1175*'8'!AG1175+'9'!AF1175*'9'!AG1175)/AG1175</f>
        <v>15.000000000000002</v>
      </c>
      <c r="AG1175" s="9">
        <f>'0'!AG1175+'1'!AG1175+'2'!AG1175+'3'!AG1175+'4'!AG1175+'5'!AG1175+'6'!AG1175+'7'!AG1175+'8'!AG1175+'9'!AG1175</f>
        <v>9.6367243348456277</v>
      </c>
      <c r="AH1175" s="6">
        <f>('0'!AH1175*'0'!AI1175+'1'!AH1175*'1'!AI1175+'2'!AH1175*'2'!AI1175+'3'!AH1175*'3'!AI1175+'4'!AH1175*'4'!AI1175+'5'!AH1175*'5'!AI1175+'6'!AH1175*'6'!AI1175+'7'!AH1175*'7'!AI1175+'8'!AH1175*'8'!AI1175+'9'!AH1175*'9'!AI1175)/AI1175</f>
        <v>4</v>
      </c>
      <c r="AI1175" s="9">
        <f>'0'!AI1175+'1'!AI1175+'2'!AI1175+'3'!AI1175+'4'!AI1175+'5'!AI1175+'6'!AI1175+'7'!AI1175+'8'!AI1175+'9'!AI1175</f>
        <v>7.7845571067367096</v>
      </c>
      <c r="AJ1175" s="6">
        <f>('0'!AJ1175*'0'!AK1175+'1'!AJ1175*'1'!AK1175+'2'!AJ1175*'2'!AK1175+'3'!AJ1175*'3'!AK1175+'4'!AJ1175*'4'!AK1175+'5'!AJ1175*'5'!AK1175+'6'!AJ1175*'6'!AK1175+'7'!AJ1175*'7'!AK1175+'8'!AJ1175*'8'!AK1175+'9'!AJ1175*'9'!AK1175)/AK1175</f>
        <v>4</v>
      </c>
      <c r="AK1175" s="9">
        <f>'0'!AK1175+'1'!AK1175+'2'!AK1175+'3'!AK1175+'4'!AK1175+'5'!AK1175+'6'!AK1175+'7'!AK1175+'8'!AK1175+'9'!AK1175</f>
        <v>9.208822303781746</v>
      </c>
      <c r="AL1175" s="6">
        <f>('0'!AL1175*'0'!AM1175+'1'!AL1175*'1'!AM1175+'2'!AL1175*'2'!AM1175+'3'!AL1175*'3'!AM1175+'4'!AL1175*'4'!AM1175+'5'!AL1175*'5'!AM1175+'6'!AL1175*'6'!AM1175+'7'!AL1175*'7'!AM1175+'8'!AL1175*'8'!AM1175+'9'!AL1175*'9'!AM1175)/AM1175</f>
        <v>10</v>
      </c>
      <c r="AM1175" s="9">
        <f>'0'!AM1175+'1'!AM1175+'2'!AM1175+'3'!AM1175+'4'!AM1175+'5'!AM1175+'6'!AM1175+'7'!AM1175+'8'!AM1175+'9'!AM1175</f>
        <v>9.984468949470358</v>
      </c>
      <c r="AN1175" s="6">
        <f>('0'!AN1175*'0'!AO1175+'1'!AN1175*'1'!AO1175+'2'!AN1175*'2'!AO1175+'3'!AN1175*'3'!AO1175+'4'!AN1175*'4'!AO1175+'5'!AN1175*'5'!AO1175+'6'!AN1175*'6'!AO1175+'7'!AN1175*'7'!AO1175+'8'!AN1175*'8'!AO1175+'9'!AN1175*'9'!AO1175)/AO1175</f>
        <v>3</v>
      </c>
      <c r="AO1175" s="9">
        <f>'0'!AO1175+'1'!AO1175+'2'!AO1175+'3'!AO1175+'4'!AO1175+'5'!AO1175+'6'!AO1175+'7'!AO1175+'8'!AO1175+'9'!AO1175</f>
        <v>9.7663403977140728</v>
      </c>
      <c r="AP1175" s="6">
        <f>('0'!AP1175*'0'!AQ1175+'1'!AP1175*'1'!AQ1175+'2'!AP1175*'2'!AQ1175+'3'!AP1175*'3'!AQ1175+'4'!AP1175*'4'!AQ1175+'5'!AP1175*'5'!AQ1175+'6'!AP1175*'6'!AQ1175+'7'!AP1175*'7'!AQ1175+'8'!AP1175*'8'!AQ1175+'9'!AP1175*'9'!AQ1175)/AQ1175</f>
        <v>2.9999999999999996</v>
      </c>
      <c r="AQ1175" s="9">
        <f>'0'!AQ1175+'1'!AQ1175+'2'!AQ1175+'3'!AQ1175+'4'!AQ1175+'5'!AQ1175+'6'!AQ1175+'7'!AQ1175+'8'!AQ1175+'9'!AQ1175</f>
        <v>8.7873975083990619</v>
      </c>
      <c r="AR1175" s="6">
        <f>('0'!AR1175*'0'!AS1175+'1'!AR1175*'1'!AS1175+'2'!AR1175*'2'!AS1175+'3'!AR1175*'3'!AS1175+'4'!AR1175*'4'!AS1175+'5'!AR1175*'5'!AS1175+'6'!AR1175*'6'!AS1175+'7'!AR1175*'7'!AS1175+'8'!AR1175*'8'!AS1175+'9'!AR1175*'9'!AS1175)/AS1175</f>
        <v>5</v>
      </c>
      <c r="AS1175" s="9">
        <f>'0'!AS1175+'1'!AS1175+'2'!AS1175+'3'!AS1175+'4'!AS1175+'5'!AS1175+'6'!AS1175+'7'!AS1175+'8'!AS1175+'9'!AS1175</f>
        <v>9.9999882891795586</v>
      </c>
      <c r="AT1175" s="6">
        <f>('0'!AT1175*'0'!AU1175+'1'!AT1175*'1'!AU1175+'2'!AT1175*'2'!AU1175+'3'!AT1175*'3'!AU1175+'4'!AT1175*'4'!AU1175+'5'!AT1175*'5'!AU1175+'6'!AT1175*'6'!AU1175+'7'!AT1175*'7'!AU1175+'8'!AT1175*'8'!AU1175+'9'!AT1175*'9'!AU1175)/AU1175</f>
        <v>4</v>
      </c>
      <c r="AU1175" s="9">
        <f>'0'!AU1175+'1'!AU1175+'2'!AU1175+'3'!AU1175+'4'!AU1175+'5'!AU1175+'6'!AU1175+'7'!AU1175+'8'!AU1175+'9'!AU1175</f>
        <v>6.7306125796005114</v>
      </c>
      <c r="AV1175" s="6">
        <f>('0'!AV1175*'0'!AW1175+'1'!AV1175*'1'!AW1175+'2'!AV1175*'2'!AW1175+'3'!AV1175*'3'!AW1175+'4'!AV1175*'4'!AW1175+'5'!AV1175*'5'!AW1175+'6'!AV1175*'6'!AW1175+'7'!AV1175*'7'!AW1175+'8'!AV1175*'8'!AW1175+'9'!AV1175*'9'!AW1175)/AW1175</f>
        <v>3.5208935452774961</v>
      </c>
      <c r="AW1175" s="9">
        <f>'0'!AW1175+'1'!AW1175+'2'!AW1175+'3'!AW1175+'4'!AW1175+'5'!AW1175+'6'!AW1175+'7'!AW1175+'8'!AW1175+'9'!AW1175</f>
        <v>5.1980888906233904</v>
      </c>
      <c r="AX1175" s="6">
        <f t="shared" si="36"/>
        <v>100</v>
      </c>
      <c r="AY1175" s="6">
        <f t="shared" si="37"/>
        <v>1</v>
      </c>
      <c r="AZ1175" s="6">
        <f t="shared" si="38"/>
        <v>19.999999999999996</v>
      </c>
      <c r="BA1175" s="6">
        <f t="shared" si="39"/>
        <v>25</v>
      </c>
      <c r="BB1175" s="6">
        <f t="shared" si="40"/>
        <v>24.999999999999996</v>
      </c>
      <c r="BC1175" s="6">
        <f t="shared" si="41"/>
        <v>15.000000000000002</v>
      </c>
      <c r="BD1175" s="6">
        <f t="shared" si="42"/>
        <v>10</v>
      </c>
      <c r="BE1175" s="6">
        <f t="shared" si="43"/>
        <v>5</v>
      </c>
      <c r="BF1175" s="6">
        <f t="shared" si="44"/>
        <v>100</v>
      </c>
    </row>
    <row r="1176" spans="1:58" ht="15.75" hidden="1" customHeight="1" x14ac:dyDescent="0.25">
      <c r="A1176" s="6" t="str">
        <f>IF(AND('0'!A1176='1'!A1176,'1'!A1176='2'!A1176,'2'!A1176='3'!A1176,'3'!A1176='4'!A1176,'4'!A1176='5'!A1176,'5'!A1176='6'!A1176,'6'!A1176='7'!A1176,'7'!A1176='8'!A1176,'8'!A1176='9'!A1176,'1'!A1176='2'!A1176),'9'!A1176,)</f>
        <v>Historical Minutes</v>
      </c>
      <c r="B1176" s="7" t="str">
        <f>IF(AND('0'!B1176='1'!B1176,'1'!B1176='2'!B1176,'2'!B1176='3'!B1176,'3'!B1176='4'!B1176,'4'!B1176='5'!B1176,'5'!B1176='6'!B1176,'6'!B1176='7'!B1176,'7'!B1176='8'!B1176,'8'!B1176='9'!B1176,'1'!B1176='2'!B1176),'9'!B1176,)</f>
        <v>1963-07-09</v>
      </c>
      <c r="C1176" s="7" t="str">
        <f>IF(AND('0'!C1176='1'!C1176,'1'!C1176='2'!C1176,'2'!C1176='3'!C1176,'3'!C1176='4'!C1176,'4'!C1176='5'!C1176,'5'!C1176='6'!C1176,'6'!C1176='7'!C1176,'7'!C1176='8'!C1176,'8'!C1176='9'!C1176,'1'!C1176='2'!C1176),'9'!C1176,)</f>
        <v>1963-07-09</v>
      </c>
      <c r="D1176" s="7">
        <f>IF(AND('0'!D1176='1'!D1176,'1'!D1176='2'!D1176,'2'!D1176='3'!D1176,'3'!D1176='4'!D1176,'4'!D1176='5'!D1176,'5'!D1176='6'!D1176,'6'!D1176='7'!D1176,'7'!D1176='8'!D1176,'8'!D1176='9'!D1176,'1'!D1176='2'!D1176),'9'!D1176,)</f>
        <v>0</v>
      </c>
      <c r="E1176" s="8">
        <f>IF(COUNTIF(Recovered!$A$2:$A$808,A1176)&gt;0,1,0)</f>
        <v>0</v>
      </c>
      <c r="F1176" s="6">
        <f>('0'!F1176*'0'!G1176+'1'!F1176*'1'!G1176+'2'!F1176*'2'!G1176+'3'!F1176*'3'!G1176+'4'!F1176*'4'!G1176+'5'!F1176*'5'!G1176+'6'!F1176*'6'!G1176+'7'!F1176*'7'!G1176+'8'!F1176*'8'!G1176+'9'!F1176*'9'!G1176)/G1176</f>
        <v>4</v>
      </c>
      <c r="G1176" s="6">
        <f>'0'!G1176+'1'!G1176+'2'!G1176+'3'!G1176+'4'!G1176+'5'!G1176+'6'!G1176+'7'!G1176+'8'!G1176+'9'!G1176</f>
        <v>9.1314188047419957</v>
      </c>
      <c r="H1176" s="6">
        <f>('0'!H1176*'0'!I1176+'1'!H1176*'1'!I1176+'2'!H1176*'2'!I1176+'3'!H1176*'3'!I1176+'4'!H1176*'4'!I1176+'5'!H1176*'5'!I1176+'6'!H1176*'6'!I1176+'7'!H1176*'7'!I1176+'8'!H1176*'8'!I1176+'9'!H1176*'9'!I1176)/I1176</f>
        <v>4</v>
      </c>
      <c r="I1176" s="6">
        <f>'0'!I1176+'1'!I1176+'2'!I1176+'3'!I1176+'4'!I1176+'5'!I1176+'6'!I1176+'7'!I1176+'8'!I1176+'9'!I1176</f>
        <v>5.8667754921821622</v>
      </c>
      <c r="J1176" s="6">
        <f>('0'!J1176*'0'!K1176+'1'!J1176*'1'!K1176+'2'!J1176*'2'!K1176+'3'!J1176*'3'!K1176+'4'!J1176*'4'!K1176+'5'!J1176*'5'!K1176+'6'!J1176*'6'!K1176+'7'!J1176*'7'!K1176+'8'!J1176*'8'!K1176+'9'!J1176*'9'!K1176)/K1176</f>
        <v>2</v>
      </c>
      <c r="K1176" s="6">
        <f>'0'!K1176+'1'!K1176+'2'!K1176+'3'!K1176+'4'!K1176+'5'!K1176+'6'!K1176+'7'!K1176+'8'!K1176+'9'!K1176</f>
        <v>6.2283324950514567</v>
      </c>
      <c r="L1176" s="6">
        <f>('0'!L1176*'0'!M1176+'1'!L1176*'1'!M1176+'2'!L1176*'2'!M1176+'3'!L1176*'3'!M1176+'4'!L1176*'4'!M1176+'5'!L1176*'5'!M1176+'6'!L1176*'6'!M1176+'7'!L1176*'7'!M1176+'8'!L1176*'8'!M1176+'9'!L1176*'9'!M1176)/M1176</f>
        <v>3.1769737438546781</v>
      </c>
      <c r="M1176" s="6">
        <f>'0'!M1176+'1'!M1176+'2'!M1176+'3'!M1176+'4'!M1176+'5'!M1176+'6'!M1176+'7'!M1176+'8'!M1176+'9'!M1176</f>
        <v>7.5813052326746853</v>
      </c>
      <c r="N1176" s="6">
        <f>('0'!N1176*'0'!O1176+'1'!N1176*'1'!O1176+'2'!N1176*'2'!O1176+'3'!N1176*'3'!O1176+'4'!N1176*'4'!O1176+'5'!N1176*'5'!O1176+'6'!N1176*'6'!O1176+'7'!N1176*'7'!O1176+'8'!N1176*'8'!O1176+'9'!N1176*'9'!O1176)/O1176</f>
        <v>20</v>
      </c>
      <c r="O1176" s="6">
        <f>'0'!O1176+'1'!O1176+'2'!O1176+'3'!O1176+'4'!O1176+'5'!O1176+'6'!O1176+'7'!O1176+'8'!O1176+'9'!O1176</f>
        <v>7.9180627449591316</v>
      </c>
      <c r="P1176" s="6">
        <f>('0'!P1176*'0'!Q1176+'1'!P1176*'1'!Q1176+'2'!P1176*'2'!Q1176+'3'!P1176*'3'!Q1176+'4'!P1176*'4'!Q1176+'5'!P1176*'5'!Q1176+'6'!P1176*'6'!Q1176+'7'!P1176*'7'!Q1176+'8'!P1176*'8'!Q1176+'9'!P1176*'9'!Q1176)/Q1176</f>
        <v>4</v>
      </c>
      <c r="Q1176" s="6">
        <f>'0'!Q1176+'1'!Q1176+'2'!Q1176+'3'!Q1176+'4'!Q1176+'5'!Q1176+'6'!Q1176+'7'!Q1176+'8'!Q1176+'9'!Q1176</f>
        <v>9.1153999760972475</v>
      </c>
      <c r="R1176" s="6">
        <f>('0'!R1176*'0'!S1176+'1'!R1176*'1'!S1176+'2'!R1176*'2'!S1176+'3'!R1176*'3'!S1176+'4'!R1176*'4'!S1176+'5'!R1176*'5'!S1176+'6'!R1176*'6'!S1176+'7'!R1176*'7'!S1176+'8'!R1176*'8'!S1176+'9'!R1176*'9'!S1176)/S1176</f>
        <v>3.7845397052076812</v>
      </c>
      <c r="S1176" s="6">
        <f>'0'!S1176+'1'!S1176+'2'!S1176+'3'!S1176+'4'!S1176+'5'!S1176+'6'!S1176+'7'!S1176+'8'!S1176+'9'!S1176</f>
        <v>7.0987463675579043</v>
      </c>
      <c r="T1176" s="6">
        <f>('0'!T1176*'0'!U1176+'1'!T1176*'1'!U1176+'2'!T1176*'2'!U1176+'3'!T1176*'3'!U1176+'4'!T1176*'4'!U1176+'5'!T1176*'5'!U1176+'6'!T1176*'6'!U1176+'7'!T1176*'7'!U1176+'8'!T1176*'8'!U1176+'9'!T1176*'9'!U1176)/U1176</f>
        <v>20.000000000000004</v>
      </c>
      <c r="U1176" s="6">
        <f>'0'!U1176+'1'!U1176+'2'!U1176+'3'!U1176+'4'!U1176+'5'!U1176+'6'!U1176+'7'!U1176+'8'!U1176+'9'!U1176</f>
        <v>6.6935289908243751</v>
      </c>
      <c r="V1176" s="6">
        <f>('0'!V1176*'0'!W1176+'1'!V1176*'1'!W1176+'2'!V1176*'2'!W1176+'3'!V1176*'3'!W1176+'4'!V1176*'4'!W1176+'5'!V1176*'5'!W1176+'6'!V1176*'6'!W1176+'7'!V1176*'7'!W1176+'8'!V1176*'8'!W1176+'9'!V1176*'9'!W1176)/W1176</f>
        <v>3</v>
      </c>
      <c r="W1176" s="6">
        <f>'0'!W1176+'1'!W1176+'2'!W1176+'3'!W1176+'4'!W1176+'5'!W1176+'6'!W1176+'7'!W1176+'8'!W1176+'9'!W1176</f>
        <v>9.7449251551067935</v>
      </c>
      <c r="X1176" s="6">
        <f>('0'!X1176*'0'!Y1176+'1'!X1176*'1'!Y1176+'2'!X1176*'2'!Y1176+'3'!X1176*'3'!Y1176+'4'!X1176*'4'!Y1176+'5'!X1176*'5'!Y1176+'6'!X1176*'6'!Y1176+'7'!X1176*'7'!Y1176+'8'!X1176*'8'!Y1176+'9'!X1176*'9'!Y1176)/Y1176</f>
        <v>3</v>
      </c>
      <c r="Y1176" s="6">
        <f>'0'!Y1176+'1'!Y1176+'2'!Y1176+'3'!Y1176+'4'!Y1176+'5'!Y1176+'6'!Y1176+'7'!Y1176+'8'!Y1176+'9'!Y1176</f>
        <v>9.3379051504336203</v>
      </c>
      <c r="Z1176" s="6">
        <f>('0'!Z1176*'0'!AA1176+'1'!Z1176*'1'!AA1176+'2'!Z1176*'2'!AA1176+'3'!Z1176*'3'!AA1176+'4'!Z1176*'4'!AA1176+'5'!Z1176*'5'!AA1176+'6'!Z1176*'6'!AA1176+'7'!Z1176*'7'!AA1176+'8'!Z1176*'8'!AA1176+'9'!Z1176*'9'!AA1176)/AA1176</f>
        <v>20</v>
      </c>
      <c r="AA1176" s="6">
        <f>'0'!AA1176+'1'!AA1176+'2'!AA1176+'3'!AA1176+'4'!AA1176+'5'!AA1176+'6'!AA1176+'7'!AA1176+'8'!AA1176+'9'!AA1176</f>
        <v>8.5324967191290906</v>
      </c>
      <c r="AB1176" s="6">
        <f>('0'!AB1176*'0'!AC1176+'1'!AB1176*'1'!AC1176+'2'!AB1176*'2'!AC1176+'3'!AB1176*'3'!AC1176+'4'!AB1176*'4'!AC1176+'5'!AB1176*'5'!AC1176+'6'!AB1176*'6'!AC1176+'7'!AB1176*'7'!AC1176+'8'!AB1176*'8'!AC1176+'9'!AB1176*'9'!AC1176)/AC1176</f>
        <v>3.8184443986775127</v>
      </c>
      <c r="AC1176" s="6">
        <f>'0'!AC1176+'1'!AC1176+'2'!AC1176+'3'!AC1176+'4'!AC1176+'5'!AC1176+'6'!AC1176+'7'!AC1176+'8'!AC1176+'9'!AC1176</f>
        <v>7.9798809658281131</v>
      </c>
      <c r="AD1176" s="6">
        <f>('0'!AD1176*'0'!AE1176+'1'!AD1176*'1'!AE1176+'2'!AD1176*'2'!AE1176+'3'!AD1176*'3'!AE1176+'4'!AD1176*'4'!AE1176+'5'!AD1176*'5'!AE1176+'6'!AD1176*'6'!AE1176+'7'!AD1176*'7'!AE1176+'8'!AD1176*'8'!AE1176+'9'!AD1176*'9'!AE1176)/AE1176</f>
        <v>3.7990173411901886</v>
      </c>
      <c r="AE1176" s="6">
        <f>'0'!AE1176+'1'!AE1176+'2'!AE1176+'3'!AE1176+'4'!AE1176+'5'!AE1176+'6'!AE1176+'7'!AE1176+'8'!AE1176+'9'!AE1176</f>
        <v>7.4813540617189362</v>
      </c>
      <c r="AF1176" s="6">
        <f>('0'!AF1176*'0'!AG1176+'1'!AF1176*'1'!AG1176+'2'!AF1176*'2'!AG1176+'3'!AF1176*'3'!AG1176+'4'!AF1176*'4'!AG1176+'5'!AF1176*'5'!AG1176+'6'!AF1176*'6'!AG1176+'7'!AF1176*'7'!AG1176+'8'!AF1176*'8'!AG1176+'9'!AF1176*'9'!AG1176)/AG1176</f>
        <v>20</v>
      </c>
      <c r="AG1176" s="6">
        <f>'0'!AG1176+'1'!AG1176+'2'!AG1176+'3'!AG1176+'4'!AG1176+'5'!AG1176+'6'!AG1176+'7'!AG1176+'8'!AG1176+'9'!AG1176</f>
        <v>8.1812556337476359</v>
      </c>
      <c r="AH1176" s="6">
        <f>('0'!AH1176*'0'!AI1176+'1'!AH1176*'1'!AI1176+'2'!AH1176*'2'!AI1176+'3'!AH1176*'3'!AI1176+'4'!AH1176*'4'!AI1176+'5'!AH1176*'5'!AI1176+'6'!AH1176*'6'!AI1176+'7'!AH1176*'7'!AI1176+'8'!AH1176*'8'!AI1176+'9'!AH1176*'9'!AI1176)/AI1176</f>
        <v>2.9999999999999996</v>
      </c>
      <c r="AI1176" s="6">
        <f>'0'!AI1176+'1'!AI1176+'2'!AI1176+'3'!AI1176+'4'!AI1176+'5'!AI1176+'6'!AI1176+'7'!AI1176+'8'!AI1176+'9'!AI1176</f>
        <v>7.9321728954387698</v>
      </c>
      <c r="AJ1176" s="6">
        <f>('0'!AJ1176*'0'!AK1176+'1'!AJ1176*'1'!AK1176+'2'!AJ1176*'2'!AK1176+'3'!AJ1176*'3'!AK1176+'4'!AJ1176*'4'!AK1176+'5'!AJ1176*'5'!AK1176+'6'!AJ1176*'6'!AK1176+'7'!AJ1176*'7'!AK1176+'8'!AJ1176*'8'!AK1176+'9'!AJ1176*'9'!AK1176)/AK1176</f>
        <v>3</v>
      </c>
      <c r="AK1176" s="6">
        <f>'0'!AK1176+'1'!AK1176+'2'!AK1176+'3'!AK1176+'4'!AK1176+'5'!AK1176+'6'!AK1176+'7'!AK1176+'8'!AK1176+'9'!AK1176</f>
        <v>8.4536216072638712</v>
      </c>
      <c r="AL1176" s="6">
        <f>('0'!AL1176*'0'!AM1176+'1'!AL1176*'1'!AM1176+'2'!AL1176*'2'!AM1176+'3'!AL1176*'3'!AM1176+'4'!AL1176*'4'!AM1176+'5'!AL1176*'5'!AM1176+'6'!AL1176*'6'!AM1176+'7'!AL1176*'7'!AM1176+'8'!AL1176*'8'!AM1176+'9'!AL1176*'9'!AM1176)/AM1176</f>
        <v>10</v>
      </c>
      <c r="AM1176" s="6">
        <f>'0'!AM1176+'1'!AM1176+'2'!AM1176+'3'!AM1176+'4'!AM1176+'5'!AM1176+'6'!AM1176+'7'!AM1176+'8'!AM1176+'9'!AM1176</f>
        <v>9.9858608932586126</v>
      </c>
      <c r="AN1176" s="6">
        <f>('0'!AN1176*'0'!AO1176+'1'!AN1176*'1'!AO1176+'2'!AN1176*'2'!AO1176+'3'!AN1176*'3'!AO1176+'4'!AN1176*'4'!AO1176+'5'!AN1176*'5'!AO1176+'6'!AN1176*'6'!AO1176+'7'!AN1176*'7'!AO1176+'8'!AN1176*'8'!AO1176+'9'!AN1176*'9'!AO1176)/AO1176</f>
        <v>2.7081019317041606</v>
      </c>
      <c r="AO1176" s="6">
        <f>'0'!AO1176+'1'!AO1176+'2'!AO1176+'3'!AO1176+'4'!AO1176+'5'!AO1176+'6'!AO1176+'7'!AO1176+'8'!AO1176+'9'!AO1176</f>
        <v>5.8565447091371015</v>
      </c>
      <c r="AP1176" s="6">
        <f>('0'!AP1176*'0'!AQ1176+'1'!AP1176*'1'!AQ1176+'2'!AP1176*'2'!AQ1176+'3'!AP1176*'3'!AQ1176+'4'!AP1176*'4'!AQ1176+'5'!AP1176*'5'!AQ1176+'6'!AP1176*'6'!AQ1176+'7'!AP1176*'7'!AQ1176+'8'!AP1176*'8'!AQ1176+'9'!AP1176*'9'!AQ1176)/AQ1176</f>
        <v>2.9467062115059135</v>
      </c>
      <c r="AQ1176" s="6">
        <f>'0'!AQ1176+'1'!AQ1176+'2'!AQ1176+'3'!AQ1176+'4'!AQ1176+'5'!AQ1176+'6'!AQ1176+'7'!AQ1176+'8'!AQ1176+'9'!AQ1176</f>
        <v>6.8051412564285467</v>
      </c>
      <c r="AR1176" s="6">
        <f>('0'!AR1176*'0'!AS1176+'1'!AR1176*'1'!AS1176+'2'!AR1176*'2'!AS1176+'3'!AR1176*'3'!AS1176+'4'!AR1176*'4'!AS1176+'5'!AR1176*'5'!AS1176+'6'!AR1176*'6'!AS1176+'7'!AR1176*'7'!AS1176+'8'!AR1176*'8'!AS1176+'9'!AR1176*'9'!AS1176)/AS1176</f>
        <v>9.9999999999999982</v>
      </c>
      <c r="AS1176" s="6">
        <f>'0'!AS1176+'1'!AS1176+'2'!AS1176+'3'!AS1176+'4'!AS1176+'5'!AS1176+'6'!AS1176+'7'!AS1176+'8'!AS1176+'9'!AS1176</f>
        <v>9.9999956798010157</v>
      </c>
      <c r="AT1176" s="6">
        <f>('0'!AT1176*'0'!AU1176+'1'!AT1176*'1'!AU1176+'2'!AT1176*'2'!AU1176+'3'!AT1176*'3'!AU1176+'4'!AT1176*'4'!AU1176+'5'!AT1176*'5'!AU1176+'6'!AT1176*'6'!AU1176+'7'!AT1176*'7'!AU1176+'8'!AT1176*'8'!AU1176+'9'!AT1176*'9'!AU1176)/AU1176</f>
        <v>4</v>
      </c>
      <c r="AU1176" s="6">
        <f>'0'!AU1176+'1'!AU1176+'2'!AU1176+'3'!AU1176+'4'!AU1176+'5'!AU1176+'6'!AU1176+'7'!AU1176+'8'!AU1176+'9'!AU1176</f>
        <v>8.8087877662906457</v>
      </c>
      <c r="AV1176" s="6">
        <f>('0'!AV1176*'0'!AW1176+'1'!AV1176*'1'!AW1176+'2'!AV1176*'2'!AW1176+'3'!AV1176*'3'!AW1176+'4'!AV1176*'4'!AW1176+'5'!AV1176*'5'!AW1176+'6'!AV1176*'6'!AW1176+'7'!AV1176*'7'!AW1176+'8'!AV1176*'8'!AW1176+'9'!AV1176*'9'!AW1176)/AW1176</f>
        <v>4</v>
      </c>
      <c r="AW1176" s="6">
        <f>'0'!AW1176+'1'!AW1176+'2'!AW1176+'3'!AW1176+'4'!AW1176+'5'!AW1176+'6'!AW1176+'7'!AW1176+'8'!AW1176+'9'!AW1176</f>
        <v>9.5382167454510842</v>
      </c>
      <c r="AX1176" s="6">
        <f t="shared" si="36"/>
        <v>100</v>
      </c>
      <c r="AY1176" s="6">
        <f t="shared" si="37"/>
        <v>1</v>
      </c>
      <c r="AZ1176" s="6">
        <f t="shared" si="38"/>
        <v>20</v>
      </c>
      <c r="BA1176" s="6">
        <f t="shared" si="39"/>
        <v>20.000000000000004</v>
      </c>
      <c r="BB1176" s="6">
        <f t="shared" si="40"/>
        <v>20</v>
      </c>
      <c r="BC1176" s="6">
        <f t="shared" si="41"/>
        <v>20</v>
      </c>
      <c r="BD1176" s="6">
        <f t="shared" si="42"/>
        <v>10</v>
      </c>
      <c r="BE1176" s="6">
        <f t="shared" si="43"/>
        <v>9.9999999999999982</v>
      </c>
      <c r="BF1176" s="6">
        <f t="shared" si="44"/>
        <v>100</v>
      </c>
    </row>
    <row r="1177" spans="1:58" ht="15.75" customHeight="1" x14ac:dyDescent="0.25">
      <c r="A1177" s="6" t="str">
        <f>IF(AND('0'!A1177='1'!A1177,'1'!A1177='2'!A1177,'2'!A1177='3'!A1177,'3'!A1177='4'!A1177,'4'!A1177='5'!A1177,'5'!A1177='6'!A1177,'6'!A1177='7'!A1177,'7'!A1177='8'!A1177,'8'!A1177='9'!A1177,'1'!A1177='2'!A1177),'9'!A1177,)</f>
        <v>RPA</v>
      </c>
      <c r="B1177" s="7" t="str">
        <f>IF(AND('0'!B1177='1'!B1177,'1'!B1177='2'!B1177,'2'!B1177='3'!B1177,'3'!B1177='4'!B1177,'4'!B1177='5'!B1177,'5'!B1177='6'!B1177,'6'!B1177='7'!B1177,'7'!B1177='8'!B1177,'8'!B1177='9'!B1177,'1'!B1177='2'!B1177),'9'!B1177,)</f>
        <v>1963-07-09</v>
      </c>
      <c r="C1177" s="7" t="str">
        <f>IF(AND('0'!C1177='1'!C1177,'1'!C1177='2'!C1177,'2'!C1177='3'!C1177,'3'!C1177='4'!C1177,'4'!C1177='5'!C1177,'5'!C1177='6'!C1177,'6'!C1177='7'!C1177,'7'!C1177='8'!C1177,'8'!C1177='9'!C1177,'1'!C1177='2'!C1177),'9'!C1177,)</f>
        <v>1963-07-09</v>
      </c>
      <c r="D1177" s="7">
        <f>IF(AND('0'!D1177='1'!D1177,'1'!D1177='2'!D1177,'2'!D1177='3'!D1177,'3'!D1177='4'!D1177,'4'!D1177='5'!D1177,'5'!D1177='6'!D1177,'6'!D1177='7'!D1177,'7'!D1177='8'!D1177,'8'!D1177='9'!D1177,'1'!D1177='2'!D1177),'9'!D1177,)</f>
        <v>23467</v>
      </c>
      <c r="E1177" s="8">
        <f>IF(COUNTIF(Recovered!$A$2:$A$808,A1177)&gt;0,1,0)</f>
        <v>1</v>
      </c>
      <c r="F1177" s="6">
        <f>('0'!F1177*'0'!G1177+'1'!F1177*'1'!G1177+'2'!F1177*'2'!G1177+'3'!F1177*'3'!G1177+'4'!F1177*'4'!G1177+'5'!F1177*'5'!G1177+'6'!F1177*'6'!G1177+'7'!F1177*'7'!G1177+'8'!F1177*'8'!G1177+'9'!F1177*'9'!G1177)/G1177</f>
        <v>4</v>
      </c>
      <c r="G1177" s="9">
        <f>'0'!G1177+'1'!G1177+'2'!G1177+'3'!G1177+'4'!G1177+'5'!G1177+'6'!G1177+'7'!G1177+'8'!G1177+'9'!G1177</f>
        <v>8.2511513926916393</v>
      </c>
      <c r="H1177" s="6">
        <f>('0'!H1177*'0'!I1177+'1'!H1177*'1'!I1177+'2'!H1177*'2'!I1177+'3'!H1177*'3'!I1177+'4'!H1177*'4'!I1177+'5'!H1177*'5'!I1177+'6'!H1177*'6'!I1177+'7'!H1177*'7'!I1177+'8'!H1177*'8'!I1177+'9'!H1177*'9'!I1177)/I1177</f>
        <v>3</v>
      </c>
      <c r="I1177" s="9">
        <f>'0'!I1177+'1'!I1177+'2'!I1177+'3'!I1177+'4'!I1177+'5'!I1177+'6'!I1177+'7'!I1177+'8'!I1177+'9'!I1177</f>
        <v>8.6449040581858938</v>
      </c>
      <c r="J1177" s="6">
        <f>('0'!J1177*'0'!K1177+'1'!J1177*'1'!K1177+'2'!J1177*'2'!K1177+'3'!J1177*'3'!K1177+'4'!J1177*'4'!K1177+'5'!J1177*'5'!K1177+'6'!J1177*'6'!K1177+'7'!J1177*'7'!K1177+'8'!J1177*'8'!K1177+'9'!J1177*'9'!K1177)/K1177</f>
        <v>2</v>
      </c>
      <c r="K1177" s="9">
        <f>'0'!K1177+'1'!K1177+'2'!K1177+'3'!K1177+'4'!K1177+'5'!K1177+'6'!K1177+'7'!K1177+'8'!K1177+'9'!K1177</f>
        <v>9.2482812229385978</v>
      </c>
      <c r="L1177" s="6">
        <f>('0'!L1177*'0'!M1177+'1'!L1177*'1'!M1177+'2'!L1177*'2'!M1177+'3'!L1177*'3'!M1177+'4'!L1177*'4'!M1177+'5'!L1177*'5'!M1177+'6'!L1177*'6'!M1177+'7'!L1177*'7'!M1177+'8'!L1177*'8'!M1177+'9'!L1177*'9'!M1177)/M1177</f>
        <v>2.0915698594170533</v>
      </c>
      <c r="M1177" s="9">
        <f>'0'!M1177+'1'!M1177+'2'!M1177+'3'!M1177+'4'!M1177+'5'!M1177+'6'!M1177+'7'!M1177+'8'!M1177+'9'!M1177</f>
        <v>5.6240544552422813</v>
      </c>
      <c r="N1177" s="6">
        <f>('0'!N1177*'0'!O1177+'1'!N1177*'1'!O1177+'2'!N1177*'2'!O1177+'3'!N1177*'3'!O1177+'4'!N1177*'4'!O1177+'5'!N1177*'5'!O1177+'6'!N1177*'6'!O1177+'7'!N1177*'7'!O1177+'8'!N1177*'8'!O1177+'9'!N1177*'9'!O1177)/O1177</f>
        <v>19.999999999999996</v>
      </c>
      <c r="O1177" s="9">
        <f>'0'!O1177+'1'!O1177+'2'!O1177+'3'!O1177+'4'!O1177+'5'!O1177+'6'!O1177+'7'!O1177+'8'!O1177+'9'!O1177</f>
        <v>7.4734635963974299</v>
      </c>
      <c r="P1177" s="6">
        <f>('0'!P1177*'0'!Q1177+'1'!P1177*'1'!Q1177+'2'!P1177*'2'!Q1177+'3'!P1177*'3'!Q1177+'4'!P1177*'4'!Q1177+'5'!P1177*'5'!Q1177+'6'!P1177*'6'!Q1177+'7'!P1177*'7'!Q1177+'8'!P1177*'8'!Q1177+'9'!P1177*'9'!Q1177)/Q1177</f>
        <v>4</v>
      </c>
      <c r="Q1177" s="9">
        <f>'0'!Q1177+'1'!Q1177+'2'!Q1177+'3'!Q1177+'4'!Q1177+'5'!Q1177+'6'!Q1177+'7'!Q1177+'8'!Q1177+'9'!Q1177</f>
        <v>9.7339958901076749</v>
      </c>
      <c r="R1177" s="6">
        <f>('0'!R1177*'0'!S1177+'1'!R1177*'1'!S1177+'2'!R1177*'2'!S1177+'3'!R1177*'3'!S1177+'4'!R1177*'4'!S1177+'5'!R1177*'5'!S1177+'6'!R1177*'6'!S1177+'7'!R1177*'7'!S1177+'8'!R1177*'8'!S1177+'9'!R1177*'9'!S1177)/S1177</f>
        <v>3.0819034313518059</v>
      </c>
      <c r="S1177" s="9">
        <f>'0'!S1177+'1'!S1177+'2'!S1177+'3'!S1177+'4'!S1177+'5'!S1177+'6'!S1177+'7'!S1177+'8'!S1177+'9'!S1177</f>
        <v>6.8493966092492098</v>
      </c>
      <c r="T1177" s="6">
        <f>('0'!T1177*'0'!U1177+'1'!T1177*'1'!U1177+'2'!T1177*'2'!U1177+'3'!T1177*'3'!U1177+'4'!T1177*'4'!U1177+'5'!T1177*'5'!U1177+'6'!T1177*'6'!U1177+'7'!T1177*'7'!U1177+'8'!T1177*'8'!U1177+'9'!T1177*'9'!U1177)/U1177</f>
        <v>15.000000000000002</v>
      </c>
      <c r="U1177" s="9">
        <f>'0'!U1177+'1'!U1177+'2'!U1177+'3'!U1177+'4'!U1177+'5'!U1177+'6'!U1177+'7'!U1177+'8'!U1177+'9'!U1177</f>
        <v>6.6290207513893602</v>
      </c>
      <c r="V1177" s="6">
        <f>('0'!V1177*'0'!W1177+'1'!V1177*'1'!W1177+'2'!V1177*'2'!W1177+'3'!V1177*'3'!W1177+'4'!V1177*'4'!W1177+'5'!V1177*'5'!W1177+'6'!V1177*'6'!W1177+'7'!V1177*'7'!W1177+'8'!V1177*'8'!W1177+'9'!V1177*'9'!W1177)/W1177</f>
        <v>2.9999999999999996</v>
      </c>
      <c r="W1177" s="9">
        <f>'0'!W1177+'1'!W1177+'2'!W1177+'3'!W1177+'4'!W1177+'5'!W1177+'6'!W1177+'7'!W1177+'8'!W1177+'9'!W1177</f>
        <v>9.8597446823344992</v>
      </c>
      <c r="X1177" s="6">
        <f>('0'!X1177*'0'!Y1177+'1'!X1177*'1'!Y1177+'2'!X1177*'2'!Y1177+'3'!X1177*'3'!Y1177+'4'!X1177*'4'!Y1177+'5'!X1177*'5'!Y1177+'6'!X1177*'6'!Y1177+'7'!X1177*'7'!Y1177+'8'!X1177*'8'!Y1177+'9'!X1177*'9'!Y1177)/Y1177</f>
        <v>3</v>
      </c>
      <c r="Y1177" s="9">
        <f>'0'!Y1177+'1'!Y1177+'2'!Y1177+'3'!Y1177+'4'!Y1177+'5'!Y1177+'6'!Y1177+'7'!Y1177+'8'!Y1177+'9'!Y1177</f>
        <v>8.9354448023650814</v>
      </c>
      <c r="Z1177" s="6">
        <f>('0'!Z1177*'0'!AA1177+'1'!Z1177*'1'!AA1177+'2'!Z1177*'2'!AA1177+'3'!Z1177*'3'!AA1177+'4'!Z1177*'4'!AA1177+'5'!Z1177*'5'!AA1177+'6'!Z1177*'6'!AA1177+'7'!Z1177*'7'!AA1177+'8'!Z1177*'8'!AA1177+'9'!Z1177*'9'!AA1177)/AA1177</f>
        <v>25</v>
      </c>
      <c r="AA1177" s="9">
        <f>'0'!AA1177+'1'!AA1177+'2'!AA1177+'3'!AA1177+'4'!AA1177+'5'!AA1177+'6'!AA1177+'7'!AA1177+'8'!AA1177+'9'!AA1177</f>
        <v>8.791625138144127</v>
      </c>
      <c r="AB1177" s="6">
        <f>('0'!AB1177*'0'!AC1177+'1'!AB1177*'1'!AC1177+'2'!AB1177*'2'!AC1177+'3'!AB1177*'3'!AC1177+'4'!AB1177*'4'!AC1177+'5'!AB1177*'5'!AC1177+'6'!AB1177*'6'!AC1177+'7'!AB1177*'7'!AC1177+'8'!AB1177*'8'!AC1177+'9'!AB1177*'9'!AC1177)/AC1177</f>
        <v>4</v>
      </c>
      <c r="AC1177" s="9">
        <f>'0'!AC1177+'1'!AC1177+'2'!AC1177+'3'!AC1177+'4'!AC1177+'5'!AC1177+'6'!AC1177+'7'!AC1177+'8'!AC1177+'9'!AC1177</f>
        <v>9.9212585605340706</v>
      </c>
      <c r="AD1177" s="6">
        <f>('0'!AD1177*'0'!AE1177+'1'!AD1177*'1'!AE1177+'2'!AD1177*'2'!AE1177+'3'!AD1177*'3'!AE1177+'4'!AD1177*'4'!AE1177+'5'!AD1177*'5'!AE1177+'6'!AD1177*'6'!AE1177+'7'!AD1177*'7'!AE1177+'8'!AD1177*'8'!AE1177+'9'!AD1177*'9'!AE1177)/AE1177</f>
        <v>3.5424423945220482</v>
      </c>
      <c r="AE1177" s="9">
        <f>'0'!AE1177+'1'!AE1177+'2'!AE1177+'3'!AE1177+'4'!AE1177+'5'!AE1177+'6'!AE1177+'7'!AE1177+'8'!AE1177+'9'!AE1177</f>
        <v>6.066717167283187</v>
      </c>
      <c r="AF1177" s="6">
        <f>('0'!AF1177*'0'!AG1177+'1'!AF1177*'1'!AG1177+'2'!AF1177*'2'!AG1177+'3'!AF1177*'3'!AG1177+'4'!AF1177*'4'!AG1177+'5'!AF1177*'5'!AG1177+'6'!AF1177*'6'!AG1177+'7'!AF1177*'7'!AG1177+'8'!AF1177*'8'!AG1177+'9'!AF1177*'9'!AG1177)/AG1177</f>
        <v>15.522651295217285</v>
      </c>
      <c r="AG1177" s="9">
        <f>'0'!AG1177+'1'!AG1177+'2'!AG1177+'3'!AG1177+'4'!AG1177+'5'!AG1177+'6'!AG1177+'7'!AG1177+'8'!AG1177+'9'!AG1177</f>
        <v>5.5674614124475079</v>
      </c>
      <c r="AH1177" s="6">
        <f>('0'!AH1177*'0'!AI1177+'1'!AH1177*'1'!AI1177+'2'!AH1177*'2'!AI1177+'3'!AH1177*'3'!AI1177+'4'!AH1177*'4'!AI1177+'5'!AH1177*'5'!AI1177+'6'!AH1177*'6'!AI1177+'7'!AH1177*'7'!AI1177+'8'!AH1177*'8'!AI1177+'9'!AH1177*'9'!AI1177)/AI1177</f>
        <v>3.0980447130271886</v>
      </c>
      <c r="AI1177" s="9">
        <f>'0'!AI1177+'1'!AI1177+'2'!AI1177+'3'!AI1177+'4'!AI1177+'5'!AI1177+'6'!AI1177+'7'!AI1177+'8'!AI1177+'9'!AI1177</f>
        <v>8.3357953034798022</v>
      </c>
      <c r="AJ1177" s="6">
        <f>('0'!AJ1177*'0'!AK1177+'1'!AJ1177*'1'!AK1177+'2'!AJ1177*'2'!AK1177+'3'!AJ1177*'3'!AK1177+'4'!AJ1177*'4'!AK1177+'5'!AJ1177*'5'!AK1177+'6'!AJ1177*'6'!AK1177+'7'!AJ1177*'7'!AK1177+'8'!AJ1177*'8'!AK1177+'9'!AJ1177*'9'!AK1177)/AK1177</f>
        <v>3.4779984471246075</v>
      </c>
      <c r="AK1177" s="9">
        <f>'0'!AK1177+'1'!AK1177+'2'!AK1177+'3'!AK1177+'4'!AK1177+'5'!AK1177+'6'!AK1177+'7'!AK1177+'8'!AK1177+'9'!AK1177</f>
        <v>6.037432999034861</v>
      </c>
      <c r="AL1177" s="6">
        <f>('0'!AL1177*'0'!AM1177+'1'!AL1177*'1'!AM1177+'2'!AL1177*'2'!AM1177+'3'!AL1177*'3'!AM1177+'4'!AL1177*'4'!AM1177+'5'!AL1177*'5'!AM1177+'6'!AL1177*'6'!AM1177+'7'!AL1177*'7'!AM1177+'8'!AL1177*'8'!AM1177+'9'!AL1177*'9'!AM1177)/AM1177</f>
        <v>13.032165870947289</v>
      </c>
      <c r="AM1177" s="9">
        <f>'0'!AM1177+'1'!AM1177+'2'!AM1177+'3'!AM1177+'4'!AM1177+'5'!AM1177+'6'!AM1177+'7'!AM1177+'8'!AM1177+'9'!AM1177</f>
        <v>6.3811026460256954</v>
      </c>
      <c r="AN1177" s="6">
        <f>('0'!AN1177*'0'!AO1177+'1'!AN1177*'1'!AO1177+'2'!AN1177*'2'!AO1177+'3'!AN1177*'3'!AO1177+'4'!AN1177*'4'!AO1177+'5'!AN1177*'5'!AO1177+'6'!AN1177*'6'!AO1177+'7'!AN1177*'7'!AO1177+'8'!AN1177*'8'!AO1177+'9'!AN1177*'9'!AO1177)/AO1177</f>
        <v>2.1040888724292337</v>
      </c>
      <c r="AO1177" s="9">
        <f>'0'!AO1177+'1'!AO1177+'2'!AO1177+'3'!AO1177+'4'!AO1177+'5'!AO1177+'6'!AO1177+'7'!AO1177+'8'!AO1177+'9'!AO1177</f>
        <v>8.4053710494788856</v>
      </c>
      <c r="AP1177" s="6">
        <f>('0'!AP1177*'0'!AQ1177+'1'!AP1177*'1'!AQ1177+'2'!AP1177*'2'!AQ1177+'3'!AP1177*'3'!AQ1177+'4'!AP1177*'4'!AQ1177+'5'!AP1177*'5'!AQ1177+'6'!AP1177*'6'!AQ1177+'7'!AP1177*'7'!AQ1177+'8'!AP1177*'8'!AQ1177+'9'!AP1177*'9'!AQ1177)/AQ1177</f>
        <v>3.1071623170808711</v>
      </c>
      <c r="AQ1177" s="9">
        <f>'0'!AQ1177+'1'!AQ1177+'2'!AQ1177+'3'!AQ1177+'4'!AQ1177+'5'!AQ1177+'6'!AQ1177+'7'!AQ1177+'8'!AQ1177+'9'!AQ1177</f>
        <v>8.5996711650900188</v>
      </c>
      <c r="AR1177" s="6">
        <f>('0'!AR1177*'0'!AS1177+'1'!AR1177*'1'!AS1177+'2'!AR1177*'2'!AS1177+'3'!AR1177*'3'!AS1177+'4'!AR1177*'4'!AS1177+'5'!AR1177*'5'!AS1177+'6'!AR1177*'6'!AS1177+'7'!AR1177*'7'!AS1177+'8'!AR1177*'8'!AS1177+'9'!AR1177*'9'!AS1177)/AS1177</f>
        <v>11.50000013708414</v>
      </c>
      <c r="AS1177" s="9">
        <f>'0'!AS1177+'1'!AS1177+'2'!AS1177+'3'!AS1177+'4'!AS1177+'5'!AS1177+'6'!AS1177+'7'!AS1177+'8'!AS1177+'9'!AS1177</f>
        <v>9.9999860243133138</v>
      </c>
      <c r="AT1177" s="6">
        <f>('0'!AT1177*'0'!AU1177+'1'!AT1177*'1'!AU1177+'2'!AT1177*'2'!AU1177+'3'!AT1177*'3'!AU1177+'4'!AT1177*'4'!AU1177+'5'!AT1177*'5'!AU1177+'6'!AT1177*'6'!AU1177+'7'!AT1177*'7'!AU1177+'8'!AT1177*'8'!AU1177+'9'!AT1177*'9'!AU1177)/AU1177</f>
        <v>3.0000000000000004</v>
      </c>
      <c r="AU1177" s="9">
        <f>'0'!AU1177+'1'!AU1177+'2'!AU1177+'3'!AU1177+'4'!AU1177+'5'!AU1177+'6'!AU1177+'7'!AU1177+'8'!AU1177+'9'!AU1177</f>
        <v>6.2415635009445953</v>
      </c>
      <c r="AV1177" s="6">
        <f>('0'!AV1177*'0'!AW1177+'1'!AV1177*'1'!AW1177+'2'!AV1177*'2'!AW1177+'3'!AV1177*'3'!AW1177+'4'!AV1177*'4'!AW1177+'5'!AV1177*'5'!AW1177+'6'!AV1177*'6'!AW1177+'7'!AV1177*'7'!AW1177+'8'!AV1177*'8'!AW1177+'9'!AV1177*'9'!AW1177)/AW1177</f>
        <v>3.9325697977693519</v>
      </c>
      <c r="AW1177" s="9">
        <f>'0'!AW1177+'1'!AW1177+'2'!AW1177+'3'!AW1177+'4'!AW1177+'5'!AW1177+'6'!AW1177+'7'!AW1177+'8'!AW1177+'9'!AW1177</f>
        <v>6.8169322716669649</v>
      </c>
      <c r="AX1177" s="6">
        <f t="shared" si="36"/>
        <v>100.05481730324873</v>
      </c>
      <c r="AY1177" s="6">
        <f t="shared" si="37"/>
        <v>0.99945212729655397</v>
      </c>
      <c r="AZ1177" s="6">
        <f t="shared" si="38"/>
        <v>19.989042545931078</v>
      </c>
      <c r="BA1177" s="6">
        <f t="shared" si="39"/>
        <v>14.991781909448312</v>
      </c>
      <c r="BB1177" s="6">
        <f t="shared" si="40"/>
        <v>24.986303182413849</v>
      </c>
      <c r="BC1177" s="6">
        <f t="shared" si="41"/>
        <v>15.514146858287525</v>
      </c>
      <c r="BD1177" s="6">
        <f t="shared" si="42"/>
        <v>13.025025902999815</v>
      </c>
      <c r="BE1177" s="6">
        <f t="shared" si="43"/>
        <v>11.493699600919406</v>
      </c>
      <c r="BF1177" s="6">
        <f t="shared" si="44"/>
        <v>100</v>
      </c>
    </row>
    <row r="1178" spans="1:58" ht="15.75" hidden="1" customHeight="1" x14ac:dyDescent="0.25">
      <c r="A1178" s="6" t="str">
        <f>IF(AND('0'!A1178='1'!A1178,'1'!A1178='2'!A1178,'2'!A1178='3'!A1178,'3'!A1178='4'!A1178,'4'!A1178='5'!A1178,'5'!A1178='6'!A1178,'6'!A1178='7'!A1178,'7'!A1178='8'!A1178,'8'!A1178='9'!A1178,'1'!A1178='2'!A1178),'9'!A1178,)</f>
        <v>Historical Minutes</v>
      </c>
      <c r="B1178" s="7" t="str">
        <f>IF(AND('0'!B1178='1'!B1178,'1'!B1178='2'!B1178,'2'!B1178='3'!B1178,'3'!B1178='4'!B1178,'4'!B1178='5'!B1178,'5'!B1178='6'!B1178,'6'!B1178='7'!B1178,'7'!B1178='8'!B1178,'8'!B1178='9'!B1178,'1'!B1178='2'!B1178),'9'!B1178,)</f>
        <v>1963-06-18</v>
      </c>
      <c r="C1178" s="7" t="str">
        <f>IF(AND('0'!C1178='1'!C1178,'1'!C1178='2'!C1178,'2'!C1178='3'!C1178,'3'!C1178='4'!C1178,'4'!C1178='5'!C1178,'5'!C1178='6'!C1178,'6'!C1178='7'!C1178,'7'!C1178='8'!C1178,'8'!C1178='9'!C1178,'1'!C1178='2'!C1178),'9'!C1178,)</f>
        <v>1963-06-18</v>
      </c>
      <c r="D1178" s="7">
        <f>IF(AND('0'!D1178='1'!D1178,'1'!D1178='2'!D1178,'2'!D1178='3'!D1178,'3'!D1178='4'!D1178,'4'!D1178='5'!D1178,'5'!D1178='6'!D1178,'6'!D1178='7'!D1178,'7'!D1178='8'!D1178,'8'!D1178='9'!D1178,'1'!D1178='2'!D1178),'9'!D1178,)</f>
        <v>0</v>
      </c>
      <c r="E1178" s="8">
        <f>IF(COUNTIF(Recovered!$A$2:$A$808,A1178)&gt;0,1,0)</f>
        <v>0</v>
      </c>
      <c r="F1178" s="6">
        <f>('0'!F1178*'0'!G1178+'1'!F1178*'1'!G1178+'2'!F1178*'2'!G1178+'3'!F1178*'3'!G1178+'4'!F1178*'4'!G1178+'5'!F1178*'5'!G1178+'6'!F1178*'6'!G1178+'7'!F1178*'7'!G1178+'8'!F1178*'8'!G1178+'9'!F1178*'9'!G1178)/G1178</f>
        <v>3.0000000000000004</v>
      </c>
      <c r="G1178" s="6">
        <f>'0'!G1178+'1'!G1178+'2'!G1178+'3'!G1178+'4'!G1178+'5'!G1178+'6'!G1178+'7'!G1178+'8'!G1178+'9'!G1178</f>
        <v>6.2924175572514915</v>
      </c>
      <c r="H1178" s="6">
        <f>('0'!H1178*'0'!I1178+'1'!H1178*'1'!I1178+'2'!H1178*'2'!I1178+'3'!H1178*'3'!I1178+'4'!H1178*'4'!I1178+'5'!H1178*'5'!I1178+'6'!H1178*'6'!I1178+'7'!H1178*'7'!I1178+'8'!H1178*'8'!I1178+'9'!H1178*'9'!I1178)/I1178</f>
        <v>2.9999999999999996</v>
      </c>
      <c r="I1178" s="6">
        <f>'0'!I1178+'1'!I1178+'2'!I1178+'3'!I1178+'4'!I1178+'5'!I1178+'6'!I1178+'7'!I1178+'8'!I1178+'9'!I1178</f>
        <v>5.4477124285688774</v>
      </c>
      <c r="J1178" s="6">
        <f>('0'!J1178*'0'!K1178+'1'!J1178*'1'!K1178+'2'!J1178*'2'!K1178+'3'!J1178*'3'!K1178+'4'!J1178*'4'!K1178+'5'!J1178*'5'!K1178+'6'!J1178*'6'!K1178+'7'!J1178*'7'!K1178+'8'!J1178*'8'!K1178+'9'!J1178*'9'!K1178)/K1178</f>
        <v>2</v>
      </c>
      <c r="K1178" s="6">
        <f>'0'!K1178+'1'!K1178+'2'!K1178+'3'!K1178+'4'!K1178+'5'!K1178+'6'!K1178+'7'!K1178+'8'!K1178+'9'!K1178</f>
        <v>9.3202874200255277</v>
      </c>
      <c r="L1178" s="6">
        <f>('0'!L1178*'0'!M1178+'1'!L1178*'1'!M1178+'2'!L1178*'2'!M1178+'3'!L1178*'3'!M1178+'4'!L1178*'4'!M1178+'5'!L1178*'5'!M1178+'6'!L1178*'6'!M1178+'7'!L1178*'7'!M1178+'8'!L1178*'8'!M1178+'9'!L1178*'9'!M1178)/M1178</f>
        <v>2</v>
      </c>
      <c r="M1178" s="6">
        <f>'0'!M1178+'1'!M1178+'2'!M1178+'3'!M1178+'4'!M1178+'5'!M1178+'6'!M1178+'7'!M1178+'8'!M1178+'9'!M1178</f>
        <v>7.3268484037217521</v>
      </c>
      <c r="N1178" s="6">
        <f>('0'!N1178*'0'!O1178+'1'!N1178*'1'!O1178+'2'!N1178*'2'!O1178+'3'!N1178*'3'!O1178+'4'!N1178*'4'!O1178+'5'!N1178*'5'!O1178+'6'!N1178*'6'!O1178+'7'!N1178*'7'!O1178+'8'!N1178*'8'!O1178+'9'!N1178*'9'!O1178)/O1178</f>
        <v>19.999999999999996</v>
      </c>
      <c r="O1178" s="6">
        <f>'0'!O1178+'1'!O1178+'2'!O1178+'3'!O1178+'4'!O1178+'5'!O1178+'6'!O1178+'7'!O1178+'8'!O1178+'9'!O1178</f>
        <v>8.342154449820125</v>
      </c>
      <c r="P1178" s="6">
        <f>('0'!P1178*'0'!Q1178+'1'!P1178*'1'!Q1178+'2'!P1178*'2'!Q1178+'3'!P1178*'3'!Q1178+'4'!P1178*'4'!Q1178+'5'!P1178*'5'!Q1178+'6'!P1178*'6'!Q1178+'7'!P1178*'7'!Q1178+'8'!P1178*'8'!Q1178+'9'!P1178*'9'!Q1178)/Q1178</f>
        <v>3</v>
      </c>
      <c r="Q1178" s="6">
        <f>'0'!Q1178+'1'!Q1178+'2'!Q1178+'3'!Q1178+'4'!Q1178+'5'!Q1178+'6'!Q1178+'7'!Q1178+'8'!Q1178+'9'!Q1178</f>
        <v>8.0196896266162572</v>
      </c>
      <c r="R1178" s="6">
        <f>('0'!R1178*'0'!S1178+'1'!R1178*'1'!S1178+'2'!R1178*'2'!S1178+'3'!R1178*'3'!S1178+'4'!R1178*'4'!S1178+'5'!R1178*'5'!S1178+'6'!R1178*'6'!S1178+'7'!R1178*'7'!S1178+'8'!R1178*'8'!S1178+'9'!R1178*'9'!S1178)/S1178</f>
        <v>3.0000000000000004</v>
      </c>
      <c r="S1178" s="6">
        <f>'0'!S1178+'1'!S1178+'2'!S1178+'3'!S1178+'4'!S1178+'5'!S1178+'6'!S1178+'7'!S1178+'8'!S1178+'9'!S1178</f>
        <v>9.3896443030254737</v>
      </c>
      <c r="T1178" s="6">
        <f>('0'!T1178*'0'!U1178+'1'!T1178*'1'!U1178+'2'!T1178*'2'!U1178+'3'!T1178*'3'!U1178+'4'!T1178*'4'!U1178+'5'!T1178*'5'!U1178+'6'!T1178*'6'!U1178+'7'!T1178*'7'!U1178+'8'!T1178*'8'!U1178+'9'!T1178*'9'!U1178)/U1178</f>
        <v>20</v>
      </c>
      <c r="U1178" s="6">
        <f>'0'!U1178+'1'!U1178+'2'!U1178+'3'!U1178+'4'!U1178+'5'!U1178+'6'!U1178+'7'!U1178+'8'!U1178+'9'!U1178</f>
        <v>7.0836524738998374</v>
      </c>
      <c r="V1178" s="6">
        <f>('0'!V1178*'0'!W1178+'1'!V1178*'1'!W1178+'2'!V1178*'2'!W1178+'3'!V1178*'3'!W1178+'4'!V1178*'4'!W1178+'5'!V1178*'5'!W1178+'6'!V1178*'6'!W1178+'7'!V1178*'7'!W1178+'8'!V1178*'8'!W1178+'9'!V1178*'9'!W1178)/W1178</f>
        <v>3.0000000000000009</v>
      </c>
      <c r="W1178" s="6">
        <f>'0'!W1178+'1'!W1178+'2'!W1178+'3'!W1178+'4'!W1178+'5'!W1178+'6'!W1178+'7'!W1178+'8'!W1178+'9'!W1178</f>
        <v>9.5428206265219728</v>
      </c>
      <c r="X1178" s="6">
        <f>('0'!X1178*'0'!Y1178+'1'!X1178*'1'!Y1178+'2'!X1178*'2'!Y1178+'3'!X1178*'3'!Y1178+'4'!X1178*'4'!Y1178+'5'!X1178*'5'!Y1178+'6'!X1178*'6'!Y1178+'7'!X1178*'7'!Y1178+'8'!X1178*'8'!Y1178+'9'!X1178*'9'!Y1178)/Y1178</f>
        <v>3</v>
      </c>
      <c r="Y1178" s="6">
        <f>'0'!Y1178+'1'!Y1178+'2'!Y1178+'3'!Y1178+'4'!Y1178+'5'!Y1178+'6'!Y1178+'7'!Y1178+'8'!Y1178+'9'!Y1178</f>
        <v>8.598820531518129</v>
      </c>
      <c r="Z1178" s="6">
        <f>('0'!Z1178*'0'!AA1178+'1'!Z1178*'1'!AA1178+'2'!Z1178*'2'!AA1178+'3'!Z1178*'3'!AA1178+'4'!Z1178*'4'!AA1178+'5'!Z1178*'5'!AA1178+'6'!Z1178*'6'!AA1178+'7'!Z1178*'7'!AA1178+'8'!Z1178*'8'!AA1178+'9'!Z1178*'9'!AA1178)/AA1178</f>
        <v>20</v>
      </c>
      <c r="AA1178" s="6">
        <f>'0'!AA1178+'1'!AA1178+'2'!AA1178+'3'!AA1178+'4'!AA1178+'5'!AA1178+'6'!AA1178+'7'!AA1178+'8'!AA1178+'9'!AA1178</f>
        <v>8.1493135430371133</v>
      </c>
      <c r="AB1178" s="6">
        <f>('0'!AB1178*'0'!AC1178+'1'!AB1178*'1'!AC1178+'2'!AB1178*'2'!AC1178+'3'!AB1178*'3'!AC1178+'4'!AB1178*'4'!AC1178+'5'!AB1178*'5'!AC1178+'6'!AB1178*'6'!AC1178+'7'!AB1178*'7'!AC1178+'8'!AB1178*'8'!AC1178+'9'!AB1178*'9'!AC1178)/AC1178</f>
        <v>4</v>
      </c>
      <c r="AC1178" s="6">
        <f>'0'!AC1178+'1'!AC1178+'2'!AC1178+'3'!AC1178+'4'!AC1178+'5'!AC1178+'6'!AC1178+'7'!AC1178+'8'!AC1178+'9'!AC1178</f>
        <v>8.0190319365487568</v>
      </c>
      <c r="AD1178" s="6">
        <f>('0'!AD1178*'0'!AE1178+'1'!AD1178*'1'!AE1178+'2'!AD1178*'2'!AE1178+'3'!AD1178*'3'!AE1178+'4'!AD1178*'4'!AE1178+'5'!AD1178*'5'!AE1178+'6'!AD1178*'6'!AE1178+'7'!AD1178*'7'!AE1178+'8'!AD1178*'8'!AE1178+'9'!AD1178*'9'!AE1178)/AE1178</f>
        <v>4</v>
      </c>
      <c r="AE1178" s="6">
        <f>'0'!AE1178+'1'!AE1178+'2'!AE1178+'3'!AE1178+'4'!AE1178+'5'!AE1178+'6'!AE1178+'7'!AE1178+'8'!AE1178+'9'!AE1178</f>
        <v>7.2624858772963661</v>
      </c>
      <c r="AF1178" s="6">
        <f>('0'!AF1178*'0'!AG1178+'1'!AF1178*'1'!AG1178+'2'!AF1178*'2'!AG1178+'3'!AF1178*'3'!AG1178+'4'!AF1178*'4'!AG1178+'5'!AF1178*'5'!AG1178+'6'!AF1178*'6'!AG1178+'7'!AF1178*'7'!AG1178+'8'!AF1178*'8'!AG1178+'9'!AF1178*'9'!AG1178)/AG1178</f>
        <v>20.000000000000004</v>
      </c>
      <c r="AG1178" s="6">
        <f>'0'!AG1178+'1'!AG1178+'2'!AG1178+'3'!AG1178+'4'!AG1178+'5'!AG1178+'6'!AG1178+'7'!AG1178+'8'!AG1178+'9'!AG1178</f>
        <v>9.3206960975026689</v>
      </c>
      <c r="AH1178" s="6">
        <f>('0'!AH1178*'0'!AI1178+'1'!AH1178*'1'!AI1178+'2'!AH1178*'2'!AI1178+'3'!AH1178*'3'!AI1178+'4'!AH1178*'4'!AI1178+'5'!AH1178*'5'!AI1178+'6'!AH1178*'6'!AI1178+'7'!AH1178*'7'!AI1178+'8'!AH1178*'8'!AI1178+'9'!AH1178*'9'!AI1178)/AI1178</f>
        <v>2.9999999999999991</v>
      </c>
      <c r="AI1178" s="6">
        <f>'0'!AI1178+'1'!AI1178+'2'!AI1178+'3'!AI1178+'4'!AI1178+'5'!AI1178+'6'!AI1178+'7'!AI1178+'8'!AI1178+'9'!AI1178</f>
        <v>9.6767827650936056</v>
      </c>
      <c r="AJ1178" s="6">
        <f>('0'!AJ1178*'0'!AK1178+'1'!AJ1178*'1'!AK1178+'2'!AJ1178*'2'!AK1178+'3'!AJ1178*'3'!AK1178+'4'!AJ1178*'4'!AK1178+'5'!AJ1178*'5'!AK1178+'6'!AJ1178*'6'!AK1178+'7'!AJ1178*'7'!AK1178+'8'!AJ1178*'8'!AK1178+'9'!AJ1178*'9'!AK1178)/AK1178</f>
        <v>2.9999999999999991</v>
      </c>
      <c r="AK1178" s="6">
        <f>'0'!AK1178+'1'!AK1178+'2'!AK1178+'3'!AK1178+'4'!AK1178+'5'!AK1178+'6'!AK1178+'7'!AK1178+'8'!AK1178+'9'!AK1178</f>
        <v>9.1811865246793225</v>
      </c>
      <c r="AL1178" s="6">
        <f>('0'!AL1178*'0'!AM1178+'1'!AL1178*'1'!AM1178+'2'!AL1178*'2'!AM1178+'3'!AL1178*'3'!AM1178+'4'!AL1178*'4'!AM1178+'5'!AL1178*'5'!AM1178+'6'!AL1178*'6'!AM1178+'7'!AL1178*'7'!AM1178+'8'!AL1178*'8'!AM1178+'9'!AL1178*'9'!AM1178)/AM1178</f>
        <v>10</v>
      </c>
      <c r="AM1178" s="6">
        <f>'0'!AM1178+'1'!AM1178+'2'!AM1178+'3'!AM1178+'4'!AM1178+'5'!AM1178+'6'!AM1178+'7'!AM1178+'8'!AM1178+'9'!AM1178</f>
        <v>9.9891992894267627</v>
      </c>
      <c r="AN1178" s="6">
        <f>('0'!AN1178*'0'!AO1178+'1'!AN1178*'1'!AO1178+'2'!AN1178*'2'!AO1178+'3'!AN1178*'3'!AO1178+'4'!AN1178*'4'!AO1178+'5'!AN1178*'5'!AO1178+'6'!AN1178*'6'!AO1178+'7'!AN1178*'7'!AO1178+'8'!AN1178*'8'!AO1178+'9'!AN1178*'9'!AO1178)/AO1178</f>
        <v>2</v>
      </c>
      <c r="AO1178" s="6">
        <f>'0'!AO1178+'1'!AO1178+'2'!AO1178+'3'!AO1178+'4'!AO1178+'5'!AO1178+'6'!AO1178+'7'!AO1178+'8'!AO1178+'9'!AO1178</f>
        <v>7.076929429229498</v>
      </c>
      <c r="AP1178" s="6">
        <f>('0'!AP1178*'0'!AQ1178+'1'!AP1178*'1'!AQ1178+'2'!AP1178*'2'!AQ1178+'3'!AP1178*'3'!AQ1178+'4'!AP1178*'4'!AQ1178+'5'!AP1178*'5'!AQ1178+'6'!AP1178*'6'!AQ1178+'7'!AP1178*'7'!AQ1178+'8'!AP1178*'8'!AQ1178+'9'!AP1178*'9'!AQ1178)/AQ1178</f>
        <v>2.9239408619136551</v>
      </c>
      <c r="AQ1178" s="6">
        <f>'0'!AQ1178+'1'!AQ1178+'2'!AQ1178+'3'!AQ1178+'4'!AQ1178+'5'!AQ1178+'6'!AQ1178+'7'!AQ1178+'8'!AQ1178+'9'!AQ1178</f>
        <v>6.5655521450633429</v>
      </c>
      <c r="AR1178" s="6">
        <f>('0'!AR1178*'0'!AS1178+'1'!AR1178*'1'!AS1178+'2'!AR1178*'2'!AS1178+'3'!AR1178*'3'!AS1178+'4'!AR1178*'4'!AS1178+'5'!AR1178*'5'!AS1178+'6'!AR1178*'6'!AS1178+'7'!AR1178*'7'!AS1178+'8'!AR1178*'8'!AS1178+'9'!AR1178*'9'!AS1178)/AS1178</f>
        <v>10</v>
      </c>
      <c r="AS1178" s="6">
        <f>'0'!AS1178+'1'!AS1178+'2'!AS1178+'3'!AS1178+'4'!AS1178+'5'!AS1178+'6'!AS1178+'7'!AS1178+'8'!AS1178+'9'!AS1178</f>
        <v>9.9999962758190613</v>
      </c>
      <c r="AT1178" s="6">
        <f>('0'!AT1178*'0'!AU1178+'1'!AT1178*'1'!AU1178+'2'!AT1178*'2'!AU1178+'3'!AT1178*'3'!AU1178+'4'!AT1178*'4'!AU1178+'5'!AT1178*'5'!AU1178+'6'!AT1178*'6'!AU1178+'7'!AT1178*'7'!AU1178+'8'!AT1178*'8'!AU1178+'9'!AT1178*'9'!AU1178)/AU1178</f>
        <v>3.0000000000000004</v>
      </c>
      <c r="AU1178" s="6">
        <f>'0'!AU1178+'1'!AU1178+'2'!AU1178+'3'!AU1178+'4'!AU1178+'5'!AU1178+'6'!AU1178+'7'!AU1178+'8'!AU1178+'9'!AU1178</f>
        <v>8.1600917699835058</v>
      </c>
      <c r="AV1178" s="6">
        <f>('0'!AV1178*'0'!AW1178+'1'!AV1178*'1'!AW1178+'2'!AV1178*'2'!AW1178+'3'!AV1178*'3'!AW1178+'4'!AV1178*'4'!AW1178+'5'!AV1178*'5'!AW1178+'6'!AV1178*'6'!AW1178+'7'!AV1178*'7'!AW1178+'8'!AV1178*'8'!AW1178+'9'!AV1178*'9'!AW1178)/AW1178</f>
        <v>2.9999999999999991</v>
      </c>
      <c r="AW1178" s="6">
        <f>'0'!AW1178+'1'!AW1178+'2'!AW1178+'3'!AW1178+'4'!AW1178+'5'!AW1178+'6'!AW1178+'7'!AW1178+'8'!AW1178+'9'!AW1178</f>
        <v>8.9168860523515221</v>
      </c>
      <c r="AX1178" s="6">
        <f t="shared" si="36"/>
        <v>100</v>
      </c>
      <c r="AY1178" s="6">
        <f t="shared" si="37"/>
        <v>1</v>
      </c>
      <c r="AZ1178" s="6">
        <f t="shared" si="38"/>
        <v>19.999999999999996</v>
      </c>
      <c r="BA1178" s="6">
        <f t="shared" si="39"/>
        <v>20</v>
      </c>
      <c r="BB1178" s="6">
        <f t="shared" si="40"/>
        <v>20</v>
      </c>
      <c r="BC1178" s="6">
        <f t="shared" si="41"/>
        <v>20.000000000000004</v>
      </c>
      <c r="BD1178" s="6">
        <f t="shared" si="42"/>
        <v>10</v>
      </c>
      <c r="BE1178" s="6">
        <f t="shared" si="43"/>
        <v>10</v>
      </c>
      <c r="BF1178" s="6">
        <f t="shared" si="44"/>
        <v>100</v>
      </c>
    </row>
    <row r="1179" spans="1:58" ht="15.75" customHeight="1" x14ac:dyDescent="0.25">
      <c r="A1179" s="6" t="str">
        <f>IF(AND('0'!A1179='1'!A1179,'1'!A1179='2'!A1179,'2'!A1179='3'!A1179,'3'!A1179='4'!A1179,'4'!A1179='5'!A1179,'5'!A1179='6'!A1179,'6'!A1179='7'!A1179,'7'!A1179='8'!A1179,'8'!A1179='9'!A1179,'1'!A1179='2'!A1179),'9'!A1179,)</f>
        <v>RPA</v>
      </c>
      <c r="B1179" s="7" t="str">
        <f>IF(AND('0'!B1179='1'!B1179,'1'!B1179='2'!B1179,'2'!B1179='3'!B1179,'3'!B1179='4'!B1179,'4'!B1179='5'!B1179,'5'!B1179='6'!B1179,'6'!B1179='7'!B1179,'7'!B1179='8'!B1179,'8'!B1179='9'!B1179,'1'!B1179='2'!B1179),'9'!B1179,)</f>
        <v>1963-06-18</v>
      </c>
      <c r="C1179" s="7" t="str">
        <f>IF(AND('0'!C1179='1'!C1179,'1'!C1179='2'!C1179,'2'!C1179='3'!C1179,'3'!C1179='4'!C1179,'4'!C1179='5'!C1179,'5'!C1179='6'!C1179,'6'!C1179='7'!C1179,'7'!C1179='8'!C1179,'8'!C1179='9'!C1179,'1'!C1179='2'!C1179),'9'!C1179,)</f>
        <v>1963-06-18</v>
      </c>
      <c r="D1179" s="7">
        <f>IF(AND('0'!D1179='1'!D1179,'1'!D1179='2'!D1179,'2'!D1179='3'!D1179,'3'!D1179='4'!D1179,'4'!D1179='5'!D1179,'5'!D1179='6'!D1179,'6'!D1179='7'!D1179,'7'!D1179='8'!D1179,'8'!D1179='9'!D1179,'1'!D1179='2'!D1179),'9'!D1179,)</f>
        <v>23467</v>
      </c>
      <c r="E1179" s="8">
        <f>IF(COUNTIF(Recovered!$A$2:$A$808,A1179)&gt;0,1,0)</f>
        <v>1</v>
      </c>
      <c r="F1179" s="6">
        <f>('0'!F1179*'0'!G1179+'1'!F1179*'1'!G1179+'2'!F1179*'2'!G1179+'3'!F1179*'3'!G1179+'4'!F1179*'4'!G1179+'5'!F1179*'5'!G1179+'6'!F1179*'6'!G1179+'7'!F1179*'7'!G1179+'8'!F1179*'8'!G1179+'9'!F1179*'9'!G1179)/G1179</f>
        <v>3.0000000000000009</v>
      </c>
      <c r="G1179" s="9">
        <f>'0'!G1179+'1'!G1179+'2'!G1179+'3'!G1179+'4'!G1179+'5'!G1179+'6'!G1179+'7'!G1179+'8'!G1179+'9'!G1179</f>
        <v>8.8159894449922689</v>
      </c>
      <c r="H1179" s="6">
        <f>('0'!H1179*'0'!I1179+'1'!H1179*'1'!I1179+'2'!H1179*'2'!I1179+'3'!H1179*'3'!I1179+'4'!H1179*'4'!I1179+'5'!H1179*'5'!I1179+'6'!H1179*'6'!I1179+'7'!H1179*'7'!I1179+'8'!H1179*'8'!I1179+'9'!H1179*'9'!I1179)/I1179</f>
        <v>2.9999999999999996</v>
      </c>
      <c r="I1179" s="9">
        <f>'0'!I1179+'1'!I1179+'2'!I1179+'3'!I1179+'4'!I1179+'5'!I1179+'6'!I1179+'7'!I1179+'8'!I1179+'9'!I1179</f>
        <v>6.3212452997312827</v>
      </c>
      <c r="J1179" s="6">
        <f>('0'!J1179*'0'!K1179+'1'!J1179*'1'!K1179+'2'!J1179*'2'!K1179+'3'!J1179*'3'!K1179+'4'!J1179*'4'!K1179+'5'!J1179*'5'!K1179+'6'!J1179*'6'!K1179+'7'!J1179*'7'!K1179+'8'!J1179*'8'!K1179+'9'!J1179*'9'!K1179)/K1179</f>
        <v>2</v>
      </c>
      <c r="K1179" s="9">
        <f>'0'!K1179+'1'!K1179+'2'!K1179+'3'!K1179+'4'!K1179+'5'!K1179+'6'!K1179+'7'!K1179+'8'!K1179+'9'!K1179</f>
        <v>9.7776842803570947</v>
      </c>
      <c r="L1179" s="6">
        <f>('0'!L1179*'0'!M1179+'1'!L1179*'1'!M1179+'2'!L1179*'2'!M1179+'3'!L1179*'3'!M1179+'4'!L1179*'4'!M1179+'5'!L1179*'5'!M1179+'6'!L1179*'6'!M1179+'7'!L1179*'7'!M1179+'8'!L1179*'8'!M1179+'9'!L1179*'9'!M1179)/M1179</f>
        <v>2</v>
      </c>
      <c r="M1179" s="9">
        <f>'0'!M1179+'1'!M1179+'2'!M1179+'3'!M1179+'4'!M1179+'5'!M1179+'6'!M1179+'7'!M1179+'8'!M1179+'9'!M1179</f>
        <v>9.4430525706856248</v>
      </c>
      <c r="N1179" s="6">
        <f>('0'!N1179*'0'!O1179+'1'!N1179*'1'!O1179+'2'!N1179*'2'!O1179+'3'!N1179*'3'!O1179+'4'!N1179*'4'!O1179+'5'!N1179*'5'!O1179+'6'!N1179*'6'!O1179+'7'!N1179*'7'!O1179+'8'!N1179*'8'!O1179+'9'!N1179*'9'!O1179)/O1179</f>
        <v>20.000000000000004</v>
      </c>
      <c r="O1179" s="9">
        <f>'0'!O1179+'1'!O1179+'2'!O1179+'3'!O1179+'4'!O1179+'5'!O1179+'6'!O1179+'7'!O1179+'8'!O1179+'9'!O1179</f>
        <v>8.1142339609845155</v>
      </c>
      <c r="P1179" s="6">
        <f>('0'!P1179*'0'!Q1179+'1'!P1179*'1'!Q1179+'2'!P1179*'2'!Q1179+'3'!P1179*'3'!Q1179+'4'!P1179*'4'!Q1179+'5'!P1179*'5'!Q1179+'6'!P1179*'6'!Q1179+'7'!P1179*'7'!Q1179+'8'!P1179*'8'!Q1179+'9'!P1179*'9'!Q1179)/Q1179</f>
        <v>4</v>
      </c>
      <c r="Q1179" s="9">
        <f>'0'!Q1179+'1'!Q1179+'2'!Q1179+'3'!Q1179+'4'!Q1179+'5'!Q1179+'6'!Q1179+'7'!Q1179+'8'!Q1179+'9'!Q1179</f>
        <v>8.9304916616623462</v>
      </c>
      <c r="R1179" s="6">
        <f>('0'!R1179*'0'!S1179+'1'!R1179*'1'!S1179+'2'!R1179*'2'!S1179+'3'!R1179*'3'!S1179+'4'!R1179*'4'!S1179+'5'!R1179*'5'!S1179+'6'!R1179*'6'!S1179+'7'!R1179*'7'!S1179+'8'!R1179*'8'!S1179+'9'!R1179*'9'!S1179)/S1179</f>
        <v>3.519019681149604</v>
      </c>
      <c r="S1179" s="9">
        <f>'0'!S1179+'1'!S1179+'2'!S1179+'3'!S1179+'4'!S1179+'5'!S1179+'6'!S1179+'7'!S1179+'8'!S1179+'9'!S1179</f>
        <v>5.6470273683441308</v>
      </c>
      <c r="T1179" s="6">
        <f>('0'!T1179*'0'!U1179+'1'!T1179*'1'!U1179+'2'!T1179*'2'!U1179+'3'!T1179*'3'!U1179+'4'!T1179*'4'!U1179+'5'!T1179*'5'!U1179+'6'!T1179*'6'!U1179+'7'!T1179*'7'!U1179+'8'!T1179*'8'!U1179+'9'!T1179*'9'!U1179)/U1179</f>
        <v>14.999999999999998</v>
      </c>
      <c r="U1179" s="9">
        <f>'0'!U1179+'1'!U1179+'2'!U1179+'3'!U1179+'4'!U1179+'5'!U1179+'6'!U1179+'7'!U1179+'8'!U1179+'9'!U1179</f>
        <v>5.7699702906655403</v>
      </c>
      <c r="V1179" s="6">
        <f>('0'!V1179*'0'!W1179+'1'!V1179*'1'!W1179+'2'!V1179*'2'!W1179+'3'!V1179*'3'!W1179+'4'!V1179*'4'!W1179+'5'!V1179*'5'!W1179+'6'!V1179*'6'!W1179+'7'!V1179*'7'!W1179+'8'!V1179*'8'!W1179+'9'!V1179*'9'!W1179)/W1179</f>
        <v>3.0000000000000004</v>
      </c>
      <c r="W1179" s="9">
        <f>'0'!W1179+'1'!W1179+'2'!W1179+'3'!W1179+'4'!W1179+'5'!W1179+'6'!W1179+'7'!W1179+'8'!W1179+'9'!W1179</f>
        <v>9.9139930553798763</v>
      </c>
      <c r="X1179" s="6">
        <f>('0'!X1179*'0'!Y1179+'1'!X1179*'1'!Y1179+'2'!X1179*'2'!Y1179+'3'!X1179*'3'!Y1179+'4'!X1179*'4'!Y1179+'5'!X1179*'5'!Y1179+'6'!X1179*'6'!Y1179+'7'!X1179*'7'!Y1179+'8'!X1179*'8'!Y1179+'9'!X1179*'9'!Y1179)/Y1179</f>
        <v>2.9999999999999996</v>
      </c>
      <c r="Y1179" s="9">
        <f>'0'!Y1179+'1'!Y1179+'2'!Y1179+'3'!Y1179+'4'!Y1179+'5'!Y1179+'6'!Y1179+'7'!Y1179+'8'!Y1179+'9'!Y1179</f>
        <v>9.3803940879154677</v>
      </c>
      <c r="Z1179" s="6">
        <f>('0'!Z1179*'0'!AA1179+'1'!Z1179*'1'!AA1179+'2'!Z1179*'2'!AA1179+'3'!Z1179*'3'!AA1179+'4'!Z1179*'4'!AA1179+'5'!Z1179*'5'!AA1179+'6'!Z1179*'6'!AA1179+'7'!Z1179*'7'!AA1179+'8'!Z1179*'8'!AA1179+'9'!Z1179*'9'!AA1179)/AA1179</f>
        <v>25</v>
      </c>
      <c r="AA1179" s="9">
        <f>'0'!AA1179+'1'!AA1179+'2'!AA1179+'3'!AA1179+'4'!AA1179+'5'!AA1179+'6'!AA1179+'7'!AA1179+'8'!AA1179+'9'!AA1179</f>
        <v>8.0975770426033478</v>
      </c>
      <c r="AB1179" s="6">
        <f>('0'!AB1179*'0'!AC1179+'1'!AB1179*'1'!AC1179+'2'!AB1179*'2'!AC1179+'3'!AB1179*'3'!AC1179+'4'!AB1179*'4'!AC1179+'5'!AB1179*'5'!AC1179+'6'!AB1179*'6'!AC1179+'7'!AB1179*'7'!AC1179+'8'!AB1179*'8'!AC1179+'9'!AB1179*'9'!AC1179)/AC1179</f>
        <v>4</v>
      </c>
      <c r="AC1179" s="9">
        <f>'0'!AC1179+'1'!AC1179+'2'!AC1179+'3'!AC1179+'4'!AC1179+'5'!AC1179+'6'!AC1179+'7'!AC1179+'8'!AC1179+'9'!AC1179</f>
        <v>9.9060844317249988</v>
      </c>
      <c r="AD1179" s="6">
        <f>('0'!AD1179*'0'!AE1179+'1'!AD1179*'1'!AE1179+'2'!AD1179*'2'!AE1179+'3'!AD1179*'3'!AE1179+'4'!AD1179*'4'!AE1179+'5'!AD1179*'5'!AE1179+'6'!AD1179*'6'!AE1179+'7'!AD1179*'7'!AE1179+'8'!AD1179*'8'!AE1179+'9'!AD1179*'9'!AE1179)/AE1179</f>
        <v>4</v>
      </c>
      <c r="AE1179" s="9">
        <f>'0'!AE1179+'1'!AE1179+'2'!AE1179+'3'!AE1179+'4'!AE1179+'5'!AE1179+'6'!AE1179+'7'!AE1179+'8'!AE1179+'9'!AE1179</f>
        <v>8.8047974938647489</v>
      </c>
      <c r="AF1179" s="6">
        <f>('0'!AF1179*'0'!AG1179+'1'!AF1179*'1'!AG1179+'2'!AF1179*'2'!AG1179+'3'!AF1179*'3'!AG1179+'4'!AF1179*'4'!AG1179+'5'!AF1179*'5'!AG1179+'6'!AF1179*'6'!AG1179+'7'!AF1179*'7'!AG1179+'8'!AF1179*'8'!AG1179+'9'!AF1179*'9'!AG1179)/AG1179</f>
        <v>20</v>
      </c>
      <c r="AG1179" s="9">
        <f>'0'!AG1179+'1'!AG1179+'2'!AG1179+'3'!AG1179+'4'!AG1179+'5'!AG1179+'6'!AG1179+'7'!AG1179+'8'!AG1179+'9'!AG1179</f>
        <v>7.6615340589550112</v>
      </c>
      <c r="AH1179" s="6">
        <f>('0'!AH1179*'0'!AI1179+'1'!AH1179*'1'!AI1179+'2'!AH1179*'2'!AI1179+'3'!AH1179*'3'!AI1179+'4'!AH1179*'4'!AI1179+'5'!AH1179*'5'!AI1179+'6'!AH1179*'6'!AI1179+'7'!AH1179*'7'!AI1179+'8'!AH1179*'8'!AI1179+'9'!AH1179*'9'!AI1179)/AI1179</f>
        <v>3</v>
      </c>
      <c r="AI1179" s="9">
        <f>'0'!AI1179+'1'!AI1179+'2'!AI1179+'3'!AI1179+'4'!AI1179+'5'!AI1179+'6'!AI1179+'7'!AI1179+'8'!AI1179+'9'!AI1179</f>
        <v>8.9176416082281964</v>
      </c>
      <c r="AJ1179" s="6">
        <f>('0'!AJ1179*'0'!AK1179+'1'!AJ1179*'1'!AK1179+'2'!AJ1179*'2'!AK1179+'3'!AJ1179*'3'!AK1179+'4'!AJ1179*'4'!AK1179+'5'!AJ1179*'5'!AK1179+'6'!AJ1179*'6'!AK1179+'7'!AJ1179*'7'!AK1179+'8'!AJ1179*'8'!AK1179+'9'!AJ1179*'9'!AK1179)/AK1179</f>
        <v>3</v>
      </c>
      <c r="AK1179" s="9">
        <f>'0'!AK1179+'1'!AK1179+'2'!AK1179+'3'!AK1179+'4'!AK1179+'5'!AK1179+'6'!AK1179+'7'!AK1179+'8'!AK1179+'9'!AK1179</f>
        <v>8.9856899724828239</v>
      </c>
      <c r="AL1179" s="6">
        <f>('0'!AL1179*'0'!AM1179+'1'!AL1179*'1'!AM1179+'2'!AL1179*'2'!AM1179+'3'!AL1179*'3'!AM1179+'4'!AL1179*'4'!AM1179+'5'!AL1179*'5'!AM1179+'6'!AL1179*'6'!AM1179+'7'!AL1179*'7'!AM1179+'8'!AL1179*'8'!AM1179+'9'!AL1179*'9'!AM1179)/AM1179</f>
        <v>10</v>
      </c>
      <c r="AM1179" s="9">
        <f>'0'!AM1179+'1'!AM1179+'2'!AM1179+'3'!AM1179+'4'!AM1179+'5'!AM1179+'6'!AM1179+'7'!AM1179+'8'!AM1179+'9'!AM1179</f>
        <v>9.8788870559573994</v>
      </c>
      <c r="AN1179" s="6">
        <f>('0'!AN1179*'0'!AO1179+'1'!AN1179*'1'!AO1179+'2'!AN1179*'2'!AO1179+'3'!AN1179*'3'!AO1179+'4'!AN1179*'4'!AO1179+'5'!AN1179*'5'!AO1179+'6'!AN1179*'6'!AO1179+'7'!AN1179*'7'!AO1179+'8'!AN1179*'8'!AO1179+'9'!AN1179*'9'!AO1179)/AO1179</f>
        <v>2</v>
      </c>
      <c r="AO1179" s="9">
        <f>'0'!AO1179+'1'!AO1179+'2'!AO1179+'3'!AO1179+'4'!AO1179+'5'!AO1179+'6'!AO1179+'7'!AO1179+'8'!AO1179+'9'!AO1179</f>
        <v>9.9269154685748244</v>
      </c>
      <c r="AP1179" s="6">
        <f>('0'!AP1179*'0'!AQ1179+'1'!AP1179*'1'!AQ1179+'2'!AP1179*'2'!AQ1179+'3'!AP1179*'3'!AQ1179+'4'!AP1179*'4'!AQ1179+'5'!AP1179*'5'!AQ1179+'6'!AP1179*'6'!AQ1179+'7'!AP1179*'7'!AQ1179+'8'!AP1179*'8'!AQ1179+'9'!AP1179*'9'!AQ1179)/AQ1179</f>
        <v>2</v>
      </c>
      <c r="AQ1179" s="9">
        <f>'0'!AQ1179+'1'!AQ1179+'2'!AQ1179+'3'!AQ1179+'4'!AQ1179+'5'!AQ1179+'6'!AQ1179+'7'!AQ1179+'8'!AQ1179+'9'!AQ1179</f>
        <v>8.2660270738574724</v>
      </c>
      <c r="AR1179" s="6">
        <f>('0'!AR1179*'0'!AS1179+'1'!AR1179*'1'!AS1179+'2'!AR1179*'2'!AS1179+'3'!AR1179*'3'!AS1179+'4'!AR1179*'4'!AS1179+'5'!AR1179*'5'!AS1179+'6'!AR1179*'6'!AS1179+'7'!AR1179*'7'!AS1179+'8'!AR1179*'8'!AS1179+'9'!AR1179*'9'!AS1179)/AS1179</f>
        <v>10</v>
      </c>
      <c r="AS1179" s="9">
        <f>'0'!AS1179+'1'!AS1179+'2'!AS1179+'3'!AS1179+'4'!AS1179+'5'!AS1179+'6'!AS1179+'7'!AS1179+'8'!AS1179+'9'!AS1179</f>
        <v>9.9999917460826371</v>
      </c>
      <c r="AT1179" s="6">
        <f>('0'!AT1179*'0'!AU1179+'1'!AT1179*'1'!AU1179+'2'!AT1179*'2'!AU1179+'3'!AT1179*'3'!AU1179+'4'!AT1179*'4'!AU1179+'5'!AT1179*'5'!AU1179+'6'!AT1179*'6'!AU1179+'7'!AT1179*'7'!AU1179+'8'!AT1179*'8'!AU1179+'9'!AT1179*'9'!AU1179)/AU1179</f>
        <v>2.9999999999999996</v>
      </c>
      <c r="AU1179" s="9">
        <f>'0'!AU1179+'1'!AU1179+'2'!AU1179+'3'!AU1179+'4'!AU1179+'5'!AU1179+'6'!AU1179+'7'!AU1179+'8'!AU1179+'9'!AU1179</f>
        <v>9.3629960279681406</v>
      </c>
      <c r="AV1179" s="6">
        <f>('0'!AV1179*'0'!AW1179+'1'!AV1179*'1'!AW1179+'2'!AV1179*'2'!AW1179+'3'!AV1179*'3'!AW1179+'4'!AV1179*'4'!AW1179+'5'!AV1179*'5'!AW1179+'6'!AV1179*'6'!AW1179+'7'!AV1179*'7'!AW1179+'8'!AV1179*'8'!AW1179+'9'!AV1179*'9'!AW1179)/AW1179</f>
        <v>3.0000000000000004</v>
      </c>
      <c r="AW1179" s="9">
        <f>'0'!AW1179+'1'!AW1179+'2'!AW1179+'3'!AW1179+'4'!AW1179+'5'!AW1179+'6'!AW1179+'7'!AW1179+'8'!AW1179+'9'!AW1179</f>
        <v>8.983221130912959</v>
      </c>
      <c r="AX1179" s="6">
        <f t="shared" si="36"/>
        <v>100</v>
      </c>
      <c r="AY1179" s="6">
        <f t="shared" si="37"/>
        <v>1</v>
      </c>
      <c r="AZ1179" s="6">
        <f t="shared" si="38"/>
        <v>20.000000000000004</v>
      </c>
      <c r="BA1179" s="6">
        <f t="shared" si="39"/>
        <v>14.999999999999998</v>
      </c>
      <c r="BB1179" s="6">
        <f t="shared" si="40"/>
        <v>25</v>
      </c>
      <c r="BC1179" s="6">
        <f t="shared" si="41"/>
        <v>20</v>
      </c>
      <c r="BD1179" s="6">
        <f t="shared" si="42"/>
        <v>10</v>
      </c>
      <c r="BE1179" s="6">
        <f t="shared" si="43"/>
        <v>10</v>
      </c>
      <c r="BF1179" s="6">
        <f t="shared" si="44"/>
        <v>100</v>
      </c>
    </row>
    <row r="1180" spans="1:58" ht="15.75" hidden="1" customHeight="1" x14ac:dyDescent="0.25">
      <c r="A1180" s="6" t="str">
        <f>IF(AND('0'!A1180='1'!A1180,'1'!A1180='2'!A1180,'2'!A1180='3'!A1180,'3'!A1180='4'!A1180,'4'!A1180='5'!A1180,'5'!A1180='6'!A1180,'6'!A1180='7'!A1180,'7'!A1180='8'!A1180,'8'!A1180='9'!A1180,'1'!A1180='2'!A1180),'9'!A1180,)</f>
        <v>Historical Minutes</v>
      </c>
      <c r="B1180" s="7" t="str">
        <f>IF(AND('0'!B1180='1'!B1180,'1'!B1180='2'!B1180,'2'!B1180='3'!B1180,'3'!B1180='4'!B1180,'4'!B1180='5'!B1180,'5'!B1180='6'!B1180,'6'!B1180='7'!B1180,'7'!B1180='8'!B1180,'8'!B1180='9'!B1180,'1'!B1180='2'!B1180),'9'!B1180,)</f>
        <v>1963-05-28</v>
      </c>
      <c r="C1180" s="7" t="str">
        <f>IF(AND('0'!C1180='1'!C1180,'1'!C1180='2'!C1180,'2'!C1180='3'!C1180,'3'!C1180='4'!C1180,'4'!C1180='5'!C1180,'5'!C1180='6'!C1180,'6'!C1180='7'!C1180,'7'!C1180='8'!C1180,'8'!C1180='9'!C1180,'1'!C1180='2'!C1180),'9'!C1180,)</f>
        <v>1963-05-28</v>
      </c>
      <c r="D1180" s="7">
        <f>IF(AND('0'!D1180='1'!D1180,'1'!D1180='2'!D1180,'2'!D1180='3'!D1180,'3'!D1180='4'!D1180,'4'!D1180='5'!D1180,'5'!D1180='6'!D1180,'6'!D1180='7'!D1180,'7'!D1180='8'!D1180,'8'!D1180='9'!D1180,'1'!D1180='2'!D1180),'9'!D1180,)</f>
        <v>0</v>
      </c>
      <c r="E1180" s="8">
        <f>IF(COUNTIF(Recovered!$A$2:$A$808,A1180)&gt;0,1,0)</f>
        <v>0</v>
      </c>
      <c r="F1180" s="6">
        <f>('0'!F1180*'0'!G1180+'1'!F1180*'1'!G1180+'2'!F1180*'2'!G1180+'3'!F1180*'3'!G1180+'4'!F1180*'4'!G1180+'5'!F1180*'5'!G1180+'6'!F1180*'6'!G1180+'7'!F1180*'7'!G1180+'8'!F1180*'8'!G1180+'9'!F1180*'9'!G1180)/G1180</f>
        <v>3</v>
      </c>
      <c r="G1180" s="6">
        <f>'0'!G1180+'1'!G1180+'2'!G1180+'3'!G1180+'4'!G1180+'5'!G1180+'6'!G1180+'7'!G1180+'8'!G1180+'9'!G1180</f>
        <v>7.6624234064258259</v>
      </c>
      <c r="H1180" s="6">
        <f>('0'!H1180*'0'!I1180+'1'!H1180*'1'!I1180+'2'!H1180*'2'!I1180+'3'!H1180*'3'!I1180+'4'!H1180*'4'!I1180+'5'!H1180*'5'!I1180+'6'!H1180*'6'!I1180+'7'!H1180*'7'!I1180+'8'!H1180*'8'!I1180+'9'!H1180*'9'!I1180)/I1180</f>
        <v>2.9999999999999996</v>
      </c>
      <c r="I1180" s="6">
        <f>'0'!I1180+'1'!I1180+'2'!I1180+'3'!I1180+'4'!I1180+'5'!I1180+'6'!I1180+'7'!I1180+'8'!I1180+'9'!I1180</f>
        <v>5.8723610056178597</v>
      </c>
      <c r="J1180" s="6">
        <f>('0'!J1180*'0'!K1180+'1'!J1180*'1'!K1180+'2'!J1180*'2'!K1180+'3'!J1180*'3'!K1180+'4'!J1180*'4'!K1180+'5'!J1180*'5'!K1180+'6'!J1180*'6'!K1180+'7'!J1180*'7'!K1180+'8'!J1180*'8'!K1180+'9'!J1180*'9'!K1180)/K1180</f>
        <v>2</v>
      </c>
      <c r="K1180" s="6">
        <f>'0'!K1180+'1'!K1180+'2'!K1180+'3'!K1180+'4'!K1180+'5'!K1180+'6'!K1180+'7'!K1180+'8'!K1180+'9'!K1180</f>
        <v>9.4960309409037915</v>
      </c>
      <c r="L1180" s="6">
        <f>('0'!L1180*'0'!M1180+'1'!L1180*'1'!M1180+'2'!L1180*'2'!M1180+'3'!L1180*'3'!M1180+'4'!L1180*'4'!M1180+'5'!L1180*'5'!M1180+'6'!L1180*'6'!M1180+'7'!L1180*'7'!M1180+'8'!L1180*'8'!M1180+'9'!L1180*'9'!M1180)/M1180</f>
        <v>2.4187330302152645</v>
      </c>
      <c r="M1180" s="6">
        <f>'0'!M1180+'1'!M1180+'2'!M1180+'3'!M1180+'4'!M1180+'5'!M1180+'6'!M1180+'7'!M1180+'8'!M1180+'9'!M1180</f>
        <v>6.5871232847987251</v>
      </c>
      <c r="N1180" s="6">
        <f>('0'!N1180*'0'!O1180+'1'!N1180*'1'!O1180+'2'!N1180*'2'!O1180+'3'!N1180*'3'!O1180+'4'!N1180*'4'!O1180+'5'!N1180*'5'!O1180+'6'!N1180*'6'!O1180+'7'!N1180*'7'!O1180+'8'!N1180*'8'!O1180+'9'!N1180*'9'!O1180)/O1180</f>
        <v>19.999999999999996</v>
      </c>
      <c r="O1180" s="6">
        <f>'0'!O1180+'1'!O1180+'2'!O1180+'3'!O1180+'4'!O1180+'5'!O1180+'6'!O1180+'7'!O1180+'8'!O1180+'9'!O1180</f>
        <v>8.5090193797545748</v>
      </c>
      <c r="P1180" s="6">
        <f>('0'!P1180*'0'!Q1180+'1'!P1180*'1'!Q1180+'2'!P1180*'2'!Q1180+'3'!P1180*'3'!Q1180+'4'!P1180*'4'!Q1180+'5'!P1180*'5'!Q1180+'6'!P1180*'6'!Q1180+'7'!P1180*'7'!Q1180+'8'!P1180*'8'!Q1180+'9'!P1180*'9'!Q1180)/Q1180</f>
        <v>2.9999999999999996</v>
      </c>
      <c r="Q1180" s="6">
        <f>'0'!Q1180+'1'!Q1180+'2'!Q1180+'3'!Q1180+'4'!Q1180+'5'!Q1180+'6'!Q1180+'7'!Q1180+'8'!Q1180+'9'!Q1180</f>
        <v>8.7705667218856878</v>
      </c>
      <c r="R1180" s="6">
        <f>('0'!R1180*'0'!S1180+'1'!R1180*'1'!S1180+'2'!R1180*'2'!S1180+'3'!R1180*'3'!S1180+'4'!R1180*'4'!S1180+'5'!R1180*'5'!S1180+'6'!R1180*'6'!S1180+'7'!R1180*'7'!S1180+'8'!R1180*'8'!S1180+'9'!R1180*'9'!S1180)/S1180</f>
        <v>3.0000000000000004</v>
      </c>
      <c r="S1180" s="6">
        <f>'0'!S1180+'1'!S1180+'2'!S1180+'3'!S1180+'4'!S1180+'5'!S1180+'6'!S1180+'7'!S1180+'8'!S1180+'9'!S1180</f>
        <v>9.0487847160191102</v>
      </c>
      <c r="T1180" s="6">
        <f>('0'!T1180*'0'!U1180+'1'!T1180*'1'!U1180+'2'!T1180*'2'!U1180+'3'!T1180*'3'!U1180+'4'!T1180*'4'!U1180+'5'!T1180*'5'!U1180+'6'!T1180*'6'!U1180+'7'!T1180*'7'!U1180+'8'!T1180*'8'!U1180+'9'!T1180*'9'!U1180)/U1180</f>
        <v>20.000000000000004</v>
      </c>
      <c r="U1180" s="6">
        <f>'0'!U1180+'1'!U1180+'2'!U1180+'3'!U1180+'4'!U1180+'5'!U1180+'6'!U1180+'7'!U1180+'8'!U1180+'9'!U1180</f>
        <v>6.8150312172638827</v>
      </c>
      <c r="V1180" s="6">
        <f>('0'!V1180*'0'!W1180+'1'!V1180*'1'!W1180+'2'!V1180*'2'!W1180+'3'!V1180*'3'!W1180+'4'!V1180*'4'!W1180+'5'!V1180*'5'!W1180+'6'!V1180*'6'!W1180+'7'!V1180*'7'!W1180+'8'!V1180*'8'!W1180+'9'!V1180*'9'!W1180)/W1180</f>
        <v>4</v>
      </c>
      <c r="W1180" s="6">
        <f>'0'!W1180+'1'!W1180+'2'!W1180+'3'!W1180+'4'!W1180+'5'!W1180+'6'!W1180+'7'!W1180+'8'!W1180+'9'!W1180</f>
        <v>7.2304066524133122</v>
      </c>
      <c r="X1180" s="6">
        <f>('0'!X1180*'0'!Y1180+'1'!X1180*'1'!Y1180+'2'!X1180*'2'!Y1180+'3'!X1180*'3'!Y1180+'4'!X1180*'4'!Y1180+'5'!X1180*'5'!Y1180+'6'!X1180*'6'!Y1180+'7'!X1180*'7'!Y1180+'8'!X1180*'8'!Y1180+'9'!X1180*'9'!Y1180)/Y1180</f>
        <v>4</v>
      </c>
      <c r="Y1180" s="6">
        <f>'0'!Y1180+'1'!Y1180+'2'!Y1180+'3'!Y1180+'4'!Y1180+'5'!Y1180+'6'!Y1180+'7'!Y1180+'8'!Y1180+'9'!Y1180</f>
        <v>8.327669313885691</v>
      </c>
      <c r="Z1180" s="6">
        <f>('0'!Z1180*'0'!AA1180+'1'!Z1180*'1'!AA1180+'2'!Z1180*'2'!AA1180+'3'!Z1180*'3'!AA1180+'4'!Z1180*'4'!AA1180+'5'!Z1180*'5'!AA1180+'6'!Z1180*'6'!AA1180+'7'!Z1180*'7'!AA1180+'8'!Z1180*'8'!AA1180+'9'!Z1180*'9'!AA1180)/AA1180</f>
        <v>20</v>
      </c>
      <c r="AA1180" s="6">
        <f>'0'!AA1180+'1'!AA1180+'2'!AA1180+'3'!AA1180+'4'!AA1180+'5'!AA1180+'6'!AA1180+'7'!AA1180+'8'!AA1180+'9'!AA1180</f>
        <v>7.8028059219840715</v>
      </c>
      <c r="AB1180" s="6">
        <f>('0'!AB1180*'0'!AC1180+'1'!AB1180*'1'!AC1180+'2'!AB1180*'2'!AC1180+'3'!AB1180*'3'!AC1180+'4'!AB1180*'4'!AC1180+'5'!AB1180*'5'!AC1180+'6'!AB1180*'6'!AC1180+'7'!AB1180*'7'!AC1180+'8'!AB1180*'8'!AC1180+'9'!AB1180*'9'!AC1180)/AC1180</f>
        <v>3.5842815756465445</v>
      </c>
      <c r="AC1180" s="6">
        <f>'0'!AC1180+'1'!AC1180+'2'!AC1180+'3'!AC1180+'4'!AC1180+'5'!AC1180+'6'!AC1180+'7'!AC1180+'8'!AC1180+'9'!AC1180</f>
        <v>7.0347223712379696</v>
      </c>
      <c r="AD1180" s="6">
        <f>('0'!AD1180*'0'!AE1180+'1'!AD1180*'1'!AE1180+'2'!AD1180*'2'!AE1180+'3'!AD1180*'3'!AE1180+'4'!AD1180*'4'!AE1180+'5'!AD1180*'5'!AE1180+'6'!AD1180*'6'!AE1180+'7'!AD1180*'7'!AE1180+'8'!AD1180*'8'!AE1180+'9'!AD1180*'9'!AE1180)/AE1180</f>
        <v>3.4111691779081825</v>
      </c>
      <c r="AE1180" s="6">
        <f>'0'!AE1180+'1'!AE1180+'2'!AE1180+'3'!AE1180+'4'!AE1180+'5'!AE1180+'6'!AE1180+'7'!AE1180+'8'!AE1180+'9'!AE1180</f>
        <v>7.1470303234669394</v>
      </c>
      <c r="AF1180" s="6">
        <f>('0'!AF1180*'0'!AG1180+'1'!AF1180*'1'!AG1180+'2'!AF1180*'2'!AG1180+'3'!AF1180*'3'!AG1180+'4'!AF1180*'4'!AG1180+'5'!AF1180*'5'!AG1180+'6'!AF1180*'6'!AG1180+'7'!AF1180*'7'!AG1180+'8'!AF1180*'8'!AG1180+'9'!AF1180*'9'!AG1180)/AG1180</f>
        <v>19.999999999999996</v>
      </c>
      <c r="AG1180" s="6">
        <f>'0'!AG1180+'1'!AG1180+'2'!AG1180+'3'!AG1180+'4'!AG1180+'5'!AG1180+'6'!AG1180+'7'!AG1180+'8'!AG1180+'9'!AG1180</f>
        <v>9.4310938590124263</v>
      </c>
      <c r="AH1180" s="6">
        <f>('0'!AH1180*'0'!AI1180+'1'!AH1180*'1'!AI1180+'2'!AH1180*'2'!AI1180+'3'!AH1180*'3'!AI1180+'4'!AH1180*'4'!AI1180+'5'!AH1180*'5'!AI1180+'6'!AH1180*'6'!AI1180+'7'!AH1180*'7'!AI1180+'8'!AH1180*'8'!AI1180+'9'!AH1180*'9'!AI1180)/AI1180</f>
        <v>3</v>
      </c>
      <c r="AI1180" s="6">
        <f>'0'!AI1180+'1'!AI1180+'2'!AI1180+'3'!AI1180+'4'!AI1180+'5'!AI1180+'6'!AI1180+'7'!AI1180+'8'!AI1180+'9'!AI1180</f>
        <v>8.8220070328020448</v>
      </c>
      <c r="AJ1180" s="6">
        <f>('0'!AJ1180*'0'!AK1180+'1'!AJ1180*'1'!AK1180+'2'!AJ1180*'2'!AK1180+'3'!AJ1180*'3'!AK1180+'4'!AJ1180*'4'!AK1180+'5'!AJ1180*'5'!AK1180+'6'!AJ1180*'6'!AK1180+'7'!AJ1180*'7'!AK1180+'8'!AJ1180*'8'!AK1180+'9'!AJ1180*'9'!AK1180)/AK1180</f>
        <v>3</v>
      </c>
      <c r="AK1180" s="6">
        <f>'0'!AK1180+'1'!AK1180+'2'!AK1180+'3'!AK1180+'4'!AK1180+'5'!AK1180+'6'!AK1180+'7'!AK1180+'8'!AK1180+'9'!AK1180</f>
        <v>8.6309694052375416</v>
      </c>
      <c r="AL1180" s="6">
        <f>('0'!AL1180*'0'!AM1180+'1'!AL1180*'1'!AM1180+'2'!AL1180*'2'!AM1180+'3'!AL1180*'3'!AM1180+'4'!AL1180*'4'!AM1180+'5'!AL1180*'5'!AM1180+'6'!AL1180*'6'!AM1180+'7'!AL1180*'7'!AM1180+'8'!AL1180*'8'!AM1180+'9'!AL1180*'9'!AM1180)/AM1180</f>
        <v>9.9999999999999982</v>
      </c>
      <c r="AM1180" s="6">
        <f>'0'!AM1180+'1'!AM1180+'2'!AM1180+'3'!AM1180+'4'!AM1180+'5'!AM1180+'6'!AM1180+'7'!AM1180+'8'!AM1180+'9'!AM1180</f>
        <v>9.9855927424014563</v>
      </c>
      <c r="AN1180" s="6">
        <f>('0'!AN1180*'0'!AO1180+'1'!AN1180*'1'!AO1180+'2'!AN1180*'2'!AO1180+'3'!AN1180*'3'!AO1180+'4'!AN1180*'4'!AO1180+'5'!AN1180*'5'!AO1180+'6'!AN1180*'6'!AO1180+'7'!AN1180*'7'!AO1180+'8'!AN1180*'8'!AO1180+'9'!AN1180*'9'!AO1180)/AO1180</f>
        <v>2</v>
      </c>
      <c r="AO1180" s="6">
        <f>'0'!AO1180+'1'!AO1180+'2'!AO1180+'3'!AO1180+'4'!AO1180+'5'!AO1180+'6'!AO1180+'7'!AO1180+'8'!AO1180+'9'!AO1180</f>
        <v>9.6020887178011751</v>
      </c>
      <c r="AP1180" s="6">
        <f>('0'!AP1180*'0'!AQ1180+'1'!AP1180*'1'!AQ1180+'2'!AP1180*'2'!AQ1180+'3'!AP1180*'3'!AQ1180+'4'!AP1180*'4'!AQ1180+'5'!AP1180*'5'!AQ1180+'6'!AP1180*'6'!AQ1180+'7'!AP1180*'7'!AQ1180+'8'!AP1180*'8'!AQ1180+'9'!AP1180*'9'!AQ1180)/AQ1180</f>
        <v>2.3470487500160919</v>
      </c>
      <c r="AQ1180" s="6">
        <f>'0'!AQ1180+'1'!AQ1180+'2'!AQ1180+'3'!AQ1180+'4'!AQ1180+'5'!AQ1180+'6'!AQ1180+'7'!AQ1180+'8'!AQ1180+'9'!AQ1180</f>
        <v>6.4717541240162326</v>
      </c>
      <c r="AR1180" s="6">
        <f>('0'!AR1180*'0'!AS1180+'1'!AR1180*'1'!AS1180+'2'!AR1180*'2'!AS1180+'3'!AR1180*'3'!AS1180+'4'!AR1180*'4'!AS1180+'5'!AR1180*'5'!AS1180+'6'!AR1180*'6'!AS1180+'7'!AR1180*'7'!AS1180+'8'!AR1180*'8'!AS1180+'9'!AR1180*'9'!AS1180)/AS1180</f>
        <v>10</v>
      </c>
      <c r="AS1180" s="6">
        <f>'0'!AS1180+'1'!AS1180+'2'!AS1180+'3'!AS1180+'4'!AS1180+'5'!AS1180+'6'!AS1180+'7'!AS1180+'8'!AS1180+'9'!AS1180</f>
        <v>9.9999957990046262</v>
      </c>
      <c r="AT1180" s="6">
        <f>('0'!AT1180*'0'!AU1180+'1'!AT1180*'1'!AU1180+'2'!AT1180*'2'!AU1180+'3'!AT1180*'3'!AU1180+'4'!AT1180*'4'!AU1180+'5'!AT1180*'5'!AU1180+'6'!AT1180*'6'!AU1180+'7'!AT1180*'7'!AU1180+'8'!AT1180*'8'!AU1180+'9'!AT1180*'9'!AU1180)/AU1180</f>
        <v>2.9999999999999996</v>
      </c>
      <c r="AU1180" s="6">
        <f>'0'!AU1180+'1'!AU1180+'2'!AU1180+'3'!AU1180+'4'!AU1180+'5'!AU1180+'6'!AU1180+'7'!AU1180+'8'!AU1180+'9'!AU1180</f>
        <v>8.5236373883474812</v>
      </c>
      <c r="AV1180" s="6">
        <f>('0'!AV1180*'0'!AW1180+'1'!AV1180*'1'!AW1180+'2'!AV1180*'2'!AW1180+'3'!AV1180*'3'!AW1180+'4'!AV1180*'4'!AW1180+'5'!AV1180*'5'!AW1180+'6'!AV1180*'6'!AW1180+'7'!AV1180*'7'!AW1180+'8'!AV1180*'8'!AW1180+'9'!AV1180*'9'!AW1180)/AW1180</f>
        <v>3</v>
      </c>
      <c r="AW1180" s="6">
        <f>'0'!AW1180+'1'!AW1180+'2'!AW1180+'3'!AW1180+'4'!AW1180+'5'!AW1180+'6'!AW1180+'7'!AW1180+'8'!AW1180+'9'!AW1180</f>
        <v>9.226755377746791</v>
      </c>
      <c r="AX1180" s="6">
        <f t="shared" si="36"/>
        <v>100</v>
      </c>
      <c r="AY1180" s="6">
        <f t="shared" si="37"/>
        <v>1</v>
      </c>
      <c r="AZ1180" s="6">
        <f t="shared" si="38"/>
        <v>19.999999999999996</v>
      </c>
      <c r="BA1180" s="6">
        <f t="shared" si="39"/>
        <v>20.000000000000004</v>
      </c>
      <c r="BB1180" s="6">
        <f t="shared" si="40"/>
        <v>20</v>
      </c>
      <c r="BC1180" s="6">
        <f t="shared" si="41"/>
        <v>19.999999999999996</v>
      </c>
      <c r="BD1180" s="6">
        <f t="shared" si="42"/>
        <v>9.9999999999999982</v>
      </c>
      <c r="BE1180" s="6">
        <f t="shared" si="43"/>
        <v>10</v>
      </c>
      <c r="BF1180" s="6">
        <f t="shared" si="44"/>
        <v>100</v>
      </c>
    </row>
    <row r="1181" spans="1:58" ht="15.75" customHeight="1" x14ac:dyDescent="0.25">
      <c r="A1181" s="6" t="str">
        <f>IF(AND('0'!A1181='1'!A1181,'1'!A1181='2'!A1181,'2'!A1181='3'!A1181,'3'!A1181='4'!A1181,'4'!A1181='5'!A1181,'5'!A1181='6'!A1181,'6'!A1181='7'!A1181,'7'!A1181='8'!A1181,'8'!A1181='9'!A1181,'1'!A1181='2'!A1181),'9'!A1181,)</f>
        <v>RPA</v>
      </c>
      <c r="B1181" s="7" t="str">
        <f>IF(AND('0'!B1181='1'!B1181,'1'!B1181='2'!B1181,'2'!B1181='3'!B1181,'3'!B1181='4'!B1181,'4'!B1181='5'!B1181,'5'!B1181='6'!B1181,'6'!B1181='7'!B1181,'7'!B1181='8'!B1181,'8'!B1181='9'!B1181,'1'!B1181='2'!B1181),'9'!B1181,)</f>
        <v>1963-05-28</v>
      </c>
      <c r="C1181" s="7" t="str">
        <f>IF(AND('0'!C1181='1'!C1181,'1'!C1181='2'!C1181,'2'!C1181='3'!C1181,'3'!C1181='4'!C1181,'4'!C1181='5'!C1181,'5'!C1181='6'!C1181,'6'!C1181='7'!C1181,'7'!C1181='8'!C1181,'8'!C1181='9'!C1181,'1'!C1181='2'!C1181),'9'!C1181,)</f>
        <v>1963-05-28</v>
      </c>
      <c r="D1181" s="7">
        <f>IF(AND('0'!D1181='1'!D1181,'1'!D1181='2'!D1181,'2'!D1181='3'!D1181,'3'!D1181='4'!D1181,'4'!D1181='5'!D1181,'5'!D1181='6'!D1181,'6'!D1181='7'!D1181,'7'!D1181='8'!D1181,'8'!D1181='9'!D1181,'1'!D1181='2'!D1181),'9'!D1181,)</f>
        <v>23467</v>
      </c>
      <c r="E1181" s="8">
        <f>IF(COUNTIF(Recovered!$A$2:$A$808,A1181)&gt;0,1,0)</f>
        <v>1</v>
      </c>
      <c r="F1181" s="6">
        <f>('0'!F1181*'0'!G1181+'1'!F1181*'1'!G1181+'2'!F1181*'2'!G1181+'3'!F1181*'3'!G1181+'4'!F1181*'4'!G1181+'5'!F1181*'5'!G1181+'6'!F1181*'6'!G1181+'7'!F1181*'7'!G1181+'8'!F1181*'8'!G1181+'9'!F1181*'9'!G1181)/G1181</f>
        <v>3.0000000000000004</v>
      </c>
      <c r="G1181" s="9">
        <f>'0'!G1181+'1'!G1181+'2'!G1181+'3'!G1181+'4'!G1181+'5'!G1181+'6'!G1181+'7'!G1181+'8'!G1181+'9'!G1181</f>
        <v>7.4834632894787294</v>
      </c>
      <c r="H1181" s="6">
        <f>('0'!H1181*'0'!I1181+'1'!H1181*'1'!I1181+'2'!H1181*'2'!I1181+'3'!H1181*'3'!I1181+'4'!H1181*'4'!I1181+'5'!H1181*'5'!I1181+'6'!H1181*'6'!I1181+'7'!H1181*'7'!I1181+'8'!H1181*'8'!I1181+'9'!H1181*'9'!I1181)/I1181</f>
        <v>3.0000000000000004</v>
      </c>
      <c r="I1181" s="9">
        <f>'0'!I1181+'1'!I1181+'2'!I1181+'3'!I1181+'4'!I1181+'5'!I1181+'6'!I1181+'7'!I1181+'8'!I1181+'9'!I1181</f>
        <v>5.42925597012119</v>
      </c>
      <c r="J1181" s="6">
        <f>('0'!J1181*'0'!K1181+'1'!J1181*'1'!K1181+'2'!J1181*'2'!K1181+'3'!J1181*'3'!K1181+'4'!J1181*'4'!K1181+'5'!J1181*'5'!K1181+'6'!J1181*'6'!K1181+'7'!J1181*'7'!K1181+'8'!J1181*'8'!K1181+'9'!J1181*'9'!K1181)/K1181</f>
        <v>2</v>
      </c>
      <c r="K1181" s="9">
        <f>'0'!K1181+'1'!K1181+'2'!K1181+'3'!K1181+'4'!K1181+'5'!K1181+'6'!K1181+'7'!K1181+'8'!K1181+'9'!K1181</f>
        <v>9.704396071372674</v>
      </c>
      <c r="L1181" s="6">
        <f>('0'!L1181*'0'!M1181+'1'!L1181*'1'!M1181+'2'!L1181*'2'!M1181+'3'!L1181*'3'!M1181+'4'!L1181*'4'!M1181+'5'!L1181*'5'!M1181+'6'!L1181*'6'!M1181+'7'!L1181*'7'!M1181+'8'!L1181*'8'!M1181+'9'!L1181*'9'!M1181)/M1181</f>
        <v>1</v>
      </c>
      <c r="M1181" s="9">
        <f>'0'!M1181+'1'!M1181+'2'!M1181+'3'!M1181+'4'!M1181+'5'!M1181+'6'!M1181+'7'!M1181+'8'!M1181+'9'!M1181</f>
        <v>9.4471824684873571</v>
      </c>
      <c r="N1181" s="6">
        <f>('0'!N1181*'0'!O1181+'1'!N1181*'1'!O1181+'2'!N1181*'2'!O1181+'3'!N1181*'3'!O1181+'4'!N1181*'4'!O1181+'5'!N1181*'5'!O1181+'6'!N1181*'6'!O1181+'7'!N1181*'7'!O1181+'8'!N1181*'8'!O1181+'9'!N1181*'9'!O1181)/O1181</f>
        <v>20.000000000000004</v>
      </c>
      <c r="O1181" s="9">
        <f>'0'!O1181+'1'!O1181+'2'!O1181+'3'!O1181+'4'!O1181+'5'!O1181+'6'!O1181+'7'!O1181+'8'!O1181+'9'!O1181</f>
        <v>8.0852827008827166</v>
      </c>
      <c r="P1181" s="6">
        <f>('0'!P1181*'0'!Q1181+'1'!P1181*'1'!Q1181+'2'!P1181*'2'!Q1181+'3'!P1181*'3'!Q1181+'4'!P1181*'4'!Q1181+'5'!P1181*'5'!Q1181+'6'!P1181*'6'!Q1181+'7'!P1181*'7'!Q1181+'8'!P1181*'8'!Q1181+'9'!P1181*'9'!Q1181)/Q1181</f>
        <v>3</v>
      </c>
      <c r="Q1181" s="9">
        <f>'0'!Q1181+'1'!Q1181+'2'!Q1181+'3'!Q1181+'4'!Q1181+'5'!Q1181+'6'!Q1181+'7'!Q1181+'8'!Q1181+'9'!Q1181</f>
        <v>8.8203629636861667</v>
      </c>
      <c r="R1181" s="6">
        <f>('0'!R1181*'0'!S1181+'1'!R1181*'1'!S1181+'2'!R1181*'2'!S1181+'3'!R1181*'3'!S1181+'4'!R1181*'4'!S1181+'5'!R1181*'5'!S1181+'6'!R1181*'6'!S1181+'7'!R1181*'7'!S1181+'8'!R1181*'8'!S1181+'9'!R1181*'9'!S1181)/S1181</f>
        <v>3</v>
      </c>
      <c r="S1181" s="9">
        <f>'0'!S1181+'1'!S1181+'2'!S1181+'3'!S1181+'4'!S1181+'5'!S1181+'6'!S1181+'7'!S1181+'8'!S1181+'9'!S1181</f>
        <v>6.5473479005914088</v>
      </c>
      <c r="T1181" s="6">
        <f>('0'!T1181*'0'!U1181+'1'!T1181*'1'!U1181+'2'!T1181*'2'!U1181+'3'!T1181*'3'!U1181+'4'!T1181*'4'!U1181+'5'!T1181*'5'!U1181+'6'!T1181*'6'!U1181+'7'!T1181*'7'!U1181+'8'!T1181*'8'!U1181+'9'!T1181*'9'!U1181)/U1181</f>
        <v>24.999999999999993</v>
      </c>
      <c r="U1181" s="9">
        <f>'0'!U1181+'1'!U1181+'2'!U1181+'3'!U1181+'4'!U1181+'5'!U1181+'6'!U1181+'7'!U1181+'8'!U1181+'9'!U1181</f>
        <v>7.9687895794430155</v>
      </c>
      <c r="V1181" s="6">
        <f>('0'!V1181*'0'!W1181+'1'!V1181*'1'!W1181+'2'!V1181*'2'!W1181+'3'!V1181*'3'!W1181+'4'!V1181*'4'!W1181+'5'!V1181*'5'!W1181+'6'!V1181*'6'!W1181+'7'!V1181*'7'!W1181+'8'!V1181*'8'!W1181+'9'!V1181*'9'!W1181)/W1181</f>
        <v>4</v>
      </c>
      <c r="W1181" s="9">
        <f>'0'!W1181+'1'!W1181+'2'!W1181+'3'!W1181+'4'!W1181+'5'!W1181+'6'!W1181+'7'!W1181+'8'!W1181+'9'!W1181</f>
        <v>9.9655255509430933</v>
      </c>
      <c r="X1181" s="6">
        <f>('0'!X1181*'0'!Y1181+'1'!X1181*'1'!Y1181+'2'!X1181*'2'!Y1181+'3'!X1181*'3'!Y1181+'4'!X1181*'4'!Y1181+'5'!X1181*'5'!Y1181+'6'!X1181*'6'!Y1181+'7'!X1181*'7'!Y1181+'8'!X1181*'8'!Y1181+'9'!X1181*'9'!Y1181)/Y1181</f>
        <v>4</v>
      </c>
      <c r="Y1181" s="9">
        <f>'0'!Y1181+'1'!Y1181+'2'!Y1181+'3'!Y1181+'4'!Y1181+'5'!Y1181+'6'!Y1181+'7'!Y1181+'8'!Y1181+'9'!Y1181</f>
        <v>9.9650431790503546</v>
      </c>
      <c r="Z1181" s="6">
        <f>('0'!Z1181*'0'!AA1181+'1'!Z1181*'1'!AA1181+'2'!Z1181*'2'!AA1181+'3'!Z1181*'3'!AA1181+'4'!Z1181*'4'!AA1181+'5'!Z1181*'5'!AA1181+'6'!Z1181*'6'!AA1181+'7'!Z1181*'7'!AA1181+'8'!Z1181*'8'!AA1181+'9'!Z1181*'9'!AA1181)/AA1181</f>
        <v>25.000000000000004</v>
      </c>
      <c r="AA1181" s="9">
        <f>'0'!AA1181+'1'!AA1181+'2'!AA1181+'3'!AA1181+'4'!AA1181+'5'!AA1181+'6'!AA1181+'7'!AA1181+'8'!AA1181+'9'!AA1181</f>
        <v>5.9663921832299804</v>
      </c>
      <c r="AB1181" s="6">
        <f>('0'!AB1181*'0'!AC1181+'1'!AB1181*'1'!AC1181+'2'!AB1181*'2'!AC1181+'3'!AB1181*'3'!AC1181+'4'!AB1181*'4'!AC1181+'5'!AB1181*'5'!AC1181+'6'!AB1181*'6'!AC1181+'7'!AB1181*'7'!AC1181+'8'!AB1181*'8'!AC1181+'9'!AB1181*'9'!AC1181)/AC1181</f>
        <v>4</v>
      </c>
      <c r="AC1181" s="9">
        <f>'0'!AC1181+'1'!AC1181+'2'!AC1181+'3'!AC1181+'4'!AC1181+'5'!AC1181+'6'!AC1181+'7'!AC1181+'8'!AC1181+'9'!AC1181</f>
        <v>9.8807720529493039</v>
      </c>
      <c r="AD1181" s="6">
        <f>('0'!AD1181*'0'!AE1181+'1'!AD1181*'1'!AE1181+'2'!AD1181*'2'!AE1181+'3'!AD1181*'3'!AE1181+'4'!AD1181*'4'!AE1181+'5'!AD1181*'5'!AE1181+'6'!AD1181*'6'!AE1181+'7'!AD1181*'7'!AE1181+'8'!AD1181*'8'!AE1181+'9'!AD1181*'9'!AE1181)/AE1181</f>
        <v>4</v>
      </c>
      <c r="AE1181" s="9">
        <f>'0'!AE1181+'1'!AE1181+'2'!AE1181+'3'!AE1181+'4'!AE1181+'5'!AE1181+'6'!AE1181+'7'!AE1181+'8'!AE1181+'9'!AE1181</f>
        <v>9.764420108241767</v>
      </c>
      <c r="AF1181" s="6">
        <f>('0'!AF1181*'0'!AG1181+'1'!AF1181*'1'!AG1181+'2'!AF1181*'2'!AG1181+'3'!AF1181*'3'!AG1181+'4'!AF1181*'4'!AG1181+'5'!AF1181*'5'!AG1181+'6'!AF1181*'6'!AG1181+'7'!AF1181*'7'!AG1181+'8'!AF1181*'8'!AG1181+'9'!AF1181*'9'!AG1181)/AG1181</f>
        <v>15.000000000000002</v>
      </c>
      <c r="AG1181" s="9">
        <f>'0'!AG1181+'1'!AG1181+'2'!AG1181+'3'!AG1181+'4'!AG1181+'5'!AG1181+'6'!AG1181+'7'!AG1181+'8'!AG1181+'9'!AG1181</f>
        <v>9.3639385397675188</v>
      </c>
      <c r="AH1181" s="6">
        <f>('0'!AH1181*'0'!AI1181+'1'!AH1181*'1'!AI1181+'2'!AH1181*'2'!AI1181+'3'!AH1181*'3'!AI1181+'4'!AH1181*'4'!AI1181+'5'!AH1181*'5'!AI1181+'6'!AH1181*'6'!AI1181+'7'!AH1181*'7'!AI1181+'8'!AH1181*'8'!AI1181+'9'!AH1181*'9'!AI1181)/AI1181</f>
        <v>3.0000000000000004</v>
      </c>
      <c r="AI1181" s="9">
        <f>'0'!AI1181+'1'!AI1181+'2'!AI1181+'3'!AI1181+'4'!AI1181+'5'!AI1181+'6'!AI1181+'7'!AI1181+'8'!AI1181+'9'!AI1181</f>
        <v>9.9571658999164825</v>
      </c>
      <c r="AJ1181" s="6">
        <f>('0'!AJ1181*'0'!AK1181+'1'!AJ1181*'1'!AK1181+'2'!AJ1181*'2'!AK1181+'3'!AJ1181*'3'!AK1181+'4'!AJ1181*'4'!AK1181+'5'!AJ1181*'5'!AK1181+'6'!AJ1181*'6'!AK1181+'7'!AJ1181*'7'!AK1181+'8'!AJ1181*'8'!AK1181+'9'!AJ1181*'9'!AK1181)/AK1181</f>
        <v>2.9999999999999996</v>
      </c>
      <c r="AK1181" s="9">
        <f>'0'!AK1181+'1'!AK1181+'2'!AK1181+'3'!AK1181+'4'!AK1181+'5'!AK1181+'6'!AK1181+'7'!AK1181+'8'!AK1181+'9'!AK1181</f>
        <v>7.9132252005064538</v>
      </c>
      <c r="AL1181" s="6">
        <f>('0'!AL1181*'0'!AM1181+'1'!AL1181*'1'!AM1181+'2'!AL1181*'2'!AM1181+'3'!AL1181*'3'!AM1181+'4'!AL1181*'4'!AM1181+'5'!AL1181*'5'!AM1181+'6'!AL1181*'6'!AM1181+'7'!AL1181*'7'!AM1181+'8'!AL1181*'8'!AM1181+'9'!AL1181*'9'!AM1181)/AM1181</f>
        <v>10.000000000000002</v>
      </c>
      <c r="AM1181" s="9">
        <f>'0'!AM1181+'1'!AM1181+'2'!AM1181+'3'!AM1181+'4'!AM1181+'5'!AM1181+'6'!AM1181+'7'!AM1181+'8'!AM1181+'9'!AM1181</f>
        <v>9.4032505652451004</v>
      </c>
      <c r="AN1181" s="6">
        <f>('0'!AN1181*'0'!AO1181+'1'!AN1181*'1'!AO1181+'2'!AN1181*'2'!AO1181+'3'!AN1181*'3'!AO1181+'4'!AN1181*'4'!AO1181+'5'!AN1181*'5'!AO1181+'6'!AN1181*'6'!AO1181+'7'!AN1181*'7'!AO1181+'8'!AN1181*'8'!AO1181+'9'!AN1181*'9'!AO1181)/AO1181</f>
        <v>2</v>
      </c>
      <c r="AO1181" s="9">
        <f>'0'!AO1181+'1'!AO1181+'2'!AO1181+'3'!AO1181+'4'!AO1181+'5'!AO1181+'6'!AO1181+'7'!AO1181+'8'!AO1181+'9'!AO1181</f>
        <v>9.5045674174674808</v>
      </c>
      <c r="AP1181" s="6">
        <f>('0'!AP1181*'0'!AQ1181+'1'!AP1181*'1'!AQ1181+'2'!AP1181*'2'!AQ1181+'3'!AP1181*'3'!AQ1181+'4'!AP1181*'4'!AQ1181+'5'!AP1181*'5'!AQ1181+'6'!AP1181*'6'!AQ1181+'7'!AP1181*'7'!AQ1181+'8'!AP1181*'8'!AQ1181+'9'!AP1181*'9'!AQ1181)/AQ1181</f>
        <v>2</v>
      </c>
      <c r="AQ1181" s="9">
        <f>'0'!AQ1181+'1'!AQ1181+'2'!AQ1181+'3'!AQ1181+'4'!AQ1181+'5'!AQ1181+'6'!AQ1181+'7'!AQ1181+'8'!AQ1181+'9'!AQ1181</f>
        <v>6.8627698324860189</v>
      </c>
      <c r="AR1181" s="6">
        <f>('0'!AR1181*'0'!AS1181+'1'!AR1181*'1'!AS1181+'2'!AR1181*'2'!AS1181+'3'!AR1181*'3'!AS1181+'4'!AR1181*'4'!AS1181+'5'!AR1181*'5'!AS1181+'6'!AR1181*'6'!AS1181+'7'!AR1181*'7'!AS1181+'8'!AR1181*'8'!AS1181+'9'!AR1181*'9'!AS1181)/AS1181</f>
        <v>5</v>
      </c>
      <c r="AS1181" s="9">
        <f>'0'!AS1181+'1'!AS1181+'2'!AS1181+'3'!AS1181+'4'!AS1181+'5'!AS1181+'6'!AS1181+'7'!AS1181+'8'!AS1181+'9'!AS1181</f>
        <v>9.9999904348433191</v>
      </c>
      <c r="AT1181" s="6">
        <f>('0'!AT1181*'0'!AU1181+'1'!AT1181*'1'!AU1181+'2'!AT1181*'2'!AU1181+'3'!AT1181*'3'!AU1181+'4'!AT1181*'4'!AU1181+'5'!AT1181*'5'!AU1181+'6'!AT1181*'6'!AU1181+'7'!AT1181*'7'!AU1181+'8'!AT1181*'8'!AU1181+'9'!AT1181*'9'!AU1181)/AU1181</f>
        <v>2.508921995825522</v>
      </c>
      <c r="AU1181" s="9">
        <f>'0'!AU1181+'1'!AU1181+'2'!AU1181+'3'!AU1181+'4'!AU1181+'5'!AU1181+'6'!AU1181+'7'!AU1181+'8'!AU1181+'9'!AU1181</f>
        <v>5.1796103898828001</v>
      </c>
      <c r="AV1181" s="6">
        <f>('0'!AV1181*'0'!AW1181+'1'!AV1181*'1'!AW1181+'2'!AV1181*'2'!AW1181+'3'!AV1181*'3'!AW1181+'4'!AV1181*'4'!AW1181+'5'!AV1181*'5'!AW1181+'6'!AV1181*'6'!AW1181+'7'!AV1181*'7'!AW1181+'8'!AV1181*'8'!AW1181+'9'!AV1181*'9'!AW1181)/AW1181</f>
        <v>2.5655245622186129</v>
      </c>
      <c r="AW1181" s="9">
        <f>'0'!AW1181+'1'!AW1181+'2'!AW1181+'3'!AW1181+'4'!AW1181+'5'!AW1181+'6'!AW1181+'7'!AW1181+'8'!AW1181+'9'!AW1181</f>
        <v>7.9055437537384572</v>
      </c>
      <c r="AX1181" s="6">
        <f t="shared" si="36"/>
        <v>100</v>
      </c>
      <c r="AY1181" s="6">
        <f t="shared" si="37"/>
        <v>1</v>
      </c>
      <c r="AZ1181" s="6">
        <f t="shared" si="38"/>
        <v>20.000000000000004</v>
      </c>
      <c r="BA1181" s="6">
        <f t="shared" si="39"/>
        <v>24.999999999999993</v>
      </c>
      <c r="BB1181" s="6">
        <f t="shared" si="40"/>
        <v>25.000000000000004</v>
      </c>
      <c r="BC1181" s="6">
        <f t="shared" si="41"/>
        <v>15.000000000000002</v>
      </c>
      <c r="BD1181" s="6">
        <f t="shared" si="42"/>
        <v>10.000000000000002</v>
      </c>
      <c r="BE1181" s="6">
        <f t="shared" si="43"/>
        <v>5</v>
      </c>
      <c r="BF1181" s="6">
        <f t="shared" si="44"/>
        <v>100</v>
      </c>
    </row>
    <row r="1182" spans="1:58" ht="15.75" hidden="1" customHeight="1" x14ac:dyDescent="0.25">
      <c r="A1182" s="6" t="str">
        <f>IF(AND('0'!A1182='1'!A1182,'1'!A1182='2'!A1182,'2'!A1182='3'!A1182,'3'!A1182='4'!A1182,'4'!A1182='5'!A1182,'5'!A1182='6'!A1182,'6'!A1182='7'!A1182,'7'!A1182='8'!A1182,'8'!A1182='9'!A1182,'1'!A1182='2'!A1182),'9'!A1182,)</f>
        <v>Historical Minutes</v>
      </c>
      <c r="B1182" s="7" t="str">
        <f>IF(AND('0'!B1182='1'!B1182,'1'!B1182='2'!B1182,'2'!B1182='3'!B1182,'3'!B1182='4'!B1182,'4'!B1182='5'!B1182,'5'!B1182='6'!B1182,'6'!B1182='7'!B1182,'7'!B1182='8'!B1182,'8'!B1182='9'!B1182,'1'!B1182='2'!B1182),'9'!B1182,)</f>
        <v>1963-05-07</v>
      </c>
      <c r="C1182" s="7" t="str">
        <f>IF(AND('0'!C1182='1'!C1182,'1'!C1182='2'!C1182,'2'!C1182='3'!C1182,'3'!C1182='4'!C1182,'4'!C1182='5'!C1182,'5'!C1182='6'!C1182,'6'!C1182='7'!C1182,'7'!C1182='8'!C1182,'8'!C1182='9'!C1182,'1'!C1182='2'!C1182),'9'!C1182,)</f>
        <v>1963-05-07</v>
      </c>
      <c r="D1182" s="7">
        <f>IF(AND('0'!D1182='1'!D1182,'1'!D1182='2'!D1182,'2'!D1182='3'!D1182,'3'!D1182='4'!D1182,'4'!D1182='5'!D1182,'5'!D1182='6'!D1182,'6'!D1182='7'!D1182,'7'!D1182='8'!D1182,'8'!D1182='9'!D1182,'1'!D1182='2'!D1182),'9'!D1182,)</f>
        <v>0</v>
      </c>
      <c r="E1182" s="8">
        <f>IF(COUNTIF(Recovered!$A$2:$A$808,A1182)&gt;0,1,0)</f>
        <v>0</v>
      </c>
      <c r="F1182" s="6">
        <f>('0'!F1182*'0'!G1182+'1'!F1182*'1'!G1182+'2'!F1182*'2'!G1182+'3'!F1182*'3'!G1182+'4'!F1182*'4'!G1182+'5'!F1182*'5'!G1182+'6'!F1182*'6'!G1182+'7'!F1182*'7'!G1182+'8'!F1182*'8'!G1182+'9'!F1182*'9'!G1182)/G1182</f>
        <v>3</v>
      </c>
      <c r="G1182" s="6">
        <f>'0'!G1182+'1'!G1182+'2'!G1182+'3'!G1182+'4'!G1182+'5'!G1182+'6'!G1182+'7'!G1182+'8'!G1182+'9'!G1182</f>
        <v>7.2949346212151944</v>
      </c>
      <c r="H1182" s="6">
        <f>('0'!H1182*'0'!I1182+'1'!H1182*'1'!I1182+'2'!H1182*'2'!I1182+'3'!H1182*'3'!I1182+'4'!H1182*'4'!I1182+'5'!H1182*'5'!I1182+'6'!H1182*'6'!I1182+'7'!H1182*'7'!I1182+'8'!H1182*'8'!I1182+'9'!H1182*'9'!I1182)/I1182</f>
        <v>3</v>
      </c>
      <c r="I1182" s="6">
        <f>'0'!I1182+'1'!I1182+'2'!I1182+'3'!I1182+'4'!I1182+'5'!I1182+'6'!I1182+'7'!I1182+'8'!I1182+'9'!I1182</f>
        <v>5.254200647866611</v>
      </c>
      <c r="J1182" s="6">
        <f>('0'!J1182*'0'!K1182+'1'!J1182*'1'!K1182+'2'!J1182*'2'!K1182+'3'!J1182*'3'!K1182+'4'!J1182*'4'!K1182+'5'!J1182*'5'!K1182+'6'!J1182*'6'!K1182+'7'!J1182*'7'!K1182+'8'!J1182*'8'!K1182+'9'!J1182*'9'!K1182)/K1182</f>
        <v>2</v>
      </c>
      <c r="K1182" s="6">
        <f>'0'!K1182+'1'!K1182+'2'!K1182+'3'!K1182+'4'!K1182+'5'!K1182+'6'!K1182+'7'!K1182+'8'!K1182+'9'!K1182</f>
        <v>9.2871905956566536</v>
      </c>
      <c r="L1182" s="6">
        <f>('0'!L1182*'0'!M1182+'1'!L1182*'1'!M1182+'2'!L1182*'2'!M1182+'3'!L1182*'3'!M1182+'4'!L1182*'4'!M1182+'5'!L1182*'5'!M1182+'6'!L1182*'6'!M1182+'7'!L1182*'7'!M1182+'8'!L1182*'8'!M1182+'9'!L1182*'9'!M1182)/M1182</f>
        <v>2.2228332111638713</v>
      </c>
      <c r="M1182" s="6">
        <f>'0'!M1182+'1'!M1182+'2'!M1182+'3'!M1182+'4'!M1182+'5'!M1182+'6'!M1182+'7'!M1182+'8'!M1182+'9'!M1182</f>
        <v>4.2995220403499781</v>
      </c>
      <c r="N1182" s="6">
        <f>('0'!N1182*'0'!O1182+'1'!N1182*'1'!O1182+'2'!N1182*'2'!O1182+'3'!N1182*'3'!O1182+'4'!N1182*'4'!O1182+'5'!N1182*'5'!O1182+'6'!N1182*'6'!O1182+'7'!N1182*'7'!O1182+'8'!N1182*'8'!O1182+'9'!N1182*'9'!O1182)/O1182</f>
        <v>20.000000000000004</v>
      </c>
      <c r="O1182" s="6">
        <f>'0'!O1182+'1'!O1182+'2'!O1182+'3'!O1182+'4'!O1182+'5'!O1182+'6'!O1182+'7'!O1182+'8'!O1182+'9'!O1182</f>
        <v>8.251069181856975</v>
      </c>
      <c r="P1182" s="6">
        <f>('0'!P1182*'0'!Q1182+'1'!P1182*'1'!Q1182+'2'!P1182*'2'!Q1182+'3'!P1182*'3'!Q1182+'4'!P1182*'4'!Q1182+'5'!P1182*'5'!Q1182+'6'!P1182*'6'!Q1182+'7'!P1182*'7'!Q1182+'8'!P1182*'8'!Q1182+'9'!P1182*'9'!Q1182)/Q1182</f>
        <v>3</v>
      </c>
      <c r="Q1182" s="6">
        <f>'0'!Q1182+'1'!Q1182+'2'!Q1182+'3'!Q1182+'4'!Q1182+'5'!Q1182+'6'!Q1182+'7'!Q1182+'8'!Q1182+'9'!Q1182</f>
        <v>9.2724994904737184</v>
      </c>
      <c r="R1182" s="6">
        <f>('0'!R1182*'0'!S1182+'1'!R1182*'1'!S1182+'2'!R1182*'2'!S1182+'3'!R1182*'3'!S1182+'4'!R1182*'4'!S1182+'5'!R1182*'5'!S1182+'6'!R1182*'6'!S1182+'7'!R1182*'7'!S1182+'8'!R1182*'8'!S1182+'9'!R1182*'9'!S1182)/S1182</f>
        <v>3</v>
      </c>
      <c r="S1182" s="6">
        <f>'0'!S1182+'1'!S1182+'2'!S1182+'3'!S1182+'4'!S1182+'5'!S1182+'6'!S1182+'7'!S1182+'8'!S1182+'9'!S1182</f>
        <v>9.218758248264999</v>
      </c>
      <c r="T1182" s="6">
        <f>('0'!T1182*'0'!U1182+'1'!T1182*'1'!U1182+'2'!T1182*'2'!U1182+'3'!T1182*'3'!U1182+'4'!T1182*'4'!U1182+'5'!T1182*'5'!U1182+'6'!T1182*'6'!U1182+'7'!T1182*'7'!U1182+'8'!T1182*'8'!U1182+'9'!T1182*'9'!U1182)/U1182</f>
        <v>19.999999999999996</v>
      </c>
      <c r="U1182" s="6">
        <f>'0'!U1182+'1'!U1182+'2'!U1182+'3'!U1182+'4'!U1182+'5'!U1182+'6'!U1182+'7'!U1182+'8'!U1182+'9'!U1182</f>
        <v>6.8028696003599158</v>
      </c>
      <c r="V1182" s="6">
        <f>('0'!V1182*'0'!W1182+'1'!V1182*'1'!W1182+'2'!V1182*'2'!W1182+'3'!V1182*'3'!W1182+'4'!V1182*'4'!W1182+'5'!V1182*'5'!W1182+'6'!V1182*'6'!W1182+'7'!V1182*'7'!W1182+'8'!V1182*'8'!W1182+'9'!V1182*'9'!W1182)/W1182</f>
        <v>3.1463646188322283</v>
      </c>
      <c r="W1182" s="6">
        <f>'0'!W1182+'1'!W1182+'2'!W1182+'3'!W1182+'4'!W1182+'5'!W1182+'6'!W1182+'7'!W1182+'8'!W1182+'9'!W1182</f>
        <v>7.675549652132581</v>
      </c>
      <c r="X1182" s="6">
        <f>('0'!X1182*'0'!Y1182+'1'!X1182*'1'!Y1182+'2'!X1182*'2'!Y1182+'3'!X1182*'3'!Y1182+'4'!X1182*'4'!Y1182+'5'!X1182*'5'!Y1182+'6'!X1182*'6'!Y1182+'7'!X1182*'7'!Y1182+'8'!X1182*'8'!Y1182+'9'!X1182*'9'!Y1182)/Y1182</f>
        <v>3.1843329914578091</v>
      </c>
      <c r="Y1182" s="6">
        <f>'0'!Y1182+'1'!Y1182+'2'!Y1182+'3'!Y1182+'4'!Y1182+'5'!Y1182+'6'!Y1182+'7'!Y1182+'8'!Y1182+'9'!Y1182</f>
        <v>7.2165010274166033</v>
      </c>
      <c r="Z1182" s="6">
        <f>('0'!Z1182*'0'!AA1182+'1'!Z1182*'1'!AA1182+'2'!Z1182*'2'!AA1182+'3'!Z1182*'3'!AA1182+'4'!Z1182*'4'!AA1182+'5'!Z1182*'5'!AA1182+'6'!Z1182*'6'!AA1182+'7'!Z1182*'7'!AA1182+'8'!Z1182*'8'!AA1182+'9'!Z1182*'9'!AA1182)/AA1182</f>
        <v>19.999999999999996</v>
      </c>
      <c r="AA1182" s="6">
        <f>'0'!AA1182+'1'!AA1182+'2'!AA1182+'3'!AA1182+'4'!AA1182+'5'!AA1182+'6'!AA1182+'7'!AA1182+'8'!AA1182+'9'!AA1182</f>
        <v>8.8333195870528645</v>
      </c>
      <c r="AB1182" s="6">
        <f>('0'!AB1182*'0'!AC1182+'1'!AB1182*'1'!AC1182+'2'!AB1182*'2'!AC1182+'3'!AB1182*'3'!AC1182+'4'!AB1182*'4'!AC1182+'5'!AB1182*'5'!AC1182+'6'!AB1182*'6'!AC1182+'7'!AB1182*'7'!AC1182+'8'!AB1182*'8'!AC1182+'9'!AB1182*'9'!AC1182)/AC1182</f>
        <v>2.9999999999999996</v>
      </c>
      <c r="AC1182" s="6">
        <f>'0'!AC1182+'1'!AC1182+'2'!AC1182+'3'!AC1182+'4'!AC1182+'5'!AC1182+'6'!AC1182+'7'!AC1182+'8'!AC1182+'9'!AC1182</f>
        <v>8.712930209750164</v>
      </c>
      <c r="AD1182" s="6">
        <f>('0'!AD1182*'0'!AE1182+'1'!AD1182*'1'!AE1182+'2'!AD1182*'2'!AE1182+'3'!AD1182*'3'!AE1182+'4'!AD1182*'4'!AE1182+'5'!AD1182*'5'!AE1182+'6'!AD1182*'6'!AE1182+'7'!AD1182*'7'!AE1182+'8'!AD1182*'8'!AE1182+'9'!AD1182*'9'!AE1182)/AE1182</f>
        <v>2.9999999999999996</v>
      </c>
      <c r="AE1182" s="6">
        <f>'0'!AE1182+'1'!AE1182+'2'!AE1182+'3'!AE1182+'4'!AE1182+'5'!AE1182+'6'!AE1182+'7'!AE1182+'8'!AE1182+'9'!AE1182</f>
        <v>7.9468488625658988</v>
      </c>
      <c r="AF1182" s="6">
        <f>('0'!AF1182*'0'!AG1182+'1'!AF1182*'1'!AG1182+'2'!AF1182*'2'!AG1182+'3'!AF1182*'3'!AG1182+'4'!AF1182*'4'!AG1182+'5'!AF1182*'5'!AG1182+'6'!AF1182*'6'!AG1182+'7'!AF1182*'7'!AG1182+'8'!AF1182*'8'!AG1182+'9'!AF1182*'9'!AG1182)/AG1182</f>
        <v>20</v>
      </c>
      <c r="AG1182" s="6">
        <f>'0'!AG1182+'1'!AG1182+'2'!AG1182+'3'!AG1182+'4'!AG1182+'5'!AG1182+'6'!AG1182+'7'!AG1182+'8'!AG1182+'9'!AG1182</f>
        <v>8.4722387566346899</v>
      </c>
      <c r="AH1182" s="6">
        <f>('0'!AH1182*'0'!AI1182+'1'!AH1182*'1'!AI1182+'2'!AH1182*'2'!AI1182+'3'!AH1182*'3'!AI1182+'4'!AH1182*'4'!AI1182+'5'!AH1182*'5'!AI1182+'6'!AH1182*'6'!AI1182+'7'!AH1182*'7'!AI1182+'8'!AH1182*'8'!AI1182+'9'!AH1182*'9'!AI1182)/AI1182</f>
        <v>3.0000000000000004</v>
      </c>
      <c r="AI1182" s="6">
        <f>'0'!AI1182+'1'!AI1182+'2'!AI1182+'3'!AI1182+'4'!AI1182+'5'!AI1182+'6'!AI1182+'7'!AI1182+'8'!AI1182+'9'!AI1182</f>
        <v>8.80154999415182</v>
      </c>
      <c r="AJ1182" s="6">
        <f>('0'!AJ1182*'0'!AK1182+'1'!AJ1182*'1'!AK1182+'2'!AJ1182*'2'!AK1182+'3'!AJ1182*'3'!AK1182+'4'!AJ1182*'4'!AK1182+'5'!AJ1182*'5'!AK1182+'6'!AJ1182*'6'!AK1182+'7'!AJ1182*'7'!AK1182+'8'!AJ1182*'8'!AK1182+'9'!AJ1182*'9'!AK1182)/AK1182</f>
        <v>3</v>
      </c>
      <c r="AK1182" s="6">
        <f>'0'!AK1182+'1'!AK1182+'2'!AK1182+'3'!AK1182+'4'!AK1182+'5'!AK1182+'6'!AK1182+'7'!AK1182+'8'!AK1182+'9'!AK1182</f>
        <v>8.7340657856636827</v>
      </c>
      <c r="AL1182" s="6">
        <f>('0'!AL1182*'0'!AM1182+'1'!AL1182*'1'!AM1182+'2'!AL1182*'2'!AM1182+'3'!AL1182*'3'!AM1182+'4'!AL1182*'4'!AM1182+'5'!AL1182*'5'!AM1182+'6'!AL1182*'6'!AM1182+'7'!AL1182*'7'!AM1182+'8'!AL1182*'8'!AM1182+'9'!AL1182*'9'!AM1182)/AM1182</f>
        <v>10</v>
      </c>
      <c r="AM1182" s="6">
        <f>'0'!AM1182+'1'!AM1182+'2'!AM1182+'3'!AM1182+'4'!AM1182+'5'!AM1182+'6'!AM1182+'7'!AM1182+'8'!AM1182+'9'!AM1182</f>
        <v>9.9784256398760043</v>
      </c>
      <c r="AN1182" s="6">
        <f>('0'!AN1182*'0'!AO1182+'1'!AN1182*'1'!AO1182+'2'!AN1182*'2'!AO1182+'3'!AN1182*'3'!AO1182+'4'!AN1182*'4'!AO1182+'5'!AN1182*'5'!AO1182+'6'!AN1182*'6'!AO1182+'7'!AN1182*'7'!AO1182+'8'!AN1182*'8'!AO1182+'9'!AN1182*'9'!AO1182)/AO1182</f>
        <v>2</v>
      </c>
      <c r="AO1182" s="6">
        <f>'0'!AO1182+'1'!AO1182+'2'!AO1182+'3'!AO1182+'4'!AO1182+'5'!AO1182+'6'!AO1182+'7'!AO1182+'8'!AO1182+'9'!AO1182</f>
        <v>8.3970909703253938</v>
      </c>
      <c r="AP1182" s="6">
        <f>('0'!AP1182*'0'!AQ1182+'1'!AP1182*'1'!AQ1182+'2'!AP1182*'2'!AQ1182+'3'!AP1182*'3'!AQ1182+'4'!AP1182*'4'!AQ1182+'5'!AP1182*'5'!AQ1182+'6'!AP1182*'6'!AQ1182+'7'!AP1182*'7'!AQ1182+'8'!AP1182*'8'!AQ1182+'9'!AP1182*'9'!AQ1182)/AQ1182</f>
        <v>2.3824069239138614</v>
      </c>
      <c r="AQ1182" s="6">
        <f>'0'!AQ1182+'1'!AQ1182+'2'!AQ1182+'3'!AQ1182+'4'!AQ1182+'5'!AQ1182+'6'!AQ1182+'7'!AQ1182+'8'!AQ1182+'9'!AQ1182</f>
        <v>5.93617803911072</v>
      </c>
      <c r="AR1182" s="6">
        <f>('0'!AR1182*'0'!AS1182+'1'!AR1182*'1'!AS1182+'2'!AR1182*'2'!AS1182+'3'!AR1182*'3'!AS1182+'4'!AR1182*'4'!AS1182+'5'!AR1182*'5'!AS1182+'6'!AR1182*'6'!AS1182+'7'!AR1182*'7'!AS1182+'8'!AR1182*'8'!AS1182+'9'!AR1182*'9'!AS1182)/AS1182</f>
        <v>9.9999999999999982</v>
      </c>
      <c r="AS1182" s="6">
        <f>'0'!AS1182+'1'!AS1182+'2'!AS1182+'3'!AS1182+'4'!AS1182+'5'!AS1182+'6'!AS1182+'7'!AS1182+'8'!AS1182+'9'!AS1182</f>
        <v>9.9999931765256136</v>
      </c>
      <c r="AT1182" s="6">
        <f>('0'!AT1182*'0'!AU1182+'1'!AT1182*'1'!AU1182+'2'!AT1182*'2'!AU1182+'3'!AT1182*'3'!AU1182+'4'!AT1182*'4'!AU1182+'5'!AT1182*'5'!AU1182+'6'!AT1182*'6'!AU1182+'7'!AT1182*'7'!AU1182+'8'!AT1182*'8'!AU1182+'9'!AT1182*'9'!AU1182)/AU1182</f>
        <v>2.9999999999999996</v>
      </c>
      <c r="AU1182" s="6">
        <f>'0'!AU1182+'1'!AU1182+'2'!AU1182+'3'!AU1182+'4'!AU1182+'5'!AU1182+'6'!AU1182+'7'!AU1182+'8'!AU1182+'9'!AU1182</f>
        <v>7.6888948201864977</v>
      </c>
      <c r="AV1182" s="6">
        <f>('0'!AV1182*'0'!AW1182+'1'!AV1182*'1'!AW1182+'2'!AV1182*'2'!AW1182+'3'!AV1182*'3'!AW1182+'4'!AV1182*'4'!AW1182+'5'!AV1182*'5'!AW1182+'6'!AV1182*'6'!AW1182+'7'!AV1182*'7'!AW1182+'8'!AV1182*'8'!AW1182+'9'!AV1182*'9'!AW1182)/AW1182</f>
        <v>3</v>
      </c>
      <c r="AW1182" s="6">
        <f>'0'!AW1182+'1'!AW1182+'2'!AW1182+'3'!AW1182+'4'!AW1182+'5'!AW1182+'6'!AW1182+'7'!AW1182+'8'!AW1182+'9'!AW1182</f>
        <v>8.8730803250634853</v>
      </c>
      <c r="AX1182" s="6">
        <f t="shared" si="36"/>
        <v>100</v>
      </c>
      <c r="AY1182" s="6">
        <f t="shared" si="37"/>
        <v>1</v>
      </c>
      <c r="AZ1182" s="6">
        <f t="shared" si="38"/>
        <v>20.000000000000004</v>
      </c>
      <c r="BA1182" s="6">
        <f t="shared" si="39"/>
        <v>19.999999999999996</v>
      </c>
      <c r="BB1182" s="6">
        <f t="shared" si="40"/>
        <v>19.999999999999996</v>
      </c>
      <c r="BC1182" s="6">
        <f t="shared" si="41"/>
        <v>20</v>
      </c>
      <c r="BD1182" s="6">
        <f t="shared" si="42"/>
        <v>10</v>
      </c>
      <c r="BE1182" s="6">
        <f t="shared" si="43"/>
        <v>9.9999999999999982</v>
      </c>
      <c r="BF1182" s="6">
        <f t="shared" si="44"/>
        <v>100</v>
      </c>
    </row>
    <row r="1183" spans="1:58" ht="15.75" customHeight="1" x14ac:dyDescent="0.25">
      <c r="A1183" s="6" t="str">
        <f>IF(AND('0'!A1183='1'!A1183,'1'!A1183='2'!A1183,'2'!A1183='3'!A1183,'3'!A1183='4'!A1183,'4'!A1183='5'!A1183,'5'!A1183='6'!A1183,'6'!A1183='7'!A1183,'7'!A1183='8'!A1183,'8'!A1183='9'!A1183,'1'!A1183='2'!A1183),'9'!A1183,)</f>
        <v>RPA</v>
      </c>
      <c r="B1183" s="7" t="str">
        <f>IF(AND('0'!B1183='1'!B1183,'1'!B1183='2'!B1183,'2'!B1183='3'!B1183,'3'!B1183='4'!B1183,'4'!B1183='5'!B1183,'5'!B1183='6'!B1183,'6'!B1183='7'!B1183,'7'!B1183='8'!B1183,'8'!B1183='9'!B1183,'1'!B1183='2'!B1183),'9'!B1183,)</f>
        <v>1963-05-07</v>
      </c>
      <c r="C1183" s="7" t="str">
        <f>IF(AND('0'!C1183='1'!C1183,'1'!C1183='2'!C1183,'2'!C1183='3'!C1183,'3'!C1183='4'!C1183,'4'!C1183='5'!C1183,'5'!C1183='6'!C1183,'6'!C1183='7'!C1183,'7'!C1183='8'!C1183,'8'!C1183='9'!C1183,'1'!C1183='2'!C1183),'9'!C1183,)</f>
        <v>1963-05-07</v>
      </c>
      <c r="D1183" s="7">
        <f>IF(AND('0'!D1183='1'!D1183,'1'!D1183='2'!D1183,'2'!D1183='3'!D1183,'3'!D1183='4'!D1183,'4'!D1183='5'!D1183,'5'!D1183='6'!D1183,'6'!D1183='7'!D1183,'7'!D1183='8'!D1183,'8'!D1183='9'!D1183,'1'!D1183='2'!D1183),'9'!D1183,)</f>
        <v>23467</v>
      </c>
      <c r="E1183" s="8">
        <f>IF(COUNTIF(Recovered!$A$2:$A$808,A1183)&gt;0,1,0)</f>
        <v>1</v>
      </c>
      <c r="F1183" s="6">
        <f>('0'!F1183*'0'!G1183+'1'!F1183*'1'!G1183+'2'!F1183*'2'!G1183+'3'!F1183*'3'!G1183+'4'!F1183*'4'!G1183+'5'!F1183*'5'!G1183+'6'!F1183*'6'!G1183+'7'!F1183*'7'!G1183+'8'!F1183*'8'!G1183+'9'!F1183*'9'!G1183)/G1183</f>
        <v>2.9999999999999991</v>
      </c>
      <c r="G1183" s="9">
        <f>'0'!G1183+'1'!G1183+'2'!G1183+'3'!G1183+'4'!G1183+'5'!G1183+'6'!G1183+'7'!G1183+'8'!G1183+'9'!G1183</f>
        <v>8.4649680595501682</v>
      </c>
      <c r="H1183" s="6">
        <f>('0'!H1183*'0'!I1183+'1'!H1183*'1'!I1183+'2'!H1183*'2'!I1183+'3'!H1183*'3'!I1183+'4'!H1183*'4'!I1183+'5'!H1183*'5'!I1183+'6'!H1183*'6'!I1183+'7'!H1183*'7'!I1183+'8'!H1183*'8'!I1183+'9'!H1183*'9'!I1183)/I1183</f>
        <v>2.9999999999999996</v>
      </c>
      <c r="I1183" s="9">
        <f>'0'!I1183+'1'!I1183+'2'!I1183+'3'!I1183+'4'!I1183+'5'!I1183+'6'!I1183+'7'!I1183+'8'!I1183+'9'!I1183</f>
        <v>6.6407696098631712</v>
      </c>
      <c r="J1183" s="6">
        <f>('0'!J1183*'0'!K1183+'1'!J1183*'1'!K1183+'2'!J1183*'2'!K1183+'3'!J1183*'3'!K1183+'4'!J1183*'4'!K1183+'5'!J1183*'5'!K1183+'6'!J1183*'6'!K1183+'7'!J1183*'7'!K1183+'8'!J1183*'8'!K1183+'9'!J1183*'9'!K1183)/K1183</f>
        <v>2</v>
      </c>
      <c r="K1183" s="9">
        <f>'0'!K1183+'1'!K1183+'2'!K1183+'3'!K1183+'4'!K1183+'5'!K1183+'6'!K1183+'7'!K1183+'8'!K1183+'9'!K1183</f>
        <v>9.6537807893379508</v>
      </c>
      <c r="L1183" s="6">
        <f>('0'!L1183*'0'!M1183+'1'!L1183*'1'!M1183+'2'!L1183*'2'!M1183+'3'!L1183*'3'!M1183+'4'!L1183*'4'!M1183+'5'!L1183*'5'!M1183+'6'!L1183*'6'!M1183+'7'!L1183*'7'!M1183+'8'!L1183*'8'!M1183+'9'!L1183*'9'!M1183)/M1183</f>
        <v>2</v>
      </c>
      <c r="M1183" s="9">
        <f>'0'!M1183+'1'!M1183+'2'!M1183+'3'!M1183+'4'!M1183+'5'!M1183+'6'!M1183+'7'!M1183+'8'!M1183+'9'!M1183</f>
        <v>8.5447794587221146</v>
      </c>
      <c r="N1183" s="6">
        <f>('0'!N1183*'0'!O1183+'1'!N1183*'1'!O1183+'2'!N1183*'2'!O1183+'3'!N1183*'3'!O1183+'4'!N1183*'4'!O1183+'5'!N1183*'5'!O1183+'6'!N1183*'6'!O1183+'7'!N1183*'7'!O1183+'8'!N1183*'8'!O1183+'9'!N1183*'9'!O1183)/O1183</f>
        <v>19.999999999999996</v>
      </c>
      <c r="O1183" s="9">
        <f>'0'!O1183+'1'!O1183+'2'!O1183+'3'!O1183+'4'!O1183+'5'!O1183+'6'!O1183+'7'!O1183+'8'!O1183+'9'!O1183</f>
        <v>7.7684786513525337</v>
      </c>
      <c r="P1183" s="6">
        <f>('0'!P1183*'0'!Q1183+'1'!P1183*'1'!Q1183+'2'!P1183*'2'!Q1183+'3'!P1183*'3'!Q1183+'4'!P1183*'4'!Q1183+'5'!P1183*'5'!Q1183+'6'!P1183*'6'!Q1183+'7'!P1183*'7'!Q1183+'8'!P1183*'8'!Q1183+'9'!P1183*'9'!Q1183)/Q1183</f>
        <v>2.9999999999999996</v>
      </c>
      <c r="Q1183" s="9">
        <f>'0'!Q1183+'1'!Q1183+'2'!Q1183+'3'!Q1183+'4'!Q1183+'5'!Q1183+'6'!Q1183+'7'!Q1183+'8'!Q1183+'9'!Q1183</f>
        <v>8.6931804839311049</v>
      </c>
      <c r="R1183" s="6">
        <f>('0'!R1183*'0'!S1183+'1'!R1183*'1'!S1183+'2'!R1183*'2'!S1183+'3'!R1183*'3'!S1183+'4'!R1183*'4'!S1183+'5'!R1183*'5'!S1183+'6'!R1183*'6'!S1183+'7'!R1183*'7'!S1183+'8'!R1183*'8'!S1183+'9'!R1183*'9'!S1183)/S1183</f>
        <v>3</v>
      </c>
      <c r="S1183" s="9">
        <f>'0'!S1183+'1'!S1183+'2'!S1183+'3'!S1183+'4'!S1183+'5'!S1183+'6'!S1183+'7'!S1183+'8'!S1183+'9'!S1183</f>
        <v>6.8346945334302278</v>
      </c>
      <c r="T1183" s="6">
        <f>('0'!T1183*'0'!U1183+'1'!T1183*'1'!U1183+'2'!T1183*'2'!U1183+'3'!T1183*'3'!U1183+'4'!T1183*'4'!U1183+'5'!T1183*'5'!U1183+'6'!T1183*'6'!U1183+'7'!T1183*'7'!U1183+'8'!T1183*'8'!U1183+'9'!T1183*'9'!U1183)/U1183</f>
        <v>24.999999999999996</v>
      </c>
      <c r="U1183" s="9">
        <f>'0'!U1183+'1'!U1183+'2'!U1183+'3'!U1183+'4'!U1183+'5'!U1183+'6'!U1183+'7'!U1183+'8'!U1183+'9'!U1183</f>
        <v>5.2449830468952046</v>
      </c>
      <c r="V1183" s="6">
        <f>('0'!V1183*'0'!W1183+'1'!V1183*'1'!W1183+'2'!V1183*'2'!W1183+'3'!V1183*'3'!W1183+'4'!V1183*'4'!W1183+'5'!V1183*'5'!W1183+'6'!V1183*'6'!W1183+'7'!V1183*'7'!W1183+'8'!V1183*'8'!W1183+'9'!V1183*'9'!W1183)/W1183</f>
        <v>2.9999999999999996</v>
      </c>
      <c r="W1183" s="9">
        <f>'0'!W1183+'1'!W1183+'2'!W1183+'3'!W1183+'4'!W1183+'5'!W1183+'6'!W1183+'7'!W1183+'8'!W1183+'9'!W1183</f>
        <v>8.4221152294611858</v>
      </c>
      <c r="X1183" s="6">
        <f>('0'!X1183*'0'!Y1183+'1'!X1183*'1'!Y1183+'2'!X1183*'2'!Y1183+'3'!X1183*'3'!Y1183+'4'!X1183*'4'!Y1183+'5'!X1183*'5'!Y1183+'6'!X1183*'6'!Y1183+'7'!X1183*'7'!Y1183+'8'!X1183*'8'!Y1183+'9'!X1183*'9'!Y1183)/Y1183</f>
        <v>2.9999999999999996</v>
      </c>
      <c r="Y1183" s="9">
        <f>'0'!Y1183+'1'!Y1183+'2'!Y1183+'3'!Y1183+'4'!Y1183+'5'!Y1183+'6'!Y1183+'7'!Y1183+'8'!Y1183+'9'!Y1183</f>
        <v>8.5439313515227475</v>
      </c>
      <c r="Z1183" s="6">
        <f>('0'!Z1183*'0'!AA1183+'1'!Z1183*'1'!AA1183+'2'!Z1183*'2'!AA1183+'3'!Z1183*'3'!AA1183+'4'!Z1183*'4'!AA1183+'5'!Z1183*'5'!AA1183+'6'!Z1183*'6'!AA1183+'7'!Z1183*'7'!AA1183+'8'!Z1183*'8'!AA1183+'9'!Z1183*'9'!AA1183)/AA1183</f>
        <v>24.999999999999996</v>
      </c>
      <c r="AA1183" s="9">
        <f>'0'!AA1183+'1'!AA1183+'2'!AA1183+'3'!AA1183+'4'!AA1183+'5'!AA1183+'6'!AA1183+'7'!AA1183+'8'!AA1183+'9'!AA1183</f>
        <v>6.094622739975045</v>
      </c>
      <c r="AB1183" s="6">
        <f>('0'!AB1183*'0'!AC1183+'1'!AB1183*'1'!AC1183+'2'!AB1183*'2'!AC1183+'3'!AB1183*'3'!AC1183+'4'!AB1183*'4'!AC1183+'5'!AB1183*'5'!AC1183+'6'!AB1183*'6'!AC1183+'7'!AB1183*'7'!AC1183+'8'!AB1183*'8'!AC1183+'9'!AB1183*'9'!AC1183)/AC1183</f>
        <v>4</v>
      </c>
      <c r="AC1183" s="9">
        <f>'0'!AC1183+'1'!AC1183+'2'!AC1183+'3'!AC1183+'4'!AC1183+'5'!AC1183+'6'!AC1183+'7'!AC1183+'8'!AC1183+'9'!AC1183</f>
        <v>9.8659327230208209</v>
      </c>
      <c r="AD1183" s="6">
        <f>('0'!AD1183*'0'!AE1183+'1'!AD1183*'1'!AE1183+'2'!AD1183*'2'!AE1183+'3'!AD1183*'3'!AE1183+'4'!AD1183*'4'!AE1183+'5'!AD1183*'5'!AE1183+'6'!AD1183*'6'!AE1183+'7'!AD1183*'7'!AE1183+'8'!AD1183*'8'!AE1183+'9'!AD1183*'9'!AE1183)/AE1183</f>
        <v>4</v>
      </c>
      <c r="AE1183" s="9">
        <f>'0'!AE1183+'1'!AE1183+'2'!AE1183+'3'!AE1183+'4'!AE1183+'5'!AE1183+'6'!AE1183+'7'!AE1183+'8'!AE1183+'9'!AE1183</f>
        <v>9.6247239003237777</v>
      </c>
      <c r="AF1183" s="6">
        <f>('0'!AF1183*'0'!AG1183+'1'!AF1183*'1'!AG1183+'2'!AF1183*'2'!AG1183+'3'!AF1183*'3'!AG1183+'4'!AF1183*'4'!AG1183+'5'!AF1183*'5'!AG1183+'6'!AF1183*'6'!AG1183+'7'!AF1183*'7'!AG1183+'8'!AF1183*'8'!AG1183+'9'!AF1183*'9'!AG1183)/AG1183</f>
        <v>14.999999999999998</v>
      </c>
      <c r="AG1183" s="9">
        <f>'0'!AG1183+'1'!AG1183+'2'!AG1183+'3'!AG1183+'4'!AG1183+'5'!AG1183+'6'!AG1183+'7'!AG1183+'8'!AG1183+'9'!AG1183</f>
        <v>8.9624825758121602</v>
      </c>
      <c r="AH1183" s="6">
        <f>('0'!AH1183*'0'!AI1183+'1'!AH1183*'1'!AI1183+'2'!AH1183*'2'!AI1183+'3'!AH1183*'3'!AI1183+'4'!AH1183*'4'!AI1183+'5'!AH1183*'5'!AI1183+'6'!AH1183*'6'!AI1183+'7'!AH1183*'7'!AI1183+'8'!AH1183*'8'!AI1183+'9'!AH1183*'9'!AI1183)/AI1183</f>
        <v>3</v>
      </c>
      <c r="AI1183" s="9">
        <f>'0'!AI1183+'1'!AI1183+'2'!AI1183+'3'!AI1183+'4'!AI1183+'5'!AI1183+'6'!AI1183+'7'!AI1183+'8'!AI1183+'9'!AI1183</f>
        <v>8.8152623502520289</v>
      </c>
      <c r="AJ1183" s="6">
        <f>('0'!AJ1183*'0'!AK1183+'1'!AJ1183*'1'!AK1183+'2'!AJ1183*'2'!AK1183+'3'!AJ1183*'3'!AK1183+'4'!AJ1183*'4'!AK1183+'5'!AJ1183*'5'!AK1183+'6'!AJ1183*'6'!AK1183+'7'!AJ1183*'7'!AK1183+'8'!AJ1183*'8'!AK1183+'9'!AJ1183*'9'!AK1183)/AK1183</f>
        <v>3</v>
      </c>
      <c r="AK1183" s="9">
        <f>'0'!AK1183+'1'!AK1183+'2'!AK1183+'3'!AK1183+'4'!AK1183+'5'!AK1183+'6'!AK1183+'7'!AK1183+'8'!AK1183+'9'!AK1183</f>
        <v>8.3635520609258265</v>
      </c>
      <c r="AL1183" s="6">
        <f>('0'!AL1183*'0'!AM1183+'1'!AL1183*'1'!AM1183+'2'!AL1183*'2'!AM1183+'3'!AL1183*'3'!AM1183+'4'!AL1183*'4'!AM1183+'5'!AL1183*'5'!AM1183+'6'!AL1183*'6'!AM1183+'7'!AL1183*'7'!AM1183+'8'!AL1183*'8'!AM1183+'9'!AL1183*'9'!AM1183)/AM1183</f>
        <v>10</v>
      </c>
      <c r="AM1183" s="9">
        <f>'0'!AM1183+'1'!AM1183+'2'!AM1183+'3'!AM1183+'4'!AM1183+'5'!AM1183+'6'!AM1183+'7'!AM1183+'8'!AM1183+'9'!AM1183</f>
        <v>8.9968273258168718</v>
      </c>
      <c r="AN1183" s="6">
        <f>('0'!AN1183*'0'!AO1183+'1'!AN1183*'1'!AO1183+'2'!AN1183*'2'!AO1183+'3'!AN1183*'3'!AO1183+'4'!AN1183*'4'!AO1183+'5'!AN1183*'5'!AO1183+'6'!AN1183*'6'!AO1183+'7'!AN1183*'7'!AO1183+'8'!AN1183*'8'!AO1183+'9'!AN1183*'9'!AO1183)/AO1183</f>
        <v>2</v>
      </c>
      <c r="AO1183" s="9">
        <f>'0'!AO1183+'1'!AO1183+'2'!AO1183+'3'!AO1183+'4'!AO1183+'5'!AO1183+'6'!AO1183+'7'!AO1183+'8'!AO1183+'9'!AO1183</f>
        <v>9.9311833208546147</v>
      </c>
      <c r="AP1183" s="6">
        <f>('0'!AP1183*'0'!AQ1183+'1'!AP1183*'1'!AQ1183+'2'!AP1183*'2'!AQ1183+'3'!AP1183*'3'!AQ1183+'4'!AP1183*'4'!AQ1183+'5'!AP1183*'5'!AQ1183+'6'!AP1183*'6'!AQ1183+'7'!AP1183*'7'!AQ1183+'8'!AP1183*'8'!AQ1183+'9'!AP1183*'9'!AQ1183)/AQ1183</f>
        <v>2</v>
      </c>
      <c r="AQ1183" s="9">
        <f>'0'!AQ1183+'1'!AQ1183+'2'!AQ1183+'3'!AQ1183+'4'!AQ1183+'5'!AQ1183+'6'!AQ1183+'7'!AQ1183+'8'!AQ1183+'9'!AQ1183</f>
        <v>6.2677787184221145</v>
      </c>
      <c r="AR1183" s="6">
        <f>('0'!AR1183*'0'!AS1183+'1'!AR1183*'1'!AS1183+'2'!AR1183*'2'!AS1183+'3'!AR1183*'3'!AS1183+'4'!AR1183*'4'!AS1183+'5'!AR1183*'5'!AS1183+'6'!AR1183*'6'!AS1183+'7'!AR1183*'7'!AS1183+'8'!AR1183*'8'!AS1183+'9'!AR1183*'9'!AS1183)/AS1183</f>
        <v>5.0000000000000009</v>
      </c>
      <c r="AS1183" s="9">
        <f>'0'!AS1183+'1'!AS1183+'2'!AS1183+'3'!AS1183+'4'!AS1183+'5'!AS1183+'6'!AS1183+'7'!AS1183+'8'!AS1183+'9'!AS1183</f>
        <v>9.999985785906274</v>
      </c>
      <c r="AT1183" s="6">
        <f>('0'!AT1183*'0'!AU1183+'1'!AT1183*'1'!AU1183+'2'!AT1183*'2'!AU1183+'3'!AT1183*'3'!AU1183+'4'!AT1183*'4'!AU1183+'5'!AT1183*'5'!AU1183+'6'!AT1183*'6'!AU1183+'7'!AT1183*'7'!AU1183+'8'!AT1183*'8'!AU1183+'9'!AT1183*'9'!AU1183)/AU1183</f>
        <v>3</v>
      </c>
      <c r="AU1183" s="9">
        <f>'0'!AU1183+'1'!AU1183+'2'!AU1183+'3'!AU1183+'4'!AU1183+'5'!AU1183+'6'!AU1183+'7'!AU1183+'8'!AU1183+'9'!AU1183</f>
        <v>6.3759981633751677</v>
      </c>
      <c r="AV1183" s="6">
        <f>('0'!AV1183*'0'!AW1183+'1'!AV1183*'1'!AW1183+'2'!AV1183*'2'!AW1183+'3'!AV1183*'3'!AW1183+'4'!AV1183*'4'!AW1183+'5'!AV1183*'5'!AW1183+'6'!AV1183*'6'!AW1183+'7'!AV1183*'7'!AW1183+'8'!AV1183*'8'!AW1183+'9'!AV1183*'9'!AW1183)/AW1183</f>
        <v>3.0000000000000004</v>
      </c>
      <c r="AW1183" s="9">
        <f>'0'!AW1183+'1'!AW1183+'2'!AW1183+'3'!AW1183+'4'!AW1183+'5'!AW1183+'6'!AW1183+'7'!AW1183+'8'!AW1183+'9'!AW1183</f>
        <v>8.1255542827469416</v>
      </c>
      <c r="AX1183" s="6">
        <f t="shared" si="36"/>
        <v>99.999999999999986</v>
      </c>
      <c r="AY1183" s="6">
        <f t="shared" si="37"/>
        <v>1.0000000000000002</v>
      </c>
      <c r="AZ1183" s="6">
        <f t="shared" si="38"/>
        <v>20</v>
      </c>
      <c r="BA1183" s="6">
        <f t="shared" si="39"/>
        <v>25.000000000000004</v>
      </c>
      <c r="BB1183" s="6">
        <f t="shared" si="40"/>
        <v>25.000000000000004</v>
      </c>
      <c r="BC1183" s="6">
        <f t="shared" si="41"/>
        <v>15.000000000000002</v>
      </c>
      <c r="BD1183" s="6">
        <f t="shared" si="42"/>
        <v>10.000000000000002</v>
      </c>
      <c r="BE1183" s="6">
        <f t="shared" si="43"/>
        <v>5.0000000000000018</v>
      </c>
      <c r="BF1183" s="6">
        <f t="shared" si="44"/>
        <v>100</v>
      </c>
    </row>
    <row r="1184" spans="1:58" ht="15.75" hidden="1" customHeight="1" x14ac:dyDescent="0.25">
      <c r="A1184" s="6" t="str">
        <f>IF(AND('0'!A1184='1'!A1184,'1'!A1184='2'!A1184,'2'!A1184='3'!A1184,'3'!A1184='4'!A1184,'4'!A1184='5'!A1184,'5'!A1184='6'!A1184,'6'!A1184='7'!A1184,'7'!A1184='8'!A1184,'8'!A1184='9'!A1184,'1'!A1184='2'!A1184),'9'!A1184,)</f>
        <v>Historical Minutes</v>
      </c>
      <c r="B1184" s="7" t="str">
        <f>IF(AND('0'!B1184='1'!B1184,'1'!B1184='2'!B1184,'2'!B1184='3'!B1184,'3'!B1184='4'!B1184,'4'!B1184='5'!B1184,'5'!B1184='6'!B1184,'6'!B1184='7'!B1184,'7'!B1184='8'!B1184,'8'!B1184='9'!B1184,'1'!B1184='2'!B1184),'9'!B1184,)</f>
        <v>1963-04-16</v>
      </c>
      <c r="C1184" s="7" t="str">
        <f>IF(AND('0'!C1184='1'!C1184,'1'!C1184='2'!C1184,'2'!C1184='3'!C1184,'3'!C1184='4'!C1184,'4'!C1184='5'!C1184,'5'!C1184='6'!C1184,'6'!C1184='7'!C1184,'7'!C1184='8'!C1184,'8'!C1184='9'!C1184,'1'!C1184='2'!C1184),'9'!C1184,)</f>
        <v>1963-04-16</v>
      </c>
      <c r="D1184" s="7">
        <f>IF(AND('0'!D1184='1'!D1184,'1'!D1184='2'!D1184,'2'!D1184='3'!D1184,'3'!D1184='4'!D1184,'4'!D1184='5'!D1184,'5'!D1184='6'!D1184,'6'!D1184='7'!D1184,'7'!D1184='8'!D1184,'8'!D1184='9'!D1184,'1'!D1184='2'!D1184),'9'!D1184,)</f>
        <v>0</v>
      </c>
      <c r="E1184" s="8">
        <f>IF(COUNTIF(Recovered!$A$2:$A$808,A1184)&gt;0,1,0)</f>
        <v>0</v>
      </c>
      <c r="F1184" s="6">
        <f>('0'!F1184*'0'!G1184+'1'!F1184*'1'!G1184+'2'!F1184*'2'!G1184+'3'!F1184*'3'!G1184+'4'!F1184*'4'!G1184+'5'!F1184*'5'!G1184+'6'!F1184*'6'!G1184+'7'!F1184*'7'!G1184+'8'!F1184*'8'!G1184+'9'!F1184*'9'!G1184)/G1184</f>
        <v>2.4479363155886316</v>
      </c>
      <c r="G1184" s="6">
        <f>'0'!G1184+'1'!G1184+'2'!G1184+'3'!G1184+'4'!G1184+'5'!G1184+'6'!G1184+'7'!G1184+'8'!G1184+'9'!G1184</f>
        <v>5.6694330974213951</v>
      </c>
      <c r="H1184" s="6">
        <f>('0'!H1184*'0'!I1184+'1'!H1184*'1'!I1184+'2'!H1184*'2'!I1184+'3'!H1184*'3'!I1184+'4'!H1184*'4'!I1184+'5'!H1184*'5'!I1184+'6'!H1184*'6'!I1184+'7'!H1184*'7'!I1184+'8'!H1184*'8'!I1184+'9'!H1184*'9'!I1184)/I1184</f>
        <v>2.9208285542194834</v>
      </c>
      <c r="I1184" s="6">
        <f>'0'!I1184+'1'!I1184+'2'!I1184+'3'!I1184+'4'!I1184+'5'!I1184+'6'!I1184+'7'!I1184+'8'!I1184+'9'!I1184</f>
        <v>6.2780760887159017</v>
      </c>
      <c r="J1184" s="6">
        <f>('0'!J1184*'0'!K1184+'1'!J1184*'1'!K1184+'2'!J1184*'2'!K1184+'3'!J1184*'3'!K1184+'4'!J1184*'4'!K1184+'5'!J1184*'5'!K1184+'6'!J1184*'6'!K1184+'7'!J1184*'7'!K1184+'8'!J1184*'8'!K1184+'9'!J1184*'9'!K1184)/K1184</f>
        <v>2</v>
      </c>
      <c r="K1184" s="6">
        <f>'0'!K1184+'1'!K1184+'2'!K1184+'3'!K1184+'4'!K1184+'5'!K1184+'6'!K1184+'7'!K1184+'8'!K1184+'9'!K1184</f>
        <v>8.9294706917686888</v>
      </c>
      <c r="L1184" s="6">
        <f>('0'!L1184*'0'!M1184+'1'!L1184*'1'!M1184+'2'!L1184*'2'!M1184+'3'!L1184*'3'!M1184+'4'!L1184*'4'!M1184+'5'!L1184*'5'!M1184+'6'!L1184*'6'!M1184+'7'!L1184*'7'!M1184+'8'!L1184*'8'!M1184+'9'!L1184*'9'!M1184)/M1184</f>
        <v>1</v>
      </c>
      <c r="M1184" s="6">
        <f>'0'!M1184+'1'!M1184+'2'!M1184+'3'!M1184+'4'!M1184+'5'!M1184+'6'!M1184+'7'!M1184+'8'!M1184+'9'!M1184</f>
        <v>7.4222068467547846</v>
      </c>
      <c r="N1184" s="6">
        <f>('0'!N1184*'0'!O1184+'1'!N1184*'1'!O1184+'2'!N1184*'2'!O1184+'3'!N1184*'3'!O1184+'4'!N1184*'4'!O1184+'5'!N1184*'5'!O1184+'6'!N1184*'6'!O1184+'7'!N1184*'7'!O1184+'8'!N1184*'8'!O1184+'9'!N1184*'9'!O1184)/O1184</f>
        <v>20</v>
      </c>
      <c r="O1184" s="6">
        <f>'0'!O1184+'1'!O1184+'2'!O1184+'3'!O1184+'4'!O1184+'5'!O1184+'6'!O1184+'7'!O1184+'8'!O1184+'9'!O1184</f>
        <v>7.8701501181471212</v>
      </c>
      <c r="P1184" s="6">
        <f>('0'!P1184*'0'!Q1184+'1'!P1184*'1'!Q1184+'2'!P1184*'2'!Q1184+'3'!P1184*'3'!Q1184+'4'!P1184*'4'!Q1184+'5'!P1184*'5'!Q1184+'6'!P1184*'6'!Q1184+'7'!P1184*'7'!Q1184+'8'!P1184*'8'!Q1184+'9'!P1184*'9'!Q1184)/Q1184</f>
        <v>4</v>
      </c>
      <c r="Q1184" s="6">
        <f>'0'!Q1184+'1'!Q1184+'2'!Q1184+'3'!Q1184+'4'!Q1184+'5'!Q1184+'6'!Q1184+'7'!Q1184+'8'!Q1184+'9'!Q1184</f>
        <v>7.6442234965480376</v>
      </c>
      <c r="R1184" s="6">
        <f>('0'!R1184*'0'!S1184+'1'!R1184*'1'!S1184+'2'!R1184*'2'!S1184+'3'!R1184*'3'!S1184+'4'!R1184*'4'!S1184+'5'!R1184*'5'!S1184+'6'!R1184*'6'!S1184+'7'!R1184*'7'!S1184+'8'!R1184*'8'!S1184+'9'!R1184*'9'!S1184)/S1184</f>
        <v>4</v>
      </c>
      <c r="S1184" s="6">
        <f>'0'!S1184+'1'!S1184+'2'!S1184+'3'!S1184+'4'!S1184+'5'!S1184+'6'!S1184+'7'!S1184+'8'!S1184+'9'!S1184</f>
        <v>8.9800665147716856</v>
      </c>
      <c r="T1184" s="6">
        <f>('0'!T1184*'0'!U1184+'1'!T1184*'1'!U1184+'2'!T1184*'2'!U1184+'3'!T1184*'3'!U1184+'4'!T1184*'4'!U1184+'5'!T1184*'5'!U1184+'6'!T1184*'6'!U1184+'7'!T1184*'7'!U1184+'8'!T1184*'8'!U1184+'9'!T1184*'9'!U1184)/U1184</f>
        <v>19.999999999999996</v>
      </c>
      <c r="U1184" s="6">
        <f>'0'!U1184+'1'!U1184+'2'!U1184+'3'!U1184+'4'!U1184+'5'!U1184+'6'!U1184+'7'!U1184+'8'!U1184+'9'!U1184</f>
        <v>6.0233544193174087</v>
      </c>
      <c r="V1184" s="6">
        <f>('0'!V1184*'0'!W1184+'1'!V1184*'1'!W1184+'2'!V1184*'2'!W1184+'3'!V1184*'3'!W1184+'4'!V1184*'4'!W1184+'5'!V1184*'5'!W1184+'6'!V1184*'6'!W1184+'7'!V1184*'7'!W1184+'8'!V1184*'8'!W1184+'9'!V1184*'9'!W1184)/W1184</f>
        <v>4</v>
      </c>
      <c r="W1184" s="6">
        <f>'0'!W1184+'1'!W1184+'2'!W1184+'3'!W1184+'4'!W1184+'5'!W1184+'6'!W1184+'7'!W1184+'8'!W1184+'9'!W1184</f>
        <v>9.6603181938905234</v>
      </c>
      <c r="X1184" s="6">
        <f>('0'!X1184*'0'!Y1184+'1'!X1184*'1'!Y1184+'2'!X1184*'2'!Y1184+'3'!X1184*'3'!Y1184+'4'!X1184*'4'!Y1184+'5'!X1184*'5'!Y1184+'6'!X1184*'6'!Y1184+'7'!X1184*'7'!Y1184+'8'!X1184*'8'!Y1184+'9'!X1184*'9'!Y1184)/Y1184</f>
        <v>4</v>
      </c>
      <c r="Y1184" s="6">
        <f>'0'!Y1184+'1'!Y1184+'2'!Y1184+'3'!Y1184+'4'!Y1184+'5'!Y1184+'6'!Y1184+'7'!Y1184+'8'!Y1184+'9'!Y1184</f>
        <v>9.3211052740243687</v>
      </c>
      <c r="Z1184" s="6">
        <f>('0'!Z1184*'0'!AA1184+'1'!Z1184*'1'!AA1184+'2'!Z1184*'2'!AA1184+'3'!Z1184*'3'!AA1184+'4'!Z1184*'4'!AA1184+'5'!Z1184*'5'!AA1184+'6'!Z1184*'6'!AA1184+'7'!Z1184*'7'!AA1184+'8'!Z1184*'8'!AA1184+'9'!Z1184*'9'!AA1184)/AA1184</f>
        <v>20.000000000000004</v>
      </c>
      <c r="AA1184" s="6">
        <f>'0'!AA1184+'1'!AA1184+'2'!AA1184+'3'!AA1184+'4'!AA1184+'5'!AA1184+'6'!AA1184+'7'!AA1184+'8'!AA1184+'9'!AA1184</f>
        <v>7.9419160663308066</v>
      </c>
      <c r="AB1184" s="6">
        <f>('0'!AB1184*'0'!AC1184+'1'!AB1184*'1'!AC1184+'2'!AB1184*'2'!AC1184+'3'!AB1184*'3'!AC1184+'4'!AB1184*'4'!AC1184+'5'!AB1184*'5'!AC1184+'6'!AB1184*'6'!AC1184+'7'!AB1184*'7'!AC1184+'8'!AB1184*'8'!AC1184+'9'!AB1184*'9'!AC1184)/AC1184</f>
        <v>4</v>
      </c>
      <c r="AC1184" s="6">
        <f>'0'!AC1184+'1'!AC1184+'2'!AC1184+'3'!AC1184+'4'!AC1184+'5'!AC1184+'6'!AC1184+'7'!AC1184+'8'!AC1184+'9'!AC1184</f>
        <v>9.6155449379090445</v>
      </c>
      <c r="AD1184" s="6">
        <f>('0'!AD1184*'0'!AE1184+'1'!AD1184*'1'!AE1184+'2'!AD1184*'2'!AE1184+'3'!AD1184*'3'!AE1184+'4'!AD1184*'4'!AE1184+'5'!AD1184*'5'!AE1184+'6'!AD1184*'6'!AE1184+'7'!AD1184*'7'!AE1184+'8'!AD1184*'8'!AE1184+'9'!AD1184*'9'!AE1184)/AE1184</f>
        <v>4</v>
      </c>
      <c r="AE1184" s="6">
        <f>'0'!AE1184+'1'!AE1184+'2'!AE1184+'3'!AE1184+'4'!AE1184+'5'!AE1184+'6'!AE1184+'7'!AE1184+'8'!AE1184+'9'!AE1184</f>
        <v>9.5659073544920545</v>
      </c>
      <c r="AF1184" s="6">
        <f>('0'!AF1184*'0'!AG1184+'1'!AF1184*'1'!AG1184+'2'!AF1184*'2'!AG1184+'3'!AF1184*'3'!AG1184+'4'!AF1184*'4'!AG1184+'5'!AF1184*'5'!AG1184+'6'!AF1184*'6'!AG1184+'7'!AF1184*'7'!AG1184+'8'!AF1184*'8'!AG1184+'9'!AF1184*'9'!AG1184)/AG1184</f>
        <v>20</v>
      </c>
      <c r="AG1184" s="6">
        <f>'0'!AG1184+'1'!AG1184+'2'!AG1184+'3'!AG1184+'4'!AG1184+'5'!AG1184+'6'!AG1184+'7'!AG1184+'8'!AG1184+'9'!AG1184</f>
        <v>9.7512820537149079</v>
      </c>
      <c r="AH1184" s="6">
        <f>('0'!AH1184*'0'!AI1184+'1'!AH1184*'1'!AI1184+'2'!AH1184*'2'!AI1184+'3'!AH1184*'3'!AI1184+'4'!AH1184*'4'!AI1184+'5'!AH1184*'5'!AI1184+'6'!AH1184*'6'!AI1184+'7'!AH1184*'7'!AI1184+'8'!AH1184*'8'!AI1184+'9'!AH1184*'9'!AI1184)/AI1184</f>
        <v>4</v>
      </c>
      <c r="AI1184" s="6">
        <f>'0'!AI1184+'1'!AI1184+'2'!AI1184+'3'!AI1184+'4'!AI1184+'5'!AI1184+'6'!AI1184+'7'!AI1184+'8'!AI1184+'9'!AI1184</f>
        <v>8.2477738349953835</v>
      </c>
      <c r="AJ1184" s="6">
        <f>('0'!AJ1184*'0'!AK1184+'1'!AJ1184*'1'!AK1184+'2'!AJ1184*'2'!AK1184+'3'!AJ1184*'3'!AK1184+'4'!AJ1184*'4'!AK1184+'5'!AJ1184*'5'!AK1184+'6'!AJ1184*'6'!AK1184+'7'!AJ1184*'7'!AK1184+'8'!AJ1184*'8'!AK1184+'9'!AJ1184*'9'!AK1184)/AK1184</f>
        <v>4</v>
      </c>
      <c r="AK1184" s="6">
        <f>'0'!AK1184+'1'!AK1184+'2'!AK1184+'3'!AK1184+'4'!AK1184+'5'!AK1184+'6'!AK1184+'7'!AK1184+'8'!AK1184+'9'!AK1184</f>
        <v>9.1569226127085059</v>
      </c>
      <c r="AL1184" s="6">
        <f>('0'!AL1184*'0'!AM1184+'1'!AL1184*'1'!AM1184+'2'!AL1184*'2'!AM1184+'3'!AL1184*'3'!AM1184+'4'!AL1184*'4'!AM1184+'5'!AL1184*'5'!AM1184+'6'!AL1184*'6'!AM1184+'7'!AL1184*'7'!AM1184+'8'!AL1184*'8'!AM1184+'9'!AL1184*'9'!AM1184)/AM1184</f>
        <v>10.000000000000002</v>
      </c>
      <c r="AM1184" s="6">
        <f>'0'!AM1184+'1'!AM1184+'2'!AM1184+'3'!AM1184+'4'!AM1184+'5'!AM1184+'6'!AM1184+'7'!AM1184+'8'!AM1184+'9'!AM1184</f>
        <v>9.9867104687286208</v>
      </c>
      <c r="AN1184" s="6">
        <f>('0'!AN1184*'0'!AO1184+'1'!AN1184*'1'!AO1184+'2'!AN1184*'2'!AO1184+'3'!AN1184*'3'!AO1184+'4'!AN1184*'4'!AO1184+'5'!AN1184*'5'!AO1184+'6'!AN1184*'6'!AO1184+'7'!AN1184*'7'!AO1184+'8'!AN1184*'8'!AO1184+'9'!AN1184*'9'!AO1184)/AO1184</f>
        <v>2</v>
      </c>
      <c r="AO1184" s="6">
        <f>'0'!AO1184+'1'!AO1184+'2'!AO1184+'3'!AO1184+'4'!AO1184+'5'!AO1184+'6'!AO1184+'7'!AO1184+'8'!AO1184+'9'!AO1184</f>
        <v>7.1408298893263096</v>
      </c>
      <c r="AP1184" s="6">
        <f>('0'!AP1184*'0'!AQ1184+'1'!AP1184*'1'!AQ1184+'2'!AP1184*'2'!AQ1184+'3'!AP1184*'3'!AQ1184+'4'!AP1184*'4'!AQ1184+'5'!AP1184*'5'!AQ1184+'6'!AP1184*'6'!AQ1184+'7'!AP1184*'7'!AQ1184+'8'!AP1184*'8'!AQ1184+'9'!AP1184*'9'!AQ1184)/AQ1184</f>
        <v>2.9282366306955732</v>
      </c>
      <c r="AQ1184" s="6">
        <f>'0'!AQ1184+'1'!AQ1184+'2'!AQ1184+'3'!AQ1184+'4'!AQ1184+'5'!AQ1184+'6'!AQ1184+'7'!AQ1184+'8'!AQ1184+'9'!AQ1184</f>
        <v>7.3992901499830657</v>
      </c>
      <c r="AR1184" s="6">
        <f>('0'!AR1184*'0'!AS1184+'1'!AR1184*'1'!AS1184+'2'!AR1184*'2'!AS1184+'3'!AR1184*'3'!AS1184+'4'!AR1184*'4'!AS1184+'5'!AR1184*'5'!AS1184+'6'!AR1184*'6'!AS1184+'7'!AR1184*'7'!AS1184+'8'!AR1184*'8'!AS1184+'9'!AR1184*'9'!AS1184)/AS1184</f>
        <v>10.000000000000002</v>
      </c>
      <c r="AS1184" s="6">
        <f>'0'!AS1184+'1'!AS1184+'2'!AS1184+'3'!AS1184+'4'!AS1184+'5'!AS1184+'6'!AS1184+'7'!AS1184+'8'!AS1184+'9'!AS1184</f>
        <v>9.9999946069686381</v>
      </c>
      <c r="AT1184" s="6">
        <f>('0'!AT1184*'0'!AU1184+'1'!AT1184*'1'!AU1184+'2'!AT1184*'2'!AU1184+'3'!AT1184*'3'!AU1184+'4'!AT1184*'4'!AU1184+'5'!AT1184*'5'!AU1184+'6'!AT1184*'6'!AU1184+'7'!AT1184*'7'!AU1184+'8'!AT1184*'8'!AU1184+'9'!AT1184*'9'!AU1184)/AU1184</f>
        <v>3</v>
      </c>
      <c r="AU1184" s="6">
        <f>'0'!AU1184+'1'!AU1184+'2'!AU1184+'3'!AU1184+'4'!AU1184+'5'!AU1184+'6'!AU1184+'7'!AU1184+'8'!AU1184+'9'!AU1184</f>
        <v>8.4291648389715679</v>
      </c>
      <c r="AV1184" s="6">
        <f>('0'!AV1184*'0'!AW1184+'1'!AV1184*'1'!AW1184+'2'!AV1184*'2'!AW1184+'3'!AV1184*'3'!AW1184+'4'!AV1184*'4'!AW1184+'5'!AV1184*'5'!AW1184+'6'!AV1184*'6'!AW1184+'7'!AV1184*'7'!AW1184+'8'!AV1184*'8'!AW1184+'9'!AV1184*'9'!AW1184)/AW1184</f>
        <v>2.9999999999999996</v>
      </c>
      <c r="AW1184" s="6">
        <f>'0'!AW1184+'1'!AW1184+'2'!AW1184+'3'!AW1184+'4'!AW1184+'5'!AW1184+'6'!AW1184+'7'!AW1184+'8'!AW1184+'9'!AW1184</f>
        <v>9.5099840181625233</v>
      </c>
      <c r="AX1184" s="6">
        <f t="shared" si="36"/>
        <v>100</v>
      </c>
      <c r="AY1184" s="6">
        <f t="shared" si="37"/>
        <v>1</v>
      </c>
      <c r="AZ1184" s="6">
        <f t="shared" si="38"/>
        <v>20</v>
      </c>
      <c r="BA1184" s="6">
        <f t="shared" si="39"/>
        <v>19.999999999999996</v>
      </c>
      <c r="BB1184" s="6">
        <f t="shared" si="40"/>
        <v>20.000000000000004</v>
      </c>
      <c r="BC1184" s="6">
        <f t="shared" si="41"/>
        <v>20</v>
      </c>
      <c r="BD1184" s="6">
        <f t="shared" si="42"/>
        <v>10.000000000000002</v>
      </c>
      <c r="BE1184" s="6">
        <f t="shared" si="43"/>
        <v>10.000000000000002</v>
      </c>
      <c r="BF1184" s="6">
        <f t="shared" si="44"/>
        <v>100</v>
      </c>
    </row>
    <row r="1185" spans="1:58" ht="15.75" customHeight="1" x14ac:dyDescent="0.25">
      <c r="A1185" s="6" t="str">
        <f>IF(AND('0'!A1185='1'!A1185,'1'!A1185='2'!A1185,'2'!A1185='3'!A1185,'3'!A1185='4'!A1185,'4'!A1185='5'!A1185,'5'!A1185='6'!A1185,'6'!A1185='7'!A1185,'7'!A1185='8'!A1185,'8'!A1185='9'!A1185,'1'!A1185='2'!A1185),'9'!A1185,)</f>
        <v>RPA</v>
      </c>
      <c r="B1185" s="7" t="str">
        <f>IF(AND('0'!B1185='1'!B1185,'1'!B1185='2'!B1185,'2'!B1185='3'!B1185,'3'!B1185='4'!B1185,'4'!B1185='5'!B1185,'5'!B1185='6'!B1185,'6'!B1185='7'!B1185,'7'!B1185='8'!B1185,'8'!B1185='9'!B1185,'1'!B1185='2'!B1185),'9'!B1185,)</f>
        <v>1963-04-16</v>
      </c>
      <c r="C1185" s="7" t="str">
        <f>IF(AND('0'!C1185='1'!C1185,'1'!C1185='2'!C1185,'2'!C1185='3'!C1185,'3'!C1185='4'!C1185,'4'!C1185='5'!C1185,'5'!C1185='6'!C1185,'6'!C1185='7'!C1185,'7'!C1185='8'!C1185,'8'!C1185='9'!C1185,'1'!C1185='2'!C1185),'9'!C1185,)</f>
        <v>1963-04-16</v>
      </c>
      <c r="D1185" s="7">
        <f>IF(AND('0'!D1185='1'!D1185,'1'!D1185='2'!D1185,'2'!D1185='3'!D1185,'3'!D1185='4'!D1185,'4'!D1185='5'!D1185,'5'!D1185='6'!D1185,'6'!D1185='7'!D1185,'7'!D1185='8'!D1185,'8'!D1185='9'!D1185,'1'!D1185='2'!D1185),'9'!D1185,)</f>
        <v>23467</v>
      </c>
      <c r="E1185" s="8">
        <f>IF(COUNTIF(Recovered!$A$2:$A$808,A1185)&gt;0,1,0)</f>
        <v>1</v>
      </c>
      <c r="F1185" s="6">
        <f>('0'!F1185*'0'!G1185+'1'!F1185*'1'!G1185+'2'!F1185*'2'!G1185+'3'!F1185*'3'!G1185+'4'!F1185*'4'!G1185+'5'!F1185*'5'!G1185+'6'!F1185*'6'!G1185+'7'!F1185*'7'!G1185+'8'!F1185*'8'!G1185+'9'!F1185*'9'!G1185)/G1185</f>
        <v>3</v>
      </c>
      <c r="G1185" s="9">
        <f>'0'!G1185+'1'!G1185+'2'!G1185+'3'!G1185+'4'!G1185+'5'!G1185+'6'!G1185+'7'!G1185+'8'!G1185+'9'!G1185</f>
        <v>8.1871461090194213</v>
      </c>
      <c r="H1185" s="6">
        <f>('0'!H1185*'0'!I1185+'1'!H1185*'1'!I1185+'2'!H1185*'2'!I1185+'3'!H1185*'3'!I1185+'4'!H1185*'4'!I1185+'5'!H1185*'5'!I1185+'6'!H1185*'6'!I1185+'7'!H1185*'7'!I1185+'8'!H1185*'8'!I1185+'9'!H1185*'9'!I1185)/I1185</f>
        <v>3</v>
      </c>
      <c r="I1185" s="9">
        <f>'0'!I1185+'1'!I1185+'2'!I1185+'3'!I1185+'4'!I1185+'5'!I1185+'6'!I1185+'7'!I1185+'8'!I1185+'9'!I1185</f>
        <v>6.0665157089379571</v>
      </c>
      <c r="J1185" s="6">
        <f>('0'!J1185*'0'!K1185+'1'!J1185*'1'!K1185+'2'!J1185*'2'!K1185+'3'!J1185*'3'!K1185+'4'!J1185*'4'!K1185+'5'!J1185*'5'!K1185+'6'!J1185*'6'!K1185+'7'!J1185*'7'!K1185+'8'!J1185*'8'!K1185+'9'!J1185*'9'!K1185)/K1185</f>
        <v>2</v>
      </c>
      <c r="K1185" s="9">
        <f>'0'!K1185+'1'!K1185+'2'!K1185+'3'!K1185+'4'!K1185+'5'!K1185+'6'!K1185+'7'!K1185+'8'!K1185+'9'!K1185</f>
        <v>9.7524054631812049</v>
      </c>
      <c r="L1185" s="6">
        <f>('0'!L1185*'0'!M1185+'1'!L1185*'1'!M1185+'2'!L1185*'2'!M1185+'3'!L1185*'3'!M1185+'4'!L1185*'4'!M1185+'5'!L1185*'5'!M1185+'6'!L1185*'6'!M1185+'7'!L1185*'7'!M1185+'8'!L1185*'8'!M1185+'9'!L1185*'9'!M1185)/M1185</f>
        <v>1</v>
      </c>
      <c r="M1185" s="9">
        <f>'0'!M1185+'1'!M1185+'2'!M1185+'3'!M1185+'4'!M1185+'5'!M1185+'6'!M1185+'7'!M1185+'8'!M1185+'9'!M1185</f>
        <v>9.7302773989352858</v>
      </c>
      <c r="N1185" s="6">
        <f>('0'!N1185*'0'!O1185+'1'!N1185*'1'!O1185+'2'!N1185*'2'!O1185+'3'!N1185*'3'!O1185+'4'!N1185*'4'!O1185+'5'!N1185*'5'!O1185+'6'!N1185*'6'!O1185+'7'!N1185*'7'!O1185+'8'!N1185*'8'!O1185+'9'!N1185*'9'!O1185)/O1185</f>
        <v>20</v>
      </c>
      <c r="O1185" s="9">
        <f>'0'!O1185+'1'!O1185+'2'!O1185+'3'!O1185+'4'!O1185+'5'!O1185+'6'!O1185+'7'!O1185+'8'!O1185+'9'!O1185</f>
        <v>8.2882153344419951</v>
      </c>
      <c r="P1185" s="6">
        <f>('0'!P1185*'0'!Q1185+'1'!P1185*'1'!Q1185+'2'!P1185*'2'!Q1185+'3'!P1185*'3'!Q1185+'4'!P1185*'4'!Q1185+'5'!P1185*'5'!Q1185+'6'!P1185*'6'!Q1185+'7'!P1185*'7'!Q1185+'8'!P1185*'8'!Q1185+'9'!P1185*'9'!Q1185)/Q1185</f>
        <v>4</v>
      </c>
      <c r="Q1185" s="9">
        <f>'0'!Q1185+'1'!Q1185+'2'!Q1185+'3'!Q1185+'4'!Q1185+'5'!Q1185+'6'!Q1185+'7'!Q1185+'8'!Q1185+'9'!Q1185</f>
        <v>9.8868966396904145</v>
      </c>
      <c r="R1185" s="6">
        <f>('0'!R1185*'0'!S1185+'1'!R1185*'1'!S1185+'2'!R1185*'2'!S1185+'3'!R1185*'3'!S1185+'4'!R1185*'4'!S1185+'5'!R1185*'5'!S1185+'6'!R1185*'6'!S1185+'7'!R1185*'7'!S1185+'8'!R1185*'8'!S1185+'9'!R1185*'9'!S1185)/S1185</f>
        <v>4</v>
      </c>
      <c r="S1185" s="9">
        <f>'0'!S1185+'1'!S1185+'2'!S1185+'3'!S1185+'4'!S1185+'5'!S1185+'6'!S1185+'7'!S1185+'8'!S1185+'9'!S1185</f>
        <v>9.3752207320079197</v>
      </c>
      <c r="T1185" s="6">
        <f>('0'!T1185*'0'!U1185+'1'!T1185*'1'!U1185+'2'!T1185*'2'!U1185+'3'!T1185*'3'!U1185+'4'!T1185*'4'!U1185+'5'!T1185*'5'!U1185+'6'!T1185*'6'!U1185+'7'!T1185*'7'!U1185+'8'!T1185*'8'!U1185+'9'!T1185*'9'!U1185)/U1185</f>
        <v>25.000000000000007</v>
      </c>
      <c r="U1185" s="9">
        <f>'0'!U1185+'1'!U1185+'2'!U1185+'3'!U1185+'4'!U1185+'5'!U1185+'6'!U1185+'7'!U1185+'8'!U1185+'9'!U1185</f>
        <v>8.0328241761104167</v>
      </c>
      <c r="V1185" s="6">
        <f>('0'!V1185*'0'!W1185+'1'!V1185*'1'!W1185+'2'!V1185*'2'!W1185+'3'!V1185*'3'!W1185+'4'!V1185*'4'!W1185+'5'!V1185*'5'!W1185+'6'!V1185*'6'!W1185+'7'!V1185*'7'!W1185+'8'!V1185*'8'!W1185+'9'!V1185*'9'!W1185)/W1185</f>
        <v>4.1133842676268815</v>
      </c>
      <c r="W1185" s="9">
        <f>'0'!W1185+'1'!W1185+'2'!W1185+'3'!W1185+'4'!W1185+'5'!W1185+'6'!W1185+'7'!W1185+'8'!W1185+'9'!W1185</f>
        <v>5.4897816958104535</v>
      </c>
      <c r="X1185" s="6">
        <f>('0'!X1185*'0'!Y1185+'1'!X1185*'1'!Y1185+'2'!X1185*'2'!Y1185+'3'!X1185*'3'!Y1185+'4'!X1185*'4'!Y1185+'5'!X1185*'5'!Y1185+'6'!X1185*'6'!Y1185+'7'!X1185*'7'!Y1185+'8'!X1185*'8'!Y1185+'9'!X1185*'9'!Y1185)/Y1185</f>
        <v>4</v>
      </c>
      <c r="Y1185" s="9">
        <f>'0'!Y1185+'1'!Y1185+'2'!Y1185+'3'!Y1185+'4'!Y1185+'5'!Y1185+'6'!Y1185+'7'!Y1185+'8'!Y1185+'9'!Y1185</f>
        <v>7.9902618220896962</v>
      </c>
      <c r="Z1185" s="6">
        <f>('0'!Z1185*'0'!AA1185+'1'!Z1185*'1'!AA1185+'2'!Z1185*'2'!AA1185+'3'!Z1185*'3'!AA1185+'4'!Z1185*'4'!AA1185+'5'!Z1185*'5'!AA1185+'6'!Z1185*'6'!AA1185+'7'!Z1185*'7'!AA1185+'8'!Z1185*'8'!AA1185+'9'!Z1185*'9'!AA1185)/AA1185</f>
        <v>24.999999999999996</v>
      </c>
      <c r="AA1185" s="9">
        <f>'0'!AA1185+'1'!AA1185+'2'!AA1185+'3'!AA1185+'4'!AA1185+'5'!AA1185+'6'!AA1185+'7'!AA1185+'8'!AA1185+'9'!AA1185</f>
        <v>6.1298882002580601</v>
      </c>
      <c r="AB1185" s="6">
        <f>('0'!AB1185*'0'!AC1185+'1'!AB1185*'1'!AC1185+'2'!AB1185*'2'!AC1185+'3'!AB1185*'3'!AC1185+'4'!AB1185*'4'!AC1185+'5'!AB1185*'5'!AC1185+'6'!AB1185*'6'!AC1185+'7'!AB1185*'7'!AC1185+'8'!AB1185*'8'!AC1185+'9'!AB1185*'9'!AC1185)/AC1185</f>
        <v>4</v>
      </c>
      <c r="AC1185" s="9">
        <f>'0'!AC1185+'1'!AC1185+'2'!AC1185+'3'!AC1185+'4'!AC1185+'5'!AC1185+'6'!AC1185+'7'!AC1185+'8'!AC1185+'9'!AC1185</f>
        <v>9.4523570887797064</v>
      </c>
      <c r="AD1185" s="6">
        <f>('0'!AD1185*'0'!AE1185+'1'!AD1185*'1'!AE1185+'2'!AD1185*'2'!AE1185+'3'!AD1185*'3'!AE1185+'4'!AD1185*'4'!AE1185+'5'!AD1185*'5'!AE1185+'6'!AD1185*'6'!AE1185+'7'!AD1185*'7'!AE1185+'8'!AD1185*'8'!AE1185+'9'!AD1185*'9'!AE1185)/AE1185</f>
        <v>4</v>
      </c>
      <c r="AE1185" s="9">
        <f>'0'!AE1185+'1'!AE1185+'2'!AE1185+'3'!AE1185+'4'!AE1185+'5'!AE1185+'6'!AE1185+'7'!AE1185+'8'!AE1185+'9'!AE1185</f>
        <v>9.2545801173724271</v>
      </c>
      <c r="AF1185" s="6">
        <f>('0'!AF1185*'0'!AG1185+'1'!AF1185*'1'!AG1185+'2'!AF1185*'2'!AG1185+'3'!AF1185*'3'!AG1185+'4'!AF1185*'4'!AG1185+'5'!AF1185*'5'!AG1185+'6'!AF1185*'6'!AG1185+'7'!AF1185*'7'!AG1185+'8'!AF1185*'8'!AG1185+'9'!AF1185*'9'!AG1185)/AG1185</f>
        <v>15</v>
      </c>
      <c r="AG1185" s="9">
        <f>'0'!AG1185+'1'!AG1185+'2'!AG1185+'3'!AG1185+'4'!AG1185+'5'!AG1185+'6'!AG1185+'7'!AG1185+'8'!AG1185+'9'!AG1185</f>
        <v>9.3022119825367309</v>
      </c>
      <c r="AH1185" s="6">
        <f>('0'!AH1185*'0'!AI1185+'1'!AH1185*'1'!AI1185+'2'!AH1185*'2'!AI1185+'3'!AH1185*'3'!AI1185+'4'!AH1185*'4'!AI1185+'5'!AH1185*'5'!AI1185+'6'!AH1185*'6'!AI1185+'7'!AH1185*'7'!AI1185+'8'!AH1185*'8'!AI1185+'9'!AH1185*'9'!AI1185)/AI1185</f>
        <v>4</v>
      </c>
      <c r="AI1185" s="9">
        <f>'0'!AI1185+'1'!AI1185+'2'!AI1185+'3'!AI1185+'4'!AI1185+'5'!AI1185+'6'!AI1185+'7'!AI1185+'8'!AI1185+'9'!AI1185</f>
        <v>8.4879940648541385</v>
      </c>
      <c r="AJ1185" s="6">
        <f>('0'!AJ1185*'0'!AK1185+'1'!AJ1185*'1'!AK1185+'2'!AJ1185*'2'!AK1185+'3'!AJ1185*'3'!AK1185+'4'!AJ1185*'4'!AK1185+'5'!AJ1185*'5'!AK1185+'6'!AJ1185*'6'!AK1185+'7'!AJ1185*'7'!AK1185+'8'!AJ1185*'8'!AK1185+'9'!AJ1185*'9'!AK1185)/AK1185</f>
        <v>4</v>
      </c>
      <c r="AK1185" s="9">
        <f>'0'!AK1185+'1'!AK1185+'2'!AK1185+'3'!AK1185+'4'!AK1185+'5'!AK1185+'6'!AK1185+'7'!AK1185+'8'!AK1185+'9'!AK1185</f>
        <v>9.1644357383025152</v>
      </c>
      <c r="AL1185" s="6">
        <f>('0'!AL1185*'0'!AM1185+'1'!AL1185*'1'!AM1185+'2'!AL1185*'2'!AM1185+'3'!AL1185*'3'!AM1185+'4'!AL1185*'4'!AM1185+'5'!AL1185*'5'!AM1185+'6'!AL1185*'6'!AM1185+'7'!AL1185*'7'!AM1185+'8'!AL1185*'8'!AM1185+'9'!AL1185*'9'!AM1185)/AM1185</f>
        <v>10.000000000000002</v>
      </c>
      <c r="AM1185" s="9">
        <f>'0'!AM1185+'1'!AM1185+'2'!AM1185+'3'!AM1185+'4'!AM1185+'5'!AM1185+'6'!AM1185+'7'!AM1185+'8'!AM1185+'9'!AM1185</f>
        <v>8.9220279632397528</v>
      </c>
      <c r="AN1185" s="6">
        <f>('0'!AN1185*'0'!AO1185+'1'!AN1185*'1'!AO1185+'2'!AN1185*'2'!AO1185+'3'!AN1185*'3'!AO1185+'4'!AN1185*'4'!AO1185+'5'!AN1185*'5'!AO1185+'6'!AN1185*'6'!AO1185+'7'!AN1185*'7'!AO1185+'8'!AN1185*'8'!AO1185+'9'!AN1185*'9'!AO1185)/AO1185</f>
        <v>2</v>
      </c>
      <c r="AO1185" s="9">
        <f>'0'!AO1185+'1'!AO1185+'2'!AO1185+'3'!AO1185+'4'!AO1185+'5'!AO1185+'6'!AO1185+'7'!AO1185+'8'!AO1185+'9'!AO1185</f>
        <v>7.7206219732403438</v>
      </c>
      <c r="AP1185" s="6">
        <f>('0'!AP1185*'0'!AQ1185+'1'!AP1185*'1'!AQ1185+'2'!AP1185*'2'!AQ1185+'3'!AP1185*'3'!AQ1185+'4'!AP1185*'4'!AQ1185+'5'!AP1185*'5'!AQ1185+'6'!AP1185*'6'!AQ1185+'7'!AP1185*'7'!AQ1185+'8'!AP1185*'8'!AQ1185+'9'!AP1185*'9'!AQ1185)/AQ1185</f>
        <v>3</v>
      </c>
      <c r="AQ1185" s="9">
        <f>'0'!AQ1185+'1'!AQ1185+'2'!AQ1185+'3'!AQ1185+'4'!AQ1185+'5'!AQ1185+'6'!AQ1185+'7'!AQ1185+'8'!AQ1185+'9'!AQ1185</f>
        <v>8.4182499959255246</v>
      </c>
      <c r="AR1185" s="6">
        <f>('0'!AR1185*'0'!AS1185+'1'!AR1185*'1'!AS1185+'2'!AR1185*'2'!AS1185+'3'!AR1185*'3'!AS1185+'4'!AR1185*'4'!AS1185+'5'!AR1185*'5'!AS1185+'6'!AR1185*'6'!AS1185+'7'!AR1185*'7'!AS1185+'8'!AR1185*'8'!AS1185+'9'!AR1185*'9'!AS1185)/AS1185</f>
        <v>5.0000000000000009</v>
      </c>
      <c r="AS1185" s="9">
        <f>'0'!AS1185+'1'!AS1185+'2'!AS1185+'3'!AS1185+'4'!AS1185+'5'!AS1185+'6'!AS1185+'7'!AS1185+'8'!AS1185+'9'!AS1185</f>
        <v>9.9999935341363955</v>
      </c>
      <c r="AT1185" s="6">
        <f>('0'!AT1185*'0'!AU1185+'1'!AT1185*'1'!AU1185+'2'!AT1185*'2'!AU1185+'3'!AT1185*'3'!AU1185+'4'!AT1185*'4'!AU1185+'5'!AT1185*'5'!AU1185+'6'!AT1185*'6'!AU1185+'7'!AT1185*'7'!AU1185+'8'!AT1185*'8'!AU1185+'9'!AT1185*'9'!AU1185)/AU1185</f>
        <v>3.0000000000000009</v>
      </c>
      <c r="AU1185" s="9">
        <f>'0'!AU1185+'1'!AU1185+'2'!AU1185+'3'!AU1185+'4'!AU1185+'5'!AU1185+'6'!AU1185+'7'!AU1185+'8'!AU1185+'9'!AU1185</f>
        <v>8.9762925390619159</v>
      </c>
      <c r="AV1185" s="6">
        <f>('0'!AV1185*'0'!AW1185+'1'!AV1185*'1'!AW1185+'2'!AV1185*'2'!AW1185+'3'!AV1185*'3'!AW1185+'4'!AV1185*'4'!AW1185+'5'!AV1185*'5'!AW1185+'6'!AV1185*'6'!AW1185+'7'!AV1185*'7'!AW1185+'8'!AV1185*'8'!AW1185+'9'!AV1185*'9'!AW1185)/AW1185</f>
        <v>3.0000000000000004</v>
      </c>
      <c r="AW1185" s="9">
        <f>'0'!AW1185+'1'!AW1185+'2'!AW1185+'3'!AW1185+'4'!AW1185+'5'!AW1185+'6'!AW1185+'7'!AW1185+'8'!AW1185+'9'!AW1185</f>
        <v>9.3508084557342279</v>
      </c>
      <c r="AX1185" s="6">
        <f t="shared" si="36"/>
        <v>100</v>
      </c>
      <c r="AY1185" s="6">
        <f t="shared" si="37"/>
        <v>1</v>
      </c>
      <c r="AZ1185" s="6">
        <f t="shared" si="38"/>
        <v>20</v>
      </c>
      <c r="BA1185" s="6">
        <f t="shared" si="39"/>
        <v>25.000000000000007</v>
      </c>
      <c r="BB1185" s="6">
        <f t="shared" si="40"/>
        <v>24.999999999999996</v>
      </c>
      <c r="BC1185" s="6">
        <f t="shared" si="41"/>
        <v>15</v>
      </c>
      <c r="BD1185" s="6">
        <f t="shared" si="42"/>
        <v>10.000000000000002</v>
      </c>
      <c r="BE1185" s="6">
        <f t="shared" si="43"/>
        <v>5.0000000000000009</v>
      </c>
      <c r="BF1185" s="6">
        <f t="shared" si="44"/>
        <v>100</v>
      </c>
    </row>
    <row r="1186" spans="1:58" ht="15.75" hidden="1" customHeight="1" x14ac:dyDescent="0.25">
      <c r="A1186" s="6" t="str">
        <f>IF(AND('0'!A1186='1'!A1186,'1'!A1186='2'!A1186,'2'!A1186='3'!A1186,'3'!A1186='4'!A1186,'4'!A1186='5'!A1186,'5'!A1186='6'!A1186,'6'!A1186='7'!A1186,'7'!A1186='8'!A1186,'8'!A1186='9'!A1186,'1'!A1186='2'!A1186),'9'!A1186,)</f>
        <v>Historical Minutes</v>
      </c>
      <c r="B1186" s="7" t="str">
        <f>IF(AND('0'!B1186='1'!B1186,'1'!B1186='2'!B1186,'2'!B1186='3'!B1186,'3'!B1186='4'!B1186,'4'!B1186='5'!B1186,'5'!B1186='6'!B1186,'6'!B1186='7'!B1186,'7'!B1186='8'!B1186,'8'!B1186='9'!B1186,'1'!B1186='2'!B1186),'9'!B1186,)</f>
        <v>1963-03-26</v>
      </c>
      <c r="C1186" s="7" t="str">
        <f>IF(AND('0'!C1186='1'!C1186,'1'!C1186='2'!C1186,'2'!C1186='3'!C1186,'3'!C1186='4'!C1186,'4'!C1186='5'!C1186,'5'!C1186='6'!C1186,'6'!C1186='7'!C1186,'7'!C1186='8'!C1186,'8'!C1186='9'!C1186,'1'!C1186='2'!C1186),'9'!C1186,)</f>
        <v>1963-03-26</v>
      </c>
      <c r="D1186" s="7">
        <f>IF(AND('0'!D1186='1'!D1186,'1'!D1186='2'!D1186,'2'!D1186='3'!D1186,'3'!D1186='4'!D1186,'4'!D1186='5'!D1186,'5'!D1186='6'!D1186,'6'!D1186='7'!D1186,'7'!D1186='8'!D1186,'8'!D1186='9'!D1186,'1'!D1186='2'!D1186),'9'!D1186,)</f>
        <v>0</v>
      </c>
      <c r="E1186" s="8">
        <f>IF(COUNTIF(Recovered!$A$2:$A$808,A1186)&gt;0,1,0)</f>
        <v>0</v>
      </c>
      <c r="F1186" s="6">
        <f>('0'!F1186*'0'!G1186+'1'!F1186*'1'!G1186+'2'!F1186*'2'!G1186+'3'!F1186*'3'!G1186+'4'!F1186*'4'!G1186+'5'!F1186*'5'!G1186+'6'!F1186*'6'!G1186+'7'!F1186*'7'!G1186+'8'!F1186*'8'!G1186+'9'!F1186*'9'!G1186)/G1186</f>
        <v>3.0000000000000004</v>
      </c>
      <c r="G1186" s="6">
        <f>'0'!G1186+'1'!G1186+'2'!G1186+'3'!G1186+'4'!G1186+'5'!G1186+'6'!G1186+'7'!G1186+'8'!G1186+'9'!G1186</f>
        <v>7.8464381926877103</v>
      </c>
      <c r="H1186" s="6">
        <f>('0'!H1186*'0'!I1186+'1'!H1186*'1'!I1186+'2'!H1186*'2'!I1186+'3'!H1186*'3'!I1186+'4'!H1186*'4'!I1186+'5'!H1186*'5'!I1186+'6'!H1186*'6'!I1186+'7'!H1186*'7'!I1186+'8'!H1186*'8'!I1186+'9'!H1186*'9'!I1186)/I1186</f>
        <v>2.8207478781413196</v>
      </c>
      <c r="I1186" s="6">
        <f>'0'!I1186+'1'!I1186+'2'!I1186+'3'!I1186+'4'!I1186+'5'!I1186+'6'!I1186+'7'!I1186+'8'!I1186+'9'!I1186</f>
        <v>5.2243690937605773</v>
      </c>
      <c r="J1186" s="6">
        <f>('0'!J1186*'0'!K1186+'1'!J1186*'1'!K1186+'2'!J1186*'2'!K1186+'3'!J1186*'3'!K1186+'4'!J1186*'4'!K1186+'5'!J1186*'5'!K1186+'6'!J1186*'6'!K1186+'7'!J1186*'7'!K1186+'8'!J1186*'8'!K1186+'9'!J1186*'9'!K1186)/K1186</f>
        <v>2</v>
      </c>
      <c r="K1186" s="6">
        <f>'0'!K1186+'1'!K1186+'2'!K1186+'3'!K1186+'4'!K1186+'5'!K1186+'6'!K1186+'7'!K1186+'8'!K1186+'9'!K1186</f>
        <v>9.5785934552580425</v>
      </c>
      <c r="L1186" s="6">
        <f>('0'!L1186*'0'!M1186+'1'!L1186*'1'!M1186+'2'!L1186*'2'!M1186+'3'!L1186*'3'!M1186+'4'!L1186*'4'!M1186+'5'!L1186*'5'!M1186+'6'!L1186*'6'!M1186+'7'!L1186*'7'!M1186+'8'!L1186*'8'!M1186+'9'!L1186*'9'!M1186)/M1186</f>
        <v>2</v>
      </c>
      <c r="M1186" s="6">
        <f>'0'!M1186+'1'!M1186+'2'!M1186+'3'!M1186+'4'!M1186+'5'!M1186+'6'!M1186+'7'!M1186+'8'!M1186+'9'!M1186</f>
        <v>8.8054284535375835</v>
      </c>
      <c r="N1186" s="6">
        <f>('0'!N1186*'0'!O1186+'1'!N1186*'1'!O1186+'2'!N1186*'2'!O1186+'3'!N1186*'3'!O1186+'4'!N1186*'4'!O1186+'5'!N1186*'5'!O1186+'6'!N1186*'6'!O1186+'7'!N1186*'7'!O1186+'8'!N1186*'8'!O1186+'9'!N1186*'9'!O1186)/O1186</f>
        <v>20.000000000000007</v>
      </c>
      <c r="O1186" s="6">
        <f>'0'!O1186+'1'!O1186+'2'!O1186+'3'!O1186+'4'!O1186+'5'!O1186+'6'!O1186+'7'!O1186+'8'!O1186+'9'!O1186</f>
        <v>8.2847997525136865</v>
      </c>
      <c r="P1186" s="6">
        <f>('0'!P1186*'0'!Q1186+'1'!P1186*'1'!Q1186+'2'!P1186*'2'!Q1186+'3'!P1186*'3'!Q1186+'4'!P1186*'4'!Q1186+'5'!P1186*'5'!Q1186+'6'!P1186*'6'!Q1186+'7'!P1186*'7'!Q1186+'8'!P1186*'8'!Q1186+'9'!P1186*'9'!Q1186)/Q1186</f>
        <v>2.9999999999999996</v>
      </c>
      <c r="Q1186" s="6">
        <f>'0'!Q1186+'1'!Q1186+'2'!Q1186+'3'!Q1186+'4'!Q1186+'5'!Q1186+'6'!Q1186+'7'!Q1186+'8'!Q1186+'9'!Q1186</f>
        <v>8.1568653812020848</v>
      </c>
      <c r="R1186" s="6">
        <f>('0'!R1186*'0'!S1186+'1'!R1186*'1'!S1186+'2'!R1186*'2'!S1186+'3'!R1186*'3'!S1186+'4'!R1186*'4'!S1186+'5'!R1186*'5'!S1186+'6'!R1186*'6'!S1186+'7'!R1186*'7'!S1186+'8'!R1186*'8'!S1186+'9'!R1186*'9'!S1186)/S1186</f>
        <v>3</v>
      </c>
      <c r="S1186" s="6">
        <f>'0'!S1186+'1'!S1186+'2'!S1186+'3'!S1186+'4'!S1186+'5'!S1186+'6'!S1186+'7'!S1186+'8'!S1186+'9'!S1186</f>
        <v>9.2953982106935538</v>
      </c>
      <c r="T1186" s="6">
        <f>('0'!T1186*'0'!U1186+'1'!T1186*'1'!U1186+'2'!T1186*'2'!U1186+'3'!T1186*'3'!U1186+'4'!T1186*'4'!U1186+'5'!T1186*'5'!U1186+'6'!T1186*'6'!U1186+'7'!T1186*'7'!U1186+'8'!T1186*'8'!U1186+'9'!T1186*'9'!U1186)/U1186</f>
        <v>24.999999999999996</v>
      </c>
      <c r="U1186" s="6">
        <f>'0'!U1186+'1'!U1186+'2'!U1186+'3'!U1186+'4'!U1186+'5'!U1186+'6'!U1186+'7'!U1186+'8'!U1186+'9'!U1186</f>
        <v>7.6854951004093692</v>
      </c>
      <c r="V1186" s="6">
        <f>('0'!V1186*'0'!W1186+'1'!V1186*'1'!W1186+'2'!V1186*'2'!W1186+'3'!V1186*'3'!W1186+'4'!V1186*'4'!W1186+'5'!V1186*'5'!W1186+'6'!V1186*'6'!W1186+'7'!V1186*'7'!W1186+'8'!V1186*'8'!W1186+'9'!V1186*'9'!W1186)/W1186</f>
        <v>4</v>
      </c>
      <c r="W1186" s="6">
        <f>'0'!W1186+'1'!W1186+'2'!W1186+'3'!W1186+'4'!W1186+'5'!W1186+'6'!W1186+'7'!W1186+'8'!W1186+'9'!W1186</f>
        <v>9.9133196956468197</v>
      </c>
      <c r="X1186" s="6">
        <f>('0'!X1186*'0'!Y1186+'1'!X1186*'1'!Y1186+'2'!X1186*'2'!Y1186+'3'!X1186*'3'!Y1186+'4'!X1186*'4'!Y1186+'5'!X1186*'5'!Y1186+'6'!X1186*'6'!Y1186+'7'!X1186*'7'!Y1186+'8'!X1186*'8'!Y1186+'9'!X1186*'9'!Y1186)/Y1186</f>
        <v>4</v>
      </c>
      <c r="Y1186" s="6">
        <f>'0'!Y1186+'1'!Y1186+'2'!Y1186+'3'!Y1186+'4'!Y1186+'5'!Y1186+'6'!Y1186+'7'!Y1186+'8'!Y1186+'9'!Y1186</f>
        <v>9.6692421737874206</v>
      </c>
      <c r="Z1186" s="6">
        <f>('0'!Z1186*'0'!AA1186+'1'!Z1186*'1'!AA1186+'2'!Z1186*'2'!AA1186+'3'!Z1186*'3'!AA1186+'4'!Z1186*'4'!AA1186+'5'!Z1186*'5'!AA1186+'6'!Z1186*'6'!AA1186+'7'!Z1186*'7'!AA1186+'8'!Z1186*'8'!AA1186+'9'!Z1186*'9'!AA1186)/AA1186</f>
        <v>20</v>
      </c>
      <c r="AA1186" s="6">
        <f>'0'!AA1186+'1'!AA1186+'2'!AA1186+'3'!AA1186+'4'!AA1186+'5'!AA1186+'6'!AA1186+'7'!AA1186+'8'!AA1186+'9'!AA1186</f>
        <v>5.4979442658130289</v>
      </c>
      <c r="AB1186" s="6">
        <f>('0'!AB1186*'0'!AC1186+'1'!AB1186*'1'!AC1186+'2'!AB1186*'2'!AC1186+'3'!AB1186*'3'!AC1186+'4'!AB1186*'4'!AC1186+'5'!AB1186*'5'!AC1186+'6'!AB1186*'6'!AC1186+'7'!AB1186*'7'!AC1186+'8'!AB1186*'8'!AC1186+'9'!AB1186*'9'!AC1186)/AC1186</f>
        <v>3</v>
      </c>
      <c r="AC1186" s="6">
        <f>'0'!AC1186+'1'!AC1186+'2'!AC1186+'3'!AC1186+'4'!AC1186+'5'!AC1186+'6'!AC1186+'7'!AC1186+'8'!AC1186+'9'!AC1186</f>
        <v>9.826896339359152</v>
      </c>
      <c r="AD1186" s="6">
        <f>('0'!AD1186*'0'!AE1186+'1'!AD1186*'1'!AE1186+'2'!AD1186*'2'!AE1186+'3'!AD1186*'3'!AE1186+'4'!AD1186*'4'!AE1186+'5'!AD1186*'5'!AE1186+'6'!AD1186*'6'!AE1186+'7'!AD1186*'7'!AE1186+'8'!AD1186*'8'!AE1186+'9'!AD1186*'9'!AE1186)/AE1186</f>
        <v>3</v>
      </c>
      <c r="AE1186" s="6">
        <f>'0'!AE1186+'1'!AE1186+'2'!AE1186+'3'!AE1186+'4'!AE1186+'5'!AE1186+'6'!AE1186+'7'!AE1186+'8'!AE1186+'9'!AE1186</f>
        <v>9.2108757108438422</v>
      </c>
      <c r="AF1186" s="6">
        <f>('0'!AF1186*'0'!AG1186+'1'!AF1186*'1'!AG1186+'2'!AF1186*'2'!AG1186+'3'!AF1186*'3'!AG1186+'4'!AF1186*'4'!AG1186+'5'!AF1186*'5'!AG1186+'6'!AF1186*'6'!AG1186+'7'!AF1186*'7'!AG1186+'8'!AF1186*'8'!AG1186+'9'!AF1186*'9'!AG1186)/AG1186</f>
        <v>14.999999999999998</v>
      </c>
      <c r="AG1186" s="6">
        <f>'0'!AG1186+'1'!AG1186+'2'!AG1186+'3'!AG1186+'4'!AG1186+'5'!AG1186+'6'!AG1186+'7'!AG1186+'8'!AG1186+'9'!AG1186</f>
        <v>9.201183999716573</v>
      </c>
      <c r="AH1186" s="6">
        <f>('0'!AH1186*'0'!AI1186+'1'!AH1186*'1'!AI1186+'2'!AH1186*'2'!AI1186+'3'!AH1186*'3'!AI1186+'4'!AH1186*'4'!AI1186+'5'!AH1186*'5'!AI1186+'6'!AH1186*'6'!AI1186+'7'!AH1186*'7'!AI1186+'8'!AH1186*'8'!AI1186+'9'!AH1186*'9'!AI1186)/AI1186</f>
        <v>2.6058684909704297</v>
      </c>
      <c r="AI1186" s="6">
        <f>'0'!AI1186+'1'!AI1186+'2'!AI1186+'3'!AI1186+'4'!AI1186+'5'!AI1186+'6'!AI1186+'7'!AI1186+'8'!AI1186+'9'!AI1186</f>
        <v>5.3066482329112512</v>
      </c>
      <c r="AJ1186" s="6">
        <f>('0'!AJ1186*'0'!AK1186+'1'!AJ1186*'1'!AK1186+'2'!AJ1186*'2'!AK1186+'3'!AJ1186*'3'!AK1186+'4'!AJ1186*'4'!AK1186+'5'!AJ1186*'5'!AK1186+'6'!AJ1186*'6'!AK1186+'7'!AJ1186*'7'!AK1186+'8'!AJ1186*'8'!AK1186+'9'!AJ1186*'9'!AK1186)/AK1186</f>
        <v>2.8504046989437875</v>
      </c>
      <c r="AK1186" s="6">
        <f>'0'!AK1186+'1'!AK1186+'2'!AK1186+'3'!AK1186+'4'!AK1186+'5'!AK1186+'6'!AK1186+'7'!AK1186+'8'!AK1186+'9'!AK1186</f>
        <v>7.5124197431460624</v>
      </c>
      <c r="AL1186" s="6">
        <f>('0'!AL1186*'0'!AM1186+'1'!AL1186*'1'!AM1186+'2'!AL1186*'2'!AM1186+'3'!AL1186*'3'!AM1186+'4'!AL1186*'4'!AM1186+'5'!AL1186*'5'!AM1186+'6'!AL1186*'6'!AM1186+'7'!AL1186*'7'!AM1186+'8'!AL1186*'8'!AM1186+'9'!AL1186*'9'!AM1186)/AM1186</f>
        <v>10.000000000000004</v>
      </c>
      <c r="AM1186" s="6">
        <f>'0'!AM1186+'1'!AM1186+'2'!AM1186+'3'!AM1186+'4'!AM1186+'5'!AM1186+'6'!AM1186+'7'!AM1186+'8'!AM1186+'9'!AM1186</f>
        <v>9.9680879120411063</v>
      </c>
      <c r="AN1186" s="6">
        <f>('0'!AN1186*'0'!AO1186+'1'!AN1186*'1'!AO1186+'2'!AN1186*'2'!AO1186+'3'!AN1186*'3'!AO1186+'4'!AN1186*'4'!AO1186+'5'!AN1186*'5'!AO1186+'6'!AN1186*'6'!AO1186+'7'!AN1186*'7'!AO1186+'8'!AN1186*'8'!AO1186+'9'!AN1186*'9'!AO1186)/AO1186</f>
        <v>2</v>
      </c>
      <c r="AO1186" s="6">
        <f>'0'!AO1186+'1'!AO1186+'2'!AO1186+'3'!AO1186+'4'!AO1186+'5'!AO1186+'6'!AO1186+'7'!AO1186+'8'!AO1186+'9'!AO1186</f>
        <v>9.8717892714662128</v>
      </c>
      <c r="AP1186" s="6">
        <f>('0'!AP1186*'0'!AQ1186+'1'!AP1186*'1'!AQ1186+'2'!AP1186*'2'!AQ1186+'3'!AP1186*'3'!AQ1186+'4'!AP1186*'4'!AQ1186+'5'!AP1186*'5'!AQ1186+'6'!AP1186*'6'!AQ1186+'7'!AP1186*'7'!AQ1186+'8'!AP1186*'8'!AQ1186+'9'!AP1186*'9'!AQ1186)/AQ1186</f>
        <v>2</v>
      </c>
      <c r="AQ1186" s="6">
        <f>'0'!AQ1186+'1'!AQ1186+'2'!AQ1186+'3'!AQ1186+'4'!AQ1186+'5'!AQ1186+'6'!AQ1186+'7'!AQ1186+'8'!AQ1186+'9'!AQ1186</f>
        <v>8.1453333045802196</v>
      </c>
      <c r="AR1186" s="6">
        <f>('0'!AR1186*'0'!AS1186+'1'!AR1186*'1'!AS1186+'2'!AR1186*'2'!AS1186+'3'!AR1186*'3'!AS1186+'4'!AR1186*'4'!AS1186+'5'!AR1186*'5'!AS1186+'6'!AR1186*'6'!AS1186+'7'!AR1186*'7'!AS1186+'8'!AR1186*'8'!AS1186+'9'!AR1186*'9'!AS1186)/AS1186</f>
        <v>10</v>
      </c>
      <c r="AS1186" s="6">
        <f>'0'!AS1186+'1'!AS1186+'2'!AS1186+'3'!AS1186+'4'!AS1186+'5'!AS1186+'6'!AS1186+'7'!AS1186+'8'!AS1186+'9'!AS1186</f>
        <v>9.9999798257337922</v>
      </c>
      <c r="AT1186" s="6">
        <f>('0'!AT1186*'0'!AU1186+'1'!AT1186*'1'!AU1186+'2'!AT1186*'2'!AU1186+'3'!AT1186*'3'!AU1186+'4'!AT1186*'4'!AU1186+'5'!AT1186*'5'!AU1186+'6'!AT1186*'6'!AU1186+'7'!AT1186*'7'!AU1186+'8'!AT1186*'8'!AU1186+'9'!AT1186*'9'!AU1186)/AU1186</f>
        <v>3.0000000000000004</v>
      </c>
      <c r="AU1186" s="6">
        <f>'0'!AU1186+'1'!AU1186+'2'!AU1186+'3'!AU1186+'4'!AU1186+'5'!AU1186+'6'!AU1186+'7'!AU1186+'8'!AU1186+'9'!AU1186</f>
        <v>8.9453050236751004</v>
      </c>
      <c r="AV1186" s="6">
        <f>('0'!AV1186*'0'!AW1186+'1'!AV1186*'1'!AW1186+'2'!AV1186*'2'!AW1186+'3'!AV1186*'3'!AW1186+'4'!AV1186*'4'!AW1186+'5'!AV1186*'5'!AW1186+'6'!AV1186*'6'!AW1186+'7'!AV1186*'7'!AW1186+'8'!AV1186*'8'!AW1186+'9'!AV1186*'9'!AW1186)/AW1186</f>
        <v>3</v>
      </c>
      <c r="AW1186" s="6">
        <f>'0'!AW1186+'1'!AW1186+'2'!AW1186+'3'!AW1186+'4'!AW1186+'5'!AW1186+'6'!AW1186+'7'!AW1186+'8'!AW1186+'9'!AW1186</f>
        <v>9.3337273747425726</v>
      </c>
      <c r="AX1186" s="6">
        <f t="shared" si="36"/>
        <v>100</v>
      </c>
      <c r="AY1186" s="6">
        <f t="shared" si="37"/>
        <v>1</v>
      </c>
      <c r="AZ1186" s="6">
        <f t="shared" si="38"/>
        <v>20.000000000000007</v>
      </c>
      <c r="BA1186" s="6">
        <f t="shared" si="39"/>
        <v>24.999999999999996</v>
      </c>
      <c r="BB1186" s="6">
        <f t="shared" si="40"/>
        <v>20</v>
      </c>
      <c r="BC1186" s="6">
        <f t="shared" si="41"/>
        <v>14.999999999999998</v>
      </c>
      <c r="BD1186" s="6">
        <f t="shared" si="42"/>
        <v>10.000000000000004</v>
      </c>
      <c r="BE1186" s="6">
        <f t="shared" si="43"/>
        <v>10</v>
      </c>
      <c r="BF1186" s="6">
        <f t="shared" si="44"/>
        <v>100</v>
      </c>
    </row>
    <row r="1187" spans="1:58" ht="15.75" customHeight="1" x14ac:dyDescent="0.25">
      <c r="A1187" s="6" t="str">
        <f>IF(AND('0'!A1187='1'!A1187,'1'!A1187='2'!A1187,'2'!A1187='3'!A1187,'3'!A1187='4'!A1187,'4'!A1187='5'!A1187,'5'!A1187='6'!A1187,'6'!A1187='7'!A1187,'7'!A1187='8'!A1187,'8'!A1187='9'!A1187,'1'!A1187='2'!A1187),'9'!A1187,)</f>
        <v>RPA</v>
      </c>
      <c r="B1187" s="7" t="str">
        <f>IF(AND('0'!B1187='1'!B1187,'1'!B1187='2'!B1187,'2'!B1187='3'!B1187,'3'!B1187='4'!B1187,'4'!B1187='5'!B1187,'5'!B1187='6'!B1187,'6'!B1187='7'!B1187,'7'!B1187='8'!B1187,'8'!B1187='9'!B1187,'1'!B1187='2'!B1187),'9'!B1187,)</f>
        <v>1963-03-26</v>
      </c>
      <c r="C1187" s="7" t="str">
        <f>IF(AND('0'!C1187='1'!C1187,'1'!C1187='2'!C1187,'2'!C1187='3'!C1187,'3'!C1187='4'!C1187,'4'!C1187='5'!C1187,'5'!C1187='6'!C1187,'6'!C1187='7'!C1187,'7'!C1187='8'!C1187,'8'!C1187='9'!C1187,'1'!C1187='2'!C1187),'9'!C1187,)</f>
        <v>1963-03-26</v>
      </c>
      <c r="D1187" s="7">
        <f>IF(AND('0'!D1187='1'!D1187,'1'!D1187='2'!D1187,'2'!D1187='3'!D1187,'3'!D1187='4'!D1187,'4'!D1187='5'!D1187,'5'!D1187='6'!D1187,'6'!D1187='7'!D1187,'7'!D1187='8'!D1187,'8'!D1187='9'!D1187,'1'!D1187='2'!D1187),'9'!D1187,)</f>
        <v>23467</v>
      </c>
      <c r="E1187" s="8">
        <f>IF(COUNTIF(Recovered!$A$2:$A$808,A1187)&gt;0,1,0)</f>
        <v>1</v>
      </c>
      <c r="F1187" s="6">
        <f>('0'!F1187*'0'!G1187+'1'!F1187*'1'!G1187+'2'!F1187*'2'!G1187+'3'!F1187*'3'!G1187+'4'!F1187*'4'!G1187+'5'!F1187*'5'!G1187+'6'!F1187*'6'!G1187+'7'!F1187*'7'!G1187+'8'!F1187*'8'!G1187+'9'!F1187*'9'!G1187)/G1187</f>
        <v>3</v>
      </c>
      <c r="G1187" s="9">
        <f>'0'!G1187+'1'!G1187+'2'!G1187+'3'!G1187+'4'!G1187+'5'!G1187+'6'!G1187+'7'!G1187+'8'!G1187+'9'!G1187</f>
        <v>6.8058017383369886</v>
      </c>
      <c r="H1187" s="6">
        <f>('0'!H1187*'0'!I1187+'1'!H1187*'1'!I1187+'2'!H1187*'2'!I1187+'3'!H1187*'3'!I1187+'4'!H1187*'4'!I1187+'5'!H1187*'5'!I1187+'6'!H1187*'6'!I1187+'7'!H1187*'7'!I1187+'8'!H1187*'8'!I1187+'9'!H1187*'9'!I1187)/I1187</f>
        <v>2</v>
      </c>
      <c r="I1187" s="9">
        <f>'0'!I1187+'1'!I1187+'2'!I1187+'3'!I1187+'4'!I1187+'5'!I1187+'6'!I1187+'7'!I1187+'8'!I1187+'9'!I1187</f>
        <v>5.9372690043254508</v>
      </c>
      <c r="J1187" s="6">
        <f>('0'!J1187*'0'!K1187+'1'!J1187*'1'!K1187+'2'!J1187*'2'!K1187+'3'!J1187*'3'!K1187+'4'!J1187*'4'!K1187+'5'!J1187*'5'!K1187+'6'!J1187*'6'!K1187+'7'!J1187*'7'!K1187+'8'!J1187*'8'!K1187+'9'!J1187*'9'!K1187)/K1187</f>
        <v>2</v>
      </c>
      <c r="K1187" s="9">
        <f>'0'!K1187+'1'!K1187+'2'!K1187+'3'!K1187+'4'!K1187+'5'!K1187+'6'!K1187+'7'!K1187+'8'!K1187+'9'!K1187</f>
        <v>8.2272870745027458</v>
      </c>
      <c r="L1187" s="6">
        <f>('0'!L1187*'0'!M1187+'1'!L1187*'1'!M1187+'2'!L1187*'2'!M1187+'3'!L1187*'3'!M1187+'4'!L1187*'4'!M1187+'5'!L1187*'5'!M1187+'6'!L1187*'6'!M1187+'7'!L1187*'7'!M1187+'8'!L1187*'8'!M1187+'9'!L1187*'9'!M1187)/M1187</f>
        <v>1</v>
      </c>
      <c r="M1187" s="9">
        <f>'0'!M1187+'1'!M1187+'2'!M1187+'3'!M1187+'4'!M1187+'5'!M1187+'6'!M1187+'7'!M1187+'8'!M1187+'9'!M1187</f>
        <v>7.506967168993409</v>
      </c>
      <c r="N1187" s="6">
        <f>('0'!N1187*'0'!O1187+'1'!N1187*'1'!O1187+'2'!N1187*'2'!O1187+'3'!N1187*'3'!O1187+'4'!N1187*'4'!O1187+'5'!N1187*'5'!O1187+'6'!N1187*'6'!O1187+'7'!N1187*'7'!O1187+'8'!N1187*'8'!O1187+'9'!N1187*'9'!O1187)/O1187</f>
        <v>20</v>
      </c>
      <c r="O1187" s="9">
        <f>'0'!O1187+'1'!O1187+'2'!O1187+'3'!O1187+'4'!O1187+'5'!O1187+'6'!O1187+'7'!O1187+'8'!O1187+'9'!O1187</f>
        <v>7.8348358646352523</v>
      </c>
      <c r="P1187" s="6">
        <f>('0'!P1187*'0'!Q1187+'1'!P1187*'1'!Q1187+'2'!P1187*'2'!Q1187+'3'!P1187*'3'!Q1187+'4'!P1187*'4'!Q1187+'5'!P1187*'5'!Q1187+'6'!P1187*'6'!Q1187+'7'!P1187*'7'!Q1187+'8'!P1187*'8'!Q1187+'9'!P1187*'9'!Q1187)/Q1187</f>
        <v>4</v>
      </c>
      <c r="Q1187" s="9">
        <f>'0'!Q1187+'1'!Q1187+'2'!Q1187+'3'!Q1187+'4'!Q1187+'5'!Q1187+'6'!Q1187+'7'!Q1187+'8'!Q1187+'9'!Q1187</f>
        <v>9.928017629424625</v>
      </c>
      <c r="R1187" s="6">
        <f>('0'!R1187*'0'!S1187+'1'!R1187*'1'!S1187+'2'!R1187*'2'!S1187+'3'!R1187*'3'!S1187+'4'!R1187*'4'!S1187+'5'!R1187*'5'!S1187+'6'!R1187*'6'!S1187+'7'!R1187*'7'!S1187+'8'!R1187*'8'!S1187+'9'!R1187*'9'!S1187)/S1187</f>
        <v>4</v>
      </c>
      <c r="S1187" s="9">
        <f>'0'!S1187+'1'!S1187+'2'!S1187+'3'!S1187+'4'!S1187+'5'!S1187+'6'!S1187+'7'!S1187+'8'!S1187+'9'!S1187</f>
        <v>9.5842562057943379</v>
      </c>
      <c r="T1187" s="6">
        <f>('0'!T1187*'0'!U1187+'1'!T1187*'1'!U1187+'2'!T1187*'2'!U1187+'3'!T1187*'3'!U1187+'4'!T1187*'4'!U1187+'5'!T1187*'5'!U1187+'6'!T1187*'6'!U1187+'7'!T1187*'7'!U1187+'8'!T1187*'8'!U1187+'9'!T1187*'9'!U1187)/U1187</f>
        <v>25.000000000000004</v>
      </c>
      <c r="U1187" s="9">
        <f>'0'!U1187+'1'!U1187+'2'!U1187+'3'!U1187+'4'!U1187+'5'!U1187+'6'!U1187+'7'!U1187+'8'!U1187+'9'!U1187</f>
        <v>7.5063745332776435</v>
      </c>
      <c r="V1187" s="6">
        <f>('0'!V1187*'0'!W1187+'1'!V1187*'1'!W1187+'2'!V1187*'2'!W1187+'3'!V1187*'3'!W1187+'4'!V1187*'4'!W1187+'5'!V1187*'5'!W1187+'6'!V1187*'6'!W1187+'7'!V1187*'7'!W1187+'8'!V1187*'8'!W1187+'9'!V1187*'9'!W1187)/W1187</f>
        <v>4</v>
      </c>
      <c r="W1187" s="9">
        <f>'0'!W1187+'1'!W1187+'2'!W1187+'3'!W1187+'4'!W1187+'5'!W1187+'6'!W1187+'7'!W1187+'8'!W1187+'9'!W1187</f>
        <v>9.3636175305371374</v>
      </c>
      <c r="X1187" s="6">
        <f>('0'!X1187*'0'!Y1187+'1'!X1187*'1'!Y1187+'2'!X1187*'2'!Y1187+'3'!X1187*'3'!Y1187+'4'!X1187*'4'!Y1187+'5'!X1187*'5'!Y1187+'6'!X1187*'6'!Y1187+'7'!X1187*'7'!Y1187+'8'!X1187*'8'!Y1187+'9'!X1187*'9'!Y1187)/Y1187</f>
        <v>4</v>
      </c>
      <c r="Y1187" s="9">
        <f>'0'!Y1187+'1'!Y1187+'2'!Y1187+'3'!Y1187+'4'!Y1187+'5'!Y1187+'6'!Y1187+'7'!Y1187+'8'!Y1187+'9'!Y1187</f>
        <v>8.9498380540506659</v>
      </c>
      <c r="Z1187" s="6">
        <f>('0'!Z1187*'0'!AA1187+'1'!Z1187*'1'!AA1187+'2'!Z1187*'2'!AA1187+'3'!Z1187*'3'!AA1187+'4'!Z1187*'4'!AA1187+'5'!Z1187*'5'!AA1187+'6'!Z1187*'6'!AA1187+'7'!Z1187*'7'!AA1187+'8'!Z1187*'8'!AA1187+'9'!Z1187*'9'!AA1187)/AA1187</f>
        <v>20.481916787954283</v>
      </c>
      <c r="AA1187" s="9">
        <f>'0'!AA1187+'1'!AA1187+'2'!AA1187+'3'!AA1187+'4'!AA1187+'5'!AA1187+'6'!AA1187+'7'!AA1187+'8'!AA1187+'9'!AA1187</f>
        <v>4.3538544419264484</v>
      </c>
      <c r="AB1187" s="6">
        <f>('0'!AB1187*'0'!AC1187+'1'!AB1187*'1'!AC1187+'2'!AB1187*'2'!AC1187+'3'!AB1187*'3'!AC1187+'4'!AB1187*'4'!AC1187+'5'!AB1187*'5'!AC1187+'6'!AB1187*'6'!AC1187+'7'!AB1187*'7'!AC1187+'8'!AB1187*'8'!AC1187+'9'!AB1187*'9'!AC1187)/AC1187</f>
        <v>2.9999999999999996</v>
      </c>
      <c r="AC1187" s="9">
        <f>'0'!AC1187+'1'!AC1187+'2'!AC1187+'3'!AC1187+'4'!AC1187+'5'!AC1187+'6'!AC1187+'7'!AC1187+'8'!AC1187+'9'!AC1187</f>
        <v>9.1134496101810676</v>
      </c>
      <c r="AD1187" s="6">
        <f>('0'!AD1187*'0'!AE1187+'1'!AD1187*'1'!AE1187+'2'!AD1187*'2'!AE1187+'3'!AD1187*'3'!AE1187+'4'!AD1187*'4'!AE1187+'5'!AD1187*'5'!AE1187+'6'!AD1187*'6'!AE1187+'7'!AD1187*'7'!AE1187+'8'!AD1187*'8'!AE1187+'9'!AD1187*'9'!AE1187)/AE1187</f>
        <v>4</v>
      </c>
      <c r="AE1187" s="9">
        <f>'0'!AE1187+'1'!AE1187+'2'!AE1187+'3'!AE1187+'4'!AE1187+'5'!AE1187+'6'!AE1187+'7'!AE1187+'8'!AE1187+'9'!AE1187</f>
        <v>8.8953541187293137</v>
      </c>
      <c r="AF1187" s="6">
        <f>('0'!AF1187*'0'!AG1187+'1'!AF1187*'1'!AG1187+'2'!AF1187*'2'!AG1187+'3'!AF1187*'3'!AG1187+'4'!AF1187*'4'!AG1187+'5'!AF1187*'5'!AG1187+'6'!AF1187*'6'!AG1187+'7'!AF1187*'7'!AG1187+'8'!AF1187*'8'!AG1187+'9'!AF1187*'9'!AG1187)/AG1187</f>
        <v>14.999999999999996</v>
      </c>
      <c r="AG1187" s="9">
        <f>'0'!AG1187+'1'!AG1187+'2'!AG1187+'3'!AG1187+'4'!AG1187+'5'!AG1187+'6'!AG1187+'7'!AG1187+'8'!AG1187+'9'!AG1187</f>
        <v>8.5539279488936053</v>
      </c>
      <c r="AH1187" s="6">
        <f>('0'!AH1187*'0'!AI1187+'1'!AH1187*'1'!AI1187+'2'!AH1187*'2'!AI1187+'3'!AH1187*'3'!AI1187+'4'!AH1187*'4'!AI1187+'5'!AH1187*'5'!AI1187+'6'!AH1187*'6'!AI1187+'7'!AH1187*'7'!AI1187+'8'!AH1187*'8'!AI1187+'9'!AH1187*'9'!AI1187)/AI1187</f>
        <v>2.0960074885636315</v>
      </c>
      <c r="AI1187" s="9">
        <f>'0'!AI1187+'1'!AI1187+'2'!AI1187+'3'!AI1187+'4'!AI1187+'5'!AI1187+'6'!AI1187+'7'!AI1187+'8'!AI1187+'9'!AI1187</f>
        <v>5.855525144656502</v>
      </c>
      <c r="AJ1187" s="6">
        <f>('0'!AJ1187*'0'!AK1187+'1'!AJ1187*'1'!AK1187+'2'!AJ1187*'2'!AK1187+'3'!AJ1187*'3'!AK1187+'4'!AJ1187*'4'!AK1187+'5'!AJ1187*'5'!AK1187+'6'!AJ1187*'6'!AK1187+'7'!AJ1187*'7'!AK1187+'8'!AJ1187*'8'!AK1187+'9'!AJ1187*'9'!AK1187)/AK1187</f>
        <v>3</v>
      </c>
      <c r="AK1187" s="9">
        <f>'0'!AK1187+'1'!AK1187+'2'!AK1187+'3'!AK1187+'4'!AK1187+'5'!AK1187+'6'!AK1187+'7'!AK1187+'8'!AK1187+'9'!AK1187</f>
        <v>8.8521446699057389</v>
      </c>
      <c r="AL1187" s="6">
        <f>('0'!AL1187*'0'!AM1187+'1'!AL1187*'1'!AM1187+'2'!AL1187*'2'!AM1187+'3'!AL1187*'3'!AM1187+'4'!AL1187*'4'!AM1187+'5'!AL1187*'5'!AM1187+'6'!AL1187*'6'!AM1187+'7'!AL1187*'7'!AM1187+'8'!AL1187*'8'!AM1187+'9'!AL1187*'9'!AM1187)/AM1187</f>
        <v>10.000000000000002</v>
      </c>
      <c r="AM1187" s="9">
        <f>'0'!AM1187+'1'!AM1187+'2'!AM1187+'3'!AM1187+'4'!AM1187+'5'!AM1187+'6'!AM1187+'7'!AM1187+'8'!AM1187+'9'!AM1187</f>
        <v>9.8450680439772427</v>
      </c>
      <c r="AN1187" s="6">
        <f>('0'!AN1187*'0'!AO1187+'1'!AN1187*'1'!AO1187+'2'!AN1187*'2'!AO1187+'3'!AN1187*'3'!AO1187+'4'!AN1187*'4'!AO1187+'5'!AN1187*'5'!AO1187+'6'!AN1187*'6'!AO1187+'7'!AN1187*'7'!AO1187+'8'!AN1187*'8'!AO1187+'9'!AN1187*'9'!AO1187)/AO1187</f>
        <v>2</v>
      </c>
      <c r="AO1187" s="9">
        <f>'0'!AO1187+'1'!AO1187+'2'!AO1187+'3'!AO1187+'4'!AO1187+'5'!AO1187+'6'!AO1187+'7'!AO1187+'8'!AO1187+'9'!AO1187</f>
        <v>9.2573402102604589</v>
      </c>
      <c r="AP1187" s="6">
        <f>('0'!AP1187*'0'!AQ1187+'1'!AP1187*'1'!AQ1187+'2'!AP1187*'2'!AQ1187+'3'!AP1187*'3'!AQ1187+'4'!AP1187*'4'!AQ1187+'5'!AP1187*'5'!AQ1187+'6'!AP1187*'6'!AQ1187+'7'!AP1187*'7'!AQ1187+'8'!AP1187*'8'!AQ1187+'9'!AP1187*'9'!AQ1187)/AQ1187</f>
        <v>2</v>
      </c>
      <c r="AQ1187" s="9">
        <f>'0'!AQ1187+'1'!AQ1187+'2'!AQ1187+'3'!AQ1187+'4'!AQ1187+'5'!AQ1187+'6'!AQ1187+'7'!AQ1187+'8'!AQ1187+'9'!AQ1187</f>
        <v>6.9486293307661464</v>
      </c>
      <c r="AR1187" s="6">
        <f>('0'!AR1187*'0'!AS1187+'1'!AR1187*'1'!AS1187+'2'!AR1187*'2'!AS1187+'3'!AR1187*'3'!AS1187+'4'!AR1187*'4'!AS1187+'5'!AR1187*'5'!AS1187+'6'!AR1187*'6'!AS1187+'7'!AR1187*'7'!AS1187+'8'!AR1187*'8'!AS1187+'9'!AR1187*'9'!AS1187)/AS1187</f>
        <v>9.5000000178805468</v>
      </c>
      <c r="AS1187" s="9">
        <f>'0'!AS1187+'1'!AS1187+'2'!AS1187+'3'!AS1187+'4'!AS1187+'5'!AS1187+'6'!AS1187+'7'!AS1187+'8'!AS1187+'9'!AS1187</f>
        <v>9.9999948453758236</v>
      </c>
      <c r="AT1187" s="6">
        <f>('0'!AT1187*'0'!AU1187+'1'!AT1187*'1'!AU1187+'2'!AT1187*'2'!AU1187+'3'!AT1187*'3'!AU1187+'4'!AT1187*'4'!AU1187+'5'!AT1187*'5'!AU1187+'6'!AT1187*'6'!AU1187+'7'!AT1187*'7'!AU1187+'8'!AT1187*'8'!AU1187+'9'!AT1187*'9'!AU1187)/AU1187</f>
        <v>3</v>
      </c>
      <c r="AU1187" s="9">
        <f>'0'!AU1187+'1'!AU1187+'2'!AU1187+'3'!AU1187+'4'!AU1187+'5'!AU1187+'6'!AU1187+'7'!AU1187+'8'!AU1187+'9'!AU1187</f>
        <v>9.6396928601868126</v>
      </c>
      <c r="AV1187" s="6">
        <f>('0'!AV1187*'0'!AW1187+'1'!AV1187*'1'!AW1187+'2'!AV1187*'2'!AW1187+'3'!AV1187*'3'!AW1187+'4'!AV1187*'4'!AW1187+'5'!AV1187*'5'!AW1187+'6'!AV1187*'6'!AW1187+'7'!AV1187*'7'!AW1187+'8'!AV1187*'8'!AW1187+'9'!AV1187*'9'!AW1187)/AW1187</f>
        <v>3</v>
      </c>
      <c r="AW1187" s="9">
        <f>'0'!AW1187+'1'!AW1187+'2'!AW1187+'3'!AW1187+'4'!AW1187+'5'!AW1187+'6'!AW1187+'7'!AW1187+'8'!AW1187+'9'!AW1187</f>
        <v>8.4872130867600948</v>
      </c>
      <c r="AX1187" s="6">
        <f t="shared" si="36"/>
        <v>99.981916805834828</v>
      </c>
      <c r="AY1187" s="6">
        <f t="shared" si="37"/>
        <v>1.0001808646477572</v>
      </c>
      <c r="AZ1187" s="6">
        <f t="shared" si="38"/>
        <v>20.003617292955145</v>
      </c>
      <c r="BA1187" s="6">
        <f t="shared" si="39"/>
        <v>25.004521616193934</v>
      </c>
      <c r="BB1187" s="6">
        <f t="shared" si="40"/>
        <v>20.48562124261953</v>
      </c>
      <c r="BC1187" s="6">
        <f t="shared" si="41"/>
        <v>15.002712969716354</v>
      </c>
      <c r="BD1187" s="6">
        <f t="shared" si="42"/>
        <v>10.001808646477574</v>
      </c>
      <c r="BE1187" s="6">
        <f t="shared" si="43"/>
        <v>9.501718232037474</v>
      </c>
      <c r="BF1187" s="6">
        <f t="shared" si="44"/>
        <v>100.00000000000001</v>
      </c>
    </row>
    <row r="1188" spans="1:58" ht="15.75" hidden="1" customHeight="1" x14ac:dyDescent="0.25">
      <c r="A1188" s="6" t="str">
        <f>IF(AND('0'!A1188='1'!A1188,'1'!A1188='2'!A1188,'2'!A1188='3'!A1188,'3'!A1188='4'!A1188,'4'!A1188='5'!A1188,'5'!A1188='6'!A1188,'6'!A1188='7'!A1188,'7'!A1188='8'!A1188,'8'!A1188='9'!A1188,'1'!A1188='2'!A1188),'9'!A1188,)</f>
        <v>Historical Minutes</v>
      </c>
      <c r="B1188" s="7" t="str">
        <f>IF(AND('0'!B1188='1'!B1188,'1'!B1188='2'!B1188,'2'!B1188='3'!B1188,'3'!B1188='4'!B1188,'4'!B1188='5'!B1188,'5'!B1188='6'!B1188,'6'!B1188='7'!B1188,'7'!B1188='8'!B1188,'8'!B1188='9'!B1188,'1'!B1188='2'!B1188),'9'!B1188,)</f>
        <v>1963-03-05</v>
      </c>
      <c r="C1188" s="7" t="str">
        <f>IF(AND('0'!C1188='1'!C1188,'1'!C1188='2'!C1188,'2'!C1188='3'!C1188,'3'!C1188='4'!C1188,'4'!C1188='5'!C1188,'5'!C1188='6'!C1188,'6'!C1188='7'!C1188,'7'!C1188='8'!C1188,'8'!C1188='9'!C1188,'1'!C1188='2'!C1188),'9'!C1188,)</f>
        <v>1963-03-05</v>
      </c>
      <c r="D1188" s="7">
        <f>IF(AND('0'!D1188='1'!D1188,'1'!D1188='2'!D1188,'2'!D1188='3'!D1188,'3'!D1188='4'!D1188,'4'!D1188='5'!D1188,'5'!D1188='6'!D1188,'6'!D1188='7'!D1188,'7'!D1188='8'!D1188,'8'!D1188='9'!D1188,'1'!D1188='2'!D1188),'9'!D1188,)</f>
        <v>0</v>
      </c>
      <c r="E1188" s="8">
        <f>IF(COUNTIF(Recovered!$A$2:$A$808,A1188)&gt;0,1,0)</f>
        <v>0</v>
      </c>
      <c r="F1188" s="6">
        <f>('0'!F1188*'0'!G1188+'1'!F1188*'1'!G1188+'2'!F1188*'2'!G1188+'3'!F1188*'3'!G1188+'4'!F1188*'4'!G1188+'5'!F1188*'5'!G1188+'6'!F1188*'6'!G1188+'7'!F1188*'7'!G1188+'8'!F1188*'8'!G1188+'9'!F1188*'9'!G1188)/G1188</f>
        <v>3</v>
      </c>
      <c r="G1188" s="6">
        <f>'0'!G1188+'1'!G1188+'2'!G1188+'3'!G1188+'4'!G1188+'5'!G1188+'6'!G1188+'7'!G1188+'8'!G1188+'9'!G1188</f>
        <v>7.8798438235839869</v>
      </c>
      <c r="H1188" s="6">
        <f>('0'!H1188*'0'!I1188+'1'!H1188*'1'!I1188+'2'!H1188*'2'!I1188+'3'!H1188*'3'!I1188+'4'!H1188*'4'!I1188+'5'!H1188*'5'!I1188+'6'!H1188*'6'!I1188+'7'!H1188*'7'!I1188+'8'!H1188*'8'!I1188+'9'!H1188*'9'!I1188)/I1188</f>
        <v>2.9999999999999996</v>
      </c>
      <c r="I1188" s="6">
        <f>'0'!I1188+'1'!I1188+'2'!I1188+'3'!I1188+'4'!I1188+'5'!I1188+'6'!I1188+'7'!I1188+'8'!I1188+'9'!I1188</f>
        <v>5.642779710243059</v>
      </c>
      <c r="J1188" s="6">
        <f>('0'!J1188*'0'!K1188+'1'!J1188*'1'!K1188+'2'!J1188*'2'!K1188+'3'!J1188*'3'!K1188+'4'!J1188*'4'!K1188+'5'!J1188*'5'!K1188+'6'!J1188*'6'!K1188+'7'!J1188*'7'!K1188+'8'!J1188*'8'!K1188+'9'!J1188*'9'!K1188)/K1188</f>
        <v>2</v>
      </c>
      <c r="K1188" s="6">
        <f>'0'!K1188+'1'!K1188+'2'!K1188+'3'!K1188+'4'!K1188+'5'!K1188+'6'!K1188+'7'!K1188+'8'!K1188+'9'!K1188</f>
        <v>8.7577608648068708</v>
      </c>
      <c r="L1188" s="6">
        <f>('0'!L1188*'0'!M1188+'1'!L1188*'1'!M1188+'2'!L1188*'2'!M1188+'3'!L1188*'3'!M1188+'4'!L1188*'4'!M1188+'5'!L1188*'5'!M1188+'6'!L1188*'6'!M1188+'7'!L1188*'7'!M1188+'8'!L1188*'8'!M1188+'9'!L1188*'9'!M1188)/M1188</f>
        <v>2</v>
      </c>
      <c r="M1188" s="6">
        <f>'0'!M1188+'1'!M1188+'2'!M1188+'3'!M1188+'4'!M1188+'5'!M1188+'6'!M1188+'7'!M1188+'8'!M1188+'9'!M1188</f>
        <v>9.2146151394852964</v>
      </c>
      <c r="N1188" s="6">
        <f>('0'!N1188*'0'!O1188+'1'!N1188*'1'!O1188+'2'!N1188*'2'!O1188+'3'!N1188*'3'!O1188+'4'!N1188*'4'!O1188+'5'!N1188*'5'!O1188+'6'!N1188*'6'!O1188+'7'!N1188*'7'!O1188+'8'!N1188*'8'!O1188+'9'!N1188*'9'!O1188)/O1188</f>
        <v>19.999999999999996</v>
      </c>
      <c r="O1188" s="6">
        <f>'0'!O1188+'1'!O1188+'2'!O1188+'3'!O1188+'4'!O1188+'5'!O1188+'6'!O1188+'7'!O1188+'8'!O1188+'9'!O1188</f>
        <v>8.1606002992739217</v>
      </c>
      <c r="P1188" s="6">
        <f>('0'!P1188*'0'!Q1188+'1'!P1188*'1'!Q1188+'2'!P1188*'2'!Q1188+'3'!P1188*'3'!Q1188+'4'!P1188*'4'!Q1188+'5'!P1188*'5'!Q1188+'6'!P1188*'6'!Q1188+'7'!P1188*'7'!Q1188+'8'!P1188*'8'!Q1188+'9'!P1188*'9'!Q1188)/Q1188</f>
        <v>3.2809549366009207</v>
      </c>
      <c r="Q1188" s="6">
        <f>'0'!Q1188+'1'!Q1188+'2'!Q1188+'3'!Q1188+'4'!Q1188+'5'!Q1188+'6'!Q1188+'7'!Q1188+'8'!Q1188+'9'!Q1188</f>
        <v>5.7769459522876341</v>
      </c>
      <c r="R1188" s="6">
        <f>('0'!R1188*'0'!S1188+'1'!R1188*'1'!S1188+'2'!R1188*'2'!S1188+'3'!R1188*'3'!S1188+'4'!R1188*'4'!S1188+'5'!R1188*'5'!S1188+'6'!R1188*'6'!S1188+'7'!R1188*'7'!S1188+'8'!R1188*'8'!S1188+'9'!R1188*'9'!S1188)/S1188</f>
        <v>3</v>
      </c>
      <c r="S1188" s="6">
        <f>'0'!S1188+'1'!S1188+'2'!S1188+'3'!S1188+'4'!S1188+'5'!S1188+'6'!S1188+'7'!S1188+'8'!S1188+'9'!S1188</f>
        <v>8.4972608606984483</v>
      </c>
      <c r="T1188" s="6">
        <f>('0'!T1188*'0'!U1188+'1'!T1188*'1'!U1188+'2'!T1188*'2'!U1188+'3'!T1188*'3'!U1188+'4'!T1188*'4'!U1188+'5'!T1188*'5'!U1188+'6'!T1188*'6'!U1188+'7'!T1188*'7'!U1188+'8'!T1188*'8'!U1188+'9'!T1188*'9'!U1188)/U1188</f>
        <v>19.999999999999993</v>
      </c>
      <c r="U1188" s="6">
        <f>'0'!U1188+'1'!U1188+'2'!U1188+'3'!U1188+'4'!U1188+'5'!U1188+'6'!U1188+'7'!U1188+'8'!U1188+'9'!U1188</f>
        <v>8.4398884941946815</v>
      </c>
      <c r="V1188" s="6">
        <f>('0'!V1188*'0'!W1188+'1'!V1188*'1'!W1188+'2'!V1188*'2'!W1188+'3'!V1188*'3'!W1188+'4'!V1188*'4'!W1188+'5'!V1188*'5'!W1188+'6'!V1188*'6'!W1188+'7'!V1188*'7'!W1188+'8'!V1188*'8'!W1188+'9'!V1188*'9'!W1188)/W1188</f>
        <v>2.9999999999999991</v>
      </c>
      <c r="W1188" s="6">
        <f>'0'!W1188+'1'!W1188+'2'!W1188+'3'!W1188+'4'!W1188+'5'!W1188+'6'!W1188+'7'!W1188+'8'!W1188+'9'!W1188</f>
        <v>9.4129199892307724</v>
      </c>
      <c r="X1188" s="6">
        <f>('0'!X1188*'0'!Y1188+'1'!X1188*'1'!Y1188+'2'!X1188*'2'!Y1188+'3'!X1188*'3'!Y1188+'4'!X1188*'4'!Y1188+'5'!X1188*'5'!Y1188+'6'!X1188*'6'!Y1188+'7'!X1188*'7'!Y1188+'8'!X1188*'8'!Y1188+'9'!X1188*'9'!Y1188)/Y1188</f>
        <v>3</v>
      </c>
      <c r="Y1188" s="6">
        <f>'0'!Y1188+'1'!Y1188+'2'!Y1188+'3'!Y1188+'4'!Y1188+'5'!Y1188+'6'!Y1188+'7'!Y1188+'8'!Y1188+'9'!Y1188</f>
        <v>8.7856252361855542</v>
      </c>
      <c r="Z1188" s="6">
        <f>('0'!Z1188*'0'!AA1188+'1'!Z1188*'1'!AA1188+'2'!Z1188*'2'!AA1188+'3'!Z1188*'3'!AA1188+'4'!Z1188*'4'!AA1188+'5'!Z1188*'5'!AA1188+'6'!Z1188*'6'!AA1188+'7'!Z1188*'7'!AA1188+'8'!Z1188*'8'!AA1188+'9'!Z1188*'9'!AA1188)/AA1188</f>
        <v>20</v>
      </c>
      <c r="AA1188" s="6">
        <f>'0'!AA1188+'1'!AA1188+'2'!AA1188+'3'!AA1188+'4'!AA1188+'5'!AA1188+'6'!AA1188+'7'!AA1188+'8'!AA1188+'9'!AA1188</f>
        <v>9.4377505388173528</v>
      </c>
      <c r="AB1188" s="6">
        <f>('0'!AB1188*'0'!AC1188+'1'!AB1188*'1'!AC1188+'2'!AB1188*'2'!AC1188+'3'!AB1188*'3'!AC1188+'4'!AB1188*'4'!AC1188+'5'!AB1188*'5'!AC1188+'6'!AB1188*'6'!AC1188+'7'!AB1188*'7'!AC1188+'8'!AB1188*'8'!AC1188+'9'!AB1188*'9'!AC1188)/AC1188</f>
        <v>2.9999999999999996</v>
      </c>
      <c r="AC1188" s="6">
        <f>'0'!AC1188+'1'!AC1188+'2'!AC1188+'3'!AC1188+'4'!AC1188+'5'!AC1188+'6'!AC1188+'7'!AC1188+'8'!AC1188+'9'!AC1188</f>
        <v>9.5441263809653094</v>
      </c>
      <c r="AD1188" s="6">
        <f>('0'!AD1188*'0'!AE1188+'1'!AD1188*'1'!AE1188+'2'!AD1188*'2'!AE1188+'3'!AD1188*'3'!AE1188+'4'!AD1188*'4'!AE1188+'5'!AD1188*'5'!AE1188+'6'!AD1188*'6'!AE1188+'7'!AD1188*'7'!AE1188+'8'!AD1188*'8'!AE1188+'9'!AD1188*'9'!AE1188)/AE1188</f>
        <v>2.9999999999999996</v>
      </c>
      <c r="AE1188" s="6">
        <f>'0'!AE1188+'1'!AE1188+'2'!AE1188+'3'!AE1188+'4'!AE1188+'5'!AE1188+'6'!AE1188+'7'!AE1188+'8'!AE1188+'9'!AE1188</f>
        <v>9.1492324776586571</v>
      </c>
      <c r="AF1188" s="6">
        <f>('0'!AF1188*'0'!AG1188+'1'!AF1188*'1'!AG1188+'2'!AF1188*'2'!AG1188+'3'!AF1188*'3'!AG1188+'4'!AF1188*'4'!AG1188+'5'!AF1188*'5'!AG1188+'6'!AF1188*'6'!AG1188+'7'!AF1188*'7'!AG1188+'8'!AF1188*'8'!AG1188+'9'!AF1188*'9'!AG1188)/AG1188</f>
        <v>19.999999999999996</v>
      </c>
      <c r="AG1188" s="6">
        <f>'0'!AG1188+'1'!AG1188+'2'!AG1188+'3'!AG1188+'4'!AG1188+'5'!AG1188+'6'!AG1188+'7'!AG1188+'8'!AG1188+'9'!AG1188</f>
        <v>9.6434077391669106</v>
      </c>
      <c r="AH1188" s="6">
        <f>('0'!AH1188*'0'!AI1188+'1'!AH1188*'1'!AI1188+'2'!AH1188*'2'!AI1188+'3'!AH1188*'3'!AI1188+'4'!AH1188*'4'!AI1188+'5'!AH1188*'5'!AI1188+'6'!AH1188*'6'!AI1188+'7'!AH1188*'7'!AI1188+'8'!AH1188*'8'!AI1188+'9'!AH1188*'9'!AI1188)/AI1188</f>
        <v>3</v>
      </c>
      <c r="AI1188" s="6">
        <f>'0'!AI1188+'1'!AI1188+'2'!AI1188+'3'!AI1188+'4'!AI1188+'5'!AI1188+'6'!AI1188+'7'!AI1188+'8'!AI1188+'9'!AI1188</f>
        <v>9.1943781110160199</v>
      </c>
      <c r="AJ1188" s="6">
        <f>('0'!AJ1188*'0'!AK1188+'1'!AJ1188*'1'!AK1188+'2'!AJ1188*'2'!AK1188+'3'!AJ1188*'3'!AK1188+'4'!AJ1188*'4'!AK1188+'5'!AJ1188*'5'!AK1188+'6'!AJ1188*'6'!AK1188+'7'!AJ1188*'7'!AK1188+'8'!AJ1188*'8'!AK1188+'9'!AJ1188*'9'!AK1188)/AK1188</f>
        <v>3</v>
      </c>
      <c r="AK1188" s="6">
        <f>'0'!AK1188+'1'!AK1188+'2'!AK1188+'3'!AK1188+'4'!AK1188+'5'!AK1188+'6'!AK1188+'7'!AK1188+'8'!AK1188+'9'!AK1188</f>
        <v>8.9350566764449404</v>
      </c>
      <c r="AL1188" s="6">
        <f>('0'!AL1188*'0'!AM1188+'1'!AL1188*'1'!AM1188+'2'!AL1188*'2'!AM1188+'3'!AL1188*'3'!AM1188+'4'!AL1188*'4'!AM1188+'5'!AL1188*'5'!AM1188+'6'!AL1188*'6'!AM1188+'7'!AL1188*'7'!AM1188+'8'!AL1188*'8'!AM1188+'9'!AL1188*'9'!AM1188)/AM1188</f>
        <v>10</v>
      </c>
      <c r="AM1188" s="6">
        <f>'0'!AM1188+'1'!AM1188+'2'!AM1188+'3'!AM1188+'4'!AM1188+'5'!AM1188+'6'!AM1188+'7'!AM1188+'8'!AM1188+'9'!AM1188</f>
        <v>9.9871031791423999</v>
      </c>
      <c r="AN1188" s="6">
        <f>('0'!AN1188*'0'!AO1188+'1'!AN1188*'1'!AO1188+'2'!AN1188*'2'!AO1188+'3'!AN1188*'3'!AO1188+'4'!AN1188*'4'!AO1188+'5'!AN1188*'5'!AO1188+'6'!AN1188*'6'!AO1188+'7'!AN1188*'7'!AO1188+'8'!AN1188*'8'!AO1188+'9'!AN1188*'9'!AO1188)/AO1188</f>
        <v>2</v>
      </c>
      <c r="AO1188" s="6">
        <f>'0'!AO1188+'1'!AO1188+'2'!AO1188+'3'!AO1188+'4'!AO1188+'5'!AO1188+'6'!AO1188+'7'!AO1188+'8'!AO1188+'9'!AO1188</f>
        <v>8.9532512248260048</v>
      </c>
      <c r="AP1188" s="6">
        <f>('0'!AP1188*'0'!AQ1188+'1'!AP1188*'1'!AQ1188+'2'!AP1188*'2'!AQ1188+'3'!AP1188*'3'!AQ1188+'4'!AP1188*'4'!AQ1188+'5'!AP1188*'5'!AQ1188+'6'!AP1188*'6'!AQ1188+'7'!AP1188*'7'!AQ1188+'8'!AP1188*'8'!AQ1188+'9'!AP1188*'9'!AQ1188)/AQ1188</f>
        <v>2</v>
      </c>
      <c r="AQ1188" s="6">
        <f>'0'!AQ1188+'1'!AQ1188+'2'!AQ1188+'3'!AQ1188+'4'!AQ1188+'5'!AQ1188+'6'!AQ1188+'7'!AQ1188+'8'!AQ1188+'9'!AQ1188</f>
        <v>7.2450957304088632</v>
      </c>
      <c r="AR1188" s="6">
        <f>('0'!AR1188*'0'!AS1188+'1'!AR1188*'1'!AS1188+'2'!AR1188*'2'!AS1188+'3'!AR1188*'3'!AS1188+'4'!AR1188*'4'!AS1188+'5'!AR1188*'5'!AS1188+'6'!AR1188*'6'!AS1188+'7'!AR1188*'7'!AS1188+'8'!AR1188*'8'!AS1188+'9'!AR1188*'9'!AS1188)/AS1188</f>
        <v>10.000000000000002</v>
      </c>
      <c r="AS1188" s="6">
        <f>'0'!AS1188+'1'!AS1188+'2'!AS1188+'3'!AS1188+'4'!AS1188+'5'!AS1188+'6'!AS1188+'7'!AS1188+'8'!AS1188+'9'!AS1188</f>
        <v>9.9999937725435988</v>
      </c>
      <c r="AT1188" s="6">
        <f>('0'!AT1188*'0'!AU1188+'1'!AT1188*'1'!AU1188+'2'!AT1188*'2'!AU1188+'3'!AT1188*'3'!AU1188+'4'!AT1188*'4'!AU1188+'5'!AT1188*'5'!AU1188+'6'!AT1188*'6'!AU1188+'7'!AT1188*'7'!AU1188+'8'!AT1188*'8'!AU1188+'9'!AT1188*'9'!AU1188)/AU1188</f>
        <v>3</v>
      </c>
      <c r="AU1188" s="6">
        <f>'0'!AU1188+'1'!AU1188+'2'!AU1188+'3'!AU1188+'4'!AU1188+'5'!AU1188+'6'!AU1188+'7'!AU1188+'8'!AU1188+'9'!AU1188</f>
        <v>9.1010650245901878</v>
      </c>
      <c r="AV1188" s="6">
        <f>('0'!AV1188*'0'!AW1188+'1'!AV1188*'1'!AW1188+'2'!AV1188*'2'!AW1188+'3'!AV1188*'3'!AW1188+'4'!AV1188*'4'!AW1188+'5'!AV1188*'5'!AW1188+'6'!AV1188*'6'!AW1188+'7'!AV1188*'7'!AW1188+'8'!AV1188*'8'!AW1188+'9'!AV1188*'9'!AW1188)/AW1188</f>
        <v>2.9999999999999996</v>
      </c>
      <c r="AW1188" s="6">
        <f>'0'!AW1188+'1'!AW1188+'2'!AW1188+'3'!AW1188+'4'!AW1188+'5'!AW1188+'6'!AW1188+'7'!AW1188+'8'!AW1188+'9'!AW1188</f>
        <v>9.4975909045318758</v>
      </c>
      <c r="AX1188" s="6">
        <f t="shared" si="36"/>
        <v>99.999999999999986</v>
      </c>
      <c r="AY1188" s="6">
        <f t="shared" si="37"/>
        <v>1.0000000000000002</v>
      </c>
      <c r="AZ1188" s="6">
        <f t="shared" si="38"/>
        <v>20</v>
      </c>
      <c r="BA1188" s="6">
        <f t="shared" si="39"/>
        <v>19.999999999999996</v>
      </c>
      <c r="BB1188" s="6">
        <f t="shared" si="40"/>
        <v>20.000000000000004</v>
      </c>
      <c r="BC1188" s="6">
        <f t="shared" si="41"/>
        <v>20</v>
      </c>
      <c r="BD1188" s="6">
        <f t="shared" si="42"/>
        <v>10.000000000000002</v>
      </c>
      <c r="BE1188" s="6">
        <f t="shared" si="43"/>
        <v>10.000000000000004</v>
      </c>
      <c r="BF1188" s="6">
        <f t="shared" si="44"/>
        <v>100</v>
      </c>
    </row>
    <row r="1189" spans="1:58" ht="15.75" customHeight="1" x14ac:dyDescent="0.25">
      <c r="A1189" s="6" t="str">
        <f>IF(AND('0'!A1189='1'!A1189,'1'!A1189='2'!A1189,'2'!A1189='3'!A1189,'3'!A1189='4'!A1189,'4'!A1189='5'!A1189,'5'!A1189='6'!A1189,'6'!A1189='7'!A1189,'7'!A1189='8'!A1189,'8'!A1189='9'!A1189,'1'!A1189='2'!A1189),'9'!A1189,)</f>
        <v>RPA</v>
      </c>
      <c r="B1189" s="7" t="str">
        <f>IF(AND('0'!B1189='1'!B1189,'1'!B1189='2'!B1189,'2'!B1189='3'!B1189,'3'!B1189='4'!B1189,'4'!B1189='5'!B1189,'5'!B1189='6'!B1189,'6'!B1189='7'!B1189,'7'!B1189='8'!B1189,'8'!B1189='9'!B1189,'1'!B1189='2'!B1189),'9'!B1189,)</f>
        <v>1963-03-05</v>
      </c>
      <c r="C1189" s="7" t="str">
        <f>IF(AND('0'!C1189='1'!C1189,'1'!C1189='2'!C1189,'2'!C1189='3'!C1189,'3'!C1189='4'!C1189,'4'!C1189='5'!C1189,'5'!C1189='6'!C1189,'6'!C1189='7'!C1189,'7'!C1189='8'!C1189,'8'!C1189='9'!C1189,'1'!C1189='2'!C1189),'9'!C1189,)</f>
        <v>1963-03-05</v>
      </c>
      <c r="D1189" s="7">
        <f>IF(AND('0'!D1189='1'!D1189,'1'!D1189='2'!D1189,'2'!D1189='3'!D1189,'3'!D1189='4'!D1189,'4'!D1189='5'!D1189,'5'!D1189='6'!D1189,'6'!D1189='7'!D1189,'7'!D1189='8'!D1189,'8'!D1189='9'!D1189,'1'!D1189='2'!D1189),'9'!D1189,)</f>
        <v>23467</v>
      </c>
      <c r="E1189" s="8">
        <f>IF(COUNTIF(Recovered!$A$2:$A$808,A1189)&gt;0,1,0)</f>
        <v>1</v>
      </c>
      <c r="F1189" s="6">
        <f>('0'!F1189*'0'!G1189+'1'!F1189*'1'!G1189+'2'!F1189*'2'!G1189+'3'!F1189*'3'!G1189+'4'!F1189*'4'!G1189+'5'!F1189*'5'!G1189+'6'!F1189*'6'!G1189+'7'!F1189*'7'!G1189+'8'!F1189*'8'!G1189+'9'!F1189*'9'!G1189)/G1189</f>
        <v>2.9999999999999996</v>
      </c>
      <c r="G1189" s="9">
        <f>'0'!G1189+'1'!G1189+'2'!G1189+'3'!G1189+'4'!G1189+'5'!G1189+'6'!G1189+'7'!G1189+'8'!G1189+'9'!G1189</f>
        <v>6.4503562720264016</v>
      </c>
      <c r="H1189" s="6">
        <f>('0'!H1189*'0'!I1189+'1'!H1189*'1'!I1189+'2'!H1189*'2'!I1189+'3'!H1189*'3'!I1189+'4'!H1189*'4'!I1189+'5'!H1189*'5'!I1189+'6'!H1189*'6'!I1189+'7'!H1189*'7'!I1189+'8'!H1189*'8'!I1189+'9'!H1189*'9'!I1189)/I1189</f>
        <v>2.5109425379539974</v>
      </c>
      <c r="I1189" s="9">
        <f>'0'!I1189+'1'!I1189+'2'!I1189+'3'!I1189+'4'!I1189+'5'!I1189+'6'!I1189+'7'!I1189+'8'!I1189+'9'!I1189</f>
        <v>5.1002563598946367</v>
      </c>
      <c r="J1189" s="6">
        <f>('0'!J1189*'0'!K1189+'1'!J1189*'1'!K1189+'2'!J1189*'2'!K1189+'3'!J1189*'3'!K1189+'4'!J1189*'4'!K1189+'5'!J1189*'5'!K1189+'6'!J1189*'6'!K1189+'7'!J1189*'7'!K1189+'8'!J1189*'8'!K1189+'9'!J1189*'9'!K1189)/K1189</f>
        <v>2</v>
      </c>
      <c r="K1189" s="9">
        <f>'0'!K1189+'1'!K1189+'2'!K1189+'3'!K1189+'4'!K1189+'5'!K1189+'6'!K1189+'7'!K1189+'8'!K1189+'9'!K1189</f>
        <v>7.6610469774363983</v>
      </c>
      <c r="L1189" s="6">
        <f>('0'!L1189*'0'!M1189+'1'!L1189*'1'!M1189+'2'!L1189*'2'!M1189+'3'!L1189*'3'!M1189+'4'!L1189*'4'!M1189+'5'!L1189*'5'!M1189+'6'!L1189*'6'!M1189+'7'!L1189*'7'!M1189+'8'!L1189*'8'!M1189+'9'!L1189*'9'!M1189)/M1189</f>
        <v>2</v>
      </c>
      <c r="M1189" s="9">
        <f>'0'!M1189+'1'!M1189+'2'!M1189+'3'!M1189+'4'!M1189+'5'!M1189+'6'!M1189+'7'!M1189+'8'!M1189+'9'!M1189</f>
        <v>9.2136066248301809</v>
      </c>
      <c r="N1189" s="6">
        <f>('0'!N1189*'0'!O1189+'1'!N1189*'1'!O1189+'2'!N1189*'2'!O1189+'3'!N1189*'3'!O1189+'4'!N1189*'4'!O1189+'5'!N1189*'5'!O1189+'6'!N1189*'6'!O1189+'7'!N1189*'7'!O1189+'8'!N1189*'8'!O1189+'9'!N1189*'9'!O1189)/O1189</f>
        <v>20</v>
      </c>
      <c r="O1189" s="9">
        <f>'0'!O1189+'1'!O1189+'2'!O1189+'3'!O1189+'4'!O1189+'5'!O1189+'6'!O1189+'7'!O1189+'8'!O1189+'9'!O1189</f>
        <v>8.0286069644891978</v>
      </c>
      <c r="P1189" s="6">
        <f>('0'!P1189*'0'!Q1189+'1'!P1189*'1'!Q1189+'2'!P1189*'2'!Q1189+'3'!P1189*'3'!Q1189+'4'!P1189*'4'!Q1189+'5'!P1189*'5'!Q1189+'6'!P1189*'6'!Q1189+'7'!P1189*'7'!Q1189+'8'!P1189*'8'!Q1189+'9'!P1189*'9'!Q1189)/Q1189</f>
        <v>4</v>
      </c>
      <c r="Q1189" s="9">
        <f>'0'!Q1189+'1'!Q1189+'2'!Q1189+'3'!Q1189+'4'!Q1189+'5'!Q1189+'6'!Q1189+'7'!Q1189+'8'!Q1189+'9'!Q1189</f>
        <v>8.3913965011845342</v>
      </c>
      <c r="R1189" s="6">
        <f>('0'!R1189*'0'!S1189+'1'!R1189*'1'!S1189+'2'!R1189*'2'!S1189+'3'!R1189*'3'!S1189+'4'!R1189*'4'!S1189+'5'!R1189*'5'!S1189+'6'!R1189*'6'!S1189+'7'!R1189*'7'!S1189+'8'!R1189*'8'!S1189+'9'!R1189*'9'!S1189)/S1189</f>
        <v>3.6806318145877341</v>
      </c>
      <c r="S1189" s="9">
        <f>'0'!S1189+'1'!S1189+'2'!S1189+'3'!S1189+'4'!S1189+'5'!S1189+'6'!S1189+'7'!S1189+'8'!S1189+'9'!S1189</f>
        <v>5.6440031858191526</v>
      </c>
      <c r="T1189" s="6">
        <f>('0'!T1189*'0'!U1189+'1'!T1189*'1'!U1189+'2'!T1189*'2'!U1189+'3'!T1189*'3'!U1189+'4'!T1189*'4'!U1189+'5'!T1189*'5'!U1189+'6'!T1189*'6'!U1189+'7'!T1189*'7'!U1189+'8'!T1189*'8'!U1189+'9'!T1189*'9'!U1189)/U1189</f>
        <v>25.000000000000007</v>
      </c>
      <c r="U1189" s="9">
        <f>'0'!U1189+'1'!U1189+'2'!U1189+'3'!U1189+'4'!U1189+'5'!U1189+'6'!U1189+'7'!U1189+'8'!U1189+'9'!U1189</f>
        <v>7.3061101364583365</v>
      </c>
      <c r="V1189" s="6">
        <f>('0'!V1189*'0'!W1189+'1'!V1189*'1'!W1189+'2'!V1189*'2'!W1189+'3'!V1189*'3'!W1189+'4'!V1189*'4'!W1189+'5'!V1189*'5'!W1189+'6'!V1189*'6'!W1189+'7'!V1189*'7'!W1189+'8'!V1189*'8'!W1189+'9'!V1189*'9'!W1189)/W1189</f>
        <v>4</v>
      </c>
      <c r="W1189" s="9">
        <f>'0'!W1189+'1'!W1189+'2'!W1189+'3'!W1189+'4'!W1189+'5'!W1189+'6'!W1189+'7'!W1189+'8'!W1189+'9'!W1189</f>
        <v>9.6890490936511497</v>
      </c>
      <c r="X1189" s="6">
        <f>('0'!X1189*'0'!Y1189+'1'!X1189*'1'!Y1189+'2'!X1189*'2'!Y1189+'3'!X1189*'3'!Y1189+'4'!X1189*'4'!Y1189+'5'!X1189*'5'!Y1189+'6'!X1189*'6'!Y1189+'7'!X1189*'7'!Y1189+'8'!X1189*'8'!Y1189+'9'!X1189*'9'!Y1189)/Y1189</f>
        <v>4</v>
      </c>
      <c r="Y1189" s="9">
        <f>'0'!Y1189+'1'!Y1189+'2'!Y1189+'3'!Y1189+'4'!Y1189+'5'!Y1189+'6'!Y1189+'7'!Y1189+'8'!Y1189+'9'!Y1189</f>
        <v>8.2015023085153729</v>
      </c>
      <c r="Z1189" s="6">
        <f>('0'!Z1189*'0'!AA1189+'1'!Z1189*'1'!AA1189+'2'!Z1189*'2'!AA1189+'3'!Z1189*'3'!AA1189+'4'!Z1189*'4'!AA1189+'5'!Z1189*'5'!AA1189+'6'!Z1189*'6'!AA1189+'7'!Z1189*'7'!AA1189+'8'!Z1189*'8'!AA1189+'9'!Z1189*'9'!AA1189)/AA1189</f>
        <v>20</v>
      </c>
      <c r="AA1189" s="9">
        <f>'0'!AA1189+'1'!AA1189+'2'!AA1189+'3'!AA1189+'4'!AA1189+'5'!AA1189+'6'!AA1189+'7'!AA1189+'8'!AA1189+'9'!AA1189</f>
        <v>6.1513070051762089</v>
      </c>
      <c r="AB1189" s="6">
        <f>('0'!AB1189*'0'!AC1189+'1'!AB1189*'1'!AC1189+'2'!AB1189*'2'!AC1189+'3'!AB1189*'3'!AC1189+'4'!AB1189*'4'!AC1189+'5'!AB1189*'5'!AC1189+'6'!AB1189*'6'!AC1189+'7'!AB1189*'7'!AC1189+'8'!AB1189*'8'!AC1189+'9'!AB1189*'9'!AC1189)/AC1189</f>
        <v>2.9999999999999996</v>
      </c>
      <c r="AC1189" s="9">
        <f>'0'!AC1189+'1'!AC1189+'2'!AC1189+'3'!AC1189+'4'!AC1189+'5'!AC1189+'6'!AC1189+'7'!AC1189+'8'!AC1189+'9'!AC1189</f>
        <v>9.8991669623992706</v>
      </c>
      <c r="AD1189" s="6">
        <f>('0'!AD1189*'0'!AE1189+'1'!AD1189*'1'!AE1189+'2'!AD1189*'2'!AE1189+'3'!AD1189*'3'!AE1189+'4'!AD1189*'4'!AE1189+'5'!AD1189*'5'!AE1189+'6'!AD1189*'6'!AE1189+'7'!AD1189*'7'!AE1189+'8'!AD1189*'8'!AE1189+'9'!AD1189*'9'!AE1189)/AE1189</f>
        <v>2.9999999999999996</v>
      </c>
      <c r="AE1189" s="9">
        <f>'0'!AE1189+'1'!AE1189+'2'!AE1189+'3'!AE1189+'4'!AE1189+'5'!AE1189+'6'!AE1189+'7'!AE1189+'8'!AE1189+'9'!AE1189</f>
        <v>8.6096947868404961</v>
      </c>
      <c r="AF1189" s="6">
        <f>('0'!AF1189*'0'!AG1189+'1'!AF1189*'1'!AG1189+'2'!AF1189*'2'!AG1189+'3'!AF1189*'3'!AG1189+'4'!AF1189*'4'!AG1189+'5'!AF1189*'5'!AG1189+'6'!AF1189*'6'!AG1189+'7'!AF1189*'7'!AG1189+'8'!AF1189*'8'!AG1189+'9'!AF1189*'9'!AG1189)/AG1189</f>
        <v>15</v>
      </c>
      <c r="AG1189" s="9">
        <f>'0'!AG1189+'1'!AG1189+'2'!AG1189+'3'!AG1189+'4'!AG1189+'5'!AG1189+'6'!AG1189+'7'!AG1189+'8'!AG1189+'9'!AG1189</f>
        <v>9.5265583731551029</v>
      </c>
      <c r="AH1189" s="6">
        <f>('0'!AH1189*'0'!AI1189+'1'!AH1189*'1'!AI1189+'2'!AH1189*'2'!AI1189+'3'!AH1189*'3'!AI1189+'4'!AH1189*'4'!AI1189+'5'!AH1189*'5'!AI1189+'6'!AH1189*'6'!AI1189+'7'!AH1189*'7'!AI1189+'8'!AH1189*'8'!AI1189+'9'!AH1189*'9'!AI1189)/AI1189</f>
        <v>2.9999999999999996</v>
      </c>
      <c r="AI1189" s="9">
        <f>'0'!AI1189+'1'!AI1189+'2'!AI1189+'3'!AI1189+'4'!AI1189+'5'!AI1189+'6'!AI1189+'7'!AI1189+'8'!AI1189+'9'!AI1189</f>
        <v>9.8635898836063269</v>
      </c>
      <c r="AJ1189" s="6">
        <f>('0'!AJ1189*'0'!AK1189+'1'!AJ1189*'1'!AK1189+'2'!AJ1189*'2'!AK1189+'3'!AJ1189*'3'!AK1189+'4'!AJ1189*'4'!AK1189+'5'!AJ1189*'5'!AK1189+'6'!AJ1189*'6'!AK1189+'7'!AJ1189*'7'!AK1189+'8'!AJ1189*'8'!AK1189+'9'!AJ1189*'9'!AK1189)/AK1189</f>
        <v>3</v>
      </c>
      <c r="AK1189" s="9">
        <f>'0'!AK1189+'1'!AK1189+'2'!AK1189+'3'!AK1189+'4'!AK1189+'5'!AK1189+'6'!AK1189+'7'!AK1189+'8'!AK1189+'9'!AK1189</f>
        <v>9.3715788836039149</v>
      </c>
      <c r="AL1189" s="6">
        <f>('0'!AL1189*'0'!AM1189+'1'!AL1189*'1'!AM1189+'2'!AL1189*'2'!AM1189+'3'!AL1189*'3'!AM1189+'4'!AL1189*'4'!AM1189+'5'!AL1189*'5'!AM1189+'6'!AL1189*'6'!AM1189+'7'!AL1189*'7'!AM1189+'8'!AL1189*'8'!AM1189+'9'!AL1189*'9'!AM1189)/AM1189</f>
        <v>10.000000000000002</v>
      </c>
      <c r="AM1189" s="9">
        <f>'0'!AM1189+'1'!AM1189+'2'!AM1189+'3'!AM1189+'4'!AM1189+'5'!AM1189+'6'!AM1189+'7'!AM1189+'8'!AM1189+'9'!AM1189</f>
        <v>9.3905101534936808</v>
      </c>
      <c r="AN1189" s="6">
        <f>('0'!AN1189*'0'!AO1189+'1'!AN1189*'1'!AO1189+'2'!AN1189*'2'!AO1189+'3'!AN1189*'3'!AO1189+'4'!AN1189*'4'!AO1189+'5'!AN1189*'5'!AO1189+'6'!AN1189*'6'!AO1189+'7'!AN1189*'7'!AO1189+'8'!AN1189*'8'!AO1189+'9'!AN1189*'9'!AO1189)/AO1189</f>
        <v>2.0980146724429529</v>
      </c>
      <c r="AO1189" s="9">
        <f>'0'!AO1189+'1'!AO1189+'2'!AO1189+'3'!AO1189+'4'!AO1189+'5'!AO1189+'6'!AO1189+'7'!AO1189+'8'!AO1189+'9'!AO1189</f>
        <v>5.7333232286940659</v>
      </c>
      <c r="AP1189" s="6">
        <f>('0'!AP1189*'0'!AQ1189+'1'!AP1189*'1'!AQ1189+'2'!AP1189*'2'!AQ1189+'3'!AP1189*'3'!AQ1189+'4'!AP1189*'4'!AQ1189+'5'!AP1189*'5'!AQ1189+'6'!AP1189*'6'!AQ1189+'7'!AP1189*'7'!AQ1189+'8'!AP1189*'8'!AQ1189+'9'!AP1189*'9'!AQ1189)/AQ1189</f>
        <v>2.4521853651744001</v>
      </c>
      <c r="AQ1189" s="9">
        <f>'0'!AQ1189+'1'!AQ1189+'2'!AQ1189+'3'!AQ1189+'4'!AQ1189+'5'!AQ1189+'6'!AQ1189+'7'!AQ1189+'8'!AQ1189+'9'!AQ1189</f>
        <v>5.7556256229946916</v>
      </c>
      <c r="AR1189" s="6">
        <f>('0'!AR1189*'0'!AS1189+'1'!AR1189*'1'!AS1189+'2'!AR1189*'2'!AS1189+'3'!AR1189*'3'!AS1189+'4'!AR1189*'4'!AS1189+'5'!AR1189*'5'!AS1189+'6'!AR1189*'6'!AS1189+'7'!AR1189*'7'!AS1189+'8'!AR1189*'8'!AS1189+'9'!AR1189*'9'!AS1189)/AS1189</f>
        <v>10</v>
      </c>
      <c r="AS1189" s="9">
        <f>'0'!AS1189+'1'!AS1189+'2'!AS1189+'3'!AS1189+'4'!AS1189+'5'!AS1189+'6'!AS1189+'7'!AS1189+'8'!AS1189+'9'!AS1189</f>
        <v>9.9999965142263463</v>
      </c>
      <c r="AT1189" s="6">
        <f>('0'!AT1189*'0'!AU1189+'1'!AT1189*'1'!AU1189+'2'!AT1189*'2'!AU1189+'3'!AT1189*'3'!AU1189+'4'!AT1189*'4'!AU1189+'5'!AT1189*'5'!AU1189+'6'!AT1189*'6'!AU1189+'7'!AT1189*'7'!AU1189+'8'!AT1189*'8'!AU1189+'9'!AT1189*'9'!AU1189)/AU1189</f>
        <v>3</v>
      </c>
      <c r="AU1189" s="9">
        <f>'0'!AU1189+'1'!AU1189+'2'!AU1189+'3'!AU1189+'4'!AU1189+'5'!AU1189+'6'!AU1189+'7'!AU1189+'8'!AU1189+'9'!AU1189</f>
        <v>8.1792649347855271</v>
      </c>
      <c r="AV1189" s="6">
        <f>('0'!AV1189*'0'!AW1189+'1'!AV1189*'1'!AW1189+'2'!AV1189*'2'!AW1189+'3'!AV1189*'3'!AW1189+'4'!AV1189*'4'!AW1189+'5'!AV1189*'5'!AW1189+'6'!AV1189*'6'!AW1189+'7'!AV1189*'7'!AW1189+'8'!AV1189*'8'!AW1189+'9'!AV1189*'9'!AW1189)/AW1189</f>
        <v>3</v>
      </c>
      <c r="AW1189" s="9">
        <f>'0'!AW1189+'1'!AW1189+'2'!AW1189+'3'!AW1189+'4'!AW1189+'5'!AW1189+'6'!AW1189+'7'!AW1189+'8'!AW1189+'9'!AW1189</f>
        <v>8.7528826635069468</v>
      </c>
      <c r="AX1189" s="6">
        <f t="shared" si="36"/>
        <v>100</v>
      </c>
      <c r="AY1189" s="6">
        <f t="shared" si="37"/>
        <v>1</v>
      </c>
      <c r="AZ1189" s="6">
        <f t="shared" si="38"/>
        <v>20</v>
      </c>
      <c r="BA1189" s="6">
        <f t="shared" si="39"/>
        <v>25.000000000000007</v>
      </c>
      <c r="BB1189" s="6">
        <f t="shared" si="40"/>
        <v>20</v>
      </c>
      <c r="BC1189" s="6">
        <f t="shared" si="41"/>
        <v>15</v>
      </c>
      <c r="BD1189" s="6">
        <f t="shared" si="42"/>
        <v>10.000000000000002</v>
      </c>
      <c r="BE1189" s="6">
        <f t="shared" si="43"/>
        <v>10</v>
      </c>
      <c r="BF1189" s="6">
        <f t="shared" si="44"/>
        <v>100</v>
      </c>
    </row>
    <row r="1190" spans="1:58" ht="15.75" hidden="1" customHeight="1" x14ac:dyDescent="0.25">
      <c r="A1190" s="6" t="str">
        <f>IF(AND('0'!A1190='1'!A1190,'1'!A1190='2'!A1190,'2'!A1190='3'!A1190,'3'!A1190='4'!A1190,'4'!A1190='5'!A1190,'5'!A1190='6'!A1190,'6'!A1190='7'!A1190,'7'!A1190='8'!A1190,'8'!A1190='9'!A1190,'1'!A1190='2'!A1190),'9'!A1190,)</f>
        <v>Historical Minutes</v>
      </c>
      <c r="B1190" s="7" t="str">
        <f>IF(AND('0'!B1190='1'!B1190,'1'!B1190='2'!B1190,'2'!B1190='3'!B1190,'3'!B1190='4'!B1190,'4'!B1190='5'!B1190,'5'!B1190='6'!B1190,'6'!B1190='7'!B1190,'7'!B1190='8'!B1190,'8'!B1190='9'!B1190,'1'!B1190='2'!B1190),'9'!B1190,)</f>
        <v>1963-02-12</v>
      </c>
      <c r="C1190" s="7" t="str">
        <f>IF(AND('0'!C1190='1'!C1190,'1'!C1190='2'!C1190,'2'!C1190='3'!C1190,'3'!C1190='4'!C1190,'4'!C1190='5'!C1190,'5'!C1190='6'!C1190,'6'!C1190='7'!C1190,'7'!C1190='8'!C1190,'8'!C1190='9'!C1190,'1'!C1190='2'!C1190),'9'!C1190,)</f>
        <v>1963-02-12</v>
      </c>
      <c r="D1190" s="7">
        <f>IF(AND('0'!D1190='1'!D1190,'1'!D1190='2'!D1190,'2'!D1190='3'!D1190,'3'!D1190='4'!D1190,'4'!D1190='5'!D1190,'5'!D1190='6'!D1190,'6'!D1190='7'!D1190,'7'!D1190='8'!D1190,'8'!D1190='9'!D1190,'1'!D1190='2'!D1190),'9'!D1190,)</f>
        <v>0</v>
      </c>
      <c r="E1190" s="8">
        <f>IF(COUNTIF(Recovered!$A$2:$A$808,A1190)&gt;0,1,0)</f>
        <v>0</v>
      </c>
      <c r="F1190" s="6">
        <f>('0'!F1190*'0'!G1190+'1'!F1190*'1'!G1190+'2'!F1190*'2'!G1190+'3'!F1190*'3'!G1190+'4'!F1190*'4'!G1190+'5'!F1190*'5'!G1190+'6'!F1190*'6'!G1190+'7'!F1190*'7'!G1190+'8'!F1190*'8'!G1190+'9'!F1190*'9'!G1190)/G1190</f>
        <v>2.9999999999999996</v>
      </c>
      <c r="G1190" s="6">
        <f>'0'!G1190+'1'!G1190+'2'!G1190+'3'!G1190+'4'!G1190+'5'!G1190+'6'!G1190+'7'!G1190+'8'!G1190+'9'!G1190</f>
        <v>7.847213064395512</v>
      </c>
      <c r="H1190" s="6">
        <f>('0'!H1190*'0'!I1190+'1'!H1190*'1'!I1190+'2'!H1190*'2'!I1190+'3'!H1190*'3'!I1190+'4'!H1190*'4'!I1190+'5'!H1190*'5'!I1190+'6'!H1190*'6'!I1190+'7'!H1190*'7'!I1190+'8'!H1190*'8'!I1190+'9'!H1190*'9'!I1190)/I1190</f>
        <v>3.0000000000000004</v>
      </c>
      <c r="I1190" s="6">
        <f>'0'!I1190+'1'!I1190+'2'!I1190+'3'!I1190+'4'!I1190+'5'!I1190+'6'!I1190+'7'!I1190+'8'!I1190+'9'!I1190</f>
        <v>6.3392734563087298</v>
      </c>
      <c r="J1190" s="6">
        <f>('0'!J1190*'0'!K1190+'1'!J1190*'1'!K1190+'2'!J1190*'2'!K1190+'3'!J1190*'3'!K1190+'4'!J1190*'4'!K1190+'5'!J1190*'5'!K1190+'6'!J1190*'6'!K1190+'7'!J1190*'7'!K1190+'8'!J1190*'8'!K1190+'9'!J1190*'9'!K1190)/K1190</f>
        <v>2</v>
      </c>
      <c r="K1190" s="6">
        <f>'0'!K1190+'1'!K1190+'2'!K1190+'3'!K1190+'4'!K1190+'5'!K1190+'6'!K1190+'7'!K1190+'8'!K1190+'9'!K1190</f>
        <v>9.3744154280507104</v>
      </c>
      <c r="L1190" s="6">
        <f>('0'!L1190*'0'!M1190+'1'!L1190*'1'!M1190+'2'!L1190*'2'!M1190+'3'!L1190*'3'!M1190+'4'!L1190*'4'!M1190+'5'!L1190*'5'!M1190+'6'!L1190*'6'!M1190+'7'!L1190*'7'!M1190+'8'!L1190*'8'!M1190+'9'!L1190*'9'!M1190)/M1190</f>
        <v>2</v>
      </c>
      <c r="M1190" s="6">
        <f>'0'!M1190+'1'!M1190+'2'!M1190+'3'!M1190+'4'!M1190+'5'!M1190+'6'!M1190+'7'!M1190+'8'!M1190+'9'!M1190</f>
        <v>9.3829249698553063</v>
      </c>
      <c r="N1190" s="6">
        <f>('0'!N1190*'0'!O1190+'1'!N1190*'1'!O1190+'2'!N1190*'2'!O1190+'3'!N1190*'3'!O1190+'4'!N1190*'4'!O1190+'5'!N1190*'5'!O1190+'6'!N1190*'6'!O1190+'7'!N1190*'7'!O1190+'8'!N1190*'8'!O1190+'9'!N1190*'9'!O1190)/O1190</f>
        <v>20</v>
      </c>
      <c r="O1190" s="6">
        <f>'0'!O1190+'1'!O1190+'2'!O1190+'3'!O1190+'4'!O1190+'5'!O1190+'6'!O1190+'7'!O1190+'8'!O1190+'9'!O1190</f>
        <v>8.387592914024756</v>
      </c>
      <c r="P1190" s="6">
        <f>('0'!P1190*'0'!Q1190+'1'!P1190*'1'!Q1190+'2'!P1190*'2'!Q1190+'3'!P1190*'3'!Q1190+'4'!P1190*'4'!Q1190+'5'!P1190*'5'!Q1190+'6'!P1190*'6'!Q1190+'7'!P1190*'7'!Q1190+'8'!P1190*'8'!Q1190+'9'!P1190*'9'!Q1190)/Q1190</f>
        <v>2.9999999999999991</v>
      </c>
      <c r="Q1190" s="6">
        <f>'0'!Q1190+'1'!Q1190+'2'!Q1190+'3'!Q1190+'4'!Q1190+'5'!Q1190+'6'!Q1190+'7'!Q1190+'8'!Q1190+'9'!Q1190</f>
        <v>9.6344479990985121</v>
      </c>
      <c r="R1190" s="6">
        <f>('0'!R1190*'0'!S1190+'1'!R1190*'1'!S1190+'2'!R1190*'2'!S1190+'3'!R1190*'3'!S1190+'4'!R1190*'4'!S1190+'5'!R1190*'5'!S1190+'6'!R1190*'6'!S1190+'7'!R1190*'7'!S1190+'8'!R1190*'8'!S1190+'9'!R1190*'9'!S1190)/S1190</f>
        <v>3.0000000000000009</v>
      </c>
      <c r="S1190" s="6">
        <f>'0'!S1190+'1'!S1190+'2'!S1190+'3'!S1190+'4'!S1190+'5'!S1190+'6'!S1190+'7'!S1190+'8'!S1190+'9'!S1190</f>
        <v>9.6370107742914719</v>
      </c>
      <c r="T1190" s="6">
        <f>('0'!T1190*'0'!U1190+'1'!T1190*'1'!U1190+'2'!T1190*'2'!U1190+'3'!T1190*'3'!U1190+'4'!T1190*'4'!U1190+'5'!T1190*'5'!U1190+'6'!T1190*'6'!U1190+'7'!T1190*'7'!U1190+'8'!T1190*'8'!U1190+'9'!T1190*'9'!U1190)/U1190</f>
        <v>20</v>
      </c>
      <c r="U1190" s="6">
        <f>'0'!U1190+'1'!U1190+'2'!U1190+'3'!U1190+'4'!U1190+'5'!U1190+'6'!U1190+'7'!U1190+'8'!U1190+'9'!U1190</f>
        <v>7.628740637068419</v>
      </c>
      <c r="V1190" s="6">
        <f>('0'!V1190*'0'!W1190+'1'!V1190*'1'!W1190+'2'!V1190*'2'!W1190+'3'!V1190*'3'!W1190+'4'!V1190*'4'!W1190+'5'!V1190*'5'!W1190+'6'!V1190*'6'!W1190+'7'!V1190*'7'!W1190+'8'!V1190*'8'!W1190+'9'!V1190*'9'!W1190)/W1190</f>
        <v>3</v>
      </c>
      <c r="W1190" s="6">
        <f>'0'!W1190+'1'!W1190+'2'!W1190+'3'!W1190+'4'!W1190+'5'!W1190+'6'!W1190+'7'!W1190+'8'!W1190+'9'!W1190</f>
        <v>9.4136811115590078</v>
      </c>
      <c r="X1190" s="6">
        <f>('0'!X1190*'0'!Y1190+'1'!X1190*'1'!Y1190+'2'!X1190*'2'!Y1190+'3'!X1190*'3'!Y1190+'4'!X1190*'4'!Y1190+'5'!X1190*'5'!Y1190+'6'!X1190*'6'!Y1190+'7'!X1190*'7'!Y1190+'8'!X1190*'8'!Y1190+'9'!X1190*'9'!Y1190)/Y1190</f>
        <v>3.0000000000000009</v>
      </c>
      <c r="Y1190" s="6">
        <f>'0'!Y1190+'1'!Y1190+'2'!Y1190+'3'!Y1190+'4'!Y1190+'5'!Y1190+'6'!Y1190+'7'!Y1190+'8'!Y1190+'9'!Y1190</f>
        <v>7.9659118169097649</v>
      </c>
      <c r="Z1190" s="6">
        <f>('0'!Z1190*'0'!AA1190+'1'!Z1190*'1'!AA1190+'2'!Z1190*'2'!AA1190+'3'!Z1190*'3'!AA1190+'4'!Z1190*'4'!AA1190+'5'!Z1190*'5'!AA1190+'6'!Z1190*'6'!AA1190+'7'!Z1190*'7'!AA1190+'8'!Z1190*'8'!AA1190+'9'!Z1190*'9'!AA1190)/AA1190</f>
        <v>20.000000000000004</v>
      </c>
      <c r="AA1190" s="6">
        <f>'0'!AA1190+'1'!AA1190+'2'!AA1190+'3'!AA1190+'4'!AA1190+'5'!AA1190+'6'!AA1190+'7'!AA1190+'8'!AA1190+'9'!AA1190</f>
        <v>9.2110271589690615</v>
      </c>
      <c r="AB1190" s="6">
        <f>('0'!AB1190*'0'!AC1190+'1'!AB1190*'1'!AC1190+'2'!AB1190*'2'!AC1190+'3'!AB1190*'3'!AC1190+'4'!AB1190*'4'!AC1190+'5'!AB1190*'5'!AC1190+'6'!AB1190*'6'!AC1190+'7'!AB1190*'7'!AC1190+'8'!AB1190*'8'!AC1190+'9'!AB1190*'9'!AC1190)/AC1190</f>
        <v>3.0000000000000004</v>
      </c>
      <c r="AC1190" s="6">
        <f>'0'!AC1190+'1'!AC1190+'2'!AC1190+'3'!AC1190+'4'!AC1190+'5'!AC1190+'6'!AC1190+'7'!AC1190+'8'!AC1190+'9'!AC1190</f>
        <v>9.227051124651144</v>
      </c>
      <c r="AD1190" s="6">
        <f>('0'!AD1190*'0'!AE1190+'1'!AD1190*'1'!AE1190+'2'!AD1190*'2'!AE1190+'3'!AD1190*'3'!AE1190+'4'!AD1190*'4'!AE1190+'5'!AD1190*'5'!AE1190+'6'!AD1190*'6'!AE1190+'7'!AD1190*'7'!AE1190+'8'!AD1190*'8'!AE1190+'9'!AD1190*'9'!AE1190)/AE1190</f>
        <v>2.9999999999999996</v>
      </c>
      <c r="AE1190" s="6">
        <f>'0'!AE1190+'1'!AE1190+'2'!AE1190+'3'!AE1190+'4'!AE1190+'5'!AE1190+'6'!AE1190+'7'!AE1190+'8'!AE1190+'9'!AE1190</f>
        <v>9.2446665434096715</v>
      </c>
      <c r="AF1190" s="6">
        <f>('0'!AF1190*'0'!AG1190+'1'!AF1190*'1'!AG1190+'2'!AF1190*'2'!AG1190+'3'!AF1190*'3'!AG1190+'4'!AF1190*'4'!AG1190+'5'!AF1190*'5'!AG1190+'6'!AF1190*'6'!AG1190+'7'!AF1190*'7'!AG1190+'8'!AF1190*'8'!AG1190+'9'!AF1190*'9'!AG1190)/AG1190</f>
        <v>19.999999999999996</v>
      </c>
      <c r="AG1190" s="6">
        <f>'0'!AG1190+'1'!AG1190+'2'!AG1190+'3'!AG1190+'4'!AG1190+'5'!AG1190+'6'!AG1190+'7'!AG1190+'8'!AG1190+'9'!AG1190</f>
        <v>7.7803737328515137</v>
      </c>
      <c r="AH1190" s="6">
        <f>('0'!AH1190*'0'!AI1190+'1'!AH1190*'1'!AI1190+'2'!AH1190*'2'!AI1190+'3'!AH1190*'3'!AI1190+'4'!AH1190*'4'!AI1190+'5'!AH1190*'5'!AI1190+'6'!AH1190*'6'!AI1190+'7'!AH1190*'7'!AI1190+'8'!AH1190*'8'!AI1190+'9'!AH1190*'9'!AI1190)/AI1190</f>
        <v>2.9999999999999996</v>
      </c>
      <c r="AI1190" s="6">
        <f>'0'!AI1190+'1'!AI1190+'2'!AI1190+'3'!AI1190+'4'!AI1190+'5'!AI1190+'6'!AI1190+'7'!AI1190+'8'!AI1190+'9'!AI1190</f>
        <v>8.4854228710081507</v>
      </c>
      <c r="AJ1190" s="6">
        <f>('0'!AJ1190*'0'!AK1190+'1'!AJ1190*'1'!AK1190+'2'!AJ1190*'2'!AK1190+'3'!AJ1190*'3'!AK1190+'4'!AJ1190*'4'!AK1190+'5'!AJ1190*'5'!AK1190+'6'!AJ1190*'6'!AK1190+'7'!AJ1190*'7'!AK1190+'8'!AJ1190*'8'!AK1190+'9'!AJ1190*'9'!AK1190)/AK1190</f>
        <v>2.9999999999999996</v>
      </c>
      <c r="AK1190" s="6">
        <f>'0'!AK1190+'1'!AK1190+'2'!AK1190+'3'!AK1190+'4'!AK1190+'5'!AK1190+'6'!AK1190+'7'!AK1190+'8'!AK1190+'9'!AK1190</f>
        <v>8.9167015586104021</v>
      </c>
      <c r="AL1190" s="6">
        <f>('0'!AL1190*'0'!AM1190+'1'!AL1190*'1'!AM1190+'2'!AL1190*'2'!AM1190+'3'!AL1190*'3'!AM1190+'4'!AL1190*'4'!AM1190+'5'!AL1190*'5'!AM1190+'6'!AL1190*'6'!AM1190+'7'!AL1190*'7'!AM1190+'8'!AL1190*'8'!AM1190+'9'!AL1190*'9'!AM1190)/AM1190</f>
        <v>10</v>
      </c>
      <c r="AM1190" s="6">
        <f>'0'!AM1190+'1'!AM1190+'2'!AM1190+'3'!AM1190+'4'!AM1190+'5'!AM1190+'6'!AM1190+'7'!AM1190+'8'!AM1190+'9'!AM1190</f>
        <v>9.9804932899304308</v>
      </c>
      <c r="AN1190" s="6">
        <f>('0'!AN1190*'0'!AO1190+'1'!AN1190*'1'!AO1190+'2'!AN1190*'2'!AO1190+'3'!AN1190*'3'!AO1190+'4'!AN1190*'4'!AO1190+'5'!AN1190*'5'!AO1190+'6'!AN1190*'6'!AO1190+'7'!AN1190*'7'!AO1190+'8'!AN1190*'8'!AO1190+'9'!AN1190*'9'!AO1190)/AO1190</f>
        <v>2</v>
      </c>
      <c r="AO1190" s="6">
        <f>'0'!AO1190+'1'!AO1190+'2'!AO1190+'3'!AO1190+'4'!AO1190+'5'!AO1190+'6'!AO1190+'7'!AO1190+'8'!AO1190+'9'!AO1190</f>
        <v>9.9000696613646664</v>
      </c>
      <c r="AP1190" s="6">
        <f>('0'!AP1190*'0'!AQ1190+'1'!AP1190*'1'!AQ1190+'2'!AP1190*'2'!AQ1190+'3'!AP1190*'3'!AQ1190+'4'!AP1190*'4'!AQ1190+'5'!AP1190*'5'!AQ1190+'6'!AP1190*'6'!AQ1190+'7'!AP1190*'7'!AQ1190+'8'!AP1190*'8'!AQ1190+'9'!AP1190*'9'!AQ1190)/AQ1190</f>
        <v>2</v>
      </c>
      <c r="AQ1190" s="6">
        <f>'0'!AQ1190+'1'!AQ1190+'2'!AQ1190+'3'!AQ1190+'4'!AQ1190+'5'!AQ1190+'6'!AQ1190+'7'!AQ1190+'8'!AQ1190+'9'!AQ1190</f>
        <v>9.3550368856758457</v>
      </c>
      <c r="AR1190" s="6">
        <f>('0'!AR1190*'0'!AS1190+'1'!AR1190*'1'!AS1190+'2'!AR1190*'2'!AS1190+'3'!AR1190*'3'!AS1190+'4'!AR1190*'4'!AS1190+'5'!AR1190*'5'!AS1190+'6'!AR1190*'6'!AS1190+'7'!AR1190*'7'!AS1190+'8'!AR1190*'8'!AS1190+'9'!AR1190*'9'!AS1190)/AS1190</f>
        <v>10</v>
      </c>
      <c r="AS1190" s="6">
        <f>'0'!AS1190+'1'!AS1190+'2'!AS1190+'3'!AS1190+'4'!AS1190+'5'!AS1190+'6'!AS1190+'7'!AS1190+'8'!AS1190+'9'!AS1190</f>
        <v>9.9999953221901592</v>
      </c>
      <c r="AT1190" s="6">
        <f>('0'!AT1190*'0'!AU1190+'1'!AT1190*'1'!AU1190+'2'!AT1190*'2'!AU1190+'3'!AT1190*'3'!AU1190+'4'!AT1190*'4'!AU1190+'5'!AT1190*'5'!AU1190+'6'!AT1190*'6'!AU1190+'7'!AT1190*'7'!AU1190+'8'!AT1190*'8'!AU1190+'9'!AT1190*'9'!AU1190)/AU1190</f>
        <v>3</v>
      </c>
      <c r="AU1190" s="6">
        <f>'0'!AU1190+'1'!AU1190+'2'!AU1190+'3'!AU1190+'4'!AU1190+'5'!AU1190+'6'!AU1190+'7'!AU1190+'8'!AU1190+'9'!AU1190</f>
        <v>9.1979958971840734</v>
      </c>
      <c r="AV1190" s="6">
        <f>('0'!AV1190*'0'!AW1190+'1'!AV1190*'1'!AW1190+'2'!AV1190*'2'!AW1190+'3'!AV1190*'3'!AW1190+'4'!AV1190*'4'!AW1190+'5'!AV1190*'5'!AW1190+'6'!AV1190*'6'!AW1190+'7'!AV1190*'7'!AW1190+'8'!AV1190*'8'!AW1190+'9'!AV1190*'9'!AW1190)/AW1190</f>
        <v>3</v>
      </c>
      <c r="AW1190" s="6">
        <f>'0'!AW1190+'1'!AW1190+'2'!AW1190+'3'!AW1190+'4'!AW1190+'5'!AW1190+'6'!AW1190+'7'!AW1190+'8'!AW1190+'9'!AW1190</f>
        <v>9.7423630649576953</v>
      </c>
      <c r="AX1190" s="6">
        <f t="shared" si="36"/>
        <v>100</v>
      </c>
      <c r="AY1190" s="6">
        <f t="shared" si="37"/>
        <v>1</v>
      </c>
      <c r="AZ1190" s="6">
        <f t="shared" si="38"/>
        <v>20</v>
      </c>
      <c r="BA1190" s="6">
        <f t="shared" si="39"/>
        <v>20</v>
      </c>
      <c r="BB1190" s="6">
        <f t="shared" si="40"/>
        <v>20.000000000000004</v>
      </c>
      <c r="BC1190" s="6">
        <f t="shared" si="41"/>
        <v>19.999999999999996</v>
      </c>
      <c r="BD1190" s="6">
        <f t="shared" si="42"/>
        <v>10</v>
      </c>
      <c r="BE1190" s="6">
        <f t="shared" si="43"/>
        <v>10</v>
      </c>
      <c r="BF1190" s="6">
        <f t="shared" si="44"/>
        <v>100</v>
      </c>
    </row>
    <row r="1191" spans="1:58" ht="15.75" customHeight="1" x14ac:dyDescent="0.25">
      <c r="A1191" s="6" t="str">
        <f>IF(AND('0'!A1191='1'!A1191,'1'!A1191='2'!A1191,'2'!A1191='3'!A1191,'3'!A1191='4'!A1191,'4'!A1191='5'!A1191,'5'!A1191='6'!A1191,'6'!A1191='7'!A1191,'7'!A1191='8'!A1191,'8'!A1191='9'!A1191,'1'!A1191='2'!A1191),'9'!A1191,)</f>
        <v>RPA</v>
      </c>
      <c r="B1191" s="7" t="str">
        <f>IF(AND('0'!B1191='1'!B1191,'1'!B1191='2'!B1191,'2'!B1191='3'!B1191,'3'!B1191='4'!B1191,'4'!B1191='5'!B1191,'5'!B1191='6'!B1191,'6'!B1191='7'!B1191,'7'!B1191='8'!B1191,'8'!B1191='9'!B1191,'1'!B1191='2'!B1191),'9'!B1191,)</f>
        <v>1963-02-12</v>
      </c>
      <c r="C1191" s="7" t="str">
        <f>IF(AND('0'!C1191='1'!C1191,'1'!C1191='2'!C1191,'2'!C1191='3'!C1191,'3'!C1191='4'!C1191,'4'!C1191='5'!C1191,'5'!C1191='6'!C1191,'6'!C1191='7'!C1191,'7'!C1191='8'!C1191,'8'!C1191='9'!C1191,'1'!C1191='2'!C1191),'9'!C1191,)</f>
        <v>1963-02-12</v>
      </c>
      <c r="D1191" s="7">
        <f>IF(AND('0'!D1191='1'!D1191,'1'!D1191='2'!D1191,'2'!D1191='3'!D1191,'3'!D1191='4'!D1191,'4'!D1191='5'!D1191,'5'!D1191='6'!D1191,'6'!D1191='7'!D1191,'7'!D1191='8'!D1191,'8'!D1191='9'!D1191,'1'!D1191='2'!D1191),'9'!D1191,)</f>
        <v>23467</v>
      </c>
      <c r="E1191" s="8">
        <f>IF(COUNTIF(Recovered!$A$2:$A$808,A1191)&gt;0,1,0)</f>
        <v>1</v>
      </c>
      <c r="F1191" s="6">
        <f>('0'!F1191*'0'!G1191+'1'!F1191*'1'!G1191+'2'!F1191*'2'!G1191+'3'!F1191*'3'!G1191+'4'!F1191*'4'!G1191+'5'!F1191*'5'!G1191+'6'!F1191*'6'!G1191+'7'!F1191*'7'!G1191+'8'!F1191*'8'!G1191+'9'!F1191*'9'!G1191)/G1191</f>
        <v>2.9999999999999991</v>
      </c>
      <c r="G1191" s="9">
        <f>'0'!G1191+'1'!G1191+'2'!G1191+'3'!G1191+'4'!G1191+'5'!G1191+'6'!G1191+'7'!G1191+'8'!G1191+'9'!G1191</f>
        <v>7.6868586547628803</v>
      </c>
      <c r="H1191" s="6">
        <f>('0'!H1191*'0'!I1191+'1'!H1191*'1'!I1191+'2'!H1191*'2'!I1191+'3'!H1191*'3'!I1191+'4'!H1191*'4'!I1191+'5'!H1191*'5'!I1191+'6'!H1191*'6'!I1191+'7'!H1191*'7'!I1191+'8'!H1191*'8'!I1191+'9'!H1191*'9'!I1191)/I1191</f>
        <v>2.9999999999999996</v>
      </c>
      <c r="I1191" s="9">
        <f>'0'!I1191+'1'!I1191+'2'!I1191+'3'!I1191+'4'!I1191+'5'!I1191+'6'!I1191+'7'!I1191+'8'!I1191+'9'!I1191</f>
        <v>6.9458744335494922</v>
      </c>
      <c r="J1191" s="6">
        <f>('0'!J1191*'0'!K1191+'1'!J1191*'1'!K1191+'2'!J1191*'2'!K1191+'3'!J1191*'3'!K1191+'4'!J1191*'4'!K1191+'5'!J1191*'5'!K1191+'6'!J1191*'6'!K1191+'7'!J1191*'7'!K1191+'8'!J1191*'8'!K1191+'9'!J1191*'9'!K1191)/K1191</f>
        <v>2</v>
      </c>
      <c r="K1191" s="9">
        <f>'0'!K1191+'1'!K1191+'2'!K1191+'3'!K1191+'4'!K1191+'5'!K1191+'6'!K1191+'7'!K1191+'8'!K1191+'9'!K1191</f>
        <v>8.1888842396265691</v>
      </c>
      <c r="L1191" s="6">
        <f>('0'!L1191*'0'!M1191+'1'!L1191*'1'!M1191+'2'!L1191*'2'!M1191+'3'!L1191*'3'!M1191+'4'!L1191*'4'!M1191+'5'!L1191*'5'!M1191+'6'!L1191*'6'!M1191+'7'!L1191*'7'!M1191+'8'!L1191*'8'!M1191+'9'!L1191*'9'!M1191)/M1191</f>
        <v>2</v>
      </c>
      <c r="M1191" s="9">
        <f>'0'!M1191+'1'!M1191+'2'!M1191+'3'!M1191+'4'!M1191+'5'!M1191+'6'!M1191+'7'!M1191+'8'!M1191+'9'!M1191</f>
        <v>9.8085074131063337</v>
      </c>
      <c r="N1191" s="6">
        <f>('0'!N1191*'0'!O1191+'1'!N1191*'1'!O1191+'2'!N1191*'2'!O1191+'3'!N1191*'3'!O1191+'4'!N1191*'4'!O1191+'5'!N1191*'5'!O1191+'6'!N1191*'6'!O1191+'7'!N1191*'7'!O1191+'8'!N1191*'8'!O1191+'9'!N1191*'9'!O1191)/O1191</f>
        <v>19.999999999999996</v>
      </c>
      <c r="O1191" s="9">
        <f>'0'!O1191+'1'!O1191+'2'!O1191+'3'!O1191+'4'!O1191+'5'!O1191+'6'!O1191+'7'!O1191+'8'!O1191+'9'!O1191</f>
        <v>8.0002186821437746</v>
      </c>
      <c r="P1191" s="6">
        <f>('0'!P1191*'0'!Q1191+'1'!P1191*'1'!Q1191+'2'!P1191*'2'!Q1191+'3'!P1191*'3'!Q1191+'4'!P1191*'4'!Q1191+'5'!P1191*'5'!Q1191+'6'!P1191*'6'!Q1191+'7'!P1191*'7'!Q1191+'8'!P1191*'8'!Q1191+'9'!P1191*'9'!Q1191)/Q1191</f>
        <v>3</v>
      </c>
      <c r="Q1191" s="9">
        <f>'0'!Q1191+'1'!Q1191+'2'!Q1191+'3'!Q1191+'4'!Q1191+'5'!Q1191+'6'!Q1191+'7'!Q1191+'8'!Q1191+'9'!Q1191</f>
        <v>9.343693106538618</v>
      </c>
      <c r="R1191" s="6">
        <f>('0'!R1191*'0'!S1191+'1'!R1191*'1'!S1191+'2'!R1191*'2'!S1191+'3'!R1191*'3'!S1191+'4'!R1191*'4'!S1191+'5'!R1191*'5'!S1191+'6'!R1191*'6'!S1191+'7'!R1191*'7'!S1191+'8'!R1191*'8'!S1191+'9'!R1191*'9'!S1191)/S1191</f>
        <v>2.9999999999999991</v>
      </c>
      <c r="S1191" s="9">
        <f>'0'!S1191+'1'!S1191+'2'!S1191+'3'!S1191+'4'!S1191+'5'!S1191+'6'!S1191+'7'!S1191+'8'!S1191+'9'!S1191</f>
        <v>9.3204758317946563</v>
      </c>
      <c r="T1191" s="6">
        <f>('0'!T1191*'0'!U1191+'1'!T1191*'1'!U1191+'2'!T1191*'2'!U1191+'3'!T1191*'3'!U1191+'4'!T1191*'4'!U1191+'5'!T1191*'5'!U1191+'6'!T1191*'6'!U1191+'7'!T1191*'7'!U1191+'8'!T1191*'8'!U1191+'9'!T1191*'9'!U1191)/U1191</f>
        <v>25.000000000000004</v>
      </c>
      <c r="U1191" s="9">
        <f>'0'!U1191+'1'!U1191+'2'!U1191+'3'!U1191+'4'!U1191+'5'!U1191+'6'!U1191+'7'!U1191+'8'!U1191+'9'!U1191</f>
        <v>8.1084394364352015</v>
      </c>
      <c r="V1191" s="6">
        <f>('0'!V1191*'0'!W1191+'1'!V1191*'1'!W1191+'2'!V1191*'2'!W1191+'3'!V1191*'3'!W1191+'4'!V1191*'4'!W1191+'5'!V1191*'5'!W1191+'6'!V1191*'6'!W1191+'7'!V1191*'7'!W1191+'8'!V1191*'8'!W1191+'9'!V1191*'9'!W1191)/W1191</f>
        <v>3</v>
      </c>
      <c r="W1191" s="9">
        <f>'0'!W1191+'1'!W1191+'2'!W1191+'3'!W1191+'4'!W1191+'5'!W1191+'6'!W1191+'7'!W1191+'8'!W1191+'9'!W1191</f>
        <v>9.7423337512922945</v>
      </c>
      <c r="X1191" s="6">
        <f>('0'!X1191*'0'!Y1191+'1'!X1191*'1'!Y1191+'2'!X1191*'2'!Y1191+'3'!X1191*'3'!Y1191+'4'!X1191*'4'!Y1191+'5'!X1191*'5'!Y1191+'6'!X1191*'6'!Y1191+'7'!X1191*'7'!Y1191+'8'!X1191*'8'!Y1191+'9'!X1191*'9'!Y1191)/Y1191</f>
        <v>3</v>
      </c>
      <c r="Y1191" s="9">
        <f>'0'!Y1191+'1'!Y1191+'2'!Y1191+'3'!Y1191+'4'!Y1191+'5'!Y1191+'6'!Y1191+'7'!Y1191+'8'!Y1191+'9'!Y1191</f>
        <v>7.0984697493412243</v>
      </c>
      <c r="Z1191" s="6">
        <f>('0'!Z1191*'0'!AA1191+'1'!Z1191*'1'!AA1191+'2'!Z1191*'2'!AA1191+'3'!Z1191*'3'!AA1191+'4'!Z1191*'4'!AA1191+'5'!Z1191*'5'!AA1191+'6'!Z1191*'6'!AA1191+'7'!Z1191*'7'!AA1191+'8'!Z1191*'8'!AA1191+'9'!Z1191*'9'!AA1191)/AA1191</f>
        <v>20</v>
      </c>
      <c r="AA1191" s="9">
        <f>'0'!AA1191+'1'!AA1191+'2'!AA1191+'3'!AA1191+'4'!AA1191+'5'!AA1191+'6'!AA1191+'7'!AA1191+'8'!AA1191+'9'!AA1191</f>
        <v>6.71167258601242</v>
      </c>
      <c r="AB1191" s="6">
        <f>('0'!AB1191*'0'!AC1191+'1'!AB1191*'1'!AC1191+'2'!AB1191*'2'!AC1191+'3'!AB1191*'3'!AC1191+'4'!AB1191*'4'!AC1191+'5'!AB1191*'5'!AC1191+'6'!AB1191*'6'!AC1191+'7'!AB1191*'7'!AC1191+'8'!AB1191*'8'!AC1191+'9'!AB1191*'9'!AC1191)/AC1191</f>
        <v>3.0000000000000004</v>
      </c>
      <c r="AC1191" s="9">
        <f>'0'!AC1191+'1'!AC1191+'2'!AC1191+'3'!AC1191+'4'!AC1191+'5'!AC1191+'6'!AC1191+'7'!AC1191+'8'!AC1191+'9'!AC1191</f>
        <v>9.329164328106641</v>
      </c>
      <c r="AD1191" s="6">
        <f>('0'!AD1191*'0'!AE1191+'1'!AD1191*'1'!AE1191+'2'!AD1191*'2'!AE1191+'3'!AD1191*'3'!AE1191+'4'!AD1191*'4'!AE1191+'5'!AD1191*'5'!AE1191+'6'!AD1191*'6'!AE1191+'7'!AD1191*'7'!AE1191+'8'!AD1191*'8'!AE1191+'9'!AD1191*'9'!AE1191)/AE1191</f>
        <v>3.0000000000000009</v>
      </c>
      <c r="AE1191" s="9">
        <f>'0'!AE1191+'1'!AE1191+'2'!AE1191+'3'!AE1191+'4'!AE1191+'5'!AE1191+'6'!AE1191+'7'!AE1191+'8'!AE1191+'9'!AE1191</f>
        <v>9.0204676853350172</v>
      </c>
      <c r="AF1191" s="6">
        <f>('0'!AF1191*'0'!AG1191+'1'!AF1191*'1'!AG1191+'2'!AF1191*'2'!AG1191+'3'!AF1191*'3'!AG1191+'4'!AF1191*'4'!AG1191+'5'!AF1191*'5'!AG1191+'6'!AF1191*'6'!AG1191+'7'!AF1191*'7'!AG1191+'8'!AF1191*'8'!AG1191+'9'!AF1191*'9'!AG1191)/AG1191</f>
        <v>14.999999999999996</v>
      </c>
      <c r="AG1191" s="9">
        <f>'0'!AG1191+'1'!AG1191+'2'!AG1191+'3'!AG1191+'4'!AG1191+'5'!AG1191+'6'!AG1191+'7'!AG1191+'8'!AG1191+'9'!AG1191</f>
        <v>9.2785266191080762</v>
      </c>
      <c r="AH1191" s="6">
        <f>('0'!AH1191*'0'!AI1191+'1'!AH1191*'1'!AI1191+'2'!AH1191*'2'!AI1191+'3'!AH1191*'3'!AI1191+'4'!AH1191*'4'!AI1191+'5'!AH1191*'5'!AI1191+'6'!AH1191*'6'!AI1191+'7'!AH1191*'7'!AI1191+'8'!AH1191*'8'!AI1191+'9'!AH1191*'9'!AI1191)/AI1191</f>
        <v>2.9999999999999996</v>
      </c>
      <c r="AI1191" s="9">
        <f>'0'!AI1191+'1'!AI1191+'2'!AI1191+'3'!AI1191+'4'!AI1191+'5'!AI1191+'6'!AI1191+'7'!AI1191+'8'!AI1191+'9'!AI1191</f>
        <v>9.1968482486652263</v>
      </c>
      <c r="AJ1191" s="6">
        <f>('0'!AJ1191*'0'!AK1191+'1'!AJ1191*'1'!AK1191+'2'!AJ1191*'2'!AK1191+'3'!AJ1191*'3'!AK1191+'4'!AJ1191*'4'!AK1191+'5'!AJ1191*'5'!AK1191+'6'!AJ1191*'6'!AK1191+'7'!AJ1191*'7'!AK1191+'8'!AJ1191*'8'!AK1191+'9'!AJ1191*'9'!AK1191)/AK1191</f>
        <v>3.0000000000000004</v>
      </c>
      <c r="AK1191" s="9">
        <f>'0'!AK1191+'1'!AK1191+'2'!AK1191+'3'!AK1191+'4'!AK1191+'5'!AK1191+'6'!AK1191+'7'!AK1191+'8'!AK1191+'9'!AK1191</f>
        <v>9.1249606011918249</v>
      </c>
      <c r="AL1191" s="6">
        <f>('0'!AL1191*'0'!AM1191+'1'!AL1191*'1'!AM1191+'2'!AL1191*'2'!AM1191+'3'!AL1191*'3'!AM1191+'4'!AL1191*'4'!AM1191+'5'!AL1191*'5'!AM1191+'6'!AL1191*'6'!AM1191+'7'!AL1191*'7'!AM1191+'8'!AL1191*'8'!AM1191+'9'!AL1191*'9'!AM1191)/AM1191</f>
        <v>10</v>
      </c>
      <c r="AM1191" s="9">
        <f>'0'!AM1191+'1'!AM1191+'2'!AM1191+'3'!AM1191+'4'!AM1191+'5'!AM1191+'6'!AM1191+'7'!AM1191+'8'!AM1191+'9'!AM1191</f>
        <v>9.9494256856534129</v>
      </c>
      <c r="AN1191" s="6">
        <f>('0'!AN1191*'0'!AO1191+'1'!AN1191*'1'!AO1191+'2'!AN1191*'2'!AO1191+'3'!AN1191*'3'!AO1191+'4'!AN1191*'4'!AO1191+'5'!AN1191*'5'!AO1191+'6'!AN1191*'6'!AO1191+'7'!AN1191*'7'!AO1191+'8'!AN1191*'8'!AO1191+'9'!AN1191*'9'!AO1191)/AO1191</f>
        <v>2</v>
      </c>
      <c r="AO1191" s="9">
        <f>'0'!AO1191+'1'!AO1191+'2'!AO1191+'3'!AO1191+'4'!AO1191+'5'!AO1191+'6'!AO1191+'7'!AO1191+'8'!AO1191+'9'!AO1191</f>
        <v>9.9202347300377962</v>
      </c>
      <c r="AP1191" s="6">
        <f>('0'!AP1191*'0'!AQ1191+'1'!AP1191*'1'!AQ1191+'2'!AP1191*'2'!AQ1191+'3'!AP1191*'3'!AQ1191+'4'!AP1191*'4'!AQ1191+'5'!AP1191*'5'!AQ1191+'6'!AP1191*'6'!AQ1191+'7'!AP1191*'7'!AQ1191+'8'!AP1191*'8'!AQ1191+'9'!AP1191*'9'!AQ1191)/AQ1191</f>
        <v>2</v>
      </c>
      <c r="AQ1191" s="9">
        <f>'0'!AQ1191+'1'!AQ1191+'2'!AQ1191+'3'!AQ1191+'4'!AQ1191+'5'!AQ1191+'6'!AQ1191+'7'!AQ1191+'8'!AQ1191+'9'!AQ1191</f>
        <v>8.4625484144636332</v>
      </c>
      <c r="AR1191" s="6">
        <f>('0'!AR1191*'0'!AS1191+'1'!AR1191*'1'!AS1191+'2'!AR1191*'2'!AS1191+'3'!AR1191*'3'!AS1191+'4'!AR1191*'4'!AS1191+'5'!AR1191*'5'!AS1191+'6'!AR1191*'6'!AS1191+'7'!AR1191*'7'!AS1191+'8'!AR1191*'8'!AS1191+'9'!AR1191*'9'!AS1191)/AS1191</f>
        <v>10.000000000000002</v>
      </c>
      <c r="AS1191" s="9">
        <f>'0'!AS1191+'1'!AS1191+'2'!AS1191+'3'!AS1191+'4'!AS1191+'5'!AS1191+'6'!AS1191+'7'!AS1191+'8'!AS1191+'9'!AS1191</f>
        <v>9.9999940109507097</v>
      </c>
      <c r="AT1191" s="6">
        <f>('0'!AT1191*'0'!AU1191+'1'!AT1191*'1'!AU1191+'2'!AT1191*'2'!AU1191+'3'!AT1191*'3'!AU1191+'4'!AT1191*'4'!AU1191+'5'!AT1191*'5'!AU1191+'6'!AT1191*'6'!AU1191+'7'!AT1191*'7'!AU1191+'8'!AT1191*'8'!AU1191+'9'!AT1191*'9'!AU1191)/AU1191</f>
        <v>3</v>
      </c>
      <c r="AU1191" s="9">
        <f>'0'!AU1191+'1'!AU1191+'2'!AU1191+'3'!AU1191+'4'!AU1191+'5'!AU1191+'6'!AU1191+'7'!AU1191+'8'!AU1191+'9'!AU1191</f>
        <v>8.0113772627581739</v>
      </c>
      <c r="AV1191" s="6">
        <f>('0'!AV1191*'0'!AW1191+'1'!AV1191*'1'!AW1191+'2'!AV1191*'2'!AW1191+'3'!AV1191*'3'!AW1191+'4'!AV1191*'4'!AW1191+'5'!AV1191*'5'!AW1191+'6'!AV1191*'6'!AW1191+'7'!AV1191*'7'!AW1191+'8'!AV1191*'8'!AW1191+'9'!AV1191*'9'!AW1191)/AW1191</f>
        <v>3.0000000000000004</v>
      </c>
      <c r="AW1191" s="9">
        <f>'0'!AW1191+'1'!AW1191+'2'!AW1191+'3'!AW1191+'4'!AW1191+'5'!AW1191+'6'!AW1191+'7'!AW1191+'8'!AW1191+'9'!AW1191</f>
        <v>9.4162465235898729</v>
      </c>
      <c r="AX1191" s="6">
        <f t="shared" si="36"/>
        <v>100</v>
      </c>
      <c r="AY1191" s="6">
        <f t="shared" si="37"/>
        <v>1</v>
      </c>
      <c r="AZ1191" s="6">
        <f t="shared" si="38"/>
        <v>19.999999999999996</v>
      </c>
      <c r="BA1191" s="6">
        <f t="shared" si="39"/>
        <v>25.000000000000004</v>
      </c>
      <c r="BB1191" s="6">
        <f t="shared" si="40"/>
        <v>20</v>
      </c>
      <c r="BC1191" s="6">
        <f t="shared" si="41"/>
        <v>14.999999999999996</v>
      </c>
      <c r="BD1191" s="6">
        <f t="shared" si="42"/>
        <v>10</v>
      </c>
      <c r="BE1191" s="6">
        <f t="shared" si="43"/>
        <v>10.000000000000002</v>
      </c>
      <c r="BF1191" s="6">
        <f t="shared" si="44"/>
        <v>100</v>
      </c>
    </row>
    <row r="1192" spans="1:58" ht="15.75" hidden="1" customHeight="1" x14ac:dyDescent="0.25">
      <c r="A1192" s="6" t="str">
        <f>IF(AND('0'!A1192='1'!A1192,'1'!A1192='2'!A1192,'2'!A1192='3'!A1192,'3'!A1192='4'!A1192,'4'!A1192='5'!A1192,'5'!A1192='6'!A1192,'6'!A1192='7'!A1192,'7'!A1192='8'!A1192,'8'!A1192='9'!A1192,'1'!A1192='2'!A1192),'9'!A1192,)</f>
        <v>Historical Minutes</v>
      </c>
      <c r="B1192" s="7" t="str">
        <f>IF(AND('0'!B1192='1'!B1192,'1'!B1192='2'!B1192,'2'!B1192='3'!B1192,'3'!B1192='4'!B1192,'4'!B1192='5'!B1192,'5'!B1192='6'!B1192,'6'!B1192='7'!B1192,'7'!B1192='8'!B1192,'8'!B1192='9'!B1192,'1'!B1192='2'!B1192),'9'!B1192,)</f>
        <v>1963-01-29</v>
      </c>
      <c r="C1192" s="7" t="str">
        <f>IF(AND('0'!C1192='1'!C1192,'1'!C1192='2'!C1192,'2'!C1192='3'!C1192,'3'!C1192='4'!C1192,'4'!C1192='5'!C1192,'5'!C1192='6'!C1192,'6'!C1192='7'!C1192,'7'!C1192='8'!C1192,'8'!C1192='9'!C1192,'1'!C1192='2'!C1192),'9'!C1192,)</f>
        <v>1963-01-29</v>
      </c>
      <c r="D1192" s="7">
        <f>IF(AND('0'!D1192='1'!D1192,'1'!D1192='2'!D1192,'2'!D1192='3'!D1192,'3'!D1192='4'!D1192,'4'!D1192='5'!D1192,'5'!D1192='6'!D1192,'6'!D1192='7'!D1192,'7'!D1192='8'!D1192,'8'!D1192='9'!D1192,'1'!D1192='2'!D1192),'9'!D1192,)</f>
        <v>0</v>
      </c>
      <c r="E1192" s="8">
        <f>IF(COUNTIF(Recovered!$A$2:$A$808,A1192)&gt;0,1,0)</f>
        <v>0</v>
      </c>
      <c r="F1192" s="6">
        <f>('0'!F1192*'0'!G1192+'1'!F1192*'1'!G1192+'2'!F1192*'2'!G1192+'3'!F1192*'3'!G1192+'4'!F1192*'4'!G1192+'5'!F1192*'5'!G1192+'6'!F1192*'6'!G1192+'7'!F1192*'7'!G1192+'8'!F1192*'8'!G1192+'9'!F1192*'9'!G1192)/G1192</f>
        <v>3</v>
      </c>
      <c r="G1192" s="6">
        <f>'0'!G1192+'1'!G1192+'2'!G1192+'3'!G1192+'4'!G1192+'5'!G1192+'6'!G1192+'7'!G1192+'8'!G1192+'9'!G1192</f>
        <v>6.9116279118450343</v>
      </c>
      <c r="H1192" s="6">
        <f>('0'!H1192*'0'!I1192+'1'!H1192*'1'!I1192+'2'!H1192*'2'!I1192+'3'!H1192*'3'!I1192+'4'!H1192*'4'!I1192+'5'!H1192*'5'!I1192+'6'!H1192*'6'!I1192+'7'!H1192*'7'!I1192+'8'!H1192*'8'!I1192+'9'!H1192*'9'!I1192)/I1192</f>
        <v>3</v>
      </c>
      <c r="I1192" s="6">
        <f>'0'!I1192+'1'!I1192+'2'!I1192+'3'!I1192+'4'!I1192+'5'!I1192+'6'!I1192+'7'!I1192+'8'!I1192+'9'!I1192</f>
        <v>5.8000653078915221</v>
      </c>
      <c r="J1192" s="6">
        <f>('0'!J1192*'0'!K1192+'1'!J1192*'1'!K1192+'2'!J1192*'2'!K1192+'3'!J1192*'3'!K1192+'4'!J1192*'4'!K1192+'5'!J1192*'5'!K1192+'6'!J1192*'6'!K1192+'7'!J1192*'7'!K1192+'8'!J1192*'8'!K1192+'9'!J1192*'9'!K1192)/K1192</f>
        <v>2</v>
      </c>
      <c r="K1192" s="6">
        <f>'0'!K1192+'1'!K1192+'2'!K1192+'3'!K1192+'4'!K1192+'5'!K1192+'6'!K1192+'7'!K1192+'8'!K1192+'9'!K1192</f>
        <v>9.6018708726534676</v>
      </c>
      <c r="L1192" s="6">
        <f>('0'!L1192*'0'!M1192+'1'!L1192*'1'!M1192+'2'!L1192*'2'!M1192+'3'!L1192*'3'!M1192+'4'!L1192*'4'!M1192+'5'!L1192*'5'!M1192+'6'!L1192*'6'!M1192+'7'!L1192*'7'!M1192+'8'!L1192*'8'!M1192+'9'!L1192*'9'!M1192)/M1192</f>
        <v>2</v>
      </c>
      <c r="M1192" s="6">
        <f>'0'!M1192+'1'!M1192+'2'!M1192+'3'!M1192+'4'!M1192+'5'!M1192+'6'!M1192+'7'!M1192+'8'!M1192+'9'!M1192</f>
        <v>9.7264439501062991</v>
      </c>
      <c r="N1192" s="6">
        <f>('0'!N1192*'0'!O1192+'1'!N1192*'1'!O1192+'2'!N1192*'2'!O1192+'3'!N1192*'3'!O1192+'4'!N1192*'4'!O1192+'5'!N1192*'5'!O1192+'6'!N1192*'6'!O1192+'7'!N1192*'7'!O1192+'8'!N1192*'8'!O1192+'9'!N1192*'9'!O1192)/O1192</f>
        <v>19.999999999999996</v>
      </c>
      <c r="O1192" s="6">
        <f>'0'!O1192+'1'!O1192+'2'!O1192+'3'!O1192+'4'!O1192+'5'!O1192+'6'!O1192+'7'!O1192+'8'!O1192+'9'!O1192</f>
        <v>7.9420781189138605</v>
      </c>
      <c r="P1192" s="6">
        <f>('0'!P1192*'0'!Q1192+'1'!P1192*'1'!Q1192+'2'!P1192*'2'!Q1192+'3'!P1192*'3'!Q1192+'4'!P1192*'4'!Q1192+'5'!P1192*'5'!Q1192+'6'!P1192*'6'!Q1192+'7'!P1192*'7'!Q1192+'8'!P1192*'8'!Q1192+'9'!P1192*'9'!Q1192)/Q1192</f>
        <v>4</v>
      </c>
      <c r="Q1192" s="6">
        <f>'0'!Q1192+'1'!Q1192+'2'!Q1192+'3'!Q1192+'4'!Q1192+'5'!Q1192+'6'!Q1192+'7'!Q1192+'8'!Q1192+'9'!Q1192</f>
        <v>6.4540311962673078</v>
      </c>
      <c r="R1192" s="6">
        <f>('0'!R1192*'0'!S1192+'1'!R1192*'1'!S1192+'2'!R1192*'2'!S1192+'3'!R1192*'3'!S1192+'4'!R1192*'4'!S1192+'5'!R1192*'5'!S1192+'6'!R1192*'6'!S1192+'7'!R1192*'7'!S1192+'8'!R1192*'8'!S1192+'9'!R1192*'9'!S1192)/S1192</f>
        <v>3.4944343092190606</v>
      </c>
      <c r="S1192" s="6">
        <f>'0'!S1192+'1'!S1192+'2'!S1192+'3'!S1192+'4'!S1192+'5'!S1192+'6'!S1192+'7'!S1192+'8'!S1192+'9'!S1192</f>
        <v>5.4939660980046758</v>
      </c>
      <c r="T1192" s="6">
        <f>('0'!T1192*'0'!U1192+'1'!T1192*'1'!U1192+'2'!T1192*'2'!U1192+'3'!T1192*'3'!U1192+'4'!T1192*'4'!U1192+'5'!T1192*'5'!U1192+'6'!T1192*'6'!U1192+'7'!T1192*'7'!U1192+'8'!T1192*'8'!U1192+'9'!T1192*'9'!U1192)/U1192</f>
        <v>20</v>
      </c>
      <c r="U1192" s="6">
        <f>'0'!U1192+'1'!U1192+'2'!U1192+'3'!U1192+'4'!U1192+'5'!U1192+'6'!U1192+'7'!U1192+'8'!U1192+'9'!U1192</f>
        <v>6.1435462607040439</v>
      </c>
      <c r="V1192" s="6">
        <f>('0'!V1192*'0'!W1192+'1'!V1192*'1'!W1192+'2'!V1192*'2'!W1192+'3'!V1192*'3'!W1192+'4'!V1192*'4'!W1192+'5'!V1192*'5'!W1192+'6'!V1192*'6'!W1192+'7'!V1192*'7'!W1192+'8'!V1192*'8'!W1192+'9'!V1192*'9'!W1192)/W1192</f>
        <v>4</v>
      </c>
      <c r="W1192" s="6">
        <f>'0'!W1192+'1'!W1192+'2'!W1192+'3'!W1192+'4'!W1192+'5'!W1192+'6'!W1192+'7'!W1192+'8'!W1192+'9'!W1192</f>
        <v>8.5358780919727533</v>
      </c>
      <c r="X1192" s="6">
        <f>('0'!X1192*'0'!Y1192+'1'!X1192*'1'!Y1192+'2'!X1192*'2'!Y1192+'3'!X1192*'3'!Y1192+'4'!X1192*'4'!Y1192+'5'!X1192*'5'!Y1192+'6'!X1192*'6'!Y1192+'7'!X1192*'7'!Y1192+'8'!X1192*'8'!Y1192+'9'!X1192*'9'!Y1192)/Y1192</f>
        <v>2.9999999999999996</v>
      </c>
      <c r="Y1192" s="6">
        <f>'0'!Y1192+'1'!Y1192+'2'!Y1192+'3'!Y1192+'4'!Y1192+'5'!Y1192+'6'!Y1192+'7'!Y1192+'8'!Y1192+'9'!Y1192</f>
        <v>7.5538601789594262</v>
      </c>
      <c r="Z1192" s="6">
        <f>('0'!Z1192*'0'!AA1192+'1'!Z1192*'1'!AA1192+'2'!Z1192*'2'!AA1192+'3'!Z1192*'3'!AA1192+'4'!Z1192*'4'!AA1192+'5'!Z1192*'5'!AA1192+'6'!Z1192*'6'!AA1192+'7'!Z1192*'7'!AA1192+'8'!Z1192*'8'!AA1192+'9'!Z1192*'9'!AA1192)/AA1192</f>
        <v>20.000000000000004</v>
      </c>
      <c r="AA1192" s="6">
        <f>'0'!AA1192+'1'!AA1192+'2'!AA1192+'3'!AA1192+'4'!AA1192+'5'!AA1192+'6'!AA1192+'7'!AA1192+'8'!AA1192+'9'!AA1192</f>
        <v>8.7456851370658146</v>
      </c>
      <c r="AB1192" s="6">
        <f>('0'!AB1192*'0'!AC1192+'1'!AB1192*'1'!AC1192+'2'!AB1192*'2'!AC1192+'3'!AB1192*'3'!AC1192+'4'!AB1192*'4'!AC1192+'5'!AB1192*'5'!AC1192+'6'!AB1192*'6'!AC1192+'7'!AB1192*'7'!AC1192+'8'!AB1192*'8'!AC1192+'9'!AB1192*'9'!AC1192)/AC1192</f>
        <v>3</v>
      </c>
      <c r="AC1192" s="6">
        <f>'0'!AC1192+'1'!AC1192+'2'!AC1192+'3'!AC1192+'4'!AC1192+'5'!AC1192+'6'!AC1192+'7'!AC1192+'8'!AC1192+'9'!AC1192</f>
        <v>9.7405969267765879</v>
      </c>
      <c r="AD1192" s="6">
        <f>('0'!AD1192*'0'!AE1192+'1'!AD1192*'1'!AE1192+'2'!AD1192*'2'!AE1192+'3'!AD1192*'3'!AE1192+'4'!AD1192*'4'!AE1192+'5'!AD1192*'5'!AE1192+'6'!AD1192*'6'!AE1192+'7'!AD1192*'7'!AE1192+'8'!AD1192*'8'!AE1192+'9'!AD1192*'9'!AE1192)/AE1192</f>
        <v>3</v>
      </c>
      <c r="AE1192" s="6">
        <f>'0'!AE1192+'1'!AE1192+'2'!AE1192+'3'!AE1192+'4'!AE1192+'5'!AE1192+'6'!AE1192+'7'!AE1192+'8'!AE1192+'9'!AE1192</f>
        <v>9.5683757457458221</v>
      </c>
      <c r="AF1192" s="6">
        <f>('0'!AF1192*'0'!AG1192+'1'!AF1192*'1'!AG1192+'2'!AF1192*'2'!AG1192+'3'!AF1192*'3'!AG1192+'4'!AF1192*'4'!AG1192+'5'!AF1192*'5'!AG1192+'6'!AF1192*'6'!AG1192+'7'!AF1192*'7'!AG1192+'8'!AF1192*'8'!AG1192+'9'!AF1192*'9'!AG1192)/AG1192</f>
        <v>20.000000000000007</v>
      </c>
      <c r="AG1192" s="6">
        <f>'0'!AG1192+'1'!AG1192+'2'!AG1192+'3'!AG1192+'4'!AG1192+'5'!AG1192+'6'!AG1192+'7'!AG1192+'8'!AG1192+'9'!AG1192</f>
        <v>8.5228158519749684</v>
      </c>
      <c r="AH1192" s="6">
        <f>('0'!AH1192*'0'!AI1192+'1'!AH1192*'1'!AI1192+'2'!AH1192*'2'!AI1192+'3'!AH1192*'3'!AI1192+'4'!AH1192*'4'!AI1192+'5'!AH1192*'5'!AI1192+'6'!AH1192*'6'!AI1192+'7'!AH1192*'7'!AI1192+'8'!AH1192*'8'!AI1192+'9'!AH1192*'9'!AI1192)/AI1192</f>
        <v>3</v>
      </c>
      <c r="AI1192" s="6">
        <f>'0'!AI1192+'1'!AI1192+'2'!AI1192+'3'!AI1192+'4'!AI1192+'5'!AI1192+'6'!AI1192+'7'!AI1192+'8'!AI1192+'9'!AI1192</f>
        <v>9.7178787291347248</v>
      </c>
      <c r="AJ1192" s="6">
        <f>('0'!AJ1192*'0'!AK1192+'1'!AJ1192*'1'!AK1192+'2'!AJ1192*'2'!AK1192+'3'!AJ1192*'3'!AK1192+'4'!AJ1192*'4'!AK1192+'5'!AJ1192*'5'!AK1192+'6'!AJ1192*'6'!AK1192+'7'!AJ1192*'7'!AK1192+'8'!AJ1192*'8'!AK1192+'9'!AJ1192*'9'!AK1192)/AK1192</f>
        <v>3.0000000000000004</v>
      </c>
      <c r="AK1192" s="6">
        <f>'0'!AK1192+'1'!AK1192+'2'!AK1192+'3'!AK1192+'4'!AK1192+'5'!AK1192+'6'!AK1192+'7'!AK1192+'8'!AK1192+'9'!AK1192</f>
        <v>8.2618719545704131</v>
      </c>
      <c r="AL1192" s="6">
        <f>('0'!AL1192*'0'!AM1192+'1'!AL1192*'1'!AM1192+'2'!AL1192*'2'!AM1192+'3'!AL1192*'3'!AM1192+'4'!AL1192*'4'!AM1192+'5'!AL1192*'5'!AM1192+'6'!AL1192*'6'!AM1192+'7'!AL1192*'7'!AM1192+'8'!AL1192*'8'!AM1192+'9'!AL1192*'9'!AM1192)/AM1192</f>
        <v>10</v>
      </c>
      <c r="AM1192" s="6">
        <f>'0'!AM1192+'1'!AM1192+'2'!AM1192+'3'!AM1192+'4'!AM1192+'5'!AM1192+'6'!AM1192+'7'!AM1192+'8'!AM1192+'9'!AM1192</f>
        <v>9.9850157230220447</v>
      </c>
      <c r="AN1192" s="6">
        <f>('0'!AN1192*'0'!AO1192+'1'!AN1192*'1'!AO1192+'2'!AN1192*'2'!AO1192+'3'!AN1192*'3'!AO1192+'4'!AN1192*'4'!AO1192+'5'!AN1192*'5'!AO1192+'6'!AN1192*'6'!AO1192+'7'!AN1192*'7'!AO1192+'8'!AN1192*'8'!AO1192+'9'!AN1192*'9'!AO1192)/AO1192</f>
        <v>2</v>
      </c>
      <c r="AO1192" s="6">
        <f>'0'!AO1192+'1'!AO1192+'2'!AO1192+'3'!AO1192+'4'!AO1192+'5'!AO1192+'6'!AO1192+'7'!AO1192+'8'!AO1192+'9'!AO1192</f>
        <v>9.8001824441147622</v>
      </c>
      <c r="AP1192" s="6">
        <f>('0'!AP1192*'0'!AQ1192+'1'!AP1192*'1'!AQ1192+'2'!AP1192*'2'!AQ1192+'3'!AP1192*'3'!AQ1192+'4'!AP1192*'4'!AQ1192+'5'!AP1192*'5'!AQ1192+'6'!AP1192*'6'!AQ1192+'7'!AP1192*'7'!AQ1192+'8'!AP1192*'8'!AQ1192+'9'!AP1192*'9'!AQ1192)/AQ1192</f>
        <v>2</v>
      </c>
      <c r="AQ1192" s="6">
        <f>'0'!AQ1192+'1'!AQ1192+'2'!AQ1192+'3'!AQ1192+'4'!AQ1192+'5'!AQ1192+'6'!AQ1192+'7'!AQ1192+'8'!AQ1192+'9'!AQ1192</f>
        <v>6.3975369258242551</v>
      </c>
      <c r="AR1192" s="6">
        <f>('0'!AR1192*'0'!AS1192+'1'!AR1192*'1'!AS1192+'2'!AR1192*'2'!AS1192+'3'!AR1192*'3'!AS1192+'4'!AR1192*'4'!AS1192+'5'!AR1192*'5'!AS1192+'6'!AR1192*'6'!AS1192+'7'!AR1192*'7'!AS1192+'8'!AR1192*'8'!AS1192+'9'!AR1192*'9'!AS1192)/AS1192</f>
        <v>10.000000000000002</v>
      </c>
      <c r="AS1192" s="6">
        <f>'0'!AS1192+'1'!AS1192+'2'!AS1192+'3'!AS1192+'4'!AS1192+'5'!AS1192+'6'!AS1192+'7'!AS1192+'8'!AS1192+'9'!AS1192</f>
        <v>9.9999977062627359</v>
      </c>
      <c r="AT1192" s="6">
        <f>('0'!AT1192*'0'!AU1192+'1'!AT1192*'1'!AU1192+'2'!AT1192*'2'!AU1192+'3'!AT1192*'3'!AU1192+'4'!AT1192*'4'!AU1192+'5'!AT1192*'5'!AU1192+'6'!AT1192*'6'!AU1192+'7'!AT1192*'7'!AU1192+'8'!AT1192*'8'!AU1192+'9'!AT1192*'9'!AU1192)/AU1192</f>
        <v>2.9999999999999991</v>
      </c>
      <c r="AU1192" s="6">
        <f>'0'!AU1192+'1'!AU1192+'2'!AU1192+'3'!AU1192+'4'!AU1192+'5'!AU1192+'6'!AU1192+'7'!AU1192+'8'!AU1192+'9'!AU1192</f>
        <v>9.2957500210207851</v>
      </c>
      <c r="AV1192" s="6">
        <f>('0'!AV1192*'0'!AW1192+'1'!AV1192*'1'!AW1192+'2'!AV1192*'2'!AW1192+'3'!AV1192*'3'!AW1192+'4'!AV1192*'4'!AW1192+'5'!AV1192*'5'!AW1192+'6'!AV1192*'6'!AW1192+'7'!AV1192*'7'!AW1192+'8'!AV1192*'8'!AW1192+'9'!AV1192*'9'!AW1192)/AW1192</f>
        <v>2.9999999999999996</v>
      </c>
      <c r="AW1192" s="6">
        <f>'0'!AW1192+'1'!AW1192+'2'!AW1192+'3'!AW1192+'4'!AW1192+'5'!AW1192+'6'!AW1192+'7'!AW1192+'8'!AW1192+'9'!AW1192</f>
        <v>9.2230286669617989</v>
      </c>
      <c r="AX1192" s="6">
        <f t="shared" si="36"/>
        <v>100</v>
      </c>
      <c r="AY1192" s="6">
        <f t="shared" si="37"/>
        <v>1</v>
      </c>
      <c r="AZ1192" s="6">
        <f t="shared" si="38"/>
        <v>19.999999999999996</v>
      </c>
      <c r="BA1192" s="6">
        <f t="shared" si="39"/>
        <v>20</v>
      </c>
      <c r="BB1192" s="6">
        <f t="shared" si="40"/>
        <v>20.000000000000004</v>
      </c>
      <c r="BC1192" s="6">
        <f t="shared" si="41"/>
        <v>20.000000000000007</v>
      </c>
      <c r="BD1192" s="6">
        <f t="shared" si="42"/>
        <v>10</v>
      </c>
      <c r="BE1192" s="6">
        <f t="shared" si="43"/>
        <v>10.000000000000002</v>
      </c>
      <c r="BF1192" s="6">
        <f t="shared" si="44"/>
        <v>100</v>
      </c>
    </row>
    <row r="1193" spans="1:58" ht="15.75" customHeight="1" x14ac:dyDescent="0.25">
      <c r="A1193" s="6" t="str">
        <f>IF(AND('0'!A1193='1'!A1193,'1'!A1193='2'!A1193,'2'!A1193='3'!A1193,'3'!A1193='4'!A1193,'4'!A1193='5'!A1193,'5'!A1193='6'!A1193,'6'!A1193='7'!A1193,'7'!A1193='8'!A1193,'8'!A1193='9'!A1193,'1'!A1193='2'!A1193),'9'!A1193,)</f>
        <v>RPA</v>
      </c>
      <c r="B1193" s="7" t="str">
        <f>IF(AND('0'!B1193='1'!B1193,'1'!B1193='2'!B1193,'2'!B1193='3'!B1193,'3'!B1193='4'!B1193,'4'!B1193='5'!B1193,'5'!B1193='6'!B1193,'6'!B1193='7'!B1193,'7'!B1193='8'!B1193,'8'!B1193='9'!B1193,'1'!B1193='2'!B1193),'9'!B1193,)</f>
        <v>1963-01-29</v>
      </c>
      <c r="C1193" s="7" t="str">
        <f>IF(AND('0'!C1193='1'!C1193,'1'!C1193='2'!C1193,'2'!C1193='3'!C1193,'3'!C1193='4'!C1193,'4'!C1193='5'!C1193,'5'!C1193='6'!C1193,'6'!C1193='7'!C1193,'7'!C1193='8'!C1193,'8'!C1193='9'!C1193,'1'!C1193='2'!C1193),'9'!C1193,)</f>
        <v>1963-01-29</v>
      </c>
      <c r="D1193" s="7">
        <f>IF(AND('0'!D1193='1'!D1193,'1'!D1193='2'!D1193,'2'!D1193='3'!D1193,'3'!D1193='4'!D1193,'4'!D1193='5'!D1193,'5'!D1193='6'!D1193,'6'!D1193='7'!D1193,'7'!D1193='8'!D1193,'8'!D1193='9'!D1193,'1'!D1193='2'!D1193),'9'!D1193,)</f>
        <v>23467</v>
      </c>
      <c r="E1193" s="8">
        <f>IF(COUNTIF(Recovered!$A$2:$A$808,A1193)&gt;0,1,0)</f>
        <v>1</v>
      </c>
      <c r="F1193" s="6">
        <f>('0'!F1193*'0'!G1193+'1'!F1193*'1'!G1193+'2'!F1193*'2'!G1193+'3'!F1193*'3'!G1193+'4'!F1193*'4'!G1193+'5'!F1193*'5'!G1193+'6'!F1193*'6'!G1193+'7'!F1193*'7'!G1193+'8'!F1193*'8'!G1193+'9'!F1193*'9'!G1193)/G1193</f>
        <v>3</v>
      </c>
      <c r="G1193" s="9">
        <f>'0'!G1193+'1'!G1193+'2'!G1193+'3'!G1193+'4'!G1193+'5'!G1193+'6'!G1193+'7'!G1193+'8'!G1193+'9'!G1193</f>
        <v>6.7511189134525154</v>
      </c>
      <c r="H1193" s="6">
        <f>('0'!H1193*'0'!I1193+'1'!H1193*'1'!I1193+'2'!H1193*'2'!I1193+'3'!H1193*'3'!I1193+'4'!H1193*'4'!I1193+'5'!H1193*'5'!I1193+'6'!H1193*'6'!I1193+'7'!H1193*'7'!I1193+'8'!H1193*'8'!I1193+'9'!H1193*'9'!I1193)/I1193</f>
        <v>3</v>
      </c>
      <c r="I1193" s="9">
        <f>'0'!I1193+'1'!I1193+'2'!I1193+'3'!I1193+'4'!I1193+'5'!I1193+'6'!I1193+'7'!I1193+'8'!I1193+'9'!I1193</f>
        <v>5.5181644831957746</v>
      </c>
      <c r="J1193" s="6">
        <f>('0'!J1193*'0'!K1193+'1'!J1193*'1'!K1193+'2'!J1193*'2'!K1193+'3'!J1193*'3'!K1193+'4'!J1193*'4'!K1193+'5'!J1193*'5'!K1193+'6'!J1193*'6'!K1193+'7'!J1193*'7'!K1193+'8'!J1193*'8'!K1193+'9'!J1193*'9'!K1193)/K1193</f>
        <v>2</v>
      </c>
      <c r="K1193" s="9">
        <f>'0'!K1193+'1'!K1193+'2'!K1193+'3'!K1193+'4'!K1193+'5'!K1193+'6'!K1193+'7'!K1193+'8'!K1193+'9'!K1193</f>
        <v>9.3584906046301874</v>
      </c>
      <c r="L1193" s="6">
        <f>('0'!L1193*'0'!M1193+'1'!L1193*'1'!M1193+'2'!L1193*'2'!M1193+'3'!L1193*'3'!M1193+'4'!L1193*'4'!M1193+'5'!L1193*'5'!M1193+'6'!L1193*'6'!M1193+'7'!L1193*'7'!M1193+'8'!L1193*'8'!M1193+'9'!L1193*'9'!M1193)/M1193</f>
        <v>2</v>
      </c>
      <c r="M1193" s="9">
        <f>'0'!M1193+'1'!M1193+'2'!M1193+'3'!M1193+'4'!M1193+'5'!M1193+'6'!M1193+'7'!M1193+'8'!M1193+'9'!M1193</f>
        <v>9.5813383472097691</v>
      </c>
      <c r="N1193" s="6">
        <f>('0'!N1193*'0'!O1193+'1'!N1193*'1'!O1193+'2'!N1193*'2'!O1193+'3'!N1193*'3'!O1193+'4'!N1193*'4'!O1193+'5'!N1193*'5'!O1193+'6'!N1193*'6'!O1193+'7'!N1193*'7'!O1193+'8'!N1193*'8'!O1193+'9'!N1193*'9'!O1193)/O1193</f>
        <v>20</v>
      </c>
      <c r="O1193" s="9">
        <f>'0'!O1193+'1'!O1193+'2'!O1193+'3'!O1193+'4'!O1193+'5'!O1193+'6'!O1193+'7'!O1193+'8'!O1193+'9'!O1193</f>
        <v>7.360484759064625</v>
      </c>
      <c r="P1193" s="6">
        <f>('0'!P1193*'0'!Q1193+'1'!P1193*'1'!Q1193+'2'!P1193*'2'!Q1193+'3'!P1193*'3'!Q1193+'4'!P1193*'4'!Q1193+'5'!P1193*'5'!Q1193+'6'!P1193*'6'!Q1193+'7'!P1193*'7'!Q1193+'8'!P1193*'8'!Q1193+'9'!P1193*'9'!Q1193)/Q1193</f>
        <v>3.9022779406047472</v>
      </c>
      <c r="Q1193" s="9">
        <f>'0'!Q1193+'1'!Q1193+'2'!Q1193+'3'!Q1193+'4'!Q1193+'5'!Q1193+'6'!Q1193+'7'!Q1193+'8'!Q1193+'9'!Q1193</f>
        <v>5.4326239994022911</v>
      </c>
      <c r="R1193" s="6">
        <f>('0'!R1193*'0'!S1193+'1'!R1193*'1'!S1193+'2'!R1193*'2'!S1193+'3'!R1193*'3'!S1193+'4'!R1193*'4'!S1193+'5'!R1193*'5'!S1193+'6'!R1193*'6'!S1193+'7'!R1193*'7'!S1193+'8'!R1193*'8'!S1193+'9'!R1193*'9'!S1193)/S1193</f>
        <v>3</v>
      </c>
      <c r="S1193" s="9">
        <f>'0'!S1193+'1'!S1193+'2'!S1193+'3'!S1193+'4'!S1193+'5'!S1193+'6'!S1193+'7'!S1193+'8'!S1193+'9'!S1193</f>
        <v>9.1095826251706828</v>
      </c>
      <c r="T1193" s="6">
        <f>('0'!T1193*'0'!U1193+'1'!T1193*'1'!U1193+'2'!T1193*'2'!U1193+'3'!T1193*'3'!U1193+'4'!T1193*'4'!U1193+'5'!T1193*'5'!U1193+'6'!T1193*'6'!U1193+'7'!T1193*'7'!U1193+'8'!T1193*'8'!U1193+'9'!T1193*'9'!U1193)/U1193</f>
        <v>25</v>
      </c>
      <c r="U1193" s="9">
        <f>'0'!U1193+'1'!U1193+'2'!U1193+'3'!U1193+'4'!U1193+'5'!U1193+'6'!U1193+'7'!U1193+'8'!U1193+'9'!U1193</f>
        <v>8.0164510393881159</v>
      </c>
      <c r="V1193" s="6">
        <f>('0'!V1193*'0'!W1193+'1'!V1193*'1'!W1193+'2'!V1193*'2'!W1193+'3'!V1193*'3'!W1193+'4'!V1193*'4'!W1193+'5'!V1193*'5'!W1193+'6'!V1193*'6'!W1193+'7'!V1193*'7'!W1193+'8'!V1193*'8'!W1193+'9'!V1193*'9'!W1193)/W1193</f>
        <v>4</v>
      </c>
      <c r="W1193" s="9">
        <f>'0'!W1193+'1'!W1193+'2'!W1193+'3'!W1193+'4'!W1193+'5'!W1193+'6'!W1193+'7'!W1193+'8'!W1193+'9'!W1193</f>
        <v>6.6322728078661548</v>
      </c>
      <c r="X1193" s="6">
        <f>('0'!X1193*'0'!Y1193+'1'!X1193*'1'!Y1193+'2'!X1193*'2'!Y1193+'3'!X1193*'3'!Y1193+'4'!X1193*'4'!Y1193+'5'!X1193*'5'!Y1193+'6'!X1193*'6'!Y1193+'7'!X1193*'7'!Y1193+'8'!X1193*'8'!Y1193+'9'!X1193*'9'!Y1193)/Y1193</f>
        <v>2.9999999999999996</v>
      </c>
      <c r="Y1193" s="9">
        <f>'0'!Y1193+'1'!Y1193+'2'!Y1193+'3'!Y1193+'4'!Y1193+'5'!Y1193+'6'!Y1193+'7'!Y1193+'8'!Y1193+'9'!Y1193</f>
        <v>9.8040959264302305</v>
      </c>
      <c r="Z1193" s="6">
        <f>('0'!Z1193*'0'!AA1193+'1'!Z1193*'1'!AA1193+'2'!Z1193*'2'!AA1193+'3'!Z1193*'3'!AA1193+'4'!Z1193*'4'!AA1193+'5'!Z1193*'5'!AA1193+'6'!Z1193*'6'!AA1193+'7'!Z1193*'7'!AA1193+'8'!Z1193*'8'!AA1193+'9'!Z1193*'9'!AA1193)/AA1193</f>
        <v>19.999999999999996</v>
      </c>
      <c r="AA1193" s="9">
        <f>'0'!AA1193+'1'!AA1193+'2'!AA1193+'3'!AA1193+'4'!AA1193+'5'!AA1193+'6'!AA1193+'7'!AA1193+'8'!AA1193+'9'!AA1193</f>
        <v>5.9656040322813508</v>
      </c>
      <c r="AB1193" s="6">
        <f>('0'!AB1193*'0'!AC1193+'1'!AB1193*'1'!AC1193+'2'!AB1193*'2'!AC1193+'3'!AB1193*'3'!AC1193+'4'!AB1193*'4'!AC1193+'5'!AB1193*'5'!AC1193+'6'!AB1193*'6'!AC1193+'7'!AB1193*'7'!AC1193+'8'!AB1193*'8'!AC1193+'9'!AB1193*'9'!AC1193)/AC1193</f>
        <v>3.0000000000000004</v>
      </c>
      <c r="AC1193" s="9">
        <f>'0'!AC1193+'1'!AC1193+'2'!AC1193+'3'!AC1193+'4'!AC1193+'5'!AC1193+'6'!AC1193+'7'!AC1193+'8'!AC1193+'9'!AC1193</f>
        <v>9.8814134813641203</v>
      </c>
      <c r="AD1193" s="6">
        <f>('0'!AD1193*'0'!AE1193+'1'!AD1193*'1'!AE1193+'2'!AD1193*'2'!AE1193+'3'!AD1193*'3'!AE1193+'4'!AD1193*'4'!AE1193+'5'!AD1193*'5'!AE1193+'6'!AD1193*'6'!AE1193+'7'!AD1193*'7'!AE1193+'8'!AD1193*'8'!AE1193+'9'!AD1193*'9'!AE1193)/AE1193</f>
        <v>3</v>
      </c>
      <c r="AE1193" s="9">
        <f>'0'!AE1193+'1'!AE1193+'2'!AE1193+'3'!AE1193+'4'!AE1193+'5'!AE1193+'6'!AE1193+'7'!AE1193+'8'!AE1193+'9'!AE1193</f>
        <v>7.7091726176842306</v>
      </c>
      <c r="AF1193" s="6">
        <f>('0'!AF1193*'0'!AG1193+'1'!AF1193*'1'!AG1193+'2'!AF1193*'2'!AG1193+'3'!AF1193*'3'!AG1193+'4'!AF1193*'4'!AG1193+'5'!AF1193*'5'!AG1193+'6'!AF1193*'6'!AG1193+'7'!AF1193*'7'!AG1193+'8'!AF1193*'8'!AG1193+'9'!AF1193*'9'!AG1193)/AG1193</f>
        <v>14.999999999999996</v>
      </c>
      <c r="AG1193" s="9">
        <f>'0'!AG1193+'1'!AG1193+'2'!AG1193+'3'!AG1193+'4'!AG1193+'5'!AG1193+'6'!AG1193+'7'!AG1193+'8'!AG1193+'9'!AG1193</f>
        <v>9.1995962520381322</v>
      </c>
      <c r="AH1193" s="6">
        <f>('0'!AH1193*'0'!AI1193+'1'!AH1193*'1'!AI1193+'2'!AH1193*'2'!AI1193+'3'!AH1193*'3'!AI1193+'4'!AH1193*'4'!AI1193+'5'!AH1193*'5'!AI1193+'6'!AH1193*'6'!AI1193+'7'!AH1193*'7'!AI1193+'8'!AH1193*'8'!AI1193+'9'!AH1193*'9'!AI1193)/AI1193</f>
        <v>3</v>
      </c>
      <c r="AI1193" s="9">
        <f>'0'!AI1193+'1'!AI1193+'2'!AI1193+'3'!AI1193+'4'!AI1193+'5'!AI1193+'6'!AI1193+'7'!AI1193+'8'!AI1193+'9'!AI1193</f>
        <v>8.9396493726231352</v>
      </c>
      <c r="AJ1193" s="6">
        <f>('0'!AJ1193*'0'!AK1193+'1'!AJ1193*'1'!AK1193+'2'!AJ1193*'2'!AK1193+'3'!AJ1193*'3'!AK1193+'4'!AJ1193*'4'!AK1193+'5'!AJ1193*'5'!AK1193+'6'!AJ1193*'6'!AK1193+'7'!AJ1193*'7'!AK1193+'8'!AJ1193*'8'!AK1193+'9'!AJ1193*'9'!AK1193)/AK1193</f>
        <v>2</v>
      </c>
      <c r="AK1193" s="9">
        <f>'0'!AK1193+'1'!AK1193+'2'!AK1193+'3'!AK1193+'4'!AK1193+'5'!AK1193+'6'!AK1193+'7'!AK1193+'8'!AK1193+'9'!AK1193</f>
        <v>7.5721300612089628</v>
      </c>
      <c r="AL1193" s="6">
        <f>('0'!AL1193*'0'!AM1193+'1'!AL1193*'1'!AM1193+'2'!AL1193*'2'!AM1193+'3'!AL1193*'3'!AM1193+'4'!AL1193*'4'!AM1193+'5'!AL1193*'5'!AM1193+'6'!AL1193*'6'!AM1193+'7'!AL1193*'7'!AM1193+'8'!AL1193*'8'!AM1193+'9'!AL1193*'9'!AM1193)/AM1193</f>
        <v>9.9999999999999982</v>
      </c>
      <c r="AM1193" s="9">
        <f>'0'!AM1193+'1'!AM1193+'2'!AM1193+'3'!AM1193+'4'!AM1193+'5'!AM1193+'6'!AM1193+'7'!AM1193+'8'!AM1193+'9'!AM1193</f>
        <v>9.9489252107750143</v>
      </c>
      <c r="AN1193" s="6">
        <f>('0'!AN1193*'0'!AO1193+'1'!AN1193*'1'!AO1193+'2'!AN1193*'2'!AO1193+'3'!AN1193*'3'!AO1193+'4'!AN1193*'4'!AO1193+'5'!AN1193*'5'!AO1193+'6'!AN1193*'6'!AO1193+'7'!AN1193*'7'!AO1193+'8'!AN1193*'8'!AO1193+'9'!AN1193*'9'!AO1193)/AO1193</f>
        <v>2</v>
      </c>
      <c r="AO1193" s="9">
        <f>'0'!AO1193+'1'!AO1193+'2'!AO1193+'3'!AO1193+'4'!AO1193+'5'!AO1193+'6'!AO1193+'7'!AO1193+'8'!AO1193+'9'!AO1193</f>
        <v>9.9090112930889447</v>
      </c>
      <c r="AP1193" s="6">
        <f>('0'!AP1193*'0'!AQ1193+'1'!AP1193*'1'!AQ1193+'2'!AP1193*'2'!AQ1193+'3'!AP1193*'3'!AQ1193+'4'!AP1193*'4'!AQ1193+'5'!AP1193*'5'!AQ1193+'6'!AP1193*'6'!AQ1193+'7'!AP1193*'7'!AQ1193+'8'!AP1193*'8'!AQ1193+'9'!AP1193*'9'!AQ1193)/AQ1193</f>
        <v>2</v>
      </c>
      <c r="AQ1193" s="9">
        <f>'0'!AQ1193+'1'!AQ1193+'2'!AQ1193+'3'!AQ1193+'4'!AQ1193+'5'!AQ1193+'6'!AQ1193+'7'!AQ1193+'8'!AQ1193+'9'!AQ1193</f>
        <v>7.9109905057349961</v>
      </c>
      <c r="AR1193" s="6">
        <f>('0'!AR1193*'0'!AS1193+'1'!AR1193*'1'!AS1193+'2'!AR1193*'2'!AS1193+'3'!AR1193*'3'!AS1193+'4'!AR1193*'4'!AS1193+'5'!AR1193*'5'!AS1193+'6'!AR1193*'6'!AS1193+'7'!AR1193*'7'!AS1193+'8'!AR1193*'8'!AS1193+'9'!AR1193*'9'!AS1193)/AS1193</f>
        <v>9.9999999999999982</v>
      </c>
      <c r="AS1193" s="9">
        <f>'0'!AS1193+'1'!AS1193+'2'!AS1193+'3'!AS1193+'4'!AS1193+'5'!AS1193+'6'!AS1193+'7'!AS1193+'8'!AS1193+'9'!AS1193</f>
        <v>9.9999954413938337</v>
      </c>
      <c r="AT1193" s="6">
        <f>('0'!AT1193*'0'!AU1193+'1'!AT1193*'1'!AU1193+'2'!AT1193*'2'!AU1193+'3'!AT1193*'3'!AU1193+'4'!AT1193*'4'!AU1193+'5'!AT1193*'5'!AU1193+'6'!AT1193*'6'!AU1193+'7'!AT1193*'7'!AU1193+'8'!AT1193*'8'!AU1193+'9'!AT1193*'9'!AU1193)/AU1193</f>
        <v>3</v>
      </c>
      <c r="AU1193" s="9">
        <f>'0'!AU1193+'1'!AU1193+'2'!AU1193+'3'!AU1193+'4'!AU1193+'5'!AU1193+'6'!AU1193+'7'!AU1193+'8'!AU1193+'9'!AU1193</f>
        <v>8.5567544760628067</v>
      </c>
      <c r="AV1193" s="6">
        <f>('0'!AV1193*'0'!AW1193+'1'!AV1193*'1'!AW1193+'2'!AV1193*'2'!AW1193+'3'!AV1193*'3'!AW1193+'4'!AV1193*'4'!AW1193+'5'!AV1193*'5'!AW1193+'6'!AV1193*'6'!AW1193+'7'!AV1193*'7'!AW1193+'8'!AV1193*'8'!AW1193+'9'!AV1193*'9'!AW1193)/AW1193</f>
        <v>3</v>
      </c>
      <c r="AW1193" s="9">
        <f>'0'!AW1193+'1'!AW1193+'2'!AW1193+'3'!AW1193+'4'!AW1193+'5'!AW1193+'6'!AW1193+'7'!AW1193+'8'!AW1193+'9'!AW1193</f>
        <v>8.4250546499173762</v>
      </c>
      <c r="AX1193" s="6">
        <f t="shared" si="36"/>
        <v>100</v>
      </c>
      <c r="AY1193" s="6">
        <f t="shared" si="37"/>
        <v>1</v>
      </c>
      <c r="AZ1193" s="6">
        <f t="shared" si="38"/>
        <v>20</v>
      </c>
      <c r="BA1193" s="6">
        <f t="shared" si="39"/>
        <v>25</v>
      </c>
      <c r="BB1193" s="6">
        <f t="shared" si="40"/>
        <v>19.999999999999996</v>
      </c>
      <c r="BC1193" s="6">
        <f t="shared" si="41"/>
        <v>14.999999999999996</v>
      </c>
      <c r="BD1193" s="6">
        <f t="shared" si="42"/>
        <v>9.9999999999999982</v>
      </c>
      <c r="BE1193" s="6">
        <f t="shared" si="43"/>
        <v>9.9999999999999982</v>
      </c>
      <c r="BF1193" s="6">
        <f t="shared" si="44"/>
        <v>100</v>
      </c>
    </row>
    <row r="1194" spans="1:58" ht="15.75" hidden="1" customHeight="1" x14ac:dyDescent="0.25">
      <c r="A1194" s="6" t="str">
        <f>IF(AND('0'!A1194='1'!A1194,'1'!A1194='2'!A1194,'2'!A1194='3'!A1194,'3'!A1194='4'!A1194,'4'!A1194='5'!A1194,'5'!A1194='6'!A1194,'6'!A1194='7'!A1194,'7'!A1194='8'!A1194,'8'!A1194='9'!A1194,'1'!A1194='2'!A1194),'9'!A1194,)</f>
        <v>Historical Minutes</v>
      </c>
      <c r="B1194" s="7" t="str">
        <f>IF(AND('0'!B1194='1'!B1194,'1'!B1194='2'!B1194,'2'!B1194='3'!B1194,'3'!B1194='4'!B1194,'4'!B1194='5'!B1194,'5'!B1194='6'!B1194,'6'!B1194='7'!B1194,'7'!B1194='8'!B1194,'8'!B1194='9'!B1194,'1'!B1194='2'!B1194),'9'!B1194,)</f>
        <v>1963-01-08</v>
      </c>
      <c r="C1194" s="7" t="str">
        <f>IF(AND('0'!C1194='1'!C1194,'1'!C1194='2'!C1194,'2'!C1194='3'!C1194,'3'!C1194='4'!C1194,'4'!C1194='5'!C1194,'5'!C1194='6'!C1194,'6'!C1194='7'!C1194,'7'!C1194='8'!C1194,'8'!C1194='9'!C1194,'1'!C1194='2'!C1194),'9'!C1194,)</f>
        <v>1963-01-08</v>
      </c>
      <c r="D1194" s="7">
        <f>IF(AND('0'!D1194='1'!D1194,'1'!D1194='2'!D1194,'2'!D1194='3'!D1194,'3'!D1194='4'!D1194,'4'!D1194='5'!D1194,'5'!D1194='6'!D1194,'6'!D1194='7'!D1194,'7'!D1194='8'!D1194,'8'!D1194='9'!D1194,'1'!D1194='2'!D1194),'9'!D1194,)</f>
        <v>0</v>
      </c>
      <c r="E1194" s="8">
        <f>IF(COUNTIF(Recovered!$A$2:$A$808,A1194)&gt;0,1,0)</f>
        <v>0</v>
      </c>
      <c r="F1194" s="6">
        <f>('0'!F1194*'0'!G1194+'1'!F1194*'1'!G1194+'2'!F1194*'2'!G1194+'3'!F1194*'3'!G1194+'4'!F1194*'4'!G1194+'5'!F1194*'5'!G1194+'6'!F1194*'6'!G1194+'7'!F1194*'7'!G1194+'8'!F1194*'8'!G1194+'9'!F1194*'9'!G1194)/G1194</f>
        <v>2.9999999999999996</v>
      </c>
      <c r="G1194" s="6">
        <f>'0'!G1194+'1'!G1194+'2'!G1194+'3'!G1194+'4'!G1194+'5'!G1194+'6'!G1194+'7'!G1194+'8'!G1194+'9'!G1194</f>
        <v>7.4607734484852148</v>
      </c>
      <c r="H1194" s="6">
        <f>('0'!H1194*'0'!I1194+'1'!H1194*'1'!I1194+'2'!H1194*'2'!I1194+'3'!H1194*'3'!I1194+'4'!H1194*'4'!I1194+'5'!H1194*'5'!I1194+'6'!H1194*'6'!I1194+'7'!H1194*'7'!I1194+'8'!H1194*'8'!I1194+'9'!H1194*'9'!I1194)/I1194</f>
        <v>2</v>
      </c>
      <c r="I1194" s="6">
        <f>'0'!I1194+'1'!I1194+'2'!I1194+'3'!I1194+'4'!I1194+'5'!I1194+'6'!I1194+'7'!I1194+'8'!I1194+'9'!I1194</f>
        <v>5.2675567978659643</v>
      </c>
      <c r="J1194" s="6">
        <f>('0'!J1194*'0'!K1194+'1'!J1194*'1'!K1194+'2'!J1194*'2'!K1194+'3'!J1194*'3'!K1194+'4'!J1194*'4'!K1194+'5'!J1194*'5'!K1194+'6'!J1194*'6'!K1194+'7'!J1194*'7'!K1194+'8'!J1194*'8'!K1194+'9'!J1194*'9'!K1194)/K1194</f>
        <v>2</v>
      </c>
      <c r="K1194" s="6">
        <f>'0'!K1194+'1'!K1194+'2'!K1194+'3'!K1194+'4'!K1194+'5'!K1194+'6'!K1194+'7'!K1194+'8'!K1194+'9'!K1194</f>
        <v>9.029857699994368</v>
      </c>
      <c r="L1194" s="6">
        <f>('0'!L1194*'0'!M1194+'1'!L1194*'1'!M1194+'2'!L1194*'2'!M1194+'3'!L1194*'3'!M1194+'4'!L1194*'4'!M1194+'5'!L1194*'5'!M1194+'6'!L1194*'6'!M1194+'7'!L1194*'7'!M1194+'8'!L1194*'8'!M1194+'9'!L1194*'9'!M1194)/M1194</f>
        <v>2</v>
      </c>
      <c r="M1194" s="6">
        <f>'0'!M1194+'1'!M1194+'2'!M1194+'3'!M1194+'4'!M1194+'5'!M1194+'6'!M1194+'7'!M1194+'8'!M1194+'9'!M1194</f>
        <v>9.717763338328762</v>
      </c>
      <c r="N1194" s="6">
        <f>('0'!N1194*'0'!O1194+'1'!N1194*'1'!O1194+'2'!N1194*'2'!O1194+'3'!N1194*'3'!O1194+'4'!N1194*'4'!O1194+'5'!N1194*'5'!O1194+'6'!N1194*'6'!O1194+'7'!N1194*'7'!O1194+'8'!N1194*'8'!O1194+'9'!N1194*'9'!O1194)/O1194</f>
        <v>19.999999999999996</v>
      </c>
      <c r="O1194" s="6">
        <f>'0'!O1194+'1'!O1194+'2'!O1194+'3'!O1194+'4'!O1194+'5'!O1194+'6'!O1194+'7'!O1194+'8'!O1194+'9'!O1194</f>
        <v>6.5577950962363287</v>
      </c>
      <c r="P1194" s="6">
        <f>('0'!P1194*'0'!Q1194+'1'!P1194*'1'!Q1194+'2'!P1194*'2'!Q1194+'3'!P1194*'3'!Q1194+'4'!P1194*'4'!Q1194+'5'!P1194*'5'!Q1194+'6'!P1194*'6'!Q1194+'7'!P1194*'7'!Q1194+'8'!P1194*'8'!Q1194+'9'!P1194*'9'!Q1194)/Q1194</f>
        <v>2.9999999999999996</v>
      </c>
      <c r="Q1194" s="6">
        <f>'0'!Q1194+'1'!Q1194+'2'!Q1194+'3'!Q1194+'4'!Q1194+'5'!Q1194+'6'!Q1194+'7'!Q1194+'8'!Q1194+'9'!Q1194</f>
        <v>6.471823504669489</v>
      </c>
      <c r="R1194" s="6">
        <f>('0'!R1194*'0'!S1194+'1'!R1194*'1'!S1194+'2'!R1194*'2'!S1194+'3'!R1194*'3'!S1194+'4'!R1194*'4'!S1194+'5'!R1194*'5'!S1194+'6'!R1194*'6'!S1194+'7'!R1194*'7'!S1194+'8'!R1194*'8'!S1194+'9'!R1194*'9'!S1194)/S1194</f>
        <v>3.0000000000000004</v>
      </c>
      <c r="S1194" s="6">
        <f>'0'!S1194+'1'!S1194+'2'!S1194+'3'!S1194+'4'!S1194+'5'!S1194+'6'!S1194+'7'!S1194+'8'!S1194+'9'!S1194</f>
        <v>8.8932959656661374</v>
      </c>
      <c r="T1194" s="6">
        <f>('0'!T1194*'0'!U1194+'1'!T1194*'1'!U1194+'2'!T1194*'2'!U1194+'3'!T1194*'3'!U1194+'4'!T1194*'4'!U1194+'5'!T1194*'5'!U1194+'6'!T1194*'6'!U1194+'7'!T1194*'7'!U1194+'8'!T1194*'8'!U1194+'9'!T1194*'9'!U1194)/U1194</f>
        <v>20</v>
      </c>
      <c r="U1194" s="6">
        <f>'0'!U1194+'1'!U1194+'2'!U1194+'3'!U1194+'4'!U1194+'5'!U1194+'6'!U1194+'7'!U1194+'8'!U1194+'9'!U1194</f>
        <v>6.2691208340564879</v>
      </c>
      <c r="V1194" s="6">
        <f>('0'!V1194*'0'!W1194+'1'!V1194*'1'!W1194+'2'!V1194*'2'!W1194+'3'!V1194*'3'!W1194+'4'!V1194*'4'!W1194+'5'!V1194*'5'!W1194+'6'!V1194*'6'!W1194+'7'!V1194*'7'!W1194+'8'!V1194*'8'!W1194+'9'!V1194*'9'!W1194)/W1194</f>
        <v>3.3851782930129946</v>
      </c>
      <c r="W1194" s="6">
        <f>'0'!W1194+'1'!W1194+'2'!W1194+'3'!W1194+'4'!W1194+'5'!W1194+'6'!W1194+'7'!W1194+'8'!W1194+'9'!W1194</f>
        <v>5.5005167293136346</v>
      </c>
      <c r="X1194" s="6">
        <f>('0'!X1194*'0'!Y1194+'1'!X1194*'1'!Y1194+'2'!X1194*'2'!Y1194+'3'!X1194*'3'!Y1194+'4'!X1194*'4'!Y1194+'5'!X1194*'5'!Y1194+'6'!X1194*'6'!Y1194+'7'!X1194*'7'!Y1194+'8'!X1194*'8'!Y1194+'9'!X1194*'9'!Y1194)/Y1194</f>
        <v>2.9999999999999996</v>
      </c>
      <c r="Y1194" s="6">
        <f>'0'!Y1194+'1'!Y1194+'2'!Y1194+'3'!Y1194+'4'!Y1194+'5'!Y1194+'6'!Y1194+'7'!Y1194+'8'!Y1194+'9'!Y1194</f>
        <v>7.7618938537577904</v>
      </c>
      <c r="Z1194" s="6">
        <f>('0'!Z1194*'0'!AA1194+'1'!Z1194*'1'!AA1194+'2'!Z1194*'2'!AA1194+'3'!Z1194*'3'!AA1194+'4'!Z1194*'4'!AA1194+'5'!Z1194*'5'!AA1194+'6'!Z1194*'6'!AA1194+'7'!Z1194*'7'!AA1194+'8'!Z1194*'8'!AA1194+'9'!Z1194*'9'!AA1194)/AA1194</f>
        <v>20</v>
      </c>
      <c r="AA1194" s="6">
        <f>'0'!AA1194+'1'!AA1194+'2'!AA1194+'3'!AA1194+'4'!AA1194+'5'!AA1194+'6'!AA1194+'7'!AA1194+'8'!AA1194+'9'!AA1194</f>
        <v>8.366471342777718</v>
      </c>
      <c r="AB1194" s="6">
        <f>('0'!AB1194*'0'!AC1194+'1'!AB1194*'1'!AC1194+'2'!AB1194*'2'!AC1194+'3'!AB1194*'3'!AC1194+'4'!AB1194*'4'!AC1194+'5'!AB1194*'5'!AC1194+'6'!AB1194*'6'!AC1194+'7'!AB1194*'7'!AC1194+'8'!AB1194*'8'!AC1194+'9'!AB1194*'9'!AC1194)/AC1194</f>
        <v>2.9999999999999991</v>
      </c>
      <c r="AC1194" s="6">
        <f>'0'!AC1194+'1'!AC1194+'2'!AC1194+'3'!AC1194+'4'!AC1194+'5'!AC1194+'6'!AC1194+'7'!AC1194+'8'!AC1194+'9'!AC1194</f>
        <v>9.3706119877985135</v>
      </c>
      <c r="AD1194" s="6">
        <f>('0'!AD1194*'0'!AE1194+'1'!AD1194*'1'!AE1194+'2'!AD1194*'2'!AE1194+'3'!AD1194*'3'!AE1194+'4'!AD1194*'4'!AE1194+'5'!AD1194*'5'!AE1194+'6'!AD1194*'6'!AE1194+'7'!AD1194*'7'!AE1194+'8'!AD1194*'8'!AE1194+'9'!AD1194*'9'!AE1194)/AE1194</f>
        <v>3</v>
      </c>
      <c r="AE1194" s="6">
        <f>'0'!AE1194+'1'!AE1194+'2'!AE1194+'3'!AE1194+'4'!AE1194+'5'!AE1194+'6'!AE1194+'7'!AE1194+'8'!AE1194+'9'!AE1194</f>
        <v>8.4935625476171026</v>
      </c>
      <c r="AF1194" s="6">
        <f>('0'!AF1194*'0'!AG1194+'1'!AF1194*'1'!AG1194+'2'!AF1194*'2'!AG1194+'3'!AF1194*'3'!AG1194+'4'!AF1194*'4'!AG1194+'5'!AF1194*'5'!AG1194+'6'!AF1194*'6'!AG1194+'7'!AF1194*'7'!AG1194+'8'!AF1194*'8'!AG1194+'9'!AF1194*'9'!AG1194)/AG1194</f>
        <v>20.000000000000004</v>
      </c>
      <c r="AG1194" s="6">
        <f>'0'!AG1194+'1'!AG1194+'2'!AG1194+'3'!AG1194+'4'!AG1194+'5'!AG1194+'6'!AG1194+'7'!AG1194+'8'!AG1194+'9'!AG1194</f>
        <v>9.1425619214469567</v>
      </c>
      <c r="AH1194" s="6">
        <f>('0'!AH1194*'0'!AI1194+'1'!AH1194*'1'!AI1194+'2'!AH1194*'2'!AI1194+'3'!AH1194*'3'!AI1194+'4'!AH1194*'4'!AI1194+'5'!AH1194*'5'!AI1194+'6'!AH1194*'6'!AI1194+'7'!AH1194*'7'!AI1194+'8'!AH1194*'8'!AI1194+'9'!AH1194*'9'!AI1194)/AI1194</f>
        <v>3</v>
      </c>
      <c r="AI1194" s="6">
        <f>'0'!AI1194+'1'!AI1194+'2'!AI1194+'3'!AI1194+'4'!AI1194+'5'!AI1194+'6'!AI1194+'7'!AI1194+'8'!AI1194+'9'!AI1194</f>
        <v>8.1587907655419567</v>
      </c>
      <c r="AJ1194" s="6">
        <f>('0'!AJ1194*'0'!AK1194+'1'!AJ1194*'1'!AK1194+'2'!AJ1194*'2'!AK1194+'3'!AJ1194*'3'!AK1194+'4'!AJ1194*'4'!AK1194+'5'!AJ1194*'5'!AK1194+'6'!AJ1194*'6'!AK1194+'7'!AJ1194*'7'!AK1194+'8'!AJ1194*'8'!AK1194+'9'!AJ1194*'9'!AK1194)/AK1194</f>
        <v>2.9999999999999996</v>
      </c>
      <c r="AK1194" s="6">
        <f>'0'!AK1194+'1'!AK1194+'2'!AK1194+'3'!AK1194+'4'!AK1194+'5'!AK1194+'6'!AK1194+'7'!AK1194+'8'!AK1194+'9'!AK1194</f>
        <v>7.8174347465193845</v>
      </c>
      <c r="AL1194" s="6">
        <f>('0'!AL1194*'0'!AM1194+'1'!AL1194*'1'!AM1194+'2'!AL1194*'2'!AM1194+'3'!AL1194*'3'!AM1194+'4'!AL1194*'4'!AM1194+'5'!AL1194*'5'!AM1194+'6'!AL1194*'6'!AM1194+'7'!AL1194*'7'!AM1194+'8'!AL1194*'8'!AM1194+'9'!AL1194*'9'!AM1194)/AM1194</f>
        <v>10</v>
      </c>
      <c r="AM1194" s="6">
        <f>'0'!AM1194+'1'!AM1194+'2'!AM1194+'3'!AM1194+'4'!AM1194+'5'!AM1194+'6'!AM1194+'7'!AM1194+'8'!AM1194+'9'!AM1194</f>
        <v>9.9810361055727661</v>
      </c>
      <c r="AN1194" s="6">
        <f>('0'!AN1194*'0'!AO1194+'1'!AN1194*'1'!AO1194+'2'!AN1194*'2'!AO1194+'3'!AN1194*'3'!AO1194+'4'!AN1194*'4'!AO1194+'5'!AN1194*'5'!AO1194+'6'!AN1194*'6'!AO1194+'7'!AN1194*'7'!AO1194+'8'!AN1194*'8'!AO1194+'9'!AN1194*'9'!AO1194)/AO1194</f>
        <v>2</v>
      </c>
      <c r="AO1194" s="6">
        <f>'0'!AO1194+'1'!AO1194+'2'!AO1194+'3'!AO1194+'4'!AO1194+'5'!AO1194+'6'!AO1194+'7'!AO1194+'8'!AO1194+'9'!AO1194</f>
        <v>9.6996621665382143</v>
      </c>
      <c r="AP1194" s="6">
        <f>('0'!AP1194*'0'!AQ1194+'1'!AP1194*'1'!AQ1194+'2'!AP1194*'2'!AQ1194+'3'!AP1194*'3'!AQ1194+'4'!AP1194*'4'!AQ1194+'5'!AP1194*'5'!AQ1194+'6'!AP1194*'6'!AQ1194+'7'!AP1194*'7'!AQ1194+'8'!AP1194*'8'!AQ1194+'9'!AP1194*'9'!AQ1194)/AQ1194</f>
        <v>2</v>
      </c>
      <c r="AQ1194" s="6">
        <f>'0'!AQ1194+'1'!AQ1194+'2'!AQ1194+'3'!AQ1194+'4'!AQ1194+'5'!AQ1194+'6'!AQ1194+'7'!AQ1194+'8'!AQ1194+'9'!AQ1194</f>
        <v>8.7159975672240311</v>
      </c>
      <c r="AR1194" s="6">
        <f>('0'!AR1194*'0'!AS1194+'1'!AR1194*'1'!AS1194+'2'!AR1194*'2'!AS1194+'3'!AR1194*'3'!AS1194+'4'!AR1194*'4'!AS1194+'5'!AR1194*'5'!AS1194+'6'!AR1194*'6'!AS1194+'7'!AR1194*'7'!AS1194+'8'!AR1194*'8'!AS1194+'9'!AR1194*'9'!AS1194)/AS1194</f>
        <v>10</v>
      </c>
      <c r="AS1194" s="6">
        <f>'0'!AS1194+'1'!AS1194+'2'!AS1194+'3'!AS1194+'4'!AS1194+'5'!AS1194+'6'!AS1194+'7'!AS1194+'8'!AS1194+'9'!AS1194</f>
        <v>9.9999942493578686</v>
      </c>
      <c r="AT1194" s="6">
        <f>('0'!AT1194*'0'!AU1194+'1'!AT1194*'1'!AU1194+'2'!AT1194*'2'!AU1194+'3'!AT1194*'3'!AU1194+'4'!AT1194*'4'!AU1194+'5'!AT1194*'5'!AU1194+'6'!AT1194*'6'!AU1194+'7'!AT1194*'7'!AU1194+'8'!AT1194*'8'!AU1194+'9'!AT1194*'9'!AU1194)/AU1194</f>
        <v>3.0000000000000013</v>
      </c>
      <c r="AU1194" s="6">
        <f>'0'!AU1194+'1'!AU1194+'2'!AU1194+'3'!AU1194+'4'!AU1194+'5'!AU1194+'6'!AU1194+'7'!AU1194+'8'!AU1194+'9'!AU1194</f>
        <v>8.4893154185571049</v>
      </c>
      <c r="AV1194" s="6">
        <f>('0'!AV1194*'0'!AW1194+'1'!AV1194*'1'!AW1194+'2'!AV1194*'2'!AW1194+'3'!AV1194*'3'!AW1194+'4'!AV1194*'4'!AW1194+'5'!AV1194*'5'!AW1194+'6'!AV1194*'6'!AW1194+'7'!AV1194*'7'!AW1194+'8'!AV1194*'8'!AW1194+'9'!AV1194*'9'!AW1194)/AW1194</f>
        <v>3</v>
      </c>
      <c r="AW1194" s="6">
        <f>'0'!AW1194+'1'!AW1194+'2'!AW1194+'3'!AW1194+'4'!AW1194+'5'!AW1194+'6'!AW1194+'7'!AW1194+'8'!AW1194+'9'!AW1194</f>
        <v>8.1751354430928416</v>
      </c>
      <c r="AX1194" s="6">
        <f t="shared" si="36"/>
        <v>100</v>
      </c>
      <c r="AY1194" s="6">
        <f t="shared" si="37"/>
        <v>1</v>
      </c>
      <c r="AZ1194" s="6">
        <f t="shared" si="38"/>
        <v>19.999999999999996</v>
      </c>
      <c r="BA1194" s="6">
        <f t="shared" si="39"/>
        <v>20</v>
      </c>
      <c r="BB1194" s="6">
        <f t="shared" si="40"/>
        <v>20</v>
      </c>
      <c r="BC1194" s="6">
        <f t="shared" si="41"/>
        <v>20.000000000000004</v>
      </c>
      <c r="BD1194" s="6">
        <f t="shared" si="42"/>
        <v>10</v>
      </c>
      <c r="BE1194" s="6">
        <f t="shared" si="43"/>
        <v>10</v>
      </c>
      <c r="BF1194" s="6">
        <f t="shared" si="44"/>
        <v>100</v>
      </c>
    </row>
    <row r="1195" spans="1:58" ht="15.75" customHeight="1" x14ac:dyDescent="0.25">
      <c r="A1195" s="6" t="str">
        <f>IF(AND('0'!A1195='1'!A1195,'1'!A1195='2'!A1195,'2'!A1195='3'!A1195,'3'!A1195='4'!A1195,'4'!A1195='5'!A1195,'5'!A1195='6'!A1195,'6'!A1195='7'!A1195,'7'!A1195='8'!A1195,'8'!A1195='9'!A1195,'1'!A1195='2'!A1195),'9'!A1195,)</f>
        <v>RPA</v>
      </c>
      <c r="B1195" s="7" t="str">
        <f>IF(AND('0'!B1195='1'!B1195,'1'!B1195='2'!B1195,'2'!B1195='3'!B1195,'3'!B1195='4'!B1195,'4'!B1195='5'!B1195,'5'!B1195='6'!B1195,'6'!B1195='7'!B1195,'7'!B1195='8'!B1195,'8'!B1195='9'!B1195,'1'!B1195='2'!B1195),'9'!B1195,)</f>
        <v>1963-01-08</v>
      </c>
      <c r="C1195" s="7" t="str">
        <f>IF(AND('0'!C1195='1'!C1195,'1'!C1195='2'!C1195,'2'!C1195='3'!C1195,'3'!C1195='4'!C1195,'4'!C1195='5'!C1195,'5'!C1195='6'!C1195,'6'!C1195='7'!C1195,'7'!C1195='8'!C1195,'8'!C1195='9'!C1195,'1'!C1195='2'!C1195),'9'!C1195,)</f>
        <v>1963-01-08</v>
      </c>
      <c r="D1195" s="7">
        <f>IF(AND('0'!D1195='1'!D1195,'1'!D1195='2'!D1195,'2'!D1195='3'!D1195,'3'!D1195='4'!D1195,'4'!D1195='5'!D1195,'5'!D1195='6'!D1195,'6'!D1195='7'!D1195,'7'!D1195='8'!D1195,'8'!D1195='9'!D1195,'1'!D1195='2'!D1195),'9'!D1195,)</f>
        <v>23467</v>
      </c>
      <c r="E1195" s="8">
        <f>IF(COUNTIF(Recovered!$A$2:$A$808,A1195)&gt;0,1,0)</f>
        <v>1</v>
      </c>
      <c r="F1195" s="6">
        <f>('0'!F1195*'0'!G1195+'1'!F1195*'1'!G1195+'2'!F1195*'2'!G1195+'3'!F1195*'3'!G1195+'4'!F1195*'4'!G1195+'5'!F1195*'5'!G1195+'6'!F1195*'6'!G1195+'7'!F1195*'7'!G1195+'8'!F1195*'8'!G1195+'9'!F1195*'9'!G1195)/G1195</f>
        <v>3.0000000000000009</v>
      </c>
      <c r="G1195" s="9">
        <f>'0'!G1195+'1'!G1195+'2'!G1195+'3'!G1195+'4'!G1195+'5'!G1195+'6'!G1195+'7'!G1195+'8'!G1195+'9'!G1195</f>
        <v>7.5573138850761552</v>
      </c>
      <c r="H1195" s="6">
        <f>('0'!H1195*'0'!I1195+'1'!H1195*'1'!I1195+'2'!H1195*'2'!I1195+'3'!H1195*'3'!I1195+'4'!H1195*'4'!I1195+'5'!H1195*'5'!I1195+'6'!H1195*'6'!I1195+'7'!H1195*'7'!I1195+'8'!H1195*'8'!I1195+'9'!H1195*'9'!I1195)/I1195</f>
        <v>2.8200294833000119</v>
      </c>
      <c r="I1195" s="9">
        <f>'0'!I1195+'1'!I1195+'2'!I1195+'3'!I1195+'4'!I1195+'5'!I1195+'6'!I1195+'7'!I1195+'8'!I1195+'9'!I1195</f>
        <v>5.4736480744999643</v>
      </c>
      <c r="J1195" s="6">
        <f>('0'!J1195*'0'!K1195+'1'!J1195*'1'!K1195+'2'!J1195*'2'!K1195+'3'!J1195*'3'!K1195+'4'!J1195*'4'!K1195+'5'!J1195*'5'!K1195+'6'!J1195*'6'!K1195+'7'!J1195*'7'!K1195+'8'!J1195*'8'!K1195+'9'!J1195*'9'!K1195)/K1195</f>
        <v>2</v>
      </c>
      <c r="K1195" s="9">
        <f>'0'!K1195+'1'!K1195+'2'!K1195+'3'!K1195+'4'!K1195+'5'!K1195+'6'!K1195+'7'!K1195+'8'!K1195+'9'!K1195</f>
        <v>8.9463472963096233</v>
      </c>
      <c r="L1195" s="6">
        <f>('0'!L1195*'0'!M1195+'1'!L1195*'1'!M1195+'2'!L1195*'2'!M1195+'3'!L1195*'3'!M1195+'4'!L1195*'4'!M1195+'5'!L1195*'5'!M1195+'6'!L1195*'6'!M1195+'7'!L1195*'7'!M1195+'8'!L1195*'8'!M1195+'9'!L1195*'9'!M1195)/M1195</f>
        <v>2</v>
      </c>
      <c r="M1195" s="9">
        <f>'0'!M1195+'1'!M1195+'2'!M1195+'3'!M1195+'4'!M1195+'5'!M1195+'6'!M1195+'7'!M1195+'8'!M1195+'9'!M1195</f>
        <v>9.7122924884508191</v>
      </c>
      <c r="N1195" s="6">
        <f>('0'!N1195*'0'!O1195+'1'!N1195*'1'!O1195+'2'!N1195*'2'!O1195+'3'!N1195*'3'!O1195+'4'!N1195*'4'!O1195+'5'!N1195*'5'!O1195+'6'!N1195*'6'!O1195+'7'!N1195*'7'!O1195+'8'!N1195*'8'!O1195+'9'!N1195*'9'!O1195)/O1195</f>
        <v>20.509879097033064</v>
      </c>
      <c r="O1195" s="9">
        <f>'0'!O1195+'1'!O1195+'2'!O1195+'3'!O1195+'4'!O1195+'5'!O1195+'6'!O1195+'7'!O1195+'8'!O1195+'9'!O1195</f>
        <v>4.8510741683797081</v>
      </c>
      <c r="P1195" s="6">
        <f>('0'!P1195*'0'!Q1195+'1'!P1195*'1'!Q1195+'2'!P1195*'2'!Q1195+'3'!P1195*'3'!Q1195+'4'!P1195*'4'!Q1195+'5'!P1195*'5'!Q1195+'6'!P1195*'6'!Q1195+'7'!P1195*'7'!Q1195+'8'!P1195*'8'!Q1195+'9'!P1195*'9'!Q1195)/Q1195</f>
        <v>4</v>
      </c>
      <c r="Q1195" s="9">
        <f>'0'!Q1195+'1'!Q1195+'2'!Q1195+'3'!Q1195+'4'!Q1195+'5'!Q1195+'6'!Q1195+'7'!Q1195+'8'!Q1195+'9'!Q1195</f>
        <v>9.8584205362354158</v>
      </c>
      <c r="R1195" s="6">
        <f>('0'!R1195*'0'!S1195+'1'!R1195*'1'!S1195+'2'!R1195*'2'!S1195+'3'!R1195*'3'!S1195+'4'!R1195*'4'!S1195+'5'!R1195*'5'!S1195+'6'!R1195*'6'!S1195+'7'!R1195*'7'!S1195+'8'!R1195*'8'!S1195+'9'!R1195*'9'!S1195)/S1195</f>
        <v>3.712923807055474</v>
      </c>
      <c r="S1195" s="9">
        <f>'0'!S1195+'1'!S1195+'2'!S1195+'3'!S1195+'4'!S1195+'5'!S1195+'6'!S1195+'7'!S1195+'8'!S1195+'9'!S1195</f>
        <v>5.9765244163655149</v>
      </c>
      <c r="T1195" s="6">
        <f>('0'!T1195*'0'!U1195+'1'!T1195*'1'!U1195+'2'!T1195*'2'!U1195+'3'!T1195*'3'!U1195+'4'!T1195*'4'!U1195+'5'!T1195*'5'!U1195+'6'!T1195*'6'!U1195+'7'!T1195*'7'!U1195+'8'!T1195*'8'!U1195+'9'!T1195*'9'!U1195)/U1195</f>
        <v>24.447366337658632</v>
      </c>
      <c r="U1195" s="9">
        <f>'0'!U1195+'1'!U1195+'2'!U1195+'3'!U1195+'4'!U1195+'5'!U1195+'6'!U1195+'7'!U1195+'8'!U1195+'9'!U1195</f>
        <v>7.0484862291072297</v>
      </c>
      <c r="V1195" s="6">
        <f>('0'!V1195*'0'!W1195+'1'!V1195*'1'!W1195+'2'!V1195*'2'!W1195+'3'!V1195*'3'!W1195+'4'!V1195*'4'!W1195+'5'!V1195*'5'!W1195+'6'!V1195*'6'!W1195+'7'!V1195*'7'!W1195+'8'!V1195*'8'!W1195+'9'!V1195*'9'!W1195)/W1195</f>
        <v>4</v>
      </c>
      <c r="W1195" s="9">
        <f>'0'!W1195+'1'!W1195+'2'!W1195+'3'!W1195+'4'!W1195+'5'!W1195+'6'!W1195+'7'!W1195+'8'!W1195+'9'!W1195</f>
        <v>7.5153798076280349</v>
      </c>
      <c r="X1195" s="6">
        <f>('0'!X1195*'0'!Y1195+'1'!X1195*'1'!Y1195+'2'!X1195*'2'!Y1195+'3'!X1195*'3'!Y1195+'4'!X1195*'4'!Y1195+'5'!X1195*'5'!Y1195+'6'!X1195*'6'!Y1195+'7'!X1195*'7'!Y1195+'8'!X1195*'8'!Y1195+'9'!X1195*'9'!Y1195)/Y1195</f>
        <v>3.0000000000000004</v>
      </c>
      <c r="Y1195" s="9">
        <f>'0'!Y1195+'1'!Y1195+'2'!Y1195+'3'!Y1195+'4'!Y1195+'5'!Y1195+'6'!Y1195+'7'!Y1195+'8'!Y1195+'9'!Y1195</f>
        <v>8.5548764736434713</v>
      </c>
      <c r="Z1195" s="6">
        <f>('0'!Z1195*'0'!AA1195+'1'!Z1195*'1'!AA1195+'2'!Z1195*'2'!AA1195+'3'!Z1195*'3'!AA1195+'4'!Z1195*'4'!AA1195+'5'!Z1195*'5'!AA1195+'6'!Z1195*'6'!AA1195+'7'!Z1195*'7'!AA1195+'8'!Z1195*'8'!AA1195+'9'!Z1195*'9'!AA1195)/AA1195</f>
        <v>20.506534924883944</v>
      </c>
      <c r="AA1195" s="9">
        <f>'0'!AA1195+'1'!AA1195+'2'!AA1195+'3'!AA1195+'4'!AA1195+'5'!AA1195+'6'!AA1195+'7'!AA1195+'8'!AA1195+'9'!AA1195</f>
        <v>4.8563473765433658</v>
      </c>
      <c r="AB1195" s="6">
        <f>('0'!AB1195*'0'!AC1195+'1'!AB1195*'1'!AC1195+'2'!AB1195*'2'!AC1195+'3'!AB1195*'3'!AC1195+'4'!AB1195*'4'!AC1195+'5'!AB1195*'5'!AC1195+'6'!AB1195*'6'!AC1195+'7'!AB1195*'7'!AC1195+'8'!AB1195*'8'!AC1195+'9'!AB1195*'9'!AC1195)/AC1195</f>
        <v>3</v>
      </c>
      <c r="AC1195" s="9">
        <f>'0'!AC1195+'1'!AC1195+'2'!AC1195+'3'!AC1195+'4'!AC1195+'5'!AC1195+'6'!AC1195+'7'!AC1195+'8'!AC1195+'9'!AC1195</f>
        <v>9.7961446426704075</v>
      </c>
      <c r="AD1195" s="6">
        <f>('0'!AD1195*'0'!AE1195+'1'!AD1195*'1'!AE1195+'2'!AD1195*'2'!AE1195+'3'!AD1195*'3'!AE1195+'4'!AD1195*'4'!AE1195+'5'!AD1195*'5'!AE1195+'6'!AD1195*'6'!AE1195+'7'!AD1195*'7'!AE1195+'8'!AD1195*'8'!AE1195+'9'!AD1195*'9'!AE1195)/AE1195</f>
        <v>3.0000000000000004</v>
      </c>
      <c r="AE1195" s="9">
        <f>'0'!AE1195+'1'!AE1195+'2'!AE1195+'3'!AE1195+'4'!AE1195+'5'!AE1195+'6'!AE1195+'7'!AE1195+'8'!AE1195+'9'!AE1195</f>
        <v>9.0604696675849077</v>
      </c>
      <c r="AF1195" s="6">
        <f>('0'!AF1195*'0'!AG1195+'1'!AF1195*'1'!AG1195+'2'!AF1195*'2'!AG1195+'3'!AF1195*'3'!AG1195+'4'!AF1195*'4'!AG1195+'5'!AF1195*'5'!AG1195+'6'!AF1195*'6'!AG1195+'7'!AF1195*'7'!AG1195+'8'!AF1195*'8'!AG1195+'9'!AF1195*'9'!AG1195)/AG1195</f>
        <v>15.000000000000004</v>
      </c>
      <c r="AG1195" s="9">
        <f>'0'!AG1195+'1'!AG1195+'2'!AG1195+'3'!AG1195+'4'!AG1195+'5'!AG1195+'6'!AG1195+'7'!AG1195+'8'!AG1195+'9'!AG1195</f>
        <v>9.3255499445186913</v>
      </c>
      <c r="AH1195" s="6">
        <f>('0'!AH1195*'0'!AI1195+'1'!AH1195*'1'!AI1195+'2'!AH1195*'2'!AI1195+'3'!AH1195*'3'!AI1195+'4'!AH1195*'4'!AI1195+'5'!AH1195*'5'!AI1195+'6'!AH1195*'6'!AI1195+'7'!AH1195*'7'!AI1195+'8'!AH1195*'8'!AI1195+'9'!AH1195*'9'!AI1195)/AI1195</f>
        <v>2.9999999999999996</v>
      </c>
      <c r="AI1195" s="9">
        <f>'0'!AI1195+'1'!AI1195+'2'!AI1195+'3'!AI1195+'4'!AI1195+'5'!AI1195+'6'!AI1195+'7'!AI1195+'8'!AI1195+'9'!AI1195</f>
        <v>9.9213088606168931</v>
      </c>
      <c r="AJ1195" s="6">
        <f>('0'!AJ1195*'0'!AK1195+'1'!AJ1195*'1'!AK1195+'2'!AJ1195*'2'!AK1195+'3'!AJ1195*'3'!AK1195+'4'!AJ1195*'4'!AK1195+'5'!AJ1195*'5'!AK1195+'6'!AJ1195*'6'!AK1195+'7'!AJ1195*'7'!AK1195+'8'!AJ1195*'8'!AK1195+'9'!AJ1195*'9'!AK1195)/AK1195</f>
        <v>3.0000000000000004</v>
      </c>
      <c r="AK1195" s="9">
        <f>'0'!AK1195+'1'!AK1195+'2'!AK1195+'3'!AK1195+'4'!AK1195+'5'!AK1195+'6'!AK1195+'7'!AK1195+'8'!AK1195+'9'!AK1195</f>
        <v>8.8543333809794973</v>
      </c>
      <c r="AL1195" s="6">
        <f>('0'!AL1195*'0'!AM1195+'1'!AL1195*'1'!AM1195+'2'!AL1195*'2'!AM1195+'3'!AL1195*'3'!AM1195+'4'!AL1195*'4'!AM1195+'5'!AL1195*'5'!AM1195+'6'!AL1195*'6'!AM1195+'7'!AL1195*'7'!AM1195+'8'!AL1195*'8'!AM1195+'9'!AL1195*'9'!AM1195)/AM1195</f>
        <v>10</v>
      </c>
      <c r="AM1195" s="9">
        <f>'0'!AM1195+'1'!AM1195+'2'!AM1195+'3'!AM1195+'4'!AM1195+'5'!AM1195+'6'!AM1195+'7'!AM1195+'8'!AM1195+'9'!AM1195</f>
        <v>9.765393904702556</v>
      </c>
      <c r="AN1195" s="6">
        <f>('0'!AN1195*'0'!AO1195+'1'!AN1195*'1'!AO1195+'2'!AN1195*'2'!AO1195+'3'!AN1195*'3'!AO1195+'4'!AN1195*'4'!AO1195+'5'!AN1195*'5'!AO1195+'6'!AN1195*'6'!AO1195+'7'!AN1195*'7'!AO1195+'8'!AN1195*'8'!AO1195+'9'!AN1195*'9'!AO1195)/AO1195</f>
        <v>2</v>
      </c>
      <c r="AO1195" s="9">
        <f>'0'!AO1195+'1'!AO1195+'2'!AO1195+'3'!AO1195+'4'!AO1195+'5'!AO1195+'6'!AO1195+'7'!AO1195+'8'!AO1195+'9'!AO1195</f>
        <v>9.890845069677848</v>
      </c>
      <c r="AP1195" s="6">
        <f>('0'!AP1195*'0'!AQ1195+'1'!AP1195*'1'!AQ1195+'2'!AP1195*'2'!AQ1195+'3'!AP1195*'3'!AQ1195+'4'!AP1195*'4'!AQ1195+'5'!AP1195*'5'!AQ1195+'6'!AP1195*'6'!AQ1195+'7'!AP1195*'7'!AQ1195+'8'!AP1195*'8'!AQ1195+'9'!AP1195*'9'!AQ1195)/AQ1195</f>
        <v>2</v>
      </c>
      <c r="AQ1195" s="9">
        <f>'0'!AQ1195+'1'!AQ1195+'2'!AQ1195+'3'!AQ1195+'4'!AQ1195+'5'!AQ1195+'6'!AQ1195+'7'!AQ1195+'8'!AQ1195+'9'!AQ1195</f>
        <v>9.5468463412478091</v>
      </c>
      <c r="AR1195" s="6">
        <f>('0'!AR1195*'0'!AS1195+'1'!AR1195*'1'!AS1195+'2'!AR1195*'2'!AS1195+'3'!AR1195*'3'!AS1195+'4'!AR1195*'4'!AS1195+'5'!AR1195*'5'!AS1195+'6'!AR1195*'6'!AS1195+'7'!AR1195*'7'!AS1195+'8'!AR1195*'8'!AS1195+'9'!AR1195*'9'!AS1195)/AS1195</f>
        <v>9.5000000298009191</v>
      </c>
      <c r="AS1195" s="9">
        <f>'0'!AS1195+'1'!AS1195+'2'!AS1195+'3'!AS1195+'4'!AS1195+'5'!AS1195+'6'!AS1195+'7'!AS1195+'8'!AS1195+'9'!AS1195</f>
        <v>9.9999950837831193</v>
      </c>
      <c r="AT1195" s="6">
        <f>('0'!AT1195*'0'!AU1195+'1'!AT1195*'1'!AU1195+'2'!AT1195*'2'!AU1195+'3'!AT1195*'3'!AU1195+'4'!AT1195*'4'!AU1195+'5'!AT1195*'5'!AU1195+'6'!AT1195*'6'!AU1195+'7'!AT1195*'7'!AU1195+'8'!AT1195*'8'!AU1195+'9'!AT1195*'9'!AU1195)/AU1195</f>
        <v>3</v>
      </c>
      <c r="AU1195" s="9">
        <f>'0'!AU1195+'1'!AU1195+'2'!AU1195+'3'!AU1195+'4'!AU1195+'5'!AU1195+'6'!AU1195+'7'!AU1195+'8'!AU1195+'9'!AU1195</f>
        <v>8.3714538516477788</v>
      </c>
      <c r="AV1195" s="6">
        <f>('0'!AV1195*'0'!AW1195+'1'!AV1195*'1'!AW1195+'2'!AV1195*'2'!AW1195+'3'!AV1195*'3'!AW1195+'4'!AV1195*'4'!AW1195+'5'!AV1195*'5'!AW1195+'6'!AV1195*'6'!AW1195+'7'!AV1195*'7'!AW1195+'8'!AV1195*'8'!AW1195+'9'!AV1195*'9'!AW1195)/AW1195</f>
        <v>3</v>
      </c>
      <c r="AW1195" s="9">
        <f>'0'!AW1195+'1'!AW1195+'2'!AW1195+'3'!AW1195+'4'!AW1195+'5'!AW1195+'6'!AW1195+'7'!AW1195+'8'!AW1195+'9'!AW1195</f>
        <v>8.2297674670448284</v>
      </c>
      <c r="AX1195" s="6">
        <f t="shared" si="36"/>
        <v>99.963780389376566</v>
      </c>
      <c r="AY1195" s="6">
        <f t="shared" si="37"/>
        <v>1.0003623273397859</v>
      </c>
      <c r="AZ1195" s="6">
        <f t="shared" si="38"/>
        <v>20.517310386965622</v>
      </c>
      <c r="BA1195" s="6">
        <f t="shared" si="39"/>
        <v>24.45622428686853</v>
      </c>
      <c r="BB1195" s="6">
        <f t="shared" si="40"/>
        <v>20.513965003131503</v>
      </c>
      <c r="BC1195" s="6">
        <f t="shared" si="41"/>
        <v>15.005434910096792</v>
      </c>
      <c r="BD1195" s="6">
        <f t="shared" si="42"/>
        <v>10.00362327339786</v>
      </c>
      <c r="BE1195" s="6">
        <f t="shared" si="43"/>
        <v>9.5034421395396826</v>
      </c>
      <c r="BF1195" s="6">
        <f t="shared" si="44"/>
        <v>100</v>
      </c>
    </row>
    <row r="1196" spans="1:58" ht="15.75" hidden="1" customHeight="1" x14ac:dyDescent="0.25">
      <c r="A1196" s="6" t="str">
        <f>IF(AND('0'!A1196='1'!A1196,'1'!A1196='2'!A1196,'2'!A1196='3'!A1196,'3'!A1196='4'!A1196,'4'!A1196='5'!A1196,'5'!A1196='6'!A1196,'6'!A1196='7'!A1196,'7'!A1196='8'!A1196,'8'!A1196='9'!A1196,'1'!A1196='2'!A1196),'9'!A1196,)</f>
        <v>Historical Minutes</v>
      </c>
      <c r="B1196" s="7" t="str">
        <f>IF(AND('0'!B1196='1'!B1196,'1'!B1196='2'!B1196,'2'!B1196='3'!B1196,'3'!B1196='4'!B1196,'4'!B1196='5'!B1196,'5'!B1196='6'!B1196,'6'!B1196='7'!B1196,'7'!B1196='8'!B1196,'8'!B1196='9'!B1196,'1'!B1196='2'!B1196),'9'!B1196,)</f>
        <v>1962-12-18</v>
      </c>
      <c r="C1196" s="7" t="str">
        <f>IF(AND('0'!C1196='1'!C1196,'1'!C1196='2'!C1196,'2'!C1196='3'!C1196,'3'!C1196='4'!C1196,'4'!C1196='5'!C1196,'5'!C1196='6'!C1196,'6'!C1196='7'!C1196,'7'!C1196='8'!C1196,'8'!C1196='9'!C1196,'1'!C1196='2'!C1196),'9'!C1196,)</f>
        <v>1962-12-18</v>
      </c>
      <c r="D1196" s="7">
        <f>IF(AND('0'!D1196='1'!D1196,'1'!D1196='2'!D1196,'2'!D1196='3'!D1196,'3'!D1196='4'!D1196,'4'!D1196='5'!D1196,'5'!D1196='6'!D1196,'6'!D1196='7'!D1196,'7'!D1196='8'!D1196,'8'!D1196='9'!D1196,'1'!D1196='2'!D1196),'9'!D1196,)</f>
        <v>0</v>
      </c>
      <c r="E1196" s="8">
        <f>IF(COUNTIF(Recovered!$A$2:$A$808,A1196)&gt;0,1,0)</f>
        <v>0</v>
      </c>
      <c r="F1196" s="6">
        <f>('0'!F1196*'0'!G1196+'1'!F1196*'1'!G1196+'2'!F1196*'2'!G1196+'3'!F1196*'3'!G1196+'4'!F1196*'4'!G1196+'5'!F1196*'5'!G1196+'6'!F1196*'6'!G1196+'7'!F1196*'7'!G1196+'8'!F1196*'8'!G1196+'9'!F1196*'9'!G1196)/G1196</f>
        <v>3</v>
      </c>
      <c r="G1196" s="6">
        <f>'0'!G1196+'1'!G1196+'2'!G1196+'3'!G1196+'4'!G1196+'5'!G1196+'6'!G1196+'7'!G1196+'8'!G1196+'9'!G1196</f>
        <v>8.3718261708755968</v>
      </c>
      <c r="H1196" s="6">
        <f>('0'!H1196*'0'!I1196+'1'!H1196*'1'!I1196+'2'!H1196*'2'!I1196+'3'!H1196*'3'!I1196+'4'!H1196*'4'!I1196+'5'!H1196*'5'!I1196+'6'!H1196*'6'!I1196+'7'!H1196*'7'!I1196+'8'!H1196*'8'!I1196+'9'!H1196*'9'!I1196)/I1196</f>
        <v>2.1918481766104323</v>
      </c>
      <c r="I1196" s="6">
        <f>'0'!I1196+'1'!I1196+'2'!I1196+'3'!I1196+'4'!I1196+'5'!I1196+'6'!I1196+'7'!I1196+'8'!I1196+'9'!I1196</f>
        <v>4.8038975938507509</v>
      </c>
      <c r="J1196" s="6">
        <f>('0'!J1196*'0'!K1196+'1'!J1196*'1'!K1196+'2'!J1196*'2'!K1196+'3'!J1196*'3'!K1196+'4'!J1196*'4'!K1196+'5'!J1196*'5'!K1196+'6'!J1196*'6'!K1196+'7'!J1196*'7'!K1196+'8'!J1196*'8'!K1196+'9'!J1196*'9'!K1196)/K1196</f>
        <v>2</v>
      </c>
      <c r="K1196" s="6">
        <f>'0'!K1196+'1'!K1196+'2'!K1196+'3'!K1196+'4'!K1196+'5'!K1196+'6'!K1196+'7'!K1196+'8'!K1196+'9'!K1196</f>
        <v>9.2816755886520674</v>
      </c>
      <c r="L1196" s="6">
        <f>('0'!L1196*'0'!M1196+'1'!L1196*'1'!M1196+'2'!L1196*'2'!M1196+'3'!L1196*'3'!M1196+'4'!L1196*'4'!M1196+'5'!L1196*'5'!M1196+'6'!L1196*'6'!M1196+'7'!L1196*'7'!M1196+'8'!L1196*'8'!M1196+'9'!L1196*'9'!M1196)/M1196</f>
        <v>2</v>
      </c>
      <c r="M1196" s="6">
        <f>'0'!M1196+'1'!M1196+'2'!M1196+'3'!M1196+'4'!M1196+'5'!M1196+'6'!M1196+'7'!M1196+'8'!M1196+'9'!M1196</f>
        <v>8.0297678728349062</v>
      </c>
      <c r="N1196" s="6">
        <f>('0'!N1196*'0'!O1196+'1'!N1196*'1'!O1196+'2'!N1196*'2'!O1196+'3'!N1196*'3'!O1196+'4'!N1196*'4'!O1196+'5'!N1196*'5'!O1196+'6'!N1196*'6'!O1196+'7'!N1196*'7'!O1196+'8'!N1196*'8'!O1196+'9'!N1196*'9'!O1196)/O1196</f>
        <v>20</v>
      </c>
      <c r="O1196" s="6">
        <f>'0'!O1196+'1'!O1196+'2'!O1196+'3'!O1196+'4'!O1196+'5'!O1196+'6'!O1196+'7'!O1196+'8'!O1196+'9'!O1196</f>
        <v>6.4864620360128722</v>
      </c>
      <c r="P1196" s="6">
        <f>('0'!P1196*'0'!Q1196+'1'!P1196*'1'!Q1196+'2'!P1196*'2'!Q1196+'3'!P1196*'3'!Q1196+'4'!P1196*'4'!Q1196+'5'!P1196*'5'!Q1196+'6'!P1196*'6'!Q1196+'7'!P1196*'7'!Q1196+'8'!P1196*'8'!Q1196+'9'!P1196*'9'!Q1196)/Q1196</f>
        <v>4</v>
      </c>
      <c r="Q1196" s="6">
        <f>'0'!Q1196+'1'!Q1196+'2'!Q1196+'3'!Q1196+'4'!Q1196+'5'!Q1196+'6'!Q1196+'7'!Q1196+'8'!Q1196+'9'!Q1196</f>
        <v>7.6392592654750819</v>
      </c>
      <c r="R1196" s="6">
        <f>('0'!R1196*'0'!S1196+'1'!R1196*'1'!S1196+'2'!R1196*'2'!S1196+'3'!R1196*'3'!S1196+'4'!R1196*'4'!S1196+'5'!R1196*'5'!S1196+'6'!R1196*'6'!S1196+'7'!R1196*'7'!S1196+'8'!R1196*'8'!S1196+'9'!R1196*'9'!S1196)/S1196</f>
        <v>3.2098381531180293</v>
      </c>
      <c r="S1196" s="6">
        <f>'0'!S1196+'1'!S1196+'2'!S1196+'3'!S1196+'4'!S1196+'5'!S1196+'6'!S1196+'7'!S1196+'8'!S1196+'9'!S1196</f>
        <v>5.6461690187736462</v>
      </c>
      <c r="T1196" s="6">
        <f>('0'!T1196*'0'!U1196+'1'!T1196*'1'!U1196+'2'!T1196*'2'!U1196+'3'!T1196*'3'!U1196+'4'!T1196*'4'!U1196+'5'!T1196*'5'!U1196+'6'!T1196*'6'!U1196+'7'!T1196*'7'!U1196+'8'!T1196*'8'!U1196+'9'!T1196*'9'!U1196)/U1196</f>
        <v>20.000000000000004</v>
      </c>
      <c r="U1196" s="6">
        <f>'0'!U1196+'1'!U1196+'2'!U1196+'3'!U1196+'4'!U1196+'5'!U1196+'6'!U1196+'7'!U1196+'8'!U1196+'9'!U1196</f>
        <v>5.4226682395947101</v>
      </c>
      <c r="V1196" s="6">
        <f>('0'!V1196*'0'!W1196+'1'!V1196*'1'!W1196+'2'!V1196*'2'!W1196+'3'!V1196*'3'!W1196+'4'!V1196*'4'!W1196+'5'!V1196*'5'!W1196+'6'!V1196*'6'!W1196+'7'!V1196*'7'!W1196+'8'!V1196*'8'!W1196+'9'!V1196*'9'!W1196)/W1196</f>
        <v>2.9999999999999991</v>
      </c>
      <c r="W1196" s="6">
        <f>'0'!W1196+'1'!W1196+'2'!W1196+'3'!W1196+'4'!W1196+'5'!W1196+'6'!W1196+'7'!W1196+'8'!W1196+'9'!W1196</f>
        <v>9.7914289581811289</v>
      </c>
      <c r="X1196" s="6">
        <f>('0'!X1196*'0'!Y1196+'1'!X1196*'1'!Y1196+'2'!X1196*'2'!Y1196+'3'!X1196*'3'!Y1196+'4'!X1196*'4'!Y1196+'5'!X1196*'5'!Y1196+'6'!X1196*'6'!Y1196+'7'!X1196*'7'!Y1196+'8'!X1196*'8'!Y1196+'9'!X1196*'9'!Y1196)/Y1196</f>
        <v>3.0000000000000004</v>
      </c>
      <c r="Y1196" s="6">
        <f>'0'!Y1196+'1'!Y1196+'2'!Y1196+'3'!Y1196+'4'!Y1196+'5'!Y1196+'6'!Y1196+'7'!Y1196+'8'!Y1196+'9'!Y1196</f>
        <v>8.6611744941742703</v>
      </c>
      <c r="Z1196" s="6">
        <f>('0'!Z1196*'0'!AA1196+'1'!Z1196*'1'!AA1196+'2'!Z1196*'2'!AA1196+'3'!Z1196*'3'!AA1196+'4'!Z1196*'4'!AA1196+'5'!Z1196*'5'!AA1196+'6'!Z1196*'6'!AA1196+'7'!Z1196*'7'!AA1196+'8'!Z1196*'8'!AA1196+'9'!Z1196*'9'!AA1196)/AA1196</f>
        <v>20</v>
      </c>
      <c r="AA1196" s="6">
        <f>'0'!AA1196+'1'!AA1196+'2'!AA1196+'3'!AA1196+'4'!AA1196+'5'!AA1196+'6'!AA1196+'7'!AA1196+'8'!AA1196+'9'!AA1196</f>
        <v>6.9016092495652179</v>
      </c>
      <c r="AB1196" s="6">
        <f>('0'!AB1196*'0'!AC1196+'1'!AB1196*'1'!AC1196+'2'!AB1196*'2'!AC1196+'3'!AB1196*'3'!AC1196+'4'!AB1196*'4'!AC1196+'5'!AB1196*'5'!AC1196+'6'!AB1196*'6'!AC1196+'7'!AB1196*'7'!AC1196+'8'!AB1196*'8'!AC1196+'9'!AB1196*'9'!AC1196)/AC1196</f>
        <v>3</v>
      </c>
      <c r="AC1196" s="6">
        <f>'0'!AC1196+'1'!AC1196+'2'!AC1196+'3'!AC1196+'4'!AC1196+'5'!AC1196+'6'!AC1196+'7'!AC1196+'8'!AC1196+'9'!AC1196</f>
        <v>9.1398054894597109</v>
      </c>
      <c r="AD1196" s="6">
        <f>('0'!AD1196*'0'!AE1196+'1'!AD1196*'1'!AE1196+'2'!AD1196*'2'!AE1196+'3'!AD1196*'3'!AE1196+'4'!AD1196*'4'!AE1196+'5'!AD1196*'5'!AE1196+'6'!AD1196*'6'!AE1196+'7'!AD1196*'7'!AE1196+'8'!AD1196*'8'!AE1196+'9'!AD1196*'9'!AE1196)/AE1196</f>
        <v>3.0000000000000004</v>
      </c>
      <c r="AE1196" s="6">
        <f>'0'!AE1196+'1'!AE1196+'2'!AE1196+'3'!AE1196+'4'!AE1196+'5'!AE1196+'6'!AE1196+'7'!AE1196+'8'!AE1196+'9'!AE1196</f>
        <v>7.7914608356543216</v>
      </c>
      <c r="AF1196" s="6">
        <f>('0'!AF1196*'0'!AG1196+'1'!AF1196*'1'!AG1196+'2'!AF1196*'2'!AG1196+'3'!AF1196*'3'!AG1196+'4'!AF1196*'4'!AG1196+'5'!AF1196*'5'!AG1196+'6'!AF1196*'6'!AG1196+'7'!AF1196*'7'!AG1196+'8'!AF1196*'8'!AG1196+'9'!AF1196*'9'!AG1196)/AG1196</f>
        <v>20</v>
      </c>
      <c r="AG1196" s="6">
        <f>'0'!AG1196+'1'!AG1196+'2'!AG1196+'3'!AG1196+'4'!AG1196+'5'!AG1196+'6'!AG1196+'7'!AG1196+'8'!AG1196+'9'!AG1196</f>
        <v>9.2502664181434238</v>
      </c>
      <c r="AH1196" s="6">
        <f>('0'!AH1196*'0'!AI1196+'1'!AH1196*'1'!AI1196+'2'!AH1196*'2'!AI1196+'3'!AH1196*'3'!AI1196+'4'!AH1196*'4'!AI1196+'5'!AH1196*'5'!AI1196+'6'!AH1196*'6'!AI1196+'7'!AH1196*'7'!AI1196+'8'!AH1196*'8'!AI1196+'9'!AH1196*'9'!AI1196)/AI1196</f>
        <v>3.0000000000000004</v>
      </c>
      <c r="AI1196" s="6">
        <f>'0'!AI1196+'1'!AI1196+'2'!AI1196+'3'!AI1196+'4'!AI1196+'5'!AI1196+'6'!AI1196+'7'!AI1196+'8'!AI1196+'9'!AI1196</f>
        <v>7.38104529031743</v>
      </c>
      <c r="AJ1196" s="6">
        <f>('0'!AJ1196*'0'!AK1196+'1'!AJ1196*'1'!AK1196+'2'!AJ1196*'2'!AK1196+'3'!AJ1196*'3'!AK1196+'4'!AJ1196*'4'!AK1196+'5'!AJ1196*'5'!AK1196+'6'!AJ1196*'6'!AK1196+'7'!AJ1196*'7'!AK1196+'8'!AJ1196*'8'!AK1196+'9'!AJ1196*'9'!AK1196)/AK1196</f>
        <v>2.9999999999999996</v>
      </c>
      <c r="AK1196" s="6">
        <f>'0'!AK1196+'1'!AK1196+'2'!AK1196+'3'!AK1196+'4'!AK1196+'5'!AK1196+'6'!AK1196+'7'!AK1196+'8'!AK1196+'9'!AK1196</f>
        <v>7.5412213253688183</v>
      </c>
      <c r="AL1196" s="6">
        <f>('0'!AL1196*'0'!AM1196+'1'!AL1196*'1'!AM1196+'2'!AL1196*'2'!AM1196+'3'!AL1196*'3'!AM1196+'4'!AL1196*'4'!AM1196+'5'!AL1196*'5'!AM1196+'6'!AL1196*'6'!AM1196+'7'!AL1196*'7'!AM1196+'8'!AL1196*'8'!AM1196+'9'!AL1196*'9'!AM1196)/AM1196</f>
        <v>10</v>
      </c>
      <c r="AM1196" s="6">
        <f>'0'!AM1196+'1'!AM1196+'2'!AM1196+'3'!AM1196+'4'!AM1196+'5'!AM1196+'6'!AM1196+'7'!AM1196+'8'!AM1196+'9'!AM1196</f>
        <v>9.9815422607279984</v>
      </c>
      <c r="AN1196" s="6">
        <f>('0'!AN1196*'0'!AO1196+'1'!AN1196*'1'!AO1196+'2'!AN1196*'2'!AO1196+'3'!AN1196*'3'!AO1196+'4'!AN1196*'4'!AO1196+'5'!AN1196*'5'!AO1196+'6'!AN1196*'6'!AO1196+'7'!AN1196*'7'!AO1196+'8'!AN1196*'8'!AO1196+'9'!AN1196*'9'!AO1196)/AO1196</f>
        <v>2</v>
      </c>
      <c r="AO1196" s="6">
        <f>'0'!AO1196+'1'!AO1196+'2'!AO1196+'3'!AO1196+'4'!AO1196+'5'!AO1196+'6'!AO1196+'7'!AO1196+'8'!AO1196+'9'!AO1196</f>
        <v>9.7171748359136743</v>
      </c>
      <c r="AP1196" s="6">
        <f>('0'!AP1196*'0'!AQ1196+'1'!AP1196*'1'!AQ1196+'2'!AP1196*'2'!AQ1196+'3'!AP1196*'3'!AQ1196+'4'!AP1196*'4'!AQ1196+'5'!AP1196*'5'!AQ1196+'6'!AP1196*'6'!AQ1196+'7'!AP1196*'7'!AQ1196+'8'!AP1196*'8'!AQ1196+'9'!AP1196*'9'!AQ1196)/AQ1196</f>
        <v>2</v>
      </c>
      <c r="AQ1196" s="6">
        <f>'0'!AQ1196+'1'!AQ1196+'2'!AQ1196+'3'!AQ1196+'4'!AQ1196+'5'!AQ1196+'6'!AQ1196+'7'!AQ1196+'8'!AQ1196+'9'!AQ1196</f>
        <v>8.8279011592368963</v>
      </c>
      <c r="AR1196" s="6">
        <f>('0'!AR1196*'0'!AS1196+'1'!AR1196*'1'!AS1196+'2'!AR1196*'2'!AS1196+'3'!AR1196*'3'!AS1196+'4'!AR1196*'4'!AS1196+'5'!AR1196*'5'!AS1196+'6'!AR1196*'6'!AS1196+'7'!AR1196*'7'!AS1196+'8'!AR1196*'8'!AS1196+'9'!AR1196*'9'!AS1196)/AS1196</f>
        <v>9.9999999999999982</v>
      </c>
      <c r="AS1196" s="6">
        <f>'0'!AS1196+'1'!AS1196+'2'!AS1196+'3'!AS1196+'4'!AS1196+'5'!AS1196+'6'!AS1196+'7'!AS1196+'8'!AS1196+'9'!AS1196</f>
        <v>9.9999955605973767</v>
      </c>
      <c r="AT1196" s="6">
        <f>('0'!AT1196*'0'!AU1196+'1'!AT1196*'1'!AU1196+'2'!AT1196*'2'!AU1196+'3'!AT1196*'3'!AU1196+'4'!AT1196*'4'!AU1196+'5'!AT1196*'5'!AU1196+'6'!AT1196*'6'!AU1196+'7'!AT1196*'7'!AU1196+'8'!AT1196*'8'!AU1196+'9'!AT1196*'9'!AU1196)/AU1196</f>
        <v>2.9999999999999996</v>
      </c>
      <c r="AU1196" s="6">
        <f>'0'!AU1196+'1'!AU1196+'2'!AU1196+'3'!AU1196+'4'!AU1196+'5'!AU1196+'6'!AU1196+'7'!AU1196+'8'!AU1196+'9'!AU1196</f>
        <v>8.0803914828431118</v>
      </c>
      <c r="AV1196" s="6">
        <f>('0'!AV1196*'0'!AW1196+'1'!AV1196*'1'!AW1196+'2'!AV1196*'2'!AW1196+'3'!AV1196*'3'!AW1196+'4'!AV1196*'4'!AW1196+'5'!AV1196*'5'!AW1196+'6'!AV1196*'6'!AW1196+'7'!AV1196*'7'!AW1196+'8'!AV1196*'8'!AW1196+'9'!AV1196*'9'!AW1196)/AW1196</f>
        <v>3.0000000000000004</v>
      </c>
      <c r="AW1196" s="6">
        <f>'0'!AW1196+'1'!AW1196+'2'!AW1196+'3'!AW1196+'4'!AW1196+'5'!AW1196+'6'!AW1196+'7'!AW1196+'8'!AW1196+'9'!AW1196</f>
        <v>7.7504089062081576</v>
      </c>
      <c r="AX1196" s="6">
        <f t="shared" si="36"/>
        <v>100</v>
      </c>
      <c r="AY1196" s="6">
        <f t="shared" si="37"/>
        <v>1</v>
      </c>
      <c r="AZ1196" s="6">
        <f t="shared" si="38"/>
        <v>20</v>
      </c>
      <c r="BA1196" s="6">
        <f t="shared" si="39"/>
        <v>20.000000000000004</v>
      </c>
      <c r="BB1196" s="6">
        <f t="shared" si="40"/>
        <v>20</v>
      </c>
      <c r="BC1196" s="6">
        <f t="shared" si="41"/>
        <v>20</v>
      </c>
      <c r="BD1196" s="6">
        <f t="shared" si="42"/>
        <v>10</v>
      </c>
      <c r="BE1196" s="6">
        <f t="shared" si="43"/>
        <v>9.9999999999999982</v>
      </c>
      <c r="BF1196" s="6">
        <f t="shared" si="44"/>
        <v>100</v>
      </c>
    </row>
    <row r="1197" spans="1:58" ht="15.75" customHeight="1" x14ac:dyDescent="0.25">
      <c r="A1197" s="6" t="str">
        <f>IF(AND('0'!A1197='1'!A1197,'1'!A1197='2'!A1197,'2'!A1197='3'!A1197,'3'!A1197='4'!A1197,'4'!A1197='5'!A1197,'5'!A1197='6'!A1197,'6'!A1197='7'!A1197,'7'!A1197='8'!A1197,'8'!A1197='9'!A1197,'1'!A1197='2'!A1197),'9'!A1197,)</f>
        <v>RPA</v>
      </c>
      <c r="B1197" s="7" t="str">
        <f>IF(AND('0'!B1197='1'!B1197,'1'!B1197='2'!B1197,'2'!B1197='3'!B1197,'3'!B1197='4'!B1197,'4'!B1197='5'!B1197,'5'!B1197='6'!B1197,'6'!B1197='7'!B1197,'7'!B1197='8'!B1197,'8'!B1197='9'!B1197,'1'!B1197='2'!B1197),'9'!B1197,)</f>
        <v>1962-12-18</v>
      </c>
      <c r="C1197" s="7" t="str">
        <f>IF(AND('0'!C1197='1'!C1197,'1'!C1197='2'!C1197,'2'!C1197='3'!C1197,'3'!C1197='4'!C1197,'4'!C1197='5'!C1197,'5'!C1197='6'!C1197,'6'!C1197='7'!C1197,'7'!C1197='8'!C1197,'8'!C1197='9'!C1197,'1'!C1197='2'!C1197),'9'!C1197,)</f>
        <v>1962-12-18</v>
      </c>
      <c r="D1197" s="7">
        <f>IF(AND('0'!D1197='1'!D1197,'1'!D1197='2'!D1197,'2'!D1197='3'!D1197,'3'!D1197='4'!D1197,'4'!D1197='5'!D1197,'5'!D1197='6'!D1197,'6'!D1197='7'!D1197,'7'!D1197='8'!D1197,'8'!D1197='9'!D1197,'1'!D1197='2'!D1197),'9'!D1197,)</f>
        <v>23076</v>
      </c>
      <c r="E1197" s="8">
        <f>IF(COUNTIF(Recovered!$A$2:$A$808,A1197)&gt;0,1,0)</f>
        <v>1</v>
      </c>
      <c r="F1197" s="6">
        <f>('0'!F1197*'0'!G1197+'1'!F1197*'1'!G1197+'2'!F1197*'2'!G1197+'3'!F1197*'3'!G1197+'4'!F1197*'4'!G1197+'5'!F1197*'5'!G1197+'6'!F1197*'6'!G1197+'7'!F1197*'7'!G1197+'8'!F1197*'8'!G1197+'9'!F1197*'9'!G1197)/G1197</f>
        <v>3</v>
      </c>
      <c r="G1197" s="9">
        <f>'0'!G1197+'1'!G1197+'2'!G1197+'3'!G1197+'4'!G1197+'5'!G1197+'6'!G1197+'7'!G1197+'8'!G1197+'9'!G1197</f>
        <v>9.0921959210460166</v>
      </c>
      <c r="H1197" s="6">
        <f>('0'!H1197*'0'!I1197+'1'!H1197*'1'!I1197+'2'!H1197*'2'!I1197+'3'!H1197*'3'!I1197+'4'!H1197*'4'!I1197+'5'!H1197*'5'!I1197+'6'!H1197*'6'!I1197+'7'!H1197*'7'!I1197+'8'!H1197*'8'!I1197+'9'!H1197*'9'!I1197)/I1197</f>
        <v>2.4149309598095519</v>
      </c>
      <c r="I1197" s="9">
        <f>'0'!I1197+'1'!I1197+'2'!I1197+'3'!I1197+'4'!I1197+'5'!I1197+'6'!I1197+'7'!I1197+'8'!I1197+'9'!I1197</f>
        <v>5.3020124773130721</v>
      </c>
      <c r="J1197" s="6">
        <f>('0'!J1197*'0'!K1197+'1'!J1197*'1'!K1197+'2'!J1197*'2'!K1197+'3'!J1197*'3'!K1197+'4'!J1197*'4'!K1197+'5'!J1197*'5'!K1197+'6'!J1197*'6'!K1197+'7'!J1197*'7'!K1197+'8'!J1197*'8'!K1197+'9'!J1197*'9'!K1197)/K1197</f>
        <v>2</v>
      </c>
      <c r="K1197" s="9">
        <f>'0'!K1197+'1'!K1197+'2'!K1197+'3'!K1197+'4'!K1197+'5'!K1197+'6'!K1197+'7'!K1197+'8'!K1197+'9'!K1197</f>
        <v>9.652513456638161</v>
      </c>
      <c r="L1197" s="6">
        <f>('0'!L1197*'0'!M1197+'1'!L1197*'1'!M1197+'2'!L1197*'2'!M1197+'3'!L1197*'3'!M1197+'4'!L1197*'4'!M1197+'5'!L1197*'5'!M1197+'6'!L1197*'6'!M1197+'7'!L1197*'7'!M1197+'8'!L1197*'8'!M1197+'9'!L1197*'9'!M1197)/M1197</f>
        <v>2</v>
      </c>
      <c r="M1197" s="9">
        <f>'0'!M1197+'1'!M1197+'2'!M1197+'3'!M1197+'4'!M1197+'5'!M1197+'6'!M1197+'7'!M1197+'8'!M1197+'9'!M1197</f>
        <v>5.9481236815807517</v>
      </c>
      <c r="N1197" s="6">
        <f>('0'!N1197*'0'!O1197+'1'!N1197*'1'!O1197+'2'!N1197*'2'!O1197+'3'!N1197*'3'!O1197+'4'!N1197*'4'!O1197+'5'!N1197*'5'!O1197+'6'!N1197*'6'!O1197+'7'!N1197*'7'!O1197+'8'!N1197*'8'!O1197+'9'!N1197*'9'!O1197)/O1197</f>
        <v>19.999999999999996</v>
      </c>
      <c r="O1197" s="9">
        <f>'0'!O1197+'1'!O1197+'2'!O1197+'3'!O1197+'4'!O1197+'5'!O1197+'6'!O1197+'7'!O1197+'8'!O1197+'9'!O1197</f>
        <v>6.5723255201139335</v>
      </c>
      <c r="P1197" s="6">
        <f>('0'!P1197*'0'!Q1197+'1'!P1197*'1'!Q1197+'2'!P1197*'2'!Q1197+'3'!P1197*'3'!Q1197+'4'!P1197*'4'!Q1197+'5'!P1197*'5'!Q1197+'6'!P1197*'6'!Q1197+'7'!P1197*'7'!Q1197+'8'!P1197*'8'!Q1197+'9'!P1197*'9'!Q1197)/Q1197</f>
        <v>4</v>
      </c>
      <c r="Q1197" s="9">
        <f>'0'!Q1197+'1'!Q1197+'2'!Q1197+'3'!Q1197+'4'!Q1197+'5'!Q1197+'6'!Q1197+'7'!Q1197+'8'!Q1197+'9'!Q1197</f>
        <v>9.9071725310102217</v>
      </c>
      <c r="R1197" s="6">
        <f>('0'!R1197*'0'!S1197+'1'!R1197*'1'!S1197+'2'!R1197*'2'!S1197+'3'!R1197*'3'!S1197+'4'!R1197*'4'!S1197+'5'!R1197*'5'!S1197+'6'!R1197*'6'!S1197+'7'!R1197*'7'!S1197+'8'!R1197*'8'!S1197+'9'!R1197*'9'!S1197)/S1197</f>
        <v>4</v>
      </c>
      <c r="S1197" s="9">
        <f>'0'!S1197+'1'!S1197+'2'!S1197+'3'!S1197+'4'!S1197+'5'!S1197+'6'!S1197+'7'!S1197+'8'!S1197+'9'!S1197</f>
        <v>7.101558700935497</v>
      </c>
      <c r="T1197" s="6">
        <f>('0'!T1197*'0'!U1197+'1'!T1197*'1'!U1197+'2'!T1197*'2'!U1197+'3'!T1197*'3'!U1197+'4'!T1197*'4'!U1197+'5'!T1197*'5'!U1197+'6'!T1197*'6'!U1197+'7'!T1197*'7'!U1197+'8'!T1197*'8'!U1197+'9'!T1197*'9'!U1197)/U1197</f>
        <v>25</v>
      </c>
      <c r="U1197" s="9">
        <f>'0'!U1197+'1'!U1197+'2'!U1197+'3'!U1197+'4'!U1197+'5'!U1197+'6'!U1197+'7'!U1197+'8'!U1197+'9'!U1197</f>
        <v>7.7406468001199027</v>
      </c>
      <c r="V1197" s="6">
        <f>('0'!V1197*'0'!W1197+'1'!V1197*'1'!W1197+'2'!V1197*'2'!W1197+'3'!V1197*'3'!W1197+'4'!V1197*'4'!W1197+'5'!V1197*'5'!W1197+'6'!V1197*'6'!W1197+'7'!V1197*'7'!W1197+'8'!V1197*'8'!W1197+'9'!V1197*'9'!W1197)/W1197</f>
        <v>2.9999999999999996</v>
      </c>
      <c r="W1197" s="9">
        <f>'0'!W1197+'1'!W1197+'2'!W1197+'3'!W1197+'4'!W1197+'5'!W1197+'6'!W1197+'7'!W1197+'8'!W1197+'9'!W1197</f>
        <v>8.5069573012925161</v>
      </c>
      <c r="X1197" s="6">
        <f>('0'!X1197*'0'!Y1197+'1'!X1197*'1'!Y1197+'2'!X1197*'2'!Y1197+'3'!X1197*'3'!Y1197+'4'!X1197*'4'!Y1197+'5'!X1197*'5'!Y1197+'6'!X1197*'6'!Y1197+'7'!X1197*'7'!Y1197+'8'!X1197*'8'!Y1197+'9'!X1197*'9'!Y1197)/Y1197</f>
        <v>3.0000000000000009</v>
      </c>
      <c r="Y1197" s="9">
        <f>'0'!Y1197+'1'!Y1197+'2'!Y1197+'3'!Y1197+'4'!Y1197+'5'!Y1197+'6'!Y1197+'7'!Y1197+'8'!Y1197+'9'!Y1197</f>
        <v>9.4675220642630613</v>
      </c>
      <c r="Z1197" s="6">
        <f>('0'!Z1197*'0'!AA1197+'1'!Z1197*'1'!AA1197+'2'!Z1197*'2'!AA1197+'3'!Z1197*'3'!AA1197+'4'!Z1197*'4'!AA1197+'5'!Z1197*'5'!AA1197+'6'!Z1197*'6'!AA1197+'7'!Z1197*'7'!AA1197+'8'!Z1197*'8'!AA1197+'9'!Z1197*'9'!AA1197)/AA1197</f>
        <v>25.423890786544096</v>
      </c>
      <c r="AA1197" s="9">
        <f>'0'!AA1197+'1'!AA1197+'2'!AA1197+'3'!AA1197+'4'!AA1197+'5'!AA1197+'6'!AA1197+'7'!AA1197+'8'!AA1197+'9'!AA1197</f>
        <v>5.3370306927324389</v>
      </c>
      <c r="AB1197" s="6">
        <f>('0'!AB1197*'0'!AC1197+'1'!AB1197*'1'!AC1197+'2'!AB1197*'2'!AC1197+'3'!AB1197*'3'!AC1197+'4'!AB1197*'4'!AC1197+'5'!AB1197*'5'!AC1197+'6'!AB1197*'6'!AC1197+'7'!AB1197*'7'!AC1197+'8'!AB1197*'8'!AC1197+'9'!AB1197*'9'!AC1197)/AC1197</f>
        <v>4</v>
      </c>
      <c r="AC1197" s="9">
        <f>'0'!AC1197+'1'!AC1197+'2'!AC1197+'3'!AC1197+'4'!AC1197+'5'!AC1197+'6'!AC1197+'7'!AC1197+'8'!AC1197+'9'!AC1197</f>
        <v>9.6191569177514804</v>
      </c>
      <c r="AD1197" s="6">
        <f>('0'!AD1197*'0'!AE1197+'1'!AD1197*'1'!AE1197+'2'!AD1197*'2'!AE1197+'3'!AD1197*'3'!AE1197+'4'!AD1197*'4'!AE1197+'5'!AD1197*'5'!AE1197+'6'!AD1197*'6'!AE1197+'7'!AD1197*'7'!AE1197+'8'!AD1197*'8'!AE1197+'9'!AD1197*'9'!AE1197)/AE1197</f>
        <v>4</v>
      </c>
      <c r="AE1197" s="9">
        <f>'0'!AE1197+'1'!AE1197+'2'!AE1197+'3'!AE1197+'4'!AE1197+'5'!AE1197+'6'!AE1197+'7'!AE1197+'8'!AE1197+'9'!AE1197</f>
        <v>6.5540807986575</v>
      </c>
      <c r="AF1197" s="6">
        <f>('0'!AF1197*'0'!AG1197+'1'!AF1197*'1'!AG1197+'2'!AF1197*'2'!AG1197+'3'!AF1197*'3'!AG1197+'4'!AF1197*'4'!AG1197+'5'!AF1197*'5'!AG1197+'6'!AF1197*'6'!AG1197+'7'!AF1197*'7'!AG1197+'8'!AF1197*'8'!AG1197+'9'!AF1197*'9'!AG1197)/AG1197</f>
        <v>14.999999999999998</v>
      </c>
      <c r="AG1197" s="9">
        <f>'0'!AG1197+'1'!AG1197+'2'!AG1197+'3'!AG1197+'4'!AG1197+'5'!AG1197+'6'!AG1197+'7'!AG1197+'8'!AG1197+'9'!AG1197</f>
        <v>8.6107794908400948</v>
      </c>
      <c r="AH1197" s="6">
        <f>('0'!AH1197*'0'!AI1197+'1'!AH1197*'1'!AI1197+'2'!AH1197*'2'!AI1197+'3'!AH1197*'3'!AI1197+'4'!AH1197*'4'!AI1197+'5'!AH1197*'5'!AI1197+'6'!AH1197*'6'!AI1197+'7'!AH1197*'7'!AI1197+'8'!AH1197*'8'!AI1197+'9'!AH1197*'9'!AI1197)/AI1197</f>
        <v>3.0000000000000004</v>
      </c>
      <c r="AI1197" s="9">
        <f>'0'!AI1197+'1'!AI1197+'2'!AI1197+'3'!AI1197+'4'!AI1197+'5'!AI1197+'6'!AI1197+'7'!AI1197+'8'!AI1197+'9'!AI1197</f>
        <v>7.5366070719949452</v>
      </c>
      <c r="AJ1197" s="6">
        <f>('0'!AJ1197*'0'!AK1197+'1'!AJ1197*'1'!AK1197+'2'!AJ1197*'2'!AK1197+'3'!AJ1197*'3'!AK1197+'4'!AJ1197*'4'!AK1197+'5'!AJ1197*'5'!AK1197+'6'!AJ1197*'6'!AK1197+'7'!AJ1197*'7'!AK1197+'8'!AJ1197*'8'!AK1197+'9'!AJ1197*'9'!AK1197)/AK1197</f>
        <v>2.9999999999999987</v>
      </c>
      <c r="AK1197" s="9">
        <f>'0'!AK1197+'1'!AK1197+'2'!AK1197+'3'!AK1197+'4'!AK1197+'5'!AK1197+'6'!AK1197+'7'!AK1197+'8'!AK1197+'9'!AK1197</f>
        <v>9.5447410568826978</v>
      </c>
      <c r="AL1197" s="6">
        <f>('0'!AL1197*'0'!AM1197+'1'!AL1197*'1'!AM1197+'2'!AL1197*'2'!AM1197+'3'!AL1197*'3'!AM1197+'4'!AL1197*'4'!AM1197+'5'!AL1197*'5'!AM1197+'6'!AL1197*'6'!AM1197+'7'!AL1197*'7'!AM1197+'8'!AL1197*'8'!AM1197+'9'!AL1197*'9'!AM1197)/AM1197</f>
        <v>9.4157943906192205</v>
      </c>
      <c r="AM1197" s="9">
        <f>'0'!AM1197+'1'!AM1197+'2'!AM1197+'3'!AM1197+'4'!AM1197+'5'!AM1197+'6'!AM1197+'7'!AM1197+'8'!AM1197+'9'!AM1197</f>
        <v>8.5540597409870074</v>
      </c>
      <c r="AN1197" s="6">
        <f>('0'!AN1197*'0'!AO1197+'1'!AN1197*'1'!AO1197+'2'!AN1197*'2'!AO1197+'3'!AN1197*'3'!AO1197+'4'!AN1197*'4'!AO1197+'5'!AN1197*'5'!AO1197+'6'!AN1197*'6'!AO1197+'7'!AN1197*'7'!AO1197+'8'!AN1197*'8'!AO1197+'9'!AN1197*'9'!AO1197)/AO1197</f>
        <v>2</v>
      </c>
      <c r="AO1197" s="9">
        <f>'0'!AO1197+'1'!AO1197+'2'!AO1197+'3'!AO1197+'4'!AO1197+'5'!AO1197+'6'!AO1197+'7'!AO1197+'8'!AO1197+'9'!AO1197</f>
        <v>9.8382481391762813</v>
      </c>
      <c r="AP1197" s="6">
        <f>('0'!AP1197*'0'!AQ1197+'1'!AP1197*'1'!AQ1197+'2'!AP1197*'2'!AQ1197+'3'!AP1197*'3'!AQ1197+'4'!AP1197*'4'!AQ1197+'5'!AP1197*'5'!AQ1197+'6'!AP1197*'6'!AQ1197+'7'!AP1197*'7'!AQ1197+'8'!AP1197*'8'!AQ1197+'9'!AP1197*'9'!AQ1197)/AQ1197</f>
        <v>2</v>
      </c>
      <c r="AQ1197" s="9">
        <f>'0'!AQ1197+'1'!AQ1197+'2'!AQ1197+'3'!AQ1197+'4'!AQ1197+'5'!AQ1197+'6'!AQ1197+'7'!AQ1197+'8'!AQ1197+'9'!AQ1197</f>
        <v>9.6650090171516059</v>
      </c>
      <c r="AR1197" s="6">
        <f>('0'!AR1197*'0'!AS1197+'1'!AR1197*'1'!AS1197+'2'!AR1197*'2'!AS1197+'3'!AR1197*'3'!AS1197+'4'!AR1197*'4'!AS1197+'5'!AR1197*'5'!AS1197+'6'!AR1197*'6'!AS1197+'7'!AR1197*'7'!AS1197+'8'!AR1197*'8'!AS1197+'9'!AR1197*'9'!AS1197)/AS1197</f>
        <v>4.9999999999999991</v>
      </c>
      <c r="AS1197" s="9">
        <f>'0'!AS1197+'1'!AS1197+'2'!AS1197+'3'!AS1197+'4'!AS1197+'5'!AS1197+'6'!AS1197+'7'!AS1197+'8'!AS1197+'9'!AS1197</f>
        <v>9.9999812561758521</v>
      </c>
      <c r="AT1197" s="6">
        <f>('0'!AT1197*'0'!AU1197+'1'!AT1197*'1'!AU1197+'2'!AT1197*'2'!AU1197+'3'!AT1197*'3'!AU1197+'4'!AT1197*'4'!AU1197+'5'!AT1197*'5'!AU1197+'6'!AT1197*'6'!AU1197+'7'!AT1197*'7'!AU1197+'8'!AT1197*'8'!AU1197+'9'!AT1197*'9'!AU1197)/AU1197</f>
        <v>3</v>
      </c>
      <c r="AU1197" s="9">
        <f>'0'!AU1197+'1'!AU1197+'2'!AU1197+'3'!AU1197+'4'!AU1197+'5'!AU1197+'6'!AU1197+'7'!AU1197+'8'!AU1197+'9'!AU1197</f>
        <v>8.6011045744808445</v>
      </c>
      <c r="AV1197" s="6">
        <f>('0'!AV1197*'0'!AW1197+'1'!AV1197*'1'!AW1197+'2'!AV1197*'2'!AW1197+'3'!AV1197*'3'!AW1197+'4'!AV1197*'4'!AW1197+'5'!AV1197*'5'!AW1197+'6'!AV1197*'6'!AW1197+'7'!AV1197*'7'!AW1197+'8'!AV1197*'8'!AW1197+'9'!AV1197*'9'!AW1197)/AW1197</f>
        <v>3</v>
      </c>
      <c r="AW1197" s="9">
        <f>'0'!AW1197+'1'!AW1197+'2'!AW1197+'3'!AW1197+'4'!AW1197+'5'!AW1197+'6'!AW1197+'7'!AW1197+'8'!AW1197+'9'!AW1197</f>
        <v>8.5983627066740222</v>
      </c>
      <c r="AX1197" s="6">
        <f t="shared" si="36"/>
        <v>99.839685177163318</v>
      </c>
      <c r="AY1197" s="6">
        <f t="shared" si="37"/>
        <v>1.0016057224394508</v>
      </c>
      <c r="AZ1197" s="6">
        <f t="shared" si="38"/>
        <v>20.032114448789013</v>
      </c>
      <c r="BA1197" s="6">
        <f t="shared" si="39"/>
        <v>25.040143060986271</v>
      </c>
      <c r="BB1197" s="6">
        <f t="shared" si="40"/>
        <v>25.464714498478195</v>
      </c>
      <c r="BC1197" s="6">
        <f t="shared" si="41"/>
        <v>15.024085836591761</v>
      </c>
      <c r="BD1197" s="6">
        <f t="shared" si="42"/>
        <v>9.4309135429574926</v>
      </c>
      <c r="BE1197" s="6">
        <f t="shared" si="43"/>
        <v>5.0080286121972533</v>
      </c>
      <c r="BF1197" s="6">
        <f t="shared" si="44"/>
        <v>100</v>
      </c>
    </row>
    <row r="1198" spans="1:58" ht="15.75" hidden="1" customHeight="1" x14ac:dyDescent="0.25">
      <c r="A1198" s="6" t="str">
        <f>IF(AND('0'!A1198='1'!A1198,'1'!A1198='2'!A1198,'2'!A1198='3'!A1198,'3'!A1198='4'!A1198,'4'!A1198='5'!A1198,'5'!A1198='6'!A1198,'6'!A1198='7'!A1198,'7'!A1198='8'!A1198,'8'!A1198='9'!A1198,'1'!A1198='2'!A1198),'9'!A1198,)</f>
        <v>Historical Minutes</v>
      </c>
      <c r="B1198" s="7" t="str">
        <f>IF(AND('0'!B1198='1'!B1198,'1'!B1198='2'!B1198,'2'!B1198='3'!B1198,'3'!B1198='4'!B1198,'4'!B1198='5'!B1198,'5'!B1198='6'!B1198,'6'!B1198='7'!B1198,'7'!B1198='8'!B1198,'8'!B1198='9'!B1198,'1'!B1198='2'!B1198),'9'!B1198,)</f>
        <v>1962-12-04</v>
      </c>
      <c r="C1198" s="7" t="str">
        <f>IF(AND('0'!C1198='1'!C1198,'1'!C1198='2'!C1198,'2'!C1198='3'!C1198,'3'!C1198='4'!C1198,'4'!C1198='5'!C1198,'5'!C1198='6'!C1198,'6'!C1198='7'!C1198,'7'!C1198='8'!C1198,'8'!C1198='9'!C1198,'1'!C1198='2'!C1198),'9'!C1198,)</f>
        <v>1962-12-04</v>
      </c>
      <c r="D1198" s="7">
        <f>IF(AND('0'!D1198='1'!D1198,'1'!D1198='2'!D1198,'2'!D1198='3'!D1198,'3'!D1198='4'!D1198,'4'!D1198='5'!D1198,'5'!D1198='6'!D1198,'6'!D1198='7'!D1198,'7'!D1198='8'!D1198,'8'!D1198='9'!D1198,'1'!D1198='2'!D1198),'9'!D1198,)</f>
        <v>0</v>
      </c>
      <c r="E1198" s="8">
        <f>IF(COUNTIF(Recovered!$A$2:$A$808,A1198)&gt;0,1,0)</f>
        <v>0</v>
      </c>
      <c r="F1198" s="6">
        <f>('0'!F1198*'0'!G1198+'1'!F1198*'1'!G1198+'2'!F1198*'2'!G1198+'3'!F1198*'3'!G1198+'4'!F1198*'4'!G1198+'5'!F1198*'5'!G1198+'6'!F1198*'6'!G1198+'7'!F1198*'7'!G1198+'8'!F1198*'8'!G1198+'9'!F1198*'9'!G1198)/G1198</f>
        <v>3</v>
      </c>
      <c r="G1198" s="6">
        <f>'0'!G1198+'1'!G1198+'2'!G1198+'3'!G1198+'4'!G1198+'5'!G1198+'6'!G1198+'7'!G1198+'8'!G1198+'9'!G1198</f>
        <v>8.9175606460586305</v>
      </c>
      <c r="H1198" s="6">
        <f>('0'!H1198*'0'!I1198+'1'!H1198*'1'!I1198+'2'!H1198*'2'!I1198+'3'!H1198*'3'!I1198+'4'!H1198*'4'!I1198+'5'!H1198*'5'!I1198+'6'!H1198*'6'!I1198+'7'!H1198*'7'!I1198+'8'!H1198*'8'!I1198+'9'!H1198*'9'!I1198)/I1198</f>
        <v>2.90691512840099</v>
      </c>
      <c r="I1198" s="6">
        <f>'0'!I1198+'1'!I1198+'2'!I1198+'3'!I1198+'4'!I1198+'5'!I1198+'6'!I1198+'7'!I1198+'8'!I1198+'9'!I1198</f>
        <v>5.275398935863211</v>
      </c>
      <c r="J1198" s="6">
        <f>('0'!J1198*'0'!K1198+'1'!J1198*'1'!K1198+'2'!J1198*'2'!K1198+'3'!J1198*'3'!K1198+'4'!J1198*'4'!K1198+'5'!J1198*'5'!K1198+'6'!J1198*'6'!K1198+'7'!J1198*'7'!K1198+'8'!J1198*'8'!K1198+'9'!J1198*'9'!K1198)/K1198</f>
        <v>2</v>
      </c>
      <c r="K1198" s="6">
        <f>'0'!K1198+'1'!K1198+'2'!K1198+'3'!K1198+'4'!K1198+'5'!K1198+'6'!K1198+'7'!K1198+'8'!K1198+'9'!K1198</f>
        <v>9.6083518233876273</v>
      </c>
      <c r="L1198" s="6">
        <f>('0'!L1198*'0'!M1198+'1'!L1198*'1'!M1198+'2'!L1198*'2'!M1198+'3'!L1198*'3'!M1198+'4'!L1198*'4'!M1198+'5'!L1198*'5'!M1198+'6'!L1198*'6'!M1198+'7'!L1198*'7'!M1198+'8'!L1198*'8'!M1198+'9'!L1198*'9'!M1198)/M1198</f>
        <v>2</v>
      </c>
      <c r="M1198" s="6">
        <f>'0'!M1198+'1'!M1198+'2'!M1198+'3'!M1198+'4'!M1198+'5'!M1198+'6'!M1198+'7'!M1198+'8'!M1198+'9'!M1198</f>
        <v>9.4696369990867044</v>
      </c>
      <c r="N1198" s="6">
        <f>('0'!N1198*'0'!O1198+'1'!N1198*'1'!O1198+'2'!N1198*'2'!O1198+'3'!N1198*'3'!O1198+'4'!N1198*'4'!O1198+'5'!N1198*'5'!O1198+'6'!N1198*'6'!O1198+'7'!N1198*'7'!O1198+'8'!N1198*'8'!O1198+'9'!N1198*'9'!O1198)/O1198</f>
        <v>20</v>
      </c>
      <c r="O1198" s="6">
        <f>'0'!O1198+'1'!O1198+'2'!O1198+'3'!O1198+'4'!O1198+'5'!O1198+'6'!O1198+'7'!O1198+'8'!O1198+'9'!O1198</f>
        <v>8.3761152419757874</v>
      </c>
      <c r="P1198" s="6">
        <f>('0'!P1198*'0'!Q1198+'1'!P1198*'1'!Q1198+'2'!P1198*'2'!Q1198+'3'!P1198*'3'!Q1198+'4'!P1198*'4'!Q1198+'5'!P1198*'5'!Q1198+'6'!P1198*'6'!Q1198+'7'!P1198*'7'!Q1198+'8'!P1198*'8'!Q1198+'9'!P1198*'9'!Q1198)/Q1198</f>
        <v>4</v>
      </c>
      <c r="Q1198" s="6">
        <f>'0'!Q1198+'1'!Q1198+'2'!Q1198+'3'!Q1198+'4'!Q1198+'5'!Q1198+'6'!Q1198+'7'!Q1198+'8'!Q1198+'9'!Q1198</f>
        <v>6.620088278505551</v>
      </c>
      <c r="R1198" s="6">
        <f>('0'!R1198*'0'!S1198+'1'!R1198*'1'!S1198+'2'!R1198*'2'!S1198+'3'!R1198*'3'!S1198+'4'!R1198*'4'!S1198+'5'!R1198*'5'!S1198+'6'!R1198*'6'!S1198+'7'!R1198*'7'!S1198+'8'!R1198*'8'!S1198+'9'!R1198*'9'!S1198)/S1198</f>
        <v>3.9122464371742796</v>
      </c>
      <c r="S1198" s="6">
        <f>'0'!S1198+'1'!S1198+'2'!S1198+'3'!S1198+'4'!S1198+'5'!S1198+'6'!S1198+'7'!S1198+'8'!S1198+'9'!S1198</f>
        <v>6.7475583630766369</v>
      </c>
      <c r="T1198" s="6">
        <f>('0'!T1198*'0'!U1198+'1'!T1198*'1'!U1198+'2'!T1198*'2'!U1198+'3'!T1198*'3'!U1198+'4'!T1198*'4'!U1198+'5'!T1198*'5'!U1198+'6'!T1198*'6'!U1198+'7'!T1198*'7'!U1198+'8'!T1198*'8'!U1198+'9'!T1198*'9'!U1198)/U1198</f>
        <v>19.999999999999996</v>
      </c>
      <c r="U1198" s="6">
        <f>'0'!U1198+'1'!U1198+'2'!U1198+'3'!U1198+'4'!U1198+'5'!U1198+'6'!U1198+'7'!U1198+'8'!U1198+'9'!U1198</f>
        <v>7.5297832832578422</v>
      </c>
      <c r="V1198" s="6">
        <f>('0'!V1198*'0'!W1198+'1'!V1198*'1'!W1198+'2'!V1198*'2'!W1198+'3'!V1198*'3'!W1198+'4'!V1198*'4'!W1198+'5'!V1198*'5'!W1198+'6'!V1198*'6'!W1198+'7'!V1198*'7'!W1198+'8'!V1198*'8'!W1198+'9'!V1198*'9'!W1198)/W1198</f>
        <v>3.0000000000000004</v>
      </c>
      <c r="W1198" s="6">
        <f>'0'!W1198+'1'!W1198+'2'!W1198+'3'!W1198+'4'!W1198+'5'!W1198+'6'!W1198+'7'!W1198+'8'!W1198+'9'!W1198</f>
        <v>9.5094912872518247</v>
      </c>
      <c r="X1198" s="6">
        <f>('0'!X1198*'0'!Y1198+'1'!X1198*'1'!Y1198+'2'!X1198*'2'!Y1198+'3'!X1198*'3'!Y1198+'4'!X1198*'4'!Y1198+'5'!X1198*'5'!Y1198+'6'!X1198*'6'!Y1198+'7'!X1198*'7'!Y1198+'8'!X1198*'8'!Y1198+'9'!X1198*'9'!Y1198)/Y1198</f>
        <v>3</v>
      </c>
      <c r="Y1198" s="6">
        <f>'0'!Y1198+'1'!Y1198+'2'!Y1198+'3'!Y1198+'4'!Y1198+'5'!Y1198+'6'!Y1198+'7'!Y1198+'8'!Y1198+'9'!Y1198</f>
        <v>8.1755003144848928</v>
      </c>
      <c r="Z1198" s="6">
        <f>('0'!Z1198*'0'!AA1198+'1'!Z1198*'1'!AA1198+'2'!Z1198*'2'!AA1198+'3'!Z1198*'3'!AA1198+'4'!Z1198*'4'!AA1198+'5'!Z1198*'5'!AA1198+'6'!Z1198*'6'!AA1198+'7'!Z1198*'7'!AA1198+'8'!Z1198*'8'!AA1198+'9'!Z1198*'9'!AA1198)/AA1198</f>
        <v>20</v>
      </c>
      <c r="AA1198" s="6">
        <f>'0'!AA1198+'1'!AA1198+'2'!AA1198+'3'!AA1198+'4'!AA1198+'5'!AA1198+'6'!AA1198+'7'!AA1198+'8'!AA1198+'9'!AA1198</f>
        <v>8.4780877267546799</v>
      </c>
      <c r="AB1198" s="6">
        <f>('0'!AB1198*'0'!AC1198+'1'!AB1198*'1'!AC1198+'2'!AB1198*'2'!AC1198+'3'!AB1198*'3'!AC1198+'4'!AB1198*'4'!AC1198+'5'!AB1198*'5'!AC1198+'6'!AB1198*'6'!AC1198+'7'!AB1198*'7'!AC1198+'8'!AB1198*'8'!AC1198+'9'!AB1198*'9'!AC1198)/AC1198</f>
        <v>2.9999999999999996</v>
      </c>
      <c r="AC1198" s="6">
        <f>'0'!AC1198+'1'!AC1198+'2'!AC1198+'3'!AC1198+'4'!AC1198+'5'!AC1198+'6'!AC1198+'7'!AC1198+'8'!AC1198+'9'!AC1198</f>
        <v>9.7680279524819085</v>
      </c>
      <c r="AD1198" s="6">
        <f>('0'!AD1198*'0'!AE1198+'1'!AD1198*'1'!AE1198+'2'!AD1198*'2'!AE1198+'3'!AD1198*'3'!AE1198+'4'!AD1198*'4'!AE1198+'5'!AD1198*'5'!AE1198+'6'!AD1198*'6'!AE1198+'7'!AD1198*'7'!AE1198+'8'!AD1198*'8'!AE1198+'9'!AD1198*'9'!AE1198)/AE1198</f>
        <v>3.0000000000000004</v>
      </c>
      <c r="AE1198" s="6">
        <f>'0'!AE1198+'1'!AE1198+'2'!AE1198+'3'!AE1198+'4'!AE1198+'5'!AE1198+'6'!AE1198+'7'!AE1198+'8'!AE1198+'9'!AE1198</f>
        <v>8.9108804753356985</v>
      </c>
      <c r="AF1198" s="6">
        <f>('0'!AF1198*'0'!AG1198+'1'!AF1198*'1'!AG1198+'2'!AF1198*'2'!AG1198+'3'!AF1198*'3'!AG1198+'4'!AF1198*'4'!AG1198+'5'!AF1198*'5'!AG1198+'6'!AF1198*'6'!AG1198+'7'!AF1198*'7'!AG1198+'8'!AF1198*'8'!AG1198+'9'!AF1198*'9'!AG1198)/AG1198</f>
        <v>20</v>
      </c>
      <c r="AG1198" s="6">
        <f>'0'!AG1198+'1'!AG1198+'2'!AG1198+'3'!AG1198+'4'!AG1198+'5'!AG1198+'6'!AG1198+'7'!AG1198+'8'!AG1198+'9'!AG1198</f>
        <v>9.3538546701225407</v>
      </c>
      <c r="AH1198" s="6">
        <f>('0'!AH1198*'0'!AI1198+'1'!AH1198*'1'!AI1198+'2'!AH1198*'2'!AI1198+'3'!AH1198*'3'!AI1198+'4'!AH1198*'4'!AI1198+'5'!AH1198*'5'!AI1198+'6'!AH1198*'6'!AI1198+'7'!AH1198*'7'!AI1198+'8'!AH1198*'8'!AI1198+'9'!AH1198*'9'!AI1198)/AI1198</f>
        <v>2.9999999999999996</v>
      </c>
      <c r="AI1198" s="6">
        <f>'0'!AI1198+'1'!AI1198+'2'!AI1198+'3'!AI1198+'4'!AI1198+'5'!AI1198+'6'!AI1198+'7'!AI1198+'8'!AI1198+'9'!AI1198</f>
        <v>9.2181276613983218</v>
      </c>
      <c r="AJ1198" s="6">
        <f>('0'!AJ1198*'0'!AK1198+'1'!AJ1198*'1'!AK1198+'2'!AJ1198*'2'!AK1198+'3'!AJ1198*'3'!AK1198+'4'!AJ1198*'4'!AK1198+'5'!AJ1198*'5'!AK1198+'6'!AJ1198*'6'!AK1198+'7'!AJ1198*'7'!AK1198+'8'!AJ1198*'8'!AK1198+'9'!AJ1198*'9'!AK1198)/AK1198</f>
        <v>2.9999999999999996</v>
      </c>
      <c r="AK1198" s="6">
        <f>'0'!AK1198+'1'!AK1198+'2'!AK1198+'3'!AK1198+'4'!AK1198+'5'!AK1198+'6'!AK1198+'7'!AK1198+'8'!AK1198+'9'!AK1198</f>
        <v>9.0831580407036991</v>
      </c>
      <c r="AL1198" s="6">
        <f>('0'!AL1198*'0'!AM1198+'1'!AL1198*'1'!AM1198+'2'!AL1198*'2'!AM1198+'3'!AL1198*'3'!AM1198+'4'!AL1198*'4'!AM1198+'5'!AL1198*'5'!AM1198+'6'!AL1198*'6'!AM1198+'7'!AL1198*'7'!AM1198+'8'!AL1198*'8'!AM1198+'9'!AL1198*'9'!AM1198)/AM1198</f>
        <v>10.000000000000002</v>
      </c>
      <c r="AM1198" s="6">
        <f>'0'!AM1198+'1'!AM1198+'2'!AM1198+'3'!AM1198+'4'!AM1198+'5'!AM1198+'6'!AM1198+'7'!AM1198+'8'!AM1198+'9'!AM1198</f>
        <v>9.981297120113874</v>
      </c>
      <c r="AN1198" s="6">
        <f>('0'!AN1198*'0'!AO1198+'1'!AN1198*'1'!AO1198+'2'!AN1198*'2'!AO1198+'3'!AN1198*'3'!AO1198+'4'!AN1198*'4'!AO1198+'5'!AN1198*'5'!AO1198+'6'!AN1198*'6'!AO1198+'7'!AN1198*'7'!AO1198+'8'!AN1198*'8'!AO1198+'9'!AN1198*'9'!AO1198)/AO1198</f>
        <v>2</v>
      </c>
      <c r="AO1198" s="6">
        <f>'0'!AO1198+'1'!AO1198+'2'!AO1198+'3'!AO1198+'4'!AO1198+'5'!AO1198+'6'!AO1198+'7'!AO1198+'8'!AO1198+'9'!AO1198</f>
        <v>9.903675555413006</v>
      </c>
      <c r="AP1198" s="6">
        <f>('0'!AP1198*'0'!AQ1198+'1'!AP1198*'1'!AQ1198+'2'!AP1198*'2'!AQ1198+'3'!AP1198*'3'!AQ1198+'4'!AP1198*'4'!AQ1198+'5'!AP1198*'5'!AQ1198+'6'!AP1198*'6'!AQ1198+'7'!AP1198*'7'!AQ1198+'8'!AP1198*'8'!AQ1198+'9'!AP1198*'9'!AQ1198)/AQ1198</f>
        <v>2</v>
      </c>
      <c r="AQ1198" s="6">
        <f>'0'!AQ1198+'1'!AQ1198+'2'!AQ1198+'3'!AQ1198+'4'!AQ1198+'5'!AQ1198+'6'!AQ1198+'7'!AQ1198+'8'!AQ1198+'9'!AQ1198</f>
        <v>9.0423307644768265</v>
      </c>
      <c r="AR1198" s="6">
        <f>('0'!AR1198*'0'!AS1198+'1'!AR1198*'1'!AS1198+'2'!AR1198*'2'!AS1198+'3'!AR1198*'3'!AS1198+'4'!AR1198*'4'!AS1198+'5'!AR1198*'5'!AS1198+'6'!AR1198*'6'!AS1198+'7'!AR1198*'7'!AS1198+'8'!AR1198*'8'!AS1198+'9'!AR1198*'9'!AS1198)/AS1198</f>
        <v>9.9999999999999982</v>
      </c>
      <c r="AS1198" s="6">
        <f>'0'!AS1198+'1'!AS1198+'2'!AS1198+'3'!AS1198+'4'!AS1198+'5'!AS1198+'6'!AS1198+'7'!AS1198+'8'!AS1198+'9'!AS1198</f>
        <v>9.9999965142263374</v>
      </c>
      <c r="AT1198" s="6">
        <f>('0'!AT1198*'0'!AU1198+'1'!AT1198*'1'!AU1198+'2'!AT1198*'2'!AU1198+'3'!AT1198*'3'!AU1198+'4'!AT1198*'4'!AU1198+'5'!AT1198*'5'!AU1198+'6'!AT1198*'6'!AU1198+'7'!AT1198*'7'!AU1198+'8'!AT1198*'8'!AU1198+'9'!AT1198*'9'!AU1198)/AU1198</f>
        <v>3</v>
      </c>
      <c r="AU1198" s="6">
        <f>'0'!AU1198+'1'!AU1198+'2'!AU1198+'3'!AU1198+'4'!AU1198+'5'!AU1198+'6'!AU1198+'7'!AU1198+'8'!AU1198+'9'!AU1198</f>
        <v>9.0934641103695739</v>
      </c>
      <c r="AV1198" s="6">
        <f>('0'!AV1198*'0'!AW1198+'1'!AV1198*'1'!AW1198+'2'!AV1198*'2'!AW1198+'3'!AV1198*'3'!AW1198+'4'!AV1198*'4'!AW1198+'5'!AV1198*'5'!AW1198+'6'!AV1198*'6'!AW1198+'7'!AV1198*'7'!AW1198+'8'!AV1198*'8'!AW1198+'9'!AV1198*'9'!AW1198)/AW1198</f>
        <v>3.0000000000000004</v>
      </c>
      <c r="AW1198" s="6">
        <f>'0'!AW1198+'1'!AW1198+'2'!AW1198+'3'!AW1198+'4'!AW1198+'5'!AW1198+'6'!AW1198+'7'!AW1198+'8'!AW1198+'9'!AW1198</f>
        <v>9.5270692433810247</v>
      </c>
      <c r="AX1198" s="6">
        <f t="shared" si="36"/>
        <v>100</v>
      </c>
      <c r="AY1198" s="6">
        <f t="shared" si="37"/>
        <v>1</v>
      </c>
      <c r="AZ1198" s="6">
        <f t="shared" si="38"/>
        <v>20</v>
      </c>
      <c r="BA1198" s="6">
        <f t="shared" si="39"/>
        <v>19.999999999999996</v>
      </c>
      <c r="BB1198" s="6">
        <f t="shared" si="40"/>
        <v>20</v>
      </c>
      <c r="BC1198" s="6">
        <f t="shared" si="41"/>
        <v>20</v>
      </c>
      <c r="BD1198" s="6">
        <f t="shared" si="42"/>
        <v>10.000000000000002</v>
      </c>
      <c r="BE1198" s="6">
        <f t="shared" si="43"/>
        <v>9.9999999999999982</v>
      </c>
      <c r="BF1198" s="6">
        <f t="shared" si="44"/>
        <v>100</v>
      </c>
    </row>
    <row r="1199" spans="1:58" ht="15.75" customHeight="1" x14ac:dyDescent="0.25">
      <c r="A1199" s="6" t="str">
        <f>IF(AND('0'!A1199='1'!A1199,'1'!A1199='2'!A1199,'2'!A1199='3'!A1199,'3'!A1199='4'!A1199,'4'!A1199='5'!A1199,'5'!A1199='6'!A1199,'6'!A1199='7'!A1199,'7'!A1199='8'!A1199,'8'!A1199='9'!A1199,'1'!A1199='2'!A1199),'9'!A1199,)</f>
        <v>RPA</v>
      </c>
      <c r="B1199" s="7" t="str">
        <f>IF(AND('0'!B1199='1'!B1199,'1'!B1199='2'!B1199,'2'!B1199='3'!B1199,'3'!B1199='4'!B1199,'4'!B1199='5'!B1199,'5'!B1199='6'!B1199,'6'!B1199='7'!B1199,'7'!B1199='8'!B1199,'8'!B1199='9'!B1199,'1'!B1199='2'!B1199),'9'!B1199,)</f>
        <v>1962-12-04</v>
      </c>
      <c r="C1199" s="7" t="str">
        <f>IF(AND('0'!C1199='1'!C1199,'1'!C1199='2'!C1199,'2'!C1199='3'!C1199,'3'!C1199='4'!C1199,'4'!C1199='5'!C1199,'5'!C1199='6'!C1199,'6'!C1199='7'!C1199,'7'!C1199='8'!C1199,'8'!C1199='9'!C1199,'1'!C1199='2'!C1199),'9'!C1199,)</f>
        <v>1962-12-04</v>
      </c>
      <c r="D1199" s="7">
        <f>IF(AND('0'!D1199='1'!D1199,'1'!D1199='2'!D1199,'2'!D1199='3'!D1199,'3'!D1199='4'!D1199,'4'!D1199='5'!D1199,'5'!D1199='6'!D1199,'6'!D1199='7'!D1199,'7'!D1199='8'!D1199,'8'!D1199='9'!D1199,'1'!D1199='2'!D1199),'9'!D1199,)</f>
        <v>23076</v>
      </c>
      <c r="E1199" s="8">
        <f>IF(COUNTIF(Recovered!$A$2:$A$808,A1199)&gt;0,1,0)</f>
        <v>1</v>
      </c>
      <c r="F1199" s="6">
        <f>('0'!F1199*'0'!G1199+'1'!F1199*'1'!G1199+'2'!F1199*'2'!G1199+'3'!F1199*'3'!G1199+'4'!F1199*'4'!G1199+'5'!F1199*'5'!G1199+'6'!F1199*'6'!G1199+'7'!F1199*'7'!G1199+'8'!F1199*'8'!G1199+'9'!F1199*'9'!G1199)/G1199</f>
        <v>2.9999999999999996</v>
      </c>
      <c r="G1199" s="9">
        <f>'0'!G1199+'1'!G1199+'2'!G1199+'3'!G1199+'4'!G1199+'5'!G1199+'6'!G1199+'7'!G1199+'8'!G1199+'9'!G1199</f>
        <v>6.957075846182919</v>
      </c>
      <c r="H1199" s="6">
        <f>('0'!H1199*'0'!I1199+'1'!H1199*'1'!I1199+'2'!H1199*'2'!I1199+'3'!H1199*'3'!I1199+'4'!H1199*'4'!I1199+'5'!H1199*'5'!I1199+'6'!H1199*'6'!I1199+'7'!H1199*'7'!I1199+'8'!H1199*'8'!I1199+'9'!H1199*'9'!I1199)/I1199</f>
        <v>3</v>
      </c>
      <c r="I1199" s="9">
        <f>'0'!I1199+'1'!I1199+'2'!I1199+'3'!I1199+'4'!I1199+'5'!I1199+'6'!I1199+'7'!I1199+'8'!I1199+'9'!I1199</f>
        <v>5.7415962666968561</v>
      </c>
      <c r="J1199" s="6">
        <f>('0'!J1199*'0'!K1199+'1'!J1199*'1'!K1199+'2'!J1199*'2'!K1199+'3'!J1199*'3'!K1199+'4'!J1199*'4'!K1199+'5'!J1199*'5'!K1199+'6'!J1199*'6'!K1199+'7'!J1199*'7'!K1199+'8'!J1199*'8'!K1199+'9'!J1199*'9'!K1199)/K1199</f>
        <v>2</v>
      </c>
      <c r="K1199" s="9">
        <f>'0'!K1199+'1'!K1199+'2'!K1199+'3'!K1199+'4'!K1199+'5'!K1199+'6'!K1199+'7'!K1199+'8'!K1199+'9'!K1199</f>
        <v>9.6253151416030196</v>
      </c>
      <c r="L1199" s="6">
        <f>('0'!L1199*'0'!M1199+'1'!L1199*'1'!M1199+'2'!L1199*'2'!M1199+'3'!L1199*'3'!M1199+'4'!L1199*'4'!M1199+'5'!L1199*'5'!M1199+'6'!L1199*'6'!M1199+'7'!L1199*'7'!M1199+'8'!L1199*'8'!M1199+'9'!L1199*'9'!M1199)/M1199</f>
        <v>2</v>
      </c>
      <c r="M1199" s="9">
        <f>'0'!M1199+'1'!M1199+'2'!M1199+'3'!M1199+'4'!M1199+'5'!M1199+'6'!M1199+'7'!M1199+'8'!M1199+'9'!M1199</f>
        <v>9.006133960885208</v>
      </c>
      <c r="N1199" s="6">
        <f>('0'!N1199*'0'!O1199+'1'!N1199*'1'!O1199+'2'!N1199*'2'!O1199+'3'!N1199*'3'!O1199+'4'!N1199*'4'!O1199+'5'!N1199*'5'!O1199+'6'!N1199*'6'!O1199+'7'!N1199*'7'!O1199+'8'!N1199*'8'!O1199+'9'!N1199*'9'!O1199)/O1199</f>
        <v>20.000000000000004</v>
      </c>
      <c r="O1199" s="9">
        <f>'0'!O1199+'1'!O1199+'2'!O1199+'3'!O1199+'4'!O1199+'5'!O1199+'6'!O1199+'7'!O1199+'8'!O1199+'9'!O1199</f>
        <v>6.6252734274735126</v>
      </c>
      <c r="P1199" s="6">
        <f>('0'!P1199*'0'!Q1199+'1'!P1199*'1'!Q1199+'2'!P1199*'2'!Q1199+'3'!P1199*'3'!Q1199+'4'!P1199*'4'!Q1199+'5'!P1199*'5'!Q1199+'6'!P1199*'6'!Q1199+'7'!P1199*'7'!Q1199+'8'!P1199*'8'!Q1199+'9'!P1199*'9'!Q1199)/Q1199</f>
        <v>4</v>
      </c>
      <c r="Q1199" s="9">
        <f>'0'!Q1199+'1'!Q1199+'2'!Q1199+'3'!Q1199+'4'!Q1199+'5'!Q1199+'6'!Q1199+'7'!Q1199+'8'!Q1199+'9'!Q1199</f>
        <v>9.9008984174523036</v>
      </c>
      <c r="R1199" s="6">
        <f>('0'!R1199*'0'!S1199+'1'!R1199*'1'!S1199+'2'!R1199*'2'!S1199+'3'!R1199*'3'!S1199+'4'!R1199*'4'!S1199+'5'!R1199*'5'!S1199+'6'!R1199*'6'!S1199+'7'!R1199*'7'!S1199+'8'!R1199*'8'!S1199+'9'!R1199*'9'!S1199)/S1199</f>
        <v>4</v>
      </c>
      <c r="S1199" s="9">
        <f>'0'!S1199+'1'!S1199+'2'!S1199+'3'!S1199+'4'!S1199+'5'!S1199+'6'!S1199+'7'!S1199+'8'!S1199+'9'!S1199</f>
        <v>7.7736001871450462</v>
      </c>
      <c r="T1199" s="6">
        <f>('0'!T1199*'0'!U1199+'1'!T1199*'1'!U1199+'2'!T1199*'2'!U1199+'3'!T1199*'3'!U1199+'4'!T1199*'4'!U1199+'5'!T1199*'5'!U1199+'6'!T1199*'6'!U1199+'7'!T1199*'7'!U1199+'8'!T1199*'8'!U1199+'9'!T1199*'9'!U1199)/U1199</f>
        <v>24.999999999999996</v>
      </c>
      <c r="U1199" s="9">
        <f>'0'!U1199+'1'!U1199+'2'!U1199+'3'!U1199+'4'!U1199+'5'!U1199+'6'!U1199+'7'!U1199+'8'!U1199+'9'!U1199</f>
        <v>7.9806832878896383</v>
      </c>
      <c r="V1199" s="6">
        <f>('0'!V1199*'0'!W1199+'1'!V1199*'1'!W1199+'2'!V1199*'2'!W1199+'3'!V1199*'3'!W1199+'4'!V1199*'4'!W1199+'5'!V1199*'5'!W1199+'6'!V1199*'6'!W1199+'7'!V1199*'7'!W1199+'8'!V1199*'8'!W1199+'9'!V1199*'9'!W1199)/W1199</f>
        <v>4</v>
      </c>
      <c r="W1199" s="9">
        <f>'0'!W1199+'1'!W1199+'2'!W1199+'3'!W1199+'4'!W1199+'5'!W1199+'6'!W1199+'7'!W1199+'8'!W1199+'9'!W1199</f>
        <v>9.7914483709330238</v>
      </c>
      <c r="X1199" s="6">
        <f>('0'!X1199*'0'!Y1199+'1'!X1199*'1'!Y1199+'2'!X1199*'2'!Y1199+'3'!X1199*'3'!Y1199+'4'!X1199*'4'!Y1199+'5'!X1199*'5'!Y1199+'6'!X1199*'6'!Y1199+'7'!X1199*'7'!Y1199+'8'!X1199*'8'!Y1199+'9'!X1199*'9'!Y1199)/Y1199</f>
        <v>3</v>
      </c>
      <c r="Y1199" s="9">
        <f>'0'!Y1199+'1'!Y1199+'2'!Y1199+'3'!Y1199+'4'!Y1199+'5'!Y1199+'6'!Y1199+'7'!Y1199+'8'!Y1199+'9'!Y1199</f>
        <v>7.9623303163262049</v>
      </c>
      <c r="Z1199" s="6">
        <f>('0'!Z1199*'0'!AA1199+'1'!Z1199*'1'!AA1199+'2'!Z1199*'2'!AA1199+'3'!Z1199*'3'!AA1199+'4'!Z1199*'4'!AA1199+'5'!Z1199*'5'!AA1199+'6'!Z1199*'6'!AA1199+'7'!Z1199*'7'!AA1199+'8'!Z1199*'8'!AA1199+'9'!Z1199*'9'!AA1199)/AA1199</f>
        <v>20.000000000000004</v>
      </c>
      <c r="AA1199" s="9">
        <f>'0'!AA1199+'1'!AA1199+'2'!AA1199+'3'!AA1199+'4'!AA1199+'5'!AA1199+'6'!AA1199+'7'!AA1199+'8'!AA1199+'9'!AA1199</f>
        <v>5.8832555611740185</v>
      </c>
      <c r="AB1199" s="6">
        <f>('0'!AB1199*'0'!AC1199+'1'!AB1199*'1'!AC1199+'2'!AB1199*'2'!AC1199+'3'!AB1199*'3'!AC1199+'4'!AB1199*'4'!AC1199+'5'!AB1199*'5'!AC1199+'6'!AB1199*'6'!AC1199+'7'!AB1199*'7'!AC1199+'8'!AB1199*'8'!AC1199+'9'!AB1199*'9'!AC1199)/AC1199</f>
        <v>2.9999999999999996</v>
      </c>
      <c r="AC1199" s="9">
        <f>'0'!AC1199+'1'!AC1199+'2'!AC1199+'3'!AC1199+'4'!AC1199+'5'!AC1199+'6'!AC1199+'7'!AC1199+'8'!AC1199+'9'!AC1199</f>
        <v>9.9535006424164862</v>
      </c>
      <c r="AD1199" s="6">
        <f>('0'!AD1199*'0'!AE1199+'1'!AD1199*'1'!AE1199+'2'!AD1199*'2'!AE1199+'3'!AD1199*'3'!AE1199+'4'!AD1199*'4'!AE1199+'5'!AD1199*'5'!AE1199+'6'!AD1199*'6'!AE1199+'7'!AD1199*'7'!AE1199+'8'!AD1199*'8'!AE1199+'9'!AD1199*'9'!AE1199)/AE1199</f>
        <v>3</v>
      </c>
      <c r="AE1199" s="9">
        <f>'0'!AE1199+'1'!AE1199+'2'!AE1199+'3'!AE1199+'4'!AE1199+'5'!AE1199+'6'!AE1199+'7'!AE1199+'8'!AE1199+'9'!AE1199</f>
        <v>9.3364377481511642</v>
      </c>
      <c r="AF1199" s="6">
        <f>('0'!AF1199*'0'!AG1199+'1'!AF1199*'1'!AG1199+'2'!AF1199*'2'!AG1199+'3'!AF1199*'3'!AG1199+'4'!AF1199*'4'!AG1199+'5'!AF1199*'5'!AG1199+'6'!AF1199*'6'!AG1199+'7'!AF1199*'7'!AG1199+'8'!AF1199*'8'!AG1199+'9'!AF1199*'9'!AG1199)/AG1199</f>
        <v>14.999999999999996</v>
      </c>
      <c r="AG1199" s="9">
        <f>'0'!AG1199+'1'!AG1199+'2'!AG1199+'3'!AG1199+'4'!AG1199+'5'!AG1199+'6'!AG1199+'7'!AG1199+'8'!AG1199+'9'!AG1199</f>
        <v>9.3340782959672328</v>
      </c>
      <c r="AH1199" s="6">
        <f>('0'!AH1199*'0'!AI1199+'1'!AH1199*'1'!AI1199+'2'!AH1199*'2'!AI1199+'3'!AH1199*'3'!AI1199+'4'!AH1199*'4'!AI1199+'5'!AH1199*'5'!AI1199+'6'!AH1199*'6'!AI1199+'7'!AH1199*'7'!AI1199+'8'!AH1199*'8'!AI1199+'9'!AH1199*'9'!AI1199)/AI1199</f>
        <v>3.0000000000000004</v>
      </c>
      <c r="AI1199" s="9">
        <f>'0'!AI1199+'1'!AI1199+'2'!AI1199+'3'!AI1199+'4'!AI1199+'5'!AI1199+'6'!AI1199+'7'!AI1199+'8'!AI1199+'9'!AI1199</f>
        <v>9.2803316397878781</v>
      </c>
      <c r="AJ1199" s="6">
        <f>('0'!AJ1199*'0'!AK1199+'1'!AJ1199*'1'!AK1199+'2'!AJ1199*'2'!AK1199+'3'!AJ1199*'3'!AK1199+'4'!AJ1199*'4'!AK1199+'5'!AJ1199*'5'!AK1199+'6'!AJ1199*'6'!AK1199+'7'!AJ1199*'7'!AK1199+'8'!AJ1199*'8'!AK1199+'9'!AJ1199*'9'!AK1199)/AK1199</f>
        <v>2.9999999999999996</v>
      </c>
      <c r="AK1199" s="9">
        <f>'0'!AK1199+'1'!AK1199+'2'!AK1199+'3'!AK1199+'4'!AK1199+'5'!AK1199+'6'!AK1199+'7'!AK1199+'8'!AK1199+'9'!AK1199</f>
        <v>5.8426768983244504</v>
      </c>
      <c r="AL1199" s="6">
        <f>('0'!AL1199*'0'!AM1199+'1'!AL1199*'1'!AM1199+'2'!AL1199*'2'!AM1199+'3'!AL1199*'3'!AM1199+'4'!AL1199*'4'!AM1199+'5'!AL1199*'5'!AM1199+'6'!AL1199*'6'!AM1199+'7'!AL1199*'7'!AM1199+'8'!AL1199*'8'!AM1199+'9'!AL1199*'9'!AM1199)/AM1199</f>
        <v>10</v>
      </c>
      <c r="AM1199" s="9">
        <f>'0'!AM1199+'1'!AM1199+'2'!AM1199+'3'!AM1199+'4'!AM1199+'5'!AM1199+'6'!AM1199+'7'!AM1199+'8'!AM1199+'9'!AM1199</f>
        <v>9.9470476243980865</v>
      </c>
      <c r="AN1199" s="6">
        <f>('0'!AN1199*'0'!AO1199+'1'!AN1199*'1'!AO1199+'2'!AN1199*'2'!AO1199+'3'!AN1199*'3'!AO1199+'4'!AN1199*'4'!AO1199+'5'!AN1199*'5'!AO1199+'6'!AN1199*'6'!AO1199+'7'!AN1199*'7'!AO1199+'8'!AN1199*'8'!AO1199+'9'!AN1199*'9'!AO1199)/AO1199</f>
        <v>2</v>
      </c>
      <c r="AO1199" s="9">
        <f>'0'!AO1199+'1'!AO1199+'2'!AO1199+'3'!AO1199+'4'!AO1199+'5'!AO1199+'6'!AO1199+'7'!AO1199+'8'!AO1199+'9'!AO1199</f>
        <v>9.9232635443676607</v>
      </c>
      <c r="AP1199" s="6">
        <f>('0'!AP1199*'0'!AQ1199+'1'!AP1199*'1'!AQ1199+'2'!AP1199*'2'!AQ1199+'3'!AP1199*'3'!AQ1199+'4'!AP1199*'4'!AQ1199+'5'!AP1199*'5'!AQ1199+'6'!AP1199*'6'!AQ1199+'7'!AP1199*'7'!AQ1199+'8'!AP1199*'8'!AQ1199+'9'!AP1199*'9'!AQ1199)/AQ1199</f>
        <v>2</v>
      </c>
      <c r="AQ1199" s="9">
        <f>'0'!AQ1199+'1'!AQ1199+'2'!AQ1199+'3'!AQ1199+'4'!AQ1199+'5'!AQ1199+'6'!AQ1199+'7'!AQ1199+'8'!AQ1199+'9'!AQ1199</f>
        <v>9.3635628317000101</v>
      </c>
      <c r="AR1199" s="6">
        <f>('0'!AR1199*'0'!AS1199+'1'!AR1199*'1'!AS1199+'2'!AR1199*'2'!AS1199+'3'!AR1199*'3'!AS1199+'4'!AR1199*'4'!AS1199+'5'!AR1199*'5'!AS1199+'6'!AR1199*'6'!AS1199+'7'!AR1199*'7'!AS1199+'8'!AR1199*'8'!AS1199+'9'!AR1199*'9'!AS1199)/AS1199</f>
        <v>9.9999999999999982</v>
      </c>
      <c r="AS1199" s="9">
        <f>'0'!AS1199+'1'!AS1199+'2'!AS1199+'3'!AS1199+'4'!AS1199+'5'!AS1199+'6'!AS1199+'7'!AS1199+'8'!AS1199+'9'!AS1199</f>
        <v>9.9999960374118793</v>
      </c>
      <c r="AT1199" s="6">
        <f>('0'!AT1199*'0'!AU1199+'1'!AT1199*'1'!AU1199+'2'!AT1199*'2'!AU1199+'3'!AT1199*'3'!AU1199+'4'!AT1199*'4'!AU1199+'5'!AT1199*'5'!AU1199+'6'!AT1199*'6'!AU1199+'7'!AT1199*'7'!AU1199+'8'!AT1199*'8'!AU1199+'9'!AT1199*'9'!AU1199)/AU1199</f>
        <v>3</v>
      </c>
      <c r="AU1199" s="9">
        <f>'0'!AU1199+'1'!AU1199+'2'!AU1199+'3'!AU1199+'4'!AU1199+'5'!AU1199+'6'!AU1199+'7'!AU1199+'8'!AU1199+'9'!AU1199</f>
        <v>9.5293700628404157</v>
      </c>
      <c r="AV1199" s="6">
        <f>('0'!AV1199*'0'!AW1199+'1'!AV1199*'1'!AW1199+'2'!AV1199*'2'!AW1199+'3'!AV1199*'3'!AW1199+'4'!AV1199*'4'!AW1199+'5'!AV1199*'5'!AW1199+'6'!AV1199*'6'!AW1199+'7'!AV1199*'7'!AW1199+'8'!AV1199*'8'!AW1199+'9'!AV1199*'9'!AW1199)/AW1199</f>
        <v>3</v>
      </c>
      <c r="AW1199" s="9">
        <f>'0'!AW1199+'1'!AW1199+'2'!AW1199+'3'!AW1199+'4'!AW1199+'5'!AW1199+'6'!AW1199+'7'!AW1199+'8'!AW1199+'9'!AW1199</f>
        <v>9.1904097688817874</v>
      </c>
      <c r="AX1199" s="6">
        <f t="shared" si="36"/>
        <v>100</v>
      </c>
      <c r="AY1199" s="6">
        <f t="shared" si="37"/>
        <v>1</v>
      </c>
      <c r="AZ1199" s="6">
        <f t="shared" si="38"/>
        <v>20.000000000000004</v>
      </c>
      <c r="BA1199" s="6">
        <f t="shared" si="39"/>
        <v>24.999999999999996</v>
      </c>
      <c r="BB1199" s="6">
        <f t="shared" si="40"/>
        <v>20.000000000000004</v>
      </c>
      <c r="BC1199" s="6">
        <f t="shared" si="41"/>
        <v>14.999999999999996</v>
      </c>
      <c r="BD1199" s="6">
        <f t="shared" si="42"/>
        <v>10</v>
      </c>
      <c r="BE1199" s="6">
        <f t="shared" si="43"/>
        <v>9.9999999999999982</v>
      </c>
      <c r="BF1199" s="6">
        <f t="shared" si="44"/>
        <v>100</v>
      </c>
    </row>
    <row r="1200" spans="1:58" ht="15.75" hidden="1" customHeight="1" x14ac:dyDescent="0.25">
      <c r="A1200" s="6" t="str">
        <f>IF(AND('0'!A1200='1'!A1200,'1'!A1200='2'!A1200,'2'!A1200='3'!A1200,'3'!A1200='4'!A1200,'4'!A1200='5'!A1200,'5'!A1200='6'!A1200,'6'!A1200='7'!A1200,'7'!A1200='8'!A1200,'8'!A1200='9'!A1200,'1'!A1200='2'!A1200),'9'!A1200,)</f>
        <v>Historical Minutes</v>
      </c>
      <c r="B1200" s="7" t="str">
        <f>IF(AND('0'!B1200='1'!B1200,'1'!B1200='2'!B1200,'2'!B1200='3'!B1200,'3'!B1200='4'!B1200,'4'!B1200='5'!B1200,'5'!B1200='6'!B1200,'6'!B1200='7'!B1200,'7'!B1200='8'!B1200,'8'!B1200='9'!B1200,'1'!B1200='2'!B1200),'9'!B1200,)</f>
        <v>1962-11-13</v>
      </c>
      <c r="C1200" s="7" t="str">
        <f>IF(AND('0'!C1200='1'!C1200,'1'!C1200='2'!C1200,'2'!C1200='3'!C1200,'3'!C1200='4'!C1200,'4'!C1200='5'!C1200,'5'!C1200='6'!C1200,'6'!C1200='7'!C1200,'7'!C1200='8'!C1200,'8'!C1200='9'!C1200,'1'!C1200='2'!C1200),'9'!C1200,)</f>
        <v>1962-11-13</v>
      </c>
      <c r="D1200" s="7">
        <f>IF(AND('0'!D1200='1'!D1200,'1'!D1200='2'!D1200,'2'!D1200='3'!D1200,'3'!D1200='4'!D1200,'4'!D1200='5'!D1200,'5'!D1200='6'!D1200,'6'!D1200='7'!D1200,'7'!D1200='8'!D1200,'8'!D1200='9'!D1200,'1'!D1200='2'!D1200),'9'!D1200,)</f>
        <v>0</v>
      </c>
      <c r="E1200" s="8">
        <f>IF(COUNTIF(Recovered!$A$2:$A$808,A1200)&gt;0,1,0)</f>
        <v>0</v>
      </c>
      <c r="F1200" s="6">
        <f>('0'!F1200*'0'!G1200+'1'!F1200*'1'!G1200+'2'!F1200*'2'!G1200+'3'!F1200*'3'!G1200+'4'!F1200*'4'!G1200+'5'!F1200*'5'!G1200+'6'!F1200*'6'!G1200+'7'!F1200*'7'!G1200+'8'!F1200*'8'!G1200+'9'!F1200*'9'!G1200)/G1200</f>
        <v>3</v>
      </c>
      <c r="G1200" s="6">
        <f>'0'!G1200+'1'!G1200+'2'!G1200+'3'!G1200+'4'!G1200+'5'!G1200+'6'!G1200+'7'!G1200+'8'!G1200+'9'!G1200</f>
        <v>8.085247101806381</v>
      </c>
      <c r="H1200" s="6">
        <f>('0'!H1200*'0'!I1200+'1'!H1200*'1'!I1200+'2'!H1200*'2'!I1200+'3'!H1200*'3'!I1200+'4'!H1200*'4'!I1200+'5'!H1200*'5'!I1200+'6'!H1200*'6'!I1200+'7'!H1200*'7'!I1200+'8'!H1200*'8'!I1200+'9'!H1200*'9'!I1200)/I1200</f>
        <v>2.5169535293956415</v>
      </c>
      <c r="I1200" s="6">
        <f>'0'!I1200+'1'!I1200+'2'!I1200+'3'!I1200+'4'!I1200+'5'!I1200+'6'!I1200+'7'!I1200+'8'!I1200+'9'!I1200</f>
        <v>4.7574424412391538</v>
      </c>
      <c r="J1200" s="6">
        <f>('0'!J1200*'0'!K1200+'1'!J1200*'1'!K1200+'2'!J1200*'2'!K1200+'3'!J1200*'3'!K1200+'4'!J1200*'4'!K1200+'5'!J1200*'5'!K1200+'6'!J1200*'6'!K1200+'7'!J1200*'7'!K1200+'8'!J1200*'8'!K1200+'9'!J1200*'9'!K1200)/K1200</f>
        <v>2</v>
      </c>
      <c r="K1200" s="6">
        <f>'0'!K1200+'1'!K1200+'2'!K1200+'3'!K1200+'4'!K1200+'5'!K1200+'6'!K1200+'7'!K1200+'8'!K1200+'9'!K1200</f>
        <v>9.2973422162708719</v>
      </c>
      <c r="L1200" s="6">
        <f>('0'!L1200*'0'!M1200+'1'!L1200*'1'!M1200+'2'!L1200*'2'!M1200+'3'!L1200*'3'!M1200+'4'!L1200*'4'!M1200+'5'!L1200*'5'!M1200+'6'!L1200*'6'!M1200+'7'!L1200*'7'!M1200+'8'!L1200*'8'!M1200+'9'!L1200*'9'!M1200)/M1200</f>
        <v>2</v>
      </c>
      <c r="M1200" s="6">
        <f>'0'!M1200+'1'!M1200+'2'!M1200+'3'!M1200+'4'!M1200+'5'!M1200+'6'!M1200+'7'!M1200+'8'!M1200+'9'!M1200</f>
        <v>6.8186022006899023</v>
      </c>
      <c r="N1200" s="6">
        <f>('0'!N1200*'0'!O1200+'1'!N1200*'1'!O1200+'2'!N1200*'2'!O1200+'3'!N1200*'3'!O1200+'4'!N1200*'4'!O1200+'5'!N1200*'5'!O1200+'6'!N1200*'6'!O1200+'7'!N1200*'7'!O1200+'8'!N1200*'8'!O1200+'9'!N1200*'9'!O1200)/O1200</f>
        <v>20</v>
      </c>
      <c r="O1200" s="6">
        <f>'0'!O1200+'1'!O1200+'2'!O1200+'3'!O1200+'4'!O1200+'5'!O1200+'6'!O1200+'7'!O1200+'8'!O1200+'9'!O1200</f>
        <v>7.9553121128662818</v>
      </c>
      <c r="P1200" s="6">
        <f>('0'!P1200*'0'!Q1200+'1'!P1200*'1'!Q1200+'2'!P1200*'2'!Q1200+'3'!P1200*'3'!Q1200+'4'!P1200*'4'!Q1200+'5'!P1200*'5'!Q1200+'6'!P1200*'6'!Q1200+'7'!P1200*'7'!Q1200+'8'!P1200*'8'!Q1200+'9'!P1200*'9'!Q1200)/Q1200</f>
        <v>3.6287585596489365</v>
      </c>
      <c r="Q1200" s="6">
        <f>'0'!Q1200+'1'!Q1200+'2'!Q1200+'3'!Q1200+'4'!Q1200+'5'!Q1200+'6'!Q1200+'7'!Q1200+'8'!Q1200+'9'!Q1200</f>
        <v>5.8003296740279104</v>
      </c>
      <c r="R1200" s="6">
        <f>('0'!R1200*'0'!S1200+'1'!R1200*'1'!S1200+'2'!R1200*'2'!S1200+'3'!R1200*'3'!S1200+'4'!R1200*'4'!S1200+'5'!R1200*'5'!S1200+'6'!R1200*'6'!S1200+'7'!R1200*'7'!S1200+'8'!R1200*'8'!S1200+'9'!R1200*'9'!S1200)/S1200</f>
        <v>3.076090695819151</v>
      </c>
      <c r="S1200" s="6">
        <f>'0'!S1200+'1'!S1200+'2'!S1200+'3'!S1200+'4'!S1200+'5'!S1200+'6'!S1200+'7'!S1200+'8'!S1200+'9'!S1200</f>
        <v>7.3841571845047929</v>
      </c>
      <c r="T1200" s="6">
        <f>('0'!T1200*'0'!U1200+'1'!T1200*'1'!U1200+'2'!T1200*'2'!U1200+'3'!T1200*'3'!U1200+'4'!T1200*'4'!U1200+'5'!T1200*'5'!U1200+'6'!T1200*'6'!U1200+'7'!T1200*'7'!U1200+'8'!T1200*'8'!U1200+'9'!T1200*'9'!U1200)/U1200</f>
        <v>22.617266549366366</v>
      </c>
      <c r="U1200" s="6">
        <f>'0'!U1200+'1'!U1200+'2'!U1200+'3'!U1200+'4'!U1200+'5'!U1200+'6'!U1200+'7'!U1200+'8'!U1200+'9'!U1200</f>
        <v>5.4255684479735811</v>
      </c>
      <c r="V1200" s="6">
        <f>('0'!V1200*'0'!W1200+'1'!V1200*'1'!W1200+'2'!V1200*'2'!W1200+'3'!V1200*'3'!W1200+'4'!V1200*'4'!W1200+'5'!V1200*'5'!W1200+'6'!V1200*'6'!W1200+'7'!V1200*'7'!W1200+'8'!V1200*'8'!W1200+'9'!V1200*'9'!W1200)/W1200</f>
        <v>4</v>
      </c>
      <c r="W1200" s="6">
        <f>'0'!W1200+'1'!W1200+'2'!W1200+'3'!W1200+'4'!W1200+'5'!W1200+'6'!W1200+'7'!W1200+'8'!W1200+'9'!W1200</f>
        <v>8.3467259826017308</v>
      </c>
      <c r="X1200" s="6">
        <f>('0'!X1200*'0'!Y1200+'1'!X1200*'1'!Y1200+'2'!X1200*'2'!Y1200+'3'!X1200*'3'!Y1200+'4'!X1200*'4'!Y1200+'5'!X1200*'5'!Y1200+'6'!X1200*'6'!Y1200+'7'!X1200*'7'!Y1200+'8'!X1200*'8'!Y1200+'9'!X1200*'9'!Y1200)/Y1200</f>
        <v>2.9999999999999996</v>
      </c>
      <c r="Y1200" s="6">
        <f>'0'!Y1200+'1'!Y1200+'2'!Y1200+'3'!Y1200+'4'!Y1200+'5'!Y1200+'6'!Y1200+'7'!Y1200+'8'!Y1200+'9'!Y1200</f>
        <v>7.3204553911726977</v>
      </c>
      <c r="Z1200" s="6">
        <f>('0'!Z1200*'0'!AA1200+'1'!Z1200*'1'!AA1200+'2'!Z1200*'2'!AA1200+'3'!Z1200*'3'!AA1200+'4'!Z1200*'4'!AA1200+'5'!Z1200*'5'!AA1200+'6'!Z1200*'6'!AA1200+'7'!Z1200*'7'!AA1200+'8'!Z1200*'8'!AA1200+'9'!Z1200*'9'!AA1200)/AA1200</f>
        <v>19.999999999999996</v>
      </c>
      <c r="AA1200" s="6">
        <f>'0'!AA1200+'1'!AA1200+'2'!AA1200+'3'!AA1200+'4'!AA1200+'5'!AA1200+'6'!AA1200+'7'!AA1200+'8'!AA1200+'9'!AA1200</f>
        <v>7.5298687759152649</v>
      </c>
      <c r="AB1200" s="6">
        <f>('0'!AB1200*'0'!AC1200+'1'!AB1200*'1'!AC1200+'2'!AB1200*'2'!AC1200+'3'!AB1200*'3'!AC1200+'4'!AB1200*'4'!AC1200+'5'!AB1200*'5'!AC1200+'6'!AB1200*'6'!AC1200+'7'!AB1200*'7'!AC1200+'8'!AB1200*'8'!AC1200+'9'!AB1200*'9'!AC1200)/AC1200</f>
        <v>2.9999999999999996</v>
      </c>
      <c r="AC1200" s="6">
        <f>'0'!AC1200+'1'!AC1200+'2'!AC1200+'3'!AC1200+'4'!AC1200+'5'!AC1200+'6'!AC1200+'7'!AC1200+'8'!AC1200+'9'!AC1200</f>
        <v>9.8994985299011606</v>
      </c>
      <c r="AD1200" s="6">
        <f>('0'!AD1200*'0'!AE1200+'1'!AD1200*'1'!AE1200+'2'!AD1200*'2'!AE1200+'3'!AD1200*'3'!AE1200+'4'!AD1200*'4'!AE1200+'5'!AD1200*'5'!AE1200+'6'!AD1200*'6'!AE1200+'7'!AD1200*'7'!AE1200+'8'!AD1200*'8'!AE1200+'9'!AD1200*'9'!AE1200)/AE1200</f>
        <v>3.0000000000000009</v>
      </c>
      <c r="AE1200" s="6">
        <f>'0'!AE1200+'1'!AE1200+'2'!AE1200+'3'!AE1200+'4'!AE1200+'5'!AE1200+'6'!AE1200+'7'!AE1200+'8'!AE1200+'9'!AE1200</f>
        <v>9.0916590602882152</v>
      </c>
      <c r="AF1200" s="6">
        <f>('0'!AF1200*'0'!AG1200+'1'!AF1200*'1'!AG1200+'2'!AF1200*'2'!AG1200+'3'!AF1200*'3'!AG1200+'4'!AF1200*'4'!AG1200+'5'!AF1200*'5'!AG1200+'6'!AF1200*'6'!AG1200+'7'!AF1200*'7'!AG1200+'8'!AF1200*'8'!AG1200+'9'!AF1200*'9'!AG1200)/AG1200</f>
        <v>17.259269246073181</v>
      </c>
      <c r="AG1200" s="6">
        <f>'0'!AG1200+'1'!AG1200+'2'!AG1200+'3'!AG1200+'4'!AG1200+'5'!AG1200+'6'!AG1200+'7'!AG1200+'8'!AG1200+'9'!AG1200</f>
        <v>8.5850820516745614</v>
      </c>
      <c r="AH1200" s="6">
        <f>('0'!AH1200*'0'!AI1200+'1'!AH1200*'1'!AI1200+'2'!AH1200*'2'!AI1200+'3'!AH1200*'3'!AI1200+'4'!AH1200*'4'!AI1200+'5'!AH1200*'5'!AI1200+'6'!AH1200*'6'!AI1200+'7'!AH1200*'7'!AI1200+'8'!AH1200*'8'!AI1200+'9'!AH1200*'9'!AI1200)/AI1200</f>
        <v>3</v>
      </c>
      <c r="AI1200" s="6">
        <f>'0'!AI1200+'1'!AI1200+'2'!AI1200+'3'!AI1200+'4'!AI1200+'5'!AI1200+'6'!AI1200+'7'!AI1200+'8'!AI1200+'9'!AI1200</f>
        <v>9.5133771595251027</v>
      </c>
      <c r="AJ1200" s="6">
        <f>('0'!AJ1200*'0'!AK1200+'1'!AJ1200*'1'!AK1200+'2'!AJ1200*'2'!AK1200+'3'!AJ1200*'3'!AK1200+'4'!AJ1200*'4'!AK1200+'5'!AJ1200*'5'!AK1200+'6'!AJ1200*'6'!AK1200+'7'!AJ1200*'7'!AK1200+'8'!AJ1200*'8'!AK1200+'9'!AJ1200*'9'!AK1200)/AK1200</f>
        <v>3.0000000000000004</v>
      </c>
      <c r="AK1200" s="6">
        <f>'0'!AK1200+'1'!AK1200+'2'!AK1200+'3'!AK1200+'4'!AK1200+'5'!AK1200+'6'!AK1200+'7'!AK1200+'8'!AK1200+'9'!AK1200</f>
        <v>7.554186502697215</v>
      </c>
      <c r="AL1200" s="6">
        <f>('0'!AL1200*'0'!AM1200+'1'!AL1200*'1'!AM1200+'2'!AL1200*'2'!AM1200+'3'!AL1200*'3'!AM1200+'4'!AL1200*'4'!AM1200+'5'!AL1200*'5'!AM1200+'6'!AL1200*'6'!AM1200+'7'!AL1200*'7'!AM1200+'8'!AL1200*'8'!AM1200+'9'!AL1200*'9'!AM1200)/AM1200</f>
        <v>10</v>
      </c>
      <c r="AM1200" s="6">
        <f>'0'!AM1200+'1'!AM1200+'2'!AM1200+'3'!AM1200+'4'!AM1200+'5'!AM1200+'6'!AM1200+'7'!AM1200+'8'!AM1200+'9'!AM1200</f>
        <v>9.9630647087719417</v>
      </c>
      <c r="AN1200" s="6">
        <f>('0'!AN1200*'0'!AO1200+'1'!AN1200*'1'!AO1200+'2'!AN1200*'2'!AO1200+'3'!AN1200*'3'!AO1200+'4'!AN1200*'4'!AO1200+'5'!AN1200*'5'!AO1200+'6'!AN1200*'6'!AO1200+'7'!AN1200*'7'!AO1200+'8'!AN1200*'8'!AO1200+'9'!AN1200*'9'!AO1200)/AO1200</f>
        <v>2</v>
      </c>
      <c r="AO1200" s="6">
        <f>'0'!AO1200+'1'!AO1200+'2'!AO1200+'3'!AO1200+'4'!AO1200+'5'!AO1200+'6'!AO1200+'7'!AO1200+'8'!AO1200+'9'!AO1200</f>
        <v>9.7631056615741283</v>
      </c>
      <c r="AP1200" s="6">
        <f>('0'!AP1200*'0'!AQ1200+'1'!AP1200*'1'!AQ1200+'2'!AP1200*'2'!AQ1200+'3'!AP1200*'3'!AQ1200+'4'!AP1200*'4'!AQ1200+'5'!AP1200*'5'!AQ1200+'6'!AP1200*'6'!AQ1200+'7'!AP1200*'7'!AQ1200+'8'!AP1200*'8'!AQ1200+'9'!AP1200*'9'!AQ1200)/AQ1200</f>
        <v>2</v>
      </c>
      <c r="AQ1200" s="6">
        <f>'0'!AQ1200+'1'!AQ1200+'2'!AQ1200+'3'!AQ1200+'4'!AQ1200+'5'!AQ1200+'6'!AQ1200+'7'!AQ1200+'8'!AQ1200+'9'!AQ1200</f>
        <v>8.1804131006088756</v>
      </c>
      <c r="AR1200" s="6">
        <f>('0'!AR1200*'0'!AS1200+'1'!AR1200*'1'!AS1200+'2'!AR1200*'2'!AS1200+'3'!AR1200*'3'!AS1200+'4'!AR1200*'4'!AS1200+'5'!AR1200*'5'!AS1200+'6'!AR1200*'6'!AS1200+'7'!AR1200*'7'!AS1200+'8'!AR1200*'8'!AS1200+'9'!AR1200*'9'!AS1200)/AS1200</f>
        <v>9.9999999999999982</v>
      </c>
      <c r="AS1200" s="6">
        <f>'0'!AS1200+'1'!AS1200+'2'!AS1200+'3'!AS1200+'4'!AS1200+'5'!AS1200+'6'!AS1200+'7'!AS1200+'8'!AS1200+'9'!AS1200</f>
        <v>9.9999757728399139</v>
      </c>
      <c r="AT1200" s="6">
        <f>('0'!AT1200*'0'!AU1200+'1'!AT1200*'1'!AU1200+'2'!AT1200*'2'!AU1200+'3'!AT1200*'3'!AU1200+'4'!AT1200*'4'!AU1200+'5'!AT1200*'5'!AU1200+'6'!AT1200*'6'!AU1200+'7'!AT1200*'7'!AU1200+'8'!AT1200*'8'!AU1200+'9'!AT1200*'9'!AU1200)/AU1200</f>
        <v>3.0000000000000009</v>
      </c>
      <c r="AU1200" s="6">
        <f>'0'!AU1200+'1'!AU1200+'2'!AU1200+'3'!AU1200+'4'!AU1200+'5'!AU1200+'6'!AU1200+'7'!AU1200+'8'!AU1200+'9'!AU1200</f>
        <v>8.7357969107892046</v>
      </c>
      <c r="AV1200" s="6">
        <f>('0'!AV1200*'0'!AW1200+'1'!AV1200*'1'!AW1200+'2'!AV1200*'2'!AW1200+'3'!AV1200*'3'!AW1200+'4'!AV1200*'4'!AW1200+'5'!AV1200*'5'!AW1200+'6'!AV1200*'6'!AW1200+'7'!AV1200*'7'!AW1200+'8'!AV1200*'8'!AW1200+'9'!AV1200*'9'!AW1200)/AW1200</f>
        <v>2.9999999999999996</v>
      </c>
      <c r="AW1200" s="6">
        <f>'0'!AW1200+'1'!AW1200+'2'!AW1200+'3'!AW1200+'4'!AW1200+'5'!AW1200+'6'!AW1200+'7'!AW1200+'8'!AW1200+'9'!AW1200</f>
        <v>7.4798069099819262</v>
      </c>
      <c r="AX1200" s="6">
        <f t="shared" si="36"/>
        <v>99.876535795439537</v>
      </c>
      <c r="AY1200" s="6">
        <f t="shared" si="37"/>
        <v>1.0012361682709274</v>
      </c>
      <c r="AZ1200" s="6">
        <f t="shared" si="38"/>
        <v>20.024723365418549</v>
      </c>
      <c r="BA1200" s="6">
        <f t="shared" si="39"/>
        <v>22.645225296649802</v>
      </c>
      <c r="BB1200" s="6">
        <f t="shared" si="40"/>
        <v>20.024723365418545</v>
      </c>
      <c r="BC1200" s="6">
        <f t="shared" si="41"/>
        <v>17.28060460709457</v>
      </c>
      <c r="BD1200" s="6">
        <f t="shared" si="42"/>
        <v>10.012361682709274</v>
      </c>
      <c r="BE1200" s="6">
        <f t="shared" si="43"/>
        <v>10.012361682709273</v>
      </c>
      <c r="BF1200" s="6">
        <f t="shared" si="44"/>
        <v>100</v>
      </c>
    </row>
    <row r="1201" spans="1:58" ht="15.75" customHeight="1" x14ac:dyDescent="0.25">
      <c r="A1201" s="6" t="str">
        <f>IF(AND('0'!A1201='1'!A1201,'1'!A1201='2'!A1201,'2'!A1201='3'!A1201,'3'!A1201='4'!A1201,'4'!A1201='5'!A1201,'5'!A1201='6'!A1201,'6'!A1201='7'!A1201,'7'!A1201='8'!A1201,'8'!A1201='9'!A1201,'1'!A1201='2'!A1201),'9'!A1201,)</f>
        <v>RPA</v>
      </c>
      <c r="B1201" s="7" t="str">
        <f>IF(AND('0'!B1201='1'!B1201,'1'!B1201='2'!B1201,'2'!B1201='3'!B1201,'3'!B1201='4'!B1201,'4'!B1201='5'!B1201,'5'!B1201='6'!B1201,'6'!B1201='7'!B1201,'7'!B1201='8'!B1201,'8'!B1201='9'!B1201,'1'!B1201='2'!B1201),'9'!B1201,)</f>
        <v>1962-11-13</v>
      </c>
      <c r="C1201" s="7" t="str">
        <f>IF(AND('0'!C1201='1'!C1201,'1'!C1201='2'!C1201,'2'!C1201='3'!C1201,'3'!C1201='4'!C1201,'4'!C1201='5'!C1201,'5'!C1201='6'!C1201,'6'!C1201='7'!C1201,'7'!C1201='8'!C1201,'8'!C1201='9'!C1201,'1'!C1201='2'!C1201),'9'!C1201,)</f>
        <v>1962-11-13</v>
      </c>
      <c r="D1201" s="7">
        <f>IF(AND('0'!D1201='1'!D1201,'1'!D1201='2'!D1201,'2'!D1201='3'!D1201,'3'!D1201='4'!D1201,'4'!D1201='5'!D1201,'5'!D1201='6'!D1201,'6'!D1201='7'!D1201,'7'!D1201='8'!D1201,'8'!D1201='9'!D1201,'1'!D1201='2'!D1201),'9'!D1201,)</f>
        <v>23076</v>
      </c>
      <c r="E1201" s="8">
        <f>IF(COUNTIF(Recovered!$A$2:$A$808,A1201)&gt;0,1,0)</f>
        <v>1</v>
      </c>
      <c r="F1201" s="6">
        <f>('0'!F1201*'0'!G1201+'1'!F1201*'1'!G1201+'2'!F1201*'2'!G1201+'3'!F1201*'3'!G1201+'4'!F1201*'4'!G1201+'5'!F1201*'5'!G1201+'6'!F1201*'6'!G1201+'7'!F1201*'7'!G1201+'8'!F1201*'8'!G1201+'9'!F1201*'9'!G1201)/G1201</f>
        <v>2.9999999999999996</v>
      </c>
      <c r="G1201" s="9">
        <f>'0'!G1201+'1'!G1201+'2'!G1201+'3'!G1201+'4'!G1201+'5'!G1201+'6'!G1201+'7'!G1201+'8'!G1201+'9'!G1201</f>
        <v>7.8628662442917197</v>
      </c>
      <c r="H1201" s="6">
        <f>('0'!H1201*'0'!I1201+'1'!H1201*'1'!I1201+'2'!H1201*'2'!I1201+'3'!H1201*'3'!I1201+'4'!H1201*'4'!I1201+'5'!H1201*'5'!I1201+'6'!H1201*'6'!I1201+'7'!H1201*'7'!I1201+'8'!H1201*'8'!I1201+'9'!H1201*'9'!I1201)/I1201</f>
        <v>2.9999999999999996</v>
      </c>
      <c r="I1201" s="9">
        <f>'0'!I1201+'1'!I1201+'2'!I1201+'3'!I1201+'4'!I1201+'5'!I1201+'6'!I1201+'7'!I1201+'8'!I1201+'9'!I1201</f>
        <v>5.3908386701948583</v>
      </c>
      <c r="J1201" s="6">
        <f>('0'!J1201*'0'!K1201+'1'!J1201*'1'!K1201+'2'!J1201*'2'!K1201+'3'!J1201*'3'!K1201+'4'!J1201*'4'!K1201+'5'!J1201*'5'!K1201+'6'!J1201*'6'!K1201+'7'!J1201*'7'!K1201+'8'!J1201*'8'!K1201+'9'!J1201*'9'!K1201)/K1201</f>
        <v>2</v>
      </c>
      <c r="K1201" s="9">
        <f>'0'!K1201+'1'!K1201+'2'!K1201+'3'!K1201+'4'!K1201+'5'!K1201+'6'!K1201+'7'!K1201+'8'!K1201+'9'!K1201</f>
        <v>9.7530442059834872</v>
      </c>
      <c r="L1201" s="6">
        <f>('0'!L1201*'0'!M1201+'1'!L1201*'1'!M1201+'2'!L1201*'2'!M1201+'3'!L1201*'3'!M1201+'4'!L1201*'4'!M1201+'5'!L1201*'5'!M1201+'6'!L1201*'6'!M1201+'7'!L1201*'7'!M1201+'8'!L1201*'8'!M1201+'9'!L1201*'9'!M1201)/M1201</f>
        <v>2</v>
      </c>
      <c r="M1201" s="9">
        <f>'0'!M1201+'1'!M1201+'2'!M1201+'3'!M1201+'4'!M1201+'5'!M1201+'6'!M1201+'7'!M1201+'8'!M1201+'9'!M1201</f>
        <v>9.5802890681019477</v>
      </c>
      <c r="N1201" s="6">
        <f>('0'!N1201*'0'!O1201+'1'!N1201*'1'!O1201+'2'!N1201*'2'!O1201+'3'!N1201*'3'!O1201+'4'!N1201*'4'!O1201+'5'!N1201*'5'!O1201+'6'!N1201*'6'!O1201+'7'!N1201*'7'!O1201+'8'!N1201*'8'!O1201+'9'!N1201*'9'!O1201)/O1201</f>
        <v>24.545075525025744</v>
      </c>
      <c r="O1201" s="9">
        <f>'0'!O1201+'1'!O1201+'2'!O1201+'3'!O1201+'4'!O1201+'5'!O1201+'6'!O1201+'7'!O1201+'8'!O1201+'9'!O1201</f>
        <v>4.9790782090061585</v>
      </c>
      <c r="P1201" s="6">
        <f>('0'!P1201*'0'!Q1201+'1'!P1201*'1'!Q1201+'2'!P1201*'2'!Q1201+'3'!P1201*'3'!Q1201+'4'!P1201*'4'!Q1201+'5'!P1201*'5'!Q1201+'6'!P1201*'6'!Q1201+'7'!P1201*'7'!Q1201+'8'!P1201*'8'!Q1201+'9'!P1201*'9'!Q1201)/Q1201</f>
        <v>4</v>
      </c>
      <c r="Q1201" s="9">
        <f>'0'!Q1201+'1'!Q1201+'2'!Q1201+'3'!Q1201+'4'!Q1201+'5'!Q1201+'6'!Q1201+'7'!Q1201+'8'!Q1201+'9'!Q1201</f>
        <v>9.9229707632120601</v>
      </c>
      <c r="R1201" s="6">
        <f>('0'!R1201*'0'!S1201+'1'!R1201*'1'!S1201+'2'!R1201*'2'!S1201+'3'!R1201*'3'!S1201+'4'!R1201*'4'!S1201+'5'!R1201*'5'!S1201+'6'!R1201*'6'!S1201+'7'!R1201*'7'!S1201+'8'!R1201*'8'!S1201+'9'!R1201*'9'!S1201)/S1201</f>
        <v>4</v>
      </c>
      <c r="S1201" s="9">
        <f>'0'!S1201+'1'!S1201+'2'!S1201+'3'!S1201+'4'!S1201+'5'!S1201+'6'!S1201+'7'!S1201+'8'!S1201+'9'!S1201</f>
        <v>7.5023111432383143</v>
      </c>
      <c r="T1201" s="6">
        <f>('0'!T1201*'0'!U1201+'1'!T1201*'1'!U1201+'2'!T1201*'2'!U1201+'3'!T1201*'3'!U1201+'4'!T1201*'4'!U1201+'5'!T1201*'5'!U1201+'6'!T1201*'6'!U1201+'7'!T1201*'7'!U1201+'8'!T1201*'8'!U1201+'9'!T1201*'9'!U1201)/U1201</f>
        <v>25</v>
      </c>
      <c r="U1201" s="9">
        <f>'0'!U1201+'1'!U1201+'2'!U1201+'3'!U1201+'4'!U1201+'5'!U1201+'6'!U1201+'7'!U1201+'8'!U1201+'9'!U1201</f>
        <v>4.8693268389585977</v>
      </c>
      <c r="V1201" s="6">
        <f>('0'!V1201*'0'!W1201+'1'!V1201*'1'!W1201+'2'!V1201*'2'!W1201+'3'!V1201*'3'!W1201+'4'!V1201*'4'!W1201+'5'!V1201*'5'!W1201+'6'!V1201*'6'!W1201+'7'!V1201*'7'!W1201+'8'!V1201*'8'!W1201+'9'!V1201*'9'!W1201)/W1201</f>
        <v>4</v>
      </c>
      <c r="W1201" s="9">
        <f>'0'!W1201+'1'!W1201+'2'!W1201+'3'!W1201+'4'!W1201+'5'!W1201+'6'!W1201+'7'!W1201+'8'!W1201+'9'!W1201</f>
        <v>9.2722772762117671</v>
      </c>
      <c r="X1201" s="6">
        <f>('0'!X1201*'0'!Y1201+'1'!X1201*'1'!Y1201+'2'!X1201*'2'!Y1201+'3'!X1201*'3'!Y1201+'4'!X1201*'4'!Y1201+'5'!X1201*'5'!Y1201+'6'!X1201*'6'!Y1201+'7'!X1201*'7'!Y1201+'8'!X1201*'8'!Y1201+'9'!X1201*'9'!Y1201)/Y1201</f>
        <v>4</v>
      </c>
      <c r="Y1201" s="9">
        <f>'0'!Y1201+'1'!Y1201+'2'!Y1201+'3'!Y1201+'4'!Y1201+'5'!Y1201+'6'!Y1201+'7'!Y1201+'8'!Y1201+'9'!Y1201</f>
        <v>9.6079305672052993</v>
      </c>
      <c r="Z1201" s="6">
        <f>('0'!Z1201*'0'!AA1201+'1'!Z1201*'1'!AA1201+'2'!Z1201*'2'!AA1201+'3'!Z1201*'3'!AA1201+'4'!Z1201*'4'!AA1201+'5'!Z1201*'5'!AA1201+'6'!Z1201*'6'!AA1201+'7'!Z1201*'7'!AA1201+'8'!Z1201*'8'!AA1201+'9'!Z1201*'9'!AA1201)/AA1201</f>
        <v>19.999999999999993</v>
      </c>
      <c r="AA1201" s="9">
        <f>'0'!AA1201+'1'!AA1201+'2'!AA1201+'3'!AA1201+'4'!AA1201+'5'!AA1201+'6'!AA1201+'7'!AA1201+'8'!AA1201+'9'!AA1201</f>
        <v>8.2172546487316467</v>
      </c>
      <c r="AB1201" s="6">
        <f>('0'!AB1201*'0'!AC1201+'1'!AB1201*'1'!AC1201+'2'!AB1201*'2'!AC1201+'3'!AB1201*'3'!AC1201+'4'!AB1201*'4'!AC1201+'5'!AB1201*'5'!AC1201+'6'!AB1201*'6'!AC1201+'7'!AB1201*'7'!AC1201+'8'!AB1201*'8'!AC1201+'9'!AB1201*'9'!AC1201)/AC1201</f>
        <v>3</v>
      </c>
      <c r="AC1201" s="9">
        <f>'0'!AC1201+'1'!AC1201+'2'!AC1201+'3'!AC1201+'4'!AC1201+'5'!AC1201+'6'!AC1201+'7'!AC1201+'8'!AC1201+'9'!AC1201</f>
        <v>9.9433835753289923</v>
      </c>
      <c r="AD1201" s="6">
        <f>('0'!AD1201*'0'!AE1201+'1'!AD1201*'1'!AE1201+'2'!AD1201*'2'!AE1201+'3'!AD1201*'3'!AE1201+'4'!AD1201*'4'!AE1201+'5'!AD1201*'5'!AE1201+'6'!AD1201*'6'!AE1201+'7'!AD1201*'7'!AE1201+'8'!AD1201*'8'!AE1201+'9'!AD1201*'9'!AE1201)/AE1201</f>
        <v>2.9999999999999996</v>
      </c>
      <c r="AE1201" s="9">
        <f>'0'!AE1201+'1'!AE1201+'2'!AE1201+'3'!AE1201+'4'!AE1201+'5'!AE1201+'6'!AE1201+'7'!AE1201+'8'!AE1201+'9'!AE1201</f>
        <v>6.9331171237081701</v>
      </c>
      <c r="AF1201" s="6">
        <f>('0'!AF1201*'0'!AG1201+'1'!AF1201*'1'!AG1201+'2'!AF1201*'2'!AG1201+'3'!AF1201*'3'!AG1201+'4'!AF1201*'4'!AG1201+'5'!AF1201*'5'!AG1201+'6'!AF1201*'6'!AG1201+'7'!AF1201*'7'!AG1201+'8'!AF1201*'8'!AG1201+'9'!AF1201*'9'!AG1201)/AG1201</f>
        <v>15.000000000000002</v>
      </c>
      <c r="AG1201" s="9">
        <f>'0'!AG1201+'1'!AG1201+'2'!AG1201+'3'!AG1201+'4'!AG1201+'5'!AG1201+'6'!AG1201+'7'!AG1201+'8'!AG1201+'9'!AG1201</f>
        <v>8.8600986697289361</v>
      </c>
      <c r="AH1201" s="6">
        <f>('0'!AH1201*'0'!AI1201+'1'!AH1201*'1'!AI1201+'2'!AH1201*'2'!AI1201+'3'!AH1201*'3'!AI1201+'4'!AH1201*'4'!AI1201+'5'!AH1201*'5'!AI1201+'6'!AH1201*'6'!AI1201+'7'!AH1201*'7'!AI1201+'8'!AH1201*'8'!AI1201+'9'!AH1201*'9'!AI1201)/AI1201</f>
        <v>3.0000000000000004</v>
      </c>
      <c r="AI1201" s="9">
        <f>'0'!AI1201+'1'!AI1201+'2'!AI1201+'3'!AI1201+'4'!AI1201+'5'!AI1201+'6'!AI1201+'7'!AI1201+'8'!AI1201+'9'!AI1201</f>
        <v>9.680850181225086</v>
      </c>
      <c r="AJ1201" s="6">
        <f>('0'!AJ1201*'0'!AK1201+'1'!AJ1201*'1'!AK1201+'2'!AJ1201*'2'!AK1201+'3'!AJ1201*'3'!AK1201+'4'!AJ1201*'4'!AK1201+'5'!AJ1201*'5'!AK1201+'6'!AJ1201*'6'!AK1201+'7'!AJ1201*'7'!AK1201+'8'!AJ1201*'8'!AK1201+'9'!AJ1201*'9'!AK1201)/AK1201</f>
        <v>2.9999999999999996</v>
      </c>
      <c r="AK1201" s="9">
        <f>'0'!AK1201+'1'!AK1201+'2'!AK1201+'3'!AK1201+'4'!AK1201+'5'!AK1201+'6'!AK1201+'7'!AK1201+'8'!AK1201+'9'!AK1201</f>
        <v>8.9613883078462653</v>
      </c>
      <c r="AL1201" s="6">
        <f>('0'!AL1201*'0'!AM1201+'1'!AL1201*'1'!AM1201+'2'!AL1201*'2'!AM1201+'3'!AL1201*'3'!AM1201+'4'!AL1201*'4'!AM1201+'5'!AL1201*'5'!AM1201+'6'!AL1201*'6'!AM1201+'7'!AL1201*'7'!AM1201+'8'!AL1201*'8'!AM1201+'9'!AL1201*'9'!AM1201)/AM1201</f>
        <v>10.000000000000002</v>
      </c>
      <c r="AM1201" s="9">
        <f>'0'!AM1201+'1'!AM1201+'2'!AM1201+'3'!AM1201+'4'!AM1201+'5'!AM1201+'6'!AM1201+'7'!AM1201+'8'!AM1201+'9'!AM1201</f>
        <v>9.0731786676765349</v>
      </c>
      <c r="AN1201" s="6">
        <f>('0'!AN1201*'0'!AO1201+'1'!AN1201*'1'!AO1201+'2'!AN1201*'2'!AO1201+'3'!AN1201*'3'!AO1201+'4'!AN1201*'4'!AO1201+'5'!AN1201*'5'!AO1201+'6'!AN1201*'6'!AO1201+'7'!AN1201*'7'!AO1201+'8'!AN1201*'8'!AO1201+'9'!AN1201*'9'!AO1201)/AO1201</f>
        <v>2</v>
      </c>
      <c r="AO1201" s="9">
        <f>'0'!AO1201+'1'!AO1201+'2'!AO1201+'3'!AO1201+'4'!AO1201+'5'!AO1201+'6'!AO1201+'7'!AO1201+'8'!AO1201+'9'!AO1201</f>
        <v>9.9596676689144363</v>
      </c>
      <c r="AP1201" s="6">
        <f>('0'!AP1201*'0'!AQ1201+'1'!AP1201*'1'!AQ1201+'2'!AP1201*'2'!AQ1201+'3'!AP1201*'3'!AQ1201+'4'!AP1201*'4'!AQ1201+'5'!AP1201*'5'!AQ1201+'6'!AP1201*'6'!AQ1201+'7'!AP1201*'7'!AQ1201+'8'!AP1201*'8'!AQ1201+'9'!AP1201*'9'!AQ1201)/AQ1201</f>
        <v>2</v>
      </c>
      <c r="AQ1201" s="9">
        <f>'0'!AQ1201+'1'!AQ1201+'2'!AQ1201+'3'!AQ1201+'4'!AQ1201+'5'!AQ1201+'6'!AQ1201+'7'!AQ1201+'8'!AQ1201+'9'!AQ1201</f>
        <v>8.4474591616787773</v>
      </c>
      <c r="AR1201" s="6">
        <f>('0'!AR1201*'0'!AS1201+'1'!AR1201*'1'!AS1201+'2'!AR1201*'2'!AS1201+'3'!AR1201*'3'!AS1201+'4'!AR1201*'4'!AS1201+'5'!AR1201*'5'!AS1201+'6'!AR1201*'6'!AS1201+'7'!AR1201*'7'!AS1201+'8'!AR1201*'8'!AS1201+'9'!AR1201*'9'!AS1201)/AS1201</f>
        <v>5.5000003635712824</v>
      </c>
      <c r="AS1201" s="9">
        <f>'0'!AS1201+'1'!AS1201+'2'!AS1201+'3'!AS1201+'4'!AS1201+'5'!AS1201+'6'!AS1201+'7'!AS1201+'8'!AS1201+'9'!AS1201</f>
        <v>9.9999860243137544</v>
      </c>
      <c r="AT1201" s="6">
        <f>('0'!AT1201*'0'!AU1201+'1'!AT1201*'1'!AU1201+'2'!AT1201*'2'!AU1201+'3'!AT1201*'3'!AU1201+'4'!AT1201*'4'!AU1201+'5'!AT1201*'5'!AU1201+'6'!AT1201*'6'!AU1201+'7'!AT1201*'7'!AU1201+'8'!AT1201*'8'!AU1201+'9'!AT1201*'9'!AU1201)/AU1201</f>
        <v>2.9999999999999991</v>
      </c>
      <c r="AU1201" s="9">
        <f>'0'!AU1201+'1'!AU1201+'2'!AU1201+'3'!AU1201+'4'!AU1201+'5'!AU1201+'6'!AU1201+'7'!AU1201+'8'!AU1201+'9'!AU1201</f>
        <v>6.5419471743754327</v>
      </c>
      <c r="AV1201" s="6">
        <f>('0'!AV1201*'0'!AW1201+'1'!AV1201*'1'!AW1201+'2'!AV1201*'2'!AW1201+'3'!AV1201*'3'!AW1201+'4'!AV1201*'4'!AW1201+'5'!AV1201*'5'!AW1201+'6'!AV1201*'6'!AW1201+'7'!AV1201*'7'!AW1201+'8'!AV1201*'8'!AW1201+'9'!AV1201*'9'!AW1201)/AW1201</f>
        <v>3</v>
      </c>
      <c r="AW1201" s="9">
        <f>'0'!AW1201+'1'!AW1201+'2'!AW1201+'3'!AW1201+'4'!AW1201+'5'!AW1201+'6'!AW1201+'7'!AW1201+'8'!AW1201+'9'!AW1201</f>
        <v>9.017282962095015</v>
      </c>
      <c r="AX1201" s="6">
        <f t="shared" si="36"/>
        <v>100.04507588859703</v>
      </c>
      <c r="AY1201" s="6">
        <f t="shared" si="37"/>
        <v>0.99954944420605751</v>
      </c>
      <c r="AZ1201" s="6">
        <f t="shared" si="38"/>
        <v>24.534016599035187</v>
      </c>
      <c r="BA1201" s="6">
        <f t="shared" si="39"/>
        <v>24.988736105151439</v>
      </c>
      <c r="BB1201" s="6">
        <f t="shared" si="40"/>
        <v>19.990988884121144</v>
      </c>
      <c r="BC1201" s="6">
        <f t="shared" si="41"/>
        <v>14.993241663090865</v>
      </c>
      <c r="BD1201" s="6">
        <f t="shared" si="42"/>
        <v>9.9954944420605774</v>
      </c>
      <c r="BE1201" s="6">
        <f t="shared" si="43"/>
        <v>5.4975223065407892</v>
      </c>
      <c r="BF1201" s="6">
        <f t="shared" si="44"/>
        <v>100</v>
      </c>
    </row>
    <row r="1202" spans="1:58" ht="15.75" hidden="1" customHeight="1" x14ac:dyDescent="0.25">
      <c r="A1202" s="6" t="str">
        <f>IF(AND('0'!A1202='1'!A1202,'1'!A1202='2'!A1202,'2'!A1202='3'!A1202,'3'!A1202='4'!A1202,'4'!A1202='5'!A1202,'5'!A1202='6'!A1202,'6'!A1202='7'!A1202,'7'!A1202='8'!A1202,'8'!A1202='9'!A1202,'1'!A1202='2'!A1202),'9'!A1202,)</f>
        <v>Historical Minutes</v>
      </c>
      <c r="B1202" s="7" t="str">
        <f>IF(AND('0'!B1202='1'!B1202,'1'!B1202='2'!B1202,'2'!B1202='3'!B1202,'3'!B1202='4'!B1202,'4'!B1202='5'!B1202,'5'!B1202='6'!B1202,'6'!B1202='7'!B1202,'7'!B1202='8'!B1202,'8'!B1202='9'!B1202,'1'!B1202='2'!B1202),'9'!B1202,)</f>
        <v>1962-10-23</v>
      </c>
      <c r="C1202" s="7" t="str">
        <f>IF(AND('0'!C1202='1'!C1202,'1'!C1202='2'!C1202,'2'!C1202='3'!C1202,'3'!C1202='4'!C1202,'4'!C1202='5'!C1202,'5'!C1202='6'!C1202,'6'!C1202='7'!C1202,'7'!C1202='8'!C1202,'8'!C1202='9'!C1202,'1'!C1202='2'!C1202),'9'!C1202,)</f>
        <v>1962-10-23</v>
      </c>
      <c r="D1202" s="7">
        <f>IF(AND('0'!D1202='1'!D1202,'1'!D1202='2'!D1202,'2'!D1202='3'!D1202,'3'!D1202='4'!D1202,'4'!D1202='5'!D1202,'5'!D1202='6'!D1202,'6'!D1202='7'!D1202,'7'!D1202='8'!D1202,'8'!D1202='9'!D1202,'1'!D1202='2'!D1202),'9'!D1202,)</f>
        <v>0</v>
      </c>
      <c r="E1202" s="8">
        <f>IF(COUNTIF(Recovered!$A$2:$A$808,A1202)&gt;0,1,0)</f>
        <v>0</v>
      </c>
      <c r="F1202" s="6">
        <f>('0'!F1202*'0'!G1202+'1'!F1202*'1'!G1202+'2'!F1202*'2'!G1202+'3'!F1202*'3'!G1202+'4'!F1202*'4'!G1202+'5'!F1202*'5'!G1202+'6'!F1202*'6'!G1202+'7'!F1202*'7'!G1202+'8'!F1202*'8'!G1202+'9'!F1202*'9'!G1202)/G1202</f>
        <v>3.0000000000000009</v>
      </c>
      <c r="G1202" s="6">
        <f>'0'!G1202+'1'!G1202+'2'!G1202+'3'!G1202+'4'!G1202+'5'!G1202+'6'!G1202+'7'!G1202+'8'!G1202+'9'!G1202</f>
        <v>6.8307105794240419</v>
      </c>
      <c r="H1202" s="6">
        <f>('0'!H1202*'0'!I1202+'1'!H1202*'1'!I1202+'2'!H1202*'2'!I1202+'3'!H1202*'3'!I1202+'4'!H1202*'4'!I1202+'5'!H1202*'5'!I1202+'6'!H1202*'6'!I1202+'7'!H1202*'7'!I1202+'8'!H1202*'8'!I1202+'9'!H1202*'9'!I1202)/I1202</f>
        <v>2.9099730012558744</v>
      </c>
      <c r="I1202" s="6">
        <f>'0'!I1202+'1'!I1202+'2'!I1202+'3'!I1202+'4'!I1202+'5'!I1202+'6'!I1202+'7'!I1202+'8'!I1202+'9'!I1202</f>
        <v>5.3064031220937418</v>
      </c>
      <c r="J1202" s="6">
        <f>('0'!J1202*'0'!K1202+'1'!J1202*'1'!K1202+'2'!J1202*'2'!K1202+'3'!J1202*'3'!K1202+'4'!J1202*'4'!K1202+'5'!J1202*'5'!K1202+'6'!J1202*'6'!K1202+'7'!J1202*'7'!K1202+'8'!J1202*'8'!K1202+'9'!J1202*'9'!K1202)/K1202</f>
        <v>2</v>
      </c>
      <c r="K1202" s="6">
        <f>'0'!K1202+'1'!K1202+'2'!K1202+'3'!K1202+'4'!K1202+'5'!K1202+'6'!K1202+'7'!K1202+'8'!K1202+'9'!K1202</f>
        <v>7.1456171716759291</v>
      </c>
      <c r="L1202" s="6">
        <f>('0'!L1202*'0'!M1202+'1'!L1202*'1'!M1202+'2'!L1202*'2'!M1202+'3'!L1202*'3'!M1202+'4'!L1202*'4'!M1202+'5'!L1202*'5'!M1202+'6'!L1202*'6'!M1202+'7'!L1202*'7'!M1202+'8'!L1202*'8'!M1202+'9'!L1202*'9'!M1202)/M1202</f>
        <v>2</v>
      </c>
      <c r="M1202" s="6">
        <f>'0'!M1202+'1'!M1202+'2'!M1202+'3'!M1202+'4'!M1202+'5'!M1202+'6'!M1202+'7'!M1202+'8'!M1202+'9'!M1202</f>
        <v>8.967304615238044</v>
      </c>
      <c r="N1202" s="6">
        <f>('0'!N1202*'0'!O1202+'1'!N1202*'1'!O1202+'2'!N1202*'2'!O1202+'3'!N1202*'3'!O1202+'4'!N1202*'4'!O1202+'5'!N1202*'5'!O1202+'6'!N1202*'6'!O1202+'7'!N1202*'7'!O1202+'8'!N1202*'8'!O1202+'9'!N1202*'9'!O1202)/O1202</f>
        <v>20.000000000000004</v>
      </c>
      <c r="O1202" s="6">
        <f>'0'!O1202+'1'!O1202+'2'!O1202+'3'!O1202+'4'!O1202+'5'!O1202+'6'!O1202+'7'!O1202+'8'!O1202+'9'!O1202</f>
        <v>8.5451601676193718</v>
      </c>
      <c r="P1202" s="6">
        <f>('0'!P1202*'0'!Q1202+'1'!P1202*'1'!Q1202+'2'!P1202*'2'!Q1202+'3'!P1202*'3'!Q1202+'4'!P1202*'4'!Q1202+'5'!P1202*'5'!Q1202+'6'!P1202*'6'!Q1202+'7'!P1202*'7'!Q1202+'8'!P1202*'8'!Q1202+'9'!P1202*'9'!Q1202)/Q1202</f>
        <v>3.0000000000000004</v>
      </c>
      <c r="Q1202" s="6">
        <f>'0'!Q1202+'1'!Q1202+'2'!Q1202+'3'!Q1202+'4'!Q1202+'5'!Q1202+'6'!Q1202+'7'!Q1202+'8'!Q1202+'9'!Q1202</f>
        <v>7.1683563317661294</v>
      </c>
      <c r="R1202" s="6">
        <f>('0'!R1202*'0'!S1202+'1'!R1202*'1'!S1202+'2'!R1202*'2'!S1202+'3'!R1202*'3'!S1202+'4'!R1202*'4'!S1202+'5'!R1202*'5'!S1202+'6'!R1202*'6'!S1202+'7'!R1202*'7'!S1202+'8'!R1202*'8'!S1202+'9'!R1202*'9'!S1202)/S1202</f>
        <v>2.9999999999999996</v>
      </c>
      <c r="S1202" s="6">
        <f>'0'!S1202+'1'!S1202+'2'!S1202+'3'!S1202+'4'!S1202+'5'!S1202+'6'!S1202+'7'!S1202+'8'!S1202+'9'!S1202</f>
        <v>9.5849330874639111</v>
      </c>
      <c r="T1202" s="6">
        <f>('0'!T1202*'0'!U1202+'1'!T1202*'1'!U1202+'2'!T1202*'2'!U1202+'3'!T1202*'3'!U1202+'4'!T1202*'4'!U1202+'5'!T1202*'5'!U1202+'6'!T1202*'6'!U1202+'7'!T1202*'7'!U1202+'8'!T1202*'8'!U1202+'9'!T1202*'9'!U1202)/U1202</f>
        <v>19.999999999999996</v>
      </c>
      <c r="U1202" s="6">
        <f>'0'!U1202+'1'!U1202+'2'!U1202+'3'!U1202+'4'!U1202+'5'!U1202+'6'!U1202+'7'!U1202+'8'!U1202+'9'!U1202</f>
        <v>6.9310474756992813</v>
      </c>
      <c r="V1202" s="6">
        <f>('0'!V1202*'0'!W1202+'1'!V1202*'1'!W1202+'2'!V1202*'2'!W1202+'3'!V1202*'3'!W1202+'4'!V1202*'4'!W1202+'5'!V1202*'5'!W1202+'6'!V1202*'6'!W1202+'7'!V1202*'7'!W1202+'8'!V1202*'8'!W1202+'9'!V1202*'9'!W1202)/W1202</f>
        <v>3</v>
      </c>
      <c r="W1202" s="6">
        <f>'0'!W1202+'1'!W1202+'2'!W1202+'3'!W1202+'4'!W1202+'5'!W1202+'6'!W1202+'7'!W1202+'8'!W1202+'9'!W1202</f>
        <v>8.6772718704894753</v>
      </c>
      <c r="X1202" s="6">
        <f>('0'!X1202*'0'!Y1202+'1'!X1202*'1'!Y1202+'2'!X1202*'2'!Y1202+'3'!X1202*'3'!Y1202+'4'!X1202*'4'!Y1202+'5'!X1202*'5'!Y1202+'6'!X1202*'6'!Y1202+'7'!X1202*'7'!Y1202+'8'!X1202*'8'!Y1202+'9'!X1202*'9'!Y1202)/Y1202</f>
        <v>3.0000000000000004</v>
      </c>
      <c r="Y1202" s="6">
        <f>'0'!Y1202+'1'!Y1202+'2'!Y1202+'3'!Y1202+'4'!Y1202+'5'!Y1202+'6'!Y1202+'7'!Y1202+'8'!Y1202+'9'!Y1202</f>
        <v>8.7520706063765381</v>
      </c>
      <c r="Z1202" s="6">
        <f>('0'!Z1202*'0'!AA1202+'1'!Z1202*'1'!AA1202+'2'!Z1202*'2'!AA1202+'3'!Z1202*'3'!AA1202+'4'!Z1202*'4'!AA1202+'5'!Z1202*'5'!AA1202+'6'!Z1202*'6'!AA1202+'7'!Z1202*'7'!AA1202+'8'!Z1202*'8'!AA1202+'9'!Z1202*'9'!AA1202)/AA1202</f>
        <v>20.000000000000007</v>
      </c>
      <c r="AA1202" s="6">
        <f>'0'!AA1202+'1'!AA1202+'2'!AA1202+'3'!AA1202+'4'!AA1202+'5'!AA1202+'6'!AA1202+'7'!AA1202+'8'!AA1202+'9'!AA1202</f>
        <v>8.8836528971729436</v>
      </c>
      <c r="AB1202" s="6">
        <f>('0'!AB1202*'0'!AC1202+'1'!AB1202*'1'!AC1202+'2'!AB1202*'2'!AC1202+'3'!AB1202*'3'!AC1202+'4'!AB1202*'4'!AC1202+'5'!AB1202*'5'!AC1202+'6'!AB1202*'6'!AC1202+'7'!AB1202*'7'!AC1202+'8'!AB1202*'8'!AC1202+'9'!AB1202*'9'!AC1202)/AC1202</f>
        <v>2.9999999999999996</v>
      </c>
      <c r="AC1202" s="6">
        <f>'0'!AC1202+'1'!AC1202+'2'!AC1202+'3'!AC1202+'4'!AC1202+'5'!AC1202+'6'!AC1202+'7'!AC1202+'8'!AC1202+'9'!AC1202</f>
        <v>9.3271007298832131</v>
      </c>
      <c r="AD1202" s="6">
        <f>('0'!AD1202*'0'!AE1202+'1'!AD1202*'1'!AE1202+'2'!AD1202*'2'!AE1202+'3'!AD1202*'3'!AE1202+'4'!AD1202*'4'!AE1202+'5'!AD1202*'5'!AE1202+'6'!AD1202*'6'!AE1202+'7'!AD1202*'7'!AE1202+'8'!AD1202*'8'!AE1202+'9'!AD1202*'9'!AE1202)/AE1202</f>
        <v>2.9999999999999996</v>
      </c>
      <c r="AE1202" s="6">
        <f>'0'!AE1202+'1'!AE1202+'2'!AE1202+'3'!AE1202+'4'!AE1202+'5'!AE1202+'6'!AE1202+'7'!AE1202+'8'!AE1202+'9'!AE1202</f>
        <v>8.8674102214535058</v>
      </c>
      <c r="AF1202" s="6">
        <f>('0'!AF1202*'0'!AG1202+'1'!AF1202*'1'!AG1202+'2'!AF1202*'2'!AG1202+'3'!AF1202*'3'!AG1202+'4'!AF1202*'4'!AG1202+'5'!AF1202*'5'!AG1202+'6'!AF1202*'6'!AG1202+'7'!AF1202*'7'!AG1202+'8'!AF1202*'8'!AG1202+'9'!AF1202*'9'!AG1202)/AG1202</f>
        <v>20</v>
      </c>
      <c r="AG1202" s="6">
        <f>'0'!AG1202+'1'!AG1202+'2'!AG1202+'3'!AG1202+'4'!AG1202+'5'!AG1202+'6'!AG1202+'7'!AG1202+'8'!AG1202+'9'!AG1202</f>
        <v>9.1169719050906952</v>
      </c>
      <c r="AH1202" s="6">
        <f>('0'!AH1202*'0'!AI1202+'1'!AH1202*'1'!AI1202+'2'!AH1202*'2'!AI1202+'3'!AH1202*'3'!AI1202+'4'!AH1202*'4'!AI1202+'5'!AH1202*'5'!AI1202+'6'!AH1202*'6'!AI1202+'7'!AH1202*'7'!AI1202+'8'!AH1202*'8'!AI1202+'9'!AH1202*'9'!AI1202)/AI1202</f>
        <v>3.0000000000000004</v>
      </c>
      <c r="AI1202" s="6">
        <f>'0'!AI1202+'1'!AI1202+'2'!AI1202+'3'!AI1202+'4'!AI1202+'5'!AI1202+'6'!AI1202+'7'!AI1202+'8'!AI1202+'9'!AI1202</f>
        <v>8.7479059647314692</v>
      </c>
      <c r="AJ1202" s="6">
        <f>('0'!AJ1202*'0'!AK1202+'1'!AJ1202*'1'!AK1202+'2'!AJ1202*'2'!AK1202+'3'!AJ1202*'3'!AK1202+'4'!AJ1202*'4'!AK1202+'5'!AJ1202*'5'!AK1202+'6'!AJ1202*'6'!AK1202+'7'!AJ1202*'7'!AK1202+'8'!AJ1202*'8'!AK1202+'9'!AJ1202*'9'!AK1202)/AK1202</f>
        <v>3</v>
      </c>
      <c r="AK1202" s="6">
        <f>'0'!AK1202+'1'!AK1202+'2'!AK1202+'3'!AK1202+'4'!AK1202+'5'!AK1202+'6'!AK1202+'7'!AK1202+'8'!AK1202+'9'!AK1202</f>
        <v>9.4580343954644857</v>
      </c>
      <c r="AL1202" s="6">
        <f>('0'!AL1202*'0'!AM1202+'1'!AL1202*'1'!AM1202+'2'!AL1202*'2'!AM1202+'3'!AL1202*'3'!AM1202+'4'!AL1202*'4'!AM1202+'5'!AL1202*'5'!AM1202+'6'!AL1202*'6'!AM1202+'7'!AL1202*'7'!AM1202+'8'!AL1202*'8'!AM1202+'9'!AL1202*'9'!AM1202)/AM1202</f>
        <v>10</v>
      </c>
      <c r="AM1202" s="6">
        <f>'0'!AM1202+'1'!AM1202+'2'!AM1202+'3'!AM1202+'4'!AM1202+'5'!AM1202+'6'!AM1202+'7'!AM1202+'8'!AM1202+'9'!AM1202</f>
        <v>9.981451504481802</v>
      </c>
      <c r="AN1202" s="6">
        <f>('0'!AN1202*'0'!AO1202+'1'!AN1202*'1'!AO1202+'2'!AN1202*'2'!AO1202+'3'!AN1202*'3'!AO1202+'4'!AN1202*'4'!AO1202+'5'!AN1202*'5'!AO1202+'6'!AN1202*'6'!AO1202+'7'!AN1202*'7'!AO1202+'8'!AN1202*'8'!AO1202+'9'!AN1202*'9'!AO1202)/AO1202</f>
        <v>2</v>
      </c>
      <c r="AO1202" s="6">
        <f>'0'!AO1202+'1'!AO1202+'2'!AO1202+'3'!AO1202+'4'!AO1202+'5'!AO1202+'6'!AO1202+'7'!AO1202+'8'!AO1202+'9'!AO1202</f>
        <v>9.4010521874293023</v>
      </c>
      <c r="AP1202" s="6">
        <f>('0'!AP1202*'0'!AQ1202+'1'!AP1202*'1'!AQ1202+'2'!AP1202*'2'!AQ1202+'3'!AP1202*'3'!AQ1202+'4'!AP1202*'4'!AQ1202+'5'!AP1202*'5'!AQ1202+'6'!AP1202*'6'!AQ1202+'7'!AP1202*'7'!AQ1202+'8'!AP1202*'8'!AQ1202+'9'!AP1202*'9'!AQ1202)/AQ1202</f>
        <v>2</v>
      </c>
      <c r="AQ1202" s="6">
        <f>'0'!AQ1202+'1'!AQ1202+'2'!AQ1202+'3'!AQ1202+'4'!AQ1202+'5'!AQ1202+'6'!AQ1202+'7'!AQ1202+'8'!AQ1202+'9'!AQ1202</f>
        <v>7.9077158728953254</v>
      </c>
      <c r="AR1202" s="6">
        <f>('0'!AR1202*'0'!AS1202+'1'!AR1202*'1'!AS1202+'2'!AR1202*'2'!AS1202+'3'!AR1202*'3'!AS1202+'4'!AR1202*'4'!AS1202+'5'!AR1202*'5'!AS1202+'6'!AR1202*'6'!AS1202+'7'!AR1202*'7'!AS1202+'8'!AR1202*'8'!AS1202+'9'!AR1202*'9'!AS1202)/AS1202</f>
        <v>10</v>
      </c>
      <c r="AS1202" s="6">
        <f>'0'!AS1202+'1'!AS1202+'2'!AS1202+'3'!AS1202+'4'!AS1202+'5'!AS1202+'6'!AS1202+'7'!AS1202+'8'!AS1202+'9'!AS1202</f>
        <v>9.9999948453758414</v>
      </c>
      <c r="AT1202" s="6">
        <f>('0'!AT1202*'0'!AU1202+'1'!AT1202*'1'!AU1202+'2'!AT1202*'2'!AU1202+'3'!AT1202*'3'!AU1202+'4'!AT1202*'4'!AU1202+'5'!AT1202*'5'!AU1202+'6'!AT1202*'6'!AU1202+'7'!AT1202*'7'!AU1202+'8'!AT1202*'8'!AU1202+'9'!AT1202*'9'!AU1202)/AU1202</f>
        <v>3</v>
      </c>
      <c r="AU1202" s="6">
        <f>'0'!AU1202+'1'!AU1202+'2'!AU1202+'3'!AU1202+'4'!AU1202+'5'!AU1202+'6'!AU1202+'7'!AU1202+'8'!AU1202+'9'!AU1202</f>
        <v>8.775052135536809</v>
      </c>
      <c r="AV1202" s="6">
        <f>('0'!AV1202*'0'!AW1202+'1'!AV1202*'1'!AW1202+'2'!AV1202*'2'!AW1202+'3'!AV1202*'3'!AW1202+'4'!AV1202*'4'!AW1202+'5'!AV1202*'5'!AW1202+'6'!AV1202*'6'!AW1202+'7'!AV1202*'7'!AW1202+'8'!AV1202*'8'!AW1202+'9'!AV1202*'9'!AW1202)/AW1202</f>
        <v>3</v>
      </c>
      <c r="AW1202" s="6">
        <f>'0'!AW1202+'1'!AW1202+'2'!AW1202+'3'!AW1202+'4'!AW1202+'5'!AW1202+'6'!AW1202+'7'!AW1202+'8'!AW1202+'9'!AW1202</f>
        <v>9.6465167855989922</v>
      </c>
      <c r="AX1202" s="6">
        <f t="shared" si="36"/>
        <v>100</v>
      </c>
      <c r="AY1202" s="6">
        <f t="shared" si="37"/>
        <v>1</v>
      </c>
      <c r="AZ1202" s="6">
        <f t="shared" si="38"/>
        <v>20.000000000000004</v>
      </c>
      <c r="BA1202" s="6">
        <f t="shared" si="39"/>
        <v>19.999999999999996</v>
      </c>
      <c r="BB1202" s="6">
        <f t="shared" si="40"/>
        <v>20.000000000000007</v>
      </c>
      <c r="BC1202" s="6">
        <f t="shared" si="41"/>
        <v>20</v>
      </c>
      <c r="BD1202" s="6">
        <f t="shared" si="42"/>
        <v>10</v>
      </c>
      <c r="BE1202" s="6">
        <f t="shared" si="43"/>
        <v>10</v>
      </c>
      <c r="BF1202" s="6">
        <f t="shared" si="44"/>
        <v>100</v>
      </c>
    </row>
    <row r="1203" spans="1:58" ht="15.75" customHeight="1" x14ac:dyDescent="0.25">
      <c r="A1203" s="6" t="str">
        <f>IF(AND('0'!A1203='1'!A1203,'1'!A1203='2'!A1203,'2'!A1203='3'!A1203,'3'!A1203='4'!A1203,'4'!A1203='5'!A1203,'5'!A1203='6'!A1203,'6'!A1203='7'!A1203,'7'!A1203='8'!A1203,'8'!A1203='9'!A1203,'1'!A1203='2'!A1203),'9'!A1203,)</f>
        <v>RPA</v>
      </c>
      <c r="B1203" s="7" t="str">
        <f>IF(AND('0'!B1203='1'!B1203,'1'!B1203='2'!B1203,'2'!B1203='3'!B1203,'3'!B1203='4'!B1203,'4'!B1203='5'!B1203,'5'!B1203='6'!B1203,'6'!B1203='7'!B1203,'7'!B1203='8'!B1203,'8'!B1203='9'!B1203,'1'!B1203='2'!B1203),'9'!B1203,)</f>
        <v>1962-10-23</v>
      </c>
      <c r="C1203" s="7" t="str">
        <f>IF(AND('0'!C1203='1'!C1203,'1'!C1203='2'!C1203,'2'!C1203='3'!C1203,'3'!C1203='4'!C1203,'4'!C1203='5'!C1203,'5'!C1203='6'!C1203,'6'!C1203='7'!C1203,'7'!C1203='8'!C1203,'8'!C1203='9'!C1203,'1'!C1203='2'!C1203),'9'!C1203,)</f>
        <v>1962-10-23</v>
      </c>
      <c r="D1203" s="7">
        <f>IF(AND('0'!D1203='1'!D1203,'1'!D1203='2'!D1203,'2'!D1203='3'!D1203,'3'!D1203='4'!D1203,'4'!D1203='5'!D1203,'5'!D1203='6'!D1203,'6'!D1203='7'!D1203,'7'!D1203='8'!D1203,'8'!D1203='9'!D1203,'1'!D1203='2'!D1203),'9'!D1203,)</f>
        <v>23076</v>
      </c>
      <c r="E1203" s="8">
        <f>IF(COUNTIF(Recovered!$A$2:$A$808,A1203)&gt;0,1,0)</f>
        <v>1</v>
      </c>
      <c r="F1203" s="6">
        <f>('0'!F1203*'0'!G1203+'1'!F1203*'1'!G1203+'2'!F1203*'2'!G1203+'3'!F1203*'3'!G1203+'4'!F1203*'4'!G1203+'5'!F1203*'5'!G1203+'6'!F1203*'6'!G1203+'7'!F1203*'7'!G1203+'8'!F1203*'8'!G1203+'9'!F1203*'9'!G1203)/G1203</f>
        <v>2</v>
      </c>
      <c r="G1203" s="9">
        <f>'0'!G1203+'1'!G1203+'2'!G1203+'3'!G1203+'4'!G1203+'5'!G1203+'6'!G1203+'7'!G1203+'8'!G1203+'9'!G1203</f>
        <v>5.1833246779298454</v>
      </c>
      <c r="H1203" s="6">
        <f>('0'!H1203*'0'!I1203+'1'!H1203*'1'!I1203+'2'!H1203*'2'!I1203+'3'!H1203*'3'!I1203+'4'!H1203*'4'!I1203+'5'!H1203*'5'!I1203+'6'!H1203*'6'!I1203+'7'!H1203*'7'!I1203+'8'!H1203*'8'!I1203+'9'!H1203*'9'!I1203)/I1203</f>
        <v>2</v>
      </c>
      <c r="I1203" s="9">
        <f>'0'!I1203+'1'!I1203+'2'!I1203+'3'!I1203+'4'!I1203+'5'!I1203+'6'!I1203+'7'!I1203+'8'!I1203+'9'!I1203</f>
        <v>9.0185763205698493</v>
      </c>
      <c r="J1203" s="6">
        <f>('0'!J1203*'0'!K1203+'1'!J1203*'1'!K1203+'2'!J1203*'2'!K1203+'3'!J1203*'3'!K1203+'4'!J1203*'4'!K1203+'5'!J1203*'5'!K1203+'6'!J1203*'6'!K1203+'7'!J1203*'7'!K1203+'8'!J1203*'8'!K1203+'9'!J1203*'9'!K1203)/K1203</f>
        <v>2</v>
      </c>
      <c r="K1203" s="9">
        <f>'0'!K1203+'1'!K1203+'2'!K1203+'3'!K1203+'4'!K1203+'5'!K1203+'6'!K1203+'7'!K1203+'8'!K1203+'9'!K1203</f>
        <v>7.8958443032729422</v>
      </c>
      <c r="L1203" s="6">
        <f>('0'!L1203*'0'!M1203+'1'!L1203*'1'!M1203+'2'!L1203*'2'!M1203+'3'!L1203*'3'!M1203+'4'!L1203*'4'!M1203+'5'!L1203*'5'!M1203+'6'!L1203*'6'!M1203+'7'!L1203*'7'!M1203+'8'!L1203*'8'!M1203+'9'!L1203*'9'!M1203)/M1203</f>
        <v>2</v>
      </c>
      <c r="M1203" s="9">
        <f>'0'!M1203+'1'!M1203+'2'!M1203+'3'!M1203+'4'!M1203+'5'!M1203+'6'!M1203+'7'!M1203+'8'!M1203+'9'!M1203</f>
        <v>9.4367129145585551</v>
      </c>
      <c r="N1203" s="6">
        <f>('0'!N1203*'0'!O1203+'1'!N1203*'1'!O1203+'2'!N1203*'2'!O1203+'3'!N1203*'3'!O1203+'4'!N1203*'4'!O1203+'5'!N1203*'5'!O1203+'6'!N1203*'6'!O1203+'7'!N1203*'7'!O1203+'8'!N1203*'8'!O1203+'9'!N1203*'9'!O1203)/O1203</f>
        <v>20</v>
      </c>
      <c r="O1203" s="9">
        <f>'0'!O1203+'1'!O1203+'2'!O1203+'3'!O1203+'4'!O1203+'5'!O1203+'6'!O1203+'7'!O1203+'8'!O1203+'9'!O1203</f>
        <v>6.7367394707474917</v>
      </c>
      <c r="P1203" s="6">
        <f>('0'!P1203*'0'!Q1203+'1'!P1203*'1'!Q1203+'2'!P1203*'2'!Q1203+'3'!P1203*'3'!Q1203+'4'!P1203*'4'!Q1203+'5'!P1203*'5'!Q1203+'6'!P1203*'6'!Q1203+'7'!P1203*'7'!Q1203+'8'!P1203*'8'!Q1203+'9'!P1203*'9'!Q1203)/Q1203</f>
        <v>3</v>
      </c>
      <c r="Q1203" s="9">
        <f>'0'!Q1203+'1'!Q1203+'2'!Q1203+'3'!Q1203+'4'!Q1203+'5'!Q1203+'6'!Q1203+'7'!Q1203+'8'!Q1203+'9'!Q1203</f>
        <v>9.4614780278589823</v>
      </c>
      <c r="R1203" s="6">
        <f>('0'!R1203*'0'!S1203+'1'!R1203*'1'!S1203+'2'!R1203*'2'!S1203+'3'!R1203*'3'!S1203+'4'!R1203*'4'!S1203+'5'!R1203*'5'!S1203+'6'!R1203*'6'!S1203+'7'!R1203*'7'!S1203+'8'!R1203*'8'!S1203+'9'!R1203*'9'!S1203)/S1203</f>
        <v>3</v>
      </c>
      <c r="S1203" s="9">
        <f>'0'!S1203+'1'!S1203+'2'!S1203+'3'!S1203+'4'!S1203+'5'!S1203+'6'!S1203+'7'!S1203+'8'!S1203+'9'!S1203</f>
        <v>9.5766484464933601</v>
      </c>
      <c r="T1203" s="6">
        <f>('0'!T1203*'0'!U1203+'1'!T1203*'1'!U1203+'2'!T1203*'2'!U1203+'3'!T1203*'3'!U1203+'4'!T1203*'4'!U1203+'5'!T1203*'5'!U1203+'6'!T1203*'6'!U1203+'7'!T1203*'7'!U1203+'8'!T1203*'8'!U1203+'9'!T1203*'9'!U1203)/U1203</f>
        <v>15.450486964558035</v>
      </c>
      <c r="U1203" s="9">
        <f>'0'!U1203+'1'!U1203+'2'!U1203+'3'!U1203+'4'!U1203+'5'!U1203+'6'!U1203+'7'!U1203+'8'!U1203+'9'!U1203</f>
        <v>4.8080896847096692</v>
      </c>
      <c r="V1203" s="6">
        <f>('0'!V1203*'0'!W1203+'1'!V1203*'1'!W1203+'2'!V1203*'2'!W1203+'3'!V1203*'3'!W1203+'4'!V1203*'4'!W1203+'5'!V1203*'5'!W1203+'6'!V1203*'6'!W1203+'7'!V1203*'7'!W1203+'8'!V1203*'8'!W1203+'9'!V1203*'9'!W1203)/W1203</f>
        <v>2</v>
      </c>
      <c r="W1203" s="9">
        <f>'0'!W1203+'1'!W1203+'2'!W1203+'3'!W1203+'4'!W1203+'5'!W1203+'6'!W1203+'7'!W1203+'8'!W1203+'9'!W1203</f>
        <v>6.8798437685769045</v>
      </c>
      <c r="X1203" s="6">
        <f>('0'!X1203*'0'!Y1203+'1'!X1203*'1'!Y1203+'2'!X1203*'2'!Y1203+'3'!X1203*'3'!Y1203+'4'!X1203*'4'!Y1203+'5'!X1203*'5'!Y1203+'6'!X1203*'6'!Y1203+'7'!X1203*'7'!Y1203+'8'!X1203*'8'!Y1203+'9'!X1203*'9'!Y1203)/Y1203</f>
        <v>2</v>
      </c>
      <c r="Y1203" s="9">
        <f>'0'!Y1203+'1'!Y1203+'2'!Y1203+'3'!Y1203+'4'!Y1203+'5'!Y1203+'6'!Y1203+'7'!Y1203+'8'!Y1203+'9'!Y1203</f>
        <v>7.6431853932678884</v>
      </c>
      <c r="Z1203" s="6">
        <f>('0'!Z1203*'0'!AA1203+'1'!Z1203*'1'!AA1203+'2'!Z1203*'2'!AA1203+'3'!Z1203*'3'!AA1203+'4'!Z1203*'4'!AA1203+'5'!Z1203*'5'!AA1203+'6'!Z1203*'6'!AA1203+'7'!Z1203*'7'!AA1203+'8'!Z1203*'8'!AA1203+'9'!Z1203*'9'!AA1203)/AA1203</f>
        <v>24.677569987779886</v>
      </c>
      <c r="AA1203" s="9">
        <f>'0'!AA1203+'1'!AA1203+'2'!AA1203+'3'!AA1203+'4'!AA1203+'5'!AA1203+'6'!AA1203+'7'!AA1203+'8'!AA1203+'9'!AA1203</f>
        <v>8.2124503251431253</v>
      </c>
      <c r="AB1203" s="6">
        <f>('0'!AB1203*'0'!AC1203+'1'!AB1203*'1'!AC1203+'2'!AB1203*'2'!AC1203+'3'!AB1203*'3'!AC1203+'4'!AB1203*'4'!AC1203+'5'!AB1203*'5'!AC1203+'6'!AB1203*'6'!AC1203+'7'!AB1203*'7'!AC1203+'8'!AB1203*'8'!AC1203+'9'!AB1203*'9'!AC1203)/AC1203</f>
        <v>2.4115312454661502</v>
      </c>
      <c r="AC1203" s="9">
        <f>'0'!AC1203+'1'!AC1203+'2'!AC1203+'3'!AC1203+'4'!AC1203+'5'!AC1203+'6'!AC1203+'7'!AC1203+'8'!AC1203+'9'!AC1203</f>
        <v>5.6099336339519699</v>
      </c>
      <c r="AD1203" s="6">
        <f>('0'!AD1203*'0'!AE1203+'1'!AD1203*'1'!AE1203+'2'!AD1203*'2'!AE1203+'3'!AD1203*'3'!AE1203+'4'!AD1203*'4'!AE1203+'5'!AD1203*'5'!AE1203+'6'!AD1203*'6'!AE1203+'7'!AD1203*'7'!AE1203+'8'!AD1203*'8'!AE1203+'9'!AD1203*'9'!AE1203)/AE1203</f>
        <v>2.4090462899975353</v>
      </c>
      <c r="AE1203" s="9">
        <f>'0'!AE1203+'1'!AE1203+'2'!AE1203+'3'!AE1203+'4'!AE1203+'5'!AE1203+'6'!AE1203+'7'!AE1203+'8'!AE1203+'9'!AE1203</f>
        <v>6.6536256854108675</v>
      </c>
      <c r="AF1203" s="6">
        <f>('0'!AF1203*'0'!AG1203+'1'!AF1203*'1'!AG1203+'2'!AF1203*'2'!AG1203+'3'!AF1203*'3'!AG1203+'4'!AF1203*'4'!AG1203+'5'!AF1203*'5'!AG1203+'6'!AF1203*'6'!AG1203+'7'!AF1203*'7'!AG1203+'8'!AF1203*'8'!AG1203+'9'!AF1203*'9'!AG1203)/AG1203</f>
        <v>15.773187374520761</v>
      </c>
      <c r="AG1203" s="9">
        <f>'0'!AG1203+'1'!AG1203+'2'!AG1203+'3'!AG1203+'4'!AG1203+'5'!AG1203+'6'!AG1203+'7'!AG1203+'8'!AG1203+'9'!AG1203</f>
        <v>4.7974213417066371</v>
      </c>
      <c r="AH1203" s="6">
        <f>('0'!AH1203*'0'!AI1203+'1'!AH1203*'1'!AI1203+'2'!AH1203*'2'!AI1203+'3'!AH1203*'3'!AI1203+'4'!AH1203*'4'!AI1203+'5'!AH1203*'5'!AI1203+'6'!AH1203*'6'!AI1203+'7'!AH1203*'7'!AI1203+'8'!AH1203*'8'!AI1203+'9'!AH1203*'9'!AI1203)/AI1203</f>
        <v>2.6473800840604413</v>
      </c>
      <c r="AI1203" s="9">
        <f>'0'!AI1203+'1'!AI1203+'2'!AI1203+'3'!AI1203+'4'!AI1203+'5'!AI1203+'6'!AI1203+'7'!AI1203+'8'!AI1203+'9'!AI1203</f>
        <v>5.8407710202806751</v>
      </c>
      <c r="AJ1203" s="6">
        <f>('0'!AJ1203*'0'!AK1203+'1'!AJ1203*'1'!AK1203+'2'!AJ1203*'2'!AK1203+'3'!AJ1203*'3'!AK1203+'4'!AJ1203*'4'!AK1203+'5'!AJ1203*'5'!AK1203+'6'!AJ1203*'6'!AK1203+'7'!AJ1203*'7'!AK1203+'8'!AJ1203*'8'!AK1203+'9'!AJ1203*'9'!AK1203)/AK1203</f>
        <v>2.6125217976720663</v>
      </c>
      <c r="AK1203" s="9">
        <f>'0'!AK1203+'1'!AK1203+'2'!AK1203+'3'!AK1203+'4'!AK1203+'5'!AK1203+'6'!AK1203+'7'!AK1203+'8'!AK1203+'9'!AK1203</f>
        <v>8.5560624321650884</v>
      </c>
      <c r="AL1203" s="6">
        <f>('0'!AL1203*'0'!AM1203+'1'!AL1203*'1'!AM1203+'2'!AL1203*'2'!AM1203+'3'!AL1203*'3'!AM1203+'4'!AL1203*'4'!AM1203+'5'!AL1203*'5'!AM1203+'6'!AL1203*'6'!AM1203+'7'!AL1203*'7'!AM1203+'8'!AL1203*'8'!AM1203+'9'!AL1203*'9'!AM1203)/AM1203</f>
        <v>14.306739476902937</v>
      </c>
      <c r="AM1203" s="9">
        <f>'0'!AM1203+'1'!AM1203+'2'!AM1203+'3'!AM1203+'4'!AM1203+'5'!AM1203+'6'!AM1203+'7'!AM1203+'8'!AM1203+'9'!AM1203</f>
        <v>7.1955802427867015</v>
      </c>
      <c r="AN1203" s="6">
        <f>('0'!AN1203*'0'!AO1203+'1'!AN1203*'1'!AO1203+'2'!AN1203*'2'!AO1203+'3'!AN1203*'3'!AO1203+'4'!AN1203*'4'!AO1203+'5'!AN1203*'5'!AO1203+'6'!AN1203*'6'!AO1203+'7'!AN1203*'7'!AO1203+'8'!AN1203*'8'!AO1203+'9'!AN1203*'9'!AO1203)/AO1203</f>
        <v>1.9301389509284705</v>
      </c>
      <c r="AO1203" s="9">
        <f>'0'!AO1203+'1'!AO1203+'2'!AO1203+'3'!AO1203+'4'!AO1203+'5'!AO1203+'6'!AO1203+'7'!AO1203+'8'!AO1203+'9'!AO1203</f>
        <v>7.0981413844984234</v>
      </c>
      <c r="AP1203" s="6">
        <f>('0'!AP1203*'0'!AQ1203+'1'!AP1203*'1'!AQ1203+'2'!AP1203*'2'!AQ1203+'3'!AP1203*'3'!AQ1203+'4'!AP1203*'4'!AQ1203+'5'!AP1203*'5'!AQ1203+'6'!AP1203*'6'!AQ1203+'7'!AP1203*'7'!AQ1203+'8'!AP1203*'8'!AQ1203+'9'!AP1203*'9'!AQ1203)/AQ1203</f>
        <v>2</v>
      </c>
      <c r="AQ1203" s="9">
        <f>'0'!AQ1203+'1'!AQ1203+'2'!AQ1203+'3'!AQ1203+'4'!AQ1203+'5'!AQ1203+'6'!AQ1203+'7'!AQ1203+'8'!AQ1203+'9'!AQ1203</f>
        <v>8.8730543126098471</v>
      </c>
      <c r="AR1203" s="6">
        <f>('0'!AR1203*'0'!AS1203+'1'!AR1203*'1'!AS1203+'2'!AR1203*'2'!AS1203+'3'!AR1203*'3'!AS1203+'4'!AR1203*'4'!AS1203+'5'!AR1203*'5'!AS1203+'6'!AR1203*'6'!AS1203+'7'!AR1203*'7'!AS1203+'8'!AR1203*'8'!AS1203+'9'!AR1203*'9'!AS1203)/AS1203</f>
        <v>9.9999999999999982</v>
      </c>
      <c r="AS1203" s="9">
        <f>'0'!AS1203+'1'!AS1203+'2'!AS1203+'3'!AS1203+'4'!AS1203+'5'!AS1203+'6'!AS1203+'7'!AS1203+'8'!AS1203+'9'!AS1203</f>
        <v>9.999981688196085</v>
      </c>
      <c r="AT1203" s="6">
        <f>('0'!AT1203*'0'!AU1203+'1'!AT1203*'1'!AU1203+'2'!AT1203*'2'!AU1203+'3'!AT1203*'3'!AU1203+'4'!AT1203*'4'!AU1203+'5'!AT1203*'5'!AU1203+'6'!AT1203*'6'!AU1203+'7'!AT1203*'7'!AU1203+'8'!AT1203*'8'!AU1203+'9'!AT1203*'9'!AU1203)/AU1203</f>
        <v>2.728664473279796</v>
      </c>
      <c r="AU1203" s="9">
        <f>'0'!AU1203+'1'!AU1203+'2'!AU1203+'3'!AU1203+'4'!AU1203+'5'!AU1203+'6'!AU1203+'7'!AU1203+'8'!AU1203+'9'!AU1203</f>
        <v>5.8162298624656383</v>
      </c>
      <c r="AV1203" s="6">
        <f>('0'!AV1203*'0'!AW1203+'1'!AV1203*'1'!AW1203+'2'!AV1203*'2'!AW1203+'3'!AV1203*'3'!AW1203+'4'!AV1203*'4'!AW1203+'5'!AV1203*'5'!AW1203+'6'!AV1203*'6'!AW1203+'7'!AV1203*'7'!AW1203+'8'!AV1203*'8'!AW1203+'9'!AV1203*'9'!AW1203)/AW1203</f>
        <v>2.6949114494793682</v>
      </c>
      <c r="AW1203" s="9">
        <f>'0'!AW1203+'1'!AW1203+'2'!AW1203+'3'!AW1203+'4'!AW1203+'5'!AW1203+'6'!AW1203+'7'!AW1203+'8'!AW1203+'9'!AW1203</f>
        <v>8.4637499989488436</v>
      </c>
      <c r="AX1203" s="6">
        <f t="shared" si="36"/>
        <v>100.20798380376162</v>
      </c>
      <c r="AY1203" s="6">
        <f t="shared" si="37"/>
        <v>0.9979244787105096</v>
      </c>
      <c r="AZ1203" s="6">
        <f t="shared" si="38"/>
        <v>19.958489574210191</v>
      </c>
      <c r="BA1203" s="6">
        <f t="shared" si="39"/>
        <v>15.4184191499301</v>
      </c>
      <c r="BB1203" s="6">
        <f t="shared" si="40"/>
        <v>24.626351165897361</v>
      </c>
      <c r="BC1203" s="6">
        <f t="shared" si="41"/>
        <v>15.740449788321822</v>
      </c>
      <c r="BD1203" s="6">
        <f t="shared" si="42"/>
        <v>14.277045534535432</v>
      </c>
      <c r="BE1203" s="6">
        <f t="shared" si="43"/>
        <v>9.9792447871050936</v>
      </c>
      <c r="BF1203" s="6">
        <f t="shared" si="44"/>
        <v>100</v>
      </c>
    </row>
    <row r="1204" spans="1:58" ht="15.75" hidden="1" customHeight="1" x14ac:dyDescent="0.25">
      <c r="A1204" s="6" t="str">
        <f>IF(AND('0'!A1204='1'!A1204,'1'!A1204='2'!A1204,'2'!A1204='3'!A1204,'3'!A1204='4'!A1204,'4'!A1204='5'!A1204,'5'!A1204='6'!A1204,'6'!A1204='7'!A1204,'7'!A1204='8'!A1204,'8'!A1204='9'!A1204,'1'!A1204='2'!A1204),'9'!A1204,)</f>
        <v>Historical Minutes</v>
      </c>
      <c r="B1204" s="7" t="str">
        <f>IF(AND('0'!B1204='1'!B1204,'1'!B1204='2'!B1204,'2'!B1204='3'!B1204,'3'!B1204='4'!B1204,'4'!B1204='5'!B1204,'5'!B1204='6'!B1204,'6'!B1204='7'!B1204,'7'!B1204='8'!B1204,'8'!B1204='9'!B1204,'1'!B1204='2'!B1204),'9'!B1204,)</f>
        <v>1962-10-02</v>
      </c>
      <c r="C1204" s="7" t="str">
        <f>IF(AND('0'!C1204='1'!C1204,'1'!C1204='2'!C1204,'2'!C1204='3'!C1204,'3'!C1204='4'!C1204,'4'!C1204='5'!C1204,'5'!C1204='6'!C1204,'6'!C1204='7'!C1204,'7'!C1204='8'!C1204,'8'!C1204='9'!C1204,'1'!C1204='2'!C1204),'9'!C1204,)</f>
        <v>1962-10-02</v>
      </c>
      <c r="D1204" s="7">
        <f>IF(AND('0'!D1204='1'!D1204,'1'!D1204='2'!D1204,'2'!D1204='3'!D1204,'3'!D1204='4'!D1204,'4'!D1204='5'!D1204,'5'!D1204='6'!D1204,'6'!D1204='7'!D1204,'7'!D1204='8'!D1204,'8'!D1204='9'!D1204,'1'!D1204='2'!D1204),'9'!D1204,)</f>
        <v>0</v>
      </c>
      <c r="E1204" s="8">
        <f>IF(COUNTIF(Recovered!$A$2:$A$808,A1204)&gt;0,1,0)</f>
        <v>0</v>
      </c>
      <c r="F1204" s="6">
        <f>('0'!F1204*'0'!G1204+'1'!F1204*'1'!G1204+'2'!F1204*'2'!G1204+'3'!F1204*'3'!G1204+'4'!F1204*'4'!G1204+'5'!F1204*'5'!G1204+'6'!F1204*'6'!G1204+'7'!F1204*'7'!G1204+'8'!F1204*'8'!G1204+'9'!F1204*'9'!G1204)/G1204</f>
        <v>3</v>
      </c>
      <c r="G1204" s="6">
        <f>'0'!G1204+'1'!G1204+'2'!G1204+'3'!G1204+'4'!G1204+'5'!G1204+'6'!G1204+'7'!G1204+'8'!G1204+'9'!G1204</f>
        <v>7.9402690258117863</v>
      </c>
      <c r="H1204" s="6">
        <f>('0'!H1204*'0'!I1204+'1'!H1204*'1'!I1204+'2'!H1204*'2'!I1204+'3'!H1204*'3'!I1204+'4'!H1204*'4'!I1204+'5'!H1204*'5'!I1204+'6'!H1204*'6'!I1204+'7'!H1204*'7'!I1204+'8'!H1204*'8'!I1204+'9'!H1204*'9'!I1204)/I1204</f>
        <v>2.0986332965842514</v>
      </c>
      <c r="I1204" s="6">
        <f>'0'!I1204+'1'!I1204+'2'!I1204+'3'!I1204+'4'!I1204+'5'!I1204+'6'!I1204+'7'!I1204+'8'!I1204+'9'!I1204</f>
        <v>5.1316164695573843</v>
      </c>
      <c r="J1204" s="6">
        <f>('0'!J1204*'0'!K1204+'1'!J1204*'1'!K1204+'2'!J1204*'2'!K1204+'3'!J1204*'3'!K1204+'4'!J1204*'4'!K1204+'5'!J1204*'5'!K1204+'6'!J1204*'6'!K1204+'7'!J1204*'7'!K1204+'8'!J1204*'8'!K1204+'9'!J1204*'9'!K1204)/K1204</f>
        <v>2</v>
      </c>
      <c r="K1204" s="6">
        <f>'0'!K1204+'1'!K1204+'2'!K1204+'3'!K1204+'4'!K1204+'5'!K1204+'6'!K1204+'7'!K1204+'8'!K1204+'9'!K1204</f>
        <v>9.107220648214156</v>
      </c>
      <c r="L1204" s="6">
        <f>('0'!L1204*'0'!M1204+'1'!L1204*'1'!M1204+'2'!L1204*'2'!M1204+'3'!L1204*'3'!M1204+'4'!L1204*'4'!M1204+'5'!L1204*'5'!M1204+'6'!L1204*'6'!M1204+'7'!L1204*'7'!M1204+'8'!L1204*'8'!M1204+'9'!L1204*'9'!M1204)/M1204</f>
        <v>2</v>
      </c>
      <c r="M1204" s="6">
        <f>'0'!M1204+'1'!M1204+'2'!M1204+'3'!M1204+'4'!M1204+'5'!M1204+'6'!M1204+'7'!M1204+'8'!M1204+'9'!M1204</f>
        <v>8.6274175614295121</v>
      </c>
      <c r="N1204" s="6">
        <f>('0'!N1204*'0'!O1204+'1'!N1204*'1'!O1204+'2'!N1204*'2'!O1204+'3'!N1204*'3'!O1204+'4'!N1204*'4'!O1204+'5'!N1204*'5'!O1204+'6'!N1204*'6'!O1204+'7'!N1204*'7'!O1204+'8'!N1204*'8'!O1204+'9'!N1204*'9'!O1204)/O1204</f>
        <v>20.000000000000004</v>
      </c>
      <c r="O1204" s="6">
        <f>'0'!O1204+'1'!O1204+'2'!O1204+'3'!O1204+'4'!O1204+'5'!O1204+'6'!O1204+'7'!O1204+'8'!O1204+'9'!O1204</f>
        <v>7.7758416345162642</v>
      </c>
      <c r="P1204" s="6">
        <f>('0'!P1204*'0'!Q1204+'1'!P1204*'1'!Q1204+'2'!P1204*'2'!Q1204+'3'!P1204*'3'!Q1204+'4'!P1204*'4'!Q1204+'5'!P1204*'5'!Q1204+'6'!P1204*'6'!Q1204+'7'!P1204*'7'!Q1204+'8'!P1204*'8'!Q1204+'9'!P1204*'9'!Q1204)/Q1204</f>
        <v>2.9999999999999991</v>
      </c>
      <c r="Q1204" s="6">
        <f>'0'!Q1204+'1'!Q1204+'2'!Q1204+'3'!Q1204+'4'!Q1204+'5'!Q1204+'6'!Q1204+'7'!Q1204+'8'!Q1204+'9'!Q1204</f>
        <v>7.8542797468053704</v>
      </c>
      <c r="R1204" s="6">
        <f>('0'!R1204*'0'!S1204+'1'!R1204*'1'!S1204+'2'!R1204*'2'!S1204+'3'!R1204*'3'!S1204+'4'!R1204*'4'!S1204+'5'!R1204*'5'!S1204+'6'!R1204*'6'!S1204+'7'!R1204*'7'!S1204+'8'!R1204*'8'!S1204+'9'!R1204*'9'!S1204)/S1204</f>
        <v>2.9999999999999991</v>
      </c>
      <c r="S1204" s="6">
        <f>'0'!S1204+'1'!S1204+'2'!S1204+'3'!S1204+'4'!S1204+'5'!S1204+'6'!S1204+'7'!S1204+'8'!S1204+'9'!S1204</f>
        <v>9.0329231530117102</v>
      </c>
      <c r="T1204" s="6">
        <f>('0'!T1204*'0'!U1204+'1'!T1204*'1'!U1204+'2'!T1204*'2'!U1204+'3'!T1204*'3'!U1204+'4'!T1204*'4'!U1204+'5'!T1204*'5'!U1204+'6'!T1204*'6'!U1204+'7'!T1204*'7'!U1204+'8'!T1204*'8'!U1204+'9'!T1204*'9'!U1204)/U1204</f>
        <v>19.999999999999996</v>
      </c>
      <c r="U1204" s="6">
        <f>'0'!U1204+'1'!U1204+'2'!U1204+'3'!U1204+'4'!U1204+'5'!U1204+'6'!U1204+'7'!U1204+'8'!U1204+'9'!U1204</f>
        <v>6.291015783766511</v>
      </c>
      <c r="V1204" s="6">
        <f>('0'!V1204*'0'!W1204+'1'!V1204*'1'!W1204+'2'!V1204*'2'!W1204+'3'!V1204*'3'!W1204+'4'!V1204*'4'!W1204+'5'!V1204*'5'!W1204+'6'!V1204*'6'!W1204+'7'!V1204*'7'!W1204+'8'!V1204*'8'!W1204+'9'!V1204*'9'!W1204)/W1204</f>
        <v>3</v>
      </c>
      <c r="W1204" s="6">
        <f>'0'!W1204+'1'!W1204+'2'!W1204+'3'!W1204+'4'!W1204+'5'!W1204+'6'!W1204+'7'!W1204+'8'!W1204+'9'!W1204</f>
        <v>9.2301678518721459</v>
      </c>
      <c r="X1204" s="6">
        <f>('0'!X1204*'0'!Y1204+'1'!X1204*'1'!Y1204+'2'!X1204*'2'!Y1204+'3'!X1204*'3'!Y1204+'4'!X1204*'4'!Y1204+'5'!X1204*'5'!Y1204+'6'!X1204*'6'!Y1204+'7'!X1204*'7'!Y1204+'8'!X1204*'8'!Y1204+'9'!X1204*'9'!Y1204)/Y1204</f>
        <v>3</v>
      </c>
      <c r="Y1204" s="6">
        <f>'0'!Y1204+'1'!Y1204+'2'!Y1204+'3'!Y1204+'4'!Y1204+'5'!Y1204+'6'!Y1204+'7'!Y1204+'8'!Y1204+'9'!Y1204</f>
        <v>8.0382213141623051</v>
      </c>
      <c r="Z1204" s="6">
        <f>('0'!Z1204*'0'!AA1204+'1'!Z1204*'1'!AA1204+'2'!Z1204*'2'!AA1204+'3'!Z1204*'3'!AA1204+'4'!Z1204*'4'!AA1204+'5'!Z1204*'5'!AA1204+'6'!Z1204*'6'!AA1204+'7'!Z1204*'7'!AA1204+'8'!Z1204*'8'!AA1204+'9'!Z1204*'9'!AA1204)/AA1204</f>
        <v>19.999999999999996</v>
      </c>
      <c r="AA1204" s="6">
        <f>'0'!AA1204+'1'!AA1204+'2'!AA1204+'3'!AA1204+'4'!AA1204+'5'!AA1204+'6'!AA1204+'7'!AA1204+'8'!AA1204+'9'!AA1204</f>
        <v>7.9724088455633835</v>
      </c>
      <c r="AB1204" s="6">
        <f>('0'!AB1204*'0'!AC1204+'1'!AB1204*'1'!AC1204+'2'!AB1204*'2'!AC1204+'3'!AB1204*'3'!AC1204+'4'!AB1204*'4'!AC1204+'5'!AB1204*'5'!AC1204+'6'!AB1204*'6'!AC1204+'7'!AB1204*'7'!AC1204+'8'!AB1204*'8'!AC1204+'9'!AB1204*'9'!AC1204)/AC1204</f>
        <v>3</v>
      </c>
      <c r="AC1204" s="6">
        <f>'0'!AC1204+'1'!AC1204+'2'!AC1204+'3'!AC1204+'4'!AC1204+'5'!AC1204+'6'!AC1204+'7'!AC1204+'8'!AC1204+'9'!AC1204</f>
        <v>9.3692228426902755</v>
      </c>
      <c r="AD1204" s="6">
        <f>('0'!AD1204*'0'!AE1204+'1'!AD1204*'1'!AE1204+'2'!AD1204*'2'!AE1204+'3'!AD1204*'3'!AE1204+'4'!AD1204*'4'!AE1204+'5'!AD1204*'5'!AE1204+'6'!AD1204*'6'!AE1204+'7'!AD1204*'7'!AE1204+'8'!AD1204*'8'!AE1204+'9'!AD1204*'9'!AE1204)/AE1204</f>
        <v>2.9999999999999996</v>
      </c>
      <c r="AE1204" s="6">
        <f>'0'!AE1204+'1'!AE1204+'2'!AE1204+'3'!AE1204+'4'!AE1204+'5'!AE1204+'6'!AE1204+'7'!AE1204+'8'!AE1204+'9'!AE1204</f>
        <v>8.1343936379953519</v>
      </c>
      <c r="AF1204" s="6">
        <f>('0'!AF1204*'0'!AG1204+'1'!AF1204*'1'!AG1204+'2'!AF1204*'2'!AG1204+'3'!AF1204*'3'!AG1204+'4'!AF1204*'4'!AG1204+'5'!AF1204*'5'!AG1204+'6'!AF1204*'6'!AG1204+'7'!AF1204*'7'!AG1204+'8'!AF1204*'8'!AG1204+'9'!AF1204*'9'!AG1204)/AG1204</f>
        <v>19.130857477528025</v>
      </c>
      <c r="AG1204" s="6">
        <f>'0'!AG1204+'1'!AG1204+'2'!AG1204+'3'!AG1204+'4'!AG1204+'5'!AG1204+'6'!AG1204+'7'!AG1204+'8'!AG1204+'9'!AG1204</f>
        <v>5.1085502355072565</v>
      </c>
      <c r="AH1204" s="6">
        <f>('0'!AH1204*'0'!AI1204+'1'!AH1204*'1'!AI1204+'2'!AH1204*'2'!AI1204+'3'!AH1204*'3'!AI1204+'4'!AH1204*'4'!AI1204+'5'!AH1204*'5'!AI1204+'6'!AH1204*'6'!AI1204+'7'!AH1204*'7'!AI1204+'8'!AH1204*'8'!AI1204+'9'!AH1204*'9'!AI1204)/AI1204</f>
        <v>2.9999999999999996</v>
      </c>
      <c r="AI1204" s="6">
        <f>'0'!AI1204+'1'!AI1204+'2'!AI1204+'3'!AI1204+'4'!AI1204+'5'!AI1204+'6'!AI1204+'7'!AI1204+'8'!AI1204+'9'!AI1204</f>
        <v>8.2003129943987876</v>
      </c>
      <c r="AJ1204" s="6">
        <f>('0'!AJ1204*'0'!AK1204+'1'!AJ1204*'1'!AK1204+'2'!AJ1204*'2'!AK1204+'3'!AJ1204*'3'!AK1204+'4'!AJ1204*'4'!AK1204+'5'!AJ1204*'5'!AK1204+'6'!AJ1204*'6'!AK1204+'7'!AJ1204*'7'!AK1204+'8'!AJ1204*'8'!AK1204+'9'!AJ1204*'9'!AK1204)/AK1204</f>
        <v>3</v>
      </c>
      <c r="AK1204" s="6">
        <f>'0'!AK1204+'1'!AK1204+'2'!AK1204+'3'!AK1204+'4'!AK1204+'5'!AK1204+'6'!AK1204+'7'!AK1204+'8'!AK1204+'9'!AK1204</f>
        <v>8.4523513543516096</v>
      </c>
      <c r="AL1204" s="6">
        <f>('0'!AL1204*'0'!AM1204+'1'!AL1204*'1'!AM1204+'2'!AL1204*'2'!AM1204+'3'!AL1204*'3'!AM1204+'4'!AL1204*'4'!AM1204+'5'!AL1204*'5'!AM1204+'6'!AL1204*'6'!AM1204+'7'!AL1204*'7'!AM1204+'8'!AL1204*'8'!AM1204+'9'!AL1204*'9'!AM1204)/AM1204</f>
        <v>10.261914977389035</v>
      </c>
      <c r="AM1204" s="6">
        <f>'0'!AM1204+'1'!AM1204+'2'!AM1204+'3'!AM1204+'4'!AM1204+'5'!AM1204+'6'!AM1204+'7'!AM1204+'8'!AM1204+'9'!AM1204</f>
        <v>9.4818685768209878</v>
      </c>
      <c r="AN1204" s="6">
        <f>('0'!AN1204*'0'!AO1204+'1'!AN1204*'1'!AO1204+'2'!AN1204*'2'!AO1204+'3'!AN1204*'3'!AO1204+'4'!AN1204*'4'!AO1204+'5'!AN1204*'5'!AO1204+'6'!AN1204*'6'!AO1204+'7'!AN1204*'7'!AO1204+'8'!AN1204*'8'!AO1204+'9'!AN1204*'9'!AO1204)/AO1204</f>
        <v>2</v>
      </c>
      <c r="AO1204" s="6">
        <f>'0'!AO1204+'1'!AO1204+'2'!AO1204+'3'!AO1204+'4'!AO1204+'5'!AO1204+'6'!AO1204+'7'!AO1204+'8'!AO1204+'9'!AO1204</f>
        <v>9.5318152699630403</v>
      </c>
      <c r="AP1204" s="6">
        <f>('0'!AP1204*'0'!AQ1204+'1'!AP1204*'1'!AQ1204+'2'!AP1204*'2'!AQ1204+'3'!AP1204*'3'!AQ1204+'4'!AP1204*'4'!AQ1204+'5'!AP1204*'5'!AQ1204+'6'!AP1204*'6'!AQ1204+'7'!AP1204*'7'!AQ1204+'8'!AP1204*'8'!AQ1204+'9'!AP1204*'9'!AQ1204)/AQ1204</f>
        <v>2</v>
      </c>
      <c r="AQ1204" s="6">
        <f>'0'!AQ1204+'1'!AQ1204+'2'!AQ1204+'3'!AQ1204+'4'!AQ1204+'5'!AQ1204+'6'!AQ1204+'7'!AQ1204+'8'!AQ1204+'9'!AQ1204</f>
        <v>7.8909124676472198</v>
      </c>
      <c r="AR1204" s="6">
        <f>('0'!AR1204*'0'!AS1204+'1'!AR1204*'1'!AS1204+'2'!AR1204*'2'!AS1204+'3'!AR1204*'3'!AS1204+'4'!AR1204*'4'!AS1204+'5'!AR1204*'5'!AS1204+'6'!AR1204*'6'!AS1204+'7'!AR1204*'7'!AS1204+'8'!AR1204*'8'!AS1204+'9'!AR1204*'9'!AS1204)/AS1204</f>
        <v>10.499999767552865</v>
      </c>
      <c r="AS1204" s="6">
        <f>'0'!AS1204+'1'!AS1204+'2'!AS1204+'3'!AS1204+'4'!AS1204+'5'!AS1204+'6'!AS1204+'7'!AS1204+'8'!AS1204+'9'!AS1204</f>
        <v>9.9999943685614188</v>
      </c>
      <c r="AT1204" s="6">
        <f>('0'!AT1204*'0'!AU1204+'1'!AT1204*'1'!AU1204+'2'!AT1204*'2'!AU1204+'3'!AT1204*'3'!AU1204+'4'!AT1204*'4'!AU1204+'5'!AT1204*'5'!AU1204+'6'!AT1204*'6'!AU1204+'7'!AT1204*'7'!AU1204+'8'!AT1204*'8'!AU1204+'9'!AT1204*'9'!AU1204)/AU1204</f>
        <v>2.9999999999999996</v>
      </c>
      <c r="AU1204" s="6">
        <f>'0'!AU1204+'1'!AU1204+'2'!AU1204+'3'!AU1204+'4'!AU1204+'5'!AU1204+'6'!AU1204+'7'!AU1204+'8'!AU1204+'9'!AU1204</f>
        <v>7.6394320913551059</v>
      </c>
      <c r="AV1204" s="6">
        <f>('0'!AV1204*'0'!AW1204+'1'!AV1204*'1'!AW1204+'2'!AV1204*'2'!AW1204+'3'!AV1204*'3'!AW1204+'4'!AV1204*'4'!AW1204+'5'!AV1204*'5'!AW1204+'6'!AV1204*'6'!AW1204+'7'!AV1204*'7'!AW1204+'8'!AV1204*'8'!AW1204+'9'!AV1204*'9'!AW1204)/AW1204</f>
        <v>3.0000000000000009</v>
      </c>
      <c r="AW1204" s="6">
        <f>'0'!AW1204+'1'!AW1204+'2'!AW1204+'3'!AW1204+'4'!AW1204+'5'!AW1204+'6'!AW1204+'7'!AW1204+'8'!AW1204+'9'!AW1204</f>
        <v>8.3303024271867958</v>
      </c>
      <c r="AX1204" s="6">
        <f t="shared" si="36"/>
        <v>99.892772222469929</v>
      </c>
      <c r="AY1204" s="6">
        <f t="shared" si="37"/>
        <v>1.0010734287891347</v>
      </c>
      <c r="AZ1204" s="6">
        <f t="shared" si="38"/>
        <v>20.021468575782698</v>
      </c>
      <c r="BA1204" s="6">
        <f t="shared" si="39"/>
        <v>20.021468575782691</v>
      </c>
      <c r="BB1204" s="6">
        <f t="shared" si="40"/>
        <v>20.021468575782691</v>
      </c>
      <c r="BC1204" s="6">
        <f t="shared" si="41"/>
        <v>19.151393090705238</v>
      </c>
      <c r="BD1204" s="6">
        <f t="shared" si="42"/>
        <v>10.272930412357416</v>
      </c>
      <c r="BE1204" s="6">
        <f t="shared" si="43"/>
        <v>10.511270769589265</v>
      </c>
      <c r="BF1204" s="6">
        <f t="shared" si="44"/>
        <v>99.999999999999986</v>
      </c>
    </row>
    <row r="1205" spans="1:58" ht="15.75" customHeight="1" x14ac:dyDescent="0.25">
      <c r="A1205" s="6" t="str">
        <f>IF(AND('0'!A1205='1'!A1205,'1'!A1205='2'!A1205,'2'!A1205='3'!A1205,'3'!A1205='4'!A1205,'4'!A1205='5'!A1205,'5'!A1205='6'!A1205,'6'!A1205='7'!A1205,'7'!A1205='8'!A1205,'8'!A1205='9'!A1205,'1'!A1205='2'!A1205),'9'!A1205,)</f>
        <v>RPA</v>
      </c>
      <c r="B1205" s="7" t="str">
        <f>IF(AND('0'!B1205='1'!B1205,'1'!B1205='2'!B1205,'2'!B1205='3'!B1205,'3'!B1205='4'!B1205,'4'!B1205='5'!B1205,'5'!B1205='6'!B1205,'6'!B1205='7'!B1205,'7'!B1205='8'!B1205,'8'!B1205='9'!B1205,'1'!B1205='2'!B1205),'9'!B1205,)</f>
        <v>1962-10-02</v>
      </c>
      <c r="C1205" s="7" t="str">
        <f>IF(AND('0'!C1205='1'!C1205,'1'!C1205='2'!C1205,'2'!C1205='3'!C1205,'3'!C1205='4'!C1205,'4'!C1205='5'!C1205,'5'!C1205='6'!C1205,'6'!C1205='7'!C1205,'7'!C1205='8'!C1205,'8'!C1205='9'!C1205,'1'!C1205='2'!C1205),'9'!C1205,)</f>
        <v>1962-10-02</v>
      </c>
      <c r="D1205" s="7">
        <f>IF(AND('0'!D1205='1'!D1205,'1'!D1205='2'!D1205,'2'!D1205='3'!D1205,'3'!D1205='4'!D1205,'4'!D1205='5'!D1205,'5'!D1205='6'!D1205,'6'!D1205='7'!D1205,'7'!D1205='8'!D1205,'8'!D1205='9'!D1205,'1'!D1205='2'!D1205),'9'!D1205,)</f>
        <v>23076</v>
      </c>
      <c r="E1205" s="8">
        <f>IF(COUNTIF(Recovered!$A$2:$A$808,A1205)&gt;0,1,0)</f>
        <v>1</v>
      </c>
      <c r="F1205" s="6">
        <f>('0'!F1205*'0'!G1205+'1'!F1205*'1'!G1205+'2'!F1205*'2'!G1205+'3'!F1205*'3'!G1205+'4'!F1205*'4'!G1205+'5'!F1205*'5'!G1205+'6'!F1205*'6'!G1205+'7'!F1205*'7'!G1205+'8'!F1205*'8'!G1205+'9'!F1205*'9'!G1205)/G1205</f>
        <v>2.3210903947832073</v>
      </c>
      <c r="G1205" s="9">
        <f>'0'!G1205+'1'!G1205+'2'!G1205+'3'!G1205+'4'!G1205+'5'!G1205+'6'!G1205+'7'!G1205+'8'!G1205+'9'!G1205</f>
        <v>5.2310165095256762</v>
      </c>
      <c r="H1205" s="6">
        <f>('0'!H1205*'0'!I1205+'1'!H1205*'1'!I1205+'2'!H1205*'2'!I1205+'3'!H1205*'3'!I1205+'4'!H1205*'4'!I1205+'5'!H1205*'5'!I1205+'6'!H1205*'6'!I1205+'7'!H1205*'7'!I1205+'8'!H1205*'8'!I1205+'9'!H1205*'9'!I1205)/I1205</f>
        <v>2</v>
      </c>
      <c r="I1205" s="9">
        <f>'0'!I1205+'1'!I1205+'2'!I1205+'3'!I1205+'4'!I1205+'5'!I1205+'6'!I1205+'7'!I1205+'8'!I1205+'9'!I1205</f>
        <v>6.878519889421467</v>
      </c>
      <c r="J1205" s="6">
        <f>('0'!J1205*'0'!K1205+'1'!J1205*'1'!K1205+'2'!J1205*'2'!K1205+'3'!J1205*'3'!K1205+'4'!J1205*'4'!K1205+'5'!J1205*'5'!K1205+'6'!J1205*'6'!K1205+'7'!J1205*'7'!K1205+'8'!J1205*'8'!K1205+'9'!J1205*'9'!K1205)/K1205</f>
        <v>2</v>
      </c>
      <c r="K1205" s="9">
        <f>'0'!K1205+'1'!K1205+'2'!K1205+'3'!K1205+'4'!K1205+'5'!K1205+'6'!K1205+'7'!K1205+'8'!K1205+'9'!K1205</f>
        <v>8.1283981487544779</v>
      </c>
      <c r="L1205" s="6">
        <f>('0'!L1205*'0'!M1205+'1'!L1205*'1'!M1205+'2'!L1205*'2'!M1205+'3'!L1205*'3'!M1205+'4'!L1205*'4'!M1205+'5'!L1205*'5'!M1205+'6'!L1205*'6'!M1205+'7'!L1205*'7'!M1205+'8'!L1205*'8'!M1205+'9'!L1205*'9'!M1205)/M1205</f>
        <v>5</v>
      </c>
      <c r="M1205" s="9">
        <f>'0'!M1205+'1'!M1205+'2'!M1205+'3'!M1205+'4'!M1205+'5'!M1205+'6'!M1205+'7'!M1205+'8'!M1205+'9'!M1205</f>
        <v>9.9907981343901504</v>
      </c>
      <c r="N1205" s="6">
        <f>('0'!N1205*'0'!O1205+'1'!N1205*'1'!O1205+'2'!N1205*'2'!O1205+'3'!N1205*'3'!O1205+'4'!N1205*'4'!O1205+'5'!N1205*'5'!O1205+'6'!N1205*'6'!O1205+'7'!N1205*'7'!O1205+'8'!N1205*'8'!O1205+'9'!N1205*'9'!O1205)/O1205</f>
        <v>20</v>
      </c>
      <c r="O1205" s="9">
        <f>'0'!O1205+'1'!O1205+'2'!O1205+'3'!O1205+'4'!O1205+'5'!O1205+'6'!O1205+'7'!O1205+'8'!O1205+'9'!O1205</f>
        <v>7.056797507183207</v>
      </c>
      <c r="P1205" s="6">
        <f>('0'!P1205*'0'!Q1205+'1'!P1205*'1'!Q1205+'2'!P1205*'2'!Q1205+'3'!P1205*'3'!Q1205+'4'!P1205*'4'!Q1205+'5'!P1205*'5'!Q1205+'6'!P1205*'6'!Q1205+'7'!P1205*'7'!Q1205+'8'!P1205*'8'!Q1205+'9'!P1205*'9'!Q1205)/Q1205</f>
        <v>3.2784814140665399</v>
      </c>
      <c r="Q1205" s="9">
        <f>'0'!Q1205+'1'!Q1205+'2'!Q1205+'3'!Q1205+'4'!Q1205+'5'!Q1205+'6'!Q1205+'7'!Q1205+'8'!Q1205+'9'!Q1205</f>
        <v>6.5966341520353495</v>
      </c>
      <c r="R1205" s="6">
        <f>('0'!R1205*'0'!S1205+'1'!R1205*'1'!S1205+'2'!R1205*'2'!S1205+'3'!R1205*'3'!S1205+'4'!R1205*'4'!S1205+'5'!R1205*'5'!S1205+'6'!R1205*'6'!S1205+'7'!R1205*'7'!S1205+'8'!R1205*'8'!S1205+'9'!R1205*'9'!S1205)/S1205</f>
        <v>3.0000000000000004</v>
      </c>
      <c r="S1205" s="9">
        <f>'0'!S1205+'1'!S1205+'2'!S1205+'3'!S1205+'4'!S1205+'5'!S1205+'6'!S1205+'7'!S1205+'8'!S1205+'9'!S1205</f>
        <v>8.4533478354642817</v>
      </c>
      <c r="T1205" s="6">
        <f>('0'!T1205*'0'!U1205+'1'!T1205*'1'!U1205+'2'!T1205*'2'!U1205+'3'!T1205*'3'!U1205+'4'!T1205*'4'!U1205+'5'!T1205*'5'!U1205+'6'!T1205*'6'!U1205+'7'!T1205*'7'!U1205+'8'!T1205*'8'!U1205+'9'!T1205*'9'!U1205)/U1205</f>
        <v>21.552252886459094</v>
      </c>
      <c r="U1205" s="9">
        <f>'0'!U1205+'1'!U1205+'2'!U1205+'3'!U1205+'4'!U1205+'5'!U1205+'6'!U1205+'7'!U1205+'8'!U1205+'9'!U1205</f>
        <v>5.3646328840211694</v>
      </c>
      <c r="V1205" s="6">
        <f>('0'!V1205*'0'!W1205+'1'!V1205*'1'!W1205+'2'!V1205*'2'!W1205+'3'!V1205*'3'!W1205+'4'!V1205*'4'!W1205+'5'!V1205*'5'!W1205+'6'!V1205*'6'!W1205+'7'!V1205*'7'!W1205+'8'!V1205*'8'!W1205+'9'!V1205*'9'!W1205)/W1205</f>
        <v>2</v>
      </c>
      <c r="W1205" s="9">
        <f>'0'!W1205+'1'!W1205+'2'!W1205+'3'!W1205+'4'!W1205+'5'!W1205+'6'!W1205+'7'!W1205+'8'!W1205+'9'!W1205</f>
        <v>9.8347902645305449</v>
      </c>
      <c r="X1205" s="6">
        <f>('0'!X1205*'0'!Y1205+'1'!X1205*'1'!Y1205+'2'!X1205*'2'!Y1205+'3'!X1205*'3'!Y1205+'4'!X1205*'4'!Y1205+'5'!X1205*'5'!Y1205+'6'!X1205*'6'!Y1205+'7'!X1205*'7'!Y1205+'8'!X1205*'8'!Y1205+'9'!X1205*'9'!Y1205)/Y1205</f>
        <v>2</v>
      </c>
      <c r="Y1205" s="9">
        <f>'0'!Y1205+'1'!Y1205+'2'!Y1205+'3'!Y1205+'4'!Y1205+'5'!Y1205+'6'!Y1205+'7'!Y1205+'8'!Y1205+'9'!Y1205</f>
        <v>9.635371891666324</v>
      </c>
      <c r="Z1205" s="6">
        <f>('0'!Z1205*'0'!AA1205+'1'!Z1205*'1'!AA1205+'2'!Z1205*'2'!AA1205+'3'!Z1205*'3'!AA1205+'4'!Z1205*'4'!AA1205+'5'!Z1205*'5'!AA1205+'6'!Z1205*'6'!AA1205+'7'!Z1205*'7'!AA1205+'8'!Z1205*'8'!AA1205+'9'!Z1205*'9'!AA1205)/AA1205</f>
        <v>20</v>
      </c>
      <c r="AA1205" s="9">
        <f>'0'!AA1205+'1'!AA1205+'2'!AA1205+'3'!AA1205+'4'!AA1205+'5'!AA1205+'6'!AA1205+'7'!AA1205+'8'!AA1205+'9'!AA1205</f>
        <v>6.0561925547879536</v>
      </c>
      <c r="AB1205" s="6">
        <f>('0'!AB1205*'0'!AC1205+'1'!AB1205*'1'!AC1205+'2'!AB1205*'2'!AC1205+'3'!AB1205*'3'!AC1205+'4'!AB1205*'4'!AC1205+'5'!AB1205*'5'!AC1205+'6'!AB1205*'6'!AC1205+'7'!AB1205*'7'!AC1205+'8'!AB1205*'8'!AC1205+'9'!AB1205*'9'!AC1205)/AC1205</f>
        <v>2</v>
      </c>
      <c r="AC1205" s="9">
        <f>'0'!AC1205+'1'!AC1205+'2'!AC1205+'3'!AC1205+'4'!AC1205+'5'!AC1205+'6'!AC1205+'7'!AC1205+'8'!AC1205+'9'!AC1205</f>
        <v>9.5326110340570498</v>
      </c>
      <c r="AD1205" s="6">
        <f>('0'!AD1205*'0'!AE1205+'1'!AD1205*'1'!AE1205+'2'!AD1205*'2'!AE1205+'3'!AD1205*'3'!AE1205+'4'!AD1205*'4'!AE1205+'5'!AD1205*'5'!AE1205+'6'!AD1205*'6'!AE1205+'7'!AD1205*'7'!AE1205+'8'!AD1205*'8'!AE1205+'9'!AD1205*'9'!AE1205)/AE1205</f>
        <v>2</v>
      </c>
      <c r="AE1205" s="9">
        <f>'0'!AE1205+'1'!AE1205+'2'!AE1205+'3'!AE1205+'4'!AE1205+'5'!AE1205+'6'!AE1205+'7'!AE1205+'8'!AE1205+'9'!AE1205</f>
        <v>8.5454762506663045</v>
      </c>
      <c r="AF1205" s="6">
        <f>('0'!AF1205*'0'!AG1205+'1'!AF1205*'1'!AG1205+'2'!AF1205*'2'!AG1205+'3'!AF1205*'3'!AG1205+'4'!AF1205*'4'!AG1205+'5'!AF1205*'5'!AG1205+'6'!AF1205*'6'!AG1205+'7'!AF1205*'7'!AG1205+'8'!AF1205*'8'!AG1205+'9'!AF1205*'9'!AG1205)/AG1205</f>
        <v>18.654238342306289</v>
      </c>
      <c r="AG1205" s="9">
        <f>'0'!AG1205+'1'!AG1205+'2'!AG1205+'3'!AG1205+'4'!AG1205+'5'!AG1205+'6'!AG1205+'7'!AG1205+'8'!AG1205+'9'!AG1205</f>
        <v>9.1076491978371639</v>
      </c>
      <c r="AH1205" s="6">
        <f>('0'!AH1205*'0'!AI1205+'1'!AH1205*'1'!AI1205+'2'!AH1205*'2'!AI1205+'3'!AH1205*'3'!AI1205+'4'!AH1205*'4'!AI1205+'5'!AH1205*'5'!AI1205+'6'!AH1205*'6'!AI1205+'7'!AH1205*'7'!AI1205+'8'!AH1205*'8'!AI1205+'9'!AH1205*'9'!AI1205)/AI1205</f>
        <v>2</v>
      </c>
      <c r="AI1205" s="9">
        <f>'0'!AI1205+'1'!AI1205+'2'!AI1205+'3'!AI1205+'4'!AI1205+'5'!AI1205+'6'!AI1205+'7'!AI1205+'8'!AI1205+'9'!AI1205</f>
        <v>8.3770070875953095</v>
      </c>
      <c r="AJ1205" s="6">
        <f>('0'!AJ1205*'0'!AK1205+'1'!AJ1205*'1'!AK1205+'2'!AJ1205*'2'!AK1205+'3'!AJ1205*'3'!AK1205+'4'!AJ1205*'4'!AK1205+'5'!AJ1205*'5'!AK1205+'6'!AJ1205*'6'!AK1205+'7'!AJ1205*'7'!AK1205+'8'!AJ1205*'8'!AK1205+'9'!AJ1205*'9'!AK1205)/AK1205</f>
        <v>2</v>
      </c>
      <c r="AK1205" s="9">
        <f>'0'!AK1205+'1'!AK1205+'2'!AK1205+'3'!AK1205+'4'!AK1205+'5'!AK1205+'6'!AK1205+'7'!AK1205+'8'!AK1205+'9'!AK1205</f>
        <v>9.0418692276042183</v>
      </c>
      <c r="AL1205" s="6">
        <f>('0'!AL1205*'0'!AM1205+'1'!AL1205*'1'!AM1205+'2'!AL1205*'2'!AM1205+'3'!AL1205*'3'!AM1205+'4'!AL1205*'4'!AM1205+'5'!AL1205*'5'!AM1205+'6'!AL1205*'6'!AM1205+'7'!AL1205*'7'!AM1205+'8'!AL1205*'8'!AM1205+'9'!AL1205*'9'!AM1205)/AM1205</f>
        <v>10</v>
      </c>
      <c r="AM1205" s="9">
        <f>'0'!AM1205+'1'!AM1205+'2'!AM1205+'3'!AM1205+'4'!AM1205+'5'!AM1205+'6'!AM1205+'7'!AM1205+'8'!AM1205+'9'!AM1205</f>
        <v>9.9735709788593425</v>
      </c>
      <c r="AN1205" s="6">
        <f>('0'!AN1205*'0'!AO1205+'1'!AN1205*'1'!AO1205+'2'!AN1205*'2'!AO1205+'3'!AN1205*'3'!AO1205+'4'!AN1205*'4'!AO1205+'5'!AN1205*'5'!AO1205+'6'!AN1205*'6'!AO1205+'7'!AN1205*'7'!AO1205+'8'!AN1205*'8'!AO1205+'9'!AN1205*'9'!AO1205)/AO1205</f>
        <v>2</v>
      </c>
      <c r="AO1205" s="9">
        <f>'0'!AO1205+'1'!AO1205+'2'!AO1205+'3'!AO1205+'4'!AO1205+'5'!AO1205+'6'!AO1205+'7'!AO1205+'8'!AO1205+'9'!AO1205</f>
        <v>9.3508293002878435</v>
      </c>
      <c r="AP1205" s="6">
        <f>('0'!AP1205*'0'!AQ1205+'1'!AP1205*'1'!AQ1205+'2'!AP1205*'2'!AQ1205+'3'!AP1205*'3'!AQ1205+'4'!AP1205*'4'!AQ1205+'5'!AP1205*'5'!AQ1205+'6'!AP1205*'6'!AQ1205+'7'!AP1205*'7'!AQ1205+'8'!AP1205*'8'!AQ1205+'9'!AP1205*'9'!AQ1205)/AQ1205</f>
        <v>2.067876082550701</v>
      </c>
      <c r="AQ1205" s="9">
        <f>'0'!AQ1205+'1'!AQ1205+'2'!AQ1205+'3'!AQ1205+'4'!AQ1205+'5'!AQ1205+'6'!AQ1205+'7'!AQ1205+'8'!AQ1205+'9'!AQ1205</f>
        <v>8.1865801918774643</v>
      </c>
      <c r="AR1205" s="6">
        <f>('0'!AR1205*'0'!AS1205+'1'!AR1205*'1'!AS1205+'2'!AR1205*'2'!AS1205+'3'!AR1205*'3'!AS1205+'4'!AR1205*'4'!AS1205+'5'!AR1205*'5'!AS1205+'6'!AR1205*'6'!AS1205+'7'!AR1205*'7'!AS1205+'8'!AR1205*'8'!AS1205+'9'!AR1205*'9'!AS1205)/AS1205</f>
        <v>10</v>
      </c>
      <c r="AS1205" s="9">
        <f>'0'!AS1205+'1'!AS1205+'2'!AS1205+'3'!AS1205+'4'!AS1205+'5'!AS1205+'6'!AS1205+'7'!AS1205+'8'!AS1205+'9'!AS1205</f>
        <v>9.9999973927008252</v>
      </c>
      <c r="AT1205" s="6">
        <f>('0'!AT1205*'0'!AU1205+'1'!AT1205*'1'!AU1205+'2'!AT1205*'2'!AU1205+'3'!AT1205*'3'!AU1205+'4'!AT1205*'4'!AU1205+'5'!AT1205*'5'!AU1205+'6'!AT1205*'6'!AU1205+'7'!AT1205*'7'!AU1205+'8'!AT1205*'8'!AU1205+'9'!AT1205*'9'!AU1205)/AU1205</f>
        <v>3</v>
      </c>
      <c r="AU1205" s="9">
        <f>'0'!AU1205+'1'!AU1205+'2'!AU1205+'3'!AU1205+'4'!AU1205+'5'!AU1205+'6'!AU1205+'7'!AU1205+'8'!AU1205+'9'!AU1205</f>
        <v>6.33276444822011</v>
      </c>
      <c r="AV1205" s="6">
        <f>('0'!AV1205*'0'!AW1205+'1'!AV1205*'1'!AW1205+'2'!AV1205*'2'!AW1205+'3'!AV1205*'3'!AW1205+'4'!AV1205*'4'!AW1205+'5'!AV1205*'5'!AW1205+'6'!AV1205*'6'!AW1205+'7'!AV1205*'7'!AW1205+'8'!AV1205*'8'!AW1205+'9'!AV1205*'9'!AW1205)/AW1205</f>
        <v>3.0000000000000004</v>
      </c>
      <c r="AW1205" s="9">
        <f>'0'!AW1205+'1'!AW1205+'2'!AW1205+'3'!AW1205+'4'!AW1205+'5'!AW1205+'6'!AW1205+'7'!AW1205+'8'!AW1205+'9'!AW1205</f>
        <v>7.7712228305926168</v>
      </c>
      <c r="AX1205" s="6">
        <f t="shared" si="36"/>
        <v>100.20649122876539</v>
      </c>
      <c r="AY1205" s="6">
        <f t="shared" si="37"/>
        <v>0.9979393427887423</v>
      </c>
      <c r="AZ1205" s="6">
        <f t="shared" si="38"/>
        <v>19.958786855774846</v>
      </c>
      <c r="BA1205" s="6">
        <f t="shared" si="39"/>
        <v>21.507841081129762</v>
      </c>
      <c r="BB1205" s="6">
        <f t="shared" si="40"/>
        <v>19.958786855774846</v>
      </c>
      <c r="BC1205" s="6">
        <f t="shared" si="41"/>
        <v>18.615798351545696</v>
      </c>
      <c r="BD1205" s="6">
        <f t="shared" si="42"/>
        <v>9.9793934278874232</v>
      </c>
      <c r="BE1205" s="6">
        <f t="shared" si="43"/>
        <v>9.9793934278874232</v>
      </c>
      <c r="BF1205" s="6">
        <f t="shared" si="44"/>
        <v>100</v>
      </c>
    </row>
    <row r="1206" spans="1:58" ht="15.75" hidden="1" customHeight="1" x14ac:dyDescent="0.25">
      <c r="A1206" s="6" t="str">
        <f>IF(AND('0'!A1206='1'!A1206,'1'!A1206='2'!A1206,'2'!A1206='3'!A1206,'3'!A1206='4'!A1206,'4'!A1206='5'!A1206,'5'!A1206='6'!A1206,'6'!A1206='7'!A1206,'7'!A1206='8'!A1206,'8'!A1206='9'!A1206,'1'!A1206='2'!A1206),'9'!A1206,)</f>
        <v>Historical Minutes</v>
      </c>
      <c r="B1206" s="7" t="str">
        <f>IF(AND('0'!B1206='1'!B1206,'1'!B1206='2'!B1206,'2'!B1206='3'!B1206,'3'!B1206='4'!B1206,'4'!B1206='5'!B1206,'5'!B1206='6'!B1206,'6'!B1206='7'!B1206,'7'!B1206='8'!B1206,'8'!B1206='9'!B1206,'1'!B1206='2'!B1206),'9'!B1206,)</f>
        <v>1962-09-11</v>
      </c>
      <c r="C1206" s="7" t="str">
        <f>IF(AND('0'!C1206='1'!C1206,'1'!C1206='2'!C1206,'2'!C1206='3'!C1206,'3'!C1206='4'!C1206,'4'!C1206='5'!C1206,'5'!C1206='6'!C1206,'6'!C1206='7'!C1206,'7'!C1206='8'!C1206,'8'!C1206='9'!C1206,'1'!C1206='2'!C1206),'9'!C1206,)</f>
        <v>1962-09-11</v>
      </c>
      <c r="D1206" s="7">
        <f>IF(AND('0'!D1206='1'!D1206,'1'!D1206='2'!D1206,'2'!D1206='3'!D1206,'3'!D1206='4'!D1206,'4'!D1206='5'!D1206,'5'!D1206='6'!D1206,'6'!D1206='7'!D1206,'7'!D1206='8'!D1206,'8'!D1206='9'!D1206,'1'!D1206='2'!D1206),'9'!D1206,)</f>
        <v>0</v>
      </c>
      <c r="E1206" s="8">
        <f>IF(COUNTIF(Recovered!$A$2:$A$808,A1206)&gt;0,1,0)</f>
        <v>0</v>
      </c>
      <c r="F1206" s="6">
        <f>('0'!F1206*'0'!G1206+'1'!F1206*'1'!G1206+'2'!F1206*'2'!G1206+'3'!F1206*'3'!G1206+'4'!F1206*'4'!G1206+'5'!F1206*'5'!G1206+'6'!F1206*'6'!G1206+'7'!F1206*'7'!G1206+'8'!F1206*'8'!G1206+'9'!F1206*'9'!G1206)/G1206</f>
        <v>3.0000000000000004</v>
      </c>
      <c r="G1206" s="6">
        <f>'0'!G1206+'1'!G1206+'2'!G1206+'3'!G1206+'4'!G1206+'5'!G1206+'6'!G1206+'7'!G1206+'8'!G1206+'9'!G1206</f>
        <v>8.4587737775320662</v>
      </c>
      <c r="H1206" s="6">
        <f>('0'!H1206*'0'!I1206+'1'!H1206*'1'!I1206+'2'!H1206*'2'!I1206+'3'!H1206*'3'!I1206+'4'!H1206*'4'!I1206+'5'!H1206*'5'!I1206+'6'!H1206*'6'!I1206+'7'!H1206*'7'!I1206+'8'!H1206*'8'!I1206+'9'!H1206*'9'!I1206)/I1206</f>
        <v>3</v>
      </c>
      <c r="I1206" s="6">
        <f>'0'!I1206+'1'!I1206+'2'!I1206+'3'!I1206+'4'!I1206+'5'!I1206+'6'!I1206+'7'!I1206+'8'!I1206+'9'!I1206</f>
        <v>5.9202250785028268</v>
      </c>
      <c r="J1206" s="6">
        <f>('0'!J1206*'0'!K1206+'1'!J1206*'1'!K1206+'2'!J1206*'2'!K1206+'3'!J1206*'3'!K1206+'4'!J1206*'4'!K1206+'5'!J1206*'5'!K1206+'6'!J1206*'6'!K1206+'7'!J1206*'7'!K1206+'8'!J1206*'8'!K1206+'9'!J1206*'9'!K1206)/K1206</f>
        <v>2</v>
      </c>
      <c r="K1206" s="6">
        <f>'0'!K1206+'1'!K1206+'2'!K1206+'3'!K1206+'4'!K1206+'5'!K1206+'6'!K1206+'7'!K1206+'8'!K1206+'9'!K1206</f>
        <v>9.4709820805924423</v>
      </c>
      <c r="L1206" s="6">
        <f>('0'!L1206*'0'!M1206+'1'!L1206*'1'!M1206+'2'!L1206*'2'!M1206+'3'!L1206*'3'!M1206+'4'!L1206*'4'!M1206+'5'!L1206*'5'!M1206+'6'!L1206*'6'!M1206+'7'!L1206*'7'!M1206+'8'!L1206*'8'!M1206+'9'!L1206*'9'!M1206)/M1206</f>
        <v>2</v>
      </c>
      <c r="M1206" s="6">
        <f>'0'!M1206+'1'!M1206+'2'!M1206+'3'!M1206+'4'!M1206+'5'!M1206+'6'!M1206+'7'!M1206+'8'!M1206+'9'!M1206</f>
        <v>9.7414189850625839</v>
      </c>
      <c r="N1206" s="6">
        <f>('0'!N1206*'0'!O1206+'1'!N1206*'1'!O1206+'2'!N1206*'2'!O1206+'3'!N1206*'3'!O1206+'4'!N1206*'4'!O1206+'5'!N1206*'5'!O1206+'6'!N1206*'6'!O1206+'7'!N1206*'7'!O1206+'8'!N1206*'8'!O1206+'9'!N1206*'9'!O1206)/O1206</f>
        <v>20.000000000000004</v>
      </c>
      <c r="O1206" s="6">
        <f>'0'!O1206+'1'!O1206+'2'!O1206+'3'!O1206+'4'!O1206+'5'!O1206+'6'!O1206+'7'!O1206+'8'!O1206+'9'!O1206</f>
        <v>8.2716800302603559</v>
      </c>
      <c r="P1206" s="6">
        <f>('0'!P1206*'0'!Q1206+'1'!P1206*'1'!Q1206+'2'!P1206*'2'!Q1206+'3'!P1206*'3'!Q1206+'4'!P1206*'4'!Q1206+'5'!P1206*'5'!Q1206+'6'!P1206*'6'!Q1206+'7'!P1206*'7'!Q1206+'8'!P1206*'8'!Q1206+'9'!P1206*'9'!Q1206)/Q1206</f>
        <v>2.9999999999999996</v>
      </c>
      <c r="Q1206" s="6">
        <f>'0'!Q1206+'1'!Q1206+'2'!Q1206+'3'!Q1206+'4'!Q1206+'5'!Q1206+'6'!Q1206+'7'!Q1206+'8'!Q1206+'9'!Q1206</f>
        <v>9.3197366086182249</v>
      </c>
      <c r="R1206" s="6">
        <f>('0'!R1206*'0'!S1206+'1'!R1206*'1'!S1206+'2'!R1206*'2'!S1206+'3'!R1206*'3'!S1206+'4'!R1206*'4'!S1206+'5'!R1206*'5'!S1206+'6'!R1206*'6'!S1206+'7'!R1206*'7'!S1206+'8'!R1206*'8'!S1206+'9'!R1206*'9'!S1206)/S1206</f>
        <v>3.0000000000000004</v>
      </c>
      <c r="S1206" s="6">
        <f>'0'!S1206+'1'!S1206+'2'!S1206+'3'!S1206+'4'!S1206+'5'!S1206+'6'!S1206+'7'!S1206+'8'!S1206+'9'!S1206</f>
        <v>9.3947645173805601</v>
      </c>
      <c r="T1206" s="6">
        <f>('0'!T1206*'0'!U1206+'1'!T1206*'1'!U1206+'2'!T1206*'2'!U1206+'3'!T1206*'3'!U1206+'4'!T1206*'4'!U1206+'5'!T1206*'5'!U1206+'6'!T1206*'6'!U1206+'7'!T1206*'7'!U1206+'8'!T1206*'8'!U1206+'9'!T1206*'9'!U1206)/U1206</f>
        <v>19.999999999999996</v>
      </c>
      <c r="U1206" s="6">
        <f>'0'!U1206+'1'!U1206+'2'!U1206+'3'!U1206+'4'!U1206+'5'!U1206+'6'!U1206+'7'!U1206+'8'!U1206+'9'!U1206</f>
        <v>7.6022300976875989</v>
      </c>
      <c r="V1206" s="6">
        <f>('0'!V1206*'0'!W1206+'1'!V1206*'1'!W1206+'2'!V1206*'2'!W1206+'3'!V1206*'3'!W1206+'4'!V1206*'4'!W1206+'5'!V1206*'5'!W1206+'6'!V1206*'6'!W1206+'7'!V1206*'7'!W1206+'8'!V1206*'8'!W1206+'9'!V1206*'9'!W1206)/W1206</f>
        <v>2</v>
      </c>
      <c r="W1206" s="6">
        <f>'0'!W1206+'1'!W1206+'2'!W1206+'3'!W1206+'4'!W1206+'5'!W1206+'6'!W1206+'7'!W1206+'8'!W1206+'9'!W1206</f>
        <v>6.8957400062258012</v>
      </c>
      <c r="X1206" s="6">
        <f>('0'!X1206*'0'!Y1206+'1'!X1206*'1'!Y1206+'2'!X1206*'2'!Y1206+'3'!X1206*'3'!Y1206+'4'!X1206*'4'!Y1206+'5'!X1206*'5'!Y1206+'6'!X1206*'6'!Y1206+'7'!X1206*'7'!Y1206+'8'!X1206*'8'!Y1206+'9'!X1206*'9'!Y1206)/Y1206</f>
        <v>2</v>
      </c>
      <c r="Y1206" s="6">
        <f>'0'!Y1206+'1'!Y1206+'2'!Y1206+'3'!Y1206+'4'!Y1206+'5'!Y1206+'6'!Y1206+'7'!Y1206+'8'!Y1206+'9'!Y1206</f>
        <v>9.4698423061905608</v>
      </c>
      <c r="Z1206" s="6">
        <f>('0'!Z1206*'0'!AA1206+'1'!Z1206*'1'!AA1206+'2'!Z1206*'2'!AA1206+'3'!Z1206*'3'!AA1206+'4'!Z1206*'4'!AA1206+'5'!Z1206*'5'!AA1206+'6'!Z1206*'6'!AA1206+'7'!Z1206*'7'!AA1206+'8'!Z1206*'8'!AA1206+'9'!Z1206*'9'!AA1206)/AA1206</f>
        <v>20.000000000000004</v>
      </c>
      <c r="AA1206" s="6">
        <f>'0'!AA1206+'1'!AA1206+'2'!AA1206+'3'!AA1206+'4'!AA1206+'5'!AA1206+'6'!AA1206+'7'!AA1206+'8'!AA1206+'9'!AA1206</f>
        <v>7.6635004253354175</v>
      </c>
      <c r="AB1206" s="6">
        <f>('0'!AB1206*'0'!AC1206+'1'!AB1206*'1'!AC1206+'2'!AB1206*'2'!AC1206+'3'!AB1206*'3'!AC1206+'4'!AB1206*'4'!AC1206+'5'!AB1206*'5'!AC1206+'6'!AB1206*'6'!AC1206+'7'!AB1206*'7'!AC1206+'8'!AB1206*'8'!AC1206+'9'!AB1206*'9'!AC1206)/AC1206</f>
        <v>2.9999999999999996</v>
      </c>
      <c r="AC1206" s="6">
        <f>'0'!AC1206+'1'!AC1206+'2'!AC1206+'3'!AC1206+'4'!AC1206+'5'!AC1206+'6'!AC1206+'7'!AC1206+'8'!AC1206+'9'!AC1206</f>
        <v>7.7200887091502928</v>
      </c>
      <c r="AD1206" s="6">
        <f>('0'!AD1206*'0'!AE1206+'1'!AD1206*'1'!AE1206+'2'!AD1206*'2'!AE1206+'3'!AD1206*'3'!AE1206+'4'!AD1206*'4'!AE1206+'5'!AD1206*'5'!AE1206+'6'!AD1206*'6'!AE1206+'7'!AD1206*'7'!AE1206+'8'!AD1206*'8'!AE1206+'9'!AD1206*'9'!AE1206)/AE1206</f>
        <v>2.7368801557337243</v>
      </c>
      <c r="AE1206" s="6">
        <f>'0'!AE1206+'1'!AE1206+'2'!AE1206+'3'!AE1206+'4'!AE1206+'5'!AE1206+'6'!AE1206+'7'!AE1206+'8'!AE1206+'9'!AE1206</f>
        <v>5.6924972799032858</v>
      </c>
      <c r="AF1206" s="6">
        <f>('0'!AF1206*'0'!AG1206+'1'!AF1206*'1'!AG1206+'2'!AF1206*'2'!AG1206+'3'!AF1206*'3'!AG1206+'4'!AF1206*'4'!AG1206+'5'!AF1206*'5'!AG1206+'6'!AF1206*'6'!AG1206+'7'!AF1206*'7'!AG1206+'8'!AF1206*'8'!AG1206+'9'!AF1206*'9'!AG1206)/AG1206</f>
        <v>20.000000000000004</v>
      </c>
      <c r="AG1206" s="6">
        <f>'0'!AG1206+'1'!AG1206+'2'!AG1206+'3'!AG1206+'4'!AG1206+'5'!AG1206+'6'!AG1206+'7'!AG1206+'8'!AG1206+'9'!AG1206</f>
        <v>9.8382937453741288</v>
      </c>
      <c r="AH1206" s="6">
        <f>('0'!AH1206*'0'!AI1206+'1'!AH1206*'1'!AI1206+'2'!AH1206*'2'!AI1206+'3'!AH1206*'3'!AI1206+'4'!AH1206*'4'!AI1206+'5'!AH1206*'5'!AI1206+'6'!AH1206*'6'!AI1206+'7'!AH1206*'7'!AI1206+'8'!AH1206*'8'!AI1206+'9'!AH1206*'9'!AI1206)/AI1206</f>
        <v>2</v>
      </c>
      <c r="AI1206" s="6">
        <f>'0'!AI1206+'1'!AI1206+'2'!AI1206+'3'!AI1206+'4'!AI1206+'5'!AI1206+'6'!AI1206+'7'!AI1206+'8'!AI1206+'9'!AI1206</f>
        <v>9.8059331240876642</v>
      </c>
      <c r="AJ1206" s="6">
        <f>('0'!AJ1206*'0'!AK1206+'1'!AJ1206*'1'!AK1206+'2'!AJ1206*'2'!AK1206+'3'!AJ1206*'3'!AK1206+'4'!AJ1206*'4'!AK1206+'5'!AJ1206*'5'!AK1206+'6'!AJ1206*'6'!AK1206+'7'!AJ1206*'7'!AK1206+'8'!AJ1206*'8'!AK1206+'9'!AJ1206*'9'!AK1206)/AK1206</f>
        <v>2</v>
      </c>
      <c r="AK1206" s="6">
        <f>'0'!AK1206+'1'!AK1206+'2'!AK1206+'3'!AK1206+'4'!AK1206+'5'!AK1206+'6'!AK1206+'7'!AK1206+'8'!AK1206+'9'!AK1206</f>
        <v>9.5639608429004053</v>
      </c>
      <c r="AL1206" s="6">
        <f>('0'!AL1206*'0'!AM1206+'1'!AL1206*'1'!AM1206+'2'!AL1206*'2'!AM1206+'3'!AL1206*'3'!AM1206+'4'!AL1206*'4'!AM1206+'5'!AL1206*'5'!AM1206+'6'!AL1206*'6'!AM1206+'7'!AL1206*'7'!AM1206+'8'!AL1206*'8'!AM1206+'9'!AL1206*'9'!AM1206)/AM1206</f>
        <v>10.000000000000002</v>
      </c>
      <c r="AM1206" s="6">
        <f>'0'!AM1206+'1'!AM1206+'2'!AM1206+'3'!AM1206+'4'!AM1206+'5'!AM1206+'6'!AM1206+'7'!AM1206+'8'!AM1206+'9'!AM1206</f>
        <v>9.9669113878378628</v>
      </c>
      <c r="AN1206" s="6">
        <f>('0'!AN1206*'0'!AO1206+'1'!AN1206*'1'!AO1206+'2'!AN1206*'2'!AO1206+'3'!AN1206*'3'!AO1206+'4'!AN1206*'4'!AO1206+'5'!AN1206*'5'!AO1206+'6'!AN1206*'6'!AO1206+'7'!AN1206*'7'!AO1206+'8'!AN1206*'8'!AO1206+'9'!AN1206*'9'!AO1206)/AO1206</f>
        <v>2</v>
      </c>
      <c r="AO1206" s="6">
        <f>'0'!AO1206+'1'!AO1206+'2'!AO1206+'3'!AO1206+'4'!AO1206+'5'!AO1206+'6'!AO1206+'7'!AO1206+'8'!AO1206+'9'!AO1206</f>
        <v>8.5974323616035768</v>
      </c>
      <c r="AP1206" s="6">
        <f>('0'!AP1206*'0'!AQ1206+'1'!AP1206*'1'!AQ1206+'2'!AP1206*'2'!AQ1206+'3'!AP1206*'3'!AQ1206+'4'!AP1206*'4'!AQ1206+'5'!AP1206*'5'!AQ1206+'6'!AP1206*'6'!AQ1206+'7'!AP1206*'7'!AQ1206+'8'!AP1206*'8'!AQ1206+'9'!AP1206*'9'!AQ1206)/AQ1206</f>
        <v>2</v>
      </c>
      <c r="AQ1206" s="6">
        <f>'0'!AQ1206+'1'!AQ1206+'2'!AQ1206+'3'!AQ1206+'4'!AQ1206+'5'!AQ1206+'6'!AQ1206+'7'!AQ1206+'8'!AQ1206+'9'!AQ1206</f>
        <v>8.0281433095018304</v>
      </c>
      <c r="AR1206" s="6">
        <f>('0'!AR1206*'0'!AS1206+'1'!AR1206*'1'!AS1206+'2'!AR1206*'2'!AS1206+'3'!AR1206*'3'!AS1206+'4'!AR1206*'4'!AS1206+'5'!AR1206*'5'!AS1206+'6'!AR1206*'6'!AS1206+'7'!AR1206*'7'!AS1206+'8'!AR1206*'8'!AS1206+'9'!AR1206*'9'!AS1206)/AS1206</f>
        <v>10</v>
      </c>
      <c r="AS1206" s="6">
        <f>'0'!AS1206+'1'!AS1206+'2'!AS1206+'3'!AS1206+'4'!AS1206+'5'!AS1206+'6'!AS1206+'7'!AS1206+'8'!AS1206+'9'!AS1206</f>
        <v>9.999995679800934</v>
      </c>
      <c r="AT1206" s="6">
        <f>('0'!AT1206*'0'!AU1206+'1'!AT1206*'1'!AU1206+'2'!AT1206*'2'!AU1206+'3'!AT1206*'3'!AU1206+'4'!AT1206*'4'!AU1206+'5'!AT1206*'5'!AU1206+'6'!AT1206*'6'!AU1206+'7'!AT1206*'7'!AU1206+'8'!AT1206*'8'!AU1206+'9'!AT1206*'9'!AU1206)/AU1206</f>
        <v>3</v>
      </c>
      <c r="AU1206" s="6">
        <f>'0'!AU1206+'1'!AU1206+'2'!AU1206+'3'!AU1206+'4'!AU1206+'5'!AU1206+'6'!AU1206+'7'!AU1206+'8'!AU1206+'9'!AU1206</f>
        <v>9.2636808102334065</v>
      </c>
      <c r="AV1206" s="6">
        <f>('0'!AV1206*'0'!AW1206+'1'!AV1206*'1'!AW1206+'2'!AV1206*'2'!AW1206+'3'!AV1206*'3'!AW1206+'4'!AV1206*'4'!AW1206+'5'!AV1206*'5'!AW1206+'6'!AV1206*'6'!AW1206+'7'!AV1206*'7'!AW1206+'8'!AV1206*'8'!AW1206+'9'!AV1206*'9'!AW1206)/AW1206</f>
        <v>3.0000000000000004</v>
      </c>
      <c r="AW1206" s="6">
        <f>'0'!AW1206+'1'!AW1206+'2'!AW1206+'3'!AW1206+'4'!AW1206+'5'!AW1206+'6'!AW1206+'7'!AW1206+'8'!AW1206+'9'!AW1206</f>
        <v>9.3762698875180934</v>
      </c>
      <c r="AX1206" s="6">
        <f t="shared" si="36"/>
        <v>100</v>
      </c>
      <c r="AY1206" s="6">
        <f t="shared" si="37"/>
        <v>1</v>
      </c>
      <c r="AZ1206" s="6">
        <f t="shared" si="38"/>
        <v>20.000000000000004</v>
      </c>
      <c r="BA1206" s="6">
        <f t="shared" si="39"/>
        <v>19.999999999999996</v>
      </c>
      <c r="BB1206" s="6">
        <f t="shared" si="40"/>
        <v>20.000000000000004</v>
      </c>
      <c r="BC1206" s="6">
        <f t="shared" si="41"/>
        <v>20.000000000000004</v>
      </c>
      <c r="BD1206" s="6">
        <f t="shared" si="42"/>
        <v>10.000000000000002</v>
      </c>
      <c r="BE1206" s="6">
        <f t="shared" si="43"/>
        <v>10</v>
      </c>
      <c r="BF1206" s="6">
        <f t="shared" si="44"/>
        <v>100</v>
      </c>
    </row>
    <row r="1207" spans="1:58" ht="15.75" customHeight="1" x14ac:dyDescent="0.25">
      <c r="A1207" s="6" t="str">
        <f>IF(AND('0'!A1207='1'!A1207,'1'!A1207='2'!A1207,'2'!A1207='3'!A1207,'3'!A1207='4'!A1207,'4'!A1207='5'!A1207,'5'!A1207='6'!A1207,'6'!A1207='7'!A1207,'7'!A1207='8'!A1207,'8'!A1207='9'!A1207,'1'!A1207='2'!A1207),'9'!A1207,)</f>
        <v>RPA</v>
      </c>
      <c r="B1207" s="7" t="str">
        <f>IF(AND('0'!B1207='1'!B1207,'1'!B1207='2'!B1207,'2'!B1207='3'!B1207,'3'!B1207='4'!B1207,'4'!B1207='5'!B1207,'5'!B1207='6'!B1207,'6'!B1207='7'!B1207,'7'!B1207='8'!B1207,'8'!B1207='9'!B1207,'1'!B1207='2'!B1207),'9'!B1207,)</f>
        <v>1962-09-11</v>
      </c>
      <c r="C1207" s="7" t="str">
        <f>IF(AND('0'!C1207='1'!C1207,'1'!C1207='2'!C1207,'2'!C1207='3'!C1207,'3'!C1207='4'!C1207,'4'!C1207='5'!C1207,'5'!C1207='6'!C1207,'6'!C1207='7'!C1207,'7'!C1207='8'!C1207,'8'!C1207='9'!C1207,'1'!C1207='2'!C1207),'9'!C1207,)</f>
        <v>1962-09-11</v>
      </c>
      <c r="D1207" s="7">
        <f>IF(AND('0'!D1207='1'!D1207,'1'!D1207='2'!D1207,'2'!D1207='3'!D1207,'3'!D1207='4'!D1207,'4'!D1207='5'!D1207,'5'!D1207='6'!D1207,'6'!D1207='7'!D1207,'7'!D1207='8'!D1207,'8'!D1207='9'!D1207,'1'!D1207='2'!D1207),'9'!D1207,)</f>
        <v>23076</v>
      </c>
      <c r="E1207" s="8">
        <f>IF(COUNTIF(Recovered!$A$2:$A$808,A1207)&gt;0,1,0)</f>
        <v>1</v>
      </c>
      <c r="F1207" s="6">
        <f>('0'!F1207*'0'!G1207+'1'!F1207*'1'!G1207+'2'!F1207*'2'!G1207+'3'!F1207*'3'!G1207+'4'!F1207*'4'!G1207+'5'!F1207*'5'!G1207+'6'!F1207*'6'!G1207+'7'!F1207*'7'!G1207+'8'!F1207*'8'!G1207+'9'!F1207*'9'!G1207)/G1207</f>
        <v>3.0000000000000004</v>
      </c>
      <c r="G1207" s="9">
        <f>'0'!G1207+'1'!G1207+'2'!G1207+'3'!G1207+'4'!G1207+'5'!G1207+'6'!G1207+'7'!G1207+'8'!G1207+'9'!G1207</f>
        <v>6.1742014244128489</v>
      </c>
      <c r="H1207" s="6">
        <f>('0'!H1207*'0'!I1207+'1'!H1207*'1'!I1207+'2'!H1207*'2'!I1207+'3'!H1207*'3'!I1207+'4'!H1207*'4'!I1207+'5'!H1207*'5'!I1207+'6'!H1207*'6'!I1207+'7'!H1207*'7'!I1207+'8'!H1207*'8'!I1207+'9'!H1207*'9'!I1207)/I1207</f>
        <v>2.9999999999999996</v>
      </c>
      <c r="I1207" s="9">
        <f>'0'!I1207+'1'!I1207+'2'!I1207+'3'!I1207+'4'!I1207+'5'!I1207+'6'!I1207+'7'!I1207+'8'!I1207+'9'!I1207</f>
        <v>7.243940635635072</v>
      </c>
      <c r="J1207" s="6">
        <f>('0'!J1207*'0'!K1207+'1'!J1207*'1'!K1207+'2'!J1207*'2'!K1207+'3'!J1207*'3'!K1207+'4'!J1207*'4'!K1207+'5'!J1207*'5'!K1207+'6'!J1207*'6'!K1207+'7'!J1207*'7'!K1207+'8'!J1207*'8'!K1207+'9'!J1207*'9'!K1207)/K1207</f>
        <v>2</v>
      </c>
      <c r="K1207" s="9">
        <f>'0'!K1207+'1'!K1207+'2'!K1207+'3'!K1207+'4'!K1207+'5'!K1207+'6'!K1207+'7'!K1207+'8'!K1207+'9'!K1207</f>
        <v>9.6542400101730692</v>
      </c>
      <c r="L1207" s="6">
        <f>('0'!L1207*'0'!M1207+'1'!L1207*'1'!M1207+'2'!L1207*'2'!M1207+'3'!L1207*'3'!M1207+'4'!L1207*'4'!M1207+'5'!L1207*'5'!M1207+'6'!L1207*'6'!M1207+'7'!L1207*'7'!M1207+'8'!L1207*'8'!M1207+'9'!L1207*'9'!M1207)/M1207</f>
        <v>2</v>
      </c>
      <c r="M1207" s="9">
        <f>'0'!M1207+'1'!M1207+'2'!M1207+'3'!M1207+'4'!M1207+'5'!M1207+'6'!M1207+'7'!M1207+'8'!M1207+'9'!M1207</f>
        <v>9.8643738227237421</v>
      </c>
      <c r="N1207" s="6">
        <f>('0'!N1207*'0'!O1207+'1'!N1207*'1'!O1207+'2'!N1207*'2'!O1207+'3'!N1207*'3'!O1207+'4'!N1207*'4'!O1207+'5'!N1207*'5'!O1207+'6'!N1207*'6'!O1207+'7'!N1207*'7'!O1207+'8'!N1207*'8'!O1207+'9'!N1207*'9'!O1207)/O1207</f>
        <v>20.000000000000004</v>
      </c>
      <c r="O1207" s="9">
        <f>'0'!O1207+'1'!O1207+'2'!O1207+'3'!O1207+'4'!O1207+'5'!O1207+'6'!O1207+'7'!O1207+'8'!O1207+'9'!O1207</f>
        <v>6.6195646825206644</v>
      </c>
      <c r="P1207" s="6">
        <f>('0'!P1207*'0'!Q1207+'1'!P1207*'1'!Q1207+'2'!P1207*'2'!Q1207+'3'!P1207*'3'!Q1207+'4'!P1207*'4'!Q1207+'5'!P1207*'5'!Q1207+'6'!P1207*'6'!Q1207+'7'!P1207*'7'!Q1207+'8'!P1207*'8'!Q1207+'9'!P1207*'9'!Q1207)/Q1207</f>
        <v>3</v>
      </c>
      <c r="Q1207" s="9">
        <f>'0'!Q1207+'1'!Q1207+'2'!Q1207+'3'!Q1207+'4'!Q1207+'5'!Q1207+'6'!Q1207+'7'!Q1207+'8'!Q1207+'9'!Q1207</f>
        <v>8.0908300951623389</v>
      </c>
      <c r="R1207" s="6">
        <f>('0'!R1207*'0'!S1207+'1'!R1207*'1'!S1207+'2'!R1207*'2'!S1207+'3'!R1207*'3'!S1207+'4'!R1207*'4'!S1207+'5'!R1207*'5'!S1207+'6'!R1207*'6'!S1207+'7'!R1207*'7'!S1207+'8'!R1207*'8'!S1207+'9'!R1207*'9'!S1207)/S1207</f>
        <v>3.0000000000000009</v>
      </c>
      <c r="S1207" s="9">
        <f>'0'!S1207+'1'!S1207+'2'!S1207+'3'!S1207+'4'!S1207+'5'!S1207+'6'!S1207+'7'!S1207+'8'!S1207+'9'!S1207</f>
        <v>9.5860653032735286</v>
      </c>
      <c r="T1207" s="6">
        <f>('0'!T1207*'0'!U1207+'1'!T1207*'1'!U1207+'2'!T1207*'2'!U1207+'3'!T1207*'3'!U1207+'4'!T1207*'4'!U1207+'5'!T1207*'5'!U1207+'6'!T1207*'6'!U1207+'7'!T1207*'7'!U1207+'8'!T1207*'8'!U1207+'9'!T1207*'9'!U1207)/U1207</f>
        <v>25.000000000000004</v>
      </c>
      <c r="U1207" s="9">
        <f>'0'!U1207+'1'!U1207+'2'!U1207+'3'!U1207+'4'!U1207+'5'!U1207+'6'!U1207+'7'!U1207+'8'!U1207+'9'!U1207</f>
        <v>6.192558572143116</v>
      </c>
      <c r="V1207" s="6">
        <f>('0'!V1207*'0'!W1207+'1'!V1207*'1'!W1207+'2'!V1207*'2'!W1207+'3'!V1207*'3'!W1207+'4'!V1207*'4'!W1207+'5'!V1207*'5'!W1207+'6'!V1207*'6'!W1207+'7'!V1207*'7'!W1207+'8'!V1207*'8'!W1207+'9'!V1207*'9'!W1207)/W1207</f>
        <v>3</v>
      </c>
      <c r="W1207" s="9">
        <f>'0'!W1207+'1'!W1207+'2'!W1207+'3'!W1207+'4'!W1207+'5'!W1207+'6'!W1207+'7'!W1207+'8'!W1207+'9'!W1207</f>
        <v>9.1038640047886243</v>
      </c>
      <c r="X1207" s="6">
        <f>('0'!X1207*'0'!Y1207+'1'!X1207*'1'!Y1207+'2'!X1207*'2'!Y1207+'3'!X1207*'3'!Y1207+'4'!X1207*'4'!Y1207+'5'!X1207*'5'!Y1207+'6'!X1207*'6'!Y1207+'7'!X1207*'7'!Y1207+'8'!X1207*'8'!Y1207+'9'!X1207*'9'!Y1207)/Y1207</f>
        <v>2.9999999999999996</v>
      </c>
      <c r="Y1207" s="9">
        <f>'0'!Y1207+'1'!Y1207+'2'!Y1207+'3'!Y1207+'4'!Y1207+'5'!Y1207+'6'!Y1207+'7'!Y1207+'8'!Y1207+'9'!Y1207</f>
        <v>8.2850132583698333</v>
      </c>
      <c r="Z1207" s="6">
        <f>('0'!Z1207*'0'!AA1207+'1'!Z1207*'1'!AA1207+'2'!Z1207*'2'!AA1207+'3'!Z1207*'3'!AA1207+'4'!Z1207*'4'!AA1207+'5'!Z1207*'5'!AA1207+'6'!Z1207*'6'!AA1207+'7'!Z1207*'7'!AA1207+'8'!Z1207*'8'!AA1207+'9'!Z1207*'9'!AA1207)/AA1207</f>
        <v>20</v>
      </c>
      <c r="AA1207" s="9">
        <f>'0'!AA1207+'1'!AA1207+'2'!AA1207+'3'!AA1207+'4'!AA1207+'5'!AA1207+'6'!AA1207+'7'!AA1207+'8'!AA1207+'9'!AA1207</f>
        <v>5.4330411166978578</v>
      </c>
      <c r="AB1207" s="6">
        <f>('0'!AB1207*'0'!AC1207+'1'!AB1207*'1'!AC1207+'2'!AB1207*'2'!AC1207+'3'!AB1207*'3'!AC1207+'4'!AB1207*'4'!AC1207+'5'!AB1207*'5'!AC1207+'6'!AB1207*'6'!AC1207+'7'!AB1207*'7'!AC1207+'8'!AB1207*'8'!AC1207+'9'!AB1207*'9'!AC1207)/AC1207</f>
        <v>2.9999999999999996</v>
      </c>
      <c r="AC1207" s="9">
        <f>'0'!AC1207+'1'!AC1207+'2'!AC1207+'3'!AC1207+'4'!AC1207+'5'!AC1207+'6'!AC1207+'7'!AC1207+'8'!AC1207+'9'!AC1207</f>
        <v>9.0036570305736028</v>
      </c>
      <c r="AD1207" s="6">
        <f>('0'!AD1207*'0'!AE1207+'1'!AD1207*'1'!AE1207+'2'!AD1207*'2'!AE1207+'3'!AD1207*'3'!AE1207+'4'!AD1207*'4'!AE1207+'5'!AD1207*'5'!AE1207+'6'!AD1207*'6'!AE1207+'7'!AD1207*'7'!AE1207+'8'!AD1207*'8'!AE1207+'9'!AD1207*'9'!AE1207)/AE1207</f>
        <v>3</v>
      </c>
      <c r="AE1207" s="9">
        <f>'0'!AE1207+'1'!AE1207+'2'!AE1207+'3'!AE1207+'4'!AE1207+'5'!AE1207+'6'!AE1207+'7'!AE1207+'8'!AE1207+'9'!AE1207</f>
        <v>8.6070586034755419</v>
      </c>
      <c r="AF1207" s="6">
        <f>('0'!AF1207*'0'!AG1207+'1'!AF1207*'1'!AG1207+'2'!AF1207*'2'!AG1207+'3'!AF1207*'3'!AG1207+'4'!AF1207*'4'!AG1207+'5'!AF1207*'5'!AG1207+'6'!AF1207*'6'!AG1207+'7'!AF1207*'7'!AG1207+'8'!AF1207*'8'!AG1207+'9'!AF1207*'9'!AG1207)/AG1207</f>
        <v>15</v>
      </c>
      <c r="AG1207" s="9">
        <f>'0'!AG1207+'1'!AG1207+'2'!AG1207+'3'!AG1207+'4'!AG1207+'5'!AG1207+'6'!AG1207+'7'!AG1207+'8'!AG1207+'9'!AG1207</f>
        <v>8.6348497284774961</v>
      </c>
      <c r="AH1207" s="6">
        <f>('0'!AH1207*'0'!AI1207+'1'!AH1207*'1'!AI1207+'2'!AH1207*'2'!AI1207+'3'!AH1207*'3'!AI1207+'4'!AH1207*'4'!AI1207+'5'!AH1207*'5'!AI1207+'6'!AH1207*'6'!AI1207+'7'!AH1207*'7'!AI1207+'8'!AH1207*'8'!AI1207+'9'!AH1207*'9'!AI1207)/AI1207</f>
        <v>2.817443608055068</v>
      </c>
      <c r="AI1207" s="9">
        <f>'0'!AI1207+'1'!AI1207+'2'!AI1207+'3'!AI1207+'4'!AI1207+'5'!AI1207+'6'!AI1207+'7'!AI1207+'8'!AI1207+'9'!AI1207</f>
        <v>5.4472603648843894</v>
      </c>
      <c r="AJ1207" s="6">
        <f>('0'!AJ1207*'0'!AK1207+'1'!AJ1207*'1'!AK1207+'2'!AJ1207*'2'!AK1207+'3'!AJ1207*'3'!AK1207+'4'!AJ1207*'4'!AK1207+'5'!AJ1207*'5'!AK1207+'6'!AJ1207*'6'!AK1207+'7'!AJ1207*'7'!AK1207+'8'!AJ1207*'8'!AK1207+'9'!AJ1207*'9'!AK1207)/AK1207</f>
        <v>2.9999999999999996</v>
      </c>
      <c r="AK1207" s="9">
        <f>'0'!AK1207+'1'!AK1207+'2'!AK1207+'3'!AK1207+'4'!AK1207+'5'!AK1207+'6'!AK1207+'7'!AK1207+'8'!AK1207+'9'!AK1207</f>
        <v>7.2941896751547253</v>
      </c>
      <c r="AL1207" s="6">
        <f>('0'!AL1207*'0'!AM1207+'1'!AL1207*'1'!AM1207+'2'!AL1207*'2'!AM1207+'3'!AL1207*'3'!AM1207+'4'!AL1207*'4'!AM1207+'5'!AL1207*'5'!AM1207+'6'!AL1207*'6'!AM1207+'7'!AL1207*'7'!AM1207+'8'!AL1207*'8'!AM1207+'9'!AL1207*'9'!AM1207)/AM1207</f>
        <v>10</v>
      </c>
      <c r="AM1207" s="9">
        <f>'0'!AM1207+'1'!AM1207+'2'!AM1207+'3'!AM1207+'4'!AM1207+'5'!AM1207+'6'!AM1207+'7'!AM1207+'8'!AM1207+'9'!AM1207</f>
        <v>9.9388924655112447</v>
      </c>
      <c r="AN1207" s="6">
        <f>('0'!AN1207*'0'!AO1207+'1'!AN1207*'1'!AO1207+'2'!AN1207*'2'!AO1207+'3'!AN1207*'3'!AO1207+'4'!AN1207*'4'!AO1207+'5'!AN1207*'5'!AO1207+'6'!AN1207*'6'!AO1207+'7'!AN1207*'7'!AO1207+'8'!AN1207*'8'!AO1207+'9'!AN1207*'9'!AO1207)/AO1207</f>
        <v>2</v>
      </c>
      <c r="AO1207" s="9">
        <f>'0'!AO1207+'1'!AO1207+'2'!AO1207+'3'!AO1207+'4'!AO1207+'5'!AO1207+'6'!AO1207+'7'!AO1207+'8'!AO1207+'9'!AO1207</f>
        <v>9.1783126011032081</v>
      </c>
      <c r="AP1207" s="6">
        <f>('0'!AP1207*'0'!AQ1207+'1'!AP1207*'1'!AQ1207+'2'!AP1207*'2'!AQ1207+'3'!AP1207*'3'!AQ1207+'4'!AP1207*'4'!AQ1207+'5'!AP1207*'5'!AQ1207+'6'!AP1207*'6'!AQ1207+'7'!AP1207*'7'!AQ1207+'8'!AP1207*'8'!AQ1207+'9'!AP1207*'9'!AQ1207)/AQ1207</f>
        <v>2.1648753030110477</v>
      </c>
      <c r="AQ1207" s="9">
        <f>'0'!AQ1207+'1'!AQ1207+'2'!AQ1207+'3'!AQ1207+'4'!AQ1207+'5'!AQ1207+'6'!AQ1207+'7'!AQ1207+'8'!AQ1207+'9'!AQ1207</f>
        <v>6.6174064013481306</v>
      </c>
      <c r="AR1207" s="6">
        <f>('0'!AR1207*'0'!AS1207+'1'!AR1207*'1'!AS1207+'2'!AR1207*'2'!AS1207+'3'!AR1207*'3'!AS1207+'4'!AR1207*'4'!AS1207+'5'!AR1207*'5'!AS1207+'6'!AR1207*'6'!AS1207+'7'!AR1207*'7'!AS1207+'8'!AR1207*'8'!AS1207+'9'!AR1207*'9'!AS1207)/AS1207</f>
        <v>10</v>
      </c>
      <c r="AS1207" s="9">
        <f>'0'!AS1207+'1'!AS1207+'2'!AS1207+'3'!AS1207+'4'!AS1207+'5'!AS1207+'6'!AS1207+'7'!AS1207+'8'!AS1207+'9'!AS1207</f>
        <v>9.9999915076754231</v>
      </c>
      <c r="AT1207" s="6">
        <f>('0'!AT1207*'0'!AU1207+'1'!AT1207*'1'!AU1207+'2'!AT1207*'2'!AU1207+'3'!AT1207*'3'!AU1207+'4'!AT1207*'4'!AU1207+'5'!AT1207*'5'!AU1207+'6'!AT1207*'6'!AU1207+'7'!AT1207*'7'!AU1207+'8'!AT1207*'8'!AU1207+'9'!AT1207*'9'!AU1207)/AU1207</f>
        <v>3</v>
      </c>
      <c r="AU1207" s="9">
        <f>'0'!AU1207+'1'!AU1207+'2'!AU1207+'3'!AU1207+'4'!AU1207+'5'!AU1207+'6'!AU1207+'7'!AU1207+'8'!AU1207+'9'!AU1207</f>
        <v>8.7008983637960178</v>
      </c>
      <c r="AV1207" s="6">
        <f>('0'!AV1207*'0'!AW1207+'1'!AV1207*'1'!AW1207+'2'!AV1207*'2'!AW1207+'3'!AV1207*'3'!AW1207+'4'!AV1207*'4'!AW1207+'5'!AV1207*'5'!AW1207+'6'!AV1207*'6'!AW1207+'7'!AV1207*'7'!AW1207+'8'!AV1207*'8'!AW1207+'9'!AV1207*'9'!AW1207)/AW1207</f>
        <v>3</v>
      </c>
      <c r="AW1207" s="9">
        <f>'0'!AW1207+'1'!AW1207+'2'!AW1207+'3'!AW1207+'4'!AW1207+'5'!AW1207+'6'!AW1207+'7'!AW1207+'8'!AW1207+'9'!AW1207</f>
        <v>9.4482046416737742</v>
      </c>
      <c r="AX1207" s="6">
        <f t="shared" si="36"/>
        <v>100</v>
      </c>
      <c r="AY1207" s="6">
        <f t="shared" si="37"/>
        <v>1</v>
      </c>
      <c r="AZ1207" s="6">
        <f t="shared" si="38"/>
        <v>20.000000000000004</v>
      </c>
      <c r="BA1207" s="6">
        <f t="shared" si="39"/>
        <v>25.000000000000004</v>
      </c>
      <c r="BB1207" s="6">
        <f t="shared" si="40"/>
        <v>20</v>
      </c>
      <c r="BC1207" s="6">
        <f t="shared" si="41"/>
        <v>15</v>
      </c>
      <c r="BD1207" s="6">
        <f t="shared" si="42"/>
        <v>10</v>
      </c>
      <c r="BE1207" s="6">
        <f t="shared" si="43"/>
        <v>10</v>
      </c>
      <c r="BF1207" s="6">
        <f t="shared" si="44"/>
        <v>100</v>
      </c>
    </row>
    <row r="1208" spans="1:58" ht="15.75" hidden="1" customHeight="1" x14ac:dyDescent="0.25">
      <c r="A1208" s="6" t="str">
        <f>IF(AND('0'!A1208='1'!A1208,'1'!A1208='2'!A1208,'2'!A1208='3'!A1208,'3'!A1208='4'!A1208,'4'!A1208='5'!A1208,'5'!A1208='6'!A1208,'6'!A1208='7'!A1208,'7'!A1208='8'!A1208,'8'!A1208='9'!A1208,'1'!A1208='2'!A1208),'9'!A1208,)</f>
        <v>Historical Minutes</v>
      </c>
      <c r="B1208" s="7" t="str">
        <f>IF(AND('0'!B1208='1'!B1208,'1'!B1208='2'!B1208,'2'!B1208='3'!B1208,'3'!B1208='4'!B1208,'4'!B1208='5'!B1208,'5'!B1208='6'!B1208,'6'!B1208='7'!B1208,'7'!B1208='8'!B1208,'8'!B1208='9'!B1208,'1'!B1208='2'!B1208),'9'!B1208,)</f>
        <v>1962-08-21</v>
      </c>
      <c r="C1208" s="7" t="str">
        <f>IF(AND('0'!C1208='1'!C1208,'1'!C1208='2'!C1208,'2'!C1208='3'!C1208,'3'!C1208='4'!C1208,'4'!C1208='5'!C1208,'5'!C1208='6'!C1208,'6'!C1208='7'!C1208,'7'!C1208='8'!C1208,'8'!C1208='9'!C1208,'1'!C1208='2'!C1208),'9'!C1208,)</f>
        <v>1962-08-21</v>
      </c>
      <c r="D1208" s="7">
        <f>IF(AND('0'!D1208='1'!D1208,'1'!D1208='2'!D1208,'2'!D1208='3'!D1208,'3'!D1208='4'!D1208,'4'!D1208='5'!D1208,'5'!D1208='6'!D1208,'6'!D1208='7'!D1208,'7'!D1208='8'!D1208,'8'!D1208='9'!D1208,'1'!D1208='2'!D1208),'9'!D1208,)</f>
        <v>0</v>
      </c>
      <c r="E1208" s="8">
        <f>IF(COUNTIF(Recovered!$A$2:$A$808,A1208)&gt;0,1,0)</f>
        <v>0</v>
      </c>
      <c r="F1208" s="6">
        <f>('0'!F1208*'0'!G1208+'1'!F1208*'1'!G1208+'2'!F1208*'2'!G1208+'3'!F1208*'3'!G1208+'4'!F1208*'4'!G1208+'5'!F1208*'5'!G1208+'6'!F1208*'6'!G1208+'7'!F1208*'7'!G1208+'8'!F1208*'8'!G1208+'9'!F1208*'9'!G1208)/G1208</f>
        <v>3.0000000000000004</v>
      </c>
      <c r="G1208" s="6">
        <f>'0'!G1208+'1'!G1208+'2'!G1208+'3'!G1208+'4'!G1208+'5'!G1208+'6'!G1208+'7'!G1208+'8'!G1208+'9'!G1208</f>
        <v>7.1231753850254105</v>
      </c>
      <c r="H1208" s="6">
        <f>('0'!H1208*'0'!I1208+'1'!H1208*'1'!I1208+'2'!H1208*'2'!I1208+'3'!H1208*'3'!I1208+'4'!H1208*'4'!I1208+'5'!H1208*'5'!I1208+'6'!H1208*'6'!I1208+'7'!H1208*'7'!I1208+'8'!H1208*'8'!I1208+'9'!H1208*'9'!I1208)/I1208</f>
        <v>2</v>
      </c>
      <c r="I1208" s="6">
        <f>'0'!I1208+'1'!I1208+'2'!I1208+'3'!I1208+'4'!I1208+'5'!I1208+'6'!I1208+'7'!I1208+'8'!I1208+'9'!I1208</f>
        <v>6.4130828846667676</v>
      </c>
      <c r="J1208" s="6">
        <f>('0'!J1208*'0'!K1208+'1'!J1208*'1'!K1208+'2'!J1208*'2'!K1208+'3'!J1208*'3'!K1208+'4'!J1208*'4'!K1208+'5'!J1208*'5'!K1208+'6'!J1208*'6'!K1208+'7'!J1208*'7'!K1208+'8'!J1208*'8'!K1208+'9'!J1208*'9'!K1208)/K1208</f>
        <v>2</v>
      </c>
      <c r="K1208" s="6">
        <f>'0'!K1208+'1'!K1208+'2'!K1208+'3'!K1208+'4'!K1208+'5'!K1208+'6'!K1208+'7'!K1208+'8'!K1208+'9'!K1208</f>
        <v>9.2171400699596315</v>
      </c>
      <c r="L1208" s="6">
        <f>('0'!L1208*'0'!M1208+'1'!L1208*'1'!M1208+'2'!L1208*'2'!M1208+'3'!L1208*'3'!M1208+'4'!L1208*'4'!M1208+'5'!L1208*'5'!M1208+'6'!L1208*'6'!M1208+'7'!L1208*'7'!M1208+'8'!L1208*'8'!M1208+'9'!L1208*'9'!M1208)/M1208</f>
        <v>2</v>
      </c>
      <c r="M1208" s="6">
        <f>'0'!M1208+'1'!M1208+'2'!M1208+'3'!M1208+'4'!M1208+'5'!M1208+'6'!M1208+'7'!M1208+'8'!M1208+'9'!M1208</f>
        <v>9.3995336343082343</v>
      </c>
      <c r="N1208" s="6">
        <f>('0'!N1208*'0'!O1208+'1'!N1208*'1'!O1208+'2'!N1208*'2'!O1208+'3'!N1208*'3'!O1208+'4'!N1208*'4'!O1208+'5'!N1208*'5'!O1208+'6'!N1208*'6'!O1208+'7'!N1208*'7'!O1208+'8'!N1208*'8'!O1208+'9'!N1208*'9'!O1208)/O1208</f>
        <v>20.000000000000004</v>
      </c>
      <c r="O1208" s="6">
        <f>'0'!O1208+'1'!O1208+'2'!O1208+'3'!O1208+'4'!O1208+'5'!O1208+'6'!O1208+'7'!O1208+'8'!O1208+'9'!O1208</f>
        <v>8.0228966070808188</v>
      </c>
      <c r="P1208" s="6">
        <f>('0'!P1208*'0'!Q1208+'1'!P1208*'1'!Q1208+'2'!P1208*'2'!Q1208+'3'!P1208*'3'!Q1208+'4'!P1208*'4'!Q1208+'5'!P1208*'5'!Q1208+'6'!P1208*'6'!Q1208+'7'!P1208*'7'!Q1208+'8'!P1208*'8'!Q1208+'9'!P1208*'9'!Q1208)/Q1208</f>
        <v>3</v>
      </c>
      <c r="Q1208" s="6">
        <f>'0'!Q1208+'1'!Q1208+'2'!Q1208+'3'!Q1208+'4'!Q1208+'5'!Q1208+'6'!Q1208+'7'!Q1208+'8'!Q1208+'9'!Q1208</f>
        <v>8.5835870333574302</v>
      </c>
      <c r="R1208" s="6">
        <f>('0'!R1208*'0'!S1208+'1'!R1208*'1'!S1208+'2'!R1208*'2'!S1208+'3'!R1208*'3'!S1208+'4'!R1208*'4'!S1208+'5'!R1208*'5'!S1208+'6'!R1208*'6'!S1208+'7'!R1208*'7'!S1208+'8'!R1208*'8'!S1208+'9'!R1208*'9'!S1208)/S1208</f>
        <v>3</v>
      </c>
      <c r="S1208" s="6">
        <f>'0'!S1208+'1'!S1208+'2'!S1208+'3'!S1208+'4'!S1208+'5'!S1208+'6'!S1208+'7'!S1208+'8'!S1208+'9'!S1208</f>
        <v>8.8628576082641732</v>
      </c>
      <c r="T1208" s="6">
        <f>('0'!T1208*'0'!U1208+'1'!T1208*'1'!U1208+'2'!T1208*'2'!U1208+'3'!T1208*'3'!U1208+'4'!T1208*'4'!U1208+'5'!T1208*'5'!U1208+'6'!T1208*'6'!U1208+'7'!T1208*'7'!U1208+'8'!T1208*'8'!U1208+'9'!T1208*'9'!U1208)/U1208</f>
        <v>20</v>
      </c>
      <c r="U1208" s="6">
        <f>'0'!U1208+'1'!U1208+'2'!U1208+'3'!U1208+'4'!U1208+'5'!U1208+'6'!U1208+'7'!U1208+'8'!U1208+'9'!U1208</f>
        <v>6.8925761492582707</v>
      </c>
      <c r="V1208" s="6">
        <f>('0'!V1208*'0'!W1208+'1'!V1208*'1'!W1208+'2'!V1208*'2'!W1208+'3'!V1208*'3'!W1208+'4'!V1208*'4'!W1208+'5'!V1208*'5'!W1208+'6'!V1208*'6'!W1208+'7'!V1208*'7'!W1208+'8'!V1208*'8'!W1208+'9'!V1208*'9'!W1208)/W1208</f>
        <v>3</v>
      </c>
      <c r="W1208" s="6">
        <f>'0'!W1208+'1'!W1208+'2'!W1208+'3'!W1208+'4'!W1208+'5'!W1208+'6'!W1208+'7'!W1208+'8'!W1208+'9'!W1208</f>
        <v>9.1812432885216975</v>
      </c>
      <c r="X1208" s="6">
        <f>('0'!X1208*'0'!Y1208+'1'!X1208*'1'!Y1208+'2'!X1208*'2'!Y1208+'3'!X1208*'3'!Y1208+'4'!X1208*'4'!Y1208+'5'!X1208*'5'!Y1208+'6'!X1208*'6'!Y1208+'7'!X1208*'7'!Y1208+'8'!X1208*'8'!Y1208+'9'!X1208*'9'!Y1208)/Y1208</f>
        <v>3</v>
      </c>
      <c r="Y1208" s="6">
        <f>'0'!Y1208+'1'!Y1208+'2'!Y1208+'3'!Y1208+'4'!Y1208+'5'!Y1208+'6'!Y1208+'7'!Y1208+'8'!Y1208+'9'!Y1208</f>
        <v>8.51379378417505</v>
      </c>
      <c r="Z1208" s="6">
        <f>('0'!Z1208*'0'!AA1208+'1'!Z1208*'1'!AA1208+'2'!Z1208*'2'!AA1208+'3'!Z1208*'3'!AA1208+'4'!Z1208*'4'!AA1208+'5'!Z1208*'5'!AA1208+'6'!Z1208*'6'!AA1208+'7'!Z1208*'7'!AA1208+'8'!Z1208*'8'!AA1208+'9'!Z1208*'9'!AA1208)/AA1208</f>
        <v>19.999999999999996</v>
      </c>
      <c r="AA1208" s="6">
        <f>'0'!AA1208+'1'!AA1208+'2'!AA1208+'3'!AA1208+'4'!AA1208+'5'!AA1208+'6'!AA1208+'7'!AA1208+'8'!AA1208+'9'!AA1208</f>
        <v>7.5819552943954518</v>
      </c>
      <c r="AB1208" s="6">
        <f>('0'!AB1208*'0'!AC1208+'1'!AB1208*'1'!AC1208+'2'!AB1208*'2'!AC1208+'3'!AB1208*'3'!AC1208+'4'!AB1208*'4'!AC1208+'5'!AB1208*'5'!AC1208+'6'!AB1208*'6'!AC1208+'7'!AB1208*'7'!AC1208+'8'!AB1208*'8'!AC1208+'9'!AB1208*'9'!AC1208)/AC1208</f>
        <v>3</v>
      </c>
      <c r="AC1208" s="6">
        <f>'0'!AC1208+'1'!AC1208+'2'!AC1208+'3'!AC1208+'4'!AC1208+'5'!AC1208+'6'!AC1208+'7'!AC1208+'8'!AC1208+'9'!AC1208</f>
        <v>9.4569070253805219</v>
      </c>
      <c r="AD1208" s="6">
        <f>('0'!AD1208*'0'!AE1208+'1'!AD1208*'1'!AE1208+'2'!AD1208*'2'!AE1208+'3'!AD1208*'3'!AE1208+'4'!AD1208*'4'!AE1208+'5'!AD1208*'5'!AE1208+'6'!AD1208*'6'!AE1208+'7'!AD1208*'7'!AE1208+'8'!AD1208*'8'!AE1208+'9'!AD1208*'9'!AE1208)/AE1208</f>
        <v>2.9999999999999996</v>
      </c>
      <c r="AE1208" s="6">
        <f>'0'!AE1208+'1'!AE1208+'2'!AE1208+'3'!AE1208+'4'!AE1208+'5'!AE1208+'6'!AE1208+'7'!AE1208+'8'!AE1208+'9'!AE1208</f>
        <v>8.3108564419657416</v>
      </c>
      <c r="AF1208" s="6">
        <f>('0'!AF1208*'0'!AG1208+'1'!AF1208*'1'!AG1208+'2'!AF1208*'2'!AG1208+'3'!AF1208*'3'!AG1208+'4'!AF1208*'4'!AG1208+'5'!AF1208*'5'!AG1208+'6'!AF1208*'6'!AG1208+'7'!AF1208*'7'!AG1208+'8'!AF1208*'8'!AG1208+'9'!AF1208*'9'!AG1208)/AG1208</f>
        <v>20</v>
      </c>
      <c r="AG1208" s="6">
        <f>'0'!AG1208+'1'!AG1208+'2'!AG1208+'3'!AG1208+'4'!AG1208+'5'!AG1208+'6'!AG1208+'7'!AG1208+'8'!AG1208+'9'!AG1208</f>
        <v>6.9247051372557875</v>
      </c>
      <c r="AH1208" s="6">
        <f>('0'!AH1208*'0'!AI1208+'1'!AH1208*'1'!AI1208+'2'!AH1208*'2'!AI1208+'3'!AH1208*'3'!AI1208+'4'!AH1208*'4'!AI1208+'5'!AH1208*'5'!AI1208+'6'!AH1208*'6'!AI1208+'7'!AH1208*'7'!AI1208+'8'!AH1208*'8'!AI1208+'9'!AH1208*'9'!AI1208)/AI1208</f>
        <v>2.5338702242279081</v>
      </c>
      <c r="AI1208" s="6">
        <f>'0'!AI1208+'1'!AI1208+'2'!AI1208+'3'!AI1208+'4'!AI1208+'5'!AI1208+'6'!AI1208+'7'!AI1208+'8'!AI1208+'9'!AI1208</f>
        <v>5.670587250745684</v>
      </c>
      <c r="AJ1208" s="6">
        <f>('0'!AJ1208*'0'!AK1208+'1'!AJ1208*'1'!AK1208+'2'!AJ1208*'2'!AK1208+'3'!AJ1208*'3'!AK1208+'4'!AJ1208*'4'!AK1208+'5'!AJ1208*'5'!AK1208+'6'!AJ1208*'6'!AK1208+'7'!AJ1208*'7'!AK1208+'8'!AJ1208*'8'!AK1208+'9'!AJ1208*'9'!AK1208)/AK1208</f>
        <v>2.7670250514201364</v>
      </c>
      <c r="AK1208" s="6">
        <f>'0'!AK1208+'1'!AK1208+'2'!AK1208+'3'!AK1208+'4'!AK1208+'5'!AK1208+'6'!AK1208+'7'!AK1208+'8'!AK1208+'9'!AK1208</f>
        <v>6.8384539746542536</v>
      </c>
      <c r="AL1208" s="6">
        <f>('0'!AL1208*'0'!AM1208+'1'!AL1208*'1'!AM1208+'2'!AL1208*'2'!AM1208+'3'!AL1208*'3'!AM1208+'4'!AL1208*'4'!AM1208+'5'!AL1208*'5'!AM1208+'6'!AL1208*'6'!AM1208+'7'!AL1208*'7'!AM1208+'8'!AL1208*'8'!AM1208+'9'!AL1208*'9'!AM1208)/AM1208</f>
        <v>10.000000000000002</v>
      </c>
      <c r="AM1208" s="6">
        <f>'0'!AM1208+'1'!AM1208+'2'!AM1208+'3'!AM1208+'4'!AM1208+'5'!AM1208+'6'!AM1208+'7'!AM1208+'8'!AM1208+'9'!AM1208</f>
        <v>9.9801374563342407</v>
      </c>
      <c r="AN1208" s="6">
        <f>('0'!AN1208*'0'!AO1208+'1'!AN1208*'1'!AO1208+'2'!AN1208*'2'!AO1208+'3'!AN1208*'3'!AO1208+'4'!AN1208*'4'!AO1208+'5'!AN1208*'5'!AO1208+'6'!AN1208*'6'!AO1208+'7'!AN1208*'7'!AO1208+'8'!AN1208*'8'!AO1208+'9'!AN1208*'9'!AO1208)/AO1208</f>
        <v>2</v>
      </c>
      <c r="AO1208" s="6">
        <f>'0'!AO1208+'1'!AO1208+'2'!AO1208+'3'!AO1208+'4'!AO1208+'5'!AO1208+'6'!AO1208+'7'!AO1208+'8'!AO1208+'9'!AO1208</f>
        <v>9.6407328413074858</v>
      </c>
      <c r="AP1208" s="6">
        <f>('0'!AP1208*'0'!AQ1208+'1'!AP1208*'1'!AQ1208+'2'!AP1208*'2'!AQ1208+'3'!AP1208*'3'!AQ1208+'4'!AP1208*'4'!AQ1208+'5'!AP1208*'5'!AQ1208+'6'!AP1208*'6'!AQ1208+'7'!AP1208*'7'!AQ1208+'8'!AP1208*'8'!AQ1208+'9'!AP1208*'9'!AQ1208)/AQ1208</f>
        <v>2</v>
      </c>
      <c r="AQ1208" s="6">
        <f>'0'!AQ1208+'1'!AQ1208+'2'!AQ1208+'3'!AQ1208+'4'!AQ1208+'5'!AQ1208+'6'!AQ1208+'7'!AQ1208+'8'!AQ1208+'9'!AQ1208</f>
        <v>8.5124629532360316</v>
      </c>
      <c r="AR1208" s="6">
        <f>('0'!AR1208*'0'!AS1208+'1'!AR1208*'1'!AS1208+'2'!AR1208*'2'!AS1208+'3'!AR1208*'3'!AS1208+'4'!AR1208*'4'!AS1208+'5'!AR1208*'5'!AS1208+'6'!AR1208*'6'!AS1208+'7'!AR1208*'7'!AS1208+'8'!AR1208*'8'!AS1208+'9'!AR1208*'9'!AS1208)/AS1208</f>
        <v>10.000000000000002</v>
      </c>
      <c r="AS1208" s="6">
        <f>'0'!AS1208+'1'!AS1208+'2'!AS1208+'3'!AS1208+'4'!AS1208+'5'!AS1208+'6'!AS1208+'7'!AS1208+'8'!AS1208+'9'!AS1208</f>
        <v>9.9999959182083931</v>
      </c>
      <c r="AT1208" s="6">
        <f>('0'!AT1208*'0'!AU1208+'1'!AT1208*'1'!AU1208+'2'!AT1208*'2'!AU1208+'3'!AT1208*'3'!AU1208+'4'!AT1208*'4'!AU1208+'5'!AT1208*'5'!AU1208+'6'!AT1208*'6'!AU1208+'7'!AT1208*'7'!AU1208+'8'!AT1208*'8'!AU1208+'9'!AT1208*'9'!AU1208)/AU1208</f>
        <v>3</v>
      </c>
      <c r="AU1208" s="6">
        <f>'0'!AU1208+'1'!AU1208+'2'!AU1208+'3'!AU1208+'4'!AU1208+'5'!AU1208+'6'!AU1208+'7'!AU1208+'8'!AU1208+'9'!AU1208</f>
        <v>6.8198519063375533</v>
      </c>
      <c r="AV1208" s="6">
        <f>('0'!AV1208*'0'!AW1208+'1'!AV1208*'1'!AW1208+'2'!AV1208*'2'!AW1208+'3'!AV1208*'3'!AW1208+'4'!AV1208*'4'!AW1208+'5'!AV1208*'5'!AW1208+'6'!AV1208*'6'!AW1208+'7'!AV1208*'7'!AW1208+'8'!AV1208*'8'!AW1208+'9'!AV1208*'9'!AW1208)/AW1208</f>
        <v>3</v>
      </c>
      <c r="AW1208" s="6">
        <f>'0'!AW1208+'1'!AW1208+'2'!AW1208+'3'!AW1208+'4'!AW1208+'5'!AW1208+'6'!AW1208+'7'!AW1208+'8'!AW1208+'9'!AW1208</f>
        <v>8.4358363816518782</v>
      </c>
      <c r="AX1208" s="6">
        <f t="shared" si="36"/>
        <v>100</v>
      </c>
      <c r="AY1208" s="6">
        <f t="shared" si="37"/>
        <v>1</v>
      </c>
      <c r="AZ1208" s="6">
        <f t="shared" si="38"/>
        <v>20.000000000000004</v>
      </c>
      <c r="BA1208" s="6">
        <f t="shared" si="39"/>
        <v>20</v>
      </c>
      <c r="BB1208" s="6">
        <f t="shared" si="40"/>
        <v>19.999999999999996</v>
      </c>
      <c r="BC1208" s="6">
        <f t="shared" si="41"/>
        <v>20</v>
      </c>
      <c r="BD1208" s="6">
        <f t="shared" si="42"/>
        <v>10.000000000000002</v>
      </c>
      <c r="BE1208" s="6">
        <f t="shared" si="43"/>
        <v>10.000000000000002</v>
      </c>
      <c r="BF1208" s="6">
        <f t="shared" si="44"/>
        <v>100</v>
      </c>
    </row>
    <row r="1209" spans="1:58" ht="15.75" customHeight="1" x14ac:dyDescent="0.25">
      <c r="A1209" s="6" t="str">
        <f>IF(AND('0'!A1209='1'!A1209,'1'!A1209='2'!A1209,'2'!A1209='3'!A1209,'3'!A1209='4'!A1209,'4'!A1209='5'!A1209,'5'!A1209='6'!A1209,'6'!A1209='7'!A1209,'7'!A1209='8'!A1209,'8'!A1209='9'!A1209,'1'!A1209='2'!A1209),'9'!A1209,)</f>
        <v>RPA</v>
      </c>
      <c r="B1209" s="7" t="str">
        <f>IF(AND('0'!B1209='1'!B1209,'1'!B1209='2'!B1209,'2'!B1209='3'!B1209,'3'!B1209='4'!B1209,'4'!B1209='5'!B1209,'5'!B1209='6'!B1209,'6'!B1209='7'!B1209,'7'!B1209='8'!B1209,'8'!B1209='9'!B1209,'1'!B1209='2'!B1209),'9'!B1209,)</f>
        <v>1962-08-21</v>
      </c>
      <c r="C1209" s="7" t="str">
        <f>IF(AND('0'!C1209='1'!C1209,'1'!C1209='2'!C1209,'2'!C1209='3'!C1209,'3'!C1209='4'!C1209,'4'!C1209='5'!C1209,'5'!C1209='6'!C1209,'6'!C1209='7'!C1209,'7'!C1209='8'!C1209,'8'!C1209='9'!C1209,'1'!C1209='2'!C1209),'9'!C1209,)</f>
        <v>1962-08-21</v>
      </c>
      <c r="D1209" s="7">
        <f>IF(AND('0'!D1209='1'!D1209,'1'!D1209='2'!D1209,'2'!D1209='3'!D1209,'3'!D1209='4'!D1209,'4'!D1209='5'!D1209,'5'!D1209='6'!D1209,'6'!D1209='7'!D1209,'7'!D1209='8'!D1209,'8'!D1209='9'!D1209,'1'!D1209='2'!D1209),'9'!D1209,)</f>
        <v>23076</v>
      </c>
      <c r="E1209" s="8">
        <f>IF(COUNTIF(Recovered!$A$2:$A$808,A1209)&gt;0,1,0)</f>
        <v>1</v>
      </c>
      <c r="F1209" s="6">
        <f>('0'!F1209*'0'!G1209+'1'!F1209*'1'!G1209+'2'!F1209*'2'!G1209+'3'!F1209*'3'!G1209+'4'!F1209*'4'!G1209+'5'!F1209*'5'!G1209+'6'!F1209*'6'!G1209+'7'!F1209*'7'!G1209+'8'!F1209*'8'!G1209+'9'!F1209*'9'!G1209)/G1209</f>
        <v>2.9999999999999996</v>
      </c>
      <c r="G1209" s="9">
        <f>'0'!G1209+'1'!G1209+'2'!G1209+'3'!G1209+'4'!G1209+'5'!G1209+'6'!G1209+'7'!G1209+'8'!G1209+'9'!G1209</f>
        <v>7.4997470906678609</v>
      </c>
      <c r="H1209" s="6">
        <f>('0'!H1209*'0'!I1209+'1'!H1209*'1'!I1209+'2'!H1209*'2'!I1209+'3'!H1209*'3'!I1209+'4'!H1209*'4'!I1209+'5'!H1209*'5'!I1209+'6'!H1209*'6'!I1209+'7'!H1209*'7'!I1209+'8'!H1209*'8'!I1209+'9'!H1209*'9'!I1209)/I1209</f>
        <v>2</v>
      </c>
      <c r="I1209" s="9">
        <f>'0'!I1209+'1'!I1209+'2'!I1209+'3'!I1209+'4'!I1209+'5'!I1209+'6'!I1209+'7'!I1209+'8'!I1209+'9'!I1209</f>
        <v>5.8393815338012622</v>
      </c>
      <c r="J1209" s="6">
        <f>('0'!J1209*'0'!K1209+'1'!J1209*'1'!K1209+'2'!J1209*'2'!K1209+'3'!J1209*'3'!K1209+'4'!J1209*'4'!K1209+'5'!J1209*'5'!K1209+'6'!J1209*'6'!K1209+'7'!J1209*'7'!K1209+'8'!J1209*'8'!K1209+'9'!J1209*'9'!K1209)/K1209</f>
        <v>2</v>
      </c>
      <c r="K1209" s="9">
        <f>'0'!K1209+'1'!K1209+'2'!K1209+'3'!K1209+'4'!K1209+'5'!K1209+'6'!K1209+'7'!K1209+'8'!K1209+'9'!K1209</f>
        <v>9.4857526107736287</v>
      </c>
      <c r="L1209" s="6">
        <f>('0'!L1209*'0'!M1209+'1'!L1209*'1'!M1209+'2'!L1209*'2'!M1209+'3'!L1209*'3'!M1209+'4'!L1209*'4'!M1209+'5'!L1209*'5'!M1209+'6'!L1209*'6'!M1209+'7'!L1209*'7'!M1209+'8'!L1209*'8'!M1209+'9'!L1209*'9'!M1209)/M1209</f>
        <v>1</v>
      </c>
      <c r="M1209" s="9">
        <f>'0'!M1209+'1'!M1209+'2'!M1209+'3'!M1209+'4'!M1209+'5'!M1209+'6'!M1209+'7'!M1209+'8'!M1209+'9'!M1209</f>
        <v>6.2698572985558902</v>
      </c>
      <c r="N1209" s="6">
        <f>('0'!N1209*'0'!O1209+'1'!N1209*'1'!O1209+'2'!N1209*'2'!O1209+'3'!N1209*'3'!O1209+'4'!N1209*'4'!O1209+'5'!N1209*'5'!O1209+'6'!N1209*'6'!O1209+'7'!N1209*'7'!O1209+'8'!N1209*'8'!O1209+'9'!N1209*'9'!O1209)/O1209</f>
        <v>20</v>
      </c>
      <c r="O1209" s="9">
        <f>'0'!O1209+'1'!O1209+'2'!O1209+'3'!O1209+'4'!O1209+'5'!O1209+'6'!O1209+'7'!O1209+'8'!O1209+'9'!O1209</f>
        <v>7.7455371271856137</v>
      </c>
      <c r="P1209" s="6">
        <f>('0'!P1209*'0'!Q1209+'1'!P1209*'1'!Q1209+'2'!P1209*'2'!Q1209+'3'!P1209*'3'!Q1209+'4'!P1209*'4'!Q1209+'5'!P1209*'5'!Q1209+'6'!P1209*'6'!Q1209+'7'!P1209*'7'!Q1209+'8'!P1209*'8'!Q1209+'9'!P1209*'9'!Q1209)/Q1209</f>
        <v>2.9999999999999991</v>
      </c>
      <c r="Q1209" s="9">
        <f>'0'!Q1209+'1'!Q1209+'2'!Q1209+'3'!Q1209+'4'!Q1209+'5'!Q1209+'6'!Q1209+'7'!Q1209+'8'!Q1209+'9'!Q1209</f>
        <v>9.8675200784004886</v>
      </c>
      <c r="R1209" s="6">
        <f>('0'!R1209*'0'!S1209+'1'!R1209*'1'!S1209+'2'!R1209*'2'!S1209+'3'!R1209*'3'!S1209+'4'!R1209*'4'!S1209+'5'!R1209*'5'!S1209+'6'!R1209*'6'!S1209+'7'!R1209*'7'!S1209+'8'!R1209*'8'!S1209+'9'!R1209*'9'!S1209)/S1209</f>
        <v>3.0000000000000004</v>
      </c>
      <c r="S1209" s="9">
        <f>'0'!S1209+'1'!S1209+'2'!S1209+'3'!S1209+'4'!S1209+'5'!S1209+'6'!S1209+'7'!S1209+'8'!S1209+'9'!S1209</f>
        <v>8.6895315289740687</v>
      </c>
      <c r="T1209" s="6">
        <f>('0'!T1209*'0'!U1209+'1'!T1209*'1'!U1209+'2'!T1209*'2'!U1209+'3'!T1209*'3'!U1209+'4'!T1209*'4'!U1209+'5'!T1209*'5'!U1209+'6'!T1209*'6'!U1209+'7'!T1209*'7'!U1209+'8'!T1209*'8'!U1209+'9'!T1209*'9'!U1209)/U1209</f>
        <v>25</v>
      </c>
      <c r="U1209" s="9">
        <f>'0'!U1209+'1'!U1209+'2'!U1209+'3'!U1209+'4'!U1209+'5'!U1209+'6'!U1209+'7'!U1209+'8'!U1209+'9'!U1209</f>
        <v>7.7870397869112766</v>
      </c>
      <c r="V1209" s="6">
        <f>('0'!V1209*'0'!W1209+'1'!V1209*'1'!W1209+'2'!V1209*'2'!W1209+'3'!V1209*'3'!W1209+'4'!V1209*'4'!W1209+'5'!V1209*'5'!W1209+'6'!V1209*'6'!W1209+'7'!V1209*'7'!W1209+'8'!V1209*'8'!W1209+'9'!V1209*'9'!W1209)/W1209</f>
        <v>4</v>
      </c>
      <c r="W1209" s="9">
        <f>'0'!W1209+'1'!W1209+'2'!W1209+'3'!W1209+'4'!W1209+'5'!W1209+'6'!W1209+'7'!W1209+'8'!W1209+'9'!W1209</f>
        <v>9.7727571252817835</v>
      </c>
      <c r="X1209" s="6">
        <f>('0'!X1209*'0'!Y1209+'1'!X1209*'1'!Y1209+'2'!X1209*'2'!Y1209+'3'!X1209*'3'!Y1209+'4'!X1209*'4'!Y1209+'5'!X1209*'5'!Y1209+'6'!X1209*'6'!Y1209+'7'!X1209*'7'!Y1209+'8'!X1209*'8'!Y1209+'9'!X1209*'9'!Y1209)/Y1209</f>
        <v>4</v>
      </c>
      <c r="Y1209" s="9">
        <f>'0'!Y1209+'1'!Y1209+'2'!Y1209+'3'!Y1209+'4'!Y1209+'5'!Y1209+'6'!Y1209+'7'!Y1209+'8'!Y1209+'9'!Y1209</f>
        <v>9.9390542556713086</v>
      </c>
      <c r="Z1209" s="6">
        <f>('0'!Z1209*'0'!AA1209+'1'!Z1209*'1'!AA1209+'2'!Z1209*'2'!AA1209+'3'!Z1209*'3'!AA1209+'4'!Z1209*'4'!AA1209+'5'!Z1209*'5'!AA1209+'6'!Z1209*'6'!AA1209+'7'!Z1209*'7'!AA1209+'8'!Z1209*'8'!AA1209+'9'!Z1209*'9'!AA1209)/AA1209</f>
        <v>25.915367695267207</v>
      </c>
      <c r="AA1209" s="9">
        <f>'0'!AA1209+'1'!AA1209+'2'!AA1209+'3'!AA1209+'4'!AA1209+'5'!AA1209+'6'!AA1209+'7'!AA1209+'8'!AA1209+'9'!AA1209</f>
        <v>5.1089997155418727</v>
      </c>
      <c r="AB1209" s="6">
        <f>('0'!AB1209*'0'!AC1209+'1'!AB1209*'1'!AC1209+'2'!AB1209*'2'!AC1209+'3'!AB1209*'3'!AC1209+'4'!AB1209*'4'!AC1209+'5'!AB1209*'5'!AC1209+'6'!AB1209*'6'!AC1209+'7'!AB1209*'7'!AC1209+'8'!AB1209*'8'!AC1209+'9'!AB1209*'9'!AC1209)/AC1209</f>
        <v>4</v>
      </c>
      <c r="AC1209" s="9">
        <f>'0'!AC1209+'1'!AC1209+'2'!AC1209+'3'!AC1209+'4'!AC1209+'5'!AC1209+'6'!AC1209+'7'!AC1209+'8'!AC1209+'9'!AC1209</f>
        <v>9.9560354283344559</v>
      </c>
      <c r="AD1209" s="6">
        <f>('0'!AD1209*'0'!AE1209+'1'!AD1209*'1'!AE1209+'2'!AD1209*'2'!AE1209+'3'!AD1209*'3'!AE1209+'4'!AD1209*'4'!AE1209+'5'!AD1209*'5'!AE1209+'6'!AD1209*'6'!AE1209+'7'!AD1209*'7'!AE1209+'8'!AD1209*'8'!AE1209+'9'!AD1209*'9'!AE1209)/AE1209</f>
        <v>4</v>
      </c>
      <c r="AE1209" s="9">
        <f>'0'!AE1209+'1'!AE1209+'2'!AE1209+'3'!AE1209+'4'!AE1209+'5'!AE1209+'6'!AE1209+'7'!AE1209+'8'!AE1209+'9'!AE1209</f>
        <v>9.6778120765226401</v>
      </c>
      <c r="AF1209" s="6">
        <f>('0'!AF1209*'0'!AG1209+'1'!AF1209*'1'!AG1209+'2'!AF1209*'2'!AG1209+'3'!AF1209*'3'!AG1209+'4'!AF1209*'4'!AG1209+'5'!AF1209*'5'!AG1209+'6'!AF1209*'6'!AG1209+'7'!AF1209*'7'!AG1209+'8'!AF1209*'8'!AG1209+'9'!AF1209*'9'!AG1209)/AG1209</f>
        <v>15.000000000000004</v>
      </c>
      <c r="AG1209" s="9">
        <f>'0'!AG1209+'1'!AG1209+'2'!AG1209+'3'!AG1209+'4'!AG1209+'5'!AG1209+'6'!AG1209+'7'!AG1209+'8'!AG1209+'9'!AG1209</f>
        <v>8.1370419442059561</v>
      </c>
      <c r="AH1209" s="6">
        <f>('0'!AH1209*'0'!AI1209+'1'!AH1209*'1'!AI1209+'2'!AH1209*'2'!AI1209+'3'!AH1209*'3'!AI1209+'4'!AH1209*'4'!AI1209+'5'!AH1209*'5'!AI1209+'6'!AH1209*'6'!AI1209+'7'!AH1209*'7'!AI1209+'8'!AH1209*'8'!AI1209+'9'!AH1209*'9'!AI1209)/AI1209</f>
        <v>3.0000000000000004</v>
      </c>
      <c r="AI1209" s="9">
        <f>'0'!AI1209+'1'!AI1209+'2'!AI1209+'3'!AI1209+'4'!AI1209+'5'!AI1209+'6'!AI1209+'7'!AI1209+'8'!AI1209+'9'!AI1209</f>
        <v>9.8787875115298682</v>
      </c>
      <c r="AJ1209" s="6">
        <f>('0'!AJ1209*'0'!AK1209+'1'!AJ1209*'1'!AK1209+'2'!AJ1209*'2'!AK1209+'3'!AJ1209*'3'!AK1209+'4'!AJ1209*'4'!AK1209+'5'!AJ1209*'5'!AK1209+'6'!AJ1209*'6'!AK1209+'7'!AJ1209*'7'!AK1209+'8'!AJ1209*'8'!AK1209+'9'!AJ1209*'9'!AK1209)/AK1209</f>
        <v>3.0000000000000004</v>
      </c>
      <c r="AK1209" s="9">
        <f>'0'!AK1209+'1'!AK1209+'2'!AK1209+'3'!AK1209+'4'!AK1209+'5'!AK1209+'6'!AK1209+'7'!AK1209+'8'!AK1209+'9'!AK1209</f>
        <v>9.4155971682715283</v>
      </c>
      <c r="AL1209" s="6">
        <f>('0'!AL1209*'0'!AM1209+'1'!AL1209*'1'!AM1209+'2'!AL1209*'2'!AM1209+'3'!AL1209*'3'!AM1209+'4'!AL1209*'4'!AM1209+'5'!AL1209*'5'!AM1209+'6'!AL1209*'6'!AM1209+'7'!AL1209*'7'!AM1209+'8'!AL1209*'8'!AM1209+'9'!AL1209*'9'!AM1209)/AM1209</f>
        <v>8.8271220918541005</v>
      </c>
      <c r="AM1209" s="9">
        <f>'0'!AM1209+'1'!AM1209+'2'!AM1209+'3'!AM1209+'4'!AM1209+'5'!AM1209+'6'!AM1209+'7'!AM1209+'8'!AM1209+'9'!AM1209</f>
        <v>8.5244040370375984</v>
      </c>
      <c r="AN1209" s="6">
        <f>('0'!AN1209*'0'!AO1209+'1'!AN1209*'1'!AO1209+'2'!AN1209*'2'!AO1209+'3'!AN1209*'3'!AO1209+'4'!AN1209*'4'!AO1209+'5'!AN1209*'5'!AO1209+'6'!AN1209*'6'!AO1209+'7'!AN1209*'7'!AO1209+'8'!AN1209*'8'!AO1209+'9'!AN1209*'9'!AO1209)/AO1209</f>
        <v>2</v>
      </c>
      <c r="AO1209" s="9">
        <f>'0'!AO1209+'1'!AO1209+'2'!AO1209+'3'!AO1209+'4'!AO1209+'5'!AO1209+'6'!AO1209+'7'!AO1209+'8'!AO1209+'9'!AO1209</f>
        <v>9.9612093639156623</v>
      </c>
      <c r="AP1209" s="6">
        <f>('0'!AP1209*'0'!AQ1209+'1'!AP1209*'1'!AQ1209+'2'!AP1209*'2'!AQ1209+'3'!AP1209*'3'!AQ1209+'4'!AP1209*'4'!AQ1209+'5'!AP1209*'5'!AQ1209+'6'!AP1209*'6'!AQ1209+'7'!AP1209*'7'!AQ1209+'8'!AP1209*'8'!AQ1209+'9'!AP1209*'9'!AQ1209)/AQ1209</f>
        <v>2</v>
      </c>
      <c r="AQ1209" s="9">
        <f>'0'!AQ1209+'1'!AQ1209+'2'!AQ1209+'3'!AQ1209+'4'!AQ1209+'5'!AQ1209+'6'!AQ1209+'7'!AQ1209+'8'!AQ1209+'9'!AQ1209</f>
        <v>8.5531042294802582</v>
      </c>
      <c r="AR1209" s="6">
        <f>('0'!AR1209*'0'!AS1209+'1'!AR1209*'1'!AS1209+'2'!AR1209*'2'!AS1209+'3'!AR1209*'3'!AS1209+'4'!AR1209*'4'!AS1209+'5'!AR1209*'5'!AS1209+'6'!AR1209*'6'!AS1209+'7'!AR1209*'7'!AS1209+'8'!AR1209*'8'!AS1209+'9'!AR1209*'9'!AS1209)/AS1209</f>
        <v>4.9999999999999991</v>
      </c>
      <c r="AS1209" s="9">
        <f>'0'!AS1209+'1'!AS1209+'2'!AS1209+'3'!AS1209+'4'!AS1209+'5'!AS1209+'6'!AS1209+'7'!AS1209+'8'!AS1209+'9'!AS1209</f>
        <v>9.9999919844899221</v>
      </c>
      <c r="AT1209" s="6">
        <f>('0'!AT1209*'0'!AU1209+'1'!AT1209*'1'!AU1209+'2'!AT1209*'2'!AU1209+'3'!AT1209*'3'!AU1209+'4'!AT1209*'4'!AU1209+'5'!AT1209*'5'!AU1209+'6'!AT1209*'6'!AU1209+'7'!AT1209*'7'!AU1209+'8'!AT1209*'8'!AU1209+'9'!AT1209*'9'!AU1209)/AU1209</f>
        <v>3</v>
      </c>
      <c r="AU1209" s="9">
        <f>'0'!AU1209+'1'!AU1209+'2'!AU1209+'3'!AU1209+'4'!AU1209+'5'!AU1209+'6'!AU1209+'7'!AU1209+'8'!AU1209+'9'!AU1209</f>
        <v>7.7187938303201671</v>
      </c>
      <c r="AV1209" s="6">
        <f>('0'!AV1209*'0'!AW1209+'1'!AV1209*'1'!AW1209+'2'!AV1209*'2'!AW1209+'3'!AV1209*'3'!AW1209+'4'!AV1209*'4'!AW1209+'5'!AV1209*'5'!AW1209+'6'!AV1209*'6'!AW1209+'7'!AV1209*'7'!AW1209+'8'!AV1209*'8'!AW1209+'9'!AV1209*'9'!AW1209)/AW1209</f>
        <v>3</v>
      </c>
      <c r="AW1209" s="9">
        <f>'0'!AW1209+'1'!AW1209+'2'!AW1209+'3'!AW1209+'4'!AW1209+'5'!AW1209+'6'!AW1209+'7'!AW1209+'8'!AW1209+'9'!AW1209</f>
        <v>9.3439729456481331</v>
      </c>
      <c r="AX1209" s="6">
        <f t="shared" si="36"/>
        <v>99.742489787121315</v>
      </c>
      <c r="AY1209" s="6">
        <f t="shared" si="37"/>
        <v>1.0025817503997372</v>
      </c>
      <c r="AZ1209" s="6">
        <f t="shared" si="38"/>
        <v>20.051635007994744</v>
      </c>
      <c r="BA1209" s="6">
        <f t="shared" si="39"/>
        <v>25.06454375999343</v>
      </c>
      <c r="BB1209" s="6">
        <f t="shared" si="40"/>
        <v>25.982274706173801</v>
      </c>
      <c r="BC1209" s="6">
        <f t="shared" si="41"/>
        <v>15.038726255996062</v>
      </c>
      <c r="BD1209" s="6">
        <f t="shared" si="42"/>
        <v>8.8499115178432746</v>
      </c>
      <c r="BE1209" s="6">
        <f t="shared" si="43"/>
        <v>5.012908751998685</v>
      </c>
      <c r="BF1209" s="6">
        <f t="shared" si="44"/>
        <v>100</v>
      </c>
    </row>
    <row r="1210" spans="1:58" ht="15.75" hidden="1" customHeight="1" x14ac:dyDescent="0.25">
      <c r="A1210" s="6" t="str">
        <f>IF(AND('0'!A1210='1'!A1210,'1'!A1210='2'!A1210,'2'!A1210='3'!A1210,'3'!A1210='4'!A1210,'4'!A1210='5'!A1210,'5'!A1210='6'!A1210,'6'!A1210='7'!A1210,'7'!A1210='8'!A1210,'8'!A1210='9'!A1210,'1'!A1210='2'!A1210),'9'!A1210,)</f>
        <v>Historical Minutes</v>
      </c>
      <c r="B1210" s="7" t="str">
        <f>IF(AND('0'!B1210='1'!B1210,'1'!B1210='2'!B1210,'2'!B1210='3'!B1210,'3'!B1210='4'!B1210,'4'!B1210='5'!B1210,'5'!B1210='6'!B1210,'6'!B1210='7'!B1210,'7'!B1210='8'!B1210,'8'!B1210='9'!B1210,'1'!B1210='2'!B1210),'9'!B1210,)</f>
        <v>1962-07-31</v>
      </c>
      <c r="C1210" s="7" t="str">
        <f>IF(AND('0'!C1210='1'!C1210,'1'!C1210='2'!C1210,'2'!C1210='3'!C1210,'3'!C1210='4'!C1210,'4'!C1210='5'!C1210,'5'!C1210='6'!C1210,'6'!C1210='7'!C1210,'7'!C1210='8'!C1210,'8'!C1210='9'!C1210,'1'!C1210='2'!C1210),'9'!C1210,)</f>
        <v>1962-07-31</v>
      </c>
      <c r="D1210" s="7">
        <f>IF(AND('0'!D1210='1'!D1210,'1'!D1210='2'!D1210,'2'!D1210='3'!D1210,'3'!D1210='4'!D1210,'4'!D1210='5'!D1210,'5'!D1210='6'!D1210,'6'!D1210='7'!D1210,'7'!D1210='8'!D1210,'8'!D1210='9'!D1210,'1'!D1210='2'!D1210),'9'!D1210,)</f>
        <v>0</v>
      </c>
      <c r="E1210" s="8">
        <f>IF(COUNTIF(Recovered!$A$2:$A$808,A1210)&gt;0,1,0)</f>
        <v>0</v>
      </c>
      <c r="F1210" s="6">
        <f>('0'!F1210*'0'!G1210+'1'!F1210*'1'!G1210+'2'!F1210*'2'!G1210+'3'!F1210*'3'!G1210+'4'!F1210*'4'!G1210+'5'!F1210*'5'!G1210+'6'!F1210*'6'!G1210+'7'!F1210*'7'!G1210+'8'!F1210*'8'!G1210+'9'!F1210*'9'!G1210)/G1210</f>
        <v>3.0000000000000004</v>
      </c>
      <c r="G1210" s="6">
        <f>'0'!G1210+'1'!G1210+'2'!G1210+'3'!G1210+'4'!G1210+'5'!G1210+'6'!G1210+'7'!G1210+'8'!G1210+'9'!G1210</f>
        <v>7.9006623336699482</v>
      </c>
      <c r="H1210" s="6">
        <f>('0'!H1210*'0'!I1210+'1'!H1210*'1'!I1210+'2'!H1210*'2'!I1210+'3'!H1210*'3'!I1210+'4'!H1210*'4'!I1210+'5'!H1210*'5'!I1210+'6'!H1210*'6'!I1210+'7'!H1210*'7'!I1210+'8'!H1210*'8'!I1210+'9'!H1210*'9'!I1210)/I1210</f>
        <v>3.0000000000000004</v>
      </c>
      <c r="I1210" s="6">
        <f>'0'!I1210+'1'!I1210+'2'!I1210+'3'!I1210+'4'!I1210+'5'!I1210+'6'!I1210+'7'!I1210+'8'!I1210+'9'!I1210</f>
        <v>5.7058227860953608</v>
      </c>
      <c r="J1210" s="6">
        <f>('0'!J1210*'0'!K1210+'1'!J1210*'1'!K1210+'2'!J1210*'2'!K1210+'3'!J1210*'3'!K1210+'4'!J1210*'4'!K1210+'5'!J1210*'5'!K1210+'6'!J1210*'6'!K1210+'7'!J1210*'7'!K1210+'8'!J1210*'8'!K1210+'9'!J1210*'9'!K1210)/K1210</f>
        <v>2</v>
      </c>
      <c r="K1210" s="6">
        <f>'0'!K1210+'1'!K1210+'2'!K1210+'3'!K1210+'4'!K1210+'5'!K1210+'6'!K1210+'7'!K1210+'8'!K1210+'9'!K1210</f>
        <v>8.1660623322010437</v>
      </c>
      <c r="L1210" s="6">
        <f>('0'!L1210*'0'!M1210+'1'!L1210*'1'!M1210+'2'!L1210*'2'!M1210+'3'!L1210*'3'!M1210+'4'!L1210*'4'!M1210+'5'!L1210*'5'!M1210+'6'!L1210*'6'!M1210+'7'!L1210*'7'!M1210+'8'!L1210*'8'!M1210+'9'!L1210*'9'!M1210)/M1210</f>
        <v>3.4613894343845599</v>
      </c>
      <c r="M1210" s="6">
        <f>'0'!M1210+'1'!M1210+'2'!M1210+'3'!M1210+'4'!M1210+'5'!M1210+'6'!M1210+'7'!M1210+'8'!M1210+'9'!M1210</f>
        <v>5.2507498134401667</v>
      </c>
      <c r="N1210" s="6">
        <f>('0'!N1210*'0'!O1210+'1'!N1210*'1'!O1210+'2'!N1210*'2'!O1210+'3'!N1210*'3'!O1210+'4'!N1210*'4'!O1210+'5'!N1210*'5'!O1210+'6'!N1210*'6'!O1210+'7'!N1210*'7'!O1210+'8'!N1210*'8'!O1210+'9'!N1210*'9'!O1210)/O1210</f>
        <v>20</v>
      </c>
      <c r="O1210" s="6">
        <f>'0'!O1210+'1'!O1210+'2'!O1210+'3'!O1210+'4'!O1210+'5'!O1210+'6'!O1210+'7'!O1210+'8'!O1210+'9'!O1210</f>
        <v>7.7498536658023323</v>
      </c>
      <c r="P1210" s="6">
        <f>('0'!P1210*'0'!Q1210+'1'!P1210*'1'!Q1210+'2'!P1210*'2'!Q1210+'3'!P1210*'3'!Q1210+'4'!P1210*'4'!Q1210+'5'!P1210*'5'!Q1210+'6'!P1210*'6'!Q1210+'7'!P1210*'7'!Q1210+'8'!P1210*'8'!Q1210+'9'!P1210*'9'!Q1210)/Q1210</f>
        <v>3</v>
      </c>
      <c r="Q1210" s="6">
        <f>'0'!Q1210+'1'!Q1210+'2'!Q1210+'3'!Q1210+'4'!Q1210+'5'!Q1210+'6'!Q1210+'7'!Q1210+'8'!Q1210+'9'!Q1210</f>
        <v>8.4810865200909689</v>
      </c>
      <c r="R1210" s="6">
        <f>('0'!R1210*'0'!S1210+'1'!R1210*'1'!S1210+'2'!R1210*'2'!S1210+'3'!R1210*'3'!S1210+'4'!R1210*'4'!S1210+'5'!R1210*'5'!S1210+'6'!R1210*'6'!S1210+'7'!R1210*'7'!S1210+'8'!R1210*'8'!S1210+'9'!R1210*'9'!S1210)/S1210</f>
        <v>2.9285303506979328</v>
      </c>
      <c r="S1210" s="6">
        <f>'0'!S1210+'1'!S1210+'2'!S1210+'3'!S1210+'4'!S1210+'5'!S1210+'6'!S1210+'7'!S1210+'8'!S1210+'9'!S1210</f>
        <v>7.398615622640679</v>
      </c>
      <c r="T1210" s="6">
        <f>('0'!T1210*'0'!U1210+'1'!T1210*'1'!U1210+'2'!T1210*'2'!U1210+'3'!T1210*'3'!U1210+'4'!T1210*'4'!U1210+'5'!T1210*'5'!U1210+'6'!T1210*'6'!U1210+'7'!T1210*'7'!U1210+'8'!T1210*'8'!U1210+'9'!T1210*'9'!U1210)/U1210</f>
        <v>19.999999999999996</v>
      </c>
      <c r="U1210" s="6">
        <f>'0'!U1210+'1'!U1210+'2'!U1210+'3'!U1210+'4'!U1210+'5'!U1210+'6'!U1210+'7'!U1210+'8'!U1210+'9'!U1210</f>
        <v>6.1190628713060491</v>
      </c>
      <c r="V1210" s="6">
        <f>('0'!V1210*'0'!W1210+'1'!V1210*'1'!W1210+'2'!V1210*'2'!W1210+'3'!V1210*'3'!W1210+'4'!V1210*'4'!W1210+'5'!V1210*'5'!W1210+'6'!V1210*'6'!W1210+'7'!V1210*'7'!W1210+'8'!V1210*'8'!W1210+'9'!V1210*'9'!W1210)/W1210</f>
        <v>2</v>
      </c>
      <c r="W1210" s="6">
        <f>'0'!W1210+'1'!W1210+'2'!W1210+'3'!W1210+'4'!W1210+'5'!W1210+'6'!W1210+'7'!W1210+'8'!W1210+'9'!W1210</f>
        <v>6.3889013583415126</v>
      </c>
      <c r="X1210" s="6">
        <f>('0'!X1210*'0'!Y1210+'1'!X1210*'1'!Y1210+'2'!X1210*'2'!Y1210+'3'!X1210*'3'!Y1210+'4'!X1210*'4'!Y1210+'5'!X1210*'5'!Y1210+'6'!X1210*'6'!Y1210+'7'!X1210*'7'!Y1210+'8'!X1210*'8'!Y1210+'9'!X1210*'9'!Y1210)/Y1210</f>
        <v>2</v>
      </c>
      <c r="Y1210" s="6">
        <f>'0'!Y1210+'1'!Y1210+'2'!Y1210+'3'!Y1210+'4'!Y1210+'5'!Y1210+'6'!Y1210+'7'!Y1210+'8'!Y1210+'9'!Y1210</f>
        <v>7.3764707495957662</v>
      </c>
      <c r="Z1210" s="6">
        <f>('0'!Z1210*'0'!AA1210+'1'!Z1210*'1'!AA1210+'2'!Z1210*'2'!AA1210+'3'!Z1210*'3'!AA1210+'4'!Z1210*'4'!AA1210+'5'!Z1210*'5'!AA1210+'6'!Z1210*'6'!AA1210+'7'!Z1210*'7'!AA1210+'8'!Z1210*'8'!AA1210+'9'!Z1210*'9'!AA1210)/AA1210</f>
        <v>19.999999999999996</v>
      </c>
      <c r="AA1210" s="6">
        <f>'0'!AA1210+'1'!AA1210+'2'!AA1210+'3'!AA1210+'4'!AA1210+'5'!AA1210+'6'!AA1210+'7'!AA1210+'8'!AA1210+'9'!AA1210</f>
        <v>7.3247440729165181</v>
      </c>
      <c r="AB1210" s="6">
        <f>('0'!AB1210*'0'!AC1210+'1'!AB1210*'1'!AC1210+'2'!AB1210*'2'!AC1210+'3'!AB1210*'3'!AC1210+'4'!AB1210*'4'!AC1210+'5'!AB1210*'5'!AC1210+'6'!AB1210*'6'!AC1210+'7'!AB1210*'7'!AC1210+'8'!AB1210*'8'!AC1210+'9'!AB1210*'9'!AC1210)/AC1210</f>
        <v>2.3882844691429845</v>
      </c>
      <c r="AC1210" s="6">
        <f>'0'!AC1210+'1'!AC1210+'2'!AC1210+'3'!AC1210+'4'!AC1210+'5'!AC1210+'6'!AC1210+'7'!AC1210+'8'!AC1210+'9'!AC1210</f>
        <v>6.0260973476607731</v>
      </c>
      <c r="AD1210" s="6">
        <f>('0'!AD1210*'0'!AE1210+'1'!AD1210*'1'!AE1210+'2'!AD1210*'2'!AE1210+'3'!AD1210*'3'!AE1210+'4'!AD1210*'4'!AE1210+'5'!AD1210*'5'!AE1210+'6'!AD1210*'6'!AE1210+'7'!AD1210*'7'!AE1210+'8'!AD1210*'8'!AE1210+'9'!AD1210*'9'!AE1210)/AE1210</f>
        <v>2.3168414950394656</v>
      </c>
      <c r="AE1210" s="6">
        <f>'0'!AE1210+'1'!AE1210+'2'!AE1210+'3'!AE1210+'4'!AE1210+'5'!AE1210+'6'!AE1210+'7'!AE1210+'8'!AE1210+'9'!AE1210</f>
        <v>7.0825963423533631</v>
      </c>
      <c r="AF1210" s="6">
        <f>('0'!AF1210*'0'!AG1210+'1'!AF1210*'1'!AG1210+'2'!AF1210*'2'!AG1210+'3'!AF1210*'3'!AG1210+'4'!AF1210*'4'!AG1210+'5'!AF1210*'5'!AG1210+'6'!AF1210*'6'!AG1210+'7'!AF1210*'7'!AG1210+'8'!AF1210*'8'!AG1210+'9'!AF1210*'9'!AG1210)/AG1210</f>
        <v>19.999999999999996</v>
      </c>
      <c r="AG1210" s="6">
        <f>'0'!AG1210+'1'!AG1210+'2'!AG1210+'3'!AG1210+'4'!AG1210+'5'!AG1210+'6'!AG1210+'7'!AG1210+'8'!AG1210+'9'!AG1210</f>
        <v>8.5321749000651721</v>
      </c>
      <c r="AH1210" s="6">
        <f>('0'!AH1210*'0'!AI1210+'1'!AH1210*'1'!AI1210+'2'!AH1210*'2'!AI1210+'3'!AH1210*'3'!AI1210+'4'!AH1210*'4'!AI1210+'5'!AH1210*'5'!AI1210+'6'!AH1210*'6'!AI1210+'7'!AH1210*'7'!AI1210+'8'!AH1210*'8'!AI1210+'9'!AH1210*'9'!AI1210)/AI1210</f>
        <v>2</v>
      </c>
      <c r="AI1210" s="6">
        <f>'0'!AI1210+'1'!AI1210+'2'!AI1210+'3'!AI1210+'4'!AI1210+'5'!AI1210+'6'!AI1210+'7'!AI1210+'8'!AI1210+'9'!AI1210</f>
        <v>7.8802364170933297</v>
      </c>
      <c r="AJ1210" s="6">
        <f>('0'!AJ1210*'0'!AK1210+'1'!AJ1210*'1'!AK1210+'2'!AJ1210*'2'!AK1210+'3'!AJ1210*'3'!AK1210+'4'!AJ1210*'4'!AK1210+'5'!AJ1210*'5'!AK1210+'6'!AJ1210*'6'!AK1210+'7'!AJ1210*'7'!AK1210+'8'!AJ1210*'8'!AK1210+'9'!AJ1210*'9'!AK1210)/AK1210</f>
        <v>2</v>
      </c>
      <c r="AK1210" s="6">
        <f>'0'!AK1210+'1'!AK1210+'2'!AK1210+'3'!AK1210+'4'!AK1210+'5'!AK1210+'6'!AK1210+'7'!AK1210+'8'!AK1210+'9'!AK1210</f>
        <v>8.2476662268652507</v>
      </c>
      <c r="AL1210" s="6">
        <f>('0'!AL1210*'0'!AM1210+'1'!AL1210*'1'!AM1210+'2'!AL1210*'2'!AM1210+'3'!AL1210*'3'!AM1210+'4'!AL1210*'4'!AM1210+'5'!AL1210*'5'!AM1210+'6'!AL1210*'6'!AM1210+'7'!AL1210*'7'!AM1210+'8'!AL1210*'8'!AM1210+'9'!AL1210*'9'!AM1210)/AM1210</f>
        <v>10.000000000000002</v>
      </c>
      <c r="AM1210" s="6">
        <f>'0'!AM1210+'1'!AM1210+'2'!AM1210+'3'!AM1210+'4'!AM1210+'5'!AM1210+'6'!AM1210+'7'!AM1210+'8'!AM1210+'9'!AM1210</f>
        <v>9.9775812290602364</v>
      </c>
      <c r="AN1210" s="6">
        <f>('0'!AN1210*'0'!AO1210+'1'!AN1210*'1'!AO1210+'2'!AN1210*'2'!AO1210+'3'!AN1210*'3'!AO1210+'4'!AN1210*'4'!AO1210+'5'!AN1210*'5'!AO1210+'6'!AN1210*'6'!AO1210+'7'!AN1210*'7'!AO1210+'8'!AN1210*'8'!AO1210+'9'!AN1210*'9'!AO1210)/AO1210</f>
        <v>2</v>
      </c>
      <c r="AO1210" s="6">
        <f>'0'!AO1210+'1'!AO1210+'2'!AO1210+'3'!AO1210+'4'!AO1210+'5'!AO1210+'6'!AO1210+'7'!AO1210+'8'!AO1210+'9'!AO1210</f>
        <v>6.8898664923134803</v>
      </c>
      <c r="AP1210" s="6">
        <f>('0'!AP1210*'0'!AQ1210+'1'!AP1210*'1'!AQ1210+'2'!AP1210*'2'!AQ1210+'3'!AP1210*'3'!AQ1210+'4'!AP1210*'4'!AQ1210+'5'!AP1210*'5'!AQ1210+'6'!AP1210*'6'!AQ1210+'7'!AP1210*'7'!AQ1210+'8'!AP1210*'8'!AQ1210+'9'!AP1210*'9'!AQ1210)/AQ1210</f>
        <v>2.2069772244376371</v>
      </c>
      <c r="AQ1210" s="6">
        <f>'0'!AQ1210+'1'!AQ1210+'2'!AQ1210+'3'!AQ1210+'4'!AQ1210+'5'!AQ1210+'6'!AQ1210+'7'!AQ1210+'8'!AQ1210+'9'!AQ1210</f>
        <v>5.8243543634841748</v>
      </c>
      <c r="AR1210" s="6">
        <f>('0'!AR1210*'0'!AS1210+'1'!AR1210*'1'!AS1210+'2'!AR1210*'2'!AS1210+'3'!AR1210*'3'!AS1210+'4'!AR1210*'4'!AS1210+'5'!AR1210*'5'!AS1210+'6'!AR1210*'6'!AS1210+'7'!AR1210*'7'!AS1210+'8'!AR1210*'8'!AS1210+'9'!AR1210*'9'!AS1210)/AS1210</f>
        <v>9.9999999999999982</v>
      </c>
      <c r="AS1210" s="6">
        <f>'0'!AS1210+'1'!AS1210+'2'!AS1210+'3'!AS1210+'4'!AS1210+'5'!AS1210+'6'!AS1210+'7'!AS1210+'8'!AS1210+'9'!AS1210</f>
        <v>9.9999956798009677</v>
      </c>
      <c r="AT1210" s="6">
        <f>('0'!AT1210*'0'!AU1210+'1'!AT1210*'1'!AU1210+'2'!AT1210*'2'!AU1210+'3'!AT1210*'3'!AU1210+'4'!AT1210*'4'!AU1210+'5'!AT1210*'5'!AU1210+'6'!AT1210*'6'!AU1210+'7'!AT1210*'7'!AU1210+'8'!AT1210*'8'!AU1210+'9'!AT1210*'9'!AU1210)/AU1210</f>
        <v>3</v>
      </c>
      <c r="AU1210" s="6">
        <f>'0'!AU1210+'1'!AU1210+'2'!AU1210+'3'!AU1210+'4'!AU1210+'5'!AU1210+'6'!AU1210+'7'!AU1210+'8'!AU1210+'9'!AU1210</f>
        <v>8.462521763094685</v>
      </c>
      <c r="AV1210" s="6">
        <f>('0'!AV1210*'0'!AW1210+'1'!AV1210*'1'!AW1210+'2'!AV1210*'2'!AW1210+'3'!AV1210*'3'!AW1210+'4'!AV1210*'4'!AW1210+'5'!AV1210*'5'!AW1210+'6'!AV1210*'6'!AW1210+'7'!AV1210*'7'!AW1210+'8'!AV1210*'8'!AW1210+'9'!AV1210*'9'!AW1210)/AW1210</f>
        <v>3</v>
      </c>
      <c r="AW1210" s="6">
        <f>'0'!AW1210+'1'!AW1210+'2'!AW1210+'3'!AW1210+'4'!AW1210+'5'!AW1210+'6'!AW1210+'7'!AW1210+'8'!AW1210+'9'!AW1210</f>
        <v>8.923768328015667</v>
      </c>
      <c r="AX1210" s="6">
        <f t="shared" si="36"/>
        <v>100</v>
      </c>
      <c r="AY1210" s="6">
        <f t="shared" si="37"/>
        <v>1</v>
      </c>
      <c r="AZ1210" s="6">
        <f t="shared" si="38"/>
        <v>20</v>
      </c>
      <c r="BA1210" s="6">
        <f t="shared" si="39"/>
        <v>19.999999999999996</v>
      </c>
      <c r="BB1210" s="6">
        <f t="shared" si="40"/>
        <v>19.999999999999996</v>
      </c>
      <c r="BC1210" s="6">
        <f t="shared" si="41"/>
        <v>19.999999999999996</v>
      </c>
      <c r="BD1210" s="6">
        <f t="shared" si="42"/>
        <v>10.000000000000002</v>
      </c>
      <c r="BE1210" s="6">
        <f t="shared" si="43"/>
        <v>9.9999999999999982</v>
      </c>
      <c r="BF1210" s="6">
        <f t="shared" si="44"/>
        <v>100</v>
      </c>
    </row>
    <row r="1211" spans="1:58" ht="15.75" customHeight="1" x14ac:dyDescent="0.25">
      <c r="A1211" s="6" t="str">
        <f>IF(AND('0'!A1211='1'!A1211,'1'!A1211='2'!A1211,'2'!A1211='3'!A1211,'3'!A1211='4'!A1211,'4'!A1211='5'!A1211,'5'!A1211='6'!A1211,'6'!A1211='7'!A1211,'7'!A1211='8'!A1211,'8'!A1211='9'!A1211,'1'!A1211='2'!A1211),'9'!A1211,)</f>
        <v>RPA</v>
      </c>
      <c r="B1211" s="7" t="str">
        <f>IF(AND('0'!B1211='1'!B1211,'1'!B1211='2'!B1211,'2'!B1211='3'!B1211,'3'!B1211='4'!B1211,'4'!B1211='5'!B1211,'5'!B1211='6'!B1211,'6'!B1211='7'!B1211,'7'!B1211='8'!B1211,'8'!B1211='9'!B1211,'1'!B1211='2'!B1211),'9'!B1211,)</f>
        <v>1962-07-31</v>
      </c>
      <c r="C1211" s="7" t="str">
        <f>IF(AND('0'!C1211='1'!C1211,'1'!C1211='2'!C1211,'2'!C1211='3'!C1211,'3'!C1211='4'!C1211,'4'!C1211='5'!C1211,'5'!C1211='6'!C1211,'6'!C1211='7'!C1211,'7'!C1211='8'!C1211,'8'!C1211='9'!C1211,'1'!C1211='2'!C1211),'9'!C1211,)</f>
        <v>1962-07-31</v>
      </c>
      <c r="D1211" s="7">
        <f>IF(AND('0'!D1211='1'!D1211,'1'!D1211='2'!D1211,'2'!D1211='3'!D1211,'3'!D1211='4'!D1211,'4'!D1211='5'!D1211,'5'!D1211='6'!D1211,'6'!D1211='7'!D1211,'7'!D1211='8'!D1211,'8'!D1211='9'!D1211,'1'!D1211='2'!D1211),'9'!D1211,)</f>
        <v>23076</v>
      </c>
      <c r="E1211" s="8">
        <f>IF(COUNTIF(Recovered!$A$2:$A$808,A1211)&gt;0,1,0)</f>
        <v>1</v>
      </c>
      <c r="F1211" s="6">
        <f>('0'!F1211*'0'!G1211+'1'!F1211*'1'!G1211+'2'!F1211*'2'!G1211+'3'!F1211*'3'!G1211+'4'!F1211*'4'!G1211+'5'!F1211*'5'!G1211+'6'!F1211*'6'!G1211+'7'!F1211*'7'!G1211+'8'!F1211*'8'!G1211+'9'!F1211*'9'!G1211)/G1211</f>
        <v>3.0000000000000004</v>
      </c>
      <c r="G1211" s="9">
        <f>'0'!G1211+'1'!G1211+'2'!G1211+'3'!G1211+'4'!G1211+'5'!G1211+'6'!G1211+'7'!G1211+'8'!G1211+'9'!G1211</f>
        <v>7.7889197169106357</v>
      </c>
      <c r="H1211" s="6">
        <f>('0'!H1211*'0'!I1211+'1'!H1211*'1'!I1211+'2'!H1211*'2'!I1211+'3'!H1211*'3'!I1211+'4'!H1211*'4'!I1211+'5'!H1211*'5'!I1211+'6'!H1211*'6'!I1211+'7'!H1211*'7'!I1211+'8'!H1211*'8'!I1211+'9'!H1211*'9'!I1211)/I1211</f>
        <v>2</v>
      </c>
      <c r="I1211" s="9">
        <f>'0'!I1211+'1'!I1211+'2'!I1211+'3'!I1211+'4'!I1211+'5'!I1211+'6'!I1211+'7'!I1211+'8'!I1211+'9'!I1211</f>
        <v>5.9526792720367476</v>
      </c>
      <c r="J1211" s="6">
        <f>('0'!J1211*'0'!K1211+'1'!J1211*'1'!K1211+'2'!J1211*'2'!K1211+'3'!J1211*'3'!K1211+'4'!J1211*'4'!K1211+'5'!J1211*'5'!K1211+'6'!J1211*'6'!K1211+'7'!J1211*'7'!K1211+'8'!J1211*'8'!K1211+'9'!J1211*'9'!K1211)/K1211</f>
        <v>2</v>
      </c>
      <c r="K1211" s="9">
        <f>'0'!K1211+'1'!K1211+'2'!K1211+'3'!K1211+'4'!K1211+'5'!K1211+'6'!K1211+'7'!K1211+'8'!K1211+'9'!K1211</f>
        <v>6.760431610973515</v>
      </c>
      <c r="L1211" s="6">
        <f>('0'!L1211*'0'!M1211+'1'!L1211*'1'!M1211+'2'!L1211*'2'!M1211+'3'!L1211*'3'!M1211+'4'!L1211*'4'!M1211+'5'!L1211*'5'!M1211+'6'!L1211*'6'!M1211+'7'!L1211*'7'!M1211+'8'!L1211*'8'!M1211+'9'!L1211*'9'!M1211)/M1211</f>
        <v>2</v>
      </c>
      <c r="M1211" s="9">
        <f>'0'!M1211+'1'!M1211+'2'!M1211+'3'!M1211+'4'!M1211+'5'!M1211+'6'!M1211+'7'!M1211+'8'!M1211+'9'!M1211</f>
        <v>9.2190335319243513</v>
      </c>
      <c r="N1211" s="6">
        <f>('0'!N1211*'0'!O1211+'1'!N1211*'1'!O1211+'2'!N1211*'2'!O1211+'3'!N1211*'3'!O1211+'4'!N1211*'4'!O1211+'5'!N1211*'5'!O1211+'6'!N1211*'6'!O1211+'7'!N1211*'7'!O1211+'8'!N1211*'8'!O1211+'9'!N1211*'9'!O1211)/O1211</f>
        <v>20.000000000000004</v>
      </c>
      <c r="O1211" s="9">
        <f>'0'!O1211+'1'!O1211+'2'!O1211+'3'!O1211+'4'!O1211+'5'!O1211+'6'!O1211+'7'!O1211+'8'!O1211+'9'!O1211</f>
        <v>7.5958612812631934</v>
      </c>
      <c r="P1211" s="6">
        <f>('0'!P1211*'0'!Q1211+'1'!P1211*'1'!Q1211+'2'!P1211*'2'!Q1211+'3'!P1211*'3'!Q1211+'4'!P1211*'4'!Q1211+'5'!P1211*'5'!Q1211+'6'!P1211*'6'!Q1211+'7'!P1211*'7'!Q1211+'8'!P1211*'8'!Q1211+'9'!P1211*'9'!Q1211)/Q1211</f>
        <v>2.9999999999999996</v>
      </c>
      <c r="Q1211" s="9">
        <f>'0'!Q1211+'1'!Q1211+'2'!Q1211+'3'!Q1211+'4'!Q1211+'5'!Q1211+'6'!Q1211+'7'!Q1211+'8'!Q1211+'9'!Q1211</f>
        <v>8.8199014586918913</v>
      </c>
      <c r="R1211" s="6">
        <f>('0'!R1211*'0'!S1211+'1'!R1211*'1'!S1211+'2'!R1211*'2'!S1211+'3'!R1211*'3'!S1211+'4'!R1211*'4'!S1211+'5'!R1211*'5'!S1211+'6'!R1211*'6'!S1211+'7'!R1211*'7'!S1211+'8'!R1211*'8'!S1211+'9'!R1211*'9'!S1211)/S1211</f>
        <v>2.9999999999999996</v>
      </c>
      <c r="S1211" s="9">
        <f>'0'!S1211+'1'!S1211+'2'!S1211+'3'!S1211+'4'!S1211+'5'!S1211+'6'!S1211+'7'!S1211+'8'!S1211+'9'!S1211</f>
        <v>6.9278645919138153</v>
      </c>
      <c r="T1211" s="6">
        <f>('0'!T1211*'0'!U1211+'1'!T1211*'1'!U1211+'2'!T1211*'2'!U1211+'3'!T1211*'3'!U1211+'4'!T1211*'4'!U1211+'5'!T1211*'5'!U1211+'6'!T1211*'6'!U1211+'7'!T1211*'7'!U1211+'8'!T1211*'8'!U1211+'9'!T1211*'9'!U1211)/U1211</f>
        <v>25</v>
      </c>
      <c r="U1211" s="9">
        <f>'0'!U1211+'1'!U1211+'2'!U1211+'3'!U1211+'4'!U1211+'5'!U1211+'6'!U1211+'7'!U1211+'8'!U1211+'9'!U1211</f>
        <v>8.0374248323415127</v>
      </c>
      <c r="V1211" s="6">
        <f>('0'!V1211*'0'!W1211+'1'!V1211*'1'!W1211+'2'!V1211*'2'!W1211+'3'!V1211*'3'!W1211+'4'!V1211*'4'!W1211+'5'!V1211*'5'!W1211+'6'!V1211*'6'!W1211+'7'!V1211*'7'!W1211+'8'!V1211*'8'!W1211+'9'!V1211*'9'!W1211)/W1211</f>
        <v>3</v>
      </c>
      <c r="W1211" s="9">
        <f>'0'!W1211+'1'!W1211+'2'!W1211+'3'!W1211+'4'!W1211+'5'!W1211+'6'!W1211+'7'!W1211+'8'!W1211+'9'!W1211</f>
        <v>8.9013886917662379</v>
      </c>
      <c r="X1211" s="6">
        <f>('0'!X1211*'0'!Y1211+'1'!X1211*'1'!Y1211+'2'!X1211*'2'!Y1211+'3'!X1211*'3'!Y1211+'4'!X1211*'4'!Y1211+'5'!X1211*'5'!Y1211+'6'!X1211*'6'!Y1211+'7'!X1211*'7'!Y1211+'8'!X1211*'8'!Y1211+'9'!X1211*'9'!Y1211)/Y1211</f>
        <v>3</v>
      </c>
      <c r="Y1211" s="9">
        <f>'0'!Y1211+'1'!Y1211+'2'!Y1211+'3'!Y1211+'4'!Y1211+'5'!Y1211+'6'!Y1211+'7'!Y1211+'8'!Y1211+'9'!Y1211</f>
        <v>8.6817543654731129</v>
      </c>
      <c r="Z1211" s="6">
        <f>('0'!Z1211*'0'!AA1211+'1'!Z1211*'1'!AA1211+'2'!Z1211*'2'!AA1211+'3'!Z1211*'3'!AA1211+'4'!Z1211*'4'!AA1211+'5'!Z1211*'5'!AA1211+'6'!Z1211*'6'!AA1211+'7'!Z1211*'7'!AA1211+'8'!Z1211*'8'!AA1211+'9'!Z1211*'9'!AA1211)/AA1211</f>
        <v>20.000000000000004</v>
      </c>
      <c r="AA1211" s="9">
        <f>'0'!AA1211+'1'!AA1211+'2'!AA1211+'3'!AA1211+'4'!AA1211+'5'!AA1211+'6'!AA1211+'7'!AA1211+'8'!AA1211+'9'!AA1211</f>
        <v>5.0580780363999125</v>
      </c>
      <c r="AB1211" s="6">
        <f>('0'!AB1211*'0'!AC1211+'1'!AB1211*'1'!AC1211+'2'!AB1211*'2'!AC1211+'3'!AB1211*'3'!AC1211+'4'!AB1211*'4'!AC1211+'5'!AB1211*'5'!AC1211+'6'!AB1211*'6'!AC1211+'7'!AB1211*'7'!AC1211+'8'!AB1211*'8'!AC1211+'9'!AB1211*'9'!AC1211)/AC1211</f>
        <v>2.9999999999999991</v>
      </c>
      <c r="AC1211" s="9">
        <f>'0'!AC1211+'1'!AC1211+'2'!AC1211+'3'!AC1211+'4'!AC1211+'5'!AC1211+'6'!AC1211+'7'!AC1211+'8'!AC1211+'9'!AC1211</f>
        <v>9.574078050231094</v>
      </c>
      <c r="AD1211" s="6">
        <f>('0'!AD1211*'0'!AE1211+'1'!AD1211*'1'!AE1211+'2'!AD1211*'2'!AE1211+'3'!AD1211*'3'!AE1211+'4'!AD1211*'4'!AE1211+'5'!AD1211*'5'!AE1211+'6'!AD1211*'6'!AE1211+'7'!AD1211*'7'!AE1211+'8'!AD1211*'8'!AE1211+'9'!AD1211*'9'!AE1211)/AE1211</f>
        <v>2.9999999999999996</v>
      </c>
      <c r="AE1211" s="9">
        <f>'0'!AE1211+'1'!AE1211+'2'!AE1211+'3'!AE1211+'4'!AE1211+'5'!AE1211+'6'!AE1211+'7'!AE1211+'8'!AE1211+'9'!AE1211</f>
        <v>8.0666648893268533</v>
      </c>
      <c r="AF1211" s="6">
        <f>('0'!AF1211*'0'!AG1211+'1'!AF1211*'1'!AG1211+'2'!AF1211*'2'!AG1211+'3'!AF1211*'3'!AG1211+'4'!AF1211*'4'!AG1211+'5'!AF1211*'5'!AG1211+'6'!AF1211*'6'!AG1211+'7'!AF1211*'7'!AG1211+'8'!AF1211*'8'!AG1211+'9'!AF1211*'9'!AG1211)/AG1211</f>
        <v>15.000000000000002</v>
      </c>
      <c r="AG1211" s="9">
        <f>'0'!AG1211+'1'!AG1211+'2'!AG1211+'3'!AG1211+'4'!AG1211+'5'!AG1211+'6'!AG1211+'7'!AG1211+'8'!AG1211+'9'!AG1211</f>
        <v>8.9939450809323933</v>
      </c>
      <c r="AH1211" s="6">
        <f>('0'!AH1211*'0'!AI1211+'1'!AH1211*'1'!AI1211+'2'!AH1211*'2'!AI1211+'3'!AH1211*'3'!AI1211+'4'!AH1211*'4'!AI1211+'5'!AH1211*'5'!AI1211+'6'!AH1211*'6'!AI1211+'7'!AH1211*'7'!AI1211+'8'!AH1211*'8'!AI1211+'9'!AH1211*'9'!AI1211)/AI1211</f>
        <v>3</v>
      </c>
      <c r="AI1211" s="9">
        <f>'0'!AI1211+'1'!AI1211+'2'!AI1211+'3'!AI1211+'4'!AI1211+'5'!AI1211+'6'!AI1211+'7'!AI1211+'8'!AI1211+'9'!AI1211</f>
        <v>9.2817949998739504</v>
      </c>
      <c r="AJ1211" s="6">
        <f>('0'!AJ1211*'0'!AK1211+'1'!AJ1211*'1'!AK1211+'2'!AJ1211*'2'!AK1211+'3'!AJ1211*'3'!AK1211+'4'!AJ1211*'4'!AK1211+'5'!AJ1211*'5'!AK1211+'6'!AJ1211*'6'!AK1211+'7'!AJ1211*'7'!AK1211+'8'!AJ1211*'8'!AK1211+'9'!AJ1211*'9'!AK1211)/AK1211</f>
        <v>3</v>
      </c>
      <c r="AK1211" s="9">
        <f>'0'!AK1211+'1'!AK1211+'2'!AK1211+'3'!AK1211+'4'!AK1211+'5'!AK1211+'6'!AK1211+'7'!AK1211+'8'!AK1211+'9'!AK1211</f>
        <v>8.8250327794368175</v>
      </c>
      <c r="AL1211" s="6">
        <f>('0'!AL1211*'0'!AM1211+'1'!AL1211*'1'!AM1211+'2'!AL1211*'2'!AM1211+'3'!AL1211*'3'!AM1211+'4'!AL1211*'4'!AM1211+'5'!AL1211*'5'!AM1211+'6'!AL1211*'6'!AM1211+'7'!AL1211*'7'!AM1211+'8'!AL1211*'8'!AM1211+'9'!AL1211*'9'!AM1211)/AM1211</f>
        <v>10</v>
      </c>
      <c r="AM1211" s="9">
        <f>'0'!AM1211+'1'!AM1211+'2'!AM1211+'3'!AM1211+'4'!AM1211+'5'!AM1211+'6'!AM1211+'7'!AM1211+'8'!AM1211+'9'!AM1211</f>
        <v>9.9510133664909155</v>
      </c>
      <c r="AN1211" s="6">
        <f>('0'!AN1211*'0'!AO1211+'1'!AN1211*'1'!AO1211+'2'!AN1211*'2'!AO1211+'3'!AN1211*'3'!AO1211+'4'!AN1211*'4'!AO1211+'5'!AN1211*'5'!AO1211+'6'!AN1211*'6'!AO1211+'7'!AN1211*'7'!AO1211+'8'!AN1211*'8'!AO1211+'9'!AN1211*'9'!AO1211)/AO1211</f>
        <v>2</v>
      </c>
      <c r="AO1211" s="9">
        <f>'0'!AO1211+'1'!AO1211+'2'!AO1211+'3'!AO1211+'4'!AO1211+'5'!AO1211+'6'!AO1211+'7'!AO1211+'8'!AO1211+'9'!AO1211</f>
        <v>9.7572254391185762</v>
      </c>
      <c r="AP1211" s="6">
        <f>('0'!AP1211*'0'!AQ1211+'1'!AP1211*'1'!AQ1211+'2'!AP1211*'2'!AQ1211+'3'!AP1211*'3'!AQ1211+'4'!AP1211*'4'!AQ1211+'5'!AP1211*'5'!AQ1211+'6'!AP1211*'6'!AQ1211+'7'!AP1211*'7'!AQ1211+'8'!AP1211*'8'!AQ1211+'9'!AP1211*'9'!AQ1211)/AQ1211</f>
        <v>2</v>
      </c>
      <c r="AQ1211" s="9">
        <f>'0'!AQ1211+'1'!AQ1211+'2'!AQ1211+'3'!AQ1211+'4'!AQ1211+'5'!AQ1211+'6'!AQ1211+'7'!AQ1211+'8'!AQ1211+'9'!AQ1211</f>
        <v>7.1540388609159775</v>
      </c>
      <c r="AR1211" s="6">
        <f>('0'!AR1211*'0'!AS1211+'1'!AR1211*'1'!AS1211+'2'!AR1211*'2'!AS1211+'3'!AR1211*'3'!AS1211+'4'!AR1211*'4'!AS1211+'5'!AR1211*'5'!AS1211+'6'!AR1211*'6'!AS1211+'7'!AR1211*'7'!AS1211+'8'!AR1211*'8'!AS1211+'9'!AR1211*'9'!AS1211)/AS1211</f>
        <v>10</v>
      </c>
      <c r="AS1211" s="9">
        <f>'0'!AS1211+'1'!AS1211+'2'!AS1211+'3'!AS1211+'4'!AS1211+'5'!AS1211+'6'!AS1211+'7'!AS1211+'8'!AS1211+'9'!AS1211</f>
        <v>9.9999919844895793</v>
      </c>
      <c r="AT1211" s="6">
        <f>('0'!AT1211*'0'!AU1211+'1'!AT1211*'1'!AU1211+'2'!AT1211*'2'!AU1211+'3'!AT1211*'3'!AU1211+'4'!AT1211*'4'!AU1211+'5'!AT1211*'5'!AU1211+'6'!AT1211*'6'!AU1211+'7'!AT1211*'7'!AU1211+'8'!AT1211*'8'!AU1211+'9'!AT1211*'9'!AU1211)/AU1211</f>
        <v>2.3098684682469175</v>
      </c>
      <c r="AU1211" s="9">
        <f>'0'!AU1211+'1'!AU1211+'2'!AU1211+'3'!AU1211+'4'!AU1211+'5'!AU1211+'6'!AU1211+'7'!AU1211+'8'!AU1211+'9'!AU1211</f>
        <v>5.3200137582588987</v>
      </c>
      <c r="AV1211" s="6">
        <f>('0'!AV1211*'0'!AW1211+'1'!AV1211*'1'!AW1211+'2'!AV1211*'2'!AW1211+'3'!AV1211*'3'!AW1211+'4'!AV1211*'4'!AW1211+'5'!AV1211*'5'!AW1211+'6'!AV1211*'6'!AW1211+'7'!AV1211*'7'!AW1211+'8'!AV1211*'8'!AW1211+'9'!AV1211*'9'!AW1211)/AW1211</f>
        <v>2.2523185541148201</v>
      </c>
      <c r="AW1211" s="9">
        <f>'0'!AW1211+'1'!AW1211+'2'!AW1211+'3'!AW1211+'4'!AW1211+'5'!AW1211+'6'!AW1211+'7'!AW1211+'8'!AW1211+'9'!AW1211</f>
        <v>8.5067491334394738</v>
      </c>
      <c r="AX1211" s="6">
        <f t="shared" si="36"/>
        <v>100</v>
      </c>
      <c r="AY1211" s="6">
        <f t="shared" si="37"/>
        <v>1</v>
      </c>
      <c r="AZ1211" s="6">
        <f t="shared" si="38"/>
        <v>20.000000000000004</v>
      </c>
      <c r="BA1211" s="6">
        <f t="shared" si="39"/>
        <v>25</v>
      </c>
      <c r="BB1211" s="6">
        <f t="shared" si="40"/>
        <v>20.000000000000004</v>
      </c>
      <c r="BC1211" s="6">
        <f t="shared" si="41"/>
        <v>15.000000000000002</v>
      </c>
      <c r="BD1211" s="6">
        <f t="shared" si="42"/>
        <v>10</v>
      </c>
      <c r="BE1211" s="6">
        <f t="shared" si="43"/>
        <v>10</v>
      </c>
      <c r="BF1211" s="6">
        <f t="shared" si="44"/>
        <v>100</v>
      </c>
    </row>
    <row r="1212" spans="1:58" ht="15.75" hidden="1" customHeight="1" x14ac:dyDescent="0.25">
      <c r="A1212" s="6" t="str">
        <f>IF(AND('0'!A1212='1'!A1212,'1'!A1212='2'!A1212,'2'!A1212='3'!A1212,'3'!A1212='4'!A1212,'4'!A1212='5'!A1212,'5'!A1212='6'!A1212,'6'!A1212='7'!A1212,'7'!A1212='8'!A1212,'8'!A1212='9'!A1212,'1'!A1212='2'!A1212),'9'!A1212,)</f>
        <v>Historical Minutes</v>
      </c>
      <c r="B1212" s="7" t="str">
        <f>IF(AND('0'!B1212='1'!B1212,'1'!B1212='2'!B1212,'2'!B1212='3'!B1212,'3'!B1212='4'!B1212,'4'!B1212='5'!B1212,'5'!B1212='6'!B1212,'6'!B1212='7'!B1212,'7'!B1212='8'!B1212,'8'!B1212='9'!B1212,'1'!B1212='2'!B1212),'9'!B1212,)</f>
        <v>1962-07-10</v>
      </c>
      <c r="C1212" s="7" t="str">
        <f>IF(AND('0'!C1212='1'!C1212,'1'!C1212='2'!C1212,'2'!C1212='3'!C1212,'3'!C1212='4'!C1212,'4'!C1212='5'!C1212,'5'!C1212='6'!C1212,'6'!C1212='7'!C1212,'7'!C1212='8'!C1212,'8'!C1212='9'!C1212,'1'!C1212='2'!C1212),'9'!C1212,)</f>
        <v>1962-07-10</v>
      </c>
      <c r="D1212" s="7">
        <f>IF(AND('0'!D1212='1'!D1212,'1'!D1212='2'!D1212,'2'!D1212='3'!D1212,'3'!D1212='4'!D1212,'4'!D1212='5'!D1212,'5'!D1212='6'!D1212,'6'!D1212='7'!D1212,'7'!D1212='8'!D1212,'8'!D1212='9'!D1212,'1'!D1212='2'!D1212),'9'!D1212,)</f>
        <v>0</v>
      </c>
      <c r="E1212" s="8">
        <f>IF(COUNTIF(Recovered!$A$2:$A$808,A1212)&gt;0,1,0)</f>
        <v>0</v>
      </c>
      <c r="F1212" s="6">
        <f>('0'!F1212*'0'!G1212+'1'!F1212*'1'!G1212+'2'!F1212*'2'!G1212+'3'!F1212*'3'!G1212+'4'!F1212*'4'!G1212+'5'!F1212*'5'!G1212+'6'!F1212*'6'!G1212+'7'!F1212*'7'!G1212+'8'!F1212*'8'!G1212+'9'!F1212*'9'!G1212)/G1212</f>
        <v>3</v>
      </c>
      <c r="G1212" s="6">
        <f>'0'!G1212+'1'!G1212+'2'!G1212+'3'!G1212+'4'!G1212+'5'!G1212+'6'!G1212+'7'!G1212+'8'!G1212+'9'!G1212</f>
        <v>8.2932279033079475</v>
      </c>
      <c r="H1212" s="6">
        <f>('0'!H1212*'0'!I1212+'1'!H1212*'1'!I1212+'2'!H1212*'2'!I1212+'3'!H1212*'3'!I1212+'4'!H1212*'4'!I1212+'5'!H1212*'5'!I1212+'6'!H1212*'6'!I1212+'7'!H1212*'7'!I1212+'8'!H1212*'8'!I1212+'9'!H1212*'9'!I1212)/I1212</f>
        <v>3.9127447418247461</v>
      </c>
      <c r="I1212" s="6">
        <f>'0'!I1212+'1'!I1212+'2'!I1212+'3'!I1212+'4'!I1212+'5'!I1212+'6'!I1212+'7'!I1212+'8'!I1212+'9'!I1212</f>
        <v>5.4050313653350539</v>
      </c>
      <c r="J1212" s="6">
        <f>('0'!J1212*'0'!K1212+'1'!J1212*'1'!K1212+'2'!J1212*'2'!K1212+'3'!J1212*'3'!K1212+'4'!J1212*'4'!K1212+'5'!J1212*'5'!K1212+'6'!J1212*'6'!K1212+'7'!J1212*'7'!K1212+'8'!J1212*'8'!K1212+'9'!J1212*'9'!K1212)/K1212</f>
        <v>2</v>
      </c>
      <c r="K1212" s="6">
        <f>'0'!K1212+'1'!K1212+'2'!K1212+'3'!K1212+'4'!K1212+'5'!K1212+'6'!K1212+'7'!K1212+'8'!K1212+'9'!K1212</f>
        <v>7.9284563415445817</v>
      </c>
      <c r="L1212" s="6">
        <f>('0'!L1212*'0'!M1212+'1'!L1212*'1'!M1212+'2'!L1212*'2'!M1212+'3'!L1212*'3'!M1212+'4'!L1212*'4'!M1212+'5'!L1212*'5'!M1212+'6'!L1212*'6'!M1212+'7'!L1212*'7'!M1212+'8'!L1212*'8'!M1212+'9'!L1212*'9'!M1212)/M1212</f>
        <v>2</v>
      </c>
      <c r="M1212" s="6">
        <f>'0'!M1212+'1'!M1212+'2'!M1212+'3'!M1212+'4'!M1212+'5'!M1212+'6'!M1212+'7'!M1212+'8'!M1212+'9'!M1212</f>
        <v>4.8293730058313855</v>
      </c>
      <c r="N1212" s="6">
        <f>('0'!N1212*'0'!O1212+'1'!N1212*'1'!O1212+'2'!N1212*'2'!O1212+'3'!N1212*'3'!O1212+'4'!N1212*'4'!O1212+'5'!N1212*'5'!O1212+'6'!N1212*'6'!O1212+'7'!N1212*'7'!O1212+'8'!N1212*'8'!O1212+'9'!N1212*'9'!O1212)/O1212</f>
        <v>20</v>
      </c>
      <c r="O1212" s="6">
        <f>'0'!O1212+'1'!O1212+'2'!O1212+'3'!O1212+'4'!O1212+'5'!O1212+'6'!O1212+'7'!O1212+'8'!O1212+'9'!O1212</f>
        <v>7.7477099122476787</v>
      </c>
      <c r="P1212" s="6">
        <f>('0'!P1212*'0'!Q1212+'1'!P1212*'1'!Q1212+'2'!P1212*'2'!Q1212+'3'!P1212*'3'!Q1212+'4'!P1212*'4'!Q1212+'5'!P1212*'5'!Q1212+'6'!P1212*'6'!Q1212+'7'!P1212*'7'!Q1212+'8'!P1212*'8'!Q1212+'9'!P1212*'9'!Q1212)/Q1212</f>
        <v>3</v>
      </c>
      <c r="Q1212" s="6">
        <f>'0'!Q1212+'1'!Q1212+'2'!Q1212+'3'!Q1212+'4'!Q1212+'5'!Q1212+'6'!Q1212+'7'!Q1212+'8'!Q1212+'9'!Q1212</f>
        <v>7.1978711761786203</v>
      </c>
      <c r="R1212" s="6">
        <f>('0'!R1212*'0'!S1212+'1'!R1212*'1'!S1212+'2'!R1212*'2'!S1212+'3'!R1212*'3'!S1212+'4'!R1212*'4'!S1212+'5'!R1212*'5'!S1212+'6'!R1212*'6'!S1212+'7'!R1212*'7'!S1212+'8'!R1212*'8'!S1212+'9'!R1212*'9'!S1212)/S1212</f>
        <v>3</v>
      </c>
      <c r="S1212" s="6">
        <f>'0'!S1212+'1'!S1212+'2'!S1212+'3'!S1212+'4'!S1212+'5'!S1212+'6'!S1212+'7'!S1212+'8'!S1212+'9'!S1212</f>
        <v>8.5696997494270573</v>
      </c>
      <c r="T1212" s="6">
        <f>('0'!T1212*'0'!U1212+'1'!T1212*'1'!U1212+'2'!T1212*'2'!U1212+'3'!T1212*'3'!U1212+'4'!T1212*'4'!U1212+'5'!T1212*'5'!U1212+'6'!T1212*'6'!U1212+'7'!T1212*'7'!U1212+'8'!T1212*'8'!U1212+'9'!T1212*'9'!U1212)/U1212</f>
        <v>23.553324096716096</v>
      </c>
      <c r="U1212" s="6">
        <f>'0'!U1212+'1'!U1212+'2'!U1212+'3'!U1212+'4'!U1212+'5'!U1212+'6'!U1212+'7'!U1212+'8'!U1212+'9'!U1212</f>
        <v>5.3149520947902058</v>
      </c>
      <c r="V1212" s="6">
        <f>('0'!V1212*'0'!W1212+'1'!V1212*'1'!W1212+'2'!V1212*'2'!W1212+'3'!V1212*'3'!W1212+'4'!V1212*'4'!W1212+'5'!V1212*'5'!W1212+'6'!V1212*'6'!W1212+'7'!V1212*'7'!W1212+'8'!V1212*'8'!W1212+'9'!V1212*'9'!W1212)/W1212</f>
        <v>2</v>
      </c>
      <c r="W1212" s="6">
        <f>'0'!W1212+'1'!W1212+'2'!W1212+'3'!W1212+'4'!W1212+'5'!W1212+'6'!W1212+'7'!W1212+'8'!W1212+'9'!W1212</f>
        <v>6.545074383498398</v>
      </c>
      <c r="X1212" s="6">
        <f>('0'!X1212*'0'!Y1212+'1'!X1212*'1'!Y1212+'2'!X1212*'2'!Y1212+'3'!X1212*'3'!Y1212+'4'!X1212*'4'!Y1212+'5'!X1212*'5'!Y1212+'6'!X1212*'6'!Y1212+'7'!X1212*'7'!Y1212+'8'!X1212*'8'!Y1212+'9'!X1212*'9'!Y1212)/Y1212</f>
        <v>2</v>
      </c>
      <c r="Y1212" s="6">
        <f>'0'!Y1212+'1'!Y1212+'2'!Y1212+'3'!Y1212+'4'!Y1212+'5'!Y1212+'6'!Y1212+'7'!Y1212+'8'!Y1212+'9'!Y1212</f>
        <v>7.9089673719575551</v>
      </c>
      <c r="Z1212" s="6">
        <f>('0'!Z1212*'0'!AA1212+'1'!Z1212*'1'!AA1212+'2'!Z1212*'2'!AA1212+'3'!Z1212*'3'!AA1212+'4'!Z1212*'4'!AA1212+'5'!Z1212*'5'!AA1212+'6'!Z1212*'6'!AA1212+'7'!Z1212*'7'!AA1212+'8'!Z1212*'8'!AA1212+'9'!Z1212*'9'!AA1212)/AA1212</f>
        <v>20</v>
      </c>
      <c r="AA1212" s="6">
        <f>'0'!AA1212+'1'!AA1212+'2'!AA1212+'3'!AA1212+'4'!AA1212+'5'!AA1212+'6'!AA1212+'7'!AA1212+'8'!AA1212+'9'!AA1212</f>
        <v>6.7037110378577021</v>
      </c>
      <c r="AB1212" s="6">
        <f>('0'!AB1212*'0'!AC1212+'1'!AB1212*'1'!AC1212+'2'!AB1212*'2'!AC1212+'3'!AB1212*'3'!AC1212+'4'!AB1212*'4'!AC1212+'5'!AB1212*'5'!AC1212+'6'!AB1212*'6'!AC1212+'7'!AB1212*'7'!AC1212+'8'!AB1212*'8'!AC1212+'9'!AB1212*'9'!AC1212)/AC1212</f>
        <v>3.0000000000000004</v>
      </c>
      <c r="AC1212" s="6">
        <f>'0'!AC1212+'1'!AC1212+'2'!AC1212+'3'!AC1212+'4'!AC1212+'5'!AC1212+'6'!AC1212+'7'!AC1212+'8'!AC1212+'9'!AC1212</f>
        <v>7.022043141422369</v>
      </c>
      <c r="AD1212" s="6">
        <f>('0'!AD1212*'0'!AE1212+'1'!AD1212*'1'!AE1212+'2'!AD1212*'2'!AE1212+'3'!AD1212*'3'!AE1212+'4'!AD1212*'4'!AE1212+'5'!AD1212*'5'!AE1212+'6'!AD1212*'6'!AE1212+'7'!AD1212*'7'!AE1212+'8'!AD1212*'8'!AE1212+'9'!AD1212*'9'!AE1212)/AE1212</f>
        <v>2.7255123046872085</v>
      </c>
      <c r="AE1212" s="6">
        <f>'0'!AE1212+'1'!AE1212+'2'!AE1212+'3'!AE1212+'4'!AE1212+'5'!AE1212+'6'!AE1212+'7'!AE1212+'8'!AE1212+'9'!AE1212</f>
        <v>5.4313931861658045</v>
      </c>
      <c r="AF1212" s="6">
        <f>('0'!AF1212*'0'!AG1212+'1'!AF1212*'1'!AG1212+'2'!AF1212*'2'!AG1212+'3'!AF1212*'3'!AG1212+'4'!AF1212*'4'!AG1212+'5'!AF1212*'5'!AG1212+'6'!AF1212*'6'!AG1212+'7'!AF1212*'7'!AG1212+'8'!AF1212*'8'!AG1212+'9'!AF1212*'9'!AG1212)/AG1212</f>
        <v>16.401404697947207</v>
      </c>
      <c r="AG1212" s="6">
        <f>'0'!AG1212+'1'!AG1212+'2'!AG1212+'3'!AG1212+'4'!AG1212+'5'!AG1212+'6'!AG1212+'7'!AG1212+'8'!AG1212+'9'!AG1212</f>
        <v>9.0560041365662656</v>
      </c>
      <c r="AH1212" s="6">
        <f>('0'!AH1212*'0'!AI1212+'1'!AH1212*'1'!AI1212+'2'!AH1212*'2'!AI1212+'3'!AH1212*'3'!AI1212+'4'!AH1212*'4'!AI1212+'5'!AH1212*'5'!AI1212+'6'!AH1212*'6'!AI1212+'7'!AH1212*'7'!AI1212+'8'!AH1212*'8'!AI1212+'9'!AH1212*'9'!AI1212)/AI1212</f>
        <v>2</v>
      </c>
      <c r="AI1212" s="6">
        <f>'0'!AI1212+'1'!AI1212+'2'!AI1212+'3'!AI1212+'4'!AI1212+'5'!AI1212+'6'!AI1212+'7'!AI1212+'8'!AI1212+'9'!AI1212</f>
        <v>9.5262734954870254</v>
      </c>
      <c r="AJ1212" s="6">
        <f>('0'!AJ1212*'0'!AK1212+'1'!AJ1212*'1'!AK1212+'2'!AJ1212*'2'!AK1212+'3'!AJ1212*'3'!AK1212+'4'!AJ1212*'4'!AK1212+'5'!AJ1212*'5'!AK1212+'6'!AJ1212*'6'!AK1212+'7'!AJ1212*'7'!AK1212+'8'!AJ1212*'8'!AK1212+'9'!AJ1212*'9'!AK1212)/AK1212</f>
        <v>2</v>
      </c>
      <c r="AK1212" s="6">
        <f>'0'!AK1212+'1'!AK1212+'2'!AK1212+'3'!AK1212+'4'!AK1212+'5'!AK1212+'6'!AK1212+'7'!AK1212+'8'!AK1212+'9'!AK1212</f>
        <v>9.1486217441380759</v>
      </c>
      <c r="AL1212" s="6">
        <f>('0'!AL1212*'0'!AM1212+'1'!AL1212*'1'!AM1212+'2'!AL1212*'2'!AM1212+'3'!AL1212*'3'!AM1212+'4'!AL1212*'4'!AM1212+'5'!AL1212*'5'!AM1212+'6'!AL1212*'6'!AM1212+'7'!AL1212*'7'!AM1212+'8'!AL1212*'8'!AM1212+'9'!AL1212*'9'!AM1212)/AM1212</f>
        <v>10</v>
      </c>
      <c r="AM1212" s="6">
        <f>'0'!AM1212+'1'!AM1212+'2'!AM1212+'3'!AM1212+'4'!AM1212+'5'!AM1212+'6'!AM1212+'7'!AM1212+'8'!AM1212+'9'!AM1212</f>
        <v>9.9639556060948653</v>
      </c>
      <c r="AN1212" s="6">
        <f>('0'!AN1212*'0'!AO1212+'1'!AN1212*'1'!AO1212+'2'!AN1212*'2'!AO1212+'3'!AN1212*'3'!AO1212+'4'!AN1212*'4'!AO1212+'5'!AN1212*'5'!AO1212+'6'!AN1212*'6'!AO1212+'7'!AN1212*'7'!AO1212+'8'!AN1212*'8'!AO1212+'9'!AN1212*'9'!AO1212)/AO1212</f>
        <v>2.1682107830540871</v>
      </c>
      <c r="AO1212" s="6">
        <f>'0'!AO1212+'1'!AO1212+'2'!AO1212+'3'!AO1212+'4'!AO1212+'5'!AO1212+'6'!AO1212+'7'!AO1212+'8'!AO1212+'9'!AO1212</f>
        <v>6.3040441327499126</v>
      </c>
      <c r="AP1212" s="6">
        <f>('0'!AP1212*'0'!AQ1212+'1'!AP1212*'1'!AQ1212+'2'!AP1212*'2'!AQ1212+'3'!AP1212*'3'!AQ1212+'4'!AP1212*'4'!AQ1212+'5'!AP1212*'5'!AQ1212+'6'!AP1212*'6'!AQ1212+'7'!AP1212*'7'!AQ1212+'8'!AP1212*'8'!AQ1212+'9'!AP1212*'9'!AQ1212)/AQ1212</f>
        <v>2.537308887575223</v>
      </c>
      <c r="AQ1212" s="6">
        <f>'0'!AQ1212+'1'!AQ1212+'2'!AQ1212+'3'!AQ1212+'4'!AQ1212+'5'!AQ1212+'6'!AQ1212+'7'!AQ1212+'8'!AQ1212+'9'!AQ1212</f>
        <v>6.0486345562494659</v>
      </c>
      <c r="AR1212" s="6">
        <f>('0'!AR1212*'0'!AS1212+'1'!AR1212*'1'!AS1212+'2'!AR1212*'2'!AS1212+'3'!AR1212*'3'!AS1212+'4'!AR1212*'4'!AS1212+'5'!AR1212*'5'!AS1212+'6'!AR1212*'6'!AS1212+'7'!AR1212*'7'!AS1212+'8'!AR1212*'8'!AS1212+'9'!AR1212*'9'!AS1212)/AS1212</f>
        <v>10</v>
      </c>
      <c r="AS1212" s="6">
        <f>'0'!AS1212+'1'!AS1212+'2'!AS1212+'3'!AS1212+'4'!AS1212+'5'!AS1212+'6'!AS1212+'7'!AS1212+'8'!AS1212+'9'!AS1212</f>
        <v>9.9999692166520227</v>
      </c>
      <c r="AT1212" s="6">
        <f>('0'!AT1212*'0'!AU1212+'1'!AT1212*'1'!AU1212+'2'!AT1212*'2'!AU1212+'3'!AT1212*'3'!AU1212+'4'!AT1212*'4'!AU1212+'5'!AT1212*'5'!AU1212+'6'!AT1212*'6'!AU1212+'7'!AT1212*'7'!AU1212+'8'!AT1212*'8'!AU1212+'9'!AT1212*'9'!AU1212)/AU1212</f>
        <v>2.9999999999999996</v>
      </c>
      <c r="AU1212" s="6">
        <f>'0'!AU1212+'1'!AU1212+'2'!AU1212+'3'!AU1212+'4'!AU1212+'5'!AU1212+'6'!AU1212+'7'!AU1212+'8'!AU1212+'9'!AU1212</f>
        <v>8.4457514098207618</v>
      </c>
      <c r="AV1212" s="6">
        <f>('0'!AV1212*'0'!AW1212+'1'!AV1212*'1'!AW1212+'2'!AV1212*'2'!AW1212+'3'!AV1212*'3'!AW1212+'4'!AV1212*'4'!AW1212+'5'!AV1212*'5'!AW1212+'6'!AV1212*'6'!AW1212+'7'!AV1212*'7'!AW1212+'8'!AV1212*'8'!AW1212+'9'!AV1212*'9'!AW1212)/AW1212</f>
        <v>2.9999999999999991</v>
      </c>
      <c r="AW1212" s="6">
        <f>'0'!AW1212+'1'!AW1212+'2'!AW1212+'3'!AW1212+'4'!AW1212+'5'!AW1212+'6'!AW1212+'7'!AW1212+'8'!AW1212+'9'!AW1212</f>
        <v>7.8810879549402646</v>
      </c>
      <c r="AX1212" s="6">
        <f t="shared" si="36"/>
        <v>99.954728794663311</v>
      </c>
      <c r="AY1212" s="6">
        <f t="shared" si="37"/>
        <v>1.0004529170943948</v>
      </c>
      <c r="AZ1212" s="6">
        <f t="shared" si="38"/>
        <v>20.009058341887894</v>
      </c>
      <c r="BA1212" s="6">
        <f t="shared" si="39"/>
        <v>23.563991799829321</v>
      </c>
      <c r="BB1212" s="6">
        <f t="shared" si="40"/>
        <v>20.009058341887894</v>
      </c>
      <c r="BC1212" s="6">
        <f t="shared" si="41"/>
        <v>16.408833174506995</v>
      </c>
      <c r="BD1212" s="6">
        <f t="shared" si="42"/>
        <v>10.004529170943947</v>
      </c>
      <c r="BE1212" s="6">
        <f t="shared" si="43"/>
        <v>10.004529170943947</v>
      </c>
      <c r="BF1212" s="6">
        <f t="shared" si="44"/>
        <v>100</v>
      </c>
    </row>
    <row r="1213" spans="1:58" ht="15.75" customHeight="1" x14ac:dyDescent="0.25">
      <c r="A1213" s="6" t="str">
        <f>IF(AND('0'!A1213='1'!A1213,'1'!A1213='2'!A1213,'2'!A1213='3'!A1213,'3'!A1213='4'!A1213,'4'!A1213='5'!A1213,'5'!A1213='6'!A1213,'6'!A1213='7'!A1213,'7'!A1213='8'!A1213,'8'!A1213='9'!A1213,'1'!A1213='2'!A1213),'9'!A1213,)</f>
        <v>RPA</v>
      </c>
      <c r="B1213" s="7" t="str">
        <f>IF(AND('0'!B1213='1'!B1213,'1'!B1213='2'!B1213,'2'!B1213='3'!B1213,'3'!B1213='4'!B1213,'4'!B1213='5'!B1213,'5'!B1213='6'!B1213,'6'!B1213='7'!B1213,'7'!B1213='8'!B1213,'8'!B1213='9'!B1213,'1'!B1213='2'!B1213),'9'!B1213,)</f>
        <v>1962-07-10</v>
      </c>
      <c r="C1213" s="7" t="str">
        <f>IF(AND('0'!C1213='1'!C1213,'1'!C1213='2'!C1213,'2'!C1213='3'!C1213,'3'!C1213='4'!C1213,'4'!C1213='5'!C1213,'5'!C1213='6'!C1213,'6'!C1213='7'!C1213,'7'!C1213='8'!C1213,'8'!C1213='9'!C1213,'1'!C1213='2'!C1213),'9'!C1213,)</f>
        <v>1962-07-10</v>
      </c>
      <c r="D1213" s="7">
        <f>IF(AND('0'!D1213='1'!D1213,'1'!D1213='2'!D1213,'2'!D1213='3'!D1213,'3'!D1213='4'!D1213,'4'!D1213='5'!D1213,'5'!D1213='6'!D1213,'6'!D1213='7'!D1213,'7'!D1213='8'!D1213,'8'!D1213='9'!D1213,'1'!D1213='2'!D1213),'9'!D1213,)</f>
        <v>23076</v>
      </c>
      <c r="E1213" s="8">
        <f>IF(COUNTIF(Recovered!$A$2:$A$808,A1213)&gt;0,1,0)</f>
        <v>1</v>
      </c>
      <c r="F1213" s="6">
        <f>('0'!F1213*'0'!G1213+'1'!F1213*'1'!G1213+'2'!F1213*'2'!G1213+'3'!F1213*'3'!G1213+'4'!F1213*'4'!G1213+'5'!F1213*'5'!G1213+'6'!F1213*'6'!G1213+'7'!F1213*'7'!G1213+'8'!F1213*'8'!G1213+'9'!F1213*'9'!G1213)/G1213</f>
        <v>2.9999999999999991</v>
      </c>
      <c r="G1213" s="9">
        <f>'0'!G1213+'1'!G1213+'2'!G1213+'3'!G1213+'4'!G1213+'5'!G1213+'6'!G1213+'7'!G1213+'8'!G1213+'9'!G1213</f>
        <v>7.6493728719471275</v>
      </c>
      <c r="H1213" s="6">
        <f>('0'!H1213*'0'!I1213+'1'!H1213*'1'!I1213+'2'!H1213*'2'!I1213+'3'!H1213*'3'!I1213+'4'!H1213*'4'!I1213+'5'!H1213*'5'!I1213+'6'!H1213*'6'!I1213+'7'!H1213*'7'!I1213+'8'!H1213*'8'!I1213+'9'!H1213*'9'!I1213)/I1213</f>
        <v>3</v>
      </c>
      <c r="I1213" s="9">
        <f>'0'!I1213+'1'!I1213+'2'!I1213+'3'!I1213+'4'!I1213+'5'!I1213+'6'!I1213+'7'!I1213+'8'!I1213+'9'!I1213</f>
        <v>6.380066761271439</v>
      </c>
      <c r="J1213" s="6">
        <f>('0'!J1213*'0'!K1213+'1'!J1213*'1'!K1213+'2'!J1213*'2'!K1213+'3'!J1213*'3'!K1213+'4'!J1213*'4'!K1213+'5'!J1213*'5'!K1213+'6'!J1213*'6'!K1213+'7'!J1213*'7'!K1213+'8'!J1213*'8'!K1213+'9'!J1213*'9'!K1213)/K1213</f>
        <v>2</v>
      </c>
      <c r="K1213" s="9">
        <f>'0'!K1213+'1'!K1213+'2'!K1213+'3'!K1213+'4'!K1213+'5'!K1213+'6'!K1213+'7'!K1213+'8'!K1213+'9'!K1213</f>
        <v>8.4583989460968638</v>
      </c>
      <c r="L1213" s="6">
        <f>('0'!L1213*'0'!M1213+'1'!L1213*'1'!M1213+'2'!L1213*'2'!M1213+'3'!L1213*'3'!M1213+'4'!L1213*'4'!M1213+'5'!L1213*'5'!M1213+'6'!L1213*'6'!M1213+'7'!L1213*'7'!M1213+'8'!L1213*'8'!M1213+'9'!L1213*'9'!M1213)/M1213</f>
        <v>3.5939455501362336</v>
      </c>
      <c r="M1213" s="9">
        <f>'0'!M1213+'1'!M1213+'2'!M1213+'3'!M1213+'4'!M1213+'5'!M1213+'6'!M1213+'7'!M1213+'8'!M1213+'9'!M1213</f>
        <v>3.9861936627456211</v>
      </c>
      <c r="N1213" s="6">
        <f>('0'!N1213*'0'!O1213+'1'!N1213*'1'!O1213+'2'!N1213*'2'!O1213+'3'!N1213*'3'!O1213+'4'!N1213*'4'!O1213+'5'!N1213*'5'!O1213+'6'!N1213*'6'!O1213+'7'!N1213*'7'!O1213+'8'!N1213*'8'!O1213+'9'!N1213*'9'!O1213)/O1213</f>
        <v>19.999999999999996</v>
      </c>
      <c r="O1213" s="9">
        <f>'0'!O1213+'1'!O1213+'2'!O1213+'3'!O1213+'4'!O1213+'5'!O1213+'6'!O1213+'7'!O1213+'8'!O1213+'9'!O1213</f>
        <v>7.2898581625172421</v>
      </c>
      <c r="P1213" s="6">
        <f>('0'!P1213*'0'!Q1213+'1'!P1213*'1'!Q1213+'2'!P1213*'2'!Q1213+'3'!P1213*'3'!Q1213+'4'!P1213*'4'!Q1213+'5'!P1213*'5'!Q1213+'6'!P1213*'6'!Q1213+'7'!P1213*'7'!Q1213+'8'!P1213*'8'!Q1213+'9'!P1213*'9'!Q1213)/Q1213</f>
        <v>2.9999999999999996</v>
      </c>
      <c r="Q1213" s="9">
        <f>'0'!Q1213+'1'!Q1213+'2'!Q1213+'3'!Q1213+'4'!Q1213+'5'!Q1213+'6'!Q1213+'7'!Q1213+'8'!Q1213+'9'!Q1213</f>
        <v>9.5632244354875588</v>
      </c>
      <c r="R1213" s="6">
        <f>('0'!R1213*'0'!S1213+'1'!R1213*'1'!S1213+'2'!R1213*'2'!S1213+'3'!R1213*'3'!S1213+'4'!R1213*'4'!S1213+'5'!R1213*'5'!S1213+'6'!R1213*'6'!S1213+'7'!R1213*'7'!S1213+'8'!R1213*'8'!S1213+'9'!R1213*'9'!S1213)/S1213</f>
        <v>3.0000000000000004</v>
      </c>
      <c r="S1213" s="9">
        <f>'0'!S1213+'1'!S1213+'2'!S1213+'3'!S1213+'4'!S1213+'5'!S1213+'6'!S1213+'7'!S1213+'8'!S1213+'9'!S1213</f>
        <v>9.065969253591966</v>
      </c>
      <c r="T1213" s="6">
        <f>('0'!T1213*'0'!U1213+'1'!T1213*'1'!U1213+'2'!T1213*'2'!U1213+'3'!T1213*'3'!U1213+'4'!T1213*'4'!U1213+'5'!T1213*'5'!U1213+'6'!T1213*'6'!U1213+'7'!T1213*'7'!U1213+'8'!T1213*'8'!U1213+'9'!T1213*'9'!U1213)/U1213</f>
        <v>25</v>
      </c>
      <c r="U1213" s="9">
        <f>'0'!U1213+'1'!U1213+'2'!U1213+'3'!U1213+'4'!U1213+'5'!U1213+'6'!U1213+'7'!U1213+'8'!U1213+'9'!U1213</f>
        <v>7.202767561593018</v>
      </c>
      <c r="V1213" s="6">
        <f>('0'!V1213*'0'!W1213+'1'!V1213*'1'!W1213+'2'!V1213*'2'!W1213+'3'!V1213*'3'!W1213+'4'!V1213*'4'!W1213+'5'!V1213*'5'!W1213+'6'!V1213*'6'!W1213+'7'!V1213*'7'!W1213+'8'!V1213*'8'!W1213+'9'!V1213*'9'!W1213)/W1213</f>
        <v>2</v>
      </c>
      <c r="W1213" s="9">
        <f>'0'!W1213+'1'!W1213+'2'!W1213+'3'!W1213+'4'!W1213+'5'!W1213+'6'!W1213+'7'!W1213+'8'!W1213+'9'!W1213</f>
        <v>6.6594031591305374</v>
      </c>
      <c r="X1213" s="6">
        <f>('0'!X1213*'0'!Y1213+'1'!X1213*'1'!Y1213+'2'!X1213*'2'!Y1213+'3'!X1213*'3'!Y1213+'4'!X1213*'4'!Y1213+'5'!X1213*'5'!Y1213+'6'!X1213*'6'!Y1213+'7'!X1213*'7'!Y1213+'8'!X1213*'8'!Y1213+'9'!X1213*'9'!Y1213)/Y1213</f>
        <v>2</v>
      </c>
      <c r="Y1213" s="9">
        <f>'0'!Y1213+'1'!Y1213+'2'!Y1213+'3'!Y1213+'4'!Y1213+'5'!Y1213+'6'!Y1213+'7'!Y1213+'8'!Y1213+'9'!Y1213</f>
        <v>7.4796743581992544</v>
      </c>
      <c r="Z1213" s="6">
        <f>('0'!Z1213*'0'!AA1213+'1'!Z1213*'1'!AA1213+'2'!Z1213*'2'!AA1213+'3'!Z1213*'3'!AA1213+'4'!Z1213*'4'!AA1213+'5'!Z1213*'5'!AA1213+'6'!Z1213*'6'!AA1213+'7'!Z1213*'7'!AA1213+'8'!Z1213*'8'!AA1213+'9'!Z1213*'9'!AA1213)/AA1213</f>
        <v>22.014136508685137</v>
      </c>
      <c r="AA1213" s="9">
        <f>'0'!AA1213+'1'!AA1213+'2'!AA1213+'3'!AA1213+'4'!AA1213+'5'!AA1213+'6'!AA1213+'7'!AA1213+'8'!AA1213+'9'!AA1213</f>
        <v>4.6102922989405588</v>
      </c>
      <c r="AB1213" s="6">
        <f>('0'!AB1213*'0'!AC1213+'1'!AB1213*'1'!AC1213+'2'!AB1213*'2'!AC1213+'3'!AB1213*'3'!AC1213+'4'!AB1213*'4'!AC1213+'5'!AB1213*'5'!AC1213+'6'!AB1213*'6'!AC1213+'7'!AB1213*'7'!AC1213+'8'!AB1213*'8'!AC1213+'9'!AB1213*'9'!AC1213)/AC1213</f>
        <v>2.9999999999999996</v>
      </c>
      <c r="AC1213" s="9">
        <f>'0'!AC1213+'1'!AC1213+'2'!AC1213+'3'!AC1213+'4'!AC1213+'5'!AC1213+'6'!AC1213+'7'!AC1213+'8'!AC1213+'9'!AC1213</f>
        <v>6.5427079931901151</v>
      </c>
      <c r="AD1213" s="6">
        <f>('0'!AD1213*'0'!AE1213+'1'!AD1213*'1'!AE1213+'2'!AD1213*'2'!AE1213+'3'!AD1213*'3'!AE1213+'4'!AD1213*'4'!AE1213+'5'!AD1213*'5'!AE1213+'6'!AD1213*'6'!AE1213+'7'!AD1213*'7'!AE1213+'8'!AD1213*'8'!AE1213+'9'!AD1213*'9'!AE1213)/AE1213</f>
        <v>2.1141400917872546</v>
      </c>
      <c r="AE1213" s="9">
        <f>'0'!AE1213+'1'!AE1213+'2'!AE1213+'3'!AE1213+'4'!AE1213+'5'!AE1213+'6'!AE1213+'7'!AE1213+'8'!AE1213+'9'!AE1213</f>
        <v>6.1633410558665682</v>
      </c>
      <c r="AF1213" s="6">
        <f>('0'!AF1213*'0'!AG1213+'1'!AF1213*'1'!AG1213+'2'!AF1213*'2'!AG1213+'3'!AF1213*'3'!AG1213+'4'!AF1213*'4'!AG1213+'5'!AF1213*'5'!AG1213+'6'!AF1213*'6'!AG1213+'7'!AF1213*'7'!AG1213+'8'!AF1213*'8'!AG1213+'9'!AF1213*'9'!AG1213)/AG1213</f>
        <v>15</v>
      </c>
      <c r="AG1213" s="9">
        <f>'0'!AG1213+'1'!AG1213+'2'!AG1213+'3'!AG1213+'4'!AG1213+'5'!AG1213+'6'!AG1213+'7'!AG1213+'8'!AG1213+'9'!AG1213</f>
        <v>8.5542371901022634</v>
      </c>
      <c r="AH1213" s="6">
        <f>('0'!AH1213*'0'!AI1213+'1'!AH1213*'1'!AI1213+'2'!AH1213*'2'!AI1213+'3'!AH1213*'3'!AI1213+'4'!AH1213*'4'!AI1213+'5'!AH1213*'5'!AI1213+'6'!AH1213*'6'!AI1213+'7'!AH1213*'7'!AI1213+'8'!AH1213*'8'!AI1213+'9'!AH1213*'9'!AI1213)/AI1213</f>
        <v>2</v>
      </c>
      <c r="AI1213" s="9">
        <f>'0'!AI1213+'1'!AI1213+'2'!AI1213+'3'!AI1213+'4'!AI1213+'5'!AI1213+'6'!AI1213+'7'!AI1213+'8'!AI1213+'9'!AI1213</f>
        <v>8.1158040516846359</v>
      </c>
      <c r="AJ1213" s="6">
        <f>('0'!AJ1213*'0'!AK1213+'1'!AJ1213*'1'!AK1213+'2'!AJ1213*'2'!AK1213+'3'!AJ1213*'3'!AK1213+'4'!AJ1213*'4'!AK1213+'5'!AJ1213*'5'!AK1213+'6'!AJ1213*'6'!AK1213+'7'!AJ1213*'7'!AK1213+'8'!AJ1213*'8'!AK1213+'9'!AJ1213*'9'!AK1213)/AK1213</f>
        <v>2</v>
      </c>
      <c r="AK1213" s="9">
        <f>'0'!AK1213+'1'!AK1213+'2'!AK1213+'3'!AK1213+'4'!AK1213+'5'!AK1213+'6'!AK1213+'7'!AK1213+'8'!AK1213+'9'!AK1213</f>
        <v>9.3184720544330375</v>
      </c>
      <c r="AL1213" s="6">
        <f>('0'!AL1213*'0'!AM1213+'1'!AL1213*'1'!AM1213+'2'!AL1213*'2'!AM1213+'3'!AL1213*'3'!AM1213+'4'!AL1213*'4'!AM1213+'5'!AL1213*'5'!AM1213+'6'!AL1213*'6'!AM1213+'7'!AL1213*'7'!AM1213+'8'!AL1213*'8'!AM1213+'9'!AL1213*'9'!AM1213)/AM1213</f>
        <v>10.000000000000002</v>
      </c>
      <c r="AM1213" s="9">
        <f>'0'!AM1213+'1'!AM1213+'2'!AM1213+'3'!AM1213+'4'!AM1213+'5'!AM1213+'6'!AM1213+'7'!AM1213+'8'!AM1213+'9'!AM1213</f>
        <v>9.8334870701618922</v>
      </c>
      <c r="AN1213" s="6">
        <f>('0'!AN1213*'0'!AO1213+'1'!AN1213*'1'!AO1213+'2'!AN1213*'2'!AO1213+'3'!AN1213*'3'!AO1213+'4'!AN1213*'4'!AO1213+'5'!AN1213*'5'!AO1213+'6'!AN1213*'6'!AO1213+'7'!AN1213*'7'!AO1213+'8'!AN1213*'8'!AO1213+'9'!AN1213*'9'!AO1213)/AO1213</f>
        <v>2.7934802324507109</v>
      </c>
      <c r="AO1213" s="9">
        <f>'0'!AO1213+'1'!AO1213+'2'!AO1213+'3'!AO1213+'4'!AO1213+'5'!AO1213+'6'!AO1213+'7'!AO1213+'8'!AO1213+'9'!AO1213</f>
        <v>7.284120987508123</v>
      </c>
      <c r="AP1213" s="6">
        <f>('0'!AP1213*'0'!AQ1213+'1'!AP1213*'1'!AQ1213+'2'!AP1213*'2'!AQ1213+'3'!AP1213*'3'!AQ1213+'4'!AP1213*'4'!AQ1213+'5'!AP1213*'5'!AQ1213+'6'!AP1213*'6'!AQ1213+'7'!AP1213*'7'!AQ1213+'8'!AP1213*'8'!AQ1213+'9'!AP1213*'9'!AQ1213)/AQ1213</f>
        <v>3.7030852839227615</v>
      </c>
      <c r="AQ1213" s="9">
        <f>'0'!AQ1213+'1'!AQ1213+'2'!AQ1213+'3'!AQ1213+'4'!AQ1213+'5'!AQ1213+'6'!AQ1213+'7'!AQ1213+'8'!AQ1213+'9'!AQ1213</f>
        <v>7.4139438498173025</v>
      </c>
      <c r="AR1213" s="6">
        <f>('0'!AR1213*'0'!AS1213+'1'!AR1213*'1'!AS1213+'2'!AR1213*'2'!AS1213+'3'!AR1213*'3'!AS1213+'4'!AR1213*'4'!AS1213+'5'!AR1213*'5'!AS1213+'6'!AR1213*'6'!AS1213+'7'!AR1213*'7'!AS1213+'8'!AR1213*'8'!AS1213+'9'!AR1213*'9'!AS1213)/AS1213</f>
        <v>8.0000040290823868</v>
      </c>
      <c r="AS1213" s="9">
        <f>'0'!AS1213+'1'!AS1213+'2'!AS1213+'3'!AS1213+'4'!AS1213+'5'!AS1213+'6'!AS1213+'7'!AS1213+'8'!AS1213+'9'!AS1213</f>
        <v>9.9999770840686661</v>
      </c>
      <c r="AT1213" s="6">
        <f>('0'!AT1213*'0'!AU1213+'1'!AT1213*'1'!AU1213+'2'!AT1213*'2'!AU1213+'3'!AT1213*'3'!AU1213+'4'!AT1213*'4'!AU1213+'5'!AT1213*'5'!AU1213+'6'!AT1213*'6'!AU1213+'7'!AT1213*'7'!AU1213+'8'!AT1213*'8'!AU1213+'9'!AT1213*'9'!AU1213)/AU1213</f>
        <v>2.724797206274495</v>
      </c>
      <c r="AU1213" s="9">
        <f>'0'!AU1213+'1'!AU1213+'2'!AU1213+'3'!AU1213+'4'!AU1213+'5'!AU1213+'6'!AU1213+'7'!AU1213+'8'!AU1213+'9'!AU1213</f>
        <v>5.3696428485426253</v>
      </c>
      <c r="AV1213" s="6">
        <f>('0'!AV1213*'0'!AW1213+'1'!AV1213*'1'!AW1213+'2'!AV1213*'2'!AW1213+'3'!AV1213*'3'!AW1213+'4'!AV1213*'4'!AW1213+'5'!AV1213*'5'!AW1213+'6'!AV1213*'6'!AW1213+'7'!AV1213*'7'!AW1213+'8'!AV1213*'8'!AW1213+'9'!AV1213*'9'!AW1213)/AW1213</f>
        <v>2.7696106735424921</v>
      </c>
      <c r="AW1213" s="9">
        <f>'0'!AW1213+'1'!AW1213+'2'!AW1213+'3'!AW1213+'4'!AW1213+'5'!AW1213+'6'!AW1213+'7'!AW1213+'8'!AW1213+'9'!AW1213</f>
        <v>6.4017132877445739</v>
      </c>
      <c r="AX1213" s="6">
        <f t="shared" si="36"/>
        <v>100.01414053776753</v>
      </c>
      <c r="AY1213" s="6">
        <f t="shared" si="37"/>
        <v>0.99985861461497849</v>
      </c>
      <c r="AZ1213" s="6">
        <f t="shared" si="38"/>
        <v>19.997172292299567</v>
      </c>
      <c r="BA1213" s="6">
        <f t="shared" si="39"/>
        <v>24.996465365374462</v>
      </c>
      <c r="BB1213" s="6">
        <f t="shared" si="40"/>
        <v>22.011024031518939</v>
      </c>
      <c r="BC1213" s="6">
        <f t="shared" si="41"/>
        <v>14.997879219224677</v>
      </c>
      <c r="BD1213" s="6">
        <f t="shared" si="42"/>
        <v>9.9985861461497869</v>
      </c>
      <c r="BE1213" s="6">
        <f t="shared" si="43"/>
        <v>7.9988729454325611</v>
      </c>
      <c r="BF1213" s="6">
        <f t="shared" si="44"/>
        <v>100</v>
      </c>
    </row>
    <row r="1214" spans="1:58" ht="15.75" hidden="1" customHeight="1" x14ac:dyDescent="0.25">
      <c r="A1214" s="6" t="str">
        <f>IF(AND('0'!A1214='1'!A1214,'1'!A1214='2'!A1214,'2'!A1214='3'!A1214,'3'!A1214='4'!A1214,'4'!A1214='5'!A1214,'5'!A1214='6'!A1214,'6'!A1214='7'!A1214,'7'!A1214='8'!A1214,'8'!A1214='9'!A1214,'1'!A1214='2'!A1214),'9'!A1214,)</f>
        <v>Historical Minutes</v>
      </c>
      <c r="B1214" s="7" t="str">
        <f>IF(AND('0'!B1214='1'!B1214,'1'!B1214='2'!B1214,'2'!B1214='3'!B1214,'3'!B1214='4'!B1214,'4'!B1214='5'!B1214,'5'!B1214='6'!B1214,'6'!B1214='7'!B1214,'7'!B1214='8'!B1214,'8'!B1214='9'!B1214,'1'!B1214='2'!B1214),'9'!B1214,)</f>
        <v>1962-06-21</v>
      </c>
      <c r="C1214" s="7" t="str">
        <f>IF(AND('0'!C1214='1'!C1214,'1'!C1214='2'!C1214,'2'!C1214='3'!C1214,'3'!C1214='4'!C1214,'4'!C1214='5'!C1214,'5'!C1214='6'!C1214,'6'!C1214='7'!C1214,'7'!C1214='8'!C1214,'8'!C1214='9'!C1214,'1'!C1214='2'!C1214),'9'!C1214,)</f>
        <v>1962-06-21</v>
      </c>
      <c r="D1214" s="7">
        <f>IF(AND('0'!D1214='1'!D1214,'1'!D1214='2'!D1214,'2'!D1214='3'!D1214,'3'!D1214='4'!D1214,'4'!D1214='5'!D1214,'5'!D1214='6'!D1214,'6'!D1214='7'!D1214,'7'!D1214='8'!D1214,'8'!D1214='9'!D1214,'1'!D1214='2'!D1214),'9'!D1214,)</f>
        <v>0</v>
      </c>
      <c r="E1214" s="8">
        <f>IF(COUNTIF(Recovered!$A$2:$A$808,A1214)&gt;0,1,0)</f>
        <v>0</v>
      </c>
      <c r="F1214" s="6">
        <f>('0'!F1214*'0'!G1214+'1'!F1214*'1'!G1214+'2'!F1214*'2'!G1214+'3'!F1214*'3'!G1214+'4'!F1214*'4'!G1214+'5'!F1214*'5'!G1214+'6'!F1214*'6'!G1214+'7'!F1214*'7'!G1214+'8'!F1214*'8'!G1214+'9'!F1214*'9'!G1214)/G1214</f>
        <v>3</v>
      </c>
      <c r="G1214" s="6">
        <f>'0'!G1214+'1'!G1214+'2'!G1214+'3'!G1214+'4'!G1214+'5'!G1214+'6'!G1214+'7'!G1214+'8'!G1214+'9'!G1214</f>
        <v>5.8285900180247223</v>
      </c>
      <c r="H1214" s="6">
        <f>('0'!H1214*'0'!I1214+'1'!H1214*'1'!I1214+'2'!H1214*'2'!I1214+'3'!H1214*'3'!I1214+'4'!H1214*'4'!I1214+'5'!H1214*'5'!I1214+'6'!H1214*'6'!I1214+'7'!H1214*'7'!I1214+'8'!H1214*'8'!I1214+'9'!H1214*'9'!I1214)/I1214</f>
        <v>2.1018672821659581</v>
      </c>
      <c r="I1214" s="6">
        <f>'0'!I1214+'1'!I1214+'2'!I1214+'3'!I1214+'4'!I1214+'5'!I1214+'6'!I1214+'7'!I1214+'8'!I1214+'9'!I1214</f>
        <v>5.1712819552049671</v>
      </c>
      <c r="J1214" s="6">
        <f>('0'!J1214*'0'!K1214+'1'!J1214*'1'!K1214+'2'!J1214*'2'!K1214+'3'!J1214*'3'!K1214+'4'!J1214*'4'!K1214+'5'!J1214*'5'!K1214+'6'!J1214*'6'!K1214+'7'!J1214*'7'!K1214+'8'!J1214*'8'!K1214+'9'!J1214*'9'!K1214)/K1214</f>
        <v>2</v>
      </c>
      <c r="K1214" s="6">
        <f>'0'!K1214+'1'!K1214+'2'!K1214+'3'!K1214+'4'!K1214+'5'!K1214+'6'!K1214+'7'!K1214+'8'!K1214+'9'!K1214</f>
        <v>8.6268846501494849</v>
      </c>
      <c r="L1214" s="6">
        <f>('0'!L1214*'0'!M1214+'1'!L1214*'1'!M1214+'2'!L1214*'2'!M1214+'3'!L1214*'3'!M1214+'4'!L1214*'4'!M1214+'5'!L1214*'5'!M1214+'6'!L1214*'6'!M1214+'7'!L1214*'7'!M1214+'8'!L1214*'8'!M1214+'9'!L1214*'9'!M1214)/M1214</f>
        <v>2.4696027875585336</v>
      </c>
      <c r="M1214" s="6">
        <f>'0'!M1214+'1'!M1214+'2'!M1214+'3'!M1214+'4'!M1214+'5'!M1214+'6'!M1214+'7'!M1214+'8'!M1214+'9'!M1214</f>
        <v>3.8544762003306547</v>
      </c>
      <c r="N1214" s="6">
        <f>('0'!N1214*'0'!O1214+'1'!N1214*'1'!O1214+'2'!N1214*'2'!O1214+'3'!N1214*'3'!O1214+'4'!N1214*'4'!O1214+'5'!N1214*'5'!O1214+'6'!N1214*'6'!O1214+'7'!N1214*'7'!O1214+'8'!N1214*'8'!O1214+'9'!N1214*'9'!O1214)/O1214</f>
        <v>20</v>
      </c>
      <c r="O1214" s="6">
        <f>'0'!O1214+'1'!O1214+'2'!O1214+'3'!O1214+'4'!O1214+'5'!O1214+'6'!O1214+'7'!O1214+'8'!O1214+'9'!O1214</f>
        <v>8.1387669108941481</v>
      </c>
      <c r="P1214" s="6">
        <f>('0'!P1214*'0'!Q1214+'1'!P1214*'1'!Q1214+'2'!P1214*'2'!Q1214+'3'!P1214*'3'!Q1214+'4'!P1214*'4'!Q1214+'5'!P1214*'5'!Q1214+'6'!P1214*'6'!Q1214+'7'!P1214*'7'!Q1214+'8'!P1214*'8'!Q1214+'9'!P1214*'9'!Q1214)/Q1214</f>
        <v>3.917055939053629</v>
      </c>
      <c r="Q1214" s="6">
        <f>'0'!Q1214+'1'!Q1214+'2'!Q1214+'3'!Q1214+'4'!Q1214+'5'!Q1214+'6'!Q1214+'7'!Q1214+'8'!Q1214+'9'!Q1214</f>
        <v>6.3859889433573152</v>
      </c>
      <c r="R1214" s="6">
        <f>('0'!R1214*'0'!S1214+'1'!R1214*'1'!S1214+'2'!R1214*'2'!S1214+'3'!R1214*'3'!S1214+'4'!R1214*'4'!S1214+'5'!R1214*'5'!S1214+'6'!R1214*'6'!S1214+'7'!R1214*'7'!S1214+'8'!R1214*'8'!S1214+'9'!R1214*'9'!S1214)/S1214</f>
        <v>3</v>
      </c>
      <c r="S1214" s="6">
        <f>'0'!S1214+'1'!S1214+'2'!S1214+'3'!S1214+'4'!S1214+'5'!S1214+'6'!S1214+'7'!S1214+'8'!S1214+'9'!S1214</f>
        <v>7.0467310396525979</v>
      </c>
      <c r="T1214" s="6">
        <f>('0'!T1214*'0'!U1214+'1'!T1214*'1'!U1214+'2'!T1214*'2'!U1214+'3'!T1214*'3'!U1214+'4'!T1214*'4'!U1214+'5'!T1214*'5'!U1214+'6'!T1214*'6'!U1214+'7'!T1214*'7'!U1214+'8'!T1214*'8'!U1214+'9'!T1214*'9'!U1214)/U1214</f>
        <v>17.939307263485237</v>
      </c>
      <c r="U1214" s="6">
        <f>'0'!U1214+'1'!U1214+'2'!U1214+'3'!U1214+'4'!U1214+'5'!U1214+'6'!U1214+'7'!U1214+'8'!U1214+'9'!U1214</f>
        <v>4.3688967637336287</v>
      </c>
      <c r="V1214" s="6">
        <f>('0'!V1214*'0'!W1214+'1'!V1214*'1'!W1214+'2'!V1214*'2'!W1214+'3'!V1214*'3'!W1214+'4'!V1214*'4'!W1214+'5'!V1214*'5'!W1214+'6'!V1214*'6'!W1214+'7'!V1214*'7'!W1214+'8'!V1214*'8'!W1214+'9'!V1214*'9'!W1214)/W1214</f>
        <v>3</v>
      </c>
      <c r="W1214" s="6">
        <f>'0'!W1214+'1'!W1214+'2'!W1214+'3'!W1214+'4'!W1214+'5'!W1214+'6'!W1214+'7'!W1214+'8'!W1214+'9'!W1214</f>
        <v>8.582321523386728</v>
      </c>
      <c r="X1214" s="6">
        <f>('0'!X1214*'0'!Y1214+'1'!X1214*'1'!Y1214+'2'!X1214*'2'!Y1214+'3'!X1214*'3'!Y1214+'4'!X1214*'4'!Y1214+'5'!X1214*'5'!Y1214+'6'!X1214*'6'!Y1214+'7'!X1214*'7'!Y1214+'8'!X1214*'8'!Y1214+'9'!X1214*'9'!Y1214)/Y1214</f>
        <v>2.9999999999999996</v>
      </c>
      <c r="Y1214" s="6">
        <f>'0'!Y1214+'1'!Y1214+'2'!Y1214+'3'!Y1214+'4'!Y1214+'5'!Y1214+'6'!Y1214+'7'!Y1214+'8'!Y1214+'9'!Y1214</f>
        <v>7.5757234223835432</v>
      </c>
      <c r="Z1214" s="6">
        <f>('0'!Z1214*'0'!AA1214+'1'!Z1214*'1'!AA1214+'2'!Z1214*'2'!AA1214+'3'!Z1214*'3'!AA1214+'4'!Z1214*'4'!AA1214+'5'!Z1214*'5'!AA1214+'6'!Z1214*'6'!AA1214+'7'!Z1214*'7'!AA1214+'8'!Z1214*'8'!AA1214+'9'!Z1214*'9'!AA1214)/AA1214</f>
        <v>23.547591082738212</v>
      </c>
      <c r="AA1214" s="6">
        <f>'0'!AA1214+'1'!AA1214+'2'!AA1214+'3'!AA1214+'4'!AA1214+'5'!AA1214+'6'!AA1214+'7'!AA1214+'8'!AA1214+'9'!AA1214</f>
        <v>7.0465399760138769</v>
      </c>
      <c r="AB1214" s="6">
        <f>('0'!AB1214*'0'!AC1214+'1'!AB1214*'1'!AC1214+'2'!AB1214*'2'!AC1214+'3'!AB1214*'3'!AC1214+'4'!AB1214*'4'!AC1214+'5'!AB1214*'5'!AC1214+'6'!AB1214*'6'!AC1214+'7'!AB1214*'7'!AC1214+'8'!AB1214*'8'!AC1214+'9'!AB1214*'9'!AC1214)/AC1214</f>
        <v>3.6381729476357321</v>
      </c>
      <c r="AC1214" s="6">
        <f>'0'!AC1214+'1'!AC1214+'2'!AC1214+'3'!AC1214+'4'!AC1214+'5'!AC1214+'6'!AC1214+'7'!AC1214+'8'!AC1214+'9'!AC1214</f>
        <v>8.5695583582239898</v>
      </c>
      <c r="AD1214" s="6">
        <f>('0'!AD1214*'0'!AE1214+'1'!AD1214*'1'!AE1214+'2'!AD1214*'2'!AE1214+'3'!AD1214*'3'!AE1214+'4'!AD1214*'4'!AE1214+'5'!AD1214*'5'!AE1214+'6'!AD1214*'6'!AE1214+'7'!AD1214*'7'!AE1214+'8'!AD1214*'8'!AE1214+'9'!AD1214*'9'!AE1214)/AE1214</f>
        <v>3.5625713614545802</v>
      </c>
      <c r="AE1214" s="6">
        <f>'0'!AE1214+'1'!AE1214+'2'!AE1214+'3'!AE1214+'4'!AE1214+'5'!AE1214+'6'!AE1214+'7'!AE1214+'8'!AE1214+'9'!AE1214</f>
        <v>7.4358772441862877</v>
      </c>
      <c r="AF1214" s="6">
        <f>('0'!AF1214*'0'!AG1214+'1'!AF1214*'1'!AG1214+'2'!AF1214*'2'!AG1214+'3'!AF1214*'3'!AG1214+'4'!AF1214*'4'!AG1214+'5'!AF1214*'5'!AG1214+'6'!AF1214*'6'!AG1214+'7'!AF1214*'7'!AG1214+'8'!AF1214*'8'!AG1214+'9'!AF1214*'9'!AG1214)/AG1214</f>
        <v>16.138366738406582</v>
      </c>
      <c r="AG1214" s="6">
        <f>'0'!AG1214+'1'!AG1214+'2'!AG1214+'3'!AG1214+'4'!AG1214+'5'!AG1214+'6'!AG1214+'7'!AG1214+'8'!AG1214+'9'!AG1214</f>
        <v>6.3440887554143899</v>
      </c>
      <c r="AH1214" s="6">
        <f>('0'!AH1214*'0'!AI1214+'1'!AH1214*'1'!AI1214+'2'!AH1214*'2'!AI1214+'3'!AH1214*'3'!AI1214+'4'!AH1214*'4'!AI1214+'5'!AH1214*'5'!AI1214+'6'!AH1214*'6'!AI1214+'7'!AH1214*'7'!AI1214+'8'!AH1214*'8'!AI1214+'9'!AH1214*'9'!AI1214)/AI1214</f>
        <v>3.8767916339998436</v>
      </c>
      <c r="AI1214" s="6">
        <f>'0'!AI1214+'1'!AI1214+'2'!AI1214+'3'!AI1214+'4'!AI1214+'5'!AI1214+'6'!AI1214+'7'!AI1214+'8'!AI1214+'9'!AI1214</f>
        <v>7.2322034480827</v>
      </c>
      <c r="AJ1214" s="6">
        <f>('0'!AJ1214*'0'!AK1214+'1'!AJ1214*'1'!AK1214+'2'!AJ1214*'2'!AK1214+'3'!AJ1214*'3'!AK1214+'4'!AJ1214*'4'!AK1214+'5'!AJ1214*'5'!AK1214+'6'!AJ1214*'6'!AK1214+'7'!AJ1214*'7'!AK1214+'8'!AJ1214*'8'!AK1214+'9'!AJ1214*'9'!AK1214)/AK1214</f>
        <v>3.250694418884521</v>
      </c>
      <c r="AK1214" s="6">
        <f>'0'!AK1214+'1'!AK1214+'2'!AK1214+'3'!AK1214+'4'!AK1214+'5'!AK1214+'6'!AK1214+'7'!AK1214+'8'!AK1214+'9'!AK1214</f>
        <v>6.3376089386350802</v>
      </c>
      <c r="AL1214" s="6">
        <f>('0'!AL1214*'0'!AM1214+'1'!AL1214*'1'!AM1214+'2'!AL1214*'2'!AM1214+'3'!AL1214*'3'!AM1214+'4'!AL1214*'4'!AM1214+'5'!AL1214*'5'!AM1214+'6'!AL1214*'6'!AM1214+'7'!AL1214*'7'!AM1214+'8'!AL1214*'8'!AM1214+'9'!AL1214*'9'!AM1214)/AM1214</f>
        <v>12.758726448445714</v>
      </c>
      <c r="AM1214" s="6">
        <f>'0'!AM1214+'1'!AM1214+'2'!AM1214+'3'!AM1214+'4'!AM1214+'5'!AM1214+'6'!AM1214+'7'!AM1214+'8'!AM1214+'9'!AM1214</f>
        <v>8.8600660240650484</v>
      </c>
      <c r="AN1214" s="6">
        <f>('0'!AN1214*'0'!AO1214+'1'!AN1214*'1'!AO1214+'2'!AN1214*'2'!AO1214+'3'!AN1214*'3'!AO1214+'4'!AN1214*'4'!AO1214+'5'!AN1214*'5'!AO1214+'6'!AN1214*'6'!AO1214+'7'!AN1214*'7'!AO1214+'8'!AN1214*'8'!AO1214+'9'!AN1214*'9'!AO1214)/AO1214</f>
        <v>2.2245137599089237</v>
      </c>
      <c r="AO1214" s="6">
        <f>'0'!AO1214+'1'!AO1214+'2'!AO1214+'3'!AO1214+'4'!AO1214+'5'!AO1214+'6'!AO1214+'7'!AO1214+'8'!AO1214+'9'!AO1214</f>
        <v>7.5002866206209333</v>
      </c>
      <c r="AP1214" s="6">
        <f>('0'!AP1214*'0'!AQ1214+'1'!AP1214*'1'!AQ1214+'2'!AP1214*'2'!AQ1214+'3'!AP1214*'3'!AQ1214+'4'!AP1214*'4'!AQ1214+'5'!AP1214*'5'!AQ1214+'6'!AP1214*'6'!AQ1214+'7'!AP1214*'7'!AQ1214+'8'!AP1214*'8'!AQ1214+'9'!AP1214*'9'!AQ1214)/AQ1214</f>
        <v>2.5209248242290792</v>
      </c>
      <c r="AQ1214" s="6">
        <f>'0'!AQ1214+'1'!AQ1214+'2'!AQ1214+'3'!AQ1214+'4'!AQ1214+'5'!AQ1214+'6'!AQ1214+'7'!AQ1214+'8'!AQ1214+'9'!AQ1214</f>
        <v>6.4974636164495863</v>
      </c>
      <c r="AR1214" s="6">
        <f>('0'!AR1214*'0'!AS1214+'1'!AR1214*'1'!AS1214+'2'!AR1214*'2'!AS1214+'3'!AR1214*'3'!AS1214+'4'!AR1214*'4'!AS1214+'5'!AR1214*'5'!AS1214+'6'!AR1214*'6'!AS1214+'7'!AR1214*'7'!AS1214+'8'!AR1214*'8'!AS1214+'9'!AR1214*'9'!AS1214)/AS1214</f>
        <v>10</v>
      </c>
      <c r="AS1214" s="6">
        <f>'0'!AS1214+'1'!AS1214+'2'!AS1214+'3'!AS1214+'4'!AS1214+'5'!AS1214+'6'!AS1214+'7'!AS1214+'8'!AS1214+'9'!AS1214</f>
        <v>9.9999807793661635</v>
      </c>
      <c r="AT1214" s="6">
        <f>('0'!AT1214*'0'!AU1214+'1'!AT1214*'1'!AU1214+'2'!AT1214*'2'!AU1214+'3'!AT1214*'3'!AU1214+'4'!AT1214*'4'!AU1214+'5'!AT1214*'5'!AU1214+'6'!AT1214*'6'!AU1214+'7'!AT1214*'7'!AU1214+'8'!AT1214*'8'!AU1214+'9'!AT1214*'9'!AU1214)/AU1214</f>
        <v>3</v>
      </c>
      <c r="AU1214" s="6">
        <f>'0'!AU1214+'1'!AU1214+'2'!AU1214+'3'!AU1214+'4'!AU1214+'5'!AU1214+'6'!AU1214+'7'!AU1214+'8'!AU1214+'9'!AU1214</f>
        <v>7.3805712830227295</v>
      </c>
      <c r="AV1214" s="6">
        <f>('0'!AV1214*'0'!AW1214+'1'!AV1214*'1'!AW1214+'2'!AV1214*'2'!AW1214+'3'!AV1214*'3'!AW1214+'4'!AV1214*'4'!AW1214+'5'!AV1214*'5'!AW1214+'6'!AV1214*'6'!AW1214+'7'!AV1214*'7'!AW1214+'8'!AV1214*'8'!AW1214+'9'!AV1214*'9'!AW1214)/AW1214</f>
        <v>3.0000000000000004</v>
      </c>
      <c r="AW1214" s="6">
        <f>'0'!AW1214+'1'!AW1214+'2'!AW1214+'3'!AW1214+'4'!AW1214+'5'!AW1214+'6'!AW1214+'7'!AW1214+'8'!AW1214+'9'!AW1214</f>
        <v>6.7953357483992622</v>
      </c>
      <c r="AX1214" s="6">
        <f t="shared" si="36"/>
        <v>100.38399153307574</v>
      </c>
      <c r="AY1214" s="6">
        <f t="shared" si="37"/>
        <v>0.99617477321621328</v>
      </c>
      <c r="AZ1214" s="6">
        <f t="shared" si="38"/>
        <v>19.923495464324265</v>
      </c>
      <c r="BA1214" s="6">
        <f t="shared" si="39"/>
        <v>17.870685344858373</v>
      </c>
      <c r="BB1214" s="6">
        <f t="shared" si="40"/>
        <v>23.457516206634864</v>
      </c>
      <c r="BC1214" s="6">
        <f t="shared" si="41"/>
        <v>16.076633825712257</v>
      </c>
      <c r="BD1214" s="6">
        <f t="shared" si="42"/>
        <v>12.709921426308112</v>
      </c>
      <c r="BE1214" s="6">
        <f t="shared" si="43"/>
        <v>9.9617477321621326</v>
      </c>
      <c r="BF1214" s="6">
        <f t="shared" si="44"/>
        <v>100</v>
      </c>
    </row>
    <row r="1215" spans="1:58" ht="15.75" customHeight="1" x14ac:dyDescent="0.25">
      <c r="A1215" s="6" t="str">
        <f>IF(AND('0'!A1215='1'!A1215,'1'!A1215='2'!A1215,'2'!A1215='3'!A1215,'3'!A1215='4'!A1215,'4'!A1215='5'!A1215,'5'!A1215='6'!A1215,'6'!A1215='7'!A1215,'7'!A1215='8'!A1215,'8'!A1215='9'!A1215,'1'!A1215='2'!A1215),'9'!A1215,)</f>
        <v>RPA</v>
      </c>
      <c r="B1215" s="7" t="str">
        <f>IF(AND('0'!B1215='1'!B1215,'1'!B1215='2'!B1215,'2'!B1215='3'!B1215,'3'!B1215='4'!B1215,'4'!B1215='5'!B1215,'5'!B1215='6'!B1215,'6'!B1215='7'!B1215,'7'!B1215='8'!B1215,'8'!B1215='9'!B1215,'1'!B1215='2'!B1215),'9'!B1215,)</f>
        <v>1962-06-21</v>
      </c>
      <c r="C1215" s="7" t="str">
        <f>IF(AND('0'!C1215='1'!C1215,'1'!C1215='2'!C1215,'2'!C1215='3'!C1215,'3'!C1215='4'!C1215,'4'!C1215='5'!C1215,'5'!C1215='6'!C1215,'6'!C1215='7'!C1215,'7'!C1215='8'!C1215,'8'!C1215='9'!C1215,'1'!C1215='2'!C1215),'9'!C1215,)</f>
        <v>1962-06-21</v>
      </c>
      <c r="D1215" s="7">
        <f>IF(AND('0'!D1215='1'!D1215,'1'!D1215='2'!D1215,'2'!D1215='3'!D1215,'3'!D1215='4'!D1215,'4'!D1215='5'!D1215,'5'!D1215='6'!D1215,'6'!D1215='7'!D1215,'7'!D1215='8'!D1215,'8'!D1215='9'!D1215,'1'!D1215='2'!D1215),'9'!D1215,)</f>
        <v>23076</v>
      </c>
      <c r="E1215" s="8">
        <f>IF(COUNTIF(Recovered!$A$2:$A$808,A1215)&gt;0,1,0)</f>
        <v>1</v>
      </c>
      <c r="F1215" s="6">
        <f>('0'!F1215*'0'!G1215+'1'!F1215*'1'!G1215+'2'!F1215*'2'!G1215+'3'!F1215*'3'!G1215+'4'!F1215*'4'!G1215+'5'!F1215*'5'!G1215+'6'!F1215*'6'!G1215+'7'!F1215*'7'!G1215+'8'!F1215*'8'!G1215+'9'!F1215*'9'!G1215)/G1215</f>
        <v>2.0985974174781372</v>
      </c>
      <c r="G1215" s="9">
        <f>'0'!G1215+'1'!G1215+'2'!G1215+'3'!G1215+'4'!G1215+'5'!G1215+'6'!G1215+'7'!G1215+'8'!G1215+'9'!G1215</f>
        <v>5.1855904388862335</v>
      </c>
      <c r="H1215" s="6">
        <f>('0'!H1215*'0'!I1215+'1'!H1215*'1'!I1215+'2'!H1215*'2'!I1215+'3'!H1215*'3'!I1215+'4'!H1215*'4'!I1215+'5'!H1215*'5'!I1215+'6'!H1215*'6'!I1215+'7'!H1215*'7'!I1215+'8'!H1215*'8'!I1215+'9'!H1215*'9'!I1215)/I1215</f>
        <v>2.0659651291701424</v>
      </c>
      <c r="I1215" s="9">
        <f>'0'!I1215+'1'!I1215+'2'!I1215+'3'!I1215+'4'!I1215+'5'!I1215+'6'!I1215+'7'!I1215+'8'!I1215+'9'!I1215</f>
        <v>8.2894665833449643</v>
      </c>
      <c r="J1215" s="6">
        <f>('0'!J1215*'0'!K1215+'1'!J1215*'1'!K1215+'2'!J1215*'2'!K1215+'3'!J1215*'3'!K1215+'4'!J1215*'4'!K1215+'5'!J1215*'5'!K1215+'6'!J1215*'6'!K1215+'7'!J1215*'7'!K1215+'8'!J1215*'8'!K1215+'9'!J1215*'9'!K1215)/K1215</f>
        <v>1</v>
      </c>
      <c r="K1215" s="9">
        <f>'0'!K1215+'1'!K1215+'2'!K1215+'3'!K1215+'4'!K1215+'5'!K1215+'6'!K1215+'7'!K1215+'8'!K1215+'9'!K1215</f>
        <v>8.7424784282895001</v>
      </c>
      <c r="L1215" s="6">
        <f>('0'!L1215*'0'!M1215+'1'!L1215*'1'!M1215+'2'!L1215*'2'!M1215+'3'!L1215*'3'!M1215+'4'!L1215*'4'!M1215+'5'!L1215*'5'!M1215+'6'!L1215*'6'!M1215+'7'!L1215*'7'!M1215+'8'!L1215*'8'!M1215+'9'!L1215*'9'!M1215)/M1215</f>
        <v>2</v>
      </c>
      <c r="M1215" s="9">
        <f>'0'!M1215+'1'!M1215+'2'!M1215+'3'!M1215+'4'!M1215+'5'!M1215+'6'!M1215+'7'!M1215+'8'!M1215+'9'!M1215</f>
        <v>7.553168465742913</v>
      </c>
      <c r="N1215" s="6">
        <f>('0'!N1215*'0'!O1215+'1'!N1215*'1'!O1215+'2'!N1215*'2'!O1215+'3'!N1215*'3'!O1215+'4'!N1215*'4'!O1215+'5'!N1215*'5'!O1215+'6'!N1215*'6'!O1215+'7'!N1215*'7'!O1215+'8'!N1215*'8'!O1215+'9'!N1215*'9'!O1215)/O1215</f>
        <v>20.000000000000004</v>
      </c>
      <c r="O1215" s="9">
        <f>'0'!O1215+'1'!O1215+'2'!O1215+'3'!O1215+'4'!O1215+'5'!O1215+'6'!O1215+'7'!O1215+'8'!O1215+'9'!O1215</f>
        <v>8.1037649711794977</v>
      </c>
      <c r="P1215" s="6">
        <f>('0'!P1215*'0'!Q1215+'1'!P1215*'1'!Q1215+'2'!P1215*'2'!Q1215+'3'!P1215*'3'!Q1215+'4'!P1215*'4'!Q1215+'5'!P1215*'5'!Q1215+'6'!P1215*'6'!Q1215+'7'!P1215*'7'!Q1215+'8'!P1215*'8'!Q1215+'9'!P1215*'9'!Q1215)/Q1215</f>
        <v>2.9999999999999996</v>
      </c>
      <c r="Q1215" s="9">
        <f>'0'!Q1215+'1'!Q1215+'2'!Q1215+'3'!Q1215+'4'!Q1215+'5'!Q1215+'6'!Q1215+'7'!Q1215+'8'!Q1215+'9'!Q1215</f>
        <v>6.3185742085769601</v>
      </c>
      <c r="R1215" s="6">
        <f>('0'!R1215*'0'!S1215+'1'!R1215*'1'!S1215+'2'!R1215*'2'!S1215+'3'!R1215*'3'!S1215+'4'!R1215*'4'!S1215+'5'!R1215*'5'!S1215+'6'!R1215*'6'!S1215+'7'!R1215*'7'!S1215+'8'!R1215*'8'!S1215+'9'!R1215*'9'!S1215)/S1215</f>
        <v>3</v>
      </c>
      <c r="S1215" s="9">
        <f>'0'!S1215+'1'!S1215+'2'!S1215+'3'!S1215+'4'!S1215+'5'!S1215+'6'!S1215+'7'!S1215+'8'!S1215+'9'!S1215</f>
        <v>9.5496031664864081</v>
      </c>
      <c r="T1215" s="6">
        <f>('0'!T1215*'0'!U1215+'1'!T1215*'1'!U1215+'2'!T1215*'2'!U1215+'3'!T1215*'3'!U1215+'4'!T1215*'4'!U1215+'5'!T1215*'5'!U1215+'6'!T1215*'6'!U1215+'7'!T1215*'7'!U1215+'8'!T1215*'8'!U1215+'9'!T1215*'9'!U1215)/U1215</f>
        <v>20.000000000000004</v>
      </c>
      <c r="U1215" s="9">
        <f>'0'!U1215+'1'!U1215+'2'!U1215+'3'!U1215+'4'!U1215+'5'!U1215+'6'!U1215+'7'!U1215+'8'!U1215+'9'!U1215</f>
        <v>4.7962986765423263</v>
      </c>
      <c r="V1215" s="6">
        <f>('0'!V1215*'0'!W1215+'1'!V1215*'1'!W1215+'2'!V1215*'2'!W1215+'3'!V1215*'3'!W1215+'4'!V1215*'4'!W1215+'5'!V1215*'5'!W1215+'6'!V1215*'6'!W1215+'7'!V1215*'7'!W1215+'8'!V1215*'8'!W1215+'9'!V1215*'9'!W1215)/W1215</f>
        <v>3</v>
      </c>
      <c r="W1215" s="9">
        <f>'0'!W1215+'1'!W1215+'2'!W1215+'3'!W1215+'4'!W1215+'5'!W1215+'6'!W1215+'7'!W1215+'8'!W1215+'9'!W1215</f>
        <v>9.1834068763625112</v>
      </c>
      <c r="X1215" s="6">
        <f>('0'!X1215*'0'!Y1215+'1'!X1215*'1'!Y1215+'2'!X1215*'2'!Y1215+'3'!X1215*'3'!Y1215+'4'!X1215*'4'!Y1215+'5'!X1215*'5'!Y1215+'6'!X1215*'6'!Y1215+'7'!X1215*'7'!Y1215+'8'!X1215*'8'!Y1215+'9'!X1215*'9'!Y1215)/Y1215</f>
        <v>2.9999999999999996</v>
      </c>
      <c r="Y1215" s="9">
        <f>'0'!Y1215+'1'!Y1215+'2'!Y1215+'3'!Y1215+'4'!Y1215+'5'!Y1215+'6'!Y1215+'7'!Y1215+'8'!Y1215+'9'!Y1215</f>
        <v>9.3968724954965897</v>
      </c>
      <c r="Z1215" s="6">
        <f>('0'!Z1215*'0'!AA1215+'1'!Z1215*'1'!AA1215+'2'!Z1215*'2'!AA1215+'3'!Z1215*'3'!AA1215+'4'!Z1215*'4'!AA1215+'5'!Z1215*'5'!AA1215+'6'!Z1215*'6'!AA1215+'7'!Z1215*'7'!AA1215+'8'!Z1215*'8'!AA1215+'9'!Z1215*'9'!AA1215)/AA1215</f>
        <v>20</v>
      </c>
      <c r="AA1215" s="9">
        <f>'0'!AA1215+'1'!AA1215+'2'!AA1215+'3'!AA1215+'4'!AA1215+'5'!AA1215+'6'!AA1215+'7'!AA1215+'8'!AA1215+'9'!AA1215</f>
        <v>6.6610719403438363</v>
      </c>
      <c r="AB1215" s="6">
        <f>('0'!AB1215*'0'!AC1215+'1'!AB1215*'1'!AC1215+'2'!AB1215*'2'!AC1215+'3'!AB1215*'3'!AC1215+'4'!AB1215*'4'!AC1215+'5'!AB1215*'5'!AC1215+'6'!AB1215*'6'!AC1215+'7'!AB1215*'7'!AC1215+'8'!AB1215*'8'!AC1215+'9'!AB1215*'9'!AC1215)/AC1215</f>
        <v>3</v>
      </c>
      <c r="AC1215" s="9">
        <f>'0'!AC1215+'1'!AC1215+'2'!AC1215+'3'!AC1215+'4'!AC1215+'5'!AC1215+'6'!AC1215+'7'!AC1215+'8'!AC1215+'9'!AC1215</f>
        <v>9.3220221552676659</v>
      </c>
      <c r="AD1215" s="6">
        <f>('0'!AD1215*'0'!AE1215+'1'!AD1215*'1'!AE1215+'2'!AD1215*'2'!AE1215+'3'!AD1215*'3'!AE1215+'4'!AD1215*'4'!AE1215+'5'!AD1215*'5'!AE1215+'6'!AD1215*'6'!AE1215+'7'!AD1215*'7'!AE1215+'8'!AD1215*'8'!AE1215+'9'!AD1215*'9'!AE1215)/AE1215</f>
        <v>3</v>
      </c>
      <c r="AE1215" s="9">
        <f>'0'!AE1215+'1'!AE1215+'2'!AE1215+'3'!AE1215+'4'!AE1215+'5'!AE1215+'6'!AE1215+'7'!AE1215+'8'!AE1215+'9'!AE1215</f>
        <v>8.9639853658395339</v>
      </c>
      <c r="AF1215" s="6">
        <f>('0'!AF1215*'0'!AG1215+'1'!AF1215*'1'!AG1215+'2'!AF1215*'2'!AG1215+'3'!AF1215*'3'!AG1215+'4'!AF1215*'4'!AG1215+'5'!AF1215*'5'!AG1215+'6'!AF1215*'6'!AG1215+'7'!AF1215*'7'!AG1215+'8'!AF1215*'8'!AG1215+'9'!AF1215*'9'!AG1215)/AG1215</f>
        <v>19.999999999999996</v>
      </c>
      <c r="AG1215" s="9">
        <f>'0'!AG1215+'1'!AG1215+'2'!AG1215+'3'!AG1215+'4'!AG1215+'5'!AG1215+'6'!AG1215+'7'!AG1215+'8'!AG1215+'9'!AG1215</f>
        <v>8.7004167333275149</v>
      </c>
      <c r="AH1215" s="6">
        <f>('0'!AH1215*'0'!AI1215+'1'!AH1215*'1'!AI1215+'2'!AH1215*'2'!AI1215+'3'!AH1215*'3'!AI1215+'4'!AH1215*'4'!AI1215+'5'!AH1215*'5'!AI1215+'6'!AH1215*'6'!AI1215+'7'!AH1215*'7'!AI1215+'8'!AH1215*'8'!AI1215+'9'!AH1215*'9'!AI1215)/AI1215</f>
        <v>3</v>
      </c>
      <c r="AI1215" s="9">
        <f>'0'!AI1215+'1'!AI1215+'2'!AI1215+'3'!AI1215+'4'!AI1215+'5'!AI1215+'6'!AI1215+'7'!AI1215+'8'!AI1215+'9'!AI1215</f>
        <v>8.4490059378365938</v>
      </c>
      <c r="AJ1215" s="6">
        <f>('0'!AJ1215*'0'!AK1215+'1'!AJ1215*'1'!AK1215+'2'!AJ1215*'2'!AK1215+'3'!AJ1215*'3'!AK1215+'4'!AJ1215*'4'!AK1215+'5'!AJ1215*'5'!AK1215+'6'!AJ1215*'6'!AK1215+'7'!AJ1215*'7'!AK1215+'8'!AJ1215*'8'!AK1215+'9'!AJ1215*'9'!AK1215)/AK1215</f>
        <v>2.9999999999999996</v>
      </c>
      <c r="AK1215" s="9">
        <f>'0'!AK1215+'1'!AK1215+'2'!AK1215+'3'!AK1215+'4'!AK1215+'5'!AK1215+'6'!AK1215+'7'!AK1215+'8'!AK1215+'9'!AK1215</f>
        <v>9.7691548983519851</v>
      </c>
      <c r="AL1215" s="6">
        <f>('0'!AL1215*'0'!AM1215+'1'!AL1215*'1'!AM1215+'2'!AL1215*'2'!AM1215+'3'!AL1215*'3'!AM1215+'4'!AL1215*'4'!AM1215+'5'!AL1215*'5'!AM1215+'6'!AL1215*'6'!AM1215+'7'!AL1215*'7'!AM1215+'8'!AL1215*'8'!AM1215+'9'!AL1215*'9'!AM1215)/AM1215</f>
        <v>10</v>
      </c>
      <c r="AM1215" s="9">
        <f>'0'!AM1215+'1'!AM1215+'2'!AM1215+'3'!AM1215+'4'!AM1215+'5'!AM1215+'6'!AM1215+'7'!AM1215+'8'!AM1215+'9'!AM1215</f>
        <v>9.9839155645082283</v>
      </c>
      <c r="AN1215" s="6">
        <f>('0'!AN1215*'0'!AO1215+'1'!AN1215*'1'!AO1215+'2'!AN1215*'2'!AO1215+'3'!AN1215*'3'!AO1215+'4'!AN1215*'4'!AO1215+'5'!AN1215*'5'!AO1215+'6'!AN1215*'6'!AO1215+'7'!AN1215*'7'!AO1215+'8'!AN1215*'8'!AO1215+'9'!AN1215*'9'!AO1215)/AO1215</f>
        <v>2</v>
      </c>
      <c r="AO1215" s="9">
        <f>'0'!AO1215+'1'!AO1215+'2'!AO1215+'3'!AO1215+'4'!AO1215+'5'!AO1215+'6'!AO1215+'7'!AO1215+'8'!AO1215+'9'!AO1215</f>
        <v>9.1893477398067667</v>
      </c>
      <c r="AP1215" s="6">
        <f>('0'!AP1215*'0'!AQ1215+'1'!AP1215*'1'!AQ1215+'2'!AP1215*'2'!AQ1215+'3'!AP1215*'3'!AQ1215+'4'!AP1215*'4'!AQ1215+'5'!AP1215*'5'!AQ1215+'6'!AP1215*'6'!AQ1215+'7'!AP1215*'7'!AQ1215+'8'!AP1215*'8'!AQ1215+'9'!AP1215*'9'!AQ1215)/AQ1215</f>
        <v>2</v>
      </c>
      <c r="AQ1215" s="9">
        <f>'0'!AQ1215+'1'!AQ1215+'2'!AQ1215+'3'!AQ1215+'4'!AQ1215+'5'!AQ1215+'6'!AQ1215+'7'!AQ1215+'8'!AQ1215+'9'!AQ1215</f>
        <v>8.39933830952317</v>
      </c>
      <c r="AR1215" s="6">
        <f>('0'!AR1215*'0'!AS1215+'1'!AR1215*'1'!AS1215+'2'!AR1215*'2'!AS1215+'3'!AR1215*'3'!AS1215+'4'!AR1215*'4'!AS1215+'5'!AR1215*'5'!AS1215+'6'!AR1215*'6'!AS1215+'7'!AR1215*'7'!AS1215+'8'!AR1215*'8'!AS1215+'9'!AR1215*'9'!AS1215)/AS1215</f>
        <v>10</v>
      </c>
      <c r="AS1215" s="9">
        <f>'0'!AS1215+'1'!AS1215+'2'!AS1215+'3'!AS1215+'4'!AS1215+'5'!AS1215+'6'!AS1215+'7'!AS1215+'8'!AS1215+'9'!AS1215</f>
        <v>9.9999990319368433</v>
      </c>
      <c r="AT1215" s="6">
        <f>('0'!AT1215*'0'!AU1215+'1'!AT1215*'1'!AU1215+'2'!AT1215*'2'!AU1215+'3'!AT1215*'3'!AU1215+'4'!AT1215*'4'!AU1215+'5'!AT1215*'5'!AU1215+'6'!AT1215*'6'!AU1215+'7'!AT1215*'7'!AU1215+'8'!AT1215*'8'!AU1215+'9'!AT1215*'9'!AU1215)/AU1215</f>
        <v>2.1039818986658267</v>
      </c>
      <c r="AU1215" s="9">
        <f>'0'!AU1215+'1'!AU1215+'2'!AU1215+'3'!AU1215+'4'!AU1215+'5'!AU1215+'6'!AU1215+'7'!AU1215+'8'!AU1215+'9'!AU1215</f>
        <v>7.2788229488014977</v>
      </c>
      <c r="AV1215" s="6">
        <f>('0'!AV1215*'0'!AW1215+'1'!AV1215*'1'!AW1215+'2'!AV1215*'2'!AW1215+'3'!AV1215*'3'!AW1215+'4'!AV1215*'4'!AW1215+'5'!AV1215*'5'!AW1215+'6'!AV1215*'6'!AW1215+'7'!AV1215*'7'!AW1215+'8'!AV1215*'8'!AW1215+'9'!AV1215*'9'!AW1215)/AW1215</f>
        <v>2.0982965867722103</v>
      </c>
      <c r="AW1215" s="9">
        <f>'0'!AW1215+'1'!AW1215+'2'!AW1215+'3'!AW1215+'4'!AW1215+'5'!AW1215+'6'!AW1215+'7'!AW1215+'8'!AW1215+'9'!AW1215</f>
        <v>9.8445056053963746</v>
      </c>
      <c r="AX1215" s="6">
        <f t="shared" si="36"/>
        <v>100</v>
      </c>
      <c r="AY1215" s="6">
        <f t="shared" si="37"/>
        <v>1</v>
      </c>
      <c r="AZ1215" s="6">
        <f t="shared" si="38"/>
        <v>20.000000000000004</v>
      </c>
      <c r="BA1215" s="6">
        <f t="shared" si="39"/>
        <v>20.000000000000004</v>
      </c>
      <c r="BB1215" s="6">
        <f t="shared" si="40"/>
        <v>20</v>
      </c>
      <c r="BC1215" s="6">
        <f t="shared" si="41"/>
        <v>19.999999999999996</v>
      </c>
      <c r="BD1215" s="6">
        <f t="shared" si="42"/>
        <v>10</v>
      </c>
      <c r="BE1215" s="6">
        <f t="shared" si="43"/>
        <v>10</v>
      </c>
      <c r="BF1215" s="6">
        <f t="shared" si="44"/>
        <v>100</v>
      </c>
    </row>
    <row r="1216" spans="1:58" ht="15.75" hidden="1" customHeight="1" x14ac:dyDescent="0.25">
      <c r="A1216" s="6" t="str">
        <f>IF(AND('0'!A1216='1'!A1216,'1'!A1216='2'!A1216,'2'!A1216='3'!A1216,'3'!A1216='4'!A1216,'4'!A1216='5'!A1216,'5'!A1216='6'!A1216,'6'!A1216='7'!A1216,'7'!A1216='8'!A1216,'8'!A1216='9'!A1216,'1'!A1216='2'!A1216),'9'!A1216,)</f>
        <v>Historical Minutes</v>
      </c>
      <c r="B1216" s="7" t="str">
        <f>IF(AND('0'!B1216='1'!B1216,'1'!B1216='2'!B1216,'2'!B1216='3'!B1216,'3'!B1216='4'!B1216,'4'!B1216='5'!B1216,'5'!B1216='6'!B1216,'6'!B1216='7'!B1216,'7'!B1216='8'!B1216,'8'!B1216='9'!B1216,'1'!B1216='2'!B1216),'9'!B1216,)</f>
        <v>1962-06-19</v>
      </c>
      <c r="C1216" s="7" t="str">
        <f>IF(AND('0'!C1216='1'!C1216,'1'!C1216='2'!C1216,'2'!C1216='3'!C1216,'3'!C1216='4'!C1216,'4'!C1216='5'!C1216,'5'!C1216='6'!C1216,'6'!C1216='7'!C1216,'7'!C1216='8'!C1216,'8'!C1216='9'!C1216,'1'!C1216='2'!C1216),'9'!C1216,)</f>
        <v>1962-06-19</v>
      </c>
      <c r="D1216" s="7">
        <f>IF(AND('0'!D1216='1'!D1216,'1'!D1216='2'!D1216,'2'!D1216='3'!D1216,'3'!D1216='4'!D1216,'4'!D1216='5'!D1216,'5'!D1216='6'!D1216,'6'!D1216='7'!D1216,'7'!D1216='8'!D1216,'8'!D1216='9'!D1216,'1'!D1216='2'!D1216),'9'!D1216,)</f>
        <v>0</v>
      </c>
      <c r="E1216" s="8">
        <f>IF(COUNTIF(Recovered!$A$2:$A$808,A1216)&gt;0,1,0)</f>
        <v>0</v>
      </c>
      <c r="F1216" s="6">
        <f>('0'!F1216*'0'!G1216+'1'!F1216*'1'!G1216+'2'!F1216*'2'!G1216+'3'!F1216*'3'!G1216+'4'!F1216*'4'!G1216+'5'!F1216*'5'!G1216+'6'!F1216*'6'!G1216+'7'!F1216*'7'!G1216+'8'!F1216*'8'!G1216+'9'!F1216*'9'!G1216)/G1216</f>
        <v>3</v>
      </c>
      <c r="G1216" s="6">
        <f>'0'!G1216+'1'!G1216+'2'!G1216+'3'!G1216+'4'!G1216+'5'!G1216+'6'!G1216+'7'!G1216+'8'!G1216+'9'!G1216</f>
        <v>8.1251992832134476</v>
      </c>
      <c r="H1216" s="6">
        <f>('0'!H1216*'0'!I1216+'1'!H1216*'1'!I1216+'2'!H1216*'2'!I1216+'3'!H1216*'3'!I1216+'4'!H1216*'4'!I1216+'5'!H1216*'5'!I1216+'6'!H1216*'6'!I1216+'7'!H1216*'7'!I1216+'8'!H1216*'8'!I1216+'9'!H1216*'9'!I1216)/I1216</f>
        <v>2.9999999999999996</v>
      </c>
      <c r="I1216" s="6">
        <f>'0'!I1216+'1'!I1216+'2'!I1216+'3'!I1216+'4'!I1216+'5'!I1216+'6'!I1216+'7'!I1216+'8'!I1216+'9'!I1216</f>
        <v>5.1515644650810497</v>
      </c>
      <c r="J1216" s="6">
        <f>('0'!J1216*'0'!K1216+'1'!J1216*'1'!K1216+'2'!J1216*'2'!K1216+'3'!J1216*'3'!K1216+'4'!J1216*'4'!K1216+'5'!J1216*'5'!K1216+'6'!J1216*'6'!K1216+'7'!J1216*'7'!K1216+'8'!J1216*'8'!K1216+'9'!J1216*'9'!K1216)/K1216</f>
        <v>2</v>
      </c>
      <c r="K1216" s="6">
        <f>'0'!K1216+'1'!K1216+'2'!K1216+'3'!K1216+'4'!K1216+'5'!K1216+'6'!K1216+'7'!K1216+'8'!K1216+'9'!K1216</f>
        <v>9.6420134991503108</v>
      </c>
      <c r="L1216" s="6">
        <f>('0'!L1216*'0'!M1216+'1'!L1216*'1'!M1216+'2'!L1216*'2'!M1216+'3'!L1216*'3'!M1216+'4'!L1216*'4'!M1216+'5'!L1216*'5'!M1216+'6'!L1216*'6'!M1216+'7'!L1216*'7'!M1216+'8'!L1216*'8'!M1216+'9'!L1216*'9'!M1216)/M1216</f>
        <v>2</v>
      </c>
      <c r="M1216" s="6">
        <f>'0'!M1216+'1'!M1216+'2'!M1216+'3'!M1216+'4'!M1216+'5'!M1216+'6'!M1216+'7'!M1216+'8'!M1216+'9'!M1216</f>
        <v>7.4824093115670323</v>
      </c>
      <c r="N1216" s="6">
        <f>('0'!N1216*'0'!O1216+'1'!N1216*'1'!O1216+'2'!N1216*'2'!O1216+'3'!N1216*'3'!O1216+'4'!N1216*'4'!O1216+'5'!N1216*'5'!O1216+'6'!N1216*'6'!O1216+'7'!N1216*'7'!O1216+'8'!N1216*'8'!O1216+'9'!N1216*'9'!O1216)/O1216</f>
        <v>20</v>
      </c>
      <c r="O1216" s="6">
        <f>'0'!O1216+'1'!O1216+'2'!O1216+'3'!O1216+'4'!O1216+'5'!O1216+'6'!O1216+'7'!O1216+'8'!O1216+'9'!O1216</f>
        <v>8.0724420341449328</v>
      </c>
      <c r="P1216" s="6">
        <f>('0'!P1216*'0'!Q1216+'1'!P1216*'1'!Q1216+'2'!P1216*'2'!Q1216+'3'!P1216*'3'!Q1216+'4'!P1216*'4'!Q1216+'5'!P1216*'5'!Q1216+'6'!P1216*'6'!Q1216+'7'!P1216*'7'!Q1216+'8'!P1216*'8'!Q1216+'9'!P1216*'9'!Q1216)/Q1216</f>
        <v>3.6288350167054793</v>
      </c>
      <c r="Q1216" s="6">
        <f>'0'!Q1216+'1'!Q1216+'2'!Q1216+'3'!Q1216+'4'!Q1216+'5'!Q1216+'6'!Q1216+'7'!Q1216+'8'!Q1216+'9'!Q1216</f>
        <v>5.5472772707352735</v>
      </c>
      <c r="R1216" s="6">
        <f>('0'!R1216*'0'!S1216+'1'!R1216*'1'!S1216+'2'!R1216*'2'!S1216+'3'!R1216*'3'!S1216+'4'!R1216*'4'!S1216+'5'!R1216*'5'!S1216+'6'!R1216*'6'!S1216+'7'!R1216*'7'!S1216+'8'!R1216*'8'!S1216+'9'!R1216*'9'!S1216)/S1216</f>
        <v>2.9999999999999996</v>
      </c>
      <c r="S1216" s="6">
        <f>'0'!S1216+'1'!S1216+'2'!S1216+'3'!S1216+'4'!S1216+'5'!S1216+'6'!S1216+'7'!S1216+'8'!S1216+'9'!S1216</f>
        <v>8.4091459115458544</v>
      </c>
      <c r="T1216" s="6">
        <f>('0'!T1216*'0'!U1216+'1'!T1216*'1'!U1216+'2'!T1216*'2'!U1216+'3'!T1216*'3'!U1216+'4'!T1216*'4'!U1216+'5'!T1216*'5'!U1216+'6'!T1216*'6'!U1216+'7'!T1216*'7'!U1216+'8'!T1216*'8'!U1216+'9'!T1216*'9'!U1216)/U1216</f>
        <v>20</v>
      </c>
      <c r="U1216" s="6">
        <f>'0'!U1216+'1'!U1216+'2'!U1216+'3'!U1216+'4'!U1216+'5'!U1216+'6'!U1216+'7'!U1216+'8'!U1216+'9'!U1216</f>
        <v>5.5171765531426207</v>
      </c>
      <c r="V1216" s="6">
        <f>('0'!V1216*'0'!W1216+'1'!V1216*'1'!W1216+'2'!V1216*'2'!W1216+'3'!V1216*'3'!W1216+'4'!V1216*'4'!W1216+'5'!V1216*'5'!W1216+'6'!V1216*'6'!W1216+'7'!V1216*'7'!W1216+'8'!V1216*'8'!W1216+'9'!V1216*'9'!W1216)/W1216</f>
        <v>3</v>
      </c>
      <c r="W1216" s="6">
        <f>'0'!W1216+'1'!W1216+'2'!W1216+'3'!W1216+'4'!W1216+'5'!W1216+'6'!W1216+'7'!W1216+'8'!W1216+'9'!W1216</f>
        <v>9.6932609138512191</v>
      </c>
      <c r="X1216" s="6">
        <f>('0'!X1216*'0'!Y1216+'1'!X1216*'1'!Y1216+'2'!X1216*'2'!Y1216+'3'!X1216*'3'!Y1216+'4'!X1216*'4'!Y1216+'5'!X1216*'5'!Y1216+'6'!X1216*'6'!Y1216+'7'!X1216*'7'!Y1216+'8'!X1216*'8'!Y1216+'9'!X1216*'9'!Y1216)/Y1216</f>
        <v>3</v>
      </c>
      <c r="Y1216" s="6">
        <f>'0'!Y1216+'1'!Y1216+'2'!Y1216+'3'!Y1216+'4'!Y1216+'5'!Y1216+'6'!Y1216+'7'!Y1216+'8'!Y1216+'9'!Y1216</f>
        <v>8.6452302203993963</v>
      </c>
      <c r="Z1216" s="6">
        <f>('0'!Z1216*'0'!AA1216+'1'!Z1216*'1'!AA1216+'2'!Z1216*'2'!AA1216+'3'!Z1216*'3'!AA1216+'4'!Z1216*'4'!AA1216+'5'!Z1216*'5'!AA1216+'6'!Z1216*'6'!AA1216+'7'!Z1216*'7'!AA1216+'8'!Z1216*'8'!AA1216+'9'!Z1216*'9'!AA1216)/AA1216</f>
        <v>19.999999999999993</v>
      </c>
      <c r="AA1216" s="6">
        <f>'0'!AA1216+'1'!AA1216+'2'!AA1216+'3'!AA1216+'4'!AA1216+'5'!AA1216+'6'!AA1216+'7'!AA1216+'8'!AA1216+'9'!AA1216</f>
        <v>7.9090539708412102</v>
      </c>
      <c r="AB1216" s="6">
        <f>('0'!AB1216*'0'!AC1216+'1'!AB1216*'1'!AC1216+'2'!AB1216*'2'!AC1216+'3'!AB1216*'3'!AC1216+'4'!AB1216*'4'!AC1216+'5'!AB1216*'5'!AC1216+'6'!AB1216*'6'!AC1216+'7'!AB1216*'7'!AC1216+'8'!AB1216*'8'!AC1216+'9'!AB1216*'9'!AC1216)/AC1216</f>
        <v>3</v>
      </c>
      <c r="AC1216" s="6">
        <f>'0'!AC1216+'1'!AC1216+'2'!AC1216+'3'!AC1216+'4'!AC1216+'5'!AC1216+'6'!AC1216+'7'!AC1216+'8'!AC1216+'9'!AC1216</f>
        <v>9.4625613315094856</v>
      </c>
      <c r="AD1216" s="6">
        <f>('0'!AD1216*'0'!AE1216+'1'!AD1216*'1'!AE1216+'2'!AD1216*'2'!AE1216+'3'!AD1216*'3'!AE1216+'4'!AD1216*'4'!AE1216+'5'!AD1216*'5'!AE1216+'6'!AD1216*'6'!AE1216+'7'!AD1216*'7'!AE1216+'8'!AD1216*'8'!AE1216+'9'!AD1216*'9'!AE1216)/AE1216</f>
        <v>3</v>
      </c>
      <c r="AE1216" s="6">
        <f>'0'!AE1216+'1'!AE1216+'2'!AE1216+'3'!AE1216+'4'!AE1216+'5'!AE1216+'6'!AE1216+'7'!AE1216+'8'!AE1216+'9'!AE1216</f>
        <v>8.7947158823071394</v>
      </c>
      <c r="AF1216" s="6">
        <f>('0'!AF1216*'0'!AG1216+'1'!AF1216*'1'!AG1216+'2'!AF1216*'2'!AG1216+'3'!AF1216*'3'!AG1216+'4'!AF1216*'4'!AG1216+'5'!AF1216*'5'!AG1216+'6'!AF1216*'6'!AG1216+'7'!AF1216*'7'!AG1216+'8'!AF1216*'8'!AG1216+'9'!AF1216*'9'!AG1216)/AG1216</f>
        <v>20</v>
      </c>
      <c r="AG1216" s="6">
        <f>'0'!AG1216+'1'!AG1216+'2'!AG1216+'3'!AG1216+'4'!AG1216+'5'!AG1216+'6'!AG1216+'7'!AG1216+'8'!AG1216+'9'!AG1216</f>
        <v>7.7169204572446501</v>
      </c>
      <c r="AH1216" s="6">
        <f>('0'!AH1216*'0'!AI1216+'1'!AH1216*'1'!AI1216+'2'!AH1216*'2'!AI1216+'3'!AH1216*'3'!AI1216+'4'!AH1216*'4'!AI1216+'5'!AH1216*'5'!AI1216+'6'!AH1216*'6'!AI1216+'7'!AH1216*'7'!AI1216+'8'!AH1216*'8'!AI1216+'9'!AH1216*'9'!AI1216)/AI1216</f>
        <v>3.5749974177349642</v>
      </c>
      <c r="AI1216" s="6">
        <f>'0'!AI1216+'1'!AI1216+'2'!AI1216+'3'!AI1216+'4'!AI1216+'5'!AI1216+'6'!AI1216+'7'!AI1216+'8'!AI1216+'9'!AI1216</f>
        <v>7.0821887222135995</v>
      </c>
      <c r="AJ1216" s="6">
        <f>('0'!AJ1216*'0'!AK1216+'1'!AJ1216*'1'!AK1216+'2'!AJ1216*'2'!AK1216+'3'!AJ1216*'3'!AK1216+'4'!AJ1216*'4'!AK1216+'5'!AJ1216*'5'!AK1216+'6'!AJ1216*'6'!AK1216+'7'!AJ1216*'7'!AK1216+'8'!AJ1216*'8'!AK1216+'9'!AJ1216*'9'!AK1216)/AK1216</f>
        <v>3</v>
      </c>
      <c r="AK1216" s="6">
        <f>'0'!AK1216+'1'!AK1216+'2'!AK1216+'3'!AK1216+'4'!AK1216+'5'!AK1216+'6'!AK1216+'7'!AK1216+'8'!AK1216+'9'!AK1216</f>
        <v>8.7493652842384719</v>
      </c>
      <c r="AL1216" s="6">
        <f>('0'!AL1216*'0'!AM1216+'1'!AL1216*'1'!AM1216+'2'!AL1216*'2'!AM1216+'3'!AL1216*'3'!AM1216+'4'!AL1216*'4'!AM1216+'5'!AL1216*'5'!AM1216+'6'!AL1216*'6'!AM1216+'7'!AL1216*'7'!AM1216+'8'!AL1216*'8'!AM1216+'9'!AL1216*'9'!AM1216)/AM1216</f>
        <v>9.9999999999999982</v>
      </c>
      <c r="AM1216" s="6">
        <f>'0'!AM1216+'1'!AM1216+'2'!AM1216+'3'!AM1216+'4'!AM1216+'5'!AM1216+'6'!AM1216+'7'!AM1216+'8'!AM1216+'9'!AM1216</f>
        <v>9.9866501970594381</v>
      </c>
      <c r="AN1216" s="6">
        <f>('0'!AN1216*'0'!AO1216+'1'!AN1216*'1'!AO1216+'2'!AN1216*'2'!AO1216+'3'!AN1216*'3'!AO1216+'4'!AN1216*'4'!AO1216+'5'!AN1216*'5'!AO1216+'6'!AN1216*'6'!AO1216+'7'!AN1216*'7'!AO1216+'8'!AN1216*'8'!AO1216+'9'!AN1216*'9'!AO1216)/AO1216</f>
        <v>2</v>
      </c>
      <c r="AO1216" s="6">
        <f>'0'!AO1216+'1'!AO1216+'2'!AO1216+'3'!AO1216+'4'!AO1216+'5'!AO1216+'6'!AO1216+'7'!AO1216+'8'!AO1216+'9'!AO1216</f>
        <v>9.8994788087434387</v>
      </c>
      <c r="AP1216" s="6">
        <f>('0'!AP1216*'0'!AQ1216+'1'!AP1216*'1'!AQ1216+'2'!AP1216*'2'!AQ1216+'3'!AP1216*'3'!AQ1216+'4'!AP1216*'4'!AQ1216+'5'!AP1216*'5'!AQ1216+'6'!AP1216*'6'!AQ1216+'7'!AP1216*'7'!AQ1216+'8'!AP1216*'8'!AQ1216+'9'!AP1216*'9'!AQ1216)/AQ1216</f>
        <v>2</v>
      </c>
      <c r="AQ1216" s="6">
        <f>'0'!AQ1216+'1'!AQ1216+'2'!AQ1216+'3'!AQ1216+'4'!AQ1216+'5'!AQ1216+'6'!AQ1216+'7'!AQ1216+'8'!AQ1216+'9'!AQ1216</f>
        <v>8.9004896016270703</v>
      </c>
      <c r="AR1216" s="6">
        <f>('0'!AR1216*'0'!AS1216+'1'!AR1216*'1'!AS1216+'2'!AR1216*'2'!AS1216+'3'!AR1216*'3'!AS1216+'4'!AR1216*'4'!AS1216+'5'!AR1216*'5'!AS1216+'6'!AR1216*'6'!AS1216+'7'!AR1216*'7'!AS1216+'8'!AR1216*'8'!AS1216+'9'!AR1216*'9'!AS1216)/AS1216</f>
        <v>9.9999999999999982</v>
      </c>
      <c r="AS1216" s="6">
        <f>'0'!AS1216+'1'!AS1216+'2'!AS1216+'3'!AS1216+'4'!AS1216+'5'!AS1216+'6'!AS1216+'7'!AS1216+'8'!AS1216+'9'!AS1216</f>
        <v>9.9999971102445127</v>
      </c>
      <c r="AT1216" s="6">
        <f>('0'!AT1216*'0'!AU1216+'1'!AT1216*'1'!AU1216+'2'!AT1216*'2'!AU1216+'3'!AT1216*'3'!AU1216+'4'!AT1216*'4'!AU1216+'5'!AT1216*'5'!AU1216+'6'!AT1216*'6'!AU1216+'7'!AT1216*'7'!AU1216+'8'!AT1216*'8'!AU1216+'9'!AT1216*'9'!AU1216)/AU1216</f>
        <v>3.0000000000000004</v>
      </c>
      <c r="AU1216" s="6">
        <f>'0'!AU1216+'1'!AU1216+'2'!AU1216+'3'!AU1216+'4'!AU1216+'5'!AU1216+'6'!AU1216+'7'!AU1216+'8'!AU1216+'9'!AU1216</f>
        <v>8.572544685804143</v>
      </c>
      <c r="AV1216" s="6">
        <f>('0'!AV1216*'0'!AW1216+'1'!AV1216*'1'!AW1216+'2'!AV1216*'2'!AW1216+'3'!AV1216*'3'!AW1216+'4'!AV1216*'4'!AW1216+'5'!AV1216*'5'!AW1216+'6'!AV1216*'6'!AW1216+'7'!AV1216*'7'!AW1216+'8'!AV1216*'8'!AW1216+'9'!AV1216*'9'!AW1216)/AW1216</f>
        <v>3</v>
      </c>
      <c r="AW1216" s="6">
        <f>'0'!AW1216+'1'!AW1216+'2'!AW1216+'3'!AW1216+'4'!AW1216+'5'!AW1216+'6'!AW1216+'7'!AW1216+'8'!AW1216+'9'!AW1216</f>
        <v>9.0597067073522535</v>
      </c>
      <c r="AX1216" s="6">
        <f t="shared" si="36"/>
        <v>100</v>
      </c>
      <c r="AY1216" s="6">
        <f t="shared" si="37"/>
        <v>1</v>
      </c>
      <c r="AZ1216" s="6">
        <f t="shared" si="38"/>
        <v>20</v>
      </c>
      <c r="BA1216" s="6">
        <f t="shared" si="39"/>
        <v>20</v>
      </c>
      <c r="BB1216" s="6">
        <f t="shared" si="40"/>
        <v>19.999999999999993</v>
      </c>
      <c r="BC1216" s="6">
        <f t="shared" si="41"/>
        <v>20</v>
      </c>
      <c r="BD1216" s="6">
        <f t="shared" si="42"/>
        <v>9.9999999999999982</v>
      </c>
      <c r="BE1216" s="6">
        <f t="shared" si="43"/>
        <v>9.9999999999999982</v>
      </c>
      <c r="BF1216" s="6">
        <f t="shared" si="44"/>
        <v>100</v>
      </c>
    </row>
    <row r="1217" spans="1:58" ht="15.75" customHeight="1" x14ac:dyDescent="0.25">
      <c r="A1217" s="6" t="str">
        <f>IF(AND('0'!A1217='1'!A1217,'1'!A1217='2'!A1217,'2'!A1217='3'!A1217,'3'!A1217='4'!A1217,'4'!A1217='5'!A1217,'5'!A1217='6'!A1217,'6'!A1217='7'!A1217,'7'!A1217='8'!A1217,'8'!A1217='9'!A1217,'1'!A1217='2'!A1217),'9'!A1217,)</f>
        <v>RPA</v>
      </c>
      <c r="B1217" s="7" t="str">
        <f>IF(AND('0'!B1217='1'!B1217,'1'!B1217='2'!B1217,'2'!B1217='3'!B1217,'3'!B1217='4'!B1217,'4'!B1217='5'!B1217,'5'!B1217='6'!B1217,'6'!B1217='7'!B1217,'7'!B1217='8'!B1217,'8'!B1217='9'!B1217,'1'!B1217='2'!B1217),'9'!B1217,)</f>
        <v>1962-06-19</v>
      </c>
      <c r="C1217" s="7" t="str">
        <f>IF(AND('0'!C1217='1'!C1217,'1'!C1217='2'!C1217,'2'!C1217='3'!C1217,'3'!C1217='4'!C1217,'4'!C1217='5'!C1217,'5'!C1217='6'!C1217,'6'!C1217='7'!C1217,'7'!C1217='8'!C1217,'8'!C1217='9'!C1217,'1'!C1217='2'!C1217),'9'!C1217,)</f>
        <v>1962-06-19</v>
      </c>
      <c r="D1217" s="7">
        <f>IF(AND('0'!D1217='1'!D1217,'1'!D1217='2'!D1217,'2'!D1217='3'!D1217,'3'!D1217='4'!D1217,'4'!D1217='5'!D1217,'5'!D1217='6'!D1217,'6'!D1217='7'!D1217,'7'!D1217='8'!D1217,'8'!D1217='9'!D1217,'1'!D1217='2'!D1217),'9'!D1217,)</f>
        <v>23076</v>
      </c>
      <c r="E1217" s="8">
        <f>IF(COUNTIF(Recovered!$A$2:$A$808,A1217)&gt;0,1,0)</f>
        <v>1</v>
      </c>
      <c r="F1217" s="6">
        <f>('0'!F1217*'0'!G1217+'1'!F1217*'1'!G1217+'2'!F1217*'2'!G1217+'3'!F1217*'3'!G1217+'4'!F1217*'4'!G1217+'5'!F1217*'5'!G1217+'6'!F1217*'6'!G1217+'7'!F1217*'7'!G1217+'8'!F1217*'8'!G1217+'9'!F1217*'9'!G1217)/G1217</f>
        <v>3.0000000000000004</v>
      </c>
      <c r="G1217" s="9">
        <f>'0'!G1217+'1'!G1217+'2'!G1217+'3'!G1217+'4'!G1217+'5'!G1217+'6'!G1217+'7'!G1217+'8'!G1217+'9'!G1217</f>
        <v>8.5031539107034728</v>
      </c>
      <c r="H1217" s="6">
        <f>('0'!H1217*'0'!I1217+'1'!H1217*'1'!I1217+'2'!H1217*'2'!I1217+'3'!H1217*'3'!I1217+'4'!H1217*'4'!I1217+'5'!H1217*'5'!I1217+'6'!H1217*'6'!I1217+'7'!H1217*'7'!I1217+'8'!H1217*'8'!I1217+'9'!H1217*'9'!I1217)/I1217</f>
        <v>2.9999999999999996</v>
      </c>
      <c r="I1217" s="9">
        <f>'0'!I1217+'1'!I1217+'2'!I1217+'3'!I1217+'4'!I1217+'5'!I1217+'6'!I1217+'7'!I1217+'8'!I1217+'9'!I1217</f>
        <v>6.472807834113155</v>
      </c>
      <c r="J1217" s="6">
        <f>('0'!J1217*'0'!K1217+'1'!J1217*'1'!K1217+'2'!J1217*'2'!K1217+'3'!J1217*'3'!K1217+'4'!J1217*'4'!K1217+'5'!J1217*'5'!K1217+'6'!J1217*'6'!K1217+'7'!J1217*'7'!K1217+'8'!J1217*'8'!K1217+'9'!J1217*'9'!K1217)/K1217</f>
        <v>2</v>
      </c>
      <c r="K1217" s="9">
        <f>'0'!K1217+'1'!K1217+'2'!K1217+'3'!K1217+'4'!K1217+'5'!K1217+'6'!K1217+'7'!K1217+'8'!K1217+'9'!K1217</f>
        <v>9.027596971553745</v>
      </c>
      <c r="L1217" s="6">
        <f>('0'!L1217*'0'!M1217+'1'!L1217*'1'!M1217+'2'!L1217*'2'!M1217+'3'!L1217*'3'!M1217+'4'!L1217*'4'!M1217+'5'!L1217*'5'!M1217+'6'!L1217*'6'!M1217+'7'!L1217*'7'!M1217+'8'!L1217*'8'!M1217+'9'!L1217*'9'!M1217)/M1217</f>
        <v>2</v>
      </c>
      <c r="M1217" s="9">
        <f>'0'!M1217+'1'!M1217+'2'!M1217+'3'!M1217+'4'!M1217+'5'!M1217+'6'!M1217+'7'!M1217+'8'!M1217+'9'!M1217</f>
        <v>8.6289438297938137</v>
      </c>
      <c r="N1217" s="6">
        <f>('0'!N1217*'0'!O1217+'1'!N1217*'1'!O1217+'2'!N1217*'2'!O1217+'3'!N1217*'3'!O1217+'4'!N1217*'4'!O1217+'5'!N1217*'5'!O1217+'6'!N1217*'6'!O1217+'7'!N1217*'7'!O1217+'8'!N1217*'8'!O1217+'9'!N1217*'9'!O1217)/O1217</f>
        <v>19.999999999999996</v>
      </c>
      <c r="O1217" s="9">
        <f>'0'!O1217+'1'!O1217+'2'!O1217+'3'!O1217+'4'!O1217+'5'!O1217+'6'!O1217+'7'!O1217+'8'!O1217+'9'!O1217</f>
        <v>7.6078353805508758</v>
      </c>
      <c r="P1217" s="6">
        <f>('0'!P1217*'0'!Q1217+'1'!P1217*'1'!Q1217+'2'!P1217*'2'!Q1217+'3'!P1217*'3'!Q1217+'4'!P1217*'4'!Q1217+'5'!P1217*'5'!Q1217+'6'!P1217*'6'!Q1217+'7'!P1217*'7'!Q1217+'8'!P1217*'8'!Q1217+'9'!P1217*'9'!Q1217)/Q1217</f>
        <v>4</v>
      </c>
      <c r="Q1217" s="9">
        <f>'0'!Q1217+'1'!Q1217+'2'!Q1217+'3'!Q1217+'4'!Q1217+'5'!Q1217+'6'!Q1217+'7'!Q1217+'8'!Q1217+'9'!Q1217</f>
        <v>9.4442123897232353</v>
      </c>
      <c r="R1217" s="6">
        <f>('0'!R1217*'0'!S1217+'1'!R1217*'1'!S1217+'2'!R1217*'2'!S1217+'3'!R1217*'3'!S1217+'4'!R1217*'4'!S1217+'5'!R1217*'5'!S1217+'6'!R1217*'6'!S1217+'7'!R1217*'7'!S1217+'8'!R1217*'8'!S1217+'9'!R1217*'9'!S1217)/S1217</f>
        <v>3</v>
      </c>
      <c r="S1217" s="9">
        <f>'0'!S1217+'1'!S1217+'2'!S1217+'3'!S1217+'4'!S1217+'5'!S1217+'6'!S1217+'7'!S1217+'8'!S1217+'9'!S1217</f>
        <v>8.4178844820886116</v>
      </c>
      <c r="T1217" s="6">
        <f>('0'!T1217*'0'!U1217+'1'!T1217*'1'!U1217+'2'!T1217*'2'!U1217+'3'!T1217*'3'!U1217+'4'!T1217*'4'!U1217+'5'!T1217*'5'!U1217+'6'!T1217*'6'!U1217+'7'!T1217*'7'!U1217+'8'!T1217*'8'!U1217+'9'!T1217*'9'!U1217)/U1217</f>
        <v>25</v>
      </c>
      <c r="U1217" s="9">
        <f>'0'!U1217+'1'!U1217+'2'!U1217+'3'!U1217+'4'!U1217+'5'!U1217+'6'!U1217+'7'!U1217+'8'!U1217+'9'!U1217</f>
        <v>4.4944500328276211</v>
      </c>
      <c r="V1217" s="6">
        <f>('0'!V1217*'0'!W1217+'1'!V1217*'1'!W1217+'2'!V1217*'2'!W1217+'3'!V1217*'3'!W1217+'4'!V1217*'4'!W1217+'5'!V1217*'5'!W1217+'6'!V1217*'6'!W1217+'7'!V1217*'7'!W1217+'8'!V1217*'8'!W1217+'9'!V1217*'9'!W1217)/W1217</f>
        <v>2.9999999999999996</v>
      </c>
      <c r="W1217" s="9">
        <f>'0'!W1217+'1'!W1217+'2'!W1217+'3'!W1217+'4'!W1217+'5'!W1217+'6'!W1217+'7'!W1217+'8'!W1217+'9'!W1217</f>
        <v>9.5893185870850672</v>
      </c>
      <c r="X1217" s="6">
        <f>('0'!X1217*'0'!Y1217+'1'!X1217*'1'!Y1217+'2'!X1217*'2'!Y1217+'3'!X1217*'3'!Y1217+'4'!X1217*'4'!Y1217+'5'!X1217*'5'!Y1217+'6'!X1217*'6'!Y1217+'7'!X1217*'7'!Y1217+'8'!X1217*'8'!Y1217+'9'!X1217*'9'!Y1217)/Y1217</f>
        <v>3</v>
      </c>
      <c r="Y1217" s="9">
        <f>'0'!Y1217+'1'!Y1217+'2'!Y1217+'3'!Y1217+'4'!Y1217+'5'!Y1217+'6'!Y1217+'7'!Y1217+'8'!Y1217+'9'!Y1217</f>
        <v>9.2410435231018297</v>
      </c>
      <c r="Z1217" s="6">
        <f>('0'!Z1217*'0'!AA1217+'1'!Z1217*'1'!AA1217+'2'!Z1217*'2'!AA1217+'3'!Z1217*'3'!AA1217+'4'!Z1217*'4'!AA1217+'5'!Z1217*'5'!AA1217+'6'!Z1217*'6'!AA1217+'7'!Z1217*'7'!AA1217+'8'!Z1217*'8'!AA1217+'9'!Z1217*'9'!AA1217)/AA1217</f>
        <v>30</v>
      </c>
      <c r="AA1217" s="9">
        <f>'0'!AA1217+'1'!AA1217+'2'!AA1217+'3'!AA1217+'4'!AA1217+'5'!AA1217+'6'!AA1217+'7'!AA1217+'8'!AA1217+'9'!AA1217</f>
        <v>5.5070831959269002</v>
      </c>
      <c r="AB1217" s="6">
        <f>('0'!AB1217*'0'!AC1217+'1'!AB1217*'1'!AC1217+'2'!AB1217*'2'!AC1217+'3'!AB1217*'3'!AC1217+'4'!AB1217*'4'!AC1217+'5'!AB1217*'5'!AC1217+'6'!AB1217*'6'!AC1217+'7'!AB1217*'7'!AC1217+'8'!AB1217*'8'!AC1217+'9'!AB1217*'9'!AC1217)/AC1217</f>
        <v>4</v>
      </c>
      <c r="AC1217" s="9">
        <f>'0'!AC1217+'1'!AC1217+'2'!AC1217+'3'!AC1217+'4'!AC1217+'5'!AC1217+'6'!AC1217+'7'!AC1217+'8'!AC1217+'9'!AC1217</f>
        <v>9.9141289803102932</v>
      </c>
      <c r="AD1217" s="6">
        <f>('0'!AD1217*'0'!AE1217+'1'!AD1217*'1'!AE1217+'2'!AD1217*'2'!AE1217+'3'!AD1217*'3'!AE1217+'4'!AD1217*'4'!AE1217+'5'!AD1217*'5'!AE1217+'6'!AD1217*'6'!AE1217+'7'!AD1217*'7'!AE1217+'8'!AD1217*'8'!AE1217+'9'!AD1217*'9'!AE1217)/AE1217</f>
        <v>4</v>
      </c>
      <c r="AE1217" s="9">
        <f>'0'!AE1217+'1'!AE1217+'2'!AE1217+'3'!AE1217+'4'!AE1217+'5'!AE1217+'6'!AE1217+'7'!AE1217+'8'!AE1217+'9'!AE1217</f>
        <v>7.3399280306442618</v>
      </c>
      <c r="AF1217" s="6">
        <f>('0'!AF1217*'0'!AG1217+'1'!AF1217*'1'!AG1217+'2'!AF1217*'2'!AG1217+'3'!AF1217*'3'!AG1217+'4'!AF1217*'4'!AG1217+'5'!AF1217*'5'!AG1217+'6'!AF1217*'6'!AG1217+'7'!AF1217*'7'!AG1217+'8'!AF1217*'8'!AG1217+'9'!AF1217*'9'!AG1217)/AG1217</f>
        <v>14.999999999999998</v>
      </c>
      <c r="AG1217" s="9">
        <f>'0'!AG1217+'1'!AG1217+'2'!AG1217+'3'!AG1217+'4'!AG1217+'5'!AG1217+'6'!AG1217+'7'!AG1217+'8'!AG1217+'9'!AG1217</f>
        <v>7.8478544725680139</v>
      </c>
      <c r="AH1217" s="6">
        <f>('0'!AH1217*'0'!AI1217+'1'!AH1217*'1'!AI1217+'2'!AH1217*'2'!AI1217+'3'!AH1217*'3'!AI1217+'4'!AH1217*'4'!AI1217+'5'!AH1217*'5'!AI1217+'6'!AH1217*'6'!AI1217+'7'!AH1217*'7'!AI1217+'8'!AH1217*'8'!AI1217+'9'!AH1217*'9'!AI1217)/AI1217</f>
        <v>3</v>
      </c>
      <c r="AI1217" s="9">
        <f>'0'!AI1217+'1'!AI1217+'2'!AI1217+'3'!AI1217+'4'!AI1217+'5'!AI1217+'6'!AI1217+'7'!AI1217+'8'!AI1217+'9'!AI1217</f>
        <v>9.0908948893040833</v>
      </c>
      <c r="AJ1217" s="6">
        <f>('0'!AJ1217*'0'!AK1217+'1'!AJ1217*'1'!AK1217+'2'!AJ1217*'2'!AK1217+'3'!AJ1217*'3'!AK1217+'4'!AJ1217*'4'!AK1217+'5'!AJ1217*'5'!AK1217+'6'!AJ1217*'6'!AK1217+'7'!AJ1217*'7'!AK1217+'8'!AJ1217*'8'!AK1217+'9'!AJ1217*'9'!AK1217)/AK1217</f>
        <v>3.0000000000000009</v>
      </c>
      <c r="AK1217" s="9">
        <f>'0'!AK1217+'1'!AK1217+'2'!AK1217+'3'!AK1217+'4'!AK1217+'5'!AK1217+'6'!AK1217+'7'!AK1217+'8'!AK1217+'9'!AK1217</f>
        <v>8.8728348275573516</v>
      </c>
      <c r="AL1217" s="6">
        <f>('0'!AL1217*'0'!AM1217+'1'!AL1217*'1'!AM1217+'2'!AL1217*'2'!AM1217+'3'!AL1217*'3'!AM1217+'4'!AL1217*'4'!AM1217+'5'!AL1217*'5'!AM1217+'6'!AL1217*'6'!AM1217+'7'!AL1217*'7'!AM1217+'8'!AL1217*'8'!AM1217+'9'!AL1217*'9'!AM1217)/AM1217</f>
        <v>5.0000000000000009</v>
      </c>
      <c r="AM1217" s="9">
        <f>'0'!AM1217+'1'!AM1217+'2'!AM1217+'3'!AM1217+'4'!AM1217+'5'!AM1217+'6'!AM1217+'7'!AM1217+'8'!AM1217+'9'!AM1217</f>
        <v>9.993982593541487</v>
      </c>
      <c r="AN1217" s="6">
        <f>('0'!AN1217*'0'!AO1217+'1'!AN1217*'1'!AO1217+'2'!AN1217*'2'!AO1217+'3'!AN1217*'3'!AO1217+'4'!AN1217*'4'!AO1217+'5'!AN1217*'5'!AO1217+'6'!AN1217*'6'!AO1217+'7'!AN1217*'7'!AO1217+'8'!AN1217*'8'!AO1217+'9'!AN1217*'9'!AO1217)/AO1217</f>
        <v>2</v>
      </c>
      <c r="AO1217" s="9">
        <f>'0'!AO1217+'1'!AO1217+'2'!AO1217+'3'!AO1217+'4'!AO1217+'5'!AO1217+'6'!AO1217+'7'!AO1217+'8'!AO1217+'9'!AO1217</f>
        <v>9.9260301268210078</v>
      </c>
      <c r="AP1217" s="6">
        <f>('0'!AP1217*'0'!AQ1217+'1'!AP1217*'1'!AQ1217+'2'!AP1217*'2'!AQ1217+'3'!AP1217*'3'!AQ1217+'4'!AP1217*'4'!AQ1217+'5'!AP1217*'5'!AQ1217+'6'!AP1217*'6'!AQ1217+'7'!AP1217*'7'!AQ1217+'8'!AP1217*'8'!AQ1217+'9'!AP1217*'9'!AQ1217)/AQ1217</f>
        <v>2</v>
      </c>
      <c r="AQ1217" s="9">
        <f>'0'!AQ1217+'1'!AQ1217+'2'!AQ1217+'3'!AQ1217+'4'!AQ1217+'5'!AQ1217+'6'!AQ1217+'7'!AQ1217+'8'!AQ1217+'9'!AQ1217</f>
        <v>7.389629189976004</v>
      </c>
      <c r="AR1217" s="6">
        <f>('0'!AR1217*'0'!AS1217+'1'!AR1217*'1'!AS1217+'2'!AR1217*'2'!AS1217+'3'!AR1217*'3'!AS1217+'4'!AR1217*'4'!AS1217+'5'!AR1217*'5'!AS1217+'6'!AR1217*'6'!AS1217+'7'!AR1217*'7'!AS1217+'8'!AR1217*'8'!AS1217+'9'!AR1217*'9'!AS1217)/AS1217</f>
        <v>5.0000000000000009</v>
      </c>
      <c r="AS1217" s="9">
        <f>'0'!AS1217+'1'!AS1217+'2'!AS1217+'3'!AS1217+'4'!AS1217+'5'!AS1217+'6'!AS1217+'7'!AS1217+'8'!AS1217+'9'!AS1217</f>
        <v>9.9999929381183819</v>
      </c>
      <c r="AT1217" s="6">
        <f>('0'!AT1217*'0'!AU1217+'1'!AT1217*'1'!AU1217+'2'!AT1217*'2'!AU1217+'3'!AT1217*'3'!AU1217+'4'!AT1217*'4'!AU1217+'5'!AT1217*'5'!AU1217+'6'!AT1217*'6'!AU1217+'7'!AT1217*'7'!AU1217+'8'!AT1217*'8'!AU1217+'9'!AT1217*'9'!AU1217)/AU1217</f>
        <v>2.9999999999999996</v>
      </c>
      <c r="AU1217" s="9">
        <f>'0'!AU1217+'1'!AU1217+'2'!AU1217+'3'!AU1217+'4'!AU1217+'5'!AU1217+'6'!AU1217+'7'!AU1217+'8'!AU1217+'9'!AU1217</f>
        <v>7.2977128308302541</v>
      </c>
      <c r="AV1217" s="6">
        <f>('0'!AV1217*'0'!AW1217+'1'!AV1217*'1'!AW1217+'2'!AV1217*'2'!AW1217+'3'!AV1217*'3'!AW1217+'4'!AV1217*'4'!AW1217+'5'!AV1217*'5'!AW1217+'6'!AV1217*'6'!AW1217+'7'!AV1217*'7'!AW1217+'8'!AV1217*'8'!AW1217+'9'!AV1217*'9'!AW1217)/AW1217</f>
        <v>3.0000000000000004</v>
      </c>
      <c r="AW1217" s="9">
        <f>'0'!AW1217+'1'!AW1217+'2'!AW1217+'3'!AW1217+'4'!AW1217+'5'!AW1217+'6'!AW1217+'7'!AW1217+'8'!AW1217+'9'!AW1217</f>
        <v>7.3668609121124451</v>
      </c>
      <c r="AX1217" s="6">
        <f t="shared" si="36"/>
        <v>100</v>
      </c>
      <c r="AY1217" s="6">
        <f t="shared" si="37"/>
        <v>1</v>
      </c>
      <c r="AZ1217" s="6">
        <f t="shared" si="38"/>
        <v>19.999999999999996</v>
      </c>
      <c r="BA1217" s="6">
        <f t="shared" si="39"/>
        <v>25</v>
      </c>
      <c r="BB1217" s="6">
        <f t="shared" si="40"/>
        <v>30</v>
      </c>
      <c r="BC1217" s="6">
        <f t="shared" si="41"/>
        <v>14.999999999999998</v>
      </c>
      <c r="BD1217" s="6">
        <f t="shared" si="42"/>
        <v>5.0000000000000009</v>
      </c>
      <c r="BE1217" s="6">
        <f t="shared" si="43"/>
        <v>5.0000000000000009</v>
      </c>
      <c r="BF1217" s="6">
        <f t="shared" si="44"/>
        <v>100</v>
      </c>
    </row>
    <row r="1218" spans="1:58" ht="15.75" hidden="1" customHeight="1" x14ac:dyDescent="0.25">
      <c r="A1218" s="6" t="str">
        <f>IF(AND('0'!A1218='1'!A1218,'1'!A1218='2'!A1218,'2'!A1218='3'!A1218,'3'!A1218='4'!A1218,'4'!A1218='5'!A1218,'5'!A1218='6'!A1218,'6'!A1218='7'!A1218,'7'!A1218='8'!A1218,'8'!A1218='9'!A1218,'1'!A1218='2'!A1218),'9'!A1218,)</f>
        <v>Historical Minutes</v>
      </c>
      <c r="B1218" s="7" t="str">
        <f>IF(AND('0'!B1218='1'!B1218,'1'!B1218='2'!B1218,'2'!B1218='3'!B1218,'3'!B1218='4'!B1218,'4'!B1218='5'!B1218,'5'!B1218='6'!B1218,'6'!B1218='7'!B1218,'7'!B1218='8'!B1218,'8'!B1218='9'!B1218,'1'!B1218='2'!B1218),'9'!B1218,)</f>
        <v>1962-05-29</v>
      </c>
      <c r="C1218" s="7" t="str">
        <f>IF(AND('0'!C1218='1'!C1218,'1'!C1218='2'!C1218,'2'!C1218='3'!C1218,'3'!C1218='4'!C1218,'4'!C1218='5'!C1218,'5'!C1218='6'!C1218,'6'!C1218='7'!C1218,'7'!C1218='8'!C1218,'8'!C1218='9'!C1218,'1'!C1218='2'!C1218),'9'!C1218,)</f>
        <v>1962-05-29</v>
      </c>
      <c r="D1218" s="7">
        <f>IF(AND('0'!D1218='1'!D1218,'1'!D1218='2'!D1218,'2'!D1218='3'!D1218,'3'!D1218='4'!D1218,'4'!D1218='5'!D1218,'5'!D1218='6'!D1218,'6'!D1218='7'!D1218,'7'!D1218='8'!D1218,'8'!D1218='9'!D1218,'1'!D1218='2'!D1218),'9'!D1218,)</f>
        <v>0</v>
      </c>
      <c r="E1218" s="8">
        <f>IF(COUNTIF(Recovered!$A$2:$A$808,A1218)&gt;0,1,0)</f>
        <v>0</v>
      </c>
      <c r="F1218" s="6">
        <f>('0'!F1218*'0'!G1218+'1'!F1218*'1'!G1218+'2'!F1218*'2'!G1218+'3'!F1218*'3'!G1218+'4'!F1218*'4'!G1218+'5'!F1218*'5'!G1218+'6'!F1218*'6'!G1218+'7'!F1218*'7'!G1218+'8'!F1218*'8'!G1218+'9'!F1218*'9'!G1218)/G1218</f>
        <v>2.9152043192149382</v>
      </c>
      <c r="G1218" s="6">
        <f>'0'!G1218+'1'!G1218+'2'!G1218+'3'!G1218+'4'!G1218+'5'!G1218+'6'!G1218+'7'!G1218+'8'!G1218+'9'!G1218</f>
        <v>5.7293705418947258</v>
      </c>
      <c r="H1218" s="6">
        <f>('0'!H1218*'0'!I1218+'1'!H1218*'1'!I1218+'2'!H1218*'2'!I1218+'3'!H1218*'3'!I1218+'4'!H1218*'4'!I1218+'5'!H1218*'5'!I1218+'6'!H1218*'6'!I1218+'7'!H1218*'7'!I1218+'8'!H1218*'8'!I1218+'9'!H1218*'9'!I1218)/I1218</f>
        <v>2.1028543036762879</v>
      </c>
      <c r="I1218" s="6">
        <f>'0'!I1218+'1'!I1218+'2'!I1218+'3'!I1218+'4'!I1218+'5'!I1218+'6'!I1218+'7'!I1218+'8'!I1218+'9'!I1218</f>
        <v>6.1055049775999342</v>
      </c>
      <c r="J1218" s="6">
        <f>('0'!J1218*'0'!K1218+'1'!J1218*'1'!K1218+'2'!J1218*'2'!K1218+'3'!J1218*'3'!K1218+'4'!J1218*'4'!K1218+'5'!J1218*'5'!K1218+'6'!J1218*'6'!K1218+'7'!J1218*'7'!K1218+'8'!J1218*'8'!K1218+'9'!J1218*'9'!K1218)/K1218</f>
        <v>3.8580911772655631</v>
      </c>
      <c r="K1218" s="6">
        <f>'0'!K1218+'1'!K1218+'2'!K1218+'3'!K1218+'4'!K1218+'5'!K1218+'6'!K1218+'7'!K1218+'8'!K1218+'9'!K1218</f>
        <v>4.8627469855135432</v>
      </c>
      <c r="L1218" s="6">
        <f>('0'!L1218*'0'!M1218+'1'!L1218*'1'!M1218+'2'!L1218*'2'!M1218+'3'!L1218*'3'!M1218+'4'!L1218*'4'!M1218+'5'!L1218*'5'!M1218+'6'!L1218*'6'!M1218+'7'!L1218*'7'!M1218+'8'!L1218*'8'!M1218+'9'!L1218*'9'!M1218)/M1218</f>
        <v>4.8156967190830011</v>
      </c>
      <c r="M1218" s="6">
        <f>'0'!M1218+'1'!M1218+'2'!M1218+'3'!M1218+'4'!M1218+'5'!M1218+'6'!M1218+'7'!M1218+'8'!M1218+'9'!M1218</f>
        <v>5.2630556955094496</v>
      </c>
      <c r="N1218" s="6">
        <f>('0'!N1218*'0'!O1218+'1'!N1218*'1'!O1218+'2'!N1218*'2'!O1218+'3'!N1218*'3'!O1218+'4'!N1218*'4'!O1218+'5'!N1218*'5'!O1218+'6'!N1218*'6'!O1218+'7'!N1218*'7'!O1218+'8'!N1218*'8'!O1218+'9'!N1218*'9'!O1218)/O1218</f>
        <v>20</v>
      </c>
      <c r="O1218" s="6">
        <f>'0'!O1218+'1'!O1218+'2'!O1218+'3'!O1218+'4'!O1218+'5'!O1218+'6'!O1218+'7'!O1218+'8'!O1218+'9'!O1218</f>
        <v>7.5590697225815147</v>
      </c>
      <c r="P1218" s="6">
        <f>('0'!P1218*'0'!Q1218+'1'!P1218*'1'!Q1218+'2'!P1218*'2'!Q1218+'3'!P1218*'3'!Q1218+'4'!P1218*'4'!Q1218+'5'!P1218*'5'!Q1218+'6'!P1218*'6'!Q1218+'7'!P1218*'7'!Q1218+'8'!P1218*'8'!Q1218+'9'!P1218*'9'!Q1218)/Q1218</f>
        <v>2.9999999999999996</v>
      </c>
      <c r="Q1218" s="6">
        <f>'0'!Q1218+'1'!Q1218+'2'!Q1218+'3'!Q1218+'4'!Q1218+'5'!Q1218+'6'!Q1218+'7'!Q1218+'8'!Q1218+'9'!Q1218</f>
        <v>9.2922576659118565</v>
      </c>
      <c r="R1218" s="6">
        <f>('0'!R1218*'0'!S1218+'1'!R1218*'1'!S1218+'2'!R1218*'2'!S1218+'3'!R1218*'3'!S1218+'4'!R1218*'4'!S1218+'5'!R1218*'5'!S1218+'6'!R1218*'6'!S1218+'7'!R1218*'7'!S1218+'8'!R1218*'8'!S1218+'9'!R1218*'9'!S1218)/S1218</f>
        <v>3.0000000000000004</v>
      </c>
      <c r="S1218" s="6">
        <f>'0'!S1218+'1'!S1218+'2'!S1218+'3'!S1218+'4'!S1218+'5'!S1218+'6'!S1218+'7'!S1218+'8'!S1218+'9'!S1218</f>
        <v>6.151839383933714</v>
      </c>
      <c r="T1218" s="6">
        <f>('0'!T1218*'0'!U1218+'1'!T1218*'1'!U1218+'2'!T1218*'2'!U1218+'3'!T1218*'3'!U1218+'4'!T1218*'4'!U1218+'5'!T1218*'5'!U1218+'6'!T1218*'6'!U1218+'7'!T1218*'7'!U1218+'8'!T1218*'8'!U1218+'9'!T1218*'9'!U1218)/U1218</f>
        <v>19.999999999999996</v>
      </c>
      <c r="U1218" s="6">
        <f>'0'!U1218+'1'!U1218+'2'!U1218+'3'!U1218+'4'!U1218+'5'!U1218+'6'!U1218+'7'!U1218+'8'!U1218+'9'!U1218</f>
        <v>5.8215787606391194</v>
      </c>
      <c r="V1218" s="6">
        <f>('0'!V1218*'0'!W1218+'1'!V1218*'1'!W1218+'2'!V1218*'2'!W1218+'3'!V1218*'3'!W1218+'4'!V1218*'4'!W1218+'5'!V1218*'5'!W1218+'6'!V1218*'6'!W1218+'7'!V1218*'7'!W1218+'8'!V1218*'8'!W1218+'9'!V1218*'9'!W1218)/W1218</f>
        <v>4</v>
      </c>
      <c r="W1218" s="6">
        <f>'0'!W1218+'1'!W1218+'2'!W1218+'3'!W1218+'4'!W1218+'5'!W1218+'6'!W1218+'7'!W1218+'8'!W1218+'9'!W1218</f>
        <v>8.0789004759709702</v>
      </c>
      <c r="X1218" s="6">
        <f>('0'!X1218*'0'!Y1218+'1'!X1218*'1'!Y1218+'2'!X1218*'2'!Y1218+'3'!X1218*'3'!Y1218+'4'!X1218*'4'!Y1218+'5'!X1218*'5'!Y1218+'6'!X1218*'6'!Y1218+'7'!X1218*'7'!Y1218+'8'!X1218*'8'!Y1218+'9'!X1218*'9'!Y1218)/Y1218</f>
        <v>3</v>
      </c>
      <c r="Y1218" s="6">
        <f>'0'!Y1218+'1'!Y1218+'2'!Y1218+'3'!Y1218+'4'!Y1218+'5'!Y1218+'6'!Y1218+'7'!Y1218+'8'!Y1218+'9'!Y1218</f>
        <v>9.5964628626866837</v>
      </c>
      <c r="Z1218" s="6">
        <f>('0'!Z1218*'0'!AA1218+'1'!Z1218*'1'!AA1218+'2'!Z1218*'2'!AA1218+'3'!Z1218*'3'!AA1218+'4'!Z1218*'4'!AA1218+'5'!Z1218*'5'!AA1218+'6'!Z1218*'6'!AA1218+'7'!Z1218*'7'!AA1218+'8'!Z1218*'8'!AA1218+'9'!Z1218*'9'!AA1218)/AA1218</f>
        <v>20.000000000000004</v>
      </c>
      <c r="AA1218" s="6">
        <f>'0'!AA1218+'1'!AA1218+'2'!AA1218+'3'!AA1218+'4'!AA1218+'5'!AA1218+'6'!AA1218+'7'!AA1218+'8'!AA1218+'9'!AA1218</f>
        <v>8.1553848004790659</v>
      </c>
      <c r="AB1218" s="6">
        <f>('0'!AB1218*'0'!AC1218+'1'!AB1218*'1'!AC1218+'2'!AB1218*'2'!AC1218+'3'!AB1218*'3'!AC1218+'4'!AB1218*'4'!AC1218+'5'!AB1218*'5'!AC1218+'6'!AB1218*'6'!AC1218+'7'!AB1218*'7'!AC1218+'8'!AB1218*'8'!AC1218+'9'!AB1218*'9'!AC1218)/AC1218</f>
        <v>3.0000000000000004</v>
      </c>
      <c r="AC1218" s="6">
        <f>'0'!AC1218+'1'!AC1218+'2'!AC1218+'3'!AC1218+'4'!AC1218+'5'!AC1218+'6'!AC1218+'7'!AC1218+'8'!AC1218+'9'!AC1218</f>
        <v>9.4460821896963658</v>
      </c>
      <c r="AD1218" s="6">
        <f>('0'!AD1218*'0'!AE1218+'1'!AD1218*'1'!AE1218+'2'!AD1218*'2'!AE1218+'3'!AD1218*'3'!AE1218+'4'!AD1218*'4'!AE1218+'5'!AD1218*'5'!AE1218+'6'!AD1218*'6'!AE1218+'7'!AD1218*'7'!AE1218+'8'!AD1218*'8'!AE1218+'9'!AD1218*'9'!AE1218)/AE1218</f>
        <v>2.2220333581872529</v>
      </c>
      <c r="AE1218" s="6">
        <f>'0'!AE1218+'1'!AE1218+'2'!AE1218+'3'!AE1218+'4'!AE1218+'5'!AE1218+'6'!AE1218+'7'!AE1218+'8'!AE1218+'9'!AE1218</f>
        <v>5.8277234982022073</v>
      </c>
      <c r="AF1218" s="6">
        <f>('0'!AF1218*'0'!AG1218+'1'!AF1218*'1'!AG1218+'2'!AF1218*'2'!AG1218+'3'!AF1218*'3'!AG1218+'4'!AF1218*'4'!AG1218+'5'!AF1218*'5'!AG1218+'6'!AF1218*'6'!AG1218+'7'!AF1218*'7'!AG1218+'8'!AF1218*'8'!AG1218+'9'!AF1218*'9'!AG1218)/AG1218</f>
        <v>20</v>
      </c>
      <c r="AG1218" s="6">
        <f>'0'!AG1218+'1'!AG1218+'2'!AG1218+'3'!AG1218+'4'!AG1218+'5'!AG1218+'6'!AG1218+'7'!AG1218+'8'!AG1218+'9'!AG1218</f>
        <v>7.8786391150892614</v>
      </c>
      <c r="AH1218" s="6">
        <f>('0'!AH1218*'0'!AI1218+'1'!AH1218*'1'!AI1218+'2'!AH1218*'2'!AI1218+'3'!AH1218*'3'!AI1218+'4'!AH1218*'4'!AI1218+'5'!AH1218*'5'!AI1218+'6'!AH1218*'6'!AI1218+'7'!AH1218*'7'!AI1218+'8'!AH1218*'8'!AI1218+'9'!AH1218*'9'!AI1218)/AI1218</f>
        <v>3</v>
      </c>
      <c r="AI1218" s="6">
        <f>'0'!AI1218+'1'!AI1218+'2'!AI1218+'3'!AI1218+'4'!AI1218+'5'!AI1218+'6'!AI1218+'7'!AI1218+'8'!AI1218+'9'!AI1218</f>
        <v>8.3357178635435609</v>
      </c>
      <c r="AJ1218" s="6">
        <f>('0'!AJ1218*'0'!AK1218+'1'!AJ1218*'1'!AK1218+'2'!AJ1218*'2'!AK1218+'3'!AJ1218*'3'!AK1218+'4'!AJ1218*'4'!AK1218+'5'!AJ1218*'5'!AK1218+'6'!AJ1218*'6'!AK1218+'7'!AJ1218*'7'!AK1218+'8'!AJ1218*'8'!AK1218+'9'!AJ1218*'9'!AK1218)/AK1218</f>
        <v>2.806602068645204</v>
      </c>
      <c r="AK1218" s="6">
        <f>'0'!AK1218+'1'!AK1218+'2'!AK1218+'3'!AK1218+'4'!AK1218+'5'!AK1218+'6'!AK1218+'7'!AK1218+'8'!AK1218+'9'!AK1218</f>
        <v>5.366087329200484</v>
      </c>
      <c r="AL1218" s="6">
        <f>('0'!AL1218*'0'!AM1218+'1'!AL1218*'1'!AM1218+'2'!AL1218*'2'!AM1218+'3'!AL1218*'3'!AM1218+'4'!AL1218*'4'!AM1218+'5'!AL1218*'5'!AM1218+'6'!AL1218*'6'!AM1218+'7'!AL1218*'7'!AM1218+'8'!AL1218*'8'!AM1218+'9'!AL1218*'9'!AM1218)/AM1218</f>
        <v>9.9999999999999982</v>
      </c>
      <c r="AM1218" s="6">
        <f>'0'!AM1218+'1'!AM1218+'2'!AM1218+'3'!AM1218+'4'!AM1218+'5'!AM1218+'6'!AM1218+'7'!AM1218+'8'!AM1218+'9'!AM1218</f>
        <v>9.989591149358537</v>
      </c>
      <c r="AN1218" s="6">
        <f>('0'!AN1218*'0'!AO1218+'1'!AN1218*'1'!AO1218+'2'!AN1218*'2'!AO1218+'3'!AN1218*'3'!AO1218+'4'!AN1218*'4'!AO1218+'5'!AN1218*'5'!AO1218+'6'!AN1218*'6'!AO1218+'7'!AN1218*'7'!AO1218+'8'!AN1218*'8'!AO1218+'9'!AN1218*'9'!AO1218)/AO1218</f>
        <v>2</v>
      </c>
      <c r="AO1218" s="6">
        <f>'0'!AO1218+'1'!AO1218+'2'!AO1218+'3'!AO1218+'4'!AO1218+'5'!AO1218+'6'!AO1218+'7'!AO1218+'8'!AO1218+'9'!AO1218</f>
        <v>9.5395267935946588</v>
      </c>
      <c r="AP1218" s="6">
        <f>('0'!AP1218*'0'!AQ1218+'1'!AP1218*'1'!AQ1218+'2'!AP1218*'2'!AQ1218+'3'!AP1218*'3'!AQ1218+'4'!AP1218*'4'!AQ1218+'5'!AP1218*'5'!AQ1218+'6'!AP1218*'6'!AQ1218+'7'!AP1218*'7'!AQ1218+'8'!AP1218*'8'!AQ1218+'9'!AP1218*'9'!AQ1218)/AQ1218</f>
        <v>2</v>
      </c>
      <c r="AQ1218" s="6">
        <f>'0'!AQ1218+'1'!AQ1218+'2'!AQ1218+'3'!AQ1218+'4'!AQ1218+'5'!AQ1218+'6'!AQ1218+'7'!AQ1218+'8'!AQ1218+'9'!AQ1218</f>
        <v>6.9205650003258352</v>
      </c>
      <c r="AR1218" s="6">
        <f>('0'!AR1218*'0'!AS1218+'1'!AR1218*'1'!AS1218+'2'!AR1218*'2'!AS1218+'3'!AR1218*'3'!AS1218+'4'!AR1218*'4'!AS1218+'5'!AR1218*'5'!AS1218+'6'!AR1218*'6'!AS1218+'7'!AR1218*'7'!AS1218+'8'!AR1218*'8'!AS1218+'9'!AR1218*'9'!AS1218)/AS1218</f>
        <v>10.000000000000002</v>
      </c>
      <c r="AS1218" s="6">
        <f>'0'!AS1218+'1'!AS1218+'2'!AS1218+'3'!AS1218+'4'!AS1218+'5'!AS1218+'6'!AS1218+'7'!AS1218+'8'!AS1218+'9'!AS1218</f>
        <v>9.9999949645793844</v>
      </c>
      <c r="AT1218" s="6">
        <f>('0'!AT1218*'0'!AU1218+'1'!AT1218*'1'!AU1218+'2'!AT1218*'2'!AU1218+'3'!AT1218*'3'!AU1218+'4'!AT1218*'4'!AU1218+'5'!AT1218*'5'!AU1218+'6'!AT1218*'6'!AU1218+'7'!AT1218*'7'!AU1218+'8'!AT1218*'8'!AU1218+'9'!AT1218*'9'!AU1218)/AU1218</f>
        <v>2.3942612980713842</v>
      </c>
      <c r="AU1218" s="6">
        <f>'0'!AU1218+'1'!AU1218+'2'!AU1218+'3'!AU1218+'4'!AU1218+'5'!AU1218+'6'!AU1218+'7'!AU1218+'8'!AU1218+'9'!AU1218</f>
        <v>5.2510053710537692</v>
      </c>
      <c r="AV1218" s="6">
        <f>('0'!AV1218*'0'!AW1218+'1'!AV1218*'1'!AW1218+'2'!AV1218*'2'!AW1218+'3'!AV1218*'3'!AW1218+'4'!AV1218*'4'!AW1218+'5'!AV1218*'5'!AW1218+'6'!AV1218*'6'!AW1218+'7'!AV1218*'7'!AW1218+'8'!AV1218*'8'!AW1218+'9'!AV1218*'9'!AW1218)/AW1218</f>
        <v>2.379045682688969</v>
      </c>
      <c r="AW1218" s="6">
        <f>'0'!AW1218+'1'!AW1218+'2'!AW1218+'3'!AW1218+'4'!AW1218+'5'!AW1218+'6'!AW1218+'7'!AW1218+'8'!AW1218+'9'!AW1218</f>
        <v>6.4135398452783878</v>
      </c>
      <c r="AX1218" s="6">
        <f t="shared" si="36"/>
        <v>100</v>
      </c>
      <c r="AY1218" s="6">
        <f t="shared" si="37"/>
        <v>1</v>
      </c>
      <c r="AZ1218" s="6">
        <f t="shared" si="38"/>
        <v>20</v>
      </c>
      <c r="BA1218" s="6">
        <f t="shared" si="39"/>
        <v>19.999999999999996</v>
      </c>
      <c r="BB1218" s="6">
        <f t="shared" si="40"/>
        <v>20.000000000000004</v>
      </c>
      <c r="BC1218" s="6">
        <f t="shared" si="41"/>
        <v>20</v>
      </c>
      <c r="BD1218" s="6">
        <f t="shared" si="42"/>
        <v>9.9999999999999982</v>
      </c>
      <c r="BE1218" s="6">
        <f t="shared" si="43"/>
        <v>10.000000000000002</v>
      </c>
      <c r="BF1218" s="6">
        <f t="shared" si="44"/>
        <v>100</v>
      </c>
    </row>
    <row r="1219" spans="1:58" ht="15.75" customHeight="1" x14ac:dyDescent="0.25">
      <c r="A1219" s="6" t="str">
        <f>IF(AND('0'!A1219='1'!A1219,'1'!A1219='2'!A1219,'2'!A1219='3'!A1219,'3'!A1219='4'!A1219,'4'!A1219='5'!A1219,'5'!A1219='6'!A1219,'6'!A1219='7'!A1219,'7'!A1219='8'!A1219,'8'!A1219='9'!A1219,'1'!A1219='2'!A1219),'9'!A1219,)</f>
        <v>RPA</v>
      </c>
      <c r="B1219" s="7" t="str">
        <f>IF(AND('0'!B1219='1'!B1219,'1'!B1219='2'!B1219,'2'!B1219='3'!B1219,'3'!B1219='4'!B1219,'4'!B1219='5'!B1219,'5'!B1219='6'!B1219,'6'!B1219='7'!B1219,'7'!B1219='8'!B1219,'8'!B1219='9'!B1219,'1'!B1219='2'!B1219),'9'!B1219,)</f>
        <v>1962-05-29</v>
      </c>
      <c r="C1219" s="7" t="str">
        <f>IF(AND('0'!C1219='1'!C1219,'1'!C1219='2'!C1219,'2'!C1219='3'!C1219,'3'!C1219='4'!C1219,'4'!C1219='5'!C1219,'5'!C1219='6'!C1219,'6'!C1219='7'!C1219,'7'!C1219='8'!C1219,'8'!C1219='9'!C1219,'1'!C1219='2'!C1219),'9'!C1219,)</f>
        <v>1962-05-29</v>
      </c>
      <c r="D1219" s="7">
        <f>IF(AND('0'!D1219='1'!D1219,'1'!D1219='2'!D1219,'2'!D1219='3'!D1219,'3'!D1219='4'!D1219,'4'!D1219='5'!D1219,'5'!D1219='6'!D1219,'6'!D1219='7'!D1219,'7'!D1219='8'!D1219,'8'!D1219='9'!D1219,'1'!D1219='2'!D1219),'9'!D1219,)</f>
        <v>23076</v>
      </c>
      <c r="E1219" s="8">
        <f>IF(COUNTIF(Recovered!$A$2:$A$808,A1219)&gt;0,1,0)</f>
        <v>1</v>
      </c>
      <c r="F1219" s="6">
        <f>('0'!F1219*'0'!G1219+'1'!F1219*'1'!G1219+'2'!F1219*'2'!G1219+'3'!F1219*'3'!G1219+'4'!F1219*'4'!G1219+'5'!F1219*'5'!G1219+'6'!F1219*'6'!G1219+'7'!F1219*'7'!G1219+'8'!F1219*'8'!G1219+'9'!F1219*'9'!G1219)/G1219</f>
        <v>3</v>
      </c>
      <c r="G1219" s="9">
        <f>'0'!G1219+'1'!G1219+'2'!G1219+'3'!G1219+'4'!G1219+'5'!G1219+'6'!G1219+'7'!G1219+'8'!G1219+'9'!G1219</f>
        <v>5.9914848235994809</v>
      </c>
      <c r="H1219" s="6">
        <f>('0'!H1219*'0'!I1219+'1'!H1219*'1'!I1219+'2'!H1219*'2'!I1219+'3'!H1219*'3'!I1219+'4'!H1219*'4'!I1219+'5'!H1219*'5'!I1219+'6'!H1219*'6'!I1219+'7'!H1219*'7'!I1219+'8'!H1219*'8'!I1219+'9'!H1219*'9'!I1219)/I1219</f>
        <v>3</v>
      </c>
      <c r="I1219" s="9">
        <f>'0'!I1219+'1'!I1219+'2'!I1219+'3'!I1219+'4'!I1219+'5'!I1219+'6'!I1219+'7'!I1219+'8'!I1219+'9'!I1219</f>
        <v>5.6247606984754634</v>
      </c>
      <c r="J1219" s="6">
        <f>('0'!J1219*'0'!K1219+'1'!J1219*'1'!K1219+'2'!J1219*'2'!K1219+'3'!J1219*'3'!K1219+'4'!J1219*'4'!K1219+'5'!J1219*'5'!K1219+'6'!J1219*'6'!K1219+'7'!J1219*'7'!K1219+'8'!J1219*'8'!K1219+'9'!J1219*'9'!K1219)/K1219</f>
        <v>2</v>
      </c>
      <c r="K1219" s="9">
        <f>'0'!K1219+'1'!K1219+'2'!K1219+'3'!K1219+'4'!K1219+'5'!K1219+'6'!K1219+'7'!K1219+'8'!K1219+'9'!K1219</f>
        <v>9.4865264308237922</v>
      </c>
      <c r="L1219" s="6">
        <f>('0'!L1219*'0'!M1219+'1'!L1219*'1'!M1219+'2'!L1219*'2'!M1219+'3'!L1219*'3'!M1219+'4'!L1219*'4'!M1219+'5'!L1219*'5'!M1219+'6'!L1219*'6'!M1219+'7'!L1219*'7'!M1219+'8'!L1219*'8'!M1219+'9'!L1219*'9'!M1219)/M1219</f>
        <v>4</v>
      </c>
      <c r="M1219" s="9">
        <f>'0'!M1219+'1'!M1219+'2'!M1219+'3'!M1219+'4'!M1219+'5'!M1219+'6'!M1219+'7'!M1219+'8'!M1219+'9'!M1219</f>
        <v>7.7917952164223792</v>
      </c>
      <c r="N1219" s="6">
        <f>('0'!N1219*'0'!O1219+'1'!N1219*'1'!O1219+'2'!N1219*'2'!O1219+'3'!N1219*'3'!O1219+'4'!N1219*'4'!O1219+'5'!N1219*'5'!O1219+'6'!N1219*'6'!O1219+'7'!N1219*'7'!O1219+'8'!N1219*'8'!O1219+'9'!N1219*'9'!O1219)/O1219</f>
        <v>20.000000000000004</v>
      </c>
      <c r="O1219" s="9">
        <f>'0'!O1219+'1'!O1219+'2'!O1219+'3'!O1219+'4'!O1219+'5'!O1219+'6'!O1219+'7'!O1219+'8'!O1219+'9'!O1219</f>
        <v>7.4703456298782953</v>
      </c>
      <c r="P1219" s="6">
        <f>('0'!P1219*'0'!Q1219+'1'!P1219*'1'!Q1219+'2'!P1219*'2'!Q1219+'3'!P1219*'3'!Q1219+'4'!P1219*'4'!Q1219+'5'!P1219*'5'!Q1219+'6'!P1219*'6'!Q1219+'7'!P1219*'7'!Q1219+'8'!P1219*'8'!Q1219+'9'!P1219*'9'!Q1219)/Q1219</f>
        <v>4</v>
      </c>
      <c r="Q1219" s="9">
        <f>'0'!Q1219+'1'!Q1219+'2'!Q1219+'3'!Q1219+'4'!Q1219+'5'!Q1219+'6'!Q1219+'7'!Q1219+'8'!Q1219+'9'!Q1219</f>
        <v>8.0667966100969739</v>
      </c>
      <c r="R1219" s="6">
        <f>('0'!R1219*'0'!S1219+'1'!R1219*'1'!S1219+'2'!R1219*'2'!S1219+'3'!R1219*'3'!S1219+'4'!R1219*'4'!S1219+'5'!R1219*'5'!S1219+'6'!R1219*'6'!S1219+'7'!R1219*'7'!S1219+'8'!R1219*'8'!S1219+'9'!R1219*'9'!S1219)/S1219</f>
        <v>3</v>
      </c>
      <c r="S1219" s="9">
        <f>'0'!S1219+'1'!S1219+'2'!S1219+'3'!S1219+'4'!S1219+'5'!S1219+'6'!S1219+'7'!S1219+'8'!S1219+'9'!S1219</f>
        <v>8.7632039678799565</v>
      </c>
      <c r="T1219" s="6">
        <f>('0'!T1219*'0'!U1219+'1'!T1219*'1'!U1219+'2'!T1219*'2'!U1219+'3'!T1219*'3'!U1219+'4'!T1219*'4'!U1219+'5'!T1219*'5'!U1219+'6'!T1219*'6'!U1219+'7'!T1219*'7'!U1219+'8'!T1219*'8'!U1219+'9'!T1219*'9'!U1219)/U1219</f>
        <v>15.000000000000004</v>
      </c>
      <c r="U1219" s="9">
        <f>'0'!U1219+'1'!U1219+'2'!U1219+'3'!U1219+'4'!U1219+'5'!U1219+'6'!U1219+'7'!U1219+'8'!U1219+'9'!U1219</f>
        <v>7.0178802897474579</v>
      </c>
      <c r="V1219" s="6">
        <f>('0'!V1219*'0'!W1219+'1'!V1219*'1'!W1219+'2'!V1219*'2'!W1219+'3'!V1219*'3'!W1219+'4'!V1219*'4'!W1219+'5'!V1219*'5'!W1219+'6'!V1219*'6'!W1219+'7'!V1219*'7'!W1219+'8'!V1219*'8'!W1219+'9'!V1219*'9'!W1219)/W1219</f>
        <v>2.9999999999999996</v>
      </c>
      <c r="W1219" s="9">
        <f>'0'!W1219+'1'!W1219+'2'!W1219+'3'!W1219+'4'!W1219+'5'!W1219+'6'!W1219+'7'!W1219+'8'!W1219+'9'!W1219</f>
        <v>9.4307277360292581</v>
      </c>
      <c r="X1219" s="6">
        <f>('0'!X1219*'0'!Y1219+'1'!X1219*'1'!Y1219+'2'!X1219*'2'!Y1219+'3'!X1219*'3'!Y1219+'4'!X1219*'4'!Y1219+'5'!X1219*'5'!Y1219+'6'!X1219*'6'!Y1219+'7'!X1219*'7'!Y1219+'8'!X1219*'8'!Y1219+'9'!X1219*'9'!Y1219)/Y1219</f>
        <v>2</v>
      </c>
      <c r="Y1219" s="9">
        <f>'0'!Y1219+'1'!Y1219+'2'!Y1219+'3'!Y1219+'4'!Y1219+'5'!Y1219+'6'!Y1219+'7'!Y1219+'8'!Y1219+'9'!Y1219</f>
        <v>5.9162714697445056</v>
      </c>
      <c r="Z1219" s="6">
        <f>('0'!Z1219*'0'!AA1219+'1'!Z1219*'1'!AA1219+'2'!Z1219*'2'!AA1219+'3'!Z1219*'3'!AA1219+'4'!Z1219*'4'!AA1219+'5'!Z1219*'5'!AA1219+'6'!Z1219*'6'!AA1219+'7'!Z1219*'7'!AA1219+'8'!Z1219*'8'!AA1219+'9'!Z1219*'9'!AA1219)/AA1219</f>
        <v>25</v>
      </c>
      <c r="AA1219" s="9">
        <f>'0'!AA1219+'1'!AA1219+'2'!AA1219+'3'!AA1219+'4'!AA1219+'5'!AA1219+'6'!AA1219+'7'!AA1219+'8'!AA1219+'9'!AA1219</f>
        <v>7.4440465618102936</v>
      </c>
      <c r="AB1219" s="6">
        <f>('0'!AB1219*'0'!AC1219+'1'!AB1219*'1'!AC1219+'2'!AB1219*'2'!AC1219+'3'!AB1219*'3'!AC1219+'4'!AB1219*'4'!AC1219+'5'!AB1219*'5'!AC1219+'6'!AB1219*'6'!AC1219+'7'!AB1219*'7'!AC1219+'8'!AB1219*'8'!AC1219+'9'!AB1219*'9'!AC1219)/AC1219</f>
        <v>4</v>
      </c>
      <c r="AC1219" s="9">
        <f>'0'!AC1219+'1'!AC1219+'2'!AC1219+'3'!AC1219+'4'!AC1219+'5'!AC1219+'6'!AC1219+'7'!AC1219+'8'!AC1219+'9'!AC1219</f>
        <v>9.0846162780365862</v>
      </c>
      <c r="AD1219" s="6">
        <f>('0'!AD1219*'0'!AE1219+'1'!AD1219*'1'!AE1219+'2'!AD1219*'2'!AE1219+'3'!AD1219*'3'!AE1219+'4'!AD1219*'4'!AE1219+'5'!AD1219*'5'!AE1219+'6'!AD1219*'6'!AE1219+'7'!AD1219*'7'!AE1219+'8'!AD1219*'8'!AE1219+'9'!AD1219*'9'!AE1219)/AE1219</f>
        <v>3</v>
      </c>
      <c r="AE1219" s="9">
        <f>'0'!AE1219+'1'!AE1219+'2'!AE1219+'3'!AE1219+'4'!AE1219+'5'!AE1219+'6'!AE1219+'7'!AE1219+'8'!AE1219+'9'!AE1219</f>
        <v>9.7434209436572417</v>
      </c>
      <c r="AF1219" s="6">
        <f>('0'!AF1219*'0'!AG1219+'1'!AF1219*'1'!AG1219+'2'!AF1219*'2'!AG1219+'3'!AF1219*'3'!AG1219+'4'!AF1219*'4'!AG1219+'5'!AF1219*'5'!AG1219+'6'!AF1219*'6'!AG1219+'7'!AF1219*'7'!AG1219+'8'!AF1219*'8'!AG1219+'9'!AF1219*'9'!AG1219)/AG1219</f>
        <v>14.517285364612698</v>
      </c>
      <c r="AG1219" s="9">
        <f>'0'!AG1219+'1'!AG1219+'2'!AG1219+'3'!AG1219+'4'!AG1219+'5'!AG1219+'6'!AG1219+'7'!AG1219+'8'!AG1219+'9'!AG1219</f>
        <v>4.5109681567020683</v>
      </c>
      <c r="AH1219" s="6">
        <f>('0'!AH1219*'0'!AI1219+'1'!AH1219*'1'!AI1219+'2'!AH1219*'2'!AI1219+'3'!AH1219*'3'!AI1219+'4'!AH1219*'4'!AI1219+'5'!AH1219*'5'!AI1219+'6'!AH1219*'6'!AI1219+'7'!AH1219*'7'!AI1219+'8'!AH1219*'8'!AI1219+'9'!AH1219*'9'!AI1219)/AI1219</f>
        <v>3</v>
      </c>
      <c r="AI1219" s="9">
        <f>'0'!AI1219+'1'!AI1219+'2'!AI1219+'3'!AI1219+'4'!AI1219+'5'!AI1219+'6'!AI1219+'7'!AI1219+'8'!AI1219+'9'!AI1219</f>
        <v>8.8739195381603029</v>
      </c>
      <c r="AJ1219" s="6">
        <f>('0'!AJ1219*'0'!AK1219+'1'!AJ1219*'1'!AK1219+'2'!AJ1219*'2'!AK1219+'3'!AJ1219*'3'!AK1219+'4'!AJ1219*'4'!AK1219+'5'!AJ1219*'5'!AK1219+'6'!AJ1219*'6'!AK1219+'7'!AJ1219*'7'!AK1219+'8'!AJ1219*'8'!AK1219+'9'!AJ1219*'9'!AK1219)/AK1219</f>
        <v>2</v>
      </c>
      <c r="AK1219" s="9">
        <f>'0'!AK1219+'1'!AK1219+'2'!AK1219+'3'!AK1219+'4'!AK1219+'5'!AK1219+'6'!AK1219+'7'!AK1219+'8'!AK1219+'9'!AK1219</f>
        <v>6.7985759394541416</v>
      </c>
      <c r="AL1219" s="6">
        <f>('0'!AL1219*'0'!AM1219+'1'!AL1219*'1'!AM1219+'2'!AL1219*'2'!AM1219+'3'!AL1219*'3'!AM1219+'4'!AL1219*'4'!AM1219+'5'!AL1219*'5'!AM1219+'6'!AL1219*'6'!AM1219+'7'!AL1219*'7'!AM1219+'8'!AL1219*'8'!AM1219+'9'!AL1219*'9'!AM1219)/AM1219</f>
        <v>15.462643004212826</v>
      </c>
      <c r="AM1219" s="9">
        <f>'0'!AM1219+'1'!AM1219+'2'!AM1219+'3'!AM1219+'4'!AM1219+'5'!AM1219+'6'!AM1219+'7'!AM1219+'8'!AM1219+'9'!AM1219</f>
        <v>8.9618701199962914</v>
      </c>
      <c r="AN1219" s="6">
        <f>('0'!AN1219*'0'!AO1219+'1'!AN1219*'1'!AO1219+'2'!AN1219*'2'!AO1219+'3'!AN1219*'3'!AO1219+'4'!AN1219*'4'!AO1219+'5'!AN1219*'5'!AO1219+'6'!AN1219*'6'!AO1219+'7'!AN1219*'7'!AO1219+'8'!AN1219*'8'!AO1219+'9'!AN1219*'9'!AO1219)/AO1219</f>
        <v>2.9999999999999996</v>
      </c>
      <c r="AO1219" s="9">
        <f>'0'!AO1219+'1'!AO1219+'2'!AO1219+'3'!AO1219+'4'!AO1219+'5'!AO1219+'6'!AO1219+'7'!AO1219+'8'!AO1219+'9'!AO1219</f>
        <v>7.2522180876344375</v>
      </c>
      <c r="AP1219" s="6">
        <f>('0'!AP1219*'0'!AQ1219+'1'!AP1219*'1'!AQ1219+'2'!AP1219*'2'!AQ1219+'3'!AP1219*'3'!AQ1219+'4'!AP1219*'4'!AQ1219+'5'!AP1219*'5'!AQ1219+'6'!AP1219*'6'!AQ1219+'7'!AP1219*'7'!AQ1219+'8'!AP1219*'8'!AQ1219+'9'!AP1219*'9'!AQ1219)/AQ1219</f>
        <v>4</v>
      </c>
      <c r="AQ1219" s="9">
        <f>'0'!AQ1219+'1'!AQ1219+'2'!AQ1219+'3'!AQ1219+'4'!AQ1219+'5'!AQ1219+'6'!AQ1219+'7'!AQ1219+'8'!AQ1219+'9'!AQ1219</f>
        <v>9.5481054552371916</v>
      </c>
      <c r="AR1219" s="6">
        <f>('0'!AR1219*'0'!AS1219+'1'!AR1219*'1'!AS1219+'2'!AR1219*'2'!AS1219+'3'!AR1219*'3'!AS1219+'4'!AR1219*'4'!AS1219+'5'!AR1219*'5'!AS1219+'6'!AR1219*'6'!AS1219+'7'!AR1219*'7'!AS1219+'8'!AR1219*'8'!AS1219+'9'!AR1219*'9'!AS1219)/AS1219</f>
        <v>10</v>
      </c>
      <c r="AS1219" s="9">
        <f>'0'!AS1219+'1'!AS1219+'2'!AS1219+'3'!AS1219+'4'!AS1219+'5'!AS1219+'6'!AS1219+'7'!AS1219+'8'!AS1219+'9'!AS1219</f>
        <v>9.9999842362609694</v>
      </c>
      <c r="AT1219" s="6">
        <f>('0'!AT1219*'0'!AU1219+'1'!AT1219*'1'!AU1219+'2'!AT1219*'2'!AU1219+'3'!AT1219*'3'!AU1219+'4'!AT1219*'4'!AU1219+'5'!AT1219*'5'!AU1219+'6'!AT1219*'6'!AU1219+'7'!AT1219*'7'!AU1219+'8'!AT1219*'8'!AU1219+'9'!AT1219*'9'!AU1219)/AU1219</f>
        <v>2</v>
      </c>
      <c r="AU1219" s="9">
        <f>'0'!AU1219+'1'!AU1219+'2'!AU1219+'3'!AU1219+'4'!AU1219+'5'!AU1219+'6'!AU1219+'7'!AU1219+'8'!AU1219+'9'!AU1219</f>
        <v>6.5983410278414443</v>
      </c>
      <c r="AV1219" s="6">
        <f>('0'!AV1219*'0'!AW1219+'1'!AV1219*'1'!AW1219+'2'!AV1219*'2'!AW1219+'3'!AV1219*'3'!AW1219+'4'!AV1219*'4'!AW1219+'5'!AV1219*'5'!AW1219+'6'!AV1219*'6'!AW1219+'7'!AV1219*'7'!AW1219+'8'!AV1219*'8'!AW1219+'9'!AV1219*'9'!AW1219)/AW1219</f>
        <v>2.6198273850899589</v>
      </c>
      <c r="AW1219" s="9">
        <f>'0'!AW1219+'1'!AW1219+'2'!AW1219+'3'!AW1219+'4'!AW1219+'5'!AW1219+'6'!AW1219+'7'!AW1219+'8'!AW1219+'9'!AW1219</f>
        <v>5.242340963703219</v>
      </c>
      <c r="AX1219" s="6">
        <f t="shared" si="36"/>
        <v>99.979928368825526</v>
      </c>
      <c r="AY1219" s="6">
        <f t="shared" si="37"/>
        <v>1.0002007566068705</v>
      </c>
      <c r="AZ1219" s="6">
        <f t="shared" si="38"/>
        <v>20.004015132137411</v>
      </c>
      <c r="BA1219" s="6">
        <f t="shared" si="39"/>
        <v>15.00301134910306</v>
      </c>
      <c r="BB1219" s="6">
        <f t="shared" si="40"/>
        <v>25.00501891517176</v>
      </c>
      <c r="BC1219" s="6">
        <f t="shared" si="41"/>
        <v>14.520199805563468</v>
      </c>
      <c r="BD1219" s="6">
        <f t="shared" si="42"/>
        <v>15.4657472319556</v>
      </c>
      <c r="BE1219" s="6">
        <f t="shared" si="43"/>
        <v>10.002007566068706</v>
      </c>
      <c r="BF1219" s="6">
        <f t="shared" si="44"/>
        <v>100</v>
      </c>
    </row>
    <row r="1220" spans="1:58" ht="15.75" hidden="1" customHeight="1" x14ac:dyDescent="0.25">
      <c r="A1220" s="6" t="str">
        <f>IF(AND('0'!A1220='1'!A1220,'1'!A1220='2'!A1220,'2'!A1220='3'!A1220,'3'!A1220='4'!A1220,'4'!A1220='5'!A1220,'5'!A1220='6'!A1220,'6'!A1220='7'!A1220,'7'!A1220='8'!A1220,'8'!A1220='9'!A1220,'1'!A1220='2'!A1220),'9'!A1220,)</f>
        <v>Historical Minutes</v>
      </c>
      <c r="B1220" s="7" t="str">
        <f>IF(AND('0'!B1220='1'!B1220,'1'!B1220='2'!B1220,'2'!B1220='3'!B1220,'3'!B1220='4'!B1220,'4'!B1220='5'!B1220,'5'!B1220='6'!B1220,'6'!B1220='7'!B1220,'7'!B1220='8'!B1220,'8'!B1220='9'!B1220,'1'!B1220='2'!B1220),'9'!B1220,)</f>
        <v>1962-05-08</v>
      </c>
      <c r="C1220" s="7" t="str">
        <f>IF(AND('0'!C1220='1'!C1220,'1'!C1220='2'!C1220,'2'!C1220='3'!C1220,'3'!C1220='4'!C1220,'4'!C1220='5'!C1220,'5'!C1220='6'!C1220,'6'!C1220='7'!C1220,'7'!C1220='8'!C1220,'8'!C1220='9'!C1220,'1'!C1220='2'!C1220),'9'!C1220,)</f>
        <v>1962-05-08</v>
      </c>
      <c r="D1220" s="7">
        <f>IF(AND('0'!D1220='1'!D1220,'1'!D1220='2'!D1220,'2'!D1220='3'!D1220,'3'!D1220='4'!D1220,'4'!D1220='5'!D1220,'5'!D1220='6'!D1220,'6'!D1220='7'!D1220,'7'!D1220='8'!D1220,'8'!D1220='9'!D1220,'1'!D1220='2'!D1220),'9'!D1220,)</f>
        <v>0</v>
      </c>
      <c r="E1220" s="8">
        <f>IF(COUNTIF(Recovered!$A$2:$A$808,A1220)&gt;0,1,0)</f>
        <v>0</v>
      </c>
      <c r="F1220" s="6">
        <f>('0'!F1220*'0'!G1220+'1'!F1220*'1'!G1220+'2'!F1220*'2'!G1220+'3'!F1220*'3'!G1220+'4'!F1220*'4'!G1220+'5'!F1220*'5'!G1220+'6'!F1220*'6'!G1220+'7'!F1220*'7'!G1220+'8'!F1220*'8'!G1220+'9'!F1220*'9'!G1220)/G1220</f>
        <v>2.9999999999999996</v>
      </c>
      <c r="G1220" s="6">
        <f>'0'!G1220+'1'!G1220+'2'!G1220+'3'!G1220+'4'!G1220+'5'!G1220+'6'!G1220+'7'!G1220+'8'!G1220+'9'!G1220</f>
        <v>7.5498389862798323</v>
      </c>
      <c r="H1220" s="6">
        <f>('0'!H1220*'0'!I1220+'1'!H1220*'1'!I1220+'2'!H1220*'2'!I1220+'3'!H1220*'3'!I1220+'4'!H1220*'4'!I1220+'5'!H1220*'5'!I1220+'6'!H1220*'6'!I1220+'7'!H1220*'7'!I1220+'8'!H1220*'8'!I1220+'9'!H1220*'9'!I1220)/I1220</f>
        <v>2</v>
      </c>
      <c r="I1220" s="6">
        <f>'0'!I1220+'1'!I1220+'2'!I1220+'3'!I1220+'4'!I1220+'5'!I1220+'6'!I1220+'7'!I1220+'8'!I1220+'9'!I1220</f>
        <v>5.1120177717959372</v>
      </c>
      <c r="J1220" s="6">
        <f>('0'!J1220*'0'!K1220+'1'!J1220*'1'!K1220+'2'!J1220*'2'!K1220+'3'!J1220*'3'!K1220+'4'!J1220*'4'!K1220+'5'!J1220*'5'!K1220+'6'!J1220*'6'!K1220+'7'!J1220*'7'!K1220+'8'!J1220*'8'!K1220+'9'!J1220*'9'!K1220)/K1220</f>
        <v>2</v>
      </c>
      <c r="K1220" s="6">
        <f>'0'!K1220+'1'!K1220+'2'!K1220+'3'!K1220+'4'!K1220+'5'!K1220+'6'!K1220+'7'!K1220+'8'!K1220+'9'!K1220</f>
        <v>9.0705528984379864</v>
      </c>
      <c r="L1220" s="6">
        <f>('0'!L1220*'0'!M1220+'1'!L1220*'1'!M1220+'2'!L1220*'2'!M1220+'3'!L1220*'3'!M1220+'4'!L1220*'4'!M1220+'5'!L1220*'5'!M1220+'6'!L1220*'6'!M1220+'7'!L1220*'7'!M1220+'8'!L1220*'8'!M1220+'9'!L1220*'9'!M1220)/M1220</f>
        <v>2</v>
      </c>
      <c r="M1220" s="6">
        <f>'0'!M1220+'1'!M1220+'2'!M1220+'3'!M1220+'4'!M1220+'5'!M1220+'6'!M1220+'7'!M1220+'8'!M1220+'9'!M1220</f>
        <v>9.0797506067051224</v>
      </c>
      <c r="N1220" s="6">
        <f>('0'!N1220*'0'!O1220+'1'!N1220*'1'!O1220+'2'!N1220*'2'!O1220+'3'!N1220*'3'!O1220+'4'!N1220*'4'!O1220+'5'!N1220*'5'!O1220+'6'!N1220*'6'!O1220+'7'!N1220*'7'!O1220+'8'!N1220*'8'!O1220+'9'!N1220*'9'!O1220)/O1220</f>
        <v>20.000000000000004</v>
      </c>
      <c r="O1220" s="6">
        <f>'0'!O1220+'1'!O1220+'2'!O1220+'3'!O1220+'4'!O1220+'5'!O1220+'6'!O1220+'7'!O1220+'8'!O1220+'9'!O1220</f>
        <v>8.0196825846251674</v>
      </c>
      <c r="P1220" s="6">
        <f>('0'!P1220*'0'!Q1220+'1'!P1220*'1'!Q1220+'2'!P1220*'2'!Q1220+'3'!P1220*'3'!Q1220+'4'!P1220*'4'!Q1220+'5'!P1220*'5'!Q1220+'6'!P1220*'6'!Q1220+'7'!P1220*'7'!Q1220+'8'!P1220*'8'!Q1220+'9'!P1220*'9'!Q1220)/Q1220</f>
        <v>4</v>
      </c>
      <c r="Q1220" s="6">
        <f>'0'!Q1220+'1'!Q1220+'2'!Q1220+'3'!Q1220+'4'!Q1220+'5'!Q1220+'6'!Q1220+'7'!Q1220+'8'!Q1220+'9'!Q1220</f>
        <v>6.7554601205017706</v>
      </c>
      <c r="R1220" s="6">
        <f>('0'!R1220*'0'!S1220+'1'!R1220*'1'!S1220+'2'!R1220*'2'!S1220+'3'!R1220*'3'!S1220+'4'!R1220*'4'!S1220+'5'!R1220*'5'!S1220+'6'!R1220*'6'!S1220+'7'!R1220*'7'!S1220+'8'!R1220*'8'!S1220+'9'!R1220*'9'!S1220)/S1220</f>
        <v>3.6138568997837721</v>
      </c>
      <c r="S1220" s="6">
        <f>'0'!S1220+'1'!S1220+'2'!S1220+'3'!S1220+'4'!S1220+'5'!S1220+'6'!S1220+'7'!S1220+'8'!S1220+'9'!S1220</f>
        <v>5.3359009564366593</v>
      </c>
      <c r="T1220" s="6">
        <f>('0'!T1220*'0'!U1220+'1'!T1220*'1'!U1220+'2'!T1220*'2'!U1220+'3'!T1220*'3'!U1220+'4'!T1220*'4'!U1220+'5'!T1220*'5'!U1220+'6'!T1220*'6'!U1220+'7'!T1220*'7'!U1220+'8'!T1220*'8'!U1220+'9'!T1220*'9'!U1220)/U1220</f>
        <v>23.556405828538907</v>
      </c>
      <c r="U1220" s="6">
        <f>'0'!U1220+'1'!U1220+'2'!U1220+'3'!U1220+'4'!U1220+'5'!U1220+'6'!U1220+'7'!U1220+'8'!U1220+'9'!U1220</f>
        <v>5.1581005383057086</v>
      </c>
      <c r="V1220" s="6">
        <f>('0'!V1220*'0'!W1220+'1'!V1220*'1'!W1220+'2'!V1220*'2'!W1220+'3'!V1220*'3'!W1220+'4'!V1220*'4'!W1220+'5'!V1220*'5'!W1220+'6'!V1220*'6'!W1220+'7'!V1220*'7'!W1220+'8'!V1220*'8'!W1220+'9'!V1220*'9'!W1220)/W1220</f>
        <v>4</v>
      </c>
      <c r="W1220" s="6">
        <f>'0'!W1220+'1'!W1220+'2'!W1220+'3'!W1220+'4'!W1220+'5'!W1220+'6'!W1220+'7'!W1220+'8'!W1220+'9'!W1220</f>
        <v>7.0985509319605908</v>
      </c>
      <c r="X1220" s="6">
        <f>('0'!X1220*'0'!Y1220+'1'!X1220*'1'!Y1220+'2'!X1220*'2'!Y1220+'3'!X1220*'3'!Y1220+'4'!X1220*'4'!Y1220+'5'!X1220*'5'!Y1220+'6'!X1220*'6'!Y1220+'7'!X1220*'7'!Y1220+'8'!X1220*'8'!Y1220+'9'!X1220*'9'!Y1220)/Y1220</f>
        <v>4</v>
      </c>
      <c r="Y1220" s="6">
        <f>'0'!Y1220+'1'!Y1220+'2'!Y1220+'3'!Y1220+'4'!Y1220+'5'!Y1220+'6'!Y1220+'7'!Y1220+'8'!Y1220+'9'!Y1220</f>
        <v>6.5061541452007416</v>
      </c>
      <c r="Z1220" s="6">
        <f>('0'!Z1220*'0'!AA1220+'1'!Z1220*'1'!AA1220+'2'!Z1220*'2'!AA1220+'3'!Z1220*'3'!AA1220+'4'!Z1220*'4'!AA1220+'5'!Z1220*'5'!AA1220+'6'!Z1220*'6'!AA1220+'7'!Z1220*'7'!AA1220+'8'!Z1220*'8'!AA1220+'9'!Z1220*'9'!AA1220)/AA1220</f>
        <v>20</v>
      </c>
      <c r="AA1220" s="6">
        <f>'0'!AA1220+'1'!AA1220+'2'!AA1220+'3'!AA1220+'4'!AA1220+'5'!AA1220+'6'!AA1220+'7'!AA1220+'8'!AA1220+'9'!AA1220</f>
        <v>7.0824484422541305</v>
      </c>
      <c r="AB1220" s="6">
        <f>('0'!AB1220*'0'!AC1220+'1'!AB1220*'1'!AC1220+'2'!AB1220*'2'!AC1220+'3'!AB1220*'3'!AC1220+'4'!AB1220*'4'!AC1220+'5'!AB1220*'5'!AC1220+'6'!AB1220*'6'!AC1220+'7'!AB1220*'7'!AC1220+'8'!AB1220*'8'!AC1220+'9'!AB1220*'9'!AC1220)/AC1220</f>
        <v>2.9999999999999991</v>
      </c>
      <c r="AC1220" s="6">
        <f>'0'!AC1220+'1'!AC1220+'2'!AC1220+'3'!AC1220+'4'!AC1220+'5'!AC1220+'6'!AC1220+'7'!AC1220+'8'!AC1220+'9'!AC1220</f>
        <v>9.7257120620619499</v>
      </c>
      <c r="AD1220" s="6">
        <f>('0'!AD1220*'0'!AE1220+'1'!AD1220*'1'!AE1220+'2'!AD1220*'2'!AE1220+'3'!AD1220*'3'!AE1220+'4'!AD1220*'4'!AE1220+'5'!AD1220*'5'!AE1220+'6'!AD1220*'6'!AE1220+'7'!AD1220*'7'!AE1220+'8'!AD1220*'8'!AE1220+'9'!AD1220*'9'!AE1220)/AE1220</f>
        <v>3.0000000000000004</v>
      </c>
      <c r="AE1220" s="6">
        <f>'0'!AE1220+'1'!AE1220+'2'!AE1220+'3'!AE1220+'4'!AE1220+'5'!AE1220+'6'!AE1220+'7'!AE1220+'8'!AE1220+'9'!AE1220</f>
        <v>8.953687701859316</v>
      </c>
      <c r="AF1220" s="6">
        <f>('0'!AF1220*'0'!AG1220+'1'!AF1220*'1'!AG1220+'2'!AF1220*'2'!AG1220+'3'!AF1220*'3'!AG1220+'4'!AF1220*'4'!AG1220+'5'!AF1220*'5'!AG1220+'6'!AF1220*'6'!AG1220+'7'!AF1220*'7'!AG1220+'8'!AF1220*'8'!AG1220+'9'!AF1220*'9'!AG1220)/AG1220</f>
        <v>16.384916859375561</v>
      </c>
      <c r="AG1220" s="6">
        <f>'0'!AG1220+'1'!AG1220+'2'!AG1220+'3'!AG1220+'4'!AG1220+'5'!AG1220+'6'!AG1220+'7'!AG1220+'8'!AG1220+'9'!AG1220</f>
        <v>9.1046473774560841</v>
      </c>
      <c r="AH1220" s="6">
        <f>('0'!AH1220*'0'!AI1220+'1'!AH1220*'1'!AI1220+'2'!AH1220*'2'!AI1220+'3'!AH1220*'3'!AI1220+'4'!AH1220*'4'!AI1220+'5'!AH1220*'5'!AI1220+'6'!AH1220*'6'!AI1220+'7'!AH1220*'7'!AI1220+'8'!AH1220*'8'!AI1220+'9'!AH1220*'9'!AI1220)/AI1220</f>
        <v>3.0000000000000004</v>
      </c>
      <c r="AI1220" s="6">
        <f>'0'!AI1220+'1'!AI1220+'2'!AI1220+'3'!AI1220+'4'!AI1220+'5'!AI1220+'6'!AI1220+'7'!AI1220+'8'!AI1220+'9'!AI1220</f>
        <v>9.7564836699016659</v>
      </c>
      <c r="AJ1220" s="6">
        <f>('0'!AJ1220*'0'!AK1220+'1'!AJ1220*'1'!AK1220+'2'!AJ1220*'2'!AK1220+'3'!AJ1220*'3'!AK1220+'4'!AJ1220*'4'!AK1220+'5'!AJ1220*'5'!AK1220+'6'!AJ1220*'6'!AK1220+'7'!AJ1220*'7'!AK1220+'8'!AJ1220*'8'!AK1220+'9'!AJ1220*'9'!AK1220)/AK1220</f>
        <v>3</v>
      </c>
      <c r="AK1220" s="6">
        <f>'0'!AK1220+'1'!AK1220+'2'!AK1220+'3'!AK1220+'4'!AK1220+'5'!AK1220+'6'!AK1220+'7'!AK1220+'8'!AK1220+'9'!AK1220</f>
        <v>9.1274956509946712</v>
      </c>
      <c r="AL1220" s="6">
        <f>('0'!AL1220*'0'!AM1220+'1'!AL1220*'1'!AM1220+'2'!AL1220*'2'!AM1220+'3'!AL1220*'3'!AM1220+'4'!AL1220*'4'!AM1220+'5'!AL1220*'5'!AM1220+'6'!AL1220*'6'!AM1220+'7'!AL1220*'7'!AM1220+'8'!AL1220*'8'!AM1220+'9'!AL1220*'9'!AM1220)/AM1220</f>
        <v>9.9999999999999982</v>
      </c>
      <c r="AM1220" s="6">
        <f>'0'!AM1220+'1'!AM1220+'2'!AM1220+'3'!AM1220+'4'!AM1220+'5'!AM1220+'6'!AM1220+'7'!AM1220+'8'!AM1220+'9'!AM1220</f>
        <v>9.9685614544344663</v>
      </c>
      <c r="AN1220" s="6">
        <f>('0'!AN1220*'0'!AO1220+'1'!AN1220*'1'!AO1220+'2'!AN1220*'2'!AO1220+'3'!AN1220*'3'!AO1220+'4'!AN1220*'4'!AO1220+'5'!AN1220*'5'!AO1220+'6'!AN1220*'6'!AO1220+'7'!AN1220*'7'!AO1220+'8'!AN1220*'8'!AO1220+'9'!AN1220*'9'!AO1220)/AO1220</f>
        <v>2</v>
      </c>
      <c r="AO1220" s="6">
        <f>'0'!AO1220+'1'!AO1220+'2'!AO1220+'3'!AO1220+'4'!AO1220+'5'!AO1220+'6'!AO1220+'7'!AO1220+'8'!AO1220+'9'!AO1220</f>
        <v>9.5162810588271434</v>
      </c>
      <c r="AP1220" s="6">
        <f>('0'!AP1220*'0'!AQ1220+'1'!AP1220*'1'!AQ1220+'2'!AP1220*'2'!AQ1220+'3'!AP1220*'3'!AQ1220+'4'!AP1220*'4'!AQ1220+'5'!AP1220*'5'!AQ1220+'6'!AP1220*'6'!AQ1220+'7'!AP1220*'7'!AQ1220+'8'!AP1220*'8'!AQ1220+'9'!AP1220*'9'!AQ1220)/AQ1220</f>
        <v>2</v>
      </c>
      <c r="AQ1220" s="6">
        <f>'0'!AQ1220+'1'!AQ1220+'2'!AQ1220+'3'!AQ1220+'4'!AQ1220+'5'!AQ1220+'6'!AQ1220+'7'!AQ1220+'8'!AQ1220+'9'!AQ1220</f>
        <v>8.909149436140174</v>
      </c>
      <c r="AR1220" s="6">
        <f>('0'!AR1220*'0'!AS1220+'1'!AR1220*'1'!AS1220+'2'!AR1220*'2'!AS1220+'3'!AR1220*'3'!AS1220+'4'!AR1220*'4'!AS1220+'5'!AR1220*'5'!AS1220+'6'!AR1220*'6'!AS1220+'7'!AR1220*'7'!AS1220+'8'!AR1220*'8'!AS1220+'9'!AR1220*'9'!AS1220)/AS1220</f>
        <v>10.000000000000002</v>
      </c>
      <c r="AS1220" s="6">
        <f>'0'!AS1220+'1'!AS1220+'2'!AS1220+'3'!AS1220+'4'!AS1220+'5'!AS1220+'6'!AS1220+'7'!AS1220+'8'!AS1220+'9'!AS1220</f>
        <v>9.9999701702768053</v>
      </c>
      <c r="AT1220" s="6">
        <f>('0'!AT1220*'0'!AU1220+'1'!AT1220*'1'!AU1220+'2'!AT1220*'2'!AU1220+'3'!AT1220*'3'!AU1220+'4'!AT1220*'4'!AU1220+'5'!AT1220*'5'!AU1220+'6'!AT1220*'6'!AU1220+'7'!AT1220*'7'!AU1220+'8'!AT1220*'8'!AU1220+'9'!AT1220*'9'!AU1220)/AU1220</f>
        <v>3</v>
      </c>
      <c r="AU1220" s="6">
        <f>'0'!AU1220+'1'!AU1220+'2'!AU1220+'3'!AU1220+'4'!AU1220+'5'!AU1220+'6'!AU1220+'7'!AU1220+'8'!AU1220+'9'!AU1220</f>
        <v>8.378782185089074</v>
      </c>
      <c r="AV1220" s="6">
        <f>('0'!AV1220*'0'!AW1220+'1'!AV1220*'1'!AW1220+'2'!AV1220*'2'!AW1220+'3'!AV1220*'3'!AW1220+'4'!AV1220*'4'!AW1220+'5'!AV1220*'5'!AW1220+'6'!AV1220*'6'!AW1220+'7'!AV1220*'7'!AW1220+'8'!AV1220*'8'!AW1220+'9'!AV1220*'9'!AW1220)/AW1220</f>
        <v>3</v>
      </c>
      <c r="AW1220" s="6">
        <f>'0'!AW1220+'1'!AW1220+'2'!AW1220+'3'!AW1220+'4'!AW1220+'5'!AW1220+'6'!AW1220+'7'!AW1220+'8'!AW1220+'9'!AW1220</f>
        <v>8.401288696334305</v>
      </c>
      <c r="AX1220" s="6">
        <f t="shared" si="36"/>
        <v>99.941322687914479</v>
      </c>
      <c r="AY1220" s="6">
        <f t="shared" si="37"/>
        <v>1.0005871176256969</v>
      </c>
      <c r="AZ1220" s="6">
        <f t="shared" si="38"/>
        <v>20.011742352513942</v>
      </c>
      <c r="BA1220" s="6">
        <f t="shared" si="39"/>
        <v>23.57023620959891</v>
      </c>
      <c r="BB1220" s="6">
        <f t="shared" si="40"/>
        <v>20.011742352513938</v>
      </c>
      <c r="BC1220" s="6">
        <f t="shared" si="41"/>
        <v>16.394536732859279</v>
      </c>
      <c r="BD1220" s="6">
        <f t="shared" si="42"/>
        <v>10.005871176256967</v>
      </c>
      <c r="BE1220" s="6">
        <f t="shared" si="43"/>
        <v>10.005871176256971</v>
      </c>
      <c r="BF1220" s="6">
        <f t="shared" si="44"/>
        <v>100.00000000000001</v>
      </c>
    </row>
    <row r="1221" spans="1:58" ht="15.75" customHeight="1" x14ac:dyDescent="0.25">
      <c r="A1221" s="6" t="str">
        <f>IF(AND('0'!A1221='1'!A1221,'1'!A1221='2'!A1221,'2'!A1221='3'!A1221,'3'!A1221='4'!A1221,'4'!A1221='5'!A1221,'5'!A1221='6'!A1221,'6'!A1221='7'!A1221,'7'!A1221='8'!A1221,'8'!A1221='9'!A1221,'1'!A1221='2'!A1221),'9'!A1221,)</f>
        <v>RPA</v>
      </c>
      <c r="B1221" s="7" t="str">
        <f>IF(AND('0'!B1221='1'!B1221,'1'!B1221='2'!B1221,'2'!B1221='3'!B1221,'3'!B1221='4'!B1221,'4'!B1221='5'!B1221,'5'!B1221='6'!B1221,'6'!B1221='7'!B1221,'7'!B1221='8'!B1221,'8'!B1221='9'!B1221,'1'!B1221='2'!B1221),'9'!B1221,)</f>
        <v>1962-05-08</v>
      </c>
      <c r="C1221" s="7" t="str">
        <f>IF(AND('0'!C1221='1'!C1221,'1'!C1221='2'!C1221,'2'!C1221='3'!C1221,'3'!C1221='4'!C1221,'4'!C1221='5'!C1221,'5'!C1221='6'!C1221,'6'!C1221='7'!C1221,'7'!C1221='8'!C1221,'8'!C1221='9'!C1221,'1'!C1221='2'!C1221),'9'!C1221,)</f>
        <v>1962-05-08</v>
      </c>
      <c r="D1221" s="7">
        <f>IF(AND('0'!D1221='1'!D1221,'1'!D1221='2'!D1221,'2'!D1221='3'!D1221,'3'!D1221='4'!D1221,'4'!D1221='5'!D1221,'5'!D1221='6'!D1221,'6'!D1221='7'!D1221,'7'!D1221='8'!D1221,'8'!D1221='9'!D1221,'1'!D1221='2'!D1221),'9'!D1221,)</f>
        <v>23076</v>
      </c>
      <c r="E1221" s="8">
        <f>IF(COUNTIF(Recovered!$A$2:$A$808,A1221)&gt;0,1,0)</f>
        <v>1</v>
      </c>
      <c r="F1221" s="6">
        <f>('0'!F1221*'0'!G1221+'1'!F1221*'1'!G1221+'2'!F1221*'2'!G1221+'3'!F1221*'3'!G1221+'4'!F1221*'4'!G1221+'5'!F1221*'5'!G1221+'6'!F1221*'6'!G1221+'7'!F1221*'7'!G1221+'8'!F1221*'8'!G1221+'9'!F1221*'9'!G1221)/G1221</f>
        <v>3</v>
      </c>
      <c r="G1221" s="9">
        <f>'0'!G1221+'1'!G1221+'2'!G1221+'3'!G1221+'4'!G1221+'5'!G1221+'6'!G1221+'7'!G1221+'8'!G1221+'9'!G1221</f>
        <v>8.3937429876695067</v>
      </c>
      <c r="H1221" s="6">
        <f>('0'!H1221*'0'!I1221+'1'!H1221*'1'!I1221+'2'!H1221*'2'!I1221+'3'!H1221*'3'!I1221+'4'!H1221*'4'!I1221+'5'!H1221*'5'!I1221+'6'!H1221*'6'!I1221+'7'!H1221*'7'!I1221+'8'!H1221*'8'!I1221+'9'!H1221*'9'!I1221)/I1221</f>
        <v>2.3077063295686795</v>
      </c>
      <c r="I1221" s="9">
        <f>'0'!I1221+'1'!I1221+'2'!I1221+'3'!I1221+'4'!I1221+'5'!I1221+'6'!I1221+'7'!I1221+'8'!I1221+'9'!I1221</f>
        <v>5.2296272354627922</v>
      </c>
      <c r="J1221" s="6">
        <f>('0'!J1221*'0'!K1221+'1'!J1221*'1'!K1221+'2'!J1221*'2'!K1221+'3'!J1221*'3'!K1221+'4'!J1221*'4'!K1221+'5'!J1221*'5'!K1221+'6'!J1221*'6'!K1221+'7'!J1221*'7'!K1221+'8'!J1221*'8'!K1221+'9'!J1221*'9'!K1221)/K1221</f>
        <v>2</v>
      </c>
      <c r="K1221" s="9">
        <f>'0'!K1221+'1'!K1221+'2'!K1221+'3'!K1221+'4'!K1221+'5'!K1221+'6'!K1221+'7'!K1221+'8'!K1221+'9'!K1221</f>
        <v>9.5346198296076778</v>
      </c>
      <c r="L1221" s="6">
        <f>('0'!L1221*'0'!M1221+'1'!L1221*'1'!M1221+'2'!L1221*'2'!M1221+'3'!L1221*'3'!M1221+'4'!L1221*'4'!M1221+'5'!L1221*'5'!M1221+'6'!L1221*'6'!M1221+'7'!L1221*'7'!M1221+'8'!L1221*'8'!M1221+'9'!L1221*'9'!M1221)/M1221</f>
        <v>2</v>
      </c>
      <c r="M1221" s="9">
        <f>'0'!M1221+'1'!M1221+'2'!M1221+'3'!M1221+'4'!M1221+'5'!M1221+'6'!M1221+'7'!M1221+'8'!M1221+'9'!M1221</f>
        <v>9.580666465540256</v>
      </c>
      <c r="N1221" s="6">
        <f>('0'!N1221*'0'!O1221+'1'!N1221*'1'!O1221+'2'!N1221*'2'!O1221+'3'!N1221*'3'!O1221+'4'!N1221*'4'!O1221+'5'!N1221*'5'!O1221+'6'!N1221*'6'!O1221+'7'!N1221*'7'!O1221+'8'!N1221*'8'!O1221+'9'!N1221*'9'!O1221)/O1221</f>
        <v>20</v>
      </c>
      <c r="O1221" s="9">
        <f>'0'!O1221+'1'!O1221+'2'!O1221+'3'!O1221+'4'!O1221+'5'!O1221+'6'!O1221+'7'!O1221+'8'!O1221+'9'!O1221</f>
        <v>6.6214742147175523</v>
      </c>
      <c r="P1221" s="6">
        <f>('0'!P1221*'0'!Q1221+'1'!P1221*'1'!Q1221+'2'!P1221*'2'!Q1221+'3'!P1221*'3'!Q1221+'4'!P1221*'4'!Q1221+'5'!P1221*'5'!Q1221+'6'!P1221*'6'!Q1221+'7'!P1221*'7'!Q1221+'8'!P1221*'8'!Q1221+'9'!P1221*'9'!Q1221)/Q1221</f>
        <v>4</v>
      </c>
      <c r="Q1221" s="9">
        <f>'0'!Q1221+'1'!Q1221+'2'!Q1221+'3'!Q1221+'4'!Q1221+'5'!Q1221+'6'!Q1221+'7'!Q1221+'8'!Q1221+'9'!Q1221</f>
        <v>9.5642943271307903</v>
      </c>
      <c r="R1221" s="6">
        <f>('0'!R1221*'0'!S1221+'1'!R1221*'1'!S1221+'2'!R1221*'2'!S1221+'3'!R1221*'3'!S1221+'4'!R1221*'4'!S1221+'5'!R1221*'5'!S1221+'6'!R1221*'6'!S1221+'7'!R1221*'7'!S1221+'8'!R1221*'8'!S1221+'9'!R1221*'9'!S1221)/S1221</f>
        <v>4</v>
      </c>
      <c r="S1221" s="9">
        <f>'0'!S1221+'1'!S1221+'2'!S1221+'3'!S1221+'4'!S1221+'5'!S1221+'6'!S1221+'7'!S1221+'8'!S1221+'9'!S1221</f>
        <v>7.2230002721249242</v>
      </c>
      <c r="T1221" s="6">
        <f>('0'!T1221*'0'!U1221+'1'!T1221*'1'!U1221+'2'!T1221*'2'!U1221+'3'!T1221*'3'!U1221+'4'!T1221*'4'!U1221+'5'!T1221*'5'!U1221+'6'!T1221*'6'!U1221+'7'!T1221*'7'!U1221+'8'!T1221*'8'!U1221+'9'!T1221*'9'!U1221)/U1221</f>
        <v>25</v>
      </c>
      <c r="U1221" s="9">
        <f>'0'!U1221+'1'!U1221+'2'!U1221+'3'!U1221+'4'!U1221+'5'!U1221+'6'!U1221+'7'!U1221+'8'!U1221+'9'!U1221</f>
        <v>7.9709325122620491</v>
      </c>
      <c r="V1221" s="6">
        <f>('0'!V1221*'0'!W1221+'1'!V1221*'1'!W1221+'2'!V1221*'2'!W1221+'3'!V1221*'3'!W1221+'4'!V1221*'4'!W1221+'5'!V1221*'5'!W1221+'6'!V1221*'6'!W1221+'7'!V1221*'7'!W1221+'8'!V1221*'8'!W1221+'9'!V1221*'9'!W1221)/W1221</f>
        <v>3</v>
      </c>
      <c r="W1221" s="9">
        <f>'0'!W1221+'1'!W1221+'2'!W1221+'3'!W1221+'4'!W1221+'5'!W1221+'6'!W1221+'7'!W1221+'8'!W1221+'9'!W1221</f>
        <v>7.7992804024733431</v>
      </c>
      <c r="X1221" s="6">
        <f>('0'!X1221*'0'!Y1221+'1'!X1221*'1'!Y1221+'2'!X1221*'2'!Y1221+'3'!X1221*'3'!Y1221+'4'!X1221*'4'!Y1221+'5'!X1221*'5'!Y1221+'6'!X1221*'6'!Y1221+'7'!X1221*'7'!Y1221+'8'!X1221*'8'!Y1221+'9'!X1221*'9'!Y1221)/Y1221</f>
        <v>3.6166146123399492</v>
      </c>
      <c r="Y1221" s="9">
        <f>'0'!Y1221+'1'!Y1221+'2'!Y1221+'3'!Y1221+'4'!Y1221+'5'!Y1221+'6'!Y1221+'7'!Y1221+'8'!Y1221+'9'!Y1221</f>
        <v>5.8540141430627219</v>
      </c>
      <c r="Z1221" s="6">
        <f>('0'!Z1221*'0'!AA1221+'1'!Z1221*'1'!AA1221+'2'!Z1221*'2'!AA1221+'3'!Z1221*'3'!AA1221+'4'!Z1221*'4'!AA1221+'5'!Z1221*'5'!AA1221+'6'!Z1221*'6'!AA1221+'7'!Z1221*'7'!AA1221+'8'!Z1221*'8'!AA1221+'9'!Z1221*'9'!AA1221)/AA1221</f>
        <v>25.909079501630949</v>
      </c>
      <c r="AA1221" s="9">
        <f>'0'!AA1221+'1'!AA1221+'2'!AA1221+'3'!AA1221+'4'!AA1221+'5'!AA1221+'6'!AA1221+'7'!AA1221+'8'!AA1221+'9'!AA1221</f>
        <v>4.9521233161260039</v>
      </c>
      <c r="AB1221" s="6">
        <f>('0'!AB1221*'0'!AC1221+'1'!AB1221*'1'!AC1221+'2'!AB1221*'2'!AC1221+'3'!AB1221*'3'!AC1221+'4'!AB1221*'4'!AC1221+'5'!AB1221*'5'!AC1221+'6'!AB1221*'6'!AC1221+'7'!AB1221*'7'!AC1221+'8'!AB1221*'8'!AC1221+'9'!AB1221*'9'!AC1221)/AC1221</f>
        <v>2.9999999999999996</v>
      </c>
      <c r="AC1221" s="9">
        <f>'0'!AC1221+'1'!AC1221+'2'!AC1221+'3'!AC1221+'4'!AC1221+'5'!AC1221+'6'!AC1221+'7'!AC1221+'8'!AC1221+'9'!AC1221</f>
        <v>6.5168834115948115</v>
      </c>
      <c r="AD1221" s="6">
        <f>('0'!AD1221*'0'!AE1221+'1'!AD1221*'1'!AE1221+'2'!AD1221*'2'!AE1221+'3'!AD1221*'3'!AE1221+'4'!AD1221*'4'!AE1221+'5'!AD1221*'5'!AE1221+'6'!AD1221*'6'!AE1221+'7'!AD1221*'7'!AE1221+'8'!AD1221*'8'!AE1221+'9'!AD1221*'9'!AE1221)/AE1221</f>
        <v>3.6493601440770913</v>
      </c>
      <c r="AE1221" s="9">
        <f>'0'!AE1221+'1'!AE1221+'2'!AE1221+'3'!AE1221+'4'!AE1221+'5'!AE1221+'6'!AE1221+'7'!AE1221+'8'!AE1221+'9'!AE1221</f>
        <v>6.3049558122449518</v>
      </c>
      <c r="AF1221" s="6">
        <f>('0'!AF1221*'0'!AG1221+'1'!AF1221*'1'!AG1221+'2'!AF1221*'2'!AG1221+'3'!AF1221*'3'!AG1221+'4'!AF1221*'4'!AG1221+'5'!AF1221*'5'!AG1221+'6'!AF1221*'6'!AG1221+'7'!AF1221*'7'!AG1221+'8'!AF1221*'8'!AG1221+'9'!AF1221*'9'!AG1221)/AG1221</f>
        <v>14.032034166950655</v>
      </c>
      <c r="AG1221" s="9">
        <f>'0'!AG1221+'1'!AG1221+'2'!AG1221+'3'!AG1221+'4'!AG1221+'5'!AG1221+'6'!AG1221+'7'!AG1221+'8'!AG1221+'9'!AG1221</f>
        <v>6.3885258660532527</v>
      </c>
      <c r="AH1221" s="6">
        <f>('0'!AH1221*'0'!AI1221+'1'!AH1221*'1'!AI1221+'2'!AH1221*'2'!AI1221+'3'!AH1221*'3'!AI1221+'4'!AH1221*'4'!AI1221+'5'!AH1221*'5'!AI1221+'6'!AH1221*'6'!AI1221+'7'!AH1221*'7'!AI1221+'8'!AH1221*'8'!AI1221+'9'!AH1221*'9'!AI1221)/AI1221</f>
        <v>3.0000000000000004</v>
      </c>
      <c r="AI1221" s="9">
        <f>'0'!AI1221+'1'!AI1221+'2'!AI1221+'3'!AI1221+'4'!AI1221+'5'!AI1221+'6'!AI1221+'7'!AI1221+'8'!AI1221+'9'!AI1221</f>
        <v>7.8341322835430853</v>
      </c>
      <c r="AJ1221" s="6">
        <f>('0'!AJ1221*'0'!AK1221+'1'!AJ1221*'1'!AK1221+'2'!AJ1221*'2'!AK1221+'3'!AJ1221*'3'!AK1221+'4'!AJ1221*'4'!AK1221+'5'!AJ1221*'5'!AK1221+'6'!AJ1221*'6'!AK1221+'7'!AJ1221*'7'!AK1221+'8'!AJ1221*'8'!AK1221+'9'!AJ1221*'9'!AK1221)/AK1221</f>
        <v>3.0000000000000004</v>
      </c>
      <c r="AK1221" s="9">
        <f>'0'!AK1221+'1'!AK1221+'2'!AK1221+'3'!AK1221+'4'!AK1221+'5'!AK1221+'6'!AK1221+'7'!AK1221+'8'!AK1221+'9'!AK1221</f>
        <v>9.5241072876461494</v>
      </c>
      <c r="AL1221" s="6">
        <f>('0'!AL1221*'0'!AM1221+'1'!AL1221*'1'!AM1221+'2'!AL1221*'2'!AM1221+'3'!AL1221*'3'!AM1221+'4'!AL1221*'4'!AM1221+'5'!AL1221*'5'!AM1221+'6'!AL1221*'6'!AM1221+'7'!AL1221*'7'!AM1221+'8'!AL1221*'8'!AM1221+'9'!AL1221*'9'!AM1221)/AM1221</f>
        <v>9.6848214474244863</v>
      </c>
      <c r="AM1221" s="9">
        <f>'0'!AM1221+'1'!AM1221+'2'!AM1221+'3'!AM1221+'4'!AM1221+'5'!AM1221+'6'!AM1221+'7'!AM1221+'8'!AM1221+'9'!AM1221</f>
        <v>8.4229322816583494</v>
      </c>
      <c r="AN1221" s="6">
        <f>('0'!AN1221*'0'!AO1221+'1'!AN1221*'1'!AO1221+'2'!AN1221*'2'!AO1221+'3'!AN1221*'3'!AO1221+'4'!AN1221*'4'!AO1221+'5'!AN1221*'5'!AO1221+'6'!AN1221*'6'!AO1221+'7'!AN1221*'7'!AO1221+'8'!AN1221*'8'!AO1221+'9'!AN1221*'9'!AO1221)/AO1221</f>
        <v>2</v>
      </c>
      <c r="AO1221" s="9">
        <f>'0'!AO1221+'1'!AO1221+'2'!AO1221+'3'!AO1221+'4'!AO1221+'5'!AO1221+'6'!AO1221+'7'!AO1221+'8'!AO1221+'9'!AO1221</f>
        <v>9.7987677848435801</v>
      </c>
      <c r="AP1221" s="6">
        <f>('0'!AP1221*'0'!AQ1221+'1'!AP1221*'1'!AQ1221+'2'!AP1221*'2'!AQ1221+'3'!AP1221*'3'!AQ1221+'4'!AP1221*'4'!AQ1221+'5'!AP1221*'5'!AQ1221+'6'!AP1221*'6'!AQ1221+'7'!AP1221*'7'!AQ1221+'8'!AP1221*'8'!AQ1221+'9'!AP1221*'9'!AQ1221)/AQ1221</f>
        <v>2.0764546744650647</v>
      </c>
      <c r="AQ1221" s="9">
        <f>'0'!AQ1221+'1'!AQ1221+'2'!AQ1221+'3'!AQ1221+'4'!AQ1221+'5'!AQ1221+'6'!AQ1221+'7'!AQ1221+'8'!AQ1221+'9'!AQ1221</f>
        <v>6.9471923837367431</v>
      </c>
      <c r="AR1221" s="6">
        <f>('0'!AR1221*'0'!AS1221+'1'!AR1221*'1'!AS1221+'2'!AR1221*'2'!AS1221+'3'!AR1221*'3'!AS1221+'4'!AR1221*'4'!AS1221+'5'!AR1221*'5'!AS1221+'6'!AR1221*'6'!AS1221+'7'!AR1221*'7'!AS1221+'8'!AR1221*'8'!AS1221+'9'!AR1221*'9'!AS1221)/AS1221</f>
        <v>5.5000000119203705</v>
      </c>
      <c r="AS1221" s="9">
        <f>'0'!AS1221+'1'!AS1221+'2'!AS1221+'3'!AS1221+'4'!AS1221+'5'!AS1221+'6'!AS1221+'7'!AS1221+'8'!AS1221+'9'!AS1221</f>
        <v>9.9999930573220261</v>
      </c>
      <c r="AT1221" s="6">
        <f>('0'!AT1221*'0'!AU1221+'1'!AT1221*'1'!AU1221+'2'!AT1221*'2'!AU1221+'3'!AT1221*'3'!AU1221+'4'!AT1221*'4'!AU1221+'5'!AT1221*'5'!AU1221+'6'!AT1221*'6'!AU1221+'7'!AT1221*'7'!AU1221+'8'!AT1221*'8'!AU1221+'9'!AT1221*'9'!AU1221)/AU1221</f>
        <v>2.9999999999999996</v>
      </c>
      <c r="AU1221" s="9">
        <f>'0'!AU1221+'1'!AU1221+'2'!AU1221+'3'!AU1221+'4'!AU1221+'5'!AU1221+'6'!AU1221+'7'!AU1221+'8'!AU1221+'9'!AU1221</f>
        <v>6.3802083694470948</v>
      </c>
      <c r="AV1221" s="6">
        <f>('0'!AV1221*'0'!AW1221+'1'!AV1221*'1'!AW1221+'2'!AV1221*'2'!AW1221+'3'!AV1221*'3'!AW1221+'4'!AV1221*'4'!AW1221+'5'!AV1221*'5'!AW1221+'6'!AV1221*'6'!AW1221+'7'!AV1221*'7'!AW1221+'8'!AV1221*'8'!AW1221+'9'!AV1221*'9'!AW1221)/AW1221</f>
        <v>3</v>
      </c>
      <c r="AW1221" s="9">
        <f>'0'!AW1221+'1'!AW1221+'2'!AW1221+'3'!AW1221+'4'!AW1221+'5'!AW1221+'6'!AW1221+'7'!AW1221+'8'!AW1221+'9'!AW1221</f>
        <v>7.512756439665158</v>
      </c>
      <c r="AX1221" s="6">
        <f t="shared" si="36"/>
        <v>100.12593512792645</v>
      </c>
      <c r="AY1221" s="6">
        <f t="shared" si="37"/>
        <v>0.99874223269160434</v>
      </c>
      <c r="AZ1221" s="6">
        <f t="shared" si="38"/>
        <v>19.974844653832086</v>
      </c>
      <c r="BA1221" s="6">
        <f t="shared" si="39"/>
        <v>24.96855581729011</v>
      </c>
      <c r="BB1221" s="6">
        <f t="shared" si="40"/>
        <v>25.876491908443175</v>
      </c>
      <c r="BC1221" s="6">
        <f t="shared" si="41"/>
        <v>14.014385133105174</v>
      </c>
      <c r="BD1221" s="6">
        <f t="shared" si="42"/>
        <v>9.6726401956202661</v>
      </c>
      <c r="BE1221" s="6">
        <f t="shared" si="43"/>
        <v>5.493082291709201</v>
      </c>
      <c r="BF1221" s="6">
        <f t="shared" si="44"/>
        <v>100.00000000000001</v>
      </c>
    </row>
    <row r="1222" spans="1:58" ht="15.75" hidden="1" customHeight="1" x14ac:dyDescent="0.25">
      <c r="A1222" s="6" t="str">
        <f>IF(AND('0'!A1222='1'!A1222,'1'!A1222='2'!A1222,'2'!A1222='3'!A1222,'3'!A1222='4'!A1222,'4'!A1222='5'!A1222,'5'!A1222='6'!A1222,'6'!A1222='7'!A1222,'7'!A1222='8'!A1222,'8'!A1222='9'!A1222,'1'!A1222='2'!A1222),'9'!A1222,)</f>
        <v>Historical Minutes</v>
      </c>
      <c r="B1222" s="7" t="str">
        <f>IF(AND('0'!B1222='1'!B1222,'1'!B1222='2'!B1222,'2'!B1222='3'!B1222,'3'!B1222='4'!B1222,'4'!B1222='5'!B1222,'5'!B1222='6'!B1222,'6'!B1222='7'!B1222,'7'!B1222='8'!B1222,'8'!B1222='9'!B1222,'1'!B1222='2'!B1222),'9'!B1222,)</f>
        <v>1962-04-17</v>
      </c>
      <c r="C1222" s="7" t="str">
        <f>IF(AND('0'!C1222='1'!C1222,'1'!C1222='2'!C1222,'2'!C1222='3'!C1222,'3'!C1222='4'!C1222,'4'!C1222='5'!C1222,'5'!C1222='6'!C1222,'6'!C1222='7'!C1222,'7'!C1222='8'!C1222,'8'!C1222='9'!C1222,'1'!C1222='2'!C1222),'9'!C1222,)</f>
        <v>1962-04-17</v>
      </c>
      <c r="D1222" s="7">
        <f>IF(AND('0'!D1222='1'!D1222,'1'!D1222='2'!D1222,'2'!D1222='3'!D1222,'3'!D1222='4'!D1222,'4'!D1222='5'!D1222,'5'!D1222='6'!D1222,'6'!D1222='7'!D1222,'7'!D1222='8'!D1222,'8'!D1222='9'!D1222,'1'!D1222='2'!D1222),'9'!D1222,)</f>
        <v>0</v>
      </c>
      <c r="E1222" s="8">
        <f>IF(COUNTIF(Recovered!$A$2:$A$808,A1222)&gt;0,1,0)</f>
        <v>0</v>
      </c>
      <c r="F1222" s="6">
        <f>('0'!F1222*'0'!G1222+'1'!F1222*'1'!G1222+'2'!F1222*'2'!G1222+'3'!F1222*'3'!G1222+'4'!F1222*'4'!G1222+'5'!F1222*'5'!G1222+'6'!F1222*'6'!G1222+'7'!F1222*'7'!G1222+'8'!F1222*'8'!G1222+'9'!F1222*'9'!G1222)/G1222</f>
        <v>3</v>
      </c>
      <c r="G1222" s="6">
        <f>'0'!G1222+'1'!G1222+'2'!G1222+'3'!G1222+'4'!G1222+'5'!G1222+'6'!G1222+'7'!G1222+'8'!G1222+'9'!G1222</f>
        <v>8.3309046072665929</v>
      </c>
      <c r="H1222" s="6">
        <f>('0'!H1222*'0'!I1222+'1'!H1222*'1'!I1222+'2'!H1222*'2'!I1222+'3'!H1222*'3'!I1222+'4'!H1222*'4'!I1222+'5'!H1222*'5'!I1222+'6'!H1222*'6'!I1222+'7'!H1222*'7'!I1222+'8'!H1222*'8'!I1222+'9'!H1222*'9'!I1222)/I1222</f>
        <v>2</v>
      </c>
      <c r="I1222" s="6">
        <f>'0'!I1222+'1'!I1222+'2'!I1222+'3'!I1222+'4'!I1222+'5'!I1222+'6'!I1222+'7'!I1222+'8'!I1222+'9'!I1222</f>
        <v>5.2244614181114741</v>
      </c>
      <c r="J1222" s="6">
        <f>('0'!J1222*'0'!K1222+'1'!J1222*'1'!K1222+'2'!J1222*'2'!K1222+'3'!J1222*'3'!K1222+'4'!J1222*'4'!K1222+'5'!J1222*'5'!K1222+'6'!J1222*'6'!K1222+'7'!J1222*'7'!K1222+'8'!J1222*'8'!K1222+'9'!J1222*'9'!K1222)/K1222</f>
        <v>2</v>
      </c>
      <c r="K1222" s="6">
        <f>'0'!K1222+'1'!K1222+'2'!K1222+'3'!K1222+'4'!K1222+'5'!K1222+'6'!K1222+'7'!K1222+'8'!K1222+'9'!K1222</f>
        <v>9.1369430885459622</v>
      </c>
      <c r="L1222" s="6">
        <f>('0'!L1222*'0'!M1222+'1'!L1222*'1'!M1222+'2'!L1222*'2'!M1222+'3'!L1222*'3'!M1222+'4'!L1222*'4'!M1222+'5'!L1222*'5'!M1222+'6'!L1222*'6'!M1222+'7'!L1222*'7'!M1222+'8'!L1222*'8'!M1222+'9'!L1222*'9'!M1222)/M1222</f>
        <v>2</v>
      </c>
      <c r="M1222" s="6">
        <f>'0'!M1222+'1'!M1222+'2'!M1222+'3'!M1222+'4'!M1222+'5'!M1222+'6'!M1222+'7'!M1222+'8'!M1222+'9'!M1222</f>
        <v>8.2250821389195412</v>
      </c>
      <c r="N1222" s="6">
        <f>('0'!N1222*'0'!O1222+'1'!N1222*'1'!O1222+'2'!N1222*'2'!O1222+'3'!N1222*'3'!O1222+'4'!N1222*'4'!O1222+'5'!N1222*'5'!O1222+'6'!N1222*'6'!O1222+'7'!N1222*'7'!O1222+'8'!N1222*'8'!O1222+'9'!N1222*'9'!O1222)/O1222</f>
        <v>20</v>
      </c>
      <c r="O1222" s="6">
        <f>'0'!O1222+'1'!O1222+'2'!O1222+'3'!O1222+'4'!O1222+'5'!O1222+'6'!O1222+'7'!O1222+'8'!O1222+'9'!O1222</f>
        <v>7.4709896428278615</v>
      </c>
      <c r="P1222" s="6">
        <f>('0'!P1222*'0'!Q1222+'1'!P1222*'1'!Q1222+'2'!P1222*'2'!Q1222+'3'!P1222*'3'!Q1222+'4'!P1222*'4'!Q1222+'5'!P1222*'5'!Q1222+'6'!P1222*'6'!Q1222+'7'!P1222*'7'!Q1222+'8'!P1222*'8'!Q1222+'9'!P1222*'9'!Q1222)/Q1222</f>
        <v>4</v>
      </c>
      <c r="Q1222" s="6">
        <f>'0'!Q1222+'1'!Q1222+'2'!Q1222+'3'!Q1222+'4'!Q1222+'5'!Q1222+'6'!Q1222+'7'!Q1222+'8'!Q1222+'9'!Q1222</f>
        <v>7.3829622368251604</v>
      </c>
      <c r="R1222" s="6">
        <f>('0'!R1222*'0'!S1222+'1'!R1222*'1'!S1222+'2'!R1222*'2'!S1222+'3'!R1222*'3'!S1222+'4'!R1222*'4'!S1222+'5'!R1222*'5'!S1222+'6'!R1222*'6'!S1222+'7'!R1222*'7'!S1222+'8'!R1222*'8'!S1222+'9'!R1222*'9'!S1222)/S1222</f>
        <v>3.5222254167838285</v>
      </c>
      <c r="S1222" s="6">
        <f>'0'!S1222+'1'!S1222+'2'!S1222+'3'!S1222+'4'!S1222+'5'!S1222+'6'!S1222+'7'!S1222+'8'!S1222+'9'!S1222</f>
        <v>5.4828436385412171</v>
      </c>
      <c r="T1222" s="6">
        <f>('0'!T1222*'0'!U1222+'1'!T1222*'1'!U1222+'2'!T1222*'2'!U1222+'3'!T1222*'3'!U1222+'4'!T1222*'4'!U1222+'5'!T1222*'5'!U1222+'6'!T1222*'6'!U1222+'7'!T1222*'7'!U1222+'8'!T1222*'8'!U1222+'9'!T1222*'9'!U1222)/U1222</f>
        <v>23.612948351320764</v>
      </c>
      <c r="U1222" s="6">
        <f>'0'!U1222+'1'!U1222+'2'!U1222+'3'!U1222+'4'!U1222+'5'!U1222+'6'!U1222+'7'!U1222+'8'!U1222+'9'!U1222</f>
        <v>5.263560225239587</v>
      </c>
      <c r="V1222" s="6">
        <f>('0'!V1222*'0'!W1222+'1'!V1222*'1'!W1222+'2'!V1222*'2'!W1222+'3'!V1222*'3'!W1222+'4'!V1222*'4'!W1222+'5'!V1222*'5'!W1222+'6'!V1222*'6'!W1222+'7'!V1222*'7'!W1222+'8'!V1222*'8'!W1222+'9'!V1222*'9'!W1222)/W1222</f>
        <v>2.9999999999999991</v>
      </c>
      <c r="W1222" s="6">
        <f>'0'!W1222+'1'!W1222+'2'!W1222+'3'!W1222+'4'!W1222+'5'!W1222+'6'!W1222+'7'!W1222+'8'!W1222+'9'!W1222</f>
        <v>7.3998649607915574</v>
      </c>
      <c r="X1222" s="6">
        <f>('0'!X1222*'0'!Y1222+'1'!X1222*'1'!Y1222+'2'!X1222*'2'!Y1222+'3'!X1222*'3'!Y1222+'4'!X1222*'4'!Y1222+'5'!X1222*'5'!Y1222+'6'!X1222*'6'!Y1222+'7'!X1222*'7'!Y1222+'8'!X1222*'8'!Y1222+'9'!X1222*'9'!Y1222)/Y1222</f>
        <v>4</v>
      </c>
      <c r="Y1222" s="6">
        <f>'0'!Y1222+'1'!Y1222+'2'!Y1222+'3'!Y1222+'4'!Y1222+'5'!Y1222+'6'!Y1222+'7'!Y1222+'8'!Y1222+'9'!Y1222</f>
        <v>6.5388770631130946</v>
      </c>
      <c r="Z1222" s="6">
        <f>('0'!Z1222*'0'!AA1222+'1'!Z1222*'1'!AA1222+'2'!Z1222*'2'!AA1222+'3'!Z1222*'3'!AA1222+'4'!Z1222*'4'!AA1222+'5'!Z1222*'5'!AA1222+'6'!Z1222*'6'!AA1222+'7'!Z1222*'7'!AA1222+'8'!Z1222*'8'!AA1222+'9'!Z1222*'9'!AA1222)/AA1222</f>
        <v>19.999999999999996</v>
      </c>
      <c r="AA1222" s="6">
        <f>'0'!AA1222+'1'!AA1222+'2'!AA1222+'3'!AA1222+'4'!AA1222+'5'!AA1222+'6'!AA1222+'7'!AA1222+'8'!AA1222+'9'!AA1222</f>
        <v>5.926196346647755</v>
      </c>
      <c r="AB1222" s="6">
        <f>('0'!AB1222*'0'!AC1222+'1'!AB1222*'1'!AC1222+'2'!AB1222*'2'!AC1222+'3'!AB1222*'3'!AC1222+'4'!AB1222*'4'!AC1222+'5'!AB1222*'5'!AC1222+'6'!AB1222*'6'!AC1222+'7'!AB1222*'7'!AC1222+'8'!AB1222*'8'!AC1222+'9'!AB1222*'9'!AC1222)/AC1222</f>
        <v>3</v>
      </c>
      <c r="AC1222" s="6">
        <f>'0'!AC1222+'1'!AC1222+'2'!AC1222+'3'!AC1222+'4'!AC1222+'5'!AC1222+'6'!AC1222+'7'!AC1222+'8'!AC1222+'9'!AC1222</f>
        <v>9.7646505327760185</v>
      </c>
      <c r="AD1222" s="6">
        <f>('0'!AD1222*'0'!AE1222+'1'!AD1222*'1'!AE1222+'2'!AD1222*'2'!AE1222+'3'!AD1222*'3'!AE1222+'4'!AD1222*'4'!AE1222+'5'!AD1222*'5'!AE1222+'6'!AD1222*'6'!AE1222+'7'!AD1222*'7'!AE1222+'8'!AD1222*'8'!AE1222+'9'!AD1222*'9'!AE1222)/AE1222</f>
        <v>3</v>
      </c>
      <c r="AE1222" s="6">
        <f>'0'!AE1222+'1'!AE1222+'2'!AE1222+'3'!AE1222+'4'!AE1222+'5'!AE1222+'6'!AE1222+'7'!AE1222+'8'!AE1222+'9'!AE1222</f>
        <v>7.0593572423044799</v>
      </c>
      <c r="AF1222" s="6">
        <f>('0'!AF1222*'0'!AG1222+'1'!AF1222*'1'!AG1222+'2'!AF1222*'2'!AG1222+'3'!AF1222*'3'!AG1222+'4'!AF1222*'4'!AG1222+'5'!AF1222*'5'!AG1222+'6'!AF1222*'6'!AG1222+'7'!AF1222*'7'!AG1222+'8'!AF1222*'8'!AG1222+'9'!AF1222*'9'!AG1222)/AG1222</f>
        <v>16.420179130440122</v>
      </c>
      <c r="AG1222" s="6">
        <f>'0'!AG1222+'1'!AG1222+'2'!AG1222+'3'!AG1222+'4'!AG1222+'5'!AG1222+'6'!AG1222+'7'!AG1222+'8'!AG1222+'9'!AG1222</f>
        <v>9.0269678977712822</v>
      </c>
      <c r="AH1222" s="6">
        <f>('0'!AH1222*'0'!AI1222+'1'!AH1222*'1'!AI1222+'2'!AH1222*'2'!AI1222+'3'!AH1222*'3'!AI1222+'4'!AH1222*'4'!AI1222+'5'!AH1222*'5'!AI1222+'6'!AH1222*'6'!AI1222+'7'!AH1222*'7'!AI1222+'8'!AH1222*'8'!AI1222+'9'!AH1222*'9'!AI1222)/AI1222</f>
        <v>3</v>
      </c>
      <c r="AI1222" s="6">
        <f>'0'!AI1222+'1'!AI1222+'2'!AI1222+'3'!AI1222+'4'!AI1222+'5'!AI1222+'6'!AI1222+'7'!AI1222+'8'!AI1222+'9'!AI1222</f>
        <v>8.5723639274813905</v>
      </c>
      <c r="AJ1222" s="6">
        <f>('0'!AJ1222*'0'!AK1222+'1'!AJ1222*'1'!AK1222+'2'!AJ1222*'2'!AK1222+'3'!AJ1222*'3'!AK1222+'4'!AJ1222*'4'!AK1222+'5'!AJ1222*'5'!AK1222+'6'!AJ1222*'6'!AK1222+'7'!AJ1222*'7'!AK1222+'8'!AJ1222*'8'!AK1222+'9'!AJ1222*'9'!AK1222)/AK1222</f>
        <v>3.0000000000000004</v>
      </c>
      <c r="AK1222" s="6">
        <f>'0'!AK1222+'1'!AK1222+'2'!AK1222+'3'!AK1222+'4'!AK1222+'5'!AK1222+'6'!AK1222+'7'!AK1222+'8'!AK1222+'9'!AK1222</f>
        <v>6.9422565925763298</v>
      </c>
      <c r="AL1222" s="6">
        <f>('0'!AL1222*'0'!AM1222+'1'!AL1222*'1'!AM1222+'2'!AL1222*'2'!AM1222+'3'!AL1222*'3'!AM1222+'4'!AL1222*'4'!AM1222+'5'!AL1222*'5'!AM1222+'6'!AL1222*'6'!AM1222+'7'!AL1222*'7'!AM1222+'8'!AL1222*'8'!AM1222+'9'!AL1222*'9'!AM1222)/AM1222</f>
        <v>9.9999999999999982</v>
      </c>
      <c r="AM1222" s="6">
        <f>'0'!AM1222+'1'!AM1222+'2'!AM1222+'3'!AM1222+'4'!AM1222+'5'!AM1222+'6'!AM1222+'7'!AM1222+'8'!AM1222+'9'!AM1222</f>
        <v>9.9431892575466474</v>
      </c>
      <c r="AN1222" s="6">
        <f>('0'!AN1222*'0'!AO1222+'1'!AN1222*'1'!AO1222+'2'!AN1222*'2'!AO1222+'3'!AN1222*'3'!AO1222+'4'!AN1222*'4'!AO1222+'5'!AN1222*'5'!AO1222+'6'!AN1222*'6'!AO1222+'7'!AN1222*'7'!AO1222+'8'!AN1222*'8'!AO1222+'9'!AN1222*'9'!AO1222)/AO1222</f>
        <v>2</v>
      </c>
      <c r="AO1222" s="6">
        <f>'0'!AO1222+'1'!AO1222+'2'!AO1222+'3'!AO1222+'4'!AO1222+'5'!AO1222+'6'!AO1222+'7'!AO1222+'8'!AO1222+'9'!AO1222</f>
        <v>9.8154824674107051</v>
      </c>
      <c r="AP1222" s="6">
        <f>('0'!AP1222*'0'!AQ1222+'1'!AP1222*'1'!AQ1222+'2'!AP1222*'2'!AQ1222+'3'!AP1222*'3'!AQ1222+'4'!AP1222*'4'!AQ1222+'5'!AP1222*'5'!AQ1222+'6'!AP1222*'6'!AQ1222+'7'!AP1222*'7'!AQ1222+'8'!AP1222*'8'!AQ1222+'9'!AP1222*'9'!AQ1222)/AQ1222</f>
        <v>2</v>
      </c>
      <c r="AQ1222" s="6">
        <f>'0'!AQ1222+'1'!AQ1222+'2'!AQ1222+'3'!AQ1222+'4'!AQ1222+'5'!AQ1222+'6'!AQ1222+'7'!AQ1222+'8'!AQ1222+'9'!AQ1222</f>
        <v>8.3154968154574398</v>
      </c>
      <c r="AR1222" s="6">
        <f>('0'!AR1222*'0'!AS1222+'1'!AR1222*'1'!AS1222+'2'!AR1222*'2'!AS1222+'3'!AR1222*'3'!AS1222+'4'!AR1222*'4'!AS1222+'5'!AR1222*'5'!AS1222+'6'!AR1222*'6'!AS1222+'7'!AR1222*'7'!AS1222+'8'!AR1222*'8'!AS1222+'9'!AR1222*'9'!AS1222)/AS1222</f>
        <v>9.9999999999999982</v>
      </c>
      <c r="AS1222" s="6">
        <f>'0'!AS1222+'1'!AS1222+'2'!AS1222+'3'!AS1222+'4'!AS1222+'5'!AS1222+'6'!AS1222+'7'!AS1222+'8'!AS1222+'9'!AS1222</f>
        <v>9.9999679054173853</v>
      </c>
      <c r="AT1222" s="6">
        <f>('0'!AT1222*'0'!AU1222+'1'!AT1222*'1'!AU1222+'2'!AT1222*'2'!AU1222+'3'!AT1222*'3'!AU1222+'4'!AT1222*'4'!AU1222+'5'!AT1222*'5'!AU1222+'6'!AT1222*'6'!AU1222+'7'!AT1222*'7'!AU1222+'8'!AT1222*'8'!AU1222+'9'!AT1222*'9'!AU1222)/AU1222</f>
        <v>2.9999999999999996</v>
      </c>
      <c r="AU1222" s="6">
        <f>'0'!AU1222+'1'!AU1222+'2'!AU1222+'3'!AU1222+'4'!AU1222+'5'!AU1222+'6'!AU1222+'7'!AU1222+'8'!AU1222+'9'!AU1222</f>
        <v>7.7854613206564913</v>
      </c>
      <c r="AV1222" s="6">
        <f>('0'!AV1222*'0'!AW1222+'1'!AV1222*'1'!AW1222+'2'!AV1222*'2'!AW1222+'3'!AV1222*'3'!AW1222+'4'!AV1222*'4'!AW1222+'5'!AV1222*'5'!AW1222+'6'!AV1222*'6'!AW1222+'7'!AV1222*'7'!AW1222+'8'!AV1222*'8'!AW1222+'9'!AV1222*'9'!AW1222)/AW1222</f>
        <v>2.9999999999999996</v>
      </c>
      <c r="AW1222" s="6">
        <f>'0'!AW1222+'1'!AW1222+'2'!AW1222+'3'!AW1222+'4'!AW1222+'5'!AW1222+'6'!AW1222+'7'!AW1222+'8'!AW1222+'9'!AW1222</f>
        <v>7.650573705579661</v>
      </c>
      <c r="AX1222" s="6">
        <f t="shared" si="36"/>
        <v>100.03312748176089</v>
      </c>
      <c r="AY1222" s="6">
        <f t="shared" si="37"/>
        <v>0.99966883488905289</v>
      </c>
      <c r="AZ1222" s="6">
        <f t="shared" si="38"/>
        <v>19.993376697781059</v>
      </c>
      <c r="BA1222" s="6">
        <f t="shared" si="39"/>
        <v>23.605128566660209</v>
      </c>
      <c r="BB1222" s="6">
        <f t="shared" si="40"/>
        <v>19.993376697781056</v>
      </c>
      <c r="BC1222" s="6">
        <f t="shared" si="41"/>
        <v>16.414741339996617</v>
      </c>
      <c r="BD1222" s="6">
        <f t="shared" si="42"/>
        <v>9.9966883488905278</v>
      </c>
      <c r="BE1222" s="6">
        <f t="shared" si="43"/>
        <v>9.9966883488905278</v>
      </c>
      <c r="BF1222" s="6">
        <f t="shared" si="44"/>
        <v>100</v>
      </c>
    </row>
    <row r="1223" spans="1:58" ht="15.75" customHeight="1" x14ac:dyDescent="0.25">
      <c r="A1223" s="6" t="str">
        <f>IF(AND('0'!A1223='1'!A1223,'1'!A1223='2'!A1223,'2'!A1223='3'!A1223,'3'!A1223='4'!A1223,'4'!A1223='5'!A1223,'5'!A1223='6'!A1223,'6'!A1223='7'!A1223,'7'!A1223='8'!A1223,'8'!A1223='9'!A1223,'1'!A1223='2'!A1223),'9'!A1223,)</f>
        <v>RPA</v>
      </c>
      <c r="B1223" s="7" t="str">
        <f>IF(AND('0'!B1223='1'!B1223,'1'!B1223='2'!B1223,'2'!B1223='3'!B1223,'3'!B1223='4'!B1223,'4'!B1223='5'!B1223,'5'!B1223='6'!B1223,'6'!B1223='7'!B1223,'7'!B1223='8'!B1223,'8'!B1223='9'!B1223,'1'!B1223='2'!B1223),'9'!B1223,)</f>
        <v>1962-04-17</v>
      </c>
      <c r="C1223" s="7" t="str">
        <f>IF(AND('0'!C1223='1'!C1223,'1'!C1223='2'!C1223,'2'!C1223='3'!C1223,'3'!C1223='4'!C1223,'4'!C1223='5'!C1223,'5'!C1223='6'!C1223,'6'!C1223='7'!C1223,'7'!C1223='8'!C1223,'8'!C1223='9'!C1223,'1'!C1223='2'!C1223),'9'!C1223,)</f>
        <v>1962-04-17</v>
      </c>
      <c r="D1223" s="7">
        <f>IF(AND('0'!D1223='1'!D1223,'1'!D1223='2'!D1223,'2'!D1223='3'!D1223,'3'!D1223='4'!D1223,'4'!D1223='5'!D1223,'5'!D1223='6'!D1223,'6'!D1223='7'!D1223,'7'!D1223='8'!D1223,'8'!D1223='9'!D1223,'1'!D1223='2'!D1223),'9'!D1223,)</f>
        <v>23076</v>
      </c>
      <c r="E1223" s="8">
        <f>IF(COUNTIF(Recovered!$A$2:$A$808,A1223)&gt;0,1,0)</f>
        <v>1</v>
      </c>
      <c r="F1223" s="6">
        <f>('0'!F1223*'0'!G1223+'1'!F1223*'1'!G1223+'2'!F1223*'2'!G1223+'3'!F1223*'3'!G1223+'4'!F1223*'4'!G1223+'5'!F1223*'5'!G1223+'6'!F1223*'6'!G1223+'7'!F1223*'7'!G1223+'8'!F1223*'8'!G1223+'9'!F1223*'9'!G1223)/G1223</f>
        <v>3</v>
      </c>
      <c r="G1223" s="9">
        <f>'0'!G1223+'1'!G1223+'2'!G1223+'3'!G1223+'4'!G1223+'5'!G1223+'6'!G1223+'7'!G1223+'8'!G1223+'9'!G1223</f>
        <v>8.6579594809864986</v>
      </c>
      <c r="H1223" s="6">
        <f>('0'!H1223*'0'!I1223+'1'!H1223*'1'!I1223+'2'!H1223*'2'!I1223+'3'!H1223*'3'!I1223+'4'!H1223*'4'!I1223+'5'!H1223*'5'!I1223+'6'!H1223*'6'!I1223+'7'!H1223*'7'!I1223+'8'!H1223*'8'!I1223+'9'!H1223*'9'!I1223)/I1223</f>
        <v>2</v>
      </c>
      <c r="I1223" s="9">
        <f>'0'!I1223+'1'!I1223+'2'!I1223+'3'!I1223+'4'!I1223+'5'!I1223+'6'!I1223+'7'!I1223+'8'!I1223+'9'!I1223</f>
        <v>6.5904250212304438</v>
      </c>
      <c r="J1223" s="6">
        <f>('0'!J1223*'0'!K1223+'1'!J1223*'1'!K1223+'2'!J1223*'2'!K1223+'3'!J1223*'3'!K1223+'4'!J1223*'4'!K1223+'5'!J1223*'5'!K1223+'6'!J1223*'6'!K1223+'7'!J1223*'7'!K1223+'8'!J1223*'8'!K1223+'9'!J1223*'9'!K1223)/K1223</f>
        <v>2</v>
      </c>
      <c r="K1223" s="9">
        <f>'0'!K1223+'1'!K1223+'2'!K1223+'3'!K1223+'4'!K1223+'5'!K1223+'6'!K1223+'7'!K1223+'8'!K1223+'9'!K1223</f>
        <v>9.5376719624927553</v>
      </c>
      <c r="L1223" s="6">
        <f>('0'!L1223*'0'!M1223+'1'!L1223*'1'!M1223+'2'!L1223*'2'!M1223+'3'!L1223*'3'!M1223+'4'!L1223*'4'!M1223+'5'!L1223*'5'!M1223+'6'!L1223*'6'!M1223+'7'!L1223*'7'!M1223+'8'!L1223*'8'!M1223+'9'!L1223*'9'!M1223)/M1223</f>
        <v>2</v>
      </c>
      <c r="M1223" s="9">
        <f>'0'!M1223+'1'!M1223+'2'!M1223+'3'!M1223+'4'!M1223+'5'!M1223+'6'!M1223+'7'!M1223+'8'!M1223+'9'!M1223</f>
        <v>9.118828639645665</v>
      </c>
      <c r="N1223" s="6">
        <f>('0'!N1223*'0'!O1223+'1'!N1223*'1'!O1223+'2'!N1223*'2'!O1223+'3'!N1223*'3'!O1223+'4'!N1223*'4'!O1223+'5'!N1223*'5'!O1223+'6'!N1223*'6'!O1223+'7'!N1223*'7'!O1223+'8'!N1223*'8'!O1223+'9'!N1223*'9'!O1223)/O1223</f>
        <v>20.000000000000004</v>
      </c>
      <c r="O1223" s="9">
        <f>'0'!O1223+'1'!O1223+'2'!O1223+'3'!O1223+'4'!O1223+'5'!O1223+'6'!O1223+'7'!O1223+'8'!O1223+'9'!O1223</f>
        <v>7.8795537387691317</v>
      </c>
      <c r="P1223" s="6">
        <f>('0'!P1223*'0'!Q1223+'1'!P1223*'1'!Q1223+'2'!P1223*'2'!Q1223+'3'!P1223*'3'!Q1223+'4'!P1223*'4'!Q1223+'5'!P1223*'5'!Q1223+'6'!P1223*'6'!Q1223+'7'!P1223*'7'!Q1223+'8'!P1223*'8'!Q1223+'9'!P1223*'9'!Q1223)/Q1223</f>
        <v>4</v>
      </c>
      <c r="Q1223" s="9">
        <f>'0'!Q1223+'1'!Q1223+'2'!Q1223+'3'!Q1223+'4'!Q1223+'5'!Q1223+'6'!Q1223+'7'!Q1223+'8'!Q1223+'9'!Q1223</f>
        <v>9.48989555123846</v>
      </c>
      <c r="R1223" s="6">
        <f>('0'!R1223*'0'!S1223+'1'!R1223*'1'!S1223+'2'!R1223*'2'!S1223+'3'!R1223*'3'!S1223+'4'!R1223*'4'!S1223+'5'!R1223*'5'!S1223+'6'!R1223*'6'!S1223+'7'!R1223*'7'!S1223+'8'!R1223*'8'!S1223+'9'!R1223*'9'!S1223)/S1223</f>
        <v>4</v>
      </c>
      <c r="S1223" s="9">
        <f>'0'!S1223+'1'!S1223+'2'!S1223+'3'!S1223+'4'!S1223+'5'!S1223+'6'!S1223+'7'!S1223+'8'!S1223+'9'!S1223</f>
        <v>6.5385402280437965</v>
      </c>
      <c r="T1223" s="6">
        <f>('0'!T1223*'0'!U1223+'1'!T1223*'1'!U1223+'2'!T1223*'2'!U1223+'3'!T1223*'3'!U1223+'4'!T1223*'4'!U1223+'5'!T1223*'5'!U1223+'6'!T1223*'6'!U1223+'7'!T1223*'7'!U1223+'8'!T1223*'8'!U1223+'9'!T1223*'9'!U1223)/U1223</f>
        <v>25</v>
      </c>
      <c r="U1223" s="9">
        <f>'0'!U1223+'1'!U1223+'2'!U1223+'3'!U1223+'4'!U1223+'5'!U1223+'6'!U1223+'7'!U1223+'8'!U1223+'9'!U1223</f>
        <v>7.3780973534558845</v>
      </c>
      <c r="V1223" s="6">
        <f>('0'!V1223*'0'!W1223+'1'!V1223*'1'!W1223+'2'!V1223*'2'!W1223+'3'!V1223*'3'!W1223+'4'!V1223*'4'!W1223+'5'!V1223*'5'!W1223+'6'!V1223*'6'!W1223+'7'!V1223*'7'!W1223+'8'!V1223*'8'!W1223+'9'!V1223*'9'!W1223)/W1223</f>
        <v>4</v>
      </c>
      <c r="W1223" s="9">
        <f>'0'!W1223+'1'!W1223+'2'!W1223+'3'!W1223+'4'!W1223+'5'!W1223+'6'!W1223+'7'!W1223+'8'!W1223+'9'!W1223</f>
        <v>6.012421334849126</v>
      </c>
      <c r="X1223" s="6">
        <f>('0'!X1223*'0'!Y1223+'1'!X1223*'1'!Y1223+'2'!X1223*'2'!Y1223+'3'!X1223*'3'!Y1223+'4'!X1223*'4'!Y1223+'5'!X1223*'5'!Y1223+'6'!X1223*'6'!Y1223+'7'!X1223*'7'!Y1223+'8'!X1223*'8'!Y1223+'9'!X1223*'9'!Y1223)/Y1223</f>
        <v>4</v>
      </c>
      <c r="Y1223" s="9">
        <f>'0'!Y1223+'1'!Y1223+'2'!Y1223+'3'!Y1223+'4'!Y1223+'5'!Y1223+'6'!Y1223+'7'!Y1223+'8'!Y1223+'9'!Y1223</f>
        <v>7.0469427129357118</v>
      </c>
      <c r="Z1223" s="6">
        <f>('0'!Z1223*'0'!AA1223+'1'!Z1223*'1'!AA1223+'2'!Z1223*'2'!AA1223+'3'!Z1223*'3'!AA1223+'4'!Z1223*'4'!AA1223+'5'!Z1223*'5'!AA1223+'6'!Z1223*'6'!AA1223+'7'!Z1223*'7'!AA1223+'8'!Z1223*'8'!AA1223+'9'!Z1223*'9'!AA1223)/AA1223</f>
        <v>24.520097999695182</v>
      </c>
      <c r="AA1223" s="9">
        <f>'0'!AA1223+'1'!AA1223+'2'!AA1223+'3'!AA1223+'4'!AA1223+'5'!AA1223+'6'!AA1223+'7'!AA1223+'8'!AA1223+'9'!AA1223</f>
        <v>4.0581612396645816</v>
      </c>
      <c r="AB1223" s="6">
        <f>('0'!AB1223*'0'!AC1223+'1'!AB1223*'1'!AC1223+'2'!AB1223*'2'!AC1223+'3'!AB1223*'3'!AC1223+'4'!AB1223*'4'!AC1223+'5'!AB1223*'5'!AC1223+'6'!AB1223*'6'!AC1223+'7'!AB1223*'7'!AC1223+'8'!AB1223*'8'!AC1223+'9'!AB1223*'9'!AC1223)/AC1223</f>
        <v>4</v>
      </c>
      <c r="AC1223" s="9">
        <f>'0'!AC1223+'1'!AC1223+'2'!AC1223+'3'!AC1223+'4'!AC1223+'5'!AC1223+'6'!AC1223+'7'!AC1223+'8'!AC1223+'9'!AC1223</f>
        <v>9.038278272963753</v>
      </c>
      <c r="AD1223" s="6">
        <f>('0'!AD1223*'0'!AE1223+'1'!AD1223*'1'!AE1223+'2'!AD1223*'2'!AE1223+'3'!AD1223*'3'!AE1223+'4'!AD1223*'4'!AE1223+'5'!AD1223*'5'!AE1223+'6'!AD1223*'6'!AE1223+'7'!AD1223*'7'!AE1223+'8'!AD1223*'8'!AE1223+'9'!AD1223*'9'!AE1223)/AE1223</f>
        <v>3.2731927016576114</v>
      </c>
      <c r="AE1223" s="9">
        <f>'0'!AE1223+'1'!AE1223+'2'!AE1223+'3'!AE1223+'4'!AE1223+'5'!AE1223+'6'!AE1223+'7'!AE1223+'8'!AE1223+'9'!AE1223</f>
        <v>5.9243512760173553</v>
      </c>
      <c r="AF1223" s="6">
        <f>('0'!AF1223*'0'!AG1223+'1'!AF1223*'1'!AG1223+'2'!AF1223*'2'!AG1223+'3'!AF1223*'3'!AG1223+'4'!AF1223*'4'!AG1223+'5'!AF1223*'5'!AG1223+'6'!AF1223*'6'!AG1223+'7'!AF1223*'7'!AG1223+'8'!AF1223*'8'!AG1223+'9'!AF1223*'9'!AG1223)/AG1223</f>
        <v>15</v>
      </c>
      <c r="AG1223" s="9">
        <f>'0'!AG1223+'1'!AG1223+'2'!AG1223+'3'!AG1223+'4'!AG1223+'5'!AG1223+'6'!AG1223+'7'!AG1223+'8'!AG1223+'9'!AG1223</f>
        <v>9.25331808034829</v>
      </c>
      <c r="AH1223" s="6">
        <f>('0'!AH1223*'0'!AI1223+'1'!AH1223*'1'!AI1223+'2'!AH1223*'2'!AI1223+'3'!AH1223*'3'!AI1223+'4'!AH1223*'4'!AI1223+'5'!AH1223*'5'!AI1223+'6'!AH1223*'6'!AI1223+'7'!AH1223*'7'!AI1223+'8'!AH1223*'8'!AI1223+'9'!AH1223*'9'!AI1223)/AI1223</f>
        <v>3</v>
      </c>
      <c r="AI1223" s="9">
        <f>'0'!AI1223+'1'!AI1223+'2'!AI1223+'3'!AI1223+'4'!AI1223+'5'!AI1223+'6'!AI1223+'7'!AI1223+'8'!AI1223+'9'!AI1223</f>
        <v>9.051545094372111</v>
      </c>
      <c r="AJ1223" s="6">
        <f>('0'!AJ1223*'0'!AK1223+'1'!AJ1223*'1'!AK1223+'2'!AJ1223*'2'!AK1223+'3'!AJ1223*'3'!AK1223+'4'!AJ1223*'4'!AK1223+'5'!AJ1223*'5'!AK1223+'6'!AJ1223*'6'!AK1223+'7'!AJ1223*'7'!AK1223+'8'!AJ1223*'8'!AK1223+'9'!AJ1223*'9'!AK1223)/AK1223</f>
        <v>2.9999999999999991</v>
      </c>
      <c r="AK1223" s="9">
        <f>'0'!AK1223+'1'!AK1223+'2'!AK1223+'3'!AK1223+'4'!AK1223+'5'!AK1223+'6'!AK1223+'7'!AK1223+'8'!AK1223+'9'!AK1223</f>
        <v>9.1125129870901311</v>
      </c>
      <c r="AL1223" s="6">
        <f>('0'!AL1223*'0'!AM1223+'1'!AL1223*'1'!AM1223+'2'!AL1223*'2'!AM1223+'3'!AL1223*'3'!AM1223+'4'!AL1223*'4'!AM1223+'5'!AL1223*'5'!AM1223+'6'!AL1223*'6'!AM1223+'7'!AL1223*'7'!AM1223+'8'!AL1223*'8'!AM1223+'9'!AL1223*'9'!AM1223)/AM1223</f>
        <v>10.000000000000002</v>
      </c>
      <c r="AM1223" s="9">
        <f>'0'!AM1223+'1'!AM1223+'2'!AM1223+'3'!AM1223+'4'!AM1223+'5'!AM1223+'6'!AM1223+'7'!AM1223+'8'!AM1223+'9'!AM1223</f>
        <v>9.3320684525394313</v>
      </c>
      <c r="AN1223" s="6">
        <f>('0'!AN1223*'0'!AO1223+'1'!AN1223*'1'!AO1223+'2'!AN1223*'2'!AO1223+'3'!AN1223*'3'!AO1223+'4'!AN1223*'4'!AO1223+'5'!AN1223*'5'!AO1223+'6'!AN1223*'6'!AO1223+'7'!AN1223*'7'!AO1223+'8'!AN1223*'8'!AO1223+'9'!AN1223*'9'!AO1223)/AO1223</f>
        <v>2</v>
      </c>
      <c r="AO1223" s="9">
        <f>'0'!AO1223+'1'!AO1223+'2'!AO1223+'3'!AO1223+'4'!AO1223+'5'!AO1223+'6'!AO1223+'7'!AO1223+'8'!AO1223+'9'!AO1223</f>
        <v>9.9007146492161127</v>
      </c>
      <c r="AP1223" s="6">
        <f>('0'!AP1223*'0'!AQ1223+'1'!AP1223*'1'!AQ1223+'2'!AP1223*'2'!AQ1223+'3'!AP1223*'3'!AQ1223+'4'!AP1223*'4'!AQ1223+'5'!AP1223*'5'!AQ1223+'6'!AP1223*'6'!AQ1223+'7'!AP1223*'7'!AQ1223+'8'!AP1223*'8'!AQ1223+'9'!AP1223*'9'!AQ1223)/AQ1223</f>
        <v>2</v>
      </c>
      <c r="AQ1223" s="9">
        <f>'0'!AQ1223+'1'!AQ1223+'2'!AQ1223+'3'!AQ1223+'4'!AQ1223+'5'!AQ1223+'6'!AQ1223+'7'!AQ1223+'8'!AQ1223+'9'!AQ1223</f>
        <v>9.3362966298189427</v>
      </c>
      <c r="AR1223" s="6">
        <f>('0'!AR1223*'0'!AS1223+'1'!AR1223*'1'!AS1223+'2'!AR1223*'2'!AS1223+'3'!AR1223*'3'!AS1223+'4'!AR1223*'4'!AS1223+'5'!AR1223*'5'!AS1223+'6'!AR1223*'6'!AS1223+'7'!AR1223*'7'!AS1223+'8'!AR1223*'8'!AS1223+'9'!AR1223*'9'!AS1223)/AS1223</f>
        <v>5.5000000596018292</v>
      </c>
      <c r="AS1223" s="9">
        <f>'0'!AS1223+'1'!AS1223+'2'!AS1223+'3'!AS1223+'4'!AS1223+'5'!AS1223+'6'!AS1223+'7'!AS1223+'8'!AS1223+'9'!AS1223</f>
        <v>9.999994487765024</v>
      </c>
      <c r="AT1223" s="6">
        <f>('0'!AT1223*'0'!AU1223+'1'!AT1223*'1'!AU1223+'2'!AT1223*'2'!AU1223+'3'!AT1223*'3'!AU1223+'4'!AT1223*'4'!AU1223+'5'!AT1223*'5'!AU1223+'6'!AT1223*'6'!AU1223+'7'!AT1223*'7'!AU1223+'8'!AT1223*'8'!AU1223+'9'!AT1223*'9'!AU1223)/AU1223</f>
        <v>2.9999999999999996</v>
      </c>
      <c r="AU1223" s="9">
        <f>'0'!AU1223+'1'!AU1223+'2'!AU1223+'3'!AU1223+'4'!AU1223+'5'!AU1223+'6'!AU1223+'7'!AU1223+'8'!AU1223+'9'!AU1223</f>
        <v>8.1515542237500291</v>
      </c>
      <c r="AV1223" s="6">
        <f>('0'!AV1223*'0'!AW1223+'1'!AV1223*'1'!AW1223+'2'!AV1223*'2'!AW1223+'3'!AV1223*'3'!AW1223+'4'!AV1223*'4'!AW1223+'5'!AV1223*'5'!AW1223+'6'!AV1223*'6'!AW1223+'7'!AV1223*'7'!AW1223+'8'!AV1223*'8'!AW1223+'9'!AV1223*'9'!AW1223)/AW1223</f>
        <v>2.9999999999999996</v>
      </c>
      <c r="AW1223" s="9">
        <f>'0'!AW1223+'1'!AW1223+'2'!AW1223+'3'!AW1223+'4'!AW1223+'5'!AW1223+'6'!AW1223+'7'!AW1223+'8'!AW1223+'9'!AW1223</f>
        <v>7.9971929137848683</v>
      </c>
      <c r="AX1223" s="6">
        <f t="shared" si="36"/>
        <v>100.02009805929701</v>
      </c>
      <c r="AY1223" s="6">
        <f t="shared" si="37"/>
        <v>0.99979905979211203</v>
      </c>
      <c r="AZ1223" s="6">
        <f t="shared" si="38"/>
        <v>19.995981195842244</v>
      </c>
      <c r="BA1223" s="6">
        <f t="shared" si="39"/>
        <v>24.994976494802799</v>
      </c>
      <c r="BB1223" s="6">
        <f t="shared" si="40"/>
        <v>24.515170926105689</v>
      </c>
      <c r="BC1223" s="6">
        <f t="shared" si="41"/>
        <v>14.99698589688168</v>
      </c>
      <c r="BD1223" s="6">
        <f t="shared" si="42"/>
        <v>9.9979905979211221</v>
      </c>
      <c r="BE1223" s="6">
        <f t="shared" si="43"/>
        <v>5.4988948884464692</v>
      </c>
      <c r="BF1223" s="6">
        <f t="shared" si="44"/>
        <v>100.00000000000001</v>
      </c>
    </row>
    <row r="1224" spans="1:58" ht="15.75" hidden="1" customHeight="1" x14ac:dyDescent="0.25">
      <c r="A1224" s="6" t="str">
        <f>IF(AND('0'!A1224='1'!A1224,'1'!A1224='2'!A1224,'2'!A1224='3'!A1224,'3'!A1224='4'!A1224,'4'!A1224='5'!A1224,'5'!A1224='6'!A1224,'6'!A1224='7'!A1224,'7'!A1224='8'!A1224,'8'!A1224='9'!A1224,'1'!A1224='2'!A1224),'9'!A1224,)</f>
        <v>Historical Minutes</v>
      </c>
      <c r="B1224" s="7" t="str">
        <f>IF(AND('0'!B1224='1'!B1224,'1'!B1224='2'!B1224,'2'!B1224='3'!B1224,'3'!B1224='4'!B1224,'4'!B1224='5'!B1224,'5'!B1224='6'!B1224,'6'!B1224='7'!B1224,'7'!B1224='8'!B1224,'8'!B1224='9'!B1224,'1'!B1224='2'!B1224),'9'!B1224,)</f>
        <v>1962-03-27</v>
      </c>
      <c r="C1224" s="7" t="str">
        <f>IF(AND('0'!C1224='1'!C1224,'1'!C1224='2'!C1224,'2'!C1224='3'!C1224,'3'!C1224='4'!C1224,'4'!C1224='5'!C1224,'5'!C1224='6'!C1224,'6'!C1224='7'!C1224,'7'!C1224='8'!C1224,'8'!C1224='9'!C1224,'1'!C1224='2'!C1224),'9'!C1224,)</f>
        <v>1962-03-27</v>
      </c>
      <c r="D1224" s="7">
        <f>IF(AND('0'!D1224='1'!D1224,'1'!D1224='2'!D1224,'2'!D1224='3'!D1224,'3'!D1224='4'!D1224,'4'!D1224='5'!D1224,'5'!D1224='6'!D1224,'6'!D1224='7'!D1224,'7'!D1224='8'!D1224,'8'!D1224='9'!D1224,'1'!D1224='2'!D1224),'9'!D1224,)</f>
        <v>0</v>
      </c>
      <c r="E1224" s="8">
        <f>IF(COUNTIF(Recovered!$A$2:$A$808,A1224)&gt;0,1,0)</f>
        <v>0</v>
      </c>
      <c r="F1224" s="6">
        <f>('0'!F1224*'0'!G1224+'1'!F1224*'1'!G1224+'2'!F1224*'2'!G1224+'3'!F1224*'3'!G1224+'4'!F1224*'4'!G1224+'5'!F1224*'5'!G1224+'6'!F1224*'6'!G1224+'7'!F1224*'7'!G1224+'8'!F1224*'8'!G1224+'9'!F1224*'9'!G1224)/G1224</f>
        <v>2.9999999999999996</v>
      </c>
      <c r="G1224" s="6">
        <f>'0'!G1224+'1'!G1224+'2'!G1224+'3'!G1224+'4'!G1224+'5'!G1224+'6'!G1224+'7'!G1224+'8'!G1224+'9'!G1224</f>
        <v>7.1357262548315079</v>
      </c>
      <c r="H1224" s="6">
        <f>('0'!H1224*'0'!I1224+'1'!H1224*'1'!I1224+'2'!H1224*'2'!I1224+'3'!H1224*'3'!I1224+'4'!H1224*'4'!I1224+'5'!H1224*'5'!I1224+'6'!H1224*'6'!I1224+'7'!H1224*'7'!I1224+'8'!H1224*'8'!I1224+'9'!H1224*'9'!I1224)/I1224</f>
        <v>2.6159447709645138</v>
      </c>
      <c r="I1224" s="6">
        <f>'0'!I1224+'1'!I1224+'2'!I1224+'3'!I1224+'4'!I1224+'5'!I1224+'6'!I1224+'7'!I1224+'8'!I1224+'9'!I1224</f>
        <v>5.0129639963241077</v>
      </c>
      <c r="J1224" s="6">
        <f>('0'!J1224*'0'!K1224+'1'!J1224*'1'!K1224+'2'!J1224*'2'!K1224+'3'!J1224*'3'!K1224+'4'!J1224*'4'!K1224+'5'!J1224*'5'!K1224+'6'!J1224*'6'!K1224+'7'!J1224*'7'!K1224+'8'!J1224*'8'!K1224+'9'!J1224*'9'!K1224)/K1224</f>
        <v>2</v>
      </c>
      <c r="K1224" s="6">
        <f>'0'!K1224+'1'!K1224+'2'!K1224+'3'!K1224+'4'!K1224+'5'!K1224+'6'!K1224+'7'!K1224+'8'!K1224+'9'!K1224</f>
        <v>9.4733064939080904</v>
      </c>
      <c r="L1224" s="6">
        <f>('0'!L1224*'0'!M1224+'1'!L1224*'1'!M1224+'2'!L1224*'2'!M1224+'3'!L1224*'3'!M1224+'4'!L1224*'4'!M1224+'5'!L1224*'5'!M1224+'6'!L1224*'6'!M1224+'7'!L1224*'7'!M1224+'8'!L1224*'8'!M1224+'9'!L1224*'9'!M1224)/M1224</f>
        <v>2</v>
      </c>
      <c r="M1224" s="6">
        <f>'0'!M1224+'1'!M1224+'2'!M1224+'3'!M1224+'4'!M1224+'5'!M1224+'6'!M1224+'7'!M1224+'8'!M1224+'9'!M1224</f>
        <v>9.7391383792874269</v>
      </c>
      <c r="N1224" s="6">
        <f>('0'!N1224*'0'!O1224+'1'!N1224*'1'!O1224+'2'!N1224*'2'!O1224+'3'!N1224*'3'!O1224+'4'!N1224*'4'!O1224+'5'!N1224*'5'!O1224+'6'!N1224*'6'!O1224+'7'!N1224*'7'!O1224+'8'!N1224*'8'!O1224+'9'!N1224*'9'!O1224)/O1224</f>
        <v>19.999999999999996</v>
      </c>
      <c r="O1224" s="6">
        <f>'0'!O1224+'1'!O1224+'2'!O1224+'3'!O1224+'4'!O1224+'5'!O1224+'6'!O1224+'7'!O1224+'8'!O1224+'9'!O1224</f>
        <v>8.0011797481487772</v>
      </c>
      <c r="P1224" s="6">
        <f>('0'!P1224*'0'!Q1224+'1'!P1224*'1'!Q1224+'2'!P1224*'2'!Q1224+'3'!P1224*'3'!Q1224+'4'!P1224*'4'!Q1224+'5'!P1224*'5'!Q1224+'6'!P1224*'6'!Q1224+'7'!P1224*'7'!Q1224+'8'!P1224*'8'!Q1224+'9'!P1224*'9'!Q1224)/Q1224</f>
        <v>2.9999999999999996</v>
      </c>
      <c r="Q1224" s="6">
        <f>'0'!Q1224+'1'!Q1224+'2'!Q1224+'3'!Q1224+'4'!Q1224+'5'!Q1224+'6'!Q1224+'7'!Q1224+'8'!Q1224+'9'!Q1224</f>
        <v>8.5024862680035387</v>
      </c>
      <c r="R1224" s="6">
        <f>('0'!R1224*'0'!S1224+'1'!R1224*'1'!S1224+'2'!R1224*'2'!S1224+'3'!R1224*'3'!S1224+'4'!R1224*'4'!S1224+'5'!R1224*'5'!S1224+'6'!R1224*'6'!S1224+'7'!R1224*'7'!S1224+'8'!R1224*'8'!S1224+'9'!R1224*'9'!S1224)/S1224</f>
        <v>2.9999999999999996</v>
      </c>
      <c r="S1224" s="6">
        <f>'0'!S1224+'1'!S1224+'2'!S1224+'3'!S1224+'4'!S1224+'5'!S1224+'6'!S1224+'7'!S1224+'8'!S1224+'9'!S1224</f>
        <v>9.5283734220946332</v>
      </c>
      <c r="T1224" s="6">
        <f>('0'!T1224*'0'!U1224+'1'!T1224*'1'!U1224+'2'!T1224*'2'!U1224+'3'!T1224*'3'!U1224+'4'!T1224*'4'!U1224+'5'!T1224*'5'!U1224+'6'!T1224*'6'!U1224+'7'!T1224*'7'!U1224+'8'!T1224*'8'!U1224+'9'!T1224*'9'!U1224)/U1224</f>
        <v>20.000000000000004</v>
      </c>
      <c r="U1224" s="6">
        <f>'0'!U1224+'1'!U1224+'2'!U1224+'3'!U1224+'4'!U1224+'5'!U1224+'6'!U1224+'7'!U1224+'8'!U1224+'9'!U1224</f>
        <v>5.8805326651786851</v>
      </c>
      <c r="V1224" s="6">
        <f>('0'!V1224*'0'!W1224+'1'!V1224*'1'!W1224+'2'!V1224*'2'!W1224+'3'!V1224*'3'!W1224+'4'!V1224*'4'!W1224+'5'!V1224*'5'!W1224+'6'!V1224*'6'!W1224+'7'!V1224*'7'!W1224+'8'!V1224*'8'!W1224+'9'!V1224*'9'!W1224)/W1224</f>
        <v>3</v>
      </c>
      <c r="W1224" s="6">
        <f>'0'!W1224+'1'!W1224+'2'!W1224+'3'!W1224+'4'!W1224+'5'!W1224+'6'!W1224+'7'!W1224+'8'!W1224+'9'!W1224</f>
        <v>8.9693834909173162</v>
      </c>
      <c r="X1224" s="6">
        <f>('0'!X1224*'0'!Y1224+'1'!X1224*'1'!Y1224+'2'!X1224*'2'!Y1224+'3'!X1224*'3'!Y1224+'4'!X1224*'4'!Y1224+'5'!X1224*'5'!Y1224+'6'!X1224*'6'!Y1224+'7'!X1224*'7'!Y1224+'8'!X1224*'8'!Y1224+'9'!X1224*'9'!Y1224)/Y1224</f>
        <v>3</v>
      </c>
      <c r="Y1224" s="6">
        <f>'0'!Y1224+'1'!Y1224+'2'!Y1224+'3'!Y1224+'4'!Y1224+'5'!Y1224+'6'!Y1224+'7'!Y1224+'8'!Y1224+'9'!Y1224</f>
        <v>8.4918597816101613</v>
      </c>
      <c r="Z1224" s="6">
        <f>('0'!Z1224*'0'!AA1224+'1'!Z1224*'1'!AA1224+'2'!Z1224*'2'!AA1224+'3'!Z1224*'3'!AA1224+'4'!Z1224*'4'!AA1224+'5'!Z1224*'5'!AA1224+'6'!Z1224*'6'!AA1224+'7'!Z1224*'7'!AA1224+'8'!Z1224*'8'!AA1224+'9'!Z1224*'9'!AA1224)/AA1224</f>
        <v>20</v>
      </c>
      <c r="AA1224" s="6">
        <f>'0'!AA1224+'1'!AA1224+'2'!AA1224+'3'!AA1224+'4'!AA1224+'5'!AA1224+'6'!AA1224+'7'!AA1224+'8'!AA1224+'9'!AA1224</f>
        <v>8.0105215490568504</v>
      </c>
      <c r="AB1224" s="6">
        <f>('0'!AB1224*'0'!AC1224+'1'!AB1224*'1'!AC1224+'2'!AB1224*'2'!AC1224+'3'!AB1224*'3'!AC1224+'4'!AB1224*'4'!AC1224+'5'!AB1224*'5'!AC1224+'6'!AB1224*'6'!AC1224+'7'!AB1224*'7'!AC1224+'8'!AB1224*'8'!AC1224+'9'!AB1224*'9'!AC1224)/AC1224</f>
        <v>3</v>
      </c>
      <c r="AC1224" s="6">
        <f>'0'!AC1224+'1'!AC1224+'2'!AC1224+'3'!AC1224+'4'!AC1224+'5'!AC1224+'6'!AC1224+'7'!AC1224+'8'!AC1224+'9'!AC1224</f>
        <v>9.3377578111630601</v>
      </c>
      <c r="AD1224" s="6">
        <f>('0'!AD1224*'0'!AE1224+'1'!AD1224*'1'!AE1224+'2'!AD1224*'2'!AE1224+'3'!AD1224*'3'!AE1224+'4'!AD1224*'4'!AE1224+'5'!AD1224*'5'!AE1224+'6'!AD1224*'6'!AE1224+'7'!AD1224*'7'!AE1224+'8'!AD1224*'8'!AE1224+'9'!AD1224*'9'!AE1224)/AE1224</f>
        <v>3</v>
      </c>
      <c r="AE1224" s="6">
        <f>'0'!AE1224+'1'!AE1224+'2'!AE1224+'3'!AE1224+'4'!AE1224+'5'!AE1224+'6'!AE1224+'7'!AE1224+'8'!AE1224+'9'!AE1224</f>
        <v>8.7383053860228852</v>
      </c>
      <c r="AF1224" s="6">
        <f>('0'!AF1224*'0'!AG1224+'1'!AF1224*'1'!AG1224+'2'!AF1224*'2'!AG1224+'3'!AF1224*'3'!AG1224+'4'!AF1224*'4'!AG1224+'5'!AF1224*'5'!AG1224+'6'!AF1224*'6'!AG1224+'7'!AF1224*'7'!AG1224+'8'!AF1224*'8'!AG1224+'9'!AF1224*'9'!AG1224)/AG1224</f>
        <v>19.999999999999996</v>
      </c>
      <c r="AG1224" s="6">
        <f>'0'!AG1224+'1'!AG1224+'2'!AG1224+'3'!AG1224+'4'!AG1224+'5'!AG1224+'6'!AG1224+'7'!AG1224+'8'!AG1224+'9'!AG1224</f>
        <v>7.9270056638525723</v>
      </c>
      <c r="AH1224" s="6">
        <f>('0'!AH1224*'0'!AI1224+'1'!AH1224*'1'!AI1224+'2'!AH1224*'2'!AI1224+'3'!AH1224*'3'!AI1224+'4'!AH1224*'4'!AI1224+'5'!AH1224*'5'!AI1224+'6'!AH1224*'6'!AI1224+'7'!AH1224*'7'!AI1224+'8'!AH1224*'8'!AI1224+'9'!AH1224*'9'!AI1224)/AI1224</f>
        <v>2.9999999999999991</v>
      </c>
      <c r="AI1224" s="6">
        <f>'0'!AI1224+'1'!AI1224+'2'!AI1224+'3'!AI1224+'4'!AI1224+'5'!AI1224+'6'!AI1224+'7'!AI1224+'8'!AI1224+'9'!AI1224</f>
        <v>9.4075569433311941</v>
      </c>
      <c r="AJ1224" s="6">
        <f>('0'!AJ1224*'0'!AK1224+'1'!AJ1224*'1'!AK1224+'2'!AJ1224*'2'!AK1224+'3'!AJ1224*'3'!AK1224+'4'!AJ1224*'4'!AK1224+'5'!AJ1224*'5'!AK1224+'6'!AJ1224*'6'!AK1224+'7'!AJ1224*'7'!AK1224+'8'!AJ1224*'8'!AK1224+'9'!AJ1224*'9'!AK1224)/AK1224</f>
        <v>3.0000000000000004</v>
      </c>
      <c r="AK1224" s="6">
        <f>'0'!AK1224+'1'!AK1224+'2'!AK1224+'3'!AK1224+'4'!AK1224+'5'!AK1224+'6'!AK1224+'7'!AK1224+'8'!AK1224+'9'!AK1224</f>
        <v>9.2780815572958808</v>
      </c>
      <c r="AL1224" s="6">
        <f>('0'!AL1224*'0'!AM1224+'1'!AL1224*'1'!AM1224+'2'!AL1224*'2'!AM1224+'3'!AL1224*'3'!AM1224+'4'!AL1224*'4'!AM1224+'5'!AL1224*'5'!AM1224+'6'!AL1224*'6'!AM1224+'7'!AL1224*'7'!AM1224+'8'!AL1224*'8'!AM1224+'9'!AL1224*'9'!AM1224)/AM1224</f>
        <v>10.000000000000002</v>
      </c>
      <c r="AM1224" s="6">
        <f>'0'!AM1224+'1'!AM1224+'2'!AM1224+'3'!AM1224+'4'!AM1224+'5'!AM1224+'6'!AM1224+'7'!AM1224+'8'!AM1224+'9'!AM1224</f>
        <v>9.9697282378344312</v>
      </c>
      <c r="AN1224" s="6">
        <f>('0'!AN1224*'0'!AO1224+'1'!AN1224*'1'!AO1224+'2'!AN1224*'2'!AO1224+'3'!AN1224*'3'!AO1224+'4'!AN1224*'4'!AO1224+'5'!AN1224*'5'!AO1224+'6'!AN1224*'6'!AO1224+'7'!AN1224*'7'!AO1224+'8'!AN1224*'8'!AO1224+'9'!AN1224*'9'!AO1224)/AO1224</f>
        <v>2</v>
      </c>
      <c r="AO1224" s="6">
        <f>'0'!AO1224+'1'!AO1224+'2'!AO1224+'3'!AO1224+'4'!AO1224+'5'!AO1224+'6'!AO1224+'7'!AO1224+'8'!AO1224+'9'!AO1224</f>
        <v>9.6493484301674517</v>
      </c>
      <c r="AP1224" s="6">
        <f>('0'!AP1224*'0'!AQ1224+'1'!AP1224*'1'!AQ1224+'2'!AP1224*'2'!AQ1224+'3'!AP1224*'3'!AQ1224+'4'!AP1224*'4'!AQ1224+'5'!AP1224*'5'!AQ1224+'6'!AP1224*'6'!AQ1224+'7'!AP1224*'7'!AQ1224+'8'!AP1224*'8'!AQ1224+'9'!AP1224*'9'!AQ1224)/AQ1224</f>
        <v>2</v>
      </c>
      <c r="AQ1224" s="6">
        <f>'0'!AQ1224+'1'!AQ1224+'2'!AQ1224+'3'!AQ1224+'4'!AQ1224+'5'!AQ1224+'6'!AQ1224+'7'!AQ1224+'8'!AQ1224+'9'!AQ1224</f>
        <v>8.9466513423637597</v>
      </c>
      <c r="AR1224" s="6">
        <f>('0'!AR1224*'0'!AS1224+'1'!AR1224*'1'!AS1224+'2'!AR1224*'2'!AS1224+'3'!AR1224*'3'!AS1224+'4'!AR1224*'4'!AS1224+'5'!AR1224*'5'!AS1224+'6'!AR1224*'6'!AS1224+'7'!AR1224*'7'!AS1224+'8'!AR1224*'8'!AS1224+'9'!AR1224*'9'!AS1224)/AS1224</f>
        <v>10.000000000000002</v>
      </c>
      <c r="AS1224" s="6">
        <f>'0'!AS1224+'1'!AS1224+'2'!AS1224+'3'!AS1224+'4'!AS1224+'5'!AS1224+'6'!AS1224+'7'!AS1224+'8'!AS1224+'9'!AS1224</f>
        <v>9.9999953221901912</v>
      </c>
      <c r="AT1224" s="6">
        <f>('0'!AT1224*'0'!AU1224+'1'!AT1224*'1'!AU1224+'2'!AT1224*'2'!AU1224+'3'!AT1224*'3'!AU1224+'4'!AT1224*'4'!AU1224+'5'!AT1224*'5'!AU1224+'6'!AT1224*'6'!AU1224+'7'!AT1224*'7'!AU1224+'8'!AT1224*'8'!AU1224+'9'!AT1224*'9'!AU1224)/AU1224</f>
        <v>3</v>
      </c>
      <c r="AU1224" s="6">
        <f>'0'!AU1224+'1'!AU1224+'2'!AU1224+'3'!AU1224+'4'!AU1224+'5'!AU1224+'6'!AU1224+'7'!AU1224+'8'!AU1224+'9'!AU1224</f>
        <v>8.0919268304858694</v>
      </c>
      <c r="AV1224" s="6">
        <f>('0'!AV1224*'0'!AW1224+'1'!AV1224*'1'!AW1224+'2'!AV1224*'2'!AW1224+'3'!AV1224*'3'!AW1224+'4'!AV1224*'4'!AW1224+'5'!AV1224*'5'!AW1224+'6'!AV1224*'6'!AW1224+'7'!AV1224*'7'!AW1224+'8'!AV1224*'8'!AW1224+'9'!AV1224*'9'!AW1224)/AW1224</f>
        <v>3.0000000000000009</v>
      </c>
      <c r="AW1224" s="6">
        <f>'0'!AW1224+'1'!AW1224+'2'!AW1224+'3'!AW1224+'4'!AW1224+'5'!AW1224+'6'!AW1224+'7'!AW1224+'8'!AW1224+'9'!AW1224</f>
        <v>9.4415631900964883</v>
      </c>
      <c r="AX1224" s="6">
        <f t="shared" si="36"/>
        <v>100</v>
      </c>
      <c r="AY1224" s="6">
        <f t="shared" si="37"/>
        <v>1</v>
      </c>
      <c r="AZ1224" s="6">
        <f t="shared" si="38"/>
        <v>19.999999999999996</v>
      </c>
      <c r="BA1224" s="6">
        <f t="shared" si="39"/>
        <v>20.000000000000004</v>
      </c>
      <c r="BB1224" s="6">
        <f t="shared" si="40"/>
        <v>20</v>
      </c>
      <c r="BC1224" s="6">
        <f t="shared" si="41"/>
        <v>19.999999999999996</v>
      </c>
      <c r="BD1224" s="6">
        <f t="shared" si="42"/>
        <v>10.000000000000002</v>
      </c>
      <c r="BE1224" s="6">
        <f t="shared" si="43"/>
        <v>10.000000000000002</v>
      </c>
      <c r="BF1224" s="6">
        <f t="shared" si="44"/>
        <v>100</v>
      </c>
    </row>
    <row r="1225" spans="1:58" ht="15.75" customHeight="1" x14ac:dyDescent="0.25">
      <c r="A1225" s="6" t="str">
        <f>IF(AND('0'!A1225='1'!A1225,'1'!A1225='2'!A1225,'2'!A1225='3'!A1225,'3'!A1225='4'!A1225,'4'!A1225='5'!A1225,'5'!A1225='6'!A1225,'6'!A1225='7'!A1225,'7'!A1225='8'!A1225,'8'!A1225='9'!A1225,'1'!A1225='2'!A1225),'9'!A1225,)</f>
        <v>RPA</v>
      </c>
      <c r="B1225" s="7" t="str">
        <f>IF(AND('0'!B1225='1'!B1225,'1'!B1225='2'!B1225,'2'!B1225='3'!B1225,'3'!B1225='4'!B1225,'4'!B1225='5'!B1225,'5'!B1225='6'!B1225,'6'!B1225='7'!B1225,'7'!B1225='8'!B1225,'8'!B1225='9'!B1225,'1'!B1225='2'!B1225),'9'!B1225,)</f>
        <v>1962-03-27</v>
      </c>
      <c r="C1225" s="7" t="str">
        <f>IF(AND('0'!C1225='1'!C1225,'1'!C1225='2'!C1225,'2'!C1225='3'!C1225,'3'!C1225='4'!C1225,'4'!C1225='5'!C1225,'5'!C1225='6'!C1225,'6'!C1225='7'!C1225,'7'!C1225='8'!C1225,'8'!C1225='9'!C1225,'1'!C1225='2'!C1225),'9'!C1225,)</f>
        <v>1962-03-27</v>
      </c>
      <c r="D1225" s="7">
        <f>IF(AND('0'!D1225='1'!D1225,'1'!D1225='2'!D1225,'2'!D1225='3'!D1225,'3'!D1225='4'!D1225,'4'!D1225='5'!D1225,'5'!D1225='6'!D1225,'6'!D1225='7'!D1225,'7'!D1225='8'!D1225,'8'!D1225='9'!D1225,'1'!D1225='2'!D1225),'9'!D1225,)</f>
        <v>23076</v>
      </c>
      <c r="E1225" s="8">
        <f>IF(COUNTIF(Recovered!$A$2:$A$808,A1225)&gt;0,1,0)</f>
        <v>1</v>
      </c>
      <c r="F1225" s="6">
        <f>('0'!F1225*'0'!G1225+'1'!F1225*'1'!G1225+'2'!F1225*'2'!G1225+'3'!F1225*'3'!G1225+'4'!F1225*'4'!G1225+'5'!F1225*'5'!G1225+'6'!F1225*'6'!G1225+'7'!F1225*'7'!G1225+'8'!F1225*'8'!G1225+'9'!F1225*'9'!G1225)/G1225</f>
        <v>2.9999999999999996</v>
      </c>
      <c r="G1225" s="9">
        <f>'0'!G1225+'1'!G1225+'2'!G1225+'3'!G1225+'4'!G1225+'5'!G1225+'6'!G1225+'7'!G1225+'8'!G1225+'9'!G1225</f>
        <v>7.051907286606502</v>
      </c>
      <c r="H1225" s="6">
        <f>('0'!H1225*'0'!I1225+'1'!H1225*'1'!I1225+'2'!H1225*'2'!I1225+'3'!H1225*'3'!I1225+'4'!H1225*'4'!I1225+'5'!H1225*'5'!I1225+'6'!H1225*'6'!I1225+'7'!H1225*'7'!I1225+'8'!H1225*'8'!I1225+'9'!H1225*'9'!I1225)/I1225</f>
        <v>2</v>
      </c>
      <c r="I1225" s="9">
        <f>'0'!I1225+'1'!I1225+'2'!I1225+'3'!I1225+'4'!I1225+'5'!I1225+'6'!I1225+'7'!I1225+'8'!I1225+'9'!I1225</f>
        <v>6.8275228907376118</v>
      </c>
      <c r="J1225" s="6">
        <f>('0'!J1225*'0'!K1225+'1'!J1225*'1'!K1225+'2'!J1225*'2'!K1225+'3'!J1225*'3'!K1225+'4'!J1225*'4'!K1225+'5'!J1225*'5'!K1225+'6'!J1225*'6'!K1225+'7'!J1225*'7'!K1225+'8'!J1225*'8'!K1225+'9'!J1225*'9'!K1225)/K1225</f>
        <v>2</v>
      </c>
      <c r="K1225" s="9">
        <f>'0'!K1225+'1'!K1225+'2'!K1225+'3'!K1225+'4'!K1225+'5'!K1225+'6'!K1225+'7'!K1225+'8'!K1225+'9'!K1225</f>
        <v>9.5373925934960546</v>
      </c>
      <c r="L1225" s="6">
        <f>('0'!L1225*'0'!M1225+'1'!L1225*'1'!M1225+'2'!L1225*'2'!M1225+'3'!L1225*'3'!M1225+'4'!L1225*'4'!M1225+'5'!L1225*'5'!M1225+'6'!L1225*'6'!M1225+'7'!L1225*'7'!M1225+'8'!L1225*'8'!M1225+'9'!L1225*'9'!M1225)/M1225</f>
        <v>2</v>
      </c>
      <c r="M1225" s="9">
        <f>'0'!M1225+'1'!M1225+'2'!M1225+'3'!M1225+'4'!M1225+'5'!M1225+'6'!M1225+'7'!M1225+'8'!M1225+'9'!M1225</f>
        <v>9.7586745863742816</v>
      </c>
      <c r="N1225" s="6">
        <f>('0'!N1225*'0'!O1225+'1'!N1225*'1'!O1225+'2'!N1225*'2'!O1225+'3'!N1225*'3'!O1225+'4'!N1225*'4'!O1225+'5'!N1225*'5'!O1225+'6'!N1225*'6'!O1225+'7'!N1225*'7'!O1225+'8'!N1225*'8'!O1225+'9'!N1225*'9'!O1225)/O1225</f>
        <v>20.000000000000004</v>
      </c>
      <c r="O1225" s="9">
        <f>'0'!O1225+'1'!O1225+'2'!O1225+'3'!O1225+'4'!O1225+'5'!O1225+'6'!O1225+'7'!O1225+'8'!O1225+'9'!O1225</f>
        <v>8.2238708212901539</v>
      </c>
      <c r="P1225" s="6">
        <f>('0'!P1225*'0'!Q1225+'1'!P1225*'1'!Q1225+'2'!P1225*'2'!Q1225+'3'!P1225*'3'!Q1225+'4'!P1225*'4'!Q1225+'5'!P1225*'5'!Q1225+'6'!P1225*'6'!Q1225+'7'!P1225*'7'!Q1225+'8'!P1225*'8'!Q1225+'9'!P1225*'9'!Q1225)/Q1225</f>
        <v>3.9000025500794053</v>
      </c>
      <c r="Q1225" s="9">
        <f>'0'!Q1225+'1'!Q1225+'2'!Q1225+'3'!Q1225+'4'!Q1225+'5'!Q1225+'6'!Q1225+'7'!Q1225+'8'!Q1225+'9'!Q1225</f>
        <v>5.6184357794929678</v>
      </c>
      <c r="R1225" s="6">
        <f>('0'!R1225*'0'!S1225+'1'!R1225*'1'!S1225+'2'!R1225*'2'!S1225+'3'!R1225*'3'!S1225+'4'!R1225*'4'!S1225+'5'!R1225*'5'!S1225+'6'!R1225*'6'!S1225+'7'!R1225*'7'!S1225+'8'!R1225*'8'!S1225+'9'!R1225*'9'!S1225)/S1225</f>
        <v>2.9999999999999996</v>
      </c>
      <c r="S1225" s="9">
        <f>'0'!S1225+'1'!S1225+'2'!S1225+'3'!S1225+'4'!S1225+'5'!S1225+'6'!S1225+'7'!S1225+'8'!S1225+'9'!S1225</f>
        <v>7.4093169353813426</v>
      </c>
      <c r="T1225" s="6">
        <f>('0'!T1225*'0'!U1225+'1'!T1225*'1'!U1225+'2'!T1225*'2'!U1225+'3'!T1225*'3'!U1225+'4'!T1225*'4'!U1225+'5'!T1225*'5'!U1225+'6'!T1225*'6'!U1225+'7'!T1225*'7'!U1225+'8'!T1225*'8'!U1225+'9'!T1225*'9'!U1225)/U1225</f>
        <v>24.999999999999996</v>
      </c>
      <c r="U1225" s="9">
        <f>'0'!U1225+'1'!U1225+'2'!U1225+'3'!U1225+'4'!U1225+'5'!U1225+'6'!U1225+'7'!U1225+'8'!U1225+'9'!U1225</f>
        <v>5.7084198944292535</v>
      </c>
      <c r="V1225" s="6">
        <f>('0'!V1225*'0'!W1225+'1'!V1225*'1'!W1225+'2'!V1225*'2'!W1225+'3'!V1225*'3'!W1225+'4'!V1225*'4'!W1225+'5'!V1225*'5'!W1225+'6'!V1225*'6'!W1225+'7'!V1225*'7'!W1225+'8'!V1225*'8'!W1225+'9'!V1225*'9'!W1225)/W1225</f>
        <v>3</v>
      </c>
      <c r="W1225" s="9">
        <f>'0'!W1225+'1'!W1225+'2'!W1225+'3'!W1225+'4'!W1225+'5'!W1225+'6'!W1225+'7'!W1225+'8'!W1225+'9'!W1225</f>
        <v>9.957264292966709</v>
      </c>
      <c r="X1225" s="6">
        <f>('0'!X1225*'0'!Y1225+'1'!X1225*'1'!Y1225+'2'!X1225*'2'!Y1225+'3'!X1225*'3'!Y1225+'4'!X1225*'4'!Y1225+'5'!X1225*'5'!Y1225+'6'!X1225*'6'!Y1225+'7'!X1225*'7'!Y1225+'8'!X1225*'8'!Y1225+'9'!X1225*'9'!Y1225)/Y1225</f>
        <v>3</v>
      </c>
      <c r="Y1225" s="9">
        <f>'0'!Y1225+'1'!Y1225+'2'!Y1225+'3'!Y1225+'4'!Y1225+'5'!Y1225+'6'!Y1225+'7'!Y1225+'8'!Y1225+'9'!Y1225</f>
        <v>8.3786758270695199</v>
      </c>
      <c r="Z1225" s="6">
        <f>('0'!Z1225*'0'!AA1225+'1'!Z1225*'1'!AA1225+'2'!Z1225*'2'!AA1225+'3'!Z1225*'3'!AA1225+'4'!Z1225*'4'!AA1225+'5'!Z1225*'5'!AA1225+'6'!Z1225*'6'!AA1225+'7'!Z1225*'7'!AA1225+'8'!Z1225*'8'!AA1225+'9'!Z1225*'9'!AA1225)/AA1225</f>
        <v>24.999999999999993</v>
      </c>
      <c r="AA1225" s="9">
        <f>'0'!AA1225+'1'!AA1225+'2'!AA1225+'3'!AA1225+'4'!AA1225+'5'!AA1225+'6'!AA1225+'7'!AA1225+'8'!AA1225+'9'!AA1225</f>
        <v>4.4531642769701589</v>
      </c>
      <c r="AB1225" s="6">
        <f>('0'!AB1225*'0'!AC1225+'1'!AB1225*'1'!AC1225+'2'!AB1225*'2'!AC1225+'3'!AB1225*'3'!AC1225+'4'!AB1225*'4'!AC1225+'5'!AB1225*'5'!AC1225+'6'!AB1225*'6'!AC1225+'7'!AB1225*'7'!AC1225+'8'!AB1225*'8'!AC1225+'9'!AB1225*'9'!AC1225)/AC1225</f>
        <v>2.9999999999999991</v>
      </c>
      <c r="AC1225" s="9">
        <f>'0'!AC1225+'1'!AC1225+'2'!AC1225+'3'!AC1225+'4'!AC1225+'5'!AC1225+'6'!AC1225+'7'!AC1225+'8'!AC1225+'9'!AC1225</f>
        <v>9.9049705069520861</v>
      </c>
      <c r="AD1225" s="6">
        <f>('0'!AD1225*'0'!AE1225+'1'!AD1225*'1'!AE1225+'2'!AD1225*'2'!AE1225+'3'!AD1225*'3'!AE1225+'4'!AD1225*'4'!AE1225+'5'!AD1225*'5'!AE1225+'6'!AD1225*'6'!AE1225+'7'!AD1225*'7'!AE1225+'8'!AD1225*'8'!AE1225+'9'!AD1225*'9'!AE1225)/AE1225</f>
        <v>2.9999999999999996</v>
      </c>
      <c r="AE1225" s="9">
        <f>'0'!AE1225+'1'!AE1225+'2'!AE1225+'3'!AE1225+'4'!AE1225+'5'!AE1225+'6'!AE1225+'7'!AE1225+'8'!AE1225+'9'!AE1225</f>
        <v>8.4081635436852018</v>
      </c>
      <c r="AF1225" s="6">
        <f>('0'!AF1225*'0'!AG1225+'1'!AF1225*'1'!AG1225+'2'!AF1225*'2'!AG1225+'3'!AF1225*'3'!AG1225+'4'!AF1225*'4'!AG1225+'5'!AF1225*'5'!AG1225+'6'!AF1225*'6'!AG1225+'7'!AF1225*'7'!AG1225+'8'!AF1225*'8'!AG1225+'9'!AF1225*'9'!AG1225)/AG1225</f>
        <v>15.000000000000002</v>
      </c>
      <c r="AG1225" s="9">
        <f>'0'!AG1225+'1'!AG1225+'2'!AG1225+'3'!AG1225+'4'!AG1225+'5'!AG1225+'6'!AG1225+'7'!AG1225+'8'!AG1225+'9'!AG1225</f>
        <v>9.2822333694771153</v>
      </c>
      <c r="AH1225" s="6">
        <f>('0'!AH1225*'0'!AI1225+'1'!AH1225*'1'!AI1225+'2'!AH1225*'2'!AI1225+'3'!AH1225*'3'!AI1225+'4'!AH1225*'4'!AI1225+'5'!AH1225*'5'!AI1225+'6'!AH1225*'6'!AI1225+'7'!AH1225*'7'!AI1225+'8'!AH1225*'8'!AI1225+'9'!AH1225*'9'!AI1225)/AI1225</f>
        <v>3.2986111657584272</v>
      </c>
      <c r="AI1225" s="9">
        <f>'0'!AI1225+'1'!AI1225+'2'!AI1225+'3'!AI1225+'4'!AI1225+'5'!AI1225+'6'!AI1225+'7'!AI1225+'8'!AI1225+'9'!AI1225</f>
        <v>5.5349020847146555</v>
      </c>
      <c r="AJ1225" s="6">
        <f>('0'!AJ1225*'0'!AK1225+'1'!AJ1225*'1'!AK1225+'2'!AJ1225*'2'!AK1225+'3'!AJ1225*'3'!AK1225+'4'!AJ1225*'4'!AK1225+'5'!AJ1225*'5'!AK1225+'6'!AJ1225*'6'!AK1225+'7'!AJ1225*'7'!AK1225+'8'!AJ1225*'8'!AK1225+'9'!AJ1225*'9'!AK1225)/AK1225</f>
        <v>3.0000000000000004</v>
      </c>
      <c r="AK1225" s="9">
        <f>'0'!AK1225+'1'!AK1225+'2'!AK1225+'3'!AK1225+'4'!AK1225+'5'!AK1225+'6'!AK1225+'7'!AK1225+'8'!AK1225+'9'!AK1225</f>
        <v>6.6964753214759414</v>
      </c>
      <c r="AL1225" s="6">
        <f>('0'!AL1225*'0'!AM1225+'1'!AL1225*'1'!AM1225+'2'!AL1225*'2'!AM1225+'3'!AL1225*'3'!AM1225+'4'!AL1225*'4'!AM1225+'5'!AL1225*'5'!AM1225+'6'!AL1225*'6'!AM1225+'7'!AL1225*'7'!AM1225+'8'!AL1225*'8'!AM1225+'9'!AL1225*'9'!AM1225)/AM1225</f>
        <v>10</v>
      </c>
      <c r="AM1225" s="9">
        <f>'0'!AM1225+'1'!AM1225+'2'!AM1225+'3'!AM1225+'4'!AM1225+'5'!AM1225+'6'!AM1225+'7'!AM1225+'8'!AM1225+'9'!AM1225</f>
        <v>9.5418031912613337</v>
      </c>
      <c r="AN1225" s="6">
        <f>('0'!AN1225*'0'!AO1225+'1'!AN1225*'1'!AO1225+'2'!AN1225*'2'!AO1225+'3'!AN1225*'3'!AO1225+'4'!AN1225*'4'!AO1225+'5'!AN1225*'5'!AO1225+'6'!AN1225*'6'!AO1225+'7'!AN1225*'7'!AO1225+'8'!AN1225*'8'!AO1225+'9'!AN1225*'9'!AO1225)/AO1225</f>
        <v>2</v>
      </c>
      <c r="AO1225" s="9">
        <f>'0'!AO1225+'1'!AO1225+'2'!AO1225+'3'!AO1225+'4'!AO1225+'5'!AO1225+'6'!AO1225+'7'!AO1225+'8'!AO1225+'9'!AO1225</f>
        <v>9.9301536586112977</v>
      </c>
      <c r="AP1225" s="6">
        <f>('0'!AP1225*'0'!AQ1225+'1'!AP1225*'1'!AQ1225+'2'!AP1225*'2'!AQ1225+'3'!AP1225*'3'!AQ1225+'4'!AP1225*'4'!AQ1225+'5'!AP1225*'5'!AQ1225+'6'!AP1225*'6'!AQ1225+'7'!AP1225*'7'!AQ1225+'8'!AP1225*'8'!AQ1225+'9'!AP1225*'9'!AQ1225)/AQ1225</f>
        <v>2</v>
      </c>
      <c r="AQ1225" s="9">
        <f>'0'!AQ1225+'1'!AQ1225+'2'!AQ1225+'3'!AQ1225+'4'!AQ1225+'5'!AQ1225+'6'!AQ1225+'7'!AQ1225+'8'!AQ1225+'9'!AQ1225</f>
        <v>8.4902540989870907</v>
      </c>
      <c r="AR1225" s="6">
        <f>('0'!AR1225*'0'!AS1225+'1'!AR1225*'1'!AS1225+'2'!AR1225*'2'!AS1225+'3'!AR1225*'3'!AS1225+'4'!AR1225*'4'!AS1225+'5'!AR1225*'5'!AS1225+'6'!AR1225*'6'!AS1225+'7'!AR1225*'7'!AS1225+'8'!AR1225*'8'!AS1225+'9'!AR1225*'9'!AS1225)/AS1225</f>
        <v>5</v>
      </c>
      <c r="AS1225" s="9">
        <f>'0'!AS1225+'1'!AS1225+'2'!AS1225+'3'!AS1225+'4'!AS1225+'5'!AS1225+'6'!AS1225+'7'!AS1225+'8'!AS1225+'9'!AS1225</f>
        <v>9.999984713074852</v>
      </c>
      <c r="AT1225" s="6">
        <f>('0'!AT1225*'0'!AU1225+'1'!AT1225*'1'!AU1225+'2'!AT1225*'2'!AU1225+'3'!AT1225*'3'!AU1225+'4'!AT1225*'4'!AU1225+'5'!AT1225*'5'!AU1225+'6'!AT1225*'6'!AU1225+'7'!AT1225*'7'!AU1225+'8'!AT1225*'8'!AU1225+'9'!AT1225*'9'!AU1225)/AU1225</f>
        <v>2.9300810585820436</v>
      </c>
      <c r="AU1225" s="9">
        <f>'0'!AU1225+'1'!AU1225+'2'!AU1225+'3'!AU1225+'4'!AU1225+'5'!AU1225+'6'!AU1225+'7'!AU1225+'8'!AU1225+'9'!AU1225</f>
        <v>7.0844200775899688</v>
      </c>
      <c r="AV1225" s="6">
        <f>('0'!AV1225*'0'!AW1225+'1'!AV1225*'1'!AW1225+'2'!AV1225*'2'!AW1225+'3'!AV1225*'3'!AW1225+'4'!AV1225*'4'!AW1225+'5'!AV1225*'5'!AW1225+'6'!AV1225*'6'!AW1225+'7'!AV1225*'7'!AW1225+'8'!AV1225*'8'!AW1225+'9'!AV1225*'9'!AW1225)/AW1225</f>
        <v>2.8981925780347799</v>
      </c>
      <c r="AW1225" s="9">
        <f>'0'!AW1225+'1'!AW1225+'2'!AW1225+'3'!AW1225+'4'!AW1225+'5'!AW1225+'6'!AW1225+'7'!AW1225+'8'!AW1225+'9'!AW1225</f>
        <v>7.8318734748637455</v>
      </c>
      <c r="AX1225" s="6">
        <f t="shared" si="36"/>
        <v>100</v>
      </c>
      <c r="AY1225" s="6">
        <f t="shared" si="37"/>
        <v>1</v>
      </c>
      <c r="AZ1225" s="6">
        <f t="shared" si="38"/>
        <v>20.000000000000004</v>
      </c>
      <c r="BA1225" s="6">
        <f t="shared" si="39"/>
        <v>24.999999999999996</v>
      </c>
      <c r="BB1225" s="6">
        <f t="shared" si="40"/>
        <v>24.999999999999993</v>
      </c>
      <c r="BC1225" s="6">
        <f t="shared" si="41"/>
        <v>15.000000000000002</v>
      </c>
      <c r="BD1225" s="6">
        <f t="shared" si="42"/>
        <v>10</v>
      </c>
      <c r="BE1225" s="6">
        <f t="shared" si="43"/>
        <v>5</v>
      </c>
      <c r="BF1225" s="6">
        <f t="shared" si="44"/>
        <v>100</v>
      </c>
    </row>
    <row r="1226" spans="1:58" ht="15.75" hidden="1" customHeight="1" x14ac:dyDescent="0.25">
      <c r="A1226" s="6" t="str">
        <f>IF(AND('0'!A1226='1'!A1226,'1'!A1226='2'!A1226,'2'!A1226='3'!A1226,'3'!A1226='4'!A1226,'4'!A1226='5'!A1226,'5'!A1226='6'!A1226,'6'!A1226='7'!A1226,'7'!A1226='8'!A1226,'8'!A1226='9'!A1226,'1'!A1226='2'!A1226),'9'!A1226,)</f>
        <v>Historical Minutes</v>
      </c>
      <c r="B1226" s="7" t="str">
        <f>IF(AND('0'!B1226='1'!B1226,'1'!B1226='2'!B1226,'2'!B1226='3'!B1226,'3'!B1226='4'!B1226,'4'!B1226='5'!B1226,'5'!B1226='6'!B1226,'6'!B1226='7'!B1226,'7'!B1226='8'!B1226,'8'!B1226='9'!B1226,'1'!B1226='2'!B1226),'9'!B1226,)</f>
        <v>1962-03-06</v>
      </c>
      <c r="C1226" s="7" t="str">
        <f>IF(AND('0'!C1226='1'!C1226,'1'!C1226='2'!C1226,'2'!C1226='3'!C1226,'3'!C1226='4'!C1226,'4'!C1226='5'!C1226,'5'!C1226='6'!C1226,'6'!C1226='7'!C1226,'7'!C1226='8'!C1226,'8'!C1226='9'!C1226,'1'!C1226='2'!C1226),'9'!C1226,)</f>
        <v>1962-03-06</v>
      </c>
      <c r="D1226" s="7">
        <f>IF(AND('0'!D1226='1'!D1226,'1'!D1226='2'!D1226,'2'!D1226='3'!D1226,'3'!D1226='4'!D1226,'4'!D1226='5'!D1226,'5'!D1226='6'!D1226,'6'!D1226='7'!D1226,'7'!D1226='8'!D1226,'8'!D1226='9'!D1226,'1'!D1226='2'!D1226),'9'!D1226,)</f>
        <v>0</v>
      </c>
      <c r="E1226" s="8">
        <f>IF(COUNTIF(Recovered!$A$2:$A$808,A1226)&gt;0,1,0)</f>
        <v>0</v>
      </c>
      <c r="F1226" s="6">
        <f>('0'!F1226*'0'!G1226+'1'!F1226*'1'!G1226+'2'!F1226*'2'!G1226+'3'!F1226*'3'!G1226+'4'!F1226*'4'!G1226+'5'!F1226*'5'!G1226+'6'!F1226*'6'!G1226+'7'!F1226*'7'!G1226+'8'!F1226*'8'!G1226+'9'!F1226*'9'!G1226)/G1226</f>
        <v>2.9999999999999991</v>
      </c>
      <c r="G1226" s="6">
        <f>'0'!G1226+'1'!G1226+'2'!G1226+'3'!G1226+'4'!G1226+'5'!G1226+'6'!G1226+'7'!G1226+'8'!G1226+'9'!G1226</f>
        <v>8.1918144709869267</v>
      </c>
      <c r="H1226" s="6">
        <f>('0'!H1226*'0'!I1226+'1'!H1226*'1'!I1226+'2'!H1226*'2'!I1226+'3'!H1226*'3'!I1226+'4'!H1226*'4'!I1226+'5'!H1226*'5'!I1226+'6'!H1226*'6'!I1226+'7'!H1226*'7'!I1226+'8'!H1226*'8'!I1226+'9'!H1226*'9'!I1226)/I1226</f>
        <v>2</v>
      </c>
      <c r="I1226" s="6">
        <f>'0'!I1226+'1'!I1226+'2'!I1226+'3'!I1226+'4'!I1226+'5'!I1226+'6'!I1226+'7'!I1226+'8'!I1226+'9'!I1226</f>
        <v>6.2135176157196561</v>
      </c>
      <c r="J1226" s="6">
        <f>('0'!J1226*'0'!K1226+'1'!J1226*'1'!K1226+'2'!J1226*'2'!K1226+'3'!J1226*'3'!K1226+'4'!J1226*'4'!K1226+'5'!J1226*'5'!K1226+'6'!J1226*'6'!K1226+'7'!J1226*'7'!K1226+'8'!J1226*'8'!K1226+'9'!J1226*'9'!K1226)/K1226</f>
        <v>2</v>
      </c>
      <c r="K1226" s="6">
        <f>'0'!K1226+'1'!K1226+'2'!K1226+'3'!K1226+'4'!K1226+'5'!K1226+'6'!K1226+'7'!K1226+'8'!K1226+'9'!K1226</f>
        <v>9.2177631929421775</v>
      </c>
      <c r="L1226" s="6">
        <f>('0'!L1226*'0'!M1226+'1'!L1226*'1'!M1226+'2'!L1226*'2'!M1226+'3'!L1226*'3'!M1226+'4'!L1226*'4'!M1226+'5'!L1226*'5'!M1226+'6'!L1226*'6'!M1226+'7'!L1226*'7'!M1226+'8'!L1226*'8'!M1226+'9'!L1226*'9'!M1226)/M1226</f>
        <v>2</v>
      </c>
      <c r="M1226" s="6">
        <f>'0'!M1226+'1'!M1226+'2'!M1226+'3'!M1226+'4'!M1226+'5'!M1226+'6'!M1226+'7'!M1226+'8'!M1226+'9'!M1226</f>
        <v>9.4579209376091189</v>
      </c>
      <c r="N1226" s="6">
        <f>('0'!N1226*'0'!O1226+'1'!N1226*'1'!O1226+'2'!N1226*'2'!O1226+'3'!N1226*'3'!O1226+'4'!N1226*'4'!O1226+'5'!N1226*'5'!O1226+'6'!N1226*'6'!O1226+'7'!N1226*'7'!O1226+'8'!N1226*'8'!O1226+'9'!N1226*'9'!O1226)/O1226</f>
        <v>20.000000000000004</v>
      </c>
      <c r="O1226" s="6">
        <f>'0'!O1226+'1'!O1226+'2'!O1226+'3'!O1226+'4'!O1226+'5'!O1226+'6'!O1226+'7'!O1226+'8'!O1226+'9'!O1226</f>
        <v>7.8095380743402742</v>
      </c>
      <c r="P1226" s="6">
        <f>('0'!P1226*'0'!Q1226+'1'!P1226*'1'!Q1226+'2'!P1226*'2'!Q1226+'3'!P1226*'3'!Q1226+'4'!P1226*'4'!Q1226+'5'!P1226*'5'!Q1226+'6'!P1226*'6'!Q1226+'7'!P1226*'7'!Q1226+'8'!P1226*'8'!Q1226+'9'!P1226*'9'!Q1226)/Q1226</f>
        <v>3.0000000000000004</v>
      </c>
      <c r="Q1226" s="6">
        <f>'0'!Q1226+'1'!Q1226+'2'!Q1226+'3'!Q1226+'4'!Q1226+'5'!Q1226+'6'!Q1226+'7'!Q1226+'8'!Q1226+'9'!Q1226</f>
        <v>8.7319823596777724</v>
      </c>
      <c r="R1226" s="6">
        <f>('0'!R1226*'0'!S1226+'1'!R1226*'1'!S1226+'2'!R1226*'2'!S1226+'3'!R1226*'3'!S1226+'4'!R1226*'4'!S1226+'5'!R1226*'5'!S1226+'6'!R1226*'6'!S1226+'7'!R1226*'7'!S1226+'8'!R1226*'8'!S1226+'9'!R1226*'9'!S1226)/S1226</f>
        <v>3</v>
      </c>
      <c r="S1226" s="6">
        <f>'0'!S1226+'1'!S1226+'2'!S1226+'3'!S1226+'4'!S1226+'5'!S1226+'6'!S1226+'7'!S1226+'8'!S1226+'9'!S1226</f>
        <v>9.1881944742434545</v>
      </c>
      <c r="T1226" s="6">
        <f>('0'!T1226*'0'!U1226+'1'!T1226*'1'!U1226+'2'!T1226*'2'!U1226+'3'!T1226*'3'!U1226+'4'!T1226*'4'!U1226+'5'!T1226*'5'!U1226+'6'!T1226*'6'!U1226+'7'!T1226*'7'!U1226+'8'!T1226*'8'!U1226+'9'!T1226*'9'!U1226)/U1226</f>
        <v>19.999999999999996</v>
      </c>
      <c r="U1226" s="6">
        <f>'0'!U1226+'1'!U1226+'2'!U1226+'3'!U1226+'4'!U1226+'5'!U1226+'6'!U1226+'7'!U1226+'8'!U1226+'9'!U1226</f>
        <v>6.7938125367993152</v>
      </c>
      <c r="V1226" s="6">
        <f>('0'!V1226*'0'!W1226+'1'!V1226*'1'!W1226+'2'!V1226*'2'!W1226+'3'!V1226*'3'!W1226+'4'!V1226*'4'!W1226+'5'!V1226*'5'!W1226+'6'!V1226*'6'!W1226+'7'!V1226*'7'!W1226+'8'!V1226*'8'!W1226+'9'!V1226*'9'!W1226)/W1226</f>
        <v>3</v>
      </c>
      <c r="W1226" s="6">
        <f>'0'!W1226+'1'!W1226+'2'!W1226+'3'!W1226+'4'!W1226+'5'!W1226+'6'!W1226+'7'!W1226+'8'!W1226+'9'!W1226</f>
        <v>8.879866396376606</v>
      </c>
      <c r="X1226" s="6">
        <f>('0'!X1226*'0'!Y1226+'1'!X1226*'1'!Y1226+'2'!X1226*'2'!Y1226+'3'!X1226*'3'!Y1226+'4'!X1226*'4'!Y1226+'5'!X1226*'5'!Y1226+'6'!X1226*'6'!Y1226+'7'!X1226*'7'!Y1226+'8'!X1226*'8'!Y1226+'9'!X1226*'9'!Y1226)/Y1226</f>
        <v>3.0000000000000004</v>
      </c>
      <c r="Y1226" s="6">
        <f>'0'!Y1226+'1'!Y1226+'2'!Y1226+'3'!Y1226+'4'!Y1226+'5'!Y1226+'6'!Y1226+'7'!Y1226+'8'!Y1226+'9'!Y1226</f>
        <v>7.5426438777773113</v>
      </c>
      <c r="Z1226" s="6">
        <f>('0'!Z1226*'0'!AA1226+'1'!Z1226*'1'!AA1226+'2'!Z1226*'2'!AA1226+'3'!Z1226*'3'!AA1226+'4'!Z1226*'4'!AA1226+'5'!Z1226*'5'!AA1226+'6'!Z1226*'6'!AA1226+'7'!Z1226*'7'!AA1226+'8'!Z1226*'8'!AA1226+'9'!Z1226*'9'!AA1226)/AA1226</f>
        <v>20.000000000000004</v>
      </c>
      <c r="AA1226" s="6">
        <f>'0'!AA1226+'1'!AA1226+'2'!AA1226+'3'!AA1226+'4'!AA1226+'5'!AA1226+'6'!AA1226+'7'!AA1226+'8'!AA1226+'9'!AA1226</f>
        <v>8.2831216677554256</v>
      </c>
      <c r="AB1226" s="6">
        <f>('0'!AB1226*'0'!AC1226+'1'!AB1226*'1'!AC1226+'2'!AB1226*'2'!AC1226+'3'!AB1226*'3'!AC1226+'4'!AB1226*'4'!AC1226+'5'!AB1226*'5'!AC1226+'6'!AB1226*'6'!AC1226+'7'!AB1226*'7'!AC1226+'8'!AB1226*'8'!AC1226+'9'!AB1226*'9'!AC1226)/AC1226</f>
        <v>2.9999999999999996</v>
      </c>
      <c r="AC1226" s="6">
        <f>'0'!AC1226+'1'!AC1226+'2'!AC1226+'3'!AC1226+'4'!AC1226+'5'!AC1226+'6'!AC1226+'7'!AC1226+'8'!AC1226+'9'!AC1226</f>
        <v>8.8235192443559605</v>
      </c>
      <c r="AD1226" s="6">
        <f>('0'!AD1226*'0'!AE1226+'1'!AD1226*'1'!AE1226+'2'!AD1226*'2'!AE1226+'3'!AD1226*'3'!AE1226+'4'!AD1226*'4'!AE1226+'5'!AD1226*'5'!AE1226+'6'!AD1226*'6'!AE1226+'7'!AD1226*'7'!AE1226+'8'!AD1226*'8'!AE1226+'9'!AD1226*'9'!AE1226)/AE1226</f>
        <v>3</v>
      </c>
      <c r="AE1226" s="6">
        <f>'0'!AE1226+'1'!AE1226+'2'!AE1226+'3'!AE1226+'4'!AE1226+'5'!AE1226+'6'!AE1226+'7'!AE1226+'8'!AE1226+'9'!AE1226</f>
        <v>7.9778387938535973</v>
      </c>
      <c r="AF1226" s="6">
        <f>('0'!AF1226*'0'!AG1226+'1'!AF1226*'1'!AG1226+'2'!AF1226*'2'!AG1226+'3'!AF1226*'3'!AG1226+'4'!AF1226*'4'!AG1226+'5'!AF1226*'5'!AG1226+'6'!AF1226*'6'!AG1226+'7'!AF1226*'7'!AG1226+'8'!AF1226*'8'!AG1226+'9'!AF1226*'9'!AG1226)/AG1226</f>
        <v>19.999999999999996</v>
      </c>
      <c r="AG1226" s="6">
        <f>'0'!AG1226+'1'!AG1226+'2'!AG1226+'3'!AG1226+'4'!AG1226+'5'!AG1226+'6'!AG1226+'7'!AG1226+'8'!AG1226+'9'!AG1226</f>
        <v>8.9510591874931649</v>
      </c>
      <c r="AH1226" s="6">
        <f>('0'!AH1226*'0'!AI1226+'1'!AH1226*'1'!AI1226+'2'!AH1226*'2'!AI1226+'3'!AH1226*'3'!AI1226+'4'!AH1226*'4'!AI1226+'5'!AH1226*'5'!AI1226+'6'!AH1226*'6'!AI1226+'7'!AH1226*'7'!AI1226+'8'!AH1226*'8'!AI1226+'9'!AH1226*'9'!AI1226)/AI1226</f>
        <v>2.9999999999999996</v>
      </c>
      <c r="AI1226" s="6">
        <f>'0'!AI1226+'1'!AI1226+'2'!AI1226+'3'!AI1226+'4'!AI1226+'5'!AI1226+'6'!AI1226+'7'!AI1226+'8'!AI1226+'9'!AI1226</f>
        <v>8.1602716767690158</v>
      </c>
      <c r="AJ1226" s="6">
        <f>('0'!AJ1226*'0'!AK1226+'1'!AJ1226*'1'!AK1226+'2'!AJ1226*'2'!AK1226+'3'!AJ1226*'3'!AK1226+'4'!AJ1226*'4'!AK1226+'5'!AJ1226*'5'!AK1226+'6'!AJ1226*'6'!AK1226+'7'!AJ1226*'7'!AK1226+'8'!AJ1226*'8'!AK1226+'9'!AJ1226*'9'!AK1226)/AK1226</f>
        <v>3</v>
      </c>
      <c r="AK1226" s="6">
        <f>'0'!AK1226+'1'!AK1226+'2'!AK1226+'3'!AK1226+'4'!AK1226+'5'!AK1226+'6'!AK1226+'7'!AK1226+'8'!AK1226+'9'!AK1226</f>
        <v>8.6604084121082021</v>
      </c>
      <c r="AL1226" s="6">
        <f>('0'!AL1226*'0'!AM1226+'1'!AL1226*'1'!AM1226+'2'!AL1226*'2'!AM1226+'3'!AL1226*'3'!AM1226+'4'!AL1226*'4'!AM1226+'5'!AL1226*'5'!AM1226+'6'!AL1226*'6'!AM1226+'7'!AL1226*'7'!AM1226+'8'!AL1226*'8'!AM1226+'9'!AL1226*'9'!AM1226)/AM1226</f>
        <v>10.000000000000004</v>
      </c>
      <c r="AM1226" s="6">
        <f>'0'!AM1226+'1'!AM1226+'2'!AM1226+'3'!AM1226+'4'!AM1226+'5'!AM1226+'6'!AM1226+'7'!AM1226+'8'!AM1226+'9'!AM1226</f>
        <v>9.9695104392512803</v>
      </c>
      <c r="AN1226" s="6">
        <f>('0'!AN1226*'0'!AO1226+'1'!AN1226*'1'!AO1226+'2'!AN1226*'2'!AO1226+'3'!AN1226*'3'!AO1226+'4'!AN1226*'4'!AO1226+'5'!AN1226*'5'!AO1226+'6'!AN1226*'6'!AO1226+'7'!AN1226*'7'!AO1226+'8'!AN1226*'8'!AO1226+'9'!AN1226*'9'!AO1226)/AO1226</f>
        <v>2</v>
      </c>
      <c r="AO1226" s="6">
        <f>'0'!AO1226+'1'!AO1226+'2'!AO1226+'3'!AO1226+'4'!AO1226+'5'!AO1226+'6'!AO1226+'7'!AO1226+'8'!AO1226+'9'!AO1226</f>
        <v>9.6930984890633862</v>
      </c>
      <c r="AP1226" s="6">
        <f>('0'!AP1226*'0'!AQ1226+'1'!AP1226*'1'!AQ1226+'2'!AP1226*'2'!AQ1226+'3'!AP1226*'3'!AQ1226+'4'!AP1226*'4'!AQ1226+'5'!AP1226*'5'!AQ1226+'6'!AP1226*'6'!AQ1226+'7'!AP1226*'7'!AQ1226+'8'!AP1226*'8'!AQ1226+'9'!AP1226*'9'!AQ1226)/AQ1226</f>
        <v>2</v>
      </c>
      <c r="AQ1226" s="6">
        <f>'0'!AQ1226+'1'!AQ1226+'2'!AQ1226+'3'!AQ1226+'4'!AQ1226+'5'!AQ1226+'6'!AQ1226+'7'!AQ1226+'8'!AQ1226+'9'!AQ1226</f>
        <v>8.5313516764452046</v>
      </c>
      <c r="AR1226" s="6">
        <f>('0'!AR1226*'0'!AS1226+'1'!AR1226*'1'!AS1226+'2'!AR1226*'2'!AS1226+'3'!AR1226*'3'!AS1226+'4'!AR1226*'4'!AS1226+'5'!AR1226*'5'!AS1226+'6'!AR1226*'6'!AS1226+'7'!AR1226*'7'!AS1226+'8'!AR1226*'8'!AS1226+'9'!AR1226*'9'!AS1226)/AS1226</f>
        <v>10</v>
      </c>
      <c r="AS1226" s="6">
        <f>'0'!AS1226+'1'!AS1226+'2'!AS1226+'3'!AS1226+'4'!AS1226+'5'!AS1226+'6'!AS1226+'7'!AS1226+'8'!AS1226+'9'!AS1226</f>
        <v>9.9999947261722024</v>
      </c>
      <c r="AT1226" s="6">
        <f>('0'!AT1226*'0'!AU1226+'1'!AT1226*'1'!AU1226+'2'!AT1226*'2'!AU1226+'3'!AT1226*'3'!AU1226+'4'!AT1226*'4'!AU1226+'5'!AT1226*'5'!AU1226+'6'!AT1226*'6'!AU1226+'7'!AT1226*'7'!AU1226+'8'!AT1226*'8'!AU1226+'9'!AT1226*'9'!AU1226)/AU1226</f>
        <v>3</v>
      </c>
      <c r="AU1226" s="6">
        <f>'0'!AU1226+'1'!AU1226+'2'!AU1226+'3'!AU1226+'4'!AU1226+'5'!AU1226+'6'!AU1226+'7'!AU1226+'8'!AU1226+'9'!AU1226</f>
        <v>7.7728304594589233</v>
      </c>
      <c r="AV1226" s="6">
        <f>('0'!AV1226*'0'!AW1226+'1'!AV1226*'1'!AW1226+'2'!AV1226*'2'!AW1226+'3'!AV1226*'3'!AW1226+'4'!AV1226*'4'!AW1226+'5'!AV1226*'5'!AW1226+'6'!AV1226*'6'!AW1226+'7'!AV1226*'7'!AW1226+'8'!AV1226*'8'!AW1226+'9'!AV1226*'9'!AW1226)/AW1226</f>
        <v>3</v>
      </c>
      <c r="AW1226" s="6">
        <f>'0'!AW1226+'1'!AW1226+'2'!AW1226+'3'!AW1226+'4'!AW1226+'5'!AW1226+'6'!AW1226+'7'!AW1226+'8'!AW1226+'9'!AW1226</f>
        <v>8.8094907890463716</v>
      </c>
      <c r="AX1226" s="6">
        <f t="shared" si="36"/>
        <v>100</v>
      </c>
      <c r="AY1226" s="6">
        <f t="shared" si="37"/>
        <v>1</v>
      </c>
      <c r="AZ1226" s="6">
        <f t="shared" si="38"/>
        <v>20.000000000000004</v>
      </c>
      <c r="BA1226" s="6">
        <f t="shared" si="39"/>
        <v>19.999999999999996</v>
      </c>
      <c r="BB1226" s="6">
        <f t="shared" si="40"/>
        <v>20.000000000000004</v>
      </c>
      <c r="BC1226" s="6">
        <f t="shared" si="41"/>
        <v>19.999999999999996</v>
      </c>
      <c r="BD1226" s="6">
        <f t="shared" si="42"/>
        <v>10.000000000000004</v>
      </c>
      <c r="BE1226" s="6">
        <f t="shared" si="43"/>
        <v>10</v>
      </c>
      <c r="BF1226" s="6">
        <f t="shared" si="44"/>
        <v>100</v>
      </c>
    </row>
    <row r="1227" spans="1:58" ht="15.75" customHeight="1" x14ac:dyDescent="0.25">
      <c r="A1227" s="6" t="str">
        <f>IF(AND('0'!A1227='1'!A1227,'1'!A1227='2'!A1227,'2'!A1227='3'!A1227,'3'!A1227='4'!A1227,'4'!A1227='5'!A1227,'5'!A1227='6'!A1227,'6'!A1227='7'!A1227,'7'!A1227='8'!A1227,'8'!A1227='9'!A1227,'1'!A1227='2'!A1227),'9'!A1227,)</f>
        <v>RPA</v>
      </c>
      <c r="B1227" s="7" t="str">
        <f>IF(AND('0'!B1227='1'!B1227,'1'!B1227='2'!B1227,'2'!B1227='3'!B1227,'3'!B1227='4'!B1227,'4'!B1227='5'!B1227,'5'!B1227='6'!B1227,'6'!B1227='7'!B1227,'7'!B1227='8'!B1227,'8'!B1227='9'!B1227,'1'!B1227='2'!B1227),'9'!B1227,)</f>
        <v>1962-03-06</v>
      </c>
      <c r="C1227" s="7" t="str">
        <f>IF(AND('0'!C1227='1'!C1227,'1'!C1227='2'!C1227,'2'!C1227='3'!C1227,'3'!C1227='4'!C1227,'4'!C1227='5'!C1227,'5'!C1227='6'!C1227,'6'!C1227='7'!C1227,'7'!C1227='8'!C1227,'8'!C1227='9'!C1227,'1'!C1227='2'!C1227),'9'!C1227,)</f>
        <v>1962-03-06</v>
      </c>
      <c r="D1227" s="7">
        <f>IF(AND('0'!D1227='1'!D1227,'1'!D1227='2'!D1227,'2'!D1227='3'!D1227,'3'!D1227='4'!D1227,'4'!D1227='5'!D1227,'5'!D1227='6'!D1227,'6'!D1227='7'!D1227,'7'!D1227='8'!D1227,'8'!D1227='9'!D1227,'1'!D1227='2'!D1227),'9'!D1227,)</f>
        <v>23076</v>
      </c>
      <c r="E1227" s="8">
        <f>IF(COUNTIF(Recovered!$A$2:$A$808,A1227)&gt;0,1,0)</f>
        <v>1</v>
      </c>
      <c r="F1227" s="6">
        <f>('0'!F1227*'0'!G1227+'1'!F1227*'1'!G1227+'2'!F1227*'2'!G1227+'3'!F1227*'3'!G1227+'4'!F1227*'4'!G1227+'5'!F1227*'5'!G1227+'6'!F1227*'6'!G1227+'7'!F1227*'7'!G1227+'8'!F1227*'8'!G1227+'9'!F1227*'9'!G1227)/G1227</f>
        <v>3.0000000000000004</v>
      </c>
      <c r="G1227" s="9">
        <f>'0'!G1227+'1'!G1227+'2'!G1227+'3'!G1227+'4'!G1227+'5'!G1227+'6'!G1227+'7'!G1227+'8'!G1227+'9'!G1227</f>
        <v>7.3311006266196186</v>
      </c>
      <c r="H1227" s="6">
        <f>('0'!H1227*'0'!I1227+'1'!H1227*'1'!I1227+'2'!H1227*'2'!I1227+'3'!H1227*'3'!I1227+'4'!H1227*'4'!I1227+'5'!H1227*'5'!I1227+'6'!H1227*'6'!I1227+'7'!H1227*'7'!I1227+'8'!H1227*'8'!I1227+'9'!H1227*'9'!I1227)/I1227</f>
        <v>2</v>
      </c>
      <c r="I1227" s="9">
        <f>'0'!I1227+'1'!I1227+'2'!I1227+'3'!I1227+'4'!I1227+'5'!I1227+'6'!I1227+'7'!I1227+'8'!I1227+'9'!I1227</f>
        <v>6.5110672212598821</v>
      </c>
      <c r="J1227" s="6">
        <f>('0'!J1227*'0'!K1227+'1'!J1227*'1'!K1227+'2'!J1227*'2'!K1227+'3'!J1227*'3'!K1227+'4'!J1227*'4'!K1227+'5'!J1227*'5'!K1227+'6'!J1227*'6'!K1227+'7'!J1227*'7'!K1227+'8'!J1227*'8'!K1227+'9'!J1227*'9'!K1227)/K1227</f>
        <v>2</v>
      </c>
      <c r="K1227" s="9">
        <f>'0'!K1227+'1'!K1227+'2'!K1227+'3'!K1227+'4'!K1227+'5'!K1227+'6'!K1227+'7'!K1227+'8'!K1227+'9'!K1227</f>
        <v>9.4149912785689782</v>
      </c>
      <c r="L1227" s="6">
        <f>('0'!L1227*'0'!M1227+'1'!L1227*'1'!M1227+'2'!L1227*'2'!M1227+'3'!L1227*'3'!M1227+'4'!L1227*'4'!M1227+'5'!L1227*'5'!M1227+'6'!L1227*'6'!M1227+'7'!L1227*'7'!M1227+'8'!L1227*'8'!M1227+'9'!L1227*'9'!M1227)/M1227</f>
        <v>2</v>
      </c>
      <c r="M1227" s="9">
        <f>'0'!M1227+'1'!M1227+'2'!M1227+'3'!M1227+'4'!M1227+'5'!M1227+'6'!M1227+'7'!M1227+'8'!M1227+'9'!M1227</f>
        <v>9.8742695510682044</v>
      </c>
      <c r="N1227" s="6">
        <f>('0'!N1227*'0'!O1227+'1'!N1227*'1'!O1227+'2'!N1227*'2'!O1227+'3'!N1227*'3'!O1227+'4'!N1227*'4'!O1227+'5'!N1227*'5'!O1227+'6'!N1227*'6'!O1227+'7'!N1227*'7'!O1227+'8'!N1227*'8'!O1227+'9'!N1227*'9'!O1227)/O1227</f>
        <v>19.999999999999996</v>
      </c>
      <c r="O1227" s="9">
        <f>'0'!O1227+'1'!O1227+'2'!O1227+'3'!O1227+'4'!O1227+'5'!O1227+'6'!O1227+'7'!O1227+'8'!O1227+'9'!O1227</f>
        <v>7.8258804932396142</v>
      </c>
      <c r="P1227" s="6">
        <f>('0'!P1227*'0'!Q1227+'1'!P1227*'1'!Q1227+'2'!P1227*'2'!Q1227+'3'!P1227*'3'!Q1227+'4'!P1227*'4'!Q1227+'5'!P1227*'5'!Q1227+'6'!P1227*'6'!Q1227+'7'!P1227*'7'!Q1227+'8'!P1227*'8'!Q1227+'9'!P1227*'9'!Q1227)/Q1227</f>
        <v>3.3878246760729795</v>
      </c>
      <c r="Q1227" s="9">
        <f>'0'!Q1227+'1'!Q1227+'2'!Q1227+'3'!Q1227+'4'!Q1227+'5'!Q1227+'6'!Q1227+'7'!Q1227+'8'!Q1227+'9'!Q1227</f>
        <v>5.5562464629273789</v>
      </c>
      <c r="R1227" s="6">
        <f>('0'!R1227*'0'!S1227+'1'!R1227*'1'!S1227+'2'!R1227*'2'!S1227+'3'!R1227*'3'!S1227+'4'!R1227*'4'!S1227+'5'!R1227*'5'!S1227+'6'!R1227*'6'!S1227+'7'!R1227*'7'!S1227+'8'!R1227*'8'!S1227+'9'!R1227*'9'!S1227)/S1227</f>
        <v>3.0000000000000004</v>
      </c>
      <c r="S1227" s="9">
        <f>'0'!S1227+'1'!S1227+'2'!S1227+'3'!S1227+'4'!S1227+'5'!S1227+'6'!S1227+'7'!S1227+'8'!S1227+'9'!S1227</f>
        <v>7.2507978891512472</v>
      </c>
      <c r="T1227" s="6">
        <f>('0'!T1227*'0'!U1227+'1'!T1227*'1'!U1227+'2'!T1227*'2'!U1227+'3'!T1227*'3'!U1227+'4'!T1227*'4'!U1227+'5'!T1227*'5'!U1227+'6'!T1227*'6'!U1227+'7'!T1227*'7'!U1227+'8'!T1227*'8'!U1227+'9'!T1227*'9'!U1227)/U1227</f>
        <v>24.999999999999993</v>
      </c>
      <c r="U1227" s="9">
        <f>'0'!U1227+'1'!U1227+'2'!U1227+'3'!U1227+'4'!U1227+'5'!U1227+'6'!U1227+'7'!U1227+'8'!U1227+'9'!U1227</f>
        <v>6.2885923675065438</v>
      </c>
      <c r="V1227" s="6">
        <f>('0'!V1227*'0'!W1227+'1'!V1227*'1'!W1227+'2'!V1227*'2'!W1227+'3'!V1227*'3'!W1227+'4'!V1227*'4'!W1227+'5'!V1227*'5'!W1227+'6'!V1227*'6'!W1227+'7'!V1227*'7'!W1227+'8'!V1227*'8'!W1227+'9'!V1227*'9'!W1227)/W1227</f>
        <v>3</v>
      </c>
      <c r="W1227" s="9">
        <f>'0'!W1227+'1'!W1227+'2'!W1227+'3'!W1227+'4'!W1227+'5'!W1227+'6'!W1227+'7'!W1227+'8'!W1227+'9'!W1227</f>
        <v>9.8388936804985452</v>
      </c>
      <c r="X1227" s="6">
        <f>('0'!X1227*'0'!Y1227+'1'!X1227*'1'!Y1227+'2'!X1227*'2'!Y1227+'3'!X1227*'3'!Y1227+'4'!X1227*'4'!Y1227+'5'!X1227*'5'!Y1227+'6'!X1227*'6'!Y1227+'7'!X1227*'7'!Y1227+'8'!X1227*'8'!Y1227+'9'!X1227*'9'!Y1227)/Y1227</f>
        <v>2.9999999999999996</v>
      </c>
      <c r="Y1227" s="9">
        <f>'0'!Y1227+'1'!Y1227+'2'!Y1227+'3'!Y1227+'4'!Y1227+'5'!Y1227+'6'!Y1227+'7'!Y1227+'8'!Y1227+'9'!Y1227</f>
        <v>6.864139276317311</v>
      </c>
      <c r="Z1227" s="6">
        <f>('0'!Z1227*'0'!AA1227+'1'!Z1227*'1'!AA1227+'2'!Z1227*'2'!AA1227+'3'!Z1227*'3'!AA1227+'4'!Z1227*'4'!AA1227+'5'!Z1227*'5'!AA1227+'6'!Z1227*'6'!AA1227+'7'!Z1227*'7'!AA1227+'8'!Z1227*'8'!AA1227+'9'!Z1227*'9'!AA1227)/AA1227</f>
        <v>20.000000000000004</v>
      </c>
      <c r="AA1227" s="9">
        <f>'0'!AA1227+'1'!AA1227+'2'!AA1227+'3'!AA1227+'4'!AA1227+'5'!AA1227+'6'!AA1227+'7'!AA1227+'8'!AA1227+'9'!AA1227</f>
        <v>5.4041498033659945</v>
      </c>
      <c r="AB1227" s="6">
        <f>('0'!AB1227*'0'!AC1227+'1'!AB1227*'1'!AC1227+'2'!AB1227*'2'!AC1227+'3'!AB1227*'3'!AC1227+'4'!AB1227*'4'!AC1227+'5'!AB1227*'5'!AC1227+'6'!AB1227*'6'!AC1227+'7'!AB1227*'7'!AC1227+'8'!AB1227*'8'!AC1227+'9'!AB1227*'9'!AC1227)/AC1227</f>
        <v>3</v>
      </c>
      <c r="AC1227" s="9">
        <f>'0'!AC1227+'1'!AC1227+'2'!AC1227+'3'!AC1227+'4'!AC1227+'5'!AC1227+'6'!AC1227+'7'!AC1227+'8'!AC1227+'9'!AC1227</f>
        <v>9.7491626481968297</v>
      </c>
      <c r="AD1227" s="6">
        <f>('0'!AD1227*'0'!AE1227+'1'!AD1227*'1'!AE1227+'2'!AD1227*'2'!AE1227+'3'!AD1227*'3'!AE1227+'4'!AD1227*'4'!AE1227+'5'!AD1227*'5'!AE1227+'6'!AD1227*'6'!AE1227+'7'!AD1227*'7'!AE1227+'8'!AD1227*'8'!AE1227+'9'!AD1227*'9'!AE1227)/AE1227</f>
        <v>3</v>
      </c>
      <c r="AE1227" s="9">
        <f>'0'!AE1227+'1'!AE1227+'2'!AE1227+'3'!AE1227+'4'!AE1227+'5'!AE1227+'6'!AE1227+'7'!AE1227+'8'!AE1227+'9'!AE1227</f>
        <v>7.7016648313896736</v>
      </c>
      <c r="AF1227" s="6">
        <f>('0'!AF1227*'0'!AG1227+'1'!AF1227*'1'!AG1227+'2'!AF1227*'2'!AG1227+'3'!AF1227*'3'!AG1227+'4'!AF1227*'4'!AG1227+'5'!AF1227*'5'!AG1227+'6'!AF1227*'6'!AG1227+'7'!AF1227*'7'!AG1227+'8'!AF1227*'8'!AG1227+'9'!AF1227*'9'!AG1227)/AG1227</f>
        <v>15.000000000000004</v>
      </c>
      <c r="AG1227" s="9">
        <f>'0'!AG1227+'1'!AG1227+'2'!AG1227+'3'!AG1227+'4'!AG1227+'5'!AG1227+'6'!AG1227+'7'!AG1227+'8'!AG1227+'9'!AG1227</f>
        <v>9.1381479955217433</v>
      </c>
      <c r="AH1227" s="6">
        <f>('0'!AH1227*'0'!AI1227+'1'!AH1227*'1'!AI1227+'2'!AH1227*'2'!AI1227+'3'!AH1227*'3'!AI1227+'4'!AH1227*'4'!AI1227+'5'!AH1227*'5'!AI1227+'6'!AH1227*'6'!AI1227+'7'!AH1227*'7'!AI1227+'8'!AH1227*'8'!AI1227+'9'!AH1227*'9'!AI1227)/AI1227</f>
        <v>2.9999999999999996</v>
      </c>
      <c r="AI1227" s="9">
        <f>'0'!AI1227+'1'!AI1227+'2'!AI1227+'3'!AI1227+'4'!AI1227+'5'!AI1227+'6'!AI1227+'7'!AI1227+'8'!AI1227+'9'!AI1227</f>
        <v>8.6440865206809097</v>
      </c>
      <c r="AJ1227" s="6">
        <f>('0'!AJ1227*'0'!AK1227+'1'!AJ1227*'1'!AK1227+'2'!AJ1227*'2'!AK1227+'3'!AJ1227*'3'!AK1227+'4'!AJ1227*'4'!AK1227+'5'!AJ1227*'5'!AK1227+'6'!AJ1227*'6'!AK1227+'7'!AJ1227*'7'!AK1227+'8'!AJ1227*'8'!AK1227+'9'!AJ1227*'9'!AK1227)/AK1227</f>
        <v>3.1652688973896805</v>
      </c>
      <c r="AK1227" s="9">
        <f>'0'!AK1227+'1'!AK1227+'2'!AK1227+'3'!AK1227+'4'!AK1227+'5'!AK1227+'6'!AK1227+'7'!AK1227+'8'!AK1227+'9'!AK1227</f>
        <v>6.2411891365541559</v>
      </c>
      <c r="AL1227" s="6">
        <f>('0'!AL1227*'0'!AM1227+'1'!AL1227*'1'!AM1227+'2'!AL1227*'2'!AM1227+'3'!AL1227*'3'!AM1227+'4'!AL1227*'4'!AM1227+'5'!AL1227*'5'!AM1227+'6'!AL1227*'6'!AM1227+'7'!AL1227*'7'!AM1227+'8'!AL1227*'8'!AM1227+'9'!AL1227*'9'!AM1227)/AM1227</f>
        <v>10</v>
      </c>
      <c r="AM1227" s="9">
        <f>'0'!AM1227+'1'!AM1227+'2'!AM1227+'3'!AM1227+'4'!AM1227+'5'!AM1227+'6'!AM1227+'7'!AM1227+'8'!AM1227+'9'!AM1227</f>
        <v>9.9628683573719137</v>
      </c>
      <c r="AN1227" s="6">
        <f>('0'!AN1227*'0'!AO1227+'1'!AN1227*'1'!AO1227+'2'!AN1227*'2'!AO1227+'3'!AN1227*'3'!AO1227+'4'!AN1227*'4'!AO1227+'5'!AN1227*'5'!AO1227+'6'!AN1227*'6'!AO1227+'7'!AN1227*'7'!AO1227+'8'!AN1227*'8'!AO1227+'9'!AN1227*'9'!AO1227)/AO1227</f>
        <v>2</v>
      </c>
      <c r="AO1227" s="9">
        <f>'0'!AO1227+'1'!AO1227+'2'!AO1227+'3'!AO1227+'4'!AO1227+'5'!AO1227+'6'!AO1227+'7'!AO1227+'8'!AO1227+'9'!AO1227</f>
        <v>9.8324875636938742</v>
      </c>
      <c r="AP1227" s="6">
        <f>('0'!AP1227*'0'!AQ1227+'1'!AP1227*'1'!AQ1227+'2'!AP1227*'2'!AQ1227+'3'!AP1227*'3'!AQ1227+'4'!AP1227*'4'!AQ1227+'5'!AP1227*'5'!AQ1227+'6'!AP1227*'6'!AQ1227+'7'!AP1227*'7'!AQ1227+'8'!AP1227*'8'!AQ1227+'9'!AP1227*'9'!AQ1227)/AQ1227</f>
        <v>2</v>
      </c>
      <c r="AQ1227" s="9">
        <f>'0'!AQ1227+'1'!AQ1227+'2'!AQ1227+'3'!AQ1227+'4'!AQ1227+'5'!AQ1227+'6'!AQ1227+'7'!AQ1227+'8'!AQ1227+'9'!AQ1227</f>
        <v>7.6768736209829367</v>
      </c>
      <c r="AR1227" s="6">
        <f>('0'!AR1227*'0'!AS1227+'1'!AR1227*'1'!AS1227+'2'!AR1227*'2'!AS1227+'3'!AR1227*'3'!AS1227+'4'!AR1227*'4'!AS1227+'5'!AR1227*'5'!AS1227+'6'!AR1227*'6'!AS1227+'7'!AR1227*'7'!AS1227+'8'!AR1227*'8'!AS1227+'9'!AR1227*'9'!AS1227)/AS1227</f>
        <v>10</v>
      </c>
      <c r="AS1227" s="9">
        <f>'0'!AS1227+'1'!AS1227+'2'!AS1227+'3'!AS1227+'4'!AS1227+'5'!AS1227+'6'!AS1227+'7'!AS1227+'8'!AS1227+'9'!AS1227</f>
        <v>9.9999912692682091</v>
      </c>
      <c r="AT1227" s="6">
        <f>('0'!AT1227*'0'!AU1227+'1'!AT1227*'1'!AU1227+'2'!AT1227*'2'!AU1227+'3'!AT1227*'3'!AU1227+'4'!AT1227*'4'!AU1227+'5'!AT1227*'5'!AU1227+'6'!AT1227*'6'!AU1227+'7'!AT1227*'7'!AU1227+'8'!AT1227*'8'!AU1227+'9'!AT1227*'9'!AU1227)/AU1227</f>
        <v>3.0000000000000004</v>
      </c>
      <c r="AU1227" s="9">
        <f>'0'!AU1227+'1'!AU1227+'2'!AU1227+'3'!AU1227+'4'!AU1227+'5'!AU1227+'6'!AU1227+'7'!AU1227+'8'!AU1227+'9'!AU1227</f>
        <v>7.095889085479409</v>
      </c>
      <c r="AV1227" s="6">
        <f>('0'!AV1227*'0'!AW1227+'1'!AV1227*'1'!AW1227+'2'!AV1227*'2'!AW1227+'3'!AV1227*'3'!AW1227+'4'!AV1227*'4'!AW1227+'5'!AV1227*'5'!AW1227+'6'!AV1227*'6'!AW1227+'7'!AV1227*'7'!AW1227+'8'!AV1227*'8'!AW1227+'9'!AV1227*'9'!AW1227)/AW1227</f>
        <v>3</v>
      </c>
      <c r="AW1227" s="9">
        <f>'0'!AW1227+'1'!AW1227+'2'!AW1227+'3'!AW1227+'4'!AW1227+'5'!AW1227+'6'!AW1227+'7'!AW1227+'8'!AW1227+'9'!AW1227</f>
        <v>8.4873307329576591</v>
      </c>
      <c r="AX1227" s="6">
        <f t="shared" si="36"/>
        <v>99.999999999999986</v>
      </c>
      <c r="AY1227" s="6">
        <f t="shared" si="37"/>
        <v>1.0000000000000002</v>
      </c>
      <c r="AZ1227" s="6">
        <f t="shared" si="38"/>
        <v>20</v>
      </c>
      <c r="BA1227" s="6">
        <f t="shared" si="39"/>
        <v>25</v>
      </c>
      <c r="BB1227" s="6">
        <f t="shared" si="40"/>
        <v>20.000000000000007</v>
      </c>
      <c r="BC1227" s="6">
        <f t="shared" si="41"/>
        <v>15.000000000000007</v>
      </c>
      <c r="BD1227" s="6">
        <f t="shared" si="42"/>
        <v>10.000000000000002</v>
      </c>
      <c r="BE1227" s="6">
        <f t="shared" si="43"/>
        <v>10.000000000000002</v>
      </c>
      <c r="BF1227" s="6">
        <f t="shared" si="44"/>
        <v>100</v>
      </c>
    </row>
    <row r="1228" spans="1:58" ht="15.75" hidden="1" customHeight="1" x14ac:dyDescent="0.25">
      <c r="A1228" s="6" t="str">
        <f>IF(AND('0'!A1228='1'!A1228,'1'!A1228='2'!A1228,'2'!A1228='3'!A1228,'3'!A1228='4'!A1228,'4'!A1228='5'!A1228,'5'!A1228='6'!A1228,'6'!A1228='7'!A1228,'7'!A1228='8'!A1228,'8'!A1228='9'!A1228,'1'!A1228='2'!A1228),'9'!A1228,)</f>
        <v>Historical Minutes</v>
      </c>
      <c r="B1228" s="7" t="str">
        <f>IF(AND('0'!B1228='1'!B1228,'1'!B1228='2'!B1228,'2'!B1228='3'!B1228,'3'!B1228='4'!B1228,'4'!B1228='5'!B1228,'5'!B1228='6'!B1228,'6'!B1228='7'!B1228,'7'!B1228='8'!B1228,'8'!B1228='9'!B1228,'1'!B1228='2'!B1228),'9'!B1228,)</f>
        <v>1962-02-13</v>
      </c>
      <c r="C1228" s="7" t="str">
        <f>IF(AND('0'!C1228='1'!C1228,'1'!C1228='2'!C1228,'2'!C1228='3'!C1228,'3'!C1228='4'!C1228,'4'!C1228='5'!C1228,'5'!C1228='6'!C1228,'6'!C1228='7'!C1228,'7'!C1228='8'!C1228,'8'!C1228='9'!C1228,'1'!C1228='2'!C1228),'9'!C1228,)</f>
        <v>1962-02-13</v>
      </c>
      <c r="D1228" s="7">
        <f>IF(AND('0'!D1228='1'!D1228,'1'!D1228='2'!D1228,'2'!D1228='3'!D1228,'3'!D1228='4'!D1228,'4'!D1228='5'!D1228,'5'!D1228='6'!D1228,'6'!D1228='7'!D1228,'7'!D1228='8'!D1228,'8'!D1228='9'!D1228,'1'!D1228='2'!D1228),'9'!D1228,)</f>
        <v>0</v>
      </c>
      <c r="E1228" s="8">
        <f>IF(COUNTIF(Recovered!$A$2:$A$808,A1228)&gt;0,1,0)</f>
        <v>0</v>
      </c>
      <c r="F1228" s="6">
        <f>('0'!F1228*'0'!G1228+'1'!F1228*'1'!G1228+'2'!F1228*'2'!G1228+'3'!F1228*'3'!G1228+'4'!F1228*'4'!G1228+'5'!F1228*'5'!G1228+'6'!F1228*'6'!G1228+'7'!F1228*'7'!G1228+'8'!F1228*'8'!G1228+'9'!F1228*'9'!G1228)/G1228</f>
        <v>3.0000000000000004</v>
      </c>
      <c r="G1228" s="6">
        <f>'0'!G1228+'1'!G1228+'2'!G1228+'3'!G1228+'4'!G1228+'5'!G1228+'6'!G1228+'7'!G1228+'8'!G1228+'9'!G1228</f>
        <v>6.8785745650832784</v>
      </c>
      <c r="H1228" s="6">
        <f>('0'!H1228*'0'!I1228+'1'!H1228*'1'!I1228+'2'!H1228*'2'!I1228+'3'!H1228*'3'!I1228+'4'!H1228*'4'!I1228+'5'!H1228*'5'!I1228+'6'!H1228*'6'!I1228+'7'!H1228*'7'!I1228+'8'!H1228*'8'!I1228+'9'!H1228*'9'!I1228)/I1228</f>
        <v>2</v>
      </c>
      <c r="I1228" s="6">
        <f>'0'!I1228+'1'!I1228+'2'!I1228+'3'!I1228+'4'!I1228+'5'!I1228+'6'!I1228+'7'!I1228+'8'!I1228+'9'!I1228</f>
        <v>5.3206336468660087</v>
      </c>
      <c r="J1228" s="6">
        <f>('0'!J1228*'0'!K1228+'1'!J1228*'1'!K1228+'2'!J1228*'2'!K1228+'3'!J1228*'3'!K1228+'4'!J1228*'4'!K1228+'5'!J1228*'5'!K1228+'6'!J1228*'6'!K1228+'7'!J1228*'7'!K1228+'8'!J1228*'8'!K1228+'9'!J1228*'9'!K1228)/K1228</f>
        <v>2</v>
      </c>
      <c r="K1228" s="6">
        <f>'0'!K1228+'1'!K1228+'2'!K1228+'3'!K1228+'4'!K1228+'5'!K1228+'6'!K1228+'7'!K1228+'8'!K1228+'9'!K1228</f>
        <v>9.2087285297186483</v>
      </c>
      <c r="L1228" s="6">
        <f>('0'!L1228*'0'!M1228+'1'!L1228*'1'!M1228+'2'!L1228*'2'!M1228+'3'!L1228*'3'!M1228+'4'!L1228*'4'!M1228+'5'!L1228*'5'!M1228+'6'!L1228*'6'!M1228+'7'!L1228*'7'!M1228+'8'!L1228*'8'!M1228+'9'!L1228*'9'!M1228)/M1228</f>
        <v>2</v>
      </c>
      <c r="M1228" s="6">
        <f>'0'!M1228+'1'!M1228+'2'!M1228+'3'!M1228+'4'!M1228+'5'!M1228+'6'!M1228+'7'!M1228+'8'!M1228+'9'!M1228</f>
        <v>7.1180261430055962</v>
      </c>
      <c r="N1228" s="6">
        <f>('0'!N1228*'0'!O1228+'1'!N1228*'1'!O1228+'2'!N1228*'2'!O1228+'3'!N1228*'3'!O1228+'4'!N1228*'4'!O1228+'5'!N1228*'5'!O1228+'6'!N1228*'6'!O1228+'7'!N1228*'7'!O1228+'8'!N1228*'8'!O1228+'9'!N1228*'9'!O1228)/O1228</f>
        <v>20</v>
      </c>
      <c r="O1228" s="6">
        <f>'0'!O1228+'1'!O1228+'2'!O1228+'3'!O1228+'4'!O1228+'5'!O1228+'6'!O1228+'7'!O1228+'8'!O1228+'9'!O1228</f>
        <v>7.8702308132930394</v>
      </c>
      <c r="P1228" s="6">
        <f>('0'!P1228*'0'!Q1228+'1'!P1228*'1'!Q1228+'2'!P1228*'2'!Q1228+'3'!P1228*'3'!Q1228+'4'!P1228*'4'!Q1228+'5'!P1228*'5'!Q1228+'6'!P1228*'6'!Q1228+'7'!P1228*'7'!Q1228+'8'!P1228*'8'!Q1228+'9'!P1228*'9'!Q1228)/Q1228</f>
        <v>3.0000000000000004</v>
      </c>
      <c r="Q1228" s="6">
        <f>'0'!Q1228+'1'!Q1228+'2'!Q1228+'3'!Q1228+'4'!Q1228+'5'!Q1228+'6'!Q1228+'7'!Q1228+'8'!Q1228+'9'!Q1228</f>
        <v>6.4330745109184981</v>
      </c>
      <c r="R1228" s="6">
        <f>('0'!R1228*'0'!S1228+'1'!R1228*'1'!S1228+'2'!R1228*'2'!S1228+'3'!R1228*'3'!S1228+'4'!R1228*'4'!S1228+'5'!R1228*'5'!S1228+'6'!R1228*'6'!S1228+'7'!R1228*'7'!S1228+'8'!R1228*'8'!S1228+'9'!R1228*'9'!S1228)/S1228</f>
        <v>3</v>
      </c>
      <c r="S1228" s="6">
        <f>'0'!S1228+'1'!S1228+'2'!S1228+'3'!S1228+'4'!S1228+'5'!S1228+'6'!S1228+'7'!S1228+'8'!S1228+'9'!S1228</f>
        <v>9.1253028837300292</v>
      </c>
      <c r="T1228" s="6">
        <f>('0'!T1228*'0'!U1228+'1'!T1228*'1'!U1228+'2'!T1228*'2'!U1228+'3'!T1228*'3'!U1228+'4'!T1228*'4'!U1228+'5'!T1228*'5'!U1228+'6'!T1228*'6'!U1228+'7'!T1228*'7'!U1228+'8'!T1228*'8'!U1228+'9'!T1228*'9'!U1228)/U1228</f>
        <v>19.999999999999996</v>
      </c>
      <c r="U1228" s="6">
        <f>'0'!U1228+'1'!U1228+'2'!U1228+'3'!U1228+'4'!U1228+'5'!U1228+'6'!U1228+'7'!U1228+'8'!U1228+'9'!U1228</f>
        <v>7.0144647548529075</v>
      </c>
      <c r="V1228" s="6">
        <f>('0'!V1228*'0'!W1228+'1'!V1228*'1'!W1228+'2'!V1228*'2'!W1228+'3'!V1228*'3'!W1228+'4'!V1228*'4'!W1228+'5'!V1228*'5'!W1228+'6'!V1228*'6'!W1228+'7'!V1228*'7'!W1228+'8'!V1228*'8'!W1228+'9'!V1228*'9'!W1228)/W1228</f>
        <v>2.9999999999999996</v>
      </c>
      <c r="W1228" s="6">
        <f>'0'!W1228+'1'!W1228+'2'!W1228+'3'!W1228+'4'!W1228+'5'!W1228+'6'!W1228+'7'!W1228+'8'!W1228+'9'!W1228</f>
        <v>8.4208926713306163</v>
      </c>
      <c r="X1228" s="6">
        <f>('0'!X1228*'0'!Y1228+'1'!X1228*'1'!Y1228+'2'!X1228*'2'!Y1228+'3'!X1228*'3'!Y1228+'4'!X1228*'4'!Y1228+'5'!X1228*'5'!Y1228+'6'!X1228*'6'!Y1228+'7'!X1228*'7'!Y1228+'8'!X1228*'8'!Y1228+'9'!X1228*'9'!Y1228)/Y1228</f>
        <v>3.0000000000000004</v>
      </c>
      <c r="Y1228" s="6">
        <f>'0'!Y1228+'1'!Y1228+'2'!Y1228+'3'!Y1228+'4'!Y1228+'5'!Y1228+'6'!Y1228+'7'!Y1228+'8'!Y1228+'9'!Y1228</f>
        <v>6.7822685786521486</v>
      </c>
      <c r="Z1228" s="6">
        <f>('0'!Z1228*'0'!AA1228+'1'!Z1228*'1'!AA1228+'2'!Z1228*'2'!AA1228+'3'!Z1228*'3'!AA1228+'4'!Z1228*'4'!AA1228+'5'!Z1228*'5'!AA1228+'6'!Z1228*'6'!AA1228+'7'!Z1228*'7'!AA1228+'8'!Z1228*'8'!AA1228+'9'!Z1228*'9'!AA1228)/AA1228</f>
        <v>20.000000000000004</v>
      </c>
      <c r="AA1228" s="6">
        <f>'0'!AA1228+'1'!AA1228+'2'!AA1228+'3'!AA1228+'4'!AA1228+'5'!AA1228+'6'!AA1228+'7'!AA1228+'8'!AA1228+'9'!AA1228</f>
        <v>8.2548915943523546</v>
      </c>
      <c r="AB1228" s="6">
        <f>('0'!AB1228*'0'!AC1228+'1'!AB1228*'1'!AC1228+'2'!AB1228*'2'!AC1228+'3'!AB1228*'3'!AC1228+'4'!AB1228*'4'!AC1228+'5'!AB1228*'5'!AC1228+'6'!AB1228*'6'!AC1228+'7'!AB1228*'7'!AC1228+'8'!AB1228*'8'!AC1228+'9'!AB1228*'9'!AC1228)/AC1228</f>
        <v>3</v>
      </c>
      <c r="AC1228" s="6">
        <f>'0'!AC1228+'1'!AC1228+'2'!AC1228+'3'!AC1228+'4'!AC1228+'5'!AC1228+'6'!AC1228+'7'!AC1228+'8'!AC1228+'9'!AC1228</f>
        <v>9.5372809640586471</v>
      </c>
      <c r="AD1228" s="6">
        <f>('0'!AD1228*'0'!AE1228+'1'!AD1228*'1'!AE1228+'2'!AD1228*'2'!AE1228+'3'!AD1228*'3'!AE1228+'4'!AD1228*'4'!AE1228+'5'!AD1228*'5'!AE1228+'6'!AD1228*'6'!AE1228+'7'!AD1228*'7'!AE1228+'8'!AD1228*'8'!AE1228+'9'!AD1228*'9'!AE1228)/AE1228</f>
        <v>2.9999999999999996</v>
      </c>
      <c r="AE1228" s="6">
        <f>'0'!AE1228+'1'!AE1228+'2'!AE1228+'3'!AE1228+'4'!AE1228+'5'!AE1228+'6'!AE1228+'7'!AE1228+'8'!AE1228+'9'!AE1228</f>
        <v>7.5616898293802581</v>
      </c>
      <c r="AF1228" s="6">
        <f>('0'!AF1228*'0'!AG1228+'1'!AF1228*'1'!AG1228+'2'!AF1228*'2'!AG1228+'3'!AF1228*'3'!AG1228+'4'!AF1228*'4'!AG1228+'5'!AF1228*'5'!AG1228+'6'!AF1228*'6'!AG1228+'7'!AF1228*'7'!AG1228+'8'!AF1228*'8'!AG1228+'9'!AF1228*'9'!AG1228)/AG1228</f>
        <v>20</v>
      </c>
      <c r="AG1228" s="6">
        <f>'0'!AG1228+'1'!AG1228+'2'!AG1228+'3'!AG1228+'4'!AG1228+'5'!AG1228+'6'!AG1228+'7'!AG1228+'8'!AG1228+'9'!AG1228</f>
        <v>8.1865205208925644</v>
      </c>
      <c r="AH1228" s="6">
        <f>('0'!AH1228*'0'!AI1228+'1'!AH1228*'1'!AI1228+'2'!AH1228*'2'!AI1228+'3'!AH1228*'3'!AI1228+'4'!AH1228*'4'!AI1228+'5'!AH1228*'5'!AI1228+'6'!AH1228*'6'!AI1228+'7'!AH1228*'7'!AI1228+'8'!AH1228*'8'!AI1228+'9'!AH1228*'9'!AI1228)/AI1228</f>
        <v>2.9999999999999987</v>
      </c>
      <c r="AI1228" s="6">
        <f>'0'!AI1228+'1'!AI1228+'2'!AI1228+'3'!AI1228+'4'!AI1228+'5'!AI1228+'6'!AI1228+'7'!AI1228+'8'!AI1228+'9'!AI1228</f>
        <v>7.4395537636552627</v>
      </c>
      <c r="AJ1228" s="6">
        <f>('0'!AJ1228*'0'!AK1228+'1'!AJ1228*'1'!AK1228+'2'!AJ1228*'2'!AK1228+'3'!AJ1228*'3'!AK1228+'4'!AJ1228*'4'!AK1228+'5'!AJ1228*'5'!AK1228+'6'!AJ1228*'6'!AK1228+'7'!AJ1228*'7'!AK1228+'8'!AJ1228*'8'!AK1228+'9'!AJ1228*'9'!AK1228)/AK1228</f>
        <v>3</v>
      </c>
      <c r="AK1228" s="6">
        <f>'0'!AK1228+'1'!AK1228+'2'!AK1228+'3'!AK1228+'4'!AK1228+'5'!AK1228+'6'!AK1228+'7'!AK1228+'8'!AK1228+'9'!AK1228</f>
        <v>8.2689521750397859</v>
      </c>
      <c r="AL1228" s="6">
        <f>('0'!AL1228*'0'!AM1228+'1'!AL1228*'1'!AM1228+'2'!AL1228*'2'!AM1228+'3'!AL1228*'3'!AM1228+'4'!AL1228*'4'!AM1228+'5'!AL1228*'5'!AM1228+'6'!AL1228*'6'!AM1228+'7'!AL1228*'7'!AM1228+'8'!AL1228*'8'!AM1228+'9'!AL1228*'9'!AM1228)/AM1228</f>
        <v>9.9999999999999982</v>
      </c>
      <c r="AM1228" s="6">
        <f>'0'!AM1228+'1'!AM1228+'2'!AM1228+'3'!AM1228+'4'!AM1228+'5'!AM1228+'6'!AM1228+'7'!AM1228+'8'!AM1228+'9'!AM1228</f>
        <v>9.9767044915628524</v>
      </c>
      <c r="AN1228" s="6">
        <f>('0'!AN1228*'0'!AO1228+'1'!AN1228*'1'!AO1228+'2'!AN1228*'2'!AO1228+'3'!AN1228*'3'!AO1228+'4'!AN1228*'4'!AO1228+'5'!AN1228*'5'!AO1228+'6'!AN1228*'6'!AO1228+'7'!AN1228*'7'!AO1228+'8'!AN1228*'8'!AO1228+'9'!AN1228*'9'!AO1228)/AO1228</f>
        <v>2</v>
      </c>
      <c r="AO1228" s="6">
        <f>'0'!AO1228+'1'!AO1228+'2'!AO1228+'3'!AO1228+'4'!AO1228+'5'!AO1228+'6'!AO1228+'7'!AO1228+'8'!AO1228+'9'!AO1228</f>
        <v>8.7539652398721248</v>
      </c>
      <c r="AP1228" s="6">
        <f>('0'!AP1228*'0'!AQ1228+'1'!AP1228*'1'!AQ1228+'2'!AP1228*'2'!AQ1228+'3'!AP1228*'3'!AQ1228+'4'!AP1228*'4'!AQ1228+'5'!AP1228*'5'!AQ1228+'6'!AP1228*'6'!AQ1228+'7'!AP1228*'7'!AQ1228+'8'!AP1228*'8'!AQ1228+'9'!AP1228*'9'!AQ1228)/AQ1228</f>
        <v>2</v>
      </c>
      <c r="AQ1228" s="6">
        <f>'0'!AQ1228+'1'!AQ1228+'2'!AQ1228+'3'!AQ1228+'4'!AQ1228+'5'!AQ1228+'6'!AQ1228+'7'!AQ1228+'8'!AQ1228+'9'!AQ1228</f>
        <v>8.2066341732326915</v>
      </c>
      <c r="AR1228" s="6">
        <f>('0'!AR1228*'0'!AS1228+'1'!AR1228*'1'!AS1228+'2'!AR1228*'2'!AS1228+'3'!AR1228*'3'!AS1228+'4'!AR1228*'4'!AS1228+'5'!AR1228*'5'!AS1228+'6'!AR1228*'6'!AS1228+'7'!AR1228*'7'!AS1228+'8'!AR1228*'8'!AS1228+'9'!AR1228*'9'!AS1228)/AS1228</f>
        <v>10</v>
      </c>
      <c r="AS1228" s="6">
        <f>'0'!AS1228+'1'!AS1228+'2'!AS1228+'3'!AS1228+'4'!AS1228+'5'!AS1228+'6'!AS1228+'7'!AS1228+'8'!AS1228+'9'!AS1228</f>
        <v>9.9999953221902267</v>
      </c>
      <c r="AT1228" s="6">
        <f>('0'!AT1228*'0'!AU1228+'1'!AT1228*'1'!AU1228+'2'!AT1228*'2'!AU1228+'3'!AT1228*'3'!AU1228+'4'!AT1228*'4'!AU1228+'5'!AT1228*'5'!AU1228+'6'!AT1228*'6'!AU1228+'7'!AT1228*'7'!AU1228+'8'!AT1228*'8'!AU1228+'9'!AT1228*'9'!AU1228)/AU1228</f>
        <v>3</v>
      </c>
      <c r="AU1228" s="6">
        <f>'0'!AU1228+'1'!AU1228+'2'!AU1228+'3'!AU1228+'4'!AU1228+'5'!AU1228+'6'!AU1228+'7'!AU1228+'8'!AU1228+'9'!AU1228</f>
        <v>6.7641519287405494</v>
      </c>
      <c r="AV1228" s="6">
        <f>('0'!AV1228*'0'!AW1228+'1'!AV1228*'1'!AW1228+'2'!AV1228*'2'!AW1228+'3'!AV1228*'3'!AW1228+'4'!AV1228*'4'!AW1228+'5'!AV1228*'5'!AW1228+'6'!AV1228*'6'!AW1228+'7'!AV1228*'7'!AW1228+'8'!AV1228*'8'!AW1228+'9'!AV1228*'9'!AW1228)/AW1228</f>
        <v>3</v>
      </c>
      <c r="AW1228" s="6">
        <f>'0'!AW1228+'1'!AW1228+'2'!AW1228+'3'!AW1228+'4'!AW1228+'5'!AW1228+'6'!AW1228+'7'!AW1228+'8'!AW1228+'9'!AW1228</f>
        <v>8.2014661216802232</v>
      </c>
      <c r="AX1228" s="6">
        <f t="shared" si="36"/>
        <v>100</v>
      </c>
      <c r="AY1228" s="6">
        <f t="shared" si="37"/>
        <v>1</v>
      </c>
      <c r="AZ1228" s="6">
        <f t="shared" si="38"/>
        <v>20</v>
      </c>
      <c r="BA1228" s="6">
        <f t="shared" si="39"/>
        <v>19.999999999999996</v>
      </c>
      <c r="BB1228" s="6">
        <f t="shared" si="40"/>
        <v>20.000000000000004</v>
      </c>
      <c r="BC1228" s="6">
        <f t="shared" si="41"/>
        <v>20</v>
      </c>
      <c r="BD1228" s="6">
        <f t="shared" si="42"/>
        <v>9.9999999999999982</v>
      </c>
      <c r="BE1228" s="6">
        <f t="shared" si="43"/>
        <v>10</v>
      </c>
      <c r="BF1228" s="6">
        <f t="shared" si="44"/>
        <v>100</v>
      </c>
    </row>
    <row r="1229" spans="1:58" ht="15.75" customHeight="1" x14ac:dyDescent="0.25">
      <c r="A1229" s="6" t="str">
        <f>IF(AND('0'!A1229='1'!A1229,'1'!A1229='2'!A1229,'2'!A1229='3'!A1229,'3'!A1229='4'!A1229,'4'!A1229='5'!A1229,'5'!A1229='6'!A1229,'6'!A1229='7'!A1229,'7'!A1229='8'!A1229,'8'!A1229='9'!A1229,'1'!A1229='2'!A1229),'9'!A1229,)</f>
        <v>RPA</v>
      </c>
      <c r="B1229" s="7" t="str">
        <f>IF(AND('0'!B1229='1'!B1229,'1'!B1229='2'!B1229,'2'!B1229='3'!B1229,'3'!B1229='4'!B1229,'4'!B1229='5'!B1229,'5'!B1229='6'!B1229,'6'!B1229='7'!B1229,'7'!B1229='8'!B1229,'8'!B1229='9'!B1229,'1'!B1229='2'!B1229),'9'!B1229,)</f>
        <v>1962-02-13</v>
      </c>
      <c r="C1229" s="7" t="str">
        <f>IF(AND('0'!C1229='1'!C1229,'1'!C1229='2'!C1229,'2'!C1229='3'!C1229,'3'!C1229='4'!C1229,'4'!C1229='5'!C1229,'5'!C1229='6'!C1229,'6'!C1229='7'!C1229,'7'!C1229='8'!C1229,'8'!C1229='9'!C1229,'1'!C1229='2'!C1229),'9'!C1229,)</f>
        <v>1962-02-13</v>
      </c>
      <c r="D1229" s="7">
        <f>IF(AND('0'!D1229='1'!D1229,'1'!D1229='2'!D1229,'2'!D1229='3'!D1229,'3'!D1229='4'!D1229,'4'!D1229='5'!D1229,'5'!D1229='6'!D1229,'6'!D1229='7'!D1229,'7'!D1229='8'!D1229,'8'!D1229='9'!D1229,'1'!D1229='2'!D1229),'9'!D1229,)</f>
        <v>23076</v>
      </c>
      <c r="E1229" s="8">
        <f>IF(COUNTIF(Recovered!$A$2:$A$808,A1229)&gt;0,1,0)</f>
        <v>1</v>
      </c>
      <c r="F1229" s="6">
        <f>('0'!F1229*'0'!G1229+'1'!F1229*'1'!G1229+'2'!F1229*'2'!G1229+'3'!F1229*'3'!G1229+'4'!F1229*'4'!G1229+'5'!F1229*'5'!G1229+'6'!F1229*'6'!G1229+'7'!F1229*'7'!G1229+'8'!F1229*'8'!G1229+'9'!F1229*'9'!G1229)/G1229</f>
        <v>3</v>
      </c>
      <c r="G1229" s="9">
        <f>'0'!G1229+'1'!G1229+'2'!G1229+'3'!G1229+'4'!G1229+'5'!G1229+'6'!G1229+'7'!G1229+'8'!G1229+'9'!G1229</f>
        <v>8.5402259147362525</v>
      </c>
      <c r="H1229" s="6">
        <f>('0'!H1229*'0'!I1229+'1'!H1229*'1'!I1229+'2'!H1229*'2'!I1229+'3'!H1229*'3'!I1229+'4'!H1229*'4'!I1229+'5'!H1229*'5'!I1229+'6'!H1229*'6'!I1229+'7'!H1229*'7'!I1229+'8'!H1229*'8'!I1229+'9'!H1229*'9'!I1229)/I1229</f>
        <v>2.9999999999999996</v>
      </c>
      <c r="I1229" s="9">
        <f>'0'!I1229+'1'!I1229+'2'!I1229+'3'!I1229+'4'!I1229+'5'!I1229+'6'!I1229+'7'!I1229+'8'!I1229+'9'!I1229</f>
        <v>6.5817597268573511</v>
      </c>
      <c r="J1229" s="6">
        <f>('0'!J1229*'0'!K1229+'1'!J1229*'1'!K1229+'2'!J1229*'2'!K1229+'3'!J1229*'3'!K1229+'4'!J1229*'4'!K1229+'5'!J1229*'5'!K1229+'6'!J1229*'6'!K1229+'7'!J1229*'7'!K1229+'8'!J1229*'8'!K1229+'9'!J1229*'9'!K1229)/K1229</f>
        <v>2</v>
      </c>
      <c r="K1229" s="9">
        <f>'0'!K1229+'1'!K1229+'2'!K1229+'3'!K1229+'4'!K1229+'5'!K1229+'6'!K1229+'7'!K1229+'8'!K1229+'9'!K1229</f>
        <v>9.6408188178213035</v>
      </c>
      <c r="L1229" s="6">
        <f>('0'!L1229*'0'!M1229+'1'!L1229*'1'!M1229+'2'!L1229*'2'!M1229+'3'!L1229*'3'!M1229+'4'!L1229*'4'!M1229+'5'!L1229*'5'!M1229+'6'!L1229*'6'!M1229+'7'!L1229*'7'!M1229+'8'!L1229*'8'!M1229+'9'!L1229*'9'!M1229)/M1229</f>
        <v>2</v>
      </c>
      <c r="M1229" s="9">
        <f>'0'!M1229+'1'!M1229+'2'!M1229+'3'!M1229+'4'!M1229+'5'!M1229+'6'!M1229+'7'!M1229+'8'!M1229+'9'!M1229</f>
        <v>9.9325165510993187</v>
      </c>
      <c r="N1229" s="6">
        <f>('0'!N1229*'0'!O1229+'1'!N1229*'1'!O1229+'2'!N1229*'2'!O1229+'3'!N1229*'3'!O1229+'4'!N1229*'4'!O1229+'5'!N1229*'5'!O1229+'6'!N1229*'6'!O1229+'7'!N1229*'7'!O1229+'8'!N1229*'8'!O1229+'9'!N1229*'9'!O1229)/O1229</f>
        <v>20</v>
      </c>
      <c r="O1229" s="9">
        <f>'0'!O1229+'1'!O1229+'2'!O1229+'3'!O1229+'4'!O1229+'5'!O1229+'6'!O1229+'7'!O1229+'8'!O1229+'9'!O1229</f>
        <v>8.0717174334777848</v>
      </c>
      <c r="P1229" s="6">
        <f>('0'!P1229*'0'!Q1229+'1'!P1229*'1'!Q1229+'2'!P1229*'2'!Q1229+'3'!P1229*'3'!Q1229+'4'!P1229*'4'!Q1229+'5'!P1229*'5'!Q1229+'6'!P1229*'6'!Q1229+'7'!P1229*'7'!Q1229+'8'!P1229*'8'!Q1229+'9'!P1229*'9'!Q1229)/Q1229</f>
        <v>3.0000000000000009</v>
      </c>
      <c r="Q1229" s="9">
        <f>'0'!Q1229+'1'!Q1229+'2'!Q1229+'3'!Q1229+'4'!Q1229+'5'!Q1229+'6'!Q1229+'7'!Q1229+'8'!Q1229+'9'!Q1229</f>
        <v>9.3638696658860496</v>
      </c>
      <c r="R1229" s="6">
        <f>('0'!R1229*'0'!S1229+'1'!R1229*'1'!S1229+'2'!R1229*'2'!S1229+'3'!R1229*'3'!S1229+'4'!R1229*'4'!S1229+'5'!R1229*'5'!S1229+'6'!R1229*'6'!S1229+'7'!R1229*'7'!S1229+'8'!R1229*'8'!S1229+'9'!R1229*'9'!S1229)/S1229</f>
        <v>2.9999999999999996</v>
      </c>
      <c r="S1229" s="9">
        <f>'0'!S1229+'1'!S1229+'2'!S1229+'3'!S1229+'4'!S1229+'5'!S1229+'6'!S1229+'7'!S1229+'8'!S1229+'9'!S1229</f>
        <v>9.473132375459933</v>
      </c>
      <c r="T1229" s="6">
        <f>('0'!T1229*'0'!U1229+'1'!T1229*'1'!U1229+'2'!T1229*'2'!U1229+'3'!T1229*'3'!U1229+'4'!T1229*'4'!U1229+'5'!T1229*'5'!U1229+'6'!T1229*'6'!U1229+'7'!T1229*'7'!U1229+'8'!T1229*'8'!U1229+'9'!T1229*'9'!U1229)/U1229</f>
        <v>25.000000000000004</v>
      </c>
      <c r="U1229" s="9">
        <f>'0'!U1229+'1'!U1229+'2'!U1229+'3'!U1229+'4'!U1229+'5'!U1229+'6'!U1229+'7'!U1229+'8'!U1229+'9'!U1229</f>
        <v>5.8779833228270641</v>
      </c>
      <c r="V1229" s="6">
        <f>('0'!V1229*'0'!W1229+'1'!V1229*'1'!W1229+'2'!V1229*'2'!W1229+'3'!V1229*'3'!W1229+'4'!V1229*'4'!W1229+'5'!V1229*'5'!W1229+'6'!V1229*'6'!W1229+'7'!V1229*'7'!W1229+'8'!V1229*'8'!W1229+'9'!V1229*'9'!W1229)/W1229</f>
        <v>3.0000000000000004</v>
      </c>
      <c r="W1229" s="9">
        <f>'0'!W1229+'1'!W1229+'2'!W1229+'3'!W1229+'4'!W1229+'5'!W1229+'6'!W1229+'7'!W1229+'8'!W1229+'9'!W1229</f>
        <v>9.274109574661324</v>
      </c>
      <c r="X1229" s="6">
        <f>('0'!X1229*'0'!Y1229+'1'!X1229*'1'!Y1229+'2'!X1229*'2'!Y1229+'3'!X1229*'3'!Y1229+'4'!X1229*'4'!Y1229+'5'!X1229*'5'!Y1229+'6'!X1229*'6'!Y1229+'7'!X1229*'7'!Y1229+'8'!X1229*'8'!Y1229+'9'!X1229*'9'!Y1229)/Y1229</f>
        <v>3</v>
      </c>
      <c r="Y1229" s="9">
        <f>'0'!Y1229+'1'!Y1229+'2'!Y1229+'3'!Y1229+'4'!Y1229+'5'!Y1229+'6'!Y1229+'7'!Y1229+'8'!Y1229+'9'!Y1229</f>
        <v>7.468047437896189</v>
      </c>
      <c r="Z1229" s="6">
        <f>('0'!Z1229*'0'!AA1229+'1'!Z1229*'1'!AA1229+'2'!Z1229*'2'!AA1229+'3'!Z1229*'3'!AA1229+'4'!Z1229*'4'!AA1229+'5'!Z1229*'5'!AA1229+'6'!Z1229*'6'!AA1229+'7'!Z1229*'7'!AA1229+'8'!Z1229*'8'!AA1229+'9'!Z1229*'9'!AA1229)/AA1229</f>
        <v>19.999999999999996</v>
      </c>
      <c r="AA1229" s="9">
        <f>'0'!AA1229+'1'!AA1229+'2'!AA1229+'3'!AA1229+'4'!AA1229+'5'!AA1229+'6'!AA1229+'7'!AA1229+'8'!AA1229+'9'!AA1229</f>
        <v>6.2601419276098511</v>
      </c>
      <c r="AB1229" s="6">
        <f>('0'!AB1229*'0'!AC1229+'1'!AB1229*'1'!AC1229+'2'!AB1229*'2'!AC1229+'3'!AB1229*'3'!AC1229+'4'!AB1229*'4'!AC1229+'5'!AB1229*'5'!AC1229+'6'!AB1229*'6'!AC1229+'7'!AB1229*'7'!AC1229+'8'!AB1229*'8'!AC1229+'9'!AB1229*'9'!AC1229)/AC1229</f>
        <v>2.9999999999999996</v>
      </c>
      <c r="AC1229" s="9">
        <f>'0'!AC1229+'1'!AC1229+'2'!AC1229+'3'!AC1229+'4'!AC1229+'5'!AC1229+'6'!AC1229+'7'!AC1229+'8'!AC1229+'9'!AC1229</f>
        <v>9.3498398638774383</v>
      </c>
      <c r="AD1229" s="6">
        <f>('0'!AD1229*'0'!AE1229+'1'!AD1229*'1'!AE1229+'2'!AD1229*'2'!AE1229+'3'!AD1229*'3'!AE1229+'4'!AD1229*'4'!AE1229+'5'!AD1229*'5'!AE1229+'6'!AD1229*'6'!AE1229+'7'!AD1229*'7'!AE1229+'8'!AD1229*'8'!AE1229+'9'!AD1229*'9'!AE1229)/AE1229</f>
        <v>3.0000000000000004</v>
      </c>
      <c r="AE1229" s="9">
        <f>'0'!AE1229+'1'!AE1229+'2'!AE1229+'3'!AE1229+'4'!AE1229+'5'!AE1229+'6'!AE1229+'7'!AE1229+'8'!AE1229+'9'!AE1229</f>
        <v>8.2402644806733072</v>
      </c>
      <c r="AF1229" s="6">
        <f>('0'!AF1229*'0'!AG1229+'1'!AF1229*'1'!AG1229+'2'!AF1229*'2'!AG1229+'3'!AF1229*'3'!AG1229+'4'!AF1229*'4'!AG1229+'5'!AF1229*'5'!AG1229+'6'!AF1229*'6'!AG1229+'7'!AF1229*'7'!AG1229+'8'!AF1229*'8'!AG1229+'9'!AF1229*'9'!AG1229)/AG1229</f>
        <v>15.000000000000002</v>
      </c>
      <c r="AG1229" s="9">
        <f>'0'!AG1229+'1'!AG1229+'2'!AG1229+'3'!AG1229+'4'!AG1229+'5'!AG1229+'6'!AG1229+'7'!AG1229+'8'!AG1229+'9'!AG1229</f>
        <v>6.8949482098675636</v>
      </c>
      <c r="AH1229" s="6">
        <f>('0'!AH1229*'0'!AI1229+'1'!AH1229*'1'!AI1229+'2'!AH1229*'2'!AI1229+'3'!AH1229*'3'!AI1229+'4'!AH1229*'4'!AI1229+'5'!AH1229*'5'!AI1229+'6'!AH1229*'6'!AI1229+'7'!AH1229*'7'!AI1229+'8'!AH1229*'8'!AI1229+'9'!AH1229*'9'!AI1229)/AI1229</f>
        <v>2</v>
      </c>
      <c r="AI1229" s="9">
        <f>'0'!AI1229+'1'!AI1229+'2'!AI1229+'3'!AI1229+'4'!AI1229+'5'!AI1229+'6'!AI1229+'7'!AI1229+'8'!AI1229+'9'!AI1229</f>
        <v>5.611122643361937</v>
      </c>
      <c r="AJ1229" s="6">
        <f>('0'!AJ1229*'0'!AK1229+'1'!AJ1229*'1'!AK1229+'2'!AJ1229*'2'!AK1229+'3'!AJ1229*'3'!AK1229+'4'!AJ1229*'4'!AK1229+'5'!AJ1229*'5'!AK1229+'6'!AJ1229*'6'!AK1229+'7'!AJ1229*'7'!AK1229+'8'!AJ1229*'8'!AK1229+'9'!AJ1229*'9'!AK1229)/AK1229</f>
        <v>2.9119062054322842</v>
      </c>
      <c r="AK1229" s="9">
        <f>'0'!AK1229+'1'!AK1229+'2'!AK1229+'3'!AK1229+'4'!AK1229+'5'!AK1229+'6'!AK1229+'7'!AK1229+'8'!AK1229+'9'!AK1229</f>
        <v>5.6746636038478915</v>
      </c>
      <c r="AL1229" s="6">
        <f>('0'!AL1229*'0'!AM1229+'1'!AL1229*'1'!AM1229+'2'!AL1229*'2'!AM1229+'3'!AL1229*'3'!AM1229+'4'!AL1229*'4'!AM1229+'5'!AL1229*'5'!AM1229+'6'!AL1229*'6'!AM1229+'7'!AL1229*'7'!AM1229+'8'!AL1229*'8'!AM1229+'9'!AL1229*'9'!AM1229)/AM1229</f>
        <v>9.9999999999999964</v>
      </c>
      <c r="AM1229" s="9">
        <f>'0'!AM1229+'1'!AM1229+'2'!AM1229+'3'!AM1229+'4'!AM1229+'5'!AM1229+'6'!AM1229+'7'!AM1229+'8'!AM1229+'9'!AM1229</f>
        <v>9.9498897350964342</v>
      </c>
      <c r="AN1229" s="6">
        <f>('0'!AN1229*'0'!AO1229+'1'!AN1229*'1'!AO1229+'2'!AN1229*'2'!AO1229+'3'!AN1229*'3'!AO1229+'4'!AN1229*'4'!AO1229+'5'!AN1229*'5'!AO1229+'6'!AN1229*'6'!AO1229+'7'!AN1229*'7'!AO1229+'8'!AN1229*'8'!AO1229+'9'!AN1229*'9'!AO1229)/AO1229</f>
        <v>2</v>
      </c>
      <c r="AO1229" s="9">
        <f>'0'!AO1229+'1'!AO1229+'2'!AO1229+'3'!AO1229+'4'!AO1229+'5'!AO1229+'6'!AO1229+'7'!AO1229+'8'!AO1229+'9'!AO1229</f>
        <v>8.6562682814068506</v>
      </c>
      <c r="AP1229" s="6">
        <f>('0'!AP1229*'0'!AQ1229+'1'!AP1229*'1'!AQ1229+'2'!AP1229*'2'!AQ1229+'3'!AP1229*'3'!AQ1229+'4'!AP1229*'4'!AQ1229+'5'!AP1229*'5'!AQ1229+'6'!AP1229*'6'!AQ1229+'7'!AP1229*'7'!AQ1229+'8'!AP1229*'8'!AQ1229+'9'!AP1229*'9'!AQ1229)/AQ1229</f>
        <v>2</v>
      </c>
      <c r="AQ1229" s="9">
        <f>'0'!AQ1229+'1'!AQ1229+'2'!AQ1229+'3'!AQ1229+'4'!AQ1229+'5'!AQ1229+'6'!AQ1229+'7'!AQ1229+'8'!AQ1229+'9'!AQ1229</f>
        <v>7.4818217624428254</v>
      </c>
      <c r="AR1229" s="6">
        <f>('0'!AR1229*'0'!AS1229+'1'!AR1229*'1'!AS1229+'2'!AR1229*'2'!AS1229+'3'!AR1229*'3'!AS1229+'4'!AR1229*'4'!AS1229+'5'!AR1229*'5'!AS1229+'6'!AR1229*'6'!AS1229+'7'!AR1229*'7'!AS1229+'8'!AR1229*'8'!AS1229+'9'!AR1229*'9'!AS1229)/AS1229</f>
        <v>9.9999999999999982</v>
      </c>
      <c r="AS1229" s="9">
        <f>'0'!AS1229+'1'!AS1229+'2'!AS1229+'3'!AS1229+'4'!AS1229+'5'!AS1229+'6'!AS1229+'7'!AS1229+'8'!AS1229+'9'!AS1229</f>
        <v>9.9999899580287313</v>
      </c>
      <c r="AT1229" s="6">
        <f>('0'!AT1229*'0'!AU1229+'1'!AT1229*'1'!AU1229+'2'!AT1229*'2'!AU1229+'3'!AT1229*'3'!AU1229+'4'!AT1229*'4'!AU1229+'5'!AT1229*'5'!AU1229+'6'!AT1229*'6'!AU1229+'7'!AT1229*'7'!AU1229+'8'!AT1229*'8'!AU1229+'9'!AT1229*'9'!AU1229)/AU1229</f>
        <v>3.0000000000000004</v>
      </c>
      <c r="AU1229" s="9">
        <f>'0'!AU1229+'1'!AU1229+'2'!AU1229+'3'!AU1229+'4'!AU1229+'5'!AU1229+'6'!AU1229+'7'!AU1229+'8'!AU1229+'9'!AU1229</f>
        <v>9.105056517705636</v>
      </c>
      <c r="AV1229" s="6">
        <f>('0'!AV1229*'0'!AW1229+'1'!AV1229*'1'!AW1229+'2'!AV1229*'2'!AW1229+'3'!AV1229*'3'!AW1229+'4'!AV1229*'4'!AW1229+'5'!AV1229*'5'!AW1229+'6'!AV1229*'6'!AW1229+'7'!AV1229*'7'!AW1229+'8'!AV1229*'8'!AW1229+'9'!AV1229*'9'!AW1229)/AW1229</f>
        <v>2.9999999999999996</v>
      </c>
      <c r="AW1229" s="9">
        <f>'0'!AW1229+'1'!AW1229+'2'!AW1229+'3'!AW1229+'4'!AW1229+'5'!AW1229+'6'!AW1229+'7'!AW1229+'8'!AW1229+'9'!AW1229</f>
        <v>9.5019583693367142</v>
      </c>
      <c r="AX1229" s="6">
        <f t="shared" si="36"/>
        <v>100</v>
      </c>
      <c r="AY1229" s="6">
        <f t="shared" si="37"/>
        <v>1</v>
      </c>
      <c r="AZ1229" s="6">
        <f t="shared" si="38"/>
        <v>20</v>
      </c>
      <c r="BA1229" s="6">
        <f t="shared" si="39"/>
        <v>25.000000000000004</v>
      </c>
      <c r="BB1229" s="6">
        <f t="shared" si="40"/>
        <v>19.999999999999996</v>
      </c>
      <c r="BC1229" s="6">
        <f t="shared" si="41"/>
        <v>15.000000000000002</v>
      </c>
      <c r="BD1229" s="6">
        <f t="shared" si="42"/>
        <v>9.9999999999999964</v>
      </c>
      <c r="BE1229" s="6">
        <f t="shared" si="43"/>
        <v>9.9999999999999982</v>
      </c>
      <c r="BF1229" s="6">
        <f t="shared" si="44"/>
        <v>100</v>
      </c>
    </row>
    <row r="1230" spans="1:58" ht="15.75" hidden="1" customHeight="1" x14ac:dyDescent="0.25">
      <c r="A1230" s="6" t="str">
        <f>IF(AND('0'!A1230='1'!A1230,'1'!A1230='2'!A1230,'2'!A1230='3'!A1230,'3'!A1230='4'!A1230,'4'!A1230='5'!A1230,'5'!A1230='6'!A1230,'6'!A1230='7'!A1230,'7'!A1230='8'!A1230,'8'!A1230='9'!A1230,'1'!A1230='2'!A1230),'9'!A1230,)</f>
        <v>Historical Minutes</v>
      </c>
      <c r="B1230" s="7" t="str">
        <f>IF(AND('0'!B1230='1'!B1230,'1'!B1230='2'!B1230,'2'!B1230='3'!B1230,'3'!B1230='4'!B1230,'4'!B1230='5'!B1230,'5'!B1230='6'!B1230,'6'!B1230='7'!B1230,'7'!B1230='8'!B1230,'8'!B1230='9'!B1230,'1'!B1230='2'!B1230),'9'!B1230,)</f>
        <v>1962-01-23</v>
      </c>
      <c r="C1230" s="7" t="str">
        <f>IF(AND('0'!C1230='1'!C1230,'1'!C1230='2'!C1230,'2'!C1230='3'!C1230,'3'!C1230='4'!C1230,'4'!C1230='5'!C1230,'5'!C1230='6'!C1230,'6'!C1230='7'!C1230,'7'!C1230='8'!C1230,'8'!C1230='9'!C1230,'1'!C1230='2'!C1230),'9'!C1230,)</f>
        <v>1962-01-23</v>
      </c>
      <c r="D1230" s="7">
        <f>IF(AND('0'!D1230='1'!D1230,'1'!D1230='2'!D1230,'2'!D1230='3'!D1230,'3'!D1230='4'!D1230,'4'!D1230='5'!D1230,'5'!D1230='6'!D1230,'6'!D1230='7'!D1230,'7'!D1230='8'!D1230,'8'!D1230='9'!D1230,'1'!D1230='2'!D1230),'9'!D1230,)</f>
        <v>0</v>
      </c>
      <c r="E1230" s="8">
        <f>IF(COUNTIF(Recovered!$A$2:$A$808,A1230)&gt;0,1,0)</f>
        <v>0</v>
      </c>
      <c r="F1230" s="6">
        <f>('0'!F1230*'0'!G1230+'1'!F1230*'1'!G1230+'2'!F1230*'2'!G1230+'3'!F1230*'3'!G1230+'4'!F1230*'4'!G1230+'5'!F1230*'5'!G1230+'6'!F1230*'6'!G1230+'7'!F1230*'7'!G1230+'8'!F1230*'8'!G1230+'9'!F1230*'9'!G1230)/G1230</f>
        <v>3</v>
      </c>
      <c r="G1230" s="6">
        <f>'0'!G1230+'1'!G1230+'2'!G1230+'3'!G1230+'4'!G1230+'5'!G1230+'6'!G1230+'7'!G1230+'8'!G1230+'9'!G1230</f>
        <v>7.2821972449911572</v>
      </c>
      <c r="H1230" s="6">
        <f>('0'!H1230*'0'!I1230+'1'!H1230*'1'!I1230+'2'!H1230*'2'!I1230+'3'!H1230*'3'!I1230+'4'!H1230*'4'!I1230+'5'!H1230*'5'!I1230+'6'!H1230*'6'!I1230+'7'!H1230*'7'!I1230+'8'!H1230*'8'!I1230+'9'!H1230*'9'!I1230)/I1230</f>
        <v>2.301947023692601</v>
      </c>
      <c r="I1230" s="6">
        <f>'0'!I1230+'1'!I1230+'2'!I1230+'3'!I1230+'4'!I1230+'5'!I1230+'6'!I1230+'7'!I1230+'8'!I1230+'9'!I1230</f>
        <v>4.9366775814238668</v>
      </c>
      <c r="J1230" s="6">
        <f>('0'!J1230*'0'!K1230+'1'!J1230*'1'!K1230+'2'!J1230*'2'!K1230+'3'!J1230*'3'!K1230+'4'!J1230*'4'!K1230+'5'!J1230*'5'!K1230+'6'!J1230*'6'!K1230+'7'!J1230*'7'!K1230+'8'!J1230*'8'!K1230+'9'!J1230*'9'!K1230)/K1230</f>
        <v>2</v>
      </c>
      <c r="K1230" s="6">
        <f>'0'!K1230+'1'!K1230+'2'!K1230+'3'!K1230+'4'!K1230+'5'!K1230+'6'!K1230+'7'!K1230+'8'!K1230+'9'!K1230</f>
        <v>8.760105791118967</v>
      </c>
      <c r="L1230" s="6">
        <f>('0'!L1230*'0'!M1230+'1'!L1230*'1'!M1230+'2'!L1230*'2'!M1230+'3'!L1230*'3'!M1230+'4'!L1230*'4'!M1230+'5'!L1230*'5'!M1230+'6'!L1230*'6'!M1230+'7'!L1230*'7'!M1230+'8'!L1230*'8'!M1230+'9'!L1230*'9'!M1230)/M1230</f>
        <v>1.657100053697824</v>
      </c>
      <c r="M1230" s="6">
        <f>'0'!M1230+'1'!M1230+'2'!M1230+'3'!M1230+'4'!M1230+'5'!M1230+'6'!M1230+'7'!M1230+'8'!M1230+'9'!M1230</f>
        <v>4.643361932529956</v>
      </c>
      <c r="N1230" s="6">
        <f>('0'!N1230*'0'!O1230+'1'!N1230*'1'!O1230+'2'!N1230*'2'!O1230+'3'!N1230*'3'!O1230+'4'!N1230*'4'!O1230+'5'!N1230*'5'!O1230+'6'!N1230*'6'!O1230+'7'!N1230*'7'!O1230+'8'!N1230*'8'!O1230+'9'!N1230*'9'!O1230)/O1230</f>
        <v>19.999999999999996</v>
      </c>
      <c r="O1230" s="6">
        <f>'0'!O1230+'1'!O1230+'2'!O1230+'3'!O1230+'4'!O1230+'5'!O1230+'6'!O1230+'7'!O1230+'8'!O1230+'9'!O1230</f>
        <v>7.9528063723797784</v>
      </c>
      <c r="P1230" s="6">
        <f>('0'!P1230*'0'!Q1230+'1'!P1230*'1'!Q1230+'2'!P1230*'2'!Q1230+'3'!P1230*'3'!Q1230+'4'!P1230*'4'!Q1230+'5'!P1230*'5'!Q1230+'6'!P1230*'6'!Q1230+'7'!P1230*'7'!Q1230+'8'!P1230*'8'!Q1230+'9'!P1230*'9'!Q1230)/Q1230</f>
        <v>4</v>
      </c>
      <c r="Q1230" s="6">
        <f>'0'!Q1230+'1'!Q1230+'2'!Q1230+'3'!Q1230+'4'!Q1230+'5'!Q1230+'6'!Q1230+'7'!Q1230+'8'!Q1230+'9'!Q1230</f>
        <v>8.3334634789358066</v>
      </c>
      <c r="R1230" s="6">
        <f>('0'!R1230*'0'!S1230+'1'!R1230*'1'!S1230+'2'!R1230*'2'!S1230+'3'!R1230*'3'!S1230+'4'!R1230*'4'!S1230+'5'!R1230*'5'!S1230+'6'!R1230*'6'!S1230+'7'!R1230*'7'!S1230+'8'!R1230*'8'!S1230+'9'!R1230*'9'!S1230)/S1230</f>
        <v>3.9309407038568684</v>
      </c>
      <c r="S1230" s="6">
        <f>'0'!S1230+'1'!S1230+'2'!S1230+'3'!S1230+'4'!S1230+'5'!S1230+'6'!S1230+'7'!S1230+'8'!S1230+'9'!S1230</f>
        <v>7.6837520730357163</v>
      </c>
      <c r="T1230" s="6">
        <f>('0'!T1230*'0'!U1230+'1'!T1230*'1'!U1230+'2'!T1230*'2'!U1230+'3'!T1230*'3'!U1230+'4'!T1230*'4'!U1230+'5'!T1230*'5'!U1230+'6'!T1230*'6'!U1230+'7'!T1230*'7'!U1230+'8'!T1230*'8'!U1230+'9'!T1230*'9'!U1230)/U1230</f>
        <v>22.135502205196069</v>
      </c>
      <c r="U1230" s="6">
        <f>'0'!U1230+'1'!U1230+'2'!U1230+'3'!U1230+'4'!U1230+'5'!U1230+'6'!U1230+'7'!U1230+'8'!U1230+'9'!U1230</f>
        <v>5.1162296764330746</v>
      </c>
      <c r="V1230" s="6">
        <f>('0'!V1230*'0'!W1230+'1'!V1230*'1'!W1230+'2'!V1230*'2'!W1230+'3'!V1230*'3'!W1230+'4'!V1230*'4'!W1230+'5'!V1230*'5'!W1230+'6'!V1230*'6'!W1230+'7'!V1230*'7'!W1230+'8'!V1230*'8'!W1230+'9'!V1230*'9'!W1230)/W1230</f>
        <v>4</v>
      </c>
      <c r="W1230" s="6">
        <f>'0'!W1230+'1'!W1230+'2'!W1230+'3'!W1230+'4'!W1230+'5'!W1230+'6'!W1230+'7'!W1230+'8'!W1230+'9'!W1230</f>
        <v>9.1590024688997858</v>
      </c>
      <c r="X1230" s="6">
        <f>('0'!X1230*'0'!Y1230+'1'!X1230*'1'!Y1230+'2'!X1230*'2'!Y1230+'3'!X1230*'3'!Y1230+'4'!X1230*'4'!Y1230+'5'!X1230*'5'!Y1230+'6'!X1230*'6'!Y1230+'7'!X1230*'7'!Y1230+'8'!X1230*'8'!Y1230+'9'!X1230*'9'!Y1230)/Y1230</f>
        <v>4</v>
      </c>
      <c r="Y1230" s="6">
        <f>'0'!Y1230+'1'!Y1230+'2'!Y1230+'3'!Y1230+'4'!Y1230+'5'!Y1230+'6'!Y1230+'7'!Y1230+'8'!Y1230+'9'!Y1230</f>
        <v>8.6779988544638016</v>
      </c>
      <c r="Z1230" s="6">
        <f>('0'!Z1230*'0'!AA1230+'1'!Z1230*'1'!AA1230+'2'!Z1230*'2'!AA1230+'3'!Z1230*'3'!AA1230+'4'!Z1230*'4'!AA1230+'5'!Z1230*'5'!AA1230+'6'!Z1230*'6'!AA1230+'7'!Z1230*'7'!AA1230+'8'!Z1230*'8'!AA1230+'9'!Z1230*'9'!AA1230)/AA1230</f>
        <v>20.343906588906922</v>
      </c>
      <c r="AA1230" s="6">
        <f>'0'!AA1230+'1'!AA1230+'2'!AA1230+'3'!AA1230+'4'!AA1230+'5'!AA1230+'6'!AA1230+'7'!AA1230+'8'!AA1230+'9'!AA1230</f>
        <v>6.8148140187635038</v>
      </c>
      <c r="AB1230" s="6">
        <f>('0'!AB1230*'0'!AC1230+'1'!AB1230*'1'!AC1230+'2'!AB1230*'2'!AC1230+'3'!AB1230*'3'!AC1230+'4'!AB1230*'4'!AC1230+'5'!AB1230*'5'!AC1230+'6'!AB1230*'6'!AC1230+'7'!AB1230*'7'!AC1230+'8'!AB1230*'8'!AC1230+'9'!AB1230*'9'!AC1230)/AC1230</f>
        <v>3.9408330911459943</v>
      </c>
      <c r="AC1230" s="6">
        <f>'0'!AC1230+'1'!AC1230+'2'!AC1230+'3'!AC1230+'4'!AC1230+'5'!AC1230+'6'!AC1230+'7'!AC1230+'8'!AC1230+'9'!AC1230</f>
        <v>8.4449877984722761</v>
      </c>
      <c r="AD1230" s="6">
        <f>('0'!AD1230*'0'!AE1230+'1'!AD1230*'1'!AE1230+'2'!AD1230*'2'!AE1230+'3'!AD1230*'3'!AE1230+'4'!AD1230*'4'!AE1230+'5'!AD1230*'5'!AE1230+'6'!AD1230*'6'!AE1230+'7'!AD1230*'7'!AE1230+'8'!AD1230*'8'!AE1230+'9'!AD1230*'9'!AE1230)/AE1230</f>
        <v>3.9020429716022589</v>
      </c>
      <c r="AE1230" s="6">
        <f>'0'!AE1230+'1'!AE1230+'2'!AE1230+'3'!AE1230+'4'!AE1230+'5'!AE1230+'6'!AE1230+'7'!AE1230+'8'!AE1230+'9'!AE1230</f>
        <v>7.1780315078030066</v>
      </c>
      <c r="AF1230" s="6">
        <f>('0'!AF1230*'0'!AG1230+'1'!AF1230*'1'!AG1230+'2'!AF1230*'2'!AG1230+'3'!AF1230*'3'!AG1230+'4'!AF1230*'4'!AG1230+'5'!AF1230*'5'!AG1230+'6'!AF1230*'6'!AG1230+'7'!AF1230*'7'!AG1230+'8'!AF1230*'8'!AG1230+'9'!AF1230*'9'!AG1230)/AG1230</f>
        <v>17.552304838925508</v>
      </c>
      <c r="AG1230" s="6">
        <f>'0'!AG1230+'1'!AG1230+'2'!AG1230+'3'!AG1230+'4'!AG1230+'5'!AG1230+'6'!AG1230+'7'!AG1230+'8'!AG1230+'9'!AG1230</f>
        <v>7.4310294663354668</v>
      </c>
      <c r="AH1230" s="6">
        <f>('0'!AH1230*'0'!AI1230+'1'!AH1230*'1'!AI1230+'2'!AH1230*'2'!AI1230+'3'!AH1230*'3'!AI1230+'4'!AH1230*'4'!AI1230+'5'!AH1230*'5'!AI1230+'6'!AH1230*'6'!AI1230+'7'!AH1230*'7'!AI1230+'8'!AH1230*'8'!AI1230+'9'!AH1230*'9'!AI1230)/AI1230</f>
        <v>3</v>
      </c>
      <c r="AI1230" s="6">
        <f>'0'!AI1230+'1'!AI1230+'2'!AI1230+'3'!AI1230+'4'!AI1230+'5'!AI1230+'6'!AI1230+'7'!AI1230+'8'!AI1230+'9'!AI1230</f>
        <v>7.4609972119131243</v>
      </c>
      <c r="AJ1230" s="6">
        <f>('0'!AJ1230*'0'!AK1230+'1'!AJ1230*'1'!AK1230+'2'!AJ1230*'2'!AK1230+'3'!AJ1230*'3'!AK1230+'4'!AJ1230*'4'!AK1230+'5'!AJ1230*'5'!AK1230+'6'!AJ1230*'6'!AK1230+'7'!AJ1230*'7'!AK1230+'8'!AJ1230*'8'!AK1230+'9'!AJ1230*'9'!AK1230)/AK1230</f>
        <v>3</v>
      </c>
      <c r="AK1230" s="6">
        <f>'0'!AK1230+'1'!AK1230+'2'!AK1230+'3'!AK1230+'4'!AK1230+'5'!AK1230+'6'!AK1230+'7'!AK1230+'8'!AK1230+'9'!AK1230</f>
        <v>7.3916148259311294</v>
      </c>
      <c r="AL1230" s="6">
        <f>('0'!AL1230*'0'!AM1230+'1'!AL1230*'1'!AM1230+'2'!AL1230*'2'!AM1230+'3'!AL1230*'3'!AM1230+'4'!AL1230*'4'!AM1230+'5'!AL1230*'5'!AM1230+'6'!AL1230*'6'!AM1230+'7'!AL1230*'7'!AM1230+'8'!AL1230*'8'!AM1230+'9'!AL1230*'9'!AM1230)/AM1230</f>
        <v>10</v>
      </c>
      <c r="AM1230" s="6">
        <f>'0'!AM1230+'1'!AM1230+'2'!AM1230+'3'!AM1230+'4'!AM1230+'5'!AM1230+'6'!AM1230+'7'!AM1230+'8'!AM1230+'9'!AM1230</f>
        <v>9.9196115035370589</v>
      </c>
      <c r="AN1230" s="6">
        <f>('0'!AN1230*'0'!AO1230+'1'!AN1230*'1'!AO1230+'2'!AN1230*'2'!AO1230+'3'!AN1230*'3'!AO1230+'4'!AN1230*'4'!AO1230+'5'!AN1230*'5'!AO1230+'6'!AN1230*'6'!AO1230+'7'!AN1230*'7'!AO1230+'8'!AN1230*'8'!AO1230+'9'!AN1230*'9'!AO1230)/AO1230</f>
        <v>2</v>
      </c>
      <c r="AO1230" s="6">
        <f>'0'!AO1230+'1'!AO1230+'2'!AO1230+'3'!AO1230+'4'!AO1230+'5'!AO1230+'6'!AO1230+'7'!AO1230+'8'!AO1230+'9'!AO1230</f>
        <v>9.4338070722920051</v>
      </c>
      <c r="AP1230" s="6">
        <f>('0'!AP1230*'0'!AQ1230+'1'!AP1230*'1'!AQ1230+'2'!AP1230*'2'!AQ1230+'3'!AP1230*'3'!AQ1230+'4'!AP1230*'4'!AQ1230+'5'!AP1230*'5'!AQ1230+'6'!AP1230*'6'!AQ1230+'7'!AP1230*'7'!AQ1230+'8'!AP1230*'8'!AQ1230+'9'!AP1230*'9'!AQ1230)/AQ1230</f>
        <v>2</v>
      </c>
      <c r="AQ1230" s="6">
        <f>'0'!AQ1230+'1'!AQ1230+'2'!AQ1230+'3'!AQ1230+'4'!AQ1230+'5'!AQ1230+'6'!AQ1230+'7'!AQ1230+'8'!AQ1230+'9'!AQ1230</f>
        <v>7.8135749874595399</v>
      </c>
      <c r="AR1230" s="6">
        <f>('0'!AR1230*'0'!AS1230+'1'!AR1230*'1'!AS1230+'2'!AR1230*'2'!AS1230+'3'!AR1230*'3'!AS1230+'4'!AR1230*'4'!AS1230+'5'!AR1230*'5'!AS1230+'6'!AR1230*'6'!AS1230+'7'!AR1230*'7'!AS1230+'8'!AR1230*'8'!AS1230+'9'!AR1230*'9'!AS1230)/AS1230</f>
        <v>9.5000004946950884</v>
      </c>
      <c r="AS1230" s="6">
        <f>'0'!AS1230+'1'!AS1230+'2'!AS1230+'3'!AS1230+'4'!AS1230+'5'!AS1230+'6'!AS1230+'7'!AS1230+'8'!AS1230+'9'!AS1230</f>
        <v>9.9999900772365748</v>
      </c>
      <c r="AT1230" s="6">
        <f>('0'!AT1230*'0'!AU1230+'1'!AT1230*'1'!AU1230+'2'!AT1230*'2'!AU1230+'3'!AT1230*'3'!AU1230+'4'!AT1230*'4'!AU1230+'5'!AT1230*'5'!AU1230+'6'!AT1230*'6'!AU1230+'7'!AT1230*'7'!AU1230+'8'!AT1230*'8'!AU1230+'9'!AT1230*'9'!AU1230)/AU1230</f>
        <v>3</v>
      </c>
      <c r="AU1230" s="6">
        <f>'0'!AU1230+'1'!AU1230+'2'!AU1230+'3'!AU1230+'4'!AU1230+'5'!AU1230+'6'!AU1230+'7'!AU1230+'8'!AU1230+'9'!AU1230</f>
        <v>8.1453350231263482</v>
      </c>
      <c r="AV1230" s="6">
        <f>('0'!AV1230*'0'!AW1230+'1'!AV1230*'1'!AW1230+'2'!AV1230*'2'!AW1230+'3'!AV1230*'3'!AW1230+'4'!AV1230*'4'!AW1230+'5'!AV1230*'5'!AW1230+'6'!AV1230*'6'!AW1230+'7'!AV1230*'7'!AW1230+'8'!AV1230*'8'!AW1230+'9'!AV1230*'9'!AW1230)/AW1230</f>
        <v>2.9999999999999996</v>
      </c>
      <c r="AW1230" s="6">
        <f>'0'!AW1230+'1'!AW1230+'2'!AW1230+'3'!AW1230+'4'!AW1230+'5'!AW1230+'6'!AW1230+'7'!AW1230+'8'!AW1230+'9'!AW1230</f>
        <v>8.6960219588492293</v>
      </c>
      <c r="AX1230" s="6">
        <f t="shared" si="36"/>
        <v>99.531714127723575</v>
      </c>
      <c r="AY1230" s="6">
        <f t="shared" si="37"/>
        <v>1.0047048910629179</v>
      </c>
      <c r="AZ1230" s="6">
        <f t="shared" si="38"/>
        <v>20.094097821258355</v>
      </c>
      <c r="BA1230" s="6">
        <f t="shared" si="39"/>
        <v>22.239647331694496</v>
      </c>
      <c r="BB1230" s="6">
        <f t="shared" si="40"/>
        <v>20.439622453201906</v>
      </c>
      <c r="BC1230" s="6">
        <f t="shared" si="41"/>
        <v>17.63488652109578</v>
      </c>
      <c r="BD1230" s="6">
        <f t="shared" si="42"/>
        <v>10.047048910629179</v>
      </c>
      <c r="BE1230" s="6">
        <f t="shared" si="43"/>
        <v>9.5446969621202946</v>
      </c>
      <c r="BF1230" s="6">
        <f t="shared" si="44"/>
        <v>100</v>
      </c>
    </row>
    <row r="1231" spans="1:58" ht="15.75" customHeight="1" x14ac:dyDescent="0.25">
      <c r="A1231" s="6" t="str">
        <f>IF(AND('0'!A1231='1'!A1231,'1'!A1231='2'!A1231,'2'!A1231='3'!A1231,'3'!A1231='4'!A1231,'4'!A1231='5'!A1231,'5'!A1231='6'!A1231,'6'!A1231='7'!A1231,'7'!A1231='8'!A1231,'8'!A1231='9'!A1231,'1'!A1231='2'!A1231),'9'!A1231,)</f>
        <v>RPA</v>
      </c>
      <c r="B1231" s="7" t="str">
        <f>IF(AND('0'!B1231='1'!B1231,'1'!B1231='2'!B1231,'2'!B1231='3'!B1231,'3'!B1231='4'!B1231,'4'!B1231='5'!B1231,'5'!B1231='6'!B1231,'6'!B1231='7'!B1231,'7'!B1231='8'!B1231,'8'!B1231='9'!B1231,'1'!B1231='2'!B1231),'9'!B1231,)</f>
        <v>1962-01-23</v>
      </c>
      <c r="C1231" s="7" t="str">
        <f>IF(AND('0'!C1231='1'!C1231,'1'!C1231='2'!C1231,'2'!C1231='3'!C1231,'3'!C1231='4'!C1231,'4'!C1231='5'!C1231,'5'!C1231='6'!C1231,'6'!C1231='7'!C1231,'7'!C1231='8'!C1231,'8'!C1231='9'!C1231,'1'!C1231='2'!C1231),'9'!C1231,)</f>
        <v>1962-01-23</v>
      </c>
      <c r="D1231" s="7">
        <f>IF(AND('0'!D1231='1'!D1231,'1'!D1231='2'!D1231,'2'!D1231='3'!D1231,'3'!D1231='4'!D1231,'4'!D1231='5'!D1231,'5'!D1231='6'!D1231,'6'!D1231='7'!D1231,'7'!D1231='8'!D1231,'8'!D1231='9'!D1231,'1'!D1231='2'!D1231),'9'!D1231,)</f>
        <v>23076</v>
      </c>
      <c r="E1231" s="8">
        <f>IF(COUNTIF(Recovered!$A$2:$A$808,A1231)&gt;0,1,0)</f>
        <v>1</v>
      </c>
      <c r="F1231" s="6">
        <f>('0'!F1231*'0'!G1231+'1'!F1231*'1'!G1231+'2'!F1231*'2'!G1231+'3'!F1231*'3'!G1231+'4'!F1231*'4'!G1231+'5'!F1231*'5'!G1231+'6'!F1231*'6'!G1231+'7'!F1231*'7'!G1231+'8'!F1231*'8'!G1231+'9'!F1231*'9'!G1231)/G1231</f>
        <v>2.9999999999999996</v>
      </c>
      <c r="G1231" s="9">
        <f>'0'!G1231+'1'!G1231+'2'!G1231+'3'!G1231+'4'!G1231+'5'!G1231+'6'!G1231+'7'!G1231+'8'!G1231+'9'!G1231</f>
        <v>6.8437804638903419</v>
      </c>
      <c r="H1231" s="6">
        <f>('0'!H1231*'0'!I1231+'1'!H1231*'1'!I1231+'2'!H1231*'2'!I1231+'3'!H1231*'3'!I1231+'4'!H1231*'4'!I1231+'5'!H1231*'5'!I1231+'6'!H1231*'6'!I1231+'7'!H1231*'7'!I1231+'8'!H1231*'8'!I1231+'9'!H1231*'9'!I1231)/I1231</f>
        <v>2.4997207246410094</v>
      </c>
      <c r="I1231" s="9">
        <f>'0'!I1231+'1'!I1231+'2'!I1231+'3'!I1231+'4'!I1231+'5'!I1231+'6'!I1231+'7'!I1231+'8'!I1231+'9'!I1231</f>
        <v>5.2441902172848263</v>
      </c>
      <c r="J1231" s="6">
        <f>('0'!J1231*'0'!K1231+'1'!J1231*'1'!K1231+'2'!J1231*'2'!K1231+'3'!J1231*'3'!K1231+'4'!J1231*'4'!K1231+'5'!J1231*'5'!K1231+'6'!J1231*'6'!K1231+'7'!J1231*'7'!K1231+'8'!J1231*'8'!K1231+'9'!J1231*'9'!K1231)/K1231</f>
        <v>2</v>
      </c>
      <c r="K1231" s="9">
        <f>'0'!K1231+'1'!K1231+'2'!K1231+'3'!K1231+'4'!K1231+'5'!K1231+'6'!K1231+'7'!K1231+'8'!K1231+'9'!K1231</f>
        <v>9.3050712376903562</v>
      </c>
      <c r="L1231" s="6">
        <f>('0'!L1231*'0'!M1231+'1'!L1231*'1'!M1231+'2'!L1231*'2'!M1231+'3'!L1231*'3'!M1231+'4'!L1231*'4'!M1231+'5'!L1231*'5'!M1231+'6'!L1231*'6'!M1231+'7'!L1231*'7'!M1231+'8'!L1231*'8'!M1231+'9'!L1231*'9'!M1231)/M1231</f>
        <v>2</v>
      </c>
      <c r="M1231" s="9">
        <f>'0'!M1231+'1'!M1231+'2'!M1231+'3'!M1231+'4'!M1231+'5'!M1231+'6'!M1231+'7'!M1231+'8'!M1231+'9'!M1231</f>
        <v>6.5172935972900694</v>
      </c>
      <c r="N1231" s="6">
        <f>('0'!N1231*'0'!O1231+'1'!N1231*'1'!O1231+'2'!N1231*'2'!O1231+'3'!N1231*'3'!O1231+'4'!N1231*'4'!O1231+'5'!N1231*'5'!O1231+'6'!N1231*'6'!O1231+'7'!N1231*'7'!O1231+'8'!N1231*'8'!O1231+'9'!N1231*'9'!O1231)/O1231</f>
        <v>20.000000000000004</v>
      </c>
      <c r="O1231" s="9">
        <f>'0'!O1231+'1'!O1231+'2'!O1231+'3'!O1231+'4'!O1231+'5'!O1231+'6'!O1231+'7'!O1231+'8'!O1231+'9'!O1231</f>
        <v>5.7254501754283531</v>
      </c>
      <c r="P1231" s="6">
        <f>('0'!P1231*'0'!Q1231+'1'!P1231*'1'!Q1231+'2'!P1231*'2'!Q1231+'3'!P1231*'3'!Q1231+'4'!P1231*'4'!Q1231+'5'!P1231*'5'!Q1231+'6'!P1231*'6'!Q1231+'7'!P1231*'7'!Q1231+'8'!P1231*'8'!Q1231+'9'!P1231*'9'!Q1231)/Q1231</f>
        <v>4</v>
      </c>
      <c r="Q1231" s="9">
        <f>'0'!Q1231+'1'!Q1231+'2'!Q1231+'3'!Q1231+'4'!Q1231+'5'!Q1231+'6'!Q1231+'7'!Q1231+'8'!Q1231+'9'!Q1231</f>
        <v>7.2443402369434038</v>
      </c>
      <c r="R1231" s="6">
        <f>('0'!R1231*'0'!S1231+'1'!R1231*'1'!S1231+'2'!R1231*'2'!S1231+'3'!R1231*'3'!S1231+'4'!R1231*'4'!S1231+'5'!R1231*'5'!S1231+'6'!R1231*'6'!S1231+'7'!R1231*'7'!S1231+'8'!R1231*'8'!S1231+'9'!R1231*'9'!S1231)/S1231</f>
        <v>4</v>
      </c>
      <c r="S1231" s="9">
        <f>'0'!S1231+'1'!S1231+'2'!S1231+'3'!S1231+'4'!S1231+'5'!S1231+'6'!S1231+'7'!S1231+'8'!S1231+'9'!S1231</f>
        <v>8.6645690221899585</v>
      </c>
      <c r="T1231" s="6">
        <f>('0'!T1231*'0'!U1231+'1'!T1231*'1'!U1231+'2'!T1231*'2'!U1231+'3'!T1231*'3'!U1231+'4'!T1231*'4'!U1231+'5'!T1231*'5'!U1231+'6'!T1231*'6'!U1231+'7'!T1231*'7'!U1231+'8'!T1231*'8'!U1231+'9'!T1231*'9'!U1231)/U1231</f>
        <v>20</v>
      </c>
      <c r="U1231" s="9">
        <f>'0'!U1231+'1'!U1231+'2'!U1231+'3'!U1231+'4'!U1231+'5'!U1231+'6'!U1231+'7'!U1231+'8'!U1231+'9'!U1231</f>
        <v>5.9200563962455268</v>
      </c>
      <c r="V1231" s="6">
        <f>('0'!V1231*'0'!W1231+'1'!V1231*'1'!W1231+'2'!V1231*'2'!W1231+'3'!V1231*'3'!W1231+'4'!V1231*'4'!W1231+'5'!V1231*'5'!W1231+'6'!V1231*'6'!W1231+'7'!V1231*'7'!W1231+'8'!V1231*'8'!W1231+'9'!V1231*'9'!W1231)/W1231</f>
        <v>2.9999999999999996</v>
      </c>
      <c r="W1231" s="9">
        <f>'0'!W1231+'1'!W1231+'2'!W1231+'3'!W1231+'4'!W1231+'5'!W1231+'6'!W1231+'7'!W1231+'8'!W1231+'9'!W1231</f>
        <v>6.5155277195190227</v>
      </c>
      <c r="X1231" s="6">
        <f>('0'!X1231*'0'!Y1231+'1'!X1231*'1'!Y1231+'2'!X1231*'2'!Y1231+'3'!X1231*'3'!Y1231+'4'!X1231*'4'!Y1231+'5'!X1231*'5'!Y1231+'6'!X1231*'6'!Y1231+'7'!X1231*'7'!Y1231+'8'!X1231*'8'!Y1231+'9'!X1231*'9'!Y1231)/Y1231</f>
        <v>3.0935622615039509</v>
      </c>
      <c r="Y1231" s="9">
        <f>'0'!Y1231+'1'!Y1231+'2'!Y1231+'3'!Y1231+'4'!Y1231+'5'!Y1231+'6'!Y1231+'7'!Y1231+'8'!Y1231+'9'!Y1231</f>
        <v>5.6773437054812588</v>
      </c>
      <c r="Z1231" s="6">
        <f>('0'!Z1231*'0'!AA1231+'1'!Z1231*'1'!AA1231+'2'!Z1231*'2'!AA1231+'3'!Z1231*'3'!AA1231+'4'!Z1231*'4'!AA1231+'5'!Z1231*'5'!AA1231+'6'!Z1231*'6'!AA1231+'7'!Z1231*'7'!AA1231+'8'!Z1231*'8'!AA1231+'9'!Z1231*'9'!AA1231)/AA1231</f>
        <v>25.000000000000004</v>
      </c>
      <c r="AA1231" s="9">
        <f>'0'!AA1231+'1'!AA1231+'2'!AA1231+'3'!AA1231+'4'!AA1231+'5'!AA1231+'6'!AA1231+'7'!AA1231+'8'!AA1231+'9'!AA1231</f>
        <v>4.8771284958469519</v>
      </c>
      <c r="AB1231" s="6">
        <f>('0'!AB1231*'0'!AC1231+'1'!AB1231*'1'!AC1231+'2'!AB1231*'2'!AC1231+'3'!AB1231*'3'!AC1231+'4'!AB1231*'4'!AC1231+'5'!AB1231*'5'!AC1231+'6'!AB1231*'6'!AC1231+'7'!AB1231*'7'!AC1231+'8'!AB1231*'8'!AC1231+'9'!AB1231*'9'!AC1231)/AC1231</f>
        <v>4</v>
      </c>
      <c r="AC1231" s="9">
        <f>'0'!AC1231+'1'!AC1231+'2'!AC1231+'3'!AC1231+'4'!AC1231+'5'!AC1231+'6'!AC1231+'7'!AC1231+'8'!AC1231+'9'!AC1231</f>
        <v>9.2757958124697435</v>
      </c>
      <c r="AD1231" s="6">
        <f>('0'!AD1231*'0'!AE1231+'1'!AD1231*'1'!AE1231+'2'!AD1231*'2'!AE1231+'3'!AD1231*'3'!AE1231+'4'!AD1231*'4'!AE1231+'5'!AD1231*'5'!AE1231+'6'!AD1231*'6'!AE1231+'7'!AD1231*'7'!AE1231+'8'!AD1231*'8'!AE1231+'9'!AD1231*'9'!AE1231)/AE1231</f>
        <v>4</v>
      </c>
      <c r="AE1231" s="9">
        <f>'0'!AE1231+'1'!AE1231+'2'!AE1231+'3'!AE1231+'4'!AE1231+'5'!AE1231+'6'!AE1231+'7'!AE1231+'8'!AE1231+'9'!AE1231</f>
        <v>9.266613281054779</v>
      </c>
      <c r="AF1231" s="6">
        <f>('0'!AF1231*'0'!AG1231+'1'!AF1231*'1'!AG1231+'2'!AF1231*'2'!AG1231+'3'!AF1231*'3'!AG1231+'4'!AF1231*'4'!AG1231+'5'!AF1231*'5'!AG1231+'6'!AF1231*'6'!AG1231+'7'!AF1231*'7'!AG1231+'8'!AF1231*'8'!AG1231+'9'!AF1231*'9'!AG1231)/AG1231</f>
        <v>15</v>
      </c>
      <c r="AG1231" s="9">
        <f>'0'!AG1231+'1'!AG1231+'2'!AG1231+'3'!AG1231+'4'!AG1231+'5'!AG1231+'6'!AG1231+'7'!AG1231+'8'!AG1231+'9'!AG1231</f>
        <v>9.3792594926039268</v>
      </c>
      <c r="AH1231" s="6">
        <f>('0'!AH1231*'0'!AI1231+'1'!AH1231*'1'!AI1231+'2'!AH1231*'2'!AI1231+'3'!AH1231*'3'!AI1231+'4'!AH1231*'4'!AI1231+'5'!AH1231*'5'!AI1231+'6'!AH1231*'6'!AI1231+'7'!AH1231*'7'!AI1231+'8'!AH1231*'8'!AI1231+'9'!AH1231*'9'!AI1231)/AI1231</f>
        <v>2.9999999999999996</v>
      </c>
      <c r="AI1231" s="9">
        <f>'0'!AI1231+'1'!AI1231+'2'!AI1231+'3'!AI1231+'4'!AI1231+'5'!AI1231+'6'!AI1231+'7'!AI1231+'8'!AI1231+'9'!AI1231</f>
        <v>6.8174596138211729</v>
      </c>
      <c r="AJ1231" s="6">
        <f>('0'!AJ1231*'0'!AK1231+'1'!AJ1231*'1'!AK1231+'2'!AJ1231*'2'!AK1231+'3'!AJ1231*'3'!AK1231+'4'!AJ1231*'4'!AK1231+'5'!AJ1231*'5'!AK1231+'6'!AJ1231*'6'!AK1231+'7'!AJ1231*'7'!AK1231+'8'!AJ1231*'8'!AK1231+'9'!AJ1231*'9'!AK1231)/AK1231</f>
        <v>3.0821714189041187</v>
      </c>
      <c r="AK1231" s="9">
        <f>'0'!AK1231+'1'!AK1231+'2'!AK1231+'3'!AK1231+'4'!AK1231+'5'!AK1231+'6'!AK1231+'7'!AK1231+'8'!AK1231+'9'!AK1231</f>
        <v>8.5830724111506349</v>
      </c>
      <c r="AL1231" s="6">
        <f>('0'!AL1231*'0'!AM1231+'1'!AL1231*'1'!AM1231+'2'!AL1231*'2'!AM1231+'3'!AL1231*'3'!AM1231+'4'!AL1231*'4'!AM1231+'5'!AL1231*'5'!AM1231+'6'!AL1231*'6'!AM1231+'7'!AL1231*'7'!AM1231+'8'!AL1231*'8'!AM1231+'9'!AL1231*'9'!AM1231)/AM1231</f>
        <v>10</v>
      </c>
      <c r="AM1231" s="9">
        <f>'0'!AM1231+'1'!AM1231+'2'!AM1231+'3'!AM1231+'4'!AM1231+'5'!AM1231+'6'!AM1231+'7'!AM1231+'8'!AM1231+'9'!AM1231</f>
        <v>9.8755686503158451</v>
      </c>
      <c r="AN1231" s="6">
        <f>('0'!AN1231*'0'!AO1231+'1'!AN1231*'1'!AO1231+'2'!AN1231*'2'!AO1231+'3'!AN1231*'3'!AO1231+'4'!AN1231*'4'!AO1231+'5'!AN1231*'5'!AO1231+'6'!AN1231*'6'!AO1231+'7'!AN1231*'7'!AO1231+'8'!AN1231*'8'!AO1231+'9'!AN1231*'9'!AO1231)/AO1231</f>
        <v>2</v>
      </c>
      <c r="AO1231" s="9">
        <f>'0'!AO1231+'1'!AO1231+'2'!AO1231+'3'!AO1231+'4'!AO1231+'5'!AO1231+'6'!AO1231+'7'!AO1231+'8'!AO1231+'9'!AO1231</f>
        <v>9.5304560140951171</v>
      </c>
      <c r="AP1231" s="6">
        <f>('0'!AP1231*'0'!AQ1231+'1'!AP1231*'1'!AQ1231+'2'!AP1231*'2'!AQ1231+'3'!AP1231*'3'!AQ1231+'4'!AP1231*'4'!AQ1231+'5'!AP1231*'5'!AQ1231+'6'!AP1231*'6'!AQ1231+'7'!AP1231*'7'!AQ1231+'8'!AP1231*'8'!AQ1231+'9'!AP1231*'9'!AQ1231)/AQ1231</f>
        <v>2.0655875128854304</v>
      </c>
      <c r="AQ1231" s="9">
        <f>'0'!AQ1231+'1'!AQ1231+'2'!AQ1231+'3'!AQ1231+'4'!AQ1231+'5'!AQ1231+'6'!AQ1231+'7'!AQ1231+'8'!AQ1231+'9'!AQ1231</f>
        <v>8.0984541963362879</v>
      </c>
      <c r="AR1231" s="6">
        <f>('0'!AR1231*'0'!AS1231+'1'!AR1231*'1'!AS1231+'2'!AR1231*'2'!AS1231+'3'!AR1231*'3'!AS1231+'4'!AR1231*'4'!AS1231+'5'!AR1231*'5'!AS1231+'6'!AR1231*'6'!AS1231+'7'!AR1231*'7'!AS1231+'8'!AR1231*'8'!AS1231+'9'!AR1231*'9'!AS1231)/AS1231</f>
        <v>9.9999999999999982</v>
      </c>
      <c r="AS1231" s="9">
        <f>'0'!AS1231+'1'!AS1231+'2'!AS1231+'3'!AS1231+'4'!AS1231+'5'!AS1231+'6'!AS1231+'7'!AS1231+'8'!AS1231+'9'!AS1231</f>
        <v>9.9999952029865966</v>
      </c>
      <c r="AT1231" s="6">
        <f>('0'!AT1231*'0'!AU1231+'1'!AT1231*'1'!AU1231+'2'!AT1231*'2'!AU1231+'3'!AT1231*'3'!AU1231+'4'!AT1231*'4'!AU1231+'5'!AT1231*'5'!AU1231+'6'!AT1231*'6'!AU1231+'7'!AT1231*'7'!AU1231+'8'!AT1231*'8'!AU1231+'9'!AT1231*'9'!AU1231)/AU1231</f>
        <v>3</v>
      </c>
      <c r="AU1231" s="9">
        <f>'0'!AU1231+'1'!AU1231+'2'!AU1231+'3'!AU1231+'4'!AU1231+'5'!AU1231+'6'!AU1231+'7'!AU1231+'8'!AU1231+'9'!AU1231</f>
        <v>8.9665709227670458</v>
      </c>
      <c r="AV1231" s="6">
        <f>('0'!AV1231*'0'!AW1231+'1'!AV1231*'1'!AW1231+'2'!AV1231*'2'!AW1231+'3'!AV1231*'3'!AW1231+'4'!AV1231*'4'!AW1231+'5'!AV1231*'5'!AW1231+'6'!AV1231*'6'!AW1231+'7'!AV1231*'7'!AW1231+'8'!AV1231*'8'!AW1231+'9'!AV1231*'9'!AW1231)/AW1231</f>
        <v>3</v>
      </c>
      <c r="AW1231" s="9">
        <f>'0'!AW1231+'1'!AW1231+'2'!AW1231+'3'!AW1231+'4'!AW1231+'5'!AW1231+'6'!AW1231+'7'!AW1231+'8'!AW1231+'9'!AW1231</f>
        <v>8.7840892222284648</v>
      </c>
      <c r="AX1231" s="6">
        <f t="shared" si="36"/>
        <v>100</v>
      </c>
      <c r="AY1231" s="6">
        <f t="shared" si="37"/>
        <v>1</v>
      </c>
      <c r="AZ1231" s="6">
        <f t="shared" si="38"/>
        <v>20.000000000000004</v>
      </c>
      <c r="BA1231" s="6">
        <f t="shared" si="39"/>
        <v>20</v>
      </c>
      <c r="BB1231" s="6">
        <f t="shared" si="40"/>
        <v>25.000000000000004</v>
      </c>
      <c r="BC1231" s="6">
        <f t="shared" si="41"/>
        <v>15</v>
      </c>
      <c r="BD1231" s="6">
        <f t="shared" si="42"/>
        <v>10</v>
      </c>
      <c r="BE1231" s="6">
        <f t="shared" si="43"/>
        <v>9.9999999999999982</v>
      </c>
      <c r="BF1231" s="6">
        <f t="shared" si="44"/>
        <v>100</v>
      </c>
    </row>
    <row r="1232" spans="1:58" ht="15.75" hidden="1" customHeight="1" x14ac:dyDescent="0.25">
      <c r="A1232" s="6" t="str">
        <f>IF(AND('0'!A1232='1'!A1232,'1'!A1232='2'!A1232,'2'!A1232='3'!A1232,'3'!A1232='4'!A1232,'4'!A1232='5'!A1232,'5'!A1232='6'!A1232,'6'!A1232='7'!A1232,'7'!A1232='8'!A1232,'8'!A1232='9'!A1232,'1'!A1232='2'!A1232),'9'!A1232,)</f>
        <v>Historical Minutes</v>
      </c>
      <c r="B1232" s="7" t="str">
        <f>IF(AND('0'!B1232='1'!B1232,'1'!B1232='2'!B1232,'2'!B1232='3'!B1232,'3'!B1232='4'!B1232,'4'!B1232='5'!B1232,'5'!B1232='6'!B1232,'6'!B1232='7'!B1232,'7'!B1232='8'!B1232,'8'!B1232='9'!B1232,'1'!B1232='2'!B1232),'9'!B1232,)</f>
        <v>1962-01-09</v>
      </c>
      <c r="C1232" s="7" t="str">
        <f>IF(AND('0'!C1232='1'!C1232,'1'!C1232='2'!C1232,'2'!C1232='3'!C1232,'3'!C1232='4'!C1232,'4'!C1232='5'!C1232,'5'!C1232='6'!C1232,'6'!C1232='7'!C1232,'7'!C1232='8'!C1232,'8'!C1232='9'!C1232,'1'!C1232='2'!C1232),'9'!C1232,)</f>
        <v>1962-01-09</v>
      </c>
      <c r="D1232" s="7">
        <f>IF(AND('0'!D1232='1'!D1232,'1'!D1232='2'!D1232,'2'!D1232='3'!D1232,'3'!D1232='4'!D1232,'4'!D1232='5'!D1232,'5'!D1232='6'!D1232,'6'!D1232='7'!D1232,'7'!D1232='8'!D1232,'8'!D1232='9'!D1232,'1'!D1232='2'!D1232),'9'!D1232,)</f>
        <v>0</v>
      </c>
      <c r="E1232" s="8">
        <f>IF(COUNTIF(Recovered!$A$2:$A$808,A1232)&gt;0,1,0)</f>
        <v>0</v>
      </c>
      <c r="F1232" s="6">
        <f>('0'!F1232*'0'!G1232+'1'!F1232*'1'!G1232+'2'!F1232*'2'!G1232+'3'!F1232*'3'!G1232+'4'!F1232*'4'!G1232+'5'!F1232*'5'!G1232+'6'!F1232*'6'!G1232+'7'!F1232*'7'!G1232+'8'!F1232*'8'!G1232+'9'!F1232*'9'!G1232)/G1232</f>
        <v>3</v>
      </c>
      <c r="G1232" s="6">
        <f>'0'!G1232+'1'!G1232+'2'!G1232+'3'!G1232+'4'!G1232+'5'!G1232+'6'!G1232+'7'!G1232+'8'!G1232+'9'!G1232</f>
        <v>7.3085609990593134</v>
      </c>
      <c r="H1232" s="6">
        <f>('0'!H1232*'0'!I1232+'1'!H1232*'1'!I1232+'2'!H1232*'2'!I1232+'3'!H1232*'3'!I1232+'4'!H1232*'4'!I1232+'5'!H1232*'5'!I1232+'6'!H1232*'6'!I1232+'7'!H1232*'7'!I1232+'8'!H1232*'8'!I1232+'9'!H1232*'9'!I1232)/I1232</f>
        <v>2.8081643570018451</v>
      </c>
      <c r="I1232" s="6">
        <f>'0'!I1232+'1'!I1232+'2'!I1232+'3'!I1232+'4'!I1232+'5'!I1232+'6'!I1232+'7'!I1232+'8'!I1232+'9'!I1232</f>
        <v>4.4659331265121764</v>
      </c>
      <c r="J1232" s="6">
        <f>('0'!J1232*'0'!K1232+'1'!J1232*'1'!K1232+'2'!J1232*'2'!K1232+'3'!J1232*'3'!K1232+'4'!J1232*'4'!K1232+'5'!J1232*'5'!K1232+'6'!J1232*'6'!K1232+'7'!J1232*'7'!K1232+'8'!J1232*'8'!K1232+'9'!J1232*'9'!K1232)/K1232</f>
        <v>2</v>
      </c>
      <c r="K1232" s="6">
        <f>'0'!K1232+'1'!K1232+'2'!K1232+'3'!K1232+'4'!K1232+'5'!K1232+'6'!K1232+'7'!K1232+'8'!K1232+'9'!K1232</f>
        <v>9.5342448903616841</v>
      </c>
      <c r="L1232" s="6">
        <f>('0'!L1232*'0'!M1232+'1'!L1232*'1'!M1232+'2'!L1232*'2'!M1232+'3'!L1232*'3'!M1232+'4'!L1232*'4'!M1232+'5'!L1232*'5'!M1232+'6'!L1232*'6'!M1232+'7'!L1232*'7'!M1232+'8'!L1232*'8'!M1232+'9'!L1232*'9'!M1232)/M1232</f>
        <v>2.9999999999999996</v>
      </c>
      <c r="M1232" s="6">
        <f>'0'!M1232+'1'!M1232+'2'!M1232+'3'!M1232+'4'!M1232+'5'!M1232+'6'!M1232+'7'!M1232+'8'!M1232+'9'!M1232</f>
        <v>5.4712720768795835</v>
      </c>
      <c r="N1232" s="6">
        <f>('0'!N1232*'0'!O1232+'1'!N1232*'1'!O1232+'2'!N1232*'2'!O1232+'3'!N1232*'3'!O1232+'4'!N1232*'4'!O1232+'5'!N1232*'5'!O1232+'6'!N1232*'6'!O1232+'7'!N1232*'7'!O1232+'8'!N1232*'8'!O1232+'9'!N1232*'9'!O1232)/O1232</f>
        <v>20</v>
      </c>
      <c r="O1232" s="6">
        <f>'0'!O1232+'1'!O1232+'2'!O1232+'3'!O1232+'4'!O1232+'5'!O1232+'6'!O1232+'7'!O1232+'8'!O1232+'9'!O1232</f>
        <v>7.3223592654006628</v>
      </c>
      <c r="P1232" s="6">
        <f>('0'!P1232*'0'!Q1232+'1'!P1232*'1'!Q1232+'2'!P1232*'2'!Q1232+'3'!P1232*'3'!Q1232+'4'!P1232*'4'!Q1232+'5'!P1232*'5'!Q1232+'6'!P1232*'6'!Q1232+'7'!P1232*'7'!Q1232+'8'!P1232*'8'!Q1232+'9'!P1232*'9'!Q1232)/Q1232</f>
        <v>4</v>
      </c>
      <c r="Q1232" s="6">
        <f>'0'!Q1232+'1'!Q1232+'2'!Q1232+'3'!Q1232+'4'!Q1232+'5'!Q1232+'6'!Q1232+'7'!Q1232+'8'!Q1232+'9'!Q1232</f>
        <v>9.7908664470081277</v>
      </c>
      <c r="R1232" s="6">
        <f>('0'!R1232*'0'!S1232+'1'!R1232*'1'!S1232+'2'!R1232*'2'!S1232+'3'!R1232*'3'!S1232+'4'!R1232*'4'!S1232+'5'!R1232*'5'!S1232+'6'!R1232*'6'!S1232+'7'!R1232*'7'!S1232+'8'!R1232*'8'!S1232+'9'!R1232*'9'!S1232)/S1232</f>
        <v>4</v>
      </c>
      <c r="S1232" s="6">
        <f>'0'!S1232+'1'!S1232+'2'!S1232+'3'!S1232+'4'!S1232+'5'!S1232+'6'!S1232+'7'!S1232+'8'!S1232+'9'!S1232</f>
        <v>7.0689856118862266</v>
      </c>
      <c r="T1232" s="6">
        <f>('0'!T1232*'0'!U1232+'1'!T1232*'1'!U1232+'2'!T1232*'2'!U1232+'3'!T1232*'3'!U1232+'4'!T1232*'4'!U1232+'5'!T1232*'5'!U1232+'6'!T1232*'6'!U1232+'7'!T1232*'7'!U1232+'8'!T1232*'8'!U1232+'9'!T1232*'9'!U1232)/U1232</f>
        <v>21.019073301656196</v>
      </c>
      <c r="U1232" s="6">
        <f>'0'!U1232+'1'!U1232+'2'!U1232+'3'!U1232+'4'!U1232+'5'!U1232+'6'!U1232+'7'!U1232+'8'!U1232+'9'!U1232</f>
        <v>5.1742950383491975</v>
      </c>
      <c r="V1232" s="6">
        <f>('0'!V1232*'0'!W1232+'1'!V1232*'1'!W1232+'2'!V1232*'2'!W1232+'3'!V1232*'3'!W1232+'4'!V1232*'4'!W1232+'5'!V1232*'5'!W1232+'6'!V1232*'6'!W1232+'7'!V1232*'7'!W1232+'8'!V1232*'8'!W1232+'9'!V1232*'9'!W1232)/W1232</f>
        <v>4</v>
      </c>
      <c r="W1232" s="6">
        <f>'0'!W1232+'1'!W1232+'2'!W1232+'3'!W1232+'4'!W1232+'5'!W1232+'6'!W1232+'7'!W1232+'8'!W1232+'9'!W1232</f>
        <v>9.3722867746450245</v>
      </c>
      <c r="X1232" s="6">
        <f>('0'!X1232*'0'!Y1232+'1'!X1232*'1'!Y1232+'2'!X1232*'2'!Y1232+'3'!X1232*'3'!Y1232+'4'!X1232*'4'!Y1232+'5'!X1232*'5'!Y1232+'6'!X1232*'6'!Y1232+'7'!X1232*'7'!Y1232+'8'!X1232*'8'!Y1232+'9'!X1232*'9'!Y1232)/Y1232</f>
        <v>4</v>
      </c>
      <c r="Y1232" s="6">
        <f>'0'!Y1232+'1'!Y1232+'2'!Y1232+'3'!Y1232+'4'!Y1232+'5'!Y1232+'6'!Y1232+'7'!Y1232+'8'!Y1232+'9'!Y1232</f>
        <v>9.1440162286103561</v>
      </c>
      <c r="Z1232" s="6">
        <f>('0'!Z1232*'0'!AA1232+'1'!Z1232*'1'!AA1232+'2'!Z1232*'2'!AA1232+'3'!Z1232*'3'!AA1232+'4'!Z1232*'4'!AA1232+'5'!Z1232*'5'!AA1232+'6'!Z1232*'6'!AA1232+'7'!Z1232*'7'!AA1232+'8'!Z1232*'8'!AA1232+'9'!Z1232*'9'!AA1232)/AA1232</f>
        <v>20</v>
      </c>
      <c r="AA1232" s="6">
        <f>'0'!AA1232+'1'!AA1232+'2'!AA1232+'3'!AA1232+'4'!AA1232+'5'!AA1232+'6'!AA1232+'7'!AA1232+'8'!AA1232+'9'!AA1232</f>
        <v>8.3636174900517446</v>
      </c>
      <c r="AB1232" s="6">
        <f>('0'!AB1232*'0'!AC1232+'1'!AB1232*'1'!AC1232+'2'!AB1232*'2'!AC1232+'3'!AB1232*'3'!AC1232+'4'!AB1232*'4'!AC1232+'5'!AB1232*'5'!AC1232+'6'!AB1232*'6'!AC1232+'7'!AB1232*'7'!AC1232+'8'!AB1232*'8'!AC1232+'9'!AB1232*'9'!AC1232)/AC1232</f>
        <v>4</v>
      </c>
      <c r="AC1232" s="6">
        <f>'0'!AC1232+'1'!AC1232+'2'!AC1232+'3'!AC1232+'4'!AC1232+'5'!AC1232+'6'!AC1232+'7'!AC1232+'8'!AC1232+'9'!AC1232</f>
        <v>9.2033841361604942</v>
      </c>
      <c r="AD1232" s="6">
        <f>('0'!AD1232*'0'!AE1232+'1'!AD1232*'1'!AE1232+'2'!AD1232*'2'!AE1232+'3'!AD1232*'3'!AE1232+'4'!AD1232*'4'!AE1232+'5'!AD1232*'5'!AE1232+'6'!AD1232*'6'!AE1232+'7'!AD1232*'7'!AE1232+'8'!AD1232*'8'!AE1232+'9'!AD1232*'9'!AE1232)/AE1232</f>
        <v>3.841447065192936</v>
      </c>
      <c r="AE1232" s="6">
        <f>'0'!AE1232+'1'!AE1232+'2'!AE1232+'3'!AE1232+'4'!AE1232+'5'!AE1232+'6'!AE1232+'7'!AE1232+'8'!AE1232+'9'!AE1232</f>
        <v>7.6210138640627747</v>
      </c>
      <c r="AF1232" s="6">
        <f>('0'!AF1232*'0'!AG1232+'1'!AF1232*'1'!AG1232+'2'!AF1232*'2'!AG1232+'3'!AF1232*'3'!AG1232+'4'!AF1232*'4'!AG1232+'5'!AF1232*'5'!AG1232+'6'!AF1232*'6'!AG1232+'7'!AF1232*'7'!AG1232+'8'!AF1232*'8'!AG1232+'9'!AF1232*'9'!AG1232)/AG1232</f>
        <v>19.007959167052377</v>
      </c>
      <c r="AG1232" s="6">
        <f>'0'!AG1232+'1'!AG1232+'2'!AG1232+'3'!AG1232+'4'!AG1232+'5'!AG1232+'6'!AG1232+'7'!AG1232+'8'!AG1232+'9'!AG1232</f>
        <v>9.3230170420502194</v>
      </c>
      <c r="AH1232" s="6">
        <f>('0'!AH1232*'0'!AI1232+'1'!AH1232*'1'!AI1232+'2'!AH1232*'2'!AI1232+'3'!AH1232*'3'!AI1232+'4'!AH1232*'4'!AI1232+'5'!AH1232*'5'!AI1232+'6'!AH1232*'6'!AI1232+'7'!AH1232*'7'!AI1232+'8'!AH1232*'8'!AI1232+'9'!AH1232*'9'!AI1232)/AI1232</f>
        <v>3.7611496229620935</v>
      </c>
      <c r="AI1232" s="6">
        <f>'0'!AI1232+'1'!AI1232+'2'!AI1232+'3'!AI1232+'4'!AI1232+'5'!AI1232+'6'!AI1232+'7'!AI1232+'8'!AI1232+'9'!AI1232</f>
        <v>6.594284971984262</v>
      </c>
      <c r="AJ1232" s="6">
        <f>('0'!AJ1232*'0'!AK1232+'1'!AJ1232*'1'!AK1232+'2'!AJ1232*'2'!AK1232+'3'!AJ1232*'3'!AK1232+'4'!AJ1232*'4'!AK1232+'5'!AJ1232*'5'!AK1232+'6'!AJ1232*'6'!AK1232+'7'!AJ1232*'7'!AK1232+'8'!AJ1232*'8'!AK1232+'9'!AJ1232*'9'!AK1232)/AK1232</f>
        <v>3.8411263445800845</v>
      </c>
      <c r="AK1232" s="6">
        <f>'0'!AK1232+'1'!AK1232+'2'!AK1232+'3'!AK1232+'4'!AK1232+'5'!AK1232+'6'!AK1232+'7'!AK1232+'8'!AK1232+'9'!AK1232</f>
        <v>8.1828867048956759</v>
      </c>
      <c r="AL1232" s="6">
        <f>('0'!AL1232*'0'!AM1232+'1'!AL1232*'1'!AM1232+'2'!AL1232*'2'!AM1232+'3'!AL1232*'3'!AM1232+'4'!AL1232*'4'!AM1232+'5'!AL1232*'5'!AM1232+'6'!AL1232*'6'!AM1232+'7'!AL1232*'7'!AM1232+'8'!AL1232*'8'!AM1232+'9'!AL1232*'9'!AM1232)/AM1232</f>
        <v>10</v>
      </c>
      <c r="AM1232" s="6">
        <f>'0'!AM1232+'1'!AM1232+'2'!AM1232+'3'!AM1232+'4'!AM1232+'5'!AM1232+'6'!AM1232+'7'!AM1232+'8'!AM1232+'9'!AM1232</f>
        <v>9.9856573326596543</v>
      </c>
      <c r="AN1232" s="6">
        <f>('0'!AN1232*'0'!AO1232+'1'!AN1232*'1'!AO1232+'2'!AN1232*'2'!AO1232+'3'!AN1232*'3'!AO1232+'4'!AN1232*'4'!AO1232+'5'!AN1232*'5'!AO1232+'6'!AN1232*'6'!AO1232+'7'!AN1232*'7'!AO1232+'8'!AN1232*'8'!AO1232+'9'!AN1232*'9'!AO1232)/AO1232</f>
        <v>2</v>
      </c>
      <c r="AO1232" s="6">
        <f>'0'!AO1232+'1'!AO1232+'2'!AO1232+'3'!AO1232+'4'!AO1232+'5'!AO1232+'6'!AO1232+'7'!AO1232+'8'!AO1232+'9'!AO1232</f>
        <v>7.1343961929233704</v>
      </c>
      <c r="AP1232" s="6">
        <f>('0'!AP1232*'0'!AQ1232+'1'!AP1232*'1'!AQ1232+'2'!AP1232*'2'!AQ1232+'3'!AP1232*'3'!AQ1232+'4'!AP1232*'4'!AQ1232+'5'!AP1232*'5'!AQ1232+'6'!AP1232*'6'!AQ1232+'7'!AP1232*'7'!AQ1232+'8'!AP1232*'8'!AQ1232+'9'!AP1232*'9'!AQ1232)/AQ1232</f>
        <v>2.1693641553397902</v>
      </c>
      <c r="AQ1232" s="6">
        <f>'0'!AQ1232+'1'!AQ1232+'2'!AQ1232+'3'!AQ1232+'4'!AQ1232+'5'!AQ1232+'6'!AQ1232+'7'!AQ1232+'8'!AQ1232+'9'!AQ1232</f>
        <v>6.4537103002713669</v>
      </c>
      <c r="AR1232" s="6">
        <f>('0'!AR1232*'0'!AS1232+'1'!AR1232*'1'!AS1232+'2'!AR1232*'2'!AS1232+'3'!AR1232*'3'!AS1232+'4'!AR1232*'4'!AS1232+'5'!AR1232*'5'!AS1232+'6'!AR1232*'6'!AS1232+'7'!AR1232*'7'!AS1232+'8'!AR1232*'8'!AS1232+'9'!AR1232*'9'!AS1232)/AS1232</f>
        <v>10</v>
      </c>
      <c r="AS1232" s="6">
        <f>'0'!AS1232+'1'!AS1232+'2'!AS1232+'3'!AS1232+'4'!AS1232+'5'!AS1232+'6'!AS1232+'7'!AS1232+'8'!AS1232+'9'!AS1232</f>
        <v>9.9999903156457517</v>
      </c>
      <c r="AT1232" s="6">
        <f>('0'!AT1232*'0'!AU1232+'1'!AT1232*'1'!AU1232+'2'!AT1232*'2'!AU1232+'3'!AT1232*'3'!AU1232+'4'!AT1232*'4'!AU1232+'5'!AT1232*'5'!AU1232+'6'!AT1232*'6'!AU1232+'7'!AT1232*'7'!AU1232+'8'!AT1232*'8'!AU1232+'9'!AT1232*'9'!AU1232)/AU1232</f>
        <v>2.9999999999999996</v>
      </c>
      <c r="AU1232" s="6">
        <f>'0'!AU1232+'1'!AU1232+'2'!AU1232+'3'!AU1232+'4'!AU1232+'5'!AU1232+'6'!AU1232+'7'!AU1232+'8'!AU1232+'9'!AU1232</f>
        <v>9.6216180302378351</v>
      </c>
      <c r="AV1232" s="6">
        <f>('0'!AV1232*'0'!AW1232+'1'!AV1232*'1'!AW1232+'2'!AV1232*'2'!AW1232+'3'!AV1232*'3'!AW1232+'4'!AV1232*'4'!AW1232+'5'!AV1232*'5'!AW1232+'6'!AV1232*'6'!AW1232+'7'!AV1232*'7'!AW1232+'8'!AV1232*'8'!AW1232+'9'!AV1232*'9'!AW1232)/AW1232</f>
        <v>2.9999999999999996</v>
      </c>
      <c r="AW1232" s="6">
        <f>'0'!AW1232+'1'!AW1232+'2'!AW1232+'3'!AW1232+'4'!AW1232+'5'!AW1232+'6'!AW1232+'7'!AW1232+'8'!AW1232+'9'!AW1232</f>
        <v>9.4635716843659914</v>
      </c>
      <c r="AX1232" s="6">
        <f t="shared" si="36"/>
        <v>100.02703246870857</v>
      </c>
      <c r="AY1232" s="6">
        <f t="shared" si="37"/>
        <v>0.99972974836860196</v>
      </c>
      <c r="AZ1232" s="6">
        <f t="shared" si="38"/>
        <v>19.994594967372038</v>
      </c>
      <c r="BA1232" s="6">
        <f t="shared" si="39"/>
        <v>21.013392862805947</v>
      </c>
      <c r="BB1232" s="6">
        <f t="shared" si="40"/>
        <v>19.994594967372038</v>
      </c>
      <c r="BC1232" s="6">
        <f t="shared" si="41"/>
        <v>19.002822235077932</v>
      </c>
      <c r="BD1232" s="6">
        <f t="shared" si="42"/>
        <v>9.9972974836860189</v>
      </c>
      <c r="BE1232" s="6">
        <f t="shared" si="43"/>
        <v>9.9972974836860189</v>
      </c>
      <c r="BF1232" s="6">
        <f t="shared" si="44"/>
        <v>100</v>
      </c>
    </row>
    <row r="1233" spans="1:58" ht="15.75" customHeight="1" x14ac:dyDescent="0.25">
      <c r="A1233" s="6" t="str">
        <f>IF(AND('0'!A1233='1'!A1233,'1'!A1233='2'!A1233,'2'!A1233='3'!A1233,'3'!A1233='4'!A1233,'4'!A1233='5'!A1233,'5'!A1233='6'!A1233,'6'!A1233='7'!A1233,'7'!A1233='8'!A1233,'8'!A1233='9'!A1233,'1'!A1233='2'!A1233),'9'!A1233,)</f>
        <v>RPA</v>
      </c>
      <c r="B1233" s="7" t="str">
        <f>IF(AND('0'!B1233='1'!B1233,'1'!B1233='2'!B1233,'2'!B1233='3'!B1233,'3'!B1233='4'!B1233,'4'!B1233='5'!B1233,'5'!B1233='6'!B1233,'6'!B1233='7'!B1233,'7'!B1233='8'!B1233,'8'!B1233='9'!B1233,'1'!B1233='2'!B1233),'9'!B1233,)</f>
        <v>1962-01-09</v>
      </c>
      <c r="C1233" s="7" t="str">
        <f>IF(AND('0'!C1233='1'!C1233,'1'!C1233='2'!C1233,'2'!C1233='3'!C1233,'3'!C1233='4'!C1233,'4'!C1233='5'!C1233,'5'!C1233='6'!C1233,'6'!C1233='7'!C1233,'7'!C1233='8'!C1233,'8'!C1233='9'!C1233,'1'!C1233='2'!C1233),'9'!C1233,)</f>
        <v>1962-01-09</v>
      </c>
      <c r="D1233" s="7">
        <f>IF(AND('0'!D1233='1'!D1233,'1'!D1233='2'!D1233,'2'!D1233='3'!D1233,'3'!D1233='4'!D1233,'4'!D1233='5'!D1233,'5'!D1233='6'!D1233,'6'!D1233='7'!D1233,'7'!D1233='8'!D1233,'8'!D1233='9'!D1233,'1'!D1233='2'!D1233),'9'!D1233,)</f>
        <v>23076</v>
      </c>
      <c r="E1233" s="8">
        <f>IF(COUNTIF(Recovered!$A$2:$A$808,A1233)&gt;0,1,0)</f>
        <v>1</v>
      </c>
      <c r="F1233" s="6">
        <f>('0'!F1233*'0'!G1233+'1'!F1233*'1'!G1233+'2'!F1233*'2'!G1233+'3'!F1233*'3'!G1233+'4'!F1233*'4'!G1233+'5'!F1233*'5'!G1233+'6'!F1233*'6'!G1233+'7'!F1233*'7'!G1233+'8'!F1233*'8'!G1233+'9'!F1233*'9'!G1233)/G1233</f>
        <v>2.9999999999999996</v>
      </c>
      <c r="G1233" s="9">
        <f>'0'!G1233+'1'!G1233+'2'!G1233+'3'!G1233+'4'!G1233+'5'!G1233+'6'!G1233+'7'!G1233+'8'!G1233+'9'!G1233</f>
        <v>5.6622289252104689</v>
      </c>
      <c r="H1233" s="6">
        <f>('0'!H1233*'0'!I1233+'1'!H1233*'1'!I1233+'2'!H1233*'2'!I1233+'3'!H1233*'3'!I1233+'4'!H1233*'4'!I1233+'5'!H1233*'5'!I1233+'6'!H1233*'6'!I1233+'7'!H1233*'7'!I1233+'8'!H1233*'8'!I1233+'9'!H1233*'9'!I1233)/I1233</f>
        <v>2.199585640108094</v>
      </c>
      <c r="I1233" s="9">
        <f>'0'!I1233+'1'!I1233+'2'!I1233+'3'!I1233+'4'!I1233+'5'!I1233+'6'!I1233+'7'!I1233+'8'!I1233+'9'!I1233</f>
        <v>5.2437854625363975</v>
      </c>
      <c r="J1233" s="6">
        <f>('0'!J1233*'0'!K1233+'1'!J1233*'1'!K1233+'2'!J1233*'2'!K1233+'3'!J1233*'3'!K1233+'4'!J1233*'4'!K1233+'5'!J1233*'5'!K1233+'6'!J1233*'6'!K1233+'7'!J1233*'7'!K1233+'8'!J1233*'8'!K1233+'9'!J1233*'9'!K1233)/K1233</f>
        <v>2</v>
      </c>
      <c r="K1233" s="9">
        <f>'0'!K1233+'1'!K1233+'2'!K1233+'3'!K1233+'4'!K1233+'5'!K1233+'6'!K1233+'7'!K1233+'8'!K1233+'9'!K1233</f>
        <v>6.8301950006563734</v>
      </c>
      <c r="L1233" s="6">
        <f>('0'!L1233*'0'!M1233+'1'!L1233*'1'!M1233+'2'!L1233*'2'!M1233+'3'!L1233*'3'!M1233+'4'!L1233*'4'!M1233+'5'!L1233*'5'!M1233+'6'!L1233*'6'!M1233+'7'!L1233*'7'!M1233+'8'!L1233*'8'!M1233+'9'!L1233*'9'!M1233)/M1233</f>
        <v>1</v>
      </c>
      <c r="M1233" s="9">
        <f>'0'!M1233+'1'!M1233+'2'!M1233+'3'!M1233+'4'!M1233+'5'!M1233+'6'!M1233+'7'!M1233+'8'!M1233+'9'!M1233</f>
        <v>8.6915050753897134</v>
      </c>
      <c r="N1233" s="6">
        <f>('0'!N1233*'0'!O1233+'1'!N1233*'1'!O1233+'2'!N1233*'2'!O1233+'3'!N1233*'3'!O1233+'4'!N1233*'4'!O1233+'5'!N1233*'5'!O1233+'6'!N1233*'6'!O1233+'7'!N1233*'7'!O1233+'8'!N1233*'8'!O1233+'9'!N1233*'9'!O1233)/O1233</f>
        <v>19.999999999999996</v>
      </c>
      <c r="O1233" s="9">
        <f>'0'!O1233+'1'!O1233+'2'!O1233+'3'!O1233+'4'!O1233+'5'!O1233+'6'!O1233+'7'!O1233+'8'!O1233+'9'!O1233</f>
        <v>6.2477344714345593</v>
      </c>
      <c r="P1233" s="6">
        <f>('0'!P1233*'0'!Q1233+'1'!P1233*'1'!Q1233+'2'!P1233*'2'!Q1233+'3'!P1233*'3'!Q1233+'4'!P1233*'4'!Q1233+'5'!P1233*'5'!Q1233+'6'!P1233*'6'!Q1233+'7'!P1233*'7'!Q1233+'8'!P1233*'8'!Q1233+'9'!P1233*'9'!Q1233)/Q1233</f>
        <v>4</v>
      </c>
      <c r="Q1233" s="9">
        <f>'0'!Q1233+'1'!Q1233+'2'!Q1233+'3'!Q1233+'4'!Q1233+'5'!Q1233+'6'!Q1233+'7'!Q1233+'8'!Q1233+'9'!Q1233</f>
        <v>9.7061394065856827</v>
      </c>
      <c r="R1233" s="6">
        <f>('0'!R1233*'0'!S1233+'1'!R1233*'1'!S1233+'2'!R1233*'2'!S1233+'3'!R1233*'3'!S1233+'4'!R1233*'4'!S1233+'5'!R1233*'5'!S1233+'6'!R1233*'6'!S1233+'7'!R1233*'7'!S1233+'8'!R1233*'8'!S1233+'9'!R1233*'9'!S1233)/S1233</f>
        <v>4</v>
      </c>
      <c r="S1233" s="9">
        <f>'0'!S1233+'1'!S1233+'2'!S1233+'3'!S1233+'4'!S1233+'5'!S1233+'6'!S1233+'7'!S1233+'8'!S1233+'9'!S1233</f>
        <v>9.3672200007725319</v>
      </c>
      <c r="T1233" s="6">
        <f>('0'!T1233*'0'!U1233+'1'!T1233*'1'!U1233+'2'!T1233*'2'!U1233+'3'!T1233*'3'!U1233+'4'!T1233*'4'!U1233+'5'!T1233*'5'!U1233+'6'!T1233*'6'!U1233+'7'!T1233*'7'!U1233+'8'!T1233*'8'!U1233+'9'!T1233*'9'!U1233)/U1233</f>
        <v>24.999999999999996</v>
      </c>
      <c r="U1233" s="9">
        <f>'0'!U1233+'1'!U1233+'2'!U1233+'3'!U1233+'4'!U1233+'5'!U1233+'6'!U1233+'7'!U1233+'8'!U1233+'9'!U1233</f>
        <v>8.0572091060256774</v>
      </c>
      <c r="V1233" s="6">
        <f>('0'!V1233*'0'!W1233+'1'!V1233*'1'!W1233+'2'!V1233*'2'!W1233+'3'!V1233*'3'!W1233+'4'!V1233*'4'!W1233+'5'!V1233*'5'!W1233+'6'!V1233*'6'!W1233+'7'!V1233*'7'!W1233+'8'!V1233*'8'!W1233+'9'!V1233*'9'!W1233)/W1233</f>
        <v>4</v>
      </c>
      <c r="W1233" s="9">
        <f>'0'!W1233+'1'!W1233+'2'!W1233+'3'!W1233+'4'!W1233+'5'!W1233+'6'!W1233+'7'!W1233+'8'!W1233+'9'!W1233</f>
        <v>6.8229389587307141</v>
      </c>
      <c r="X1233" s="6">
        <f>('0'!X1233*'0'!Y1233+'1'!X1233*'1'!Y1233+'2'!X1233*'2'!Y1233+'3'!X1233*'3'!Y1233+'4'!X1233*'4'!Y1233+'5'!X1233*'5'!Y1233+'6'!X1233*'6'!Y1233+'7'!X1233*'7'!Y1233+'8'!X1233*'8'!Y1233+'9'!X1233*'9'!Y1233)/Y1233</f>
        <v>4</v>
      </c>
      <c r="Y1233" s="9">
        <f>'0'!Y1233+'1'!Y1233+'2'!Y1233+'3'!Y1233+'4'!Y1233+'5'!Y1233+'6'!Y1233+'7'!Y1233+'8'!Y1233+'9'!Y1233</f>
        <v>8.7862907564358981</v>
      </c>
      <c r="Z1233" s="6">
        <f>('0'!Z1233*'0'!AA1233+'1'!Z1233*'1'!AA1233+'2'!Z1233*'2'!AA1233+'3'!Z1233*'3'!AA1233+'4'!Z1233*'4'!AA1233+'5'!Z1233*'5'!AA1233+'6'!Z1233*'6'!AA1233+'7'!Z1233*'7'!AA1233+'8'!Z1233*'8'!AA1233+'9'!Z1233*'9'!AA1233)/AA1233</f>
        <v>24.999999999999996</v>
      </c>
      <c r="AA1233" s="9">
        <f>'0'!AA1233+'1'!AA1233+'2'!AA1233+'3'!AA1233+'4'!AA1233+'5'!AA1233+'6'!AA1233+'7'!AA1233+'8'!AA1233+'9'!AA1233</f>
        <v>5.2332096040139842</v>
      </c>
      <c r="AB1233" s="6">
        <f>('0'!AB1233*'0'!AC1233+'1'!AB1233*'1'!AC1233+'2'!AB1233*'2'!AC1233+'3'!AB1233*'3'!AC1233+'4'!AB1233*'4'!AC1233+'5'!AB1233*'5'!AC1233+'6'!AB1233*'6'!AC1233+'7'!AB1233*'7'!AC1233+'8'!AB1233*'8'!AC1233+'9'!AB1233*'9'!AC1233)/AC1233</f>
        <v>4</v>
      </c>
      <c r="AC1233" s="9">
        <f>'0'!AC1233+'1'!AC1233+'2'!AC1233+'3'!AC1233+'4'!AC1233+'5'!AC1233+'6'!AC1233+'7'!AC1233+'8'!AC1233+'9'!AC1233</f>
        <v>9.5316622646374665</v>
      </c>
      <c r="AD1233" s="6">
        <f>('0'!AD1233*'0'!AE1233+'1'!AD1233*'1'!AE1233+'2'!AD1233*'2'!AE1233+'3'!AD1233*'3'!AE1233+'4'!AD1233*'4'!AE1233+'5'!AD1233*'5'!AE1233+'6'!AD1233*'6'!AE1233+'7'!AD1233*'7'!AE1233+'8'!AD1233*'8'!AE1233+'9'!AD1233*'9'!AE1233)/AE1233</f>
        <v>4</v>
      </c>
      <c r="AE1233" s="9">
        <f>'0'!AE1233+'1'!AE1233+'2'!AE1233+'3'!AE1233+'4'!AE1233+'5'!AE1233+'6'!AE1233+'7'!AE1233+'8'!AE1233+'9'!AE1233</f>
        <v>9.1702404168355169</v>
      </c>
      <c r="AF1233" s="6">
        <f>('0'!AF1233*'0'!AG1233+'1'!AF1233*'1'!AG1233+'2'!AF1233*'2'!AG1233+'3'!AF1233*'3'!AG1233+'4'!AF1233*'4'!AG1233+'5'!AF1233*'5'!AG1233+'6'!AF1233*'6'!AG1233+'7'!AF1233*'7'!AG1233+'8'!AF1233*'8'!AG1233+'9'!AF1233*'9'!AG1233)/AG1233</f>
        <v>15</v>
      </c>
      <c r="AG1233" s="9">
        <f>'0'!AG1233+'1'!AG1233+'2'!AG1233+'3'!AG1233+'4'!AG1233+'5'!AG1233+'6'!AG1233+'7'!AG1233+'8'!AG1233+'9'!AG1233</f>
        <v>8.9314148544721093</v>
      </c>
      <c r="AH1233" s="6">
        <f>('0'!AH1233*'0'!AI1233+'1'!AH1233*'1'!AI1233+'2'!AH1233*'2'!AI1233+'3'!AH1233*'3'!AI1233+'4'!AH1233*'4'!AI1233+'5'!AH1233*'5'!AI1233+'6'!AH1233*'6'!AI1233+'7'!AH1233*'7'!AI1233+'8'!AH1233*'8'!AI1233+'9'!AH1233*'9'!AI1233)/AI1233</f>
        <v>3</v>
      </c>
      <c r="AI1233" s="9">
        <f>'0'!AI1233+'1'!AI1233+'2'!AI1233+'3'!AI1233+'4'!AI1233+'5'!AI1233+'6'!AI1233+'7'!AI1233+'8'!AI1233+'9'!AI1233</f>
        <v>9.8016881424941413</v>
      </c>
      <c r="AJ1233" s="6">
        <f>('0'!AJ1233*'0'!AK1233+'1'!AJ1233*'1'!AK1233+'2'!AJ1233*'2'!AK1233+'3'!AJ1233*'3'!AK1233+'4'!AJ1233*'4'!AK1233+'5'!AJ1233*'5'!AK1233+'6'!AJ1233*'6'!AK1233+'7'!AJ1233*'7'!AK1233+'8'!AJ1233*'8'!AK1233+'9'!AJ1233*'9'!AK1233)/AK1233</f>
        <v>3</v>
      </c>
      <c r="AK1233" s="9">
        <f>'0'!AK1233+'1'!AK1233+'2'!AK1233+'3'!AK1233+'4'!AK1233+'5'!AK1233+'6'!AK1233+'7'!AK1233+'8'!AK1233+'9'!AK1233</f>
        <v>8.6056107150544108</v>
      </c>
      <c r="AL1233" s="6">
        <f>('0'!AL1233*'0'!AM1233+'1'!AL1233*'1'!AM1233+'2'!AL1233*'2'!AM1233+'3'!AL1233*'3'!AM1233+'4'!AL1233*'4'!AM1233+'5'!AL1233*'5'!AM1233+'6'!AL1233*'6'!AM1233+'7'!AL1233*'7'!AM1233+'8'!AL1233*'8'!AM1233+'9'!AL1233*'9'!AM1233)/AM1233</f>
        <v>10</v>
      </c>
      <c r="AM1233" s="9">
        <f>'0'!AM1233+'1'!AM1233+'2'!AM1233+'3'!AM1233+'4'!AM1233+'5'!AM1233+'6'!AM1233+'7'!AM1233+'8'!AM1233+'9'!AM1233</f>
        <v>8.731139731310396</v>
      </c>
      <c r="AN1233" s="6">
        <f>('0'!AN1233*'0'!AO1233+'1'!AN1233*'1'!AO1233+'2'!AN1233*'2'!AO1233+'3'!AN1233*'3'!AO1233+'4'!AN1233*'4'!AO1233+'5'!AN1233*'5'!AO1233+'6'!AN1233*'6'!AO1233+'7'!AN1233*'7'!AO1233+'8'!AN1233*'8'!AO1233+'9'!AN1233*'9'!AO1233)/AO1233</f>
        <v>2</v>
      </c>
      <c r="AO1233" s="9">
        <f>'0'!AO1233+'1'!AO1233+'2'!AO1233+'3'!AO1233+'4'!AO1233+'5'!AO1233+'6'!AO1233+'7'!AO1233+'8'!AO1233+'9'!AO1233</f>
        <v>6.5253879221398909</v>
      </c>
      <c r="AP1233" s="6">
        <f>('0'!AP1233*'0'!AQ1233+'1'!AP1233*'1'!AQ1233+'2'!AP1233*'2'!AQ1233+'3'!AP1233*'3'!AQ1233+'4'!AP1233*'4'!AQ1233+'5'!AP1233*'5'!AQ1233+'6'!AP1233*'6'!AQ1233+'7'!AP1233*'7'!AQ1233+'8'!AP1233*'8'!AQ1233+'9'!AP1233*'9'!AQ1233)/AQ1233</f>
        <v>2</v>
      </c>
      <c r="AQ1233" s="9">
        <f>'0'!AQ1233+'1'!AQ1233+'2'!AQ1233+'3'!AQ1233+'4'!AQ1233+'5'!AQ1233+'6'!AQ1233+'7'!AQ1233+'8'!AQ1233+'9'!AQ1233</f>
        <v>8.3526369342259557</v>
      </c>
      <c r="AR1233" s="6">
        <f>('0'!AR1233*'0'!AS1233+'1'!AR1233*'1'!AS1233+'2'!AR1233*'2'!AS1233+'3'!AR1233*'3'!AS1233+'4'!AR1233*'4'!AS1233+'5'!AR1233*'5'!AS1233+'6'!AR1233*'6'!AS1233+'7'!AR1233*'7'!AS1233+'8'!AR1233*'8'!AS1233+'9'!AR1233*'9'!AS1233)/AS1233</f>
        <v>5</v>
      </c>
      <c r="AS1233" s="9">
        <f>'0'!AS1233+'1'!AS1233+'2'!AS1233+'3'!AS1233+'4'!AS1233+'5'!AS1233+'6'!AS1233+'7'!AS1233+'8'!AS1233+'9'!AS1233</f>
        <v>9.9999934149327867</v>
      </c>
      <c r="AT1233" s="6">
        <f>('0'!AT1233*'0'!AU1233+'1'!AT1233*'1'!AU1233+'2'!AT1233*'2'!AU1233+'3'!AT1233*'3'!AU1233+'4'!AT1233*'4'!AU1233+'5'!AT1233*'5'!AU1233+'6'!AT1233*'6'!AU1233+'7'!AT1233*'7'!AU1233+'8'!AT1233*'8'!AU1233+'9'!AT1233*'9'!AU1233)/AU1233</f>
        <v>3.0000000000000004</v>
      </c>
      <c r="AU1233" s="9">
        <f>'0'!AU1233+'1'!AU1233+'2'!AU1233+'3'!AU1233+'4'!AU1233+'5'!AU1233+'6'!AU1233+'7'!AU1233+'8'!AU1233+'9'!AU1233</f>
        <v>8.1299628060928484</v>
      </c>
      <c r="AV1233" s="6">
        <f>('0'!AV1233*'0'!AW1233+'1'!AV1233*'1'!AW1233+'2'!AV1233*'2'!AW1233+'3'!AV1233*'3'!AW1233+'4'!AV1233*'4'!AW1233+'5'!AV1233*'5'!AW1233+'6'!AV1233*'6'!AW1233+'7'!AV1233*'7'!AW1233+'8'!AV1233*'8'!AW1233+'9'!AV1233*'9'!AW1233)/AW1233</f>
        <v>3</v>
      </c>
      <c r="AW1233" s="9">
        <f>'0'!AW1233+'1'!AW1233+'2'!AW1233+'3'!AW1233+'4'!AW1233+'5'!AW1233+'6'!AW1233+'7'!AW1233+'8'!AW1233+'9'!AW1233</f>
        <v>9.3506121846590631</v>
      </c>
      <c r="AX1233" s="6">
        <f t="shared" si="36"/>
        <v>99.999999999999986</v>
      </c>
      <c r="AY1233" s="6">
        <f t="shared" si="37"/>
        <v>1.0000000000000002</v>
      </c>
      <c r="AZ1233" s="6">
        <f t="shared" si="38"/>
        <v>20</v>
      </c>
      <c r="BA1233" s="6">
        <f t="shared" si="39"/>
        <v>25.000000000000004</v>
      </c>
      <c r="BB1233" s="6">
        <f t="shared" si="40"/>
        <v>25.000000000000004</v>
      </c>
      <c r="BC1233" s="6">
        <f t="shared" si="41"/>
        <v>15.000000000000004</v>
      </c>
      <c r="BD1233" s="6">
        <f t="shared" si="42"/>
        <v>10.000000000000002</v>
      </c>
      <c r="BE1233" s="6">
        <f t="shared" si="43"/>
        <v>5.0000000000000009</v>
      </c>
      <c r="BF1233" s="6">
        <f t="shared" si="44"/>
        <v>100</v>
      </c>
    </row>
    <row r="1234" spans="1:58" ht="15.75" hidden="1" customHeight="1" x14ac:dyDescent="0.25">
      <c r="A1234" s="6" t="str">
        <f>IF(AND('0'!A1234='1'!A1234,'1'!A1234='2'!A1234,'2'!A1234='3'!A1234,'3'!A1234='4'!A1234,'4'!A1234='5'!A1234,'5'!A1234='6'!A1234,'6'!A1234='7'!A1234,'7'!A1234='8'!A1234,'8'!A1234='9'!A1234,'1'!A1234='2'!A1234),'9'!A1234,)</f>
        <v>Historical Minutes</v>
      </c>
      <c r="B1234" s="7" t="str">
        <f>IF(AND('0'!B1234='1'!B1234,'1'!B1234='2'!B1234,'2'!B1234='3'!B1234,'3'!B1234='4'!B1234,'4'!B1234='5'!B1234,'5'!B1234='6'!B1234,'6'!B1234='7'!B1234,'7'!B1234='8'!B1234,'8'!B1234='9'!B1234,'1'!B1234='2'!B1234),'9'!B1234,)</f>
        <v>1961-12-19</v>
      </c>
      <c r="C1234" s="7" t="str">
        <f>IF(AND('0'!C1234='1'!C1234,'1'!C1234='2'!C1234,'2'!C1234='3'!C1234,'3'!C1234='4'!C1234,'4'!C1234='5'!C1234,'5'!C1234='6'!C1234,'6'!C1234='7'!C1234,'7'!C1234='8'!C1234,'8'!C1234='9'!C1234,'1'!C1234='2'!C1234),'9'!C1234,)</f>
        <v>1961-12-19</v>
      </c>
      <c r="D1234" s="7">
        <f>IF(AND('0'!D1234='1'!D1234,'1'!D1234='2'!D1234,'2'!D1234='3'!D1234,'3'!D1234='4'!D1234,'4'!D1234='5'!D1234,'5'!D1234='6'!D1234,'6'!D1234='7'!D1234,'7'!D1234='8'!D1234,'8'!D1234='9'!D1234,'1'!D1234='2'!D1234),'9'!D1234,)</f>
        <v>0</v>
      </c>
      <c r="E1234" s="8">
        <f>IF(COUNTIF(Recovered!$A$2:$A$808,A1234)&gt;0,1,0)</f>
        <v>0</v>
      </c>
      <c r="F1234" s="6">
        <f>('0'!F1234*'0'!G1234+'1'!F1234*'1'!G1234+'2'!F1234*'2'!G1234+'3'!F1234*'3'!G1234+'4'!F1234*'4'!G1234+'5'!F1234*'5'!G1234+'6'!F1234*'6'!G1234+'7'!F1234*'7'!G1234+'8'!F1234*'8'!G1234+'9'!F1234*'9'!G1234)/G1234</f>
        <v>4</v>
      </c>
      <c r="G1234" s="6">
        <f>'0'!G1234+'1'!G1234+'2'!G1234+'3'!G1234+'4'!G1234+'5'!G1234+'6'!G1234+'7'!G1234+'8'!G1234+'9'!G1234</f>
        <v>8.0136240304823936</v>
      </c>
      <c r="H1234" s="6">
        <f>('0'!H1234*'0'!I1234+'1'!H1234*'1'!I1234+'2'!H1234*'2'!I1234+'3'!H1234*'3'!I1234+'4'!H1234*'4'!I1234+'5'!H1234*'5'!I1234+'6'!H1234*'6'!I1234+'7'!H1234*'7'!I1234+'8'!H1234*'8'!I1234+'9'!H1234*'9'!I1234)/I1234</f>
        <v>3.0000000000000004</v>
      </c>
      <c r="I1234" s="6">
        <f>'0'!I1234+'1'!I1234+'2'!I1234+'3'!I1234+'4'!I1234+'5'!I1234+'6'!I1234+'7'!I1234+'8'!I1234+'9'!I1234</f>
        <v>8.6623909553249447</v>
      </c>
      <c r="J1234" s="6">
        <f>('0'!J1234*'0'!K1234+'1'!J1234*'1'!K1234+'2'!J1234*'2'!K1234+'3'!J1234*'3'!K1234+'4'!J1234*'4'!K1234+'5'!J1234*'5'!K1234+'6'!J1234*'6'!K1234+'7'!J1234*'7'!K1234+'8'!J1234*'8'!K1234+'9'!J1234*'9'!K1234)/K1234</f>
        <v>2</v>
      </c>
      <c r="K1234" s="6">
        <f>'0'!K1234+'1'!K1234+'2'!K1234+'3'!K1234+'4'!K1234+'5'!K1234+'6'!K1234+'7'!K1234+'8'!K1234+'9'!K1234</f>
        <v>9.5344974197776455</v>
      </c>
      <c r="L1234" s="6">
        <f>('0'!L1234*'0'!M1234+'1'!L1234*'1'!M1234+'2'!L1234*'2'!M1234+'3'!L1234*'3'!M1234+'4'!L1234*'4'!M1234+'5'!L1234*'5'!M1234+'6'!L1234*'6'!M1234+'7'!L1234*'7'!M1234+'8'!L1234*'8'!M1234+'9'!L1234*'9'!M1234)/M1234</f>
        <v>3</v>
      </c>
      <c r="M1234" s="6">
        <f>'0'!M1234+'1'!M1234+'2'!M1234+'3'!M1234+'4'!M1234+'5'!M1234+'6'!M1234+'7'!M1234+'8'!M1234+'9'!M1234</f>
        <v>8.7364755279672419</v>
      </c>
      <c r="N1234" s="6">
        <f>('0'!N1234*'0'!O1234+'1'!N1234*'1'!O1234+'2'!N1234*'2'!O1234+'3'!N1234*'3'!O1234+'4'!N1234*'4'!O1234+'5'!N1234*'5'!O1234+'6'!N1234*'6'!O1234+'7'!N1234*'7'!O1234+'8'!N1234*'8'!O1234+'9'!N1234*'9'!O1234)/O1234</f>
        <v>19.999999999999996</v>
      </c>
      <c r="O1234" s="6">
        <f>'0'!O1234+'1'!O1234+'2'!O1234+'3'!O1234+'4'!O1234+'5'!O1234+'6'!O1234+'7'!O1234+'8'!O1234+'9'!O1234</f>
        <v>7.947993603925223</v>
      </c>
      <c r="P1234" s="6">
        <f>('0'!P1234*'0'!Q1234+'1'!P1234*'1'!Q1234+'2'!P1234*'2'!Q1234+'3'!P1234*'3'!Q1234+'4'!P1234*'4'!Q1234+'5'!P1234*'5'!Q1234+'6'!P1234*'6'!Q1234+'7'!P1234*'7'!Q1234+'8'!P1234*'8'!Q1234+'9'!P1234*'9'!Q1234)/Q1234</f>
        <v>4</v>
      </c>
      <c r="Q1234" s="6">
        <f>'0'!Q1234+'1'!Q1234+'2'!Q1234+'3'!Q1234+'4'!Q1234+'5'!Q1234+'6'!Q1234+'7'!Q1234+'8'!Q1234+'9'!Q1234</f>
        <v>9.1178075309464681</v>
      </c>
      <c r="R1234" s="6">
        <f>('0'!R1234*'0'!S1234+'1'!R1234*'1'!S1234+'2'!R1234*'2'!S1234+'3'!R1234*'3'!S1234+'4'!R1234*'4'!S1234+'5'!R1234*'5'!S1234+'6'!R1234*'6'!S1234+'7'!R1234*'7'!S1234+'8'!R1234*'8'!S1234+'9'!R1234*'9'!S1234)/S1234</f>
        <v>4</v>
      </c>
      <c r="S1234" s="6">
        <f>'0'!S1234+'1'!S1234+'2'!S1234+'3'!S1234+'4'!S1234+'5'!S1234+'6'!S1234+'7'!S1234+'8'!S1234+'9'!S1234</f>
        <v>5.9740905546859162</v>
      </c>
      <c r="T1234" s="6">
        <f>('0'!T1234*'0'!U1234+'1'!T1234*'1'!U1234+'2'!T1234*'2'!U1234+'3'!T1234*'3'!U1234+'4'!T1234*'4'!U1234+'5'!T1234*'5'!U1234+'6'!T1234*'6'!U1234+'7'!T1234*'7'!U1234+'8'!T1234*'8'!U1234+'9'!T1234*'9'!U1234)/U1234</f>
        <v>20.527428890678742</v>
      </c>
      <c r="U1234" s="6">
        <f>'0'!U1234+'1'!U1234+'2'!U1234+'3'!U1234+'4'!U1234+'5'!U1234+'6'!U1234+'7'!U1234+'8'!U1234+'9'!U1234</f>
        <v>5.2523145155258559</v>
      </c>
      <c r="V1234" s="6">
        <f>('0'!V1234*'0'!W1234+'1'!V1234*'1'!W1234+'2'!V1234*'2'!W1234+'3'!V1234*'3'!W1234+'4'!V1234*'4'!W1234+'5'!V1234*'5'!W1234+'6'!V1234*'6'!W1234+'7'!V1234*'7'!W1234+'8'!V1234*'8'!W1234+'9'!V1234*'9'!W1234)/W1234</f>
        <v>4</v>
      </c>
      <c r="W1234" s="6">
        <f>'0'!W1234+'1'!W1234+'2'!W1234+'3'!W1234+'4'!W1234+'5'!W1234+'6'!W1234+'7'!W1234+'8'!W1234+'9'!W1234</f>
        <v>8.6297171291501424</v>
      </c>
      <c r="X1234" s="6">
        <f>('0'!X1234*'0'!Y1234+'1'!X1234*'1'!Y1234+'2'!X1234*'2'!Y1234+'3'!X1234*'3'!Y1234+'4'!X1234*'4'!Y1234+'5'!X1234*'5'!Y1234+'6'!X1234*'6'!Y1234+'7'!X1234*'7'!Y1234+'8'!X1234*'8'!Y1234+'9'!X1234*'9'!Y1234)/Y1234</f>
        <v>4</v>
      </c>
      <c r="Y1234" s="6">
        <f>'0'!Y1234+'1'!Y1234+'2'!Y1234+'3'!Y1234+'4'!Y1234+'5'!Y1234+'6'!Y1234+'7'!Y1234+'8'!Y1234+'9'!Y1234</f>
        <v>8.2339025529709868</v>
      </c>
      <c r="Z1234" s="6">
        <f>('0'!Z1234*'0'!AA1234+'1'!Z1234*'1'!AA1234+'2'!Z1234*'2'!AA1234+'3'!Z1234*'3'!AA1234+'4'!Z1234*'4'!AA1234+'5'!Z1234*'5'!AA1234+'6'!Z1234*'6'!AA1234+'7'!Z1234*'7'!AA1234+'8'!Z1234*'8'!AA1234+'9'!Z1234*'9'!AA1234)/AA1234</f>
        <v>20.298572439780827</v>
      </c>
      <c r="AA1234" s="6">
        <f>'0'!AA1234+'1'!AA1234+'2'!AA1234+'3'!AA1234+'4'!AA1234+'5'!AA1234+'6'!AA1234+'7'!AA1234+'8'!AA1234+'9'!AA1234</f>
        <v>8.1535450545185881</v>
      </c>
      <c r="AB1234" s="6">
        <f>('0'!AB1234*'0'!AC1234+'1'!AB1234*'1'!AC1234+'2'!AB1234*'2'!AC1234+'3'!AB1234*'3'!AC1234+'4'!AB1234*'4'!AC1234+'5'!AB1234*'5'!AC1234+'6'!AB1234*'6'!AC1234+'7'!AB1234*'7'!AC1234+'8'!AB1234*'8'!AC1234+'9'!AB1234*'9'!AC1234)/AC1234</f>
        <v>4</v>
      </c>
      <c r="AC1234" s="6">
        <f>'0'!AC1234+'1'!AC1234+'2'!AC1234+'3'!AC1234+'4'!AC1234+'5'!AC1234+'6'!AC1234+'7'!AC1234+'8'!AC1234+'9'!AC1234</f>
        <v>9.4853179204796341</v>
      </c>
      <c r="AD1234" s="6">
        <f>('0'!AD1234*'0'!AE1234+'1'!AD1234*'1'!AE1234+'2'!AD1234*'2'!AE1234+'3'!AD1234*'3'!AE1234+'4'!AD1234*'4'!AE1234+'5'!AD1234*'5'!AE1234+'6'!AD1234*'6'!AE1234+'7'!AD1234*'7'!AE1234+'8'!AD1234*'8'!AE1234+'9'!AD1234*'9'!AE1234)/AE1234</f>
        <v>4</v>
      </c>
      <c r="AE1234" s="6">
        <f>'0'!AE1234+'1'!AE1234+'2'!AE1234+'3'!AE1234+'4'!AE1234+'5'!AE1234+'6'!AE1234+'7'!AE1234+'8'!AE1234+'9'!AE1234</f>
        <v>8.0771663149633799</v>
      </c>
      <c r="AF1234" s="6">
        <f>('0'!AF1234*'0'!AG1234+'1'!AF1234*'1'!AG1234+'2'!AF1234*'2'!AG1234+'3'!AF1234*'3'!AG1234+'4'!AF1234*'4'!AG1234+'5'!AF1234*'5'!AG1234+'6'!AF1234*'6'!AG1234+'7'!AF1234*'7'!AG1234+'8'!AF1234*'8'!AG1234+'9'!AF1234*'9'!AG1234)/AG1234</f>
        <v>19.494827869349489</v>
      </c>
      <c r="AG1234" s="6">
        <f>'0'!AG1234+'1'!AG1234+'2'!AG1234+'3'!AG1234+'4'!AG1234+'5'!AG1234+'6'!AG1234+'7'!AG1234+'8'!AG1234+'9'!AG1234</f>
        <v>8.7619148517620928</v>
      </c>
      <c r="AH1234" s="6">
        <f>('0'!AH1234*'0'!AI1234+'1'!AH1234*'1'!AI1234+'2'!AH1234*'2'!AI1234+'3'!AH1234*'3'!AI1234+'4'!AH1234*'4'!AI1234+'5'!AH1234*'5'!AI1234+'6'!AH1234*'6'!AI1234+'7'!AH1234*'7'!AI1234+'8'!AH1234*'8'!AI1234+'9'!AH1234*'9'!AI1234)/AI1234</f>
        <v>3.925371586775277</v>
      </c>
      <c r="AI1234" s="6">
        <f>'0'!AI1234+'1'!AI1234+'2'!AI1234+'3'!AI1234+'4'!AI1234+'5'!AI1234+'6'!AI1234+'7'!AI1234+'8'!AI1234+'9'!AI1234</f>
        <v>7.9049533550974562</v>
      </c>
      <c r="AJ1234" s="6">
        <f>('0'!AJ1234*'0'!AK1234+'1'!AJ1234*'1'!AK1234+'2'!AJ1234*'2'!AK1234+'3'!AJ1234*'3'!AK1234+'4'!AJ1234*'4'!AK1234+'5'!AJ1234*'5'!AK1234+'6'!AJ1234*'6'!AK1234+'7'!AJ1234*'7'!AK1234+'8'!AJ1234*'8'!AK1234+'9'!AJ1234*'9'!AK1234)/AK1234</f>
        <v>4</v>
      </c>
      <c r="AK1234" s="6">
        <f>'0'!AK1234+'1'!AK1234+'2'!AK1234+'3'!AK1234+'4'!AK1234+'5'!AK1234+'6'!AK1234+'7'!AK1234+'8'!AK1234+'9'!AK1234</f>
        <v>7.7465142200731885</v>
      </c>
      <c r="AL1234" s="6">
        <f>('0'!AL1234*'0'!AM1234+'1'!AL1234*'1'!AM1234+'2'!AL1234*'2'!AM1234+'3'!AL1234*'3'!AM1234+'4'!AL1234*'4'!AM1234+'5'!AL1234*'5'!AM1234+'6'!AL1234*'6'!AM1234+'7'!AL1234*'7'!AM1234+'8'!AL1234*'8'!AM1234+'9'!AL1234*'9'!AM1234)/AM1234</f>
        <v>10.000000000000002</v>
      </c>
      <c r="AM1234" s="6">
        <f>'0'!AM1234+'1'!AM1234+'2'!AM1234+'3'!AM1234+'4'!AM1234+'5'!AM1234+'6'!AM1234+'7'!AM1234+'8'!AM1234+'9'!AM1234</f>
        <v>9.905154465534272</v>
      </c>
      <c r="AN1234" s="6">
        <f>('0'!AN1234*'0'!AO1234+'1'!AN1234*'1'!AO1234+'2'!AN1234*'2'!AO1234+'3'!AN1234*'3'!AO1234+'4'!AN1234*'4'!AO1234+'5'!AN1234*'5'!AO1234+'6'!AN1234*'6'!AO1234+'7'!AN1234*'7'!AO1234+'8'!AN1234*'8'!AO1234+'9'!AN1234*'9'!AO1234)/AO1234</f>
        <v>2.8895996871143401</v>
      </c>
      <c r="AO1234" s="6">
        <f>'0'!AO1234+'1'!AO1234+'2'!AO1234+'3'!AO1234+'4'!AO1234+'5'!AO1234+'6'!AO1234+'7'!AO1234+'8'!AO1234+'9'!AO1234</f>
        <v>7.9724048976658564</v>
      </c>
      <c r="AP1234" s="6">
        <f>('0'!AP1234*'0'!AQ1234+'1'!AP1234*'1'!AQ1234+'2'!AP1234*'2'!AQ1234+'3'!AP1234*'3'!AQ1234+'4'!AP1234*'4'!AQ1234+'5'!AP1234*'5'!AQ1234+'6'!AP1234*'6'!AQ1234+'7'!AP1234*'7'!AQ1234+'8'!AP1234*'8'!AQ1234+'9'!AP1234*'9'!AQ1234)/AQ1234</f>
        <v>3</v>
      </c>
      <c r="AQ1234" s="6">
        <f>'0'!AQ1234+'1'!AQ1234+'2'!AQ1234+'3'!AQ1234+'4'!AQ1234+'5'!AQ1234+'6'!AQ1234+'7'!AQ1234+'8'!AQ1234+'9'!AQ1234</f>
        <v>9.181841050989993</v>
      </c>
      <c r="AR1234" s="6">
        <f>('0'!AR1234*'0'!AS1234+'1'!AR1234*'1'!AS1234+'2'!AR1234*'2'!AS1234+'3'!AR1234*'3'!AS1234+'4'!AR1234*'4'!AS1234+'5'!AR1234*'5'!AS1234+'6'!AR1234*'6'!AS1234+'7'!AR1234*'7'!AS1234+'8'!AR1234*'8'!AS1234+'9'!AR1234*'9'!AS1234)/AS1234</f>
        <v>9.5000032184894962</v>
      </c>
      <c r="AS1234" s="6">
        <f>'0'!AS1234+'1'!AS1234+'2'!AS1234+'3'!AS1234+'4'!AS1234+'5'!AS1234+'6'!AS1234+'7'!AS1234+'8'!AS1234+'9'!AS1234</f>
        <v>9.9999837594702736</v>
      </c>
      <c r="AT1234" s="6">
        <f>('0'!AT1234*'0'!AU1234+'1'!AT1234*'1'!AU1234+'2'!AT1234*'2'!AU1234+'3'!AT1234*'3'!AU1234+'4'!AT1234*'4'!AU1234+'5'!AT1234*'5'!AU1234+'6'!AT1234*'6'!AU1234+'7'!AT1234*'7'!AU1234+'8'!AT1234*'8'!AU1234+'9'!AT1234*'9'!AU1234)/AU1234</f>
        <v>3</v>
      </c>
      <c r="AU1234" s="6">
        <f>'0'!AU1234+'1'!AU1234+'2'!AU1234+'3'!AU1234+'4'!AU1234+'5'!AU1234+'6'!AU1234+'7'!AU1234+'8'!AU1234+'9'!AU1234</f>
        <v>7.8857700381811497</v>
      </c>
      <c r="AV1234" s="6">
        <f>('0'!AV1234*'0'!AW1234+'1'!AV1234*'1'!AW1234+'2'!AV1234*'2'!AW1234+'3'!AV1234*'3'!AW1234+'4'!AV1234*'4'!AW1234+'5'!AV1234*'5'!AW1234+'6'!AV1234*'6'!AW1234+'7'!AV1234*'7'!AW1234+'8'!AV1234*'8'!AW1234+'9'!AV1234*'9'!AW1234)/AW1234</f>
        <v>2.9999999999999996</v>
      </c>
      <c r="AW1234" s="6">
        <f>'0'!AW1234+'1'!AW1234+'2'!AW1234+'3'!AW1234+'4'!AW1234+'5'!AW1234+'6'!AW1234+'7'!AW1234+'8'!AW1234+'9'!AW1234</f>
        <v>9.0583682093780045</v>
      </c>
      <c r="AX1234" s="6">
        <f t="shared" si="36"/>
        <v>99.820832418298551</v>
      </c>
      <c r="AY1234" s="6">
        <f t="shared" si="37"/>
        <v>1.0017948916810335</v>
      </c>
      <c r="AZ1234" s="6">
        <f t="shared" si="38"/>
        <v>20.035897833620666</v>
      </c>
      <c r="BA1234" s="6">
        <f t="shared" si="39"/>
        <v>20.564273402027627</v>
      </c>
      <c r="BB1234" s="6">
        <f t="shared" si="40"/>
        <v>20.335006178589847</v>
      </c>
      <c r="BC1234" s="6">
        <f t="shared" si="41"/>
        <v>19.529818973715365</v>
      </c>
      <c r="BD1234" s="6">
        <f t="shared" si="42"/>
        <v>10.017948916810337</v>
      </c>
      <c r="BE1234" s="6">
        <f t="shared" si="43"/>
        <v>9.5170546952361548</v>
      </c>
      <c r="BF1234" s="6">
        <f t="shared" si="44"/>
        <v>100</v>
      </c>
    </row>
    <row r="1235" spans="1:58" ht="15.75" customHeight="1" x14ac:dyDescent="0.25">
      <c r="A1235" s="6" t="str">
        <f>IF(AND('0'!A1235='1'!A1235,'1'!A1235='2'!A1235,'2'!A1235='3'!A1235,'3'!A1235='4'!A1235,'4'!A1235='5'!A1235,'5'!A1235='6'!A1235,'6'!A1235='7'!A1235,'7'!A1235='8'!A1235,'8'!A1235='9'!A1235,'1'!A1235='2'!A1235),'9'!A1235,)</f>
        <v>RPA</v>
      </c>
      <c r="B1235" s="7" t="str">
        <f>IF(AND('0'!B1235='1'!B1235,'1'!B1235='2'!B1235,'2'!B1235='3'!B1235,'3'!B1235='4'!B1235,'4'!B1235='5'!B1235,'5'!B1235='6'!B1235,'6'!B1235='7'!B1235,'7'!B1235='8'!B1235,'8'!B1235='9'!B1235,'1'!B1235='2'!B1235),'9'!B1235,)</f>
        <v>1961-12-19</v>
      </c>
      <c r="C1235" s="7" t="str">
        <f>IF(AND('0'!C1235='1'!C1235,'1'!C1235='2'!C1235,'2'!C1235='3'!C1235,'3'!C1235='4'!C1235,'4'!C1235='5'!C1235,'5'!C1235='6'!C1235,'6'!C1235='7'!C1235,'7'!C1235='8'!C1235,'8'!C1235='9'!C1235,'1'!C1235='2'!C1235),'9'!C1235,)</f>
        <v>1961-12-19</v>
      </c>
      <c r="D1235" s="7">
        <f>IF(AND('0'!D1235='1'!D1235,'1'!D1235='2'!D1235,'2'!D1235='3'!D1235,'3'!D1235='4'!D1235,'4'!D1235='5'!D1235,'5'!D1235='6'!D1235,'6'!D1235='7'!D1235,'7'!D1235='8'!D1235,'8'!D1235='9'!D1235,'1'!D1235='2'!D1235),'9'!D1235,)</f>
        <v>22713</v>
      </c>
      <c r="E1235" s="8">
        <f>IF(COUNTIF(Recovered!$A$2:$A$808,A1235)&gt;0,1,0)</f>
        <v>1</v>
      </c>
      <c r="F1235" s="6">
        <f>('0'!F1235*'0'!G1235+'1'!F1235*'1'!G1235+'2'!F1235*'2'!G1235+'3'!F1235*'3'!G1235+'4'!F1235*'4'!G1235+'5'!F1235*'5'!G1235+'6'!F1235*'6'!G1235+'7'!F1235*'7'!G1235+'8'!F1235*'8'!G1235+'9'!F1235*'9'!G1235)/G1235</f>
        <v>3.0000000000000004</v>
      </c>
      <c r="G1235" s="9">
        <f>'0'!G1235+'1'!G1235+'2'!G1235+'3'!G1235+'4'!G1235+'5'!G1235+'6'!G1235+'7'!G1235+'8'!G1235+'9'!G1235</f>
        <v>7.3939972134149832</v>
      </c>
      <c r="H1235" s="6">
        <f>('0'!H1235*'0'!I1235+'1'!H1235*'1'!I1235+'2'!H1235*'2'!I1235+'3'!H1235*'3'!I1235+'4'!H1235*'4'!I1235+'5'!H1235*'5'!I1235+'6'!H1235*'6'!I1235+'7'!H1235*'7'!I1235+'8'!H1235*'8'!I1235+'9'!H1235*'9'!I1235)/I1235</f>
        <v>2</v>
      </c>
      <c r="I1235" s="9">
        <f>'0'!I1235+'1'!I1235+'2'!I1235+'3'!I1235+'4'!I1235+'5'!I1235+'6'!I1235+'7'!I1235+'8'!I1235+'9'!I1235</f>
        <v>6.0030095690075571</v>
      </c>
      <c r="J1235" s="6">
        <f>('0'!J1235*'0'!K1235+'1'!J1235*'1'!K1235+'2'!J1235*'2'!K1235+'3'!J1235*'3'!K1235+'4'!J1235*'4'!K1235+'5'!J1235*'5'!K1235+'6'!J1235*'6'!K1235+'7'!J1235*'7'!K1235+'8'!J1235*'8'!K1235+'9'!J1235*'9'!K1235)/K1235</f>
        <v>2</v>
      </c>
      <c r="K1235" s="9">
        <f>'0'!K1235+'1'!K1235+'2'!K1235+'3'!K1235+'4'!K1235+'5'!K1235+'6'!K1235+'7'!K1235+'8'!K1235+'9'!K1235</f>
        <v>8.9419191163656659</v>
      </c>
      <c r="L1235" s="6">
        <f>('0'!L1235*'0'!M1235+'1'!L1235*'1'!M1235+'2'!L1235*'2'!M1235+'3'!L1235*'3'!M1235+'4'!L1235*'4'!M1235+'5'!L1235*'5'!M1235+'6'!L1235*'6'!M1235+'7'!L1235*'7'!M1235+'8'!L1235*'8'!M1235+'9'!L1235*'9'!M1235)/M1235</f>
        <v>1.0786044233678449</v>
      </c>
      <c r="M1235" s="9">
        <f>'0'!M1235+'1'!M1235+'2'!M1235+'3'!M1235+'4'!M1235+'5'!M1235+'6'!M1235+'7'!M1235+'8'!M1235+'9'!M1235</f>
        <v>8.5957788742307972</v>
      </c>
      <c r="N1235" s="6">
        <f>('0'!N1235*'0'!O1235+'1'!N1235*'1'!O1235+'2'!N1235*'2'!O1235+'3'!N1235*'3'!O1235+'4'!N1235*'4'!O1235+'5'!N1235*'5'!O1235+'6'!N1235*'6'!O1235+'7'!N1235*'7'!O1235+'8'!N1235*'8'!O1235+'9'!N1235*'9'!O1235)/O1235</f>
        <v>19.999999999999996</v>
      </c>
      <c r="O1235" s="9">
        <f>'0'!O1235+'1'!O1235+'2'!O1235+'3'!O1235+'4'!O1235+'5'!O1235+'6'!O1235+'7'!O1235+'8'!O1235+'9'!O1235</f>
        <v>8.1891312770770686</v>
      </c>
      <c r="P1235" s="6">
        <f>('0'!P1235*'0'!Q1235+'1'!P1235*'1'!Q1235+'2'!P1235*'2'!Q1235+'3'!P1235*'3'!Q1235+'4'!P1235*'4'!Q1235+'5'!P1235*'5'!Q1235+'6'!P1235*'6'!Q1235+'7'!P1235*'7'!Q1235+'8'!P1235*'8'!Q1235+'9'!P1235*'9'!Q1235)/Q1235</f>
        <v>3.943656477802044</v>
      </c>
      <c r="Q1235" s="9">
        <f>'0'!Q1235+'1'!Q1235+'2'!Q1235+'3'!Q1235+'4'!Q1235+'5'!Q1235+'6'!Q1235+'7'!Q1235+'8'!Q1235+'9'!Q1235</f>
        <v>8.8689312767627282</v>
      </c>
      <c r="R1235" s="6">
        <f>('0'!R1235*'0'!S1235+'1'!R1235*'1'!S1235+'2'!R1235*'2'!S1235+'3'!R1235*'3'!S1235+'4'!R1235*'4'!S1235+'5'!R1235*'5'!S1235+'6'!R1235*'6'!S1235+'7'!R1235*'7'!S1235+'8'!R1235*'8'!S1235+'9'!R1235*'9'!S1235)/S1235</f>
        <v>3.9027186785891415</v>
      </c>
      <c r="S1235" s="9">
        <f>'0'!S1235+'1'!S1235+'2'!S1235+'3'!S1235+'4'!S1235+'5'!S1235+'6'!S1235+'7'!S1235+'8'!S1235+'9'!S1235</f>
        <v>8.7076290810804906</v>
      </c>
      <c r="T1235" s="6">
        <f>('0'!T1235*'0'!U1235+'1'!T1235*'1'!U1235+'2'!T1235*'2'!U1235+'3'!T1235*'3'!U1235+'4'!T1235*'4'!U1235+'5'!T1235*'5'!U1235+'6'!T1235*'6'!U1235+'7'!T1235*'7'!U1235+'8'!T1235*'8'!U1235+'9'!T1235*'9'!U1235)/U1235</f>
        <v>25.000000000000004</v>
      </c>
      <c r="U1235" s="9">
        <f>'0'!U1235+'1'!U1235+'2'!U1235+'3'!U1235+'4'!U1235+'5'!U1235+'6'!U1235+'7'!U1235+'8'!U1235+'9'!U1235</f>
        <v>7.7428099970482664</v>
      </c>
      <c r="V1235" s="6">
        <f>('0'!V1235*'0'!W1235+'1'!V1235*'1'!W1235+'2'!V1235*'2'!W1235+'3'!V1235*'3'!W1235+'4'!V1235*'4'!W1235+'5'!V1235*'5'!W1235+'6'!V1235*'6'!W1235+'7'!V1235*'7'!W1235+'8'!V1235*'8'!W1235+'9'!V1235*'9'!W1235)/W1235</f>
        <v>4</v>
      </c>
      <c r="W1235" s="9">
        <f>'0'!W1235+'1'!W1235+'2'!W1235+'3'!W1235+'4'!W1235+'5'!W1235+'6'!W1235+'7'!W1235+'8'!W1235+'9'!W1235</f>
        <v>9.5048024425333235</v>
      </c>
      <c r="X1235" s="6">
        <f>('0'!X1235*'0'!Y1235+'1'!X1235*'1'!Y1235+'2'!X1235*'2'!Y1235+'3'!X1235*'3'!Y1235+'4'!X1235*'4'!Y1235+'5'!X1235*'5'!Y1235+'6'!X1235*'6'!Y1235+'7'!X1235*'7'!Y1235+'8'!X1235*'8'!Y1235+'9'!X1235*'9'!Y1235)/Y1235</f>
        <v>4</v>
      </c>
      <c r="Y1235" s="9">
        <f>'0'!Y1235+'1'!Y1235+'2'!Y1235+'3'!Y1235+'4'!Y1235+'5'!Y1235+'6'!Y1235+'7'!Y1235+'8'!Y1235+'9'!Y1235</f>
        <v>8.3030231259270781</v>
      </c>
      <c r="Z1235" s="6">
        <f>('0'!Z1235*'0'!AA1235+'1'!Z1235*'1'!AA1235+'2'!Z1235*'2'!AA1235+'3'!Z1235*'3'!AA1235+'4'!Z1235*'4'!AA1235+'5'!Z1235*'5'!AA1235+'6'!Z1235*'6'!AA1235+'7'!Z1235*'7'!AA1235+'8'!Z1235*'8'!AA1235+'9'!Z1235*'9'!AA1235)/AA1235</f>
        <v>25</v>
      </c>
      <c r="AA1235" s="9">
        <f>'0'!AA1235+'1'!AA1235+'2'!AA1235+'3'!AA1235+'4'!AA1235+'5'!AA1235+'6'!AA1235+'7'!AA1235+'8'!AA1235+'9'!AA1235</f>
        <v>5.5860143123755481</v>
      </c>
      <c r="AB1235" s="6">
        <f>('0'!AB1235*'0'!AC1235+'1'!AB1235*'1'!AC1235+'2'!AB1235*'2'!AC1235+'3'!AB1235*'3'!AC1235+'4'!AB1235*'4'!AC1235+'5'!AB1235*'5'!AC1235+'6'!AB1235*'6'!AC1235+'7'!AB1235*'7'!AC1235+'8'!AB1235*'8'!AC1235+'9'!AB1235*'9'!AC1235)/AC1235</f>
        <v>4</v>
      </c>
      <c r="AC1235" s="9">
        <f>'0'!AC1235+'1'!AC1235+'2'!AC1235+'3'!AC1235+'4'!AC1235+'5'!AC1235+'6'!AC1235+'7'!AC1235+'8'!AC1235+'9'!AC1235</f>
        <v>9.5938923992322334</v>
      </c>
      <c r="AD1235" s="6">
        <f>('0'!AD1235*'0'!AE1235+'1'!AD1235*'1'!AE1235+'2'!AD1235*'2'!AE1235+'3'!AD1235*'3'!AE1235+'4'!AD1235*'4'!AE1235+'5'!AD1235*'5'!AE1235+'6'!AD1235*'6'!AE1235+'7'!AD1235*'7'!AE1235+'8'!AD1235*'8'!AE1235+'9'!AD1235*'9'!AE1235)/AE1235</f>
        <v>4</v>
      </c>
      <c r="AE1235" s="9">
        <f>'0'!AE1235+'1'!AE1235+'2'!AE1235+'3'!AE1235+'4'!AE1235+'5'!AE1235+'6'!AE1235+'7'!AE1235+'8'!AE1235+'9'!AE1235</f>
        <v>8.8692474230826654</v>
      </c>
      <c r="AF1235" s="6">
        <f>('0'!AF1235*'0'!AG1235+'1'!AF1235*'1'!AG1235+'2'!AF1235*'2'!AG1235+'3'!AF1235*'3'!AG1235+'4'!AF1235*'4'!AG1235+'5'!AF1235*'5'!AG1235+'6'!AF1235*'6'!AG1235+'7'!AF1235*'7'!AG1235+'8'!AF1235*'8'!AG1235+'9'!AF1235*'9'!AG1235)/AG1235</f>
        <v>14.999999999999998</v>
      </c>
      <c r="AG1235" s="9">
        <f>'0'!AG1235+'1'!AG1235+'2'!AG1235+'3'!AG1235+'4'!AG1235+'5'!AG1235+'6'!AG1235+'7'!AG1235+'8'!AG1235+'9'!AG1235</f>
        <v>9.1315044289449485</v>
      </c>
      <c r="AH1235" s="6">
        <f>('0'!AH1235*'0'!AI1235+'1'!AH1235*'1'!AI1235+'2'!AH1235*'2'!AI1235+'3'!AH1235*'3'!AI1235+'4'!AH1235*'4'!AI1235+'5'!AH1235*'5'!AI1235+'6'!AH1235*'6'!AI1235+'7'!AH1235*'7'!AI1235+'8'!AH1235*'8'!AI1235+'9'!AH1235*'9'!AI1235)/AI1235</f>
        <v>3</v>
      </c>
      <c r="AI1235" s="9">
        <f>'0'!AI1235+'1'!AI1235+'2'!AI1235+'3'!AI1235+'4'!AI1235+'5'!AI1235+'6'!AI1235+'7'!AI1235+'8'!AI1235+'9'!AI1235</f>
        <v>8.0894019036697902</v>
      </c>
      <c r="AJ1235" s="6">
        <f>('0'!AJ1235*'0'!AK1235+'1'!AJ1235*'1'!AK1235+'2'!AJ1235*'2'!AK1235+'3'!AJ1235*'3'!AK1235+'4'!AJ1235*'4'!AK1235+'5'!AJ1235*'5'!AK1235+'6'!AJ1235*'6'!AK1235+'7'!AJ1235*'7'!AK1235+'8'!AJ1235*'8'!AK1235+'9'!AJ1235*'9'!AK1235)/AK1235</f>
        <v>3.5021191438296735</v>
      </c>
      <c r="AK1235" s="9">
        <f>'0'!AK1235+'1'!AK1235+'2'!AK1235+'3'!AK1235+'4'!AK1235+'5'!AK1235+'6'!AK1235+'7'!AK1235+'8'!AK1235+'9'!AK1235</f>
        <v>5.6541911528238611</v>
      </c>
      <c r="AL1235" s="6">
        <f>('0'!AL1235*'0'!AM1235+'1'!AL1235*'1'!AM1235+'2'!AL1235*'2'!AM1235+'3'!AL1235*'3'!AM1235+'4'!AL1235*'4'!AM1235+'5'!AL1235*'5'!AM1235+'6'!AL1235*'6'!AM1235+'7'!AL1235*'7'!AM1235+'8'!AL1235*'8'!AM1235+'9'!AL1235*'9'!AM1235)/AM1235</f>
        <v>10</v>
      </c>
      <c r="AM1235" s="9">
        <f>'0'!AM1235+'1'!AM1235+'2'!AM1235+'3'!AM1235+'4'!AM1235+'5'!AM1235+'6'!AM1235+'7'!AM1235+'8'!AM1235+'9'!AM1235</f>
        <v>8.1664356895935253</v>
      </c>
      <c r="AN1235" s="6">
        <f>('0'!AN1235*'0'!AO1235+'1'!AN1235*'1'!AO1235+'2'!AN1235*'2'!AO1235+'3'!AN1235*'3'!AO1235+'4'!AN1235*'4'!AO1235+'5'!AN1235*'5'!AO1235+'6'!AN1235*'6'!AO1235+'7'!AN1235*'7'!AO1235+'8'!AN1235*'8'!AO1235+'9'!AN1235*'9'!AO1235)/AO1235</f>
        <v>2</v>
      </c>
      <c r="AO1235" s="9">
        <f>'0'!AO1235+'1'!AO1235+'2'!AO1235+'3'!AO1235+'4'!AO1235+'5'!AO1235+'6'!AO1235+'7'!AO1235+'8'!AO1235+'9'!AO1235</f>
        <v>9.9313598869928867</v>
      </c>
      <c r="AP1235" s="6">
        <f>('0'!AP1235*'0'!AQ1235+'1'!AP1235*'1'!AQ1235+'2'!AP1235*'2'!AQ1235+'3'!AP1235*'3'!AQ1235+'4'!AP1235*'4'!AQ1235+'5'!AP1235*'5'!AQ1235+'6'!AP1235*'6'!AQ1235+'7'!AP1235*'7'!AQ1235+'8'!AP1235*'8'!AQ1235+'9'!AP1235*'9'!AQ1235)/AQ1235</f>
        <v>2</v>
      </c>
      <c r="AQ1235" s="9">
        <f>'0'!AQ1235+'1'!AQ1235+'2'!AQ1235+'3'!AQ1235+'4'!AQ1235+'5'!AQ1235+'6'!AQ1235+'7'!AQ1235+'8'!AQ1235+'9'!AQ1235</f>
        <v>9.0756123094048924</v>
      </c>
      <c r="AR1235" s="6">
        <f>('0'!AR1235*'0'!AS1235+'1'!AR1235*'1'!AS1235+'2'!AR1235*'2'!AS1235+'3'!AR1235*'3'!AS1235+'4'!AR1235*'4'!AS1235+'5'!AR1235*'5'!AS1235+'6'!AR1235*'6'!AS1235+'7'!AR1235*'7'!AS1235+'8'!AR1235*'8'!AS1235+'9'!AR1235*'9'!AS1235)/AS1235</f>
        <v>5</v>
      </c>
      <c r="AS1235" s="9">
        <f>'0'!AS1235+'1'!AS1235+'2'!AS1235+'3'!AS1235+'4'!AS1235+'5'!AS1235+'6'!AS1235+'7'!AS1235+'8'!AS1235+'9'!AS1235</f>
        <v>9.9999800641442729</v>
      </c>
      <c r="AT1235" s="6">
        <f>('0'!AT1235*'0'!AU1235+'1'!AT1235*'1'!AU1235+'2'!AT1235*'2'!AU1235+'3'!AT1235*'3'!AU1235+'4'!AT1235*'4'!AU1235+'5'!AT1235*'5'!AU1235+'6'!AT1235*'6'!AU1235+'7'!AT1235*'7'!AU1235+'8'!AT1235*'8'!AU1235+'9'!AT1235*'9'!AU1235)/AU1235</f>
        <v>2.9259904987724106</v>
      </c>
      <c r="AU1235" s="9">
        <f>'0'!AU1235+'1'!AU1235+'2'!AU1235+'3'!AU1235+'4'!AU1235+'5'!AU1235+'6'!AU1235+'7'!AU1235+'8'!AU1235+'9'!AU1235</f>
        <v>7.4609563201741214</v>
      </c>
      <c r="AV1235" s="6">
        <f>('0'!AV1235*'0'!AW1235+'1'!AV1235*'1'!AW1235+'2'!AV1235*'2'!AW1235+'3'!AV1235*'3'!AW1235+'4'!AV1235*'4'!AW1235+'5'!AV1235*'5'!AW1235+'6'!AV1235*'6'!AW1235+'7'!AV1235*'7'!AW1235+'8'!AV1235*'8'!AW1235+'9'!AV1235*'9'!AW1235)/AW1235</f>
        <v>2.9044146034699705</v>
      </c>
      <c r="AW1235" s="9">
        <f>'0'!AW1235+'1'!AW1235+'2'!AW1235+'3'!AW1235+'4'!AW1235+'5'!AW1235+'6'!AW1235+'7'!AW1235+'8'!AW1235+'9'!AW1235</f>
        <v>8.7302973200859579</v>
      </c>
      <c r="AX1235" s="6">
        <f t="shared" si="36"/>
        <v>100</v>
      </c>
      <c r="AY1235" s="6">
        <f t="shared" si="37"/>
        <v>1</v>
      </c>
      <c r="AZ1235" s="6">
        <f t="shared" si="38"/>
        <v>19.999999999999996</v>
      </c>
      <c r="BA1235" s="6">
        <f t="shared" si="39"/>
        <v>25.000000000000004</v>
      </c>
      <c r="BB1235" s="6">
        <f t="shared" si="40"/>
        <v>25</v>
      </c>
      <c r="BC1235" s="6">
        <f t="shared" si="41"/>
        <v>14.999999999999998</v>
      </c>
      <c r="BD1235" s="6">
        <f t="shared" si="42"/>
        <v>10</v>
      </c>
      <c r="BE1235" s="6">
        <f t="shared" si="43"/>
        <v>5</v>
      </c>
      <c r="BF1235" s="6">
        <f t="shared" si="44"/>
        <v>100</v>
      </c>
    </row>
    <row r="1236" spans="1:58" ht="15.75" hidden="1" customHeight="1" x14ac:dyDescent="0.25">
      <c r="A1236" s="6" t="str">
        <f>IF(AND('0'!A1236='1'!A1236,'1'!A1236='2'!A1236,'2'!A1236='3'!A1236,'3'!A1236='4'!A1236,'4'!A1236='5'!A1236,'5'!A1236='6'!A1236,'6'!A1236='7'!A1236,'7'!A1236='8'!A1236,'8'!A1236='9'!A1236,'1'!A1236='2'!A1236),'9'!A1236,)</f>
        <v>Historical Minutes</v>
      </c>
      <c r="B1236" s="7" t="str">
        <f>IF(AND('0'!B1236='1'!B1236,'1'!B1236='2'!B1236,'2'!B1236='3'!B1236,'3'!B1236='4'!B1236,'4'!B1236='5'!B1236,'5'!B1236='6'!B1236,'6'!B1236='7'!B1236,'7'!B1236='8'!B1236,'8'!B1236='9'!B1236,'1'!B1236='2'!B1236),'9'!B1236,)</f>
        <v>1961-12-05</v>
      </c>
      <c r="C1236" s="7" t="str">
        <f>IF(AND('0'!C1236='1'!C1236,'1'!C1236='2'!C1236,'2'!C1236='3'!C1236,'3'!C1236='4'!C1236,'4'!C1236='5'!C1236,'5'!C1236='6'!C1236,'6'!C1236='7'!C1236,'7'!C1236='8'!C1236,'8'!C1236='9'!C1236,'1'!C1236='2'!C1236),'9'!C1236,)</f>
        <v>1961-12-05</v>
      </c>
      <c r="D1236" s="7">
        <f>IF(AND('0'!D1236='1'!D1236,'1'!D1236='2'!D1236,'2'!D1236='3'!D1236,'3'!D1236='4'!D1236,'4'!D1236='5'!D1236,'5'!D1236='6'!D1236,'6'!D1236='7'!D1236,'7'!D1236='8'!D1236,'8'!D1236='9'!D1236,'1'!D1236='2'!D1236),'9'!D1236,)</f>
        <v>0</v>
      </c>
      <c r="E1236" s="8">
        <f>IF(COUNTIF(Recovered!$A$2:$A$808,A1236)&gt;0,1,0)</f>
        <v>0</v>
      </c>
      <c r="F1236" s="6">
        <f>('0'!F1236*'0'!G1236+'1'!F1236*'1'!G1236+'2'!F1236*'2'!G1236+'3'!F1236*'3'!G1236+'4'!F1236*'4'!G1236+'5'!F1236*'5'!G1236+'6'!F1236*'6'!G1236+'7'!F1236*'7'!G1236+'8'!F1236*'8'!G1236+'9'!F1236*'9'!G1236)/G1236</f>
        <v>3</v>
      </c>
      <c r="G1236" s="6">
        <f>'0'!G1236+'1'!G1236+'2'!G1236+'3'!G1236+'4'!G1236+'5'!G1236+'6'!G1236+'7'!G1236+'8'!G1236+'9'!G1236</f>
        <v>7.5713991434217762</v>
      </c>
      <c r="H1236" s="6">
        <f>('0'!H1236*'0'!I1236+'1'!H1236*'1'!I1236+'2'!H1236*'2'!I1236+'3'!H1236*'3'!I1236+'4'!H1236*'4'!I1236+'5'!H1236*'5'!I1236+'6'!H1236*'6'!I1236+'7'!H1236*'7'!I1236+'8'!H1236*'8'!I1236+'9'!H1236*'9'!I1236)/I1236</f>
        <v>3.3148238803855938</v>
      </c>
      <c r="I1236" s="6">
        <f>'0'!I1236+'1'!I1236+'2'!I1236+'3'!I1236+'4'!I1236+'5'!I1236+'6'!I1236+'7'!I1236+'8'!I1236+'9'!I1236</f>
        <v>5.2186777470545502</v>
      </c>
      <c r="J1236" s="6">
        <f>('0'!J1236*'0'!K1236+'1'!J1236*'1'!K1236+'2'!J1236*'2'!K1236+'3'!J1236*'3'!K1236+'4'!J1236*'4'!K1236+'5'!J1236*'5'!K1236+'6'!J1236*'6'!K1236+'7'!J1236*'7'!K1236+'8'!J1236*'8'!K1236+'9'!J1236*'9'!K1236)/K1236</f>
        <v>2</v>
      </c>
      <c r="K1236" s="6">
        <f>'0'!K1236+'1'!K1236+'2'!K1236+'3'!K1236+'4'!K1236+'5'!K1236+'6'!K1236+'7'!K1236+'8'!K1236+'9'!K1236</f>
        <v>9.6847107590145569</v>
      </c>
      <c r="L1236" s="6">
        <f>('0'!L1236*'0'!M1236+'1'!L1236*'1'!M1236+'2'!L1236*'2'!M1236+'3'!L1236*'3'!M1236+'4'!L1236*'4'!M1236+'5'!L1236*'5'!M1236+'6'!L1236*'6'!M1236+'7'!L1236*'7'!M1236+'8'!L1236*'8'!M1236+'9'!L1236*'9'!M1236)/M1236</f>
        <v>2.1867164783251507</v>
      </c>
      <c r="M1236" s="6">
        <f>'0'!M1236+'1'!M1236+'2'!M1236+'3'!M1236+'4'!M1236+'5'!M1236+'6'!M1236+'7'!M1236+'8'!M1236+'9'!M1236</f>
        <v>6.6240033001013066</v>
      </c>
      <c r="N1236" s="6">
        <f>('0'!N1236*'0'!O1236+'1'!N1236*'1'!O1236+'2'!N1236*'2'!O1236+'3'!N1236*'3'!O1236+'4'!N1236*'4'!O1236+'5'!N1236*'5'!O1236+'6'!N1236*'6'!O1236+'7'!N1236*'7'!O1236+'8'!N1236*'8'!O1236+'9'!N1236*'9'!O1236)/O1236</f>
        <v>20</v>
      </c>
      <c r="O1236" s="6">
        <f>'0'!O1236+'1'!O1236+'2'!O1236+'3'!O1236+'4'!O1236+'5'!O1236+'6'!O1236+'7'!O1236+'8'!O1236+'9'!O1236</f>
        <v>8.0479246280706231</v>
      </c>
      <c r="P1236" s="6">
        <f>('0'!P1236*'0'!Q1236+'1'!P1236*'1'!Q1236+'2'!P1236*'2'!Q1236+'3'!P1236*'3'!Q1236+'4'!P1236*'4'!Q1236+'5'!P1236*'5'!Q1236+'6'!P1236*'6'!Q1236+'7'!P1236*'7'!Q1236+'8'!P1236*'8'!Q1236+'9'!P1236*'9'!Q1236)/Q1236</f>
        <v>3.4149566993369187</v>
      </c>
      <c r="Q1236" s="6">
        <f>'0'!Q1236+'1'!Q1236+'2'!Q1236+'3'!Q1236+'4'!Q1236+'5'!Q1236+'6'!Q1236+'7'!Q1236+'8'!Q1236+'9'!Q1236</f>
        <v>5.9032630914101913</v>
      </c>
      <c r="R1236" s="6">
        <f>('0'!R1236*'0'!S1236+'1'!R1236*'1'!S1236+'2'!R1236*'2'!S1236+'3'!R1236*'3'!S1236+'4'!R1236*'4'!S1236+'5'!R1236*'5'!S1236+'6'!R1236*'6'!S1236+'7'!R1236*'7'!S1236+'8'!R1236*'8'!S1236+'9'!R1236*'9'!S1236)/S1236</f>
        <v>3.2836757278625952</v>
      </c>
      <c r="S1236" s="6">
        <f>'0'!S1236+'1'!S1236+'2'!S1236+'3'!S1236+'4'!S1236+'5'!S1236+'6'!S1236+'7'!S1236+'8'!S1236+'9'!S1236</f>
        <v>8.1491935097610497</v>
      </c>
      <c r="T1236" s="6">
        <f>('0'!T1236*'0'!U1236+'1'!T1236*'1'!U1236+'2'!T1236*'2'!U1236+'3'!T1236*'3'!U1236+'4'!T1236*'4'!U1236+'5'!T1236*'5'!U1236+'6'!T1236*'6'!U1236+'7'!T1236*'7'!U1236+'8'!T1236*'8'!U1236+'9'!T1236*'9'!U1236)/U1236</f>
        <v>20</v>
      </c>
      <c r="U1236" s="6">
        <f>'0'!U1236+'1'!U1236+'2'!U1236+'3'!U1236+'4'!U1236+'5'!U1236+'6'!U1236+'7'!U1236+'8'!U1236+'9'!U1236</f>
        <v>6.0846369736994452</v>
      </c>
      <c r="V1236" s="6">
        <f>('0'!V1236*'0'!W1236+'1'!V1236*'1'!W1236+'2'!V1236*'2'!W1236+'3'!V1236*'3'!W1236+'4'!V1236*'4'!W1236+'5'!V1236*'5'!W1236+'6'!V1236*'6'!W1236+'7'!V1236*'7'!W1236+'8'!V1236*'8'!W1236+'9'!V1236*'9'!W1236)/W1236</f>
        <v>4</v>
      </c>
      <c r="W1236" s="6">
        <f>'0'!W1236+'1'!W1236+'2'!W1236+'3'!W1236+'4'!W1236+'5'!W1236+'6'!W1236+'7'!W1236+'8'!W1236+'9'!W1236</f>
        <v>6.7934334935686298</v>
      </c>
      <c r="X1236" s="6">
        <f>('0'!X1236*'0'!Y1236+'1'!X1236*'1'!Y1236+'2'!X1236*'2'!Y1236+'3'!X1236*'3'!Y1236+'4'!X1236*'4'!Y1236+'5'!X1236*'5'!Y1236+'6'!X1236*'6'!Y1236+'7'!X1236*'7'!Y1236+'8'!X1236*'8'!Y1236+'9'!X1236*'9'!Y1236)/Y1236</f>
        <v>4</v>
      </c>
      <c r="Y1236" s="6">
        <f>'0'!Y1236+'1'!Y1236+'2'!Y1236+'3'!Y1236+'4'!Y1236+'5'!Y1236+'6'!Y1236+'7'!Y1236+'8'!Y1236+'9'!Y1236</f>
        <v>7.8533102311937508</v>
      </c>
      <c r="Z1236" s="6">
        <f>('0'!Z1236*'0'!AA1236+'1'!Z1236*'1'!AA1236+'2'!Z1236*'2'!AA1236+'3'!Z1236*'3'!AA1236+'4'!Z1236*'4'!AA1236+'5'!Z1236*'5'!AA1236+'6'!Z1236*'6'!AA1236+'7'!Z1236*'7'!AA1236+'8'!Z1236*'8'!AA1236+'9'!Z1236*'9'!AA1236)/AA1236</f>
        <v>20.000000000000004</v>
      </c>
      <c r="AA1236" s="6">
        <f>'0'!AA1236+'1'!AA1236+'2'!AA1236+'3'!AA1236+'4'!AA1236+'5'!AA1236+'6'!AA1236+'7'!AA1236+'8'!AA1236+'9'!AA1236</f>
        <v>8.8608224838322283</v>
      </c>
      <c r="AB1236" s="6">
        <f>('0'!AB1236*'0'!AC1236+'1'!AB1236*'1'!AC1236+'2'!AB1236*'2'!AC1236+'3'!AB1236*'3'!AC1236+'4'!AB1236*'4'!AC1236+'5'!AB1236*'5'!AC1236+'6'!AB1236*'6'!AC1236+'7'!AB1236*'7'!AC1236+'8'!AB1236*'8'!AC1236+'9'!AB1236*'9'!AC1236)/AC1236</f>
        <v>3.6977011098606996</v>
      </c>
      <c r="AC1236" s="6">
        <f>'0'!AC1236+'1'!AC1236+'2'!AC1236+'3'!AC1236+'4'!AC1236+'5'!AC1236+'6'!AC1236+'7'!AC1236+'8'!AC1236+'9'!AC1236</f>
        <v>6.9225775305754924</v>
      </c>
      <c r="AD1236" s="6">
        <f>('0'!AD1236*'0'!AE1236+'1'!AD1236*'1'!AE1236+'2'!AD1236*'2'!AE1236+'3'!AD1236*'3'!AE1236+'4'!AD1236*'4'!AE1236+'5'!AD1236*'5'!AE1236+'6'!AD1236*'6'!AE1236+'7'!AD1236*'7'!AE1236+'8'!AD1236*'8'!AE1236+'9'!AD1236*'9'!AE1236)/AE1236</f>
        <v>3.4585128219059147</v>
      </c>
      <c r="AE1236" s="6">
        <f>'0'!AE1236+'1'!AE1236+'2'!AE1236+'3'!AE1236+'4'!AE1236+'5'!AE1236+'6'!AE1236+'7'!AE1236+'8'!AE1236+'9'!AE1236</f>
        <v>6.5253574730947959</v>
      </c>
      <c r="AF1236" s="6">
        <f>('0'!AF1236*'0'!AG1236+'1'!AF1236*'1'!AG1236+'2'!AF1236*'2'!AG1236+'3'!AF1236*'3'!AG1236+'4'!AF1236*'4'!AG1236+'5'!AF1236*'5'!AG1236+'6'!AF1236*'6'!AG1236+'7'!AF1236*'7'!AG1236+'8'!AF1236*'8'!AG1236+'9'!AF1236*'9'!AG1236)/AG1236</f>
        <v>19.999999999999996</v>
      </c>
      <c r="AG1236" s="6">
        <f>'0'!AG1236+'1'!AG1236+'2'!AG1236+'3'!AG1236+'4'!AG1236+'5'!AG1236+'6'!AG1236+'7'!AG1236+'8'!AG1236+'9'!AG1236</f>
        <v>9.1195982370076631</v>
      </c>
      <c r="AH1236" s="6">
        <f>('0'!AH1236*'0'!AI1236+'1'!AH1236*'1'!AI1236+'2'!AH1236*'2'!AI1236+'3'!AH1236*'3'!AI1236+'4'!AH1236*'4'!AI1236+'5'!AH1236*'5'!AI1236+'6'!AH1236*'6'!AI1236+'7'!AH1236*'7'!AI1236+'8'!AH1236*'8'!AI1236+'9'!AH1236*'9'!AI1236)/AI1236</f>
        <v>3.0811565853157004</v>
      </c>
      <c r="AI1236" s="6">
        <f>'0'!AI1236+'1'!AI1236+'2'!AI1236+'3'!AI1236+'4'!AI1236+'5'!AI1236+'6'!AI1236+'7'!AI1236+'8'!AI1236+'9'!AI1236</f>
        <v>6.910807830488972</v>
      </c>
      <c r="AJ1236" s="6">
        <f>('0'!AJ1236*'0'!AK1236+'1'!AJ1236*'1'!AK1236+'2'!AJ1236*'2'!AK1236+'3'!AJ1236*'3'!AK1236+'4'!AJ1236*'4'!AK1236+'5'!AJ1236*'5'!AK1236+'6'!AJ1236*'6'!AK1236+'7'!AJ1236*'7'!AK1236+'8'!AJ1236*'8'!AK1236+'9'!AJ1236*'9'!AK1236)/AK1236</f>
        <v>3.8455000540535385</v>
      </c>
      <c r="AK1236" s="6">
        <f>'0'!AK1236+'1'!AK1236+'2'!AK1236+'3'!AK1236+'4'!AK1236+'5'!AK1236+'6'!AK1236+'7'!AK1236+'8'!AK1236+'9'!AK1236</f>
        <v>6.6604943227693685</v>
      </c>
      <c r="AL1236" s="6">
        <f>('0'!AL1236*'0'!AM1236+'1'!AL1236*'1'!AM1236+'2'!AL1236*'2'!AM1236+'3'!AL1236*'3'!AM1236+'4'!AL1236*'4'!AM1236+'5'!AL1236*'5'!AM1236+'6'!AL1236*'6'!AM1236+'7'!AL1236*'7'!AM1236+'8'!AL1236*'8'!AM1236+'9'!AL1236*'9'!AM1236)/AM1236</f>
        <v>10.000000000000002</v>
      </c>
      <c r="AM1236" s="6">
        <f>'0'!AM1236+'1'!AM1236+'2'!AM1236+'3'!AM1236+'4'!AM1236+'5'!AM1236+'6'!AM1236+'7'!AM1236+'8'!AM1236+'9'!AM1236</f>
        <v>9.9789001482987665</v>
      </c>
      <c r="AN1236" s="6">
        <f>('0'!AN1236*'0'!AO1236+'1'!AN1236*'1'!AO1236+'2'!AN1236*'2'!AO1236+'3'!AN1236*'3'!AO1236+'4'!AN1236*'4'!AO1236+'5'!AN1236*'5'!AO1236+'6'!AN1236*'6'!AO1236+'7'!AN1236*'7'!AO1236+'8'!AN1236*'8'!AO1236+'9'!AN1236*'9'!AO1236)/AO1236</f>
        <v>2.1669931960475601</v>
      </c>
      <c r="AO1236" s="6">
        <f>'0'!AO1236+'1'!AO1236+'2'!AO1236+'3'!AO1236+'4'!AO1236+'5'!AO1236+'6'!AO1236+'7'!AO1236+'8'!AO1236+'9'!AO1236</f>
        <v>8.710919142351937</v>
      </c>
      <c r="AP1236" s="6">
        <f>('0'!AP1236*'0'!AQ1236+'1'!AP1236*'1'!AQ1236+'2'!AP1236*'2'!AQ1236+'3'!AP1236*'3'!AQ1236+'4'!AP1236*'4'!AQ1236+'5'!AP1236*'5'!AQ1236+'6'!AP1236*'6'!AQ1236+'7'!AP1236*'7'!AQ1236+'8'!AP1236*'8'!AQ1236+'9'!AP1236*'9'!AQ1236)/AQ1236</f>
        <v>2.3590452628027783</v>
      </c>
      <c r="AQ1236" s="6">
        <f>'0'!AQ1236+'1'!AQ1236+'2'!AQ1236+'3'!AQ1236+'4'!AQ1236+'5'!AQ1236+'6'!AQ1236+'7'!AQ1236+'8'!AQ1236+'9'!AQ1236</f>
        <v>6.6219453437881164</v>
      </c>
      <c r="AR1236" s="6">
        <f>('0'!AR1236*'0'!AS1236+'1'!AR1236*'1'!AS1236+'2'!AR1236*'2'!AS1236+'3'!AR1236*'3'!AS1236+'4'!AR1236*'4'!AS1236+'5'!AR1236*'5'!AS1236+'6'!AR1236*'6'!AS1236+'7'!AR1236*'7'!AS1236+'8'!AR1236*'8'!AS1236+'9'!AR1236*'9'!AS1236)/AS1236</f>
        <v>10</v>
      </c>
      <c r="AS1236" s="6">
        <f>'0'!AS1236+'1'!AS1236+'2'!AS1236+'3'!AS1236+'4'!AS1236+'5'!AS1236+'6'!AS1236+'7'!AS1236+'8'!AS1236+'9'!AS1236</f>
        <v>9.9999950837829683</v>
      </c>
      <c r="AT1236" s="6">
        <f>('0'!AT1236*'0'!AU1236+'1'!AT1236*'1'!AU1236+'2'!AT1236*'2'!AU1236+'3'!AT1236*'3'!AU1236+'4'!AT1236*'4'!AU1236+'5'!AT1236*'5'!AU1236+'6'!AT1236*'6'!AU1236+'7'!AT1236*'7'!AU1236+'8'!AT1236*'8'!AU1236+'9'!AT1236*'9'!AU1236)/AU1236</f>
        <v>3.0000000000000004</v>
      </c>
      <c r="AU1236" s="6">
        <f>'0'!AU1236+'1'!AU1236+'2'!AU1236+'3'!AU1236+'4'!AU1236+'5'!AU1236+'6'!AU1236+'7'!AU1236+'8'!AU1236+'9'!AU1236</f>
        <v>8.805214569185523</v>
      </c>
      <c r="AV1236" s="6">
        <f>('0'!AV1236*'0'!AW1236+'1'!AV1236*'1'!AW1236+'2'!AV1236*'2'!AW1236+'3'!AV1236*'3'!AW1236+'4'!AV1236*'4'!AW1236+'5'!AV1236*'5'!AW1236+'6'!AV1236*'6'!AW1236+'7'!AV1236*'7'!AW1236+'8'!AV1236*'8'!AW1236+'9'!AV1236*'9'!AW1236)/AW1236</f>
        <v>3</v>
      </c>
      <c r="AW1236" s="6">
        <f>'0'!AW1236+'1'!AW1236+'2'!AW1236+'3'!AW1236+'4'!AW1236+'5'!AW1236+'6'!AW1236+'7'!AW1236+'8'!AW1236+'9'!AW1236</f>
        <v>8.7297829226176749</v>
      </c>
      <c r="AX1236" s="6">
        <f t="shared" si="36"/>
        <v>100</v>
      </c>
      <c r="AY1236" s="6">
        <f t="shared" si="37"/>
        <v>1</v>
      </c>
      <c r="AZ1236" s="6">
        <f t="shared" si="38"/>
        <v>20</v>
      </c>
      <c r="BA1236" s="6">
        <f t="shared" si="39"/>
        <v>20</v>
      </c>
      <c r="BB1236" s="6">
        <f t="shared" si="40"/>
        <v>20.000000000000004</v>
      </c>
      <c r="BC1236" s="6">
        <f t="shared" si="41"/>
        <v>19.999999999999996</v>
      </c>
      <c r="BD1236" s="6">
        <f t="shared" si="42"/>
        <v>10.000000000000002</v>
      </c>
      <c r="BE1236" s="6">
        <f t="shared" si="43"/>
        <v>10</v>
      </c>
      <c r="BF1236" s="6">
        <f t="shared" si="44"/>
        <v>100</v>
      </c>
    </row>
    <row r="1237" spans="1:58" ht="15.75" customHeight="1" x14ac:dyDescent="0.25">
      <c r="A1237" s="6" t="str">
        <f>IF(AND('0'!A1237='1'!A1237,'1'!A1237='2'!A1237,'2'!A1237='3'!A1237,'3'!A1237='4'!A1237,'4'!A1237='5'!A1237,'5'!A1237='6'!A1237,'6'!A1237='7'!A1237,'7'!A1237='8'!A1237,'8'!A1237='9'!A1237,'1'!A1237='2'!A1237),'9'!A1237,)</f>
        <v>RPA</v>
      </c>
      <c r="B1237" s="7" t="str">
        <f>IF(AND('0'!B1237='1'!B1237,'1'!B1237='2'!B1237,'2'!B1237='3'!B1237,'3'!B1237='4'!B1237,'4'!B1237='5'!B1237,'5'!B1237='6'!B1237,'6'!B1237='7'!B1237,'7'!B1237='8'!B1237,'8'!B1237='9'!B1237,'1'!B1237='2'!B1237),'9'!B1237,)</f>
        <v>1961-12-05</v>
      </c>
      <c r="C1237" s="7" t="str">
        <f>IF(AND('0'!C1237='1'!C1237,'1'!C1237='2'!C1237,'2'!C1237='3'!C1237,'3'!C1237='4'!C1237,'4'!C1237='5'!C1237,'5'!C1237='6'!C1237,'6'!C1237='7'!C1237,'7'!C1237='8'!C1237,'8'!C1237='9'!C1237,'1'!C1237='2'!C1237),'9'!C1237,)</f>
        <v>1961-12-05</v>
      </c>
      <c r="D1237" s="7">
        <f>IF(AND('0'!D1237='1'!D1237,'1'!D1237='2'!D1237,'2'!D1237='3'!D1237,'3'!D1237='4'!D1237,'4'!D1237='5'!D1237,'5'!D1237='6'!D1237,'6'!D1237='7'!D1237,'7'!D1237='8'!D1237,'8'!D1237='9'!D1237,'1'!D1237='2'!D1237),'9'!D1237,)</f>
        <v>22713</v>
      </c>
      <c r="E1237" s="8">
        <f>IF(COUNTIF(Recovered!$A$2:$A$808,A1237)&gt;0,1,0)</f>
        <v>1</v>
      </c>
      <c r="F1237" s="6">
        <f>('0'!F1237*'0'!G1237+'1'!F1237*'1'!G1237+'2'!F1237*'2'!G1237+'3'!F1237*'3'!G1237+'4'!F1237*'4'!G1237+'5'!F1237*'5'!G1237+'6'!F1237*'6'!G1237+'7'!F1237*'7'!G1237+'8'!F1237*'8'!G1237+'9'!F1237*'9'!G1237)/G1237</f>
        <v>2.9999999999999996</v>
      </c>
      <c r="G1237" s="9">
        <f>'0'!G1237+'1'!G1237+'2'!G1237+'3'!G1237+'4'!G1237+'5'!G1237+'6'!G1237+'7'!G1237+'8'!G1237+'9'!G1237</f>
        <v>7.4448970346225192</v>
      </c>
      <c r="H1237" s="6">
        <f>('0'!H1237*'0'!I1237+'1'!H1237*'1'!I1237+'2'!H1237*'2'!I1237+'3'!H1237*'3'!I1237+'4'!H1237*'4'!I1237+'5'!H1237*'5'!I1237+'6'!H1237*'6'!I1237+'7'!H1237*'7'!I1237+'8'!H1237*'8'!I1237+'9'!H1237*'9'!I1237)/I1237</f>
        <v>2.9999999999999991</v>
      </c>
      <c r="I1237" s="9">
        <f>'0'!I1237+'1'!I1237+'2'!I1237+'3'!I1237+'4'!I1237+'5'!I1237+'6'!I1237+'7'!I1237+'8'!I1237+'9'!I1237</f>
        <v>7.2950635632227563</v>
      </c>
      <c r="J1237" s="6">
        <f>('0'!J1237*'0'!K1237+'1'!J1237*'1'!K1237+'2'!J1237*'2'!K1237+'3'!J1237*'3'!K1237+'4'!J1237*'4'!K1237+'5'!J1237*'5'!K1237+'6'!J1237*'6'!K1237+'7'!J1237*'7'!K1237+'8'!J1237*'8'!K1237+'9'!J1237*'9'!K1237)/K1237</f>
        <v>2</v>
      </c>
      <c r="K1237" s="9">
        <f>'0'!K1237+'1'!K1237+'2'!K1237+'3'!K1237+'4'!K1237+'5'!K1237+'6'!K1237+'7'!K1237+'8'!K1237+'9'!K1237</f>
        <v>8.8615250251338384</v>
      </c>
      <c r="L1237" s="6">
        <f>('0'!L1237*'0'!M1237+'1'!L1237*'1'!M1237+'2'!L1237*'2'!M1237+'3'!L1237*'3'!M1237+'4'!L1237*'4'!M1237+'5'!L1237*'5'!M1237+'6'!L1237*'6'!M1237+'7'!L1237*'7'!M1237+'8'!L1237*'8'!M1237+'9'!L1237*'9'!M1237)/M1237</f>
        <v>1</v>
      </c>
      <c r="M1237" s="9">
        <f>'0'!M1237+'1'!M1237+'2'!M1237+'3'!M1237+'4'!M1237+'5'!M1237+'6'!M1237+'7'!M1237+'8'!M1237+'9'!M1237</f>
        <v>8.7812006823377668</v>
      </c>
      <c r="N1237" s="6">
        <f>('0'!N1237*'0'!O1237+'1'!N1237*'1'!O1237+'2'!N1237*'2'!O1237+'3'!N1237*'3'!O1237+'4'!N1237*'4'!O1237+'5'!N1237*'5'!O1237+'6'!N1237*'6'!O1237+'7'!N1237*'7'!O1237+'8'!N1237*'8'!O1237+'9'!N1237*'9'!O1237)/O1237</f>
        <v>20.000000000000004</v>
      </c>
      <c r="O1237" s="9">
        <f>'0'!O1237+'1'!O1237+'2'!O1237+'3'!O1237+'4'!O1237+'5'!O1237+'6'!O1237+'7'!O1237+'8'!O1237+'9'!O1237</f>
        <v>8.2437627117479533</v>
      </c>
      <c r="P1237" s="6">
        <f>('0'!P1237*'0'!Q1237+'1'!P1237*'1'!Q1237+'2'!P1237*'2'!Q1237+'3'!P1237*'3'!Q1237+'4'!P1237*'4'!Q1237+'5'!P1237*'5'!Q1237+'6'!P1237*'6'!Q1237+'7'!P1237*'7'!Q1237+'8'!P1237*'8'!Q1237+'9'!P1237*'9'!Q1237)/Q1237</f>
        <v>3.0000000000000004</v>
      </c>
      <c r="Q1237" s="9">
        <f>'0'!Q1237+'1'!Q1237+'2'!Q1237+'3'!Q1237+'4'!Q1237+'5'!Q1237+'6'!Q1237+'7'!Q1237+'8'!Q1237+'9'!Q1237</f>
        <v>7.845531018966672</v>
      </c>
      <c r="R1237" s="6">
        <f>('0'!R1237*'0'!S1237+'1'!R1237*'1'!S1237+'2'!R1237*'2'!S1237+'3'!R1237*'3'!S1237+'4'!R1237*'4'!S1237+'5'!R1237*'5'!S1237+'6'!R1237*'6'!S1237+'7'!R1237*'7'!S1237+'8'!R1237*'8'!S1237+'9'!R1237*'9'!S1237)/S1237</f>
        <v>3.6069089608909732</v>
      </c>
      <c r="S1237" s="9">
        <f>'0'!S1237+'1'!S1237+'2'!S1237+'3'!S1237+'4'!S1237+'5'!S1237+'6'!S1237+'7'!S1237+'8'!S1237+'9'!S1237</f>
        <v>6.2170158801606918</v>
      </c>
      <c r="T1237" s="6">
        <f>('0'!T1237*'0'!U1237+'1'!T1237*'1'!U1237+'2'!T1237*'2'!U1237+'3'!T1237*'3'!U1237+'4'!T1237*'4'!U1237+'5'!T1237*'5'!U1237+'6'!T1237*'6'!U1237+'7'!T1237*'7'!U1237+'8'!T1237*'8'!U1237+'9'!T1237*'9'!U1237)/U1237</f>
        <v>24.999999999999996</v>
      </c>
      <c r="U1237" s="9">
        <f>'0'!U1237+'1'!U1237+'2'!U1237+'3'!U1237+'4'!U1237+'5'!U1237+'6'!U1237+'7'!U1237+'8'!U1237+'9'!U1237</f>
        <v>8.426282425628461</v>
      </c>
      <c r="V1237" s="6">
        <f>('0'!V1237*'0'!W1237+'1'!V1237*'1'!W1237+'2'!V1237*'2'!W1237+'3'!V1237*'3'!W1237+'4'!V1237*'4'!W1237+'5'!V1237*'5'!W1237+'6'!V1237*'6'!W1237+'7'!V1237*'7'!W1237+'8'!V1237*'8'!W1237+'9'!V1237*'9'!W1237)/W1237</f>
        <v>4</v>
      </c>
      <c r="W1237" s="9">
        <f>'0'!W1237+'1'!W1237+'2'!W1237+'3'!W1237+'4'!W1237+'5'!W1237+'6'!W1237+'7'!W1237+'8'!W1237+'9'!W1237</f>
        <v>9.9142141272665114</v>
      </c>
      <c r="X1237" s="6">
        <f>('0'!X1237*'0'!Y1237+'1'!X1237*'1'!Y1237+'2'!X1237*'2'!Y1237+'3'!X1237*'3'!Y1237+'4'!X1237*'4'!Y1237+'5'!X1237*'5'!Y1237+'6'!X1237*'6'!Y1237+'7'!X1237*'7'!Y1237+'8'!X1237*'8'!Y1237+'9'!X1237*'9'!Y1237)/Y1237</f>
        <v>4</v>
      </c>
      <c r="Y1237" s="9">
        <f>'0'!Y1237+'1'!Y1237+'2'!Y1237+'3'!Y1237+'4'!Y1237+'5'!Y1237+'6'!Y1237+'7'!Y1237+'8'!Y1237+'9'!Y1237</f>
        <v>9.3401740961009221</v>
      </c>
      <c r="Z1237" s="6">
        <f>('0'!Z1237*'0'!AA1237+'1'!Z1237*'1'!AA1237+'2'!Z1237*'2'!AA1237+'3'!Z1237*'3'!AA1237+'4'!Z1237*'4'!AA1237+'5'!Z1237*'5'!AA1237+'6'!Z1237*'6'!AA1237+'7'!Z1237*'7'!AA1237+'8'!Z1237*'8'!AA1237+'9'!Z1237*'9'!AA1237)/AA1237</f>
        <v>25.000000000000004</v>
      </c>
      <c r="AA1237" s="9">
        <f>'0'!AA1237+'1'!AA1237+'2'!AA1237+'3'!AA1237+'4'!AA1237+'5'!AA1237+'6'!AA1237+'7'!AA1237+'8'!AA1237+'9'!AA1237</f>
        <v>5.7413436302738763</v>
      </c>
      <c r="AB1237" s="6">
        <f>('0'!AB1237*'0'!AC1237+'1'!AB1237*'1'!AC1237+'2'!AB1237*'2'!AC1237+'3'!AB1237*'3'!AC1237+'4'!AB1237*'4'!AC1237+'5'!AB1237*'5'!AC1237+'6'!AB1237*'6'!AC1237+'7'!AB1237*'7'!AC1237+'8'!AB1237*'8'!AC1237+'9'!AB1237*'9'!AC1237)/AC1237</f>
        <v>4</v>
      </c>
      <c r="AC1237" s="9">
        <f>'0'!AC1237+'1'!AC1237+'2'!AC1237+'3'!AC1237+'4'!AC1237+'5'!AC1237+'6'!AC1237+'7'!AC1237+'8'!AC1237+'9'!AC1237</f>
        <v>9.9571181373452884</v>
      </c>
      <c r="AD1237" s="6">
        <f>('0'!AD1237*'0'!AE1237+'1'!AD1237*'1'!AE1237+'2'!AD1237*'2'!AE1237+'3'!AD1237*'3'!AE1237+'4'!AD1237*'4'!AE1237+'5'!AD1237*'5'!AE1237+'6'!AD1237*'6'!AE1237+'7'!AD1237*'7'!AE1237+'8'!AD1237*'8'!AE1237+'9'!AD1237*'9'!AE1237)/AE1237</f>
        <v>4</v>
      </c>
      <c r="AE1237" s="9">
        <f>'0'!AE1237+'1'!AE1237+'2'!AE1237+'3'!AE1237+'4'!AE1237+'5'!AE1237+'6'!AE1237+'7'!AE1237+'8'!AE1237+'9'!AE1237</f>
        <v>9.0192637576057155</v>
      </c>
      <c r="AF1237" s="6">
        <f>('0'!AF1237*'0'!AG1237+'1'!AF1237*'1'!AG1237+'2'!AF1237*'2'!AG1237+'3'!AF1237*'3'!AG1237+'4'!AF1237*'4'!AG1237+'5'!AF1237*'5'!AG1237+'6'!AF1237*'6'!AG1237+'7'!AF1237*'7'!AG1237+'8'!AF1237*'8'!AG1237+'9'!AF1237*'9'!AG1237)/AG1237</f>
        <v>15</v>
      </c>
      <c r="AG1237" s="9">
        <f>'0'!AG1237+'1'!AG1237+'2'!AG1237+'3'!AG1237+'4'!AG1237+'5'!AG1237+'6'!AG1237+'7'!AG1237+'8'!AG1237+'9'!AG1237</f>
        <v>9.5395152487602672</v>
      </c>
      <c r="AH1237" s="6">
        <f>('0'!AH1237*'0'!AI1237+'1'!AH1237*'1'!AI1237+'2'!AH1237*'2'!AI1237+'3'!AH1237*'3'!AI1237+'4'!AH1237*'4'!AI1237+'5'!AH1237*'5'!AI1237+'6'!AH1237*'6'!AI1237+'7'!AH1237*'7'!AI1237+'8'!AH1237*'8'!AI1237+'9'!AH1237*'9'!AI1237)/AI1237</f>
        <v>2.9999999999999996</v>
      </c>
      <c r="AI1237" s="9">
        <f>'0'!AI1237+'1'!AI1237+'2'!AI1237+'3'!AI1237+'4'!AI1237+'5'!AI1237+'6'!AI1237+'7'!AI1237+'8'!AI1237+'9'!AI1237</f>
        <v>8.0804572962574319</v>
      </c>
      <c r="AJ1237" s="6">
        <f>('0'!AJ1237*'0'!AK1237+'1'!AJ1237*'1'!AK1237+'2'!AJ1237*'2'!AK1237+'3'!AJ1237*'3'!AK1237+'4'!AJ1237*'4'!AK1237+'5'!AJ1237*'5'!AK1237+'6'!AJ1237*'6'!AK1237+'7'!AJ1237*'7'!AK1237+'8'!AJ1237*'8'!AK1237+'9'!AJ1237*'9'!AK1237)/AK1237</f>
        <v>4</v>
      </c>
      <c r="AK1237" s="9">
        <f>'0'!AK1237+'1'!AK1237+'2'!AK1237+'3'!AK1237+'4'!AK1237+'5'!AK1237+'6'!AK1237+'7'!AK1237+'8'!AK1237+'9'!AK1237</f>
        <v>8.4099331012433858</v>
      </c>
      <c r="AL1237" s="6">
        <f>('0'!AL1237*'0'!AM1237+'1'!AL1237*'1'!AM1237+'2'!AL1237*'2'!AM1237+'3'!AL1237*'3'!AM1237+'4'!AL1237*'4'!AM1237+'5'!AL1237*'5'!AM1237+'6'!AL1237*'6'!AM1237+'7'!AL1237*'7'!AM1237+'8'!AL1237*'8'!AM1237+'9'!AL1237*'9'!AM1237)/AM1237</f>
        <v>10</v>
      </c>
      <c r="AM1237" s="9">
        <f>'0'!AM1237+'1'!AM1237+'2'!AM1237+'3'!AM1237+'4'!AM1237+'5'!AM1237+'6'!AM1237+'7'!AM1237+'8'!AM1237+'9'!AM1237</f>
        <v>8.2884587644644832</v>
      </c>
      <c r="AN1237" s="6">
        <f>('0'!AN1237*'0'!AO1237+'1'!AN1237*'1'!AO1237+'2'!AN1237*'2'!AO1237+'3'!AN1237*'3'!AO1237+'4'!AN1237*'4'!AO1237+'5'!AN1237*'5'!AO1237+'6'!AN1237*'6'!AO1237+'7'!AN1237*'7'!AO1237+'8'!AN1237*'8'!AO1237+'9'!AN1237*'9'!AO1237)/AO1237</f>
        <v>2</v>
      </c>
      <c r="AO1237" s="9">
        <f>'0'!AO1237+'1'!AO1237+'2'!AO1237+'3'!AO1237+'4'!AO1237+'5'!AO1237+'6'!AO1237+'7'!AO1237+'8'!AO1237+'9'!AO1237</f>
        <v>8.9475396349747172</v>
      </c>
      <c r="AP1237" s="6">
        <f>('0'!AP1237*'0'!AQ1237+'1'!AP1237*'1'!AQ1237+'2'!AP1237*'2'!AQ1237+'3'!AP1237*'3'!AQ1237+'4'!AP1237*'4'!AQ1237+'5'!AP1237*'5'!AQ1237+'6'!AP1237*'6'!AQ1237+'7'!AP1237*'7'!AQ1237+'8'!AP1237*'8'!AQ1237+'9'!AP1237*'9'!AQ1237)/AQ1237</f>
        <v>2.3958419588117601</v>
      </c>
      <c r="AQ1237" s="9">
        <f>'0'!AQ1237+'1'!AQ1237+'2'!AQ1237+'3'!AQ1237+'4'!AQ1237+'5'!AQ1237+'6'!AQ1237+'7'!AQ1237+'8'!AQ1237+'9'!AQ1237</f>
        <v>6.4026778310979626</v>
      </c>
      <c r="AR1237" s="6">
        <f>('0'!AR1237*'0'!AS1237+'1'!AR1237*'1'!AS1237+'2'!AR1237*'2'!AS1237+'3'!AR1237*'3'!AS1237+'4'!AR1237*'4'!AS1237+'5'!AR1237*'5'!AS1237+'6'!AR1237*'6'!AS1237+'7'!AR1237*'7'!AS1237+'8'!AR1237*'8'!AS1237+'9'!AR1237*'9'!AS1237)/AS1237</f>
        <v>5</v>
      </c>
      <c r="AS1237" s="9">
        <f>'0'!AS1237+'1'!AS1237+'2'!AS1237+'3'!AS1237+'4'!AS1237+'5'!AS1237+'6'!AS1237+'7'!AS1237+'8'!AS1237+'9'!AS1237</f>
        <v>9.9999931765255674</v>
      </c>
      <c r="AT1237" s="6">
        <f>('0'!AT1237*'0'!AU1237+'1'!AT1237*'1'!AU1237+'2'!AT1237*'2'!AU1237+'3'!AT1237*'3'!AU1237+'4'!AT1237*'4'!AU1237+'5'!AT1237*'5'!AU1237+'6'!AT1237*'6'!AU1237+'7'!AT1237*'7'!AU1237+'8'!AT1237*'8'!AU1237+'9'!AT1237*'9'!AU1237)/AU1237</f>
        <v>3.0000000000000004</v>
      </c>
      <c r="AU1237" s="9">
        <f>'0'!AU1237+'1'!AU1237+'2'!AU1237+'3'!AU1237+'4'!AU1237+'5'!AU1237+'6'!AU1237+'7'!AU1237+'8'!AU1237+'9'!AU1237</f>
        <v>6.9408101467671681</v>
      </c>
      <c r="AV1237" s="6">
        <f>('0'!AV1237*'0'!AW1237+'1'!AV1237*'1'!AW1237+'2'!AV1237*'2'!AW1237+'3'!AV1237*'3'!AW1237+'4'!AV1237*'4'!AW1237+'5'!AV1237*'5'!AW1237+'6'!AV1237*'6'!AW1237+'7'!AV1237*'7'!AW1237+'8'!AV1237*'8'!AW1237+'9'!AV1237*'9'!AW1237)/AW1237</f>
        <v>3.0000000000000004</v>
      </c>
      <c r="AW1237" s="9">
        <f>'0'!AW1237+'1'!AW1237+'2'!AW1237+'3'!AW1237+'4'!AW1237+'5'!AW1237+'6'!AW1237+'7'!AW1237+'8'!AW1237+'9'!AW1237</f>
        <v>8.5013572575908896</v>
      </c>
      <c r="AX1237" s="6">
        <f t="shared" si="36"/>
        <v>100</v>
      </c>
      <c r="AY1237" s="6">
        <f t="shared" si="37"/>
        <v>1</v>
      </c>
      <c r="AZ1237" s="6">
        <f t="shared" si="38"/>
        <v>20.000000000000004</v>
      </c>
      <c r="BA1237" s="6">
        <f t="shared" si="39"/>
        <v>24.999999999999996</v>
      </c>
      <c r="BB1237" s="6">
        <f t="shared" si="40"/>
        <v>25.000000000000004</v>
      </c>
      <c r="BC1237" s="6">
        <f t="shared" si="41"/>
        <v>15</v>
      </c>
      <c r="BD1237" s="6">
        <f t="shared" si="42"/>
        <v>10</v>
      </c>
      <c r="BE1237" s="6">
        <f t="shared" si="43"/>
        <v>5</v>
      </c>
      <c r="BF1237" s="6">
        <f t="shared" si="44"/>
        <v>100</v>
      </c>
    </row>
    <row r="1238" spans="1:58" ht="15.75" hidden="1" customHeight="1" x14ac:dyDescent="0.25">
      <c r="A1238" s="6" t="str">
        <f>IF(AND('0'!A1238='1'!A1238,'1'!A1238='2'!A1238,'2'!A1238='3'!A1238,'3'!A1238='4'!A1238,'4'!A1238='5'!A1238,'5'!A1238='6'!A1238,'6'!A1238='7'!A1238,'7'!A1238='8'!A1238,'8'!A1238='9'!A1238,'1'!A1238='2'!A1238),'9'!A1238,)</f>
        <v>Historical Minutes</v>
      </c>
      <c r="B1238" s="7" t="str">
        <f>IF(AND('0'!B1238='1'!B1238,'1'!B1238='2'!B1238,'2'!B1238='3'!B1238,'3'!B1238='4'!B1238,'4'!B1238='5'!B1238,'5'!B1238='6'!B1238,'6'!B1238='7'!B1238,'7'!B1238='8'!B1238,'8'!B1238='9'!B1238,'1'!B1238='2'!B1238),'9'!B1238,)</f>
        <v>1961-11-14</v>
      </c>
      <c r="C1238" s="7" t="str">
        <f>IF(AND('0'!C1238='1'!C1238,'1'!C1238='2'!C1238,'2'!C1238='3'!C1238,'3'!C1238='4'!C1238,'4'!C1238='5'!C1238,'5'!C1238='6'!C1238,'6'!C1238='7'!C1238,'7'!C1238='8'!C1238,'8'!C1238='9'!C1238,'1'!C1238='2'!C1238),'9'!C1238,)</f>
        <v>1961-11-14</v>
      </c>
      <c r="D1238" s="7">
        <f>IF(AND('0'!D1238='1'!D1238,'1'!D1238='2'!D1238,'2'!D1238='3'!D1238,'3'!D1238='4'!D1238,'4'!D1238='5'!D1238,'5'!D1238='6'!D1238,'6'!D1238='7'!D1238,'7'!D1238='8'!D1238,'8'!D1238='9'!D1238,'1'!D1238='2'!D1238),'9'!D1238,)</f>
        <v>0</v>
      </c>
      <c r="E1238" s="8">
        <f>IF(COUNTIF(Recovered!$A$2:$A$808,A1238)&gt;0,1,0)</f>
        <v>0</v>
      </c>
      <c r="F1238" s="6">
        <f>('0'!F1238*'0'!G1238+'1'!F1238*'1'!G1238+'2'!F1238*'2'!G1238+'3'!F1238*'3'!G1238+'4'!F1238*'4'!G1238+'5'!F1238*'5'!G1238+'6'!F1238*'6'!G1238+'7'!F1238*'7'!G1238+'8'!F1238*'8'!G1238+'9'!F1238*'9'!G1238)/G1238</f>
        <v>3.0000000000000004</v>
      </c>
      <c r="G1238" s="6">
        <f>'0'!G1238+'1'!G1238+'2'!G1238+'3'!G1238+'4'!G1238+'5'!G1238+'6'!G1238+'7'!G1238+'8'!G1238+'9'!G1238</f>
        <v>6.6973638190139759</v>
      </c>
      <c r="H1238" s="6">
        <f>('0'!H1238*'0'!I1238+'1'!H1238*'1'!I1238+'2'!H1238*'2'!I1238+'3'!H1238*'3'!I1238+'4'!H1238*'4'!I1238+'5'!H1238*'5'!I1238+'6'!H1238*'6'!I1238+'7'!H1238*'7'!I1238+'8'!H1238*'8'!I1238+'9'!H1238*'9'!I1238)/I1238</f>
        <v>3.0991849926421451</v>
      </c>
      <c r="I1238" s="6">
        <f>'0'!I1238+'1'!I1238+'2'!I1238+'3'!I1238+'4'!I1238+'5'!I1238+'6'!I1238+'7'!I1238+'8'!I1238+'9'!I1238</f>
        <v>4.1782014707055071</v>
      </c>
      <c r="J1238" s="6">
        <f>('0'!J1238*'0'!K1238+'1'!J1238*'1'!K1238+'2'!J1238*'2'!K1238+'3'!J1238*'3'!K1238+'4'!J1238*'4'!K1238+'5'!J1238*'5'!K1238+'6'!J1238*'6'!K1238+'7'!J1238*'7'!K1238+'8'!J1238*'8'!K1238+'9'!J1238*'9'!K1238)/K1238</f>
        <v>2</v>
      </c>
      <c r="K1238" s="6">
        <f>'0'!K1238+'1'!K1238+'2'!K1238+'3'!K1238+'4'!K1238+'5'!K1238+'6'!K1238+'7'!K1238+'8'!K1238+'9'!K1238</f>
        <v>9.3954644058860097</v>
      </c>
      <c r="L1238" s="6">
        <f>('0'!L1238*'0'!M1238+'1'!L1238*'1'!M1238+'2'!L1238*'2'!M1238+'3'!L1238*'3'!M1238+'4'!L1238*'4'!M1238+'5'!L1238*'5'!M1238+'6'!L1238*'6'!M1238+'7'!L1238*'7'!M1238+'8'!L1238*'8'!M1238+'9'!L1238*'9'!M1238)/M1238</f>
        <v>2.0857342307206075</v>
      </c>
      <c r="M1238" s="6">
        <f>'0'!M1238+'1'!M1238+'2'!M1238+'3'!M1238+'4'!M1238+'5'!M1238+'6'!M1238+'7'!M1238+'8'!M1238+'9'!M1238</f>
        <v>6.8689345587831863</v>
      </c>
      <c r="N1238" s="6">
        <f>('0'!N1238*'0'!O1238+'1'!N1238*'1'!O1238+'2'!N1238*'2'!O1238+'3'!N1238*'3'!O1238+'4'!N1238*'4'!O1238+'5'!N1238*'5'!O1238+'6'!N1238*'6'!O1238+'7'!N1238*'7'!O1238+'8'!N1238*'8'!O1238+'9'!N1238*'9'!O1238)/O1238</f>
        <v>20</v>
      </c>
      <c r="O1238" s="6">
        <f>'0'!O1238+'1'!O1238+'2'!O1238+'3'!O1238+'4'!O1238+'5'!O1238+'6'!O1238+'7'!O1238+'8'!O1238+'9'!O1238</f>
        <v>7.8393997907774073</v>
      </c>
      <c r="P1238" s="6">
        <f>('0'!P1238*'0'!Q1238+'1'!P1238*'1'!Q1238+'2'!P1238*'2'!Q1238+'3'!P1238*'3'!Q1238+'4'!P1238*'4'!Q1238+'5'!P1238*'5'!Q1238+'6'!P1238*'6'!Q1238+'7'!P1238*'7'!Q1238+'8'!P1238*'8'!Q1238+'9'!P1238*'9'!Q1238)/Q1238</f>
        <v>2.9999999999999996</v>
      </c>
      <c r="Q1238" s="6">
        <f>'0'!Q1238+'1'!Q1238+'2'!Q1238+'3'!Q1238+'4'!Q1238+'5'!Q1238+'6'!Q1238+'7'!Q1238+'8'!Q1238+'9'!Q1238</f>
        <v>7.2065939655567952</v>
      </c>
      <c r="R1238" s="6">
        <f>('0'!R1238*'0'!S1238+'1'!R1238*'1'!S1238+'2'!R1238*'2'!S1238+'3'!R1238*'3'!S1238+'4'!R1238*'4'!S1238+'5'!R1238*'5'!S1238+'6'!R1238*'6'!S1238+'7'!R1238*'7'!S1238+'8'!R1238*'8'!S1238+'9'!R1238*'9'!S1238)/S1238</f>
        <v>3.0747235058483051</v>
      </c>
      <c r="S1238" s="6">
        <f>'0'!S1238+'1'!S1238+'2'!S1238+'3'!S1238+'4'!S1238+'5'!S1238+'6'!S1238+'7'!S1238+'8'!S1238+'9'!S1238</f>
        <v>8.3134609836106055</v>
      </c>
      <c r="T1238" s="6">
        <f>('0'!T1238*'0'!U1238+'1'!T1238*'1'!U1238+'2'!T1238*'2'!U1238+'3'!T1238*'3'!U1238+'4'!T1238*'4'!U1238+'5'!T1238*'5'!U1238+'6'!T1238*'6'!U1238+'7'!T1238*'7'!U1238+'8'!T1238*'8'!U1238+'9'!T1238*'9'!U1238)/U1238</f>
        <v>24.068473433637646</v>
      </c>
      <c r="U1238" s="6">
        <f>'0'!U1238+'1'!U1238+'2'!U1238+'3'!U1238+'4'!U1238+'5'!U1238+'6'!U1238+'7'!U1238+'8'!U1238+'9'!U1238</f>
        <v>5.6382667385468883</v>
      </c>
      <c r="V1238" s="6">
        <f>('0'!V1238*'0'!W1238+'1'!V1238*'1'!W1238+'2'!V1238*'2'!W1238+'3'!V1238*'3'!W1238+'4'!V1238*'4'!W1238+'5'!V1238*'5'!W1238+'6'!V1238*'6'!W1238+'7'!V1238*'7'!W1238+'8'!V1238*'8'!W1238+'9'!V1238*'9'!W1238)/W1238</f>
        <v>3.1016627103773429</v>
      </c>
      <c r="W1238" s="6">
        <f>'0'!W1238+'1'!W1238+'2'!W1238+'3'!W1238+'4'!W1238+'5'!W1238+'6'!W1238+'7'!W1238+'8'!W1238+'9'!W1238</f>
        <v>6.9397031936685201</v>
      </c>
      <c r="X1238" s="6">
        <f>('0'!X1238*'0'!Y1238+'1'!X1238*'1'!Y1238+'2'!X1238*'2'!Y1238+'3'!X1238*'3'!Y1238+'4'!X1238*'4'!Y1238+'5'!X1238*'5'!Y1238+'6'!X1238*'6'!Y1238+'7'!X1238*'7'!Y1238+'8'!X1238*'8'!Y1238+'9'!X1238*'9'!Y1238)/Y1238</f>
        <v>2.9999999999999996</v>
      </c>
      <c r="Y1238" s="6">
        <f>'0'!Y1238+'1'!Y1238+'2'!Y1238+'3'!Y1238+'4'!Y1238+'5'!Y1238+'6'!Y1238+'7'!Y1238+'8'!Y1238+'9'!Y1238</f>
        <v>7.0889003083126383</v>
      </c>
      <c r="Z1238" s="6">
        <f>('0'!Z1238*'0'!AA1238+'1'!Z1238*'1'!AA1238+'2'!Z1238*'2'!AA1238+'3'!Z1238*'3'!AA1238+'4'!Z1238*'4'!AA1238+'5'!Z1238*'5'!AA1238+'6'!Z1238*'6'!AA1238+'7'!Z1238*'7'!AA1238+'8'!Z1238*'8'!AA1238+'9'!Z1238*'9'!AA1238)/AA1238</f>
        <v>20</v>
      </c>
      <c r="AA1238" s="6">
        <f>'0'!AA1238+'1'!AA1238+'2'!AA1238+'3'!AA1238+'4'!AA1238+'5'!AA1238+'6'!AA1238+'7'!AA1238+'8'!AA1238+'9'!AA1238</f>
        <v>6.5841320093834472</v>
      </c>
      <c r="AB1238" s="6">
        <f>('0'!AB1238*'0'!AC1238+'1'!AB1238*'1'!AC1238+'2'!AB1238*'2'!AC1238+'3'!AB1238*'3'!AC1238+'4'!AB1238*'4'!AC1238+'5'!AB1238*'5'!AC1238+'6'!AB1238*'6'!AC1238+'7'!AB1238*'7'!AC1238+'8'!AB1238*'8'!AC1238+'9'!AB1238*'9'!AC1238)/AC1238</f>
        <v>3.092201456614085</v>
      </c>
      <c r="AC1238" s="6">
        <f>'0'!AC1238+'1'!AC1238+'2'!AC1238+'3'!AC1238+'4'!AC1238+'5'!AC1238+'6'!AC1238+'7'!AC1238+'8'!AC1238+'9'!AC1238</f>
        <v>8.6476379140048802</v>
      </c>
      <c r="AD1238" s="6">
        <f>('0'!AD1238*'0'!AE1238+'1'!AD1238*'1'!AE1238+'2'!AD1238*'2'!AE1238+'3'!AD1238*'3'!AE1238+'4'!AD1238*'4'!AE1238+'5'!AD1238*'5'!AE1238+'6'!AD1238*'6'!AE1238+'7'!AD1238*'7'!AE1238+'8'!AD1238*'8'!AE1238+'9'!AD1238*'9'!AE1238)/AE1238</f>
        <v>3.1707981832659344</v>
      </c>
      <c r="AE1238" s="6">
        <f>'0'!AE1238+'1'!AE1238+'2'!AE1238+'3'!AE1238+'4'!AE1238+'5'!AE1238+'6'!AE1238+'7'!AE1238+'8'!AE1238+'9'!AE1238</f>
        <v>7.0125890002179885</v>
      </c>
      <c r="AF1238" s="6">
        <f>('0'!AF1238*'0'!AG1238+'1'!AF1238*'1'!AG1238+'2'!AF1238*'2'!AG1238+'3'!AF1238*'3'!AG1238+'4'!AF1238*'4'!AG1238+'5'!AF1238*'5'!AG1238+'6'!AF1238*'6'!AG1238+'7'!AF1238*'7'!AG1238+'8'!AF1238*'8'!AG1238+'9'!AF1238*'9'!AG1238)/AG1238</f>
        <v>15.978763320129332</v>
      </c>
      <c r="AG1238" s="6">
        <f>'0'!AG1238+'1'!AG1238+'2'!AG1238+'3'!AG1238+'4'!AG1238+'5'!AG1238+'6'!AG1238+'7'!AG1238+'8'!AG1238+'9'!AG1238</f>
        <v>9.046078284246768</v>
      </c>
      <c r="AH1238" s="6">
        <f>('0'!AH1238*'0'!AI1238+'1'!AH1238*'1'!AI1238+'2'!AH1238*'2'!AI1238+'3'!AH1238*'3'!AI1238+'4'!AH1238*'4'!AI1238+'5'!AH1238*'5'!AI1238+'6'!AH1238*'6'!AI1238+'7'!AH1238*'7'!AI1238+'8'!AH1238*'8'!AI1238+'9'!AH1238*'9'!AI1238)/AI1238</f>
        <v>3</v>
      </c>
      <c r="AI1238" s="6">
        <f>'0'!AI1238+'1'!AI1238+'2'!AI1238+'3'!AI1238+'4'!AI1238+'5'!AI1238+'6'!AI1238+'7'!AI1238+'8'!AI1238+'9'!AI1238</f>
        <v>9.009065923813921</v>
      </c>
      <c r="AJ1238" s="6">
        <f>('0'!AJ1238*'0'!AK1238+'1'!AJ1238*'1'!AK1238+'2'!AJ1238*'2'!AK1238+'3'!AJ1238*'3'!AK1238+'4'!AJ1238*'4'!AK1238+'5'!AJ1238*'5'!AK1238+'6'!AJ1238*'6'!AK1238+'7'!AJ1238*'7'!AK1238+'8'!AJ1238*'8'!AK1238+'9'!AJ1238*'9'!AK1238)/AK1238</f>
        <v>2.9999999999999996</v>
      </c>
      <c r="AK1238" s="6">
        <f>'0'!AK1238+'1'!AK1238+'2'!AK1238+'3'!AK1238+'4'!AK1238+'5'!AK1238+'6'!AK1238+'7'!AK1238+'8'!AK1238+'9'!AK1238</f>
        <v>8.1227207179682281</v>
      </c>
      <c r="AL1238" s="6">
        <f>('0'!AL1238*'0'!AM1238+'1'!AL1238*'1'!AM1238+'2'!AL1238*'2'!AM1238+'3'!AL1238*'3'!AM1238+'4'!AL1238*'4'!AM1238+'5'!AL1238*'5'!AM1238+'6'!AL1238*'6'!AM1238+'7'!AL1238*'7'!AM1238+'8'!AL1238*'8'!AM1238+'9'!AL1238*'9'!AM1238)/AM1238</f>
        <v>10</v>
      </c>
      <c r="AM1238" s="6">
        <f>'0'!AM1238+'1'!AM1238+'2'!AM1238+'3'!AM1238+'4'!AM1238+'5'!AM1238+'6'!AM1238+'7'!AM1238+'8'!AM1238+'9'!AM1238</f>
        <v>9.9504417017531814</v>
      </c>
      <c r="AN1238" s="6">
        <f>('0'!AN1238*'0'!AO1238+'1'!AN1238*'1'!AO1238+'2'!AN1238*'2'!AO1238+'3'!AN1238*'3'!AO1238+'4'!AN1238*'4'!AO1238+'5'!AN1238*'5'!AO1238+'6'!AN1238*'6'!AO1238+'7'!AN1238*'7'!AO1238+'8'!AN1238*'8'!AO1238+'9'!AN1238*'9'!AO1238)/AO1238</f>
        <v>2</v>
      </c>
      <c r="AO1238" s="6">
        <f>'0'!AO1238+'1'!AO1238+'2'!AO1238+'3'!AO1238+'4'!AO1238+'5'!AO1238+'6'!AO1238+'7'!AO1238+'8'!AO1238+'9'!AO1238</f>
        <v>9.0413086922283146</v>
      </c>
      <c r="AP1238" s="6">
        <f>('0'!AP1238*'0'!AQ1238+'1'!AP1238*'1'!AQ1238+'2'!AP1238*'2'!AQ1238+'3'!AP1238*'3'!AQ1238+'4'!AP1238*'4'!AQ1238+'5'!AP1238*'5'!AQ1238+'6'!AP1238*'6'!AQ1238+'7'!AP1238*'7'!AQ1238+'8'!AP1238*'8'!AQ1238+'9'!AP1238*'9'!AQ1238)/AQ1238</f>
        <v>2.1935525703039991</v>
      </c>
      <c r="AQ1238" s="6">
        <f>'0'!AQ1238+'1'!AQ1238+'2'!AQ1238+'3'!AQ1238+'4'!AQ1238+'5'!AQ1238+'6'!AQ1238+'7'!AQ1238+'8'!AQ1238+'9'!AQ1238</f>
        <v>6.8747008439934874</v>
      </c>
      <c r="AR1238" s="6">
        <f>('0'!AR1238*'0'!AS1238+'1'!AR1238*'1'!AS1238+'2'!AR1238*'2'!AS1238+'3'!AR1238*'3'!AS1238+'4'!AR1238*'4'!AS1238+'5'!AR1238*'5'!AS1238+'6'!AR1238*'6'!AS1238+'7'!AR1238*'7'!AS1238+'8'!AR1238*'8'!AS1238+'9'!AR1238*'9'!AS1238)/AS1238</f>
        <v>9.9999999999999982</v>
      </c>
      <c r="AS1238" s="6">
        <f>'0'!AS1238+'1'!AS1238+'2'!AS1238+'3'!AS1238+'4'!AS1238+'5'!AS1238+'6'!AS1238+'7'!AS1238+'8'!AS1238+'9'!AS1238</f>
        <v>9.9999652829388221</v>
      </c>
      <c r="AT1238" s="6">
        <f>('0'!AT1238*'0'!AU1238+'1'!AT1238*'1'!AU1238+'2'!AT1238*'2'!AU1238+'3'!AT1238*'3'!AU1238+'4'!AT1238*'4'!AU1238+'5'!AT1238*'5'!AU1238+'6'!AT1238*'6'!AU1238+'7'!AT1238*'7'!AU1238+'8'!AT1238*'8'!AU1238+'9'!AT1238*'9'!AU1238)/AU1238</f>
        <v>3</v>
      </c>
      <c r="AU1238" s="6">
        <f>'0'!AU1238+'1'!AU1238+'2'!AU1238+'3'!AU1238+'4'!AU1238+'5'!AU1238+'6'!AU1238+'7'!AU1238+'8'!AU1238+'9'!AU1238</f>
        <v>7.8166029444081806</v>
      </c>
      <c r="AV1238" s="6">
        <f>('0'!AV1238*'0'!AW1238+'1'!AV1238*'1'!AW1238+'2'!AV1238*'2'!AW1238+'3'!AV1238*'3'!AW1238+'4'!AV1238*'4'!AW1238+'5'!AV1238*'5'!AW1238+'6'!AV1238*'6'!AW1238+'7'!AV1238*'7'!AW1238+'8'!AV1238*'8'!AW1238+'9'!AV1238*'9'!AW1238)/AW1238</f>
        <v>3.0671148035948135</v>
      </c>
      <c r="AW1238" s="6">
        <f>'0'!AW1238+'1'!AW1238+'2'!AW1238+'3'!AW1238+'4'!AW1238+'5'!AW1238+'6'!AW1238+'7'!AW1238+'8'!AW1238+'9'!AW1238</f>
        <v>8.802334843741102</v>
      </c>
      <c r="AX1238" s="6">
        <f t="shared" si="36"/>
        <v>100.04723675376698</v>
      </c>
      <c r="AY1238" s="6">
        <f t="shared" si="37"/>
        <v>0.99952785548807066</v>
      </c>
      <c r="AZ1238" s="6">
        <f t="shared" si="38"/>
        <v>19.990557109761411</v>
      </c>
      <c r="BA1238" s="6">
        <f t="shared" si="39"/>
        <v>24.057109635995438</v>
      </c>
      <c r="BB1238" s="6">
        <f t="shared" si="40"/>
        <v>19.990557109761411</v>
      </c>
      <c r="BC1238" s="6">
        <f t="shared" si="41"/>
        <v>15.971219034720315</v>
      </c>
      <c r="BD1238" s="6">
        <f t="shared" si="42"/>
        <v>9.9952785548807057</v>
      </c>
      <c r="BE1238" s="6">
        <f t="shared" si="43"/>
        <v>9.9952785548807057</v>
      </c>
      <c r="BF1238" s="6">
        <f t="shared" si="44"/>
        <v>100</v>
      </c>
    </row>
    <row r="1239" spans="1:58" ht="15.75" customHeight="1" x14ac:dyDescent="0.25">
      <c r="A1239" s="6" t="str">
        <f>IF(AND('0'!A1239='1'!A1239,'1'!A1239='2'!A1239,'2'!A1239='3'!A1239,'3'!A1239='4'!A1239,'4'!A1239='5'!A1239,'5'!A1239='6'!A1239,'6'!A1239='7'!A1239,'7'!A1239='8'!A1239,'8'!A1239='9'!A1239,'1'!A1239='2'!A1239),'9'!A1239,)</f>
        <v>RPA</v>
      </c>
      <c r="B1239" s="7" t="str">
        <f>IF(AND('0'!B1239='1'!B1239,'1'!B1239='2'!B1239,'2'!B1239='3'!B1239,'3'!B1239='4'!B1239,'4'!B1239='5'!B1239,'5'!B1239='6'!B1239,'6'!B1239='7'!B1239,'7'!B1239='8'!B1239,'8'!B1239='9'!B1239,'1'!B1239='2'!B1239),'9'!B1239,)</f>
        <v>1961-11-14</v>
      </c>
      <c r="C1239" s="7" t="str">
        <f>IF(AND('0'!C1239='1'!C1239,'1'!C1239='2'!C1239,'2'!C1239='3'!C1239,'3'!C1239='4'!C1239,'4'!C1239='5'!C1239,'5'!C1239='6'!C1239,'6'!C1239='7'!C1239,'7'!C1239='8'!C1239,'8'!C1239='9'!C1239,'1'!C1239='2'!C1239),'9'!C1239,)</f>
        <v>1961-11-14</v>
      </c>
      <c r="D1239" s="7">
        <f>IF(AND('0'!D1239='1'!D1239,'1'!D1239='2'!D1239,'2'!D1239='3'!D1239,'3'!D1239='4'!D1239,'4'!D1239='5'!D1239,'5'!D1239='6'!D1239,'6'!D1239='7'!D1239,'7'!D1239='8'!D1239,'8'!D1239='9'!D1239,'1'!D1239='2'!D1239),'9'!D1239,)</f>
        <v>22713</v>
      </c>
      <c r="E1239" s="8">
        <f>IF(COUNTIF(Recovered!$A$2:$A$808,A1239)&gt;0,1,0)</f>
        <v>1</v>
      </c>
      <c r="F1239" s="6">
        <f>('0'!F1239*'0'!G1239+'1'!F1239*'1'!G1239+'2'!F1239*'2'!G1239+'3'!F1239*'3'!G1239+'4'!F1239*'4'!G1239+'5'!F1239*'5'!G1239+'6'!F1239*'6'!G1239+'7'!F1239*'7'!G1239+'8'!F1239*'8'!G1239+'9'!F1239*'9'!G1239)/G1239</f>
        <v>3.0000000000000004</v>
      </c>
      <c r="G1239" s="9">
        <f>'0'!G1239+'1'!G1239+'2'!G1239+'3'!G1239+'4'!G1239+'5'!G1239+'6'!G1239+'7'!G1239+'8'!G1239+'9'!G1239</f>
        <v>6.8947764999452055</v>
      </c>
      <c r="H1239" s="6">
        <f>('0'!H1239*'0'!I1239+'1'!H1239*'1'!I1239+'2'!H1239*'2'!I1239+'3'!H1239*'3'!I1239+'4'!H1239*'4'!I1239+'5'!H1239*'5'!I1239+'6'!H1239*'6'!I1239+'7'!H1239*'7'!I1239+'8'!H1239*'8'!I1239+'9'!H1239*'9'!I1239)/I1239</f>
        <v>2</v>
      </c>
      <c r="I1239" s="9">
        <f>'0'!I1239+'1'!I1239+'2'!I1239+'3'!I1239+'4'!I1239+'5'!I1239+'6'!I1239+'7'!I1239+'8'!I1239+'9'!I1239</f>
        <v>6.3090817889804711</v>
      </c>
      <c r="J1239" s="6">
        <f>('0'!J1239*'0'!K1239+'1'!J1239*'1'!K1239+'2'!J1239*'2'!K1239+'3'!J1239*'3'!K1239+'4'!J1239*'4'!K1239+'5'!J1239*'5'!K1239+'6'!J1239*'6'!K1239+'7'!J1239*'7'!K1239+'8'!J1239*'8'!K1239+'9'!J1239*'9'!K1239)/K1239</f>
        <v>2</v>
      </c>
      <c r="K1239" s="9">
        <f>'0'!K1239+'1'!K1239+'2'!K1239+'3'!K1239+'4'!K1239+'5'!K1239+'6'!K1239+'7'!K1239+'8'!K1239+'9'!K1239</f>
        <v>9.1219065838525832</v>
      </c>
      <c r="L1239" s="6">
        <f>('0'!L1239*'0'!M1239+'1'!L1239*'1'!M1239+'2'!L1239*'2'!M1239+'3'!L1239*'3'!M1239+'4'!L1239*'4'!M1239+'5'!L1239*'5'!M1239+'6'!L1239*'6'!M1239+'7'!L1239*'7'!M1239+'8'!L1239*'8'!M1239+'9'!L1239*'9'!M1239)/M1239</f>
        <v>1</v>
      </c>
      <c r="M1239" s="9">
        <f>'0'!M1239+'1'!M1239+'2'!M1239+'3'!M1239+'4'!M1239+'5'!M1239+'6'!M1239+'7'!M1239+'8'!M1239+'9'!M1239</f>
        <v>9.2460759579719163</v>
      </c>
      <c r="N1239" s="6">
        <f>('0'!N1239*'0'!O1239+'1'!N1239*'1'!O1239+'2'!N1239*'2'!O1239+'3'!N1239*'3'!O1239+'4'!N1239*'4'!O1239+'5'!N1239*'5'!O1239+'6'!N1239*'6'!O1239+'7'!N1239*'7'!O1239+'8'!N1239*'8'!O1239+'9'!N1239*'9'!O1239)/O1239</f>
        <v>20.000000000000004</v>
      </c>
      <c r="O1239" s="9">
        <f>'0'!O1239+'1'!O1239+'2'!O1239+'3'!O1239+'4'!O1239+'5'!O1239+'6'!O1239+'7'!O1239+'8'!O1239+'9'!O1239</f>
        <v>7.8143307247289195</v>
      </c>
      <c r="P1239" s="6">
        <f>('0'!P1239*'0'!Q1239+'1'!P1239*'1'!Q1239+'2'!P1239*'2'!Q1239+'3'!P1239*'3'!Q1239+'4'!P1239*'4'!Q1239+'5'!P1239*'5'!Q1239+'6'!P1239*'6'!Q1239+'7'!P1239*'7'!Q1239+'8'!P1239*'8'!Q1239+'9'!P1239*'9'!Q1239)/Q1239</f>
        <v>3</v>
      </c>
      <c r="Q1239" s="9">
        <f>'0'!Q1239+'1'!Q1239+'2'!Q1239+'3'!Q1239+'4'!Q1239+'5'!Q1239+'6'!Q1239+'7'!Q1239+'8'!Q1239+'9'!Q1239</f>
        <v>8.3488053112614988</v>
      </c>
      <c r="R1239" s="6">
        <f>('0'!R1239*'0'!S1239+'1'!R1239*'1'!S1239+'2'!R1239*'2'!S1239+'3'!R1239*'3'!S1239+'4'!R1239*'4'!S1239+'5'!R1239*'5'!S1239+'6'!R1239*'6'!S1239+'7'!R1239*'7'!S1239+'8'!R1239*'8'!S1239+'9'!R1239*'9'!S1239)/S1239</f>
        <v>3.0000000000000009</v>
      </c>
      <c r="S1239" s="9">
        <f>'0'!S1239+'1'!S1239+'2'!S1239+'3'!S1239+'4'!S1239+'5'!S1239+'6'!S1239+'7'!S1239+'8'!S1239+'9'!S1239</f>
        <v>6.4478476145972481</v>
      </c>
      <c r="T1239" s="6">
        <f>('0'!T1239*'0'!U1239+'1'!T1239*'1'!U1239+'2'!T1239*'2'!U1239+'3'!T1239*'3'!U1239+'4'!T1239*'4'!U1239+'5'!T1239*'5'!U1239+'6'!T1239*'6'!U1239+'7'!T1239*'7'!U1239+'8'!T1239*'8'!U1239+'9'!T1239*'9'!U1239)/U1239</f>
        <v>25</v>
      </c>
      <c r="U1239" s="9">
        <f>'0'!U1239+'1'!U1239+'2'!U1239+'3'!U1239+'4'!U1239+'5'!U1239+'6'!U1239+'7'!U1239+'8'!U1239+'9'!U1239</f>
        <v>7.703959546369429</v>
      </c>
      <c r="V1239" s="6">
        <f>('0'!V1239*'0'!W1239+'1'!V1239*'1'!W1239+'2'!V1239*'2'!W1239+'3'!V1239*'3'!W1239+'4'!V1239*'4'!W1239+'5'!V1239*'5'!W1239+'6'!V1239*'6'!W1239+'7'!V1239*'7'!W1239+'8'!V1239*'8'!W1239+'9'!V1239*'9'!W1239)/W1239</f>
        <v>3.3159583353871547</v>
      </c>
      <c r="W1239" s="9">
        <f>'0'!W1239+'1'!W1239+'2'!W1239+'3'!W1239+'4'!W1239+'5'!W1239+'6'!W1239+'7'!W1239+'8'!W1239+'9'!W1239</f>
        <v>5.4280957402974721</v>
      </c>
      <c r="X1239" s="6">
        <f>('0'!X1239*'0'!Y1239+'1'!X1239*'1'!Y1239+'2'!X1239*'2'!Y1239+'3'!X1239*'3'!Y1239+'4'!X1239*'4'!Y1239+'5'!X1239*'5'!Y1239+'6'!X1239*'6'!Y1239+'7'!X1239*'7'!Y1239+'8'!X1239*'8'!Y1239+'9'!X1239*'9'!Y1239)/Y1239</f>
        <v>3.936007022285823</v>
      </c>
      <c r="Y1239" s="9">
        <f>'0'!Y1239+'1'!Y1239+'2'!Y1239+'3'!Y1239+'4'!Y1239+'5'!Y1239+'6'!Y1239+'7'!Y1239+'8'!Y1239+'9'!Y1239</f>
        <v>8.2984265526238445</v>
      </c>
      <c r="Z1239" s="6">
        <f>('0'!Z1239*'0'!AA1239+'1'!Z1239*'1'!AA1239+'2'!Z1239*'2'!AA1239+'3'!Z1239*'3'!AA1239+'4'!Z1239*'4'!AA1239+'5'!Z1239*'5'!AA1239+'6'!Z1239*'6'!AA1239+'7'!Z1239*'7'!AA1239+'8'!Z1239*'8'!AA1239+'9'!Z1239*'9'!AA1239)/AA1239</f>
        <v>25.000000000000004</v>
      </c>
      <c r="AA1239" s="9">
        <f>'0'!AA1239+'1'!AA1239+'2'!AA1239+'3'!AA1239+'4'!AA1239+'5'!AA1239+'6'!AA1239+'7'!AA1239+'8'!AA1239+'9'!AA1239</f>
        <v>5.6687983955786541</v>
      </c>
      <c r="AB1239" s="6">
        <f>('0'!AB1239*'0'!AC1239+'1'!AB1239*'1'!AC1239+'2'!AB1239*'2'!AC1239+'3'!AB1239*'3'!AC1239+'4'!AB1239*'4'!AC1239+'5'!AB1239*'5'!AC1239+'6'!AB1239*'6'!AC1239+'7'!AB1239*'7'!AC1239+'8'!AB1239*'8'!AC1239+'9'!AB1239*'9'!AC1239)/AC1239</f>
        <v>4</v>
      </c>
      <c r="AC1239" s="9">
        <f>'0'!AC1239+'1'!AC1239+'2'!AC1239+'3'!AC1239+'4'!AC1239+'5'!AC1239+'6'!AC1239+'7'!AC1239+'8'!AC1239+'9'!AC1239</f>
        <v>9.8724994015343945</v>
      </c>
      <c r="AD1239" s="6">
        <f>('0'!AD1239*'0'!AE1239+'1'!AD1239*'1'!AE1239+'2'!AD1239*'2'!AE1239+'3'!AD1239*'3'!AE1239+'4'!AD1239*'4'!AE1239+'5'!AD1239*'5'!AE1239+'6'!AD1239*'6'!AE1239+'7'!AD1239*'7'!AE1239+'8'!AD1239*'8'!AE1239+'9'!AD1239*'9'!AE1239)/AE1239</f>
        <v>4</v>
      </c>
      <c r="AE1239" s="9">
        <f>'0'!AE1239+'1'!AE1239+'2'!AE1239+'3'!AE1239+'4'!AE1239+'5'!AE1239+'6'!AE1239+'7'!AE1239+'8'!AE1239+'9'!AE1239</f>
        <v>9.5435491031036275</v>
      </c>
      <c r="AF1239" s="6">
        <f>('0'!AF1239*'0'!AG1239+'1'!AF1239*'1'!AG1239+'2'!AF1239*'2'!AG1239+'3'!AF1239*'3'!AG1239+'4'!AF1239*'4'!AG1239+'5'!AF1239*'5'!AG1239+'6'!AF1239*'6'!AG1239+'7'!AF1239*'7'!AG1239+'8'!AF1239*'8'!AG1239+'9'!AF1239*'9'!AG1239)/AG1239</f>
        <v>15.000000000000002</v>
      </c>
      <c r="AG1239" s="9">
        <f>'0'!AG1239+'1'!AG1239+'2'!AG1239+'3'!AG1239+'4'!AG1239+'5'!AG1239+'6'!AG1239+'7'!AG1239+'8'!AG1239+'9'!AG1239</f>
        <v>9.2303434043650245</v>
      </c>
      <c r="AH1239" s="6">
        <f>('0'!AH1239*'0'!AI1239+'1'!AH1239*'1'!AI1239+'2'!AH1239*'2'!AI1239+'3'!AH1239*'3'!AI1239+'4'!AH1239*'4'!AI1239+'5'!AH1239*'5'!AI1239+'6'!AH1239*'6'!AI1239+'7'!AH1239*'7'!AI1239+'8'!AH1239*'8'!AI1239+'9'!AH1239*'9'!AI1239)/AI1239</f>
        <v>3</v>
      </c>
      <c r="AI1239" s="9">
        <f>'0'!AI1239+'1'!AI1239+'2'!AI1239+'3'!AI1239+'4'!AI1239+'5'!AI1239+'6'!AI1239+'7'!AI1239+'8'!AI1239+'9'!AI1239</f>
        <v>9.327147194346221</v>
      </c>
      <c r="AJ1239" s="6">
        <f>('0'!AJ1239*'0'!AK1239+'1'!AJ1239*'1'!AK1239+'2'!AJ1239*'2'!AK1239+'3'!AJ1239*'3'!AK1239+'4'!AJ1239*'4'!AK1239+'5'!AJ1239*'5'!AK1239+'6'!AJ1239*'6'!AK1239+'7'!AJ1239*'7'!AK1239+'8'!AJ1239*'8'!AK1239+'9'!AJ1239*'9'!AK1239)/AK1239</f>
        <v>3</v>
      </c>
      <c r="AK1239" s="9">
        <f>'0'!AK1239+'1'!AK1239+'2'!AK1239+'3'!AK1239+'4'!AK1239+'5'!AK1239+'6'!AK1239+'7'!AK1239+'8'!AK1239+'9'!AK1239</f>
        <v>9.08008951845021</v>
      </c>
      <c r="AL1239" s="6">
        <f>('0'!AL1239*'0'!AM1239+'1'!AL1239*'1'!AM1239+'2'!AL1239*'2'!AM1239+'3'!AL1239*'3'!AM1239+'4'!AL1239*'4'!AM1239+'5'!AL1239*'5'!AM1239+'6'!AL1239*'6'!AM1239+'7'!AL1239*'7'!AM1239+'8'!AL1239*'8'!AM1239+'9'!AL1239*'9'!AM1239)/AM1239</f>
        <v>9.9999999999999982</v>
      </c>
      <c r="AM1239" s="9">
        <f>'0'!AM1239+'1'!AM1239+'2'!AM1239+'3'!AM1239+'4'!AM1239+'5'!AM1239+'6'!AM1239+'7'!AM1239+'8'!AM1239+'9'!AM1239</f>
        <v>8.4209206282771856</v>
      </c>
      <c r="AN1239" s="6">
        <f>('0'!AN1239*'0'!AO1239+'1'!AN1239*'1'!AO1239+'2'!AN1239*'2'!AO1239+'3'!AN1239*'3'!AO1239+'4'!AN1239*'4'!AO1239+'5'!AN1239*'5'!AO1239+'6'!AN1239*'6'!AO1239+'7'!AN1239*'7'!AO1239+'8'!AN1239*'8'!AO1239+'9'!AN1239*'9'!AO1239)/AO1239</f>
        <v>2</v>
      </c>
      <c r="AO1239" s="9">
        <f>'0'!AO1239+'1'!AO1239+'2'!AO1239+'3'!AO1239+'4'!AO1239+'5'!AO1239+'6'!AO1239+'7'!AO1239+'8'!AO1239+'9'!AO1239</f>
        <v>9.9807277925399891</v>
      </c>
      <c r="AP1239" s="6">
        <f>('0'!AP1239*'0'!AQ1239+'1'!AP1239*'1'!AQ1239+'2'!AP1239*'2'!AQ1239+'3'!AP1239*'3'!AQ1239+'4'!AP1239*'4'!AQ1239+'5'!AP1239*'5'!AQ1239+'6'!AP1239*'6'!AQ1239+'7'!AP1239*'7'!AQ1239+'8'!AP1239*'8'!AQ1239+'9'!AP1239*'9'!AQ1239)/AQ1239</f>
        <v>2</v>
      </c>
      <c r="AQ1239" s="9">
        <f>'0'!AQ1239+'1'!AQ1239+'2'!AQ1239+'3'!AQ1239+'4'!AQ1239+'5'!AQ1239+'6'!AQ1239+'7'!AQ1239+'8'!AQ1239+'9'!AQ1239</f>
        <v>9.3429165340078164</v>
      </c>
      <c r="AR1239" s="6">
        <f>('0'!AR1239*'0'!AS1239+'1'!AR1239*'1'!AS1239+'2'!AR1239*'2'!AS1239+'3'!AR1239*'3'!AS1239+'4'!AR1239*'4'!AS1239+'5'!AR1239*'5'!AS1239+'6'!AR1239*'6'!AS1239+'7'!AR1239*'7'!AS1239+'8'!AR1239*'8'!AS1239+'9'!AR1239*'9'!AS1239)/AS1239</f>
        <v>5.0000000000000009</v>
      </c>
      <c r="AS1239" s="9">
        <f>'0'!AS1239+'1'!AS1239+'2'!AS1239+'3'!AS1239+'4'!AS1239+'5'!AS1239+'6'!AS1239+'7'!AS1239+'8'!AS1239+'9'!AS1239</f>
        <v>9.9999888851971992</v>
      </c>
      <c r="AT1239" s="6">
        <f>('0'!AT1239*'0'!AU1239+'1'!AT1239*'1'!AU1239+'2'!AT1239*'2'!AU1239+'3'!AT1239*'3'!AU1239+'4'!AT1239*'4'!AU1239+'5'!AT1239*'5'!AU1239+'6'!AT1239*'6'!AU1239+'7'!AT1239*'7'!AU1239+'8'!AT1239*'8'!AU1239+'9'!AT1239*'9'!AU1239)/AU1239</f>
        <v>3</v>
      </c>
      <c r="AU1239" s="9">
        <f>'0'!AU1239+'1'!AU1239+'2'!AU1239+'3'!AU1239+'4'!AU1239+'5'!AU1239+'6'!AU1239+'7'!AU1239+'8'!AU1239+'9'!AU1239</f>
        <v>6.442225466161279</v>
      </c>
      <c r="AV1239" s="6">
        <f>('0'!AV1239*'0'!AW1239+'1'!AV1239*'1'!AW1239+'2'!AV1239*'2'!AW1239+'3'!AV1239*'3'!AW1239+'4'!AV1239*'4'!AW1239+'5'!AV1239*'5'!AW1239+'6'!AV1239*'6'!AW1239+'7'!AV1239*'7'!AW1239+'8'!AV1239*'8'!AW1239+'9'!AV1239*'9'!AW1239)/AW1239</f>
        <v>3.0000000000000004</v>
      </c>
      <c r="AW1239" s="9">
        <f>'0'!AW1239+'1'!AW1239+'2'!AW1239+'3'!AW1239+'4'!AW1239+'5'!AW1239+'6'!AW1239+'7'!AW1239+'8'!AW1239+'9'!AW1239</f>
        <v>8.5731456520248077</v>
      </c>
      <c r="AX1239" s="6">
        <f t="shared" si="36"/>
        <v>100</v>
      </c>
      <c r="AY1239" s="6">
        <f t="shared" si="37"/>
        <v>1</v>
      </c>
      <c r="AZ1239" s="6">
        <f t="shared" si="38"/>
        <v>20.000000000000004</v>
      </c>
      <c r="BA1239" s="6">
        <f t="shared" si="39"/>
        <v>25</v>
      </c>
      <c r="BB1239" s="6">
        <f t="shared" si="40"/>
        <v>25.000000000000004</v>
      </c>
      <c r="BC1239" s="6">
        <f t="shared" si="41"/>
        <v>15.000000000000002</v>
      </c>
      <c r="BD1239" s="6">
        <f t="shared" si="42"/>
        <v>9.9999999999999982</v>
      </c>
      <c r="BE1239" s="6">
        <f t="shared" si="43"/>
        <v>5.0000000000000009</v>
      </c>
      <c r="BF1239" s="6">
        <f t="shared" si="44"/>
        <v>100</v>
      </c>
    </row>
    <row r="1240" spans="1:58" ht="15.75" hidden="1" customHeight="1" x14ac:dyDescent="0.25">
      <c r="A1240" s="6" t="str">
        <f>IF(AND('0'!A1240='1'!A1240,'1'!A1240='2'!A1240,'2'!A1240='3'!A1240,'3'!A1240='4'!A1240,'4'!A1240='5'!A1240,'5'!A1240='6'!A1240,'6'!A1240='7'!A1240,'7'!A1240='8'!A1240,'8'!A1240='9'!A1240,'1'!A1240='2'!A1240),'9'!A1240,)</f>
        <v>Historical Minutes</v>
      </c>
      <c r="B1240" s="7" t="str">
        <f>IF(AND('0'!B1240='1'!B1240,'1'!B1240='2'!B1240,'2'!B1240='3'!B1240,'3'!B1240='4'!B1240,'4'!B1240='5'!B1240,'5'!B1240='6'!B1240,'6'!B1240='7'!B1240,'7'!B1240='8'!B1240,'8'!B1240='9'!B1240,'1'!B1240='2'!B1240),'9'!B1240,)</f>
        <v>1961-10-24</v>
      </c>
      <c r="C1240" s="7" t="str">
        <f>IF(AND('0'!C1240='1'!C1240,'1'!C1240='2'!C1240,'2'!C1240='3'!C1240,'3'!C1240='4'!C1240,'4'!C1240='5'!C1240,'5'!C1240='6'!C1240,'6'!C1240='7'!C1240,'7'!C1240='8'!C1240,'8'!C1240='9'!C1240,'1'!C1240='2'!C1240),'9'!C1240,)</f>
        <v>1961-10-24</v>
      </c>
      <c r="D1240" s="7">
        <f>IF(AND('0'!D1240='1'!D1240,'1'!D1240='2'!D1240,'2'!D1240='3'!D1240,'3'!D1240='4'!D1240,'4'!D1240='5'!D1240,'5'!D1240='6'!D1240,'6'!D1240='7'!D1240,'7'!D1240='8'!D1240,'8'!D1240='9'!D1240,'1'!D1240='2'!D1240),'9'!D1240,)</f>
        <v>0</v>
      </c>
      <c r="E1240" s="8">
        <f>IF(COUNTIF(Recovered!$A$2:$A$808,A1240)&gt;0,1,0)</f>
        <v>0</v>
      </c>
      <c r="F1240" s="6">
        <f>('0'!F1240*'0'!G1240+'1'!F1240*'1'!G1240+'2'!F1240*'2'!G1240+'3'!F1240*'3'!G1240+'4'!F1240*'4'!G1240+'5'!F1240*'5'!G1240+'6'!F1240*'6'!G1240+'7'!F1240*'7'!G1240+'8'!F1240*'8'!G1240+'9'!F1240*'9'!G1240)/G1240</f>
        <v>3</v>
      </c>
      <c r="G1240" s="6">
        <f>'0'!G1240+'1'!G1240+'2'!G1240+'3'!G1240+'4'!G1240+'5'!G1240+'6'!G1240+'7'!G1240+'8'!G1240+'9'!G1240</f>
        <v>6.3033508656428259</v>
      </c>
      <c r="H1240" s="6">
        <f>('0'!H1240*'0'!I1240+'1'!H1240*'1'!I1240+'2'!H1240*'2'!I1240+'3'!H1240*'3'!I1240+'4'!H1240*'4'!I1240+'5'!H1240*'5'!I1240+'6'!H1240*'6'!I1240+'7'!H1240*'7'!I1240+'8'!H1240*'8'!I1240+'9'!H1240*'9'!I1240)/I1240</f>
        <v>2.8058861862946078</v>
      </c>
      <c r="I1240" s="6">
        <f>'0'!I1240+'1'!I1240+'2'!I1240+'3'!I1240+'4'!I1240+'5'!I1240+'6'!I1240+'7'!I1240+'8'!I1240+'9'!I1240</f>
        <v>4.5377195617389186</v>
      </c>
      <c r="J1240" s="6">
        <f>('0'!J1240*'0'!K1240+'1'!J1240*'1'!K1240+'2'!J1240*'2'!K1240+'3'!J1240*'3'!K1240+'4'!J1240*'4'!K1240+'5'!J1240*'5'!K1240+'6'!J1240*'6'!K1240+'7'!J1240*'7'!K1240+'8'!J1240*'8'!K1240+'9'!J1240*'9'!K1240)/K1240</f>
        <v>2</v>
      </c>
      <c r="K1240" s="6">
        <f>'0'!K1240+'1'!K1240+'2'!K1240+'3'!K1240+'4'!K1240+'5'!K1240+'6'!K1240+'7'!K1240+'8'!K1240+'9'!K1240</f>
        <v>9.4595727915219303</v>
      </c>
      <c r="L1240" s="6">
        <f>('0'!L1240*'0'!M1240+'1'!L1240*'1'!M1240+'2'!L1240*'2'!M1240+'3'!L1240*'3'!M1240+'4'!L1240*'4'!M1240+'5'!L1240*'5'!M1240+'6'!L1240*'6'!M1240+'7'!L1240*'7'!M1240+'8'!L1240*'8'!M1240+'9'!L1240*'9'!M1240)/M1240</f>
        <v>2</v>
      </c>
      <c r="M1240" s="6">
        <f>'0'!M1240+'1'!M1240+'2'!M1240+'3'!M1240+'4'!M1240+'5'!M1240+'6'!M1240+'7'!M1240+'8'!M1240+'9'!M1240</f>
        <v>8.3134017306466568</v>
      </c>
      <c r="N1240" s="6">
        <f>('0'!N1240*'0'!O1240+'1'!N1240*'1'!O1240+'2'!N1240*'2'!O1240+'3'!N1240*'3'!O1240+'4'!N1240*'4'!O1240+'5'!N1240*'5'!O1240+'6'!N1240*'6'!O1240+'7'!N1240*'7'!O1240+'8'!N1240*'8'!O1240+'9'!N1240*'9'!O1240)/O1240</f>
        <v>20</v>
      </c>
      <c r="O1240" s="6">
        <f>'0'!O1240+'1'!O1240+'2'!O1240+'3'!O1240+'4'!O1240+'5'!O1240+'6'!O1240+'7'!O1240+'8'!O1240+'9'!O1240</f>
        <v>7.6575910063990884</v>
      </c>
      <c r="P1240" s="6">
        <f>('0'!P1240*'0'!Q1240+'1'!P1240*'1'!Q1240+'2'!P1240*'2'!Q1240+'3'!P1240*'3'!Q1240+'4'!P1240*'4'!Q1240+'5'!P1240*'5'!Q1240+'6'!P1240*'6'!Q1240+'7'!P1240*'7'!Q1240+'8'!P1240*'8'!Q1240+'9'!P1240*'9'!Q1240)/Q1240</f>
        <v>4</v>
      </c>
      <c r="Q1240" s="6">
        <f>'0'!Q1240+'1'!Q1240+'2'!Q1240+'3'!Q1240+'4'!Q1240+'5'!Q1240+'6'!Q1240+'7'!Q1240+'8'!Q1240+'9'!Q1240</f>
        <v>8.5264754808741259</v>
      </c>
      <c r="R1240" s="6">
        <f>('0'!R1240*'0'!S1240+'1'!R1240*'1'!S1240+'2'!R1240*'2'!S1240+'3'!R1240*'3'!S1240+'4'!R1240*'4'!S1240+'5'!R1240*'5'!S1240+'6'!R1240*'6'!S1240+'7'!R1240*'7'!S1240+'8'!R1240*'8'!S1240+'9'!R1240*'9'!S1240)/S1240</f>
        <v>3.7781157689321696</v>
      </c>
      <c r="S1240" s="6">
        <f>'0'!S1240+'1'!S1240+'2'!S1240+'3'!S1240+'4'!S1240+'5'!S1240+'6'!S1240+'7'!S1240+'8'!S1240+'9'!S1240</f>
        <v>5.7362690214676633</v>
      </c>
      <c r="T1240" s="6">
        <f>('0'!T1240*'0'!U1240+'1'!T1240*'1'!U1240+'2'!T1240*'2'!U1240+'3'!T1240*'3'!U1240+'4'!T1240*'4'!U1240+'5'!T1240*'5'!U1240+'6'!T1240*'6'!U1240+'7'!T1240*'7'!U1240+'8'!T1240*'8'!U1240+'9'!T1240*'9'!U1240)/U1240</f>
        <v>20.966729363606952</v>
      </c>
      <c r="U1240" s="6">
        <f>'0'!U1240+'1'!U1240+'2'!U1240+'3'!U1240+'4'!U1240+'5'!U1240+'6'!U1240+'7'!U1240+'8'!U1240+'9'!U1240</f>
        <v>5.2616763540260685</v>
      </c>
      <c r="V1240" s="6">
        <f>('0'!V1240*'0'!W1240+'1'!V1240*'1'!W1240+'2'!V1240*'2'!W1240+'3'!V1240*'3'!W1240+'4'!V1240*'4'!W1240+'5'!V1240*'5'!W1240+'6'!V1240*'6'!W1240+'7'!V1240*'7'!W1240+'8'!V1240*'8'!W1240+'9'!V1240*'9'!W1240)/W1240</f>
        <v>2.9999999999999996</v>
      </c>
      <c r="W1240" s="6">
        <f>'0'!W1240+'1'!W1240+'2'!W1240+'3'!W1240+'4'!W1240+'5'!W1240+'6'!W1240+'7'!W1240+'8'!W1240+'9'!W1240</f>
        <v>9.4779359295875452</v>
      </c>
      <c r="X1240" s="6">
        <f>('0'!X1240*'0'!Y1240+'1'!X1240*'1'!Y1240+'2'!X1240*'2'!Y1240+'3'!X1240*'3'!Y1240+'4'!X1240*'4'!Y1240+'5'!X1240*'5'!Y1240+'6'!X1240*'6'!Y1240+'7'!X1240*'7'!Y1240+'8'!X1240*'8'!Y1240+'9'!X1240*'9'!Y1240)/Y1240</f>
        <v>3.0000000000000004</v>
      </c>
      <c r="Y1240" s="6">
        <f>'0'!Y1240+'1'!Y1240+'2'!Y1240+'3'!Y1240+'4'!Y1240+'5'!Y1240+'6'!Y1240+'7'!Y1240+'8'!Y1240+'9'!Y1240</f>
        <v>9.4626895915964298</v>
      </c>
      <c r="Z1240" s="6">
        <f>('0'!Z1240*'0'!AA1240+'1'!Z1240*'1'!AA1240+'2'!Z1240*'2'!AA1240+'3'!Z1240*'3'!AA1240+'4'!Z1240*'4'!AA1240+'5'!Z1240*'5'!AA1240+'6'!Z1240*'6'!AA1240+'7'!Z1240*'7'!AA1240+'8'!Z1240*'8'!AA1240+'9'!Z1240*'9'!AA1240)/AA1240</f>
        <v>19.999999999999996</v>
      </c>
      <c r="AA1240" s="6">
        <f>'0'!AA1240+'1'!AA1240+'2'!AA1240+'3'!AA1240+'4'!AA1240+'5'!AA1240+'6'!AA1240+'7'!AA1240+'8'!AA1240+'9'!AA1240</f>
        <v>7.8176740228881947</v>
      </c>
      <c r="AB1240" s="6">
        <f>('0'!AB1240*'0'!AC1240+'1'!AB1240*'1'!AC1240+'2'!AB1240*'2'!AC1240+'3'!AB1240*'3'!AC1240+'4'!AB1240*'4'!AC1240+'5'!AB1240*'5'!AC1240+'6'!AB1240*'6'!AC1240+'7'!AB1240*'7'!AC1240+'8'!AB1240*'8'!AC1240+'9'!AB1240*'9'!AC1240)/AC1240</f>
        <v>3</v>
      </c>
      <c r="AC1240" s="6">
        <f>'0'!AC1240+'1'!AC1240+'2'!AC1240+'3'!AC1240+'4'!AC1240+'5'!AC1240+'6'!AC1240+'7'!AC1240+'8'!AC1240+'9'!AC1240</f>
        <v>9.84258400766352</v>
      </c>
      <c r="AD1240" s="6">
        <f>('0'!AD1240*'0'!AE1240+'1'!AD1240*'1'!AE1240+'2'!AD1240*'2'!AE1240+'3'!AD1240*'3'!AE1240+'4'!AD1240*'4'!AE1240+'5'!AD1240*'5'!AE1240+'6'!AD1240*'6'!AE1240+'7'!AD1240*'7'!AE1240+'8'!AD1240*'8'!AE1240+'9'!AD1240*'9'!AE1240)/AE1240</f>
        <v>3.0000000000000009</v>
      </c>
      <c r="AE1240" s="6">
        <f>'0'!AE1240+'1'!AE1240+'2'!AE1240+'3'!AE1240+'4'!AE1240+'5'!AE1240+'6'!AE1240+'7'!AE1240+'8'!AE1240+'9'!AE1240</f>
        <v>8.9004668784459859</v>
      </c>
      <c r="AF1240" s="6">
        <f>('0'!AF1240*'0'!AG1240+'1'!AF1240*'1'!AG1240+'2'!AF1240*'2'!AG1240+'3'!AF1240*'3'!AG1240+'4'!AF1240*'4'!AG1240+'5'!AF1240*'5'!AG1240+'6'!AF1240*'6'!AG1240+'7'!AF1240*'7'!AG1240+'8'!AF1240*'8'!AG1240+'9'!AF1240*'9'!AG1240)/AG1240</f>
        <v>18.850454801608791</v>
      </c>
      <c r="AG1240" s="6">
        <f>'0'!AG1240+'1'!AG1240+'2'!AG1240+'3'!AG1240+'4'!AG1240+'5'!AG1240+'6'!AG1240+'7'!AG1240+'8'!AG1240+'9'!AG1240</f>
        <v>7.4896734209225428</v>
      </c>
      <c r="AH1240" s="6">
        <f>('0'!AH1240*'0'!AI1240+'1'!AH1240*'1'!AI1240+'2'!AH1240*'2'!AI1240+'3'!AH1240*'3'!AI1240+'4'!AH1240*'4'!AI1240+'5'!AH1240*'5'!AI1240+'6'!AH1240*'6'!AI1240+'7'!AH1240*'7'!AI1240+'8'!AH1240*'8'!AI1240+'9'!AH1240*'9'!AI1240)/AI1240</f>
        <v>3.0000000000000004</v>
      </c>
      <c r="AI1240" s="6">
        <f>'0'!AI1240+'1'!AI1240+'2'!AI1240+'3'!AI1240+'4'!AI1240+'5'!AI1240+'6'!AI1240+'7'!AI1240+'8'!AI1240+'9'!AI1240</f>
        <v>9.0168277789305584</v>
      </c>
      <c r="AJ1240" s="6">
        <f>('0'!AJ1240*'0'!AK1240+'1'!AJ1240*'1'!AK1240+'2'!AJ1240*'2'!AK1240+'3'!AJ1240*'3'!AK1240+'4'!AJ1240*'4'!AK1240+'5'!AJ1240*'5'!AK1240+'6'!AJ1240*'6'!AK1240+'7'!AJ1240*'7'!AK1240+'8'!AJ1240*'8'!AK1240+'9'!AJ1240*'9'!AK1240)/AK1240</f>
        <v>3</v>
      </c>
      <c r="AK1240" s="6">
        <f>'0'!AK1240+'1'!AK1240+'2'!AK1240+'3'!AK1240+'4'!AK1240+'5'!AK1240+'6'!AK1240+'7'!AK1240+'8'!AK1240+'9'!AK1240</f>
        <v>8.659646683516959</v>
      </c>
      <c r="AL1240" s="6">
        <f>('0'!AL1240*'0'!AM1240+'1'!AL1240*'1'!AM1240+'2'!AL1240*'2'!AM1240+'3'!AL1240*'3'!AM1240+'4'!AL1240*'4'!AM1240+'5'!AL1240*'5'!AM1240+'6'!AL1240*'6'!AM1240+'7'!AL1240*'7'!AM1240+'8'!AL1240*'8'!AM1240+'9'!AL1240*'9'!AM1240)/AM1240</f>
        <v>10.000000000000002</v>
      </c>
      <c r="AM1240" s="6">
        <f>'0'!AM1240+'1'!AM1240+'2'!AM1240+'3'!AM1240+'4'!AM1240+'5'!AM1240+'6'!AM1240+'7'!AM1240+'8'!AM1240+'9'!AM1240</f>
        <v>9.9632741929975683</v>
      </c>
      <c r="AN1240" s="6">
        <f>('0'!AN1240*'0'!AO1240+'1'!AN1240*'1'!AO1240+'2'!AN1240*'2'!AO1240+'3'!AN1240*'3'!AO1240+'4'!AN1240*'4'!AO1240+'5'!AN1240*'5'!AO1240+'6'!AN1240*'6'!AO1240+'7'!AN1240*'7'!AO1240+'8'!AN1240*'8'!AO1240+'9'!AN1240*'9'!AO1240)/AO1240</f>
        <v>2</v>
      </c>
      <c r="AO1240" s="6">
        <f>'0'!AO1240+'1'!AO1240+'2'!AO1240+'3'!AO1240+'4'!AO1240+'5'!AO1240+'6'!AO1240+'7'!AO1240+'8'!AO1240+'9'!AO1240</f>
        <v>9.8344432506519919</v>
      </c>
      <c r="AP1240" s="6">
        <f>('0'!AP1240*'0'!AQ1240+'1'!AP1240*'1'!AQ1240+'2'!AP1240*'2'!AQ1240+'3'!AP1240*'3'!AQ1240+'4'!AP1240*'4'!AQ1240+'5'!AP1240*'5'!AQ1240+'6'!AP1240*'6'!AQ1240+'7'!AP1240*'7'!AQ1240+'8'!AP1240*'8'!AQ1240+'9'!AP1240*'9'!AQ1240)/AQ1240</f>
        <v>2</v>
      </c>
      <c r="AQ1240" s="6">
        <f>'0'!AQ1240+'1'!AQ1240+'2'!AQ1240+'3'!AQ1240+'4'!AQ1240+'5'!AQ1240+'6'!AQ1240+'7'!AQ1240+'8'!AQ1240+'9'!AQ1240</f>
        <v>8.4232841494954691</v>
      </c>
      <c r="AR1240" s="6">
        <f>('0'!AR1240*'0'!AS1240+'1'!AR1240*'1'!AS1240+'2'!AR1240*'2'!AS1240+'3'!AR1240*'3'!AS1240+'4'!AR1240*'4'!AS1240+'5'!AR1240*'5'!AS1240+'6'!AR1240*'6'!AS1240+'7'!AR1240*'7'!AS1240+'8'!AR1240*'8'!AS1240+'9'!AR1240*'9'!AS1240)/AS1240</f>
        <v>10.000000000000002</v>
      </c>
      <c r="AS1240" s="6">
        <f>'0'!AS1240+'1'!AS1240+'2'!AS1240+'3'!AS1240+'4'!AS1240+'5'!AS1240+'6'!AS1240+'7'!AS1240+'8'!AS1240+'9'!AS1240</f>
        <v>9.9999897196307064</v>
      </c>
      <c r="AT1240" s="6">
        <f>('0'!AT1240*'0'!AU1240+'1'!AT1240*'1'!AU1240+'2'!AT1240*'2'!AU1240+'3'!AT1240*'3'!AU1240+'4'!AT1240*'4'!AU1240+'5'!AT1240*'5'!AU1240+'6'!AT1240*'6'!AU1240+'7'!AT1240*'7'!AU1240+'8'!AT1240*'8'!AU1240+'9'!AT1240*'9'!AU1240)/AU1240</f>
        <v>3</v>
      </c>
      <c r="AU1240" s="6">
        <f>'0'!AU1240+'1'!AU1240+'2'!AU1240+'3'!AU1240+'4'!AU1240+'5'!AU1240+'6'!AU1240+'7'!AU1240+'8'!AU1240+'9'!AU1240</f>
        <v>8.7165555105099717</v>
      </c>
      <c r="AV1240" s="6">
        <f>('0'!AV1240*'0'!AW1240+'1'!AV1240*'1'!AW1240+'2'!AV1240*'2'!AW1240+'3'!AV1240*'3'!AW1240+'4'!AV1240*'4'!AW1240+'5'!AV1240*'5'!AW1240+'6'!AV1240*'6'!AW1240+'7'!AV1240*'7'!AW1240+'8'!AV1240*'8'!AW1240+'9'!AV1240*'9'!AW1240)/AW1240</f>
        <v>2.9999999999999996</v>
      </c>
      <c r="AW1240" s="6">
        <f>'0'!AW1240+'1'!AW1240+'2'!AW1240+'3'!AW1240+'4'!AW1240+'5'!AW1240+'6'!AW1240+'7'!AW1240+'8'!AW1240+'9'!AW1240</f>
        <v>9.0398058347408607</v>
      </c>
      <c r="AX1240" s="6">
        <f t="shared" si="36"/>
        <v>99.817184165215735</v>
      </c>
      <c r="AY1240" s="6">
        <f t="shared" si="37"/>
        <v>1.001831506631981</v>
      </c>
      <c r="AZ1240" s="6">
        <f t="shared" si="38"/>
        <v>20.036630132639619</v>
      </c>
      <c r="BA1240" s="6">
        <f t="shared" si="39"/>
        <v>21.005130067487347</v>
      </c>
      <c r="BB1240" s="6">
        <f t="shared" si="40"/>
        <v>20.036630132639615</v>
      </c>
      <c r="BC1240" s="6">
        <f t="shared" si="41"/>
        <v>18.884979534593796</v>
      </c>
      <c r="BD1240" s="6">
        <f t="shared" si="42"/>
        <v>10.018315066319811</v>
      </c>
      <c r="BE1240" s="6">
        <f t="shared" si="43"/>
        <v>10.018315066319811</v>
      </c>
      <c r="BF1240" s="6">
        <f t="shared" si="44"/>
        <v>100</v>
      </c>
    </row>
    <row r="1241" spans="1:58" ht="15.75" customHeight="1" x14ac:dyDescent="0.25">
      <c r="A1241" s="6" t="str">
        <f>IF(AND('0'!A1241='1'!A1241,'1'!A1241='2'!A1241,'2'!A1241='3'!A1241,'3'!A1241='4'!A1241,'4'!A1241='5'!A1241,'5'!A1241='6'!A1241,'6'!A1241='7'!A1241,'7'!A1241='8'!A1241,'8'!A1241='9'!A1241,'1'!A1241='2'!A1241),'9'!A1241,)</f>
        <v>RPA</v>
      </c>
      <c r="B1241" s="7" t="str">
        <f>IF(AND('0'!B1241='1'!B1241,'1'!B1241='2'!B1241,'2'!B1241='3'!B1241,'3'!B1241='4'!B1241,'4'!B1241='5'!B1241,'5'!B1241='6'!B1241,'6'!B1241='7'!B1241,'7'!B1241='8'!B1241,'8'!B1241='9'!B1241,'1'!B1241='2'!B1241),'9'!B1241,)</f>
        <v>1961-10-24</v>
      </c>
      <c r="C1241" s="7" t="str">
        <f>IF(AND('0'!C1241='1'!C1241,'1'!C1241='2'!C1241,'2'!C1241='3'!C1241,'3'!C1241='4'!C1241,'4'!C1241='5'!C1241,'5'!C1241='6'!C1241,'6'!C1241='7'!C1241,'7'!C1241='8'!C1241,'8'!C1241='9'!C1241,'1'!C1241='2'!C1241),'9'!C1241,)</f>
        <v>1961-10-24</v>
      </c>
      <c r="D1241" s="7">
        <f>IF(AND('0'!D1241='1'!D1241,'1'!D1241='2'!D1241,'2'!D1241='3'!D1241,'3'!D1241='4'!D1241,'4'!D1241='5'!D1241,'5'!D1241='6'!D1241,'6'!D1241='7'!D1241,'7'!D1241='8'!D1241,'8'!D1241='9'!D1241,'1'!D1241='2'!D1241),'9'!D1241,)</f>
        <v>22713</v>
      </c>
      <c r="E1241" s="8">
        <f>IF(COUNTIF(Recovered!$A$2:$A$808,A1241)&gt;0,1,0)</f>
        <v>1</v>
      </c>
      <c r="F1241" s="6">
        <f>('0'!F1241*'0'!G1241+'1'!F1241*'1'!G1241+'2'!F1241*'2'!G1241+'3'!F1241*'3'!G1241+'4'!F1241*'4'!G1241+'5'!F1241*'5'!G1241+'6'!F1241*'6'!G1241+'7'!F1241*'7'!G1241+'8'!F1241*'8'!G1241+'9'!F1241*'9'!G1241)/G1241</f>
        <v>2.9999999999999996</v>
      </c>
      <c r="G1241" s="9">
        <f>'0'!G1241+'1'!G1241+'2'!G1241+'3'!G1241+'4'!G1241+'5'!G1241+'6'!G1241+'7'!G1241+'8'!G1241+'9'!G1241</f>
        <v>7.4234565406825821</v>
      </c>
      <c r="H1241" s="6">
        <f>('0'!H1241*'0'!I1241+'1'!H1241*'1'!I1241+'2'!H1241*'2'!I1241+'3'!H1241*'3'!I1241+'4'!H1241*'4'!I1241+'5'!H1241*'5'!I1241+'6'!H1241*'6'!I1241+'7'!H1241*'7'!I1241+'8'!H1241*'8'!I1241+'9'!H1241*'9'!I1241)/I1241</f>
        <v>3.0000000000000004</v>
      </c>
      <c r="I1241" s="9">
        <f>'0'!I1241+'1'!I1241+'2'!I1241+'3'!I1241+'4'!I1241+'5'!I1241+'6'!I1241+'7'!I1241+'8'!I1241+'9'!I1241</f>
        <v>5.8783285909253342</v>
      </c>
      <c r="J1241" s="6">
        <f>('0'!J1241*'0'!K1241+'1'!J1241*'1'!K1241+'2'!J1241*'2'!K1241+'3'!J1241*'3'!K1241+'4'!J1241*'4'!K1241+'5'!J1241*'5'!K1241+'6'!J1241*'6'!K1241+'7'!J1241*'7'!K1241+'8'!J1241*'8'!K1241+'9'!J1241*'9'!K1241)/K1241</f>
        <v>2</v>
      </c>
      <c r="K1241" s="9">
        <f>'0'!K1241+'1'!K1241+'2'!K1241+'3'!K1241+'4'!K1241+'5'!K1241+'6'!K1241+'7'!K1241+'8'!K1241+'9'!K1241</f>
        <v>9.7032472824659326</v>
      </c>
      <c r="L1241" s="6">
        <f>('0'!L1241*'0'!M1241+'1'!L1241*'1'!M1241+'2'!L1241*'2'!M1241+'3'!L1241*'3'!M1241+'4'!L1241*'4'!M1241+'5'!L1241*'5'!M1241+'6'!L1241*'6'!M1241+'7'!L1241*'7'!M1241+'8'!L1241*'8'!M1241+'9'!L1241*'9'!M1241)/M1241</f>
        <v>2</v>
      </c>
      <c r="M1241" s="9">
        <f>'0'!M1241+'1'!M1241+'2'!M1241+'3'!M1241+'4'!M1241+'5'!M1241+'6'!M1241+'7'!M1241+'8'!M1241+'9'!M1241</f>
        <v>9.3565640759184525</v>
      </c>
      <c r="N1241" s="6">
        <f>('0'!N1241*'0'!O1241+'1'!N1241*'1'!O1241+'2'!N1241*'2'!O1241+'3'!N1241*'3'!O1241+'4'!N1241*'4'!O1241+'5'!N1241*'5'!O1241+'6'!N1241*'6'!O1241+'7'!N1241*'7'!O1241+'8'!N1241*'8'!O1241+'9'!N1241*'9'!O1241)/O1241</f>
        <v>24.521730468336607</v>
      </c>
      <c r="O1241" s="9">
        <f>'0'!O1241+'1'!O1241+'2'!O1241+'3'!O1241+'4'!O1241+'5'!O1241+'6'!O1241+'7'!O1241+'8'!O1241+'9'!O1241</f>
        <v>4.4713449367250258</v>
      </c>
      <c r="P1241" s="6">
        <f>('0'!P1241*'0'!Q1241+'1'!P1241*'1'!Q1241+'2'!P1241*'2'!Q1241+'3'!P1241*'3'!Q1241+'4'!P1241*'4'!Q1241+'5'!P1241*'5'!Q1241+'6'!P1241*'6'!Q1241+'7'!P1241*'7'!Q1241+'8'!P1241*'8'!Q1241+'9'!P1241*'9'!Q1241)/Q1241</f>
        <v>4</v>
      </c>
      <c r="Q1241" s="9">
        <f>'0'!Q1241+'1'!Q1241+'2'!Q1241+'3'!Q1241+'4'!Q1241+'5'!Q1241+'6'!Q1241+'7'!Q1241+'8'!Q1241+'9'!Q1241</f>
        <v>9.5857964584839266</v>
      </c>
      <c r="R1241" s="6">
        <f>('0'!R1241*'0'!S1241+'1'!R1241*'1'!S1241+'2'!R1241*'2'!S1241+'3'!R1241*'3'!S1241+'4'!R1241*'4'!S1241+'5'!R1241*'5'!S1241+'6'!R1241*'6'!S1241+'7'!R1241*'7'!S1241+'8'!R1241*'8'!S1241+'9'!R1241*'9'!S1241)/S1241</f>
        <v>4</v>
      </c>
      <c r="S1241" s="9">
        <f>'0'!S1241+'1'!S1241+'2'!S1241+'3'!S1241+'4'!S1241+'5'!S1241+'6'!S1241+'7'!S1241+'8'!S1241+'9'!S1241</f>
        <v>7.6682298045250459</v>
      </c>
      <c r="T1241" s="6">
        <f>('0'!T1241*'0'!U1241+'1'!T1241*'1'!U1241+'2'!T1241*'2'!U1241+'3'!T1241*'3'!U1241+'4'!T1241*'4'!U1241+'5'!T1241*'5'!U1241+'6'!T1241*'6'!U1241+'7'!T1241*'7'!U1241+'8'!T1241*'8'!U1241+'9'!T1241*'9'!U1241)/U1241</f>
        <v>20</v>
      </c>
      <c r="U1241" s="9">
        <f>'0'!U1241+'1'!U1241+'2'!U1241+'3'!U1241+'4'!U1241+'5'!U1241+'6'!U1241+'7'!U1241+'8'!U1241+'9'!U1241</f>
        <v>8.5184497928694416</v>
      </c>
      <c r="V1241" s="6">
        <f>('0'!V1241*'0'!W1241+'1'!V1241*'1'!W1241+'2'!V1241*'2'!W1241+'3'!V1241*'3'!W1241+'4'!V1241*'4'!W1241+'5'!V1241*'5'!W1241+'6'!V1241*'6'!W1241+'7'!V1241*'7'!W1241+'8'!V1241*'8'!W1241+'9'!V1241*'9'!W1241)/W1241</f>
        <v>2</v>
      </c>
      <c r="W1241" s="9">
        <f>'0'!W1241+'1'!W1241+'2'!W1241+'3'!W1241+'4'!W1241+'5'!W1241+'6'!W1241+'7'!W1241+'8'!W1241+'9'!W1241</f>
        <v>6.2817103824412772</v>
      </c>
      <c r="X1241" s="6">
        <f>('0'!X1241*'0'!Y1241+'1'!X1241*'1'!Y1241+'2'!X1241*'2'!Y1241+'3'!X1241*'3'!Y1241+'4'!X1241*'4'!Y1241+'5'!X1241*'5'!Y1241+'6'!X1241*'6'!Y1241+'7'!X1241*'7'!Y1241+'8'!X1241*'8'!Y1241+'9'!X1241*'9'!Y1241)/Y1241</f>
        <v>3</v>
      </c>
      <c r="Y1241" s="9">
        <f>'0'!Y1241+'1'!Y1241+'2'!Y1241+'3'!Y1241+'4'!Y1241+'5'!Y1241+'6'!Y1241+'7'!Y1241+'8'!Y1241+'9'!Y1241</f>
        <v>8.6183307856396478</v>
      </c>
      <c r="Z1241" s="6">
        <f>('0'!Z1241*'0'!AA1241+'1'!Z1241*'1'!AA1241+'2'!Z1241*'2'!AA1241+'3'!Z1241*'3'!AA1241+'4'!Z1241*'4'!AA1241+'5'!Z1241*'5'!AA1241+'6'!Z1241*'6'!AA1241+'7'!Z1241*'7'!AA1241+'8'!Z1241*'8'!AA1241+'9'!Z1241*'9'!AA1241)/AA1241</f>
        <v>25.000000000000004</v>
      </c>
      <c r="AA1241" s="9">
        <f>'0'!AA1241+'1'!AA1241+'2'!AA1241+'3'!AA1241+'4'!AA1241+'5'!AA1241+'6'!AA1241+'7'!AA1241+'8'!AA1241+'9'!AA1241</f>
        <v>4.9900553067534652</v>
      </c>
      <c r="AB1241" s="6">
        <f>('0'!AB1241*'0'!AC1241+'1'!AB1241*'1'!AC1241+'2'!AB1241*'2'!AC1241+'3'!AB1241*'3'!AC1241+'4'!AB1241*'4'!AC1241+'5'!AB1241*'5'!AC1241+'6'!AB1241*'6'!AC1241+'7'!AB1241*'7'!AC1241+'8'!AB1241*'8'!AC1241+'9'!AB1241*'9'!AC1241)/AC1241</f>
        <v>3</v>
      </c>
      <c r="AC1241" s="9">
        <f>'0'!AC1241+'1'!AC1241+'2'!AC1241+'3'!AC1241+'4'!AC1241+'5'!AC1241+'6'!AC1241+'7'!AC1241+'8'!AC1241+'9'!AC1241</f>
        <v>9.9242006117818207</v>
      </c>
      <c r="AD1241" s="6">
        <f>('0'!AD1241*'0'!AE1241+'1'!AD1241*'1'!AE1241+'2'!AD1241*'2'!AE1241+'3'!AD1241*'3'!AE1241+'4'!AD1241*'4'!AE1241+'5'!AD1241*'5'!AE1241+'6'!AD1241*'6'!AE1241+'7'!AD1241*'7'!AE1241+'8'!AD1241*'8'!AE1241+'9'!AD1241*'9'!AE1241)/AE1241</f>
        <v>3.9290647427436443</v>
      </c>
      <c r="AE1241" s="9">
        <f>'0'!AE1241+'1'!AE1241+'2'!AE1241+'3'!AE1241+'4'!AE1241+'5'!AE1241+'6'!AE1241+'7'!AE1241+'8'!AE1241+'9'!AE1241</f>
        <v>7.0407168310283899</v>
      </c>
      <c r="AF1241" s="6">
        <f>('0'!AF1241*'0'!AG1241+'1'!AF1241*'1'!AG1241+'2'!AF1241*'2'!AG1241+'3'!AF1241*'3'!AG1241+'4'!AF1241*'4'!AG1241+'5'!AF1241*'5'!AG1241+'6'!AF1241*'6'!AG1241+'7'!AF1241*'7'!AG1241+'8'!AF1241*'8'!AG1241+'9'!AF1241*'9'!AG1241)/AG1241</f>
        <v>15</v>
      </c>
      <c r="AG1241" s="9">
        <f>'0'!AG1241+'1'!AG1241+'2'!AG1241+'3'!AG1241+'4'!AG1241+'5'!AG1241+'6'!AG1241+'7'!AG1241+'8'!AG1241+'9'!AG1241</f>
        <v>9.0532713356651087</v>
      </c>
      <c r="AH1241" s="6">
        <f>('0'!AH1241*'0'!AI1241+'1'!AH1241*'1'!AI1241+'2'!AH1241*'2'!AI1241+'3'!AH1241*'3'!AI1241+'4'!AH1241*'4'!AI1241+'5'!AH1241*'5'!AI1241+'6'!AH1241*'6'!AI1241+'7'!AH1241*'7'!AI1241+'8'!AH1241*'8'!AI1241+'9'!AH1241*'9'!AI1241)/AI1241</f>
        <v>2</v>
      </c>
      <c r="AI1241" s="9">
        <f>'0'!AI1241+'1'!AI1241+'2'!AI1241+'3'!AI1241+'4'!AI1241+'5'!AI1241+'6'!AI1241+'7'!AI1241+'8'!AI1241+'9'!AI1241</f>
        <v>9.6290757082916585</v>
      </c>
      <c r="AJ1241" s="6">
        <f>('0'!AJ1241*'0'!AK1241+'1'!AJ1241*'1'!AK1241+'2'!AJ1241*'2'!AK1241+'3'!AJ1241*'3'!AK1241+'4'!AJ1241*'4'!AK1241+'5'!AJ1241*'5'!AK1241+'6'!AJ1241*'6'!AK1241+'7'!AJ1241*'7'!AK1241+'8'!AJ1241*'8'!AK1241+'9'!AJ1241*'9'!AK1241)/AK1241</f>
        <v>2.9999999999999996</v>
      </c>
      <c r="AK1241" s="9">
        <f>'0'!AK1241+'1'!AK1241+'2'!AK1241+'3'!AK1241+'4'!AK1241+'5'!AK1241+'6'!AK1241+'7'!AK1241+'8'!AK1241+'9'!AK1241</f>
        <v>9.4510087158700902</v>
      </c>
      <c r="AL1241" s="6">
        <f>('0'!AL1241*'0'!AM1241+'1'!AL1241*'1'!AM1241+'2'!AL1241*'2'!AM1241+'3'!AL1241*'3'!AM1241+'4'!AL1241*'4'!AM1241+'5'!AL1241*'5'!AM1241+'6'!AL1241*'6'!AM1241+'7'!AL1241*'7'!AM1241+'8'!AL1241*'8'!AM1241+'9'!AL1241*'9'!AM1241)/AM1241</f>
        <v>10</v>
      </c>
      <c r="AM1241" s="9">
        <f>'0'!AM1241+'1'!AM1241+'2'!AM1241+'3'!AM1241+'4'!AM1241+'5'!AM1241+'6'!AM1241+'7'!AM1241+'8'!AM1241+'9'!AM1241</f>
        <v>9.6575534400695435</v>
      </c>
      <c r="AN1241" s="6">
        <f>('0'!AN1241*'0'!AO1241+'1'!AN1241*'1'!AO1241+'2'!AN1241*'2'!AO1241+'3'!AN1241*'3'!AO1241+'4'!AN1241*'4'!AO1241+'5'!AN1241*'5'!AO1241+'6'!AN1241*'6'!AO1241+'7'!AN1241*'7'!AO1241+'8'!AN1241*'8'!AO1241+'9'!AN1241*'9'!AO1241)/AO1241</f>
        <v>2</v>
      </c>
      <c r="AO1241" s="9">
        <f>'0'!AO1241+'1'!AO1241+'2'!AO1241+'3'!AO1241+'4'!AO1241+'5'!AO1241+'6'!AO1241+'7'!AO1241+'8'!AO1241+'9'!AO1241</f>
        <v>9.723984759835302</v>
      </c>
      <c r="AP1241" s="6">
        <f>('0'!AP1241*'0'!AQ1241+'1'!AP1241*'1'!AQ1241+'2'!AP1241*'2'!AQ1241+'3'!AP1241*'3'!AQ1241+'4'!AP1241*'4'!AQ1241+'5'!AP1241*'5'!AQ1241+'6'!AP1241*'6'!AQ1241+'7'!AP1241*'7'!AQ1241+'8'!AP1241*'8'!AQ1241+'9'!AP1241*'9'!AQ1241)/AQ1241</f>
        <v>2</v>
      </c>
      <c r="AQ1241" s="9">
        <f>'0'!AQ1241+'1'!AQ1241+'2'!AQ1241+'3'!AQ1241+'4'!AQ1241+'5'!AQ1241+'6'!AQ1241+'7'!AQ1241+'8'!AQ1241+'9'!AQ1241</f>
        <v>7.6146717497723273</v>
      </c>
      <c r="AR1241" s="6">
        <f>('0'!AR1241*'0'!AS1241+'1'!AR1241*'1'!AS1241+'2'!AR1241*'2'!AS1241+'3'!AR1241*'3'!AS1241+'4'!AR1241*'4'!AS1241+'5'!AR1241*'5'!AS1241+'6'!AR1241*'6'!AS1241+'7'!AR1241*'7'!AS1241+'8'!AR1241*'8'!AS1241+'9'!AR1241*'9'!AS1241)/AS1241</f>
        <v>5.5000008403863028</v>
      </c>
      <c r="AS1241" s="9">
        <f>'0'!AS1241+'1'!AS1241+'2'!AS1241+'3'!AS1241+'4'!AS1241+'5'!AS1241+'6'!AS1241+'7'!AS1241+'8'!AS1241+'9'!AS1241</f>
        <v>9.9999776800764977</v>
      </c>
      <c r="AT1241" s="6">
        <f>('0'!AT1241*'0'!AU1241+'1'!AT1241*'1'!AU1241+'2'!AT1241*'2'!AU1241+'3'!AT1241*'3'!AU1241+'4'!AT1241*'4'!AU1241+'5'!AT1241*'5'!AU1241+'6'!AT1241*'6'!AU1241+'7'!AT1241*'7'!AU1241+'8'!AT1241*'8'!AU1241+'9'!AT1241*'9'!AU1241)/AU1241</f>
        <v>3</v>
      </c>
      <c r="AU1241" s="9">
        <f>'0'!AU1241+'1'!AU1241+'2'!AU1241+'3'!AU1241+'4'!AU1241+'5'!AU1241+'6'!AU1241+'7'!AU1241+'8'!AU1241+'9'!AU1241</f>
        <v>8.3118954802898521</v>
      </c>
      <c r="AV1241" s="6">
        <f>('0'!AV1241*'0'!AW1241+'1'!AV1241*'1'!AW1241+'2'!AV1241*'2'!AW1241+'3'!AV1241*'3'!AW1241+'4'!AV1241*'4'!AW1241+'5'!AV1241*'5'!AW1241+'6'!AV1241*'6'!AW1241+'7'!AV1241*'7'!AW1241+'8'!AV1241*'8'!AW1241+'9'!AV1241*'9'!AW1241)/AW1241</f>
        <v>2.9999999999999996</v>
      </c>
      <c r="AW1241" s="9">
        <f>'0'!AW1241+'1'!AW1241+'2'!AW1241+'3'!AW1241+'4'!AW1241+'5'!AW1241+'6'!AW1241+'7'!AW1241+'8'!AW1241+'9'!AW1241</f>
        <v>7.5114426284711282</v>
      </c>
      <c r="AX1241" s="6">
        <f t="shared" si="36"/>
        <v>100.02173130872292</v>
      </c>
      <c r="AY1241" s="6">
        <f t="shared" si="37"/>
        <v>0.9997827341274883</v>
      </c>
      <c r="AZ1241" s="6">
        <f t="shared" si="38"/>
        <v>24.516402733170906</v>
      </c>
      <c r="BA1241" s="6">
        <f t="shared" si="39"/>
        <v>19.995654682549766</v>
      </c>
      <c r="BB1241" s="6">
        <f t="shared" si="40"/>
        <v>24.994568353187212</v>
      </c>
      <c r="BC1241" s="6">
        <f t="shared" si="41"/>
        <v>14.996741011912324</v>
      </c>
      <c r="BD1241" s="6">
        <f t="shared" si="42"/>
        <v>9.997827341274883</v>
      </c>
      <c r="BE1241" s="6">
        <f t="shared" si="43"/>
        <v>5.4988058779049016</v>
      </c>
      <c r="BF1241" s="6">
        <f t="shared" si="44"/>
        <v>100</v>
      </c>
    </row>
    <row r="1242" spans="1:58" ht="15.75" hidden="1" customHeight="1" x14ac:dyDescent="0.25">
      <c r="A1242" s="6" t="str">
        <f>IF(AND('0'!A1242='1'!A1242,'1'!A1242='2'!A1242,'2'!A1242='3'!A1242,'3'!A1242='4'!A1242,'4'!A1242='5'!A1242,'5'!A1242='6'!A1242,'6'!A1242='7'!A1242,'7'!A1242='8'!A1242,'8'!A1242='9'!A1242,'1'!A1242='2'!A1242),'9'!A1242,)</f>
        <v>Historical Minutes</v>
      </c>
      <c r="B1242" s="7" t="str">
        <f>IF(AND('0'!B1242='1'!B1242,'1'!B1242='2'!B1242,'2'!B1242='3'!B1242,'3'!B1242='4'!B1242,'4'!B1242='5'!B1242,'5'!B1242='6'!B1242,'6'!B1242='7'!B1242,'7'!B1242='8'!B1242,'8'!B1242='9'!B1242,'1'!B1242='2'!B1242),'9'!B1242,)</f>
        <v>1961-10-03</v>
      </c>
      <c r="C1242" s="7" t="str">
        <f>IF(AND('0'!C1242='1'!C1242,'1'!C1242='2'!C1242,'2'!C1242='3'!C1242,'3'!C1242='4'!C1242,'4'!C1242='5'!C1242,'5'!C1242='6'!C1242,'6'!C1242='7'!C1242,'7'!C1242='8'!C1242,'8'!C1242='9'!C1242,'1'!C1242='2'!C1242),'9'!C1242,)</f>
        <v>1961-10-03</v>
      </c>
      <c r="D1242" s="7">
        <f>IF(AND('0'!D1242='1'!D1242,'1'!D1242='2'!D1242,'2'!D1242='3'!D1242,'3'!D1242='4'!D1242,'4'!D1242='5'!D1242,'5'!D1242='6'!D1242,'6'!D1242='7'!D1242,'7'!D1242='8'!D1242,'8'!D1242='9'!D1242,'1'!D1242='2'!D1242),'9'!D1242,)</f>
        <v>0</v>
      </c>
      <c r="E1242" s="8">
        <f>IF(COUNTIF(Recovered!$A$2:$A$808,A1242)&gt;0,1,0)</f>
        <v>0</v>
      </c>
      <c r="F1242" s="6">
        <f>('0'!F1242*'0'!G1242+'1'!F1242*'1'!G1242+'2'!F1242*'2'!G1242+'3'!F1242*'3'!G1242+'4'!F1242*'4'!G1242+'5'!F1242*'5'!G1242+'6'!F1242*'6'!G1242+'7'!F1242*'7'!G1242+'8'!F1242*'8'!G1242+'9'!F1242*'9'!G1242)/G1242</f>
        <v>2.9999999999999996</v>
      </c>
      <c r="G1242" s="6">
        <f>'0'!G1242+'1'!G1242+'2'!G1242+'3'!G1242+'4'!G1242+'5'!G1242+'6'!G1242+'7'!G1242+'8'!G1242+'9'!G1242</f>
        <v>6.6653193613883488</v>
      </c>
      <c r="H1242" s="6">
        <f>('0'!H1242*'0'!I1242+'1'!H1242*'1'!I1242+'2'!H1242*'2'!I1242+'3'!H1242*'3'!I1242+'4'!H1242*'4'!I1242+'5'!H1242*'5'!I1242+'6'!H1242*'6'!I1242+'7'!H1242*'7'!I1242+'8'!H1242*'8'!I1242+'9'!H1242*'9'!I1242)/I1242</f>
        <v>2.7133565611128057</v>
      </c>
      <c r="I1242" s="6">
        <f>'0'!I1242+'1'!I1242+'2'!I1242+'3'!I1242+'4'!I1242+'5'!I1242+'6'!I1242+'7'!I1242+'8'!I1242+'9'!I1242</f>
        <v>5.2683421454642394</v>
      </c>
      <c r="J1242" s="6">
        <f>('0'!J1242*'0'!K1242+'1'!J1242*'1'!K1242+'2'!J1242*'2'!K1242+'3'!J1242*'3'!K1242+'4'!J1242*'4'!K1242+'5'!J1242*'5'!K1242+'6'!J1242*'6'!K1242+'7'!J1242*'7'!K1242+'8'!J1242*'8'!K1242+'9'!J1242*'9'!K1242)/K1242</f>
        <v>2</v>
      </c>
      <c r="K1242" s="6">
        <f>'0'!K1242+'1'!K1242+'2'!K1242+'3'!K1242+'4'!K1242+'5'!K1242+'6'!K1242+'7'!K1242+'8'!K1242+'9'!K1242</f>
        <v>9.4076110975506158</v>
      </c>
      <c r="L1242" s="6">
        <f>('0'!L1242*'0'!M1242+'1'!L1242*'1'!M1242+'2'!L1242*'2'!M1242+'3'!L1242*'3'!M1242+'4'!L1242*'4'!M1242+'5'!L1242*'5'!M1242+'6'!L1242*'6'!M1242+'7'!L1242*'7'!M1242+'8'!L1242*'8'!M1242+'9'!L1242*'9'!M1242)/M1242</f>
        <v>2</v>
      </c>
      <c r="M1242" s="6">
        <f>'0'!M1242+'1'!M1242+'2'!M1242+'3'!M1242+'4'!M1242+'5'!M1242+'6'!M1242+'7'!M1242+'8'!M1242+'9'!M1242</f>
        <v>9.5680138171502662</v>
      </c>
      <c r="N1242" s="6">
        <f>('0'!N1242*'0'!O1242+'1'!N1242*'1'!O1242+'2'!N1242*'2'!O1242+'3'!N1242*'3'!O1242+'4'!N1242*'4'!O1242+'5'!N1242*'5'!O1242+'6'!N1242*'6'!O1242+'7'!N1242*'7'!O1242+'8'!N1242*'8'!O1242+'9'!N1242*'9'!O1242)/O1242</f>
        <v>20</v>
      </c>
      <c r="O1242" s="6">
        <f>'0'!O1242+'1'!O1242+'2'!O1242+'3'!O1242+'4'!O1242+'5'!O1242+'6'!O1242+'7'!O1242+'8'!O1242+'9'!O1242</f>
        <v>8.3692484421891429</v>
      </c>
      <c r="P1242" s="6">
        <f>('0'!P1242*'0'!Q1242+'1'!P1242*'1'!Q1242+'2'!P1242*'2'!Q1242+'3'!P1242*'3'!Q1242+'4'!P1242*'4'!Q1242+'5'!P1242*'5'!Q1242+'6'!P1242*'6'!Q1242+'7'!P1242*'7'!Q1242+'8'!P1242*'8'!Q1242+'9'!P1242*'9'!Q1242)/Q1242</f>
        <v>2.9999999999999996</v>
      </c>
      <c r="Q1242" s="6">
        <f>'0'!Q1242+'1'!Q1242+'2'!Q1242+'3'!Q1242+'4'!Q1242+'5'!Q1242+'6'!Q1242+'7'!Q1242+'8'!Q1242+'9'!Q1242</f>
        <v>7.7056163583126329</v>
      </c>
      <c r="R1242" s="6">
        <f>('0'!R1242*'0'!S1242+'1'!R1242*'1'!S1242+'2'!R1242*'2'!S1242+'3'!R1242*'3'!S1242+'4'!R1242*'4'!S1242+'5'!R1242*'5'!S1242+'6'!R1242*'6'!S1242+'7'!R1242*'7'!S1242+'8'!R1242*'8'!S1242+'9'!R1242*'9'!S1242)/S1242</f>
        <v>3.0000000000000004</v>
      </c>
      <c r="S1242" s="6">
        <f>'0'!S1242+'1'!S1242+'2'!S1242+'3'!S1242+'4'!S1242+'5'!S1242+'6'!S1242+'7'!S1242+'8'!S1242+'9'!S1242</f>
        <v>9.4895297607939604</v>
      </c>
      <c r="T1242" s="6">
        <f>('0'!T1242*'0'!U1242+'1'!T1242*'1'!U1242+'2'!T1242*'2'!U1242+'3'!T1242*'3'!U1242+'4'!T1242*'4'!U1242+'5'!T1242*'5'!U1242+'6'!T1242*'6'!U1242+'7'!T1242*'7'!U1242+'8'!T1242*'8'!U1242+'9'!T1242*'9'!U1242)/U1242</f>
        <v>20.000000000000004</v>
      </c>
      <c r="U1242" s="6">
        <f>'0'!U1242+'1'!U1242+'2'!U1242+'3'!U1242+'4'!U1242+'5'!U1242+'6'!U1242+'7'!U1242+'8'!U1242+'9'!U1242</f>
        <v>5.2344762730797925</v>
      </c>
      <c r="V1242" s="6">
        <f>('0'!V1242*'0'!W1242+'1'!V1242*'1'!W1242+'2'!V1242*'2'!W1242+'3'!V1242*'3'!W1242+'4'!V1242*'4'!W1242+'5'!V1242*'5'!W1242+'6'!V1242*'6'!W1242+'7'!V1242*'7'!W1242+'8'!V1242*'8'!W1242+'9'!V1242*'9'!W1242)/W1242</f>
        <v>2.7456962376996805</v>
      </c>
      <c r="W1242" s="6">
        <f>'0'!W1242+'1'!W1242+'2'!W1242+'3'!W1242+'4'!W1242+'5'!W1242+'6'!W1242+'7'!W1242+'8'!W1242+'9'!W1242</f>
        <v>6.1403652820227101</v>
      </c>
      <c r="X1242" s="6">
        <f>('0'!X1242*'0'!Y1242+'1'!X1242*'1'!Y1242+'2'!X1242*'2'!Y1242+'3'!X1242*'3'!Y1242+'4'!X1242*'4'!Y1242+'5'!X1242*'5'!Y1242+'6'!X1242*'6'!Y1242+'7'!X1242*'7'!Y1242+'8'!X1242*'8'!Y1242+'9'!X1242*'9'!Y1242)/Y1242</f>
        <v>3</v>
      </c>
      <c r="Y1242" s="6">
        <f>'0'!Y1242+'1'!Y1242+'2'!Y1242+'3'!Y1242+'4'!Y1242+'5'!Y1242+'6'!Y1242+'7'!Y1242+'8'!Y1242+'9'!Y1242</f>
        <v>8.2508629659026411</v>
      </c>
      <c r="Z1242" s="6">
        <f>('0'!Z1242*'0'!AA1242+'1'!Z1242*'1'!AA1242+'2'!Z1242*'2'!AA1242+'3'!Z1242*'3'!AA1242+'4'!Z1242*'4'!AA1242+'5'!Z1242*'5'!AA1242+'6'!Z1242*'6'!AA1242+'7'!Z1242*'7'!AA1242+'8'!Z1242*'8'!AA1242+'9'!Z1242*'9'!AA1242)/AA1242</f>
        <v>20</v>
      </c>
      <c r="AA1242" s="6">
        <f>'0'!AA1242+'1'!AA1242+'2'!AA1242+'3'!AA1242+'4'!AA1242+'5'!AA1242+'6'!AA1242+'7'!AA1242+'8'!AA1242+'9'!AA1242</f>
        <v>7.1505479107995678</v>
      </c>
      <c r="AB1242" s="6">
        <f>('0'!AB1242*'0'!AC1242+'1'!AB1242*'1'!AC1242+'2'!AB1242*'2'!AC1242+'3'!AB1242*'3'!AC1242+'4'!AB1242*'4'!AC1242+'5'!AB1242*'5'!AC1242+'6'!AB1242*'6'!AC1242+'7'!AB1242*'7'!AC1242+'8'!AB1242*'8'!AC1242+'9'!AB1242*'9'!AC1242)/AC1242</f>
        <v>3.0000000000000004</v>
      </c>
      <c r="AC1242" s="6">
        <f>'0'!AC1242+'1'!AC1242+'2'!AC1242+'3'!AC1242+'4'!AC1242+'5'!AC1242+'6'!AC1242+'7'!AC1242+'8'!AC1242+'9'!AC1242</f>
        <v>9.49779639579552</v>
      </c>
      <c r="AD1242" s="6">
        <f>('0'!AD1242*'0'!AE1242+'1'!AD1242*'1'!AE1242+'2'!AD1242*'2'!AE1242+'3'!AD1242*'3'!AE1242+'4'!AD1242*'4'!AE1242+'5'!AD1242*'5'!AE1242+'6'!AD1242*'6'!AE1242+'7'!AD1242*'7'!AE1242+'8'!AD1242*'8'!AE1242+'9'!AD1242*'9'!AE1242)/AE1242</f>
        <v>3</v>
      </c>
      <c r="AE1242" s="6">
        <f>'0'!AE1242+'1'!AE1242+'2'!AE1242+'3'!AE1242+'4'!AE1242+'5'!AE1242+'6'!AE1242+'7'!AE1242+'8'!AE1242+'9'!AE1242</f>
        <v>7.7937899966744579</v>
      </c>
      <c r="AF1242" s="6">
        <f>('0'!AF1242*'0'!AG1242+'1'!AF1242*'1'!AG1242+'2'!AF1242*'2'!AG1242+'3'!AF1242*'3'!AG1242+'4'!AF1242*'4'!AG1242+'5'!AF1242*'5'!AG1242+'6'!AF1242*'6'!AG1242+'7'!AF1242*'7'!AG1242+'8'!AF1242*'8'!AG1242+'9'!AF1242*'9'!AG1242)/AG1242</f>
        <v>19.999999999999996</v>
      </c>
      <c r="AG1242" s="6">
        <f>'0'!AG1242+'1'!AG1242+'2'!AG1242+'3'!AG1242+'4'!AG1242+'5'!AG1242+'6'!AG1242+'7'!AG1242+'8'!AG1242+'9'!AG1242</f>
        <v>8.1438635148095599</v>
      </c>
      <c r="AH1242" s="6">
        <f>('0'!AH1242*'0'!AI1242+'1'!AH1242*'1'!AI1242+'2'!AH1242*'2'!AI1242+'3'!AH1242*'3'!AI1242+'4'!AH1242*'4'!AI1242+'5'!AH1242*'5'!AI1242+'6'!AH1242*'6'!AI1242+'7'!AH1242*'7'!AI1242+'8'!AH1242*'8'!AI1242+'9'!AH1242*'9'!AI1242)/AI1242</f>
        <v>2.7435027697693872</v>
      </c>
      <c r="AI1242" s="6">
        <f>'0'!AI1242+'1'!AI1242+'2'!AI1242+'3'!AI1242+'4'!AI1242+'5'!AI1242+'6'!AI1242+'7'!AI1242+'8'!AI1242+'9'!AI1242</f>
        <v>8.1110295157912784</v>
      </c>
      <c r="AJ1242" s="6">
        <f>('0'!AJ1242*'0'!AK1242+'1'!AJ1242*'1'!AK1242+'2'!AJ1242*'2'!AK1242+'3'!AJ1242*'3'!AK1242+'4'!AJ1242*'4'!AK1242+'5'!AJ1242*'5'!AK1242+'6'!AJ1242*'6'!AK1242+'7'!AJ1242*'7'!AK1242+'8'!AJ1242*'8'!AK1242+'9'!AJ1242*'9'!AK1242)/AK1242</f>
        <v>3.0000000000000013</v>
      </c>
      <c r="AK1242" s="6">
        <f>'0'!AK1242+'1'!AK1242+'2'!AK1242+'3'!AK1242+'4'!AK1242+'5'!AK1242+'6'!AK1242+'7'!AK1242+'8'!AK1242+'9'!AK1242</f>
        <v>8.9596161088677455</v>
      </c>
      <c r="AL1242" s="6">
        <f>('0'!AL1242*'0'!AM1242+'1'!AL1242*'1'!AM1242+'2'!AL1242*'2'!AM1242+'3'!AL1242*'3'!AM1242+'4'!AL1242*'4'!AM1242+'5'!AL1242*'5'!AM1242+'6'!AL1242*'6'!AM1242+'7'!AL1242*'7'!AM1242+'8'!AL1242*'8'!AM1242+'9'!AL1242*'9'!AM1242)/AM1242</f>
        <v>9.9999999999999982</v>
      </c>
      <c r="AM1242" s="6">
        <f>'0'!AM1242+'1'!AM1242+'2'!AM1242+'3'!AM1242+'4'!AM1242+'5'!AM1242+'6'!AM1242+'7'!AM1242+'8'!AM1242+'9'!AM1242</f>
        <v>9.9867497580753746</v>
      </c>
      <c r="AN1242" s="6">
        <f>('0'!AN1242*'0'!AO1242+'1'!AN1242*'1'!AO1242+'2'!AN1242*'2'!AO1242+'3'!AN1242*'3'!AO1242+'4'!AN1242*'4'!AO1242+'5'!AN1242*'5'!AO1242+'6'!AN1242*'6'!AO1242+'7'!AN1242*'7'!AO1242+'8'!AN1242*'8'!AO1242+'9'!AN1242*'9'!AO1242)/AO1242</f>
        <v>2</v>
      </c>
      <c r="AO1242" s="6">
        <f>'0'!AO1242+'1'!AO1242+'2'!AO1242+'3'!AO1242+'4'!AO1242+'5'!AO1242+'6'!AO1242+'7'!AO1242+'8'!AO1242+'9'!AO1242</f>
        <v>9.6851477021044445</v>
      </c>
      <c r="AP1242" s="6">
        <f>('0'!AP1242*'0'!AQ1242+'1'!AP1242*'1'!AQ1242+'2'!AP1242*'2'!AQ1242+'3'!AP1242*'3'!AQ1242+'4'!AP1242*'4'!AQ1242+'5'!AP1242*'5'!AQ1242+'6'!AP1242*'6'!AQ1242+'7'!AP1242*'7'!AQ1242+'8'!AP1242*'8'!AQ1242+'9'!AP1242*'9'!AQ1242)/AQ1242</f>
        <v>2</v>
      </c>
      <c r="AQ1242" s="6">
        <f>'0'!AQ1242+'1'!AQ1242+'2'!AQ1242+'3'!AQ1242+'4'!AQ1242+'5'!AQ1242+'6'!AQ1242+'7'!AQ1242+'8'!AQ1242+'9'!AQ1242</f>
        <v>7.6052267563987845</v>
      </c>
      <c r="AR1242" s="6">
        <f>('0'!AR1242*'0'!AS1242+'1'!AR1242*'1'!AS1242+'2'!AR1242*'2'!AS1242+'3'!AR1242*'3'!AS1242+'4'!AR1242*'4'!AS1242+'5'!AR1242*'5'!AS1242+'6'!AR1242*'6'!AS1242+'7'!AR1242*'7'!AS1242+'8'!AR1242*'8'!AS1242+'9'!AR1242*'9'!AS1242)/AS1242</f>
        <v>10.000000000000002</v>
      </c>
      <c r="AS1242" s="6">
        <f>'0'!AS1242+'1'!AS1242+'2'!AS1242+'3'!AS1242+'4'!AS1242+'5'!AS1242+'6'!AS1242+'7'!AS1242+'8'!AS1242+'9'!AS1242</f>
        <v>9.9999975870590863</v>
      </c>
      <c r="AT1242" s="6">
        <f>('0'!AT1242*'0'!AU1242+'1'!AT1242*'1'!AU1242+'2'!AT1242*'2'!AU1242+'3'!AT1242*'3'!AU1242+'4'!AT1242*'4'!AU1242+'5'!AT1242*'5'!AU1242+'6'!AT1242*'6'!AU1242+'7'!AT1242*'7'!AU1242+'8'!AT1242*'8'!AU1242+'9'!AT1242*'9'!AU1242)/AU1242</f>
        <v>3</v>
      </c>
      <c r="AU1242" s="6">
        <f>'0'!AU1242+'1'!AU1242+'2'!AU1242+'3'!AU1242+'4'!AU1242+'5'!AU1242+'6'!AU1242+'7'!AU1242+'8'!AU1242+'9'!AU1242</f>
        <v>8.0191558410125356</v>
      </c>
      <c r="AV1242" s="6">
        <f>('0'!AV1242*'0'!AW1242+'1'!AV1242*'1'!AW1242+'2'!AV1242*'2'!AW1242+'3'!AV1242*'3'!AW1242+'4'!AV1242*'4'!AW1242+'5'!AV1242*'5'!AW1242+'6'!AV1242*'6'!AW1242+'7'!AV1242*'7'!AW1242+'8'!AV1242*'8'!AW1242+'9'!AV1242*'9'!AW1242)/AW1242</f>
        <v>3</v>
      </c>
      <c r="AW1242" s="6">
        <f>'0'!AW1242+'1'!AW1242+'2'!AW1242+'3'!AW1242+'4'!AW1242+'5'!AW1242+'6'!AW1242+'7'!AW1242+'8'!AW1242+'9'!AW1242</f>
        <v>9.0363028169174751</v>
      </c>
      <c r="AX1242" s="6">
        <f t="shared" si="36"/>
        <v>100</v>
      </c>
      <c r="AY1242" s="6">
        <f t="shared" si="37"/>
        <v>1</v>
      </c>
      <c r="AZ1242" s="6">
        <f t="shared" si="38"/>
        <v>20</v>
      </c>
      <c r="BA1242" s="6">
        <f t="shared" si="39"/>
        <v>20.000000000000004</v>
      </c>
      <c r="BB1242" s="6">
        <f t="shared" si="40"/>
        <v>20</v>
      </c>
      <c r="BC1242" s="6">
        <f t="shared" si="41"/>
        <v>19.999999999999996</v>
      </c>
      <c r="BD1242" s="6">
        <f t="shared" si="42"/>
        <v>9.9999999999999982</v>
      </c>
      <c r="BE1242" s="6">
        <f t="shared" si="43"/>
        <v>10.000000000000002</v>
      </c>
      <c r="BF1242" s="6">
        <f t="shared" si="44"/>
        <v>100</v>
      </c>
    </row>
    <row r="1243" spans="1:58" ht="15.75" customHeight="1" x14ac:dyDescent="0.25">
      <c r="A1243" s="6" t="str">
        <f>IF(AND('0'!A1243='1'!A1243,'1'!A1243='2'!A1243,'2'!A1243='3'!A1243,'3'!A1243='4'!A1243,'4'!A1243='5'!A1243,'5'!A1243='6'!A1243,'6'!A1243='7'!A1243,'7'!A1243='8'!A1243,'8'!A1243='9'!A1243,'1'!A1243='2'!A1243),'9'!A1243,)</f>
        <v>RPA</v>
      </c>
      <c r="B1243" s="7" t="str">
        <f>IF(AND('0'!B1243='1'!B1243,'1'!B1243='2'!B1243,'2'!B1243='3'!B1243,'3'!B1243='4'!B1243,'4'!B1243='5'!B1243,'5'!B1243='6'!B1243,'6'!B1243='7'!B1243,'7'!B1243='8'!B1243,'8'!B1243='9'!B1243,'1'!B1243='2'!B1243),'9'!B1243,)</f>
        <v>1961-10-03</v>
      </c>
      <c r="C1243" s="7" t="str">
        <f>IF(AND('0'!C1243='1'!C1243,'1'!C1243='2'!C1243,'2'!C1243='3'!C1243,'3'!C1243='4'!C1243,'4'!C1243='5'!C1243,'5'!C1243='6'!C1243,'6'!C1243='7'!C1243,'7'!C1243='8'!C1243,'8'!C1243='9'!C1243,'1'!C1243='2'!C1243),'9'!C1243,)</f>
        <v>1961-10-03</v>
      </c>
      <c r="D1243" s="7">
        <f>IF(AND('0'!D1243='1'!D1243,'1'!D1243='2'!D1243,'2'!D1243='3'!D1243,'3'!D1243='4'!D1243,'4'!D1243='5'!D1243,'5'!D1243='6'!D1243,'6'!D1243='7'!D1243,'7'!D1243='8'!D1243,'8'!D1243='9'!D1243,'1'!D1243='2'!D1243),'9'!D1243,)</f>
        <v>22713</v>
      </c>
      <c r="E1243" s="8">
        <f>IF(COUNTIF(Recovered!$A$2:$A$808,A1243)&gt;0,1,0)</f>
        <v>1</v>
      </c>
      <c r="F1243" s="6">
        <f>('0'!F1243*'0'!G1243+'1'!F1243*'1'!G1243+'2'!F1243*'2'!G1243+'3'!F1243*'3'!G1243+'4'!F1243*'4'!G1243+'5'!F1243*'5'!G1243+'6'!F1243*'6'!G1243+'7'!F1243*'7'!G1243+'8'!F1243*'8'!G1243+'9'!F1243*'9'!G1243)/G1243</f>
        <v>2.1057468699751136</v>
      </c>
      <c r="G1243" s="9">
        <f>'0'!G1243+'1'!G1243+'2'!G1243+'3'!G1243+'4'!G1243+'5'!G1243+'6'!G1243+'7'!G1243+'8'!G1243+'9'!G1243</f>
        <v>5.0087473797715667</v>
      </c>
      <c r="H1243" s="6">
        <f>('0'!H1243*'0'!I1243+'1'!H1243*'1'!I1243+'2'!H1243*'2'!I1243+'3'!H1243*'3'!I1243+'4'!H1243*'4'!I1243+'5'!H1243*'5'!I1243+'6'!H1243*'6'!I1243+'7'!H1243*'7'!I1243+'8'!H1243*'8'!I1243+'9'!H1243*'9'!I1243)/I1243</f>
        <v>2.9061801262441875</v>
      </c>
      <c r="I1243" s="9">
        <f>'0'!I1243+'1'!I1243+'2'!I1243+'3'!I1243+'4'!I1243+'5'!I1243+'6'!I1243+'7'!I1243+'8'!I1243+'9'!I1243</f>
        <v>6.4953385383554938</v>
      </c>
      <c r="J1243" s="6">
        <f>('0'!J1243*'0'!K1243+'1'!J1243*'1'!K1243+'2'!J1243*'2'!K1243+'3'!J1243*'3'!K1243+'4'!J1243*'4'!K1243+'5'!J1243*'5'!K1243+'6'!J1243*'6'!K1243+'7'!J1243*'7'!K1243+'8'!J1243*'8'!K1243+'9'!J1243*'9'!K1243)/K1243</f>
        <v>1.8066350345239182</v>
      </c>
      <c r="K1243" s="9">
        <f>'0'!K1243+'1'!K1243+'2'!K1243+'3'!K1243+'4'!K1243+'5'!K1243+'6'!K1243+'7'!K1243+'8'!K1243+'9'!K1243</f>
        <v>5.4829605527220711</v>
      </c>
      <c r="L1243" s="6">
        <f>('0'!L1243*'0'!M1243+'1'!L1243*'1'!M1243+'2'!L1243*'2'!M1243+'3'!L1243*'3'!M1243+'4'!L1243*'4'!M1243+'5'!L1243*'5'!M1243+'6'!L1243*'6'!M1243+'7'!L1243*'7'!M1243+'8'!L1243*'8'!M1243+'9'!L1243*'9'!M1243)/M1243</f>
        <v>2</v>
      </c>
      <c r="M1243" s="9">
        <f>'0'!M1243+'1'!M1243+'2'!M1243+'3'!M1243+'4'!M1243+'5'!M1243+'6'!M1243+'7'!M1243+'8'!M1243+'9'!M1243</f>
        <v>9.598901415890678</v>
      </c>
      <c r="N1243" s="6">
        <f>('0'!N1243*'0'!O1243+'1'!N1243*'1'!O1243+'2'!N1243*'2'!O1243+'3'!N1243*'3'!O1243+'4'!N1243*'4'!O1243+'5'!N1243*'5'!O1243+'6'!N1243*'6'!O1243+'7'!N1243*'7'!O1243+'8'!N1243*'8'!O1243+'9'!N1243*'9'!O1243)/O1243</f>
        <v>20</v>
      </c>
      <c r="O1243" s="9">
        <f>'0'!O1243+'1'!O1243+'2'!O1243+'3'!O1243+'4'!O1243+'5'!O1243+'6'!O1243+'7'!O1243+'8'!O1243+'9'!O1243</f>
        <v>7.3095594355268352</v>
      </c>
      <c r="P1243" s="6">
        <f>('0'!P1243*'0'!Q1243+'1'!P1243*'1'!Q1243+'2'!P1243*'2'!Q1243+'3'!P1243*'3'!Q1243+'4'!P1243*'4'!Q1243+'5'!P1243*'5'!Q1243+'6'!P1243*'6'!Q1243+'7'!P1243*'7'!Q1243+'8'!P1243*'8'!Q1243+'9'!P1243*'9'!Q1243)/Q1243</f>
        <v>3.0000000000000004</v>
      </c>
      <c r="Q1243" s="9">
        <f>'0'!Q1243+'1'!Q1243+'2'!Q1243+'3'!Q1243+'4'!Q1243+'5'!Q1243+'6'!Q1243+'7'!Q1243+'8'!Q1243+'9'!Q1243</f>
        <v>9.2486140895937172</v>
      </c>
      <c r="R1243" s="6">
        <f>('0'!R1243*'0'!S1243+'1'!R1243*'1'!S1243+'2'!R1243*'2'!S1243+'3'!R1243*'3'!S1243+'4'!R1243*'4'!S1243+'5'!R1243*'5'!S1243+'6'!R1243*'6'!S1243+'7'!R1243*'7'!S1243+'8'!R1243*'8'!S1243+'9'!R1243*'9'!S1243)/S1243</f>
        <v>3</v>
      </c>
      <c r="S1243" s="9">
        <f>'0'!S1243+'1'!S1243+'2'!S1243+'3'!S1243+'4'!S1243+'5'!S1243+'6'!S1243+'7'!S1243+'8'!S1243+'9'!S1243</f>
        <v>6.3449737419252905</v>
      </c>
      <c r="T1243" s="6">
        <f>('0'!T1243*'0'!U1243+'1'!T1243*'1'!U1243+'2'!T1243*'2'!U1243+'3'!T1243*'3'!U1243+'4'!T1243*'4'!U1243+'5'!T1243*'5'!U1243+'6'!T1243*'6'!U1243+'7'!T1243*'7'!U1243+'8'!T1243*'8'!U1243+'9'!T1243*'9'!U1243)/U1243</f>
        <v>17.826893539596742</v>
      </c>
      <c r="U1243" s="9">
        <f>'0'!U1243+'1'!U1243+'2'!U1243+'3'!U1243+'4'!U1243+'5'!U1243+'6'!U1243+'7'!U1243+'8'!U1243+'9'!U1243</f>
        <v>4.3265065052567735</v>
      </c>
      <c r="V1243" s="6">
        <f>('0'!V1243*'0'!W1243+'1'!V1243*'1'!W1243+'2'!V1243*'2'!W1243+'3'!V1243*'3'!W1243+'4'!V1243*'4'!W1243+'5'!V1243*'5'!W1243+'6'!V1243*'6'!W1243+'7'!V1243*'7'!W1243+'8'!V1243*'8'!W1243+'9'!V1243*'9'!W1243)/W1243</f>
        <v>2.9999999999999996</v>
      </c>
      <c r="W1243" s="9">
        <f>'0'!W1243+'1'!W1243+'2'!W1243+'3'!W1243+'4'!W1243+'5'!W1243+'6'!W1243+'7'!W1243+'8'!W1243+'9'!W1243</f>
        <v>6.7622310676947786</v>
      </c>
      <c r="X1243" s="6">
        <f>('0'!X1243*'0'!Y1243+'1'!X1243*'1'!Y1243+'2'!X1243*'2'!Y1243+'3'!X1243*'3'!Y1243+'4'!X1243*'4'!Y1243+'5'!X1243*'5'!Y1243+'6'!X1243*'6'!Y1243+'7'!X1243*'7'!Y1243+'8'!X1243*'8'!Y1243+'9'!X1243*'9'!Y1243)/Y1243</f>
        <v>3.0000000000000004</v>
      </c>
      <c r="Y1243" s="9">
        <f>'0'!Y1243+'1'!Y1243+'2'!Y1243+'3'!Y1243+'4'!Y1243+'5'!Y1243+'6'!Y1243+'7'!Y1243+'8'!Y1243+'9'!Y1243</f>
        <v>9.0091055052988871</v>
      </c>
      <c r="Z1243" s="6">
        <f>('0'!Z1243*'0'!AA1243+'1'!Z1243*'1'!AA1243+'2'!Z1243*'2'!AA1243+'3'!Z1243*'3'!AA1243+'4'!Z1243*'4'!AA1243+'5'!Z1243*'5'!AA1243+'6'!Z1243*'6'!AA1243+'7'!Z1243*'7'!AA1243+'8'!Z1243*'8'!AA1243+'9'!Z1243*'9'!AA1243)/AA1243</f>
        <v>22.281438668706244</v>
      </c>
      <c r="AA1243" s="9">
        <f>'0'!AA1243+'1'!AA1243+'2'!AA1243+'3'!AA1243+'4'!AA1243+'5'!AA1243+'6'!AA1243+'7'!AA1243+'8'!AA1243+'9'!AA1243</f>
        <v>7.2599611283190226</v>
      </c>
      <c r="AB1243" s="6">
        <f>('0'!AB1243*'0'!AC1243+'1'!AB1243*'1'!AC1243+'2'!AB1243*'2'!AC1243+'3'!AB1243*'3'!AC1243+'4'!AB1243*'4'!AC1243+'5'!AB1243*'5'!AC1243+'6'!AB1243*'6'!AC1243+'7'!AB1243*'7'!AC1243+'8'!AB1243*'8'!AC1243+'9'!AB1243*'9'!AC1243)/AC1243</f>
        <v>2.9999999999999996</v>
      </c>
      <c r="AC1243" s="9">
        <f>'0'!AC1243+'1'!AC1243+'2'!AC1243+'3'!AC1243+'4'!AC1243+'5'!AC1243+'6'!AC1243+'7'!AC1243+'8'!AC1243+'9'!AC1243</f>
        <v>8.4249521899404503</v>
      </c>
      <c r="AD1243" s="6">
        <f>('0'!AD1243*'0'!AE1243+'1'!AD1243*'1'!AE1243+'2'!AD1243*'2'!AE1243+'3'!AD1243*'3'!AE1243+'4'!AD1243*'4'!AE1243+'5'!AD1243*'5'!AE1243+'6'!AD1243*'6'!AE1243+'7'!AD1243*'7'!AE1243+'8'!AD1243*'8'!AE1243+'9'!AD1243*'9'!AE1243)/AE1243</f>
        <v>3</v>
      </c>
      <c r="AE1243" s="9">
        <f>'0'!AE1243+'1'!AE1243+'2'!AE1243+'3'!AE1243+'4'!AE1243+'5'!AE1243+'6'!AE1243+'7'!AE1243+'8'!AE1243+'9'!AE1243</f>
        <v>8.1888458295455049</v>
      </c>
      <c r="AF1243" s="6">
        <f>('0'!AF1243*'0'!AG1243+'1'!AF1243*'1'!AG1243+'2'!AF1243*'2'!AG1243+'3'!AF1243*'3'!AG1243+'4'!AF1243*'4'!AG1243+'5'!AF1243*'5'!AG1243+'6'!AF1243*'6'!AG1243+'7'!AF1243*'7'!AG1243+'8'!AF1243*'8'!AG1243+'9'!AF1243*'9'!AG1243)/AG1243</f>
        <v>20</v>
      </c>
      <c r="AG1243" s="9">
        <f>'0'!AG1243+'1'!AG1243+'2'!AG1243+'3'!AG1243+'4'!AG1243+'5'!AG1243+'6'!AG1243+'7'!AG1243+'8'!AG1243+'9'!AG1243</f>
        <v>7.2630082176579451</v>
      </c>
      <c r="AH1243" s="6">
        <f>('0'!AH1243*'0'!AI1243+'1'!AH1243*'1'!AI1243+'2'!AH1243*'2'!AI1243+'3'!AH1243*'3'!AI1243+'4'!AH1243*'4'!AI1243+'5'!AH1243*'5'!AI1243+'6'!AH1243*'6'!AI1243+'7'!AH1243*'7'!AI1243+'8'!AH1243*'8'!AI1243+'9'!AH1243*'9'!AI1243)/AI1243</f>
        <v>2</v>
      </c>
      <c r="AI1243" s="9">
        <f>'0'!AI1243+'1'!AI1243+'2'!AI1243+'3'!AI1243+'4'!AI1243+'5'!AI1243+'6'!AI1243+'7'!AI1243+'8'!AI1243+'9'!AI1243</f>
        <v>9.3731445495616263</v>
      </c>
      <c r="AJ1243" s="6">
        <f>('0'!AJ1243*'0'!AK1243+'1'!AJ1243*'1'!AK1243+'2'!AJ1243*'2'!AK1243+'3'!AJ1243*'3'!AK1243+'4'!AJ1243*'4'!AK1243+'5'!AJ1243*'5'!AK1243+'6'!AJ1243*'6'!AK1243+'7'!AJ1243*'7'!AK1243+'8'!AJ1243*'8'!AK1243+'9'!AJ1243*'9'!AK1243)/AK1243</f>
        <v>2</v>
      </c>
      <c r="AK1243" s="9">
        <f>'0'!AK1243+'1'!AK1243+'2'!AK1243+'3'!AK1243+'4'!AK1243+'5'!AK1243+'6'!AK1243+'7'!AK1243+'8'!AK1243+'9'!AK1243</f>
        <v>5.8813449609389687</v>
      </c>
      <c r="AL1243" s="6">
        <f>('0'!AL1243*'0'!AM1243+'1'!AL1243*'1'!AM1243+'2'!AL1243*'2'!AM1243+'3'!AL1243*'3'!AM1243+'4'!AL1243*'4'!AM1243+'5'!AL1243*'5'!AM1243+'6'!AL1243*'6'!AM1243+'7'!AL1243*'7'!AM1243+'8'!AL1243*'8'!AM1243+'9'!AL1243*'9'!AM1243)/AM1243</f>
        <v>10</v>
      </c>
      <c r="AM1243" s="9">
        <f>'0'!AM1243+'1'!AM1243+'2'!AM1243+'3'!AM1243+'4'!AM1243+'5'!AM1243+'6'!AM1243+'7'!AM1243+'8'!AM1243+'9'!AM1243</f>
        <v>9.9053027748306253</v>
      </c>
      <c r="AN1243" s="6">
        <f>('0'!AN1243*'0'!AO1243+'1'!AN1243*'1'!AO1243+'2'!AN1243*'2'!AO1243+'3'!AN1243*'3'!AO1243+'4'!AN1243*'4'!AO1243+'5'!AN1243*'5'!AO1243+'6'!AN1243*'6'!AO1243+'7'!AN1243*'7'!AO1243+'8'!AN1243*'8'!AO1243+'9'!AN1243*'9'!AO1243)/AO1243</f>
        <v>2</v>
      </c>
      <c r="AO1243" s="9">
        <f>'0'!AO1243+'1'!AO1243+'2'!AO1243+'3'!AO1243+'4'!AO1243+'5'!AO1243+'6'!AO1243+'7'!AO1243+'8'!AO1243+'9'!AO1243</f>
        <v>9.1510001784222386</v>
      </c>
      <c r="AP1243" s="6">
        <f>('0'!AP1243*'0'!AQ1243+'1'!AP1243*'1'!AQ1243+'2'!AP1243*'2'!AQ1243+'3'!AP1243*'3'!AQ1243+'4'!AP1243*'4'!AQ1243+'5'!AP1243*'5'!AQ1243+'6'!AP1243*'6'!AQ1243+'7'!AP1243*'7'!AQ1243+'8'!AP1243*'8'!AQ1243+'9'!AP1243*'9'!AQ1243)/AQ1243</f>
        <v>2</v>
      </c>
      <c r="AQ1243" s="9">
        <f>'0'!AQ1243+'1'!AQ1243+'2'!AQ1243+'3'!AQ1243+'4'!AQ1243+'5'!AQ1243+'6'!AQ1243+'7'!AQ1243+'8'!AQ1243+'9'!AQ1243</f>
        <v>9.1567294327970838</v>
      </c>
      <c r="AR1243" s="6">
        <f>('0'!AR1243*'0'!AS1243+'1'!AR1243*'1'!AS1243+'2'!AR1243*'2'!AS1243+'3'!AR1243*'3'!AS1243+'4'!AR1243*'4'!AS1243+'5'!AR1243*'5'!AS1243+'6'!AR1243*'6'!AS1243+'7'!AR1243*'7'!AS1243+'8'!AR1243*'8'!AS1243+'9'!AR1243*'9'!AS1243)/AS1243</f>
        <v>10</v>
      </c>
      <c r="AS1243" s="9">
        <f>'0'!AS1243+'1'!AS1243+'2'!AS1243+'3'!AS1243+'4'!AS1243+'5'!AS1243+'6'!AS1243+'7'!AS1243+'8'!AS1243+'9'!AS1243</f>
        <v>9.9999917157275835</v>
      </c>
      <c r="AT1243" s="6">
        <f>('0'!AT1243*'0'!AU1243+'1'!AT1243*'1'!AU1243+'2'!AT1243*'2'!AU1243+'3'!AT1243*'3'!AU1243+'4'!AT1243*'4'!AU1243+'5'!AT1243*'5'!AU1243+'6'!AT1243*'6'!AU1243+'7'!AT1243*'7'!AU1243+'8'!AT1243*'8'!AU1243+'9'!AT1243*'9'!AU1243)/AU1243</f>
        <v>2.4180647279571819</v>
      </c>
      <c r="AU1243" s="9">
        <f>'0'!AU1243+'1'!AU1243+'2'!AU1243+'3'!AU1243+'4'!AU1243+'5'!AU1243+'6'!AU1243+'7'!AU1243+'8'!AU1243+'9'!AU1243</f>
        <v>5.3435524722897814</v>
      </c>
      <c r="AV1243" s="6">
        <f>('0'!AV1243*'0'!AW1243+'1'!AV1243*'1'!AW1243+'2'!AV1243*'2'!AW1243+'3'!AV1243*'3'!AW1243+'4'!AV1243*'4'!AW1243+'5'!AV1243*'5'!AW1243+'6'!AV1243*'6'!AW1243+'7'!AV1243*'7'!AW1243+'8'!AV1243*'8'!AW1243+'9'!AV1243*'9'!AW1243)/AW1243</f>
        <v>2.4341190125578889</v>
      </c>
      <c r="AW1243" s="9">
        <f>'0'!AW1243+'1'!AW1243+'2'!AW1243+'3'!AW1243+'4'!AW1243+'5'!AW1243+'6'!AW1243+'7'!AW1243+'8'!AW1243+'9'!AW1243</f>
        <v>6.9929383372997442</v>
      </c>
      <c r="AX1243" s="6">
        <f t="shared" si="36"/>
        <v>100.10833220830298</v>
      </c>
      <c r="AY1243" s="6">
        <f t="shared" si="37"/>
        <v>0.99891785023370916</v>
      </c>
      <c r="AZ1243" s="6">
        <f t="shared" si="38"/>
        <v>19.978357004674184</v>
      </c>
      <c r="BA1243" s="6">
        <f t="shared" si="39"/>
        <v>17.807602170919175</v>
      </c>
      <c r="BB1243" s="6">
        <f t="shared" si="40"/>
        <v>22.257326815058281</v>
      </c>
      <c r="BC1243" s="6">
        <f t="shared" si="41"/>
        <v>19.978357004674184</v>
      </c>
      <c r="BD1243" s="6">
        <f t="shared" si="42"/>
        <v>9.9891785023370918</v>
      </c>
      <c r="BE1243" s="6">
        <f t="shared" si="43"/>
        <v>9.9891785023370918</v>
      </c>
      <c r="BF1243" s="6">
        <f t="shared" si="44"/>
        <v>100.00000000000001</v>
      </c>
    </row>
    <row r="1244" spans="1:58" ht="15.75" hidden="1" customHeight="1" x14ac:dyDescent="0.25">
      <c r="A1244" s="6" t="str">
        <f>IF(AND('0'!A1244='1'!A1244,'1'!A1244='2'!A1244,'2'!A1244='3'!A1244,'3'!A1244='4'!A1244,'4'!A1244='5'!A1244,'5'!A1244='6'!A1244,'6'!A1244='7'!A1244,'7'!A1244='8'!A1244,'8'!A1244='9'!A1244,'1'!A1244='2'!A1244),'9'!A1244,)</f>
        <v>Historical Minutes</v>
      </c>
      <c r="B1244" s="7" t="str">
        <f>IF(AND('0'!B1244='1'!B1244,'1'!B1244='2'!B1244,'2'!B1244='3'!B1244,'3'!B1244='4'!B1244,'4'!B1244='5'!B1244,'5'!B1244='6'!B1244,'6'!B1244='7'!B1244,'7'!B1244='8'!B1244,'8'!B1244='9'!B1244,'1'!B1244='2'!B1244),'9'!B1244,)</f>
        <v>1961-09-12</v>
      </c>
      <c r="C1244" s="7" t="str">
        <f>IF(AND('0'!C1244='1'!C1244,'1'!C1244='2'!C1244,'2'!C1244='3'!C1244,'3'!C1244='4'!C1244,'4'!C1244='5'!C1244,'5'!C1244='6'!C1244,'6'!C1244='7'!C1244,'7'!C1244='8'!C1244,'8'!C1244='9'!C1244,'1'!C1244='2'!C1244),'9'!C1244,)</f>
        <v>1961-09-12</v>
      </c>
      <c r="D1244" s="7">
        <f>IF(AND('0'!D1244='1'!D1244,'1'!D1244='2'!D1244,'2'!D1244='3'!D1244,'3'!D1244='4'!D1244,'4'!D1244='5'!D1244,'5'!D1244='6'!D1244,'6'!D1244='7'!D1244,'7'!D1244='8'!D1244,'8'!D1244='9'!D1244,'1'!D1244='2'!D1244),'9'!D1244,)</f>
        <v>0</v>
      </c>
      <c r="E1244" s="8">
        <f>IF(COUNTIF(Recovered!$A$2:$A$808,A1244)&gt;0,1,0)</f>
        <v>0</v>
      </c>
      <c r="F1244" s="6">
        <f>('0'!F1244*'0'!G1244+'1'!F1244*'1'!G1244+'2'!F1244*'2'!G1244+'3'!F1244*'3'!G1244+'4'!F1244*'4'!G1244+'5'!F1244*'5'!G1244+'6'!F1244*'6'!G1244+'7'!F1244*'7'!G1244+'8'!F1244*'8'!G1244+'9'!F1244*'9'!G1244)/G1244</f>
        <v>3.0000000000000004</v>
      </c>
      <c r="G1244" s="6">
        <f>'0'!G1244+'1'!G1244+'2'!G1244+'3'!G1244+'4'!G1244+'5'!G1244+'6'!G1244+'7'!G1244+'8'!G1244+'9'!G1244</f>
        <v>6.0989468377004172</v>
      </c>
      <c r="H1244" s="6">
        <f>('0'!H1244*'0'!I1244+'1'!H1244*'1'!I1244+'2'!H1244*'2'!I1244+'3'!H1244*'3'!I1244+'4'!H1244*'4'!I1244+'5'!H1244*'5'!I1244+'6'!H1244*'6'!I1244+'7'!H1244*'7'!I1244+'8'!H1244*'8'!I1244+'9'!H1244*'9'!I1244)/I1244</f>
        <v>2.8309094903204541</v>
      </c>
      <c r="I1244" s="6">
        <f>'0'!I1244+'1'!I1244+'2'!I1244+'3'!I1244+'4'!I1244+'5'!I1244+'6'!I1244+'7'!I1244+'8'!I1244+'9'!I1244</f>
        <v>5.1234442951954504</v>
      </c>
      <c r="J1244" s="6">
        <f>('0'!J1244*'0'!K1244+'1'!J1244*'1'!K1244+'2'!J1244*'2'!K1244+'3'!J1244*'3'!K1244+'4'!J1244*'4'!K1244+'5'!J1244*'5'!K1244+'6'!J1244*'6'!K1244+'7'!J1244*'7'!K1244+'8'!J1244*'8'!K1244+'9'!J1244*'9'!K1244)/K1244</f>
        <v>2</v>
      </c>
      <c r="K1244" s="6">
        <f>'0'!K1244+'1'!K1244+'2'!K1244+'3'!K1244+'4'!K1244+'5'!K1244+'6'!K1244+'7'!K1244+'8'!K1244+'9'!K1244</f>
        <v>9.406016809385763</v>
      </c>
      <c r="L1244" s="6">
        <f>('0'!L1244*'0'!M1244+'1'!L1244*'1'!M1244+'2'!L1244*'2'!M1244+'3'!L1244*'3'!M1244+'4'!L1244*'4'!M1244+'5'!L1244*'5'!M1244+'6'!L1244*'6'!M1244+'7'!L1244*'7'!M1244+'8'!L1244*'8'!M1244+'9'!L1244*'9'!M1244)/M1244</f>
        <v>2</v>
      </c>
      <c r="M1244" s="6">
        <f>'0'!M1244+'1'!M1244+'2'!M1244+'3'!M1244+'4'!M1244+'5'!M1244+'6'!M1244+'7'!M1244+'8'!M1244+'9'!M1244</f>
        <v>7.2869003812418462</v>
      </c>
      <c r="N1244" s="6">
        <f>('0'!N1244*'0'!O1244+'1'!N1244*'1'!O1244+'2'!N1244*'2'!O1244+'3'!N1244*'3'!O1244+'4'!N1244*'4'!O1244+'5'!N1244*'5'!O1244+'6'!N1244*'6'!O1244+'7'!N1244*'7'!O1244+'8'!N1244*'8'!O1244+'9'!N1244*'9'!O1244)/O1244</f>
        <v>20.000000000000004</v>
      </c>
      <c r="O1244" s="6">
        <f>'0'!O1244+'1'!O1244+'2'!O1244+'3'!O1244+'4'!O1244+'5'!O1244+'6'!O1244+'7'!O1244+'8'!O1244+'9'!O1244</f>
        <v>8.3006246380266067</v>
      </c>
      <c r="P1244" s="6">
        <f>('0'!P1244*'0'!Q1244+'1'!P1244*'1'!Q1244+'2'!P1244*'2'!Q1244+'3'!P1244*'3'!Q1244+'4'!P1244*'4'!Q1244+'5'!P1244*'5'!Q1244+'6'!P1244*'6'!Q1244+'7'!P1244*'7'!Q1244+'8'!P1244*'8'!Q1244+'9'!P1244*'9'!Q1244)/Q1244</f>
        <v>2.9999999999999996</v>
      </c>
      <c r="Q1244" s="6">
        <f>'0'!Q1244+'1'!Q1244+'2'!Q1244+'3'!Q1244+'4'!Q1244+'5'!Q1244+'6'!Q1244+'7'!Q1244+'8'!Q1244+'9'!Q1244</f>
        <v>6.5920130927319924</v>
      </c>
      <c r="R1244" s="6">
        <f>('0'!R1244*'0'!S1244+'1'!R1244*'1'!S1244+'2'!R1244*'2'!S1244+'3'!R1244*'3'!S1244+'4'!R1244*'4'!S1244+'5'!R1244*'5'!S1244+'6'!R1244*'6'!S1244+'7'!R1244*'7'!S1244+'8'!R1244*'8'!S1244+'9'!R1244*'9'!S1244)/S1244</f>
        <v>3</v>
      </c>
      <c r="S1244" s="6">
        <f>'0'!S1244+'1'!S1244+'2'!S1244+'3'!S1244+'4'!S1244+'5'!S1244+'6'!S1244+'7'!S1244+'8'!S1244+'9'!S1244</f>
        <v>9.2025920090308659</v>
      </c>
      <c r="T1244" s="6">
        <f>('0'!T1244*'0'!U1244+'1'!T1244*'1'!U1244+'2'!T1244*'2'!U1244+'3'!T1244*'3'!U1244+'4'!T1244*'4'!U1244+'5'!T1244*'5'!U1244+'6'!T1244*'6'!U1244+'7'!T1244*'7'!U1244+'8'!T1244*'8'!U1244+'9'!T1244*'9'!U1244)/U1244</f>
        <v>20</v>
      </c>
      <c r="U1244" s="6">
        <f>'0'!U1244+'1'!U1244+'2'!U1244+'3'!U1244+'4'!U1244+'5'!U1244+'6'!U1244+'7'!U1244+'8'!U1244+'9'!U1244</f>
        <v>7.2849235063120918</v>
      </c>
      <c r="V1244" s="6">
        <f>('0'!V1244*'0'!W1244+'1'!V1244*'1'!W1244+'2'!V1244*'2'!W1244+'3'!V1244*'3'!W1244+'4'!V1244*'4'!W1244+'5'!V1244*'5'!W1244+'6'!V1244*'6'!W1244+'7'!V1244*'7'!W1244+'8'!V1244*'8'!W1244+'9'!V1244*'9'!W1244)/W1244</f>
        <v>3</v>
      </c>
      <c r="W1244" s="6">
        <f>'0'!W1244+'1'!W1244+'2'!W1244+'3'!W1244+'4'!W1244+'5'!W1244+'6'!W1244+'7'!W1244+'8'!W1244+'9'!W1244</f>
        <v>9.6062396913480779</v>
      </c>
      <c r="X1244" s="6">
        <f>('0'!X1244*'0'!Y1244+'1'!X1244*'1'!Y1244+'2'!X1244*'2'!Y1244+'3'!X1244*'3'!Y1244+'4'!X1244*'4'!Y1244+'5'!X1244*'5'!Y1244+'6'!X1244*'6'!Y1244+'7'!X1244*'7'!Y1244+'8'!X1244*'8'!Y1244+'9'!X1244*'9'!Y1244)/Y1244</f>
        <v>3.0000000000000004</v>
      </c>
      <c r="Y1244" s="6">
        <f>'0'!Y1244+'1'!Y1244+'2'!Y1244+'3'!Y1244+'4'!Y1244+'5'!Y1244+'6'!Y1244+'7'!Y1244+'8'!Y1244+'9'!Y1244</f>
        <v>9.0628315934605155</v>
      </c>
      <c r="Z1244" s="6">
        <f>('0'!Z1244*'0'!AA1244+'1'!Z1244*'1'!AA1244+'2'!Z1244*'2'!AA1244+'3'!Z1244*'3'!AA1244+'4'!Z1244*'4'!AA1244+'5'!Z1244*'5'!AA1244+'6'!Z1244*'6'!AA1244+'7'!Z1244*'7'!AA1244+'8'!Z1244*'8'!AA1244+'9'!Z1244*'9'!AA1244)/AA1244</f>
        <v>20</v>
      </c>
      <c r="AA1244" s="6">
        <f>'0'!AA1244+'1'!AA1244+'2'!AA1244+'3'!AA1244+'4'!AA1244+'5'!AA1244+'6'!AA1244+'7'!AA1244+'8'!AA1244+'9'!AA1244</f>
        <v>8.824398422489228</v>
      </c>
      <c r="AB1244" s="6">
        <f>('0'!AB1244*'0'!AC1244+'1'!AB1244*'1'!AC1244+'2'!AB1244*'2'!AC1244+'3'!AB1244*'3'!AC1244+'4'!AB1244*'4'!AC1244+'5'!AB1244*'5'!AC1244+'6'!AB1244*'6'!AC1244+'7'!AB1244*'7'!AC1244+'8'!AB1244*'8'!AC1244+'9'!AB1244*'9'!AC1244)/AC1244</f>
        <v>3</v>
      </c>
      <c r="AC1244" s="6">
        <f>'0'!AC1244+'1'!AC1244+'2'!AC1244+'3'!AC1244+'4'!AC1244+'5'!AC1244+'6'!AC1244+'7'!AC1244+'8'!AC1244+'9'!AC1244</f>
        <v>7.5440134908369592</v>
      </c>
      <c r="AD1244" s="6">
        <f>('0'!AD1244*'0'!AE1244+'1'!AD1244*'1'!AE1244+'2'!AD1244*'2'!AE1244+'3'!AD1244*'3'!AE1244+'4'!AD1244*'4'!AE1244+'5'!AD1244*'5'!AE1244+'6'!AD1244*'6'!AE1244+'7'!AD1244*'7'!AE1244+'8'!AD1244*'8'!AE1244+'9'!AD1244*'9'!AE1244)/AE1244</f>
        <v>2.9999999999999996</v>
      </c>
      <c r="AE1244" s="6">
        <f>'0'!AE1244+'1'!AE1244+'2'!AE1244+'3'!AE1244+'4'!AE1244+'5'!AE1244+'6'!AE1244+'7'!AE1244+'8'!AE1244+'9'!AE1244</f>
        <v>7.9726535109529202</v>
      </c>
      <c r="AF1244" s="6">
        <f>('0'!AF1244*'0'!AG1244+'1'!AF1244*'1'!AG1244+'2'!AF1244*'2'!AG1244+'3'!AF1244*'3'!AG1244+'4'!AF1244*'4'!AG1244+'5'!AF1244*'5'!AG1244+'6'!AF1244*'6'!AG1244+'7'!AF1244*'7'!AG1244+'8'!AF1244*'8'!AG1244+'9'!AF1244*'9'!AG1244)/AG1244</f>
        <v>19.999999999999996</v>
      </c>
      <c r="AG1244" s="6">
        <f>'0'!AG1244+'1'!AG1244+'2'!AG1244+'3'!AG1244+'4'!AG1244+'5'!AG1244+'6'!AG1244+'7'!AG1244+'8'!AG1244+'9'!AG1244</f>
        <v>7.8813548005142779</v>
      </c>
      <c r="AH1244" s="6">
        <f>('0'!AH1244*'0'!AI1244+'1'!AH1244*'1'!AI1244+'2'!AH1244*'2'!AI1244+'3'!AH1244*'3'!AI1244+'4'!AH1244*'4'!AI1244+'5'!AH1244*'5'!AI1244+'6'!AH1244*'6'!AI1244+'7'!AH1244*'7'!AI1244+'8'!AH1244*'8'!AI1244+'9'!AH1244*'9'!AI1244)/AI1244</f>
        <v>3</v>
      </c>
      <c r="AI1244" s="6">
        <f>'0'!AI1244+'1'!AI1244+'2'!AI1244+'3'!AI1244+'4'!AI1244+'5'!AI1244+'6'!AI1244+'7'!AI1244+'8'!AI1244+'9'!AI1244</f>
        <v>8.9487039588116435</v>
      </c>
      <c r="AJ1244" s="6">
        <f>('0'!AJ1244*'0'!AK1244+'1'!AJ1244*'1'!AK1244+'2'!AJ1244*'2'!AK1244+'3'!AJ1244*'3'!AK1244+'4'!AJ1244*'4'!AK1244+'5'!AJ1244*'5'!AK1244+'6'!AJ1244*'6'!AK1244+'7'!AJ1244*'7'!AK1244+'8'!AJ1244*'8'!AK1244+'9'!AJ1244*'9'!AK1244)/AK1244</f>
        <v>3.0000000000000004</v>
      </c>
      <c r="AK1244" s="6">
        <f>'0'!AK1244+'1'!AK1244+'2'!AK1244+'3'!AK1244+'4'!AK1244+'5'!AK1244+'6'!AK1244+'7'!AK1244+'8'!AK1244+'9'!AK1244</f>
        <v>9.2349405947435095</v>
      </c>
      <c r="AL1244" s="6">
        <f>('0'!AL1244*'0'!AM1244+'1'!AL1244*'1'!AM1244+'2'!AL1244*'2'!AM1244+'3'!AL1244*'3'!AM1244+'4'!AL1244*'4'!AM1244+'5'!AL1244*'5'!AM1244+'6'!AL1244*'6'!AM1244+'7'!AL1244*'7'!AM1244+'8'!AL1244*'8'!AM1244+'9'!AL1244*'9'!AM1244)/AM1244</f>
        <v>10.000000000000002</v>
      </c>
      <c r="AM1244" s="6">
        <f>'0'!AM1244+'1'!AM1244+'2'!AM1244+'3'!AM1244+'4'!AM1244+'5'!AM1244+'6'!AM1244+'7'!AM1244+'8'!AM1244+'9'!AM1244</f>
        <v>9.962394972020876</v>
      </c>
      <c r="AN1244" s="6">
        <f>('0'!AN1244*'0'!AO1244+'1'!AN1244*'1'!AO1244+'2'!AN1244*'2'!AO1244+'3'!AN1244*'3'!AO1244+'4'!AN1244*'4'!AO1244+'5'!AN1244*'5'!AO1244+'6'!AN1244*'6'!AO1244+'7'!AN1244*'7'!AO1244+'8'!AN1244*'8'!AO1244+'9'!AN1244*'9'!AO1244)/AO1244</f>
        <v>2</v>
      </c>
      <c r="AO1244" s="6">
        <f>'0'!AO1244+'1'!AO1244+'2'!AO1244+'3'!AO1244+'4'!AO1244+'5'!AO1244+'6'!AO1244+'7'!AO1244+'8'!AO1244+'9'!AO1244</f>
        <v>6.4806006141821317</v>
      </c>
      <c r="AP1244" s="6">
        <f>('0'!AP1244*'0'!AQ1244+'1'!AP1244*'1'!AQ1244+'2'!AP1244*'2'!AQ1244+'3'!AP1244*'3'!AQ1244+'4'!AP1244*'4'!AQ1244+'5'!AP1244*'5'!AQ1244+'6'!AP1244*'6'!AQ1244+'7'!AP1244*'7'!AQ1244+'8'!AP1244*'8'!AQ1244+'9'!AP1244*'9'!AQ1244)/AQ1244</f>
        <v>2.7405499255718806</v>
      </c>
      <c r="AQ1244" s="6">
        <f>'0'!AQ1244+'1'!AQ1244+'2'!AQ1244+'3'!AQ1244+'4'!AQ1244+'5'!AQ1244+'6'!AQ1244+'7'!AQ1244+'8'!AQ1244+'9'!AQ1244</f>
        <v>6.0070168587488553</v>
      </c>
      <c r="AR1244" s="6">
        <f>('0'!AR1244*'0'!AS1244+'1'!AR1244*'1'!AS1244+'2'!AR1244*'2'!AS1244+'3'!AR1244*'3'!AS1244+'4'!AR1244*'4'!AS1244+'5'!AR1244*'5'!AS1244+'6'!AR1244*'6'!AS1244+'7'!AR1244*'7'!AS1244+'8'!AR1244*'8'!AS1244+'9'!AR1244*'9'!AS1244)/AS1244</f>
        <v>10.000000000000004</v>
      </c>
      <c r="AS1244" s="6">
        <f>'0'!AS1244+'1'!AS1244+'2'!AS1244+'3'!AS1244+'4'!AS1244+'5'!AS1244+'6'!AS1244+'7'!AS1244+'8'!AS1244+'9'!AS1244</f>
        <v>9.9999944877650506</v>
      </c>
      <c r="AT1244" s="6">
        <f>('0'!AT1244*'0'!AU1244+'1'!AT1244*'1'!AU1244+'2'!AT1244*'2'!AU1244+'3'!AT1244*'3'!AU1244+'4'!AT1244*'4'!AU1244+'5'!AT1244*'5'!AU1244+'6'!AT1244*'6'!AU1244+'7'!AT1244*'7'!AU1244+'8'!AT1244*'8'!AU1244+'9'!AT1244*'9'!AU1244)/AU1244</f>
        <v>3.0000000000000004</v>
      </c>
      <c r="AU1244" s="6">
        <f>'0'!AU1244+'1'!AU1244+'2'!AU1244+'3'!AU1244+'4'!AU1244+'5'!AU1244+'6'!AU1244+'7'!AU1244+'8'!AU1244+'9'!AU1244</f>
        <v>8.7597624413588271</v>
      </c>
      <c r="AV1244" s="6">
        <f>('0'!AV1244*'0'!AW1244+'1'!AV1244*'1'!AW1244+'2'!AV1244*'2'!AW1244+'3'!AV1244*'3'!AW1244+'4'!AV1244*'4'!AW1244+'5'!AV1244*'5'!AW1244+'6'!AV1244*'6'!AW1244+'7'!AV1244*'7'!AW1244+'8'!AV1244*'8'!AW1244+'9'!AV1244*'9'!AW1244)/AW1244</f>
        <v>3.0000000000000004</v>
      </c>
      <c r="AW1244" s="6">
        <f>'0'!AW1244+'1'!AW1244+'2'!AW1244+'3'!AW1244+'4'!AW1244+'5'!AW1244+'6'!AW1244+'7'!AW1244+'8'!AW1244+'9'!AW1244</f>
        <v>9.3008137773387602</v>
      </c>
      <c r="AX1244" s="6">
        <f t="shared" si="36"/>
        <v>100</v>
      </c>
      <c r="AY1244" s="6">
        <f t="shared" si="37"/>
        <v>1</v>
      </c>
      <c r="AZ1244" s="6">
        <f t="shared" si="38"/>
        <v>20.000000000000004</v>
      </c>
      <c r="BA1244" s="6">
        <f t="shared" si="39"/>
        <v>20</v>
      </c>
      <c r="BB1244" s="6">
        <f t="shared" si="40"/>
        <v>20</v>
      </c>
      <c r="BC1244" s="6">
        <f t="shared" si="41"/>
        <v>19.999999999999996</v>
      </c>
      <c r="BD1244" s="6">
        <f t="shared" si="42"/>
        <v>10.000000000000002</v>
      </c>
      <c r="BE1244" s="6">
        <f t="shared" si="43"/>
        <v>10.000000000000004</v>
      </c>
      <c r="BF1244" s="6">
        <f t="shared" si="44"/>
        <v>100</v>
      </c>
    </row>
    <row r="1245" spans="1:58" ht="15.75" customHeight="1" x14ac:dyDescent="0.25">
      <c r="A1245" s="6" t="str">
        <f>IF(AND('0'!A1245='1'!A1245,'1'!A1245='2'!A1245,'2'!A1245='3'!A1245,'3'!A1245='4'!A1245,'4'!A1245='5'!A1245,'5'!A1245='6'!A1245,'6'!A1245='7'!A1245,'7'!A1245='8'!A1245,'8'!A1245='9'!A1245,'1'!A1245='2'!A1245),'9'!A1245,)</f>
        <v>RPA</v>
      </c>
      <c r="B1245" s="7" t="str">
        <f>IF(AND('0'!B1245='1'!B1245,'1'!B1245='2'!B1245,'2'!B1245='3'!B1245,'3'!B1245='4'!B1245,'4'!B1245='5'!B1245,'5'!B1245='6'!B1245,'6'!B1245='7'!B1245,'7'!B1245='8'!B1245,'8'!B1245='9'!B1245,'1'!B1245='2'!B1245),'9'!B1245,)</f>
        <v>1961-09-12</v>
      </c>
      <c r="C1245" s="7" t="str">
        <f>IF(AND('0'!C1245='1'!C1245,'1'!C1245='2'!C1245,'2'!C1245='3'!C1245,'3'!C1245='4'!C1245,'4'!C1245='5'!C1245,'5'!C1245='6'!C1245,'6'!C1245='7'!C1245,'7'!C1245='8'!C1245,'8'!C1245='9'!C1245,'1'!C1245='2'!C1245),'9'!C1245,)</f>
        <v>1961-09-12</v>
      </c>
      <c r="D1245" s="7">
        <f>IF(AND('0'!D1245='1'!D1245,'1'!D1245='2'!D1245,'2'!D1245='3'!D1245,'3'!D1245='4'!D1245,'4'!D1245='5'!D1245,'5'!D1245='6'!D1245,'6'!D1245='7'!D1245,'7'!D1245='8'!D1245,'8'!D1245='9'!D1245,'1'!D1245='2'!D1245),'9'!D1245,)</f>
        <v>22713</v>
      </c>
      <c r="E1245" s="8">
        <f>IF(COUNTIF(Recovered!$A$2:$A$808,A1245)&gt;0,1,0)</f>
        <v>1</v>
      </c>
      <c r="F1245" s="6">
        <f>('0'!F1245*'0'!G1245+'1'!F1245*'1'!G1245+'2'!F1245*'2'!G1245+'3'!F1245*'3'!G1245+'4'!F1245*'4'!G1245+'5'!F1245*'5'!G1245+'6'!F1245*'6'!G1245+'7'!F1245*'7'!G1245+'8'!F1245*'8'!G1245+'9'!F1245*'9'!G1245)/G1245</f>
        <v>2.9999999999999996</v>
      </c>
      <c r="G1245" s="9">
        <f>'0'!G1245+'1'!G1245+'2'!G1245+'3'!G1245+'4'!G1245+'5'!G1245+'6'!G1245+'7'!G1245+'8'!G1245+'9'!G1245</f>
        <v>5.8534549032598386</v>
      </c>
      <c r="H1245" s="6">
        <f>('0'!H1245*'0'!I1245+'1'!H1245*'1'!I1245+'2'!H1245*'2'!I1245+'3'!H1245*'3'!I1245+'4'!H1245*'4'!I1245+'5'!H1245*'5'!I1245+'6'!H1245*'6'!I1245+'7'!H1245*'7'!I1245+'8'!H1245*'8'!I1245+'9'!H1245*'9'!I1245)/I1245</f>
        <v>2.9054032217586516</v>
      </c>
      <c r="I1245" s="9">
        <f>'0'!I1245+'1'!I1245+'2'!I1245+'3'!I1245+'4'!I1245+'5'!I1245+'6'!I1245+'7'!I1245+'8'!I1245+'9'!I1245</f>
        <v>5.2158637365196538</v>
      </c>
      <c r="J1245" s="6">
        <f>('0'!J1245*'0'!K1245+'1'!J1245*'1'!K1245+'2'!J1245*'2'!K1245+'3'!J1245*'3'!K1245+'4'!J1245*'4'!K1245+'5'!J1245*'5'!K1245+'6'!J1245*'6'!K1245+'7'!J1245*'7'!K1245+'8'!J1245*'8'!K1245+'9'!J1245*'9'!K1245)/K1245</f>
        <v>2</v>
      </c>
      <c r="K1245" s="9">
        <f>'0'!K1245+'1'!K1245+'2'!K1245+'3'!K1245+'4'!K1245+'5'!K1245+'6'!K1245+'7'!K1245+'8'!K1245+'9'!K1245</f>
        <v>8.7320315089179736</v>
      </c>
      <c r="L1245" s="6">
        <f>('0'!L1245*'0'!M1245+'1'!L1245*'1'!M1245+'2'!L1245*'2'!M1245+'3'!L1245*'3'!M1245+'4'!L1245*'4'!M1245+'5'!L1245*'5'!M1245+'6'!L1245*'6'!M1245+'7'!L1245*'7'!M1245+'8'!L1245*'8'!M1245+'9'!L1245*'9'!M1245)/M1245</f>
        <v>2</v>
      </c>
      <c r="M1245" s="9">
        <f>'0'!M1245+'1'!M1245+'2'!M1245+'3'!M1245+'4'!M1245+'5'!M1245+'6'!M1245+'7'!M1245+'8'!M1245+'9'!M1245</f>
        <v>8.7715334829909111</v>
      </c>
      <c r="N1245" s="6">
        <f>('0'!N1245*'0'!O1245+'1'!N1245*'1'!O1245+'2'!N1245*'2'!O1245+'3'!N1245*'3'!O1245+'4'!N1245*'4'!O1245+'5'!N1245*'5'!O1245+'6'!N1245*'6'!O1245+'7'!N1245*'7'!O1245+'8'!N1245*'8'!O1245+'9'!N1245*'9'!O1245)/O1245</f>
        <v>20</v>
      </c>
      <c r="O1245" s="9">
        <f>'0'!O1245+'1'!O1245+'2'!O1245+'3'!O1245+'4'!O1245+'5'!O1245+'6'!O1245+'7'!O1245+'8'!O1245+'9'!O1245</f>
        <v>7.6996911511587713</v>
      </c>
      <c r="P1245" s="6">
        <f>('0'!P1245*'0'!Q1245+'1'!P1245*'1'!Q1245+'2'!P1245*'2'!Q1245+'3'!P1245*'3'!Q1245+'4'!P1245*'4'!Q1245+'5'!P1245*'5'!Q1245+'6'!P1245*'6'!Q1245+'7'!P1245*'7'!Q1245+'8'!P1245*'8'!Q1245+'9'!P1245*'9'!Q1245)/Q1245</f>
        <v>2.9999999999999996</v>
      </c>
      <c r="Q1245" s="9">
        <f>'0'!Q1245+'1'!Q1245+'2'!Q1245+'3'!Q1245+'4'!Q1245+'5'!Q1245+'6'!Q1245+'7'!Q1245+'8'!Q1245+'9'!Q1245</f>
        <v>9.5324348413810256</v>
      </c>
      <c r="R1245" s="6">
        <f>('0'!R1245*'0'!S1245+'1'!R1245*'1'!S1245+'2'!R1245*'2'!S1245+'3'!R1245*'3'!S1245+'4'!R1245*'4'!S1245+'5'!R1245*'5'!S1245+'6'!R1245*'6'!S1245+'7'!R1245*'7'!S1245+'8'!R1245*'8'!S1245+'9'!R1245*'9'!S1245)/S1245</f>
        <v>3.0000000000000004</v>
      </c>
      <c r="S1245" s="9">
        <f>'0'!S1245+'1'!S1245+'2'!S1245+'3'!S1245+'4'!S1245+'5'!S1245+'6'!S1245+'7'!S1245+'8'!S1245+'9'!S1245</f>
        <v>9.483272800431326</v>
      </c>
      <c r="T1245" s="6">
        <f>('0'!T1245*'0'!U1245+'1'!T1245*'1'!U1245+'2'!T1245*'2'!U1245+'3'!T1245*'3'!U1245+'4'!T1245*'4'!U1245+'5'!T1245*'5'!U1245+'6'!T1245*'6'!U1245+'7'!T1245*'7'!U1245+'8'!T1245*'8'!U1245+'9'!T1245*'9'!U1245)/U1245</f>
        <v>25.000000000000004</v>
      </c>
      <c r="U1245" s="9">
        <f>'0'!U1245+'1'!U1245+'2'!U1245+'3'!U1245+'4'!U1245+'5'!U1245+'6'!U1245+'7'!U1245+'8'!U1245+'9'!U1245</f>
        <v>6.0317160199956108</v>
      </c>
      <c r="V1245" s="6">
        <f>('0'!V1245*'0'!W1245+'1'!V1245*'1'!W1245+'2'!V1245*'2'!W1245+'3'!V1245*'3'!W1245+'4'!V1245*'4'!W1245+'5'!V1245*'5'!W1245+'6'!V1245*'6'!W1245+'7'!V1245*'7'!W1245+'8'!V1245*'8'!W1245+'9'!V1245*'9'!W1245)/W1245</f>
        <v>2</v>
      </c>
      <c r="W1245" s="9">
        <f>'0'!W1245+'1'!W1245+'2'!W1245+'3'!W1245+'4'!W1245+'5'!W1245+'6'!W1245+'7'!W1245+'8'!W1245+'9'!W1245</f>
        <v>6.1461720351417473</v>
      </c>
      <c r="X1245" s="6">
        <f>('0'!X1245*'0'!Y1245+'1'!X1245*'1'!Y1245+'2'!X1245*'2'!Y1245+'3'!X1245*'3'!Y1245+'4'!X1245*'4'!Y1245+'5'!X1245*'5'!Y1245+'6'!X1245*'6'!Y1245+'7'!X1245*'7'!Y1245+'8'!X1245*'8'!Y1245+'9'!X1245*'9'!Y1245)/Y1245</f>
        <v>3</v>
      </c>
      <c r="Y1245" s="9">
        <f>'0'!Y1245+'1'!Y1245+'2'!Y1245+'3'!Y1245+'4'!Y1245+'5'!Y1245+'6'!Y1245+'7'!Y1245+'8'!Y1245+'9'!Y1245</f>
        <v>8.3882193986712075</v>
      </c>
      <c r="Z1245" s="6">
        <f>('0'!Z1245*'0'!AA1245+'1'!Z1245*'1'!AA1245+'2'!Z1245*'2'!AA1245+'3'!Z1245*'3'!AA1245+'4'!Z1245*'4'!AA1245+'5'!Z1245*'5'!AA1245+'6'!Z1245*'6'!AA1245+'7'!Z1245*'7'!AA1245+'8'!Z1245*'8'!AA1245+'9'!Z1245*'9'!AA1245)/AA1245</f>
        <v>25.000000000000004</v>
      </c>
      <c r="AA1245" s="9">
        <f>'0'!AA1245+'1'!AA1245+'2'!AA1245+'3'!AA1245+'4'!AA1245+'5'!AA1245+'6'!AA1245+'7'!AA1245+'8'!AA1245+'9'!AA1245</f>
        <v>4.8579266862332444</v>
      </c>
      <c r="AB1245" s="6">
        <f>('0'!AB1245*'0'!AC1245+'1'!AB1245*'1'!AC1245+'2'!AB1245*'2'!AC1245+'3'!AB1245*'3'!AC1245+'4'!AB1245*'4'!AC1245+'5'!AB1245*'5'!AC1245+'6'!AB1245*'6'!AC1245+'7'!AB1245*'7'!AC1245+'8'!AB1245*'8'!AC1245+'9'!AB1245*'9'!AC1245)/AC1245</f>
        <v>2.9999999999999996</v>
      </c>
      <c r="AC1245" s="9">
        <f>'0'!AC1245+'1'!AC1245+'2'!AC1245+'3'!AC1245+'4'!AC1245+'5'!AC1245+'6'!AC1245+'7'!AC1245+'8'!AC1245+'9'!AC1245</f>
        <v>7.2624330586418955</v>
      </c>
      <c r="AD1245" s="6">
        <f>('0'!AD1245*'0'!AE1245+'1'!AD1245*'1'!AE1245+'2'!AD1245*'2'!AE1245+'3'!AD1245*'3'!AE1245+'4'!AD1245*'4'!AE1245+'5'!AD1245*'5'!AE1245+'6'!AD1245*'6'!AE1245+'7'!AD1245*'7'!AE1245+'8'!AD1245*'8'!AE1245+'9'!AD1245*'9'!AE1245)/AE1245</f>
        <v>3.506708412224218</v>
      </c>
      <c r="AE1245" s="9">
        <f>'0'!AE1245+'1'!AE1245+'2'!AE1245+'3'!AE1245+'4'!AE1245+'5'!AE1245+'6'!AE1245+'7'!AE1245+'8'!AE1245+'9'!AE1245</f>
        <v>5.4369331035944652</v>
      </c>
      <c r="AF1245" s="6">
        <f>('0'!AF1245*'0'!AG1245+'1'!AF1245*'1'!AG1245+'2'!AF1245*'2'!AG1245+'3'!AF1245*'3'!AG1245+'4'!AF1245*'4'!AG1245+'5'!AF1245*'5'!AG1245+'6'!AF1245*'6'!AG1245+'7'!AF1245*'7'!AG1245+'8'!AF1245*'8'!AG1245+'9'!AF1245*'9'!AG1245)/AG1245</f>
        <v>15</v>
      </c>
      <c r="AG1245" s="9">
        <f>'0'!AG1245+'1'!AG1245+'2'!AG1245+'3'!AG1245+'4'!AG1245+'5'!AG1245+'6'!AG1245+'7'!AG1245+'8'!AG1245+'9'!AG1245</f>
        <v>8.0283328829111849</v>
      </c>
      <c r="AH1245" s="6">
        <f>('0'!AH1245*'0'!AI1245+'1'!AH1245*'1'!AI1245+'2'!AH1245*'2'!AI1245+'3'!AH1245*'3'!AI1245+'4'!AH1245*'4'!AI1245+'5'!AH1245*'5'!AI1245+'6'!AH1245*'6'!AI1245+'7'!AH1245*'7'!AI1245+'8'!AH1245*'8'!AI1245+'9'!AH1245*'9'!AI1245)/AI1245</f>
        <v>3</v>
      </c>
      <c r="AI1245" s="9">
        <f>'0'!AI1245+'1'!AI1245+'2'!AI1245+'3'!AI1245+'4'!AI1245+'5'!AI1245+'6'!AI1245+'7'!AI1245+'8'!AI1245+'9'!AI1245</f>
        <v>8.0925028250926498</v>
      </c>
      <c r="AJ1245" s="6">
        <f>('0'!AJ1245*'0'!AK1245+'1'!AJ1245*'1'!AK1245+'2'!AJ1245*'2'!AK1245+'3'!AJ1245*'3'!AK1245+'4'!AJ1245*'4'!AK1245+'5'!AJ1245*'5'!AK1245+'6'!AJ1245*'6'!AK1245+'7'!AJ1245*'7'!AK1245+'8'!AJ1245*'8'!AK1245+'9'!AJ1245*'9'!AK1245)/AK1245</f>
        <v>3</v>
      </c>
      <c r="AK1245" s="9">
        <f>'0'!AK1245+'1'!AK1245+'2'!AK1245+'3'!AK1245+'4'!AK1245+'5'!AK1245+'6'!AK1245+'7'!AK1245+'8'!AK1245+'9'!AK1245</f>
        <v>7.5096620760907191</v>
      </c>
      <c r="AL1245" s="6">
        <f>('0'!AL1245*'0'!AM1245+'1'!AL1245*'1'!AM1245+'2'!AL1245*'2'!AM1245+'3'!AL1245*'3'!AM1245+'4'!AL1245*'4'!AM1245+'5'!AL1245*'5'!AM1245+'6'!AL1245*'6'!AM1245+'7'!AL1245*'7'!AM1245+'8'!AL1245*'8'!AM1245+'9'!AL1245*'9'!AM1245)/AM1245</f>
        <v>9.9999999999999982</v>
      </c>
      <c r="AM1245" s="9">
        <f>'0'!AM1245+'1'!AM1245+'2'!AM1245+'3'!AM1245+'4'!AM1245+'5'!AM1245+'6'!AM1245+'7'!AM1245+'8'!AM1245+'9'!AM1245</f>
        <v>9.8071231606341414</v>
      </c>
      <c r="AN1245" s="6">
        <f>('0'!AN1245*'0'!AO1245+'1'!AN1245*'1'!AO1245+'2'!AN1245*'2'!AO1245+'3'!AN1245*'3'!AO1245+'4'!AN1245*'4'!AO1245+'5'!AN1245*'5'!AO1245+'6'!AN1245*'6'!AO1245+'7'!AN1245*'7'!AO1245+'8'!AN1245*'8'!AO1245+'9'!AN1245*'9'!AO1245)/AO1245</f>
        <v>2</v>
      </c>
      <c r="AO1245" s="9">
        <f>'0'!AO1245+'1'!AO1245+'2'!AO1245+'3'!AO1245+'4'!AO1245+'5'!AO1245+'6'!AO1245+'7'!AO1245+'8'!AO1245+'9'!AO1245</f>
        <v>9.9398714645354982</v>
      </c>
      <c r="AP1245" s="6">
        <f>('0'!AP1245*'0'!AQ1245+'1'!AP1245*'1'!AQ1245+'2'!AP1245*'2'!AQ1245+'3'!AP1245*'3'!AQ1245+'4'!AP1245*'4'!AQ1245+'5'!AP1245*'5'!AQ1245+'6'!AP1245*'6'!AQ1245+'7'!AP1245*'7'!AQ1245+'8'!AP1245*'8'!AQ1245+'9'!AP1245*'9'!AQ1245)/AQ1245</f>
        <v>2.1624727838625608</v>
      </c>
      <c r="AQ1245" s="9">
        <f>'0'!AQ1245+'1'!AQ1245+'2'!AQ1245+'3'!AQ1245+'4'!AQ1245+'5'!AQ1245+'6'!AQ1245+'7'!AQ1245+'8'!AQ1245+'9'!AQ1245</f>
        <v>6.524037702839764</v>
      </c>
      <c r="AR1245" s="6">
        <f>('0'!AR1245*'0'!AS1245+'1'!AR1245*'1'!AS1245+'2'!AR1245*'2'!AS1245+'3'!AR1245*'3'!AS1245+'4'!AR1245*'4'!AS1245+'5'!AR1245*'5'!AS1245+'6'!AR1245*'6'!AS1245+'7'!AR1245*'7'!AS1245+'8'!AR1245*'8'!AS1245+'9'!AR1245*'9'!AS1245)/AS1245</f>
        <v>5.0000000000000009</v>
      </c>
      <c r="AS1245" s="9">
        <f>'0'!AS1245+'1'!AS1245+'2'!AS1245+'3'!AS1245+'4'!AS1245+'5'!AS1245+'6'!AS1245+'7'!AS1245+'8'!AS1245+'9'!AS1245</f>
        <v>9.999978514496707</v>
      </c>
      <c r="AT1245" s="6">
        <f>('0'!AT1245*'0'!AU1245+'1'!AT1245*'1'!AU1245+'2'!AT1245*'2'!AU1245+'3'!AT1245*'3'!AU1245+'4'!AT1245*'4'!AU1245+'5'!AT1245*'5'!AU1245+'6'!AT1245*'6'!AU1245+'7'!AT1245*'7'!AU1245+'8'!AT1245*'8'!AU1245+'9'!AT1245*'9'!AU1245)/AU1245</f>
        <v>2.7146019636140606</v>
      </c>
      <c r="AU1245" s="9">
        <f>'0'!AU1245+'1'!AU1245+'2'!AU1245+'3'!AU1245+'4'!AU1245+'5'!AU1245+'6'!AU1245+'7'!AU1245+'8'!AU1245+'9'!AU1245</f>
        <v>5.2136082015626739</v>
      </c>
      <c r="AV1245" s="6">
        <f>('0'!AV1245*'0'!AW1245+'1'!AV1245*'1'!AW1245+'2'!AV1245*'2'!AW1245+'3'!AV1245*'3'!AW1245+'4'!AV1245*'4'!AW1245+'5'!AV1245*'5'!AW1245+'6'!AV1245*'6'!AW1245+'7'!AV1245*'7'!AW1245+'8'!AV1245*'8'!AW1245+'9'!AV1245*'9'!AW1245)/AW1245</f>
        <v>3.0000000000000004</v>
      </c>
      <c r="AW1245" s="9">
        <f>'0'!AW1245+'1'!AW1245+'2'!AW1245+'3'!AW1245+'4'!AW1245+'5'!AW1245+'6'!AW1245+'7'!AW1245+'8'!AW1245+'9'!AW1245</f>
        <v>7.8176490802328136</v>
      </c>
      <c r="AX1245" s="6">
        <f t="shared" si="36"/>
        <v>100</v>
      </c>
      <c r="AY1245" s="6">
        <f t="shared" si="37"/>
        <v>1</v>
      </c>
      <c r="AZ1245" s="6">
        <f t="shared" si="38"/>
        <v>20</v>
      </c>
      <c r="BA1245" s="6">
        <f t="shared" si="39"/>
        <v>25.000000000000004</v>
      </c>
      <c r="BB1245" s="6">
        <f t="shared" si="40"/>
        <v>25.000000000000004</v>
      </c>
      <c r="BC1245" s="6">
        <f t="shared" si="41"/>
        <v>15</v>
      </c>
      <c r="BD1245" s="6">
        <f t="shared" si="42"/>
        <v>9.9999999999999982</v>
      </c>
      <c r="BE1245" s="6">
        <f t="shared" si="43"/>
        <v>5.0000000000000009</v>
      </c>
      <c r="BF1245" s="6">
        <f t="shared" si="44"/>
        <v>100</v>
      </c>
    </row>
    <row r="1246" spans="1:58" ht="15.75" hidden="1" customHeight="1" x14ac:dyDescent="0.25">
      <c r="A1246" s="6" t="str">
        <f>IF(AND('0'!A1246='1'!A1246,'1'!A1246='2'!A1246,'2'!A1246='3'!A1246,'3'!A1246='4'!A1246,'4'!A1246='5'!A1246,'5'!A1246='6'!A1246,'6'!A1246='7'!A1246,'7'!A1246='8'!A1246,'8'!A1246='9'!A1246,'1'!A1246='2'!A1246),'9'!A1246,)</f>
        <v>Historical Minutes</v>
      </c>
      <c r="B1246" s="7" t="str">
        <f>IF(AND('0'!B1246='1'!B1246,'1'!B1246='2'!B1246,'2'!B1246='3'!B1246,'3'!B1246='4'!B1246,'4'!B1246='5'!B1246,'5'!B1246='6'!B1246,'6'!B1246='7'!B1246,'7'!B1246='8'!B1246,'8'!B1246='9'!B1246,'1'!B1246='2'!B1246),'9'!B1246,)</f>
        <v>1961-08-22</v>
      </c>
      <c r="C1246" s="7" t="str">
        <f>IF(AND('0'!C1246='1'!C1246,'1'!C1246='2'!C1246,'2'!C1246='3'!C1246,'3'!C1246='4'!C1246,'4'!C1246='5'!C1246,'5'!C1246='6'!C1246,'6'!C1246='7'!C1246,'7'!C1246='8'!C1246,'8'!C1246='9'!C1246,'1'!C1246='2'!C1246),'9'!C1246,)</f>
        <v>1961-08-22</v>
      </c>
      <c r="D1246" s="7">
        <f>IF(AND('0'!D1246='1'!D1246,'1'!D1246='2'!D1246,'2'!D1246='3'!D1246,'3'!D1246='4'!D1246,'4'!D1246='5'!D1246,'5'!D1246='6'!D1246,'6'!D1246='7'!D1246,'7'!D1246='8'!D1246,'8'!D1246='9'!D1246,'1'!D1246='2'!D1246),'9'!D1246,)</f>
        <v>0</v>
      </c>
      <c r="E1246" s="8">
        <f>IF(COUNTIF(Recovered!$A$2:$A$808,A1246)&gt;0,1,0)</f>
        <v>0</v>
      </c>
      <c r="F1246" s="6">
        <f>('0'!F1246*'0'!G1246+'1'!F1246*'1'!G1246+'2'!F1246*'2'!G1246+'3'!F1246*'3'!G1246+'4'!F1246*'4'!G1246+'5'!F1246*'5'!G1246+'6'!F1246*'6'!G1246+'7'!F1246*'7'!G1246+'8'!F1246*'8'!G1246+'9'!F1246*'9'!G1246)/G1246</f>
        <v>3.0000000000000004</v>
      </c>
      <c r="G1246" s="6">
        <f>'0'!G1246+'1'!G1246+'2'!G1246+'3'!G1246+'4'!G1246+'5'!G1246+'6'!G1246+'7'!G1246+'8'!G1246+'9'!G1246</f>
        <v>7.143195063026015</v>
      </c>
      <c r="H1246" s="6">
        <f>('0'!H1246*'0'!I1246+'1'!H1246*'1'!I1246+'2'!H1246*'2'!I1246+'3'!H1246*'3'!I1246+'4'!H1246*'4'!I1246+'5'!H1246*'5'!I1246+'6'!H1246*'6'!I1246+'7'!H1246*'7'!I1246+'8'!H1246*'8'!I1246+'9'!H1246*'9'!I1246)/I1246</f>
        <v>4</v>
      </c>
      <c r="I1246" s="6">
        <f>'0'!I1246+'1'!I1246+'2'!I1246+'3'!I1246+'4'!I1246+'5'!I1246+'6'!I1246+'7'!I1246+'8'!I1246+'9'!I1246</f>
        <v>7.3616730039107878</v>
      </c>
      <c r="J1246" s="6">
        <f>('0'!J1246*'0'!K1246+'1'!J1246*'1'!K1246+'2'!J1246*'2'!K1246+'3'!J1246*'3'!K1246+'4'!J1246*'4'!K1246+'5'!J1246*'5'!K1246+'6'!J1246*'6'!K1246+'7'!J1246*'7'!K1246+'8'!J1246*'8'!K1246+'9'!J1246*'9'!K1246)/K1246</f>
        <v>2</v>
      </c>
      <c r="K1246" s="6">
        <f>'0'!K1246+'1'!K1246+'2'!K1246+'3'!K1246+'4'!K1246+'5'!K1246+'6'!K1246+'7'!K1246+'8'!K1246+'9'!K1246</f>
        <v>9.4329976793531909</v>
      </c>
      <c r="L1246" s="6">
        <f>('0'!L1246*'0'!M1246+'1'!L1246*'1'!M1246+'2'!L1246*'2'!M1246+'3'!L1246*'3'!M1246+'4'!L1246*'4'!M1246+'5'!L1246*'5'!M1246+'6'!L1246*'6'!M1246+'7'!L1246*'7'!M1246+'8'!L1246*'8'!M1246+'9'!L1246*'9'!M1246)/M1246</f>
        <v>2</v>
      </c>
      <c r="M1246" s="6">
        <f>'0'!M1246+'1'!M1246+'2'!M1246+'3'!M1246+'4'!M1246+'5'!M1246+'6'!M1246+'7'!M1246+'8'!M1246+'9'!M1246</f>
        <v>6.2213915241450461</v>
      </c>
      <c r="N1246" s="6">
        <f>('0'!N1246*'0'!O1246+'1'!N1246*'1'!O1246+'2'!N1246*'2'!O1246+'3'!N1246*'3'!O1246+'4'!N1246*'4'!O1246+'5'!N1246*'5'!O1246+'6'!N1246*'6'!O1246+'7'!N1246*'7'!O1246+'8'!N1246*'8'!O1246+'9'!N1246*'9'!O1246)/O1246</f>
        <v>20</v>
      </c>
      <c r="O1246" s="6">
        <f>'0'!O1246+'1'!O1246+'2'!O1246+'3'!O1246+'4'!O1246+'5'!O1246+'6'!O1246+'7'!O1246+'8'!O1246+'9'!O1246</f>
        <v>7.1952266334426449</v>
      </c>
      <c r="P1246" s="6">
        <f>('0'!P1246*'0'!Q1246+'1'!P1246*'1'!Q1246+'2'!P1246*'2'!Q1246+'3'!P1246*'3'!Q1246+'4'!P1246*'4'!Q1246+'5'!P1246*'5'!Q1246+'6'!P1246*'6'!Q1246+'7'!P1246*'7'!Q1246+'8'!P1246*'8'!Q1246+'9'!P1246*'9'!Q1246)/Q1246</f>
        <v>3</v>
      </c>
      <c r="Q1246" s="6">
        <f>'0'!Q1246+'1'!Q1246+'2'!Q1246+'3'!Q1246+'4'!Q1246+'5'!Q1246+'6'!Q1246+'7'!Q1246+'8'!Q1246+'9'!Q1246</f>
        <v>8.7851353132667036</v>
      </c>
      <c r="R1246" s="6">
        <f>('0'!R1246*'0'!S1246+'1'!R1246*'1'!S1246+'2'!R1246*'2'!S1246+'3'!R1246*'3'!S1246+'4'!R1246*'4'!S1246+'5'!R1246*'5'!S1246+'6'!R1246*'6'!S1246+'7'!R1246*'7'!S1246+'8'!R1246*'8'!S1246+'9'!R1246*'9'!S1246)/S1246</f>
        <v>2.9999999999999991</v>
      </c>
      <c r="S1246" s="6">
        <f>'0'!S1246+'1'!S1246+'2'!S1246+'3'!S1246+'4'!S1246+'5'!S1246+'6'!S1246+'7'!S1246+'8'!S1246+'9'!S1246</f>
        <v>6.6743314348109957</v>
      </c>
      <c r="T1246" s="6">
        <f>('0'!T1246*'0'!U1246+'1'!T1246*'1'!U1246+'2'!T1246*'2'!U1246+'3'!T1246*'3'!U1246+'4'!T1246*'4'!U1246+'5'!T1246*'5'!U1246+'6'!T1246*'6'!U1246+'7'!T1246*'7'!U1246+'8'!T1246*'8'!U1246+'9'!T1246*'9'!U1246)/U1246</f>
        <v>18.879747089973772</v>
      </c>
      <c r="U1246" s="6">
        <f>'0'!U1246+'1'!U1246+'2'!U1246+'3'!U1246+'4'!U1246+'5'!U1246+'6'!U1246+'7'!U1246+'8'!U1246+'9'!U1246</f>
        <v>4.5419672238169797</v>
      </c>
      <c r="V1246" s="6">
        <f>('0'!V1246*'0'!W1246+'1'!V1246*'1'!W1246+'2'!V1246*'2'!W1246+'3'!V1246*'3'!W1246+'4'!V1246*'4'!W1246+'5'!V1246*'5'!W1246+'6'!V1246*'6'!W1246+'7'!V1246*'7'!W1246+'8'!V1246*'8'!W1246+'9'!V1246*'9'!W1246)/W1246</f>
        <v>2.7926024898456547</v>
      </c>
      <c r="W1246" s="6">
        <f>'0'!W1246+'1'!W1246+'2'!W1246+'3'!W1246+'4'!W1246+'5'!W1246+'6'!W1246+'7'!W1246+'8'!W1246+'9'!W1246</f>
        <v>6.1081509178052373</v>
      </c>
      <c r="X1246" s="6">
        <f>('0'!X1246*'0'!Y1246+'1'!X1246*'1'!Y1246+'2'!X1246*'2'!Y1246+'3'!X1246*'3'!Y1246+'4'!X1246*'4'!Y1246+'5'!X1246*'5'!Y1246+'6'!X1246*'6'!Y1246+'7'!X1246*'7'!Y1246+'8'!X1246*'8'!Y1246+'9'!X1246*'9'!Y1246)/Y1246</f>
        <v>3.0000000000000004</v>
      </c>
      <c r="Y1246" s="6">
        <f>'0'!Y1246+'1'!Y1246+'2'!Y1246+'3'!Y1246+'4'!Y1246+'5'!Y1246+'6'!Y1246+'7'!Y1246+'8'!Y1246+'9'!Y1246</f>
        <v>7.5530952123003772</v>
      </c>
      <c r="Z1246" s="6">
        <f>('0'!Z1246*'0'!AA1246+'1'!Z1246*'1'!AA1246+'2'!Z1246*'2'!AA1246+'3'!Z1246*'3'!AA1246+'4'!Z1246*'4'!AA1246+'5'!Z1246*'5'!AA1246+'6'!Z1246*'6'!AA1246+'7'!Z1246*'7'!AA1246+'8'!Z1246*'8'!AA1246+'9'!Z1246*'9'!AA1246)/AA1246</f>
        <v>21.149470750347373</v>
      </c>
      <c r="AA1246" s="6">
        <f>'0'!AA1246+'1'!AA1246+'2'!AA1246+'3'!AA1246+'4'!AA1246+'5'!AA1246+'6'!AA1246+'7'!AA1246+'8'!AA1246+'9'!AA1246</f>
        <v>7.4232170073860466</v>
      </c>
      <c r="AB1246" s="6">
        <f>('0'!AB1246*'0'!AC1246+'1'!AB1246*'1'!AC1246+'2'!AB1246*'2'!AC1246+'3'!AB1246*'3'!AC1246+'4'!AB1246*'4'!AC1246+'5'!AB1246*'5'!AC1246+'6'!AB1246*'6'!AC1246+'7'!AB1246*'7'!AC1246+'8'!AB1246*'8'!AC1246+'9'!AB1246*'9'!AC1246)/AC1246</f>
        <v>4</v>
      </c>
      <c r="AC1246" s="6">
        <f>'0'!AC1246+'1'!AC1246+'2'!AC1246+'3'!AC1246+'4'!AC1246+'5'!AC1246+'6'!AC1246+'7'!AC1246+'8'!AC1246+'9'!AC1246</f>
        <v>7.0918658120819851</v>
      </c>
      <c r="AD1246" s="6">
        <f>('0'!AD1246*'0'!AE1246+'1'!AD1246*'1'!AE1246+'2'!AD1246*'2'!AE1246+'3'!AD1246*'3'!AE1246+'4'!AD1246*'4'!AE1246+'5'!AD1246*'5'!AE1246+'6'!AD1246*'6'!AE1246+'7'!AD1246*'7'!AE1246+'8'!AD1246*'8'!AE1246+'9'!AD1246*'9'!AE1246)/AE1246</f>
        <v>4</v>
      </c>
      <c r="AE1246" s="6">
        <f>'0'!AE1246+'1'!AE1246+'2'!AE1246+'3'!AE1246+'4'!AE1246+'5'!AE1246+'6'!AE1246+'7'!AE1246+'8'!AE1246+'9'!AE1246</f>
        <v>6.9497704493560857</v>
      </c>
      <c r="AF1246" s="6">
        <f>('0'!AF1246*'0'!AG1246+'1'!AF1246*'1'!AG1246+'2'!AF1246*'2'!AG1246+'3'!AF1246*'3'!AG1246+'4'!AF1246*'4'!AG1246+'5'!AF1246*'5'!AG1246+'6'!AF1246*'6'!AG1246+'7'!AF1246*'7'!AG1246+'8'!AF1246*'8'!AG1246+'9'!AF1246*'9'!AG1246)/AG1246</f>
        <v>19.727129628260052</v>
      </c>
      <c r="AG1246" s="6">
        <f>'0'!AG1246+'1'!AG1246+'2'!AG1246+'3'!AG1246+'4'!AG1246+'5'!AG1246+'6'!AG1246+'7'!AG1246+'8'!AG1246+'9'!AG1246</f>
        <v>8.0965321290660395</v>
      </c>
      <c r="AH1246" s="6">
        <f>('0'!AH1246*'0'!AI1246+'1'!AH1246*'1'!AI1246+'2'!AH1246*'2'!AI1246+'3'!AH1246*'3'!AI1246+'4'!AH1246*'4'!AI1246+'5'!AH1246*'5'!AI1246+'6'!AH1246*'6'!AI1246+'7'!AH1246*'7'!AI1246+'8'!AH1246*'8'!AI1246+'9'!AH1246*'9'!AI1246)/AI1246</f>
        <v>3.0000000000000004</v>
      </c>
      <c r="AI1246" s="6">
        <f>'0'!AI1246+'1'!AI1246+'2'!AI1246+'3'!AI1246+'4'!AI1246+'5'!AI1246+'6'!AI1246+'7'!AI1246+'8'!AI1246+'9'!AI1246</f>
        <v>9.0379692898756812</v>
      </c>
      <c r="AJ1246" s="6">
        <f>('0'!AJ1246*'0'!AK1246+'1'!AJ1246*'1'!AK1246+'2'!AJ1246*'2'!AK1246+'3'!AJ1246*'3'!AK1246+'4'!AJ1246*'4'!AK1246+'5'!AJ1246*'5'!AK1246+'6'!AJ1246*'6'!AK1246+'7'!AJ1246*'7'!AK1246+'8'!AJ1246*'8'!AK1246+'9'!AJ1246*'9'!AK1246)/AK1246</f>
        <v>2.9999999999999996</v>
      </c>
      <c r="AK1246" s="6">
        <f>'0'!AK1246+'1'!AK1246+'2'!AK1246+'3'!AK1246+'4'!AK1246+'5'!AK1246+'6'!AK1246+'7'!AK1246+'8'!AK1246+'9'!AK1246</f>
        <v>7.3402158955516121</v>
      </c>
      <c r="AL1246" s="6">
        <f>('0'!AL1246*'0'!AM1246+'1'!AL1246*'1'!AM1246+'2'!AL1246*'2'!AM1246+'3'!AL1246*'3'!AM1246+'4'!AL1246*'4'!AM1246+'5'!AL1246*'5'!AM1246+'6'!AL1246*'6'!AM1246+'7'!AL1246*'7'!AM1246+'8'!AL1246*'8'!AM1246+'9'!AL1246*'9'!AM1246)/AM1246</f>
        <v>10.322014835574659</v>
      </c>
      <c r="AM1246" s="6">
        <f>'0'!AM1246+'1'!AM1246+'2'!AM1246+'3'!AM1246+'4'!AM1246+'5'!AM1246+'6'!AM1246+'7'!AM1246+'8'!AM1246+'9'!AM1246</f>
        <v>9.5870625038494062</v>
      </c>
      <c r="AN1246" s="6">
        <f>('0'!AN1246*'0'!AO1246+'1'!AN1246*'1'!AO1246+'2'!AN1246*'2'!AO1246+'3'!AN1246*'3'!AO1246+'4'!AN1246*'4'!AO1246+'5'!AN1246*'5'!AO1246+'6'!AN1246*'6'!AO1246+'7'!AN1246*'7'!AO1246+'8'!AN1246*'8'!AO1246+'9'!AN1246*'9'!AO1246)/AO1246</f>
        <v>2</v>
      </c>
      <c r="AO1246" s="6">
        <f>'0'!AO1246+'1'!AO1246+'2'!AO1246+'3'!AO1246+'4'!AO1246+'5'!AO1246+'6'!AO1246+'7'!AO1246+'8'!AO1246+'9'!AO1246</f>
        <v>9.4899461002262449</v>
      </c>
      <c r="AP1246" s="6">
        <f>('0'!AP1246*'0'!AQ1246+'1'!AP1246*'1'!AQ1246+'2'!AP1246*'2'!AQ1246+'3'!AP1246*'3'!AQ1246+'4'!AP1246*'4'!AQ1246+'5'!AP1246*'5'!AQ1246+'6'!AP1246*'6'!AQ1246+'7'!AP1246*'7'!AQ1246+'8'!AP1246*'8'!AQ1246+'9'!AP1246*'9'!AQ1246)/AQ1246</f>
        <v>2.0923990627052964</v>
      </c>
      <c r="AQ1246" s="6">
        <f>'0'!AQ1246+'1'!AQ1246+'2'!AQ1246+'3'!AQ1246+'4'!AQ1246+'5'!AQ1246+'6'!AQ1246+'7'!AQ1246+'8'!AQ1246+'9'!AQ1246</f>
        <v>6.0277357593924714</v>
      </c>
      <c r="AR1246" s="6">
        <f>('0'!AR1246*'0'!AS1246+'1'!AR1246*'1'!AS1246+'2'!AR1246*'2'!AS1246+'3'!AR1246*'3'!AS1246+'4'!AR1246*'4'!AS1246+'5'!AR1246*'5'!AS1246+'6'!AR1246*'6'!AS1246+'7'!AR1246*'7'!AS1246+'8'!AR1246*'8'!AS1246+'9'!AR1246*'9'!AS1246)/AS1246</f>
        <v>9.9999999999999982</v>
      </c>
      <c r="AS1246" s="6">
        <f>'0'!AS1246+'1'!AS1246+'2'!AS1246+'3'!AS1246+'4'!AS1246+'5'!AS1246+'6'!AS1246+'7'!AS1246+'8'!AS1246+'9'!AS1246</f>
        <v>9.9999878123826544</v>
      </c>
      <c r="AT1246" s="6">
        <f>('0'!AT1246*'0'!AU1246+'1'!AT1246*'1'!AU1246+'2'!AT1246*'2'!AU1246+'3'!AT1246*'3'!AU1246+'4'!AT1246*'4'!AU1246+'5'!AT1246*'5'!AU1246+'6'!AT1246*'6'!AU1246+'7'!AT1246*'7'!AU1246+'8'!AT1246*'8'!AU1246+'9'!AT1246*'9'!AU1246)/AU1246</f>
        <v>2.9999999999999996</v>
      </c>
      <c r="AU1246" s="6">
        <f>'0'!AU1246+'1'!AU1246+'2'!AU1246+'3'!AU1246+'4'!AU1246+'5'!AU1246+'6'!AU1246+'7'!AU1246+'8'!AU1246+'9'!AU1246</f>
        <v>8.7737194421089075</v>
      </c>
      <c r="AV1246" s="6">
        <f>('0'!AV1246*'0'!AW1246+'1'!AV1246*'1'!AW1246+'2'!AV1246*'2'!AW1246+'3'!AV1246*'3'!AW1246+'4'!AV1246*'4'!AW1246+'5'!AV1246*'5'!AW1246+'6'!AV1246*'6'!AW1246+'7'!AV1246*'7'!AW1246+'8'!AV1246*'8'!AW1246+'9'!AV1246*'9'!AW1246)/AW1246</f>
        <v>3</v>
      </c>
      <c r="AW1246" s="6">
        <f>'0'!AW1246+'1'!AW1246+'2'!AW1246+'3'!AW1246+'4'!AW1246+'5'!AW1246+'6'!AW1246+'7'!AW1246+'8'!AW1246+'9'!AW1246</f>
        <v>9.0492770165507714</v>
      </c>
      <c r="AX1246" s="6">
        <f t="shared" si="36"/>
        <v>100.07836230415586</v>
      </c>
      <c r="AY1246" s="6">
        <f t="shared" si="37"/>
        <v>0.99921699054269386</v>
      </c>
      <c r="AZ1246" s="6">
        <f t="shared" si="38"/>
        <v>19.984339810853879</v>
      </c>
      <c r="BA1246" s="6">
        <f t="shared" si="39"/>
        <v>18.864964069450775</v>
      </c>
      <c r="BB1246" s="6">
        <f t="shared" si="40"/>
        <v>21.132910514732831</v>
      </c>
      <c r="BC1246" s="6">
        <f t="shared" si="41"/>
        <v>19.711683099195621</v>
      </c>
      <c r="BD1246" s="6">
        <f t="shared" si="42"/>
        <v>10.31393260033995</v>
      </c>
      <c r="BE1246" s="6">
        <f t="shared" si="43"/>
        <v>9.9921699054269375</v>
      </c>
      <c r="BF1246" s="6">
        <f t="shared" si="44"/>
        <v>100</v>
      </c>
    </row>
    <row r="1247" spans="1:58" ht="15.75" customHeight="1" x14ac:dyDescent="0.25">
      <c r="A1247" s="6" t="str">
        <f>IF(AND('0'!A1247='1'!A1247,'1'!A1247='2'!A1247,'2'!A1247='3'!A1247,'3'!A1247='4'!A1247,'4'!A1247='5'!A1247,'5'!A1247='6'!A1247,'6'!A1247='7'!A1247,'7'!A1247='8'!A1247,'8'!A1247='9'!A1247,'1'!A1247='2'!A1247),'9'!A1247,)</f>
        <v>RPA</v>
      </c>
      <c r="B1247" s="7" t="str">
        <f>IF(AND('0'!B1247='1'!B1247,'1'!B1247='2'!B1247,'2'!B1247='3'!B1247,'3'!B1247='4'!B1247,'4'!B1247='5'!B1247,'5'!B1247='6'!B1247,'6'!B1247='7'!B1247,'7'!B1247='8'!B1247,'8'!B1247='9'!B1247,'1'!B1247='2'!B1247),'9'!B1247,)</f>
        <v>1961-08-22</v>
      </c>
      <c r="C1247" s="7" t="str">
        <f>IF(AND('0'!C1247='1'!C1247,'1'!C1247='2'!C1247,'2'!C1247='3'!C1247,'3'!C1247='4'!C1247,'4'!C1247='5'!C1247,'5'!C1247='6'!C1247,'6'!C1247='7'!C1247,'7'!C1247='8'!C1247,'8'!C1247='9'!C1247,'1'!C1247='2'!C1247),'9'!C1247,)</f>
        <v>1961-08-22</v>
      </c>
      <c r="D1247" s="7">
        <f>IF(AND('0'!D1247='1'!D1247,'1'!D1247='2'!D1247,'2'!D1247='3'!D1247,'3'!D1247='4'!D1247,'4'!D1247='5'!D1247,'5'!D1247='6'!D1247,'6'!D1247='7'!D1247,'7'!D1247='8'!D1247,'8'!D1247='9'!D1247,'1'!D1247='2'!D1247),'9'!D1247,)</f>
        <v>22713</v>
      </c>
      <c r="E1247" s="8">
        <f>IF(COUNTIF(Recovered!$A$2:$A$808,A1247)&gt;0,1,0)</f>
        <v>1</v>
      </c>
      <c r="F1247" s="6">
        <f>('0'!F1247*'0'!G1247+'1'!F1247*'1'!G1247+'2'!F1247*'2'!G1247+'3'!F1247*'3'!G1247+'4'!F1247*'4'!G1247+'5'!F1247*'5'!G1247+'6'!F1247*'6'!G1247+'7'!F1247*'7'!G1247+'8'!F1247*'8'!G1247+'9'!F1247*'9'!G1247)/G1247</f>
        <v>3</v>
      </c>
      <c r="G1247" s="9">
        <f>'0'!G1247+'1'!G1247+'2'!G1247+'3'!G1247+'4'!G1247+'5'!G1247+'6'!G1247+'7'!G1247+'8'!G1247+'9'!G1247</f>
        <v>6.4965210167888436</v>
      </c>
      <c r="H1247" s="6">
        <f>('0'!H1247*'0'!I1247+'1'!H1247*'1'!I1247+'2'!H1247*'2'!I1247+'3'!H1247*'3'!I1247+'4'!H1247*'4'!I1247+'5'!H1247*'5'!I1247+'6'!H1247*'6'!I1247+'7'!H1247*'7'!I1247+'8'!H1247*'8'!I1247+'9'!H1247*'9'!I1247)/I1247</f>
        <v>2.9999999999999996</v>
      </c>
      <c r="I1247" s="9">
        <f>'0'!I1247+'1'!I1247+'2'!I1247+'3'!I1247+'4'!I1247+'5'!I1247+'6'!I1247+'7'!I1247+'8'!I1247+'9'!I1247</f>
        <v>4.6061939913001826</v>
      </c>
      <c r="J1247" s="6">
        <f>('0'!J1247*'0'!K1247+'1'!J1247*'1'!K1247+'2'!J1247*'2'!K1247+'3'!J1247*'3'!K1247+'4'!J1247*'4'!K1247+'5'!J1247*'5'!K1247+'6'!J1247*'6'!K1247+'7'!J1247*'7'!K1247+'8'!J1247*'8'!K1247+'9'!J1247*'9'!K1247)/K1247</f>
        <v>2</v>
      </c>
      <c r="K1247" s="9">
        <f>'0'!K1247+'1'!K1247+'2'!K1247+'3'!K1247+'4'!K1247+'5'!K1247+'6'!K1247+'7'!K1247+'8'!K1247+'9'!K1247</f>
        <v>8.6012619137546196</v>
      </c>
      <c r="L1247" s="6">
        <f>('0'!L1247*'0'!M1247+'1'!L1247*'1'!M1247+'2'!L1247*'2'!M1247+'3'!L1247*'3'!M1247+'4'!L1247*'4'!M1247+'5'!L1247*'5'!M1247+'6'!L1247*'6'!M1247+'7'!L1247*'7'!M1247+'8'!L1247*'8'!M1247+'9'!L1247*'9'!M1247)/M1247</f>
        <v>2</v>
      </c>
      <c r="M1247" s="9">
        <f>'0'!M1247+'1'!M1247+'2'!M1247+'3'!M1247+'4'!M1247+'5'!M1247+'6'!M1247+'7'!M1247+'8'!M1247+'9'!M1247</f>
        <v>9.1958988819061496</v>
      </c>
      <c r="N1247" s="6">
        <f>('0'!N1247*'0'!O1247+'1'!N1247*'1'!O1247+'2'!N1247*'2'!O1247+'3'!N1247*'3'!O1247+'4'!N1247*'4'!O1247+'5'!N1247*'5'!O1247+'6'!N1247*'6'!O1247+'7'!N1247*'7'!O1247+'8'!N1247*'8'!O1247+'9'!N1247*'9'!O1247)/O1247</f>
        <v>20.000000000000007</v>
      </c>
      <c r="O1247" s="9">
        <f>'0'!O1247+'1'!O1247+'2'!O1247+'3'!O1247+'4'!O1247+'5'!O1247+'6'!O1247+'7'!O1247+'8'!O1247+'9'!O1247</f>
        <v>7.4091250880086541</v>
      </c>
      <c r="P1247" s="6">
        <f>('0'!P1247*'0'!Q1247+'1'!P1247*'1'!Q1247+'2'!P1247*'2'!Q1247+'3'!P1247*'3'!Q1247+'4'!P1247*'4'!Q1247+'5'!P1247*'5'!Q1247+'6'!P1247*'6'!Q1247+'7'!P1247*'7'!Q1247+'8'!P1247*'8'!Q1247+'9'!P1247*'9'!Q1247)/Q1247</f>
        <v>2.9999999999999996</v>
      </c>
      <c r="Q1247" s="9">
        <f>'0'!Q1247+'1'!Q1247+'2'!Q1247+'3'!Q1247+'4'!Q1247+'5'!Q1247+'6'!Q1247+'7'!Q1247+'8'!Q1247+'9'!Q1247</f>
        <v>9.73885543057626</v>
      </c>
      <c r="R1247" s="6">
        <f>('0'!R1247*'0'!S1247+'1'!R1247*'1'!S1247+'2'!R1247*'2'!S1247+'3'!R1247*'3'!S1247+'4'!R1247*'4'!S1247+'5'!R1247*'5'!S1247+'6'!R1247*'6'!S1247+'7'!R1247*'7'!S1247+'8'!R1247*'8'!S1247+'9'!R1247*'9'!S1247)/S1247</f>
        <v>3</v>
      </c>
      <c r="S1247" s="9">
        <f>'0'!S1247+'1'!S1247+'2'!S1247+'3'!S1247+'4'!S1247+'5'!S1247+'6'!S1247+'7'!S1247+'8'!S1247+'9'!S1247</f>
        <v>9.0440073916612729</v>
      </c>
      <c r="T1247" s="6">
        <f>('0'!T1247*'0'!U1247+'1'!T1247*'1'!U1247+'2'!T1247*'2'!U1247+'3'!T1247*'3'!U1247+'4'!T1247*'4'!U1247+'5'!T1247*'5'!U1247+'6'!T1247*'6'!U1247+'7'!T1247*'7'!U1247+'8'!T1247*'8'!U1247+'9'!T1247*'9'!U1247)/U1247</f>
        <v>24.999999999999993</v>
      </c>
      <c r="U1247" s="9">
        <f>'0'!U1247+'1'!U1247+'2'!U1247+'3'!U1247+'4'!U1247+'5'!U1247+'6'!U1247+'7'!U1247+'8'!U1247+'9'!U1247</f>
        <v>5.4608389634039032</v>
      </c>
      <c r="V1247" s="6">
        <f>('0'!V1247*'0'!W1247+'1'!V1247*'1'!W1247+'2'!V1247*'2'!W1247+'3'!V1247*'3'!W1247+'4'!V1247*'4'!W1247+'5'!V1247*'5'!W1247+'6'!V1247*'6'!W1247+'7'!V1247*'7'!W1247+'8'!V1247*'8'!W1247+'9'!V1247*'9'!W1247)/W1247</f>
        <v>2.9145143209858966</v>
      </c>
      <c r="W1247" s="9">
        <f>'0'!W1247+'1'!W1247+'2'!W1247+'3'!W1247+'4'!W1247+'5'!W1247+'6'!W1247+'7'!W1247+'8'!W1247+'9'!W1247</f>
        <v>5.8484683940371962</v>
      </c>
      <c r="X1247" s="6">
        <f>('0'!X1247*'0'!Y1247+'1'!X1247*'1'!Y1247+'2'!X1247*'2'!Y1247+'3'!X1247*'3'!Y1247+'4'!X1247*'4'!Y1247+'5'!X1247*'5'!Y1247+'6'!X1247*'6'!Y1247+'7'!X1247*'7'!Y1247+'8'!X1247*'8'!Y1247+'9'!X1247*'9'!Y1247)/Y1247</f>
        <v>2</v>
      </c>
      <c r="Y1247" s="9">
        <f>'0'!Y1247+'1'!Y1247+'2'!Y1247+'3'!Y1247+'4'!Y1247+'5'!Y1247+'6'!Y1247+'7'!Y1247+'8'!Y1247+'9'!Y1247</f>
        <v>8.2042085992912117</v>
      </c>
      <c r="Z1247" s="6">
        <f>('0'!Z1247*'0'!AA1247+'1'!Z1247*'1'!AA1247+'2'!Z1247*'2'!AA1247+'3'!Z1247*'3'!AA1247+'4'!Z1247*'4'!AA1247+'5'!Z1247*'5'!AA1247+'6'!Z1247*'6'!AA1247+'7'!Z1247*'7'!AA1247+'8'!Z1247*'8'!AA1247+'9'!Z1247*'9'!AA1247)/AA1247</f>
        <v>25</v>
      </c>
      <c r="AA1247" s="9">
        <f>'0'!AA1247+'1'!AA1247+'2'!AA1247+'3'!AA1247+'4'!AA1247+'5'!AA1247+'6'!AA1247+'7'!AA1247+'8'!AA1247+'9'!AA1247</f>
        <v>4.9385190282705009</v>
      </c>
      <c r="AB1247" s="6">
        <f>('0'!AB1247*'0'!AC1247+'1'!AB1247*'1'!AC1247+'2'!AB1247*'2'!AC1247+'3'!AB1247*'3'!AC1247+'4'!AB1247*'4'!AC1247+'5'!AB1247*'5'!AC1247+'6'!AB1247*'6'!AC1247+'7'!AB1247*'7'!AC1247+'8'!AB1247*'8'!AC1247+'9'!AB1247*'9'!AC1247)/AC1247</f>
        <v>4</v>
      </c>
      <c r="AC1247" s="9">
        <f>'0'!AC1247+'1'!AC1247+'2'!AC1247+'3'!AC1247+'4'!AC1247+'5'!AC1247+'6'!AC1247+'7'!AC1247+'8'!AC1247+'9'!AC1247</f>
        <v>8.6569471892354475</v>
      </c>
      <c r="AD1247" s="6">
        <f>('0'!AD1247*'0'!AE1247+'1'!AD1247*'1'!AE1247+'2'!AD1247*'2'!AE1247+'3'!AD1247*'3'!AE1247+'4'!AD1247*'4'!AE1247+'5'!AD1247*'5'!AE1247+'6'!AD1247*'6'!AE1247+'7'!AD1247*'7'!AE1247+'8'!AD1247*'8'!AE1247+'9'!AD1247*'9'!AE1247)/AE1247</f>
        <v>3.0000000000000004</v>
      </c>
      <c r="AE1247" s="9">
        <f>'0'!AE1247+'1'!AE1247+'2'!AE1247+'3'!AE1247+'4'!AE1247+'5'!AE1247+'6'!AE1247+'7'!AE1247+'8'!AE1247+'9'!AE1247</f>
        <v>7.3850062871341473</v>
      </c>
      <c r="AF1247" s="6">
        <f>('0'!AF1247*'0'!AG1247+'1'!AF1247*'1'!AG1247+'2'!AF1247*'2'!AG1247+'3'!AF1247*'3'!AG1247+'4'!AF1247*'4'!AG1247+'5'!AF1247*'5'!AG1247+'6'!AF1247*'6'!AG1247+'7'!AF1247*'7'!AG1247+'8'!AF1247*'8'!AG1247+'9'!AF1247*'9'!AG1247)/AG1247</f>
        <v>15</v>
      </c>
      <c r="AG1247" s="9">
        <f>'0'!AG1247+'1'!AG1247+'2'!AG1247+'3'!AG1247+'4'!AG1247+'5'!AG1247+'6'!AG1247+'7'!AG1247+'8'!AG1247+'9'!AG1247</f>
        <v>9.2525399293524284</v>
      </c>
      <c r="AH1247" s="6">
        <f>('0'!AH1247*'0'!AI1247+'1'!AH1247*'1'!AI1247+'2'!AH1247*'2'!AI1247+'3'!AH1247*'3'!AI1247+'4'!AH1247*'4'!AI1247+'5'!AH1247*'5'!AI1247+'6'!AH1247*'6'!AI1247+'7'!AH1247*'7'!AI1247+'8'!AH1247*'8'!AI1247+'9'!AH1247*'9'!AI1247)/AI1247</f>
        <v>3.0000000000000004</v>
      </c>
      <c r="AI1247" s="9">
        <f>'0'!AI1247+'1'!AI1247+'2'!AI1247+'3'!AI1247+'4'!AI1247+'5'!AI1247+'6'!AI1247+'7'!AI1247+'8'!AI1247+'9'!AI1247</f>
        <v>9.1974733155434691</v>
      </c>
      <c r="AJ1247" s="6">
        <f>('0'!AJ1247*'0'!AK1247+'1'!AJ1247*'1'!AK1247+'2'!AJ1247*'2'!AK1247+'3'!AJ1247*'3'!AK1247+'4'!AJ1247*'4'!AK1247+'5'!AJ1247*'5'!AK1247+'6'!AJ1247*'6'!AK1247+'7'!AJ1247*'7'!AK1247+'8'!AJ1247*'8'!AK1247+'9'!AJ1247*'9'!AK1247)/AK1247</f>
        <v>3.0000000000000004</v>
      </c>
      <c r="AK1247" s="9">
        <f>'0'!AK1247+'1'!AK1247+'2'!AK1247+'3'!AK1247+'4'!AK1247+'5'!AK1247+'6'!AK1247+'7'!AK1247+'8'!AK1247+'9'!AK1247</f>
        <v>6.2762138133179013</v>
      </c>
      <c r="AL1247" s="6">
        <f>('0'!AL1247*'0'!AM1247+'1'!AL1247*'1'!AM1247+'2'!AL1247*'2'!AM1247+'3'!AL1247*'3'!AM1247+'4'!AL1247*'4'!AM1247+'5'!AL1247*'5'!AM1247+'6'!AL1247*'6'!AM1247+'7'!AL1247*'7'!AM1247+'8'!AL1247*'8'!AM1247+'9'!AL1247*'9'!AM1247)/AM1247</f>
        <v>9.9999999999999982</v>
      </c>
      <c r="AM1247" s="9">
        <f>'0'!AM1247+'1'!AM1247+'2'!AM1247+'3'!AM1247+'4'!AM1247+'5'!AM1247+'6'!AM1247+'7'!AM1247+'8'!AM1247+'9'!AM1247</f>
        <v>9.7544309354609808</v>
      </c>
      <c r="AN1247" s="6">
        <f>('0'!AN1247*'0'!AO1247+'1'!AN1247*'1'!AO1247+'2'!AN1247*'2'!AO1247+'3'!AN1247*'3'!AO1247+'4'!AN1247*'4'!AO1247+'5'!AN1247*'5'!AO1247+'6'!AN1247*'6'!AO1247+'7'!AN1247*'7'!AO1247+'8'!AN1247*'8'!AO1247+'9'!AN1247*'9'!AO1247)/AO1247</f>
        <v>2</v>
      </c>
      <c r="AO1247" s="9">
        <f>'0'!AO1247+'1'!AO1247+'2'!AO1247+'3'!AO1247+'4'!AO1247+'5'!AO1247+'6'!AO1247+'7'!AO1247+'8'!AO1247+'9'!AO1247</f>
        <v>9.1309150358094104</v>
      </c>
      <c r="AP1247" s="6">
        <f>('0'!AP1247*'0'!AQ1247+'1'!AP1247*'1'!AQ1247+'2'!AP1247*'2'!AQ1247+'3'!AP1247*'3'!AQ1247+'4'!AP1247*'4'!AQ1247+'5'!AP1247*'5'!AQ1247+'6'!AP1247*'6'!AQ1247+'7'!AP1247*'7'!AQ1247+'8'!AP1247*'8'!AQ1247+'9'!AP1247*'9'!AQ1247)/AQ1247</f>
        <v>2.6869069813667625</v>
      </c>
      <c r="AQ1247" s="9">
        <f>'0'!AQ1247+'1'!AQ1247+'2'!AQ1247+'3'!AQ1247+'4'!AQ1247+'5'!AQ1247+'6'!AQ1247+'7'!AQ1247+'8'!AQ1247+'9'!AQ1247</f>
        <v>6.7579337780116973</v>
      </c>
      <c r="AR1247" s="6">
        <f>('0'!AR1247*'0'!AS1247+'1'!AR1247*'1'!AS1247+'2'!AR1247*'2'!AS1247+'3'!AR1247*'3'!AS1247+'4'!AR1247*'4'!AS1247+'5'!AR1247*'5'!AS1247+'6'!AR1247*'6'!AS1247+'7'!AR1247*'7'!AS1247+'8'!AR1247*'8'!AS1247+'9'!AR1247*'9'!AS1247)/AS1247</f>
        <v>5</v>
      </c>
      <c r="AS1247" s="9">
        <f>'0'!AS1247+'1'!AS1247+'2'!AS1247+'3'!AS1247+'4'!AS1247+'5'!AS1247+'6'!AS1247+'7'!AS1247+'8'!AS1247+'9'!AS1247</f>
        <v>9.9999878123655854</v>
      </c>
      <c r="AT1247" s="6">
        <f>('0'!AT1247*'0'!AU1247+'1'!AT1247*'1'!AU1247+'2'!AT1247*'2'!AU1247+'3'!AT1247*'3'!AU1247+'4'!AT1247*'4'!AU1247+'5'!AT1247*'5'!AU1247+'6'!AT1247*'6'!AU1247+'7'!AT1247*'7'!AU1247+'8'!AT1247*'8'!AU1247+'9'!AT1247*'9'!AU1247)/AU1247</f>
        <v>3</v>
      </c>
      <c r="AU1247" s="9">
        <f>'0'!AU1247+'1'!AU1247+'2'!AU1247+'3'!AU1247+'4'!AU1247+'5'!AU1247+'6'!AU1247+'7'!AU1247+'8'!AU1247+'9'!AU1247</f>
        <v>5.435475414266346</v>
      </c>
      <c r="AV1247" s="6">
        <f>('0'!AV1247*'0'!AW1247+'1'!AV1247*'1'!AW1247+'2'!AV1247*'2'!AW1247+'3'!AV1247*'3'!AW1247+'4'!AV1247*'4'!AW1247+'5'!AV1247*'5'!AW1247+'6'!AV1247*'6'!AW1247+'7'!AV1247*'7'!AW1247+'8'!AV1247*'8'!AW1247+'9'!AV1247*'9'!AW1247)/AW1247</f>
        <v>3.0000000000000004</v>
      </c>
      <c r="AW1247" s="9">
        <f>'0'!AW1247+'1'!AW1247+'2'!AW1247+'3'!AW1247+'4'!AW1247+'5'!AW1247+'6'!AW1247+'7'!AW1247+'8'!AW1247+'9'!AW1247</f>
        <v>7.2565950569863968</v>
      </c>
      <c r="AX1247" s="6">
        <f t="shared" si="36"/>
        <v>100</v>
      </c>
      <c r="AY1247" s="6">
        <f t="shared" si="37"/>
        <v>1</v>
      </c>
      <c r="AZ1247" s="6">
        <f t="shared" si="38"/>
        <v>20.000000000000007</v>
      </c>
      <c r="BA1247" s="6">
        <f t="shared" si="39"/>
        <v>24.999999999999993</v>
      </c>
      <c r="BB1247" s="6">
        <f t="shared" si="40"/>
        <v>25</v>
      </c>
      <c r="BC1247" s="6">
        <f t="shared" si="41"/>
        <v>15</v>
      </c>
      <c r="BD1247" s="6">
        <f t="shared" si="42"/>
        <v>9.9999999999999982</v>
      </c>
      <c r="BE1247" s="6">
        <f t="shared" si="43"/>
        <v>5</v>
      </c>
      <c r="BF1247" s="6">
        <f t="shared" si="44"/>
        <v>100</v>
      </c>
    </row>
    <row r="1248" spans="1:58" ht="15.75" hidden="1" customHeight="1" x14ac:dyDescent="0.25">
      <c r="A1248" s="6" t="str">
        <f>IF(AND('0'!A1248='1'!A1248,'1'!A1248='2'!A1248,'2'!A1248='3'!A1248,'3'!A1248='4'!A1248,'4'!A1248='5'!A1248,'5'!A1248='6'!A1248,'6'!A1248='7'!A1248,'7'!A1248='8'!A1248,'8'!A1248='9'!A1248,'1'!A1248='2'!A1248),'9'!A1248,)</f>
        <v>Historical Minutes</v>
      </c>
      <c r="B1248" s="7" t="str">
        <f>IF(AND('0'!B1248='1'!B1248,'1'!B1248='2'!B1248,'2'!B1248='3'!B1248,'3'!B1248='4'!B1248,'4'!B1248='5'!B1248,'5'!B1248='6'!B1248,'6'!B1248='7'!B1248,'7'!B1248='8'!B1248,'8'!B1248='9'!B1248,'1'!B1248='2'!B1248),'9'!B1248,)</f>
        <v>1961-08-01</v>
      </c>
      <c r="C1248" s="7" t="str">
        <f>IF(AND('0'!C1248='1'!C1248,'1'!C1248='2'!C1248,'2'!C1248='3'!C1248,'3'!C1248='4'!C1248,'4'!C1248='5'!C1248,'5'!C1248='6'!C1248,'6'!C1248='7'!C1248,'7'!C1248='8'!C1248,'8'!C1248='9'!C1248,'1'!C1248='2'!C1248),'9'!C1248,)</f>
        <v>1961-08-01</v>
      </c>
      <c r="D1248" s="7">
        <f>IF(AND('0'!D1248='1'!D1248,'1'!D1248='2'!D1248,'2'!D1248='3'!D1248,'3'!D1248='4'!D1248,'4'!D1248='5'!D1248,'5'!D1248='6'!D1248,'6'!D1248='7'!D1248,'7'!D1248='8'!D1248,'8'!D1248='9'!D1248,'1'!D1248='2'!D1248),'9'!D1248,)</f>
        <v>0</v>
      </c>
      <c r="E1248" s="8">
        <f>IF(COUNTIF(Recovered!$A$2:$A$808,A1248)&gt;0,1,0)</f>
        <v>0</v>
      </c>
      <c r="F1248" s="6">
        <f>('0'!F1248*'0'!G1248+'1'!F1248*'1'!G1248+'2'!F1248*'2'!G1248+'3'!F1248*'3'!G1248+'4'!F1248*'4'!G1248+'5'!F1248*'5'!G1248+'6'!F1248*'6'!G1248+'7'!F1248*'7'!G1248+'8'!F1248*'8'!G1248+'9'!F1248*'9'!G1248)/G1248</f>
        <v>2</v>
      </c>
      <c r="G1248" s="6">
        <f>'0'!G1248+'1'!G1248+'2'!G1248+'3'!G1248+'4'!G1248+'5'!G1248+'6'!G1248+'7'!G1248+'8'!G1248+'9'!G1248</f>
        <v>6.2934770080589724</v>
      </c>
      <c r="H1248" s="6">
        <f>('0'!H1248*'0'!I1248+'1'!H1248*'1'!I1248+'2'!H1248*'2'!I1248+'3'!H1248*'3'!I1248+'4'!H1248*'4'!I1248+'5'!H1248*'5'!I1248+'6'!H1248*'6'!I1248+'7'!H1248*'7'!I1248+'8'!H1248*'8'!I1248+'9'!H1248*'9'!I1248)/I1248</f>
        <v>3.0000000000000004</v>
      </c>
      <c r="I1248" s="6">
        <f>'0'!I1248+'1'!I1248+'2'!I1248+'3'!I1248+'4'!I1248+'5'!I1248+'6'!I1248+'7'!I1248+'8'!I1248+'9'!I1248</f>
        <v>8.2273034827913207</v>
      </c>
      <c r="J1248" s="6">
        <f>('0'!J1248*'0'!K1248+'1'!J1248*'1'!K1248+'2'!J1248*'2'!K1248+'3'!J1248*'3'!K1248+'4'!J1248*'4'!K1248+'5'!J1248*'5'!K1248+'6'!J1248*'6'!K1248+'7'!J1248*'7'!K1248+'8'!J1248*'8'!K1248+'9'!J1248*'9'!K1248)/K1248</f>
        <v>2</v>
      </c>
      <c r="K1248" s="6">
        <f>'0'!K1248+'1'!K1248+'2'!K1248+'3'!K1248+'4'!K1248+'5'!K1248+'6'!K1248+'7'!K1248+'8'!K1248+'9'!K1248</f>
        <v>9.0210873466197388</v>
      </c>
      <c r="L1248" s="6">
        <f>('0'!L1248*'0'!M1248+'1'!L1248*'1'!M1248+'2'!L1248*'2'!M1248+'3'!L1248*'3'!M1248+'4'!L1248*'4'!M1248+'5'!L1248*'5'!M1248+'6'!L1248*'6'!M1248+'7'!L1248*'7'!M1248+'8'!L1248*'8'!M1248+'9'!L1248*'9'!M1248)/M1248</f>
        <v>2</v>
      </c>
      <c r="M1248" s="6">
        <f>'0'!M1248+'1'!M1248+'2'!M1248+'3'!M1248+'4'!M1248+'5'!M1248+'6'!M1248+'7'!M1248+'8'!M1248+'9'!M1248</f>
        <v>6.300084762335481</v>
      </c>
      <c r="N1248" s="6">
        <f>('0'!N1248*'0'!O1248+'1'!N1248*'1'!O1248+'2'!N1248*'2'!O1248+'3'!N1248*'3'!O1248+'4'!N1248*'4'!O1248+'5'!N1248*'5'!O1248+'6'!N1248*'6'!O1248+'7'!N1248*'7'!O1248+'8'!N1248*'8'!O1248+'9'!N1248*'9'!O1248)/O1248</f>
        <v>19.999999999999996</v>
      </c>
      <c r="O1248" s="6">
        <f>'0'!O1248+'1'!O1248+'2'!O1248+'3'!O1248+'4'!O1248+'5'!O1248+'6'!O1248+'7'!O1248+'8'!O1248+'9'!O1248</f>
        <v>8.246587217979739</v>
      </c>
      <c r="P1248" s="6">
        <f>('0'!P1248*'0'!Q1248+'1'!P1248*'1'!Q1248+'2'!P1248*'2'!Q1248+'3'!P1248*'3'!Q1248+'4'!P1248*'4'!Q1248+'5'!P1248*'5'!Q1248+'6'!P1248*'6'!Q1248+'7'!P1248*'7'!Q1248+'8'!P1248*'8'!Q1248+'9'!P1248*'9'!Q1248)/Q1248</f>
        <v>4</v>
      </c>
      <c r="Q1248" s="6">
        <f>'0'!Q1248+'1'!Q1248+'2'!Q1248+'3'!Q1248+'4'!Q1248+'5'!Q1248+'6'!Q1248+'7'!Q1248+'8'!Q1248+'9'!Q1248</f>
        <v>6.7806478900858336</v>
      </c>
      <c r="R1248" s="6">
        <f>('0'!R1248*'0'!S1248+'1'!R1248*'1'!S1248+'2'!R1248*'2'!S1248+'3'!R1248*'3'!S1248+'4'!R1248*'4'!S1248+'5'!R1248*'5'!S1248+'6'!R1248*'6'!S1248+'7'!R1248*'7'!S1248+'8'!R1248*'8'!S1248+'9'!R1248*'9'!S1248)/S1248</f>
        <v>4</v>
      </c>
      <c r="S1248" s="6">
        <f>'0'!S1248+'1'!S1248+'2'!S1248+'3'!S1248+'4'!S1248+'5'!S1248+'6'!S1248+'7'!S1248+'8'!S1248+'9'!S1248</f>
        <v>6.9085701436149272</v>
      </c>
      <c r="T1248" s="6">
        <f>('0'!T1248*'0'!U1248+'1'!T1248*'1'!U1248+'2'!T1248*'2'!U1248+'3'!T1248*'3'!U1248+'4'!T1248*'4'!U1248+'5'!T1248*'5'!U1248+'6'!T1248*'6'!U1248+'7'!T1248*'7'!U1248+'8'!T1248*'8'!U1248+'9'!T1248*'9'!U1248)/U1248</f>
        <v>20</v>
      </c>
      <c r="U1248" s="6">
        <f>'0'!U1248+'1'!U1248+'2'!U1248+'3'!U1248+'4'!U1248+'5'!U1248+'6'!U1248+'7'!U1248+'8'!U1248+'9'!U1248</f>
        <v>7.3548341536717796</v>
      </c>
      <c r="V1248" s="6">
        <f>('0'!V1248*'0'!W1248+'1'!V1248*'1'!W1248+'2'!V1248*'2'!W1248+'3'!V1248*'3'!W1248+'4'!V1248*'4'!W1248+'5'!V1248*'5'!W1248+'6'!V1248*'6'!W1248+'7'!V1248*'7'!W1248+'8'!V1248*'8'!W1248+'9'!V1248*'9'!W1248)/W1248</f>
        <v>3.1039837456098662</v>
      </c>
      <c r="W1248" s="6">
        <f>'0'!W1248+'1'!W1248+'2'!W1248+'3'!W1248+'4'!W1248+'5'!W1248+'6'!W1248+'7'!W1248+'8'!W1248+'9'!W1248</f>
        <v>5.3965042577604621</v>
      </c>
      <c r="X1248" s="6">
        <f>('0'!X1248*'0'!Y1248+'1'!X1248*'1'!Y1248+'2'!X1248*'2'!Y1248+'3'!X1248*'3'!Y1248+'4'!X1248*'4'!Y1248+'5'!X1248*'5'!Y1248+'6'!X1248*'6'!Y1248+'7'!X1248*'7'!Y1248+'8'!X1248*'8'!Y1248+'9'!X1248*'9'!Y1248)/Y1248</f>
        <v>4</v>
      </c>
      <c r="Y1248" s="6">
        <f>'0'!Y1248+'1'!Y1248+'2'!Y1248+'3'!Y1248+'4'!Y1248+'5'!Y1248+'6'!Y1248+'7'!Y1248+'8'!Y1248+'9'!Y1248</f>
        <v>7.8368222902346041</v>
      </c>
      <c r="Z1248" s="6">
        <f>('0'!Z1248*'0'!AA1248+'1'!Z1248*'1'!AA1248+'2'!Z1248*'2'!AA1248+'3'!Z1248*'3'!AA1248+'4'!Z1248*'4'!AA1248+'5'!Z1248*'5'!AA1248+'6'!Z1248*'6'!AA1248+'7'!Z1248*'7'!AA1248+'8'!Z1248*'8'!AA1248+'9'!Z1248*'9'!AA1248)/AA1248</f>
        <v>20</v>
      </c>
      <c r="AA1248" s="6">
        <f>'0'!AA1248+'1'!AA1248+'2'!AA1248+'3'!AA1248+'4'!AA1248+'5'!AA1248+'6'!AA1248+'7'!AA1248+'8'!AA1248+'9'!AA1248</f>
        <v>7.9432925872308031</v>
      </c>
      <c r="AB1248" s="6">
        <f>('0'!AB1248*'0'!AC1248+'1'!AB1248*'1'!AC1248+'2'!AB1248*'2'!AC1248+'3'!AB1248*'3'!AC1248+'4'!AB1248*'4'!AC1248+'5'!AB1248*'5'!AC1248+'6'!AB1248*'6'!AC1248+'7'!AB1248*'7'!AC1248+'8'!AB1248*'8'!AC1248+'9'!AB1248*'9'!AC1248)/AC1248</f>
        <v>3.083176782883807</v>
      </c>
      <c r="AC1248" s="6">
        <f>'0'!AC1248+'1'!AC1248+'2'!AC1248+'3'!AC1248+'4'!AC1248+'5'!AC1248+'6'!AC1248+'7'!AC1248+'8'!AC1248+'9'!AC1248</f>
        <v>6.7446708001971203</v>
      </c>
      <c r="AD1248" s="6">
        <f>('0'!AD1248*'0'!AE1248+'1'!AD1248*'1'!AE1248+'2'!AD1248*'2'!AE1248+'3'!AD1248*'3'!AE1248+'4'!AD1248*'4'!AE1248+'5'!AD1248*'5'!AE1248+'6'!AD1248*'6'!AE1248+'7'!AD1248*'7'!AE1248+'8'!AD1248*'8'!AE1248+'9'!AD1248*'9'!AE1248)/AE1248</f>
        <v>4</v>
      </c>
      <c r="AE1248" s="6">
        <f>'0'!AE1248+'1'!AE1248+'2'!AE1248+'3'!AE1248+'4'!AE1248+'5'!AE1248+'6'!AE1248+'7'!AE1248+'8'!AE1248+'9'!AE1248</f>
        <v>7.8606632287677689</v>
      </c>
      <c r="AF1248" s="6">
        <f>('0'!AF1248*'0'!AG1248+'1'!AF1248*'1'!AG1248+'2'!AF1248*'2'!AG1248+'3'!AF1248*'3'!AG1248+'4'!AF1248*'4'!AG1248+'5'!AF1248*'5'!AG1248+'6'!AF1248*'6'!AG1248+'7'!AF1248*'7'!AG1248+'8'!AF1248*'8'!AG1248+'9'!AF1248*'9'!AG1248)/AG1248</f>
        <v>20</v>
      </c>
      <c r="AG1248" s="6">
        <f>'0'!AG1248+'1'!AG1248+'2'!AG1248+'3'!AG1248+'4'!AG1248+'5'!AG1248+'6'!AG1248+'7'!AG1248+'8'!AG1248+'9'!AG1248</f>
        <v>9.5102262136674618</v>
      </c>
      <c r="AH1248" s="6">
        <f>('0'!AH1248*'0'!AI1248+'1'!AH1248*'1'!AI1248+'2'!AH1248*'2'!AI1248+'3'!AH1248*'3'!AI1248+'4'!AH1248*'4'!AI1248+'5'!AH1248*'5'!AI1248+'6'!AH1248*'6'!AI1248+'7'!AH1248*'7'!AI1248+'8'!AH1248*'8'!AI1248+'9'!AH1248*'9'!AI1248)/AI1248</f>
        <v>3</v>
      </c>
      <c r="AI1248" s="6">
        <f>'0'!AI1248+'1'!AI1248+'2'!AI1248+'3'!AI1248+'4'!AI1248+'5'!AI1248+'6'!AI1248+'7'!AI1248+'8'!AI1248+'9'!AI1248</f>
        <v>8.1386328394573138</v>
      </c>
      <c r="AJ1248" s="6">
        <f>('0'!AJ1248*'0'!AK1248+'1'!AJ1248*'1'!AK1248+'2'!AJ1248*'2'!AK1248+'3'!AJ1248*'3'!AK1248+'4'!AJ1248*'4'!AK1248+'5'!AJ1248*'5'!AK1248+'6'!AJ1248*'6'!AK1248+'7'!AJ1248*'7'!AK1248+'8'!AJ1248*'8'!AK1248+'9'!AJ1248*'9'!AK1248)/AK1248</f>
        <v>3.9216441278077152</v>
      </c>
      <c r="AK1248" s="6">
        <f>'0'!AK1248+'1'!AK1248+'2'!AK1248+'3'!AK1248+'4'!AK1248+'5'!AK1248+'6'!AK1248+'7'!AK1248+'8'!AK1248+'9'!AK1248</f>
        <v>6.7763876486231469</v>
      </c>
      <c r="AL1248" s="6">
        <f>('0'!AL1248*'0'!AM1248+'1'!AL1248*'1'!AM1248+'2'!AL1248*'2'!AM1248+'3'!AL1248*'3'!AM1248+'4'!AL1248*'4'!AM1248+'5'!AL1248*'5'!AM1248+'6'!AL1248*'6'!AM1248+'7'!AL1248*'7'!AM1248+'8'!AL1248*'8'!AM1248+'9'!AL1248*'9'!AM1248)/AM1248</f>
        <v>10</v>
      </c>
      <c r="AM1248" s="6">
        <f>'0'!AM1248+'1'!AM1248+'2'!AM1248+'3'!AM1248+'4'!AM1248+'5'!AM1248+'6'!AM1248+'7'!AM1248+'8'!AM1248+'9'!AM1248</f>
        <v>9.976671916111723</v>
      </c>
      <c r="AN1248" s="6">
        <f>('0'!AN1248*'0'!AO1248+'1'!AN1248*'1'!AO1248+'2'!AN1248*'2'!AO1248+'3'!AN1248*'3'!AO1248+'4'!AN1248*'4'!AO1248+'5'!AN1248*'5'!AO1248+'6'!AN1248*'6'!AO1248+'7'!AN1248*'7'!AO1248+'8'!AN1248*'8'!AO1248+'9'!AN1248*'9'!AO1248)/AO1248</f>
        <v>2</v>
      </c>
      <c r="AO1248" s="6">
        <f>'0'!AO1248+'1'!AO1248+'2'!AO1248+'3'!AO1248+'4'!AO1248+'5'!AO1248+'6'!AO1248+'7'!AO1248+'8'!AO1248+'9'!AO1248</f>
        <v>9.8312358288538171</v>
      </c>
      <c r="AP1248" s="6">
        <f>('0'!AP1248*'0'!AQ1248+'1'!AP1248*'1'!AQ1248+'2'!AP1248*'2'!AQ1248+'3'!AP1248*'3'!AQ1248+'4'!AP1248*'4'!AQ1248+'5'!AP1248*'5'!AQ1248+'6'!AP1248*'6'!AQ1248+'7'!AP1248*'7'!AQ1248+'8'!AP1248*'8'!AQ1248+'9'!AP1248*'9'!AQ1248)/AQ1248</f>
        <v>2.9065089742432026</v>
      </c>
      <c r="AQ1248" s="6">
        <f>'0'!AQ1248+'1'!AQ1248+'2'!AQ1248+'3'!AQ1248+'4'!AQ1248+'5'!AQ1248+'6'!AQ1248+'7'!AQ1248+'8'!AQ1248+'9'!AQ1248</f>
        <v>7.2622566110260207</v>
      </c>
      <c r="AR1248" s="6">
        <f>('0'!AR1248*'0'!AS1248+'1'!AR1248*'1'!AS1248+'2'!AR1248*'2'!AS1248+'3'!AR1248*'3'!AS1248+'4'!AR1248*'4'!AS1248+'5'!AR1248*'5'!AS1248+'6'!AR1248*'6'!AS1248+'7'!AR1248*'7'!AS1248+'8'!AR1248*'8'!AS1248+'9'!AR1248*'9'!AS1248)/AS1248</f>
        <v>10.000000000000002</v>
      </c>
      <c r="AS1248" s="6">
        <f>'0'!AS1248+'1'!AS1248+'2'!AS1248+'3'!AS1248+'4'!AS1248+'5'!AS1248+'6'!AS1248+'7'!AS1248+'8'!AS1248+'9'!AS1248</f>
        <v>9.9999949645793986</v>
      </c>
      <c r="AT1248" s="6">
        <f>('0'!AT1248*'0'!AU1248+'1'!AT1248*'1'!AU1248+'2'!AT1248*'2'!AU1248+'3'!AT1248*'3'!AU1248+'4'!AT1248*'4'!AU1248+'5'!AT1248*'5'!AU1248+'6'!AT1248*'6'!AU1248+'7'!AT1248*'7'!AU1248+'8'!AT1248*'8'!AU1248+'9'!AT1248*'9'!AU1248)/AU1248</f>
        <v>3</v>
      </c>
      <c r="AU1248" s="6">
        <f>'0'!AU1248+'1'!AU1248+'2'!AU1248+'3'!AU1248+'4'!AU1248+'5'!AU1248+'6'!AU1248+'7'!AU1248+'8'!AU1248+'9'!AU1248</f>
        <v>6.6192739033327896</v>
      </c>
      <c r="AV1248" s="6">
        <f>('0'!AV1248*'0'!AW1248+'1'!AV1248*'1'!AW1248+'2'!AV1248*'2'!AW1248+'3'!AV1248*'3'!AW1248+'4'!AV1248*'4'!AW1248+'5'!AV1248*'5'!AW1248+'6'!AV1248*'6'!AW1248+'7'!AV1248*'7'!AW1248+'8'!AV1248*'8'!AW1248+'9'!AV1248*'9'!AW1248)/AW1248</f>
        <v>2.9999999999999996</v>
      </c>
      <c r="AW1248" s="6">
        <f>'0'!AW1248+'1'!AW1248+'2'!AW1248+'3'!AW1248+'4'!AW1248+'5'!AW1248+'6'!AW1248+'7'!AW1248+'8'!AW1248+'9'!AW1248</f>
        <v>7.2849851985914</v>
      </c>
      <c r="AX1248" s="6">
        <f t="shared" si="36"/>
        <v>100</v>
      </c>
      <c r="AY1248" s="6">
        <f t="shared" si="37"/>
        <v>1</v>
      </c>
      <c r="AZ1248" s="6">
        <f t="shared" si="38"/>
        <v>19.999999999999996</v>
      </c>
      <c r="BA1248" s="6">
        <f t="shared" si="39"/>
        <v>20</v>
      </c>
      <c r="BB1248" s="6">
        <f t="shared" si="40"/>
        <v>20</v>
      </c>
      <c r="BC1248" s="6">
        <f t="shared" si="41"/>
        <v>20</v>
      </c>
      <c r="BD1248" s="6">
        <f t="shared" si="42"/>
        <v>10</v>
      </c>
      <c r="BE1248" s="6">
        <f t="shared" si="43"/>
        <v>10.000000000000002</v>
      </c>
      <c r="BF1248" s="6">
        <f t="shared" si="44"/>
        <v>100</v>
      </c>
    </row>
    <row r="1249" spans="1:58" ht="15.75" customHeight="1" x14ac:dyDescent="0.25">
      <c r="A1249" s="6" t="str">
        <f>IF(AND('0'!A1249='1'!A1249,'1'!A1249='2'!A1249,'2'!A1249='3'!A1249,'3'!A1249='4'!A1249,'4'!A1249='5'!A1249,'5'!A1249='6'!A1249,'6'!A1249='7'!A1249,'7'!A1249='8'!A1249,'8'!A1249='9'!A1249,'1'!A1249='2'!A1249),'9'!A1249,)</f>
        <v>RPA</v>
      </c>
      <c r="B1249" s="7" t="str">
        <f>IF(AND('0'!B1249='1'!B1249,'1'!B1249='2'!B1249,'2'!B1249='3'!B1249,'3'!B1249='4'!B1249,'4'!B1249='5'!B1249,'5'!B1249='6'!B1249,'6'!B1249='7'!B1249,'7'!B1249='8'!B1249,'8'!B1249='9'!B1249,'1'!B1249='2'!B1249),'9'!B1249,)</f>
        <v>1961-08-01</v>
      </c>
      <c r="C1249" s="7" t="str">
        <f>IF(AND('0'!C1249='1'!C1249,'1'!C1249='2'!C1249,'2'!C1249='3'!C1249,'3'!C1249='4'!C1249,'4'!C1249='5'!C1249,'5'!C1249='6'!C1249,'6'!C1249='7'!C1249,'7'!C1249='8'!C1249,'8'!C1249='9'!C1249,'1'!C1249='2'!C1249),'9'!C1249,)</f>
        <v>1961-08-01</v>
      </c>
      <c r="D1249" s="7">
        <f>IF(AND('0'!D1249='1'!D1249,'1'!D1249='2'!D1249,'2'!D1249='3'!D1249,'3'!D1249='4'!D1249,'4'!D1249='5'!D1249,'5'!D1249='6'!D1249,'6'!D1249='7'!D1249,'7'!D1249='8'!D1249,'8'!D1249='9'!D1249,'1'!D1249='2'!D1249),'9'!D1249,)</f>
        <v>22713</v>
      </c>
      <c r="E1249" s="8">
        <f>IF(COUNTIF(Recovered!$A$2:$A$808,A1249)&gt;0,1,0)</f>
        <v>1</v>
      </c>
      <c r="F1249" s="6">
        <f>('0'!F1249*'0'!G1249+'1'!F1249*'1'!G1249+'2'!F1249*'2'!G1249+'3'!F1249*'3'!G1249+'4'!F1249*'4'!G1249+'5'!F1249*'5'!G1249+'6'!F1249*'6'!G1249+'7'!F1249*'7'!G1249+'8'!F1249*'8'!G1249+'9'!F1249*'9'!G1249)/G1249</f>
        <v>3.0000000000000004</v>
      </c>
      <c r="G1249" s="9">
        <f>'0'!G1249+'1'!G1249+'2'!G1249+'3'!G1249+'4'!G1249+'5'!G1249+'6'!G1249+'7'!G1249+'8'!G1249+'9'!G1249</f>
        <v>6.8390948110365795</v>
      </c>
      <c r="H1249" s="6">
        <f>('0'!H1249*'0'!I1249+'1'!H1249*'1'!I1249+'2'!H1249*'2'!I1249+'3'!H1249*'3'!I1249+'4'!H1249*'4'!I1249+'5'!H1249*'5'!I1249+'6'!H1249*'6'!I1249+'7'!H1249*'7'!I1249+'8'!H1249*'8'!I1249+'9'!H1249*'9'!I1249)/I1249</f>
        <v>2</v>
      </c>
      <c r="I1249" s="9">
        <f>'0'!I1249+'1'!I1249+'2'!I1249+'3'!I1249+'4'!I1249+'5'!I1249+'6'!I1249+'7'!I1249+'8'!I1249+'9'!I1249</f>
        <v>5.3758877822203104</v>
      </c>
      <c r="J1249" s="6">
        <f>('0'!J1249*'0'!K1249+'1'!J1249*'1'!K1249+'2'!J1249*'2'!K1249+'3'!J1249*'3'!K1249+'4'!J1249*'4'!K1249+'5'!J1249*'5'!K1249+'6'!J1249*'6'!K1249+'7'!J1249*'7'!K1249+'8'!J1249*'8'!K1249+'9'!J1249*'9'!K1249)/K1249</f>
        <v>1.0977122561128276</v>
      </c>
      <c r="K1249" s="9">
        <f>'0'!K1249+'1'!K1249+'2'!K1249+'3'!K1249+'4'!K1249+'5'!K1249+'6'!K1249+'7'!K1249+'8'!K1249+'9'!K1249</f>
        <v>5.7359536998169487</v>
      </c>
      <c r="L1249" s="6">
        <f>('0'!L1249*'0'!M1249+'1'!L1249*'1'!M1249+'2'!L1249*'2'!M1249+'3'!L1249*'3'!M1249+'4'!L1249*'4'!M1249+'5'!L1249*'5'!M1249+'6'!L1249*'6'!M1249+'7'!L1249*'7'!M1249+'8'!L1249*'8'!M1249+'9'!L1249*'9'!M1249)/M1249</f>
        <v>1</v>
      </c>
      <c r="M1249" s="9">
        <f>'0'!M1249+'1'!M1249+'2'!M1249+'3'!M1249+'4'!M1249+'5'!M1249+'6'!M1249+'7'!M1249+'8'!M1249+'9'!M1249</f>
        <v>9.0220616537459826</v>
      </c>
      <c r="N1249" s="6">
        <f>('0'!N1249*'0'!O1249+'1'!N1249*'1'!O1249+'2'!N1249*'2'!O1249+'3'!N1249*'3'!O1249+'4'!N1249*'4'!O1249+'5'!N1249*'5'!O1249+'6'!N1249*'6'!O1249+'7'!N1249*'7'!O1249+'8'!N1249*'8'!O1249+'9'!N1249*'9'!O1249)/O1249</f>
        <v>20</v>
      </c>
      <c r="O1249" s="9">
        <f>'0'!O1249+'1'!O1249+'2'!O1249+'3'!O1249+'4'!O1249+'5'!O1249+'6'!O1249+'7'!O1249+'8'!O1249+'9'!O1249</f>
        <v>7.4622779909799206</v>
      </c>
      <c r="P1249" s="6">
        <f>('0'!P1249*'0'!Q1249+'1'!P1249*'1'!Q1249+'2'!P1249*'2'!Q1249+'3'!P1249*'3'!Q1249+'4'!P1249*'4'!Q1249+'5'!P1249*'5'!Q1249+'6'!P1249*'6'!Q1249+'7'!P1249*'7'!Q1249+'8'!P1249*'8'!Q1249+'9'!P1249*'9'!Q1249)/Q1249</f>
        <v>4</v>
      </c>
      <c r="Q1249" s="9">
        <f>'0'!Q1249+'1'!Q1249+'2'!Q1249+'3'!Q1249+'4'!Q1249+'5'!Q1249+'6'!Q1249+'7'!Q1249+'8'!Q1249+'9'!Q1249</f>
        <v>9.8201852372410912</v>
      </c>
      <c r="R1249" s="6">
        <f>('0'!R1249*'0'!S1249+'1'!R1249*'1'!S1249+'2'!R1249*'2'!S1249+'3'!R1249*'3'!S1249+'4'!R1249*'4'!S1249+'5'!R1249*'5'!S1249+'6'!R1249*'6'!S1249+'7'!R1249*'7'!S1249+'8'!R1249*'8'!S1249+'9'!R1249*'9'!S1249)/S1249</f>
        <v>4</v>
      </c>
      <c r="S1249" s="9">
        <f>'0'!S1249+'1'!S1249+'2'!S1249+'3'!S1249+'4'!S1249+'5'!S1249+'6'!S1249+'7'!S1249+'8'!S1249+'9'!S1249</f>
        <v>9.2087301217897934</v>
      </c>
      <c r="T1249" s="6">
        <f>('0'!T1249*'0'!U1249+'1'!T1249*'1'!U1249+'2'!T1249*'2'!U1249+'3'!T1249*'3'!U1249+'4'!T1249*'4'!U1249+'5'!T1249*'5'!U1249+'6'!T1249*'6'!U1249+'7'!T1249*'7'!U1249+'8'!T1249*'8'!U1249+'9'!T1249*'9'!U1249)/U1249</f>
        <v>24.097043714331335</v>
      </c>
      <c r="U1249" s="9">
        <f>'0'!U1249+'1'!U1249+'2'!U1249+'3'!U1249+'4'!U1249+'5'!U1249+'6'!U1249+'7'!U1249+'8'!U1249+'9'!U1249</f>
        <v>5.4183090519104971</v>
      </c>
      <c r="V1249" s="6">
        <f>('0'!V1249*'0'!W1249+'1'!V1249*'1'!W1249+'2'!V1249*'2'!W1249+'3'!V1249*'3'!W1249+'4'!V1249*'4'!W1249+'5'!V1249*'5'!W1249+'6'!V1249*'6'!W1249+'7'!V1249*'7'!W1249+'8'!V1249*'8'!W1249+'9'!V1249*'9'!W1249)/W1249</f>
        <v>4</v>
      </c>
      <c r="W1249" s="9">
        <f>'0'!W1249+'1'!W1249+'2'!W1249+'3'!W1249+'4'!W1249+'5'!W1249+'6'!W1249+'7'!W1249+'8'!W1249+'9'!W1249</f>
        <v>9.7887489169612945</v>
      </c>
      <c r="X1249" s="6">
        <f>('0'!X1249*'0'!Y1249+'1'!X1249*'1'!Y1249+'2'!X1249*'2'!Y1249+'3'!X1249*'3'!Y1249+'4'!X1249*'4'!Y1249+'5'!X1249*'5'!Y1249+'6'!X1249*'6'!Y1249+'7'!X1249*'7'!Y1249+'8'!X1249*'8'!Y1249+'9'!X1249*'9'!Y1249)/Y1249</f>
        <v>4</v>
      </c>
      <c r="Y1249" s="9">
        <f>'0'!Y1249+'1'!Y1249+'2'!Y1249+'3'!Y1249+'4'!Y1249+'5'!Y1249+'6'!Y1249+'7'!Y1249+'8'!Y1249+'9'!Y1249</f>
        <v>9.3783062781778952</v>
      </c>
      <c r="Z1249" s="6">
        <f>('0'!Z1249*'0'!AA1249+'1'!Z1249*'1'!AA1249+'2'!Z1249*'2'!AA1249+'3'!Z1249*'3'!AA1249+'4'!Z1249*'4'!AA1249+'5'!Z1249*'5'!AA1249+'6'!Z1249*'6'!AA1249+'7'!Z1249*'7'!AA1249+'8'!Z1249*'8'!AA1249+'9'!Z1249*'9'!AA1249)/AA1249</f>
        <v>24.11688056176094</v>
      </c>
      <c r="AA1249" s="9">
        <f>'0'!AA1249+'1'!AA1249+'2'!AA1249+'3'!AA1249+'4'!AA1249+'5'!AA1249+'6'!AA1249+'7'!AA1249+'8'!AA1249+'9'!AA1249</f>
        <v>5.1256361541577382</v>
      </c>
      <c r="AB1249" s="6">
        <f>('0'!AB1249*'0'!AC1249+'1'!AB1249*'1'!AC1249+'2'!AB1249*'2'!AC1249+'3'!AB1249*'3'!AC1249+'4'!AB1249*'4'!AC1249+'5'!AB1249*'5'!AC1249+'6'!AB1249*'6'!AC1249+'7'!AB1249*'7'!AC1249+'8'!AB1249*'8'!AC1249+'9'!AB1249*'9'!AC1249)/AC1249</f>
        <v>4</v>
      </c>
      <c r="AC1249" s="9">
        <f>'0'!AC1249+'1'!AC1249+'2'!AC1249+'3'!AC1249+'4'!AC1249+'5'!AC1249+'6'!AC1249+'7'!AC1249+'8'!AC1249+'9'!AC1249</f>
        <v>9.7350528169018062</v>
      </c>
      <c r="AD1249" s="6">
        <f>('0'!AD1249*'0'!AE1249+'1'!AD1249*'1'!AE1249+'2'!AD1249*'2'!AE1249+'3'!AD1249*'3'!AE1249+'4'!AD1249*'4'!AE1249+'5'!AD1249*'5'!AE1249+'6'!AD1249*'6'!AE1249+'7'!AD1249*'7'!AE1249+'8'!AD1249*'8'!AE1249+'9'!AD1249*'9'!AE1249)/AE1249</f>
        <v>4</v>
      </c>
      <c r="AE1249" s="9">
        <f>'0'!AE1249+'1'!AE1249+'2'!AE1249+'3'!AE1249+'4'!AE1249+'5'!AE1249+'6'!AE1249+'7'!AE1249+'8'!AE1249+'9'!AE1249</f>
        <v>9.167233029322281</v>
      </c>
      <c r="AF1249" s="6">
        <f>('0'!AF1249*'0'!AG1249+'1'!AF1249*'1'!AG1249+'2'!AF1249*'2'!AG1249+'3'!AF1249*'3'!AG1249+'4'!AF1249*'4'!AG1249+'5'!AF1249*'5'!AG1249+'6'!AF1249*'6'!AG1249+'7'!AF1249*'7'!AG1249+'8'!AF1249*'8'!AG1249+'9'!AF1249*'9'!AG1249)/AG1249</f>
        <v>16.055776323406654</v>
      </c>
      <c r="AG1249" s="9">
        <f>'0'!AG1249+'1'!AG1249+'2'!AG1249+'3'!AG1249+'4'!AG1249+'5'!AG1249+'6'!AG1249+'7'!AG1249+'8'!AG1249+'9'!AG1249</f>
        <v>9.3181032086276261</v>
      </c>
      <c r="AH1249" s="6">
        <f>('0'!AH1249*'0'!AI1249+'1'!AH1249*'1'!AI1249+'2'!AH1249*'2'!AI1249+'3'!AH1249*'3'!AI1249+'4'!AH1249*'4'!AI1249+'5'!AH1249*'5'!AI1249+'6'!AH1249*'6'!AI1249+'7'!AH1249*'7'!AI1249+'8'!AH1249*'8'!AI1249+'9'!AH1249*'9'!AI1249)/AI1249</f>
        <v>3.1770206474937188</v>
      </c>
      <c r="AI1249" s="9">
        <f>'0'!AI1249+'1'!AI1249+'2'!AI1249+'3'!AI1249+'4'!AI1249+'5'!AI1249+'6'!AI1249+'7'!AI1249+'8'!AI1249+'9'!AI1249</f>
        <v>8.6350781242358927</v>
      </c>
      <c r="AJ1249" s="6">
        <f>('0'!AJ1249*'0'!AK1249+'1'!AJ1249*'1'!AK1249+'2'!AJ1249*'2'!AK1249+'3'!AJ1249*'3'!AK1249+'4'!AJ1249*'4'!AK1249+'5'!AJ1249*'5'!AK1249+'6'!AJ1249*'6'!AK1249+'7'!AJ1249*'7'!AK1249+'8'!AJ1249*'8'!AK1249+'9'!AJ1249*'9'!AK1249)/AK1249</f>
        <v>4</v>
      </c>
      <c r="AK1249" s="9">
        <f>'0'!AK1249+'1'!AK1249+'2'!AK1249+'3'!AK1249+'4'!AK1249+'5'!AK1249+'6'!AK1249+'7'!AK1249+'8'!AK1249+'9'!AK1249</f>
        <v>6.8883287744177597</v>
      </c>
      <c r="AL1249" s="6">
        <f>('0'!AL1249*'0'!AM1249+'1'!AL1249*'1'!AM1249+'2'!AL1249*'2'!AM1249+'3'!AL1249*'3'!AM1249+'4'!AL1249*'4'!AM1249+'5'!AL1249*'5'!AM1249+'6'!AL1249*'6'!AM1249+'7'!AL1249*'7'!AM1249+'8'!AL1249*'8'!AM1249+'9'!AL1249*'9'!AM1249)/AM1249</f>
        <v>10</v>
      </c>
      <c r="AM1249" s="9">
        <f>'0'!AM1249+'1'!AM1249+'2'!AM1249+'3'!AM1249+'4'!AM1249+'5'!AM1249+'6'!AM1249+'7'!AM1249+'8'!AM1249+'9'!AM1249</f>
        <v>9.0509370269140383</v>
      </c>
      <c r="AN1249" s="6">
        <f>('0'!AN1249*'0'!AO1249+'1'!AN1249*'1'!AO1249+'2'!AN1249*'2'!AO1249+'3'!AN1249*'3'!AO1249+'4'!AN1249*'4'!AO1249+'5'!AN1249*'5'!AO1249+'6'!AN1249*'6'!AO1249+'7'!AN1249*'7'!AO1249+'8'!AN1249*'8'!AO1249+'9'!AN1249*'9'!AO1249)/AO1249</f>
        <v>2</v>
      </c>
      <c r="AO1249" s="9">
        <f>'0'!AO1249+'1'!AO1249+'2'!AO1249+'3'!AO1249+'4'!AO1249+'5'!AO1249+'6'!AO1249+'7'!AO1249+'8'!AO1249+'9'!AO1249</f>
        <v>8.4881027864253706</v>
      </c>
      <c r="AP1249" s="6">
        <f>('0'!AP1249*'0'!AQ1249+'1'!AP1249*'1'!AQ1249+'2'!AP1249*'2'!AQ1249+'3'!AP1249*'3'!AQ1249+'4'!AP1249*'4'!AQ1249+'5'!AP1249*'5'!AQ1249+'6'!AP1249*'6'!AQ1249+'7'!AP1249*'7'!AQ1249+'8'!AP1249*'8'!AQ1249+'9'!AP1249*'9'!AQ1249)/AQ1249</f>
        <v>2</v>
      </c>
      <c r="AQ1249" s="9">
        <f>'0'!AQ1249+'1'!AQ1249+'2'!AQ1249+'3'!AQ1249+'4'!AQ1249+'5'!AQ1249+'6'!AQ1249+'7'!AQ1249+'8'!AQ1249+'9'!AQ1249</f>
        <v>6.8375937910413125</v>
      </c>
      <c r="AR1249" s="6">
        <f>('0'!AR1249*'0'!AS1249+'1'!AR1249*'1'!AS1249+'2'!AR1249*'2'!AS1249+'3'!AR1249*'3'!AS1249+'4'!AR1249*'4'!AS1249+'5'!AR1249*'5'!AS1249+'6'!AR1249*'6'!AS1249+'7'!AR1249*'7'!AS1249+'8'!AR1249*'8'!AS1249+'9'!AR1249*'9'!AS1249)/AS1249</f>
        <v>6.0000006913068038</v>
      </c>
      <c r="AS1249" s="9">
        <f>'0'!AS1249+'1'!AS1249+'2'!AS1249+'3'!AS1249+'4'!AS1249+'5'!AS1249+'6'!AS1249+'7'!AS1249+'8'!AS1249+'9'!AS1249</f>
        <v>9.9999930869367368</v>
      </c>
      <c r="AT1249" s="6">
        <f>('0'!AT1249*'0'!AU1249+'1'!AT1249*'1'!AU1249+'2'!AT1249*'2'!AU1249+'3'!AT1249*'3'!AU1249+'4'!AT1249*'4'!AU1249+'5'!AT1249*'5'!AU1249+'6'!AT1249*'6'!AU1249+'7'!AT1249*'7'!AU1249+'8'!AT1249*'8'!AU1249+'9'!AT1249*'9'!AU1249)/AU1249</f>
        <v>2.9999999999999996</v>
      </c>
      <c r="AU1249" s="9">
        <f>'0'!AU1249+'1'!AU1249+'2'!AU1249+'3'!AU1249+'4'!AU1249+'5'!AU1249+'6'!AU1249+'7'!AU1249+'8'!AU1249+'9'!AU1249</f>
        <v>8.4775817742943911</v>
      </c>
      <c r="AV1249" s="6">
        <f>('0'!AV1249*'0'!AW1249+'1'!AV1249*'1'!AW1249+'2'!AV1249*'2'!AW1249+'3'!AV1249*'3'!AW1249+'4'!AV1249*'4'!AW1249+'5'!AV1249*'5'!AW1249+'6'!AV1249*'6'!AW1249+'7'!AV1249*'7'!AW1249+'8'!AV1249*'8'!AW1249+'9'!AV1249*'9'!AW1249)/AW1249</f>
        <v>2.9999999999999991</v>
      </c>
      <c r="AW1249" s="9">
        <f>'0'!AW1249+'1'!AW1249+'2'!AW1249+'3'!AW1249+'4'!AW1249+'5'!AW1249+'6'!AW1249+'7'!AW1249+'8'!AW1249+'9'!AW1249</f>
        <v>8.5367099560243958</v>
      </c>
      <c r="AX1249" s="6">
        <f t="shared" si="36"/>
        <v>100.26970129080573</v>
      </c>
      <c r="AY1249" s="6">
        <f t="shared" si="37"/>
        <v>0.99731024140559144</v>
      </c>
      <c r="AZ1249" s="6">
        <f t="shared" si="38"/>
        <v>19.946204828111828</v>
      </c>
      <c r="BA1249" s="6">
        <f t="shared" si="39"/>
        <v>24.032228483900873</v>
      </c>
      <c r="BB1249" s="6">
        <f t="shared" si="40"/>
        <v>24.052011974999619</v>
      </c>
      <c r="BC1249" s="6">
        <f t="shared" si="41"/>
        <v>16.01259016105087</v>
      </c>
      <c r="BD1249" s="6">
        <f t="shared" si="42"/>
        <v>9.9731024140559139</v>
      </c>
      <c r="BE1249" s="6">
        <f t="shared" si="43"/>
        <v>5.9838621378809043</v>
      </c>
      <c r="BF1249" s="6">
        <f t="shared" si="44"/>
        <v>100</v>
      </c>
    </row>
    <row r="1250" spans="1:58" ht="15.75" hidden="1" customHeight="1" x14ac:dyDescent="0.25">
      <c r="A1250" s="6" t="str">
        <f>IF(AND('0'!A1250='1'!A1250,'1'!A1250='2'!A1250,'2'!A1250='3'!A1250,'3'!A1250='4'!A1250,'4'!A1250='5'!A1250,'5'!A1250='6'!A1250,'6'!A1250='7'!A1250,'7'!A1250='8'!A1250,'8'!A1250='9'!A1250,'1'!A1250='2'!A1250),'9'!A1250,)</f>
        <v>Historical Minutes</v>
      </c>
      <c r="B1250" s="7" t="str">
        <f>IF(AND('0'!B1250='1'!B1250,'1'!B1250='2'!B1250,'2'!B1250='3'!B1250,'3'!B1250='4'!B1250,'4'!B1250='5'!B1250,'5'!B1250='6'!B1250,'6'!B1250='7'!B1250,'7'!B1250='8'!B1250,'8'!B1250='9'!B1250,'1'!B1250='2'!B1250),'9'!B1250,)</f>
        <v>1961-07-11</v>
      </c>
      <c r="C1250" s="7" t="str">
        <f>IF(AND('0'!C1250='1'!C1250,'1'!C1250='2'!C1250,'2'!C1250='3'!C1250,'3'!C1250='4'!C1250,'4'!C1250='5'!C1250,'5'!C1250='6'!C1250,'6'!C1250='7'!C1250,'7'!C1250='8'!C1250,'8'!C1250='9'!C1250,'1'!C1250='2'!C1250),'9'!C1250,)</f>
        <v>1961-07-11</v>
      </c>
      <c r="D1250" s="7">
        <f>IF(AND('0'!D1250='1'!D1250,'1'!D1250='2'!D1250,'2'!D1250='3'!D1250,'3'!D1250='4'!D1250,'4'!D1250='5'!D1250,'5'!D1250='6'!D1250,'6'!D1250='7'!D1250,'7'!D1250='8'!D1250,'8'!D1250='9'!D1250,'1'!D1250='2'!D1250),'9'!D1250,)</f>
        <v>0</v>
      </c>
      <c r="E1250" s="8">
        <f>IF(COUNTIF(Recovered!$A$2:$A$808,A1250)&gt;0,1,0)</f>
        <v>0</v>
      </c>
      <c r="F1250" s="6">
        <f>('0'!F1250*'0'!G1250+'1'!F1250*'1'!G1250+'2'!F1250*'2'!G1250+'3'!F1250*'3'!G1250+'4'!F1250*'4'!G1250+'5'!F1250*'5'!G1250+'6'!F1250*'6'!G1250+'7'!F1250*'7'!G1250+'8'!F1250*'8'!G1250+'9'!F1250*'9'!G1250)/G1250</f>
        <v>3</v>
      </c>
      <c r="G1250" s="6">
        <f>'0'!G1250+'1'!G1250+'2'!G1250+'3'!G1250+'4'!G1250+'5'!G1250+'6'!G1250+'7'!G1250+'8'!G1250+'9'!G1250</f>
        <v>6.2307545845360677</v>
      </c>
      <c r="H1250" s="6">
        <f>('0'!H1250*'0'!I1250+'1'!H1250*'1'!I1250+'2'!H1250*'2'!I1250+'3'!H1250*'3'!I1250+'4'!H1250*'4'!I1250+'5'!H1250*'5'!I1250+'6'!H1250*'6'!I1250+'7'!H1250*'7'!I1250+'8'!H1250*'8'!I1250+'9'!H1250*'9'!I1250)/I1250</f>
        <v>3.5102152808487879</v>
      </c>
      <c r="I1250" s="6">
        <f>'0'!I1250+'1'!I1250+'2'!I1250+'3'!I1250+'4'!I1250+'5'!I1250+'6'!I1250+'7'!I1250+'8'!I1250+'9'!I1250</f>
        <v>4.4456387670685409</v>
      </c>
      <c r="J1250" s="6">
        <f>('0'!J1250*'0'!K1250+'1'!J1250*'1'!K1250+'2'!J1250*'2'!K1250+'3'!J1250*'3'!K1250+'4'!J1250*'4'!K1250+'5'!J1250*'5'!K1250+'6'!J1250*'6'!K1250+'7'!J1250*'7'!K1250+'8'!J1250*'8'!K1250+'9'!J1250*'9'!K1250)/K1250</f>
        <v>2</v>
      </c>
      <c r="K1250" s="6">
        <f>'0'!K1250+'1'!K1250+'2'!K1250+'3'!K1250+'4'!K1250+'5'!K1250+'6'!K1250+'7'!K1250+'8'!K1250+'9'!K1250</f>
        <v>9.6139746403600643</v>
      </c>
      <c r="L1250" s="6">
        <f>('0'!L1250*'0'!M1250+'1'!L1250*'1'!M1250+'2'!L1250*'2'!M1250+'3'!L1250*'3'!M1250+'4'!L1250*'4'!M1250+'5'!L1250*'5'!M1250+'6'!L1250*'6'!M1250+'7'!L1250*'7'!M1250+'8'!L1250*'8'!M1250+'9'!L1250*'9'!M1250)/M1250</f>
        <v>1.9308378466902034</v>
      </c>
      <c r="M1250" s="6">
        <f>'0'!M1250+'1'!M1250+'2'!M1250+'3'!M1250+'4'!M1250+'5'!M1250+'6'!M1250+'7'!M1250+'8'!M1250+'9'!M1250</f>
        <v>4.8363466471233201</v>
      </c>
      <c r="N1250" s="6">
        <f>('0'!N1250*'0'!O1250+'1'!N1250*'1'!O1250+'2'!N1250*'2'!O1250+'3'!N1250*'3'!O1250+'4'!N1250*'4'!O1250+'5'!N1250*'5'!O1250+'6'!N1250*'6'!O1250+'7'!N1250*'7'!O1250+'8'!N1250*'8'!O1250+'9'!N1250*'9'!O1250)/O1250</f>
        <v>19.999999999999996</v>
      </c>
      <c r="O1250" s="6">
        <f>'0'!O1250+'1'!O1250+'2'!O1250+'3'!O1250+'4'!O1250+'5'!O1250+'6'!O1250+'7'!O1250+'8'!O1250+'9'!O1250</f>
        <v>8.1635044173929128</v>
      </c>
      <c r="P1250" s="6">
        <f>('0'!P1250*'0'!Q1250+'1'!P1250*'1'!Q1250+'2'!P1250*'2'!Q1250+'3'!P1250*'3'!Q1250+'4'!P1250*'4'!Q1250+'5'!P1250*'5'!Q1250+'6'!P1250*'6'!Q1250+'7'!P1250*'7'!Q1250+'8'!P1250*'8'!Q1250+'9'!P1250*'9'!Q1250)/Q1250</f>
        <v>3.5446276082792822</v>
      </c>
      <c r="Q1250" s="6">
        <f>'0'!Q1250+'1'!Q1250+'2'!Q1250+'3'!Q1250+'4'!Q1250+'5'!Q1250+'6'!Q1250+'7'!Q1250+'8'!Q1250+'9'!Q1250</f>
        <v>6.6608903186590993</v>
      </c>
      <c r="R1250" s="6">
        <f>('0'!R1250*'0'!S1250+'1'!R1250*'1'!S1250+'2'!R1250*'2'!S1250+'3'!R1250*'3'!S1250+'4'!R1250*'4'!S1250+'5'!R1250*'5'!S1250+'6'!R1250*'6'!S1250+'7'!R1250*'7'!S1250+'8'!R1250*'8'!S1250+'9'!R1250*'9'!S1250)/S1250</f>
        <v>3.5787362835100209</v>
      </c>
      <c r="S1250" s="6">
        <f>'0'!S1250+'1'!S1250+'2'!S1250+'3'!S1250+'4'!S1250+'5'!S1250+'6'!S1250+'7'!S1250+'8'!S1250+'9'!S1250</f>
        <v>8.3334902262944333</v>
      </c>
      <c r="T1250" s="6">
        <f>('0'!T1250*'0'!U1250+'1'!T1250*'1'!U1250+'2'!T1250*'2'!U1250+'3'!T1250*'3'!U1250+'4'!T1250*'4'!U1250+'5'!T1250*'5'!U1250+'6'!T1250*'6'!U1250+'7'!T1250*'7'!U1250+'8'!T1250*'8'!U1250+'9'!T1250*'9'!U1250)/U1250</f>
        <v>20</v>
      </c>
      <c r="U1250" s="6">
        <f>'0'!U1250+'1'!U1250+'2'!U1250+'3'!U1250+'4'!U1250+'5'!U1250+'6'!U1250+'7'!U1250+'8'!U1250+'9'!U1250</f>
        <v>6.2349138579884311</v>
      </c>
      <c r="V1250" s="6">
        <f>('0'!V1250*'0'!W1250+'1'!V1250*'1'!W1250+'2'!V1250*'2'!W1250+'3'!V1250*'3'!W1250+'4'!V1250*'4'!W1250+'5'!V1250*'5'!W1250+'6'!V1250*'6'!W1250+'7'!V1250*'7'!W1250+'8'!V1250*'8'!W1250+'9'!V1250*'9'!W1250)/W1250</f>
        <v>2.9999999999999991</v>
      </c>
      <c r="W1250" s="6">
        <f>'0'!W1250+'1'!W1250+'2'!W1250+'3'!W1250+'4'!W1250+'5'!W1250+'6'!W1250+'7'!W1250+'8'!W1250+'9'!W1250</f>
        <v>9.4852101479360655</v>
      </c>
      <c r="X1250" s="6">
        <f>('0'!X1250*'0'!Y1250+'1'!X1250*'1'!Y1250+'2'!X1250*'2'!Y1250+'3'!X1250*'3'!Y1250+'4'!X1250*'4'!Y1250+'5'!X1250*'5'!Y1250+'6'!X1250*'6'!Y1250+'7'!X1250*'7'!Y1250+'8'!X1250*'8'!Y1250+'9'!X1250*'9'!Y1250)/Y1250</f>
        <v>3.2075301914978387</v>
      </c>
      <c r="Y1250" s="6">
        <f>'0'!Y1250+'1'!Y1250+'2'!Y1250+'3'!Y1250+'4'!Y1250+'5'!Y1250+'6'!Y1250+'7'!Y1250+'8'!Y1250+'9'!Y1250</f>
        <v>7.1584997801140995</v>
      </c>
      <c r="Z1250" s="6">
        <f>('0'!Z1250*'0'!AA1250+'1'!Z1250*'1'!AA1250+'2'!Z1250*'2'!AA1250+'3'!Z1250*'3'!AA1250+'4'!Z1250*'4'!AA1250+'5'!Z1250*'5'!AA1250+'6'!Z1250*'6'!AA1250+'7'!Z1250*'7'!AA1250+'8'!Z1250*'8'!AA1250+'9'!Z1250*'9'!AA1250)/AA1250</f>
        <v>20.000000000000004</v>
      </c>
      <c r="AA1250" s="6">
        <f>'0'!AA1250+'1'!AA1250+'2'!AA1250+'3'!AA1250+'4'!AA1250+'5'!AA1250+'6'!AA1250+'7'!AA1250+'8'!AA1250+'9'!AA1250</f>
        <v>7.8006235975431109</v>
      </c>
      <c r="AB1250" s="6">
        <f>('0'!AB1250*'0'!AC1250+'1'!AB1250*'1'!AC1250+'2'!AB1250*'2'!AC1250+'3'!AB1250*'3'!AC1250+'4'!AB1250*'4'!AC1250+'5'!AB1250*'5'!AC1250+'6'!AB1250*'6'!AC1250+'7'!AB1250*'7'!AC1250+'8'!AB1250*'8'!AC1250+'9'!AB1250*'9'!AC1250)/AC1250</f>
        <v>3.9283111642810722</v>
      </c>
      <c r="AC1250" s="6">
        <f>'0'!AC1250+'1'!AC1250+'2'!AC1250+'3'!AC1250+'4'!AC1250+'5'!AC1250+'6'!AC1250+'7'!AC1250+'8'!AC1250+'9'!AC1250</f>
        <v>8.2620579397044036</v>
      </c>
      <c r="AD1250" s="6">
        <f>('0'!AD1250*'0'!AE1250+'1'!AD1250*'1'!AE1250+'2'!AD1250*'2'!AE1250+'3'!AD1250*'3'!AE1250+'4'!AD1250*'4'!AE1250+'5'!AD1250*'5'!AE1250+'6'!AD1250*'6'!AE1250+'7'!AD1250*'7'!AE1250+'8'!AD1250*'8'!AE1250+'9'!AD1250*'9'!AE1250)/AE1250</f>
        <v>3.9267060524043145</v>
      </c>
      <c r="AE1250" s="6">
        <f>'0'!AE1250+'1'!AE1250+'2'!AE1250+'3'!AE1250+'4'!AE1250+'5'!AE1250+'6'!AE1250+'7'!AE1250+'8'!AE1250+'9'!AE1250</f>
        <v>8.0326793822574594</v>
      </c>
      <c r="AF1250" s="6">
        <f>('0'!AF1250*'0'!AG1250+'1'!AF1250*'1'!AG1250+'2'!AF1250*'2'!AG1250+'3'!AF1250*'3'!AG1250+'4'!AF1250*'4'!AG1250+'5'!AF1250*'5'!AG1250+'6'!AF1250*'6'!AG1250+'7'!AF1250*'7'!AG1250+'8'!AF1250*'8'!AG1250+'9'!AF1250*'9'!AG1250)/AG1250</f>
        <v>19.999999999999996</v>
      </c>
      <c r="AG1250" s="6">
        <f>'0'!AG1250+'1'!AG1250+'2'!AG1250+'3'!AG1250+'4'!AG1250+'5'!AG1250+'6'!AG1250+'7'!AG1250+'8'!AG1250+'9'!AG1250</f>
        <v>9.5435935764904567</v>
      </c>
      <c r="AH1250" s="6">
        <f>('0'!AH1250*'0'!AI1250+'1'!AH1250*'1'!AI1250+'2'!AH1250*'2'!AI1250+'3'!AH1250*'3'!AI1250+'4'!AH1250*'4'!AI1250+'5'!AH1250*'5'!AI1250+'6'!AH1250*'6'!AI1250+'7'!AH1250*'7'!AI1250+'8'!AH1250*'8'!AI1250+'9'!AH1250*'9'!AI1250)/AI1250</f>
        <v>3</v>
      </c>
      <c r="AI1250" s="6">
        <f>'0'!AI1250+'1'!AI1250+'2'!AI1250+'3'!AI1250+'4'!AI1250+'5'!AI1250+'6'!AI1250+'7'!AI1250+'8'!AI1250+'9'!AI1250</f>
        <v>9.6762658631860745</v>
      </c>
      <c r="AJ1250" s="6">
        <f>('0'!AJ1250*'0'!AK1250+'1'!AJ1250*'1'!AK1250+'2'!AJ1250*'2'!AK1250+'3'!AJ1250*'3'!AK1250+'4'!AJ1250*'4'!AK1250+'5'!AJ1250*'5'!AK1250+'6'!AJ1250*'6'!AK1250+'7'!AJ1250*'7'!AK1250+'8'!AJ1250*'8'!AK1250+'9'!AJ1250*'9'!AK1250)/AK1250</f>
        <v>3</v>
      </c>
      <c r="AK1250" s="6">
        <f>'0'!AK1250+'1'!AK1250+'2'!AK1250+'3'!AK1250+'4'!AK1250+'5'!AK1250+'6'!AK1250+'7'!AK1250+'8'!AK1250+'9'!AK1250</f>
        <v>8.5540933041936622</v>
      </c>
      <c r="AL1250" s="6">
        <f>('0'!AL1250*'0'!AM1250+'1'!AL1250*'1'!AM1250+'2'!AL1250*'2'!AM1250+'3'!AL1250*'3'!AM1250+'4'!AL1250*'4'!AM1250+'5'!AL1250*'5'!AM1250+'6'!AL1250*'6'!AM1250+'7'!AL1250*'7'!AM1250+'8'!AL1250*'8'!AM1250+'9'!AL1250*'9'!AM1250)/AM1250</f>
        <v>9.9999999999999964</v>
      </c>
      <c r="AM1250" s="6">
        <f>'0'!AM1250+'1'!AM1250+'2'!AM1250+'3'!AM1250+'4'!AM1250+'5'!AM1250+'6'!AM1250+'7'!AM1250+'8'!AM1250+'9'!AM1250</f>
        <v>9.975618492046749</v>
      </c>
      <c r="AN1250" s="6">
        <f>('0'!AN1250*'0'!AO1250+'1'!AN1250*'1'!AO1250+'2'!AN1250*'2'!AO1250+'3'!AN1250*'3'!AO1250+'4'!AN1250*'4'!AO1250+'5'!AN1250*'5'!AO1250+'6'!AN1250*'6'!AO1250+'7'!AN1250*'7'!AO1250+'8'!AN1250*'8'!AO1250+'9'!AN1250*'9'!AO1250)/AO1250</f>
        <v>2</v>
      </c>
      <c r="AO1250" s="6">
        <f>'0'!AO1250+'1'!AO1250+'2'!AO1250+'3'!AO1250+'4'!AO1250+'5'!AO1250+'6'!AO1250+'7'!AO1250+'8'!AO1250+'9'!AO1250</f>
        <v>9.1926832815169064</v>
      </c>
      <c r="AP1250" s="6">
        <f>('0'!AP1250*'0'!AQ1250+'1'!AP1250*'1'!AQ1250+'2'!AP1250*'2'!AQ1250+'3'!AP1250*'3'!AQ1250+'4'!AP1250*'4'!AQ1250+'5'!AP1250*'5'!AQ1250+'6'!AP1250*'6'!AQ1250+'7'!AP1250*'7'!AQ1250+'8'!AP1250*'8'!AQ1250+'9'!AP1250*'9'!AQ1250)/AQ1250</f>
        <v>2</v>
      </c>
      <c r="AQ1250" s="6">
        <f>'0'!AQ1250+'1'!AQ1250+'2'!AQ1250+'3'!AQ1250+'4'!AQ1250+'5'!AQ1250+'6'!AQ1250+'7'!AQ1250+'8'!AQ1250+'9'!AQ1250</f>
        <v>7.4202934783398566</v>
      </c>
      <c r="AR1250" s="6">
        <f>('0'!AR1250*'0'!AS1250+'1'!AR1250*'1'!AS1250+'2'!AR1250*'2'!AS1250+'3'!AR1250*'3'!AS1250+'4'!AR1250*'4'!AS1250+'5'!AR1250*'5'!AS1250+'6'!AR1250*'6'!AS1250+'7'!AR1250*'7'!AS1250+'8'!AR1250*'8'!AS1250+'9'!AR1250*'9'!AS1250)/AS1250</f>
        <v>10.000000000000002</v>
      </c>
      <c r="AS1250" s="6">
        <f>'0'!AS1250+'1'!AS1250+'2'!AS1250+'3'!AS1250+'4'!AS1250+'5'!AS1250+'6'!AS1250+'7'!AS1250+'8'!AS1250+'9'!AS1250</f>
        <v>9.9999955605974922</v>
      </c>
      <c r="AT1250" s="6">
        <f>('0'!AT1250*'0'!AU1250+'1'!AT1250*'1'!AU1250+'2'!AT1250*'2'!AU1250+'3'!AT1250*'3'!AU1250+'4'!AT1250*'4'!AU1250+'5'!AT1250*'5'!AU1250+'6'!AT1250*'6'!AU1250+'7'!AT1250*'7'!AU1250+'8'!AT1250*'8'!AU1250+'9'!AT1250*'9'!AU1250)/AU1250</f>
        <v>3</v>
      </c>
      <c r="AU1250" s="6">
        <f>'0'!AU1250+'1'!AU1250+'2'!AU1250+'3'!AU1250+'4'!AU1250+'5'!AU1250+'6'!AU1250+'7'!AU1250+'8'!AU1250+'9'!AU1250</f>
        <v>8.9064834256139243</v>
      </c>
      <c r="AV1250" s="6">
        <f>('0'!AV1250*'0'!AW1250+'1'!AV1250*'1'!AW1250+'2'!AV1250*'2'!AW1250+'3'!AV1250*'3'!AW1250+'4'!AV1250*'4'!AW1250+'5'!AV1250*'5'!AW1250+'6'!AV1250*'6'!AW1250+'7'!AV1250*'7'!AW1250+'8'!AV1250*'8'!AW1250+'9'!AV1250*'9'!AW1250)/AW1250</f>
        <v>3</v>
      </c>
      <c r="AW1250" s="6">
        <f>'0'!AW1250+'1'!AW1250+'2'!AW1250+'3'!AW1250+'4'!AW1250+'5'!AW1250+'6'!AW1250+'7'!AW1250+'8'!AW1250+'9'!AW1250</f>
        <v>9.1056579724943365</v>
      </c>
      <c r="AX1250" s="6">
        <f t="shared" si="36"/>
        <v>100</v>
      </c>
      <c r="AY1250" s="6">
        <f t="shared" si="37"/>
        <v>1</v>
      </c>
      <c r="AZ1250" s="6">
        <f t="shared" si="38"/>
        <v>19.999999999999996</v>
      </c>
      <c r="BA1250" s="6">
        <f t="shared" si="39"/>
        <v>20</v>
      </c>
      <c r="BB1250" s="6">
        <f t="shared" si="40"/>
        <v>20.000000000000004</v>
      </c>
      <c r="BC1250" s="6">
        <f t="shared" si="41"/>
        <v>19.999999999999996</v>
      </c>
      <c r="BD1250" s="6">
        <f t="shared" si="42"/>
        <v>9.9999999999999964</v>
      </c>
      <c r="BE1250" s="6">
        <f t="shared" si="43"/>
        <v>10.000000000000002</v>
      </c>
      <c r="BF1250" s="6">
        <f t="shared" si="44"/>
        <v>100</v>
      </c>
    </row>
    <row r="1251" spans="1:58" ht="15.75" customHeight="1" x14ac:dyDescent="0.25">
      <c r="A1251" s="6" t="str">
        <f>IF(AND('0'!A1251='1'!A1251,'1'!A1251='2'!A1251,'2'!A1251='3'!A1251,'3'!A1251='4'!A1251,'4'!A1251='5'!A1251,'5'!A1251='6'!A1251,'6'!A1251='7'!A1251,'7'!A1251='8'!A1251,'8'!A1251='9'!A1251,'1'!A1251='2'!A1251),'9'!A1251,)</f>
        <v>RPA</v>
      </c>
      <c r="B1251" s="7" t="str">
        <f>IF(AND('0'!B1251='1'!B1251,'1'!B1251='2'!B1251,'2'!B1251='3'!B1251,'3'!B1251='4'!B1251,'4'!B1251='5'!B1251,'5'!B1251='6'!B1251,'6'!B1251='7'!B1251,'7'!B1251='8'!B1251,'8'!B1251='9'!B1251,'1'!B1251='2'!B1251),'9'!B1251,)</f>
        <v>1961-07-11</v>
      </c>
      <c r="C1251" s="7" t="str">
        <f>IF(AND('0'!C1251='1'!C1251,'1'!C1251='2'!C1251,'2'!C1251='3'!C1251,'3'!C1251='4'!C1251,'4'!C1251='5'!C1251,'5'!C1251='6'!C1251,'6'!C1251='7'!C1251,'7'!C1251='8'!C1251,'8'!C1251='9'!C1251,'1'!C1251='2'!C1251),'9'!C1251,)</f>
        <v>1961-07-11</v>
      </c>
      <c r="D1251" s="7">
        <f>IF(AND('0'!D1251='1'!D1251,'1'!D1251='2'!D1251,'2'!D1251='3'!D1251,'3'!D1251='4'!D1251,'4'!D1251='5'!D1251,'5'!D1251='6'!D1251,'6'!D1251='7'!D1251,'7'!D1251='8'!D1251,'8'!D1251='9'!D1251,'1'!D1251='2'!D1251),'9'!D1251,)</f>
        <v>22713</v>
      </c>
      <c r="E1251" s="8">
        <f>IF(COUNTIF(Recovered!$A$2:$A$808,A1251)&gt;0,1,0)</f>
        <v>1</v>
      </c>
      <c r="F1251" s="6">
        <f>('0'!F1251*'0'!G1251+'1'!F1251*'1'!G1251+'2'!F1251*'2'!G1251+'3'!F1251*'3'!G1251+'4'!F1251*'4'!G1251+'5'!F1251*'5'!G1251+'6'!F1251*'6'!G1251+'7'!F1251*'7'!G1251+'8'!F1251*'8'!G1251+'9'!F1251*'9'!G1251)/G1251</f>
        <v>3</v>
      </c>
      <c r="G1251" s="9">
        <f>'0'!G1251+'1'!G1251+'2'!G1251+'3'!G1251+'4'!G1251+'5'!G1251+'6'!G1251+'7'!G1251+'8'!G1251+'9'!G1251</f>
        <v>5.2871510438381337</v>
      </c>
      <c r="H1251" s="6">
        <f>('0'!H1251*'0'!I1251+'1'!H1251*'1'!I1251+'2'!H1251*'2'!I1251+'3'!H1251*'3'!I1251+'4'!H1251*'4'!I1251+'5'!H1251*'5'!I1251+'6'!H1251*'6'!I1251+'7'!H1251*'7'!I1251+'8'!H1251*'8'!I1251+'9'!H1251*'9'!I1251)/I1251</f>
        <v>4</v>
      </c>
      <c r="I1251" s="9">
        <f>'0'!I1251+'1'!I1251+'2'!I1251+'3'!I1251+'4'!I1251+'5'!I1251+'6'!I1251+'7'!I1251+'8'!I1251+'9'!I1251</f>
        <v>9.7986723313009261</v>
      </c>
      <c r="J1251" s="6">
        <f>('0'!J1251*'0'!K1251+'1'!J1251*'1'!K1251+'2'!J1251*'2'!K1251+'3'!J1251*'3'!K1251+'4'!J1251*'4'!K1251+'5'!J1251*'5'!K1251+'6'!J1251*'6'!K1251+'7'!J1251*'7'!K1251+'8'!J1251*'8'!K1251+'9'!J1251*'9'!K1251)/K1251</f>
        <v>2</v>
      </c>
      <c r="K1251" s="9">
        <f>'0'!K1251+'1'!K1251+'2'!K1251+'3'!K1251+'4'!K1251+'5'!K1251+'6'!K1251+'7'!K1251+'8'!K1251+'9'!K1251</f>
        <v>8.2617804008218307</v>
      </c>
      <c r="L1251" s="6">
        <f>('0'!L1251*'0'!M1251+'1'!L1251*'1'!M1251+'2'!L1251*'2'!M1251+'3'!L1251*'3'!M1251+'4'!L1251*'4'!M1251+'5'!L1251*'5'!M1251+'6'!L1251*'6'!M1251+'7'!L1251*'7'!M1251+'8'!L1251*'8'!M1251+'9'!L1251*'9'!M1251)/M1251</f>
        <v>1</v>
      </c>
      <c r="M1251" s="9">
        <f>'0'!M1251+'1'!M1251+'2'!M1251+'3'!M1251+'4'!M1251+'5'!M1251+'6'!M1251+'7'!M1251+'8'!M1251+'9'!M1251</f>
        <v>7.9798190403265892</v>
      </c>
      <c r="N1251" s="6">
        <f>('0'!N1251*'0'!O1251+'1'!N1251*'1'!O1251+'2'!N1251*'2'!O1251+'3'!N1251*'3'!O1251+'4'!N1251*'4'!O1251+'5'!N1251*'5'!O1251+'6'!N1251*'6'!O1251+'7'!N1251*'7'!O1251+'8'!N1251*'8'!O1251+'9'!N1251*'9'!O1251)/O1251</f>
        <v>19.999999999999996</v>
      </c>
      <c r="O1251" s="9">
        <f>'0'!O1251+'1'!O1251+'2'!O1251+'3'!O1251+'4'!O1251+'5'!O1251+'6'!O1251+'7'!O1251+'8'!O1251+'9'!O1251</f>
        <v>8.271791359344725</v>
      </c>
      <c r="P1251" s="6">
        <f>('0'!P1251*'0'!Q1251+'1'!P1251*'1'!Q1251+'2'!P1251*'2'!Q1251+'3'!P1251*'3'!Q1251+'4'!P1251*'4'!Q1251+'5'!P1251*'5'!Q1251+'6'!P1251*'6'!Q1251+'7'!P1251*'7'!Q1251+'8'!P1251*'8'!Q1251+'9'!P1251*'9'!Q1251)/Q1251</f>
        <v>2.9999999999999996</v>
      </c>
      <c r="Q1251" s="9">
        <f>'0'!Q1251+'1'!Q1251+'2'!Q1251+'3'!Q1251+'4'!Q1251+'5'!Q1251+'6'!Q1251+'7'!Q1251+'8'!Q1251+'9'!Q1251</f>
        <v>7.2765657750583737</v>
      </c>
      <c r="R1251" s="6">
        <f>('0'!R1251*'0'!S1251+'1'!R1251*'1'!S1251+'2'!R1251*'2'!S1251+'3'!R1251*'3'!S1251+'4'!R1251*'4'!S1251+'5'!R1251*'5'!S1251+'6'!R1251*'6'!S1251+'7'!R1251*'7'!S1251+'8'!R1251*'8'!S1251+'9'!R1251*'9'!S1251)/S1251</f>
        <v>4</v>
      </c>
      <c r="S1251" s="9">
        <f>'0'!S1251+'1'!S1251+'2'!S1251+'3'!S1251+'4'!S1251+'5'!S1251+'6'!S1251+'7'!S1251+'8'!S1251+'9'!S1251</f>
        <v>9.43368174295383</v>
      </c>
      <c r="T1251" s="6">
        <f>('0'!T1251*'0'!U1251+'1'!T1251*'1'!U1251+'2'!T1251*'2'!U1251+'3'!T1251*'3'!U1251+'4'!T1251*'4'!U1251+'5'!T1251*'5'!U1251+'6'!T1251*'6'!U1251+'7'!T1251*'7'!U1251+'8'!T1251*'8'!U1251+'9'!T1251*'9'!U1251)/U1251</f>
        <v>25.000000000000004</v>
      </c>
      <c r="U1251" s="9">
        <f>'0'!U1251+'1'!U1251+'2'!U1251+'3'!U1251+'4'!U1251+'5'!U1251+'6'!U1251+'7'!U1251+'8'!U1251+'9'!U1251</f>
        <v>8.4464330886285346</v>
      </c>
      <c r="V1251" s="6">
        <f>('0'!V1251*'0'!W1251+'1'!V1251*'1'!W1251+'2'!V1251*'2'!W1251+'3'!V1251*'3'!W1251+'4'!V1251*'4'!W1251+'5'!V1251*'5'!W1251+'6'!V1251*'6'!W1251+'7'!V1251*'7'!W1251+'8'!V1251*'8'!W1251+'9'!V1251*'9'!W1251)/W1251</f>
        <v>4</v>
      </c>
      <c r="W1251" s="9">
        <f>'0'!W1251+'1'!W1251+'2'!W1251+'3'!W1251+'4'!W1251+'5'!W1251+'6'!W1251+'7'!W1251+'8'!W1251+'9'!W1251</f>
        <v>9.9749852187056458</v>
      </c>
      <c r="X1251" s="6">
        <f>('0'!X1251*'0'!Y1251+'1'!X1251*'1'!Y1251+'2'!X1251*'2'!Y1251+'3'!X1251*'3'!Y1251+'4'!X1251*'4'!Y1251+'5'!X1251*'5'!Y1251+'6'!X1251*'6'!Y1251+'7'!X1251*'7'!Y1251+'8'!X1251*'8'!Y1251+'9'!X1251*'9'!Y1251)/Y1251</f>
        <v>4</v>
      </c>
      <c r="Y1251" s="9">
        <f>'0'!Y1251+'1'!Y1251+'2'!Y1251+'3'!Y1251+'4'!Y1251+'5'!Y1251+'6'!Y1251+'7'!Y1251+'8'!Y1251+'9'!Y1251</f>
        <v>8.7680870199921532</v>
      </c>
      <c r="Z1251" s="6">
        <f>('0'!Z1251*'0'!AA1251+'1'!Z1251*'1'!AA1251+'2'!Z1251*'2'!AA1251+'3'!Z1251*'3'!AA1251+'4'!Z1251*'4'!AA1251+'5'!Z1251*'5'!AA1251+'6'!Z1251*'6'!AA1251+'7'!Z1251*'7'!AA1251+'8'!Z1251*'8'!AA1251+'9'!Z1251*'9'!AA1251)/AA1251</f>
        <v>25.000000000000004</v>
      </c>
      <c r="AA1251" s="9">
        <f>'0'!AA1251+'1'!AA1251+'2'!AA1251+'3'!AA1251+'4'!AA1251+'5'!AA1251+'6'!AA1251+'7'!AA1251+'8'!AA1251+'9'!AA1251</f>
        <v>4.6318282414903003</v>
      </c>
      <c r="AB1251" s="6">
        <f>('0'!AB1251*'0'!AC1251+'1'!AB1251*'1'!AC1251+'2'!AB1251*'2'!AC1251+'3'!AB1251*'3'!AC1251+'4'!AB1251*'4'!AC1251+'5'!AB1251*'5'!AC1251+'6'!AB1251*'6'!AC1251+'7'!AB1251*'7'!AC1251+'8'!AB1251*'8'!AC1251+'9'!AB1251*'9'!AC1251)/AC1251</f>
        <v>4</v>
      </c>
      <c r="AC1251" s="9">
        <f>'0'!AC1251+'1'!AC1251+'2'!AC1251+'3'!AC1251+'4'!AC1251+'5'!AC1251+'6'!AC1251+'7'!AC1251+'8'!AC1251+'9'!AC1251</f>
        <v>9.6577566350539907</v>
      </c>
      <c r="AD1251" s="6">
        <f>('0'!AD1251*'0'!AE1251+'1'!AD1251*'1'!AE1251+'2'!AD1251*'2'!AE1251+'3'!AD1251*'3'!AE1251+'4'!AD1251*'4'!AE1251+'5'!AD1251*'5'!AE1251+'6'!AD1251*'6'!AE1251+'7'!AD1251*'7'!AE1251+'8'!AD1251*'8'!AE1251+'9'!AD1251*'9'!AE1251)/AE1251</f>
        <v>4</v>
      </c>
      <c r="AE1251" s="9">
        <f>'0'!AE1251+'1'!AE1251+'2'!AE1251+'3'!AE1251+'4'!AE1251+'5'!AE1251+'6'!AE1251+'7'!AE1251+'8'!AE1251+'9'!AE1251</f>
        <v>7.7682669674886586</v>
      </c>
      <c r="AF1251" s="6">
        <f>('0'!AF1251*'0'!AG1251+'1'!AF1251*'1'!AG1251+'2'!AF1251*'2'!AG1251+'3'!AF1251*'3'!AG1251+'4'!AF1251*'4'!AG1251+'5'!AF1251*'5'!AG1251+'6'!AF1251*'6'!AG1251+'7'!AF1251*'7'!AG1251+'8'!AF1251*'8'!AG1251+'9'!AF1251*'9'!AG1251)/AG1251</f>
        <v>14.999999999999998</v>
      </c>
      <c r="AG1251" s="9">
        <f>'0'!AG1251+'1'!AG1251+'2'!AG1251+'3'!AG1251+'4'!AG1251+'5'!AG1251+'6'!AG1251+'7'!AG1251+'8'!AG1251+'9'!AG1251</f>
        <v>9.477167810219342</v>
      </c>
      <c r="AH1251" s="6">
        <f>('0'!AH1251*'0'!AI1251+'1'!AH1251*'1'!AI1251+'2'!AH1251*'2'!AI1251+'3'!AH1251*'3'!AI1251+'4'!AH1251*'4'!AI1251+'5'!AH1251*'5'!AI1251+'6'!AH1251*'6'!AI1251+'7'!AH1251*'7'!AI1251+'8'!AH1251*'8'!AI1251+'9'!AH1251*'9'!AI1251)/AI1251</f>
        <v>4</v>
      </c>
      <c r="AI1251" s="9">
        <f>'0'!AI1251+'1'!AI1251+'2'!AI1251+'3'!AI1251+'4'!AI1251+'5'!AI1251+'6'!AI1251+'7'!AI1251+'8'!AI1251+'9'!AI1251</f>
        <v>8.767034258411778</v>
      </c>
      <c r="AJ1251" s="6">
        <f>('0'!AJ1251*'0'!AK1251+'1'!AJ1251*'1'!AK1251+'2'!AJ1251*'2'!AK1251+'3'!AJ1251*'3'!AK1251+'4'!AJ1251*'4'!AK1251+'5'!AJ1251*'5'!AK1251+'6'!AJ1251*'6'!AK1251+'7'!AJ1251*'7'!AK1251+'8'!AJ1251*'8'!AK1251+'9'!AJ1251*'9'!AK1251)/AK1251</f>
        <v>4</v>
      </c>
      <c r="AK1251" s="9">
        <f>'0'!AK1251+'1'!AK1251+'2'!AK1251+'3'!AK1251+'4'!AK1251+'5'!AK1251+'6'!AK1251+'7'!AK1251+'8'!AK1251+'9'!AK1251</f>
        <v>7.429451053026555</v>
      </c>
      <c r="AL1251" s="6">
        <f>('0'!AL1251*'0'!AM1251+'1'!AL1251*'1'!AM1251+'2'!AL1251*'2'!AM1251+'3'!AL1251*'3'!AM1251+'4'!AL1251*'4'!AM1251+'5'!AL1251*'5'!AM1251+'6'!AL1251*'6'!AM1251+'7'!AL1251*'7'!AM1251+'8'!AL1251*'8'!AM1251+'9'!AL1251*'9'!AM1251)/AM1251</f>
        <v>10.000000000000002</v>
      </c>
      <c r="AM1251" s="9">
        <f>'0'!AM1251+'1'!AM1251+'2'!AM1251+'3'!AM1251+'4'!AM1251+'5'!AM1251+'6'!AM1251+'7'!AM1251+'8'!AM1251+'9'!AM1251</f>
        <v>8.1506445534217828</v>
      </c>
      <c r="AN1251" s="6">
        <f>('0'!AN1251*'0'!AO1251+'1'!AN1251*'1'!AO1251+'2'!AN1251*'2'!AO1251+'3'!AN1251*'3'!AO1251+'4'!AN1251*'4'!AO1251+'5'!AN1251*'5'!AO1251+'6'!AN1251*'6'!AO1251+'7'!AN1251*'7'!AO1251+'8'!AN1251*'8'!AO1251+'9'!AN1251*'9'!AO1251)/AO1251</f>
        <v>2</v>
      </c>
      <c r="AO1251" s="9">
        <f>'0'!AO1251+'1'!AO1251+'2'!AO1251+'3'!AO1251+'4'!AO1251+'5'!AO1251+'6'!AO1251+'7'!AO1251+'8'!AO1251+'9'!AO1251</f>
        <v>9.9546499169436693</v>
      </c>
      <c r="AP1251" s="6">
        <f>('0'!AP1251*'0'!AQ1251+'1'!AP1251*'1'!AQ1251+'2'!AP1251*'2'!AQ1251+'3'!AP1251*'3'!AQ1251+'4'!AP1251*'4'!AQ1251+'5'!AP1251*'5'!AQ1251+'6'!AP1251*'6'!AQ1251+'7'!AP1251*'7'!AQ1251+'8'!AP1251*'8'!AQ1251+'9'!AP1251*'9'!AQ1251)/AQ1251</f>
        <v>2</v>
      </c>
      <c r="AQ1251" s="9">
        <f>'0'!AQ1251+'1'!AQ1251+'2'!AQ1251+'3'!AQ1251+'4'!AQ1251+'5'!AQ1251+'6'!AQ1251+'7'!AQ1251+'8'!AQ1251+'9'!AQ1251</f>
        <v>7.3463852782007688</v>
      </c>
      <c r="AR1251" s="6">
        <f>('0'!AR1251*'0'!AS1251+'1'!AR1251*'1'!AS1251+'2'!AR1251*'2'!AS1251+'3'!AR1251*'3'!AS1251+'4'!AR1251*'4'!AS1251+'5'!AR1251*'5'!AS1251+'6'!AR1251*'6'!AS1251+'7'!AR1251*'7'!AS1251+'8'!AR1251*'8'!AS1251+'9'!AR1251*'9'!AS1251)/AS1251</f>
        <v>5</v>
      </c>
      <c r="AS1251" s="9">
        <f>'0'!AS1251+'1'!AS1251+'2'!AS1251+'3'!AS1251+'4'!AS1251+'5'!AS1251+'6'!AS1251+'7'!AS1251+'8'!AS1251+'9'!AS1251</f>
        <v>9.9999929381184707</v>
      </c>
      <c r="AT1251" s="6">
        <f>('0'!AT1251*'0'!AU1251+'1'!AT1251*'1'!AU1251+'2'!AT1251*'2'!AU1251+'3'!AT1251*'3'!AU1251+'4'!AT1251*'4'!AU1251+'5'!AT1251*'5'!AU1251+'6'!AT1251*'6'!AU1251+'7'!AT1251*'7'!AU1251+'8'!AT1251*'8'!AU1251+'9'!AT1251*'9'!AU1251)/AU1251</f>
        <v>3.0000000000000004</v>
      </c>
      <c r="AU1251" s="9">
        <f>'0'!AU1251+'1'!AU1251+'2'!AU1251+'3'!AU1251+'4'!AU1251+'5'!AU1251+'6'!AU1251+'7'!AU1251+'8'!AU1251+'9'!AU1251</f>
        <v>8.0865565259112113</v>
      </c>
      <c r="AV1251" s="6">
        <f>('0'!AV1251*'0'!AW1251+'1'!AV1251*'1'!AW1251+'2'!AV1251*'2'!AW1251+'3'!AV1251*'3'!AW1251+'4'!AV1251*'4'!AW1251+'5'!AV1251*'5'!AW1251+'6'!AV1251*'6'!AW1251+'7'!AV1251*'7'!AW1251+'8'!AV1251*'8'!AW1251+'9'!AV1251*'9'!AW1251)/AW1251</f>
        <v>3</v>
      </c>
      <c r="AW1251" s="9">
        <f>'0'!AW1251+'1'!AW1251+'2'!AW1251+'3'!AW1251+'4'!AW1251+'5'!AW1251+'6'!AW1251+'7'!AW1251+'8'!AW1251+'9'!AW1251</f>
        <v>6.1078594479365185</v>
      </c>
      <c r="AX1251" s="6">
        <f t="shared" si="36"/>
        <v>100</v>
      </c>
      <c r="AY1251" s="6">
        <f t="shared" si="37"/>
        <v>1</v>
      </c>
      <c r="AZ1251" s="6">
        <f t="shared" si="38"/>
        <v>19.999999999999996</v>
      </c>
      <c r="BA1251" s="6">
        <f t="shared" si="39"/>
        <v>25.000000000000004</v>
      </c>
      <c r="BB1251" s="6">
        <f t="shared" si="40"/>
        <v>25.000000000000004</v>
      </c>
      <c r="BC1251" s="6">
        <f t="shared" si="41"/>
        <v>14.999999999999998</v>
      </c>
      <c r="BD1251" s="6">
        <f t="shared" si="42"/>
        <v>10.000000000000002</v>
      </c>
      <c r="BE1251" s="6">
        <f t="shared" si="43"/>
        <v>5</v>
      </c>
      <c r="BF1251" s="6">
        <f t="shared" si="44"/>
        <v>100</v>
      </c>
    </row>
    <row r="1252" spans="1:58" ht="15.75" hidden="1" customHeight="1" x14ac:dyDescent="0.25">
      <c r="A1252" s="6" t="str">
        <f>IF(AND('0'!A1252='1'!A1252,'1'!A1252='2'!A1252,'2'!A1252='3'!A1252,'3'!A1252='4'!A1252,'4'!A1252='5'!A1252,'5'!A1252='6'!A1252,'6'!A1252='7'!A1252,'7'!A1252='8'!A1252,'8'!A1252='9'!A1252,'1'!A1252='2'!A1252),'9'!A1252,)</f>
        <v>Historical Minutes</v>
      </c>
      <c r="B1252" s="7" t="str">
        <f>IF(AND('0'!B1252='1'!B1252,'1'!B1252='2'!B1252,'2'!B1252='3'!B1252,'3'!B1252='4'!B1252,'4'!B1252='5'!B1252,'5'!B1252='6'!B1252,'6'!B1252='7'!B1252,'7'!B1252='8'!B1252,'8'!B1252='9'!B1252,'1'!B1252='2'!B1252),'9'!B1252,)</f>
        <v>1961-06-20</v>
      </c>
      <c r="C1252" s="7" t="str">
        <f>IF(AND('0'!C1252='1'!C1252,'1'!C1252='2'!C1252,'2'!C1252='3'!C1252,'3'!C1252='4'!C1252,'4'!C1252='5'!C1252,'5'!C1252='6'!C1252,'6'!C1252='7'!C1252,'7'!C1252='8'!C1252,'8'!C1252='9'!C1252,'1'!C1252='2'!C1252),'9'!C1252,)</f>
        <v>1961-06-20</v>
      </c>
      <c r="D1252" s="7">
        <f>IF(AND('0'!D1252='1'!D1252,'1'!D1252='2'!D1252,'2'!D1252='3'!D1252,'3'!D1252='4'!D1252,'4'!D1252='5'!D1252,'5'!D1252='6'!D1252,'6'!D1252='7'!D1252,'7'!D1252='8'!D1252,'8'!D1252='9'!D1252,'1'!D1252='2'!D1252),'9'!D1252,)</f>
        <v>0</v>
      </c>
      <c r="E1252" s="8">
        <f>IF(COUNTIF(Recovered!$A$2:$A$808,A1252)&gt;0,1,0)</f>
        <v>0</v>
      </c>
      <c r="F1252" s="6">
        <f>('0'!F1252*'0'!G1252+'1'!F1252*'1'!G1252+'2'!F1252*'2'!G1252+'3'!F1252*'3'!G1252+'4'!F1252*'4'!G1252+'5'!F1252*'5'!G1252+'6'!F1252*'6'!G1252+'7'!F1252*'7'!G1252+'8'!F1252*'8'!G1252+'9'!F1252*'9'!G1252)/G1252</f>
        <v>2.1045780868186799</v>
      </c>
      <c r="G1252" s="6">
        <f>'0'!G1252+'1'!G1252+'2'!G1252+'3'!G1252+'4'!G1252+'5'!G1252+'6'!G1252+'7'!G1252+'8'!G1252+'9'!G1252</f>
        <v>5.0618288172761829</v>
      </c>
      <c r="H1252" s="6">
        <f>('0'!H1252*'0'!I1252+'1'!H1252*'1'!I1252+'2'!H1252*'2'!I1252+'3'!H1252*'3'!I1252+'4'!H1252*'4'!I1252+'5'!H1252*'5'!I1252+'6'!H1252*'6'!I1252+'7'!H1252*'7'!I1252+'8'!H1252*'8'!I1252+'9'!H1252*'9'!I1252)/I1252</f>
        <v>2.3063070635482821</v>
      </c>
      <c r="I1252" s="6">
        <f>'0'!I1252+'1'!I1252+'2'!I1252+'3'!I1252+'4'!I1252+'5'!I1252+'6'!I1252+'7'!I1252+'8'!I1252+'9'!I1252</f>
        <v>5.3003857405351775</v>
      </c>
      <c r="J1252" s="6">
        <f>('0'!J1252*'0'!K1252+'1'!J1252*'1'!K1252+'2'!J1252*'2'!K1252+'3'!J1252*'3'!K1252+'4'!J1252*'4'!K1252+'5'!J1252*'5'!K1252+'6'!J1252*'6'!K1252+'7'!J1252*'7'!K1252+'8'!J1252*'8'!K1252+'9'!J1252*'9'!K1252)/K1252</f>
        <v>2</v>
      </c>
      <c r="K1252" s="6">
        <f>'0'!K1252+'1'!K1252+'2'!K1252+'3'!K1252+'4'!K1252+'5'!K1252+'6'!K1252+'7'!K1252+'8'!K1252+'9'!K1252</f>
        <v>8.2733354237586241</v>
      </c>
      <c r="L1252" s="6">
        <f>('0'!L1252*'0'!M1252+'1'!L1252*'1'!M1252+'2'!L1252*'2'!M1252+'3'!L1252*'3'!M1252+'4'!L1252*'4'!M1252+'5'!L1252*'5'!M1252+'6'!L1252*'6'!M1252+'7'!L1252*'7'!M1252+'8'!L1252*'8'!M1252+'9'!L1252*'9'!M1252)/M1252</f>
        <v>1</v>
      </c>
      <c r="M1252" s="6">
        <f>'0'!M1252+'1'!M1252+'2'!M1252+'3'!M1252+'4'!M1252+'5'!M1252+'6'!M1252+'7'!M1252+'8'!M1252+'9'!M1252</f>
        <v>7.8042364628176424</v>
      </c>
      <c r="N1252" s="6">
        <f>('0'!N1252*'0'!O1252+'1'!N1252*'1'!O1252+'2'!N1252*'2'!O1252+'3'!N1252*'3'!O1252+'4'!N1252*'4'!O1252+'5'!N1252*'5'!O1252+'6'!N1252*'6'!O1252+'7'!N1252*'7'!O1252+'8'!N1252*'8'!O1252+'9'!N1252*'9'!O1252)/O1252</f>
        <v>20</v>
      </c>
      <c r="O1252" s="6">
        <f>'0'!O1252+'1'!O1252+'2'!O1252+'3'!O1252+'4'!O1252+'5'!O1252+'6'!O1252+'7'!O1252+'8'!O1252+'9'!O1252</f>
        <v>8.440944617712109</v>
      </c>
      <c r="P1252" s="6">
        <f>('0'!P1252*'0'!Q1252+'1'!P1252*'1'!Q1252+'2'!P1252*'2'!Q1252+'3'!P1252*'3'!Q1252+'4'!P1252*'4'!Q1252+'5'!P1252*'5'!Q1252+'6'!P1252*'6'!Q1252+'7'!P1252*'7'!Q1252+'8'!P1252*'8'!Q1252+'9'!P1252*'9'!Q1252)/Q1252</f>
        <v>4</v>
      </c>
      <c r="Q1252" s="6">
        <f>'0'!Q1252+'1'!Q1252+'2'!Q1252+'3'!Q1252+'4'!Q1252+'5'!Q1252+'6'!Q1252+'7'!Q1252+'8'!Q1252+'9'!Q1252</f>
        <v>6.9499910376620173</v>
      </c>
      <c r="R1252" s="6">
        <f>('0'!R1252*'0'!S1252+'1'!R1252*'1'!S1252+'2'!R1252*'2'!S1252+'3'!R1252*'3'!S1252+'4'!R1252*'4'!S1252+'5'!R1252*'5'!S1252+'6'!R1252*'6'!S1252+'7'!R1252*'7'!S1252+'8'!R1252*'8'!S1252+'9'!R1252*'9'!S1252)/S1252</f>
        <v>4</v>
      </c>
      <c r="S1252" s="6">
        <f>'0'!S1252+'1'!S1252+'2'!S1252+'3'!S1252+'4'!S1252+'5'!S1252+'6'!S1252+'7'!S1252+'8'!S1252+'9'!S1252</f>
        <v>8.9411156722084968</v>
      </c>
      <c r="T1252" s="6">
        <f>('0'!T1252*'0'!U1252+'1'!T1252*'1'!U1252+'2'!T1252*'2'!U1252+'3'!T1252*'3'!U1252+'4'!T1252*'4'!U1252+'5'!T1252*'5'!U1252+'6'!T1252*'6'!U1252+'7'!T1252*'7'!U1252+'8'!T1252*'8'!U1252+'9'!T1252*'9'!U1252)/U1252</f>
        <v>19.999999999999996</v>
      </c>
      <c r="U1252" s="6">
        <f>'0'!U1252+'1'!U1252+'2'!U1252+'3'!U1252+'4'!U1252+'5'!U1252+'6'!U1252+'7'!U1252+'8'!U1252+'9'!U1252</f>
        <v>7.3919499681907848</v>
      </c>
      <c r="V1252" s="6">
        <f>('0'!V1252*'0'!W1252+'1'!V1252*'1'!W1252+'2'!V1252*'2'!W1252+'3'!V1252*'3'!W1252+'4'!V1252*'4'!W1252+'5'!V1252*'5'!W1252+'6'!V1252*'6'!W1252+'7'!V1252*'7'!W1252+'8'!V1252*'8'!W1252+'9'!V1252*'9'!W1252)/W1252</f>
        <v>2.9999999999999996</v>
      </c>
      <c r="W1252" s="6">
        <f>'0'!W1252+'1'!W1252+'2'!W1252+'3'!W1252+'4'!W1252+'5'!W1252+'6'!W1252+'7'!W1252+'8'!W1252+'9'!W1252</f>
        <v>9.8196004471588587</v>
      </c>
      <c r="X1252" s="6">
        <f>('0'!X1252*'0'!Y1252+'1'!X1252*'1'!Y1252+'2'!X1252*'2'!Y1252+'3'!X1252*'3'!Y1252+'4'!X1252*'4'!Y1252+'5'!X1252*'5'!Y1252+'6'!X1252*'6'!Y1252+'7'!X1252*'7'!Y1252+'8'!X1252*'8'!Y1252+'9'!X1252*'9'!Y1252)/Y1252</f>
        <v>3</v>
      </c>
      <c r="Y1252" s="6">
        <f>'0'!Y1252+'1'!Y1252+'2'!Y1252+'3'!Y1252+'4'!Y1252+'5'!Y1252+'6'!Y1252+'7'!Y1252+'8'!Y1252+'9'!Y1252</f>
        <v>6.9802602809399303</v>
      </c>
      <c r="Z1252" s="6">
        <f>('0'!Z1252*'0'!AA1252+'1'!Z1252*'1'!AA1252+'2'!Z1252*'2'!AA1252+'3'!Z1252*'3'!AA1252+'4'!Z1252*'4'!AA1252+'5'!Z1252*'5'!AA1252+'6'!Z1252*'6'!AA1252+'7'!Z1252*'7'!AA1252+'8'!Z1252*'8'!AA1252+'9'!Z1252*'9'!AA1252)/AA1252</f>
        <v>20.000000000000004</v>
      </c>
      <c r="AA1252" s="6">
        <f>'0'!AA1252+'1'!AA1252+'2'!AA1252+'3'!AA1252+'4'!AA1252+'5'!AA1252+'6'!AA1252+'7'!AA1252+'8'!AA1252+'9'!AA1252</f>
        <v>6.0624622373420749</v>
      </c>
      <c r="AB1252" s="6">
        <f>('0'!AB1252*'0'!AC1252+'1'!AB1252*'1'!AC1252+'2'!AB1252*'2'!AC1252+'3'!AB1252*'3'!AC1252+'4'!AB1252*'4'!AC1252+'5'!AB1252*'5'!AC1252+'6'!AB1252*'6'!AC1252+'7'!AB1252*'7'!AC1252+'8'!AB1252*'8'!AC1252+'9'!AB1252*'9'!AC1252)/AC1252</f>
        <v>4</v>
      </c>
      <c r="AC1252" s="6">
        <f>'0'!AC1252+'1'!AC1252+'2'!AC1252+'3'!AC1252+'4'!AC1252+'5'!AC1252+'6'!AC1252+'7'!AC1252+'8'!AC1252+'9'!AC1252</f>
        <v>9.6718553481878597</v>
      </c>
      <c r="AD1252" s="6">
        <f>('0'!AD1252*'0'!AE1252+'1'!AD1252*'1'!AE1252+'2'!AD1252*'2'!AE1252+'3'!AD1252*'3'!AE1252+'4'!AD1252*'4'!AE1252+'5'!AD1252*'5'!AE1252+'6'!AD1252*'6'!AE1252+'7'!AD1252*'7'!AE1252+'8'!AD1252*'8'!AE1252+'9'!AD1252*'9'!AE1252)/AE1252</f>
        <v>4</v>
      </c>
      <c r="AE1252" s="6">
        <f>'0'!AE1252+'1'!AE1252+'2'!AE1252+'3'!AE1252+'4'!AE1252+'5'!AE1252+'6'!AE1252+'7'!AE1252+'8'!AE1252+'9'!AE1252</f>
        <v>9.5836802601627831</v>
      </c>
      <c r="AF1252" s="6">
        <f>('0'!AF1252*'0'!AG1252+'1'!AF1252*'1'!AG1252+'2'!AF1252*'2'!AG1252+'3'!AF1252*'3'!AG1252+'4'!AF1252*'4'!AG1252+'5'!AF1252*'5'!AG1252+'6'!AF1252*'6'!AG1252+'7'!AF1252*'7'!AG1252+'8'!AF1252*'8'!AG1252+'9'!AF1252*'9'!AG1252)/AG1252</f>
        <v>20</v>
      </c>
      <c r="AG1252" s="6">
        <f>'0'!AG1252+'1'!AG1252+'2'!AG1252+'3'!AG1252+'4'!AG1252+'5'!AG1252+'6'!AG1252+'7'!AG1252+'8'!AG1252+'9'!AG1252</f>
        <v>9.2804085539010153</v>
      </c>
      <c r="AH1252" s="6">
        <f>('0'!AH1252*'0'!AI1252+'1'!AH1252*'1'!AI1252+'2'!AH1252*'2'!AI1252+'3'!AH1252*'3'!AI1252+'4'!AH1252*'4'!AI1252+'5'!AH1252*'5'!AI1252+'6'!AH1252*'6'!AI1252+'7'!AH1252*'7'!AI1252+'8'!AH1252*'8'!AI1252+'9'!AH1252*'9'!AI1252)/AI1252</f>
        <v>3.0000000000000004</v>
      </c>
      <c r="AI1252" s="6">
        <f>'0'!AI1252+'1'!AI1252+'2'!AI1252+'3'!AI1252+'4'!AI1252+'5'!AI1252+'6'!AI1252+'7'!AI1252+'8'!AI1252+'9'!AI1252</f>
        <v>9.675981078094674</v>
      </c>
      <c r="AJ1252" s="6">
        <f>('0'!AJ1252*'0'!AK1252+'1'!AJ1252*'1'!AK1252+'2'!AJ1252*'2'!AK1252+'3'!AJ1252*'3'!AK1252+'4'!AJ1252*'4'!AK1252+'5'!AJ1252*'5'!AK1252+'6'!AJ1252*'6'!AK1252+'7'!AJ1252*'7'!AK1252+'8'!AJ1252*'8'!AK1252+'9'!AJ1252*'9'!AK1252)/AK1252</f>
        <v>3.0000000000000004</v>
      </c>
      <c r="AK1252" s="6">
        <f>'0'!AK1252+'1'!AK1252+'2'!AK1252+'3'!AK1252+'4'!AK1252+'5'!AK1252+'6'!AK1252+'7'!AK1252+'8'!AK1252+'9'!AK1252</f>
        <v>9.1761198168791012</v>
      </c>
      <c r="AL1252" s="6">
        <f>('0'!AL1252*'0'!AM1252+'1'!AL1252*'1'!AM1252+'2'!AL1252*'2'!AM1252+'3'!AL1252*'3'!AM1252+'4'!AL1252*'4'!AM1252+'5'!AL1252*'5'!AM1252+'6'!AL1252*'6'!AM1252+'7'!AL1252*'7'!AM1252+'8'!AL1252*'8'!AM1252+'9'!AL1252*'9'!AM1252)/AM1252</f>
        <v>9.9999999999999982</v>
      </c>
      <c r="AM1252" s="6">
        <f>'0'!AM1252+'1'!AM1252+'2'!AM1252+'3'!AM1252+'4'!AM1252+'5'!AM1252+'6'!AM1252+'7'!AM1252+'8'!AM1252+'9'!AM1252</f>
        <v>9.9807545139979297</v>
      </c>
      <c r="AN1252" s="6">
        <f>('0'!AN1252*'0'!AO1252+'1'!AN1252*'1'!AO1252+'2'!AN1252*'2'!AO1252+'3'!AN1252*'3'!AO1252+'4'!AN1252*'4'!AO1252+'5'!AN1252*'5'!AO1252+'6'!AN1252*'6'!AO1252+'7'!AN1252*'7'!AO1252+'8'!AN1252*'8'!AO1252+'9'!AN1252*'9'!AO1252)/AO1252</f>
        <v>2</v>
      </c>
      <c r="AO1252" s="6">
        <f>'0'!AO1252+'1'!AO1252+'2'!AO1252+'3'!AO1252+'4'!AO1252+'5'!AO1252+'6'!AO1252+'7'!AO1252+'8'!AO1252+'9'!AO1252</f>
        <v>9.5048150702007099</v>
      </c>
      <c r="AP1252" s="6">
        <f>('0'!AP1252*'0'!AQ1252+'1'!AP1252*'1'!AQ1252+'2'!AP1252*'2'!AQ1252+'3'!AP1252*'3'!AQ1252+'4'!AP1252*'4'!AQ1252+'5'!AP1252*'5'!AQ1252+'6'!AP1252*'6'!AQ1252+'7'!AP1252*'7'!AQ1252+'8'!AP1252*'8'!AQ1252+'9'!AP1252*'9'!AQ1252)/AQ1252</f>
        <v>2</v>
      </c>
      <c r="AQ1252" s="6">
        <f>'0'!AQ1252+'1'!AQ1252+'2'!AQ1252+'3'!AQ1252+'4'!AQ1252+'5'!AQ1252+'6'!AQ1252+'7'!AQ1252+'8'!AQ1252+'9'!AQ1252</f>
        <v>8.8344869354737607</v>
      </c>
      <c r="AR1252" s="6">
        <f>('0'!AR1252*'0'!AS1252+'1'!AR1252*'1'!AS1252+'2'!AR1252*'2'!AS1252+'3'!AR1252*'3'!AS1252+'4'!AR1252*'4'!AS1252+'5'!AR1252*'5'!AS1252+'6'!AR1252*'6'!AS1252+'7'!AR1252*'7'!AS1252+'8'!AR1252*'8'!AS1252+'9'!AR1252*'9'!AS1252)/AS1252</f>
        <v>10.000000000000004</v>
      </c>
      <c r="AS1252" s="6">
        <f>'0'!AS1252+'1'!AS1252+'2'!AS1252+'3'!AS1252+'4'!AS1252+'5'!AS1252+'6'!AS1252+'7'!AS1252+'8'!AS1252+'9'!AS1252</f>
        <v>9.9999979446700351</v>
      </c>
      <c r="AT1252" s="6">
        <f>('0'!AT1252*'0'!AU1252+'1'!AT1252*'1'!AU1252+'2'!AT1252*'2'!AU1252+'3'!AT1252*'3'!AU1252+'4'!AT1252*'4'!AU1252+'5'!AT1252*'5'!AU1252+'6'!AT1252*'6'!AU1252+'7'!AT1252*'7'!AU1252+'8'!AT1252*'8'!AU1252+'9'!AT1252*'9'!AU1252)/AU1252</f>
        <v>3.0000000000000004</v>
      </c>
      <c r="AU1252" s="6">
        <f>'0'!AU1252+'1'!AU1252+'2'!AU1252+'3'!AU1252+'4'!AU1252+'5'!AU1252+'6'!AU1252+'7'!AU1252+'8'!AU1252+'9'!AU1252</f>
        <v>7.0242765825383975</v>
      </c>
      <c r="AV1252" s="6">
        <f>('0'!AV1252*'0'!AW1252+'1'!AV1252*'1'!AW1252+'2'!AV1252*'2'!AW1252+'3'!AV1252*'3'!AW1252+'4'!AV1252*'4'!AW1252+'5'!AV1252*'5'!AW1252+'6'!AV1252*'6'!AW1252+'7'!AV1252*'7'!AW1252+'8'!AV1252*'8'!AW1252+'9'!AV1252*'9'!AW1252)/AW1252</f>
        <v>2.9999999999999996</v>
      </c>
      <c r="AW1252" s="6">
        <f>'0'!AW1252+'1'!AW1252+'2'!AW1252+'3'!AW1252+'4'!AW1252+'5'!AW1252+'6'!AW1252+'7'!AW1252+'8'!AW1252+'9'!AW1252</f>
        <v>9.7251855152906153</v>
      </c>
      <c r="AX1252" s="6">
        <f t="shared" si="36"/>
        <v>100</v>
      </c>
      <c r="AY1252" s="6">
        <f t="shared" si="37"/>
        <v>1</v>
      </c>
      <c r="AZ1252" s="6">
        <f t="shared" si="38"/>
        <v>20</v>
      </c>
      <c r="BA1252" s="6">
        <f t="shared" si="39"/>
        <v>19.999999999999996</v>
      </c>
      <c r="BB1252" s="6">
        <f t="shared" si="40"/>
        <v>20.000000000000004</v>
      </c>
      <c r="BC1252" s="6">
        <f t="shared" si="41"/>
        <v>20</v>
      </c>
      <c r="BD1252" s="6">
        <f t="shared" si="42"/>
        <v>9.9999999999999982</v>
      </c>
      <c r="BE1252" s="6">
        <f t="shared" si="43"/>
        <v>10.000000000000004</v>
      </c>
      <c r="BF1252" s="6">
        <f t="shared" si="44"/>
        <v>100</v>
      </c>
    </row>
    <row r="1253" spans="1:58" ht="15.75" customHeight="1" x14ac:dyDescent="0.25">
      <c r="A1253" s="6" t="str">
        <f>IF(AND('0'!A1253='1'!A1253,'1'!A1253='2'!A1253,'2'!A1253='3'!A1253,'3'!A1253='4'!A1253,'4'!A1253='5'!A1253,'5'!A1253='6'!A1253,'6'!A1253='7'!A1253,'7'!A1253='8'!A1253,'8'!A1253='9'!A1253,'1'!A1253='2'!A1253),'9'!A1253,)</f>
        <v>RPA</v>
      </c>
      <c r="B1253" s="7" t="str">
        <f>IF(AND('0'!B1253='1'!B1253,'1'!B1253='2'!B1253,'2'!B1253='3'!B1253,'3'!B1253='4'!B1253,'4'!B1253='5'!B1253,'5'!B1253='6'!B1253,'6'!B1253='7'!B1253,'7'!B1253='8'!B1253,'8'!B1253='9'!B1253,'1'!B1253='2'!B1253),'9'!B1253,)</f>
        <v>1961-06-20</v>
      </c>
      <c r="C1253" s="7" t="str">
        <f>IF(AND('0'!C1253='1'!C1253,'1'!C1253='2'!C1253,'2'!C1253='3'!C1253,'3'!C1253='4'!C1253,'4'!C1253='5'!C1253,'5'!C1253='6'!C1253,'6'!C1253='7'!C1253,'7'!C1253='8'!C1253,'8'!C1253='9'!C1253,'1'!C1253='2'!C1253),'9'!C1253,)</f>
        <v>1961-06-20</v>
      </c>
      <c r="D1253" s="7">
        <f>IF(AND('0'!D1253='1'!D1253,'1'!D1253='2'!D1253,'2'!D1253='3'!D1253,'3'!D1253='4'!D1253,'4'!D1253='5'!D1253,'5'!D1253='6'!D1253,'6'!D1253='7'!D1253,'7'!D1253='8'!D1253,'8'!D1253='9'!D1253,'1'!D1253='2'!D1253),'9'!D1253,)</f>
        <v>22713</v>
      </c>
      <c r="E1253" s="8">
        <f>IF(COUNTIF(Recovered!$A$2:$A$808,A1253)&gt;0,1,0)</f>
        <v>1</v>
      </c>
      <c r="F1253" s="6">
        <f>('0'!F1253*'0'!G1253+'1'!F1253*'1'!G1253+'2'!F1253*'2'!G1253+'3'!F1253*'3'!G1253+'4'!F1253*'4'!G1253+'5'!F1253*'5'!G1253+'6'!F1253*'6'!G1253+'7'!F1253*'7'!G1253+'8'!F1253*'8'!G1253+'9'!F1253*'9'!G1253)/G1253</f>
        <v>2.1136524911668464</v>
      </c>
      <c r="G1253" s="9">
        <f>'0'!G1253+'1'!G1253+'2'!G1253+'3'!G1253+'4'!G1253+'5'!G1253+'6'!G1253+'7'!G1253+'8'!G1253+'9'!G1253</f>
        <v>3.8377643989378565</v>
      </c>
      <c r="H1253" s="6">
        <f>('0'!H1253*'0'!I1253+'1'!H1253*'1'!I1253+'2'!H1253*'2'!I1253+'3'!H1253*'3'!I1253+'4'!H1253*'4'!I1253+'5'!H1253*'5'!I1253+'6'!H1253*'6'!I1253+'7'!H1253*'7'!I1253+'8'!H1253*'8'!I1253+'9'!H1253*'9'!I1253)/I1253</f>
        <v>2</v>
      </c>
      <c r="I1253" s="9">
        <f>'0'!I1253+'1'!I1253+'2'!I1253+'3'!I1253+'4'!I1253+'5'!I1253+'6'!I1253+'7'!I1253+'8'!I1253+'9'!I1253</f>
        <v>7.7653193499938604</v>
      </c>
      <c r="J1253" s="6">
        <f>('0'!J1253*'0'!K1253+'1'!J1253*'1'!K1253+'2'!J1253*'2'!K1253+'3'!J1253*'3'!K1253+'4'!J1253*'4'!K1253+'5'!J1253*'5'!K1253+'6'!J1253*'6'!K1253+'7'!J1253*'7'!K1253+'8'!J1253*'8'!K1253+'9'!J1253*'9'!K1253)/K1253</f>
        <v>1</v>
      </c>
      <c r="K1253" s="9">
        <f>'0'!K1253+'1'!K1253+'2'!K1253+'3'!K1253+'4'!K1253+'5'!K1253+'6'!K1253+'7'!K1253+'8'!K1253+'9'!K1253</f>
        <v>8.3914399992853959</v>
      </c>
      <c r="L1253" s="6">
        <f>('0'!L1253*'0'!M1253+'1'!L1253*'1'!M1253+'2'!L1253*'2'!M1253+'3'!L1253*'3'!M1253+'4'!L1253*'4'!M1253+'5'!L1253*'5'!M1253+'6'!L1253*'6'!M1253+'7'!L1253*'7'!M1253+'8'!L1253*'8'!M1253+'9'!L1253*'9'!M1253)/M1253</f>
        <v>1</v>
      </c>
      <c r="M1253" s="9">
        <f>'0'!M1253+'1'!M1253+'2'!M1253+'3'!M1253+'4'!M1253+'5'!M1253+'6'!M1253+'7'!M1253+'8'!M1253+'9'!M1253</f>
        <v>9.72205080074135</v>
      </c>
      <c r="N1253" s="6">
        <f>('0'!N1253*'0'!O1253+'1'!N1253*'1'!O1253+'2'!N1253*'2'!O1253+'3'!N1253*'3'!O1253+'4'!N1253*'4'!O1253+'5'!N1253*'5'!O1253+'6'!N1253*'6'!O1253+'7'!N1253*'7'!O1253+'8'!N1253*'8'!O1253+'9'!N1253*'9'!O1253)/O1253</f>
        <v>19.999999999999996</v>
      </c>
      <c r="O1253" s="9">
        <f>'0'!O1253+'1'!O1253+'2'!O1253+'3'!O1253+'4'!O1253+'5'!O1253+'6'!O1253+'7'!O1253+'8'!O1253+'9'!O1253</f>
        <v>8.4200080301603339</v>
      </c>
      <c r="P1253" s="6">
        <f>('0'!P1253*'0'!Q1253+'1'!P1253*'1'!Q1253+'2'!P1253*'2'!Q1253+'3'!P1253*'3'!Q1253+'4'!P1253*'4'!Q1253+'5'!P1253*'5'!Q1253+'6'!P1253*'6'!Q1253+'7'!P1253*'7'!Q1253+'8'!P1253*'8'!Q1253+'9'!P1253*'9'!Q1253)/Q1253</f>
        <v>4</v>
      </c>
      <c r="Q1253" s="9">
        <f>'0'!Q1253+'1'!Q1253+'2'!Q1253+'3'!Q1253+'4'!Q1253+'5'!Q1253+'6'!Q1253+'7'!Q1253+'8'!Q1253+'9'!Q1253</f>
        <v>8.3450360354289277</v>
      </c>
      <c r="R1253" s="6">
        <f>('0'!R1253*'0'!S1253+'1'!R1253*'1'!S1253+'2'!R1253*'2'!S1253+'3'!R1253*'3'!S1253+'4'!R1253*'4'!S1253+'5'!R1253*'5'!S1253+'6'!R1253*'6'!S1253+'7'!R1253*'7'!S1253+'8'!R1253*'8'!S1253+'9'!R1253*'9'!S1253)/S1253</f>
        <v>4</v>
      </c>
      <c r="S1253" s="9">
        <f>'0'!S1253+'1'!S1253+'2'!S1253+'3'!S1253+'4'!S1253+'5'!S1253+'6'!S1253+'7'!S1253+'8'!S1253+'9'!S1253</f>
        <v>9.474761749306273</v>
      </c>
      <c r="T1253" s="6">
        <f>('0'!T1253*'0'!U1253+'1'!T1253*'1'!U1253+'2'!T1253*'2'!U1253+'3'!T1253*'3'!U1253+'4'!T1253*'4'!U1253+'5'!T1253*'5'!U1253+'6'!T1253*'6'!U1253+'7'!T1253*'7'!U1253+'8'!T1253*'8'!U1253+'9'!T1253*'9'!U1253)/U1253</f>
        <v>15</v>
      </c>
      <c r="U1253" s="9">
        <f>'0'!U1253+'1'!U1253+'2'!U1253+'3'!U1253+'4'!U1253+'5'!U1253+'6'!U1253+'7'!U1253+'8'!U1253+'9'!U1253</f>
        <v>7.5216694258604333</v>
      </c>
      <c r="V1253" s="6">
        <f>('0'!V1253*'0'!W1253+'1'!V1253*'1'!W1253+'2'!V1253*'2'!W1253+'3'!V1253*'3'!W1253+'4'!V1253*'4'!W1253+'5'!V1253*'5'!W1253+'6'!V1253*'6'!W1253+'7'!V1253*'7'!W1253+'8'!V1253*'8'!W1253+'9'!V1253*'9'!W1253)/W1253</f>
        <v>3</v>
      </c>
      <c r="W1253" s="9">
        <f>'0'!W1253+'1'!W1253+'2'!W1253+'3'!W1253+'4'!W1253+'5'!W1253+'6'!W1253+'7'!W1253+'8'!W1253+'9'!W1253</f>
        <v>9.7571493444138664</v>
      </c>
      <c r="X1253" s="6">
        <f>('0'!X1253*'0'!Y1253+'1'!X1253*'1'!Y1253+'2'!X1253*'2'!Y1253+'3'!X1253*'3'!Y1253+'4'!X1253*'4'!Y1253+'5'!X1253*'5'!Y1253+'6'!X1253*'6'!Y1253+'7'!X1253*'7'!Y1253+'8'!X1253*'8'!Y1253+'9'!X1253*'9'!Y1253)/Y1253</f>
        <v>2.9999999999999996</v>
      </c>
      <c r="Y1253" s="9">
        <f>'0'!Y1253+'1'!Y1253+'2'!Y1253+'3'!Y1253+'4'!Y1253+'5'!Y1253+'6'!Y1253+'7'!Y1253+'8'!Y1253+'9'!Y1253</f>
        <v>8.3074368402862113</v>
      </c>
      <c r="Z1253" s="6">
        <f>('0'!Z1253*'0'!AA1253+'1'!Z1253*'1'!AA1253+'2'!Z1253*'2'!AA1253+'3'!Z1253*'3'!AA1253+'4'!Z1253*'4'!AA1253+'5'!Z1253*'5'!AA1253+'6'!Z1253*'6'!AA1253+'7'!Z1253*'7'!AA1253+'8'!Z1253*'8'!AA1253+'9'!Z1253*'9'!AA1253)/AA1253</f>
        <v>24.999999999999996</v>
      </c>
      <c r="AA1253" s="9">
        <f>'0'!AA1253+'1'!AA1253+'2'!AA1253+'3'!AA1253+'4'!AA1253+'5'!AA1253+'6'!AA1253+'7'!AA1253+'8'!AA1253+'9'!AA1253</f>
        <v>7.0720558111890037</v>
      </c>
      <c r="AB1253" s="6">
        <f>('0'!AB1253*'0'!AC1253+'1'!AB1253*'1'!AC1253+'2'!AB1253*'2'!AC1253+'3'!AB1253*'3'!AC1253+'4'!AB1253*'4'!AC1253+'5'!AB1253*'5'!AC1253+'6'!AB1253*'6'!AC1253+'7'!AB1253*'7'!AC1253+'8'!AB1253*'8'!AC1253+'9'!AB1253*'9'!AC1253)/AC1253</f>
        <v>4</v>
      </c>
      <c r="AC1253" s="9">
        <f>'0'!AC1253+'1'!AC1253+'2'!AC1253+'3'!AC1253+'4'!AC1253+'5'!AC1253+'6'!AC1253+'7'!AC1253+'8'!AC1253+'9'!AC1253</f>
        <v>9.6820321512757115</v>
      </c>
      <c r="AD1253" s="6">
        <f>('0'!AD1253*'0'!AE1253+'1'!AD1253*'1'!AE1253+'2'!AD1253*'2'!AE1253+'3'!AD1253*'3'!AE1253+'4'!AD1253*'4'!AE1253+'5'!AD1253*'5'!AE1253+'6'!AD1253*'6'!AE1253+'7'!AD1253*'7'!AE1253+'8'!AD1253*'8'!AE1253+'9'!AD1253*'9'!AE1253)/AE1253</f>
        <v>4</v>
      </c>
      <c r="AE1253" s="9">
        <f>'0'!AE1253+'1'!AE1253+'2'!AE1253+'3'!AE1253+'4'!AE1253+'5'!AE1253+'6'!AE1253+'7'!AE1253+'8'!AE1253+'9'!AE1253</f>
        <v>9.7393903396781738</v>
      </c>
      <c r="AF1253" s="6">
        <f>('0'!AF1253*'0'!AG1253+'1'!AF1253*'1'!AG1253+'2'!AF1253*'2'!AG1253+'3'!AF1253*'3'!AG1253+'4'!AF1253*'4'!AG1253+'5'!AF1253*'5'!AG1253+'6'!AF1253*'6'!AG1253+'7'!AF1253*'7'!AG1253+'8'!AF1253*'8'!AG1253+'9'!AF1253*'9'!AG1253)/AG1253</f>
        <v>15.000000000000002</v>
      </c>
      <c r="AG1253" s="9">
        <f>'0'!AG1253+'1'!AG1253+'2'!AG1253+'3'!AG1253+'4'!AG1253+'5'!AG1253+'6'!AG1253+'7'!AG1253+'8'!AG1253+'9'!AG1253</f>
        <v>5.0934081919399805</v>
      </c>
      <c r="AH1253" s="6">
        <f>('0'!AH1253*'0'!AI1253+'1'!AH1253*'1'!AI1253+'2'!AH1253*'2'!AI1253+'3'!AH1253*'3'!AI1253+'4'!AH1253*'4'!AI1253+'5'!AH1253*'5'!AI1253+'6'!AH1253*'6'!AI1253+'7'!AH1253*'7'!AI1253+'8'!AH1253*'8'!AI1253+'9'!AH1253*'9'!AI1253)/AI1253</f>
        <v>3.0000000000000004</v>
      </c>
      <c r="AI1253" s="9">
        <f>'0'!AI1253+'1'!AI1253+'2'!AI1253+'3'!AI1253+'4'!AI1253+'5'!AI1253+'6'!AI1253+'7'!AI1253+'8'!AI1253+'9'!AI1253</f>
        <v>6.8906069838265873</v>
      </c>
      <c r="AJ1253" s="6">
        <f>('0'!AJ1253*'0'!AK1253+'1'!AJ1253*'1'!AK1253+'2'!AJ1253*'2'!AK1253+'3'!AJ1253*'3'!AK1253+'4'!AJ1253*'4'!AK1253+'5'!AJ1253*'5'!AK1253+'6'!AJ1253*'6'!AK1253+'7'!AJ1253*'7'!AK1253+'8'!AJ1253*'8'!AK1253+'9'!AJ1253*'9'!AK1253)/AK1253</f>
        <v>3.0000000000000004</v>
      </c>
      <c r="AK1253" s="9">
        <f>'0'!AK1253+'1'!AK1253+'2'!AK1253+'3'!AK1253+'4'!AK1253+'5'!AK1253+'6'!AK1253+'7'!AK1253+'8'!AK1253+'9'!AK1253</f>
        <v>9.601139133416261</v>
      </c>
      <c r="AL1253" s="6">
        <f>('0'!AL1253*'0'!AM1253+'1'!AL1253*'1'!AM1253+'2'!AL1253*'2'!AM1253+'3'!AL1253*'3'!AM1253+'4'!AL1253*'4'!AM1253+'5'!AL1253*'5'!AM1253+'6'!AL1253*'6'!AM1253+'7'!AL1253*'7'!AM1253+'8'!AL1253*'8'!AM1253+'9'!AL1253*'9'!AM1253)/AM1253</f>
        <v>10</v>
      </c>
      <c r="AM1253" s="9">
        <f>'0'!AM1253+'1'!AM1253+'2'!AM1253+'3'!AM1253+'4'!AM1253+'5'!AM1253+'6'!AM1253+'7'!AM1253+'8'!AM1253+'9'!AM1253</f>
        <v>7.7930570154995502</v>
      </c>
      <c r="AN1253" s="6">
        <f>('0'!AN1253*'0'!AO1253+'1'!AN1253*'1'!AO1253+'2'!AN1253*'2'!AO1253+'3'!AN1253*'3'!AO1253+'4'!AN1253*'4'!AO1253+'5'!AN1253*'5'!AO1253+'6'!AN1253*'6'!AO1253+'7'!AN1253*'7'!AO1253+'8'!AN1253*'8'!AO1253+'9'!AN1253*'9'!AO1253)/AO1253</f>
        <v>2</v>
      </c>
      <c r="AO1253" s="9">
        <f>'0'!AO1253+'1'!AO1253+'2'!AO1253+'3'!AO1253+'4'!AO1253+'5'!AO1253+'6'!AO1253+'7'!AO1253+'8'!AO1253+'9'!AO1253</f>
        <v>9.3853362059572589</v>
      </c>
      <c r="AP1253" s="6">
        <f>('0'!AP1253*'0'!AQ1253+'1'!AP1253*'1'!AQ1253+'2'!AP1253*'2'!AQ1253+'3'!AP1253*'3'!AQ1253+'4'!AP1253*'4'!AQ1253+'5'!AP1253*'5'!AQ1253+'6'!AP1253*'6'!AQ1253+'7'!AP1253*'7'!AQ1253+'8'!AP1253*'8'!AQ1253+'9'!AP1253*'9'!AQ1253)/AQ1253</f>
        <v>2</v>
      </c>
      <c r="AQ1253" s="9">
        <f>'0'!AQ1253+'1'!AQ1253+'2'!AQ1253+'3'!AQ1253+'4'!AQ1253+'5'!AQ1253+'6'!AQ1253+'7'!AQ1253+'8'!AQ1253+'9'!AQ1253</f>
        <v>9.8443645573375704</v>
      </c>
      <c r="AR1253" s="6">
        <f>('0'!AR1253*'0'!AS1253+'1'!AR1253*'1'!AS1253+'2'!AR1253*'2'!AS1253+'3'!AR1253*'3'!AS1253+'4'!AR1253*'4'!AS1253+'5'!AR1253*'5'!AS1253+'6'!AR1253*'6'!AS1253+'7'!AR1253*'7'!AS1253+'8'!AR1253*'8'!AS1253+'9'!AR1253*'9'!AS1253)/AS1253</f>
        <v>15.000000000000004</v>
      </c>
      <c r="AS1253" s="9">
        <f>'0'!AS1253+'1'!AS1253+'2'!AS1253+'3'!AS1253+'4'!AS1253+'5'!AS1253+'6'!AS1253+'7'!AS1253+'8'!AS1253+'9'!AS1253</f>
        <v>9.9999935341363955</v>
      </c>
      <c r="AT1253" s="6">
        <f>('0'!AT1253*'0'!AU1253+'1'!AT1253*'1'!AU1253+'2'!AT1253*'2'!AU1253+'3'!AT1253*'3'!AU1253+'4'!AT1253*'4'!AU1253+'5'!AT1253*'5'!AU1253+'6'!AT1253*'6'!AU1253+'7'!AT1253*'7'!AU1253+'8'!AT1253*'8'!AU1253+'9'!AT1253*'9'!AU1253)/AU1253</f>
        <v>3.0000000000000004</v>
      </c>
      <c r="AU1253" s="9">
        <f>'0'!AU1253+'1'!AU1253+'2'!AU1253+'3'!AU1253+'4'!AU1253+'5'!AU1253+'6'!AU1253+'7'!AU1253+'8'!AU1253+'9'!AU1253</f>
        <v>5.834116196607793</v>
      </c>
      <c r="AV1253" s="6">
        <f>('0'!AV1253*'0'!AW1253+'1'!AV1253*'1'!AW1253+'2'!AV1253*'2'!AW1253+'3'!AV1253*'3'!AW1253+'4'!AV1253*'4'!AW1253+'5'!AV1253*'5'!AW1253+'6'!AV1253*'6'!AW1253+'7'!AV1253*'7'!AW1253+'8'!AV1253*'8'!AW1253+'9'!AV1253*'9'!AW1253)/AW1253</f>
        <v>3</v>
      </c>
      <c r="AW1253" s="9">
        <f>'0'!AW1253+'1'!AW1253+'2'!AW1253+'3'!AW1253+'4'!AW1253+'5'!AW1253+'6'!AW1253+'7'!AW1253+'8'!AW1253+'9'!AW1253</f>
        <v>9.6370402840031826</v>
      </c>
      <c r="AX1253" s="6">
        <f t="shared" si="36"/>
        <v>100</v>
      </c>
      <c r="AY1253" s="6">
        <f t="shared" si="37"/>
        <v>1</v>
      </c>
      <c r="AZ1253" s="6">
        <f t="shared" si="38"/>
        <v>19.999999999999996</v>
      </c>
      <c r="BA1253" s="6">
        <f t="shared" si="39"/>
        <v>15</v>
      </c>
      <c r="BB1253" s="6">
        <f t="shared" si="40"/>
        <v>24.999999999999996</v>
      </c>
      <c r="BC1253" s="6">
        <f t="shared" si="41"/>
        <v>15.000000000000002</v>
      </c>
      <c r="BD1253" s="6">
        <f t="shared" si="42"/>
        <v>10</v>
      </c>
      <c r="BE1253" s="6">
        <f t="shared" si="43"/>
        <v>15.000000000000004</v>
      </c>
      <c r="BF1253" s="6">
        <f t="shared" si="44"/>
        <v>100</v>
      </c>
    </row>
    <row r="1254" spans="1:58" ht="15.75" hidden="1" customHeight="1" x14ac:dyDescent="0.25">
      <c r="A1254" s="6" t="str">
        <f>IF(AND('0'!A1254='1'!A1254,'1'!A1254='2'!A1254,'2'!A1254='3'!A1254,'3'!A1254='4'!A1254,'4'!A1254='5'!A1254,'5'!A1254='6'!A1254,'6'!A1254='7'!A1254,'7'!A1254='8'!A1254,'8'!A1254='9'!A1254,'1'!A1254='2'!A1254),'9'!A1254,)</f>
        <v>Historical Minutes</v>
      </c>
      <c r="B1254" s="7" t="str">
        <f>IF(AND('0'!B1254='1'!B1254,'1'!B1254='2'!B1254,'2'!B1254='3'!B1254,'3'!B1254='4'!B1254,'4'!B1254='5'!B1254,'5'!B1254='6'!B1254,'6'!B1254='7'!B1254,'7'!B1254='8'!B1254,'8'!B1254='9'!B1254,'1'!B1254='2'!B1254),'9'!B1254,)</f>
        <v>1961-06-06</v>
      </c>
      <c r="C1254" s="7" t="str">
        <f>IF(AND('0'!C1254='1'!C1254,'1'!C1254='2'!C1254,'2'!C1254='3'!C1254,'3'!C1254='4'!C1254,'4'!C1254='5'!C1254,'5'!C1254='6'!C1254,'6'!C1254='7'!C1254,'7'!C1254='8'!C1254,'8'!C1254='9'!C1254,'1'!C1254='2'!C1254),'9'!C1254,)</f>
        <v>1961-06-06</v>
      </c>
      <c r="D1254" s="7">
        <f>IF(AND('0'!D1254='1'!D1254,'1'!D1254='2'!D1254,'2'!D1254='3'!D1254,'3'!D1254='4'!D1254,'4'!D1254='5'!D1254,'5'!D1254='6'!D1254,'6'!D1254='7'!D1254,'7'!D1254='8'!D1254,'8'!D1254='9'!D1254,'1'!D1254='2'!D1254),'9'!D1254,)</f>
        <v>0</v>
      </c>
      <c r="E1254" s="8">
        <f>IF(COUNTIF(Recovered!$A$2:$A$808,A1254)&gt;0,1,0)</f>
        <v>0</v>
      </c>
      <c r="F1254" s="6">
        <f>('0'!F1254*'0'!G1254+'1'!F1254*'1'!G1254+'2'!F1254*'2'!G1254+'3'!F1254*'3'!G1254+'4'!F1254*'4'!G1254+'5'!F1254*'5'!G1254+'6'!F1254*'6'!G1254+'7'!F1254*'7'!G1254+'8'!F1254*'8'!G1254+'9'!F1254*'9'!G1254)/G1254</f>
        <v>3</v>
      </c>
      <c r="G1254" s="6">
        <f>'0'!G1254+'1'!G1254+'2'!G1254+'3'!G1254+'4'!G1254+'5'!G1254+'6'!G1254+'7'!G1254+'8'!G1254+'9'!G1254</f>
        <v>6.0462228647767633</v>
      </c>
      <c r="H1254" s="6">
        <f>('0'!H1254*'0'!I1254+'1'!H1254*'1'!I1254+'2'!H1254*'2'!I1254+'3'!H1254*'3'!I1254+'4'!H1254*'4'!I1254+'5'!H1254*'5'!I1254+'6'!H1254*'6'!I1254+'7'!H1254*'7'!I1254+'8'!H1254*'8'!I1254+'9'!H1254*'9'!I1254)/I1254</f>
        <v>3.7127683977800565</v>
      </c>
      <c r="I1254" s="6">
        <f>'0'!I1254+'1'!I1254+'2'!I1254+'3'!I1254+'4'!I1254+'5'!I1254+'6'!I1254+'7'!I1254+'8'!I1254+'9'!I1254</f>
        <v>5.2124576662923063</v>
      </c>
      <c r="J1254" s="6">
        <f>('0'!J1254*'0'!K1254+'1'!J1254*'1'!K1254+'2'!J1254*'2'!K1254+'3'!J1254*'3'!K1254+'4'!J1254*'4'!K1254+'5'!J1254*'5'!K1254+'6'!J1254*'6'!K1254+'7'!J1254*'7'!K1254+'8'!J1254*'8'!K1254+'9'!J1254*'9'!K1254)/K1254</f>
        <v>2</v>
      </c>
      <c r="K1254" s="6">
        <f>'0'!K1254+'1'!K1254+'2'!K1254+'3'!K1254+'4'!K1254+'5'!K1254+'6'!K1254+'7'!K1254+'8'!K1254+'9'!K1254</f>
        <v>9.5635944798920445</v>
      </c>
      <c r="L1254" s="6">
        <f>('0'!L1254*'0'!M1254+'1'!L1254*'1'!M1254+'2'!L1254*'2'!M1254+'3'!L1254*'3'!M1254+'4'!L1254*'4'!M1254+'5'!L1254*'5'!M1254+'6'!L1254*'6'!M1254+'7'!L1254*'7'!M1254+'8'!L1254*'8'!M1254+'9'!L1254*'9'!M1254)/M1254</f>
        <v>1.1419160237529793</v>
      </c>
      <c r="M1254" s="6">
        <f>'0'!M1254+'1'!M1254+'2'!M1254+'3'!M1254+'4'!M1254+'5'!M1254+'6'!M1254+'7'!M1254+'8'!M1254+'9'!M1254</f>
        <v>7.4176279283363753</v>
      </c>
      <c r="N1254" s="6">
        <f>('0'!N1254*'0'!O1254+'1'!N1254*'1'!O1254+'2'!N1254*'2'!O1254+'3'!N1254*'3'!O1254+'4'!N1254*'4'!O1254+'5'!N1254*'5'!O1254+'6'!N1254*'6'!O1254+'7'!N1254*'7'!O1254+'8'!N1254*'8'!O1254+'9'!N1254*'9'!O1254)/O1254</f>
        <v>19.999999999999996</v>
      </c>
      <c r="O1254" s="6">
        <f>'0'!O1254+'1'!O1254+'2'!O1254+'3'!O1254+'4'!O1254+'5'!O1254+'6'!O1254+'7'!O1254+'8'!O1254+'9'!O1254</f>
        <v>8.2311725705356604</v>
      </c>
      <c r="P1254" s="6">
        <f>('0'!P1254*'0'!Q1254+'1'!P1254*'1'!Q1254+'2'!P1254*'2'!Q1254+'3'!P1254*'3'!Q1254+'4'!P1254*'4'!Q1254+'5'!P1254*'5'!Q1254+'6'!P1254*'6'!Q1254+'7'!P1254*'7'!Q1254+'8'!P1254*'8'!Q1254+'9'!P1254*'9'!Q1254)/Q1254</f>
        <v>3.9284741445876707</v>
      </c>
      <c r="Q1254" s="6">
        <f>'0'!Q1254+'1'!Q1254+'2'!Q1254+'3'!Q1254+'4'!Q1254+'5'!Q1254+'6'!Q1254+'7'!Q1254+'8'!Q1254+'9'!Q1254</f>
        <v>6.9778704736526347</v>
      </c>
      <c r="R1254" s="6">
        <f>('0'!R1254*'0'!S1254+'1'!R1254*'1'!S1254+'2'!R1254*'2'!S1254+'3'!R1254*'3'!S1254+'4'!R1254*'4'!S1254+'5'!R1254*'5'!S1254+'6'!R1254*'6'!S1254+'7'!R1254*'7'!S1254+'8'!R1254*'8'!S1254+'9'!R1254*'9'!S1254)/S1254</f>
        <v>3.8622988103913563</v>
      </c>
      <c r="S1254" s="6">
        <f>'0'!S1254+'1'!S1254+'2'!S1254+'3'!S1254+'4'!S1254+'5'!S1254+'6'!S1254+'7'!S1254+'8'!S1254+'9'!S1254</f>
        <v>8.1427622126810544</v>
      </c>
      <c r="T1254" s="6">
        <f>('0'!T1254*'0'!U1254+'1'!T1254*'1'!U1254+'2'!T1254*'2'!U1254+'3'!T1254*'3'!U1254+'4'!T1254*'4'!U1254+'5'!T1254*'5'!U1254+'6'!T1254*'6'!U1254+'7'!T1254*'7'!U1254+'8'!T1254*'8'!U1254+'9'!T1254*'9'!U1254)/U1254</f>
        <v>20</v>
      </c>
      <c r="U1254" s="6">
        <f>'0'!U1254+'1'!U1254+'2'!U1254+'3'!U1254+'4'!U1254+'5'!U1254+'6'!U1254+'7'!U1254+'8'!U1254+'9'!U1254</f>
        <v>6.5236459779011824</v>
      </c>
      <c r="V1254" s="6">
        <f>('0'!V1254*'0'!W1254+'1'!V1254*'1'!W1254+'2'!V1254*'2'!W1254+'3'!V1254*'3'!W1254+'4'!V1254*'4'!W1254+'5'!V1254*'5'!W1254+'6'!V1254*'6'!W1254+'7'!V1254*'7'!W1254+'8'!V1254*'8'!W1254+'9'!V1254*'9'!W1254)/W1254</f>
        <v>3</v>
      </c>
      <c r="W1254" s="6">
        <f>'0'!W1254+'1'!W1254+'2'!W1254+'3'!W1254+'4'!W1254+'5'!W1254+'6'!W1254+'7'!W1254+'8'!W1254+'9'!W1254</f>
        <v>9.7152532322614462</v>
      </c>
      <c r="X1254" s="6">
        <f>('0'!X1254*'0'!Y1254+'1'!X1254*'1'!Y1254+'2'!X1254*'2'!Y1254+'3'!X1254*'3'!Y1254+'4'!X1254*'4'!Y1254+'5'!X1254*'5'!Y1254+'6'!X1254*'6'!Y1254+'7'!X1254*'7'!Y1254+'8'!X1254*'8'!Y1254+'9'!X1254*'9'!Y1254)/Y1254</f>
        <v>3</v>
      </c>
      <c r="Y1254" s="6">
        <f>'0'!Y1254+'1'!Y1254+'2'!Y1254+'3'!Y1254+'4'!Y1254+'5'!Y1254+'6'!Y1254+'7'!Y1254+'8'!Y1254+'9'!Y1254</f>
        <v>8.358197488170779</v>
      </c>
      <c r="Z1254" s="6">
        <f>('0'!Z1254*'0'!AA1254+'1'!Z1254*'1'!AA1254+'2'!Z1254*'2'!AA1254+'3'!Z1254*'3'!AA1254+'4'!Z1254*'4'!AA1254+'5'!Z1254*'5'!AA1254+'6'!Z1254*'6'!AA1254+'7'!Z1254*'7'!AA1254+'8'!Z1254*'8'!AA1254+'9'!Z1254*'9'!AA1254)/AA1254</f>
        <v>19.999999999999996</v>
      </c>
      <c r="AA1254" s="6">
        <f>'0'!AA1254+'1'!AA1254+'2'!AA1254+'3'!AA1254+'4'!AA1254+'5'!AA1254+'6'!AA1254+'7'!AA1254+'8'!AA1254+'9'!AA1254</f>
        <v>7.2495564550962719</v>
      </c>
      <c r="AB1254" s="6">
        <f>('0'!AB1254*'0'!AC1254+'1'!AB1254*'1'!AC1254+'2'!AB1254*'2'!AC1254+'3'!AB1254*'3'!AC1254+'4'!AB1254*'4'!AC1254+'5'!AB1254*'5'!AC1254+'6'!AB1254*'6'!AC1254+'7'!AB1254*'7'!AC1254+'8'!AB1254*'8'!AC1254+'9'!AB1254*'9'!AC1254)/AC1254</f>
        <v>3.8279652035548692</v>
      </c>
      <c r="AC1254" s="6">
        <f>'0'!AC1254+'1'!AC1254+'2'!AC1254+'3'!AC1254+'4'!AC1254+'5'!AC1254+'6'!AC1254+'7'!AC1254+'8'!AC1254+'9'!AC1254</f>
        <v>9.246327661405827</v>
      </c>
      <c r="AD1254" s="6">
        <f>('0'!AD1254*'0'!AE1254+'1'!AD1254*'1'!AE1254+'2'!AD1254*'2'!AE1254+'3'!AD1254*'3'!AE1254+'4'!AD1254*'4'!AE1254+'5'!AD1254*'5'!AE1254+'6'!AD1254*'6'!AE1254+'7'!AD1254*'7'!AE1254+'8'!AD1254*'8'!AE1254+'9'!AD1254*'9'!AE1254)/AE1254</f>
        <v>4</v>
      </c>
      <c r="AE1254" s="6">
        <f>'0'!AE1254+'1'!AE1254+'2'!AE1254+'3'!AE1254+'4'!AE1254+'5'!AE1254+'6'!AE1254+'7'!AE1254+'8'!AE1254+'9'!AE1254</f>
        <v>8.7775521215572514</v>
      </c>
      <c r="AF1254" s="6">
        <f>('0'!AF1254*'0'!AG1254+'1'!AF1254*'1'!AG1254+'2'!AF1254*'2'!AG1254+'3'!AF1254*'3'!AG1254+'4'!AF1254*'4'!AG1254+'5'!AF1254*'5'!AG1254+'6'!AF1254*'6'!AG1254+'7'!AF1254*'7'!AG1254+'8'!AF1254*'8'!AG1254+'9'!AF1254*'9'!AG1254)/AG1254</f>
        <v>20</v>
      </c>
      <c r="AG1254" s="6">
        <f>'0'!AG1254+'1'!AG1254+'2'!AG1254+'3'!AG1254+'4'!AG1254+'5'!AG1254+'6'!AG1254+'7'!AG1254+'8'!AG1254+'9'!AG1254</f>
        <v>9.5209475130264529</v>
      </c>
      <c r="AH1254" s="6">
        <f>('0'!AH1254*'0'!AI1254+'1'!AH1254*'1'!AI1254+'2'!AH1254*'2'!AI1254+'3'!AH1254*'3'!AI1254+'4'!AH1254*'4'!AI1254+'5'!AH1254*'5'!AI1254+'6'!AH1254*'6'!AI1254+'7'!AH1254*'7'!AI1254+'8'!AH1254*'8'!AI1254+'9'!AH1254*'9'!AI1254)/AI1254</f>
        <v>2.9999999999999996</v>
      </c>
      <c r="AI1254" s="6">
        <f>'0'!AI1254+'1'!AI1254+'2'!AI1254+'3'!AI1254+'4'!AI1254+'5'!AI1254+'6'!AI1254+'7'!AI1254+'8'!AI1254+'9'!AI1254</f>
        <v>9.5515251575987996</v>
      </c>
      <c r="AJ1254" s="6">
        <f>('0'!AJ1254*'0'!AK1254+'1'!AJ1254*'1'!AK1254+'2'!AJ1254*'2'!AK1254+'3'!AJ1254*'3'!AK1254+'4'!AJ1254*'4'!AK1254+'5'!AJ1254*'5'!AK1254+'6'!AJ1254*'6'!AK1254+'7'!AJ1254*'7'!AK1254+'8'!AJ1254*'8'!AK1254+'9'!AJ1254*'9'!AK1254)/AK1254</f>
        <v>3</v>
      </c>
      <c r="AK1254" s="6">
        <f>'0'!AK1254+'1'!AK1254+'2'!AK1254+'3'!AK1254+'4'!AK1254+'5'!AK1254+'6'!AK1254+'7'!AK1254+'8'!AK1254+'9'!AK1254</f>
        <v>9.1236648177018456</v>
      </c>
      <c r="AL1254" s="6">
        <f>('0'!AL1254*'0'!AM1254+'1'!AL1254*'1'!AM1254+'2'!AL1254*'2'!AM1254+'3'!AL1254*'3'!AM1254+'4'!AL1254*'4'!AM1254+'5'!AL1254*'5'!AM1254+'6'!AL1254*'6'!AM1254+'7'!AL1254*'7'!AM1254+'8'!AL1254*'8'!AM1254+'9'!AL1254*'9'!AM1254)/AM1254</f>
        <v>10</v>
      </c>
      <c r="AM1254" s="6">
        <f>'0'!AM1254+'1'!AM1254+'2'!AM1254+'3'!AM1254+'4'!AM1254+'5'!AM1254+'6'!AM1254+'7'!AM1254+'8'!AM1254+'9'!AM1254</f>
        <v>9.9875054345193259</v>
      </c>
      <c r="AN1254" s="6">
        <f>('0'!AN1254*'0'!AO1254+'1'!AN1254*'1'!AO1254+'2'!AN1254*'2'!AO1254+'3'!AN1254*'3'!AO1254+'4'!AN1254*'4'!AO1254+'5'!AN1254*'5'!AO1254+'6'!AN1254*'6'!AO1254+'7'!AN1254*'7'!AO1254+'8'!AN1254*'8'!AO1254+'9'!AN1254*'9'!AO1254)/AO1254</f>
        <v>2</v>
      </c>
      <c r="AO1254" s="6">
        <f>'0'!AO1254+'1'!AO1254+'2'!AO1254+'3'!AO1254+'4'!AO1254+'5'!AO1254+'6'!AO1254+'7'!AO1254+'8'!AO1254+'9'!AO1254</f>
        <v>9.6892793610707351</v>
      </c>
      <c r="AP1254" s="6">
        <f>('0'!AP1254*'0'!AQ1254+'1'!AP1254*'1'!AQ1254+'2'!AP1254*'2'!AQ1254+'3'!AP1254*'3'!AQ1254+'4'!AP1254*'4'!AQ1254+'5'!AP1254*'5'!AQ1254+'6'!AP1254*'6'!AQ1254+'7'!AP1254*'7'!AQ1254+'8'!AP1254*'8'!AQ1254+'9'!AP1254*'9'!AQ1254)/AQ1254</f>
        <v>2.6841490311670908</v>
      </c>
      <c r="AQ1254" s="6">
        <f>'0'!AQ1254+'1'!AQ1254+'2'!AQ1254+'3'!AQ1254+'4'!AQ1254+'5'!AQ1254+'6'!AQ1254+'7'!AQ1254+'8'!AQ1254+'9'!AQ1254</f>
        <v>6.4074514053654781</v>
      </c>
      <c r="AR1254" s="6">
        <f>('0'!AR1254*'0'!AS1254+'1'!AR1254*'1'!AS1254+'2'!AR1254*'2'!AS1254+'3'!AR1254*'3'!AS1254+'4'!AR1254*'4'!AS1254+'5'!AR1254*'5'!AS1254+'6'!AR1254*'6'!AS1254+'7'!AR1254*'7'!AS1254+'8'!AR1254*'8'!AS1254+'9'!AR1254*'9'!AS1254)/AS1254</f>
        <v>10</v>
      </c>
      <c r="AS1254" s="6">
        <f>'0'!AS1254+'1'!AS1254+'2'!AS1254+'3'!AS1254+'4'!AS1254+'5'!AS1254+'6'!AS1254+'7'!AS1254+'8'!AS1254+'9'!AS1254</f>
        <v>9.9999961566154596</v>
      </c>
      <c r="AT1254" s="6">
        <f>('0'!AT1254*'0'!AU1254+'1'!AT1254*'1'!AU1254+'2'!AT1254*'2'!AU1254+'3'!AT1254*'3'!AU1254+'4'!AT1254*'4'!AU1254+'5'!AT1254*'5'!AU1254+'6'!AT1254*'6'!AU1254+'7'!AT1254*'7'!AU1254+'8'!AT1254*'8'!AU1254+'9'!AT1254*'9'!AU1254)/AU1254</f>
        <v>3.0000000000000004</v>
      </c>
      <c r="AU1254" s="6">
        <f>'0'!AU1254+'1'!AU1254+'2'!AU1254+'3'!AU1254+'4'!AU1254+'5'!AU1254+'6'!AU1254+'7'!AU1254+'8'!AU1254+'9'!AU1254</f>
        <v>7.9524163295055477</v>
      </c>
      <c r="AV1254" s="6">
        <f>('0'!AV1254*'0'!AW1254+'1'!AV1254*'1'!AW1254+'2'!AV1254*'2'!AW1254+'3'!AV1254*'3'!AW1254+'4'!AV1254*'4'!AW1254+'5'!AV1254*'5'!AW1254+'6'!AV1254*'6'!AW1254+'7'!AV1254*'7'!AW1254+'8'!AV1254*'8'!AW1254+'9'!AV1254*'9'!AW1254)/AW1254</f>
        <v>3.0000000000000004</v>
      </c>
      <c r="AW1254" s="6">
        <f>'0'!AW1254+'1'!AW1254+'2'!AW1254+'3'!AW1254+'4'!AW1254+'5'!AW1254+'6'!AW1254+'7'!AW1254+'8'!AW1254+'9'!AW1254</f>
        <v>8.0466482194373707</v>
      </c>
      <c r="AX1254" s="6">
        <f t="shared" si="36"/>
        <v>100</v>
      </c>
      <c r="AY1254" s="6">
        <f t="shared" si="37"/>
        <v>1</v>
      </c>
      <c r="AZ1254" s="6">
        <f t="shared" si="38"/>
        <v>19.999999999999996</v>
      </c>
      <c r="BA1254" s="6">
        <f t="shared" si="39"/>
        <v>20</v>
      </c>
      <c r="BB1254" s="6">
        <f t="shared" si="40"/>
        <v>19.999999999999996</v>
      </c>
      <c r="BC1254" s="6">
        <f t="shared" si="41"/>
        <v>20</v>
      </c>
      <c r="BD1254" s="6">
        <f t="shared" si="42"/>
        <v>10</v>
      </c>
      <c r="BE1254" s="6">
        <f t="shared" si="43"/>
        <v>10</v>
      </c>
      <c r="BF1254" s="6">
        <f t="shared" si="44"/>
        <v>100</v>
      </c>
    </row>
    <row r="1255" spans="1:58" ht="15.75" customHeight="1" x14ac:dyDescent="0.25">
      <c r="A1255" s="6" t="str">
        <f>IF(AND('0'!A1255='1'!A1255,'1'!A1255='2'!A1255,'2'!A1255='3'!A1255,'3'!A1255='4'!A1255,'4'!A1255='5'!A1255,'5'!A1255='6'!A1255,'6'!A1255='7'!A1255,'7'!A1255='8'!A1255,'8'!A1255='9'!A1255,'1'!A1255='2'!A1255),'9'!A1255,)</f>
        <v>RPA</v>
      </c>
      <c r="B1255" s="7" t="str">
        <f>IF(AND('0'!B1255='1'!B1255,'1'!B1255='2'!B1255,'2'!B1255='3'!B1255,'3'!B1255='4'!B1255,'4'!B1255='5'!B1255,'5'!B1255='6'!B1255,'6'!B1255='7'!B1255,'7'!B1255='8'!B1255,'8'!B1255='9'!B1255,'1'!B1255='2'!B1255),'9'!B1255,)</f>
        <v>1961-06-06</v>
      </c>
      <c r="C1255" s="7" t="str">
        <f>IF(AND('0'!C1255='1'!C1255,'1'!C1255='2'!C1255,'2'!C1255='3'!C1255,'3'!C1255='4'!C1255,'4'!C1255='5'!C1255,'5'!C1255='6'!C1255,'6'!C1255='7'!C1255,'7'!C1255='8'!C1255,'8'!C1255='9'!C1255,'1'!C1255='2'!C1255),'9'!C1255,)</f>
        <v>1961-06-06</v>
      </c>
      <c r="D1255" s="7">
        <f>IF(AND('0'!D1255='1'!D1255,'1'!D1255='2'!D1255,'2'!D1255='3'!D1255,'3'!D1255='4'!D1255,'4'!D1255='5'!D1255,'5'!D1255='6'!D1255,'6'!D1255='7'!D1255,'7'!D1255='8'!D1255,'8'!D1255='9'!D1255,'1'!D1255='2'!D1255),'9'!D1255,)</f>
        <v>22713</v>
      </c>
      <c r="E1255" s="8">
        <f>IF(COUNTIF(Recovered!$A$2:$A$808,A1255)&gt;0,1,0)</f>
        <v>1</v>
      </c>
      <c r="F1255" s="6">
        <f>('0'!F1255*'0'!G1255+'1'!F1255*'1'!G1255+'2'!F1255*'2'!G1255+'3'!F1255*'3'!G1255+'4'!F1255*'4'!G1255+'5'!F1255*'5'!G1255+'6'!F1255*'6'!G1255+'7'!F1255*'7'!G1255+'8'!F1255*'8'!G1255+'9'!F1255*'9'!G1255)/G1255</f>
        <v>3</v>
      </c>
      <c r="G1255" s="9">
        <f>'0'!G1255+'1'!G1255+'2'!G1255+'3'!G1255+'4'!G1255+'5'!G1255+'6'!G1255+'7'!G1255+'8'!G1255+'9'!G1255</f>
        <v>5.2865303640330064</v>
      </c>
      <c r="H1255" s="6">
        <f>('0'!H1255*'0'!I1255+'1'!H1255*'1'!I1255+'2'!H1255*'2'!I1255+'3'!H1255*'3'!I1255+'4'!H1255*'4'!I1255+'5'!H1255*'5'!I1255+'6'!H1255*'6'!I1255+'7'!H1255*'7'!I1255+'8'!H1255*'8'!I1255+'9'!H1255*'9'!I1255)/I1255</f>
        <v>2</v>
      </c>
      <c r="I1255" s="9">
        <f>'0'!I1255+'1'!I1255+'2'!I1255+'3'!I1255+'4'!I1255+'5'!I1255+'6'!I1255+'7'!I1255+'8'!I1255+'9'!I1255</f>
        <v>5.1560673284042551</v>
      </c>
      <c r="J1255" s="6">
        <f>('0'!J1255*'0'!K1255+'1'!J1255*'1'!K1255+'2'!J1255*'2'!K1255+'3'!J1255*'3'!K1255+'4'!J1255*'4'!K1255+'5'!J1255*'5'!K1255+'6'!J1255*'6'!K1255+'7'!J1255*'7'!K1255+'8'!J1255*'8'!K1255+'9'!J1255*'9'!K1255)/K1255</f>
        <v>2</v>
      </c>
      <c r="K1255" s="9">
        <f>'0'!K1255+'1'!K1255+'2'!K1255+'3'!K1255+'4'!K1255+'5'!K1255+'6'!K1255+'7'!K1255+'8'!K1255+'9'!K1255</f>
        <v>7.8807194143609856</v>
      </c>
      <c r="L1255" s="6">
        <f>('0'!L1255*'0'!M1255+'1'!L1255*'1'!M1255+'2'!L1255*'2'!M1255+'3'!L1255*'3'!M1255+'4'!L1255*'4'!M1255+'5'!L1255*'5'!M1255+'6'!L1255*'6'!M1255+'7'!L1255*'7'!M1255+'8'!L1255*'8'!M1255+'9'!L1255*'9'!M1255)/M1255</f>
        <v>1</v>
      </c>
      <c r="M1255" s="9">
        <f>'0'!M1255+'1'!M1255+'2'!M1255+'3'!M1255+'4'!M1255+'5'!M1255+'6'!M1255+'7'!M1255+'8'!M1255+'9'!M1255</f>
        <v>9.3502488838550288</v>
      </c>
      <c r="N1255" s="6">
        <f>('0'!N1255*'0'!O1255+'1'!N1255*'1'!O1255+'2'!N1255*'2'!O1255+'3'!N1255*'3'!O1255+'4'!N1255*'4'!O1255+'5'!N1255*'5'!O1255+'6'!N1255*'6'!O1255+'7'!N1255*'7'!O1255+'8'!N1255*'8'!O1255+'9'!N1255*'9'!O1255)/O1255</f>
        <v>20</v>
      </c>
      <c r="O1255" s="9">
        <f>'0'!O1255+'1'!O1255+'2'!O1255+'3'!O1255+'4'!O1255+'5'!O1255+'6'!O1255+'7'!O1255+'8'!O1255+'9'!O1255</f>
        <v>6.9029462529607946</v>
      </c>
      <c r="P1255" s="6">
        <f>('0'!P1255*'0'!Q1255+'1'!P1255*'1'!Q1255+'2'!P1255*'2'!Q1255+'3'!P1255*'3'!Q1255+'4'!P1255*'4'!Q1255+'5'!P1255*'5'!Q1255+'6'!P1255*'6'!Q1255+'7'!P1255*'7'!Q1255+'8'!P1255*'8'!Q1255+'9'!P1255*'9'!Q1255)/Q1255</f>
        <v>4</v>
      </c>
      <c r="Q1255" s="9">
        <f>'0'!Q1255+'1'!Q1255+'2'!Q1255+'3'!Q1255+'4'!Q1255+'5'!Q1255+'6'!Q1255+'7'!Q1255+'8'!Q1255+'9'!Q1255</f>
        <v>9.1080384164152566</v>
      </c>
      <c r="R1255" s="6">
        <f>('0'!R1255*'0'!S1255+'1'!R1255*'1'!S1255+'2'!R1255*'2'!S1255+'3'!R1255*'3'!S1255+'4'!R1255*'4'!S1255+'5'!R1255*'5'!S1255+'6'!R1255*'6'!S1255+'7'!R1255*'7'!S1255+'8'!R1255*'8'!S1255+'9'!R1255*'9'!S1255)/S1255</f>
        <v>4</v>
      </c>
      <c r="S1255" s="9">
        <f>'0'!S1255+'1'!S1255+'2'!S1255+'3'!S1255+'4'!S1255+'5'!S1255+'6'!S1255+'7'!S1255+'8'!S1255+'9'!S1255</f>
        <v>9.3580630931636399</v>
      </c>
      <c r="T1255" s="6">
        <f>('0'!T1255*'0'!U1255+'1'!T1255*'1'!U1255+'2'!T1255*'2'!U1255+'3'!T1255*'3'!U1255+'4'!T1255*'4'!U1255+'5'!T1255*'5'!U1255+'6'!T1255*'6'!U1255+'7'!T1255*'7'!U1255+'8'!T1255*'8'!U1255+'9'!T1255*'9'!U1255)/U1255</f>
        <v>25</v>
      </c>
      <c r="U1255" s="9">
        <f>'0'!U1255+'1'!U1255+'2'!U1255+'3'!U1255+'4'!U1255+'5'!U1255+'6'!U1255+'7'!U1255+'8'!U1255+'9'!U1255</f>
        <v>7.3722192975713554</v>
      </c>
      <c r="V1255" s="6">
        <f>('0'!V1255*'0'!W1255+'1'!V1255*'1'!W1255+'2'!V1255*'2'!W1255+'3'!V1255*'3'!W1255+'4'!V1255*'4'!W1255+'5'!V1255*'5'!W1255+'6'!V1255*'6'!W1255+'7'!V1255*'7'!W1255+'8'!V1255*'8'!W1255+'9'!V1255*'9'!W1255)/W1255</f>
        <v>3</v>
      </c>
      <c r="W1255" s="9">
        <f>'0'!W1255+'1'!W1255+'2'!W1255+'3'!W1255+'4'!W1255+'5'!W1255+'6'!W1255+'7'!W1255+'8'!W1255+'9'!W1255</f>
        <v>9.9272549289786252</v>
      </c>
      <c r="X1255" s="6">
        <f>('0'!X1255*'0'!Y1255+'1'!X1255*'1'!Y1255+'2'!X1255*'2'!Y1255+'3'!X1255*'3'!Y1255+'4'!X1255*'4'!Y1255+'5'!X1255*'5'!Y1255+'6'!X1255*'6'!Y1255+'7'!X1255*'7'!Y1255+'8'!X1255*'8'!Y1255+'9'!X1255*'9'!Y1255)/Y1255</f>
        <v>3.3332567102561748</v>
      </c>
      <c r="Y1255" s="9">
        <f>'0'!Y1255+'1'!Y1255+'2'!Y1255+'3'!Y1255+'4'!Y1255+'5'!Y1255+'6'!Y1255+'7'!Y1255+'8'!Y1255+'9'!Y1255</f>
        <v>5.6649629073178822</v>
      </c>
      <c r="Z1255" s="6">
        <f>('0'!Z1255*'0'!AA1255+'1'!Z1255*'1'!AA1255+'2'!Z1255*'2'!AA1255+'3'!Z1255*'3'!AA1255+'4'!Z1255*'4'!AA1255+'5'!Z1255*'5'!AA1255+'6'!Z1255*'6'!AA1255+'7'!Z1255*'7'!AA1255+'8'!Z1255*'8'!AA1255+'9'!Z1255*'9'!AA1255)/AA1255</f>
        <v>25.944254260098813</v>
      </c>
      <c r="AA1255" s="9">
        <f>'0'!AA1255+'1'!AA1255+'2'!AA1255+'3'!AA1255+'4'!AA1255+'5'!AA1255+'6'!AA1255+'7'!AA1255+'8'!AA1255+'9'!AA1255</f>
        <v>4.6800503029383567</v>
      </c>
      <c r="AB1255" s="6">
        <f>('0'!AB1255*'0'!AC1255+'1'!AB1255*'1'!AC1255+'2'!AB1255*'2'!AC1255+'3'!AB1255*'3'!AC1255+'4'!AB1255*'4'!AC1255+'5'!AB1255*'5'!AC1255+'6'!AB1255*'6'!AC1255+'7'!AB1255*'7'!AC1255+'8'!AB1255*'8'!AC1255+'9'!AB1255*'9'!AC1255)/AC1255</f>
        <v>4</v>
      </c>
      <c r="AC1255" s="9">
        <f>'0'!AC1255+'1'!AC1255+'2'!AC1255+'3'!AC1255+'4'!AC1255+'5'!AC1255+'6'!AC1255+'7'!AC1255+'8'!AC1255+'9'!AC1255</f>
        <v>9.3449915461802693</v>
      </c>
      <c r="AD1255" s="6">
        <f>('0'!AD1255*'0'!AE1255+'1'!AD1255*'1'!AE1255+'2'!AD1255*'2'!AE1255+'3'!AD1255*'3'!AE1255+'4'!AD1255*'4'!AE1255+'5'!AD1255*'5'!AE1255+'6'!AD1255*'6'!AE1255+'7'!AD1255*'7'!AE1255+'8'!AD1255*'8'!AE1255+'9'!AD1255*'9'!AE1255)/AE1255</f>
        <v>4</v>
      </c>
      <c r="AE1255" s="9">
        <f>'0'!AE1255+'1'!AE1255+'2'!AE1255+'3'!AE1255+'4'!AE1255+'5'!AE1255+'6'!AE1255+'7'!AE1255+'8'!AE1255+'9'!AE1255</f>
        <v>9.3057513020040705</v>
      </c>
      <c r="AF1255" s="6">
        <f>('0'!AF1255*'0'!AG1255+'1'!AF1255*'1'!AG1255+'2'!AF1255*'2'!AG1255+'3'!AF1255*'3'!AG1255+'4'!AF1255*'4'!AG1255+'5'!AF1255*'5'!AG1255+'6'!AF1255*'6'!AG1255+'7'!AF1255*'7'!AG1255+'8'!AF1255*'8'!AG1255+'9'!AF1255*'9'!AG1255)/AG1255</f>
        <v>14.999999999999996</v>
      </c>
      <c r="AG1255" s="9">
        <f>'0'!AG1255+'1'!AG1255+'2'!AG1255+'3'!AG1255+'4'!AG1255+'5'!AG1255+'6'!AG1255+'7'!AG1255+'8'!AG1255+'9'!AG1255</f>
        <v>9.3854194894178704</v>
      </c>
      <c r="AH1255" s="6">
        <f>('0'!AH1255*'0'!AI1255+'1'!AH1255*'1'!AI1255+'2'!AH1255*'2'!AI1255+'3'!AH1255*'3'!AI1255+'4'!AH1255*'4'!AI1255+'5'!AH1255*'5'!AI1255+'6'!AH1255*'6'!AI1255+'7'!AH1255*'7'!AI1255+'8'!AH1255*'8'!AI1255+'9'!AH1255*'9'!AI1255)/AI1255</f>
        <v>3</v>
      </c>
      <c r="AI1255" s="9">
        <f>'0'!AI1255+'1'!AI1255+'2'!AI1255+'3'!AI1255+'4'!AI1255+'5'!AI1255+'6'!AI1255+'7'!AI1255+'8'!AI1255+'9'!AI1255</f>
        <v>9.8201699726422333</v>
      </c>
      <c r="AJ1255" s="6">
        <f>('0'!AJ1255*'0'!AK1255+'1'!AJ1255*'1'!AK1255+'2'!AJ1255*'2'!AK1255+'3'!AJ1255*'3'!AK1255+'4'!AJ1255*'4'!AK1255+'5'!AJ1255*'5'!AK1255+'6'!AJ1255*'6'!AK1255+'7'!AJ1255*'7'!AK1255+'8'!AJ1255*'8'!AK1255+'9'!AJ1255*'9'!AK1255)/AK1255</f>
        <v>3.2947411476079771</v>
      </c>
      <c r="AK1255" s="9">
        <f>'0'!AK1255+'1'!AK1255+'2'!AK1255+'3'!AK1255+'4'!AK1255+'5'!AK1255+'6'!AK1255+'7'!AK1255+'8'!AK1255+'9'!AK1255</f>
        <v>7.9614962962972928</v>
      </c>
      <c r="AL1255" s="6">
        <f>('0'!AL1255*'0'!AM1255+'1'!AL1255*'1'!AM1255+'2'!AL1255*'2'!AM1255+'3'!AL1255*'3'!AM1255+'4'!AL1255*'4'!AM1255+'5'!AL1255*'5'!AM1255+'6'!AL1255*'6'!AM1255+'7'!AL1255*'7'!AM1255+'8'!AL1255*'8'!AM1255+'9'!AL1255*'9'!AM1255)/AM1255</f>
        <v>8.9483873723711937</v>
      </c>
      <c r="AM1255" s="9">
        <f>'0'!AM1255+'1'!AM1255+'2'!AM1255+'3'!AM1255+'4'!AM1255+'5'!AM1255+'6'!AM1255+'7'!AM1255+'8'!AM1255+'9'!AM1255</f>
        <v>9.5048834476265487</v>
      </c>
      <c r="AN1255" s="6">
        <f>('0'!AN1255*'0'!AO1255+'1'!AN1255*'1'!AO1255+'2'!AN1255*'2'!AO1255+'3'!AN1255*'3'!AO1255+'4'!AN1255*'4'!AO1255+'5'!AN1255*'5'!AO1255+'6'!AN1255*'6'!AO1255+'7'!AN1255*'7'!AO1255+'8'!AN1255*'8'!AO1255+'9'!AN1255*'9'!AO1255)/AO1255</f>
        <v>2</v>
      </c>
      <c r="AO1255" s="9">
        <f>'0'!AO1255+'1'!AO1255+'2'!AO1255+'3'!AO1255+'4'!AO1255+'5'!AO1255+'6'!AO1255+'7'!AO1255+'8'!AO1255+'9'!AO1255</f>
        <v>9.9216531986274248</v>
      </c>
      <c r="AP1255" s="6">
        <f>('0'!AP1255*'0'!AQ1255+'1'!AP1255*'1'!AQ1255+'2'!AP1255*'2'!AQ1255+'3'!AP1255*'3'!AQ1255+'4'!AP1255*'4'!AQ1255+'5'!AP1255*'5'!AQ1255+'6'!AP1255*'6'!AQ1255+'7'!AP1255*'7'!AQ1255+'8'!AP1255*'8'!AQ1255+'9'!AP1255*'9'!AQ1255)/AQ1255</f>
        <v>2</v>
      </c>
      <c r="AQ1255" s="9">
        <f>'0'!AQ1255+'1'!AQ1255+'2'!AQ1255+'3'!AQ1255+'4'!AQ1255+'5'!AQ1255+'6'!AQ1255+'7'!AQ1255+'8'!AQ1255+'9'!AQ1255</f>
        <v>9.013317430755805</v>
      </c>
      <c r="AR1255" s="6">
        <f>('0'!AR1255*'0'!AS1255+'1'!AR1255*'1'!AS1255+'2'!AR1255*'2'!AS1255+'3'!AR1255*'3'!AS1255+'4'!AR1255*'4'!AS1255+'5'!AR1255*'5'!AS1255+'6'!AR1255*'6'!AS1255+'7'!AR1255*'7'!AS1255+'8'!AR1255*'8'!AS1255+'9'!AR1255*'9'!AS1255)/AS1255</f>
        <v>4.9999999999999991</v>
      </c>
      <c r="AS1255" s="9">
        <f>'0'!AS1255+'1'!AS1255+'2'!AS1255+'3'!AS1255+'4'!AS1255+'5'!AS1255+'6'!AS1255+'7'!AS1255+'8'!AS1255+'9'!AS1255</f>
        <v>9.9999873355530813</v>
      </c>
      <c r="AT1255" s="6">
        <f>('0'!AT1255*'0'!AU1255+'1'!AT1255*'1'!AU1255+'2'!AT1255*'2'!AU1255+'3'!AT1255*'3'!AU1255+'4'!AT1255*'4'!AU1255+'5'!AT1255*'5'!AU1255+'6'!AT1255*'6'!AU1255+'7'!AT1255*'7'!AU1255+'8'!AT1255*'8'!AU1255+'9'!AT1255*'9'!AU1255)/AU1255</f>
        <v>3.0000000000000004</v>
      </c>
      <c r="AU1255" s="9">
        <f>'0'!AU1255+'1'!AU1255+'2'!AU1255+'3'!AU1255+'4'!AU1255+'5'!AU1255+'6'!AU1255+'7'!AU1255+'8'!AU1255+'9'!AU1255</f>
        <v>5.9579889902151448</v>
      </c>
      <c r="AV1255" s="6">
        <f>('0'!AV1255*'0'!AW1255+'1'!AV1255*'1'!AW1255+'2'!AV1255*'2'!AW1255+'3'!AV1255*'3'!AW1255+'4'!AV1255*'4'!AW1255+'5'!AV1255*'5'!AW1255+'6'!AV1255*'6'!AW1255+'7'!AV1255*'7'!AW1255+'8'!AV1255*'8'!AW1255+'9'!AV1255*'9'!AW1255)/AW1255</f>
        <v>3</v>
      </c>
      <c r="AW1255" s="9">
        <f>'0'!AW1255+'1'!AW1255+'2'!AW1255+'3'!AW1255+'4'!AW1255+'5'!AW1255+'6'!AW1255+'7'!AW1255+'8'!AW1255+'9'!AW1255</f>
        <v>8.3982508131561353</v>
      </c>
      <c r="AX1255" s="6">
        <f t="shared" si="36"/>
        <v>99.892641632470003</v>
      </c>
      <c r="AY1255" s="6">
        <f t="shared" si="37"/>
        <v>1.0010747374959308</v>
      </c>
      <c r="AZ1255" s="6">
        <f t="shared" si="38"/>
        <v>20.021494749918617</v>
      </c>
      <c r="BA1255" s="6">
        <f t="shared" si="39"/>
        <v>25.026868437398271</v>
      </c>
      <c r="BB1255" s="6">
        <f t="shared" si="40"/>
        <v>25.972137522956103</v>
      </c>
      <c r="BC1255" s="6">
        <f t="shared" si="41"/>
        <v>15.016121062438959</v>
      </c>
      <c r="BD1255" s="6">
        <f t="shared" si="42"/>
        <v>8.9580045398083943</v>
      </c>
      <c r="BE1255" s="6">
        <f t="shared" si="43"/>
        <v>5.0053736874796533</v>
      </c>
      <c r="BF1255" s="6">
        <f t="shared" si="44"/>
        <v>99.999999999999986</v>
      </c>
    </row>
    <row r="1256" spans="1:58" ht="15.75" hidden="1" customHeight="1" x14ac:dyDescent="0.25">
      <c r="A1256" s="6" t="str">
        <f>IF(AND('0'!A1256='1'!A1256,'1'!A1256='2'!A1256,'2'!A1256='3'!A1256,'3'!A1256='4'!A1256,'4'!A1256='5'!A1256,'5'!A1256='6'!A1256,'6'!A1256='7'!A1256,'7'!A1256='8'!A1256,'8'!A1256='9'!A1256,'1'!A1256='2'!A1256),'9'!A1256,)</f>
        <v>Historical Minutes</v>
      </c>
      <c r="B1256" s="7" t="str">
        <f>IF(AND('0'!B1256='1'!B1256,'1'!B1256='2'!B1256,'2'!B1256='3'!B1256,'3'!B1256='4'!B1256,'4'!B1256='5'!B1256,'5'!B1256='6'!B1256,'6'!B1256='7'!B1256,'7'!B1256='8'!B1256,'8'!B1256='9'!B1256,'1'!B1256='2'!B1256),'9'!B1256,)</f>
        <v>1961-05-09</v>
      </c>
      <c r="C1256" s="7" t="str">
        <f>IF(AND('0'!C1256='1'!C1256,'1'!C1256='2'!C1256,'2'!C1256='3'!C1256,'3'!C1256='4'!C1256,'4'!C1256='5'!C1256,'5'!C1256='6'!C1256,'6'!C1256='7'!C1256,'7'!C1256='8'!C1256,'8'!C1256='9'!C1256,'1'!C1256='2'!C1256),'9'!C1256,)</f>
        <v>1961-05-09</v>
      </c>
      <c r="D1256" s="7">
        <f>IF(AND('0'!D1256='1'!D1256,'1'!D1256='2'!D1256,'2'!D1256='3'!D1256,'3'!D1256='4'!D1256,'4'!D1256='5'!D1256,'5'!D1256='6'!D1256,'6'!D1256='7'!D1256,'7'!D1256='8'!D1256,'8'!D1256='9'!D1256,'1'!D1256='2'!D1256),'9'!D1256,)</f>
        <v>0</v>
      </c>
      <c r="E1256" s="8">
        <f>IF(COUNTIF(Recovered!$A$2:$A$808,A1256)&gt;0,1,0)</f>
        <v>0</v>
      </c>
      <c r="F1256" s="6">
        <f>('0'!F1256*'0'!G1256+'1'!F1256*'1'!G1256+'2'!F1256*'2'!G1256+'3'!F1256*'3'!G1256+'4'!F1256*'4'!G1256+'5'!F1256*'5'!G1256+'6'!F1256*'6'!G1256+'7'!F1256*'7'!G1256+'8'!F1256*'8'!G1256+'9'!F1256*'9'!G1256)/G1256</f>
        <v>2.9999999999999996</v>
      </c>
      <c r="G1256" s="6">
        <f>'0'!G1256+'1'!G1256+'2'!G1256+'3'!G1256+'4'!G1256+'5'!G1256+'6'!G1256+'7'!G1256+'8'!G1256+'9'!G1256</f>
        <v>7.1389247613666011</v>
      </c>
      <c r="H1256" s="6">
        <f>('0'!H1256*'0'!I1256+'1'!H1256*'1'!I1256+'2'!H1256*'2'!I1256+'3'!H1256*'3'!I1256+'4'!H1256*'4'!I1256+'5'!H1256*'5'!I1256+'6'!H1256*'6'!I1256+'7'!H1256*'7'!I1256+'8'!H1256*'8'!I1256+'9'!H1256*'9'!I1256)/I1256</f>
        <v>2</v>
      </c>
      <c r="I1256" s="6">
        <f>'0'!I1256+'1'!I1256+'2'!I1256+'3'!I1256+'4'!I1256+'5'!I1256+'6'!I1256+'7'!I1256+'8'!I1256+'9'!I1256</f>
        <v>5.8250344248397568</v>
      </c>
      <c r="J1256" s="6">
        <f>('0'!J1256*'0'!K1256+'1'!J1256*'1'!K1256+'2'!J1256*'2'!K1256+'3'!J1256*'3'!K1256+'4'!J1256*'4'!K1256+'5'!J1256*'5'!K1256+'6'!J1256*'6'!K1256+'7'!J1256*'7'!K1256+'8'!J1256*'8'!K1256+'9'!J1256*'9'!K1256)/K1256</f>
        <v>2</v>
      </c>
      <c r="K1256" s="6">
        <f>'0'!K1256+'1'!K1256+'2'!K1256+'3'!K1256+'4'!K1256+'5'!K1256+'6'!K1256+'7'!K1256+'8'!K1256+'9'!K1256</f>
        <v>9.2439006056824695</v>
      </c>
      <c r="L1256" s="6">
        <f>('0'!L1256*'0'!M1256+'1'!L1256*'1'!M1256+'2'!L1256*'2'!M1256+'3'!L1256*'3'!M1256+'4'!L1256*'4'!M1256+'5'!L1256*'5'!M1256+'6'!L1256*'6'!M1256+'7'!L1256*'7'!M1256+'8'!L1256*'8'!M1256+'9'!L1256*'9'!M1256)/M1256</f>
        <v>1.7439224951632415</v>
      </c>
      <c r="M1256" s="6">
        <f>'0'!M1256+'1'!M1256+'2'!M1256+'3'!M1256+'4'!M1256+'5'!M1256+'6'!M1256+'7'!M1256+'8'!M1256+'9'!M1256</f>
        <v>5.5392588306587403</v>
      </c>
      <c r="N1256" s="6">
        <f>('0'!N1256*'0'!O1256+'1'!N1256*'1'!O1256+'2'!N1256*'2'!O1256+'3'!N1256*'3'!O1256+'4'!N1256*'4'!O1256+'5'!N1256*'5'!O1256+'6'!N1256*'6'!O1256+'7'!N1256*'7'!O1256+'8'!N1256*'8'!O1256+'9'!N1256*'9'!O1256)/O1256</f>
        <v>20</v>
      </c>
      <c r="O1256" s="6">
        <f>'0'!O1256+'1'!O1256+'2'!O1256+'3'!O1256+'4'!O1256+'5'!O1256+'6'!O1256+'7'!O1256+'8'!O1256+'9'!O1256</f>
        <v>8.0203434561695399</v>
      </c>
      <c r="P1256" s="6">
        <f>('0'!P1256*'0'!Q1256+'1'!P1256*'1'!Q1256+'2'!P1256*'2'!Q1256+'3'!P1256*'3'!Q1256+'4'!P1256*'4'!Q1256+'5'!P1256*'5'!Q1256+'6'!P1256*'6'!Q1256+'7'!P1256*'7'!Q1256+'8'!P1256*'8'!Q1256+'9'!P1256*'9'!Q1256)/Q1256</f>
        <v>3</v>
      </c>
      <c r="Q1256" s="6">
        <f>'0'!Q1256+'1'!Q1256+'2'!Q1256+'3'!Q1256+'4'!Q1256+'5'!Q1256+'6'!Q1256+'7'!Q1256+'8'!Q1256+'9'!Q1256</f>
        <v>8.7593707339429727</v>
      </c>
      <c r="R1256" s="6">
        <f>('0'!R1256*'0'!S1256+'1'!R1256*'1'!S1256+'2'!R1256*'2'!S1256+'3'!R1256*'3'!S1256+'4'!R1256*'4'!S1256+'5'!R1256*'5'!S1256+'6'!R1256*'6'!S1256+'7'!R1256*'7'!S1256+'8'!R1256*'8'!S1256+'9'!R1256*'9'!S1256)/S1256</f>
        <v>3.2294597473055622</v>
      </c>
      <c r="S1256" s="6">
        <f>'0'!S1256+'1'!S1256+'2'!S1256+'3'!S1256+'4'!S1256+'5'!S1256+'6'!S1256+'7'!S1256+'8'!S1256+'9'!S1256</f>
        <v>7.7140208986336845</v>
      </c>
      <c r="T1256" s="6">
        <f>('0'!T1256*'0'!U1256+'1'!T1256*'1'!U1256+'2'!T1256*'2'!U1256+'3'!T1256*'3'!U1256+'4'!T1256*'4'!U1256+'5'!T1256*'5'!U1256+'6'!T1256*'6'!U1256+'7'!T1256*'7'!U1256+'8'!T1256*'8'!U1256+'9'!T1256*'9'!U1256)/U1256</f>
        <v>20.531258557392345</v>
      </c>
      <c r="U1256" s="6">
        <f>'0'!U1256+'1'!U1256+'2'!U1256+'3'!U1256+'4'!U1256+'5'!U1256+'6'!U1256+'7'!U1256+'8'!U1256+'9'!U1256</f>
        <v>5.4835837888302903</v>
      </c>
      <c r="V1256" s="6">
        <f>('0'!V1256*'0'!W1256+'1'!V1256*'1'!W1256+'2'!V1256*'2'!W1256+'3'!V1256*'3'!W1256+'4'!V1256*'4'!W1256+'5'!V1256*'5'!W1256+'6'!V1256*'6'!W1256+'7'!V1256*'7'!W1256+'8'!V1256*'8'!W1256+'9'!V1256*'9'!W1256)/W1256</f>
        <v>3.3154092796895265</v>
      </c>
      <c r="W1256" s="6">
        <f>'0'!W1256+'1'!W1256+'2'!W1256+'3'!W1256+'4'!W1256+'5'!W1256+'6'!W1256+'7'!W1256+'8'!W1256+'9'!W1256</f>
        <v>7.1661740783006653</v>
      </c>
      <c r="X1256" s="6">
        <f>('0'!X1256*'0'!Y1256+'1'!X1256*'1'!Y1256+'2'!X1256*'2'!Y1256+'3'!X1256*'3'!Y1256+'4'!X1256*'4'!Y1256+'5'!X1256*'5'!Y1256+'6'!X1256*'6'!Y1256+'7'!X1256*'7'!Y1256+'8'!X1256*'8'!Y1256+'9'!X1256*'9'!Y1256)/Y1256</f>
        <v>4</v>
      </c>
      <c r="Y1256" s="6">
        <f>'0'!Y1256+'1'!Y1256+'2'!Y1256+'3'!Y1256+'4'!Y1256+'5'!Y1256+'6'!Y1256+'7'!Y1256+'8'!Y1256+'9'!Y1256</f>
        <v>7.2562019354617542</v>
      </c>
      <c r="Z1256" s="6">
        <f>('0'!Z1256*'0'!AA1256+'1'!Z1256*'1'!AA1256+'2'!Z1256*'2'!AA1256+'3'!Z1256*'3'!AA1256+'4'!Z1256*'4'!AA1256+'5'!Z1256*'5'!AA1256+'6'!Z1256*'6'!AA1256+'7'!Z1256*'7'!AA1256+'8'!Z1256*'8'!AA1256+'9'!Z1256*'9'!AA1256)/AA1256</f>
        <v>20.394089079596409</v>
      </c>
      <c r="AA1256" s="6">
        <f>'0'!AA1256+'1'!AA1256+'2'!AA1256+'3'!AA1256+'4'!AA1256+'5'!AA1256+'6'!AA1256+'7'!AA1256+'8'!AA1256+'9'!AA1256</f>
        <v>6.2469204687949986</v>
      </c>
      <c r="AB1256" s="6">
        <f>('0'!AB1256*'0'!AC1256+'1'!AB1256*'1'!AC1256+'2'!AB1256*'2'!AC1256+'3'!AB1256*'3'!AC1256+'4'!AB1256*'4'!AC1256+'5'!AB1256*'5'!AC1256+'6'!AB1256*'6'!AC1256+'7'!AB1256*'7'!AC1256+'8'!AB1256*'8'!AC1256+'9'!AB1256*'9'!AC1256)/AC1256</f>
        <v>3.3031903342832067</v>
      </c>
      <c r="AC1256" s="6">
        <f>'0'!AC1256+'1'!AC1256+'2'!AC1256+'3'!AC1256+'4'!AC1256+'5'!AC1256+'6'!AC1256+'7'!AC1256+'8'!AC1256+'9'!AC1256</f>
        <v>8.557016048821632</v>
      </c>
      <c r="AD1256" s="6">
        <f>('0'!AD1256*'0'!AE1256+'1'!AD1256*'1'!AE1256+'2'!AD1256*'2'!AE1256+'3'!AD1256*'3'!AE1256+'4'!AD1256*'4'!AE1256+'5'!AD1256*'5'!AE1256+'6'!AD1256*'6'!AE1256+'7'!AD1256*'7'!AE1256+'8'!AD1256*'8'!AE1256+'9'!AD1256*'9'!AE1256)/AE1256</f>
        <v>4</v>
      </c>
      <c r="AE1256" s="6">
        <f>'0'!AE1256+'1'!AE1256+'2'!AE1256+'3'!AE1256+'4'!AE1256+'5'!AE1256+'6'!AE1256+'7'!AE1256+'8'!AE1256+'9'!AE1256</f>
        <v>7.6207408914631847</v>
      </c>
      <c r="AF1256" s="6">
        <f>('0'!AF1256*'0'!AG1256+'1'!AF1256*'1'!AG1256+'2'!AF1256*'2'!AG1256+'3'!AF1256*'3'!AG1256+'4'!AF1256*'4'!AG1256+'5'!AF1256*'5'!AG1256+'6'!AF1256*'6'!AG1256+'7'!AF1256*'7'!AG1256+'8'!AF1256*'8'!AG1256+'9'!AF1256*'9'!AG1256)/AG1256</f>
        <v>19.481917553919143</v>
      </c>
      <c r="AG1256" s="6">
        <f>'0'!AG1256+'1'!AG1256+'2'!AG1256+'3'!AG1256+'4'!AG1256+'5'!AG1256+'6'!AG1256+'7'!AG1256+'8'!AG1256+'9'!AG1256</f>
        <v>8.7501284433647815</v>
      </c>
      <c r="AH1256" s="6">
        <f>('0'!AH1256*'0'!AI1256+'1'!AH1256*'1'!AI1256+'2'!AH1256*'2'!AI1256+'3'!AH1256*'3'!AI1256+'4'!AH1256*'4'!AI1256+'5'!AH1256*'5'!AI1256+'6'!AH1256*'6'!AI1256+'7'!AH1256*'7'!AI1256+'8'!AH1256*'8'!AI1256+'9'!AH1256*'9'!AI1256)/AI1256</f>
        <v>2.5093113780234586</v>
      </c>
      <c r="AI1256" s="6">
        <f>'0'!AI1256+'1'!AI1256+'2'!AI1256+'3'!AI1256+'4'!AI1256+'5'!AI1256+'6'!AI1256+'7'!AI1256+'8'!AI1256+'9'!AI1256</f>
        <v>6.5361991343523993</v>
      </c>
      <c r="AJ1256" s="6">
        <f>('0'!AJ1256*'0'!AK1256+'1'!AJ1256*'1'!AK1256+'2'!AJ1256*'2'!AK1256+'3'!AJ1256*'3'!AK1256+'4'!AJ1256*'4'!AK1256+'5'!AJ1256*'5'!AK1256+'6'!AJ1256*'6'!AK1256+'7'!AJ1256*'7'!AK1256+'8'!AJ1256*'8'!AK1256+'9'!AJ1256*'9'!AK1256)/AK1256</f>
        <v>2.9999999999999996</v>
      </c>
      <c r="AK1256" s="6">
        <f>'0'!AK1256+'1'!AK1256+'2'!AK1256+'3'!AK1256+'4'!AK1256+'5'!AK1256+'6'!AK1256+'7'!AK1256+'8'!AK1256+'9'!AK1256</f>
        <v>8.4193320533245597</v>
      </c>
      <c r="AL1256" s="6">
        <f>('0'!AL1256*'0'!AM1256+'1'!AL1256*'1'!AM1256+'2'!AL1256*'2'!AM1256+'3'!AL1256*'3'!AM1256+'4'!AL1256*'4'!AM1256+'5'!AL1256*'5'!AM1256+'6'!AL1256*'6'!AM1256+'7'!AL1256*'7'!AM1256+'8'!AL1256*'8'!AM1256+'9'!AL1256*'9'!AM1256)/AM1256</f>
        <v>10.000000000000002</v>
      </c>
      <c r="AM1256" s="6">
        <f>'0'!AM1256+'1'!AM1256+'2'!AM1256+'3'!AM1256+'4'!AM1256+'5'!AM1256+'6'!AM1256+'7'!AM1256+'8'!AM1256+'9'!AM1256</f>
        <v>9.8883175661928018</v>
      </c>
      <c r="AN1256" s="6">
        <f>('0'!AN1256*'0'!AO1256+'1'!AN1256*'1'!AO1256+'2'!AN1256*'2'!AO1256+'3'!AN1256*'3'!AO1256+'4'!AN1256*'4'!AO1256+'5'!AN1256*'5'!AO1256+'6'!AN1256*'6'!AO1256+'7'!AN1256*'7'!AO1256+'8'!AN1256*'8'!AO1256+'9'!AN1256*'9'!AO1256)/AO1256</f>
        <v>2</v>
      </c>
      <c r="AO1256" s="6">
        <f>'0'!AO1256+'1'!AO1256+'2'!AO1256+'3'!AO1256+'4'!AO1256+'5'!AO1256+'6'!AO1256+'7'!AO1256+'8'!AO1256+'9'!AO1256</f>
        <v>9.481289950187854</v>
      </c>
      <c r="AP1256" s="6">
        <f>('0'!AP1256*'0'!AQ1256+'1'!AP1256*'1'!AQ1256+'2'!AP1256*'2'!AQ1256+'3'!AP1256*'3'!AQ1256+'4'!AP1256*'4'!AQ1256+'5'!AP1256*'5'!AQ1256+'6'!AP1256*'6'!AQ1256+'7'!AP1256*'7'!AQ1256+'8'!AP1256*'8'!AQ1256+'9'!AP1256*'9'!AQ1256)/AQ1256</f>
        <v>2.1150689812984718</v>
      </c>
      <c r="AQ1256" s="6">
        <f>'0'!AQ1256+'1'!AQ1256+'2'!AQ1256+'3'!AQ1256+'4'!AQ1256+'5'!AQ1256+'6'!AQ1256+'7'!AQ1256+'8'!AQ1256+'9'!AQ1256</f>
        <v>5.8803224160650363</v>
      </c>
      <c r="AR1256" s="6">
        <f>('0'!AR1256*'0'!AS1256+'1'!AR1256*'1'!AS1256+'2'!AR1256*'2'!AS1256+'3'!AR1256*'3'!AS1256+'4'!AR1256*'4'!AS1256+'5'!AR1256*'5'!AS1256+'6'!AR1256*'6'!AS1256+'7'!AR1256*'7'!AS1256+'8'!AR1256*'8'!AS1256+'9'!AR1256*'9'!AS1256)/AS1256</f>
        <v>9.5000032780914321</v>
      </c>
      <c r="AS1256" s="6">
        <f>'0'!AS1256+'1'!AS1256+'2'!AS1256+'3'!AS1256+'4'!AS1256+'5'!AS1256+'6'!AS1256+'7'!AS1256+'8'!AS1256+'9'!AS1256</f>
        <v>9.999988527610137</v>
      </c>
      <c r="AT1256" s="6">
        <f>('0'!AT1256*'0'!AU1256+'1'!AT1256*'1'!AU1256+'2'!AT1256*'2'!AU1256+'3'!AT1256*'3'!AU1256+'4'!AT1256*'4'!AU1256+'5'!AT1256*'5'!AU1256+'6'!AT1256*'6'!AU1256+'7'!AT1256*'7'!AU1256+'8'!AT1256*'8'!AU1256+'9'!AT1256*'9'!AU1256)/AU1256</f>
        <v>3</v>
      </c>
      <c r="AU1256" s="6">
        <f>'0'!AU1256+'1'!AU1256+'2'!AU1256+'3'!AU1256+'4'!AU1256+'5'!AU1256+'6'!AU1256+'7'!AU1256+'8'!AU1256+'9'!AU1256</f>
        <v>8.4033093672260275</v>
      </c>
      <c r="AV1256" s="6">
        <f>('0'!AV1256*'0'!AW1256+'1'!AV1256*'1'!AW1256+'2'!AV1256*'2'!AW1256+'3'!AV1256*'3'!AW1256+'4'!AV1256*'4'!AW1256+'5'!AV1256*'5'!AW1256+'6'!AV1256*'6'!AW1256+'7'!AV1256*'7'!AW1256+'8'!AV1256*'8'!AW1256+'9'!AV1256*'9'!AW1256)/AW1256</f>
        <v>3</v>
      </c>
      <c r="AW1256" s="6">
        <f>'0'!AW1256+'1'!AW1256+'2'!AW1256+'3'!AW1256+'4'!AW1256+'5'!AW1256+'6'!AW1256+'7'!AW1256+'8'!AW1256+'9'!AW1256</f>
        <v>8.128522741378152</v>
      </c>
      <c r="AX1256" s="6">
        <f t="shared" si="36"/>
        <v>99.907268468999334</v>
      </c>
      <c r="AY1256" s="6">
        <f t="shared" si="37"/>
        <v>1.000928176021842</v>
      </c>
      <c r="AZ1256" s="6">
        <f t="shared" si="38"/>
        <v>20.018563520436842</v>
      </c>
      <c r="BA1256" s="6">
        <f t="shared" si="39"/>
        <v>20.550315179283555</v>
      </c>
      <c r="BB1256" s="6">
        <f t="shared" si="40"/>
        <v>20.413018384067399</v>
      </c>
      <c r="BC1256" s="6">
        <f t="shared" si="41"/>
        <v>19.500000202652195</v>
      </c>
      <c r="BD1256" s="6">
        <f t="shared" si="42"/>
        <v>10.009281760218423</v>
      </c>
      <c r="BE1256" s="6">
        <f t="shared" si="43"/>
        <v>9.5088209533415764</v>
      </c>
      <c r="BF1256" s="6">
        <f t="shared" si="44"/>
        <v>100</v>
      </c>
    </row>
    <row r="1257" spans="1:58" ht="15.75" customHeight="1" x14ac:dyDescent="0.25">
      <c r="A1257" s="6" t="str">
        <f>IF(AND('0'!A1257='1'!A1257,'1'!A1257='2'!A1257,'2'!A1257='3'!A1257,'3'!A1257='4'!A1257,'4'!A1257='5'!A1257,'5'!A1257='6'!A1257,'6'!A1257='7'!A1257,'7'!A1257='8'!A1257,'8'!A1257='9'!A1257,'1'!A1257='2'!A1257),'9'!A1257,)</f>
        <v>RPA</v>
      </c>
      <c r="B1257" s="7" t="str">
        <f>IF(AND('0'!B1257='1'!B1257,'1'!B1257='2'!B1257,'2'!B1257='3'!B1257,'3'!B1257='4'!B1257,'4'!B1257='5'!B1257,'5'!B1257='6'!B1257,'6'!B1257='7'!B1257,'7'!B1257='8'!B1257,'8'!B1257='9'!B1257,'1'!B1257='2'!B1257),'9'!B1257,)</f>
        <v>1961-05-09</v>
      </c>
      <c r="C1257" s="7" t="str">
        <f>IF(AND('0'!C1257='1'!C1257,'1'!C1257='2'!C1257,'2'!C1257='3'!C1257,'3'!C1257='4'!C1257,'4'!C1257='5'!C1257,'5'!C1257='6'!C1257,'6'!C1257='7'!C1257,'7'!C1257='8'!C1257,'8'!C1257='9'!C1257,'1'!C1257='2'!C1257),'9'!C1257,)</f>
        <v>1961-05-09</v>
      </c>
      <c r="D1257" s="7">
        <f>IF(AND('0'!D1257='1'!D1257,'1'!D1257='2'!D1257,'2'!D1257='3'!D1257,'3'!D1257='4'!D1257,'4'!D1257='5'!D1257,'5'!D1257='6'!D1257,'6'!D1257='7'!D1257,'7'!D1257='8'!D1257,'8'!D1257='9'!D1257,'1'!D1257='2'!D1257),'9'!D1257,)</f>
        <v>22713</v>
      </c>
      <c r="E1257" s="8">
        <f>IF(COUNTIF(Recovered!$A$2:$A$808,A1257)&gt;0,1,0)</f>
        <v>1</v>
      </c>
      <c r="F1257" s="6">
        <f>('0'!F1257*'0'!G1257+'1'!F1257*'1'!G1257+'2'!F1257*'2'!G1257+'3'!F1257*'3'!G1257+'4'!F1257*'4'!G1257+'5'!F1257*'5'!G1257+'6'!F1257*'6'!G1257+'7'!F1257*'7'!G1257+'8'!F1257*'8'!G1257+'9'!F1257*'9'!G1257)/G1257</f>
        <v>2.9999999999999996</v>
      </c>
      <c r="G1257" s="9">
        <f>'0'!G1257+'1'!G1257+'2'!G1257+'3'!G1257+'4'!G1257+'5'!G1257+'6'!G1257+'7'!G1257+'8'!G1257+'9'!G1257</f>
        <v>5.8230932731467515</v>
      </c>
      <c r="H1257" s="6">
        <f>('0'!H1257*'0'!I1257+'1'!H1257*'1'!I1257+'2'!H1257*'2'!I1257+'3'!H1257*'3'!I1257+'4'!H1257*'4'!I1257+'5'!H1257*'5'!I1257+'6'!H1257*'6'!I1257+'7'!H1257*'7'!I1257+'8'!H1257*'8'!I1257+'9'!H1257*'9'!I1257)/I1257</f>
        <v>2</v>
      </c>
      <c r="I1257" s="9">
        <f>'0'!I1257+'1'!I1257+'2'!I1257+'3'!I1257+'4'!I1257+'5'!I1257+'6'!I1257+'7'!I1257+'8'!I1257+'9'!I1257</f>
        <v>5.2098708209373932</v>
      </c>
      <c r="J1257" s="6">
        <f>('0'!J1257*'0'!K1257+'1'!J1257*'1'!K1257+'2'!J1257*'2'!K1257+'3'!J1257*'3'!K1257+'4'!J1257*'4'!K1257+'5'!J1257*'5'!K1257+'6'!J1257*'6'!K1257+'7'!J1257*'7'!K1257+'8'!J1257*'8'!K1257+'9'!J1257*'9'!K1257)/K1257</f>
        <v>2</v>
      </c>
      <c r="K1257" s="9">
        <f>'0'!K1257+'1'!K1257+'2'!K1257+'3'!K1257+'4'!K1257+'5'!K1257+'6'!K1257+'7'!K1257+'8'!K1257+'9'!K1257</f>
        <v>8.0624250956892354</v>
      </c>
      <c r="L1257" s="6">
        <f>('0'!L1257*'0'!M1257+'1'!L1257*'1'!M1257+'2'!L1257*'2'!M1257+'3'!L1257*'3'!M1257+'4'!L1257*'4'!M1257+'5'!L1257*'5'!M1257+'6'!L1257*'6'!M1257+'7'!L1257*'7'!M1257+'8'!L1257*'8'!M1257+'9'!L1257*'9'!M1257)/M1257</f>
        <v>1</v>
      </c>
      <c r="M1257" s="9">
        <f>'0'!M1257+'1'!M1257+'2'!M1257+'3'!M1257+'4'!M1257+'5'!M1257+'6'!M1257+'7'!M1257+'8'!M1257+'9'!M1257</f>
        <v>9.9419770194160542</v>
      </c>
      <c r="N1257" s="6">
        <f>('0'!N1257*'0'!O1257+'1'!N1257*'1'!O1257+'2'!N1257*'2'!O1257+'3'!N1257*'3'!O1257+'4'!N1257*'4'!O1257+'5'!N1257*'5'!O1257+'6'!N1257*'6'!O1257+'7'!N1257*'7'!O1257+'8'!N1257*'8'!O1257+'9'!N1257*'9'!O1257)/O1257</f>
        <v>19.999999999999996</v>
      </c>
      <c r="O1257" s="9">
        <f>'0'!O1257+'1'!O1257+'2'!O1257+'3'!O1257+'4'!O1257+'5'!O1257+'6'!O1257+'7'!O1257+'8'!O1257+'9'!O1257</f>
        <v>8.4365231773028402</v>
      </c>
      <c r="P1257" s="6">
        <f>('0'!P1257*'0'!Q1257+'1'!P1257*'1'!Q1257+'2'!P1257*'2'!Q1257+'3'!P1257*'3'!Q1257+'4'!P1257*'4'!Q1257+'5'!P1257*'5'!Q1257+'6'!P1257*'6'!Q1257+'7'!P1257*'7'!Q1257+'8'!P1257*'8'!Q1257+'9'!P1257*'9'!Q1257)/Q1257</f>
        <v>2.9999999999999996</v>
      </c>
      <c r="Q1257" s="9">
        <f>'0'!Q1257+'1'!Q1257+'2'!Q1257+'3'!Q1257+'4'!Q1257+'5'!Q1257+'6'!Q1257+'7'!Q1257+'8'!Q1257+'9'!Q1257</f>
        <v>7.4312033332985417</v>
      </c>
      <c r="R1257" s="6">
        <f>('0'!R1257*'0'!S1257+'1'!R1257*'1'!S1257+'2'!R1257*'2'!S1257+'3'!R1257*'3'!S1257+'4'!R1257*'4'!S1257+'5'!R1257*'5'!S1257+'6'!R1257*'6'!S1257+'7'!R1257*'7'!S1257+'8'!R1257*'8'!S1257+'9'!R1257*'9'!S1257)/S1257</f>
        <v>4</v>
      </c>
      <c r="S1257" s="9">
        <f>'0'!S1257+'1'!S1257+'2'!S1257+'3'!S1257+'4'!S1257+'5'!S1257+'6'!S1257+'7'!S1257+'8'!S1257+'9'!S1257</f>
        <v>7.4141832283450313</v>
      </c>
      <c r="T1257" s="6">
        <f>('0'!T1257*'0'!U1257+'1'!T1257*'1'!U1257+'2'!T1257*'2'!U1257+'3'!T1257*'3'!U1257+'4'!T1257*'4'!U1257+'5'!T1257*'5'!U1257+'6'!T1257*'6'!U1257+'7'!T1257*'7'!U1257+'8'!T1257*'8'!U1257+'9'!T1257*'9'!U1257)/U1257</f>
        <v>25</v>
      </c>
      <c r="U1257" s="9">
        <f>'0'!U1257+'1'!U1257+'2'!U1257+'3'!U1257+'4'!U1257+'5'!U1257+'6'!U1257+'7'!U1257+'8'!U1257+'9'!U1257</f>
        <v>8.3862471980451829</v>
      </c>
      <c r="V1257" s="6">
        <f>('0'!V1257*'0'!W1257+'1'!V1257*'1'!W1257+'2'!V1257*'2'!W1257+'3'!V1257*'3'!W1257+'4'!V1257*'4'!W1257+'5'!V1257*'5'!W1257+'6'!V1257*'6'!W1257+'7'!V1257*'7'!W1257+'8'!V1257*'8'!W1257+'9'!V1257*'9'!W1257)/W1257</f>
        <v>4</v>
      </c>
      <c r="W1257" s="9">
        <f>'0'!W1257+'1'!W1257+'2'!W1257+'3'!W1257+'4'!W1257+'5'!W1257+'6'!W1257+'7'!W1257+'8'!W1257+'9'!W1257</f>
        <v>9.9862692883054027</v>
      </c>
      <c r="X1257" s="6">
        <f>('0'!X1257*'0'!Y1257+'1'!X1257*'1'!Y1257+'2'!X1257*'2'!Y1257+'3'!X1257*'3'!Y1257+'4'!X1257*'4'!Y1257+'5'!X1257*'5'!Y1257+'6'!X1257*'6'!Y1257+'7'!X1257*'7'!Y1257+'8'!X1257*'8'!Y1257+'9'!X1257*'9'!Y1257)/Y1257</f>
        <v>4</v>
      </c>
      <c r="Y1257" s="9">
        <f>'0'!Y1257+'1'!Y1257+'2'!Y1257+'3'!Y1257+'4'!Y1257+'5'!Y1257+'6'!Y1257+'7'!Y1257+'8'!Y1257+'9'!Y1257</f>
        <v>6.7523428160287464</v>
      </c>
      <c r="Z1257" s="6">
        <f>('0'!Z1257*'0'!AA1257+'1'!Z1257*'1'!AA1257+'2'!Z1257*'2'!AA1257+'3'!Z1257*'3'!AA1257+'4'!Z1257*'4'!AA1257+'5'!Z1257*'5'!AA1257+'6'!Z1257*'6'!AA1257+'7'!Z1257*'7'!AA1257+'8'!Z1257*'8'!AA1257+'9'!Z1257*'9'!AA1257)/AA1257</f>
        <v>25.000000000000004</v>
      </c>
      <c r="AA1257" s="9">
        <f>'0'!AA1257+'1'!AA1257+'2'!AA1257+'3'!AA1257+'4'!AA1257+'5'!AA1257+'6'!AA1257+'7'!AA1257+'8'!AA1257+'9'!AA1257</f>
        <v>5.5901918279239453</v>
      </c>
      <c r="AB1257" s="6">
        <f>('0'!AB1257*'0'!AC1257+'1'!AB1257*'1'!AC1257+'2'!AB1257*'2'!AC1257+'3'!AB1257*'3'!AC1257+'4'!AB1257*'4'!AC1257+'5'!AB1257*'5'!AC1257+'6'!AB1257*'6'!AC1257+'7'!AB1257*'7'!AC1257+'8'!AB1257*'8'!AC1257+'9'!AB1257*'9'!AC1257)/AC1257</f>
        <v>4</v>
      </c>
      <c r="AC1257" s="9">
        <f>'0'!AC1257+'1'!AC1257+'2'!AC1257+'3'!AC1257+'4'!AC1257+'5'!AC1257+'6'!AC1257+'7'!AC1257+'8'!AC1257+'9'!AC1257</f>
        <v>9.777632556642164</v>
      </c>
      <c r="AD1257" s="6">
        <f>('0'!AD1257*'0'!AE1257+'1'!AD1257*'1'!AE1257+'2'!AD1257*'2'!AE1257+'3'!AD1257*'3'!AE1257+'4'!AD1257*'4'!AE1257+'5'!AD1257*'5'!AE1257+'6'!AD1257*'6'!AE1257+'7'!AD1257*'7'!AE1257+'8'!AD1257*'8'!AE1257+'9'!AD1257*'9'!AE1257)/AE1257</f>
        <v>4</v>
      </c>
      <c r="AE1257" s="9">
        <f>'0'!AE1257+'1'!AE1257+'2'!AE1257+'3'!AE1257+'4'!AE1257+'5'!AE1257+'6'!AE1257+'7'!AE1257+'8'!AE1257+'9'!AE1257</f>
        <v>6.4381720765097219</v>
      </c>
      <c r="AF1257" s="6">
        <f>('0'!AF1257*'0'!AG1257+'1'!AF1257*'1'!AG1257+'2'!AF1257*'2'!AG1257+'3'!AF1257*'3'!AG1257+'4'!AF1257*'4'!AG1257+'5'!AF1257*'5'!AG1257+'6'!AF1257*'6'!AG1257+'7'!AF1257*'7'!AG1257+'8'!AF1257*'8'!AG1257+'9'!AF1257*'9'!AG1257)/AG1257</f>
        <v>15.000000000000002</v>
      </c>
      <c r="AG1257" s="9">
        <f>'0'!AG1257+'1'!AG1257+'2'!AG1257+'3'!AG1257+'4'!AG1257+'5'!AG1257+'6'!AG1257+'7'!AG1257+'8'!AG1257+'9'!AG1257</f>
        <v>6.744201060239658</v>
      </c>
      <c r="AH1257" s="6">
        <f>('0'!AH1257*'0'!AI1257+'1'!AH1257*'1'!AI1257+'2'!AH1257*'2'!AI1257+'3'!AH1257*'3'!AI1257+'4'!AH1257*'4'!AI1257+'5'!AH1257*'5'!AI1257+'6'!AH1257*'6'!AI1257+'7'!AH1257*'7'!AI1257+'8'!AH1257*'8'!AI1257+'9'!AH1257*'9'!AI1257)/AI1257</f>
        <v>3</v>
      </c>
      <c r="AI1257" s="9">
        <f>'0'!AI1257+'1'!AI1257+'2'!AI1257+'3'!AI1257+'4'!AI1257+'5'!AI1257+'6'!AI1257+'7'!AI1257+'8'!AI1257+'9'!AI1257</f>
        <v>8.5494255713553731</v>
      </c>
      <c r="AJ1257" s="6">
        <f>('0'!AJ1257*'0'!AK1257+'1'!AJ1257*'1'!AK1257+'2'!AJ1257*'2'!AK1257+'3'!AJ1257*'3'!AK1257+'4'!AJ1257*'4'!AK1257+'5'!AJ1257*'5'!AK1257+'6'!AJ1257*'6'!AK1257+'7'!AJ1257*'7'!AK1257+'8'!AJ1257*'8'!AK1257+'9'!AJ1257*'9'!AK1257)/AK1257</f>
        <v>3</v>
      </c>
      <c r="AK1257" s="9">
        <f>'0'!AK1257+'1'!AK1257+'2'!AK1257+'3'!AK1257+'4'!AK1257+'5'!AK1257+'6'!AK1257+'7'!AK1257+'8'!AK1257+'9'!AK1257</f>
        <v>8.6731810029131911</v>
      </c>
      <c r="AL1257" s="6">
        <f>('0'!AL1257*'0'!AM1257+'1'!AL1257*'1'!AM1257+'2'!AL1257*'2'!AM1257+'3'!AL1257*'3'!AM1257+'4'!AL1257*'4'!AM1257+'5'!AL1257*'5'!AM1257+'6'!AL1257*'6'!AM1257+'7'!AL1257*'7'!AM1257+'8'!AL1257*'8'!AM1257+'9'!AL1257*'9'!AM1257)/AM1257</f>
        <v>10.000000000000002</v>
      </c>
      <c r="AM1257" s="9">
        <f>'0'!AM1257+'1'!AM1257+'2'!AM1257+'3'!AM1257+'4'!AM1257+'5'!AM1257+'6'!AM1257+'7'!AM1257+'8'!AM1257+'9'!AM1257</f>
        <v>9.0133842570227092</v>
      </c>
      <c r="AN1257" s="6">
        <f>('0'!AN1257*'0'!AO1257+'1'!AN1257*'1'!AO1257+'2'!AN1257*'2'!AO1257+'3'!AN1257*'3'!AO1257+'4'!AN1257*'4'!AO1257+'5'!AN1257*'5'!AO1257+'6'!AN1257*'6'!AO1257+'7'!AN1257*'7'!AO1257+'8'!AN1257*'8'!AO1257+'9'!AN1257*'9'!AO1257)/AO1257</f>
        <v>2</v>
      </c>
      <c r="AO1257" s="9">
        <f>'0'!AO1257+'1'!AO1257+'2'!AO1257+'3'!AO1257+'4'!AO1257+'5'!AO1257+'6'!AO1257+'7'!AO1257+'8'!AO1257+'9'!AO1257</f>
        <v>9.2822735916158123</v>
      </c>
      <c r="AP1257" s="6">
        <f>('0'!AP1257*'0'!AQ1257+'1'!AP1257*'1'!AQ1257+'2'!AP1257*'2'!AQ1257+'3'!AP1257*'3'!AQ1257+'4'!AP1257*'4'!AQ1257+'5'!AP1257*'5'!AQ1257+'6'!AP1257*'6'!AQ1257+'7'!AP1257*'7'!AQ1257+'8'!AP1257*'8'!AQ1257+'9'!AP1257*'9'!AQ1257)/AQ1257</f>
        <v>2</v>
      </c>
      <c r="AQ1257" s="9">
        <f>'0'!AQ1257+'1'!AQ1257+'2'!AQ1257+'3'!AQ1257+'4'!AQ1257+'5'!AQ1257+'6'!AQ1257+'7'!AQ1257+'8'!AQ1257+'9'!AQ1257</f>
        <v>5.8304469409837596</v>
      </c>
      <c r="AR1257" s="6">
        <f>('0'!AR1257*'0'!AS1257+'1'!AR1257*'1'!AS1257+'2'!AR1257*'2'!AS1257+'3'!AR1257*'3'!AS1257+'4'!AR1257*'4'!AS1257+'5'!AR1257*'5'!AS1257+'6'!AR1257*'6'!AS1257+'7'!AR1257*'7'!AS1257+'8'!AR1257*'8'!AS1257+'9'!AR1257*'9'!AS1257)/AS1257</f>
        <v>4.9999999999999991</v>
      </c>
      <c r="AS1257" s="9">
        <f>'0'!AS1257+'1'!AS1257+'2'!AS1257+'3'!AS1257+'4'!AS1257+'5'!AS1257+'6'!AS1257+'7'!AS1257+'8'!AS1257+'9'!AS1257</f>
        <v>9.9999906732502293</v>
      </c>
      <c r="AT1257" s="6">
        <f>('0'!AT1257*'0'!AU1257+'1'!AT1257*'1'!AU1257+'2'!AT1257*'2'!AU1257+'3'!AT1257*'3'!AU1257+'4'!AT1257*'4'!AU1257+'5'!AT1257*'5'!AU1257+'6'!AT1257*'6'!AU1257+'7'!AT1257*'7'!AU1257+'8'!AT1257*'8'!AU1257+'9'!AT1257*'9'!AU1257)/AU1257</f>
        <v>3.0000000000000004</v>
      </c>
      <c r="AU1257" s="9">
        <f>'0'!AU1257+'1'!AU1257+'2'!AU1257+'3'!AU1257+'4'!AU1257+'5'!AU1257+'6'!AU1257+'7'!AU1257+'8'!AU1257+'9'!AU1257</f>
        <v>7.5234525566317183</v>
      </c>
      <c r="AV1257" s="6">
        <f>('0'!AV1257*'0'!AW1257+'1'!AV1257*'1'!AW1257+'2'!AV1257*'2'!AW1257+'3'!AV1257*'3'!AW1257+'4'!AV1257*'4'!AW1257+'5'!AV1257*'5'!AW1257+'6'!AV1257*'6'!AW1257+'7'!AV1257*'7'!AW1257+'8'!AV1257*'8'!AW1257+'9'!AV1257*'9'!AW1257)/AW1257</f>
        <v>3.0000000000000004</v>
      </c>
      <c r="AW1257" s="9">
        <f>'0'!AW1257+'1'!AW1257+'2'!AW1257+'3'!AW1257+'4'!AW1257+'5'!AW1257+'6'!AW1257+'7'!AW1257+'8'!AW1257+'9'!AW1257</f>
        <v>8.04555489923019</v>
      </c>
      <c r="AX1257" s="6">
        <f t="shared" si="36"/>
        <v>100</v>
      </c>
      <c r="AY1257" s="6">
        <f t="shared" si="37"/>
        <v>1</v>
      </c>
      <c r="AZ1257" s="6">
        <f t="shared" si="38"/>
        <v>19.999999999999996</v>
      </c>
      <c r="BA1257" s="6">
        <f t="shared" si="39"/>
        <v>25</v>
      </c>
      <c r="BB1257" s="6">
        <f t="shared" si="40"/>
        <v>25.000000000000004</v>
      </c>
      <c r="BC1257" s="6">
        <f t="shared" si="41"/>
        <v>15.000000000000002</v>
      </c>
      <c r="BD1257" s="6">
        <f t="shared" si="42"/>
        <v>10.000000000000002</v>
      </c>
      <c r="BE1257" s="6">
        <f t="shared" si="43"/>
        <v>4.9999999999999991</v>
      </c>
      <c r="BF1257" s="6">
        <f t="shared" si="44"/>
        <v>100</v>
      </c>
    </row>
    <row r="1258" spans="1:58" ht="15.75" hidden="1" customHeight="1" x14ac:dyDescent="0.25">
      <c r="A1258" s="6" t="str">
        <f>IF(AND('0'!A1258='1'!A1258,'1'!A1258='2'!A1258,'2'!A1258='3'!A1258,'3'!A1258='4'!A1258,'4'!A1258='5'!A1258,'5'!A1258='6'!A1258,'6'!A1258='7'!A1258,'7'!A1258='8'!A1258,'8'!A1258='9'!A1258,'1'!A1258='2'!A1258),'9'!A1258,)</f>
        <v>Historical Minutes</v>
      </c>
      <c r="B1258" s="7" t="str">
        <f>IF(AND('0'!B1258='1'!B1258,'1'!B1258='2'!B1258,'2'!B1258='3'!B1258,'3'!B1258='4'!B1258,'4'!B1258='5'!B1258,'5'!B1258='6'!B1258,'6'!B1258='7'!B1258,'7'!B1258='8'!B1258,'8'!B1258='9'!B1258,'1'!B1258='2'!B1258),'9'!B1258,)</f>
        <v>1961-04-18</v>
      </c>
      <c r="C1258" s="7" t="str">
        <f>IF(AND('0'!C1258='1'!C1258,'1'!C1258='2'!C1258,'2'!C1258='3'!C1258,'3'!C1258='4'!C1258,'4'!C1258='5'!C1258,'5'!C1258='6'!C1258,'6'!C1258='7'!C1258,'7'!C1258='8'!C1258,'8'!C1258='9'!C1258,'1'!C1258='2'!C1258),'9'!C1258,)</f>
        <v>1961-04-18</v>
      </c>
      <c r="D1258" s="7">
        <f>IF(AND('0'!D1258='1'!D1258,'1'!D1258='2'!D1258,'2'!D1258='3'!D1258,'3'!D1258='4'!D1258,'4'!D1258='5'!D1258,'5'!D1258='6'!D1258,'6'!D1258='7'!D1258,'7'!D1258='8'!D1258,'8'!D1258='9'!D1258,'1'!D1258='2'!D1258),'9'!D1258,)</f>
        <v>0</v>
      </c>
      <c r="E1258" s="8">
        <f>IF(COUNTIF(Recovered!$A$2:$A$808,A1258)&gt;0,1,0)</f>
        <v>0</v>
      </c>
      <c r="F1258" s="6">
        <f>('0'!F1258*'0'!G1258+'1'!F1258*'1'!G1258+'2'!F1258*'2'!G1258+'3'!F1258*'3'!G1258+'4'!F1258*'4'!G1258+'5'!F1258*'5'!G1258+'6'!F1258*'6'!G1258+'7'!F1258*'7'!G1258+'8'!F1258*'8'!G1258+'9'!F1258*'9'!G1258)/G1258</f>
        <v>3.0000000000000004</v>
      </c>
      <c r="G1258" s="6">
        <f>'0'!G1258+'1'!G1258+'2'!G1258+'3'!G1258+'4'!G1258+'5'!G1258+'6'!G1258+'7'!G1258+'8'!G1258+'9'!G1258</f>
        <v>7.2187096781374951</v>
      </c>
      <c r="H1258" s="6">
        <f>('0'!H1258*'0'!I1258+'1'!H1258*'1'!I1258+'2'!H1258*'2'!I1258+'3'!H1258*'3'!I1258+'4'!H1258*'4'!I1258+'5'!H1258*'5'!I1258+'6'!H1258*'6'!I1258+'7'!H1258*'7'!I1258+'8'!H1258*'8'!I1258+'9'!H1258*'9'!I1258)/I1258</f>
        <v>2</v>
      </c>
      <c r="I1258" s="6">
        <f>'0'!I1258+'1'!I1258+'2'!I1258+'3'!I1258+'4'!I1258+'5'!I1258+'6'!I1258+'7'!I1258+'8'!I1258+'9'!I1258</f>
        <v>5.0913489337472893</v>
      </c>
      <c r="J1258" s="6">
        <f>('0'!J1258*'0'!K1258+'1'!J1258*'1'!K1258+'2'!J1258*'2'!K1258+'3'!J1258*'3'!K1258+'4'!J1258*'4'!K1258+'5'!J1258*'5'!K1258+'6'!J1258*'6'!K1258+'7'!J1258*'7'!K1258+'8'!J1258*'8'!K1258+'9'!J1258*'9'!K1258)/K1258</f>
        <v>2</v>
      </c>
      <c r="K1258" s="6">
        <f>'0'!K1258+'1'!K1258+'2'!K1258+'3'!K1258+'4'!K1258+'5'!K1258+'6'!K1258+'7'!K1258+'8'!K1258+'9'!K1258</f>
        <v>9.1660514471680301</v>
      </c>
      <c r="L1258" s="6">
        <f>('0'!L1258*'0'!M1258+'1'!L1258*'1'!M1258+'2'!L1258*'2'!M1258+'3'!L1258*'3'!M1258+'4'!L1258*'4'!M1258+'5'!L1258*'5'!M1258+'6'!L1258*'6'!M1258+'7'!L1258*'7'!M1258+'8'!L1258*'8'!M1258+'9'!L1258*'9'!M1258)/M1258</f>
        <v>2</v>
      </c>
      <c r="M1258" s="6">
        <f>'0'!M1258+'1'!M1258+'2'!M1258+'3'!M1258+'4'!M1258+'5'!M1258+'6'!M1258+'7'!M1258+'8'!M1258+'9'!M1258</f>
        <v>5.2126477119047303</v>
      </c>
      <c r="N1258" s="6">
        <f>('0'!N1258*'0'!O1258+'1'!N1258*'1'!O1258+'2'!N1258*'2'!O1258+'3'!N1258*'3'!O1258+'4'!N1258*'4'!O1258+'5'!N1258*'5'!O1258+'6'!N1258*'6'!O1258+'7'!N1258*'7'!O1258+'8'!N1258*'8'!O1258+'9'!N1258*'9'!O1258)/O1258</f>
        <v>19.999999999999996</v>
      </c>
      <c r="O1258" s="6">
        <f>'0'!O1258+'1'!O1258+'2'!O1258+'3'!O1258+'4'!O1258+'5'!O1258+'6'!O1258+'7'!O1258+'8'!O1258+'9'!O1258</f>
        <v>7.6177762787682575</v>
      </c>
      <c r="P1258" s="6">
        <f>('0'!P1258*'0'!Q1258+'1'!P1258*'1'!Q1258+'2'!P1258*'2'!Q1258+'3'!P1258*'3'!Q1258+'4'!P1258*'4'!Q1258+'5'!P1258*'5'!Q1258+'6'!P1258*'6'!Q1258+'7'!P1258*'7'!Q1258+'8'!P1258*'8'!Q1258+'9'!P1258*'9'!Q1258)/Q1258</f>
        <v>3</v>
      </c>
      <c r="Q1258" s="6">
        <f>'0'!Q1258+'1'!Q1258+'2'!Q1258+'3'!Q1258+'4'!Q1258+'5'!Q1258+'6'!Q1258+'7'!Q1258+'8'!Q1258+'9'!Q1258</f>
        <v>8.3415227460757322</v>
      </c>
      <c r="R1258" s="6">
        <f>('0'!R1258*'0'!S1258+'1'!R1258*'1'!S1258+'2'!R1258*'2'!S1258+'3'!R1258*'3'!S1258+'4'!R1258*'4'!S1258+'5'!R1258*'5'!S1258+'6'!R1258*'6'!S1258+'7'!R1258*'7'!S1258+'8'!R1258*'8'!S1258+'9'!R1258*'9'!S1258)/S1258</f>
        <v>3.0000000000000004</v>
      </c>
      <c r="S1258" s="6">
        <f>'0'!S1258+'1'!S1258+'2'!S1258+'3'!S1258+'4'!S1258+'5'!S1258+'6'!S1258+'7'!S1258+'8'!S1258+'9'!S1258</f>
        <v>6.9157888734040212</v>
      </c>
      <c r="T1258" s="6">
        <f>('0'!T1258*'0'!U1258+'1'!T1258*'1'!U1258+'2'!T1258*'2'!U1258+'3'!T1258*'3'!U1258+'4'!T1258*'4'!U1258+'5'!T1258*'5'!U1258+'6'!T1258*'6'!U1258+'7'!T1258*'7'!U1258+'8'!T1258*'8'!U1258+'9'!T1258*'9'!U1258)/U1258</f>
        <v>20.000000000000004</v>
      </c>
      <c r="U1258" s="6">
        <f>'0'!U1258+'1'!U1258+'2'!U1258+'3'!U1258+'4'!U1258+'5'!U1258+'6'!U1258+'7'!U1258+'8'!U1258+'9'!U1258</f>
        <v>7.2302299050364942</v>
      </c>
      <c r="V1258" s="6">
        <f>('0'!V1258*'0'!W1258+'1'!V1258*'1'!W1258+'2'!V1258*'2'!W1258+'3'!V1258*'3'!W1258+'4'!V1258*'4'!W1258+'5'!V1258*'5'!W1258+'6'!V1258*'6'!W1258+'7'!V1258*'7'!W1258+'8'!V1258*'8'!W1258+'9'!V1258*'9'!W1258)/W1258</f>
        <v>2.9999999999999996</v>
      </c>
      <c r="W1258" s="6">
        <f>'0'!W1258+'1'!W1258+'2'!W1258+'3'!W1258+'4'!W1258+'5'!W1258+'6'!W1258+'7'!W1258+'8'!W1258+'9'!W1258</f>
        <v>9.0343317548566606</v>
      </c>
      <c r="X1258" s="6">
        <f>('0'!X1258*'0'!Y1258+'1'!X1258*'1'!Y1258+'2'!X1258*'2'!Y1258+'3'!X1258*'3'!Y1258+'4'!X1258*'4'!Y1258+'5'!X1258*'5'!Y1258+'6'!X1258*'6'!Y1258+'7'!X1258*'7'!Y1258+'8'!X1258*'8'!Y1258+'9'!X1258*'9'!Y1258)/Y1258</f>
        <v>4</v>
      </c>
      <c r="Y1258" s="6">
        <f>'0'!Y1258+'1'!Y1258+'2'!Y1258+'3'!Y1258+'4'!Y1258+'5'!Y1258+'6'!Y1258+'7'!Y1258+'8'!Y1258+'9'!Y1258</f>
        <v>5.9884554465033268</v>
      </c>
      <c r="Z1258" s="6">
        <f>('0'!Z1258*'0'!AA1258+'1'!Z1258*'1'!AA1258+'2'!Z1258*'2'!AA1258+'3'!Z1258*'3'!AA1258+'4'!Z1258*'4'!AA1258+'5'!Z1258*'5'!AA1258+'6'!Z1258*'6'!AA1258+'7'!Z1258*'7'!AA1258+'8'!Z1258*'8'!AA1258+'9'!Z1258*'9'!AA1258)/AA1258</f>
        <v>19.999999999999993</v>
      </c>
      <c r="AA1258" s="6">
        <f>'0'!AA1258+'1'!AA1258+'2'!AA1258+'3'!AA1258+'4'!AA1258+'5'!AA1258+'6'!AA1258+'7'!AA1258+'8'!AA1258+'9'!AA1258</f>
        <v>7.895093314147581</v>
      </c>
      <c r="AB1258" s="6">
        <f>('0'!AB1258*'0'!AC1258+'1'!AB1258*'1'!AC1258+'2'!AB1258*'2'!AC1258+'3'!AB1258*'3'!AC1258+'4'!AB1258*'4'!AC1258+'5'!AB1258*'5'!AC1258+'6'!AB1258*'6'!AC1258+'7'!AB1258*'7'!AC1258+'8'!AB1258*'8'!AC1258+'9'!AB1258*'9'!AC1258)/AC1258</f>
        <v>3</v>
      </c>
      <c r="AC1258" s="6">
        <f>'0'!AC1258+'1'!AC1258+'2'!AC1258+'3'!AC1258+'4'!AC1258+'5'!AC1258+'6'!AC1258+'7'!AC1258+'8'!AC1258+'9'!AC1258</f>
        <v>9.3054872361108245</v>
      </c>
      <c r="AD1258" s="6">
        <f>('0'!AD1258*'0'!AE1258+'1'!AD1258*'1'!AE1258+'2'!AD1258*'2'!AE1258+'3'!AD1258*'3'!AE1258+'4'!AD1258*'4'!AE1258+'5'!AD1258*'5'!AE1258+'6'!AD1258*'6'!AE1258+'7'!AD1258*'7'!AE1258+'8'!AD1258*'8'!AE1258+'9'!AD1258*'9'!AE1258)/AE1258</f>
        <v>4</v>
      </c>
      <c r="AE1258" s="6">
        <f>'0'!AE1258+'1'!AE1258+'2'!AE1258+'3'!AE1258+'4'!AE1258+'5'!AE1258+'6'!AE1258+'7'!AE1258+'8'!AE1258+'9'!AE1258</f>
        <v>6.9004606844730567</v>
      </c>
      <c r="AF1258" s="6">
        <f>('0'!AF1258*'0'!AG1258+'1'!AF1258*'1'!AG1258+'2'!AF1258*'2'!AG1258+'3'!AF1258*'3'!AG1258+'4'!AF1258*'4'!AG1258+'5'!AF1258*'5'!AG1258+'6'!AF1258*'6'!AG1258+'7'!AF1258*'7'!AG1258+'8'!AF1258*'8'!AG1258+'9'!AF1258*'9'!AG1258)/AG1258</f>
        <v>20</v>
      </c>
      <c r="AG1258" s="6">
        <f>'0'!AG1258+'1'!AG1258+'2'!AG1258+'3'!AG1258+'4'!AG1258+'5'!AG1258+'6'!AG1258+'7'!AG1258+'8'!AG1258+'9'!AG1258</f>
        <v>9.0807513510122018</v>
      </c>
      <c r="AH1258" s="6">
        <f>('0'!AH1258*'0'!AI1258+'1'!AH1258*'1'!AI1258+'2'!AH1258*'2'!AI1258+'3'!AH1258*'3'!AI1258+'4'!AH1258*'4'!AI1258+'5'!AH1258*'5'!AI1258+'6'!AH1258*'6'!AI1258+'7'!AH1258*'7'!AI1258+'8'!AH1258*'8'!AI1258+'9'!AH1258*'9'!AI1258)/AI1258</f>
        <v>2</v>
      </c>
      <c r="AI1258" s="6">
        <f>'0'!AI1258+'1'!AI1258+'2'!AI1258+'3'!AI1258+'4'!AI1258+'5'!AI1258+'6'!AI1258+'7'!AI1258+'8'!AI1258+'9'!AI1258</f>
        <v>7.3145616138471414</v>
      </c>
      <c r="AJ1258" s="6">
        <f>('0'!AJ1258*'0'!AK1258+'1'!AJ1258*'1'!AK1258+'2'!AJ1258*'2'!AK1258+'3'!AJ1258*'3'!AK1258+'4'!AJ1258*'4'!AK1258+'5'!AJ1258*'5'!AK1258+'6'!AJ1258*'6'!AK1258+'7'!AJ1258*'7'!AK1258+'8'!AJ1258*'8'!AK1258+'9'!AJ1258*'9'!AK1258)/AK1258</f>
        <v>3</v>
      </c>
      <c r="AK1258" s="6">
        <f>'0'!AK1258+'1'!AK1258+'2'!AK1258+'3'!AK1258+'4'!AK1258+'5'!AK1258+'6'!AK1258+'7'!AK1258+'8'!AK1258+'9'!AK1258</f>
        <v>9.7310937632200574</v>
      </c>
      <c r="AL1258" s="6">
        <f>('0'!AL1258*'0'!AM1258+'1'!AL1258*'1'!AM1258+'2'!AL1258*'2'!AM1258+'3'!AL1258*'3'!AM1258+'4'!AL1258*'4'!AM1258+'5'!AL1258*'5'!AM1258+'6'!AL1258*'6'!AM1258+'7'!AL1258*'7'!AM1258+'8'!AL1258*'8'!AM1258+'9'!AL1258*'9'!AM1258)/AM1258</f>
        <v>10</v>
      </c>
      <c r="AM1258" s="6">
        <f>'0'!AM1258+'1'!AM1258+'2'!AM1258+'3'!AM1258+'4'!AM1258+'5'!AM1258+'6'!AM1258+'7'!AM1258+'8'!AM1258+'9'!AM1258</f>
        <v>9.9908826792377408</v>
      </c>
      <c r="AN1258" s="6">
        <f>('0'!AN1258*'0'!AO1258+'1'!AN1258*'1'!AO1258+'2'!AN1258*'2'!AO1258+'3'!AN1258*'3'!AO1258+'4'!AN1258*'4'!AO1258+'5'!AN1258*'5'!AO1258+'6'!AN1258*'6'!AO1258+'7'!AN1258*'7'!AO1258+'8'!AN1258*'8'!AO1258+'9'!AN1258*'9'!AO1258)/AO1258</f>
        <v>2</v>
      </c>
      <c r="AO1258" s="6">
        <f>'0'!AO1258+'1'!AO1258+'2'!AO1258+'3'!AO1258+'4'!AO1258+'5'!AO1258+'6'!AO1258+'7'!AO1258+'8'!AO1258+'9'!AO1258</f>
        <v>9.6550873829813568</v>
      </c>
      <c r="AP1258" s="6">
        <f>('0'!AP1258*'0'!AQ1258+'1'!AP1258*'1'!AQ1258+'2'!AP1258*'2'!AQ1258+'3'!AP1258*'3'!AQ1258+'4'!AP1258*'4'!AQ1258+'5'!AP1258*'5'!AQ1258+'6'!AP1258*'6'!AQ1258+'7'!AP1258*'7'!AQ1258+'8'!AP1258*'8'!AQ1258+'9'!AP1258*'9'!AQ1258)/AQ1258</f>
        <v>2.097540078454994</v>
      </c>
      <c r="AQ1258" s="6">
        <f>'0'!AQ1258+'1'!AQ1258+'2'!AQ1258+'3'!AQ1258+'4'!AQ1258+'5'!AQ1258+'6'!AQ1258+'7'!AQ1258+'8'!AQ1258+'9'!AQ1258</f>
        <v>6.047438683873108</v>
      </c>
      <c r="AR1258" s="6">
        <f>('0'!AR1258*'0'!AS1258+'1'!AR1258*'1'!AS1258+'2'!AR1258*'2'!AS1258+'3'!AR1258*'3'!AS1258+'4'!AR1258*'4'!AS1258+'5'!AR1258*'5'!AS1258+'6'!AR1258*'6'!AS1258+'7'!AR1258*'7'!AS1258+'8'!AR1258*'8'!AS1258+'9'!AR1258*'9'!AS1258)/AS1258</f>
        <v>10</v>
      </c>
      <c r="AS1258" s="6">
        <f>'0'!AS1258+'1'!AS1258+'2'!AS1258+'3'!AS1258+'4'!AS1258+'5'!AS1258+'6'!AS1258+'7'!AS1258+'8'!AS1258+'9'!AS1258</f>
        <v>9.9999975870591111</v>
      </c>
      <c r="AT1258" s="6">
        <f>('0'!AT1258*'0'!AU1258+'1'!AT1258*'1'!AU1258+'2'!AT1258*'2'!AU1258+'3'!AT1258*'3'!AU1258+'4'!AT1258*'4'!AU1258+'5'!AT1258*'5'!AU1258+'6'!AT1258*'6'!AU1258+'7'!AT1258*'7'!AU1258+'8'!AT1258*'8'!AU1258+'9'!AT1258*'9'!AU1258)/AU1258</f>
        <v>3</v>
      </c>
      <c r="AU1258" s="6">
        <f>'0'!AU1258+'1'!AU1258+'2'!AU1258+'3'!AU1258+'4'!AU1258+'5'!AU1258+'6'!AU1258+'7'!AU1258+'8'!AU1258+'9'!AU1258</f>
        <v>8.4435783627601229</v>
      </c>
      <c r="AV1258" s="6">
        <f>('0'!AV1258*'0'!AW1258+'1'!AV1258*'1'!AW1258+'2'!AV1258*'2'!AW1258+'3'!AV1258*'3'!AW1258+'4'!AV1258*'4'!AW1258+'5'!AV1258*'5'!AW1258+'6'!AV1258*'6'!AW1258+'7'!AV1258*'7'!AW1258+'8'!AV1258*'8'!AW1258+'9'!AV1258*'9'!AW1258)/AW1258</f>
        <v>3.0000000000000004</v>
      </c>
      <c r="AW1258" s="6">
        <f>'0'!AW1258+'1'!AW1258+'2'!AW1258+'3'!AW1258+'4'!AW1258+'5'!AW1258+'6'!AW1258+'7'!AW1258+'8'!AW1258+'9'!AW1258</f>
        <v>8.3497461639967305</v>
      </c>
      <c r="AX1258" s="6">
        <f t="shared" si="36"/>
        <v>100</v>
      </c>
      <c r="AY1258" s="6">
        <f t="shared" si="37"/>
        <v>1</v>
      </c>
      <c r="AZ1258" s="6">
        <f t="shared" si="38"/>
        <v>19.999999999999996</v>
      </c>
      <c r="BA1258" s="6">
        <f t="shared" si="39"/>
        <v>20.000000000000004</v>
      </c>
      <c r="BB1258" s="6">
        <f t="shared" si="40"/>
        <v>19.999999999999993</v>
      </c>
      <c r="BC1258" s="6">
        <f t="shared" si="41"/>
        <v>20</v>
      </c>
      <c r="BD1258" s="6">
        <f t="shared" si="42"/>
        <v>10</v>
      </c>
      <c r="BE1258" s="6">
        <f t="shared" si="43"/>
        <v>10</v>
      </c>
      <c r="BF1258" s="6">
        <f t="shared" si="44"/>
        <v>100</v>
      </c>
    </row>
    <row r="1259" spans="1:58" ht="15.75" customHeight="1" x14ac:dyDescent="0.25">
      <c r="A1259" s="6" t="str">
        <f>IF(AND('0'!A1259='1'!A1259,'1'!A1259='2'!A1259,'2'!A1259='3'!A1259,'3'!A1259='4'!A1259,'4'!A1259='5'!A1259,'5'!A1259='6'!A1259,'6'!A1259='7'!A1259,'7'!A1259='8'!A1259,'8'!A1259='9'!A1259,'1'!A1259='2'!A1259),'9'!A1259,)</f>
        <v>RPA</v>
      </c>
      <c r="B1259" s="7" t="str">
        <f>IF(AND('0'!B1259='1'!B1259,'1'!B1259='2'!B1259,'2'!B1259='3'!B1259,'3'!B1259='4'!B1259,'4'!B1259='5'!B1259,'5'!B1259='6'!B1259,'6'!B1259='7'!B1259,'7'!B1259='8'!B1259,'8'!B1259='9'!B1259,'1'!B1259='2'!B1259),'9'!B1259,)</f>
        <v>1961-04-18</v>
      </c>
      <c r="C1259" s="7" t="str">
        <f>IF(AND('0'!C1259='1'!C1259,'1'!C1259='2'!C1259,'2'!C1259='3'!C1259,'3'!C1259='4'!C1259,'4'!C1259='5'!C1259,'5'!C1259='6'!C1259,'6'!C1259='7'!C1259,'7'!C1259='8'!C1259,'8'!C1259='9'!C1259,'1'!C1259='2'!C1259),'9'!C1259,)</f>
        <v>1961-04-18</v>
      </c>
      <c r="D1259" s="7">
        <f>IF(AND('0'!D1259='1'!D1259,'1'!D1259='2'!D1259,'2'!D1259='3'!D1259,'3'!D1259='4'!D1259,'4'!D1259='5'!D1259,'5'!D1259='6'!D1259,'6'!D1259='7'!D1259,'7'!D1259='8'!D1259,'8'!D1259='9'!D1259,'1'!D1259='2'!D1259),'9'!D1259,)</f>
        <v>22713</v>
      </c>
      <c r="E1259" s="8">
        <f>IF(COUNTIF(Recovered!$A$2:$A$808,A1259)&gt;0,1,0)</f>
        <v>1</v>
      </c>
      <c r="F1259" s="6">
        <f>('0'!F1259*'0'!G1259+'1'!F1259*'1'!G1259+'2'!F1259*'2'!G1259+'3'!F1259*'3'!G1259+'4'!F1259*'4'!G1259+'5'!F1259*'5'!G1259+'6'!F1259*'6'!G1259+'7'!F1259*'7'!G1259+'8'!F1259*'8'!G1259+'9'!F1259*'9'!G1259)/G1259</f>
        <v>3.0000000000000004</v>
      </c>
      <c r="G1259" s="9">
        <f>'0'!G1259+'1'!G1259+'2'!G1259+'3'!G1259+'4'!G1259+'5'!G1259+'6'!G1259+'7'!G1259+'8'!G1259+'9'!G1259</f>
        <v>5.2766083555755596</v>
      </c>
      <c r="H1259" s="6">
        <f>('0'!H1259*'0'!I1259+'1'!H1259*'1'!I1259+'2'!H1259*'2'!I1259+'3'!H1259*'3'!I1259+'4'!H1259*'4'!I1259+'5'!H1259*'5'!I1259+'6'!H1259*'6'!I1259+'7'!H1259*'7'!I1259+'8'!H1259*'8'!I1259+'9'!H1259*'9'!I1259)/I1259</f>
        <v>2</v>
      </c>
      <c r="I1259" s="9">
        <f>'0'!I1259+'1'!I1259+'2'!I1259+'3'!I1259+'4'!I1259+'5'!I1259+'6'!I1259+'7'!I1259+'8'!I1259+'9'!I1259</f>
        <v>5.6156597925164284</v>
      </c>
      <c r="J1259" s="6">
        <f>('0'!J1259*'0'!K1259+'1'!J1259*'1'!K1259+'2'!J1259*'2'!K1259+'3'!J1259*'3'!K1259+'4'!J1259*'4'!K1259+'5'!J1259*'5'!K1259+'6'!J1259*'6'!K1259+'7'!J1259*'7'!K1259+'8'!J1259*'8'!K1259+'9'!J1259*'9'!K1259)/K1259</f>
        <v>2</v>
      </c>
      <c r="K1259" s="9">
        <f>'0'!K1259+'1'!K1259+'2'!K1259+'3'!K1259+'4'!K1259+'5'!K1259+'6'!K1259+'7'!K1259+'8'!K1259+'9'!K1259</f>
        <v>9.1550286568629211</v>
      </c>
      <c r="L1259" s="6">
        <f>('0'!L1259*'0'!M1259+'1'!L1259*'1'!M1259+'2'!L1259*'2'!M1259+'3'!L1259*'3'!M1259+'4'!L1259*'4'!M1259+'5'!L1259*'5'!M1259+'6'!L1259*'6'!M1259+'7'!L1259*'7'!M1259+'8'!L1259*'8'!M1259+'9'!L1259*'9'!M1259)/M1259</f>
        <v>1</v>
      </c>
      <c r="M1259" s="9">
        <f>'0'!M1259+'1'!M1259+'2'!M1259+'3'!M1259+'4'!M1259+'5'!M1259+'6'!M1259+'7'!M1259+'8'!M1259+'9'!M1259</f>
        <v>9.9058376945405371</v>
      </c>
      <c r="N1259" s="6">
        <f>('0'!N1259*'0'!O1259+'1'!N1259*'1'!O1259+'2'!N1259*'2'!O1259+'3'!N1259*'3'!O1259+'4'!N1259*'4'!O1259+'5'!N1259*'5'!O1259+'6'!N1259*'6'!O1259+'7'!N1259*'7'!O1259+'8'!N1259*'8'!O1259+'9'!N1259*'9'!O1259)/O1259</f>
        <v>20.000000000000004</v>
      </c>
      <c r="O1259" s="9">
        <f>'0'!O1259+'1'!O1259+'2'!O1259+'3'!O1259+'4'!O1259+'5'!O1259+'6'!O1259+'7'!O1259+'8'!O1259+'9'!O1259</f>
        <v>7.1888098459422407</v>
      </c>
      <c r="P1259" s="6">
        <f>('0'!P1259*'0'!Q1259+'1'!P1259*'1'!Q1259+'2'!P1259*'2'!Q1259+'3'!P1259*'3'!Q1259+'4'!P1259*'4'!Q1259+'5'!P1259*'5'!Q1259+'6'!P1259*'6'!Q1259+'7'!P1259*'7'!Q1259+'8'!P1259*'8'!Q1259+'9'!P1259*'9'!Q1259)/Q1259</f>
        <v>2.9999999999999996</v>
      </c>
      <c r="Q1259" s="9">
        <f>'0'!Q1259+'1'!Q1259+'2'!Q1259+'3'!Q1259+'4'!Q1259+'5'!Q1259+'6'!Q1259+'7'!Q1259+'8'!Q1259+'9'!Q1259</f>
        <v>7.3969638246167584</v>
      </c>
      <c r="R1259" s="6">
        <f>('0'!R1259*'0'!S1259+'1'!R1259*'1'!S1259+'2'!R1259*'2'!S1259+'3'!R1259*'3'!S1259+'4'!R1259*'4'!S1259+'5'!R1259*'5'!S1259+'6'!R1259*'6'!S1259+'7'!R1259*'7'!S1259+'8'!R1259*'8'!S1259+'9'!R1259*'9'!S1259)/S1259</f>
        <v>4</v>
      </c>
      <c r="S1259" s="9">
        <f>'0'!S1259+'1'!S1259+'2'!S1259+'3'!S1259+'4'!S1259+'5'!S1259+'6'!S1259+'7'!S1259+'8'!S1259+'9'!S1259</f>
        <v>9.6409304552142068</v>
      </c>
      <c r="T1259" s="6">
        <f>('0'!T1259*'0'!U1259+'1'!T1259*'1'!U1259+'2'!T1259*'2'!U1259+'3'!T1259*'3'!U1259+'4'!T1259*'4'!U1259+'5'!T1259*'5'!U1259+'6'!T1259*'6'!U1259+'7'!T1259*'7'!U1259+'8'!T1259*'8'!U1259+'9'!T1259*'9'!U1259)/U1259</f>
        <v>25</v>
      </c>
      <c r="U1259" s="9">
        <f>'0'!U1259+'1'!U1259+'2'!U1259+'3'!U1259+'4'!U1259+'5'!U1259+'6'!U1259+'7'!U1259+'8'!U1259+'9'!U1259</f>
        <v>8.2879912434095449</v>
      </c>
      <c r="V1259" s="6">
        <f>('0'!V1259*'0'!W1259+'1'!V1259*'1'!W1259+'2'!V1259*'2'!W1259+'3'!V1259*'3'!W1259+'4'!V1259*'4'!W1259+'5'!V1259*'5'!W1259+'6'!V1259*'6'!W1259+'7'!V1259*'7'!W1259+'8'!V1259*'8'!W1259+'9'!V1259*'9'!W1259)/W1259</f>
        <v>3.0983571181358691</v>
      </c>
      <c r="W1259" s="9">
        <f>'0'!W1259+'1'!W1259+'2'!W1259+'3'!W1259+'4'!W1259+'5'!W1259+'6'!W1259+'7'!W1259+'8'!W1259+'9'!W1259</f>
        <v>5.4001912046435692</v>
      </c>
      <c r="X1259" s="6">
        <f>('0'!X1259*'0'!Y1259+'1'!X1259*'1'!Y1259+'2'!X1259*'2'!Y1259+'3'!X1259*'3'!Y1259+'4'!X1259*'4'!Y1259+'5'!X1259*'5'!Y1259+'6'!X1259*'6'!Y1259+'7'!X1259*'7'!Y1259+'8'!X1259*'8'!Y1259+'9'!X1259*'9'!Y1259)/Y1259</f>
        <v>4</v>
      </c>
      <c r="Y1259" s="9">
        <f>'0'!Y1259+'1'!Y1259+'2'!Y1259+'3'!Y1259+'4'!Y1259+'5'!Y1259+'6'!Y1259+'7'!Y1259+'8'!Y1259+'9'!Y1259</f>
        <v>9.7709762266232083</v>
      </c>
      <c r="Z1259" s="6">
        <f>('0'!Z1259*'0'!AA1259+'1'!Z1259*'1'!AA1259+'2'!Z1259*'2'!AA1259+'3'!Z1259*'3'!AA1259+'4'!Z1259*'4'!AA1259+'5'!Z1259*'5'!AA1259+'6'!Z1259*'6'!AA1259+'7'!Z1259*'7'!AA1259+'8'!Z1259*'8'!AA1259+'9'!Z1259*'9'!AA1259)/AA1259</f>
        <v>25.91160162113805</v>
      </c>
      <c r="AA1259" s="9">
        <f>'0'!AA1259+'1'!AA1259+'2'!AA1259+'3'!AA1259+'4'!AA1259+'5'!AA1259+'6'!AA1259+'7'!AA1259+'8'!AA1259+'9'!AA1259</f>
        <v>4.4691221068547611</v>
      </c>
      <c r="AB1259" s="6">
        <f>('0'!AB1259*'0'!AC1259+'1'!AB1259*'1'!AC1259+'2'!AB1259*'2'!AC1259+'3'!AB1259*'3'!AC1259+'4'!AB1259*'4'!AC1259+'5'!AB1259*'5'!AC1259+'6'!AB1259*'6'!AC1259+'7'!AB1259*'7'!AC1259+'8'!AB1259*'8'!AC1259+'9'!AB1259*'9'!AC1259)/AC1259</f>
        <v>4</v>
      </c>
      <c r="AC1259" s="9">
        <f>'0'!AC1259+'1'!AC1259+'2'!AC1259+'3'!AC1259+'4'!AC1259+'5'!AC1259+'6'!AC1259+'7'!AC1259+'8'!AC1259+'9'!AC1259</f>
        <v>7.8546509979234509</v>
      </c>
      <c r="AD1259" s="6">
        <f>('0'!AD1259*'0'!AE1259+'1'!AD1259*'1'!AE1259+'2'!AD1259*'2'!AE1259+'3'!AD1259*'3'!AE1259+'4'!AD1259*'4'!AE1259+'5'!AD1259*'5'!AE1259+'6'!AD1259*'6'!AE1259+'7'!AD1259*'7'!AE1259+'8'!AD1259*'8'!AE1259+'9'!AD1259*'9'!AE1259)/AE1259</f>
        <v>4</v>
      </c>
      <c r="AE1259" s="9">
        <f>'0'!AE1259+'1'!AE1259+'2'!AE1259+'3'!AE1259+'4'!AE1259+'5'!AE1259+'6'!AE1259+'7'!AE1259+'8'!AE1259+'9'!AE1259</f>
        <v>8.423347799026832</v>
      </c>
      <c r="AF1259" s="6">
        <f>('0'!AF1259*'0'!AG1259+'1'!AF1259*'1'!AG1259+'2'!AF1259*'2'!AG1259+'3'!AF1259*'3'!AG1259+'4'!AF1259*'4'!AG1259+'5'!AF1259*'5'!AG1259+'6'!AF1259*'6'!AG1259+'7'!AF1259*'7'!AG1259+'8'!AF1259*'8'!AG1259+'9'!AF1259*'9'!AG1259)/AG1259</f>
        <v>15</v>
      </c>
      <c r="AG1259" s="9">
        <f>'0'!AG1259+'1'!AG1259+'2'!AG1259+'3'!AG1259+'4'!AG1259+'5'!AG1259+'6'!AG1259+'7'!AG1259+'8'!AG1259+'9'!AG1259</f>
        <v>9.1688739939964137</v>
      </c>
      <c r="AH1259" s="6">
        <f>('0'!AH1259*'0'!AI1259+'1'!AH1259*'1'!AI1259+'2'!AH1259*'2'!AI1259+'3'!AH1259*'3'!AI1259+'4'!AH1259*'4'!AI1259+'5'!AH1259*'5'!AI1259+'6'!AH1259*'6'!AI1259+'7'!AH1259*'7'!AI1259+'8'!AH1259*'8'!AI1259+'9'!AH1259*'9'!AI1259)/AI1259</f>
        <v>2.7538843368279271</v>
      </c>
      <c r="AI1259" s="9">
        <f>'0'!AI1259+'1'!AI1259+'2'!AI1259+'3'!AI1259+'4'!AI1259+'5'!AI1259+'6'!AI1259+'7'!AI1259+'8'!AI1259+'9'!AI1259</f>
        <v>6.0941888326370428</v>
      </c>
      <c r="AJ1259" s="6">
        <f>('0'!AJ1259*'0'!AK1259+'1'!AJ1259*'1'!AK1259+'2'!AJ1259*'2'!AK1259+'3'!AJ1259*'3'!AK1259+'4'!AJ1259*'4'!AK1259+'5'!AJ1259*'5'!AK1259+'6'!AJ1259*'6'!AK1259+'7'!AJ1259*'7'!AK1259+'8'!AJ1259*'8'!AK1259+'9'!AJ1259*'9'!AK1259)/AK1259</f>
        <v>3.1622587442566417</v>
      </c>
      <c r="AK1259" s="9">
        <f>'0'!AK1259+'1'!AK1259+'2'!AK1259+'3'!AK1259+'4'!AK1259+'5'!AK1259+'6'!AK1259+'7'!AK1259+'8'!AK1259+'9'!AK1259</f>
        <v>7.0984181852119841</v>
      </c>
      <c r="AL1259" s="6">
        <f>('0'!AL1259*'0'!AM1259+'1'!AL1259*'1'!AM1259+'2'!AL1259*'2'!AM1259+'3'!AL1259*'3'!AM1259+'4'!AL1259*'4'!AM1259+'5'!AL1259*'5'!AM1259+'6'!AL1259*'6'!AM1259+'7'!AL1259*'7'!AM1259+'8'!AL1259*'8'!AM1259+'9'!AL1259*'9'!AM1259)/AM1259</f>
        <v>8.2819328677517152</v>
      </c>
      <c r="AM1259" s="9">
        <f>'0'!AM1259+'1'!AM1259+'2'!AM1259+'3'!AM1259+'4'!AM1259+'5'!AM1259+'6'!AM1259+'7'!AM1259+'8'!AM1259+'9'!AM1259</f>
        <v>7.272709066931883</v>
      </c>
      <c r="AN1259" s="6">
        <f>('0'!AN1259*'0'!AO1259+'1'!AN1259*'1'!AO1259+'2'!AN1259*'2'!AO1259+'3'!AN1259*'3'!AO1259+'4'!AN1259*'4'!AO1259+'5'!AN1259*'5'!AO1259+'6'!AN1259*'6'!AO1259+'7'!AN1259*'7'!AO1259+'8'!AN1259*'8'!AO1259+'9'!AN1259*'9'!AO1259)/AO1259</f>
        <v>2</v>
      </c>
      <c r="AO1259" s="9">
        <f>'0'!AO1259+'1'!AO1259+'2'!AO1259+'3'!AO1259+'4'!AO1259+'5'!AO1259+'6'!AO1259+'7'!AO1259+'8'!AO1259+'9'!AO1259</f>
        <v>9.5686144114709286</v>
      </c>
      <c r="AP1259" s="6">
        <f>('0'!AP1259*'0'!AQ1259+'1'!AP1259*'1'!AQ1259+'2'!AP1259*'2'!AQ1259+'3'!AP1259*'3'!AQ1259+'4'!AP1259*'4'!AQ1259+'5'!AP1259*'5'!AQ1259+'6'!AP1259*'6'!AQ1259+'7'!AP1259*'7'!AQ1259+'8'!AP1259*'8'!AQ1259+'9'!AP1259*'9'!AQ1259)/AQ1259</f>
        <v>2</v>
      </c>
      <c r="AQ1259" s="9">
        <f>'0'!AQ1259+'1'!AQ1259+'2'!AQ1259+'3'!AQ1259+'4'!AQ1259+'5'!AQ1259+'6'!AQ1259+'7'!AQ1259+'8'!AQ1259+'9'!AQ1259</f>
        <v>9.2148579707696729</v>
      </c>
      <c r="AR1259" s="6">
        <f>('0'!AR1259*'0'!AS1259+'1'!AR1259*'1'!AS1259+'2'!AR1259*'2'!AS1259+'3'!AR1259*'3'!AS1259+'4'!AR1259*'4'!AS1259+'5'!AR1259*'5'!AS1259+'6'!AR1259*'6'!AS1259+'7'!AR1259*'7'!AS1259+'8'!AR1259*'8'!AS1259+'9'!AR1259*'9'!AS1259)/AS1259</f>
        <v>5.4999979616209425</v>
      </c>
      <c r="AS1259" s="9">
        <f>'0'!AS1259+'1'!AS1259+'2'!AS1259+'3'!AS1259+'4'!AS1259+'5'!AS1259+'6'!AS1259+'7'!AS1259+'8'!AS1259+'9'!AS1259</f>
        <v>9.9999839978640424</v>
      </c>
      <c r="AT1259" s="6">
        <f>('0'!AT1259*'0'!AU1259+'1'!AT1259*'1'!AU1259+'2'!AT1259*'2'!AU1259+'3'!AT1259*'3'!AU1259+'4'!AT1259*'4'!AU1259+'5'!AT1259*'5'!AU1259+'6'!AT1259*'6'!AU1259+'7'!AT1259*'7'!AU1259+'8'!AT1259*'8'!AU1259+'9'!AT1259*'9'!AU1259)/AU1259</f>
        <v>3</v>
      </c>
      <c r="AU1259" s="9">
        <f>'0'!AU1259+'1'!AU1259+'2'!AU1259+'3'!AU1259+'4'!AU1259+'5'!AU1259+'6'!AU1259+'7'!AU1259+'8'!AU1259+'9'!AU1259</f>
        <v>8.0296982991373635</v>
      </c>
      <c r="AV1259" s="6">
        <f>('0'!AV1259*'0'!AW1259+'1'!AV1259*'1'!AW1259+'2'!AV1259*'2'!AW1259+'3'!AV1259*'3'!AW1259+'4'!AV1259*'4'!AW1259+'5'!AV1259*'5'!AW1259+'6'!AV1259*'6'!AW1259+'7'!AV1259*'7'!AW1259+'8'!AV1259*'8'!AW1259+'9'!AV1259*'9'!AW1259)/AW1259</f>
        <v>3.3105970108871521</v>
      </c>
      <c r="AW1259" s="9">
        <f>'0'!AW1259+'1'!AW1259+'2'!AW1259+'3'!AW1259+'4'!AW1259+'5'!AW1259+'6'!AW1259+'7'!AW1259+'8'!AW1259+'9'!AW1259</f>
        <v>5.0751259217747231</v>
      </c>
      <c r="AX1259" s="6">
        <f t="shared" si="36"/>
        <v>99.693532450510716</v>
      </c>
      <c r="AY1259" s="6">
        <f t="shared" si="37"/>
        <v>1.0030740966034222</v>
      </c>
      <c r="AZ1259" s="6">
        <f t="shared" si="38"/>
        <v>20.061481932068446</v>
      </c>
      <c r="BA1259" s="6">
        <f t="shared" si="39"/>
        <v>25.076852415085554</v>
      </c>
      <c r="BB1259" s="6">
        <f t="shared" si="40"/>
        <v>25.99125638767082</v>
      </c>
      <c r="BC1259" s="6">
        <f t="shared" si="41"/>
        <v>15.046111449051333</v>
      </c>
      <c r="BD1259" s="6">
        <f t="shared" si="42"/>
        <v>8.3073923294502414</v>
      </c>
      <c r="BE1259" s="6">
        <f t="shared" si="43"/>
        <v>5.5169054866735898</v>
      </c>
      <c r="BF1259" s="6">
        <f t="shared" si="44"/>
        <v>99.999999999999986</v>
      </c>
    </row>
    <row r="1260" spans="1:58" ht="15.75" hidden="1" customHeight="1" x14ac:dyDescent="0.25">
      <c r="A1260" s="6" t="str">
        <f>IF(AND('0'!A1260='1'!A1260,'1'!A1260='2'!A1260,'2'!A1260='3'!A1260,'3'!A1260='4'!A1260,'4'!A1260='5'!A1260,'5'!A1260='6'!A1260,'6'!A1260='7'!A1260,'7'!A1260='8'!A1260,'8'!A1260='9'!A1260,'1'!A1260='2'!A1260),'9'!A1260,)</f>
        <v>Historical Minutes</v>
      </c>
      <c r="B1260" s="7" t="str">
        <f>IF(AND('0'!B1260='1'!B1260,'1'!B1260='2'!B1260,'2'!B1260='3'!B1260,'3'!B1260='4'!B1260,'4'!B1260='5'!B1260,'5'!B1260='6'!B1260,'6'!B1260='7'!B1260,'7'!B1260='8'!B1260,'8'!B1260='9'!B1260,'1'!B1260='2'!B1260),'9'!B1260,)</f>
        <v>1961-03-28</v>
      </c>
      <c r="C1260" s="7" t="str">
        <f>IF(AND('0'!C1260='1'!C1260,'1'!C1260='2'!C1260,'2'!C1260='3'!C1260,'3'!C1260='4'!C1260,'4'!C1260='5'!C1260,'5'!C1260='6'!C1260,'6'!C1260='7'!C1260,'7'!C1260='8'!C1260,'8'!C1260='9'!C1260,'1'!C1260='2'!C1260),'9'!C1260,)</f>
        <v>1961-03-28</v>
      </c>
      <c r="D1260" s="7">
        <f>IF(AND('0'!D1260='1'!D1260,'1'!D1260='2'!D1260,'2'!D1260='3'!D1260,'3'!D1260='4'!D1260,'4'!D1260='5'!D1260,'5'!D1260='6'!D1260,'6'!D1260='7'!D1260,'7'!D1260='8'!D1260,'8'!D1260='9'!D1260,'1'!D1260='2'!D1260),'9'!D1260,)</f>
        <v>0</v>
      </c>
      <c r="E1260" s="8">
        <f>IF(COUNTIF(Recovered!$A$2:$A$808,A1260)&gt;0,1,0)</f>
        <v>0</v>
      </c>
      <c r="F1260" s="6">
        <f>('0'!F1260*'0'!G1260+'1'!F1260*'1'!G1260+'2'!F1260*'2'!G1260+'3'!F1260*'3'!G1260+'4'!F1260*'4'!G1260+'5'!F1260*'5'!G1260+'6'!F1260*'6'!G1260+'7'!F1260*'7'!G1260+'8'!F1260*'8'!G1260+'9'!F1260*'9'!G1260)/G1260</f>
        <v>3</v>
      </c>
      <c r="G1260" s="6">
        <f>'0'!G1260+'1'!G1260+'2'!G1260+'3'!G1260+'4'!G1260+'5'!G1260+'6'!G1260+'7'!G1260+'8'!G1260+'9'!G1260</f>
        <v>6.0214311899977249</v>
      </c>
      <c r="H1260" s="6">
        <f>('0'!H1260*'0'!I1260+'1'!H1260*'1'!I1260+'2'!H1260*'2'!I1260+'3'!H1260*'3'!I1260+'4'!H1260*'4'!I1260+'5'!H1260*'5'!I1260+'6'!H1260*'6'!I1260+'7'!H1260*'7'!I1260+'8'!H1260*'8'!I1260+'9'!H1260*'9'!I1260)/I1260</f>
        <v>2</v>
      </c>
      <c r="I1260" s="6">
        <f>'0'!I1260+'1'!I1260+'2'!I1260+'3'!I1260+'4'!I1260+'5'!I1260+'6'!I1260+'7'!I1260+'8'!I1260+'9'!I1260</f>
        <v>6.6521184860424398</v>
      </c>
      <c r="J1260" s="6">
        <f>('0'!J1260*'0'!K1260+'1'!J1260*'1'!K1260+'2'!J1260*'2'!K1260+'3'!J1260*'3'!K1260+'4'!J1260*'4'!K1260+'5'!J1260*'5'!K1260+'6'!J1260*'6'!K1260+'7'!J1260*'7'!K1260+'8'!J1260*'8'!K1260+'9'!J1260*'9'!K1260)/K1260</f>
        <v>2</v>
      </c>
      <c r="K1260" s="6">
        <f>'0'!K1260+'1'!K1260+'2'!K1260+'3'!K1260+'4'!K1260+'5'!K1260+'6'!K1260+'7'!K1260+'8'!K1260+'9'!K1260</f>
        <v>8.1343526500020484</v>
      </c>
      <c r="L1260" s="6">
        <f>('0'!L1260*'0'!M1260+'1'!L1260*'1'!M1260+'2'!L1260*'2'!M1260+'3'!L1260*'3'!M1260+'4'!L1260*'4'!M1260+'5'!L1260*'5'!M1260+'6'!L1260*'6'!M1260+'7'!L1260*'7'!M1260+'8'!L1260*'8'!M1260+'9'!L1260*'9'!M1260)/M1260</f>
        <v>5</v>
      </c>
      <c r="M1260" s="6">
        <f>'0'!M1260+'1'!M1260+'2'!M1260+'3'!M1260+'4'!M1260+'5'!M1260+'6'!M1260+'7'!M1260+'8'!M1260+'9'!M1260</f>
        <v>8.7725014949308502</v>
      </c>
      <c r="N1260" s="6">
        <f>('0'!N1260*'0'!O1260+'1'!N1260*'1'!O1260+'2'!N1260*'2'!O1260+'3'!N1260*'3'!O1260+'4'!N1260*'4'!O1260+'5'!N1260*'5'!O1260+'6'!N1260*'6'!O1260+'7'!N1260*'7'!O1260+'8'!N1260*'8'!O1260+'9'!N1260*'9'!O1260)/O1260</f>
        <v>19.999999999999996</v>
      </c>
      <c r="O1260" s="6">
        <f>'0'!O1260+'1'!O1260+'2'!O1260+'3'!O1260+'4'!O1260+'5'!O1260+'6'!O1260+'7'!O1260+'8'!O1260+'9'!O1260</f>
        <v>7.750953016507907</v>
      </c>
      <c r="P1260" s="6">
        <f>('0'!P1260*'0'!Q1260+'1'!P1260*'1'!Q1260+'2'!P1260*'2'!Q1260+'3'!P1260*'3'!Q1260+'4'!P1260*'4'!Q1260+'5'!P1260*'5'!Q1260+'6'!P1260*'6'!Q1260+'7'!P1260*'7'!Q1260+'8'!P1260*'8'!Q1260+'9'!P1260*'9'!Q1260)/Q1260</f>
        <v>3.0000000000000004</v>
      </c>
      <c r="Q1260" s="6">
        <f>'0'!Q1260+'1'!Q1260+'2'!Q1260+'3'!Q1260+'4'!Q1260+'5'!Q1260+'6'!Q1260+'7'!Q1260+'8'!Q1260+'9'!Q1260</f>
        <v>9.0760390601959475</v>
      </c>
      <c r="R1260" s="6">
        <f>('0'!R1260*'0'!S1260+'1'!R1260*'1'!S1260+'2'!R1260*'2'!S1260+'3'!R1260*'3'!S1260+'4'!R1260*'4'!S1260+'5'!R1260*'5'!S1260+'6'!R1260*'6'!S1260+'7'!R1260*'7'!S1260+'8'!R1260*'8'!S1260+'9'!R1260*'9'!S1260)/S1260</f>
        <v>3</v>
      </c>
      <c r="S1260" s="6">
        <f>'0'!S1260+'1'!S1260+'2'!S1260+'3'!S1260+'4'!S1260+'5'!S1260+'6'!S1260+'7'!S1260+'8'!S1260+'9'!S1260</f>
        <v>8.2712241516839224</v>
      </c>
      <c r="T1260" s="6">
        <f>('0'!T1260*'0'!U1260+'1'!T1260*'1'!U1260+'2'!T1260*'2'!U1260+'3'!T1260*'3'!U1260+'4'!T1260*'4'!U1260+'5'!T1260*'5'!U1260+'6'!T1260*'6'!U1260+'7'!T1260*'7'!U1260+'8'!T1260*'8'!U1260+'9'!T1260*'9'!U1260)/U1260</f>
        <v>20</v>
      </c>
      <c r="U1260" s="6">
        <f>'0'!U1260+'1'!U1260+'2'!U1260+'3'!U1260+'4'!U1260+'5'!U1260+'6'!U1260+'7'!U1260+'8'!U1260+'9'!U1260</f>
        <v>5.8576500940444056</v>
      </c>
      <c r="V1260" s="6">
        <f>('0'!V1260*'0'!W1260+'1'!V1260*'1'!W1260+'2'!V1260*'2'!W1260+'3'!V1260*'3'!W1260+'4'!V1260*'4'!W1260+'5'!V1260*'5'!W1260+'6'!V1260*'6'!W1260+'7'!V1260*'7'!W1260+'8'!V1260*'8'!W1260+'9'!V1260*'9'!W1260)/W1260</f>
        <v>3</v>
      </c>
      <c r="W1260" s="6">
        <f>'0'!W1260+'1'!W1260+'2'!W1260+'3'!W1260+'4'!W1260+'5'!W1260+'6'!W1260+'7'!W1260+'8'!W1260+'9'!W1260</f>
        <v>9.0571528693490979</v>
      </c>
      <c r="X1260" s="6">
        <f>('0'!X1260*'0'!Y1260+'1'!X1260*'1'!Y1260+'2'!X1260*'2'!Y1260+'3'!X1260*'3'!Y1260+'4'!X1260*'4'!Y1260+'5'!X1260*'5'!Y1260+'6'!X1260*'6'!Y1260+'7'!X1260*'7'!Y1260+'8'!X1260*'8'!Y1260+'9'!X1260*'9'!Y1260)/Y1260</f>
        <v>3.6196026547355089</v>
      </c>
      <c r="Y1260" s="6">
        <f>'0'!Y1260+'1'!Y1260+'2'!Y1260+'3'!Y1260+'4'!Y1260+'5'!Y1260+'6'!Y1260+'7'!Y1260+'8'!Y1260+'9'!Y1260</f>
        <v>5.3397579981002066</v>
      </c>
      <c r="Z1260" s="6">
        <f>('0'!Z1260*'0'!AA1260+'1'!Z1260*'1'!AA1260+'2'!Z1260*'2'!AA1260+'3'!Z1260*'3'!AA1260+'4'!Z1260*'4'!AA1260+'5'!Z1260*'5'!AA1260+'6'!Z1260*'6'!AA1260+'7'!Z1260*'7'!AA1260+'8'!Z1260*'8'!AA1260+'9'!Z1260*'9'!AA1260)/AA1260</f>
        <v>20</v>
      </c>
      <c r="AA1260" s="6">
        <f>'0'!AA1260+'1'!AA1260+'2'!AA1260+'3'!AA1260+'4'!AA1260+'5'!AA1260+'6'!AA1260+'7'!AA1260+'8'!AA1260+'9'!AA1260</f>
        <v>7.1756497466660116</v>
      </c>
      <c r="AB1260" s="6">
        <f>('0'!AB1260*'0'!AC1260+'1'!AB1260*'1'!AC1260+'2'!AB1260*'2'!AC1260+'3'!AB1260*'3'!AC1260+'4'!AB1260*'4'!AC1260+'5'!AB1260*'5'!AC1260+'6'!AB1260*'6'!AC1260+'7'!AB1260*'7'!AC1260+'8'!AB1260*'8'!AC1260+'9'!AB1260*'9'!AC1260)/AC1260</f>
        <v>3</v>
      </c>
      <c r="AC1260" s="6">
        <f>'0'!AC1260+'1'!AC1260+'2'!AC1260+'3'!AC1260+'4'!AC1260+'5'!AC1260+'6'!AC1260+'7'!AC1260+'8'!AC1260+'9'!AC1260</f>
        <v>7.9253897467142487</v>
      </c>
      <c r="AD1260" s="6">
        <f>('0'!AD1260*'0'!AE1260+'1'!AD1260*'1'!AE1260+'2'!AD1260*'2'!AE1260+'3'!AD1260*'3'!AE1260+'4'!AD1260*'4'!AE1260+'5'!AD1260*'5'!AE1260+'6'!AD1260*'6'!AE1260+'7'!AD1260*'7'!AE1260+'8'!AD1260*'8'!AE1260+'9'!AD1260*'9'!AE1260)/AE1260</f>
        <v>3.5010089851354542</v>
      </c>
      <c r="AE1260" s="6">
        <f>'0'!AE1260+'1'!AE1260+'2'!AE1260+'3'!AE1260+'4'!AE1260+'5'!AE1260+'6'!AE1260+'7'!AE1260+'8'!AE1260+'9'!AE1260</f>
        <v>5.4586381675981084</v>
      </c>
      <c r="AF1260" s="6">
        <f>('0'!AF1260*'0'!AG1260+'1'!AF1260*'1'!AG1260+'2'!AF1260*'2'!AG1260+'3'!AF1260*'3'!AG1260+'4'!AF1260*'4'!AG1260+'5'!AF1260*'5'!AG1260+'6'!AF1260*'6'!AG1260+'7'!AF1260*'7'!AG1260+'8'!AF1260*'8'!AG1260+'9'!AF1260*'9'!AG1260)/AG1260</f>
        <v>19.999999999999996</v>
      </c>
      <c r="AG1260" s="6">
        <f>'0'!AG1260+'1'!AG1260+'2'!AG1260+'3'!AG1260+'4'!AG1260+'5'!AG1260+'6'!AG1260+'7'!AG1260+'8'!AG1260+'9'!AG1260</f>
        <v>8.3031576495187007</v>
      </c>
      <c r="AH1260" s="6">
        <f>('0'!AH1260*'0'!AI1260+'1'!AH1260*'1'!AI1260+'2'!AH1260*'2'!AI1260+'3'!AH1260*'3'!AI1260+'4'!AH1260*'4'!AI1260+'5'!AH1260*'5'!AI1260+'6'!AH1260*'6'!AI1260+'7'!AH1260*'7'!AI1260+'8'!AH1260*'8'!AI1260+'9'!AH1260*'9'!AI1260)/AI1260</f>
        <v>2</v>
      </c>
      <c r="AI1260" s="6">
        <f>'0'!AI1260+'1'!AI1260+'2'!AI1260+'3'!AI1260+'4'!AI1260+'5'!AI1260+'6'!AI1260+'7'!AI1260+'8'!AI1260+'9'!AI1260</f>
        <v>8.728208077492857</v>
      </c>
      <c r="AJ1260" s="6">
        <f>('0'!AJ1260*'0'!AK1260+'1'!AJ1260*'1'!AK1260+'2'!AJ1260*'2'!AK1260+'3'!AJ1260*'3'!AK1260+'4'!AJ1260*'4'!AK1260+'5'!AJ1260*'5'!AK1260+'6'!AJ1260*'6'!AK1260+'7'!AJ1260*'7'!AK1260+'8'!AJ1260*'8'!AK1260+'9'!AJ1260*'9'!AK1260)/AK1260</f>
        <v>3</v>
      </c>
      <c r="AK1260" s="6">
        <f>'0'!AK1260+'1'!AK1260+'2'!AK1260+'3'!AK1260+'4'!AK1260+'5'!AK1260+'6'!AK1260+'7'!AK1260+'8'!AK1260+'9'!AK1260</f>
        <v>8.2746540830094641</v>
      </c>
      <c r="AL1260" s="6">
        <f>('0'!AL1260*'0'!AM1260+'1'!AL1260*'1'!AM1260+'2'!AL1260*'2'!AM1260+'3'!AL1260*'3'!AM1260+'4'!AL1260*'4'!AM1260+'5'!AL1260*'5'!AM1260+'6'!AL1260*'6'!AM1260+'7'!AL1260*'7'!AM1260+'8'!AL1260*'8'!AM1260+'9'!AL1260*'9'!AM1260)/AM1260</f>
        <v>9.9999999999999982</v>
      </c>
      <c r="AM1260" s="6">
        <f>'0'!AM1260+'1'!AM1260+'2'!AM1260+'3'!AM1260+'4'!AM1260+'5'!AM1260+'6'!AM1260+'7'!AM1260+'8'!AM1260+'9'!AM1260</f>
        <v>9.9812391727034271</v>
      </c>
      <c r="AN1260" s="6">
        <f>('0'!AN1260*'0'!AO1260+'1'!AN1260*'1'!AO1260+'2'!AN1260*'2'!AO1260+'3'!AN1260*'3'!AO1260+'4'!AN1260*'4'!AO1260+'5'!AN1260*'5'!AO1260+'6'!AN1260*'6'!AO1260+'7'!AN1260*'7'!AO1260+'8'!AN1260*'8'!AO1260+'9'!AN1260*'9'!AO1260)/AO1260</f>
        <v>2</v>
      </c>
      <c r="AO1260" s="6">
        <f>'0'!AO1260+'1'!AO1260+'2'!AO1260+'3'!AO1260+'4'!AO1260+'5'!AO1260+'6'!AO1260+'7'!AO1260+'8'!AO1260+'9'!AO1260</f>
        <v>9.7501089530995984</v>
      </c>
      <c r="AP1260" s="6">
        <f>('0'!AP1260*'0'!AQ1260+'1'!AP1260*'1'!AQ1260+'2'!AP1260*'2'!AQ1260+'3'!AP1260*'3'!AQ1260+'4'!AP1260*'4'!AQ1260+'5'!AP1260*'5'!AQ1260+'6'!AP1260*'6'!AQ1260+'7'!AP1260*'7'!AQ1260+'8'!AP1260*'8'!AQ1260+'9'!AP1260*'9'!AQ1260)/AQ1260</f>
        <v>2</v>
      </c>
      <c r="AQ1260" s="6">
        <f>'0'!AQ1260+'1'!AQ1260+'2'!AQ1260+'3'!AQ1260+'4'!AQ1260+'5'!AQ1260+'6'!AQ1260+'7'!AQ1260+'8'!AQ1260+'9'!AQ1260</f>
        <v>8.6665006829922433</v>
      </c>
      <c r="AR1260" s="6">
        <f>('0'!AR1260*'0'!AS1260+'1'!AR1260*'1'!AS1260+'2'!AR1260*'2'!AS1260+'3'!AR1260*'3'!AS1260+'4'!AR1260*'4'!AS1260+'5'!AR1260*'5'!AS1260+'6'!AR1260*'6'!AS1260+'7'!AR1260*'7'!AS1260+'8'!AR1260*'8'!AS1260+'9'!AR1260*'9'!AS1260)/AS1260</f>
        <v>10.000000000000002</v>
      </c>
      <c r="AS1260" s="6">
        <f>'0'!AS1260+'1'!AS1260+'2'!AS1260+'3'!AS1260+'4'!AS1260+'5'!AS1260+'6'!AS1260+'7'!AS1260+'8'!AS1260+'9'!AS1260</f>
        <v>9.9999948453758076</v>
      </c>
      <c r="AT1260" s="6">
        <f>('0'!AT1260*'0'!AU1260+'1'!AT1260*'1'!AU1260+'2'!AT1260*'2'!AU1260+'3'!AT1260*'3'!AU1260+'4'!AT1260*'4'!AU1260+'5'!AT1260*'5'!AU1260+'6'!AT1260*'6'!AU1260+'7'!AT1260*'7'!AU1260+'8'!AT1260*'8'!AU1260+'9'!AT1260*'9'!AU1260)/AU1260</f>
        <v>2.9999999999999996</v>
      </c>
      <c r="AU1260" s="6">
        <f>'0'!AU1260+'1'!AU1260+'2'!AU1260+'3'!AU1260+'4'!AU1260+'5'!AU1260+'6'!AU1260+'7'!AU1260+'8'!AU1260+'9'!AU1260</f>
        <v>6.4702835780472068</v>
      </c>
      <c r="AV1260" s="6">
        <f>('0'!AV1260*'0'!AW1260+'1'!AV1260*'1'!AW1260+'2'!AV1260*'2'!AW1260+'3'!AV1260*'3'!AW1260+'4'!AV1260*'4'!AW1260+'5'!AV1260*'5'!AW1260+'6'!AV1260*'6'!AW1260+'7'!AV1260*'7'!AW1260+'8'!AV1260*'8'!AW1260+'9'!AV1260*'9'!AW1260)/AW1260</f>
        <v>2.9999999999999996</v>
      </c>
      <c r="AW1260" s="6">
        <f>'0'!AW1260+'1'!AW1260+'2'!AW1260+'3'!AW1260+'4'!AW1260+'5'!AW1260+'6'!AW1260+'7'!AW1260+'8'!AW1260+'9'!AW1260</f>
        <v>7.7579123844840732</v>
      </c>
      <c r="AX1260" s="6">
        <f t="shared" si="36"/>
        <v>100</v>
      </c>
      <c r="AY1260" s="6">
        <f t="shared" si="37"/>
        <v>1</v>
      </c>
      <c r="AZ1260" s="6">
        <f t="shared" si="38"/>
        <v>19.999999999999996</v>
      </c>
      <c r="BA1260" s="6">
        <f t="shared" si="39"/>
        <v>20</v>
      </c>
      <c r="BB1260" s="6">
        <f t="shared" si="40"/>
        <v>20</v>
      </c>
      <c r="BC1260" s="6">
        <f t="shared" si="41"/>
        <v>19.999999999999996</v>
      </c>
      <c r="BD1260" s="6">
        <f t="shared" si="42"/>
        <v>9.9999999999999982</v>
      </c>
      <c r="BE1260" s="6">
        <f t="shared" si="43"/>
        <v>10.000000000000002</v>
      </c>
      <c r="BF1260" s="6">
        <f t="shared" si="44"/>
        <v>100</v>
      </c>
    </row>
    <row r="1261" spans="1:58" ht="15.75" customHeight="1" x14ac:dyDescent="0.25">
      <c r="A1261" s="6" t="str">
        <f>IF(AND('0'!A1261='1'!A1261,'1'!A1261='2'!A1261,'2'!A1261='3'!A1261,'3'!A1261='4'!A1261,'4'!A1261='5'!A1261,'5'!A1261='6'!A1261,'6'!A1261='7'!A1261,'7'!A1261='8'!A1261,'8'!A1261='9'!A1261,'1'!A1261='2'!A1261),'9'!A1261,)</f>
        <v>RPA</v>
      </c>
      <c r="B1261" s="7" t="str">
        <f>IF(AND('0'!B1261='1'!B1261,'1'!B1261='2'!B1261,'2'!B1261='3'!B1261,'3'!B1261='4'!B1261,'4'!B1261='5'!B1261,'5'!B1261='6'!B1261,'6'!B1261='7'!B1261,'7'!B1261='8'!B1261,'8'!B1261='9'!B1261,'1'!B1261='2'!B1261),'9'!B1261,)</f>
        <v>1961-03-28</v>
      </c>
      <c r="C1261" s="7" t="str">
        <f>IF(AND('0'!C1261='1'!C1261,'1'!C1261='2'!C1261,'2'!C1261='3'!C1261,'3'!C1261='4'!C1261,'4'!C1261='5'!C1261,'5'!C1261='6'!C1261,'6'!C1261='7'!C1261,'7'!C1261='8'!C1261,'8'!C1261='9'!C1261,'1'!C1261='2'!C1261),'9'!C1261,)</f>
        <v>1961-03-28</v>
      </c>
      <c r="D1261" s="7">
        <f>IF(AND('0'!D1261='1'!D1261,'1'!D1261='2'!D1261,'2'!D1261='3'!D1261,'3'!D1261='4'!D1261,'4'!D1261='5'!D1261,'5'!D1261='6'!D1261,'6'!D1261='7'!D1261,'7'!D1261='8'!D1261,'8'!D1261='9'!D1261,'1'!D1261='2'!D1261),'9'!D1261,)</f>
        <v>22713</v>
      </c>
      <c r="E1261" s="8">
        <f>IF(COUNTIF(Recovered!$A$2:$A$808,A1261)&gt;0,1,0)</f>
        <v>1</v>
      </c>
      <c r="F1261" s="6">
        <f>('0'!F1261*'0'!G1261+'1'!F1261*'1'!G1261+'2'!F1261*'2'!G1261+'3'!F1261*'3'!G1261+'4'!F1261*'4'!G1261+'5'!F1261*'5'!G1261+'6'!F1261*'6'!G1261+'7'!F1261*'7'!G1261+'8'!F1261*'8'!G1261+'9'!F1261*'9'!G1261)/G1261</f>
        <v>3</v>
      </c>
      <c r="G1261" s="9">
        <f>'0'!G1261+'1'!G1261+'2'!G1261+'3'!G1261+'4'!G1261+'5'!G1261+'6'!G1261+'7'!G1261+'8'!G1261+'9'!G1261</f>
        <v>5.5049066527094324</v>
      </c>
      <c r="H1261" s="6">
        <f>('0'!H1261*'0'!I1261+'1'!H1261*'1'!I1261+'2'!H1261*'2'!I1261+'3'!H1261*'3'!I1261+'4'!H1261*'4'!I1261+'5'!H1261*'5'!I1261+'6'!H1261*'6'!I1261+'7'!H1261*'7'!I1261+'8'!H1261*'8'!I1261+'9'!H1261*'9'!I1261)/I1261</f>
        <v>2</v>
      </c>
      <c r="I1261" s="9">
        <f>'0'!I1261+'1'!I1261+'2'!I1261+'3'!I1261+'4'!I1261+'5'!I1261+'6'!I1261+'7'!I1261+'8'!I1261+'9'!I1261</f>
        <v>7.818139477391485</v>
      </c>
      <c r="J1261" s="6">
        <f>('0'!J1261*'0'!K1261+'1'!J1261*'1'!K1261+'2'!J1261*'2'!K1261+'3'!J1261*'3'!K1261+'4'!J1261*'4'!K1261+'5'!J1261*'5'!K1261+'6'!J1261*'6'!K1261+'7'!J1261*'7'!K1261+'8'!J1261*'8'!K1261+'9'!J1261*'9'!K1261)/K1261</f>
        <v>2</v>
      </c>
      <c r="K1261" s="9">
        <f>'0'!K1261+'1'!K1261+'2'!K1261+'3'!K1261+'4'!K1261+'5'!K1261+'6'!K1261+'7'!K1261+'8'!K1261+'9'!K1261</f>
        <v>8.7242220315795205</v>
      </c>
      <c r="L1261" s="6">
        <f>('0'!L1261*'0'!M1261+'1'!L1261*'1'!M1261+'2'!L1261*'2'!M1261+'3'!L1261*'3'!M1261+'4'!L1261*'4'!M1261+'5'!L1261*'5'!M1261+'6'!L1261*'6'!M1261+'7'!L1261*'7'!M1261+'8'!L1261*'8'!M1261+'9'!L1261*'9'!M1261)/M1261</f>
        <v>5.0000000000000009</v>
      </c>
      <c r="M1261" s="9">
        <f>'0'!M1261+'1'!M1261+'2'!M1261+'3'!M1261+'4'!M1261+'5'!M1261+'6'!M1261+'7'!M1261+'8'!M1261+'9'!M1261</f>
        <v>9.2468758739593984</v>
      </c>
      <c r="N1261" s="6">
        <f>('0'!N1261*'0'!O1261+'1'!N1261*'1'!O1261+'2'!N1261*'2'!O1261+'3'!N1261*'3'!O1261+'4'!N1261*'4'!O1261+'5'!N1261*'5'!O1261+'6'!N1261*'6'!O1261+'7'!N1261*'7'!O1261+'8'!N1261*'8'!O1261+'9'!N1261*'9'!O1261)/O1261</f>
        <v>20</v>
      </c>
      <c r="O1261" s="9">
        <f>'0'!O1261+'1'!O1261+'2'!O1261+'3'!O1261+'4'!O1261+'5'!O1261+'6'!O1261+'7'!O1261+'8'!O1261+'9'!O1261</f>
        <v>7.7738009020485794</v>
      </c>
      <c r="P1261" s="6">
        <f>('0'!P1261*'0'!Q1261+'1'!P1261*'1'!Q1261+'2'!P1261*'2'!Q1261+'3'!P1261*'3'!Q1261+'4'!P1261*'4'!Q1261+'5'!P1261*'5'!Q1261+'6'!P1261*'6'!Q1261+'7'!P1261*'7'!Q1261+'8'!P1261*'8'!Q1261+'9'!P1261*'9'!Q1261)/Q1261</f>
        <v>3</v>
      </c>
      <c r="Q1261" s="9">
        <f>'0'!Q1261+'1'!Q1261+'2'!Q1261+'3'!Q1261+'4'!Q1261+'5'!Q1261+'6'!Q1261+'7'!Q1261+'8'!Q1261+'9'!Q1261</f>
        <v>9.051954583054858</v>
      </c>
      <c r="R1261" s="6">
        <f>('0'!R1261*'0'!S1261+'1'!R1261*'1'!S1261+'2'!R1261*'2'!S1261+'3'!R1261*'3'!S1261+'4'!R1261*'4'!S1261+'5'!R1261*'5'!S1261+'6'!R1261*'6'!S1261+'7'!R1261*'7'!S1261+'8'!R1261*'8'!S1261+'9'!R1261*'9'!S1261)/S1261</f>
        <v>2.9999999999999991</v>
      </c>
      <c r="S1261" s="9">
        <f>'0'!S1261+'1'!S1261+'2'!S1261+'3'!S1261+'4'!S1261+'5'!S1261+'6'!S1261+'7'!S1261+'8'!S1261+'9'!S1261</f>
        <v>7.1825363902685684</v>
      </c>
      <c r="T1261" s="6">
        <f>('0'!T1261*'0'!U1261+'1'!T1261*'1'!U1261+'2'!T1261*'2'!U1261+'3'!T1261*'3'!U1261+'4'!T1261*'4'!U1261+'5'!T1261*'5'!U1261+'6'!T1261*'6'!U1261+'7'!T1261*'7'!U1261+'8'!T1261*'8'!U1261+'9'!T1261*'9'!U1261)/U1261</f>
        <v>24.999999999999996</v>
      </c>
      <c r="U1261" s="9">
        <f>'0'!U1261+'1'!U1261+'2'!U1261+'3'!U1261+'4'!U1261+'5'!U1261+'6'!U1261+'7'!U1261+'8'!U1261+'9'!U1261</f>
        <v>7.6417784240790745</v>
      </c>
      <c r="V1261" s="6">
        <f>('0'!V1261*'0'!W1261+'1'!V1261*'1'!W1261+'2'!V1261*'2'!W1261+'3'!V1261*'3'!W1261+'4'!V1261*'4'!W1261+'5'!V1261*'5'!W1261+'6'!V1261*'6'!W1261+'7'!V1261*'7'!W1261+'8'!V1261*'8'!W1261+'9'!V1261*'9'!W1261)/W1261</f>
        <v>3.0000000000000004</v>
      </c>
      <c r="W1261" s="9">
        <f>'0'!W1261+'1'!W1261+'2'!W1261+'3'!W1261+'4'!W1261+'5'!W1261+'6'!W1261+'7'!W1261+'8'!W1261+'9'!W1261</f>
        <v>8.5356341388882093</v>
      </c>
      <c r="X1261" s="6">
        <f>('0'!X1261*'0'!Y1261+'1'!X1261*'1'!Y1261+'2'!X1261*'2'!Y1261+'3'!X1261*'3'!Y1261+'4'!X1261*'4'!Y1261+'5'!X1261*'5'!Y1261+'6'!X1261*'6'!Y1261+'7'!X1261*'7'!Y1261+'8'!X1261*'8'!Y1261+'9'!X1261*'9'!Y1261)/Y1261</f>
        <v>3.0000000000000004</v>
      </c>
      <c r="Y1261" s="9">
        <f>'0'!Y1261+'1'!Y1261+'2'!Y1261+'3'!Y1261+'4'!Y1261+'5'!Y1261+'6'!Y1261+'7'!Y1261+'8'!Y1261+'9'!Y1261</f>
        <v>5.3817806059731073</v>
      </c>
      <c r="Z1261" s="6">
        <f>('0'!Z1261*'0'!AA1261+'1'!Z1261*'1'!AA1261+'2'!Z1261*'2'!AA1261+'3'!Z1261*'3'!AA1261+'4'!Z1261*'4'!AA1261+'5'!Z1261*'5'!AA1261+'6'!Z1261*'6'!AA1261+'7'!Z1261*'7'!AA1261+'8'!Z1261*'8'!AA1261+'9'!Z1261*'9'!AA1261)/AA1261</f>
        <v>19.999999999999996</v>
      </c>
      <c r="AA1261" s="9">
        <f>'0'!AA1261+'1'!AA1261+'2'!AA1261+'3'!AA1261+'4'!AA1261+'5'!AA1261+'6'!AA1261+'7'!AA1261+'8'!AA1261+'9'!AA1261</f>
        <v>4.4462442614809019</v>
      </c>
      <c r="AB1261" s="6">
        <f>('0'!AB1261*'0'!AC1261+'1'!AB1261*'1'!AC1261+'2'!AB1261*'2'!AC1261+'3'!AB1261*'3'!AC1261+'4'!AB1261*'4'!AC1261+'5'!AB1261*'5'!AC1261+'6'!AB1261*'6'!AC1261+'7'!AB1261*'7'!AC1261+'8'!AB1261*'8'!AC1261+'9'!AB1261*'9'!AC1261)/AC1261</f>
        <v>3</v>
      </c>
      <c r="AC1261" s="9">
        <f>'0'!AC1261+'1'!AC1261+'2'!AC1261+'3'!AC1261+'4'!AC1261+'5'!AC1261+'6'!AC1261+'7'!AC1261+'8'!AC1261+'9'!AC1261</f>
        <v>6.1041610703181632</v>
      </c>
      <c r="AD1261" s="6">
        <f>('0'!AD1261*'0'!AE1261+'1'!AD1261*'1'!AE1261+'2'!AD1261*'2'!AE1261+'3'!AD1261*'3'!AE1261+'4'!AD1261*'4'!AE1261+'5'!AD1261*'5'!AE1261+'6'!AD1261*'6'!AE1261+'7'!AD1261*'7'!AE1261+'8'!AD1261*'8'!AE1261+'9'!AD1261*'9'!AE1261)/AE1261</f>
        <v>4</v>
      </c>
      <c r="AE1261" s="9">
        <f>'0'!AE1261+'1'!AE1261+'2'!AE1261+'3'!AE1261+'4'!AE1261+'5'!AE1261+'6'!AE1261+'7'!AE1261+'8'!AE1261+'9'!AE1261</f>
        <v>6.1123663926074423</v>
      </c>
      <c r="AF1261" s="6">
        <f>('0'!AF1261*'0'!AG1261+'1'!AF1261*'1'!AG1261+'2'!AF1261*'2'!AG1261+'3'!AF1261*'3'!AG1261+'4'!AF1261*'4'!AG1261+'5'!AF1261*'5'!AG1261+'6'!AF1261*'6'!AG1261+'7'!AF1261*'7'!AG1261+'8'!AF1261*'8'!AG1261+'9'!AF1261*'9'!AG1261)/AG1261</f>
        <v>15</v>
      </c>
      <c r="AG1261" s="9">
        <f>'0'!AG1261+'1'!AG1261+'2'!AG1261+'3'!AG1261+'4'!AG1261+'5'!AG1261+'6'!AG1261+'7'!AG1261+'8'!AG1261+'9'!AG1261</f>
        <v>8.8834201467864258</v>
      </c>
      <c r="AH1261" s="6">
        <f>('0'!AH1261*'0'!AI1261+'1'!AH1261*'1'!AI1261+'2'!AH1261*'2'!AI1261+'3'!AH1261*'3'!AI1261+'4'!AH1261*'4'!AI1261+'5'!AH1261*'5'!AI1261+'6'!AH1261*'6'!AI1261+'7'!AH1261*'7'!AI1261+'8'!AH1261*'8'!AI1261+'9'!AH1261*'9'!AI1261)/AI1261</f>
        <v>2</v>
      </c>
      <c r="AI1261" s="9">
        <f>'0'!AI1261+'1'!AI1261+'2'!AI1261+'3'!AI1261+'4'!AI1261+'5'!AI1261+'6'!AI1261+'7'!AI1261+'8'!AI1261+'9'!AI1261</f>
        <v>8.1009263221303627</v>
      </c>
      <c r="AJ1261" s="6">
        <f>('0'!AJ1261*'0'!AK1261+'1'!AJ1261*'1'!AK1261+'2'!AJ1261*'2'!AK1261+'3'!AJ1261*'3'!AK1261+'4'!AJ1261*'4'!AK1261+'5'!AJ1261*'5'!AK1261+'6'!AJ1261*'6'!AK1261+'7'!AJ1261*'7'!AK1261+'8'!AJ1261*'8'!AK1261+'9'!AJ1261*'9'!AK1261)/AK1261</f>
        <v>3.0000000000000004</v>
      </c>
      <c r="AK1261" s="9">
        <f>'0'!AK1261+'1'!AK1261+'2'!AK1261+'3'!AK1261+'4'!AK1261+'5'!AK1261+'6'!AK1261+'7'!AK1261+'8'!AK1261+'9'!AK1261</f>
        <v>9.2149546162277129</v>
      </c>
      <c r="AL1261" s="6">
        <f>('0'!AL1261*'0'!AM1261+'1'!AL1261*'1'!AM1261+'2'!AL1261*'2'!AM1261+'3'!AL1261*'3'!AM1261+'4'!AL1261*'4'!AM1261+'5'!AL1261*'5'!AM1261+'6'!AL1261*'6'!AM1261+'7'!AL1261*'7'!AM1261+'8'!AL1261*'8'!AM1261+'9'!AL1261*'9'!AM1261)/AM1261</f>
        <v>9.9999999999999964</v>
      </c>
      <c r="AM1261" s="9">
        <f>'0'!AM1261+'1'!AM1261+'2'!AM1261+'3'!AM1261+'4'!AM1261+'5'!AM1261+'6'!AM1261+'7'!AM1261+'8'!AM1261+'9'!AM1261</f>
        <v>9.9530088600043776</v>
      </c>
      <c r="AN1261" s="6">
        <f>('0'!AN1261*'0'!AO1261+'1'!AN1261*'1'!AO1261+'2'!AN1261*'2'!AO1261+'3'!AN1261*'3'!AO1261+'4'!AN1261*'4'!AO1261+'5'!AN1261*'5'!AO1261+'6'!AN1261*'6'!AO1261+'7'!AN1261*'7'!AO1261+'8'!AN1261*'8'!AO1261+'9'!AN1261*'9'!AO1261)/AO1261</f>
        <v>2</v>
      </c>
      <c r="AO1261" s="9">
        <f>'0'!AO1261+'1'!AO1261+'2'!AO1261+'3'!AO1261+'4'!AO1261+'5'!AO1261+'6'!AO1261+'7'!AO1261+'8'!AO1261+'9'!AO1261</f>
        <v>9.7948452818883602</v>
      </c>
      <c r="AP1261" s="6">
        <f>('0'!AP1261*'0'!AQ1261+'1'!AP1261*'1'!AQ1261+'2'!AP1261*'2'!AQ1261+'3'!AP1261*'3'!AQ1261+'4'!AP1261*'4'!AQ1261+'5'!AP1261*'5'!AQ1261+'6'!AP1261*'6'!AQ1261+'7'!AP1261*'7'!AQ1261+'8'!AP1261*'8'!AQ1261+'9'!AP1261*'9'!AQ1261)/AQ1261</f>
        <v>2</v>
      </c>
      <c r="AQ1261" s="9">
        <f>'0'!AQ1261+'1'!AQ1261+'2'!AQ1261+'3'!AQ1261+'4'!AQ1261+'5'!AQ1261+'6'!AQ1261+'7'!AQ1261+'8'!AQ1261+'9'!AQ1261</f>
        <v>7.9326215451068443</v>
      </c>
      <c r="AR1261" s="6">
        <f>('0'!AR1261*'0'!AS1261+'1'!AR1261*'1'!AS1261+'2'!AR1261*'2'!AS1261+'3'!AR1261*'3'!AS1261+'4'!AR1261*'4'!AS1261+'5'!AR1261*'5'!AS1261+'6'!AR1261*'6'!AS1261+'7'!AR1261*'7'!AS1261+'8'!AR1261*'8'!AS1261+'9'!AR1261*'9'!AS1261)/AS1261</f>
        <v>10.000000000000002</v>
      </c>
      <c r="AS1261" s="9">
        <f>'0'!AS1261+'1'!AS1261+'2'!AS1261+'3'!AS1261+'4'!AS1261+'5'!AS1261+'6'!AS1261+'7'!AS1261+'8'!AS1261+'9'!AS1261</f>
        <v>9.9999909116573491</v>
      </c>
      <c r="AT1261" s="6">
        <f>('0'!AT1261*'0'!AU1261+'1'!AT1261*'1'!AU1261+'2'!AT1261*'2'!AU1261+'3'!AT1261*'3'!AU1261+'4'!AT1261*'4'!AU1261+'5'!AT1261*'5'!AU1261+'6'!AT1261*'6'!AU1261+'7'!AT1261*'7'!AU1261+'8'!AT1261*'8'!AU1261+'9'!AT1261*'9'!AU1261)/AU1261</f>
        <v>2.2062570512814941</v>
      </c>
      <c r="AU1261" s="9">
        <f>'0'!AU1261+'1'!AU1261+'2'!AU1261+'3'!AU1261+'4'!AU1261+'5'!AU1261+'6'!AU1261+'7'!AU1261+'8'!AU1261+'9'!AU1261</f>
        <v>5.3304739864783777</v>
      </c>
      <c r="AV1261" s="6">
        <f>('0'!AV1261*'0'!AW1261+'1'!AV1261*'1'!AW1261+'2'!AV1261*'2'!AW1261+'3'!AV1261*'3'!AW1261+'4'!AV1261*'4'!AW1261+'5'!AV1261*'5'!AW1261+'6'!AV1261*'6'!AW1261+'7'!AV1261*'7'!AW1261+'8'!AV1261*'8'!AW1261+'9'!AV1261*'9'!AW1261)/AW1261</f>
        <v>3.0000000000000004</v>
      </c>
      <c r="AW1261" s="9">
        <f>'0'!AW1261+'1'!AW1261+'2'!AW1261+'3'!AW1261+'4'!AW1261+'5'!AW1261+'6'!AW1261+'7'!AW1261+'8'!AW1261+'9'!AW1261</f>
        <v>7.3793065363080244</v>
      </c>
      <c r="AX1261" s="6">
        <f t="shared" si="36"/>
        <v>100</v>
      </c>
      <c r="AY1261" s="6">
        <f t="shared" si="37"/>
        <v>1</v>
      </c>
      <c r="AZ1261" s="6">
        <f t="shared" si="38"/>
        <v>20</v>
      </c>
      <c r="BA1261" s="6">
        <f t="shared" si="39"/>
        <v>24.999999999999996</v>
      </c>
      <c r="BB1261" s="6">
        <f t="shared" si="40"/>
        <v>19.999999999999996</v>
      </c>
      <c r="BC1261" s="6">
        <f t="shared" si="41"/>
        <v>15</v>
      </c>
      <c r="BD1261" s="6">
        <f t="shared" si="42"/>
        <v>9.9999999999999964</v>
      </c>
      <c r="BE1261" s="6">
        <f t="shared" si="43"/>
        <v>10.000000000000002</v>
      </c>
      <c r="BF1261" s="6">
        <f t="shared" si="44"/>
        <v>100</v>
      </c>
    </row>
    <row r="1262" spans="1:58" ht="15.75" hidden="1" customHeight="1" x14ac:dyDescent="0.25">
      <c r="A1262" s="6" t="str">
        <f>IF(AND('0'!A1262='1'!A1262,'1'!A1262='2'!A1262,'2'!A1262='3'!A1262,'3'!A1262='4'!A1262,'4'!A1262='5'!A1262,'5'!A1262='6'!A1262,'6'!A1262='7'!A1262,'7'!A1262='8'!A1262,'8'!A1262='9'!A1262,'1'!A1262='2'!A1262),'9'!A1262,)</f>
        <v>Historical Minutes</v>
      </c>
      <c r="B1262" s="7" t="str">
        <f>IF(AND('0'!B1262='1'!B1262,'1'!B1262='2'!B1262,'2'!B1262='3'!B1262,'3'!B1262='4'!B1262,'4'!B1262='5'!B1262,'5'!B1262='6'!B1262,'6'!B1262='7'!B1262,'7'!B1262='8'!B1262,'8'!B1262='9'!B1262,'1'!B1262='2'!B1262),'9'!B1262,)</f>
        <v>1961-03-07</v>
      </c>
      <c r="C1262" s="7" t="str">
        <f>IF(AND('0'!C1262='1'!C1262,'1'!C1262='2'!C1262,'2'!C1262='3'!C1262,'3'!C1262='4'!C1262,'4'!C1262='5'!C1262,'5'!C1262='6'!C1262,'6'!C1262='7'!C1262,'7'!C1262='8'!C1262,'8'!C1262='9'!C1262,'1'!C1262='2'!C1262),'9'!C1262,)</f>
        <v>1961-03-07</v>
      </c>
      <c r="D1262" s="7">
        <f>IF(AND('0'!D1262='1'!D1262,'1'!D1262='2'!D1262,'2'!D1262='3'!D1262,'3'!D1262='4'!D1262,'4'!D1262='5'!D1262,'5'!D1262='6'!D1262,'6'!D1262='7'!D1262,'7'!D1262='8'!D1262,'8'!D1262='9'!D1262,'1'!D1262='2'!D1262),'9'!D1262,)</f>
        <v>0</v>
      </c>
      <c r="E1262" s="8">
        <f>IF(COUNTIF(Recovered!$A$2:$A$808,A1262)&gt;0,1,0)</f>
        <v>0</v>
      </c>
      <c r="F1262" s="6">
        <f>('0'!F1262*'0'!G1262+'1'!F1262*'1'!G1262+'2'!F1262*'2'!G1262+'3'!F1262*'3'!G1262+'4'!F1262*'4'!G1262+'5'!F1262*'5'!G1262+'6'!F1262*'6'!G1262+'7'!F1262*'7'!G1262+'8'!F1262*'8'!G1262+'9'!F1262*'9'!G1262)/G1262</f>
        <v>2.9999999999999996</v>
      </c>
      <c r="G1262" s="6">
        <f>'0'!G1262+'1'!G1262+'2'!G1262+'3'!G1262+'4'!G1262+'5'!G1262+'6'!G1262+'7'!G1262+'8'!G1262+'9'!G1262</f>
        <v>8.1148642408651916</v>
      </c>
      <c r="H1262" s="6">
        <f>('0'!H1262*'0'!I1262+'1'!H1262*'1'!I1262+'2'!H1262*'2'!I1262+'3'!H1262*'3'!I1262+'4'!H1262*'4'!I1262+'5'!H1262*'5'!I1262+'6'!H1262*'6'!I1262+'7'!H1262*'7'!I1262+'8'!H1262*'8'!I1262+'9'!H1262*'9'!I1262)/I1262</f>
        <v>2</v>
      </c>
      <c r="I1262" s="6">
        <f>'0'!I1262+'1'!I1262+'2'!I1262+'3'!I1262+'4'!I1262+'5'!I1262+'6'!I1262+'7'!I1262+'8'!I1262+'9'!I1262</f>
        <v>6.1523690495119441</v>
      </c>
      <c r="J1262" s="6">
        <f>('0'!J1262*'0'!K1262+'1'!J1262*'1'!K1262+'2'!J1262*'2'!K1262+'3'!J1262*'3'!K1262+'4'!J1262*'4'!K1262+'5'!J1262*'5'!K1262+'6'!J1262*'6'!K1262+'7'!J1262*'7'!K1262+'8'!J1262*'8'!K1262+'9'!J1262*'9'!K1262)/K1262</f>
        <v>2</v>
      </c>
      <c r="K1262" s="6">
        <f>'0'!K1262+'1'!K1262+'2'!K1262+'3'!K1262+'4'!K1262+'5'!K1262+'6'!K1262+'7'!K1262+'8'!K1262+'9'!K1262</f>
        <v>8.9729681556504541</v>
      </c>
      <c r="L1262" s="6">
        <f>('0'!L1262*'0'!M1262+'1'!L1262*'1'!M1262+'2'!L1262*'2'!M1262+'3'!L1262*'3'!M1262+'4'!L1262*'4'!M1262+'5'!L1262*'5'!M1262+'6'!L1262*'6'!M1262+'7'!L1262*'7'!M1262+'8'!L1262*'8'!M1262+'9'!L1262*'9'!M1262)/M1262</f>
        <v>4.9999999999999991</v>
      </c>
      <c r="M1262" s="6">
        <f>'0'!M1262+'1'!M1262+'2'!M1262+'3'!M1262+'4'!M1262+'5'!M1262+'6'!M1262+'7'!M1262+'8'!M1262+'9'!M1262</f>
        <v>9.8266115361890005</v>
      </c>
      <c r="N1262" s="6">
        <f>('0'!N1262*'0'!O1262+'1'!N1262*'1'!O1262+'2'!N1262*'2'!O1262+'3'!N1262*'3'!O1262+'4'!N1262*'4'!O1262+'5'!N1262*'5'!O1262+'6'!N1262*'6'!O1262+'7'!N1262*'7'!O1262+'8'!N1262*'8'!O1262+'9'!N1262*'9'!O1262)/O1262</f>
        <v>20</v>
      </c>
      <c r="O1262" s="6">
        <f>'0'!O1262+'1'!O1262+'2'!O1262+'3'!O1262+'4'!O1262+'5'!O1262+'6'!O1262+'7'!O1262+'8'!O1262+'9'!O1262</f>
        <v>8.3795065142203633</v>
      </c>
      <c r="P1262" s="6">
        <f>('0'!P1262*'0'!Q1262+'1'!P1262*'1'!Q1262+'2'!P1262*'2'!Q1262+'3'!P1262*'3'!Q1262+'4'!P1262*'4'!Q1262+'5'!P1262*'5'!Q1262+'6'!P1262*'6'!Q1262+'7'!P1262*'7'!Q1262+'8'!P1262*'8'!Q1262+'9'!P1262*'9'!Q1262)/Q1262</f>
        <v>3</v>
      </c>
      <c r="Q1262" s="6">
        <f>'0'!Q1262+'1'!Q1262+'2'!Q1262+'3'!Q1262+'4'!Q1262+'5'!Q1262+'6'!Q1262+'7'!Q1262+'8'!Q1262+'9'!Q1262</f>
        <v>9.3023933834529071</v>
      </c>
      <c r="R1262" s="6">
        <f>('0'!R1262*'0'!S1262+'1'!R1262*'1'!S1262+'2'!R1262*'2'!S1262+'3'!R1262*'3'!S1262+'4'!R1262*'4'!S1262+'5'!R1262*'5'!S1262+'6'!R1262*'6'!S1262+'7'!R1262*'7'!S1262+'8'!R1262*'8'!S1262+'9'!R1262*'9'!S1262)/S1262</f>
        <v>2.9999999999999996</v>
      </c>
      <c r="S1262" s="6">
        <f>'0'!S1262+'1'!S1262+'2'!S1262+'3'!S1262+'4'!S1262+'5'!S1262+'6'!S1262+'7'!S1262+'8'!S1262+'9'!S1262</f>
        <v>7.7277329768564851</v>
      </c>
      <c r="T1262" s="6">
        <f>('0'!T1262*'0'!U1262+'1'!T1262*'1'!U1262+'2'!T1262*'2'!U1262+'3'!T1262*'3'!U1262+'4'!T1262*'4'!U1262+'5'!T1262*'5'!U1262+'6'!T1262*'6'!U1262+'7'!T1262*'7'!U1262+'8'!T1262*'8'!U1262+'9'!T1262*'9'!U1262)/U1262</f>
        <v>20</v>
      </c>
      <c r="U1262" s="6">
        <f>'0'!U1262+'1'!U1262+'2'!U1262+'3'!U1262+'4'!U1262+'5'!U1262+'6'!U1262+'7'!U1262+'8'!U1262+'9'!U1262</f>
        <v>7.1570415503526155</v>
      </c>
      <c r="V1262" s="6">
        <f>('0'!V1262*'0'!W1262+'1'!V1262*'1'!W1262+'2'!V1262*'2'!W1262+'3'!V1262*'3'!W1262+'4'!V1262*'4'!W1262+'5'!V1262*'5'!W1262+'6'!V1262*'6'!W1262+'7'!V1262*'7'!W1262+'8'!V1262*'8'!W1262+'9'!V1262*'9'!W1262)/W1262</f>
        <v>3</v>
      </c>
      <c r="W1262" s="6">
        <f>'0'!W1262+'1'!W1262+'2'!W1262+'3'!W1262+'4'!W1262+'5'!W1262+'6'!W1262+'7'!W1262+'8'!W1262+'9'!W1262</f>
        <v>8.6623703099159126</v>
      </c>
      <c r="X1262" s="6">
        <f>('0'!X1262*'0'!Y1262+'1'!X1262*'1'!Y1262+'2'!X1262*'2'!Y1262+'3'!X1262*'3'!Y1262+'4'!X1262*'4'!Y1262+'5'!X1262*'5'!Y1262+'6'!X1262*'6'!Y1262+'7'!X1262*'7'!Y1262+'8'!X1262*'8'!Y1262+'9'!X1262*'9'!Y1262)/Y1262</f>
        <v>3.0000000000000004</v>
      </c>
      <c r="Y1262" s="6">
        <f>'0'!Y1262+'1'!Y1262+'2'!Y1262+'3'!Y1262+'4'!Y1262+'5'!Y1262+'6'!Y1262+'7'!Y1262+'8'!Y1262+'9'!Y1262</f>
        <v>7.7564328601739323</v>
      </c>
      <c r="Z1262" s="6">
        <f>('0'!Z1262*'0'!AA1262+'1'!Z1262*'1'!AA1262+'2'!Z1262*'2'!AA1262+'3'!Z1262*'3'!AA1262+'4'!Z1262*'4'!AA1262+'5'!Z1262*'5'!AA1262+'6'!Z1262*'6'!AA1262+'7'!Z1262*'7'!AA1262+'8'!Z1262*'8'!AA1262+'9'!Z1262*'9'!AA1262)/AA1262</f>
        <v>20</v>
      </c>
      <c r="AA1262" s="6">
        <f>'0'!AA1262+'1'!AA1262+'2'!AA1262+'3'!AA1262+'4'!AA1262+'5'!AA1262+'6'!AA1262+'7'!AA1262+'8'!AA1262+'9'!AA1262</f>
        <v>8.4698417026234445</v>
      </c>
      <c r="AB1262" s="6">
        <f>('0'!AB1262*'0'!AC1262+'1'!AB1262*'1'!AC1262+'2'!AB1262*'2'!AC1262+'3'!AB1262*'3'!AC1262+'4'!AB1262*'4'!AC1262+'5'!AB1262*'5'!AC1262+'6'!AB1262*'6'!AC1262+'7'!AB1262*'7'!AC1262+'8'!AB1262*'8'!AC1262+'9'!AB1262*'9'!AC1262)/AC1262</f>
        <v>2</v>
      </c>
      <c r="AC1262" s="6">
        <f>'0'!AC1262+'1'!AC1262+'2'!AC1262+'3'!AC1262+'4'!AC1262+'5'!AC1262+'6'!AC1262+'7'!AC1262+'8'!AC1262+'9'!AC1262</f>
        <v>5.8454731390674759</v>
      </c>
      <c r="AD1262" s="6">
        <f>('0'!AD1262*'0'!AE1262+'1'!AD1262*'1'!AE1262+'2'!AD1262*'2'!AE1262+'3'!AD1262*'3'!AE1262+'4'!AD1262*'4'!AE1262+'5'!AD1262*'5'!AE1262+'6'!AD1262*'6'!AE1262+'7'!AD1262*'7'!AE1262+'8'!AD1262*'8'!AE1262+'9'!AD1262*'9'!AE1262)/AE1262</f>
        <v>3</v>
      </c>
      <c r="AE1262" s="6">
        <f>'0'!AE1262+'1'!AE1262+'2'!AE1262+'3'!AE1262+'4'!AE1262+'5'!AE1262+'6'!AE1262+'7'!AE1262+'8'!AE1262+'9'!AE1262</f>
        <v>9.1286903190317048</v>
      </c>
      <c r="AF1262" s="6">
        <f>('0'!AF1262*'0'!AG1262+'1'!AF1262*'1'!AG1262+'2'!AF1262*'2'!AG1262+'3'!AF1262*'3'!AG1262+'4'!AF1262*'4'!AG1262+'5'!AF1262*'5'!AG1262+'6'!AF1262*'6'!AG1262+'7'!AF1262*'7'!AG1262+'8'!AF1262*'8'!AG1262+'9'!AF1262*'9'!AG1262)/AG1262</f>
        <v>19.999999999999996</v>
      </c>
      <c r="AG1262" s="6">
        <f>'0'!AG1262+'1'!AG1262+'2'!AG1262+'3'!AG1262+'4'!AG1262+'5'!AG1262+'6'!AG1262+'7'!AG1262+'8'!AG1262+'9'!AG1262</f>
        <v>9.6254805972833761</v>
      </c>
      <c r="AH1262" s="6">
        <f>('0'!AH1262*'0'!AI1262+'1'!AH1262*'1'!AI1262+'2'!AH1262*'2'!AI1262+'3'!AH1262*'3'!AI1262+'4'!AH1262*'4'!AI1262+'5'!AH1262*'5'!AI1262+'6'!AH1262*'6'!AI1262+'7'!AH1262*'7'!AI1262+'8'!AH1262*'8'!AI1262+'9'!AH1262*'9'!AI1262)/AI1262</f>
        <v>2</v>
      </c>
      <c r="AI1262" s="6">
        <f>'0'!AI1262+'1'!AI1262+'2'!AI1262+'3'!AI1262+'4'!AI1262+'5'!AI1262+'6'!AI1262+'7'!AI1262+'8'!AI1262+'9'!AI1262</f>
        <v>9.925284771006579</v>
      </c>
      <c r="AJ1262" s="6">
        <f>('0'!AJ1262*'0'!AK1262+'1'!AJ1262*'1'!AK1262+'2'!AJ1262*'2'!AK1262+'3'!AJ1262*'3'!AK1262+'4'!AJ1262*'4'!AK1262+'5'!AJ1262*'5'!AK1262+'6'!AJ1262*'6'!AK1262+'7'!AJ1262*'7'!AK1262+'8'!AJ1262*'8'!AK1262+'9'!AJ1262*'9'!AK1262)/AK1262</f>
        <v>3.0000000000000004</v>
      </c>
      <c r="AK1262" s="6">
        <f>'0'!AK1262+'1'!AK1262+'2'!AK1262+'3'!AK1262+'4'!AK1262+'5'!AK1262+'6'!AK1262+'7'!AK1262+'8'!AK1262+'9'!AK1262</f>
        <v>6.7928603852077813</v>
      </c>
      <c r="AL1262" s="6">
        <f>('0'!AL1262*'0'!AM1262+'1'!AL1262*'1'!AM1262+'2'!AL1262*'2'!AM1262+'3'!AL1262*'3'!AM1262+'4'!AL1262*'4'!AM1262+'5'!AL1262*'5'!AM1262+'6'!AL1262*'6'!AM1262+'7'!AL1262*'7'!AM1262+'8'!AL1262*'8'!AM1262+'9'!AL1262*'9'!AM1262)/AM1262</f>
        <v>10</v>
      </c>
      <c r="AM1262" s="6">
        <f>'0'!AM1262+'1'!AM1262+'2'!AM1262+'3'!AM1262+'4'!AM1262+'5'!AM1262+'6'!AM1262+'7'!AM1262+'8'!AM1262+'9'!AM1262</f>
        <v>9.9797699128659723</v>
      </c>
      <c r="AN1262" s="6">
        <f>('0'!AN1262*'0'!AO1262+'1'!AN1262*'1'!AO1262+'2'!AN1262*'2'!AO1262+'3'!AN1262*'3'!AO1262+'4'!AN1262*'4'!AO1262+'5'!AN1262*'5'!AO1262+'6'!AN1262*'6'!AO1262+'7'!AN1262*'7'!AO1262+'8'!AN1262*'8'!AO1262+'9'!AN1262*'9'!AO1262)/AO1262</f>
        <v>2</v>
      </c>
      <c r="AO1262" s="6">
        <f>'0'!AO1262+'1'!AO1262+'2'!AO1262+'3'!AO1262+'4'!AO1262+'5'!AO1262+'6'!AO1262+'7'!AO1262+'8'!AO1262+'9'!AO1262</f>
        <v>8.699705082068645</v>
      </c>
      <c r="AP1262" s="6">
        <f>('0'!AP1262*'0'!AQ1262+'1'!AP1262*'1'!AQ1262+'2'!AP1262*'2'!AQ1262+'3'!AP1262*'3'!AQ1262+'4'!AP1262*'4'!AQ1262+'5'!AP1262*'5'!AQ1262+'6'!AP1262*'6'!AQ1262+'7'!AP1262*'7'!AQ1262+'8'!AP1262*'8'!AQ1262+'9'!AP1262*'9'!AQ1262)/AQ1262</f>
        <v>2</v>
      </c>
      <c r="AQ1262" s="6">
        <f>'0'!AQ1262+'1'!AQ1262+'2'!AQ1262+'3'!AQ1262+'4'!AQ1262+'5'!AQ1262+'6'!AQ1262+'7'!AQ1262+'8'!AQ1262+'9'!AQ1262</f>
        <v>7.2539165262374041</v>
      </c>
      <c r="AR1262" s="6">
        <f>('0'!AR1262*'0'!AS1262+'1'!AR1262*'1'!AS1262+'2'!AR1262*'2'!AS1262+'3'!AR1262*'3'!AS1262+'4'!AR1262*'4'!AS1262+'5'!AR1262*'5'!AS1262+'6'!AR1262*'6'!AS1262+'7'!AR1262*'7'!AS1262+'8'!AR1262*'8'!AS1262+'9'!AR1262*'9'!AS1262)/AS1262</f>
        <v>10</v>
      </c>
      <c r="AS1262" s="6">
        <f>'0'!AS1262+'1'!AS1262+'2'!AS1262+'3'!AS1262+'4'!AS1262+'5'!AS1262+'6'!AS1262+'7'!AS1262+'8'!AS1262+'9'!AS1262</f>
        <v>9.9999956798009659</v>
      </c>
      <c r="AT1262" s="6">
        <f>('0'!AT1262*'0'!AU1262+'1'!AT1262*'1'!AU1262+'2'!AT1262*'2'!AU1262+'3'!AT1262*'3'!AU1262+'4'!AT1262*'4'!AU1262+'5'!AT1262*'5'!AU1262+'6'!AT1262*'6'!AU1262+'7'!AT1262*'7'!AU1262+'8'!AT1262*'8'!AU1262+'9'!AT1262*'9'!AU1262)/AU1262</f>
        <v>2.7101393741811481</v>
      </c>
      <c r="AU1262" s="6">
        <f>'0'!AU1262+'1'!AU1262+'2'!AU1262+'3'!AU1262+'4'!AU1262+'5'!AU1262+'6'!AU1262+'7'!AU1262+'8'!AU1262+'9'!AU1262</f>
        <v>5.3763704210955305</v>
      </c>
      <c r="AV1262" s="6">
        <f>('0'!AV1262*'0'!AW1262+'1'!AV1262*'1'!AW1262+'2'!AV1262*'2'!AW1262+'3'!AV1262*'3'!AW1262+'4'!AV1262*'4'!AW1262+'5'!AV1262*'5'!AW1262+'6'!AV1262*'6'!AW1262+'7'!AV1262*'7'!AW1262+'8'!AV1262*'8'!AW1262+'9'!AV1262*'9'!AW1262)/AW1262</f>
        <v>2.720880539505095</v>
      </c>
      <c r="AW1262" s="6">
        <f>'0'!AW1262+'1'!AW1262+'2'!AW1262+'3'!AW1262+'4'!AW1262+'5'!AW1262+'6'!AW1262+'7'!AW1262+'8'!AW1262+'9'!AW1262</f>
        <v>7.6644746285219796</v>
      </c>
      <c r="AX1262" s="6">
        <f t="shared" si="36"/>
        <v>100</v>
      </c>
      <c r="AY1262" s="6">
        <f t="shared" si="37"/>
        <v>1</v>
      </c>
      <c r="AZ1262" s="6">
        <f t="shared" si="38"/>
        <v>20</v>
      </c>
      <c r="BA1262" s="6">
        <f t="shared" si="39"/>
        <v>20</v>
      </c>
      <c r="BB1262" s="6">
        <f t="shared" si="40"/>
        <v>20</v>
      </c>
      <c r="BC1262" s="6">
        <f t="shared" si="41"/>
        <v>19.999999999999996</v>
      </c>
      <c r="BD1262" s="6">
        <f t="shared" si="42"/>
        <v>10</v>
      </c>
      <c r="BE1262" s="6">
        <f t="shared" si="43"/>
        <v>10</v>
      </c>
      <c r="BF1262" s="6">
        <f t="shared" si="44"/>
        <v>100</v>
      </c>
    </row>
    <row r="1263" spans="1:58" ht="15.75" customHeight="1" x14ac:dyDescent="0.25">
      <c r="A1263" s="6" t="str">
        <f>IF(AND('0'!A1263='1'!A1263,'1'!A1263='2'!A1263,'2'!A1263='3'!A1263,'3'!A1263='4'!A1263,'4'!A1263='5'!A1263,'5'!A1263='6'!A1263,'6'!A1263='7'!A1263,'7'!A1263='8'!A1263,'8'!A1263='9'!A1263,'1'!A1263='2'!A1263),'9'!A1263,)</f>
        <v>RPA</v>
      </c>
      <c r="B1263" s="7" t="str">
        <f>IF(AND('0'!B1263='1'!B1263,'1'!B1263='2'!B1263,'2'!B1263='3'!B1263,'3'!B1263='4'!B1263,'4'!B1263='5'!B1263,'5'!B1263='6'!B1263,'6'!B1263='7'!B1263,'7'!B1263='8'!B1263,'8'!B1263='9'!B1263,'1'!B1263='2'!B1263),'9'!B1263,)</f>
        <v>1961-03-07</v>
      </c>
      <c r="C1263" s="7" t="str">
        <f>IF(AND('0'!C1263='1'!C1263,'1'!C1263='2'!C1263,'2'!C1263='3'!C1263,'3'!C1263='4'!C1263,'4'!C1263='5'!C1263,'5'!C1263='6'!C1263,'6'!C1263='7'!C1263,'7'!C1263='8'!C1263,'8'!C1263='9'!C1263,'1'!C1263='2'!C1263),'9'!C1263,)</f>
        <v>1961-03-07</v>
      </c>
      <c r="D1263" s="7">
        <f>IF(AND('0'!D1263='1'!D1263,'1'!D1263='2'!D1263,'2'!D1263='3'!D1263,'3'!D1263='4'!D1263,'4'!D1263='5'!D1263,'5'!D1263='6'!D1263,'6'!D1263='7'!D1263,'7'!D1263='8'!D1263,'8'!D1263='9'!D1263,'1'!D1263='2'!D1263),'9'!D1263,)</f>
        <v>22713</v>
      </c>
      <c r="E1263" s="8">
        <f>IF(COUNTIF(Recovered!$A$2:$A$808,A1263)&gt;0,1,0)</f>
        <v>1</v>
      </c>
      <c r="F1263" s="6">
        <f>('0'!F1263*'0'!G1263+'1'!F1263*'1'!G1263+'2'!F1263*'2'!G1263+'3'!F1263*'3'!G1263+'4'!F1263*'4'!G1263+'5'!F1263*'5'!G1263+'6'!F1263*'6'!G1263+'7'!F1263*'7'!G1263+'8'!F1263*'8'!G1263+'9'!F1263*'9'!G1263)/G1263</f>
        <v>2.9999999999999996</v>
      </c>
      <c r="G1263" s="9">
        <f>'0'!G1263+'1'!G1263+'2'!G1263+'3'!G1263+'4'!G1263+'5'!G1263+'6'!G1263+'7'!G1263+'8'!G1263+'9'!G1263</f>
        <v>5.7594492201179417</v>
      </c>
      <c r="H1263" s="6">
        <f>('0'!H1263*'0'!I1263+'1'!H1263*'1'!I1263+'2'!H1263*'2'!I1263+'3'!H1263*'3'!I1263+'4'!H1263*'4'!I1263+'5'!H1263*'5'!I1263+'6'!H1263*'6'!I1263+'7'!H1263*'7'!I1263+'8'!H1263*'8'!I1263+'9'!H1263*'9'!I1263)/I1263</f>
        <v>2.1006040518243845</v>
      </c>
      <c r="I1263" s="9">
        <f>'0'!I1263+'1'!I1263+'2'!I1263+'3'!I1263+'4'!I1263+'5'!I1263+'6'!I1263+'7'!I1263+'8'!I1263+'9'!I1263</f>
        <v>5.1263912189528309</v>
      </c>
      <c r="J1263" s="6">
        <f>('0'!J1263*'0'!K1263+'1'!J1263*'1'!K1263+'2'!J1263*'2'!K1263+'3'!J1263*'3'!K1263+'4'!J1263*'4'!K1263+'5'!J1263*'5'!K1263+'6'!J1263*'6'!K1263+'7'!J1263*'7'!K1263+'8'!J1263*'8'!K1263+'9'!J1263*'9'!K1263)/K1263</f>
        <v>2</v>
      </c>
      <c r="K1263" s="9">
        <f>'0'!K1263+'1'!K1263+'2'!K1263+'3'!K1263+'4'!K1263+'5'!K1263+'6'!K1263+'7'!K1263+'8'!K1263+'9'!K1263</f>
        <v>8.8809551053251568</v>
      </c>
      <c r="L1263" s="6">
        <f>('0'!L1263*'0'!M1263+'1'!L1263*'1'!M1263+'2'!L1263*'2'!M1263+'3'!L1263*'3'!M1263+'4'!L1263*'4'!M1263+'5'!L1263*'5'!M1263+'6'!L1263*'6'!M1263+'7'!L1263*'7'!M1263+'8'!L1263*'8'!M1263+'9'!L1263*'9'!M1263)/M1263</f>
        <v>5.0000000000000009</v>
      </c>
      <c r="M1263" s="9">
        <f>'0'!M1263+'1'!M1263+'2'!M1263+'3'!M1263+'4'!M1263+'5'!M1263+'6'!M1263+'7'!M1263+'8'!M1263+'9'!M1263</f>
        <v>9.6148163840377237</v>
      </c>
      <c r="N1263" s="6">
        <f>('0'!N1263*'0'!O1263+'1'!N1263*'1'!O1263+'2'!N1263*'2'!O1263+'3'!N1263*'3'!O1263+'4'!N1263*'4'!O1263+'5'!N1263*'5'!O1263+'6'!N1263*'6'!O1263+'7'!N1263*'7'!O1263+'8'!N1263*'8'!O1263+'9'!N1263*'9'!O1263)/O1263</f>
        <v>20</v>
      </c>
      <c r="O1263" s="9">
        <f>'0'!O1263+'1'!O1263+'2'!O1263+'3'!O1263+'4'!O1263+'5'!O1263+'6'!O1263+'7'!O1263+'8'!O1263+'9'!O1263</f>
        <v>6.7717999404123157</v>
      </c>
      <c r="P1263" s="6">
        <f>('0'!P1263*'0'!Q1263+'1'!P1263*'1'!Q1263+'2'!P1263*'2'!Q1263+'3'!P1263*'3'!Q1263+'4'!P1263*'4'!Q1263+'5'!P1263*'5'!Q1263+'6'!P1263*'6'!Q1263+'7'!P1263*'7'!Q1263+'8'!P1263*'8'!Q1263+'9'!P1263*'9'!Q1263)/Q1263</f>
        <v>4</v>
      </c>
      <c r="Q1263" s="9">
        <f>'0'!Q1263+'1'!Q1263+'2'!Q1263+'3'!Q1263+'4'!Q1263+'5'!Q1263+'6'!Q1263+'7'!Q1263+'8'!Q1263+'9'!Q1263</f>
        <v>9.6207323952677903</v>
      </c>
      <c r="R1263" s="6">
        <f>('0'!R1263*'0'!S1263+'1'!R1263*'1'!S1263+'2'!R1263*'2'!S1263+'3'!R1263*'3'!S1263+'4'!R1263*'4'!S1263+'5'!R1263*'5'!S1263+'6'!R1263*'6'!S1263+'7'!R1263*'7'!S1263+'8'!R1263*'8'!S1263+'9'!R1263*'9'!S1263)/S1263</f>
        <v>3.8881977976348221</v>
      </c>
      <c r="S1263" s="9">
        <f>'0'!S1263+'1'!S1263+'2'!S1263+'3'!S1263+'4'!S1263+'5'!S1263+'6'!S1263+'7'!S1263+'8'!S1263+'9'!S1263</f>
        <v>5.8112218461928711</v>
      </c>
      <c r="T1263" s="6">
        <f>('0'!T1263*'0'!U1263+'1'!T1263*'1'!U1263+'2'!T1263*'2'!U1263+'3'!T1263*'3'!U1263+'4'!T1263*'4'!U1263+'5'!T1263*'5'!U1263+'6'!T1263*'6'!U1263+'7'!T1263*'7'!U1263+'8'!T1263*'8'!U1263+'9'!T1263*'9'!U1263)/U1263</f>
        <v>25</v>
      </c>
      <c r="U1263" s="9">
        <f>'0'!U1263+'1'!U1263+'2'!U1263+'3'!U1263+'4'!U1263+'5'!U1263+'6'!U1263+'7'!U1263+'8'!U1263+'9'!U1263</f>
        <v>6.9273201076238911</v>
      </c>
      <c r="V1263" s="6">
        <f>('0'!V1263*'0'!W1263+'1'!V1263*'1'!W1263+'2'!V1263*'2'!W1263+'3'!V1263*'3'!W1263+'4'!V1263*'4'!W1263+'5'!V1263*'5'!W1263+'6'!V1263*'6'!W1263+'7'!V1263*'7'!W1263+'8'!V1263*'8'!W1263+'9'!V1263*'9'!W1263)/W1263</f>
        <v>3</v>
      </c>
      <c r="W1263" s="9">
        <f>'0'!W1263+'1'!W1263+'2'!W1263+'3'!W1263+'4'!W1263+'5'!W1263+'6'!W1263+'7'!W1263+'8'!W1263+'9'!W1263</f>
        <v>9.970020002925331</v>
      </c>
      <c r="X1263" s="6">
        <f>('0'!X1263*'0'!Y1263+'1'!X1263*'1'!Y1263+'2'!X1263*'2'!Y1263+'3'!X1263*'3'!Y1263+'4'!X1263*'4'!Y1263+'5'!X1263*'5'!Y1263+'6'!X1263*'6'!Y1263+'7'!X1263*'7'!Y1263+'8'!X1263*'8'!Y1263+'9'!X1263*'9'!Y1263)/Y1263</f>
        <v>3</v>
      </c>
      <c r="Y1263" s="9">
        <f>'0'!Y1263+'1'!Y1263+'2'!Y1263+'3'!Y1263+'4'!Y1263+'5'!Y1263+'6'!Y1263+'7'!Y1263+'8'!Y1263+'9'!Y1263</f>
        <v>8.4345780349132564</v>
      </c>
      <c r="Z1263" s="6">
        <f>('0'!Z1263*'0'!AA1263+'1'!Z1263*'1'!AA1263+'2'!Z1263*'2'!AA1263+'3'!Z1263*'3'!AA1263+'4'!Z1263*'4'!AA1263+'5'!Z1263*'5'!AA1263+'6'!Z1263*'6'!AA1263+'7'!Z1263*'7'!AA1263+'8'!Z1263*'8'!AA1263+'9'!Z1263*'9'!AA1263)/AA1263</f>
        <v>22.439687822073012</v>
      </c>
      <c r="AA1263" s="9">
        <f>'0'!AA1263+'1'!AA1263+'2'!AA1263+'3'!AA1263+'4'!AA1263+'5'!AA1263+'6'!AA1263+'7'!AA1263+'8'!AA1263+'9'!AA1263</f>
        <v>3.8413610732034797</v>
      </c>
      <c r="AB1263" s="6">
        <f>('0'!AB1263*'0'!AC1263+'1'!AB1263*'1'!AC1263+'2'!AB1263*'2'!AC1263+'3'!AB1263*'3'!AC1263+'4'!AB1263*'4'!AC1263+'5'!AB1263*'5'!AC1263+'6'!AB1263*'6'!AC1263+'7'!AB1263*'7'!AC1263+'8'!AB1263*'8'!AC1263+'9'!AB1263*'9'!AC1263)/AC1263</f>
        <v>3</v>
      </c>
      <c r="AC1263" s="9">
        <f>'0'!AC1263+'1'!AC1263+'2'!AC1263+'3'!AC1263+'4'!AC1263+'5'!AC1263+'6'!AC1263+'7'!AC1263+'8'!AC1263+'9'!AC1263</f>
        <v>8.4849277393101623</v>
      </c>
      <c r="AD1263" s="6">
        <f>('0'!AD1263*'0'!AE1263+'1'!AD1263*'1'!AE1263+'2'!AD1263*'2'!AE1263+'3'!AD1263*'3'!AE1263+'4'!AD1263*'4'!AE1263+'5'!AD1263*'5'!AE1263+'6'!AD1263*'6'!AE1263+'7'!AD1263*'7'!AE1263+'8'!AD1263*'8'!AE1263+'9'!AD1263*'9'!AE1263)/AE1263</f>
        <v>3.0000000000000004</v>
      </c>
      <c r="AE1263" s="9">
        <f>'0'!AE1263+'1'!AE1263+'2'!AE1263+'3'!AE1263+'4'!AE1263+'5'!AE1263+'6'!AE1263+'7'!AE1263+'8'!AE1263+'9'!AE1263</f>
        <v>6.6381079664609848</v>
      </c>
      <c r="AF1263" s="6">
        <f>('0'!AF1263*'0'!AG1263+'1'!AF1263*'1'!AG1263+'2'!AF1263*'2'!AG1263+'3'!AF1263*'3'!AG1263+'4'!AF1263*'4'!AG1263+'5'!AF1263*'5'!AG1263+'6'!AF1263*'6'!AG1263+'7'!AF1263*'7'!AG1263+'8'!AF1263*'8'!AG1263+'9'!AF1263*'9'!AG1263)/AG1263</f>
        <v>15.000000000000004</v>
      </c>
      <c r="AG1263" s="9">
        <f>'0'!AG1263+'1'!AG1263+'2'!AG1263+'3'!AG1263+'4'!AG1263+'5'!AG1263+'6'!AG1263+'7'!AG1263+'8'!AG1263+'9'!AG1263</f>
        <v>8.5416218714728718</v>
      </c>
      <c r="AH1263" s="6">
        <f>('0'!AH1263*'0'!AI1263+'1'!AH1263*'1'!AI1263+'2'!AH1263*'2'!AI1263+'3'!AH1263*'3'!AI1263+'4'!AH1263*'4'!AI1263+'5'!AH1263*'5'!AI1263+'6'!AH1263*'6'!AI1263+'7'!AH1263*'7'!AI1263+'8'!AH1263*'8'!AI1263+'9'!AH1263*'9'!AI1263)/AI1263</f>
        <v>2</v>
      </c>
      <c r="AI1263" s="9">
        <f>'0'!AI1263+'1'!AI1263+'2'!AI1263+'3'!AI1263+'4'!AI1263+'5'!AI1263+'6'!AI1263+'7'!AI1263+'8'!AI1263+'9'!AI1263</f>
        <v>9.759760153760805</v>
      </c>
      <c r="AJ1263" s="6">
        <f>('0'!AJ1263*'0'!AK1263+'1'!AJ1263*'1'!AK1263+'2'!AJ1263*'2'!AK1263+'3'!AJ1263*'3'!AK1263+'4'!AJ1263*'4'!AK1263+'5'!AJ1263*'5'!AK1263+'6'!AJ1263*'6'!AK1263+'7'!AJ1263*'7'!AK1263+'8'!AJ1263*'8'!AK1263+'9'!AJ1263*'9'!AK1263)/AK1263</f>
        <v>2</v>
      </c>
      <c r="AK1263" s="9">
        <f>'0'!AK1263+'1'!AK1263+'2'!AK1263+'3'!AK1263+'4'!AK1263+'5'!AK1263+'6'!AK1263+'7'!AK1263+'8'!AK1263+'9'!AK1263</f>
        <v>7.4169260764982816</v>
      </c>
      <c r="AL1263" s="6">
        <f>('0'!AL1263*'0'!AM1263+'1'!AL1263*'1'!AM1263+'2'!AL1263*'2'!AM1263+'3'!AL1263*'3'!AM1263+'4'!AL1263*'4'!AM1263+'5'!AL1263*'5'!AM1263+'6'!AL1263*'6'!AM1263+'7'!AL1263*'7'!AM1263+'8'!AL1263*'8'!AM1263+'9'!AL1263*'9'!AM1263)/AM1263</f>
        <v>10</v>
      </c>
      <c r="AM1263" s="9">
        <f>'0'!AM1263+'1'!AM1263+'2'!AM1263+'3'!AM1263+'4'!AM1263+'5'!AM1263+'6'!AM1263+'7'!AM1263+'8'!AM1263+'9'!AM1263</f>
        <v>9.6283119963095434</v>
      </c>
      <c r="AN1263" s="6">
        <f>('0'!AN1263*'0'!AO1263+'1'!AN1263*'1'!AO1263+'2'!AN1263*'2'!AO1263+'3'!AN1263*'3'!AO1263+'4'!AN1263*'4'!AO1263+'5'!AN1263*'5'!AO1263+'6'!AN1263*'6'!AO1263+'7'!AN1263*'7'!AO1263+'8'!AN1263*'8'!AO1263+'9'!AN1263*'9'!AO1263)/AO1263</f>
        <v>2</v>
      </c>
      <c r="AO1263" s="9">
        <f>'0'!AO1263+'1'!AO1263+'2'!AO1263+'3'!AO1263+'4'!AO1263+'5'!AO1263+'6'!AO1263+'7'!AO1263+'8'!AO1263+'9'!AO1263</f>
        <v>9.1879290982275279</v>
      </c>
      <c r="AP1263" s="6">
        <f>('0'!AP1263*'0'!AQ1263+'1'!AP1263*'1'!AQ1263+'2'!AP1263*'2'!AQ1263+'3'!AP1263*'3'!AQ1263+'4'!AP1263*'4'!AQ1263+'5'!AP1263*'5'!AQ1263+'6'!AP1263*'6'!AQ1263+'7'!AP1263*'7'!AQ1263+'8'!AP1263*'8'!AQ1263+'9'!AP1263*'9'!AQ1263)/AQ1263</f>
        <v>2</v>
      </c>
      <c r="AQ1263" s="9">
        <f>'0'!AQ1263+'1'!AQ1263+'2'!AQ1263+'3'!AQ1263+'4'!AQ1263+'5'!AQ1263+'6'!AQ1263+'7'!AQ1263+'8'!AQ1263+'9'!AQ1263</f>
        <v>9.2690462301396916</v>
      </c>
      <c r="AR1263" s="6">
        <f>('0'!AR1263*'0'!AS1263+'1'!AR1263*'1'!AS1263+'2'!AR1263*'2'!AS1263+'3'!AR1263*'3'!AS1263+'4'!AR1263*'4'!AS1263+'5'!AR1263*'5'!AS1263+'6'!AR1263*'6'!AS1263+'7'!AR1263*'7'!AS1263+'8'!AR1263*'8'!AS1263+'9'!AR1263*'9'!AS1263)/AS1263</f>
        <v>7.5000029502901375</v>
      </c>
      <c r="AS1263" s="9">
        <f>'0'!AS1263+'1'!AS1263+'2'!AS1263+'3'!AS1263+'4'!AS1263+'5'!AS1263+'6'!AS1263+'7'!AS1263+'8'!AS1263+'9'!AS1263</f>
        <v>9.9999788721146103</v>
      </c>
      <c r="AT1263" s="6">
        <f>('0'!AT1263*'0'!AU1263+'1'!AT1263*'1'!AU1263+'2'!AT1263*'2'!AU1263+'3'!AT1263*'3'!AU1263+'4'!AT1263*'4'!AU1263+'5'!AT1263*'5'!AU1263+'6'!AT1263*'6'!AU1263+'7'!AT1263*'7'!AU1263+'8'!AT1263*'8'!AU1263+'9'!AT1263*'9'!AU1263)/AU1263</f>
        <v>2.7560141274036396</v>
      </c>
      <c r="AU1263" s="9">
        <f>'0'!AU1263+'1'!AU1263+'2'!AU1263+'3'!AU1263+'4'!AU1263+'5'!AU1263+'6'!AU1263+'7'!AU1263+'8'!AU1263+'9'!AU1263</f>
        <v>5.7980491139696761</v>
      </c>
      <c r="AV1263" s="6">
        <f>('0'!AV1263*'0'!AW1263+'1'!AV1263*'1'!AW1263+'2'!AV1263*'2'!AW1263+'3'!AV1263*'3'!AW1263+'4'!AV1263*'4'!AW1263+'5'!AV1263*'5'!AW1263+'6'!AV1263*'6'!AW1263+'7'!AV1263*'7'!AW1263+'8'!AV1263*'8'!AW1263+'9'!AV1263*'9'!AW1263)/AW1263</f>
        <v>2.6993307661399033</v>
      </c>
      <c r="AW1263" s="9">
        <f>'0'!AW1263+'1'!AW1263+'2'!AW1263+'3'!AW1263+'4'!AW1263+'5'!AW1263+'6'!AW1263+'7'!AW1263+'8'!AW1263+'9'!AW1263</f>
        <v>8.6751585442635442</v>
      </c>
      <c r="AX1263" s="6">
        <f t="shared" si="36"/>
        <v>99.93969077236315</v>
      </c>
      <c r="AY1263" s="6">
        <f t="shared" si="37"/>
        <v>1.0006034562161517</v>
      </c>
      <c r="AZ1263" s="6">
        <f t="shared" si="38"/>
        <v>20.012069124323034</v>
      </c>
      <c r="BA1263" s="6">
        <f t="shared" si="39"/>
        <v>25.015086405403792</v>
      </c>
      <c r="BB1263" s="6">
        <f t="shared" si="40"/>
        <v>22.453229191177744</v>
      </c>
      <c r="BC1263" s="6">
        <f t="shared" si="41"/>
        <v>15.009051843242279</v>
      </c>
      <c r="BD1263" s="6">
        <f t="shared" si="42"/>
        <v>10.006034562161517</v>
      </c>
      <c r="BE1263" s="6">
        <f t="shared" si="43"/>
        <v>7.5045288736916458</v>
      </c>
      <c r="BF1263" s="6">
        <f t="shared" si="44"/>
        <v>100</v>
      </c>
    </row>
    <row r="1264" spans="1:58" ht="15.75" hidden="1" customHeight="1" x14ac:dyDescent="0.25">
      <c r="A1264" s="6" t="str">
        <f>IF(AND('0'!A1264='1'!A1264,'1'!A1264='2'!A1264,'2'!A1264='3'!A1264,'3'!A1264='4'!A1264,'4'!A1264='5'!A1264,'5'!A1264='6'!A1264,'6'!A1264='7'!A1264,'7'!A1264='8'!A1264,'8'!A1264='9'!A1264,'1'!A1264='2'!A1264),'9'!A1264,)</f>
        <v>Historical Minutes</v>
      </c>
      <c r="B1264" s="7" t="str">
        <f>IF(AND('0'!B1264='1'!B1264,'1'!B1264='2'!B1264,'2'!B1264='3'!B1264,'3'!B1264='4'!B1264,'4'!B1264='5'!B1264,'5'!B1264='6'!B1264,'6'!B1264='7'!B1264,'7'!B1264='8'!B1264,'8'!B1264='9'!B1264,'1'!B1264='2'!B1264),'9'!B1264,)</f>
        <v>1961-02-07</v>
      </c>
      <c r="C1264" s="7" t="str">
        <f>IF(AND('0'!C1264='1'!C1264,'1'!C1264='2'!C1264,'2'!C1264='3'!C1264,'3'!C1264='4'!C1264,'4'!C1264='5'!C1264,'5'!C1264='6'!C1264,'6'!C1264='7'!C1264,'7'!C1264='8'!C1264,'8'!C1264='9'!C1264,'1'!C1264='2'!C1264),'9'!C1264,)</f>
        <v>1961-02-07</v>
      </c>
      <c r="D1264" s="7">
        <f>IF(AND('0'!D1264='1'!D1264,'1'!D1264='2'!D1264,'2'!D1264='3'!D1264,'3'!D1264='4'!D1264,'4'!D1264='5'!D1264,'5'!D1264='6'!D1264,'6'!D1264='7'!D1264,'7'!D1264='8'!D1264,'8'!D1264='9'!D1264,'1'!D1264='2'!D1264),'9'!D1264,)</f>
        <v>0</v>
      </c>
      <c r="E1264" s="8">
        <f>IF(COUNTIF(Recovered!$A$2:$A$808,A1264)&gt;0,1,0)</f>
        <v>0</v>
      </c>
      <c r="F1264" s="6">
        <f>('0'!F1264*'0'!G1264+'1'!F1264*'1'!G1264+'2'!F1264*'2'!G1264+'3'!F1264*'3'!G1264+'4'!F1264*'4'!G1264+'5'!F1264*'5'!G1264+'6'!F1264*'6'!G1264+'7'!F1264*'7'!G1264+'8'!F1264*'8'!G1264+'9'!F1264*'9'!G1264)/G1264</f>
        <v>3.0000000000000004</v>
      </c>
      <c r="G1264" s="6">
        <f>'0'!G1264+'1'!G1264+'2'!G1264+'3'!G1264+'4'!G1264+'5'!G1264+'6'!G1264+'7'!G1264+'8'!G1264+'9'!G1264</f>
        <v>7.3473712049215933</v>
      </c>
      <c r="H1264" s="6">
        <f>('0'!H1264*'0'!I1264+'1'!H1264*'1'!I1264+'2'!H1264*'2'!I1264+'3'!H1264*'3'!I1264+'4'!H1264*'4'!I1264+'5'!H1264*'5'!I1264+'6'!H1264*'6'!I1264+'7'!H1264*'7'!I1264+'8'!H1264*'8'!I1264+'9'!H1264*'9'!I1264)/I1264</f>
        <v>2</v>
      </c>
      <c r="I1264" s="6">
        <f>'0'!I1264+'1'!I1264+'2'!I1264+'3'!I1264+'4'!I1264+'5'!I1264+'6'!I1264+'7'!I1264+'8'!I1264+'9'!I1264</f>
        <v>5.0188502191418953</v>
      </c>
      <c r="J1264" s="6">
        <f>('0'!J1264*'0'!K1264+'1'!J1264*'1'!K1264+'2'!J1264*'2'!K1264+'3'!J1264*'3'!K1264+'4'!J1264*'4'!K1264+'5'!J1264*'5'!K1264+'6'!J1264*'6'!K1264+'7'!J1264*'7'!K1264+'8'!J1264*'8'!K1264+'9'!J1264*'9'!K1264)/K1264</f>
        <v>2</v>
      </c>
      <c r="K1264" s="6">
        <f>'0'!K1264+'1'!K1264+'2'!K1264+'3'!K1264+'4'!K1264+'5'!K1264+'6'!K1264+'7'!K1264+'8'!K1264+'9'!K1264</f>
        <v>7.5918262815138302</v>
      </c>
      <c r="L1264" s="6">
        <f>('0'!L1264*'0'!M1264+'1'!L1264*'1'!M1264+'2'!L1264*'2'!M1264+'3'!L1264*'3'!M1264+'4'!L1264*'4'!M1264+'5'!L1264*'5'!M1264+'6'!L1264*'6'!M1264+'7'!L1264*'7'!M1264+'8'!L1264*'8'!M1264+'9'!L1264*'9'!M1264)/M1264</f>
        <v>5.0000000000000009</v>
      </c>
      <c r="M1264" s="6">
        <f>'0'!M1264+'1'!M1264+'2'!M1264+'3'!M1264+'4'!M1264+'5'!M1264+'6'!M1264+'7'!M1264+'8'!M1264+'9'!M1264</f>
        <v>9.6395735626813579</v>
      </c>
      <c r="N1264" s="6">
        <f>('0'!N1264*'0'!O1264+'1'!N1264*'1'!O1264+'2'!N1264*'2'!O1264+'3'!N1264*'3'!O1264+'4'!N1264*'4'!O1264+'5'!N1264*'5'!O1264+'6'!N1264*'6'!O1264+'7'!N1264*'7'!O1264+'8'!N1264*'8'!O1264+'9'!N1264*'9'!O1264)/O1264</f>
        <v>20.000000000000004</v>
      </c>
      <c r="O1264" s="6">
        <f>'0'!O1264+'1'!O1264+'2'!O1264+'3'!O1264+'4'!O1264+'5'!O1264+'6'!O1264+'7'!O1264+'8'!O1264+'9'!O1264</f>
        <v>8.0814969678724147</v>
      </c>
      <c r="P1264" s="6">
        <f>('0'!P1264*'0'!Q1264+'1'!P1264*'1'!Q1264+'2'!P1264*'2'!Q1264+'3'!P1264*'3'!Q1264+'4'!P1264*'4'!Q1264+'5'!P1264*'5'!Q1264+'6'!P1264*'6'!Q1264+'7'!P1264*'7'!Q1264+'8'!P1264*'8'!Q1264+'9'!P1264*'9'!Q1264)/Q1264</f>
        <v>3.0000000000000004</v>
      </c>
      <c r="Q1264" s="6">
        <f>'0'!Q1264+'1'!Q1264+'2'!Q1264+'3'!Q1264+'4'!Q1264+'5'!Q1264+'6'!Q1264+'7'!Q1264+'8'!Q1264+'9'!Q1264</f>
        <v>9.1786253325710554</v>
      </c>
      <c r="R1264" s="6">
        <f>('0'!R1264*'0'!S1264+'1'!R1264*'1'!S1264+'2'!R1264*'2'!S1264+'3'!R1264*'3'!S1264+'4'!R1264*'4'!S1264+'5'!R1264*'5'!S1264+'6'!R1264*'6'!S1264+'7'!R1264*'7'!S1264+'8'!R1264*'8'!S1264+'9'!R1264*'9'!S1264)/S1264</f>
        <v>3.0000000000000004</v>
      </c>
      <c r="S1264" s="6">
        <f>'0'!S1264+'1'!S1264+'2'!S1264+'3'!S1264+'4'!S1264+'5'!S1264+'6'!S1264+'7'!S1264+'8'!S1264+'9'!S1264</f>
        <v>7.6912447419099443</v>
      </c>
      <c r="T1264" s="6">
        <f>('0'!T1264*'0'!U1264+'1'!T1264*'1'!U1264+'2'!T1264*'2'!U1264+'3'!T1264*'3'!U1264+'4'!T1264*'4'!U1264+'5'!T1264*'5'!U1264+'6'!T1264*'6'!U1264+'7'!T1264*'7'!U1264+'8'!T1264*'8'!U1264+'9'!T1264*'9'!U1264)/U1264</f>
        <v>19.999999999999996</v>
      </c>
      <c r="U1264" s="6">
        <f>'0'!U1264+'1'!U1264+'2'!U1264+'3'!U1264+'4'!U1264+'5'!U1264+'6'!U1264+'7'!U1264+'8'!U1264+'9'!U1264</f>
        <v>5.7886451155615699</v>
      </c>
      <c r="V1264" s="6">
        <f>('0'!V1264*'0'!W1264+'1'!V1264*'1'!W1264+'2'!V1264*'2'!W1264+'3'!V1264*'3'!W1264+'4'!V1264*'4'!W1264+'5'!V1264*'5'!W1264+'6'!V1264*'6'!W1264+'7'!V1264*'7'!W1264+'8'!V1264*'8'!W1264+'9'!V1264*'9'!W1264)/W1264</f>
        <v>2</v>
      </c>
      <c r="W1264" s="6">
        <f>'0'!W1264+'1'!W1264+'2'!W1264+'3'!W1264+'4'!W1264+'5'!W1264+'6'!W1264+'7'!W1264+'8'!W1264+'9'!W1264</f>
        <v>9.5073381000420536</v>
      </c>
      <c r="X1264" s="6">
        <f>('0'!X1264*'0'!Y1264+'1'!X1264*'1'!Y1264+'2'!X1264*'2'!Y1264+'3'!X1264*'3'!Y1264+'4'!X1264*'4'!Y1264+'5'!X1264*'5'!Y1264+'6'!X1264*'6'!Y1264+'7'!X1264*'7'!Y1264+'8'!X1264*'8'!Y1264+'9'!X1264*'9'!Y1264)/Y1264</f>
        <v>2</v>
      </c>
      <c r="Y1264" s="6">
        <f>'0'!Y1264+'1'!Y1264+'2'!Y1264+'3'!Y1264+'4'!Y1264+'5'!Y1264+'6'!Y1264+'7'!Y1264+'8'!Y1264+'9'!Y1264</f>
        <v>8.9156499723721403</v>
      </c>
      <c r="Z1264" s="6">
        <f>('0'!Z1264*'0'!AA1264+'1'!Z1264*'1'!AA1264+'2'!Z1264*'2'!AA1264+'3'!Z1264*'3'!AA1264+'4'!Z1264*'4'!AA1264+'5'!Z1264*'5'!AA1264+'6'!Z1264*'6'!AA1264+'7'!Z1264*'7'!AA1264+'8'!Z1264*'8'!AA1264+'9'!Z1264*'9'!AA1264)/AA1264</f>
        <v>20</v>
      </c>
      <c r="AA1264" s="6">
        <f>'0'!AA1264+'1'!AA1264+'2'!AA1264+'3'!AA1264+'4'!AA1264+'5'!AA1264+'6'!AA1264+'7'!AA1264+'8'!AA1264+'9'!AA1264</f>
        <v>7.5761793163141471</v>
      </c>
      <c r="AB1264" s="6">
        <f>('0'!AB1264*'0'!AC1264+'1'!AB1264*'1'!AC1264+'2'!AB1264*'2'!AC1264+'3'!AB1264*'3'!AC1264+'4'!AB1264*'4'!AC1264+'5'!AB1264*'5'!AC1264+'6'!AB1264*'6'!AC1264+'7'!AB1264*'7'!AC1264+'8'!AB1264*'8'!AC1264+'9'!AB1264*'9'!AC1264)/AC1264</f>
        <v>2</v>
      </c>
      <c r="AC1264" s="6">
        <f>'0'!AC1264+'1'!AC1264+'2'!AC1264+'3'!AC1264+'4'!AC1264+'5'!AC1264+'6'!AC1264+'7'!AC1264+'8'!AC1264+'9'!AC1264</f>
        <v>9.4025198653729518</v>
      </c>
      <c r="AD1264" s="6">
        <f>('0'!AD1264*'0'!AE1264+'1'!AD1264*'1'!AE1264+'2'!AD1264*'2'!AE1264+'3'!AD1264*'3'!AE1264+'4'!AD1264*'4'!AE1264+'5'!AD1264*'5'!AE1264+'6'!AD1264*'6'!AE1264+'7'!AD1264*'7'!AE1264+'8'!AD1264*'8'!AE1264+'9'!AD1264*'9'!AE1264)/AE1264</f>
        <v>2</v>
      </c>
      <c r="AE1264" s="6">
        <f>'0'!AE1264+'1'!AE1264+'2'!AE1264+'3'!AE1264+'4'!AE1264+'5'!AE1264+'6'!AE1264+'7'!AE1264+'8'!AE1264+'9'!AE1264</f>
        <v>7.1255267528587121</v>
      </c>
      <c r="AF1264" s="6">
        <f>('0'!AF1264*'0'!AG1264+'1'!AF1264*'1'!AG1264+'2'!AF1264*'2'!AG1264+'3'!AF1264*'3'!AG1264+'4'!AF1264*'4'!AG1264+'5'!AF1264*'5'!AG1264+'6'!AF1264*'6'!AG1264+'7'!AF1264*'7'!AG1264+'8'!AF1264*'8'!AG1264+'9'!AF1264*'9'!AG1264)/AG1264</f>
        <v>19.999999999999996</v>
      </c>
      <c r="AG1264" s="6">
        <f>'0'!AG1264+'1'!AG1264+'2'!AG1264+'3'!AG1264+'4'!AG1264+'5'!AG1264+'6'!AG1264+'7'!AG1264+'8'!AG1264+'9'!AG1264</f>
        <v>9.5904484926369502</v>
      </c>
      <c r="AH1264" s="6">
        <f>('0'!AH1264*'0'!AI1264+'1'!AH1264*'1'!AI1264+'2'!AH1264*'2'!AI1264+'3'!AH1264*'3'!AI1264+'4'!AH1264*'4'!AI1264+'5'!AH1264*'5'!AI1264+'6'!AH1264*'6'!AI1264+'7'!AH1264*'7'!AI1264+'8'!AH1264*'8'!AI1264+'9'!AH1264*'9'!AI1264)/AI1264</f>
        <v>2</v>
      </c>
      <c r="AI1264" s="6">
        <f>'0'!AI1264+'1'!AI1264+'2'!AI1264+'3'!AI1264+'4'!AI1264+'5'!AI1264+'6'!AI1264+'7'!AI1264+'8'!AI1264+'9'!AI1264</f>
        <v>8.8766447136008733</v>
      </c>
      <c r="AJ1264" s="6">
        <f>('0'!AJ1264*'0'!AK1264+'1'!AJ1264*'1'!AK1264+'2'!AJ1264*'2'!AK1264+'3'!AJ1264*'3'!AK1264+'4'!AJ1264*'4'!AK1264+'5'!AJ1264*'5'!AK1264+'6'!AJ1264*'6'!AK1264+'7'!AJ1264*'7'!AK1264+'8'!AJ1264*'8'!AK1264+'9'!AJ1264*'9'!AK1264)/AK1264</f>
        <v>2</v>
      </c>
      <c r="AK1264" s="6">
        <f>'0'!AK1264+'1'!AK1264+'2'!AK1264+'3'!AK1264+'4'!AK1264+'5'!AK1264+'6'!AK1264+'7'!AK1264+'8'!AK1264+'9'!AK1264</f>
        <v>8.3341721048910085</v>
      </c>
      <c r="AL1264" s="6">
        <f>('0'!AL1264*'0'!AM1264+'1'!AL1264*'1'!AM1264+'2'!AL1264*'2'!AM1264+'3'!AL1264*'3'!AM1264+'4'!AL1264*'4'!AM1264+'5'!AL1264*'5'!AM1264+'6'!AL1264*'6'!AM1264+'7'!AL1264*'7'!AM1264+'8'!AL1264*'8'!AM1264+'9'!AL1264*'9'!AM1264)/AM1264</f>
        <v>10</v>
      </c>
      <c r="AM1264" s="6">
        <f>'0'!AM1264+'1'!AM1264+'2'!AM1264+'3'!AM1264+'4'!AM1264+'5'!AM1264+'6'!AM1264+'7'!AM1264+'8'!AM1264+'9'!AM1264</f>
        <v>9.9791622576882961</v>
      </c>
      <c r="AN1264" s="6">
        <f>('0'!AN1264*'0'!AO1264+'1'!AN1264*'1'!AO1264+'2'!AN1264*'2'!AO1264+'3'!AN1264*'3'!AO1264+'4'!AN1264*'4'!AO1264+'5'!AN1264*'5'!AO1264+'6'!AN1264*'6'!AO1264+'7'!AN1264*'7'!AO1264+'8'!AN1264*'8'!AO1264+'9'!AN1264*'9'!AO1264)/AO1264</f>
        <v>2</v>
      </c>
      <c r="AO1264" s="6">
        <f>'0'!AO1264+'1'!AO1264+'2'!AO1264+'3'!AO1264+'4'!AO1264+'5'!AO1264+'6'!AO1264+'7'!AO1264+'8'!AO1264+'9'!AO1264</f>
        <v>5.7480304441621834</v>
      </c>
      <c r="AP1264" s="6">
        <f>('0'!AP1264*'0'!AQ1264+'1'!AP1264*'1'!AQ1264+'2'!AP1264*'2'!AQ1264+'3'!AP1264*'3'!AQ1264+'4'!AP1264*'4'!AQ1264+'5'!AP1264*'5'!AQ1264+'6'!AP1264*'6'!AQ1264+'7'!AP1264*'7'!AQ1264+'8'!AP1264*'8'!AQ1264+'9'!AP1264*'9'!AQ1264)/AQ1264</f>
        <v>2</v>
      </c>
      <c r="AQ1264" s="6">
        <f>'0'!AQ1264+'1'!AQ1264+'2'!AQ1264+'3'!AQ1264+'4'!AQ1264+'5'!AQ1264+'6'!AQ1264+'7'!AQ1264+'8'!AQ1264+'9'!AQ1264</f>
        <v>6.7900890180746005</v>
      </c>
      <c r="AR1264" s="6">
        <f>('0'!AR1264*'0'!AS1264+'1'!AR1264*'1'!AS1264+'2'!AR1264*'2'!AS1264+'3'!AR1264*'3'!AS1264+'4'!AR1264*'4'!AS1264+'5'!AR1264*'5'!AS1264+'6'!AR1264*'6'!AS1264+'7'!AR1264*'7'!AS1264+'8'!AR1264*'8'!AS1264+'9'!AR1264*'9'!AS1264)/AS1264</f>
        <v>10</v>
      </c>
      <c r="AS1264" s="6">
        <f>'0'!AS1264+'1'!AS1264+'2'!AS1264+'3'!AS1264+'4'!AS1264+'5'!AS1264+'6'!AS1264+'7'!AS1264+'8'!AS1264+'9'!AS1264</f>
        <v>9.9999965142263108</v>
      </c>
      <c r="AT1264" s="6">
        <f>('0'!AT1264*'0'!AU1264+'1'!AT1264*'1'!AU1264+'2'!AT1264*'2'!AU1264+'3'!AT1264*'3'!AU1264+'4'!AT1264*'4'!AU1264+'5'!AT1264*'5'!AU1264+'6'!AT1264*'6'!AU1264+'7'!AT1264*'7'!AU1264+'8'!AT1264*'8'!AU1264+'9'!AT1264*'9'!AU1264)/AU1264</f>
        <v>2.1069494177677135</v>
      </c>
      <c r="AU1264" s="6">
        <f>'0'!AU1264+'1'!AU1264+'2'!AU1264+'3'!AU1264+'4'!AU1264+'5'!AU1264+'6'!AU1264+'7'!AU1264+'8'!AU1264+'9'!AU1264</f>
        <v>5.3361082088933163</v>
      </c>
      <c r="AV1264" s="6">
        <f>('0'!AV1264*'0'!AW1264+'1'!AV1264*'1'!AW1264+'2'!AV1264*'2'!AW1264+'3'!AV1264*'3'!AW1264+'4'!AV1264*'4'!AW1264+'5'!AV1264*'5'!AW1264+'6'!AV1264*'6'!AW1264+'7'!AV1264*'7'!AW1264+'8'!AV1264*'8'!AW1264+'9'!AV1264*'9'!AW1264)/AW1264</f>
        <v>2.0918365471448976</v>
      </c>
      <c r="AW1264" s="6">
        <f>'0'!AW1264+'1'!AW1264+'2'!AW1264+'3'!AW1264+'4'!AW1264+'5'!AW1264+'6'!AW1264+'7'!AW1264+'8'!AW1264+'9'!AW1264</f>
        <v>8.4330983541798101</v>
      </c>
      <c r="AX1264" s="6">
        <f t="shared" si="36"/>
        <v>100</v>
      </c>
      <c r="AY1264" s="6">
        <f t="shared" si="37"/>
        <v>1</v>
      </c>
      <c r="AZ1264" s="6">
        <f t="shared" si="38"/>
        <v>20.000000000000004</v>
      </c>
      <c r="BA1264" s="6">
        <f t="shared" si="39"/>
        <v>19.999999999999996</v>
      </c>
      <c r="BB1264" s="6">
        <f t="shared" si="40"/>
        <v>20</v>
      </c>
      <c r="BC1264" s="6">
        <f t="shared" si="41"/>
        <v>19.999999999999996</v>
      </c>
      <c r="BD1264" s="6">
        <f t="shared" si="42"/>
        <v>10</v>
      </c>
      <c r="BE1264" s="6">
        <f t="shared" si="43"/>
        <v>10</v>
      </c>
      <c r="BF1264" s="6">
        <f t="shared" si="44"/>
        <v>100</v>
      </c>
    </row>
    <row r="1265" spans="1:58" ht="15.75" customHeight="1" x14ac:dyDescent="0.25">
      <c r="A1265" s="6" t="str">
        <f>IF(AND('0'!A1265='1'!A1265,'1'!A1265='2'!A1265,'2'!A1265='3'!A1265,'3'!A1265='4'!A1265,'4'!A1265='5'!A1265,'5'!A1265='6'!A1265,'6'!A1265='7'!A1265,'7'!A1265='8'!A1265,'8'!A1265='9'!A1265,'1'!A1265='2'!A1265),'9'!A1265,)</f>
        <v>RPA</v>
      </c>
      <c r="B1265" s="7" t="str">
        <f>IF(AND('0'!B1265='1'!B1265,'1'!B1265='2'!B1265,'2'!B1265='3'!B1265,'3'!B1265='4'!B1265,'4'!B1265='5'!B1265,'5'!B1265='6'!B1265,'6'!B1265='7'!B1265,'7'!B1265='8'!B1265,'8'!B1265='9'!B1265,'1'!B1265='2'!B1265),'9'!B1265,)</f>
        <v>1961-02-07</v>
      </c>
      <c r="C1265" s="7" t="str">
        <f>IF(AND('0'!C1265='1'!C1265,'1'!C1265='2'!C1265,'2'!C1265='3'!C1265,'3'!C1265='4'!C1265,'4'!C1265='5'!C1265,'5'!C1265='6'!C1265,'6'!C1265='7'!C1265,'7'!C1265='8'!C1265,'8'!C1265='9'!C1265,'1'!C1265='2'!C1265),'9'!C1265,)</f>
        <v>1961-02-07</v>
      </c>
      <c r="D1265" s="7">
        <f>IF(AND('0'!D1265='1'!D1265,'1'!D1265='2'!D1265,'2'!D1265='3'!D1265,'3'!D1265='4'!D1265,'4'!D1265='5'!D1265,'5'!D1265='6'!D1265,'6'!D1265='7'!D1265,'7'!D1265='8'!D1265,'8'!D1265='9'!D1265,'1'!D1265='2'!D1265),'9'!D1265,)</f>
        <v>22713</v>
      </c>
      <c r="E1265" s="8">
        <f>IF(COUNTIF(Recovered!$A$2:$A$808,A1265)&gt;0,1,0)</f>
        <v>1</v>
      </c>
      <c r="F1265" s="6">
        <f>('0'!F1265*'0'!G1265+'1'!F1265*'1'!G1265+'2'!F1265*'2'!G1265+'3'!F1265*'3'!G1265+'4'!F1265*'4'!G1265+'5'!F1265*'5'!G1265+'6'!F1265*'6'!G1265+'7'!F1265*'7'!G1265+'8'!F1265*'8'!G1265+'9'!F1265*'9'!G1265)/G1265</f>
        <v>3</v>
      </c>
      <c r="G1265" s="9">
        <f>'0'!G1265+'1'!G1265+'2'!G1265+'3'!G1265+'4'!G1265+'5'!G1265+'6'!G1265+'7'!G1265+'8'!G1265+'9'!G1265</f>
        <v>6.2685609371916797</v>
      </c>
      <c r="H1265" s="6">
        <f>('0'!H1265*'0'!I1265+'1'!H1265*'1'!I1265+'2'!H1265*'2'!I1265+'3'!H1265*'3'!I1265+'4'!H1265*'4'!I1265+'5'!H1265*'5'!I1265+'6'!H1265*'6'!I1265+'7'!H1265*'7'!I1265+'8'!H1265*'8'!I1265+'9'!H1265*'9'!I1265)/I1265</f>
        <v>2</v>
      </c>
      <c r="I1265" s="9">
        <f>'0'!I1265+'1'!I1265+'2'!I1265+'3'!I1265+'4'!I1265+'5'!I1265+'6'!I1265+'7'!I1265+'8'!I1265+'9'!I1265</f>
        <v>5.5106303051397081</v>
      </c>
      <c r="J1265" s="6">
        <f>('0'!J1265*'0'!K1265+'1'!J1265*'1'!K1265+'2'!J1265*'2'!K1265+'3'!J1265*'3'!K1265+'4'!J1265*'4'!K1265+'5'!J1265*'5'!K1265+'6'!J1265*'6'!K1265+'7'!J1265*'7'!K1265+'8'!J1265*'8'!K1265+'9'!J1265*'9'!K1265)/K1265</f>
        <v>2</v>
      </c>
      <c r="K1265" s="9">
        <f>'0'!K1265+'1'!K1265+'2'!K1265+'3'!K1265+'4'!K1265+'5'!K1265+'6'!K1265+'7'!K1265+'8'!K1265+'9'!K1265</f>
        <v>7.572070715416638</v>
      </c>
      <c r="L1265" s="6">
        <f>('0'!L1265*'0'!M1265+'1'!L1265*'1'!M1265+'2'!L1265*'2'!M1265+'3'!L1265*'3'!M1265+'4'!L1265*'4'!M1265+'5'!L1265*'5'!M1265+'6'!L1265*'6'!M1265+'7'!L1265*'7'!M1265+'8'!L1265*'8'!M1265+'9'!L1265*'9'!M1265)/M1265</f>
        <v>2</v>
      </c>
      <c r="M1265" s="9">
        <f>'0'!M1265+'1'!M1265+'2'!M1265+'3'!M1265+'4'!M1265+'5'!M1265+'6'!M1265+'7'!M1265+'8'!M1265+'9'!M1265</f>
        <v>7.1212215118988267</v>
      </c>
      <c r="N1265" s="6">
        <f>('0'!N1265*'0'!O1265+'1'!N1265*'1'!O1265+'2'!N1265*'2'!O1265+'3'!N1265*'3'!O1265+'4'!N1265*'4'!O1265+'5'!N1265*'5'!O1265+'6'!N1265*'6'!O1265+'7'!N1265*'7'!O1265+'8'!N1265*'8'!O1265+'9'!N1265*'9'!O1265)/O1265</f>
        <v>19.999999999999996</v>
      </c>
      <c r="O1265" s="9">
        <f>'0'!O1265+'1'!O1265+'2'!O1265+'3'!O1265+'4'!O1265+'5'!O1265+'6'!O1265+'7'!O1265+'8'!O1265+'9'!O1265</f>
        <v>8.0563390831038646</v>
      </c>
      <c r="P1265" s="6">
        <f>('0'!P1265*'0'!Q1265+'1'!P1265*'1'!Q1265+'2'!P1265*'2'!Q1265+'3'!P1265*'3'!Q1265+'4'!P1265*'4'!Q1265+'5'!P1265*'5'!Q1265+'6'!P1265*'6'!Q1265+'7'!P1265*'7'!Q1265+'8'!P1265*'8'!Q1265+'9'!P1265*'9'!Q1265)/Q1265</f>
        <v>2.9999999999999996</v>
      </c>
      <c r="Q1265" s="9">
        <f>'0'!Q1265+'1'!Q1265+'2'!Q1265+'3'!Q1265+'4'!Q1265+'5'!Q1265+'6'!Q1265+'7'!Q1265+'8'!Q1265+'9'!Q1265</f>
        <v>8.5247811382266487</v>
      </c>
      <c r="R1265" s="6">
        <f>('0'!R1265*'0'!S1265+'1'!R1265*'1'!S1265+'2'!R1265*'2'!S1265+'3'!R1265*'3'!S1265+'4'!R1265*'4'!S1265+'5'!R1265*'5'!S1265+'6'!R1265*'6'!S1265+'7'!R1265*'7'!S1265+'8'!R1265*'8'!S1265+'9'!R1265*'9'!S1265)/S1265</f>
        <v>3.0000000000000009</v>
      </c>
      <c r="S1265" s="9">
        <f>'0'!S1265+'1'!S1265+'2'!S1265+'3'!S1265+'4'!S1265+'5'!S1265+'6'!S1265+'7'!S1265+'8'!S1265+'9'!S1265</f>
        <v>7.4885025083746868</v>
      </c>
      <c r="T1265" s="6">
        <f>('0'!T1265*'0'!U1265+'1'!T1265*'1'!U1265+'2'!T1265*'2'!U1265+'3'!T1265*'3'!U1265+'4'!T1265*'4'!U1265+'5'!T1265*'5'!U1265+'6'!T1265*'6'!U1265+'7'!T1265*'7'!U1265+'8'!T1265*'8'!U1265+'9'!T1265*'9'!U1265)/U1265</f>
        <v>24.999999999999996</v>
      </c>
      <c r="U1265" s="9">
        <f>'0'!U1265+'1'!U1265+'2'!U1265+'3'!U1265+'4'!U1265+'5'!U1265+'6'!U1265+'7'!U1265+'8'!U1265+'9'!U1265</f>
        <v>5.7541186234786492</v>
      </c>
      <c r="V1265" s="6">
        <f>('0'!V1265*'0'!W1265+'1'!V1265*'1'!W1265+'2'!V1265*'2'!W1265+'3'!V1265*'3'!W1265+'4'!V1265*'4'!W1265+'5'!V1265*'5'!W1265+'6'!V1265*'6'!W1265+'7'!V1265*'7'!W1265+'8'!V1265*'8'!W1265+'9'!V1265*'9'!W1265)/W1265</f>
        <v>2</v>
      </c>
      <c r="W1265" s="9">
        <f>'0'!W1265+'1'!W1265+'2'!W1265+'3'!W1265+'4'!W1265+'5'!W1265+'6'!W1265+'7'!W1265+'8'!W1265+'9'!W1265</f>
        <v>9.93714304895399</v>
      </c>
      <c r="X1265" s="6">
        <f>('0'!X1265*'0'!Y1265+'1'!X1265*'1'!Y1265+'2'!X1265*'2'!Y1265+'3'!X1265*'3'!Y1265+'4'!X1265*'4'!Y1265+'5'!X1265*'5'!Y1265+'6'!X1265*'6'!Y1265+'7'!X1265*'7'!Y1265+'8'!X1265*'8'!Y1265+'9'!X1265*'9'!Y1265)/Y1265</f>
        <v>2.9116474748044108</v>
      </c>
      <c r="Y1265" s="9">
        <f>'0'!Y1265+'1'!Y1265+'2'!Y1265+'3'!Y1265+'4'!Y1265+'5'!Y1265+'6'!Y1265+'7'!Y1265+'8'!Y1265+'9'!Y1265</f>
        <v>6.0121538310544169</v>
      </c>
      <c r="Z1265" s="6">
        <f>('0'!Z1265*'0'!AA1265+'1'!Z1265*'1'!AA1265+'2'!Z1265*'2'!AA1265+'3'!Z1265*'3'!AA1265+'4'!Z1265*'4'!AA1265+'5'!Z1265*'5'!AA1265+'6'!Z1265*'6'!AA1265+'7'!Z1265*'7'!AA1265+'8'!Z1265*'8'!AA1265+'9'!Z1265*'9'!AA1265)/AA1265</f>
        <v>23.580553203520523</v>
      </c>
      <c r="AA1265" s="9">
        <f>'0'!AA1265+'1'!AA1265+'2'!AA1265+'3'!AA1265+'4'!AA1265+'5'!AA1265+'6'!AA1265+'7'!AA1265+'8'!AA1265+'9'!AA1265</f>
        <v>4.3959742600041061</v>
      </c>
      <c r="AB1265" s="6">
        <f>('0'!AB1265*'0'!AC1265+'1'!AB1265*'1'!AC1265+'2'!AB1265*'2'!AC1265+'3'!AB1265*'3'!AC1265+'4'!AB1265*'4'!AC1265+'5'!AB1265*'5'!AC1265+'6'!AB1265*'6'!AC1265+'7'!AB1265*'7'!AC1265+'8'!AB1265*'8'!AC1265+'9'!AB1265*'9'!AC1265)/AC1265</f>
        <v>2</v>
      </c>
      <c r="AC1265" s="9">
        <f>'0'!AC1265+'1'!AC1265+'2'!AC1265+'3'!AC1265+'4'!AC1265+'5'!AC1265+'6'!AC1265+'7'!AC1265+'8'!AC1265+'9'!AC1265</f>
        <v>9.8122368616887563</v>
      </c>
      <c r="AD1265" s="6">
        <f>('0'!AD1265*'0'!AE1265+'1'!AD1265*'1'!AE1265+'2'!AD1265*'2'!AE1265+'3'!AD1265*'3'!AE1265+'4'!AD1265*'4'!AE1265+'5'!AD1265*'5'!AE1265+'6'!AD1265*'6'!AE1265+'7'!AD1265*'7'!AE1265+'8'!AD1265*'8'!AE1265+'9'!AD1265*'9'!AE1265)/AE1265</f>
        <v>3</v>
      </c>
      <c r="AE1265" s="9">
        <f>'0'!AE1265+'1'!AE1265+'2'!AE1265+'3'!AE1265+'4'!AE1265+'5'!AE1265+'6'!AE1265+'7'!AE1265+'8'!AE1265+'9'!AE1265</f>
        <v>9.0374599118647954</v>
      </c>
      <c r="AF1265" s="6">
        <f>('0'!AF1265*'0'!AG1265+'1'!AF1265*'1'!AG1265+'2'!AF1265*'2'!AG1265+'3'!AF1265*'3'!AG1265+'4'!AF1265*'4'!AG1265+'5'!AF1265*'5'!AG1265+'6'!AF1265*'6'!AG1265+'7'!AF1265*'7'!AG1265+'8'!AF1265*'8'!AG1265+'9'!AF1265*'9'!AG1265)/AG1265</f>
        <v>14.999999999999998</v>
      </c>
      <c r="AG1265" s="9">
        <f>'0'!AG1265+'1'!AG1265+'2'!AG1265+'3'!AG1265+'4'!AG1265+'5'!AG1265+'6'!AG1265+'7'!AG1265+'8'!AG1265+'9'!AG1265</f>
        <v>8.9261818369378485</v>
      </c>
      <c r="AH1265" s="6">
        <f>('0'!AH1265*'0'!AI1265+'1'!AH1265*'1'!AI1265+'2'!AH1265*'2'!AI1265+'3'!AH1265*'3'!AI1265+'4'!AH1265*'4'!AI1265+'5'!AH1265*'5'!AI1265+'6'!AH1265*'6'!AI1265+'7'!AH1265*'7'!AI1265+'8'!AH1265*'8'!AI1265+'9'!AH1265*'9'!AI1265)/AI1265</f>
        <v>2</v>
      </c>
      <c r="AI1265" s="9">
        <f>'0'!AI1265+'1'!AI1265+'2'!AI1265+'3'!AI1265+'4'!AI1265+'5'!AI1265+'6'!AI1265+'7'!AI1265+'8'!AI1265+'9'!AI1265</f>
        <v>9.9711597283670361</v>
      </c>
      <c r="AJ1265" s="6">
        <f>('0'!AJ1265*'0'!AK1265+'1'!AJ1265*'1'!AK1265+'2'!AJ1265*'2'!AK1265+'3'!AJ1265*'3'!AK1265+'4'!AJ1265*'4'!AK1265+'5'!AJ1265*'5'!AK1265+'6'!AJ1265*'6'!AK1265+'7'!AJ1265*'7'!AK1265+'8'!AJ1265*'8'!AK1265+'9'!AJ1265*'9'!AK1265)/AK1265</f>
        <v>2</v>
      </c>
      <c r="AK1265" s="9">
        <f>'0'!AK1265+'1'!AK1265+'2'!AK1265+'3'!AK1265+'4'!AK1265+'5'!AK1265+'6'!AK1265+'7'!AK1265+'8'!AK1265+'9'!AK1265</f>
        <v>7.3797651369536448</v>
      </c>
      <c r="AL1265" s="6">
        <f>('0'!AL1265*'0'!AM1265+'1'!AL1265*'1'!AM1265+'2'!AL1265*'2'!AM1265+'3'!AL1265*'3'!AM1265+'4'!AL1265*'4'!AM1265+'5'!AL1265*'5'!AM1265+'6'!AL1265*'6'!AM1265+'7'!AL1265*'7'!AM1265+'8'!AL1265*'8'!AM1265+'9'!AL1265*'9'!AM1265)/AM1265</f>
        <v>10.000000000000002</v>
      </c>
      <c r="AM1265" s="9">
        <f>'0'!AM1265+'1'!AM1265+'2'!AM1265+'3'!AM1265+'4'!AM1265+'5'!AM1265+'6'!AM1265+'7'!AM1265+'8'!AM1265+'9'!AM1265</f>
        <v>9.3951661217697708</v>
      </c>
      <c r="AN1265" s="6">
        <f>('0'!AN1265*'0'!AO1265+'1'!AN1265*'1'!AO1265+'2'!AN1265*'2'!AO1265+'3'!AN1265*'3'!AO1265+'4'!AN1265*'4'!AO1265+'5'!AN1265*'5'!AO1265+'6'!AN1265*'6'!AO1265+'7'!AN1265*'7'!AO1265+'8'!AN1265*'8'!AO1265+'9'!AN1265*'9'!AO1265)/AO1265</f>
        <v>2</v>
      </c>
      <c r="AO1265" s="9">
        <f>'0'!AO1265+'1'!AO1265+'2'!AO1265+'3'!AO1265+'4'!AO1265+'5'!AO1265+'6'!AO1265+'7'!AO1265+'8'!AO1265+'9'!AO1265</f>
        <v>9.3037452763295683</v>
      </c>
      <c r="AP1265" s="6">
        <f>('0'!AP1265*'0'!AQ1265+'1'!AP1265*'1'!AQ1265+'2'!AP1265*'2'!AQ1265+'3'!AP1265*'3'!AQ1265+'4'!AP1265*'4'!AQ1265+'5'!AP1265*'5'!AQ1265+'6'!AP1265*'6'!AQ1265+'7'!AP1265*'7'!AQ1265+'8'!AP1265*'8'!AQ1265+'9'!AP1265*'9'!AQ1265)/AQ1265</f>
        <v>2</v>
      </c>
      <c r="AQ1265" s="9">
        <f>'0'!AQ1265+'1'!AQ1265+'2'!AQ1265+'3'!AQ1265+'4'!AQ1265+'5'!AQ1265+'6'!AQ1265+'7'!AQ1265+'8'!AQ1265+'9'!AQ1265</f>
        <v>5.678675542040887</v>
      </c>
      <c r="AR1265" s="6">
        <f>('0'!AR1265*'0'!AS1265+'1'!AR1265*'1'!AS1265+'2'!AR1265*'2'!AS1265+'3'!AR1265*'3'!AS1265+'4'!AR1265*'4'!AS1265+'5'!AR1265*'5'!AS1265+'6'!AR1265*'6'!AS1265+'7'!AR1265*'7'!AS1265+'8'!AR1265*'8'!AS1265+'9'!AR1265*'9'!AS1265)/AS1265</f>
        <v>6.5000032900229874</v>
      </c>
      <c r="AS1265" s="9">
        <f>'0'!AS1265+'1'!AS1265+'2'!AS1265+'3'!AS1265+'4'!AS1265+'5'!AS1265+'6'!AS1265+'7'!AS1265+'8'!AS1265+'9'!AS1265</f>
        <v>9.9999713623054838</v>
      </c>
      <c r="AT1265" s="6">
        <f>('0'!AT1265*'0'!AU1265+'1'!AT1265*'1'!AU1265+'2'!AT1265*'2'!AU1265+'3'!AT1265*'3'!AU1265+'4'!AT1265*'4'!AU1265+'5'!AT1265*'5'!AU1265+'6'!AT1265*'6'!AU1265+'7'!AT1265*'7'!AU1265+'8'!AT1265*'8'!AU1265+'9'!AT1265*'9'!AU1265)/AU1265</f>
        <v>3</v>
      </c>
      <c r="AU1265" s="9">
        <f>'0'!AU1265+'1'!AU1265+'2'!AU1265+'3'!AU1265+'4'!AU1265+'5'!AU1265+'6'!AU1265+'7'!AU1265+'8'!AU1265+'9'!AU1265</f>
        <v>7.2961269805314686</v>
      </c>
      <c r="AV1265" s="6">
        <f>('0'!AV1265*'0'!AW1265+'1'!AV1265*'1'!AW1265+'2'!AV1265*'2'!AW1265+'3'!AV1265*'3'!AW1265+'4'!AV1265*'4'!AW1265+'5'!AV1265*'5'!AW1265+'6'!AV1265*'6'!AW1265+'7'!AV1265*'7'!AW1265+'8'!AV1265*'8'!AW1265+'9'!AV1265*'9'!AW1265)/AW1265</f>
        <v>3.0000000000000004</v>
      </c>
      <c r="AW1265" s="9">
        <f>'0'!AW1265+'1'!AW1265+'2'!AW1265+'3'!AW1265+'4'!AW1265+'5'!AW1265+'6'!AW1265+'7'!AW1265+'8'!AW1265+'9'!AW1265</f>
        <v>8.1367645463717544</v>
      </c>
      <c r="AX1265" s="6">
        <f t="shared" si="36"/>
        <v>100.0805564935435</v>
      </c>
      <c r="AY1265" s="6">
        <f t="shared" si="37"/>
        <v>0.99919508347709185</v>
      </c>
      <c r="AZ1265" s="6">
        <f t="shared" si="38"/>
        <v>19.983901669541833</v>
      </c>
      <c r="BA1265" s="6">
        <f t="shared" si="39"/>
        <v>24.979877086927292</v>
      </c>
      <c r="BB1265" s="6">
        <f t="shared" si="40"/>
        <v>23.561572826627696</v>
      </c>
      <c r="BC1265" s="6">
        <f t="shared" si="41"/>
        <v>14.987926252156376</v>
      </c>
      <c r="BD1265" s="6">
        <f t="shared" si="42"/>
        <v>9.9919508347709201</v>
      </c>
      <c r="BE1265" s="6">
        <f t="shared" si="43"/>
        <v>6.4947713299758902</v>
      </c>
      <c r="BF1265" s="6">
        <f t="shared" si="44"/>
        <v>100</v>
      </c>
    </row>
    <row r="1266" spans="1:58" ht="15.75" hidden="1" customHeight="1" x14ac:dyDescent="0.25">
      <c r="A1266" s="6" t="str">
        <f>IF(AND('0'!A1266='1'!A1266,'1'!A1266='2'!A1266,'2'!A1266='3'!A1266,'3'!A1266='4'!A1266,'4'!A1266='5'!A1266,'5'!A1266='6'!A1266,'6'!A1266='7'!A1266,'7'!A1266='8'!A1266,'8'!A1266='9'!A1266,'1'!A1266='2'!A1266),'9'!A1266,)</f>
        <v>Historical Minutes</v>
      </c>
      <c r="B1266" s="7" t="str">
        <f>IF(AND('0'!B1266='1'!B1266,'1'!B1266='2'!B1266,'2'!B1266='3'!B1266,'3'!B1266='4'!B1266,'4'!B1266='5'!B1266,'5'!B1266='6'!B1266,'6'!B1266='7'!B1266,'7'!B1266='8'!B1266,'8'!B1266='9'!B1266,'1'!B1266='2'!B1266),'9'!B1266,)</f>
        <v>1961-01-24</v>
      </c>
      <c r="C1266" s="7" t="str">
        <f>IF(AND('0'!C1266='1'!C1266,'1'!C1266='2'!C1266,'2'!C1266='3'!C1266,'3'!C1266='4'!C1266,'4'!C1266='5'!C1266,'5'!C1266='6'!C1266,'6'!C1266='7'!C1266,'7'!C1266='8'!C1266,'8'!C1266='9'!C1266,'1'!C1266='2'!C1266),'9'!C1266,)</f>
        <v>1961-01-24</v>
      </c>
      <c r="D1266" s="7">
        <f>IF(AND('0'!D1266='1'!D1266,'1'!D1266='2'!D1266,'2'!D1266='3'!D1266,'3'!D1266='4'!D1266,'4'!D1266='5'!D1266,'5'!D1266='6'!D1266,'6'!D1266='7'!D1266,'7'!D1266='8'!D1266,'8'!D1266='9'!D1266,'1'!D1266='2'!D1266),'9'!D1266,)</f>
        <v>0</v>
      </c>
      <c r="E1266" s="8">
        <f>IF(COUNTIF(Recovered!$A$2:$A$808,A1266)&gt;0,1,0)</f>
        <v>0</v>
      </c>
      <c r="F1266" s="6">
        <f>('0'!F1266*'0'!G1266+'1'!F1266*'1'!G1266+'2'!F1266*'2'!G1266+'3'!F1266*'3'!G1266+'4'!F1266*'4'!G1266+'5'!F1266*'5'!G1266+'6'!F1266*'6'!G1266+'7'!F1266*'7'!G1266+'8'!F1266*'8'!G1266+'9'!F1266*'9'!G1266)/G1266</f>
        <v>3</v>
      </c>
      <c r="G1266" s="6">
        <f>'0'!G1266+'1'!G1266+'2'!G1266+'3'!G1266+'4'!G1266+'5'!G1266+'6'!G1266+'7'!G1266+'8'!G1266+'9'!G1266</f>
        <v>5.2470442309710004</v>
      </c>
      <c r="H1266" s="6">
        <f>('0'!H1266*'0'!I1266+'1'!H1266*'1'!I1266+'2'!H1266*'2'!I1266+'3'!H1266*'3'!I1266+'4'!H1266*'4'!I1266+'5'!H1266*'5'!I1266+'6'!H1266*'6'!I1266+'7'!H1266*'7'!I1266+'8'!H1266*'8'!I1266+'9'!H1266*'9'!I1266)/I1266</f>
        <v>2</v>
      </c>
      <c r="I1266" s="6">
        <f>'0'!I1266+'1'!I1266+'2'!I1266+'3'!I1266+'4'!I1266+'5'!I1266+'6'!I1266+'7'!I1266+'8'!I1266+'9'!I1266</f>
        <v>6.2857767255109733</v>
      </c>
      <c r="J1266" s="6">
        <f>('0'!J1266*'0'!K1266+'1'!J1266*'1'!K1266+'2'!J1266*'2'!K1266+'3'!J1266*'3'!K1266+'4'!J1266*'4'!K1266+'5'!J1266*'5'!K1266+'6'!J1266*'6'!K1266+'7'!J1266*'7'!K1266+'8'!J1266*'8'!K1266+'9'!J1266*'9'!K1266)/K1266</f>
        <v>2</v>
      </c>
      <c r="K1266" s="6">
        <f>'0'!K1266+'1'!K1266+'2'!K1266+'3'!K1266+'4'!K1266+'5'!K1266+'6'!K1266+'7'!K1266+'8'!K1266+'9'!K1266</f>
        <v>8.6676756150440468</v>
      </c>
      <c r="L1266" s="6">
        <f>('0'!L1266*'0'!M1266+'1'!L1266*'1'!M1266+'2'!L1266*'2'!M1266+'3'!L1266*'3'!M1266+'4'!L1266*'4'!M1266+'5'!L1266*'5'!M1266+'6'!L1266*'6'!M1266+'7'!L1266*'7'!M1266+'8'!L1266*'8'!M1266+'9'!L1266*'9'!M1266)/M1266</f>
        <v>5</v>
      </c>
      <c r="M1266" s="6">
        <f>'0'!M1266+'1'!M1266+'2'!M1266+'3'!M1266+'4'!M1266+'5'!M1266+'6'!M1266+'7'!M1266+'8'!M1266+'9'!M1266</f>
        <v>9.8672417022935264</v>
      </c>
      <c r="N1266" s="6">
        <f>('0'!N1266*'0'!O1266+'1'!N1266*'1'!O1266+'2'!N1266*'2'!O1266+'3'!N1266*'3'!O1266+'4'!N1266*'4'!O1266+'5'!N1266*'5'!O1266+'6'!N1266*'6'!O1266+'7'!N1266*'7'!O1266+'8'!N1266*'8'!O1266+'9'!N1266*'9'!O1266)/O1266</f>
        <v>19.999999999999993</v>
      </c>
      <c r="O1266" s="6">
        <f>'0'!O1266+'1'!O1266+'2'!O1266+'3'!O1266+'4'!O1266+'5'!O1266+'6'!O1266+'7'!O1266+'8'!O1266+'9'!O1266</f>
        <v>7.9657656250098645</v>
      </c>
      <c r="P1266" s="6">
        <f>('0'!P1266*'0'!Q1266+'1'!P1266*'1'!Q1266+'2'!P1266*'2'!Q1266+'3'!P1266*'3'!Q1266+'4'!P1266*'4'!Q1266+'5'!P1266*'5'!Q1266+'6'!P1266*'6'!Q1266+'7'!P1266*'7'!Q1266+'8'!P1266*'8'!Q1266+'9'!P1266*'9'!Q1266)/Q1266</f>
        <v>3</v>
      </c>
      <c r="Q1266" s="6">
        <f>'0'!Q1266+'1'!Q1266+'2'!Q1266+'3'!Q1266+'4'!Q1266+'5'!Q1266+'6'!Q1266+'7'!Q1266+'8'!Q1266+'9'!Q1266</f>
        <v>8.6406917142591855</v>
      </c>
      <c r="R1266" s="6">
        <f>('0'!R1266*'0'!S1266+'1'!R1266*'1'!S1266+'2'!R1266*'2'!S1266+'3'!R1266*'3'!S1266+'4'!R1266*'4'!S1266+'5'!R1266*'5'!S1266+'6'!R1266*'6'!S1266+'7'!R1266*'7'!S1266+'8'!R1266*'8'!S1266+'9'!R1266*'9'!S1266)/S1266</f>
        <v>2.9999999999999996</v>
      </c>
      <c r="S1266" s="6">
        <f>'0'!S1266+'1'!S1266+'2'!S1266+'3'!S1266+'4'!S1266+'5'!S1266+'6'!S1266+'7'!S1266+'8'!S1266+'9'!S1266</f>
        <v>8.1484826447825398</v>
      </c>
      <c r="T1266" s="6">
        <f>('0'!T1266*'0'!U1266+'1'!T1266*'1'!U1266+'2'!T1266*'2'!U1266+'3'!T1266*'3'!U1266+'4'!T1266*'4'!U1266+'5'!T1266*'5'!U1266+'6'!T1266*'6'!U1266+'7'!T1266*'7'!U1266+'8'!T1266*'8'!U1266+'9'!T1266*'9'!U1266)/U1266</f>
        <v>19.999999999999996</v>
      </c>
      <c r="U1266" s="6">
        <f>'0'!U1266+'1'!U1266+'2'!U1266+'3'!U1266+'4'!U1266+'5'!U1266+'6'!U1266+'7'!U1266+'8'!U1266+'9'!U1266</f>
        <v>4.9178589959275838</v>
      </c>
      <c r="V1266" s="6">
        <f>('0'!V1266*'0'!W1266+'1'!V1266*'1'!W1266+'2'!V1266*'2'!W1266+'3'!V1266*'3'!W1266+'4'!V1266*'4'!W1266+'5'!V1266*'5'!W1266+'6'!V1266*'6'!W1266+'7'!V1266*'7'!W1266+'8'!V1266*'8'!W1266+'9'!V1266*'9'!W1266)/W1266</f>
        <v>2</v>
      </c>
      <c r="W1266" s="6">
        <f>'0'!W1266+'1'!W1266+'2'!W1266+'3'!W1266+'4'!W1266+'5'!W1266+'6'!W1266+'7'!W1266+'8'!W1266+'9'!W1266</f>
        <v>9.6064113909340669</v>
      </c>
      <c r="X1266" s="6">
        <f>('0'!X1266*'0'!Y1266+'1'!X1266*'1'!Y1266+'2'!X1266*'2'!Y1266+'3'!X1266*'3'!Y1266+'4'!X1266*'4'!Y1266+'5'!X1266*'5'!Y1266+'6'!X1266*'6'!Y1266+'7'!X1266*'7'!Y1266+'8'!X1266*'8'!Y1266+'9'!X1266*'9'!Y1266)/Y1266</f>
        <v>2</v>
      </c>
      <c r="Y1266" s="6">
        <f>'0'!Y1266+'1'!Y1266+'2'!Y1266+'3'!Y1266+'4'!Y1266+'5'!Y1266+'6'!Y1266+'7'!Y1266+'8'!Y1266+'9'!Y1266</f>
        <v>9.3221262277927543</v>
      </c>
      <c r="Z1266" s="6">
        <f>('0'!Z1266*'0'!AA1266+'1'!Z1266*'1'!AA1266+'2'!Z1266*'2'!AA1266+'3'!Z1266*'3'!AA1266+'4'!Z1266*'4'!AA1266+'5'!Z1266*'5'!AA1266+'6'!Z1266*'6'!AA1266+'7'!Z1266*'7'!AA1266+'8'!Z1266*'8'!AA1266+'9'!Z1266*'9'!AA1266)/AA1266</f>
        <v>20</v>
      </c>
      <c r="AA1266" s="6">
        <f>'0'!AA1266+'1'!AA1266+'2'!AA1266+'3'!AA1266+'4'!AA1266+'5'!AA1266+'6'!AA1266+'7'!AA1266+'8'!AA1266+'9'!AA1266</f>
        <v>7.1453454641125997</v>
      </c>
      <c r="AB1266" s="6">
        <f>('0'!AB1266*'0'!AC1266+'1'!AB1266*'1'!AC1266+'2'!AB1266*'2'!AC1266+'3'!AB1266*'3'!AC1266+'4'!AB1266*'4'!AC1266+'5'!AB1266*'5'!AC1266+'6'!AB1266*'6'!AC1266+'7'!AB1266*'7'!AC1266+'8'!AB1266*'8'!AC1266+'9'!AB1266*'9'!AC1266)/AC1266</f>
        <v>2</v>
      </c>
      <c r="AC1266" s="6">
        <f>'0'!AC1266+'1'!AC1266+'2'!AC1266+'3'!AC1266+'4'!AC1266+'5'!AC1266+'6'!AC1266+'7'!AC1266+'8'!AC1266+'9'!AC1266</f>
        <v>9.5285001725811433</v>
      </c>
      <c r="AD1266" s="6">
        <f>('0'!AD1266*'0'!AE1266+'1'!AD1266*'1'!AE1266+'2'!AD1266*'2'!AE1266+'3'!AD1266*'3'!AE1266+'4'!AD1266*'4'!AE1266+'5'!AD1266*'5'!AE1266+'6'!AD1266*'6'!AE1266+'7'!AD1266*'7'!AE1266+'8'!AD1266*'8'!AE1266+'9'!AD1266*'9'!AE1266)/AE1266</f>
        <v>2</v>
      </c>
      <c r="AE1266" s="6">
        <f>'0'!AE1266+'1'!AE1266+'2'!AE1266+'3'!AE1266+'4'!AE1266+'5'!AE1266+'6'!AE1266+'7'!AE1266+'8'!AE1266+'9'!AE1266</f>
        <v>7.8562148686319864</v>
      </c>
      <c r="AF1266" s="6">
        <f>('0'!AF1266*'0'!AG1266+'1'!AF1266*'1'!AG1266+'2'!AF1266*'2'!AG1266+'3'!AF1266*'3'!AG1266+'4'!AF1266*'4'!AG1266+'5'!AF1266*'5'!AG1266+'6'!AF1266*'6'!AG1266+'7'!AF1266*'7'!AG1266+'8'!AF1266*'8'!AG1266+'9'!AF1266*'9'!AG1266)/AG1266</f>
        <v>20</v>
      </c>
      <c r="AG1266" s="6">
        <f>'0'!AG1266+'1'!AG1266+'2'!AG1266+'3'!AG1266+'4'!AG1266+'5'!AG1266+'6'!AG1266+'7'!AG1266+'8'!AG1266+'9'!AG1266</f>
        <v>8.9235528022656272</v>
      </c>
      <c r="AH1266" s="6">
        <f>('0'!AH1266*'0'!AI1266+'1'!AH1266*'1'!AI1266+'2'!AH1266*'2'!AI1266+'3'!AH1266*'3'!AI1266+'4'!AH1266*'4'!AI1266+'5'!AH1266*'5'!AI1266+'6'!AH1266*'6'!AI1266+'7'!AH1266*'7'!AI1266+'8'!AH1266*'8'!AI1266+'9'!AH1266*'9'!AI1266)/AI1266</f>
        <v>2</v>
      </c>
      <c r="AI1266" s="6">
        <f>'0'!AI1266+'1'!AI1266+'2'!AI1266+'3'!AI1266+'4'!AI1266+'5'!AI1266+'6'!AI1266+'7'!AI1266+'8'!AI1266+'9'!AI1266</f>
        <v>9.8334880716425097</v>
      </c>
      <c r="AJ1266" s="6">
        <f>('0'!AJ1266*'0'!AK1266+'1'!AJ1266*'1'!AK1266+'2'!AJ1266*'2'!AK1266+'3'!AJ1266*'3'!AK1266+'4'!AJ1266*'4'!AK1266+'5'!AJ1266*'5'!AK1266+'6'!AJ1266*'6'!AK1266+'7'!AJ1266*'7'!AK1266+'8'!AJ1266*'8'!AK1266+'9'!AJ1266*'9'!AK1266)/AK1266</f>
        <v>2</v>
      </c>
      <c r="AK1266" s="6">
        <f>'0'!AK1266+'1'!AK1266+'2'!AK1266+'3'!AK1266+'4'!AK1266+'5'!AK1266+'6'!AK1266+'7'!AK1266+'8'!AK1266+'9'!AK1266</f>
        <v>8.8175865913024882</v>
      </c>
      <c r="AL1266" s="6">
        <f>('0'!AL1266*'0'!AM1266+'1'!AL1266*'1'!AM1266+'2'!AL1266*'2'!AM1266+'3'!AL1266*'3'!AM1266+'4'!AL1266*'4'!AM1266+'5'!AL1266*'5'!AM1266+'6'!AL1266*'6'!AM1266+'7'!AL1266*'7'!AM1266+'8'!AL1266*'8'!AM1266+'9'!AL1266*'9'!AM1266)/AM1266</f>
        <v>10</v>
      </c>
      <c r="AM1266" s="6">
        <f>'0'!AM1266+'1'!AM1266+'2'!AM1266+'3'!AM1266+'4'!AM1266+'5'!AM1266+'6'!AM1266+'7'!AM1266+'8'!AM1266+'9'!AM1266</f>
        <v>9.9886178265099019</v>
      </c>
      <c r="AN1266" s="6">
        <f>('0'!AN1266*'0'!AO1266+'1'!AN1266*'1'!AO1266+'2'!AN1266*'2'!AO1266+'3'!AN1266*'3'!AO1266+'4'!AN1266*'4'!AO1266+'5'!AN1266*'5'!AO1266+'6'!AN1266*'6'!AO1266+'7'!AN1266*'7'!AO1266+'8'!AN1266*'8'!AO1266+'9'!AN1266*'9'!AO1266)/AO1266</f>
        <v>2</v>
      </c>
      <c r="AO1266" s="6">
        <f>'0'!AO1266+'1'!AO1266+'2'!AO1266+'3'!AO1266+'4'!AO1266+'5'!AO1266+'6'!AO1266+'7'!AO1266+'8'!AO1266+'9'!AO1266</f>
        <v>8.8312809076635581</v>
      </c>
      <c r="AP1266" s="6">
        <f>('0'!AP1266*'0'!AQ1266+'1'!AP1266*'1'!AQ1266+'2'!AP1266*'2'!AQ1266+'3'!AP1266*'3'!AQ1266+'4'!AP1266*'4'!AQ1266+'5'!AP1266*'5'!AQ1266+'6'!AP1266*'6'!AQ1266+'7'!AP1266*'7'!AQ1266+'8'!AP1266*'8'!AQ1266+'9'!AP1266*'9'!AQ1266)/AQ1266</f>
        <v>2</v>
      </c>
      <c r="AQ1266" s="6">
        <f>'0'!AQ1266+'1'!AQ1266+'2'!AQ1266+'3'!AQ1266+'4'!AQ1266+'5'!AQ1266+'6'!AQ1266+'7'!AQ1266+'8'!AQ1266+'9'!AQ1266</f>
        <v>7.8420737854658089</v>
      </c>
      <c r="AR1266" s="6">
        <f>('0'!AR1266*'0'!AS1266+'1'!AR1266*'1'!AS1266+'2'!AR1266*'2'!AS1266+'3'!AR1266*'3'!AS1266+'4'!AR1266*'4'!AS1266+'5'!AR1266*'5'!AS1266+'6'!AR1266*'6'!AS1266+'7'!AR1266*'7'!AS1266+'8'!AR1266*'8'!AS1266+'9'!AR1266*'9'!AS1266)/AS1266</f>
        <v>9.9999999999999982</v>
      </c>
      <c r="AS1266" s="6">
        <f>'0'!AS1266+'1'!AS1266+'2'!AS1266+'3'!AS1266+'4'!AS1266+'5'!AS1266+'6'!AS1266+'7'!AS1266+'8'!AS1266+'9'!AS1266</f>
        <v>9.9999968718372383</v>
      </c>
      <c r="AT1266" s="6">
        <f>('0'!AT1266*'0'!AU1266+'1'!AT1266*'1'!AU1266+'2'!AT1266*'2'!AU1266+'3'!AT1266*'3'!AU1266+'4'!AT1266*'4'!AU1266+'5'!AT1266*'5'!AU1266+'6'!AT1266*'6'!AU1266+'7'!AT1266*'7'!AU1266+'8'!AT1266*'8'!AU1266+'9'!AT1266*'9'!AU1266)/AU1266</f>
        <v>2.9999999999999996</v>
      </c>
      <c r="AU1266" s="6">
        <f>'0'!AU1266+'1'!AU1266+'2'!AU1266+'3'!AU1266+'4'!AU1266+'5'!AU1266+'6'!AU1266+'7'!AU1266+'8'!AU1266+'9'!AU1266</f>
        <v>6.1148660412944409</v>
      </c>
      <c r="AV1266" s="6">
        <f>('0'!AV1266*'0'!AW1266+'1'!AV1266*'1'!AW1266+'2'!AV1266*'2'!AW1266+'3'!AV1266*'3'!AW1266+'4'!AV1266*'4'!AW1266+'5'!AV1266*'5'!AW1266+'6'!AV1266*'6'!AW1266+'7'!AV1266*'7'!AW1266+'8'!AV1266*'8'!AW1266+'9'!AV1266*'9'!AW1266)/AW1266</f>
        <v>3.0000000000000004</v>
      </c>
      <c r="AW1266" s="6">
        <f>'0'!AW1266+'1'!AW1266+'2'!AW1266+'3'!AW1266+'4'!AW1266+'5'!AW1266+'6'!AW1266+'7'!AW1266+'8'!AW1266+'9'!AW1266</f>
        <v>7.0869715658094385</v>
      </c>
      <c r="AX1266" s="6">
        <f t="shared" si="36"/>
        <v>99.999999999999986</v>
      </c>
      <c r="AY1266" s="6">
        <f t="shared" si="37"/>
        <v>1.0000000000000002</v>
      </c>
      <c r="AZ1266" s="6">
        <f t="shared" si="38"/>
        <v>19.999999999999996</v>
      </c>
      <c r="BA1266" s="6">
        <f t="shared" si="39"/>
        <v>20</v>
      </c>
      <c r="BB1266" s="6">
        <f t="shared" si="40"/>
        <v>20.000000000000004</v>
      </c>
      <c r="BC1266" s="6">
        <f t="shared" si="41"/>
        <v>20.000000000000004</v>
      </c>
      <c r="BD1266" s="6">
        <f t="shared" si="42"/>
        <v>10.000000000000002</v>
      </c>
      <c r="BE1266" s="6">
        <f t="shared" si="43"/>
        <v>10</v>
      </c>
      <c r="BF1266" s="6">
        <f t="shared" si="44"/>
        <v>100</v>
      </c>
    </row>
    <row r="1267" spans="1:58" ht="15.75" customHeight="1" x14ac:dyDescent="0.25">
      <c r="A1267" s="6" t="str">
        <f>IF(AND('0'!A1267='1'!A1267,'1'!A1267='2'!A1267,'2'!A1267='3'!A1267,'3'!A1267='4'!A1267,'4'!A1267='5'!A1267,'5'!A1267='6'!A1267,'6'!A1267='7'!A1267,'7'!A1267='8'!A1267,'8'!A1267='9'!A1267,'1'!A1267='2'!A1267),'9'!A1267,)</f>
        <v>RPA</v>
      </c>
      <c r="B1267" s="7" t="str">
        <f>IF(AND('0'!B1267='1'!B1267,'1'!B1267='2'!B1267,'2'!B1267='3'!B1267,'3'!B1267='4'!B1267,'4'!B1267='5'!B1267,'5'!B1267='6'!B1267,'6'!B1267='7'!B1267,'7'!B1267='8'!B1267,'8'!B1267='9'!B1267,'1'!B1267='2'!B1267),'9'!B1267,)</f>
        <v>1961-01-24</v>
      </c>
      <c r="C1267" s="7" t="str">
        <f>IF(AND('0'!C1267='1'!C1267,'1'!C1267='2'!C1267,'2'!C1267='3'!C1267,'3'!C1267='4'!C1267,'4'!C1267='5'!C1267,'5'!C1267='6'!C1267,'6'!C1267='7'!C1267,'7'!C1267='8'!C1267,'8'!C1267='9'!C1267,'1'!C1267='2'!C1267),'9'!C1267,)</f>
        <v>1961-01-24</v>
      </c>
      <c r="D1267" s="7">
        <f>IF(AND('0'!D1267='1'!D1267,'1'!D1267='2'!D1267,'2'!D1267='3'!D1267,'3'!D1267='4'!D1267,'4'!D1267='5'!D1267,'5'!D1267='6'!D1267,'6'!D1267='7'!D1267,'7'!D1267='8'!D1267,'8'!D1267='9'!D1267,'1'!D1267='2'!D1267),'9'!D1267,)</f>
        <v>22713</v>
      </c>
      <c r="E1267" s="8">
        <f>IF(COUNTIF(Recovered!$A$2:$A$808,A1267)&gt;0,1,0)</f>
        <v>1</v>
      </c>
      <c r="F1267" s="6">
        <f>('0'!F1267*'0'!G1267+'1'!F1267*'1'!G1267+'2'!F1267*'2'!G1267+'3'!F1267*'3'!G1267+'4'!F1267*'4'!G1267+'5'!F1267*'5'!G1267+'6'!F1267*'6'!G1267+'7'!F1267*'7'!G1267+'8'!F1267*'8'!G1267+'9'!F1267*'9'!G1267)/G1267</f>
        <v>2</v>
      </c>
      <c r="G1267" s="9">
        <f>'0'!G1267+'1'!G1267+'2'!G1267+'3'!G1267+'4'!G1267+'5'!G1267+'6'!G1267+'7'!G1267+'8'!G1267+'9'!G1267</f>
        <v>4.6049886281169679</v>
      </c>
      <c r="H1267" s="6">
        <f>('0'!H1267*'0'!I1267+'1'!H1267*'1'!I1267+'2'!H1267*'2'!I1267+'3'!H1267*'3'!I1267+'4'!H1267*'4'!I1267+'5'!H1267*'5'!I1267+'6'!H1267*'6'!I1267+'7'!H1267*'7'!I1267+'8'!H1267*'8'!I1267+'9'!H1267*'9'!I1267)/I1267</f>
        <v>2</v>
      </c>
      <c r="I1267" s="9">
        <f>'0'!I1267+'1'!I1267+'2'!I1267+'3'!I1267+'4'!I1267+'5'!I1267+'6'!I1267+'7'!I1267+'8'!I1267+'9'!I1267</f>
        <v>7.4314163320191184</v>
      </c>
      <c r="J1267" s="6">
        <f>('0'!J1267*'0'!K1267+'1'!J1267*'1'!K1267+'2'!J1267*'2'!K1267+'3'!J1267*'3'!K1267+'4'!J1267*'4'!K1267+'5'!J1267*'5'!K1267+'6'!J1267*'6'!K1267+'7'!J1267*'7'!K1267+'8'!J1267*'8'!K1267+'9'!J1267*'9'!K1267)/K1267</f>
        <v>2</v>
      </c>
      <c r="K1267" s="9">
        <f>'0'!K1267+'1'!K1267+'2'!K1267+'3'!K1267+'4'!K1267+'5'!K1267+'6'!K1267+'7'!K1267+'8'!K1267+'9'!K1267</f>
        <v>7.3830685803455429</v>
      </c>
      <c r="L1267" s="6">
        <f>('0'!L1267*'0'!M1267+'1'!L1267*'1'!M1267+'2'!L1267*'2'!M1267+'3'!L1267*'3'!M1267+'4'!L1267*'4'!M1267+'5'!L1267*'5'!M1267+'6'!L1267*'6'!M1267+'7'!L1267*'7'!M1267+'8'!L1267*'8'!M1267+'9'!L1267*'9'!M1267)/M1267</f>
        <v>5</v>
      </c>
      <c r="M1267" s="9">
        <f>'0'!M1267+'1'!M1267+'2'!M1267+'3'!M1267+'4'!M1267+'5'!M1267+'6'!M1267+'7'!M1267+'8'!M1267+'9'!M1267</f>
        <v>9.9429480886740613</v>
      </c>
      <c r="N1267" s="6">
        <f>('0'!N1267*'0'!O1267+'1'!N1267*'1'!O1267+'2'!N1267*'2'!O1267+'3'!N1267*'3'!O1267+'4'!N1267*'4'!O1267+'5'!N1267*'5'!O1267+'6'!N1267*'6'!O1267+'7'!N1267*'7'!O1267+'8'!N1267*'8'!O1267+'9'!N1267*'9'!O1267)/O1267</f>
        <v>20.000000000000004</v>
      </c>
      <c r="O1267" s="9">
        <f>'0'!O1267+'1'!O1267+'2'!O1267+'3'!O1267+'4'!O1267+'5'!O1267+'6'!O1267+'7'!O1267+'8'!O1267+'9'!O1267</f>
        <v>7.4151423545053472</v>
      </c>
      <c r="P1267" s="6">
        <f>('0'!P1267*'0'!Q1267+'1'!P1267*'1'!Q1267+'2'!P1267*'2'!Q1267+'3'!P1267*'3'!Q1267+'4'!P1267*'4'!Q1267+'5'!P1267*'5'!Q1267+'6'!P1267*'6'!Q1267+'7'!P1267*'7'!Q1267+'8'!P1267*'8'!Q1267+'9'!P1267*'9'!Q1267)/Q1267</f>
        <v>2.9999999999999996</v>
      </c>
      <c r="Q1267" s="9">
        <f>'0'!Q1267+'1'!Q1267+'2'!Q1267+'3'!Q1267+'4'!Q1267+'5'!Q1267+'6'!Q1267+'7'!Q1267+'8'!Q1267+'9'!Q1267</f>
        <v>9.3186672162436341</v>
      </c>
      <c r="R1267" s="6">
        <f>('0'!R1267*'0'!S1267+'1'!R1267*'1'!S1267+'2'!R1267*'2'!S1267+'3'!R1267*'3'!S1267+'4'!R1267*'4'!S1267+'5'!R1267*'5'!S1267+'6'!R1267*'6'!S1267+'7'!R1267*'7'!S1267+'8'!R1267*'8'!S1267+'9'!R1267*'9'!S1267)/S1267</f>
        <v>3</v>
      </c>
      <c r="S1267" s="9">
        <f>'0'!S1267+'1'!S1267+'2'!S1267+'3'!S1267+'4'!S1267+'5'!S1267+'6'!S1267+'7'!S1267+'8'!S1267+'9'!S1267</f>
        <v>7.5455016208154388</v>
      </c>
      <c r="T1267" s="6">
        <f>('0'!T1267*'0'!U1267+'1'!T1267*'1'!U1267+'2'!T1267*'2'!U1267+'3'!T1267*'3'!U1267+'4'!T1267*'4'!U1267+'5'!T1267*'5'!U1267+'6'!T1267*'6'!U1267+'7'!T1267*'7'!U1267+'8'!T1267*'8'!U1267+'9'!T1267*'9'!U1267)/U1267</f>
        <v>25.000000000000004</v>
      </c>
      <c r="U1267" s="9">
        <f>'0'!U1267+'1'!U1267+'2'!U1267+'3'!U1267+'4'!U1267+'5'!U1267+'6'!U1267+'7'!U1267+'8'!U1267+'9'!U1267</f>
        <v>6.9617501904826824</v>
      </c>
      <c r="V1267" s="6">
        <f>('0'!V1267*'0'!W1267+'1'!V1267*'1'!W1267+'2'!V1267*'2'!W1267+'3'!V1267*'3'!W1267+'4'!V1267*'4'!W1267+'5'!V1267*'5'!W1267+'6'!V1267*'6'!W1267+'7'!V1267*'7'!W1267+'8'!V1267*'8'!W1267+'9'!V1267*'9'!W1267)/W1267</f>
        <v>2</v>
      </c>
      <c r="W1267" s="9">
        <f>'0'!W1267+'1'!W1267+'2'!W1267+'3'!W1267+'4'!W1267+'5'!W1267+'6'!W1267+'7'!W1267+'8'!W1267+'9'!W1267</f>
        <v>9.9889981337113021</v>
      </c>
      <c r="X1267" s="6">
        <f>('0'!X1267*'0'!Y1267+'1'!X1267*'1'!Y1267+'2'!X1267*'2'!Y1267+'3'!X1267*'3'!Y1267+'4'!X1267*'4'!Y1267+'5'!X1267*'5'!Y1267+'6'!X1267*'6'!Y1267+'7'!X1267*'7'!Y1267+'8'!X1267*'8'!Y1267+'9'!X1267*'9'!Y1267)/Y1267</f>
        <v>2</v>
      </c>
      <c r="Y1267" s="9">
        <f>'0'!Y1267+'1'!Y1267+'2'!Y1267+'3'!Y1267+'4'!Y1267+'5'!Y1267+'6'!Y1267+'7'!Y1267+'8'!Y1267+'9'!Y1267</f>
        <v>9.3836294794199038</v>
      </c>
      <c r="Z1267" s="6">
        <f>('0'!Z1267*'0'!AA1267+'1'!Z1267*'1'!AA1267+'2'!Z1267*'2'!AA1267+'3'!Z1267*'3'!AA1267+'4'!Z1267*'4'!AA1267+'5'!Z1267*'5'!AA1267+'6'!Z1267*'6'!AA1267+'7'!Z1267*'7'!AA1267+'8'!Z1267*'8'!AA1267+'9'!Z1267*'9'!AA1267)/AA1267</f>
        <v>20</v>
      </c>
      <c r="AA1267" s="9">
        <f>'0'!AA1267+'1'!AA1267+'2'!AA1267+'3'!AA1267+'4'!AA1267+'5'!AA1267+'6'!AA1267+'7'!AA1267+'8'!AA1267+'9'!AA1267</f>
        <v>4.7926164311660004</v>
      </c>
      <c r="AB1267" s="6">
        <f>('0'!AB1267*'0'!AC1267+'1'!AB1267*'1'!AC1267+'2'!AB1267*'2'!AC1267+'3'!AB1267*'3'!AC1267+'4'!AB1267*'4'!AC1267+'5'!AB1267*'5'!AC1267+'6'!AB1267*'6'!AC1267+'7'!AB1267*'7'!AC1267+'8'!AB1267*'8'!AC1267+'9'!AB1267*'9'!AC1267)/AC1267</f>
        <v>2</v>
      </c>
      <c r="AC1267" s="9">
        <f>'0'!AC1267+'1'!AC1267+'2'!AC1267+'3'!AC1267+'4'!AC1267+'5'!AC1267+'6'!AC1267+'7'!AC1267+'8'!AC1267+'9'!AC1267</f>
        <v>9.9833866888285492</v>
      </c>
      <c r="AD1267" s="6">
        <f>('0'!AD1267*'0'!AE1267+'1'!AD1267*'1'!AE1267+'2'!AD1267*'2'!AE1267+'3'!AD1267*'3'!AE1267+'4'!AD1267*'4'!AE1267+'5'!AD1267*'5'!AE1267+'6'!AD1267*'6'!AE1267+'7'!AD1267*'7'!AE1267+'8'!AD1267*'8'!AE1267+'9'!AD1267*'9'!AE1267)/AE1267</f>
        <v>2</v>
      </c>
      <c r="AE1267" s="9">
        <f>'0'!AE1267+'1'!AE1267+'2'!AE1267+'3'!AE1267+'4'!AE1267+'5'!AE1267+'6'!AE1267+'7'!AE1267+'8'!AE1267+'9'!AE1267</f>
        <v>7.4579744617728032</v>
      </c>
      <c r="AF1267" s="6">
        <f>('0'!AF1267*'0'!AG1267+'1'!AF1267*'1'!AG1267+'2'!AF1267*'2'!AG1267+'3'!AF1267*'3'!AG1267+'4'!AF1267*'4'!AG1267+'5'!AF1267*'5'!AG1267+'6'!AF1267*'6'!AG1267+'7'!AF1267*'7'!AG1267+'8'!AF1267*'8'!AG1267+'9'!AF1267*'9'!AG1267)/AG1267</f>
        <v>19.488017517491251</v>
      </c>
      <c r="AG1267" s="9">
        <f>'0'!AG1267+'1'!AG1267+'2'!AG1267+'3'!AG1267+'4'!AG1267+'5'!AG1267+'6'!AG1267+'7'!AG1267+'8'!AG1267+'9'!AG1267</f>
        <v>4.8531483603657604</v>
      </c>
      <c r="AH1267" s="6">
        <f>('0'!AH1267*'0'!AI1267+'1'!AH1267*'1'!AI1267+'2'!AH1267*'2'!AI1267+'3'!AH1267*'3'!AI1267+'4'!AH1267*'4'!AI1267+'5'!AH1267*'5'!AI1267+'6'!AH1267*'6'!AI1267+'7'!AH1267*'7'!AI1267+'8'!AH1267*'8'!AI1267+'9'!AH1267*'9'!AI1267)/AI1267</f>
        <v>2</v>
      </c>
      <c r="AI1267" s="9">
        <f>'0'!AI1267+'1'!AI1267+'2'!AI1267+'3'!AI1267+'4'!AI1267+'5'!AI1267+'6'!AI1267+'7'!AI1267+'8'!AI1267+'9'!AI1267</f>
        <v>9.8544966653925687</v>
      </c>
      <c r="AJ1267" s="6">
        <f>('0'!AJ1267*'0'!AK1267+'1'!AJ1267*'1'!AK1267+'2'!AJ1267*'2'!AK1267+'3'!AJ1267*'3'!AK1267+'4'!AJ1267*'4'!AK1267+'5'!AJ1267*'5'!AK1267+'6'!AJ1267*'6'!AK1267+'7'!AJ1267*'7'!AK1267+'8'!AJ1267*'8'!AK1267+'9'!AJ1267*'9'!AK1267)/AK1267</f>
        <v>2</v>
      </c>
      <c r="AK1267" s="9">
        <f>'0'!AK1267+'1'!AK1267+'2'!AK1267+'3'!AK1267+'4'!AK1267+'5'!AK1267+'6'!AK1267+'7'!AK1267+'8'!AK1267+'9'!AK1267</f>
        <v>8.8356093076955062</v>
      </c>
      <c r="AL1267" s="6">
        <f>('0'!AL1267*'0'!AM1267+'1'!AL1267*'1'!AM1267+'2'!AL1267*'2'!AM1267+'3'!AL1267*'3'!AM1267+'4'!AL1267*'4'!AM1267+'5'!AL1267*'5'!AM1267+'6'!AL1267*'6'!AM1267+'7'!AL1267*'7'!AM1267+'8'!AL1267*'8'!AM1267+'9'!AL1267*'9'!AM1267)/AM1267</f>
        <v>10.000000000000002</v>
      </c>
      <c r="AM1267" s="9">
        <f>'0'!AM1267+'1'!AM1267+'2'!AM1267+'3'!AM1267+'4'!AM1267+'5'!AM1267+'6'!AM1267+'7'!AM1267+'8'!AM1267+'9'!AM1267</f>
        <v>7.5598478287490032</v>
      </c>
      <c r="AN1267" s="6">
        <f>('0'!AN1267*'0'!AO1267+'1'!AN1267*'1'!AO1267+'2'!AN1267*'2'!AO1267+'3'!AN1267*'3'!AO1267+'4'!AN1267*'4'!AO1267+'5'!AN1267*'5'!AO1267+'6'!AN1267*'6'!AO1267+'7'!AN1267*'7'!AO1267+'8'!AN1267*'8'!AO1267+'9'!AN1267*'9'!AO1267)/AO1267</f>
        <v>2</v>
      </c>
      <c r="AO1267" s="9">
        <f>'0'!AO1267+'1'!AO1267+'2'!AO1267+'3'!AO1267+'4'!AO1267+'5'!AO1267+'6'!AO1267+'7'!AO1267+'8'!AO1267+'9'!AO1267</f>
        <v>9.1363305606864351</v>
      </c>
      <c r="AP1267" s="6">
        <f>('0'!AP1267*'0'!AQ1267+'1'!AP1267*'1'!AQ1267+'2'!AP1267*'2'!AQ1267+'3'!AP1267*'3'!AQ1267+'4'!AP1267*'4'!AQ1267+'5'!AP1267*'5'!AQ1267+'6'!AP1267*'6'!AQ1267+'7'!AP1267*'7'!AQ1267+'8'!AP1267*'8'!AQ1267+'9'!AP1267*'9'!AQ1267)/AQ1267</f>
        <v>2</v>
      </c>
      <c r="AQ1267" s="9">
        <f>'0'!AQ1267+'1'!AQ1267+'2'!AQ1267+'3'!AQ1267+'4'!AQ1267+'5'!AQ1267+'6'!AQ1267+'7'!AQ1267+'8'!AQ1267+'9'!AQ1267</f>
        <v>8.0685820466108691</v>
      </c>
      <c r="AR1267" s="6">
        <f>('0'!AR1267*'0'!AS1267+'1'!AR1267*'1'!AS1267+'2'!AR1267*'2'!AS1267+'3'!AR1267*'3'!AS1267+'4'!AR1267*'4'!AS1267+'5'!AR1267*'5'!AS1267+'6'!AR1267*'6'!AS1267+'7'!AR1267*'7'!AS1267+'8'!AR1267*'8'!AS1267+'9'!AR1267*'9'!AS1267)/AS1267</f>
        <v>5.5000006735010505</v>
      </c>
      <c r="AS1267" s="9">
        <f>'0'!AS1267+'1'!AS1267+'2'!AS1267+'3'!AS1267+'4'!AS1267+'5'!AS1267+'6'!AS1267+'7'!AS1267+'8'!AS1267+'9'!AS1267</f>
        <v>9.9999786337009002</v>
      </c>
      <c r="AT1267" s="6">
        <f>('0'!AT1267*'0'!AU1267+'1'!AT1267*'1'!AU1267+'2'!AT1267*'2'!AU1267+'3'!AT1267*'3'!AU1267+'4'!AT1267*'4'!AU1267+'5'!AT1267*'5'!AU1267+'6'!AT1267*'6'!AU1267+'7'!AT1267*'7'!AU1267+'8'!AT1267*'8'!AU1267+'9'!AT1267*'9'!AU1267)/AU1267</f>
        <v>2</v>
      </c>
      <c r="AU1267" s="9">
        <f>'0'!AU1267+'1'!AU1267+'2'!AU1267+'3'!AU1267+'4'!AU1267+'5'!AU1267+'6'!AU1267+'7'!AU1267+'8'!AU1267+'9'!AU1267</f>
        <v>6.4824360557030243</v>
      </c>
      <c r="AV1267" s="6">
        <f>('0'!AV1267*'0'!AW1267+'1'!AV1267*'1'!AW1267+'2'!AV1267*'2'!AW1267+'3'!AV1267*'3'!AW1267+'4'!AV1267*'4'!AW1267+'5'!AV1267*'5'!AW1267+'6'!AV1267*'6'!AW1267+'7'!AV1267*'7'!AW1267+'8'!AV1267*'8'!AW1267+'9'!AV1267*'9'!AW1267)/AW1267</f>
        <v>2</v>
      </c>
      <c r="AW1267" s="9">
        <f>'0'!AW1267+'1'!AW1267+'2'!AW1267+'3'!AW1267+'4'!AW1267+'5'!AW1267+'6'!AW1267+'7'!AW1267+'8'!AW1267+'9'!AW1267</f>
        <v>6.6379637489906198</v>
      </c>
      <c r="AX1267" s="6">
        <f t="shared" si="36"/>
        <v>99.988018190992292</v>
      </c>
      <c r="AY1267" s="6">
        <f t="shared" si="37"/>
        <v>1.0001198324481722</v>
      </c>
      <c r="AZ1267" s="6">
        <f t="shared" si="38"/>
        <v>20.002396648963447</v>
      </c>
      <c r="BA1267" s="6">
        <f t="shared" si="39"/>
        <v>25.002995811204308</v>
      </c>
      <c r="BB1267" s="6">
        <f t="shared" si="40"/>
        <v>20.002396648963444</v>
      </c>
      <c r="BC1267" s="6">
        <f t="shared" si="41"/>
        <v>19.490352814340394</v>
      </c>
      <c r="BD1267" s="6">
        <f t="shared" si="42"/>
        <v>10.001198324481724</v>
      </c>
      <c r="BE1267" s="6">
        <f t="shared" si="43"/>
        <v>5.5006597520467047</v>
      </c>
      <c r="BF1267" s="6">
        <f t="shared" si="44"/>
        <v>100.00000000000001</v>
      </c>
    </row>
    <row r="1268" spans="1:58" ht="15.75" hidden="1" customHeight="1" x14ac:dyDescent="0.25">
      <c r="A1268" s="6" t="str">
        <f>IF(AND('0'!A1268='1'!A1268,'1'!A1268='2'!A1268,'2'!A1268='3'!A1268,'3'!A1268='4'!A1268,'4'!A1268='5'!A1268,'5'!A1268='6'!A1268,'6'!A1268='7'!A1268,'7'!A1268='8'!A1268,'8'!A1268='9'!A1268,'1'!A1268='2'!A1268),'9'!A1268,)</f>
        <v>Historical Minutes</v>
      </c>
      <c r="B1268" s="7" t="str">
        <f>IF(AND('0'!B1268='1'!B1268,'1'!B1268='2'!B1268,'2'!B1268='3'!B1268,'3'!B1268='4'!B1268,'4'!B1268='5'!B1268,'5'!B1268='6'!B1268,'6'!B1268='7'!B1268,'7'!B1268='8'!B1268,'8'!B1268='9'!B1268,'1'!B1268='2'!B1268),'9'!B1268,)</f>
        <v>1961-01-10</v>
      </c>
      <c r="C1268" s="7" t="str">
        <f>IF(AND('0'!C1268='1'!C1268,'1'!C1268='2'!C1268,'2'!C1268='3'!C1268,'3'!C1268='4'!C1268,'4'!C1268='5'!C1268,'5'!C1268='6'!C1268,'6'!C1268='7'!C1268,'7'!C1268='8'!C1268,'8'!C1268='9'!C1268,'1'!C1268='2'!C1268),'9'!C1268,)</f>
        <v>1961-01-10</v>
      </c>
      <c r="D1268" s="7">
        <f>IF(AND('0'!D1268='1'!D1268,'1'!D1268='2'!D1268,'2'!D1268='3'!D1268,'3'!D1268='4'!D1268,'4'!D1268='5'!D1268,'5'!D1268='6'!D1268,'6'!D1268='7'!D1268,'7'!D1268='8'!D1268,'8'!D1268='9'!D1268,'1'!D1268='2'!D1268),'9'!D1268,)</f>
        <v>0</v>
      </c>
      <c r="E1268" s="8">
        <f>IF(COUNTIF(Recovered!$A$2:$A$808,A1268)&gt;0,1,0)</f>
        <v>0</v>
      </c>
      <c r="F1268" s="6">
        <f>('0'!F1268*'0'!G1268+'1'!F1268*'1'!G1268+'2'!F1268*'2'!G1268+'3'!F1268*'3'!G1268+'4'!F1268*'4'!G1268+'5'!F1268*'5'!G1268+'6'!F1268*'6'!G1268+'7'!F1268*'7'!G1268+'8'!F1268*'8'!G1268+'9'!F1268*'9'!G1268)/G1268</f>
        <v>3</v>
      </c>
      <c r="G1268" s="6">
        <f>'0'!G1268+'1'!G1268+'2'!G1268+'3'!G1268+'4'!G1268+'5'!G1268+'6'!G1268+'7'!G1268+'8'!G1268+'9'!G1268</f>
        <v>7.0604567574853609</v>
      </c>
      <c r="H1268" s="6">
        <f>('0'!H1268*'0'!I1268+'1'!H1268*'1'!I1268+'2'!H1268*'2'!I1268+'3'!H1268*'3'!I1268+'4'!H1268*'4'!I1268+'5'!H1268*'5'!I1268+'6'!H1268*'6'!I1268+'7'!H1268*'7'!I1268+'8'!H1268*'8'!I1268+'9'!H1268*'9'!I1268)/I1268</f>
        <v>2.3960594291516673</v>
      </c>
      <c r="I1268" s="6">
        <f>'0'!I1268+'1'!I1268+'2'!I1268+'3'!I1268+'4'!I1268+'5'!I1268+'6'!I1268+'7'!I1268+'8'!I1268+'9'!I1268</f>
        <v>4.7298962382469876</v>
      </c>
      <c r="J1268" s="6">
        <f>('0'!J1268*'0'!K1268+'1'!J1268*'1'!K1268+'2'!J1268*'2'!K1268+'3'!J1268*'3'!K1268+'4'!J1268*'4'!K1268+'5'!J1268*'5'!K1268+'6'!J1268*'6'!K1268+'7'!J1268*'7'!K1268+'8'!J1268*'8'!K1268+'9'!J1268*'9'!K1268)/K1268</f>
        <v>2</v>
      </c>
      <c r="K1268" s="6">
        <f>'0'!K1268+'1'!K1268+'2'!K1268+'3'!K1268+'4'!K1268+'5'!K1268+'6'!K1268+'7'!K1268+'8'!K1268+'9'!K1268</f>
        <v>8.924020660867658</v>
      </c>
      <c r="L1268" s="6">
        <f>('0'!L1268*'0'!M1268+'1'!L1268*'1'!M1268+'2'!L1268*'2'!M1268+'3'!L1268*'3'!M1268+'4'!L1268*'4'!M1268+'5'!L1268*'5'!M1268+'6'!L1268*'6'!M1268+'7'!L1268*'7'!M1268+'8'!L1268*'8'!M1268+'9'!L1268*'9'!M1268)/M1268</f>
        <v>5</v>
      </c>
      <c r="M1268" s="6">
        <f>'0'!M1268+'1'!M1268+'2'!M1268+'3'!M1268+'4'!M1268+'5'!M1268+'6'!M1268+'7'!M1268+'8'!M1268+'9'!M1268</f>
        <v>9.8897453950193057</v>
      </c>
      <c r="N1268" s="6">
        <f>('0'!N1268*'0'!O1268+'1'!N1268*'1'!O1268+'2'!N1268*'2'!O1268+'3'!N1268*'3'!O1268+'4'!N1268*'4'!O1268+'5'!N1268*'5'!O1268+'6'!N1268*'6'!O1268+'7'!N1268*'7'!O1268+'8'!N1268*'8'!O1268+'9'!N1268*'9'!O1268)/O1268</f>
        <v>19.999999999999996</v>
      </c>
      <c r="O1268" s="6">
        <f>'0'!O1268+'1'!O1268+'2'!O1268+'3'!O1268+'4'!O1268+'5'!O1268+'6'!O1268+'7'!O1268+'8'!O1268+'9'!O1268</f>
        <v>8.003274916883008</v>
      </c>
      <c r="P1268" s="6">
        <f>('0'!P1268*'0'!Q1268+'1'!P1268*'1'!Q1268+'2'!P1268*'2'!Q1268+'3'!P1268*'3'!Q1268+'4'!P1268*'4'!Q1268+'5'!P1268*'5'!Q1268+'6'!P1268*'6'!Q1268+'7'!P1268*'7'!Q1268+'8'!P1268*'8'!Q1268+'9'!P1268*'9'!Q1268)/Q1268</f>
        <v>2.9999999999999996</v>
      </c>
      <c r="Q1268" s="6">
        <f>'0'!Q1268+'1'!Q1268+'2'!Q1268+'3'!Q1268+'4'!Q1268+'5'!Q1268+'6'!Q1268+'7'!Q1268+'8'!Q1268+'9'!Q1268</f>
        <v>9.0396201565183496</v>
      </c>
      <c r="R1268" s="6">
        <f>('0'!R1268*'0'!S1268+'1'!R1268*'1'!S1268+'2'!R1268*'2'!S1268+'3'!R1268*'3'!S1268+'4'!R1268*'4'!S1268+'5'!R1268*'5'!S1268+'6'!R1268*'6'!S1268+'7'!R1268*'7'!S1268+'8'!R1268*'8'!S1268+'9'!R1268*'9'!S1268)/S1268</f>
        <v>3</v>
      </c>
      <c r="S1268" s="6">
        <f>'0'!S1268+'1'!S1268+'2'!S1268+'3'!S1268+'4'!S1268+'5'!S1268+'6'!S1268+'7'!S1268+'8'!S1268+'9'!S1268</f>
        <v>7.5752474836160033</v>
      </c>
      <c r="T1268" s="6">
        <f>('0'!T1268*'0'!U1268+'1'!T1268*'1'!U1268+'2'!T1268*'2'!U1268+'3'!T1268*'3'!U1268+'4'!T1268*'4'!U1268+'5'!T1268*'5'!U1268+'6'!T1268*'6'!U1268+'7'!T1268*'7'!U1268+'8'!T1268*'8'!U1268+'9'!T1268*'9'!U1268)/U1268</f>
        <v>20</v>
      </c>
      <c r="U1268" s="6">
        <f>'0'!U1268+'1'!U1268+'2'!U1268+'3'!U1268+'4'!U1268+'5'!U1268+'6'!U1268+'7'!U1268+'8'!U1268+'9'!U1268</f>
        <v>5.7942030950908618</v>
      </c>
      <c r="V1268" s="6">
        <f>('0'!V1268*'0'!W1268+'1'!V1268*'1'!W1268+'2'!V1268*'2'!W1268+'3'!V1268*'3'!W1268+'4'!V1268*'4'!W1268+'5'!V1268*'5'!W1268+'6'!V1268*'6'!W1268+'7'!V1268*'7'!W1268+'8'!V1268*'8'!W1268+'9'!V1268*'9'!W1268)/W1268</f>
        <v>2.4304099440883942</v>
      </c>
      <c r="W1268" s="6">
        <f>'0'!W1268+'1'!W1268+'2'!W1268+'3'!W1268+'4'!W1268+'5'!W1268+'6'!W1268+'7'!W1268+'8'!W1268+'9'!W1268</f>
        <v>5.9059357907325305</v>
      </c>
      <c r="X1268" s="6">
        <f>('0'!X1268*'0'!Y1268+'1'!X1268*'1'!Y1268+'2'!X1268*'2'!Y1268+'3'!X1268*'3'!Y1268+'4'!X1268*'4'!Y1268+'5'!X1268*'5'!Y1268+'6'!X1268*'6'!Y1268+'7'!X1268*'7'!Y1268+'8'!X1268*'8'!Y1268+'9'!X1268*'9'!Y1268)/Y1268</f>
        <v>2.3764976817891803</v>
      </c>
      <c r="Y1268" s="6">
        <f>'0'!Y1268+'1'!Y1268+'2'!Y1268+'3'!Y1268+'4'!Y1268+'5'!Y1268+'6'!Y1268+'7'!Y1268+'8'!Y1268+'9'!Y1268</f>
        <v>6.6208595795523131</v>
      </c>
      <c r="Z1268" s="6">
        <f>('0'!Z1268*'0'!AA1268+'1'!Z1268*'1'!AA1268+'2'!Z1268*'2'!AA1268+'3'!Z1268*'3'!AA1268+'4'!Z1268*'4'!AA1268+'5'!Z1268*'5'!AA1268+'6'!Z1268*'6'!AA1268+'7'!Z1268*'7'!AA1268+'8'!Z1268*'8'!AA1268+'9'!Z1268*'9'!AA1268)/AA1268</f>
        <v>20.000000000000004</v>
      </c>
      <c r="AA1268" s="6">
        <f>'0'!AA1268+'1'!AA1268+'2'!AA1268+'3'!AA1268+'4'!AA1268+'5'!AA1268+'6'!AA1268+'7'!AA1268+'8'!AA1268+'9'!AA1268</f>
        <v>7.7266055609877409</v>
      </c>
      <c r="AB1268" s="6">
        <f>('0'!AB1268*'0'!AC1268+'1'!AB1268*'1'!AC1268+'2'!AB1268*'2'!AC1268+'3'!AB1268*'3'!AC1268+'4'!AB1268*'4'!AC1268+'5'!AB1268*'5'!AC1268+'6'!AB1268*'6'!AC1268+'7'!AB1268*'7'!AC1268+'8'!AB1268*'8'!AC1268+'9'!AB1268*'9'!AC1268)/AC1268</f>
        <v>2</v>
      </c>
      <c r="AC1268" s="6">
        <f>'0'!AC1268+'1'!AC1268+'2'!AC1268+'3'!AC1268+'4'!AC1268+'5'!AC1268+'6'!AC1268+'7'!AC1268+'8'!AC1268+'9'!AC1268</f>
        <v>7.8377995281406072</v>
      </c>
      <c r="AD1268" s="6">
        <f>('0'!AD1268*'0'!AE1268+'1'!AD1268*'1'!AE1268+'2'!AD1268*'2'!AE1268+'3'!AD1268*'3'!AE1268+'4'!AD1268*'4'!AE1268+'5'!AD1268*'5'!AE1268+'6'!AD1268*'6'!AE1268+'7'!AD1268*'7'!AE1268+'8'!AD1268*'8'!AE1268+'9'!AD1268*'9'!AE1268)/AE1268</f>
        <v>2.2416924610947198</v>
      </c>
      <c r="AE1268" s="6">
        <f>'0'!AE1268+'1'!AE1268+'2'!AE1268+'3'!AE1268+'4'!AE1268+'5'!AE1268+'6'!AE1268+'7'!AE1268+'8'!AE1268+'9'!AE1268</f>
        <v>6.719465750338359</v>
      </c>
      <c r="AF1268" s="6">
        <f>('0'!AF1268*'0'!AG1268+'1'!AF1268*'1'!AG1268+'2'!AF1268*'2'!AG1268+'3'!AF1268*'3'!AG1268+'4'!AF1268*'4'!AG1268+'5'!AF1268*'5'!AG1268+'6'!AF1268*'6'!AG1268+'7'!AF1268*'7'!AG1268+'8'!AF1268*'8'!AG1268+'9'!AF1268*'9'!AG1268)/AG1268</f>
        <v>20</v>
      </c>
      <c r="AG1268" s="6">
        <f>'0'!AG1268+'1'!AG1268+'2'!AG1268+'3'!AG1268+'4'!AG1268+'5'!AG1268+'6'!AG1268+'7'!AG1268+'8'!AG1268+'9'!AG1268</f>
        <v>9.3816079513828807</v>
      </c>
      <c r="AH1268" s="6">
        <f>('0'!AH1268*'0'!AI1268+'1'!AH1268*'1'!AI1268+'2'!AH1268*'2'!AI1268+'3'!AH1268*'3'!AI1268+'4'!AH1268*'4'!AI1268+'5'!AH1268*'5'!AI1268+'6'!AH1268*'6'!AI1268+'7'!AH1268*'7'!AI1268+'8'!AH1268*'8'!AI1268+'9'!AH1268*'9'!AI1268)/AI1268</f>
        <v>2</v>
      </c>
      <c r="AI1268" s="6">
        <f>'0'!AI1268+'1'!AI1268+'2'!AI1268+'3'!AI1268+'4'!AI1268+'5'!AI1268+'6'!AI1268+'7'!AI1268+'8'!AI1268+'9'!AI1268</f>
        <v>9.8295686341489343</v>
      </c>
      <c r="AJ1268" s="6">
        <f>('0'!AJ1268*'0'!AK1268+'1'!AJ1268*'1'!AK1268+'2'!AJ1268*'2'!AK1268+'3'!AJ1268*'3'!AK1268+'4'!AJ1268*'4'!AK1268+'5'!AJ1268*'5'!AK1268+'6'!AJ1268*'6'!AK1268+'7'!AJ1268*'7'!AK1268+'8'!AJ1268*'8'!AK1268+'9'!AJ1268*'9'!AK1268)/AK1268</f>
        <v>2</v>
      </c>
      <c r="AK1268" s="6">
        <f>'0'!AK1268+'1'!AK1268+'2'!AK1268+'3'!AK1268+'4'!AK1268+'5'!AK1268+'6'!AK1268+'7'!AK1268+'8'!AK1268+'9'!AK1268</f>
        <v>8.2551463328668628</v>
      </c>
      <c r="AL1268" s="6">
        <f>('0'!AL1268*'0'!AM1268+'1'!AL1268*'1'!AM1268+'2'!AL1268*'2'!AM1268+'3'!AL1268*'3'!AM1268+'4'!AL1268*'4'!AM1268+'5'!AL1268*'5'!AM1268+'6'!AL1268*'6'!AM1268+'7'!AL1268*'7'!AM1268+'8'!AL1268*'8'!AM1268+'9'!AL1268*'9'!AM1268)/AM1268</f>
        <v>10.000000000000002</v>
      </c>
      <c r="AM1268" s="6">
        <f>'0'!AM1268+'1'!AM1268+'2'!AM1268+'3'!AM1268+'4'!AM1268+'5'!AM1268+'6'!AM1268+'7'!AM1268+'8'!AM1268+'9'!AM1268</f>
        <v>9.9882387794498246</v>
      </c>
      <c r="AN1268" s="6">
        <f>('0'!AN1268*'0'!AO1268+'1'!AN1268*'1'!AO1268+'2'!AN1268*'2'!AO1268+'3'!AN1268*'3'!AO1268+'4'!AN1268*'4'!AO1268+'5'!AN1268*'5'!AO1268+'6'!AN1268*'6'!AO1268+'7'!AN1268*'7'!AO1268+'8'!AN1268*'8'!AO1268+'9'!AN1268*'9'!AO1268)/AO1268</f>
        <v>2</v>
      </c>
      <c r="AO1268" s="6">
        <f>'0'!AO1268+'1'!AO1268+'2'!AO1268+'3'!AO1268+'4'!AO1268+'5'!AO1268+'6'!AO1268+'7'!AO1268+'8'!AO1268+'9'!AO1268</f>
        <v>9.2768885488472925</v>
      </c>
      <c r="AP1268" s="6">
        <f>('0'!AP1268*'0'!AQ1268+'1'!AP1268*'1'!AQ1268+'2'!AP1268*'2'!AQ1268+'3'!AP1268*'3'!AQ1268+'4'!AP1268*'4'!AQ1268+'5'!AP1268*'5'!AQ1268+'6'!AP1268*'6'!AQ1268+'7'!AP1268*'7'!AQ1268+'8'!AP1268*'8'!AQ1268+'9'!AP1268*'9'!AQ1268)/AQ1268</f>
        <v>2</v>
      </c>
      <c r="AQ1268" s="6">
        <f>'0'!AQ1268+'1'!AQ1268+'2'!AQ1268+'3'!AQ1268+'4'!AQ1268+'5'!AQ1268+'6'!AQ1268+'7'!AQ1268+'8'!AQ1268+'9'!AQ1268</f>
        <v>7.9388186576724928</v>
      </c>
      <c r="AR1268" s="6">
        <f>('0'!AR1268*'0'!AS1268+'1'!AR1268*'1'!AS1268+'2'!AR1268*'2'!AS1268+'3'!AR1268*'3'!AS1268+'4'!AR1268*'4'!AS1268+'5'!AR1268*'5'!AS1268+'6'!AR1268*'6'!AS1268+'7'!AR1268*'7'!AS1268+'8'!AR1268*'8'!AS1268+'9'!AR1268*'9'!AS1268)/AS1268</f>
        <v>10.000000000000002</v>
      </c>
      <c r="AS1268" s="6">
        <f>'0'!AS1268+'1'!AS1268+'2'!AS1268+'3'!AS1268+'4'!AS1268+'5'!AS1268+'6'!AS1268+'7'!AS1268+'8'!AS1268+'9'!AS1268</f>
        <v>9.9999967526336349</v>
      </c>
      <c r="AT1268" s="6">
        <f>('0'!AT1268*'0'!AU1268+'1'!AT1268*'1'!AU1268+'2'!AT1268*'2'!AU1268+'3'!AT1268*'3'!AU1268+'4'!AT1268*'4'!AU1268+'5'!AT1268*'5'!AU1268+'6'!AT1268*'6'!AU1268+'7'!AT1268*'7'!AU1268+'8'!AT1268*'8'!AU1268+'9'!AT1268*'9'!AU1268)/AU1268</f>
        <v>2.0912544597003997</v>
      </c>
      <c r="AU1268" s="6">
        <f>'0'!AU1268+'1'!AU1268+'2'!AU1268+'3'!AU1268+'4'!AU1268+'5'!AU1268+'6'!AU1268+'7'!AU1268+'8'!AU1268+'9'!AU1268</f>
        <v>5.7572136381227956</v>
      </c>
      <c r="AV1268" s="6">
        <f>('0'!AV1268*'0'!AW1268+'1'!AV1268*'1'!AW1268+'2'!AV1268*'2'!AW1268+'3'!AV1268*'3'!AW1268+'4'!AV1268*'4'!AW1268+'5'!AV1268*'5'!AW1268+'6'!AV1268*'6'!AW1268+'7'!AV1268*'7'!AW1268+'8'!AV1268*'8'!AW1268+'9'!AV1268*'9'!AW1268)/AW1268</f>
        <v>2.0818145454073602</v>
      </c>
      <c r="AW1268" s="6">
        <f>'0'!AW1268+'1'!AW1268+'2'!AW1268+'3'!AW1268+'4'!AW1268+'5'!AW1268+'6'!AW1268+'7'!AW1268+'8'!AW1268+'9'!AW1268</f>
        <v>8.2870100488070229</v>
      </c>
      <c r="AX1268" s="6">
        <f t="shared" si="36"/>
        <v>100</v>
      </c>
      <c r="AY1268" s="6">
        <f t="shared" si="37"/>
        <v>1</v>
      </c>
      <c r="AZ1268" s="6">
        <f t="shared" si="38"/>
        <v>19.999999999999996</v>
      </c>
      <c r="BA1268" s="6">
        <f t="shared" si="39"/>
        <v>20</v>
      </c>
      <c r="BB1268" s="6">
        <f t="shared" si="40"/>
        <v>20.000000000000004</v>
      </c>
      <c r="BC1268" s="6">
        <f t="shared" si="41"/>
        <v>20</v>
      </c>
      <c r="BD1268" s="6">
        <f t="shared" si="42"/>
        <v>10.000000000000002</v>
      </c>
      <c r="BE1268" s="6">
        <f t="shared" si="43"/>
        <v>10.000000000000002</v>
      </c>
      <c r="BF1268" s="6">
        <f t="shared" si="44"/>
        <v>100</v>
      </c>
    </row>
    <row r="1269" spans="1:58" ht="15.75" customHeight="1" x14ac:dyDescent="0.25">
      <c r="A1269" s="6" t="str">
        <f>IF(AND('0'!A1269='1'!A1269,'1'!A1269='2'!A1269,'2'!A1269='3'!A1269,'3'!A1269='4'!A1269,'4'!A1269='5'!A1269,'5'!A1269='6'!A1269,'6'!A1269='7'!A1269,'7'!A1269='8'!A1269,'8'!A1269='9'!A1269,'1'!A1269='2'!A1269),'9'!A1269,)</f>
        <v>RPA</v>
      </c>
      <c r="B1269" s="7" t="str">
        <f>IF(AND('0'!B1269='1'!B1269,'1'!B1269='2'!B1269,'2'!B1269='3'!B1269,'3'!B1269='4'!B1269,'4'!B1269='5'!B1269,'5'!B1269='6'!B1269,'6'!B1269='7'!B1269,'7'!B1269='8'!B1269,'8'!B1269='9'!B1269,'1'!B1269='2'!B1269),'9'!B1269,)</f>
        <v>1961-01-10</v>
      </c>
      <c r="C1269" s="7" t="str">
        <f>IF(AND('0'!C1269='1'!C1269,'1'!C1269='2'!C1269,'2'!C1269='3'!C1269,'3'!C1269='4'!C1269,'4'!C1269='5'!C1269,'5'!C1269='6'!C1269,'6'!C1269='7'!C1269,'7'!C1269='8'!C1269,'8'!C1269='9'!C1269,'1'!C1269='2'!C1269),'9'!C1269,)</f>
        <v>1961-01-10</v>
      </c>
      <c r="D1269" s="7">
        <f>IF(AND('0'!D1269='1'!D1269,'1'!D1269='2'!D1269,'2'!D1269='3'!D1269,'3'!D1269='4'!D1269,'4'!D1269='5'!D1269,'5'!D1269='6'!D1269,'6'!D1269='7'!D1269,'7'!D1269='8'!D1269,'8'!D1269='9'!D1269,'1'!D1269='2'!D1269),'9'!D1269,)</f>
        <v>22713</v>
      </c>
      <c r="E1269" s="8">
        <f>IF(COUNTIF(Recovered!$A$2:$A$808,A1269)&gt;0,1,0)</f>
        <v>1</v>
      </c>
      <c r="F1269" s="6">
        <f>('0'!F1269*'0'!G1269+'1'!F1269*'1'!G1269+'2'!F1269*'2'!G1269+'3'!F1269*'3'!G1269+'4'!F1269*'4'!G1269+'5'!F1269*'5'!G1269+'6'!F1269*'6'!G1269+'7'!F1269*'7'!G1269+'8'!F1269*'8'!G1269+'9'!F1269*'9'!G1269)/G1269</f>
        <v>2.8202789512564053</v>
      </c>
      <c r="G1269" s="9">
        <f>'0'!G1269+'1'!G1269+'2'!G1269+'3'!G1269+'4'!G1269+'5'!G1269+'6'!G1269+'7'!G1269+'8'!G1269+'9'!G1269</f>
        <v>5.3361141986291631</v>
      </c>
      <c r="H1269" s="6">
        <f>('0'!H1269*'0'!I1269+'1'!H1269*'1'!I1269+'2'!H1269*'2'!I1269+'3'!H1269*'3'!I1269+'4'!H1269*'4'!I1269+'5'!H1269*'5'!I1269+'6'!H1269*'6'!I1269+'7'!H1269*'7'!I1269+'8'!H1269*'8'!I1269+'9'!H1269*'9'!I1269)/I1269</f>
        <v>2</v>
      </c>
      <c r="I1269" s="9">
        <f>'0'!I1269+'1'!I1269+'2'!I1269+'3'!I1269+'4'!I1269+'5'!I1269+'6'!I1269+'7'!I1269+'8'!I1269+'9'!I1269</f>
        <v>5.9492003618336735</v>
      </c>
      <c r="J1269" s="6">
        <f>('0'!J1269*'0'!K1269+'1'!J1269*'1'!K1269+'2'!J1269*'2'!K1269+'3'!J1269*'3'!K1269+'4'!J1269*'4'!K1269+'5'!J1269*'5'!K1269+'6'!J1269*'6'!K1269+'7'!J1269*'7'!K1269+'8'!J1269*'8'!K1269+'9'!J1269*'9'!K1269)/K1269</f>
        <v>1.3104162407721569</v>
      </c>
      <c r="K1269" s="9">
        <f>'0'!K1269+'1'!K1269+'2'!K1269+'3'!K1269+'4'!K1269+'5'!K1269+'6'!K1269+'7'!K1269+'8'!K1269+'9'!K1269</f>
        <v>5.1928609255720506</v>
      </c>
      <c r="L1269" s="6">
        <f>('0'!L1269*'0'!M1269+'1'!L1269*'1'!M1269+'2'!L1269*'2'!M1269+'3'!L1269*'3'!M1269+'4'!L1269*'4'!M1269+'5'!L1269*'5'!M1269+'6'!L1269*'6'!M1269+'7'!L1269*'7'!M1269+'8'!L1269*'8'!M1269+'9'!L1269*'9'!M1269)/M1269</f>
        <v>4.9999999999999991</v>
      </c>
      <c r="M1269" s="9">
        <f>'0'!M1269+'1'!M1269+'2'!M1269+'3'!M1269+'4'!M1269+'5'!M1269+'6'!M1269+'7'!M1269+'8'!M1269+'9'!M1269</f>
        <v>9.9611969754252065</v>
      </c>
      <c r="N1269" s="6">
        <f>('0'!N1269*'0'!O1269+'1'!N1269*'1'!O1269+'2'!N1269*'2'!O1269+'3'!N1269*'3'!O1269+'4'!N1269*'4'!O1269+'5'!N1269*'5'!O1269+'6'!N1269*'6'!O1269+'7'!N1269*'7'!O1269+'8'!N1269*'8'!O1269+'9'!N1269*'9'!O1269)/O1269</f>
        <v>20</v>
      </c>
      <c r="O1269" s="9">
        <f>'0'!O1269+'1'!O1269+'2'!O1269+'3'!O1269+'4'!O1269+'5'!O1269+'6'!O1269+'7'!O1269+'8'!O1269+'9'!O1269</f>
        <v>6.8791873795552805</v>
      </c>
      <c r="P1269" s="6">
        <f>('0'!P1269*'0'!Q1269+'1'!P1269*'1'!Q1269+'2'!P1269*'2'!Q1269+'3'!P1269*'3'!Q1269+'4'!P1269*'4'!Q1269+'5'!P1269*'5'!Q1269+'6'!P1269*'6'!Q1269+'7'!P1269*'7'!Q1269+'8'!P1269*'8'!Q1269+'9'!P1269*'9'!Q1269)/Q1269</f>
        <v>4</v>
      </c>
      <c r="Q1269" s="9">
        <f>'0'!Q1269+'1'!Q1269+'2'!Q1269+'3'!Q1269+'4'!Q1269+'5'!Q1269+'6'!Q1269+'7'!Q1269+'8'!Q1269+'9'!Q1269</f>
        <v>9.5870226706278654</v>
      </c>
      <c r="R1269" s="6">
        <f>('0'!R1269*'0'!S1269+'1'!R1269*'1'!S1269+'2'!R1269*'2'!S1269+'3'!R1269*'3'!S1269+'4'!R1269*'4'!S1269+'5'!R1269*'5'!S1269+'6'!R1269*'6'!S1269+'7'!R1269*'7'!S1269+'8'!R1269*'8'!S1269+'9'!R1269*'9'!S1269)/S1269</f>
        <v>2.9999999999999996</v>
      </c>
      <c r="S1269" s="9">
        <f>'0'!S1269+'1'!S1269+'2'!S1269+'3'!S1269+'4'!S1269+'5'!S1269+'6'!S1269+'7'!S1269+'8'!S1269+'9'!S1269</f>
        <v>9.4046050124718032</v>
      </c>
      <c r="T1269" s="6">
        <f>('0'!T1269*'0'!U1269+'1'!T1269*'1'!U1269+'2'!T1269*'2'!U1269+'3'!T1269*'3'!U1269+'4'!T1269*'4'!U1269+'5'!T1269*'5'!U1269+'6'!T1269*'6'!U1269+'7'!T1269*'7'!U1269+'8'!T1269*'8'!U1269+'9'!T1269*'9'!U1269)/U1269</f>
        <v>25.000000000000004</v>
      </c>
      <c r="U1269" s="9">
        <f>'0'!U1269+'1'!U1269+'2'!U1269+'3'!U1269+'4'!U1269+'5'!U1269+'6'!U1269+'7'!U1269+'8'!U1269+'9'!U1269</f>
        <v>6.2966548699629499</v>
      </c>
      <c r="V1269" s="6">
        <f>('0'!V1269*'0'!W1269+'1'!V1269*'1'!W1269+'2'!V1269*'2'!W1269+'3'!V1269*'3'!W1269+'4'!V1269*'4'!W1269+'5'!V1269*'5'!W1269+'6'!V1269*'6'!W1269+'7'!V1269*'7'!W1269+'8'!V1269*'8'!W1269+'9'!V1269*'9'!W1269)/W1269</f>
        <v>2</v>
      </c>
      <c r="W1269" s="9">
        <f>'0'!W1269+'1'!W1269+'2'!W1269+'3'!W1269+'4'!W1269+'5'!W1269+'6'!W1269+'7'!W1269+'8'!W1269+'9'!W1269</f>
        <v>9.8373404783580085</v>
      </c>
      <c r="X1269" s="6">
        <f>('0'!X1269*'0'!Y1269+'1'!X1269*'1'!Y1269+'2'!X1269*'2'!Y1269+'3'!X1269*'3'!Y1269+'4'!X1269*'4'!Y1269+'5'!X1269*'5'!Y1269+'6'!X1269*'6'!Y1269+'7'!X1269*'7'!Y1269+'8'!X1269*'8'!Y1269+'9'!X1269*'9'!Y1269)/Y1269</f>
        <v>2</v>
      </c>
      <c r="Y1269" s="9">
        <f>'0'!Y1269+'1'!Y1269+'2'!Y1269+'3'!Y1269+'4'!Y1269+'5'!Y1269+'6'!Y1269+'7'!Y1269+'8'!Y1269+'9'!Y1269</f>
        <v>9.8250782739196083</v>
      </c>
      <c r="Z1269" s="6">
        <f>('0'!Z1269*'0'!AA1269+'1'!Z1269*'1'!AA1269+'2'!Z1269*'2'!AA1269+'3'!Z1269*'3'!AA1269+'4'!Z1269*'4'!AA1269+'5'!Z1269*'5'!AA1269+'6'!Z1269*'6'!AA1269+'7'!Z1269*'7'!AA1269+'8'!Z1269*'8'!AA1269+'9'!Z1269*'9'!AA1269)/AA1269</f>
        <v>20.000000000000004</v>
      </c>
      <c r="AA1269" s="9">
        <f>'0'!AA1269+'1'!AA1269+'2'!AA1269+'3'!AA1269+'4'!AA1269+'5'!AA1269+'6'!AA1269+'7'!AA1269+'8'!AA1269+'9'!AA1269</f>
        <v>4.5101107748480791</v>
      </c>
      <c r="AB1269" s="6">
        <f>('0'!AB1269*'0'!AC1269+'1'!AB1269*'1'!AC1269+'2'!AB1269*'2'!AC1269+'3'!AB1269*'3'!AC1269+'4'!AB1269*'4'!AC1269+'5'!AB1269*'5'!AC1269+'6'!AB1269*'6'!AC1269+'7'!AB1269*'7'!AC1269+'8'!AB1269*'8'!AC1269+'9'!AB1269*'9'!AC1269)/AC1269</f>
        <v>2</v>
      </c>
      <c r="AC1269" s="9">
        <f>'0'!AC1269+'1'!AC1269+'2'!AC1269+'3'!AC1269+'4'!AC1269+'5'!AC1269+'6'!AC1269+'7'!AC1269+'8'!AC1269+'9'!AC1269</f>
        <v>9.6022736780998983</v>
      </c>
      <c r="AD1269" s="6">
        <f>('0'!AD1269*'0'!AE1269+'1'!AD1269*'1'!AE1269+'2'!AD1269*'2'!AE1269+'3'!AD1269*'3'!AE1269+'4'!AD1269*'4'!AE1269+'5'!AD1269*'5'!AE1269+'6'!AD1269*'6'!AE1269+'7'!AD1269*'7'!AE1269+'8'!AD1269*'8'!AE1269+'9'!AD1269*'9'!AE1269)/AE1269</f>
        <v>2</v>
      </c>
      <c r="AE1269" s="9">
        <f>'0'!AE1269+'1'!AE1269+'2'!AE1269+'3'!AE1269+'4'!AE1269+'5'!AE1269+'6'!AE1269+'7'!AE1269+'8'!AE1269+'9'!AE1269</f>
        <v>9.0713044909108262</v>
      </c>
      <c r="AF1269" s="6">
        <f>('0'!AF1269*'0'!AG1269+'1'!AF1269*'1'!AG1269+'2'!AF1269*'2'!AG1269+'3'!AF1269*'3'!AG1269+'4'!AF1269*'4'!AG1269+'5'!AF1269*'5'!AG1269+'6'!AF1269*'6'!AG1269+'7'!AF1269*'7'!AG1269+'8'!AF1269*'8'!AG1269+'9'!AF1269*'9'!AG1269)/AG1269</f>
        <v>15</v>
      </c>
      <c r="AG1269" s="9">
        <f>'0'!AG1269+'1'!AG1269+'2'!AG1269+'3'!AG1269+'4'!AG1269+'5'!AG1269+'6'!AG1269+'7'!AG1269+'8'!AG1269+'9'!AG1269</f>
        <v>6.0906625977313853</v>
      </c>
      <c r="AH1269" s="6">
        <f>('0'!AH1269*'0'!AI1269+'1'!AH1269*'1'!AI1269+'2'!AH1269*'2'!AI1269+'3'!AH1269*'3'!AI1269+'4'!AH1269*'4'!AI1269+'5'!AH1269*'5'!AI1269+'6'!AH1269*'6'!AI1269+'7'!AH1269*'7'!AI1269+'8'!AH1269*'8'!AI1269+'9'!AH1269*'9'!AI1269)/AI1269</f>
        <v>2</v>
      </c>
      <c r="AI1269" s="9">
        <f>'0'!AI1269+'1'!AI1269+'2'!AI1269+'3'!AI1269+'4'!AI1269+'5'!AI1269+'6'!AI1269+'7'!AI1269+'8'!AI1269+'9'!AI1269</f>
        <v>9.6146629505465331</v>
      </c>
      <c r="AJ1269" s="6">
        <f>('0'!AJ1269*'0'!AK1269+'1'!AJ1269*'1'!AK1269+'2'!AJ1269*'2'!AK1269+'3'!AJ1269*'3'!AK1269+'4'!AJ1269*'4'!AK1269+'5'!AJ1269*'5'!AK1269+'6'!AJ1269*'6'!AK1269+'7'!AJ1269*'7'!AK1269+'8'!AJ1269*'8'!AK1269+'9'!AJ1269*'9'!AK1269)/AK1269</f>
        <v>2</v>
      </c>
      <c r="AK1269" s="9">
        <f>'0'!AK1269+'1'!AK1269+'2'!AK1269+'3'!AK1269+'4'!AK1269+'5'!AK1269+'6'!AK1269+'7'!AK1269+'8'!AK1269+'9'!AK1269</f>
        <v>8.9167127279474307</v>
      </c>
      <c r="AL1269" s="6">
        <f>('0'!AL1269*'0'!AM1269+'1'!AL1269*'1'!AM1269+'2'!AL1269*'2'!AM1269+'3'!AL1269*'3'!AM1269+'4'!AL1269*'4'!AM1269+'5'!AL1269*'5'!AM1269+'6'!AL1269*'6'!AM1269+'7'!AL1269*'7'!AM1269+'8'!AL1269*'8'!AM1269+'9'!AL1269*'9'!AM1269)/AM1269</f>
        <v>10.000000000000002</v>
      </c>
      <c r="AM1269" s="9">
        <f>'0'!AM1269+'1'!AM1269+'2'!AM1269+'3'!AM1269+'4'!AM1269+'5'!AM1269+'6'!AM1269+'7'!AM1269+'8'!AM1269+'9'!AM1269</f>
        <v>9.8759044716551987</v>
      </c>
      <c r="AN1269" s="6">
        <f>('0'!AN1269*'0'!AO1269+'1'!AN1269*'1'!AO1269+'2'!AN1269*'2'!AO1269+'3'!AN1269*'3'!AO1269+'4'!AN1269*'4'!AO1269+'5'!AN1269*'5'!AO1269+'6'!AN1269*'6'!AO1269+'7'!AN1269*'7'!AO1269+'8'!AN1269*'8'!AO1269+'9'!AN1269*'9'!AO1269)/AO1269</f>
        <v>2</v>
      </c>
      <c r="AO1269" s="9">
        <f>'0'!AO1269+'1'!AO1269+'2'!AO1269+'3'!AO1269+'4'!AO1269+'5'!AO1269+'6'!AO1269+'7'!AO1269+'8'!AO1269+'9'!AO1269</f>
        <v>8.9353096115453656</v>
      </c>
      <c r="AP1269" s="6">
        <f>('0'!AP1269*'0'!AQ1269+'1'!AP1269*'1'!AQ1269+'2'!AP1269*'2'!AQ1269+'3'!AP1269*'3'!AQ1269+'4'!AP1269*'4'!AQ1269+'5'!AP1269*'5'!AQ1269+'6'!AP1269*'6'!AQ1269+'7'!AP1269*'7'!AQ1269+'8'!AP1269*'8'!AQ1269+'9'!AP1269*'9'!AQ1269)/AQ1269</f>
        <v>2</v>
      </c>
      <c r="AQ1269" s="9">
        <f>'0'!AQ1269+'1'!AQ1269+'2'!AQ1269+'3'!AQ1269+'4'!AQ1269+'5'!AQ1269+'6'!AQ1269+'7'!AQ1269+'8'!AQ1269+'9'!AQ1269</f>
        <v>5.5321773425098701</v>
      </c>
      <c r="AR1269" s="6">
        <f>('0'!AR1269*'0'!AS1269+'1'!AR1269*'1'!AS1269+'2'!AR1269*'2'!AS1269+'3'!AR1269*'3'!AS1269+'4'!AR1269*'4'!AS1269+'5'!AR1269*'5'!AS1269+'6'!AR1269*'6'!AS1269+'7'!AR1269*'7'!AS1269+'8'!AR1269*'8'!AS1269+'9'!AR1269*'9'!AS1269)/AS1269</f>
        <v>10.000000000000002</v>
      </c>
      <c r="AS1269" s="9">
        <f>'0'!AS1269+'1'!AS1269+'2'!AS1269+'3'!AS1269+'4'!AS1269+'5'!AS1269+'6'!AS1269+'7'!AS1269+'8'!AS1269+'9'!AS1269</f>
        <v>9.9999910308611621</v>
      </c>
      <c r="AT1269" s="6">
        <f>('0'!AT1269*'0'!AU1269+'1'!AT1269*'1'!AU1269+'2'!AT1269*'2'!AU1269+'3'!AT1269*'3'!AU1269+'4'!AT1269*'4'!AU1269+'5'!AT1269*'5'!AU1269+'6'!AT1269*'6'!AU1269+'7'!AT1269*'7'!AU1269+'8'!AT1269*'8'!AU1269+'9'!AT1269*'9'!AU1269)/AU1269</f>
        <v>3.0000000000000004</v>
      </c>
      <c r="AU1269" s="9">
        <f>'0'!AU1269+'1'!AU1269+'2'!AU1269+'3'!AU1269+'4'!AU1269+'5'!AU1269+'6'!AU1269+'7'!AU1269+'8'!AU1269+'9'!AU1269</f>
        <v>7.1533564042785587</v>
      </c>
      <c r="AV1269" s="6">
        <f>('0'!AV1269*'0'!AW1269+'1'!AV1269*'1'!AW1269+'2'!AV1269*'2'!AW1269+'3'!AV1269*'3'!AW1269+'4'!AV1269*'4'!AW1269+'5'!AV1269*'5'!AW1269+'6'!AV1269*'6'!AW1269+'7'!AV1269*'7'!AW1269+'8'!AV1269*'8'!AW1269+'9'!AV1269*'9'!AW1269)/AW1269</f>
        <v>3</v>
      </c>
      <c r="AW1269" s="9">
        <f>'0'!AW1269+'1'!AW1269+'2'!AW1269+'3'!AW1269+'4'!AW1269+'5'!AW1269+'6'!AW1269+'7'!AW1269+'8'!AW1269+'9'!AW1269</f>
        <v>7.2233270228359565</v>
      </c>
      <c r="AX1269" s="6">
        <f t="shared" si="36"/>
        <v>100</v>
      </c>
      <c r="AY1269" s="6">
        <f t="shared" si="37"/>
        <v>1</v>
      </c>
      <c r="AZ1269" s="6">
        <f t="shared" si="38"/>
        <v>20</v>
      </c>
      <c r="BA1269" s="6">
        <f t="shared" si="39"/>
        <v>25.000000000000004</v>
      </c>
      <c r="BB1269" s="6">
        <f t="shared" si="40"/>
        <v>20.000000000000004</v>
      </c>
      <c r="BC1269" s="6">
        <f t="shared" si="41"/>
        <v>15</v>
      </c>
      <c r="BD1269" s="6">
        <f t="shared" si="42"/>
        <v>10.000000000000002</v>
      </c>
      <c r="BE1269" s="6">
        <f t="shared" si="43"/>
        <v>10.000000000000002</v>
      </c>
      <c r="BF1269" s="6">
        <f t="shared" si="44"/>
        <v>100</v>
      </c>
    </row>
    <row r="1270" spans="1:58" ht="15.75" hidden="1" customHeight="1" x14ac:dyDescent="0.25">
      <c r="A1270" s="6" t="str">
        <f>IF(AND('0'!A1270='1'!A1270,'1'!A1270='2'!A1270,'2'!A1270='3'!A1270,'3'!A1270='4'!A1270,'4'!A1270='5'!A1270,'5'!A1270='6'!A1270,'6'!A1270='7'!A1270,'7'!A1270='8'!A1270,'8'!A1270='9'!A1270,'1'!A1270='2'!A1270),'9'!A1270,)</f>
        <v>Historical Minutes</v>
      </c>
      <c r="B1270" s="7" t="str">
        <f>IF(AND('0'!B1270='1'!B1270,'1'!B1270='2'!B1270,'2'!B1270='3'!B1270,'3'!B1270='4'!B1270,'4'!B1270='5'!B1270,'5'!B1270='6'!B1270,'6'!B1270='7'!B1270,'7'!B1270='8'!B1270,'8'!B1270='9'!B1270,'1'!B1270='2'!B1270),'9'!B1270,)</f>
        <v>1960-12-13</v>
      </c>
      <c r="C1270" s="7" t="str">
        <f>IF(AND('0'!C1270='1'!C1270,'1'!C1270='2'!C1270,'2'!C1270='3'!C1270,'3'!C1270='4'!C1270,'4'!C1270='5'!C1270,'5'!C1270='6'!C1270,'6'!C1270='7'!C1270,'7'!C1270='8'!C1270,'8'!C1270='9'!C1270,'1'!C1270='2'!C1270),'9'!C1270,)</f>
        <v>1960-12-13</v>
      </c>
      <c r="D1270" s="7">
        <f>IF(AND('0'!D1270='1'!D1270,'1'!D1270='2'!D1270,'2'!D1270='3'!D1270,'3'!D1270='4'!D1270,'4'!D1270='5'!D1270,'5'!D1270='6'!D1270,'6'!D1270='7'!D1270,'7'!D1270='8'!D1270,'8'!D1270='9'!D1270,'1'!D1270='2'!D1270),'9'!D1270,)</f>
        <v>0</v>
      </c>
      <c r="E1270" s="8">
        <f>IF(COUNTIF(Recovered!$A$2:$A$808,A1270)&gt;0,1,0)</f>
        <v>0</v>
      </c>
      <c r="F1270" s="6">
        <f>('0'!F1270*'0'!G1270+'1'!F1270*'1'!G1270+'2'!F1270*'2'!G1270+'3'!F1270*'3'!G1270+'4'!F1270*'4'!G1270+'5'!F1270*'5'!G1270+'6'!F1270*'6'!G1270+'7'!F1270*'7'!G1270+'8'!F1270*'8'!G1270+'9'!F1270*'9'!G1270)/G1270</f>
        <v>3.0000000000000004</v>
      </c>
      <c r="G1270" s="6">
        <f>'0'!G1270+'1'!G1270+'2'!G1270+'3'!G1270+'4'!G1270+'5'!G1270+'6'!G1270+'7'!G1270+'8'!G1270+'9'!G1270</f>
        <v>5.9876489461924312</v>
      </c>
      <c r="H1270" s="6">
        <f>('0'!H1270*'0'!I1270+'1'!H1270*'1'!I1270+'2'!H1270*'2'!I1270+'3'!H1270*'3'!I1270+'4'!H1270*'4'!I1270+'5'!H1270*'5'!I1270+'6'!H1270*'6'!I1270+'7'!H1270*'7'!I1270+'8'!H1270*'8'!I1270+'9'!H1270*'9'!I1270)/I1270</f>
        <v>2</v>
      </c>
      <c r="I1270" s="6">
        <f>'0'!I1270+'1'!I1270+'2'!I1270+'3'!I1270+'4'!I1270+'5'!I1270+'6'!I1270+'7'!I1270+'8'!I1270+'9'!I1270</f>
        <v>7.7263943241881945</v>
      </c>
      <c r="J1270" s="6">
        <f>('0'!J1270*'0'!K1270+'1'!J1270*'1'!K1270+'2'!J1270*'2'!K1270+'3'!J1270*'3'!K1270+'4'!J1270*'4'!K1270+'5'!J1270*'5'!K1270+'6'!J1270*'6'!K1270+'7'!J1270*'7'!K1270+'8'!J1270*'8'!K1270+'9'!J1270*'9'!K1270)/K1270</f>
        <v>2</v>
      </c>
      <c r="K1270" s="6">
        <f>'0'!K1270+'1'!K1270+'2'!K1270+'3'!K1270+'4'!K1270+'5'!K1270+'6'!K1270+'7'!K1270+'8'!K1270+'9'!K1270</f>
        <v>8.71522796581473</v>
      </c>
      <c r="L1270" s="6">
        <f>('0'!L1270*'0'!M1270+'1'!L1270*'1'!M1270+'2'!L1270*'2'!M1270+'3'!L1270*'3'!M1270+'4'!L1270*'4'!M1270+'5'!L1270*'5'!M1270+'6'!L1270*'6'!M1270+'7'!L1270*'7'!M1270+'8'!L1270*'8'!M1270+'9'!L1270*'9'!M1270)/M1270</f>
        <v>5.0000000000000018</v>
      </c>
      <c r="M1270" s="6">
        <f>'0'!M1270+'1'!M1270+'2'!M1270+'3'!M1270+'4'!M1270+'5'!M1270+'6'!M1270+'7'!M1270+'8'!M1270+'9'!M1270</f>
        <v>9.9375974234322637</v>
      </c>
      <c r="N1270" s="6">
        <f>('0'!N1270*'0'!O1270+'1'!N1270*'1'!O1270+'2'!N1270*'2'!O1270+'3'!N1270*'3'!O1270+'4'!N1270*'4'!O1270+'5'!N1270*'5'!O1270+'6'!N1270*'6'!O1270+'7'!N1270*'7'!O1270+'8'!N1270*'8'!O1270+'9'!N1270*'9'!O1270)/O1270</f>
        <v>20.000000000000004</v>
      </c>
      <c r="O1270" s="6">
        <f>'0'!O1270+'1'!O1270+'2'!O1270+'3'!O1270+'4'!O1270+'5'!O1270+'6'!O1270+'7'!O1270+'8'!O1270+'9'!O1270</f>
        <v>7.974546044107754</v>
      </c>
      <c r="P1270" s="6">
        <f>('0'!P1270*'0'!Q1270+'1'!P1270*'1'!Q1270+'2'!P1270*'2'!Q1270+'3'!P1270*'3'!Q1270+'4'!P1270*'4'!Q1270+'5'!P1270*'5'!Q1270+'6'!P1270*'6'!Q1270+'7'!P1270*'7'!Q1270+'8'!P1270*'8'!Q1270+'9'!P1270*'9'!Q1270)/Q1270</f>
        <v>3.0000000000000009</v>
      </c>
      <c r="Q1270" s="6">
        <f>'0'!Q1270+'1'!Q1270+'2'!Q1270+'3'!Q1270+'4'!Q1270+'5'!Q1270+'6'!Q1270+'7'!Q1270+'8'!Q1270+'9'!Q1270</f>
        <v>7.1938377117494516</v>
      </c>
      <c r="R1270" s="6">
        <f>('0'!R1270*'0'!S1270+'1'!R1270*'1'!S1270+'2'!R1270*'2'!S1270+'3'!R1270*'3'!S1270+'4'!R1270*'4'!S1270+'5'!R1270*'5'!S1270+'6'!R1270*'6'!S1270+'7'!R1270*'7'!S1270+'8'!R1270*'8'!S1270+'9'!R1270*'9'!S1270)/S1270</f>
        <v>2.8028905224102125</v>
      </c>
      <c r="S1270" s="6">
        <f>'0'!S1270+'1'!S1270+'2'!S1270+'3'!S1270+'4'!S1270+'5'!S1270+'6'!S1270+'7'!S1270+'8'!S1270+'9'!S1270</f>
        <v>5.7979604581792357</v>
      </c>
      <c r="T1270" s="6">
        <f>('0'!T1270*'0'!U1270+'1'!T1270*'1'!U1270+'2'!T1270*'2'!U1270+'3'!T1270*'3'!U1270+'4'!T1270*'4'!U1270+'5'!T1270*'5'!U1270+'6'!T1270*'6'!U1270+'7'!T1270*'7'!U1270+'8'!T1270*'8'!U1270+'9'!T1270*'9'!U1270)/U1270</f>
        <v>23.093998140912138</v>
      </c>
      <c r="U1270" s="6">
        <f>'0'!U1270+'1'!U1270+'2'!U1270+'3'!U1270+'4'!U1270+'5'!U1270+'6'!U1270+'7'!U1270+'8'!U1270+'9'!U1270</f>
        <v>5.0479951100478875</v>
      </c>
      <c r="V1270" s="6">
        <f>('0'!V1270*'0'!W1270+'1'!V1270*'1'!W1270+'2'!V1270*'2'!W1270+'3'!V1270*'3'!W1270+'4'!V1270*'4'!W1270+'5'!V1270*'5'!W1270+'6'!V1270*'6'!W1270+'7'!V1270*'7'!W1270+'8'!V1270*'8'!W1270+'9'!V1270*'9'!W1270)/W1270</f>
        <v>2</v>
      </c>
      <c r="W1270" s="6">
        <f>'0'!W1270+'1'!W1270+'2'!W1270+'3'!W1270+'4'!W1270+'5'!W1270+'6'!W1270+'7'!W1270+'8'!W1270+'9'!W1270</f>
        <v>7.2362614880019462</v>
      </c>
      <c r="X1270" s="6">
        <f>('0'!X1270*'0'!Y1270+'1'!X1270*'1'!Y1270+'2'!X1270*'2'!Y1270+'3'!X1270*'3'!Y1270+'4'!X1270*'4'!Y1270+'5'!X1270*'5'!Y1270+'6'!X1270*'6'!Y1270+'7'!X1270*'7'!Y1270+'8'!X1270*'8'!Y1270+'9'!X1270*'9'!Y1270)/Y1270</f>
        <v>2.9171249098835212</v>
      </c>
      <c r="Y1270" s="6">
        <f>'0'!Y1270+'1'!Y1270+'2'!Y1270+'3'!Y1270+'4'!Y1270+'5'!Y1270+'6'!Y1270+'7'!Y1270+'8'!Y1270+'9'!Y1270</f>
        <v>6.4078278407061982</v>
      </c>
      <c r="Z1270" s="6">
        <f>('0'!Z1270*'0'!AA1270+'1'!Z1270*'1'!AA1270+'2'!Z1270*'2'!AA1270+'3'!Z1270*'3'!AA1270+'4'!Z1270*'4'!AA1270+'5'!Z1270*'5'!AA1270+'6'!Z1270*'6'!AA1270+'7'!Z1270*'7'!AA1270+'8'!Z1270*'8'!AA1270+'9'!Z1270*'9'!AA1270)/AA1270</f>
        <v>20</v>
      </c>
      <c r="AA1270" s="6">
        <f>'0'!AA1270+'1'!AA1270+'2'!AA1270+'3'!AA1270+'4'!AA1270+'5'!AA1270+'6'!AA1270+'7'!AA1270+'8'!AA1270+'9'!AA1270</f>
        <v>6.5167800304691221</v>
      </c>
      <c r="AB1270" s="6">
        <f>('0'!AB1270*'0'!AC1270+'1'!AB1270*'1'!AC1270+'2'!AB1270*'2'!AC1270+'3'!AB1270*'3'!AC1270+'4'!AB1270*'4'!AC1270+'5'!AB1270*'5'!AC1270+'6'!AB1270*'6'!AC1270+'7'!AB1270*'7'!AC1270+'8'!AB1270*'8'!AC1270+'9'!AB1270*'9'!AC1270)/AC1270</f>
        <v>2</v>
      </c>
      <c r="AC1270" s="6">
        <f>'0'!AC1270+'1'!AC1270+'2'!AC1270+'3'!AC1270+'4'!AC1270+'5'!AC1270+'6'!AC1270+'7'!AC1270+'8'!AC1270+'9'!AC1270</f>
        <v>8.456370398662683</v>
      </c>
      <c r="AD1270" s="6">
        <f>('0'!AD1270*'0'!AE1270+'1'!AD1270*'1'!AE1270+'2'!AD1270*'2'!AE1270+'3'!AD1270*'3'!AE1270+'4'!AD1270*'4'!AE1270+'5'!AD1270*'5'!AE1270+'6'!AD1270*'6'!AE1270+'7'!AD1270*'7'!AE1270+'8'!AD1270*'8'!AE1270+'9'!AD1270*'9'!AE1270)/AE1270</f>
        <v>2.8451595132752745</v>
      </c>
      <c r="AE1270" s="6">
        <f>'0'!AE1270+'1'!AE1270+'2'!AE1270+'3'!AE1270+'4'!AE1270+'5'!AE1270+'6'!AE1270+'7'!AE1270+'8'!AE1270+'9'!AE1270</f>
        <v>6.6466083096334447</v>
      </c>
      <c r="AF1270" s="6">
        <f>('0'!AF1270*'0'!AG1270+'1'!AF1270*'1'!AG1270+'2'!AF1270*'2'!AG1270+'3'!AF1270*'3'!AG1270+'4'!AF1270*'4'!AG1270+'5'!AF1270*'5'!AG1270+'6'!AF1270*'6'!AG1270+'7'!AF1270*'7'!AG1270+'8'!AF1270*'8'!AG1270+'9'!AF1270*'9'!AG1270)/AG1270</f>
        <v>17.305199772834705</v>
      </c>
      <c r="AG1270" s="6">
        <f>'0'!AG1270+'1'!AG1270+'2'!AG1270+'3'!AG1270+'4'!AG1270+'5'!AG1270+'6'!AG1270+'7'!AG1270+'8'!AG1270+'9'!AG1270</f>
        <v>8.3750210809949195</v>
      </c>
      <c r="AH1270" s="6">
        <f>('0'!AH1270*'0'!AI1270+'1'!AH1270*'1'!AI1270+'2'!AH1270*'2'!AI1270+'3'!AH1270*'3'!AI1270+'4'!AH1270*'4'!AI1270+'5'!AH1270*'5'!AI1270+'6'!AH1270*'6'!AI1270+'7'!AH1270*'7'!AI1270+'8'!AH1270*'8'!AI1270+'9'!AH1270*'9'!AI1270)/AI1270</f>
        <v>2</v>
      </c>
      <c r="AI1270" s="6">
        <f>'0'!AI1270+'1'!AI1270+'2'!AI1270+'3'!AI1270+'4'!AI1270+'5'!AI1270+'6'!AI1270+'7'!AI1270+'8'!AI1270+'9'!AI1270</f>
        <v>9.8958407071243641</v>
      </c>
      <c r="AJ1270" s="6">
        <f>('0'!AJ1270*'0'!AK1270+'1'!AJ1270*'1'!AK1270+'2'!AJ1270*'2'!AK1270+'3'!AJ1270*'3'!AK1270+'4'!AJ1270*'4'!AK1270+'5'!AJ1270*'5'!AK1270+'6'!AJ1270*'6'!AK1270+'7'!AJ1270*'7'!AK1270+'8'!AJ1270*'8'!AK1270+'9'!AJ1270*'9'!AK1270)/AK1270</f>
        <v>2</v>
      </c>
      <c r="AK1270" s="6">
        <f>'0'!AK1270+'1'!AK1270+'2'!AK1270+'3'!AK1270+'4'!AK1270+'5'!AK1270+'6'!AK1270+'7'!AK1270+'8'!AK1270+'9'!AK1270</f>
        <v>7.7815257560328215</v>
      </c>
      <c r="AL1270" s="6">
        <f>('0'!AL1270*'0'!AM1270+'1'!AL1270*'1'!AM1270+'2'!AL1270*'2'!AM1270+'3'!AL1270*'3'!AM1270+'4'!AL1270*'4'!AM1270+'5'!AL1270*'5'!AM1270+'6'!AL1270*'6'!AM1270+'7'!AL1270*'7'!AM1270+'8'!AL1270*'8'!AM1270+'9'!AL1270*'9'!AM1270)/AM1270</f>
        <v>10.000000000000002</v>
      </c>
      <c r="AM1270" s="6">
        <f>'0'!AM1270+'1'!AM1270+'2'!AM1270+'3'!AM1270+'4'!AM1270+'5'!AM1270+'6'!AM1270+'7'!AM1270+'8'!AM1270+'9'!AM1270</f>
        <v>9.9631149010911333</v>
      </c>
      <c r="AN1270" s="6">
        <f>('0'!AN1270*'0'!AO1270+'1'!AN1270*'1'!AO1270+'2'!AN1270*'2'!AO1270+'3'!AN1270*'3'!AO1270+'4'!AN1270*'4'!AO1270+'5'!AN1270*'5'!AO1270+'6'!AN1270*'6'!AO1270+'7'!AN1270*'7'!AO1270+'8'!AN1270*'8'!AO1270+'9'!AN1270*'9'!AO1270)/AO1270</f>
        <v>2</v>
      </c>
      <c r="AO1270" s="6">
        <f>'0'!AO1270+'1'!AO1270+'2'!AO1270+'3'!AO1270+'4'!AO1270+'5'!AO1270+'6'!AO1270+'7'!AO1270+'8'!AO1270+'9'!AO1270</f>
        <v>6.8229513975322371</v>
      </c>
      <c r="AP1270" s="6">
        <f>('0'!AP1270*'0'!AQ1270+'1'!AP1270*'1'!AQ1270+'2'!AP1270*'2'!AQ1270+'3'!AP1270*'3'!AQ1270+'4'!AP1270*'4'!AQ1270+'5'!AP1270*'5'!AQ1270+'6'!AP1270*'6'!AQ1270+'7'!AP1270*'7'!AQ1270+'8'!AP1270*'8'!AQ1270+'9'!AP1270*'9'!AQ1270)/AQ1270</f>
        <v>2.0893528143741871</v>
      </c>
      <c r="AQ1270" s="6">
        <f>'0'!AQ1270+'1'!AQ1270+'2'!AQ1270+'3'!AQ1270+'4'!AQ1270+'5'!AQ1270+'6'!AQ1270+'7'!AQ1270+'8'!AQ1270+'9'!AQ1270</f>
        <v>6.2362599740638114</v>
      </c>
      <c r="AR1270" s="6">
        <f>('0'!AR1270*'0'!AS1270+'1'!AR1270*'1'!AS1270+'2'!AR1270*'2'!AS1270+'3'!AR1270*'3'!AS1270+'4'!AR1270*'4'!AS1270+'5'!AR1270*'5'!AS1270+'6'!AR1270*'6'!AS1270+'7'!AR1270*'7'!AS1270+'8'!AR1270*'8'!AS1270+'9'!AR1270*'9'!AS1270)/AS1270</f>
        <v>10</v>
      </c>
      <c r="AS1270" s="6">
        <f>'0'!AS1270+'1'!AS1270+'2'!AS1270+'3'!AS1270+'4'!AS1270+'5'!AS1270+'6'!AS1270+'7'!AS1270+'8'!AS1270+'9'!AS1270</f>
        <v>9.9999869779448325</v>
      </c>
      <c r="AT1270" s="6">
        <f>('0'!AT1270*'0'!AU1270+'1'!AT1270*'1'!AU1270+'2'!AT1270*'2'!AU1270+'3'!AT1270*'3'!AU1270+'4'!AT1270*'4'!AU1270+'5'!AT1270*'5'!AU1270+'6'!AT1270*'6'!AU1270+'7'!AT1270*'7'!AU1270+'8'!AT1270*'8'!AU1270+'9'!AT1270*'9'!AU1270)/AU1270</f>
        <v>2.2122538824324298</v>
      </c>
      <c r="AU1270" s="6">
        <f>'0'!AU1270+'1'!AU1270+'2'!AU1270+'3'!AU1270+'4'!AU1270+'5'!AU1270+'6'!AU1270+'7'!AU1270+'8'!AU1270+'9'!AU1270</f>
        <v>5.8988029484107987</v>
      </c>
      <c r="AV1270" s="6">
        <f>('0'!AV1270*'0'!AW1270+'1'!AV1270*'1'!AW1270+'2'!AV1270*'2'!AW1270+'3'!AV1270*'3'!AW1270+'4'!AV1270*'4'!AW1270+'5'!AV1270*'5'!AW1270+'6'!AV1270*'6'!AW1270+'7'!AV1270*'7'!AW1270+'8'!AV1270*'8'!AW1270+'9'!AV1270*'9'!AW1270)/AW1270</f>
        <v>2.2086486059593824</v>
      </c>
      <c r="AW1270" s="6">
        <f>'0'!AW1270+'1'!AW1270+'2'!AW1270+'3'!AW1270+'4'!AW1270+'5'!AW1270+'6'!AW1270+'7'!AW1270+'8'!AW1270+'9'!AW1270</f>
        <v>6.9182511639409148</v>
      </c>
      <c r="AX1270" s="6">
        <f t="shared" si="36"/>
        <v>100.39919791374685</v>
      </c>
      <c r="AY1270" s="6">
        <f t="shared" si="37"/>
        <v>0.99602389339713848</v>
      </c>
      <c r="AZ1270" s="6">
        <f t="shared" si="38"/>
        <v>19.920477867942772</v>
      </c>
      <c r="BA1270" s="6">
        <f t="shared" si="39"/>
        <v>23.002173942417585</v>
      </c>
      <c r="BB1270" s="6">
        <f t="shared" si="40"/>
        <v>19.920477867942768</v>
      </c>
      <c r="BC1270" s="6">
        <f t="shared" si="41"/>
        <v>17.2363924537541</v>
      </c>
      <c r="BD1270" s="6">
        <f t="shared" si="42"/>
        <v>9.9602389339713859</v>
      </c>
      <c r="BE1270" s="6">
        <f t="shared" si="43"/>
        <v>9.9602389339713842</v>
      </c>
      <c r="BF1270" s="6">
        <f t="shared" si="44"/>
        <v>100</v>
      </c>
    </row>
    <row r="1271" spans="1:58" ht="15.75" customHeight="1" x14ac:dyDescent="0.25">
      <c r="A1271" s="6" t="str">
        <f>IF(AND('0'!A1271='1'!A1271,'1'!A1271='2'!A1271,'2'!A1271='3'!A1271,'3'!A1271='4'!A1271,'4'!A1271='5'!A1271,'5'!A1271='6'!A1271,'6'!A1271='7'!A1271,'7'!A1271='8'!A1271,'8'!A1271='9'!A1271,'1'!A1271='2'!A1271),'9'!A1271,)</f>
        <v>RPA</v>
      </c>
      <c r="B1271" s="7" t="str">
        <f>IF(AND('0'!B1271='1'!B1271,'1'!B1271='2'!B1271,'2'!B1271='3'!B1271,'3'!B1271='4'!B1271,'4'!B1271='5'!B1271,'5'!B1271='6'!B1271,'6'!B1271='7'!B1271,'7'!B1271='8'!B1271,'8'!B1271='9'!B1271,'1'!B1271='2'!B1271),'9'!B1271,)</f>
        <v>1960-12-13</v>
      </c>
      <c r="C1271" s="7" t="str">
        <f>IF(AND('0'!C1271='1'!C1271,'1'!C1271='2'!C1271,'2'!C1271='3'!C1271,'3'!C1271='4'!C1271,'4'!C1271='5'!C1271,'5'!C1271='6'!C1271,'6'!C1271='7'!C1271,'7'!C1271='8'!C1271,'8'!C1271='9'!C1271,'1'!C1271='2'!C1271),'9'!C1271,)</f>
        <v>1960-12-13</v>
      </c>
      <c r="D1271" s="7">
        <f>IF(AND('0'!D1271='1'!D1271,'1'!D1271='2'!D1271,'2'!D1271='3'!D1271,'3'!D1271='4'!D1271,'4'!D1271='5'!D1271,'5'!D1271='6'!D1271,'6'!D1271='7'!D1271,'7'!D1271='8'!D1271,'8'!D1271='9'!D1271,'1'!D1271='2'!D1271),'9'!D1271,)</f>
        <v>22349</v>
      </c>
      <c r="E1271" s="8">
        <f>IF(COUNTIF(Recovered!$A$2:$A$808,A1271)&gt;0,1,0)</f>
        <v>1</v>
      </c>
      <c r="F1271" s="6">
        <f>('0'!F1271*'0'!G1271+'1'!F1271*'1'!G1271+'2'!F1271*'2'!G1271+'3'!F1271*'3'!G1271+'4'!F1271*'4'!G1271+'5'!F1271*'5'!G1271+'6'!F1271*'6'!G1271+'7'!F1271*'7'!G1271+'8'!F1271*'8'!G1271+'9'!F1271*'9'!G1271)/G1271</f>
        <v>3</v>
      </c>
      <c r="G1271" s="9">
        <f>'0'!G1271+'1'!G1271+'2'!G1271+'3'!G1271+'4'!G1271+'5'!G1271+'6'!G1271+'7'!G1271+'8'!G1271+'9'!G1271</f>
        <v>5.6249977480877291</v>
      </c>
      <c r="H1271" s="6">
        <f>('0'!H1271*'0'!I1271+'1'!H1271*'1'!I1271+'2'!H1271*'2'!I1271+'3'!H1271*'3'!I1271+'4'!H1271*'4'!I1271+'5'!H1271*'5'!I1271+'6'!H1271*'6'!I1271+'7'!H1271*'7'!I1271+'8'!H1271*'8'!I1271+'9'!H1271*'9'!I1271)/I1271</f>
        <v>2.1086061089982393</v>
      </c>
      <c r="I1271" s="9">
        <f>'0'!I1271+'1'!I1271+'2'!I1271+'3'!I1271+'4'!I1271+'5'!I1271+'6'!I1271+'7'!I1271+'8'!I1271+'9'!I1271</f>
        <v>5.065507452708446</v>
      </c>
      <c r="J1271" s="6">
        <f>('0'!J1271*'0'!K1271+'1'!J1271*'1'!K1271+'2'!J1271*'2'!K1271+'3'!J1271*'3'!K1271+'4'!J1271*'4'!K1271+'5'!J1271*'5'!K1271+'6'!J1271*'6'!K1271+'7'!J1271*'7'!K1271+'8'!J1271*'8'!K1271+'9'!J1271*'9'!K1271)/K1271</f>
        <v>2</v>
      </c>
      <c r="K1271" s="9">
        <f>'0'!K1271+'1'!K1271+'2'!K1271+'3'!K1271+'4'!K1271+'5'!K1271+'6'!K1271+'7'!K1271+'8'!K1271+'9'!K1271</f>
        <v>8.5117052121435037</v>
      </c>
      <c r="L1271" s="6">
        <f>('0'!L1271*'0'!M1271+'1'!L1271*'1'!M1271+'2'!L1271*'2'!M1271+'3'!L1271*'3'!M1271+'4'!L1271*'4'!M1271+'5'!L1271*'5'!M1271+'6'!L1271*'6'!M1271+'7'!L1271*'7'!M1271+'8'!L1271*'8'!M1271+'9'!L1271*'9'!M1271)/M1271</f>
        <v>5</v>
      </c>
      <c r="M1271" s="9">
        <f>'0'!M1271+'1'!M1271+'2'!M1271+'3'!M1271+'4'!M1271+'5'!M1271+'6'!M1271+'7'!M1271+'8'!M1271+'9'!M1271</f>
        <v>9.9771478541992114</v>
      </c>
      <c r="N1271" s="6">
        <f>('0'!N1271*'0'!O1271+'1'!N1271*'1'!O1271+'2'!N1271*'2'!O1271+'3'!N1271*'3'!O1271+'4'!N1271*'4'!O1271+'5'!N1271*'5'!O1271+'6'!N1271*'6'!O1271+'7'!N1271*'7'!O1271+'8'!N1271*'8'!O1271+'9'!N1271*'9'!O1271)/O1271</f>
        <v>20</v>
      </c>
      <c r="O1271" s="9">
        <f>'0'!O1271+'1'!O1271+'2'!O1271+'3'!O1271+'4'!O1271+'5'!O1271+'6'!O1271+'7'!O1271+'8'!O1271+'9'!O1271</f>
        <v>4.2944326479205994</v>
      </c>
      <c r="P1271" s="6">
        <f>('0'!P1271*'0'!Q1271+'1'!P1271*'1'!Q1271+'2'!P1271*'2'!Q1271+'3'!P1271*'3'!Q1271+'4'!P1271*'4'!Q1271+'5'!P1271*'5'!Q1271+'6'!P1271*'6'!Q1271+'7'!P1271*'7'!Q1271+'8'!P1271*'8'!Q1271+'9'!P1271*'9'!Q1271)/Q1271</f>
        <v>2</v>
      </c>
      <c r="Q1271" s="9">
        <f>'0'!Q1271+'1'!Q1271+'2'!Q1271+'3'!Q1271+'4'!Q1271+'5'!Q1271+'6'!Q1271+'7'!Q1271+'8'!Q1271+'9'!Q1271</f>
        <v>9.8757149017597854</v>
      </c>
      <c r="R1271" s="6">
        <f>('0'!R1271*'0'!S1271+'1'!R1271*'1'!S1271+'2'!R1271*'2'!S1271+'3'!R1271*'3'!S1271+'4'!R1271*'4'!S1271+'5'!R1271*'5'!S1271+'6'!R1271*'6'!S1271+'7'!R1271*'7'!S1271+'8'!R1271*'8'!S1271+'9'!R1271*'9'!S1271)/S1271</f>
        <v>2</v>
      </c>
      <c r="S1271" s="9">
        <f>'0'!S1271+'1'!S1271+'2'!S1271+'3'!S1271+'4'!S1271+'5'!S1271+'6'!S1271+'7'!S1271+'8'!S1271+'9'!S1271</f>
        <v>8.0026955224419503</v>
      </c>
      <c r="T1271" s="6">
        <f>('0'!T1271*'0'!U1271+'1'!T1271*'1'!U1271+'2'!T1271*'2'!U1271+'3'!T1271*'3'!U1271+'4'!T1271*'4'!U1271+'5'!T1271*'5'!U1271+'6'!T1271*'6'!U1271+'7'!T1271*'7'!U1271+'8'!T1271*'8'!U1271+'9'!T1271*'9'!U1271)/U1271</f>
        <v>15</v>
      </c>
      <c r="U1271" s="9">
        <f>'0'!U1271+'1'!U1271+'2'!U1271+'3'!U1271+'4'!U1271+'5'!U1271+'6'!U1271+'7'!U1271+'8'!U1271+'9'!U1271</f>
        <v>7.6086498954794033</v>
      </c>
      <c r="V1271" s="6">
        <f>('0'!V1271*'0'!W1271+'1'!V1271*'1'!W1271+'2'!V1271*'2'!W1271+'3'!V1271*'3'!W1271+'4'!V1271*'4'!W1271+'5'!V1271*'5'!W1271+'6'!V1271*'6'!W1271+'7'!V1271*'7'!W1271+'8'!V1271*'8'!W1271+'9'!V1271*'9'!W1271)/W1271</f>
        <v>2</v>
      </c>
      <c r="W1271" s="9">
        <f>'0'!W1271+'1'!W1271+'2'!W1271+'3'!W1271+'4'!W1271+'5'!W1271+'6'!W1271+'7'!W1271+'8'!W1271+'9'!W1271</f>
        <v>9.9073225697453733</v>
      </c>
      <c r="X1271" s="6">
        <f>('0'!X1271*'0'!Y1271+'1'!X1271*'1'!Y1271+'2'!X1271*'2'!Y1271+'3'!X1271*'3'!Y1271+'4'!X1271*'4'!Y1271+'5'!X1271*'5'!Y1271+'6'!X1271*'6'!Y1271+'7'!X1271*'7'!Y1271+'8'!X1271*'8'!Y1271+'9'!X1271*'9'!Y1271)/Y1271</f>
        <v>2</v>
      </c>
      <c r="Y1271" s="9">
        <f>'0'!Y1271+'1'!Y1271+'2'!Y1271+'3'!Y1271+'4'!Y1271+'5'!Y1271+'6'!Y1271+'7'!Y1271+'8'!Y1271+'9'!Y1271</f>
        <v>9.7304617981024109</v>
      </c>
      <c r="Z1271" s="6">
        <f>('0'!Z1271*'0'!AA1271+'1'!Z1271*'1'!AA1271+'2'!Z1271*'2'!AA1271+'3'!Z1271*'3'!AA1271+'4'!Z1271*'4'!AA1271+'5'!Z1271*'5'!AA1271+'6'!Z1271*'6'!AA1271+'7'!Z1271*'7'!AA1271+'8'!Z1271*'8'!AA1271+'9'!Z1271*'9'!AA1271)/AA1271</f>
        <v>24.999999999999996</v>
      </c>
      <c r="AA1271" s="9">
        <f>'0'!AA1271+'1'!AA1271+'2'!AA1271+'3'!AA1271+'4'!AA1271+'5'!AA1271+'6'!AA1271+'7'!AA1271+'8'!AA1271+'9'!AA1271</f>
        <v>8.4159143178087525</v>
      </c>
      <c r="AB1271" s="6">
        <f>('0'!AB1271*'0'!AC1271+'1'!AB1271*'1'!AC1271+'2'!AB1271*'2'!AC1271+'3'!AB1271*'3'!AC1271+'4'!AB1271*'4'!AC1271+'5'!AB1271*'5'!AC1271+'6'!AB1271*'6'!AC1271+'7'!AB1271*'7'!AC1271+'8'!AB1271*'8'!AC1271+'9'!AB1271*'9'!AC1271)/AC1271</f>
        <v>2</v>
      </c>
      <c r="AC1271" s="9">
        <f>'0'!AC1271+'1'!AC1271+'2'!AC1271+'3'!AC1271+'4'!AC1271+'5'!AC1271+'6'!AC1271+'7'!AC1271+'8'!AC1271+'9'!AC1271</f>
        <v>9.957600580110066</v>
      </c>
      <c r="AD1271" s="6">
        <f>('0'!AD1271*'0'!AE1271+'1'!AD1271*'1'!AE1271+'2'!AD1271*'2'!AE1271+'3'!AD1271*'3'!AE1271+'4'!AD1271*'4'!AE1271+'5'!AD1271*'5'!AE1271+'6'!AD1271*'6'!AE1271+'7'!AD1271*'7'!AE1271+'8'!AD1271*'8'!AE1271+'9'!AD1271*'9'!AE1271)/AE1271</f>
        <v>2</v>
      </c>
      <c r="AE1271" s="9">
        <f>'0'!AE1271+'1'!AE1271+'2'!AE1271+'3'!AE1271+'4'!AE1271+'5'!AE1271+'6'!AE1271+'7'!AE1271+'8'!AE1271+'9'!AE1271</f>
        <v>8.8847063313941295</v>
      </c>
      <c r="AF1271" s="6">
        <f>('0'!AF1271*'0'!AG1271+'1'!AF1271*'1'!AG1271+'2'!AF1271*'2'!AG1271+'3'!AF1271*'3'!AG1271+'4'!AF1271*'4'!AG1271+'5'!AF1271*'5'!AG1271+'6'!AF1271*'6'!AG1271+'7'!AF1271*'7'!AG1271+'8'!AF1271*'8'!AG1271+'9'!AF1271*'9'!AG1271)/AG1271</f>
        <v>19.999999999999996</v>
      </c>
      <c r="AG1271" s="9">
        <f>'0'!AG1271+'1'!AG1271+'2'!AG1271+'3'!AG1271+'4'!AG1271+'5'!AG1271+'6'!AG1271+'7'!AG1271+'8'!AG1271+'9'!AG1271</f>
        <v>8.0225953908354963</v>
      </c>
      <c r="AH1271" s="6">
        <f>('0'!AH1271*'0'!AI1271+'1'!AH1271*'1'!AI1271+'2'!AH1271*'2'!AI1271+'3'!AH1271*'3'!AI1271+'4'!AH1271*'4'!AI1271+'5'!AH1271*'5'!AI1271+'6'!AH1271*'6'!AI1271+'7'!AH1271*'7'!AI1271+'8'!AH1271*'8'!AI1271+'9'!AH1271*'9'!AI1271)/AI1271</f>
        <v>2</v>
      </c>
      <c r="AI1271" s="9">
        <f>'0'!AI1271+'1'!AI1271+'2'!AI1271+'3'!AI1271+'4'!AI1271+'5'!AI1271+'6'!AI1271+'7'!AI1271+'8'!AI1271+'9'!AI1271</f>
        <v>9.9378472642036364</v>
      </c>
      <c r="AJ1271" s="6">
        <f>('0'!AJ1271*'0'!AK1271+'1'!AJ1271*'1'!AK1271+'2'!AJ1271*'2'!AK1271+'3'!AJ1271*'3'!AK1271+'4'!AJ1271*'4'!AK1271+'5'!AJ1271*'5'!AK1271+'6'!AJ1271*'6'!AK1271+'7'!AJ1271*'7'!AK1271+'8'!AJ1271*'8'!AK1271+'9'!AJ1271*'9'!AK1271)/AK1271</f>
        <v>2</v>
      </c>
      <c r="AK1271" s="9">
        <f>'0'!AK1271+'1'!AK1271+'2'!AK1271+'3'!AK1271+'4'!AK1271+'5'!AK1271+'6'!AK1271+'7'!AK1271+'8'!AK1271+'9'!AK1271</f>
        <v>9.3465021476534531</v>
      </c>
      <c r="AL1271" s="6">
        <f>('0'!AL1271*'0'!AM1271+'1'!AL1271*'1'!AM1271+'2'!AL1271*'2'!AM1271+'3'!AL1271*'3'!AM1271+'4'!AL1271*'4'!AM1271+'5'!AL1271*'5'!AM1271+'6'!AL1271*'6'!AM1271+'7'!AL1271*'7'!AM1271+'8'!AL1271*'8'!AM1271+'9'!AL1271*'9'!AM1271)/AM1271</f>
        <v>10</v>
      </c>
      <c r="AM1271" s="9">
        <f>'0'!AM1271+'1'!AM1271+'2'!AM1271+'3'!AM1271+'4'!AM1271+'5'!AM1271+'6'!AM1271+'7'!AM1271+'8'!AM1271+'9'!AM1271</f>
        <v>9.839311063958851</v>
      </c>
      <c r="AN1271" s="6">
        <f>('0'!AN1271*'0'!AO1271+'1'!AN1271*'1'!AO1271+'2'!AN1271*'2'!AO1271+'3'!AN1271*'3'!AO1271+'4'!AN1271*'4'!AO1271+'5'!AN1271*'5'!AO1271+'6'!AN1271*'6'!AO1271+'7'!AN1271*'7'!AO1271+'8'!AN1271*'8'!AO1271+'9'!AN1271*'9'!AO1271)/AO1271</f>
        <v>2</v>
      </c>
      <c r="AO1271" s="9">
        <f>'0'!AO1271+'1'!AO1271+'2'!AO1271+'3'!AO1271+'4'!AO1271+'5'!AO1271+'6'!AO1271+'7'!AO1271+'8'!AO1271+'9'!AO1271</f>
        <v>7.4752419552544804</v>
      </c>
      <c r="AP1271" s="6">
        <f>('0'!AP1271*'0'!AQ1271+'1'!AP1271*'1'!AQ1271+'2'!AP1271*'2'!AQ1271+'3'!AP1271*'3'!AQ1271+'4'!AP1271*'4'!AQ1271+'5'!AP1271*'5'!AQ1271+'6'!AP1271*'6'!AQ1271+'7'!AP1271*'7'!AQ1271+'8'!AP1271*'8'!AQ1271+'9'!AP1271*'9'!AQ1271)/AQ1271</f>
        <v>2</v>
      </c>
      <c r="AQ1271" s="9">
        <f>'0'!AQ1271+'1'!AQ1271+'2'!AQ1271+'3'!AQ1271+'4'!AQ1271+'5'!AQ1271+'6'!AQ1271+'7'!AQ1271+'8'!AQ1271+'9'!AQ1271</f>
        <v>8.4098944706100891</v>
      </c>
      <c r="AR1271" s="6">
        <f>('0'!AR1271*'0'!AS1271+'1'!AR1271*'1'!AS1271+'2'!AR1271*'2'!AS1271+'3'!AR1271*'3'!AS1271+'4'!AR1271*'4'!AS1271+'5'!AR1271*'5'!AS1271+'6'!AR1271*'6'!AS1271+'7'!AR1271*'7'!AS1271+'8'!AR1271*'8'!AS1271+'9'!AR1271*'9'!AS1271)/AS1271</f>
        <v>10.000000000000002</v>
      </c>
      <c r="AS1271" s="9">
        <f>'0'!AS1271+'1'!AS1271+'2'!AS1271+'3'!AS1271+'4'!AS1271+'5'!AS1271+'6'!AS1271+'7'!AS1271+'8'!AS1271+'9'!AS1271</f>
        <v>9.9999640908949985</v>
      </c>
      <c r="AT1271" s="6">
        <f>('0'!AT1271*'0'!AU1271+'1'!AT1271*'1'!AU1271+'2'!AT1271*'2'!AU1271+'3'!AT1271*'3'!AU1271+'4'!AT1271*'4'!AU1271+'5'!AT1271*'5'!AU1271+'6'!AT1271*'6'!AU1271+'7'!AT1271*'7'!AU1271+'8'!AT1271*'8'!AU1271+'9'!AT1271*'9'!AU1271)/AU1271</f>
        <v>2.0930974165330714</v>
      </c>
      <c r="AU1271" s="9">
        <f>'0'!AU1271+'1'!AU1271+'2'!AU1271+'3'!AU1271+'4'!AU1271+'5'!AU1271+'6'!AU1271+'7'!AU1271+'8'!AU1271+'9'!AU1271</f>
        <v>5.5881140134940663</v>
      </c>
      <c r="AV1271" s="6">
        <f>('0'!AV1271*'0'!AW1271+'1'!AV1271*'1'!AW1271+'2'!AV1271*'2'!AW1271+'3'!AV1271*'3'!AW1271+'4'!AV1271*'4'!AW1271+'5'!AV1271*'5'!AW1271+'6'!AV1271*'6'!AW1271+'7'!AV1271*'7'!AW1271+'8'!AV1271*'8'!AW1271+'9'!AV1271*'9'!AW1271)/AW1271</f>
        <v>2.0872827839829848</v>
      </c>
      <c r="AW1271" s="9">
        <f>'0'!AW1271+'1'!AW1271+'2'!AW1271+'3'!AW1271+'4'!AW1271+'5'!AW1271+'6'!AW1271+'7'!AW1271+'8'!AW1271+'9'!AW1271</f>
        <v>8.0367317421838518</v>
      </c>
      <c r="AX1271" s="6">
        <f t="shared" si="36"/>
        <v>100</v>
      </c>
      <c r="AY1271" s="6">
        <f t="shared" si="37"/>
        <v>1</v>
      </c>
      <c r="AZ1271" s="6">
        <f t="shared" si="38"/>
        <v>20</v>
      </c>
      <c r="BA1271" s="6">
        <f t="shared" si="39"/>
        <v>15</v>
      </c>
      <c r="BB1271" s="6">
        <f t="shared" si="40"/>
        <v>24.999999999999996</v>
      </c>
      <c r="BC1271" s="6">
        <f t="shared" si="41"/>
        <v>19.999999999999996</v>
      </c>
      <c r="BD1271" s="6">
        <f t="shared" si="42"/>
        <v>10</v>
      </c>
      <c r="BE1271" s="6">
        <f t="shared" si="43"/>
        <v>10.000000000000002</v>
      </c>
      <c r="BF1271" s="6">
        <f t="shared" si="44"/>
        <v>100</v>
      </c>
    </row>
    <row r="1272" spans="1:58" ht="15.75" hidden="1" customHeight="1" x14ac:dyDescent="0.25">
      <c r="A1272" s="6" t="str">
        <f>IF(AND('0'!A1272='1'!A1272,'1'!A1272='2'!A1272,'2'!A1272='3'!A1272,'3'!A1272='4'!A1272,'4'!A1272='5'!A1272,'5'!A1272='6'!A1272,'6'!A1272='7'!A1272,'7'!A1272='8'!A1272,'8'!A1272='9'!A1272,'1'!A1272='2'!A1272),'9'!A1272,)</f>
        <v>Historical Minutes</v>
      </c>
      <c r="B1272" s="7" t="str">
        <f>IF(AND('0'!B1272='1'!B1272,'1'!B1272='2'!B1272,'2'!B1272='3'!B1272,'3'!B1272='4'!B1272,'4'!B1272='5'!B1272,'5'!B1272='6'!B1272,'6'!B1272='7'!B1272,'7'!B1272='8'!B1272,'8'!B1272='9'!B1272,'1'!B1272='2'!B1272),'9'!B1272,)</f>
        <v>1960-11-22</v>
      </c>
      <c r="C1272" s="7" t="str">
        <f>IF(AND('0'!C1272='1'!C1272,'1'!C1272='2'!C1272,'2'!C1272='3'!C1272,'3'!C1272='4'!C1272,'4'!C1272='5'!C1272,'5'!C1272='6'!C1272,'6'!C1272='7'!C1272,'7'!C1272='8'!C1272,'8'!C1272='9'!C1272,'1'!C1272='2'!C1272),'9'!C1272,)</f>
        <v>1960-11-22</v>
      </c>
      <c r="D1272" s="7">
        <f>IF(AND('0'!D1272='1'!D1272,'1'!D1272='2'!D1272,'2'!D1272='3'!D1272,'3'!D1272='4'!D1272,'4'!D1272='5'!D1272,'5'!D1272='6'!D1272,'6'!D1272='7'!D1272,'7'!D1272='8'!D1272,'8'!D1272='9'!D1272,'1'!D1272='2'!D1272),'9'!D1272,)</f>
        <v>0</v>
      </c>
      <c r="E1272" s="8">
        <f>IF(COUNTIF(Recovered!$A$2:$A$808,A1272)&gt;0,1,0)</f>
        <v>0</v>
      </c>
      <c r="F1272" s="6">
        <f>('0'!F1272*'0'!G1272+'1'!F1272*'1'!G1272+'2'!F1272*'2'!G1272+'3'!F1272*'3'!G1272+'4'!F1272*'4'!G1272+'5'!F1272*'5'!G1272+'6'!F1272*'6'!G1272+'7'!F1272*'7'!G1272+'8'!F1272*'8'!G1272+'9'!F1272*'9'!G1272)/G1272</f>
        <v>3</v>
      </c>
      <c r="G1272" s="6">
        <f>'0'!G1272+'1'!G1272+'2'!G1272+'3'!G1272+'4'!G1272+'5'!G1272+'6'!G1272+'7'!G1272+'8'!G1272+'9'!G1272</f>
        <v>6.6196528950819884</v>
      </c>
      <c r="H1272" s="6">
        <f>('0'!H1272*'0'!I1272+'1'!H1272*'1'!I1272+'2'!H1272*'2'!I1272+'3'!H1272*'3'!I1272+'4'!H1272*'4'!I1272+'5'!H1272*'5'!I1272+'6'!H1272*'6'!I1272+'7'!H1272*'7'!I1272+'8'!H1272*'8'!I1272+'9'!H1272*'9'!I1272)/I1272</f>
        <v>2</v>
      </c>
      <c r="I1272" s="6">
        <f>'0'!I1272+'1'!I1272+'2'!I1272+'3'!I1272+'4'!I1272+'5'!I1272+'6'!I1272+'7'!I1272+'8'!I1272+'9'!I1272</f>
        <v>7.0211169510312184</v>
      </c>
      <c r="J1272" s="6">
        <f>('0'!J1272*'0'!K1272+'1'!J1272*'1'!K1272+'2'!J1272*'2'!K1272+'3'!J1272*'3'!K1272+'4'!J1272*'4'!K1272+'5'!J1272*'5'!K1272+'6'!J1272*'6'!K1272+'7'!J1272*'7'!K1272+'8'!J1272*'8'!K1272+'9'!J1272*'9'!K1272)/K1272</f>
        <v>2</v>
      </c>
      <c r="K1272" s="6">
        <f>'0'!K1272+'1'!K1272+'2'!K1272+'3'!K1272+'4'!K1272+'5'!K1272+'6'!K1272+'7'!K1272+'8'!K1272+'9'!K1272</f>
        <v>8.6349252325153056</v>
      </c>
      <c r="L1272" s="6">
        <f>('0'!L1272*'0'!M1272+'1'!L1272*'1'!M1272+'2'!L1272*'2'!M1272+'3'!L1272*'3'!M1272+'4'!L1272*'4'!M1272+'5'!L1272*'5'!M1272+'6'!L1272*'6'!M1272+'7'!L1272*'7'!M1272+'8'!L1272*'8'!M1272+'9'!L1272*'9'!M1272)/M1272</f>
        <v>4.9999999999999991</v>
      </c>
      <c r="M1272" s="6">
        <f>'0'!M1272+'1'!M1272+'2'!M1272+'3'!M1272+'4'!M1272+'5'!M1272+'6'!M1272+'7'!M1272+'8'!M1272+'9'!M1272</f>
        <v>9.9038877742467903</v>
      </c>
      <c r="N1272" s="6">
        <f>('0'!N1272*'0'!O1272+'1'!N1272*'1'!O1272+'2'!N1272*'2'!O1272+'3'!N1272*'3'!O1272+'4'!N1272*'4'!O1272+'5'!N1272*'5'!O1272+'6'!N1272*'6'!O1272+'7'!N1272*'7'!O1272+'8'!N1272*'8'!O1272+'9'!N1272*'9'!O1272)/O1272</f>
        <v>20.000000000000007</v>
      </c>
      <c r="O1272" s="6">
        <f>'0'!O1272+'1'!O1272+'2'!O1272+'3'!O1272+'4'!O1272+'5'!O1272+'6'!O1272+'7'!O1272+'8'!O1272+'9'!O1272</f>
        <v>7.7093184746433296</v>
      </c>
      <c r="P1272" s="6">
        <f>('0'!P1272*'0'!Q1272+'1'!P1272*'1'!Q1272+'2'!P1272*'2'!Q1272+'3'!P1272*'3'!Q1272+'4'!P1272*'4'!Q1272+'5'!P1272*'5'!Q1272+'6'!P1272*'6'!Q1272+'7'!P1272*'7'!Q1272+'8'!P1272*'8'!Q1272+'9'!P1272*'9'!Q1272)/Q1272</f>
        <v>3</v>
      </c>
      <c r="Q1272" s="6">
        <f>'0'!Q1272+'1'!Q1272+'2'!Q1272+'3'!Q1272+'4'!Q1272+'5'!Q1272+'6'!Q1272+'7'!Q1272+'8'!Q1272+'9'!Q1272</f>
        <v>9.2548258732842541</v>
      </c>
      <c r="R1272" s="6">
        <f>('0'!R1272*'0'!S1272+'1'!R1272*'1'!S1272+'2'!R1272*'2'!S1272+'3'!R1272*'3'!S1272+'4'!R1272*'4'!S1272+'5'!R1272*'5'!S1272+'6'!R1272*'6'!S1272+'7'!R1272*'7'!S1272+'8'!R1272*'8'!S1272+'9'!R1272*'9'!S1272)/S1272</f>
        <v>2.9999999999999991</v>
      </c>
      <c r="S1272" s="6">
        <f>'0'!S1272+'1'!S1272+'2'!S1272+'3'!S1272+'4'!S1272+'5'!S1272+'6'!S1272+'7'!S1272+'8'!S1272+'9'!S1272</f>
        <v>7.2134995359665677</v>
      </c>
      <c r="T1272" s="6">
        <f>('0'!T1272*'0'!U1272+'1'!T1272*'1'!U1272+'2'!T1272*'2'!U1272+'3'!T1272*'3'!U1272+'4'!T1272*'4'!U1272+'5'!T1272*'5'!U1272+'6'!T1272*'6'!U1272+'7'!T1272*'7'!U1272+'8'!T1272*'8'!U1272+'9'!T1272*'9'!U1272)/U1272</f>
        <v>20</v>
      </c>
      <c r="U1272" s="6">
        <f>'0'!U1272+'1'!U1272+'2'!U1272+'3'!U1272+'4'!U1272+'5'!U1272+'6'!U1272+'7'!U1272+'8'!U1272+'9'!U1272</f>
        <v>5.0866125528901502</v>
      </c>
      <c r="V1272" s="6">
        <f>('0'!V1272*'0'!W1272+'1'!V1272*'1'!W1272+'2'!V1272*'2'!W1272+'3'!V1272*'3'!W1272+'4'!V1272*'4'!W1272+'5'!V1272*'5'!W1272+'6'!V1272*'6'!W1272+'7'!V1272*'7'!W1272+'8'!V1272*'8'!W1272+'9'!V1272*'9'!W1272)/W1272</f>
        <v>2</v>
      </c>
      <c r="W1272" s="6">
        <f>'0'!W1272+'1'!W1272+'2'!W1272+'3'!W1272+'4'!W1272+'5'!W1272+'6'!W1272+'7'!W1272+'8'!W1272+'9'!W1272</f>
        <v>7.5878101206172088</v>
      </c>
      <c r="X1272" s="6">
        <f>('0'!X1272*'0'!Y1272+'1'!X1272*'1'!Y1272+'2'!X1272*'2'!Y1272+'3'!X1272*'3'!Y1272+'4'!X1272*'4'!Y1272+'5'!X1272*'5'!Y1272+'6'!X1272*'6'!Y1272+'7'!X1272*'7'!Y1272+'8'!X1272*'8'!Y1272+'9'!X1272*'9'!Y1272)/Y1272</f>
        <v>2</v>
      </c>
      <c r="Y1272" s="6">
        <f>'0'!Y1272+'1'!Y1272+'2'!Y1272+'3'!Y1272+'4'!Y1272+'5'!Y1272+'6'!Y1272+'7'!Y1272+'8'!Y1272+'9'!Y1272</f>
        <v>9.1764106500538265</v>
      </c>
      <c r="Z1272" s="6">
        <f>('0'!Z1272*'0'!AA1272+'1'!Z1272*'1'!AA1272+'2'!Z1272*'2'!AA1272+'3'!Z1272*'3'!AA1272+'4'!Z1272*'4'!AA1272+'5'!Z1272*'5'!AA1272+'6'!Z1272*'6'!AA1272+'7'!Z1272*'7'!AA1272+'8'!Z1272*'8'!AA1272+'9'!Z1272*'9'!AA1272)/AA1272</f>
        <v>19.999999999999996</v>
      </c>
      <c r="AA1272" s="6">
        <f>'0'!AA1272+'1'!AA1272+'2'!AA1272+'3'!AA1272+'4'!AA1272+'5'!AA1272+'6'!AA1272+'7'!AA1272+'8'!AA1272+'9'!AA1272</f>
        <v>7.3753450220972994</v>
      </c>
      <c r="AB1272" s="6">
        <f>('0'!AB1272*'0'!AC1272+'1'!AB1272*'1'!AC1272+'2'!AB1272*'2'!AC1272+'3'!AB1272*'3'!AC1272+'4'!AB1272*'4'!AC1272+'5'!AB1272*'5'!AC1272+'6'!AB1272*'6'!AC1272+'7'!AB1272*'7'!AC1272+'8'!AB1272*'8'!AC1272+'9'!AB1272*'9'!AC1272)/AC1272</f>
        <v>2</v>
      </c>
      <c r="AC1272" s="6">
        <f>'0'!AC1272+'1'!AC1272+'2'!AC1272+'3'!AC1272+'4'!AC1272+'5'!AC1272+'6'!AC1272+'7'!AC1272+'8'!AC1272+'9'!AC1272</f>
        <v>6.57165619371633</v>
      </c>
      <c r="AD1272" s="6">
        <f>('0'!AD1272*'0'!AE1272+'1'!AD1272*'1'!AE1272+'2'!AD1272*'2'!AE1272+'3'!AD1272*'3'!AE1272+'4'!AD1272*'4'!AE1272+'5'!AD1272*'5'!AE1272+'6'!AD1272*'6'!AE1272+'7'!AD1272*'7'!AE1272+'8'!AD1272*'8'!AE1272+'9'!AD1272*'9'!AE1272)/AE1272</f>
        <v>2</v>
      </c>
      <c r="AE1272" s="6">
        <f>'0'!AE1272+'1'!AE1272+'2'!AE1272+'3'!AE1272+'4'!AE1272+'5'!AE1272+'6'!AE1272+'7'!AE1272+'8'!AE1272+'9'!AE1272</f>
        <v>5.9748297728349016</v>
      </c>
      <c r="AF1272" s="6">
        <f>('0'!AF1272*'0'!AG1272+'1'!AF1272*'1'!AG1272+'2'!AF1272*'2'!AG1272+'3'!AF1272*'3'!AG1272+'4'!AF1272*'4'!AG1272+'5'!AF1272*'5'!AG1272+'6'!AF1272*'6'!AG1272+'7'!AF1272*'7'!AG1272+'8'!AF1272*'8'!AG1272+'9'!AF1272*'9'!AG1272)/AG1272</f>
        <v>20.000000000000004</v>
      </c>
      <c r="AG1272" s="6">
        <f>'0'!AG1272+'1'!AG1272+'2'!AG1272+'3'!AG1272+'4'!AG1272+'5'!AG1272+'6'!AG1272+'7'!AG1272+'8'!AG1272+'9'!AG1272</f>
        <v>8.9622260925472279</v>
      </c>
      <c r="AH1272" s="6">
        <f>('0'!AH1272*'0'!AI1272+'1'!AH1272*'1'!AI1272+'2'!AH1272*'2'!AI1272+'3'!AH1272*'3'!AI1272+'4'!AH1272*'4'!AI1272+'5'!AH1272*'5'!AI1272+'6'!AH1272*'6'!AI1272+'7'!AH1272*'7'!AI1272+'8'!AH1272*'8'!AI1272+'9'!AH1272*'9'!AI1272)/AI1272</f>
        <v>2</v>
      </c>
      <c r="AI1272" s="6">
        <f>'0'!AI1272+'1'!AI1272+'2'!AI1272+'3'!AI1272+'4'!AI1272+'5'!AI1272+'6'!AI1272+'7'!AI1272+'8'!AI1272+'9'!AI1272</f>
        <v>9.4439017273316317</v>
      </c>
      <c r="AJ1272" s="6">
        <f>('0'!AJ1272*'0'!AK1272+'1'!AJ1272*'1'!AK1272+'2'!AJ1272*'2'!AK1272+'3'!AJ1272*'3'!AK1272+'4'!AJ1272*'4'!AK1272+'5'!AJ1272*'5'!AK1272+'6'!AJ1272*'6'!AK1272+'7'!AJ1272*'7'!AK1272+'8'!AJ1272*'8'!AK1272+'9'!AJ1272*'9'!AK1272)/AK1272</f>
        <v>2</v>
      </c>
      <c r="AK1272" s="6">
        <f>'0'!AK1272+'1'!AK1272+'2'!AK1272+'3'!AK1272+'4'!AK1272+'5'!AK1272+'6'!AK1272+'7'!AK1272+'8'!AK1272+'9'!AK1272</f>
        <v>8.6530026461817151</v>
      </c>
      <c r="AL1272" s="6">
        <f>('0'!AL1272*'0'!AM1272+'1'!AL1272*'1'!AM1272+'2'!AL1272*'2'!AM1272+'3'!AL1272*'3'!AM1272+'4'!AL1272*'4'!AM1272+'5'!AL1272*'5'!AM1272+'6'!AL1272*'6'!AM1272+'7'!AL1272*'7'!AM1272+'8'!AL1272*'8'!AM1272+'9'!AL1272*'9'!AM1272)/AM1272</f>
        <v>10.000000000000005</v>
      </c>
      <c r="AM1272" s="6">
        <f>'0'!AM1272+'1'!AM1272+'2'!AM1272+'3'!AM1272+'4'!AM1272+'5'!AM1272+'6'!AM1272+'7'!AM1272+'8'!AM1272+'9'!AM1272</f>
        <v>9.9829660530601494</v>
      </c>
      <c r="AN1272" s="6">
        <f>('0'!AN1272*'0'!AO1272+'1'!AN1272*'1'!AO1272+'2'!AN1272*'2'!AO1272+'3'!AN1272*'3'!AO1272+'4'!AN1272*'4'!AO1272+'5'!AN1272*'5'!AO1272+'6'!AN1272*'6'!AO1272+'7'!AN1272*'7'!AO1272+'8'!AN1272*'8'!AO1272+'9'!AN1272*'9'!AO1272)/AO1272</f>
        <v>2.0839963857858304</v>
      </c>
      <c r="AO1272" s="6">
        <f>'0'!AO1272+'1'!AO1272+'2'!AO1272+'3'!AO1272+'4'!AO1272+'5'!AO1272+'6'!AO1272+'7'!AO1272+'8'!AO1272+'9'!AO1272</f>
        <v>6.2377850998486073</v>
      </c>
      <c r="AP1272" s="6">
        <f>('0'!AP1272*'0'!AQ1272+'1'!AP1272*'1'!AQ1272+'2'!AP1272*'2'!AQ1272+'3'!AP1272*'3'!AQ1272+'4'!AP1272*'4'!AQ1272+'5'!AP1272*'5'!AQ1272+'6'!AP1272*'6'!AQ1272+'7'!AP1272*'7'!AQ1272+'8'!AP1272*'8'!AQ1272+'9'!AP1272*'9'!AQ1272)/AQ1272</f>
        <v>2.1004620133257914</v>
      </c>
      <c r="AQ1272" s="6">
        <f>'0'!AQ1272+'1'!AQ1272+'2'!AQ1272+'3'!AQ1272+'4'!AQ1272+'5'!AQ1272+'6'!AQ1272+'7'!AQ1272+'8'!AQ1272+'9'!AQ1272</f>
        <v>7.64064130264215</v>
      </c>
      <c r="AR1272" s="6">
        <f>('0'!AR1272*'0'!AS1272+'1'!AR1272*'1'!AS1272+'2'!AR1272*'2'!AS1272+'3'!AR1272*'3'!AS1272+'4'!AR1272*'4'!AS1272+'5'!AR1272*'5'!AS1272+'6'!AR1272*'6'!AS1272+'7'!AR1272*'7'!AS1272+'8'!AR1272*'8'!AS1272+'9'!AR1272*'9'!AS1272)/AS1272</f>
        <v>10</v>
      </c>
      <c r="AS1272" s="6">
        <f>'0'!AS1272+'1'!AS1272+'2'!AS1272+'3'!AS1272+'4'!AS1272+'5'!AS1272+'6'!AS1272+'7'!AS1272+'8'!AS1272+'9'!AS1272</f>
        <v>9.9999957990045587</v>
      </c>
      <c r="AT1272" s="6">
        <f>('0'!AT1272*'0'!AU1272+'1'!AT1272*'1'!AU1272+'2'!AT1272*'2'!AU1272+'3'!AT1272*'3'!AU1272+'4'!AT1272*'4'!AU1272+'5'!AT1272*'5'!AU1272+'6'!AT1272*'6'!AU1272+'7'!AT1272*'7'!AU1272+'8'!AT1272*'8'!AU1272+'9'!AT1272*'9'!AU1272)/AU1272</f>
        <v>2.1971487066004403</v>
      </c>
      <c r="AU1272" s="6">
        <f>'0'!AU1272+'1'!AU1272+'2'!AU1272+'3'!AU1272+'4'!AU1272+'5'!AU1272+'6'!AU1272+'7'!AU1272+'8'!AU1272+'9'!AU1272</f>
        <v>5.4359342250939964</v>
      </c>
      <c r="AV1272" s="6">
        <f>('0'!AV1272*'0'!AW1272+'1'!AV1272*'1'!AW1272+'2'!AV1272*'2'!AW1272+'3'!AV1272*'3'!AW1272+'4'!AV1272*'4'!AW1272+'5'!AV1272*'5'!AW1272+'6'!AV1272*'6'!AW1272+'7'!AV1272*'7'!AW1272+'8'!AV1272*'8'!AW1272+'9'!AV1272*'9'!AW1272)/AW1272</f>
        <v>2.1750436773589805</v>
      </c>
      <c r="AW1272" s="6">
        <f>'0'!AW1272+'1'!AW1272+'2'!AW1272+'3'!AW1272+'4'!AW1272+'5'!AW1272+'6'!AW1272+'7'!AW1272+'8'!AW1272+'9'!AW1272</f>
        <v>8.7196577200461522</v>
      </c>
      <c r="AX1272" s="6">
        <f t="shared" si="36"/>
        <v>100</v>
      </c>
      <c r="AY1272" s="6">
        <f t="shared" si="37"/>
        <v>1</v>
      </c>
      <c r="AZ1272" s="6">
        <f t="shared" si="38"/>
        <v>20.000000000000007</v>
      </c>
      <c r="BA1272" s="6">
        <f t="shared" si="39"/>
        <v>20</v>
      </c>
      <c r="BB1272" s="6">
        <f t="shared" si="40"/>
        <v>19.999999999999996</v>
      </c>
      <c r="BC1272" s="6">
        <f t="shared" si="41"/>
        <v>20.000000000000004</v>
      </c>
      <c r="BD1272" s="6">
        <f t="shared" si="42"/>
        <v>10.000000000000005</v>
      </c>
      <c r="BE1272" s="6">
        <f t="shared" si="43"/>
        <v>10</v>
      </c>
      <c r="BF1272" s="6">
        <f t="shared" si="44"/>
        <v>100</v>
      </c>
    </row>
    <row r="1273" spans="1:58" ht="15.75" customHeight="1" x14ac:dyDescent="0.25">
      <c r="A1273" s="6" t="str">
        <f>IF(AND('0'!A1273='1'!A1273,'1'!A1273='2'!A1273,'2'!A1273='3'!A1273,'3'!A1273='4'!A1273,'4'!A1273='5'!A1273,'5'!A1273='6'!A1273,'6'!A1273='7'!A1273,'7'!A1273='8'!A1273,'8'!A1273='9'!A1273,'1'!A1273='2'!A1273),'9'!A1273,)</f>
        <v>RPA</v>
      </c>
      <c r="B1273" s="7" t="str">
        <f>IF(AND('0'!B1273='1'!B1273,'1'!B1273='2'!B1273,'2'!B1273='3'!B1273,'3'!B1273='4'!B1273,'4'!B1273='5'!B1273,'5'!B1273='6'!B1273,'6'!B1273='7'!B1273,'7'!B1273='8'!B1273,'8'!B1273='9'!B1273,'1'!B1273='2'!B1273),'9'!B1273,)</f>
        <v>1960-11-22</v>
      </c>
      <c r="C1273" s="7" t="str">
        <f>IF(AND('0'!C1273='1'!C1273,'1'!C1273='2'!C1273,'2'!C1273='3'!C1273,'3'!C1273='4'!C1273,'4'!C1273='5'!C1273,'5'!C1273='6'!C1273,'6'!C1273='7'!C1273,'7'!C1273='8'!C1273,'8'!C1273='9'!C1273,'1'!C1273='2'!C1273),'9'!C1273,)</f>
        <v>1960-11-22</v>
      </c>
      <c r="D1273" s="7">
        <f>IF(AND('0'!D1273='1'!D1273,'1'!D1273='2'!D1273,'2'!D1273='3'!D1273,'3'!D1273='4'!D1273,'4'!D1273='5'!D1273,'5'!D1273='6'!D1273,'6'!D1273='7'!D1273,'7'!D1273='8'!D1273,'8'!D1273='9'!D1273,'1'!D1273='2'!D1273),'9'!D1273,)</f>
        <v>22349</v>
      </c>
      <c r="E1273" s="8">
        <f>IF(COUNTIF(Recovered!$A$2:$A$808,A1273)&gt;0,1,0)</f>
        <v>1</v>
      </c>
      <c r="F1273" s="6">
        <f>('0'!F1273*'0'!G1273+'1'!F1273*'1'!G1273+'2'!F1273*'2'!G1273+'3'!F1273*'3'!G1273+'4'!F1273*'4'!G1273+'5'!F1273*'5'!G1273+'6'!F1273*'6'!G1273+'7'!F1273*'7'!G1273+'8'!F1273*'8'!G1273+'9'!F1273*'9'!G1273)/G1273</f>
        <v>2</v>
      </c>
      <c r="G1273" s="9">
        <f>'0'!G1273+'1'!G1273+'2'!G1273+'3'!G1273+'4'!G1273+'5'!G1273+'6'!G1273+'7'!G1273+'8'!G1273+'9'!G1273</f>
        <v>7.5423284139067945</v>
      </c>
      <c r="H1273" s="6">
        <f>('0'!H1273*'0'!I1273+'1'!H1273*'1'!I1273+'2'!H1273*'2'!I1273+'3'!H1273*'3'!I1273+'4'!H1273*'4'!I1273+'5'!H1273*'5'!I1273+'6'!H1273*'6'!I1273+'7'!H1273*'7'!I1273+'8'!H1273*'8'!I1273+'9'!H1273*'9'!I1273)/I1273</f>
        <v>2</v>
      </c>
      <c r="I1273" s="9">
        <f>'0'!I1273+'1'!I1273+'2'!I1273+'3'!I1273+'4'!I1273+'5'!I1273+'6'!I1273+'7'!I1273+'8'!I1273+'9'!I1273</f>
        <v>8.2756131315786199</v>
      </c>
      <c r="J1273" s="6">
        <f>('0'!J1273*'0'!K1273+'1'!J1273*'1'!K1273+'2'!J1273*'2'!K1273+'3'!J1273*'3'!K1273+'4'!J1273*'4'!K1273+'5'!J1273*'5'!K1273+'6'!J1273*'6'!K1273+'7'!J1273*'7'!K1273+'8'!J1273*'8'!K1273+'9'!J1273*'9'!K1273)/K1273</f>
        <v>2</v>
      </c>
      <c r="K1273" s="9">
        <f>'0'!K1273+'1'!K1273+'2'!K1273+'3'!K1273+'4'!K1273+'5'!K1273+'6'!K1273+'7'!K1273+'8'!K1273+'9'!K1273</f>
        <v>6.9496822895199593</v>
      </c>
      <c r="L1273" s="6">
        <f>('0'!L1273*'0'!M1273+'1'!L1273*'1'!M1273+'2'!L1273*'2'!M1273+'3'!L1273*'3'!M1273+'4'!L1273*'4'!M1273+'5'!L1273*'5'!M1273+'6'!L1273*'6'!M1273+'7'!L1273*'7'!M1273+'8'!L1273*'8'!M1273+'9'!L1273*'9'!M1273)/M1273</f>
        <v>5</v>
      </c>
      <c r="M1273" s="9">
        <f>'0'!M1273+'1'!M1273+'2'!M1273+'3'!M1273+'4'!M1273+'5'!M1273+'6'!M1273+'7'!M1273+'8'!M1273+'9'!M1273</f>
        <v>9.615891976216421</v>
      </c>
      <c r="N1273" s="6">
        <f>('0'!N1273*'0'!O1273+'1'!N1273*'1'!O1273+'2'!N1273*'2'!O1273+'3'!N1273*'3'!O1273+'4'!N1273*'4'!O1273+'5'!N1273*'5'!O1273+'6'!N1273*'6'!O1273+'7'!N1273*'7'!O1273+'8'!N1273*'8'!O1273+'9'!N1273*'9'!O1273)/O1273</f>
        <v>19.999999999999996</v>
      </c>
      <c r="O1273" s="9">
        <f>'0'!O1273+'1'!O1273+'2'!O1273+'3'!O1273+'4'!O1273+'5'!O1273+'6'!O1273+'7'!O1273+'8'!O1273+'9'!O1273</f>
        <v>6.5315991935887512</v>
      </c>
      <c r="P1273" s="6">
        <f>('0'!P1273*'0'!Q1273+'1'!P1273*'1'!Q1273+'2'!P1273*'2'!Q1273+'3'!P1273*'3'!Q1273+'4'!P1273*'4'!Q1273+'5'!P1273*'5'!Q1273+'6'!P1273*'6'!Q1273+'7'!P1273*'7'!Q1273+'8'!P1273*'8'!Q1273+'9'!P1273*'9'!Q1273)/Q1273</f>
        <v>3</v>
      </c>
      <c r="Q1273" s="9">
        <f>'0'!Q1273+'1'!Q1273+'2'!Q1273+'3'!Q1273+'4'!Q1273+'5'!Q1273+'6'!Q1273+'7'!Q1273+'8'!Q1273+'9'!Q1273</f>
        <v>8.6241654272180952</v>
      </c>
      <c r="R1273" s="6">
        <f>('0'!R1273*'0'!S1273+'1'!R1273*'1'!S1273+'2'!R1273*'2'!S1273+'3'!R1273*'3'!S1273+'4'!R1273*'4'!S1273+'5'!R1273*'5'!S1273+'6'!R1273*'6'!S1273+'7'!R1273*'7'!S1273+'8'!R1273*'8'!S1273+'9'!R1273*'9'!S1273)/S1273</f>
        <v>3.0000000000000004</v>
      </c>
      <c r="S1273" s="9">
        <f>'0'!S1273+'1'!S1273+'2'!S1273+'3'!S1273+'4'!S1273+'5'!S1273+'6'!S1273+'7'!S1273+'8'!S1273+'9'!S1273</f>
        <v>6.1735162943272304</v>
      </c>
      <c r="T1273" s="6">
        <f>('0'!T1273*'0'!U1273+'1'!T1273*'1'!U1273+'2'!T1273*'2'!U1273+'3'!T1273*'3'!U1273+'4'!T1273*'4'!U1273+'5'!T1273*'5'!U1273+'6'!T1273*'6'!U1273+'7'!T1273*'7'!U1273+'8'!T1273*'8'!U1273+'9'!T1273*'9'!U1273)/U1273</f>
        <v>19.636908386230786</v>
      </c>
      <c r="U1273" s="9">
        <f>'0'!U1273+'1'!U1273+'2'!U1273+'3'!U1273+'4'!U1273+'5'!U1273+'6'!U1273+'7'!U1273+'8'!U1273+'9'!U1273</f>
        <v>3.9560839822351386</v>
      </c>
      <c r="V1273" s="6">
        <f>('0'!V1273*'0'!W1273+'1'!V1273*'1'!W1273+'2'!V1273*'2'!W1273+'3'!V1273*'3'!W1273+'4'!V1273*'4'!W1273+'5'!V1273*'5'!W1273+'6'!V1273*'6'!W1273+'7'!V1273*'7'!W1273+'8'!V1273*'8'!W1273+'9'!V1273*'9'!W1273)/W1273</f>
        <v>2</v>
      </c>
      <c r="W1273" s="9">
        <f>'0'!W1273+'1'!W1273+'2'!W1273+'3'!W1273+'4'!W1273+'5'!W1273+'6'!W1273+'7'!W1273+'8'!W1273+'9'!W1273</f>
        <v>9.9933394153949671</v>
      </c>
      <c r="X1273" s="6">
        <f>('0'!X1273*'0'!Y1273+'1'!X1273*'1'!Y1273+'2'!X1273*'2'!Y1273+'3'!X1273*'3'!Y1273+'4'!X1273*'4'!Y1273+'5'!X1273*'5'!Y1273+'6'!X1273*'6'!Y1273+'7'!X1273*'7'!Y1273+'8'!X1273*'8'!Y1273+'9'!X1273*'9'!Y1273)/Y1273</f>
        <v>2</v>
      </c>
      <c r="Y1273" s="9">
        <f>'0'!Y1273+'1'!Y1273+'2'!Y1273+'3'!Y1273+'4'!Y1273+'5'!Y1273+'6'!Y1273+'7'!Y1273+'8'!Y1273+'9'!Y1273</f>
        <v>9.964942469564674</v>
      </c>
      <c r="Z1273" s="6">
        <f>('0'!Z1273*'0'!AA1273+'1'!Z1273*'1'!AA1273+'2'!Z1273*'2'!AA1273+'3'!Z1273*'3'!AA1273+'4'!Z1273*'4'!AA1273+'5'!Z1273*'5'!AA1273+'6'!Z1273*'6'!AA1273+'7'!Z1273*'7'!AA1273+'8'!Z1273*'8'!AA1273+'9'!Z1273*'9'!AA1273)/AA1273</f>
        <v>23.076616114349992</v>
      </c>
      <c r="AA1273" s="9">
        <f>'0'!AA1273+'1'!AA1273+'2'!AA1273+'3'!AA1273+'4'!AA1273+'5'!AA1273+'6'!AA1273+'7'!AA1273+'8'!AA1273+'9'!AA1273</f>
        <v>6.7347621988519197</v>
      </c>
      <c r="AB1273" s="6">
        <f>('0'!AB1273*'0'!AC1273+'1'!AB1273*'1'!AC1273+'2'!AB1273*'2'!AC1273+'3'!AB1273*'3'!AC1273+'4'!AB1273*'4'!AC1273+'5'!AB1273*'5'!AC1273+'6'!AB1273*'6'!AC1273+'7'!AB1273*'7'!AC1273+'8'!AB1273*'8'!AC1273+'9'!AB1273*'9'!AC1273)/AC1273</f>
        <v>2</v>
      </c>
      <c r="AC1273" s="9">
        <f>'0'!AC1273+'1'!AC1273+'2'!AC1273+'3'!AC1273+'4'!AC1273+'5'!AC1273+'6'!AC1273+'7'!AC1273+'8'!AC1273+'9'!AC1273</f>
        <v>9.9405884403449534</v>
      </c>
      <c r="AD1273" s="6">
        <f>('0'!AD1273*'0'!AE1273+'1'!AD1273*'1'!AE1273+'2'!AD1273*'2'!AE1273+'3'!AD1273*'3'!AE1273+'4'!AD1273*'4'!AE1273+'5'!AD1273*'5'!AE1273+'6'!AD1273*'6'!AE1273+'7'!AD1273*'7'!AE1273+'8'!AD1273*'8'!AE1273+'9'!AD1273*'9'!AE1273)/AE1273</f>
        <v>2</v>
      </c>
      <c r="AE1273" s="9">
        <f>'0'!AE1273+'1'!AE1273+'2'!AE1273+'3'!AE1273+'4'!AE1273+'5'!AE1273+'6'!AE1273+'7'!AE1273+'8'!AE1273+'9'!AE1273</f>
        <v>9.5495491668323371</v>
      </c>
      <c r="AF1273" s="6">
        <f>('0'!AF1273*'0'!AG1273+'1'!AF1273*'1'!AG1273+'2'!AF1273*'2'!AG1273+'3'!AF1273*'3'!AG1273+'4'!AF1273*'4'!AG1273+'5'!AF1273*'5'!AG1273+'6'!AF1273*'6'!AG1273+'7'!AF1273*'7'!AG1273+'8'!AF1273*'8'!AG1273+'9'!AF1273*'9'!AG1273)/AG1273</f>
        <v>20.000000000000004</v>
      </c>
      <c r="AG1273" s="9">
        <f>'0'!AG1273+'1'!AG1273+'2'!AG1273+'3'!AG1273+'4'!AG1273+'5'!AG1273+'6'!AG1273+'7'!AG1273+'8'!AG1273+'9'!AG1273</f>
        <v>6.6899651365057826</v>
      </c>
      <c r="AH1273" s="6">
        <f>('0'!AH1273*'0'!AI1273+'1'!AH1273*'1'!AI1273+'2'!AH1273*'2'!AI1273+'3'!AH1273*'3'!AI1273+'4'!AH1273*'4'!AI1273+'5'!AH1273*'5'!AI1273+'6'!AH1273*'6'!AI1273+'7'!AH1273*'7'!AI1273+'8'!AH1273*'8'!AI1273+'9'!AH1273*'9'!AI1273)/AI1273</f>
        <v>2</v>
      </c>
      <c r="AI1273" s="9">
        <f>'0'!AI1273+'1'!AI1273+'2'!AI1273+'3'!AI1273+'4'!AI1273+'5'!AI1273+'6'!AI1273+'7'!AI1273+'8'!AI1273+'9'!AI1273</f>
        <v>9.9428803760433127</v>
      </c>
      <c r="AJ1273" s="6">
        <f>('0'!AJ1273*'0'!AK1273+'1'!AJ1273*'1'!AK1273+'2'!AJ1273*'2'!AK1273+'3'!AJ1273*'3'!AK1273+'4'!AJ1273*'4'!AK1273+'5'!AJ1273*'5'!AK1273+'6'!AJ1273*'6'!AK1273+'7'!AJ1273*'7'!AK1273+'8'!AJ1273*'8'!AK1273+'9'!AJ1273*'9'!AK1273)/AK1273</f>
        <v>2</v>
      </c>
      <c r="AK1273" s="9">
        <f>'0'!AK1273+'1'!AK1273+'2'!AK1273+'3'!AK1273+'4'!AK1273+'5'!AK1273+'6'!AK1273+'7'!AK1273+'8'!AK1273+'9'!AK1273</f>
        <v>9.453916837530894</v>
      </c>
      <c r="AL1273" s="6">
        <f>('0'!AL1273*'0'!AM1273+'1'!AL1273*'1'!AM1273+'2'!AL1273*'2'!AM1273+'3'!AL1273*'3'!AM1273+'4'!AL1273*'4'!AM1273+'5'!AL1273*'5'!AM1273+'6'!AL1273*'6'!AM1273+'7'!AL1273*'7'!AM1273+'8'!AL1273*'8'!AM1273+'9'!AL1273*'9'!AM1273)/AM1273</f>
        <v>10</v>
      </c>
      <c r="AM1273" s="9">
        <f>'0'!AM1273+'1'!AM1273+'2'!AM1273+'3'!AM1273+'4'!AM1273+'5'!AM1273+'6'!AM1273+'7'!AM1273+'8'!AM1273+'9'!AM1273</f>
        <v>9.3728020327657386</v>
      </c>
      <c r="AN1273" s="6">
        <f>('0'!AN1273*'0'!AO1273+'1'!AN1273*'1'!AO1273+'2'!AN1273*'2'!AO1273+'3'!AN1273*'3'!AO1273+'4'!AN1273*'4'!AO1273+'5'!AN1273*'5'!AO1273+'6'!AN1273*'6'!AO1273+'7'!AN1273*'7'!AO1273+'8'!AN1273*'8'!AO1273+'9'!AN1273*'9'!AO1273)/AO1273</f>
        <v>2</v>
      </c>
      <c r="AO1273" s="9">
        <f>'0'!AO1273+'1'!AO1273+'2'!AO1273+'3'!AO1273+'4'!AO1273+'5'!AO1273+'6'!AO1273+'7'!AO1273+'8'!AO1273+'9'!AO1273</f>
        <v>8.8224357720668589</v>
      </c>
      <c r="AP1273" s="6">
        <f>('0'!AP1273*'0'!AQ1273+'1'!AP1273*'1'!AQ1273+'2'!AP1273*'2'!AQ1273+'3'!AP1273*'3'!AQ1273+'4'!AP1273*'4'!AQ1273+'5'!AP1273*'5'!AQ1273+'6'!AP1273*'6'!AQ1273+'7'!AP1273*'7'!AQ1273+'8'!AP1273*'8'!AQ1273+'9'!AP1273*'9'!AQ1273)/AQ1273</f>
        <v>2</v>
      </c>
      <c r="AQ1273" s="9">
        <f>'0'!AQ1273+'1'!AQ1273+'2'!AQ1273+'3'!AQ1273+'4'!AQ1273+'5'!AQ1273+'6'!AQ1273+'7'!AQ1273+'8'!AQ1273+'9'!AQ1273</f>
        <v>8.2404576557417126</v>
      </c>
      <c r="AR1273" s="6">
        <f>('0'!AR1273*'0'!AS1273+'1'!AR1273*'1'!AS1273+'2'!AR1273*'2'!AS1273+'3'!AR1273*'3'!AS1273+'4'!AR1273*'4'!AS1273+'5'!AR1273*'5'!AS1273+'6'!AR1273*'6'!AS1273+'7'!AR1273*'7'!AS1273+'8'!AR1273*'8'!AS1273+'9'!AR1273*'9'!AS1273)/AS1273</f>
        <v>7.99999863212014</v>
      </c>
      <c r="AS1273" s="9">
        <f>'0'!AS1273+'1'!AS1273+'2'!AS1273+'3'!AS1273+'4'!AS1273+'5'!AS1273+'6'!AS1273+'7'!AS1273+'8'!AS1273+'9'!AS1273</f>
        <v>9.999979304131033</v>
      </c>
      <c r="AT1273" s="6">
        <f>('0'!AT1273*'0'!AU1273+'1'!AT1273*'1'!AU1273+'2'!AT1273*'2'!AU1273+'3'!AT1273*'3'!AU1273+'4'!AT1273*'4'!AU1273+'5'!AT1273*'5'!AU1273+'6'!AT1273*'6'!AU1273+'7'!AT1273*'7'!AU1273+'8'!AT1273*'8'!AU1273+'9'!AT1273*'9'!AU1273)/AU1273</f>
        <v>2.2841386576876017</v>
      </c>
      <c r="AU1273" s="9">
        <f>'0'!AU1273+'1'!AU1273+'2'!AU1273+'3'!AU1273+'4'!AU1273+'5'!AU1273+'6'!AU1273+'7'!AU1273+'8'!AU1273+'9'!AU1273</f>
        <v>5.7039454402610481</v>
      </c>
      <c r="AV1273" s="6">
        <f>('0'!AV1273*'0'!AW1273+'1'!AV1273*'1'!AW1273+'2'!AV1273*'2'!AW1273+'3'!AV1273*'3'!AW1273+'4'!AV1273*'4'!AW1273+'5'!AV1273*'5'!AW1273+'6'!AV1273*'6'!AW1273+'7'!AV1273*'7'!AW1273+'8'!AV1273*'8'!AW1273+'9'!AV1273*'9'!AW1273)/AW1273</f>
        <v>2.2959552971653654</v>
      </c>
      <c r="AW1273" s="9">
        <f>'0'!AW1273+'1'!AW1273+'2'!AW1273+'3'!AW1273+'4'!AW1273+'5'!AW1273+'6'!AW1273+'7'!AW1273+'8'!AW1273+'9'!AW1273</f>
        <v>8.5631399861001434</v>
      </c>
      <c r="AX1273" s="6">
        <f t="shared" si="36"/>
        <v>100.71352313270091</v>
      </c>
      <c r="AY1273" s="6">
        <f t="shared" si="37"/>
        <v>0.99291531950718503</v>
      </c>
      <c r="AZ1273" s="6">
        <f t="shared" si="38"/>
        <v>19.858306390143696</v>
      </c>
      <c r="BA1273" s="6">
        <f t="shared" si="39"/>
        <v>19.497787164447661</v>
      </c>
      <c r="BB1273" s="6">
        <f t="shared" si="40"/>
        <v>22.913125662324479</v>
      </c>
      <c r="BC1273" s="6">
        <f t="shared" si="41"/>
        <v>19.858306390143703</v>
      </c>
      <c r="BD1273" s="6">
        <f t="shared" si="42"/>
        <v>9.9291531950718497</v>
      </c>
      <c r="BE1273" s="6">
        <f t="shared" si="43"/>
        <v>7.9433211978686122</v>
      </c>
      <c r="BF1273" s="6">
        <f t="shared" si="44"/>
        <v>100</v>
      </c>
    </row>
    <row r="1274" spans="1:58" ht="15.75" hidden="1" customHeight="1" x14ac:dyDescent="0.25">
      <c r="A1274" s="6" t="str">
        <f>IF(AND('0'!A1274='1'!A1274,'1'!A1274='2'!A1274,'2'!A1274='3'!A1274,'3'!A1274='4'!A1274,'4'!A1274='5'!A1274,'5'!A1274='6'!A1274,'6'!A1274='7'!A1274,'7'!A1274='8'!A1274,'8'!A1274='9'!A1274,'1'!A1274='2'!A1274),'9'!A1274,)</f>
        <v>Historical Minutes</v>
      </c>
      <c r="B1274" s="7" t="str">
        <f>IF(AND('0'!B1274='1'!B1274,'1'!B1274='2'!B1274,'2'!B1274='3'!B1274,'3'!B1274='4'!B1274,'4'!B1274='5'!B1274,'5'!B1274='6'!B1274,'6'!B1274='7'!B1274,'7'!B1274='8'!B1274,'8'!B1274='9'!B1274,'1'!B1274='2'!B1274),'9'!B1274,)</f>
        <v>1960-10-25</v>
      </c>
      <c r="C1274" s="7" t="str">
        <f>IF(AND('0'!C1274='1'!C1274,'1'!C1274='2'!C1274,'2'!C1274='3'!C1274,'3'!C1274='4'!C1274,'4'!C1274='5'!C1274,'5'!C1274='6'!C1274,'6'!C1274='7'!C1274,'7'!C1274='8'!C1274,'8'!C1274='9'!C1274,'1'!C1274='2'!C1274),'9'!C1274,)</f>
        <v>1960-10-25</v>
      </c>
      <c r="D1274" s="7">
        <f>IF(AND('0'!D1274='1'!D1274,'1'!D1274='2'!D1274,'2'!D1274='3'!D1274,'3'!D1274='4'!D1274,'4'!D1274='5'!D1274,'5'!D1274='6'!D1274,'6'!D1274='7'!D1274,'7'!D1274='8'!D1274,'8'!D1274='9'!D1274,'1'!D1274='2'!D1274),'9'!D1274,)</f>
        <v>0</v>
      </c>
      <c r="E1274" s="8">
        <f>IF(COUNTIF(Recovered!$A$2:$A$808,A1274)&gt;0,1,0)</f>
        <v>0</v>
      </c>
      <c r="F1274" s="6">
        <f>('0'!F1274*'0'!G1274+'1'!F1274*'1'!G1274+'2'!F1274*'2'!G1274+'3'!F1274*'3'!G1274+'4'!F1274*'4'!G1274+'5'!F1274*'5'!G1274+'6'!F1274*'6'!G1274+'7'!F1274*'7'!G1274+'8'!F1274*'8'!G1274+'9'!F1274*'9'!G1274)/G1274</f>
        <v>2.6255720591901341</v>
      </c>
      <c r="G1274" s="6">
        <f>'0'!G1274+'1'!G1274+'2'!G1274+'3'!G1274+'4'!G1274+'5'!G1274+'6'!G1274+'7'!G1274+'8'!G1274+'9'!G1274</f>
        <v>5.4635684306929049</v>
      </c>
      <c r="H1274" s="6">
        <f>('0'!H1274*'0'!I1274+'1'!H1274*'1'!I1274+'2'!H1274*'2'!I1274+'3'!H1274*'3'!I1274+'4'!H1274*'4'!I1274+'5'!H1274*'5'!I1274+'6'!H1274*'6'!I1274+'7'!H1274*'7'!I1274+'8'!H1274*'8'!I1274+'9'!H1274*'9'!I1274)/I1274</f>
        <v>2.5039142143532365</v>
      </c>
      <c r="I1274" s="6">
        <f>'0'!I1274+'1'!I1274+'2'!I1274+'3'!I1274+'4'!I1274+'5'!I1274+'6'!I1274+'7'!I1274+'8'!I1274+'9'!I1274</f>
        <v>6.7201557754378527</v>
      </c>
      <c r="J1274" s="6">
        <f>('0'!J1274*'0'!K1274+'1'!J1274*'1'!K1274+'2'!J1274*'2'!K1274+'3'!J1274*'3'!K1274+'4'!J1274*'4'!K1274+'5'!J1274*'5'!K1274+'6'!J1274*'6'!K1274+'7'!J1274*'7'!K1274+'8'!J1274*'8'!K1274+'9'!J1274*'9'!K1274)/K1274</f>
        <v>2</v>
      </c>
      <c r="K1274" s="6">
        <f>'0'!K1274+'1'!K1274+'2'!K1274+'3'!K1274+'4'!K1274+'5'!K1274+'6'!K1274+'7'!K1274+'8'!K1274+'9'!K1274</f>
        <v>8.3229873785821979</v>
      </c>
      <c r="L1274" s="6">
        <f>('0'!L1274*'0'!M1274+'1'!L1274*'1'!M1274+'2'!L1274*'2'!M1274+'3'!L1274*'3'!M1274+'4'!L1274*'4'!M1274+'5'!L1274*'5'!M1274+'6'!L1274*'6'!M1274+'7'!L1274*'7'!M1274+'8'!L1274*'8'!M1274+'9'!L1274*'9'!M1274)/M1274</f>
        <v>5.0000000000000009</v>
      </c>
      <c r="M1274" s="6">
        <f>'0'!M1274+'1'!M1274+'2'!M1274+'3'!M1274+'4'!M1274+'5'!M1274+'6'!M1274+'7'!M1274+'8'!M1274+'9'!M1274</f>
        <v>9.8516204333732649</v>
      </c>
      <c r="N1274" s="6">
        <f>('0'!N1274*'0'!O1274+'1'!N1274*'1'!O1274+'2'!N1274*'2'!O1274+'3'!N1274*'3'!O1274+'4'!N1274*'4'!O1274+'5'!N1274*'5'!O1274+'6'!N1274*'6'!O1274+'7'!N1274*'7'!O1274+'8'!N1274*'8'!O1274+'9'!N1274*'9'!O1274)/O1274</f>
        <v>20</v>
      </c>
      <c r="O1274" s="6">
        <f>'0'!O1274+'1'!O1274+'2'!O1274+'3'!O1274+'4'!O1274+'5'!O1274+'6'!O1274+'7'!O1274+'8'!O1274+'9'!O1274</f>
        <v>7.8907879114225912</v>
      </c>
      <c r="P1274" s="6">
        <f>('0'!P1274*'0'!Q1274+'1'!P1274*'1'!Q1274+'2'!P1274*'2'!Q1274+'3'!P1274*'3'!Q1274+'4'!P1274*'4'!Q1274+'5'!P1274*'5'!Q1274+'6'!P1274*'6'!Q1274+'7'!P1274*'7'!Q1274+'8'!P1274*'8'!Q1274+'9'!P1274*'9'!Q1274)/Q1274</f>
        <v>3</v>
      </c>
      <c r="Q1274" s="6">
        <f>'0'!Q1274+'1'!Q1274+'2'!Q1274+'3'!Q1274+'4'!Q1274+'5'!Q1274+'6'!Q1274+'7'!Q1274+'8'!Q1274+'9'!Q1274</f>
        <v>8.7284763466879074</v>
      </c>
      <c r="R1274" s="6">
        <f>('0'!R1274*'0'!S1274+'1'!R1274*'1'!S1274+'2'!R1274*'2'!S1274+'3'!R1274*'3'!S1274+'4'!R1274*'4'!S1274+'5'!R1274*'5'!S1274+'6'!R1274*'6'!S1274+'7'!R1274*'7'!S1274+'8'!R1274*'8'!S1274+'9'!R1274*'9'!S1274)/S1274</f>
        <v>2.3206177786647721</v>
      </c>
      <c r="S1274" s="6">
        <f>'0'!S1274+'1'!S1274+'2'!S1274+'3'!S1274+'4'!S1274+'5'!S1274+'6'!S1274+'7'!S1274+'8'!S1274+'9'!S1274</f>
        <v>5.1825205287877436</v>
      </c>
      <c r="T1274" s="6">
        <f>('0'!T1274*'0'!U1274+'1'!T1274*'1'!U1274+'2'!T1274*'2'!U1274+'3'!T1274*'3'!U1274+'4'!T1274*'4'!U1274+'5'!T1274*'5'!U1274+'6'!T1274*'6'!U1274+'7'!T1274*'7'!U1274+'8'!T1274*'8'!U1274+'9'!T1274*'9'!U1274)/U1274</f>
        <v>25.000000000000004</v>
      </c>
      <c r="U1274" s="6">
        <f>'0'!U1274+'1'!U1274+'2'!U1274+'3'!U1274+'4'!U1274+'5'!U1274+'6'!U1274+'7'!U1274+'8'!U1274+'9'!U1274</f>
        <v>5.578300659064535</v>
      </c>
      <c r="V1274" s="6">
        <f>('0'!V1274*'0'!W1274+'1'!V1274*'1'!W1274+'2'!V1274*'2'!W1274+'3'!V1274*'3'!W1274+'4'!V1274*'4'!W1274+'5'!V1274*'5'!W1274+'6'!V1274*'6'!W1274+'7'!V1274*'7'!W1274+'8'!V1274*'8'!W1274+'9'!V1274*'9'!W1274)/W1274</f>
        <v>2</v>
      </c>
      <c r="W1274" s="6">
        <f>'0'!W1274+'1'!W1274+'2'!W1274+'3'!W1274+'4'!W1274+'5'!W1274+'6'!W1274+'7'!W1274+'8'!W1274+'9'!W1274</f>
        <v>9.6183130052760362</v>
      </c>
      <c r="X1274" s="6">
        <f>('0'!X1274*'0'!Y1274+'1'!X1274*'1'!Y1274+'2'!X1274*'2'!Y1274+'3'!X1274*'3'!Y1274+'4'!X1274*'4'!Y1274+'5'!X1274*'5'!Y1274+'6'!X1274*'6'!Y1274+'7'!X1274*'7'!Y1274+'8'!X1274*'8'!Y1274+'9'!X1274*'9'!Y1274)/Y1274</f>
        <v>2</v>
      </c>
      <c r="Y1274" s="6">
        <f>'0'!Y1274+'1'!Y1274+'2'!Y1274+'3'!Y1274+'4'!Y1274+'5'!Y1274+'6'!Y1274+'7'!Y1274+'8'!Y1274+'9'!Y1274</f>
        <v>9.2604774734029505</v>
      </c>
      <c r="Z1274" s="6">
        <f>('0'!Z1274*'0'!AA1274+'1'!Z1274*'1'!AA1274+'2'!Z1274*'2'!AA1274+'3'!Z1274*'3'!AA1274+'4'!Z1274*'4'!AA1274+'5'!Z1274*'5'!AA1274+'6'!Z1274*'6'!AA1274+'7'!Z1274*'7'!AA1274+'8'!Z1274*'8'!AA1274+'9'!Z1274*'9'!AA1274)/AA1274</f>
        <v>20.000000000000004</v>
      </c>
      <c r="AA1274" s="6">
        <f>'0'!AA1274+'1'!AA1274+'2'!AA1274+'3'!AA1274+'4'!AA1274+'5'!AA1274+'6'!AA1274+'7'!AA1274+'8'!AA1274+'9'!AA1274</f>
        <v>5.504342809045248</v>
      </c>
      <c r="AB1274" s="6">
        <f>('0'!AB1274*'0'!AC1274+'1'!AB1274*'1'!AC1274+'2'!AB1274*'2'!AC1274+'3'!AB1274*'3'!AC1274+'4'!AB1274*'4'!AC1274+'5'!AB1274*'5'!AC1274+'6'!AB1274*'6'!AC1274+'7'!AB1274*'7'!AC1274+'8'!AB1274*'8'!AC1274+'9'!AB1274*'9'!AC1274)/AC1274</f>
        <v>2</v>
      </c>
      <c r="AC1274" s="6">
        <f>'0'!AC1274+'1'!AC1274+'2'!AC1274+'3'!AC1274+'4'!AC1274+'5'!AC1274+'6'!AC1274+'7'!AC1274+'8'!AC1274+'9'!AC1274</f>
        <v>8.7267921468758729</v>
      </c>
      <c r="AD1274" s="6">
        <f>('0'!AD1274*'0'!AE1274+'1'!AD1274*'1'!AE1274+'2'!AD1274*'2'!AE1274+'3'!AD1274*'3'!AE1274+'4'!AD1274*'4'!AE1274+'5'!AD1274*'5'!AE1274+'6'!AD1274*'6'!AE1274+'7'!AD1274*'7'!AE1274+'8'!AD1274*'8'!AE1274+'9'!AD1274*'9'!AE1274)/AE1274</f>
        <v>2</v>
      </c>
      <c r="AE1274" s="6">
        <f>'0'!AE1274+'1'!AE1274+'2'!AE1274+'3'!AE1274+'4'!AE1274+'5'!AE1274+'6'!AE1274+'7'!AE1274+'8'!AE1274+'9'!AE1274</f>
        <v>7.3254603669013756</v>
      </c>
      <c r="AF1274" s="6">
        <f>('0'!AF1274*'0'!AG1274+'1'!AF1274*'1'!AG1274+'2'!AF1274*'2'!AG1274+'3'!AF1274*'3'!AG1274+'4'!AF1274*'4'!AG1274+'5'!AF1274*'5'!AG1274+'6'!AF1274*'6'!AG1274+'7'!AF1274*'7'!AG1274+'8'!AF1274*'8'!AG1274+'9'!AF1274*'9'!AG1274)/AG1274</f>
        <v>15.000000000000002</v>
      </c>
      <c r="AG1274" s="6">
        <f>'0'!AG1274+'1'!AG1274+'2'!AG1274+'3'!AG1274+'4'!AG1274+'5'!AG1274+'6'!AG1274+'7'!AG1274+'8'!AG1274+'9'!AG1274</f>
        <v>9.1108305985442986</v>
      </c>
      <c r="AH1274" s="6">
        <f>('0'!AH1274*'0'!AI1274+'1'!AH1274*'1'!AI1274+'2'!AH1274*'2'!AI1274+'3'!AH1274*'3'!AI1274+'4'!AH1274*'4'!AI1274+'5'!AH1274*'5'!AI1274+'6'!AH1274*'6'!AI1274+'7'!AH1274*'7'!AI1274+'8'!AH1274*'8'!AI1274+'9'!AH1274*'9'!AI1274)/AI1274</f>
        <v>2</v>
      </c>
      <c r="AI1274" s="6">
        <f>'0'!AI1274+'1'!AI1274+'2'!AI1274+'3'!AI1274+'4'!AI1274+'5'!AI1274+'6'!AI1274+'7'!AI1274+'8'!AI1274+'9'!AI1274</f>
        <v>9.601819935574845</v>
      </c>
      <c r="AJ1274" s="6">
        <f>('0'!AJ1274*'0'!AK1274+'1'!AJ1274*'1'!AK1274+'2'!AJ1274*'2'!AK1274+'3'!AJ1274*'3'!AK1274+'4'!AJ1274*'4'!AK1274+'5'!AJ1274*'5'!AK1274+'6'!AJ1274*'6'!AK1274+'7'!AJ1274*'7'!AK1274+'8'!AJ1274*'8'!AK1274+'9'!AJ1274*'9'!AK1274)/AK1274</f>
        <v>2</v>
      </c>
      <c r="AK1274" s="6">
        <f>'0'!AK1274+'1'!AK1274+'2'!AK1274+'3'!AK1274+'4'!AK1274+'5'!AK1274+'6'!AK1274+'7'!AK1274+'8'!AK1274+'9'!AK1274</f>
        <v>8.6706264237327773</v>
      </c>
      <c r="AL1274" s="6">
        <f>('0'!AL1274*'0'!AM1274+'1'!AL1274*'1'!AM1274+'2'!AL1274*'2'!AM1274+'3'!AL1274*'3'!AM1274+'4'!AL1274*'4'!AM1274+'5'!AL1274*'5'!AM1274+'6'!AL1274*'6'!AM1274+'7'!AL1274*'7'!AM1274+'8'!AL1274*'8'!AM1274+'9'!AL1274*'9'!AM1274)/AM1274</f>
        <v>10</v>
      </c>
      <c r="AM1274" s="6">
        <f>'0'!AM1274+'1'!AM1274+'2'!AM1274+'3'!AM1274+'4'!AM1274+'5'!AM1274+'6'!AM1274+'7'!AM1274+'8'!AM1274+'9'!AM1274</f>
        <v>9.9062372210085492</v>
      </c>
      <c r="AN1274" s="6">
        <f>('0'!AN1274*'0'!AO1274+'1'!AN1274*'1'!AO1274+'2'!AN1274*'2'!AO1274+'3'!AN1274*'3'!AO1274+'4'!AN1274*'4'!AO1274+'5'!AN1274*'5'!AO1274+'6'!AN1274*'6'!AO1274+'7'!AN1274*'7'!AO1274+'8'!AN1274*'8'!AO1274+'9'!AN1274*'9'!AO1274)/AO1274</f>
        <v>2</v>
      </c>
      <c r="AO1274" s="6">
        <f>'0'!AO1274+'1'!AO1274+'2'!AO1274+'3'!AO1274+'4'!AO1274+'5'!AO1274+'6'!AO1274+'7'!AO1274+'8'!AO1274+'9'!AO1274</f>
        <v>6.3867003621562333</v>
      </c>
      <c r="AP1274" s="6">
        <f>('0'!AP1274*'0'!AQ1274+'1'!AP1274*'1'!AQ1274+'2'!AP1274*'2'!AQ1274+'3'!AP1274*'3'!AQ1274+'4'!AP1274*'4'!AQ1274+'5'!AP1274*'5'!AQ1274+'6'!AP1274*'6'!AQ1274+'7'!AP1274*'7'!AQ1274+'8'!AP1274*'8'!AQ1274+'9'!AP1274*'9'!AQ1274)/AQ1274</f>
        <v>2.7307533315854613</v>
      </c>
      <c r="AQ1274" s="6">
        <f>'0'!AQ1274+'1'!AQ1274+'2'!AQ1274+'3'!AQ1274+'4'!AQ1274+'5'!AQ1274+'6'!AQ1274+'7'!AQ1274+'8'!AQ1274+'9'!AQ1274</f>
        <v>5.8140796123240541</v>
      </c>
      <c r="AR1274" s="6">
        <f>('0'!AR1274*'0'!AS1274+'1'!AR1274*'1'!AS1274+'2'!AR1274*'2'!AS1274+'3'!AR1274*'3'!AS1274+'4'!AR1274*'4'!AS1274+'5'!AR1274*'5'!AS1274+'6'!AR1274*'6'!AS1274+'7'!AR1274*'7'!AS1274+'8'!AR1274*'8'!AS1274+'9'!AR1274*'9'!AS1274)/AS1274</f>
        <v>10</v>
      </c>
      <c r="AS1274" s="6">
        <f>'0'!AS1274+'1'!AS1274+'2'!AS1274+'3'!AS1274+'4'!AS1274+'5'!AS1274+'6'!AS1274+'7'!AS1274+'8'!AS1274+'9'!AS1274</f>
        <v>9.9999435879687439</v>
      </c>
      <c r="AT1274" s="6">
        <f>('0'!AT1274*'0'!AU1274+'1'!AT1274*'1'!AU1274+'2'!AT1274*'2'!AU1274+'3'!AT1274*'3'!AU1274+'4'!AT1274*'4'!AU1274+'5'!AT1274*'5'!AU1274+'6'!AT1274*'6'!AU1274+'7'!AT1274*'7'!AU1274+'8'!AT1274*'8'!AU1274+'9'!AT1274*'9'!AU1274)/AU1274</f>
        <v>2.1920420744973312</v>
      </c>
      <c r="AU1274" s="6">
        <f>'0'!AU1274+'1'!AU1274+'2'!AU1274+'3'!AU1274+'4'!AU1274+'5'!AU1274+'6'!AU1274+'7'!AU1274+'8'!AU1274+'9'!AU1274</f>
        <v>5.4103855165884829</v>
      </c>
      <c r="AV1274" s="6">
        <f>('0'!AV1274*'0'!AW1274+'1'!AV1274*'1'!AW1274+'2'!AV1274*'2'!AW1274+'3'!AV1274*'3'!AW1274+'4'!AV1274*'4'!AW1274+'5'!AV1274*'5'!AW1274+'6'!AV1274*'6'!AW1274+'7'!AV1274*'7'!AW1274+'8'!AV1274*'8'!AW1274+'9'!AV1274*'9'!AW1274)/AW1274</f>
        <v>2</v>
      </c>
      <c r="AW1274" s="6">
        <f>'0'!AW1274+'1'!AW1274+'2'!AW1274+'3'!AW1274+'4'!AW1274+'5'!AW1274+'6'!AW1274+'7'!AW1274+'8'!AW1274+'9'!AW1274</f>
        <v>7.1385478925772876</v>
      </c>
      <c r="AX1274" s="6">
        <f t="shared" si="36"/>
        <v>100</v>
      </c>
      <c r="AY1274" s="6">
        <f t="shared" si="37"/>
        <v>1</v>
      </c>
      <c r="AZ1274" s="6">
        <f t="shared" si="38"/>
        <v>20</v>
      </c>
      <c r="BA1274" s="6">
        <f t="shared" si="39"/>
        <v>25.000000000000004</v>
      </c>
      <c r="BB1274" s="6">
        <f t="shared" si="40"/>
        <v>20.000000000000004</v>
      </c>
      <c r="BC1274" s="6">
        <f t="shared" si="41"/>
        <v>15.000000000000002</v>
      </c>
      <c r="BD1274" s="6">
        <f t="shared" si="42"/>
        <v>10</v>
      </c>
      <c r="BE1274" s="6">
        <f t="shared" si="43"/>
        <v>10</v>
      </c>
      <c r="BF1274" s="6">
        <f t="shared" si="44"/>
        <v>100</v>
      </c>
    </row>
    <row r="1275" spans="1:58" ht="15.75" customHeight="1" x14ac:dyDescent="0.25">
      <c r="A1275" s="6" t="str">
        <f>IF(AND('0'!A1275='1'!A1275,'1'!A1275='2'!A1275,'2'!A1275='3'!A1275,'3'!A1275='4'!A1275,'4'!A1275='5'!A1275,'5'!A1275='6'!A1275,'6'!A1275='7'!A1275,'7'!A1275='8'!A1275,'8'!A1275='9'!A1275,'1'!A1275='2'!A1275),'9'!A1275,)</f>
        <v>RPA</v>
      </c>
      <c r="B1275" s="7" t="str">
        <f>IF(AND('0'!B1275='1'!B1275,'1'!B1275='2'!B1275,'2'!B1275='3'!B1275,'3'!B1275='4'!B1275,'4'!B1275='5'!B1275,'5'!B1275='6'!B1275,'6'!B1275='7'!B1275,'7'!B1275='8'!B1275,'8'!B1275='9'!B1275,'1'!B1275='2'!B1275),'9'!B1275,)</f>
        <v>1960-10-25</v>
      </c>
      <c r="C1275" s="7" t="str">
        <f>IF(AND('0'!C1275='1'!C1275,'1'!C1275='2'!C1275,'2'!C1275='3'!C1275,'3'!C1275='4'!C1275,'4'!C1275='5'!C1275,'5'!C1275='6'!C1275,'6'!C1275='7'!C1275,'7'!C1275='8'!C1275,'8'!C1275='9'!C1275,'1'!C1275='2'!C1275),'9'!C1275,)</f>
        <v>1960-10-25</v>
      </c>
      <c r="D1275" s="7">
        <f>IF(AND('0'!D1275='1'!D1275,'1'!D1275='2'!D1275,'2'!D1275='3'!D1275,'3'!D1275='4'!D1275,'4'!D1275='5'!D1275,'5'!D1275='6'!D1275,'6'!D1275='7'!D1275,'7'!D1275='8'!D1275,'8'!D1275='9'!D1275,'1'!D1275='2'!D1275),'9'!D1275,)</f>
        <v>22349</v>
      </c>
      <c r="E1275" s="8">
        <f>IF(COUNTIF(Recovered!$A$2:$A$808,A1275)&gt;0,1,0)</f>
        <v>1</v>
      </c>
      <c r="F1275" s="6">
        <f>('0'!F1275*'0'!G1275+'1'!F1275*'1'!G1275+'2'!F1275*'2'!G1275+'3'!F1275*'3'!G1275+'4'!F1275*'4'!G1275+'5'!F1275*'5'!G1275+'6'!F1275*'6'!G1275+'7'!F1275*'7'!G1275+'8'!F1275*'8'!G1275+'9'!F1275*'9'!G1275)/G1275</f>
        <v>3</v>
      </c>
      <c r="G1275" s="9">
        <f>'0'!G1275+'1'!G1275+'2'!G1275+'3'!G1275+'4'!G1275+'5'!G1275+'6'!G1275+'7'!G1275+'8'!G1275+'9'!G1275</f>
        <v>6.9471265689183097</v>
      </c>
      <c r="H1275" s="6">
        <f>('0'!H1275*'0'!I1275+'1'!H1275*'1'!I1275+'2'!H1275*'2'!I1275+'3'!H1275*'3'!I1275+'4'!H1275*'4'!I1275+'5'!H1275*'5'!I1275+'6'!H1275*'6'!I1275+'7'!H1275*'7'!I1275+'8'!H1275*'8'!I1275+'9'!H1275*'9'!I1275)/I1275</f>
        <v>3</v>
      </c>
      <c r="I1275" s="9">
        <f>'0'!I1275+'1'!I1275+'2'!I1275+'3'!I1275+'4'!I1275+'5'!I1275+'6'!I1275+'7'!I1275+'8'!I1275+'9'!I1275</f>
        <v>5.8915802262140256</v>
      </c>
      <c r="J1275" s="6">
        <f>('0'!J1275*'0'!K1275+'1'!J1275*'1'!K1275+'2'!J1275*'2'!K1275+'3'!J1275*'3'!K1275+'4'!J1275*'4'!K1275+'5'!J1275*'5'!K1275+'6'!J1275*'6'!K1275+'7'!J1275*'7'!K1275+'8'!J1275*'8'!K1275+'9'!J1275*'9'!K1275)/K1275</f>
        <v>2</v>
      </c>
      <c r="K1275" s="9">
        <f>'0'!K1275+'1'!K1275+'2'!K1275+'3'!K1275+'4'!K1275+'5'!K1275+'6'!K1275+'7'!K1275+'8'!K1275+'9'!K1275</f>
        <v>8.4864467333948586</v>
      </c>
      <c r="L1275" s="6">
        <f>('0'!L1275*'0'!M1275+'1'!L1275*'1'!M1275+'2'!L1275*'2'!M1275+'3'!L1275*'3'!M1275+'4'!L1275*'4'!M1275+'5'!L1275*'5'!M1275+'6'!L1275*'6'!M1275+'7'!L1275*'7'!M1275+'8'!L1275*'8'!M1275+'9'!L1275*'9'!M1275)/M1275</f>
        <v>5</v>
      </c>
      <c r="M1275" s="9">
        <f>'0'!M1275+'1'!M1275+'2'!M1275+'3'!M1275+'4'!M1275+'5'!M1275+'6'!M1275+'7'!M1275+'8'!M1275+'9'!M1275</f>
        <v>9.9749547925724382</v>
      </c>
      <c r="N1275" s="6">
        <f>('0'!N1275*'0'!O1275+'1'!N1275*'1'!O1275+'2'!N1275*'2'!O1275+'3'!N1275*'3'!O1275+'4'!N1275*'4'!O1275+'5'!N1275*'5'!O1275+'6'!N1275*'6'!O1275+'7'!N1275*'7'!O1275+'8'!N1275*'8'!O1275+'9'!N1275*'9'!O1275)/O1275</f>
        <v>20</v>
      </c>
      <c r="O1275" s="9">
        <f>'0'!O1275+'1'!O1275+'2'!O1275+'3'!O1275+'4'!O1275+'5'!O1275+'6'!O1275+'7'!O1275+'8'!O1275+'9'!O1275</f>
        <v>7.1846186331180606</v>
      </c>
      <c r="P1275" s="6">
        <f>('0'!P1275*'0'!Q1275+'1'!P1275*'1'!Q1275+'2'!P1275*'2'!Q1275+'3'!P1275*'3'!Q1275+'4'!P1275*'4'!Q1275+'5'!P1275*'5'!Q1275+'6'!P1275*'6'!Q1275+'7'!P1275*'7'!Q1275+'8'!P1275*'8'!Q1275+'9'!P1275*'9'!Q1275)/Q1275</f>
        <v>3</v>
      </c>
      <c r="Q1275" s="9">
        <f>'0'!Q1275+'1'!Q1275+'2'!Q1275+'3'!Q1275+'4'!Q1275+'5'!Q1275+'6'!Q1275+'7'!Q1275+'8'!Q1275+'9'!Q1275</f>
        <v>9.3074661873713787</v>
      </c>
      <c r="R1275" s="6">
        <f>('0'!R1275*'0'!S1275+'1'!R1275*'1'!S1275+'2'!R1275*'2'!S1275+'3'!R1275*'3'!S1275+'4'!R1275*'4'!S1275+'5'!R1275*'5'!S1275+'6'!R1275*'6'!S1275+'7'!R1275*'7'!S1275+'8'!R1275*'8'!S1275+'9'!R1275*'9'!S1275)/S1275</f>
        <v>3.0000000000000004</v>
      </c>
      <c r="S1275" s="9">
        <f>'0'!S1275+'1'!S1275+'2'!S1275+'3'!S1275+'4'!S1275+'5'!S1275+'6'!S1275+'7'!S1275+'8'!S1275+'9'!S1275</f>
        <v>7.5409163870530644</v>
      </c>
      <c r="T1275" s="6">
        <f>('0'!T1275*'0'!U1275+'1'!T1275*'1'!U1275+'2'!T1275*'2'!U1275+'3'!T1275*'3'!U1275+'4'!T1275*'4'!U1275+'5'!T1275*'5'!U1275+'6'!T1275*'6'!U1275+'7'!T1275*'7'!U1275+'8'!T1275*'8'!U1275+'9'!T1275*'9'!U1275)/U1275</f>
        <v>24.999999999999996</v>
      </c>
      <c r="U1275" s="9">
        <f>'0'!U1275+'1'!U1275+'2'!U1275+'3'!U1275+'4'!U1275+'5'!U1275+'6'!U1275+'7'!U1275+'8'!U1275+'9'!U1275</f>
        <v>8.4804508474061091</v>
      </c>
      <c r="V1275" s="6">
        <f>('0'!V1275*'0'!W1275+'1'!V1275*'1'!W1275+'2'!V1275*'2'!W1275+'3'!V1275*'3'!W1275+'4'!V1275*'4'!W1275+'5'!V1275*'5'!W1275+'6'!V1275*'6'!W1275+'7'!V1275*'7'!W1275+'8'!V1275*'8'!W1275+'9'!V1275*'9'!W1275)/W1275</f>
        <v>3</v>
      </c>
      <c r="W1275" s="9">
        <f>'0'!W1275+'1'!W1275+'2'!W1275+'3'!W1275+'4'!W1275+'5'!W1275+'6'!W1275+'7'!W1275+'8'!W1275+'9'!W1275</f>
        <v>9.7073918818078084</v>
      </c>
      <c r="X1275" s="6">
        <f>('0'!X1275*'0'!Y1275+'1'!X1275*'1'!Y1275+'2'!X1275*'2'!Y1275+'3'!X1275*'3'!Y1275+'4'!X1275*'4'!Y1275+'5'!X1275*'5'!Y1275+'6'!X1275*'6'!Y1275+'7'!X1275*'7'!Y1275+'8'!X1275*'8'!Y1275+'9'!X1275*'9'!Y1275)/Y1275</f>
        <v>2.9999999999999996</v>
      </c>
      <c r="Y1275" s="9">
        <f>'0'!Y1275+'1'!Y1275+'2'!Y1275+'3'!Y1275+'4'!Y1275+'5'!Y1275+'6'!Y1275+'7'!Y1275+'8'!Y1275+'9'!Y1275</f>
        <v>8.0601595592263457</v>
      </c>
      <c r="Z1275" s="6">
        <f>('0'!Z1275*'0'!AA1275+'1'!Z1275*'1'!AA1275+'2'!Z1275*'2'!AA1275+'3'!Z1275*'3'!AA1275+'4'!Z1275*'4'!AA1275+'5'!Z1275*'5'!AA1275+'6'!Z1275*'6'!AA1275+'7'!Z1275*'7'!AA1275+'8'!Z1275*'8'!AA1275+'9'!Z1275*'9'!AA1275)/AA1275</f>
        <v>20.000000000000004</v>
      </c>
      <c r="AA1275" s="9">
        <f>'0'!AA1275+'1'!AA1275+'2'!AA1275+'3'!AA1275+'4'!AA1275+'5'!AA1275+'6'!AA1275+'7'!AA1275+'8'!AA1275+'9'!AA1275</f>
        <v>5.4199469869892081</v>
      </c>
      <c r="AB1275" s="6">
        <f>('0'!AB1275*'0'!AC1275+'1'!AB1275*'1'!AC1275+'2'!AB1275*'2'!AC1275+'3'!AB1275*'3'!AC1275+'4'!AB1275*'4'!AC1275+'5'!AB1275*'5'!AC1275+'6'!AB1275*'6'!AC1275+'7'!AB1275*'7'!AC1275+'8'!AB1275*'8'!AC1275+'9'!AB1275*'9'!AC1275)/AC1275</f>
        <v>2.9136648315525182</v>
      </c>
      <c r="AC1275" s="9">
        <f>'0'!AC1275+'1'!AC1275+'2'!AC1275+'3'!AC1275+'4'!AC1275+'5'!AC1275+'6'!AC1275+'7'!AC1275+'8'!AC1275+'9'!AC1275</f>
        <v>5.7879892416167502</v>
      </c>
      <c r="AD1275" s="6">
        <f>('0'!AD1275*'0'!AE1275+'1'!AD1275*'1'!AE1275+'2'!AD1275*'2'!AE1275+'3'!AD1275*'3'!AE1275+'4'!AD1275*'4'!AE1275+'5'!AD1275*'5'!AE1275+'6'!AD1275*'6'!AE1275+'7'!AD1275*'7'!AE1275+'8'!AD1275*'8'!AE1275+'9'!AD1275*'9'!AE1275)/AE1275</f>
        <v>2</v>
      </c>
      <c r="AE1275" s="9">
        <f>'0'!AE1275+'1'!AE1275+'2'!AE1275+'3'!AE1275+'4'!AE1275+'5'!AE1275+'6'!AE1275+'7'!AE1275+'8'!AE1275+'9'!AE1275</f>
        <v>8.0740178258578297</v>
      </c>
      <c r="AF1275" s="6">
        <f>('0'!AF1275*'0'!AG1275+'1'!AF1275*'1'!AG1275+'2'!AF1275*'2'!AG1275+'3'!AF1275*'3'!AG1275+'4'!AF1275*'4'!AG1275+'5'!AF1275*'5'!AG1275+'6'!AF1275*'6'!AG1275+'7'!AF1275*'7'!AG1275+'8'!AF1275*'8'!AG1275+'9'!AF1275*'9'!AG1275)/AG1275</f>
        <v>15.000000000000002</v>
      </c>
      <c r="AG1275" s="9">
        <f>'0'!AG1275+'1'!AG1275+'2'!AG1275+'3'!AG1275+'4'!AG1275+'5'!AG1275+'6'!AG1275+'7'!AG1275+'8'!AG1275+'9'!AG1275</f>
        <v>9.2193772087521388</v>
      </c>
      <c r="AH1275" s="6">
        <f>('0'!AH1275*'0'!AI1275+'1'!AH1275*'1'!AI1275+'2'!AH1275*'2'!AI1275+'3'!AH1275*'3'!AI1275+'4'!AH1275*'4'!AI1275+'5'!AH1275*'5'!AI1275+'6'!AH1275*'6'!AI1275+'7'!AH1275*'7'!AI1275+'8'!AH1275*'8'!AI1275+'9'!AH1275*'9'!AI1275)/AI1275</f>
        <v>3.0000000000000004</v>
      </c>
      <c r="AI1275" s="9">
        <f>'0'!AI1275+'1'!AI1275+'2'!AI1275+'3'!AI1275+'4'!AI1275+'5'!AI1275+'6'!AI1275+'7'!AI1275+'8'!AI1275+'9'!AI1275</f>
        <v>9.1140267690096106</v>
      </c>
      <c r="AJ1275" s="6">
        <f>('0'!AJ1275*'0'!AK1275+'1'!AJ1275*'1'!AK1275+'2'!AJ1275*'2'!AK1275+'3'!AJ1275*'3'!AK1275+'4'!AJ1275*'4'!AK1275+'5'!AJ1275*'5'!AK1275+'6'!AJ1275*'6'!AK1275+'7'!AJ1275*'7'!AK1275+'8'!AJ1275*'8'!AK1275+'9'!AJ1275*'9'!AK1275)/AK1275</f>
        <v>3.0000000000000004</v>
      </c>
      <c r="AK1275" s="9">
        <f>'0'!AK1275+'1'!AK1275+'2'!AK1275+'3'!AK1275+'4'!AK1275+'5'!AK1275+'6'!AK1275+'7'!AK1275+'8'!AK1275+'9'!AK1275</f>
        <v>7.777861769676945</v>
      </c>
      <c r="AL1275" s="6">
        <f>('0'!AL1275*'0'!AM1275+'1'!AL1275*'1'!AM1275+'2'!AL1275*'2'!AM1275+'3'!AL1275*'3'!AM1275+'4'!AL1275*'4'!AM1275+'5'!AL1275*'5'!AM1275+'6'!AL1275*'6'!AM1275+'7'!AL1275*'7'!AM1275+'8'!AL1275*'8'!AM1275+'9'!AL1275*'9'!AM1275)/AM1275</f>
        <v>9.9999999999999982</v>
      </c>
      <c r="AM1275" s="9">
        <f>'0'!AM1275+'1'!AM1275+'2'!AM1275+'3'!AM1275+'4'!AM1275+'5'!AM1275+'6'!AM1275+'7'!AM1275+'8'!AM1275+'9'!AM1275</f>
        <v>9.9066394954368331</v>
      </c>
      <c r="AN1275" s="6">
        <f>('0'!AN1275*'0'!AO1275+'1'!AN1275*'1'!AO1275+'2'!AN1275*'2'!AO1275+'3'!AN1275*'3'!AO1275+'4'!AN1275*'4'!AO1275+'5'!AN1275*'5'!AO1275+'6'!AN1275*'6'!AO1275+'7'!AN1275*'7'!AO1275+'8'!AN1275*'8'!AO1275+'9'!AN1275*'9'!AO1275)/AO1275</f>
        <v>2</v>
      </c>
      <c r="AO1275" s="9">
        <f>'0'!AO1275+'1'!AO1275+'2'!AO1275+'3'!AO1275+'4'!AO1275+'5'!AO1275+'6'!AO1275+'7'!AO1275+'8'!AO1275+'9'!AO1275</f>
        <v>8.630544797759045</v>
      </c>
      <c r="AP1275" s="6">
        <f>('0'!AP1275*'0'!AQ1275+'1'!AP1275*'1'!AQ1275+'2'!AP1275*'2'!AQ1275+'3'!AP1275*'3'!AQ1275+'4'!AP1275*'4'!AQ1275+'5'!AP1275*'5'!AQ1275+'6'!AP1275*'6'!AQ1275+'7'!AP1275*'7'!AQ1275+'8'!AP1275*'8'!AQ1275+'9'!AP1275*'9'!AQ1275)/AQ1275</f>
        <v>2.0837759154505133</v>
      </c>
      <c r="AQ1275" s="9">
        <f>'0'!AQ1275+'1'!AQ1275+'2'!AQ1275+'3'!AQ1275+'4'!AQ1275+'5'!AQ1275+'6'!AQ1275+'7'!AQ1275+'8'!AQ1275+'9'!AQ1275</f>
        <v>6.2757545068686049</v>
      </c>
      <c r="AR1275" s="6">
        <f>('0'!AR1275*'0'!AS1275+'1'!AR1275*'1'!AS1275+'2'!AR1275*'2'!AS1275+'3'!AR1275*'3'!AS1275+'4'!AR1275*'4'!AS1275+'5'!AR1275*'5'!AS1275+'6'!AR1275*'6'!AS1275+'7'!AR1275*'7'!AS1275+'8'!AR1275*'8'!AS1275+'9'!AR1275*'9'!AS1275)/AS1275</f>
        <v>10.000000000000002</v>
      </c>
      <c r="AS1275" s="9">
        <f>'0'!AS1275+'1'!AS1275+'2'!AS1275+'3'!AS1275+'4'!AS1275+'5'!AS1275+'6'!AS1275+'7'!AS1275+'8'!AS1275+'9'!AS1275</f>
        <v>9.9999935341364026</v>
      </c>
      <c r="AT1275" s="6">
        <f>('0'!AT1275*'0'!AU1275+'1'!AT1275*'1'!AU1275+'2'!AT1275*'2'!AU1275+'3'!AT1275*'3'!AU1275+'4'!AT1275*'4'!AU1275+'5'!AT1275*'5'!AU1275+'6'!AT1275*'6'!AU1275+'7'!AT1275*'7'!AU1275+'8'!AT1275*'8'!AU1275+'9'!AT1275*'9'!AU1275)/AU1275</f>
        <v>2.5856525128375907</v>
      </c>
      <c r="AU1275" s="9">
        <f>'0'!AU1275+'1'!AU1275+'2'!AU1275+'3'!AU1275+'4'!AU1275+'5'!AU1275+'6'!AU1275+'7'!AU1275+'8'!AU1275+'9'!AU1275</f>
        <v>5.2693334219367935</v>
      </c>
      <c r="AV1275" s="6">
        <f>('0'!AV1275*'0'!AW1275+'1'!AV1275*'1'!AW1275+'2'!AV1275*'2'!AW1275+'3'!AV1275*'3'!AW1275+'4'!AV1275*'4'!AW1275+'5'!AV1275*'5'!AW1275+'6'!AV1275*'6'!AW1275+'7'!AV1275*'7'!AW1275+'8'!AV1275*'8'!AW1275+'9'!AV1275*'9'!AW1275)/AW1275</f>
        <v>2.7236201044464607</v>
      </c>
      <c r="AW1275" s="9">
        <f>'0'!AW1275+'1'!AW1275+'2'!AW1275+'3'!AW1275+'4'!AW1275+'5'!AW1275+'6'!AW1275+'7'!AW1275+'8'!AW1275+'9'!AW1275</f>
        <v>7.2463267837543306</v>
      </c>
      <c r="AX1275" s="6">
        <f t="shared" si="36"/>
        <v>100</v>
      </c>
      <c r="AY1275" s="6">
        <f t="shared" si="37"/>
        <v>1</v>
      </c>
      <c r="AZ1275" s="6">
        <f t="shared" si="38"/>
        <v>20</v>
      </c>
      <c r="BA1275" s="6">
        <f t="shared" si="39"/>
        <v>24.999999999999996</v>
      </c>
      <c r="BB1275" s="6">
        <f t="shared" si="40"/>
        <v>20.000000000000004</v>
      </c>
      <c r="BC1275" s="6">
        <f t="shared" si="41"/>
        <v>15.000000000000002</v>
      </c>
      <c r="BD1275" s="6">
        <f t="shared" si="42"/>
        <v>9.9999999999999982</v>
      </c>
      <c r="BE1275" s="6">
        <f t="shared" si="43"/>
        <v>10.000000000000002</v>
      </c>
      <c r="BF1275" s="6">
        <f t="shared" si="44"/>
        <v>100</v>
      </c>
    </row>
    <row r="1276" spans="1:58" ht="15.75" hidden="1" customHeight="1" x14ac:dyDescent="0.25">
      <c r="A1276" s="6" t="str">
        <f>IF(AND('0'!A1276='1'!A1276,'1'!A1276='2'!A1276,'2'!A1276='3'!A1276,'3'!A1276='4'!A1276,'4'!A1276='5'!A1276,'5'!A1276='6'!A1276,'6'!A1276='7'!A1276,'7'!A1276='8'!A1276,'8'!A1276='9'!A1276,'1'!A1276='2'!A1276),'9'!A1276,)</f>
        <v>Historical Minutes</v>
      </c>
      <c r="B1276" s="7" t="str">
        <f>IF(AND('0'!B1276='1'!B1276,'1'!B1276='2'!B1276,'2'!B1276='3'!B1276,'3'!B1276='4'!B1276,'4'!B1276='5'!B1276,'5'!B1276='6'!B1276,'6'!B1276='7'!B1276,'7'!B1276='8'!B1276,'8'!B1276='9'!B1276,'1'!B1276='2'!B1276),'9'!B1276,)</f>
        <v>1960-10-04</v>
      </c>
      <c r="C1276" s="7" t="str">
        <f>IF(AND('0'!C1276='1'!C1276,'1'!C1276='2'!C1276,'2'!C1276='3'!C1276,'3'!C1276='4'!C1276,'4'!C1276='5'!C1276,'5'!C1276='6'!C1276,'6'!C1276='7'!C1276,'7'!C1276='8'!C1276,'8'!C1276='9'!C1276,'1'!C1276='2'!C1276),'9'!C1276,)</f>
        <v>1960-10-04</v>
      </c>
      <c r="D1276" s="7">
        <f>IF(AND('0'!D1276='1'!D1276,'1'!D1276='2'!D1276,'2'!D1276='3'!D1276,'3'!D1276='4'!D1276,'4'!D1276='5'!D1276,'5'!D1276='6'!D1276,'6'!D1276='7'!D1276,'7'!D1276='8'!D1276,'8'!D1276='9'!D1276,'1'!D1276='2'!D1276),'9'!D1276,)</f>
        <v>0</v>
      </c>
      <c r="E1276" s="8">
        <f>IF(COUNTIF(Recovered!$A$2:$A$808,A1276)&gt;0,1,0)</f>
        <v>0</v>
      </c>
      <c r="F1276" s="6">
        <f>('0'!F1276*'0'!G1276+'1'!F1276*'1'!G1276+'2'!F1276*'2'!G1276+'3'!F1276*'3'!G1276+'4'!F1276*'4'!G1276+'5'!F1276*'5'!G1276+'6'!F1276*'6'!G1276+'7'!F1276*'7'!G1276+'8'!F1276*'8'!G1276+'9'!F1276*'9'!G1276)/G1276</f>
        <v>2.9999999999999996</v>
      </c>
      <c r="G1276" s="6">
        <f>'0'!G1276+'1'!G1276+'2'!G1276+'3'!G1276+'4'!G1276+'5'!G1276+'6'!G1276+'7'!G1276+'8'!G1276+'9'!G1276</f>
        <v>6.3806578888952554</v>
      </c>
      <c r="H1276" s="6">
        <f>('0'!H1276*'0'!I1276+'1'!H1276*'1'!I1276+'2'!H1276*'2'!I1276+'3'!H1276*'3'!I1276+'4'!H1276*'4'!I1276+'5'!H1276*'5'!I1276+'6'!H1276*'6'!I1276+'7'!H1276*'7'!I1276+'8'!H1276*'8'!I1276+'9'!H1276*'9'!I1276)/I1276</f>
        <v>2.2069224051690703</v>
      </c>
      <c r="I1276" s="6">
        <f>'0'!I1276+'1'!I1276+'2'!I1276+'3'!I1276+'4'!I1276+'5'!I1276+'6'!I1276+'7'!I1276+'8'!I1276+'9'!I1276</f>
        <v>5.0119999204586696</v>
      </c>
      <c r="J1276" s="6">
        <f>('0'!J1276*'0'!K1276+'1'!J1276*'1'!K1276+'2'!J1276*'2'!K1276+'3'!J1276*'3'!K1276+'4'!J1276*'4'!K1276+'5'!J1276*'5'!K1276+'6'!J1276*'6'!K1276+'7'!J1276*'7'!K1276+'8'!J1276*'8'!K1276+'9'!J1276*'9'!K1276)/K1276</f>
        <v>2</v>
      </c>
      <c r="K1276" s="6">
        <f>'0'!K1276+'1'!K1276+'2'!K1276+'3'!K1276+'4'!K1276+'5'!K1276+'6'!K1276+'7'!K1276+'8'!K1276+'9'!K1276</f>
        <v>9.0871155901241245</v>
      </c>
      <c r="L1276" s="6">
        <f>('0'!L1276*'0'!M1276+'1'!L1276*'1'!M1276+'2'!L1276*'2'!M1276+'3'!L1276*'3'!M1276+'4'!L1276*'4'!M1276+'5'!L1276*'5'!M1276+'6'!L1276*'6'!M1276+'7'!L1276*'7'!M1276+'8'!L1276*'8'!M1276+'9'!L1276*'9'!M1276)/M1276</f>
        <v>5</v>
      </c>
      <c r="M1276" s="6">
        <f>'0'!M1276+'1'!M1276+'2'!M1276+'3'!M1276+'4'!M1276+'5'!M1276+'6'!M1276+'7'!M1276+'8'!M1276+'9'!M1276</f>
        <v>9.855600717642286</v>
      </c>
      <c r="N1276" s="6">
        <f>('0'!N1276*'0'!O1276+'1'!N1276*'1'!O1276+'2'!N1276*'2'!O1276+'3'!N1276*'3'!O1276+'4'!N1276*'4'!O1276+'5'!N1276*'5'!O1276+'6'!N1276*'6'!O1276+'7'!N1276*'7'!O1276+'8'!N1276*'8'!O1276+'9'!N1276*'9'!O1276)/O1276</f>
        <v>20.000000000000004</v>
      </c>
      <c r="O1276" s="6">
        <f>'0'!O1276+'1'!O1276+'2'!O1276+'3'!O1276+'4'!O1276+'5'!O1276+'6'!O1276+'7'!O1276+'8'!O1276+'9'!O1276</f>
        <v>7.8132331285874983</v>
      </c>
      <c r="P1276" s="6">
        <f>('0'!P1276*'0'!Q1276+'1'!P1276*'1'!Q1276+'2'!P1276*'2'!Q1276+'3'!P1276*'3'!Q1276+'4'!P1276*'4'!Q1276+'5'!P1276*'5'!Q1276+'6'!P1276*'6'!Q1276+'7'!P1276*'7'!Q1276+'8'!P1276*'8'!Q1276+'9'!P1276*'9'!Q1276)/Q1276</f>
        <v>3.921449408540095</v>
      </c>
      <c r="Q1276" s="6">
        <f>'0'!Q1276+'1'!Q1276+'2'!Q1276+'3'!Q1276+'4'!Q1276+'5'!Q1276+'6'!Q1276+'7'!Q1276+'8'!Q1276+'9'!Q1276</f>
        <v>7.1056836975548618</v>
      </c>
      <c r="R1276" s="6">
        <f>('0'!R1276*'0'!S1276+'1'!R1276*'1'!S1276+'2'!R1276*'2'!S1276+'3'!R1276*'3'!S1276+'4'!R1276*'4'!S1276+'5'!R1276*'5'!S1276+'6'!R1276*'6'!S1276+'7'!R1276*'7'!S1276+'8'!R1276*'8'!S1276+'9'!R1276*'9'!S1276)/S1276</f>
        <v>3</v>
      </c>
      <c r="S1276" s="6">
        <f>'0'!S1276+'1'!S1276+'2'!S1276+'3'!S1276+'4'!S1276+'5'!S1276+'6'!S1276+'7'!S1276+'8'!S1276+'9'!S1276</f>
        <v>8.5394107532454964</v>
      </c>
      <c r="T1276" s="6">
        <f>('0'!T1276*'0'!U1276+'1'!T1276*'1'!U1276+'2'!T1276*'2'!U1276+'3'!T1276*'3'!U1276+'4'!T1276*'4'!U1276+'5'!T1276*'5'!U1276+'6'!T1276*'6'!U1276+'7'!T1276*'7'!U1276+'8'!T1276*'8'!U1276+'9'!T1276*'9'!U1276)/U1276</f>
        <v>20</v>
      </c>
      <c r="U1276" s="6">
        <f>'0'!U1276+'1'!U1276+'2'!U1276+'3'!U1276+'4'!U1276+'5'!U1276+'6'!U1276+'7'!U1276+'8'!U1276+'9'!U1276</f>
        <v>5.119616546167757</v>
      </c>
      <c r="V1276" s="6">
        <f>('0'!V1276*'0'!W1276+'1'!V1276*'1'!W1276+'2'!V1276*'2'!W1276+'3'!V1276*'3'!W1276+'4'!V1276*'4'!W1276+'5'!V1276*'5'!W1276+'6'!V1276*'6'!W1276+'7'!V1276*'7'!W1276+'8'!V1276*'8'!W1276+'9'!V1276*'9'!W1276)/W1276</f>
        <v>2.2977539973152781</v>
      </c>
      <c r="W1276" s="6">
        <f>'0'!W1276+'1'!W1276+'2'!W1276+'3'!W1276+'4'!W1276+'5'!W1276+'6'!W1276+'7'!W1276+'8'!W1276+'9'!W1276</f>
        <v>5.8661930747856976</v>
      </c>
      <c r="X1276" s="6">
        <f>('0'!X1276*'0'!Y1276+'1'!X1276*'1'!Y1276+'2'!X1276*'2'!Y1276+'3'!X1276*'3'!Y1276+'4'!X1276*'4'!Y1276+'5'!X1276*'5'!Y1276+'6'!X1276*'6'!Y1276+'7'!X1276*'7'!Y1276+'8'!X1276*'8'!Y1276+'9'!X1276*'9'!Y1276)/Y1276</f>
        <v>2</v>
      </c>
      <c r="Y1276" s="6">
        <f>'0'!Y1276+'1'!Y1276+'2'!Y1276+'3'!Y1276+'4'!Y1276+'5'!Y1276+'6'!Y1276+'7'!Y1276+'8'!Y1276+'9'!Y1276</f>
        <v>8.0728816557609004</v>
      </c>
      <c r="Z1276" s="6">
        <f>('0'!Z1276*'0'!AA1276+'1'!Z1276*'1'!AA1276+'2'!Z1276*'2'!AA1276+'3'!Z1276*'3'!AA1276+'4'!Z1276*'4'!AA1276+'5'!Z1276*'5'!AA1276+'6'!Z1276*'6'!AA1276+'7'!Z1276*'7'!AA1276+'8'!Z1276*'8'!AA1276+'9'!Z1276*'9'!AA1276)/AA1276</f>
        <v>20.000000000000004</v>
      </c>
      <c r="AA1276" s="6">
        <f>'0'!AA1276+'1'!AA1276+'2'!AA1276+'3'!AA1276+'4'!AA1276+'5'!AA1276+'6'!AA1276+'7'!AA1276+'8'!AA1276+'9'!AA1276</f>
        <v>7.1279147758846948</v>
      </c>
      <c r="AB1276" s="6">
        <f>('0'!AB1276*'0'!AC1276+'1'!AB1276*'1'!AC1276+'2'!AB1276*'2'!AC1276+'3'!AB1276*'3'!AC1276+'4'!AB1276*'4'!AC1276+'5'!AB1276*'5'!AC1276+'6'!AB1276*'6'!AC1276+'7'!AB1276*'7'!AC1276+'8'!AB1276*'8'!AC1276+'9'!AB1276*'9'!AC1276)/AC1276</f>
        <v>2</v>
      </c>
      <c r="AC1276" s="6">
        <f>'0'!AC1276+'1'!AC1276+'2'!AC1276+'3'!AC1276+'4'!AC1276+'5'!AC1276+'6'!AC1276+'7'!AC1276+'8'!AC1276+'9'!AC1276</f>
        <v>6.7321080378728846</v>
      </c>
      <c r="AD1276" s="6">
        <f>('0'!AD1276*'0'!AE1276+'1'!AD1276*'1'!AE1276+'2'!AD1276*'2'!AE1276+'3'!AD1276*'3'!AE1276+'4'!AD1276*'4'!AE1276+'5'!AD1276*'5'!AE1276+'6'!AD1276*'6'!AE1276+'7'!AD1276*'7'!AE1276+'8'!AD1276*'8'!AE1276+'9'!AD1276*'9'!AE1276)/AE1276</f>
        <v>2</v>
      </c>
      <c r="AE1276" s="6">
        <f>'0'!AE1276+'1'!AE1276+'2'!AE1276+'3'!AE1276+'4'!AE1276+'5'!AE1276+'6'!AE1276+'7'!AE1276+'8'!AE1276+'9'!AE1276</f>
        <v>9.021104588921796</v>
      </c>
      <c r="AF1276" s="6">
        <f>('0'!AF1276*'0'!AG1276+'1'!AF1276*'1'!AG1276+'2'!AF1276*'2'!AG1276+'3'!AF1276*'3'!AG1276+'4'!AF1276*'4'!AG1276+'5'!AF1276*'5'!AG1276+'6'!AF1276*'6'!AG1276+'7'!AF1276*'7'!AG1276+'8'!AF1276*'8'!AG1276+'9'!AF1276*'9'!AG1276)/AG1276</f>
        <v>20.000000000000004</v>
      </c>
      <c r="AG1276" s="6">
        <f>'0'!AG1276+'1'!AG1276+'2'!AG1276+'3'!AG1276+'4'!AG1276+'5'!AG1276+'6'!AG1276+'7'!AG1276+'8'!AG1276+'9'!AG1276</f>
        <v>9.3454604051224734</v>
      </c>
      <c r="AH1276" s="6">
        <f>('0'!AH1276*'0'!AI1276+'1'!AH1276*'1'!AI1276+'2'!AH1276*'2'!AI1276+'3'!AH1276*'3'!AI1276+'4'!AH1276*'4'!AI1276+'5'!AH1276*'5'!AI1276+'6'!AH1276*'6'!AI1276+'7'!AH1276*'7'!AI1276+'8'!AH1276*'8'!AI1276+'9'!AH1276*'9'!AI1276)/AI1276</f>
        <v>2</v>
      </c>
      <c r="AI1276" s="6">
        <f>'0'!AI1276+'1'!AI1276+'2'!AI1276+'3'!AI1276+'4'!AI1276+'5'!AI1276+'6'!AI1276+'7'!AI1276+'8'!AI1276+'9'!AI1276</f>
        <v>9.4482163229305751</v>
      </c>
      <c r="AJ1276" s="6">
        <f>('0'!AJ1276*'0'!AK1276+'1'!AJ1276*'1'!AK1276+'2'!AJ1276*'2'!AK1276+'3'!AJ1276*'3'!AK1276+'4'!AJ1276*'4'!AK1276+'5'!AJ1276*'5'!AK1276+'6'!AJ1276*'6'!AK1276+'7'!AJ1276*'7'!AK1276+'8'!AJ1276*'8'!AK1276+'9'!AJ1276*'9'!AK1276)/AK1276</f>
        <v>2</v>
      </c>
      <c r="AK1276" s="6">
        <f>'0'!AK1276+'1'!AK1276+'2'!AK1276+'3'!AK1276+'4'!AK1276+'5'!AK1276+'6'!AK1276+'7'!AK1276+'8'!AK1276+'9'!AK1276</f>
        <v>8.7911784999924532</v>
      </c>
      <c r="AL1276" s="6">
        <f>('0'!AL1276*'0'!AM1276+'1'!AL1276*'1'!AM1276+'2'!AL1276*'2'!AM1276+'3'!AL1276*'3'!AM1276+'4'!AL1276*'4'!AM1276+'5'!AL1276*'5'!AM1276+'6'!AL1276*'6'!AM1276+'7'!AL1276*'7'!AM1276+'8'!AL1276*'8'!AM1276+'9'!AL1276*'9'!AM1276)/AM1276</f>
        <v>10</v>
      </c>
      <c r="AM1276" s="6">
        <f>'0'!AM1276+'1'!AM1276+'2'!AM1276+'3'!AM1276+'4'!AM1276+'5'!AM1276+'6'!AM1276+'7'!AM1276+'8'!AM1276+'9'!AM1276</f>
        <v>9.9814967076937986</v>
      </c>
      <c r="AN1276" s="6">
        <f>('0'!AN1276*'0'!AO1276+'1'!AN1276*'1'!AO1276+'2'!AN1276*'2'!AO1276+'3'!AN1276*'3'!AO1276+'4'!AN1276*'4'!AO1276+'5'!AN1276*'5'!AO1276+'6'!AN1276*'6'!AO1276+'7'!AN1276*'7'!AO1276+'8'!AN1276*'8'!AO1276+'9'!AN1276*'9'!AO1276)/AO1276</f>
        <v>2</v>
      </c>
      <c r="AO1276" s="6">
        <f>'0'!AO1276+'1'!AO1276+'2'!AO1276+'3'!AO1276+'4'!AO1276+'5'!AO1276+'6'!AO1276+'7'!AO1276+'8'!AO1276+'9'!AO1276</f>
        <v>6.7175600399456714</v>
      </c>
      <c r="AP1276" s="6">
        <f>('0'!AP1276*'0'!AQ1276+'1'!AP1276*'1'!AQ1276+'2'!AP1276*'2'!AQ1276+'3'!AP1276*'3'!AQ1276+'4'!AP1276*'4'!AQ1276+'5'!AP1276*'5'!AQ1276+'6'!AP1276*'6'!AQ1276+'7'!AP1276*'7'!AQ1276+'8'!AP1276*'8'!AQ1276+'9'!AP1276*'9'!AQ1276)/AQ1276</f>
        <v>2.3679213367441787</v>
      </c>
      <c r="AQ1276" s="6">
        <f>'0'!AQ1276+'1'!AQ1276+'2'!AQ1276+'3'!AQ1276+'4'!AQ1276+'5'!AQ1276+'6'!AQ1276+'7'!AQ1276+'8'!AQ1276+'9'!AQ1276</f>
        <v>6.0195585502112348</v>
      </c>
      <c r="AR1276" s="6">
        <f>('0'!AR1276*'0'!AS1276+'1'!AR1276*'1'!AS1276+'2'!AR1276*'2'!AS1276+'3'!AR1276*'3'!AS1276+'4'!AR1276*'4'!AS1276+'5'!AR1276*'5'!AS1276+'6'!AR1276*'6'!AS1276+'7'!AR1276*'7'!AS1276+'8'!AR1276*'8'!AS1276+'9'!AR1276*'9'!AS1276)/AS1276</f>
        <v>10</v>
      </c>
      <c r="AS1276" s="6">
        <f>'0'!AS1276+'1'!AS1276+'2'!AS1276+'3'!AS1276+'4'!AS1276+'5'!AS1276+'6'!AS1276+'7'!AS1276+'8'!AS1276+'9'!AS1276</f>
        <v>9.9999957990047577</v>
      </c>
      <c r="AT1276" s="6">
        <f>('0'!AT1276*'0'!AU1276+'1'!AT1276*'1'!AU1276+'2'!AT1276*'2'!AU1276+'3'!AT1276*'3'!AU1276+'4'!AT1276*'4'!AU1276+'5'!AT1276*'5'!AU1276+'6'!AT1276*'6'!AU1276+'7'!AT1276*'7'!AU1276+'8'!AT1276*'8'!AU1276+'9'!AT1276*'9'!AU1276)/AU1276</f>
        <v>2.9999999999999991</v>
      </c>
      <c r="AU1276" s="6">
        <f>'0'!AU1276+'1'!AU1276+'2'!AU1276+'3'!AU1276+'4'!AU1276+'5'!AU1276+'6'!AU1276+'7'!AU1276+'8'!AU1276+'9'!AU1276</f>
        <v>7.7421683299907844</v>
      </c>
      <c r="AV1276" s="6">
        <f>('0'!AV1276*'0'!AW1276+'1'!AV1276*'1'!AW1276+'2'!AV1276*'2'!AW1276+'3'!AV1276*'3'!AW1276+'4'!AV1276*'4'!AW1276+'5'!AV1276*'5'!AW1276+'6'!AV1276*'6'!AW1276+'7'!AV1276*'7'!AW1276+'8'!AV1276*'8'!AW1276+'9'!AV1276*'9'!AW1276)/AW1276</f>
        <v>3.0000000000000004</v>
      </c>
      <c r="AW1276" s="6">
        <f>'0'!AW1276+'1'!AW1276+'2'!AW1276+'3'!AW1276+'4'!AW1276+'5'!AW1276+'6'!AW1276+'7'!AW1276+'8'!AW1276+'9'!AW1276</f>
        <v>7.1277838770561583</v>
      </c>
      <c r="AX1276" s="6">
        <f t="shared" si="36"/>
        <v>100</v>
      </c>
      <c r="AY1276" s="6">
        <f t="shared" si="37"/>
        <v>1</v>
      </c>
      <c r="AZ1276" s="6">
        <f t="shared" si="38"/>
        <v>20.000000000000004</v>
      </c>
      <c r="BA1276" s="6">
        <f t="shared" si="39"/>
        <v>20</v>
      </c>
      <c r="BB1276" s="6">
        <f t="shared" si="40"/>
        <v>20.000000000000004</v>
      </c>
      <c r="BC1276" s="6">
        <f t="shared" si="41"/>
        <v>20.000000000000004</v>
      </c>
      <c r="BD1276" s="6">
        <f t="shared" si="42"/>
        <v>10</v>
      </c>
      <c r="BE1276" s="6">
        <f t="shared" si="43"/>
        <v>10</v>
      </c>
      <c r="BF1276" s="6">
        <f t="shared" si="44"/>
        <v>100</v>
      </c>
    </row>
    <row r="1277" spans="1:58" ht="15.75" customHeight="1" x14ac:dyDescent="0.25">
      <c r="A1277" s="6" t="str">
        <f>IF(AND('0'!A1277='1'!A1277,'1'!A1277='2'!A1277,'2'!A1277='3'!A1277,'3'!A1277='4'!A1277,'4'!A1277='5'!A1277,'5'!A1277='6'!A1277,'6'!A1277='7'!A1277,'7'!A1277='8'!A1277,'8'!A1277='9'!A1277,'1'!A1277='2'!A1277),'9'!A1277,)</f>
        <v>RPA</v>
      </c>
      <c r="B1277" s="7" t="str">
        <f>IF(AND('0'!B1277='1'!B1277,'1'!B1277='2'!B1277,'2'!B1277='3'!B1277,'3'!B1277='4'!B1277,'4'!B1277='5'!B1277,'5'!B1277='6'!B1277,'6'!B1277='7'!B1277,'7'!B1277='8'!B1277,'8'!B1277='9'!B1277,'1'!B1277='2'!B1277),'9'!B1277,)</f>
        <v>1960-10-04</v>
      </c>
      <c r="C1277" s="7" t="str">
        <f>IF(AND('0'!C1277='1'!C1277,'1'!C1277='2'!C1277,'2'!C1277='3'!C1277,'3'!C1277='4'!C1277,'4'!C1277='5'!C1277,'5'!C1277='6'!C1277,'6'!C1277='7'!C1277,'7'!C1277='8'!C1277,'8'!C1277='9'!C1277,'1'!C1277='2'!C1277),'9'!C1277,)</f>
        <v>1960-10-04</v>
      </c>
      <c r="D1277" s="7">
        <f>IF(AND('0'!D1277='1'!D1277,'1'!D1277='2'!D1277,'2'!D1277='3'!D1277,'3'!D1277='4'!D1277,'4'!D1277='5'!D1277,'5'!D1277='6'!D1277,'6'!D1277='7'!D1277,'7'!D1277='8'!D1277,'8'!D1277='9'!D1277,'1'!D1277='2'!D1277),'9'!D1277,)</f>
        <v>22349</v>
      </c>
      <c r="E1277" s="8">
        <f>IF(COUNTIF(Recovered!$A$2:$A$808,A1277)&gt;0,1,0)</f>
        <v>1</v>
      </c>
      <c r="F1277" s="6">
        <f>('0'!F1277*'0'!G1277+'1'!F1277*'1'!G1277+'2'!F1277*'2'!G1277+'3'!F1277*'3'!G1277+'4'!F1277*'4'!G1277+'5'!F1277*'5'!G1277+'6'!F1277*'6'!G1277+'7'!F1277*'7'!G1277+'8'!F1277*'8'!G1277+'9'!F1277*'9'!G1277)/G1277</f>
        <v>3.0000000000000004</v>
      </c>
      <c r="G1277" s="9">
        <f>'0'!G1277+'1'!G1277+'2'!G1277+'3'!G1277+'4'!G1277+'5'!G1277+'6'!G1277+'7'!G1277+'8'!G1277+'9'!G1277</f>
        <v>7.598099746550389</v>
      </c>
      <c r="H1277" s="6">
        <f>('0'!H1277*'0'!I1277+'1'!H1277*'1'!I1277+'2'!H1277*'2'!I1277+'3'!H1277*'3'!I1277+'4'!H1277*'4'!I1277+'5'!H1277*'5'!I1277+'6'!H1277*'6'!I1277+'7'!H1277*'7'!I1277+'8'!H1277*'8'!I1277+'9'!H1277*'9'!I1277)/I1277</f>
        <v>3</v>
      </c>
      <c r="I1277" s="9">
        <f>'0'!I1277+'1'!I1277+'2'!I1277+'3'!I1277+'4'!I1277+'5'!I1277+'6'!I1277+'7'!I1277+'8'!I1277+'9'!I1277</f>
        <v>6.0308924308747924</v>
      </c>
      <c r="J1277" s="6">
        <f>('0'!J1277*'0'!K1277+'1'!J1277*'1'!K1277+'2'!J1277*'2'!K1277+'3'!J1277*'3'!K1277+'4'!J1277*'4'!K1277+'5'!J1277*'5'!K1277+'6'!J1277*'6'!K1277+'7'!J1277*'7'!K1277+'8'!J1277*'8'!K1277+'9'!J1277*'9'!K1277)/K1277</f>
        <v>2</v>
      </c>
      <c r="K1277" s="9">
        <f>'0'!K1277+'1'!K1277+'2'!K1277+'3'!K1277+'4'!K1277+'5'!K1277+'6'!K1277+'7'!K1277+'8'!K1277+'9'!K1277</f>
        <v>9.626243002561754</v>
      </c>
      <c r="L1277" s="6">
        <f>('0'!L1277*'0'!M1277+'1'!L1277*'1'!M1277+'2'!L1277*'2'!M1277+'3'!L1277*'3'!M1277+'4'!L1277*'4'!M1277+'5'!L1277*'5'!M1277+'6'!L1277*'6'!M1277+'7'!L1277*'7'!M1277+'8'!L1277*'8'!M1277+'9'!L1277*'9'!M1277)/M1277</f>
        <v>5.0000000000000009</v>
      </c>
      <c r="M1277" s="9">
        <f>'0'!M1277+'1'!M1277+'2'!M1277+'3'!M1277+'4'!M1277+'5'!M1277+'6'!M1277+'7'!M1277+'8'!M1277+'9'!M1277</f>
        <v>7.9661465515636785</v>
      </c>
      <c r="N1277" s="6">
        <f>('0'!N1277*'0'!O1277+'1'!N1277*'1'!O1277+'2'!N1277*'2'!O1277+'3'!N1277*'3'!O1277+'4'!N1277*'4'!O1277+'5'!N1277*'5'!O1277+'6'!N1277*'6'!O1277+'7'!N1277*'7'!O1277+'8'!N1277*'8'!O1277+'9'!N1277*'9'!O1277)/O1277</f>
        <v>19.999999999999996</v>
      </c>
      <c r="O1277" s="9">
        <f>'0'!O1277+'1'!O1277+'2'!O1277+'3'!O1277+'4'!O1277+'5'!O1277+'6'!O1277+'7'!O1277+'8'!O1277+'9'!O1277</f>
        <v>5.8034138112650577</v>
      </c>
      <c r="P1277" s="6">
        <f>('0'!P1277*'0'!Q1277+'1'!P1277*'1'!Q1277+'2'!P1277*'2'!Q1277+'3'!P1277*'3'!Q1277+'4'!P1277*'4'!Q1277+'5'!P1277*'5'!Q1277+'6'!P1277*'6'!Q1277+'7'!P1277*'7'!Q1277+'8'!P1277*'8'!Q1277+'9'!P1277*'9'!Q1277)/Q1277</f>
        <v>2.9999999999999996</v>
      </c>
      <c r="Q1277" s="9">
        <f>'0'!Q1277+'1'!Q1277+'2'!Q1277+'3'!Q1277+'4'!Q1277+'5'!Q1277+'6'!Q1277+'7'!Q1277+'8'!Q1277+'9'!Q1277</f>
        <v>8.8258390595574596</v>
      </c>
      <c r="R1277" s="6">
        <f>('0'!R1277*'0'!S1277+'1'!R1277*'1'!S1277+'2'!R1277*'2'!S1277+'3'!R1277*'3'!S1277+'4'!R1277*'4'!S1277+'5'!R1277*'5'!S1277+'6'!R1277*'6'!S1277+'7'!R1277*'7'!S1277+'8'!R1277*'8'!S1277+'9'!R1277*'9'!S1277)/S1277</f>
        <v>3.0000000000000004</v>
      </c>
      <c r="S1277" s="9">
        <f>'0'!S1277+'1'!S1277+'2'!S1277+'3'!S1277+'4'!S1277+'5'!S1277+'6'!S1277+'7'!S1277+'8'!S1277+'9'!S1277</f>
        <v>8.5613559197498521</v>
      </c>
      <c r="T1277" s="6">
        <f>('0'!T1277*'0'!U1277+'1'!T1277*'1'!U1277+'2'!T1277*'2'!U1277+'3'!T1277*'3'!U1277+'4'!T1277*'4'!U1277+'5'!T1277*'5'!U1277+'6'!T1277*'6'!U1277+'7'!T1277*'7'!U1277+'8'!T1277*'8'!U1277+'9'!T1277*'9'!U1277)/U1277</f>
        <v>24.620611809364974</v>
      </c>
      <c r="U1277" s="9">
        <f>'0'!U1277+'1'!U1277+'2'!U1277+'3'!U1277+'4'!U1277+'5'!U1277+'6'!U1277+'7'!U1277+'8'!U1277+'9'!U1277</f>
        <v>4.6705267549995604</v>
      </c>
      <c r="V1277" s="6">
        <f>('0'!V1277*'0'!W1277+'1'!V1277*'1'!W1277+'2'!V1277*'2'!W1277+'3'!V1277*'3'!W1277+'4'!V1277*'4'!W1277+'5'!V1277*'5'!W1277+'6'!V1277*'6'!W1277+'7'!V1277*'7'!W1277+'8'!V1277*'8'!W1277+'9'!V1277*'9'!W1277)/W1277</f>
        <v>2</v>
      </c>
      <c r="W1277" s="9">
        <f>'0'!W1277+'1'!W1277+'2'!W1277+'3'!W1277+'4'!W1277+'5'!W1277+'6'!W1277+'7'!W1277+'8'!W1277+'9'!W1277</f>
        <v>6.273771347742537</v>
      </c>
      <c r="X1277" s="6">
        <f>('0'!X1277*'0'!Y1277+'1'!X1277*'1'!Y1277+'2'!X1277*'2'!Y1277+'3'!X1277*'3'!Y1277+'4'!X1277*'4'!Y1277+'5'!X1277*'5'!Y1277+'6'!X1277*'6'!Y1277+'7'!X1277*'7'!Y1277+'8'!X1277*'8'!Y1277+'9'!X1277*'9'!Y1277)/Y1277</f>
        <v>2.9999999999999996</v>
      </c>
      <c r="Y1277" s="9">
        <f>'0'!Y1277+'1'!Y1277+'2'!Y1277+'3'!Y1277+'4'!Y1277+'5'!Y1277+'6'!Y1277+'7'!Y1277+'8'!Y1277+'9'!Y1277</f>
        <v>7.6998577337637677</v>
      </c>
      <c r="Z1277" s="6">
        <f>('0'!Z1277*'0'!AA1277+'1'!Z1277*'1'!AA1277+'2'!Z1277*'2'!AA1277+'3'!Z1277*'3'!AA1277+'4'!Z1277*'4'!AA1277+'5'!Z1277*'5'!AA1277+'6'!Z1277*'6'!AA1277+'7'!Z1277*'7'!AA1277+'8'!Z1277*'8'!AA1277+'9'!Z1277*'9'!AA1277)/AA1277</f>
        <v>19.999999999999996</v>
      </c>
      <c r="AA1277" s="9">
        <f>'0'!AA1277+'1'!AA1277+'2'!AA1277+'3'!AA1277+'4'!AA1277+'5'!AA1277+'6'!AA1277+'7'!AA1277+'8'!AA1277+'9'!AA1277</f>
        <v>5.5743393513542641</v>
      </c>
      <c r="AB1277" s="6">
        <f>('0'!AB1277*'0'!AC1277+'1'!AB1277*'1'!AC1277+'2'!AB1277*'2'!AC1277+'3'!AB1277*'3'!AC1277+'4'!AB1277*'4'!AC1277+'5'!AB1277*'5'!AC1277+'6'!AB1277*'6'!AC1277+'7'!AB1277*'7'!AC1277+'8'!AB1277*'8'!AC1277+'9'!AB1277*'9'!AC1277)/AC1277</f>
        <v>2</v>
      </c>
      <c r="AC1277" s="9">
        <f>'0'!AC1277+'1'!AC1277+'2'!AC1277+'3'!AC1277+'4'!AC1277+'5'!AC1277+'6'!AC1277+'7'!AC1277+'8'!AC1277+'9'!AC1277</f>
        <v>8.4334599943864799</v>
      </c>
      <c r="AD1277" s="6">
        <f>('0'!AD1277*'0'!AE1277+'1'!AD1277*'1'!AE1277+'2'!AD1277*'2'!AE1277+'3'!AD1277*'3'!AE1277+'4'!AD1277*'4'!AE1277+'5'!AD1277*'5'!AE1277+'6'!AD1277*'6'!AE1277+'7'!AD1277*'7'!AE1277+'8'!AD1277*'8'!AE1277+'9'!AD1277*'9'!AE1277)/AE1277</f>
        <v>2.9999999999999996</v>
      </c>
      <c r="AE1277" s="9">
        <f>'0'!AE1277+'1'!AE1277+'2'!AE1277+'3'!AE1277+'4'!AE1277+'5'!AE1277+'6'!AE1277+'7'!AE1277+'8'!AE1277+'9'!AE1277</f>
        <v>7.1161384282470248</v>
      </c>
      <c r="AF1277" s="6">
        <f>('0'!AF1277*'0'!AG1277+'1'!AF1277*'1'!AG1277+'2'!AF1277*'2'!AG1277+'3'!AF1277*'3'!AG1277+'4'!AF1277*'4'!AG1277+'5'!AF1277*'5'!AG1277+'6'!AF1277*'6'!AG1277+'7'!AF1277*'7'!AG1277+'8'!AF1277*'8'!AG1277+'9'!AF1277*'9'!AG1277)/AG1277</f>
        <v>20</v>
      </c>
      <c r="AG1277" s="9">
        <f>'0'!AG1277+'1'!AG1277+'2'!AG1277+'3'!AG1277+'4'!AG1277+'5'!AG1277+'6'!AG1277+'7'!AG1277+'8'!AG1277+'9'!AG1277</f>
        <v>5.6078366776432684</v>
      </c>
      <c r="AH1277" s="6">
        <f>('0'!AH1277*'0'!AI1277+'1'!AH1277*'1'!AI1277+'2'!AH1277*'2'!AI1277+'3'!AH1277*'3'!AI1277+'4'!AH1277*'4'!AI1277+'5'!AH1277*'5'!AI1277+'6'!AH1277*'6'!AI1277+'7'!AH1277*'7'!AI1277+'8'!AH1277*'8'!AI1277+'9'!AH1277*'9'!AI1277)/AI1277</f>
        <v>2</v>
      </c>
      <c r="AI1277" s="9">
        <f>'0'!AI1277+'1'!AI1277+'2'!AI1277+'3'!AI1277+'4'!AI1277+'5'!AI1277+'6'!AI1277+'7'!AI1277+'8'!AI1277+'9'!AI1277</f>
        <v>9.9659780118100088</v>
      </c>
      <c r="AJ1277" s="6">
        <f>('0'!AJ1277*'0'!AK1277+'1'!AJ1277*'1'!AK1277+'2'!AJ1277*'2'!AK1277+'3'!AJ1277*'3'!AK1277+'4'!AJ1277*'4'!AK1277+'5'!AJ1277*'5'!AK1277+'6'!AJ1277*'6'!AK1277+'7'!AJ1277*'7'!AK1277+'8'!AJ1277*'8'!AK1277+'9'!AJ1277*'9'!AK1277)/AK1277</f>
        <v>2.9053625145578295</v>
      </c>
      <c r="AK1277" s="9">
        <f>'0'!AK1277+'1'!AK1277+'2'!AK1277+'3'!AK1277+'4'!AK1277+'5'!AK1277+'6'!AK1277+'7'!AK1277+'8'!AK1277+'9'!AK1277</f>
        <v>5.9306963199552207</v>
      </c>
      <c r="AL1277" s="6">
        <f>('0'!AL1277*'0'!AM1277+'1'!AL1277*'1'!AM1277+'2'!AL1277*'2'!AM1277+'3'!AL1277*'3'!AM1277+'4'!AL1277*'4'!AM1277+'5'!AL1277*'5'!AM1277+'6'!AL1277*'6'!AM1277+'7'!AL1277*'7'!AM1277+'8'!AL1277*'8'!AM1277+'9'!AL1277*'9'!AM1277)/AM1277</f>
        <v>10.000000000000004</v>
      </c>
      <c r="AM1277" s="9">
        <f>'0'!AM1277+'1'!AM1277+'2'!AM1277+'3'!AM1277+'4'!AM1277+'5'!AM1277+'6'!AM1277+'7'!AM1277+'8'!AM1277+'9'!AM1277</f>
        <v>8.8691210738061699</v>
      </c>
      <c r="AN1277" s="6">
        <f>('0'!AN1277*'0'!AO1277+'1'!AN1277*'1'!AO1277+'2'!AN1277*'2'!AO1277+'3'!AN1277*'3'!AO1277+'4'!AN1277*'4'!AO1277+'5'!AN1277*'5'!AO1277+'6'!AN1277*'6'!AO1277+'7'!AN1277*'7'!AO1277+'8'!AN1277*'8'!AO1277+'9'!AN1277*'9'!AO1277)/AO1277</f>
        <v>2</v>
      </c>
      <c r="AO1277" s="9">
        <f>'0'!AO1277+'1'!AO1277+'2'!AO1277+'3'!AO1277+'4'!AO1277+'5'!AO1277+'6'!AO1277+'7'!AO1277+'8'!AO1277+'9'!AO1277</f>
        <v>8.9929679075864666</v>
      </c>
      <c r="AP1277" s="6">
        <f>('0'!AP1277*'0'!AQ1277+'1'!AP1277*'1'!AQ1277+'2'!AP1277*'2'!AQ1277+'3'!AP1277*'3'!AQ1277+'4'!AP1277*'4'!AQ1277+'5'!AP1277*'5'!AQ1277+'6'!AP1277*'6'!AQ1277+'7'!AP1277*'7'!AQ1277+'8'!AP1277*'8'!AQ1277+'9'!AP1277*'9'!AQ1277)/AQ1277</f>
        <v>2</v>
      </c>
      <c r="AQ1277" s="9">
        <f>'0'!AQ1277+'1'!AQ1277+'2'!AQ1277+'3'!AQ1277+'4'!AQ1277+'5'!AQ1277+'6'!AQ1277+'7'!AQ1277+'8'!AQ1277+'9'!AQ1277</f>
        <v>6.7327770538879665</v>
      </c>
      <c r="AR1277" s="6">
        <f>('0'!AR1277*'0'!AS1277+'1'!AR1277*'1'!AS1277+'2'!AR1277*'2'!AS1277+'3'!AR1277*'3'!AS1277+'4'!AR1277*'4'!AS1277+'5'!AR1277*'5'!AS1277+'6'!AR1277*'6'!AS1277+'7'!AR1277*'7'!AS1277+'8'!AR1277*'8'!AS1277+'9'!AR1277*'9'!AS1277)/AS1277</f>
        <v>5.5000009297892634</v>
      </c>
      <c r="AS1277" s="9">
        <f>'0'!AS1277+'1'!AS1277+'2'!AS1277+'3'!AS1277+'4'!AS1277+'5'!AS1277+'6'!AS1277+'7'!AS1277+'8'!AS1277+'9'!AS1277</f>
        <v>9.9999794681266252</v>
      </c>
      <c r="AT1277" s="6">
        <f>('0'!AT1277*'0'!AU1277+'1'!AT1277*'1'!AU1277+'2'!AT1277*'2'!AU1277+'3'!AT1277*'3'!AU1277+'4'!AT1277*'4'!AU1277+'5'!AT1277*'5'!AU1277+'6'!AT1277*'6'!AU1277+'7'!AT1277*'7'!AU1277+'8'!AT1277*'8'!AU1277+'9'!AT1277*'9'!AU1277)/AU1277</f>
        <v>3.0000000000000004</v>
      </c>
      <c r="AU1277" s="9">
        <f>'0'!AU1277+'1'!AU1277+'2'!AU1277+'3'!AU1277+'4'!AU1277+'5'!AU1277+'6'!AU1277+'7'!AU1277+'8'!AU1277+'9'!AU1277</f>
        <v>7.4059228625598603</v>
      </c>
      <c r="AV1277" s="6">
        <f>('0'!AV1277*'0'!AW1277+'1'!AV1277*'1'!AW1277+'2'!AV1277*'2'!AW1277+'3'!AV1277*'3'!AW1277+'4'!AV1277*'4'!AW1277+'5'!AV1277*'5'!AW1277+'6'!AV1277*'6'!AW1277+'7'!AV1277*'7'!AW1277+'8'!AV1277*'8'!AW1277+'9'!AV1277*'9'!AW1277)/AW1277</f>
        <v>3</v>
      </c>
      <c r="AW1277" s="9">
        <f>'0'!AW1277+'1'!AW1277+'2'!AW1277+'3'!AW1277+'4'!AW1277+'5'!AW1277+'6'!AW1277+'7'!AW1277+'8'!AW1277+'9'!AW1277</f>
        <v>8.5651329645095462</v>
      </c>
      <c r="AX1277" s="6">
        <f t="shared" ref="AX1277:AX1531" si="45">N1277+T1277+Z1277+AF1277+AL1277+AR1277</f>
        <v>100.12061273915424</v>
      </c>
      <c r="AY1277" s="6">
        <f t="shared" ref="AY1277:AY1531" si="46">100/AX1277</f>
        <v>0.99879532559925022</v>
      </c>
      <c r="AZ1277" s="6">
        <f t="shared" ref="AZ1277:AZ1531" si="47">$AY1277*N1277</f>
        <v>19.975906511985002</v>
      </c>
      <c r="BA1277" s="6">
        <f t="shared" ref="BA1277:BA1531" si="48">$AY1277*T1277</f>
        <v>24.590951988587435</v>
      </c>
      <c r="BB1277" s="6">
        <f t="shared" ref="BB1277:BB1531" si="49">$AY1277*Z1277</f>
        <v>19.975906511985002</v>
      </c>
      <c r="BC1277" s="6">
        <f t="shared" ref="BC1277:BC1531" si="50">$AY1277*AF1277</f>
        <v>19.975906511985006</v>
      </c>
      <c r="BD1277" s="6">
        <f t="shared" ref="BD1277:BD1531" si="51">$AY1277*AL1277</f>
        <v>9.9879532559925064</v>
      </c>
      <c r="BE1277" s="6">
        <f t="shared" ref="BE1277:BE1531" si="52">$AY1277*AR1277</f>
        <v>5.4933752194650465</v>
      </c>
      <c r="BF1277" s="6">
        <f t="shared" ref="BF1277:BF1531" si="53">SUM(AZ1277:BE1277)</f>
        <v>100</v>
      </c>
    </row>
    <row r="1278" spans="1:58" ht="15.75" hidden="1" customHeight="1" x14ac:dyDescent="0.25">
      <c r="A1278" s="6" t="str">
        <f>IF(AND('0'!A1278='1'!A1278,'1'!A1278='2'!A1278,'2'!A1278='3'!A1278,'3'!A1278='4'!A1278,'4'!A1278='5'!A1278,'5'!A1278='6'!A1278,'6'!A1278='7'!A1278,'7'!A1278='8'!A1278,'8'!A1278='9'!A1278,'1'!A1278='2'!A1278),'9'!A1278,)</f>
        <v>Historical Minutes</v>
      </c>
      <c r="B1278" s="7" t="str">
        <f>IF(AND('0'!B1278='1'!B1278,'1'!B1278='2'!B1278,'2'!B1278='3'!B1278,'3'!B1278='4'!B1278,'4'!B1278='5'!B1278,'5'!B1278='6'!B1278,'6'!B1278='7'!B1278,'7'!B1278='8'!B1278,'8'!B1278='9'!B1278,'1'!B1278='2'!B1278),'9'!B1278,)</f>
        <v>1960-09-13</v>
      </c>
      <c r="C1278" s="7" t="str">
        <f>IF(AND('0'!C1278='1'!C1278,'1'!C1278='2'!C1278,'2'!C1278='3'!C1278,'3'!C1278='4'!C1278,'4'!C1278='5'!C1278,'5'!C1278='6'!C1278,'6'!C1278='7'!C1278,'7'!C1278='8'!C1278,'8'!C1278='9'!C1278,'1'!C1278='2'!C1278),'9'!C1278,)</f>
        <v>1960-09-13</v>
      </c>
      <c r="D1278" s="7">
        <f>IF(AND('0'!D1278='1'!D1278,'1'!D1278='2'!D1278,'2'!D1278='3'!D1278,'3'!D1278='4'!D1278,'4'!D1278='5'!D1278,'5'!D1278='6'!D1278,'6'!D1278='7'!D1278,'7'!D1278='8'!D1278,'8'!D1278='9'!D1278,'1'!D1278='2'!D1278),'9'!D1278,)</f>
        <v>0</v>
      </c>
      <c r="E1278" s="8">
        <f>IF(COUNTIF(Recovered!$A$2:$A$808,A1278)&gt;0,1,0)</f>
        <v>0</v>
      </c>
      <c r="F1278" s="6">
        <f>('0'!F1278*'0'!G1278+'1'!F1278*'1'!G1278+'2'!F1278*'2'!G1278+'3'!F1278*'3'!G1278+'4'!F1278*'4'!G1278+'5'!F1278*'5'!G1278+'6'!F1278*'6'!G1278+'7'!F1278*'7'!G1278+'8'!F1278*'8'!G1278+'9'!F1278*'9'!G1278)/G1278</f>
        <v>3</v>
      </c>
      <c r="G1278" s="6">
        <f>'0'!G1278+'1'!G1278+'2'!G1278+'3'!G1278+'4'!G1278+'5'!G1278+'6'!G1278+'7'!G1278+'8'!G1278+'9'!G1278</f>
        <v>6.7016629555934015</v>
      </c>
      <c r="H1278" s="6">
        <f>('0'!H1278*'0'!I1278+'1'!H1278*'1'!I1278+'2'!H1278*'2'!I1278+'3'!H1278*'3'!I1278+'4'!H1278*'4'!I1278+'5'!H1278*'5'!I1278+'6'!H1278*'6'!I1278+'7'!H1278*'7'!I1278+'8'!H1278*'8'!I1278+'9'!H1278*'9'!I1278)/I1278</f>
        <v>3.0000000000000004</v>
      </c>
      <c r="I1278" s="6">
        <f>'0'!I1278+'1'!I1278+'2'!I1278+'3'!I1278+'4'!I1278+'5'!I1278+'6'!I1278+'7'!I1278+'8'!I1278+'9'!I1278</f>
        <v>5.9947886523197802</v>
      </c>
      <c r="J1278" s="6">
        <f>('0'!J1278*'0'!K1278+'1'!J1278*'1'!K1278+'2'!J1278*'2'!K1278+'3'!J1278*'3'!K1278+'4'!J1278*'4'!K1278+'5'!J1278*'5'!K1278+'6'!J1278*'6'!K1278+'7'!J1278*'7'!K1278+'8'!J1278*'8'!K1278+'9'!J1278*'9'!K1278)/K1278</f>
        <v>2</v>
      </c>
      <c r="K1278" s="6">
        <f>'0'!K1278+'1'!K1278+'2'!K1278+'3'!K1278+'4'!K1278+'5'!K1278+'6'!K1278+'7'!K1278+'8'!K1278+'9'!K1278</f>
        <v>8.5211800058380369</v>
      </c>
      <c r="L1278" s="6">
        <f>('0'!L1278*'0'!M1278+'1'!L1278*'1'!M1278+'2'!L1278*'2'!M1278+'3'!L1278*'3'!M1278+'4'!L1278*'4'!M1278+'5'!L1278*'5'!M1278+'6'!L1278*'6'!M1278+'7'!L1278*'7'!M1278+'8'!L1278*'8'!M1278+'9'!L1278*'9'!M1278)/M1278</f>
        <v>5</v>
      </c>
      <c r="M1278" s="6">
        <f>'0'!M1278+'1'!M1278+'2'!M1278+'3'!M1278+'4'!M1278+'5'!M1278+'6'!M1278+'7'!M1278+'8'!M1278+'9'!M1278</f>
        <v>7.2110119243152289</v>
      </c>
      <c r="N1278" s="6">
        <f>('0'!N1278*'0'!O1278+'1'!N1278*'1'!O1278+'2'!N1278*'2'!O1278+'3'!N1278*'3'!O1278+'4'!N1278*'4'!O1278+'5'!N1278*'5'!O1278+'6'!N1278*'6'!O1278+'7'!N1278*'7'!O1278+'8'!N1278*'8'!O1278+'9'!N1278*'9'!O1278)/O1278</f>
        <v>20</v>
      </c>
      <c r="O1278" s="6">
        <f>'0'!O1278+'1'!O1278+'2'!O1278+'3'!O1278+'4'!O1278+'5'!O1278+'6'!O1278+'7'!O1278+'8'!O1278+'9'!O1278</f>
        <v>8.2615940544032469</v>
      </c>
      <c r="P1278" s="6">
        <f>('0'!P1278*'0'!Q1278+'1'!P1278*'1'!Q1278+'2'!P1278*'2'!Q1278+'3'!P1278*'3'!Q1278+'4'!P1278*'4'!Q1278+'5'!P1278*'5'!Q1278+'6'!P1278*'6'!Q1278+'7'!P1278*'7'!Q1278+'8'!P1278*'8'!Q1278+'9'!P1278*'9'!Q1278)/Q1278</f>
        <v>3.0000000000000004</v>
      </c>
      <c r="Q1278" s="6">
        <f>'0'!Q1278+'1'!Q1278+'2'!Q1278+'3'!Q1278+'4'!Q1278+'5'!Q1278+'6'!Q1278+'7'!Q1278+'8'!Q1278+'9'!Q1278</f>
        <v>8.6387134821725429</v>
      </c>
      <c r="R1278" s="6">
        <f>('0'!R1278*'0'!S1278+'1'!R1278*'1'!S1278+'2'!R1278*'2'!S1278+'3'!R1278*'3'!S1278+'4'!R1278*'4'!S1278+'5'!R1278*'5'!S1278+'6'!R1278*'6'!S1278+'7'!R1278*'7'!S1278+'8'!R1278*'8'!S1278+'9'!R1278*'9'!S1278)/S1278</f>
        <v>3.0000000000000009</v>
      </c>
      <c r="S1278" s="6">
        <f>'0'!S1278+'1'!S1278+'2'!S1278+'3'!S1278+'4'!S1278+'5'!S1278+'6'!S1278+'7'!S1278+'8'!S1278+'9'!S1278</f>
        <v>6.6026608595739713</v>
      </c>
      <c r="T1278" s="6">
        <f>('0'!T1278*'0'!U1278+'1'!T1278*'1'!U1278+'2'!T1278*'2'!U1278+'3'!T1278*'3'!U1278+'4'!T1278*'4'!U1278+'5'!T1278*'5'!U1278+'6'!T1278*'6'!U1278+'7'!T1278*'7'!U1278+'8'!T1278*'8'!U1278+'9'!T1278*'9'!U1278)/U1278</f>
        <v>20.000000000000004</v>
      </c>
      <c r="U1278" s="6">
        <f>'0'!U1278+'1'!U1278+'2'!U1278+'3'!U1278+'4'!U1278+'5'!U1278+'6'!U1278+'7'!U1278+'8'!U1278+'9'!U1278</f>
        <v>5.4494640374293413</v>
      </c>
      <c r="V1278" s="6">
        <f>('0'!V1278*'0'!W1278+'1'!V1278*'1'!W1278+'2'!V1278*'2'!W1278+'3'!V1278*'3'!W1278+'4'!V1278*'4'!W1278+'5'!V1278*'5'!W1278+'6'!V1278*'6'!W1278+'7'!V1278*'7'!W1278+'8'!V1278*'8'!W1278+'9'!V1278*'9'!W1278)/W1278</f>
        <v>2.0971970560553395</v>
      </c>
      <c r="W1278" s="6">
        <f>'0'!W1278+'1'!W1278+'2'!W1278+'3'!W1278+'4'!W1278+'5'!W1278+'6'!W1278+'7'!W1278+'8'!W1278+'9'!W1278</f>
        <v>5.462276561276262</v>
      </c>
      <c r="X1278" s="6">
        <f>('0'!X1278*'0'!Y1278+'1'!X1278*'1'!Y1278+'2'!X1278*'2'!Y1278+'3'!X1278*'3'!Y1278+'4'!X1278*'4'!Y1278+'5'!X1278*'5'!Y1278+'6'!X1278*'6'!Y1278+'7'!X1278*'7'!Y1278+'8'!X1278*'8'!Y1278+'9'!X1278*'9'!Y1278)/Y1278</f>
        <v>2</v>
      </c>
      <c r="Y1278" s="6">
        <f>'0'!Y1278+'1'!Y1278+'2'!Y1278+'3'!Y1278+'4'!Y1278+'5'!Y1278+'6'!Y1278+'7'!Y1278+'8'!Y1278+'9'!Y1278</f>
        <v>9.6150254630927581</v>
      </c>
      <c r="Z1278" s="6">
        <f>('0'!Z1278*'0'!AA1278+'1'!Z1278*'1'!AA1278+'2'!Z1278*'2'!AA1278+'3'!Z1278*'3'!AA1278+'4'!Z1278*'4'!AA1278+'5'!Z1278*'5'!AA1278+'6'!Z1278*'6'!AA1278+'7'!Z1278*'7'!AA1278+'8'!Z1278*'8'!AA1278+'9'!Z1278*'9'!AA1278)/AA1278</f>
        <v>20</v>
      </c>
      <c r="AA1278" s="6">
        <f>'0'!AA1278+'1'!AA1278+'2'!AA1278+'3'!AA1278+'4'!AA1278+'5'!AA1278+'6'!AA1278+'7'!AA1278+'8'!AA1278+'9'!AA1278</f>
        <v>8.0423663574069941</v>
      </c>
      <c r="AB1278" s="6">
        <f>('0'!AB1278*'0'!AC1278+'1'!AB1278*'1'!AC1278+'2'!AB1278*'2'!AC1278+'3'!AB1278*'3'!AC1278+'4'!AB1278*'4'!AC1278+'5'!AB1278*'5'!AC1278+'6'!AB1278*'6'!AC1278+'7'!AB1278*'7'!AC1278+'8'!AB1278*'8'!AC1278+'9'!AB1278*'9'!AC1278)/AC1278</f>
        <v>3.0000000000000004</v>
      </c>
      <c r="AC1278" s="6">
        <f>'0'!AC1278+'1'!AC1278+'2'!AC1278+'3'!AC1278+'4'!AC1278+'5'!AC1278+'6'!AC1278+'7'!AC1278+'8'!AC1278+'9'!AC1278</f>
        <v>6.0358138399514143</v>
      </c>
      <c r="AD1278" s="6">
        <f>('0'!AD1278*'0'!AE1278+'1'!AD1278*'1'!AE1278+'2'!AD1278*'2'!AE1278+'3'!AD1278*'3'!AE1278+'4'!AD1278*'4'!AE1278+'5'!AD1278*'5'!AE1278+'6'!AD1278*'6'!AE1278+'7'!AD1278*'7'!AE1278+'8'!AD1278*'8'!AE1278+'9'!AD1278*'9'!AE1278)/AE1278</f>
        <v>2</v>
      </c>
      <c r="AE1278" s="6">
        <f>'0'!AE1278+'1'!AE1278+'2'!AE1278+'3'!AE1278+'4'!AE1278+'5'!AE1278+'6'!AE1278+'7'!AE1278+'8'!AE1278+'9'!AE1278</f>
        <v>6.9474490779895488</v>
      </c>
      <c r="AF1278" s="6">
        <f>('0'!AF1278*'0'!AG1278+'1'!AF1278*'1'!AG1278+'2'!AF1278*'2'!AG1278+'3'!AF1278*'3'!AG1278+'4'!AF1278*'4'!AG1278+'5'!AF1278*'5'!AG1278+'6'!AF1278*'6'!AG1278+'7'!AF1278*'7'!AG1278+'8'!AF1278*'8'!AG1278+'9'!AF1278*'9'!AG1278)/AG1278</f>
        <v>19.999999999999996</v>
      </c>
      <c r="AG1278" s="6">
        <f>'0'!AG1278+'1'!AG1278+'2'!AG1278+'3'!AG1278+'4'!AG1278+'5'!AG1278+'6'!AG1278+'7'!AG1278+'8'!AG1278+'9'!AG1278</f>
        <v>8.2922108264996321</v>
      </c>
      <c r="AH1278" s="6">
        <f>('0'!AH1278*'0'!AI1278+'1'!AH1278*'1'!AI1278+'2'!AH1278*'2'!AI1278+'3'!AH1278*'3'!AI1278+'4'!AH1278*'4'!AI1278+'5'!AH1278*'5'!AI1278+'6'!AH1278*'6'!AI1278+'7'!AH1278*'7'!AI1278+'8'!AH1278*'8'!AI1278+'9'!AH1278*'9'!AI1278)/AI1278</f>
        <v>2</v>
      </c>
      <c r="AI1278" s="6">
        <f>'0'!AI1278+'1'!AI1278+'2'!AI1278+'3'!AI1278+'4'!AI1278+'5'!AI1278+'6'!AI1278+'7'!AI1278+'8'!AI1278+'9'!AI1278</f>
        <v>7.8014793292260407</v>
      </c>
      <c r="AJ1278" s="6">
        <f>('0'!AJ1278*'0'!AK1278+'1'!AJ1278*'1'!AK1278+'2'!AJ1278*'2'!AK1278+'3'!AJ1278*'3'!AK1278+'4'!AJ1278*'4'!AK1278+'5'!AJ1278*'5'!AK1278+'6'!AJ1278*'6'!AK1278+'7'!AJ1278*'7'!AK1278+'8'!AJ1278*'8'!AK1278+'9'!AJ1278*'9'!AK1278)/AK1278</f>
        <v>2</v>
      </c>
      <c r="AK1278" s="6">
        <f>'0'!AK1278+'1'!AK1278+'2'!AK1278+'3'!AK1278+'4'!AK1278+'5'!AK1278+'6'!AK1278+'7'!AK1278+'8'!AK1278+'9'!AK1278</f>
        <v>9.4996614554341825</v>
      </c>
      <c r="AL1278" s="6">
        <f>('0'!AL1278*'0'!AM1278+'1'!AL1278*'1'!AM1278+'2'!AL1278*'2'!AM1278+'3'!AL1278*'3'!AM1278+'4'!AL1278*'4'!AM1278+'5'!AL1278*'5'!AM1278+'6'!AL1278*'6'!AM1278+'7'!AL1278*'7'!AM1278+'8'!AL1278*'8'!AM1278+'9'!AL1278*'9'!AM1278)/AM1278</f>
        <v>10.000000000000002</v>
      </c>
      <c r="AM1278" s="6">
        <f>'0'!AM1278+'1'!AM1278+'2'!AM1278+'3'!AM1278+'4'!AM1278+'5'!AM1278+'6'!AM1278+'7'!AM1278+'8'!AM1278+'9'!AM1278</f>
        <v>9.9887422125447909</v>
      </c>
      <c r="AN1278" s="6">
        <f>('0'!AN1278*'0'!AO1278+'1'!AN1278*'1'!AO1278+'2'!AN1278*'2'!AO1278+'3'!AN1278*'3'!AO1278+'4'!AN1278*'4'!AO1278+'5'!AN1278*'5'!AO1278+'6'!AN1278*'6'!AO1278+'7'!AN1278*'7'!AO1278+'8'!AN1278*'8'!AO1278+'9'!AN1278*'9'!AO1278)/AO1278</f>
        <v>2.9154609886706195</v>
      </c>
      <c r="AO1278" s="6">
        <f>'0'!AO1278+'1'!AO1278+'2'!AO1278+'3'!AO1278+'4'!AO1278+'5'!AO1278+'6'!AO1278+'7'!AO1278+'8'!AO1278+'9'!AO1278</f>
        <v>6.6016274939068165</v>
      </c>
      <c r="AP1278" s="6">
        <f>('0'!AP1278*'0'!AQ1278+'1'!AP1278*'1'!AQ1278+'2'!AP1278*'2'!AQ1278+'3'!AP1278*'3'!AQ1278+'4'!AP1278*'4'!AQ1278+'5'!AP1278*'5'!AQ1278+'6'!AP1278*'6'!AQ1278+'7'!AP1278*'7'!AQ1278+'8'!AP1278*'8'!AQ1278+'9'!AP1278*'9'!AQ1278)/AQ1278</f>
        <v>3</v>
      </c>
      <c r="AQ1278" s="6">
        <f>'0'!AQ1278+'1'!AQ1278+'2'!AQ1278+'3'!AQ1278+'4'!AQ1278+'5'!AQ1278+'6'!AQ1278+'7'!AQ1278+'8'!AQ1278+'9'!AQ1278</f>
        <v>8.074747064009129</v>
      </c>
      <c r="AR1278" s="6">
        <f>('0'!AR1278*'0'!AS1278+'1'!AR1278*'1'!AS1278+'2'!AR1278*'2'!AS1278+'3'!AR1278*'3'!AS1278+'4'!AR1278*'4'!AS1278+'5'!AR1278*'5'!AS1278+'6'!AR1278*'6'!AS1278+'7'!AR1278*'7'!AS1278+'8'!AR1278*'8'!AS1278+'9'!AR1278*'9'!AS1278)/AS1278</f>
        <v>10.000000000000004</v>
      </c>
      <c r="AS1278" s="6">
        <f>'0'!AS1278+'1'!AS1278+'2'!AS1278+'3'!AS1278+'4'!AS1278+'5'!AS1278+'6'!AS1278+'7'!AS1278+'8'!AS1278+'9'!AS1278</f>
        <v>9.9999979446700351</v>
      </c>
      <c r="AT1278" s="6">
        <f>('0'!AT1278*'0'!AU1278+'1'!AT1278*'1'!AU1278+'2'!AT1278*'2'!AU1278+'3'!AT1278*'3'!AU1278+'4'!AT1278*'4'!AU1278+'5'!AT1278*'5'!AU1278+'6'!AT1278*'6'!AU1278+'7'!AT1278*'7'!AU1278+'8'!AT1278*'8'!AU1278+'9'!AT1278*'9'!AU1278)/AU1278</f>
        <v>2.3200094639457416</v>
      </c>
      <c r="AU1278" s="6">
        <f>'0'!AU1278+'1'!AU1278+'2'!AU1278+'3'!AU1278+'4'!AU1278+'5'!AU1278+'6'!AU1278+'7'!AU1278+'8'!AU1278+'9'!AU1278</f>
        <v>5.4350848125910991</v>
      </c>
      <c r="AV1278" s="6">
        <f>('0'!AV1278*'0'!AW1278+'1'!AV1278*'1'!AW1278+'2'!AV1278*'2'!AW1278+'3'!AV1278*'3'!AW1278+'4'!AV1278*'4'!AW1278+'5'!AV1278*'5'!AW1278+'6'!AV1278*'6'!AW1278+'7'!AV1278*'7'!AW1278+'8'!AV1278*'8'!AW1278+'9'!AV1278*'9'!AW1278)/AW1278</f>
        <v>2.2994351569118736</v>
      </c>
      <c r="AW1278" s="6">
        <f>'0'!AW1278+'1'!AW1278+'2'!AW1278+'3'!AW1278+'4'!AW1278+'5'!AW1278+'6'!AW1278+'7'!AW1278+'8'!AW1278+'9'!AW1278</f>
        <v>8.0657948676443105</v>
      </c>
      <c r="AX1278" s="6">
        <f t="shared" si="45"/>
        <v>100</v>
      </c>
      <c r="AY1278" s="6">
        <f t="shared" si="46"/>
        <v>1</v>
      </c>
      <c r="AZ1278" s="6">
        <f t="shared" si="47"/>
        <v>20</v>
      </c>
      <c r="BA1278" s="6">
        <f t="shared" si="48"/>
        <v>20.000000000000004</v>
      </c>
      <c r="BB1278" s="6">
        <f t="shared" si="49"/>
        <v>20</v>
      </c>
      <c r="BC1278" s="6">
        <f t="shared" si="50"/>
        <v>19.999999999999996</v>
      </c>
      <c r="BD1278" s="6">
        <f t="shared" si="51"/>
        <v>10.000000000000002</v>
      </c>
      <c r="BE1278" s="6">
        <f t="shared" si="52"/>
        <v>10.000000000000004</v>
      </c>
      <c r="BF1278" s="6">
        <f t="shared" si="53"/>
        <v>100</v>
      </c>
    </row>
    <row r="1279" spans="1:58" ht="15.75" customHeight="1" x14ac:dyDescent="0.25">
      <c r="A1279" s="6" t="str">
        <f>IF(AND('0'!A1279='1'!A1279,'1'!A1279='2'!A1279,'2'!A1279='3'!A1279,'3'!A1279='4'!A1279,'4'!A1279='5'!A1279,'5'!A1279='6'!A1279,'6'!A1279='7'!A1279,'7'!A1279='8'!A1279,'8'!A1279='9'!A1279,'1'!A1279='2'!A1279),'9'!A1279,)</f>
        <v>RPA</v>
      </c>
      <c r="B1279" s="7" t="str">
        <f>IF(AND('0'!B1279='1'!B1279,'1'!B1279='2'!B1279,'2'!B1279='3'!B1279,'3'!B1279='4'!B1279,'4'!B1279='5'!B1279,'5'!B1279='6'!B1279,'6'!B1279='7'!B1279,'7'!B1279='8'!B1279,'8'!B1279='9'!B1279,'1'!B1279='2'!B1279),'9'!B1279,)</f>
        <v>1960-09-13</v>
      </c>
      <c r="C1279" s="7" t="str">
        <f>IF(AND('0'!C1279='1'!C1279,'1'!C1279='2'!C1279,'2'!C1279='3'!C1279,'3'!C1279='4'!C1279,'4'!C1279='5'!C1279,'5'!C1279='6'!C1279,'6'!C1279='7'!C1279,'7'!C1279='8'!C1279,'8'!C1279='9'!C1279,'1'!C1279='2'!C1279),'9'!C1279,)</f>
        <v>1960-09-13</v>
      </c>
      <c r="D1279" s="7">
        <f>IF(AND('0'!D1279='1'!D1279,'1'!D1279='2'!D1279,'2'!D1279='3'!D1279,'3'!D1279='4'!D1279,'4'!D1279='5'!D1279,'5'!D1279='6'!D1279,'6'!D1279='7'!D1279,'7'!D1279='8'!D1279,'8'!D1279='9'!D1279,'1'!D1279='2'!D1279),'9'!D1279,)</f>
        <v>22349</v>
      </c>
      <c r="E1279" s="8">
        <f>IF(COUNTIF(Recovered!$A$2:$A$808,A1279)&gt;0,1,0)</f>
        <v>1</v>
      </c>
      <c r="F1279" s="6">
        <f>('0'!F1279*'0'!G1279+'1'!F1279*'1'!G1279+'2'!F1279*'2'!G1279+'3'!F1279*'3'!G1279+'4'!F1279*'4'!G1279+'5'!F1279*'5'!G1279+'6'!F1279*'6'!G1279+'7'!F1279*'7'!G1279+'8'!F1279*'8'!G1279+'9'!F1279*'9'!G1279)/G1279</f>
        <v>2</v>
      </c>
      <c r="G1279" s="9">
        <f>'0'!G1279+'1'!G1279+'2'!G1279+'3'!G1279+'4'!G1279+'5'!G1279+'6'!G1279+'7'!G1279+'8'!G1279+'9'!G1279</f>
        <v>6.1677010703772854</v>
      </c>
      <c r="H1279" s="6">
        <f>('0'!H1279*'0'!I1279+'1'!H1279*'1'!I1279+'2'!H1279*'2'!I1279+'3'!H1279*'3'!I1279+'4'!H1279*'4'!I1279+'5'!H1279*'5'!I1279+'6'!H1279*'6'!I1279+'7'!H1279*'7'!I1279+'8'!H1279*'8'!I1279+'9'!H1279*'9'!I1279)/I1279</f>
        <v>2</v>
      </c>
      <c r="I1279" s="9">
        <f>'0'!I1279+'1'!I1279+'2'!I1279+'3'!I1279+'4'!I1279+'5'!I1279+'6'!I1279+'7'!I1279+'8'!I1279+'9'!I1279</f>
        <v>7.6634244381372616</v>
      </c>
      <c r="J1279" s="6">
        <f>('0'!J1279*'0'!K1279+'1'!J1279*'1'!K1279+'2'!J1279*'2'!K1279+'3'!J1279*'3'!K1279+'4'!J1279*'4'!K1279+'5'!J1279*'5'!K1279+'6'!J1279*'6'!K1279+'7'!J1279*'7'!K1279+'8'!J1279*'8'!K1279+'9'!J1279*'9'!K1279)/K1279</f>
        <v>2</v>
      </c>
      <c r="K1279" s="9">
        <f>'0'!K1279+'1'!K1279+'2'!K1279+'3'!K1279+'4'!K1279+'5'!K1279+'6'!K1279+'7'!K1279+'8'!K1279+'9'!K1279</f>
        <v>8.0409651741364598</v>
      </c>
      <c r="L1279" s="6">
        <f>('0'!L1279*'0'!M1279+'1'!L1279*'1'!M1279+'2'!L1279*'2'!M1279+'3'!L1279*'3'!M1279+'4'!L1279*'4'!M1279+'5'!L1279*'5'!M1279+'6'!L1279*'6'!M1279+'7'!L1279*'7'!M1279+'8'!L1279*'8'!M1279+'9'!L1279*'9'!M1279)/M1279</f>
        <v>2</v>
      </c>
      <c r="M1279" s="9">
        <f>'0'!M1279+'1'!M1279+'2'!M1279+'3'!M1279+'4'!M1279+'5'!M1279+'6'!M1279+'7'!M1279+'8'!M1279+'9'!M1279</f>
        <v>7.087984281401198</v>
      </c>
      <c r="N1279" s="6">
        <f>('0'!N1279*'0'!O1279+'1'!N1279*'1'!O1279+'2'!N1279*'2'!O1279+'3'!N1279*'3'!O1279+'4'!N1279*'4'!O1279+'5'!N1279*'5'!O1279+'6'!N1279*'6'!O1279+'7'!N1279*'7'!O1279+'8'!N1279*'8'!O1279+'9'!N1279*'9'!O1279)/O1279</f>
        <v>20</v>
      </c>
      <c r="O1279" s="9">
        <f>'0'!O1279+'1'!O1279+'2'!O1279+'3'!O1279+'4'!O1279+'5'!O1279+'6'!O1279+'7'!O1279+'8'!O1279+'9'!O1279</f>
        <v>7.5347749890024298</v>
      </c>
      <c r="P1279" s="6">
        <f>('0'!P1279*'0'!Q1279+'1'!P1279*'1'!Q1279+'2'!P1279*'2'!Q1279+'3'!P1279*'3'!Q1279+'4'!P1279*'4'!Q1279+'5'!P1279*'5'!Q1279+'6'!P1279*'6'!Q1279+'7'!P1279*'7'!Q1279+'8'!P1279*'8'!Q1279+'9'!P1279*'9'!Q1279)/Q1279</f>
        <v>2</v>
      </c>
      <c r="Q1279" s="9">
        <f>'0'!Q1279+'1'!Q1279+'2'!Q1279+'3'!Q1279+'4'!Q1279+'5'!Q1279+'6'!Q1279+'7'!Q1279+'8'!Q1279+'9'!Q1279</f>
        <v>6.3692684355898148</v>
      </c>
      <c r="R1279" s="6">
        <f>('0'!R1279*'0'!S1279+'1'!R1279*'1'!S1279+'2'!R1279*'2'!S1279+'3'!R1279*'3'!S1279+'4'!R1279*'4'!S1279+'5'!R1279*'5'!S1279+'6'!R1279*'6'!S1279+'7'!R1279*'7'!S1279+'8'!R1279*'8'!S1279+'9'!R1279*'9'!S1279)/S1279</f>
        <v>2</v>
      </c>
      <c r="S1279" s="9">
        <f>'0'!S1279+'1'!S1279+'2'!S1279+'3'!S1279+'4'!S1279+'5'!S1279+'6'!S1279+'7'!S1279+'8'!S1279+'9'!S1279</f>
        <v>9.4137440817084119</v>
      </c>
      <c r="T1279" s="6">
        <f>('0'!T1279*'0'!U1279+'1'!T1279*'1'!U1279+'2'!T1279*'2'!U1279+'3'!T1279*'3'!U1279+'4'!T1279*'4'!U1279+'5'!T1279*'5'!U1279+'6'!T1279*'6'!U1279+'7'!T1279*'7'!U1279+'8'!T1279*'8'!U1279+'9'!T1279*'9'!U1279)/U1279</f>
        <v>25</v>
      </c>
      <c r="U1279" s="9">
        <f>'0'!U1279+'1'!U1279+'2'!U1279+'3'!U1279+'4'!U1279+'5'!U1279+'6'!U1279+'7'!U1279+'8'!U1279+'9'!U1279</f>
        <v>7.343568012311775</v>
      </c>
      <c r="V1279" s="6">
        <f>('0'!V1279*'0'!W1279+'1'!V1279*'1'!W1279+'2'!V1279*'2'!W1279+'3'!V1279*'3'!W1279+'4'!V1279*'4'!W1279+'5'!V1279*'5'!W1279+'6'!V1279*'6'!W1279+'7'!V1279*'7'!W1279+'8'!V1279*'8'!W1279+'9'!V1279*'9'!W1279)/W1279</f>
        <v>2</v>
      </c>
      <c r="W1279" s="9">
        <f>'0'!W1279+'1'!W1279+'2'!W1279+'3'!W1279+'4'!W1279+'5'!W1279+'6'!W1279+'7'!W1279+'8'!W1279+'9'!W1279</f>
        <v>9.6123847385140611</v>
      </c>
      <c r="X1279" s="6">
        <f>('0'!X1279*'0'!Y1279+'1'!X1279*'1'!Y1279+'2'!X1279*'2'!Y1279+'3'!X1279*'3'!Y1279+'4'!X1279*'4'!Y1279+'5'!X1279*'5'!Y1279+'6'!X1279*'6'!Y1279+'7'!X1279*'7'!Y1279+'8'!X1279*'8'!Y1279+'9'!X1279*'9'!Y1279)/Y1279</f>
        <v>2</v>
      </c>
      <c r="Y1279" s="9">
        <f>'0'!Y1279+'1'!Y1279+'2'!Y1279+'3'!Y1279+'4'!Y1279+'5'!Y1279+'6'!Y1279+'7'!Y1279+'8'!Y1279+'9'!Y1279</f>
        <v>9.7015622782910356</v>
      </c>
      <c r="Z1279" s="6">
        <f>('0'!Z1279*'0'!AA1279+'1'!Z1279*'1'!AA1279+'2'!Z1279*'2'!AA1279+'3'!Z1279*'3'!AA1279+'4'!Z1279*'4'!AA1279+'5'!Z1279*'5'!AA1279+'6'!Z1279*'6'!AA1279+'7'!Z1279*'7'!AA1279+'8'!Z1279*'8'!AA1279+'9'!Z1279*'9'!AA1279)/AA1279</f>
        <v>20</v>
      </c>
      <c r="AA1279" s="9">
        <f>'0'!AA1279+'1'!AA1279+'2'!AA1279+'3'!AA1279+'4'!AA1279+'5'!AA1279+'6'!AA1279+'7'!AA1279+'8'!AA1279+'9'!AA1279</f>
        <v>5.1088045440909493</v>
      </c>
      <c r="AB1279" s="6">
        <f>('0'!AB1279*'0'!AC1279+'1'!AB1279*'1'!AC1279+'2'!AB1279*'2'!AC1279+'3'!AB1279*'3'!AC1279+'4'!AB1279*'4'!AC1279+'5'!AB1279*'5'!AC1279+'6'!AB1279*'6'!AC1279+'7'!AB1279*'7'!AC1279+'8'!AB1279*'8'!AC1279+'9'!AB1279*'9'!AC1279)/AC1279</f>
        <v>2</v>
      </c>
      <c r="AC1279" s="9">
        <f>'0'!AC1279+'1'!AC1279+'2'!AC1279+'3'!AC1279+'4'!AC1279+'5'!AC1279+'6'!AC1279+'7'!AC1279+'8'!AC1279+'9'!AC1279</f>
        <v>8.7083486309164044</v>
      </c>
      <c r="AD1279" s="6">
        <f>('0'!AD1279*'0'!AE1279+'1'!AD1279*'1'!AE1279+'2'!AD1279*'2'!AE1279+'3'!AD1279*'3'!AE1279+'4'!AD1279*'4'!AE1279+'5'!AD1279*'5'!AE1279+'6'!AD1279*'6'!AE1279+'7'!AD1279*'7'!AE1279+'8'!AD1279*'8'!AE1279+'9'!AD1279*'9'!AE1279)/AE1279</f>
        <v>2</v>
      </c>
      <c r="AE1279" s="9">
        <f>'0'!AE1279+'1'!AE1279+'2'!AE1279+'3'!AE1279+'4'!AE1279+'5'!AE1279+'6'!AE1279+'7'!AE1279+'8'!AE1279+'9'!AE1279</f>
        <v>8.4697351473540046</v>
      </c>
      <c r="AF1279" s="6">
        <f>('0'!AF1279*'0'!AG1279+'1'!AF1279*'1'!AG1279+'2'!AF1279*'2'!AG1279+'3'!AF1279*'3'!AG1279+'4'!AF1279*'4'!AG1279+'5'!AF1279*'5'!AG1279+'6'!AF1279*'6'!AG1279+'7'!AF1279*'7'!AG1279+'8'!AF1279*'8'!AG1279+'9'!AF1279*'9'!AG1279)/AG1279</f>
        <v>15</v>
      </c>
      <c r="AG1279" s="9">
        <f>'0'!AG1279+'1'!AG1279+'2'!AG1279+'3'!AG1279+'4'!AG1279+'5'!AG1279+'6'!AG1279+'7'!AG1279+'8'!AG1279+'9'!AG1279</f>
        <v>8.5561959434695876</v>
      </c>
      <c r="AH1279" s="6">
        <f>('0'!AH1279*'0'!AI1279+'1'!AH1279*'1'!AI1279+'2'!AH1279*'2'!AI1279+'3'!AH1279*'3'!AI1279+'4'!AH1279*'4'!AI1279+'5'!AH1279*'5'!AI1279+'6'!AH1279*'6'!AI1279+'7'!AH1279*'7'!AI1279+'8'!AH1279*'8'!AI1279+'9'!AH1279*'9'!AI1279)/AI1279</f>
        <v>2</v>
      </c>
      <c r="AI1279" s="9">
        <f>'0'!AI1279+'1'!AI1279+'2'!AI1279+'3'!AI1279+'4'!AI1279+'5'!AI1279+'6'!AI1279+'7'!AI1279+'8'!AI1279+'9'!AI1279</f>
        <v>9.6279907308746129</v>
      </c>
      <c r="AJ1279" s="6">
        <f>('0'!AJ1279*'0'!AK1279+'1'!AJ1279*'1'!AK1279+'2'!AJ1279*'2'!AK1279+'3'!AJ1279*'3'!AK1279+'4'!AJ1279*'4'!AK1279+'5'!AJ1279*'5'!AK1279+'6'!AJ1279*'6'!AK1279+'7'!AJ1279*'7'!AK1279+'8'!AJ1279*'8'!AK1279+'9'!AJ1279*'9'!AK1279)/AK1279</f>
        <v>2</v>
      </c>
      <c r="AK1279" s="9">
        <f>'0'!AK1279+'1'!AK1279+'2'!AK1279+'3'!AK1279+'4'!AK1279+'5'!AK1279+'6'!AK1279+'7'!AK1279+'8'!AK1279+'9'!AK1279</f>
        <v>9.6845573606586903</v>
      </c>
      <c r="AL1279" s="6">
        <f>('0'!AL1279*'0'!AM1279+'1'!AL1279*'1'!AM1279+'2'!AL1279*'2'!AM1279+'3'!AL1279*'3'!AM1279+'4'!AL1279*'4'!AM1279+'5'!AL1279*'5'!AM1279+'6'!AL1279*'6'!AM1279+'7'!AL1279*'7'!AM1279+'8'!AL1279*'8'!AM1279+'9'!AL1279*'9'!AM1279)/AM1279</f>
        <v>9.9999999999999982</v>
      </c>
      <c r="AM1279" s="9">
        <f>'0'!AM1279+'1'!AM1279+'2'!AM1279+'3'!AM1279+'4'!AM1279+'5'!AM1279+'6'!AM1279+'7'!AM1279+'8'!AM1279+'9'!AM1279</f>
        <v>9.9276901706815082</v>
      </c>
      <c r="AN1279" s="6">
        <f>('0'!AN1279*'0'!AO1279+'1'!AN1279*'1'!AO1279+'2'!AN1279*'2'!AO1279+'3'!AN1279*'3'!AO1279+'4'!AN1279*'4'!AO1279+'5'!AN1279*'5'!AO1279+'6'!AN1279*'6'!AO1279+'7'!AN1279*'7'!AO1279+'8'!AN1279*'8'!AO1279+'9'!AN1279*'9'!AO1279)/AO1279</f>
        <v>2</v>
      </c>
      <c r="AO1279" s="9">
        <f>'0'!AO1279+'1'!AO1279+'2'!AO1279+'3'!AO1279+'4'!AO1279+'5'!AO1279+'6'!AO1279+'7'!AO1279+'8'!AO1279+'9'!AO1279</f>
        <v>8.4289794315368454</v>
      </c>
      <c r="AP1279" s="6">
        <f>('0'!AP1279*'0'!AQ1279+'1'!AP1279*'1'!AQ1279+'2'!AP1279*'2'!AQ1279+'3'!AP1279*'3'!AQ1279+'4'!AP1279*'4'!AQ1279+'5'!AP1279*'5'!AQ1279+'6'!AP1279*'6'!AQ1279+'7'!AP1279*'7'!AQ1279+'8'!AP1279*'8'!AQ1279+'9'!AP1279*'9'!AQ1279)/AQ1279</f>
        <v>2</v>
      </c>
      <c r="AQ1279" s="9">
        <f>'0'!AQ1279+'1'!AQ1279+'2'!AQ1279+'3'!AQ1279+'4'!AQ1279+'5'!AQ1279+'6'!AQ1279+'7'!AQ1279+'8'!AQ1279+'9'!AQ1279</f>
        <v>9.0806409895035962</v>
      </c>
      <c r="AR1279" s="6">
        <f>('0'!AR1279*'0'!AS1279+'1'!AR1279*'1'!AS1279+'2'!AR1279*'2'!AS1279+'3'!AR1279*'3'!AS1279+'4'!AR1279*'4'!AS1279+'5'!AR1279*'5'!AS1279+'6'!AR1279*'6'!AS1279+'7'!AR1279*'7'!AS1279+'8'!AR1279*'8'!AS1279+'9'!AR1279*'9'!AS1279)/AS1279</f>
        <v>10.000000000000002</v>
      </c>
      <c r="AS1279" s="9">
        <f>'0'!AS1279+'1'!AS1279+'2'!AS1279+'3'!AS1279+'4'!AS1279+'5'!AS1279+'6'!AS1279+'7'!AS1279+'8'!AS1279+'9'!AS1279</f>
        <v>9.9999894812146906</v>
      </c>
      <c r="AT1279" s="6">
        <f>('0'!AT1279*'0'!AU1279+'1'!AT1279*'1'!AU1279+'2'!AT1279*'2'!AU1279+'3'!AT1279*'3'!AU1279+'4'!AT1279*'4'!AU1279+'5'!AT1279*'5'!AU1279+'6'!AT1279*'6'!AU1279+'7'!AT1279*'7'!AU1279+'8'!AT1279*'8'!AU1279+'9'!AT1279*'9'!AU1279)/AU1279</f>
        <v>2</v>
      </c>
      <c r="AU1279" s="9">
        <f>'0'!AU1279+'1'!AU1279+'2'!AU1279+'3'!AU1279+'4'!AU1279+'5'!AU1279+'6'!AU1279+'7'!AU1279+'8'!AU1279+'9'!AU1279</f>
        <v>7.5888946844767959</v>
      </c>
      <c r="AV1279" s="6">
        <f>('0'!AV1279*'0'!AW1279+'1'!AV1279*'1'!AW1279+'2'!AV1279*'2'!AW1279+'3'!AV1279*'3'!AW1279+'4'!AV1279*'4'!AW1279+'5'!AV1279*'5'!AW1279+'6'!AV1279*'6'!AW1279+'7'!AV1279*'7'!AW1279+'8'!AV1279*'8'!AW1279+'9'!AV1279*'9'!AW1279)/AW1279</f>
        <v>2</v>
      </c>
      <c r="AW1279" s="9">
        <f>'0'!AW1279+'1'!AW1279+'2'!AW1279+'3'!AW1279+'4'!AW1279+'5'!AW1279+'6'!AW1279+'7'!AW1279+'8'!AW1279+'9'!AW1279</f>
        <v>9.7641617664870406</v>
      </c>
      <c r="AX1279" s="6">
        <f t="shared" si="45"/>
        <v>100</v>
      </c>
      <c r="AY1279" s="6">
        <f t="shared" si="46"/>
        <v>1</v>
      </c>
      <c r="AZ1279" s="6">
        <f t="shared" si="47"/>
        <v>20</v>
      </c>
      <c r="BA1279" s="6">
        <f t="shared" si="48"/>
        <v>25</v>
      </c>
      <c r="BB1279" s="6">
        <f t="shared" si="49"/>
        <v>20</v>
      </c>
      <c r="BC1279" s="6">
        <f t="shared" si="50"/>
        <v>15</v>
      </c>
      <c r="BD1279" s="6">
        <f t="shared" si="51"/>
        <v>9.9999999999999982</v>
      </c>
      <c r="BE1279" s="6">
        <f t="shared" si="52"/>
        <v>10.000000000000002</v>
      </c>
      <c r="BF1279" s="6">
        <f t="shared" si="53"/>
        <v>100</v>
      </c>
    </row>
    <row r="1280" spans="1:58" ht="15.75" hidden="1" customHeight="1" x14ac:dyDescent="0.25">
      <c r="A1280" s="6" t="str">
        <f>IF(AND('0'!A1280='1'!A1280,'1'!A1280='2'!A1280,'2'!A1280='3'!A1280,'3'!A1280='4'!A1280,'4'!A1280='5'!A1280,'5'!A1280='6'!A1280,'6'!A1280='7'!A1280,'7'!A1280='8'!A1280,'8'!A1280='9'!A1280,'1'!A1280='2'!A1280),'9'!A1280,)</f>
        <v>Historical Minutes</v>
      </c>
      <c r="B1280" s="7" t="str">
        <f>IF(AND('0'!B1280='1'!B1280,'1'!B1280='2'!B1280,'2'!B1280='3'!B1280,'3'!B1280='4'!B1280,'4'!B1280='5'!B1280,'5'!B1280='6'!B1280,'6'!B1280='7'!B1280,'7'!B1280='8'!B1280,'8'!B1280='9'!B1280,'1'!B1280='2'!B1280),'9'!B1280,)</f>
        <v>1960-08-16</v>
      </c>
      <c r="C1280" s="7" t="str">
        <f>IF(AND('0'!C1280='1'!C1280,'1'!C1280='2'!C1280,'2'!C1280='3'!C1280,'3'!C1280='4'!C1280,'4'!C1280='5'!C1280,'5'!C1280='6'!C1280,'6'!C1280='7'!C1280,'7'!C1280='8'!C1280,'8'!C1280='9'!C1280,'1'!C1280='2'!C1280),'9'!C1280,)</f>
        <v>1960-08-16</v>
      </c>
      <c r="D1280" s="7">
        <f>IF(AND('0'!D1280='1'!D1280,'1'!D1280='2'!D1280,'2'!D1280='3'!D1280,'3'!D1280='4'!D1280,'4'!D1280='5'!D1280,'5'!D1280='6'!D1280,'6'!D1280='7'!D1280,'7'!D1280='8'!D1280,'8'!D1280='9'!D1280,'1'!D1280='2'!D1280),'9'!D1280,)</f>
        <v>0</v>
      </c>
      <c r="E1280" s="8">
        <f>IF(COUNTIF(Recovered!$A$2:$A$808,A1280)&gt;0,1,0)</f>
        <v>0</v>
      </c>
      <c r="F1280" s="6">
        <f>('0'!F1280*'0'!G1280+'1'!F1280*'1'!G1280+'2'!F1280*'2'!G1280+'3'!F1280*'3'!G1280+'4'!F1280*'4'!G1280+'5'!F1280*'5'!G1280+'6'!F1280*'6'!G1280+'7'!F1280*'7'!G1280+'8'!F1280*'8'!G1280+'9'!F1280*'9'!G1280)/G1280</f>
        <v>2.7134151001776967</v>
      </c>
      <c r="G1280" s="6">
        <f>'0'!G1280+'1'!G1280+'2'!G1280+'3'!G1280+'4'!G1280+'5'!G1280+'6'!G1280+'7'!G1280+'8'!G1280+'9'!G1280</f>
        <v>5.2390894373683397</v>
      </c>
      <c r="H1280" s="6">
        <f>('0'!H1280*'0'!I1280+'1'!H1280*'1'!I1280+'2'!H1280*'2'!I1280+'3'!H1280*'3'!I1280+'4'!H1280*'4'!I1280+'5'!H1280*'5'!I1280+'6'!H1280*'6'!I1280+'7'!H1280*'7'!I1280+'8'!H1280*'8'!I1280+'9'!H1280*'9'!I1280)/I1280</f>
        <v>2.0901489358501726</v>
      </c>
      <c r="I1280" s="6">
        <f>'0'!I1280+'1'!I1280+'2'!I1280+'3'!I1280+'4'!I1280+'5'!I1280+'6'!I1280+'7'!I1280+'8'!I1280+'9'!I1280</f>
        <v>6.0194063025334987</v>
      </c>
      <c r="J1280" s="6">
        <f>('0'!J1280*'0'!K1280+'1'!J1280*'1'!K1280+'2'!J1280*'2'!K1280+'3'!J1280*'3'!K1280+'4'!J1280*'4'!K1280+'5'!J1280*'5'!K1280+'6'!J1280*'6'!K1280+'7'!J1280*'7'!K1280+'8'!J1280*'8'!K1280+'9'!J1280*'9'!K1280)/K1280</f>
        <v>2</v>
      </c>
      <c r="K1280" s="6">
        <f>'0'!K1280+'1'!K1280+'2'!K1280+'3'!K1280+'4'!K1280+'5'!K1280+'6'!K1280+'7'!K1280+'8'!K1280+'9'!K1280</f>
        <v>9.0758940940223152</v>
      </c>
      <c r="L1280" s="6">
        <f>('0'!L1280*'0'!M1280+'1'!L1280*'1'!M1280+'2'!L1280*'2'!M1280+'3'!L1280*'3'!M1280+'4'!L1280*'4'!M1280+'5'!L1280*'5'!M1280+'6'!L1280*'6'!M1280+'7'!L1280*'7'!M1280+'8'!L1280*'8'!M1280+'9'!L1280*'9'!M1280)/M1280</f>
        <v>2</v>
      </c>
      <c r="M1280" s="6">
        <f>'0'!M1280+'1'!M1280+'2'!M1280+'3'!M1280+'4'!M1280+'5'!M1280+'6'!M1280+'7'!M1280+'8'!M1280+'9'!M1280</f>
        <v>8.6809325505850534</v>
      </c>
      <c r="N1280" s="6">
        <f>('0'!N1280*'0'!O1280+'1'!N1280*'1'!O1280+'2'!N1280*'2'!O1280+'3'!N1280*'3'!O1280+'4'!N1280*'4'!O1280+'5'!N1280*'5'!O1280+'6'!N1280*'6'!O1280+'7'!N1280*'7'!O1280+'8'!N1280*'8'!O1280+'9'!N1280*'9'!O1280)/O1280</f>
        <v>20</v>
      </c>
      <c r="O1280" s="6">
        <f>'0'!O1280+'1'!O1280+'2'!O1280+'3'!O1280+'4'!O1280+'5'!O1280+'6'!O1280+'7'!O1280+'8'!O1280+'9'!O1280</f>
        <v>7.9381356396157576</v>
      </c>
      <c r="P1280" s="6">
        <f>('0'!P1280*'0'!Q1280+'1'!P1280*'1'!Q1280+'2'!P1280*'2'!Q1280+'3'!P1280*'3'!Q1280+'4'!P1280*'4'!Q1280+'5'!P1280*'5'!Q1280+'6'!P1280*'6'!Q1280+'7'!P1280*'7'!Q1280+'8'!P1280*'8'!Q1280+'9'!P1280*'9'!Q1280)/Q1280</f>
        <v>3.0000000000000009</v>
      </c>
      <c r="Q1280" s="6">
        <f>'0'!Q1280+'1'!Q1280+'2'!Q1280+'3'!Q1280+'4'!Q1280+'5'!Q1280+'6'!Q1280+'7'!Q1280+'8'!Q1280+'9'!Q1280</f>
        <v>8.8677231157786878</v>
      </c>
      <c r="R1280" s="6">
        <f>('0'!R1280*'0'!S1280+'1'!R1280*'1'!S1280+'2'!R1280*'2'!S1280+'3'!R1280*'3'!S1280+'4'!R1280*'4'!S1280+'5'!R1280*'5'!S1280+'6'!R1280*'6'!S1280+'7'!R1280*'7'!S1280+'8'!R1280*'8'!S1280+'9'!R1280*'9'!S1280)/S1280</f>
        <v>3</v>
      </c>
      <c r="S1280" s="6">
        <f>'0'!S1280+'1'!S1280+'2'!S1280+'3'!S1280+'4'!S1280+'5'!S1280+'6'!S1280+'7'!S1280+'8'!S1280+'9'!S1280</f>
        <v>9.2641199362654252</v>
      </c>
      <c r="T1280" s="6">
        <f>('0'!T1280*'0'!U1280+'1'!T1280*'1'!U1280+'2'!T1280*'2'!U1280+'3'!T1280*'3'!U1280+'4'!T1280*'4'!U1280+'5'!T1280*'5'!U1280+'6'!T1280*'6'!U1280+'7'!T1280*'7'!U1280+'8'!T1280*'8'!U1280+'9'!T1280*'9'!U1280)/U1280</f>
        <v>19.999999999999996</v>
      </c>
      <c r="U1280" s="6">
        <f>'0'!U1280+'1'!U1280+'2'!U1280+'3'!U1280+'4'!U1280+'5'!U1280+'6'!U1280+'7'!U1280+'8'!U1280+'9'!U1280</f>
        <v>6.8090572984005</v>
      </c>
      <c r="V1280" s="6">
        <f>('0'!V1280*'0'!W1280+'1'!V1280*'1'!W1280+'2'!V1280*'2'!W1280+'3'!V1280*'3'!W1280+'4'!V1280*'4'!W1280+'5'!V1280*'5'!W1280+'6'!V1280*'6'!W1280+'7'!V1280*'7'!W1280+'8'!V1280*'8'!W1280+'9'!V1280*'9'!W1280)/W1280</f>
        <v>3</v>
      </c>
      <c r="W1280" s="6">
        <f>'0'!W1280+'1'!W1280+'2'!W1280+'3'!W1280+'4'!W1280+'5'!W1280+'6'!W1280+'7'!W1280+'8'!W1280+'9'!W1280</f>
        <v>9.5593091070974676</v>
      </c>
      <c r="X1280" s="6">
        <f>('0'!X1280*'0'!Y1280+'1'!X1280*'1'!Y1280+'2'!X1280*'2'!Y1280+'3'!X1280*'3'!Y1280+'4'!X1280*'4'!Y1280+'5'!X1280*'5'!Y1280+'6'!X1280*'6'!Y1280+'7'!X1280*'7'!Y1280+'8'!X1280*'8'!Y1280+'9'!X1280*'9'!Y1280)/Y1280</f>
        <v>3</v>
      </c>
      <c r="Y1280" s="6">
        <f>'0'!Y1280+'1'!Y1280+'2'!Y1280+'3'!Y1280+'4'!Y1280+'5'!Y1280+'6'!Y1280+'7'!Y1280+'8'!Y1280+'9'!Y1280</f>
        <v>8.5946251864493135</v>
      </c>
      <c r="Z1280" s="6">
        <f>('0'!Z1280*'0'!AA1280+'1'!Z1280*'1'!AA1280+'2'!Z1280*'2'!AA1280+'3'!Z1280*'3'!AA1280+'4'!Z1280*'4'!AA1280+'5'!Z1280*'5'!AA1280+'6'!Z1280*'6'!AA1280+'7'!Z1280*'7'!AA1280+'8'!Z1280*'8'!AA1280+'9'!Z1280*'9'!AA1280)/AA1280</f>
        <v>20</v>
      </c>
      <c r="AA1280" s="6">
        <f>'0'!AA1280+'1'!AA1280+'2'!AA1280+'3'!AA1280+'4'!AA1280+'5'!AA1280+'6'!AA1280+'7'!AA1280+'8'!AA1280+'9'!AA1280</f>
        <v>8.4112631753164369</v>
      </c>
      <c r="AB1280" s="6">
        <f>('0'!AB1280*'0'!AC1280+'1'!AB1280*'1'!AC1280+'2'!AB1280*'2'!AC1280+'3'!AB1280*'3'!AC1280+'4'!AB1280*'4'!AC1280+'5'!AB1280*'5'!AC1280+'6'!AB1280*'6'!AC1280+'7'!AB1280*'7'!AC1280+'8'!AB1280*'8'!AC1280+'9'!AB1280*'9'!AC1280)/AC1280</f>
        <v>3</v>
      </c>
      <c r="AC1280" s="6">
        <f>'0'!AC1280+'1'!AC1280+'2'!AC1280+'3'!AC1280+'4'!AC1280+'5'!AC1280+'6'!AC1280+'7'!AC1280+'8'!AC1280+'9'!AC1280</f>
        <v>9.5848460139066436</v>
      </c>
      <c r="AD1280" s="6">
        <f>('0'!AD1280*'0'!AE1280+'1'!AD1280*'1'!AE1280+'2'!AD1280*'2'!AE1280+'3'!AD1280*'3'!AE1280+'4'!AD1280*'4'!AE1280+'5'!AD1280*'5'!AE1280+'6'!AD1280*'6'!AE1280+'7'!AD1280*'7'!AE1280+'8'!AD1280*'8'!AE1280+'9'!AD1280*'9'!AE1280)/AE1280</f>
        <v>3.0000000000000004</v>
      </c>
      <c r="AE1280" s="6">
        <f>'0'!AE1280+'1'!AE1280+'2'!AE1280+'3'!AE1280+'4'!AE1280+'5'!AE1280+'6'!AE1280+'7'!AE1280+'8'!AE1280+'9'!AE1280</f>
        <v>8.5869807860177154</v>
      </c>
      <c r="AF1280" s="6">
        <f>('0'!AF1280*'0'!AG1280+'1'!AF1280*'1'!AG1280+'2'!AF1280*'2'!AG1280+'3'!AF1280*'3'!AG1280+'4'!AF1280*'4'!AG1280+'5'!AF1280*'5'!AG1280+'6'!AF1280*'6'!AG1280+'7'!AF1280*'7'!AG1280+'8'!AF1280*'8'!AG1280+'9'!AF1280*'9'!AG1280)/AG1280</f>
        <v>20</v>
      </c>
      <c r="AG1280" s="6">
        <f>'0'!AG1280+'1'!AG1280+'2'!AG1280+'3'!AG1280+'4'!AG1280+'5'!AG1280+'6'!AG1280+'7'!AG1280+'8'!AG1280+'9'!AG1280</f>
        <v>8.727535814782879</v>
      </c>
      <c r="AH1280" s="6">
        <f>('0'!AH1280*'0'!AI1280+'1'!AH1280*'1'!AI1280+'2'!AH1280*'2'!AI1280+'3'!AH1280*'3'!AI1280+'4'!AH1280*'4'!AI1280+'5'!AH1280*'5'!AI1280+'6'!AH1280*'6'!AI1280+'7'!AH1280*'7'!AI1280+'8'!AH1280*'8'!AI1280+'9'!AH1280*'9'!AI1280)/AI1280</f>
        <v>2.9999999999999996</v>
      </c>
      <c r="AI1280" s="6">
        <f>'0'!AI1280+'1'!AI1280+'2'!AI1280+'3'!AI1280+'4'!AI1280+'5'!AI1280+'6'!AI1280+'7'!AI1280+'8'!AI1280+'9'!AI1280</f>
        <v>9.2811995091974904</v>
      </c>
      <c r="AJ1280" s="6">
        <f>('0'!AJ1280*'0'!AK1280+'1'!AJ1280*'1'!AK1280+'2'!AJ1280*'2'!AK1280+'3'!AJ1280*'3'!AK1280+'4'!AJ1280*'4'!AK1280+'5'!AJ1280*'5'!AK1280+'6'!AJ1280*'6'!AK1280+'7'!AJ1280*'7'!AK1280+'8'!AJ1280*'8'!AK1280+'9'!AJ1280*'9'!AK1280)/AK1280</f>
        <v>3</v>
      </c>
      <c r="AK1280" s="6">
        <f>'0'!AK1280+'1'!AK1280+'2'!AK1280+'3'!AK1280+'4'!AK1280+'5'!AK1280+'6'!AK1280+'7'!AK1280+'8'!AK1280+'9'!AK1280</f>
        <v>8.7083249153092712</v>
      </c>
      <c r="AL1280" s="6">
        <f>('0'!AL1280*'0'!AM1280+'1'!AL1280*'1'!AM1280+'2'!AL1280*'2'!AM1280+'3'!AL1280*'3'!AM1280+'4'!AL1280*'4'!AM1280+'5'!AL1280*'5'!AM1280+'6'!AL1280*'6'!AM1280+'7'!AL1280*'7'!AM1280+'8'!AL1280*'8'!AM1280+'9'!AL1280*'9'!AM1280)/AM1280</f>
        <v>9.9999999999999982</v>
      </c>
      <c r="AM1280" s="6">
        <f>'0'!AM1280+'1'!AM1280+'2'!AM1280+'3'!AM1280+'4'!AM1280+'5'!AM1280+'6'!AM1280+'7'!AM1280+'8'!AM1280+'9'!AM1280</f>
        <v>9.9820559300098424</v>
      </c>
      <c r="AN1280" s="6">
        <f>('0'!AN1280*'0'!AO1280+'1'!AN1280*'1'!AO1280+'2'!AN1280*'2'!AO1280+'3'!AN1280*'3'!AO1280+'4'!AN1280*'4'!AO1280+'5'!AN1280*'5'!AO1280+'6'!AN1280*'6'!AO1280+'7'!AN1280*'7'!AO1280+'8'!AN1280*'8'!AO1280+'9'!AN1280*'9'!AO1280)/AO1280</f>
        <v>2</v>
      </c>
      <c r="AO1280" s="6">
        <f>'0'!AO1280+'1'!AO1280+'2'!AO1280+'3'!AO1280+'4'!AO1280+'5'!AO1280+'6'!AO1280+'7'!AO1280+'8'!AO1280+'9'!AO1280</f>
        <v>8.6026569114356537</v>
      </c>
      <c r="AP1280" s="6">
        <f>('0'!AP1280*'0'!AQ1280+'1'!AP1280*'1'!AQ1280+'2'!AP1280*'2'!AQ1280+'3'!AP1280*'3'!AQ1280+'4'!AP1280*'4'!AQ1280+'5'!AP1280*'5'!AQ1280+'6'!AP1280*'6'!AQ1280+'7'!AP1280*'7'!AQ1280+'8'!AP1280*'8'!AQ1280+'9'!AP1280*'9'!AQ1280)/AQ1280</f>
        <v>2</v>
      </c>
      <c r="AQ1280" s="6">
        <f>'0'!AQ1280+'1'!AQ1280+'2'!AQ1280+'3'!AQ1280+'4'!AQ1280+'5'!AQ1280+'6'!AQ1280+'7'!AQ1280+'8'!AQ1280+'9'!AQ1280</f>
        <v>8.3742556908615029</v>
      </c>
      <c r="AR1280" s="6">
        <f>('0'!AR1280*'0'!AS1280+'1'!AR1280*'1'!AS1280+'2'!AR1280*'2'!AS1280+'3'!AR1280*'3'!AS1280+'4'!AR1280*'4'!AS1280+'5'!AR1280*'5'!AS1280+'6'!AR1280*'6'!AS1280+'7'!AR1280*'7'!AS1280+'8'!AR1280*'8'!AS1280+'9'!AR1280*'9'!AS1280)/AS1280</f>
        <v>10</v>
      </c>
      <c r="AS1280" s="6">
        <f>'0'!AS1280+'1'!AS1280+'2'!AS1280+'3'!AS1280+'4'!AS1280+'5'!AS1280+'6'!AS1280+'7'!AS1280+'8'!AS1280+'9'!AS1280</f>
        <v>9.9999942493578793</v>
      </c>
      <c r="AT1280" s="6">
        <f>('0'!AT1280*'0'!AU1280+'1'!AT1280*'1'!AU1280+'2'!AT1280*'2'!AU1280+'3'!AT1280*'3'!AU1280+'4'!AT1280*'4'!AU1280+'5'!AT1280*'5'!AU1280+'6'!AT1280*'6'!AU1280+'7'!AT1280*'7'!AU1280+'8'!AT1280*'8'!AU1280+'9'!AT1280*'9'!AU1280)/AU1280</f>
        <v>2.83915741753946</v>
      </c>
      <c r="AU1280" s="6">
        <f>'0'!AU1280+'1'!AU1280+'2'!AU1280+'3'!AU1280+'4'!AU1280+'5'!AU1280+'6'!AU1280+'7'!AU1280+'8'!AU1280+'9'!AU1280</f>
        <v>6.6601650789527254</v>
      </c>
      <c r="AV1280" s="6">
        <f>('0'!AV1280*'0'!AW1280+'1'!AV1280*'1'!AW1280+'2'!AV1280*'2'!AW1280+'3'!AV1280*'3'!AW1280+'4'!AV1280*'4'!AW1280+'5'!AV1280*'5'!AW1280+'6'!AV1280*'6'!AW1280+'7'!AV1280*'7'!AW1280+'8'!AV1280*'8'!AW1280+'9'!AV1280*'9'!AW1280)/AW1280</f>
        <v>2.7782508687825276</v>
      </c>
      <c r="AW1280" s="6">
        <f>'0'!AW1280+'1'!AW1280+'2'!AW1280+'3'!AW1280+'4'!AW1280+'5'!AW1280+'6'!AW1280+'7'!AW1280+'8'!AW1280+'9'!AW1280</f>
        <v>8.7352148152584519</v>
      </c>
      <c r="AX1280" s="6">
        <f t="shared" si="45"/>
        <v>100</v>
      </c>
      <c r="AY1280" s="6">
        <f t="shared" si="46"/>
        <v>1</v>
      </c>
      <c r="AZ1280" s="6">
        <f t="shared" si="47"/>
        <v>20</v>
      </c>
      <c r="BA1280" s="6">
        <f t="shared" si="48"/>
        <v>19.999999999999996</v>
      </c>
      <c r="BB1280" s="6">
        <f t="shared" si="49"/>
        <v>20</v>
      </c>
      <c r="BC1280" s="6">
        <f t="shared" si="50"/>
        <v>20</v>
      </c>
      <c r="BD1280" s="6">
        <f t="shared" si="51"/>
        <v>9.9999999999999982</v>
      </c>
      <c r="BE1280" s="6">
        <f t="shared" si="52"/>
        <v>10</v>
      </c>
      <c r="BF1280" s="6">
        <f t="shared" si="53"/>
        <v>100</v>
      </c>
    </row>
    <row r="1281" spans="1:58" ht="15.75" customHeight="1" x14ac:dyDescent="0.25">
      <c r="A1281" s="6" t="str">
        <f>IF(AND('0'!A1281='1'!A1281,'1'!A1281='2'!A1281,'2'!A1281='3'!A1281,'3'!A1281='4'!A1281,'4'!A1281='5'!A1281,'5'!A1281='6'!A1281,'6'!A1281='7'!A1281,'7'!A1281='8'!A1281,'8'!A1281='9'!A1281,'1'!A1281='2'!A1281),'9'!A1281,)</f>
        <v>RPA</v>
      </c>
      <c r="B1281" s="7" t="str">
        <f>IF(AND('0'!B1281='1'!B1281,'1'!B1281='2'!B1281,'2'!B1281='3'!B1281,'3'!B1281='4'!B1281,'4'!B1281='5'!B1281,'5'!B1281='6'!B1281,'6'!B1281='7'!B1281,'7'!B1281='8'!B1281,'8'!B1281='9'!B1281,'1'!B1281='2'!B1281),'9'!B1281,)</f>
        <v>1960-08-16</v>
      </c>
      <c r="C1281" s="7" t="str">
        <f>IF(AND('0'!C1281='1'!C1281,'1'!C1281='2'!C1281,'2'!C1281='3'!C1281,'3'!C1281='4'!C1281,'4'!C1281='5'!C1281,'5'!C1281='6'!C1281,'6'!C1281='7'!C1281,'7'!C1281='8'!C1281,'8'!C1281='9'!C1281,'1'!C1281='2'!C1281),'9'!C1281,)</f>
        <v>1960-08-16</v>
      </c>
      <c r="D1281" s="7">
        <f>IF(AND('0'!D1281='1'!D1281,'1'!D1281='2'!D1281,'2'!D1281='3'!D1281,'3'!D1281='4'!D1281,'4'!D1281='5'!D1281,'5'!D1281='6'!D1281,'6'!D1281='7'!D1281,'7'!D1281='8'!D1281,'8'!D1281='9'!D1281,'1'!D1281='2'!D1281),'9'!D1281,)</f>
        <v>22349</v>
      </c>
      <c r="E1281" s="8">
        <f>IF(COUNTIF(Recovered!$A$2:$A$808,A1281)&gt;0,1,0)</f>
        <v>1</v>
      </c>
      <c r="F1281" s="6">
        <f>('0'!F1281*'0'!G1281+'1'!F1281*'1'!G1281+'2'!F1281*'2'!G1281+'3'!F1281*'3'!G1281+'4'!F1281*'4'!G1281+'5'!F1281*'5'!G1281+'6'!F1281*'6'!G1281+'7'!F1281*'7'!G1281+'8'!F1281*'8'!G1281+'9'!F1281*'9'!G1281)/G1281</f>
        <v>2</v>
      </c>
      <c r="G1281" s="9">
        <f>'0'!G1281+'1'!G1281+'2'!G1281+'3'!G1281+'4'!G1281+'5'!G1281+'6'!G1281+'7'!G1281+'8'!G1281+'9'!G1281</f>
        <v>4.3327305413807702</v>
      </c>
      <c r="H1281" s="6">
        <f>('0'!H1281*'0'!I1281+'1'!H1281*'1'!I1281+'2'!H1281*'2'!I1281+'3'!H1281*'3'!I1281+'4'!H1281*'4'!I1281+'5'!H1281*'5'!I1281+'6'!H1281*'6'!I1281+'7'!H1281*'7'!I1281+'8'!H1281*'8'!I1281+'9'!H1281*'9'!I1281)/I1281</f>
        <v>2</v>
      </c>
      <c r="I1281" s="9">
        <f>'0'!I1281+'1'!I1281+'2'!I1281+'3'!I1281+'4'!I1281+'5'!I1281+'6'!I1281+'7'!I1281+'8'!I1281+'9'!I1281</f>
        <v>9.0898402027792287</v>
      </c>
      <c r="J1281" s="6">
        <f>('0'!J1281*'0'!K1281+'1'!J1281*'1'!K1281+'2'!J1281*'2'!K1281+'3'!J1281*'3'!K1281+'4'!J1281*'4'!K1281+'5'!J1281*'5'!K1281+'6'!J1281*'6'!K1281+'7'!J1281*'7'!K1281+'8'!J1281*'8'!K1281+'9'!J1281*'9'!K1281)/K1281</f>
        <v>2</v>
      </c>
      <c r="K1281" s="9">
        <f>'0'!K1281+'1'!K1281+'2'!K1281+'3'!K1281+'4'!K1281+'5'!K1281+'6'!K1281+'7'!K1281+'8'!K1281+'9'!K1281</f>
        <v>9.0841203582171577</v>
      </c>
      <c r="L1281" s="6">
        <f>('0'!L1281*'0'!M1281+'1'!L1281*'1'!M1281+'2'!L1281*'2'!M1281+'3'!L1281*'3'!M1281+'4'!L1281*'4'!M1281+'5'!L1281*'5'!M1281+'6'!L1281*'6'!M1281+'7'!L1281*'7'!M1281+'8'!L1281*'8'!M1281+'9'!L1281*'9'!M1281)/M1281</f>
        <v>2</v>
      </c>
      <c r="M1281" s="9">
        <f>'0'!M1281+'1'!M1281+'2'!M1281+'3'!M1281+'4'!M1281+'5'!M1281+'6'!M1281+'7'!M1281+'8'!M1281+'9'!M1281</f>
        <v>9.7519020959067149</v>
      </c>
      <c r="N1281" s="6">
        <f>('0'!N1281*'0'!O1281+'1'!N1281*'1'!O1281+'2'!N1281*'2'!O1281+'3'!N1281*'3'!O1281+'4'!N1281*'4'!O1281+'5'!N1281*'5'!O1281+'6'!N1281*'6'!O1281+'7'!N1281*'7'!O1281+'8'!N1281*'8'!O1281+'9'!N1281*'9'!O1281)/O1281</f>
        <v>19.999999999999996</v>
      </c>
      <c r="O1281" s="9">
        <f>'0'!O1281+'1'!O1281+'2'!O1281+'3'!O1281+'4'!O1281+'5'!O1281+'6'!O1281+'7'!O1281+'8'!O1281+'9'!O1281</f>
        <v>7.9656313721899803</v>
      </c>
      <c r="P1281" s="6">
        <f>('0'!P1281*'0'!Q1281+'1'!P1281*'1'!Q1281+'2'!P1281*'2'!Q1281+'3'!P1281*'3'!Q1281+'4'!P1281*'4'!Q1281+'5'!P1281*'5'!Q1281+'6'!P1281*'6'!Q1281+'7'!P1281*'7'!Q1281+'8'!P1281*'8'!Q1281+'9'!P1281*'9'!Q1281)/Q1281</f>
        <v>2.9999999999999996</v>
      </c>
      <c r="Q1281" s="9">
        <f>'0'!Q1281+'1'!Q1281+'2'!Q1281+'3'!Q1281+'4'!Q1281+'5'!Q1281+'6'!Q1281+'7'!Q1281+'8'!Q1281+'9'!Q1281</f>
        <v>9.6721182035123405</v>
      </c>
      <c r="R1281" s="6">
        <f>('0'!R1281*'0'!S1281+'1'!R1281*'1'!S1281+'2'!R1281*'2'!S1281+'3'!R1281*'3'!S1281+'4'!R1281*'4'!S1281+'5'!R1281*'5'!S1281+'6'!R1281*'6'!S1281+'7'!R1281*'7'!S1281+'8'!R1281*'8'!S1281+'9'!R1281*'9'!S1281)/S1281</f>
        <v>2.9999999999999996</v>
      </c>
      <c r="S1281" s="9">
        <f>'0'!S1281+'1'!S1281+'2'!S1281+'3'!S1281+'4'!S1281+'5'!S1281+'6'!S1281+'7'!S1281+'8'!S1281+'9'!S1281</f>
        <v>9.2717279360010192</v>
      </c>
      <c r="T1281" s="6">
        <f>('0'!T1281*'0'!U1281+'1'!T1281*'1'!U1281+'2'!T1281*'2'!U1281+'3'!T1281*'3'!U1281+'4'!T1281*'4'!U1281+'5'!T1281*'5'!U1281+'6'!T1281*'6'!U1281+'7'!T1281*'7'!U1281+'8'!T1281*'8'!U1281+'9'!T1281*'9'!U1281)/U1281</f>
        <v>25</v>
      </c>
      <c r="U1281" s="9">
        <f>'0'!U1281+'1'!U1281+'2'!U1281+'3'!U1281+'4'!U1281+'5'!U1281+'6'!U1281+'7'!U1281+'8'!U1281+'9'!U1281</f>
        <v>7.3406592544871376</v>
      </c>
      <c r="V1281" s="6">
        <f>('0'!V1281*'0'!W1281+'1'!V1281*'1'!W1281+'2'!V1281*'2'!W1281+'3'!V1281*'3'!W1281+'4'!V1281*'4'!W1281+'5'!V1281*'5'!W1281+'6'!V1281*'6'!W1281+'7'!V1281*'7'!W1281+'8'!V1281*'8'!W1281+'9'!V1281*'9'!W1281)/W1281</f>
        <v>3.0000000000000009</v>
      </c>
      <c r="W1281" s="9">
        <f>'0'!W1281+'1'!W1281+'2'!W1281+'3'!W1281+'4'!W1281+'5'!W1281+'6'!W1281+'7'!W1281+'8'!W1281+'9'!W1281</f>
        <v>7.251419973312049</v>
      </c>
      <c r="X1281" s="6">
        <f>('0'!X1281*'0'!Y1281+'1'!X1281*'1'!Y1281+'2'!X1281*'2'!Y1281+'3'!X1281*'3'!Y1281+'4'!X1281*'4'!Y1281+'5'!X1281*'5'!Y1281+'6'!X1281*'6'!Y1281+'7'!X1281*'7'!Y1281+'8'!X1281*'8'!Y1281+'9'!X1281*'9'!Y1281)/Y1281</f>
        <v>3.0000000000000004</v>
      </c>
      <c r="Y1281" s="9">
        <f>'0'!Y1281+'1'!Y1281+'2'!Y1281+'3'!Y1281+'4'!Y1281+'5'!Y1281+'6'!Y1281+'7'!Y1281+'8'!Y1281+'9'!Y1281</f>
        <v>9.3893703145427168</v>
      </c>
      <c r="Z1281" s="6">
        <f>('0'!Z1281*'0'!AA1281+'1'!Z1281*'1'!AA1281+'2'!Z1281*'2'!AA1281+'3'!Z1281*'3'!AA1281+'4'!Z1281*'4'!AA1281+'5'!Z1281*'5'!AA1281+'6'!Z1281*'6'!AA1281+'7'!Z1281*'7'!AA1281+'8'!Z1281*'8'!AA1281+'9'!Z1281*'9'!AA1281)/AA1281</f>
        <v>20</v>
      </c>
      <c r="AA1281" s="9">
        <f>'0'!AA1281+'1'!AA1281+'2'!AA1281+'3'!AA1281+'4'!AA1281+'5'!AA1281+'6'!AA1281+'7'!AA1281+'8'!AA1281+'9'!AA1281</f>
        <v>5.4589360629632235</v>
      </c>
      <c r="AB1281" s="6">
        <f>('0'!AB1281*'0'!AC1281+'1'!AB1281*'1'!AC1281+'2'!AB1281*'2'!AC1281+'3'!AB1281*'3'!AC1281+'4'!AB1281*'4'!AC1281+'5'!AB1281*'5'!AC1281+'6'!AB1281*'6'!AC1281+'7'!AB1281*'7'!AC1281+'8'!AB1281*'8'!AC1281+'9'!AB1281*'9'!AC1281)/AC1281</f>
        <v>3</v>
      </c>
      <c r="AC1281" s="9">
        <f>'0'!AC1281+'1'!AC1281+'2'!AC1281+'3'!AC1281+'4'!AC1281+'5'!AC1281+'6'!AC1281+'7'!AC1281+'8'!AC1281+'9'!AC1281</f>
        <v>9.900893337509979</v>
      </c>
      <c r="AD1281" s="6">
        <f>('0'!AD1281*'0'!AE1281+'1'!AD1281*'1'!AE1281+'2'!AD1281*'2'!AE1281+'3'!AD1281*'3'!AE1281+'4'!AD1281*'4'!AE1281+'5'!AD1281*'5'!AE1281+'6'!AD1281*'6'!AE1281+'7'!AD1281*'7'!AE1281+'8'!AD1281*'8'!AE1281+'9'!AD1281*'9'!AE1281)/AE1281</f>
        <v>3</v>
      </c>
      <c r="AE1281" s="9">
        <f>'0'!AE1281+'1'!AE1281+'2'!AE1281+'3'!AE1281+'4'!AE1281+'5'!AE1281+'6'!AE1281+'7'!AE1281+'8'!AE1281+'9'!AE1281</f>
        <v>9.0046345072478022</v>
      </c>
      <c r="AF1281" s="6">
        <f>('0'!AF1281*'0'!AG1281+'1'!AF1281*'1'!AG1281+'2'!AF1281*'2'!AG1281+'3'!AF1281*'3'!AG1281+'4'!AF1281*'4'!AG1281+'5'!AF1281*'5'!AG1281+'6'!AF1281*'6'!AG1281+'7'!AF1281*'7'!AG1281+'8'!AF1281*'8'!AG1281+'9'!AF1281*'9'!AG1281)/AG1281</f>
        <v>14.999999999999998</v>
      </c>
      <c r="AG1281" s="9">
        <f>'0'!AG1281+'1'!AG1281+'2'!AG1281+'3'!AG1281+'4'!AG1281+'5'!AG1281+'6'!AG1281+'7'!AG1281+'8'!AG1281+'9'!AG1281</f>
        <v>8.857452167709182</v>
      </c>
      <c r="AH1281" s="6">
        <f>('0'!AH1281*'0'!AI1281+'1'!AH1281*'1'!AI1281+'2'!AH1281*'2'!AI1281+'3'!AH1281*'3'!AI1281+'4'!AH1281*'4'!AI1281+'5'!AH1281*'5'!AI1281+'6'!AH1281*'6'!AI1281+'7'!AH1281*'7'!AI1281+'8'!AH1281*'8'!AI1281+'9'!AH1281*'9'!AI1281)/AI1281</f>
        <v>2.9999999999999996</v>
      </c>
      <c r="AI1281" s="9">
        <f>'0'!AI1281+'1'!AI1281+'2'!AI1281+'3'!AI1281+'4'!AI1281+'5'!AI1281+'6'!AI1281+'7'!AI1281+'8'!AI1281+'9'!AI1281</f>
        <v>9.5832081398347455</v>
      </c>
      <c r="AJ1281" s="6">
        <f>('0'!AJ1281*'0'!AK1281+'1'!AJ1281*'1'!AK1281+'2'!AJ1281*'2'!AK1281+'3'!AJ1281*'3'!AK1281+'4'!AJ1281*'4'!AK1281+'5'!AJ1281*'5'!AK1281+'6'!AJ1281*'6'!AK1281+'7'!AJ1281*'7'!AK1281+'8'!AJ1281*'8'!AK1281+'9'!AJ1281*'9'!AK1281)/AK1281</f>
        <v>3.0000000000000004</v>
      </c>
      <c r="AK1281" s="9">
        <f>'0'!AK1281+'1'!AK1281+'2'!AK1281+'3'!AK1281+'4'!AK1281+'5'!AK1281+'6'!AK1281+'7'!AK1281+'8'!AK1281+'9'!AK1281</f>
        <v>9.4116123664515339</v>
      </c>
      <c r="AL1281" s="6">
        <f>('0'!AL1281*'0'!AM1281+'1'!AL1281*'1'!AM1281+'2'!AL1281*'2'!AM1281+'3'!AL1281*'3'!AM1281+'4'!AL1281*'4'!AM1281+'5'!AL1281*'5'!AM1281+'6'!AL1281*'6'!AM1281+'7'!AL1281*'7'!AM1281+'8'!AL1281*'8'!AM1281+'9'!AL1281*'9'!AM1281)/AM1281</f>
        <v>10</v>
      </c>
      <c r="AM1281" s="9">
        <f>'0'!AM1281+'1'!AM1281+'2'!AM1281+'3'!AM1281+'4'!AM1281+'5'!AM1281+'6'!AM1281+'7'!AM1281+'8'!AM1281+'9'!AM1281</f>
        <v>9.9293006780152755</v>
      </c>
      <c r="AN1281" s="6">
        <f>('0'!AN1281*'0'!AO1281+'1'!AN1281*'1'!AO1281+'2'!AN1281*'2'!AO1281+'3'!AN1281*'3'!AO1281+'4'!AN1281*'4'!AO1281+'5'!AN1281*'5'!AO1281+'6'!AN1281*'6'!AO1281+'7'!AN1281*'7'!AO1281+'8'!AN1281*'8'!AO1281+'9'!AN1281*'9'!AO1281)/AO1281</f>
        <v>2</v>
      </c>
      <c r="AO1281" s="9">
        <f>'0'!AO1281+'1'!AO1281+'2'!AO1281+'3'!AO1281+'4'!AO1281+'5'!AO1281+'6'!AO1281+'7'!AO1281+'8'!AO1281+'9'!AO1281</f>
        <v>9.2259682121672526</v>
      </c>
      <c r="AP1281" s="6">
        <f>('0'!AP1281*'0'!AQ1281+'1'!AP1281*'1'!AQ1281+'2'!AP1281*'2'!AQ1281+'3'!AP1281*'3'!AQ1281+'4'!AP1281*'4'!AQ1281+'5'!AP1281*'5'!AQ1281+'6'!AP1281*'6'!AQ1281+'7'!AP1281*'7'!AQ1281+'8'!AP1281*'8'!AQ1281+'9'!AP1281*'9'!AQ1281)/AQ1281</f>
        <v>2</v>
      </c>
      <c r="AQ1281" s="9">
        <f>'0'!AQ1281+'1'!AQ1281+'2'!AQ1281+'3'!AQ1281+'4'!AQ1281+'5'!AQ1281+'6'!AQ1281+'7'!AQ1281+'8'!AQ1281+'9'!AQ1281</f>
        <v>8.065541977833341</v>
      </c>
      <c r="AR1281" s="6">
        <f>('0'!AR1281*'0'!AS1281+'1'!AR1281*'1'!AS1281+'2'!AR1281*'2'!AS1281+'3'!AR1281*'3'!AS1281+'4'!AR1281*'4'!AS1281+'5'!AR1281*'5'!AS1281+'6'!AR1281*'6'!AS1281+'7'!AR1281*'7'!AS1281+'8'!AR1281*'8'!AS1281+'9'!AR1281*'9'!AS1281)/AS1281</f>
        <v>10</v>
      </c>
      <c r="AS1281" s="9">
        <f>'0'!AS1281+'1'!AS1281+'2'!AS1281+'3'!AS1281+'4'!AS1281+'5'!AS1281+'6'!AS1281+'7'!AS1281+'8'!AS1281+'9'!AS1281</f>
        <v>9.9999907924538043</v>
      </c>
      <c r="AT1281" s="6">
        <f>('0'!AT1281*'0'!AU1281+'1'!AT1281*'1'!AU1281+'2'!AT1281*'2'!AU1281+'3'!AT1281*'3'!AU1281+'4'!AT1281*'4'!AU1281+'5'!AT1281*'5'!AU1281+'6'!AT1281*'6'!AU1281+'7'!AT1281*'7'!AU1281+'8'!AT1281*'8'!AU1281+'9'!AT1281*'9'!AU1281)/AU1281</f>
        <v>2</v>
      </c>
      <c r="AU1281" s="9">
        <f>'0'!AU1281+'1'!AU1281+'2'!AU1281+'3'!AU1281+'4'!AU1281+'5'!AU1281+'6'!AU1281+'7'!AU1281+'8'!AU1281+'9'!AU1281</f>
        <v>6.8696224563101564</v>
      </c>
      <c r="AV1281" s="6">
        <f>('0'!AV1281*'0'!AW1281+'1'!AV1281*'1'!AW1281+'2'!AV1281*'2'!AW1281+'3'!AV1281*'3'!AW1281+'4'!AV1281*'4'!AW1281+'5'!AV1281*'5'!AW1281+'6'!AV1281*'6'!AW1281+'7'!AV1281*'7'!AW1281+'8'!AV1281*'8'!AW1281+'9'!AV1281*'9'!AW1281)/AW1281</f>
        <v>2</v>
      </c>
      <c r="AW1281" s="9">
        <f>'0'!AW1281+'1'!AW1281+'2'!AW1281+'3'!AW1281+'4'!AW1281+'5'!AW1281+'6'!AW1281+'7'!AW1281+'8'!AW1281+'9'!AW1281</f>
        <v>9.3706460237828839</v>
      </c>
      <c r="AX1281" s="6">
        <f t="shared" si="45"/>
        <v>100</v>
      </c>
      <c r="AY1281" s="6">
        <f t="shared" si="46"/>
        <v>1</v>
      </c>
      <c r="AZ1281" s="6">
        <f t="shared" si="47"/>
        <v>19.999999999999996</v>
      </c>
      <c r="BA1281" s="6">
        <f t="shared" si="48"/>
        <v>25</v>
      </c>
      <c r="BB1281" s="6">
        <f t="shared" si="49"/>
        <v>20</v>
      </c>
      <c r="BC1281" s="6">
        <f t="shared" si="50"/>
        <v>14.999999999999998</v>
      </c>
      <c r="BD1281" s="6">
        <f t="shared" si="51"/>
        <v>10</v>
      </c>
      <c r="BE1281" s="6">
        <f t="shared" si="52"/>
        <v>10</v>
      </c>
      <c r="BF1281" s="6">
        <f t="shared" si="53"/>
        <v>100</v>
      </c>
    </row>
    <row r="1282" spans="1:58" ht="15.75" hidden="1" customHeight="1" x14ac:dyDescent="0.25">
      <c r="A1282" s="6" t="str">
        <f>IF(AND('0'!A1282='1'!A1282,'1'!A1282='2'!A1282,'2'!A1282='3'!A1282,'3'!A1282='4'!A1282,'4'!A1282='5'!A1282,'5'!A1282='6'!A1282,'6'!A1282='7'!A1282,'7'!A1282='8'!A1282,'8'!A1282='9'!A1282,'1'!A1282='2'!A1282),'9'!A1282,)</f>
        <v>Historical Minutes</v>
      </c>
      <c r="B1282" s="7" t="str">
        <f>IF(AND('0'!B1282='1'!B1282,'1'!B1282='2'!B1282,'2'!B1282='3'!B1282,'3'!B1282='4'!B1282,'4'!B1282='5'!B1282,'5'!B1282='6'!B1282,'6'!B1282='7'!B1282,'7'!B1282='8'!B1282,'8'!B1282='9'!B1282,'1'!B1282='2'!B1282),'9'!B1282,)</f>
        <v>1960-07-26</v>
      </c>
      <c r="C1282" s="7" t="str">
        <f>IF(AND('0'!C1282='1'!C1282,'1'!C1282='2'!C1282,'2'!C1282='3'!C1282,'3'!C1282='4'!C1282,'4'!C1282='5'!C1282,'5'!C1282='6'!C1282,'6'!C1282='7'!C1282,'7'!C1282='8'!C1282,'8'!C1282='9'!C1282,'1'!C1282='2'!C1282),'9'!C1282,)</f>
        <v>1960-07-26</v>
      </c>
      <c r="D1282" s="7">
        <f>IF(AND('0'!D1282='1'!D1282,'1'!D1282='2'!D1282,'2'!D1282='3'!D1282,'3'!D1282='4'!D1282,'4'!D1282='5'!D1282,'5'!D1282='6'!D1282,'6'!D1282='7'!D1282,'7'!D1282='8'!D1282,'8'!D1282='9'!D1282,'1'!D1282='2'!D1282),'9'!D1282,)</f>
        <v>0</v>
      </c>
      <c r="E1282" s="8">
        <f>IF(COUNTIF(Recovered!$A$2:$A$808,A1282)&gt;0,1,0)</f>
        <v>0</v>
      </c>
      <c r="F1282" s="6">
        <f>('0'!F1282*'0'!G1282+'1'!F1282*'1'!G1282+'2'!F1282*'2'!G1282+'3'!F1282*'3'!G1282+'4'!F1282*'4'!G1282+'5'!F1282*'5'!G1282+'6'!F1282*'6'!G1282+'7'!F1282*'7'!G1282+'8'!F1282*'8'!G1282+'9'!F1282*'9'!G1282)/G1282</f>
        <v>2</v>
      </c>
      <c r="G1282" s="6">
        <f>'0'!G1282+'1'!G1282+'2'!G1282+'3'!G1282+'4'!G1282+'5'!G1282+'6'!G1282+'7'!G1282+'8'!G1282+'9'!G1282</f>
        <v>5.7144713780272491</v>
      </c>
      <c r="H1282" s="6">
        <f>('0'!H1282*'0'!I1282+'1'!H1282*'1'!I1282+'2'!H1282*'2'!I1282+'3'!H1282*'3'!I1282+'4'!H1282*'4'!I1282+'5'!H1282*'5'!I1282+'6'!H1282*'6'!I1282+'7'!H1282*'7'!I1282+'8'!H1282*'8'!I1282+'9'!H1282*'9'!I1282)/I1282</f>
        <v>2</v>
      </c>
      <c r="I1282" s="6">
        <f>'0'!I1282+'1'!I1282+'2'!I1282+'3'!I1282+'4'!I1282+'5'!I1282+'6'!I1282+'7'!I1282+'8'!I1282+'9'!I1282</f>
        <v>5.791225780755628</v>
      </c>
      <c r="J1282" s="6">
        <f>('0'!J1282*'0'!K1282+'1'!J1282*'1'!K1282+'2'!J1282*'2'!K1282+'3'!J1282*'3'!K1282+'4'!J1282*'4'!K1282+'5'!J1282*'5'!K1282+'6'!J1282*'6'!K1282+'7'!J1282*'7'!K1282+'8'!J1282*'8'!K1282+'9'!J1282*'9'!K1282)/K1282</f>
        <v>2</v>
      </c>
      <c r="K1282" s="6">
        <f>'0'!K1282+'1'!K1282+'2'!K1282+'3'!K1282+'4'!K1282+'5'!K1282+'6'!K1282+'7'!K1282+'8'!K1282+'9'!K1282</f>
        <v>8.2010556458810022</v>
      </c>
      <c r="L1282" s="6">
        <f>('0'!L1282*'0'!M1282+'1'!L1282*'1'!M1282+'2'!L1282*'2'!M1282+'3'!L1282*'3'!M1282+'4'!L1282*'4'!M1282+'5'!L1282*'5'!M1282+'6'!L1282*'6'!M1282+'7'!L1282*'7'!M1282+'8'!L1282*'8'!M1282+'9'!L1282*'9'!M1282)/M1282</f>
        <v>4.3900393698776865</v>
      </c>
      <c r="M1282" s="6">
        <f>'0'!M1282+'1'!M1282+'2'!M1282+'3'!M1282+'4'!M1282+'5'!M1282+'6'!M1282+'7'!M1282+'8'!M1282+'9'!M1282</f>
        <v>3.7632534933339121</v>
      </c>
      <c r="N1282" s="6">
        <f>('0'!N1282*'0'!O1282+'1'!N1282*'1'!O1282+'2'!N1282*'2'!O1282+'3'!N1282*'3'!O1282+'4'!N1282*'4'!O1282+'5'!N1282*'5'!O1282+'6'!N1282*'6'!O1282+'7'!N1282*'7'!O1282+'8'!N1282*'8'!O1282+'9'!N1282*'9'!O1282)/O1282</f>
        <v>19.999999999999996</v>
      </c>
      <c r="O1282" s="6">
        <f>'0'!O1282+'1'!O1282+'2'!O1282+'3'!O1282+'4'!O1282+'5'!O1282+'6'!O1282+'7'!O1282+'8'!O1282+'9'!O1282</f>
        <v>7.9531694905919146</v>
      </c>
      <c r="P1282" s="6">
        <f>('0'!P1282*'0'!Q1282+'1'!P1282*'1'!Q1282+'2'!P1282*'2'!Q1282+'3'!P1282*'3'!Q1282+'4'!P1282*'4'!Q1282+'5'!P1282*'5'!Q1282+'6'!P1282*'6'!Q1282+'7'!P1282*'7'!Q1282+'8'!P1282*'8'!Q1282+'9'!P1282*'9'!Q1282)/Q1282</f>
        <v>3</v>
      </c>
      <c r="Q1282" s="6">
        <f>'0'!Q1282+'1'!Q1282+'2'!Q1282+'3'!Q1282+'4'!Q1282+'5'!Q1282+'6'!Q1282+'7'!Q1282+'8'!Q1282+'9'!Q1282</f>
        <v>8.1968076107381993</v>
      </c>
      <c r="R1282" s="6">
        <f>('0'!R1282*'0'!S1282+'1'!R1282*'1'!S1282+'2'!R1282*'2'!S1282+'3'!R1282*'3'!S1282+'4'!R1282*'4'!S1282+'5'!R1282*'5'!S1282+'6'!R1282*'6'!S1282+'7'!R1282*'7'!S1282+'8'!R1282*'8'!S1282+'9'!R1282*'9'!S1282)/S1282</f>
        <v>3</v>
      </c>
      <c r="S1282" s="6">
        <f>'0'!S1282+'1'!S1282+'2'!S1282+'3'!S1282+'4'!S1282+'5'!S1282+'6'!S1282+'7'!S1282+'8'!S1282+'9'!S1282</f>
        <v>8.3061616963313742</v>
      </c>
      <c r="T1282" s="6">
        <f>('0'!T1282*'0'!U1282+'1'!T1282*'1'!U1282+'2'!T1282*'2'!U1282+'3'!T1282*'3'!U1282+'4'!T1282*'4'!U1282+'5'!T1282*'5'!U1282+'6'!T1282*'6'!U1282+'7'!T1282*'7'!U1282+'8'!T1282*'8'!U1282+'9'!T1282*'9'!U1282)/U1282</f>
        <v>25</v>
      </c>
      <c r="U1282" s="6">
        <f>'0'!U1282+'1'!U1282+'2'!U1282+'3'!U1282+'4'!U1282+'5'!U1282+'6'!U1282+'7'!U1282+'8'!U1282+'9'!U1282</f>
        <v>5.5563009388812237</v>
      </c>
      <c r="V1282" s="6">
        <f>('0'!V1282*'0'!W1282+'1'!V1282*'1'!W1282+'2'!V1282*'2'!W1282+'3'!V1282*'3'!W1282+'4'!V1282*'4'!W1282+'5'!V1282*'5'!W1282+'6'!V1282*'6'!W1282+'7'!V1282*'7'!W1282+'8'!V1282*'8'!W1282+'9'!V1282*'9'!W1282)/W1282</f>
        <v>4</v>
      </c>
      <c r="W1282" s="6">
        <f>'0'!W1282+'1'!W1282+'2'!W1282+'3'!W1282+'4'!W1282+'5'!W1282+'6'!W1282+'7'!W1282+'8'!W1282+'9'!W1282</f>
        <v>9.0031026963479857</v>
      </c>
      <c r="X1282" s="6">
        <f>('0'!X1282*'0'!Y1282+'1'!X1282*'1'!Y1282+'2'!X1282*'2'!Y1282+'3'!X1282*'3'!Y1282+'4'!X1282*'4'!Y1282+'5'!X1282*'5'!Y1282+'6'!X1282*'6'!Y1282+'7'!X1282*'7'!Y1282+'8'!X1282*'8'!Y1282+'9'!X1282*'9'!Y1282)/Y1282</f>
        <v>3.1999463977983682</v>
      </c>
      <c r="Y1282" s="6">
        <f>'0'!Y1282+'1'!Y1282+'2'!Y1282+'3'!Y1282+'4'!Y1282+'5'!Y1282+'6'!Y1282+'7'!Y1282+'8'!Y1282+'9'!Y1282</f>
        <v>6.7817128469922894</v>
      </c>
      <c r="Z1282" s="6">
        <f>('0'!Z1282*'0'!AA1282+'1'!Z1282*'1'!AA1282+'2'!Z1282*'2'!AA1282+'3'!Z1282*'3'!AA1282+'4'!Z1282*'4'!AA1282+'5'!Z1282*'5'!AA1282+'6'!Z1282*'6'!AA1282+'7'!Z1282*'7'!AA1282+'8'!Z1282*'8'!AA1282+'9'!Z1282*'9'!AA1282)/AA1282</f>
        <v>20.000000000000004</v>
      </c>
      <c r="AA1282" s="6">
        <f>'0'!AA1282+'1'!AA1282+'2'!AA1282+'3'!AA1282+'4'!AA1282+'5'!AA1282+'6'!AA1282+'7'!AA1282+'8'!AA1282+'9'!AA1282</f>
        <v>5.3146820408250282</v>
      </c>
      <c r="AB1282" s="6">
        <f>('0'!AB1282*'0'!AC1282+'1'!AB1282*'1'!AC1282+'2'!AB1282*'2'!AC1282+'3'!AB1282*'3'!AC1282+'4'!AB1282*'4'!AC1282+'5'!AB1282*'5'!AC1282+'6'!AB1282*'6'!AC1282+'7'!AB1282*'7'!AC1282+'8'!AB1282*'8'!AC1282+'9'!AB1282*'9'!AC1282)/AC1282</f>
        <v>3</v>
      </c>
      <c r="AC1282" s="6">
        <f>'0'!AC1282+'1'!AC1282+'2'!AC1282+'3'!AC1282+'4'!AC1282+'5'!AC1282+'6'!AC1282+'7'!AC1282+'8'!AC1282+'9'!AC1282</f>
        <v>9.224135031011242</v>
      </c>
      <c r="AD1282" s="6">
        <f>('0'!AD1282*'0'!AE1282+'1'!AD1282*'1'!AE1282+'2'!AD1282*'2'!AE1282+'3'!AD1282*'3'!AE1282+'4'!AD1282*'4'!AE1282+'5'!AD1282*'5'!AE1282+'6'!AD1282*'6'!AE1282+'7'!AD1282*'7'!AE1282+'8'!AD1282*'8'!AE1282+'9'!AD1282*'9'!AE1282)/AE1282</f>
        <v>2.3027271166753196</v>
      </c>
      <c r="AE1282" s="6">
        <f>'0'!AE1282+'1'!AE1282+'2'!AE1282+'3'!AE1282+'4'!AE1282+'5'!AE1282+'6'!AE1282+'7'!AE1282+'8'!AE1282+'9'!AE1282</f>
        <v>7.5707174181241959</v>
      </c>
      <c r="AF1282" s="6">
        <f>('0'!AF1282*'0'!AG1282+'1'!AF1282*'1'!AG1282+'2'!AF1282*'2'!AG1282+'3'!AF1282*'3'!AG1282+'4'!AF1282*'4'!AG1282+'5'!AF1282*'5'!AG1282+'6'!AF1282*'6'!AG1282+'7'!AF1282*'7'!AG1282+'8'!AF1282*'8'!AG1282+'9'!AF1282*'9'!AG1282)/AG1282</f>
        <v>15.000000000000002</v>
      </c>
      <c r="AG1282" s="6">
        <f>'0'!AG1282+'1'!AG1282+'2'!AG1282+'3'!AG1282+'4'!AG1282+'5'!AG1282+'6'!AG1282+'7'!AG1282+'8'!AG1282+'9'!AG1282</f>
        <v>8.378801759787974</v>
      </c>
      <c r="AH1282" s="6">
        <f>('0'!AH1282*'0'!AI1282+'1'!AH1282*'1'!AI1282+'2'!AH1282*'2'!AI1282+'3'!AH1282*'3'!AI1282+'4'!AH1282*'4'!AI1282+'5'!AH1282*'5'!AI1282+'6'!AH1282*'6'!AI1282+'7'!AH1282*'7'!AI1282+'8'!AH1282*'8'!AI1282+'9'!AH1282*'9'!AI1282)/AI1282</f>
        <v>2</v>
      </c>
      <c r="AI1282" s="6">
        <f>'0'!AI1282+'1'!AI1282+'2'!AI1282+'3'!AI1282+'4'!AI1282+'5'!AI1282+'6'!AI1282+'7'!AI1282+'8'!AI1282+'9'!AI1282</f>
        <v>9.7011938354138625</v>
      </c>
      <c r="AJ1282" s="6">
        <f>('0'!AJ1282*'0'!AK1282+'1'!AJ1282*'1'!AK1282+'2'!AJ1282*'2'!AK1282+'3'!AJ1282*'3'!AK1282+'4'!AJ1282*'4'!AK1282+'5'!AJ1282*'5'!AK1282+'6'!AJ1282*'6'!AK1282+'7'!AJ1282*'7'!AK1282+'8'!AJ1282*'8'!AK1282+'9'!AJ1282*'9'!AK1282)/AK1282</f>
        <v>2</v>
      </c>
      <c r="AK1282" s="6">
        <f>'0'!AK1282+'1'!AK1282+'2'!AK1282+'3'!AK1282+'4'!AK1282+'5'!AK1282+'6'!AK1282+'7'!AK1282+'8'!AK1282+'9'!AK1282</f>
        <v>8.8808696611803306</v>
      </c>
      <c r="AL1282" s="6">
        <f>('0'!AL1282*'0'!AM1282+'1'!AL1282*'1'!AM1282+'2'!AL1282*'2'!AM1282+'3'!AL1282*'3'!AM1282+'4'!AL1282*'4'!AM1282+'5'!AL1282*'5'!AM1282+'6'!AL1282*'6'!AM1282+'7'!AL1282*'7'!AM1282+'8'!AL1282*'8'!AM1282+'9'!AL1282*'9'!AM1282)/AM1282</f>
        <v>9.9999999999999982</v>
      </c>
      <c r="AM1282" s="6">
        <f>'0'!AM1282+'1'!AM1282+'2'!AM1282+'3'!AM1282+'4'!AM1282+'5'!AM1282+'6'!AM1282+'7'!AM1282+'8'!AM1282+'9'!AM1282</f>
        <v>9.9456635319315119</v>
      </c>
      <c r="AN1282" s="6">
        <f>('0'!AN1282*'0'!AO1282+'1'!AN1282*'1'!AO1282+'2'!AN1282*'2'!AO1282+'3'!AN1282*'3'!AO1282+'4'!AN1282*'4'!AO1282+'5'!AN1282*'5'!AO1282+'6'!AN1282*'6'!AO1282+'7'!AN1282*'7'!AO1282+'8'!AN1282*'8'!AO1282+'9'!AN1282*'9'!AO1282)/AO1282</f>
        <v>2</v>
      </c>
      <c r="AO1282" s="6">
        <f>'0'!AO1282+'1'!AO1282+'2'!AO1282+'3'!AO1282+'4'!AO1282+'5'!AO1282+'6'!AO1282+'7'!AO1282+'8'!AO1282+'9'!AO1282</f>
        <v>6.9648507363394021</v>
      </c>
      <c r="AP1282" s="6">
        <f>('0'!AP1282*'0'!AQ1282+'1'!AP1282*'1'!AQ1282+'2'!AP1282*'2'!AQ1282+'3'!AP1282*'3'!AQ1282+'4'!AP1282*'4'!AQ1282+'5'!AP1282*'5'!AQ1282+'6'!AP1282*'6'!AQ1282+'7'!AP1282*'7'!AQ1282+'8'!AP1282*'8'!AQ1282+'9'!AP1282*'9'!AQ1282)/AQ1282</f>
        <v>2</v>
      </c>
      <c r="AQ1282" s="6">
        <f>'0'!AQ1282+'1'!AQ1282+'2'!AQ1282+'3'!AQ1282+'4'!AQ1282+'5'!AQ1282+'6'!AQ1282+'7'!AQ1282+'8'!AQ1282+'9'!AQ1282</f>
        <v>6.8908644499964984</v>
      </c>
      <c r="AR1282" s="6">
        <f>('0'!AR1282*'0'!AS1282+'1'!AR1282*'1'!AS1282+'2'!AR1282*'2'!AS1282+'3'!AR1282*'3'!AS1282+'4'!AR1282*'4'!AS1282+'5'!AR1282*'5'!AS1282+'6'!AR1282*'6'!AS1282+'7'!AR1282*'7'!AS1282+'8'!AR1282*'8'!AS1282+'9'!AR1282*'9'!AS1282)/AS1282</f>
        <v>10</v>
      </c>
      <c r="AS1282" s="6">
        <f>'0'!AS1282+'1'!AS1282+'2'!AS1282+'3'!AS1282+'4'!AS1282+'5'!AS1282+'6'!AS1282+'7'!AS1282+'8'!AS1282+'9'!AS1282</f>
        <v>9.9999673093846866</v>
      </c>
      <c r="AT1282" s="6">
        <f>('0'!AT1282*'0'!AU1282+'1'!AT1282*'1'!AU1282+'2'!AT1282*'2'!AU1282+'3'!AT1282*'3'!AU1282+'4'!AT1282*'4'!AU1282+'5'!AT1282*'5'!AU1282+'6'!AT1282*'6'!AU1282+'7'!AT1282*'7'!AU1282+'8'!AT1282*'8'!AU1282+'9'!AT1282*'9'!AU1282)/AU1282</f>
        <v>2.3142610359980815</v>
      </c>
      <c r="AU1282" s="6">
        <f>'0'!AU1282+'1'!AU1282+'2'!AU1282+'3'!AU1282+'4'!AU1282+'5'!AU1282+'6'!AU1282+'7'!AU1282+'8'!AU1282+'9'!AU1282</f>
        <v>5.6818063548838937</v>
      </c>
      <c r="AV1282" s="6">
        <f>('0'!AV1282*'0'!AW1282+'1'!AV1282*'1'!AW1282+'2'!AV1282*'2'!AW1282+'3'!AV1282*'3'!AW1282+'4'!AV1282*'4'!AW1282+'5'!AV1282*'5'!AW1282+'6'!AV1282*'6'!AW1282+'7'!AV1282*'7'!AW1282+'8'!AV1282*'8'!AW1282+'9'!AV1282*'9'!AW1282)/AW1282</f>
        <v>2.3130635379073485</v>
      </c>
      <c r="AW1282" s="6">
        <f>'0'!AW1282+'1'!AW1282+'2'!AW1282+'3'!AW1282+'4'!AW1282+'5'!AW1282+'6'!AW1282+'7'!AW1282+'8'!AW1282+'9'!AW1282</f>
        <v>7.9722998953157997</v>
      </c>
      <c r="AX1282" s="6">
        <f t="shared" si="45"/>
        <v>100</v>
      </c>
      <c r="AY1282" s="6">
        <f t="shared" si="46"/>
        <v>1</v>
      </c>
      <c r="AZ1282" s="6">
        <f t="shared" si="47"/>
        <v>19.999999999999996</v>
      </c>
      <c r="BA1282" s="6">
        <f t="shared" si="48"/>
        <v>25</v>
      </c>
      <c r="BB1282" s="6">
        <f t="shared" si="49"/>
        <v>20.000000000000004</v>
      </c>
      <c r="BC1282" s="6">
        <f t="shared" si="50"/>
        <v>15.000000000000002</v>
      </c>
      <c r="BD1282" s="6">
        <f t="shared" si="51"/>
        <v>9.9999999999999982</v>
      </c>
      <c r="BE1282" s="6">
        <f t="shared" si="52"/>
        <v>10</v>
      </c>
      <c r="BF1282" s="6">
        <f t="shared" si="53"/>
        <v>100</v>
      </c>
    </row>
    <row r="1283" spans="1:58" ht="15.75" customHeight="1" x14ac:dyDescent="0.25">
      <c r="A1283" s="6" t="str">
        <f>IF(AND('0'!A1283='1'!A1283,'1'!A1283='2'!A1283,'2'!A1283='3'!A1283,'3'!A1283='4'!A1283,'4'!A1283='5'!A1283,'5'!A1283='6'!A1283,'6'!A1283='7'!A1283,'7'!A1283='8'!A1283,'8'!A1283='9'!A1283,'1'!A1283='2'!A1283),'9'!A1283,)</f>
        <v>RPA</v>
      </c>
      <c r="B1283" s="7" t="str">
        <f>IF(AND('0'!B1283='1'!B1283,'1'!B1283='2'!B1283,'2'!B1283='3'!B1283,'3'!B1283='4'!B1283,'4'!B1283='5'!B1283,'5'!B1283='6'!B1283,'6'!B1283='7'!B1283,'7'!B1283='8'!B1283,'8'!B1283='9'!B1283,'1'!B1283='2'!B1283),'9'!B1283,)</f>
        <v>1960-07-26</v>
      </c>
      <c r="C1283" s="7" t="str">
        <f>IF(AND('0'!C1283='1'!C1283,'1'!C1283='2'!C1283,'2'!C1283='3'!C1283,'3'!C1283='4'!C1283,'4'!C1283='5'!C1283,'5'!C1283='6'!C1283,'6'!C1283='7'!C1283,'7'!C1283='8'!C1283,'8'!C1283='9'!C1283,'1'!C1283='2'!C1283),'9'!C1283,)</f>
        <v>1960-07-26</v>
      </c>
      <c r="D1283" s="7">
        <f>IF(AND('0'!D1283='1'!D1283,'1'!D1283='2'!D1283,'2'!D1283='3'!D1283,'3'!D1283='4'!D1283,'4'!D1283='5'!D1283,'5'!D1283='6'!D1283,'6'!D1283='7'!D1283,'7'!D1283='8'!D1283,'8'!D1283='9'!D1283,'1'!D1283='2'!D1283),'9'!D1283,)</f>
        <v>22349</v>
      </c>
      <c r="E1283" s="8">
        <f>IF(COUNTIF(Recovered!$A$2:$A$808,A1283)&gt;0,1,0)</f>
        <v>1</v>
      </c>
      <c r="F1283" s="6">
        <f>('0'!F1283*'0'!G1283+'1'!F1283*'1'!G1283+'2'!F1283*'2'!G1283+'3'!F1283*'3'!G1283+'4'!F1283*'4'!G1283+'5'!F1283*'5'!G1283+'6'!F1283*'6'!G1283+'7'!F1283*'7'!G1283+'8'!F1283*'8'!G1283+'9'!F1283*'9'!G1283)/G1283</f>
        <v>2.9065890209752072</v>
      </c>
      <c r="G1283" s="9">
        <f>'0'!G1283+'1'!G1283+'2'!G1283+'3'!G1283+'4'!G1283+'5'!G1283+'6'!G1283+'7'!G1283+'8'!G1283+'9'!G1283</f>
        <v>4.3718170876357236</v>
      </c>
      <c r="H1283" s="6">
        <f>('0'!H1283*'0'!I1283+'1'!H1283*'1'!I1283+'2'!H1283*'2'!I1283+'3'!H1283*'3'!I1283+'4'!H1283*'4'!I1283+'5'!H1283*'5'!I1283+'6'!H1283*'6'!I1283+'7'!H1283*'7'!I1283+'8'!H1283*'8'!I1283+'9'!H1283*'9'!I1283)/I1283</f>
        <v>2</v>
      </c>
      <c r="I1283" s="9">
        <f>'0'!I1283+'1'!I1283+'2'!I1283+'3'!I1283+'4'!I1283+'5'!I1283+'6'!I1283+'7'!I1283+'8'!I1283+'9'!I1283</f>
        <v>6.790334234818582</v>
      </c>
      <c r="J1283" s="6">
        <f>('0'!J1283*'0'!K1283+'1'!J1283*'1'!K1283+'2'!J1283*'2'!K1283+'3'!J1283*'3'!K1283+'4'!J1283*'4'!K1283+'5'!J1283*'5'!K1283+'6'!J1283*'6'!K1283+'7'!J1283*'7'!K1283+'8'!J1283*'8'!K1283+'9'!J1283*'9'!K1283)/K1283</f>
        <v>2</v>
      </c>
      <c r="K1283" s="9">
        <f>'0'!K1283+'1'!K1283+'2'!K1283+'3'!K1283+'4'!K1283+'5'!K1283+'6'!K1283+'7'!K1283+'8'!K1283+'9'!K1283</f>
        <v>8.8900997973660427</v>
      </c>
      <c r="L1283" s="6">
        <f>('0'!L1283*'0'!M1283+'1'!L1283*'1'!M1283+'2'!L1283*'2'!M1283+'3'!L1283*'3'!M1283+'4'!L1283*'4'!M1283+'5'!L1283*'5'!M1283+'6'!L1283*'6'!M1283+'7'!L1283*'7'!M1283+'8'!L1283*'8'!M1283+'9'!L1283*'9'!M1283)/M1283</f>
        <v>2</v>
      </c>
      <c r="M1283" s="9">
        <f>'0'!M1283+'1'!M1283+'2'!M1283+'3'!M1283+'4'!M1283+'5'!M1283+'6'!M1283+'7'!M1283+'8'!M1283+'9'!M1283</f>
        <v>7.9946699136266846</v>
      </c>
      <c r="N1283" s="6">
        <f>('0'!N1283*'0'!O1283+'1'!N1283*'1'!O1283+'2'!N1283*'2'!O1283+'3'!N1283*'3'!O1283+'4'!N1283*'4'!O1283+'5'!N1283*'5'!O1283+'6'!N1283*'6'!O1283+'7'!N1283*'7'!O1283+'8'!N1283*'8'!O1283+'9'!N1283*'9'!O1283)/O1283</f>
        <v>20</v>
      </c>
      <c r="O1283" s="9">
        <f>'0'!O1283+'1'!O1283+'2'!O1283+'3'!O1283+'4'!O1283+'5'!O1283+'6'!O1283+'7'!O1283+'8'!O1283+'9'!O1283</f>
        <v>8.2813646615055756</v>
      </c>
      <c r="P1283" s="6">
        <f>('0'!P1283*'0'!Q1283+'1'!P1283*'1'!Q1283+'2'!P1283*'2'!Q1283+'3'!P1283*'3'!Q1283+'4'!P1283*'4'!Q1283+'5'!P1283*'5'!Q1283+'6'!P1283*'6'!Q1283+'7'!P1283*'7'!Q1283+'8'!P1283*'8'!Q1283+'9'!P1283*'9'!Q1283)/Q1283</f>
        <v>3.0000000000000009</v>
      </c>
      <c r="Q1283" s="9">
        <f>'0'!Q1283+'1'!Q1283+'2'!Q1283+'3'!Q1283+'4'!Q1283+'5'!Q1283+'6'!Q1283+'7'!Q1283+'8'!Q1283+'9'!Q1283</f>
        <v>9.0742943750924034</v>
      </c>
      <c r="R1283" s="6">
        <f>('0'!R1283*'0'!S1283+'1'!R1283*'1'!S1283+'2'!R1283*'2'!S1283+'3'!R1283*'3'!S1283+'4'!R1283*'4'!S1283+'5'!R1283*'5'!S1283+'6'!R1283*'6'!S1283+'7'!R1283*'7'!S1283+'8'!R1283*'8'!S1283+'9'!R1283*'9'!S1283)/S1283</f>
        <v>3.0000000000000004</v>
      </c>
      <c r="S1283" s="9">
        <f>'0'!S1283+'1'!S1283+'2'!S1283+'3'!S1283+'4'!S1283+'5'!S1283+'6'!S1283+'7'!S1283+'8'!S1283+'9'!S1283</f>
        <v>9.2347131361661106</v>
      </c>
      <c r="T1283" s="6">
        <f>('0'!T1283*'0'!U1283+'1'!T1283*'1'!U1283+'2'!T1283*'2'!U1283+'3'!T1283*'3'!U1283+'4'!T1283*'4'!U1283+'5'!T1283*'5'!U1283+'6'!T1283*'6'!U1283+'7'!T1283*'7'!U1283+'8'!T1283*'8'!U1283+'9'!T1283*'9'!U1283)/U1283</f>
        <v>25.000000000000004</v>
      </c>
      <c r="U1283" s="9">
        <f>'0'!U1283+'1'!U1283+'2'!U1283+'3'!U1283+'4'!U1283+'5'!U1283+'6'!U1283+'7'!U1283+'8'!U1283+'9'!U1283</f>
        <v>6.8470266214249627</v>
      </c>
      <c r="V1283" s="6">
        <f>('0'!V1283*'0'!W1283+'1'!V1283*'1'!W1283+'2'!V1283*'2'!W1283+'3'!V1283*'3'!W1283+'4'!V1283*'4'!W1283+'5'!V1283*'5'!W1283+'6'!V1283*'6'!W1283+'7'!V1283*'7'!W1283+'8'!V1283*'8'!W1283+'9'!V1283*'9'!W1283)/W1283</f>
        <v>4</v>
      </c>
      <c r="W1283" s="9">
        <f>'0'!W1283+'1'!W1283+'2'!W1283+'3'!W1283+'4'!W1283+'5'!W1283+'6'!W1283+'7'!W1283+'8'!W1283+'9'!W1283</f>
        <v>9.9900748677870066</v>
      </c>
      <c r="X1283" s="6">
        <f>('0'!X1283*'0'!Y1283+'1'!X1283*'1'!Y1283+'2'!X1283*'2'!Y1283+'3'!X1283*'3'!Y1283+'4'!X1283*'4'!Y1283+'5'!X1283*'5'!Y1283+'6'!X1283*'6'!Y1283+'7'!X1283*'7'!Y1283+'8'!X1283*'8'!Y1283+'9'!X1283*'9'!Y1283)/Y1283</f>
        <v>3.9307018119116788</v>
      </c>
      <c r="Y1283" s="9">
        <f>'0'!Y1283+'1'!Y1283+'2'!Y1283+'3'!Y1283+'4'!Y1283+'5'!Y1283+'6'!Y1283+'7'!Y1283+'8'!Y1283+'9'!Y1283</f>
        <v>7.2141917258400499</v>
      </c>
      <c r="Z1283" s="6">
        <f>('0'!Z1283*'0'!AA1283+'1'!Z1283*'1'!AA1283+'2'!Z1283*'2'!AA1283+'3'!Z1283*'3'!AA1283+'4'!Z1283*'4'!AA1283+'5'!Z1283*'5'!AA1283+'6'!Z1283*'6'!AA1283+'7'!Z1283*'7'!AA1283+'8'!Z1283*'8'!AA1283+'9'!Z1283*'9'!AA1283)/AA1283</f>
        <v>24.020394386367119</v>
      </c>
      <c r="AA1283" s="9">
        <f>'0'!AA1283+'1'!AA1283+'2'!AA1283+'3'!AA1283+'4'!AA1283+'5'!AA1283+'6'!AA1283+'7'!AA1283+'8'!AA1283+'9'!AA1283</f>
        <v>4.5259280348204189</v>
      </c>
      <c r="AB1283" s="6">
        <f>('0'!AB1283*'0'!AC1283+'1'!AB1283*'1'!AC1283+'2'!AB1283*'2'!AC1283+'3'!AB1283*'3'!AC1283+'4'!AB1283*'4'!AC1283+'5'!AB1283*'5'!AC1283+'6'!AB1283*'6'!AC1283+'7'!AB1283*'7'!AC1283+'8'!AB1283*'8'!AC1283+'9'!AB1283*'9'!AC1283)/AC1283</f>
        <v>3.0000000000000004</v>
      </c>
      <c r="AC1283" s="9">
        <f>'0'!AC1283+'1'!AC1283+'2'!AC1283+'3'!AC1283+'4'!AC1283+'5'!AC1283+'6'!AC1283+'7'!AC1283+'8'!AC1283+'9'!AC1283</f>
        <v>6.1758494262284485</v>
      </c>
      <c r="AD1283" s="6">
        <f>('0'!AD1283*'0'!AE1283+'1'!AD1283*'1'!AE1283+'2'!AD1283*'2'!AE1283+'3'!AD1283*'3'!AE1283+'4'!AD1283*'4'!AE1283+'5'!AD1283*'5'!AE1283+'6'!AD1283*'6'!AE1283+'7'!AD1283*'7'!AE1283+'8'!AD1283*'8'!AE1283+'9'!AD1283*'9'!AE1283)/AE1283</f>
        <v>2.9999999999999996</v>
      </c>
      <c r="AE1283" s="9">
        <f>'0'!AE1283+'1'!AE1283+'2'!AE1283+'3'!AE1283+'4'!AE1283+'5'!AE1283+'6'!AE1283+'7'!AE1283+'8'!AE1283+'9'!AE1283</f>
        <v>7.6934033020744463</v>
      </c>
      <c r="AF1283" s="6">
        <f>('0'!AF1283*'0'!AG1283+'1'!AF1283*'1'!AG1283+'2'!AF1283*'2'!AG1283+'3'!AF1283*'3'!AG1283+'4'!AF1283*'4'!AG1283+'5'!AF1283*'5'!AG1283+'6'!AF1283*'6'!AG1283+'7'!AF1283*'7'!AG1283+'8'!AF1283*'8'!AG1283+'9'!AF1283*'9'!AG1283)/AG1283</f>
        <v>15.000000000000004</v>
      </c>
      <c r="AG1283" s="9">
        <f>'0'!AG1283+'1'!AG1283+'2'!AG1283+'3'!AG1283+'4'!AG1283+'5'!AG1283+'6'!AG1283+'7'!AG1283+'8'!AG1283+'9'!AG1283</f>
        <v>9.1890165099814904</v>
      </c>
      <c r="AH1283" s="6">
        <f>('0'!AH1283*'0'!AI1283+'1'!AH1283*'1'!AI1283+'2'!AH1283*'2'!AI1283+'3'!AH1283*'3'!AI1283+'4'!AH1283*'4'!AI1283+'5'!AH1283*'5'!AI1283+'6'!AH1283*'6'!AI1283+'7'!AH1283*'7'!AI1283+'8'!AH1283*'8'!AI1283+'9'!AH1283*'9'!AI1283)/AI1283</f>
        <v>4</v>
      </c>
      <c r="AI1283" s="9">
        <f>'0'!AI1283+'1'!AI1283+'2'!AI1283+'3'!AI1283+'4'!AI1283+'5'!AI1283+'6'!AI1283+'7'!AI1283+'8'!AI1283+'9'!AI1283</f>
        <v>6.238143676049325</v>
      </c>
      <c r="AJ1283" s="6">
        <f>('0'!AJ1283*'0'!AK1283+'1'!AJ1283*'1'!AK1283+'2'!AJ1283*'2'!AK1283+'3'!AJ1283*'3'!AK1283+'4'!AJ1283*'4'!AK1283+'5'!AJ1283*'5'!AK1283+'6'!AJ1283*'6'!AK1283+'7'!AJ1283*'7'!AK1283+'8'!AJ1283*'8'!AK1283+'9'!AJ1283*'9'!AK1283)/AK1283</f>
        <v>3.9066338462102959</v>
      </c>
      <c r="AK1283" s="9">
        <f>'0'!AK1283+'1'!AK1283+'2'!AK1283+'3'!AK1283+'4'!AK1283+'5'!AK1283+'6'!AK1283+'7'!AK1283+'8'!AK1283+'9'!AK1283</f>
        <v>7.5177326150995487</v>
      </c>
      <c r="AL1283" s="6">
        <f>('0'!AL1283*'0'!AM1283+'1'!AL1283*'1'!AM1283+'2'!AL1283*'2'!AM1283+'3'!AL1283*'3'!AM1283+'4'!AL1283*'4'!AM1283+'5'!AL1283*'5'!AM1283+'6'!AL1283*'6'!AM1283+'7'!AL1283*'7'!AM1283+'8'!AL1283*'8'!AM1283+'9'!AL1283*'9'!AM1283)/AM1283</f>
        <v>10.000000000000002</v>
      </c>
      <c r="AM1283" s="9">
        <f>'0'!AM1283+'1'!AM1283+'2'!AM1283+'3'!AM1283+'4'!AM1283+'5'!AM1283+'6'!AM1283+'7'!AM1283+'8'!AM1283+'9'!AM1283</f>
        <v>9.7539710778440725</v>
      </c>
      <c r="AN1283" s="6">
        <f>('0'!AN1283*'0'!AO1283+'1'!AN1283*'1'!AO1283+'2'!AN1283*'2'!AO1283+'3'!AN1283*'3'!AO1283+'4'!AN1283*'4'!AO1283+'5'!AN1283*'5'!AO1283+'6'!AN1283*'6'!AO1283+'7'!AN1283*'7'!AO1283+'8'!AN1283*'8'!AO1283+'9'!AN1283*'9'!AO1283)/AO1283</f>
        <v>2</v>
      </c>
      <c r="AO1283" s="9">
        <f>'0'!AO1283+'1'!AO1283+'2'!AO1283+'3'!AO1283+'4'!AO1283+'5'!AO1283+'6'!AO1283+'7'!AO1283+'8'!AO1283+'9'!AO1283</f>
        <v>8.7985288925787462</v>
      </c>
      <c r="AP1283" s="6">
        <f>('0'!AP1283*'0'!AQ1283+'1'!AP1283*'1'!AQ1283+'2'!AP1283*'2'!AQ1283+'3'!AP1283*'3'!AQ1283+'4'!AP1283*'4'!AQ1283+'5'!AP1283*'5'!AQ1283+'6'!AP1283*'6'!AQ1283+'7'!AP1283*'7'!AQ1283+'8'!AP1283*'8'!AQ1283+'9'!AP1283*'9'!AQ1283)/AQ1283</f>
        <v>2</v>
      </c>
      <c r="AQ1283" s="9">
        <f>'0'!AQ1283+'1'!AQ1283+'2'!AQ1283+'3'!AQ1283+'4'!AQ1283+'5'!AQ1283+'6'!AQ1283+'7'!AQ1283+'8'!AQ1283+'9'!AQ1283</f>
        <v>6.7021277541003936</v>
      </c>
      <c r="AR1283" s="6">
        <f>('0'!AR1283*'0'!AS1283+'1'!AR1283*'1'!AS1283+'2'!AR1283*'2'!AS1283+'3'!AR1283*'3'!AS1283+'4'!AR1283*'4'!AS1283+'5'!AR1283*'5'!AS1283+'6'!AR1283*'6'!AS1283+'7'!AR1283*'7'!AS1283+'8'!AR1283*'8'!AS1283+'9'!AR1283*'9'!AS1283)/AS1283</f>
        <v>6.0000006794610536</v>
      </c>
      <c r="AS1283" s="9">
        <f>'0'!AS1283+'1'!AS1283+'2'!AS1283+'3'!AS1283+'4'!AS1283+'5'!AS1283+'6'!AS1283+'7'!AS1283+'8'!AS1283+'9'!AS1283</f>
        <v>9.999984117057986</v>
      </c>
      <c r="AT1283" s="6">
        <f>('0'!AT1283*'0'!AU1283+'1'!AT1283*'1'!AU1283+'2'!AT1283*'2'!AU1283+'3'!AT1283*'3'!AU1283+'4'!AT1283*'4'!AU1283+'5'!AT1283*'5'!AU1283+'6'!AT1283*'6'!AU1283+'7'!AT1283*'7'!AU1283+'8'!AT1283*'8'!AU1283+'9'!AT1283*'9'!AU1283)/AU1283</f>
        <v>2.9089744257963543</v>
      </c>
      <c r="AU1283" s="9">
        <f>'0'!AU1283+'1'!AU1283+'2'!AU1283+'3'!AU1283+'4'!AU1283+'5'!AU1283+'6'!AU1283+'7'!AU1283+'8'!AU1283+'9'!AU1283</f>
        <v>5.8776169946315502</v>
      </c>
      <c r="AV1283" s="6">
        <f>('0'!AV1283*'0'!AW1283+'1'!AV1283*'1'!AW1283+'2'!AV1283*'2'!AW1283+'3'!AV1283*'3'!AW1283+'4'!AV1283*'4'!AW1283+'5'!AV1283*'5'!AW1283+'6'!AV1283*'6'!AW1283+'7'!AV1283*'7'!AW1283+'8'!AV1283*'8'!AW1283+'9'!AV1283*'9'!AW1283)/AW1283</f>
        <v>2.8793160274389011</v>
      </c>
      <c r="AW1283" s="9">
        <f>'0'!AW1283+'1'!AW1283+'2'!AW1283+'3'!AW1283+'4'!AW1283+'5'!AW1283+'6'!AW1283+'7'!AW1283+'8'!AW1283+'9'!AW1283</f>
        <v>7.7101757091869558</v>
      </c>
      <c r="AX1283" s="6">
        <f t="shared" si="45"/>
        <v>100.02039506582817</v>
      </c>
      <c r="AY1283" s="6">
        <f t="shared" si="46"/>
        <v>0.99979609092910759</v>
      </c>
      <c r="AZ1283" s="6">
        <f t="shared" si="47"/>
        <v>19.995921818582151</v>
      </c>
      <c r="BA1283" s="6">
        <f t="shared" si="48"/>
        <v>24.994902273227694</v>
      </c>
      <c r="BB1283" s="6">
        <f t="shared" si="49"/>
        <v>24.015496410065325</v>
      </c>
      <c r="BC1283" s="6">
        <f t="shared" si="50"/>
        <v>14.996941363936617</v>
      </c>
      <c r="BD1283" s="6">
        <f t="shared" si="51"/>
        <v>9.9979609092910771</v>
      </c>
      <c r="BE1283" s="6">
        <f t="shared" si="52"/>
        <v>5.9987772248971512</v>
      </c>
      <c r="BF1283" s="6">
        <f t="shared" si="53"/>
        <v>100.00000000000001</v>
      </c>
    </row>
    <row r="1284" spans="1:58" ht="15.75" hidden="1" customHeight="1" x14ac:dyDescent="0.25">
      <c r="A1284" s="6" t="str">
        <f>IF(AND('0'!A1284='1'!A1284,'1'!A1284='2'!A1284,'2'!A1284='3'!A1284,'3'!A1284='4'!A1284,'4'!A1284='5'!A1284,'5'!A1284='6'!A1284,'6'!A1284='7'!A1284,'7'!A1284='8'!A1284,'8'!A1284='9'!A1284,'1'!A1284='2'!A1284),'9'!A1284,)</f>
        <v>Historical Minutes</v>
      </c>
      <c r="B1284" s="7" t="str">
        <f>IF(AND('0'!B1284='1'!B1284,'1'!B1284='2'!B1284,'2'!B1284='3'!B1284,'3'!B1284='4'!B1284,'4'!B1284='5'!B1284,'5'!B1284='6'!B1284,'6'!B1284='7'!B1284,'7'!B1284='8'!B1284,'8'!B1284='9'!B1284,'1'!B1284='2'!B1284),'9'!B1284,)</f>
        <v>1960-07-06</v>
      </c>
      <c r="C1284" s="7" t="str">
        <f>IF(AND('0'!C1284='1'!C1284,'1'!C1284='2'!C1284,'2'!C1284='3'!C1284,'3'!C1284='4'!C1284,'4'!C1284='5'!C1284,'5'!C1284='6'!C1284,'6'!C1284='7'!C1284,'7'!C1284='8'!C1284,'8'!C1284='9'!C1284,'1'!C1284='2'!C1284),'9'!C1284,)</f>
        <v>1960-07-06</v>
      </c>
      <c r="D1284" s="7">
        <f>IF(AND('0'!D1284='1'!D1284,'1'!D1284='2'!D1284,'2'!D1284='3'!D1284,'3'!D1284='4'!D1284,'4'!D1284='5'!D1284,'5'!D1284='6'!D1284,'6'!D1284='7'!D1284,'7'!D1284='8'!D1284,'8'!D1284='9'!D1284,'1'!D1284='2'!D1284),'9'!D1284,)</f>
        <v>0</v>
      </c>
      <c r="E1284" s="8">
        <f>IF(COUNTIF(Recovered!$A$2:$A$808,A1284)&gt;0,1,0)</f>
        <v>0</v>
      </c>
      <c r="F1284" s="6">
        <f>('0'!F1284*'0'!G1284+'1'!F1284*'1'!G1284+'2'!F1284*'2'!G1284+'3'!F1284*'3'!G1284+'4'!F1284*'4'!G1284+'5'!F1284*'5'!G1284+'6'!F1284*'6'!G1284+'7'!F1284*'7'!G1284+'8'!F1284*'8'!G1284+'9'!F1284*'9'!G1284)/G1284</f>
        <v>2</v>
      </c>
      <c r="G1284" s="6">
        <f>'0'!G1284+'1'!G1284+'2'!G1284+'3'!G1284+'4'!G1284+'5'!G1284+'6'!G1284+'7'!G1284+'8'!G1284+'9'!G1284</f>
        <v>4.9288552426312915</v>
      </c>
      <c r="H1284" s="6">
        <f>('0'!H1284*'0'!I1284+'1'!H1284*'1'!I1284+'2'!H1284*'2'!I1284+'3'!H1284*'3'!I1284+'4'!H1284*'4'!I1284+'5'!H1284*'5'!I1284+'6'!H1284*'6'!I1284+'7'!H1284*'7'!I1284+'8'!H1284*'8'!I1284+'9'!H1284*'9'!I1284)/I1284</f>
        <v>2.5132616036103315</v>
      </c>
      <c r="I1284" s="6">
        <f>'0'!I1284+'1'!I1284+'2'!I1284+'3'!I1284+'4'!I1284+'5'!I1284+'6'!I1284+'7'!I1284+'8'!I1284+'9'!I1284</f>
        <v>5.3830378098119098</v>
      </c>
      <c r="J1284" s="6">
        <f>('0'!J1284*'0'!K1284+'1'!J1284*'1'!K1284+'2'!J1284*'2'!K1284+'3'!J1284*'3'!K1284+'4'!J1284*'4'!K1284+'5'!J1284*'5'!K1284+'6'!J1284*'6'!K1284+'7'!J1284*'7'!K1284+'8'!J1284*'8'!K1284+'9'!J1284*'9'!K1284)/K1284</f>
        <v>2</v>
      </c>
      <c r="K1284" s="6">
        <f>'0'!K1284+'1'!K1284+'2'!K1284+'3'!K1284+'4'!K1284+'5'!K1284+'6'!K1284+'7'!K1284+'8'!K1284+'9'!K1284</f>
        <v>8.530000107513624</v>
      </c>
      <c r="L1284" s="6">
        <f>('0'!L1284*'0'!M1284+'1'!L1284*'1'!M1284+'2'!L1284*'2'!M1284+'3'!L1284*'3'!M1284+'4'!L1284*'4'!M1284+'5'!L1284*'5'!M1284+'6'!L1284*'6'!M1284+'7'!L1284*'7'!M1284+'8'!L1284*'8'!M1284+'9'!L1284*'9'!M1284)/M1284</f>
        <v>2</v>
      </c>
      <c r="M1284" s="6">
        <f>'0'!M1284+'1'!M1284+'2'!M1284+'3'!M1284+'4'!M1284+'5'!M1284+'6'!M1284+'7'!M1284+'8'!M1284+'9'!M1284</f>
        <v>7.2855157551069256</v>
      </c>
      <c r="N1284" s="6">
        <f>('0'!N1284*'0'!O1284+'1'!N1284*'1'!O1284+'2'!N1284*'2'!O1284+'3'!N1284*'3'!O1284+'4'!N1284*'4'!O1284+'5'!N1284*'5'!O1284+'6'!N1284*'6'!O1284+'7'!N1284*'7'!O1284+'8'!N1284*'8'!O1284+'9'!N1284*'9'!O1284)/O1284</f>
        <v>19.999999999999996</v>
      </c>
      <c r="O1284" s="6">
        <f>'0'!O1284+'1'!O1284+'2'!O1284+'3'!O1284+'4'!O1284+'5'!O1284+'6'!O1284+'7'!O1284+'8'!O1284+'9'!O1284</f>
        <v>7.8278737995400771</v>
      </c>
      <c r="P1284" s="6">
        <f>('0'!P1284*'0'!Q1284+'1'!P1284*'1'!Q1284+'2'!P1284*'2'!Q1284+'3'!P1284*'3'!Q1284+'4'!P1284*'4'!Q1284+'5'!P1284*'5'!Q1284+'6'!P1284*'6'!Q1284+'7'!P1284*'7'!Q1284+'8'!P1284*'8'!Q1284+'9'!P1284*'9'!Q1284)/Q1284</f>
        <v>3</v>
      </c>
      <c r="Q1284" s="6">
        <f>'0'!Q1284+'1'!Q1284+'2'!Q1284+'3'!Q1284+'4'!Q1284+'5'!Q1284+'6'!Q1284+'7'!Q1284+'8'!Q1284+'9'!Q1284</f>
        <v>9.0825139444248553</v>
      </c>
      <c r="R1284" s="6">
        <f>('0'!R1284*'0'!S1284+'1'!R1284*'1'!S1284+'2'!R1284*'2'!S1284+'3'!R1284*'3'!S1284+'4'!R1284*'4'!S1284+'5'!R1284*'5'!S1284+'6'!R1284*'6'!S1284+'7'!R1284*'7'!S1284+'8'!R1284*'8'!S1284+'9'!R1284*'9'!S1284)/S1284</f>
        <v>3</v>
      </c>
      <c r="S1284" s="6">
        <f>'0'!S1284+'1'!S1284+'2'!S1284+'3'!S1284+'4'!S1284+'5'!S1284+'6'!S1284+'7'!S1284+'8'!S1284+'9'!S1284</f>
        <v>9.3104222833809906</v>
      </c>
      <c r="T1284" s="6">
        <f>('0'!T1284*'0'!U1284+'1'!T1284*'1'!U1284+'2'!T1284*'2'!U1284+'3'!T1284*'3'!U1284+'4'!T1284*'4'!U1284+'5'!T1284*'5'!U1284+'6'!T1284*'6'!U1284+'7'!T1284*'7'!U1284+'8'!T1284*'8'!U1284+'9'!T1284*'9'!U1284)/U1284</f>
        <v>20</v>
      </c>
      <c r="U1284" s="6">
        <f>'0'!U1284+'1'!U1284+'2'!U1284+'3'!U1284+'4'!U1284+'5'!U1284+'6'!U1284+'7'!U1284+'8'!U1284+'9'!U1284</f>
        <v>5.3856135590984291</v>
      </c>
      <c r="V1284" s="6">
        <f>('0'!V1284*'0'!W1284+'1'!V1284*'1'!W1284+'2'!V1284*'2'!W1284+'3'!V1284*'3'!W1284+'4'!V1284*'4'!W1284+'5'!V1284*'5'!W1284+'6'!V1284*'6'!W1284+'7'!V1284*'7'!W1284+'8'!V1284*'8'!W1284+'9'!V1284*'9'!W1284)/W1284</f>
        <v>3</v>
      </c>
      <c r="W1284" s="6">
        <f>'0'!W1284+'1'!W1284+'2'!W1284+'3'!W1284+'4'!W1284+'5'!W1284+'6'!W1284+'7'!W1284+'8'!W1284+'9'!W1284</f>
        <v>8.4453064394453534</v>
      </c>
      <c r="X1284" s="6">
        <f>('0'!X1284*'0'!Y1284+'1'!X1284*'1'!Y1284+'2'!X1284*'2'!Y1284+'3'!X1284*'3'!Y1284+'4'!X1284*'4'!Y1284+'5'!X1284*'5'!Y1284+'6'!X1284*'6'!Y1284+'7'!X1284*'7'!Y1284+'8'!X1284*'8'!Y1284+'9'!X1284*'9'!Y1284)/Y1284</f>
        <v>3.3143612767027353</v>
      </c>
      <c r="Y1284" s="6">
        <f>'0'!Y1284+'1'!Y1284+'2'!Y1284+'3'!Y1284+'4'!Y1284+'5'!Y1284+'6'!Y1284+'7'!Y1284+'8'!Y1284+'9'!Y1284</f>
        <v>5.5970969305065763</v>
      </c>
      <c r="Z1284" s="6">
        <f>('0'!Z1284*'0'!AA1284+'1'!Z1284*'1'!AA1284+'2'!Z1284*'2'!AA1284+'3'!Z1284*'3'!AA1284+'4'!Z1284*'4'!AA1284+'5'!Z1284*'5'!AA1284+'6'!Z1284*'6'!AA1284+'7'!Z1284*'7'!AA1284+'8'!Z1284*'8'!AA1284+'9'!Z1284*'9'!AA1284)/AA1284</f>
        <v>20</v>
      </c>
      <c r="AA1284" s="6">
        <f>'0'!AA1284+'1'!AA1284+'2'!AA1284+'3'!AA1284+'4'!AA1284+'5'!AA1284+'6'!AA1284+'7'!AA1284+'8'!AA1284+'9'!AA1284</f>
        <v>7.0126439288805003</v>
      </c>
      <c r="AB1284" s="6">
        <f>('0'!AB1284*'0'!AC1284+'1'!AB1284*'1'!AC1284+'2'!AB1284*'2'!AC1284+'3'!AB1284*'3'!AC1284+'4'!AB1284*'4'!AC1284+'5'!AB1284*'5'!AC1284+'6'!AB1284*'6'!AC1284+'7'!AB1284*'7'!AC1284+'8'!AB1284*'8'!AC1284+'9'!AB1284*'9'!AC1284)/AC1284</f>
        <v>3.0887466352506801</v>
      </c>
      <c r="AC1284" s="6">
        <f>'0'!AC1284+'1'!AC1284+'2'!AC1284+'3'!AC1284+'4'!AC1284+'5'!AC1284+'6'!AC1284+'7'!AC1284+'8'!AC1284+'9'!AC1284</f>
        <v>6.6750858392323105</v>
      </c>
      <c r="AD1284" s="6">
        <f>('0'!AD1284*'0'!AE1284+'1'!AD1284*'1'!AE1284+'2'!AD1284*'2'!AE1284+'3'!AD1284*'3'!AE1284+'4'!AD1284*'4'!AE1284+'5'!AD1284*'5'!AE1284+'6'!AD1284*'6'!AE1284+'7'!AD1284*'7'!AE1284+'8'!AD1284*'8'!AE1284+'9'!AD1284*'9'!AE1284)/AE1284</f>
        <v>2.9999999999999996</v>
      </c>
      <c r="AE1284" s="6">
        <f>'0'!AE1284+'1'!AE1284+'2'!AE1284+'3'!AE1284+'4'!AE1284+'5'!AE1284+'6'!AE1284+'7'!AE1284+'8'!AE1284+'9'!AE1284</f>
        <v>8.2221094370389984</v>
      </c>
      <c r="AF1284" s="6">
        <f>('0'!AF1284*'0'!AG1284+'1'!AF1284*'1'!AG1284+'2'!AF1284*'2'!AG1284+'3'!AF1284*'3'!AG1284+'4'!AF1284*'4'!AG1284+'5'!AF1284*'5'!AG1284+'6'!AF1284*'6'!AG1284+'7'!AF1284*'7'!AG1284+'8'!AF1284*'8'!AG1284+'9'!AF1284*'9'!AG1284)/AG1284</f>
        <v>19.999999999999996</v>
      </c>
      <c r="AG1284" s="6">
        <f>'0'!AG1284+'1'!AG1284+'2'!AG1284+'3'!AG1284+'4'!AG1284+'5'!AG1284+'6'!AG1284+'7'!AG1284+'8'!AG1284+'9'!AG1284</f>
        <v>6.6944270162478201</v>
      </c>
      <c r="AH1284" s="6">
        <f>('0'!AH1284*'0'!AI1284+'1'!AH1284*'1'!AI1284+'2'!AH1284*'2'!AI1284+'3'!AH1284*'3'!AI1284+'4'!AH1284*'4'!AI1284+'5'!AH1284*'5'!AI1284+'6'!AH1284*'6'!AI1284+'7'!AH1284*'7'!AI1284+'8'!AH1284*'8'!AI1284+'9'!AH1284*'9'!AI1284)/AI1284</f>
        <v>3.0000000000000004</v>
      </c>
      <c r="AI1284" s="6">
        <f>'0'!AI1284+'1'!AI1284+'2'!AI1284+'3'!AI1284+'4'!AI1284+'5'!AI1284+'6'!AI1284+'7'!AI1284+'8'!AI1284+'9'!AI1284</f>
        <v>7.7999242771369444</v>
      </c>
      <c r="AJ1284" s="6">
        <f>('0'!AJ1284*'0'!AK1284+'1'!AJ1284*'1'!AK1284+'2'!AJ1284*'2'!AK1284+'3'!AJ1284*'3'!AK1284+'4'!AJ1284*'4'!AK1284+'5'!AJ1284*'5'!AK1284+'6'!AJ1284*'6'!AK1284+'7'!AJ1284*'7'!AK1284+'8'!AJ1284*'8'!AK1284+'9'!AJ1284*'9'!AK1284)/AK1284</f>
        <v>2.9999999999999991</v>
      </c>
      <c r="AK1284" s="6">
        <f>'0'!AK1284+'1'!AK1284+'2'!AK1284+'3'!AK1284+'4'!AK1284+'5'!AK1284+'6'!AK1284+'7'!AK1284+'8'!AK1284+'9'!AK1284</f>
        <v>8.1679300388816714</v>
      </c>
      <c r="AL1284" s="6">
        <f>('0'!AL1284*'0'!AM1284+'1'!AL1284*'1'!AM1284+'2'!AL1284*'2'!AM1284+'3'!AL1284*'3'!AM1284+'4'!AL1284*'4'!AM1284+'5'!AL1284*'5'!AM1284+'6'!AL1284*'6'!AM1284+'7'!AL1284*'7'!AM1284+'8'!AL1284*'8'!AM1284+'9'!AL1284*'9'!AM1284)/AM1284</f>
        <v>10.000000000000002</v>
      </c>
      <c r="AM1284" s="6">
        <f>'0'!AM1284+'1'!AM1284+'2'!AM1284+'3'!AM1284+'4'!AM1284+'5'!AM1284+'6'!AM1284+'7'!AM1284+'8'!AM1284+'9'!AM1284</f>
        <v>9.9827235538658012</v>
      </c>
      <c r="AN1284" s="6">
        <f>('0'!AN1284*'0'!AO1284+'1'!AN1284*'1'!AO1284+'2'!AN1284*'2'!AO1284+'3'!AN1284*'3'!AO1284+'4'!AN1284*'4'!AO1284+'5'!AN1284*'5'!AO1284+'6'!AN1284*'6'!AO1284+'7'!AN1284*'7'!AO1284+'8'!AN1284*'8'!AO1284+'9'!AN1284*'9'!AO1284)/AO1284</f>
        <v>2</v>
      </c>
      <c r="AO1284" s="6">
        <f>'0'!AO1284+'1'!AO1284+'2'!AO1284+'3'!AO1284+'4'!AO1284+'5'!AO1284+'6'!AO1284+'7'!AO1284+'8'!AO1284+'9'!AO1284</f>
        <v>9.1177067815365813</v>
      </c>
      <c r="AP1284" s="6">
        <f>('0'!AP1284*'0'!AQ1284+'1'!AP1284*'1'!AQ1284+'2'!AP1284*'2'!AQ1284+'3'!AP1284*'3'!AQ1284+'4'!AP1284*'4'!AQ1284+'5'!AP1284*'5'!AQ1284+'6'!AP1284*'6'!AQ1284+'7'!AP1284*'7'!AQ1284+'8'!AP1284*'8'!AQ1284+'9'!AP1284*'9'!AQ1284)/AQ1284</f>
        <v>2</v>
      </c>
      <c r="AQ1284" s="6">
        <f>'0'!AQ1284+'1'!AQ1284+'2'!AQ1284+'3'!AQ1284+'4'!AQ1284+'5'!AQ1284+'6'!AQ1284+'7'!AQ1284+'8'!AQ1284+'9'!AQ1284</f>
        <v>7.1612619323511852</v>
      </c>
      <c r="AR1284" s="6">
        <f>('0'!AR1284*'0'!AS1284+'1'!AR1284*'1'!AS1284+'2'!AR1284*'2'!AS1284+'3'!AR1284*'3'!AS1284+'4'!AR1284*'4'!AS1284+'5'!AR1284*'5'!AS1284+'6'!AR1284*'6'!AS1284+'7'!AR1284*'7'!AS1284+'8'!AR1284*'8'!AS1284+'9'!AR1284*'9'!AS1284)/AS1284</f>
        <v>9.9999999999999982</v>
      </c>
      <c r="AS1284" s="6">
        <f>'0'!AS1284+'1'!AS1284+'2'!AS1284+'3'!AS1284+'4'!AS1284+'5'!AS1284+'6'!AS1284+'7'!AS1284+'8'!AS1284+'9'!AS1284</f>
        <v>9.9999952029866535</v>
      </c>
      <c r="AT1284" s="6">
        <f>('0'!AT1284*'0'!AU1284+'1'!AT1284*'1'!AU1284+'2'!AT1284*'2'!AU1284+'3'!AT1284*'3'!AU1284+'4'!AT1284*'4'!AU1284+'5'!AT1284*'5'!AU1284+'6'!AT1284*'6'!AU1284+'7'!AT1284*'7'!AU1284+'8'!AT1284*'8'!AU1284+'9'!AT1284*'9'!AU1284)/AU1284</f>
        <v>2.9204763371976483</v>
      </c>
      <c r="AU1284" s="6">
        <f>'0'!AU1284+'1'!AU1284+'2'!AU1284+'3'!AU1284+'4'!AU1284+'5'!AU1284+'6'!AU1284+'7'!AU1284+'8'!AU1284+'9'!AU1284</f>
        <v>6.2358107720827185</v>
      </c>
      <c r="AV1284" s="6">
        <f>('0'!AV1284*'0'!AW1284+'1'!AV1284*'1'!AW1284+'2'!AV1284*'2'!AW1284+'3'!AV1284*'3'!AW1284+'4'!AV1284*'4'!AW1284+'5'!AV1284*'5'!AW1284+'6'!AV1284*'6'!AW1284+'7'!AV1284*'7'!AW1284+'8'!AV1284*'8'!AW1284+'9'!AV1284*'9'!AW1284)/AW1284</f>
        <v>2.8937263035917171</v>
      </c>
      <c r="AW1284" s="6">
        <f>'0'!AW1284+'1'!AW1284+'2'!AW1284+'3'!AW1284+'4'!AW1284+'5'!AW1284+'6'!AW1284+'7'!AW1284+'8'!AW1284+'9'!AW1284</f>
        <v>9.0953083171289322</v>
      </c>
      <c r="AX1284" s="6">
        <f t="shared" si="45"/>
        <v>100</v>
      </c>
      <c r="AY1284" s="6">
        <f t="shared" si="46"/>
        <v>1</v>
      </c>
      <c r="AZ1284" s="6">
        <f t="shared" si="47"/>
        <v>19.999999999999996</v>
      </c>
      <c r="BA1284" s="6">
        <f t="shared" si="48"/>
        <v>20</v>
      </c>
      <c r="BB1284" s="6">
        <f t="shared" si="49"/>
        <v>20</v>
      </c>
      <c r="BC1284" s="6">
        <f t="shared" si="50"/>
        <v>19.999999999999996</v>
      </c>
      <c r="BD1284" s="6">
        <f t="shared" si="51"/>
        <v>10.000000000000002</v>
      </c>
      <c r="BE1284" s="6">
        <f t="shared" si="52"/>
        <v>9.9999999999999982</v>
      </c>
      <c r="BF1284" s="6">
        <f t="shared" si="53"/>
        <v>100</v>
      </c>
    </row>
    <row r="1285" spans="1:58" ht="15.75" customHeight="1" x14ac:dyDescent="0.25">
      <c r="A1285" s="6" t="str">
        <f>IF(AND('0'!A1285='1'!A1285,'1'!A1285='2'!A1285,'2'!A1285='3'!A1285,'3'!A1285='4'!A1285,'4'!A1285='5'!A1285,'5'!A1285='6'!A1285,'6'!A1285='7'!A1285,'7'!A1285='8'!A1285,'8'!A1285='9'!A1285,'1'!A1285='2'!A1285),'9'!A1285,)</f>
        <v>RPA</v>
      </c>
      <c r="B1285" s="7" t="str">
        <f>IF(AND('0'!B1285='1'!B1285,'1'!B1285='2'!B1285,'2'!B1285='3'!B1285,'3'!B1285='4'!B1285,'4'!B1285='5'!B1285,'5'!B1285='6'!B1285,'6'!B1285='7'!B1285,'7'!B1285='8'!B1285,'8'!B1285='9'!B1285,'1'!B1285='2'!B1285),'9'!B1285,)</f>
        <v>1960-07-06</v>
      </c>
      <c r="C1285" s="7" t="str">
        <f>IF(AND('0'!C1285='1'!C1285,'1'!C1285='2'!C1285,'2'!C1285='3'!C1285,'3'!C1285='4'!C1285,'4'!C1285='5'!C1285,'5'!C1285='6'!C1285,'6'!C1285='7'!C1285,'7'!C1285='8'!C1285,'8'!C1285='9'!C1285,'1'!C1285='2'!C1285),'9'!C1285,)</f>
        <v>1960-07-06</v>
      </c>
      <c r="D1285" s="7">
        <f>IF(AND('0'!D1285='1'!D1285,'1'!D1285='2'!D1285,'2'!D1285='3'!D1285,'3'!D1285='4'!D1285,'4'!D1285='5'!D1285,'5'!D1285='6'!D1285,'6'!D1285='7'!D1285,'7'!D1285='8'!D1285,'8'!D1285='9'!D1285,'1'!D1285='2'!D1285),'9'!D1285,)</f>
        <v>22349</v>
      </c>
      <c r="E1285" s="8">
        <f>IF(COUNTIF(Recovered!$A$2:$A$808,A1285)&gt;0,1,0)</f>
        <v>1</v>
      </c>
      <c r="F1285" s="6">
        <f>('0'!F1285*'0'!G1285+'1'!F1285*'1'!G1285+'2'!F1285*'2'!G1285+'3'!F1285*'3'!G1285+'4'!F1285*'4'!G1285+'5'!F1285*'5'!G1285+'6'!F1285*'6'!G1285+'7'!F1285*'7'!G1285+'8'!F1285*'8'!G1285+'9'!F1285*'9'!G1285)/G1285</f>
        <v>2</v>
      </c>
      <c r="G1285" s="9">
        <f>'0'!G1285+'1'!G1285+'2'!G1285+'3'!G1285+'4'!G1285+'5'!G1285+'6'!G1285+'7'!G1285+'8'!G1285+'9'!G1285</f>
        <v>4.7371810730461119</v>
      </c>
      <c r="H1285" s="6">
        <f>('0'!H1285*'0'!I1285+'1'!H1285*'1'!I1285+'2'!H1285*'2'!I1285+'3'!H1285*'3'!I1285+'4'!H1285*'4'!I1285+'5'!H1285*'5'!I1285+'6'!H1285*'6'!I1285+'7'!H1285*'7'!I1285+'8'!H1285*'8'!I1285+'9'!H1285*'9'!I1285)/I1285</f>
        <v>2</v>
      </c>
      <c r="I1285" s="9">
        <f>'0'!I1285+'1'!I1285+'2'!I1285+'3'!I1285+'4'!I1285+'5'!I1285+'6'!I1285+'7'!I1285+'8'!I1285+'9'!I1285</f>
        <v>8.1731732034601503</v>
      </c>
      <c r="J1285" s="6">
        <f>('0'!J1285*'0'!K1285+'1'!J1285*'1'!K1285+'2'!J1285*'2'!K1285+'3'!J1285*'3'!K1285+'4'!J1285*'4'!K1285+'5'!J1285*'5'!K1285+'6'!J1285*'6'!K1285+'7'!J1285*'7'!K1285+'8'!J1285*'8'!K1285+'9'!J1285*'9'!K1285)/K1285</f>
        <v>2</v>
      </c>
      <c r="K1285" s="9">
        <f>'0'!K1285+'1'!K1285+'2'!K1285+'3'!K1285+'4'!K1285+'5'!K1285+'6'!K1285+'7'!K1285+'8'!K1285+'9'!K1285</f>
        <v>6.1324737276960972</v>
      </c>
      <c r="L1285" s="6">
        <f>('0'!L1285*'0'!M1285+'1'!L1285*'1'!M1285+'2'!L1285*'2'!M1285+'3'!L1285*'3'!M1285+'4'!L1285*'4'!M1285+'5'!L1285*'5'!M1285+'6'!L1285*'6'!M1285+'7'!L1285*'7'!M1285+'8'!L1285*'8'!M1285+'9'!L1285*'9'!M1285)/M1285</f>
        <v>2</v>
      </c>
      <c r="M1285" s="9">
        <f>'0'!M1285+'1'!M1285+'2'!M1285+'3'!M1285+'4'!M1285+'5'!M1285+'6'!M1285+'7'!M1285+'8'!M1285+'9'!M1285</f>
        <v>9.7456930021412802</v>
      </c>
      <c r="N1285" s="6">
        <f>('0'!N1285*'0'!O1285+'1'!N1285*'1'!O1285+'2'!N1285*'2'!O1285+'3'!N1285*'3'!O1285+'4'!N1285*'4'!O1285+'5'!N1285*'5'!O1285+'6'!N1285*'6'!O1285+'7'!N1285*'7'!O1285+'8'!N1285*'8'!O1285+'9'!N1285*'9'!O1285)/O1285</f>
        <v>20</v>
      </c>
      <c r="O1285" s="9">
        <f>'0'!O1285+'1'!O1285+'2'!O1285+'3'!O1285+'4'!O1285+'5'!O1285+'6'!O1285+'7'!O1285+'8'!O1285+'9'!O1285</f>
        <v>8.1715545593675625</v>
      </c>
      <c r="P1285" s="6">
        <f>('0'!P1285*'0'!Q1285+'1'!P1285*'1'!Q1285+'2'!P1285*'2'!Q1285+'3'!P1285*'3'!Q1285+'4'!P1285*'4'!Q1285+'5'!P1285*'5'!Q1285+'6'!P1285*'6'!Q1285+'7'!P1285*'7'!Q1285+'8'!P1285*'8'!Q1285+'9'!P1285*'9'!Q1285)/Q1285</f>
        <v>3.0000000000000004</v>
      </c>
      <c r="Q1285" s="9">
        <f>'0'!Q1285+'1'!Q1285+'2'!Q1285+'3'!Q1285+'4'!Q1285+'5'!Q1285+'6'!Q1285+'7'!Q1285+'8'!Q1285+'9'!Q1285</f>
        <v>8.263496110537865</v>
      </c>
      <c r="R1285" s="6">
        <f>('0'!R1285*'0'!S1285+'1'!R1285*'1'!S1285+'2'!R1285*'2'!S1285+'3'!R1285*'3'!S1285+'4'!R1285*'4'!S1285+'5'!R1285*'5'!S1285+'6'!R1285*'6'!S1285+'7'!R1285*'7'!S1285+'8'!R1285*'8'!S1285+'9'!R1285*'9'!S1285)/S1285</f>
        <v>2.9999999999999996</v>
      </c>
      <c r="S1285" s="9">
        <f>'0'!S1285+'1'!S1285+'2'!S1285+'3'!S1285+'4'!S1285+'5'!S1285+'6'!S1285+'7'!S1285+'8'!S1285+'9'!S1285</f>
        <v>9.6051685521088661</v>
      </c>
      <c r="T1285" s="6">
        <f>('0'!T1285*'0'!U1285+'1'!T1285*'1'!U1285+'2'!T1285*'2'!U1285+'3'!T1285*'3'!U1285+'4'!T1285*'4'!U1285+'5'!T1285*'5'!U1285+'6'!T1285*'6'!U1285+'7'!T1285*'7'!U1285+'8'!T1285*'8'!U1285+'9'!T1285*'9'!U1285)/U1285</f>
        <v>25</v>
      </c>
      <c r="U1285" s="9">
        <f>'0'!U1285+'1'!U1285+'2'!U1285+'3'!U1285+'4'!U1285+'5'!U1285+'6'!U1285+'7'!U1285+'8'!U1285+'9'!U1285</f>
        <v>8.1569638058916496</v>
      </c>
      <c r="V1285" s="6">
        <f>('0'!V1285*'0'!W1285+'1'!V1285*'1'!W1285+'2'!V1285*'2'!W1285+'3'!V1285*'3'!W1285+'4'!V1285*'4'!W1285+'5'!V1285*'5'!W1285+'6'!V1285*'6'!W1285+'7'!V1285*'7'!W1285+'8'!V1285*'8'!W1285+'9'!V1285*'9'!W1285)/W1285</f>
        <v>3.0000000000000004</v>
      </c>
      <c r="W1285" s="9">
        <f>'0'!W1285+'1'!W1285+'2'!W1285+'3'!W1285+'4'!W1285+'5'!W1285+'6'!W1285+'7'!W1285+'8'!W1285+'9'!W1285</f>
        <v>8.479393734290273</v>
      </c>
      <c r="X1285" s="6">
        <f>('0'!X1285*'0'!Y1285+'1'!X1285*'1'!Y1285+'2'!X1285*'2'!Y1285+'3'!X1285*'3'!Y1285+'4'!X1285*'4'!Y1285+'5'!X1285*'5'!Y1285+'6'!X1285*'6'!Y1285+'7'!X1285*'7'!Y1285+'8'!X1285*'8'!Y1285+'9'!X1285*'9'!Y1285)/Y1285</f>
        <v>2.9999999999999996</v>
      </c>
      <c r="Y1285" s="9">
        <f>'0'!Y1285+'1'!Y1285+'2'!Y1285+'3'!Y1285+'4'!Y1285+'5'!Y1285+'6'!Y1285+'7'!Y1285+'8'!Y1285+'9'!Y1285</f>
        <v>6.0536571565469268</v>
      </c>
      <c r="Z1285" s="6">
        <f>('0'!Z1285*'0'!AA1285+'1'!Z1285*'1'!AA1285+'2'!Z1285*'2'!AA1285+'3'!Z1285*'3'!AA1285+'4'!Z1285*'4'!AA1285+'5'!Z1285*'5'!AA1285+'6'!Z1285*'6'!AA1285+'7'!Z1285*'7'!AA1285+'8'!Z1285*'8'!AA1285+'9'!Z1285*'9'!AA1285)/AA1285</f>
        <v>24.999999999999993</v>
      </c>
      <c r="AA1285" s="9">
        <f>'0'!AA1285+'1'!AA1285+'2'!AA1285+'3'!AA1285+'4'!AA1285+'5'!AA1285+'6'!AA1285+'7'!AA1285+'8'!AA1285+'9'!AA1285</f>
        <v>5.4798006372015511</v>
      </c>
      <c r="AB1285" s="6">
        <f>('0'!AB1285*'0'!AC1285+'1'!AB1285*'1'!AC1285+'2'!AB1285*'2'!AC1285+'3'!AB1285*'3'!AC1285+'4'!AB1285*'4'!AC1285+'5'!AB1285*'5'!AC1285+'6'!AB1285*'6'!AC1285+'7'!AB1285*'7'!AC1285+'8'!AB1285*'8'!AC1285+'9'!AB1285*'9'!AC1285)/AC1285</f>
        <v>3</v>
      </c>
      <c r="AC1285" s="9">
        <f>'0'!AC1285+'1'!AC1285+'2'!AC1285+'3'!AC1285+'4'!AC1285+'5'!AC1285+'6'!AC1285+'7'!AC1285+'8'!AC1285+'9'!AC1285</f>
        <v>8.4253393200042783</v>
      </c>
      <c r="AD1285" s="6">
        <f>('0'!AD1285*'0'!AE1285+'1'!AD1285*'1'!AE1285+'2'!AD1285*'2'!AE1285+'3'!AD1285*'3'!AE1285+'4'!AD1285*'4'!AE1285+'5'!AD1285*'5'!AE1285+'6'!AD1285*'6'!AE1285+'7'!AD1285*'7'!AE1285+'8'!AD1285*'8'!AE1285+'9'!AD1285*'9'!AE1285)/AE1285</f>
        <v>3</v>
      </c>
      <c r="AE1285" s="9">
        <f>'0'!AE1285+'1'!AE1285+'2'!AE1285+'3'!AE1285+'4'!AE1285+'5'!AE1285+'6'!AE1285+'7'!AE1285+'8'!AE1285+'9'!AE1285</f>
        <v>8.820936623831404</v>
      </c>
      <c r="AF1285" s="6">
        <f>('0'!AF1285*'0'!AG1285+'1'!AF1285*'1'!AG1285+'2'!AF1285*'2'!AG1285+'3'!AF1285*'3'!AG1285+'4'!AF1285*'4'!AG1285+'5'!AF1285*'5'!AG1285+'6'!AF1285*'6'!AG1285+'7'!AF1285*'7'!AG1285+'8'!AF1285*'8'!AG1285+'9'!AF1285*'9'!AG1285)/AG1285</f>
        <v>15.000000000000004</v>
      </c>
      <c r="AG1285" s="9">
        <f>'0'!AG1285+'1'!AG1285+'2'!AG1285+'3'!AG1285+'4'!AG1285+'5'!AG1285+'6'!AG1285+'7'!AG1285+'8'!AG1285+'9'!AG1285</f>
        <v>8.0875108403192417</v>
      </c>
      <c r="AH1285" s="6">
        <f>('0'!AH1285*'0'!AI1285+'1'!AH1285*'1'!AI1285+'2'!AH1285*'2'!AI1285+'3'!AH1285*'3'!AI1285+'4'!AH1285*'4'!AI1285+'5'!AH1285*'5'!AI1285+'6'!AH1285*'6'!AI1285+'7'!AH1285*'7'!AI1285+'8'!AH1285*'8'!AI1285+'9'!AH1285*'9'!AI1285)/AI1285</f>
        <v>2</v>
      </c>
      <c r="AI1285" s="9">
        <f>'0'!AI1285+'1'!AI1285+'2'!AI1285+'3'!AI1285+'4'!AI1285+'5'!AI1285+'6'!AI1285+'7'!AI1285+'8'!AI1285+'9'!AI1285</f>
        <v>9.1809354666919774</v>
      </c>
      <c r="AJ1285" s="6">
        <f>('0'!AJ1285*'0'!AK1285+'1'!AJ1285*'1'!AK1285+'2'!AJ1285*'2'!AK1285+'3'!AJ1285*'3'!AK1285+'4'!AJ1285*'4'!AK1285+'5'!AJ1285*'5'!AK1285+'6'!AJ1285*'6'!AK1285+'7'!AJ1285*'7'!AK1285+'8'!AJ1285*'8'!AK1285+'9'!AJ1285*'9'!AK1285)/AK1285</f>
        <v>2</v>
      </c>
      <c r="AK1285" s="9">
        <f>'0'!AK1285+'1'!AK1285+'2'!AK1285+'3'!AK1285+'4'!AK1285+'5'!AK1285+'6'!AK1285+'7'!AK1285+'8'!AK1285+'9'!AK1285</f>
        <v>5.6191986844872126</v>
      </c>
      <c r="AL1285" s="6">
        <f>('0'!AL1285*'0'!AM1285+'1'!AL1285*'1'!AM1285+'2'!AL1285*'2'!AM1285+'3'!AL1285*'3'!AM1285+'4'!AL1285*'4'!AM1285+'5'!AL1285*'5'!AM1285+'6'!AL1285*'6'!AM1285+'7'!AL1285*'7'!AM1285+'8'!AL1285*'8'!AM1285+'9'!AL1285*'9'!AM1285)/AM1285</f>
        <v>10</v>
      </c>
      <c r="AM1285" s="9">
        <f>'0'!AM1285+'1'!AM1285+'2'!AM1285+'3'!AM1285+'4'!AM1285+'5'!AM1285+'6'!AM1285+'7'!AM1285+'8'!AM1285+'9'!AM1285</f>
        <v>9.5051857006216132</v>
      </c>
      <c r="AN1285" s="6">
        <f>('0'!AN1285*'0'!AO1285+'1'!AN1285*'1'!AO1285+'2'!AN1285*'2'!AO1285+'3'!AN1285*'3'!AO1285+'4'!AN1285*'4'!AO1285+'5'!AN1285*'5'!AO1285+'6'!AN1285*'6'!AO1285+'7'!AN1285*'7'!AO1285+'8'!AN1285*'8'!AO1285+'9'!AN1285*'9'!AO1285)/AO1285</f>
        <v>2</v>
      </c>
      <c r="AO1285" s="9">
        <f>'0'!AO1285+'1'!AO1285+'2'!AO1285+'3'!AO1285+'4'!AO1285+'5'!AO1285+'6'!AO1285+'7'!AO1285+'8'!AO1285+'9'!AO1285</f>
        <v>9.2675623352872751</v>
      </c>
      <c r="AP1285" s="6">
        <f>('0'!AP1285*'0'!AQ1285+'1'!AP1285*'1'!AQ1285+'2'!AP1285*'2'!AQ1285+'3'!AP1285*'3'!AQ1285+'4'!AP1285*'4'!AQ1285+'5'!AP1285*'5'!AQ1285+'6'!AP1285*'6'!AQ1285+'7'!AP1285*'7'!AQ1285+'8'!AP1285*'8'!AQ1285+'9'!AP1285*'9'!AQ1285)/AQ1285</f>
        <v>2</v>
      </c>
      <c r="AQ1285" s="9">
        <f>'0'!AQ1285+'1'!AQ1285+'2'!AQ1285+'3'!AQ1285+'4'!AQ1285+'5'!AQ1285+'6'!AQ1285+'7'!AQ1285+'8'!AQ1285+'9'!AQ1285</f>
        <v>9.3241898726873487</v>
      </c>
      <c r="AR1285" s="6">
        <f>('0'!AR1285*'0'!AS1285+'1'!AR1285*'1'!AS1285+'2'!AR1285*'2'!AS1285+'3'!AR1285*'3'!AS1285+'4'!AR1285*'4'!AS1285+'5'!AR1285*'5'!AS1285+'6'!AR1285*'6'!AS1285+'7'!AR1285*'7'!AS1285+'8'!AR1285*'8'!AS1285+'9'!AR1285*'9'!AS1285)/AS1285</f>
        <v>5</v>
      </c>
      <c r="AS1285" s="9">
        <f>'0'!AS1285+'1'!AS1285+'2'!AS1285+'3'!AS1285+'4'!AS1285+'5'!AS1285+'6'!AS1285+'7'!AS1285+'8'!AS1285+'9'!AS1285</f>
        <v>9.9999872163479484</v>
      </c>
      <c r="AT1285" s="6">
        <f>('0'!AT1285*'0'!AU1285+'1'!AT1285*'1'!AU1285+'2'!AT1285*'2'!AU1285+'3'!AT1285*'3'!AU1285+'4'!AT1285*'4'!AU1285+'5'!AT1285*'5'!AU1285+'6'!AT1285*'6'!AU1285+'7'!AT1285*'7'!AU1285+'8'!AT1285*'8'!AU1285+'9'!AT1285*'9'!AU1285)/AU1285</f>
        <v>2</v>
      </c>
      <c r="AU1285" s="9">
        <f>'0'!AU1285+'1'!AU1285+'2'!AU1285+'3'!AU1285+'4'!AU1285+'5'!AU1285+'6'!AU1285+'7'!AU1285+'8'!AU1285+'9'!AU1285</f>
        <v>6.0459605476067146</v>
      </c>
      <c r="AV1285" s="6">
        <f>('0'!AV1285*'0'!AW1285+'1'!AV1285*'1'!AW1285+'2'!AV1285*'2'!AW1285+'3'!AV1285*'3'!AW1285+'4'!AV1285*'4'!AW1285+'5'!AV1285*'5'!AW1285+'6'!AV1285*'6'!AW1285+'7'!AV1285*'7'!AW1285+'8'!AV1285*'8'!AW1285+'9'!AV1285*'9'!AW1285)/AW1285</f>
        <v>2</v>
      </c>
      <c r="AW1285" s="9">
        <f>'0'!AW1285+'1'!AW1285+'2'!AW1285+'3'!AW1285+'4'!AW1285+'5'!AW1285+'6'!AW1285+'7'!AW1285+'8'!AW1285+'9'!AW1285</f>
        <v>9.1469556830183603</v>
      </c>
      <c r="AX1285" s="6">
        <f t="shared" si="45"/>
        <v>100</v>
      </c>
      <c r="AY1285" s="6">
        <f t="shared" si="46"/>
        <v>1</v>
      </c>
      <c r="AZ1285" s="6">
        <f t="shared" si="47"/>
        <v>20</v>
      </c>
      <c r="BA1285" s="6">
        <f t="shared" si="48"/>
        <v>25</v>
      </c>
      <c r="BB1285" s="6">
        <f t="shared" si="49"/>
        <v>24.999999999999993</v>
      </c>
      <c r="BC1285" s="6">
        <f t="shared" si="50"/>
        <v>15.000000000000004</v>
      </c>
      <c r="BD1285" s="6">
        <f t="shared" si="51"/>
        <v>10</v>
      </c>
      <c r="BE1285" s="6">
        <f t="shared" si="52"/>
        <v>5</v>
      </c>
      <c r="BF1285" s="6">
        <f t="shared" si="53"/>
        <v>100</v>
      </c>
    </row>
    <row r="1286" spans="1:58" ht="15.75" hidden="1" customHeight="1" x14ac:dyDescent="0.25">
      <c r="A1286" s="6" t="str">
        <f>IF(AND('0'!A1286='1'!A1286,'1'!A1286='2'!A1286,'2'!A1286='3'!A1286,'3'!A1286='4'!A1286,'4'!A1286='5'!A1286,'5'!A1286='6'!A1286,'6'!A1286='7'!A1286,'7'!A1286='8'!A1286,'8'!A1286='9'!A1286,'1'!A1286='2'!A1286),'9'!A1286,)</f>
        <v>Historical Minutes</v>
      </c>
      <c r="B1286" s="7" t="str">
        <f>IF(AND('0'!B1286='1'!B1286,'1'!B1286='2'!B1286,'2'!B1286='3'!B1286,'3'!B1286='4'!B1286,'4'!B1286='5'!B1286,'5'!B1286='6'!B1286,'6'!B1286='7'!B1286,'7'!B1286='8'!B1286,'8'!B1286='9'!B1286,'1'!B1286='2'!B1286),'9'!B1286,)</f>
        <v>1960-06-14</v>
      </c>
      <c r="C1286" s="7" t="str">
        <f>IF(AND('0'!C1286='1'!C1286,'1'!C1286='2'!C1286,'2'!C1286='3'!C1286,'3'!C1286='4'!C1286,'4'!C1286='5'!C1286,'5'!C1286='6'!C1286,'6'!C1286='7'!C1286,'7'!C1286='8'!C1286,'8'!C1286='9'!C1286,'1'!C1286='2'!C1286),'9'!C1286,)</f>
        <v>1960-06-14</v>
      </c>
      <c r="D1286" s="7">
        <f>IF(AND('0'!D1286='1'!D1286,'1'!D1286='2'!D1286,'2'!D1286='3'!D1286,'3'!D1286='4'!D1286,'4'!D1286='5'!D1286,'5'!D1286='6'!D1286,'6'!D1286='7'!D1286,'7'!D1286='8'!D1286,'8'!D1286='9'!D1286,'1'!D1286='2'!D1286),'9'!D1286,)</f>
        <v>0</v>
      </c>
      <c r="E1286" s="8">
        <f>IF(COUNTIF(Recovered!$A$2:$A$808,A1286)&gt;0,1,0)</f>
        <v>0</v>
      </c>
      <c r="F1286" s="6">
        <f>('0'!F1286*'0'!G1286+'1'!F1286*'1'!G1286+'2'!F1286*'2'!G1286+'3'!F1286*'3'!G1286+'4'!F1286*'4'!G1286+'5'!F1286*'5'!G1286+'6'!F1286*'6'!G1286+'7'!F1286*'7'!G1286+'8'!F1286*'8'!G1286+'9'!F1286*'9'!G1286)/G1286</f>
        <v>2</v>
      </c>
      <c r="G1286" s="6">
        <f>'0'!G1286+'1'!G1286+'2'!G1286+'3'!G1286+'4'!G1286+'5'!G1286+'6'!G1286+'7'!G1286+'8'!G1286+'9'!G1286</f>
        <v>5.4016778809002846</v>
      </c>
      <c r="H1286" s="6">
        <f>('0'!H1286*'0'!I1286+'1'!H1286*'1'!I1286+'2'!H1286*'2'!I1286+'3'!H1286*'3'!I1286+'4'!H1286*'4'!I1286+'5'!H1286*'5'!I1286+'6'!H1286*'6'!I1286+'7'!H1286*'7'!I1286+'8'!H1286*'8'!I1286+'9'!H1286*'9'!I1286)/I1286</f>
        <v>2.2009874601840593</v>
      </c>
      <c r="I1286" s="6">
        <f>'0'!I1286+'1'!I1286+'2'!I1286+'3'!I1286+'4'!I1286+'5'!I1286+'6'!I1286+'7'!I1286+'8'!I1286+'9'!I1286</f>
        <v>5.2723985873773165</v>
      </c>
      <c r="J1286" s="6">
        <f>('0'!J1286*'0'!K1286+'1'!J1286*'1'!K1286+'2'!J1286*'2'!K1286+'3'!J1286*'3'!K1286+'4'!J1286*'4'!K1286+'5'!J1286*'5'!K1286+'6'!J1286*'6'!K1286+'7'!J1286*'7'!K1286+'8'!J1286*'8'!K1286+'9'!J1286*'9'!K1286)/K1286</f>
        <v>2</v>
      </c>
      <c r="K1286" s="6">
        <f>'0'!K1286+'1'!K1286+'2'!K1286+'3'!K1286+'4'!K1286+'5'!K1286+'6'!K1286+'7'!K1286+'8'!K1286+'9'!K1286</f>
        <v>8.3356452101475149</v>
      </c>
      <c r="L1286" s="6">
        <f>('0'!L1286*'0'!M1286+'1'!L1286*'1'!M1286+'2'!L1286*'2'!M1286+'3'!L1286*'3'!M1286+'4'!L1286*'4'!M1286+'5'!L1286*'5'!M1286+'6'!L1286*'6'!M1286+'7'!L1286*'7'!M1286+'8'!L1286*'8'!M1286+'9'!L1286*'9'!M1286)/M1286</f>
        <v>2</v>
      </c>
      <c r="M1286" s="6">
        <f>'0'!M1286+'1'!M1286+'2'!M1286+'3'!M1286+'4'!M1286+'5'!M1286+'6'!M1286+'7'!M1286+'8'!M1286+'9'!M1286</f>
        <v>6.4649166324068332</v>
      </c>
      <c r="N1286" s="6">
        <f>('0'!N1286*'0'!O1286+'1'!N1286*'1'!O1286+'2'!N1286*'2'!O1286+'3'!N1286*'3'!O1286+'4'!N1286*'4'!O1286+'5'!N1286*'5'!O1286+'6'!N1286*'6'!O1286+'7'!N1286*'7'!O1286+'8'!N1286*'8'!O1286+'9'!N1286*'9'!O1286)/O1286</f>
        <v>20.000000000000004</v>
      </c>
      <c r="O1286" s="6">
        <f>'0'!O1286+'1'!O1286+'2'!O1286+'3'!O1286+'4'!O1286+'5'!O1286+'6'!O1286+'7'!O1286+'8'!O1286+'9'!O1286</f>
        <v>8.327729327810113</v>
      </c>
      <c r="P1286" s="6">
        <f>('0'!P1286*'0'!Q1286+'1'!P1286*'1'!Q1286+'2'!P1286*'2'!Q1286+'3'!P1286*'3'!Q1286+'4'!P1286*'4'!Q1286+'5'!P1286*'5'!Q1286+'6'!P1286*'6'!Q1286+'7'!P1286*'7'!Q1286+'8'!P1286*'8'!Q1286+'9'!P1286*'9'!Q1286)/Q1286</f>
        <v>3</v>
      </c>
      <c r="Q1286" s="6">
        <f>'0'!Q1286+'1'!Q1286+'2'!Q1286+'3'!Q1286+'4'!Q1286+'5'!Q1286+'6'!Q1286+'7'!Q1286+'8'!Q1286+'9'!Q1286</f>
        <v>9.2749000784817994</v>
      </c>
      <c r="R1286" s="6">
        <f>('0'!R1286*'0'!S1286+'1'!R1286*'1'!S1286+'2'!R1286*'2'!S1286+'3'!R1286*'3'!S1286+'4'!R1286*'4'!S1286+'5'!R1286*'5'!S1286+'6'!R1286*'6'!S1286+'7'!R1286*'7'!S1286+'8'!R1286*'8'!S1286+'9'!R1286*'9'!S1286)/S1286</f>
        <v>3.0000000000000009</v>
      </c>
      <c r="S1286" s="6">
        <f>'0'!S1286+'1'!S1286+'2'!S1286+'3'!S1286+'4'!S1286+'5'!S1286+'6'!S1286+'7'!S1286+'8'!S1286+'9'!S1286</f>
        <v>9.4058857807504541</v>
      </c>
      <c r="T1286" s="6">
        <f>('0'!T1286*'0'!U1286+'1'!T1286*'1'!U1286+'2'!T1286*'2'!U1286+'3'!T1286*'3'!U1286+'4'!T1286*'4'!U1286+'5'!T1286*'5'!U1286+'6'!T1286*'6'!U1286+'7'!T1286*'7'!U1286+'8'!T1286*'8'!U1286+'9'!T1286*'9'!U1286)/U1286</f>
        <v>19.614629563649164</v>
      </c>
      <c r="U1286" s="6">
        <f>'0'!U1286+'1'!U1286+'2'!U1286+'3'!U1286+'4'!U1286+'5'!U1286+'6'!U1286+'7'!U1286+'8'!U1286+'9'!U1286</f>
        <v>6.1840175384338512</v>
      </c>
      <c r="V1286" s="6">
        <f>('0'!V1286*'0'!W1286+'1'!V1286*'1'!W1286+'2'!V1286*'2'!W1286+'3'!V1286*'3'!W1286+'4'!V1286*'4'!W1286+'5'!V1286*'5'!W1286+'6'!V1286*'6'!W1286+'7'!V1286*'7'!W1286+'8'!V1286*'8'!W1286+'9'!V1286*'9'!W1286)/W1286</f>
        <v>2.9999999999999996</v>
      </c>
      <c r="W1286" s="6">
        <f>'0'!W1286+'1'!W1286+'2'!W1286+'3'!W1286+'4'!W1286+'5'!W1286+'6'!W1286+'7'!W1286+'8'!W1286+'9'!W1286</f>
        <v>9.1328976341516395</v>
      </c>
      <c r="X1286" s="6">
        <f>('0'!X1286*'0'!Y1286+'1'!X1286*'1'!Y1286+'2'!X1286*'2'!Y1286+'3'!X1286*'3'!Y1286+'4'!X1286*'4'!Y1286+'5'!X1286*'5'!Y1286+'6'!X1286*'6'!Y1286+'7'!X1286*'7'!Y1286+'8'!X1286*'8'!Y1286+'9'!X1286*'9'!Y1286)/Y1286</f>
        <v>3</v>
      </c>
      <c r="Y1286" s="6">
        <f>'0'!Y1286+'1'!Y1286+'2'!Y1286+'3'!Y1286+'4'!Y1286+'5'!Y1286+'6'!Y1286+'7'!Y1286+'8'!Y1286+'9'!Y1286</f>
        <v>8.6046292629935657</v>
      </c>
      <c r="Z1286" s="6">
        <f>('0'!Z1286*'0'!AA1286+'1'!Z1286*'1'!AA1286+'2'!Z1286*'2'!AA1286+'3'!Z1286*'3'!AA1286+'4'!Z1286*'4'!AA1286+'5'!Z1286*'5'!AA1286+'6'!Z1286*'6'!AA1286+'7'!Z1286*'7'!AA1286+'8'!Z1286*'8'!AA1286+'9'!Z1286*'9'!AA1286)/AA1286</f>
        <v>20.484500209404107</v>
      </c>
      <c r="AA1286" s="6">
        <f>'0'!AA1286+'1'!AA1286+'2'!AA1286+'3'!AA1286+'4'!AA1286+'5'!AA1286+'6'!AA1286+'7'!AA1286+'8'!AA1286+'9'!AA1286</f>
        <v>8.2576787734748134</v>
      </c>
      <c r="AB1286" s="6">
        <f>('0'!AB1286*'0'!AC1286+'1'!AB1286*'1'!AC1286+'2'!AB1286*'2'!AC1286+'3'!AB1286*'3'!AC1286+'4'!AB1286*'4'!AC1286+'5'!AB1286*'5'!AC1286+'6'!AB1286*'6'!AC1286+'7'!AB1286*'7'!AC1286+'8'!AB1286*'8'!AC1286+'9'!AB1286*'9'!AC1286)/AC1286</f>
        <v>3</v>
      </c>
      <c r="AC1286" s="6">
        <f>'0'!AC1286+'1'!AC1286+'2'!AC1286+'3'!AC1286+'4'!AC1286+'5'!AC1286+'6'!AC1286+'7'!AC1286+'8'!AC1286+'9'!AC1286</f>
        <v>9.6257570192008028</v>
      </c>
      <c r="AD1286" s="6">
        <f>('0'!AD1286*'0'!AE1286+'1'!AD1286*'1'!AE1286+'2'!AD1286*'2'!AE1286+'3'!AD1286*'3'!AE1286+'4'!AD1286*'4'!AE1286+'5'!AD1286*'5'!AE1286+'6'!AD1286*'6'!AE1286+'7'!AD1286*'7'!AE1286+'8'!AD1286*'8'!AE1286+'9'!AD1286*'9'!AE1286)/AE1286</f>
        <v>3</v>
      </c>
      <c r="AE1286" s="6">
        <f>'0'!AE1286+'1'!AE1286+'2'!AE1286+'3'!AE1286+'4'!AE1286+'5'!AE1286+'6'!AE1286+'7'!AE1286+'8'!AE1286+'9'!AE1286</f>
        <v>8.950918660056093</v>
      </c>
      <c r="AF1286" s="6">
        <f>('0'!AF1286*'0'!AG1286+'1'!AF1286*'1'!AG1286+'2'!AF1286*'2'!AG1286+'3'!AF1286*'3'!AG1286+'4'!AF1286*'4'!AG1286+'5'!AF1286*'5'!AG1286+'6'!AF1286*'6'!AG1286+'7'!AF1286*'7'!AG1286+'8'!AF1286*'8'!AG1286+'9'!AF1286*'9'!AG1286)/AG1286</f>
        <v>19.642999240604777</v>
      </c>
      <c r="AG1286" s="6">
        <f>'0'!AG1286+'1'!AG1286+'2'!AG1286+'3'!AG1286+'4'!AG1286+'5'!AG1286+'6'!AG1286+'7'!AG1286+'8'!AG1286+'9'!AG1286</f>
        <v>7.2038606411757495</v>
      </c>
      <c r="AH1286" s="6">
        <f>('0'!AH1286*'0'!AI1286+'1'!AH1286*'1'!AI1286+'2'!AH1286*'2'!AI1286+'3'!AH1286*'3'!AI1286+'4'!AH1286*'4'!AI1286+'5'!AH1286*'5'!AI1286+'6'!AH1286*'6'!AI1286+'7'!AH1286*'7'!AI1286+'8'!AH1286*'8'!AI1286+'9'!AH1286*'9'!AI1286)/AI1286</f>
        <v>3</v>
      </c>
      <c r="AI1286" s="6">
        <f>'0'!AI1286+'1'!AI1286+'2'!AI1286+'3'!AI1286+'4'!AI1286+'5'!AI1286+'6'!AI1286+'7'!AI1286+'8'!AI1286+'9'!AI1286</f>
        <v>9.4983611160768149</v>
      </c>
      <c r="AJ1286" s="6">
        <f>('0'!AJ1286*'0'!AK1286+'1'!AJ1286*'1'!AK1286+'2'!AJ1286*'2'!AK1286+'3'!AJ1286*'3'!AK1286+'4'!AJ1286*'4'!AK1286+'5'!AJ1286*'5'!AK1286+'6'!AJ1286*'6'!AK1286+'7'!AJ1286*'7'!AK1286+'8'!AJ1286*'8'!AK1286+'9'!AJ1286*'9'!AK1286)/AK1286</f>
        <v>3</v>
      </c>
      <c r="AK1286" s="6">
        <f>'0'!AK1286+'1'!AK1286+'2'!AK1286+'3'!AK1286+'4'!AK1286+'5'!AK1286+'6'!AK1286+'7'!AK1286+'8'!AK1286+'9'!AK1286</f>
        <v>9.3587721866993405</v>
      </c>
      <c r="AL1286" s="6">
        <f>('0'!AL1286*'0'!AM1286+'1'!AL1286*'1'!AM1286+'2'!AL1286*'2'!AM1286+'3'!AL1286*'3'!AM1286+'4'!AL1286*'4'!AM1286+'5'!AL1286*'5'!AM1286+'6'!AL1286*'6'!AM1286+'7'!AL1286*'7'!AM1286+'8'!AL1286*'8'!AM1286+'9'!AL1286*'9'!AM1286)/AM1286</f>
        <v>10.395930568609741</v>
      </c>
      <c r="AM1286" s="6">
        <f>'0'!AM1286+'1'!AM1286+'2'!AM1286+'3'!AM1286+'4'!AM1286+'5'!AM1286+'6'!AM1286+'7'!AM1286+'8'!AM1286+'9'!AM1286</f>
        <v>9.7534534990794945</v>
      </c>
      <c r="AN1286" s="6">
        <f>('0'!AN1286*'0'!AO1286+'1'!AN1286*'1'!AO1286+'2'!AN1286*'2'!AO1286+'3'!AN1286*'3'!AO1286+'4'!AN1286*'4'!AO1286+'5'!AN1286*'5'!AO1286+'6'!AN1286*'6'!AO1286+'7'!AN1286*'7'!AO1286+'8'!AN1286*'8'!AO1286+'9'!AN1286*'9'!AO1286)/AO1286</f>
        <v>2</v>
      </c>
      <c r="AO1286" s="6">
        <f>'0'!AO1286+'1'!AO1286+'2'!AO1286+'3'!AO1286+'4'!AO1286+'5'!AO1286+'6'!AO1286+'7'!AO1286+'8'!AO1286+'9'!AO1286</f>
        <v>8.9303002431751182</v>
      </c>
      <c r="AP1286" s="6">
        <f>('0'!AP1286*'0'!AQ1286+'1'!AP1286*'1'!AQ1286+'2'!AP1286*'2'!AQ1286+'3'!AP1286*'3'!AQ1286+'4'!AP1286*'4'!AQ1286+'5'!AP1286*'5'!AQ1286+'6'!AP1286*'6'!AQ1286+'7'!AP1286*'7'!AQ1286+'8'!AP1286*'8'!AQ1286+'9'!AP1286*'9'!AQ1286)/AQ1286</f>
        <v>2</v>
      </c>
      <c r="AQ1286" s="6">
        <f>'0'!AQ1286+'1'!AQ1286+'2'!AQ1286+'3'!AQ1286+'4'!AQ1286+'5'!AQ1286+'6'!AQ1286+'7'!AQ1286+'8'!AQ1286+'9'!AQ1286</f>
        <v>8.1356558266992316</v>
      </c>
      <c r="AR1286" s="6">
        <f>('0'!AR1286*'0'!AS1286+'1'!AR1286*'1'!AS1286+'2'!AR1286*'2'!AS1286+'3'!AR1286*'3'!AS1286+'4'!AR1286*'4'!AS1286+'5'!AR1286*'5'!AS1286+'6'!AR1286*'6'!AS1286+'7'!AR1286*'7'!AS1286+'8'!AR1286*'8'!AS1286+'9'!AR1286*'9'!AS1286)/AS1286</f>
        <v>9.9999999999999982</v>
      </c>
      <c r="AS1286" s="6">
        <f>'0'!AS1286+'1'!AS1286+'2'!AS1286+'3'!AS1286+'4'!AS1286+'5'!AS1286+'6'!AS1286+'7'!AS1286+'8'!AS1286+'9'!AS1286</f>
        <v>9.9999926997197193</v>
      </c>
      <c r="AT1286" s="6">
        <f>('0'!AT1286*'0'!AU1286+'1'!AT1286*'1'!AU1286+'2'!AT1286*'2'!AU1286+'3'!AT1286*'3'!AU1286+'4'!AT1286*'4'!AU1286+'5'!AT1286*'5'!AU1286+'6'!AT1286*'6'!AU1286+'7'!AT1286*'7'!AU1286+'8'!AT1286*'8'!AU1286+'9'!AT1286*'9'!AU1286)/AU1286</f>
        <v>2.0971842848920281</v>
      </c>
      <c r="AU1286" s="6">
        <f>'0'!AU1286+'1'!AU1286+'2'!AU1286+'3'!AU1286+'4'!AU1286+'5'!AU1286+'6'!AU1286+'7'!AU1286+'8'!AU1286+'9'!AU1286</f>
        <v>5.4119156186159012</v>
      </c>
      <c r="AV1286" s="6">
        <f>('0'!AV1286*'0'!AW1286+'1'!AV1286*'1'!AW1286+'2'!AV1286*'2'!AW1286+'3'!AV1286*'3'!AW1286+'4'!AV1286*'4'!AW1286+'5'!AV1286*'5'!AW1286+'6'!AV1286*'6'!AW1286+'7'!AV1286*'7'!AW1286+'8'!AV1286*'8'!AW1286+'9'!AV1286*'9'!AW1286)/AW1286</f>
        <v>2.0978654890645192</v>
      </c>
      <c r="AW1286" s="6">
        <f>'0'!AW1286+'1'!AW1286+'2'!AW1286+'3'!AW1286+'4'!AW1286+'5'!AW1286+'6'!AW1286+'7'!AW1286+'8'!AW1286+'9'!AW1286</f>
        <v>9.4868854289538387</v>
      </c>
      <c r="AX1286" s="6">
        <f t="shared" si="45"/>
        <v>100.1380595822678</v>
      </c>
      <c r="AY1286" s="6">
        <f t="shared" si="46"/>
        <v>0.99862130759429801</v>
      </c>
      <c r="AZ1286" s="6">
        <f t="shared" si="47"/>
        <v>19.972426151885962</v>
      </c>
      <c r="BA1286" s="6">
        <f t="shared" si="48"/>
        <v>19.587587022829101</v>
      </c>
      <c r="BB1286" s="6">
        <f t="shared" si="49"/>
        <v>20.456258384530802</v>
      </c>
      <c r="BC1286" s="6">
        <f t="shared" si="50"/>
        <v>19.615917586726546</v>
      </c>
      <c r="BD1286" s="6">
        <f t="shared" si="51"/>
        <v>10.381597778084593</v>
      </c>
      <c r="BE1286" s="6">
        <f t="shared" si="52"/>
        <v>9.9862130759429792</v>
      </c>
      <c r="BF1286" s="6">
        <f t="shared" si="53"/>
        <v>99.999999999999986</v>
      </c>
    </row>
    <row r="1287" spans="1:58" ht="15.75" customHeight="1" x14ac:dyDescent="0.25">
      <c r="A1287" s="6" t="str">
        <f>IF(AND('0'!A1287='1'!A1287,'1'!A1287='2'!A1287,'2'!A1287='3'!A1287,'3'!A1287='4'!A1287,'4'!A1287='5'!A1287,'5'!A1287='6'!A1287,'6'!A1287='7'!A1287,'7'!A1287='8'!A1287,'8'!A1287='9'!A1287,'1'!A1287='2'!A1287),'9'!A1287,)</f>
        <v>RPA</v>
      </c>
      <c r="B1287" s="7" t="str">
        <f>IF(AND('0'!B1287='1'!B1287,'1'!B1287='2'!B1287,'2'!B1287='3'!B1287,'3'!B1287='4'!B1287,'4'!B1287='5'!B1287,'5'!B1287='6'!B1287,'6'!B1287='7'!B1287,'7'!B1287='8'!B1287,'8'!B1287='9'!B1287,'1'!B1287='2'!B1287),'9'!B1287,)</f>
        <v>1960-06-14</v>
      </c>
      <c r="C1287" s="7" t="str">
        <f>IF(AND('0'!C1287='1'!C1287,'1'!C1287='2'!C1287,'2'!C1287='3'!C1287,'3'!C1287='4'!C1287,'4'!C1287='5'!C1287,'5'!C1287='6'!C1287,'6'!C1287='7'!C1287,'7'!C1287='8'!C1287,'8'!C1287='9'!C1287,'1'!C1287='2'!C1287),'9'!C1287,)</f>
        <v>1960-06-14</v>
      </c>
      <c r="D1287" s="7">
        <f>IF(AND('0'!D1287='1'!D1287,'1'!D1287='2'!D1287,'2'!D1287='3'!D1287,'3'!D1287='4'!D1287,'4'!D1287='5'!D1287,'5'!D1287='6'!D1287,'6'!D1287='7'!D1287,'7'!D1287='8'!D1287,'8'!D1287='9'!D1287,'1'!D1287='2'!D1287),'9'!D1287,)</f>
        <v>22349</v>
      </c>
      <c r="E1287" s="8">
        <f>IF(COUNTIF(Recovered!$A$2:$A$808,A1287)&gt;0,1,0)</f>
        <v>1</v>
      </c>
      <c r="F1287" s="6">
        <f>('0'!F1287*'0'!G1287+'1'!F1287*'1'!G1287+'2'!F1287*'2'!G1287+'3'!F1287*'3'!G1287+'4'!F1287*'4'!G1287+'5'!F1287*'5'!G1287+'6'!F1287*'6'!G1287+'7'!F1287*'7'!G1287+'8'!F1287*'8'!G1287+'9'!F1287*'9'!G1287)/G1287</f>
        <v>2.403280473483802</v>
      </c>
      <c r="G1287" s="9">
        <f>'0'!G1287+'1'!G1287+'2'!G1287+'3'!G1287+'4'!G1287+'5'!G1287+'6'!G1287+'7'!G1287+'8'!G1287+'9'!G1287</f>
        <v>3.7565903529263607</v>
      </c>
      <c r="H1287" s="6">
        <f>('0'!H1287*'0'!I1287+'1'!H1287*'1'!I1287+'2'!H1287*'2'!I1287+'3'!H1287*'3'!I1287+'4'!H1287*'4'!I1287+'5'!H1287*'5'!I1287+'6'!H1287*'6'!I1287+'7'!H1287*'7'!I1287+'8'!H1287*'8'!I1287+'9'!H1287*'9'!I1287)/I1287</f>
        <v>2.2244848501075567</v>
      </c>
      <c r="I1287" s="9">
        <f>'0'!I1287+'1'!I1287+'2'!I1287+'3'!I1287+'4'!I1287+'5'!I1287+'6'!I1287+'7'!I1287+'8'!I1287+'9'!I1287</f>
        <v>8.2391131516442275</v>
      </c>
      <c r="J1287" s="6">
        <f>('0'!J1287*'0'!K1287+'1'!J1287*'1'!K1287+'2'!J1287*'2'!K1287+'3'!J1287*'3'!K1287+'4'!J1287*'4'!K1287+'5'!J1287*'5'!K1287+'6'!J1287*'6'!K1287+'7'!J1287*'7'!K1287+'8'!J1287*'8'!K1287+'9'!J1287*'9'!K1287)/K1287</f>
        <v>1.3265757633711786</v>
      </c>
      <c r="K1287" s="9">
        <f>'0'!K1287+'1'!K1287+'2'!K1287+'3'!K1287+'4'!K1287+'5'!K1287+'6'!K1287+'7'!K1287+'8'!K1287+'9'!K1287</f>
        <v>7.1960788470965102</v>
      </c>
      <c r="L1287" s="6">
        <f>('0'!L1287*'0'!M1287+'1'!L1287*'1'!M1287+'2'!L1287*'2'!M1287+'3'!L1287*'3'!M1287+'4'!L1287*'4'!M1287+'5'!L1287*'5'!M1287+'6'!L1287*'6'!M1287+'7'!L1287*'7'!M1287+'8'!L1287*'8'!M1287+'9'!L1287*'9'!M1287)/M1287</f>
        <v>2</v>
      </c>
      <c r="M1287" s="9">
        <f>'0'!M1287+'1'!M1287+'2'!M1287+'3'!M1287+'4'!M1287+'5'!M1287+'6'!M1287+'7'!M1287+'8'!M1287+'9'!M1287</f>
        <v>9.6428124843556766</v>
      </c>
      <c r="N1287" s="6">
        <f>('0'!N1287*'0'!O1287+'1'!N1287*'1'!O1287+'2'!N1287*'2'!O1287+'3'!N1287*'3'!O1287+'4'!N1287*'4'!O1287+'5'!N1287*'5'!O1287+'6'!N1287*'6'!O1287+'7'!N1287*'7'!O1287+'8'!N1287*'8'!O1287+'9'!N1287*'9'!O1287)/O1287</f>
        <v>20.000000000000007</v>
      </c>
      <c r="O1287" s="9">
        <f>'0'!O1287+'1'!O1287+'2'!O1287+'3'!O1287+'4'!O1287+'5'!O1287+'6'!O1287+'7'!O1287+'8'!O1287+'9'!O1287</f>
        <v>6.7254630883217352</v>
      </c>
      <c r="P1287" s="6">
        <f>('0'!P1287*'0'!Q1287+'1'!P1287*'1'!Q1287+'2'!P1287*'2'!Q1287+'3'!P1287*'3'!Q1287+'4'!P1287*'4'!Q1287+'5'!P1287*'5'!Q1287+'6'!P1287*'6'!Q1287+'7'!P1287*'7'!Q1287+'8'!P1287*'8'!Q1287+'9'!P1287*'9'!Q1287)/Q1287</f>
        <v>3</v>
      </c>
      <c r="Q1287" s="9">
        <f>'0'!Q1287+'1'!Q1287+'2'!Q1287+'3'!Q1287+'4'!Q1287+'5'!Q1287+'6'!Q1287+'7'!Q1287+'8'!Q1287+'9'!Q1287</f>
        <v>9.3786614303358338</v>
      </c>
      <c r="R1287" s="6">
        <f>('0'!R1287*'0'!S1287+'1'!R1287*'1'!S1287+'2'!R1287*'2'!S1287+'3'!R1287*'3'!S1287+'4'!R1287*'4'!S1287+'5'!R1287*'5'!S1287+'6'!R1287*'6'!S1287+'7'!R1287*'7'!S1287+'8'!R1287*'8'!S1287+'9'!R1287*'9'!S1287)/S1287</f>
        <v>3</v>
      </c>
      <c r="S1287" s="9">
        <f>'0'!S1287+'1'!S1287+'2'!S1287+'3'!S1287+'4'!S1287+'5'!S1287+'6'!S1287+'7'!S1287+'8'!S1287+'9'!S1287</f>
        <v>9.0599562282905772</v>
      </c>
      <c r="T1287" s="6">
        <f>('0'!T1287*'0'!U1287+'1'!T1287*'1'!U1287+'2'!T1287*'2'!U1287+'3'!T1287*'3'!U1287+'4'!T1287*'4'!U1287+'5'!T1287*'5'!U1287+'6'!T1287*'6'!U1287+'7'!T1287*'7'!U1287+'8'!T1287*'8'!U1287+'9'!T1287*'9'!U1287)/U1287</f>
        <v>18.585500770541</v>
      </c>
      <c r="U1287" s="9">
        <f>'0'!U1287+'1'!U1287+'2'!U1287+'3'!U1287+'4'!U1287+'5'!U1287+'6'!U1287+'7'!U1287+'8'!U1287+'9'!U1287</f>
        <v>5.3701729773203652</v>
      </c>
      <c r="V1287" s="6">
        <f>('0'!V1287*'0'!W1287+'1'!V1287*'1'!W1287+'2'!V1287*'2'!W1287+'3'!V1287*'3'!W1287+'4'!V1287*'4'!W1287+'5'!V1287*'5'!W1287+'6'!V1287*'6'!W1287+'7'!V1287*'7'!W1287+'8'!V1287*'8'!W1287+'9'!V1287*'9'!W1287)/W1287</f>
        <v>3.0000000000000004</v>
      </c>
      <c r="W1287" s="9">
        <f>'0'!W1287+'1'!W1287+'2'!W1287+'3'!W1287+'4'!W1287+'5'!W1287+'6'!W1287+'7'!W1287+'8'!W1287+'9'!W1287</f>
        <v>9.255522974442151</v>
      </c>
      <c r="X1287" s="6">
        <f>('0'!X1287*'0'!Y1287+'1'!X1287*'1'!Y1287+'2'!X1287*'2'!Y1287+'3'!X1287*'3'!Y1287+'4'!X1287*'4'!Y1287+'5'!X1287*'5'!Y1287+'6'!X1287*'6'!Y1287+'7'!X1287*'7'!Y1287+'8'!X1287*'8'!Y1287+'9'!X1287*'9'!Y1287)/Y1287</f>
        <v>3</v>
      </c>
      <c r="Y1287" s="9">
        <f>'0'!Y1287+'1'!Y1287+'2'!Y1287+'3'!Y1287+'4'!Y1287+'5'!Y1287+'6'!Y1287+'7'!Y1287+'8'!Y1287+'9'!Y1287</f>
        <v>9.2853037868483614</v>
      </c>
      <c r="Z1287" s="6">
        <f>('0'!Z1287*'0'!AA1287+'1'!Z1287*'1'!AA1287+'2'!Z1287*'2'!AA1287+'3'!Z1287*'3'!AA1287+'4'!Z1287*'4'!AA1287+'5'!Z1287*'5'!AA1287+'6'!Z1287*'6'!AA1287+'7'!Z1287*'7'!AA1287+'8'!Z1287*'8'!AA1287+'9'!Z1287*'9'!AA1287)/AA1287</f>
        <v>22.197837894664787</v>
      </c>
      <c r="AA1287" s="9">
        <f>'0'!AA1287+'1'!AA1287+'2'!AA1287+'3'!AA1287+'4'!AA1287+'5'!AA1287+'6'!AA1287+'7'!AA1287+'8'!AA1287+'9'!AA1287</f>
        <v>5.9489201945617678</v>
      </c>
      <c r="AB1287" s="6">
        <f>('0'!AB1287*'0'!AC1287+'1'!AB1287*'1'!AC1287+'2'!AB1287*'2'!AC1287+'3'!AB1287*'3'!AC1287+'4'!AB1287*'4'!AC1287+'5'!AB1287*'5'!AC1287+'6'!AB1287*'6'!AC1287+'7'!AB1287*'7'!AC1287+'8'!AB1287*'8'!AC1287+'9'!AB1287*'9'!AC1287)/AC1287</f>
        <v>3.308040665712713</v>
      </c>
      <c r="AC1287" s="9">
        <f>'0'!AC1287+'1'!AC1287+'2'!AC1287+'3'!AC1287+'4'!AC1287+'5'!AC1287+'6'!AC1287+'7'!AC1287+'8'!AC1287+'9'!AC1287</f>
        <v>8.3716295238941534</v>
      </c>
      <c r="AD1287" s="6">
        <f>('0'!AD1287*'0'!AE1287+'1'!AD1287*'1'!AE1287+'2'!AD1287*'2'!AE1287+'3'!AD1287*'3'!AE1287+'4'!AD1287*'4'!AE1287+'5'!AD1287*'5'!AE1287+'6'!AD1287*'6'!AE1287+'7'!AD1287*'7'!AE1287+'8'!AD1287*'8'!AE1287+'9'!AD1287*'9'!AE1287)/AE1287</f>
        <v>3.0000000000000004</v>
      </c>
      <c r="AE1287" s="9">
        <f>'0'!AE1287+'1'!AE1287+'2'!AE1287+'3'!AE1287+'4'!AE1287+'5'!AE1287+'6'!AE1287+'7'!AE1287+'8'!AE1287+'9'!AE1287</f>
        <v>8.0320156281479207</v>
      </c>
      <c r="AF1287" s="6">
        <f>('0'!AF1287*'0'!AG1287+'1'!AF1287*'1'!AG1287+'2'!AF1287*'2'!AG1287+'3'!AF1287*'3'!AG1287+'4'!AF1287*'4'!AG1287+'5'!AF1287*'5'!AG1287+'6'!AF1287*'6'!AG1287+'7'!AF1287*'7'!AG1287+'8'!AF1287*'8'!AG1287+'9'!AF1287*'9'!AG1287)/AG1287</f>
        <v>18.51279131630109</v>
      </c>
      <c r="AG1287" s="9">
        <f>'0'!AG1287+'1'!AG1287+'2'!AG1287+'3'!AG1287+'4'!AG1287+'5'!AG1287+'6'!AG1287+'7'!AG1287+'8'!AG1287+'9'!AG1287</f>
        <v>6.6139060117578747</v>
      </c>
      <c r="AH1287" s="6">
        <f>('0'!AH1287*'0'!AI1287+'1'!AH1287*'1'!AI1287+'2'!AH1287*'2'!AI1287+'3'!AH1287*'3'!AI1287+'4'!AH1287*'4'!AI1287+'5'!AH1287*'5'!AI1287+'6'!AH1287*'6'!AI1287+'7'!AH1287*'7'!AI1287+'8'!AH1287*'8'!AI1287+'9'!AH1287*'9'!AI1287)/AI1287</f>
        <v>2.9999999999999991</v>
      </c>
      <c r="AI1287" s="9">
        <f>'0'!AI1287+'1'!AI1287+'2'!AI1287+'3'!AI1287+'4'!AI1287+'5'!AI1287+'6'!AI1287+'7'!AI1287+'8'!AI1287+'9'!AI1287</f>
        <v>8.8403486807054961</v>
      </c>
      <c r="AJ1287" s="6">
        <f>('0'!AJ1287*'0'!AK1287+'1'!AJ1287*'1'!AK1287+'2'!AJ1287*'2'!AK1287+'3'!AJ1287*'3'!AK1287+'4'!AJ1287*'4'!AK1287+'5'!AJ1287*'5'!AK1287+'6'!AJ1287*'6'!AK1287+'7'!AJ1287*'7'!AK1287+'8'!AJ1287*'8'!AK1287+'9'!AJ1287*'9'!AK1287)/AK1287</f>
        <v>3</v>
      </c>
      <c r="AK1287" s="9">
        <f>'0'!AK1287+'1'!AK1287+'2'!AK1287+'3'!AK1287+'4'!AK1287+'5'!AK1287+'6'!AK1287+'7'!AK1287+'8'!AK1287+'9'!AK1287</f>
        <v>9.2176024178346854</v>
      </c>
      <c r="AL1287" s="6">
        <f>('0'!AL1287*'0'!AM1287+'1'!AL1287*'1'!AM1287+'2'!AL1287*'2'!AM1287+'3'!AL1287*'3'!AM1287+'4'!AL1287*'4'!AM1287+'5'!AL1287*'5'!AM1287+'6'!AL1287*'6'!AM1287+'7'!AL1287*'7'!AM1287+'8'!AL1287*'8'!AM1287+'9'!AL1287*'9'!AM1287)/AM1287</f>
        <v>11.365891065746727</v>
      </c>
      <c r="AM1287" s="9">
        <f>'0'!AM1287+'1'!AM1287+'2'!AM1287+'3'!AM1287+'4'!AM1287+'5'!AM1287+'6'!AM1287+'7'!AM1287+'8'!AM1287+'9'!AM1287</f>
        <v>8.9124767198429993</v>
      </c>
      <c r="AN1287" s="6">
        <f>('0'!AN1287*'0'!AO1287+'1'!AN1287*'1'!AO1287+'2'!AN1287*'2'!AO1287+'3'!AN1287*'3'!AO1287+'4'!AN1287*'4'!AO1287+'5'!AN1287*'5'!AO1287+'6'!AN1287*'6'!AO1287+'7'!AN1287*'7'!AO1287+'8'!AN1287*'8'!AO1287+'9'!AN1287*'9'!AO1287)/AO1287</f>
        <v>2</v>
      </c>
      <c r="AO1287" s="9">
        <f>'0'!AO1287+'1'!AO1287+'2'!AO1287+'3'!AO1287+'4'!AO1287+'5'!AO1287+'6'!AO1287+'7'!AO1287+'8'!AO1287+'9'!AO1287</f>
        <v>8.950256571605232</v>
      </c>
      <c r="AP1287" s="6">
        <f>('0'!AP1287*'0'!AQ1287+'1'!AP1287*'1'!AQ1287+'2'!AP1287*'2'!AQ1287+'3'!AP1287*'3'!AQ1287+'4'!AP1287*'4'!AQ1287+'5'!AP1287*'5'!AQ1287+'6'!AP1287*'6'!AQ1287+'7'!AP1287*'7'!AQ1287+'8'!AP1287*'8'!AQ1287+'9'!AP1287*'9'!AQ1287)/AQ1287</f>
        <v>2.0765279858064809</v>
      </c>
      <c r="AQ1287" s="9">
        <f>'0'!AQ1287+'1'!AQ1287+'2'!AQ1287+'3'!AQ1287+'4'!AQ1287+'5'!AQ1287+'6'!AQ1287+'7'!AQ1287+'8'!AQ1287+'9'!AQ1287</f>
        <v>7.6497768502614401</v>
      </c>
      <c r="AR1287" s="6">
        <f>('0'!AR1287*'0'!AS1287+'1'!AR1287*'1'!AS1287+'2'!AR1287*'2'!AS1287+'3'!AR1287*'3'!AS1287+'4'!AR1287*'4'!AS1287+'5'!AR1287*'5'!AS1287+'6'!AR1287*'6'!AS1287+'7'!AR1287*'7'!AS1287+'8'!AR1287*'8'!AS1287+'9'!AR1287*'9'!AS1287)/AS1287</f>
        <v>10.000000000000002</v>
      </c>
      <c r="AS1287" s="9">
        <f>'0'!AS1287+'1'!AS1287+'2'!AS1287+'3'!AS1287+'4'!AS1287+'5'!AS1287+'6'!AS1287+'7'!AS1287+'8'!AS1287+'9'!AS1287</f>
        <v>9.9999905540550831</v>
      </c>
      <c r="AT1287" s="6">
        <f>('0'!AT1287*'0'!AU1287+'1'!AT1287*'1'!AU1287+'2'!AT1287*'2'!AU1287+'3'!AT1287*'3'!AU1287+'4'!AT1287*'4'!AU1287+'5'!AT1287*'5'!AU1287+'6'!AT1287*'6'!AU1287+'7'!AT1287*'7'!AU1287+'8'!AT1287*'8'!AU1287+'9'!AT1287*'9'!AU1287)/AU1287</f>
        <v>2</v>
      </c>
      <c r="AU1287" s="9">
        <f>'0'!AU1287+'1'!AU1287+'2'!AU1287+'3'!AU1287+'4'!AU1287+'5'!AU1287+'6'!AU1287+'7'!AU1287+'8'!AU1287+'9'!AU1287</f>
        <v>6.7251674289868522</v>
      </c>
      <c r="AV1287" s="6">
        <f>('0'!AV1287*'0'!AW1287+'1'!AV1287*'1'!AW1287+'2'!AV1287*'2'!AW1287+'3'!AV1287*'3'!AW1287+'4'!AV1287*'4'!AW1287+'5'!AV1287*'5'!AW1287+'6'!AV1287*'6'!AW1287+'7'!AV1287*'7'!AW1287+'8'!AV1287*'8'!AW1287+'9'!AV1287*'9'!AW1287)/AW1287</f>
        <v>2.2194960591557464</v>
      </c>
      <c r="AW1287" s="9">
        <f>'0'!AW1287+'1'!AW1287+'2'!AW1287+'3'!AW1287+'4'!AW1287+'5'!AW1287+'6'!AW1287+'7'!AW1287+'8'!AW1287+'9'!AW1287</f>
        <v>8.6143819356206368</v>
      </c>
      <c r="AX1287" s="6">
        <f t="shared" si="45"/>
        <v>100.6620210472536</v>
      </c>
      <c r="AY1287" s="6">
        <f t="shared" si="46"/>
        <v>0.99342332847715398</v>
      </c>
      <c r="AZ1287" s="6">
        <f t="shared" si="47"/>
        <v>19.868466569543088</v>
      </c>
      <c r="BA1287" s="6">
        <f t="shared" si="48"/>
        <v>18.46327003688555</v>
      </c>
      <c r="BB1287" s="6">
        <f t="shared" si="49"/>
        <v>22.051850006314194</v>
      </c>
      <c r="BC1287" s="6">
        <f t="shared" si="50"/>
        <v>18.391038768842783</v>
      </c>
      <c r="BD1287" s="6">
        <f t="shared" si="51"/>
        <v>11.291141333642861</v>
      </c>
      <c r="BE1287" s="6">
        <f t="shared" si="52"/>
        <v>9.9342332847715422</v>
      </c>
      <c r="BF1287" s="6">
        <f t="shared" si="53"/>
        <v>100.00000000000001</v>
      </c>
    </row>
    <row r="1288" spans="1:58" ht="15.75" hidden="1" customHeight="1" x14ac:dyDescent="0.25">
      <c r="A1288" s="6" t="str">
        <f>IF(AND('0'!A1288='1'!A1288,'1'!A1288='2'!A1288,'2'!A1288='3'!A1288,'3'!A1288='4'!A1288,'4'!A1288='5'!A1288,'5'!A1288='6'!A1288,'6'!A1288='7'!A1288,'7'!A1288='8'!A1288,'8'!A1288='9'!A1288,'1'!A1288='2'!A1288),'9'!A1288,)</f>
        <v>Historical Minutes</v>
      </c>
      <c r="B1288" s="7" t="str">
        <f>IF(AND('0'!B1288='1'!B1288,'1'!B1288='2'!B1288,'2'!B1288='3'!B1288,'3'!B1288='4'!B1288,'4'!B1288='5'!B1288,'5'!B1288='6'!B1288,'6'!B1288='7'!B1288,'7'!B1288='8'!B1288,'8'!B1288='9'!B1288,'1'!B1288='2'!B1288),'9'!B1288,)</f>
        <v>1960-05-24</v>
      </c>
      <c r="C1288" s="7" t="str">
        <f>IF(AND('0'!C1288='1'!C1288,'1'!C1288='2'!C1288,'2'!C1288='3'!C1288,'3'!C1288='4'!C1288,'4'!C1288='5'!C1288,'5'!C1288='6'!C1288,'6'!C1288='7'!C1288,'7'!C1288='8'!C1288,'8'!C1288='9'!C1288,'1'!C1288='2'!C1288),'9'!C1288,)</f>
        <v>1960-05-24</v>
      </c>
      <c r="D1288" s="7">
        <f>IF(AND('0'!D1288='1'!D1288,'1'!D1288='2'!D1288,'2'!D1288='3'!D1288,'3'!D1288='4'!D1288,'4'!D1288='5'!D1288,'5'!D1288='6'!D1288,'6'!D1288='7'!D1288,'7'!D1288='8'!D1288,'8'!D1288='9'!D1288,'1'!D1288='2'!D1288),'9'!D1288,)</f>
        <v>0</v>
      </c>
      <c r="E1288" s="8">
        <f>IF(COUNTIF(Recovered!$A$2:$A$808,A1288)&gt;0,1,0)</f>
        <v>0</v>
      </c>
      <c r="F1288" s="6">
        <f>('0'!F1288*'0'!G1288+'1'!F1288*'1'!G1288+'2'!F1288*'2'!G1288+'3'!F1288*'3'!G1288+'4'!F1288*'4'!G1288+'5'!F1288*'5'!G1288+'6'!F1288*'6'!G1288+'7'!F1288*'7'!G1288+'8'!F1288*'8'!G1288+'9'!F1288*'9'!G1288)/G1288</f>
        <v>3</v>
      </c>
      <c r="G1288" s="6">
        <f>'0'!G1288+'1'!G1288+'2'!G1288+'3'!G1288+'4'!G1288+'5'!G1288+'6'!G1288+'7'!G1288+'8'!G1288+'9'!G1288</f>
        <v>7.5378705952256242</v>
      </c>
      <c r="H1288" s="6">
        <f>('0'!H1288*'0'!I1288+'1'!H1288*'1'!I1288+'2'!H1288*'2'!I1288+'3'!H1288*'3'!I1288+'4'!H1288*'4'!I1288+'5'!H1288*'5'!I1288+'6'!H1288*'6'!I1288+'7'!H1288*'7'!I1288+'8'!H1288*'8'!I1288+'9'!H1288*'9'!I1288)/I1288</f>
        <v>2.6180480558569728</v>
      </c>
      <c r="I1288" s="6">
        <f>'0'!I1288+'1'!I1288+'2'!I1288+'3'!I1288+'4'!I1288+'5'!I1288+'6'!I1288+'7'!I1288+'8'!I1288+'9'!I1288</f>
        <v>5.0508884623193708</v>
      </c>
      <c r="J1288" s="6">
        <f>('0'!J1288*'0'!K1288+'1'!J1288*'1'!K1288+'2'!J1288*'2'!K1288+'3'!J1288*'3'!K1288+'4'!J1288*'4'!K1288+'5'!J1288*'5'!K1288+'6'!J1288*'6'!K1288+'7'!J1288*'7'!K1288+'8'!J1288*'8'!K1288+'9'!J1288*'9'!K1288)/K1288</f>
        <v>2</v>
      </c>
      <c r="K1288" s="6">
        <f>'0'!K1288+'1'!K1288+'2'!K1288+'3'!K1288+'4'!K1288+'5'!K1288+'6'!K1288+'7'!K1288+'8'!K1288+'9'!K1288</f>
        <v>9.4734851696233005</v>
      </c>
      <c r="L1288" s="6">
        <f>('0'!L1288*'0'!M1288+'1'!L1288*'1'!M1288+'2'!L1288*'2'!M1288+'3'!L1288*'3'!M1288+'4'!L1288*'4'!M1288+'5'!L1288*'5'!M1288+'6'!L1288*'6'!M1288+'7'!L1288*'7'!M1288+'8'!L1288*'8'!M1288+'9'!L1288*'9'!M1288)/M1288</f>
        <v>2</v>
      </c>
      <c r="M1288" s="6">
        <f>'0'!M1288+'1'!M1288+'2'!M1288+'3'!M1288+'4'!M1288+'5'!M1288+'6'!M1288+'7'!M1288+'8'!M1288+'9'!M1288</f>
        <v>7.4027767752722466</v>
      </c>
      <c r="N1288" s="6">
        <f>('0'!N1288*'0'!O1288+'1'!N1288*'1'!O1288+'2'!N1288*'2'!O1288+'3'!N1288*'3'!O1288+'4'!N1288*'4'!O1288+'5'!N1288*'5'!O1288+'6'!N1288*'6'!O1288+'7'!N1288*'7'!O1288+'8'!N1288*'8'!O1288+'9'!N1288*'9'!O1288)/O1288</f>
        <v>20</v>
      </c>
      <c r="O1288" s="6">
        <f>'0'!O1288+'1'!O1288+'2'!O1288+'3'!O1288+'4'!O1288+'5'!O1288+'6'!O1288+'7'!O1288+'8'!O1288+'9'!O1288</f>
        <v>8.3244103152734681</v>
      </c>
      <c r="P1288" s="6">
        <f>('0'!P1288*'0'!Q1288+'1'!P1288*'1'!Q1288+'2'!P1288*'2'!Q1288+'3'!P1288*'3'!Q1288+'4'!P1288*'4'!Q1288+'5'!P1288*'5'!Q1288+'6'!P1288*'6'!Q1288+'7'!P1288*'7'!Q1288+'8'!P1288*'8'!Q1288+'9'!P1288*'9'!Q1288)/Q1288</f>
        <v>3.0000000000000004</v>
      </c>
      <c r="Q1288" s="6">
        <f>'0'!Q1288+'1'!Q1288+'2'!Q1288+'3'!Q1288+'4'!Q1288+'5'!Q1288+'6'!Q1288+'7'!Q1288+'8'!Q1288+'9'!Q1288</f>
        <v>9.608136157365724</v>
      </c>
      <c r="R1288" s="6">
        <f>('0'!R1288*'0'!S1288+'1'!R1288*'1'!S1288+'2'!R1288*'2'!S1288+'3'!R1288*'3'!S1288+'4'!R1288*'4'!S1288+'5'!R1288*'5'!S1288+'6'!R1288*'6'!S1288+'7'!R1288*'7'!S1288+'8'!R1288*'8'!S1288+'9'!R1288*'9'!S1288)/S1288</f>
        <v>3</v>
      </c>
      <c r="S1288" s="6">
        <f>'0'!S1288+'1'!S1288+'2'!S1288+'3'!S1288+'4'!S1288+'5'!S1288+'6'!S1288+'7'!S1288+'8'!S1288+'9'!S1288</f>
        <v>9.3444288272669329</v>
      </c>
      <c r="T1288" s="6">
        <f>('0'!T1288*'0'!U1288+'1'!T1288*'1'!U1288+'2'!T1288*'2'!U1288+'3'!T1288*'3'!U1288+'4'!T1288*'4'!U1288+'5'!T1288*'5'!U1288+'6'!T1288*'6'!U1288+'7'!T1288*'7'!U1288+'8'!T1288*'8'!U1288+'9'!T1288*'9'!U1288)/U1288</f>
        <v>21.413199698764334</v>
      </c>
      <c r="U1288" s="6">
        <f>'0'!U1288+'1'!U1288+'2'!U1288+'3'!U1288+'4'!U1288+'5'!U1288+'6'!U1288+'7'!U1288+'8'!U1288+'9'!U1288</f>
        <v>5.4016260142194756</v>
      </c>
      <c r="V1288" s="6">
        <f>('0'!V1288*'0'!W1288+'1'!V1288*'1'!W1288+'2'!V1288*'2'!W1288+'3'!V1288*'3'!W1288+'4'!V1288*'4'!W1288+'5'!V1288*'5'!W1288+'6'!V1288*'6'!W1288+'7'!V1288*'7'!W1288+'8'!V1288*'8'!W1288+'9'!V1288*'9'!W1288)/W1288</f>
        <v>3.1503858262450244</v>
      </c>
      <c r="W1288" s="6">
        <f>'0'!W1288+'1'!W1288+'2'!W1288+'3'!W1288+'4'!W1288+'5'!W1288+'6'!W1288+'7'!W1288+'8'!W1288+'9'!W1288</f>
        <v>7.2400974902804887</v>
      </c>
      <c r="X1288" s="6">
        <f>('0'!X1288*'0'!Y1288+'1'!X1288*'1'!Y1288+'2'!X1288*'2'!Y1288+'3'!X1288*'3'!Y1288+'4'!X1288*'4'!Y1288+'5'!X1288*'5'!Y1288+'6'!X1288*'6'!Y1288+'7'!X1288*'7'!Y1288+'8'!X1288*'8'!Y1288+'9'!X1288*'9'!Y1288)/Y1288</f>
        <v>3.0000000000000004</v>
      </c>
      <c r="Y1288" s="6">
        <f>'0'!Y1288+'1'!Y1288+'2'!Y1288+'3'!Y1288+'4'!Y1288+'5'!Y1288+'6'!Y1288+'7'!Y1288+'8'!Y1288+'9'!Y1288</f>
        <v>8.2500101680565798</v>
      </c>
      <c r="Z1288" s="6">
        <f>('0'!Z1288*'0'!AA1288+'1'!Z1288*'1'!AA1288+'2'!Z1288*'2'!AA1288+'3'!Z1288*'3'!AA1288+'4'!Z1288*'4'!AA1288+'5'!Z1288*'5'!AA1288+'6'!Z1288*'6'!AA1288+'7'!Z1288*'7'!AA1288+'8'!Z1288*'8'!AA1288+'9'!Z1288*'9'!AA1288)/AA1288</f>
        <v>20.000000000000004</v>
      </c>
      <c r="AA1288" s="6">
        <f>'0'!AA1288+'1'!AA1288+'2'!AA1288+'3'!AA1288+'4'!AA1288+'5'!AA1288+'6'!AA1288+'7'!AA1288+'8'!AA1288+'9'!AA1288</f>
        <v>7.7494897026518474</v>
      </c>
      <c r="AB1288" s="6">
        <f>('0'!AB1288*'0'!AC1288+'1'!AB1288*'1'!AC1288+'2'!AB1288*'2'!AC1288+'3'!AB1288*'3'!AC1288+'4'!AB1288*'4'!AC1288+'5'!AB1288*'5'!AC1288+'6'!AB1288*'6'!AC1288+'7'!AB1288*'7'!AC1288+'8'!AB1288*'8'!AC1288+'9'!AB1288*'9'!AC1288)/AC1288</f>
        <v>3</v>
      </c>
      <c r="AC1288" s="6">
        <f>'0'!AC1288+'1'!AC1288+'2'!AC1288+'3'!AC1288+'4'!AC1288+'5'!AC1288+'6'!AC1288+'7'!AC1288+'8'!AC1288+'9'!AC1288</f>
        <v>9.5615693195737794</v>
      </c>
      <c r="AD1288" s="6">
        <f>('0'!AD1288*'0'!AE1288+'1'!AD1288*'1'!AE1288+'2'!AD1288*'2'!AE1288+'3'!AD1288*'3'!AE1288+'4'!AD1288*'4'!AE1288+'5'!AD1288*'5'!AE1288+'6'!AD1288*'6'!AE1288+'7'!AD1288*'7'!AE1288+'8'!AD1288*'8'!AE1288+'9'!AD1288*'9'!AE1288)/AE1288</f>
        <v>3</v>
      </c>
      <c r="AE1288" s="6">
        <f>'0'!AE1288+'1'!AE1288+'2'!AE1288+'3'!AE1288+'4'!AE1288+'5'!AE1288+'6'!AE1288+'7'!AE1288+'8'!AE1288+'9'!AE1288</f>
        <v>7.8443890900370405</v>
      </c>
      <c r="AF1288" s="6">
        <f>('0'!AF1288*'0'!AG1288+'1'!AF1288*'1'!AG1288+'2'!AF1288*'2'!AG1288+'3'!AF1288*'3'!AG1288+'4'!AF1288*'4'!AG1288+'5'!AF1288*'5'!AG1288+'6'!AF1288*'6'!AG1288+'7'!AF1288*'7'!AG1288+'8'!AF1288*'8'!AG1288+'9'!AF1288*'9'!AG1288)/AG1288</f>
        <v>18.434983484524988</v>
      </c>
      <c r="AG1288" s="6">
        <f>'0'!AG1288+'1'!AG1288+'2'!AG1288+'3'!AG1288+'4'!AG1288+'5'!AG1288+'6'!AG1288+'7'!AG1288+'8'!AG1288+'9'!AG1288</f>
        <v>8.8768531331931051</v>
      </c>
      <c r="AH1288" s="6">
        <f>('0'!AH1288*'0'!AI1288+'1'!AH1288*'1'!AI1288+'2'!AH1288*'2'!AI1288+'3'!AH1288*'3'!AI1288+'4'!AH1288*'4'!AI1288+'5'!AH1288*'5'!AI1288+'6'!AH1288*'6'!AI1288+'7'!AH1288*'7'!AI1288+'8'!AH1288*'8'!AI1288+'9'!AH1288*'9'!AI1288)/AI1288</f>
        <v>3.0000000000000004</v>
      </c>
      <c r="AI1288" s="6">
        <f>'0'!AI1288+'1'!AI1288+'2'!AI1288+'3'!AI1288+'4'!AI1288+'5'!AI1288+'6'!AI1288+'7'!AI1288+'8'!AI1288+'9'!AI1288</f>
        <v>8.4218306248505108</v>
      </c>
      <c r="AJ1288" s="6">
        <f>('0'!AJ1288*'0'!AK1288+'1'!AJ1288*'1'!AK1288+'2'!AJ1288*'2'!AK1288+'3'!AJ1288*'3'!AK1288+'4'!AJ1288*'4'!AK1288+'5'!AJ1288*'5'!AK1288+'6'!AJ1288*'6'!AK1288+'7'!AJ1288*'7'!AK1288+'8'!AJ1288*'8'!AK1288+'9'!AJ1288*'9'!AK1288)/AK1288</f>
        <v>3</v>
      </c>
      <c r="AK1288" s="6">
        <f>'0'!AK1288+'1'!AK1288+'2'!AK1288+'3'!AK1288+'4'!AK1288+'5'!AK1288+'6'!AK1288+'7'!AK1288+'8'!AK1288+'9'!AK1288</f>
        <v>8.204045981806523</v>
      </c>
      <c r="AL1288" s="6">
        <f>('0'!AL1288*'0'!AM1288+'1'!AL1288*'1'!AM1288+'2'!AL1288*'2'!AM1288+'3'!AL1288*'3'!AM1288+'4'!AL1288*'4'!AM1288+'5'!AL1288*'5'!AM1288+'6'!AL1288*'6'!AM1288+'7'!AL1288*'7'!AM1288+'8'!AL1288*'8'!AM1288+'9'!AL1288*'9'!AM1288)/AM1288</f>
        <v>10.000000000000002</v>
      </c>
      <c r="AM1288" s="6">
        <f>'0'!AM1288+'1'!AM1288+'2'!AM1288+'3'!AM1288+'4'!AM1288+'5'!AM1288+'6'!AM1288+'7'!AM1288+'8'!AM1288+'9'!AM1288</f>
        <v>9.9517520005930606</v>
      </c>
      <c r="AN1288" s="6">
        <f>('0'!AN1288*'0'!AO1288+'1'!AN1288*'1'!AO1288+'2'!AN1288*'2'!AO1288+'3'!AN1288*'3'!AO1288+'4'!AN1288*'4'!AO1288+'5'!AN1288*'5'!AO1288+'6'!AN1288*'6'!AO1288+'7'!AN1288*'7'!AO1288+'8'!AN1288*'8'!AO1288+'9'!AN1288*'9'!AO1288)/AO1288</f>
        <v>2</v>
      </c>
      <c r="AO1288" s="6">
        <f>'0'!AO1288+'1'!AO1288+'2'!AO1288+'3'!AO1288+'4'!AO1288+'5'!AO1288+'6'!AO1288+'7'!AO1288+'8'!AO1288+'9'!AO1288</f>
        <v>8.2835773796293708</v>
      </c>
      <c r="AP1288" s="6">
        <f>('0'!AP1288*'0'!AQ1288+'1'!AP1288*'1'!AQ1288+'2'!AP1288*'2'!AQ1288+'3'!AP1288*'3'!AQ1288+'4'!AP1288*'4'!AQ1288+'5'!AP1288*'5'!AQ1288+'6'!AP1288*'6'!AQ1288+'7'!AP1288*'7'!AQ1288+'8'!AP1288*'8'!AQ1288+'9'!AP1288*'9'!AQ1288)/AQ1288</f>
        <v>2.0797623027190935</v>
      </c>
      <c r="AQ1288" s="6">
        <f>'0'!AQ1288+'1'!AQ1288+'2'!AQ1288+'3'!AQ1288+'4'!AQ1288+'5'!AQ1288+'6'!AQ1288+'7'!AQ1288+'8'!AQ1288+'9'!AQ1288</f>
        <v>6.6289179327295082</v>
      </c>
      <c r="AR1288" s="6">
        <f>('0'!AR1288*'0'!AS1288+'1'!AR1288*'1'!AS1288+'2'!AR1288*'2'!AS1288+'3'!AR1288*'3'!AS1288+'4'!AR1288*'4'!AS1288+'5'!AR1288*'5'!AS1288+'6'!AR1288*'6'!AS1288+'7'!AR1288*'7'!AS1288+'8'!AR1288*'8'!AS1288+'9'!AR1288*'9'!AS1288)/AS1288</f>
        <v>10</v>
      </c>
      <c r="AS1288" s="6">
        <f>'0'!AS1288+'1'!AS1288+'2'!AS1288+'3'!AS1288+'4'!AS1288+'5'!AS1288+'6'!AS1288+'7'!AS1288+'8'!AS1288+'9'!AS1288</f>
        <v>9.9999843554727565</v>
      </c>
      <c r="AT1288" s="6">
        <f>('0'!AT1288*'0'!AU1288+'1'!AT1288*'1'!AU1288+'2'!AT1288*'2'!AU1288+'3'!AT1288*'3'!AU1288+'4'!AT1288*'4'!AU1288+'5'!AT1288*'5'!AU1288+'6'!AT1288*'6'!AU1288+'7'!AT1288*'7'!AU1288+'8'!AT1288*'8'!AU1288+'9'!AT1288*'9'!AU1288)/AU1288</f>
        <v>2.9999999999999991</v>
      </c>
      <c r="AU1288" s="6">
        <f>'0'!AU1288+'1'!AU1288+'2'!AU1288+'3'!AU1288+'4'!AU1288+'5'!AU1288+'6'!AU1288+'7'!AU1288+'8'!AU1288+'9'!AU1288</f>
        <v>7.126137593599811</v>
      </c>
      <c r="AV1288" s="6">
        <f>('0'!AV1288*'0'!AW1288+'1'!AV1288*'1'!AW1288+'2'!AV1288*'2'!AW1288+'3'!AV1288*'3'!AW1288+'4'!AV1288*'4'!AW1288+'5'!AV1288*'5'!AW1288+'6'!AV1288*'6'!AW1288+'7'!AV1288*'7'!AW1288+'8'!AV1288*'8'!AW1288+'9'!AV1288*'9'!AW1288)/AW1288</f>
        <v>3.0000000000000009</v>
      </c>
      <c r="AW1288" s="6">
        <f>'0'!AW1288+'1'!AW1288+'2'!AW1288+'3'!AW1288+'4'!AW1288+'5'!AW1288+'6'!AW1288+'7'!AW1288+'8'!AW1288+'9'!AW1288</f>
        <v>8.6141404246428728</v>
      </c>
      <c r="AX1288" s="6">
        <f t="shared" si="45"/>
        <v>99.848183183289322</v>
      </c>
      <c r="AY1288" s="6">
        <f t="shared" si="46"/>
        <v>1.0015204765061372</v>
      </c>
      <c r="AZ1288" s="6">
        <f t="shared" si="47"/>
        <v>20.030409530122743</v>
      </c>
      <c r="BA1288" s="6">
        <f t="shared" si="48"/>
        <v>21.445757965827529</v>
      </c>
      <c r="BB1288" s="6">
        <f t="shared" si="49"/>
        <v>20.030409530122746</v>
      </c>
      <c r="BC1288" s="6">
        <f t="shared" si="50"/>
        <v>18.463013443804236</v>
      </c>
      <c r="BD1288" s="6">
        <f t="shared" si="51"/>
        <v>10.015204765061373</v>
      </c>
      <c r="BE1288" s="6">
        <f t="shared" si="52"/>
        <v>10.015204765061371</v>
      </c>
      <c r="BF1288" s="6">
        <f t="shared" si="53"/>
        <v>100</v>
      </c>
    </row>
    <row r="1289" spans="1:58" ht="15.75" customHeight="1" x14ac:dyDescent="0.25">
      <c r="A1289" s="6" t="str">
        <f>IF(AND('0'!A1289='1'!A1289,'1'!A1289='2'!A1289,'2'!A1289='3'!A1289,'3'!A1289='4'!A1289,'4'!A1289='5'!A1289,'5'!A1289='6'!A1289,'6'!A1289='7'!A1289,'7'!A1289='8'!A1289,'8'!A1289='9'!A1289,'1'!A1289='2'!A1289),'9'!A1289,)</f>
        <v>RPA</v>
      </c>
      <c r="B1289" s="7" t="str">
        <f>IF(AND('0'!B1289='1'!B1289,'1'!B1289='2'!B1289,'2'!B1289='3'!B1289,'3'!B1289='4'!B1289,'4'!B1289='5'!B1289,'5'!B1289='6'!B1289,'6'!B1289='7'!B1289,'7'!B1289='8'!B1289,'8'!B1289='9'!B1289,'1'!B1289='2'!B1289),'9'!B1289,)</f>
        <v>1960-05-24</v>
      </c>
      <c r="C1289" s="7" t="str">
        <f>IF(AND('0'!C1289='1'!C1289,'1'!C1289='2'!C1289,'2'!C1289='3'!C1289,'3'!C1289='4'!C1289,'4'!C1289='5'!C1289,'5'!C1289='6'!C1289,'6'!C1289='7'!C1289,'7'!C1289='8'!C1289,'8'!C1289='9'!C1289,'1'!C1289='2'!C1289),'9'!C1289,)</f>
        <v>1960-05-24</v>
      </c>
      <c r="D1289" s="7">
        <f>IF(AND('0'!D1289='1'!D1289,'1'!D1289='2'!D1289,'2'!D1289='3'!D1289,'3'!D1289='4'!D1289,'4'!D1289='5'!D1289,'5'!D1289='6'!D1289,'6'!D1289='7'!D1289,'7'!D1289='8'!D1289,'8'!D1289='9'!D1289,'1'!D1289='2'!D1289),'9'!D1289,)</f>
        <v>22349</v>
      </c>
      <c r="E1289" s="8">
        <f>IF(COUNTIF(Recovered!$A$2:$A$808,A1289)&gt;0,1,0)</f>
        <v>1</v>
      </c>
      <c r="F1289" s="6">
        <f>('0'!F1289*'0'!G1289+'1'!F1289*'1'!G1289+'2'!F1289*'2'!G1289+'3'!F1289*'3'!G1289+'4'!F1289*'4'!G1289+'5'!F1289*'5'!G1289+'6'!F1289*'6'!G1289+'7'!F1289*'7'!G1289+'8'!F1289*'8'!G1289+'9'!F1289*'9'!G1289)/G1289</f>
        <v>3.0000000000000004</v>
      </c>
      <c r="G1289" s="9">
        <f>'0'!G1289+'1'!G1289+'2'!G1289+'3'!G1289+'4'!G1289+'5'!G1289+'6'!G1289+'7'!G1289+'8'!G1289+'9'!G1289</f>
        <v>6.6868233446895866</v>
      </c>
      <c r="H1289" s="6">
        <f>('0'!H1289*'0'!I1289+'1'!H1289*'1'!I1289+'2'!H1289*'2'!I1289+'3'!H1289*'3'!I1289+'4'!H1289*'4'!I1289+'5'!H1289*'5'!I1289+'6'!H1289*'6'!I1289+'7'!H1289*'7'!I1289+'8'!H1289*'8'!I1289+'9'!H1289*'9'!I1289)/I1289</f>
        <v>2</v>
      </c>
      <c r="I1289" s="9">
        <f>'0'!I1289+'1'!I1289+'2'!I1289+'3'!I1289+'4'!I1289+'5'!I1289+'6'!I1289+'7'!I1289+'8'!I1289+'9'!I1289</f>
        <v>5.4545154367091087</v>
      </c>
      <c r="J1289" s="6">
        <f>('0'!J1289*'0'!K1289+'1'!J1289*'1'!K1289+'2'!J1289*'2'!K1289+'3'!J1289*'3'!K1289+'4'!J1289*'4'!K1289+'5'!J1289*'5'!K1289+'6'!J1289*'6'!K1289+'7'!J1289*'7'!K1289+'8'!J1289*'8'!K1289+'9'!J1289*'9'!K1289)/K1289</f>
        <v>2</v>
      </c>
      <c r="K1289" s="9">
        <f>'0'!K1289+'1'!K1289+'2'!K1289+'3'!K1289+'4'!K1289+'5'!K1289+'6'!K1289+'7'!K1289+'8'!K1289+'9'!K1289</f>
        <v>8.0280822610997902</v>
      </c>
      <c r="L1289" s="6">
        <f>('0'!L1289*'0'!M1289+'1'!L1289*'1'!M1289+'2'!L1289*'2'!M1289+'3'!L1289*'3'!M1289+'4'!L1289*'4'!M1289+'5'!L1289*'5'!M1289+'6'!L1289*'6'!M1289+'7'!L1289*'7'!M1289+'8'!L1289*'8'!M1289+'9'!L1289*'9'!M1289)/M1289</f>
        <v>4</v>
      </c>
      <c r="M1289" s="9">
        <f>'0'!M1289+'1'!M1289+'2'!M1289+'3'!M1289+'4'!M1289+'5'!M1289+'6'!M1289+'7'!M1289+'8'!M1289+'9'!M1289</f>
        <v>7.300063280532699</v>
      </c>
      <c r="N1289" s="6">
        <f>('0'!N1289*'0'!O1289+'1'!N1289*'1'!O1289+'2'!N1289*'2'!O1289+'3'!N1289*'3'!O1289+'4'!N1289*'4'!O1289+'5'!N1289*'5'!O1289+'6'!N1289*'6'!O1289+'7'!N1289*'7'!O1289+'8'!N1289*'8'!O1289+'9'!N1289*'9'!O1289)/O1289</f>
        <v>20.407621833769415</v>
      </c>
      <c r="O1289" s="9">
        <f>'0'!O1289+'1'!O1289+'2'!O1289+'3'!O1289+'4'!O1289+'5'!O1289+'6'!O1289+'7'!O1289+'8'!O1289+'9'!O1289</f>
        <v>5.2977501204005444</v>
      </c>
      <c r="P1289" s="6">
        <f>('0'!P1289*'0'!Q1289+'1'!P1289*'1'!Q1289+'2'!P1289*'2'!Q1289+'3'!P1289*'3'!Q1289+'4'!P1289*'4'!Q1289+'5'!P1289*'5'!Q1289+'6'!P1289*'6'!Q1289+'7'!P1289*'7'!Q1289+'8'!P1289*'8'!Q1289+'9'!P1289*'9'!Q1289)/Q1289</f>
        <v>3</v>
      </c>
      <c r="Q1289" s="9">
        <f>'0'!Q1289+'1'!Q1289+'2'!Q1289+'3'!Q1289+'4'!Q1289+'5'!Q1289+'6'!Q1289+'7'!Q1289+'8'!Q1289+'9'!Q1289</f>
        <v>9.6396216618606658</v>
      </c>
      <c r="R1289" s="6">
        <f>('0'!R1289*'0'!S1289+'1'!R1289*'1'!S1289+'2'!R1289*'2'!S1289+'3'!R1289*'3'!S1289+'4'!R1289*'4'!S1289+'5'!R1289*'5'!S1289+'6'!R1289*'6'!S1289+'7'!R1289*'7'!S1289+'8'!R1289*'8'!S1289+'9'!R1289*'9'!S1289)/S1289</f>
        <v>3</v>
      </c>
      <c r="S1289" s="9">
        <f>'0'!S1289+'1'!S1289+'2'!S1289+'3'!S1289+'4'!S1289+'5'!S1289+'6'!S1289+'7'!S1289+'8'!S1289+'9'!S1289</f>
        <v>8.5176072947230157</v>
      </c>
      <c r="T1289" s="6">
        <f>('0'!T1289*'0'!U1289+'1'!T1289*'1'!U1289+'2'!T1289*'2'!U1289+'3'!T1289*'3'!U1289+'4'!T1289*'4'!U1289+'5'!T1289*'5'!U1289+'6'!T1289*'6'!U1289+'7'!T1289*'7'!U1289+'8'!T1289*'8'!U1289+'9'!T1289*'9'!U1289)/U1289</f>
        <v>17.679011761089036</v>
      </c>
      <c r="U1289" s="9">
        <f>'0'!U1289+'1'!U1289+'2'!U1289+'3'!U1289+'4'!U1289+'5'!U1289+'6'!U1289+'7'!U1289+'8'!U1289+'9'!U1289</f>
        <v>5.5280591799100067</v>
      </c>
      <c r="V1289" s="6">
        <f>('0'!V1289*'0'!W1289+'1'!V1289*'1'!W1289+'2'!V1289*'2'!W1289+'3'!V1289*'3'!W1289+'4'!V1289*'4'!W1289+'5'!V1289*'5'!W1289+'6'!V1289*'6'!W1289+'7'!V1289*'7'!W1289+'8'!V1289*'8'!W1289+'9'!V1289*'9'!W1289)/W1289</f>
        <v>2</v>
      </c>
      <c r="W1289" s="9">
        <f>'0'!W1289+'1'!W1289+'2'!W1289+'3'!W1289+'4'!W1289+'5'!W1289+'6'!W1289+'7'!W1289+'8'!W1289+'9'!W1289</f>
        <v>9.1832414026688163</v>
      </c>
      <c r="X1289" s="6">
        <f>('0'!X1289*'0'!Y1289+'1'!X1289*'1'!Y1289+'2'!X1289*'2'!Y1289+'3'!X1289*'3'!Y1289+'4'!X1289*'4'!Y1289+'5'!X1289*'5'!Y1289+'6'!X1289*'6'!Y1289+'7'!X1289*'7'!Y1289+'8'!X1289*'8'!Y1289+'9'!X1289*'9'!Y1289)/Y1289</f>
        <v>2</v>
      </c>
      <c r="Y1289" s="9">
        <f>'0'!Y1289+'1'!Y1289+'2'!Y1289+'3'!Y1289+'4'!Y1289+'5'!Y1289+'6'!Y1289+'7'!Y1289+'8'!Y1289+'9'!Y1289</f>
        <v>7.7627923636843006</v>
      </c>
      <c r="Z1289" s="6">
        <f>('0'!Z1289*'0'!AA1289+'1'!Z1289*'1'!AA1289+'2'!Z1289*'2'!AA1289+'3'!Z1289*'3'!AA1289+'4'!Z1289*'4'!AA1289+'5'!Z1289*'5'!AA1289+'6'!Z1289*'6'!AA1289+'7'!Z1289*'7'!AA1289+'8'!Z1289*'8'!AA1289+'9'!Z1289*'9'!AA1289)/AA1289</f>
        <v>24.999999999999996</v>
      </c>
      <c r="AA1289" s="9">
        <f>'0'!AA1289+'1'!AA1289+'2'!AA1289+'3'!AA1289+'4'!AA1289+'5'!AA1289+'6'!AA1289+'7'!AA1289+'8'!AA1289+'9'!AA1289</f>
        <v>7.6522320742612271</v>
      </c>
      <c r="AB1289" s="6">
        <f>('0'!AB1289*'0'!AC1289+'1'!AB1289*'1'!AC1289+'2'!AB1289*'2'!AC1289+'3'!AB1289*'3'!AC1289+'4'!AB1289*'4'!AC1289+'5'!AB1289*'5'!AC1289+'6'!AB1289*'6'!AC1289+'7'!AB1289*'7'!AC1289+'8'!AB1289*'8'!AC1289+'9'!AB1289*'9'!AC1289)/AC1289</f>
        <v>3.0000000000000004</v>
      </c>
      <c r="AC1289" s="9">
        <f>'0'!AC1289+'1'!AC1289+'2'!AC1289+'3'!AC1289+'4'!AC1289+'5'!AC1289+'6'!AC1289+'7'!AC1289+'8'!AC1289+'9'!AC1289</f>
        <v>7.5429507542589143</v>
      </c>
      <c r="AD1289" s="6">
        <f>('0'!AD1289*'0'!AE1289+'1'!AD1289*'1'!AE1289+'2'!AD1289*'2'!AE1289+'3'!AD1289*'3'!AE1289+'4'!AD1289*'4'!AE1289+'5'!AD1289*'5'!AE1289+'6'!AD1289*'6'!AE1289+'7'!AD1289*'7'!AE1289+'8'!AD1289*'8'!AE1289+'9'!AD1289*'9'!AE1289)/AE1289</f>
        <v>3.0000000000000004</v>
      </c>
      <c r="AE1289" s="9">
        <f>'0'!AE1289+'1'!AE1289+'2'!AE1289+'3'!AE1289+'4'!AE1289+'5'!AE1289+'6'!AE1289+'7'!AE1289+'8'!AE1289+'9'!AE1289</f>
        <v>7.408349651401517</v>
      </c>
      <c r="AF1289" s="6">
        <f>('0'!AF1289*'0'!AG1289+'1'!AF1289*'1'!AG1289+'2'!AF1289*'2'!AG1289+'3'!AF1289*'3'!AG1289+'4'!AF1289*'4'!AG1289+'5'!AF1289*'5'!AG1289+'6'!AF1289*'6'!AG1289+'7'!AF1289*'7'!AG1289+'8'!AF1289*'8'!AG1289+'9'!AF1289*'9'!AG1289)/AG1289</f>
        <v>13.424503559729832</v>
      </c>
      <c r="AG1289" s="9">
        <f>'0'!AG1289+'1'!AG1289+'2'!AG1289+'3'!AG1289+'4'!AG1289+'5'!AG1289+'6'!AG1289+'7'!AG1289+'8'!AG1289+'9'!AG1289</f>
        <v>5.4464017425730429</v>
      </c>
      <c r="AH1289" s="6">
        <f>('0'!AH1289*'0'!AI1289+'1'!AH1289*'1'!AI1289+'2'!AH1289*'2'!AI1289+'3'!AH1289*'3'!AI1289+'4'!AH1289*'4'!AI1289+'5'!AH1289*'5'!AI1289+'6'!AH1289*'6'!AI1289+'7'!AH1289*'7'!AI1289+'8'!AH1289*'8'!AI1289+'9'!AH1289*'9'!AI1289)/AI1289</f>
        <v>2.5371952637967103</v>
      </c>
      <c r="AI1289" s="9">
        <f>'0'!AI1289+'1'!AI1289+'2'!AI1289+'3'!AI1289+'4'!AI1289+'5'!AI1289+'6'!AI1289+'7'!AI1289+'8'!AI1289+'9'!AI1289</f>
        <v>5.9513441346576599</v>
      </c>
      <c r="AJ1289" s="6">
        <f>('0'!AJ1289*'0'!AK1289+'1'!AJ1289*'1'!AK1289+'2'!AJ1289*'2'!AK1289+'3'!AJ1289*'3'!AK1289+'4'!AJ1289*'4'!AK1289+'5'!AJ1289*'5'!AK1289+'6'!AJ1289*'6'!AK1289+'7'!AJ1289*'7'!AK1289+'8'!AJ1289*'8'!AK1289+'9'!AJ1289*'9'!AK1289)/AK1289</f>
        <v>2.4380342272752205</v>
      </c>
      <c r="AK1289" s="9">
        <f>'0'!AK1289+'1'!AK1289+'2'!AK1289+'3'!AK1289+'4'!AK1289+'5'!AK1289+'6'!AK1289+'7'!AK1289+'8'!AK1289+'9'!AK1289</f>
        <v>8.1459147182530742</v>
      </c>
      <c r="AL1289" s="6">
        <f>('0'!AL1289*'0'!AM1289+'1'!AL1289*'1'!AM1289+'2'!AL1289*'2'!AM1289+'3'!AL1289*'3'!AM1289+'4'!AL1289*'4'!AM1289+'5'!AL1289*'5'!AM1289+'6'!AL1289*'6'!AM1289+'7'!AL1289*'7'!AM1289+'8'!AL1289*'8'!AM1289+'9'!AL1289*'9'!AM1289)/AM1289</f>
        <v>15.247062850651281</v>
      </c>
      <c r="AM1289" s="9">
        <f>'0'!AM1289+'1'!AM1289+'2'!AM1289+'3'!AM1289+'4'!AM1289+'5'!AM1289+'6'!AM1289+'7'!AM1289+'8'!AM1289+'9'!AM1289</f>
        <v>9.1451446594439805</v>
      </c>
      <c r="AN1289" s="6">
        <f>('0'!AN1289*'0'!AO1289+'1'!AN1289*'1'!AO1289+'2'!AN1289*'2'!AO1289+'3'!AN1289*'3'!AO1289+'4'!AN1289*'4'!AO1289+'5'!AN1289*'5'!AO1289+'6'!AN1289*'6'!AO1289+'7'!AN1289*'7'!AO1289+'8'!AN1289*'8'!AO1289+'9'!AN1289*'9'!AO1289)/AO1289</f>
        <v>2.831476736311294</v>
      </c>
      <c r="AO1289" s="9">
        <f>'0'!AO1289+'1'!AO1289+'2'!AO1289+'3'!AO1289+'4'!AO1289+'5'!AO1289+'6'!AO1289+'7'!AO1289+'8'!AO1289+'9'!AO1289</f>
        <v>6.508575000062307</v>
      </c>
      <c r="AP1289" s="6">
        <f>('0'!AP1289*'0'!AQ1289+'1'!AP1289*'1'!AQ1289+'2'!AP1289*'2'!AQ1289+'3'!AP1289*'3'!AQ1289+'4'!AP1289*'4'!AQ1289+'5'!AP1289*'5'!AQ1289+'6'!AP1289*'6'!AQ1289+'7'!AP1289*'7'!AQ1289+'8'!AP1289*'8'!AQ1289+'9'!AP1289*'9'!AQ1289)/AQ1289</f>
        <v>3.8047002551758311</v>
      </c>
      <c r="AQ1289" s="9">
        <f>'0'!AQ1289+'1'!AQ1289+'2'!AQ1289+'3'!AQ1289+'4'!AQ1289+'5'!AQ1289+'6'!AQ1289+'7'!AQ1289+'8'!AQ1289+'9'!AQ1289</f>
        <v>8.5023689229001302</v>
      </c>
      <c r="AR1289" s="6">
        <f>('0'!AR1289*'0'!AS1289+'1'!AR1289*'1'!AS1289+'2'!AR1289*'2'!AS1289+'3'!AR1289*'3'!AS1289+'4'!AR1289*'4'!AS1289+'5'!AR1289*'5'!AS1289+'6'!AR1289*'6'!AS1289+'7'!AR1289*'7'!AS1289+'8'!AR1289*'8'!AS1289+'9'!AR1289*'9'!AS1289)/AS1289</f>
        <v>8.5000006436996163</v>
      </c>
      <c r="AS1289" s="9">
        <f>'0'!AS1289+'1'!AS1289+'2'!AS1289+'3'!AS1289+'4'!AS1289+'5'!AS1289+'6'!AS1289+'7'!AS1289+'8'!AS1289+'9'!AS1289</f>
        <v>9.9999761304282728</v>
      </c>
      <c r="AT1289" s="6">
        <f>('0'!AT1289*'0'!AU1289+'1'!AT1289*'1'!AU1289+'2'!AT1289*'2'!AU1289+'3'!AT1289*'3'!AU1289+'4'!AT1289*'4'!AU1289+'5'!AT1289*'5'!AU1289+'6'!AT1289*'6'!AU1289+'7'!AT1289*'7'!AU1289+'8'!AT1289*'8'!AU1289+'9'!AT1289*'9'!AU1289)/AU1289</f>
        <v>4</v>
      </c>
      <c r="AU1289" s="9">
        <f>'0'!AU1289+'1'!AU1289+'2'!AU1289+'3'!AU1289+'4'!AU1289+'5'!AU1289+'6'!AU1289+'7'!AU1289+'8'!AU1289+'9'!AU1289</f>
        <v>5.7148000196334241</v>
      </c>
      <c r="AV1289" s="6">
        <f>('0'!AV1289*'0'!AW1289+'1'!AV1289*'1'!AW1289+'2'!AV1289*'2'!AW1289+'3'!AV1289*'3'!AW1289+'4'!AV1289*'4'!AW1289+'5'!AV1289*'5'!AW1289+'6'!AV1289*'6'!AW1289+'7'!AV1289*'7'!AW1289+'8'!AV1289*'8'!AW1289+'9'!AV1289*'9'!AW1289)/AW1289</f>
        <v>4</v>
      </c>
      <c r="AW1289" s="9">
        <f>'0'!AW1289+'1'!AW1289+'2'!AW1289+'3'!AW1289+'4'!AW1289+'5'!AW1289+'6'!AW1289+'7'!AW1289+'8'!AW1289+'9'!AW1289</f>
        <v>7.0340621649482946</v>
      </c>
      <c r="AX1289" s="6">
        <f t="shared" si="45"/>
        <v>100.25820064893918</v>
      </c>
      <c r="AY1289" s="6">
        <f t="shared" si="46"/>
        <v>0.99742464309883949</v>
      </c>
      <c r="AZ1289" s="6">
        <f t="shared" si="47"/>
        <v>20.355064924043543</v>
      </c>
      <c r="BA1289" s="6">
        <f t="shared" si="48"/>
        <v>17.633481996144418</v>
      </c>
      <c r="BB1289" s="6">
        <f t="shared" si="49"/>
        <v>24.935616077470982</v>
      </c>
      <c r="BC1289" s="6">
        <f t="shared" si="50"/>
        <v>13.389930671842627</v>
      </c>
      <c r="BD1289" s="6">
        <f t="shared" si="51"/>
        <v>15.207796222116428</v>
      </c>
      <c r="BE1289" s="6">
        <f t="shared" si="52"/>
        <v>8.4781101083819959</v>
      </c>
      <c r="BF1289" s="6">
        <f t="shared" si="53"/>
        <v>100</v>
      </c>
    </row>
    <row r="1290" spans="1:58" ht="15.75" hidden="1" customHeight="1" x14ac:dyDescent="0.25">
      <c r="A1290" s="6" t="str">
        <f>IF(AND('0'!A1290='1'!A1290,'1'!A1290='2'!A1290,'2'!A1290='3'!A1290,'3'!A1290='4'!A1290,'4'!A1290='5'!A1290,'5'!A1290='6'!A1290,'6'!A1290='7'!A1290,'7'!A1290='8'!A1290,'8'!A1290='9'!A1290,'1'!A1290='2'!A1290),'9'!A1290,)</f>
        <v>Historical Minutes</v>
      </c>
      <c r="B1290" s="7" t="str">
        <f>IF(AND('0'!B1290='1'!B1290,'1'!B1290='2'!B1290,'2'!B1290='3'!B1290,'3'!B1290='4'!B1290,'4'!B1290='5'!B1290,'5'!B1290='6'!B1290,'6'!B1290='7'!B1290,'7'!B1290='8'!B1290,'8'!B1290='9'!B1290,'1'!B1290='2'!B1290),'9'!B1290,)</f>
        <v>1960-05-03</v>
      </c>
      <c r="C1290" s="7" t="str">
        <f>IF(AND('0'!C1290='1'!C1290,'1'!C1290='2'!C1290,'2'!C1290='3'!C1290,'3'!C1290='4'!C1290,'4'!C1290='5'!C1290,'5'!C1290='6'!C1290,'6'!C1290='7'!C1290,'7'!C1290='8'!C1290,'8'!C1290='9'!C1290,'1'!C1290='2'!C1290),'9'!C1290,)</f>
        <v>1960-05-03</v>
      </c>
      <c r="D1290" s="7">
        <f>IF(AND('0'!D1290='1'!D1290,'1'!D1290='2'!D1290,'2'!D1290='3'!D1290,'3'!D1290='4'!D1290,'4'!D1290='5'!D1290,'5'!D1290='6'!D1290,'6'!D1290='7'!D1290,'7'!D1290='8'!D1290,'8'!D1290='9'!D1290,'1'!D1290='2'!D1290),'9'!D1290,)</f>
        <v>0</v>
      </c>
      <c r="E1290" s="8">
        <f>IF(COUNTIF(Recovered!$A$2:$A$808,A1290)&gt;0,1,0)</f>
        <v>0</v>
      </c>
      <c r="F1290" s="6">
        <f>('0'!F1290*'0'!G1290+'1'!F1290*'1'!G1290+'2'!F1290*'2'!G1290+'3'!F1290*'3'!G1290+'4'!F1290*'4'!G1290+'5'!F1290*'5'!G1290+'6'!F1290*'6'!G1290+'7'!F1290*'7'!G1290+'8'!F1290*'8'!G1290+'9'!F1290*'9'!G1290)/G1290</f>
        <v>2.9999999999999996</v>
      </c>
      <c r="G1290" s="6">
        <f>'0'!G1290+'1'!G1290+'2'!G1290+'3'!G1290+'4'!G1290+'5'!G1290+'6'!G1290+'7'!G1290+'8'!G1290+'9'!G1290</f>
        <v>6.0784428885460926</v>
      </c>
      <c r="H1290" s="6">
        <f>('0'!H1290*'0'!I1290+'1'!H1290*'1'!I1290+'2'!H1290*'2'!I1290+'3'!H1290*'3'!I1290+'4'!H1290*'4'!I1290+'5'!H1290*'5'!I1290+'6'!H1290*'6'!I1290+'7'!H1290*'7'!I1290+'8'!H1290*'8'!I1290+'9'!H1290*'9'!I1290)/I1290</f>
        <v>2</v>
      </c>
      <c r="I1290" s="6">
        <f>'0'!I1290+'1'!I1290+'2'!I1290+'3'!I1290+'4'!I1290+'5'!I1290+'6'!I1290+'7'!I1290+'8'!I1290+'9'!I1290</f>
        <v>6.6343943046116252</v>
      </c>
      <c r="J1290" s="6">
        <f>('0'!J1290*'0'!K1290+'1'!J1290*'1'!K1290+'2'!J1290*'2'!K1290+'3'!J1290*'3'!K1290+'4'!J1290*'4'!K1290+'5'!J1290*'5'!K1290+'6'!J1290*'6'!K1290+'7'!J1290*'7'!K1290+'8'!J1290*'8'!K1290+'9'!J1290*'9'!K1290)/K1290</f>
        <v>2</v>
      </c>
      <c r="K1290" s="6">
        <f>'0'!K1290+'1'!K1290+'2'!K1290+'3'!K1290+'4'!K1290+'5'!K1290+'6'!K1290+'7'!K1290+'8'!K1290+'9'!K1290</f>
        <v>9.3722445376042973</v>
      </c>
      <c r="L1290" s="6">
        <f>('0'!L1290*'0'!M1290+'1'!L1290*'1'!M1290+'2'!L1290*'2'!M1290+'3'!L1290*'3'!M1290+'4'!L1290*'4'!M1290+'5'!L1290*'5'!M1290+'6'!L1290*'6'!M1290+'7'!L1290*'7'!M1290+'8'!L1290*'8'!M1290+'9'!L1290*'9'!M1290)/M1290</f>
        <v>2</v>
      </c>
      <c r="M1290" s="6">
        <f>'0'!M1290+'1'!M1290+'2'!M1290+'3'!M1290+'4'!M1290+'5'!M1290+'6'!M1290+'7'!M1290+'8'!M1290+'9'!M1290</f>
        <v>8.1099227777601417</v>
      </c>
      <c r="N1290" s="6">
        <f>('0'!N1290*'0'!O1290+'1'!N1290*'1'!O1290+'2'!N1290*'2'!O1290+'3'!N1290*'3'!O1290+'4'!N1290*'4'!O1290+'5'!N1290*'5'!O1290+'6'!N1290*'6'!O1290+'7'!N1290*'7'!O1290+'8'!N1290*'8'!O1290+'9'!N1290*'9'!O1290)/O1290</f>
        <v>20</v>
      </c>
      <c r="O1290" s="6">
        <f>'0'!O1290+'1'!O1290+'2'!O1290+'3'!O1290+'4'!O1290+'5'!O1290+'6'!O1290+'7'!O1290+'8'!O1290+'9'!O1290</f>
        <v>7.5494058974826688</v>
      </c>
      <c r="P1290" s="6">
        <f>('0'!P1290*'0'!Q1290+'1'!P1290*'1'!Q1290+'2'!P1290*'2'!Q1290+'3'!P1290*'3'!Q1290+'4'!P1290*'4'!Q1290+'5'!P1290*'5'!Q1290+'6'!P1290*'6'!Q1290+'7'!P1290*'7'!Q1290+'8'!P1290*'8'!Q1290+'9'!P1290*'9'!Q1290)/Q1290</f>
        <v>3.0000000000000004</v>
      </c>
      <c r="Q1290" s="6">
        <f>'0'!Q1290+'1'!Q1290+'2'!Q1290+'3'!Q1290+'4'!Q1290+'5'!Q1290+'6'!Q1290+'7'!Q1290+'8'!Q1290+'9'!Q1290</f>
        <v>8.6780434368880428</v>
      </c>
      <c r="R1290" s="6">
        <f>('0'!R1290*'0'!S1290+'1'!R1290*'1'!S1290+'2'!R1290*'2'!S1290+'3'!R1290*'3'!S1290+'4'!R1290*'4'!S1290+'5'!R1290*'5'!S1290+'6'!R1290*'6'!S1290+'7'!R1290*'7'!S1290+'8'!R1290*'8'!S1290+'9'!R1290*'9'!S1290)/S1290</f>
        <v>3.0000000000000004</v>
      </c>
      <c r="S1290" s="6">
        <f>'0'!S1290+'1'!S1290+'2'!S1290+'3'!S1290+'4'!S1290+'5'!S1290+'6'!S1290+'7'!S1290+'8'!S1290+'9'!S1290</f>
        <v>8.9121801515656678</v>
      </c>
      <c r="T1290" s="6">
        <f>('0'!T1290*'0'!U1290+'1'!T1290*'1'!U1290+'2'!T1290*'2'!U1290+'3'!T1290*'3'!U1290+'4'!T1290*'4'!U1290+'5'!T1290*'5'!U1290+'6'!T1290*'6'!U1290+'7'!T1290*'7'!U1290+'8'!T1290*'8'!U1290+'9'!T1290*'9'!U1290)/U1290</f>
        <v>25</v>
      </c>
      <c r="U1290" s="6">
        <f>'0'!U1290+'1'!U1290+'2'!U1290+'3'!U1290+'4'!U1290+'5'!U1290+'6'!U1290+'7'!U1290+'8'!U1290+'9'!U1290</f>
        <v>7.5595756480931406</v>
      </c>
      <c r="V1290" s="6">
        <f>('0'!V1290*'0'!W1290+'1'!V1290*'1'!W1290+'2'!V1290*'2'!W1290+'3'!V1290*'3'!W1290+'4'!V1290*'4'!W1290+'5'!V1290*'5'!W1290+'6'!V1290*'6'!W1290+'7'!V1290*'7'!W1290+'8'!V1290*'8'!W1290+'9'!V1290*'9'!W1290)/W1290</f>
        <v>4</v>
      </c>
      <c r="W1290" s="6">
        <f>'0'!W1290+'1'!W1290+'2'!W1290+'3'!W1290+'4'!W1290+'5'!W1290+'6'!W1290+'7'!W1290+'8'!W1290+'9'!W1290</f>
        <v>9.0143788592414751</v>
      </c>
      <c r="X1290" s="6">
        <f>('0'!X1290*'0'!Y1290+'1'!X1290*'1'!Y1290+'2'!X1290*'2'!Y1290+'3'!X1290*'3'!Y1290+'4'!X1290*'4'!Y1290+'5'!X1290*'5'!Y1290+'6'!X1290*'6'!Y1290+'7'!X1290*'7'!Y1290+'8'!X1290*'8'!Y1290+'9'!X1290*'9'!Y1290)/Y1290</f>
        <v>3.4150806444599362</v>
      </c>
      <c r="Y1290" s="6">
        <f>'0'!Y1290+'1'!Y1290+'2'!Y1290+'3'!Y1290+'4'!Y1290+'5'!Y1290+'6'!Y1290+'7'!Y1290+'8'!Y1290+'9'!Y1290</f>
        <v>5.3399672138173182</v>
      </c>
      <c r="Z1290" s="6">
        <f>('0'!Z1290*'0'!AA1290+'1'!Z1290*'1'!AA1290+'2'!Z1290*'2'!AA1290+'3'!Z1290*'3'!AA1290+'4'!Z1290*'4'!AA1290+'5'!Z1290*'5'!AA1290+'6'!Z1290*'6'!AA1290+'7'!Z1290*'7'!AA1290+'8'!Z1290*'8'!AA1290+'9'!Z1290*'9'!AA1290)/AA1290</f>
        <v>19.999999999999996</v>
      </c>
      <c r="AA1290" s="6">
        <f>'0'!AA1290+'1'!AA1290+'2'!AA1290+'3'!AA1290+'4'!AA1290+'5'!AA1290+'6'!AA1290+'7'!AA1290+'8'!AA1290+'9'!AA1290</f>
        <v>5.4559518342568376</v>
      </c>
      <c r="AB1290" s="6">
        <f>('0'!AB1290*'0'!AC1290+'1'!AB1290*'1'!AC1290+'2'!AB1290*'2'!AC1290+'3'!AB1290*'3'!AC1290+'4'!AB1290*'4'!AC1290+'5'!AB1290*'5'!AC1290+'6'!AB1290*'6'!AC1290+'7'!AB1290*'7'!AC1290+'8'!AB1290*'8'!AC1290+'9'!AB1290*'9'!AC1290)/AC1290</f>
        <v>3.0000000000000004</v>
      </c>
      <c r="AC1290" s="6">
        <f>'0'!AC1290+'1'!AC1290+'2'!AC1290+'3'!AC1290+'4'!AC1290+'5'!AC1290+'6'!AC1290+'7'!AC1290+'8'!AC1290+'9'!AC1290</f>
        <v>9.8792754445434703</v>
      </c>
      <c r="AD1290" s="6">
        <f>('0'!AD1290*'0'!AE1290+'1'!AD1290*'1'!AE1290+'2'!AD1290*'2'!AE1290+'3'!AD1290*'3'!AE1290+'4'!AD1290*'4'!AE1290+'5'!AD1290*'5'!AE1290+'6'!AD1290*'6'!AE1290+'7'!AD1290*'7'!AE1290+'8'!AD1290*'8'!AE1290+'9'!AD1290*'9'!AE1290)/AE1290</f>
        <v>3.0000000000000009</v>
      </c>
      <c r="AE1290" s="6">
        <f>'0'!AE1290+'1'!AE1290+'2'!AE1290+'3'!AE1290+'4'!AE1290+'5'!AE1290+'6'!AE1290+'7'!AE1290+'8'!AE1290+'9'!AE1290</f>
        <v>7.4839236483872593</v>
      </c>
      <c r="AF1290" s="6">
        <f>('0'!AF1290*'0'!AG1290+'1'!AF1290*'1'!AG1290+'2'!AF1290*'2'!AG1290+'3'!AF1290*'3'!AG1290+'4'!AF1290*'4'!AG1290+'5'!AF1290*'5'!AG1290+'6'!AF1290*'6'!AG1290+'7'!AF1290*'7'!AG1290+'8'!AF1290*'8'!AG1290+'9'!AF1290*'9'!AG1290)/AG1290</f>
        <v>15.000000000000002</v>
      </c>
      <c r="AG1290" s="6">
        <f>'0'!AG1290+'1'!AG1290+'2'!AG1290+'3'!AG1290+'4'!AG1290+'5'!AG1290+'6'!AG1290+'7'!AG1290+'8'!AG1290+'9'!AG1290</f>
        <v>9.3401497853397437</v>
      </c>
      <c r="AH1290" s="6">
        <f>('0'!AH1290*'0'!AI1290+'1'!AH1290*'1'!AI1290+'2'!AH1290*'2'!AI1290+'3'!AH1290*'3'!AI1290+'4'!AH1290*'4'!AI1290+'5'!AH1290*'5'!AI1290+'6'!AH1290*'6'!AI1290+'7'!AH1290*'7'!AI1290+'8'!AH1290*'8'!AI1290+'9'!AH1290*'9'!AI1290)/AI1290</f>
        <v>2</v>
      </c>
      <c r="AI1290" s="6">
        <f>'0'!AI1290+'1'!AI1290+'2'!AI1290+'3'!AI1290+'4'!AI1290+'5'!AI1290+'6'!AI1290+'7'!AI1290+'8'!AI1290+'9'!AI1290</f>
        <v>6.2128366137997073</v>
      </c>
      <c r="AJ1290" s="6">
        <f>('0'!AJ1290*'0'!AK1290+'1'!AJ1290*'1'!AK1290+'2'!AJ1290*'2'!AK1290+'3'!AJ1290*'3'!AK1290+'4'!AJ1290*'4'!AK1290+'5'!AJ1290*'5'!AK1290+'6'!AJ1290*'6'!AK1290+'7'!AJ1290*'7'!AK1290+'8'!AJ1290*'8'!AK1290+'9'!AJ1290*'9'!AK1290)/AK1290</f>
        <v>2</v>
      </c>
      <c r="AK1290" s="6">
        <f>'0'!AK1290+'1'!AK1290+'2'!AK1290+'3'!AK1290+'4'!AK1290+'5'!AK1290+'6'!AK1290+'7'!AK1290+'8'!AK1290+'9'!AK1290</f>
        <v>9.0602378676177118</v>
      </c>
      <c r="AL1290" s="6">
        <f>('0'!AL1290*'0'!AM1290+'1'!AL1290*'1'!AM1290+'2'!AL1290*'2'!AM1290+'3'!AL1290*'3'!AM1290+'4'!AL1290*'4'!AM1290+'5'!AL1290*'5'!AM1290+'6'!AL1290*'6'!AM1290+'7'!AL1290*'7'!AM1290+'8'!AL1290*'8'!AM1290+'9'!AL1290*'9'!AM1290)/AM1290</f>
        <v>10</v>
      </c>
      <c r="AM1290" s="6">
        <f>'0'!AM1290+'1'!AM1290+'2'!AM1290+'3'!AM1290+'4'!AM1290+'5'!AM1290+'6'!AM1290+'7'!AM1290+'8'!AM1290+'9'!AM1290</f>
        <v>9.9420501425383883</v>
      </c>
      <c r="AN1290" s="6">
        <f>('0'!AN1290*'0'!AO1290+'1'!AN1290*'1'!AO1290+'2'!AN1290*'2'!AO1290+'3'!AN1290*'3'!AO1290+'4'!AN1290*'4'!AO1290+'5'!AN1290*'5'!AO1290+'6'!AN1290*'6'!AO1290+'7'!AN1290*'7'!AO1290+'8'!AN1290*'8'!AO1290+'9'!AN1290*'9'!AO1290)/AO1290</f>
        <v>2</v>
      </c>
      <c r="AO1290" s="6">
        <f>'0'!AO1290+'1'!AO1290+'2'!AO1290+'3'!AO1290+'4'!AO1290+'5'!AO1290+'6'!AO1290+'7'!AO1290+'8'!AO1290+'9'!AO1290</f>
        <v>8.904809757225177</v>
      </c>
      <c r="AP1290" s="6">
        <f>('0'!AP1290*'0'!AQ1290+'1'!AP1290*'1'!AQ1290+'2'!AP1290*'2'!AQ1290+'3'!AP1290*'3'!AQ1290+'4'!AP1290*'4'!AQ1290+'5'!AP1290*'5'!AQ1290+'6'!AP1290*'6'!AQ1290+'7'!AP1290*'7'!AQ1290+'8'!AP1290*'8'!AQ1290+'9'!AP1290*'9'!AQ1290)/AQ1290</f>
        <v>2</v>
      </c>
      <c r="AQ1290" s="6">
        <f>'0'!AQ1290+'1'!AQ1290+'2'!AQ1290+'3'!AQ1290+'4'!AQ1290+'5'!AQ1290+'6'!AQ1290+'7'!AQ1290+'8'!AQ1290+'9'!AQ1290</f>
        <v>7.0501654150187925</v>
      </c>
      <c r="AR1290" s="6">
        <f>('0'!AR1290*'0'!AS1290+'1'!AR1290*'1'!AS1290+'2'!AR1290*'2'!AS1290+'3'!AR1290*'3'!AS1290+'4'!AR1290*'4'!AS1290+'5'!AR1290*'5'!AS1290+'6'!AR1290*'6'!AS1290+'7'!AR1290*'7'!AS1290+'8'!AR1290*'8'!AS1290+'9'!AR1290*'9'!AS1290)/AS1290</f>
        <v>9.9999999999999982</v>
      </c>
      <c r="AS1290" s="6">
        <f>'0'!AS1290+'1'!AS1290+'2'!AS1290+'3'!AS1290+'4'!AS1290+'5'!AS1290+'6'!AS1290+'7'!AS1290+'8'!AS1290+'9'!AS1290</f>
        <v>9.9999750575985029</v>
      </c>
      <c r="AT1290" s="6">
        <f>('0'!AT1290*'0'!AU1290+'1'!AT1290*'1'!AU1290+'2'!AT1290*'2'!AU1290+'3'!AT1290*'3'!AU1290+'4'!AT1290*'4'!AU1290+'5'!AT1290*'5'!AU1290+'6'!AT1290*'6'!AU1290+'7'!AT1290*'7'!AU1290+'8'!AT1290*'8'!AU1290+'9'!AT1290*'9'!AU1290)/AU1290</f>
        <v>3.0000000000000004</v>
      </c>
      <c r="AU1290" s="6">
        <f>'0'!AU1290+'1'!AU1290+'2'!AU1290+'3'!AU1290+'4'!AU1290+'5'!AU1290+'6'!AU1290+'7'!AU1290+'8'!AU1290+'9'!AU1290</f>
        <v>7.3505760298471881</v>
      </c>
      <c r="AV1290" s="6">
        <f>('0'!AV1290*'0'!AW1290+'1'!AV1290*'1'!AW1290+'2'!AV1290*'2'!AW1290+'3'!AV1290*'3'!AW1290+'4'!AV1290*'4'!AW1290+'5'!AV1290*'5'!AW1290+'6'!AV1290*'6'!AW1290+'7'!AV1290*'7'!AW1290+'8'!AV1290*'8'!AW1290+'9'!AV1290*'9'!AW1290)/AW1290</f>
        <v>2.9999999999999996</v>
      </c>
      <c r="AW1290" s="6">
        <f>'0'!AW1290+'1'!AW1290+'2'!AW1290+'3'!AW1290+'4'!AW1290+'5'!AW1290+'6'!AW1290+'7'!AW1290+'8'!AW1290+'9'!AW1290</f>
        <v>7.7899331051461171</v>
      </c>
      <c r="AX1290" s="6">
        <f t="shared" si="45"/>
        <v>100</v>
      </c>
      <c r="AY1290" s="6">
        <f t="shared" si="46"/>
        <v>1</v>
      </c>
      <c r="AZ1290" s="6">
        <f t="shared" si="47"/>
        <v>20</v>
      </c>
      <c r="BA1290" s="6">
        <f t="shared" si="48"/>
        <v>25</v>
      </c>
      <c r="BB1290" s="6">
        <f t="shared" si="49"/>
        <v>19.999999999999996</v>
      </c>
      <c r="BC1290" s="6">
        <f t="shared" si="50"/>
        <v>15.000000000000002</v>
      </c>
      <c r="BD1290" s="6">
        <f t="shared" si="51"/>
        <v>10</v>
      </c>
      <c r="BE1290" s="6">
        <f t="shared" si="52"/>
        <v>9.9999999999999982</v>
      </c>
      <c r="BF1290" s="6">
        <f t="shared" si="53"/>
        <v>100</v>
      </c>
    </row>
    <row r="1291" spans="1:58" ht="15.75" customHeight="1" x14ac:dyDescent="0.25">
      <c r="A1291" s="6" t="str">
        <f>IF(AND('0'!A1291='1'!A1291,'1'!A1291='2'!A1291,'2'!A1291='3'!A1291,'3'!A1291='4'!A1291,'4'!A1291='5'!A1291,'5'!A1291='6'!A1291,'6'!A1291='7'!A1291,'7'!A1291='8'!A1291,'8'!A1291='9'!A1291,'1'!A1291='2'!A1291),'9'!A1291,)</f>
        <v>RPA</v>
      </c>
      <c r="B1291" s="7" t="str">
        <f>IF(AND('0'!B1291='1'!B1291,'1'!B1291='2'!B1291,'2'!B1291='3'!B1291,'3'!B1291='4'!B1291,'4'!B1291='5'!B1291,'5'!B1291='6'!B1291,'6'!B1291='7'!B1291,'7'!B1291='8'!B1291,'8'!B1291='9'!B1291,'1'!B1291='2'!B1291),'9'!B1291,)</f>
        <v>1960-05-03</v>
      </c>
      <c r="C1291" s="7" t="str">
        <f>IF(AND('0'!C1291='1'!C1291,'1'!C1291='2'!C1291,'2'!C1291='3'!C1291,'3'!C1291='4'!C1291,'4'!C1291='5'!C1291,'5'!C1291='6'!C1291,'6'!C1291='7'!C1291,'7'!C1291='8'!C1291,'8'!C1291='9'!C1291,'1'!C1291='2'!C1291),'9'!C1291,)</f>
        <v>1960-05-03</v>
      </c>
      <c r="D1291" s="7">
        <f>IF(AND('0'!D1291='1'!D1291,'1'!D1291='2'!D1291,'2'!D1291='3'!D1291,'3'!D1291='4'!D1291,'4'!D1291='5'!D1291,'5'!D1291='6'!D1291,'6'!D1291='7'!D1291,'7'!D1291='8'!D1291,'8'!D1291='9'!D1291,'1'!D1291='2'!D1291),'9'!D1291,)</f>
        <v>22349</v>
      </c>
      <c r="E1291" s="8">
        <f>IF(COUNTIF(Recovered!$A$2:$A$808,A1291)&gt;0,1,0)</f>
        <v>1</v>
      </c>
      <c r="F1291" s="6">
        <f>('0'!F1291*'0'!G1291+'1'!F1291*'1'!G1291+'2'!F1291*'2'!G1291+'3'!F1291*'3'!G1291+'4'!F1291*'4'!G1291+'5'!F1291*'5'!G1291+'6'!F1291*'6'!G1291+'7'!F1291*'7'!G1291+'8'!F1291*'8'!G1291+'9'!F1291*'9'!G1291)/G1291</f>
        <v>2</v>
      </c>
      <c r="G1291" s="9">
        <f>'0'!G1291+'1'!G1291+'2'!G1291+'3'!G1291+'4'!G1291+'5'!G1291+'6'!G1291+'7'!G1291+'8'!G1291+'9'!G1291</f>
        <v>7.9981908672761994</v>
      </c>
      <c r="H1291" s="6">
        <f>('0'!H1291*'0'!I1291+'1'!H1291*'1'!I1291+'2'!H1291*'2'!I1291+'3'!H1291*'3'!I1291+'4'!H1291*'4'!I1291+'5'!H1291*'5'!I1291+'6'!H1291*'6'!I1291+'7'!H1291*'7'!I1291+'8'!H1291*'8'!I1291+'9'!H1291*'9'!I1291)/I1291</f>
        <v>2</v>
      </c>
      <c r="I1291" s="9">
        <f>'0'!I1291+'1'!I1291+'2'!I1291+'3'!I1291+'4'!I1291+'5'!I1291+'6'!I1291+'7'!I1291+'8'!I1291+'9'!I1291</f>
        <v>9.345009912717936</v>
      </c>
      <c r="J1291" s="6">
        <f>('0'!J1291*'0'!K1291+'1'!J1291*'1'!K1291+'2'!J1291*'2'!K1291+'3'!J1291*'3'!K1291+'4'!J1291*'4'!K1291+'5'!J1291*'5'!K1291+'6'!J1291*'6'!K1291+'7'!J1291*'7'!K1291+'8'!J1291*'8'!K1291+'9'!J1291*'9'!K1291)/K1291</f>
        <v>1.0955448083975083</v>
      </c>
      <c r="K1291" s="9">
        <f>'0'!K1291+'1'!K1291+'2'!K1291+'3'!K1291+'4'!K1291+'5'!K1291+'6'!K1291+'7'!K1291+'8'!K1291+'9'!K1291</f>
        <v>5.8552924446755892</v>
      </c>
      <c r="L1291" s="6">
        <f>('0'!L1291*'0'!M1291+'1'!L1291*'1'!M1291+'2'!L1291*'2'!M1291+'3'!L1291*'3'!M1291+'4'!L1291*'4'!M1291+'5'!L1291*'5'!M1291+'6'!L1291*'6'!M1291+'7'!L1291*'7'!M1291+'8'!L1291*'8'!M1291+'9'!L1291*'9'!M1291)/M1291</f>
        <v>2</v>
      </c>
      <c r="M1291" s="9">
        <f>'0'!M1291+'1'!M1291+'2'!M1291+'3'!M1291+'4'!M1291+'5'!M1291+'6'!M1291+'7'!M1291+'8'!M1291+'9'!M1291</f>
        <v>8.7283737926125031</v>
      </c>
      <c r="N1291" s="6">
        <f>('0'!N1291*'0'!O1291+'1'!N1291*'1'!O1291+'2'!N1291*'2'!O1291+'3'!N1291*'3'!O1291+'4'!N1291*'4'!O1291+'5'!N1291*'5'!O1291+'6'!N1291*'6'!O1291+'7'!N1291*'7'!O1291+'8'!N1291*'8'!O1291+'9'!N1291*'9'!O1291)/O1291</f>
        <v>20.000000000000004</v>
      </c>
      <c r="O1291" s="9">
        <f>'0'!O1291+'1'!O1291+'2'!O1291+'3'!O1291+'4'!O1291+'5'!O1291+'6'!O1291+'7'!O1291+'8'!O1291+'9'!O1291</f>
        <v>8.3018831634021932</v>
      </c>
      <c r="P1291" s="6">
        <f>('0'!P1291*'0'!Q1291+'1'!P1291*'1'!Q1291+'2'!P1291*'2'!Q1291+'3'!P1291*'3'!Q1291+'4'!P1291*'4'!Q1291+'5'!P1291*'5'!Q1291+'6'!P1291*'6'!Q1291+'7'!P1291*'7'!Q1291+'8'!P1291*'8'!Q1291+'9'!P1291*'9'!Q1291)/Q1291</f>
        <v>3</v>
      </c>
      <c r="Q1291" s="9">
        <f>'0'!Q1291+'1'!Q1291+'2'!Q1291+'3'!Q1291+'4'!Q1291+'5'!Q1291+'6'!Q1291+'7'!Q1291+'8'!Q1291+'9'!Q1291</f>
        <v>9.7600210970866925</v>
      </c>
      <c r="R1291" s="6">
        <f>('0'!R1291*'0'!S1291+'1'!R1291*'1'!S1291+'2'!R1291*'2'!S1291+'3'!R1291*'3'!S1291+'4'!R1291*'4'!S1291+'5'!R1291*'5'!S1291+'6'!R1291*'6'!S1291+'7'!R1291*'7'!S1291+'8'!R1291*'8'!S1291+'9'!R1291*'9'!S1291)/S1291</f>
        <v>2.9999999999999996</v>
      </c>
      <c r="S1291" s="9">
        <f>'0'!S1291+'1'!S1291+'2'!S1291+'3'!S1291+'4'!S1291+'5'!S1291+'6'!S1291+'7'!S1291+'8'!S1291+'9'!S1291</f>
        <v>9.3121990915071287</v>
      </c>
      <c r="T1291" s="6">
        <f>('0'!T1291*'0'!U1291+'1'!T1291*'1'!U1291+'2'!T1291*'2'!U1291+'3'!T1291*'3'!U1291+'4'!T1291*'4'!U1291+'5'!T1291*'5'!U1291+'6'!T1291*'6'!U1291+'7'!T1291*'7'!U1291+'8'!T1291*'8'!U1291+'9'!T1291*'9'!U1291)/U1291</f>
        <v>25.000000000000004</v>
      </c>
      <c r="U1291" s="9">
        <f>'0'!U1291+'1'!U1291+'2'!U1291+'3'!U1291+'4'!U1291+'5'!U1291+'6'!U1291+'7'!U1291+'8'!U1291+'9'!U1291</f>
        <v>6.0280558686828032</v>
      </c>
      <c r="V1291" s="6">
        <f>('0'!V1291*'0'!W1291+'1'!V1291*'1'!W1291+'2'!V1291*'2'!W1291+'3'!V1291*'3'!W1291+'4'!V1291*'4'!W1291+'5'!V1291*'5'!W1291+'6'!V1291*'6'!W1291+'7'!V1291*'7'!W1291+'8'!V1291*'8'!W1291+'9'!V1291*'9'!W1291)/W1291</f>
        <v>4</v>
      </c>
      <c r="W1291" s="9">
        <f>'0'!W1291+'1'!W1291+'2'!W1291+'3'!W1291+'4'!W1291+'5'!W1291+'6'!W1291+'7'!W1291+'8'!W1291+'9'!W1291</f>
        <v>9.3820174117707875</v>
      </c>
      <c r="X1291" s="6">
        <f>('0'!X1291*'0'!Y1291+'1'!X1291*'1'!Y1291+'2'!X1291*'2'!Y1291+'3'!X1291*'3'!Y1291+'4'!X1291*'4'!Y1291+'5'!X1291*'5'!Y1291+'6'!X1291*'6'!Y1291+'7'!X1291*'7'!Y1291+'8'!X1291*'8'!Y1291+'9'!X1291*'9'!Y1291)/Y1291</f>
        <v>3.9158525353161631</v>
      </c>
      <c r="Y1291" s="9">
        <f>'0'!Y1291+'1'!Y1291+'2'!Y1291+'3'!Y1291+'4'!Y1291+'5'!Y1291+'6'!Y1291+'7'!Y1291+'8'!Y1291+'9'!Y1291</f>
        <v>5.9417374305630659</v>
      </c>
      <c r="Z1291" s="6">
        <f>('0'!Z1291*'0'!AA1291+'1'!Z1291*'1'!AA1291+'2'!Z1291*'2'!AA1291+'3'!Z1291*'3'!AA1291+'4'!Z1291*'4'!AA1291+'5'!Z1291*'5'!AA1291+'6'!Z1291*'6'!AA1291+'7'!Z1291*'7'!AA1291+'8'!Z1291*'8'!AA1291+'9'!Z1291*'9'!AA1291)/AA1291</f>
        <v>25</v>
      </c>
      <c r="AA1291" s="9">
        <f>'0'!AA1291+'1'!AA1291+'2'!AA1291+'3'!AA1291+'4'!AA1291+'5'!AA1291+'6'!AA1291+'7'!AA1291+'8'!AA1291+'9'!AA1291</f>
        <v>5.0260934330328846</v>
      </c>
      <c r="AB1291" s="6">
        <f>('0'!AB1291*'0'!AC1291+'1'!AB1291*'1'!AC1291+'2'!AB1291*'2'!AC1291+'3'!AB1291*'3'!AC1291+'4'!AB1291*'4'!AC1291+'5'!AB1291*'5'!AC1291+'6'!AB1291*'6'!AC1291+'7'!AB1291*'7'!AC1291+'8'!AB1291*'8'!AC1291+'9'!AB1291*'9'!AC1291)/AC1291</f>
        <v>3.919009023414024</v>
      </c>
      <c r="AC1291" s="9">
        <f>'0'!AC1291+'1'!AC1291+'2'!AC1291+'3'!AC1291+'4'!AC1291+'5'!AC1291+'6'!AC1291+'7'!AC1291+'8'!AC1291+'9'!AC1291</f>
        <v>6.1732715394301323</v>
      </c>
      <c r="AD1291" s="6">
        <f>('0'!AD1291*'0'!AE1291+'1'!AD1291*'1'!AE1291+'2'!AD1291*'2'!AE1291+'3'!AD1291*'3'!AE1291+'4'!AD1291*'4'!AE1291+'5'!AD1291*'5'!AE1291+'6'!AD1291*'6'!AE1291+'7'!AD1291*'7'!AE1291+'8'!AD1291*'8'!AE1291+'9'!AD1291*'9'!AE1291)/AE1291</f>
        <v>3</v>
      </c>
      <c r="AE1291" s="9">
        <f>'0'!AE1291+'1'!AE1291+'2'!AE1291+'3'!AE1291+'4'!AE1291+'5'!AE1291+'6'!AE1291+'7'!AE1291+'8'!AE1291+'9'!AE1291</f>
        <v>8.3762775631602384</v>
      </c>
      <c r="AF1291" s="6">
        <f>('0'!AF1291*'0'!AG1291+'1'!AF1291*'1'!AG1291+'2'!AF1291*'2'!AG1291+'3'!AF1291*'3'!AG1291+'4'!AF1291*'4'!AG1291+'5'!AF1291*'5'!AG1291+'6'!AF1291*'6'!AG1291+'7'!AF1291*'7'!AG1291+'8'!AF1291*'8'!AG1291+'9'!AF1291*'9'!AG1291)/AG1291</f>
        <v>15</v>
      </c>
      <c r="AG1291" s="9">
        <f>'0'!AG1291+'1'!AG1291+'2'!AG1291+'3'!AG1291+'4'!AG1291+'5'!AG1291+'6'!AG1291+'7'!AG1291+'8'!AG1291+'9'!AG1291</f>
        <v>8.8335133314548937</v>
      </c>
      <c r="AH1291" s="6">
        <f>('0'!AH1291*'0'!AI1291+'1'!AH1291*'1'!AI1291+'2'!AH1291*'2'!AI1291+'3'!AH1291*'3'!AI1291+'4'!AH1291*'4'!AI1291+'5'!AH1291*'5'!AI1291+'6'!AH1291*'6'!AI1291+'7'!AH1291*'7'!AI1291+'8'!AH1291*'8'!AI1291+'9'!AH1291*'9'!AI1291)/AI1291</f>
        <v>3.0000000000000004</v>
      </c>
      <c r="AI1291" s="9">
        <f>'0'!AI1291+'1'!AI1291+'2'!AI1291+'3'!AI1291+'4'!AI1291+'5'!AI1291+'6'!AI1291+'7'!AI1291+'8'!AI1291+'9'!AI1291</f>
        <v>8.5953238495757471</v>
      </c>
      <c r="AJ1291" s="6">
        <f>('0'!AJ1291*'0'!AK1291+'1'!AJ1291*'1'!AK1291+'2'!AJ1291*'2'!AK1291+'3'!AJ1291*'3'!AK1291+'4'!AJ1291*'4'!AK1291+'5'!AJ1291*'5'!AK1291+'6'!AJ1291*'6'!AK1291+'7'!AJ1291*'7'!AK1291+'8'!AJ1291*'8'!AK1291+'9'!AJ1291*'9'!AK1291)/AK1291</f>
        <v>2.9999999999999991</v>
      </c>
      <c r="AK1291" s="9">
        <f>'0'!AK1291+'1'!AK1291+'2'!AK1291+'3'!AK1291+'4'!AK1291+'5'!AK1291+'6'!AK1291+'7'!AK1291+'8'!AK1291+'9'!AK1291</f>
        <v>8.3513704202375685</v>
      </c>
      <c r="AL1291" s="6">
        <f>('0'!AL1291*'0'!AM1291+'1'!AL1291*'1'!AM1291+'2'!AL1291*'2'!AM1291+'3'!AL1291*'3'!AM1291+'4'!AL1291*'4'!AM1291+'5'!AL1291*'5'!AM1291+'6'!AL1291*'6'!AM1291+'7'!AL1291*'7'!AM1291+'8'!AL1291*'8'!AM1291+'9'!AL1291*'9'!AM1291)/AM1291</f>
        <v>10</v>
      </c>
      <c r="AM1291" s="9">
        <f>'0'!AM1291+'1'!AM1291+'2'!AM1291+'3'!AM1291+'4'!AM1291+'5'!AM1291+'6'!AM1291+'7'!AM1291+'8'!AM1291+'9'!AM1291</f>
        <v>9.4518082714784946</v>
      </c>
      <c r="AN1291" s="6">
        <f>('0'!AN1291*'0'!AO1291+'1'!AN1291*'1'!AO1291+'2'!AN1291*'2'!AO1291+'3'!AN1291*'3'!AO1291+'4'!AN1291*'4'!AO1291+'5'!AN1291*'5'!AO1291+'6'!AN1291*'6'!AO1291+'7'!AN1291*'7'!AO1291+'8'!AN1291*'8'!AO1291+'9'!AN1291*'9'!AO1291)/AO1291</f>
        <v>2</v>
      </c>
      <c r="AO1291" s="9">
        <f>'0'!AO1291+'1'!AO1291+'2'!AO1291+'3'!AO1291+'4'!AO1291+'5'!AO1291+'6'!AO1291+'7'!AO1291+'8'!AO1291+'9'!AO1291</f>
        <v>9.9337945402498882</v>
      </c>
      <c r="AP1291" s="6">
        <f>('0'!AP1291*'0'!AQ1291+'1'!AP1291*'1'!AQ1291+'2'!AP1291*'2'!AQ1291+'3'!AP1291*'3'!AQ1291+'4'!AP1291*'4'!AQ1291+'5'!AP1291*'5'!AQ1291+'6'!AP1291*'6'!AQ1291+'7'!AP1291*'7'!AQ1291+'8'!AP1291*'8'!AQ1291+'9'!AP1291*'9'!AQ1291)/AQ1291</f>
        <v>2</v>
      </c>
      <c r="AQ1291" s="9">
        <f>'0'!AQ1291+'1'!AQ1291+'2'!AQ1291+'3'!AQ1291+'4'!AQ1291+'5'!AQ1291+'6'!AQ1291+'7'!AQ1291+'8'!AQ1291+'9'!AQ1291</f>
        <v>9.408954331312529</v>
      </c>
      <c r="AR1291" s="6">
        <f>('0'!AR1291*'0'!AS1291+'1'!AR1291*'1'!AS1291+'2'!AR1291*'2'!AS1291+'3'!AR1291*'3'!AS1291+'4'!AR1291*'4'!AS1291+'5'!AR1291*'5'!AS1291+'6'!AR1291*'6'!AS1291+'7'!AR1291*'7'!AS1291+'8'!AR1291*'8'!AS1291+'9'!AR1291*'9'!AS1291)/AS1291</f>
        <v>5.0000000000000018</v>
      </c>
      <c r="AS1291" s="9">
        <f>'0'!AS1291+'1'!AS1291+'2'!AS1291+'3'!AS1291+'4'!AS1291+'5'!AS1291+'6'!AS1291+'7'!AS1291+'8'!AS1291+'9'!AS1291</f>
        <v>9.9999869779410915</v>
      </c>
      <c r="AT1291" s="6">
        <f>('0'!AT1291*'0'!AU1291+'1'!AT1291*'1'!AU1291+'2'!AT1291*'2'!AU1291+'3'!AT1291*'3'!AU1291+'4'!AT1291*'4'!AU1291+'5'!AT1291*'5'!AU1291+'6'!AT1291*'6'!AU1291+'7'!AT1291*'7'!AU1291+'8'!AT1291*'8'!AU1291+'9'!AT1291*'9'!AU1291)/AU1291</f>
        <v>2</v>
      </c>
      <c r="AU1291" s="9">
        <f>'0'!AU1291+'1'!AU1291+'2'!AU1291+'3'!AU1291+'4'!AU1291+'5'!AU1291+'6'!AU1291+'7'!AU1291+'8'!AU1291+'9'!AU1291</f>
        <v>8.7385136833728012</v>
      </c>
      <c r="AV1291" s="6">
        <f>('0'!AV1291*'0'!AW1291+'1'!AV1291*'1'!AW1291+'2'!AV1291*'2'!AW1291+'3'!AV1291*'3'!AW1291+'4'!AV1291*'4'!AW1291+'5'!AV1291*'5'!AW1291+'6'!AV1291*'6'!AW1291+'7'!AV1291*'7'!AW1291+'8'!AV1291*'8'!AW1291+'9'!AV1291*'9'!AW1291)/AW1291</f>
        <v>2</v>
      </c>
      <c r="AW1291" s="9">
        <f>'0'!AW1291+'1'!AW1291+'2'!AW1291+'3'!AW1291+'4'!AW1291+'5'!AW1291+'6'!AW1291+'7'!AW1291+'8'!AW1291+'9'!AW1291</f>
        <v>8.4993388008311097</v>
      </c>
      <c r="AX1291" s="6">
        <f t="shared" si="45"/>
        <v>100</v>
      </c>
      <c r="AY1291" s="6">
        <f t="shared" si="46"/>
        <v>1</v>
      </c>
      <c r="AZ1291" s="6">
        <f t="shared" si="47"/>
        <v>20.000000000000004</v>
      </c>
      <c r="BA1291" s="6">
        <f t="shared" si="48"/>
        <v>25.000000000000004</v>
      </c>
      <c r="BB1291" s="6">
        <f t="shared" si="49"/>
        <v>25</v>
      </c>
      <c r="BC1291" s="6">
        <f t="shared" si="50"/>
        <v>15</v>
      </c>
      <c r="BD1291" s="6">
        <f t="shared" si="51"/>
        <v>10</v>
      </c>
      <c r="BE1291" s="6">
        <f t="shared" si="52"/>
        <v>5.0000000000000018</v>
      </c>
      <c r="BF1291" s="6">
        <f t="shared" si="53"/>
        <v>100</v>
      </c>
    </row>
    <row r="1292" spans="1:58" ht="15.75" hidden="1" customHeight="1" x14ac:dyDescent="0.25">
      <c r="A1292" s="6" t="str">
        <f>IF(AND('0'!A1292='1'!A1292,'1'!A1292='2'!A1292,'2'!A1292='3'!A1292,'3'!A1292='4'!A1292,'4'!A1292='5'!A1292,'5'!A1292='6'!A1292,'6'!A1292='7'!A1292,'7'!A1292='8'!A1292,'8'!A1292='9'!A1292,'1'!A1292='2'!A1292),'9'!A1292,)</f>
        <v>Historical Minutes</v>
      </c>
      <c r="B1292" s="7" t="str">
        <f>IF(AND('0'!B1292='1'!B1292,'1'!B1292='2'!B1292,'2'!B1292='3'!B1292,'3'!B1292='4'!B1292,'4'!B1292='5'!B1292,'5'!B1292='6'!B1292,'6'!B1292='7'!B1292,'7'!B1292='8'!B1292,'8'!B1292='9'!B1292,'1'!B1292='2'!B1292),'9'!B1292,)</f>
        <v>1960-04-12</v>
      </c>
      <c r="C1292" s="7" t="str">
        <f>IF(AND('0'!C1292='1'!C1292,'1'!C1292='2'!C1292,'2'!C1292='3'!C1292,'3'!C1292='4'!C1292,'4'!C1292='5'!C1292,'5'!C1292='6'!C1292,'6'!C1292='7'!C1292,'7'!C1292='8'!C1292,'8'!C1292='9'!C1292,'1'!C1292='2'!C1292),'9'!C1292,)</f>
        <v>1960-04-12</v>
      </c>
      <c r="D1292" s="7">
        <f>IF(AND('0'!D1292='1'!D1292,'1'!D1292='2'!D1292,'2'!D1292='3'!D1292,'3'!D1292='4'!D1292,'4'!D1292='5'!D1292,'5'!D1292='6'!D1292,'6'!D1292='7'!D1292,'7'!D1292='8'!D1292,'8'!D1292='9'!D1292,'1'!D1292='2'!D1292),'9'!D1292,)</f>
        <v>0</v>
      </c>
      <c r="E1292" s="8">
        <f>IF(COUNTIF(Recovered!$A$2:$A$808,A1292)&gt;0,1,0)</f>
        <v>0</v>
      </c>
      <c r="F1292" s="6">
        <f>('0'!F1292*'0'!G1292+'1'!F1292*'1'!G1292+'2'!F1292*'2'!G1292+'3'!F1292*'3'!G1292+'4'!F1292*'4'!G1292+'5'!F1292*'5'!G1292+'6'!F1292*'6'!G1292+'7'!F1292*'7'!G1292+'8'!F1292*'8'!G1292+'9'!F1292*'9'!G1292)/G1292</f>
        <v>3.0000000000000009</v>
      </c>
      <c r="G1292" s="6">
        <f>'0'!G1292+'1'!G1292+'2'!G1292+'3'!G1292+'4'!G1292+'5'!G1292+'6'!G1292+'7'!G1292+'8'!G1292+'9'!G1292</f>
        <v>6.4914613523061471</v>
      </c>
      <c r="H1292" s="6">
        <f>('0'!H1292*'0'!I1292+'1'!H1292*'1'!I1292+'2'!H1292*'2'!I1292+'3'!H1292*'3'!I1292+'4'!H1292*'4'!I1292+'5'!H1292*'5'!I1292+'6'!H1292*'6'!I1292+'7'!H1292*'7'!I1292+'8'!H1292*'8'!I1292+'9'!H1292*'9'!I1292)/I1292</f>
        <v>3.1708103541844896</v>
      </c>
      <c r="I1292" s="6">
        <f>'0'!I1292+'1'!I1292+'2'!I1292+'3'!I1292+'4'!I1292+'5'!I1292+'6'!I1292+'7'!I1292+'8'!I1292+'9'!I1292</f>
        <v>4.4199992002025601</v>
      </c>
      <c r="J1292" s="6">
        <f>('0'!J1292*'0'!K1292+'1'!J1292*'1'!K1292+'2'!J1292*'2'!K1292+'3'!J1292*'3'!K1292+'4'!J1292*'4'!K1292+'5'!J1292*'5'!K1292+'6'!J1292*'6'!K1292+'7'!J1292*'7'!K1292+'8'!J1292*'8'!K1292+'9'!J1292*'9'!K1292)/K1292</f>
        <v>2</v>
      </c>
      <c r="K1292" s="6">
        <f>'0'!K1292+'1'!K1292+'2'!K1292+'3'!K1292+'4'!K1292+'5'!K1292+'6'!K1292+'7'!K1292+'8'!K1292+'9'!K1292</f>
        <v>9.3554733813827404</v>
      </c>
      <c r="L1292" s="6">
        <f>('0'!L1292*'0'!M1292+'1'!L1292*'1'!M1292+'2'!L1292*'2'!M1292+'3'!L1292*'3'!M1292+'4'!L1292*'4'!M1292+'5'!L1292*'5'!M1292+'6'!L1292*'6'!M1292+'7'!L1292*'7'!M1292+'8'!L1292*'8'!M1292+'9'!L1292*'9'!M1292)/M1292</f>
        <v>2</v>
      </c>
      <c r="M1292" s="6">
        <f>'0'!M1292+'1'!M1292+'2'!M1292+'3'!M1292+'4'!M1292+'5'!M1292+'6'!M1292+'7'!M1292+'8'!M1292+'9'!M1292</f>
        <v>7.3453660864958206</v>
      </c>
      <c r="N1292" s="6">
        <f>('0'!N1292*'0'!O1292+'1'!N1292*'1'!O1292+'2'!N1292*'2'!O1292+'3'!N1292*'3'!O1292+'4'!N1292*'4'!O1292+'5'!N1292*'5'!O1292+'6'!N1292*'6'!O1292+'7'!N1292*'7'!O1292+'8'!N1292*'8'!O1292+'9'!N1292*'9'!O1292)/O1292</f>
        <v>20</v>
      </c>
      <c r="O1292" s="6">
        <f>'0'!O1292+'1'!O1292+'2'!O1292+'3'!O1292+'4'!O1292+'5'!O1292+'6'!O1292+'7'!O1292+'8'!O1292+'9'!O1292</f>
        <v>7.8572010522549549</v>
      </c>
      <c r="P1292" s="6">
        <f>('0'!P1292*'0'!Q1292+'1'!P1292*'1'!Q1292+'2'!P1292*'2'!Q1292+'3'!P1292*'3'!Q1292+'4'!P1292*'4'!Q1292+'5'!P1292*'5'!Q1292+'6'!P1292*'6'!Q1292+'7'!P1292*'7'!Q1292+'8'!P1292*'8'!Q1292+'9'!P1292*'9'!Q1292)/Q1292</f>
        <v>3.0000000000000004</v>
      </c>
      <c r="Q1292" s="6">
        <f>'0'!Q1292+'1'!Q1292+'2'!Q1292+'3'!Q1292+'4'!Q1292+'5'!Q1292+'6'!Q1292+'7'!Q1292+'8'!Q1292+'9'!Q1292</f>
        <v>7.8187707228398384</v>
      </c>
      <c r="R1292" s="6">
        <f>('0'!R1292*'0'!S1292+'1'!R1292*'1'!S1292+'2'!R1292*'2'!S1292+'3'!R1292*'3'!S1292+'4'!R1292*'4'!S1292+'5'!R1292*'5'!S1292+'6'!R1292*'6'!S1292+'7'!R1292*'7'!S1292+'8'!R1292*'8'!S1292+'9'!R1292*'9'!S1292)/S1292</f>
        <v>3.0000000000000009</v>
      </c>
      <c r="S1292" s="6">
        <f>'0'!S1292+'1'!S1292+'2'!S1292+'3'!S1292+'4'!S1292+'5'!S1292+'6'!S1292+'7'!S1292+'8'!S1292+'9'!S1292</f>
        <v>7.8129494810028781</v>
      </c>
      <c r="T1292" s="6">
        <f>('0'!T1292*'0'!U1292+'1'!T1292*'1'!U1292+'2'!T1292*'2'!U1292+'3'!T1292*'3'!U1292+'4'!T1292*'4'!U1292+'5'!T1292*'5'!U1292+'6'!T1292*'6'!U1292+'7'!T1292*'7'!U1292+'8'!T1292*'8'!U1292+'9'!T1292*'9'!U1292)/U1292</f>
        <v>24.999999999999996</v>
      </c>
      <c r="U1292" s="6">
        <f>'0'!U1292+'1'!U1292+'2'!U1292+'3'!U1292+'4'!U1292+'5'!U1292+'6'!U1292+'7'!U1292+'8'!U1292+'9'!U1292</f>
        <v>6.2060469070474751</v>
      </c>
      <c r="V1292" s="6">
        <f>('0'!V1292*'0'!W1292+'1'!V1292*'1'!W1292+'2'!V1292*'2'!W1292+'3'!V1292*'3'!W1292+'4'!V1292*'4'!W1292+'5'!V1292*'5'!W1292+'6'!V1292*'6'!W1292+'7'!V1292*'7'!W1292+'8'!V1292*'8'!W1292+'9'!V1292*'9'!W1292)/W1292</f>
        <v>4</v>
      </c>
      <c r="W1292" s="6">
        <f>'0'!W1292+'1'!W1292+'2'!W1292+'3'!W1292+'4'!W1292+'5'!W1292+'6'!W1292+'7'!W1292+'8'!W1292+'9'!W1292</f>
        <v>9.9211000486198735</v>
      </c>
      <c r="X1292" s="6">
        <f>('0'!X1292*'0'!Y1292+'1'!X1292*'1'!Y1292+'2'!X1292*'2'!Y1292+'3'!X1292*'3'!Y1292+'4'!X1292*'4'!Y1292+'5'!X1292*'5'!Y1292+'6'!X1292*'6'!Y1292+'7'!X1292*'7'!Y1292+'8'!X1292*'8'!Y1292+'9'!X1292*'9'!Y1292)/Y1292</f>
        <v>4</v>
      </c>
      <c r="Y1292" s="6">
        <f>'0'!Y1292+'1'!Y1292+'2'!Y1292+'3'!Y1292+'4'!Y1292+'5'!Y1292+'6'!Y1292+'7'!Y1292+'8'!Y1292+'9'!Y1292</f>
        <v>9.4624550760335211</v>
      </c>
      <c r="Z1292" s="6">
        <f>('0'!Z1292*'0'!AA1292+'1'!Z1292*'1'!AA1292+'2'!Z1292*'2'!AA1292+'3'!Z1292*'3'!AA1292+'4'!Z1292*'4'!AA1292+'5'!Z1292*'5'!AA1292+'6'!Z1292*'6'!AA1292+'7'!Z1292*'7'!AA1292+'8'!Z1292*'8'!AA1292+'9'!Z1292*'9'!AA1292)/AA1292</f>
        <v>20</v>
      </c>
      <c r="AA1292" s="6">
        <f>'0'!AA1292+'1'!AA1292+'2'!AA1292+'3'!AA1292+'4'!AA1292+'5'!AA1292+'6'!AA1292+'7'!AA1292+'8'!AA1292+'9'!AA1292</f>
        <v>5.8819489913705691</v>
      </c>
      <c r="AB1292" s="6">
        <f>('0'!AB1292*'0'!AC1292+'1'!AB1292*'1'!AC1292+'2'!AB1292*'2'!AC1292+'3'!AB1292*'3'!AC1292+'4'!AB1292*'4'!AC1292+'5'!AB1292*'5'!AC1292+'6'!AB1292*'6'!AC1292+'7'!AB1292*'7'!AC1292+'8'!AB1292*'8'!AC1292+'9'!AB1292*'9'!AC1292)/AC1292</f>
        <v>3</v>
      </c>
      <c r="AC1292" s="6">
        <f>'0'!AC1292+'1'!AC1292+'2'!AC1292+'3'!AC1292+'4'!AC1292+'5'!AC1292+'6'!AC1292+'7'!AC1292+'8'!AC1292+'9'!AC1292</f>
        <v>9.8519521172828792</v>
      </c>
      <c r="AD1292" s="6">
        <f>('0'!AD1292*'0'!AE1292+'1'!AD1292*'1'!AE1292+'2'!AD1292*'2'!AE1292+'3'!AD1292*'3'!AE1292+'4'!AD1292*'4'!AE1292+'5'!AD1292*'5'!AE1292+'6'!AD1292*'6'!AE1292+'7'!AD1292*'7'!AE1292+'8'!AD1292*'8'!AE1292+'9'!AD1292*'9'!AE1292)/AE1292</f>
        <v>3</v>
      </c>
      <c r="AE1292" s="6">
        <f>'0'!AE1292+'1'!AE1292+'2'!AE1292+'3'!AE1292+'4'!AE1292+'5'!AE1292+'6'!AE1292+'7'!AE1292+'8'!AE1292+'9'!AE1292</f>
        <v>8.2790257850747064</v>
      </c>
      <c r="AF1292" s="6">
        <f>('0'!AF1292*'0'!AG1292+'1'!AF1292*'1'!AG1292+'2'!AF1292*'2'!AG1292+'3'!AF1292*'3'!AG1292+'4'!AF1292*'4'!AG1292+'5'!AF1292*'5'!AG1292+'6'!AF1292*'6'!AG1292+'7'!AF1292*'7'!AG1292+'8'!AF1292*'8'!AG1292+'9'!AF1292*'9'!AG1292)/AG1292</f>
        <v>15</v>
      </c>
      <c r="AG1292" s="6">
        <f>'0'!AG1292+'1'!AG1292+'2'!AG1292+'3'!AG1292+'4'!AG1292+'5'!AG1292+'6'!AG1292+'7'!AG1292+'8'!AG1292+'9'!AG1292</f>
        <v>9.2151556050508567</v>
      </c>
      <c r="AH1292" s="6">
        <f>('0'!AH1292*'0'!AI1292+'1'!AH1292*'1'!AI1292+'2'!AH1292*'2'!AI1292+'3'!AH1292*'3'!AI1292+'4'!AH1292*'4'!AI1292+'5'!AH1292*'5'!AI1292+'6'!AH1292*'6'!AI1292+'7'!AH1292*'7'!AI1292+'8'!AH1292*'8'!AI1292+'9'!AH1292*'9'!AI1292)/AI1292</f>
        <v>2.9999999999999991</v>
      </c>
      <c r="AI1292" s="6">
        <f>'0'!AI1292+'1'!AI1292+'2'!AI1292+'3'!AI1292+'4'!AI1292+'5'!AI1292+'6'!AI1292+'7'!AI1292+'8'!AI1292+'9'!AI1292</f>
        <v>8.5488938328198358</v>
      </c>
      <c r="AJ1292" s="6">
        <f>('0'!AJ1292*'0'!AK1292+'1'!AJ1292*'1'!AK1292+'2'!AJ1292*'2'!AK1292+'3'!AJ1292*'3'!AK1292+'4'!AJ1292*'4'!AK1292+'5'!AJ1292*'5'!AK1292+'6'!AJ1292*'6'!AK1292+'7'!AJ1292*'7'!AK1292+'8'!AJ1292*'8'!AK1292+'9'!AJ1292*'9'!AK1292)/AK1292</f>
        <v>3</v>
      </c>
      <c r="AK1292" s="6">
        <f>'0'!AK1292+'1'!AK1292+'2'!AK1292+'3'!AK1292+'4'!AK1292+'5'!AK1292+'6'!AK1292+'7'!AK1292+'8'!AK1292+'9'!AK1292</f>
        <v>8.5186203139239911</v>
      </c>
      <c r="AL1292" s="6">
        <f>('0'!AL1292*'0'!AM1292+'1'!AL1292*'1'!AM1292+'2'!AL1292*'2'!AM1292+'3'!AL1292*'3'!AM1292+'4'!AL1292*'4'!AM1292+'5'!AL1292*'5'!AM1292+'6'!AL1292*'6'!AM1292+'7'!AL1292*'7'!AM1292+'8'!AL1292*'8'!AM1292+'9'!AL1292*'9'!AM1292)/AM1292</f>
        <v>10</v>
      </c>
      <c r="AM1292" s="6">
        <f>'0'!AM1292+'1'!AM1292+'2'!AM1292+'3'!AM1292+'4'!AM1292+'5'!AM1292+'6'!AM1292+'7'!AM1292+'8'!AM1292+'9'!AM1292</f>
        <v>9.905768878841112</v>
      </c>
      <c r="AN1292" s="6">
        <f>('0'!AN1292*'0'!AO1292+'1'!AN1292*'1'!AO1292+'2'!AN1292*'2'!AO1292+'3'!AN1292*'3'!AO1292+'4'!AN1292*'4'!AO1292+'5'!AN1292*'5'!AO1292+'6'!AN1292*'6'!AO1292+'7'!AN1292*'7'!AO1292+'8'!AN1292*'8'!AO1292+'9'!AN1292*'9'!AO1292)/AO1292</f>
        <v>2</v>
      </c>
      <c r="AO1292" s="6">
        <f>'0'!AO1292+'1'!AO1292+'2'!AO1292+'3'!AO1292+'4'!AO1292+'5'!AO1292+'6'!AO1292+'7'!AO1292+'8'!AO1292+'9'!AO1292</f>
        <v>8.3229967543974812</v>
      </c>
      <c r="AP1292" s="6">
        <f>('0'!AP1292*'0'!AQ1292+'1'!AP1292*'1'!AQ1292+'2'!AP1292*'2'!AQ1292+'3'!AP1292*'3'!AQ1292+'4'!AP1292*'4'!AQ1292+'5'!AP1292*'5'!AQ1292+'6'!AP1292*'6'!AQ1292+'7'!AP1292*'7'!AQ1292+'8'!AP1292*'8'!AQ1292+'9'!AP1292*'9'!AQ1292)/AQ1292</f>
        <v>2</v>
      </c>
      <c r="AQ1292" s="6">
        <f>'0'!AQ1292+'1'!AQ1292+'2'!AQ1292+'3'!AQ1292+'4'!AQ1292+'5'!AQ1292+'6'!AQ1292+'7'!AQ1292+'8'!AQ1292+'9'!AQ1292</f>
        <v>6.8683496435224169</v>
      </c>
      <c r="AR1292" s="6">
        <f>('0'!AR1292*'0'!AS1292+'1'!AR1292*'1'!AS1292+'2'!AR1292*'2'!AS1292+'3'!AR1292*'3'!AS1292+'4'!AR1292*'4'!AS1292+'5'!AR1292*'5'!AS1292+'6'!AR1292*'6'!AS1292+'7'!AR1292*'7'!AS1292+'8'!AR1292*'8'!AS1292+'9'!AR1292*'9'!AS1292)/AS1292</f>
        <v>9.9999999999999964</v>
      </c>
      <c r="AS1292" s="6">
        <f>'0'!AS1292+'1'!AS1292+'2'!AS1292+'3'!AS1292+'4'!AS1292+'5'!AS1292+'6'!AS1292+'7'!AS1292+'8'!AS1292+'9'!AS1292</f>
        <v>9.9999727927343365</v>
      </c>
      <c r="AT1292" s="6">
        <f>('0'!AT1292*'0'!AU1292+'1'!AT1292*'1'!AU1292+'2'!AT1292*'2'!AU1292+'3'!AT1292*'3'!AU1292+'4'!AT1292*'4'!AU1292+'5'!AT1292*'5'!AU1292+'6'!AT1292*'6'!AU1292+'7'!AT1292*'7'!AU1292+'8'!AT1292*'8'!AU1292+'9'!AT1292*'9'!AU1292)/AU1292</f>
        <v>3.0000000000000004</v>
      </c>
      <c r="AU1292" s="6">
        <f>'0'!AU1292+'1'!AU1292+'2'!AU1292+'3'!AU1292+'4'!AU1292+'5'!AU1292+'6'!AU1292+'7'!AU1292+'8'!AU1292+'9'!AU1292</f>
        <v>7.716193106200171</v>
      </c>
      <c r="AV1292" s="6">
        <f>('0'!AV1292*'0'!AW1292+'1'!AV1292*'1'!AW1292+'2'!AV1292*'2'!AW1292+'3'!AV1292*'3'!AW1292+'4'!AV1292*'4'!AW1292+'5'!AV1292*'5'!AW1292+'6'!AV1292*'6'!AW1292+'7'!AV1292*'7'!AW1292+'8'!AV1292*'8'!AW1292+'9'!AV1292*'9'!AW1292)/AW1292</f>
        <v>3</v>
      </c>
      <c r="AW1292" s="6">
        <f>'0'!AW1292+'1'!AW1292+'2'!AW1292+'3'!AW1292+'4'!AW1292+'5'!AW1292+'6'!AW1292+'7'!AW1292+'8'!AW1292+'9'!AW1292</f>
        <v>9.1381439511564579</v>
      </c>
      <c r="AX1292" s="6">
        <f t="shared" si="45"/>
        <v>100</v>
      </c>
      <c r="AY1292" s="6">
        <f t="shared" si="46"/>
        <v>1</v>
      </c>
      <c r="AZ1292" s="6">
        <f t="shared" si="47"/>
        <v>20</v>
      </c>
      <c r="BA1292" s="6">
        <f t="shared" si="48"/>
        <v>24.999999999999996</v>
      </c>
      <c r="BB1292" s="6">
        <f t="shared" si="49"/>
        <v>20</v>
      </c>
      <c r="BC1292" s="6">
        <f t="shared" si="50"/>
        <v>15</v>
      </c>
      <c r="BD1292" s="6">
        <f t="shared" si="51"/>
        <v>10</v>
      </c>
      <c r="BE1292" s="6">
        <f t="shared" si="52"/>
        <v>9.9999999999999964</v>
      </c>
      <c r="BF1292" s="6">
        <f t="shared" si="53"/>
        <v>100</v>
      </c>
    </row>
    <row r="1293" spans="1:58" ht="15.75" customHeight="1" x14ac:dyDescent="0.25">
      <c r="A1293" s="6" t="str">
        <f>IF(AND('0'!A1293='1'!A1293,'1'!A1293='2'!A1293,'2'!A1293='3'!A1293,'3'!A1293='4'!A1293,'4'!A1293='5'!A1293,'5'!A1293='6'!A1293,'6'!A1293='7'!A1293,'7'!A1293='8'!A1293,'8'!A1293='9'!A1293,'1'!A1293='2'!A1293),'9'!A1293,)</f>
        <v>RPA</v>
      </c>
      <c r="B1293" s="7" t="str">
        <f>IF(AND('0'!B1293='1'!B1293,'1'!B1293='2'!B1293,'2'!B1293='3'!B1293,'3'!B1293='4'!B1293,'4'!B1293='5'!B1293,'5'!B1293='6'!B1293,'6'!B1293='7'!B1293,'7'!B1293='8'!B1293,'8'!B1293='9'!B1293,'1'!B1293='2'!B1293),'9'!B1293,)</f>
        <v>1960-04-12</v>
      </c>
      <c r="C1293" s="7" t="str">
        <f>IF(AND('0'!C1293='1'!C1293,'1'!C1293='2'!C1293,'2'!C1293='3'!C1293,'3'!C1293='4'!C1293,'4'!C1293='5'!C1293,'5'!C1293='6'!C1293,'6'!C1293='7'!C1293,'7'!C1293='8'!C1293,'8'!C1293='9'!C1293,'1'!C1293='2'!C1293),'9'!C1293,)</f>
        <v>1960-04-12</v>
      </c>
      <c r="D1293" s="7">
        <f>IF(AND('0'!D1293='1'!D1293,'1'!D1293='2'!D1293,'2'!D1293='3'!D1293,'3'!D1293='4'!D1293,'4'!D1293='5'!D1293,'5'!D1293='6'!D1293,'6'!D1293='7'!D1293,'7'!D1293='8'!D1293,'8'!D1293='9'!D1293,'1'!D1293='2'!D1293),'9'!D1293,)</f>
        <v>22349</v>
      </c>
      <c r="E1293" s="8">
        <f>IF(COUNTIF(Recovered!$A$2:$A$808,A1293)&gt;0,1,0)</f>
        <v>1</v>
      </c>
      <c r="F1293" s="6">
        <f>('0'!F1293*'0'!G1293+'1'!F1293*'1'!G1293+'2'!F1293*'2'!G1293+'3'!F1293*'3'!G1293+'4'!F1293*'4'!G1293+'5'!F1293*'5'!G1293+'6'!F1293*'6'!G1293+'7'!F1293*'7'!G1293+'8'!F1293*'8'!G1293+'9'!F1293*'9'!G1293)/G1293</f>
        <v>3.0000000000000004</v>
      </c>
      <c r="G1293" s="9">
        <f>'0'!G1293+'1'!G1293+'2'!G1293+'3'!G1293+'4'!G1293+'5'!G1293+'6'!G1293+'7'!G1293+'8'!G1293+'9'!G1293</f>
        <v>7.41282050490807</v>
      </c>
      <c r="H1293" s="6">
        <f>('0'!H1293*'0'!I1293+'1'!H1293*'1'!I1293+'2'!H1293*'2'!I1293+'3'!H1293*'3'!I1293+'4'!H1293*'4'!I1293+'5'!H1293*'5'!I1293+'6'!H1293*'6'!I1293+'7'!H1293*'7'!I1293+'8'!H1293*'8'!I1293+'9'!H1293*'9'!I1293)/I1293</f>
        <v>2</v>
      </c>
      <c r="I1293" s="9">
        <f>'0'!I1293+'1'!I1293+'2'!I1293+'3'!I1293+'4'!I1293+'5'!I1293+'6'!I1293+'7'!I1293+'8'!I1293+'9'!I1293</f>
        <v>5.5860733301461645</v>
      </c>
      <c r="J1293" s="6">
        <f>('0'!J1293*'0'!K1293+'1'!J1293*'1'!K1293+'2'!J1293*'2'!K1293+'3'!J1293*'3'!K1293+'4'!J1293*'4'!K1293+'5'!J1293*'5'!K1293+'6'!J1293*'6'!K1293+'7'!J1293*'7'!K1293+'8'!J1293*'8'!K1293+'9'!J1293*'9'!K1293)/K1293</f>
        <v>2</v>
      </c>
      <c r="K1293" s="9">
        <f>'0'!K1293+'1'!K1293+'2'!K1293+'3'!K1293+'4'!K1293+'5'!K1293+'6'!K1293+'7'!K1293+'8'!K1293+'9'!K1293</f>
        <v>9.3896477917355519</v>
      </c>
      <c r="L1293" s="6">
        <f>('0'!L1293*'0'!M1293+'1'!L1293*'1'!M1293+'2'!L1293*'2'!M1293+'3'!L1293*'3'!M1293+'4'!L1293*'4'!M1293+'5'!L1293*'5'!M1293+'6'!L1293*'6'!M1293+'7'!L1293*'7'!M1293+'8'!L1293*'8'!M1293+'9'!L1293*'9'!M1293)/M1293</f>
        <v>2</v>
      </c>
      <c r="M1293" s="9">
        <f>'0'!M1293+'1'!M1293+'2'!M1293+'3'!M1293+'4'!M1293+'5'!M1293+'6'!M1293+'7'!M1293+'8'!M1293+'9'!M1293</f>
        <v>9.7923853155588585</v>
      </c>
      <c r="N1293" s="6">
        <f>('0'!N1293*'0'!O1293+'1'!N1293*'1'!O1293+'2'!N1293*'2'!O1293+'3'!N1293*'3'!O1293+'4'!N1293*'4'!O1293+'5'!N1293*'5'!O1293+'6'!N1293*'6'!O1293+'7'!N1293*'7'!O1293+'8'!N1293*'8'!O1293+'9'!N1293*'9'!O1293)/O1293</f>
        <v>20</v>
      </c>
      <c r="O1293" s="9">
        <f>'0'!O1293+'1'!O1293+'2'!O1293+'3'!O1293+'4'!O1293+'5'!O1293+'6'!O1293+'7'!O1293+'8'!O1293+'9'!O1293</f>
        <v>7.7608285530670509</v>
      </c>
      <c r="P1293" s="6">
        <f>('0'!P1293*'0'!Q1293+'1'!P1293*'1'!Q1293+'2'!P1293*'2'!Q1293+'3'!P1293*'3'!Q1293+'4'!P1293*'4'!Q1293+'5'!P1293*'5'!Q1293+'6'!P1293*'6'!Q1293+'7'!P1293*'7'!Q1293+'8'!P1293*'8'!Q1293+'9'!P1293*'9'!Q1293)/Q1293</f>
        <v>3</v>
      </c>
      <c r="Q1293" s="9">
        <f>'0'!Q1293+'1'!Q1293+'2'!Q1293+'3'!Q1293+'4'!Q1293+'5'!Q1293+'6'!Q1293+'7'!Q1293+'8'!Q1293+'9'!Q1293</f>
        <v>9.4862297604930319</v>
      </c>
      <c r="R1293" s="6">
        <f>('0'!R1293*'0'!S1293+'1'!R1293*'1'!S1293+'2'!R1293*'2'!S1293+'3'!R1293*'3'!S1293+'4'!R1293*'4'!S1293+'5'!R1293*'5'!S1293+'6'!R1293*'6'!S1293+'7'!R1293*'7'!S1293+'8'!R1293*'8'!S1293+'9'!R1293*'9'!S1293)/S1293</f>
        <v>3.0000000000000004</v>
      </c>
      <c r="S1293" s="9">
        <f>'0'!S1293+'1'!S1293+'2'!S1293+'3'!S1293+'4'!S1293+'5'!S1293+'6'!S1293+'7'!S1293+'8'!S1293+'9'!S1293</f>
        <v>8.8087740041848939</v>
      </c>
      <c r="T1293" s="6">
        <f>('0'!T1293*'0'!U1293+'1'!T1293*'1'!U1293+'2'!T1293*'2'!U1293+'3'!T1293*'3'!U1293+'4'!T1293*'4'!U1293+'5'!T1293*'5'!U1293+'6'!T1293*'6'!U1293+'7'!T1293*'7'!U1293+'8'!T1293*'8'!U1293+'9'!T1293*'9'!U1293)/U1293</f>
        <v>24.999999999999993</v>
      </c>
      <c r="U1293" s="9">
        <f>'0'!U1293+'1'!U1293+'2'!U1293+'3'!U1293+'4'!U1293+'5'!U1293+'6'!U1293+'7'!U1293+'8'!U1293+'9'!U1293</f>
        <v>7.5799085563509347</v>
      </c>
      <c r="V1293" s="6">
        <f>('0'!V1293*'0'!W1293+'1'!V1293*'1'!W1293+'2'!V1293*'2'!W1293+'3'!V1293*'3'!W1293+'4'!V1293*'4'!W1293+'5'!V1293*'5'!W1293+'6'!V1293*'6'!W1293+'7'!V1293*'7'!W1293+'8'!V1293*'8'!W1293+'9'!V1293*'9'!W1293)/W1293</f>
        <v>4</v>
      </c>
      <c r="W1293" s="9">
        <f>'0'!W1293+'1'!W1293+'2'!W1293+'3'!W1293+'4'!W1293+'5'!W1293+'6'!W1293+'7'!W1293+'8'!W1293+'9'!W1293</f>
        <v>9.9194865914749819</v>
      </c>
      <c r="X1293" s="6">
        <f>('0'!X1293*'0'!Y1293+'1'!X1293*'1'!Y1293+'2'!X1293*'2'!Y1293+'3'!X1293*'3'!Y1293+'4'!X1293*'4'!Y1293+'5'!X1293*'5'!Y1293+'6'!X1293*'6'!Y1293+'7'!X1293*'7'!Y1293+'8'!X1293*'8'!Y1293+'9'!X1293*'9'!Y1293)/Y1293</f>
        <v>4</v>
      </c>
      <c r="Y1293" s="9">
        <f>'0'!Y1293+'1'!Y1293+'2'!Y1293+'3'!Y1293+'4'!Y1293+'5'!Y1293+'6'!Y1293+'7'!Y1293+'8'!Y1293+'9'!Y1293</f>
        <v>9.6013683162809365</v>
      </c>
      <c r="Z1293" s="6">
        <f>('0'!Z1293*'0'!AA1293+'1'!Z1293*'1'!AA1293+'2'!Z1293*'2'!AA1293+'3'!Z1293*'3'!AA1293+'4'!Z1293*'4'!AA1293+'5'!Z1293*'5'!AA1293+'6'!Z1293*'6'!AA1293+'7'!Z1293*'7'!AA1293+'8'!Z1293*'8'!AA1293+'9'!Z1293*'9'!AA1293)/AA1293</f>
        <v>21.537507848781495</v>
      </c>
      <c r="AA1293" s="9">
        <f>'0'!AA1293+'1'!AA1293+'2'!AA1293+'3'!AA1293+'4'!AA1293+'5'!AA1293+'6'!AA1293+'7'!AA1293+'8'!AA1293+'9'!AA1293</f>
        <v>4.2910310620690684</v>
      </c>
      <c r="AB1293" s="6">
        <f>('0'!AB1293*'0'!AC1293+'1'!AB1293*'1'!AC1293+'2'!AB1293*'2'!AC1293+'3'!AB1293*'3'!AC1293+'4'!AB1293*'4'!AC1293+'5'!AB1293*'5'!AC1293+'6'!AB1293*'6'!AC1293+'7'!AB1293*'7'!AC1293+'8'!AB1293*'8'!AC1293+'9'!AB1293*'9'!AC1293)/AC1293</f>
        <v>3</v>
      </c>
      <c r="AC1293" s="9">
        <f>'0'!AC1293+'1'!AC1293+'2'!AC1293+'3'!AC1293+'4'!AC1293+'5'!AC1293+'6'!AC1293+'7'!AC1293+'8'!AC1293+'9'!AC1293</f>
        <v>8.6971982338544738</v>
      </c>
      <c r="AD1293" s="6">
        <f>('0'!AD1293*'0'!AE1293+'1'!AD1293*'1'!AE1293+'2'!AD1293*'2'!AE1293+'3'!AD1293*'3'!AE1293+'4'!AD1293*'4'!AE1293+'5'!AD1293*'5'!AE1293+'6'!AD1293*'6'!AE1293+'7'!AD1293*'7'!AE1293+'8'!AD1293*'8'!AE1293+'9'!AD1293*'9'!AE1293)/AE1293</f>
        <v>2.9999999999999996</v>
      </c>
      <c r="AE1293" s="9">
        <f>'0'!AE1293+'1'!AE1293+'2'!AE1293+'3'!AE1293+'4'!AE1293+'5'!AE1293+'6'!AE1293+'7'!AE1293+'8'!AE1293+'9'!AE1293</f>
        <v>7.9381559972047899</v>
      </c>
      <c r="AF1293" s="6">
        <f>('0'!AF1293*'0'!AG1293+'1'!AF1293*'1'!AG1293+'2'!AF1293*'2'!AG1293+'3'!AF1293*'3'!AG1293+'4'!AF1293*'4'!AG1293+'5'!AF1293*'5'!AG1293+'6'!AF1293*'6'!AG1293+'7'!AF1293*'7'!AG1293+'8'!AF1293*'8'!AG1293+'9'!AF1293*'9'!AG1293)/AG1293</f>
        <v>14.999999999999996</v>
      </c>
      <c r="AG1293" s="9">
        <f>'0'!AG1293+'1'!AG1293+'2'!AG1293+'3'!AG1293+'4'!AG1293+'5'!AG1293+'6'!AG1293+'7'!AG1293+'8'!AG1293+'9'!AG1293</f>
        <v>9.0897029752956122</v>
      </c>
      <c r="AH1293" s="6">
        <f>('0'!AH1293*'0'!AI1293+'1'!AH1293*'1'!AI1293+'2'!AH1293*'2'!AI1293+'3'!AH1293*'3'!AI1293+'4'!AH1293*'4'!AI1293+'5'!AH1293*'5'!AI1293+'6'!AH1293*'6'!AI1293+'7'!AH1293*'7'!AI1293+'8'!AH1293*'8'!AI1293+'9'!AH1293*'9'!AI1293)/AI1293</f>
        <v>2</v>
      </c>
      <c r="AI1293" s="9">
        <f>'0'!AI1293+'1'!AI1293+'2'!AI1293+'3'!AI1293+'4'!AI1293+'5'!AI1293+'6'!AI1293+'7'!AI1293+'8'!AI1293+'9'!AI1293</f>
        <v>6.9192249031887014</v>
      </c>
      <c r="AJ1293" s="6">
        <f>('0'!AJ1293*'0'!AK1293+'1'!AJ1293*'1'!AK1293+'2'!AJ1293*'2'!AK1293+'3'!AJ1293*'3'!AK1293+'4'!AJ1293*'4'!AK1293+'5'!AJ1293*'5'!AK1293+'6'!AJ1293*'6'!AK1293+'7'!AJ1293*'7'!AK1293+'8'!AJ1293*'8'!AK1293+'9'!AJ1293*'9'!AK1293)/AK1293</f>
        <v>2</v>
      </c>
      <c r="AK1293" s="9">
        <f>'0'!AK1293+'1'!AK1293+'2'!AK1293+'3'!AK1293+'4'!AK1293+'5'!AK1293+'6'!AK1293+'7'!AK1293+'8'!AK1293+'9'!AK1293</f>
        <v>6.8368365476815312</v>
      </c>
      <c r="AL1293" s="6">
        <f>('0'!AL1293*'0'!AM1293+'1'!AL1293*'1'!AM1293+'2'!AL1293*'2'!AM1293+'3'!AL1293*'3'!AM1293+'4'!AL1293*'4'!AM1293+'5'!AL1293*'5'!AM1293+'6'!AL1293*'6'!AM1293+'7'!AL1293*'7'!AM1293+'8'!AL1293*'8'!AM1293+'9'!AL1293*'9'!AM1293)/AM1293</f>
        <v>9.9999999999999982</v>
      </c>
      <c r="AM1293" s="9">
        <f>'0'!AM1293+'1'!AM1293+'2'!AM1293+'3'!AM1293+'4'!AM1293+'5'!AM1293+'6'!AM1293+'7'!AM1293+'8'!AM1293+'9'!AM1293</f>
        <v>9.7669631392984453</v>
      </c>
      <c r="AN1293" s="6">
        <f>('0'!AN1293*'0'!AO1293+'1'!AN1293*'1'!AO1293+'2'!AN1293*'2'!AO1293+'3'!AN1293*'3'!AO1293+'4'!AN1293*'4'!AO1293+'5'!AN1293*'5'!AO1293+'6'!AN1293*'6'!AO1293+'7'!AN1293*'7'!AO1293+'8'!AN1293*'8'!AO1293+'9'!AN1293*'9'!AO1293)/AO1293</f>
        <v>2</v>
      </c>
      <c r="AO1293" s="9">
        <f>'0'!AO1293+'1'!AO1293+'2'!AO1293+'3'!AO1293+'4'!AO1293+'5'!AO1293+'6'!AO1293+'7'!AO1293+'8'!AO1293+'9'!AO1293</f>
        <v>8.3378865497992098</v>
      </c>
      <c r="AP1293" s="6">
        <f>('0'!AP1293*'0'!AQ1293+'1'!AP1293*'1'!AQ1293+'2'!AP1293*'2'!AQ1293+'3'!AP1293*'3'!AQ1293+'4'!AP1293*'4'!AQ1293+'5'!AP1293*'5'!AQ1293+'6'!AP1293*'6'!AQ1293+'7'!AP1293*'7'!AQ1293+'8'!AP1293*'8'!AQ1293+'9'!AP1293*'9'!AQ1293)/AQ1293</f>
        <v>2</v>
      </c>
      <c r="AQ1293" s="9">
        <f>'0'!AQ1293+'1'!AQ1293+'2'!AQ1293+'3'!AQ1293+'4'!AQ1293+'5'!AQ1293+'6'!AQ1293+'7'!AQ1293+'8'!AQ1293+'9'!AQ1293</f>
        <v>9.1979744865753812</v>
      </c>
      <c r="AR1293" s="6">
        <f>('0'!AR1293*'0'!AS1293+'1'!AR1293*'1'!AS1293+'2'!AR1293*'2'!AS1293+'3'!AR1293*'3'!AS1293+'4'!AR1293*'4'!AS1293+'5'!AR1293*'5'!AS1293+'6'!AR1293*'6'!AS1293+'7'!AR1293*'7'!AS1293+'8'!AR1293*'8'!AS1293+'9'!AR1293*'9'!AS1293)/AS1293</f>
        <v>8.5000016032887888</v>
      </c>
      <c r="AS1293" s="9">
        <f>'0'!AS1293+'1'!AS1293+'2'!AS1293+'3'!AS1293+'4'!AS1293+'5'!AS1293+'6'!AS1293+'7'!AS1293+'8'!AS1293+'9'!AS1293</f>
        <v>9.9999888852000591</v>
      </c>
      <c r="AT1293" s="6">
        <f>('0'!AT1293*'0'!AU1293+'1'!AT1293*'1'!AU1293+'2'!AT1293*'2'!AU1293+'3'!AT1293*'3'!AU1293+'4'!AT1293*'4'!AU1293+'5'!AT1293*'5'!AU1293+'6'!AT1293*'6'!AU1293+'7'!AT1293*'7'!AU1293+'8'!AT1293*'8'!AU1293+'9'!AT1293*'9'!AU1293)/AU1293</f>
        <v>2.8317378663902653</v>
      </c>
      <c r="AU1293" s="9">
        <f>'0'!AU1293+'1'!AU1293+'2'!AU1293+'3'!AU1293+'4'!AU1293+'5'!AU1293+'6'!AU1293+'7'!AU1293+'8'!AU1293+'9'!AU1293</f>
        <v>5.956064906537506</v>
      </c>
      <c r="AV1293" s="6">
        <f>('0'!AV1293*'0'!AW1293+'1'!AV1293*'1'!AW1293+'2'!AV1293*'2'!AW1293+'3'!AV1293*'3'!AW1293+'4'!AV1293*'4'!AW1293+'5'!AV1293*'5'!AW1293+'6'!AV1293*'6'!AW1293+'7'!AV1293*'7'!AW1293+'8'!AV1293*'8'!AW1293+'9'!AV1293*'9'!AW1293)/AW1293</f>
        <v>2.8478483981348108</v>
      </c>
      <c r="AW1293" s="9">
        <f>'0'!AW1293+'1'!AW1293+'2'!AW1293+'3'!AW1293+'4'!AW1293+'5'!AW1293+'6'!AW1293+'7'!AW1293+'8'!AW1293+'9'!AW1293</f>
        <v>8.3459773323556679</v>
      </c>
      <c r="AX1293" s="6">
        <f t="shared" si="45"/>
        <v>100.03750945207028</v>
      </c>
      <c r="AY1293" s="6">
        <f t="shared" si="46"/>
        <v>0.99962504612244218</v>
      </c>
      <c r="AZ1293" s="6">
        <f t="shared" si="47"/>
        <v>19.992500922448844</v>
      </c>
      <c r="BA1293" s="6">
        <f t="shared" si="48"/>
        <v>24.990626153061047</v>
      </c>
      <c r="BB1293" s="6">
        <f t="shared" si="49"/>
        <v>21.529432276700661</v>
      </c>
      <c r="BC1293" s="6">
        <f t="shared" si="50"/>
        <v>14.994375691836629</v>
      </c>
      <c r="BD1293" s="6">
        <f t="shared" si="51"/>
        <v>9.9962504612244203</v>
      </c>
      <c r="BE1293" s="6">
        <f t="shared" si="52"/>
        <v>8.4968144947283886</v>
      </c>
      <c r="BF1293" s="6">
        <f t="shared" si="53"/>
        <v>99.999999999999986</v>
      </c>
    </row>
    <row r="1294" spans="1:58" ht="15.75" hidden="1" customHeight="1" x14ac:dyDescent="0.25">
      <c r="A1294" s="6" t="str">
        <f>IF(AND('0'!A1294='1'!A1294,'1'!A1294='2'!A1294,'2'!A1294='3'!A1294,'3'!A1294='4'!A1294,'4'!A1294='5'!A1294,'5'!A1294='6'!A1294,'6'!A1294='7'!A1294,'7'!A1294='8'!A1294,'8'!A1294='9'!A1294,'1'!A1294='2'!A1294),'9'!A1294,)</f>
        <v>Historical Minutes</v>
      </c>
      <c r="B1294" s="7" t="str">
        <f>IF(AND('0'!B1294='1'!B1294,'1'!B1294='2'!B1294,'2'!B1294='3'!B1294,'3'!B1294='4'!B1294,'4'!B1294='5'!B1294,'5'!B1294='6'!B1294,'6'!B1294='7'!B1294,'7'!B1294='8'!B1294,'8'!B1294='9'!B1294,'1'!B1294='2'!B1294),'9'!B1294,)</f>
        <v>1960-03-22</v>
      </c>
      <c r="C1294" s="7" t="str">
        <f>IF(AND('0'!C1294='1'!C1294,'1'!C1294='2'!C1294,'2'!C1294='3'!C1294,'3'!C1294='4'!C1294,'4'!C1294='5'!C1294,'5'!C1294='6'!C1294,'6'!C1294='7'!C1294,'7'!C1294='8'!C1294,'8'!C1294='9'!C1294,'1'!C1294='2'!C1294),'9'!C1294,)</f>
        <v>1960-03-22</v>
      </c>
      <c r="D1294" s="7">
        <f>IF(AND('0'!D1294='1'!D1294,'1'!D1294='2'!D1294,'2'!D1294='3'!D1294,'3'!D1294='4'!D1294,'4'!D1294='5'!D1294,'5'!D1294='6'!D1294,'6'!D1294='7'!D1294,'7'!D1294='8'!D1294,'8'!D1294='9'!D1294,'1'!D1294='2'!D1294),'9'!D1294,)</f>
        <v>0</v>
      </c>
      <c r="E1294" s="8">
        <f>IF(COUNTIF(Recovered!$A$2:$A$808,A1294)&gt;0,1,0)</f>
        <v>0</v>
      </c>
      <c r="F1294" s="6">
        <f>('0'!F1294*'0'!G1294+'1'!F1294*'1'!G1294+'2'!F1294*'2'!G1294+'3'!F1294*'3'!G1294+'4'!F1294*'4'!G1294+'5'!F1294*'5'!G1294+'6'!F1294*'6'!G1294+'7'!F1294*'7'!G1294+'8'!F1294*'8'!G1294+'9'!F1294*'9'!G1294)/G1294</f>
        <v>3.7502575002127516</v>
      </c>
      <c r="G1294" s="6">
        <f>'0'!G1294+'1'!G1294+'2'!G1294+'3'!G1294+'4'!G1294+'5'!G1294+'6'!G1294+'7'!G1294+'8'!G1294+'9'!G1294</f>
        <v>3.8675950449856957</v>
      </c>
      <c r="H1294" s="6">
        <f>('0'!H1294*'0'!I1294+'1'!H1294*'1'!I1294+'2'!H1294*'2'!I1294+'3'!H1294*'3'!I1294+'4'!H1294*'4'!I1294+'5'!H1294*'5'!I1294+'6'!H1294*'6'!I1294+'7'!H1294*'7'!I1294+'8'!H1294*'8'!I1294+'9'!H1294*'9'!I1294)/I1294</f>
        <v>2.7136745563615752</v>
      </c>
      <c r="I1294" s="6">
        <f>'0'!I1294+'1'!I1294+'2'!I1294+'3'!I1294+'4'!I1294+'5'!I1294+'6'!I1294+'7'!I1294+'8'!I1294+'9'!I1294</f>
        <v>6.3110144222515725</v>
      </c>
      <c r="J1294" s="6">
        <f>('0'!J1294*'0'!K1294+'1'!J1294*'1'!K1294+'2'!J1294*'2'!K1294+'3'!J1294*'3'!K1294+'4'!J1294*'4'!K1294+'5'!J1294*'5'!K1294+'6'!J1294*'6'!K1294+'7'!J1294*'7'!K1294+'8'!J1294*'8'!K1294+'9'!J1294*'9'!K1294)/K1294</f>
        <v>2</v>
      </c>
      <c r="K1294" s="6">
        <f>'0'!K1294+'1'!K1294+'2'!K1294+'3'!K1294+'4'!K1294+'5'!K1294+'6'!K1294+'7'!K1294+'8'!K1294+'9'!K1294</f>
        <v>7.808221592508878</v>
      </c>
      <c r="L1294" s="6">
        <f>('0'!L1294*'0'!M1294+'1'!L1294*'1'!M1294+'2'!L1294*'2'!M1294+'3'!L1294*'3'!M1294+'4'!L1294*'4'!M1294+'5'!L1294*'5'!M1294+'6'!L1294*'6'!M1294+'7'!L1294*'7'!M1294+'8'!L1294*'8'!M1294+'9'!L1294*'9'!M1294)/M1294</f>
        <v>2</v>
      </c>
      <c r="M1294" s="6">
        <f>'0'!M1294+'1'!M1294+'2'!M1294+'3'!M1294+'4'!M1294+'5'!M1294+'6'!M1294+'7'!M1294+'8'!M1294+'9'!M1294</f>
        <v>6.9133251305886239</v>
      </c>
      <c r="N1294" s="6">
        <f>('0'!N1294*'0'!O1294+'1'!N1294*'1'!O1294+'2'!N1294*'2'!O1294+'3'!N1294*'3'!O1294+'4'!N1294*'4'!O1294+'5'!N1294*'5'!O1294+'6'!N1294*'6'!O1294+'7'!N1294*'7'!O1294+'8'!N1294*'8'!O1294+'9'!N1294*'9'!O1294)/O1294</f>
        <v>20</v>
      </c>
      <c r="O1294" s="6">
        <f>'0'!O1294+'1'!O1294+'2'!O1294+'3'!O1294+'4'!O1294+'5'!O1294+'6'!O1294+'7'!O1294+'8'!O1294+'9'!O1294</f>
        <v>7.5819920326326624</v>
      </c>
      <c r="P1294" s="6">
        <f>('0'!P1294*'0'!Q1294+'1'!P1294*'1'!Q1294+'2'!P1294*'2'!Q1294+'3'!P1294*'3'!Q1294+'4'!P1294*'4'!Q1294+'5'!P1294*'5'!Q1294+'6'!P1294*'6'!Q1294+'7'!P1294*'7'!Q1294+'8'!P1294*'8'!Q1294+'9'!P1294*'9'!Q1294)/Q1294</f>
        <v>3.0000000000000009</v>
      </c>
      <c r="Q1294" s="6">
        <f>'0'!Q1294+'1'!Q1294+'2'!Q1294+'3'!Q1294+'4'!Q1294+'5'!Q1294+'6'!Q1294+'7'!Q1294+'8'!Q1294+'9'!Q1294</f>
        <v>6.7552116315026209</v>
      </c>
      <c r="R1294" s="6">
        <f>('0'!R1294*'0'!S1294+'1'!R1294*'1'!S1294+'2'!R1294*'2'!S1294+'3'!R1294*'3'!S1294+'4'!R1294*'4'!S1294+'5'!R1294*'5'!S1294+'6'!R1294*'6'!S1294+'7'!R1294*'7'!S1294+'8'!R1294*'8'!S1294+'9'!R1294*'9'!S1294)/S1294</f>
        <v>3</v>
      </c>
      <c r="S1294" s="6">
        <f>'0'!S1294+'1'!S1294+'2'!S1294+'3'!S1294+'4'!S1294+'5'!S1294+'6'!S1294+'7'!S1294+'8'!S1294+'9'!S1294</f>
        <v>7.4250597378224965</v>
      </c>
      <c r="T1294" s="6">
        <f>('0'!T1294*'0'!U1294+'1'!T1294*'1'!U1294+'2'!T1294*'2'!U1294+'3'!T1294*'3'!U1294+'4'!T1294*'4'!U1294+'5'!T1294*'5'!U1294+'6'!T1294*'6'!U1294+'7'!T1294*'7'!U1294+'8'!T1294*'8'!U1294+'9'!T1294*'9'!U1294)/U1294</f>
        <v>20</v>
      </c>
      <c r="U1294" s="6">
        <f>'0'!U1294+'1'!U1294+'2'!U1294+'3'!U1294+'4'!U1294+'5'!U1294+'6'!U1294+'7'!U1294+'8'!U1294+'9'!U1294</f>
        <v>4.7006034390480647</v>
      </c>
      <c r="V1294" s="6">
        <f>('0'!V1294*'0'!W1294+'1'!V1294*'1'!W1294+'2'!V1294*'2'!W1294+'3'!V1294*'3'!W1294+'4'!V1294*'4'!W1294+'5'!V1294*'5'!W1294+'6'!V1294*'6'!W1294+'7'!V1294*'7'!W1294+'8'!V1294*'8'!W1294+'9'!V1294*'9'!W1294)/W1294</f>
        <v>3.0000000000000004</v>
      </c>
      <c r="W1294" s="6">
        <f>'0'!W1294+'1'!W1294+'2'!W1294+'3'!W1294+'4'!W1294+'5'!W1294+'6'!W1294+'7'!W1294+'8'!W1294+'9'!W1294</f>
        <v>8.0896877871342365</v>
      </c>
      <c r="X1294" s="6">
        <f>('0'!X1294*'0'!Y1294+'1'!X1294*'1'!Y1294+'2'!X1294*'2'!Y1294+'3'!X1294*'3'!Y1294+'4'!X1294*'4'!Y1294+'5'!X1294*'5'!Y1294+'6'!X1294*'6'!Y1294+'7'!X1294*'7'!Y1294+'8'!X1294*'8'!Y1294+'9'!X1294*'9'!Y1294)/Y1294</f>
        <v>2.9999999999999996</v>
      </c>
      <c r="Y1294" s="6">
        <f>'0'!Y1294+'1'!Y1294+'2'!Y1294+'3'!Y1294+'4'!Y1294+'5'!Y1294+'6'!Y1294+'7'!Y1294+'8'!Y1294+'9'!Y1294</f>
        <v>7.3164254144626639</v>
      </c>
      <c r="Z1294" s="6">
        <f>('0'!Z1294*'0'!AA1294+'1'!Z1294*'1'!AA1294+'2'!Z1294*'2'!AA1294+'3'!Z1294*'3'!AA1294+'4'!Z1294*'4'!AA1294+'5'!Z1294*'5'!AA1294+'6'!Z1294*'6'!AA1294+'7'!Z1294*'7'!AA1294+'8'!Z1294*'8'!AA1294+'9'!Z1294*'9'!AA1294)/AA1294</f>
        <v>20</v>
      </c>
      <c r="AA1294" s="6">
        <f>'0'!AA1294+'1'!AA1294+'2'!AA1294+'3'!AA1294+'4'!AA1294+'5'!AA1294+'6'!AA1294+'7'!AA1294+'8'!AA1294+'9'!AA1294</f>
        <v>7.3857902994232516</v>
      </c>
      <c r="AB1294" s="6">
        <f>('0'!AB1294*'0'!AC1294+'1'!AB1294*'1'!AC1294+'2'!AB1294*'2'!AC1294+'3'!AB1294*'3'!AC1294+'4'!AB1294*'4'!AC1294+'5'!AB1294*'5'!AC1294+'6'!AB1294*'6'!AC1294+'7'!AB1294*'7'!AC1294+'8'!AB1294*'8'!AC1294+'9'!AB1294*'9'!AC1294)/AC1294</f>
        <v>3.0000000000000004</v>
      </c>
      <c r="AC1294" s="6">
        <f>'0'!AC1294+'1'!AC1294+'2'!AC1294+'3'!AC1294+'4'!AC1294+'5'!AC1294+'6'!AC1294+'7'!AC1294+'8'!AC1294+'9'!AC1294</f>
        <v>8.9129305377155923</v>
      </c>
      <c r="AD1294" s="6">
        <f>('0'!AD1294*'0'!AE1294+'1'!AD1294*'1'!AE1294+'2'!AD1294*'2'!AE1294+'3'!AD1294*'3'!AE1294+'4'!AD1294*'4'!AE1294+'5'!AD1294*'5'!AE1294+'6'!AD1294*'6'!AE1294+'7'!AD1294*'7'!AE1294+'8'!AD1294*'8'!AE1294+'9'!AD1294*'9'!AE1294)/AE1294</f>
        <v>2.9999999999999996</v>
      </c>
      <c r="AE1294" s="6">
        <f>'0'!AE1294+'1'!AE1294+'2'!AE1294+'3'!AE1294+'4'!AE1294+'5'!AE1294+'6'!AE1294+'7'!AE1294+'8'!AE1294+'9'!AE1294</f>
        <v>7.4451726849193181</v>
      </c>
      <c r="AF1294" s="6">
        <f>('0'!AF1294*'0'!AG1294+'1'!AF1294*'1'!AG1294+'2'!AF1294*'2'!AG1294+'3'!AF1294*'3'!AG1294+'4'!AF1294*'4'!AG1294+'5'!AF1294*'5'!AG1294+'6'!AF1294*'6'!AG1294+'7'!AF1294*'7'!AG1294+'8'!AF1294*'8'!AG1294+'9'!AF1294*'9'!AG1294)/AG1294</f>
        <v>20</v>
      </c>
      <c r="AG1294" s="6">
        <f>'0'!AG1294+'1'!AG1294+'2'!AG1294+'3'!AG1294+'4'!AG1294+'5'!AG1294+'6'!AG1294+'7'!AG1294+'8'!AG1294+'9'!AG1294</f>
        <v>7.3059763764780383</v>
      </c>
      <c r="AH1294" s="6">
        <f>('0'!AH1294*'0'!AI1294+'1'!AH1294*'1'!AI1294+'2'!AH1294*'2'!AI1294+'3'!AH1294*'3'!AI1294+'4'!AH1294*'4'!AI1294+'5'!AH1294*'5'!AI1294+'6'!AH1294*'6'!AI1294+'7'!AH1294*'7'!AI1294+'8'!AH1294*'8'!AI1294+'9'!AH1294*'9'!AI1294)/AI1294</f>
        <v>4</v>
      </c>
      <c r="AI1294" s="6">
        <f>'0'!AI1294+'1'!AI1294+'2'!AI1294+'3'!AI1294+'4'!AI1294+'5'!AI1294+'6'!AI1294+'7'!AI1294+'8'!AI1294+'9'!AI1294</f>
        <v>9.6782072917027637</v>
      </c>
      <c r="AJ1294" s="6">
        <f>('0'!AJ1294*'0'!AK1294+'1'!AJ1294*'1'!AK1294+'2'!AJ1294*'2'!AK1294+'3'!AJ1294*'3'!AK1294+'4'!AJ1294*'4'!AK1294+'5'!AJ1294*'5'!AK1294+'6'!AJ1294*'6'!AK1294+'7'!AJ1294*'7'!AK1294+'8'!AJ1294*'8'!AK1294+'9'!AJ1294*'9'!AK1294)/AK1294</f>
        <v>4</v>
      </c>
      <c r="AK1294" s="6">
        <f>'0'!AK1294+'1'!AK1294+'2'!AK1294+'3'!AK1294+'4'!AK1294+'5'!AK1294+'6'!AK1294+'7'!AK1294+'8'!AK1294+'9'!AK1294</f>
        <v>8.2010262171243919</v>
      </c>
      <c r="AL1294" s="6">
        <f>('0'!AL1294*'0'!AM1294+'1'!AL1294*'1'!AM1294+'2'!AL1294*'2'!AM1294+'3'!AL1294*'3'!AM1294+'4'!AL1294*'4'!AM1294+'5'!AL1294*'5'!AM1294+'6'!AL1294*'6'!AM1294+'7'!AL1294*'7'!AM1294+'8'!AL1294*'8'!AM1294+'9'!AL1294*'9'!AM1294)/AM1294</f>
        <v>9.9999999999999982</v>
      </c>
      <c r="AM1294" s="6">
        <f>'0'!AM1294+'1'!AM1294+'2'!AM1294+'3'!AM1294+'4'!AM1294+'5'!AM1294+'6'!AM1294+'7'!AM1294+'8'!AM1294+'9'!AM1294</f>
        <v>9.9736244880553375</v>
      </c>
      <c r="AN1294" s="6">
        <f>('0'!AN1294*'0'!AO1294+'1'!AN1294*'1'!AO1294+'2'!AN1294*'2'!AO1294+'3'!AN1294*'3'!AO1294+'4'!AN1294*'4'!AO1294+'5'!AN1294*'5'!AO1294+'6'!AN1294*'6'!AO1294+'7'!AN1294*'7'!AO1294+'8'!AN1294*'8'!AO1294+'9'!AN1294*'9'!AO1294)/AO1294</f>
        <v>2</v>
      </c>
      <c r="AO1294" s="6">
        <f>'0'!AO1294+'1'!AO1294+'2'!AO1294+'3'!AO1294+'4'!AO1294+'5'!AO1294+'6'!AO1294+'7'!AO1294+'8'!AO1294+'9'!AO1294</f>
        <v>8.9134585007951799</v>
      </c>
      <c r="AP1294" s="6">
        <f>('0'!AP1294*'0'!AQ1294+'1'!AP1294*'1'!AQ1294+'2'!AP1294*'2'!AQ1294+'3'!AP1294*'3'!AQ1294+'4'!AP1294*'4'!AQ1294+'5'!AP1294*'5'!AQ1294+'6'!AP1294*'6'!AQ1294+'7'!AP1294*'7'!AQ1294+'8'!AP1294*'8'!AQ1294+'9'!AP1294*'9'!AQ1294)/AQ1294</f>
        <v>2</v>
      </c>
      <c r="AQ1294" s="6">
        <f>'0'!AQ1294+'1'!AQ1294+'2'!AQ1294+'3'!AQ1294+'4'!AQ1294+'5'!AQ1294+'6'!AQ1294+'7'!AQ1294+'8'!AQ1294+'9'!AQ1294</f>
        <v>6.7317468700803644</v>
      </c>
      <c r="AR1294" s="6">
        <f>('0'!AR1294*'0'!AS1294+'1'!AR1294*'1'!AS1294+'2'!AR1294*'2'!AS1294+'3'!AR1294*'3'!AS1294+'4'!AR1294*'4'!AS1294+'5'!AR1294*'5'!AS1294+'6'!AR1294*'6'!AS1294+'7'!AR1294*'7'!AS1294+'8'!AR1294*'8'!AS1294+'9'!AR1294*'9'!AS1294)/AS1294</f>
        <v>10</v>
      </c>
      <c r="AS1294" s="6">
        <f>'0'!AS1294+'1'!AS1294+'2'!AS1294+'3'!AS1294+'4'!AS1294+'5'!AS1294+'6'!AS1294+'7'!AS1294+'8'!AS1294+'9'!AS1294</f>
        <v>9.9999944877650329</v>
      </c>
      <c r="AT1294" s="6">
        <f>('0'!AT1294*'0'!AU1294+'1'!AT1294*'1'!AU1294+'2'!AT1294*'2'!AU1294+'3'!AT1294*'3'!AU1294+'4'!AT1294*'4'!AU1294+'5'!AT1294*'5'!AU1294+'6'!AT1294*'6'!AU1294+'7'!AT1294*'7'!AU1294+'8'!AT1294*'8'!AU1294+'9'!AT1294*'9'!AU1294)/AU1294</f>
        <v>3</v>
      </c>
      <c r="AU1294" s="6">
        <f>'0'!AU1294+'1'!AU1294+'2'!AU1294+'3'!AU1294+'4'!AU1294+'5'!AU1294+'6'!AU1294+'7'!AU1294+'8'!AU1294+'9'!AU1294</f>
        <v>7.7960981178371709</v>
      </c>
      <c r="AV1294" s="6">
        <f>('0'!AV1294*'0'!AW1294+'1'!AV1294*'1'!AW1294+'2'!AV1294*'2'!AW1294+'3'!AV1294*'3'!AW1294+'4'!AV1294*'4'!AW1294+'5'!AV1294*'5'!AW1294+'6'!AV1294*'6'!AW1294+'7'!AV1294*'7'!AW1294+'8'!AV1294*'8'!AW1294+'9'!AV1294*'9'!AW1294)/AW1294</f>
        <v>3.0000000000000004</v>
      </c>
      <c r="AW1294" s="6">
        <f>'0'!AW1294+'1'!AW1294+'2'!AW1294+'3'!AW1294+'4'!AW1294+'5'!AW1294+'6'!AW1294+'7'!AW1294+'8'!AW1294+'9'!AW1294</f>
        <v>9.1053741068086236</v>
      </c>
      <c r="AX1294" s="6">
        <f t="shared" si="45"/>
        <v>100</v>
      </c>
      <c r="AY1294" s="6">
        <f t="shared" si="46"/>
        <v>1</v>
      </c>
      <c r="AZ1294" s="6">
        <f t="shared" si="47"/>
        <v>20</v>
      </c>
      <c r="BA1294" s="6">
        <f t="shared" si="48"/>
        <v>20</v>
      </c>
      <c r="BB1294" s="6">
        <f t="shared" si="49"/>
        <v>20</v>
      </c>
      <c r="BC1294" s="6">
        <f t="shared" si="50"/>
        <v>20</v>
      </c>
      <c r="BD1294" s="6">
        <f t="shared" si="51"/>
        <v>9.9999999999999982</v>
      </c>
      <c r="BE1294" s="6">
        <f t="shared" si="52"/>
        <v>10</v>
      </c>
      <c r="BF1294" s="6">
        <f t="shared" si="53"/>
        <v>100</v>
      </c>
    </row>
    <row r="1295" spans="1:58" ht="15.75" customHeight="1" x14ac:dyDescent="0.25">
      <c r="A1295" s="6" t="str">
        <f>IF(AND('0'!A1295='1'!A1295,'1'!A1295='2'!A1295,'2'!A1295='3'!A1295,'3'!A1295='4'!A1295,'4'!A1295='5'!A1295,'5'!A1295='6'!A1295,'6'!A1295='7'!A1295,'7'!A1295='8'!A1295,'8'!A1295='9'!A1295,'1'!A1295='2'!A1295),'9'!A1295,)</f>
        <v>RPA</v>
      </c>
      <c r="B1295" s="7" t="str">
        <f>IF(AND('0'!B1295='1'!B1295,'1'!B1295='2'!B1295,'2'!B1295='3'!B1295,'3'!B1295='4'!B1295,'4'!B1295='5'!B1295,'5'!B1295='6'!B1295,'6'!B1295='7'!B1295,'7'!B1295='8'!B1295,'8'!B1295='9'!B1295,'1'!B1295='2'!B1295),'9'!B1295,)</f>
        <v>1960-03-22</v>
      </c>
      <c r="C1295" s="7" t="str">
        <f>IF(AND('0'!C1295='1'!C1295,'1'!C1295='2'!C1295,'2'!C1295='3'!C1295,'3'!C1295='4'!C1295,'4'!C1295='5'!C1295,'5'!C1295='6'!C1295,'6'!C1295='7'!C1295,'7'!C1295='8'!C1295,'8'!C1295='9'!C1295,'1'!C1295='2'!C1295),'9'!C1295,)</f>
        <v>1960-03-22</v>
      </c>
      <c r="D1295" s="7">
        <f>IF(AND('0'!D1295='1'!D1295,'1'!D1295='2'!D1295,'2'!D1295='3'!D1295,'3'!D1295='4'!D1295,'4'!D1295='5'!D1295,'5'!D1295='6'!D1295,'6'!D1295='7'!D1295,'7'!D1295='8'!D1295,'8'!D1295='9'!D1295,'1'!D1295='2'!D1295),'9'!D1295,)</f>
        <v>22349</v>
      </c>
      <c r="E1295" s="8">
        <f>IF(COUNTIF(Recovered!$A$2:$A$808,A1295)&gt;0,1,0)</f>
        <v>1</v>
      </c>
      <c r="F1295" s="6">
        <f>('0'!F1295*'0'!G1295+'1'!F1295*'1'!G1295+'2'!F1295*'2'!G1295+'3'!F1295*'3'!G1295+'4'!F1295*'4'!G1295+'5'!F1295*'5'!G1295+'6'!F1295*'6'!G1295+'7'!F1295*'7'!G1295+'8'!F1295*'8'!G1295+'9'!F1295*'9'!G1295)/G1295</f>
        <v>2</v>
      </c>
      <c r="G1295" s="9">
        <f>'0'!G1295+'1'!G1295+'2'!G1295+'3'!G1295+'4'!G1295+'5'!G1295+'6'!G1295+'7'!G1295+'8'!G1295+'9'!G1295</f>
        <v>5.9234657401320625</v>
      </c>
      <c r="H1295" s="6">
        <f>('0'!H1295*'0'!I1295+'1'!H1295*'1'!I1295+'2'!H1295*'2'!I1295+'3'!H1295*'3'!I1295+'4'!H1295*'4'!I1295+'5'!H1295*'5'!I1295+'6'!H1295*'6'!I1295+'7'!H1295*'7'!I1295+'8'!H1295*'8'!I1295+'9'!H1295*'9'!I1295)/I1295</f>
        <v>2</v>
      </c>
      <c r="I1295" s="9">
        <f>'0'!I1295+'1'!I1295+'2'!I1295+'3'!I1295+'4'!I1295+'5'!I1295+'6'!I1295+'7'!I1295+'8'!I1295+'9'!I1295</f>
        <v>8.0718196845811541</v>
      </c>
      <c r="J1295" s="6">
        <f>('0'!J1295*'0'!K1295+'1'!J1295*'1'!K1295+'2'!J1295*'2'!K1295+'3'!J1295*'3'!K1295+'4'!J1295*'4'!K1295+'5'!J1295*'5'!K1295+'6'!J1295*'6'!K1295+'7'!J1295*'7'!K1295+'8'!J1295*'8'!K1295+'9'!J1295*'9'!K1295)/K1295</f>
        <v>2</v>
      </c>
      <c r="K1295" s="9">
        <f>'0'!K1295+'1'!K1295+'2'!K1295+'3'!K1295+'4'!K1295+'5'!K1295+'6'!K1295+'7'!K1295+'8'!K1295+'9'!K1295</f>
        <v>6.4518500254437612</v>
      </c>
      <c r="L1295" s="6">
        <f>('0'!L1295*'0'!M1295+'1'!L1295*'1'!M1295+'2'!L1295*'2'!M1295+'3'!L1295*'3'!M1295+'4'!L1295*'4'!M1295+'5'!L1295*'5'!M1295+'6'!L1295*'6'!M1295+'7'!L1295*'7'!M1295+'8'!L1295*'8'!M1295+'9'!L1295*'9'!M1295)/M1295</f>
        <v>2</v>
      </c>
      <c r="M1295" s="9">
        <f>'0'!M1295+'1'!M1295+'2'!M1295+'3'!M1295+'4'!M1295+'5'!M1295+'6'!M1295+'7'!M1295+'8'!M1295+'9'!M1295</f>
        <v>9.8757608935144976</v>
      </c>
      <c r="N1295" s="6">
        <f>('0'!N1295*'0'!O1295+'1'!N1295*'1'!O1295+'2'!N1295*'2'!O1295+'3'!N1295*'3'!O1295+'4'!N1295*'4'!O1295+'5'!N1295*'5'!O1295+'6'!N1295*'6'!O1295+'7'!N1295*'7'!O1295+'8'!N1295*'8'!O1295+'9'!N1295*'9'!O1295)/O1295</f>
        <v>19.999999999999996</v>
      </c>
      <c r="O1295" s="9">
        <f>'0'!O1295+'1'!O1295+'2'!O1295+'3'!O1295+'4'!O1295+'5'!O1295+'6'!O1295+'7'!O1295+'8'!O1295+'9'!O1295</f>
        <v>7.8018246329314689</v>
      </c>
      <c r="P1295" s="6">
        <f>('0'!P1295*'0'!Q1295+'1'!P1295*'1'!Q1295+'2'!P1295*'2'!Q1295+'3'!P1295*'3'!Q1295+'4'!P1295*'4'!Q1295+'5'!P1295*'5'!Q1295+'6'!P1295*'6'!Q1295+'7'!P1295*'7'!Q1295+'8'!P1295*'8'!Q1295+'9'!P1295*'9'!Q1295)/Q1295</f>
        <v>3.0000000000000004</v>
      </c>
      <c r="Q1295" s="9">
        <f>'0'!Q1295+'1'!Q1295+'2'!Q1295+'3'!Q1295+'4'!Q1295+'5'!Q1295+'6'!Q1295+'7'!Q1295+'8'!Q1295+'9'!Q1295</f>
        <v>8.9326312722326726</v>
      </c>
      <c r="R1295" s="6">
        <f>('0'!R1295*'0'!S1295+'1'!R1295*'1'!S1295+'2'!R1295*'2'!S1295+'3'!R1295*'3'!S1295+'4'!R1295*'4'!S1295+'5'!R1295*'5'!S1295+'6'!R1295*'6'!S1295+'7'!R1295*'7'!S1295+'8'!R1295*'8'!S1295+'9'!R1295*'9'!S1295)/S1295</f>
        <v>3</v>
      </c>
      <c r="S1295" s="9">
        <f>'0'!S1295+'1'!S1295+'2'!S1295+'3'!S1295+'4'!S1295+'5'!S1295+'6'!S1295+'7'!S1295+'8'!S1295+'9'!S1295</f>
        <v>9.0726271572078225</v>
      </c>
      <c r="T1295" s="6">
        <f>('0'!T1295*'0'!U1295+'1'!T1295*'1'!U1295+'2'!T1295*'2'!U1295+'3'!T1295*'3'!U1295+'4'!T1295*'4'!U1295+'5'!T1295*'5'!U1295+'6'!T1295*'6'!U1295+'7'!T1295*'7'!U1295+'8'!T1295*'8'!U1295+'9'!T1295*'9'!U1295)/U1295</f>
        <v>25</v>
      </c>
      <c r="U1295" s="9">
        <f>'0'!U1295+'1'!U1295+'2'!U1295+'3'!U1295+'4'!U1295+'5'!U1295+'6'!U1295+'7'!U1295+'8'!U1295+'9'!U1295</f>
        <v>6.8373960571492844</v>
      </c>
      <c r="V1295" s="6">
        <f>('0'!V1295*'0'!W1295+'1'!V1295*'1'!W1295+'2'!V1295*'2'!W1295+'3'!V1295*'3'!W1295+'4'!V1295*'4'!W1295+'5'!V1295*'5'!W1295+'6'!V1295*'6'!W1295+'7'!V1295*'7'!W1295+'8'!V1295*'8'!W1295+'9'!V1295*'9'!W1295)/W1295</f>
        <v>2.9999999999999996</v>
      </c>
      <c r="W1295" s="9">
        <f>'0'!W1295+'1'!W1295+'2'!W1295+'3'!W1295+'4'!W1295+'5'!W1295+'6'!W1295+'7'!W1295+'8'!W1295+'9'!W1295</f>
        <v>9.6350190944095999</v>
      </c>
      <c r="X1295" s="6">
        <f>('0'!X1295*'0'!Y1295+'1'!X1295*'1'!Y1295+'2'!X1295*'2'!Y1295+'3'!X1295*'3'!Y1295+'4'!X1295*'4'!Y1295+'5'!X1295*'5'!Y1295+'6'!X1295*'6'!Y1295+'7'!X1295*'7'!Y1295+'8'!X1295*'8'!Y1295+'9'!X1295*'9'!Y1295)/Y1295</f>
        <v>3.0000000000000004</v>
      </c>
      <c r="Y1295" s="9">
        <f>'0'!Y1295+'1'!Y1295+'2'!Y1295+'3'!Y1295+'4'!Y1295+'5'!Y1295+'6'!Y1295+'7'!Y1295+'8'!Y1295+'9'!Y1295</f>
        <v>8.9419000717527481</v>
      </c>
      <c r="Z1295" s="6">
        <f>('0'!Z1295*'0'!AA1295+'1'!Z1295*'1'!AA1295+'2'!Z1295*'2'!AA1295+'3'!Z1295*'3'!AA1295+'4'!Z1295*'4'!AA1295+'5'!Z1295*'5'!AA1295+'6'!Z1295*'6'!AA1295+'7'!Z1295*'7'!AA1295+'8'!Z1295*'8'!AA1295+'9'!Z1295*'9'!AA1295)/AA1295</f>
        <v>20.933112829875643</v>
      </c>
      <c r="AA1295" s="9">
        <f>'0'!AA1295+'1'!AA1295+'2'!AA1295+'3'!AA1295+'4'!AA1295+'5'!AA1295+'6'!AA1295+'7'!AA1295+'8'!AA1295+'9'!AA1295</f>
        <v>4.9276759574855298</v>
      </c>
      <c r="AB1295" s="6">
        <f>('0'!AB1295*'0'!AC1295+'1'!AB1295*'1'!AC1295+'2'!AB1295*'2'!AC1295+'3'!AB1295*'3'!AC1295+'4'!AB1295*'4'!AC1295+'5'!AB1295*'5'!AC1295+'6'!AB1295*'6'!AC1295+'7'!AB1295*'7'!AC1295+'8'!AB1295*'8'!AC1295+'9'!AB1295*'9'!AC1295)/AC1295</f>
        <v>2.9999999999999996</v>
      </c>
      <c r="AC1295" s="9">
        <f>'0'!AC1295+'1'!AC1295+'2'!AC1295+'3'!AC1295+'4'!AC1295+'5'!AC1295+'6'!AC1295+'7'!AC1295+'8'!AC1295+'9'!AC1295</f>
        <v>9.4100989412441294</v>
      </c>
      <c r="AD1295" s="6">
        <f>('0'!AD1295*'0'!AE1295+'1'!AD1295*'1'!AE1295+'2'!AD1295*'2'!AE1295+'3'!AD1295*'3'!AE1295+'4'!AD1295*'4'!AE1295+'5'!AD1295*'5'!AE1295+'6'!AD1295*'6'!AE1295+'7'!AD1295*'7'!AE1295+'8'!AD1295*'8'!AE1295+'9'!AD1295*'9'!AE1295)/AE1295</f>
        <v>3.0000000000000004</v>
      </c>
      <c r="AE1295" s="9">
        <f>'0'!AE1295+'1'!AE1295+'2'!AE1295+'3'!AE1295+'4'!AE1295+'5'!AE1295+'6'!AE1295+'7'!AE1295+'8'!AE1295+'9'!AE1295</f>
        <v>8.8567981112971736</v>
      </c>
      <c r="AF1295" s="6">
        <f>('0'!AF1295*'0'!AG1295+'1'!AF1295*'1'!AG1295+'2'!AF1295*'2'!AG1295+'3'!AF1295*'3'!AG1295+'4'!AF1295*'4'!AG1295+'5'!AF1295*'5'!AG1295+'6'!AF1295*'6'!AG1295+'7'!AF1295*'7'!AG1295+'8'!AF1295*'8'!AG1295+'9'!AF1295*'9'!AG1295)/AG1295</f>
        <v>15.000000000000002</v>
      </c>
      <c r="AG1295" s="9">
        <f>'0'!AG1295+'1'!AG1295+'2'!AG1295+'3'!AG1295+'4'!AG1295+'5'!AG1295+'6'!AG1295+'7'!AG1295+'8'!AG1295+'9'!AG1295</f>
        <v>7.8247319036867404</v>
      </c>
      <c r="AH1295" s="6">
        <f>('0'!AH1295*'0'!AI1295+'1'!AH1295*'1'!AI1295+'2'!AH1295*'2'!AI1295+'3'!AH1295*'3'!AI1295+'4'!AH1295*'4'!AI1295+'5'!AH1295*'5'!AI1295+'6'!AH1295*'6'!AI1295+'7'!AH1295*'7'!AI1295+'8'!AH1295*'8'!AI1295+'9'!AH1295*'9'!AI1295)/AI1295</f>
        <v>4</v>
      </c>
      <c r="AI1295" s="9">
        <f>'0'!AI1295+'1'!AI1295+'2'!AI1295+'3'!AI1295+'4'!AI1295+'5'!AI1295+'6'!AI1295+'7'!AI1295+'8'!AI1295+'9'!AI1295</f>
        <v>9.8855791368966877</v>
      </c>
      <c r="AJ1295" s="6">
        <f>('0'!AJ1295*'0'!AK1295+'1'!AJ1295*'1'!AK1295+'2'!AJ1295*'2'!AK1295+'3'!AJ1295*'3'!AK1295+'4'!AJ1295*'4'!AK1295+'5'!AJ1295*'5'!AK1295+'6'!AJ1295*'6'!AK1295+'7'!AJ1295*'7'!AK1295+'8'!AJ1295*'8'!AK1295+'9'!AJ1295*'9'!AK1295)/AK1295</f>
        <v>4</v>
      </c>
      <c r="AK1295" s="9">
        <f>'0'!AK1295+'1'!AK1295+'2'!AK1295+'3'!AK1295+'4'!AK1295+'5'!AK1295+'6'!AK1295+'7'!AK1295+'8'!AK1295+'9'!AK1295</f>
        <v>9.0531205669434058</v>
      </c>
      <c r="AL1295" s="6">
        <f>('0'!AL1295*'0'!AM1295+'1'!AL1295*'1'!AM1295+'2'!AL1295*'2'!AM1295+'3'!AL1295*'3'!AM1295+'4'!AL1295*'4'!AM1295+'5'!AL1295*'5'!AM1295+'6'!AL1295*'6'!AM1295+'7'!AL1295*'7'!AM1295+'8'!AL1295*'8'!AM1295+'9'!AL1295*'9'!AM1295)/AM1295</f>
        <v>10</v>
      </c>
      <c r="AM1295" s="9">
        <f>'0'!AM1295+'1'!AM1295+'2'!AM1295+'3'!AM1295+'4'!AM1295+'5'!AM1295+'6'!AM1295+'7'!AM1295+'8'!AM1295+'9'!AM1295</f>
        <v>9.7980984090464691</v>
      </c>
      <c r="AN1295" s="6">
        <f>('0'!AN1295*'0'!AO1295+'1'!AN1295*'1'!AO1295+'2'!AN1295*'2'!AO1295+'3'!AN1295*'3'!AO1295+'4'!AN1295*'4'!AO1295+'5'!AN1295*'5'!AO1295+'6'!AN1295*'6'!AO1295+'7'!AN1295*'7'!AO1295+'8'!AN1295*'8'!AO1295+'9'!AN1295*'9'!AO1295)/AO1295</f>
        <v>2</v>
      </c>
      <c r="AO1295" s="9">
        <f>'0'!AO1295+'1'!AO1295+'2'!AO1295+'3'!AO1295+'4'!AO1295+'5'!AO1295+'6'!AO1295+'7'!AO1295+'8'!AO1295+'9'!AO1295</f>
        <v>9.764116105623069</v>
      </c>
      <c r="AP1295" s="6">
        <f>('0'!AP1295*'0'!AQ1295+'1'!AP1295*'1'!AQ1295+'2'!AP1295*'2'!AQ1295+'3'!AP1295*'3'!AQ1295+'4'!AP1295*'4'!AQ1295+'5'!AP1295*'5'!AQ1295+'6'!AP1295*'6'!AQ1295+'7'!AP1295*'7'!AQ1295+'8'!AP1295*'8'!AQ1295+'9'!AP1295*'9'!AQ1295)/AQ1295</f>
        <v>2</v>
      </c>
      <c r="AQ1295" s="9">
        <f>'0'!AQ1295+'1'!AQ1295+'2'!AQ1295+'3'!AQ1295+'4'!AQ1295+'5'!AQ1295+'6'!AQ1295+'7'!AQ1295+'8'!AQ1295+'9'!AQ1295</f>
        <v>8.9588975267340132</v>
      </c>
      <c r="AR1295" s="6">
        <f>('0'!AR1295*'0'!AS1295+'1'!AR1295*'1'!AS1295+'2'!AR1295*'2'!AS1295+'3'!AR1295*'3'!AS1295+'4'!AR1295*'4'!AS1295+'5'!AR1295*'5'!AS1295+'6'!AR1295*'6'!AS1295+'7'!AR1295*'7'!AS1295+'8'!AR1295*'8'!AS1295+'9'!AR1295*'9'!AS1295)/AS1295</f>
        <v>9.0000008344253732</v>
      </c>
      <c r="AS1295" s="9">
        <f>'0'!AS1295+'1'!AS1295+'2'!AS1295+'3'!AS1295+'4'!AS1295+'5'!AS1295+'6'!AS1295+'7'!AS1295+'8'!AS1295+'9'!AS1295</f>
        <v>9.9999921036942965</v>
      </c>
      <c r="AT1295" s="6">
        <f>('0'!AT1295*'0'!AU1295+'1'!AT1295*'1'!AU1295+'2'!AT1295*'2'!AU1295+'3'!AT1295*'3'!AU1295+'4'!AT1295*'4'!AU1295+'5'!AT1295*'5'!AU1295+'6'!AT1295*'6'!AU1295+'7'!AT1295*'7'!AU1295+'8'!AT1295*'8'!AU1295+'9'!AT1295*'9'!AU1295)/AU1295</f>
        <v>2</v>
      </c>
      <c r="AU1295" s="9">
        <f>'0'!AU1295+'1'!AU1295+'2'!AU1295+'3'!AU1295+'4'!AU1295+'5'!AU1295+'6'!AU1295+'7'!AU1295+'8'!AU1295+'9'!AU1295</f>
        <v>6.2746598700076293</v>
      </c>
      <c r="AV1295" s="6">
        <f>('0'!AV1295*'0'!AW1295+'1'!AV1295*'1'!AW1295+'2'!AV1295*'2'!AW1295+'3'!AV1295*'3'!AW1295+'4'!AV1295*'4'!AW1295+'5'!AV1295*'5'!AW1295+'6'!AV1295*'6'!AW1295+'7'!AV1295*'7'!AW1295+'8'!AV1295*'8'!AW1295+'9'!AV1295*'9'!AW1295)/AW1295</f>
        <v>2</v>
      </c>
      <c r="AW1295" s="9">
        <f>'0'!AW1295+'1'!AW1295+'2'!AW1295+'3'!AW1295+'4'!AW1295+'5'!AW1295+'6'!AW1295+'7'!AW1295+'8'!AW1295+'9'!AW1295</f>
        <v>9.6171188789507607</v>
      </c>
      <c r="AX1295" s="6">
        <f t="shared" si="45"/>
        <v>99.933113664301018</v>
      </c>
      <c r="AY1295" s="6">
        <f t="shared" si="46"/>
        <v>1.0006693110346152</v>
      </c>
      <c r="AZ1295" s="6">
        <f t="shared" si="47"/>
        <v>20.013386220692301</v>
      </c>
      <c r="BA1295" s="6">
        <f t="shared" si="48"/>
        <v>25.016732775865378</v>
      </c>
      <c r="BB1295" s="6">
        <f t="shared" si="49"/>
        <v>20.947123593281525</v>
      </c>
      <c r="BC1295" s="6">
        <f t="shared" si="50"/>
        <v>15.01003966551923</v>
      </c>
      <c r="BD1295" s="6">
        <f t="shared" si="51"/>
        <v>10.006693110346152</v>
      </c>
      <c r="BE1295" s="6">
        <f t="shared" si="52"/>
        <v>9.0060246342954002</v>
      </c>
      <c r="BF1295" s="6">
        <f t="shared" si="53"/>
        <v>99.999999999999972</v>
      </c>
    </row>
    <row r="1296" spans="1:58" ht="15.75" hidden="1" customHeight="1" x14ac:dyDescent="0.25">
      <c r="A1296" s="6" t="str">
        <f>IF(AND('0'!A1296='1'!A1296,'1'!A1296='2'!A1296,'2'!A1296='3'!A1296,'3'!A1296='4'!A1296,'4'!A1296='5'!A1296,'5'!A1296='6'!A1296,'6'!A1296='7'!A1296,'7'!A1296='8'!A1296,'8'!A1296='9'!A1296,'1'!A1296='2'!A1296),'9'!A1296,)</f>
        <v>Historical Minutes</v>
      </c>
      <c r="B1296" s="7" t="str">
        <f>IF(AND('0'!B1296='1'!B1296,'1'!B1296='2'!B1296,'2'!B1296='3'!B1296,'3'!B1296='4'!B1296,'4'!B1296='5'!B1296,'5'!B1296='6'!B1296,'6'!B1296='7'!B1296,'7'!B1296='8'!B1296,'8'!B1296='9'!B1296,'1'!B1296='2'!B1296),'9'!B1296,)</f>
        <v>1960-03-01</v>
      </c>
      <c r="C1296" s="7" t="str">
        <f>IF(AND('0'!C1296='1'!C1296,'1'!C1296='2'!C1296,'2'!C1296='3'!C1296,'3'!C1296='4'!C1296,'4'!C1296='5'!C1296,'5'!C1296='6'!C1296,'6'!C1296='7'!C1296,'7'!C1296='8'!C1296,'8'!C1296='9'!C1296,'1'!C1296='2'!C1296),'9'!C1296,)</f>
        <v>1960-03-01</v>
      </c>
      <c r="D1296" s="7">
        <f>IF(AND('0'!D1296='1'!D1296,'1'!D1296='2'!D1296,'2'!D1296='3'!D1296,'3'!D1296='4'!D1296,'4'!D1296='5'!D1296,'5'!D1296='6'!D1296,'6'!D1296='7'!D1296,'7'!D1296='8'!D1296,'8'!D1296='9'!D1296,'1'!D1296='2'!D1296),'9'!D1296,)</f>
        <v>0</v>
      </c>
      <c r="E1296" s="8">
        <f>IF(COUNTIF(Recovered!$A$2:$A$808,A1296)&gt;0,1,0)</f>
        <v>0</v>
      </c>
      <c r="F1296" s="6">
        <f>('0'!F1296*'0'!G1296+'1'!F1296*'1'!G1296+'2'!F1296*'2'!G1296+'3'!F1296*'3'!G1296+'4'!F1296*'4'!G1296+'5'!F1296*'5'!G1296+'6'!F1296*'6'!G1296+'7'!F1296*'7'!G1296+'8'!F1296*'8'!G1296+'9'!F1296*'9'!G1296)/G1296</f>
        <v>3</v>
      </c>
      <c r="G1296" s="6">
        <f>'0'!G1296+'1'!G1296+'2'!G1296+'3'!G1296+'4'!G1296+'5'!G1296+'6'!G1296+'7'!G1296+'8'!G1296+'9'!G1296</f>
        <v>7.9461268521225685</v>
      </c>
      <c r="H1296" s="6">
        <f>('0'!H1296*'0'!I1296+'1'!H1296*'1'!I1296+'2'!H1296*'2'!I1296+'3'!H1296*'3'!I1296+'4'!H1296*'4'!I1296+'5'!H1296*'5'!I1296+'6'!H1296*'6'!I1296+'7'!H1296*'7'!I1296+'8'!H1296*'8'!I1296+'9'!H1296*'9'!I1296)/I1296</f>
        <v>2.8072728412994823</v>
      </c>
      <c r="I1296" s="6">
        <f>'0'!I1296+'1'!I1296+'2'!I1296+'3'!I1296+'4'!I1296+'5'!I1296+'6'!I1296+'7'!I1296+'8'!I1296+'9'!I1296</f>
        <v>5.1210885678546632</v>
      </c>
      <c r="J1296" s="6">
        <f>('0'!J1296*'0'!K1296+'1'!J1296*'1'!K1296+'2'!J1296*'2'!K1296+'3'!J1296*'3'!K1296+'4'!J1296*'4'!K1296+'5'!J1296*'5'!K1296+'6'!J1296*'6'!K1296+'7'!J1296*'7'!K1296+'8'!J1296*'8'!K1296+'9'!J1296*'9'!K1296)/K1296</f>
        <v>2</v>
      </c>
      <c r="K1296" s="6">
        <f>'0'!K1296+'1'!K1296+'2'!K1296+'3'!K1296+'4'!K1296+'5'!K1296+'6'!K1296+'7'!K1296+'8'!K1296+'9'!K1296</f>
        <v>9.4450165057743245</v>
      </c>
      <c r="L1296" s="6">
        <f>('0'!L1296*'0'!M1296+'1'!L1296*'1'!M1296+'2'!L1296*'2'!M1296+'3'!L1296*'3'!M1296+'4'!L1296*'4'!M1296+'5'!L1296*'5'!M1296+'6'!L1296*'6'!M1296+'7'!L1296*'7'!M1296+'8'!L1296*'8'!M1296+'9'!L1296*'9'!M1296)/M1296</f>
        <v>2</v>
      </c>
      <c r="M1296" s="6">
        <f>'0'!M1296+'1'!M1296+'2'!M1296+'3'!M1296+'4'!M1296+'5'!M1296+'6'!M1296+'7'!M1296+'8'!M1296+'9'!M1296</f>
        <v>6.3732442207890596</v>
      </c>
      <c r="N1296" s="6">
        <f>('0'!N1296*'0'!O1296+'1'!N1296*'1'!O1296+'2'!N1296*'2'!O1296+'3'!N1296*'3'!O1296+'4'!N1296*'4'!O1296+'5'!N1296*'5'!O1296+'6'!N1296*'6'!O1296+'7'!N1296*'7'!O1296+'8'!N1296*'8'!O1296+'9'!N1296*'9'!O1296)/O1296</f>
        <v>19.999999999999996</v>
      </c>
      <c r="O1296" s="6">
        <f>'0'!O1296+'1'!O1296+'2'!O1296+'3'!O1296+'4'!O1296+'5'!O1296+'6'!O1296+'7'!O1296+'8'!O1296+'9'!O1296</f>
        <v>7.911236532499796</v>
      </c>
      <c r="P1296" s="6">
        <f>('0'!P1296*'0'!Q1296+'1'!P1296*'1'!Q1296+'2'!P1296*'2'!Q1296+'3'!P1296*'3'!Q1296+'4'!P1296*'4'!Q1296+'5'!P1296*'5'!Q1296+'6'!P1296*'6'!Q1296+'7'!P1296*'7'!Q1296+'8'!P1296*'8'!Q1296+'9'!P1296*'9'!Q1296)/Q1296</f>
        <v>3</v>
      </c>
      <c r="Q1296" s="6">
        <f>'0'!Q1296+'1'!Q1296+'2'!Q1296+'3'!Q1296+'4'!Q1296+'5'!Q1296+'6'!Q1296+'7'!Q1296+'8'!Q1296+'9'!Q1296</f>
        <v>9.3200475106356997</v>
      </c>
      <c r="R1296" s="6">
        <f>('0'!R1296*'0'!S1296+'1'!R1296*'1'!S1296+'2'!R1296*'2'!S1296+'3'!R1296*'3'!S1296+'4'!R1296*'4'!S1296+'5'!R1296*'5'!S1296+'6'!R1296*'6'!S1296+'7'!R1296*'7'!S1296+'8'!R1296*'8'!S1296+'9'!R1296*'9'!S1296)/S1296</f>
        <v>3.0000000000000004</v>
      </c>
      <c r="S1296" s="6">
        <f>'0'!S1296+'1'!S1296+'2'!S1296+'3'!S1296+'4'!S1296+'5'!S1296+'6'!S1296+'7'!S1296+'8'!S1296+'9'!S1296</f>
        <v>8.1520512700913219</v>
      </c>
      <c r="T1296" s="6">
        <f>('0'!T1296*'0'!U1296+'1'!T1296*'1'!U1296+'2'!T1296*'2'!U1296+'3'!T1296*'3'!U1296+'4'!T1296*'4'!U1296+'5'!T1296*'5'!U1296+'6'!T1296*'6'!U1296+'7'!T1296*'7'!U1296+'8'!T1296*'8'!U1296+'9'!T1296*'9'!U1296)/U1296</f>
        <v>20</v>
      </c>
      <c r="U1296" s="6">
        <f>'0'!U1296+'1'!U1296+'2'!U1296+'3'!U1296+'4'!U1296+'5'!U1296+'6'!U1296+'7'!U1296+'8'!U1296+'9'!U1296</f>
        <v>7.3457211015080519</v>
      </c>
      <c r="V1296" s="6">
        <f>('0'!V1296*'0'!W1296+'1'!V1296*'1'!W1296+'2'!V1296*'2'!W1296+'3'!V1296*'3'!W1296+'4'!V1296*'4'!W1296+'5'!V1296*'5'!W1296+'6'!V1296*'6'!W1296+'7'!V1296*'7'!W1296+'8'!V1296*'8'!W1296+'9'!V1296*'9'!W1296)/W1296</f>
        <v>3</v>
      </c>
      <c r="W1296" s="6">
        <f>'0'!W1296+'1'!W1296+'2'!W1296+'3'!W1296+'4'!W1296+'5'!W1296+'6'!W1296+'7'!W1296+'8'!W1296+'9'!W1296</f>
        <v>8.166538274080219</v>
      </c>
      <c r="X1296" s="6">
        <f>('0'!X1296*'0'!Y1296+'1'!X1296*'1'!Y1296+'2'!X1296*'2'!Y1296+'3'!X1296*'3'!Y1296+'4'!X1296*'4'!Y1296+'5'!X1296*'5'!Y1296+'6'!X1296*'6'!Y1296+'7'!X1296*'7'!Y1296+'8'!X1296*'8'!Y1296+'9'!X1296*'9'!Y1296)/Y1296</f>
        <v>3.0000000000000004</v>
      </c>
      <c r="Y1296" s="6">
        <f>'0'!Y1296+'1'!Y1296+'2'!Y1296+'3'!Y1296+'4'!Y1296+'5'!Y1296+'6'!Y1296+'7'!Y1296+'8'!Y1296+'9'!Y1296</f>
        <v>6.3164773567391448</v>
      </c>
      <c r="Z1296" s="6">
        <f>('0'!Z1296*'0'!AA1296+'1'!Z1296*'1'!AA1296+'2'!Z1296*'2'!AA1296+'3'!Z1296*'3'!AA1296+'4'!Z1296*'4'!AA1296+'5'!Z1296*'5'!AA1296+'6'!Z1296*'6'!AA1296+'7'!Z1296*'7'!AA1296+'8'!Z1296*'8'!AA1296+'9'!Z1296*'9'!AA1296)/AA1296</f>
        <v>20</v>
      </c>
      <c r="AA1296" s="6">
        <f>'0'!AA1296+'1'!AA1296+'2'!AA1296+'3'!AA1296+'4'!AA1296+'5'!AA1296+'6'!AA1296+'7'!AA1296+'8'!AA1296+'9'!AA1296</f>
        <v>8.7135104766686862</v>
      </c>
      <c r="AB1296" s="6">
        <f>('0'!AB1296*'0'!AC1296+'1'!AB1296*'1'!AC1296+'2'!AB1296*'2'!AC1296+'3'!AB1296*'3'!AC1296+'4'!AB1296*'4'!AC1296+'5'!AB1296*'5'!AC1296+'6'!AB1296*'6'!AC1296+'7'!AB1296*'7'!AC1296+'8'!AB1296*'8'!AC1296+'9'!AB1296*'9'!AC1296)/AC1296</f>
        <v>2.9999999999999996</v>
      </c>
      <c r="AC1296" s="6">
        <f>'0'!AC1296+'1'!AC1296+'2'!AC1296+'3'!AC1296+'4'!AC1296+'5'!AC1296+'6'!AC1296+'7'!AC1296+'8'!AC1296+'9'!AC1296</f>
        <v>8.2348620224703186</v>
      </c>
      <c r="AD1296" s="6">
        <f>('0'!AD1296*'0'!AE1296+'1'!AD1296*'1'!AE1296+'2'!AD1296*'2'!AE1296+'3'!AD1296*'3'!AE1296+'4'!AD1296*'4'!AE1296+'5'!AD1296*'5'!AE1296+'6'!AD1296*'6'!AE1296+'7'!AD1296*'7'!AE1296+'8'!AD1296*'8'!AE1296+'9'!AD1296*'9'!AE1296)/AE1296</f>
        <v>2.9999999999999996</v>
      </c>
      <c r="AE1296" s="6">
        <f>'0'!AE1296+'1'!AE1296+'2'!AE1296+'3'!AE1296+'4'!AE1296+'5'!AE1296+'6'!AE1296+'7'!AE1296+'8'!AE1296+'9'!AE1296</f>
        <v>7.3183450212633616</v>
      </c>
      <c r="AF1296" s="6">
        <f>('0'!AF1296*'0'!AG1296+'1'!AF1296*'1'!AG1296+'2'!AF1296*'2'!AG1296+'3'!AF1296*'3'!AG1296+'4'!AF1296*'4'!AG1296+'5'!AF1296*'5'!AG1296+'6'!AF1296*'6'!AG1296+'7'!AF1296*'7'!AG1296+'8'!AF1296*'8'!AG1296+'9'!AF1296*'9'!AG1296)/AG1296</f>
        <v>20</v>
      </c>
      <c r="AG1296" s="6">
        <f>'0'!AG1296+'1'!AG1296+'2'!AG1296+'3'!AG1296+'4'!AG1296+'5'!AG1296+'6'!AG1296+'7'!AG1296+'8'!AG1296+'9'!AG1296</f>
        <v>8.6476136685573035</v>
      </c>
      <c r="AH1296" s="6">
        <f>('0'!AH1296*'0'!AI1296+'1'!AH1296*'1'!AI1296+'2'!AH1296*'2'!AI1296+'3'!AH1296*'3'!AI1296+'4'!AH1296*'4'!AI1296+'5'!AH1296*'5'!AI1296+'6'!AH1296*'6'!AI1296+'7'!AH1296*'7'!AI1296+'8'!AH1296*'8'!AI1296+'9'!AH1296*'9'!AI1296)/AI1296</f>
        <v>2.9999999999999996</v>
      </c>
      <c r="AI1296" s="6">
        <f>'0'!AI1296+'1'!AI1296+'2'!AI1296+'3'!AI1296+'4'!AI1296+'5'!AI1296+'6'!AI1296+'7'!AI1296+'8'!AI1296+'9'!AI1296</f>
        <v>7.0165830177365764</v>
      </c>
      <c r="AJ1296" s="6">
        <f>('0'!AJ1296*'0'!AK1296+'1'!AJ1296*'1'!AK1296+'2'!AJ1296*'2'!AK1296+'3'!AJ1296*'3'!AK1296+'4'!AJ1296*'4'!AK1296+'5'!AJ1296*'5'!AK1296+'6'!AJ1296*'6'!AK1296+'7'!AJ1296*'7'!AK1296+'8'!AJ1296*'8'!AK1296+'9'!AJ1296*'9'!AK1296)/AK1296</f>
        <v>3</v>
      </c>
      <c r="AK1296" s="6">
        <f>'0'!AK1296+'1'!AK1296+'2'!AK1296+'3'!AK1296+'4'!AK1296+'5'!AK1296+'6'!AK1296+'7'!AK1296+'8'!AK1296+'9'!AK1296</f>
        <v>8.8093370094045191</v>
      </c>
      <c r="AL1296" s="6">
        <f>('0'!AL1296*'0'!AM1296+'1'!AL1296*'1'!AM1296+'2'!AL1296*'2'!AM1296+'3'!AL1296*'3'!AM1296+'4'!AL1296*'4'!AM1296+'5'!AL1296*'5'!AM1296+'6'!AL1296*'6'!AM1296+'7'!AL1296*'7'!AM1296+'8'!AL1296*'8'!AM1296+'9'!AL1296*'9'!AM1296)/AM1296</f>
        <v>10</v>
      </c>
      <c r="AM1296" s="6">
        <f>'0'!AM1296+'1'!AM1296+'2'!AM1296+'3'!AM1296+'4'!AM1296+'5'!AM1296+'6'!AM1296+'7'!AM1296+'8'!AM1296+'9'!AM1296</f>
        <v>9.9744438956512838</v>
      </c>
      <c r="AN1296" s="6">
        <f>('0'!AN1296*'0'!AO1296+'1'!AN1296*'1'!AO1296+'2'!AN1296*'2'!AO1296+'3'!AN1296*'3'!AO1296+'4'!AN1296*'4'!AO1296+'5'!AN1296*'5'!AO1296+'6'!AN1296*'6'!AO1296+'7'!AN1296*'7'!AO1296+'8'!AN1296*'8'!AO1296+'9'!AN1296*'9'!AO1296)/AO1296</f>
        <v>2</v>
      </c>
      <c r="AO1296" s="6">
        <f>'0'!AO1296+'1'!AO1296+'2'!AO1296+'3'!AO1296+'4'!AO1296+'5'!AO1296+'6'!AO1296+'7'!AO1296+'8'!AO1296+'9'!AO1296</f>
        <v>5.8073795067998626</v>
      </c>
      <c r="AP1296" s="6">
        <f>('0'!AP1296*'0'!AQ1296+'1'!AP1296*'1'!AQ1296+'2'!AP1296*'2'!AQ1296+'3'!AP1296*'3'!AQ1296+'4'!AP1296*'4'!AQ1296+'5'!AP1296*'5'!AQ1296+'6'!AP1296*'6'!AQ1296+'7'!AP1296*'7'!AQ1296+'8'!AP1296*'8'!AQ1296+'9'!AP1296*'9'!AQ1296)/AQ1296</f>
        <v>2</v>
      </c>
      <c r="AQ1296" s="6">
        <f>'0'!AQ1296+'1'!AQ1296+'2'!AQ1296+'3'!AQ1296+'4'!AQ1296+'5'!AQ1296+'6'!AQ1296+'7'!AQ1296+'8'!AQ1296+'9'!AQ1296</f>
        <v>5.6036368572431083</v>
      </c>
      <c r="AR1296" s="6">
        <f>('0'!AR1296*'0'!AS1296+'1'!AR1296*'1'!AS1296+'2'!AR1296*'2'!AS1296+'3'!AR1296*'3'!AS1296+'4'!AR1296*'4'!AS1296+'5'!AR1296*'5'!AS1296+'6'!AR1296*'6'!AS1296+'7'!AR1296*'7'!AS1296+'8'!AR1296*'8'!AS1296+'9'!AR1296*'9'!AS1296)/AS1296</f>
        <v>10</v>
      </c>
      <c r="AS1296" s="6">
        <f>'0'!AS1296+'1'!AS1296+'2'!AS1296+'3'!AS1296+'4'!AS1296+'5'!AS1296+'6'!AS1296+'7'!AS1296+'8'!AS1296+'9'!AS1296</f>
        <v>9.9999899580289728</v>
      </c>
      <c r="AT1296" s="6">
        <f>('0'!AT1296*'0'!AU1296+'1'!AT1296*'1'!AU1296+'2'!AT1296*'2'!AU1296+'3'!AT1296*'3'!AU1296+'4'!AT1296*'4'!AU1296+'5'!AT1296*'5'!AU1296+'6'!AT1296*'6'!AU1296+'7'!AT1296*'7'!AU1296+'8'!AT1296*'8'!AU1296+'9'!AT1296*'9'!AU1296)/AU1296</f>
        <v>3</v>
      </c>
      <c r="AU1296" s="6">
        <f>'0'!AU1296+'1'!AU1296+'2'!AU1296+'3'!AU1296+'4'!AU1296+'5'!AU1296+'6'!AU1296+'7'!AU1296+'8'!AU1296+'9'!AU1296</f>
        <v>7.6430752265156068</v>
      </c>
      <c r="AV1296" s="6">
        <f>('0'!AV1296*'0'!AW1296+'1'!AV1296*'1'!AW1296+'2'!AV1296*'2'!AW1296+'3'!AV1296*'3'!AW1296+'4'!AV1296*'4'!AW1296+'5'!AV1296*'5'!AW1296+'6'!AV1296*'6'!AW1296+'7'!AV1296*'7'!AW1296+'8'!AV1296*'8'!AW1296+'9'!AV1296*'9'!AW1296)/AW1296</f>
        <v>3.0000000000000004</v>
      </c>
      <c r="AW1296" s="6">
        <f>'0'!AW1296+'1'!AW1296+'2'!AW1296+'3'!AW1296+'4'!AW1296+'5'!AW1296+'6'!AW1296+'7'!AW1296+'8'!AW1296+'9'!AW1296</f>
        <v>9.1714879880248397</v>
      </c>
      <c r="AX1296" s="6">
        <f t="shared" si="45"/>
        <v>100</v>
      </c>
      <c r="AY1296" s="6">
        <f t="shared" si="46"/>
        <v>1</v>
      </c>
      <c r="AZ1296" s="6">
        <f t="shared" si="47"/>
        <v>19.999999999999996</v>
      </c>
      <c r="BA1296" s="6">
        <f t="shared" si="48"/>
        <v>20</v>
      </c>
      <c r="BB1296" s="6">
        <f t="shared" si="49"/>
        <v>20</v>
      </c>
      <c r="BC1296" s="6">
        <f t="shared" si="50"/>
        <v>20</v>
      </c>
      <c r="BD1296" s="6">
        <f t="shared" si="51"/>
        <v>10</v>
      </c>
      <c r="BE1296" s="6">
        <f t="shared" si="52"/>
        <v>10</v>
      </c>
      <c r="BF1296" s="6">
        <f t="shared" si="53"/>
        <v>100</v>
      </c>
    </row>
    <row r="1297" spans="1:58" ht="15.75" customHeight="1" x14ac:dyDescent="0.25">
      <c r="A1297" s="6" t="str">
        <f>IF(AND('0'!A1297='1'!A1297,'1'!A1297='2'!A1297,'2'!A1297='3'!A1297,'3'!A1297='4'!A1297,'4'!A1297='5'!A1297,'5'!A1297='6'!A1297,'6'!A1297='7'!A1297,'7'!A1297='8'!A1297,'8'!A1297='9'!A1297,'1'!A1297='2'!A1297),'9'!A1297,)</f>
        <v>RPA</v>
      </c>
      <c r="B1297" s="7" t="str">
        <f>IF(AND('0'!B1297='1'!B1297,'1'!B1297='2'!B1297,'2'!B1297='3'!B1297,'3'!B1297='4'!B1297,'4'!B1297='5'!B1297,'5'!B1297='6'!B1297,'6'!B1297='7'!B1297,'7'!B1297='8'!B1297,'8'!B1297='9'!B1297,'1'!B1297='2'!B1297),'9'!B1297,)</f>
        <v>1960-03-01</v>
      </c>
      <c r="C1297" s="7" t="str">
        <f>IF(AND('0'!C1297='1'!C1297,'1'!C1297='2'!C1297,'2'!C1297='3'!C1297,'3'!C1297='4'!C1297,'4'!C1297='5'!C1297,'5'!C1297='6'!C1297,'6'!C1297='7'!C1297,'7'!C1297='8'!C1297,'8'!C1297='9'!C1297,'1'!C1297='2'!C1297),'9'!C1297,)</f>
        <v>1960-03-01</v>
      </c>
      <c r="D1297" s="7">
        <f>IF(AND('0'!D1297='1'!D1297,'1'!D1297='2'!D1297,'2'!D1297='3'!D1297,'3'!D1297='4'!D1297,'4'!D1297='5'!D1297,'5'!D1297='6'!D1297,'6'!D1297='7'!D1297,'7'!D1297='8'!D1297,'8'!D1297='9'!D1297,'1'!D1297='2'!D1297),'9'!D1297,)</f>
        <v>22349</v>
      </c>
      <c r="E1297" s="8">
        <f>IF(COUNTIF(Recovered!$A$2:$A$808,A1297)&gt;0,1,0)</f>
        <v>1</v>
      </c>
      <c r="F1297" s="6">
        <f>('0'!F1297*'0'!G1297+'1'!F1297*'1'!G1297+'2'!F1297*'2'!G1297+'3'!F1297*'3'!G1297+'4'!F1297*'4'!G1297+'5'!F1297*'5'!G1297+'6'!F1297*'6'!G1297+'7'!F1297*'7'!G1297+'8'!F1297*'8'!G1297+'9'!F1297*'9'!G1297)/G1297</f>
        <v>2.9999999999999996</v>
      </c>
      <c r="G1297" s="9">
        <f>'0'!G1297+'1'!G1297+'2'!G1297+'3'!G1297+'4'!G1297+'5'!G1297+'6'!G1297+'7'!G1297+'8'!G1297+'9'!G1297</f>
        <v>6.8576829661363536</v>
      </c>
      <c r="H1297" s="6">
        <f>('0'!H1297*'0'!I1297+'1'!H1297*'1'!I1297+'2'!H1297*'2'!I1297+'3'!H1297*'3'!I1297+'4'!H1297*'4'!I1297+'5'!H1297*'5'!I1297+'6'!H1297*'6'!I1297+'7'!H1297*'7'!I1297+'8'!H1297*'8'!I1297+'9'!H1297*'9'!I1297)/I1297</f>
        <v>2</v>
      </c>
      <c r="I1297" s="9">
        <f>'0'!I1297+'1'!I1297+'2'!I1297+'3'!I1297+'4'!I1297+'5'!I1297+'6'!I1297+'7'!I1297+'8'!I1297+'9'!I1297</f>
        <v>5.653900222931501</v>
      </c>
      <c r="J1297" s="6">
        <f>('0'!J1297*'0'!K1297+'1'!J1297*'1'!K1297+'2'!J1297*'2'!K1297+'3'!J1297*'3'!K1297+'4'!J1297*'4'!K1297+'5'!J1297*'5'!K1297+'6'!J1297*'6'!K1297+'7'!J1297*'7'!K1297+'8'!J1297*'8'!K1297+'9'!J1297*'9'!K1297)/K1297</f>
        <v>1.9222535544484289</v>
      </c>
      <c r="K1297" s="9">
        <f>'0'!K1297+'1'!K1297+'2'!K1297+'3'!K1297+'4'!K1297+'5'!K1297+'6'!K1297+'7'!K1297+'8'!K1297+'9'!K1297</f>
        <v>6.4156527419998302</v>
      </c>
      <c r="L1297" s="6">
        <f>('0'!L1297*'0'!M1297+'1'!L1297*'1'!M1297+'2'!L1297*'2'!M1297+'3'!L1297*'3'!M1297+'4'!L1297*'4'!M1297+'5'!L1297*'5'!M1297+'6'!L1297*'6'!M1297+'7'!L1297*'7'!M1297+'8'!L1297*'8'!M1297+'9'!L1297*'9'!M1297)/M1297</f>
        <v>2</v>
      </c>
      <c r="M1297" s="9">
        <f>'0'!M1297+'1'!M1297+'2'!M1297+'3'!M1297+'4'!M1297+'5'!M1297+'6'!M1297+'7'!M1297+'8'!M1297+'9'!M1297</f>
        <v>7.8415824026066314</v>
      </c>
      <c r="N1297" s="6">
        <f>('0'!N1297*'0'!O1297+'1'!N1297*'1'!O1297+'2'!N1297*'2'!O1297+'3'!N1297*'3'!O1297+'4'!N1297*'4'!O1297+'5'!N1297*'5'!O1297+'6'!N1297*'6'!O1297+'7'!N1297*'7'!O1297+'8'!N1297*'8'!O1297+'9'!N1297*'9'!O1297)/O1297</f>
        <v>20</v>
      </c>
      <c r="O1297" s="9">
        <f>'0'!O1297+'1'!O1297+'2'!O1297+'3'!O1297+'4'!O1297+'5'!O1297+'6'!O1297+'7'!O1297+'8'!O1297+'9'!O1297</f>
        <v>8.1572653212295094</v>
      </c>
      <c r="P1297" s="6">
        <f>('0'!P1297*'0'!Q1297+'1'!P1297*'1'!Q1297+'2'!P1297*'2'!Q1297+'3'!P1297*'3'!Q1297+'4'!P1297*'4'!Q1297+'5'!P1297*'5'!Q1297+'6'!P1297*'6'!Q1297+'7'!P1297*'7'!Q1297+'8'!P1297*'8'!Q1297+'9'!P1297*'9'!Q1297)/Q1297</f>
        <v>3.094994371606449</v>
      </c>
      <c r="Q1297" s="9">
        <f>'0'!Q1297+'1'!Q1297+'2'!Q1297+'3'!Q1297+'4'!Q1297+'5'!Q1297+'6'!Q1297+'7'!Q1297+'8'!Q1297+'9'!Q1297</f>
        <v>6.2326601708827249</v>
      </c>
      <c r="R1297" s="6">
        <f>('0'!R1297*'0'!S1297+'1'!R1297*'1'!S1297+'2'!R1297*'2'!S1297+'3'!R1297*'3'!S1297+'4'!R1297*'4'!S1297+'5'!R1297*'5'!S1297+'6'!R1297*'6'!S1297+'7'!R1297*'7'!S1297+'8'!R1297*'8'!S1297+'9'!R1297*'9'!S1297)/S1297</f>
        <v>2.9999999999999991</v>
      </c>
      <c r="S1297" s="9">
        <f>'0'!S1297+'1'!S1297+'2'!S1297+'3'!S1297+'4'!S1297+'5'!S1297+'6'!S1297+'7'!S1297+'8'!S1297+'9'!S1297</f>
        <v>8.8020043728125259</v>
      </c>
      <c r="T1297" s="6">
        <f>('0'!T1297*'0'!U1297+'1'!T1297*'1'!U1297+'2'!T1297*'2'!U1297+'3'!T1297*'3'!U1297+'4'!T1297*'4'!U1297+'5'!T1297*'5'!U1297+'6'!T1297*'6'!U1297+'7'!T1297*'7'!U1297+'8'!T1297*'8'!U1297+'9'!T1297*'9'!U1297)/U1297</f>
        <v>24.999999999999993</v>
      </c>
      <c r="U1297" s="9">
        <f>'0'!U1297+'1'!U1297+'2'!U1297+'3'!U1297+'4'!U1297+'5'!U1297+'6'!U1297+'7'!U1297+'8'!U1297+'9'!U1297</f>
        <v>7.3727323678685739</v>
      </c>
      <c r="V1297" s="6">
        <f>('0'!V1297*'0'!W1297+'1'!V1297*'1'!W1297+'2'!V1297*'2'!W1297+'3'!V1297*'3'!W1297+'4'!V1297*'4'!W1297+'5'!V1297*'5'!W1297+'6'!V1297*'6'!W1297+'7'!V1297*'7'!W1297+'8'!V1297*'8'!W1297+'9'!V1297*'9'!W1297)/W1297</f>
        <v>3.0852740071436977</v>
      </c>
      <c r="W1297" s="9">
        <f>'0'!W1297+'1'!W1297+'2'!W1297+'3'!W1297+'4'!W1297+'5'!W1297+'6'!W1297+'7'!W1297+'8'!W1297+'9'!W1297</f>
        <v>6.2277751718091094</v>
      </c>
      <c r="X1297" s="6">
        <f>('0'!X1297*'0'!Y1297+'1'!X1297*'1'!Y1297+'2'!X1297*'2'!Y1297+'3'!X1297*'3'!Y1297+'4'!X1297*'4'!Y1297+'5'!X1297*'5'!Y1297+'6'!X1297*'6'!Y1297+'7'!X1297*'7'!Y1297+'8'!X1297*'8'!Y1297+'9'!X1297*'9'!Y1297)/Y1297</f>
        <v>3</v>
      </c>
      <c r="Y1297" s="9">
        <f>'0'!Y1297+'1'!Y1297+'2'!Y1297+'3'!Y1297+'4'!Y1297+'5'!Y1297+'6'!Y1297+'7'!Y1297+'8'!Y1297+'9'!Y1297</f>
        <v>8.2834991057315595</v>
      </c>
      <c r="Z1297" s="6">
        <f>('0'!Z1297*'0'!AA1297+'1'!Z1297*'1'!AA1297+'2'!Z1297*'2'!AA1297+'3'!Z1297*'3'!AA1297+'4'!Z1297*'4'!AA1297+'5'!Z1297*'5'!AA1297+'6'!Z1297*'6'!AA1297+'7'!Z1297*'7'!AA1297+'8'!Z1297*'8'!AA1297+'9'!Z1297*'9'!AA1297)/AA1297</f>
        <v>25</v>
      </c>
      <c r="AA1297" s="9">
        <f>'0'!AA1297+'1'!AA1297+'2'!AA1297+'3'!AA1297+'4'!AA1297+'5'!AA1297+'6'!AA1297+'7'!AA1297+'8'!AA1297+'9'!AA1297</f>
        <v>4.5416364355574164</v>
      </c>
      <c r="AB1297" s="6">
        <f>('0'!AB1297*'0'!AC1297+'1'!AB1297*'1'!AC1297+'2'!AB1297*'2'!AC1297+'3'!AB1297*'3'!AC1297+'4'!AB1297*'4'!AC1297+'5'!AB1297*'5'!AC1297+'6'!AB1297*'6'!AC1297+'7'!AB1297*'7'!AC1297+'8'!AB1297*'8'!AC1297+'9'!AB1297*'9'!AC1297)/AC1297</f>
        <v>3.096253562486408</v>
      </c>
      <c r="AC1297" s="9">
        <f>'0'!AC1297+'1'!AC1297+'2'!AC1297+'3'!AC1297+'4'!AC1297+'5'!AC1297+'6'!AC1297+'7'!AC1297+'8'!AC1297+'9'!AC1297</f>
        <v>7.3158597764847437</v>
      </c>
      <c r="AD1297" s="6">
        <f>('0'!AD1297*'0'!AE1297+'1'!AD1297*'1'!AE1297+'2'!AD1297*'2'!AE1297+'3'!AD1297*'3'!AE1297+'4'!AD1297*'4'!AE1297+'5'!AD1297*'5'!AE1297+'6'!AD1297*'6'!AE1297+'7'!AD1297*'7'!AE1297+'8'!AD1297*'8'!AE1297+'9'!AD1297*'9'!AE1297)/AE1297</f>
        <v>3</v>
      </c>
      <c r="AE1297" s="9">
        <f>'0'!AE1297+'1'!AE1297+'2'!AE1297+'3'!AE1297+'4'!AE1297+'5'!AE1297+'6'!AE1297+'7'!AE1297+'8'!AE1297+'9'!AE1297</f>
        <v>6.5258777937720183</v>
      </c>
      <c r="AF1297" s="6">
        <f>('0'!AF1297*'0'!AG1297+'1'!AF1297*'1'!AG1297+'2'!AF1297*'2'!AG1297+'3'!AF1297*'3'!AG1297+'4'!AF1297*'4'!AG1297+'5'!AF1297*'5'!AG1297+'6'!AF1297*'6'!AG1297+'7'!AF1297*'7'!AG1297+'8'!AF1297*'8'!AG1297+'9'!AF1297*'9'!AG1297)/AG1297</f>
        <v>15.000000000000002</v>
      </c>
      <c r="AG1297" s="9">
        <f>'0'!AG1297+'1'!AG1297+'2'!AG1297+'3'!AG1297+'4'!AG1297+'5'!AG1297+'6'!AG1297+'7'!AG1297+'8'!AG1297+'9'!AG1297</f>
        <v>9.2039594883492661</v>
      </c>
      <c r="AH1297" s="6">
        <f>('0'!AH1297*'0'!AI1297+'1'!AH1297*'1'!AI1297+'2'!AH1297*'2'!AI1297+'3'!AH1297*'3'!AI1297+'4'!AH1297*'4'!AI1297+'5'!AH1297*'5'!AI1297+'6'!AH1297*'6'!AI1297+'7'!AH1297*'7'!AI1297+'8'!AH1297*'8'!AI1297+'9'!AH1297*'9'!AI1297)/AI1297</f>
        <v>3.3081258381820704</v>
      </c>
      <c r="AI1297" s="9">
        <f>'0'!AI1297+'1'!AI1297+'2'!AI1297+'3'!AI1297+'4'!AI1297+'5'!AI1297+'6'!AI1297+'7'!AI1297+'8'!AI1297+'9'!AI1297</f>
        <v>5.8914299720204006</v>
      </c>
      <c r="AJ1297" s="6">
        <f>('0'!AJ1297*'0'!AK1297+'1'!AJ1297*'1'!AK1297+'2'!AJ1297*'2'!AK1297+'3'!AJ1297*'3'!AK1297+'4'!AJ1297*'4'!AK1297+'5'!AJ1297*'5'!AK1297+'6'!AJ1297*'6'!AK1297+'7'!AJ1297*'7'!AK1297+'8'!AJ1297*'8'!AK1297+'9'!AJ1297*'9'!AK1297)/AK1297</f>
        <v>3.209485896216326</v>
      </c>
      <c r="AK1297" s="9">
        <f>'0'!AK1297+'1'!AK1297+'2'!AK1297+'3'!AK1297+'4'!AK1297+'5'!AK1297+'6'!AK1297+'7'!AK1297+'8'!AK1297+'9'!AK1297</f>
        <v>7.4125130618118327</v>
      </c>
      <c r="AL1297" s="6">
        <f>('0'!AL1297*'0'!AM1297+'1'!AL1297*'1'!AM1297+'2'!AL1297*'2'!AM1297+'3'!AL1297*'3'!AM1297+'4'!AL1297*'4'!AM1297+'5'!AL1297*'5'!AM1297+'6'!AL1297*'6'!AM1297+'7'!AL1297*'7'!AM1297+'8'!AL1297*'8'!AM1297+'9'!AL1297*'9'!AM1297)/AM1297</f>
        <v>10</v>
      </c>
      <c r="AM1297" s="9">
        <f>'0'!AM1297+'1'!AM1297+'2'!AM1297+'3'!AM1297+'4'!AM1297+'5'!AM1297+'6'!AM1297+'7'!AM1297+'8'!AM1297+'9'!AM1297</f>
        <v>9.6132455007812467</v>
      </c>
      <c r="AN1297" s="6">
        <f>('0'!AN1297*'0'!AO1297+'1'!AN1297*'1'!AO1297+'2'!AN1297*'2'!AO1297+'3'!AN1297*'3'!AO1297+'4'!AN1297*'4'!AO1297+'5'!AN1297*'5'!AO1297+'6'!AN1297*'6'!AO1297+'7'!AN1297*'7'!AO1297+'8'!AN1297*'8'!AO1297+'9'!AN1297*'9'!AO1297)/AO1297</f>
        <v>2</v>
      </c>
      <c r="AO1297" s="9">
        <f>'0'!AO1297+'1'!AO1297+'2'!AO1297+'3'!AO1297+'4'!AO1297+'5'!AO1297+'6'!AO1297+'7'!AO1297+'8'!AO1297+'9'!AO1297</f>
        <v>9.3410191216192722</v>
      </c>
      <c r="AP1297" s="6">
        <f>('0'!AP1297*'0'!AQ1297+'1'!AP1297*'1'!AQ1297+'2'!AP1297*'2'!AQ1297+'3'!AP1297*'3'!AQ1297+'4'!AP1297*'4'!AQ1297+'5'!AP1297*'5'!AQ1297+'6'!AP1297*'6'!AQ1297+'7'!AP1297*'7'!AQ1297+'8'!AP1297*'8'!AQ1297+'9'!AP1297*'9'!AQ1297)/AQ1297</f>
        <v>2</v>
      </c>
      <c r="AQ1297" s="9">
        <f>'0'!AQ1297+'1'!AQ1297+'2'!AQ1297+'3'!AQ1297+'4'!AQ1297+'5'!AQ1297+'6'!AQ1297+'7'!AQ1297+'8'!AQ1297+'9'!AQ1297</f>
        <v>7.8083374162872285</v>
      </c>
      <c r="AR1297" s="6">
        <f>('0'!AR1297*'0'!AS1297+'1'!AR1297*'1'!AS1297+'2'!AR1297*'2'!AS1297+'3'!AR1297*'3'!AS1297+'4'!AR1297*'4'!AS1297+'5'!AR1297*'5'!AS1297+'6'!AR1297*'6'!AS1297+'7'!AR1297*'7'!AS1297+'8'!AR1297*'8'!AS1297+'9'!AR1297*'9'!AS1297)/AS1297</f>
        <v>4.9999999999999991</v>
      </c>
      <c r="AS1297" s="9">
        <f>'0'!AS1297+'1'!AS1297+'2'!AS1297+'3'!AS1297+'4'!AS1297+'5'!AS1297+'6'!AS1297+'7'!AS1297+'8'!AS1297+'9'!AS1297</f>
        <v>9.9999850706855788</v>
      </c>
      <c r="AT1297" s="6">
        <f>('0'!AT1297*'0'!AU1297+'1'!AT1297*'1'!AU1297+'2'!AT1297*'2'!AU1297+'3'!AT1297*'3'!AU1297+'4'!AT1297*'4'!AU1297+'5'!AT1297*'5'!AU1297+'6'!AT1297*'6'!AU1297+'7'!AT1297*'7'!AU1297+'8'!AT1297*'8'!AU1297+'9'!AT1297*'9'!AU1297)/AU1297</f>
        <v>2.6336915539556642</v>
      </c>
      <c r="AU1297" s="9">
        <f>'0'!AU1297+'1'!AU1297+'2'!AU1297+'3'!AU1297+'4'!AU1297+'5'!AU1297+'6'!AU1297+'7'!AU1297+'8'!AU1297+'9'!AU1297</f>
        <v>5.6111885650002558</v>
      </c>
      <c r="AV1297" s="6">
        <f>('0'!AV1297*'0'!AW1297+'1'!AV1297*'1'!AW1297+'2'!AV1297*'2'!AW1297+'3'!AV1297*'3'!AW1297+'4'!AV1297*'4'!AW1297+'5'!AV1297*'5'!AW1297+'6'!AV1297*'6'!AW1297+'7'!AV1297*'7'!AW1297+'8'!AV1297*'8'!AW1297+'9'!AV1297*'9'!AW1297)/AW1297</f>
        <v>2.5965204251410818</v>
      </c>
      <c r="AW1297" s="9">
        <f>'0'!AW1297+'1'!AW1297+'2'!AW1297+'3'!AW1297+'4'!AW1297+'5'!AW1297+'6'!AW1297+'7'!AW1297+'8'!AW1297+'9'!AW1297</f>
        <v>8.1406656869352716</v>
      </c>
      <c r="AX1297" s="6">
        <f t="shared" si="45"/>
        <v>100</v>
      </c>
      <c r="AY1297" s="6">
        <f t="shared" si="46"/>
        <v>1</v>
      </c>
      <c r="AZ1297" s="6">
        <f t="shared" si="47"/>
        <v>20</v>
      </c>
      <c r="BA1297" s="6">
        <f t="shared" si="48"/>
        <v>24.999999999999993</v>
      </c>
      <c r="BB1297" s="6">
        <f t="shared" si="49"/>
        <v>25</v>
      </c>
      <c r="BC1297" s="6">
        <f t="shared" si="50"/>
        <v>15.000000000000002</v>
      </c>
      <c r="BD1297" s="6">
        <f t="shared" si="51"/>
        <v>10</v>
      </c>
      <c r="BE1297" s="6">
        <f t="shared" si="52"/>
        <v>4.9999999999999991</v>
      </c>
      <c r="BF1297" s="6">
        <f t="shared" si="53"/>
        <v>100</v>
      </c>
    </row>
    <row r="1298" spans="1:58" ht="15.75" hidden="1" customHeight="1" x14ac:dyDescent="0.25">
      <c r="A1298" s="6" t="str">
        <f>IF(AND('0'!A1298='1'!A1298,'1'!A1298='2'!A1298,'2'!A1298='3'!A1298,'3'!A1298='4'!A1298,'4'!A1298='5'!A1298,'5'!A1298='6'!A1298,'6'!A1298='7'!A1298,'7'!A1298='8'!A1298,'8'!A1298='9'!A1298,'1'!A1298='2'!A1298),'9'!A1298,)</f>
        <v>Historical Minutes</v>
      </c>
      <c r="B1298" s="7" t="str">
        <f>IF(AND('0'!B1298='1'!B1298,'1'!B1298='2'!B1298,'2'!B1298='3'!B1298,'3'!B1298='4'!B1298,'4'!B1298='5'!B1298,'5'!B1298='6'!B1298,'6'!B1298='7'!B1298,'7'!B1298='8'!B1298,'8'!B1298='9'!B1298,'1'!B1298='2'!B1298),'9'!B1298,)</f>
        <v>1960-02-09</v>
      </c>
      <c r="C1298" s="7" t="str">
        <f>IF(AND('0'!C1298='1'!C1298,'1'!C1298='2'!C1298,'2'!C1298='3'!C1298,'3'!C1298='4'!C1298,'4'!C1298='5'!C1298,'5'!C1298='6'!C1298,'6'!C1298='7'!C1298,'7'!C1298='8'!C1298,'8'!C1298='9'!C1298,'1'!C1298='2'!C1298),'9'!C1298,)</f>
        <v>1960-02-09</v>
      </c>
      <c r="D1298" s="7">
        <f>IF(AND('0'!D1298='1'!D1298,'1'!D1298='2'!D1298,'2'!D1298='3'!D1298,'3'!D1298='4'!D1298,'4'!D1298='5'!D1298,'5'!D1298='6'!D1298,'6'!D1298='7'!D1298,'7'!D1298='8'!D1298,'8'!D1298='9'!D1298,'1'!D1298='2'!D1298),'9'!D1298,)</f>
        <v>0</v>
      </c>
      <c r="E1298" s="8">
        <f>IF(COUNTIF(Recovered!$A$2:$A$808,A1298)&gt;0,1,0)</f>
        <v>0</v>
      </c>
      <c r="F1298" s="6">
        <f>('0'!F1298*'0'!G1298+'1'!F1298*'1'!G1298+'2'!F1298*'2'!G1298+'3'!F1298*'3'!G1298+'4'!F1298*'4'!G1298+'5'!F1298*'5'!G1298+'6'!F1298*'6'!G1298+'7'!F1298*'7'!G1298+'8'!F1298*'8'!G1298+'9'!F1298*'9'!G1298)/G1298</f>
        <v>2.3688871272034646</v>
      </c>
      <c r="G1298" s="6">
        <f>'0'!G1298+'1'!G1298+'2'!G1298+'3'!G1298+'4'!G1298+'5'!G1298+'6'!G1298+'7'!G1298+'8'!G1298+'9'!G1298</f>
        <v>6.1460060983749978</v>
      </c>
      <c r="H1298" s="6">
        <f>('0'!H1298*'0'!I1298+'1'!H1298*'1'!I1298+'2'!H1298*'2'!I1298+'3'!H1298*'3'!I1298+'4'!H1298*'4'!I1298+'5'!H1298*'5'!I1298+'6'!H1298*'6'!I1298+'7'!H1298*'7'!I1298+'8'!H1298*'8'!I1298+'9'!H1298*'9'!I1298)/I1298</f>
        <v>2.5766985865921308</v>
      </c>
      <c r="I1298" s="6">
        <f>'0'!I1298+'1'!I1298+'2'!I1298+'3'!I1298+'4'!I1298+'5'!I1298+'6'!I1298+'7'!I1298+'8'!I1298+'9'!I1298</f>
        <v>7.0981948522814999</v>
      </c>
      <c r="J1298" s="6">
        <f>('0'!J1298*'0'!K1298+'1'!J1298*'1'!K1298+'2'!J1298*'2'!K1298+'3'!J1298*'3'!K1298+'4'!J1298*'4'!K1298+'5'!J1298*'5'!K1298+'6'!J1298*'6'!K1298+'7'!J1298*'7'!K1298+'8'!J1298*'8'!K1298+'9'!J1298*'9'!K1298)/K1298</f>
        <v>2</v>
      </c>
      <c r="K1298" s="6">
        <f>'0'!K1298+'1'!K1298+'2'!K1298+'3'!K1298+'4'!K1298+'5'!K1298+'6'!K1298+'7'!K1298+'8'!K1298+'9'!K1298</f>
        <v>9.157252878724373</v>
      </c>
      <c r="L1298" s="6">
        <f>('0'!L1298*'0'!M1298+'1'!L1298*'1'!M1298+'2'!L1298*'2'!M1298+'3'!L1298*'3'!M1298+'4'!L1298*'4'!M1298+'5'!L1298*'5'!M1298+'6'!L1298*'6'!M1298+'7'!L1298*'7'!M1298+'8'!L1298*'8'!M1298+'9'!L1298*'9'!M1298)/M1298</f>
        <v>2</v>
      </c>
      <c r="M1298" s="6">
        <f>'0'!M1298+'1'!M1298+'2'!M1298+'3'!M1298+'4'!M1298+'5'!M1298+'6'!M1298+'7'!M1298+'8'!M1298+'9'!M1298</f>
        <v>8.6905903397937116</v>
      </c>
      <c r="N1298" s="6">
        <f>('0'!N1298*'0'!O1298+'1'!N1298*'1'!O1298+'2'!N1298*'2'!O1298+'3'!N1298*'3'!O1298+'4'!N1298*'4'!O1298+'5'!N1298*'5'!O1298+'6'!N1298*'6'!O1298+'7'!N1298*'7'!O1298+'8'!N1298*'8'!O1298+'9'!N1298*'9'!O1298)/O1298</f>
        <v>20</v>
      </c>
      <c r="O1298" s="6">
        <f>'0'!O1298+'1'!O1298+'2'!O1298+'3'!O1298+'4'!O1298+'5'!O1298+'6'!O1298+'7'!O1298+'8'!O1298+'9'!O1298</f>
        <v>8.3574061755271742</v>
      </c>
      <c r="P1298" s="6">
        <f>('0'!P1298*'0'!Q1298+'1'!P1298*'1'!Q1298+'2'!P1298*'2'!Q1298+'3'!P1298*'3'!Q1298+'4'!P1298*'4'!Q1298+'5'!P1298*'5'!Q1298+'6'!P1298*'6'!Q1298+'7'!P1298*'7'!Q1298+'8'!P1298*'8'!Q1298+'9'!P1298*'9'!Q1298)/Q1298</f>
        <v>3</v>
      </c>
      <c r="Q1298" s="6">
        <f>'0'!Q1298+'1'!Q1298+'2'!Q1298+'3'!Q1298+'4'!Q1298+'5'!Q1298+'6'!Q1298+'7'!Q1298+'8'!Q1298+'9'!Q1298</f>
        <v>9.3291257422514917</v>
      </c>
      <c r="R1298" s="6">
        <f>('0'!R1298*'0'!S1298+'1'!R1298*'1'!S1298+'2'!R1298*'2'!S1298+'3'!R1298*'3'!S1298+'4'!R1298*'4'!S1298+'5'!R1298*'5'!S1298+'6'!R1298*'6'!S1298+'7'!R1298*'7'!S1298+'8'!R1298*'8'!S1298+'9'!R1298*'9'!S1298)/S1298</f>
        <v>3</v>
      </c>
      <c r="S1298" s="6">
        <f>'0'!S1298+'1'!S1298+'2'!S1298+'3'!S1298+'4'!S1298+'5'!S1298+'6'!S1298+'7'!S1298+'8'!S1298+'9'!S1298</f>
        <v>9.1098829735185376</v>
      </c>
      <c r="T1298" s="6">
        <f>('0'!T1298*'0'!U1298+'1'!T1298*'1'!U1298+'2'!T1298*'2'!U1298+'3'!T1298*'3'!U1298+'4'!T1298*'4'!U1298+'5'!T1298*'5'!U1298+'6'!T1298*'6'!U1298+'7'!T1298*'7'!U1298+'8'!T1298*'8'!U1298+'9'!T1298*'9'!U1298)/U1298</f>
        <v>20</v>
      </c>
      <c r="U1298" s="6">
        <f>'0'!U1298+'1'!U1298+'2'!U1298+'3'!U1298+'4'!U1298+'5'!U1298+'6'!U1298+'7'!U1298+'8'!U1298+'9'!U1298</f>
        <v>6.1290103815200023</v>
      </c>
      <c r="V1298" s="6">
        <f>('0'!V1298*'0'!W1298+'1'!V1298*'1'!W1298+'2'!V1298*'2'!W1298+'3'!V1298*'3'!W1298+'4'!V1298*'4'!W1298+'5'!V1298*'5'!W1298+'6'!V1298*'6'!W1298+'7'!V1298*'7'!W1298+'8'!V1298*'8'!W1298+'9'!V1298*'9'!W1298)/W1298</f>
        <v>3</v>
      </c>
      <c r="W1298" s="6">
        <f>'0'!W1298+'1'!W1298+'2'!W1298+'3'!W1298+'4'!W1298+'5'!W1298+'6'!W1298+'7'!W1298+'8'!W1298+'9'!W1298</f>
        <v>8.4724850695133291</v>
      </c>
      <c r="X1298" s="6">
        <f>('0'!X1298*'0'!Y1298+'1'!X1298*'1'!Y1298+'2'!X1298*'2'!Y1298+'3'!X1298*'3'!Y1298+'4'!X1298*'4'!Y1298+'5'!X1298*'5'!Y1298+'6'!X1298*'6'!Y1298+'7'!X1298*'7'!Y1298+'8'!X1298*'8'!Y1298+'9'!X1298*'9'!Y1298)/Y1298</f>
        <v>3</v>
      </c>
      <c r="Y1298" s="6">
        <f>'0'!Y1298+'1'!Y1298+'2'!Y1298+'3'!Y1298+'4'!Y1298+'5'!Y1298+'6'!Y1298+'7'!Y1298+'8'!Y1298+'9'!Y1298</f>
        <v>8.0791369638564241</v>
      </c>
      <c r="Z1298" s="6">
        <f>('0'!Z1298*'0'!AA1298+'1'!Z1298*'1'!AA1298+'2'!Z1298*'2'!AA1298+'3'!Z1298*'3'!AA1298+'4'!Z1298*'4'!AA1298+'5'!Z1298*'5'!AA1298+'6'!Z1298*'6'!AA1298+'7'!Z1298*'7'!AA1298+'8'!Z1298*'8'!AA1298+'9'!Z1298*'9'!AA1298)/AA1298</f>
        <v>20.000000000000007</v>
      </c>
      <c r="AA1298" s="6">
        <f>'0'!AA1298+'1'!AA1298+'2'!AA1298+'3'!AA1298+'4'!AA1298+'5'!AA1298+'6'!AA1298+'7'!AA1298+'8'!AA1298+'9'!AA1298</f>
        <v>8.3050274706100851</v>
      </c>
      <c r="AB1298" s="6">
        <f>('0'!AB1298*'0'!AC1298+'1'!AB1298*'1'!AC1298+'2'!AB1298*'2'!AC1298+'3'!AB1298*'3'!AC1298+'4'!AB1298*'4'!AC1298+'5'!AB1298*'5'!AC1298+'6'!AB1298*'6'!AC1298+'7'!AB1298*'7'!AC1298+'8'!AB1298*'8'!AC1298+'9'!AB1298*'9'!AC1298)/AC1298</f>
        <v>3.1023369996294128</v>
      </c>
      <c r="AC1298" s="6">
        <f>'0'!AC1298+'1'!AC1298+'2'!AC1298+'3'!AC1298+'4'!AC1298+'5'!AC1298+'6'!AC1298+'7'!AC1298+'8'!AC1298+'9'!AC1298</f>
        <v>5.7846907020304039</v>
      </c>
      <c r="AD1298" s="6">
        <f>('0'!AD1298*'0'!AE1298+'1'!AD1298*'1'!AE1298+'2'!AD1298*'2'!AE1298+'3'!AD1298*'3'!AE1298+'4'!AD1298*'4'!AE1298+'5'!AD1298*'5'!AE1298+'6'!AD1298*'6'!AE1298+'7'!AD1298*'7'!AE1298+'8'!AD1298*'8'!AE1298+'9'!AD1298*'9'!AE1298)/AE1298</f>
        <v>2.9999999999999996</v>
      </c>
      <c r="AE1298" s="6">
        <f>'0'!AE1298+'1'!AE1298+'2'!AE1298+'3'!AE1298+'4'!AE1298+'5'!AE1298+'6'!AE1298+'7'!AE1298+'8'!AE1298+'9'!AE1298</f>
        <v>7.1618341986967282</v>
      </c>
      <c r="AF1298" s="6">
        <f>('0'!AF1298*'0'!AG1298+'1'!AF1298*'1'!AG1298+'2'!AF1298*'2'!AG1298+'3'!AF1298*'3'!AG1298+'4'!AF1298*'4'!AG1298+'5'!AF1298*'5'!AG1298+'6'!AF1298*'6'!AG1298+'7'!AF1298*'7'!AG1298+'8'!AF1298*'8'!AG1298+'9'!AF1298*'9'!AG1298)/AG1298</f>
        <v>20</v>
      </c>
      <c r="AG1298" s="6">
        <f>'0'!AG1298+'1'!AG1298+'2'!AG1298+'3'!AG1298+'4'!AG1298+'5'!AG1298+'6'!AG1298+'7'!AG1298+'8'!AG1298+'9'!AG1298</f>
        <v>9.2766198141146727</v>
      </c>
      <c r="AH1298" s="6">
        <f>('0'!AH1298*'0'!AI1298+'1'!AH1298*'1'!AI1298+'2'!AH1298*'2'!AI1298+'3'!AH1298*'3'!AI1298+'4'!AH1298*'4'!AI1298+'5'!AH1298*'5'!AI1298+'6'!AH1298*'6'!AI1298+'7'!AH1298*'7'!AI1298+'8'!AH1298*'8'!AI1298+'9'!AH1298*'9'!AI1298)/AI1298</f>
        <v>3.5276674125395902</v>
      </c>
      <c r="AI1298" s="6">
        <f>'0'!AI1298+'1'!AI1298+'2'!AI1298+'3'!AI1298+'4'!AI1298+'5'!AI1298+'6'!AI1298+'7'!AI1298+'8'!AI1298+'9'!AI1298</f>
        <v>6.1260641799406779</v>
      </c>
      <c r="AJ1298" s="6">
        <f>('0'!AJ1298*'0'!AK1298+'1'!AJ1298*'1'!AK1298+'2'!AJ1298*'2'!AK1298+'3'!AJ1298*'3'!AK1298+'4'!AJ1298*'4'!AK1298+'5'!AJ1298*'5'!AK1298+'6'!AJ1298*'6'!AK1298+'7'!AJ1298*'7'!AK1298+'8'!AJ1298*'8'!AK1298+'9'!AJ1298*'9'!AK1298)/AK1298</f>
        <v>3.4125475392307036</v>
      </c>
      <c r="AK1298" s="6">
        <f>'0'!AK1298+'1'!AK1298+'2'!AK1298+'3'!AK1298+'4'!AK1298+'5'!AK1298+'6'!AK1298+'7'!AK1298+'8'!AK1298+'9'!AK1298</f>
        <v>8.1361568491026333</v>
      </c>
      <c r="AL1298" s="6">
        <f>('0'!AL1298*'0'!AM1298+'1'!AL1298*'1'!AM1298+'2'!AL1298*'2'!AM1298+'3'!AL1298*'3'!AM1298+'4'!AL1298*'4'!AM1298+'5'!AL1298*'5'!AM1298+'6'!AL1298*'6'!AM1298+'7'!AL1298*'7'!AM1298+'8'!AL1298*'8'!AM1298+'9'!AL1298*'9'!AM1298)/AM1298</f>
        <v>9.9999999999999982</v>
      </c>
      <c r="AM1298" s="6">
        <f>'0'!AM1298+'1'!AM1298+'2'!AM1298+'3'!AM1298+'4'!AM1298+'5'!AM1298+'6'!AM1298+'7'!AM1298+'8'!AM1298+'9'!AM1298</f>
        <v>9.976887150175779</v>
      </c>
      <c r="AN1298" s="6">
        <f>('0'!AN1298*'0'!AO1298+'1'!AN1298*'1'!AO1298+'2'!AN1298*'2'!AO1298+'3'!AN1298*'3'!AO1298+'4'!AN1298*'4'!AO1298+'5'!AN1298*'5'!AO1298+'6'!AN1298*'6'!AO1298+'7'!AN1298*'7'!AO1298+'8'!AN1298*'8'!AO1298+'9'!AN1298*'9'!AO1298)/AO1298</f>
        <v>2</v>
      </c>
      <c r="AO1298" s="6">
        <f>'0'!AO1298+'1'!AO1298+'2'!AO1298+'3'!AO1298+'4'!AO1298+'5'!AO1298+'6'!AO1298+'7'!AO1298+'8'!AO1298+'9'!AO1298</f>
        <v>7.5220277225104333</v>
      </c>
      <c r="AP1298" s="6">
        <f>('0'!AP1298*'0'!AQ1298+'1'!AP1298*'1'!AQ1298+'2'!AP1298*'2'!AQ1298+'3'!AP1298*'3'!AQ1298+'4'!AP1298*'4'!AQ1298+'5'!AP1298*'5'!AQ1298+'6'!AP1298*'6'!AQ1298+'7'!AP1298*'7'!AQ1298+'8'!AP1298*'8'!AQ1298+'9'!AP1298*'9'!AQ1298)/AQ1298</f>
        <v>2</v>
      </c>
      <c r="AQ1298" s="6">
        <f>'0'!AQ1298+'1'!AQ1298+'2'!AQ1298+'3'!AQ1298+'4'!AQ1298+'5'!AQ1298+'6'!AQ1298+'7'!AQ1298+'8'!AQ1298+'9'!AQ1298</f>
        <v>6.8667830086599775</v>
      </c>
      <c r="AR1298" s="6">
        <f>('0'!AR1298*'0'!AS1298+'1'!AR1298*'1'!AS1298+'2'!AR1298*'2'!AS1298+'3'!AR1298*'3'!AS1298+'4'!AR1298*'4'!AS1298+'5'!AR1298*'5'!AS1298+'6'!AR1298*'6'!AS1298+'7'!AR1298*'7'!AS1298+'8'!AR1298*'8'!AS1298+'9'!AR1298*'9'!AS1298)/AS1298</f>
        <v>10.000000000000004</v>
      </c>
      <c r="AS1298" s="6">
        <f>'0'!AS1298+'1'!AS1298+'2'!AS1298+'3'!AS1298+'4'!AS1298+'5'!AS1298+'6'!AS1298+'7'!AS1298+'8'!AS1298+'9'!AS1298</f>
        <v>9.9999947261722895</v>
      </c>
      <c r="AT1298" s="6">
        <f>('0'!AT1298*'0'!AU1298+'1'!AT1298*'1'!AU1298+'2'!AT1298*'2'!AU1298+'3'!AT1298*'3'!AU1298+'4'!AT1298*'4'!AU1298+'5'!AT1298*'5'!AU1298+'6'!AT1298*'6'!AU1298+'7'!AT1298*'7'!AU1298+'8'!AT1298*'8'!AU1298+'9'!AT1298*'9'!AU1298)/AU1298</f>
        <v>2.8050043249774581</v>
      </c>
      <c r="AU1298" s="6">
        <f>'0'!AU1298+'1'!AU1298+'2'!AU1298+'3'!AU1298+'4'!AU1298+'5'!AU1298+'6'!AU1298+'7'!AU1298+'8'!AU1298+'9'!AU1298</f>
        <v>6.4662409021495817</v>
      </c>
      <c r="AV1298" s="6">
        <f>('0'!AV1298*'0'!AW1298+'1'!AV1298*'1'!AW1298+'2'!AV1298*'2'!AW1298+'3'!AV1298*'3'!AW1298+'4'!AV1298*'4'!AW1298+'5'!AV1298*'5'!AW1298+'6'!AV1298*'6'!AW1298+'7'!AV1298*'7'!AW1298+'8'!AV1298*'8'!AW1298+'9'!AV1298*'9'!AW1298)/AW1298</f>
        <v>2.8031251544975317</v>
      </c>
      <c r="AW1298" s="6">
        <f>'0'!AW1298+'1'!AW1298+'2'!AW1298+'3'!AW1298+'4'!AW1298+'5'!AW1298+'6'!AW1298+'7'!AW1298+'8'!AW1298+'9'!AW1298</f>
        <v>8.8025200096248906</v>
      </c>
      <c r="AX1298" s="6">
        <f t="shared" si="45"/>
        <v>100</v>
      </c>
      <c r="AY1298" s="6">
        <f t="shared" si="46"/>
        <v>1</v>
      </c>
      <c r="AZ1298" s="6">
        <f t="shared" si="47"/>
        <v>20</v>
      </c>
      <c r="BA1298" s="6">
        <f t="shared" si="48"/>
        <v>20</v>
      </c>
      <c r="BB1298" s="6">
        <f t="shared" si="49"/>
        <v>20.000000000000007</v>
      </c>
      <c r="BC1298" s="6">
        <f t="shared" si="50"/>
        <v>20</v>
      </c>
      <c r="BD1298" s="6">
        <f t="shared" si="51"/>
        <v>9.9999999999999982</v>
      </c>
      <c r="BE1298" s="6">
        <f t="shared" si="52"/>
        <v>10.000000000000004</v>
      </c>
      <c r="BF1298" s="6">
        <f t="shared" si="53"/>
        <v>100</v>
      </c>
    </row>
    <row r="1299" spans="1:58" ht="15.75" customHeight="1" x14ac:dyDescent="0.25">
      <c r="A1299" s="6" t="str">
        <f>IF(AND('0'!A1299='1'!A1299,'1'!A1299='2'!A1299,'2'!A1299='3'!A1299,'3'!A1299='4'!A1299,'4'!A1299='5'!A1299,'5'!A1299='6'!A1299,'6'!A1299='7'!A1299,'7'!A1299='8'!A1299,'8'!A1299='9'!A1299,'1'!A1299='2'!A1299),'9'!A1299,)</f>
        <v>RPA</v>
      </c>
      <c r="B1299" s="7" t="str">
        <f>IF(AND('0'!B1299='1'!B1299,'1'!B1299='2'!B1299,'2'!B1299='3'!B1299,'3'!B1299='4'!B1299,'4'!B1299='5'!B1299,'5'!B1299='6'!B1299,'6'!B1299='7'!B1299,'7'!B1299='8'!B1299,'8'!B1299='9'!B1299,'1'!B1299='2'!B1299),'9'!B1299,)</f>
        <v>1960-02-09</v>
      </c>
      <c r="C1299" s="7" t="str">
        <f>IF(AND('0'!C1299='1'!C1299,'1'!C1299='2'!C1299,'2'!C1299='3'!C1299,'3'!C1299='4'!C1299,'4'!C1299='5'!C1299,'5'!C1299='6'!C1299,'6'!C1299='7'!C1299,'7'!C1299='8'!C1299,'8'!C1299='9'!C1299,'1'!C1299='2'!C1299),'9'!C1299,)</f>
        <v>1960-02-09</v>
      </c>
      <c r="D1299" s="7">
        <f>IF(AND('0'!D1299='1'!D1299,'1'!D1299='2'!D1299,'2'!D1299='3'!D1299,'3'!D1299='4'!D1299,'4'!D1299='5'!D1299,'5'!D1299='6'!D1299,'6'!D1299='7'!D1299,'7'!D1299='8'!D1299,'8'!D1299='9'!D1299,'1'!D1299='2'!D1299),'9'!D1299,)</f>
        <v>22349</v>
      </c>
      <c r="E1299" s="8">
        <f>IF(COUNTIF(Recovered!$A$2:$A$808,A1299)&gt;0,1,0)</f>
        <v>1</v>
      </c>
      <c r="F1299" s="6">
        <f>('0'!F1299*'0'!G1299+'1'!F1299*'1'!G1299+'2'!F1299*'2'!G1299+'3'!F1299*'3'!G1299+'4'!F1299*'4'!G1299+'5'!F1299*'5'!G1299+'6'!F1299*'6'!G1299+'7'!F1299*'7'!G1299+'8'!F1299*'8'!G1299+'9'!F1299*'9'!G1299)/G1299</f>
        <v>3.0000000000000004</v>
      </c>
      <c r="G1299" s="9">
        <f>'0'!G1299+'1'!G1299+'2'!G1299+'3'!G1299+'4'!G1299+'5'!G1299+'6'!G1299+'7'!G1299+'8'!G1299+'9'!G1299</f>
        <v>8.3743088623773598</v>
      </c>
      <c r="H1299" s="6">
        <f>('0'!H1299*'0'!I1299+'1'!H1299*'1'!I1299+'2'!H1299*'2'!I1299+'3'!H1299*'3'!I1299+'4'!H1299*'4'!I1299+'5'!H1299*'5'!I1299+'6'!H1299*'6'!I1299+'7'!H1299*'7'!I1299+'8'!H1299*'8'!I1299+'9'!H1299*'9'!I1299)/I1299</f>
        <v>2</v>
      </c>
      <c r="I1299" s="9">
        <f>'0'!I1299+'1'!I1299+'2'!I1299+'3'!I1299+'4'!I1299+'5'!I1299+'6'!I1299+'7'!I1299+'8'!I1299+'9'!I1299</f>
        <v>7.9283089405841869</v>
      </c>
      <c r="J1299" s="6">
        <f>('0'!J1299*'0'!K1299+'1'!J1299*'1'!K1299+'2'!J1299*'2'!K1299+'3'!J1299*'3'!K1299+'4'!J1299*'4'!K1299+'5'!J1299*'5'!K1299+'6'!J1299*'6'!K1299+'7'!J1299*'7'!K1299+'8'!J1299*'8'!K1299+'9'!J1299*'9'!K1299)/K1299</f>
        <v>2</v>
      </c>
      <c r="K1299" s="9">
        <f>'0'!K1299+'1'!K1299+'2'!K1299+'3'!K1299+'4'!K1299+'5'!K1299+'6'!K1299+'7'!K1299+'8'!K1299+'9'!K1299</f>
        <v>9.493344217002635</v>
      </c>
      <c r="L1299" s="6">
        <f>('0'!L1299*'0'!M1299+'1'!L1299*'1'!M1299+'2'!L1299*'2'!M1299+'3'!L1299*'3'!M1299+'4'!L1299*'4'!M1299+'5'!L1299*'5'!M1299+'6'!L1299*'6'!M1299+'7'!L1299*'7'!M1299+'8'!L1299*'8'!M1299+'9'!L1299*'9'!M1299)/M1299</f>
        <v>2</v>
      </c>
      <c r="M1299" s="9">
        <f>'0'!M1299+'1'!M1299+'2'!M1299+'3'!M1299+'4'!M1299+'5'!M1299+'6'!M1299+'7'!M1299+'8'!M1299+'9'!M1299</f>
        <v>7.7119704953678898</v>
      </c>
      <c r="N1299" s="6">
        <f>('0'!N1299*'0'!O1299+'1'!N1299*'1'!O1299+'2'!N1299*'2'!O1299+'3'!N1299*'3'!O1299+'4'!N1299*'4'!O1299+'5'!N1299*'5'!O1299+'6'!N1299*'6'!O1299+'7'!N1299*'7'!O1299+'8'!N1299*'8'!O1299+'9'!N1299*'9'!O1299)/O1299</f>
        <v>19.999999999999996</v>
      </c>
      <c r="O1299" s="9">
        <f>'0'!O1299+'1'!O1299+'2'!O1299+'3'!O1299+'4'!O1299+'5'!O1299+'6'!O1299+'7'!O1299+'8'!O1299+'9'!O1299</f>
        <v>7.6878922484115204</v>
      </c>
      <c r="P1299" s="6">
        <f>('0'!P1299*'0'!Q1299+'1'!P1299*'1'!Q1299+'2'!P1299*'2'!Q1299+'3'!P1299*'3'!Q1299+'4'!P1299*'4'!Q1299+'5'!P1299*'5'!Q1299+'6'!P1299*'6'!Q1299+'7'!P1299*'7'!Q1299+'8'!P1299*'8'!Q1299+'9'!P1299*'9'!Q1299)/Q1299</f>
        <v>3.0000000000000004</v>
      </c>
      <c r="Q1299" s="9">
        <f>'0'!Q1299+'1'!Q1299+'2'!Q1299+'3'!Q1299+'4'!Q1299+'5'!Q1299+'6'!Q1299+'7'!Q1299+'8'!Q1299+'9'!Q1299</f>
        <v>9.732721357305028</v>
      </c>
      <c r="R1299" s="6">
        <f>('0'!R1299*'0'!S1299+'1'!R1299*'1'!S1299+'2'!R1299*'2'!S1299+'3'!R1299*'3'!S1299+'4'!R1299*'4'!S1299+'5'!R1299*'5'!S1299+'6'!R1299*'6'!S1299+'7'!R1299*'7'!S1299+'8'!R1299*'8'!S1299+'9'!R1299*'9'!S1299)/S1299</f>
        <v>2.9999999999999996</v>
      </c>
      <c r="S1299" s="9">
        <f>'0'!S1299+'1'!S1299+'2'!S1299+'3'!S1299+'4'!S1299+'5'!S1299+'6'!S1299+'7'!S1299+'8'!S1299+'9'!S1299</f>
        <v>8.5615171634899525</v>
      </c>
      <c r="T1299" s="6">
        <f>('0'!T1299*'0'!U1299+'1'!T1299*'1'!U1299+'2'!T1299*'2'!U1299+'3'!T1299*'3'!U1299+'4'!T1299*'4'!U1299+'5'!T1299*'5'!U1299+'6'!T1299*'6'!U1299+'7'!T1299*'7'!U1299+'8'!T1299*'8'!U1299+'9'!T1299*'9'!U1299)/U1299</f>
        <v>24.999999999999996</v>
      </c>
      <c r="U1299" s="9">
        <f>'0'!U1299+'1'!U1299+'2'!U1299+'3'!U1299+'4'!U1299+'5'!U1299+'6'!U1299+'7'!U1299+'8'!U1299+'9'!U1299</f>
        <v>8.3878184416952362</v>
      </c>
      <c r="V1299" s="6">
        <f>('0'!V1299*'0'!W1299+'1'!V1299*'1'!W1299+'2'!V1299*'2'!W1299+'3'!V1299*'3'!W1299+'4'!V1299*'4'!W1299+'5'!V1299*'5'!W1299+'6'!V1299*'6'!W1299+'7'!V1299*'7'!W1299+'8'!V1299*'8'!W1299+'9'!V1299*'9'!W1299)/W1299</f>
        <v>4</v>
      </c>
      <c r="W1299" s="9">
        <f>'0'!W1299+'1'!W1299+'2'!W1299+'3'!W1299+'4'!W1299+'5'!W1299+'6'!W1299+'7'!W1299+'8'!W1299+'9'!W1299</f>
        <v>9.8079257548244438</v>
      </c>
      <c r="X1299" s="6">
        <f>('0'!X1299*'0'!Y1299+'1'!X1299*'1'!Y1299+'2'!X1299*'2'!Y1299+'3'!X1299*'3'!Y1299+'4'!X1299*'4'!Y1299+'5'!X1299*'5'!Y1299+'6'!X1299*'6'!Y1299+'7'!X1299*'7'!Y1299+'8'!X1299*'8'!Y1299+'9'!X1299*'9'!Y1299)/Y1299</f>
        <v>3.0000000000000004</v>
      </c>
      <c r="Y1299" s="9">
        <f>'0'!Y1299+'1'!Y1299+'2'!Y1299+'3'!Y1299+'4'!Y1299+'5'!Y1299+'6'!Y1299+'7'!Y1299+'8'!Y1299+'9'!Y1299</f>
        <v>8.0757368765025426</v>
      </c>
      <c r="Z1299" s="6">
        <f>('0'!Z1299*'0'!AA1299+'1'!Z1299*'1'!AA1299+'2'!Z1299*'2'!AA1299+'3'!Z1299*'3'!AA1299+'4'!Z1299*'4'!AA1299+'5'!Z1299*'5'!AA1299+'6'!Z1299*'6'!AA1299+'7'!Z1299*'7'!AA1299+'8'!Z1299*'8'!AA1299+'9'!Z1299*'9'!AA1299)/AA1299</f>
        <v>30.000000000000007</v>
      </c>
      <c r="AA1299" s="9">
        <f>'0'!AA1299+'1'!AA1299+'2'!AA1299+'3'!AA1299+'4'!AA1299+'5'!AA1299+'6'!AA1299+'7'!AA1299+'8'!AA1299+'9'!AA1299</f>
        <v>5.3480964859435227</v>
      </c>
      <c r="AB1299" s="6">
        <f>('0'!AB1299*'0'!AC1299+'1'!AB1299*'1'!AC1299+'2'!AB1299*'2'!AC1299+'3'!AB1299*'3'!AC1299+'4'!AB1299*'4'!AC1299+'5'!AB1299*'5'!AC1299+'6'!AB1299*'6'!AC1299+'7'!AB1299*'7'!AC1299+'8'!AB1299*'8'!AC1299+'9'!AB1299*'9'!AC1299)/AC1299</f>
        <v>4</v>
      </c>
      <c r="AC1299" s="9">
        <f>'0'!AC1299+'1'!AC1299+'2'!AC1299+'3'!AC1299+'4'!AC1299+'5'!AC1299+'6'!AC1299+'7'!AC1299+'8'!AC1299+'9'!AC1299</f>
        <v>9.9403207665446658</v>
      </c>
      <c r="AD1299" s="6">
        <f>('0'!AD1299*'0'!AE1299+'1'!AD1299*'1'!AE1299+'2'!AD1299*'2'!AE1299+'3'!AD1299*'3'!AE1299+'4'!AD1299*'4'!AE1299+'5'!AD1299*'5'!AE1299+'6'!AD1299*'6'!AE1299+'7'!AD1299*'7'!AE1299+'8'!AD1299*'8'!AE1299+'9'!AD1299*'9'!AE1299)/AE1299</f>
        <v>3.9142661788048621</v>
      </c>
      <c r="AE1299" s="9">
        <f>'0'!AE1299+'1'!AE1299+'2'!AE1299+'3'!AE1299+'4'!AE1299+'5'!AE1299+'6'!AE1299+'7'!AE1299+'8'!AE1299+'9'!AE1299</f>
        <v>5.8229793982128406</v>
      </c>
      <c r="AF1299" s="6">
        <f>('0'!AF1299*'0'!AG1299+'1'!AF1299*'1'!AG1299+'2'!AF1299*'2'!AG1299+'3'!AF1299*'3'!AG1299+'4'!AF1299*'4'!AG1299+'5'!AF1299*'5'!AG1299+'6'!AF1299*'6'!AG1299+'7'!AF1299*'7'!AG1299+'8'!AF1299*'8'!AG1299+'9'!AF1299*'9'!AG1299)/AG1299</f>
        <v>15.000000000000004</v>
      </c>
      <c r="AG1299" s="9">
        <f>'0'!AG1299+'1'!AG1299+'2'!AG1299+'3'!AG1299+'4'!AG1299+'5'!AG1299+'6'!AG1299+'7'!AG1299+'8'!AG1299+'9'!AG1299</f>
        <v>9.6543590037935054</v>
      </c>
      <c r="AH1299" s="6">
        <f>('0'!AH1299*'0'!AI1299+'1'!AH1299*'1'!AI1299+'2'!AH1299*'2'!AI1299+'3'!AH1299*'3'!AI1299+'4'!AH1299*'4'!AI1299+'5'!AH1299*'5'!AI1299+'6'!AH1299*'6'!AI1299+'7'!AH1299*'7'!AI1299+'8'!AH1299*'8'!AI1299+'9'!AH1299*'9'!AI1299)/AI1299</f>
        <v>4</v>
      </c>
      <c r="AI1299" s="9">
        <f>'0'!AI1299+'1'!AI1299+'2'!AI1299+'3'!AI1299+'4'!AI1299+'5'!AI1299+'6'!AI1299+'7'!AI1299+'8'!AI1299+'9'!AI1299</f>
        <v>9.8985630927959694</v>
      </c>
      <c r="AJ1299" s="6">
        <f>('0'!AJ1299*'0'!AK1299+'1'!AJ1299*'1'!AK1299+'2'!AJ1299*'2'!AK1299+'3'!AJ1299*'3'!AK1299+'4'!AJ1299*'4'!AK1299+'5'!AJ1299*'5'!AK1299+'6'!AJ1299*'6'!AK1299+'7'!AJ1299*'7'!AK1299+'8'!AJ1299*'8'!AK1299+'9'!AJ1299*'9'!AK1299)/AK1299</f>
        <v>3</v>
      </c>
      <c r="AK1299" s="9">
        <f>'0'!AK1299+'1'!AK1299+'2'!AK1299+'3'!AK1299+'4'!AK1299+'5'!AK1299+'6'!AK1299+'7'!AK1299+'8'!AK1299+'9'!AK1299</f>
        <v>5.2716560135785633</v>
      </c>
      <c r="AL1299" s="6">
        <f>('0'!AL1299*'0'!AM1299+'1'!AL1299*'1'!AM1299+'2'!AL1299*'2'!AM1299+'3'!AL1299*'3'!AM1299+'4'!AL1299*'4'!AM1299+'5'!AL1299*'5'!AM1299+'6'!AL1299*'6'!AM1299+'7'!AL1299*'7'!AM1299+'8'!AL1299*'8'!AM1299+'9'!AL1299*'9'!AM1299)/AM1299</f>
        <v>5</v>
      </c>
      <c r="AM1299" s="9">
        <f>'0'!AM1299+'1'!AM1299+'2'!AM1299+'3'!AM1299+'4'!AM1299+'5'!AM1299+'6'!AM1299+'7'!AM1299+'8'!AM1299+'9'!AM1299</f>
        <v>9.9946631973973563</v>
      </c>
      <c r="AN1299" s="6">
        <f>('0'!AN1299*'0'!AO1299+'1'!AN1299*'1'!AO1299+'2'!AN1299*'2'!AO1299+'3'!AN1299*'3'!AO1299+'4'!AN1299*'4'!AO1299+'5'!AN1299*'5'!AO1299+'6'!AN1299*'6'!AO1299+'7'!AN1299*'7'!AO1299+'8'!AN1299*'8'!AO1299+'9'!AN1299*'9'!AO1299)/AO1299</f>
        <v>2</v>
      </c>
      <c r="AO1299" s="9">
        <f>'0'!AO1299+'1'!AO1299+'2'!AO1299+'3'!AO1299+'4'!AO1299+'5'!AO1299+'6'!AO1299+'7'!AO1299+'8'!AO1299+'9'!AO1299</f>
        <v>9.8553527994953836</v>
      </c>
      <c r="AP1299" s="6">
        <f>('0'!AP1299*'0'!AQ1299+'1'!AP1299*'1'!AQ1299+'2'!AP1299*'2'!AQ1299+'3'!AP1299*'3'!AQ1299+'4'!AP1299*'4'!AQ1299+'5'!AP1299*'5'!AQ1299+'6'!AP1299*'6'!AQ1299+'7'!AP1299*'7'!AQ1299+'8'!AP1299*'8'!AQ1299+'9'!AP1299*'9'!AQ1299)/AQ1299</f>
        <v>2</v>
      </c>
      <c r="AQ1299" s="9">
        <f>'0'!AQ1299+'1'!AQ1299+'2'!AQ1299+'3'!AQ1299+'4'!AQ1299+'5'!AQ1299+'6'!AQ1299+'7'!AQ1299+'8'!AQ1299+'9'!AQ1299</f>
        <v>8.4564175152119638</v>
      </c>
      <c r="AR1299" s="6">
        <f>('0'!AR1299*'0'!AS1299+'1'!AR1299*'1'!AS1299+'2'!AR1299*'2'!AS1299+'3'!AR1299*'3'!AS1299+'4'!AR1299*'4'!AS1299+'5'!AR1299*'5'!AS1299+'6'!AR1299*'6'!AS1299+'7'!AR1299*'7'!AS1299+'8'!AR1299*'8'!AS1299+'9'!AR1299*'9'!AS1299)/AS1299</f>
        <v>5.0000000000000009</v>
      </c>
      <c r="AS1299" s="9">
        <f>'0'!AS1299+'1'!AS1299+'2'!AS1299+'3'!AS1299+'4'!AS1299+'5'!AS1299+'6'!AS1299+'7'!AS1299+'8'!AS1299+'9'!AS1299</f>
        <v>9.999996275819095</v>
      </c>
      <c r="AT1299" s="6">
        <f>('0'!AT1299*'0'!AU1299+'1'!AT1299*'1'!AU1299+'2'!AT1299*'2'!AU1299+'3'!AT1299*'3'!AU1299+'4'!AT1299*'4'!AU1299+'5'!AT1299*'5'!AU1299+'6'!AT1299*'6'!AU1299+'7'!AT1299*'7'!AU1299+'8'!AT1299*'8'!AU1299+'9'!AT1299*'9'!AU1299)/AU1299</f>
        <v>3.0000000000000004</v>
      </c>
      <c r="AU1299" s="9">
        <f>'0'!AU1299+'1'!AU1299+'2'!AU1299+'3'!AU1299+'4'!AU1299+'5'!AU1299+'6'!AU1299+'7'!AU1299+'8'!AU1299+'9'!AU1299</f>
        <v>6.5421262244621303</v>
      </c>
      <c r="AV1299" s="6">
        <f>('0'!AV1299*'0'!AW1299+'1'!AV1299*'1'!AW1299+'2'!AV1299*'2'!AW1299+'3'!AV1299*'3'!AW1299+'4'!AV1299*'4'!AW1299+'5'!AV1299*'5'!AW1299+'6'!AV1299*'6'!AW1299+'7'!AV1299*'7'!AW1299+'8'!AV1299*'8'!AW1299+'9'!AV1299*'9'!AW1299)/AW1299</f>
        <v>2.9999999999999996</v>
      </c>
      <c r="AW1299" s="9">
        <f>'0'!AW1299+'1'!AW1299+'2'!AW1299+'3'!AW1299+'4'!AW1299+'5'!AW1299+'6'!AW1299+'7'!AW1299+'8'!AW1299+'9'!AW1299</f>
        <v>7.3891419317781191</v>
      </c>
      <c r="AX1299" s="6">
        <f t="shared" si="45"/>
        <v>100</v>
      </c>
      <c r="AY1299" s="6">
        <f t="shared" si="46"/>
        <v>1</v>
      </c>
      <c r="AZ1299" s="6">
        <f t="shared" si="47"/>
        <v>19.999999999999996</v>
      </c>
      <c r="BA1299" s="6">
        <f t="shared" si="48"/>
        <v>24.999999999999996</v>
      </c>
      <c r="BB1299" s="6">
        <f t="shared" si="49"/>
        <v>30.000000000000007</v>
      </c>
      <c r="BC1299" s="6">
        <f t="shared" si="50"/>
        <v>15.000000000000004</v>
      </c>
      <c r="BD1299" s="6">
        <f t="shared" si="51"/>
        <v>5</v>
      </c>
      <c r="BE1299" s="6">
        <f t="shared" si="52"/>
        <v>5.0000000000000009</v>
      </c>
      <c r="BF1299" s="6">
        <f t="shared" si="53"/>
        <v>100</v>
      </c>
    </row>
    <row r="1300" spans="1:58" ht="15.75" hidden="1" customHeight="1" x14ac:dyDescent="0.25">
      <c r="A1300" s="6" t="str">
        <f>IF(AND('0'!A1300='1'!A1300,'1'!A1300='2'!A1300,'2'!A1300='3'!A1300,'3'!A1300='4'!A1300,'4'!A1300='5'!A1300,'5'!A1300='6'!A1300,'6'!A1300='7'!A1300,'7'!A1300='8'!A1300,'8'!A1300='9'!A1300,'1'!A1300='2'!A1300),'9'!A1300,)</f>
        <v>Historical Minutes</v>
      </c>
      <c r="B1300" s="7" t="str">
        <f>IF(AND('0'!B1300='1'!B1300,'1'!B1300='2'!B1300,'2'!B1300='3'!B1300,'3'!B1300='4'!B1300,'4'!B1300='5'!B1300,'5'!B1300='6'!B1300,'6'!B1300='7'!B1300,'7'!B1300='8'!B1300,'8'!B1300='9'!B1300,'1'!B1300='2'!B1300),'9'!B1300,)</f>
        <v>1960-01-26</v>
      </c>
      <c r="C1300" s="7" t="str">
        <f>IF(AND('0'!C1300='1'!C1300,'1'!C1300='2'!C1300,'2'!C1300='3'!C1300,'3'!C1300='4'!C1300,'4'!C1300='5'!C1300,'5'!C1300='6'!C1300,'6'!C1300='7'!C1300,'7'!C1300='8'!C1300,'8'!C1300='9'!C1300,'1'!C1300='2'!C1300),'9'!C1300,)</f>
        <v>1960-01-26</v>
      </c>
      <c r="D1300" s="7">
        <f>IF(AND('0'!D1300='1'!D1300,'1'!D1300='2'!D1300,'2'!D1300='3'!D1300,'3'!D1300='4'!D1300,'4'!D1300='5'!D1300,'5'!D1300='6'!D1300,'6'!D1300='7'!D1300,'7'!D1300='8'!D1300,'8'!D1300='9'!D1300,'1'!D1300='2'!D1300),'9'!D1300,)</f>
        <v>0</v>
      </c>
      <c r="E1300" s="8">
        <f>IF(COUNTIF(Recovered!$A$2:$A$808,A1300)&gt;0,1,0)</f>
        <v>0</v>
      </c>
      <c r="F1300" s="6">
        <f>('0'!F1300*'0'!G1300+'1'!F1300*'1'!G1300+'2'!F1300*'2'!G1300+'3'!F1300*'3'!G1300+'4'!F1300*'4'!G1300+'5'!F1300*'5'!G1300+'6'!F1300*'6'!G1300+'7'!F1300*'7'!G1300+'8'!F1300*'8'!G1300+'9'!F1300*'9'!G1300)/G1300</f>
        <v>2.3557808618519318</v>
      </c>
      <c r="G1300" s="6">
        <f>'0'!G1300+'1'!G1300+'2'!G1300+'3'!G1300+'4'!G1300+'5'!G1300+'6'!G1300+'7'!G1300+'8'!G1300+'9'!G1300</f>
        <v>4.1593301022673002</v>
      </c>
      <c r="H1300" s="6">
        <f>('0'!H1300*'0'!I1300+'1'!H1300*'1'!I1300+'2'!H1300*'2'!I1300+'3'!H1300*'3'!I1300+'4'!H1300*'4'!I1300+'5'!H1300*'5'!I1300+'6'!H1300*'6'!I1300+'7'!H1300*'7'!I1300+'8'!H1300*'8'!I1300+'9'!H1300*'9'!I1300)/I1300</f>
        <v>2.6323910012927731</v>
      </c>
      <c r="I1300" s="6">
        <f>'0'!I1300+'1'!I1300+'2'!I1300+'3'!I1300+'4'!I1300+'5'!I1300+'6'!I1300+'7'!I1300+'8'!I1300+'9'!I1300</f>
        <v>6.9484411257521081</v>
      </c>
      <c r="J1300" s="6">
        <f>('0'!J1300*'0'!K1300+'1'!J1300*'1'!K1300+'2'!J1300*'2'!K1300+'3'!J1300*'3'!K1300+'4'!J1300*'4'!K1300+'5'!J1300*'5'!K1300+'6'!J1300*'6'!K1300+'7'!J1300*'7'!K1300+'8'!J1300*'8'!K1300+'9'!J1300*'9'!K1300)/K1300</f>
        <v>2</v>
      </c>
      <c r="K1300" s="6">
        <f>'0'!K1300+'1'!K1300+'2'!K1300+'3'!K1300+'4'!K1300+'5'!K1300+'6'!K1300+'7'!K1300+'8'!K1300+'9'!K1300</f>
        <v>8.7449968646368177</v>
      </c>
      <c r="L1300" s="6">
        <f>('0'!L1300*'0'!M1300+'1'!L1300*'1'!M1300+'2'!L1300*'2'!M1300+'3'!L1300*'3'!M1300+'4'!L1300*'4'!M1300+'5'!L1300*'5'!M1300+'6'!L1300*'6'!M1300+'7'!L1300*'7'!M1300+'8'!L1300*'8'!M1300+'9'!L1300*'9'!M1300)/M1300</f>
        <v>2.9999999999999996</v>
      </c>
      <c r="M1300" s="6">
        <f>'0'!M1300+'1'!M1300+'2'!M1300+'3'!M1300+'4'!M1300+'5'!M1300+'6'!M1300+'7'!M1300+'8'!M1300+'9'!M1300</f>
        <v>7.2914106533538456</v>
      </c>
      <c r="N1300" s="6">
        <f>('0'!N1300*'0'!O1300+'1'!N1300*'1'!O1300+'2'!N1300*'2'!O1300+'3'!N1300*'3'!O1300+'4'!N1300*'4'!O1300+'5'!N1300*'5'!O1300+'6'!N1300*'6'!O1300+'7'!N1300*'7'!O1300+'8'!N1300*'8'!O1300+'9'!N1300*'9'!O1300)/O1300</f>
        <v>20</v>
      </c>
      <c r="O1300" s="6">
        <f>'0'!O1300+'1'!O1300+'2'!O1300+'3'!O1300+'4'!O1300+'5'!O1300+'6'!O1300+'7'!O1300+'8'!O1300+'9'!O1300</f>
        <v>8.0979705441460439</v>
      </c>
      <c r="P1300" s="6">
        <f>('0'!P1300*'0'!Q1300+'1'!P1300*'1'!Q1300+'2'!P1300*'2'!Q1300+'3'!P1300*'3'!Q1300+'4'!P1300*'4'!Q1300+'5'!P1300*'5'!Q1300+'6'!P1300*'6'!Q1300+'7'!P1300*'7'!Q1300+'8'!P1300*'8'!Q1300+'9'!P1300*'9'!Q1300)/Q1300</f>
        <v>2.9999999999999991</v>
      </c>
      <c r="Q1300" s="6">
        <f>'0'!Q1300+'1'!Q1300+'2'!Q1300+'3'!Q1300+'4'!Q1300+'5'!Q1300+'6'!Q1300+'7'!Q1300+'8'!Q1300+'9'!Q1300</f>
        <v>7.3861501391023889</v>
      </c>
      <c r="R1300" s="6">
        <f>('0'!R1300*'0'!S1300+'1'!R1300*'1'!S1300+'2'!R1300*'2'!S1300+'3'!R1300*'3'!S1300+'4'!R1300*'4'!S1300+'5'!R1300*'5'!S1300+'6'!R1300*'6'!S1300+'7'!R1300*'7'!S1300+'8'!R1300*'8'!S1300+'9'!R1300*'9'!S1300)/S1300</f>
        <v>3</v>
      </c>
      <c r="S1300" s="6">
        <f>'0'!S1300+'1'!S1300+'2'!S1300+'3'!S1300+'4'!S1300+'5'!S1300+'6'!S1300+'7'!S1300+'8'!S1300+'9'!S1300</f>
        <v>7.6141032041267271</v>
      </c>
      <c r="T1300" s="6">
        <f>('0'!T1300*'0'!U1300+'1'!T1300*'1'!U1300+'2'!T1300*'2'!U1300+'3'!T1300*'3'!U1300+'4'!T1300*'4'!U1300+'5'!T1300*'5'!U1300+'6'!T1300*'6'!U1300+'7'!T1300*'7'!U1300+'8'!T1300*'8'!U1300+'9'!T1300*'9'!U1300)/U1300</f>
        <v>20.491080474136414</v>
      </c>
      <c r="U1300" s="6">
        <f>'0'!U1300+'1'!U1300+'2'!U1300+'3'!U1300+'4'!U1300+'5'!U1300+'6'!U1300+'7'!U1300+'8'!U1300+'9'!U1300</f>
        <v>4.8897011084716731</v>
      </c>
      <c r="V1300" s="6">
        <f>('0'!V1300*'0'!W1300+'1'!V1300*'1'!W1300+'2'!V1300*'2'!W1300+'3'!V1300*'3'!W1300+'4'!V1300*'4'!W1300+'5'!V1300*'5'!W1300+'6'!V1300*'6'!W1300+'7'!V1300*'7'!W1300+'8'!V1300*'8'!W1300+'9'!V1300*'9'!W1300)/W1300</f>
        <v>3.1124293390073574</v>
      </c>
      <c r="W1300" s="6">
        <f>'0'!W1300+'1'!W1300+'2'!W1300+'3'!W1300+'4'!W1300+'5'!W1300+'6'!W1300+'7'!W1300+'8'!W1300+'9'!W1300</f>
        <v>7.8328069502683144</v>
      </c>
      <c r="X1300" s="6">
        <f>('0'!X1300*'0'!Y1300+'1'!X1300*'1'!Y1300+'2'!X1300*'2'!Y1300+'3'!X1300*'3'!Y1300+'4'!X1300*'4'!Y1300+'5'!X1300*'5'!Y1300+'6'!X1300*'6'!Y1300+'7'!X1300*'7'!Y1300+'8'!X1300*'8'!Y1300+'9'!X1300*'9'!Y1300)/Y1300</f>
        <v>3.1296336881959399</v>
      </c>
      <c r="Y1300" s="6">
        <f>'0'!Y1300+'1'!Y1300+'2'!Y1300+'3'!Y1300+'4'!Y1300+'5'!Y1300+'6'!Y1300+'7'!Y1300+'8'!Y1300+'9'!Y1300</f>
        <v>5.9910730065143181</v>
      </c>
      <c r="Z1300" s="6">
        <f>('0'!Z1300*'0'!AA1300+'1'!Z1300*'1'!AA1300+'2'!Z1300*'2'!AA1300+'3'!Z1300*'3'!AA1300+'4'!Z1300*'4'!AA1300+'5'!Z1300*'5'!AA1300+'6'!Z1300*'6'!AA1300+'7'!Z1300*'7'!AA1300+'8'!Z1300*'8'!AA1300+'9'!Z1300*'9'!AA1300)/AA1300</f>
        <v>20.415483854639618</v>
      </c>
      <c r="AA1300" s="6">
        <f>'0'!AA1300+'1'!AA1300+'2'!AA1300+'3'!AA1300+'4'!AA1300+'5'!AA1300+'6'!AA1300+'7'!AA1300+'8'!AA1300+'9'!AA1300</f>
        <v>6.6728536735288193</v>
      </c>
      <c r="AB1300" s="6">
        <f>('0'!AB1300*'0'!AC1300+'1'!AB1300*'1'!AC1300+'2'!AB1300*'2'!AC1300+'3'!AB1300*'3'!AC1300+'4'!AB1300*'4'!AC1300+'5'!AB1300*'5'!AC1300+'6'!AB1300*'6'!AC1300+'7'!AB1300*'7'!AC1300+'8'!AB1300*'8'!AC1300+'9'!AB1300*'9'!AC1300)/AC1300</f>
        <v>4</v>
      </c>
      <c r="AC1300" s="6">
        <f>'0'!AC1300+'1'!AC1300+'2'!AC1300+'3'!AC1300+'4'!AC1300+'5'!AC1300+'6'!AC1300+'7'!AC1300+'8'!AC1300+'9'!AC1300</f>
        <v>9.75752227995347</v>
      </c>
      <c r="AD1300" s="6">
        <f>('0'!AD1300*'0'!AE1300+'1'!AD1300*'1'!AE1300+'2'!AD1300*'2'!AE1300+'3'!AD1300*'3'!AE1300+'4'!AD1300*'4'!AE1300+'5'!AD1300*'5'!AE1300+'6'!AD1300*'6'!AE1300+'7'!AD1300*'7'!AE1300+'8'!AD1300*'8'!AE1300+'9'!AD1300*'9'!AE1300)/AE1300</f>
        <v>4</v>
      </c>
      <c r="AE1300" s="6">
        <f>'0'!AE1300+'1'!AE1300+'2'!AE1300+'3'!AE1300+'4'!AE1300+'5'!AE1300+'6'!AE1300+'7'!AE1300+'8'!AE1300+'9'!AE1300</f>
        <v>9.3839522280409273</v>
      </c>
      <c r="AF1300" s="6">
        <f>('0'!AF1300*'0'!AG1300+'1'!AF1300*'1'!AG1300+'2'!AF1300*'2'!AG1300+'3'!AF1300*'3'!AG1300+'4'!AF1300*'4'!AG1300+'5'!AF1300*'5'!AG1300+'6'!AF1300*'6'!AG1300+'7'!AF1300*'7'!AG1300+'8'!AF1300*'8'!AG1300+'9'!AF1300*'9'!AG1300)/AG1300</f>
        <v>19.510023421949874</v>
      </c>
      <c r="AG1300" s="6">
        <f>'0'!AG1300+'1'!AG1300+'2'!AG1300+'3'!AG1300+'4'!AG1300+'5'!AG1300+'6'!AG1300+'7'!AG1300+'8'!AG1300+'9'!AG1300</f>
        <v>9.2894201597625496</v>
      </c>
      <c r="AH1300" s="6">
        <f>('0'!AH1300*'0'!AI1300+'1'!AH1300*'1'!AI1300+'2'!AH1300*'2'!AI1300+'3'!AH1300*'3'!AI1300+'4'!AH1300*'4'!AI1300+'5'!AH1300*'5'!AI1300+'6'!AH1300*'6'!AI1300+'7'!AH1300*'7'!AI1300+'8'!AH1300*'8'!AI1300+'9'!AH1300*'9'!AI1300)/AI1300</f>
        <v>3.915997020338116</v>
      </c>
      <c r="AI1300" s="6">
        <f>'0'!AI1300+'1'!AI1300+'2'!AI1300+'3'!AI1300+'4'!AI1300+'5'!AI1300+'6'!AI1300+'7'!AI1300+'8'!AI1300+'9'!AI1300</f>
        <v>8.691922087073312</v>
      </c>
      <c r="AJ1300" s="6">
        <f>('0'!AJ1300*'0'!AK1300+'1'!AJ1300*'1'!AK1300+'2'!AJ1300*'2'!AK1300+'3'!AJ1300*'3'!AK1300+'4'!AJ1300*'4'!AK1300+'5'!AJ1300*'5'!AK1300+'6'!AJ1300*'6'!AK1300+'7'!AJ1300*'7'!AK1300+'8'!AJ1300*'8'!AK1300+'9'!AJ1300*'9'!AK1300)/AK1300</f>
        <v>3.9212836168221545</v>
      </c>
      <c r="AK1300" s="6">
        <f>'0'!AK1300+'1'!AK1300+'2'!AK1300+'3'!AK1300+'4'!AK1300+'5'!AK1300+'6'!AK1300+'7'!AK1300+'8'!AK1300+'9'!AK1300</f>
        <v>8.9421296142033437</v>
      </c>
      <c r="AL1300" s="6">
        <f>('0'!AL1300*'0'!AM1300+'1'!AL1300*'1'!AM1300+'2'!AL1300*'2'!AM1300+'3'!AL1300*'3'!AM1300+'4'!AL1300*'4'!AM1300+'5'!AL1300*'5'!AM1300+'6'!AL1300*'6'!AM1300+'7'!AL1300*'7'!AM1300+'8'!AL1300*'8'!AM1300+'9'!AL1300*'9'!AM1300)/AM1300</f>
        <v>10.000000000000002</v>
      </c>
      <c r="AM1300" s="6">
        <f>'0'!AM1300+'1'!AM1300+'2'!AM1300+'3'!AM1300+'4'!AM1300+'5'!AM1300+'6'!AM1300+'7'!AM1300+'8'!AM1300+'9'!AM1300</f>
        <v>9.9579216523824385</v>
      </c>
      <c r="AN1300" s="6">
        <f>('0'!AN1300*'0'!AO1300+'1'!AN1300*'1'!AO1300+'2'!AN1300*'2'!AO1300+'3'!AN1300*'3'!AO1300+'4'!AN1300*'4'!AO1300+'5'!AN1300*'5'!AO1300+'6'!AN1300*'6'!AO1300+'7'!AN1300*'7'!AO1300+'8'!AN1300*'8'!AO1300+'9'!AN1300*'9'!AO1300)/AO1300</f>
        <v>2.7936290030369482</v>
      </c>
      <c r="AO1300" s="6">
        <f>'0'!AO1300+'1'!AO1300+'2'!AO1300+'3'!AO1300+'4'!AO1300+'5'!AO1300+'6'!AO1300+'7'!AO1300+'8'!AO1300+'9'!AO1300</f>
        <v>6.5710148533469708</v>
      </c>
      <c r="AP1300" s="6">
        <f>('0'!AP1300*'0'!AQ1300+'1'!AP1300*'1'!AQ1300+'2'!AP1300*'2'!AQ1300+'3'!AP1300*'3'!AQ1300+'4'!AP1300*'4'!AQ1300+'5'!AP1300*'5'!AQ1300+'6'!AP1300*'6'!AQ1300+'7'!AP1300*'7'!AQ1300+'8'!AP1300*'8'!AQ1300+'9'!AP1300*'9'!AQ1300)/AQ1300</f>
        <v>3</v>
      </c>
      <c r="AQ1300" s="6">
        <f>'0'!AQ1300+'1'!AQ1300+'2'!AQ1300+'3'!AQ1300+'4'!AQ1300+'5'!AQ1300+'6'!AQ1300+'7'!AQ1300+'8'!AQ1300+'9'!AQ1300</f>
        <v>7.8064150649423176</v>
      </c>
      <c r="AR1300" s="6">
        <f>('0'!AR1300*'0'!AS1300+'1'!AR1300*'1'!AS1300+'2'!AR1300*'2'!AS1300+'3'!AR1300*'3'!AS1300+'4'!AR1300*'4'!AS1300+'5'!AR1300*'5'!AS1300+'6'!AR1300*'6'!AS1300+'7'!AR1300*'7'!AS1300+'8'!AR1300*'8'!AS1300+'9'!AR1300*'9'!AS1300)/AS1300</f>
        <v>9.5000024019487412</v>
      </c>
      <c r="AS1300" s="6">
        <f>'0'!AS1300+'1'!AS1300+'2'!AS1300+'3'!AS1300+'4'!AS1300+'5'!AS1300+'6'!AS1300+'7'!AS1300+'8'!AS1300+'9'!AS1300</f>
        <v>9.9999912692810575</v>
      </c>
      <c r="AT1300" s="6">
        <f>('0'!AT1300*'0'!AU1300+'1'!AT1300*'1'!AU1300+'2'!AT1300*'2'!AU1300+'3'!AT1300*'3'!AU1300+'4'!AT1300*'4'!AU1300+'5'!AT1300*'5'!AU1300+'6'!AT1300*'6'!AU1300+'7'!AT1300*'7'!AU1300+'8'!AT1300*'8'!AU1300+'9'!AT1300*'9'!AU1300)/AU1300</f>
        <v>2.8866118595958357</v>
      </c>
      <c r="AU1300" s="6">
        <f>'0'!AU1300+'1'!AU1300+'2'!AU1300+'3'!AU1300+'4'!AU1300+'5'!AU1300+'6'!AU1300+'7'!AU1300+'8'!AU1300+'9'!AU1300</f>
        <v>6.7662136382862226</v>
      </c>
      <c r="AV1300" s="6">
        <f>('0'!AV1300*'0'!AW1300+'1'!AV1300*'1'!AW1300+'2'!AV1300*'2'!AW1300+'3'!AV1300*'3'!AW1300+'4'!AV1300*'4'!AW1300+'5'!AV1300*'5'!AW1300+'6'!AV1300*'6'!AW1300+'7'!AV1300*'7'!AW1300+'8'!AV1300*'8'!AW1300+'9'!AV1300*'9'!AW1300)/AW1300</f>
        <v>2.9243430598836389</v>
      </c>
      <c r="AW1300" s="6">
        <f>'0'!AW1300+'1'!AW1300+'2'!AW1300+'3'!AW1300+'4'!AW1300+'5'!AW1300+'6'!AW1300+'7'!AW1300+'8'!AW1300+'9'!AW1300</f>
        <v>8.9592738766383526</v>
      </c>
      <c r="AX1300" s="6">
        <f t="shared" si="45"/>
        <v>99.916590152674644</v>
      </c>
      <c r="AY1300" s="6">
        <f t="shared" si="46"/>
        <v>1.0008347947743004</v>
      </c>
      <c r="AZ1300" s="6">
        <f t="shared" si="47"/>
        <v>20.016695895486009</v>
      </c>
      <c r="BA1300" s="6">
        <f t="shared" si="48"/>
        <v>20.508186321035993</v>
      </c>
      <c r="BB1300" s="6">
        <f t="shared" si="49"/>
        <v>20.432526593876286</v>
      </c>
      <c r="BC1300" s="6">
        <f t="shared" si="50"/>
        <v>19.526310287548995</v>
      </c>
      <c r="BD1300" s="6">
        <f t="shared" si="51"/>
        <v>10.008347947743006</v>
      </c>
      <c r="BE1300" s="6">
        <f t="shared" si="52"/>
        <v>9.5079329543097284</v>
      </c>
      <c r="BF1300" s="6">
        <f t="shared" si="53"/>
        <v>100.00000000000001</v>
      </c>
    </row>
    <row r="1301" spans="1:58" ht="15.75" customHeight="1" x14ac:dyDescent="0.25">
      <c r="A1301" s="6" t="str">
        <f>IF(AND('0'!A1301='1'!A1301,'1'!A1301='2'!A1301,'2'!A1301='3'!A1301,'3'!A1301='4'!A1301,'4'!A1301='5'!A1301,'5'!A1301='6'!A1301,'6'!A1301='7'!A1301,'7'!A1301='8'!A1301,'8'!A1301='9'!A1301,'1'!A1301='2'!A1301),'9'!A1301,)</f>
        <v>RPA</v>
      </c>
      <c r="B1301" s="7" t="str">
        <f>IF(AND('0'!B1301='1'!B1301,'1'!B1301='2'!B1301,'2'!B1301='3'!B1301,'3'!B1301='4'!B1301,'4'!B1301='5'!B1301,'5'!B1301='6'!B1301,'6'!B1301='7'!B1301,'7'!B1301='8'!B1301,'8'!B1301='9'!B1301,'1'!B1301='2'!B1301),'9'!B1301,)</f>
        <v>1960-01-26</v>
      </c>
      <c r="C1301" s="7" t="str">
        <f>IF(AND('0'!C1301='1'!C1301,'1'!C1301='2'!C1301,'2'!C1301='3'!C1301,'3'!C1301='4'!C1301,'4'!C1301='5'!C1301,'5'!C1301='6'!C1301,'6'!C1301='7'!C1301,'7'!C1301='8'!C1301,'8'!C1301='9'!C1301,'1'!C1301='2'!C1301),'9'!C1301,)</f>
        <v>1960-01-26</v>
      </c>
      <c r="D1301" s="7">
        <f>IF(AND('0'!D1301='1'!D1301,'1'!D1301='2'!D1301,'2'!D1301='3'!D1301,'3'!D1301='4'!D1301,'4'!D1301='5'!D1301,'5'!D1301='6'!D1301,'6'!D1301='7'!D1301,'7'!D1301='8'!D1301,'8'!D1301='9'!D1301,'1'!D1301='2'!D1301),'9'!D1301,)</f>
        <v>22349</v>
      </c>
      <c r="E1301" s="8">
        <f>IF(COUNTIF(Recovered!$A$2:$A$808,A1301)&gt;0,1,0)</f>
        <v>1</v>
      </c>
      <c r="F1301" s="6">
        <f>('0'!F1301*'0'!G1301+'1'!F1301*'1'!G1301+'2'!F1301*'2'!G1301+'3'!F1301*'3'!G1301+'4'!F1301*'4'!G1301+'5'!F1301*'5'!G1301+'6'!F1301*'6'!G1301+'7'!F1301*'7'!G1301+'8'!F1301*'8'!G1301+'9'!F1301*'9'!G1301)/G1301</f>
        <v>3</v>
      </c>
      <c r="G1301" s="9">
        <f>'0'!G1301+'1'!G1301+'2'!G1301+'3'!G1301+'4'!G1301+'5'!G1301+'6'!G1301+'7'!G1301+'8'!G1301+'9'!G1301</f>
        <v>7.2133212099794557</v>
      </c>
      <c r="H1301" s="6">
        <f>('0'!H1301*'0'!I1301+'1'!H1301*'1'!I1301+'2'!H1301*'2'!I1301+'3'!H1301*'3'!I1301+'4'!H1301*'4'!I1301+'5'!H1301*'5'!I1301+'6'!H1301*'6'!I1301+'7'!H1301*'7'!I1301+'8'!H1301*'8'!I1301+'9'!H1301*'9'!I1301)/I1301</f>
        <v>3</v>
      </c>
      <c r="I1301" s="9">
        <f>'0'!I1301+'1'!I1301+'2'!I1301+'3'!I1301+'4'!I1301+'5'!I1301+'6'!I1301+'7'!I1301+'8'!I1301+'9'!I1301</f>
        <v>6.1178520858464331</v>
      </c>
      <c r="J1301" s="6">
        <f>('0'!J1301*'0'!K1301+'1'!J1301*'1'!K1301+'2'!J1301*'2'!K1301+'3'!J1301*'3'!K1301+'4'!J1301*'4'!K1301+'5'!J1301*'5'!K1301+'6'!J1301*'6'!K1301+'7'!J1301*'7'!K1301+'8'!J1301*'8'!K1301+'9'!J1301*'9'!K1301)/K1301</f>
        <v>2</v>
      </c>
      <c r="K1301" s="9">
        <f>'0'!K1301+'1'!K1301+'2'!K1301+'3'!K1301+'4'!K1301+'5'!K1301+'6'!K1301+'7'!K1301+'8'!K1301+'9'!K1301</f>
        <v>9.5884849258374967</v>
      </c>
      <c r="L1301" s="6">
        <f>('0'!L1301*'0'!M1301+'1'!L1301*'1'!M1301+'2'!L1301*'2'!M1301+'3'!L1301*'3'!M1301+'4'!L1301*'4'!M1301+'5'!L1301*'5'!M1301+'6'!L1301*'6'!M1301+'7'!L1301*'7'!M1301+'8'!L1301*'8'!M1301+'9'!L1301*'9'!M1301)/M1301</f>
        <v>4</v>
      </c>
      <c r="M1301" s="9">
        <f>'0'!M1301+'1'!M1301+'2'!M1301+'3'!M1301+'4'!M1301+'5'!M1301+'6'!M1301+'7'!M1301+'8'!M1301+'9'!M1301</f>
        <v>9.9737996393102701</v>
      </c>
      <c r="N1301" s="6">
        <f>('0'!N1301*'0'!O1301+'1'!N1301*'1'!O1301+'2'!N1301*'2'!O1301+'3'!N1301*'3'!O1301+'4'!N1301*'4'!O1301+'5'!N1301*'5'!O1301+'6'!N1301*'6'!O1301+'7'!N1301*'7'!O1301+'8'!N1301*'8'!O1301+'9'!N1301*'9'!O1301)/O1301</f>
        <v>20.42474190886302</v>
      </c>
      <c r="O1301" s="9">
        <f>'0'!O1301+'1'!O1301+'2'!O1301+'3'!O1301+'4'!O1301+'5'!O1301+'6'!O1301+'7'!O1301+'8'!O1301+'9'!O1301</f>
        <v>5.1995593427637443</v>
      </c>
      <c r="P1301" s="6">
        <f>('0'!P1301*'0'!Q1301+'1'!P1301*'1'!Q1301+'2'!P1301*'2'!Q1301+'3'!P1301*'3'!Q1301+'4'!P1301*'4'!Q1301+'5'!P1301*'5'!Q1301+'6'!P1301*'6'!Q1301+'7'!P1301*'7'!Q1301+'8'!P1301*'8'!Q1301+'9'!P1301*'9'!Q1301)/Q1301</f>
        <v>3.0000000000000004</v>
      </c>
      <c r="Q1301" s="9">
        <f>'0'!Q1301+'1'!Q1301+'2'!Q1301+'3'!Q1301+'4'!Q1301+'5'!Q1301+'6'!Q1301+'7'!Q1301+'8'!Q1301+'9'!Q1301</f>
        <v>9.4677272883489252</v>
      </c>
      <c r="R1301" s="6">
        <f>('0'!R1301*'0'!S1301+'1'!R1301*'1'!S1301+'2'!R1301*'2'!S1301+'3'!R1301*'3'!S1301+'4'!R1301*'4'!S1301+'5'!R1301*'5'!S1301+'6'!R1301*'6'!S1301+'7'!R1301*'7'!S1301+'8'!R1301*'8'!S1301+'9'!R1301*'9'!S1301)/S1301</f>
        <v>3</v>
      </c>
      <c r="S1301" s="9">
        <f>'0'!S1301+'1'!S1301+'2'!S1301+'3'!S1301+'4'!S1301+'5'!S1301+'6'!S1301+'7'!S1301+'8'!S1301+'9'!S1301</f>
        <v>8.19646142277211</v>
      </c>
      <c r="T1301" s="6">
        <f>('0'!T1301*'0'!U1301+'1'!T1301*'1'!U1301+'2'!T1301*'2'!U1301+'3'!T1301*'3'!U1301+'4'!T1301*'4'!U1301+'5'!T1301*'5'!U1301+'6'!T1301*'6'!U1301+'7'!T1301*'7'!U1301+'8'!T1301*'8'!U1301+'9'!T1301*'9'!U1301)/U1301</f>
        <v>16.689958873658217</v>
      </c>
      <c r="U1301" s="9">
        <f>'0'!U1301+'1'!U1301+'2'!U1301+'3'!U1301+'4'!U1301+'5'!U1301+'6'!U1301+'7'!U1301+'8'!U1301+'9'!U1301</f>
        <v>4.9648671663469202</v>
      </c>
      <c r="V1301" s="6">
        <f>('0'!V1301*'0'!W1301+'1'!V1301*'1'!W1301+'2'!V1301*'2'!W1301+'3'!V1301*'3'!W1301+'4'!V1301*'4'!W1301+'5'!V1301*'5'!W1301+'6'!V1301*'6'!W1301+'7'!V1301*'7'!W1301+'8'!V1301*'8'!W1301+'9'!V1301*'9'!W1301)/W1301</f>
        <v>3</v>
      </c>
      <c r="W1301" s="9">
        <f>'0'!W1301+'1'!W1301+'2'!W1301+'3'!W1301+'4'!W1301+'5'!W1301+'6'!W1301+'7'!W1301+'8'!W1301+'9'!W1301</f>
        <v>9.1619878308263463</v>
      </c>
      <c r="X1301" s="6">
        <f>('0'!X1301*'0'!Y1301+'1'!X1301*'1'!Y1301+'2'!X1301*'2'!Y1301+'3'!X1301*'3'!Y1301+'4'!X1301*'4'!Y1301+'5'!X1301*'5'!Y1301+'6'!X1301*'6'!Y1301+'7'!X1301*'7'!Y1301+'8'!X1301*'8'!Y1301+'9'!X1301*'9'!Y1301)/Y1301</f>
        <v>2.9999999999999996</v>
      </c>
      <c r="Y1301" s="9">
        <f>'0'!Y1301+'1'!Y1301+'2'!Y1301+'3'!Y1301+'4'!Y1301+'5'!Y1301+'6'!Y1301+'7'!Y1301+'8'!Y1301+'9'!Y1301</f>
        <v>8.0999849120785115</v>
      </c>
      <c r="Z1301" s="6">
        <f>('0'!Z1301*'0'!AA1301+'1'!Z1301*'1'!AA1301+'2'!Z1301*'2'!AA1301+'3'!Z1301*'3'!AA1301+'4'!Z1301*'4'!AA1301+'5'!Z1301*'5'!AA1301+'6'!Z1301*'6'!AA1301+'7'!Z1301*'7'!AA1301+'8'!Z1301*'8'!AA1301+'9'!Z1301*'9'!AA1301)/AA1301</f>
        <v>23.989845395857348</v>
      </c>
      <c r="AA1301" s="9">
        <f>'0'!AA1301+'1'!AA1301+'2'!AA1301+'3'!AA1301+'4'!AA1301+'5'!AA1301+'6'!AA1301+'7'!AA1301+'8'!AA1301+'9'!AA1301</f>
        <v>7.8707876905977576</v>
      </c>
      <c r="AB1301" s="6">
        <f>('0'!AB1301*'0'!AC1301+'1'!AB1301*'1'!AC1301+'2'!AB1301*'2'!AC1301+'3'!AB1301*'3'!AC1301+'4'!AB1301*'4'!AC1301+'5'!AB1301*'5'!AC1301+'6'!AB1301*'6'!AC1301+'7'!AB1301*'7'!AC1301+'8'!AB1301*'8'!AC1301+'9'!AB1301*'9'!AC1301)/AC1301</f>
        <v>4</v>
      </c>
      <c r="AC1301" s="9">
        <f>'0'!AC1301+'1'!AC1301+'2'!AC1301+'3'!AC1301+'4'!AC1301+'5'!AC1301+'6'!AC1301+'7'!AC1301+'8'!AC1301+'9'!AC1301</f>
        <v>9.8941017226525503</v>
      </c>
      <c r="AD1301" s="6">
        <f>('0'!AD1301*'0'!AE1301+'1'!AD1301*'1'!AE1301+'2'!AD1301*'2'!AE1301+'3'!AD1301*'3'!AE1301+'4'!AD1301*'4'!AE1301+'5'!AD1301*'5'!AE1301+'6'!AD1301*'6'!AE1301+'7'!AD1301*'7'!AE1301+'8'!AD1301*'8'!AE1301+'9'!AD1301*'9'!AE1301)/AE1301</f>
        <v>3.5200640869415873</v>
      </c>
      <c r="AE1301" s="9">
        <f>'0'!AE1301+'1'!AE1301+'2'!AE1301+'3'!AE1301+'4'!AE1301+'5'!AE1301+'6'!AE1301+'7'!AE1301+'8'!AE1301+'9'!AE1301</f>
        <v>5.401529579241668</v>
      </c>
      <c r="AF1301" s="6">
        <f>('0'!AF1301*'0'!AG1301+'1'!AF1301*'1'!AG1301+'2'!AF1301*'2'!AG1301+'3'!AF1301*'3'!AG1301+'4'!AF1301*'4'!AG1301+'5'!AF1301*'5'!AG1301+'6'!AF1301*'6'!AG1301+'7'!AF1301*'7'!AG1301+'8'!AF1301*'8'!AG1301+'9'!AF1301*'9'!AG1301)/AG1301</f>
        <v>19.484158587264233</v>
      </c>
      <c r="AG1301" s="9">
        <f>'0'!AG1301+'1'!AG1301+'2'!AG1301+'3'!AG1301+'4'!AG1301+'5'!AG1301+'6'!AG1301+'7'!AG1301+'8'!AG1301+'9'!AG1301</f>
        <v>8.350986894464171</v>
      </c>
      <c r="AH1301" s="6">
        <f>('0'!AH1301*'0'!AI1301+'1'!AH1301*'1'!AI1301+'2'!AH1301*'2'!AI1301+'3'!AH1301*'3'!AI1301+'4'!AH1301*'4'!AI1301+'5'!AH1301*'5'!AI1301+'6'!AH1301*'6'!AI1301+'7'!AH1301*'7'!AI1301+'8'!AH1301*'8'!AI1301+'9'!AH1301*'9'!AI1301)/AI1301</f>
        <v>4</v>
      </c>
      <c r="AI1301" s="9">
        <f>'0'!AI1301+'1'!AI1301+'2'!AI1301+'3'!AI1301+'4'!AI1301+'5'!AI1301+'6'!AI1301+'7'!AI1301+'8'!AI1301+'9'!AI1301</f>
        <v>9.9192300628506409</v>
      </c>
      <c r="AJ1301" s="6">
        <f>('0'!AJ1301*'0'!AK1301+'1'!AJ1301*'1'!AK1301+'2'!AJ1301*'2'!AK1301+'3'!AJ1301*'3'!AK1301+'4'!AJ1301*'4'!AK1301+'5'!AJ1301*'5'!AK1301+'6'!AJ1301*'6'!AK1301+'7'!AJ1301*'7'!AK1301+'8'!AJ1301*'8'!AK1301+'9'!AJ1301*'9'!AK1301)/AK1301</f>
        <v>3.8442341490146883</v>
      </c>
      <c r="AK1301" s="9">
        <f>'0'!AK1301+'1'!AK1301+'2'!AK1301+'3'!AK1301+'4'!AK1301+'5'!AK1301+'6'!AK1301+'7'!AK1301+'8'!AK1301+'9'!AK1301</f>
        <v>7.9808128051009275</v>
      </c>
      <c r="AL1301" s="6">
        <f>('0'!AL1301*'0'!AM1301+'1'!AL1301*'1'!AM1301+'2'!AL1301*'2'!AM1301+'3'!AL1301*'3'!AM1301+'4'!AL1301*'4'!AM1301+'5'!AL1301*'5'!AM1301+'6'!AL1301*'6'!AM1301+'7'!AL1301*'7'!AM1301+'8'!AL1301*'8'!AM1301+'9'!AL1301*'9'!AM1301)/AM1301</f>
        <v>10</v>
      </c>
      <c r="AM1301" s="9">
        <f>'0'!AM1301+'1'!AM1301+'2'!AM1301+'3'!AM1301+'4'!AM1301+'5'!AM1301+'6'!AM1301+'7'!AM1301+'8'!AM1301+'9'!AM1301</f>
        <v>9.5536375345780975</v>
      </c>
      <c r="AN1301" s="6">
        <f>('0'!AN1301*'0'!AO1301+'1'!AN1301*'1'!AO1301+'2'!AN1301*'2'!AO1301+'3'!AN1301*'3'!AO1301+'4'!AN1301*'4'!AO1301+'5'!AN1301*'5'!AO1301+'6'!AN1301*'6'!AO1301+'7'!AN1301*'7'!AO1301+'8'!AN1301*'8'!AO1301+'9'!AN1301*'9'!AO1301)/AO1301</f>
        <v>2.9999999999999996</v>
      </c>
      <c r="AO1301" s="9">
        <f>'0'!AO1301+'1'!AO1301+'2'!AO1301+'3'!AO1301+'4'!AO1301+'5'!AO1301+'6'!AO1301+'7'!AO1301+'8'!AO1301+'9'!AO1301</f>
        <v>7.7988849329228387</v>
      </c>
      <c r="AP1301" s="6">
        <f>('0'!AP1301*'0'!AQ1301+'1'!AP1301*'1'!AQ1301+'2'!AP1301*'2'!AQ1301+'3'!AP1301*'3'!AQ1301+'4'!AP1301*'4'!AQ1301+'5'!AP1301*'5'!AQ1301+'6'!AP1301*'6'!AQ1301+'7'!AP1301*'7'!AQ1301+'8'!AP1301*'8'!AQ1301+'9'!AP1301*'9'!AQ1301)/AQ1301</f>
        <v>3.6213782563806554</v>
      </c>
      <c r="AQ1301" s="9">
        <f>'0'!AQ1301+'1'!AQ1301+'2'!AQ1301+'3'!AQ1301+'4'!AQ1301+'5'!AQ1301+'6'!AQ1301+'7'!AQ1301+'8'!AQ1301+'9'!AQ1301</f>
        <v>7.6138160715485244</v>
      </c>
      <c r="AR1301" s="6">
        <f>('0'!AR1301*'0'!AS1301+'1'!AR1301*'1'!AS1301+'2'!AR1301*'2'!AS1301+'3'!AR1301*'3'!AS1301+'4'!AR1301*'4'!AS1301+'5'!AR1301*'5'!AS1301+'6'!AR1301*'6'!AS1301+'7'!AR1301*'7'!AS1301+'8'!AR1301*'8'!AS1301+'9'!AR1301*'9'!AS1301)/AS1301</f>
        <v>9.9999999999999982</v>
      </c>
      <c r="AS1301" s="9">
        <f>'0'!AS1301+'1'!AS1301+'2'!AS1301+'3'!AS1301+'4'!AS1301+'5'!AS1301+'6'!AS1301+'7'!AS1301+'8'!AS1301+'9'!AS1301</f>
        <v>9.999978112098777</v>
      </c>
      <c r="AT1301" s="6">
        <f>('0'!AT1301*'0'!AU1301+'1'!AT1301*'1'!AU1301+'2'!AT1301*'2'!AU1301+'3'!AT1301*'3'!AU1301+'4'!AT1301*'4'!AU1301+'5'!AT1301*'5'!AU1301+'6'!AT1301*'6'!AU1301+'7'!AT1301*'7'!AU1301+'8'!AT1301*'8'!AU1301+'9'!AT1301*'9'!AU1301)/AU1301</f>
        <v>4</v>
      </c>
      <c r="AU1301" s="9">
        <f>'0'!AU1301+'1'!AU1301+'2'!AU1301+'3'!AU1301+'4'!AU1301+'5'!AU1301+'6'!AU1301+'7'!AU1301+'8'!AU1301+'9'!AU1301</f>
        <v>6.835654989077935</v>
      </c>
      <c r="AV1301" s="6">
        <f>('0'!AV1301*'0'!AW1301+'1'!AV1301*'1'!AW1301+'2'!AV1301*'2'!AW1301+'3'!AV1301*'3'!AW1301+'4'!AV1301*'4'!AW1301+'5'!AV1301*'5'!AW1301+'6'!AV1301*'6'!AW1301+'7'!AV1301*'7'!AW1301+'8'!AV1301*'8'!AW1301+'9'!AV1301*'9'!AW1301)/AW1301</f>
        <v>4</v>
      </c>
      <c r="AW1301" s="9">
        <f>'0'!AW1301+'1'!AW1301+'2'!AW1301+'3'!AW1301+'4'!AW1301+'5'!AW1301+'6'!AW1301+'7'!AW1301+'8'!AW1301+'9'!AW1301</f>
        <v>5.9863415259370889</v>
      </c>
      <c r="AX1301" s="6">
        <f t="shared" si="45"/>
        <v>100.58870476564282</v>
      </c>
      <c r="AY1301" s="6">
        <f t="shared" si="46"/>
        <v>0.99414740683842773</v>
      </c>
      <c r="AZ1301" s="6">
        <f t="shared" si="47"/>
        <v>20.305204204040329</v>
      </c>
      <c r="BA1301" s="6">
        <f t="shared" si="48"/>
        <v>16.592279334487323</v>
      </c>
      <c r="BB1301" s="6">
        <f t="shared" si="49"/>
        <v>23.849442590746378</v>
      </c>
      <c r="BC1301" s="6">
        <f t="shared" si="50"/>
        <v>19.370125733957419</v>
      </c>
      <c r="BD1301" s="6">
        <f t="shared" si="51"/>
        <v>9.9414740683842773</v>
      </c>
      <c r="BE1301" s="6">
        <f t="shared" si="52"/>
        <v>9.9414740683842755</v>
      </c>
      <c r="BF1301" s="6">
        <f t="shared" si="53"/>
        <v>100.00000000000001</v>
      </c>
    </row>
    <row r="1302" spans="1:58" ht="15.75" hidden="1" customHeight="1" x14ac:dyDescent="0.25">
      <c r="A1302" s="6" t="str">
        <f>IF(AND('0'!A1302='1'!A1302,'1'!A1302='2'!A1302,'2'!A1302='3'!A1302,'3'!A1302='4'!A1302,'4'!A1302='5'!A1302,'5'!A1302='6'!A1302,'6'!A1302='7'!A1302,'7'!A1302='8'!A1302,'8'!A1302='9'!A1302,'1'!A1302='2'!A1302),'9'!A1302,)</f>
        <v>Historical Minutes</v>
      </c>
      <c r="B1302" s="7" t="str">
        <f>IF(AND('0'!B1302='1'!B1302,'1'!B1302='2'!B1302,'2'!B1302='3'!B1302,'3'!B1302='4'!B1302,'4'!B1302='5'!B1302,'5'!B1302='6'!B1302,'6'!B1302='7'!B1302,'7'!B1302='8'!B1302,'8'!B1302='9'!B1302,'1'!B1302='2'!B1302),'9'!B1302,)</f>
        <v>1960-01-12</v>
      </c>
      <c r="C1302" s="7" t="str">
        <f>IF(AND('0'!C1302='1'!C1302,'1'!C1302='2'!C1302,'2'!C1302='3'!C1302,'3'!C1302='4'!C1302,'4'!C1302='5'!C1302,'5'!C1302='6'!C1302,'6'!C1302='7'!C1302,'7'!C1302='8'!C1302,'8'!C1302='9'!C1302,'1'!C1302='2'!C1302),'9'!C1302,)</f>
        <v>1960-01-12</v>
      </c>
      <c r="D1302" s="7">
        <f>IF(AND('0'!D1302='1'!D1302,'1'!D1302='2'!D1302,'2'!D1302='3'!D1302,'3'!D1302='4'!D1302,'4'!D1302='5'!D1302,'5'!D1302='6'!D1302,'6'!D1302='7'!D1302,'7'!D1302='8'!D1302,'8'!D1302='9'!D1302,'1'!D1302='2'!D1302),'9'!D1302,)</f>
        <v>0</v>
      </c>
      <c r="E1302" s="8">
        <f>IF(COUNTIF(Recovered!$A$2:$A$808,A1302)&gt;0,1,0)</f>
        <v>0</v>
      </c>
      <c r="F1302" s="6">
        <f>('0'!F1302*'0'!G1302+'1'!F1302*'1'!G1302+'2'!F1302*'2'!G1302+'3'!F1302*'3'!G1302+'4'!F1302*'4'!G1302+'5'!F1302*'5'!G1302+'6'!F1302*'6'!G1302+'7'!F1302*'7'!G1302+'8'!F1302*'8'!G1302+'9'!F1302*'9'!G1302)/G1302</f>
        <v>4</v>
      </c>
      <c r="G1302" s="6">
        <f>'0'!G1302+'1'!G1302+'2'!G1302+'3'!G1302+'4'!G1302+'5'!G1302+'6'!G1302+'7'!G1302+'8'!G1302+'9'!G1302</f>
        <v>8.392180643631205</v>
      </c>
      <c r="H1302" s="6">
        <f>('0'!H1302*'0'!I1302+'1'!H1302*'1'!I1302+'2'!H1302*'2'!I1302+'3'!H1302*'3'!I1302+'4'!H1302*'4'!I1302+'5'!H1302*'5'!I1302+'6'!H1302*'6'!I1302+'7'!H1302*'7'!I1302+'8'!H1302*'8'!I1302+'9'!H1302*'9'!I1302)/I1302</f>
        <v>4</v>
      </c>
      <c r="I1302" s="6">
        <f>'0'!I1302+'1'!I1302+'2'!I1302+'3'!I1302+'4'!I1302+'5'!I1302+'6'!I1302+'7'!I1302+'8'!I1302+'9'!I1302</f>
        <v>6.5346730951984773</v>
      </c>
      <c r="J1302" s="6">
        <f>('0'!J1302*'0'!K1302+'1'!J1302*'1'!K1302+'2'!J1302*'2'!K1302+'3'!J1302*'3'!K1302+'4'!J1302*'4'!K1302+'5'!J1302*'5'!K1302+'6'!J1302*'6'!K1302+'7'!J1302*'7'!K1302+'8'!J1302*'8'!K1302+'9'!J1302*'9'!K1302)/K1302</f>
        <v>2</v>
      </c>
      <c r="K1302" s="6">
        <f>'0'!K1302+'1'!K1302+'2'!K1302+'3'!K1302+'4'!K1302+'5'!K1302+'6'!K1302+'7'!K1302+'8'!K1302+'9'!K1302</f>
        <v>6.3391675908579037</v>
      </c>
      <c r="L1302" s="6">
        <f>('0'!L1302*'0'!M1302+'1'!L1302*'1'!M1302+'2'!L1302*'2'!M1302+'3'!L1302*'3'!M1302+'4'!L1302*'4'!M1302+'5'!L1302*'5'!M1302+'6'!L1302*'6'!M1302+'7'!L1302*'7'!M1302+'8'!L1302*'8'!M1302+'9'!L1302*'9'!M1302)/M1302</f>
        <v>2.9999999999999996</v>
      </c>
      <c r="M1302" s="6">
        <f>'0'!M1302+'1'!M1302+'2'!M1302+'3'!M1302+'4'!M1302+'5'!M1302+'6'!M1302+'7'!M1302+'8'!M1302+'9'!M1302</f>
        <v>8.382400783551029</v>
      </c>
      <c r="N1302" s="6">
        <f>('0'!N1302*'0'!O1302+'1'!N1302*'1'!O1302+'2'!N1302*'2'!O1302+'3'!N1302*'3'!O1302+'4'!N1302*'4'!O1302+'5'!N1302*'5'!O1302+'6'!N1302*'6'!O1302+'7'!N1302*'7'!O1302+'8'!N1302*'8'!O1302+'9'!N1302*'9'!O1302)/O1302</f>
        <v>20.000000000000004</v>
      </c>
      <c r="O1302" s="6">
        <f>'0'!O1302+'1'!O1302+'2'!O1302+'3'!O1302+'4'!O1302+'5'!O1302+'6'!O1302+'7'!O1302+'8'!O1302+'9'!O1302</f>
        <v>7.9052381845979092</v>
      </c>
      <c r="P1302" s="6">
        <f>('0'!P1302*'0'!Q1302+'1'!P1302*'1'!Q1302+'2'!P1302*'2'!Q1302+'3'!P1302*'3'!Q1302+'4'!P1302*'4'!Q1302+'5'!P1302*'5'!Q1302+'6'!P1302*'6'!Q1302+'7'!P1302*'7'!Q1302+'8'!P1302*'8'!Q1302+'9'!P1302*'9'!Q1302)/Q1302</f>
        <v>4</v>
      </c>
      <c r="Q1302" s="6">
        <f>'0'!Q1302+'1'!Q1302+'2'!Q1302+'3'!Q1302+'4'!Q1302+'5'!Q1302+'6'!Q1302+'7'!Q1302+'8'!Q1302+'9'!Q1302</f>
        <v>6.0325376134915345</v>
      </c>
      <c r="R1302" s="6">
        <f>('0'!R1302*'0'!S1302+'1'!R1302*'1'!S1302+'2'!R1302*'2'!S1302+'3'!R1302*'3'!S1302+'4'!R1302*'4'!S1302+'5'!R1302*'5'!S1302+'6'!R1302*'6'!S1302+'7'!R1302*'7'!S1302+'8'!R1302*'8'!S1302+'9'!R1302*'9'!S1302)/S1302</f>
        <v>4</v>
      </c>
      <c r="S1302" s="6">
        <f>'0'!S1302+'1'!S1302+'2'!S1302+'3'!S1302+'4'!S1302+'5'!S1302+'6'!S1302+'7'!S1302+'8'!S1302+'9'!S1302</f>
        <v>8.6269282443138859</v>
      </c>
      <c r="T1302" s="6">
        <f>('0'!T1302*'0'!U1302+'1'!T1302*'1'!U1302+'2'!T1302*'2'!U1302+'3'!T1302*'3'!U1302+'4'!T1302*'4'!U1302+'5'!T1302*'5'!U1302+'6'!T1302*'6'!U1302+'7'!T1302*'7'!U1302+'8'!T1302*'8'!U1302+'9'!T1302*'9'!U1302)/U1302</f>
        <v>20</v>
      </c>
      <c r="U1302" s="6">
        <f>'0'!U1302+'1'!U1302+'2'!U1302+'3'!U1302+'4'!U1302+'5'!U1302+'6'!U1302+'7'!U1302+'8'!U1302+'9'!U1302</f>
        <v>6.0561752533507933</v>
      </c>
      <c r="V1302" s="6">
        <f>('0'!V1302*'0'!W1302+'1'!V1302*'1'!W1302+'2'!V1302*'2'!W1302+'3'!V1302*'3'!W1302+'4'!V1302*'4'!W1302+'5'!V1302*'5'!W1302+'6'!V1302*'6'!W1302+'7'!V1302*'7'!W1302+'8'!V1302*'8'!W1302+'9'!V1302*'9'!W1302)/W1302</f>
        <v>4</v>
      </c>
      <c r="W1302" s="6">
        <f>'0'!W1302+'1'!W1302+'2'!W1302+'3'!W1302+'4'!W1302+'5'!W1302+'6'!W1302+'7'!W1302+'8'!W1302+'9'!W1302</f>
        <v>9.0517867299908676</v>
      </c>
      <c r="X1302" s="6">
        <f>('0'!X1302*'0'!Y1302+'1'!X1302*'1'!Y1302+'2'!X1302*'2'!Y1302+'3'!X1302*'3'!Y1302+'4'!X1302*'4'!Y1302+'5'!X1302*'5'!Y1302+'6'!X1302*'6'!Y1302+'7'!X1302*'7'!Y1302+'8'!X1302*'8'!Y1302+'9'!X1302*'9'!Y1302)/Y1302</f>
        <v>4</v>
      </c>
      <c r="Y1302" s="6">
        <f>'0'!Y1302+'1'!Y1302+'2'!Y1302+'3'!Y1302+'4'!Y1302+'5'!Y1302+'6'!Y1302+'7'!Y1302+'8'!Y1302+'9'!Y1302</f>
        <v>8.2214171255552255</v>
      </c>
      <c r="Z1302" s="6">
        <f>('0'!Z1302*'0'!AA1302+'1'!Z1302*'1'!AA1302+'2'!Z1302*'2'!AA1302+'3'!Z1302*'3'!AA1302+'4'!Z1302*'4'!AA1302+'5'!Z1302*'5'!AA1302+'6'!Z1302*'6'!AA1302+'7'!Z1302*'7'!AA1302+'8'!Z1302*'8'!AA1302+'9'!Z1302*'9'!AA1302)/AA1302</f>
        <v>20.000000000000004</v>
      </c>
      <c r="AA1302" s="6">
        <f>'0'!AA1302+'1'!AA1302+'2'!AA1302+'3'!AA1302+'4'!AA1302+'5'!AA1302+'6'!AA1302+'7'!AA1302+'8'!AA1302+'9'!AA1302</f>
        <v>7.6108747388811242</v>
      </c>
      <c r="AB1302" s="6">
        <f>('0'!AB1302*'0'!AC1302+'1'!AB1302*'1'!AC1302+'2'!AB1302*'2'!AC1302+'3'!AB1302*'3'!AC1302+'4'!AB1302*'4'!AC1302+'5'!AB1302*'5'!AC1302+'6'!AB1302*'6'!AC1302+'7'!AB1302*'7'!AC1302+'8'!AB1302*'8'!AC1302+'9'!AB1302*'9'!AC1302)/AC1302</f>
        <v>4</v>
      </c>
      <c r="AC1302" s="6">
        <f>'0'!AC1302+'1'!AC1302+'2'!AC1302+'3'!AC1302+'4'!AC1302+'5'!AC1302+'6'!AC1302+'7'!AC1302+'8'!AC1302+'9'!AC1302</f>
        <v>9.1212676602533591</v>
      </c>
      <c r="AD1302" s="6">
        <f>('0'!AD1302*'0'!AE1302+'1'!AD1302*'1'!AE1302+'2'!AD1302*'2'!AE1302+'3'!AD1302*'3'!AE1302+'4'!AD1302*'4'!AE1302+'5'!AD1302*'5'!AE1302+'6'!AD1302*'6'!AE1302+'7'!AD1302*'7'!AE1302+'8'!AD1302*'8'!AE1302+'9'!AD1302*'9'!AE1302)/AE1302</f>
        <v>4</v>
      </c>
      <c r="AE1302" s="6">
        <f>'0'!AE1302+'1'!AE1302+'2'!AE1302+'3'!AE1302+'4'!AE1302+'5'!AE1302+'6'!AE1302+'7'!AE1302+'8'!AE1302+'9'!AE1302</f>
        <v>8.7935115626671703</v>
      </c>
      <c r="AF1302" s="6">
        <f>('0'!AF1302*'0'!AG1302+'1'!AF1302*'1'!AG1302+'2'!AF1302*'2'!AG1302+'3'!AF1302*'3'!AG1302+'4'!AF1302*'4'!AG1302+'5'!AF1302*'5'!AG1302+'6'!AF1302*'6'!AG1302+'7'!AF1302*'7'!AG1302+'8'!AF1302*'8'!AG1302+'9'!AF1302*'9'!AG1302)/AG1302</f>
        <v>20.000000000000004</v>
      </c>
      <c r="AG1302" s="6">
        <f>'0'!AG1302+'1'!AG1302+'2'!AG1302+'3'!AG1302+'4'!AG1302+'5'!AG1302+'6'!AG1302+'7'!AG1302+'8'!AG1302+'9'!AG1302</f>
        <v>6.4185343764800642</v>
      </c>
      <c r="AH1302" s="6">
        <f>('0'!AH1302*'0'!AI1302+'1'!AH1302*'1'!AI1302+'2'!AH1302*'2'!AI1302+'3'!AH1302*'3'!AI1302+'4'!AH1302*'4'!AI1302+'5'!AH1302*'5'!AI1302+'6'!AH1302*'6'!AI1302+'7'!AH1302*'7'!AI1302+'8'!AH1302*'8'!AI1302+'9'!AH1302*'9'!AI1302)/AI1302</f>
        <v>4</v>
      </c>
      <c r="AI1302" s="6">
        <f>'0'!AI1302+'1'!AI1302+'2'!AI1302+'3'!AI1302+'4'!AI1302+'5'!AI1302+'6'!AI1302+'7'!AI1302+'8'!AI1302+'9'!AI1302</f>
        <v>9.3842962232807601</v>
      </c>
      <c r="AJ1302" s="6">
        <f>('0'!AJ1302*'0'!AK1302+'1'!AJ1302*'1'!AK1302+'2'!AJ1302*'2'!AK1302+'3'!AJ1302*'3'!AK1302+'4'!AJ1302*'4'!AK1302+'5'!AJ1302*'5'!AK1302+'6'!AJ1302*'6'!AK1302+'7'!AJ1302*'7'!AK1302+'8'!AJ1302*'8'!AK1302+'9'!AJ1302*'9'!AK1302)/AK1302</f>
        <v>4</v>
      </c>
      <c r="AK1302" s="6">
        <f>'0'!AK1302+'1'!AK1302+'2'!AK1302+'3'!AK1302+'4'!AK1302+'5'!AK1302+'6'!AK1302+'7'!AK1302+'8'!AK1302+'9'!AK1302</f>
        <v>9.2100906199298311</v>
      </c>
      <c r="AL1302" s="6">
        <f>('0'!AL1302*'0'!AM1302+'1'!AL1302*'1'!AM1302+'2'!AL1302*'2'!AM1302+'3'!AL1302*'3'!AM1302+'4'!AL1302*'4'!AM1302+'5'!AL1302*'5'!AM1302+'6'!AL1302*'6'!AM1302+'7'!AL1302*'7'!AM1302+'8'!AL1302*'8'!AM1302+'9'!AL1302*'9'!AM1302)/AM1302</f>
        <v>10.000000000000002</v>
      </c>
      <c r="AM1302" s="6">
        <f>'0'!AM1302+'1'!AM1302+'2'!AM1302+'3'!AM1302+'4'!AM1302+'5'!AM1302+'6'!AM1302+'7'!AM1302+'8'!AM1302+'9'!AM1302</f>
        <v>9.9521622577105813</v>
      </c>
      <c r="AN1302" s="6">
        <f>('0'!AN1302*'0'!AO1302+'1'!AN1302*'1'!AO1302+'2'!AN1302*'2'!AO1302+'3'!AN1302*'3'!AO1302+'4'!AN1302*'4'!AO1302+'5'!AN1302*'5'!AO1302+'6'!AN1302*'6'!AO1302+'7'!AN1302*'7'!AO1302+'8'!AN1302*'8'!AO1302+'9'!AN1302*'9'!AO1302)/AO1302</f>
        <v>2.9999999999999996</v>
      </c>
      <c r="AO1302" s="6">
        <f>'0'!AO1302+'1'!AO1302+'2'!AO1302+'3'!AO1302+'4'!AO1302+'5'!AO1302+'6'!AO1302+'7'!AO1302+'8'!AO1302+'9'!AO1302</f>
        <v>9.5987731437667847</v>
      </c>
      <c r="AP1302" s="6">
        <f>('0'!AP1302*'0'!AQ1302+'1'!AP1302*'1'!AQ1302+'2'!AP1302*'2'!AQ1302+'3'!AP1302*'3'!AQ1302+'4'!AP1302*'4'!AQ1302+'5'!AP1302*'5'!AQ1302+'6'!AP1302*'6'!AQ1302+'7'!AP1302*'7'!AQ1302+'8'!AP1302*'8'!AQ1302+'9'!AP1302*'9'!AQ1302)/AQ1302</f>
        <v>3.7305268165231222</v>
      </c>
      <c r="AQ1302" s="6">
        <f>'0'!AQ1302+'1'!AQ1302+'2'!AQ1302+'3'!AQ1302+'4'!AQ1302+'5'!AQ1302+'6'!AQ1302+'7'!AQ1302+'8'!AQ1302+'9'!AQ1302</f>
        <v>5.8940641825465612</v>
      </c>
      <c r="AR1302" s="6">
        <f>('0'!AR1302*'0'!AS1302+'1'!AR1302*'1'!AS1302+'2'!AR1302*'2'!AS1302+'3'!AR1302*'3'!AS1302+'4'!AR1302*'4'!AS1302+'5'!AR1302*'5'!AS1302+'6'!AR1302*'6'!AS1302+'7'!AR1302*'7'!AS1302+'8'!AR1302*'8'!AS1302+'9'!AR1302*'9'!AS1302)/AS1302</f>
        <v>10.000000000000002</v>
      </c>
      <c r="AS1302" s="6">
        <f>'0'!AS1302+'1'!AS1302+'2'!AS1302+'3'!AS1302+'4'!AS1302+'5'!AS1302+'6'!AS1302+'7'!AS1302+'8'!AS1302+'9'!AS1302</f>
        <v>9.9999919844899452</v>
      </c>
      <c r="AT1302" s="6">
        <f>('0'!AT1302*'0'!AU1302+'1'!AT1302*'1'!AU1302+'2'!AT1302*'2'!AU1302+'3'!AT1302*'3'!AU1302+'4'!AT1302*'4'!AU1302+'5'!AT1302*'5'!AU1302+'6'!AT1302*'6'!AU1302+'7'!AT1302*'7'!AU1302+'8'!AT1302*'8'!AU1302+'9'!AT1302*'9'!AU1302)/AU1302</f>
        <v>3</v>
      </c>
      <c r="AU1302" s="6">
        <f>'0'!AU1302+'1'!AU1302+'2'!AU1302+'3'!AU1302+'4'!AU1302+'5'!AU1302+'6'!AU1302+'7'!AU1302+'8'!AU1302+'9'!AU1302</f>
        <v>6.1675501599116558</v>
      </c>
      <c r="AV1302" s="6">
        <f>('0'!AV1302*'0'!AW1302+'1'!AV1302*'1'!AW1302+'2'!AV1302*'2'!AW1302+'3'!AV1302*'3'!AW1302+'4'!AV1302*'4'!AW1302+'5'!AV1302*'5'!AW1302+'6'!AV1302*'6'!AW1302+'7'!AV1302*'7'!AW1302+'8'!AV1302*'8'!AW1302+'9'!AV1302*'9'!AW1302)/AW1302</f>
        <v>3.7121565058958925</v>
      </c>
      <c r="AW1302" s="6">
        <f>'0'!AW1302+'1'!AW1302+'2'!AW1302+'3'!AW1302+'4'!AW1302+'5'!AW1302+'6'!AW1302+'7'!AW1302+'8'!AW1302+'9'!AW1302</f>
        <v>8.4065312473754013</v>
      </c>
      <c r="AX1302" s="6">
        <f t="shared" si="45"/>
        <v>100</v>
      </c>
      <c r="AY1302" s="6">
        <f t="shared" si="46"/>
        <v>1</v>
      </c>
      <c r="AZ1302" s="6">
        <f t="shared" si="47"/>
        <v>20.000000000000004</v>
      </c>
      <c r="BA1302" s="6">
        <f t="shared" si="48"/>
        <v>20</v>
      </c>
      <c r="BB1302" s="6">
        <f t="shared" si="49"/>
        <v>20.000000000000004</v>
      </c>
      <c r="BC1302" s="6">
        <f t="shared" si="50"/>
        <v>20.000000000000004</v>
      </c>
      <c r="BD1302" s="6">
        <f t="shared" si="51"/>
        <v>10.000000000000002</v>
      </c>
      <c r="BE1302" s="6">
        <f t="shared" si="52"/>
        <v>10.000000000000002</v>
      </c>
      <c r="BF1302" s="6">
        <f t="shared" si="53"/>
        <v>100</v>
      </c>
    </row>
    <row r="1303" spans="1:58" ht="15.75" customHeight="1" x14ac:dyDescent="0.25">
      <c r="A1303" s="6" t="str">
        <f>IF(AND('0'!A1303='1'!A1303,'1'!A1303='2'!A1303,'2'!A1303='3'!A1303,'3'!A1303='4'!A1303,'4'!A1303='5'!A1303,'5'!A1303='6'!A1303,'6'!A1303='7'!A1303,'7'!A1303='8'!A1303,'8'!A1303='9'!A1303,'1'!A1303='2'!A1303),'9'!A1303,)</f>
        <v>RPA</v>
      </c>
      <c r="B1303" s="7" t="str">
        <f>IF(AND('0'!B1303='1'!B1303,'1'!B1303='2'!B1303,'2'!B1303='3'!B1303,'3'!B1303='4'!B1303,'4'!B1303='5'!B1303,'5'!B1303='6'!B1303,'6'!B1303='7'!B1303,'7'!B1303='8'!B1303,'8'!B1303='9'!B1303,'1'!B1303='2'!B1303),'9'!B1303,)</f>
        <v>1960-01-12</v>
      </c>
      <c r="C1303" s="7" t="str">
        <f>IF(AND('0'!C1303='1'!C1303,'1'!C1303='2'!C1303,'2'!C1303='3'!C1303,'3'!C1303='4'!C1303,'4'!C1303='5'!C1303,'5'!C1303='6'!C1303,'6'!C1303='7'!C1303,'7'!C1303='8'!C1303,'8'!C1303='9'!C1303,'1'!C1303='2'!C1303),'9'!C1303,)</f>
        <v>1960-01-12</v>
      </c>
      <c r="D1303" s="7">
        <f>IF(AND('0'!D1303='1'!D1303,'1'!D1303='2'!D1303,'2'!D1303='3'!D1303,'3'!D1303='4'!D1303,'4'!D1303='5'!D1303,'5'!D1303='6'!D1303,'6'!D1303='7'!D1303,'7'!D1303='8'!D1303,'8'!D1303='9'!D1303,'1'!D1303='2'!D1303),'9'!D1303,)</f>
        <v>22349</v>
      </c>
      <c r="E1303" s="8">
        <f>IF(COUNTIF(Recovered!$A$2:$A$808,A1303)&gt;0,1,0)</f>
        <v>1</v>
      </c>
      <c r="F1303" s="6">
        <f>('0'!F1303*'0'!G1303+'1'!F1303*'1'!G1303+'2'!F1303*'2'!G1303+'3'!F1303*'3'!G1303+'4'!F1303*'4'!G1303+'5'!F1303*'5'!G1303+'6'!F1303*'6'!G1303+'7'!F1303*'7'!G1303+'8'!F1303*'8'!G1303+'9'!F1303*'9'!G1303)/G1303</f>
        <v>3.0000000000000004</v>
      </c>
      <c r="G1303" s="9">
        <f>'0'!G1303+'1'!G1303+'2'!G1303+'3'!G1303+'4'!G1303+'5'!G1303+'6'!G1303+'7'!G1303+'8'!G1303+'9'!G1303</f>
        <v>6.9118183917226528</v>
      </c>
      <c r="H1303" s="6">
        <f>('0'!H1303*'0'!I1303+'1'!H1303*'1'!I1303+'2'!H1303*'2'!I1303+'3'!H1303*'3'!I1303+'4'!H1303*'4'!I1303+'5'!H1303*'5'!I1303+'6'!H1303*'6'!I1303+'7'!H1303*'7'!I1303+'8'!H1303*'8'!I1303+'9'!H1303*'9'!I1303)/I1303</f>
        <v>3</v>
      </c>
      <c r="I1303" s="9">
        <f>'0'!I1303+'1'!I1303+'2'!I1303+'3'!I1303+'4'!I1303+'5'!I1303+'6'!I1303+'7'!I1303+'8'!I1303+'9'!I1303</f>
        <v>7.4612840228671979</v>
      </c>
      <c r="J1303" s="6">
        <f>('0'!J1303*'0'!K1303+'1'!J1303*'1'!K1303+'2'!J1303*'2'!K1303+'3'!J1303*'3'!K1303+'4'!J1303*'4'!K1303+'5'!J1303*'5'!K1303+'6'!J1303*'6'!K1303+'7'!J1303*'7'!K1303+'8'!J1303*'8'!K1303+'9'!J1303*'9'!K1303)/K1303</f>
        <v>2</v>
      </c>
      <c r="K1303" s="9">
        <f>'0'!K1303+'1'!K1303+'2'!K1303+'3'!K1303+'4'!K1303+'5'!K1303+'6'!K1303+'7'!K1303+'8'!K1303+'9'!K1303</f>
        <v>9.0081473468296807</v>
      </c>
      <c r="L1303" s="6">
        <f>('0'!L1303*'0'!M1303+'1'!L1303*'1'!M1303+'2'!L1303*'2'!M1303+'3'!L1303*'3'!M1303+'4'!L1303*'4'!M1303+'5'!L1303*'5'!M1303+'6'!L1303*'6'!M1303+'7'!L1303*'7'!M1303+'8'!L1303*'8'!M1303+'9'!L1303*'9'!M1303)/M1303</f>
        <v>4</v>
      </c>
      <c r="M1303" s="9">
        <f>'0'!M1303+'1'!M1303+'2'!M1303+'3'!M1303+'4'!M1303+'5'!M1303+'6'!M1303+'7'!M1303+'8'!M1303+'9'!M1303</f>
        <v>9.9219227901793072</v>
      </c>
      <c r="N1303" s="6">
        <f>('0'!N1303*'0'!O1303+'1'!N1303*'1'!O1303+'2'!N1303*'2'!O1303+'3'!N1303*'3'!O1303+'4'!N1303*'4'!O1303+'5'!N1303*'5'!O1303+'6'!N1303*'6'!O1303+'7'!N1303*'7'!O1303+'8'!N1303*'8'!O1303+'9'!N1303*'9'!O1303)/O1303</f>
        <v>20.000000000000004</v>
      </c>
      <c r="O1303" s="9">
        <f>'0'!O1303+'1'!O1303+'2'!O1303+'3'!O1303+'4'!O1303+'5'!O1303+'6'!O1303+'7'!O1303+'8'!O1303+'9'!O1303</f>
        <v>7.4132106831558628</v>
      </c>
      <c r="P1303" s="6">
        <f>('0'!P1303*'0'!Q1303+'1'!P1303*'1'!Q1303+'2'!P1303*'2'!Q1303+'3'!P1303*'3'!Q1303+'4'!P1303*'4'!Q1303+'5'!P1303*'5'!Q1303+'6'!P1303*'6'!Q1303+'7'!P1303*'7'!Q1303+'8'!P1303*'8'!Q1303+'9'!P1303*'9'!Q1303)/Q1303</f>
        <v>2.9999999999999991</v>
      </c>
      <c r="Q1303" s="9">
        <f>'0'!Q1303+'1'!Q1303+'2'!Q1303+'3'!Q1303+'4'!Q1303+'5'!Q1303+'6'!Q1303+'7'!Q1303+'8'!Q1303+'9'!Q1303</f>
        <v>8.3019406048735576</v>
      </c>
      <c r="R1303" s="6">
        <f>('0'!R1303*'0'!S1303+'1'!R1303*'1'!S1303+'2'!R1303*'2'!S1303+'3'!R1303*'3'!S1303+'4'!R1303*'4'!S1303+'5'!R1303*'5'!S1303+'6'!R1303*'6'!S1303+'7'!R1303*'7'!S1303+'8'!R1303*'8'!S1303+'9'!R1303*'9'!S1303)/S1303</f>
        <v>3.0000000000000009</v>
      </c>
      <c r="S1303" s="9">
        <f>'0'!S1303+'1'!S1303+'2'!S1303+'3'!S1303+'4'!S1303+'5'!S1303+'6'!S1303+'7'!S1303+'8'!S1303+'9'!S1303</f>
        <v>7.8783314172652315</v>
      </c>
      <c r="T1303" s="6">
        <f>('0'!T1303*'0'!U1303+'1'!T1303*'1'!U1303+'2'!T1303*'2'!U1303+'3'!T1303*'3'!U1303+'4'!T1303*'4'!U1303+'5'!T1303*'5'!U1303+'6'!T1303*'6'!U1303+'7'!T1303*'7'!U1303+'8'!T1303*'8'!U1303+'9'!T1303*'9'!U1303)/U1303</f>
        <v>17.837604425242088</v>
      </c>
      <c r="U1303" s="9">
        <f>'0'!U1303+'1'!U1303+'2'!U1303+'3'!U1303+'4'!U1303+'5'!U1303+'6'!U1303+'7'!U1303+'8'!U1303+'9'!U1303</f>
        <v>4.4718054983781022</v>
      </c>
      <c r="V1303" s="6">
        <f>('0'!V1303*'0'!W1303+'1'!V1303*'1'!W1303+'2'!V1303*'2'!W1303+'3'!V1303*'3'!W1303+'4'!V1303*'4'!W1303+'5'!V1303*'5'!W1303+'6'!V1303*'6'!W1303+'7'!V1303*'7'!W1303+'8'!V1303*'8'!W1303+'9'!V1303*'9'!W1303)/W1303</f>
        <v>3.5866499288184732</v>
      </c>
      <c r="W1303" s="9">
        <f>'0'!W1303+'1'!W1303+'2'!W1303+'3'!W1303+'4'!W1303+'5'!W1303+'6'!W1303+'7'!W1303+'8'!W1303+'9'!W1303</f>
        <v>6.092143330873979</v>
      </c>
      <c r="X1303" s="6">
        <f>('0'!X1303*'0'!Y1303+'1'!X1303*'1'!Y1303+'2'!X1303*'2'!Y1303+'3'!X1303*'3'!Y1303+'4'!X1303*'4'!Y1303+'5'!X1303*'5'!Y1303+'6'!X1303*'6'!Y1303+'7'!X1303*'7'!Y1303+'8'!X1303*'8'!Y1303+'9'!X1303*'9'!Y1303)/Y1303</f>
        <v>4</v>
      </c>
      <c r="Y1303" s="9">
        <f>'0'!Y1303+'1'!Y1303+'2'!Y1303+'3'!Y1303+'4'!Y1303+'5'!Y1303+'6'!Y1303+'7'!Y1303+'8'!Y1303+'9'!Y1303</f>
        <v>8.5450036317464892</v>
      </c>
      <c r="Z1303" s="6">
        <f>('0'!Z1303*'0'!AA1303+'1'!Z1303*'1'!AA1303+'2'!Z1303*'2'!AA1303+'3'!Z1303*'3'!AA1303+'4'!Z1303*'4'!AA1303+'5'!Z1303*'5'!AA1303+'6'!Z1303*'6'!AA1303+'7'!Z1303*'7'!AA1303+'8'!Z1303*'8'!AA1303+'9'!Z1303*'9'!AA1303)/AA1303</f>
        <v>25</v>
      </c>
      <c r="AA1303" s="9">
        <f>'0'!AA1303+'1'!AA1303+'2'!AA1303+'3'!AA1303+'4'!AA1303+'5'!AA1303+'6'!AA1303+'7'!AA1303+'8'!AA1303+'9'!AA1303</f>
        <v>6.703323963491953</v>
      </c>
      <c r="AB1303" s="6">
        <f>('0'!AB1303*'0'!AC1303+'1'!AB1303*'1'!AC1303+'2'!AB1303*'2'!AC1303+'3'!AB1303*'3'!AC1303+'4'!AB1303*'4'!AC1303+'5'!AB1303*'5'!AC1303+'6'!AB1303*'6'!AC1303+'7'!AB1303*'7'!AC1303+'8'!AB1303*'8'!AC1303+'9'!AB1303*'9'!AC1303)/AC1303</f>
        <v>4</v>
      </c>
      <c r="AC1303" s="9">
        <f>'0'!AC1303+'1'!AC1303+'2'!AC1303+'3'!AC1303+'4'!AC1303+'5'!AC1303+'6'!AC1303+'7'!AC1303+'8'!AC1303+'9'!AC1303</f>
        <v>9.8453433019167953</v>
      </c>
      <c r="AD1303" s="6">
        <f>('0'!AD1303*'0'!AE1303+'1'!AD1303*'1'!AE1303+'2'!AD1303*'2'!AE1303+'3'!AD1303*'3'!AE1303+'4'!AD1303*'4'!AE1303+'5'!AD1303*'5'!AE1303+'6'!AD1303*'6'!AE1303+'7'!AD1303*'7'!AE1303+'8'!AD1303*'8'!AE1303+'9'!AD1303*'9'!AE1303)/AE1303</f>
        <v>4</v>
      </c>
      <c r="AE1303" s="9">
        <f>'0'!AE1303+'1'!AE1303+'2'!AE1303+'3'!AE1303+'4'!AE1303+'5'!AE1303+'6'!AE1303+'7'!AE1303+'8'!AE1303+'9'!AE1303</f>
        <v>9.5599217943198074</v>
      </c>
      <c r="AF1303" s="6">
        <f>('0'!AF1303*'0'!AG1303+'1'!AF1303*'1'!AG1303+'2'!AF1303*'2'!AG1303+'3'!AF1303*'3'!AG1303+'4'!AF1303*'4'!AG1303+'5'!AF1303*'5'!AG1303+'6'!AF1303*'6'!AG1303+'7'!AF1303*'7'!AG1303+'8'!AF1303*'8'!AG1303+'9'!AF1303*'9'!AG1303)/AG1303</f>
        <v>15</v>
      </c>
      <c r="AG1303" s="9">
        <f>'0'!AG1303+'1'!AG1303+'2'!AG1303+'3'!AG1303+'4'!AG1303+'5'!AG1303+'6'!AG1303+'7'!AG1303+'8'!AG1303+'9'!AG1303</f>
        <v>7.9322280057448369</v>
      </c>
      <c r="AH1303" s="6">
        <f>('0'!AH1303*'0'!AI1303+'1'!AH1303*'1'!AI1303+'2'!AH1303*'2'!AI1303+'3'!AH1303*'3'!AI1303+'4'!AH1303*'4'!AI1303+'5'!AH1303*'5'!AI1303+'6'!AH1303*'6'!AI1303+'7'!AH1303*'7'!AI1303+'8'!AH1303*'8'!AI1303+'9'!AH1303*'9'!AI1303)/AI1303</f>
        <v>3.8524441076310079</v>
      </c>
      <c r="AI1303" s="9">
        <f>'0'!AI1303+'1'!AI1303+'2'!AI1303+'3'!AI1303+'4'!AI1303+'5'!AI1303+'6'!AI1303+'7'!AI1303+'8'!AI1303+'9'!AI1303</f>
        <v>6.7740418970511209</v>
      </c>
      <c r="AJ1303" s="6">
        <f>('0'!AJ1303*'0'!AK1303+'1'!AJ1303*'1'!AK1303+'2'!AJ1303*'2'!AK1303+'3'!AJ1303*'3'!AK1303+'4'!AJ1303*'4'!AK1303+'5'!AJ1303*'5'!AK1303+'6'!AJ1303*'6'!AK1303+'7'!AJ1303*'7'!AK1303+'8'!AJ1303*'8'!AK1303+'9'!AJ1303*'9'!AK1303)/AK1303</f>
        <v>4</v>
      </c>
      <c r="AK1303" s="9">
        <f>'0'!AK1303+'1'!AK1303+'2'!AK1303+'3'!AK1303+'4'!AK1303+'5'!AK1303+'6'!AK1303+'7'!AK1303+'8'!AK1303+'9'!AK1303</f>
        <v>9.4294086711014753</v>
      </c>
      <c r="AL1303" s="6">
        <f>('0'!AL1303*'0'!AM1303+'1'!AL1303*'1'!AM1303+'2'!AL1303*'2'!AM1303+'3'!AL1303*'3'!AM1303+'4'!AL1303*'4'!AM1303+'5'!AL1303*'5'!AM1303+'6'!AL1303*'6'!AM1303+'7'!AL1303*'7'!AM1303+'8'!AL1303*'8'!AM1303+'9'!AL1303*'9'!AM1303)/AM1303</f>
        <v>11.890521783217926</v>
      </c>
      <c r="AM1303" s="9">
        <f>'0'!AM1303+'1'!AM1303+'2'!AM1303+'3'!AM1303+'4'!AM1303+'5'!AM1303+'6'!AM1303+'7'!AM1303+'8'!AM1303+'9'!AM1303</f>
        <v>9.1546298884106925</v>
      </c>
      <c r="AN1303" s="6">
        <f>('0'!AN1303*'0'!AO1303+'1'!AN1303*'1'!AO1303+'2'!AN1303*'2'!AO1303+'3'!AN1303*'3'!AO1303+'4'!AN1303*'4'!AO1303+'5'!AN1303*'5'!AO1303+'6'!AN1303*'6'!AO1303+'7'!AN1303*'7'!AO1303+'8'!AN1303*'8'!AO1303+'9'!AN1303*'9'!AO1303)/AO1303</f>
        <v>2</v>
      </c>
      <c r="AO1303" s="9">
        <f>'0'!AO1303+'1'!AO1303+'2'!AO1303+'3'!AO1303+'4'!AO1303+'5'!AO1303+'6'!AO1303+'7'!AO1303+'8'!AO1303+'9'!AO1303</f>
        <v>6.3111163582491967</v>
      </c>
      <c r="AP1303" s="6">
        <f>('0'!AP1303*'0'!AQ1303+'1'!AP1303*'1'!AQ1303+'2'!AP1303*'2'!AQ1303+'3'!AP1303*'3'!AQ1303+'4'!AP1303*'4'!AQ1303+'5'!AP1303*'5'!AQ1303+'6'!AP1303*'6'!AQ1303+'7'!AP1303*'7'!AQ1303+'8'!AP1303*'8'!AQ1303+'9'!AP1303*'9'!AQ1303)/AQ1303</f>
        <v>2.9999999999999996</v>
      </c>
      <c r="AQ1303" s="9">
        <f>'0'!AQ1303+'1'!AQ1303+'2'!AQ1303+'3'!AQ1303+'4'!AQ1303+'5'!AQ1303+'6'!AQ1303+'7'!AQ1303+'8'!AQ1303+'9'!AQ1303</f>
        <v>9.0014943673637688</v>
      </c>
      <c r="AR1303" s="6">
        <f>('0'!AR1303*'0'!AS1303+'1'!AR1303*'1'!AS1303+'2'!AR1303*'2'!AS1303+'3'!AR1303*'3'!AS1303+'4'!AR1303*'4'!AS1303+'5'!AR1303*'5'!AS1303+'6'!AR1303*'6'!AS1303+'7'!AR1303*'7'!AS1303+'8'!AR1303*'8'!AS1303+'9'!AR1303*'9'!AS1303)/AS1303</f>
        <v>10</v>
      </c>
      <c r="AS1303" s="9">
        <f>'0'!AS1303+'1'!AS1303+'2'!AS1303+'3'!AS1303+'4'!AS1303+'5'!AS1303+'6'!AS1303+'7'!AS1303+'8'!AS1303+'9'!AS1303</f>
        <v>9.9999893620143823</v>
      </c>
      <c r="AT1303" s="6">
        <f>('0'!AT1303*'0'!AU1303+'1'!AT1303*'1'!AU1303+'2'!AT1303*'2'!AU1303+'3'!AT1303*'3'!AU1303+'4'!AT1303*'4'!AU1303+'5'!AT1303*'5'!AU1303+'6'!AT1303*'6'!AU1303+'7'!AT1303*'7'!AU1303+'8'!AT1303*'8'!AU1303+'9'!AT1303*'9'!AU1303)/AU1303</f>
        <v>4</v>
      </c>
      <c r="AU1303" s="9">
        <f>'0'!AU1303+'1'!AU1303+'2'!AU1303+'3'!AU1303+'4'!AU1303+'5'!AU1303+'6'!AU1303+'7'!AU1303+'8'!AU1303+'9'!AU1303</f>
        <v>7.0179125112949903</v>
      </c>
      <c r="AV1303" s="6">
        <f>('0'!AV1303*'0'!AW1303+'1'!AV1303*'1'!AW1303+'2'!AV1303*'2'!AW1303+'3'!AV1303*'3'!AW1303+'4'!AV1303*'4'!AW1303+'5'!AV1303*'5'!AW1303+'6'!AV1303*'6'!AW1303+'7'!AV1303*'7'!AW1303+'8'!AV1303*'8'!AW1303+'9'!AV1303*'9'!AW1303)/AW1303</f>
        <v>3.5011735460668909</v>
      </c>
      <c r="AW1303" s="9">
        <f>'0'!AW1303+'1'!AW1303+'2'!AW1303+'3'!AW1303+'4'!AW1303+'5'!AW1303+'6'!AW1303+'7'!AW1303+'8'!AW1303+'9'!AW1303</f>
        <v>5.5452713087052343</v>
      </c>
      <c r="AX1303" s="6">
        <f t="shared" si="45"/>
        <v>99.728126208460012</v>
      </c>
      <c r="AY1303" s="6">
        <f t="shared" si="46"/>
        <v>1.002726149601685</v>
      </c>
      <c r="AZ1303" s="6">
        <f t="shared" si="47"/>
        <v>20.054522992033704</v>
      </c>
      <c r="BA1303" s="6">
        <f t="shared" si="48"/>
        <v>17.886232403440978</v>
      </c>
      <c r="BB1303" s="6">
        <f t="shared" si="49"/>
        <v>25.068153740042128</v>
      </c>
      <c r="BC1303" s="6">
        <f t="shared" si="50"/>
        <v>15.040892244025276</v>
      </c>
      <c r="BD1303" s="6">
        <f t="shared" si="51"/>
        <v>11.922937124441072</v>
      </c>
      <c r="BE1303" s="6">
        <f t="shared" si="52"/>
        <v>10.02726149601685</v>
      </c>
      <c r="BF1303" s="6">
        <f t="shared" si="53"/>
        <v>100.00000000000001</v>
      </c>
    </row>
    <row r="1304" spans="1:58" ht="15.75" hidden="1" customHeight="1" x14ac:dyDescent="0.25">
      <c r="A1304" s="6" t="str">
        <f>IF(AND('0'!A1304='1'!A1304,'1'!A1304='2'!A1304,'2'!A1304='3'!A1304,'3'!A1304='4'!A1304,'4'!A1304='5'!A1304,'5'!A1304='6'!A1304,'6'!A1304='7'!A1304,'7'!A1304='8'!A1304,'8'!A1304='9'!A1304,'1'!A1304='2'!A1304),'9'!A1304,)</f>
        <v>Historical Minutes</v>
      </c>
      <c r="B1304" s="7" t="str">
        <f>IF(AND('0'!B1304='1'!B1304,'1'!B1304='2'!B1304,'2'!B1304='3'!B1304,'3'!B1304='4'!B1304,'4'!B1304='5'!B1304,'5'!B1304='6'!B1304,'6'!B1304='7'!B1304,'7'!B1304='8'!B1304,'8'!B1304='9'!B1304,'1'!B1304='2'!B1304),'9'!B1304,)</f>
        <v>1959-12-15</v>
      </c>
      <c r="C1304" s="7" t="str">
        <f>IF(AND('0'!C1304='1'!C1304,'1'!C1304='2'!C1304,'2'!C1304='3'!C1304,'3'!C1304='4'!C1304,'4'!C1304='5'!C1304,'5'!C1304='6'!C1304,'6'!C1304='7'!C1304,'7'!C1304='8'!C1304,'8'!C1304='9'!C1304,'1'!C1304='2'!C1304),'9'!C1304,)</f>
        <v>1959-12-15</v>
      </c>
      <c r="D1304" s="7">
        <f>IF(AND('0'!D1304='1'!D1304,'1'!D1304='2'!D1304,'2'!D1304='3'!D1304,'3'!D1304='4'!D1304,'4'!D1304='5'!D1304,'5'!D1304='6'!D1304,'6'!D1304='7'!D1304,'7'!D1304='8'!D1304,'8'!D1304='9'!D1304,'1'!D1304='2'!D1304),'9'!D1304,)</f>
        <v>0</v>
      </c>
      <c r="E1304" s="8">
        <f>IF(COUNTIF(Recovered!$A$2:$A$808,A1304)&gt;0,1,0)</f>
        <v>0</v>
      </c>
      <c r="F1304" s="6">
        <f>('0'!F1304*'0'!G1304+'1'!F1304*'1'!G1304+'2'!F1304*'2'!G1304+'3'!F1304*'3'!G1304+'4'!F1304*'4'!G1304+'5'!F1304*'5'!G1304+'6'!F1304*'6'!G1304+'7'!F1304*'7'!G1304+'8'!F1304*'8'!G1304+'9'!F1304*'9'!G1304)/G1304</f>
        <v>4</v>
      </c>
      <c r="G1304" s="6">
        <f>'0'!G1304+'1'!G1304+'2'!G1304+'3'!G1304+'4'!G1304+'5'!G1304+'6'!G1304+'7'!G1304+'8'!G1304+'9'!G1304</f>
        <v>6.8333752241614434</v>
      </c>
      <c r="H1304" s="6">
        <f>('0'!H1304*'0'!I1304+'1'!H1304*'1'!I1304+'2'!H1304*'2'!I1304+'3'!H1304*'3'!I1304+'4'!H1304*'4'!I1304+'5'!H1304*'5'!I1304+'6'!H1304*'6'!I1304+'7'!H1304*'7'!I1304+'8'!H1304*'8'!I1304+'9'!H1304*'9'!I1304)/I1304</f>
        <v>4</v>
      </c>
      <c r="I1304" s="6">
        <f>'0'!I1304+'1'!I1304+'2'!I1304+'3'!I1304+'4'!I1304+'5'!I1304+'6'!I1304+'7'!I1304+'8'!I1304+'9'!I1304</f>
        <v>6.1657620455440512</v>
      </c>
      <c r="J1304" s="6">
        <f>('0'!J1304*'0'!K1304+'1'!J1304*'1'!K1304+'2'!J1304*'2'!K1304+'3'!J1304*'3'!K1304+'4'!J1304*'4'!K1304+'5'!J1304*'5'!K1304+'6'!J1304*'6'!K1304+'7'!J1304*'7'!K1304+'8'!J1304*'8'!K1304+'9'!J1304*'9'!K1304)/K1304</f>
        <v>2</v>
      </c>
      <c r="K1304" s="6">
        <f>'0'!K1304+'1'!K1304+'2'!K1304+'3'!K1304+'4'!K1304+'5'!K1304+'6'!K1304+'7'!K1304+'8'!K1304+'9'!K1304</f>
        <v>8.8907321914975004</v>
      </c>
      <c r="L1304" s="6">
        <f>('0'!L1304*'0'!M1304+'1'!L1304*'1'!M1304+'2'!L1304*'2'!M1304+'3'!L1304*'3'!M1304+'4'!L1304*'4'!M1304+'5'!L1304*'5'!M1304+'6'!L1304*'6'!M1304+'7'!L1304*'7'!M1304+'8'!L1304*'8'!M1304+'9'!L1304*'9'!M1304)/M1304</f>
        <v>2.9999999999999996</v>
      </c>
      <c r="M1304" s="6">
        <f>'0'!M1304+'1'!M1304+'2'!M1304+'3'!M1304+'4'!M1304+'5'!M1304+'6'!M1304+'7'!M1304+'8'!M1304+'9'!M1304</f>
        <v>9.2692515164781248</v>
      </c>
      <c r="N1304" s="6">
        <f>('0'!N1304*'0'!O1304+'1'!N1304*'1'!O1304+'2'!N1304*'2'!O1304+'3'!N1304*'3'!O1304+'4'!N1304*'4'!O1304+'5'!N1304*'5'!O1304+'6'!N1304*'6'!O1304+'7'!N1304*'7'!O1304+'8'!N1304*'8'!O1304+'9'!N1304*'9'!O1304)/O1304</f>
        <v>20</v>
      </c>
      <c r="O1304" s="6">
        <f>'0'!O1304+'1'!O1304+'2'!O1304+'3'!O1304+'4'!O1304+'5'!O1304+'6'!O1304+'7'!O1304+'8'!O1304+'9'!O1304</f>
        <v>8.021852954893431</v>
      </c>
      <c r="P1304" s="6">
        <f>('0'!P1304*'0'!Q1304+'1'!P1304*'1'!Q1304+'2'!P1304*'2'!Q1304+'3'!P1304*'3'!Q1304+'4'!P1304*'4'!Q1304+'5'!P1304*'5'!Q1304+'6'!P1304*'6'!Q1304+'7'!P1304*'7'!Q1304+'8'!P1304*'8'!Q1304+'9'!P1304*'9'!Q1304)/Q1304</f>
        <v>4</v>
      </c>
      <c r="Q1304" s="6">
        <f>'0'!Q1304+'1'!Q1304+'2'!Q1304+'3'!Q1304+'4'!Q1304+'5'!Q1304+'6'!Q1304+'7'!Q1304+'8'!Q1304+'9'!Q1304</f>
        <v>8.8808927051400346</v>
      </c>
      <c r="R1304" s="6">
        <f>('0'!R1304*'0'!S1304+'1'!R1304*'1'!S1304+'2'!R1304*'2'!S1304+'3'!R1304*'3'!S1304+'4'!R1304*'4'!S1304+'5'!R1304*'5'!S1304+'6'!R1304*'6'!S1304+'7'!R1304*'7'!S1304+'8'!R1304*'8'!S1304+'9'!R1304*'9'!S1304)/S1304</f>
        <v>4</v>
      </c>
      <c r="S1304" s="6">
        <f>'0'!S1304+'1'!S1304+'2'!S1304+'3'!S1304+'4'!S1304+'5'!S1304+'6'!S1304+'7'!S1304+'8'!S1304+'9'!S1304</f>
        <v>8.545082370090233</v>
      </c>
      <c r="T1304" s="6">
        <f>('0'!T1304*'0'!U1304+'1'!T1304*'1'!U1304+'2'!T1304*'2'!U1304+'3'!T1304*'3'!U1304+'4'!T1304*'4'!U1304+'5'!T1304*'5'!U1304+'6'!T1304*'6'!U1304+'7'!T1304*'7'!U1304+'8'!T1304*'8'!U1304+'9'!T1304*'9'!U1304)/U1304</f>
        <v>20</v>
      </c>
      <c r="U1304" s="6">
        <f>'0'!U1304+'1'!U1304+'2'!U1304+'3'!U1304+'4'!U1304+'5'!U1304+'6'!U1304+'7'!U1304+'8'!U1304+'9'!U1304</f>
        <v>5.1203505955230275</v>
      </c>
      <c r="V1304" s="6">
        <f>('0'!V1304*'0'!W1304+'1'!V1304*'1'!W1304+'2'!V1304*'2'!W1304+'3'!V1304*'3'!W1304+'4'!V1304*'4'!W1304+'5'!V1304*'5'!W1304+'6'!V1304*'6'!W1304+'7'!V1304*'7'!W1304+'8'!V1304*'8'!W1304+'9'!V1304*'9'!W1304)/W1304</f>
        <v>4</v>
      </c>
      <c r="W1304" s="6">
        <f>'0'!W1304+'1'!W1304+'2'!W1304+'3'!W1304+'4'!W1304+'5'!W1304+'6'!W1304+'7'!W1304+'8'!W1304+'9'!W1304</f>
        <v>8.2063752836898693</v>
      </c>
      <c r="X1304" s="6">
        <f>('0'!X1304*'0'!Y1304+'1'!X1304*'1'!Y1304+'2'!X1304*'2'!Y1304+'3'!X1304*'3'!Y1304+'4'!X1304*'4'!Y1304+'5'!X1304*'5'!Y1304+'6'!X1304*'6'!Y1304+'7'!X1304*'7'!Y1304+'8'!X1304*'8'!Y1304+'9'!X1304*'9'!Y1304)/Y1304</f>
        <v>4</v>
      </c>
      <c r="Y1304" s="6">
        <f>'0'!Y1304+'1'!Y1304+'2'!Y1304+'3'!Y1304+'4'!Y1304+'5'!Y1304+'6'!Y1304+'7'!Y1304+'8'!Y1304+'9'!Y1304</f>
        <v>8.0237503368594378</v>
      </c>
      <c r="Z1304" s="6">
        <f>('0'!Z1304*'0'!AA1304+'1'!Z1304*'1'!AA1304+'2'!Z1304*'2'!AA1304+'3'!Z1304*'3'!AA1304+'4'!Z1304*'4'!AA1304+'5'!Z1304*'5'!AA1304+'6'!Z1304*'6'!AA1304+'7'!Z1304*'7'!AA1304+'8'!Z1304*'8'!AA1304+'9'!Z1304*'9'!AA1304)/AA1304</f>
        <v>20</v>
      </c>
      <c r="AA1304" s="6">
        <f>'0'!AA1304+'1'!AA1304+'2'!AA1304+'3'!AA1304+'4'!AA1304+'5'!AA1304+'6'!AA1304+'7'!AA1304+'8'!AA1304+'9'!AA1304</f>
        <v>6.9232365198056085</v>
      </c>
      <c r="AB1304" s="6">
        <f>('0'!AB1304*'0'!AC1304+'1'!AB1304*'1'!AC1304+'2'!AB1304*'2'!AC1304+'3'!AB1304*'3'!AC1304+'4'!AB1304*'4'!AC1304+'5'!AB1304*'5'!AC1304+'6'!AB1304*'6'!AC1304+'7'!AB1304*'7'!AC1304+'8'!AB1304*'8'!AC1304+'9'!AB1304*'9'!AC1304)/AC1304</f>
        <v>4</v>
      </c>
      <c r="AC1304" s="6">
        <f>'0'!AC1304+'1'!AC1304+'2'!AC1304+'3'!AC1304+'4'!AC1304+'5'!AC1304+'6'!AC1304+'7'!AC1304+'8'!AC1304+'9'!AC1304</f>
        <v>9.4837336409148136</v>
      </c>
      <c r="AD1304" s="6">
        <f>('0'!AD1304*'0'!AE1304+'1'!AD1304*'1'!AE1304+'2'!AD1304*'2'!AE1304+'3'!AD1304*'3'!AE1304+'4'!AD1304*'4'!AE1304+'5'!AD1304*'5'!AE1304+'6'!AD1304*'6'!AE1304+'7'!AD1304*'7'!AE1304+'8'!AD1304*'8'!AE1304+'9'!AD1304*'9'!AE1304)/AE1304</f>
        <v>4</v>
      </c>
      <c r="AE1304" s="6">
        <f>'0'!AE1304+'1'!AE1304+'2'!AE1304+'3'!AE1304+'4'!AE1304+'5'!AE1304+'6'!AE1304+'7'!AE1304+'8'!AE1304+'9'!AE1304</f>
        <v>9.2254132318403013</v>
      </c>
      <c r="AF1304" s="6">
        <f>('0'!AF1304*'0'!AG1304+'1'!AF1304*'1'!AG1304+'2'!AF1304*'2'!AG1304+'3'!AF1304*'3'!AG1304+'4'!AF1304*'4'!AG1304+'5'!AF1304*'5'!AG1304+'6'!AF1304*'6'!AG1304+'7'!AF1304*'7'!AG1304+'8'!AF1304*'8'!AG1304+'9'!AF1304*'9'!AG1304)/AG1304</f>
        <v>20</v>
      </c>
      <c r="AG1304" s="6">
        <f>'0'!AG1304+'1'!AG1304+'2'!AG1304+'3'!AG1304+'4'!AG1304+'5'!AG1304+'6'!AG1304+'7'!AG1304+'8'!AG1304+'9'!AG1304</f>
        <v>9.6262926427700766</v>
      </c>
      <c r="AH1304" s="6">
        <f>('0'!AH1304*'0'!AI1304+'1'!AH1304*'1'!AI1304+'2'!AH1304*'2'!AI1304+'3'!AH1304*'3'!AI1304+'4'!AH1304*'4'!AI1304+'5'!AH1304*'5'!AI1304+'6'!AH1304*'6'!AI1304+'7'!AH1304*'7'!AI1304+'8'!AH1304*'8'!AI1304+'9'!AH1304*'9'!AI1304)/AI1304</f>
        <v>4</v>
      </c>
      <c r="AI1304" s="6">
        <f>'0'!AI1304+'1'!AI1304+'2'!AI1304+'3'!AI1304+'4'!AI1304+'5'!AI1304+'6'!AI1304+'7'!AI1304+'8'!AI1304+'9'!AI1304</f>
        <v>9.6531595733419753</v>
      </c>
      <c r="AJ1304" s="6">
        <f>('0'!AJ1304*'0'!AK1304+'1'!AJ1304*'1'!AK1304+'2'!AJ1304*'2'!AK1304+'3'!AJ1304*'3'!AK1304+'4'!AJ1304*'4'!AK1304+'5'!AJ1304*'5'!AK1304+'6'!AJ1304*'6'!AK1304+'7'!AJ1304*'7'!AK1304+'8'!AJ1304*'8'!AK1304+'9'!AJ1304*'9'!AK1304)/AK1304</f>
        <v>4</v>
      </c>
      <c r="AK1304" s="6">
        <f>'0'!AK1304+'1'!AK1304+'2'!AK1304+'3'!AK1304+'4'!AK1304+'5'!AK1304+'6'!AK1304+'7'!AK1304+'8'!AK1304+'9'!AK1304</f>
        <v>9.4389445956580218</v>
      </c>
      <c r="AL1304" s="6">
        <f>('0'!AL1304*'0'!AM1304+'1'!AL1304*'1'!AM1304+'2'!AL1304*'2'!AM1304+'3'!AL1304*'3'!AM1304+'4'!AL1304*'4'!AM1304+'5'!AL1304*'5'!AM1304+'6'!AL1304*'6'!AM1304+'7'!AL1304*'7'!AM1304+'8'!AL1304*'8'!AM1304+'9'!AL1304*'9'!AM1304)/AM1304</f>
        <v>10</v>
      </c>
      <c r="AM1304" s="6">
        <f>'0'!AM1304+'1'!AM1304+'2'!AM1304+'3'!AM1304+'4'!AM1304+'5'!AM1304+'6'!AM1304+'7'!AM1304+'8'!AM1304+'9'!AM1304</f>
        <v>9.9762008763069687</v>
      </c>
      <c r="AN1304" s="6">
        <f>('0'!AN1304*'0'!AO1304+'1'!AN1304*'1'!AO1304+'2'!AN1304*'2'!AO1304+'3'!AN1304*'3'!AO1304+'4'!AN1304*'4'!AO1304+'5'!AN1304*'5'!AO1304+'6'!AN1304*'6'!AO1304+'7'!AN1304*'7'!AO1304+'8'!AN1304*'8'!AO1304+'9'!AN1304*'9'!AO1304)/AO1304</f>
        <v>3</v>
      </c>
      <c r="AO1304" s="6">
        <f>'0'!AO1304+'1'!AO1304+'2'!AO1304+'3'!AO1304+'4'!AO1304+'5'!AO1304+'6'!AO1304+'7'!AO1304+'8'!AO1304+'9'!AO1304</f>
        <v>9.4752280448128836</v>
      </c>
      <c r="AP1304" s="6">
        <f>('0'!AP1304*'0'!AQ1304+'1'!AP1304*'1'!AQ1304+'2'!AP1304*'2'!AQ1304+'3'!AP1304*'3'!AQ1304+'4'!AP1304*'4'!AQ1304+'5'!AP1304*'5'!AQ1304+'6'!AP1304*'6'!AQ1304+'7'!AP1304*'7'!AQ1304+'8'!AP1304*'8'!AQ1304+'9'!AP1304*'9'!AQ1304)/AQ1304</f>
        <v>2.9999999999999996</v>
      </c>
      <c r="AQ1304" s="6">
        <f>'0'!AQ1304+'1'!AQ1304+'2'!AQ1304+'3'!AQ1304+'4'!AQ1304+'5'!AQ1304+'6'!AQ1304+'7'!AQ1304+'8'!AQ1304+'9'!AQ1304</f>
        <v>8.6546349631388715</v>
      </c>
      <c r="AR1304" s="6">
        <f>('0'!AR1304*'0'!AS1304+'1'!AR1304*'1'!AS1304+'2'!AR1304*'2'!AS1304+'3'!AR1304*'3'!AS1304+'4'!AR1304*'4'!AS1304+'5'!AR1304*'5'!AS1304+'6'!AR1304*'6'!AS1304+'7'!AR1304*'7'!AS1304+'8'!AR1304*'8'!AS1304+'9'!AR1304*'9'!AS1304)/AS1304</f>
        <v>10</v>
      </c>
      <c r="AS1304" s="6">
        <f>'0'!AS1304+'1'!AS1304+'2'!AS1304+'3'!AS1304+'4'!AS1304+'5'!AS1304+'6'!AS1304+'7'!AS1304+'8'!AS1304+'9'!AS1304</f>
        <v>9.9999946069686256</v>
      </c>
      <c r="AT1304" s="6">
        <f>('0'!AT1304*'0'!AU1304+'1'!AT1304*'1'!AU1304+'2'!AT1304*'2'!AU1304+'3'!AT1304*'3'!AU1304+'4'!AT1304*'4'!AU1304+'5'!AT1304*'5'!AU1304+'6'!AT1304*'6'!AU1304+'7'!AT1304*'7'!AU1304+'8'!AT1304*'8'!AU1304+'9'!AT1304*'9'!AU1304)/AU1304</f>
        <v>3.0911557530654878</v>
      </c>
      <c r="AU1304" s="6">
        <f>'0'!AU1304+'1'!AU1304+'2'!AU1304+'3'!AU1304+'4'!AU1304+'5'!AU1304+'6'!AU1304+'7'!AU1304+'8'!AU1304+'9'!AU1304</f>
        <v>5.6978329217720214</v>
      </c>
      <c r="AV1304" s="6">
        <f>('0'!AV1304*'0'!AW1304+'1'!AV1304*'1'!AW1304+'2'!AV1304*'2'!AW1304+'3'!AV1304*'3'!AW1304+'4'!AV1304*'4'!AW1304+'5'!AV1304*'5'!AW1304+'6'!AV1304*'6'!AW1304+'7'!AV1304*'7'!AW1304+'8'!AV1304*'8'!AW1304+'9'!AV1304*'9'!AW1304)/AW1304</f>
        <v>3.1018449365562795</v>
      </c>
      <c r="AW1304" s="6">
        <f>'0'!AW1304+'1'!AW1304+'2'!AW1304+'3'!AW1304+'4'!AW1304+'5'!AW1304+'6'!AW1304+'7'!AW1304+'8'!AW1304+'9'!AW1304</f>
        <v>9.4185145046893375</v>
      </c>
      <c r="AX1304" s="6">
        <f t="shared" si="45"/>
        <v>100</v>
      </c>
      <c r="AY1304" s="6">
        <f t="shared" si="46"/>
        <v>1</v>
      </c>
      <c r="AZ1304" s="6">
        <f t="shared" si="47"/>
        <v>20</v>
      </c>
      <c r="BA1304" s="6">
        <f t="shared" si="48"/>
        <v>20</v>
      </c>
      <c r="BB1304" s="6">
        <f t="shared" si="49"/>
        <v>20</v>
      </c>
      <c r="BC1304" s="6">
        <f t="shared" si="50"/>
        <v>20</v>
      </c>
      <c r="BD1304" s="6">
        <f t="shared" si="51"/>
        <v>10</v>
      </c>
      <c r="BE1304" s="6">
        <f t="shared" si="52"/>
        <v>10</v>
      </c>
      <c r="BF1304" s="6">
        <f t="shared" si="53"/>
        <v>100</v>
      </c>
    </row>
    <row r="1305" spans="1:58" ht="15.75" customHeight="1" x14ac:dyDescent="0.25">
      <c r="A1305" s="6" t="str">
        <f>IF(AND('0'!A1305='1'!A1305,'1'!A1305='2'!A1305,'2'!A1305='3'!A1305,'3'!A1305='4'!A1305,'4'!A1305='5'!A1305,'5'!A1305='6'!A1305,'6'!A1305='7'!A1305,'7'!A1305='8'!A1305,'8'!A1305='9'!A1305,'1'!A1305='2'!A1305),'9'!A1305,)</f>
        <v>RPA</v>
      </c>
      <c r="B1305" s="7" t="str">
        <f>IF(AND('0'!B1305='1'!B1305,'1'!B1305='2'!B1305,'2'!B1305='3'!B1305,'3'!B1305='4'!B1305,'4'!B1305='5'!B1305,'5'!B1305='6'!B1305,'6'!B1305='7'!B1305,'7'!B1305='8'!B1305,'8'!B1305='9'!B1305,'1'!B1305='2'!B1305),'9'!B1305,)</f>
        <v>1959-12-15</v>
      </c>
      <c r="C1305" s="7" t="str">
        <f>IF(AND('0'!C1305='1'!C1305,'1'!C1305='2'!C1305,'2'!C1305='3'!C1305,'3'!C1305='4'!C1305,'4'!C1305='5'!C1305,'5'!C1305='6'!C1305,'6'!C1305='7'!C1305,'7'!C1305='8'!C1305,'8'!C1305='9'!C1305,'1'!C1305='2'!C1305),'9'!C1305,)</f>
        <v>1959-12-15</v>
      </c>
      <c r="D1305" s="7">
        <f>IF(AND('0'!D1305='1'!D1305,'1'!D1305='2'!D1305,'2'!D1305='3'!D1305,'3'!D1305='4'!D1305,'4'!D1305='5'!D1305,'5'!D1305='6'!D1305,'6'!D1305='7'!D1305,'7'!D1305='8'!D1305,'8'!D1305='9'!D1305,'1'!D1305='2'!D1305),'9'!D1305,)</f>
        <v>21982</v>
      </c>
      <c r="E1305" s="8">
        <f>IF(COUNTIF(Recovered!$A$2:$A$808,A1305)&gt;0,1,0)</f>
        <v>1</v>
      </c>
      <c r="F1305" s="6">
        <f>('0'!F1305*'0'!G1305+'1'!F1305*'1'!G1305+'2'!F1305*'2'!G1305+'3'!F1305*'3'!G1305+'4'!F1305*'4'!G1305+'5'!F1305*'5'!G1305+'6'!F1305*'6'!G1305+'7'!F1305*'7'!G1305+'8'!F1305*'8'!G1305+'9'!F1305*'9'!G1305)/G1305</f>
        <v>3.0000000000000004</v>
      </c>
      <c r="G1305" s="9">
        <f>'0'!G1305+'1'!G1305+'2'!G1305+'3'!G1305+'4'!G1305+'5'!G1305+'6'!G1305+'7'!G1305+'8'!G1305+'9'!G1305</f>
        <v>5.6658789522259472</v>
      </c>
      <c r="H1305" s="6">
        <f>('0'!H1305*'0'!I1305+'1'!H1305*'1'!I1305+'2'!H1305*'2'!I1305+'3'!H1305*'3'!I1305+'4'!H1305*'4'!I1305+'5'!H1305*'5'!I1305+'6'!H1305*'6'!I1305+'7'!H1305*'7'!I1305+'8'!H1305*'8'!I1305+'9'!H1305*'9'!I1305)/I1305</f>
        <v>2.9999999999999996</v>
      </c>
      <c r="I1305" s="9">
        <f>'0'!I1305+'1'!I1305+'2'!I1305+'3'!I1305+'4'!I1305+'5'!I1305+'6'!I1305+'7'!I1305+'8'!I1305+'9'!I1305</f>
        <v>7.788699264646981</v>
      </c>
      <c r="J1305" s="6">
        <f>('0'!J1305*'0'!K1305+'1'!J1305*'1'!K1305+'2'!J1305*'2'!K1305+'3'!J1305*'3'!K1305+'4'!J1305*'4'!K1305+'5'!J1305*'5'!K1305+'6'!J1305*'6'!K1305+'7'!J1305*'7'!K1305+'8'!J1305*'8'!K1305+'9'!J1305*'9'!K1305)/K1305</f>
        <v>2</v>
      </c>
      <c r="K1305" s="9">
        <f>'0'!K1305+'1'!K1305+'2'!K1305+'3'!K1305+'4'!K1305+'5'!K1305+'6'!K1305+'7'!K1305+'8'!K1305+'9'!K1305</f>
        <v>9.5048231829190772</v>
      </c>
      <c r="L1305" s="6">
        <f>('0'!L1305*'0'!M1305+'1'!L1305*'1'!M1305+'2'!L1305*'2'!M1305+'3'!L1305*'3'!M1305+'4'!L1305*'4'!M1305+'5'!L1305*'5'!M1305+'6'!L1305*'6'!M1305+'7'!L1305*'7'!M1305+'8'!L1305*'8'!M1305+'9'!L1305*'9'!M1305)/M1305</f>
        <v>4</v>
      </c>
      <c r="M1305" s="9">
        <f>'0'!M1305+'1'!M1305+'2'!M1305+'3'!M1305+'4'!M1305+'5'!M1305+'6'!M1305+'7'!M1305+'8'!M1305+'9'!M1305</f>
        <v>9.9730923821627506</v>
      </c>
      <c r="N1305" s="6">
        <f>('0'!N1305*'0'!O1305+'1'!N1305*'1'!O1305+'2'!N1305*'2'!O1305+'3'!N1305*'3'!O1305+'4'!N1305*'4'!O1305+'5'!N1305*'5'!O1305+'6'!N1305*'6'!O1305+'7'!N1305*'7'!O1305+'8'!N1305*'8'!O1305+'9'!N1305*'9'!O1305)/O1305</f>
        <v>19.999999999999993</v>
      </c>
      <c r="O1305" s="9">
        <f>'0'!O1305+'1'!O1305+'2'!O1305+'3'!O1305+'4'!O1305+'5'!O1305+'6'!O1305+'7'!O1305+'8'!O1305+'9'!O1305</f>
        <v>8.0919696274066926</v>
      </c>
      <c r="P1305" s="6">
        <f>('0'!P1305*'0'!Q1305+'1'!P1305*'1'!Q1305+'2'!P1305*'2'!Q1305+'3'!P1305*'3'!Q1305+'4'!P1305*'4'!Q1305+'5'!P1305*'5'!Q1305+'6'!P1305*'6'!Q1305+'7'!P1305*'7'!Q1305+'8'!P1305*'8'!Q1305+'9'!P1305*'9'!Q1305)/Q1305</f>
        <v>3</v>
      </c>
      <c r="Q1305" s="9">
        <f>'0'!Q1305+'1'!Q1305+'2'!Q1305+'3'!Q1305+'4'!Q1305+'5'!Q1305+'6'!Q1305+'7'!Q1305+'8'!Q1305+'9'!Q1305</f>
        <v>8.8056926293308067</v>
      </c>
      <c r="R1305" s="6">
        <f>('0'!R1305*'0'!S1305+'1'!R1305*'1'!S1305+'2'!R1305*'2'!S1305+'3'!R1305*'3'!S1305+'4'!R1305*'4'!S1305+'5'!R1305*'5'!S1305+'6'!R1305*'6'!S1305+'7'!R1305*'7'!S1305+'8'!R1305*'8'!S1305+'9'!R1305*'9'!S1305)/S1305</f>
        <v>3</v>
      </c>
      <c r="S1305" s="9">
        <f>'0'!S1305+'1'!S1305+'2'!S1305+'3'!S1305+'4'!S1305+'5'!S1305+'6'!S1305+'7'!S1305+'8'!S1305+'9'!S1305</f>
        <v>8.5700623109119878</v>
      </c>
      <c r="T1305" s="6">
        <f>('0'!T1305*'0'!U1305+'1'!T1305*'1'!U1305+'2'!T1305*'2'!U1305+'3'!T1305*'3'!U1305+'4'!T1305*'4'!U1305+'5'!T1305*'5'!U1305+'6'!T1305*'6'!U1305+'7'!T1305*'7'!U1305+'8'!T1305*'8'!U1305+'9'!T1305*'9'!U1305)/U1305</f>
        <v>15</v>
      </c>
      <c r="U1305" s="9">
        <f>'0'!U1305+'1'!U1305+'2'!U1305+'3'!U1305+'4'!U1305+'5'!U1305+'6'!U1305+'7'!U1305+'8'!U1305+'9'!U1305</f>
        <v>7.1301063304267815</v>
      </c>
      <c r="V1305" s="6">
        <f>('0'!V1305*'0'!W1305+'1'!V1305*'1'!W1305+'2'!V1305*'2'!W1305+'3'!V1305*'3'!W1305+'4'!V1305*'4'!W1305+'5'!V1305*'5'!W1305+'6'!V1305*'6'!W1305+'7'!V1305*'7'!W1305+'8'!V1305*'8'!W1305+'9'!V1305*'9'!W1305)/W1305</f>
        <v>3</v>
      </c>
      <c r="W1305" s="9">
        <f>'0'!W1305+'1'!W1305+'2'!W1305+'3'!W1305+'4'!W1305+'5'!W1305+'6'!W1305+'7'!W1305+'8'!W1305+'9'!W1305</f>
        <v>8.7177183037236663</v>
      </c>
      <c r="X1305" s="6">
        <f>('0'!X1305*'0'!Y1305+'1'!X1305*'1'!Y1305+'2'!X1305*'2'!Y1305+'3'!X1305*'3'!Y1305+'4'!X1305*'4'!Y1305+'5'!X1305*'5'!Y1305+'6'!X1305*'6'!Y1305+'7'!X1305*'7'!Y1305+'8'!X1305*'8'!Y1305+'9'!X1305*'9'!Y1305)/Y1305</f>
        <v>3</v>
      </c>
      <c r="Y1305" s="9">
        <f>'0'!Y1305+'1'!Y1305+'2'!Y1305+'3'!Y1305+'4'!Y1305+'5'!Y1305+'6'!Y1305+'7'!Y1305+'8'!Y1305+'9'!Y1305</f>
        <v>7.1378533040190595</v>
      </c>
      <c r="Z1305" s="6">
        <f>('0'!Z1305*'0'!AA1305+'1'!Z1305*'1'!AA1305+'2'!Z1305*'2'!AA1305+'3'!Z1305*'3'!AA1305+'4'!Z1305*'4'!AA1305+'5'!Z1305*'5'!AA1305+'6'!Z1305*'6'!AA1305+'7'!Z1305*'7'!AA1305+'8'!Z1305*'8'!AA1305+'9'!Z1305*'9'!AA1305)/AA1305</f>
        <v>24.999999999999993</v>
      </c>
      <c r="AA1305" s="9">
        <f>'0'!AA1305+'1'!AA1305+'2'!AA1305+'3'!AA1305+'4'!AA1305+'5'!AA1305+'6'!AA1305+'7'!AA1305+'8'!AA1305+'9'!AA1305</f>
        <v>8.8075010858832741</v>
      </c>
      <c r="AB1305" s="6">
        <f>('0'!AB1305*'0'!AC1305+'1'!AB1305*'1'!AC1305+'2'!AB1305*'2'!AC1305+'3'!AB1305*'3'!AC1305+'4'!AB1305*'4'!AC1305+'5'!AB1305*'5'!AC1305+'6'!AB1305*'6'!AC1305+'7'!AB1305*'7'!AC1305+'8'!AB1305*'8'!AC1305+'9'!AB1305*'9'!AC1305)/AC1305</f>
        <v>4</v>
      </c>
      <c r="AC1305" s="9">
        <f>'0'!AC1305+'1'!AC1305+'2'!AC1305+'3'!AC1305+'4'!AC1305+'5'!AC1305+'6'!AC1305+'7'!AC1305+'8'!AC1305+'9'!AC1305</f>
        <v>6.2706009763572252</v>
      </c>
      <c r="AD1305" s="6">
        <f>('0'!AD1305*'0'!AE1305+'1'!AD1305*'1'!AE1305+'2'!AD1305*'2'!AE1305+'3'!AD1305*'3'!AE1305+'4'!AD1305*'4'!AE1305+'5'!AD1305*'5'!AE1305+'6'!AD1305*'6'!AE1305+'7'!AD1305*'7'!AE1305+'8'!AD1305*'8'!AE1305+'9'!AD1305*'9'!AE1305)/AE1305</f>
        <v>3.0916787083394013</v>
      </c>
      <c r="AE1305" s="9">
        <f>'0'!AE1305+'1'!AE1305+'2'!AE1305+'3'!AE1305+'4'!AE1305+'5'!AE1305+'6'!AE1305+'7'!AE1305+'8'!AE1305+'9'!AE1305</f>
        <v>5.7869909278248404</v>
      </c>
      <c r="AF1305" s="6">
        <f>('0'!AF1305*'0'!AG1305+'1'!AF1305*'1'!AG1305+'2'!AF1305*'2'!AG1305+'3'!AF1305*'3'!AG1305+'4'!AF1305*'4'!AG1305+'5'!AF1305*'5'!AG1305+'6'!AF1305*'6'!AG1305+'7'!AF1305*'7'!AG1305+'8'!AF1305*'8'!AG1305+'9'!AF1305*'9'!AG1305)/AG1305</f>
        <v>19.506355941833256</v>
      </c>
      <c r="AG1305" s="9">
        <f>'0'!AG1305+'1'!AG1305+'2'!AG1305+'3'!AG1305+'4'!AG1305+'5'!AG1305+'6'!AG1305+'7'!AG1305+'8'!AG1305+'9'!AG1305</f>
        <v>4.6361309154609964</v>
      </c>
      <c r="AH1305" s="6">
        <f>('0'!AH1305*'0'!AI1305+'1'!AH1305*'1'!AI1305+'2'!AH1305*'2'!AI1305+'3'!AH1305*'3'!AI1305+'4'!AH1305*'4'!AI1305+'5'!AH1305*'5'!AI1305+'6'!AH1305*'6'!AI1305+'7'!AH1305*'7'!AI1305+'8'!AH1305*'8'!AI1305+'9'!AH1305*'9'!AI1305)/AI1305</f>
        <v>3.9383606866017127</v>
      </c>
      <c r="AI1305" s="9">
        <f>'0'!AI1305+'1'!AI1305+'2'!AI1305+'3'!AI1305+'4'!AI1305+'5'!AI1305+'6'!AI1305+'7'!AI1305+'8'!AI1305+'9'!AI1305</f>
        <v>8.1076187618938338</v>
      </c>
      <c r="AJ1305" s="6">
        <f>('0'!AJ1305*'0'!AK1305+'1'!AJ1305*'1'!AK1305+'2'!AJ1305*'2'!AK1305+'3'!AJ1305*'3'!AK1305+'4'!AJ1305*'4'!AK1305+'5'!AJ1305*'5'!AK1305+'6'!AJ1305*'6'!AK1305+'7'!AJ1305*'7'!AK1305+'8'!AJ1305*'8'!AK1305+'9'!AJ1305*'9'!AK1305)/AK1305</f>
        <v>3.7272882324824872</v>
      </c>
      <c r="AK1305" s="9">
        <f>'0'!AK1305+'1'!AK1305+'2'!AK1305+'3'!AK1305+'4'!AK1305+'5'!AK1305+'6'!AK1305+'7'!AK1305+'8'!AK1305+'9'!AK1305</f>
        <v>5.8415919645259216</v>
      </c>
      <c r="AL1305" s="6">
        <f>('0'!AL1305*'0'!AM1305+'1'!AL1305*'1'!AM1305+'2'!AL1305*'2'!AM1305+'3'!AL1305*'3'!AM1305+'4'!AL1305*'4'!AM1305+'5'!AL1305*'5'!AM1305+'6'!AL1305*'6'!AM1305+'7'!AL1305*'7'!AM1305+'8'!AL1305*'8'!AM1305+'9'!AL1305*'9'!AM1305)/AM1305</f>
        <v>10.534778965638106</v>
      </c>
      <c r="AM1305" s="9">
        <f>'0'!AM1305+'1'!AM1305+'2'!AM1305+'3'!AM1305+'4'!AM1305+'5'!AM1305+'6'!AM1305+'7'!AM1305+'8'!AM1305+'9'!AM1305</f>
        <v>8.8660369261392304</v>
      </c>
      <c r="AN1305" s="6">
        <f>('0'!AN1305*'0'!AO1305+'1'!AN1305*'1'!AO1305+'2'!AN1305*'2'!AO1305+'3'!AN1305*'3'!AO1305+'4'!AN1305*'4'!AO1305+'5'!AN1305*'5'!AO1305+'6'!AN1305*'6'!AO1305+'7'!AN1305*'7'!AO1305+'8'!AN1305*'8'!AO1305+'9'!AN1305*'9'!AO1305)/AO1305</f>
        <v>2.9999999999999996</v>
      </c>
      <c r="AO1305" s="9">
        <f>'0'!AO1305+'1'!AO1305+'2'!AO1305+'3'!AO1305+'4'!AO1305+'5'!AO1305+'6'!AO1305+'7'!AO1305+'8'!AO1305+'9'!AO1305</f>
        <v>7.8071731098045722</v>
      </c>
      <c r="AP1305" s="6">
        <f>('0'!AP1305*'0'!AQ1305+'1'!AP1305*'1'!AQ1305+'2'!AP1305*'2'!AQ1305+'3'!AP1305*'3'!AQ1305+'4'!AP1305*'4'!AQ1305+'5'!AP1305*'5'!AQ1305+'6'!AP1305*'6'!AQ1305+'7'!AP1305*'7'!AQ1305+'8'!AP1305*'8'!AQ1305+'9'!AP1305*'9'!AQ1305)/AQ1305</f>
        <v>4</v>
      </c>
      <c r="AQ1305" s="9">
        <f>'0'!AQ1305+'1'!AQ1305+'2'!AQ1305+'3'!AQ1305+'4'!AQ1305+'5'!AQ1305+'6'!AQ1305+'7'!AQ1305+'8'!AQ1305+'9'!AQ1305</f>
        <v>8.89627300086131</v>
      </c>
      <c r="AR1305" s="6">
        <f>('0'!AR1305*'0'!AS1305+'1'!AR1305*'1'!AS1305+'2'!AR1305*'2'!AS1305+'3'!AR1305*'3'!AS1305+'4'!AR1305*'4'!AS1305+'5'!AR1305*'5'!AS1305+'6'!AR1305*'6'!AS1305+'7'!AR1305*'7'!AS1305+'8'!AR1305*'8'!AS1305+'9'!AR1305*'9'!AS1305)/AS1305</f>
        <v>10</v>
      </c>
      <c r="AS1305" s="9">
        <f>'0'!AS1305+'1'!AS1305+'2'!AS1305+'3'!AS1305+'4'!AS1305+'5'!AS1305+'6'!AS1305+'7'!AS1305+'8'!AS1305+'9'!AS1305</f>
        <v>9.9999792297160521</v>
      </c>
      <c r="AT1305" s="6">
        <f>('0'!AT1305*'0'!AU1305+'1'!AT1305*'1'!AU1305+'2'!AT1305*'2'!AU1305+'3'!AT1305*'3'!AU1305+'4'!AT1305*'4'!AU1305+'5'!AT1305*'5'!AU1305+'6'!AT1305*'6'!AU1305+'7'!AT1305*'7'!AU1305+'8'!AT1305*'8'!AU1305+'9'!AT1305*'9'!AU1305)/AU1305</f>
        <v>4</v>
      </c>
      <c r="AU1305" s="9">
        <f>'0'!AU1305+'1'!AU1305+'2'!AU1305+'3'!AU1305+'4'!AU1305+'5'!AU1305+'6'!AU1305+'7'!AU1305+'8'!AU1305+'9'!AU1305</f>
        <v>6.2468207532242728</v>
      </c>
      <c r="AV1305" s="6">
        <f>('0'!AV1305*'0'!AW1305+'1'!AV1305*'1'!AW1305+'2'!AV1305*'2'!AW1305+'3'!AV1305*'3'!AW1305+'4'!AV1305*'4'!AW1305+'5'!AV1305*'5'!AW1305+'6'!AV1305*'6'!AW1305+'7'!AV1305*'7'!AW1305+'8'!AV1305*'8'!AW1305+'9'!AV1305*'9'!AW1305)/AW1305</f>
        <v>4</v>
      </c>
      <c r="AW1305" s="9">
        <f>'0'!AW1305+'1'!AW1305+'2'!AW1305+'3'!AW1305+'4'!AW1305+'5'!AW1305+'6'!AW1305+'7'!AW1305+'8'!AW1305+'9'!AW1305</f>
        <v>6.794968280331144</v>
      </c>
      <c r="AX1305" s="6">
        <f t="shared" si="45"/>
        <v>100.04113490747136</v>
      </c>
      <c r="AY1305" s="6">
        <f t="shared" si="46"/>
        <v>0.9995888200637727</v>
      </c>
      <c r="AZ1305" s="6">
        <f t="shared" si="47"/>
        <v>19.991776401275448</v>
      </c>
      <c r="BA1305" s="6">
        <f t="shared" si="48"/>
        <v>14.993832300956591</v>
      </c>
      <c r="BB1305" s="6">
        <f t="shared" si="49"/>
        <v>24.989720501594309</v>
      </c>
      <c r="BC1305" s="6">
        <f t="shared" si="50"/>
        <v>19.498335319641065</v>
      </c>
      <c r="BD1305" s="6">
        <f t="shared" si="51"/>
        <v>10.530447275894845</v>
      </c>
      <c r="BE1305" s="6">
        <f t="shared" si="52"/>
        <v>9.9958882006377276</v>
      </c>
      <c r="BF1305" s="6">
        <f t="shared" si="53"/>
        <v>99.999999999999986</v>
      </c>
    </row>
    <row r="1306" spans="1:58" ht="15.75" hidden="1" customHeight="1" x14ac:dyDescent="0.25">
      <c r="A1306" s="6" t="str">
        <f>IF(AND('0'!A1306='1'!A1306,'1'!A1306='2'!A1306,'2'!A1306='3'!A1306,'3'!A1306='4'!A1306,'4'!A1306='5'!A1306,'5'!A1306='6'!A1306,'6'!A1306='7'!A1306,'7'!A1306='8'!A1306,'8'!A1306='9'!A1306,'1'!A1306='2'!A1306),'9'!A1306,)</f>
        <v>Historical Minutes</v>
      </c>
      <c r="B1306" s="7" t="str">
        <f>IF(AND('0'!B1306='1'!B1306,'1'!B1306='2'!B1306,'2'!B1306='3'!B1306,'3'!B1306='4'!B1306,'4'!B1306='5'!B1306,'5'!B1306='6'!B1306,'6'!B1306='7'!B1306,'7'!B1306='8'!B1306,'8'!B1306='9'!B1306,'1'!B1306='2'!B1306),'9'!B1306,)</f>
        <v>1959-11-24</v>
      </c>
      <c r="C1306" s="7" t="str">
        <f>IF(AND('0'!C1306='1'!C1306,'1'!C1306='2'!C1306,'2'!C1306='3'!C1306,'3'!C1306='4'!C1306,'4'!C1306='5'!C1306,'5'!C1306='6'!C1306,'6'!C1306='7'!C1306,'7'!C1306='8'!C1306,'8'!C1306='9'!C1306,'1'!C1306='2'!C1306),'9'!C1306,)</f>
        <v>1959-11-24</v>
      </c>
      <c r="D1306" s="7">
        <f>IF(AND('0'!D1306='1'!D1306,'1'!D1306='2'!D1306,'2'!D1306='3'!D1306,'3'!D1306='4'!D1306,'4'!D1306='5'!D1306,'5'!D1306='6'!D1306,'6'!D1306='7'!D1306,'7'!D1306='8'!D1306,'8'!D1306='9'!D1306,'1'!D1306='2'!D1306),'9'!D1306,)</f>
        <v>0</v>
      </c>
      <c r="E1306" s="8">
        <f>IF(COUNTIF(Recovered!$A$2:$A$808,A1306)&gt;0,1,0)</f>
        <v>0</v>
      </c>
      <c r="F1306" s="6">
        <f>('0'!F1306*'0'!G1306+'1'!F1306*'1'!G1306+'2'!F1306*'2'!G1306+'3'!F1306*'3'!G1306+'4'!F1306*'4'!G1306+'5'!F1306*'5'!G1306+'6'!F1306*'6'!G1306+'7'!F1306*'7'!G1306+'8'!F1306*'8'!G1306+'9'!F1306*'9'!G1306)/G1306</f>
        <v>3</v>
      </c>
      <c r="G1306" s="6">
        <f>'0'!G1306+'1'!G1306+'2'!G1306+'3'!G1306+'4'!G1306+'5'!G1306+'6'!G1306+'7'!G1306+'8'!G1306+'9'!G1306</f>
        <v>7.2401377396408222</v>
      </c>
      <c r="H1306" s="6">
        <f>('0'!H1306*'0'!I1306+'1'!H1306*'1'!I1306+'2'!H1306*'2'!I1306+'3'!H1306*'3'!I1306+'4'!H1306*'4'!I1306+'5'!H1306*'5'!I1306+'6'!H1306*'6'!I1306+'7'!H1306*'7'!I1306+'8'!H1306*'8'!I1306+'9'!H1306*'9'!I1306)/I1306</f>
        <v>3.0000000000000004</v>
      </c>
      <c r="I1306" s="6">
        <f>'0'!I1306+'1'!I1306+'2'!I1306+'3'!I1306+'4'!I1306+'5'!I1306+'6'!I1306+'7'!I1306+'8'!I1306+'9'!I1306</f>
        <v>7.047655618516778</v>
      </c>
      <c r="J1306" s="6">
        <f>('0'!J1306*'0'!K1306+'1'!J1306*'1'!K1306+'2'!J1306*'2'!K1306+'3'!J1306*'3'!K1306+'4'!J1306*'4'!K1306+'5'!J1306*'5'!K1306+'6'!J1306*'6'!K1306+'7'!J1306*'7'!K1306+'8'!J1306*'8'!K1306+'9'!J1306*'9'!K1306)/K1306</f>
        <v>2</v>
      </c>
      <c r="K1306" s="6">
        <f>'0'!K1306+'1'!K1306+'2'!K1306+'3'!K1306+'4'!K1306+'5'!K1306+'6'!K1306+'7'!K1306+'8'!K1306+'9'!K1306</f>
        <v>9.7123785080991301</v>
      </c>
      <c r="L1306" s="6">
        <f>('0'!L1306*'0'!M1306+'1'!L1306*'1'!M1306+'2'!L1306*'2'!M1306+'3'!L1306*'3'!M1306+'4'!L1306*'4'!M1306+'5'!L1306*'5'!M1306+'6'!L1306*'6'!M1306+'7'!L1306*'7'!M1306+'8'!L1306*'8'!M1306+'9'!L1306*'9'!M1306)/M1306</f>
        <v>3</v>
      </c>
      <c r="M1306" s="6">
        <f>'0'!M1306+'1'!M1306+'2'!M1306+'3'!M1306+'4'!M1306+'5'!M1306+'6'!M1306+'7'!M1306+'8'!M1306+'9'!M1306</f>
        <v>7.5072867289297358</v>
      </c>
      <c r="N1306" s="6">
        <f>('0'!N1306*'0'!O1306+'1'!N1306*'1'!O1306+'2'!N1306*'2'!O1306+'3'!N1306*'3'!O1306+'4'!N1306*'4'!O1306+'5'!N1306*'5'!O1306+'6'!N1306*'6'!O1306+'7'!N1306*'7'!O1306+'8'!N1306*'8'!O1306+'9'!N1306*'9'!O1306)/O1306</f>
        <v>19.999999999999996</v>
      </c>
      <c r="O1306" s="6">
        <f>'0'!O1306+'1'!O1306+'2'!O1306+'3'!O1306+'4'!O1306+'5'!O1306+'6'!O1306+'7'!O1306+'8'!O1306+'9'!O1306</f>
        <v>7.5173248902612384</v>
      </c>
      <c r="P1306" s="6">
        <f>('0'!P1306*'0'!Q1306+'1'!P1306*'1'!Q1306+'2'!P1306*'2'!Q1306+'3'!P1306*'3'!Q1306+'4'!P1306*'4'!Q1306+'5'!P1306*'5'!Q1306+'6'!P1306*'6'!Q1306+'7'!P1306*'7'!Q1306+'8'!P1306*'8'!Q1306+'9'!P1306*'9'!Q1306)/Q1306</f>
        <v>3</v>
      </c>
      <c r="Q1306" s="6">
        <f>'0'!Q1306+'1'!Q1306+'2'!Q1306+'3'!Q1306+'4'!Q1306+'5'!Q1306+'6'!Q1306+'7'!Q1306+'8'!Q1306+'9'!Q1306</f>
        <v>8.9560720807342697</v>
      </c>
      <c r="R1306" s="6">
        <f>('0'!R1306*'0'!S1306+'1'!R1306*'1'!S1306+'2'!R1306*'2'!S1306+'3'!R1306*'3'!S1306+'4'!R1306*'4'!S1306+'5'!R1306*'5'!S1306+'6'!R1306*'6'!S1306+'7'!R1306*'7'!S1306+'8'!R1306*'8'!S1306+'9'!R1306*'9'!S1306)/S1306</f>
        <v>2.9999999999999996</v>
      </c>
      <c r="S1306" s="6">
        <f>'0'!S1306+'1'!S1306+'2'!S1306+'3'!S1306+'4'!S1306+'5'!S1306+'6'!S1306+'7'!S1306+'8'!S1306+'9'!S1306</f>
        <v>7.8472090198709434</v>
      </c>
      <c r="T1306" s="6">
        <f>('0'!T1306*'0'!U1306+'1'!T1306*'1'!U1306+'2'!T1306*'2'!U1306+'3'!T1306*'3'!U1306+'4'!T1306*'4'!U1306+'5'!T1306*'5'!U1306+'6'!T1306*'6'!U1306+'7'!T1306*'7'!U1306+'8'!T1306*'8'!U1306+'9'!T1306*'9'!U1306)/U1306</f>
        <v>24.999999999999996</v>
      </c>
      <c r="U1306" s="6">
        <f>'0'!U1306+'1'!U1306+'2'!U1306+'3'!U1306+'4'!U1306+'5'!U1306+'6'!U1306+'7'!U1306+'8'!U1306+'9'!U1306</f>
        <v>7.0251866887044612</v>
      </c>
      <c r="V1306" s="6">
        <f>('0'!V1306*'0'!W1306+'1'!V1306*'1'!W1306+'2'!V1306*'2'!W1306+'3'!V1306*'3'!W1306+'4'!V1306*'4'!W1306+'5'!V1306*'5'!W1306+'6'!V1306*'6'!W1306+'7'!V1306*'7'!W1306+'8'!V1306*'8'!W1306+'9'!V1306*'9'!W1306)/W1306</f>
        <v>4</v>
      </c>
      <c r="W1306" s="6">
        <f>'0'!W1306+'1'!W1306+'2'!W1306+'3'!W1306+'4'!W1306+'5'!W1306+'6'!W1306+'7'!W1306+'8'!W1306+'9'!W1306</f>
        <v>9.5174113793987782</v>
      </c>
      <c r="X1306" s="6">
        <f>('0'!X1306*'0'!Y1306+'1'!X1306*'1'!Y1306+'2'!X1306*'2'!Y1306+'3'!X1306*'3'!Y1306+'4'!X1306*'4'!Y1306+'5'!X1306*'5'!Y1306+'6'!X1306*'6'!Y1306+'7'!X1306*'7'!Y1306+'8'!X1306*'8'!Y1306+'9'!X1306*'9'!Y1306)/Y1306</f>
        <v>4</v>
      </c>
      <c r="Y1306" s="6">
        <f>'0'!Y1306+'1'!Y1306+'2'!Y1306+'3'!Y1306+'4'!Y1306+'5'!Y1306+'6'!Y1306+'7'!Y1306+'8'!Y1306+'9'!Y1306</f>
        <v>6.5782224428747549</v>
      </c>
      <c r="Z1306" s="6">
        <f>('0'!Z1306*'0'!AA1306+'1'!Z1306*'1'!AA1306+'2'!Z1306*'2'!AA1306+'3'!Z1306*'3'!AA1306+'4'!Z1306*'4'!AA1306+'5'!Z1306*'5'!AA1306+'6'!Z1306*'6'!AA1306+'7'!Z1306*'7'!AA1306+'8'!Z1306*'8'!AA1306+'9'!Z1306*'9'!AA1306)/AA1306</f>
        <v>25</v>
      </c>
      <c r="AA1306" s="6">
        <f>'0'!AA1306+'1'!AA1306+'2'!AA1306+'3'!AA1306+'4'!AA1306+'5'!AA1306+'6'!AA1306+'7'!AA1306+'8'!AA1306+'9'!AA1306</f>
        <v>4.9278950775396062</v>
      </c>
      <c r="AB1306" s="6">
        <f>('0'!AB1306*'0'!AC1306+'1'!AB1306*'1'!AC1306+'2'!AB1306*'2'!AC1306+'3'!AB1306*'3'!AC1306+'4'!AB1306*'4'!AC1306+'5'!AB1306*'5'!AC1306+'6'!AB1306*'6'!AC1306+'7'!AB1306*'7'!AC1306+'8'!AB1306*'8'!AC1306+'9'!AB1306*'9'!AC1306)/AC1306</f>
        <v>4</v>
      </c>
      <c r="AC1306" s="6">
        <f>'0'!AC1306+'1'!AC1306+'2'!AC1306+'3'!AC1306+'4'!AC1306+'5'!AC1306+'6'!AC1306+'7'!AC1306+'8'!AC1306+'9'!AC1306</f>
        <v>9.614851271369977</v>
      </c>
      <c r="AD1306" s="6">
        <f>('0'!AD1306*'0'!AE1306+'1'!AD1306*'1'!AE1306+'2'!AD1306*'2'!AE1306+'3'!AD1306*'3'!AE1306+'4'!AD1306*'4'!AE1306+'5'!AD1306*'5'!AE1306+'6'!AD1306*'6'!AE1306+'7'!AD1306*'7'!AE1306+'8'!AD1306*'8'!AE1306+'9'!AD1306*'9'!AE1306)/AE1306</f>
        <v>3.3890115509020795</v>
      </c>
      <c r="AE1306" s="6">
        <f>'0'!AE1306+'1'!AE1306+'2'!AE1306+'3'!AE1306+'4'!AE1306+'5'!AE1306+'6'!AE1306+'7'!AE1306+'8'!AE1306+'9'!AE1306</f>
        <v>5.6819909305016107</v>
      </c>
      <c r="AF1306" s="6">
        <f>('0'!AF1306*'0'!AG1306+'1'!AF1306*'1'!AG1306+'2'!AF1306*'2'!AG1306+'3'!AF1306*'3'!AG1306+'4'!AF1306*'4'!AG1306+'5'!AF1306*'5'!AG1306+'6'!AF1306*'6'!AG1306+'7'!AF1306*'7'!AG1306+'8'!AF1306*'8'!AG1306+'9'!AF1306*'9'!AG1306)/AG1306</f>
        <v>15.000000000000002</v>
      </c>
      <c r="AG1306" s="6">
        <f>'0'!AG1306+'1'!AG1306+'2'!AG1306+'3'!AG1306+'4'!AG1306+'5'!AG1306+'6'!AG1306+'7'!AG1306+'8'!AG1306+'9'!AG1306</f>
        <v>8.903695665073581</v>
      </c>
      <c r="AH1306" s="6">
        <f>('0'!AH1306*'0'!AI1306+'1'!AH1306*'1'!AI1306+'2'!AH1306*'2'!AI1306+'3'!AH1306*'3'!AI1306+'4'!AH1306*'4'!AI1306+'5'!AH1306*'5'!AI1306+'6'!AH1306*'6'!AI1306+'7'!AH1306*'7'!AI1306+'8'!AH1306*'8'!AI1306+'9'!AH1306*'9'!AI1306)/AI1306</f>
        <v>3</v>
      </c>
      <c r="AI1306" s="6">
        <f>'0'!AI1306+'1'!AI1306+'2'!AI1306+'3'!AI1306+'4'!AI1306+'5'!AI1306+'6'!AI1306+'7'!AI1306+'8'!AI1306+'9'!AI1306</f>
        <v>9.1520052082540264</v>
      </c>
      <c r="AJ1306" s="6">
        <f>('0'!AJ1306*'0'!AK1306+'1'!AJ1306*'1'!AK1306+'2'!AJ1306*'2'!AK1306+'3'!AJ1306*'3'!AK1306+'4'!AJ1306*'4'!AK1306+'5'!AJ1306*'5'!AK1306+'6'!AJ1306*'6'!AK1306+'7'!AJ1306*'7'!AK1306+'8'!AJ1306*'8'!AK1306+'9'!AJ1306*'9'!AK1306)/AK1306</f>
        <v>3.0000000000000004</v>
      </c>
      <c r="AK1306" s="6">
        <f>'0'!AK1306+'1'!AK1306+'2'!AK1306+'3'!AK1306+'4'!AK1306+'5'!AK1306+'6'!AK1306+'7'!AK1306+'8'!AK1306+'9'!AK1306</f>
        <v>7.9470013750282478</v>
      </c>
      <c r="AL1306" s="6">
        <f>('0'!AL1306*'0'!AM1306+'1'!AL1306*'1'!AM1306+'2'!AL1306*'2'!AM1306+'3'!AL1306*'3'!AM1306+'4'!AL1306*'4'!AM1306+'5'!AL1306*'5'!AM1306+'6'!AL1306*'6'!AM1306+'7'!AL1306*'7'!AM1306+'8'!AL1306*'8'!AM1306+'9'!AL1306*'9'!AM1306)/AM1306</f>
        <v>10</v>
      </c>
      <c r="AM1306" s="6">
        <f>'0'!AM1306+'1'!AM1306+'2'!AM1306+'3'!AM1306+'4'!AM1306+'5'!AM1306+'6'!AM1306+'7'!AM1306+'8'!AM1306+'9'!AM1306</f>
        <v>9.682672037536566</v>
      </c>
      <c r="AN1306" s="6">
        <f>('0'!AN1306*'0'!AO1306+'1'!AN1306*'1'!AO1306+'2'!AN1306*'2'!AO1306+'3'!AN1306*'3'!AO1306+'4'!AN1306*'4'!AO1306+'5'!AN1306*'5'!AO1306+'6'!AN1306*'6'!AO1306+'7'!AN1306*'7'!AO1306+'8'!AN1306*'8'!AO1306+'9'!AN1306*'9'!AO1306)/AO1306</f>
        <v>2</v>
      </c>
      <c r="AO1306" s="6">
        <f>'0'!AO1306+'1'!AO1306+'2'!AO1306+'3'!AO1306+'4'!AO1306+'5'!AO1306+'6'!AO1306+'7'!AO1306+'8'!AO1306+'9'!AO1306</f>
        <v>6.5524779544337433</v>
      </c>
      <c r="AP1306" s="6">
        <f>('0'!AP1306*'0'!AQ1306+'1'!AP1306*'1'!AQ1306+'2'!AP1306*'2'!AQ1306+'3'!AP1306*'3'!AQ1306+'4'!AP1306*'4'!AQ1306+'5'!AP1306*'5'!AQ1306+'6'!AP1306*'6'!AQ1306+'7'!AP1306*'7'!AQ1306+'8'!AP1306*'8'!AQ1306+'9'!AP1306*'9'!AQ1306)/AQ1306</f>
        <v>2.8381918802532815</v>
      </c>
      <c r="AQ1306" s="6">
        <f>'0'!AQ1306+'1'!AQ1306+'2'!AQ1306+'3'!AQ1306+'4'!AQ1306+'5'!AQ1306+'6'!AQ1306+'7'!AQ1306+'8'!AQ1306+'9'!AQ1306</f>
        <v>6.1699356425912422</v>
      </c>
      <c r="AR1306" s="6">
        <f>('0'!AR1306*'0'!AS1306+'1'!AR1306*'1'!AS1306+'2'!AR1306*'2'!AS1306+'3'!AR1306*'3'!AS1306+'4'!AR1306*'4'!AS1306+'5'!AR1306*'5'!AS1306+'6'!AR1306*'6'!AS1306+'7'!AR1306*'7'!AS1306+'8'!AR1306*'8'!AS1306+'9'!AR1306*'9'!AS1306)/AS1306</f>
        <v>4.9999999999999991</v>
      </c>
      <c r="AS1306" s="6">
        <f>'0'!AS1306+'1'!AS1306+'2'!AS1306+'3'!AS1306+'4'!AS1306+'5'!AS1306+'6'!AS1306+'7'!AS1306+'8'!AS1306+'9'!AS1306</f>
        <v>9.9999727927362851</v>
      </c>
      <c r="AT1306" s="6">
        <f>('0'!AT1306*'0'!AU1306+'1'!AT1306*'1'!AU1306+'2'!AT1306*'2'!AU1306+'3'!AT1306*'3'!AU1306+'4'!AT1306*'4'!AU1306+'5'!AT1306*'5'!AU1306+'6'!AT1306*'6'!AU1306+'7'!AT1306*'7'!AU1306+'8'!AT1306*'8'!AU1306+'9'!AT1306*'9'!AU1306)/AU1306</f>
        <v>2.7227338866235056</v>
      </c>
      <c r="AU1306" s="6">
        <f>'0'!AU1306+'1'!AU1306+'2'!AU1306+'3'!AU1306+'4'!AU1306+'5'!AU1306+'6'!AU1306+'7'!AU1306+'8'!AU1306+'9'!AU1306</f>
        <v>5.6904257598379377</v>
      </c>
      <c r="AV1306" s="6">
        <f>('0'!AV1306*'0'!AW1306+'1'!AV1306*'1'!AW1306+'2'!AV1306*'2'!AW1306+'3'!AV1306*'3'!AW1306+'4'!AV1306*'4'!AW1306+'5'!AV1306*'5'!AW1306+'6'!AV1306*'6'!AW1306+'7'!AV1306*'7'!AW1306+'8'!AV1306*'8'!AW1306+'9'!AV1306*'9'!AW1306)/AW1306</f>
        <v>2.7329088456771866</v>
      </c>
      <c r="AW1306" s="6">
        <f>'0'!AW1306+'1'!AW1306+'2'!AW1306+'3'!AW1306+'4'!AW1306+'5'!AW1306+'6'!AW1306+'7'!AW1306+'8'!AW1306+'9'!AW1306</f>
        <v>8.2093453471869591</v>
      </c>
      <c r="AX1306" s="6">
        <f t="shared" si="45"/>
        <v>100</v>
      </c>
      <c r="AY1306" s="6">
        <f t="shared" si="46"/>
        <v>1</v>
      </c>
      <c r="AZ1306" s="6">
        <f t="shared" si="47"/>
        <v>19.999999999999996</v>
      </c>
      <c r="BA1306" s="6">
        <f t="shared" si="48"/>
        <v>24.999999999999996</v>
      </c>
      <c r="BB1306" s="6">
        <f t="shared" si="49"/>
        <v>25</v>
      </c>
      <c r="BC1306" s="6">
        <f t="shared" si="50"/>
        <v>15.000000000000002</v>
      </c>
      <c r="BD1306" s="6">
        <f t="shared" si="51"/>
        <v>10</v>
      </c>
      <c r="BE1306" s="6">
        <f t="shared" si="52"/>
        <v>4.9999999999999991</v>
      </c>
      <c r="BF1306" s="6">
        <f t="shared" si="53"/>
        <v>100</v>
      </c>
    </row>
    <row r="1307" spans="1:58" ht="15.75" customHeight="1" x14ac:dyDescent="0.25">
      <c r="A1307" s="6" t="str">
        <f>IF(AND('0'!A1307='1'!A1307,'1'!A1307='2'!A1307,'2'!A1307='3'!A1307,'3'!A1307='4'!A1307,'4'!A1307='5'!A1307,'5'!A1307='6'!A1307,'6'!A1307='7'!A1307,'7'!A1307='8'!A1307,'8'!A1307='9'!A1307,'1'!A1307='2'!A1307),'9'!A1307,)</f>
        <v>RPA</v>
      </c>
      <c r="B1307" s="7" t="str">
        <f>IF(AND('0'!B1307='1'!B1307,'1'!B1307='2'!B1307,'2'!B1307='3'!B1307,'3'!B1307='4'!B1307,'4'!B1307='5'!B1307,'5'!B1307='6'!B1307,'6'!B1307='7'!B1307,'7'!B1307='8'!B1307,'8'!B1307='9'!B1307,'1'!B1307='2'!B1307),'9'!B1307,)</f>
        <v>1959-11-24</v>
      </c>
      <c r="C1307" s="7" t="str">
        <f>IF(AND('0'!C1307='1'!C1307,'1'!C1307='2'!C1307,'2'!C1307='3'!C1307,'3'!C1307='4'!C1307,'4'!C1307='5'!C1307,'5'!C1307='6'!C1307,'6'!C1307='7'!C1307,'7'!C1307='8'!C1307,'8'!C1307='9'!C1307,'1'!C1307='2'!C1307),'9'!C1307,)</f>
        <v>1959-11-24</v>
      </c>
      <c r="D1307" s="7">
        <f>IF(AND('0'!D1307='1'!D1307,'1'!D1307='2'!D1307,'2'!D1307='3'!D1307,'3'!D1307='4'!D1307,'4'!D1307='5'!D1307,'5'!D1307='6'!D1307,'6'!D1307='7'!D1307,'7'!D1307='8'!D1307,'8'!D1307='9'!D1307,'1'!D1307='2'!D1307),'9'!D1307,)</f>
        <v>21982</v>
      </c>
      <c r="E1307" s="8">
        <f>IF(COUNTIF(Recovered!$A$2:$A$808,A1307)&gt;0,1,0)</f>
        <v>1</v>
      </c>
      <c r="F1307" s="6">
        <f>('0'!F1307*'0'!G1307+'1'!F1307*'1'!G1307+'2'!F1307*'2'!G1307+'3'!F1307*'3'!G1307+'4'!F1307*'4'!G1307+'5'!F1307*'5'!G1307+'6'!F1307*'6'!G1307+'7'!F1307*'7'!G1307+'8'!F1307*'8'!G1307+'9'!F1307*'9'!G1307)/G1307</f>
        <v>3</v>
      </c>
      <c r="G1307" s="9">
        <f>'0'!G1307+'1'!G1307+'2'!G1307+'3'!G1307+'4'!G1307+'5'!G1307+'6'!G1307+'7'!G1307+'8'!G1307+'9'!G1307</f>
        <v>5.4470697383686399</v>
      </c>
      <c r="H1307" s="6">
        <f>('0'!H1307*'0'!I1307+'1'!H1307*'1'!I1307+'2'!H1307*'2'!I1307+'3'!H1307*'3'!I1307+'4'!H1307*'4'!I1307+'5'!H1307*'5'!I1307+'6'!H1307*'6'!I1307+'7'!H1307*'7'!I1307+'8'!H1307*'8'!I1307+'9'!H1307*'9'!I1307)/I1307</f>
        <v>3</v>
      </c>
      <c r="I1307" s="9">
        <f>'0'!I1307+'1'!I1307+'2'!I1307+'3'!I1307+'4'!I1307+'5'!I1307+'6'!I1307+'7'!I1307+'8'!I1307+'9'!I1307</f>
        <v>7.6546826289827257</v>
      </c>
      <c r="J1307" s="6">
        <f>('0'!J1307*'0'!K1307+'1'!J1307*'1'!K1307+'2'!J1307*'2'!K1307+'3'!J1307*'3'!K1307+'4'!J1307*'4'!K1307+'5'!J1307*'5'!K1307+'6'!J1307*'6'!K1307+'7'!J1307*'7'!K1307+'8'!J1307*'8'!K1307+'9'!J1307*'9'!K1307)/K1307</f>
        <v>2</v>
      </c>
      <c r="K1307" s="9">
        <f>'0'!K1307+'1'!K1307+'2'!K1307+'3'!K1307+'4'!K1307+'5'!K1307+'6'!K1307+'7'!K1307+'8'!K1307+'9'!K1307</f>
        <v>9.736063610265937</v>
      </c>
      <c r="L1307" s="6">
        <f>('0'!L1307*'0'!M1307+'1'!L1307*'1'!M1307+'2'!L1307*'2'!M1307+'3'!L1307*'3'!M1307+'4'!L1307*'4'!M1307+'5'!L1307*'5'!M1307+'6'!L1307*'6'!M1307+'7'!L1307*'7'!M1307+'8'!L1307*'8'!M1307+'9'!L1307*'9'!M1307)/M1307</f>
        <v>4</v>
      </c>
      <c r="M1307" s="9">
        <f>'0'!M1307+'1'!M1307+'2'!M1307+'3'!M1307+'4'!M1307+'5'!M1307+'6'!M1307+'7'!M1307+'8'!M1307+'9'!M1307</f>
        <v>9.9725622045052731</v>
      </c>
      <c r="N1307" s="6">
        <f>('0'!N1307*'0'!O1307+'1'!N1307*'1'!O1307+'2'!N1307*'2'!O1307+'3'!N1307*'3'!O1307+'4'!N1307*'4'!O1307+'5'!N1307*'5'!O1307+'6'!N1307*'6'!O1307+'7'!N1307*'7'!O1307+'8'!N1307*'8'!O1307+'9'!N1307*'9'!O1307)/O1307</f>
        <v>20</v>
      </c>
      <c r="O1307" s="9">
        <f>'0'!O1307+'1'!O1307+'2'!O1307+'3'!O1307+'4'!O1307+'5'!O1307+'6'!O1307+'7'!O1307+'8'!O1307+'9'!O1307</f>
        <v>8.3572501755224913</v>
      </c>
      <c r="P1307" s="6">
        <f>('0'!P1307*'0'!Q1307+'1'!P1307*'1'!Q1307+'2'!P1307*'2'!Q1307+'3'!P1307*'3'!Q1307+'4'!P1307*'4'!Q1307+'5'!P1307*'5'!Q1307+'6'!P1307*'6'!Q1307+'7'!P1307*'7'!Q1307+'8'!P1307*'8'!Q1307+'9'!P1307*'9'!Q1307)/Q1307</f>
        <v>3</v>
      </c>
      <c r="Q1307" s="9">
        <f>'0'!Q1307+'1'!Q1307+'2'!Q1307+'3'!Q1307+'4'!Q1307+'5'!Q1307+'6'!Q1307+'7'!Q1307+'8'!Q1307+'9'!Q1307</f>
        <v>9.2263196488421517</v>
      </c>
      <c r="R1307" s="6">
        <f>('0'!R1307*'0'!S1307+'1'!R1307*'1'!S1307+'2'!R1307*'2'!S1307+'3'!R1307*'3'!S1307+'4'!R1307*'4'!S1307+'5'!R1307*'5'!S1307+'6'!R1307*'6'!S1307+'7'!R1307*'7'!S1307+'8'!R1307*'8'!S1307+'9'!R1307*'9'!S1307)/S1307</f>
        <v>3</v>
      </c>
      <c r="S1307" s="9">
        <f>'0'!S1307+'1'!S1307+'2'!S1307+'3'!S1307+'4'!S1307+'5'!S1307+'6'!S1307+'7'!S1307+'8'!S1307+'9'!S1307</f>
        <v>9.1461659742621393</v>
      </c>
      <c r="T1307" s="6">
        <f>('0'!T1307*'0'!U1307+'1'!T1307*'1'!U1307+'2'!T1307*'2'!U1307+'3'!T1307*'3'!U1307+'4'!T1307*'4'!U1307+'5'!T1307*'5'!U1307+'6'!T1307*'6'!U1307+'7'!T1307*'7'!U1307+'8'!T1307*'8'!U1307+'9'!T1307*'9'!U1307)/U1307</f>
        <v>14.999999999999996</v>
      </c>
      <c r="U1307" s="9">
        <f>'0'!U1307+'1'!U1307+'2'!U1307+'3'!U1307+'4'!U1307+'5'!U1307+'6'!U1307+'7'!U1307+'8'!U1307+'9'!U1307</f>
        <v>8.2904378710569979</v>
      </c>
      <c r="V1307" s="6">
        <f>('0'!V1307*'0'!W1307+'1'!V1307*'1'!W1307+'2'!V1307*'2'!W1307+'3'!V1307*'3'!W1307+'4'!V1307*'4'!W1307+'5'!V1307*'5'!W1307+'6'!V1307*'6'!W1307+'7'!V1307*'7'!W1307+'8'!V1307*'8'!W1307+'9'!V1307*'9'!W1307)/W1307</f>
        <v>3</v>
      </c>
      <c r="W1307" s="9">
        <f>'0'!W1307+'1'!W1307+'2'!W1307+'3'!W1307+'4'!W1307+'5'!W1307+'6'!W1307+'7'!W1307+'8'!W1307+'9'!W1307</f>
        <v>8.3101486029224461</v>
      </c>
      <c r="X1307" s="6">
        <f>('0'!X1307*'0'!Y1307+'1'!X1307*'1'!Y1307+'2'!X1307*'2'!Y1307+'3'!X1307*'3'!Y1307+'4'!X1307*'4'!Y1307+'5'!X1307*'5'!Y1307+'6'!X1307*'6'!Y1307+'7'!X1307*'7'!Y1307+'8'!X1307*'8'!Y1307+'9'!X1307*'9'!Y1307)/Y1307</f>
        <v>2.9999999999999996</v>
      </c>
      <c r="Y1307" s="9">
        <f>'0'!Y1307+'1'!Y1307+'2'!Y1307+'3'!Y1307+'4'!Y1307+'5'!Y1307+'6'!Y1307+'7'!Y1307+'8'!Y1307+'9'!Y1307</f>
        <v>6.7811979522066164</v>
      </c>
      <c r="Z1307" s="6">
        <f>('0'!Z1307*'0'!AA1307+'1'!Z1307*'1'!AA1307+'2'!Z1307*'2'!AA1307+'3'!Z1307*'3'!AA1307+'4'!Z1307*'4'!AA1307+'5'!Z1307*'5'!AA1307+'6'!Z1307*'6'!AA1307+'7'!Z1307*'7'!AA1307+'8'!Z1307*'8'!AA1307+'9'!Z1307*'9'!AA1307)/AA1307</f>
        <v>25.000000000000004</v>
      </c>
      <c r="AA1307" s="9">
        <f>'0'!AA1307+'1'!AA1307+'2'!AA1307+'3'!AA1307+'4'!AA1307+'5'!AA1307+'6'!AA1307+'7'!AA1307+'8'!AA1307+'9'!AA1307</f>
        <v>8.9693569113955096</v>
      </c>
      <c r="AB1307" s="6">
        <f>('0'!AB1307*'0'!AC1307+'1'!AB1307*'1'!AC1307+'2'!AB1307*'2'!AC1307+'3'!AB1307*'3'!AC1307+'4'!AB1307*'4'!AC1307+'5'!AB1307*'5'!AC1307+'6'!AB1307*'6'!AC1307+'7'!AB1307*'7'!AC1307+'8'!AB1307*'8'!AC1307+'9'!AB1307*'9'!AC1307)/AC1307</f>
        <v>2.9999999999999996</v>
      </c>
      <c r="AC1307" s="9">
        <f>'0'!AC1307+'1'!AC1307+'2'!AC1307+'3'!AC1307+'4'!AC1307+'5'!AC1307+'6'!AC1307+'7'!AC1307+'8'!AC1307+'9'!AC1307</f>
        <v>5.7881650788627983</v>
      </c>
      <c r="AD1307" s="6">
        <f>('0'!AD1307*'0'!AE1307+'1'!AD1307*'1'!AE1307+'2'!AD1307*'2'!AE1307+'3'!AD1307*'3'!AE1307+'4'!AD1307*'4'!AE1307+'5'!AD1307*'5'!AE1307+'6'!AD1307*'6'!AE1307+'7'!AD1307*'7'!AE1307+'8'!AD1307*'8'!AE1307+'9'!AD1307*'9'!AE1307)/AE1307</f>
        <v>2.9999999999999996</v>
      </c>
      <c r="AE1307" s="9">
        <f>'0'!AE1307+'1'!AE1307+'2'!AE1307+'3'!AE1307+'4'!AE1307+'5'!AE1307+'6'!AE1307+'7'!AE1307+'8'!AE1307+'9'!AE1307</f>
        <v>6.5971254245783655</v>
      </c>
      <c r="AF1307" s="6">
        <f>('0'!AF1307*'0'!AG1307+'1'!AF1307*'1'!AG1307+'2'!AF1307*'2'!AG1307+'3'!AF1307*'3'!AG1307+'4'!AF1307*'4'!AG1307+'5'!AF1307*'5'!AG1307+'6'!AF1307*'6'!AG1307+'7'!AF1307*'7'!AG1307+'8'!AF1307*'8'!AG1307+'9'!AF1307*'9'!AG1307)/AG1307</f>
        <v>14.999999999999998</v>
      </c>
      <c r="AG1307" s="9">
        <f>'0'!AG1307+'1'!AG1307+'2'!AG1307+'3'!AG1307+'4'!AG1307+'5'!AG1307+'6'!AG1307+'7'!AG1307+'8'!AG1307+'9'!AG1307</f>
        <v>5.2957985933246263</v>
      </c>
      <c r="AH1307" s="6">
        <f>('0'!AH1307*'0'!AI1307+'1'!AH1307*'1'!AI1307+'2'!AH1307*'2'!AI1307+'3'!AH1307*'3'!AI1307+'4'!AH1307*'4'!AI1307+'5'!AH1307*'5'!AI1307+'6'!AH1307*'6'!AI1307+'7'!AH1307*'7'!AI1307+'8'!AH1307*'8'!AI1307+'9'!AH1307*'9'!AI1307)/AI1307</f>
        <v>3.0000000000000004</v>
      </c>
      <c r="AI1307" s="9">
        <f>'0'!AI1307+'1'!AI1307+'2'!AI1307+'3'!AI1307+'4'!AI1307+'5'!AI1307+'6'!AI1307+'7'!AI1307+'8'!AI1307+'9'!AI1307</f>
        <v>7.0134283618640696</v>
      </c>
      <c r="AJ1307" s="6">
        <f>('0'!AJ1307*'0'!AK1307+'1'!AJ1307*'1'!AK1307+'2'!AJ1307*'2'!AK1307+'3'!AJ1307*'3'!AK1307+'4'!AJ1307*'4'!AK1307+'5'!AJ1307*'5'!AK1307+'6'!AJ1307*'6'!AK1307+'7'!AJ1307*'7'!AK1307+'8'!AJ1307*'8'!AK1307+'9'!AJ1307*'9'!AK1307)/AK1307</f>
        <v>2.9999999999999996</v>
      </c>
      <c r="AK1307" s="9">
        <f>'0'!AK1307+'1'!AK1307+'2'!AK1307+'3'!AK1307+'4'!AK1307+'5'!AK1307+'6'!AK1307+'7'!AK1307+'8'!AK1307+'9'!AK1307</f>
        <v>7.9764378909086382</v>
      </c>
      <c r="AL1307" s="6">
        <f>('0'!AL1307*'0'!AM1307+'1'!AL1307*'1'!AM1307+'2'!AL1307*'2'!AM1307+'3'!AL1307*'3'!AM1307+'4'!AL1307*'4'!AM1307+'5'!AL1307*'5'!AM1307+'6'!AL1307*'6'!AM1307+'7'!AL1307*'7'!AM1307+'8'!AL1307*'8'!AM1307+'9'!AL1307*'9'!AM1307)/AM1307</f>
        <v>14.999999999999998</v>
      </c>
      <c r="AM1307" s="9">
        <f>'0'!AM1307+'1'!AM1307+'2'!AM1307+'3'!AM1307+'4'!AM1307+'5'!AM1307+'6'!AM1307+'7'!AM1307+'8'!AM1307+'9'!AM1307</f>
        <v>9.417959653894302</v>
      </c>
      <c r="AN1307" s="6">
        <f>('0'!AN1307*'0'!AO1307+'1'!AN1307*'1'!AO1307+'2'!AN1307*'2'!AO1307+'3'!AN1307*'3'!AO1307+'4'!AN1307*'4'!AO1307+'5'!AN1307*'5'!AO1307+'6'!AN1307*'6'!AO1307+'7'!AN1307*'7'!AO1307+'8'!AN1307*'8'!AO1307+'9'!AN1307*'9'!AO1307)/AO1307</f>
        <v>3.1014599611290667</v>
      </c>
      <c r="AO1307" s="9">
        <f>'0'!AO1307+'1'!AO1307+'2'!AO1307+'3'!AO1307+'4'!AO1307+'5'!AO1307+'6'!AO1307+'7'!AO1307+'8'!AO1307+'9'!AO1307</f>
        <v>5.709876701256194</v>
      </c>
      <c r="AP1307" s="6">
        <f>('0'!AP1307*'0'!AQ1307+'1'!AP1307*'1'!AQ1307+'2'!AP1307*'2'!AQ1307+'3'!AP1307*'3'!AQ1307+'4'!AP1307*'4'!AQ1307+'5'!AP1307*'5'!AQ1307+'6'!AP1307*'6'!AQ1307+'7'!AP1307*'7'!AQ1307+'8'!AP1307*'8'!AQ1307+'9'!AP1307*'9'!AQ1307)/AQ1307</f>
        <v>4</v>
      </c>
      <c r="AQ1307" s="9">
        <f>'0'!AQ1307+'1'!AQ1307+'2'!AQ1307+'3'!AQ1307+'4'!AQ1307+'5'!AQ1307+'6'!AQ1307+'7'!AQ1307+'8'!AQ1307+'9'!AQ1307</f>
        <v>8.0244524750108521</v>
      </c>
      <c r="AR1307" s="6">
        <f>('0'!AR1307*'0'!AS1307+'1'!AR1307*'1'!AS1307+'2'!AR1307*'2'!AS1307+'3'!AR1307*'3'!AS1307+'4'!AR1307*'4'!AS1307+'5'!AR1307*'5'!AS1307+'6'!AR1307*'6'!AS1307+'7'!AR1307*'7'!AS1307+'8'!AR1307*'8'!AS1307+'9'!AR1307*'9'!AS1307)/AS1307</f>
        <v>10.000000000000002</v>
      </c>
      <c r="AS1307" s="9">
        <f>'0'!AS1307+'1'!AS1307+'2'!AS1307+'3'!AS1307+'4'!AS1307+'5'!AS1307+'6'!AS1307+'7'!AS1307+'8'!AS1307+'9'!AS1307</f>
        <v>9.9999773224622679</v>
      </c>
      <c r="AT1307" s="6">
        <f>('0'!AT1307*'0'!AU1307+'1'!AT1307*'1'!AU1307+'2'!AT1307*'2'!AU1307+'3'!AT1307*'3'!AU1307+'4'!AT1307*'4'!AU1307+'5'!AT1307*'5'!AU1307+'6'!AT1307*'6'!AU1307+'7'!AT1307*'7'!AU1307+'8'!AT1307*'8'!AU1307+'9'!AT1307*'9'!AU1307)/AU1307</f>
        <v>4</v>
      </c>
      <c r="AU1307" s="9">
        <f>'0'!AU1307+'1'!AU1307+'2'!AU1307+'3'!AU1307+'4'!AU1307+'5'!AU1307+'6'!AU1307+'7'!AU1307+'8'!AU1307+'9'!AU1307</f>
        <v>7.9023944486866791</v>
      </c>
      <c r="AV1307" s="6">
        <f>('0'!AV1307*'0'!AW1307+'1'!AV1307*'1'!AW1307+'2'!AV1307*'2'!AW1307+'3'!AV1307*'3'!AW1307+'4'!AV1307*'4'!AW1307+'5'!AV1307*'5'!AW1307+'6'!AV1307*'6'!AW1307+'7'!AV1307*'7'!AW1307+'8'!AV1307*'8'!AW1307+'9'!AV1307*'9'!AW1307)/AW1307</f>
        <v>4</v>
      </c>
      <c r="AW1307" s="9">
        <f>'0'!AW1307+'1'!AW1307+'2'!AW1307+'3'!AW1307+'4'!AW1307+'5'!AW1307+'6'!AW1307+'7'!AW1307+'8'!AW1307+'9'!AW1307</f>
        <v>8.2483763813089794</v>
      </c>
      <c r="AX1307" s="6">
        <f t="shared" si="45"/>
        <v>100</v>
      </c>
      <c r="AY1307" s="6">
        <f t="shared" si="46"/>
        <v>1</v>
      </c>
      <c r="AZ1307" s="6">
        <f t="shared" si="47"/>
        <v>20</v>
      </c>
      <c r="BA1307" s="6">
        <f t="shared" si="48"/>
        <v>14.999999999999996</v>
      </c>
      <c r="BB1307" s="6">
        <f t="shared" si="49"/>
        <v>25.000000000000004</v>
      </c>
      <c r="BC1307" s="6">
        <f t="shared" si="50"/>
        <v>14.999999999999998</v>
      </c>
      <c r="BD1307" s="6">
        <f t="shared" si="51"/>
        <v>14.999999999999998</v>
      </c>
      <c r="BE1307" s="6">
        <f t="shared" si="52"/>
        <v>10.000000000000002</v>
      </c>
      <c r="BF1307" s="6">
        <f t="shared" si="53"/>
        <v>100</v>
      </c>
    </row>
    <row r="1308" spans="1:58" ht="15.75" hidden="1" customHeight="1" x14ac:dyDescent="0.25">
      <c r="A1308" s="6" t="str">
        <f>IF(AND('0'!A1308='1'!A1308,'1'!A1308='2'!A1308,'2'!A1308='3'!A1308,'3'!A1308='4'!A1308,'4'!A1308='5'!A1308,'5'!A1308='6'!A1308,'6'!A1308='7'!A1308,'7'!A1308='8'!A1308,'8'!A1308='9'!A1308,'1'!A1308='2'!A1308),'9'!A1308,)</f>
        <v>Historical Minutes</v>
      </c>
      <c r="B1308" s="7" t="str">
        <f>IF(AND('0'!B1308='1'!B1308,'1'!B1308='2'!B1308,'2'!B1308='3'!B1308,'3'!B1308='4'!B1308,'4'!B1308='5'!B1308,'5'!B1308='6'!B1308,'6'!B1308='7'!B1308,'7'!B1308='8'!B1308,'8'!B1308='9'!B1308,'1'!B1308='2'!B1308),'9'!B1308,)</f>
        <v>1959-11-04</v>
      </c>
      <c r="C1308" s="7" t="str">
        <f>IF(AND('0'!C1308='1'!C1308,'1'!C1308='2'!C1308,'2'!C1308='3'!C1308,'3'!C1308='4'!C1308,'4'!C1308='5'!C1308,'5'!C1308='6'!C1308,'6'!C1308='7'!C1308,'7'!C1308='8'!C1308,'8'!C1308='9'!C1308,'1'!C1308='2'!C1308),'9'!C1308,)</f>
        <v>1959-11-04</v>
      </c>
      <c r="D1308" s="7">
        <f>IF(AND('0'!D1308='1'!D1308,'1'!D1308='2'!D1308,'2'!D1308='3'!D1308,'3'!D1308='4'!D1308,'4'!D1308='5'!D1308,'5'!D1308='6'!D1308,'6'!D1308='7'!D1308,'7'!D1308='8'!D1308,'8'!D1308='9'!D1308,'1'!D1308='2'!D1308),'9'!D1308,)</f>
        <v>0</v>
      </c>
      <c r="E1308" s="8">
        <f>IF(COUNTIF(Recovered!$A$2:$A$808,A1308)&gt;0,1,0)</f>
        <v>0</v>
      </c>
      <c r="F1308" s="6">
        <f>('0'!F1308*'0'!G1308+'1'!F1308*'1'!G1308+'2'!F1308*'2'!G1308+'3'!F1308*'3'!G1308+'4'!F1308*'4'!G1308+'5'!F1308*'5'!G1308+'6'!F1308*'6'!G1308+'7'!F1308*'7'!G1308+'8'!F1308*'8'!G1308+'9'!F1308*'9'!G1308)/G1308</f>
        <v>3</v>
      </c>
      <c r="G1308" s="6">
        <f>'0'!G1308+'1'!G1308+'2'!G1308+'3'!G1308+'4'!G1308+'5'!G1308+'6'!G1308+'7'!G1308+'8'!G1308+'9'!G1308</f>
        <v>7.1730657036488763</v>
      </c>
      <c r="H1308" s="6">
        <f>('0'!H1308*'0'!I1308+'1'!H1308*'1'!I1308+'2'!H1308*'2'!I1308+'3'!H1308*'3'!I1308+'4'!H1308*'4'!I1308+'5'!H1308*'5'!I1308+'6'!H1308*'6'!I1308+'7'!H1308*'7'!I1308+'8'!H1308*'8'!I1308+'9'!H1308*'9'!I1308)/I1308</f>
        <v>2.511208299763553</v>
      </c>
      <c r="I1308" s="6">
        <f>'0'!I1308+'1'!I1308+'2'!I1308+'3'!I1308+'4'!I1308+'5'!I1308+'6'!I1308+'7'!I1308+'8'!I1308+'9'!I1308</f>
        <v>4.8746167873841477</v>
      </c>
      <c r="J1308" s="6">
        <f>('0'!J1308*'0'!K1308+'1'!J1308*'1'!K1308+'2'!J1308*'2'!K1308+'3'!J1308*'3'!K1308+'4'!J1308*'4'!K1308+'5'!J1308*'5'!K1308+'6'!J1308*'6'!K1308+'7'!J1308*'7'!K1308+'8'!J1308*'8'!K1308+'9'!J1308*'9'!K1308)/K1308</f>
        <v>2</v>
      </c>
      <c r="K1308" s="6">
        <f>'0'!K1308+'1'!K1308+'2'!K1308+'3'!K1308+'4'!K1308+'5'!K1308+'6'!K1308+'7'!K1308+'8'!K1308+'9'!K1308</f>
        <v>9.3014662549478544</v>
      </c>
      <c r="L1308" s="6">
        <f>('0'!L1308*'0'!M1308+'1'!L1308*'1'!M1308+'2'!L1308*'2'!M1308+'3'!L1308*'3'!M1308+'4'!L1308*'4'!M1308+'5'!L1308*'5'!M1308+'6'!L1308*'6'!M1308+'7'!L1308*'7'!M1308+'8'!L1308*'8'!M1308+'9'!L1308*'9'!M1308)/M1308</f>
        <v>2.4702816208000113</v>
      </c>
      <c r="M1308" s="6">
        <f>'0'!M1308+'1'!M1308+'2'!M1308+'3'!M1308+'4'!M1308+'5'!M1308+'6'!M1308+'7'!M1308+'8'!M1308+'9'!M1308</f>
        <v>5.0440570245831484</v>
      </c>
      <c r="N1308" s="6">
        <f>('0'!N1308*'0'!O1308+'1'!N1308*'1'!O1308+'2'!N1308*'2'!O1308+'3'!N1308*'3'!O1308+'4'!N1308*'4'!O1308+'5'!N1308*'5'!O1308+'6'!N1308*'6'!O1308+'7'!N1308*'7'!O1308+'8'!N1308*'8'!O1308+'9'!N1308*'9'!O1308)/O1308</f>
        <v>20</v>
      </c>
      <c r="O1308" s="6">
        <f>'0'!O1308+'1'!O1308+'2'!O1308+'3'!O1308+'4'!O1308+'5'!O1308+'6'!O1308+'7'!O1308+'8'!O1308+'9'!O1308</f>
        <v>7.8565158666914616</v>
      </c>
      <c r="P1308" s="6">
        <f>('0'!P1308*'0'!Q1308+'1'!P1308*'1'!Q1308+'2'!P1308*'2'!Q1308+'3'!P1308*'3'!Q1308+'4'!P1308*'4'!Q1308+'5'!P1308*'5'!Q1308+'6'!P1308*'6'!Q1308+'7'!P1308*'7'!Q1308+'8'!P1308*'8'!Q1308+'9'!P1308*'9'!Q1308)/Q1308</f>
        <v>3.0000000000000004</v>
      </c>
      <c r="Q1308" s="6">
        <f>'0'!Q1308+'1'!Q1308+'2'!Q1308+'3'!Q1308+'4'!Q1308+'5'!Q1308+'6'!Q1308+'7'!Q1308+'8'!Q1308+'9'!Q1308</f>
        <v>8.4555602838444681</v>
      </c>
      <c r="R1308" s="6">
        <f>('0'!R1308*'0'!S1308+'1'!R1308*'1'!S1308+'2'!R1308*'2'!S1308+'3'!R1308*'3'!S1308+'4'!R1308*'4'!S1308+'5'!R1308*'5'!S1308+'6'!R1308*'6'!S1308+'7'!R1308*'7'!S1308+'8'!R1308*'8'!S1308+'9'!R1308*'9'!S1308)/S1308</f>
        <v>3.0000000000000009</v>
      </c>
      <c r="S1308" s="6">
        <f>'0'!S1308+'1'!S1308+'2'!S1308+'3'!S1308+'4'!S1308+'5'!S1308+'6'!S1308+'7'!S1308+'8'!S1308+'9'!S1308</f>
        <v>9.1331774594018889</v>
      </c>
      <c r="T1308" s="6">
        <f>('0'!T1308*'0'!U1308+'1'!T1308*'1'!U1308+'2'!T1308*'2'!U1308+'3'!T1308*'3'!U1308+'4'!T1308*'4'!U1308+'5'!T1308*'5'!U1308+'6'!T1308*'6'!U1308+'7'!T1308*'7'!U1308+'8'!T1308*'8'!U1308+'9'!T1308*'9'!U1308)/U1308</f>
        <v>23.078694972105048</v>
      </c>
      <c r="U1308" s="6">
        <f>'0'!U1308+'1'!U1308+'2'!U1308+'3'!U1308+'4'!U1308+'5'!U1308+'6'!U1308+'7'!U1308+'8'!U1308+'9'!U1308</f>
        <v>5.4736291378461672</v>
      </c>
      <c r="V1308" s="6">
        <f>('0'!V1308*'0'!W1308+'1'!V1308*'1'!W1308+'2'!V1308*'2'!W1308+'3'!V1308*'3'!W1308+'4'!V1308*'4'!W1308+'5'!V1308*'5'!W1308+'6'!V1308*'6'!W1308+'7'!V1308*'7'!W1308+'8'!V1308*'8'!W1308+'9'!V1308*'9'!W1308)/W1308</f>
        <v>4</v>
      </c>
      <c r="W1308" s="6">
        <f>'0'!W1308+'1'!W1308+'2'!W1308+'3'!W1308+'4'!W1308+'5'!W1308+'6'!W1308+'7'!W1308+'8'!W1308+'9'!W1308</f>
        <v>9.6876104371284466</v>
      </c>
      <c r="X1308" s="6">
        <f>('0'!X1308*'0'!Y1308+'1'!X1308*'1'!Y1308+'2'!X1308*'2'!Y1308+'3'!X1308*'3'!Y1308+'4'!X1308*'4'!Y1308+'5'!X1308*'5'!Y1308+'6'!X1308*'6'!Y1308+'7'!X1308*'7'!Y1308+'8'!X1308*'8'!Y1308+'9'!X1308*'9'!Y1308)/Y1308</f>
        <v>3.5044473966399701</v>
      </c>
      <c r="Y1308" s="6">
        <f>'0'!Y1308+'1'!Y1308+'2'!Y1308+'3'!Y1308+'4'!Y1308+'5'!Y1308+'6'!Y1308+'7'!Y1308+'8'!Y1308+'9'!Y1308</f>
        <v>6.3756533541679614</v>
      </c>
      <c r="Z1308" s="6">
        <f>('0'!Z1308*'0'!AA1308+'1'!Z1308*'1'!AA1308+'2'!Z1308*'2'!AA1308+'3'!Z1308*'3'!AA1308+'4'!Z1308*'4'!AA1308+'5'!Z1308*'5'!AA1308+'6'!Z1308*'6'!AA1308+'7'!Z1308*'7'!AA1308+'8'!Z1308*'8'!AA1308+'9'!Z1308*'9'!AA1308)/AA1308</f>
        <v>20.37679591435095</v>
      </c>
      <c r="AA1308" s="6">
        <f>'0'!AA1308+'1'!AA1308+'2'!AA1308+'3'!AA1308+'4'!AA1308+'5'!AA1308+'6'!AA1308+'7'!AA1308+'8'!AA1308+'9'!AA1308</f>
        <v>6.2608931571175148</v>
      </c>
      <c r="AB1308" s="6">
        <f>('0'!AB1308*'0'!AC1308+'1'!AB1308*'1'!AC1308+'2'!AB1308*'2'!AC1308+'3'!AB1308*'3'!AC1308+'4'!AB1308*'4'!AC1308+'5'!AB1308*'5'!AC1308+'6'!AB1308*'6'!AC1308+'7'!AB1308*'7'!AC1308+'8'!AB1308*'8'!AC1308+'9'!AB1308*'9'!AC1308)/AC1308</f>
        <v>3</v>
      </c>
      <c r="AC1308" s="6">
        <f>'0'!AC1308+'1'!AC1308+'2'!AC1308+'3'!AC1308+'4'!AC1308+'5'!AC1308+'6'!AC1308+'7'!AC1308+'8'!AC1308+'9'!AC1308</f>
        <v>7.8695403921978659</v>
      </c>
      <c r="AD1308" s="6">
        <f>('0'!AD1308*'0'!AE1308+'1'!AD1308*'1'!AE1308+'2'!AD1308*'2'!AE1308+'3'!AD1308*'3'!AE1308+'4'!AD1308*'4'!AE1308+'5'!AD1308*'5'!AE1308+'6'!AD1308*'6'!AE1308+'7'!AD1308*'7'!AE1308+'8'!AD1308*'8'!AE1308+'9'!AD1308*'9'!AE1308)/AE1308</f>
        <v>2.9999999999999996</v>
      </c>
      <c r="AE1308" s="6">
        <f>'0'!AE1308+'1'!AE1308+'2'!AE1308+'3'!AE1308+'4'!AE1308+'5'!AE1308+'6'!AE1308+'7'!AE1308+'8'!AE1308+'9'!AE1308</f>
        <v>6.9999131345825711</v>
      </c>
      <c r="AF1308" s="6">
        <f>('0'!AF1308*'0'!AG1308+'1'!AF1308*'1'!AG1308+'2'!AF1308*'2'!AG1308+'3'!AF1308*'3'!AG1308+'4'!AF1308*'4'!AG1308+'5'!AF1308*'5'!AG1308+'6'!AF1308*'6'!AG1308+'7'!AF1308*'7'!AG1308+'8'!AF1308*'8'!AG1308+'9'!AF1308*'9'!AG1308)/AG1308</f>
        <v>16.920420749133903</v>
      </c>
      <c r="AG1308" s="6">
        <f>'0'!AG1308+'1'!AG1308+'2'!AG1308+'3'!AG1308+'4'!AG1308+'5'!AG1308+'6'!AG1308+'7'!AG1308+'8'!AG1308+'9'!AG1308</f>
        <v>8.685753975889547</v>
      </c>
      <c r="AH1308" s="6">
        <f>('0'!AH1308*'0'!AI1308+'1'!AH1308*'1'!AI1308+'2'!AH1308*'2'!AI1308+'3'!AH1308*'3'!AI1308+'4'!AH1308*'4'!AI1308+'5'!AH1308*'5'!AI1308+'6'!AH1308*'6'!AI1308+'7'!AH1308*'7'!AI1308+'8'!AH1308*'8'!AI1308+'9'!AH1308*'9'!AI1308)/AI1308</f>
        <v>2.3775984425733037</v>
      </c>
      <c r="AI1308" s="6">
        <f>'0'!AI1308+'1'!AI1308+'2'!AI1308+'3'!AI1308+'4'!AI1308+'5'!AI1308+'6'!AI1308+'7'!AI1308+'8'!AI1308+'9'!AI1308</f>
        <v>6.1075079308115381</v>
      </c>
      <c r="AJ1308" s="6">
        <f>('0'!AJ1308*'0'!AK1308+'1'!AJ1308*'1'!AK1308+'2'!AJ1308*'2'!AK1308+'3'!AJ1308*'3'!AK1308+'4'!AJ1308*'4'!AK1308+'5'!AJ1308*'5'!AK1308+'6'!AJ1308*'6'!AK1308+'7'!AJ1308*'7'!AK1308+'8'!AJ1308*'8'!AK1308+'9'!AJ1308*'9'!AK1308)/AK1308</f>
        <v>2.4022363680843575</v>
      </c>
      <c r="AK1308" s="6">
        <f>'0'!AK1308+'1'!AK1308+'2'!AK1308+'3'!AK1308+'4'!AK1308+'5'!AK1308+'6'!AK1308+'7'!AK1308+'8'!AK1308+'9'!AK1308</f>
        <v>6.9403351486363043</v>
      </c>
      <c r="AL1308" s="6">
        <f>('0'!AL1308*'0'!AM1308+'1'!AL1308*'1'!AM1308+'2'!AL1308*'2'!AM1308+'3'!AL1308*'3'!AM1308+'4'!AL1308*'4'!AM1308+'5'!AL1308*'5'!AM1308+'6'!AL1308*'6'!AM1308+'7'!AL1308*'7'!AM1308+'8'!AL1308*'8'!AM1308+'9'!AL1308*'9'!AM1308)/AM1308</f>
        <v>9.9999999999999982</v>
      </c>
      <c r="AM1308" s="6">
        <f>'0'!AM1308+'1'!AM1308+'2'!AM1308+'3'!AM1308+'4'!AM1308+'5'!AM1308+'6'!AM1308+'7'!AM1308+'8'!AM1308+'9'!AM1308</f>
        <v>9.8401627987080058</v>
      </c>
      <c r="AN1308" s="6">
        <f>('0'!AN1308*'0'!AO1308+'1'!AN1308*'1'!AO1308+'2'!AN1308*'2'!AO1308+'3'!AN1308*'3'!AO1308+'4'!AN1308*'4'!AO1308+'5'!AN1308*'5'!AO1308+'6'!AN1308*'6'!AO1308+'7'!AN1308*'7'!AO1308+'8'!AN1308*'8'!AO1308+'9'!AN1308*'9'!AO1308)/AO1308</f>
        <v>2.6229861473592875</v>
      </c>
      <c r="AO1308" s="6">
        <f>'0'!AO1308+'1'!AO1308+'2'!AO1308+'3'!AO1308+'4'!AO1308+'5'!AO1308+'6'!AO1308+'7'!AO1308+'8'!AO1308+'9'!AO1308</f>
        <v>6.2015554061200344</v>
      </c>
      <c r="AP1308" s="6">
        <f>('0'!AP1308*'0'!AQ1308+'1'!AP1308*'1'!AQ1308+'2'!AP1308*'2'!AQ1308+'3'!AP1308*'3'!AQ1308+'4'!AP1308*'4'!AQ1308+'5'!AP1308*'5'!AQ1308+'6'!AP1308*'6'!AQ1308+'7'!AP1308*'7'!AQ1308+'8'!AP1308*'8'!AQ1308+'9'!AP1308*'9'!AQ1308)/AQ1308</f>
        <v>2.9999999999999996</v>
      </c>
      <c r="AQ1308" s="6">
        <f>'0'!AQ1308+'1'!AQ1308+'2'!AQ1308+'3'!AQ1308+'4'!AQ1308+'5'!AQ1308+'6'!AQ1308+'7'!AQ1308+'8'!AQ1308+'9'!AQ1308</f>
        <v>6.7566025723339465</v>
      </c>
      <c r="AR1308" s="6">
        <f>('0'!AR1308*'0'!AS1308+'1'!AR1308*'1'!AS1308+'2'!AR1308*'2'!AS1308+'3'!AR1308*'3'!AS1308+'4'!AR1308*'4'!AS1308+'5'!AR1308*'5'!AS1308+'6'!AR1308*'6'!AS1308+'7'!AR1308*'7'!AS1308+'8'!AR1308*'8'!AS1308+'9'!AR1308*'9'!AS1308)/AS1308</f>
        <v>9.5000027178372459</v>
      </c>
      <c r="AS1308" s="6">
        <f>'0'!AS1308+'1'!AS1308+'2'!AS1308+'3'!AS1308+'4'!AS1308+'5'!AS1308+'6'!AS1308+'7'!AS1308+'8'!AS1308+'9'!AS1308</f>
        <v>9.9999761304511132</v>
      </c>
      <c r="AT1308" s="6">
        <f>('0'!AT1308*'0'!AU1308+'1'!AT1308*'1'!AU1308+'2'!AT1308*'2'!AU1308+'3'!AT1308*'3'!AU1308+'4'!AT1308*'4'!AU1308+'5'!AT1308*'5'!AU1308+'6'!AT1308*'6'!AU1308+'7'!AT1308*'7'!AU1308+'8'!AT1308*'8'!AU1308+'9'!AT1308*'9'!AU1308)/AU1308</f>
        <v>2.9315717136440829</v>
      </c>
      <c r="AU1308" s="6">
        <f>'0'!AU1308+'1'!AU1308+'2'!AU1308+'3'!AU1308+'4'!AU1308+'5'!AU1308+'6'!AU1308+'7'!AU1308+'8'!AU1308+'9'!AU1308</f>
        <v>6.9541460566616315</v>
      </c>
      <c r="AV1308" s="6">
        <f>('0'!AV1308*'0'!AW1308+'1'!AV1308*'1'!AW1308+'2'!AV1308*'2'!AW1308+'3'!AV1308*'3'!AW1308+'4'!AV1308*'4'!AW1308+'5'!AV1308*'5'!AW1308+'6'!AV1308*'6'!AW1308+'7'!AV1308*'7'!AW1308+'8'!AV1308*'8'!AW1308+'9'!AV1308*'9'!AW1308)/AW1308</f>
        <v>2.8943611391195239</v>
      </c>
      <c r="AW1308" s="6">
        <f>'0'!AW1308+'1'!AW1308+'2'!AW1308+'3'!AW1308+'4'!AW1308+'5'!AW1308+'6'!AW1308+'7'!AW1308+'8'!AW1308+'9'!AW1308</f>
        <v>8.6356544977457723</v>
      </c>
      <c r="AX1308" s="6">
        <f t="shared" si="45"/>
        <v>99.875914353427149</v>
      </c>
      <c r="AY1308" s="6">
        <f t="shared" si="46"/>
        <v>1.0012423981034482</v>
      </c>
      <c r="AZ1308" s="6">
        <f t="shared" si="47"/>
        <v>20.024847962068964</v>
      </c>
      <c r="BA1308" s="6">
        <f t="shared" si="48"/>
        <v>23.107367898968448</v>
      </c>
      <c r="BB1308" s="6">
        <f t="shared" si="49"/>
        <v>20.402112006949292</v>
      </c>
      <c r="BC1308" s="6">
        <f t="shared" si="50"/>
        <v>16.941442647782171</v>
      </c>
      <c r="BD1308" s="6">
        <f t="shared" si="51"/>
        <v>10.01242398103448</v>
      </c>
      <c r="BE1308" s="6">
        <f t="shared" si="52"/>
        <v>9.5118055031966389</v>
      </c>
      <c r="BF1308" s="6">
        <f t="shared" si="53"/>
        <v>99.999999999999986</v>
      </c>
    </row>
    <row r="1309" spans="1:58" ht="15.75" customHeight="1" x14ac:dyDescent="0.25">
      <c r="A1309" s="6" t="str">
        <f>IF(AND('0'!A1309='1'!A1309,'1'!A1309='2'!A1309,'2'!A1309='3'!A1309,'3'!A1309='4'!A1309,'4'!A1309='5'!A1309,'5'!A1309='6'!A1309,'6'!A1309='7'!A1309,'7'!A1309='8'!A1309,'8'!A1309='9'!A1309,'1'!A1309='2'!A1309),'9'!A1309,)</f>
        <v>RPA</v>
      </c>
      <c r="B1309" s="7" t="str">
        <f>IF(AND('0'!B1309='1'!B1309,'1'!B1309='2'!B1309,'2'!B1309='3'!B1309,'3'!B1309='4'!B1309,'4'!B1309='5'!B1309,'5'!B1309='6'!B1309,'6'!B1309='7'!B1309,'7'!B1309='8'!B1309,'8'!B1309='9'!B1309,'1'!B1309='2'!B1309),'9'!B1309,)</f>
        <v>1959-11-04</v>
      </c>
      <c r="C1309" s="7" t="str">
        <f>IF(AND('0'!C1309='1'!C1309,'1'!C1309='2'!C1309,'2'!C1309='3'!C1309,'3'!C1309='4'!C1309,'4'!C1309='5'!C1309,'5'!C1309='6'!C1309,'6'!C1309='7'!C1309,'7'!C1309='8'!C1309,'8'!C1309='9'!C1309,'1'!C1309='2'!C1309),'9'!C1309,)</f>
        <v>1959-11-04</v>
      </c>
      <c r="D1309" s="7">
        <f>IF(AND('0'!D1309='1'!D1309,'1'!D1309='2'!D1309,'2'!D1309='3'!D1309,'3'!D1309='4'!D1309,'4'!D1309='5'!D1309,'5'!D1309='6'!D1309,'6'!D1309='7'!D1309,'7'!D1309='8'!D1309,'8'!D1309='9'!D1309,'1'!D1309='2'!D1309),'9'!D1309,)</f>
        <v>21982</v>
      </c>
      <c r="E1309" s="8">
        <f>IF(COUNTIF(Recovered!$A$2:$A$808,A1309)&gt;0,1,0)</f>
        <v>1</v>
      </c>
      <c r="F1309" s="6">
        <f>('0'!F1309*'0'!G1309+'1'!F1309*'1'!G1309+'2'!F1309*'2'!G1309+'3'!F1309*'3'!G1309+'4'!F1309*'4'!G1309+'5'!F1309*'5'!G1309+'6'!F1309*'6'!G1309+'7'!F1309*'7'!G1309+'8'!F1309*'8'!G1309+'9'!F1309*'9'!G1309)/G1309</f>
        <v>2.9999999999999996</v>
      </c>
      <c r="G1309" s="9">
        <f>'0'!G1309+'1'!G1309+'2'!G1309+'3'!G1309+'4'!G1309+'5'!G1309+'6'!G1309+'7'!G1309+'8'!G1309+'9'!G1309</f>
        <v>6.2032719781918839</v>
      </c>
      <c r="H1309" s="6">
        <f>('0'!H1309*'0'!I1309+'1'!H1309*'1'!I1309+'2'!H1309*'2'!I1309+'3'!H1309*'3'!I1309+'4'!H1309*'4'!I1309+'5'!H1309*'5'!I1309+'6'!H1309*'6'!I1309+'7'!H1309*'7'!I1309+'8'!H1309*'8'!I1309+'9'!H1309*'9'!I1309)/I1309</f>
        <v>3.0000000000000004</v>
      </c>
      <c r="I1309" s="9">
        <f>'0'!I1309+'1'!I1309+'2'!I1309+'3'!I1309+'4'!I1309+'5'!I1309+'6'!I1309+'7'!I1309+'8'!I1309+'9'!I1309</f>
        <v>7.207839177011734</v>
      </c>
      <c r="J1309" s="6">
        <f>('0'!J1309*'0'!K1309+'1'!J1309*'1'!K1309+'2'!J1309*'2'!K1309+'3'!J1309*'3'!K1309+'4'!J1309*'4'!K1309+'5'!J1309*'5'!K1309+'6'!J1309*'6'!K1309+'7'!J1309*'7'!K1309+'8'!J1309*'8'!K1309+'9'!J1309*'9'!K1309)/K1309</f>
        <v>2</v>
      </c>
      <c r="K1309" s="9">
        <f>'0'!K1309+'1'!K1309+'2'!K1309+'3'!K1309+'4'!K1309+'5'!K1309+'6'!K1309+'7'!K1309+'8'!K1309+'9'!K1309</f>
        <v>9.7715351330532663</v>
      </c>
      <c r="L1309" s="6">
        <f>('0'!L1309*'0'!M1309+'1'!L1309*'1'!M1309+'2'!L1309*'2'!M1309+'3'!L1309*'3'!M1309+'4'!L1309*'4'!M1309+'5'!L1309*'5'!M1309+'6'!L1309*'6'!M1309+'7'!L1309*'7'!M1309+'8'!L1309*'8'!M1309+'9'!L1309*'9'!M1309)/M1309</f>
        <v>4</v>
      </c>
      <c r="M1309" s="9">
        <f>'0'!M1309+'1'!M1309+'2'!M1309+'3'!M1309+'4'!M1309+'5'!M1309+'6'!M1309+'7'!M1309+'8'!M1309+'9'!M1309</f>
        <v>9.8638038628344589</v>
      </c>
      <c r="N1309" s="6">
        <f>('0'!N1309*'0'!O1309+'1'!N1309*'1'!O1309+'2'!N1309*'2'!O1309+'3'!N1309*'3'!O1309+'4'!N1309*'4'!O1309+'5'!N1309*'5'!O1309+'6'!N1309*'6'!O1309+'7'!N1309*'7'!O1309+'8'!N1309*'8'!O1309+'9'!N1309*'9'!O1309)/O1309</f>
        <v>20</v>
      </c>
      <c r="O1309" s="9">
        <f>'0'!O1309+'1'!O1309+'2'!O1309+'3'!O1309+'4'!O1309+'5'!O1309+'6'!O1309+'7'!O1309+'8'!O1309+'9'!O1309</f>
        <v>7.9573600521762859</v>
      </c>
      <c r="P1309" s="6">
        <f>('0'!P1309*'0'!Q1309+'1'!P1309*'1'!Q1309+'2'!P1309*'2'!Q1309+'3'!P1309*'3'!Q1309+'4'!P1309*'4'!Q1309+'5'!P1309*'5'!Q1309+'6'!P1309*'6'!Q1309+'7'!P1309*'7'!Q1309+'8'!P1309*'8'!Q1309+'9'!P1309*'9'!Q1309)/Q1309</f>
        <v>3.0000000000000004</v>
      </c>
      <c r="Q1309" s="9">
        <f>'0'!Q1309+'1'!Q1309+'2'!Q1309+'3'!Q1309+'4'!Q1309+'5'!Q1309+'6'!Q1309+'7'!Q1309+'8'!Q1309+'9'!Q1309</f>
        <v>9.3896687149596794</v>
      </c>
      <c r="R1309" s="6">
        <f>('0'!R1309*'0'!S1309+'1'!R1309*'1'!S1309+'2'!R1309*'2'!S1309+'3'!R1309*'3'!S1309+'4'!R1309*'4'!S1309+'5'!R1309*'5'!S1309+'6'!R1309*'6'!S1309+'7'!R1309*'7'!S1309+'8'!R1309*'8'!S1309+'9'!R1309*'9'!S1309)/S1309</f>
        <v>3</v>
      </c>
      <c r="S1309" s="9">
        <f>'0'!S1309+'1'!S1309+'2'!S1309+'3'!S1309+'4'!S1309+'5'!S1309+'6'!S1309+'7'!S1309+'8'!S1309+'9'!S1309</f>
        <v>8.5907448032763352</v>
      </c>
      <c r="T1309" s="6">
        <f>('0'!T1309*'0'!U1309+'1'!T1309*'1'!U1309+'2'!T1309*'2'!U1309+'3'!T1309*'3'!U1309+'4'!T1309*'4'!U1309+'5'!T1309*'5'!U1309+'6'!T1309*'6'!U1309+'7'!T1309*'7'!U1309+'8'!T1309*'8'!U1309+'9'!T1309*'9'!U1309)/U1309</f>
        <v>25</v>
      </c>
      <c r="U1309" s="9">
        <f>'0'!U1309+'1'!U1309+'2'!U1309+'3'!U1309+'4'!U1309+'5'!U1309+'6'!U1309+'7'!U1309+'8'!U1309+'9'!U1309</f>
        <v>8.1517740023229894</v>
      </c>
      <c r="V1309" s="6">
        <f>('0'!V1309*'0'!W1309+'1'!V1309*'1'!W1309+'2'!V1309*'2'!W1309+'3'!V1309*'3'!W1309+'4'!V1309*'4'!W1309+'5'!V1309*'5'!W1309+'6'!V1309*'6'!W1309+'7'!V1309*'7'!W1309+'8'!V1309*'8'!W1309+'9'!V1309*'9'!W1309)/W1309</f>
        <v>4</v>
      </c>
      <c r="W1309" s="9">
        <f>'0'!W1309+'1'!W1309+'2'!W1309+'3'!W1309+'4'!W1309+'5'!W1309+'6'!W1309+'7'!W1309+'8'!W1309+'9'!W1309</f>
        <v>9.9833648258416847</v>
      </c>
      <c r="X1309" s="6">
        <f>('0'!X1309*'0'!Y1309+'1'!X1309*'1'!Y1309+'2'!X1309*'2'!Y1309+'3'!X1309*'3'!Y1309+'4'!X1309*'4'!Y1309+'5'!X1309*'5'!Y1309+'6'!X1309*'6'!Y1309+'7'!X1309*'7'!Y1309+'8'!X1309*'8'!Y1309+'9'!X1309*'9'!Y1309)/Y1309</f>
        <v>4</v>
      </c>
      <c r="Y1309" s="9">
        <f>'0'!Y1309+'1'!Y1309+'2'!Y1309+'3'!Y1309+'4'!Y1309+'5'!Y1309+'6'!Y1309+'7'!Y1309+'8'!Y1309+'9'!Y1309</f>
        <v>7.2867010879564198</v>
      </c>
      <c r="Z1309" s="6">
        <f>('0'!Z1309*'0'!AA1309+'1'!Z1309*'1'!AA1309+'2'!Z1309*'2'!AA1309+'3'!Z1309*'3'!AA1309+'4'!Z1309*'4'!AA1309+'5'!Z1309*'5'!AA1309+'6'!Z1309*'6'!AA1309+'7'!Z1309*'7'!AA1309+'8'!Z1309*'8'!AA1309+'9'!Z1309*'9'!AA1309)/AA1309</f>
        <v>19.999999999999996</v>
      </c>
      <c r="AA1309" s="9">
        <f>'0'!AA1309+'1'!AA1309+'2'!AA1309+'3'!AA1309+'4'!AA1309+'5'!AA1309+'6'!AA1309+'7'!AA1309+'8'!AA1309+'9'!AA1309</f>
        <v>5.4507590753918906</v>
      </c>
      <c r="AB1309" s="6">
        <f>('0'!AB1309*'0'!AC1309+'1'!AB1309*'1'!AC1309+'2'!AB1309*'2'!AC1309+'3'!AB1309*'3'!AC1309+'4'!AB1309*'4'!AC1309+'5'!AB1309*'5'!AC1309+'6'!AB1309*'6'!AC1309+'7'!AB1309*'7'!AC1309+'8'!AB1309*'8'!AC1309+'9'!AB1309*'9'!AC1309)/AC1309</f>
        <v>3.0000000000000004</v>
      </c>
      <c r="AC1309" s="9">
        <f>'0'!AC1309+'1'!AC1309+'2'!AC1309+'3'!AC1309+'4'!AC1309+'5'!AC1309+'6'!AC1309+'7'!AC1309+'8'!AC1309+'9'!AC1309</f>
        <v>7.9790601101154115</v>
      </c>
      <c r="AD1309" s="6">
        <f>('0'!AD1309*'0'!AE1309+'1'!AD1309*'1'!AE1309+'2'!AD1309*'2'!AE1309+'3'!AD1309*'3'!AE1309+'4'!AD1309*'4'!AE1309+'5'!AD1309*'5'!AE1309+'6'!AD1309*'6'!AE1309+'7'!AD1309*'7'!AE1309+'8'!AD1309*'8'!AE1309+'9'!AD1309*'9'!AE1309)/AE1309</f>
        <v>3.0000000000000004</v>
      </c>
      <c r="AE1309" s="9">
        <f>'0'!AE1309+'1'!AE1309+'2'!AE1309+'3'!AE1309+'4'!AE1309+'5'!AE1309+'6'!AE1309+'7'!AE1309+'8'!AE1309+'9'!AE1309</f>
        <v>8.7364556147322272</v>
      </c>
      <c r="AF1309" s="6">
        <f>('0'!AF1309*'0'!AG1309+'1'!AF1309*'1'!AG1309+'2'!AF1309*'2'!AG1309+'3'!AF1309*'3'!AG1309+'4'!AF1309*'4'!AG1309+'5'!AF1309*'5'!AG1309+'6'!AF1309*'6'!AG1309+'7'!AF1309*'7'!AG1309+'8'!AF1309*'8'!AG1309+'9'!AF1309*'9'!AG1309)/AG1309</f>
        <v>15.000000000000002</v>
      </c>
      <c r="AG1309" s="9">
        <f>'0'!AG1309+'1'!AG1309+'2'!AG1309+'3'!AG1309+'4'!AG1309+'5'!AG1309+'6'!AG1309+'7'!AG1309+'8'!AG1309+'9'!AG1309</f>
        <v>8.9405900711497743</v>
      </c>
      <c r="AH1309" s="6">
        <f>('0'!AH1309*'0'!AI1309+'1'!AH1309*'1'!AI1309+'2'!AH1309*'2'!AI1309+'3'!AH1309*'3'!AI1309+'4'!AH1309*'4'!AI1309+'5'!AH1309*'5'!AI1309+'6'!AH1309*'6'!AI1309+'7'!AH1309*'7'!AI1309+'8'!AH1309*'8'!AI1309+'9'!AH1309*'9'!AI1309)/AI1309</f>
        <v>4</v>
      </c>
      <c r="AI1309" s="9">
        <f>'0'!AI1309+'1'!AI1309+'2'!AI1309+'3'!AI1309+'4'!AI1309+'5'!AI1309+'6'!AI1309+'7'!AI1309+'8'!AI1309+'9'!AI1309</f>
        <v>9.2674625267239872</v>
      </c>
      <c r="AJ1309" s="6">
        <f>('0'!AJ1309*'0'!AK1309+'1'!AJ1309*'1'!AK1309+'2'!AJ1309*'2'!AK1309+'3'!AJ1309*'3'!AK1309+'4'!AJ1309*'4'!AK1309+'5'!AJ1309*'5'!AK1309+'6'!AJ1309*'6'!AK1309+'7'!AJ1309*'7'!AK1309+'8'!AJ1309*'8'!AK1309+'9'!AJ1309*'9'!AK1309)/AK1309</f>
        <v>4</v>
      </c>
      <c r="AK1309" s="9">
        <f>'0'!AK1309+'1'!AK1309+'2'!AK1309+'3'!AK1309+'4'!AK1309+'5'!AK1309+'6'!AK1309+'7'!AK1309+'8'!AK1309+'9'!AK1309</f>
        <v>9.3852317647584176</v>
      </c>
      <c r="AL1309" s="6">
        <f>('0'!AL1309*'0'!AM1309+'1'!AL1309*'1'!AM1309+'2'!AL1309*'2'!AM1309+'3'!AL1309*'3'!AM1309+'4'!AL1309*'4'!AM1309+'5'!AL1309*'5'!AM1309+'6'!AL1309*'6'!AM1309+'7'!AL1309*'7'!AM1309+'8'!AL1309*'8'!AM1309+'9'!AL1309*'9'!AM1309)/AM1309</f>
        <v>10</v>
      </c>
      <c r="AM1309" s="9">
        <f>'0'!AM1309+'1'!AM1309+'2'!AM1309+'3'!AM1309+'4'!AM1309+'5'!AM1309+'6'!AM1309+'7'!AM1309+'8'!AM1309+'9'!AM1309</f>
        <v>8.9648090379471519</v>
      </c>
      <c r="AN1309" s="6">
        <f>('0'!AN1309*'0'!AO1309+'1'!AN1309*'1'!AO1309+'2'!AN1309*'2'!AO1309+'3'!AN1309*'3'!AO1309+'4'!AN1309*'4'!AO1309+'5'!AN1309*'5'!AO1309+'6'!AN1309*'6'!AO1309+'7'!AN1309*'7'!AO1309+'8'!AN1309*'8'!AO1309+'9'!AN1309*'9'!AO1309)/AO1309</f>
        <v>2.9999999999999996</v>
      </c>
      <c r="AO1309" s="9">
        <f>'0'!AO1309+'1'!AO1309+'2'!AO1309+'3'!AO1309+'4'!AO1309+'5'!AO1309+'6'!AO1309+'7'!AO1309+'8'!AO1309+'9'!AO1309</f>
        <v>9.1241191633197847</v>
      </c>
      <c r="AP1309" s="6">
        <f>('0'!AP1309*'0'!AQ1309+'1'!AP1309*'1'!AQ1309+'2'!AP1309*'2'!AQ1309+'3'!AP1309*'3'!AQ1309+'4'!AP1309*'4'!AQ1309+'5'!AP1309*'5'!AQ1309+'6'!AP1309*'6'!AQ1309+'7'!AP1309*'7'!AQ1309+'8'!AP1309*'8'!AQ1309+'9'!AP1309*'9'!AQ1309)/AQ1309</f>
        <v>4</v>
      </c>
      <c r="AQ1309" s="9">
        <f>'0'!AQ1309+'1'!AQ1309+'2'!AQ1309+'3'!AQ1309+'4'!AQ1309+'5'!AQ1309+'6'!AQ1309+'7'!AQ1309+'8'!AQ1309+'9'!AQ1309</f>
        <v>6.285913578213802</v>
      </c>
      <c r="AR1309" s="6">
        <f>('0'!AR1309*'0'!AS1309+'1'!AR1309*'1'!AS1309+'2'!AR1309*'2'!AS1309+'3'!AR1309*'3'!AS1309+'4'!AR1309*'4'!AS1309+'5'!AR1309*'5'!AS1309+'6'!AR1309*'6'!AS1309+'7'!AR1309*'7'!AS1309+'8'!AR1309*'8'!AS1309+'9'!AR1309*'9'!AS1309)/AS1309</f>
        <v>9.9999999999999982</v>
      </c>
      <c r="AS1309" s="9">
        <f>'0'!AS1309+'1'!AS1309+'2'!AS1309+'3'!AS1309+'4'!AS1309+'5'!AS1309+'6'!AS1309+'7'!AS1309+'8'!AS1309+'9'!AS1309</f>
        <v>9.9999924613040339</v>
      </c>
      <c r="AT1309" s="6">
        <f>('0'!AT1309*'0'!AU1309+'1'!AT1309*'1'!AU1309+'2'!AT1309*'2'!AU1309+'3'!AT1309*'3'!AU1309+'4'!AT1309*'4'!AU1309+'5'!AT1309*'5'!AU1309+'6'!AT1309*'6'!AU1309+'7'!AT1309*'7'!AU1309+'8'!AT1309*'8'!AU1309+'9'!AT1309*'9'!AU1309)/AU1309</f>
        <v>4</v>
      </c>
      <c r="AU1309" s="9">
        <f>'0'!AU1309+'1'!AU1309+'2'!AU1309+'3'!AU1309+'4'!AU1309+'5'!AU1309+'6'!AU1309+'7'!AU1309+'8'!AU1309+'9'!AU1309</f>
        <v>6.6615701284491378</v>
      </c>
      <c r="AV1309" s="6">
        <f>('0'!AV1309*'0'!AW1309+'1'!AV1309*'1'!AW1309+'2'!AV1309*'2'!AW1309+'3'!AV1309*'3'!AW1309+'4'!AV1309*'4'!AW1309+'5'!AV1309*'5'!AW1309+'6'!AV1309*'6'!AW1309+'7'!AV1309*'7'!AW1309+'8'!AV1309*'8'!AW1309+'9'!AV1309*'9'!AW1309)/AW1309</f>
        <v>3.2964856717469302</v>
      </c>
      <c r="AW1309" s="9">
        <f>'0'!AW1309+'1'!AW1309+'2'!AW1309+'3'!AW1309+'4'!AW1309+'5'!AW1309+'6'!AW1309+'7'!AW1309+'8'!AW1309+'9'!AW1309</f>
        <v>5.319686424587041</v>
      </c>
      <c r="AX1309" s="6">
        <f t="shared" si="45"/>
        <v>100</v>
      </c>
      <c r="AY1309" s="6">
        <f t="shared" si="46"/>
        <v>1</v>
      </c>
      <c r="AZ1309" s="6">
        <f t="shared" si="47"/>
        <v>20</v>
      </c>
      <c r="BA1309" s="6">
        <f t="shared" si="48"/>
        <v>25</v>
      </c>
      <c r="BB1309" s="6">
        <f t="shared" si="49"/>
        <v>19.999999999999996</v>
      </c>
      <c r="BC1309" s="6">
        <f t="shared" si="50"/>
        <v>15.000000000000002</v>
      </c>
      <c r="BD1309" s="6">
        <f t="shared" si="51"/>
        <v>10</v>
      </c>
      <c r="BE1309" s="6">
        <f t="shared" si="52"/>
        <v>9.9999999999999982</v>
      </c>
      <c r="BF1309" s="6">
        <f t="shared" si="53"/>
        <v>100</v>
      </c>
    </row>
    <row r="1310" spans="1:58" ht="15.75" hidden="1" customHeight="1" x14ac:dyDescent="0.25">
      <c r="A1310" s="6" t="str">
        <f>IF(AND('0'!A1310='1'!A1310,'1'!A1310='2'!A1310,'2'!A1310='3'!A1310,'3'!A1310='4'!A1310,'4'!A1310='5'!A1310,'5'!A1310='6'!A1310,'6'!A1310='7'!A1310,'7'!A1310='8'!A1310,'8'!A1310='9'!A1310,'1'!A1310='2'!A1310),'9'!A1310,)</f>
        <v>Historical Minutes</v>
      </c>
      <c r="B1310" s="7" t="str">
        <f>IF(AND('0'!B1310='1'!B1310,'1'!B1310='2'!B1310,'2'!B1310='3'!B1310,'3'!B1310='4'!B1310,'4'!B1310='5'!B1310,'5'!B1310='6'!B1310,'6'!B1310='7'!B1310,'7'!B1310='8'!B1310,'8'!B1310='9'!B1310,'1'!B1310='2'!B1310),'9'!B1310,)</f>
        <v>1959-10-13</v>
      </c>
      <c r="C1310" s="7" t="str">
        <f>IF(AND('0'!C1310='1'!C1310,'1'!C1310='2'!C1310,'2'!C1310='3'!C1310,'3'!C1310='4'!C1310,'4'!C1310='5'!C1310,'5'!C1310='6'!C1310,'6'!C1310='7'!C1310,'7'!C1310='8'!C1310,'8'!C1310='9'!C1310,'1'!C1310='2'!C1310),'9'!C1310,)</f>
        <v>1959-10-13</v>
      </c>
      <c r="D1310" s="7">
        <f>IF(AND('0'!D1310='1'!D1310,'1'!D1310='2'!D1310,'2'!D1310='3'!D1310,'3'!D1310='4'!D1310,'4'!D1310='5'!D1310,'5'!D1310='6'!D1310,'6'!D1310='7'!D1310,'7'!D1310='8'!D1310,'8'!D1310='9'!D1310,'1'!D1310='2'!D1310),'9'!D1310,)</f>
        <v>0</v>
      </c>
      <c r="E1310" s="8">
        <f>IF(COUNTIF(Recovered!$A$2:$A$808,A1310)&gt;0,1,0)</f>
        <v>0</v>
      </c>
      <c r="F1310" s="6">
        <f>('0'!F1310*'0'!G1310+'1'!F1310*'1'!G1310+'2'!F1310*'2'!G1310+'3'!F1310*'3'!G1310+'4'!F1310*'4'!G1310+'5'!F1310*'5'!G1310+'6'!F1310*'6'!G1310+'7'!F1310*'7'!G1310+'8'!F1310*'8'!G1310+'9'!F1310*'9'!G1310)/G1310</f>
        <v>3.7990379622069912</v>
      </c>
      <c r="G1310" s="6">
        <f>'0'!G1310+'1'!G1310+'2'!G1310+'3'!G1310+'4'!G1310+'5'!G1310+'6'!G1310+'7'!G1310+'8'!G1310+'9'!G1310</f>
        <v>5.6469517700165541</v>
      </c>
      <c r="H1310" s="6">
        <f>('0'!H1310*'0'!I1310+'1'!H1310*'1'!I1310+'2'!H1310*'2'!I1310+'3'!H1310*'3'!I1310+'4'!H1310*'4'!I1310+'5'!H1310*'5'!I1310+'6'!H1310*'6'!I1310+'7'!H1310*'7'!I1310+'8'!H1310*'8'!I1310+'9'!H1310*'9'!I1310)/I1310</f>
        <v>3.1736624156643987</v>
      </c>
      <c r="I1310" s="6">
        <f>'0'!I1310+'1'!I1310+'2'!I1310+'3'!I1310+'4'!I1310+'5'!I1310+'6'!I1310+'7'!I1310+'8'!I1310+'9'!I1310</f>
        <v>6.5375671754284159</v>
      </c>
      <c r="J1310" s="6">
        <f>('0'!J1310*'0'!K1310+'1'!J1310*'1'!K1310+'2'!J1310*'2'!K1310+'3'!J1310*'3'!K1310+'4'!J1310*'4'!K1310+'5'!J1310*'5'!K1310+'6'!J1310*'6'!K1310+'7'!J1310*'7'!K1310+'8'!J1310*'8'!K1310+'9'!J1310*'9'!K1310)/K1310</f>
        <v>2</v>
      </c>
      <c r="K1310" s="6">
        <f>'0'!K1310+'1'!K1310+'2'!K1310+'3'!K1310+'4'!K1310+'5'!K1310+'6'!K1310+'7'!K1310+'8'!K1310+'9'!K1310</f>
        <v>8.6232645403389121</v>
      </c>
      <c r="L1310" s="6">
        <f>('0'!L1310*'0'!M1310+'1'!L1310*'1'!M1310+'2'!L1310*'2'!M1310+'3'!L1310*'3'!M1310+'4'!L1310*'4'!M1310+'5'!L1310*'5'!M1310+'6'!L1310*'6'!M1310+'7'!L1310*'7'!M1310+'8'!L1310*'8'!M1310+'9'!L1310*'9'!M1310)/M1310</f>
        <v>4.0715999150554065</v>
      </c>
      <c r="M1310" s="6">
        <f>'0'!M1310+'1'!M1310+'2'!M1310+'3'!M1310+'4'!M1310+'5'!M1310+'6'!M1310+'7'!M1310+'8'!M1310+'9'!M1310</f>
        <v>4.2726155956988663</v>
      </c>
      <c r="N1310" s="6">
        <f>('0'!N1310*'0'!O1310+'1'!N1310*'1'!O1310+'2'!N1310*'2'!O1310+'3'!N1310*'3'!O1310+'4'!N1310*'4'!O1310+'5'!N1310*'5'!O1310+'6'!N1310*'6'!O1310+'7'!N1310*'7'!O1310+'8'!N1310*'8'!O1310+'9'!N1310*'9'!O1310)/O1310</f>
        <v>20</v>
      </c>
      <c r="O1310" s="6">
        <f>'0'!O1310+'1'!O1310+'2'!O1310+'3'!O1310+'4'!O1310+'5'!O1310+'6'!O1310+'7'!O1310+'8'!O1310+'9'!O1310</f>
        <v>7.9135719693911559</v>
      </c>
      <c r="P1310" s="6">
        <f>('0'!P1310*'0'!Q1310+'1'!P1310*'1'!Q1310+'2'!P1310*'2'!Q1310+'3'!P1310*'3'!Q1310+'4'!P1310*'4'!Q1310+'5'!P1310*'5'!Q1310+'6'!P1310*'6'!Q1310+'7'!P1310*'7'!Q1310+'8'!P1310*'8'!Q1310+'9'!P1310*'9'!Q1310)/Q1310</f>
        <v>3</v>
      </c>
      <c r="Q1310" s="6">
        <f>'0'!Q1310+'1'!Q1310+'2'!Q1310+'3'!Q1310+'4'!Q1310+'5'!Q1310+'6'!Q1310+'7'!Q1310+'8'!Q1310+'9'!Q1310</f>
        <v>8.4980179133004707</v>
      </c>
      <c r="R1310" s="6">
        <f>('0'!R1310*'0'!S1310+'1'!R1310*'1'!S1310+'2'!R1310*'2'!S1310+'3'!R1310*'3'!S1310+'4'!R1310*'4'!S1310+'5'!R1310*'5'!S1310+'6'!R1310*'6'!S1310+'7'!R1310*'7'!S1310+'8'!R1310*'8'!S1310+'9'!R1310*'9'!S1310)/S1310</f>
        <v>2.9999999999999996</v>
      </c>
      <c r="S1310" s="6">
        <f>'0'!S1310+'1'!S1310+'2'!S1310+'3'!S1310+'4'!S1310+'5'!S1310+'6'!S1310+'7'!S1310+'8'!S1310+'9'!S1310</f>
        <v>8.260851143109786</v>
      </c>
      <c r="T1310" s="6">
        <f>('0'!T1310*'0'!U1310+'1'!T1310*'1'!U1310+'2'!T1310*'2'!U1310+'3'!T1310*'3'!U1310+'4'!T1310*'4'!U1310+'5'!T1310*'5'!U1310+'6'!T1310*'6'!U1310+'7'!T1310*'7'!U1310+'8'!T1310*'8'!U1310+'9'!T1310*'9'!U1310)/U1310</f>
        <v>19.525470409075325</v>
      </c>
      <c r="U1310" s="6">
        <f>'0'!U1310+'1'!U1310+'2'!U1310+'3'!U1310+'4'!U1310+'5'!U1310+'6'!U1310+'7'!U1310+'8'!U1310+'9'!U1310</f>
        <v>4.7045941639464983</v>
      </c>
      <c r="V1310" s="6">
        <f>('0'!V1310*'0'!W1310+'1'!V1310*'1'!W1310+'2'!V1310*'2'!W1310+'3'!V1310*'3'!W1310+'4'!V1310*'4'!W1310+'5'!V1310*'5'!W1310+'6'!V1310*'6'!W1310+'7'!V1310*'7'!W1310+'8'!V1310*'8'!W1310+'9'!V1310*'9'!W1310)/W1310</f>
        <v>3</v>
      </c>
      <c r="W1310" s="6">
        <f>'0'!W1310+'1'!W1310+'2'!W1310+'3'!W1310+'4'!W1310+'5'!W1310+'6'!W1310+'7'!W1310+'8'!W1310+'9'!W1310</f>
        <v>7.5705537429566787</v>
      </c>
      <c r="X1310" s="6">
        <f>('0'!X1310*'0'!Y1310+'1'!X1310*'1'!Y1310+'2'!X1310*'2'!Y1310+'3'!X1310*'3'!Y1310+'4'!X1310*'4'!Y1310+'5'!X1310*'5'!Y1310+'6'!X1310*'6'!Y1310+'7'!X1310*'7'!Y1310+'8'!X1310*'8'!Y1310+'9'!X1310*'9'!Y1310)/Y1310</f>
        <v>2</v>
      </c>
      <c r="Y1310" s="6">
        <f>'0'!Y1310+'1'!Y1310+'2'!Y1310+'3'!Y1310+'4'!Y1310+'5'!Y1310+'6'!Y1310+'7'!Y1310+'8'!Y1310+'9'!Y1310</f>
        <v>6.1480627609051943</v>
      </c>
      <c r="Z1310" s="6">
        <f>('0'!Z1310*'0'!AA1310+'1'!Z1310*'1'!AA1310+'2'!Z1310*'2'!AA1310+'3'!Z1310*'3'!AA1310+'4'!Z1310*'4'!AA1310+'5'!Z1310*'5'!AA1310+'6'!Z1310*'6'!AA1310+'7'!Z1310*'7'!AA1310+'8'!Z1310*'8'!AA1310+'9'!Z1310*'9'!AA1310)/AA1310</f>
        <v>20.575322573097207</v>
      </c>
      <c r="AA1310" s="6">
        <f>'0'!AA1310+'1'!AA1310+'2'!AA1310+'3'!AA1310+'4'!AA1310+'5'!AA1310+'6'!AA1310+'7'!AA1310+'8'!AA1310+'9'!AA1310</f>
        <v>7.1554973485951301</v>
      </c>
      <c r="AB1310" s="6">
        <f>('0'!AB1310*'0'!AC1310+'1'!AB1310*'1'!AC1310+'2'!AB1310*'2'!AC1310+'3'!AB1310*'3'!AC1310+'4'!AB1310*'4'!AC1310+'5'!AB1310*'5'!AC1310+'6'!AB1310*'6'!AC1310+'7'!AB1310*'7'!AC1310+'8'!AB1310*'8'!AC1310+'9'!AB1310*'9'!AC1310)/AC1310</f>
        <v>3</v>
      </c>
      <c r="AC1310" s="6">
        <f>'0'!AC1310+'1'!AC1310+'2'!AC1310+'3'!AC1310+'4'!AC1310+'5'!AC1310+'6'!AC1310+'7'!AC1310+'8'!AC1310+'9'!AC1310</f>
        <v>8.7021752203547891</v>
      </c>
      <c r="AD1310" s="6">
        <f>('0'!AD1310*'0'!AE1310+'1'!AD1310*'1'!AE1310+'2'!AD1310*'2'!AE1310+'3'!AD1310*'3'!AE1310+'4'!AD1310*'4'!AE1310+'5'!AD1310*'5'!AE1310+'6'!AD1310*'6'!AE1310+'7'!AD1310*'7'!AE1310+'8'!AD1310*'8'!AE1310+'9'!AD1310*'9'!AE1310)/AE1310</f>
        <v>2.9270874606814745</v>
      </c>
      <c r="AE1310" s="6">
        <f>'0'!AE1310+'1'!AE1310+'2'!AE1310+'3'!AE1310+'4'!AE1310+'5'!AE1310+'6'!AE1310+'7'!AE1310+'8'!AE1310+'9'!AE1310</f>
        <v>6.6897583181212879</v>
      </c>
      <c r="AF1310" s="6">
        <f>('0'!AF1310*'0'!AG1310+'1'!AF1310*'1'!AG1310+'2'!AF1310*'2'!AG1310+'3'!AF1310*'3'!AG1310+'4'!AF1310*'4'!AG1310+'5'!AF1310*'5'!AG1310+'6'!AF1310*'6'!AG1310+'7'!AF1310*'7'!AG1310+'8'!AF1310*'8'!AG1310+'9'!AF1310*'9'!AG1310)/AG1310</f>
        <v>19.999999999999996</v>
      </c>
      <c r="AG1310" s="6">
        <f>'0'!AG1310+'1'!AG1310+'2'!AG1310+'3'!AG1310+'4'!AG1310+'5'!AG1310+'6'!AG1310+'7'!AG1310+'8'!AG1310+'9'!AG1310</f>
        <v>8.3158473683939871</v>
      </c>
      <c r="AH1310" s="6">
        <f>('0'!AH1310*'0'!AI1310+'1'!AH1310*'1'!AI1310+'2'!AH1310*'2'!AI1310+'3'!AH1310*'3'!AI1310+'4'!AH1310*'4'!AI1310+'5'!AH1310*'5'!AI1310+'6'!AH1310*'6'!AI1310+'7'!AH1310*'7'!AI1310+'8'!AH1310*'8'!AI1310+'9'!AH1310*'9'!AI1310)/AI1310</f>
        <v>2.9999999999999996</v>
      </c>
      <c r="AI1310" s="6">
        <f>'0'!AI1310+'1'!AI1310+'2'!AI1310+'3'!AI1310+'4'!AI1310+'5'!AI1310+'6'!AI1310+'7'!AI1310+'8'!AI1310+'9'!AI1310</f>
        <v>6.9568138350152013</v>
      </c>
      <c r="AJ1310" s="6">
        <f>('0'!AJ1310*'0'!AK1310+'1'!AJ1310*'1'!AK1310+'2'!AJ1310*'2'!AK1310+'3'!AJ1310*'3'!AK1310+'4'!AJ1310*'4'!AK1310+'5'!AJ1310*'5'!AK1310+'6'!AJ1310*'6'!AK1310+'7'!AJ1310*'7'!AK1310+'8'!AJ1310*'8'!AK1310+'9'!AJ1310*'9'!AK1310)/AK1310</f>
        <v>2</v>
      </c>
      <c r="AK1310" s="6">
        <f>'0'!AK1310+'1'!AK1310+'2'!AK1310+'3'!AK1310+'4'!AK1310+'5'!AK1310+'6'!AK1310+'7'!AK1310+'8'!AK1310+'9'!AK1310</f>
        <v>6.6174533137814215</v>
      </c>
      <c r="AL1310" s="6">
        <f>('0'!AL1310*'0'!AM1310+'1'!AL1310*'1'!AM1310+'2'!AL1310*'2'!AM1310+'3'!AL1310*'3'!AM1310+'4'!AL1310*'4'!AM1310+'5'!AL1310*'5'!AM1310+'6'!AL1310*'6'!AM1310+'7'!AL1310*'7'!AM1310+'8'!AL1310*'8'!AM1310+'9'!AL1310*'9'!AM1310)/AM1310</f>
        <v>10</v>
      </c>
      <c r="AM1310" s="6">
        <f>'0'!AM1310+'1'!AM1310+'2'!AM1310+'3'!AM1310+'4'!AM1310+'5'!AM1310+'6'!AM1310+'7'!AM1310+'8'!AM1310+'9'!AM1310</f>
        <v>9.9169317723100967</v>
      </c>
      <c r="AN1310" s="6">
        <f>('0'!AN1310*'0'!AO1310+'1'!AN1310*'1'!AO1310+'2'!AN1310*'2'!AO1310+'3'!AN1310*'3'!AO1310+'4'!AN1310*'4'!AO1310+'5'!AN1310*'5'!AO1310+'6'!AN1310*'6'!AO1310+'7'!AN1310*'7'!AO1310+'8'!AN1310*'8'!AO1310+'9'!AN1310*'9'!AO1310)/AO1310</f>
        <v>2.089396026567524</v>
      </c>
      <c r="AO1310" s="6">
        <f>'0'!AO1310+'1'!AO1310+'2'!AO1310+'3'!AO1310+'4'!AO1310+'5'!AO1310+'6'!AO1310+'7'!AO1310+'8'!AO1310+'9'!AO1310</f>
        <v>4.7481565279797922</v>
      </c>
      <c r="AP1310" s="6">
        <f>('0'!AP1310*'0'!AQ1310+'1'!AP1310*'1'!AQ1310+'2'!AP1310*'2'!AQ1310+'3'!AP1310*'3'!AQ1310+'4'!AP1310*'4'!AQ1310+'5'!AP1310*'5'!AQ1310+'6'!AP1310*'6'!AQ1310+'7'!AP1310*'7'!AQ1310+'8'!AP1310*'8'!AQ1310+'9'!AP1310*'9'!AQ1310)/AQ1310</f>
        <v>3.0967046437942587</v>
      </c>
      <c r="AQ1310" s="6">
        <f>'0'!AQ1310+'1'!AQ1310+'2'!AQ1310+'3'!AQ1310+'4'!AQ1310+'5'!AQ1310+'6'!AQ1310+'7'!AQ1310+'8'!AQ1310+'9'!AQ1310</f>
        <v>7.4679923774540846</v>
      </c>
      <c r="AR1310" s="6">
        <f>('0'!AR1310*'0'!AS1310+'1'!AR1310*'1'!AS1310+'2'!AR1310*'2'!AS1310+'3'!AR1310*'3'!AS1310+'4'!AR1310*'4'!AS1310+'5'!AR1310*'5'!AS1310+'6'!AR1310*'6'!AS1310+'7'!AR1310*'7'!AS1310+'8'!AR1310*'8'!AS1310+'9'!AR1310*'9'!AS1310)/AS1310</f>
        <v>10.000000000000002</v>
      </c>
      <c r="AS1310" s="6">
        <f>'0'!AS1310+'1'!AS1310+'2'!AS1310+'3'!AS1310+'4'!AS1310+'5'!AS1310+'6'!AS1310+'7'!AS1310+'8'!AS1310+'9'!AS1310</f>
        <v>9.9999901964493461</v>
      </c>
      <c r="AT1310" s="6">
        <f>('0'!AT1310*'0'!AU1310+'1'!AT1310*'1'!AU1310+'2'!AT1310*'2'!AU1310+'3'!AT1310*'3'!AU1310+'4'!AT1310*'4'!AU1310+'5'!AT1310*'5'!AU1310+'6'!AT1310*'6'!AU1310+'7'!AT1310*'7'!AU1310+'8'!AT1310*'8'!AU1310+'9'!AT1310*'9'!AU1310)/AU1310</f>
        <v>2.9999999999999996</v>
      </c>
      <c r="AU1310" s="6">
        <f>'0'!AU1310+'1'!AU1310+'2'!AU1310+'3'!AU1310+'4'!AU1310+'5'!AU1310+'6'!AU1310+'7'!AU1310+'8'!AU1310+'9'!AU1310</f>
        <v>5.4383368220223227</v>
      </c>
      <c r="AV1310" s="6">
        <f>('0'!AV1310*'0'!AW1310+'1'!AV1310*'1'!AW1310+'2'!AV1310*'2'!AW1310+'3'!AV1310*'3'!AW1310+'4'!AV1310*'4'!AW1310+'5'!AV1310*'5'!AW1310+'6'!AV1310*'6'!AW1310+'7'!AV1310*'7'!AW1310+'8'!AV1310*'8'!AW1310+'9'!AV1310*'9'!AW1310)/AW1310</f>
        <v>2.9999999999999991</v>
      </c>
      <c r="AW1310" s="6">
        <f>'0'!AW1310+'1'!AW1310+'2'!AW1310+'3'!AW1310+'4'!AW1310+'5'!AW1310+'6'!AW1310+'7'!AW1310+'8'!AW1310+'9'!AW1310</f>
        <v>6.8914937333852517</v>
      </c>
      <c r="AX1310" s="6">
        <f t="shared" si="45"/>
        <v>100.10079298217254</v>
      </c>
      <c r="AY1310" s="6">
        <f t="shared" si="46"/>
        <v>0.99899308507785267</v>
      </c>
      <c r="AZ1310" s="6">
        <f t="shared" si="47"/>
        <v>19.979861701557052</v>
      </c>
      <c r="BA1310" s="6">
        <f t="shared" si="48"/>
        <v>19.50580992155848</v>
      </c>
      <c r="BB1310" s="6">
        <f t="shared" si="49"/>
        <v>20.55460497377036</v>
      </c>
      <c r="BC1310" s="6">
        <f t="shared" si="50"/>
        <v>19.979861701557049</v>
      </c>
      <c r="BD1310" s="6">
        <f t="shared" si="51"/>
        <v>9.9899308507785261</v>
      </c>
      <c r="BE1310" s="6">
        <f t="shared" si="52"/>
        <v>9.9899308507785278</v>
      </c>
      <c r="BF1310" s="6">
        <f t="shared" si="53"/>
        <v>100</v>
      </c>
    </row>
    <row r="1311" spans="1:58" ht="15.75" customHeight="1" x14ac:dyDescent="0.25">
      <c r="A1311" s="6" t="str">
        <f>IF(AND('0'!A1311='1'!A1311,'1'!A1311='2'!A1311,'2'!A1311='3'!A1311,'3'!A1311='4'!A1311,'4'!A1311='5'!A1311,'5'!A1311='6'!A1311,'6'!A1311='7'!A1311,'7'!A1311='8'!A1311,'8'!A1311='9'!A1311,'1'!A1311='2'!A1311),'9'!A1311,)</f>
        <v>RPA</v>
      </c>
      <c r="B1311" s="7" t="str">
        <f>IF(AND('0'!B1311='1'!B1311,'1'!B1311='2'!B1311,'2'!B1311='3'!B1311,'3'!B1311='4'!B1311,'4'!B1311='5'!B1311,'5'!B1311='6'!B1311,'6'!B1311='7'!B1311,'7'!B1311='8'!B1311,'8'!B1311='9'!B1311,'1'!B1311='2'!B1311),'9'!B1311,)</f>
        <v>1959-10-13</v>
      </c>
      <c r="C1311" s="7" t="str">
        <f>IF(AND('0'!C1311='1'!C1311,'1'!C1311='2'!C1311,'2'!C1311='3'!C1311,'3'!C1311='4'!C1311,'4'!C1311='5'!C1311,'5'!C1311='6'!C1311,'6'!C1311='7'!C1311,'7'!C1311='8'!C1311,'8'!C1311='9'!C1311,'1'!C1311='2'!C1311),'9'!C1311,)</f>
        <v>1959-10-13</v>
      </c>
      <c r="D1311" s="7">
        <f>IF(AND('0'!D1311='1'!D1311,'1'!D1311='2'!D1311,'2'!D1311='3'!D1311,'3'!D1311='4'!D1311,'4'!D1311='5'!D1311,'5'!D1311='6'!D1311,'6'!D1311='7'!D1311,'7'!D1311='8'!D1311,'8'!D1311='9'!D1311,'1'!D1311='2'!D1311),'9'!D1311,)</f>
        <v>21982</v>
      </c>
      <c r="E1311" s="8">
        <f>IF(COUNTIF(Recovered!$A$2:$A$808,A1311)&gt;0,1,0)</f>
        <v>1</v>
      </c>
      <c r="F1311" s="6">
        <f>('0'!F1311*'0'!G1311+'1'!F1311*'1'!G1311+'2'!F1311*'2'!G1311+'3'!F1311*'3'!G1311+'4'!F1311*'4'!G1311+'5'!F1311*'5'!G1311+'6'!F1311*'6'!G1311+'7'!F1311*'7'!G1311+'8'!F1311*'8'!G1311+'9'!F1311*'9'!G1311)/G1311</f>
        <v>2</v>
      </c>
      <c r="G1311" s="9">
        <f>'0'!G1311+'1'!G1311+'2'!G1311+'3'!G1311+'4'!G1311+'5'!G1311+'6'!G1311+'7'!G1311+'8'!G1311+'9'!G1311</f>
        <v>6.0277392800216418</v>
      </c>
      <c r="H1311" s="6">
        <f>('0'!H1311*'0'!I1311+'1'!H1311*'1'!I1311+'2'!H1311*'2'!I1311+'3'!H1311*'3'!I1311+'4'!H1311*'4'!I1311+'5'!H1311*'5'!I1311+'6'!H1311*'6'!I1311+'7'!H1311*'7'!I1311+'8'!H1311*'8'!I1311+'9'!H1311*'9'!I1311)/I1311</f>
        <v>2</v>
      </c>
      <c r="I1311" s="9">
        <f>'0'!I1311+'1'!I1311+'2'!I1311+'3'!I1311+'4'!I1311+'5'!I1311+'6'!I1311+'7'!I1311+'8'!I1311+'9'!I1311</f>
        <v>7.9317636484035834</v>
      </c>
      <c r="J1311" s="6">
        <f>('0'!J1311*'0'!K1311+'1'!J1311*'1'!K1311+'2'!J1311*'2'!K1311+'3'!J1311*'3'!K1311+'4'!J1311*'4'!K1311+'5'!J1311*'5'!K1311+'6'!J1311*'6'!K1311+'7'!J1311*'7'!K1311+'8'!J1311*'8'!K1311+'9'!J1311*'9'!K1311)/K1311</f>
        <v>2</v>
      </c>
      <c r="K1311" s="9">
        <f>'0'!K1311+'1'!K1311+'2'!K1311+'3'!K1311+'4'!K1311+'5'!K1311+'6'!K1311+'7'!K1311+'8'!K1311+'9'!K1311</f>
        <v>7.9010919313933581</v>
      </c>
      <c r="L1311" s="6">
        <f>('0'!L1311*'0'!M1311+'1'!L1311*'1'!M1311+'2'!L1311*'2'!M1311+'3'!L1311*'3'!M1311+'4'!L1311*'4'!M1311+'5'!L1311*'5'!M1311+'6'!L1311*'6'!M1311+'7'!L1311*'7'!M1311+'8'!L1311*'8'!M1311+'9'!L1311*'9'!M1311)/M1311</f>
        <v>4</v>
      </c>
      <c r="M1311" s="9">
        <f>'0'!M1311+'1'!M1311+'2'!M1311+'3'!M1311+'4'!M1311+'5'!M1311+'6'!M1311+'7'!M1311+'8'!M1311+'9'!M1311</f>
        <v>9.8943126546292959</v>
      </c>
      <c r="N1311" s="6">
        <f>('0'!N1311*'0'!O1311+'1'!N1311*'1'!O1311+'2'!N1311*'2'!O1311+'3'!N1311*'3'!O1311+'4'!N1311*'4'!O1311+'5'!N1311*'5'!O1311+'6'!N1311*'6'!O1311+'7'!N1311*'7'!O1311+'8'!N1311*'8'!O1311+'9'!N1311*'9'!O1311)/O1311</f>
        <v>19.999999999999996</v>
      </c>
      <c r="O1311" s="9">
        <f>'0'!O1311+'1'!O1311+'2'!O1311+'3'!O1311+'4'!O1311+'5'!O1311+'6'!O1311+'7'!O1311+'8'!O1311+'9'!O1311</f>
        <v>8.0191758216451756</v>
      </c>
      <c r="P1311" s="6">
        <f>('0'!P1311*'0'!Q1311+'1'!P1311*'1'!Q1311+'2'!P1311*'2'!Q1311+'3'!P1311*'3'!Q1311+'4'!P1311*'4'!Q1311+'5'!P1311*'5'!Q1311+'6'!P1311*'6'!Q1311+'7'!P1311*'7'!Q1311+'8'!P1311*'8'!Q1311+'9'!P1311*'9'!Q1311)/Q1311</f>
        <v>3.0000000000000004</v>
      </c>
      <c r="Q1311" s="9">
        <f>'0'!Q1311+'1'!Q1311+'2'!Q1311+'3'!Q1311+'4'!Q1311+'5'!Q1311+'6'!Q1311+'7'!Q1311+'8'!Q1311+'9'!Q1311</f>
        <v>7.8539142261954975</v>
      </c>
      <c r="R1311" s="6">
        <f>('0'!R1311*'0'!S1311+'1'!R1311*'1'!S1311+'2'!R1311*'2'!S1311+'3'!R1311*'3'!S1311+'4'!R1311*'4'!S1311+'5'!R1311*'5'!S1311+'6'!R1311*'6'!S1311+'7'!R1311*'7'!S1311+'8'!R1311*'8'!S1311+'9'!R1311*'9'!S1311)/S1311</f>
        <v>3</v>
      </c>
      <c r="S1311" s="9">
        <f>'0'!S1311+'1'!S1311+'2'!S1311+'3'!S1311+'4'!S1311+'5'!S1311+'6'!S1311+'7'!S1311+'8'!S1311+'9'!S1311</f>
        <v>8.1064645952980925</v>
      </c>
      <c r="T1311" s="6">
        <f>('0'!T1311*'0'!U1311+'1'!T1311*'1'!U1311+'2'!T1311*'2'!U1311+'3'!T1311*'3'!U1311+'4'!T1311*'4'!U1311+'5'!T1311*'5'!U1311+'6'!T1311*'6'!U1311+'7'!T1311*'7'!U1311+'8'!T1311*'8'!U1311+'9'!T1311*'9'!U1311)/U1311</f>
        <v>15</v>
      </c>
      <c r="U1311" s="9">
        <f>'0'!U1311+'1'!U1311+'2'!U1311+'3'!U1311+'4'!U1311+'5'!U1311+'6'!U1311+'7'!U1311+'8'!U1311+'9'!U1311</f>
        <v>6.7790136588118024</v>
      </c>
      <c r="V1311" s="6">
        <f>('0'!V1311*'0'!W1311+'1'!V1311*'1'!W1311+'2'!V1311*'2'!W1311+'3'!V1311*'3'!W1311+'4'!V1311*'4'!W1311+'5'!V1311*'5'!W1311+'6'!V1311*'6'!W1311+'7'!V1311*'7'!W1311+'8'!V1311*'8'!W1311+'9'!V1311*'9'!W1311)/W1311</f>
        <v>2.9999999999999996</v>
      </c>
      <c r="W1311" s="9">
        <f>'0'!W1311+'1'!W1311+'2'!W1311+'3'!W1311+'4'!W1311+'5'!W1311+'6'!W1311+'7'!W1311+'8'!W1311+'9'!W1311</f>
        <v>6.645763196910857</v>
      </c>
      <c r="X1311" s="6">
        <f>('0'!X1311*'0'!Y1311+'1'!X1311*'1'!Y1311+'2'!X1311*'2'!Y1311+'3'!X1311*'3'!Y1311+'4'!X1311*'4'!Y1311+'5'!X1311*'5'!Y1311+'6'!X1311*'6'!Y1311+'7'!X1311*'7'!Y1311+'8'!X1311*'8'!Y1311+'9'!X1311*'9'!Y1311)/Y1311</f>
        <v>3</v>
      </c>
      <c r="Y1311" s="9">
        <f>'0'!Y1311+'1'!Y1311+'2'!Y1311+'3'!Y1311+'4'!Y1311+'5'!Y1311+'6'!Y1311+'7'!Y1311+'8'!Y1311+'9'!Y1311</f>
        <v>8.0032177775921909</v>
      </c>
      <c r="Z1311" s="6">
        <f>('0'!Z1311*'0'!AA1311+'1'!Z1311*'1'!AA1311+'2'!Z1311*'2'!AA1311+'3'!Z1311*'3'!AA1311+'4'!Z1311*'4'!AA1311+'5'!Z1311*'5'!AA1311+'6'!Z1311*'6'!AA1311+'7'!Z1311*'7'!AA1311+'8'!Z1311*'8'!AA1311+'9'!Z1311*'9'!AA1311)/AA1311</f>
        <v>24.999999999999996</v>
      </c>
      <c r="AA1311" s="9">
        <f>'0'!AA1311+'1'!AA1311+'2'!AA1311+'3'!AA1311+'4'!AA1311+'5'!AA1311+'6'!AA1311+'7'!AA1311+'8'!AA1311+'9'!AA1311</f>
        <v>7.3474524722771077</v>
      </c>
      <c r="AB1311" s="6">
        <f>('0'!AB1311*'0'!AC1311+'1'!AB1311*'1'!AC1311+'2'!AB1311*'2'!AC1311+'3'!AB1311*'3'!AC1311+'4'!AB1311*'4'!AC1311+'5'!AB1311*'5'!AC1311+'6'!AB1311*'6'!AC1311+'7'!AB1311*'7'!AC1311+'8'!AB1311*'8'!AC1311+'9'!AB1311*'9'!AC1311)/AC1311</f>
        <v>2.9999999999999996</v>
      </c>
      <c r="AC1311" s="9">
        <f>'0'!AC1311+'1'!AC1311+'2'!AC1311+'3'!AC1311+'4'!AC1311+'5'!AC1311+'6'!AC1311+'7'!AC1311+'8'!AC1311+'9'!AC1311</f>
        <v>8.8460536637237137</v>
      </c>
      <c r="AD1311" s="6">
        <f>('0'!AD1311*'0'!AE1311+'1'!AD1311*'1'!AE1311+'2'!AD1311*'2'!AE1311+'3'!AD1311*'3'!AE1311+'4'!AD1311*'4'!AE1311+'5'!AD1311*'5'!AE1311+'6'!AD1311*'6'!AE1311+'7'!AD1311*'7'!AE1311+'8'!AD1311*'8'!AE1311+'9'!AD1311*'9'!AE1311)/AE1311</f>
        <v>2.9999999999999996</v>
      </c>
      <c r="AE1311" s="9">
        <f>'0'!AE1311+'1'!AE1311+'2'!AE1311+'3'!AE1311+'4'!AE1311+'5'!AE1311+'6'!AE1311+'7'!AE1311+'8'!AE1311+'9'!AE1311</f>
        <v>7.8418238053447977</v>
      </c>
      <c r="AF1311" s="6">
        <f>('0'!AF1311*'0'!AG1311+'1'!AF1311*'1'!AG1311+'2'!AF1311*'2'!AG1311+'3'!AF1311*'3'!AG1311+'4'!AF1311*'4'!AG1311+'5'!AF1311*'5'!AG1311+'6'!AF1311*'6'!AG1311+'7'!AF1311*'7'!AG1311+'8'!AF1311*'8'!AG1311+'9'!AF1311*'9'!AG1311)/AG1311</f>
        <v>19.525892079222384</v>
      </c>
      <c r="AG1311" s="9">
        <f>'0'!AG1311+'1'!AG1311+'2'!AG1311+'3'!AG1311+'4'!AG1311+'5'!AG1311+'6'!AG1311+'7'!AG1311+'8'!AG1311+'9'!AG1311</f>
        <v>4.7495710783334752</v>
      </c>
      <c r="AH1311" s="6">
        <f>('0'!AH1311*'0'!AI1311+'1'!AH1311*'1'!AI1311+'2'!AH1311*'2'!AI1311+'3'!AH1311*'3'!AI1311+'4'!AH1311*'4'!AI1311+'5'!AH1311*'5'!AI1311+'6'!AH1311*'6'!AI1311+'7'!AH1311*'7'!AI1311+'8'!AH1311*'8'!AI1311+'9'!AH1311*'9'!AI1311)/AI1311</f>
        <v>3.0000000000000004</v>
      </c>
      <c r="AI1311" s="9">
        <f>'0'!AI1311+'1'!AI1311+'2'!AI1311+'3'!AI1311+'4'!AI1311+'5'!AI1311+'6'!AI1311+'7'!AI1311+'8'!AI1311+'9'!AI1311</f>
        <v>6.3528219665382224</v>
      </c>
      <c r="AJ1311" s="6">
        <f>('0'!AJ1311*'0'!AK1311+'1'!AJ1311*'1'!AK1311+'2'!AJ1311*'2'!AK1311+'3'!AJ1311*'3'!AK1311+'4'!AJ1311*'4'!AK1311+'5'!AJ1311*'5'!AK1311+'6'!AJ1311*'6'!AK1311+'7'!AJ1311*'7'!AK1311+'8'!AJ1311*'8'!AK1311+'9'!AJ1311*'9'!AK1311)/AK1311</f>
        <v>3</v>
      </c>
      <c r="AK1311" s="9">
        <f>'0'!AK1311+'1'!AK1311+'2'!AK1311+'3'!AK1311+'4'!AK1311+'5'!AK1311+'6'!AK1311+'7'!AK1311+'8'!AK1311+'9'!AK1311</f>
        <v>9.0026270843408209</v>
      </c>
      <c r="AL1311" s="6">
        <f>('0'!AL1311*'0'!AM1311+'1'!AL1311*'1'!AM1311+'2'!AL1311*'2'!AM1311+'3'!AL1311*'3'!AM1311+'4'!AL1311*'4'!AM1311+'5'!AL1311*'5'!AM1311+'6'!AL1311*'6'!AM1311+'7'!AL1311*'7'!AM1311+'8'!AL1311*'8'!AM1311+'9'!AL1311*'9'!AM1311)/AM1311</f>
        <v>10.513582174400817</v>
      </c>
      <c r="AM1311" s="9">
        <f>'0'!AM1311+'1'!AM1311+'2'!AM1311+'3'!AM1311+'4'!AM1311+'5'!AM1311+'6'!AM1311+'7'!AM1311+'8'!AM1311+'9'!AM1311</f>
        <v>9.1453069201612731</v>
      </c>
      <c r="AN1311" s="6">
        <f>('0'!AN1311*'0'!AO1311+'1'!AN1311*'1'!AO1311+'2'!AN1311*'2'!AO1311+'3'!AN1311*'3'!AO1311+'4'!AN1311*'4'!AO1311+'5'!AN1311*'5'!AO1311+'6'!AN1311*'6'!AO1311+'7'!AN1311*'7'!AO1311+'8'!AN1311*'8'!AO1311+'9'!AN1311*'9'!AO1311)/AO1311</f>
        <v>3.0000000000000004</v>
      </c>
      <c r="AO1311" s="9">
        <f>'0'!AO1311+'1'!AO1311+'2'!AO1311+'3'!AO1311+'4'!AO1311+'5'!AO1311+'6'!AO1311+'7'!AO1311+'8'!AO1311+'9'!AO1311</f>
        <v>4.687076398410448</v>
      </c>
      <c r="AP1311" s="6">
        <f>('0'!AP1311*'0'!AQ1311+'1'!AP1311*'1'!AQ1311+'2'!AP1311*'2'!AQ1311+'3'!AP1311*'3'!AQ1311+'4'!AP1311*'4'!AQ1311+'5'!AP1311*'5'!AQ1311+'6'!AP1311*'6'!AQ1311+'7'!AP1311*'7'!AQ1311+'8'!AP1311*'8'!AQ1311+'9'!AP1311*'9'!AQ1311)/AQ1311</f>
        <v>3</v>
      </c>
      <c r="AQ1311" s="9">
        <f>'0'!AQ1311+'1'!AQ1311+'2'!AQ1311+'3'!AQ1311+'4'!AQ1311+'5'!AQ1311+'6'!AQ1311+'7'!AQ1311+'8'!AQ1311+'9'!AQ1311</f>
        <v>6.6522947982914999</v>
      </c>
      <c r="AR1311" s="6">
        <f>('0'!AR1311*'0'!AS1311+'1'!AR1311*'1'!AS1311+'2'!AR1311*'2'!AS1311+'3'!AR1311*'3'!AS1311+'4'!AR1311*'4'!AS1311+'5'!AR1311*'5'!AS1311+'6'!AR1311*'6'!AS1311+'7'!AR1311*'7'!AS1311+'8'!AR1311*'8'!AS1311+'9'!AR1311*'9'!AS1311)/AS1311</f>
        <v>10</v>
      </c>
      <c r="AS1311" s="9">
        <f>'0'!AS1311+'1'!AS1311+'2'!AS1311+'3'!AS1311+'4'!AS1311+'5'!AS1311+'6'!AS1311+'7'!AS1311+'8'!AS1311+'9'!AS1311</f>
        <v>9.9999664749607753</v>
      </c>
      <c r="AT1311" s="6">
        <f>('0'!AT1311*'0'!AU1311+'1'!AT1311*'1'!AU1311+'2'!AT1311*'2'!AU1311+'3'!AT1311*'3'!AU1311+'4'!AT1311*'4'!AU1311+'5'!AT1311*'5'!AU1311+'6'!AT1311*'6'!AU1311+'7'!AT1311*'7'!AU1311+'8'!AT1311*'8'!AU1311+'9'!AT1311*'9'!AU1311)/AU1311</f>
        <v>2.8204372856379041</v>
      </c>
      <c r="AU1311" s="9">
        <f>'0'!AU1311+'1'!AU1311+'2'!AU1311+'3'!AU1311+'4'!AU1311+'5'!AU1311+'6'!AU1311+'7'!AU1311+'8'!AU1311+'9'!AU1311</f>
        <v>4.768635852776514</v>
      </c>
      <c r="AV1311" s="6">
        <f>('0'!AV1311*'0'!AW1311+'1'!AV1311*'1'!AW1311+'2'!AV1311*'2'!AW1311+'3'!AV1311*'3'!AW1311+'4'!AV1311*'4'!AW1311+'5'!AV1311*'5'!AW1311+'6'!AV1311*'6'!AW1311+'7'!AV1311*'7'!AW1311+'8'!AV1311*'8'!AW1311+'9'!AV1311*'9'!AW1311)/AW1311</f>
        <v>2.8308758969219352</v>
      </c>
      <c r="AW1311" s="9">
        <f>'0'!AW1311+'1'!AW1311+'2'!AW1311+'3'!AW1311+'4'!AW1311+'5'!AW1311+'6'!AW1311+'7'!AW1311+'8'!AW1311+'9'!AW1311</f>
        <v>9.176464982677901</v>
      </c>
      <c r="AX1311" s="6">
        <f t="shared" si="45"/>
        <v>100.03947425362321</v>
      </c>
      <c r="AY1311" s="6">
        <f t="shared" si="46"/>
        <v>0.99960541322395258</v>
      </c>
      <c r="AZ1311" s="6">
        <f t="shared" si="47"/>
        <v>19.992108264479047</v>
      </c>
      <c r="BA1311" s="6">
        <f t="shared" si="48"/>
        <v>14.994081198359289</v>
      </c>
      <c r="BB1311" s="6">
        <f t="shared" si="49"/>
        <v>24.990135330598811</v>
      </c>
      <c r="BC1311" s="6">
        <f t="shared" si="50"/>
        <v>19.518187420417394</v>
      </c>
      <c r="BD1311" s="6">
        <f t="shared" si="51"/>
        <v>10.50943365390591</v>
      </c>
      <c r="BE1311" s="6">
        <f t="shared" si="52"/>
        <v>9.9960541322395251</v>
      </c>
      <c r="BF1311" s="6">
        <f t="shared" si="53"/>
        <v>99.999999999999986</v>
      </c>
    </row>
    <row r="1312" spans="1:58" ht="15.75" hidden="1" customHeight="1" x14ac:dyDescent="0.25">
      <c r="A1312" s="6" t="str">
        <f>IF(AND('0'!A1312='1'!A1312,'1'!A1312='2'!A1312,'2'!A1312='3'!A1312,'3'!A1312='4'!A1312,'4'!A1312='5'!A1312,'5'!A1312='6'!A1312,'6'!A1312='7'!A1312,'7'!A1312='8'!A1312,'8'!A1312='9'!A1312,'1'!A1312='2'!A1312),'9'!A1312,)</f>
        <v>Historical Minutes</v>
      </c>
      <c r="B1312" s="7" t="str">
        <f>IF(AND('0'!B1312='1'!B1312,'1'!B1312='2'!B1312,'2'!B1312='3'!B1312,'3'!B1312='4'!B1312,'4'!B1312='5'!B1312,'5'!B1312='6'!B1312,'6'!B1312='7'!B1312,'7'!B1312='8'!B1312,'8'!B1312='9'!B1312,'1'!B1312='2'!B1312),'9'!B1312,)</f>
        <v>1959-09-22</v>
      </c>
      <c r="C1312" s="7" t="str">
        <f>IF(AND('0'!C1312='1'!C1312,'1'!C1312='2'!C1312,'2'!C1312='3'!C1312,'3'!C1312='4'!C1312,'4'!C1312='5'!C1312,'5'!C1312='6'!C1312,'6'!C1312='7'!C1312,'7'!C1312='8'!C1312,'8'!C1312='9'!C1312,'1'!C1312='2'!C1312),'9'!C1312,)</f>
        <v>1959-09-22</v>
      </c>
      <c r="D1312" s="7">
        <f>IF(AND('0'!D1312='1'!D1312,'1'!D1312='2'!D1312,'2'!D1312='3'!D1312,'3'!D1312='4'!D1312,'4'!D1312='5'!D1312,'5'!D1312='6'!D1312,'6'!D1312='7'!D1312,'7'!D1312='8'!D1312,'8'!D1312='9'!D1312,'1'!D1312='2'!D1312),'9'!D1312,)</f>
        <v>0</v>
      </c>
      <c r="E1312" s="8">
        <f>IF(COUNTIF(Recovered!$A$2:$A$808,A1312)&gt;0,1,0)</f>
        <v>0</v>
      </c>
      <c r="F1312" s="6">
        <f>('0'!F1312*'0'!G1312+'1'!F1312*'1'!G1312+'2'!F1312*'2'!G1312+'3'!F1312*'3'!G1312+'4'!F1312*'4'!G1312+'5'!F1312*'5'!G1312+'6'!F1312*'6'!G1312+'7'!F1312*'7'!G1312+'8'!F1312*'8'!G1312+'9'!F1312*'9'!G1312)/G1312</f>
        <v>4</v>
      </c>
      <c r="G1312" s="6">
        <f>'0'!G1312+'1'!G1312+'2'!G1312+'3'!G1312+'4'!G1312+'5'!G1312+'6'!G1312+'7'!G1312+'8'!G1312+'9'!G1312</f>
        <v>8.1444317716218908</v>
      </c>
      <c r="H1312" s="6">
        <f>('0'!H1312*'0'!I1312+'1'!H1312*'1'!I1312+'2'!H1312*'2'!I1312+'3'!H1312*'3'!I1312+'4'!H1312*'4'!I1312+'5'!H1312*'5'!I1312+'6'!H1312*'6'!I1312+'7'!H1312*'7'!I1312+'8'!H1312*'8'!I1312+'9'!H1312*'9'!I1312)/I1312</f>
        <v>4.5265969693218748</v>
      </c>
      <c r="I1312" s="6">
        <f>'0'!I1312+'1'!I1312+'2'!I1312+'3'!I1312+'4'!I1312+'5'!I1312+'6'!I1312+'7'!I1312+'8'!I1312+'9'!I1312</f>
        <v>5.3709217827583737</v>
      </c>
      <c r="J1312" s="6">
        <f>('0'!J1312*'0'!K1312+'1'!J1312*'1'!K1312+'2'!J1312*'2'!K1312+'3'!J1312*'3'!K1312+'4'!J1312*'4'!K1312+'5'!J1312*'5'!K1312+'6'!J1312*'6'!K1312+'7'!J1312*'7'!K1312+'8'!J1312*'8'!K1312+'9'!J1312*'9'!K1312)/K1312</f>
        <v>2.2874433398753737</v>
      </c>
      <c r="K1312" s="6">
        <f>'0'!K1312+'1'!K1312+'2'!K1312+'3'!K1312+'4'!K1312+'5'!K1312+'6'!K1312+'7'!K1312+'8'!K1312+'9'!K1312</f>
        <v>5.4449832733284174</v>
      </c>
      <c r="L1312" s="6">
        <f>('0'!L1312*'0'!M1312+'1'!L1312*'1'!M1312+'2'!L1312*'2'!M1312+'3'!L1312*'3'!M1312+'4'!L1312*'4'!M1312+'5'!L1312*'5'!M1312+'6'!L1312*'6'!M1312+'7'!L1312*'7'!M1312+'8'!L1312*'8'!M1312+'9'!L1312*'9'!M1312)/M1312</f>
        <v>3.633843782911089</v>
      </c>
      <c r="M1312" s="6">
        <f>'0'!M1312+'1'!M1312+'2'!M1312+'3'!M1312+'4'!M1312+'5'!M1312+'6'!M1312+'7'!M1312+'8'!M1312+'9'!M1312</f>
        <v>7.0167308249459435</v>
      </c>
      <c r="N1312" s="6">
        <f>('0'!N1312*'0'!O1312+'1'!N1312*'1'!O1312+'2'!N1312*'2'!O1312+'3'!N1312*'3'!O1312+'4'!N1312*'4'!O1312+'5'!N1312*'5'!O1312+'6'!N1312*'6'!O1312+'7'!N1312*'7'!O1312+'8'!N1312*'8'!O1312+'9'!N1312*'9'!O1312)/O1312</f>
        <v>20.000000000000004</v>
      </c>
      <c r="O1312" s="6">
        <f>'0'!O1312+'1'!O1312+'2'!O1312+'3'!O1312+'4'!O1312+'5'!O1312+'6'!O1312+'7'!O1312+'8'!O1312+'9'!O1312</f>
        <v>7.3293253778596279</v>
      </c>
      <c r="P1312" s="6">
        <f>('0'!P1312*'0'!Q1312+'1'!P1312*'1'!Q1312+'2'!P1312*'2'!Q1312+'3'!P1312*'3'!Q1312+'4'!P1312*'4'!Q1312+'5'!P1312*'5'!Q1312+'6'!P1312*'6'!Q1312+'7'!P1312*'7'!Q1312+'8'!P1312*'8'!Q1312+'9'!P1312*'9'!Q1312)/Q1312</f>
        <v>2.9999999999999996</v>
      </c>
      <c r="Q1312" s="6">
        <f>'0'!Q1312+'1'!Q1312+'2'!Q1312+'3'!Q1312+'4'!Q1312+'5'!Q1312+'6'!Q1312+'7'!Q1312+'8'!Q1312+'9'!Q1312</f>
        <v>6.5482161858189905</v>
      </c>
      <c r="R1312" s="6">
        <f>('0'!R1312*'0'!S1312+'1'!R1312*'1'!S1312+'2'!R1312*'2'!S1312+'3'!R1312*'3'!S1312+'4'!R1312*'4'!S1312+'5'!R1312*'5'!S1312+'6'!R1312*'6'!S1312+'7'!R1312*'7'!S1312+'8'!R1312*'8'!S1312+'9'!R1312*'9'!S1312)/S1312</f>
        <v>3</v>
      </c>
      <c r="S1312" s="6">
        <f>'0'!S1312+'1'!S1312+'2'!S1312+'3'!S1312+'4'!S1312+'5'!S1312+'6'!S1312+'7'!S1312+'8'!S1312+'9'!S1312</f>
        <v>5.7779814167996397</v>
      </c>
      <c r="T1312" s="6">
        <f>('0'!T1312*'0'!U1312+'1'!T1312*'1'!U1312+'2'!T1312*'2'!U1312+'3'!T1312*'3'!U1312+'4'!T1312*'4'!U1312+'5'!T1312*'5'!U1312+'6'!T1312*'6'!U1312+'7'!T1312*'7'!U1312+'8'!T1312*'8'!U1312+'9'!T1312*'9'!U1312)/U1312</f>
        <v>23.343478815468867</v>
      </c>
      <c r="U1312" s="6">
        <f>'0'!U1312+'1'!U1312+'2'!U1312+'3'!U1312+'4'!U1312+'5'!U1312+'6'!U1312+'7'!U1312+'8'!U1312+'9'!U1312</f>
        <v>5.0094270938870649</v>
      </c>
      <c r="V1312" s="6">
        <f>('0'!V1312*'0'!W1312+'1'!V1312*'1'!W1312+'2'!V1312*'2'!W1312+'3'!V1312*'3'!W1312+'4'!V1312*'4'!W1312+'5'!V1312*'5'!W1312+'6'!V1312*'6'!W1312+'7'!V1312*'7'!W1312+'8'!V1312*'8'!W1312+'9'!V1312*'9'!W1312)/W1312</f>
        <v>4</v>
      </c>
      <c r="W1312" s="6">
        <f>'0'!W1312+'1'!W1312+'2'!W1312+'3'!W1312+'4'!W1312+'5'!W1312+'6'!W1312+'7'!W1312+'8'!W1312+'9'!W1312</f>
        <v>9.3969561051895401</v>
      </c>
      <c r="X1312" s="6">
        <f>('0'!X1312*'0'!Y1312+'1'!X1312*'1'!Y1312+'2'!X1312*'2'!Y1312+'3'!X1312*'3'!Y1312+'4'!X1312*'4'!Y1312+'5'!X1312*'5'!Y1312+'6'!X1312*'6'!Y1312+'7'!X1312*'7'!Y1312+'8'!X1312*'8'!Y1312+'9'!X1312*'9'!Y1312)/Y1312</f>
        <v>4</v>
      </c>
      <c r="Y1312" s="6">
        <f>'0'!Y1312+'1'!Y1312+'2'!Y1312+'3'!Y1312+'4'!Y1312+'5'!Y1312+'6'!Y1312+'7'!Y1312+'8'!Y1312+'9'!Y1312</f>
        <v>9.3358514963967671</v>
      </c>
      <c r="Z1312" s="6">
        <f>('0'!Z1312*'0'!AA1312+'1'!Z1312*'1'!AA1312+'2'!Z1312*'2'!AA1312+'3'!Z1312*'3'!AA1312+'4'!Z1312*'4'!AA1312+'5'!Z1312*'5'!AA1312+'6'!Z1312*'6'!AA1312+'7'!Z1312*'7'!AA1312+'8'!Z1312*'8'!AA1312+'9'!Z1312*'9'!AA1312)/AA1312</f>
        <v>22.420348533983791</v>
      </c>
      <c r="AA1312" s="6">
        <f>'0'!AA1312+'1'!AA1312+'2'!AA1312+'3'!AA1312+'4'!AA1312+'5'!AA1312+'6'!AA1312+'7'!AA1312+'8'!AA1312+'9'!AA1312</f>
        <v>5.7093756515112215</v>
      </c>
      <c r="AB1312" s="6">
        <f>('0'!AB1312*'0'!AC1312+'1'!AB1312*'1'!AC1312+'2'!AB1312*'2'!AC1312+'3'!AB1312*'3'!AC1312+'4'!AB1312*'4'!AC1312+'5'!AB1312*'5'!AC1312+'6'!AB1312*'6'!AC1312+'7'!AB1312*'7'!AC1312+'8'!AB1312*'8'!AC1312+'9'!AB1312*'9'!AC1312)/AC1312</f>
        <v>4</v>
      </c>
      <c r="AC1312" s="6">
        <f>'0'!AC1312+'1'!AC1312+'2'!AC1312+'3'!AC1312+'4'!AC1312+'5'!AC1312+'6'!AC1312+'7'!AC1312+'8'!AC1312+'9'!AC1312</f>
        <v>9.0100765094152226</v>
      </c>
      <c r="AD1312" s="6">
        <f>('0'!AD1312*'0'!AE1312+'1'!AD1312*'1'!AE1312+'2'!AD1312*'2'!AE1312+'3'!AD1312*'3'!AE1312+'4'!AD1312*'4'!AE1312+'5'!AD1312*'5'!AE1312+'6'!AD1312*'6'!AE1312+'7'!AD1312*'7'!AE1312+'8'!AD1312*'8'!AE1312+'9'!AD1312*'9'!AE1312)/AE1312</f>
        <v>3.8333468437466856</v>
      </c>
      <c r="AE1312" s="6">
        <f>'0'!AE1312+'1'!AE1312+'2'!AE1312+'3'!AE1312+'4'!AE1312+'5'!AE1312+'6'!AE1312+'7'!AE1312+'8'!AE1312+'9'!AE1312</f>
        <v>7.4944389476189297</v>
      </c>
      <c r="AF1312" s="6">
        <f>('0'!AF1312*'0'!AG1312+'1'!AF1312*'1'!AG1312+'2'!AF1312*'2'!AG1312+'3'!AF1312*'3'!AG1312+'4'!AF1312*'4'!AG1312+'5'!AF1312*'5'!AG1312+'6'!AF1312*'6'!AG1312+'7'!AF1312*'7'!AG1312+'8'!AF1312*'8'!AG1312+'9'!AF1312*'9'!AG1312)/AG1312</f>
        <v>16.703266148453736</v>
      </c>
      <c r="AG1312" s="6">
        <f>'0'!AG1312+'1'!AG1312+'2'!AG1312+'3'!AG1312+'4'!AG1312+'5'!AG1312+'6'!AG1312+'7'!AG1312+'8'!AG1312+'9'!AG1312</f>
        <v>7.9591483217322478</v>
      </c>
      <c r="AH1312" s="6">
        <f>('0'!AH1312*'0'!AI1312+'1'!AH1312*'1'!AI1312+'2'!AH1312*'2'!AI1312+'3'!AH1312*'3'!AI1312+'4'!AH1312*'4'!AI1312+'5'!AH1312*'5'!AI1312+'6'!AH1312*'6'!AI1312+'7'!AH1312*'7'!AI1312+'8'!AH1312*'8'!AI1312+'9'!AH1312*'9'!AI1312)/AI1312</f>
        <v>3.3999474550700048</v>
      </c>
      <c r="AI1312" s="6">
        <f>'0'!AI1312+'1'!AI1312+'2'!AI1312+'3'!AI1312+'4'!AI1312+'5'!AI1312+'6'!AI1312+'7'!AI1312+'8'!AI1312+'9'!AI1312</f>
        <v>5.9089995978533931</v>
      </c>
      <c r="AJ1312" s="6">
        <f>('0'!AJ1312*'0'!AK1312+'1'!AJ1312*'1'!AK1312+'2'!AJ1312*'2'!AK1312+'3'!AJ1312*'3'!AK1312+'4'!AJ1312*'4'!AK1312+'5'!AJ1312*'5'!AK1312+'6'!AJ1312*'6'!AK1312+'7'!AJ1312*'7'!AK1312+'8'!AJ1312*'8'!AK1312+'9'!AJ1312*'9'!AK1312)/AK1312</f>
        <v>3.3680700898949789</v>
      </c>
      <c r="AK1312" s="6">
        <f>'0'!AK1312+'1'!AK1312+'2'!AK1312+'3'!AK1312+'4'!AK1312+'5'!AK1312+'6'!AK1312+'7'!AK1312+'8'!AK1312+'9'!AK1312</f>
        <v>5.9646578848178189</v>
      </c>
      <c r="AL1312" s="6">
        <f>('0'!AL1312*'0'!AM1312+'1'!AL1312*'1'!AM1312+'2'!AL1312*'2'!AM1312+'3'!AL1312*'3'!AM1312+'4'!AL1312*'4'!AM1312+'5'!AL1312*'5'!AM1312+'6'!AL1312*'6'!AM1312+'7'!AL1312*'7'!AM1312+'8'!AL1312*'8'!AM1312+'9'!AL1312*'9'!AM1312)/AM1312</f>
        <v>10</v>
      </c>
      <c r="AM1312" s="6">
        <f>'0'!AM1312+'1'!AM1312+'2'!AM1312+'3'!AM1312+'4'!AM1312+'5'!AM1312+'6'!AM1312+'7'!AM1312+'8'!AM1312+'9'!AM1312</f>
        <v>9.845895036132255</v>
      </c>
      <c r="AN1312" s="6">
        <f>('0'!AN1312*'0'!AO1312+'1'!AN1312*'1'!AO1312+'2'!AN1312*'2'!AO1312+'3'!AN1312*'3'!AO1312+'4'!AN1312*'4'!AO1312+'5'!AN1312*'5'!AO1312+'6'!AN1312*'6'!AO1312+'7'!AN1312*'7'!AO1312+'8'!AN1312*'8'!AO1312+'9'!AN1312*'9'!AO1312)/AO1312</f>
        <v>3.2697265347505033</v>
      </c>
      <c r="AO1312" s="6">
        <f>'0'!AO1312+'1'!AO1312+'2'!AO1312+'3'!AO1312+'4'!AO1312+'5'!AO1312+'6'!AO1312+'7'!AO1312+'8'!AO1312+'9'!AO1312</f>
        <v>5.9473068449917381</v>
      </c>
      <c r="AP1312" s="6">
        <f>('0'!AP1312*'0'!AQ1312+'1'!AP1312*'1'!AQ1312+'2'!AP1312*'2'!AQ1312+'3'!AP1312*'3'!AQ1312+'4'!AP1312*'4'!AQ1312+'5'!AP1312*'5'!AQ1312+'6'!AP1312*'6'!AQ1312+'7'!AP1312*'7'!AQ1312+'8'!AP1312*'8'!AQ1312+'9'!AP1312*'9'!AQ1312)/AQ1312</f>
        <v>3.9085790749742637</v>
      </c>
      <c r="AQ1312" s="6">
        <f>'0'!AQ1312+'1'!AQ1312+'2'!AQ1312+'3'!AQ1312+'4'!AQ1312+'5'!AQ1312+'6'!AQ1312+'7'!AQ1312+'8'!AQ1312+'9'!AQ1312</f>
        <v>6.6337064333360587</v>
      </c>
      <c r="AR1312" s="6">
        <f>('0'!AR1312*'0'!AS1312+'1'!AR1312*'1'!AS1312+'2'!AR1312*'2'!AS1312+'3'!AR1312*'3'!AS1312+'4'!AR1312*'4'!AS1312+'5'!AR1312*'5'!AS1312+'6'!AR1312*'6'!AS1312+'7'!AR1312*'7'!AS1312+'8'!AR1312*'8'!AS1312+'9'!AR1312*'9'!AS1312)/AS1312</f>
        <v>7.5000051257575526</v>
      </c>
      <c r="AS1312" s="6">
        <f>'0'!AS1312+'1'!AS1312+'2'!AS1312+'3'!AS1312+'4'!AS1312+'5'!AS1312+'6'!AS1312+'7'!AS1312+'8'!AS1312+'9'!AS1312</f>
        <v>9.9999713623170035</v>
      </c>
      <c r="AT1312" s="6">
        <f>('0'!AT1312*'0'!AU1312+'1'!AT1312*'1'!AU1312+'2'!AT1312*'2'!AU1312+'3'!AT1312*'3'!AU1312+'4'!AT1312*'4'!AU1312+'5'!AT1312*'5'!AU1312+'6'!AT1312*'6'!AU1312+'7'!AT1312*'7'!AU1312+'8'!AT1312*'8'!AU1312+'9'!AT1312*'9'!AU1312)/AU1312</f>
        <v>4</v>
      </c>
      <c r="AU1312" s="6">
        <f>'0'!AU1312+'1'!AU1312+'2'!AU1312+'3'!AU1312+'4'!AU1312+'5'!AU1312+'6'!AU1312+'7'!AU1312+'8'!AU1312+'9'!AU1312</f>
        <v>6.5055435727060438</v>
      </c>
      <c r="AV1312" s="6">
        <f>('0'!AV1312*'0'!AW1312+'1'!AV1312*'1'!AW1312+'2'!AV1312*'2'!AW1312+'3'!AV1312*'3'!AW1312+'4'!AV1312*'4'!AW1312+'5'!AV1312*'5'!AW1312+'6'!AV1312*'6'!AW1312+'7'!AV1312*'7'!AW1312+'8'!AV1312*'8'!AW1312+'9'!AV1312*'9'!AW1312)/AW1312</f>
        <v>4</v>
      </c>
      <c r="AW1312" s="6">
        <f>'0'!AW1312+'1'!AW1312+'2'!AW1312+'3'!AW1312+'4'!AW1312+'5'!AW1312+'6'!AW1312+'7'!AW1312+'8'!AW1312+'9'!AW1312</f>
        <v>7.865703754454346</v>
      </c>
      <c r="AX1312" s="6">
        <f t="shared" si="45"/>
        <v>99.967098623663958</v>
      </c>
      <c r="AY1312" s="6">
        <f t="shared" si="46"/>
        <v>1.0003291220490445</v>
      </c>
      <c r="AZ1312" s="6">
        <f t="shared" si="47"/>
        <v>20.006582440980893</v>
      </c>
      <c r="BA1312" s="6">
        <f t="shared" si="48"/>
        <v>23.351161669048441</v>
      </c>
      <c r="BB1312" s="6">
        <f t="shared" si="49"/>
        <v>22.427727565033585</v>
      </c>
      <c r="BC1312" s="6">
        <f t="shared" si="50"/>
        <v>16.70876356163425</v>
      </c>
      <c r="BD1312" s="6">
        <f t="shared" si="51"/>
        <v>10.003291220490445</v>
      </c>
      <c r="BE1312" s="6">
        <f t="shared" si="52"/>
        <v>7.5024735428123854</v>
      </c>
      <c r="BF1312" s="6">
        <f t="shared" si="53"/>
        <v>99.999999999999986</v>
      </c>
    </row>
    <row r="1313" spans="1:58" ht="15.75" customHeight="1" x14ac:dyDescent="0.25">
      <c r="A1313" s="6" t="str">
        <f>IF(AND('0'!A1313='1'!A1313,'1'!A1313='2'!A1313,'2'!A1313='3'!A1313,'3'!A1313='4'!A1313,'4'!A1313='5'!A1313,'5'!A1313='6'!A1313,'6'!A1313='7'!A1313,'7'!A1313='8'!A1313,'8'!A1313='9'!A1313,'1'!A1313='2'!A1313),'9'!A1313,)</f>
        <v>RPA</v>
      </c>
      <c r="B1313" s="7" t="str">
        <f>IF(AND('0'!B1313='1'!B1313,'1'!B1313='2'!B1313,'2'!B1313='3'!B1313,'3'!B1313='4'!B1313,'4'!B1313='5'!B1313,'5'!B1313='6'!B1313,'6'!B1313='7'!B1313,'7'!B1313='8'!B1313,'8'!B1313='9'!B1313,'1'!B1313='2'!B1313),'9'!B1313,)</f>
        <v>1959-09-22</v>
      </c>
      <c r="C1313" s="7" t="str">
        <f>IF(AND('0'!C1313='1'!C1313,'1'!C1313='2'!C1313,'2'!C1313='3'!C1313,'3'!C1313='4'!C1313,'4'!C1313='5'!C1313,'5'!C1313='6'!C1313,'6'!C1313='7'!C1313,'7'!C1313='8'!C1313,'8'!C1313='9'!C1313,'1'!C1313='2'!C1313),'9'!C1313,)</f>
        <v>1959-09-22</v>
      </c>
      <c r="D1313" s="7">
        <f>IF(AND('0'!D1313='1'!D1313,'1'!D1313='2'!D1313,'2'!D1313='3'!D1313,'3'!D1313='4'!D1313,'4'!D1313='5'!D1313,'5'!D1313='6'!D1313,'6'!D1313='7'!D1313,'7'!D1313='8'!D1313,'8'!D1313='9'!D1313,'1'!D1313='2'!D1313),'9'!D1313,)</f>
        <v>21982</v>
      </c>
      <c r="E1313" s="8">
        <f>IF(COUNTIF(Recovered!$A$2:$A$808,A1313)&gt;0,1,0)</f>
        <v>1</v>
      </c>
      <c r="F1313" s="6">
        <f>('0'!F1313*'0'!G1313+'1'!F1313*'1'!G1313+'2'!F1313*'2'!G1313+'3'!F1313*'3'!G1313+'4'!F1313*'4'!G1313+'5'!F1313*'5'!G1313+'6'!F1313*'6'!G1313+'7'!F1313*'7'!G1313+'8'!F1313*'8'!G1313+'9'!F1313*'9'!G1313)/G1313</f>
        <v>4</v>
      </c>
      <c r="G1313" s="9">
        <f>'0'!G1313+'1'!G1313+'2'!G1313+'3'!G1313+'4'!G1313+'5'!G1313+'6'!G1313+'7'!G1313+'8'!G1313+'9'!G1313</f>
        <v>8.0571607734742567</v>
      </c>
      <c r="H1313" s="6">
        <f>('0'!H1313*'0'!I1313+'1'!H1313*'1'!I1313+'2'!H1313*'2'!I1313+'3'!H1313*'3'!I1313+'4'!H1313*'4'!I1313+'5'!H1313*'5'!I1313+'6'!H1313*'6'!I1313+'7'!H1313*'7'!I1313+'8'!H1313*'8'!I1313+'9'!H1313*'9'!I1313)/I1313</f>
        <v>4</v>
      </c>
      <c r="I1313" s="9">
        <f>'0'!I1313+'1'!I1313+'2'!I1313+'3'!I1313+'4'!I1313+'5'!I1313+'6'!I1313+'7'!I1313+'8'!I1313+'9'!I1313</f>
        <v>7.546850644366816</v>
      </c>
      <c r="J1313" s="6">
        <f>('0'!J1313*'0'!K1313+'1'!J1313*'1'!K1313+'2'!J1313*'2'!K1313+'3'!J1313*'3'!K1313+'4'!J1313*'4'!K1313+'5'!J1313*'5'!K1313+'6'!J1313*'6'!K1313+'7'!J1313*'7'!K1313+'8'!J1313*'8'!K1313+'9'!J1313*'9'!K1313)/K1313</f>
        <v>1.3265247048984554</v>
      </c>
      <c r="K1313" s="9">
        <f>'0'!K1313+'1'!K1313+'2'!K1313+'3'!K1313+'4'!K1313+'5'!K1313+'6'!K1313+'7'!K1313+'8'!K1313+'9'!K1313</f>
        <v>5.8206365399644602</v>
      </c>
      <c r="L1313" s="6">
        <f>('0'!L1313*'0'!M1313+'1'!L1313*'1'!M1313+'2'!L1313*'2'!M1313+'3'!L1313*'3'!M1313+'4'!L1313*'4'!M1313+'5'!L1313*'5'!M1313+'6'!L1313*'6'!M1313+'7'!L1313*'7'!M1313+'8'!L1313*'8'!M1313+'9'!L1313*'9'!M1313)/M1313</f>
        <v>4</v>
      </c>
      <c r="M1313" s="9">
        <f>'0'!M1313+'1'!M1313+'2'!M1313+'3'!M1313+'4'!M1313+'5'!M1313+'6'!M1313+'7'!M1313+'8'!M1313+'9'!M1313</f>
        <v>9.9548283561310331</v>
      </c>
      <c r="N1313" s="6">
        <f>('0'!N1313*'0'!O1313+'1'!N1313*'1'!O1313+'2'!N1313*'2'!O1313+'3'!N1313*'3'!O1313+'4'!N1313*'4'!O1313+'5'!N1313*'5'!O1313+'6'!N1313*'6'!O1313+'7'!N1313*'7'!O1313+'8'!N1313*'8'!O1313+'9'!N1313*'9'!O1313)/O1313</f>
        <v>20.000000000000007</v>
      </c>
      <c r="O1313" s="9">
        <f>'0'!O1313+'1'!O1313+'2'!O1313+'3'!O1313+'4'!O1313+'5'!O1313+'6'!O1313+'7'!O1313+'8'!O1313+'9'!O1313</f>
        <v>4.6971462892475664</v>
      </c>
      <c r="P1313" s="6">
        <f>('0'!P1313*'0'!Q1313+'1'!P1313*'1'!Q1313+'2'!P1313*'2'!Q1313+'3'!P1313*'3'!Q1313+'4'!P1313*'4'!Q1313+'5'!P1313*'5'!Q1313+'6'!P1313*'6'!Q1313+'7'!P1313*'7'!Q1313+'8'!P1313*'8'!Q1313+'9'!P1313*'9'!Q1313)/Q1313</f>
        <v>4</v>
      </c>
      <c r="Q1313" s="9">
        <f>'0'!Q1313+'1'!Q1313+'2'!Q1313+'3'!Q1313+'4'!Q1313+'5'!Q1313+'6'!Q1313+'7'!Q1313+'8'!Q1313+'9'!Q1313</f>
        <v>9.2881281948179737</v>
      </c>
      <c r="R1313" s="6">
        <f>('0'!R1313*'0'!S1313+'1'!R1313*'1'!S1313+'2'!R1313*'2'!S1313+'3'!R1313*'3'!S1313+'4'!R1313*'4'!S1313+'5'!R1313*'5'!S1313+'6'!R1313*'6'!S1313+'7'!R1313*'7'!S1313+'8'!R1313*'8'!S1313+'9'!R1313*'9'!S1313)/S1313</f>
        <v>3</v>
      </c>
      <c r="S1313" s="9">
        <f>'0'!S1313+'1'!S1313+'2'!S1313+'3'!S1313+'4'!S1313+'5'!S1313+'6'!S1313+'7'!S1313+'8'!S1313+'9'!S1313</f>
        <v>6.629853317666317</v>
      </c>
      <c r="T1313" s="6">
        <f>('0'!T1313*'0'!U1313+'1'!T1313*'1'!U1313+'2'!T1313*'2'!U1313+'3'!T1313*'3'!U1313+'4'!T1313*'4'!U1313+'5'!T1313*'5'!U1313+'6'!T1313*'6'!U1313+'7'!T1313*'7'!U1313+'8'!T1313*'8'!U1313+'9'!T1313*'9'!U1313)/U1313</f>
        <v>14.999999999999996</v>
      </c>
      <c r="U1313" s="9">
        <f>'0'!U1313+'1'!U1313+'2'!U1313+'3'!U1313+'4'!U1313+'5'!U1313+'6'!U1313+'7'!U1313+'8'!U1313+'9'!U1313</f>
        <v>5.6191118995362039</v>
      </c>
      <c r="V1313" s="6">
        <f>('0'!V1313*'0'!W1313+'1'!V1313*'1'!W1313+'2'!V1313*'2'!W1313+'3'!V1313*'3'!W1313+'4'!V1313*'4'!W1313+'5'!V1313*'5'!W1313+'6'!V1313*'6'!W1313+'7'!V1313*'7'!W1313+'8'!V1313*'8'!W1313+'9'!V1313*'9'!W1313)/W1313</f>
        <v>3</v>
      </c>
      <c r="W1313" s="9">
        <f>'0'!W1313+'1'!W1313+'2'!W1313+'3'!W1313+'4'!W1313+'5'!W1313+'6'!W1313+'7'!W1313+'8'!W1313+'9'!W1313</f>
        <v>6.6284330885699907</v>
      </c>
      <c r="X1313" s="6">
        <f>('0'!X1313*'0'!Y1313+'1'!X1313*'1'!Y1313+'2'!X1313*'2'!Y1313+'3'!X1313*'3'!Y1313+'4'!X1313*'4'!Y1313+'5'!X1313*'5'!Y1313+'6'!X1313*'6'!Y1313+'7'!X1313*'7'!Y1313+'8'!X1313*'8'!Y1313+'9'!X1313*'9'!Y1313)/Y1313</f>
        <v>3.0000000000000009</v>
      </c>
      <c r="Y1313" s="9">
        <f>'0'!Y1313+'1'!Y1313+'2'!Y1313+'3'!Y1313+'4'!Y1313+'5'!Y1313+'6'!Y1313+'7'!Y1313+'8'!Y1313+'9'!Y1313</f>
        <v>7.8769891108529233</v>
      </c>
      <c r="Z1313" s="6">
        <f>('0'!Z1313*'0'!AA1313+'1'!Z1313*'1'!AA1313+'2'!Z1313*'2'!AA1313+'3'!Z1313*'3'!AA1313+'4'!Z1313*'4'!AA1313+'5'!Z1313*'5'!AA1313+'6'!Z1313*'6'!AA1313+'7'!Z1313*'7'!AA1313+'8'!Z1313*'8'!AA1313+'9'!Z1313*'9'!AA1313)/AA1313</f>
        <v>25</v>
      </c>
      <c r="AA1313" s="9">
        <f>'0'!AA1313+'1'!AA1313+'2'!AA1313+'3'!AA1313+'4'!AA1313+'5'!AA1313+'6'!AA1313+'7'!AA1313+'8'!AA1313+'9'!AA1313</f>
        <v>8.7405995188240109</v>
      </c>
      <c r="AB1313" s="6">
        <f>('0'!AB1313*'0'!AC1313+'1'!AB1313*'1'!AC1313+'2'!AB1313*'2'!AC1313+'3'!AB1313*'3'!AC1313+'4'!AB1313*'4'!AC1313+'5'!AB1313*'5'!AC1313+'6'!AB1313*'6'!AC1313+'7'!AB1313*'7'!AC1313+'8'!AB1313*'8'!AC1313+'9'!AB1313*'9'!AC1313)/AC1313</f>
        <v>4</v>
      </c>
      <c r="AC1313" s="9">
        <f>'0'!AC1313+'1'!AC1313+'2'!AC1313+'3'!AC1313+'4'!AC1313+'5'!AC1313+'6'!AC1313+'7'!AC1313+'8'!AC1313+'9'!AC1313</f>
        <v>9.7830133553223888</v>
      </c>
      <c r="AD1313" s="6">
        <f>('0'!AD1313*'0'!AE1313+'1'!AD1313*'1'!AE1313+'2'!AD1313*'2'!AE1313+'3'!AD1313*'3'!AE1313+'4'!AD1313*'4'!AE1313+'5'!AD1313*'5'!AE1313+'6'!AD1313*'6'!AE1313+'7'!AD1313*'7'!AE1313+'8'!AD1313*'8'!AE1313+'9'!AD1313*'9'!AE1313)/AE1313</f>
        <v>4</v>
      </c>
      <c r="AE1313" s="9">
        <f>'0'!AE1313+'1'!AE1313+'2'!AE1313+'3'!AE1313+'4'!AE1313+'5'!AE1313+'6'!AE1313+'7'!AE1313+'8'!AE1313+'9'!AE1313</f>
        <v>8.3432027712712138</v>
      </c>
      <c r="AF1313" s="6">
        <f>('0'!AF1313*'0'!AG1313+'1'!AF1313*'1'!AG1313+'2'!AF1313*'2'!AG1313+'3'!AF1313*'3'!AG1313+'4'!AF1313*'4'!AG1313+'5'!AF1313*'5'!AG1313+'6'!AF1313*'6'!AG1313+'7'!AF1313*'7'!AG1313+'8'!AF1313*'8'!AG1313+'9'!AF1313*'9'!AG1313)/AG1313</f>
        <v>19.544217164384261</v>
      </c>
      <c r="AG1313" s="9">
        <f>'0'!AG1313+'1'!AG1313+'2'!AG1313+'3'!AG1313+'4'!AG1313+'5'!AG1313+'6'!AG1313+'7'!AG1313+'8'!AG1313+'9'!AG1313</f>
        <v>5.0212301978984284</v>
      </c>
      <c r="AH1313" s="6">
        <f>('0'!AH1313*'0'!AI1313+'1'!AH1313*'1'!AI1313+'2'!AH1313*'2'!AI1313+'3'!AH1313*'3'!AI1313+'4'!AH1313*'4'!AI1313+'5'!AH1313*'5'!AI1313+'6'!AH1313*'6'!AI1313+'7'!AH1313*'7'!AI1313+'8'!AH1313*'8'!AI1313+'9'!AH1313*'9'!AI1313)/AI1313</f>
        <v>4</v>
      </c>
      <c r="AI1313" s="9">
        <f>'0'!AI1313+'1'!AI1313+'2'!AI1313+'3'!AI1313+'4'!AI1313+'5'!AI1313+'6'!AI1313+'7'!AI1313+'8'!AI1313+'9'!AI1313</f>
        <v>9.6113478609678378</v>
      </c>
      <c r="AJ1313" s="6">
        <f>('0'!AJ1313*'0'!AK1313+'1'!AJ1313*'1'!AK1313+'2'!AJ1313*'2'!AK1313+'3'!AJ1313*'3'!AK1313+'4'!AJ1313*'4'!AK1313+'5'!AJ1313*'5'!AK1313+'6'!AJ1313*'6'!AK1313+'7'!AJ1313*'7'!AK1313+'8'!AJ1313*'8'!AK1313+'9'!AJ1313*'9'!AK1313)/AK1313</f>
        <v>4</v>
      </c>
      <c r="AK1313" s="9">
        <f>'0'!AK1313+'1'!AK1313+'2'!AK1313+'3'!AK1313+'4'!AK1313+'5'!AK1313+'6'!AK1313+'7'!AK1313+'8'!AK1313+'9'!AK1313</f>
        <v>6.8840180544209746</v>
      </c>
      <c r="AL1313" s="6">
        <f>('0'!AL1313*'0'!AM1313+'1'!AL1313*'1'!AM1313+'2'!AL1313*'2'!AM1313+'3'!AL1313*'3'!AM1313+'4'!AL1313*'4'!AM1313+'5'!AL1313*'5'!AM1313+'6'!AL1313*'6'!AM1313+'7'!AL1313*'7'!AM1313+'8'!AL1313*'8'!AM1313+'9'!AL1313*'9'!AM1313)/AM1313</f>
        <v>10.498673240872826</v>
      </c>
      <c r="AM1313" s="9">
        <f>'0'!AM1313+'1'!AM1313+'2'!AM1313+'3'!AM1313+'4'!AM1313+'5'!AM1313+'6'!AM1313+'7'!AM1313+'8'!AM1313+'9'!AM1313</f>
        <v>8.9309161594394553</v>
      </c>
      <c r="AN1313" s="6">
        <f>('0'!AN1313*'0'!AO1313+'1'!AN1313*'1'!AO1313+'2'!AN1313*'2'!AO1313+'3'!AN1313*'3'!AO1313+'4'!AN1313*'4'!AO1313+'5'!AN1313*'5'!AO1313+'6'!AN1313*'6'!AO1313+'7'!AN1313*'7'!AO1313+'8'!AN1313*'8'!AO1313+'9'!AN1313*'9'!AO1313)/AO1313</f>
        <v>2.9999999999999996</v>
      </c>
      <c r="AO1313" s="9">
        <f>'0'!AO1313+'1'!AO1313+'2'!AO1313+'3'!AO1313+'4'!AO1313+'5'!AO1313+'6'!AO1313+'7'!AO1313+'8'!AO1313+'9'!AO1313</f>
        <v>7.8924678621114079</v>
      </c>
      <c r="AP1313" s="6">
        <f>('0'!AP1313*'0'!AQ1313+'1'!AP1313*'1'!AQ1313+'2'!AP1313*'2'!AQ1313+'3'!AP1313*'3'!AQ1313+'4'!AP1313*'4'!AQ1313+'5'!AP1313*'5'!AQ1313+'6'!AP1313*'6'!AQ1313+'7'!AP1313*'7'!AQ1313+'8'!AP1313*'8'!AQ1313+'9'!AP1313*'9'!AQ1313)/AQ1313</f>
        <v>4</v>
      </c>
      <c r="AQ1313" s="9">
        <f>'0'!AQ1313+'1'!AQ1313+'2'!AQ1313+'3'!AQ1313+'4'!AQ1313+'5'!AQ1313+'6'!AQ1313+'7'!AQ1313+'8'!AQ1313+'9'!AQ1313</f>
        <v>8.3591252576056903</v>
      </c>
      <c r="AR1313" s="6">
        <f>('0'!AR1313*'0'!AS1313+'1'!AR1313*'1'!AS1313+'2'!AR1313*'2'!AS1313+'3'!AR1313*'3'!AS1313+'4'!AR1313*'4'!AS1313+'5'!AR1313*'5'!AS1313+'6'!AR1313*'6'!AS1313+'7'!AR1313*'7'!AS1313+'8'!AR1313*'8'!AS1313+'9'!AR1313*'9'!AS1313)/AS1313</f>
        <v>10</v>
      </c>
      <c r="AS1313" s="9">
        <f>'0'!AS1313+'1'!AS1313+'2'!AS1313+'3'!AS1313+'4'!AS1313+'5'!AS1313+'6'!AS1313+'7'!AS1313+'8'!AS1313+'9'!AS1313</f>
        <v>9.9999816137850548</v>
      </c>
      <c r="AT1313" s="6">
        <f>('0'!AT1313*'0'!AU1313+'1'!AT1313*'1'!AU1313+'2'!AT1313*'2'!AU1313+'3'!AT1313*'3'!AU1313+'4'!AT1313*'4'!AU1313+'5'!AT1313*'5'!AU1313+'6'!AT1313*'6'!AU1313+'7'!AT1313*'7'!AU1313+'8'!AT1313*'8'!AU1313+'9'!AT1313*'9'!AU1313)/AU1313</f>
        <v>4</v>
      </c>
      <c r="AU1313" s="9">
        <f>'0'!AU1313+'1'!AU1313+'2'!AU1313+'3'!AU1313+'4'!AU1313+'5'!AU1313+'6'!AU1313+'7'!AU1313+'8'!AU1313+'9'!AU1313</f>
        <v>6.155372371122354</v>
      </c>
      <c r="AV1313" s="6">
        <f>('0'!AV1313*'0'!AW1313+'1'!AV1313*'1'!AW1313+'2'!AV1313*'2'!AW1313+'3'!AV1313*'3'!AW1313+'4'!AV1313*'4'!AW1313+'5'!AV1313*'5'!AW1313+'6'!AV1313*'6'!AW1313+'7'!AV1313*'7'!AW1313+'8'!AV1313*'8'!AW1313+'9'!AV1313*'9'!AW1313)/AW1313</f>
        <v>3.0998013982365795</v>
      </c>
      <c r="AW1313" s="9">
        <f>'0'!AW1313+'1'!AW1313+'2'!AW1313+'3'!AW1313+'4'!AW1313+'5'!AW1313+'6'!AW1313+'7'!AW1313+'8'!AW1313+'9'!AW1313</f>
        <v>5.0847740066503713</v>
      </c>
      <c r="AX1313" s="6">
        <f t="shared" si="45"/>
        <v>100.04289040525708</v>
      </c>
      <c r="AY1313" s="6">
        <f t="shared" si="46"/>
        <v>0.99957127982724869</v>
      </c>
      <c r="AZ1313" s="6">
        <f t="shared" si="47"/>
        <v>19.991425596544982</v>
      </c>
      <c r="BA1313" s="6">
        <f t="shared" si="48"/>
        <v>14.993569197408727</v>
      </c>
      <c r="BB1313" s="6">
        <f t="shared" si="49"/>
        <v>24.989281995681218</v>
      </c>
      <c r="BC1313" s="6">
        <f t="shared" si="50"/>
        <v>19.535838164225257</v>
      </c>
      <c r="BD1313" s="6">
        <f t="shared" si="51"/>
        <v>10.49417224786734</v>
      </c>
      <c r="BE1313" s="6">
        <f t="shared" si="52"/>
        <v>9.9957127982724874</v>
      </c>
      <c r="BF1313" s="6">
        <f t="shared" si="53"/>
        <v>100.00000000000001</v>
      </c>
    </row>
    <row r="1314" spans="1:58" ht="15.75" hidden="1" customHeight="1" x14ac:dyDescent="0.25">
      <c r="A1314" s="6" t="str">
        <f>IF(AND('0'!A1314='1'!A1314,'1'!A1314='2'!A1314,'2'!A1314='3'!A1314,'3'!A1314='4'!A1314,'4'!A1314='5'!A1314,'5'!A1314='6'!A1314,'6'!A1314='7'!A1314,'7'!A1314='8'!A1314,'8'!A1314='9'!A1314,'1'!A1314='2'!A1314),'9'!A1314,)</f>
        <v>Historical Minutes</v>
      </c>
      <c r="B1314" s="7" t="str">
        <f>IF(AND('0'!B1314='1'!B1314,'1'!B1314='2'!B1314,'2'!B1314='3'!B1314,'3'!B1314='4'!B1314,'4'!B1314='5'!B1314,'5'!B1314='6'!B1314,'6'!B1314='7'!B1314,'7'!B1314='8'!B1314,'8'!B1314='9'!B1314,'1'!B1314='2'!B1314),'9'!B1314,)</f>
        <v>1959-09-01</v>
      </c>
      <c r="C1314" s="7" t="str">
        <f>IF(AND('0'!C1314='1'!C1314,'1'!C1314='2'!C1314,'2'!C1314='3'!C1314,'3'!C1314='4'!C1314,'4'!C1314='5'!C1314,'5'!C1314='6'!C1314,'6'!C1314='7'!C1314,'7'!C1314='8'!C1314,'8'!C1314='9'!C1314,'1'!C1314='2'!C1314),'9'!C1314,)</f>
        <v>1959-09-01</v>
      </c>
      <c r="D1314" s="7">
        <f>IF(AND('0'!D1314='1'!D1314,'1'!D1314='2'!D1314,'2'!D1314='3'!D1314,'3'!D1314='4'!D1314,'4'!D1314='5'!D1314,'5'!D1314='6'!D1314,'6'!D1314='7'!D1314,'7'!D1314='8'!D1314,'8'!D1314='9'!D1314,'1'!D1314='2'!D1314),'9'!D1314,)</f>
        <v>0</v>
      </c>
      <c r="E1314" s="8">
        <f>IF(COUNTIF(Recovered!$A$2:$A$808,A1314)&gt;0,1,0)</f>
        <v>0</v>
      </c>
      <c r="F1314" s="6">
        <f>('0'!F1314*'0'!G1314+'1'!F1314*'1'!G1314+'2'!F1314*'2'!G1314+'3'!F1314*'3'!G1314+'4'!F1314*'4'!G1314+'5'!F1314*'5'!G1314+'6'!F1314*'6'!G1314+'7'!F1314*'7'!G1314+'8'!F1314*'8'!G1314+'9'!F1314*'9'!G1314)/G1314</f>
        <v>4</v>
      </c>
      <c r="G1314" s="6">
        <f>'0'!G1314+'1'!G1314+'2'!G1314+'3'!G1314+'4'!G1314+'5'!G1314+'6'!G1314+'7'!G1314+'8'!G1314+'9'!G1314</f>
        <v>8.1152803842859633</v>
      </c>
      <c r="H1314" s="6">
        <f>('0'!H1314*'0'!I1314+'1'!H1314*'1'!I1314+'2'!H1314*'2'!I1314+'3'!H1314*'3'!I1314+'4'!H1314*'4'!I1314+'5'!H1314*'5'!I1314+'6'!H1314*'6'!I1314+'7'!H1314*'7'!I1314+'8'!H1314*'8'!I1314+'9'!H1314*'9'!I1314)/I1314</f>
        <v>4</v>
      </c>
      <c r="I1314" s="6">
        <f>'0'!I1314+'1'!I1314+'2'!I1314+'3'!I1314+'4'!I1314+'5'!I1314+'6'!I1314+'7'!I1314+'8'!I1314+'9'!I1314</f>
        <v>6.7831035272769586</v>
      </c>
      <c r="J1314" s="6">
        <f>('0'!J1314*'0'!K1314+'1'!J1314*'1'!K1314+'2'!J1314*'2'!K1314+'3'!J1314*'3'!K1314+'4'!J1314*'4'!K1314+'5'!J1314*'5'!K1314+'6'!J1314*'6'!K1314+'7'!J1314*'7'!K1314+'8'!J1314*'8'!K1314+'9'!J1314*'9'!K1314)/K1314</f>
        <v>2</v>
      </c>
      <c r="K1314" s="6">
        <f>'0'!K1314+'1'!K1314+'2'!K1314+'3'!K1314+'4'!K1314+'5'!K1314+'6'!K1314+'7'!K1314+'8'!K1314+'9'!K1314</f>
        <v>6.2054616642618399</v>
      </c>
      <c r="L1314" s="6">
        <f>('0'!L1314*'0'!M1314+'1'!L1314*'1'!M1314+'2'!L1314*'2'!M1314+'3'!L1314*'3'!M1314+'4'!L1314*'4'!M1314+'5'!L1314*'5'!M1314+'6'!L1314*'6'!M1314+'7'!L1314*'7'!M1314+'8'!L1314*'8'!M1314+'9'!L1314*'9'!M1314)/M1314</f>
        <v>3</v>
      </c>
      <c r="M1314" s="6">
        <f>'0'!M1314+'1'!M1314+'2'!M1314+'3'!M1314+'4'!M1314+'5'!M1314+'6'!M1314+'7'!M1314+'8'!M1314+'9'!M1314</f>
        <v>9.5489792236605311</v>
      </c>
      <c r="N1314" s="6">
        <f>('0'!N1314*'0'!O1314+'1'!N1314*'1'!O1314+'2'!N1314*'2'!O1314+'3'!N1314*'3'!O1314+'4'!N1314*'4'!O1314+'5'!N1314*'5'!O1314+'6'!N1314*'6'!O1314+'7'!N1314*'7'!O1314+'8'!N1314*'8'!O1314+'9'!N1314*'9'!O1314)/O1314</f>
        <v>19.999999999999996</v>
      </c>
      <c r="O1314" s="6">
        <f>'0'!O1314+'1'!O1314+'2'!O1314+'3'!O1314+'4'!O1314+'5'!O1314+'6'!O1314+'7'!O1314+'8'!O1314+'9'!O1314</f>
        <v>8.142605024199888</v>
      </c>
      <c r="P1314" s="6">
        <f>('0'!P1314*'0'!Q1314+'1'!P1314*'1'!Q1314+'2'!P1314*'2'!Q1314+'3'!P1314*'3'!Q1314+'4'!P1314*'4'!Q1314+'5'!P1314*'5'!Q1314+'6'!P1314*'6'!Q1314+'7'!P1314*'7'!Q1314+'8'!P1314*'8'!Q1314+'9'!P1314*'9'!Q1314)/Q1314</f>
        <v>4</v>
      </c>
      <c r="Q1314" s="6">
        <f>'0'!Q1314+'1'!Q1314+'2'!Q1314+'3'!Q1314+'4'!Q1314+'5'!Q1314+'6'!Q1314+'7'!Q1314+'8'!Q1314+'9'!Q1314</f>
        <v>6.9535241804356378</v>
      </c>
      <c r="R1314" s="6">
        <f>('0'!R1314*'0'!S1314+'1'!R1314*'1'!S1314+'2'!R1314*'2'!S1314+'3'!R1314*'3'!S1314+'4'!R1314*'4'!S1314+'5'!R1314*'5'!S1314+'6'!R1314*'6'!S1314+'7'!R1314*'7'!S1314+'8'!R1314*'8'!S1314+'9'!R1314*'9'!S1314)/S1314</f>
        <v>4</v>
      </c>
      <c r="S1314" s="6">
        <f>'0'!S1314+'1'!S1314+'2'!S1314+'3'!S1314+'4'!S1314+'5'!S1314+'6'!S1314+'7'!S1314+'8'!S1314+'9'!S1314</f>
        <v>7.364394077140779</v>
      </c>
      <c r="T1314" s="6">
        <f>('0'!T1314*'0'!U1314+'1'!T1314*'1'!U1314+'2'!T1314*'2'!U1314+'3'!T1314*'3'!U1314+'4'!T1314*'4'!U1314+'5'!T1314*'5'!U1314+'6'!T1314*'6'!U1314+'7'!T1314*'7'!U1314+'8'!T1314*'8'!U1314+'9'!T1314*'9'!U1314)/U1314</f>
        <v>24.999999999999996</v>
      </c>
      <c r="U1314" s="6">
        <f>'0'!U1314+'1'!U1314+'2'!U1314+'3'!U1314+'4'!U1314+'5'!U1314+'6'!U1314+'7'!U1314+'8'!U1314+'9'!U1314</f>
        <v>5.9137187436147896</v>
      </c>
      <c r="V1314" s="6">
        <f>('0'!V1314*'0'!W1314+'1'!V1314*'1'!W1314+'2'!V1314*'2'!W1314+'3'!V1314*'3'!W1314+'4'!V1314*'4'!W1314+'5'!V1314*'5'!W1314+'6'!V1314*'6'!W1314+'7'!V1314*'7'!W1314+'8'!V1314*'8'!W1314+'9'!V1314*'9'!W1314)/W1314</f>
        <v>4</v>
      </c>
      <c r="W1314" s="6">
        <f>'0'!W1314+'1'!W1314+'2'!W1314+'3'!W1314+'4'!W1314+'5'!W1314+'6'!W1314+'7'!W1314+'8'!W1314+'9'!W1314</f>
        <v>6.6520926604054917</v>
      </c>
      <c r="X1314" s="6">
        <f>('0'!X1314*'0'!Y1314+'1'!X1314*'1'!Y1314+'2'!X1314*'2'!Y1314+'3'!X1314*'3'!Y1314+'4'!X1314*'4'!Y1314+'5'!X1314*'5'!Y1314+'6'!X1314*'6'!Y1314+'7'!X1314*'7'!Y1314+'8'!X1314*'8'!Y1314+'9'!X1314*'9'!Y1314)/Y1314</f>
        <v>4</v>
      </c>
      <c r="Y1314" s="6">
        <f>'0'!Y1314+'1'!Y1314+'2'!Y1314+'3'!Y1314+'4'!Y1314+'5'!Y1314+'6'!Y1314+'7'!Y1314+'8'!Y1314+'9'!Y1314</f>
        <v>7.8782414193799655</v>
      </c>
      <c r="Z1314" s="6">
        <f>('0'!Z1314*'0'!AA1314+'1'!Z1314*'1'!AA1314+'2'!Z1314*'2'!AA1314+'3'!Z1314*'3'!AA1314+'4'!Z1314*'4'!AA1314+'5'!Z1314*'5'!AA1314+'6'!Z1314*'6'!AA1314+'7'!Z1314*'7'!AA1314+'8'!Z1314*'8'!AA1314+'9'!Z1314*'9'!AA1314)/AA1314</f>
        <v>22.065238017354641</v>
      </c>
      <c r="AA1314" s="6">
        <f>'0'!AA1314+'1'!AA1314+'2'!AA1314+'3'!AA1314+'4'!AA1314+'5'!AA1314+'6'!AA1314+'7'!AA1314+'8'!AA1314+'9'!AA1314</f>
        <v>4.8157033536136815</v>
      </c>
      <c r="AB1314" s="6">
        <f>('0'!AB1314*'0'!AC1314+'1'!AB1314*'1'!AC1314+'2'!AB1314*'2'!AC1314+'3'!AB1314*'3'!AC1314+'4'!AB1314*'4'!AC1314+'5'!AB1314*'5'!AC1314+'6'!AB1314*'6'!AC1314+'7'!AB1314*'7'!AC1314+'8'!AB1314*'8'!AC1314+'9'!AB1314*'9'!AC1314)/AC1314</f>
        <v>4</v>
      </c>
      <c r="AC1314" s="6">
        <f>'0'!AC1314+'1'!AC1314+'2'!AC1314+'3'!AC1314+'4'!AC1314+'5'!AC1314+'6'!AC1314+'7'!AC1314+'8'!AC1314+'9'!AC1314</f>
        <v>9.4036905522039298</v>
      </c>
      <c r="AD1314" s="6">
        <f>('0'!AD1314*'0'!AE1314+'1'!AD1314*'1'!AE1314+'2'!AD1314*'2'!AE1314+'3'!AD1314*'3'!AE1314+'4'!AD1314*'4'!AE1314+'5'!AD1314*'5'!AE1314+'6'!AD1314*'6'!AE1314+'7'!AD1314*'7'!AE1314+'8'!AD1314*'8'!AE1314+'9'!AD1314*'9'!AE1314)/AE1314</f>
        <v>4</v>
      </c>
      <c r="AE1314" s="6">
        <f>'0'!AE1314+'1'!AE1314+'2'!AE1314+'3'!AE1314+'4'!AE1314+'5'!AE1314+'6'!AE1314+'7'!AE1314+'8'!AE1314+'9'!AE1314</f>
        <v>8.1259158776384002</v>
      </c>
      <c r="AF1314" s="6">
        <f>('0'!AF1314*'0'!AG1314+'1'!AF1314*'1'!AG1314+'2'!AF1314*'2'!AG1314+'3'!AF1314*'3'!AG1314+'4'!AF1314*'4'!AG1314+'5'!AF1314*'5'!AG1314+'6'!AF1314*'6'!AG1314+'7'!AF1314*'7'!AG1314+'8'!AF1314*'8'!AG1314+'9'!AF1314*'9'!AG1314)/AG1314</f>
        <v>15</v>
      </c>
      <c r="AG1314" s="6">
        <f>'0'!AG1314+'1'!AG1314+'2'!AG1314+'3'!AG1314+'4'!AG1314+'5'!AG1314+'6'!AG1314+'7'!AG1314+'8'!AG1314+'9'!AG1314</f>
        <v>8.3795659437408681</v>
      </c>
      <c r="AH1314" s="6">
        <f>('0'!AH1314*'0'!AI1314+'1'!AH1314*'1'!AI1314+'2'!AH1314*'2'!AI1314+'3'!AH1314*'3'!AI1314+'4'!AH1314*'4'!AI1314+'5'!AH1314*'5'!AI1314+'6'!AH1314*'6'!AI1314+'7'!AH1314*'7'!AI1314+'8'!AH1314*'8'!AI1314+'9'!AH1314*'9'!AI1314)/AI1314</f>
        <v>3.097455417816668</v>
      </c>
      <c r="AI1314" s="6">
        <f>'0'!AI1314+'1'!AI1314+'2'!AI1314+'3'!AI1314+'4'!AI1314+'5'!AI1314+'6'!AI1314+'7'!AI1314+'8'!AI1314+'9'!AI1314</f>
        <v>5.7551391376637122</v>
      </c>
      <c r="AJ1314" s="6">
        <f>('0'!AJ1314*'0'!AK1314+'1'!AJ1314*'1'!AK1314+'2'!AJ1314*'2'!AK1314+'3'!AJ1314*'3'!AK1314+'4'!AJ1314*'4'!AK1314+'5'!AJ1314*'5'!AK1314+'6'!AJ1314*'6'!AK1314+'7'!AJ1314*'7'!AK1314+'8'!AJ1314*'8'!AK1314+'9'!AJ1314*'9'!AK1314)/AK1314</f>
        <v>3.6367250101067303</v>
      </c>
      <c r="AK1314" s="6">
        <f>'0'!AK1314+'1'!AK1314+'2'!AK1314+'3'!AK1314+'4'!AK1314+'5'!AK1314+'6'!AK1314+'7'!AK1314+'8'!AK1314+'9'!AK1314</f>
        <v>6.0974558712759181</v>
      </c>
      <c r="AL1314" s="6">
        <f>('0'!AL1314*'0'!AM1314+'1'!AL1314*'1'!AM1314+'2'!AL1314*'2'!AM1314+'3'!AL1314*'3'!AM1314+'4'!AL1314*'4'!AM1314+'5'!AL1314*'5'!AM1314+'6'!AL1314*'6'!AM1314+'7'!AL1314*'7'!AM1314+'8'!AL1314*'8'!AM1314+'9'!AL1314*'9'!AM1314)/AM1314</f>
        <v>10.000000000000002</v>
      </c>
      <c r="AM1314" s="6">
        <f>'0'!AM1314+'1'!AM1314+'2'!AM1314+'3'!AM1314+'4'!AM1314+'5'!AM1314+'6'!AM1314+'7'!AM1314+'8'!AM1314+'9'!AM1314</f>
        <v>9.7161148809289433</v>
      </c>
      <c r="AN1314" s="6">
        <f>('0'!AN1314*'0'!AO1314+'1'!AN1314*'1'!AO1314+'2'!AN1314*'2'!AO1314+'3'!AN1314*'3'!AO1314+'4'!AN1314*'4'!AO1314+'5'!AN1314*'5'!AO1314+'6'!AN1314*'6'!AO1314+'7'!AN1314*'7'!AO1314+'8'!AN1314*'8'!AO1314+'9'!AN1314*'9'!AO1314)/AO1314</f>
        <v>3</v>
      </c>
      <c r="AO1314" s="6">
        <f>'0'!AO1314+'1'!AO1314+'2'!AO1314+'3'!AO1314+'4'!AO1314+'5'!AO1314+'6'!AO1314+'7'!AO1314+'8'!AO1314+'9'!AO1314</f>
        <v>9.1580432596017083</v>
      </c>
      <c r="AP1314" s="6">
        <f>('0'!AP1314*'0'!AQ1314+'1'!AP1314*'1'!AQ1314+'2'!AP1314*'2'!AQ1314+'3'!AP1314*'3'!AQ1314+'4'!AP1314*'4'!AQ1314+'5'!AP1314*'5'!AQ1314+'6'!AP1314*'6'!AQ1314+'7'!AP1314*'7'!AQ1314+'8'!AP1314*'8'!AQ1314+'9'!AP1314*'9'!AQ1314)/AQ1314</f>
        <v>4</v>
      </c>
      <c r="AQ1314" s="6">
        <f>'0'!AQ1314+'1'!AQ1314+'2'!AQ1314+'3'!AQ1314+'4'!AQ1314+'5'!AQ1314+'6'!AQ1314+'7'!AQ1314+'8'!AQ1314+'9'!AQ1314</f>
        <v>7.4813863823397586</v>
      </c>
      <c r="AR1314" s="6">
        <f>('0'!AR1314*'0'!AS1314+'1'!AR1314*'1'!AS1314+'2'!AR1314*'2'!AS1314+'3'!AR1314*'3'!AS1314+'4'!AR1314*'4'!AS1314+'5'!AR1314*'5'!AS1314+'6'!AR1314*'6'!AS1314+'7'!AR1314*'7'!AS1314+'8'!AR1314*'8'!AS1314+'9'!AR1314*'9'!AS1314)/AS1314</f>
        <v>8.0000049350277056</v>
      </c>
      <c r="AS1314" s="6">
        <f>'0'!AS1314+'1'!AS1314+'2'!AS1314+'3'!AS1314+'4'!AS1314+'5'!AS1314+'6'!AS1314+'7'!AS1314+'8'!AS1314+'9'!AS1314</f>
        <v>9.9999434687840054</v>
      </c>
      <c r="AT1314" s="6">
        <f>('0'!AT1314*'0'!AU1314+'1'!AT1314*'1'!AU1314+'2'!AT1314*'2'!AU1314+'3'!AT1314*'3'!AU1314+'4'!AT1314*'4'!AU1314+'5'!AT1314*'5'!AU1314+'6'!AT1314*'6'!AU1314+'7'!AT1314*'7'!AU1314+'8'!AT1314*'8'!AU1314+'9'!AT1314*'9'!AU1314)/AU1314</f>
        <v>3.304944347842202</v>
      </c>
      <c r="AU1314" s="6">
        <f>'0'!AU1314+'1'!AU1314+'2'!AU1314+'3'!AU1314+'4'!AU1314+'5'!AU1314+'6'!AU1314+'7'!AU1314+'8'!AU1314+'9'!AU1314</f>
        <v>5.5899151105262836</v>
      </c>
      <c r="AV1314" s="6">
        <f>('0'!AV1314*'0'!AW1314+'1'!AV1314*'1'!AW1314+'2'!AV1314*'2'!AW1314+'3'!AV1314*'3'!AW1314+'4'!AV1314*'4'!AW1314+'5'!AV1314*'5'!AW1314+'6'!AV1314*'6'!AW1314+'7'!AV1314*'7'!AW1314+'8'!AV1314*'8'!AW1314+'9'!AV1314*'9'!AW1314)/AW1314</f>
        <v>4</v>
      </c>
      <c r="AW1314" s="6">
        <f>'0'!AW1314+'1'!AW1314+'2'!AW1314+'3'!AW1314+'4'!AW1314+'5'!AW1314+'6'!AW1314+'7'!AW1314+'8'!AW1314+'9'!AW1314</f>
        <v>8.7816265769206368</v>
      </c>
      <c r="AX1314" s="6">
        <f t="shared" si="45"/>
        <v>100.06524295238233</v>
      </c>
      <c r="AY1314" s="6">
        <f t="shared" si="46"/>
        <v>0.99934799586292533</v>
      </c>
      <c r="AZ1314" s="6">
        <f t="shared" si="47"/>
        <v>19.986959917258503</v>
      </c>
      <c r="BA1314" s="6">
        <f t="shared" si="48"/>
        <v>24.983699896573128</v>
      </c>
      <c r="BB1314" s="6">
        <f t="shared" si="49"/>
        <v>22.050851390881789</v>
      </c>
      <c r="BC1314" s="6">
        <f t="shared" si="50"/>
        <v>14.990219937943881</v>
      </c>
      <c r="BD1314" s="6">
        <f t="shared" si="51"/>
        <v>9.9934799586292549</v>
      </c>
      <c r="BE1314" s="6">
        <f t="shared" si="52"/>
        <v>7.9947888987134501</v>
      </c>
      <c r="BF1314" s="6">
        <f t="shared" si="53"/>
        <v>100</v>
      </c>
    </row>
    <row r="1315" spans="1:58" ht="15.75" customHeight="1" x14ac:dyDescent="0.25">
      <c r="A1315" s="6" t="str">
        <f>IF(AND('0'!A1315='1'!A1315,'1'!A1315='2'!A1315,'2'!A1315='3'!A1315,'3'!A1315='4'!A1315,'4'!A1315='5'!A1315,'5'!A1315='6'!A1315,'6'!A1315='7'!A1315,'7'!A1315='8'!A1315,'8'!A1315='9'!A1315,'1'!A1315='2'!A1315),'9'!A1315,)</f>
        <v>RPA</v>
      </c>
      <c r="B1315" s="7" t="str">
        <f>IF(AND('0'!B1315='1'!B1315,'1'!B1315='2'!B1315,'2'!B1315='3'!B1315,'3'!B1315='4'!B1315,'4'!B1315='5'!B1315,'5'!B1315='6'!B1315,'6'!B1315='7'!B1315,'7'!B1315='8'!B1315,'8'!B1315='9'!B1315,'1'!B1315='2'!B1315),'9'!B1315,)</f>
        <v>1959-09-01</v>
      </c>
      <c r="C1315" s="7" t="str">
        <f>IF(AND('0'!C1315='1'!C1315,'1'!C1315='2'!C1315,'2'!C1315='3'!C1315,'3'!C1315='4'!C1315,'4'!C1315='5'!C1315,'5'!C1315='6'!C1315,'6'!C1315='7'!C1315,'7'!C1315='8'!C1315,'8'!C1315='9'!C1315,'1'!C1315='2'!C1315),'9'!C1315,)</f>
        <v>1959-09-01</v>
      </c>
      <c r="D1315" s="7">
        <f>IF(AND('0'!D1315='1'!D1315,'1'!D1315='2'!D1315,'2'!D1315='3'!D1315,'3'!D1315='4'!D1315,'4'!D1315='5'!D1315,'5'!D1315='6'!D1315,'6'!D1315='7'!D1315,'7'!D1315='8'!D1315,'8'!D1315='9'!D1315,'1'!D1315='2'!D1315),'9'!D1315,)</f>
        <v>21982</v>
      </c>
      <c r="E1315" s="8">
        <f>IF(COUNTIF(Recovered!$A$2:$A$808,A1315)&gt;0,1,0)</f>
        <v>1</v>
      </c>
      <c r="F1315" s="6">
        <f>('0'!F1315*'0'!G1315+'1'!F1315*'1'!G1315+'2'!F1315*'2'!G1315+'3'!F1315*'3'!G1315+'4'!F1315*'4'!G1315+'5'!F1315*'5'!G1315+'6'!F1315*'6'!G1315+'7'!F1315*'7'!G1315+'8'!F1315*'8'!G1315+'9'!F1315*'9'!G1315)/G1315</f>
        <v>4.9089754437861117</v>
      </c>
      <c r="G1315" s="9">
        <f>'0'!G1315+'1'!G1315+'2'!G1315+'3'!G1315+'4'!G1315+'5'!G1315+'6'!G1315+'7'!G1315+'8'!G1315+'9'!G1315</f>
        <v>6.4681497918744029</v>
      </c>
      <c r="H1315" s="6">
        <f>('0'!H1315*'0'!I1315+'1'!H1315*'1'!I1315+'2'!H1315*'2'!I1315+'3'!H1315*'3'!I1315+'4'!H1315*'4'!I1315+'5'!H1315*'5'!I1315+'6'!H1315*'6'!I1315+'7'!H1315*'7'!I1315+'8'!H1315*'8'!I1315+'9'!H1315*'9'!I1315)/I1315</f>
        <v>4</v>
      </c>
      <c r="I1315" s="9">
        <f>'0'!I1315+'1'!I1315+'2'!I1315+'3'!I1315+'4'!I1315+'5'!I1315+'6'!I1315+'7'!I1315+'8'!I1315+'9'!I1315</f>
        <v>7.7144282681588718</v>
      </c>
      <c r="J1315" s="6">
        <f>('0'!J1315*'0'!K1315+'1'!J1315*'1'!K1315+'2'!J1315*'2'!K1315+'3'!J1315*'3'!K1315+'4'!J1315*'4'!K1315+'5'!J1315*'5'!K1315+'6'!J1315*'6'!K1315+'7'!J1315*'7'!K1315+'8'!J1315*'8'!K1315+'9'!J1315*'9'!K1315)/K1315</f>
        <v>2</v>
      </c>
      <c r="K1315" s="9">
        <f>'0'!K1315+'1'!K1315+'2'!K1315+'3'!K1315+'4'!K1315+'5'!K1315+'6'!K1315+'7'!K1315+'8'!K1315+'9'!K1315</f>
        <v>7.6544384651790622</v>
      </c>
      <c r="L1315" s="6">
        <f>('0'!L1315*'0'!M1315+'1'!L1315*'1'!M1315+'2'!L1315*'2'!M1315+'3'!L1315*'3'!M1315+'4'!L1315*'4'!M1315+'5'!L1315*'5'!M1315+'6'!L1315*'6'!M1315+'7'!L1315*'7'!M1315+'8'!L1315*'8'!M1315+'9'!L1315*'9'!M1315)/M1315</f>
        <v>2.9999999999999996</v>
      </c>
      <c r="M1315" s="9">
        <f>'0'!M1315+'1'!M1315+'2'!M1315+'3'!M1315+'4'!M1315+'5'!M1315+'6'!M1315+'7'!M1315+'8'!M1315+'9'!M1315</f>
        <v>8.2281874078897523</v>
      </c>
      <c r="N1315" s="6">
        <f>('0'!N1315*'0'!O1315+'1'!N1315*'1'!O1315+'2'!N1315*'2'!O1315+'3'!N1315*'3'!O1315+'4'!N1315*'4'!O1315+'5'!N1315*'5'!O1315+'6'!N1315*'6'!O1315+'7'!N1315*'7'!O1315+'8'!N1315*'8'!O1315+'9'!N1315*'9'!O1315)/O1315</f>
        <v>20.000000000000004</v>
      </c>
      <c r="O1315" s="9">
        <f>'0'!O1315+'1'!O1315+'2'!O1315+'3'!O1315+'4'!O1315+'5'!O1315+'6'!O1315+'7'!O1315+'8'!O1315+'9'!O1315</f>
        <v>8.0894808750146883</v>
      </c>
      <c r="P1315" s="6">
        <f>('0'!P1315*'0'!Q1315+'1'!P1315*'1'!Q1315+'2'!P1315*'2'!Q1315+'3'!P1315*'3'!Q1315+'4'!P1315*'4'!Q1315+'5'!P1315*'5'!Q1315+'6'!P1315*'6'!Q1315+'7'!P1315*'7'!Q1315+'8'!P1315*'8'!Q1315+'9'!P1315*'9'!Q1315)/Q1315</f>
        <v>4</v>
      </c>
      <c r="Q1315" s="9">
        <f>'0'!Q1315+'1'!Q1315+'2'!Q1315+'3'!Q1315+'4'!Q1315+'5'!Q1315+'6'!Q1315+'7'!Q1315+'8'!Q1315+'9'!Q1315</f>
        <v>8.5449800228004698</v>
      </c>
      <c r="R1315" s="6">
        <f>('0'!R1315*'0'!S1315+'1'!R1315*'1'!S1315+'2'!R1315*'2'!S1315+'3'!R1315*'3'!S1315+'4'!R1315*'4'!S1315+'5'!R1315*'5'!S1315+'6'!R1315*'6'!S1315+'7'!R1315*'7'!S1315+'8'!R1315*'8'!S1315+'9'!R1315*'9'!S1315)/S1315</f>
        <v>4</v>
      </c>
      <c r="S1315" s="9">
        <f>'0'!S1315+'1'!S1315+'2'!S1315+'3'!S1315+'4'!S1315+'5'!S1315+'6'!S1315+'7'!S1315+'8'!S1315+'9'!S1315</f>
        <v>8.1860092513334948</v>
      </c>
      <c r="T1315" s="6">
        <f>('0'!T1315*'0'!U1315+'1'!T1315*'1'!U1315+'2'!T1315*'2'!U1315+'3'!T1315*'3'!U1315+'4'!T1315*'4'!U1315+'5'!T1315*'5'!U1315+'6'!T1315*'6'!U1315+'7'!T1315*'7'!U1315+'8'!T1315*'8'!U1315+'9'!T1315*'9'!U1315)/U1315</f>
        <v>24.999999999999993</v>
      </c>
      <c r="U1315" s="9">
        <f>'0'!U1315+'1'!U1315+'2'!U1315+'3'!U1315+'4'!U1315+'5'!U1315+'6'!U1315+'7'!U1315+'8'!U1315+'9'!U1315</f>
        <v>7.8789355031614647</v>
      </c>
      <c r="V1315" s="6">
        <f>('0'!V1315*'0'!W1315+'1'!V1315*'1'!W1315+'2'!V1315*'2'!W1315+'3'!V1315*'3'!W1315+'4'!V1315*'4'!W1315+'5'!V1315*'5'!W1315+'6'!V1315*'6'!W1315+'7'!V1315*'7'!W1315+'8'!V1315*'8'!W1315+'9'!V1315*'9'!W1315)/W1315</f>
        <v>4.9999999999999991</v>
      </c>
      <c r="W1315" s="9">
        <f>'0'!W1315+'1'!W1315+'2'!W1315+'3'!W1315+'4'!W1315+'5'!W1315+'6'!W1315+'7'!W1315+'8'!W1315+'9'!W1315</f>
        <v>8.7741248672736898</v>
      </c>
      <c r="X1315" s="6">
        <f>('0'!X1315*'0'!Y1315+'1'!X1315*'1'!Y1315+'2'!X1315*'2'!Y1315+'3'!X1315*'3'!Y1315+'4'!X1315*'4'!Y1315+'5'!X1315*'5'!Y1315+'6'!X1315*'6'!Y1315+'7'!X1315*'7'!Y1315+'8'!X1315*'8'!Y1315+'9'!X1315*'9'!Y1315)/Y1315</f>
        <v>4.704029684401279</v>
      </c>
      <c r="Y1315" s="9">
        <f>'0'!Y1315+'1'!Y1315+'2'!Y1315+'3'!Y1315+'4'!Y1315+'5'!Y1315+'6'!Y1315+'7'!Y1315+'8'!Y1315+'9'!Y1315</f>
        <v>5.5872126866762066</v>
      </c>
      <c r="Z1315" s="6">
        <f>('0'!Z1315*'0'!AA1315+'1'!Z1315*'1'!AA1315+'2'!Z1315*'2'!AA1315+'3'!Z1315*'3'!AA1315+'4'!Z1315*'4'!AA1315+'5'!Z1315*'5'!AA1315+'6'!Z1315*'6'!AA1315+'7'!Z1315*'7'!AA1315+'8'!Z1315*'8'!AA1315+'9'!Z1315*'9'!AA1315)/AA1315</f>
        <v>24.999999999999996</v>
      </c>
      <c r="AA1315" s="9">
        <f>'0'!AA1315+'1'!AA1315+'2'!AA1315+'3'!AA1315+'4'!AA1315+'5'!AA1315+'6'!AA1315+'7'!AA1315+'8'!AA1315+'9'!AA1315</f>
        <v>5.5241744013568459</v>
      </c>
      <c r="AB1315" s="6">
        <f>('0'!AB1315*'0'!AC1315+'1'!AB1315*'1'!AC1315+'2'!AB1315*'2'!AC1315+'3'!AB1315*'3'!AC1315+'4'!AB1315*'4'!AC1315+'5'!AB1315*'5'!AC1315+'6'!AB1315*'6'!AC1315+'7'!AB1315*'7'!AC1315+'8'!AB1315*'8'!AC1315+'9'!AB1315*'9'!AC1315)/AC1315</f>
        <v>4.0850750318919538</v>
      </c>
      <c r="AC1315" s="9">
        <f>'0'!AC1315+'1'!AC1315+'2'!AC1315+'3'!AC1315+'4'!AC1315+'5'!AC1315+'6'!AC1315+'7'!AC1315+'8'!AC1315+'9'!AC1315</f>
        <v>6.6079699172004878</v>
      </c>
      <c r="AD1315" s="6">
        <f>('0'!AD1315*'0'!AE1315+'1'!AD1315*'1'!AE1315+'2'!AD1315*'2'!AE1315+'3'!AD1315*'3'!AE1315+'4'!AD1315*'4'!AE1315+'5'!AD1315*'5'!AE1315+'6'!AD1315*'6'!AE1315+'7'!AD1315*'7'!AE1315+'8'!AD1315*'8'!AE1315+'9'!AD1315*'9'!AE1315)/AE1315</f>
        <v>4</v>
      </c>
      <c r="AE1315" s="9">
        <f>'0'!AE1315+'1'!AE1315+'2'!AE1315+'3'!AE1315+'4'!AE1315+'5'!AE1315+'6'!AE1315+'7'!AE1315+'8'!AE1315+'9'!AE1315</f>
        <v>9.1189114341050708</v>
      </c>
      <c r="AF1315" s="6">
        <f>('0'!AF1315*'0'!AG1315+'1'!AF1315*'1'!AG1315+'2'!AF1315*'2'!AG1315+'3'!AF1315*'3'!AG1315+'4'!AF1315*'4'!AG1315+'5'!AF1315*'5'!AG1315+'6'!AF1315*'6'!AG1315+'7'!AF1315*'7'!AG1315+'8'!AF1315*'8'!AG1315+'9'!AF1315*'9'!AG1315)/AG1315</f>
        <v>15</v>
      </c>
      <c r="AG1315" s="9">
        <f>'0'!AG1315+'1'!AG1315+'2'!AG1315+'3'!AG1315+'4'!AG1315+'5'!AG1315+'6'!AG1315+'7'!AG1315+'8'!AG1315+'9'!AG1315</f>
        <v>9.364435911571972</v>
      </c>
      <c r="AH1315" s="6">
        <f>('0'!AH1315*'0'!AI1315+'1'!AH1315*'1'!AI1315+'2'!AH1315*'2'!AI1315+'3'!AH1315*'3'!AI1315+'4'!AH1315*'4'!AI1315+'5'!AH1315*'5'!AI1315+'6'!AH1315*'6'!AI1315+'7'!AH1315*'7'!AI1315+'8'!AH1315*'8'!AI1315+'9'!AH1315*'9'!AI1315)/AI1315</f>
        <v>4</v>
      </c>
      <c r="AI1315" s="9">
        <f>'0'!AI1315+'1'!AI1315+'2'!AI1315+'3'!AI1315+'4'!AI1315+'5'!AI1315+'6'!AI1315+'7'!AI1315+'8'!AI1315+'9'!AI1315</f>
        <v>9.1895853116979609</v>
      </c>
      <c r="AJ1315" s="6">
        <f>('0'!AJ1315*'0'!AK1315+'1'!AJ1315*'1'!AK1315+'2'!AJ1315*'2'!AK1315+'3'!AJ1315*'3'!AK1315+'4'!AJ1315*'4'!AK1315+'5'!AJ1315*'5'!AK1315+'6'!AJ1315*'6'!AK1315+'7'!AJ1315*'7'!AK1315+'8'!AJ1315*'8'!AK1315+'9'!AJ1315*'9'!AK1315)/AK1315</f>
        <v>4</v>
      </c>
      <c r="AK1315" s="9">
        <f>'0'!AK1315+'1'!AK1315+'2'!AK1315+'3'!AK1315+'4'!AK1315+'5'!AK1315+'6'!AK1315+'7'!AK1315+'8'!AK1315+'9'!AK1315</f>
        <v>9.1358945019239535</v>
      </c>
      <c r="AL1315" s="6">
        <f>('0'!AL1315*'0'!AM1315+'1'!AL1315*'1'!AM1315+'2'!AL1315*'2'!AM1315+'3'!AL1315*'3'!AM1315+'4'!AL1315*'4'!AM1315+'5'!AL1315*'5'!AM1315+'6'!AL1315*'6'!AM1315+'7'!AL1315*'7'!AM1315+'8'!AL1315*'8'!AM1315+'9'!AL1315*'9'!AM1315)/AM1315</f>
        <v>10</v>
      </c>
      <c r="AM1315" s="9">
        <f>'0'!AM1315+'1'!AM1315+'2'!AM1315+'3'!AM1315+'4'!AM1315+'5'!AM1315+'6'!AM1315+'7'!AM1315+'8'!AM1315+'9'!AM1315</f>
        <v>9.9822347246420513</v>
      </c>
      <c r="AN1315" s="6">
        <f>('0'!AN1315*'0'!AO1315+'1'!AN1315*'1'!AO1315+'2'!AN1315*'2'!AO1315+'3'!AN1315*'3'!AO1315+'4'!AN1315*'4'!AO1315+'5'!AN1315*'5'!AO1315+'6'!AN1315*'6'!AO1315+'7'!AN1315*'7'!AO1315+'8'!AN1315*'8'!AO1315+'9'!AN1315*'9'!AO1315)/AO1315</f>
        <v>3</v>
      </c>
      <c r="AO1315" s="9">
        <f>'0'!AO1315+'1'!AO1315+'2'!AO1315+'3'!AO1315+'4'!AO1315+'5'!AO1315+'6'!AO1315+'7'!AO1315+'8'!AO1315+'9'!AO1315</f>
        <v>9.7673375449024871</v>
      </c>
      <c r="AP1315" s="6">
        <f>('0'!AP1315*'0'!AQ1315+'1'!AP1315*'1'!AQ1315+'2'!AP1315*'2'!AQ1315+'3'!AP1315*'3'!AQ1315+'4'!AP1315*'4'!AQ1315+'5'!AP1315*'5'!AQ1315+'6'!AP1315*'6'!AQ1315+'7'!AP1315*'7'!AQ1315+'8'!AP1315*'8'!AQ1315+'9'!AP1315*'9'!AQ1315)/AQ1315</f>
        <v>3.3073348050309725</v>
      </c>
      <c r="AQ1315" s="9">
        <f>'0'!AQ1315+'1'!AQ1315+'2'!AQ1315+'3'!AQ1315+'4'!AQ1315+'5'!AQ1315+'6'!AQ1315+'7'!AQ1315+'8'!AQ1315+'9'!AQ1315</f>
        <v>5.2687427017063415</v>
      </c>
      <c r="AR1315" s="6">
        <f>('0'!AR1315*'0'!AS1315+'1'!AR1315*'1'!AS1315+'2'!AR1315*'2'!AS1315+'3'!AR1315*'3'!AS1315+'4'!AR1315*'4'!AS1315+'5'!AR1315*'5'!AS1315+'6'!AR1315*'6'!AS1315+'7'!AR1315*'7'!AS1315+'8'!AR1315*'8'!AS1315+'9'!AR1315*'9'!AS1315)/AS1315</f>
        <v>5</v>
      </c>
      <c r="AS1315" s="9">
        <f>'0'!AS1315+'1'!AS1315+'2'!AS1315+'3'!AS1315+'4'!AS1315+'5'!AS1315+'6'!AS1315+'7'!AS1315+'8'!AS1315+'9'!AS1315</f>
        <v>9.9999890044006783</v>
      </c>
      <c r="AT1315" s="6">
        <f>('0'!AT1315*'0'!AU1315+'1'!AT1315*'1'!AU1315+'2'!AT1315*'2'!AU1315+'3'!AT1315*'3'!AU1315+'4'!AT1315*'4'!AU1315+'5'!AT1315*'5'!AU1315+'6'!AT1315*'6'!AU1315+'7'!AT1315*'7'!AU1315+'8'!AT1315*'8'!AU1315+'9'!AT1315*'9'!AU1315)/AU1315</f>
        <v>3</v>
      </c>
      <c r="AU1315" s="9">
        <f>'0'!AU1315+'1'!AU1315+'2'!AU1315+'3'!AU1315+'4'!AU1315+'5'!AU1315+'6'!AU1315+'7'!AU1315+'8'!AU1315+'9'!AU1315</f>
        <v>6.0021078181744727</v>
      </c>
      <c r="AV1315" s="6">
        <f>('0'!AV1315*'0'!AW1315+'1'!AV1315*'1'!AW1315+'2'!AV1315*'2'!AW1315+'3'!AV1315*'3'!AW1315+'4'!AV1315*'4'!AW1315+'5'!AV1315*'5'!AW1315+'6'!AV1315*'6'!AW1315+'7'!AV1315*'7'!AW1315+'8'!AV1315*'8'!AW1315+'9'!AV1315*'9'!AW1315)/AW1315</f>
        <v>2.9999999999999996</v>
      </c>
      <c r="AW1315" s="9">
        <f>'0'!AW1315+'1'!AW1315+'2'!AW1315+'3'!AW1315+'4'!AW1315+'5'!AW1315+'6'!AW1315+'7'!AW1315+'8'!AW1315+'9'!AW1315</f>
        <v>6.5718999687086077</v>
      </c>
      <c r="AX1315" s="6">
        <f t="shared" si="45"/>
        <v>100</v>
      </c>
      <c r="AY1315" s="6">
        <f t="shared" si="46"/>
        <v>1</v>
      </c>
      <c r="AZ1315" s="6">
        <f t="shared" si="47"/>
        <v>20.000000000000004</v>
      </c>
      <c r="BA1315" s="6">
        <f t="shared" si="48"/>
        <v>24.999999999999993</v>
      </c>
      <c r="BB1315" s="6">
        <f t="shared" si="49"/>
        <v>24.999999999999996</v>
      </c>
      <c r="BC1315" s="6">
        <f t="shared" si="50"/>
        <v>15</v>
      </c>
      <c r="BD1315" s="6">
        <f t="shared" si="51"/>
        <v>10</v>
      </c>
      <c r="BE1315" s="6">
        <f t="shared" si="52"/>
        <v>5</v>
      </c>
      <c r="BF1315" s="6">
        <f t="shared" si="53"/>
        <v>100</v>
      </c>
    </row>
    <row r="1316" spans="1:58" ht="15.75" hidden="1" customHeight="1" x14ac:dyDescent="0.25">
      <c r="A1316" s="6" t="str">
        <f>IF(AND('0'!A1316='1'!A1316,'1'!A1316='2'!A1316,'2'!A1316='3'!A1316,'3'!A1316='4'!A1316,'4'!A1316='5'!A1316,'5'!A1316='6'!A1316,'6'!A1316='7'!A1316,'7'!A1316='8'!A1316,'8'!A1316='9'!A1316,'1'!A1316='2'!A1316),'9'!A1316,)</f>
        <v>Historical Minutes</v>
      </c>
      <c r="B1316" s="7" t="str">
        <f>IF(AND('0'!B1316='1'!B1316,'1'!B1316='2'!B1316,'2'!B1316='3'!B1316,'3'!B1316='4'!B1316,'4'!B1316='5'!B1316,'5'!B1316='6'!B1316,'6'!B1316='7'!B1316,'7'!B1316='8'!B1316,'8'!B1316='9'!B1316,'1'!B1316='2'!B1316),'9'!B1316,)</f>
        <v>1959-08-18</v>
      </c>
      <c r="C1316" s="7" t="str">
        <f>IF(AND('0'!C1316='1'!C1316,'1'!C1316='2'!C1316,'2'!C1316='3'!C1316,'3'!C1316='4'!C1316,'4'!C1316='5'!C1316,'5'!C1316='6'!C1316,'6'!C1316='7'!C1316,'7'!C1316='8'!C1316,'8'!C1316='9'!C1316,'1'!C1316='2'!C1316),'9'!C1316,)</f>
        <v>1959-08-18</v>
      </c>
      <c r="D1316" s="7">
        <f>IF(AND('0'!D1316='1'!D1316,'1'!D1316='2'!D1316,'2'!D1316='3'!D1316,'3'!D1316='4'!D1316,'4'!D1316='5'!D1316,'5'!D1316='6'!D1316,'6'!D1316='7'!D1316,'7'!D1316='8'!D1316,'8'!D1316='9'!D1316,'1'!D1316='2'!D1316),'9'!D1316,)</f>
        <v>0</v>
      </c>
      <c r="E1316" s="8">
        <f>IF(COUNTIF(Recovered!$A$2:$A$808,A1316)&gt;0,1,0)</f>
        <v>0</v>
      </c>
      <c r="F1316" s="6">
        <f>('0'!F1316*'0'!G1316+'1'!F1316*'1'!G1316+'2'!F1316*'2'!G1316+'3'!F1316*'3'!G1316+'4'!F1316*'4'!G1316+'5'!F1316*'5'!G1316+'6'!F1316*'6'!G1316+'7'!F1316*'7'!G1316+'8'!F1316*'8'!G1316+'9'!F1316*'9'!G1316)/G1316</f>
        <v>3</v>
      </c>
      <c r="G1316" s="6">
        <f>'0'!G1316+'1'!G1316+'2'!G1316+'3'!G1316+'4'!G1316+'5'!G1316+'6'!G1316+'7'!G1316+'8'!G1316+'9'!G1316</f>
        <v>7.1990536046614482</v>
      </c>
      <c r="H1316" s="6">
        <f>('0'!H1316*'0'!I1316+'1'!H1316*'1'!I1316+'2'!H1316*'2'!I1316+'3'!H1316*'3'!I1316+'4'!H1316*'4'!I1316+'5'!H1316*'5'!I1316+'6'!H1316*'6'!I1316+'7'!H1316*'7'!I1316+'8'!H1316*'8'!I1316+'9'!H1316*'9'!I1316)/I1316</f>
        <v>3</v>
      </c>
      <c r="I1316" s="6">
        <f>'0'!I1316+'1'!I1316+'2'!I1316+'3'!I1316+'4'!I1316+'5'!I1316+'6'!I1316+'7'!I1316+'8'!I1316+'9'!I1316</f>
        <v>7.3662925510019077</v>
      </c>
      <c r="J1316" s="6">
        <f>('0'!J1316*'0'!K1316+'1'!J1316*'1'!K1316+'2'!J1316*'2'!K1316+'3'!J1316*'3'!K1316+'4'!J1316*'4'!K1316+'5'!J1316*'5'!K1316+'6'!J1316*'6'!K1316+'7'!J1316*'7'!K1316+'8'!J1316*'8'!K1316+'9'!J1316*'9'!K1316)/K1316</f>
        <v>2</v>
      </c>
      <c r="K1316" s="6">
        <f>'0'!K1316+'1'!K1316+'2'!K1316+'3'!K1316+'4'!K1316+'5'!K1316+'6'!K1316+'7'!K1316+'8'!K1316+'9'!K1316</f>
        <v>9.4534503020755469</v>
      </c>
      <c r="L1316" s="6">
        <f>('0'!L1316*'0'!M1316+'1'!L1316*'1'!M1316+'2'!L1316*'2'!M1316+'3'!L1316*'3'!M1316+'4'!L1316*'4'!M1316+'5'!L1316*'5'!M1316+'6'!L1316*'6'!M1316+'7'!L1316*'7'!M1316+'8'!L1316*'8'!M1316+'9'!L1316*'9'!M1316)/M1316</f>
        <v>3</v>
      </c>
      <c r="M1316" s="6">
        <f>'0'!M1316+'1'!M1316+'2'!M1316+'3'!M1316+'4'!M1316+'5'!M1316+'6'!M1316+'7'!M1316+'8'!M1316+'9'!M1316</f>
        <v>7.7647363991271101</v>
      </c>
      <c r="N1316" s="6">
        <f>('0'!N1316*'0'!O1316+'1'!N1316*'1'!O1316+'2'!N1316*'2'!O1316+'3'!N1316*'3'!O1316+'4'!N1316*'4'!O1316+'5'!N1316*'5'!O1316+'6'!N1316*'6'!O1316+'7'!N1316*'7'!O1316+'8'!N1316*'8'!O1316+'9'!N1316*'9'!O1316)/O1316</f>
        <v>20</v>
      </c>
      <c r="O1316" s="6">
        <f>'0'!O1316+'1'!O1316+'2'!O1316+'3'!O1316+'4'!O1316+'5'!O1316+'6'!O1316+'7'!O1316+'8'!O1316+'9'!O1316</f>
        <v>8.2370977564051984</v>
      </c>
      <c r="P1316" s="6">
        <f>('0'!P1316*'0'!Q1316+'1'!P1316*'1'!Q1316+'2'!P1316*'2'!Q1316+'3'!P1316*'3'!Q1316+'4'!P1316*'4'!Q1316+'5'!P1316*'5'!Q1316+'6'!P1316*'6'!Q1316+'7'!P1316*'7'!Q1316+'8'!P1316*'8'!Q1316+'9'!P1316*'9'!Q1316)/Q1316</f>
        <v>4</v>
      </c>
      <c r="Q1316" s="6">
        <f>'0'!Q1316+'1'!Q1316+'2'!Q1316+'3'!Q1316+'4'!Q1316+'5'!Q1316+'6'!Q1316+'7'!Q1316+'8'!Q1316+'9'!Q1316</f>
        <v>9.1682136109002439</v>
      </c>
      <c r="R1316" s="6">
        <f>('0'!R1316*'0'!S1316+'1'!R1316*'1'!S1316+'2'!R1316*'2'!S1316+'3'!R1316*'3'!S1316+'4'!R1316*'4'!S1316+'5'!R1316*'5'!S1316+'6'!R1316*'6'!S1316+'7'!R1316*'7'!S1316+'8'!R1316*'8'!S1316+'9'!R1316*'9'!S1316)/S1316</f>
        <v>4</v>
      </c>
      <c r="S1316" s="6">
        <f>'0'!S1316+'1'!S1316+'2'!S1316+'3'!S1316+'4'!S1316+'5'!S1316+'6'!S1316+'7'!S1316+'8'!S1316+'9'!S1316</f>
        <v>8.5025515203084296</v>
      </c>
      <c r="T1316" s="6">
        <f>('0'!T1316*'0'!U1316+'1'!T1316*'1'!U1316+'2'!T1316*'2'!U1316+'3'!T1316*'3'!U1316+'4'!T1316*'4'!U1316+'5'!T1316*'5'!U1316+'6'!T1316*'6'!U1316+'7'!T1316*'7'!U1316+'8'!T1316*'8'!U1316+'9'!T1316*'9'!U1316)/U1316</f>
        <v>25</v>
      </c>
      <c r="U1316" s="6">
        <f>'0'!U1316+'1'!U1316+'2'!U1316+'3'!U1316+'4'!U1316+'5'!U1316+'6'!U1316+'7'!U1316+'8'!U1316+'9'!U1316</f>
        <v>6.0835300067868276</v>
      </c>
      <c r="V1316" s="6">
        <f>('0'!V1316*'0'!W1316+'1'!V1316*'1'!W1316+'2'!V1316*'2'!W1316+'3'!V1316*'3'!W1316+'4'!V1316*'4'!W1316+'5'!V1316*'5'!W1316+'6'!V1316*'6'!W1316+'7'!V1316*'7'!W1316+'8'!V1316*'8'!W1316+'9'!V1316*'9'!W1316)/W1316</f>
        <v>4</v>
      </c>
      <c r="W1316" s="6">
        <f>'0'!W1316+'1'!W1316+'2'!W1316+'3'!W1316+'4'!W1316+'5'!W1316+'6'!W1316+'7'!W1316+'8'!W1316+'9'!W1316</f>
        <v>7.4676308328210181</v>
      </c>
      <c r="X1316" s="6">
        <f>('0'!X1316*'0'!Y1316+'1'!X1316*'1'!Y1316+'2'!X1316*'2'!Y1316+'3'!X1316*'3'!Y1316+'4'!X1316*'4'!Y1316+'5'!X1316*'5'!Y1316+'6'!X1316*'6'!Y1316+'7'!X1316*'7'!Y1316+'8'!X1316*'8'!Y1316+'9'!X1316*'9'!Y1316)/Y1316</f>
        <v>4</v>
      </c>
      <c r="Y1316" s="6">
        <f>'0'!Y1316+'1'!Y1316+'2'!Y1316+'3'!Y1316+'4'!Y1316+'5'!Y1316+'6'!Y1316+'7'!Y1316+'8'!Y1316+'9'!Y1316</f>
        <v>9.3232408295067994</v>
      </c>
      <c r="Z1316" s="6">
        <f>('0'!Z1316*'0'!AA1316+'1'!Z1316*'1'!AA1316+'2'!Z1316*'2'!AA1316+'3'!Z1316*'3'!AA1316+'4'!Z1316*'4'!AA1316+'5'!Z1316*'5'!AA1316+'6'!Z1316*'6'!AA1316+'7'!Z1316*'7'!AA1316+'8'!Z1316*'8'!AA1316+'9'!Z1316*'9'!AA1316)/AA1316</f>
        <v>20.987283648584576</v>
      </c>
      <c r="AA1316" s="6">
        <f>'0'!AA1316+'1'!AA1316+'2'!AA1316+'3'!AA1316+'4'!AA1316+'5'!AA1316+'6'!AA1316+'7'!AA1316+'8'!AA1316+'9'!AA1316</f>
        <v>5.0447063813973649</v>
      </c>
      <c r="AB1316" s="6">
        <f>('0'!AB1316*'0'!AC1316+'1'!AB1316*'1'!AC1316+'2'!AB1316*'2'!AC1316+'3'!AB1316*'3'!AC1316+'4'!AB1316*'4'!AC1316+'5'!AB1316*'5'!AC1316+'6'!AB1316*'6'!AC1316+'7'!AB1316*'7'!AC1316+'8'!AB1316*'8'!AC1316+'9'!AB1316*'9'!AC1316)/AC1316</f>
        <v>4</v>
      </c>
      <c r="AC1316" s="6">
        <f>'0'!AC1316+'1'!AC1316+'2'!AC1316+'3'!AC1316+'4'!AC1316+'5'!AC1316+'6'!AC1316+'7'!AC1316+'8'!AC1316+'9'!AC1316</f>
        <v>9.4163680907821536</v>
      </c>
      <c r="AD1316" s="6">
        <f>('0'!AD1316*'0'!AE1316+'1'!AD1316*'1'!AE1316+'2'!AD1316*'2'!AE1316+'3'!AD1316*'3'!AE1316+'4'!AD1316*'4'!AE1316+'5'!AD1316*'5'!AE1316+'6'!AD1316*'6'!AE1316+'7'!AD1316*'7'!AE1316+'8'!AD1316*'8'!AE1316+'9'!AD1316*'9'!AE1316)/AE1316</f>
        <v>3.0911745341050101</v>
      </c>
      <c r="AE1316" s="6">
        <f>'0'!AE1316+'1'!AE1316+'2'!AE1316+'3'!AE1316+'4'!AE1316+'5'!AE1316+'6'!AE1316+'7'!AE1316+'8'!AE1316+'9'!AE1316</f>
        <v>5.7537044077508748</v>
      </c>
      <c r="AF1316" s="6">
        <f>('0'!AF1316*'0'!AG1316+'1'!AF1316*'1'!AG1316+'2'!AF1316*'2'!AG1316+'3'!AF1316*'3'!AG1316+'4'!AF1316*'4'!AG1316+'5'!AF1316*'5'!AG1316+'6'!AF1316*'6'!AG1316+'7'!AF1316*'7'!AG1316+'8'!AF1316*'8'!AG1316+'9'!AF1316*'9'!AG1316)/AG1316</f>
        <v>14.999999999999998</v>
      </c>
      <c r="AG1316" s="6">
        <f>'0'!AG1316+'1'!AG1316+'2'!AG1316+'3'!AG1316+'4'!AG1316+'5'!AG1316+'6'!AG1316+'7'!AG1316+'8'!AG1316+'9'!AG1316</f>
        <v>9.1543447262310575</v>
      </c>
      <c r="AH1316" s="6">
        <f>('0'!AH1316*'0'!AI1316+'1'!AH1316*'1'!AI1316+'2'!AH1316*'2'!AI1316+'3'!AH1316*'3'!AI1316+'4'!AH1316*'4'!AI1316+'5'!AH1316*'5'!AI1316+'6'!AH1316*'6'!AI1316+'7'!AH1316*'7'!AI1316+'8'!AH1316*'8'!AI1316+'9'!AH1316*'9'!AI1316)/AI1316</f>
        <v>4</v>
      </c>
      <c r="AI1316" s="6">
        <f>'0'!AI1316+'1'!AI1316+'2'!AI1316+'3'!AI1316+'4'!AI1316+'5'!AI1316+'6'!AI1316+'7'!AI1316+'8'!AI1316+'9'!AI1316</f>
        <v>9.0729726602337095</v>
      </c>
      <c r="AJ1316" s="6">
        <f>('0'!AJ1316*'0'!AK1316+'1'!AJ1316*'1'!AK1316+'2'!AJ1316*'2'!AK1316+'3'!AJ1316*'3'!AK1316+'4'!AJ1316*'4'!AK1316+'5'!AJ1316*'5'!AK1316+'6'!AJ1316*'6'!AK1316+'7'!AJ1316*'7'!AK1316+'8'!AJ1316*'8'!AK1316+'9'!AJ1316*'9'!AK1316)/AK1316</f>
        <v>4</v>
      </c>
      <c r="AK1316" s="6">
        <f>'0'!AK1316+'1'!AK1316+'2'!AK1316+'3'!AK1316+'4'!AK1316+'5'!AK1316+'6'!AK1316+'7'!AK1316+'8'!AK1316+'9'!AK1316</f>
        <v>8.235954316200031</v>
      </c>
      <c r="AL1316" s="6">
        <f>('0'!AL1316*'0'!AM1316+'1'!AL1316*'1'!AM1316+'2'!AL1316*'2'!AM1316+'3'!AL1316*'3'!AM1316+'4'!AL1316*'4'!AM1316+'5'!AL1316*'5'!AM1316+'6'!AL1316*'6'!AM1316+'7'!AL1316*'7'!AM1316+'8'!AL1316*'8'!AM1316+'9'!AL1316*'9'!AM1316)/AM1316</f>
        <v>10</v>
      </c>
      <c r="AM1316" s="6">
        <f>'0'!AM1316+'1'!AM1316+'2'!AM1316+'3'!AM1316+'4'!AM1316+'5'!AM1316+'6'!AM1316+'7'!AM1316+'8'!AM1316+'9'!AM1316</f>
        <v>9.7599534399665995</v>
      </c>
      <c r="AN1316" s="6">
        <f>('0'!AN1316*'0'!AO1316+'1'!AN1316*'1'!AO1316+'2'!AN1316*'2'!AO1316+'3'!AN1316*'3'!AO1316+'4'!AN1316*'4'!AO1316+'5'!AN1316*'5'!AO1316+'6'!AN1316*'6'!AO1316+'7'!AN1316*'7'!AO1316+'8'!AN1316*'8'!AO1316+'9'!AN1316*'9'!AO1316)/AO1316</f>
        <v>3.0000000000000004</v>
      </c>
      <c r="AO1316" s="6">
        <f>'0'!AO1316+'1'!AO1316+'2'!AO1316+'3'!AO1316+'4'!AO1316+'5'!AO1316+'6'!AO1316+'7'!AO1316+'8'!AO1316+'9'!AO1316</f>
        <v>7.701935461353318</v>
      </c>
      <c r="AP1316" s="6">
        <f>('0'!AP1316*'0'!AQ1316+'1'!AP1316*'1'!AQ1316+'2'!AP1316*'2'!AQ1316+'3'!AP1316*'3'!AQ1316+'4'!AP1316*'4'!AQ1316+'5'!AP1316*'5'!AQ1316+'6'!AP1316*'6'!AQ1316+'7'!AP1316*'7'!AQ1316+'8'!AP1316*'8'!AQ1316+'9'!AP1316*'9'!AQ1316)/AQ1316</f>
        <v>2.9999999999999996</v>
      </c>
      <c r="AQ1316" s="6">
        <f>'0'!AQ1316+'1'!AQ1316+'2'!AQ1316+'3'!AQ1316+'4'!AQ1316+'5'!AQ1316+'6'!AQ1316+'7'!AQ1316+'8'!AQ1316+'9'!AQ1316</f>
        <v>8.959889215597034</v>
      </c>
      <c r="AR1316" s="6">
        <f>('0'!AR1316*'0'!AS1316+'1'!AR1316*'1'!AS1316+'2'!AR1316*'2'!AS1316+'3'!AR1316*'3'!AS1316+'4'!AR1316*'4'!AS1316+'5'!AR1316*'5'!AS1316+'6'!AR1316*'6'!AS1316+'7'!AR1316*'7'!AS1316+'8'!AR1316*'8'!AS1316+'9'!AR1316*'9'!AS1316)/AS1316</f>
        <v>9.000001501964924</v>
      </c>
      <c r="AS1316" s="6">
        <f>'0'!AS1316+'1'!AS1316+'2'!AS1316+'3'!AS1316+'4'!AS1316+'5'!AS1316+'6'!AS1316+'7'!AS1316+'8'!AS1316+'9'!AS1316</f>
        <v>9.9999636140851198</v>
      </c>
      <c r="AT1316" s="6">
        <f>('0'!AT1316*'0'!AU1316+'1'!AT1316*'1'!AU1316+'2'!AT1316*'2'!AU1316+'3'!AT1316*'3'!AU1316+'4'!AT1316*'4'!AU1316+'5'!AT1316*'5'!AU1316+'6'!AT1316*'6'!AU1316+'7'!AT1316*'7'!AU1316+'8'!AT1316*'8'!AU1316+'9'!AT1316*'9'!AU1316)/AU1316</f>
        <v>3.0000000000000004</v>
      </c>
      <c r="AU1316" s="6">
        <f>'0'!AU1316+'1'!AU1316+'2'!AU1316+'3'!AU1316+'4'!AU1316+'5'!AU1316+'6'!AU1316+'7'!AU1316+'8'!AU1316+'9'!AU1316</f>
        <v>8.6253333311378846</v>
      </c>
      <c r="AV1316" s="6">
        <f>('0'!AV1316*'0'!AW1316+'1'!AV1316*'1'!AW1316+'2'!AV1316*'2'!AW1316+'3'!AV1316*'3'!AW1316+'4'!AV1316*'4'!AW1316+'5'!AV1316*'5'!AW1316+'6'!AV1316*'6'!AW1316+'7'!AV1316*'7'!AW1316+'8'!AV1316*'8'!AW1316+'9'!AV1316*'9'!AW1316)/AW1316</f>
        <v>3</v>
      </c>
      <c r="AW1316" s="6">
        <f>'0'!AW1316+'1'!AW1316+'2'!AW1316+'3'!AW1316+'4'!AW1316+'5'!AW1316+'6'!AW1316+'7'!AW1316+'8'!AW1316+'9'!AW1316</f>
        <v>9.2185758755239622</v>
      </c>
      <c r="AX1316" s="6">
        <f t="shared" si="45"/>
        <v>99.987285150549496</v>
      </c>
      <c r="AY1316" s="6">
        <f t="shared" si="46"/>
        <v>1.0001271646633005</v>
      </c>
      <c r="AZ1316" s="6">
        <f t="shared" si="47"/>
        <v>20.002543293266012</v>
      </c>
      <c r="BA1316" s="6">
        <f t="shared" si="48"/>
        <v>25.003179116582512</v>
      </c>
      <c r="BB1316" s="6">
        <f t="shared" si="49"/>
        <v>20.98995248944334</v>
      </c>
      <c r="BC1316" s="6">
        <f t="shared" si="50"/>
        <v>15.001907469949506</v>
      </c>
      <c r="BD1316" s="6">
        <f t="shared" si="51"/>
        <v>10.001271646633006</v>
      </c>
      <c r="BE1316" s="6">
        <f t="shared" si="52"/>
        <v>9.0011459841256265</v>
      </c>
      <c r="BF1316" s="6">
        <f t="shared" si="53"/>
        <v>99.999999999999986</v>
      </c>
    </row>
    <row r="1317" spans="1:58" ht="15.75" customHeight="1" x14ac:dyDescent="0.25">
      <c r="A1317" s="6" t="str">
        <f>IF(AND('0'!A1317='1'!A1317,'1'!A1317='2'!A1317,'2'!A1317='3'!A1317,'3'!A1317='4'!A1317,'4'!A1317='5'!A1317,'5'!A1317='6'!A1317,'6'!A1317='7'!A1317,'7'!A1317='8'!A1317,'8'!A1317='9'!A1317,'1'!A1317='2'!A1317),'9'!A1317,)</f>
        <v>RPA</v>
      </c>
      <c r="B1317" s="7" t="str">
        <f>IF(AND('0'!B1317='1'!B1317,'1'!B1317='2'!B1317,'2'!B1317='3'!B1317,'3'!B1317='4'!B1317,'4'!B1317='5'!B1317,'5'!B1317='6'!B1317,'6'!B1317='7'!B1317,'7'!B1317='8'!B1317,'8'!B1317='9'!B1317,'1'!B1317='2'!B1317),'9'!B1317,)</f>
        <v>1959-08-18</v>
      </c>
      <c r="C1317" s="7" t="str">
        <f>IF(AND('0'!C1317='1'!C1317,'1'!C1317='2'!C1317,'2'!C1317='3'!C1317,'3'!C1317='4'!C1317,'4'!C1317='5'!C1317,'5'!C1317='6'!C1317,'6'!C1317='7'!C1317,'7'!C1317='8'!C1317,'8'!C1317='9'!C1317,'1'!C1317='2'!C1317),'9'!C1317,)</f>
        <v>1959-08-18</v>
      </c>
      <c r="D1317" s="7">
        <f>IF(AND('0'!D1317='1'!D1317,'1'!D1317='2'!D1317,'2'!D1317='3'!D1317,'3'!D1317='4'!D1317,'4'!D1317='5'!D1317,'5'!D1317='6'!D1317,'6'!D1317='7'!D1317,'7'!D1317='8'!D1317,'8'!D1317='9'!D1317,'1'!D1317='2'!D1317),'9'!D1317,)</f>
        <v>21982</v>
      </c>
      <c r="E1317" s="8">
        <f>IF(COUNTIF(Recovered!$A$2:$A$808,A1317)&gt;0,1,0)</f>
        <v>1</v>
      </c>
      <c r="F1317" s="6">
        <f>('0'!F1317*'0'!G1317+'1'!F1317*'1'!G1317+'2'!F1317*'2'!G1317+'3'!F1317*'3'!G1317+'4'!F1317*'4'!G1317+'5'!F1317*'5'!G1317+'6'!F1317*'6'!G1317+'7'!F1317*'7'!G1317+'8'!F1317*'8'!G1317+'9'!F1317*'9'!G1317)/G1317</f>
        <v>3</v>
      </c>
      <c r="G1317" s="9">
        <f>'0'!G1317+'1'!G1317+'2'!G1317+'3'!G1317+'4'!G1317+'5'!G1317+'6'!G1317+'7'!G1317+'8'!G1317+'9'!G1317</f>
        <v>7.2839261711451835</v>
      </c>
      <c r="H1317" s="6">
        <f>('0'!H1317*'0'!I1317+'1'!H1317*'1'!I1317+'2'!H1317*'2'!I1317+'3'!H1317*'3'!I1317+'4'!H1317*'4'!I1317+'5'!H1317*'5'!I1317+'6'!H1317*'6'!I1317+'7'!H1317*'7'!I1317+'8'!H1317*'8'!I1317+'9'!H1317*'9'!I1317)/I1317</f>
        <v>3</v>
      </c>
      <c r="I1317" s="9">
        <f>'0'!I1317+'1'!I1317+'2'!I1317+'3'!I1317+'4'!I1317+'5'!I1317+'6'!I1317+'7'!I1317+'8'!I1317+'9'!I1317</f>
        <v>7.4882348254599771</v>
      </c>
      <c r="J1317" s="6">
        <f>('0'!J1317*'0'!K1317+'1'!J1317*'1'!K1317+'2'!J1317*'2'!K1317+'3'!J1317*'3'!K1317+'4'!J1317*'4'!K1317+'5'!J1317*'5'!K1317+'6'!J1317*'6'!K1317+'7'!J1317*'7'!K1317+'8'!J1317*'8'!K1317+'9'!J1317*'9'!K1317)/K1317</f>
        <v>1</v>
      </c>
      <c r="K1317" s="9">
        <f>'0'!K1317+'1'!K1317+'2'!K1317+'3'!K1317+'4'!K1317+'5'!K1317+'6'!K1317+'7'!K1317+'8'!K1317+'9'!K1317</f>
        <v>8.3284115125870866</v>
      </c>
      <c r="L1317" s="6">
        <f>('0'!L1317*'0'!M1317+'1'!L1317*'1'!M1317+'2'!L1317*'2'!M1317+'3'!L1317*'3'!M1317+'4'!L1317*'4'!M1317+'5'!L1317*'5'!M1317+'6'!L1317*'6'!M1317+'7'!L1317*'7'!M1317+'8'!L1317*'8'!M1317+'9'!L1317*'9'!M1317)/M1317</f>
        <v>4</v>
      </c>
      <c r="M1317" s="9">
        <f>'0'!M1317+'1'!M1317+'2'!M1317+'3'!M1317+'4'!M1317+'5'!M1317+'6'!M1317+'7'!M1317+'8'!M1317+'9'!M1317</f>
        <v>9.8398276637679256</v>
      </c>
      <c r="N1317" s="6">
        <f>('0'!N1317*'0'!O1317+'1'!N1317*'1'!O1317+'2'!N1317*'2'!O1317+'3'!N1317*'3'!O1317+'4'!N1317*'4'!O1317+'5'!N1317*'5'!O1317+'6'!N1317*'6'!O1317+'7'!N1317*'7'!O1317+'8'!N1317*'8'!O1317+'9'!N1317*'9'!O1317)/O1317</f>
        <v>20</v>
      </c>
      <c r="O1317" s="9">
        <f>'0'!O1317+'1'!O1317+'2'!O1317+'3'!O1317+'4'!O1317+'5'!O1317+'6'!O1317+'7'!O1317+'8'!O1317+'9'!O1317</f>
        <v>6.9881906387063335</v>
      </c>
      <c r="P1317" s="6">
        <f>('0'!P1317*'0'!Q1317+'1'!P1317*'1'!Q1317+'2'!P1317*'2'!Q1317+'3'!P1317*'3'!Q1317+'4'!P1317*'4'!Q1317+'5'!P1317*'5'!Q1317+'6'!P1317*'6'!Q1317+'7'!P1317*'7'!Q1317+'8'!P1317*'8'!Q1317+'9'!P1317*'9'!Q1317)/Q1317</f>
        <v>3.72080319619289</v>
      </c>
      <c r="Q1317" s="9">
        <f>'0'!Q1317+'1'!Q1317+'2'!Q1317+'3'!Q1317+'4'!Q1317+'5'!Q1317+'6'!Q1317+'7'!Q1317+'8'!Q1317+'9'!Q1317</f>
        <v>5.3451017345295826</v>
      </c>
      <c r="R1317" s="6">
        <f>('0'!R1317*'0'!S1317+'1'!R1317*'1'!S1317+'2'!R1317*'2'!S1317+'3'!R1317*'3'!S1317+'4'!R1317*'4'!S1317+'5'!R1317*'5'!S1317+'6'!R1317*'6'!S1317+'7'!R1317*'7'!S1317+'8'!R1317*'8'!S1317+'9'!R1317*'9'!S1317)/S1317</f>
        <v>3.0856161379451406</v>
      </c>
      <c r="S1317" s="9">
        <f>'0'!S1317+'1'!S1317+'2'!S1317+'3'!S1317+'4'!S1317+'5'!S1317+'6'!S1317+'7'!S1317+'8'!S1317+'9'!S1317</f>
        <v>6.5599493783218179</v>
      </c>
      <c r="T1317" s="6">
        <f>('0'!T1317*'0'!U1317+'1'!T1317*'1'!U1317+'2'!T1317*'2'!U1317+'3'!T1317*'3'!U1317+'4'!T1317*'4'!U1317+'5'!T1317*'5'!U1317+'6'!T1317*'6'!U1317+'7'!T1317*'7'!U1317+'8'!T1317*'8'!U1317+'9'!T1317*'9'!U1317)/U1317</f>
        <v>25</v>
      </c>
      <c r="U1317" s="9">
        <f>'0'!U1317+'1'!U1317+'2'!U1317+'3'!U1317+'4'!U1317+'5'!U1317+'6'!U1317+'7'!U1317+'8'!U1317+'9'!U1317</f>
        <v>6.3248005709618145</v>
      </c>
      <c r="V1317" s="6">
        <f>('0'!V1317*'0'!W1317+'1'!V1317*'1'!W1317+'2'!V1317*'2'!W1317+'3'!V1317*'3'!W1317+'4'!V1317*'4'!W1317+'5'!V1317*'5'!W1317+'6'!V1317*'6'!W1317+'7'!V1317*'7'!W1317+'8'!V1317*'8'!W1317+'9'!V1317*'9'!W1317)/W1317</f>
        <v>4</v>
      </c>
      <c r="W1317" s="9">
        <f>'0'!W1317+'1'!W1317+'2'!W1317+'3'!W1317+'4'!W1317+'5'!W1317+'6'!W1317+'7'!W1317+'8'!W1317+'9'!W1317</f>
        <v>9.3860569245213572</v>
      </c>
      <c r="X1317" s="6">
        <f>('0'!X1317*'0'!Y1317+'1'!X1317*'1'!Y1317+'2'!X1317*'2'!Y1317+'3'!X1317*'3'!Y1317+'4'!X1317*'4'!Y1317+'5'!X1317*'5'!Y1317+'6'!X1317*'6'!Y1317+'7'!X1317*'7'!Y1317+'8'!X1317*'8'!Y1317+'9'!X1317*'9'!Y1317)/Y1317</f>
        <v>4</v>
      </c>
      <c r="Y1317" s="9">
        <f>'0'!Y1317+'1'!Y1317+'2'!Y1317+'3'!Y1317+'4'!Y1317+'5'!Y1317+'6'!Y1317+'7'!Y1317+'8'!Y1317+'9'!Y1317</f>
        <v>9.0522400483151397</v>
      </c>
      <c r="Z1317" s="6">
        <f>('0'!Z1317*'0'!AA1317+'1'!Z1317*'1'!AA1317+'2'!Z1317*'2'!AA1317+'3'!Z1317*'3'!AA1317+'4'!Z1317*'4'!AA1317+'5'!Z1317*'5'!AA1317+'6'!Z1317*'6'!AA1317+'7'!Z1317*'7'!AA1317+'8'!Z1317*'8'!AA1317+'9'!Z1317*'9'!AA1317)/AA1317</f>
        <v>20.000000000000004</v>
      </c>
      <c r="AA1317" s="9">
        <f>'0'!AA1317+'1'!AA1317+'2'!AA1317+'3'!AA1317+'4'!AA1317+'5'!AA1317+'6'!AA1317+'7'!AA1317+'8'!AA1317+'9'!AA1317</f>
        <v>5.4160797360835788</v>
      </c>
      <c r="AB1317" s="6">
        <f>('0'!AB1317*'0'!AC1317+'1'!AB1317*'1'!AC1317+'2'!AB1317*'2'!AC1317+'3'!AB1317*'3'!AC1317+'4'!AB1317*'4'!AC1317+'5'!AB1317*'5'!AC1317+'6'!AB1317*'6'!AC1317+'7'!AB1317*'7'!AC1317+'8'!AB1317*'8'!AC1317+'9'!AB1317*'9'!AC1317)/AC1317</f>
        <v>3</v>
      </c>
      <c r="AC1317" s="9">
        <f>'0'!AC1317+'1'!AC1317+'2'!AC1317+'3'!AC1317+'4'!AC1317+'5'!AC1317+'6'!AC1317+'7'!AC1317+'8'!AC1317+'9'!AC1317</f>
        <v>9.4572106834700218</v>
      </c>
      <c r="AD1317" s="6">
        <f>('0'!AD1317*'0'!AE1317+'1'!AD1317*'1'!AE1317+'2'!AD1317*'2'!AE1317+'3'!AD1317*'3'!AE1317+'4'!AD1317*'4'!AE1317+'5'!AD1317*'5'!AE1317+'6'!AD1317*'6'!AE1317+'7'!AD1317*'7'!AE1317+'8'!AD1317*'8'!AE1317+'9'!AD1317*'9'!AE1317)/AE1317</f>
        <v>3</v>
      </c>
      <c r="AE1317" s="9">
        <f>'0'!AE1317+'1'!AE1317+'2'!AE1317+'3'!AE1317+'4'!AE1317+'5'!AE1317+'6'!AE1317+'7'!AE1317+'8'!AE1317+'9'!AE1317</f>
        <v>8.6978236684681889</v>
      </c>
      <c r="AF1317" s="6">
        <f>('0'!AF1317*'0'!AG1317+'1'!AF1317*'1'!AG1317+'2'!AF1317*'2'!AG1317+'3'!AF1317*'3'!AG1317+'4'!AF1317*'4'!AG1317+'5'!AF1317*'5'!AG1317+'6'!AF1317*'6'!AG1317+'7'!AF1317*'7'!AG1317+'8'!AF1317*'8'!AG1317+'9'!AF1317*'9'!AG1317)/AG1317</f>
        <v>14.999999999999998</v>
      </c>
      <c r="AG1317" s="9">
        <f>'0'!AG1317+'1'!AG1317+'2'!AG1317+'3'!AG1317+'4'!AG1317+'5'!AG1317+'6'!AG1317+'7'!AG1317+'8'!AG1317+'9'!AG1317</f>
        <v>8.1826781147202912</v>
      </c>
      <c r="AH1317" s="6">
        <f>('0'!AH1317*'0'!AI1317+'1'!AH1317*'1'!AI1317+'2'!AH1317*'2'!AI1317+'3'!AH1317*'3'!AI1317+'4'!AH1317*'4'!AI1317+'5'!AH1317*'5'!AI1317+'6'!AH1317*'6'!AI1317+'7'!AH1317*'7'!AI1317+'8'!AH1317*'8'!AI1317+'9'!AH1317*'9'!AI1317)/AI1317</f>
        <v>3.0000000000000004</v>
      </c>
      <c r="AI1317" s="9">
        <f>'0'!AI1317+'1'!AI1317+'2'!AI1317+'3'!AI1317+'4'!AI1317+'5'!AI1317+'6'!AI1317+'7'!AI1317+'8'!AI1317+'9'!AI1317</f>
        <v>9.101445954657148</v>
      </c>
      <c r="AJ1317" s="6">
        <f>('0'!AJ1317*'0'!AK1317+'1'!AJ1317*'1'!AK1317+'2'!AJ1317*'2'!AK1317+'3'!AJ1317*'3'!AK1317+'4'!AJ1317*'4'!AK1317+'5'!AJ1317*'5'!AK1317+'6'!AJ1317*'6'!AK1317+'7'!AJ1317*'7'!AK1317+'8'!AJ1317*'8'!AK1317+'9'!AJ1317*'9'!AK1317)/AK1317</f>
        <v>3</v>
      </c>
      <c r="AK1317" s="9">
        <f>'0'!AK1317+'1'!AK1317+'2'!AK1317+'3'!AK1317+'4'!AK1317+'5'!AK1317+'6'!AK1317+'7'!AK1317+'8'!AK1317+'9'!AK1317</f>
        <v>6.5360247752506</v>
      </c>
      <c r="AL1317" s="6">
        <f>('0'!AL1317*'0'!AM1317+'1'!AL1317*'1'!AM1317+'2'!AL1317*'2'!AM1317+'3'!AL1317*'3'!AM1317+'4'!AL1317*'4'!AM1317+'5'!AL1317*'5'!AM1317+'6'!AL1317*'6'!AM1317+'7'!AL1317*'7'!AM1317+'8'!AL1317*'8'!AM1317+'9'!AL1317*'9'!AM1317)/AM1317</f>
        <v>10</v>
      </c>
      <c r="AM1317" s="9">
        <f>'0'!AM1317+'1'!AM1317+'2'!AM1317+'3'!AM1317+'4'!AM1317+'5'!AM1317+'6'!AM1317+'7'!AM1317+'8'!AM1317+'9'!AM1317</f>
        <v>9.8185697768823168</v>
      </c>
      <c r="AN1317" s="6">
        <f>('0'!AN1317*'0'!AO1317+'1'!AN1317*'1'!AO1317+'2'!AN1317*'2'!AO1317+'3'!AN1317*'3'!AO1317+'4'!AN1317*'4'!AO1317+'5'!AN1317*'5'!AO1317+'6'!AN1317*'6'!AO1317+'7'!AN1317*'7'!AO1317+'8'!AN1317*'8'!AO1317+'9'!AN1317*'9'!AO1317)/AO1317</f>
        <v>2.4672061258639646</v>
      </c>
      <c r="AO1317" s="9">
        <f>'0'!AO1317+'1'!AO1317+'2'!AO1317+'3'!AO1317+'4'!AO1317+'5'!AO1317+'6'!AO1317+'7'!AO1317+'8'!AO1317+'9'!AO1317</f>
        <v>6.0468434709120693</v>
      </c>
      <c r="AP1317" s="6">
        <f>('0'!AP1317*'0'!AQ1317+'1'!AP1317*'1'!AQ1317+'2'!AP1317*'2'!AQ1317+'3'!AP1317*'3'!AQ1317+'4'!AP1317*'4'!AQ1317+'5'!AP1317*'5'!AQ1317+'6'!AP1317*'6'!AQ1317+'7'!AP1317*'7'!AQ1317+'8'!AP1317*'8'!AQ1317+'9'!AP1317*'9'!AQ1317)/AQ1317</f>
        <v>3.4783827933018885</v>
      </c>
      <c r="AQ1317" s="9">
        <f>'0'!AQ1317+'1'!AQ1317+'2'!AQ1317+'3'!AQ1317+'4'!AQ1317+'5'!AQ1317+'6'!AQ1317+'7'!AQ1317+'8'!AQ1317+'9'!AQ1317</f>
        <v>6.8683948075658909</v>
      </c>
      <c r="AR1317" s="6">
        <f>('0'!AR1317*'0'!AS1317+'1'!AR1317*'1'!AS1317+'2'!AR1317*'2'!AS1317+'3'!AR1317*'3'!AS1317+'4'!AR1317*'4'!AS1317+'5'!AR1317*'5'!AS1317+'6'!AR1317*'6'!AS1317+'7'!AR1317*'7'!AS1317+'8'!AR1317*'8'!AS1317+'9'!AR1317*'9'!AS1317)/AS1317</f>
        <v>9.9999999999999982</v>
      </c>
      <c r="AS1317" s="9">
        <f>'0'!AS1317+'1'!AS1317+'2'!AS1317+'3'!AS1317+'4'!AS1317+'5'!AS1317+'6'!AS1317+'7'!AS1317+'8'!AS1317+'9'!AS1317</f>
        <v>9.9999925805076444</v>
      </c>
      <c r="AT1317" s="6">
        <f>('0'!AT1317*'0'!AU1317+'1'!AT1317*'1'!AU1317+'2'!AT1317*'2'!AU1317+'3'!AT1317*'3'!AU1317+'4'!AT1317*'4'!AU1317+'5'!AT1317*'5'!AU1317+'6'!AT1317*'6'!AU1317+'7'!AT1317*'7'!AU1317+'8'!AT1317*'8'!AU1317+'9'!AT1317*'9'!AU1317)/AU1317</f>
        <v>4</v>
      </c>
      <c r="AU1317" s="9">
        <f>'0'!AU1317+'1'!AU1317+'2'!AU1317+'3'!AU1317+'4'!AU1317+'5'!AU1317+'6'!AU1317+'7'!AU1317+'8'!AU1317+'9'!AU1317</f>
        <v>7.4038382717511366</v>
      </c>
      <c r="AV1317" s="6">
        <f>('0'!AV1317*'0'!AW1317+'1'!AV1317*'1'!AW1317+'2'!AV1317*'2'!AW1317+'3'!AV1317*'3'!AW1317+'4'!AV1317*'4'!AW1317+'5'!AV1317*'5'!AW1317+'6'!AV1317*'6'!AW1317+'7'!AV1317*'7'!AW1317+'8'!AV1317*'8'!AW1317+'9'!AV1317*'9'!AW1317)/AW1317</f>
        <v>3.4272596350879354</v>
      </c>
      <c r="AW1317" s="9">
        <f>'0'!AW1317+'1'!AW1317+'2'!AW1317+'3'!AW1317+'4'!AW1317+'5'!AW1317+'6'!AW1317+'7'!AW1317+'8'!AW1317+'9'!AW1317</f>
        <v>6.8456285472614038</v>
      </c>
      <c r="AX1317" s="6">
        <f t="shared" si="45"/>
        <v>100</v>
      </c>
      <c r="AY1317" s="6">
        <f t="shared" si="46"/>
        <v>1</v>
      </c>
      <c r="AZ1317" s="6">
        <f t="shared" si="47"/>
        <v>20</v>
      </c>
      <c r="BA1317" s="6">
        <f t="shared" si="48"/>
        <v>25</v>
      </c>
      <c r="BB1317" s="6">
        <f t="shared" si="49"/>
        <v>20.000000000000004</v>
      </c>
      <c r="BC1317" s="6">
        <f t="shared" si="50"/>
        <v>14.999999999999998</v>
      </c>
      <c r="BD1317" s="6">
        <f t="shared" si="51"/>
        <v>10</v>
      </c>
      <c r="BE1317" s="6">
        <f t="shared" si="52"/>
        <v>9.9999999999999982</v>
      </c>
      <c r="BF1317" s="6">
        <f t="shared" si="53"/>
        <v>100</v>
      </c>
    </row>
    <row r="1318" spans="1:58" ht="15.75" hidden="1" customHeight="1" x14ac:dyDescent="0.25">
      <c r="A1318" s="6" t="str">
        <f>IF(AND('0'!A1318='1'!A1318,'1'!A1318='2'!A1318,'2'!A1318='3'!A1318,'3'!A1318='4'!A1318,'4'!A1318='5'!A1318,'5'!A1318='6'!A1318,'6'!A1318='7'!A1318,'7'!A1318='8'!A1318,'8'!A1318='9'!A1318,'1'!A1318='2'!A1318),'9'!A1318,)</f>
        <v>Historical Minutes</v>
      </c>
      <c r="B1318" s="7" t="str">
        <f>IF(AND('0'!B1318='1'!B1318,'1'!B1318='2'!B1318,'2'!B1318='3'!B1318,'3'!B1318='4'!B1318,'4'!B1318='5'!B1318,'5'!B1318='6'!B1318,'6'!B1318='7'!B1318,'7'!B1318='8'!B1318,'8'!B1318='9'!B1318,'1'!B1318='2'!B1318),'9'!B1318,)</f>
        <v>1959-07-28</v>
      </c>
      <c r="C1318" s="7" t="str">
        <f>IF(AND('0'!C1318='1'!C1318,'1'!C1318='2'!C1318,'2'!C1318='3'!C1318,'3'!C1318='4'!C1318,'4'!C1318='5'!C1318,'5'!C1318='6'!C1318,'6'!C1318='7'!C1318,'7'!C1318='8'!C1318,'8'!C1318='9'!C1318,'1'!C1318='2'!C1318),'9'!C1318,)</f>
        <v>1959-07-28</v>
      </c>
      <c r="D1318" s="7">
        <f>IF(AND('0'!D1318='1'!D1318,'1'!D1318='2'!D1318,'2'!D1318='3'!D1318,'3'!D1318='4'!D1318,'4'!D1318='5'!D1318,'5'!D1318='6'!D1318,'6'!D1318='7'!D1318,'7'!D1318='8'!D1318,'8'!D1318='9'!D1318,'1'!D1318='2'!D1318),'9'!D1318,)</f>
        <v>0</v>
      </c>
      <c r="E1318" s="8">
        <f>IF(COUNTIF(Recovered!$A$2:$A$808,A1318)&gt;0,1,0)</f>
        <v>0</v>
      </c>
      <c r="F1318" s="6">
        <f>('0'!F1318*'0'!G1318+'1'!F1318*'1'!G1318+'2'!F1318*'2'!G1318+'3'!F1318*'3'!G1318+'4'!F1318*'4'!G1318+'5'!F1318*'5'!G1318+'6'!F1318*'6'!G1318+'7'!F1318*'7'!G1318+'8'!F1318*'8'!G1318+'9'!F1318*'9'!G1318)/G1318</f>
        <v>3.0000000000000009</v>
      </c>
      <c r="G1318" s="6">
        <f>'0'!G1318+'1'!G1318+'2'!G1318+'3'!G1318+'4'!G1318+'5'!G1318+'6'!G1318+'7'!G1318+'8'!G1318+'9'!G1318</f>
        <v>7.4234554535814636</v>
      </c>
      <c r="H1318" s="6">
        <f>('0'!H1318*'0'!I1318+'1'!H1318*'1'!I1318+'2'!H1318*'2'!I1318+'3'!H1318*'3'!I1318+'4'!H1318*'4'!I1318+'5'!H1318*'5'!I1318+'6'!H1318*'6'!I1318+'7'!H1318*'7'!I1318+'8'!H1318*'8'!I1318+'9'!H1318*'9'!I1318)/I1318</f>
        <v>2.9999999999999996</v>
      </c>
      <c r="I1318" s="6">
        <f>'0'!I1318+'1'!I1318+'2'!I1318+'3'!I1318+'4'!I1318+'5'!I1318+'6'!I1318+'7'!I1318+'8'!I1318+'9'!I1318</f>
        <v>6.6591088925263406</v>
      </c>
      <c r="J1318" s="6">
        <f>('0'!J1318*'0'!K1318+'1'!J1318*'1'!K1318+'2'!J1318*'2'!K1318+'3'!J1318*'3'!K1318+'4'!J1318*'4'!K1318+'5'!J1318*'5'!K1318+'6'!J1318*'6'!K1318+'7'!J1318*'7'!K1318+'8'!J1318*'8'!K1318+'9'!J1318*'9'!K1318)/K1318</f>
        <v>2</v>
      </c>
      <c r="K1318" s="6">
        <f>'0'!K1318+'1'!K1318+'2'!K1318+'3'!K1318+'4'!K1318+'5'!K1318+'6'!K1318+'7'!K1318+'8'!K1318+'9'!K1318</f>
        <v>9.6084856965399617</v>
      </c>
      <c r="L1318" s="6">
        <f>('0'!L1318*'0'!M1318+'1'!L1318*'1'!M1318+'2'!L1318*'2'!M1318+'3'!L1318*'3'!M1318+'4'!L1318*'4'!M1318+'5'!L1318*'5'!M1318+'6'!L1318*'6'!M1318+'7'!L1318*'7'!M1318+'8'!L1318*'8'!M1318+'9'!L1318*'9'!M1318)/M1318</f>
        <v>3</v>
      </c>
      <c r="M1318" s="6">
        <f>'0'!M1318+'1'!M1318+'2'!M1318+'3'!M1318+'4'!M1318+'5'!M1318+'6'!M1318+'7'!M1318+'8'!M1318+'9'!M1318</f>
        <v>6.1331426162465661</v>
      </c>
      <c r="N1318" s="6">
        <f>('0'!N1318*'0'!O1318+'1'!N1318*'1'!O1318+'2'!N1318*'2'!O1318+'3'!N1318*'3'!O1318+'4'!N1318*'4'!O1318+'5'!N1318*'5'!O1318+'6'!N1318*'6'!O1318+'7'!N1318*'7'!O1318+'8'!N1318*'8'!O1318+'9'!N1318*'9'!O1318)/O1318</f>
        <v>19.999999999999996</v>
      </c>
      <c r="O1318" s="6">
        <f>'0'!O1318+'1'!O1318+'2'!O1318+'3'!O1318+'4'!O1318+'5'!O1318+'6'!O1318+'7'!O1318+'8'!O1318+'9'!O1318</f>
        <v>8.258662739732852</v>
      </c>
      <c r="P1318" s="6">
        <f>('0'!P1318*'0'!Q1318+'1'!P1318*'1'!Q1318+'2'!P1318*'2'!Q1318+'3'!P1318*'3'!Q1318+'4'!P1318*'4'!Q1318+'5'!P1318*'5'!Q1318+'6'!P1318*'6'!Q1318+'7'!P1318*'7'!Q1318+'8'!P1318*'8'!Q1318+'9'!P1318*'9'!Q1318)/Q1318</f>
        <v>4</v>
      </c>
      <c r="Q1318" s="6">
        <f>'0'!Q1318+'1'!Q1318+'2'!Q1318+'3'!Q1318+'4'!Q1318+'5'!Q1318+'6'!Q1318+'7'!Q1318+'8'!Q1318+'9'!Q1318</f>
        <v>7.78705711488894</v>
      </c>
      <c r="R1318" s="6">
        <f>('0'!R1318*'0'!S1318+'1'!R1318*'1'!S1318+'2'!R1318*'2'!S1318+'3'!R1318*'3'!S1318+'4'!R1318*'4'!S1318+'5'!R1318*'5'!S1318+'6'!R1318*'6'!S1318+'7'!R1318*'7'!S1318+'8'!R1318*'8'!S1318+'9'!R1318*'9'!S1318)/S1318</f>
        <v>4</v>
      </c>
      <c r="S1318" s="6">
        <f>'0'!S1318+'1'!S1318+'2'!S1318+'3'!S1318+'4'!S1318+'5'!S1318+'6'!S1318+'7'!S1318+'8'!S1318+'9'!S1318</f>
        <v>8.1040153287973382</v>
      </c>
      <c r="T1318" s="6">
        <f>('0'!T1318*'0'!U1318+'1'!T1318*'1'!U1318+'2'!T1318*'2'!U1318+'3'!T1318*'3'!U1318+'4'!T1318*'4'!U1318+'5'!T1318*'5'!U1318+'6'!T1318*'6'!U1318+'7'!T1318*'7'!U1318+'8'!T1318*'8'!U1318+'9'!T1318*'9'!U1318)/U1318</f>
        <v>25</v>
      </c>
      <c r="U1318" s="6">
        <f>'0'!U1318+'1'!U1318+'2'!U1318+'3'!U1318+'4'!U1318+'5'!U1318+'6'!U1318+'7'!U1318+'8'!U1318+'9'!U1318</f>
        <v>5.8506983371911021</v>
      </c>
      <c r="V1318" s="6">
        <f>('0'!V1318*'0'!W1318+'1'!V1318*'1'!W1318+'2'!V1318*'2'!W1318+'3'!V1318*'3'!W1318+'4'!V1318*'4'!W1318+'5'!V1318*'5'!W1318+'6'!V1318*'6'!W1318+'7'!V1318*'7'!W1318+'8'!V1318*'8'!W1318+'9'!V1318*'9'!W1318)/W1318</f>
        <v>4.9999999999999991</v>
      </c>
      <c r="W1318" s="6">
        <f>'0'!W1318+'1'!W1318+'2'!W1318+'3'!W1318+'4'!W1318+'5'!W1318+'6'!W1318+'7'!W1318+'8'!W1318+'9'!W1318</f>
        <v>7.4698273799709991</v>
      </c>
      <c r="X1318" s="6">
        <f>('0'!X1318*'0'!Y1318+'1'!X1318*'1'!Y1318+'2'!X1318*'2'!Y1318+'3'!X1318*'3'!Y1318+'4'!X1318*'4'!Y1318+'5'!X1318*'5'!Y1318+'6'!X1318*'6'!Y1318+'7'!X1318*'7'!Y1318+'8'!X1318*'8'!Y1318+'9'!X1318*'9'!Y1318)/Y1318</f>
        <v>4.0941070798005343</v>
      </c>
      <c r="Y1318" s="6">
        <f>'0'!Y1318+'1'!Y1318+'2'!Y1318+'3'!Y1318+'4'!Y1318+'5'!Y1318+'6'!Y1318+'7'!Y1318+'8'!Y1318+'9'!Y1318</f>
        <v>5.6446392995905299</v>
      </c>
      <c r="Z1318" s="6">
        <f>('0'!Z1318*'0'!AA1318+'1'!Z1318*'1'!AA1318+'2'!Z1318*'2'!AA1318+'3'!Z1318*'3'!AA1318+'4'!Z1318*'4'!AA1318+'5'!Z1318*'5'!AA1318+'6'!Z1318*'6'!AA1318+'7'!Z1318*'7'!AA1318+'8'!Z1318*'8'!AA1318+'9'!Z1318*'9'!AA1318)/AA1318</f>
        <v>25.000000000000004</v>
      </c>
      <c r="AA1318" s="6">
        <f>'0'!AA1318+'1'!AA1318+'2'!AA1318+'3'!AA1318+'4'!AA1318+'5'!AA1318+'6'!AA1318+'7'!AA1318+'8'!AA1318+'9'!AA1318</f>
        <v>5.7604301246602638</v>
      </c>
      <c r="AB1318" s="6">
        <f>('0'!AB1318*'0'!AC1318+'1'!AB1318*'1'!AC1318+'2'!AB1318*'2'!AC1318+'3'!AB1318*'3'!AC1318+'4'!AB1318*'4'!AC1318+'5'!AB1318*'5'!AC1318+'6'!AB1318*'6'!AC1318+'7'!AB1318*'7'!AC1318+'8'!AB1318*'8'!AC1318+'9'!AB1318*'9'!AC1318)/AC1318</f>
        <v>4.096771974638111</v>
      </c>
      <c r="AC1318" s="6">
        <f>'0'!AC1318+'1'!AC1318+'2'!AC1318+'3'!AC1318+'4'!AC1318+'5'!AC1318+'6'!AC1318+'7'!AC1318+'8'!AC1318+'9'!AC1318</f>
        <v>5.4891862188651688</v>
      </c>
      <c r="AD1318" s="6">
        <f>('0'!AD1318*'0'!AE1318+'1'!AD1318*'1'!AE1318+'2'!AD1318*'2'!AE1318+'3'!AD1318*'3'!AE1318+'4'!AD1318*'4'!AE1318+'5'!AD1318*'5'!AE1318+'6'!AD1318*'6'!AE1318+'7'!AD1318*'7'!AE1318+'8'!AD1318*'8'!AE1318+'9'!AD1318*'9'!AE1318)/AE1318</f>
        <v>4</v>
      </c>
      <c r="AE1318" s="6">
        <f>'0'!AE1318+'1'!AE1318+'2'!AE1318+'3'!AE1318+'4'!AE1318+'5'!AE1318+'6'!AE1318+'7'!AE1318+'8'!AE1318+'9'!AE1318</f>
        <v>8.5382748967730517</v>
      </c>
      <c r="AF1318" s="6">
        <f>('0'!AF1318*'0'!AG1318+'1'!AF1318*'1'!AG1318+'2'!AF1318*'2'!AG1318+'3'!AF1318*'3'!AG1318+'4'!AF1318*'4'!AG1318+'5'!AF1318*'5'!AG1318+'6'!AF1318*'6'!AG1318+'7'!AF1318*'7'!AG1318+'8'!AF1318*'8'!AG1318+'9'!AF1318*'9'!AG1318)/AG1318</f>
        <v>14.999999999999996</v>
      </c>
      <c r="AG1318" s="6">
        <f>'0'!AG1318+'1'!AG1318+'2'!AG1318+'3'!AG1318+'4'!AG1318+'5'!AG1318+'6'!AG1318+'7'!AG1318+'8'!AG1318+'9'!AG1318</f>
        <v>9.0797129182088501</v>
      </c>
      <c r="AH1318" s="6">
        <f>('0'!AH1318*'0'!AI1318+'1'!AH1318*'1'!AI1318+'2'!AH1318*'2'!AI1318+'3'!AH1318*'3'!AI1318+'4'!AH1318*'4'!AI1318+'5'!AH1318*'5'!AI1318+'6'!AH1318*'6'!AI1318+'7'!AH1318*'7'!AI1318+'8'!AH1318*'8'!AI1318+'9'!AH1318*'9'!AI1318)/AI1318</f>
        <v>4</v>
      </c>
      <c r="AI1318" s="6">
        <f>'0'!AI1318+'1'!AI1318+'2'!AI1318+'3'!AI1318+'4'!AI1318+'5'!AI1318+'6'!AI1318+'7'!AI1318+'8'!AI1318+'9'!AI1318</f>
        <v>9.3175033428586023</v>
      </c>
      <c r="AJ1318" s="6">
        <f>('0'!AJ1318*'0'!AK1318+'1'!AJ1318*'1'!AK1318+'2'!AJ1318*'2'!AK1318+'3'!AJ1318*'3'!AK1318+'4'!AJ1318*'4'!AK1318+'5'!AJ1318*'5'!AK1318+'6'!AJ1318*'6'!AK1318+'7'!AJ1318*'7'!AK1318+'8'!AJ1318*'8'!AK1318+'9'!AJ1318*'9'!AK1318)/AK1318</f>
        <v>4</v>
      </c>
      <c r="AK1318" s="6">
        <f>'0'!AK1318+'1'!AK1318+'2'!AK1318+'3'!AK1318+'4'!AK1318+'5'!AK1318+'6'!AK1318+'7'!AK1318+'8'!AK1318+'9'!AK1318</f>
        <v>6.2414527074182802</v>
      </c>
      <c r="AL1318" s="6">
        <f>('0'!AL1318*'0'!AM1318+'1'!AL1318*'1'!AM1318+'2'!AL1318*'2'!AM1318+'3'!AL1318*'3'!AM1318+'4'!AL1318*'4'!AM1318+'5'!AL1318*'5'!AM1318+'6'!AL1318*'6'!AM1318+'7'!AL1318*'7'!AM1318+'8'!AL1318*'8'!AM1318+'9'!AL1318*'9'!AM1318)/AM1318</f>
        <v>10</v>
      </c>
      <c r="AM1318" s="6">
        <f>'0'!AM1318+'1'!AM1318+'2'!AM1318+'3'!AM1318+'4'!AM1318+'5'!AM1318+'6'!AM1318+'7'!AM1318+'8'!AM1318+'9'!AM1318</f>
        <v>9.8573076366292796</v>
      </c>
      <c r="AN1318" s="6">
        <f>('0'!AN1318*'0'!AO1318+'1'!AN1318*'1'!AO1318+'2'!AN1318*'2'!AO1318+'3'!AN1318*'3'!AO1318+'4'!AN1318*'4'!AO1318+'5'!AN1318*'5'!AO1318+'6'!AN1318*'6'!AO1318+'7'!AN1318*'7'!AO1318+'8'!AN1318*'8'!AO1318+'9'!AN1318*'9'!AO1318)/AO1318</f>
        <v>3</v>
      </c>
      <c r="AO1318" s="6">
        <f>'0'!AO1318+'1'!AO1318+'2'!AO1318+'3'!AO1318+'4'!AO1318+'5'!AO1318+'6'!AO1318+'7'!AO1318+'8'!AO1318+'9'!AO1318</f>
        <v>9.5430261353345855</v>
      </c>
      <c r="AP1318" s="6">
        <f>('0'!AP1318*'0'!AQ1318+'1'!AP1318*'1'!AQ1318+'2'!AP1318*'2'!AQ1318+'3'!AP1318*'3'!AQ1318+'4'!AP1318*'4'!AQ1318+'5'!AP1318*'5'!AQ1318+'6'!AP1318*'6'!AQ1318+'7'!AP1318*'7'!AQ1318+'8'!AP1318*'8'!AQ1318+'9'!AP1318*'9'!AQ1318)/AQ1318</f>
        <v>3</v>
      </c>
      <c r="AQ1318" s="6">
        <f>'0'!AQ1318+'1'!AQ1318+'2'!AQ1318+'3'!AQ1318+'4'!AQ1318+'5'!AQ1318+'6'!AQ1318+'7'!AQ1318+'8'!AQ1318+'9'!AQ1318</f>
        <v>8.997501494566345</v>
      </c>
      <c r="AR1318" s="6">
        <f>('0'!AR1318*'0'!AS1318+'1'!AR1318*'1'!AS1318+'2'!AR1318*'2'!AS1318+'3'!AR1318*'3'!AS1318+'4'!AR1318*'4'!AS1318+'5'!AR1318*'5'!AS1318+'6'!AR1318*'6'!AS1318+'7'!AR1318*'7'!AS1318+'8'!AR1318*'8'!AS1318+'9'!AR1318*'9'!AS1318)/AS1318</f>
        <v>4.9999999999999991</v>
      </c>
      <c r="AS1318" s="6">
        <f>'0'!AS1318+'1'!AS1318+'2'!AS1318+'3'!AS1318+'4'!AS1318+'5'!AS1318+'6'!AS1318+'7'!AS1318+'8'!AS1318+'9'!AS1318</f>
        <v>9.9999494289118154</v>
      </c>
      <c r="AT1318" s="6">
        <f>('0'!AT1318*'0'!AU1318+'1'!AT1318*'1'!AU1318+'2'!AT1318*'2'!AU1318+'3'!AT1318*'3'!AU1318+'4'!AT1318*'4'!AU1318+'5'!AT1318*'5'!AU1318+'6'!AT1318*'6'!AU1318+'7'!AT1318*'7'!AU1318+'8'!AT1318*'8'!AU1318+'9'!AT1318*'9'!AU1318)/AU1318</f>
        <v>3.0000000000000004</v>
      </c>
      <c r="AU1318" s="6">
        <f>'0'!AU1318+'1'!AU1318+'2'!AU1318+'3'!AU1318+'4'!AU1318+'5'!AU1318+'6'!AU1318+'7'!AU1318+'8'!AU1318+'9'!AU1318</f>
        <v>8.1303350941541144</v>
      </c>
      <c r="AV1318" s="6">
        <f>('0'!AV1318*'0'!AW1318+'1'!AV1318*'1'!AW1318+'2'!AV1318*'2'!AW1318+'3'!AV1318*'3'!AW1318+'4'!AV1318*'4'!AW1318+'5'!AV1318*'5'!AW1318+'6'!AV1318*'6'!AW1318+'7'!AV1318*'7'!AW1318+'8'!AV1318*'8'!AW1318+'9'!AV1318*'9'!AW1318)/AW1318</f>
        <v>3.0000000000000004</v>
      </c>
      <c r="AW1318" s="6">
        <f>'0'!AW1318+'1'!AW1318+'2'!AW1318+'3'!AW1318+'4'!AW1318+'5'!AW1318+'6'!AW1318+'7'!AW1318+'8'!AW1318+'9'!AW1318</f>
        <v>9.3786126154207832</v>
      </c>
      <c r="AX1318" s="6">
        <f t="shared" si="45"/>
        <v>100</v>
      </c>
      <c r="AY1318" s="6">
        <f t="shared" si="46"/>
        <v>1</v>
      </c>
      <c r="AZ1318" s="6">
        <f t="shared" si="47"/>
        <v>19.999999999999996</v>
      </c>
      <c r="BA1318" s="6">
        <f t="shared" si="48"/>
        <v>25</v>
      </c>
      <c r="BB1318" s="6">
        <f t="shared" si="49"/>
        <v>25.000000000000004</v>
      </c>
      <c r="BC1318" s="6">
        <f t="shared" si="50"/>
        <v>14.999999999999996</v>
      </c>
      <c r="BD1318" s="6">
        <f t="shared" si="51"/>
        <v>10</v>
      </c>
      <c r="BE1318" s="6">
        <f t="shared" si="52"/>
        <v>4.9999999999999991</v>
      </c>
      <c r="BF1318" s="6">
        <f t="shared" si="53"/>
        <v>100</v>
      </c>
    </row>
    <row r="1319" spans="1:58" ht="15.75" customHeight="1" x14ac:dyDescent="0.25">
      <c r="A1319" s="6" t="str">
        <f>IF(AND('0'!A1319='1'!A1319,'1'!A1319='2'!A1319,'2'!A1319='3'!A1319,'3'!A1319='4'!A1319,'4'!A1319='5'!A1319,'5'!A1319='6'!A1319,'6'!A1319='7'!A1319,'7'!A1319='8'!A1319,'8'!A1319='9'!A1319,'1'!A1319='2'!A1319),'9'!A1319,)</f>
        <v>RPA</v>
      </c>
      <c r="B1319" s="7" t="str">
        <f>IF(AND('0'!B1319='1'!B1319,'1'!B1319='2'!B1319,'2'!B1319='3'!B1319,'3'!B1319='4'!B1319,'4'!B1319='5'!B1319,'5'!B1319='6'!B1319,'6'!B1319='7'!B1319,'7'!B1319='8'!B1319,'8'!B1319='9'!B1319,'1'!B1319='2'!B1319),'9'!B1319,)</f>
        <v>1959-07-28</v>
      </c>
      <c r="C1319" s="7" t="str">
        <f>IF(AND('0'!C1319='1'!C1319,'1'!C1319='2'!C1319,'2'!C1319='3'!C1319,'3'!C1319='4'!C1319,'4'!C1319='5'!C1319,'5'!C1319='6'!C1319,'6'!C1319='7'!C1319,'7'!C1319='8'!C1319,'8'!C1319='9'!C1319,'1'!C1319='2'!C1319),'9'!C1319,)</f>
        <v>1959-07-28</v>
      </c>
      <c r="D1319" s="7">
        <f>IF(AND('0'!D1319='1'!D1319,'1'!D1319='2'!D1319,'2'!D1319='3'!D1319,'3'!D1319='4'!D1319,'4'!D1319='5'!D1319,'5'!D1319='6'!D1319,'6'!D1319='7'!D1319,'7'!D1319='8'!D1319,'8'!D1319='9'!D1319,'1'!D1319='2'!D1319),'9'!D1319,)</f>
        <v>21982</v>
      </c>
      <c r="E1319" s="8">
        <f>IF(COUNTIF(Recovered!$A$2:$A$808,A1319)&gt;0,1,0)</f>
        <v>1</v>
      </c>
      <c r="F1319" s="6">
        <f>('0'!F1319*'0'!G1319+'1'!F1319*'1'!G1319+'2'!F1319*'2'!G1319+'3'!F1319*'3'!G1319+'4'!F1319*'4'!G1319+'5'!F1319*'5'!G1319+'6'!F1319*'6'!G1319+'7'!F1319*'7'!G1319+'8'!F1319*'8'!G1319+'9'!F1319*'9'!G1319)/G1319</f>
        <v>3.0000000000000004</v>
      </c>
      <c r="G1319" s="9">
        <f>'0'!G1319+'1'!G1319+'2'!G1319+'3'!G1319+'4'!G1319+'5'!G1319+'6'!G1319+'7'!G1319+'8'!G1319+'9'!G1319</f>
        <v>4.6773815605660243</v>
      </c>
      <c r="H1319" s="6">
        <f>('0'!H1319*'0'!I1319+'1'!H1319*'1'!I1319+'2'!H1319*'2'!I1319+'3'!H1319*'3'!I1319+'4'!H1319*'4'!I1319+'5'!H1319*'5'!I1319+'6'!H1319*'6'!I1319+'7'!H1319*'7'!I1319+'8'!H1319*'8'!I1319+'9'!H1319*'9'!I1319)/I1319</f>
        <v>2.9999999999999996</v>
      </c>
      <c r="I1319" s="9">
        <f>'0'!I1319+'1'!I1319+'2'!I1319+'3'!I1319+'4'!I1319+'5'!I1319+'6'!I1319+'7'!I1319+'8'!I1319+'9'!I1319</f>
        <v>5.2975852298573702</v>
      </c>
      <c r="J1319" s="6">
        <f>('0'!J1319*'0'!K1319+'1'!J1319*'1'!K1319+'2'!J1319*'2'!K1319+'3'!J1319*'3'!K1319+'4'!J1319*'4'!K1319+'5'!J1319*'5'!K1319+'6'!J1319*'6'!K1319+'7'!J1319*'7'!K1319+'8'!J1319*'8'!K1319+'9'!J1319*'9'!K1319)/K1319</f>
        <v>1</v>
      </c>
      <c r="K1319" s="9">
        <f>'0'!K1319+'1'!K1319+'2'!K1319+'3'!K1319+'4'!K1319+'5'!K1319+'6'!K1319+'7'!K1319+'8'!K1319+'9'!K1319</f>
        <v>8.1281654790805842</v>
      </c>
      <c r="L1319" s="6">
        <f>('0'!L1319*'0'!M1319+'1'!L1319*'1'!M1319+'2'!L1319*'2'!M1319+'3'!L1319*'3'!M1319+'4'!L1319*'4'!M1319+'5'!L1319*'5'!M1319+'6'!L1319*'6'!M1319+'7'!L1319*'7'!M1319+'8'!L1319*'8'!M1319+'9'!L1319*'9'!M1319)/M1319</f>
        <v>2.7115873979988958</v>
      </c>
      <c r="M1319" s="9">
        <f>'0'!M1319+'1'!M1319+'2'!M1319+'3'!M1319+'4'!M1319+'5'!M1319+'6'!M1319+'7'!M1319+'8'!M1319+'9'!M1319</f>
        <v>3.9797582805233009</v>
      </c>
      <c r="N1319" s="6">
        <f>('0'!N1319*'0'!O1319+'1'!N1319*'1'!O1319+'2'!N1319*'2'!O1319+'3'!N1319*'3'!O1319+'4'!N1319*'4'!O1319+'5'!N1319*'5'!O1319+'6'!N1319*'6'!O1319+'7'!N1319*'7'!O1319+'8'!N1319*'8'!O1319+'9'!N1319*'9'!O1319)/O1319</f>
        <v>20</v>
      </c>
      <c r="O1319" s="9">
        <f>'0'!O1319+'1'!O1319+'2'!O1319+'3'!O1319+'4'!O1319+'5'!O1319+'6'!O1319+'7'!O1319+'8'!O1319+'9'!O1319</f>
        <v>8.2483778752560291</v>
      </c>
      <c r="P1319" s="6">
        <f>('0'!P1319*'0'!Q1319+'1'!P1319*'1'!Q1319+'2'!P1319*'2'!Q1319+'3'!P1319*'3'!Q1319+'4'!P1319*'4'!Q1319+'5'!P1319*'5'!Q1319+'6'!P1319*'6'!Q1319+'7'!P1319*'7'!Q1319+'8'!P1319*'8'!Q1319+'9'!P1319*'9'!Q1319)/Q1319</f>
        <v>4</v>
      </c>
      <c r="Q1319" s="9">
        <f>'0'!Q1319+'1'!Q1319+'2'!Q1319+'3'!Q1319+'4'!Q1319+'5'!Q1319+'6'!Q1319+'7'!Q1319+'8'!Q1319+'9'!Q1319</f>
        <v>7.4690973376364687</v>
      </c>
      <c r="R1319" s="6">
        <f>('0'!R1319*'0'!S1319+'1'!R1319*'1'!S1319+'2'!R1319*'2'!S1319+'3'!R1319*'3'!S1319+'4'!R1319*'4'!S1319+'5'!R1319*'5'!S1319+'6'!R1319*'6'!S1319+'7'!R1319*'7'!S1319+'8'!R1319*'8'!S1319+'9'!R1319*'9'!S1319)/S1319</f>
        <v>3.3957724627955765</v>
      </c>
      <c r="S1319" s="9">
        <f>'0'!S1319+'1'!S1319+'2'!S1319+'3'!S1319+'4'!S1319+'5'!S1319+'6'!S1319+'7'!S1319+'8'!S1319+'9'!S1319</f>
        <v>8.483681454743893</v>
      </c>
      <c r="T1319" s="6">
        <f>('0'!T1319*'0'!U1319+'1'!T1319*'1'!U1319+'2'!T1319*'2'!U1319+'3'!T1319*'3'!U1319+'4'!T1319*'4'!U1319+'5'!T1319*'5'!U1319+'6'!T1319*'6'!U1319+'7'!T1319*'7'!U1319+'8'!T1319*'8'!U1319+'9'!T1319*'9'!U1319)/U1319</f>
        <v>25</v>
      </c>
      <c r="U1319" s="9">
        <f>'0'!U1319+'1'!U1319+'2'!U1319+'3'!U1319+'4'!U1319+'5'!U1319+'6'!U1319+'7'!U1319+'8'!U1319+'9'!U1319</f>
        <v>8.5708503246603911</v>
      </c>
      <c r="V1319" s="6">
        <f>('0'!V1319*'0'!W1319+'1'!V1319*'1'!W1319+'2'!V1319*'2'!W1319+'3'!V1319*'3'!W1319+'4'!V1319*'4'!W1319+'5'!V1319*'5'!W1319+'6'!V1319*'6'!W1319+'7'!V1319*'7'!W1319+'8'!V1319*'8'!W1319+'9'!V1319*'9'!W1319)/W1319</f>
        <v>5</v>
      </c>
      <c r="W1319" s="9">
        <f>'0'!W1319+'1'!W1319+'2'!W1319+'3'!W1319+'4'!W1319+'5'!W1319+'6'!W1319+'7'!W1319+'8'!W1319+'9'!W1319</f>
        <v>8.4813043201824847</v>
      </c>
      <c r="X1319" s="6">
        <f>('0'!X1319*'0'!Y1319+'1'!X1319*'1'!Y1319+'2'!X1319*'2'!Y1319+'3'!X1319*'3'!Y1319+'4'!X1319*'4'!Y1319+'5'!X1319*'5'!Y1319+'6'!X1319*'6'!Y1319+'7'!X1319*'7'!Y1319+'8'!X1319*'8'!Y1319+'9'!X1319*'9'!Y1319)/Y1319</f>
        <v>4.2870283835717187</v>
      </c>
      <c r="Y1319" s="9">
        <f>'0'!Y1319+'1'!Y1319+'2'!Y1319+'3'!Y1319+'4'!Y1319+'5'!Y1319+'6'!Y1319+'7'!Y1319+'8'!Y1319+'9'!Y1319</f>
        <v>9.0437953006684904</v>
      </c>
      <c r="Z1319" s="6">
        <f>('0'!Z1319*'0'!AA1319+'1'!Z1319*'1'!AA1319+'2'!Z1319*'2'!AA1319+'3'!Z1319*'3'!AA1319+'4'!Z1319*'4'!AA1319+'5'!Z1319*'5'!AA1319+'6'!Z1319*'6'!AA1319+'7'!Z1319*'7'!AA1319+'8'!Z1319*'8'!AA1319+'9'!Z1319*'9'!AA1319)/AA1319</f>
        <v>30.000000000000004</v>
      </c>
      <c r="AA1319" s="9">
        <f>'0'!AA1319+'1'!AA1319+'2'!AA1319+'3'!AA1319+'4'!AA1319+'5'!AA1319+'6'!AA1319+'7'!AA1319+'8'!AA1319+'9'!AA1319</f>
        <v>6.3115604709879358</v>
      </c>
      <c r="AB1319" s="6">
        <f>('0'!AB1319*'0'!AC1319+'1'!AB1319*'1'!AC1319+'2'!AB1319*'2'!AC1319+'3'!AB1319*'3'!AC1319+'4'!AB1319*'4'!AC1319+'5'!AB1319*'5'!AC1319+'6'!AB1319*'6'!AC1319+'7'!AB1319*'7'!AC1319+'8'!AB1319*'8'!AC1319+'9'!AB1319*'9'!AC1319)/AC1319</f>
        <v>5</v>
      </c>
      <c r="AC1319" s="9">
        <f>'0'!AC1319+'1'!AC1319+'2'!AC1319+'3'!AC1319+'4'!AC1319+'5'!AC1319+'6'!AC1319+'7'!AC1319+'8'!AC1319+'9'!AC1319</f>
        <v>9.1543386993870115</v>
      </c>
      <c r="AD1319" s="6">
        <f>('0'!AD1319*'0'!AE1319+'1'!AD1319*'1'!AE1319+'2'!AD1319*'2'!AE1319+'3'!AD1319*'3'!AE1319+'4'!AD1319*'4'!AE1319+'5'!AD1319*'5'!AE1319+'6'!AD1319*'6'!AE1319+'7'!AD1319*'7'!AE1319+'8'!AD1319*'8'!AE1319+'9'!AD1319*'9'!AE1319)/AE1319</f>
        <v>4</v>
      </c>
      <c r="AE1319" s="9">
        <f>'0'!AE1319+'1'!AE1319+'2'!AE1319+'3'!AE1319+'4'!AE1319+'5'!AE1319+'6'!AE1319+'7'!AE1319+'8'!AE1319+'9'!AE1319</f>
        <v>8.3686054840134503</v>
      </c>
      <c r="AF1319" s="6">
        <f>('0'!AF1319*'0'!AG1319+'1'!AF1319*'1'!AG1319+'2'!AF1319*'2'!AG1319+'3'!AF1319*'3'!AG1319+'4'!AF1319*'4'!AG1319+'5'!AF1319*'5'!AG1319+'6'!AF1319*'6'!AG1319+'7'!AF1319*'7'!AG1319+'8'!AF1319*'8'!AG1319+'9'!AF1319*'9'!AG1319)/AG1319</f>
        <v>11.258767881898208</v>
      </c>
      <c r="AG1319" s="9">
        <f>'0'!AG1319+'1'!AG1319+'2'!AG1319+'3'!AG1319+'4'!AG1319+'5'!AG1319+'6'!AG1319+'7'!AG1319+'8'!AG1319+'9'!AG1319</f>
        <v>6.6944102540019257</v>
      </c>
      <c r="AH1319" s="6">
        <f>('0'!AH1319*'0'!AI1319+'1'!AH1319*'1'!AI1319+'2'!AH1319*'2'!AI1319+'3'!AH1319*'3'!AI1319+'4'!AH1319*'4'!AI1319+'5'!AH1319*'5'!AI1319+'6'!AH1319*'6'!AI1319+'7'!AH1319*'7'!AI1319+'8'!AH1319*'8'!AI1319+'9'!AH1319*'9'!AI1319)/AI1319</f>
        <v>4</v>
      </c>
      <c r="AI1319" s="9">
        <f>'0'!AI1319+'1'!AI1319+'2'!AI1319+'3'!AI1319+'4'!AI1319+'5'!AI1319+'6'!AI1319+'7'!AI1319+'8'!AI1319+'9'!AI1319</f>
        <v>9.4192639053288669</v>
      </c>
      <c r="AJ1319" s="6">
        <f>('0'!AJ1319*'0'!AK1319+'1'!AJ1319*'1'!AK1319+'2'!AJ1319*'2'!AK1319+'3'!AJ1319*'3'!AK1319+'4'!AJ1319*'4'!AK1319+'5'!AJ1319*'5'!AK1319+'6'!AJ1319*'6'!AK1319+'7'!AJ1319*'7'!AK1319+'8'!AJ1319*'8'!AK1319+'9'!AJ1319*'9'!AK1319)/AK1319</f>
        <v>3.4434174958799111</v>
      </c>
      <c r="AK1319" s="9">
        <f>'0'!AK1319+'1'!AK1319+'2'!AK1319+'3'!AK1319+'4'!AK1319+'5'!AK1319+'6'!AK1319+'7'!AK1319+'8'!AK1319+'9'!AK1319</f>
        <v>7.9433166951655165</v>
      </c>
      <c r="AL1319" s="6">
        <f>('0'!AL1319*'0'!AM1319+'1'!AL1319*'1'!AM1319+'2'!AL1319*'2'!AM1319+'3'!AL1319*'3'!AM1319+'4'!AL1319*'4'!AM1319+'5'!AL1319*'5'!AM1319+'6'!AL1319*'6'!AM1319+'7'!AL1319*'7'!AM1319+'8'!AL1319*'8'!AM1319+'9'!AL1319*'9'!AM1319)/AM1319</f>
        <v>8.4910611476313083</v>
      </c>
      <c r="AM1319" s="9">
        <f>'0'!AM1319+'1'!AM1319+'2'!AM1319+'3'!AM1319+'4'!AM1319+'5'!AM1319+'6'!AM1319+'7'!AM1319+'8'!AM1319+'9'!AM1319</f>
        <v>9.9048758175102076</v>
      </c>
      <c r="AN1319" s="6">
        <f>('0'!AN1319*'0'!AO1319+'1'!AN1319*'1'!AO1319+'2'!AN1319*'2'!AO1319+'3'!AN1319*'3'!AO1319+'4'!AN1319*'4'!AO1319+'5'!AN1319*'5'!AO1319+'6'!AN1319*'6'!AO1319+'7'!AN1319*'7'!AO1319+'8'!AN1319*'8'!AO1319+'9'!AN1319*'9'!AO1319)/AO1319</f>
        <v>2.7585603462775552</v>
      </c>
      <c r="AO1319" s="9">
        <f>'0'!AO1319+'1'!AO1319+'2'!AO1319+'3'!AO1319+'4'!AO1319+'5'!AO1319+'6'!AO1319+'7'!AO1319+'8'!AO1319+'9'!AO1319</f>
        <v>8.2454257213177851</v>
      </c>
      <c r="AP1319" s="6">
        <f>('0'!AP1319*'0'!AQ1319+'1'!AP1319*'1'!AQ1319+'2'!AP1319*'2'!AQ1319+'3'!AP1319*'3'!AQ1319+'4'!AP1319*'4'!AQ1319+'5'!AP1319*'5'!AQ1319+'6'!AP1319*'6'!AQ1319+'7'!AP1319*'7'!AQ1319+'8'!AP1319*'8'!AQ1319+'9'!AP1319*'9'!AQ1319)/AQ1319</f>
        <v>3.0946000508869775</v>
      </c>
      <c r="AQ1319" s="9">
        <f>'0'!AQ1319+'1'!AQ1319+'2'!AQ1319+'3'!AQ1319+'4'!AQ1319+'5'!AQ1319+'6'!AQ1319+'7'!AQ1319+'8'!AQ1319+'9'!AQ1319</f>
        <v>6.5051670052863351</v>
      </c>
      <c r="AR1319" s="6">
        <f>('0'!AR1319*'0'!AS1319+'1'!AR1319*'1'!AS1319+'2'!AR1319*'2'!AS1319+'3'!AR1319*'3'!AS1319+'4'!AR1319*'4'!AS1319+'5'!AR1319*'5'!AS1319+'6'!AR1319*'6'!AS1319+'7'!AR1319*'7'!AS1319+'8'!AR1319*'8'!AS1319+'9'!AR1319*'9'!AS1319)/AS1319</f>
        <v>5.0000000000000009</v>
      </c>
      <c r="AS1319" s="9">
        <f>'0'!AS1319+'1'!AS1319+'2'!AS1319+'3'!AS1319+'4'!AS1319+'5'!AS1319+'6'!AS1319+'7'!AS1319+'8'!AS1319+'9'!AS1319</f>
        <v>9.9999953221903919</v>
      </c>
      <c r="AT1319" s="6">
        <f>('0'!AT1319*'0'!AU1319+'1'!AT1319*'1'!AU1319+'2'!AT1319*'2'!AU1319+'3'!AT1319*'3'!AU1319+'4'!AT1319*'4'!AU1319+'5'!AT1319*'5'!AU1319+'6'!AT1319*'6'!AU1319+'7'!AT1319*'7'!AU1319+'8'!AT1319*'8'!AU1319+'9'!AT1319*'9'!AU1319)/AU1319</f>
        <v>2.0948524854487607</v>
      </c>
      <c r="AU1319" s="9">
        <f>'0'!AU1319+'1'!AU1319+'2'!AU1319+'3'!AU1319+'4'!AU1319+'5'!AU1319+'6'!AU1319+'7'!AU1319+'8'!AU1319+'9'!AU1319</f>
        <v>5.7976773413013145</v>
      </c>
      <c r="AV1319" s="6">
        <f>('0'!AV1319*'0'!AW1319+'1'!AV1319*'1'!AW1319+'2'!AV1319*'2'!AW1319+'3'!AV1319*'3'!AW1319+'4'!AV1319*'4'!AW1319+'5'!AV1319*'5'!AW1319+'6'!AV1319*'6'!AW1319+'7'!AV1319*'7'!AW1319+'8'!AV1319*'8'!AW1319+'9'!AV1319*'9'!AW1319)/AW1319</f>
        <v>2.2869992658211227</v>
      </c>
      <c r="AW1319" s="9">
        <f>'0'!AW1319+'1'!AW1319+'2'!AW1319+'3'!AW1319+'4'!AW1319+'5'!AW1319+'6'!AW1319+'7'!AW1319+'8'!AW1319+'9'!AW1319</f>
        <v>6.9224575595746805</v>
      </c>
      <c r="AX1319" s="6">
        <f t="shared" si="45"/>
        <v>99.749829029529522</v>
      </c>
      <c r="AY1319" s="6">
        <f t="shared" si="46"/>
        <v>1.002507983952498</v>
      </c>
      <c r="AZ1319" s="6">
        <f t="shared" si="47"/>
        <v>20.050159679049958</v>
      </c>
      <c r="BA1319" s="6">
        <f t="shared" si="48"/>
        <v>25.062699598812451</v>
      </c>
      <c r="BB1319" s="6">
        <f t="shared" si="49"/>
        <v>30.075239518574943</v>
      </c>
      <c r="BC1319" s="6">
        <f t="shared" si="50"/>
        <v>11.287004691070909</v>
      </c>
      <c r="BD1319" s="6">
        <f t="shared" si="51"/>
        <v>8.5123565927292457</v>
      </c>
      <c r="BE1319" s="6">
        <f t="shared" si="52"/>
        <v>5.0125399197624905</v>
      </c>
      <c r="BF1319" s="6">
        <f t="shared" si="53"/>
        <v>100</v>
      </c>
    </row>
    <row r="1320" spans="1:58" ht="15.75" hidden="1" customHeight="1" x14ac:dyDescent="0.25">
      <c r="A1320" s="6" t="str">
        <f>IF(AND('0'!A1320='1'!A1320,'1'!A1320='2'!A1320,'2'!A1320='3'!A1320,'3'!A1320='4'!A1320,'4'!A1320='5'!A1320,'5'!A1320='6'!A1320,'6'!A1320='7'!A1320,'7'!A1320='8'!A1320,'8'!A1320='9'!A1320,'1'!A1320='2'!A1320),'9'!A1320,)</f>
        <v>Historical Minutes</v>
      </c>
      <c r="B1320" s="7" t="str">
        <f>IF(AND('0'!B1320='1'!B1320,'1'!B1320='2'!B1320,'2'!B1320='3'!B1320,'3'!B1320='4'!B1320,'4'!B1320='5'!B1320,'5'!B1320='6'!B1320,'6'!B1320='7'!B1320,'7'!B1320='8'!B1320,'8'!B1320='9'!B1320,'1'!B1320='2'!B1320),'9'!B1320,)</f>
        <v>1959-07-07</v>
      </c>
      <c r="C1320" s="7" t="str">
        <f>IF(AND('0'!C1320='1'!C1320,'1'!C1320='2'!C1320,'2'!C1320='3'!C1320,'3'!C1320='4'!C1320,'4'!C1320='5'!C1320,'5'!C1320='6'!C1320,'6'!C1320='7'!C1320,'7'!C1320='8'!C1320,'8'!C1320='9'!C1320,'1'!C1320='2'!C1320),'9'!C1320,)</f>
        <v>1959-07-07</v>
      </c>
      <c r="D1320" s="7">
        <f>IF(AND('0'!D1320='1'!D1320,'1'!D1320='2'!D1320,'2'!D1320='3'!D1320,'3'!D1320='4'!D1320,'4'!D1320='5'!D1320,'5'!D1320='6'!D1320,'6'!D1320='7'!D1320,'7'!D1320='8'!D1320,'8'!D1320='9'!D1320,'1'!D1320='2'!D1320),'9'!D1320,)</f>
        <v>0</v>
      </c>
      <c r="E1320" s="8">
        <f>IF(COUNTIF(Recovered!$A$2:$A$808,A1320)&gt;0,1,0)</f>
        <v>0</v>
      </c>
      <c r="F1320" s="6">
        <f>('0'!F1320*'0'!G1320+'1'!F1320*'1'!G1320+'2'!F1320*'2'!G1320+'3'!F1320*'3'!G1320+'4'!F1320*'4'!G1320+'5'!F1320*'5'!G1320+'6'!F1320*'6'!G1320+'7'!F1320*'7'!G1320+'8'!F1320*'8'!G1320+'9'!F1320*'9'!G1320)/G1320</f>
        <v>2.9999999999999996</v>
      </c>
      <c r="G1320" s="6">
        <f>'0'!G1320+'1'!G1320+'2'!G1320+'3'!G1320+'4'!G1320+'5'!G1320+'6'!G1320+'7'!G1320+'8'!G1320+'9'!G1320</f>
        <v>6.4767553658101615</v>
      </c>
      <c r="H1320" s="6">
        <f>('0'!H1320*'0'!I1320+'1'!H1320*'1'!I1320+'2'!H1320*'2'!I1320+'3'!H1320*'3'!I1320+'4'!H1320*'4'!I1320+'5'!H1320*'5'!I1320+'6'!H1320*'6'!I1320+'7'!H1320*'7'!I1320+'8'!H1320*'8'!I1320+'9'!H1320*'9'!I1320)/I1320</f>
        <v>4</v>
      </c>
      <c r="I1320" s="6">
        <f>'0'!I1320+'1'!I1320+'2'!I1320+'3'!I1320+'4'!I1320+'5'!I1320+'6'!I1320+'7'!I1320+'8'!I1320+'9'!I1320</f>
        <v>9.256682704262241</v>
      </c>
      <c r="J1320" s="6">
        <f>('0'!J1320*'0'!K1320+'1'!J1320*'1'!K1320+'2'!J1320*'2'!K1320+'3'!J1320*'3'!K1320+'4'!J1320*'4'!K1320+'5'!J1320*'5'!K1320+'6'!J1320*'6'!K1320+'7'!J1320*'7'!K1320+'8'!J1320*'8'!K1320+'9'!J1320*'9'!K1320)/K1320</f>
        <v>2</v>
      </c>
      <c r="K1320" s="6">
        <f>'0'!K1320+'1'!K1320+'2'!K1320+'3'!K1320+'4'!K1320+'5'!K1320+'6'!K1320+'7'!K1320+'8'!K1320+'9'!K1320</f>
        <v>9.5873429863767203</v>
      </c>
      <c r="L1320" s="6">
        <f>('0'!L1320*'0'!M1320+'1'!L1320*'1'!M1320+'2'!L1320*'2'!M1320+'3'!L1320*'3'!M1320+'4'!L1320*'4'!M1320+'5'!L1320*'5'!M1320+'6'!L1320*'6'!M1320+'7'!L1320*'7'!M1320+'8'!L1320*'8'!M1320+'9'!L1320*'9'!M1320)/M1320</f>
        <v>3.0000000000000009</v>
      </c>
      <c r="M1320" s="6">
        <f>'0'!M1320+'1'!M1320+'2'!M1320+'3'!M1320+'4'!M1320+'5'!M1320+'6'!M1320+'7'!M1320+'8'!M1320+'9'!M1320</f>
        <v>7.9881036653001924</v>
      </c>
      <c r="N1320" s="6">
        <f>('0'!N1320*'0'!O1320+'1'!N1320*'1'!O1320+'2'!N1320*'2'!O1320+'3'!N1320*'3'!O1320+'4'!N1320*'4'!O1320+'5'!N1320*'5'!O1320+'6'!N1320*'6'!O1320+'7'!N1320*'7'!O1320+'8'!N1320*'8'!O1320+'9'!N1320*'9'!O1320)/O1320</f>
        <v>19.999999999999993</v>
      </c>
      <c r="O1320" s="6">
        <f>'0'!O1320+'1'!O1320+'2'!O1320+'3'!O1320+'4'!O1320+'5'!O1320+'6'!O1320+'7'!O1320+'8'!O1320+'9'!O1320</f>
        <v>8.1112588213906065</v>
      </c>
      <c r="P1320" s="6">
        <f>('0'!P1320*'0'!Q1320+'1'!P1320*'1'!Q1320+'2'!P1320*'2'!Q1320+'3'!P1320*'3'!Q1320+'4'!P1320*'4'!Q1320+'5'!P1320*'5'!Q1320+'6'!P1320*'6'!Q1320+'7'!P1320*'7'!Q1320+'8'!P1320*'8'!Q1320+'9'!P1320*'9'!Q1320)/Q1320</f>
        <v>3.9230577180357926</v>
      </c>
      <c r="Q1320" s="6">
        <f>'0'!Q1320+'1'!Q1320+'2'!Q1320+'3'!Q1320+'4'!Q1320+'5'!Q1320+'6'!Q1320+'7'!Q1320+'8'!Q1320+'9'!Q1320</f>
        <v>6.4373042199220016</v>
      </c>
      <c r="R1320" s="6">
        <f>('0'!R1320*'0'!S1320+'1'!R1320*'1'!S1320+'2'!R1320*'2'!S1320+'3'!R1320*'3'!S1320+'4'!R1320*'4'!S1320+'5'!R1320*'5'!S1320+'6'!R1320*'6'!S1320+'7'!R1320*'7'!S1320+'8'!R1320*'8'!S1320+'9'!R1320*'9'!S1320)/S1320</f>
        <v>4</v>
      </c>
      <c r="S1320" s="6">
        <f>'0'!S1320+'1'!S1320+'2'!S1320+'3'!S1320+'4'!S1320+'5'!S1320+'6'!S1320+'7'!S1320+'8'!S1320+'9'!S1320</f>
        <v>7.0524497460798941</v>
      </c>
      <c r="T1320" s="6">
        <f>('0'!T1320*'0'!U1320+'1'!T1320*'1'!U1320+'2'!T1320*'2'!U1320+'3'!T1320*'3'!U1320+'4'!T1320*'4'!U1320+'5'!T1320*'5'!U1320+'6'!T1320*'6'!U1320+'7'!T1320*'7'!U1320+'8'!T1320*'8'!U1320+'9'!T1320*'9'!U1320)/U1320</f>
        <v>25</v>
      </c>
      <c r="U1320" s="6">
        <f>'0'!U1320+'1'!U1320+'2'!U1320+'3'!U1320+'4'!U1320+'5'!U1320+'6'!U1320+'7'!U1320+'8'!U1320+'9'!U1320</f>
        <v>7.7503750568339544</v>
      </c>
      <c r="V1320" s="6">
        <f>('0'!V1320*'0'!W1320+'1'!V1320*'1'!W1320+'2'!V1320*'2'!W1320+'3'!V1320*'3'!W1320+'4'!V1320*'4'!W1320+'5'!V1320*'5'!W1320+'6'!V1320*'6'!W1320+'7'!V1320*'7'!W1320+'8'!V1320*'8'!W1320+'9'!V1320*'9'!W1320)/W1320</f>
        <v>4.8683814159652909</v>
      </c>
      <c r="W1320" s="6">
        <f>'0'!W1320+'1'!W1320+'2'!W1320+'3'!W1320+'4'!W1320+'5'!W1320+'6'!W1320+'7'!W1320+'8'!W1320+'9'!W1320</f>
        <v>7.4760575459722913</v>
      </c>
      <c r="X1320" s="6">
        <f>('0'!X1320*'0'!Y1320+'1'!X1320*'1'!Y1320+'2'!X1320*'2'!Y1320+'3'!X1320*'3'!Y1320+'4'!X1320*'4'!Y1320+'5'!X1320*'5'!Y1320+'6'!X1320*'6'!Y1320+'7'!X1320*'7'!Y1320+'8'!X1320*'8'!Y1320+'9'!X1320*'9'!Y1320)/Y1320</f>
        <v>4</v>
      </c>
      <c r="Y1320" s="6">
        <f>'0'!Y1320+'1'!Y1320+'2'!Y1320+'3'!Y1320+'4'!Y1320+'5'!Y1320+'6'!Y1320+'7'!Y1320+'8'!Y1320+'9'!Y1320</f>
        <v>8.3174483948968394</v>
      </c>
      <c r="Z1320" s="6">
        <f>('0'!Z1320*'0'!AA1320+'1'!Z1320*'1'!AA1320+'2'!Z1320*'2'!AA1320+'3'!Z1320*'3'!AA1320+'4'!Z1320*'4'!AA1320+'5'!Z1320*'5'!AA1320+'6'!Z1320*'6'!AA1320+'7'!Z1320*'7'!AA1320+'8'!Z1320*'8'!AA1320+'9'!Z1320*'9'!AA1320)/AA1320</f>
        <v>24.573645305954347</v>
      </c>
      <c r="AA1320" s="6">
        <f>'0'!AA1320+'1'!AA1320+'2'!AA1320+'3'!AA1320+'4'!AA1320+'5'!AA1320+'6'!AA1320+'7'!AA1320+'8'!AA1320+'9'!AA1320</f>
        <v>5.2851900368260116</v>
      </c>
      <c r="AB1320" s="6">
        <f>('0'!AB1320*'0'!AC1320+'1'!AB1320*'1'!AC1320+'2'!AB1320*'2'!AC1320+'3'!AB1320*'3'!AC1320+'4'!AB1320*'4'!AC1320+'5'!AB1320*'5'!AC1320+'6'!AB1320*'6'!AC1320+'7'!AB1320*'7'!AC1320+'8'!AB1320*'8'!AC1320+'9'!AB1320*'9'!AC1320)/AC1320</f>
        <v>4</v>
      </c>
      <c r="AC1320" s="6">
        <f>'0'!AC1320+'1'!AC1320+'2'!AC1320+'3'!AC1320+'4'!AC1320+'5'!AC1320+'6'!AC1320+'7'!AC1320+'8'!AC1320+'9'!AC1320</f>
        <v>6.732467178538184</v>
      </c>
      <c r="AD1320" s="6">
        <f>('0'!AD1320*'0'!AE1320+'1'!AD1320*'1'!AE1320+'2'!AD1320*'2'!AE1320+'3'!AD1320*'3'!AE1320+'4'!AD1320*'4'!AE1320+'5'!AD1320*'5'!AE1320+'6'!AD1320*'6'!AE1320+'7'!AD1320*'7'!AE1320+'8'!AD1320*'8'!AE1320+'9'!AD1320*'9'!AE1320)/AE1320</f>
        <v>3</v>
      </c>
      <c r="AE1320" s="6">
        <f>'0'!AE1320+'1'!AE1320+'2'!AE1320+'3'!AE1320+'4'!AE1320+'5'!AE1320+'6'!AE1320+'7'!AE1320+'8'!AE1320+'9'!AE1320</f>
        <v>6.2958381881389398</v>
      </c>
      <c r="AF1320" s="6">
        <f>('0'!AF1320*'0'!AG1320+'1'!AF1320*'1'!AG1320+'2'!AF1320*'2'!AG1320+'3'!AF1320*'3'!AG1320+'4'!AF1320*'4'!AG1320+'5'!AF1320*'5'!AG1320+'6'!AF1320*'6'!AG1320+'7'!AF1320*'7'!AG1320+'8'!AF1320*'8'!AG1320+'9'!AF1320*'9'!AG1320)/AG1320</f>
        <v>14.999999999999996</v>
      </c>
      <c r="AG1320" s="6">
        <f>'0'!AG1320+'1'!AG1320+'2'!AG1320+'3'!AG1320+'4'!AG1320+'5'!AG1320+'6'!AG1320+'7'!AG1320+'8'!AG1320+'9'!AG1320</f>
        <v>9.3518164243002264</v>
      </c>
      <c r="AH1320" s="6">
        <f>('0'!AH1320*'0'!AI1320+'1'!AH1320*'1'!AI1320+'2'!AH1320*'2'!AI1320+'3'!AH1320*'3'!AI1320+'4'!AH1320*'4'!AI1320+'5'!AH1320*'5'!AI1320+'6'!AH1320*'6'!AI1320+'7'!AH1320*'7'!AI1320+'8'!AH1320*'8'!AI1320+'9'!AH1320*'9'!AI1320)/AI1320</f>
        <v>3.8899508805596077</v>
      </c>
      <c r="AI1320" s="6">
        <f>'0'!AI1320+'1'!AI1320+'2'!AI1320+'3'!AI1320+'4'!AI1320+'5'!AI1320+'6'!AI1320+'7'!AI1320+'8'!AI1320+'9'!AI1320</f>
        <v>7.7378784076767824</v>
      </c>
      <c r="AJ1320" s="6">
        <f>('0'!AJ1320*'0'!AK1320+'1'!AJ1320*'1'!AK1320+'2'!AJ1320*'2'!AK1320+'3'!AJ1320*'3'!AK1320+'4'!AJ1320*'4'!AK1320+'5'!AJ1320*'5'!AK1320+'6'!AJ1320*'6'!AK1320+'7'!AJ1320*'7'!AK1320+'8'!AJ1320*'8'!AK1320+'9'!AJ1320*'9'!AK1320)/AK1320</f>
        <v>3.0959355381970108</v>
      </c>
      <c r="AK1320" s="6">
        <f>'0'!AK1320+'1'!AK1320+'2'!AK1320+'3'!AK1320+'4'!AK1320+'5'!AK1320+'6'!AK1320+'7'!AK1320+'8'!AK1320+'9'!AK1320</f>
        <v>5.8297321165359293</v>
      </c>
      <c r="AL1320" s="6">
        <f>('0'!AL1320*'0'!AM1320+'1'!AL1320*'1'!AM1320+'2'!AL1320*'2'!AM1320+'3'!AL1320*'3'!AM1320+'4'!AL1320*'4'!AM1320+'5'!AL1320*'5'!AM1320+'6'!AL1320*'6'!AM1320+'7'!AL1320*'7'!AM1320+'8'!AL1320*'8'!AM1320+'9'!AL1320*'9'!AM1320)/AM1320</f>
        <v>10</v>
      </c>
      <c r="AM1320" s="6">
        <f>'0'!AM1320+'1'!AM1320+'2'!AM1320+'3'!AM1320+'4'!AM1320+'5'!AM1320+'6'!AM1320+'7'!AM1320+'8'!AM1320+'9'!AM1320</f>
        <v>9.8327428447125804</v>
      </c>
      <c r="AN1320" s="6">
        <f>('0'!AN1320*'0'!AO1320+'1'!AN1320*'1'!AO1320+'2'!AN1320*'2'!AO1320+'3'!AN1320*'3'!AO1320+'4'!AN1320*'4'!AO1320+'5'!AN1320*'5'!AO1320+'6'!AN1320*'6'!AO1320+'7'!AN1320*'7'!AO1320+'8'!AN1320*'8'!AO1320+'9'!AN1320*'9'!AO1320)/AO1320</f>
        <v>2.9431213647754313</v>
      </c>
      <c r="AO1320" s="6">
        <f>'0'!AO1320+'1'!AO1320+'2'!AO1320+'3'!AO1320+'4'!AO1320+'5'!AO1320+'6'!AO1320+'7'!AO1320+'8'!AO1320+'9'!AO1320</f>
        <v>8.7413976206900923</v>
      </c>
      <c r="AP1320" s="6">
        <f>('0'!AP1320*'0'!AQ1320+'1'!AP1320*'1'!AQ1320+'2'!AP1320*'2'!AQ1320+'3'!AP1320*'3'!AQ1320+'4'!AP1320*'4'!AQ1320+'5'!AP1320*'5'!AQ1320+'6'!AP1320*'6'!AQ1320+'7'!AP1320*'7'!AQ1320+'8'!AP1320*'8'!AQ1320+'9'!AP1320*'9'!AQ1320)/AQ1320</f>
        <v>3.3832539570060534</v>
      </c>
      <c r="AQ1320" s="6">
        <f>'0'!AQ1320+'1'!AQ1320+'2'!AQ1320+'3'!AQ1320+'4'!AQ1320+'5'!AQ1320+'6'!AQ1320+'7'!AQ1320+'8'!AQ1320+'9'!AQ1320</f>
        <v>5.7037403133042197</v>
      </c>
      <c r="AR1320" s="6">
        <f>('0'!AR1320*'0'!AS1320+'1'!AR1320*'1'!AS1320+'2'!AR1320*'2'!AS1320+'3'!AR1320*'3'!AS1320+'4'!AR1320*'4'!AS1320+'5'!AR1320*'5'!AS1320+'6'!AR1320*'6'!AS1320+'7'!AR1320*'7'!AS1320+'8'!AR1320*'8'!AS1320+'9'!AR1320*'9'!AS1320)/AS1320</f>
        <v>5.5000015973312104</v>
      </c>
      <c r="AS1320" s="6">
        <f>'0'!AS1320+'1'!AS1320+'2'!AS1320+'3'!AS1320+'4'!AS1320+'5'!AS1320+'6'!AS1320+'7'!AS1320+'8'!AS1320+'9'!AS1320</f>
        <v>9.9999494289156932</v>
      </c>
      <c r="AT1320" s="6">
        <f>('0'!AT1320*'0'!AU1320+'1'!AT1320*'1'!AU1320+'2'!AT1320*'2'!AU1320+'3'!AT1320*'3'!AU1320+'4'!AT1320*'4'!AU1320+'5'!AT1320*'5'!AU1320+'6'!AT1320*'6'!AU1320+'7'!AT1320*'7'!AU1320+'8'!AT1320*'8'!AU1320+'9'!AT1320*'9'!AU1320)/AU1320</f>
        <v>2.9999999999999996</v>
      </c>
      <c r="AU1320" s="6">
        <f>'0'!AU1320+'1'!AU1320+'2'!AU1320+'3'!AU1320+'4'!AU1320+'5'!AU1320+'6'!AU1320+'7'!AU1320+'8'!AU1320+'9'!AU1320</f>
        <v>6.8255845636222325</v>
      </c>
      <c r="AV1320" s="6">
        <f>('0'!AV1320*'0'!AW1320+'1'!AV1320*'1'!AW1320+'2'!AV1320*'2'!AW1320+'3'!AV1320*'3'!AW1320+'4'!AV1320*'4'!AW1320+'5'!AV1320*'5'!AW1320+'6'!AV1320*'6'!AW1320+'7'!AV1320*'7'!AW1320+'8'!AV1320*'8'!AW1320+'9'!AV1320*'9'!AW1320)/AW1320</f>
        <v>3.3924008958551886</v>
      </c>
      <c r="AW1320" s="6">
        <f>'0'!AW1320+'1'!AW1320+'2'!AW1320+'3'!AW1320+'4'!AW1320+'5'!AW1320+'6'!AW1320+'7'!AW1320+'8'!AW1320+'9'!AW1320</f>
        <v>5.3907661833184122</v>
      </c>
      <c r="AX1320" s="6">
        <f t="shared" si="45"/>
        <v>100.07364690328555</v>
      </c>
      <c r="AY1320" s="6">
        <f t="shared" si="46"/>
        <v>0.99926407295462383</v>
      </c>
      <c r="AZ1320" s="6">
        <f t="shared" si="47"/>
        <v>19.985281459092469</v>
      </c>
      <c r="BA1320" s="6">
        <f t="shared" si="48"/>
        <v>24.981601823865596</v>
      </c>
      <c r="BB1320" s="6">
        <f t="shared" si="49"/>
        <v>24.555560895770213</v>
      </c>
      <c r="BC1320" s="6">
        <f t="shared" si="50"/>
        <v>14.988961094319354</v>
      </c>
      <c r="BD1320" s="6">
        <f t="shared" si="51"/>
        <v>9.9926407295462383</v>
      </c>
      <c r="BE1320" s="6">
        <f t="shared" si="52"/>
        <v>5.4959539974061222</v>
      </c>
      <c r="BF1320" s="6">
        <f t="shared" si="53"/>
        <v>99.999999999999986</v>
      </c>
    </row>
    <row r="1321" spans="1:58" ht="15.75" customHeight="1" x14ac:dyDescent="0.25">
      <c r="A1321" s="6" t="str">
        <f>IF(AND('0'!A1321='1'!A1321,'1'!A1321='2'!A1321,'2'!A1321='3'!A1321,'3'!A1321='4'!A1321,'4'!A1321='5'!A1321,'5'!A1321='6'!A1321,'6'!A1321='7'!A1321,'7'!A1321='8'!A1321,'8'!A1321='9'!A1321,'1'!A1321='2'!A1321),'9'!A1321,)</f>
        <v>RPA</v>
      </c>
      <c r="B1321" s="7" t="str">
        <f>IF(AND('0'!B1321='1'!B1321,'1'!B1321='2'!B1321,'2'!B1321='3'!B1321,'3'!B1321='4'!B1321,'4'!B1321='5'!B1321,'5'!B1321='6'!B1321,'6'!B1321='7'!B1321,'7'!B1321='8'!B1321,'8'!B1321='9'!B1321,'1'!B1321='2'!B1321),'9'!B1321,)</f>
        <v>1959-07-07</v>
      </c>
      <c r="C1321" s="7" t="str">
        <f>IF(AND('0'!C1321='1'!C1321,'1'!C1321='2'!C1321,'2'!C1321='3'!C1321,'3'!C1321='4'!C1321,'4'!C1321='5'!C1321,'5'!C1321='6'!C1321,'6'!C1321='7'!C1321,'7'!C1321='8'!C1321,'8'!C1321='9'!C1321,'1'!C1321='2'!C1321),'9'!C1321,)</f>
        <v>1959-07-07</v>
      </c>
      <c r="D1321" s="7">
        <f>IF(AND('0'!D1321='1'!D1321,'1'!D1321='2'!D1321,'2'!D1321='3'!D1321,'3'!D1321='4'!D1321,'4'!D1321='5'!D1321,'5'!D1321='6'!D1321,'6'!D1321='7'!D1321,'7'!D1321='8'!D1321,'8'!D1321='9'!D1321,'1'!D1321='2'!D1321),'9'!D1321,)</f>
        <v>21982</v>
      </c>
      <c r="E1321" s="8">
        <f>IF(COUNTIF(Recovered!$A$2:$A$808,A1321)&gt;0,1,0)</f>
        <v>1</v>
      </c>
      <c r="F1321" s="6">
        <f>('0'!F1321*'0'!G1321+'1'!F1321*'1'!G1321+'2'!F1321*'2'!G1321+'3'!F1321*'3'!G1321+'4'!F1321*'4'!G1321+'5'!F1321*'5'!G1321+'6'!F1321*'6'!G1321+'7'!F1321*'7'!G1321+'8'!F1321*'8'!G1321+'9'!F1321*'9'!G1321)/G1321</f>
        <v>3.0000000000000004</v>
      </c>
      <c r="G1321" s="9">
        <f>'0'!G1321+'1'!G1321+'2'!G1321+'3'!G1321+'4'!G1321+'5'!G1321+'6'!G1321+'7'!G1321+'8'!G1321+'9'!G1321</f>
        <v>7.8992777006920525</v>
      </c>
      <c r="H1321" s="6">
        <f>('0'!H1321*'0'!I1321+'1'!H1321*'1'!I1321+'2'!H1321*'2'!I1321+'3'!H1321*'3'!I1321+'4'!H1321*'4'!I1321+'5'!H1321*'5'!I1321+'6'!H1321*'6'!I1321+'7'!H1321*'7'!I1321+'8'!H1321*'8'!I1321+'9'!H1321*'9'!I1321)/I1321</f>
        <v>4</v>
      </c>
      <c r="I1321" s="9">
        <f>'0'!I1321+'1'!I1321+'2'!I1321+'3'!I1321+'4'!I1321+'5'!I1321+'6'!I1321+'7'!I1321+'8'!I1321+'9'!I1321</f>
        <v>5.5939435041159324</v>
      </c>
      <c r="J1321" s="6">
        <f>('0'!J1321*'0'!K1321+'1'!J1321*'1'!K1321+'2'!J1321*'2'!K1321+'3'!J1321*'3'!K1321+'4'!J1321*'4'!K1321+'5'!J1321*'5'!K1321+'6'!J1321*'6'!K1321+'7'!J1321*'7'!K1321+'8'!J1321*'8'!K1321+'9'!J1321*'9'!K1321)/K1321</f>
        <v>2</v>
      </c>
      <c r="K1321" s="9">
        <f>'0'!K1321+'1'!K1321+'2'!K1321+'3'!K1321+'4'!K1321+'5'!K1321+'6'!K1321+'7'!K1321+'8'!K1321+'9'!K1321</f>
        <v>8.7162366143631633</v>
      </c>
      <c r="L1321" s="6">
        <f>('0'!L1321*'0'!M1321+'1'!L1321*'1'!M1321+'2'!L1321*'2'!M1321+'3'!L1321*'3'!M1321+'4'!L1321*'4'!M1321+'5'!L1321*'5'!M1321+'6'!L1321*'6'!M1321+'7'!L1321*'7'!M1321+'8'!L1321*'8'!M1321+'9'!L1321*'9'!M1321)/M1321</f>
        <v>2.9999999999999996</v>
      </c>
      <c r="M1321" s="9">
        <f>'0'!M1321+'1'!M1321+'2'!M1321+'3'!M1321+'4'!M1321+'5'!M1321+'6'!M1321+'7'!M1321+'8'!M1321+'9'!M1321</f>
        <v>8.7181992552648726</v>
      </c>
      <c r="N1321" s="6">
        <f>('0'!N1321*'0'!O1321+'1'!N1321*'1'!O1321+'2'!N1321*'2'!O1321+'3'!N1321*'3'!O1321+'4'!N1321*'4'!O1321+'5'!N1321*'5'!O1321+'6'!N1321*'6'!O1321+'7'!N1321*'7'!O1321+'8'!N1321*'8'!O1321+'9'!N1321*'9'!O1321)/O1321</f>
        <v>20</v>
      </c>
      <c r="O1321" s="9">
        <f>'0'!O1321+'1'!O1321+'2'!O1321+'3'!O1321+'4'!O1321+'5'!O1321+'6'!O1321+'7'!O1321+'8'!O1321+'9'!O1321</f>
        <v>8.2314983349491886</v>
      </c>
      <c r="P1321" s="6">
        <f>('0'!P1321*'0'!Q1321+'1'!P1321*'1'!Q1321+'2'!P1321*'2'!Q1321+'3'!P1321*'3'!Q1321+'4'!P1321*'4'!Q1321+'5'!P1321*'5'!Q1321+'6'!P1321*'6'!Q1321+'7'!P1321*'7'!Q1321+'8'!P1321*'8'!Q1321+'9'!P1321*'9'!Q1321)/Q1321</f>
        <v>3</v>
      </c>
      <c r="Q1321" s="9">
        <f>'0'!Q1321+'1'!Q1321+'2'!Q1321+'3'!Q1321+'4'!Q1321+'5'!Q1321+'6'!Q1321+'7'!Q1321+'8'!Q1321+'9'!Q1321</f>
        <v>8.6756186293676656</v>
      </c>
      <c r="R1321" s="6">
        <f>('0'!R1321*'0'!S1321+'1'!R1321*'1'!S1321+'2'!R1321*'2'!S1321+'3'!R1321*'3'!S1321+'4'!R1321*'4'!S1321+'5'!R1321*'5'!S1321+'6'!R1321*'6'!S1321+'7'!R1321*'7'!S1321+'8'!R1321*'8'!S1321+'9'!R1321*'9'!S1321)/S1321</f>
        <v>3</v>
      </c>
      <c r="S1321" s="9">
        <f>'0'!S1321+'1'!S1321+'2'!S1321+'3'!S1321+'4'!S1321+'5'!S1321+'6'!S1321+'7'!S1321+'8'!S1321+'9'!S1321</f>
        <v>6.7477584777897262</v>
      </c>
      <c r="T1321" s="6">
        <f>('0'!T1321*'0'!U1321+'1'!T1321*'1'!U1321+'2'!T1321*'2'!U1321+'3'!T1321*'3'!U1321+'4'!T1321*'4'!U1321+'5'!T1321*'5'!U1321+'6'!T1321*'6'!U1321+'7'!T1321*'7'!U1321+'8'!T1321*'8'!U1321+'9'!T1321*'9'!U1321)/U1321</f>
        <v>24.999999999999996</v>
      </c>
      <c r="U1321" s="9">
        <f>'0'!U1321+'1'!U1321+'2'!U1321+'3'!U1321+'4'!U1321+'5'!U1321+'6'!U1321+'7'!U1321+'8'!U1321+'9'!U1321</f>
        <v>8.4737741095271613</v>
      </c>
      <c r="V1321" s="6">
        <f>('0'!V1321*'0'!W1321+'1'!V1321*'1'!W1321+'2'!V1321*'2'!W1321+'3'!V1321*'3'!W1321+'4'!V1321*'4'!W1321+'5'!V1321*'5'!W1321+'6'!V1321*'6'!W1321+'7'!V1321*'7'!W1321+'8'!V1321*'8'!W1321+'9'!V1321*'9'!W1321)/W1321</f>
        <v>4</v>
      </c>
      <c r="W1321" s="9">
        <f>'0'!W1321+'1'!W1321+'2'!W1321+'3'!W1321+'4'!W1321+'5'!W1321+'6'!W1321+'7'!W1321+'8'!W1321+'9'!W1321</f>
        <v>9.9855808466101728</v>
      </c>
      <c r="X1321" s="6">
        <f>('0'!X1321*'0'!Y1321+'1'!X1321*'1'!Y1321+'2'!X1321*'2'!Y1321+'3'!X1321*'3'!Y1321+'4'!X1321*'4'!Y1321+'5'!X1321*'5'!Y1321+'6'!X1321*'6'!Y1321+'7'!X1321*'7'!Y1321+'8'!X1321*'8'!Y1321+'9'!X1321*'9'!Y1321)/Y1321</f>
        <v>4</v>
      </c>
      <c r="Y1321" s="9">
        <f>'0'!Y1321+'1'!Y1321+'2'!Y1321+'3'!Y1321+'4'!Y1321+'5'!Y1321+'6'!Y1321+'7'!Y1321+'8'!Y1321+'9'!Y1321</f>
        <v>8.9511416378760913</v>
      </c>
      <c r="Z1321" s="6">
        <f>('0'!Z1321*'0'!AA1321+'1'!Z1321*'1'!AA1321+'2'!Z1321*'2'!AA1321+'3'!Z1321*'3'!AA1321+'4'!Z1321*'4'!AA1321+'5'!Z1321*'5'!AA1321+'6'!Z1321*'6'!AA1321+'7'!Z1321*'7'!AA1321+'8'!Z1321*'8'!AA1321+'9'!Z1321*'9'!AA1321)/AA1321</f>
        <v>29.999999999999996</v>
      </c>
      <c r="AA1321" s="9">
        <f>'0'!AA1321+'1'!AA1321+'2'!AA1321+'3'!AA1321+'4'!AA1321+'5'!AA1321+'6'!AA1321+'7'!AA1321+'8'!AA1321+'9'!AA1321</f>
        <v>6.0379612608019526</v>
      </c>
      <c r="AB1321" s="6">
        <f>('0'!AB1321*'0'!AC1321+'1'!AB1321*'1'!AC1321+'2'!AB1321*'2'!AC1321+'3'!AB1321*'3'!AC1321+'4'!AB1321*'4'!AC1321+'5'!AB1321*'5'!AC1321+'6'!AB1321*'6'!AC1321+'7'!AB1321*'7'!AC1321+'8'!AB1321*'8'!AC1321+'9'!AB1321*'9'!AC1321)/AC1321</f>
        <v>4</v>
      </c>
      <c r="AC1321" s="9">
        <f>'0'!AC1321+'1'!AC1321+'2'!AC1321+'3'!AC1321+'4'!AC1321+'5'!AC1321+'6'!AC1321+'7'!AC1321+'8'!AC1321+'9'!AC1321</f>
        <v>9.6975402667521369</v>
      </c>
      <c r="AD1321" s="6">
        <f>('0'!AD1321*'0'!AE1321+'1'!AD1321*'1'!AE1321+'2'!AD1321*'2'!AE1321+'3'!AD1321*'3'!AE1321+'4'!AD1321*'4'!AE1321+'5'!AD1321*'5'!AE1321+'6'!AD1321*'6'!AE1321+'7'!AD1321*'7'!AE1321+'8'!AD1321*'8'!AE1321+'9'!AD1321*'9'!AE1321)/AE1321</f>
        <v>3.8305616957205304</v>
      </c>
      <c r="AE1321" s="9">
        <f>'0'!AE1321+'1'!AE1321+'2'!AE1321+'3'!AE1321+'4'!AE1321+'5'!AE1321+'6'!AE1321+'7'!AE1321+'8'!AE1321+'9'!AE1321</f>
        <v>6.9743865628353525</v>
      </c>
      <c r="AF1321" s="6">
        <f>('0'!AF1321*'0'!AG1321+'1'!AF1321*'1'!AG1321+'2'!AF1321*'2'!AG1321+'3'!AF1321*'3'!AG1321+'4'!AF1321*'4'!AG1321+'5'!AF1321*'5'!AG1321+'6'!AF1321*'6'!AG1321+'7'!AF1321*'7'!AG1321+'8'!AF1321*'8'!AG1321+'9'!AF1321*'9'!AG1321)/AG1321</f>
        <v>9.9999999999999982</v>
      </c>
      <c r="AG1321" s="9">
        <f>'0'!AG1321+'1'!AG1321+'2'!AG1321+'3'!AG1321+'4'!AG1321+'5'!AG1321+'6'!AG1321+'7'!AG1321+'8'!AG1321+'9'!AG1321</f>
        <v>6.7731347877730821</v>
      </c>
      <c r="AH1321" s="6">
        <f>('0'!AH1321*'0'!AI1321+'1'!AH1321*'1'!AI1321+'2'!AH1321*'2'!AI1321+'3'!AH1321*'3'!AI1321+'4'!AH1321*'4'!AI1321+'5'!AH1321*'5'!AI1321+'6'!AH1321*'6'!AI1321+'7'!AH1321*'7'!AI1321+'8'!AH1321*'8'!AI1321+'9'!AH1321*'9'!AI1321)/AI1321</f>
        <v>2.9999999999999996</v>
      </c>
      <c r="AI1321" s="9">
        <f>'0'!AI1321+'1'!AI1321+'2'!AI1321+'3'!AI1321+'4'!AI1321+'5'!AI1321+'6'!AI1321+'7'!AI1321+'8'!AI1321+'9'!AI1321</f>
        <v>7.8392593127568411</v>
      </c>
      <c r="AJ1321" s="6">
        <f>('0'!AJ1321*'0'!AK1321+'1'!AJ1321*'1'!AK1321+'2'!AJ1321*'2'!AK1321+'3'!AJ1321*'3'!AK1321+'4'!AJ1321*'4'!AK1321+'5'!AJ1321*'5'!AK1321+'6'!AJ1321*'6'!AK1321+'7'!AJ1321*'7'!AK1321+'8'!AJ1321*'8'!AK1321+'9'!AJ1321*'9'!AK1321)/AK1321</f>
        <v>3</v>
      </c>
      <c r="AK1321" s="9">
        <f>'0'!AK1321+'1'!AK1321+'2'!AK1321+'3'!AK1321+'4'!AK1321+'5'!AK1321+'6'!AK1321+'7'!AK1321+'8'!AK1321+'9'!AK1321</f>
        <v>8.2299989962036975</v>
      </c>
      <c r="AL1321" s="6">
        <f>('0'!AL1321*'0'!AM1321+'1'!AL1321*'1'!AM1321+'2'!AL1321*'2'!AM1321+'3'!AL1321*'3'!AM1321+'4'!AL1321*'4'!AM1321+'5'!AL1321*'5'!AM1321+'6'!AL1321*'6'!AM1321+'7'!AL1321*'7'!AM1321+'8'!AL1321*'8'!AM1321+'9'!AL1321*'9'!AM1321)/AM1321</f>
        <v>10</v>
      </c>
      <c r="AM1321" s="9">
        <f>'0'!AM1321+'1'!AM1321+'2'!AM1321+'3'!AM1321+'4'!AM1321+'5'!AM1321+'6'!AM1321+'7'!AM1321+'8'!AM1321+'9'!AM1321</f>
        <v>9.3327032449283731</v>
      </c>
      <c r="AN1321" s="6">
        <f>('0'!AN1321*'0'!AO1321+'1'!AN1321*'1'!AO1321+'2'!AN1321*'2'!AO1321+'3'!AN1321*'3'!AO1321+'4'!AN1321*'4'!AO1321+'5'!AN1321*'5'!AO1321+'6'!AN1321*'6'!AO1321+'7'!AN1321*'7'!AO1321+'8'!AN1321*'8'!AO1321+'9'!AN1321*'9'!AO1321)/AO1321</f>
        <v>2.8142901636012532</v>
      </c>
      <c r="AO1321" s="9">
        <f>'0'!AO1321+'1'!AO1321+'2'!AO1321+'3'!AO1321+'4'!AO1321+'5'!AO1321+'6'!AO1321+'7'!AO1321+'8'!AO1321+'9'!AO1321</f>
        <v>5.4610153489426354</v>
      </c>
      <c r="AP1321" s="6">
        <f>('0'!AP1321*'0'!AQ1321+'1'!AP1321*'1'!AQ1321+'2'!AP1321*'2'!AQ1321+'3'!AP1321*'3'!AQ1321+'4'!AP1321*'4'!AQ1321+'5'!AP1321*'5'!AQ1321+'6'!AP1321*'6'!AQ1321+'7'!AP1321*'7'!AQ1321+'8'!AP1321*'8'!AQ1321+'9'!AP1321*'9'!AQ1321)/AQ1321</f>
        <v>3.4965030620049915</v>
      </c>
      <c r="AQ1321" s="9">
        <f>'0'!AQ1321+'1'!AQ1321+'2'!AQ1321+'3'!AQ1321+'4'!AQ1321+'5'!AQ1321+'6'!AQ1321+'7'!AQ1321+'8'!AQ1321+'9'!AQ1321</f>
        <v>6.525862098373433</v>
      </c>
      <c r="AR1321" s="6">
        <f>('0'!AR1321*'0'!AS1321+'1'!AR1321*'1'!AS1321+'2'!AR1321*'2'!AS1321+'3'!AR1321*'3'!AS1321+'4'!AR1321*'4'!AS1321+'5'!AR1321*'5'!AS1321+'6'!AR1321*'6'!AS1321+'7'!AR1321*'7'!AS1321+'8'!AR1321*'8'!AS1321+'9'!AR1321*'9'!AS1321)/AS1321</f>
        <v>5</v>
      </c>
      <c r="AS1321" s="9">
        <f>'0'!AS1321+'1'!AS1321+'2'!AS1321+'3'!AS1321+'4'!AS1321+'5'!AS1321+'6'!AS1321+'7'!AS1321+'8'!AS1321+'9'!AS1321</f>
        <v>9.9999935341363297</v>
      </c>
      <c r="AT1321" s="6">
        <f>('0'!AT1321*'0'!AU1321+'1'!AT1321*'1'!AU1321+'2'!AT1321*'2'!AU1321+'3'!AT1321*'3'!AU1321+'4'!AT1321*'4'!AU1321+'5'!AT1321*'5'!AU1321+'6'!AT1321*'6'!AU1321+'7'!AT1321*'7'!AU1321+'8'!AT1321*'8'!AU1321+'9'!AT1321*'9'!AU1321)/AU1321</f>
        <v>2.6236800482715621</v>
      </c>
      <c r="AU1321" s="9">
        <f>'0'!AU1321+'1'!AU1321+'2'!AU1321+'3'!AU1321+'4'!AU1321+'5'!AU1321+'6'!AU1321+'7'!AU1321+'8'!AU1321+'9'!AU1321</f>
        <v>4.6639382194427057</v>
      </c>
      <c r="AV1321" s="6">
        <f>('0'!AV1321*'0'!AW1321+'1'!AV1321*'1'!AW1321+'2'!AV1321*'2'!AW1321+'3'!AV1321*'3'!AW1321+'4'!AV1321*'4'!AW1321+'5'!AV1321*'5'!AW1321+'6'!AV1321*'6'!AW1321+'7'!AV1321*'7'!AW1321+'8'!AV1321*'8'!AW1321+'9'!AV1321*'9'!AW1321)/AW1321</f>
        <v>2.6545064147809678</v>
      </c>
      <c r="AW1321" s="9">
        <f>'0'!AW1321+'1'!AW1321+'2'!AW1321+'3'!AW1321+'4'!AW1321+'5'!AW1321+'6'!AW1321+'7'!AW1321+'8'!AW1321+'9'!AW1321</f>
        <v>6.8922631928655829</v>
      </c>
      <c r="AX1321" s="6">
        <f t="shared" si="45"/>
        <v>100</v>
      </c>
      <c r="AY1321" s="6">
        <f t="shared" si="46"/>
        <v>1</v>
      </c>
      <c r="AZ1321" s="6">
        <f t="shared" si="47"/>
        <v>20</v>
      </c>
      <c r="BA1321" s="6">
        <f t="shared" si="48"/>
        <v>24.999999999999996</v>
      </c>
      <c r="BB1321" s="6">
        <f t="shared" si="49"/>
        <v>29.999999999999996</v>
      </c>
      <c r="BC1321" s="6">
        <f t="shared" si="50"/>
        <v>9.9999999999999982</v>
      </c>
      <c r="BD1321" s="6">
        <f t="shared" si="51"/>
        <v>10</v>
      </c>
      <c r="BE1321" s="6">
        <f t="shared" si="52"/>
        <v>5</v>
      </c>
      <c r="BF1321" s="6">
        <f t="shared" si="53"/>
        <v>100</v>
      </c>
    </row>
    <row r="1322" spans="1:58" ht="15.75" hidden="1" customHeight="1" x14ac:dyDescent="0.25">
      <c r="A1322" s="6" t="str">
        <f>IF(AND('0'!A1322='1'!A1322,'1'!A1322='2'!A1322,'2'!A1322='3'!A1322,'3'!A1322='4'!A1322,'4'!A1322='5'!A1322,'5'!A1322='6'!A1322,'6'!A1322='7'!A1322,'7'!A1322='8'!A1322,'8'!A1322='9'!A1322,'1'!A1322='2'!A1322),'9'!A1322,)</f>
        <v>Historical Minutes</v>
      </c>
      <c r="B1322" s="7" t="str">
        <f>IF(AND('0'!B1322='1'!B1322,'1'!B1322='2'!B1322,'2'!B1322='3'!B1322,'3'!B1322='4'!B1322,'4'!B1322='5'!B1322,'5'!B1322='6'!B1322,'6'!B1322='7'!B1322,'7'!B1322='8'!B1322,'8'!B1322='9'!B1322,'1'!B1322='2'!B1322),'9'!B1322,)</f>
        <v>1959-06-16</v>
      </c>
      <c r="C1322" s="7" t="str">
        <f>IF(AND('0'!C1322='1'!C1322,'1'!C1322='2'!C1322,'2'!C1322='3'!C1322,'3'!C1322='4'!C1322,'4'!C1322='5'!C1322,'5'!C1322='6'!C1322,'6'!C1322='7'!C1322,'7'!C1322='8'!C1322,'8'!C1322='9'!C1322,'1'!C1322='2'!C1322),'9'!C1322,)</f>
        <v>1959-06-16</v>
      </c>
      <c r="D1322" s="7">
        <f>IF(AND('0'!D1322='1'!D1322,'1'!D1322='2'!D1322,'2'!D1322='3'!D1322,'3'!D1322='4'!D1322,'4'!D1322='5'!D1322,'5'!D1322='6'!D1322,'6'!D1322='7'!D1322,'7'!D1322='8'!D1322,'8'!D1322='9'!D1322,'1'!D1322='2'!D1322),'9'!D1322,)</f>
        <v>0</v>
      </c>
      <c r="E1322" s="8">
        <f>IF(COUNTIF(Recovered!$A$2:$A$808,A1322)&gt;0,1,0)</f>
        <v>0</v>
      </c>
      <c r="F1322" s="6">
        <f>('0'!F1322*'0'!G1322+'1'!F1322*'1'!G1322+'2'!F1322*'2'!G1322+'3'!F1322*'3'!G1322+'4'!F1322*'4'!G1322+'5'!F1322*'5'!G1322+'6'!F1322*'6'!G1322+'7'!F1322*'7'!G1322+'8'!F1322*'8'!G1322+'9'!F1322*'9'!G1322)/G1322</f>
        <v>4</v>
      </c>
      <c r="G1322" s="6">
        <f>'0'!G1322+'1'!G1322+'2'!G1322+'3'!G1322+'4'!G1322+'5'!G1322+'6'!G1322+'7'!G1322+'8'!G1322+'9'!G1322</f>
        <v>7.0769398023687113</v>
      </c>
      <c r="H1322" s="6">
        <f>('0'!H1322*'0'!I1322+'1'!H1322*'1'!I1322+'2'!H1322*'2'!I1322+'3'!H1322*'3'!I1322+'4'!H1322*'4'!I1322+'5'!H1322*'5'!I1322+'6'!H1322*'6'!I1322+'7'!H1322*'7'!I1322+'8'!H1322*'8'!I1322+'9'!H1322*'9'!I1322)/I1322</f>
        <v>4</v>
      </c>
      <c r="I1322" s="6">
        <f>'0'!I1322+'1'!I1322+'2'!I1322+'3'!I1322+'4'!I1322+'5'!I1322+'6'!I1322+'7'!I1322+'8'!I1322+'9'!I1322</f>
        <v>7.2313440966476916</v>
      </c>
      <c r="J1322" s="6">
        <f>('0'!J1322*'0'!K1322+'1'!J1322*'1'!K1322+'2'!J1322*'2'!K1322+'3'!J1322*'3'!K1322+'4'!J1322*'4'!K1322+'5'!J1322*'5'!K1322+'6'!J1322*'6'!K1322+'7'!J1322*'7'!K1322+'8'!J1322*'8'!K1322+'9'!J1322*'9'!K1322)/K1322</f>
        <v>2</v>
      </c>
      <c r="K1322" s="6">
        <f>'0'!K1322+'1'!K1322+'2'!K1322+'3'!K1322+'4'!K1322+'5'!K1322+'6'!K1322+'7'!K1322+'8'!K1322+'9'!K1322</f>
        <v>8.7076203755138799</v>
      </c>
      <c r="L1322" s="6">
        <f>('0'!L1322*'0'!M1322+'1'!L1322*'1'!M1322+'2'!L1322*'2'!M1322+'3'!L1322*'3'!M1322+'4'!L1322*'4'!M1322+'5'!L1322*'5'!M1322+'6'!L1322*'6'!M1322+'7'!L1322*'7'!M1322+'8'!L1322*'8'!M1322+'9'!L1322*'9'!M1322)/M1322</f>
        <v>3</v>
      </c>
      <c r="M1322" s="6">
        <f>'0'!M1322+'1'!M1322+'2'!M1322+'3'!M1322+'4'!M1322+'5'!M1322+'6'!M1322+'7'!M1322+'8'!M1322+'9'!M1322</f>
        <v>9.9189489992009801</v>
      </c>
      <c r="N1322" s="6">
        <f>('0'!N1322*'0'!O1322+'1'!N1322*'1'!O1322+'2'!N1322*'2'!O1322+'3'!N1322*'3'!O1322+'4'!N1322*'4'!O1322+'5'!N1322*'5'!O1322+'6'!N1322*'6'!O1322+'7'!N1322*'7'!O1322+'8'!N1322*'8'!O1322+'9'!N1322*'9'!O1322)/O1322</f>
        <v>20</v>
      </c>
      <c r="O1322" s="6">
        <f>'0'!O1322+'1'!O1322+'2'!O1322+'3'!O1322+'4'!O1322+'5'!O1322+'6'!O1322+'7'!O1322+'8'!O1322+'9'!O1322</f>
        <v>8.0553329586064528</v>
      </c>
      <c r="P1322" s="6">
        <f>('0'!P1322*'0'!Q1322+'1'!P1322*'1'!Q1322+'2'!P1322*'2'!Q1322+'3'!P1322*'3'!Q1322+'4'!P1322*'4'!Q1322+'5'!P1322*'5'!Q1322+'6'!P1322*'6'!Q1322+'7'!P1322*'7'!Q1322+'8'!P1322*'8'!Q1322+'9'!P1322*'9'!Q1322)/Q1322</f>
        <v>4</v>
      </c>
      <c r="Q1322" s="6">
        <f>'0'!Q1322+'1'!Q1322+'2'!Q1322+'3'!Q1322+'4'!Q1322+'5'!Q1322+'6'!Q1322+'7'!Q1322+'8'!Q1322+'9'!Q1322</f>
        <v>9.7737442229556919</v>
      </c>
      <c r="R1322" s="6">
        <f>('0'!R1322*'0'!S1322+'1'!R1322*'1'!S1322+'2'!R1322*'2'!S1322+'3'!R1322*'3'!S1322+'4'!R1322*'4'!S1322+'5'!R1322*'5'!S1322+'6'!R1322*'6'!S1322+'7'!R1322*'7'!S1322+'8'!R1322*'8'!S1322+'9'!R1322*'9'!S1322)/S1322</f>
        <v>4</v>
      </c>
      <c r="S1322" s="6">
        <f>'0'!S1322+'1'!S1322+'2'!S1322+'3'!S1322+'4'!S1322+'5'!S1322+'6'!S1322+'7'!S1322+'8'!S1322+'9'!S1322</f>
        <v>9.1138433421545422</v>
      </c>
      <c r="T1322" s="6">
        <f>('0'!T1322*'0'!U1322+'1'!T1322*'1'!U1322+'2'!T1322*'2'!U1322+'3'!T1322*'3'!U1322+'4'!T1322*'4'!U1322+'5'!T1322*'5'!U1322+'6'!T1322*'6'!U1322+'7'!T1322*'7'!U1322+'8'!T1322*'8'!U1322+'9'!T1322*'9'!U1322)/U1322</f>
        <v>20.000000000000004</v>
      </c>
      <c r="U1322" s="6">
        <f>'0'!U1322+'1'!U1322+'2'!U1322+'3'!U1322+'4'!U1322+'5'!U1322+'6'!U1322+'7'!U1322+'8'!U1322+'9'!U1322</f>
        <v>6.3016388756368888</v>
      </c>
      <c r="V1322" s="6">
        <f>('0'!V1322*'0'!W1322+'1'!V1322*'1'!W1322+'2'!V1322*'2'!W1322+'3'!V1322*'3'!W1322+'4'!V1322*'4'!W1322+'5'!V1322*'5'!W1322+'6'!V1322*'6'!W1322+'7'!V1322*'7'!W1322+'8'!V1322*'8'!W1322+'9'!V1322*'9'!W1322)/W1322</f>
        <v>4.1988743556408918</v>
      </c>
      <c r="W1322" s="6">
        <f>'0'!W1322+'1'!W1322+'2'!W1322+'3'!W1322+'4'!W1322+'5'!W1322+'6'!W1322+'7'!W1322+'8'!W1322+'9'!W1322</f>
        <v>5.3417170606540232</v>
      </c>
      <c r="X1322" s="6">
        <f>('0'!X1322*'0'!Y1322+'1'!X1322*'1'!Y1322+'2'!X1322*'2'!Y1322+'3'!X1322*'3'!Y1322+'4'!X1322*'4'!Y1322+'5'!X1322*'5'!Y1322+'6'!X1322*'6'!Y1322+'7'!X1322*'7'!Y1322+'8'!X1322*'8'!Y1322+'9'!X1322*'9'!Y1322)/Y1322</f>
        <v>4</v>
      </c>
      <c r="Y1322" s="6">
        <f>'0'!Y1322+'1'!Y1322+'2'!Y1322+'3'!Y1322+'4'!Y1322+'5'!Y1322+'6'!Y1322+'7'!Y1322+'8'!Y1322+'9'!Y1322</f>
        <v>8.5739075052515652</v>
      </c>
      <c r="Z1322" s="6">
        <f>('0'!Z1322*'0'!AA1322+'1'!Z1322*'1'!AA1322+'2'!Z1322*'2'!AA1322+'3'!Z1322*'3'!AA1322+'4'!Z1322*'4'!AA1322+'5'!Z1322*'5'!AA1322+'6'!Z1322*'6'!AA1322+'7'!Z1322*'7'!AA1322+'8'!Z1322*'8'!AA1322+'9'!Z1322*'9'!AA1322)/AA1322</f>
        <v>20</v>
      </c>
      <c r="AA1322" s="6">
        <f>'0'!AA1322+'1'!AA1322+'2'!AA1322+'3'!AA1322+'4'!AA1322+'5'!AA1322+'6'!AA1322+'7'!AA1322+'8'!AA1322+'9'!AA1322</f>
        <v>6.2376906940795767</v>
      </c>
      <c r="AB1322" s="6">
        <f>('0'!AB1322*'0'!AC1322+'1'!AB1322*'1'!AC1322+'2'!AB1322*'2'!AC1322+'3'!AB1322*'3'!AC1322+'4'!AB1322*'4'!AC1322+'5'!AB1322*'5'!AC1322+'6'!AB1322*'6'!AC1322+'7'!AB1322*'7'!AC1322+'8'!AB1322*'8'!AC1322+'9'!AB1322*'9'!AC1322)/AC1322</f>
        <v>5</v>
      </c>
      <c r="AC1322" s="6">
        <f>'0'!AC1322+'1'!AC1322+'2'!AC1322+'3'!AC1322+'4'!AC1322+'5'!AC1322+'6'!AC1322+'7'!AC1322+'8'!AC1322+'9'!AC1322</f>
        <v>6.5015736840810145</v>
      </c>
      <c r="AD1322" s="6">
        <f>('0'!AD1322*'0'!AE1322+'1'!AD1322*'1'!AE1322+'2'!AD1322*'2'!AE1322+'3'!AD1322*'3'!AE1322+'4'!AD1322*'4'!AE1322+'5'!AD1322*'5'!AE1322+'6'!AD1322*'6'!AE1322+'7'!AD1322*'7'!AE1322+'8'!AD1322*'8'!AE1322+'9'!AD1322*'9'!AE1322)/AE1322</f>
        <v>4</v>
      </c>
      <c r="AE1322" s="6">
        <f>'0'!AE1322+'1'!AE1322+'2'!AE1322+'3'!AE1322+'4'!AE1322+'5'!AE1322+'6'!AE1322+'7'!AE1322+'8'!AE1322+'9'!AE1322</f>
        <v>7.230965791092685</v>
      </c>
      <c r="AF1322" s="6">
        <f>('0'!AF1322*'0'!AG1322+'1'!AF1322*'1'!AG1322+'2'!AF1322*'2'!AG1322+'3'!AF1322*'3'!AG1322+'4'!AF1322*'4'!AG1322+'5'!AF1322*'5'!AG1322+'6'!AF1322*'6'!AG1322+'7'!AF1322*'7'!AG1322+'8'!AF1322*'8'!AG1322+'9'!AF1322*'9'!AG1322)/AG1322</f>
        <v>20</v>
      </c>
      <c r="AG1322" s="6">
        <f>'0'!AG1322+'1'!AG1322+'2'!AG1322+'3'!AG1322+'4'!AG1322+'5'!AG1322+'6'!AG1322+'7'!AG1322+'8'!AG1322+'9'!AG1322</f>
        <v>9.4811076358254809</v>
      </c>
      <c r="AH1322" s="6">
        <f>('0'!AH1322*'0'!AI1322+'1'!AH1322*'1'!AI1322+'2'!AH1322*'2'!AI1322+'3'!AH1322*'3'!AI1322+'4'!AH1322*'4'!AI1322+'5'!AH1322*'5'!AI1322+'6'!AH1322*'6'!AI1322+'7'!AH1322*'7'!AI1322+'8'!AH1322*'8'!AI1322+'9'!AH1322*'9'!AI1322)/AI1322</f>
        <v>4.9999999999999991</v>
      </c>
      <c r="AI1322" s="6">
        <f>'0'!AI1322+'1'!AI1322+'2'!AI1322+'3'!AI1322+'4'!AI1322+'5'!AI1322+'6'!AI1322+'7'!AI1322+'8'!AI1322+'9'!AI1322</f>
        <v>6.1357576444587032</v>
      </c>
      <c r="AJ1322" s="6">
        <f>('0'!AJ1322*'0'!AK1322+'1'!AJ1322*'1'!AK1322+'2'!AJ1322*'2'!AK1322+'3'!AJ1322*'3'!AK1322+'4'!AJ1322*'4'!AK1322+'5'!AJ1322*'5'!AK1322+'6'!AJ1322*'6'!AK1322+'7'!AJ1322*'7'!AK1322+'8'!AJ1322*'8'!AK1322+'9'!AJ1322*'9'!AK1322)/AK1322</f>
        <v>4</v>
      </c>
      <c r="AK1322" s="6">
        <f>'0'!AK1322+'1'!AK1322+'2'!AK1322+'3'!AK1322+'4'!AK1322+'5'!AK1322+'6'!AK1322+'7'!AK1322+'8'!AK1322+'9'!AK1322</f>
        <v>8.4181514532426753</v>
      </c>
      <c r="AL1322" s="6">
        <f>('0'!AL1322*'0'!AM1322+'1'!AL1322*'1'!AM1322+'2'!AL1322*'2'!AM1322+'3'!AL1322*'3'!AM1322+'4'!AL1322*'4'!AM1322+'5'!AL1322*'5'!AM1322+'6'!AL1322*'6'!AM1322+'7'!AL1322*'7'!AM1322+'8'!AL1322*'8'!AM1322+'9'!AL1322*'9'!AM1322)/AM1322</f>
        <v>10</v>
      </c>
      <c r="AM1322" s="6">
        <f>'0'!AM1322+'1'!AM1322+'2'!AM1322+'3'!AM1322+'4'!AM1322+'5'!AM1322+'6'!AM1322+'7'!AM1322+'8'!AM1322+'9'!AM1322</f>
        <v>9.9815846045513208</v>
      </c>
      <c r="AN1322" s="6">
        <f>('0'!AN1322*'0'!AO1322+'1'!AN1322*'1'!AO1322+'2'!AN1322*'2'!AO1322+'3'!AN1322*'3'!AO1322+'4'!AN1322*'4'!AO1322+'5'!AN1322*'5'!AO1322+'6'!AN1322*'6'!AO1322+'7'!AN1322*'7'!AO1322+'8'!AN1322*'8'!AO1322+'9'!AN1322*'9'!AO1322)/AO1322</f>
        <v>3</v>
      </c>
      <c r="AO1322" s="6">
        <f>'0'!AO1322+'1'!AO1322+'2'!AO1322+'3'!AO1322+'4'!AO1322+'5'!AO1322+'6'!AO1322+'7'!AO1322+'8'!AO1322+'9'!AO1322</f>
        <v>9.8104291774636057</v>
      </c>
      <c r="AP1322" s="6">
        <f>('0'!AP1322*'0'!AQ1322+'1'!AP1322*'1'!AQ1322+'2'!AP1322*'2'!AQ1322+'3'!AP1322*'3'!AQ1322+'4'!AP1322*'4'!AQ1322+'5'!AP1322*'5'!AQ1322+'6'!AP1322*'6'!AQ1322+'7'!AP1322*'7'!AQ1322+'8'!AP1322*'8'!AQ1322+'9'!AP1322*'9'!AQ1322)/AQ1322</f>
        <v>4</v>
      </c>
      <c r="AQ1322" s="6">
        <f>'0'!AQ1322+'1'!AQ1322+'2'!AQ1322+'3'!AQ1322+'4'!AQ1322+'5'!AQ1322+'6'!AQ1322+'7'!AQ1322+'8'!AQ1322+'9'!AQ1322</f>
        <v>6.2585794174771907</v>
      </c>
      <c r="AR1322" s="6">
        <f>('0'!AR1322*'0'!AS1322+'1'!AR1322*'1'!AS1322+'2'!AR1322*'2'!AS1322+'3'!AR1322*'3'!AS1322+'4'!AR1322*'4'!AS1322+'5'!AR1322*'5'!AS1322+'6'!AR1322*'6'!AS1322+'7'!AR1322*'7'!AS1322+'8'!AR1322*'8'!AS1322+'9'!AR1322*'9'!AS1322)/AS1322</f>
        <v>10.000000000000002</v>
      </c>
      <c r="AS1322" s="6">
        <f>'0'!AS1322+'1'!AS1322+'2'!AS1322+'3'!AS1322+'4'!AS1322+'5'!AS1322+'6'!AS1322+'7'!AS1322+'8'!AS1322+'9'!AS1322</f>
        <v>9.9999975870591111</v>
      </c>
      <c r="AT1322" s="6">
        <f>('0'!AT1322*'0'!AU1322+'1'!AT1322*'1'!AU1322+'2'!AT1322*'2'!AU1322+'3'!AT1322*'3'!AU1322+'4'!AT1322*'4'!AU1322+'5'!AT1322*'5'!AU1322+'6'!AT1322*'6'!AU1322+'7'!AT1322*'7'!AU1322+'8'!AT1322*'8'!AU1322+'9'!AT1322*'9'!AU1322)/AU1322</f>
        <v>4</v>
      </c>
      <c r="AU1322" s="6">
        <f>'0'!AU1322+'1'!AU1322+'2'!AU1322+'3'!AU1322+'4'!AU1322+'5'!AU1322+'6'!AU1322+'7'!AU1322+'8'!AU1322+'9'!AU1322</f>
        <v>9.057182764737961</v>
      </c>
      <c r="AV1322" s="6">
        <f>('0'!AV1322*'0'!AW1322+'1'!AV1322*'1'!AW1322+'2'!AV1322*'2'!AW1322+'3'!AV1322*'3'!AW1322+'4'!AV1322*'4'!AW1322+'5'!AV1322*'5'!AW1322+'6'!AV1322*'6'!AW1322+'7'!AV1322*'7'!AW1322+'8'!AV1322*'8'!AW1322+'9'!AV1322*'9'!AW1322)/AW1322</f>
        <v>4</v>
      </c>
      <c r="AW1322" s="6">
        <f>'0'!AW1322+'1'!AW1322+'2'!AW1322+'3'!AW1322+'4'!AW1322+'5'!AW1322+'6'!AW1322+'7'!AW1322+'8'!AW1322+'9'!AW1322</f>
        <v>9.140872858611182</v>
      </c>
      <c r="AX1322" s="6">
        <f t="shared" si="45"/>
        <v>100</v>
      </c>
      <c r="AY1322" s="6">
        <f t="shared" si="46"/>
        <v>1</v>
      </c>
      <c r="AZ1322" s="6">
        <f t="shared" si="47"/>
        <v>20</v>
      </c>
      <c r="BA1322" s="6">
        <f t="shared" si="48"/>
        <v>20.000000000000004</v>
      </c>
      <c r="BB1322" s="6">
        <f t="shared" si="49"/>
        <v>20</v>
      </c>
      <c r="BC1322" s="6">
        <f t="shared" si="50"/>
        <v>20</v>
      </c>
      <c r="BD1322" s="6">
        <f t="shared" si="51"/>
        <v>10</v>
      </c>
      <c r="BE1322" s="6">
        <f t="shared" si="52"/>
        <v>10.000000000000002</v>
      </c>
      <c r="BF1322" s="6">
        <f t="shared" si="53"/>
        <v>100</v>
      </c>
    </row>
    <row r="1323" spans="1:58" ht="15.75" customHeight="1" x14ac:dyDescent="0.25">
      <c r="A1323" s="6" t="str">
        <f>IF(AND('0'!A1323='1'!A1323,'1'!A1323='2'!A1323,'2'!A1323='3'!A1323,'3'!A1323='4'!A1323,'4'!A1323='5'!A1323,'5'!A1323='6'!A1323,'6'!A1323='7'!A1323,'7'!A1323='8'!A1323,'8'!A1323='9'!A1323,'1'!A1323='2'!A1323),'9'!A1323,)</f>
        <v>RPA</v>
      </c>
      <c r="B1323" s="7" t="str">
        <f>IF(AND('0'!B1323='1'!B1323,'1'!B1323='2'!B1323,'2'!B1323='3'!B1323,'3'!B1323='4'!B1323,'4'!B1323='5'!B1323,'5'!B1323='6'!B1323,'6'!B1323='7'!B1323,'7'!B1323='8'!B1323,'8'!B1323='9'!B1323,'1'!B1323='2'!B1323),'9'!B1323,)</f>
        <v>1959-06-16</v>
      </c>
      <c r="C1323" s="7" t="str">
        <f>IF(AND('0'!C1323='1'!C1323,'1'!C1323='2'!C1323,'2'!C1323='3'!C1323,'3'!C1323='4'!C1323,'4'!C1323='5'!C1323,'5'!C1323='6'!C1323,'6'!C1323='7'!C1323,'7'!C1323='8'!C1323,'8'!C1323='9'!C1323,'1'!C1323='2'!C1323),'9'!C1323,)</f>
        <v>1959-06-16</v>
      </c>
      <c r="D1323" s="7">
        <f>IF(AND('0'!D1323='1'!D1323,'1'!D1323='2'!D1323,'2'!D1323='3'!D1323,'3'!D1323='4'!D1323,'4'!D1323='5'!D1323,'5'!D1323='6'!D1323,'6'!D1323='7'!D1323,'7'!D1323='8'!D1323,'8'!D1323='9'!D1323,'1'!D1323='2'!D1323),'9'!D1323,)</f>
        <v>21982</v>
      </c>
      <c r="E1323" s="8">
        <f>IF(COUNTIF(Recovered!$A$2:$A$808,A1323)&gt;0,1,0)</f>
        <v>1</v>
      </c>
      <c r="F1323" s="6">
        <f>('0'!F1323*'0'!G1323+'1'!F1323*'1'!G1323+'2'!F1323*'2'!G1323+'3'!F1323*'3'!G1323+'4'!F1323*'4'!G1323+'5'!F1323*'5'!G1323+'6'!F1323*'6'!G1323+'7'!F1323*'7'!G1323+'8'!F1323*'8'!G1323+'9'!F1323*'9'!G1323)/G1323</f>
        <v>4</v>
      </c>
      <c r="G1323" s="9">
        <f>'0'!G1323+'1'!G1323+'2'!G1323+'3'!G1323+'4'!G1323+'5'!G1323+'6'!G1323+'7'!G1323+'8'!G1323+'9'!G1323</f>
        <v>8.3010284001354595</v>
      </c>
      <c r="H1323" s="6">
        <f>('0'!H1323*'0'!I1323+'1'!H1323*'1'!I1323+'2'!H1323*'2'!I1323+'3'!H1323*'3'!I1323+'4'!H1323*'4'!I1323+'5'!H1323*'5'!I1323+'6'!H1323*'6'!I1323+'7'!H1323*'7'!I1323+'8'!H1323*'8'!I1323+'9'!H1323*'9'!I1323)/I1323</f>
        <v>3</v>
      </c>
      <c r="I1323" s="9">
        <f>'0'!I1323+'1'!I1323+'2'!I1323+'3'!I1323+'4'!I1323+'5'!I1323+'6'!I1323+'7'!I1323+'8'!I1323+'9'!I1323</f>
        <v>8.2381257956114631</v>
      </c>
      <c r="J1323" s="6">
        <f>('0'!J1323*'0'!K1323+'1'!J1323*'1'!K1323+'2'!J1323*'2'!K1323+'3'!J1323*'3'!K1323+'4'!J1323*'4'!K1323+'5'!J1323*'5'!K1323+'6'!J1323*'6'!K1323+'7'!J1323*'7'!K1323+'8'!J1323*'8'!K1323+'9'!J1323*'9'!K1323)/K1323</f>
        <v>1</v>
      </c>
      <c r="K1323" s="9">
        <f>'0'!K1323+'1'!K1323+'2'!K1323+'3'!K1323+'4'!K1323+'5'!K1323+'6'!K1323+'7'!K1323+'8'!K1323+'9'!K1323</f>
        <v>7.0936627525567912</v>
      </c>
      <c r="L1323" s="6">
        <f>('0'!L1323*'0'!M1323+'1'!L1323*'1'!M1323+'2'!L1323*'2'!M1323+'3'!L1323*'3'!M1323+'4'!L1323*'4'!M1323+'5'!L1323*'5'!M1323+'6'!L1323*'6'!M1323+'7'!L1323*'7'!M1323+'8'!L1323*'8'!M1323+'9'!L1323*'9'!M1323)/M1323</f>
        <v>4</v>
      </c>
      <c r="M1323" s="9">
        <f>'0'!M1323+'1'!M1323+'2'!M1323+'3'!M1323+'4'!M1323+'5'!M1323+'6'!M1323+'7'!M1323+'8'!M1323+'9'!M1323</f>
        <v>9.9636866430132098</v>
      </c>
      <c r="N1323" s="6">
        <f>('0'!N1323*'0'!O1323+'1'!N1323*'1'!O1323+'2'!N1323*'2'!O1323+'3'!N1323*'3'!O1323+'4'!N1323*'4'!O1323+'5'!N1323*'5'!O1323+'6'!N1323*'6'!O1323+'7'!N1323*'7'!O1323+'8'!N1323*'8'!O1323+'9'!N1323*'9'!O1323)/O1323</f>
        <v>19.999999999999996</v>
      </c>
      <c r="O1323" s="9">
        <f>'0'!O1323+'1'!O1323+'2'!O1323+'3'!O1323+'4'!O1323+'5'!O1323+'6'!O1323+'7'!O1323+'8'!O1323+'9'!O1323</f>
        <v>7.1691984795086974</v>
      </c>
      <c r="P1323" s="6">
        <f>('0'!P1323*'0'!Q1323+'1'!P1323*'1'!Q1323+'2'!P1323*'2'!Q1323+'3'!P1323*'3'!Q1323+'4'!P1323*'4'!Q1323+'5'!P1323*'5'!Q1323+'6'!P1323*'6'!Q1323+'7'!P1323*'7'!Q1323+'8'!P1323*'8'!Q1323+'9'!P1323*'9'!Q1323)/Q1323</f>
        <v>4</v>
      </c>
      <c r="Q1323" s="9">
        <f>'0'!Q1323+'1'!Q1323+'2'!Q1323+'3'!Q1323+'4'!Q1323+'5'!Q1323+'6'!Q1323+'7'!Q1323+'8'!Q1323+'9'!Q1323</f>
        <v>9.8216277690019993</v>
      </c>
      <c r="R1323" s="6">
        <f>('0'!R1323*'0'!S1323+'1'!R1323*'1'!S1323+'2'!R1323*'2'!S1323+'3'!R1323*'3'!S1323+'4'!R1323*'4'!S1323+'5'!R1323*'5'!S1323+'6'!R1323*'6'!S1323+'7'!R1323*'7'!S1323+'8'!R1323*'8'!S1323+'9'!R1323*'9'!S1323)/S1323</f>
        <v>3</v>
      </c>
      <c r="S1323" s="9">
        <f>'0'!S1323+'1'!S1323+'2'!S1323+'3'!S1323+'4'!S1323+'5'!S1323+'6'!S1323+'7'!S1323+'8'!S1323+'9'!S1323</f>
        <v>8.0026518347891109</v>
      </c>
      <c r="T1323" s="6">
        <f>('0'!T1323*'0'!U1323+'1'!T1323*'1'!U1323+'2'!T1323*'2'!U1323+'3'!T1323*'3'!U1323+'4'!T1323*'4'!U1323+'5'!T1323*'5'!U1323+'6'!T1323*'6'!U1323+'7'!T1323*'7'!U1323+'8'!T1323*'8'!U1323+'9'!T1323*'9'!U1323)/U1323</f>
        <v>19.999999999999996</v>
      </c>
      <c r="U1323" s="9">
        <f>'0'!U1323+'1'!U1323+'2'!U1323+'3'!U1323+'4'!U1323+'5'!U1323+'6'!U1323+'7'!U1323+'8'!U1323+'9'!U1323</f>
        <v>4.0146514169763217</v>
      </c>
      <c r="V1323" s="6">
        <f>('0'!V1323*'0'!W1323+'1'!V1323*'1'!W1323+'2'!V1323*'2'!W1323+'3'!V1323*'3'!W1323+'4'!V1323*'4'!W1323+'5'!V1323*'5'!W1323+'6'!V1323*'6'!W1323+'7'!V1323*'7'!W1323+'8'!V1323*'8'!W1323+'9'!V1323*'9'!W1323)/W1323</f>
        <v>4</v>
      </c>
      <c r="W1323" s="9">
        <f>'0'!W1323+'1'!W1323+'2'!W1323+'3'!W1323+'4'!W1323+'5'!W1323+'6'!W1323+'7'!W1323+'8'!W1323+'9'!W1323</f>
        <v>9.4941651219302479</v>
      </c>
      <c r="X1323" s="6">
        <f>('0'!X1323*'0'!Y1323+'1'!X1323*'1'!Y1323+'2'!X1323*'2'!Y1323+'3'!X1323*'3'!Y1323+'4'!X1323*'4'!Y1323+'5'!X1323*'5'!Y1323+'6'!X1323*'6'!Y1323+'7'!X1323*'7'!Y1323+'8'!X1323*'8'!Y1323+'9'!X1323*'9'!Y1323)/Y1323</f>
        <v>4</v>
      </c>
      <c r="Y1323" s="9">
        <f>'0'!Y1323+'1'!Y1323+'2'!Y1323+'3'!Y1323+'4'!Y1323+'5'!Y1323+'6'!Y1323+'7'!Y1323+'8'!Y1323+'9'!Y1323</f>
        <v>8.7464116835517682</v>
      </c>
      <c r="Z1323" s="6">
        <f>('0'!Z1323*'0'!AA1323+'1'!Z1323*'1'!AA1323+'2'!Z1323*'2'!AA1323+'3'!Z1323*'3'!AA1323+'4'!Z1323*'4'!AA1323+'5'!Z1323*'5'!AA1323+'6'!Z1323*'6'!AA1323+'7'!Z1323*'7'!AA1323+'8'!Z1323*'8'!AA1323+'9'!Z1323*'9'!AA1323)/AA1323</f>
        <v>24.999999999999996</v>
      </c>
      <c r="AA1323" s="9">
        <f>'0'!AA1323+'1'!AA1323+'2'!AA1323+'3'!AA1323+'4'!AA1323+'5'!AA1323+'6'!AA1323+'7'!AA1323+'8'!AA1323+'9'!AA1323</f>
        <v>5.4865941899994954</v>
      </c>
      <c r="AB1323" s="6">
        <f>('0'!AB1323*'0'!AC1323+'1'!AB1323*'1'!AC1323+'2'!AB1323*'2'!AC1323+'3'!AB1323*'3'!AC1323+'4'!AB1323*'4'!AC1323+'5'!AB1323*'5'!AC1323+'6'!AB1323*'6'!AC1323+'7'!AB1323*'7'!AC1323+'8'!AB1323*'8'!AC1323+'9'!AB1323*'9'!AC1323)/AC1323</f>
        <v>4</v>
      </c>
      <c r="AC1323" s="9">
        <f>'0'!AC1323+'1'!AC1323+'2'!AC1323+'3'!AC1323+'4'!AC1323+'5'!AC1323+'6'!AC1323+'7'!AC1323+'8'!AC1323+'9'!AC1323</f>
        <v>5.4972076982382516</v>
      </c>
      <c r="AD1323" s="6">
        <f>('0'!AD1323*'0'!AE1323+'1'!AD1323*'1'!AE1323+'2'!AD1323*'2'!AE1323+'3'!AD1323*'3'!AE1323+'4'!AD1323*'4'!AE1323+'5'!AD1323*'5'!AE1323+'6'!AD1323*'6'!AE1323+'7'!AD1323*'7'!AE1323+'8'!AD1323*'8'!AE1323+'9'!AD1323*'9'!AE1323)/AE1323</f>
        <v>4</v>
      </c>
      <c r="AE1323" s="9">
        <f>'0'!AE1323+'1'!AE1323+'2'!AE1323+'3'!AE1323+'4'!AE1323+'5'!AE1323+'6'!AE1323+'7'!AE1323+'8'!AE1323+'9'!AE1323</f>
        <v>9.5037676690847768</v>
      </c>
      <c r="AF1323" s="6">
        <f>('0'!AF1323*'0'!AG1323+'1'!AF1323*'1'!AG1323+'2'!AF1323*'2'!AG1323+'3'!AF1323*'3'!AG1323+'4'!AF1323*'4'!AG1323+'5'!AF1323*'5'!AG1323+'6'!AF1323*'6'!AG1323+'7'!AF1323*'7'!AG1323+'8'!AF1323*'8'!AG1323+'9'!AF1323*'9'!AG1323)/AG1323</f>
        <v>14.999999999999996</v>
      </c>
      <c r="AG1323" s="9">
        <f>'0'!AG1323+'1'!AG1323+'2'!AG1323+'3'!AG1323+'4'!AG1323+'5'!AG1323+'6'!AG1323+'7'!AG1323+'8'!AG1323+'9'!AG1323</f>
        <v>6.672637590738935</v>
      </c>
      <c r="AH1323" s="6">
        <f>('0'!AH1323*'0'!AI1323+'1'!AH1323*'1'!AI1323+'2'!AH1323*'2'!AI1323+'3'!AH1323*'3'!AI1323+'4'!AH1323*'4'!AI1323+'5'!AH1323*'5'!AI1323+'6'!AH1323*'6'!AI1323+'7'!AH1323*'7'!AI1323+'8'!AH1323*'8'!AI1323+'9'!AH1323*'9'!AI1323)/AI1323</f>
        <v>5</v>
      </c>
      <c r="AI1323" s="9">
        <f>'0'!AI1323+'1'!AI1323+'2'!AI1323+'3'!AI1323+'4'!AI1323+'5'!AI1323+'6'!AI1323+'7'!AI1323+'8'!AI1323+'9'!AI1323</f>
        <v>8.8752673728296436</v>
      </c>
      <c r="AJ1323" s="6">
        <f>('0'!AJ1323*'0'!AK1323+'1'!AJ1323*'1'!AK1323+'2'!AJ1323*'2'!AK1323+'3'!AJ1323*'3'!AK1323+'4'!AJ1323*'4'!AK1323+'5'!AJ1323*'5'!AK1323+'6'!AJ1323*'6'!AK1323+'7'!AJ1323*'7'!AK1323+'8'!AJ1323*'8'!AK1323+'9'!AJ1323*'9'!AK1323)/AK1323</f>
        <v>4</v>
      </c>
      <c r="AK1323" s="9">
        <f>'0'!AK1323+'1'!AK1323+'2'!AK1323+'3'!AK1323+'4'!AK1323+'5'!AK1323+'6'!AK1323+'7'!AK1323+'8'!AK1323+'9'!AK1323</f>
        <v>9.4122908062417014</v>
      </c>
      <c r="AL1323" s="6">
        <f>('0'!AL1323*'0'!AM1323+'1'!AL1323*'1'!AM1323+'2'!AL1323*'2'!AM1323+'3'!AL1323*'3'!AM1323+'4'!AL1323*'4'!AM1323+'5'!AL1323*'5'!AM1323+'6'!AL1323*'6'!AM1323+'7'!AL1323*'7'!AM1323+'8'!AL1323*'8'!AM1323+'9'!AL1323*'9'!AM1323)/AM1323</f>
        <v>10</v>
      </c>
      <c r="AM1323" s="9">
        <f>'0'!AM1323+'1'!AM1323+'2'!AM1323+'3'!AM1323+'4'!AM1323+'5'!AM1323+'6'!AM1323+'7'!AM1323+'8'!AM1323+'9'!AM1323</f>
        <v>9.8075075328311137</v>
      </c>
      <c r="AN1323" s="6">
        <f>('0'!AN1323*'0'!AO1323+'1'!AN1323*'1'!AO1323+'2'!AN1323*'2'!AO1323+'3'!AN1323*'3'!AO1323+'4'!AN1323*'4'!AO1323+'5'!AN1323*'5'!AO1323+'6'!AN1323*'6'!AO1323+'7'!AN1323*'7'!AO1323+'8'!AN1323*'8'!AO1323+'9'!AN1323*'9'!AO1323)/AO1323</f>
        <v>3</v>
      </c>
      <c r="AO1323" s="9">
        <f>'0'!AO1323+'1'!AO1323+'2'!AO1323+'3'!AO1323+'4'!AO1323+'5'!AO1323+'6'!AO1323+'7'!AO1323+'8'!AO1323+'9'!AO1323</f>
        <v>9.0332901314203031</v>
      </c>
      <c r="AP1323" s="6">
        <f>('0'!AP1323*'0'!AQ1323+'1'!AP1323*'1'!AQ1323+'2'!AP1323*'2'!AQ1323+'3'!AP1323*'3'!AQ1323+'4'!AP1323*'4'!AQ1323+'5'!AP1323*'5'!AQ1323+'6'!AP1323*'6'!AQ1323+'7'!AP1323*'7'!AQ1323+'8'!AP1323*'8'!AQ1323+'9'!AP1323*'9'!AQ1323)/AQ1323</f>
        <v>3.7358499349599796</v>
      </c>
      <c r="AQ1323" s="9">
        <f>'0'!AQ1323+'1'!AQ1323+'2'!AQ1323+'3'!AQ1323+'4'!AQ1323+'5'!AQ1323+'6'!AQ1323+'7'!AQ1323+'8'!AQ1323+'9'!AQ1323</f>
        <v>5.8021265509247195</v>
      </c>
      <c r="AR1323" s="6">
        <f>('0'!AR1323*'0'!AS1323+'1'!AR1323*'1'!AS1323+'2'!AR1323*'2'!AS1323+'3'!AR1323*'3'!AS1323+'4'!AR1323*'4'!AS1323+'5'!AR1323*'5'!AS1323+'6'!AR1323*'6'!AS1323+'7'!AR1323*'7'!AS1323+'8'!AR1323*'8'!AS1323+'9'!AR1323*'9'!AS1323)/AS1323</f>
        <v>10</v>
      </c>
      <c r="AS1323" s="9">
        <f>'0'!AS1323+'1'!AS1323+'2'!AS1323+'3'!AS1323+'4'!AS1323+'5'!AS1323+'6'!AS1323+'7'!AS1323+'8'!AS1323+'9'!AS1323</f>
        <v>9.9999957990045587</v>
      </c>
      <c r="AT1323" s="6">
        <f>('0'!AT1323*'0'!AU1323+'1'!AT1323*'1'!AU1323+'2'!AT1323*'2'!AU1323+'3'!AT1323*'3'!AU1323+'4'!AT1323*'4'!AU1323+'5'!AT1323*'5'!AU1323+'6'!AT1323*'6'!AU1323+'7'!AT1323*'7'!AU1323+'8'!AT1323*'8'!AU1323+'9'!AT1323*'9'!AU1323)/AU1323</f>
        <v>4.5221501503921386</v>
      </c>
      <c r="AU1323" s="9">
        <f>'0'!AU1323+'1'!AU1323+'2'!AU1323+'3'!AU1323+'4'!AU1323+'5'!AU1323+'6'!AU1323+'7'!AU1323+'8'!AU1323+'9'!AU1323</f>
        <v>5.5865660419584469</v>
      </c>
      <c r="AV1323" s="6">
        <f>('0'!AV1323*'0'!AW1323+'1'!AV1323*'1'!AW1323+'2'!AV1323*'2'!AW1323+'3'!AV1323*'3'!AW1323+'4'!AV1323*'4'!AW1323+'5'!AV1323*'5'!AW1323+'6'!AV1323*'6'!AW1323+'7'!AV1323*'7'!AW1323+'8'!AV1323*'8'!AW1323+'9'!AV1323*'9'!AW1323)/AW1323</f>
        <v>4</v>
      </c>
      <c r="AW1323" s="9">
        <f>'0'!AW1323+'1'!AW1323+'2'!AW1323+'3'!AW1323+'4'!AW1323+'5'!AW1323+'6'!AW1323+'7'!AW1323+'8'!AW1323+'9'!AW1323</f>
        <v>6.1645529365211758</v>
      </c>
      <c r="AX1323" s="6">
        <f t="shared" si="45"/>
        <v>99.999999999999986</v>
      </c>
      <c r="AY1323" s="6">
        <f t="shared" si="46"/>
        <v>1.0000000000000002</v>
      </c>
      <c r="AZ1323" s="6">
        <f t="shared" si="47"/>
        <v>20</v>
      </c>
      <c r="BA1323" s="6">
        <f t="shared" si="48"/>
        <v>20</v>
      </c>
      <c r="BB1323" s="6">
        <f t="shared" si="49"/>
        <v>25.000000000000004</v>
      </c>
      <c r="BC1323" s="6">
        <f t="shared" si="50"/>
        <v>15</v>
      </c>
      <c r="BD1323" s="6">
        <f t="shared" si="51"/>
        <v>10.000000000000002</v>
      </c>
      <c r="BE1323" s="6">
        <f t="shared" si="52"/>
        <v>10.000000000000002</v>
      </c>
      <c r="BF1323" s="6">
        <f t="shared" si="53"/>
        <v>100</v>
      </c>
    </row>
    <row r="1324" spans="1:58" ht="15.75" hidden="1" customHeight="1" x14ac:dyDescent="0.25">
      <c r="A1324" s="6" t="str">
        <f>IF(AND('0'!A1324='1'!A1324,'1'!A1324='2'!A1324,'2'!A1324='3'!A1324,'3'!A1324='4'!A1324,'4'!A1324='5'!A1324,'5'!A1324='6'!A1324,'6'!A1324='7'!A1324,'7'!A1324='8'!A1324,'8'!A1324='9'!A1324,'1'!A1324='2'!A1324),'9'!A1324,)</f>
        <v>Historical Minutes</v>
      </c>
      <c r="B1324" s="7" t="str">
        <f>IF(AND('0'!B1324='1'!B1324,'1'!B1324='2'!B1324,'2'!B1324='3'!B1324,'3'!B1324='4'!B1324,'4'!B1324='5'!B1324,'5'!B1324='6'!B1324,'6'!B1324='7'!B1324,'7'!B1324='8'!B1324,'8'!B1324='9'!B1324,'1'!B1324='2'!B1324),'9'!B1324,)</f>
        <v>1959-05-26</v>
      </c>
      <c r="C1324" s="7" t="str">
        <f>IF(AND('0'!C1324='1'!C1324,'1'!C1324='2'!C1324,'2'!C1324='3'!C1324,'3'!C1324='4'!C1324,'4'!C1324='5'!C1324,'5'!C1324='6'!C1324,'6'!C1324='7'!C1324,'7'!C1324='8'!C1324,'8'!C1324='9'!C1324,'1'!C1324='2'!C1324),'9'!C1324,)</f>
        <v>1959-05-26</v>
      </c>
      <c r="D1324" s="7">
        <f>IF(AND('0'!D1324='1'!D1324,'1'!D1324='2'!D1324,'2'!D1324='3'!D1324,'3'!D1324='4'!D1324,'4'!D1324='5'!D1324,'5'!D1324='6'!D1324,'6'!D1324='7'!D1324,'7'!D1324='8'!D1324,'8'!D1324='9'!D1324,'1'!D1324='2'!D1324),'9'!D1324,)</f>
        <v>0</v>
      </c>
      <c r="E1324" s="8">
        <f>IF(COUNTIF(Recovered!$A$2:$A$808,A1324)&gt;0,1,0)</f>
        <v>0</v>
      </c>
      <c r="F1324" s="6">
        <f>('0'!F1324*'0'!G1324+'1'!F1324*'1'!G1324+'2'!F1324*'2'!G1324+'3'!F1324*'3'!G1324+'4'!F1324*'4'!G1324+'5'!F1324*'5'!G1324+'6'!F1324*'6'!G1324+'7'!F1324*'7'!G1324+'8'!F1324*'8'!G1324+'9'!F1324*'9'!G1324)/G1324</f>
        <v>4</v>
      </c>
      <c r="G1324" s="6">
        <f>'0'!G1324+'1'!G1324+'2'!G1324+'3'!G1324+'4'!G1324+'5'!G1324+'6'!G1324+'7'!G1324+'8'!G1324+'9'!G1324</f>
        <v>8.7643432916675952</v>
      </c>
      <c r="H1324" s="6">
        <f>('0'!H1324*'0'!I1324+'1'!H1324*'1'!I1324+'2'!H1324*'2'!I1324+'3'!H1324*'3'!I1324+'4'!H1324*'4'!I1324+'5'!H1324*'5'!I1324+'6'!H1324*'6'!I1324+'7'!H1324*'7'!I1324+'8'!H1324*'8'!I1324+'9'!H1324*'9'!I1324)/I1324</f>
        <v>4</v>
      </c>
      <c r="I1324" s="6">
        <f>'0'!I1324+'1'!I1324+'2'!I1324+'3'!I1324+'4'!I1324+'5'!I1324+'6'!I1324+'7'!I1324+'8'!I1324+'9'!I1324</f>
        <v>8.4760290182580977</v>
      </c>
      <c r="J1324" s="6">
        <f>('0'!J1324*'0'!K1324+'1'!J1324*'1'!K1324+'2'!J1324*'2'!K1324+'3'!J1324*'3'!K1324+'4'!J1324*'4'!K1324+'5'!J1324*'5'!K1324+'6'!J1324*'6'!K1324+'7'!J1324*'7'!K1324+'8'!J1324*'8'!K1324+'9'!J1324*'9'!K1324)/K1324</f>
        <v>2</v>
      </c>
      <c r="K1324" s="6">
        <f>'0'!K1324+'1'!K1324+'2'!K1324+'3'!K1324+'4'!K1324+'5'!K1324+'6'!K1324+'7'!K1324+'8'!K1324+'9'!K1324</f>
        <v>8.0621990705885604</v>
      </c>
      <c r="L1324" s="6">
        <f>('0'!L1324*'0'!M1324+'1'!L1324*'1'!M1324+'2'!L1324*'2'!M1324+'3'!L1324*'3'!M1324+'4'!L1324*'4'!M1324+'5'!L1324*'5'!M1324+'6'!L1324*'6'!M1324+'7'!L1324*'7'!M1324+'8'!L1324*'8'!M1324+'9'!L1324*'9'!M1324)/M1324</f>
        <v>3</v>
      </c>
      <c r="M1324" s="6">
        <f>'0'!M1324+'1'!M1324+'2'!M1324+'3'!M1324+'4'!M1324+'5'!M1324+'6'!M1324+'7'!M1324+'8'!M1324+'9'!M1324</f>
        <v>9.8552845755154834</v>
      </c>
      <c r="N1324" s="6">
        <f>('0'!N1324*'0'!O1324+'1'!N1324*'1'!O1324+'2'!N1324*'2'!O1324+'3'!N1324*'3'!O1324+'4'!N1324*'4'!O1324+'5'!N1324*'5'!O1324+'6'!N1324*'6'!O1324+'7'!N1324*'7'!O1324+'8'!N1324*'8'!O1324+'9'!N1324*'9'!O1324)/O1324</f>
        <v>20.000000000000004</v>
      </c>
      <c r="O1324" s="6">
        <f>'0'!O1324+'1'!O1324+'2'!O1324+'3'!O1324+'4'!O1324+'5'!O1324+'6'!O1324+'7'!O1324+'8'!O1324+'9'!O1324</f>
        <v>8.1866984946549373</v>
      </c>
      <c r="P1324" s="6">
        <f>('0'!P1324*'0'!Q1324+'1'!P1324*'1'!Q1324+'2'!P1324*'2'!Q1324+'3'!P1324*'3'!Q1324+'4'!P1324*'4'!Q1324+'5'!P1324*'5'!Q1324+'6'!P1324*'6'!Q1324+'7'!P1324*'7'!Q1324+'8'!P1324*'8'!Q1324+'9'!P1324*'9'!Q1324)/Q1324</f>
        <v>4</v>
      </c>
      <c r="Q1324" s="6">
        <f>'0'!Q1324+'1'!Q1324+'2'!Q1324+'3'!Q1324+'4'!Q1324+'5'!Q1324+'6'!Q1324+'7'!Q1324+'8'!Q1324+'9'!Q1324</f>
        <v>9.5843790738140378</v>
      </c>
      <c r="R1324" s="6">
        <f>('0'!R1324*'0'!S1324+'1'!R1324*'1'!S1324+'2'!R1324*'2'!S1324+'3'!R1324*'3'!S1324+'4'!R1324*'4'!S1324+'5'!R1324*'5'!S1324+'6'!R1324*'6'!S1324+'7'!R1324*'7'!S1324+'8'!R1324*'8'!S1324+'9'!R1324*'9'!S1324)/S1324</f>
        <v>4</v>
      </c>
      <c r="S1324" s="6">
        <f>'0'!S1324+'1'!S1324+'2'!S1324+'3'!S1324+'4'!S1324+'5'!S1324+'6'!S1324+'7'!S1324+'8'!S1324+'9'!S1324</f>
        <v>9.0097954646983123</v>
      </c>
      <c r="T1324" s="6">
        <f>('0'!T1324*'0'!U1324+'1'!T1324*'1'!U1324+'2'!T1324*'2'!U1324+'3'!T1324*'3'!U1324+'4'!T1324*'4'!U1324+'5'!T1324*'5'!U1324+'6'!T1324*'6'!U1324+'7'!T1324*'7'!U1324+'8'!T1324*'8'!U1324+'9'!T1324*'9'!U1324)/U1324</f>
        <v>19.999999999999996</v>
      </c>
      <c r="U1324" s="6">
        <f>'0'!U1324+'1'!U1324+'2'!U1324+'3'!U1324+'4'!U1324+'5'!U1324+'6'!U1324+'7'!U1324+'8'!U1324+'9'!U1324</f>
        <v>5.490140601478088</v>
      </c>
      <c r="V1324" s="6">
        <f>('0'!V1324*'0'!W1324+'1'!V1324*'1'!W1324+'2'!V1324*'2'!W1324+'3'!V1324*'3'!W1324+'4'!V1324*'4'!W1324+'5'!V1324*'5'!W1324+'6'!V1324*'6'!W1324+'7'!V1324*'7'!W1324+'8'!V1324*'8'!W1324+'9'!V1324*'9'!W1324)/W1324</f>
        <v>4.1968436492458405</v>
      </c>
      <c r="W1324" s="6">
        <f>'0'!W1324+'1'!W1324+'2'!W1324+'3'!W1324+'4'!W1324+'5'!W1324+'6'!W1324+'7'!W1324+'8'!W1324+'9'!W1324</f>
        <v>5.7084017508151366</v>
      </c>
      <c r="X1324" s="6">
        <f>('0'!X1324*'0'!Y1324+'1'!X1324*'1'!Y1324+'2'!X1324*'2'!Y1324+'3'!X1324*'3'!Y1324+'4'!X1324*'4'!Y1324+'5'!X1324*'5'!Y1324+'6'!X1324*'6'!Y1324+'7'!X1324*'7'!Y1324+'8'!X1324*'8'!Y1324+'9'!X1324*'9'!Y1324)/Y1324</f>
        <v>4.190467493530603</v>
      </c>
      <c r="Y1324" s="6">
        <f>'0'!Y1324+'1'!Y1324+'2'!Y1324+'3'!Y1324+'4'!Y1324+'5'!Y1324+'6'!Y1324+'7'!Y1324+'8'!Y1324+'9'!Y1324</f>
        <v>7.6764042596998125</v>
      </c>
      <c r="Z1324" s="6">
        <f>('0'!Z1324*'0'!AA1324+'1'!Z1324*'1'!AA1324+'2'!Z1324*'2'!AA1324+'3'!Z1324*'3'!AA1324+'4'!Z1324*'4'!AA1324+'5'!Z1324*'5'!AA1324+'6'!Z1324*'6'!AA1324+'7'!Z1324*'7'!AA1324+'8'!Z1324*'8'!AA1324+'9'!Z1324*'9'!AA1324)/AA1324</f>
        <v>20</v>
      </c>
      <c r="AA1324" s="6">
        <f>'0'!AA1324+'1'!AA1324+'2'!AA1324+'3'!AA1324+'4'!AA1324+'5'!AA1324+'6'!AA1324+'7'!AA1324+'8'!AA1324+'9'!AA1324</f>
        <v>7.9437867021526829</v>
      </c>
      <c r="AB1324" s="6">
        <f>('0'!AB1324*'0'!AC1324+'1'!AB1324*'1'!AC1324+'2'!AB1324*'2'!AC1324+'3'!AB1324*'3'!AC1324+'4'!AB1324*'4'!AC1324+'5'!AB1324*'5'!AC1324+'6'!AB1324*'6'!AC1324+'7'!AB1324*'7'!AC1324+'8'!AB1324*'8'!AC1324+'9'!AB1324*'9'!AC1324)/AC1324</f>
        <v>4</v>
      </c>
      <c r="AC1324" s="6">
        <f>'0'!AC1324+'1'!AC1324+'2'!AC1324+'3'!AC1324+'4'!AC1324+'5'!AC1324+'6'!AC1324+'7'!AC1324+'8'!AC1324+'9'!AC1324</f>
        <v>7.9156077577457458</v>
      </c>
      <c r="AD1324" s="6">
        <f>('0'!AD1324*'0'!AE1324+'1'!AD1324*'1'!AE1324+'2'!AD1324*'2'!AE1324+'3'!AD1324*'3'!AE1324+'4'!AD1324*'4'!AE1324+'5'!AD1324*'5'!AE1324+'6'!AD1324*'6'!AE1324+'7'!AD1324*'7'!AE1324+'8'!AD1324*'8'!AE1324+'9'!AD1324*'9'!AE1324)/AE1324</f>
        <v>4</v>
      </c>
      <c r="AE1324" s="6">
        <f>'0'!AE1324+'1'!AE1324+'2'!AE1324+'3'!AE1324+'4'!AE1324+'5'!AE1324+'6'!AE1324+'7'!AE1324+'8'!AE1324+'9'!AE1324</f>
        <v>8.9890191752941266</v>
      </c>
      <c r="AF1324" s="6">
        <f>('0'!AF1324*'0'!AG1324+'1'!AF1324*'1'!AG1324+'2'!AF1324*'2'!AG1324+'3'!AF1324*'3'!AG1324+'4'!AF1324*'4'!AG1324+'5'!AF1324*'5'!AG1324+'6'!AF1324*'6'!AG1324+'7'!AF1324*'7'!AG1324+'8'!AF1324*'8'!AG1324+'9'!AF1324*'9'!AG1324)/AG1324</f>
        <v>20</v>
      </c>
      <c r="AG1324" s="6">
        <f>'0'!AG1324+'1'!AG1324+'2'!AG1324+'3'!AG1324+'4'!AG1324+'5'!AG1324+'6'!AG1324+'7'!AG1324+'8'!AG1324+'9'!AG1324</f>
        <v>9.3513945386689894</v>
      </c>
      <c r="AH1324" s="6">
        <f>('0'!AH1324*'0'!AI1324+'1'!AH1324*'1'!AI1324+'2'!AH1324*'2'!AI1324+'3'!AH1324*'3'!AI1324+'4'!AH1324*'4'!AI1324+'5'!AH1324*'5'!AI1324+'6'!AH1324*'6'!AI1324+'7'!AH1324*'7'!AI1324+'8'!AH1324*'8'!AI1324+'9'!AH1324*'9'!AI1324)/AI1324</f>
        <v>4</v>
      </c>
      <c r="AI1324" s="6">
        <f>'0'!AI1324+'1'!AI1324+'2'!AI1324+'3'!AI1324+'4'!AI1324+'5'!AI1324+'6'!AI1324+'7'!AI1324+'8'!AI1324+'9'!AI1324</f>
        <v>8.8594198482911075</v>
      </c>
      <c r="AJ1324" s="6">
        <f>('0'!AJ1324*'0'!AK1324+'1'!AJ1324*'1'!AK1324+'2'!AJ1324*'2'!AK1324+'3'!AJ1324*'3'!AK1324+'4'!AJ1324*'4'!AK1324+'5'!AJ1324*'5'!AK1324+'6'!AJ1324*'6'!AK1324+'7'!AJ1324*'7'!AK1324+'8'!AJ1324*'8'!AK1324+'9'!AJ1324*'9'!AK1324)/AK1324</f>
        <v>4</v>
      </c>
      <c r="AK1324" s="6">
        <f>'0'!AK1324+'1'!AK1324+'2'!AK1324+'3'!AK1324+'4'!AK1324+'5'!AK1324+'6'!AK1324+'7'!AK1324+'8'!AK1324+'9'!AK1324</f>
        <v>9.0201362762897528</v>
      </c>
      <c r="AL1324" s="6">
        <f>('0'!AL1324*'0'!AM1324+'1'!AL1324*'1'!AM1324+'2'!AL1324*'2'!AM1324+'3'!AL1324*'3'!AM1324+'4'!AL1324*'4'!AM1324+'5'!AL1324*'5'!AM1324+'6'!AL1324*'6'!AM1324+'7'!AL1324*'7'!AM1324+'8'!AL1324*'8'!AM1324+'9'!AL1324*'9'!AM1324)/AM1324</f>
        <v>10</v>
      </c>
      <c r="AM1324" s="6">
        <f>'0'!AM1324+'1'!AM1324+'2'!AM1324+'3'!AM1324+'4'!AM1324+'5'!AM1324+'6'!AM1324+'7'!AM1324+'8'!AM1324+'9'!AM1324</f>
        <v>9.9666014283498008</v>
      </c>
      <c r="AN1324" s="6">
        <f>('0'!AN1324*'0'!AO1324+'1'!AN1324*'1'!AO1324+'2'!AN1324*'2'!AO1324+'3'!AN1324*'3'!AO1324+'4'!AN1324*'4'!AO1324+'5'!AN1324*'5'!AO1324+'6'!AN1324*'6'!AO1324+'7'!AN1324*'7'!AO1324+'8'!AN1324*'8'!AO1324+'9'!AN1324*'9'!AO1324)/AO1324</f>
        <v>3.0000000000000004</v>
      </c>
      <c r="AO1324" s="6">
        <f>'0'!AO1324+'1'!AO1324+'2'!AO1324+'3'!AO1324+'4'!AO1324+'5'!AO1324+'6'!AO1324+'7'!AO1324+'8'!AO1324+'9'!AO1324</f>
        <v>9.0171223165228174</v>
      </c>
      <c r="AP1324" s="6">
        <f>('0'!AP1324*'0'!AQ1324+'1'!AP1324*'1'!AQ1324+'2'!AP1324*'2'!AQ1324+'3'!AP1324*'3'!AQ1324+'4'!AP1324*'4'!AQ1324+'5'!AP1324*'5'!AQ1324+'6'!AP1324*'6'!AQ1324+'7'!AP1324*'7'!AQ1324+'8'!AP1324*'8'!AQ1324+'9'!AP1324*'9'!AQ1324)/AQ1324</f>
        <v>4</v>
      </c>
      <c r="AQ1324" s="6">
        <f>'0'!AQ1324+'1'!AQ1324+'2'!AQ1324+'3'!AQ1324+'4'!AQ1324+'5'!AQ1324+'6'!AQ1324+'7'!AQ1324+'8'!AQ1324+'9'!AQ1324</f>
        <v>7.9849465034808969</v>
      </c>
      <c r="AR1324" s="6">
        <f>('0'!AR1324*'0'!AS1324+'1'!AR1324*'1'!AS1324+'2'!AR1324*'2'!AS1324+'3'!AR1324*'3'!AS1324+'4'!AR1324*'4'!AS1324+'5'!AR1324*'5'!AS1324+'6'!AR1324*'6'!AS1324+'7'!AR1324*'7'!AS1324+'8'!AR1324*'8'!AS1324+'9'!AR1324*'9'!AS1324)/AS1324</f>
        <v>10</v>
      </c>
      <c r="AS1324" s="6">
        <f>'0'!AS1324+'1'!AS1324+'2'!AS1324+'3'!AS1324+'4'!AS1324+'5'!AS1324+'6'!AS1324+'7'!AS1324+'8'!AS1324+'9'!AS1324</f>
        <v>9.9999944877650613</v>
      </c>
      <c r="AT1324" s="6">
        <f>('0'!AT1324*'0'!AU1324+'1'!AT1324*'1'!AU1324+'2'!AT1324*'2'!AU1324+'3'!AT1324*'3'!AU1324+'4'!AT1324*'4'!AU1324+'5'!AT1324*'5'!AU1324+'6'!AT1324*'6'!AU1324+'7'!AT1324*'7'!AU1324+'8'!AT1324*'8'!AU1324+'9'!AT1324*'9'!AU1324)/AU1324</f>
        <v>4</v>
      </c>
      <c r="AU1324" s="6">
        <f>'0'!AU1324+'1'!AU1324+'2'!AU1324+'3'!AU1324+'4'!AU1324+'5'!AU1324+'6'!AU1324+'7'!AU1324+'8'!AU1324+'9'!AU1324</f>
        <v>7.5636648066219934</v>
      </c>
      <c r="AV1324" s="6">
        <f>('0'!AV1324*'0'!AW1324+'1'!AV1324*'1'!AW1324+'2'!AV1324*'2'!AW1324+'3'!AV1324*'3'!AW1324+'4'!AV1324*'4'!AW1324+'5'!AV1324*'5'!AW1324+'6'!AV1324*'6'!AW1324+'7'!AV1324*'7'!AW1324+'8'!AV1324*'8'!AW1324+'9'!AV1324*'9'!AW1324)/AW1324</f>
        <v>4</v>
      </c>
      <c r="AW1324" s="6">
        <f>'0'!AW1324+'1'!AW1324+'2'!AW1324+'3'!AW1324+'4'!AW1324+'5'!AW1324+'6'!AW1324+'7'!AW1324+'8'!AW1324+'9'!AW1324</f>
        <v>8.823669856123848</v>
      </c>
      <c r="AX1324" s="6">
        <f t="shared" si="45"/>
        <v>100</v>
      </c>
      <c r="AY1324" s="6">
        <f t="shared" si="46"/>
        <v>1</v>
      </c>
      <c r="AZ1324" s="6">
        <f t="shared" si="47"/>
        <v>20.000000000000004</v>
      </c>
      <c r="BA1324" s="6">
        <f t="shared" si="48"/>
        <v>19.999999999999996</v>
      </c>
      <c r="BB1324" s="6">
        <f t="shared" si="49"/>
        <v>20</v>
      </c>
      <c r="BC1324" s="6">
        <f t="shared" si="50"/>
        <v>20</v>
      </c>
      <c r="BD1324" s="6">
        <f t="shared" si="51"/>
        <v>10</v>
      </c>
      <c r="BE1324" s="6">
        <f t="shared" si="52"/>
        <v>10</v>
      </c>
      <c r="BF1324" s="6">
        <f t="shared" si="53"/>
        <v>100</v>
      </c>
    </row>
    <row r="1325" spans="1:58" ht="15.75" customHeight="1" x14ac:dyDescent="0.25">
      <c r="A1325" s="6" t="str">
        <f>IF(AND('0'!A1325='1'!A1325,'1'!A1325='2'!A1325,'2'!A1325='3'!A1325,'3'!A1325='4'!A1325,'4'!A1325='5'!A1325,'5'!A1325='6'!A1325,'6'!A1325='7'!A1325,'7'!A1325='8'!A1325,'8'!A1325='9'!A1325,'1'!A1325='2'!A1325),'9'!A1325,)</f>
        <v>RPA</v>
      </c>
      <c r="B1325" s="7" t="str">
        <f>IF(AND('0'!B1325='1'!B1325,'1'!B1325='2'!B1325,'2'!B1325='3'!B1325,'3'!B1325='4'!B1325,'4'!B1325='5'!B1325,'5'!B1325='6'!B1325,'6'!B1325='7'!B1325,'7'!B1325='8'!B1325,'8'!B1325='9'!B1325,'1'!B1325='2'!B1325),'9'!B1325,)</f>
        <v>1959-05-26</v>
      </c>
      <c r="C1325" s="7" t="str">
        <f>IF(AND('0'!C1325='1'!C1325,'1'!C1325='2'!C1325,'2'!C1325='3'!C1325,'3'!C1325='4'!C1325,'4'!C1325='5'!C1325,'5'!C1325='6'!C1325,'6'!C1325='7'!C1325,'7'!C1325='8'!C1325,'8'!C1325='9'!C1325,'1'!C1325='2'!C1325),'9'!C1325,)</f>
        <v>1959-05-26</v>
      </c>
      <c r="D1325" s="7">
        <f>IF(AND('0'!D1325='1'!D1325,'1'!D1325='2'!D1325,'2'!D1325='3'!D1325,'3'!D1325='4'!D1325,'4'!D1325='5'!D1325,'5'!D1325='6'!D1325,'6'!D1325='7'!D1325,'7'!D1325='8'!D1325,'8'!D1325='9'!D1325,'1'!D1325='2'!D1325),'9'!D1325,)</f>
        <v>21982</v>
      </c>
      <c r="E1325" s="8">
        <f>IF(COUNTIF(Recovered!$A$2:$A$808,A1325)&gt;0,1,0)</f>
        <v>1</v>
      </c>
      <c r="F1325" s="6">
        <f>('0'!F1325*'0'!G1325+'1'!F1325*'1'!G1325+'2'!F1325*'2'!G1325+'3'!F1325*'3'!G1325+'4'!F1325*'4'!G1325+'5'!F1325*'5'!G1325+'6'!F1325*'6'!G1325+'7'!F1325*'7'!G1325+'8'!F1325*'8'!G1325+'9'!F1325*'9'!G1325)/G1325</f>
        <v>4</v>
      </c>
      <c r="G1325" s="9">
        <f>'0'!G1325+'1'!G1325+'2'!G1325+'3'!G1325+'4'!G1325+'5'!G1325+'6'!G1325+'7'!G1325+'8'!G1325+'9'!G1325</f>
        <v>8.6014702696263612</v>
      </c>
      <c r="H1325" s="6">
        <f>('0'!H1325*'0'!I1325+'1'!H1325*'1'!I1325+'2'!H1325*'2'!I1325+'3'!H1325*'3'!I1325+'4'!H1325*'4'!I1325+'5'!H1325*'5'!I1325+'6'!H1325*'6'!I1325+'7'!H1325*'7'!I1325+'8'!H1325*'8'!I1325+'9'!H1325*'9'!I1325)/I1325</f>
        <v>4.2970683700557339</v>
      </c>
      <c r="I1325" s="9">
        <f>'0'!I1325+'1'!I1325+'2'!I1325+'3'!I1325+'4'!I1325+'5'!I1325+'6'!I1325+'7'!I1325+'8'!I1325+'9'!I1325</f>
        <v>5.3431279694472327</v>
      </c>
      <c r="J1325" s="6">
        <f>('0'!J1325*'0'!K1325+'1'!J1325*'1'!K1325+'2'!J1325*'2'!K1325+'3'!J1325*'3'!K1325+'4'!J1325*'4'!K1325+'5'!J1325*'5'!K1325+'6'!J1325*'6'!K1325+'7'!J1325*'7'!K1325+'8'!J1325*'8'!K1325+'9'!J1325*'9'!K1325)/K1325</f>
        <v>2</v>
      </c>
      <c r="K1325" s="9">
        <f>'0'!K1325+'1'!K1325+'2'!K1325+'3'!K1325+'4'!K1325+'5'!K1325+'6'!K1325+'7'!K1325+'8'!K1325+'9'!K1325</f>
        <v>7.5010658894901541</v>
      </c>
      <c r="L1325" s="6">
        <f>('0'!L1325*'0'!M1325+'1'!L1325*'1'!M1325+'2'!L1325*'2'!M1325+'3'!L1325*'3'!M1325+'4'!L1325*'4'!M1325+'5'!L1325*'5'!M1325+'6'!L1325*'6'!M1325+'7'!L1325*'7'!M1325+'8'!L1325*'8'!M1325+'9'!L1325*'9'!M1325)/M1325</f>
        <v>4</v>
      </c>
      <c r="M1325" s="9">
        <f>'0'!M1325+'1'!M1325+'2'!M1325+'3'!M1325+'4'!M1325+'5'!M1325+'6'!M1325+'7'!M1325+'8'!M1325+'9'!M1325</f>
        <v>9.973817265261685</v>
      </c>
      <c r="N1325" s="6">
        <f>('0'!N1325*'0'!O1325+'1'!N1325*'1'!O1325+'2'!N1325*'2'!O1325+'3'!N1325*'3'!O1325+'4'!N1325*'4'!O1325+'5'!N1325*'5'!O1325+'6'!N1325*'6'!O1325+'7'!N1325*'7'!O1325+'8'!N1325*'8'!O1325+'9'!N1325*'9'!O1325)/O1325</f>
        <v>19.999999999999996</v>
      </c>
      <c r="O1325" s="9">
        <f>'0'!O1325+'1'!O1325+'2'!O1325+'3'!O1325+'4'!O1325+'5'!O1325+'6'!O1325+'7'!O1325+'8'!O1325+'9'!O1325</f>
        <v>7.5342281142884673</v>
      </c>
      <c r="P1325" s="6">
        <f>('0'!P1325*'0'!Q1325+'1'!P1325*'1'!Q1325+'2'!P1325*'2'!Q1325+'3'!P1325*'3'!Q1325+'4'!P1325*'4'!Q1325+'5'!P1325*'5'!Q1325+'6'!P1325*'6'!Q1325+'7'!P1325*'7'!Q1325+'8'!P1325*'8'!Q1325+'9'!P1325*'9'!Q1325)/Q1325</f>
        <v>4</v>
      </c>
      <c r="Q1325" s="9">
        <f>'0'!Q1325+'1'!Q1325+'2'!Q1325+'3'!Q1325+'4'!Q1325+'5'!Q1325+'6'!Q1325+'7'!Q1325+'8'!Q1325+'9'!Q1325</f>
        <v>7.9966274037382368</v>
      </c>
      <c r="R1325" s="6">
        <f>('0'!R1325*'0'!S1325+'1'!R1325*'1'!S1325+'2'!R1325*'2'!S1325+'3'!R1325*'3'!S1325+'4'!R1325*'4'!S1325+'5'!R1325*'5'!S1325+'6'!R1325*'6'!S1325+'7'!R1325*'7'!S1325+'8'!R1325*'8'!S1325+'9'!R1325*'9'!S1325)/S1325</f>
        <v>3.0000000000000009</v>
      </c>
      <c r="S1325" s="9">
        <f>'0'!S1325+'1'!S1325+'2'!S1325+'3'!S1325+'4'!S1325+'5'!S1325+'6'!S1325+'7'!S1325+'8'!S1325+'9'!S1325</f>
        <v>6.6522800022023727</v>
      </c>
      <c r="T1325" s="6">
        <f>('0'!T1325*'0'!U1325+'1'!T1325*'1'!U1325+'2'!T1325*'2'!U1325+'3'!T1325*'3'!U1325+'4'!T1325*'4'!U1325+'5'!T1325*'5'!U1325+'6'!T1325*'6'!U1325+'7'!T1325*'7'!U1325+'8'!T1325*'8'!U1325+'9'!T1325*'9'!U1325)/U1325</f>
        <v>25</v>
      </c>
      <c r="U1325" s="9">
        <f>'0'!U1325+'1'!U1325+'2'!U1325+'3'!U1325+'4'!U1325+'5'!U1325+'6'!U1325+'7'!U1325+'8'!U1325+'9'!U1325</f>
        <v>8.4915899166260882</v>
      </c>
      <c r="V1325" s="6">
        <f>('0'!V1325*'0'!W1325+'1'!V1325*'1'!W1325+'2'!V1325*'2'!W1325+'3'!V1325*'3'!W1325+'4'!V1325*'4'!W1325+'5'!V1325*'5'!W1325+'6'!V1325*'6'!W1325+'7'!V1325*'7'!W1325+'8'!V1325*'8'!W1325+'9'!V1325*'9'!W1325)/W1325</f>
        <v>4.2084666800241353</v>
      </c>
      <c r="W1325" s="9">
        <f>'0'!W1325+'1'!W1325+'2'!W1325+'3'!W1325+'4'!W1325+'5'!W1325+'6'!W1325+'7'!W1325+'8'!W1325+'9'!W1325</f>
        <v>5.9715702669659443</v>
      </c>
      <c r="X1325" s="6">
        <f>('0'!X1325*'0'!Y1325+'1'!X1325*'1'!Y1325+'2'!X1325*'2'!Y1325+'3'!X1325*'3'!Y1325+'4'!X1325*'4'!Y1325+'5'!X1325*'5'!Y1325+'6'!X1325*'6'!Y1325+'7'!X1325*'7'!Y1325+'8'!X1325*'8'!Y1325+'9'!X1325*'9'!Y1325)/Y1325</f>
        <v>4</v>
      </c>
      <c r="Y1325" s="9">
        <f>'0'!Y1325+'1'!Y1325+'2'!Y1325+'3'!Y1325+'4'!Y1325+'5'!Y1325+'6'!Y1325+'7'!Y1325+'8'!Y1325+'9'!Y1325</f>
        <v>9.1741451190144794</v>
      </c>
      <c r="Z1325" s="6">
        <f>('0'!Z1325*'0'!AA1325+'1'!Z1325*'1'!AA1325+'2'!Z1325*'2'!AA1325+'3'!Z1325*'3'!AA1325+'4'!Z1325*'4'!AA1325+'5'!Z1325*'5'!AA1325+'6'!Z1325*'6'!AA1325+'7'!Z1325*'7'!AA1325+'8'!Z1325*'8'!AA1325+'9'!Z1325*'9'!AA1325)/AA1325</f>
        <v>25.000000000000004</v>
      </c>
      <c r="AA1325" s="9">
        <f>'0'!AA1325+'1'!AA1325+'2'!AA1325+'3'!AA1325+'4'!AA1325+'5'!AA1325+'6'!AA1325+'7'!AA1325+'8'!AA1325+'9'!AA1325</f>
        <v>5.1877837390660142</v>
      </c>
      <c r="AB1325" s="6">
        <f>('0'!AB1325*'0'!AC1325+'1'!AB1325*'1'!AC1325+'2'!AB1325*'2'!AC1325+'3'!AB1325*'3'!AC1325+'4'!AB1325*'4'!AC1325+'5'!AB1325*'5'!AC1325+'6'!AB1325*'6'!AC1325+'7'!AB1325*'7'!AC1325+'8'!AB1325*'8'!AC1325+'9'!AB1325*'9'!AC1325)/AC1325</f>
        <v>4</v>
      </c>
      <c r="AC1325" s="9">
        <f>'0'!AC1325+'1'!AC1325+'2'!AC1325+'3'!AC1325+'4'!AC1325+'5'!AC1325+'6'!AC1325+'7'!AC1325+'8'!AC1325+'9'!AC1325</f>
        <v>7.0365448156386146</v>
      </c>
      <c r="AD1325" s="6">
        <f>('0'!AD1325*'0'!AE1325+'1'!AD1325*'1'!AE1325+'2'!AD1325*'2'!AE1325+'3'!AD1325*'3'!AE1325+'4'!AD1325*'4'!AE1325+'5'!AD1325*'5'!AE1325+'6'!AD1325*'6'!AE1325+'7'!AD1325*'7'!AE1325+'8'!AD1325*'8'!AE1325+'9'!AD1325*'9'!AE1325)/AE1325</f>
        <v>4</v>
      </c>
      <c r="AE1325" s="9">
        <f>'0'!AE1325+'1'!AE1325+'2'!AE1325+'3'!AE1325+'4'!AE1325+'5'!AE1325+'6'!AE1325+'7'!AE1325+'8'!AE1325+'9'!AE1325</f>
        <v>7.2523878223765275</v>
      </c>
      <c r="AF1325" s="6">
        <f>('0'!AF1325*'0'!AG1325+'1'!AF1325*'1'!AG1325+'2'!AF1325*'2'!AG1325+'3'!AF1325*'3'!AG1325+'4'!AF1325*'4'!AG1325+'5'!AF1325*'5'!AG1325+'6'!AF1325*'6'!AG1325+'7'!AF1325*'7'!AG1325+'8'!AF1325*'8'!AG1325+'9'!AF1325*'9'!AG1325)/AG1325</f>
        <v>15</v>
      </c>
      <c r="AG1325" s="9">
        <f>'0'!AG1325+'1'!AG1325+'2'!AG1325+'3'!AG1325+'4'!AG1325+'5'!AG1325+'6'!AG1325+'7'!AG1325+'8'!AG1325+'9'!AG1325</f>
        <v>9.4529286810501105</v>
      </c>
      <c r="AH1325" s="6">
        <f>('0'!AH1325*'0'!AI1325+'1'!AH1325*'1'!AI1325+'2'!AH1325*'2'!AI1325+'3'!AH1325*'3'!AI1325+'4'!AH1325*'4'!AI1325+'5'!AH1325*'5'!AI1325+'6'!AH1325*'6'!AI1325+'7'!AH1325*'7'!AI1325+'8'!AH1325*'8'!AI1325+'9'!AH1325*'9'!AI1325)/AI1325</f>
        <v>4</v>
      </c>
      <c r="AI1325" s="9">
        <f>'0'!AI1325+'1'!AI1325+'2'!AI1325+'3'!AI1325+'4'!AI1325+'5'!AI1325+'6'!AI1325+'7'!AI1325+'8'!AI1325+'9'!AI1325</f>
        <v>9.084108230230088</v>
      </c>
      <c r="AJ1325" s="6">
        <f>('0'!AJ1325*'0'!AK1325+'1'!AJ1325*'1'!AK1325+'2'!AJ1325*'2'!AK1325+'3'!AJ1325*'3'!AK1325+'4'!AJ1325*'4'!AK1325+'5'!AJ1325*'5'!AK1325+'6'!AJ1325*'6'!AK1325+'7'!AJ1325*'7'!AK1325+'8'!AJ1325*'8'!AK1325+'9'!AJ1325*'9'!AK1325)/AK1325</f>
        <v>4</v>
      </c>
      <c r="AK1325" s="9">
        <f>'0'!AK1325+'1'!AK1325+'2'!AK1325+'3'!AK1325+'4'!AK1325+'5'!AK1325+'6'!AK1325+'7'!AK1325+'8'!AK1325+'9'!AK1325</f>
        <v>7.5762174397181248</v>
      </c>
      <c r="AL1325" s="6">
        <f>('0'!AL1325*'0'!AM1325+'1'!AL1325*'1'!AM1325+'2'!AL1325*'2'!AM1325+'3'!AL1325*'3'!AM1325+'4'!AL1325*'4'!AM1325+'5'!AL1325*'5'!AM1325+'6'!AL1325*'6'!AM1325+'7'!AL1325*'7'!AM1325+'8'!AL1325*'8'!AM1325+'9'!AL1325*'9'!AM1325)/AM1325</f>
        <v>10.000000000000002</v>
      </c>
      <c r="AM1325" s="9">
        <f>'0'!AM1325+'1'!AM1325+'2'!AM1325+'3'!AM1325+'4'!AM1325+'5'!AM1325+'6'!AM1325+'7'!AM1325+'8'!AM1325+'9'!AM1325</f>
        <v>9.9715168733236244</v>
      </c>
      <c r="AN1325" s="6">
        <f>('0'!AN1325*'0'!AO1325+'1'!AN1325*'1'!AO1325+'2'!AN1325*'2'!AO1325+'3'!AN1325*'3'!AO1325+'4'!AN1325*'4'!AO1325+'5'!AN1325*'5'!AO1325+'6'!AN1325*'6'!AO1325+'7'!AN1325*'7'!AO1325+'8'!AN1325*'8'!AO1325+'9'!AN1325*'9'!AO1325)/AO1325</f>
        <v>4</v>
      </c>
      <c r="AO1325" s="9">
        <f>'0'!AO1325+'1'!AO1325+'2'!AO1325+'3'!AO1325+'4'!AO1325+'5'!AO1325+'6'!AO1325+'7'!AO1325+'8'!AO1325+'9'!AO1325</f>
        <v>6.1433742456310529</v>
      </c>
      <c r="AP1325" s="6">
        <f>('0'!AP1325*'0'!AQ1325+'1'!AP1325*'1'!AQ1325+'2'!AP1325*'2'!AQ1325+'3'!AP1325*'3'!AQ1325+'4'!AP1325*'4'!AQ1325+'5'!AP1325*'5'!AQ1325+'6'!AP1325*'6'!AQ1325+'7'!AP1325*'7'!AQ1325+'8'!AP1325*'8'!AQ1325+'9'!AP1325*'9'!AQ1325)/AQ1325</f>
        <v>4</v>
      </c>
      <c r="AQ1325" s="9">
        <f>'0'!AQ1325+'1'!AQ1325+'2'!AQ1325+'3'!AQ1325+'4'!AQ1325+'5'!AQ1325+'6'!AQ1325+'7'!AQ1325+'8'!AQ1325+'9'!AQ1325</f>
        <v>6.5898804501697503</v>
      </c>
      <c r="AR1325" s="6">
        <f>('0'!AR1325*'0'!AS1325+'1'!AR1325*'1'!AS1325+'2'!AR1325*'2'!AS1325+'3'!AR1325*'3'!AS1325+'4'!AR1325*'4'!AS1325+'5'!AR1325*'5'!AS1325+'6'!AR1325*'6'!AS1325+'7'!AR1325*'7'!AS1325+'8'!AR1325*'8'!AS1325+'9'!AR1325*'9'!AS1325)/AS1325</f>
        <v>5</v>
      </c>
      <c r="AS1325" s="9">
        <f>'0'!AS1325+'1'!AS1325+'2'!AS1325+'3'!AS1325+'4'!AS1325+'5'!AS1325+'6'!AS1325+'7'!AS1325+'8'!AS1325+'9'!AS1325</f>
        <v>9.9999733887517017</v>
      </c>
      <c r="AT1325" s="6">
        <f>('0'!AT1325*'0'!AU1325+'1'!AT1325*'1'!AU1325+'2'!AT1325*'2'!AU1325+'3'!AT1325*'3'!AU1325+'4'!AT1325*'4'!AU1325+'5'!AT1325*'5'!AU1325+'6'!AT1325*'6'!AU1325+'7'!AT1325*'7'!AU1325+'8'!AT1325*'8'!AU1325+'9'!AT1325*'9'!AU1325)/AU1325</f>
        <v>5.0000000000000009</v>
      </c>
      <c r="AU1325" s="9">
        <f>'0'!AU1325+'1'!AU1325+'2'!AU1325+'3'!AU1325+'4'!AU1325+'5'!AU1325+'6'!AU1325+'7'!AU1325+'8'!AU1325+'9'!AU1325</f>
        <v>6.7842557154398309</v>
      </c>
      <c r="AV1325" s="6">
        <f>('0'!AV1325*'0'!AW1325+'1'!AV1325*'1'!AW1325+'2'!AV1325*'2'!AW1325+'3'!AV1325*'3'!AW1325+'4'!AV1325*'4'!AW1325+'5'!AV1325*'5'!AW1325+'6'!AV1325*'6'!AW1325+'7'!AV1325*'7'!AW1325+'8'!AV1325*'8'!AW1325+'9'!AV1325*'9'!AW1325)/AW1325</f>
        <v>5</v>
      </c>
      <c r="AW1325" s="9">
        <f>'0'!AW1325+'1'!AW1325+'2'!AW1325+'3'!AW1325+'4'!AW1325+'5'!AW1325+'6'!AW1325+'7'!AW1325+'8'!AW1325+'9'!AW1325</f>
        <v>8.0490474901523861</v>
      </c>
      <c r="AX1325" s="6">
        <f t="shared" si="45"/>
        <v>100</v>
      </c>
      <c r="AY1325" s="6">
        <f t="shared" si="46"/>
        <v>1</v>
      </c>
      <c r="AZ1325" s="6">
        <f t="shared" si="47"/>
        <v>19.999999999999996</v>
      </c>
      <c r="BA1325" s="6">
        <f t="shared" si="48"/>
        <v>25</v>
      </c>
      <c r="BB1325" s="6">
        <f t="shared" si="49"/>
        <v>25.000000000000004</v>
      </c>
      <c r="BC1325" s="6">
        <f t="shared" si="50"/>
        <v>15</v>
      </c>
      <c r="BD1325" s="6">
        <f t="shared" si="51"/>
        <v>10.000000000000002</v>
      </c>
      <c r="BE1325" s="6">
        <f t="shared" si="52"/>
        <v>5</v>
      </c>
      <c r="BF1325" s="6">
        <f t="shared" si="53"/>
        <v>100</v>
      </c>
    </row>
    <row r="1326" spans="1:58" ht="15.75" hidden="1" customHeight="1" x14ac:dyDescent="0.25">
      <c r="A1326" s="6" t="str">
        <f>IF(AND('0'!A1326='1'!A1326,'1'!A1326='2'!A1326,'2'!A1326='3'!A1326,'3'!A1326='4'!A1326,'4'!A1326='5'!A1326,'5'!A1326='6'!A1326,'6'!A1326='7'!A1326,'7'!A1326='8'!A1326,'8'!A1326='9'!A1326,'1'!A1326='2'!A1326),'9'!A1326,)</f>
        <v>Historical Minutes</v>
      </c>
      <c r="B1326" s="7" t="str">
        <f>IF(AND('0'!B1326='1'!B1326,'1'!B1326='2'!B1326,'2'!B1326='3'!B1326,'3'!B1326='4'!B1326,'4'!B1326='5'!B1326,'5'!B1326='6'!B1326,'6'!B1326='7'!B1326,'7'!B1326='8'!B1326,'8'!B1326='9'!B1326,'1'!B1326='2'!B1326),'9'!B1326,)</f>
        <v>1959-05-05</v>
      </c>
      <c r="C1326" s="7" t="str">
        <f>IF(AND('0'!C1326='1'!C1326,'1'!C1326='2'!C1326,'2'!C1326='3'!C1326,'3'!C1326='4'!C1326,'4'!C1326='5'!C1326,'5'!C1326='6'!C1326,'6'!C1326='7'!C1326,'7'!C1326='8'!C1326,'8'!C1326='9'!C1326,'1'!C1326='2'!C1326),'9'!C1326,)</f>
        <v>1959-05-05</v>
      </c>
      <c r="D1326" s="7">
        <f>IF(AND('0'!D1326='1'!D1326,'1'!D1326='2'!D1326,'2'!D1326='3'!D1326,'3'!D1326='4'!D1326,'4'!D1326='5'!D1326,'5'!D1326='6'!D1326,'6'!D1326='7'!D1326,'7'!D1326='8'!D1326,'8'!D1326='9'!D1326,'1'!D1326='2'!D1326),'9'!D1326,)</f>
        <v>0</v>
      </c>
      <c r="E1326" s="8">
        <f>IF(COUNTIF(Recovered!$A$2:$A$808,A1326)&gt;0,1,0)</f>
        <v>0</v>
      </c>
      <c r="F1326" s="6">
        <f>('0'!F1326*'0'!G1326+'1'!F1326*'1'!G1326+'2'!F1326*'2'!G1326+'3'!F1326*'3'!G1326+'4'!F1326*'4'!G1326+'5'!F1326*'5'!G1326+'6'!F1326*'6'!G1326+'7'!F1326*'7'!G1326+'8'!F1326*'8'!G1326+'9'!F1326*'9'!G1326)/G1326</f>
        <v>3.2821739126833731</v>
      </c>
      <c r="G1326" s="6">
        <f>'0'!G1326+'1'!G1326+'2'!G1326+'3'!G1326+'4'!G1326+'5'!G1326+'6'!G1326+'7'!G1326+'8'!G1326+'9'!G1326</f>
        <v>5.8694850683783457</v>
      </c>
      <c r="H1326" s="6">
        <f>('0'!H1326*'0'!I1326+'1'!H1326*'1'!I1326+'2'!H1326*'2'!I1326+'3'!H1326*'3'!I1326+'4'!H1326*'4'!I1326+'5'!H1326*'5'!I1326+'6'!H1326*'6'!I1326+'7'!H1326*'7'!I1326+'8'!H1326*'8'!I1326+'9'!H1326*'9'!I1326)/I1326</f>
        <v>3.2981394313112866</v>
      </c>
      <c r="I1326" s="6">
        <f>'0'!I1326+'1'!I1326+'2'!I1326+'3'!I1326+'4'!I1326+'5'!I1326+'6'!I1326+'7'!I1326+'8'!I1326+'9'!I1326</f>
        <v>6.3840963938286146</v>
      </c>
      <c r="J1326" s="6">
        <f>('0'!J1326*'0'!K1326+'1'!J1326*'1'!K1326+'2'!J1326*'2'!K1326+'3'!J1326*'3'!K1326+'4'!J1326*'4'!K1326+'5'!J1326*'5'!K1326+'6'!J1326*'6'!K1326+'7'!J1326*'7'!K1326+'8'!J1326*'8'!K1326+'9'!J1326*'9'!K1326)/K1326</f>
        <v>2</v>
      </c>
      <c r="K1326" s="6">
        <f>'0'!K1326+'1'!K1326+'2'!K1326+'3'!K1326+'4'!K1326+'5'!K1326+'6'!K1326+'7'!K1326+'8'!K1326+'9'!K1326</f>
        <v>9.2929201988371979</v>
      </c>
      <c r="L1326" s="6">
        <f>('0'!L1326*'0'!M1326+'1'!L1326*'1'!M1326+'2'!L1326*'2'!M1326+'3'!L1326*'3'!M1326+'4'!L1326*'4'!M1326+'5'!L1326*'5'!M1326+'6'!L1326*'6'!M1326+'7'!L1326*'7'!M1326+'8'!L1326*'8'!M1326+'9'!L1326*'9'!M1326)/M1326</f>
        <v>3</v>
      </c>
      <c r="M1326" s="6">
        <f>'0'!M1326+'1'!M1326+'2'!M1326+'3'!M1326+'4'!M1326+'5'!M1326+'6'!M1326+'7'!M1326+'8'!M1326+'9'!M1326</f>
        <v>9.4399954235111068</v>
      </c>
      <c r="N1326" s="6">
        <f>('0'!N1326*'0'!O1326+'1'!N1326*'1'!O1326+'2'!N1326*'2'!O1326+'3'!N1326*'3'!O1326+'4'!N1326*'4'!O1326+'5'!N1326*'5'!O1326+'6'!N1326*'6'!O1326+'7'!N1326*'7'!O1326+'8'!N1326*'8'!O1326+'9'!N1326*'9'!O1326)/O1326</f>
        <v>20</v>
      </c>
      <c r="O1326" s="6">
        <f>'0'!O1326+'1'!O1326+'2'!O1326+'3'!O1326+'4'!O1326+'5'!O1326+'6'!O1326+'7'!O1326+'8'!O1326+'9'!O1326</f>
        <v>7.9345363771376656</v>
      </c>
      <c r="P1326" s="6">
        <f>('0'!P1326*'0'!Q1326+'1'!P1326*'1'!Q1326+'2'!P1326*'2'!Q1326+'3'!P1326*'3'!Q1326+'4'!P1326*'4'!Q1326+'5'!P1326*'5'!Q1326+'6'!P1326*'6'!Q1326+'7'!P1326*'7'!Q1326+'8'!P1326*'8'!Q1326+'9'!P1326*'9'!Q1326)/Q1326</f>
        <v>3.3443400655743569</v>
      </c>
      <c r="Q1326" s="6">
        <f>'0'!Q1326+'1'!Q1326+'2'!Q1326+'3'!Q1326+'4'!Q1326+'5'!Q1326+'6'!Q1326+'7'!Q1326+'8'!Q1326+'9'!Q1326</f>
        <v>6.2719110271988887</v>
      </c>
      <c r="R1326" s="6">
        <f>('0'!R1326*'0'!S1326+'1'!R1326*'1'!S1326+'2'!R1326*'2'!S1326+'3'!R1326*'3'!S1326+'4'!R1326*'4'!S1326+'5'!R1326*'5'!S1326+'6'!R1326*'6'!S1326+'7'!R1326*'7'!S1326+'8'!R1326*'8'!S1326+'9'!R1326*'9'!S1326)/S1326</f>
        <v>3.9283984757716093</v>
      </c>
      <c r="S1326" s="6">
        <f>'0'!S1326+'1'!S1326+'2'!S1326+'3'!S1326+'4'!S1326+'5'!S1326+'6'!S1326+'7'!S1326+'8'!S1326+'9'!S1326</f>
        <v>6.9763050708437024</v>
      </c>
      <c r="T1326" s="6">
        <f>('0'!T1326*'0'!U1326+'1'!T1326*'1'!U1326+'2'!T1326*'2'!U1326+'3'!T1326*'3'!U1326+'4'!T1326*'4'!U1326+'5'!T1326*'5'!U1326+'6'!T1326*'6'!U1326+'7'!T1326*'7'!U1326+'8'!T1326*'8'!U1326+'9'!T1326*'9'!U1326)/U1326</f>
        <v>24.570044658582308</v>
      </c>
      <c r="U1326" s="6">
        <f>'0'!U1326+'1'!U1326+'2'!U1326+'3'!U1326+'4'!U1326+'5'!U1326+'6'!U1326+'7'!U1326+'8'!U1326+'9'!U1326</f>
        <v>5.6158920534685635</v>
      </c>
      <c r="V1326" s="6">
        <f>('0'!V1326*'0'!W1326+'1'!V1326*'1'!W1326+'2'!V1326*'2'!W1326+'3'!V1326*'3'!W1326+'4'!V1326*'4'!W1326+'5'!V1326*'5'!W1326+'6'!V1326*'6'!W1326+'7'!V1326*'7'!W1326+'8'!V1326*'8'!W1326+'9'!V1326*'9'!W1326)/W1326</f>
        <v>4.0665197310693157</v>
      </c>
      <c r="W1326" s="6">
        <f>'0'!W1326+'1'!W1326+'2'!W1326+'3'!W1326+'4'!W1326+'5'!W1326+'6'!W1326+'7'!W1326+'8'!W1326+'9'!W1326</f>
        <v>8.4501793628798865</v>
      </c>
      <c r="X1326" s="6">
        <f>('0'!X1326*'0'!Y1326+'1'!X1326*'1'!Y1326+'2'!X1326*'2'!Y1326+'3'!X1326*'3'!Y1326+'4'!X1326*'4'!Y1326+'5'!X1326*'5'!Y1326+'6'!X1326*'6'!Y1326+'7'!X1326*'7'!Y1326+'8'!X1326*'8'!Y1326+'9'!X1326*'9'!Y1326)/Y1326</f>
        <v>4.0958987396986695</v>
      </c>
      <c r="Y1326" s="6">
        <f>'0'!Y1326+'1'!Y1326+'2'!Y1326+'3'!Y1326+'4'!Y1326+'5'!Y1326+'6'!Y1326+'7'!Y1326+'8'!Y1326+'9'!Y1326</f>
        <v>7.0822051353504953</v>
      </c>
      <c r="Z1326" s="6">
        <f>('0'!Z1326*'0'!AA1326+'1'!Z1326*'1'!AA1326+'2'!Z1326*'2'!AA1326+'3'!Z1326*'3'!AA1326+'4'!Z1326*'4'!AA1326+'5'!Z1326*'5'!AA1326+'6'!Z1326*'6'!AA1326+'7'!Z1326*'7'!AA1326+'8'!Z1326*'8'!AA1326+'9'!Z1326*'9'!AA1326)/AA1326</f>
        <v>24.417678530481179</v>
      </c>
      <c r="AA1326" s="6">
        <f>'0'!AA1326+'1'!AA1326+'2'!AA1326+'3'!AA1326+'4'!AA1326+'5'!AA1326+'6'!AA1326+'7'!AA1326+'8'!AA1326+'9'!AA1326</f>
        <v>5.7537315701997915</v>
      </c>
      <c r="AB1326" s="6">
        <f>('0'!AB1326*'0'!AC1326+'1'!AB1326*'1'!AC1326+'2'!AB1326*'2'!AC1326+'3'!AB1326*'3'!AC1326+'4'!AB1326*'4'!AC1326+'5'!AB1326*'5'!AC1326+'6'!AB1326*'6'!AC1326+'7'!AB1326*'7'!AC1326+'8'!AB1326*'8'!AC1326+'9'!AB1326*'9'!AC1326)/AC1326</f>
        <v>4.0656323522918347</v>
      </c>
      <c r="AC1326" s="6">
        <f>'0'!AC1326+'1'!AC1326+'2'!AC1326+'3'!AC1326+'4'!AC1326+'5'!AC1326+'6'!AC1326+'7'!AC1326+'8'!AC1326+'9'!AC1326</f>
        <v>8.5654762070802981</v>
      </c>
      <c r="AD1326" s="6">
        <f>('0'!AD1326*'0'!AE1326+'1'!AD1326*'1'!AE1326+'2'!AD1326*'2'!AE1326+'3'!AD1326*'3'!AE1326+'4'!AD1326*'4'!AE1326+'5'!AD1326*'5'!AE1326+'6'!AD1326*'6'!AE1326+'7'!AD1326*'7'!AE1326+'8'!AD1326*'8'!AE1326+'9'!AD1326*'9'!AE1326)/AE1326</f>
        <v>4</v>
      </c>
      <c r="AE1326" s="6">
        <f>'0'!AE1326+'1'!AE1326+'2'!AE1326+'3'!AE1326+'4'!AE1326+'5'!AE1326+'6'!AE1326+'7'!AE1326+'8'!AE1326+'9'!AE1326</f>
        <v>8.2082959278179324</v>
      </c>
      <c r="AF1326" s="6">
        <f>('0'!AF1326*'0'!AG1326+'1'!AF1326*'1'!AG1326+'2'!AF1326*'2'!AG1326+'3'!AF1326*'3'!AG1326+'4'!AF1326*'4'!AG1326+'5'!AF1326*'5'!AG1326+'6'!AF1326*'6'!AG1326+'7'!AF1326*'7'!AG1326+'8'!AF1326*'8'!AG1326+'9'!AF1326*'9'!AG1326)/AG1326</f>
        <v>15.498165161492109</v>
      </c>
      <c r="AG1326" s="6">
        <f>'0'!AG1326+'1'!AG1326+'2'!AG1326+'3'!AG1326+'4'!AG1326+'5'!AG1326+'6'!AG1326+'7'!AG1326+'8'!AG1326+'9'!AG1326</f>
        <v>9.0974172066531054</v>
      </c>
      <c r="AH1326" s="6">
        <f>('0'!AH1326*'0'!AI1326+'1'!AH1326*'1'!AI1326+'2'!AH1326*'2'!AI1326+'3'!AH1326*'3'!AI1326+'4'!AH1326*'4'!AI1326+'5'!AH1326*'5'!AI1326+'6'!AH1326*'6'!AI1326+'7'!AH1326*'7'!AI1326+'8'!AH1326*'8'!AI1326+'9'!AH1326*'9'!AI1326)/AI1326</f>
        <v>3.1277988674273578</v>
      </c>
      <c r="AI1326" s="6">
        <f>'0'!AI1326+'1'!AI1326+'2'!AI1326+'3'!AI1326+'4'!AI1326+'5'!AI1326+'6'!AI1326+'7'!AI1326+'8'!AI1326+'9'!AI1326</f>
        <v>7.6213013514607511</v>
      </c>
      <c r="AJ1326" s="6">
        <f>('0'!AJ1326*'0'!AK1326+'1'!AJ1326*'1'!AK1326+'2'!AJ1326*'2'!AK1326+'3'!AJ1326*'3'!AK1326+'4'!AJ1326*'4'!AK1326+'5'!AJ1326*'5'!AK1326+'6'!AJ1326*'6'!AK1326+'7'!AJ1326*'7'!AK1326+'8'!AJ1326*'8'!AK1326+'9'!AJ1326*'9'!AK1326)/AK1326</f>
        <v>4</v>
      </c>
      <c r="AK1326" s="6">
        <f>'0'!AK1326+'1'!AK1326+'2'!AK1326+'3'!AK1326+'4'!AK1326+'5'!AK1326+'6'!AK1326+'7'!AK1326+'8'!AK1326+'9'!AK1326</f>
        <v>8.2235522769333986</v>
      </c>
      <c r="AL1326" s="6">
        <f>('0'!AL1326*'0'!AM1326+'1'!AL1326*'1'!AM1326+'2'!AL1326*'2'!AM1326+'3'!AL1326*'3'!AM1326+'4'!AL1326*'4'!AM1326+'5'!AL1326*'5'!AM1326+'6'!AL1326*'6'!AM1326+'7'!AL1326*'7'!AM1326+'8'!AL1326*'8'!AM1326+'9'!AL1326*'9'!AM1326)/AM1326</f>
        <v>9.9999999999999982</v>
      </c>
      <c r="AM1326" s="6">
        <f>'0'!AM1326+'1'!AM1326+'2'!AM1326+'3'!AM1326+'4'!AM1326+'5'!AM1326+'6'!AM1326+'7'!AM1326+'8'!AM1326+'9'!AM1326</f>
        <v>9.9663320155757749</v>
      </c>
      <c r="AN1326" s="6">
        <f>('0'!AN1326*'0'!AO1326+'1'!AN1326*'1'!AO1326+'2'!AN1326*'2'!AO1326+'3'!AN1326*'3'!AO1326+'4'!AN1326*'4'!AO1326+'5'!AN1326*'5'!AO1326+'6'!AN1326*'6'!AO1326+'7'!AN1326*'7'!AO1326+'8'!AN1326*'8'!AO1326+'9'!AN1326*'9'!AO1326)/AO1326</f>
        <v>3.0000000000000004</v>
      </c>
      <c r="AO1326" s="6">
        <f>'0'!AO1326+'1'!AO1326+'2'!AO1326+'3'!AO1326+'4'!AO1326+'5'!AO1326+'6'!AO1326+'7'!AO1326+'8'!AO1326+'9'!AO1326</f>
        <v>8.2381613154938869</v>
      </c>
      <c r="AP1326" s="6">
        <f>('0'!AP1326*'0'!AQ1326+'1'!AP1326*'1'!AQ1326+'2'!AP1326*'2'!AQ1326+'3'!AP1326*'3'!AQ1326+'4'!AP1326*'4'!AQ1326+'5'!AP1326*'5'!AQ1326+'6'!AP1326*'6'!AQ1326+'7'!AP1326*'7'!AQ1326+'8'!AP1326*'8'!AQ1326+'9'!AP1326*'9'!AQ1326)/AQ1326</f>
        <v>4</v>
      </c>
      <c r="AQ1326" s="6">
        <f>'0'!AQ1326+'1'!AQ1326+'2'!AQ1326+'3'!AQ1326+'4'!AQ1326+'5'!AQ1326+'6'!AQ1326+'7'!AQ1326+'8'!AQ1326+'9'!AQ1326</f>
        <v>8.075836499225602</v>
      </c>
      <c r="AR1326" s="6">
        <f>('0'!AR1326*'0'!AS1326+'1'!AR1326*'1'!AS1326+'2'!AR1326*'2'!AS1326+'3'!AR1326*'3'!AS1326+'4'!AR1326*'4'!AS1326+'5'!AR1326*'5'!AS1326+'6'!AR1326*'6'!AS1326+'7'!AR1326*'7'!AS1326+'8'!AR1326*'8'!AS1326+'9'!AR1326*'9'!AS1326)/AS1326</f>
        <v>5.5000021099086203</v>
      </c>
      <c r="AS1326" s="6">
        <f>'0'!AS1326+'1'!AS1326+'2'!AS1326+'3'!AS1326+'4'!AS1326+'5'!AS1326+'6'!AS1326+'7'!AS1326+'8'!AS1326+'9'!AS1326</f>
        <v>9.9999546738560667</v>
      </c>
      <c r="AT1326" s="6">
        <f>('0'!AT1326*'0'!AU1326+'1'!AT1326*'1'!AU1326+'2'!AT1326*'2'!AU1326+'3'!AT1326*'3'!AU1326+'4'!AT1326*'4'!AU1326+'5'!AT1326*'5'!AU1326+'6'!AT1326*'6'!AU1326+'7'!AT1326*'7'!AU1326+'8'!AT1326*'8'!AU1326+'9'!AT1326*'9'!AU1326)/AU1326</f>
        <v>2.3208386656519395</v>
      </c>
      <c r="AU1326" s="6">
        <f>'0'!AU1326+'1'!AU1326+'2'!AU1326+'3'!AU1326+'4'!AU1326+'5'!AU1326+'6'!AU1326+'7'!AU1326+'8'!AU1326+'9'!AU1326</f>
        <v>5.8325032384504683</v>
      </c>
      <c r="AV1326" s="6">
        <f>('0'!AV1326*'0'!AW1326+'1'!AV1326*'1'!AW1326+'2'!AV1326*'2'!AW1326+'3'!AV1326*'3'!AW1326+'4'!AV1326*'4'!AW1326+'5'!AV1326*'5'!AW1326+'6'!AV1326*'6'!AW1326+'7'!AV1326*'7'!AW1326+'8'!AV1326*'8'!AW1326+'9'!AV1326*'9'!AW1326)/AW1326</f>
        <v>3.0952162545265125</v>
      </c>
      <c r="AW1326" s="6">
        <f>'0'!AW1326+'1'!AW1326+'2'!AW1326+'3'!AW1326+'4'!AW1326+'5'!AW1326+'6'!AW1326+'7'!AW1326+'8'!AW1326+'9'!AW1326</f>
        <v>7.0678104138836257</v>
      </c>
      <c r="AX1326" s="6">
        <f t="shared" si="45"/>
        <v>99.985890460464219</v>
      </c>
      <c r="AY1326" s="6">
        <f t="shared" si="46"/>
        <v>1.0001411153060777</v>
      </c>
      <c r="AZ1326" s="6">
        <f t="shared" si="47"/>
        <v>20.002822306121555</v>
      </c>
      <c r="BA1326" s="6">
        <f t="shared" si="48"/>
        <v>24.573511867954647</v>
      </c>
      <c r="BB1326" s="6">
        <f t="shared" si="49"/>
        <v>24.421124238660717</v>
      </c>
      <c r="BC1326" s="6">
        <f t="shared" si="50"/>
        <v>15.500352189812515</v>
      </c>
      <c r="BD1326" s="6">
        <f t="shared" si="51"/>
        <v>10.001411153060776</v>
      </c>
      <c r="BE1326" s="6">
        <f t="shared" si="52"/>
        <v>5.5007782443897879</v>
      </c>
      <c r="BF1326" s="6">
        <f t="shared" si="53"/>
        <v>100</v>
      </c>
    </row>
    <row r="1327" spans="1:58" ht="15.75" customHeight="1" x14ac:dyDescent="0.25">
      <c r="A1327" s="6" t="str">
        <f>IF(AND('0'!A1327='1'!A1327,'1'!A1327='2'!A1327,'2'!A1327='3'!A1327,'3'!A1327='4'!A1327,'4'!A1327='5'!A1327,'5'!A1327='6'!A1327,'6'!A1327='7'!A1327,'7'!A1327='8'!A1327,'8'!A1327='9'!A1327,'1'!A1327='2'!A1327),'9'!A1327,)</f>
        <v>RPA</v>
      </c>
      <c r="B1327" s="7" t="str">
        <f>IF(AND('0'!B1327='1'!B1327,'1'!B1327='2'!B1327,'2'!B1327='3'!B1327,'3'!B1327='4'!B1327,'4'!B1327='5'!B1327,'5'!B1327='6'!B1327,'6'!B1327='7'!B1327,'7'!B1327='8'!B1327,'8'!B1327='9'!B1327,'1'!B1327='2'!B1327),'9'!B1327,)</f>
        <v>1959-05-05</v>
      </c>
      <c r="C1327" s="7" t="str">
        <f>IF(AND('0'!C1327='1'!C1327,'1'!C1327='2'!C1327,'2'!C1327='3'!C1327,'3'!C1327='4'!C1327,'4'!C1327='5'!C1327,'5'!C1327='6'!C1327,'6'!C1327='7'!C1327,'7'!C1327='8'!C1327,'8'!C1327='9'!C1327,'1'!C1327='2'!C1327),'9'!C1327,)</f>
        <v>1959-05-05</v>
      </c>
      <c r="D1327" s="7">
        <f>IF(AND('0'!D1327='1'!D1327,'1'!D1327='2'!D1327,'2'!D1327='3'!D1327,'3'!D1327='4'!D1327,'4'!D1327='5'!D1327,'5'!D1327='6'!D1327,'6'!D1327='7'!D1327,'7'!D1327='8'!D1327,'8'!D1327='9'!D1327,'1'!D1327='2'!D1327),'9'!D1327,)</f>
        <v>21982</v>
      </c>
      <c r="E1327" s="8">
        <f>IF(COUNTIF(Recovered!$A$2:$A$808,A1327)&gt;0,1,0)</f>
        <v>1</v>
      </c>
      <c r="F1327" s="6">
        <f>('0'!F1327*'0'!G1327+'1'!F1327*'1'!G1327+'2'!F1327*'2'!G1327+'3'!F1327*'3'!G1327+'4'!F1327*'4'!G1327+'5'!F1327*'5'!G1327+'6'!F1327*'6'!G1327+'7'!F1327*'7'!G1327+'8'!F1327*'8'!G1327+'9'!F1327*'9'!G1327)/G1327</f>
        <v>4</v>
      </c>
      <c r="G1327" s="9">
        <f>'0'!G1327+'1'!G1327+'2'!G1327+'3'!G1327+'4'!G1327+'5'!G1327+'6'!G1327+'7'!G1327+'8'!G1327+'9'!G1327</f>
        <v>8.6827409995697007</v>
      </c>
      <c r="H1327" s="6">
        <f>('0'!H1327*'0'!I1327+'1'!H1327*'1'!I1327+'2'!H1327*'2'!I1327+'3'!H1327*'3'!I1327+'4'!H1327*'4'!I1327+'5'!H1327*'5'!I1327+'6'!H1327*'6'!I1327+'7'!H1327*'7'!I1327+'8'!H1327*'8'!I1327+'9'!H1327*'9'!I1327)/I1327</f>
        <v>4</v>
      </c>
      <c r="I1327" s="9">
        <f>'0'!I1327+'1'!I1327+'2'!I1327+'3'!I1327+'4'!I1327+'5'!I1327+'6'!I1327+'7'!I1327+'8'!I1327+'9'!I1327</f>
        <v>8.4037318764993252</v>
      </c>
      <c r="J1327" s="6">
        <f>('0'!J1327*'0'!K1327+'1'!J1327*'1'!K1327+'2'!J1327*'2'!K1327+'3'!J1327*'3'!K1327+'4'!J1327*'4'!K1327+'5'!J1327*'5'!K1327+'6'!J1327*'6'!K1327+'7'!J1327*'7'!K1327+'8'!J1327*'8'!K1327+'9'!J1327*'9'!K1327)/K1327</f>
        <v>2</v>
      </c>
      <c r="K1327" s="9">
        <f>'0'!K1327+'1'!K1327+'2'!K1327+'3'!K1327+'4'!K1327+'5'!K1327+'6'!K1327+'7'!K1327+'8'!K1327+'9'!K1327</f>
        <v>7.163062345444442</v>
      </c>
      <c r="L1327" s="6">
        <f>('0'!L1327*'0'!M1327+'1'!L1327*'1'!M1327+'2'!L1327*'2'!M1327+'3'!L1327*'3'!M1327+'4'!L1327*'4'!M1327+'5'!L1327*'5'!M1327+'6'!L1327*'6'!M1327+'7'!L1327*'7'!M1327+'8'!L1327*'8'!M1327+'9'!L1327*'9'!M1327)/M1327</f>
        <v>3</v>
      </c>
      <c r="M1327" s="9">
        <f>'0'!M1327+'1'!M1327+'2'!M1327+'3'!M1327+'4'!M1327+'5'!M1327+'6'!M1327+'7'!M1327+'8'!M1327+'9'!M1327</f>
        <v>9.9948694105294695</v>
      </c>
      <c r="N1327" s="6">
        <f>('0'!N1327*'0'!O1327+'1'!N1327*'1'!O1327+'2'!N1327*'2'!O1327+'3'!N1327*'3'!O1327+'4'!N1327*'4'!O1327+'5'!N1327*'5'!O1327+'6'!N1327*'6'!O1327+'7'!N1327*'7'!O1327+'8'!N1327*'8'!O1327+'9'!N1327*'9'!O1327)/O1327</f>
        <v>20.000000000000004</v>
      </c>
      <c r="O1327" s="9">
        <f>'0'!O1327+'1'!O1327+'2'!O1327+'3'!O1327+'4'!O1327+'5'!O1327+'6'!O1327+'7'!O1327+'8'!O1327+'9'!O1327</f>
        <v>7.9620837297919689</v>
      </c>
      <c r="P1327" s="6">
        <f>('0'!P1327*'0'!Q1327+'1'!P1327*'1'!Q1327+'2'!P1327*'2'!Q1327+'3'!P1327*'3'!Q1327+'4'!P1327*'4'!Q1327+'5'!P1327*'5'!Q1327+'6'!P1327*'6'!Q1327+'7'!P1327*'7'!Q1327+'8'!P1327*'8'!Q1327+'9'!P1327*'9'!Q1327)/Q1327</f>
        <v>4</v>
      </c>
      <c r="Q1327" s="9">
        <f>'0'!Q1327+'1'!Q1327+'2'!Q1327+'3'!Q1327+'4'!Q1327+'5'!Q1327+'6'!Q1327+'7'!Q1327+'8'!Q1327+'9'!Q1327</f>
        <v>9.7810574627780298</v>
      </c>
      <c r="R1327" s="6">
        <f>('0'!R1327*'0'!S1327+'1'!R1327*'1'!S1327+'2'!R1327*'2'!S1327+'3'!R1327*'3'!S1327+'4'!R1327*'4'!S1327+'5'!R1327*'5'!S1327+'6'!R1327*'6'!S1327+'7'!R1327*'7'!S1327+'8'!R1327*'8'!S1327+'9'!R1327*'9'!S1327)/S1327</f>
        <v>4</v>
      </c>
      <c r="S1327" s="9">
        <f>'0'!S1327+'1'!S1327+'2'!S1327+'3'!S1327+'4'!S1327+'5'!S1327+'6'!S1327+'7'!S1327+'8'!S1327+'9'!S1327</f>
        <v>9.163145136677203</v>
      </c>
      <c r="T1327" s="6">
        <f>('0'!T1327*'0'!U1327+'1'!T1327*'1'!U1327+'2'!T1327*'2'!U1327+'3'!T1327*'3'!U1327+'4'!T1327*'4'!U1327+'5'!T1327*'5'!U1327+'6'!T1327*'6'!U1327+'7'!T1327*'7'!U1327+'8'!T1327*'8'!U1327+'9'!T1327*'9'!U1327)/U1327</f>
        <v>20</v>
      </c>
      <c r="U1327" s="9">
        <f>'0'!U1327+'1'!U1327+'2'!U1327+'3'!U1327+'4'!U1327+'5'!U1327+'6'!U1327+'7'!U1327+'8'!U1327+'9'!U1327</f>
        <v>5.9412634243175289</v>
      </c>
      <c r="V1327" s="6">
        <f>('0'!V1327*'0'!W1327+'1'!V1327*'1'!W1327+'2'!V1327*'2'!W1327+'3'!V1327*'3'!W1327+'4'!V1327*'4'!W1327+'5'!V1327*'5'!W1327+'6'!V1327*'6'!W1327+'7'!V1327*'7'!W1327+'8'!V1327*'8'!W1327+'9'!V1327*'9'!W1327)/W1327</f>
        <v>4</v>
      </c>
      <c r="W1327" s="9">
        <f>'0'!W1327+'1'!W1327+'2'!W1327+'3'!W1327+'4'!W1327+'5'!W1327+'6'!W1327+'7'!W1327+'8'!W1327+'9'!W1327</f>
        <v>8.3894236028802851</v>
      </c>
      <c r="X1327" s="6">
        <f>('0'!X1327*'0'!Y1327+'1'!X1327*'1'!Y1327+'2'!X1327*'2'!Y1327+'3'!X1327*'3'!Y1327+'4'!X1327*'4'!Y1327+'5'!X1327*'5'!Y1327+'6'!X1327*'6'!Y1327+'7'!X1327*'7'!Y1327+'8'!X1327*'8'!Y1327+'9'!X1327*'9'!Y1327)/Y1327</f>
        <v>4</v>
      </c>
      <c r="Y1327" s="9">
        <f>'0'!Y1327+'1'!Y1327+'2'!Y1327+'3'!Y1327+'4'!Y1327+'5'!Y1327+'6'!Y1327+'7'!Y1327+'8'!Y1327+'9'!Y1327</f>
        <v>8.2862116378746453</v>
      </c>
      <c r="Z1327" s="6">
        <f>('0'!Z1327*'0'!AA1327+'1'!Z1327*'1'!AA1327+'2'!Z1327*'2'!AA1327+'3'!Z1327*'3'!AA1327+'4'!Z1327*'4'!AA1327+'5'!Z1327*'5'!AA1327+'6'!Z1327*'6'!AA1327+'7'!Z1327*'7'!AA1327+'8'!Z1327*'8'!AA1327+'9'!Z1327*'9'!AA1327)/AA1327</f>
        <v>25</v>
      </c>
      <c r="AA1327" s="9">
        <f>'0'!AA1327+'1'!AA1327+'2'!AA1327+'3'!AA1327+'4'!AA1327+'5'!AA1327+'6'!AA1327+'7'!AA1327+'8'!AA1327+'9'!AA1327</f>
        <v>4.8702260106088842</v>
      </c>
      <c r="AB1327" s="6">
        <f>('0'!AB1327*'0'!AC1327+'1'!AB1327*'1'!AC1327+'2'!AB1327*'2'!AC1327+'3'!AB1327*'3'!AC1327+'4'!AB1327*'4'!AC1327+'5'!AB1327*'5'!AC1327+'6'!AB1327*'6'!AC1327+'7'!AB1327*'7'!AC1327+'8'!AB1327*'8'!AC1327+'9'!AB1327*'9'!AC1327)/AC1327</f>
        <v>4.9999999999999991</v>
      </c>
      <c r="AC1327" s="9">
        <f>'0'!AC1327+'1'!AC1327+'2'!AC1327+'3'!AC1327+'4'!AC1327+'5'!AC1327+'6'!AC1327+'7'!AC1327+'8'!AC1327+'9'!AC1327</f>
        <v>8.9245867337479439</v>
      </c>
      <c r="AD1327" s="6">
        <f>('0'!AD1327*'0'!AE1327+'1'!AD1327*'1'!AE1327+'2'!AD1327*'2'!AE1327+'3'!AD1327*'3'!AE1327+'4'!AD1327*'4'!AE1327+'5'!AD1327*'5'!AE1327+'6'!AD1327*'6'!AE1327+'7'!AD1327*'7'!AE1327+'8'!AD1327*'8'!AE1327+'9'!AD1327*'9'!AE1327)/AE1327</f>
        <v>4.9999999999999982</v>
      </c>
      <c r="AE1327" s="9">
        <f>'0'!AE1327+'1'!AE1327+'2'!AE1327+'3'!AE1327+'4'!AE1327+'5'!AE1327+'6'!AE1327+'7'!AE1327+'8'!AE1327+'9'!AE1327</f>
        <v>6.5402730713388273</v>
      </c>
      <c r="AF1327" s="6">
        <f>('0'!AF1327*'0'!AG1327+'1'!AF1327*'1'!AG1327+'2'!AF1327*'2'!AG1327+'3'!AF1327*'3'!AG1327+'4'!AF1327*'4'!AG1327+'5'!AF1327*'5'!AG1327+'6'!AF1327*'6'!AG1327+'7'!AF1327*'7'!AG1327+'8'!AF1327*'8'!AG1327+'9'!AF1327*'9'!AG1327)/AG1327</f>
        <v>15</v>
      </c>
      <c r="AG1327" s="9">
        <f>'0'!AG1327+'1'!AG1327+'2'!AG1327+'3'!AG1327+'4'!AG1327+'5'!AG1327+'6'!AG1327+'7'!AG1327+'8'!AG1327+'9'!AG1327</f>
        <v>9.4314033121484915</v>
      </c>
      <c r="AH1327" s="6">
        <f>('0'!AH1327*'0'!AI1327+'1'!AH1327*'1'!AI1327+'2'!AH1327*'2'!AI1327+'3'!AH1327*'3'!AI1327+'4'!AH1327*'4'!AI1327+'5'!AH1327*'5'!AI1327+'6'!AH1327*'6'!AI1327+'7'!AH1327*'7'!AI1327+'8'!AH1327*'8'!AI1327+'9'!AH1327*'9'!AI1327)/AI1327</f>
        <v>4</v>
      </c>
      <c r="AI1327" s="9">
        <f>'0'!AI1327+'1'!AI1327+'2'!AI1327+'3'!AI1327+'4'!AI1327+'5'!AI1327+'6'!AI1327+'7'!AI1327+'8'!AI1327+'9'!AI1327</f>
        <v>9.9396537016674831</v>
      </c>
      <c r="AJ1327" s="6">
        <f>('0'!AJ1327*'0'!AK1327+'1'!AJ1327*'1'!AK1327+'2'!AJ1327*'2'!AK1327+'3'!AJ1327*'3'!AK1327+'4'!AJ1327*'4'!AK1327+'5'!AJ1327*'5'!AK1327+'6'!AJ1327*'6'!AK1327+'7'!AJ1327*'7'!AK1327+'8'!AJ1327*'8'!AK1327+'9'!AJ1327*'9'!AK1327)/AK1327</f>
        <v>4</v>
      </c>
      <c r="AK1327" s="9">
        <f>'0'!AK1327+'1'!AK1327+'2'!AK1327+'3'!AK1327+'4'!AK1327+'5'!AK1327+'6'!AK1327+'7'!AK1327+'8'!AK1327+'9'!AK1327</f>
        <v>9.506672743186602</v>
      </c>
      <c r="AL1327" s="6">
        <f>('0'!AL1327*'0'!AM1327+'1'!AL1327*'1'!AM1327+'2'!AL1327*'2'!AM1327+'3'!AL1327*'3'!AM1327+'4'!AL1327*'4'!AM1327+'5'!AL1327*'5'!AM1327+'6'!AL1327*'6'!AM1327+'7'!AL1327*'7'!AM1327+'8'!AL1327*'8'!AM1327+'9'!AL1327*'9'!AM1327)/AM1327</f>
        <v>10</v>
      </c>
      <c r="AM1327" s="9">
        <f>'0'!AM1327+'1'!AM1327+'2'!AM1327+'3'!AM1327+'4'!AM1327+'5'!AM1327+'6'!AM1327+'7'!AM1327+'8'!AM1327+'9'!AM1327</f>
        <v>8.7973473126464228</v>
      </c>
      <c r="AN1327" s="6">
        <f>('0'!AN1327*'0'!AO1327+'1'!AN1327*'1'!AO1327+'2'!AN1327*'2'!AO1327+'3'!AN1327*'3'!AO1327+'4'!AN1327*'4'!AO1327+'5'!AN1327*'5'!AO1327+'6'!AN1327*'6'!AO1327+'7'!AN1327*'7'!AO1327+'8'!AN1327*'8'!AO1327+'9'!AN1327*'9'!AO1327)/AO1327</f>
        <v>3.0000000000000009</v>
      </c>
      <c r="AO1327" s="9">
        <f>'0'!AO1327+'1'!AO1327+'2'!AO1327+'3'!AO1327+'4'!AO1327+'5'!AO1327+'6'!AO1327+'7'!AO1327+'8'!AO1327+'9'!AO1327</f>
        <v>7.6068498062344458</v>
      </c>
      <c r="AP1327" s="6">
        <f>('0'!AP1327*'0'!AQ1327+'1'!AP1327*'1'!AQ1327+'2'!AP1327*'2'!AQ1327+'3'!AP1327*'3'!AQ1327+'4'!AP1327*'4'!AQ1327+'5'!AP1327*'5'!AQ1327+'6'!AP1327*'6'!AQ1327+'7'!AP1327*'7'!AQ1327+'8'!AP1327*'8'!AQ1327+'9'!AP1327*'9'!AQ1327)/AQ1327</f>
        <v>4</v>
      </c>
      <c r="AQ1327" s="9">
        <f>'0'!AQ1327+'1'!AQ1327+'2'!AQ1327+'3'!AQ1327+'4'!AQ1327+'5'!AQ1327+'6'!AQ1327+'7'!AQ1327+'8'!AQ1327+'9'!AQ1327</f>
        <v>9.4456877087921001</v>
      </c>
      <c r="AR1327" s="6">
        <f>('0'!AR1327*'0'!AS1327+'1'!AR1327*'1'!AS1327+'2'!AR1327*'2'!AS1327+'3'!AR1327*'3'!AS1327+'4'!AR1327*'4'!AS1327+'5'!AR1327*'5'!AS1327+'6'!AR1327*'6'!AS1327+'7'!AR1327*'7'!AS1327+'8'!AR1327*'8'!AS1327+'9'!AR1327*'9'!AS1327)/AS1327</f>
        <v>10</v>
      </c>
      <c r="AS1327" s="9">
        <f>'0'!AS1327+'1'!AS1327+'2'!AS1327+'3'!AS1327+'4'!AS1327+'5'!AS1327+'6'!AS1327+'7'!AS1327+'8'!AS1327+'9'!AS1327</f>
        <v>9.9999959182082527</v>
      </c>
      <c r="AT1327" s="6">
        <f>('0'!AT1327*'0'!AU1327+'1'!AT1327*'1'!AU1327+'2'!AT1327*'2'!AU1327+'3'!AT1327*'3'!AU1327+'4'!AT1327*'4'!AU1327+'5'!AT1327*'5'!AU1327+'6'!AT1327*'6'!AU1327+'7'!AT1327*'7'!AU1327+'8'!AT1327*'8'!AU1327+'9'!AT1327*'9'!AU1327)/AU1327</f>
        <v>4</v>
      </c>
      <c r="AU1327" s="9">
        <f>'0'!AU1327+'1'!AU1327+'2'!AU1327+'3'!AU1327+'4'!AU1327+'5'!AU1327+'6'!AU1327+'7'!AU1327+'8'!AU1327+'9'!AU1327</f>
        <v>7.1193633065846331</v>
      </c>
      <c r="AV1327" s="6">
        <f>('0'!AV1327*'0'!AW1327+'1'!AV1327*'1'!AW1327+'2'!AV1327*'2'!AW1327+'3'!AV1327*'3'!AW1327+'4'!AV1327*'4'!AW1327+'5'!AV1327*'5'!AW1327+'6'!AV1327*'6'!AW1327+'7'!AV1327*'7'!AW1327+'8'!AV1327*'8'!AW1327+'9'!AV1327*'9'!AW1327)/AW1327</f>
        <v>4</v>
      </c>
      <c r="AW1327" s="9">
        <f>'0'!AW1327+'1'!AW1327+'2'!AW1327+'3'!AW1327+'4'!AW1327+'5'!AW1327+'6'!AW1327+'7'!AW1327+'8'!AW1327+'9'!AW1327</f>
        <v>7.9168103936099676</v>
      </c>
      <c r="AX1327" s="6">
        <f t="shared" si="45"/>
        <v>100</v>
      </c>
      <c r="AY1327" s="6">
        <f t="shared" si="46"/>
        <v>1</v>
      </c>
      <c r="AZ1327" s="6">
        <f t="shared" si="47"/>
        <v>20.000000000000004</v>
      </c>
      <c r="BA1327" s="6">
        <f t="shared" si="48"/>
        <v>20</v>
      </c>
      <c r="BB1327" s="6">
        <f t="shared" si="49"/>
        <v>25</v>
      </c>
      <c r="BC1327" s="6">
        <f t="shared" si="50"/>
        <v>15</v>
      </c>
      <c r="BD1327" s="6">
        <f t="shared" si="51"/>
        <v>10</v>
      </c>
      <c r="BE1327" s="6">
        <f t="shared" si="52"/>
        <v>10</v>
      </c>
      <c r="BF1327" s="6">
        <f t="shared" si="53"/>
        <v>100</v>
      </c>
    </row>
    <row r="1328" spans="1:58" ht="15.75" hidden="1" customHeight="1" x14ac:dyDescent="0.25">
      <c r="A1328" s="6" t="str">
        <f>IF(AND('0'!A1328='1'!A1328,'1'!A1328='2'!A1328,'2'!A1328='3'!A1328,'3'!A1328='4'!A1328,'4'!A1328='5'!A1328,'5'!A1328='6'!A1328,'6'!A1328='7'!A1328,'7'!A1328='8'!A1328,'8'!A1328='9'!A1328,'1'!A1328='2'!A1328),'9'!A1328,)</f>
        <v>Historical Minutes</v>
      </c>
      <c r="B1328" s="7" t="str">
        <f>IF(AND('0'!B1328='1'!B1328,'1'!B1328='2'!B1328,'2'!B1328='3'!B1328,'3'!B1328='4'!B1328,'4'!B1328='5'!B1328,'5'!B1328='6'!B1328,'6'!B1328='7'!B1328,'7'!B1328='8'!B1328,'8'!B1328='9'!B1328,'1'!B1328='2'!B1328),'9'!B1328,)</f>
        <v>1959-04-14</v>
      </c>
      <c r="C1328" s="7" t="str">
        <f>IF(AND('0'!C1328='1'!C1328,'1'!C1328='2'!C1328,'2'!C1328='3'!C1328,'3'!C1328='4'!C1328,'4'!C1328='5'!C1328,'5'!C1328='6'!C1328,'6'!C1328='7'!C1328,'7'!C1328='8'!C1328,'8'!C1328='9'!C1328,'1'!C1328='2'!C1328),'9'!C1328,)</f>
        <v>1959-04-14</v>
      </c>
      <c r="D1328" s="7">
        <f>IF(AND('0'!D1328='1'!D1328,'1'!D1328='2'!D1328,'2'!D1328='3'!D1328,'3'!D1328='4'!D1328,'4'!D1328='5'!D1328,'5'!D1328='6'!D1328,'6'!D1328='7'!D1328,'7'!D1328='8'!D1328,'8'!D1328='9'!D1328,'1'!D1328='2'!D1328),'9'!D1328,)</f>
        <v>0</v>
      </c>
      <c r="E1328" s="8">
        <f>IF(COUNTIF(Recovered!$A$2:$A$808,A1328)&gt;0,1,0)</f>
        <v>0</v>
      </c>
      <c r="F1328" s="6">
        <f>('0'!F1328*'0'!G1328+'1'!F1328*'1'!G1328+'2'!F1328*'2'!G1328+'3'!F1328*'3'!G1328+'4'!F1328*'4'!G1328+'5'!F1328*'5'!G1328+'6'!F1328*'6'!G1328+'7'!F1328*'7'!G1328+'8'!F1328*'8'!G1328+'9'!F1328*'9'!G1328)/G1328</f>
        <v>3.0790885513411981</v>
      </c>
      <c r="G1328" s="6">
        <f>'0'!G1328+'1'!G1328+'2'!G1328+'3'!G1328+'4'!G1328+'5'!G1328+'6'!G1328+'7'!G1328+'8'!G1328+'9'!G1328</f>
        <v>6.4426123431064779</v>
      </c>
      <c r="H1328" s="6">
        <f>('0'!H1328*'0'!I1328+'1'!H1328*'1'!I1328+'2'!H1328*'2'!I1328+'3'!H1328*'3'!I1328+'4'!H1328*'4'!I1328+'5'!H1328*'5'!I1328+'6'!H1328*'6'!I1328+'7'!H1328*'7'!I1328+'8'!H1328*'8'!I1328+'9'!H1328*'9'!I1328)/I1328</f>
        <v>4</v>
      </c>
      <c r="I1328" s="6">
        <f>'0'!I1328+'1'!I1328+'2'!I1328+'3'!I1328+'4'!I1328+'5'!I1328+'6'!I1328+'7'!I1328+'8'!I1328+'9'!I1328</f>
        <v>8.5216773696478718</v>
      </c>
      <c r="J1328" s="6">
        <f>('0'!J1328*'0'!K1328+'1'!J1328*'1'!K1328+'2'!J1328*'2'!K1328+'3'!J1328*'3'!K1328+'4'!J1328*'4'!K1328+'5'!J1328*'5'!K1328+'6'!J1328*'6'!K1328+'7'!J1328*'7'!K1328+'8'!J1328*'8'!K1328+'9'!J1328*'9'!K1328)/K1328</f>
        <v>2</v>
      </c>
      <c r="K1328" s="6">
        <f>'0'!K1328+'1'!K1328+'2'!K1328+'3'!K1328+'4'!K1328+'5'!K1328+'6'!K1328+'7'!K1328+'8'!K1328+'9'!K1328</f>
        <v>9.6389801437958642</v>
      </c>
      <c r="L1328" s="6">
        <f>('0'!L1328*'0'!M1328+'1'!L1328*'1'!M1328+'2'!L1328*'2'!M1328+'3'!L1328*'3'!M1328+'4'!L1328*'4'!M1328+'5'!L1328*'5'!M1328+'6'!L1328*'6'!M1328+'7'!L1328*'7'!M1328+'8'!L1328*'8'!M1328+'9'!L1328*'9'!M1328)/M1328</f>
        <v>3</v>
      </c>
      <c r="M1328" s="6">
        <f>'0'!M1328+'1'!M1328+'2'!M1328+'3'!M1328+'4'!M1328+'5'!M1328+'6'!M1328+'7'!M1328+'8'!M1328+'9'!M1328</f>
        <v>7.971132144965698</v>
      </c>
      <c r="N1328" s="6">
        <f>('0'!N1328*'0'!O1328+'1'!N1328*'1'!O1328+'2'!N1328*'2'!O1328+'3'!N1328*'3'!O1328+'4'!N1328*'4'!O1328+'5'!N1328*'5'!O1328+'6'!N1328*'6'!O1328+'7'!N1328*'7'!O1328+'8'!N1328*'8'!O1328+'9'!N1328*'9'!O1328)/O1328</f>
        <v>19.999999999999993</v>
      </c>
      <c r="O1328" s="6">
        <f>'0'!O1328+'1'!O1328+'2'!O1328+'3'!O1328+'4'!O1328+'5'!O1328+'6'!O1328+'7'!O1328+'8'!O1328+'9'!O1328</f>
        <v>7.1935721715701018</v>
      </c>
      <c r="P1328" s="6">
        <f>('0'!P1328*'0'!Q1328+'1'!P1328*'1'!Q1328+'2'!P1328*'2'!Q1328+'3'!P1328*'3'!Q1328+'4'!P1328*'4'!Q1328+'5'!P1328*'5'!Q1328+'6'!P1328*'6'!Q1328+'7'!P1328*'7'!Q1328+'8'!P1328*'8'!Q1328+'9'!P1328*'9'!Q1328)/Q1328</f>
        <v>4</v>
      </c>
      <c r="Q1328" s="6">
        <f>'0'!Q1328+'1'!Q1328+'2'!Q1328+'3'!Q1328+'4'!Q1328+'5'!Q1328+'6'!Q1328+'7'!Q1328+'8'!Q1328+'9'!Q1328</f>
        <v>6.639968228826894</v>
      </c>
      <c r="R1328" s="6">
        <f>('0'!R1328*'0'!S1328+'1'!R1328*'1'!S1328+'2'!R1328*'2'!S1328+'3'!R1328*'3'!S1328+'4'!R1328*'4'!S1328+'5'!R1328*'5'!S1328+'6'!R1328*'6'!S1328+'7'!R1328*'7'!S1328+'8'!R1328*'8'!S1328+'9'!R1328*'9'!S1328)/S1328</f>
        <v>4</v>
      </c>
      <c r="S1328" s="6">
        <f>'0'!S1328+'1'!S1328+'2'!S1328+'3'!S1328+'4'!S1328+'5'!S1328+'6'!S1328+'7'!S1328+'8'!S1328+'9'!S1328</f>
        <v>7.5227737317174519</v>
      </c>
      <c r="T1328" s="6">
        <f>('0'!T1328*'0'!U1328+'1'!T1328*'1'!U1328+'2'!T1328*'2'!U1328+'3'!T1328*'3'!U1328+'4'!T1328*'4'!U1328+'5'!T1328*'5'!U1328+'6'!T1328*'6'!U1328+'7'!T1328*'7'!U1328+'8'!T1328*'8'!U1328+'9'!T1328*'9'!U1328)/U1328</f>
        <v>24.999999999999996</v>
      </c>
      <c r="U1328" s="6">
        <f>'0'!U1328+'1'!U1328+'2'!U1328+'3'!U1328+'4'!U1328+'5'!U1328+'6'!U1328+'7'!U1328+'8'!U1328+'9'!U1328</f>
        <v>6.8431521995660374</v>
      </c>
      <c r="V1328" s="6">
        <f>('0'!V1328*'0'!W1328+'1'!V1328*'1'!W1328+'2'!V1328*'2'!W1328+'3'!V1328*'3'!W1328+'4'!V1328*'4'!W1328+'5'!V1328*'5'!W1328+'6'!V1328*'6'!W1328+'7'!V1328*'7'!W1328+'8'!V1328*'8'!W1328+'9'!V1328*'9'!W1328)/W1328</f>
        <v>4.0919544208966547</v>
      </c>
      <c r="W1328" s="6">
        <f>'0'!W1328+'1'!W1328+'2'!W1328+'3'!W1328+'4'!W1328+'5'!W1328+'6'!W1328+'7'!W1328+'8'!W1328+'9'!W1328</f>
        <v>6.444750024836047</v>
      </c>
      <c r="X1328" s="6">
        <f>('0'!X1328*'0'!Y1328+'1'!X1328*'1'!Y1328+'2'!X1328*'2'!Y1328+'3'!X1328*'3'!Y1328+'4'!X1328*'4'!Y1328+'5'!X1328*'5'!Y1328+'6'!X1328*'6'!Y1328+'7'!X1328*'7'!Y1328+'8'!X1328*'8'!Y1328+'9'!X1328*'9'!Y1328)/Y1328</f>
        <v>4.0806020681954127</v>
      </c>
      <c r="Y1328" s="6">
        <f>'0'!Y1328+'1'!Y1328+'2'!Y1328+'3'!Y1328+'4'!Y1328+'5'!Y1328+'6'!Y1328+'7'!Y1328+'8'!Y1328+'9'!Y1328</f>
        <v>6.9745933839904</v>
      </c>
      <c r="Z1328" s="6">
        <f>('0'!Z1328*'0'!AA1328+'1'!Z1328*'1'!AA1328+'2'!Z1328*'2'!AA1328+'3'!Z1328*'3'!AA1328+'4'!Z1328*'4'!AA1328+'5'!Z1328*'5'!AA1328+'6'!Z1328*'6'!AA1328+'7'!Z1328*'7'!AA1328+'8'!Z1328*'8'!AA1328+'9'!Z1328*'9'!AA1328)/AA1328</f>
        <v>25</v>
      </c>
      <c r="AA1328" s="6">
        <f>'0'!AA1328+'1'!AA1328+'2'!AA1328+'3'!AA1328+'4'!AA1328+'5'!AA1328+'6'!AA1328+'7'!AA1328+'8'!AA1328+'9'!AA1328</f>
        <v>5.7136125506427868</v>
      </c>
      <c r="AB1328" s="6">
        <f>('0'!AB1328*'0'!AC1328+'1'!AB1328*'1'!AC1328+'2'!AB1328*'2'!AC1328+'3'!AB1328*'3'!AC1328+'4'!AB1328*'4'!AC1328+'5'!AB1328*'5'!AC1328+'6'!AB1328*'6'!AC1328+'7'!AB1328*'7'!AC1328+'8'!AB1328*'8'!AC1328+'9'!AB1328*'9'!AC1328)/AC1328</f>
        <v>4</v>
      </c>
      <c r="AC1328" s="6">
        <f>'0'!AC1328+'1'!AC1328+'2'!AC1328+'3'!AC1328+'4'!AC1328+'5'!AC1328+'6'!AC1328+'7'!AC1328+'8'!AC1328+'9'!AC1328</f>
        <v>8.0648562540536517</v>
      </c>
      <c r="AD1328" s="6">
        <f>('0'!AD1328*'0'!AE1328+'1'!AD1328*'1'!AE1328+'2'!AD1328*'2'!AE1328+'3'!AD1328*'3'!AE1328+'4'!AD1328*'4'!AE1328+'5'!AD1328*'5'!AE1328+'6'!AD1328*'6'!AE1328+'7'!AD1328*'7'!AE1328+'8'!AD1328*'8'!AE1328+'9'!AD1328*'9'!AE1328)/AE1328</f>
        <v>4</v>
      </c>
      <c r="AE1328" s="6">
        <f>'0'!AE1328+'1'!AE1328+'2'!AE1328+'3'!AE1328+'4'!AE1328+'5'!AE1328+'6'!AE1328+'7'!AE1328+'8'!AE1328+'9'!AE1328</f>
        <v>8.7468195393581993</v>
      </c>
      <c r="AF1328" s="6">
        <f>('0'!AF1328*'0'!AG1328+'1'!AF1328*'1'!AG1328+'2'!AF1328*'2'!AG1328+'3'!AF1328*'3'!AG1328+'4'!AF1328*'4'!AG1328+'5'!AF1328*'5'!AG1328+'6'!AF1328*'6'!AG1328+'7'!AF1328*'7'!AG1328+'8'!AF1328*'8'!AG1328+'9'!AF1328*'9'!AG1328)/AG1328</f>
        <v>15.000000000000002</v>
      </c>
      <c r="AG1328" s="6">
        <f>'0'!AG1328+'1'!AG1328+'2'!AG1328+'3'!AG1328+'4'!AG1328+'5'!AG1328+'6'!AG1328+'7'!AG1328+'8'!AG1328+'9'!AG1328</f>
        <v>9.2544475714744117</v>
      </c>
      <c r="AH1328" s="6">
        <f>('0'!AH1328*'0'!AI1328+'1'!AH1328*'1'!AI1328+'2'!AH1328*'2'!AI1328+'3'!AH1328*'3'!AI1328+'4'!AH1328*'4'!AI1328+'5'!AH1328*'5'!AI1328+'6'!AH1328*'6'!AI1328+'7'!AH1328*'7'!AI1328+'8'!AH1328*'8'!AI1328+'9'!AH1328*'9'!AI1328)/AI1328</f>
        <v>4</v>
      </c>
      <c r="AI1328" s="6">
        <f>'0'!AI1328+'1'!AI1328+'2'!AI1328+'3'!AI1328+'4'!AI1328+'5'!AI1328+'6'!AI1328+'7'!AI1328+'8'!AI1328+'9'!AI1328</f>
        <v>8.6962021141142696</v>
      </c>
      <c r="AJ1328" s="6">
        <f>('0'!AJ1328*'0'!AK1328+'1'!AJ1328*'1'!AK1328+'2'!AJ1328*'2'!AK1328+'3'!AJ1328*'3'!AK1328+'4'!AJ1328*'4'!AK1328+'5'!AJ1328*'5'!AK1328+'6'!AJ1328*'6'!AK1328+'7'!AJ1328*'7'!AK1328+'8'!AJ1328*'8'!AK1328+'9'!AJ1328*'9'!AK1328)/AK1328</f>
        <v>4</v>
      </c>
      <c r="AK1328" s="6">
        <f>'0'!AK1328+'1'!AK1328+'2'!AK1328+'3'!AK1328+'4'!AK1328+'5'!AK1328+'6'!AK1328+'7'!AK1328+'8'!AK1328+'9'!AK1328</f>
        <v>9.089176530919314</v>
      </c>
      <c r="AL1328" s="6">
        <f>('0'!AL1328*'0'!AM1328+'1'!AL1328*'1'!AM1328+'2'!AL1328*'2'!AM1328+'3'!AL1328*'3'!AM1328+'4'!AL1328*'4'!AM1328+'5'!AL1328*'5'!AM1328+'6'!AL1328*'6'!AM1328+'7'!AL1328*'7'!AM1328+'8'!AL1328*'8'!AM1328+'9'!AL1328*'9'!AM1328)/AM1328</f>
        <v>10</v>
      </c>
      <c r="AM1328" s="6">
        <f>'0'!AM1328+'1'!AM1328+'2'!AM1328+'3'!AM1328+'4'!AM1328+'5'!AM1328+'6'!AM1328+'7'!AM1328+'8'!AM1328+'9'!AM1328</f>
        <v>9.6644400568437003</v>
      </c>
      <c r="AN1328" s="6">
        <f>('0'!AN1328*'0'!AO1328+'1'!AN1328*'1'!AO1328+'2'!AN1328*'2'!AO1328+'3'!AN1328*'3'!AO1328+'4'!AN1328*'4'!AO1328+'5'!AN1328*'5'!AO1328+'6'!AN1328*'6'!AO1328+'7'!AN1328*'7'!AO1328+'8'!AN1328*'8'!AO1328+'9'!AN1328*'9'!AO1328)/AO1328</f>
        <v>3</v>
      </c>
      <c r="AO1328" s="6">
        <f>'0'!AO1328+'1'!AO1328+'2'!AO1328+'3'!AO1328+'4'!AO1328+'5'!AO1328+'6'!AO1328+'7'!AO1328+'8'!AO1328+'9'!AO1328</f>
        <v>9.5679908778063112</v>
      </c>
      <c r="AP1328" s="6">
        <f>('0'!AP1328*'0'!AQ1328+'1'!AP1328*'1'!AQ1328+'2'!AP1328*'2'!AQ1328+'3'!AP1328*'3'!AQ1328+'4'!AP1328*'4'!AQ1328+'5'!AP1328*'5'!AQ1328+'6'!AP1328*'6'!AQ1328+'7'!AP1328*'7'!AQ1328+'8'!AP1328*'8'!AQ1328+'9'!AP1328*'9'!AQ1328)/AQ1328</f>
        <v>3.2806368818865894</v>
      </c>
      <c r="AQ1328" s="6">
        <f>'0'!AQ1328+'1'!AQ1328+'2'!AQ1328+'3'!AQ1328+'4'!AQ1328+'5'!AQ1328+'6'!AQ1328+'7'!AQ1328+'8'!AQ1328+'9'!AQ1328</f>
        <v>5.7841716362268407</v>
      </c>
      <c r="AR1328" s="6">
        <f>('0'!AR1328*'0'!AS1328+'1'!AR1328*'1'!AS1328+'2'!AR1328*'2'!AS1328+'3'!AR1328*'3'!AS1328+'4'!AR1328*'4'!AS1328+'5'!AR1328*'5'!AS1328+'6'!AR1328*'6'!AS1328+'7'!AR1328*'7'!AS1328+'8'!AR1328*'8'!AS1328+'9'!AR1328*'9'!AS1328)/AS1328</f>
        <v>5.0000000000000009</v>
      </c>
      <c r="AS1328" s="6">
        <f>'0'!AS1328+'1'!AS1328+'2'!AS1328+'3'!AS1328+'4'!AS1328+'5'!AS1328+'6'!AS1328+'7'!AS1328+'8'!AS1328+'9'!AS1328</f>
        <v>9.9999824482096784</v>
      </c>
      <c r="AT1328" s="6">
        <f>('0'!AT1328*'0'!AU1328+'1'!AT1328*'1'!AU1328+'2'!AT1328*'2'!AU1328+'3'!AT1328*'3'!AU1328+'4'!AT1328*'4'!AU1328+'5'!AT1328*'5'!AU1328+'6'!AT1328*'6'!AU1328+'7'!AT1328*'7'!AU1328+'8'!AT1328*'8'!AU1328+'9'!AT1328*'9'!AU1328)/AU1328</f>
        <v>2.9999999999999996</v>
      </c>
      <c r="AU1328" s="6">
        <f>'0'!AU1328+'1'!AU1328+'2'!AU1328+'3'!AU1328+'4'!AU1328+'5'!AU1328+'6'!AU1328+'7'!AU1328+'8'!AU1328+'9'!AU1328</f>
        <v>8.1802662413098588</v>
      </c>
      <c r="AV1328" s="6">
        <f>('0'!AV1328*'0'!AW1328+'1'!AV1328*'1'!AW1328+'2'!AV1328*'2'!AW1328+'3'!AV1328*'3'!AW1328+'4'!AV1328*'4'!AW1328+'5'!AV1328*'5'!AW1328+'6'!AV1328*'6'!AW1328+'7'!AV1328*'7'!AW1328+'8'!AV1328*'8'!AW1328+'9'!AV1328*'9'!AW1328)/AW1328</f>
        <v>2.9999999999999996</v>
      </c>
      <c r="AW1328" s="6">
        <f>'0'!AW1328+'1'!AW1328+'2'!AW1328+'3'!AW1328+'4'!AW1328+'5'!AW1328+'6'!AW1328+'7'!AW1328+'8'!AW1328+'9'!AW1328</f>
        <v>7.9924897728633404</v>
      </c>
      <c r="AX1328" s="6">
        <f t="shared" si="45"/>
        <v>99.999999999999986</v>
      </c>
      <c r="AY1328" s="6">
        <f t="shared" si="46"/>
        <v>1.0000000000000002</v>
      </c>
      <c r="AZ1328" s="6">
        <f t="shared" si="47"/>
        <v>19.999999999999996</v>
      </c>
      <c r="BA1328" s="6">
        <f t="shared" si="48"/>
        <v>25.000000000000004</v>
      </c>
      <c r="BB1328" s="6">
        <f t="shared" si="49"/>
        <v>25.000000000000007</v>
      </c>
      <c r="BC1328" s="6">
        <f t="shared" si="50"/>
        <v>15.000000000000005</v>
      </c>
      <c r="BD1328" s="6">
        <f t="shared" si="51"/>
        <v>10.000000000000002</v>
      </c>
      <c r="BE1328" s="6">
        <f t="shared" si="52"/>
        <v>5.0000000000000018</v>
      </c>
      <c r="BF1328" s="6">
        <f t="shared" si="53"/>
        <v>100</v>
      </c>
    </row>
    <row r="1329" spans="1:58" ht="15.75" customHeight="1" x14ac:dyDescent="0.25">
      <c r="A1329" s="6" t="str">
        <f>IF(AND('0'!A1329='1'!A1329,'1'!A1329='2'!A1329,'2'!A1329='3'!A1329,'3'!A1329='4'!A1329,'4'!A1329='5'!A1329,'5'!A1329='6'!A1329,'6'!A1329='7'!A1329,'7'!A1329='8'!A1329,'8'!A1329='9'!A1329,'1'!A1329='2'!A1329),'9'!A1329,)</f>
        <v>RPA</v>
      </c>
      <c r="B1329" s="7" t="str">
        <f>IF(AND('0'!B1329='1'!B1329,'1'!B1329='2'!B1329,'2'!B1329='3'!B1329,'3'!B1329='4'!B1329,'4'!B1329='5'!B1329,'5'!B1329='6'!B1329,'6'!B1329='7'!B1329,'7'!B1329='8'!B1329,'8'!B1329='9'!B1329,'1'!B1329='2'!B1329),'9'!B1329,)</f>
        <v>1959-04-14</v>
      </c>
      <c r="C1329" s="7" t="str">
        <f>IF(AND('0'!C1329='1'!C1329,'1'!C1329='2'!C1329,'2'!C1329='3'!C1329,'3'!C1329='4'!C1329,'4'!C1329='5'!C1329,'5'!C1329='6'!C1329,'6'!C1329='7'!C1329,'7'!C1329='8'!C1329,'8'!C1329='9'!C1329,'1'!C1329='2'!C1329),'9'!C1329,)</f>
        <v>1959-04-14</v>
      </c>
      <c r="D1329" s="7">
        <f>IF(AND('0'!D1329='1'!D1329,'1'!D1329='2'!D1329,'2'!D1329='3'!D1329,'3'!D1329='4'!D1329,'4'!D1329='5'!D1329,'5'!D1329='6'!D1329,'6'!D1329='7'!D1329,'7'!D1329='8'!D1329,'8'!D1329='9'!D1329,'1'!D1329='2'!D1329),'9'!D1329,)</f>
        <v>21982</v>
      </c>
      <c r="E1329" s="8">
        <f>IF(COUNTIF(Recovered!$A$2:$A$808,A1329)&gt;0,1,0)</f>
        <v>1</v>
      </c>
      <c r="F1329" s="6">
        <f>('0'!F1329*'0'!G1329+'1'!F1329*'1'!G1329+'2'!F1329*'2'!G1329+'3'!F1329*'3'!G1329+'4'!F1329*'4'!G1329+'5'!F1329*'5'!G1329+'6'!F1329*'6'!G1329+'7'!F1329*'7'!G1329+'8'!F1329*'8'!G1329+'9'!F1329*'9'!G1329)/G1329</f>
        <v>2.9999999999999996</v>
      </c>
      <c r="G1329" s="9">
        <f>'0'!G1329+'1'!G1329+'2'!G1329+'3'!G1329+'4'!G1329+'5'!G1329+'6'!G1329+'7'!G1329+'8'!G1329+'9'!G1329</f>
        <v>8.1344842411237526</v>
      </c>
      <c r="H1329" s="6">
        <f>('0'!H1329*'0'!I1329+'1'!H1329*'1'!I1329+'2'!H1329*'2'!I1329+'3'!H1329*'3'!I1329+'4'!H1329*'4'!I1329+'5'!H1329*'5'!I1329+'6'!H1329*'6'!I1329+'7'!H1329*'7'!I1329+'8'!H1329*'8'!I1329+'9'!H1329*'9'!I1329)/I1329</f>
        <v>4</v>
      </c>
      <c r="I1329" s="9">
        <f>'0'!I1329+'1'!I1329+'2'!I1329+'3'!I1329+'4'!I1329+'5'!I1329+'6'!I1329+'7'!I1329+'8'!I1329+'9'!I1329</f>
        <v>8.2977217748139243</v>
      </c>
      <c r="J1329" s="6">
        <f>('0'!J1329*'0'!K1329+'1'!J1329*'1'!K1329+'2'!J1329*'2'!K1329+'3'!J1329*'3'!K1329+'4'!J1329*'4'!K1329+'5'!J1329*'5'!K1329+'6'!J1329*'6'!K1329+'7'!J1329*'7'!K1329+'8'!J1329*'8'!K1329+'9'!J1329*'9'!K1329)/K1329</f>
        <v>2</v>
      </c>
      <c r="K1329" s="9">
        <f>'0'!K1329+'1'!K1329+'2'!K1329+'3'!K1329+'4'!K1329+'5'!K1329+'6'!K1329+'7'!K1329+'8'!K1329+'9'!K1329</f>
        <v>6.2441714426207451</v>
      </c>
      <c r="L1329" s="6">
        <f>('0'!L1329*'0'!M1329+'1'!L1329*'1'!M1329+'2'!L1329*'2'!M1329+'3'!L1329*'3'!M1329+'4'!L1329*'4'!M1329+'5'!L1329*'5'!M1329+'6'!L1329*'6'!M1329+'7'!L1329*'7'!M1329+'8'!L1329*'8'!M1329+'9'!L1329*'9'!M1329)/M1329</f>
        <v>3.0000000000000013</v>
      </c>
      <c r="M1329" s="9">
        <f>'0'!M1329+'1'!M1329+'2'!M1329+'3'!M1329+'4'!M1329+'5'!M1329+'6'!M1329+'7'!M1329+'8'!M1329+'9'!M1329</f>
        <v>9.6314874516007318</v>
      </c>
      <c r="N1329" s="6">
        <f>('0'!N1329*'0'!O1329+'1'!N1329*'1'!O1329+'2'!N1329*'2'!O1329+'3'!N1329*'3'!O1329+'4'!N1329*'4'!O1329+'5'!N1329*'5'!O1329+'6'!N1329*'6'!O1329+'7'!N1329*'7'!O1329+'8'!N1329*'8'!O1329+'9'!N1329*'9'!O1329)/O1329</f>
        <v>20.000000000000004</v>
      </c>
      <c r="O1329" s="9">
        <f>'0'!O1329+'1'!O1329+'2'!O1329+'3'!O1329+'4'!O1329+'5'!O1329+'6'!O1329+'7'!O1329+'8'!O1329+'9'!O1329</f>
        <v>6.7626331107157984</v>
      </c>
      <c r="P1329" s="6">
        <f>('0'!P1329*'0'!Q1329+'1'!P1329*'1'!Q1329+'2'!P1329*'2'!Q1329+'3'!P1329*'3'!Q1329+'4'!P1329*'4'!Q1329+'5'!P1329*'5'!Q1329+'6'!P1329*'6'!Q1329+'7'!P1329*'7'!Q1329+'8'!P1329*'8'!Q1329+'9'!P1329*'9'!Q1329)/Q1329</f>
        <v>2.9999999999999996</v>
      </c>
      <c r="Q1329" s="9">
        <f>'0'!Q1329+'1'!Q1329+'2'!Q1329+'3'!Q1329+'4'!Q1329+'5'!Q1329+'6'!Q1329+'7'!Q1329+'8'!Q1329+'9'!Q1329</f>
        <v>8.2563001690828699</v>
      </c>
      <c r="R1329" s="6">
        <f>('0'!R1329*'0'!S1329+'1'!R1329*'1'!S1329+'2'!R1329*'2'!S1329+'3'!R1329*'3'!S1329+'4'!R1329*'4'!S1329+'5'!R1329*'5'!S1329+'6'!R1329*'6'!S1329+'7'!R1329*'7'!S1329+'8'!R1329*'8'!S1329+'9'!R1329*'9'!S1329)/S1329</f>
        <v>3.8210340156678084</v>
      </c>
      <c r="S1329" s="9">
        <f>'0'!S1329+'1'!S1329+'2'!S1329+'3'!S1329+'4'!S1329+'5'!S1329+'6'!S1329+'7'!S1329+'8'!S1329+'9'!S1329</f>
        <v>5.5567418229184709</v>
      </c>
      <c r="T1329" s="6">
        <f>('0'!T1329*'0'!U1329+'1'!T1329*'1'!U1329+'2'!T1329*'2'!U1329+'3'!T1329*'3'!U1329+'4'!T1329*'4'!U1329+'5'!T1329*'5'!U1329+'6'!T1329*'6'!U1329+'7'!T1329*'7'!U1329+'8'!T1329*'8'!U1329+'9'!T1329*'9'!U1329)/U1329</f>
        <v>25</v>
      </c>
      <c r="U1329" s="9">
        <f>'0'!U1329+'1'!U1329+'2'!U1329+'3'!U1329+'4'!U1329+'5'!U1329+'6'!U1329+'7'!U1329+'8'!U1329+'9'!U1329</f>
        <v>5.3332412979000106</v>
      </c>
      <c r="V1329" s="6">
        <f>('0'!V1329*'0'!W1329+'1'!V1329*'1'!W1329+'2'!V1329*'2'!W1329+'3'!V1329*'3'!W1329+'4'!V1329*'4'!W1329+'5'!V1329*'5'!W1329+'6'!V1329*'6'!W1329+'7'!V1329*'7'!W1329+'8'!V1329*'8'!W1329+'9'!V1329*'9'!W1329)/W1329</f>
        <v>4</v>
      </c>
      <c r="W1329" s="9">
        <f>'0'!W1329+'1'!W1329+'2'!W1329+'3'!W1329+'4'!W1329+'5'!W1329+'6'!W1329+'7'!W1329+'8'!W1329+'9'!W1329</f>
        <v>9.9710857295415138</v>
      </c>
      <c r="X1329" s="6">
        <f>('0'!X1329*'0'!Y1329+'1'!X1329*'1'!Y1329+'2'!X1329*'2'!Y1329+'3'!X1329*'3'!Y1329+'4'!X1329*'4'!Y1329+'5'!X1329*'5'!Y1329+'6'!X1329*'6'!Y1329+'7'!X1329*'7'!Y1329+'8'!X1329*'8'!Y1329+'9'!X1329*'9'!Y1329)/Y1329</f>
        <v>4</v>
      </c>
      <c r="Y1329" s="9">
        <f>'0'!Y1329+'1'!Y1329+'2'!Y1329+'3'!Y1329+'4'!Y1329+'5'!Y1329+'6'!Y1329+'7'!Y1329+'8'!Y1329+'9'!Y1329</f>
        <v>9.2554314713699171</v>
      </c>
      <c r="Z1329" s="6">
        <f>('0'!Z1329*'0'!AA1329+'1'!Z1329*'1'!AA1329+'2'!Z1329*'2'!AA1329+'3'!Z1329*'3'!AA1329+'4'!Z1329*'4'!AA1329+'5'!Z1329*'5'!AA1329+'6'!Z1329*'6'!AA1329+'7'!Z1329*'7'!AA1329+'8'!Z1329*'8'!AA1329+'9'!Z1329*'9'!AA1329)/AA1329</f>
        <v>25</v>
      </c>
      <c r="AA1329" s="9">
        <f>'0'!AA1329+'1'!AA1329+'2'!AA1329+'3'!AA1329+'4'!AA1329+'5'!AA1329+'6'!AA1329+'7'!AA1329+'8'!AA1329+'9'!AA1329</f>
        <v>5.0940088377647923</v>
      </c>
      <c r="AB1329" s="6">
        <f>('0'!AB1329*'0'!AC1329+'1'!AB1329*'1'!AC1329+'2'!AB1329*'2'!AC1329+'3'!AB1329*'3'!AC1329+'4'!AB1329*'4'!AC1329+'5'!AB1329*'5'!AC1329+'6'!AB1329*'6'!AC1329+'7'!AB1329*'7'!AC1329+'8'!AB1329*'8'!AC1329+'9'!AB1329*'9'!AC1329)/AC1329</f>
        <v>4</v>
      </c>
      <c r="AC1329" s="9">
        <f>'0'!AC1329+'1'!AC1329+'2'!AC1329+'3'!AC1329+'4'!AC1329+'5'!AC1329+'6'!AC1329+'7'!AC1329+'8'!AC1329+'9'!AC1329</f>
        <v>9.6040000979518929</v>
      </c>
      <c r="AD1329" s="6">
        <f>('0'!AD1329*'0'!AE1329+'1'!AD1329*'1'!AE1329+'2'!AD1329*'2'!AE1329+'3'!AD1329*'3'!AE1329+'4'!AD1329*'4'!AE1329+'5'!AD1329*'5'!AE1329+'6'!AD1329*'6'!AE1329+'7'!AD1329*'7'!AE1329+'8'!AD1329*'8'!AE1329+'9'!AD1329*'9'!AE1329)/AE1329</f>
        <v>4</v>
      </c>
      <c r="AE1329" s="9">
        <f>'0'!AE1329+'1'!AE1329+'2'!AE1329+'3'!AE1329+'4'!AE1329+'5'!AE1329+'6'!AE1329+'7'!AE1329+'8'!AE1329+'9'!AE1329</f>
        <v>7.8883064611991207</v>
      </c>
      <c r="AF1329" s="6">
        <f>('0'!AF1329*'0'!AG1329+'1'!AF1329*'1'!AG1329+'2'!AF1329*'2'!AG1329+'3'!AF1329*'3'!AG1329+'4'!AF1329*'4'!AG1329+'5'!AF1329*'5'!AG1329+'6'!AF1329*'6'!AG1329+'7'!AF1329*'7'!AG1329+'8'!AF1329*'8'!AG1329+'9'!AF1329*'9'!AG1329)/AG1329</f>
        <v>15.000000000000002</v>
      </c>
      <c r="AG1329" s="9">
        <f>'0'!AG1329+'1'!AG1329+'2'!AG1329+'3'!AG1329+'4'!AG1329+'5'!AG1329+'6'!AG1329+'7'!AG1329+'8'!AG1329+'9'!AG1329</f>
        <v>9.4166189968396097</v>
      </c>
      <c r="AH1329" s="6">
        <f>('0'!AH1329*'0'!AI1329+'1'!AH1329*'1'!AI1329+'2'!AH1329*'2'!AI1329+'3'!AH1329*'3'!AI1329+'4'!AH1329*'4'!AI1329+'5'!AH1329*'5'!AI1329+'6'!AH1329*'6'!AI1329+'7'!AH1329*'7'!AI1329+'8'!AH1329*'8'!AI1329+'9'!AH1329*'9'!AI1329)/AI1329</f>
        <v>4</v>
      </c>
      <c r="AI1329" s="9">
        <f>'0'!AI1329+'1'!AI1329+'2'!AI1329+'3'!AI1329+'4'!AI1329+'5'!AI1329+'6'!AI1329+'7'!AI1329+'8'!AI1329+'9'!AI1329</f>
        <v>9.8362141183074208</v>
      </c>
      <c r="AJ1329" s="6">
        <f>('0'!AJ1329*'0'!AK1329+'1'!AJ1329*'1'!AK1329+'2'!AJ1329*'2'!AK1329+'3'!AJ1329*'3'!AK1329+'4'!AJ1329*'4'!AK1329+'5'!AJ1329*'5'!AK1329+'6'!AJ1329*'6'!AK1329+'7'!AJ1329*'7'!AK1329+'8'!AJ1329*'8'!AK1329+'9'!AJ1329*'9'!AK1329)/AK1329</f>
        <v>4</v>
      </c>
      <c r="AK1329" s="9">
        <f>'0'!AK1329+'1'!AK1329+'2'!AK1329+'3'!AK1329+'4'!AK1329+'5'!AK1329+'6'!AK1329+'7'!AK1329+'8'!AK1329+'9'!AK1329</f>
        <v>8.7364024296603819</v>
      </c>
      <c r="AL1329" s="6">
        <f>('0'!AL1329*'0'!AM1329+'1'!AL1329*'1'!AM1329+'2'!AL1329*'2'!AM1329+'3'!AL1329*'3'!AM1329+'4'!AL1329*'4'!AM1329+'5'!AL1329*'5'!AM1329+'6'!AL1329*'6'!AM1329+'7'!AL1329*'7'!AM1329+'8'!AL1329*'8'!AM1329+'9'!AL1329*'9'!AM1329)/AM1329</f>
        <v>10</v>
      </c>
      <c r="AM1329" s="9">
        <f>'0'!AM1329+'1'!AM1329+'2'!AM1329+'3'!AM1329+'4'!AM1329+'5'!AM1329+'6'!AM1329+'7'!AM1329+'8'!AM1329+'9'!AM1329</f>
        <v>9.9254338944536027</v>
      </c>
      <c r="AN1329" s="6">
        <f>('0'!AN1329*'0'!AO1329+'1'!AN1329*'1'!AO1329+'2'!AN1329*'2'!AO1329+'3'!AN1329*'3'!AO1329+'4'!AN1329*'4'!AO1329+'5'!AN1329*'5'!AO1329+'6'!AN1329*'6'!AO1329+'7'!AN1329*'7'!AO1329+'8'!AN1329*'8'!AO1329+'9'!AN1329*'9'!AO1329)/AO1329</f>
        <v>3.0000000000000004</v>
      </c>
      <c r="AO1329" s="9">
        <f>'0'!AO1329+'1'!AO1329+'2'!AO1329+'3'!AO1329+'4'!AO1329+'5'!AO1329+'6'!AO1329+'7'!AO1329+'8'!AO1329+'9'!AO1329</f>
        <v>7.6505712780688873</v>
      </c>
      <c r="AP1329" s="6">
        <f>('0'!AP1329*'0'!AQ1329+'1'!AP1329*'1'!AQ1329+'2'!AP1329*'2'!AQ1329+'3'!AP1329*'3'!AQ1329+'4'!AP1329*'4'!AQ1329+'5'!AP1329*'5'!AQ1329+'6'!AP1329*'6'!AQ1329+'7'!AP1329*'7'!AQ1329+'8'!AP1329*'8'!AQ1329+'9'!AP1329*'9'!AQ1329)/AQ1329</f>
        <v>2.9999999999999991</v>
      </c>
      <c r="AQ1329" s="9">
        <f>'0'!AQ1329+'1'!AQ1329+'2'!AQ1329+'3'!AQ1329+'4'!AQ1329+'5'!AQ1329+'6'!AQ1329+'7'!AQ1329+'8'!AQ1329+'9'!AQ1329</f>
        <v>7.1790585603572676</v>
      </c>
      <c r="AR1329" s="6">
        <f>('0'!AR1329*'0'!AS1329+'1'!AR1329*'1'!AS1329+'2'!AR1329*'2'!AS1329+'3'!AR1329*'3'!AS1329+'4'!AR1329*'4'!AS1329+'5'!AR1329*'5'!AS1329+'6'!AR1329*'6'!AS1329+'7'!AR1329*'7'!AS1329+'8'!AR1329*'8'!AS1329+'9'!AR1329*'9'!AS1329)/AS1329</f>
        <v>5.0000000000000009</v>
      </c>
      <c r="AS1329" s="9">
        <f>'0'!AS1329+'1'!AS1329+'2'!AS1329+'3'!AS1329+'4'!AS1329+'5'!AS1329+'6'!AS1329+'7'!AS1329+'8'!AS1329+'9'!AS1329</f>
        <v>9.9999924613040729</v>
      </c>
      <c r="AT1329" s="6">
        <f>('0'!AT1329*'0'!AU1329+'1'!AT1329*'1'!AU1329+'2'!AT1329*'2'!AU1329+'3'!AT1329*'3'!AU1329+'4'!AT1329*'4'!AU1329+'5'!AT1329*'5'!AU1329+'6'!AT1329*'6'!AU1329+'7'!AT1329*'7'!AU1329+'8'!AT1329*'8'!AU1329+'9'!AT1329*'9'!AU1329)/AU1329</f>
        <v>2</v>
      </c>
      <c r="AU1329" s="9">
        <f>'0'!AU1329+'1'!AU1329+'2'!AU1329+'3'!AU1329+'4'!AU1329+'5'!AU1329+'6'!AU1329+'7'!AU1329+'8'!AU1329+'9'!AU1329</f>
        <v>5.2251218464841687</v>
      </c>
      <c r="AV1329" s="6">
        <f>('0'!AV1329*'0'!AW1329+'1'!AV1329*'1'!AW1329+'2'!AV1329*'2'!AW1329+'3'!AV1329*'3'!AW1329+'4'!AV1329*'4'!AW1329+'5'!AV1329*'5'!AW1329+'6'!AV1329*'6'!AW1329+'7'!AV1329*'7'!AW1329+'8'!AV1329*'8'!AW1329+'9'!AV1329*'9'!AW1329)/AW1329</f>
        <v>2.0888302769276788</v>
      </c>
      <c r="AW1329" s="9">
        <f>'0'!AW1329+'1'!AW1329+'2'!AW1329+'3'!AW1329+'4'!AW1329+'5'!AW1329+'6'!AW1329+'7'!AW1329+'8'!AW1329+'9'!AW1329</f>
        <v>5.9679667452161453</v>
      </c>
      <c r="AX1329" s="6">
        <f t="shared" si="45"/>
        <v>100</v>
      </c>
      <c r="AY1329" s="6">
        <f t="shared" si="46"/>
        <v>1</v>
      </c>
      <c r="AZ1329" s="6">
        <f t="shared" si="47"/>
        <v>20.000000000000004</v>
      </c>
      <c r="BA1329" s="6">
        <f t="shared" si="48"/>
        <v>25</v>
      </c>
      <c r="BB1329" s="6">
        <f t="shared" si="49"/>
        <v>25</v>
      </c>
      <c r="BC1329" s="6">
        <f t="shared" si="50"/>
        <v>15.000000000000002</v>
      </c>
      <c r="BD1329" s="6">
        <f t="shared" si="51"/>
        <v>10</v>
      </c>
      <c r="BE1329" s="6">
        <f t="shared" si="52"/>
        <v>5.0000000000000009</v>
      </c>
      <c r="BF1329" s="6">
        <f t="shared" si="53"/>
        <v>100</v>
      </c>
    </row>
    <row r="1330" spans="1:58" ht="15.75" hidden="1" customHeight="1" x14ac:dyDescent="0.25">
      <c r="A1330" s="6" t="str">
        <f>IF(AND('0'!A1330='1'!A1330,'1'!A1330='2'!A1330,'2'!A1330='3'!A1330,'3'!A1330='4'!A1330,'4'!A1330='5'!A1330,'5'!A1330='6'!A1330,'6'!A1330='7'!A1330,'7'!A1330='8'!A1330,'8'!A1330='9'!A1330,'1'!A1330='2'!A1330),'9'!A1330,)</f>
        <v>Historical Minutes</v>
      </c>
      <c r="B1330" s="7" t="str">
        <f>IF(AND('0'!B1330='1'!B1330,'1'!B1330='2'!B1330,'2'!B1330='3'!B1330,'3'!B1330='4'!B1330,'4'!B1330='5'!B1330,'5'!B1330='6'!B1330,'6'!B1330='7'!B1330,'7'!B1330='8'!B1330,'8'!B1330='9'!B1330,'1'!B1330='2'!B1330),'9'!B1330,)</f>
        <v>1959-03-24</v>
      </c>
      <c r="C1330" s="7" t="str">
        <f>IF(AND('0'!C1330='1'!C1330,'1'!C1330='2'!C1330,'2'!C1330='3'!C1330,'3'!C1330='4'!C1330,'4'!C1330='5'!C1330,'5'!C1330='6'!C1330,'6'!C1330='7'!C1330,'7'!C1330='8'!C1330,'8'!C1330='9'!C1330,'1'!C1330='2'!C1330),'9'!C1330,)</f>
        <v>1959-03-24</v>
      </c>
      <c r="D1330" s="7">
        <f>IF(AND('0'!D1330='1'!D1330,'1'!D1330='2'!D1330,'2'!D1330='3'!D1330,'3'!D1330='4'!D1330,'4'!D1330='5'!D1330,'5'!D1330='6'!D1330,'6'!D1330='7'!D1330,'7'!D1330='8'!D1330,'8'!D1330='9'!D1330,'1'!D1330='2'!D1330),'9'!D1330,)</f>
        <v>0</v>
      </c>
      <c r="E1330" s="8">
        <f>IF(COUNTIF(Recovered!$A$2:$A$808,A1330)&gt;0,1,0)</f>
        <v>0</v>
      </c>
      <c r="F1330" s="6">
        <f>('0'!F1330*'0'!G1330+'1'!F1330*'1'!G1330+'2'!F1330*'2'!G1330+'3'!F1330*'3'!G1330+'4'!F1330*'4'!G1330+'5'!F1330*'5'!G1330+'6'!F1330*'6'!G1330+'7'!F1330*'7'!G1330+'8'!F1330*'8'!G1330+'9'!F1330*'9'!G1330)/G1330</f>
        <v>2.9999999999999996</v>
      </c>
      <c r="G1330" s="6">
        <f>'0'!G1330+'1'!G1330+'2'!G1330+'3'!G1330+'4'!G1330+'5'!G1330+'6'!G1330+'7'!G1330+'8'!G1330+'9'!G1330</f>
        <v>6.4874671180761219</v>
      </c>
      <c r="H1330" s="6">
        <f>('0'!H1330*'0'!I1330+'1'!H1330*'1'!I1330+'2'!H1330*'2'!I1330+'3'!H1330*'3'!I1330+'4'!H1330*'4'!I1330+'5'!H1330*'5'!I1330+'6'!H1330*'6'!I1330+'7'!H1330*'7'!I1330+'8'!H1330*'8'!I1330+'9'!H1330*'9'!I1330)/I1330</f>
        <v>2.9999999999999991</v>
      </c>
      <c r="I1330" s="6">
        <f>'0'!I1330+'1'!I1330+'2'!I1330+'3'!I1330+'4'!I1330+'5'!I1330+'6'!I1330+'7'!I1330+'8'!I1330+'9'!I1330</f>
        <v>5.9352737180105519</v>
      </c>
      <c r="J1330" s="6">
        <f>('0'!J1330*'0'!K1330+'1'!J1330*'1'!K1330+'2'!J1330*'2'!K1330+'3'!J1330*'3'!K1330+'4'!J1330*'4'!K1330+'5'!J1330*'5'!K1330+'6'!J1330*'6'!K1330+'7'!J1330*'7'!K1330+'8'!J1330*'8'!K1330+'9'!J1330*'9'!K1330)/K1330</f>
        <v>2</v>
      </c>
      <c r="K1330" s="6">
        <f>'0'!K1330+'1'!K1330+'2'!K1330+'3'!K1330+'4'!K1330+'5'!K1330+'6'!K1330+'7'!K1330+'8'!K1330+'9'!K1330</f>
        <v>8.4831233977692637</v>
      </c>
      <c r="L1330" s="6">
        <f>('0'!L1330*'0'!M1330+'1'!L1330*'1'!M1330+'2'!L1330*'2'!M1330+'3'!L1330*'3'!M1330+'4'!L1330*'4'!M1330+'5'!L1330*'5'!M1330+'6'!L1330*'6'!M1330+'7'!L1330*'7'!M1330+'8'!L1330*'8'!M1330+'9'!L1330*'9'!M1330)/M1330</f>
        <v>2</v>
      </c>
      <c r="M1330" s="6">
        <f>'0'!M1330+'1'!M1330+'2'!M1330+'3'!M1330+'4'!M1330+'5'!M1330+'6'!M1330+'7'!M1330+'8'!M1330+'9'!M1330</f>
        <v>6.8515258278766362</v>
      </c>
      <c r="N1330" s="6">
        <f>('0'!N1330*'0'!O1330+'1'!N1330*'1'!O1330+'2'!N1330*'2'!O1330+'3'!N1330*'3'!O1330+'4'!N1330*'4'!O1330+'5'!N1330*'5'!O1330+'6'!N1330*'6'!O1330+'7'!N1330*'7'!O1330+'8'!N1330*'8'!O1330+'9'!N1330*'9'!O1330)/O1330</f>
        <v>20</v>
      </c>
      <c r="O1330" s="6">
        <f>'0'!O1330+'1'!O1330+'2'!O1330+'3'!O1330+'4'!O1330+'5'!O1330+'6'!O1330+'7'!O1330+'8'!O1330+'9'!O1330</f>
        <v>8.3238386408932499</v>
      </c>
      <c r="P1330" s="6">
        <f>('0'!P1330*'0'!Q1330+'1'!P1330*'1'!Q1330+'2'!P1330*'2'!Q1330+'3'!P1330*'3'!Q1330+'4'!P1330*'4'!Q1330+'5'!P1330*'5'!Q1330+'6'!P1330*'6'!Q1330+'7'!P1330*'7'!Q1330+'8'!P1330*'8'!Q1330+'9'!P1330*'9'!Q1330)/Q1330</f>
        <v>3</v>
      </c>
      <c r="Q1330" s="6">
        <f>'0'!Q1330+'1'!Q1330+'2'!Q1330+'3'!Q1330+'4'!Q1330+'5'!Q1330+'6'!Q1330+'7'!Q1330+'8'!Q1330+'9'!Q1330</f>
        <v>7.6239773324631521</v>
      </c>
      <c r="R1330" s="6">
        <f>('0'!R1330*'0'!S1330+'1'!R1330*'1'!S1330+'2'!R1330*'2'!S1330+'3'!R1330*'3'!S1330+'4'!R1330*'4'!S1330+'5'!R1330*'5'!S1330+'6'!R1330*'6'!S1330+'7'!R1330*'7'!S1330+'8'!R1330*'8'!S1330+'9'!R1330*'9'!S1330)/S1330</f>
        <v>3</v>
      </c>
      <c r="S1330" s="6">
        <f>'0'!S1330+'1'!S1330+'2'!S1330+'3'!S1330+'4'!S1330+'5'!S1330+'6'!S1330+'7'!S1330+'8'!S1330+'9'!S1330</f>
        <v>9.1423911195877849</v>
      </c>
      <c r="T1330" s="6">
        <f>('0'!T1330*'0'!U1330+'1'!T1330*'1'!U1330+'2'!T1330*'2'!U1330+'3'!T1330*'3'!U1330+'4'!T1330*'4'!U1330+'5'!T1330*'5'!U1330+'6'!T1330*'6'!U1330+'7'!T1330*'7'!U1330+'8'!T1330*'8'!U1330+'9'!T1330*'9'!U1330)/U1330</f>
        <v>25</v>
      </c>
      <c r="U1330" s="6">
        <f>'0'!U1330+'1'!U1330+'2'!U1330+'3'!U1330+'4'!U1330+'5'!U1330+'6'!U1330+'7'!U1330+'8'!U1330+'9'!U1330</f>
        <v>6.3996378095567232</v>
      </c>
      <c r="V1330" s="6">
        <f>('0'!V1330*'0'!W1330+'1'!V1330*'1'!W1330+'2'!V1330*'2'!W1330+'3'!V1330*'3'!W1330+'4'!V1330*'4'!W1330+'5'!V1330*'5'!W1330+'6'!V1330*'6'!W1330+'7'!V1330*'7'!W1330+'8'!V1330*'8'!W1330+'9'!V1330*'9'!W1330)/W1330</f>
        <v>4</v>
      </c>
      <c r="W1330" s="6">
        <f>'0'!W1330+'1'!W1330+'2'!W1330+'3'!W1330+'4'!W1330+'5'!W1330+'6'!W1330+'7'!W1330+'8'!W1330+'9'!W1330</f>
        <v>9.9693876737613323</v>
      </c>
      <c r="X1330" s="6">
        <f>('0'!X1330*'0'!Y1330+'1'!X1330*'1'!Y1330+'2'!X1330*'2'!Y1330+'3'!X1330*'3'!Y1330+'4'!X1330*'4'!Y1330+'5'!X1330*'5'!Y1330+'6'!X1330*'6'!Y1330+'7'!X1330*'7'!Y1330+'8'!X1330*'8'!Y1330+'9'!X1330*'9'!Y1330)/Y1330</f>
        <v>4</v>
      </c>
      <c r="Y1330" s="6">
        <f>'0'!Y1330+'1'!Y1330+'2'!Y1330+'3'!Y1330+'4'!Y1330+'5'!Y1330+'6'!Y1330+'7'!Y1330+'8'!Y1330+'9'!Y1330</f>
        <v>9.8057819198960292</v>
      </c>
      <c r="Z1330" s="6">
        <f>('0'!Z1330*'0'!AA1330+'1'!Z1330*'1'!AA1330+'2'!Z1330*'2'!AA1330+'3'!Z1330*'3'!AA1330+'4'!Z1330*'4'!AA1330+'5'!Z1330*'5'!AA1330+'6'!Z1330*'6'!AA1330+'7'!Z1330*'7'!AA1330+'8'!Z1330*'8'!AA1330+'9'!Z1330*'9'!AA1330)/AA1330</f>
        <v>25</v>
      </c>
      <c r="AA1330" s="6">
        <f>'0'!AA1330+'1'!AA1330+'2'!AA1330+'3'!AA1330+'4'!AA1330+'5'!AA1330+'6'!AA1330+'7'!AA1330+'8'!AA1330+'9'!AA1330</f>
        <v>5.9870709744810435</v>
      </c>
      <c r="AB1330" s="6">
        <f>('0'!AB1330*'0'!AC1330+'1'!AB1330*'1'!AC1330+'2'!AB1330*'2'!AC1330+'3'!AB1330*'3'!AC1330+'4'!AB1330*'4'!AC1330+'5'!AB1330*'5'!AC1330+'6'!AB1330*'6'!AC1330+'7'!AB1330*'7'!AC1330+'8'!AB1330*'8'!AC1330+'9'!AB1330*'9'!AC1330)/AC1330</f>
        <v>4</v>
      </c>
      <c r="AC1330" s="6">
        <f>'0'!AC1330+'1'!AC1330+'2'!AC1330+'3'!AC1330+'4'!AC1330+'5'!AC1330+'6'!AC1330+'7'!AC1330+'8'!AC1330+'9'!AC1330</f>
        <v>9.8142964539807611</v>
      </c>
      <c r="AD1330" s="6">
        <f>('0'!AD1330*'0'!AE1330+'1'!AD1330*'1'!AE1330+'2'!AD1330*'2'!AE1330+'3'!AD1330*'3'!AE1330+'4'!AD1330*'4'!AE1330+'5'!AD1330*'5'!AE1330+'6'!AD1330*'6'!AE1330+'7'!AD1330*'7'!AE1330+'8'!AD1330*'8'!AE1330+'9'!AD1330*'9'!AE1330)/AE1330</f>
        <v>4</v>
      </c>
      <c r="AE1330" s="6">
        <f>'0'!AE1330+'1'!AE1330+'2'!AE1330+'3'!AE1330+'4'!AE1330+'5'!AE1330+'6'!AE1330+'7'!AE1330+'8'!AE1330+'9'!AE1330</f>
        <v>8.6134210874328669</v>
      </c>
      <c r="AF1330" s="6">
        <f>('0'!AF1330*'0'!AG1330+'1'!AF1330*'1'!AG1330+'2'!AF1330*'2'!AG1330+'3'!AF1330*'3'!AG1330+'4'!AF1330*'4'!AG1330+'5'!AF1330*'5'!AG1330+'6'!AF1330*'6'!AG1330+'7'!AF1330*'7'!AG1330+'8'!AF1330*'8'!AG1330+'9'!AF1330*'9'!AG1330)/AG1330</f>
        <v>14.999999999999998</v>
      </c>
      <c r="AG1330" s="6">
        <f>'0'!AG1330+'1'!AG1330+'2'!AG1330+'3'!AG1330+'4'!AG1330+'5'!AG1330+'6'!AG1330+'7'!AG1330+'8'!AG1330+'9'!AG1330</f>
        <v>9.1637664535789831</v>
      </c>
      <c r="AH1330" s="6">
        <f>('0'!AH1330*'0'!AI1330+'1'!AH1330*'1'!AI1330+'2'!AH1330*'2'!AI1330+'3'!AH1330*'3'!AI1330+'4'!AH1330*'4'!AI1330+'5'!AH1330*'5'!AI1330+'6'!AH1330*'6'!AI1330+'7'!AH1330*'7'!AI1330+'8'!AH1330*'8'!AI1330+'9'!AH1330*'9'!AI1330)/AI1330</f>
        <v>3.0000000000000004</v>
      </c>
      <c r="AI1330" s="6">
        <f>'0'!AI1330+'1'!AI1330+'2'!AI1330+'3'!AI1330+'4'!AI1330+'5'!AI1330+'6'!AI1330+'7'!AI1330+'8'!AI1330+'9'!AI1330</f>
        <v>9.9631765106409134</v>
      </c>
      <c r="AJ1330" s="6">
        <f>('0'!AJ1330*'0'!AK1330+'1'!AJ1330*'1'!AK1330+'2'!AJ1330*'2'!AK1330+'3'!AJ1330*'3'!AK1330+'4'!AJ1330*'4'!AK1330+'5'!AJ1330*'5'!AK1330+'6'!AJ1330*'6'!AK1330+'7'!AJ1330*'7'!AK1330+'8'!AJ1330*'8'!AK1330+'9'!AJ1330*'9'!AK1330)/AK1330</f>
        <v>2.9999999999999991</v>
      </c>
      <c r="AK1330" s="6">
        <f>'0'!AK1330+'1'!AK1330+'2'!AK1330+'3'!AK1330+'4'!AK1330+'5'!AK1330+'6'!AK1330+'7'!AK1330+'8'!AK1330+'9'!AK1330</f>
        <v>9.0258361023987881</v>
      </c>
      <c r="AL1330" s="6">
        <f>('0'!AL1330*'0'!AM1330+'1'!AL1330*'1'!AM1330+'2'!AL1330*'2'!AM1330+'3'!AL1330*'3'!AM1330+'4'!AL1330*'4'!AM1330+'5'!AL1330*'5'!AM1330+'6'!AL1330*'6'!AM1330+'7'!AL1330*'7'!AM1330+'8'!AL1330*'8'!AM1330+'9'!AL1330*'9'!AM1330)/AM1330</f>
        <v>9.9999999999999982</v>
      </c>
      <c r="AM1330" s="6">
        <f>'0'!AM1330+'1'!AM1330+'2'!AM1330+'3'!AM1330+'4'!AM1330+'5'!AM1330+'6'!AM1330+'7'!AM1330+'8'!AM1330+'9'!AM1330</f>
        <v>9.3598038303147497</v>
      </c>
      <c r="AN1330" s="6">
        <f>('0'!AN1330*'0'!AO1330+'1'!AN1330*'1'!AO1330+'2'!AN1330*'2'!AO1330+'3'!AN1330*'3'!AO1330+'4'!AN1330*'4'!AO1330+'5'!AN1330*'5'!AO1330+'6'!AN1330*'6'!AO1330+'7'!AN1330*'7'!AO1330+'8'!AN1330*'8'!AO1330+'9'!AN1330*'9'!AO1330)/AO1330</f>
        <v>2</v>
      </c>
      <c r="AO1330" s="6">
        <f>'0'!AO1330+'1'!AO1330+'2'!AO1330+'3'!AO1330+'4'!AO1330+'5'!AO1330+'6'!AO1330+'7'!AO1330+'8'!AO1330+'9'!AO1330</f>
        <v>9.0994518898900871</v>
      </c>
      <c r="AP1330" s="6">
        <f>('0'!AP1330*'0'!AQ1330+'1'!AP1330*'1'!AQ1330+'2'!AP1330*'2'!AQ1330+'3'!AP1330*'3'!AQ1330+'4'!AP1330*'4'!AQ1330+'5'!AP1330*'5'!AQ1330+'6'!AP1330*'6'!AQ1330+'7'!AP1330*'7'!AQ1330+'8'!AP1330*'8'!AQ1330+'9'!AP1330*'9'!AQ1330)/AQ1330</f>
        <v>2</v>
      </c>
      <c r="AQ1330" s="6">
        <f>'0'!AQ1330+'1'!AQ1330+'2'!AQ1330+'3'!AQ1330+'4'!AQ1330+'5'!AQ1330+'6'!AQ1330+'7'!AQ1330+'8'!AQ1330+'9'!AQ1330</f>
        <v>8.3687203279547102</v>
      </c>
      <c r="AR1330" s="6">
        <f>('0'!AR1330*'0'!AS1330+'1'!AR1330*'1'!AS1330+'2'!AR1330*'2'!AS1330+'3'!AR1330*'3'!AS1330+'4'!AR1330*'4'!AS1330+'5'!AR1330*'5'!AS1330+'6'!AR1330*'6'!AS1330+'7'!AR1330*'7'!AS1330+'8'!AR1330*'8'!AS1330+'9'!AR1330*'9'!AS1330)/AS1330</f>
        <v>4.9999999999999991</v>
      </c>
      <c r="AS1330" s="6">
        <f>'0'!AS1330+'1'!AS1330+'2'!AS1330+'3'!AS1330+'4'!AS1330+'5'!AS1330+'6'!AS1330+'7'!AS1330+'8'!AS1330+'9'!AS1330</f>
        <v>9.9999661173490964</v>
      </c>
      <c r="AT1330" s="6">
        <f>('0'!AT1330*'0'!AU1330+'1'!AT1330*'1'!AU1330+'2'!AT1330*'2'!AU1330+'3'!AT1330*'3'!AU1330+'4'!AT1330*'4'!AU1330+'5'!AT1330*'5'!AU1330+'6'!AT1330*'6'!AU1330+'7'!AT1330*'7'!AU1330+'8'!AT1330*'8'!AU1330+'9'!AT1330*'9'!AU1330)/AU1330</f>
        <v>3</v>
      </c>
      <c r="AU1330" s="6">
        <f>'0'!AU1330+'1'!AU1330+'2'!AU1330+'3'!AU1330+'4'!AU1330+'5'!AU1330+'6'!AU1330+'7'!AU1330+'8'!AU1330+'9'!AU1330</f>
        <v>6.3546331081680174</v>
      </c>
      <c r="AV1330" s="6">
        <f>('0'!AV1330*'0'!AW1330+'1'!AV1330*'1'!AW1330+'2'!AV1330*'2'!AW1330+'3'!AV1330*'3'!AW1330+'4'!AV1330*'4'!AW1330+'5'!AV1330*'5'!AW1330+'6'!AV1330*'6'!AW1330+'7'!AV1330*'7'!AW1330+'8'!AV1330*'8'!AW1330+'9'!AV1330*'9'!AW1330)/AW1330</f>
        <v>3.0000000000000004</v>
      </c>
      <c r="AW1330" s="6">
        <f>'0'!AW1330+'1'!AW1330+'2'!AW1330+'3'!AW1330+'4'!AW1330+'5'!AW1330+'6'!AW1330+'7'!AW1330+'8'!AW1330+'9'!AW1330</f>
        <v>9.523296874868679</v>
      </c>
      <c r="AX1330" s="6">
        <f t="shared" si="45"/>
        <v>100</v>
      </c>
      <c r="AY1330" s="6">
        <f t="shared" si="46"/>
        <v>1</v>
      </c>
      <c r="AZ1330" s="6">
        <f t="shared" si="47"/>
        <v>20</v>
      </c>
      <c r="BA1330" s="6">
        <f t="shared" si="48"/>
        <v>25</v>
      </c>
      <c r="BB1330" s="6">
        <f t="shared" si="49"/>
        <v>25</v>
      </c>
      <c r="BC1330" s="6">
        <f t="shared" si="50"/>
        <v>14.999999999999998</v>
      </c>
      <c r="BD1330" s="6">
        <f t="shared" si="51"/>
        <v>9.9999999999999982</v>
      </c>
      <c r="BE1330" s="6">
        <f t="shared" si="52"/>
        <v>4.9999999999999991</v>
      </c>
      <c r="BF1330" s="6">
        <f t="shared" si="53"/>
        <v>100</v>
      </c>
    </row>
    <row r="1331" spans="1:58" ht="15.75" customHeight="1" x14ac:dyDescent="0.25">
      <c r="A1331" s="6" t="str">
        <f>IF(AND('0'!A1331='1'!A1331,'1'!A1331='2'!A1331,'2'!A1331='3'!A1331,'3'!A1331='4'!A1331,'4'!A1331='5'!A1331,'5'!A1331='6'!A1331,'6'!A1331='7'!A1331,'7'!A1331='8'!A1331,'8'!A1331='9'!A1331,'1'!A1331='2'!A1331),'9'!A1331,)</f>
        <v>RPA</v>
      </c>
      <c r="B1331" s="7" t="str">
        <f>IF(AND('0'!B1331='1'!B1331,'1'!B1331='2'!B1331,'2'!B1331='3'!B1331,'3'!B1331='4'!B1331,'4'!B1331='5'!B1331,'5'!B1331='6'!B1331,'6'!B1331='7'!B1331,'7'!B1331='8'!B1331,'8'!B1331='9'!B1331,'1'!B1331='2'!B1331),'9'!B1331,)</f>
        <v>1959-03-24</v>
      </c>
      <c r="C1331" s="7" t="str">
        <f>IF(AND('0'!C1331='1'!C1331,'1'!C1331='2'!C1331,'2'!C1331='3'!C1331,'3'!C1331='4'!C1331,'4'!C1331='5'!C1331,'5'!C1331='6'!C1331,'6'!C1331='7'!C1331,'7'!C1331='8'!C1331,'8'!C1331='9'!C1331,'1'!C1331='2'!C1331),'9'!C1331,)</f>
        <v>1959-03-24</v>
      </c>
      <c r="D1331" s="7">
        <f>IF(AND('0'!D1331='1'!D1331,'1'!D1331='2'!D1331,'2'!D1331='3'!D1331,'3'!D1331='4'!D1331,'4'!D1331='5'!D1331,'5'!D1331='6'!D1331,'6'!D1331='7'!D1331,'7'!D1331='8'!D1331,'8'!D1331='9'!D1331,'1'!D1331='2'!D1331),'9'!D1331,)</f>
        <v>21982</v>
      </c>
      <c r="E1331" s="8">
        <f>IF(COUNTIF(Recovered!$A$2:$A$808,A1331)&gt;0,1,0)</f>
        <v>1</v>
      </c>
      <c r="F1331" s="6">
        <f>('0'!F1331*'0'!G1331+'1'!F1331*'1'!G1331+'2'!F1331*'2'!G1331+'3'!F1331*'3'!G1331+'4'!F1331*'4'!G1331+'5'!F1331*'5'!G1331+'6'!F1331*'6'!G1331+'7'!F1331*'7'!G1331+'8'!F1331*'8'!G1331+'9'!F1331*'9'!G1331)/G1331</f>
        <v>2.9999999999999996</v>
      </c>
      <c r="G1331" s="9">
        <f>'0'!G1331+'1'!G1331+'2'!G1331+'3'!G1331+'4'!G1331+'5'!G1331+'6'!G1331+'7'!G1331+'8'!G1331+'9'!G1331</f>
        <v>6.7458087112074683</v>
      </c>
      <c r="H1331" s="6">
        <f>('0'!H1331*'0'!I1331+'1'!H1331*'1'!I1331+'2'!H1331*'2'!I1331+'3'!H1331*'3'!I1331+'4'!H1331*'4'!I1331+'5'!H1331*'5'!I1331+'6'!H1331*'6'!I1331+'7'!H1331*'7'!I1331+'8'!H1331*'8'!I1331+'9'!H1331*'9'!I1331)/I1331</f>
        <v>3</v>
      </c>
      <c r="I1331" s="9">
        <f>'0'!I1331+'1'!I1331+'2'!I1331+'3'!I1331+'4'!I1331+'5'!I1331+'6'!I1331+'7'!I1331+'8'!I1331+'9'!I1331</f>
        <v>6.0238507304180509</v>
      </c>
      <c r="J1331" s="6">
        <f>('0'!J1331*'0'!K1331+'1'!J1331*'1'!K1331+'2'!J1331*'2'!K1331+'3'!J1331*'3'!K1331+'4'!J1331*'4'!K1331+'5'!J1331*'5'!K1331+'6'!J1331*'6'!K1331+'7'!J1331*'7'!K1331+'8'!J1331*'8'!K1331+'9'!J1331*'9'!K1331)/K1331</f>
        <v>1</v>
      </c>
      <c r="K1331" s="9">
        <f>'0'!K1331+'1'!K1331+'2'!K1331+'3'!K1331+'4'!K1331+'5'!K1331+'6'!K1331+'7'!K1331+'8'!K1331+'9'!K1331</f>
        <v>7.8504327191482552</v>
      </c>
      <c r="L1331" s="6">
        <f>('0'!L1331*'0'!M1331+'1'!L1331*'1'!M1331+'2'!L1331*'2'!M1331+'3'!L1331*'3'!M1331+'4'!L1331*'4'!M1331+'5'!L1331*'5'!M1331+'6'!L1331*'6'!M1331+'7'!L1331*'7'!M1331+'8'!L1331*'8'!M1331+'9'!L1331*'9'!M1331)/M1331</f>
        <v>2</v>
      </c>
      <c r="M1331" s="9">
        <f>'0'!M1331+'1'!M1331+'2'!M1331+'3'!M1331+'4'!M1331+'5'!M1331+'6'!M1331+'7'!M1331+'8'!M1331+'9'!M1331</f>
        <v>8.9388636223116045</v>
      </c>
      <c r="N1331" s="6">
        <f>('0'!N1331*'0'!O1331+'1'!N1331*'1'!O1331+'2'!N1331*'2'!O1331+'3'!N1331*'3'!O1331+'4'!N1331*'4'!O1331+'5'!N1331*'5'!O1331+'6'!N1331*'6'!O1331+'7'!N1331*'7'!O1331+'8'!N1331*'8'!O1331+'9'!N1331*'9'!O1331)/O1331</f>
        <v>20.000000000000004</v>
      </c>
      <c r="O1331" s="9">
        <f>'0'!O1331+'1'!O1331+'2'!O1331+'3'!O1331+'4'!O1331+'5'!O1331+'6'!O1331+'7'!O1331+'8'!O1331+'9'!O1331</f>
        <v>7.6644271839342792</v>
      </c>
      <c r="P1331" s="6">
        <f>('0'!P1331*'0'!Q1331+'1'!P1331*'1'!Q1331+'2'!P1331*'2'!Q1331+'3'!P1331*'3'!Q1331+'4'!P1331*'4'!Q1331+'5'!P1331*'5'!Q1331+'6'!P1331*'6'!Q1331+'7'!P1331*'7'!Q1331+'8'!P1331*'8'!Q1331+'9'!P1331*'9'!Q1331)/Q1331</f>
        <v>4</v>
      </c>
      <c r="Q1331" s="9">
        <f>'0'!Q1331+'1'!Q1331+'2'!Q1331+'3'!Q1331+'4'!Q1331+'5'!Q1331+'6'!Q1331+'7'!Q1331+'8'!Q1331+'9'!Q1331</f>
        <v>6.0311024911912856</v>
      </c>
      <c r="R1331" s="6">
        <f>('0'!R1331*'0'!S1331+'1'!R1331*'1'!S1331+'2'!R1331*'2'!S1331+'3'!R1331*'3'!S1331+'4'!R1331*'4'!S1331+'5'!R1331*'5'!S1331+'6'!R1331*'6'!S1331+'7'!R1331*'7'!S1331+'8'!R1331*'8'!S1331+'9'!R1331*'9'!S1331)/S1331</f>
        <v>3.8190450901300226</v>
      </c>
      <c r="S1331" s="9">
        <f>'0'!S1331+'1'!S1331+'2'!S1331+'3'!S1331+'4'!S1331+'5'!S1331+'6'!S1331+'7'!S1331+'8'!S1331+'9'!S1331</f>
        <v>5.5245962964733124</v>
      </c>
      <c r="T1331" s="6">
        <f>('0'!T1331*'0'!U1331+'1'!T1331*'1'!U1331+'2'!T1331*'2'!U1331+'3'!T1331*'3'!U1331+'4'!T1331*'4'!U1331+'5'!T1331*'5'!U1331+'6'!T1331*'6'!U1331+'7'!T1331*'7'!U1331+'8'!T1331*'8'!U1331+'9'!T1331*'9'!U1331)/U1331</f>
        <v>14.999999999999998</v>
      </c>
      <c r="U1331" s="9">
        <f>'0'!U1331+'1'!U1331+'2'!U1331+'3'!U1331+'4'!U1331+'5'!U1331+'6'!U1331+'7'!U1331+'8'!U1331+'9'!U1331</f>
        <v>5.7187672357461361</v>
      </c>
      <c r="V1331" s="6">
        <f>('0'!V1331*'0'!W1331+'1'!V1331*'1'!W1331+'2'!V1331*'2'!W1331+'3'!V1331*'3'!W1331+'4'!V1331*'4'!W1331+'5'!V1331*'5'!W1331+'6'!V1331*'6'!W1331+'7'!V1331*'7'!W1331+'8'!V1331*'8'!W1331+'9'!V1331*'9'!W1331)/W1331</f>
        <v>3</v>
      </c>
      <c r="W1331" s="9">
        <f>'0'!W1331+'1'!W1331+'2'!W1331+'3'!W1331+'4'!W1331+'5'!W1331+'6'!W1331+'7'!W1331+'8'!W1331+'9'!W1331</f>
        <v>9.7726271687949939</v>
      </c>
      <c r="X1331" s="6">
        <f>('0'!X1331*'0'!Y1331+'1'!X1331*'1'!Y1331+'2'!X1331*'2'!Y1331+'3'!X1331*'3'!Y1331+'4'!X1331*'4'!Y1331+'5'!X1331*'5'!Y1331+'6'!X1331*'6'!Y1331+'7'!X1331*'7'!Y1331+'8'!X1331*'8'!Y1331+'9'!X1331*'9'!Y1331)/Y1331</f>
        <v>3.0000000000000009</v>
      </c>
      <c r="Y1331" s="9">
        <f>'0'!Y1331+'1'!Y1331+'2'!Y1331+'3'!Y1331+'4'!Y1331+'5'!Y1331+'6'!Y1331+'7'!Y1331+'8'!Y1331+'9'!Y1331</f>
        <v>9.45620303169596</v>
      </c>
      <c r="Z1331" s="6">
        <f>('0'!Z1331*'0'!AA1331+'1'!Z1331*'1'!AA1331+'2'!Z1331*'2'!AA1331+'3'!Z1331*'3'!AA1331+'4'!Z1331*'4'!AA1331+'5'!Z1331*'5'!AA1331+'6'!Z1331*'6'!AA1331+'7'!Z1331*'7'!AA1331+'8'!Z1331*'8'!AA1331+'9'!Z1331*'9'!AA1331)/AA1331</f>
        <v>25</v>
      </c>
      <c r="AA1331" s="9">
        <f>'0'!AA1331+'1'!AA1331+'2'!AA1331+'3'!AA1331+'4'!AA1331+'5'!AA1331+'6'!AA1331+'7'!AA1331+'8'!AA1331+'9'!AA1331</f>
        <v>6.7094195574230842</v>
      </c>
      <c r="AB1331" s="6">
        <f>('0'!AB1331*'0'!AC1331+'1'!AB1331*'1'!AC1331+'2'!AB1331*'2'!AC1331+'3'!AB1331*'3'!AC1331+'4'!AB1331*'4'!AC1331+'5'!AB1331*'5'!AC1331+'6'!AB1331*'6'!AC1331+'7'!AB1331*'7'!AC1331+'8'!AB1331*'8'!AC1331+'9'!AB1331*'9'!AC1331)/AC1331</f>
        <v>4</v>
      </c>
      <c r="AC1331" s="9">
        <f>'0'!AC1331+'1'!AC1331+'2'!AC1331+'3'!AC1331+'4'!AC1331+'5'!AC1331+'6'!AC1331+'7'!AC1331+'8'!AC1331+'9'!AC1331</f>
        <v>9.7847148896596554</v>
      </c>
      <c r="AD1331" s="6">
        <f>('0'!AD1331*'0'!AE1331+'1'!AD1331*'1'!AE1331+'2'!AD1331*'2'!AE1331+'3'!AD1331*'3'!AE1331+'4'!AD1331*'4'!AE1331+'5'!AD1331*'5'!AE1331+'6'!AD1331*'6'!AE1331+'7'!AD1331*'7'!AE1331+'8'!AD1331*'8'!AE1331+'9'!AD1331*'9'!AE1331)/AE1331</f>
        <v>4</v>
      </c>
      <c r="AE1331" s="9">
        <f>'0'!AE1331+'1'!AE1331+'2'!AE1331+'3'!AE1331+'4'!AE1331+'5'!AE1331+'6'!AE1331+'7'!AE1331+'8'!AE1331+'9'!AE1331</f>
        <v>9.1719700274694098</v>
      </c>
      <c r="AF1331" s="6">
        <f>('0'!AF1331*'0'!AG1331+'1'!AF1331*'1'!AG1331+'2'!AF1331*'2'!AG1331+'3'!AF1331*'3'!AG1331+'4'!AF1331*'4'!AG1331+'5'!AF1331*'5'!AG1331+'6'!AF1331*'6'!AG1331+'7'!AF1331*'7'!AG1331+'8'!AF1331*'8'!AG1331+'9'!AF1331*'9'!AG1331)/AG1331</f>
        <v>20</v>
      </c>
      <c r="AG1331" s="9">
        <f>'0'!AG1331+'1'!AG1331+'2'!AG1331+'3'!AG1331+'4'!AG1331+'5'!AG1331+'6'!AG1331+'7'!AG1331+'8'!AG1331+'9'!AG1331</f>
        <v>5.1411943453761761</v>
      </c>
      <c r="AH1331" s="6">
        <f>('0'!AH1331*'0'!AI1331+'1'!AH1331*'1'!AI1331+'2'!AH1331*'2'!AI1331+'3'!AH1331*'3'!AI1331+'4'!AH1331*'4'!AI1331+'5'!AH1331*'5'!AI1331+'6'!AH1331*'6'!AI1331+'7'!AH1331*'7'!AI1331+'8'!AH1331*'8'!AI1331+'9'!AH1331*'9'!AI1331)/AI1331</f>
        <v>3</v>
      </c>
      <c r="AI1331" s="9">
        <f>'0'!AI1331+'1'!AI1331+'2'!AI1331+'3'!AI1331+'4'!AI1331+'5'!AI1331+'6'!AI1331+'7'!AI1331+'8'!AI1331+'9'!AI1331</f>
        <v>9.8193965975586739</v>
      </c>
      <c r="AJ1331" s="6">
        <f>('0'!AJ1331*'0'!AK1331+'1'!AJ1331*'1'!AK1331+'2'!AJ1331*'2'!AK1331+'3'!AJ1331*'3'!AK1331+'4'!AJ1331*'4'!AK1331+'5'!AJ1331*'5'!AK1331+'6'!AJ1331*'6'!AK1331+'7'!AJ1331*'7'!AK1331+'8'!AJ1331*'8'!AK1331+'9'!AJ1331*'9'!AK1331)/AK1331</f>
        <v>2.9999999999999996</v>
      </c>
      <c r="AK1331" s="9">
        <f>'0'!AK1331+'1'!AK1331+'2'!AK1331+'3'!AK1331+'4'!AK1331+'5'!AK1331+'6'!AK1331+'7'!AK1331+'8'!AK1331+'9'!AK1331</f>
        <v>9.7711054144026548</v>
      </c>
      <c r="AL1331" s="6">
        <f>('0'!AL1331*'0'!AM1331+'1'!AL1331*'1'!AM1331+'2'!AL1331*'2'!AM1331+'3'!AL1331*'3'!AM1331+'4'!AL1331*'4'!AM1331+'5'!AL1331*'5'!AM1331+'6'!AL1331*'6'!AM1331+'7'!AL1331*'7'!AM1331+'8'!AL1331*'8'!AM1331+'9'!AL1331*'9'!AM1331)/AM1331</f>
        <v>10.000000000000002</v>
      </c>
      <c r="AM1331" s="9">
        <f>'0'!AM1331+'1'!AM1331+'2'!AM1331+'3'!AM1331+'4'!AM1331+'5'!AM1331+'6'!AM1331+'7'!AM1331+'8'!AM1331+'9'!AM1331</f>
        <v>9.4224243638476803</v>
      </c>
      <c r="AN1331" s="6">
        <f>('0'!AN1331*'0'!AO1331+'1'!AN1331*'1'!AO1331+'2'!AN1331*'2'!AO1331+'3'!AN1331*'3'!AO1331+'4'!AN1331*'4'!AO1331+'5'!AN1331*'5'!AO1331+'6'!AN1331*'6'!AO1331+'7'!AN1331*'7'!AO1331+'8'!AN1331*'8'!AO1331+'9'!AN1331*'9'!AO1331)/AO1331</f>
        <v>2.9999999999999996</v>
      </c>
      <c r="AO1331" s="9">
        <f>'0'!AO1331+'1'!AO1331+'2'!AO1331+'3'!AO1331+'4'!AO1331+'5'!AO1331+'6'!AO1331+'7'!AO1331+'8'!AO1331+'9'!AO1331</f>
        <v>6.2938239420453552</v>
      </c>
      <c r="AP1331" s="6">
        <f>('0'!AP1331*'0'!AQ1331+'1'!AP1331*'1'!AQ1331+'2'!AP1331*'2'!AQ1331+'3'!AP1331*'3'!AQ1331+'4'!AP1331*'4'!AQ1331+'5'!AP1331*'5'!AQ1331+'6'!AP1331*'6'!AQ1331+'7'!AP1331*'7'!AQ1331+'8'!AP1331*'8'!AQ1331+'9'!AP1331*'9'!AQ1331)/AQ1331</f>
        <v>3.0000000000000004</v>
      </c>
      <c r="AQ1331" s="9">
        <f>'0'!AQ1331+'1'!AQ1331+'2'!AQ1331+'3'!AQ1331+'4'!AQ1331+'5'!AQ1331+'6'!AQ1331+'7'!AQ1331+'8'!AQ1331+'9'!AQ1331</f>
        <v>6.8616454635872861</v>
      </c>
      <c r="AR1331" s="6">
        <f>('0'!AR1331*'0'!AS1331+'1'!AR1331*'1'!AS1331+'2'!AR1331*'2'!AS1331+'3'!AR1331*'3'!AS1331+'4'!AR1331*'4'!AS1331+'5'!AR1331*'5'!AS1331+'6'!AR1331*'6'!AS1331+'7'!AR1331*'7'!AS1331+'8'!AR1331*'8'!AS1331+'9'!AR1331*'9'!AS1331)/AS1331</f>
        <v>10.000000000000002</v>
      </c>
      <c r="AS1331" s="9">
        <f>'0'!AS1331+'1'!AS1331+'2'!AS1331+'3'!AS1331+'4'!AS1331+'5'!AS1331+'6'!AS1331+'7'!AS1331+'8'!AS1331+'9'!AS1331</f>
        <v>9.9999910308611675</v>
      </c>
      <c r="AT1331" s="6">
        <f>('0'!AT1331*'0'!AU1331+'1'!AT1331*'1'!AU1331+'2'!AT1331*'2'!AU1331+'3'!AT1331*'3'!AU1331+'4'!AT1331*'4'!AU1331+'5'!AT1331*'5'!AU1331+'6'!AT1331*'6'!AU1331+'7'!AT1331*'7'!AU1331+'8'!AT1331*'8'!AU1331+'9'!AT1331*'9'!AU1331)/AU1331</f>
        <v>2.9999999999999996</v>
      </c>
      <c r="AU1331" s="9">
        <f>'0'!AU1331+'1'!AU1331+'2'!AU1331+'3'!AU1331+'4'!AU1331+'5'!AU1331+'6'!AU1331+'7'!AU1331+'8'!AU1331+'9'!AU1331</f>
        <v>6.7971948894031033</v>
      </c>
      <c r="AV1331" s="6">
        <f>('0'!AV1331*'0'!AW1331+'1'!AV1331*'1'!AW1331+'2'!AV1331*'2'!AW1331+'3'!AV1331*'3'!AW1331+'4'!AV1331*'4'!AW1331+'5'!AV1331*'5'!AW1331+'6'!AV1331*'6'!AW1331+'7'!AV1331*'7'!AW1331+'8'!AV1331*'8'!AW1331+'9'!AV1331*'9'!AW1331)/AW1331</f>
        <v>3</v>
      </c>
      <c r="AW1331" s="9">
        <f>'0'!AW1331+'1'!AW1331+'2'!AW1331+'3'!AW1331+'4'!AW1331+'5'!AW1331+'6'!AW1331+'7'!AW1331+'8'!AW1331+'9'!AW1331</f>
        <v>9.2739738606322621</v>
      </c>
      <c r="AX1331" s="6">
        <f t="shared" si="45"/>
        <v>100</v>
      </c>
      <c r="AY1331" s="6">
        <f t="shared" si="46"/>
        <v>1</v>
      </c>
      <c r="AZ1331" s="6">
        <f t="shared" si="47"/>
        <v>20.000000000000004</v>
      </c>
      <c r="BA1331" s="6">
        <f t="shared" si="48"/>
        <v>14.999999999999998</v>
      </c>
      <c r="BB1331" s="6">
        <f t="shared" si="49"/>
        <v>25</v>
      </c>
      <c r="BC1331" s="6">
        <f t="shared" si="50"/>
        <v>20</v>
      </c>
      <c r="BD1331" s="6">
        <f t="shared" si="51"/>
        <v>10.000000000000002</v>
      </c>
      <c r="BE1331" s="6">
        <f t="shared" si="52"/>
        <v>10.000000000000002</v>
      </c>
      <c r="BF1331" s="6">
        <f t="shared" si="53"/>
        <v>100</v>
      </c>
    </row>
    <row r="1332" spans="1:58" ht="15.75" hidden="1" customHeight="1" x14ac:dyDescent="0.25">
      <c r="A1332" s="6" t="str">
        <f>IF(AND('0'!A1332='1'!A1332,'1'!A1332='2'!A1332,'2'!A1332='3'!A1332,'3'!A1332='4'!A1332,'4'!A1332='5'!A1332,'5'!A1332='6'!A1332,'6'!A1332='7'!A1332,'7'!A1332='8'!A1332,'8'!A1332='9'!A1332,'1'!A1332='2'!A1332),'9'!A1332,)</f>
        <v>Historical Minutes</v>
      </c>
      <c r="B1332" s="7" t="str">
        <f>IF(AND('0'!B1332='1'!B1332,'1'!B1332='2'!B1332,'2'!B1332='3'!B1332,'3'!B1332='4'!B1332,'4'!B1332='5'!B1332,'5'!B1332='6'!B1332,'6'!B1332='7'!B1332,'7'!B1332='8'!B1332,'8'!B1332='9'!B1332,'1'!B1332='2'!B1332),'9'!B1332,)</f>
        <v>1959-03-03</v>
      </c>
      <c r="C1332" s="7" t="str">
        <f>IF(AND('0'!C1332='1'!C1332,'1'!C1332='2'!C1332,'2'!C1332='3'!C1332,'3'!C1332='4'!C1332,'4'!C1332='5'!C1332,'5'!C1332='6'!C1332,'6'!C1332='7'!C1332,'7'!C1332='8'!C1332,'8'!C1332='9'!C1332,'1'!C1332='2'!C1332),'9'!C1332,)</f>
        <v>1959-03-03</v>
      </c>
      <c r="D1332" s="7">
        <f>IF(AND('0'!D1332='1'!D1332,'1'!D1332='2'!D1332,'2'!D1332='3'!D1332,'3'!D1332='4'!D1332,'4'!D1332='5'!D1332,'5'!D1332='6'!D1332,'6'!D1332='7'!D1332,'7'!D1332='8'!D1332,'8'!D1332='9'!D1332,'1'!D1332='2'!D1332),'9'!D1332,)</f>
        <v>0</v>
      </c>
      <c r="E1332" s="8">
        <f>IF(COUNTIF(Recovered!$A$2:$A$808,A1332)&gt;0,1,0)</f>
        <v>0</v>
      </c>
      <c r="F1332" s="6">
        <f>('0'!F1332*'0'!G1332+'1'!F1332*'1'!G1332+'2'!F1332*'2'!G1332+'3'!F1332*'3'!G1332+'4'!F1332*'4'!G1332+'5'!F1332*'5'!G1332+'6'!F1332*'6'!G1332+'7'!F1332*'7'!G1332+'8'!F1332*'8'!G1332+'9'!F1332*'9'!G1332)/G1332</f>
        <v>4</v>
      </c>
      <c r="G1332" s="6">
        <f>'0'!G1332+'1'!G1332+'2'!G1332+'3'!G1332+'4'!G1332+'5'!G1332+'6'!G1332+'7'!G1332+'8'!G1332+'9'!G1332</f>
        <v>6.3133621528530979</v>
      </c>
      <c r="H1332" s="6">
        <f>('0'!H1332*'0'!I1332+'1'!H1332*'1'!I1332+'2'!H1332*'2'!I1332+'3'!H1332*'3'!I1332+'4'!H1332*'4'!I1332+'5'!H1332*'5'!I1332+'6'!H1332*'6'!I1332+'7'!H1332*'7'!I1332+'8'!H1332*'8'!I1332+'9'!H1332*'9'!I1332)/I1332</f>
        <v>3.0000000000000004</v>
      </c>
      <c r="I1332" s="6">
        <f>'0'!I1332+'1'!I1332+'2'!I1332+'3'!I1332+'4'!I1332+'5'!I1332+'6'!I1332+'7'!I1332+'8'!I1332+'9'!I1332</f>
        <v>5.586291941091595</v>
      </c>
      <c r="J1332" s="6">
        <f>('0'!J1332*'0'!K1332+'1'!J1332*'1'!K1332+'2'!J1332*'2'!K1332+'3'!J1332*'3'!K1332+'4'!J1332*'4'!K1332+'5'!J1332*'5'!K1332+'6'!J1332*'6'!K1332+'7'!J1332*'7'!K1332+'8'!J1332*'8'!K1332+'9'!J1332*'9'!K1332)/K1332</f>
        <v>2</v>
      </c>
      <c r="K1332" s="6">
        <f>'0'!K1332+'1'!K1332+'2'!K1332+'3'!K1332+'4'!K1332+'5'!K1332+'6'!K1332+'7'!K1332+'8'!K1332+'9'!K1332</f>
        <v>9.4048398216928213</v>
      </c>
      <c r="L1332" s="6">
        <f>('0'!L1332*'0'!M1332+'1'!L1332*'1'!M1332+'2'!L1332*'2'!M1332+'3'!L1332*'3'!M1332+'4'!L1332*'4'!M1332+'5'!L1332*'5'!M1332+'6'!L1332*'6'!M1332+'7'!L1332*'7'!M1332+'8'!L1332*'8'!M1332+'9'!L1332*'9'!M1332)/M1332</f>
        <v>2.9999999999999987</v>
      </c>
      <c r="M1332" s="6">
        <f>'0'!M1332+'1'!M1332+'2'!M1332+'3'!M1332+'4'!M1332+'5'!M1332+'6'!M1332+'7'!M1332+'8'!M1332+'9'!M1332</f>
        <v>9.5480837679757151</v>
      </c>
      <c r="N1332" s="6">
        <f>('0'!N1332*'0'!O1332+'1'!N1332*'1'!O1332+'2'!N1332*'2'!O1332+'3'!N1332*'3'!O1332+'4'!N1332*'4'!O1332+'5'!N1332*'5'!O1332+'6'!N1332*'6'!O1332+'7'!N1332*'7'!O1332+'8'!N1332*'8'!O1332+'9'!N1332*'9'!O1332)/O1332</f>
        <v>20</v>
      </c>
      <c r="O1332" s="6">
        <f>'0'!O1332+'1'!O1332+'2'!O1332+'3'!O1332+'4'!O1332+'5'!O1332+'6'!O1332+'7'!O1332+'8'!O1332+'9'!O1332</f>
        <v>7.9472649680061735</v>
      </c>
      <c r="P1332" s="6">
        <f>('0'!P1332*'0'!Q1332+'1'!P1332*'1'!Q1332+'2'!P1332*'2'!Q1332+'3'!P1332*'3'!Q1332+'4'!P1332*'4'!Q1332+'5'!P1332*'5'!Q1332+'6'!P1332*'6'!Q1332+'7'!P1332*'7'!Q1332+'8'!P1332*'8'!Q1332+'9'!P1332*'9'!Q1332)/Q1332</f>
        <v>4</v>
      </c>
      <c r="Q1332" s="6">
        <f>'0'!Q1332+'1'!Q1332+'2'!Q1332+'3'!Q1332+'4'!Q1332+'5'!Q1332+'6'!Q1332+'7'!Q1332+'8'!Q1332+'9'!Q1332</f>
        <v>8.1976922460390824</v>
      </c>
      <c r="R1332" s="6">
        <f>('0'!R1332*'0'!S1332+'1'!R1332*'1'!S1332+'2'!R1332*'2'!S1332+'3'!R1332*'3'!S1332+'4'!R1332*'4'!S1332+'5'!R1332*'5'!S1332+'6'!R1332*'6'!S1332+'7'!R1332*'7'!S1332+'8'!R1332*'8'!S1332+'9'!R1332*'9'!S1332)/S1332</f>
        <v>4</v>
      </c>
      <c r="S1332" s="6">
        <f>'0'!S1332+'1'!S1332+'2'!S1332+'3'!S1332+'4'!S1332+'5'!S1332+'6'!S1332+'7'!S1332+'8'!S1332+'9'!S1332</f>
        <v>6.2934948753139466</v>
      </c>
      <c r="T1332" s="6">
        <f>('0'!T1332*'0'!U1332+'1'!T1332*'1'!U1332+'2'!T1332*'2'!U1332+'3'!T1332*'3'!U1332+'4'!T1332*'4'!U1332+'5'!T1332*'5'!U1332+'6'!T1332*'6'!U1332+'7'!T1332*'7'!U1332+'8'!T1332*'8'!U1332+'9'!T1332*'9'!U1332)/U1332</f>
        <v>25</v>
      </c>
      <c r="U1332" s="6">
        <f>'0'!U1332+'1'!U1332+'2'!U1332+'3'!U1332+'4'!U1332+'5'!U1332+'6'!U1332+'7'!U1332+'8'!U1332+'9'!U1332</f>
        <v>5.6327297763090698</v>
      </c>
      <c r="V1332" s="6">
        <f>('0'!V1332*'0'!W1332+'1'!V1332*'1'!W1332+'2'!V1332*'2'!W1332+'3'!V1332*'3'!W1332+'4'!V1332*'4'!W1332+'5'!V1332*'5'!W1332+'6'!V1332*'6'!W1332+'7'!V1332*'7'!W1332+'8'!V1332*'8'!W1332+'9'!V1332*'9'!W1332)/W1332</f>
        <v>4</v>
      </c>
      <c r="W1332" s="6">
        <f>'0'!W1332+'1'!W1332+'2'!W1332+'3'!W1332+'4'!W1332+'5'!W1332+'6'!W1332+'7'!W1332+'8'!W1332+'9'!W1332</f>
        <v>8.8806962349873633</v>
      </c>
      <c r="X1332" s="6">
        <f>('0'!X1332*'0'!Y1332+'1'!X1332*'1'!Y1332+'2'!X1332*'2'!Y1332+'3'!X1332*'3'!Y1332+'4'!X1332*'4'!Y1332+'5'!X1332*'5'!Y1332+'6'!X1332*'6'!Y1332+'7'!X1332*'7'!Y1332+'8'!X1332*'8'!Y1332+'9'!X1332*'9'!Y1332)/Y1332</f>
        <v>4</v>
      </c>
      <c r="Y1332" s="6">
        <f>'0'!Y1332+'1'!Y1332+'2'!Y1332+'3'!Y1332+'4'!Y1332+'5'!Y1332+'6'!Y1332+'7'!Y1332+'8'!Y1332+'9'!Y1332</f>
        <v>6.4126715706260171</v>
      </c>
      <c r="Z1332" s="6">
        <f>('0'!Z1332*'0'!AA1332+'1'!Z1332*'1'!AA1332+'2'!Z1332*'2'!AA1332+'3'!Z1332*'3'!AA1332+'4'!Z1332*'4'!AA1332+'5'!Z1332*'5'!AA1332+'6'!Z1332*'6'!AA1332+'7'!Z1332*'7'!AA1332+'8'!Z1332*'8'!AA1332+'9'!Z1332*'9'!AA1332)/AA1332</f>
        <v>20.000000000000004</v>
      </c>
      <c r="AA1332" s="6">
        <f>'0'!AA1332+'1'!AA1332+'2'!AA1332+'3'!AA1332+'4'!AA1332+'5'!AA1332+'6'!AA1332+'7'!AA1332+'8'!AA1332+'9'!AA1332</f>
        <v>5.1005758386616531</v>
      </c>
      <c r="AB1332" s="6">
        <f>('0'!AB1332*'0'!AC1332+'1'!AB1332*'1'!AC1332+'2'!AB1332*'2'!AC1332+'3'!AB1332*'3'!AC1332+'4'!AB1332*'4'!AC1332+'5'!AB1332*'5'!AC1332+'6'!AB1332*'6'!AC1332+'7'!AB1332*'7'!AC1332+'8'!AB1332*'8'!AC1332+'9'!AB1332*'9'!AC1332)/AC1332</f>
        <v>4</v>
      </c>
      <c r="AC1332" s="6">
        <f>'0'!AC1332+'1'!AC1332+'2'!AC1332+'3'!AC1332+'4'!AC1332+'5'!AC1332+'6'!AC1332+'7'!AC1332+'8'!AC1332+'9'!AC1332</f>
        <v>9.1577316051057096</v>
      </c>
      <c r="AD1332" s="6">
        <f>('0'!AD1332*'0'!AE1332+'1'!AD1332*'1'!AE1332+'2'!AD1332*'2'!AE1332+'3'!AD1332*'3'!AE1332+'4'!AD1332*'4'!AE1332+'5'!AD1332*'5'!AE1332+'6'!AD1332*'6'!AE1332+'7'!AD1332*'7'!AE1332+'8'!AD1332*'8'!AE1332+'9'!AD1332*'9'!AE1332)/AE1332</f>
        <v>4</v>
      </c>
      <c r="AE1332" s="6">
        <f>'0'!AE1332+'1'!AE1332+'2'!AE1332+'3'!AE1332+'4'!AE1332+'5'!AE1332+'6'!AE1332+'7'!AE1332+'8'!AE1332+'9'!AE1332</f>
        <v>6.5141339162962941</v>
      </c>
      <c r="AF1332" s="6">
        <f>('0'!AF1332*'0'!AG1332+'1'!AF1332*'1'!AG1332+'2'!AF1332*'2'!AG1332+'3'!AF1332*'3'!AG1332+'4'!AF1332*'4'!AG1332+'5'!AF1332*'5'!AG1332+'6'!AF1332*'6'!AG1332+'7'!AF1332*'7'!AG1332+'8'!AF1332*'8'!AG1332+'9'!AF1332*'9'!AG1332)/AG1332</f>
        <v>15</v>
      </c>
      <c r="AG1332" s="6">
        <f>'0'!AG1332+'1'!AG1332+'2'!AG1332+'3'!AG1332+'4'!AG1332+'5'!AG1332+'6'!AG1332+'7'!AG1332+'8'!AG1332+'9'!AG1332</f>
        <v>9.1750072115532593</v>
      </c>
      <c r="AH1332" s="6">
        <f>('0'!AH1332*'0'!AI1332+'1'!AH1332*'1'!AI1332+'2'!AH1332*'2'!AI1332+'3'!AH1332*'3'!AI1332+'4'!AH1332*'4'!AI1332+'5'!AH1332*'5'!AI1332+'6'!AH1332*'6'!AI1332+'7'!AH1332*'7'!AI1332+'8'!AH1332*'8'!AI1332+'9'!AH1332*'9'!AI1332)/AI1332</f>
        <v>3</v>
      </c>
      <c r="AI1332" s="6">
        <f>'0'!AI1332+'1'!AI1332+'2'!AI1332+'3'!AI1332+'4'!AI1332+'5'!AI1332+'6'!AI1332+'7'!AI1332+'8'!AI1332+'9'!AI1332</f>
        <v>9.9086086621655358</v>
      </c>
      <c r="AJ1332" s="6">
        <f>('0'!AJ1332*'0'!AK1332+'1'!AJ1332*'1'!AK1332+'2'!AJ1332*'2'!AK1332+'3'!AJ1332*'3'!AK1332+'4'!AJ1332*'4'!AK1332+'5'!AJ1332*'5'!AK1332+'6'!AJ1332*'6'!AK1332+'7'!AJ1332*'7'!AK1332+'8'!AJ1332*'8'!AK1332+'9'!AJ1332*'9'!AK1332)/AK1332</f>
        <v>3.0000000000000004</v>
      </c>
      <c r="AK1332" s="6">
        <f>'0'!AK1332+'1'!AK1332+'2'!AK1332+'3'!AK1332+'4'!AK1332+'5'!AK1332+'6'!AK1332+'7'!AK1332+'8'!AK1332+'9'!AK1332</f>
        <v>7.0305746382486625</v>
      </c>
      <c r="AL1332" s="6">
        <f>('0'!AL1332*'0'!AM1332+'1'!AL1332*'1'!AM1332+'2'!AL1332*'2'!AM1332+'3'!AL1332*'3'!AM1332+'4'!AL1332*'4'!AM1332+'5'!AL1332*'5'!AM1332+'6'!AL1332*'6'!AM1332+'7'!AL1332*'7'!AM1332+'8'!AL1332*'8'!AM1332+'9'!AL1332*'9'!AM1332)/AM1332</f>
        <v>10</v>
      </c>
      <c r="AM1332" s="6">
        <f>'0'!AM1332+'1'!AM1332+'2'!AM1332+'3'!AM1332+'4'!AM1332+'5'!AM1332+'6'!AM1332+'7'!AM1332+'8'!AM1332+'9'!AM1332</f>
        <v>9.6777497769257224</v>
      </c>
      <c r="AN1332" s="6">
        <f>('0'!AN1332*'0'!AO1332+'1'!AN1332*'1'!AO1332+'2'!AN1332*'2'!AO1332+'3'!AN1332*'3'!AO1332+'4'!AN1332*'4'!AO1332+'5'!AN1332*'5'!AO1332+'6'!AN1332*'6'!AO1332+'7'!AN1332*'7'!AO1332+'8'!AN1332*'8'!AO1332+'9'!AN1332*'9'!AO1332)/AO1332</f>
        <v>3</v>
      </c>
      <c r="AO1332" s="6">
        <f>'0'!AO1332+'1'!AO1332+'2'!AO1332+'3'!AO1332+'4'!AO1332+'5'!AO1332+'6'!AO1332+'7'!AO1332+'8'!AO1332+'9'!AO1332</f>
        <v>9.304196630038998</v>
      </c>
      <c r="AP1332" s="6">
        <f>('0'!AP1332*'0'!AQ1332+'1'!AP1332*'1'!AQ1332+'2'!AP1332*'2'!AQ1332+'3'!AP1332*'3'!AQ1332+'4'!AP1332*'4'!AQ1332+'5'!AP1332*'5'!AQ1332+'6'!AP1332*'6'!AQ1332+'7'!AP1332*'7'!AQ1332+'8'!AP1332*'8'!AQ1332+'9'!AP1332*'9'!AQ1332)/AQ1332</f>
        <v>4</v>
      </c>
      <c r="AQ1332" s="6">
        <f>'0'!AQ1332+'1'!AQ1332+'2'!AQ1332+'3'!AQ1332+'4'!AQ1332+'5'!AQ1332+'6'!AQ1332+'7'!AQ1332+'8'!AQ1332+'9'!AQ1332</f>
        <v>8.2360862599227822</v>
      </c>
      <c r="AR1332" s="6">
        <f>('0'!AR1332*'0'!AS1332+'1'!AR1332*'1'!AS1332+'2'!AR1332*'2'!AS1332+'3'!AR1332*'3'!AS1332+'4'!AR1332*'4'!AS1332+'5'!AR1332*'5'!AS1332+'6'!AR1332*'6'!AS1332+'7'!AR1332*'7'!AS1332+'8'!AR1332*'8'!AS1332+'9'!AR1332*'9'!AS1332)/AS1332</f>
        <v>10</v>
      </c>
      <c r="AS1332" s="6">
        <f>'0'!AS1332+'1'!AS1332+'2'!AS1332+'3'!AS1332+'4'!AS1332+'5'!AS1332+'6'!AS1332+'7'!AS1332+'8'!AS1332+'9'!AS1332</f>
        <v>9.9999450183967831</v>
      </c>
      <c r="AT1332" s="6">
        <f>('0'!AT1332*'0'!AU1332+'1'!AT1332*'1'!AU1332+'2'!AT1332*'2'!AU1332+'3'!AT1332*'3'!AU1332+'4'!AT1332*'4'!AU1332+'5'!AT1332*'5'!AU1332+'6'!AT1332*'6'!AU1332+'7'!AT1332*'7'!AU1332+'8'!AT1332*'8'!AU1332+'9'!AT1332*'9'!AU1332)/AU1332</f>
        <v>3.6107644286021907</v>
      </c>
      <c r="AU1332" s="6">
        <f>'0'!AU1332+'1'!AU1332+'2'!AU1332+'3'!AU1332+'4'!AU1332+'5'!AU1332+'6'!AU1332+'7'!AU1332+'8'!AU1332+'9'!AU1332</f>
        <v>5.316290661326792</v>
      </c>
      <c r="AV1332" s="6">
        <f>('0'!AV1332*'0'!AW1332+'1'!AV1332*'1'!AW1332+'2'!AV1332*'2'!AW1332+'3'!AV1332*'3'!AW1332+'4'!AV1332*'4'!AW1332+'5'!AV1332*'5'!AW1332+'6'!AV1332*'6'!AW1332+'7'!AV1332*'7'!AW1332+'8'!AV1332*'8'!AW1332+'9'!AV1332*'9'!AW1332)/AW1332</f>
        <v>4</v>
      </c>
      <c r="AW1332" s="6">
        <f>'0'!AW1332+'1'!AW1332+'2'!AW1332+'3'!AW1332+'4'!AW1332+'5'!AW1332+'6'!AW1332+'7'!AW1332+'8'!AW1332+'9'!AW1332</f>
        <v>7.3706443589597885</v>
      </c>
      <c r="AX1332" s="6">
        <f t="shared" si="45"/>
        <v>100</v>
      </c>
      <c r="AY1332" s="6">
        <f t="shared" si="46"/>
        <v>1</v>
      </c>
      <c r="AZ1332" s="6">
        <f t="shared" si="47"/>
        <v>20</v>
      </c>
      <c r="BA1332" s="6">
        <f t="shared" si="48"/>
        <v>25</v>
      </c>
      <c r="BB1332" s="6">
        <f t="shared" si="49"/>
        <v>20.000000000000004</v>
      </c>
      <c r="BC1332" s="6">
        <f t="shared" si="50"/>
        <v>15</v>
      </c>
      <c r="BD1332" s="6">
        <f t="shared" si="51"/>
        <v>10</v>
      </c>
      <c r="BE1332" s="6">
        <f t="shared" si="52"/>
        <v>10</v>
      </c>
      <c r="BF1332" s="6">
        <f t="shared" si="53"/>
        <v>100</v>
      </c>
    </row>
    <row r="1333" spans="1:58" ht="15.75" customHeight="1" x14ac:dyDescent="0.25">
      <c r="A1333" s="6" t="str">
        <f>IF(AND('0'!A1333='1'!A1333,'1'!A1333='2'!A1333,'2'!A1333='3'!A1333,'3'!A1333='4'!A1333,'4'!A1333='5'!A1333,'5'!A1333='6'!A1333,'6'!A1333='7'!A1333,'7'!A1333='8'!A1333,'8'!A1333='9'!A1333,'1'!A1333='2'!A1333),'9'!A1333,)</f>
        <v>RPA</v>
      </c>
      <c r="B1333" s="7" t="str">
        <f>IF(AND('0'!B1333='1'!B1333,'1'!B1333='2'!B1333,'2'!B1333='3'!B1333,'3'!B1333='4'!B1333,'4'!B1333='5'!B1333,'5'!B1333='6'!B1333,'6'!B1333='7'!B1333,'7'!B1333='8'!B1333,'8'!B1333='9'!B1333,'1'!B1333='2'!B1333),'9'!B1333,)</f>
        <v>1959-03-03</v>
      </c>
      <c r="C1333" s="7" t="str">
        <f>IF(AND('0'!C1333='1'!C1333,'1'!C1333='2'!C1333,'2'!C1333='3'!C1333,'3'!C1333='4'!C1333,'4'!C1333='5'!C1333,'5'!C1333='6'!C1333,'6'!C1333='7'!C1333,'7'!C1333='8'!C1333,'8'!C1333='9'!C1333,'1'!C1333='2'!C1333),'9'!C1333,)</f>
        <v>1959-03-03</v>
      </c>
      <c r="D1333" s="7">
        <f>IF(AND('0'!D1333='1'!D1333,'1'!D1333='2'!D1333,'2'!D1333='3'!D1333,'3'!D1333='4'!D1333,'4'!D1333='5'!D1333,'5'!D1333='6'!D1333,'6'!D1333='7'!D1333,'7'!D1333='8'!D1333,'8'!D1333='9'!D1333,'1'!D1333='2'!D1333),'9'!D1333,)</f>
        <v>21982</v>
      </c>
      <c r="E1333" s="8">
        <f>IF(COUNTIF(Recovered!$A$2:$A$808,A1333)&gt;0,1,0)</f>
        <v>1</v>
      </c>
      <c r="F1333" s="6">
        <f>('0'!F1333*'0'!G1333+'1'!F1333*'1'!G1333+'2'!F1333*'2'!G1333+'3'!F1333*'3'!G1333+'4'!F1333*'4'!G1333+'5'!F1333*'5'!G1333+'6'!F1333*'6'!G1333+'7'!F1333*'7'!G1333+'8'!F1333*'8'!G1333+'9'!F1333*'9'!G1333)/G1333</f>
        <v>3.0000000000000004</v>
      </c>
      <c r="G1333" s="9">
        <f>'0'!G1333+'1'!G1333+'2'!G1333+'3'!G1333+'4'!G1333+'5'!G1333+'6'!G1333+'7'!G1333+'8'!G1333+'9'!G1333</f>
        <v>7.447018791423198</v>
      </c>
      <c r="H1333" s="6">
        <f>('0'!H1333*'0'!I1333+'1'!H1333*'1'!I1333+'2'!H1333*'2'!I1333+'3'!H1333*'3'!I1333+'4'!H1333*'4'!I1333+'5'!H1333*'5'!I1333+'6'!H1333*'6'!I1333+'7'!H1333*'7'!I1333+'8'!H1333*'8'!I1333+'9'!H1333*'9'!I1333)/I1333</f>
        <v>2.9999999999999991</v>
      </c>
      <c r="I1333" s="9">
        <f>'0'!I1333+'1'!I1333+'2'!I1333+'3'!I1333+'4'!I1333+'5'!I1333+'6'!I1333+'7'!I1333+'8'!I1333+'9'!I1333</f>
        <v>6.8686332335103595</v>
      </c>
      <c r="J1333" s="6">
        <f>('0'!J1333*'0'!K1333+'1'!J1333*'1'!K1333+'2'!J1333*'2'!K1333+'3'!J1333*'3'!K1333+'4'!J1333*'4'!K1333+'5'!J1333*'5'!K1333+'6'!J1333*'6'!K1333+'7'!J1333*'7'!K1333+'8'!J1333*'8'!K1333+'9'!J1333*'9'!K1333)/K1333</f>
        <v>2</v>
      </c>
      <c r="K1333" s="9">
        <f>'0'!K1333+'1'!K1333+'2'!K1333+'3'!K1333+'4'!K1333+'5'!K1333+'6'!K1333+'7'!K1333+'8'!K1333+'9'!K1333</f>
        <v>8.3804832907634275</v>
      </c>
      <c r="L1333" s="6">
        <f>('0'!L1333*'0'!M1333+'1'!L1333*'1'!M1333+'2'!L1333*'2'!M1333+'3'!L1333*'3'!M1333+'4'!L1333*'4'!M1333+'5'!L1333*'5'!M1333+'6'!L1333*'6'!M1333+'7'!L1333*'7'!M1333+'8'!L1333*'8'!M1333+'9'!L1333*'9'!M1333)/M1333</f>
        <v>3</v>
      </c>
      <c r="M1333" s="9">
        <f>'0'!M1333+'1'!M1333+'2'!M1333+'3'!M1333+'4'!M1333+'5'!M1333+'6'!M1333+'7'!M1333+'8'!M1333+'9'!M1333</f>
        <v>7.7337225253395161</v>
      </c>
      <c r="N1333" s="6">
        <f>('0'!N1333*'0'!O1333+'1'!N1333*'1'!O1333+'2'!N1333*'2'!O1333+'3'!N1333*'3'!O1333+'4'!N1333*'4'!O1333+'5'!N1333*'5'!O1333+'6'!N1333*'6'!O1333+'7'!N1333*'7'!O1333+'8'!N1333*'8'!O1333+'9'!N1333*'9'!O1333)/O1333</f>
        <v>20.000000000000004</v>
      </c>
      <c r="O1333" s="9">
        <f>'0'!O1333+'1'!O1333+'2'!O1333+'3'!O1333+'4'!O1333+'5'!O1333+'6'!O1333+'7'!O1333+'8'!O1333+'9'!O1333</f>
        <v>7.786193573957239</v>
      </c>
      <c r="P1333" s="6">
        <f>('0'!P1333*'0'!Q1333+'1'!P1333*'1'!Q1333+'2'!P1333*'2'!Q1333+'3'!P1333*'3'!Q1333+'4'!P1333*'4'!Q1333+'5'!P1333*'5'!Q1333+'6'!P1333*'6'!Q1333+'7'!P1333*'7'!Q1333+'8'!P1333*'8'!Q1333+'9'!P1333*'9'!Q1333)/Q1333</f>
        <v>4</v>
      </c>
      <c r="Q1333" s="9">
        <f>'0'!Q1333+'1'!Q1333+'2'!Q1333+'3'!Q1333+'4'!Q1333+'5'!Q1333+'6'!Q1333+'7'!Q1333+'8'!Q1333+'9'!Q1333</f>
        <v>9.6318331887008615</v>
      </c>
      <c r="R1333" s="6">
        <f>('0'!R1333*'0'!S1333+'1'!R1333*'1'!S1333+'2'!R1333*'2'!S1333+'3'!R1333*'3'!S1333+'4'!R1333*'4'!S1333+'5'!R1333*'5'!S1333+'6'!R1333*'6'!S1333+'7'!R1333*'7'!S1333+'8'!R1333*'8'!S1333+'9'!R1333*'9'!S1333)/S1333</f>
        <v>4</v>
      </c>
      <c r="S1333" s="9">
        <f>'0'!S1333+'1'!S1333+'2'!S1333+'3'!S1333+'4'!S1333+'5'!S1333+'6'!S1333+'7'!S1333+'8'!S1333+'9'!S1333</f>
        <v>8.6245538740673187</v>
      </c>
      <c r="T1333" s="6">
        <f>('0'!T1333*'0'!U1333+'1'!T1333*'1'!U1333+'2'!T1333*'2'!U1333+'3'!T1333*'3'!U1333+'4'!T1333*'4'!U1333+'5'!T1333*'5'!U1333+'6'!T1333*'6'!U1333+'7'!T1333*'7'!U1333+'8'!T1333*'8'!U1333+'9'!T1333*'9'!U1333)/U1333</f>
        <v>23.630041809270807</v>
      </c>
      <c r="U1333" s="9">
        <f>'0'!U1333+'1'!U1333+'2'!U1333+'3'!U1333+'4'!U1333+'5'!U1333+'6'!U1333+'7'!U1333+'8'!U1333+'9'!U1333</f>
        <v>4.6987454457945681</v>
      </c>
      <c r="V1333" s="6">
        <f>('0'!V1333*'0'!W1333+'1'!V1333*'1'!W1333+'2'!V1333*'2'!W1333+'3'!V1333*'3'!W1333+'4'!V1333*'4'!W1333+'5'!V1333*'5'!W1333+'6'!V1333*'6'!W1333+'7'!V1333*'7'!W1333+'8'!V1333*'8'!W1333+'9'!V1333*'9'!W1333)/W1333</f>
        <v>3.7413816313323207</v>
      </c>
      <c r="W1333" s="9">
        <f>'0'!W1333+'1'!W1333+'2'!W1333+'3'!W1333+'4'!W1333+'5'!W1333+'6'!W1333+'7'!W1333+'8'!W1333+'9'!W1333</f>
        <v>6.2727029427688867</v>
      </c>
      <c r="X1333" s="6">
        <f>('0'!X1333*'0'!Y1333+'1'!X1333*'1'!Y1333+'2'!X1333*'2'!Y1333+'3'!X1333*'3'!Y1333+'4'!X1333*'4'!Y1333+'5'!X1333*'5'!Y1333+'6'!X1333*'6'!Y1333+'7'!X1333*'7'!Y1333+'8'!X1333*'8'!Y1333+'9'!X1333*'9'!Y1333)/Y1333</f>
        <v>4</v>
      </c>
      <c r="Y1333" s="9">
        <f>'0'!Y1333+'1'!Y1333+'2'!Y1333+'3'!Y1333+'4'!Y1333+'5'!Y1333+'6'!Y1333+'7'!Y1333+'8'!Y1333+'9'!Y1333</f>
        <v>9.3372286555578814</v>
      </c>
      <c r="Z1333" s="6">
        <f>('0'!Z1333*'0'!AA1333+'1'!Z1333*'1'!AA1333+'2'!Z1333*'2'!AA1333+'3'!Z1333*'3'!AA1333+'4'!Z1333*'4'!AA1333+'5'!Z1333*'5'!AA1333+'6'!Z1333*'6'!AA1333+'7'!Z1333*'7'!AA1333+'8'!Z1333*'8'!AA1333+'9'!Z1333*'9'!AA1333)/AA1333</f>
        <v>24.999999999999996</v>
      </c>
      <c r="AA1333" s="9">
        <f>'0'!AA1333+'1'!AA1333+'2'!AA1333+'3'!AA1333+'4'!AA1333+'5'!AA1333+'6'!AA1333+'7'!AA1333+'8'!AA1333+'9'!AA1333</f>
        <v>5.0548439324374241</v>
      </c>
      <c r="AB1333" s="6">
        <f>('0'!AB1333*'0'!AC1333+'1'!AB1333*'1'!AC1333+'2'!AB1333*'2'!AC1333+'3'!AB1333*'3'!AC1333+'4'!AB1333*'4'!AC1333+'5'!AB1333*'5'!AC1333+'6'!AB1333*'6'!AC1333+'7'!AB1333*'7'!AC1333+'8'!AB1333*'8'!AC1333+'9'!AB1333*'9'!AC1333)/AC1333</f>
        <v>4</v>
      </c>
      <c r="AC1333" s="9">
        <f>'0'!AC1333+'1'!AC1333+'2'!AC1333+'3'!AC1333+'4'!AC1333+'5'!AC1333+'6'!AC1333+'7'!AC1333+'8'!AC1333+'9'!AC1333</f>
        <v>9.5225222696725975</v>
      </c>
      <c r="AD1333" s="6">
        <f>('0'!AD1333*'0'!AE1333+'1'!AD1333*'1'!AE1333+'2'!AD1333*'2'!AE1333+'3'!AD1333*'3'!AE1333+'4'!AD1333*'4'!AE1333+'5'!AD1333*'5'!AE1333+'6'!AD1333*'6'!AE1333+'7'!AD1333*'7'!AE1333+'8'!AD1333*'8'!AE1333+'9'!AD1333*'9'!AE1333)/AE1333</f>
        <v>4</v>
      </c>
      <c r="AE1333" s="9">
        <f>'0'!AE1333+'1'!AE1333+'2'!AE1333+'3'!AE1333+'4'!AE1333+'5'!AE1333+'6'!AE1333+'7'!AE1333+'8'!AE1333+'9'!AE1333</f>
        <v>8.8962573368305335</v>
      </c>
      <c r="AF1333" s="6">
        <f>('0'!AF1333*'0'!AG1333+'1'!AF1333*'1'!AG1333+'2'!AF1333*'2'!AG1333+'3'!AF1333*'3'!AG1333+'4'!AF1333*'4'!AG1333+'5'!AF1333*'5'!AG1333+'6'!AF1333*'6'!AG1333+'7'!AF1333*'7'!AG1333+'8'!AF1333*'8'!AG1333+'9'!AF1333*'9'!AG1333)/AG1333</f>
        <v>13.761884832469825</v>
      </c>
      <c r="AG1333" s="9">
        <f>'0'!AG1333+'1'!AG1333+'2'!AG1333+'3'!AG1333+'4'!AG1333+'5'!AG1333+'6'!AG1333+'7'!AG1333+'8'!AG1333+'9'!AG1333</f>
        <v>6.2585114425044637</v>
      </c>
      <c r="AH1333" s="6">
        <f>('0'!AH1333*'0'!AI1333+'1'!AH1333*'1'!AI1333+'2'!AH1333*'2'!AI1333+'3'!AH1333*'3'!AI1333+'4'!AH1333*'4'!AI1333+'5'!AH1333*'5'!AI1333+'6'!AH1333*'6'!AI1333+'7'!AH1333*'7'!AI1333+'8'!AH1333*'8'!AI1333+'9'!AH1333*'9'!AI1333)/AI1333</f>
        <v>2.9999999999999996</v>
      </c>
      <c r="AI1333" s="9">
        <f>'0'!AI1333+'1'!AI1333+'2'!AI1333+'3'!AI1333+'4'!AI1333+'5'!AI1333+'6'!AI1333+'7'!AI1333+'8'!AI1333+'9'!AI1333</f>
        <v>9.8338517124021934</v>
      </c>
      <c r="AJ1333" s="6">
        <f>('0'!AJ1333*'0'!AK1333+'1'!AJ1333*'1'!AK1333+'2'!AJ1333*'2'!AK1333+'3'!AJ1333*'3'!AK1333+'4'!AJ1333*'4'!AK1333+'5'!AJ1333*'5'!AK1333+'6'!AJ1333*'6'!AK1333+'7'!AJ1333*'7'!AK1333+'8'!AJ1333*'8'!AK1333+'9'!AJ1333*'9'!AK1333)/AK1333</f>
        <v>3</v>
      </c>
      <c r="AK1333" s="9">
        <f>'0'!AK1333+'1'!AK1333+'2'!AK1333+'3'!AK1333+'4'!AK1333+'5'!AK1333+'6'!AK1333+'7'!AK1333+'8'!AK1333+'9'!AK1333</f>
        <v>8.4059591842137618</v>
      </c>
      <c r="AL1333" s="6">
        <f>('0'!AL1333*'0'!AM1333+'1'!AL1333*'1'!AM1333+'2'!AL1333*'2'!AM1333+'3'!AL1333*'3'!AM1333+'4'!AL1333*'4'!AM1333+'5'!AL1333*'5'!AM1333+'6'!AL1333*'6'!AM1333+'7'!AL1333*'7'!AM1333+'8'!AL1333*'8'!AM1333+'9'!AL1333*'9'!AM1333)/AM1333</f>
        <v>10</v>
      </c>
      <c r="AM1333" s="9">
        <f>'0'!AM1333+'1'!AM1333+'2'!AM1333+'3'!AM1333+'4'!AM1333+'5'!AM1333+'6'!AM1333+'7'!AM1333+'8'!AM1333+'9'!AM1333</f>
        <v>7.7512816499053283</v>
      </c>
      <c r="AN1333" s="6">
        <f>('0'!AN1333*'0'!AO1333+'1'!AN1333*'1'!AO1333+'2'!AN1333*'2'!AO1333+'3'!AN1333*'3'!AO1333+'4'!AN1333*'4'!AO1333+'5'!AN1333*'5'!AO1333+'6'!AN1333*'6'!AO1333+'7'!AN1333*'7'!AO1333+'8'!AN1333*'8'!AO1333+'9'!AN1333*'9'!AO1333)/AO1333</f>
        <v>2.9999999999999996</v>
      </c>
      <c r="AO1333" s="9">
        <f>'0'!AO1333+'1'!AO1333+'2'!AO1333+'3'!AO1333+'4'!AO1333+'5'!AO1333+'6'!AO1333+'7'!AO1333+'8'!AO1333+'9'!AO1333</f>
        <v>6.6292644850607099</v>
      </c>
      <c r="AP1333" s="6">
        <f>('0'!AP1333*'0'!AQ1333+'1'!AP1333*'1'!AQ1333+'2'!AP1333*'2'!AQ1333+'3'!AP1333*'3'!AQ1333+'4'!AP1333*'4'!AQ1333+'5'!AP1333*'5'!AQ1333+'6'!AP1333*'6'!AQ1333+'7'!AP1333*'7'!AQ1333+'8'!AP1333*'8'!AQ1333+'9'!AP1333*'9'!AQ1333)/AQ1333</f>
        <v>4</v>
      </c>
      <c r="AQ1333" s="9">
        <f>'0'!AQ1333+'1'!AQ1333+'2'!AQ1333+'3'!AQ1333+'4'!AQ1333+'5'!AQ1333+'6'!AQ1333+'7'!AQ1333+'8'!AQ1333+'9'!AQ1333</f>
        <v>9.7436122944154437</v>
      </c>
      <c r="AR1333" s="6">
        <f>('0'!AR1333*'0'!AS1333+'1'!AR1333*'1'!AS1333+'2'!AR1333*'2'!AS1333+'3'!AR1333*'3'!AS1333+'4'!AR1333*'4'!AS1333+'5'!AR1333*'5'!AS1333+'6'!AR1333*'6'!AS1333+'7'!AR1333*'7'!AS1333+'8'!AR1333*'8'!AS1333+'9'!AR1333*'9'!AS1333)/AS1333</f>
        <v>8.0000007748238495</v>
      </c>
      <c r="AS1333" s="9">
        <f>'0'!AS1333+'1'!AS1333+'2'!AS1333+'3'!AS1333+'4'!AS1333+'5'!AS1333+'6'!AS1333+'7'!AS1333+'8'!AS1333+'9'!AS1333</f>
        <v>9.9999915076758654</v>
      </c>
      <c r="AT1333" s="6">
        <f>('0'!AT1333*'0'!AU1333+'1'!AT1333*'1'!AU1333+'2'!AT1333*'2'!AU1333+'3'!AT1333*'3'!AU1333+'4'!AT1333*'4'!AU1333+'5'!AT1333*'5'!AU1333+'6'!AT1333*'6'!AU1333+'7'!AT1333*'7'!AU1333+'8'!AT1333*'8'!AU1333+'9'!AT1333*'9'!AU1333)/AU1333</f>
        <v>2.8557183733115958</v>
      </c>
      <c r="AU1333" s="9">
        <f>'0'!AU1333+'1'!AU1333+'2'!AU1333+'3'!AU1333+'4'!AU1333+'5'!AU1333+'6'!AU1333+'7'!AU1333+'8'!AU1333+'9'!AU1333</f>
        <v>6.7686750043112403</v>
      </c>
      <c r="AV1333" s="6">
        <f>('0'!AV1333*'0'!AW1333+'1'!AV1333*'1'!AW1333+'2'!AV1333*'2'!AW1333+'3'!AV1333*'3'!AW1333+'4'!AV1333*'4'!AW1333+'5'!AV1333*'5'!AW1333+'6'!AV1333*'6'!AW1333+'7'!AV1333*'7'!AW1333+'8'!AV1333*'8'!AW1333+'9'!AV1333*'9'!AW1333)/AW1333</f>
        <v>3.7643375170905795</v>
      </c>
      <c r="AW1333" s="9">
        <f>'0'!AW1333+'1'!AW1333+'2'!AW1333+'3'!AW1333+'4'!AW1333+'5'!AW1333+'6'!AW1333+'7'!AW1333+'8'!AW1333+'9'!AW1333</f>
        <v>7.3072962754426509</v>
      </c>
      <c r="AX1333" s="6">
        <f t="shared" si="45"/>
        <v>100.39192741656449</v>
      </c>
      <c r="AY1333" s="6">
        <f t="shared" si="46"/>
        <v>0.99609602657653706</v>
      </c>
      <c r="AZ1333" s="6">
        <f t="shared" si="47"/>
        <v>19.921920531530745</v>
      </c>
      <c r="BA1333" s="6">
        <f t="shared" si="48"/>
        <v>23.537790754052097</v>
      </c>
      <c r="BB1333" s="6">
        <f t="shared" si="49"/>
        <v>24.902400664413424</v>
      </c>
      <c r="BC1333" s="6">
        <f t="shared" si="50"/>
        <v>13.708158799827105</v>
      </c>
      <c r="BD1333" s="6">
        <f t="shared" si="51"/>
        <v>9.9609602657653706</v>
      </c>
      <c r="BE1333" s="6">
        <f t="shared" si="52"/>
        <v>7.9687689844112546</v>
      </c>
      <c r="BF1333" s="6">
        <f t="shared" si="53"/>
        <v>99.999999999999986</v>
      </c>
    </row>
    <row r="1334" spans="1:58" ht="15.75" hidden="1" customHeight="1" x14ac:dyDescent="0.25">
      <c r="A1334" s="6" t="str">
        <f>IF(AND('0'!A1334='1'!A1334,'1'!A1334='2'!A1334,'2'!A1334='3'!A1334,'3'!A1334='4'!A1334,'4'!A1334='5'!A1334,'5'!A1334='6'!A1334,'6'!A1334='7'!A1334,'7'!A1334='8'!A1334,'8'!A1334='9'!A1334,'1'!A1334='2'!A1334),'9'!A1334,)</f>
        <v>Historical Minutes</v>
      </c>
      <c r="B1334" s="7" t="str">
        <f>IF(AND('0'!B1334='1'!B1334,'1'!B1334='2'!B1334,'2'!B1334='3'!B1334,'3'!B1334='4'!B1334,'4'!B1334='5'!B1334,'5'!B1334='6'!B1334,'6'!B1334='7'!B1334,'7'!B1334='8'!B1334,'8'!B1334='9'!B1334,'1'!B1334='2'!B1334),'9'!B1334,)</f>
        <v>1959-02-10</v>
      </c>
      <c r="C1334" s="7" t="str">
        <f>IF(AND('0'!C1334='1'!C1334,'1'!C1334='2'!C1334,'2'!C1334='3'!C1334,'3'!C1334='4'!C1334,'4'!C1334='5'!C1334,'5'!C1334='6'!C1334,'6'!C1334='7'!C1334,'7'!C1334='8'!C1334,'8'!C1334='9'!C1334,'1'!C1334='2'!C1334),'9'!C1334,)</f>
        <v>1959-02-10</v>
      </c>
      <c r="D1334" s="7">
        <f>IF(AND('0'!D1334='1'!D1334,'1'!D1334='2'!D1334,'2'!D1334='3'!D1334,'3'!D1334='4'!D1334,'4'!D1334='5'!D1334,'5'!D1334='6'!D1334,'6'!D1334='7'!D1334,'7'!D1334='8'!D1334,'8'!D1334='9'!D1334,'1'!D1334='2'!D1334),'9'!D1334,)</f>
        <v>0</v>
      </c>
      <c r="E1334" s="8">
        <f>IF(COUNTIF(Recovered!$A$2:$A$808,A1334)&gt;0,1,0)</f>
        <v>0</v>
      </c>
      <c r="F1334" s="6">
        <f>('0'!F1334*'0'!G1334+'1'!F1334*'1'!G1334+'2'!F1334*'2'!G1334+'3'!F1334*'3'!G1334+'4'!F1334*'4'!G1334+'5'!F1334*'5'!G1334+'6'!F1334*'6'!G1334+'7'!F1334*'7'!G1334+'8'!F1334*'8'!G1334+'9'!F1334*'9'!G1334)/G1334</f>
        <v>2.9999999999999991</v>
      </c>
      <c r="G1334" s="6">
        <f>'0'!G1334+'1'!G1334+'2'!G1334+'3'!G1334+'4'!G1334+'5'!G1334+'6'!G1334+'7'!G1334+'8'!G1334+'9'!G1334</f>
        <v>7.0100340122518432</v>
      </c>
      <c r="H1334" s="6">
        <f>('0'!H1334*'0'!I1334+'1'!H1334*'1'!I1334+'2'!H1334*'2'!I1334+'3'!H1334*'3'!I1334+'4'!H1334*'4'!I1334+'5'!H1334*'5'!I1334+'6'!H1334*'6'!I1334+'7'!H1334*'7'!I1334+'8'!H1334*'8'!I1334+'9'!H1334*'9'!I1334)/I1334</f>
        <v>4</v>
      </c>
      <c r="I1334" s="6">
        <f>'0'!I1334+'1'!I1334+'2'!I1334+'3'!I1334+'4'!I1334+'5'!I1334+'6'!I1334+'7'!I1334+'8'!I1334+'9'!I1334</f>
        <v>6.7948666590459474</v>
      </c>
      <c r="J1334" s="6">
        <f>('0'!J1334*'0'!K1334+'1'!J1334*'1'!K1334+'2'!J1334*'2'!K1334+'3'!J1334*'3'!K1334+'4'!J1334*'4'!K1334+'5'!J1334*'5'!K1334+'6'!J1334*'6'!K1334+'7'!J1334*'7'!K1334+'8'!J1334*'8'!K1334+'9'!J1334*'9'!K1334)/K1334</f>
        <v>2</v>
      </c>
      <c r="K1334" s="6">
        <f>'0'!K1334+'1'!K1334+'2'!K1334+'3'!K1334+'4'!K1334+'5'!K1334+'6'!K1334+'7'!K1334+'8'!K1334+'9'!K1334</f>
        <v>9.61276222673051</v>
      </c>
      <c r="L1334" s="6">
        <f>('0'!L1334*'0'!M1334+'1'!L1334*'1'!M1334+'2'!L1334*'2'!M1334+'3'!L1334*'3'!M1334+'4'!L1334*'4'!M1334+'5'!L1334*'5'!M1334+'6'!L1334*'6'!M1334+'7'!L1334*'7'!M1334+'8'!L1334*'8'!M1334+'9'!L1334*'9'!M1334)/M1334</f>
        <v>2.9999999999999996</v>
      </c>
      <c r="M1334" s="6">
        <f>'0'!M1334+'1'!M1334+'2'!M1334+'3'!M1334+'4'!M1334+'5'!M1334+'6'!M1334+'7'!M1334+'8'!M1334+'9'!M1334</f>
        <v>7.2405813059814452</v>
      </c>
      <c r="N1334" s="6">
        <f>('0'!N1334*'0'!O1334+'1'!N1334*'1'!O1334+'2'!N1334*'2'!O1334+'3'!N1334*'3'!O1334+'4'!N1334*'4'!O1334+'5'!N1334*'5'!O1334+'6'!N1334*'6'!O1334+'7'!N1334*'7'!O1334+'8'!N1334*'8'!O1334+'9'!N1334*'9'!O1334)/O1334</f>
        <v>20</v>
      </c>
      <c r="O1334" s="6">
        <f>'0'!O1334+'1'!O1334+'2'!O1334+'3'!O1334+'4'!O1334+'5'!O1334+'6'!O1334+'7'!O1334+'8'!O1334+'9'!O1334</f>
        <v>7.6816226146764155</v>
      </c>
      <c r="P1334" s="6">
        <f>('0'!P1334*'0'!Q1334+'1'!P1334*'1'!Q1334+'2'!P1334*'2'!Q1334+'3'!P1334*'3'!Q1334+'4'!P1334*'4'!Q1334+'5'!P1334*'5'!Q1334+'6'!P1334*'6'!Q1334+'7'!P1334*'7'!Q1334+'8'!P1334*'8'!Q1334+'9'!P1334*'9'!Q1334)/Q1334</f>
        <v>3.0000000000000004</v>
      </c>
      <c r="Q1334" s="6">
        <f>'0'!Q1334+'1'!Q1334+'2'!Q1334+'3'!Q1334+'4'!Q1334+'5'!Q1334+'6'!Q1334+'7'!Q1334+'8'!Q1334+'9'!Q1334</f>
        <v>6.486078110335681</v>
      </c>
      <c r="R1334" s="6">
        <f>('0'!R1334*'0'!S1334+'1'!R1334*'1'!S1334+'2'!R1334*'2'!S1334+'3'!R1334*'3'!S1334+'4'!R1334*'4'!S1334+'5'!R1334*'5'!S1334+'6'!R1334*'6'!S1334+'7'!R1334*'7'!S1334+'8'!R1334*'8'!S1334+'9'!R1334*'9'!S1334)/S1334</f>
        <v>4</v>
      </c>
      <c r="S1334" s="6">
        <f>'0'!S1334+'1'!S1334+'2'!S1334+'3'!S1334+'4'!S1334+'5'!S1334+'6'!S1334+'7'!S1334+'8'!S1334+'9'!S1334</f>
        <v>6.2089983698107929</v>
      </c>
      <c r="T1334" s="6">
        <f>('0'!T1334*'0'!U1334+'1'!T1334*'1'!U1334+'2'!T1334*'2'!U1334+'3'!T1334*'3'!U1334+'4'!T1334*'4'!U1334+'5'!T1334*'5'!U1334+'6'!T1334*'6'!U1334+'7'!T1334*'7'!U1334+'8'!T1334*'8'!U1334+'9'!T1334*'9'!U1334)/U1334</f>
        <v>22.500351876624009</v>
      </c>
      <c r="U1334" s="6">
        <f>'0'!U1334+'1'!U1334+'2'!U1334+'3'!U1334+'4'!U1334+'5'!U1334+'6'!U1334+'7'!U1334+'8'!U1334+'9'!U1334</f>
        <v>4.9640082540897561</v>
      </c>
      <c r="V1334" s="6">
        <f>('0'!V1334*'0'!W1334+'1'!V1334*'1'!W1334+'2'!V1334*'2'!W1334+'3'!V1334*'3'!W1334+'4'!V1334*'4'!W1334+'5'!V1334*'5'!W1334+'6'!V1334*'6'!W1334+'7'!V1334*'7'!W1334+'8'!V1334*'8'!W1334+'9'!V1334*'9'!W1334)/W1334</f>
        <v>3.5307109296086798</v>
      </c>
      <c r="W1334" s="6">
        <f>'0'!W1334+'1'!W1334+'2'!W1334+'3'!W1334+'4'!W1334+'5'!W1334+'6'!W1334+'7'!W1334+'8'!W1334+'9'!W1334</f>
        <v>6.6617727446656607</v>
      </c>
      <c r="X1334" s="6">
        <f>('0'!X1334*'0'!Y1334+'1'!X1334*'1'!Y1334+'2'!X1334*'2'!Y1334+'3'!X1334*'3'!Y1334+'4'!X1334*'4'!Y1334+'5'!X1334*'5'!Y1334+'6'!X1334*'6'!Y1334+'7'!X1334*'7'!Y1334+'8'!X1334*'8'!Y1334+'9'!X1334*'9'!Y1334)/Y1334</f>
        <v>4</v>
      </c>
      <c r="Y1334" s="6">
        <f>'0'!Y1334+'1'!Y1334+'2'!Y1334+'3'!Y1334+'4'!Y1334+'5'!Y1334+'6'!Y1334+'7'!Y1334+'8'!Y1334+'9'!Y1334</f>
        <v>9.076259657727265</v>
      </c>
      <c r="Z1334" s="6">
        <f>('0'!Z1334*'0'!AA1334+'1'!Z1334*'1'!AA1334+'2'!Z1334*'2'!AA1334+'3'!Z1334*'3'!AA1334+'4'!Z1334*'4'!AA1334+'5'!Z1334*'5'!AA1334+'6'!Z1334*'6'!AA1334+'7'!Z1334*'7'!AA1334+'8'!Z1334*'8'!AA1334+'9'!Z1334*'9'!AA1334)/AA1334</f>
        <v>20.410954711419844</v>
      </c>
      <c r="AA1334" s="6">
        <f>'0'!AA1334+'1'!AA1334+'2'!AA1334+'3'!AA1334+'4'!AA1334+'5'!AA1334+'6'!AA1334+'7'!AA1334+'8'!AA1334+'9'!AA1334</f>
        <v>5.8866099646614343</v>
      </c>
      <c r="AB1334" s="6">
        <f>('0'!AB1334*'0'!AC1334+'1'!AB1334*'1'!AC1334+'2'!AB1334*'2'!AC1334+'3'!AB1334*'3'!AC1334+'4'!AB1334*'4'!AC1334+'5'!AB1334*'5'!AC1334+'6'!AB1334*'6'!AC1334+'7'!AB1334*'7'!AC1334+'8'!AB1334*'8'!AC1334+'9'!AB1334*'9'!AC1334)/AC1334</f>
        <v>4</v>
      </c>
      <c r="AC1334" s="6">
        <f>'0'!AC1334+'1'!AC1334+'2'!AC1334+'3'!AC1334+'4'!AC1334+'5'!AC1334+'6'!AC1334+'7'!AC1334+'8'!AC1334+'9'!AC1334</f>
        <v>9.0521045590312212</v>
      </c>
      <c r="AD1334" s="6">
        <f>('0'!AD1334*'0'!AE1334+'1'!AD1334*'1'!AE1334+'2'!AD1334*'2'!AE1334+'3'!AD1334*'3'!AE1334+'4'!AD1334*'4'!AE1334+'5'!AD1334*'5'!AE1334+'6'!AD1334*'6'!AE1334+'7'!AD1334*'7'!AE1334+'8'!AD1334*'8'!AE1334+'9'!AD1334*'9'!AE1334)/AE1334</f>
        <v>4</v>
      </c>
      <c r="AE1334" s="6">
        <f>'0'!AE1334+'1'!AE1334+'2'!AE1334+'3'!AE1334+'4'!AE1334+'5'!AE1334+'6'!AE1334+'7'!AE1334+'8'!AE1334+'9'!AE1334</f>
        <v>8.3629852726902207</v>
      </c>
      <c r="AF1334" s="6">
        <f>('0'!AF1334*'0'!AG1334+'1'!AF1334*'1'!AG1334+'2'!AF1334*'2'!AG1334+'3'!AF1334*'3'!AG1334+'4'!AF1334*'4'!AG1334+'5'!AF1334*'5'!AG1334+'6'!AF1334*'6'!AG1334+'7'!AF1334*'7'!AG1334+'8'!AF1334*'8'!AG1334+'9'!AF1334*'9'!AG1334)/AG1334</f>
        <v>17.406672884219798</v>
      </c>
      <c r="AG1334" s="6">
        <f>'0'!AG1334+'1'!AG1334+'2'!AG1334+'3'!AG1334+'4'!AG1334+'5'!AG1334+'6'!AG1334+'7'!AG1334+'8'!AG1334+'9'!AG1334</f>
        <v>8.8652374471213111</v>
      </c>
      <c r="AH1334" s="6">
        <f>('0'!AH1334*'0'!AI1334+'1'!AH1334*'1'!AI1334+'2'!AH1334*'2'!AI1334+'3'!AH1334*'3'!AI1334+'4'!AH1334*'4'!AI1334+'5'!AH1334*'5'!AI1334+'6'!AH1334*'6'!AI1334+'7'!AH1334*'7'!AI1334+'8'!AH1334*'8'!AI1334+'9'!AH1334*'9'!AI1334)/AI1334</f>
        <v>3.0000000000000009</v>
      </c>
      <c r="AI1334" s="6">
        <f>'0'!AI1334+'1'!AI1334+'2'!AI1334+'3'!AI1334+'4'!AI1334+'5'!AI1334+'6'!AI1334+'7'!AI1334+'8'!AI1334+'9'!AI1334</f>
        <v>8.4543963800259903</v>
      </c>
      <c r="AJ1334" s="6">
        <f>('0'!AJ1334*'0'!AK1334+'1'!AJ1334*'1'!AK1334+'2'!AJ1334*'2'!AK1334+'3'!AJ1334*'3'!AK1334+'4'!AJ1334*'4'!AK1334+'5'!AJ1334*'5'!AK1334+'6'!AJ1334*'6'!AK1334+'7'!AJ1334*'7'!AK1334+'8'!AJ1334*'8'!AK1334+'9'!AJ1334*'9'!AK1334)/AK1334</f>
        <v>3.0000000000000004</v>
      </c>
      <c r="AK1334" s="6">
        <f>'0'!AK1334+'1'!AK1334+'2'!AK1334+'3'!AK1334+'4'!AK1334+'5'!AK1334+'6'!AK1334+'7'!AK1334+'8'!AK1334+'9'!AK1334</f>
        <v>8.7278430867521415</v>
      </c>
      <c r="AL1334" s="6">
        <f>('0'!AL1334*'0'!AM1334+'1'!AL1334*'1'!AM1334+'2'!AL1334*'2'!AM1334+'3'!AL1334*'3'!AM1334+'4'!AL1334*'4'!AM1334+'5'!AL1334*'5'!AM1334+'6'!AL1334*'6'!AM1334+'7'!AL1334*'7'!AM1334+'8'!AL1334*'8'!AM1334+'9'!AL1334*'9'!AM1334)/AM1334</f>
        <v>10</v>
      </c>
      <c r="AM1334" s="6">
        <f>'0'!AM1334+'1'!AM1334+'2'!AM1334+'3'!AM1334+'4'!AM1334+'5'!AM1334+'6'!AM1334+'7'!AM1334+'8'!AM1334+'9'!AM1334</f>
        <v>9.9199119524082455</v>
      </c>
      <c r="AN1334" s="6">
        <f>('0'!AN1334*'0'!AO1334+'1'!AN1334*'1'!AO1334+'2'!AN1334*'2'!AO1334+'3'!AN1334*'3'!AO1334+'4'!AN1334*'4'!AO1334+'5'!AN1334*'5'!AO1334+'6'!AN1334*'6'!AO1334+'7'!AN1334*'7'!AO1334+'8'!AN1334*'8'!AO1334+'9'!AN1334*'9'!AO1334)/AO1334</f>
        <v>2.0940872766992609</v>
      </c>
      <c r="AO1334" s="6">
        <f>'0'!AO1334+'1'!AO1334+'2'!AO1334+'3'!AO1334+'4'!AO1334+'5'!AO1334+'6'!AO1334+'7'!AO1334+'8'!AO1334+'9'!AO1334</f>
        <v>5.9377067033754027</v>
      </c>
      <c r="AP1334" s="6">
        <f>('0'!AP1334*'0'!AQ1334+'1'!AP1334*'1'!AQ1334+'2'!AP1334*'2'!AQ1334+'3'!AP1334*'3'!AQ1334+'4'!AP1334*'4'!AQ1334+'5'!AP1334*'5'!AQ1334+'6'!AP1334*'6'!AQ1334+'7'!AP1334*'7'!AQ1334+'8'!AP1334*'8'!AQ1334+'9'!AP1334*'9'!AQ1334)/AQ1334</f>
        <v>2.9999999999999991</v>
      </c>
      <c r="AQ1334" s="6">
        <f>'0'!AQ1334+'1'!AQ1334+'2'!AQ1334+'3'!AQ1334+'4'!AQ1334+'5'!AQ1334+'6'!AQ1334+'7'!AQ1334+'8'!AQ1334+'9'!AQ1334</f>
        <v>8.5788716466861779</v>
      </c>
      <c r="AR1334" s="6">
        <f>('0'!AR1334*'0'!AS1334+'1'!AR1334*'1'!AS1334+'2'!AR1334*'2'!AS1334+'3'!AR1334*'3'!AS1334+'4'!AR1334*'4'!AS1334+'5'!AR1334*'5'!AS1334+'6'!AR1334*'6'!AS1334+'7'!AR1334*'7'!AS1334+'8'!AR1334*'8'!AS1334+'9'!AR1334*'9'!AS1334)/AS1334</f>
        <v>9.5000009774694405</v>
      </c>
      <c r="AS1334" s="6">
        <f>'0'!AS1334+'1'!AS1334+'2'!AS1334+'3'!AS1334+'4'!AS1334+'5'!AS1334+'6'!AS1334+'7'!AS1334+'8'!AS1334+'9'!AS1334</f>
        <v>9.9999854283034786</v>
      </c>
      <c r="AT1334" s="6">
        <f>('0'!AT1334*'0'!AU1334+'1'!AT1334*'1'!AU1334+'2'!AT1334*'2'!AU1334+'3'!AT1334*'3'!AU1334+'4'!AT1334*'4'!AU1334+'5'!AT1334*'5'!AU1334+'6'!AT1334*'6'!AU1334+'7'!AT1334*'7'!AU1334+'8'!AT1334*'8'!AU1334+'9'!AT1334*'9'!AU1334)/AU1334</f>
        <v>2.9360709630246116</v>
      </c>
      <c r="AU1334" s="6">
        <f>'0'!AU1334+'1'!AU1334+'2'!AU1334+'3'!AU1334+'4'!AU1334+'5'!AU1334+'6'!AU1334+'7'!AU1334+'8'!AU1334+'9'!AU1334</f>
        <v>7.4529614841351775</v>
      </c>
      <c r="AV1334" s="6">
        <f>('0'!AV1334*'0'!AW1334+'1'!AV1334*'1'!AW1334+'2'!AV1334*'2'!AW1334+'3'!AV1334*'3'!AW1334+'4'!AV1334*'4'!AW1334+'5'!AV1334*'5'!AW1334+'6'!AV1334*'6'!AW1334+'7'!AV1334*'7'!AW1334+'8'!AV1334*'8'!AW1334+'9'!AV1334*'9'!AW1334)/AW1334</f>
        <v>3.920123421698551</v>
      </c>
      <c r="AW1334" s="6">
        <f>'0'!AW1334+'1'!AW1334+'2'!AW1334+'3'!AW1334+'4'!AW1334+'5'!AW1334+'6'!AW1334+'7'!AW1334+'8'!AW1334+'9'!AW1334</f>
        <v>7.5967593636399879</v>
      </c>
      <c r="AX1334" s="6">
        <f t="shared" si="45"/>
        <v>99.817980449733099</v>
      </c>
      <c r="AY1334" s="6">
        <f t="shared" si="46"/>
        <v>1.0018235146558447</v>
      </c>
      <c r="AZ1334" s="6">
        <f t="shared" si="47"/>
        <v>20.036470293116896</v>
      </c>
      <c r="BA1334" s="6">
        <f t="shared" si="48"/>
        <v>22.541381598032697</v>
      </c>
      <c r="BB1334" s="6">
        <f t="shared" si="49"/>
        <v>20.448174386475902</v>
      </c>
      <c r="BC1334" s="6">
        <f t="shared" si="50"/>
        <v>17.438414207333668</v>
      </c>
      <c r="BD1334" s="6">
        <f t="shared" si="51"/>
        <v>10.018235146558448</v>
      </c>
      <c r="BE1334" s="6">
        <f t="shared" si="52"/>
        <v>9.5173243684823952</v>
      </c>
      <c r="BF1334" s="6">
        <f t="shared" si="53"/>
        <v>100</v>
      </c>
    </row>
    <row r="1335" spans="1:58" ht="15.75" customHeight="1" x14ac:dyDescent="0.25">
      <c r="A1335" s="6" t="str">
        <f>IF(AND('0'!A1335='1'!A1335,'1'!A1335='2'!A1335,'2'!A1335='3'!A1335,'3'!A1335='4'!A1335,'4'!A1335='5'!A1335,'5'!A1335='6'!A1335,'6'!A1335='7'!A1335,'7'!A1335='8'!A1335,'8'!A1335='9'!A1335,'1'!A1335='2'!A1335),'9'!A1335,)</f>
        <v>RPA</v>
      </c>
      <c r="B1335" s="7" t="str">
        <f>IF(AND('0'!B1335='1'!B1335,'1'!B1335='2'!B1335,'2'!B1335='3'!B1335,'3'!B1335='4'!B1335,'4'!B1335='5'!B1335,'5'!B1335='6'!B1335,'6'!B1335='7'!B1335,'7'!B1335='8'!B1335,'8'!B1335='9'!B1335,'1'!B1335='2'!B1335),'9'!B1335,)</f>
        <v>1959-02-10</v>
      </c>
      <c r="C1335" s="7" t="str">
        <f>IF(AND('0'!C1335='1'!C1335,'1'!C1335='2'!C1335,'2'!C1335='3'!C1335,'3'!C1335='4'!C1335,'4'!C1335='5'!C1335,'5'!C1335='6'!C1335,'6'!C1335='7'!C1335,'7'!C1335='8'!C1335,'8'!C1335='9'!C1335,'1'!C1335='2'!C1335),'9'!C1335,)</f>
        <v>1959-02-10</v>
      </c>
      <c r="D1335" s="7">
        <f>IF(AND('0'!D1335='1'!D1335,'1'!D1335='2'!D1335,'2'!D1335='3'!D1335,'3'!D1335='4'!D1335,'4'!D1335='5'!D1335,'5'!D1335='6'!D1335,'6'!D1335='7'!D1335,'7'!D1335='8'!D1335,'8'!D1335='9'!D1335,'1'!D1335='2'!D1335),'9'!D1335,)</f>
        <v>21982</v>
      </c>
      <c r="E1335" s="8">
        <f>IF(COUNTIF(Recovered!$A$2:$A$808,A1335)&gt;0,1,0)</f>
        <v>1</v>
      </c>
      <c r="F1335" s="6">
        <f>('0'!F1335*'0'!G1335+'1'!F1335*'1'!G1335+'2'!F1335*'2'!G1335+'3'!F1335*'3'!G1335+'4'!F1335*'4'!G1335+'5'!F1335*'5'!G1335+'6'!F1335*'6'!G1335+'7'!F1335*'7'!G1335+'8'!F1335*'8'!G1335+'9'!F1335*'9'!G1335)/G1335</f>
        <v>3.9047904006361795</v>
      </c>
      <c r="G1335" s="9">
        <f>'0'!G1335+'1'!G1335+'2'!G1335+'3'!G1335+'4'!G1335+'5'!G1335+'6'!G1335+'7'!G1335+'8'!G1335+'9'!G1335</f>
        <v>5.465003207880029</v>
      </c>
      <c r="H1335" s="6">
        <f>('0'!H1335*'0'!I1335+'1'!H1335*'1'!I1335+'2'!H1335*'2'!I1335+'3'!H1335*'3'!I1335+'4'!H1335*'4'!I1335+'5'!H1335*'5'!I1335+'6'!H1335*'6'!I1335+'7'!H1335*'7'!I1335+'8'!H1335*'8'!I1335+'9'!H1335*'9'!I1335)/I1335</f>
        <v>4</v>
      </c>
      <c r="I1335" s="9">
        <f>'0'!I1335+'1'!I1335+'2'!I1335+'3'!I1335+'4'!I1335+'5'!I1335+'6'!I1335+'7'!I1335+'8'!I1335+'9'!I1335</f>
        <v>6.3228595320385779</v>
      </c>
      <c r="J1335" s="6">
        <f>('0'!J1335*'0'!K1335+'1'!J1335*'1'!K1335+'2'!J1335*'2'!K1335+'3'!J1335*'3'!K1335+'4'!J1335*'4'!K1335+'5'!J1335*'5'!K1335+'6'!J1335*'6'!K1335+'7'!J1335*'7'!K1335+'8'!J1335*'8'!K1335+'9'!J1335*'9'!K1335)/K1335</f>
        <v>1.9162109094583704</v>
      </c>
      <c r="K1335" s="9">
        <f>'0'!K1335+'1'!K1335+'2'!K1335+'3'!K1335+'4'!K1335+'5'!K1335+'6'!K1335+'7'!K1335+'8'!K1335+'9'!K1335</f>
        <v>5.9628545301872409</v>
      </c>
      <c r="L1335" s="6">
        <f>('0'!L1335*'0'!M1335+'1'!L1335*'1'!M1335+'2'!L1335*'2'!M1335+'3'!L1335*'3'!M1335+'4'!L1335*'4'!M1335+'5'!L1335*'5'!M1335+'6'!L1335*'6'!M1335+'7'!L1335*'7'!M1335+'8'!L1335*'8'!M1335+'9'!L1335*'9'!M1335)/M1335</f>
        <v>3</v>
      </c>
      <c r="M1335" s="9">
        <f>'0'!M1335+'1'!M1335+'2'!M1335+'3'!M1335+'4'!M1335+'5'!M1335+'6'!M1335+'7'!M1335+'8'!M1335+'9'!M1335</f>
        <v>9.5558584099467687</v>
      </c>
      <c r="N1335" s="6">
        <f>('0'!N1335*'0'!O1335+'1'!N1335*'1'!O1335+'2'!N1335*'2'!O1335+'3'!N1335*'3'!O1335+'4'!N1335*'4'!O1335+'5'!N1335*'5'!O1335+'6'!N1335*'6'!O1335+'7'!N1335*'7'!O1335+'8'!N1335*'8'!O1335+'9'!N1335*'9'!O1335)/O1335</f>
        <v>20</v>
      </c>
      <c r="O1335" s="9">
        <f>'0'!O1335+'1'!O1335+'2'!O1335+'3'!O1335+'4'!O1335+'5'!O1335+'6'!O1335+'7'!O1335+'8'!O1335+'9'!O1335</f>
        <v>6.7271117513852285</v>
      </c>
      <c r="P1335" s="6">
        <f>('0'!P1335*'0'!Q1335+'1'!P1335*'1'!Q1335+'2'!P1335*'2'!Q1335+'3'!P1335*'3'!Q1335+'4'!P1335*'4'!Q1335+'5'!P1335*'5'!Q1335+'6'!P1335*'6'!Q1335+'7'!P1335*'7'!Q1335+'8'!P1335*'8'!Q1335+'9'!P1335*'9'!Q1335)/Q1335</f>
        <v>3.0000000000000004</v>
      </c>
      <c r="Q1335" s="9">
        <f>'0'!Q1335+'1'!Q1335+'2'!Q1335+'3'!Q1335+'4'!Q1335+'5'!Q1335+'6'!Q1335+'7'!Q1335+'8'!Q1335+'9'!Q1335</f>
        <v>7.4448704708167321</v>
      </c>
      <c r="R1335" s="6">
        <f>('0'!R1335*'0'!S1335+'1'!R1335*'1'!S1335+'2'!R1335*'2'!S1335+'3'!R1335*'3'!S1335+'4'!R1335*'4'!S1335+'5'!R1335*'5'!S1335+'6'!R1335*'6'!S1335+'7'!R1335*'7'!S1335+'8'!R1335*'8'!S1335+'9'!R1335*'9'!S1335)/S1335</f>
        <v>3.1071766886624284</v>
      </c>
      <c r="S1335" s="9">
        <f>'0'!S1335+'1'!S1335+'2'!S1335+'3'!S1335+'4'!S1335+'5'!S1335+'6'!S1335+'7'!S1335+'8'!S1335+'9'!S1335</f>
        <v>5.4437279467659057</v>
      </c>
      <c r="T1335" s="6">
        <f>('0'!T1335*'0'!U1335+'1'!T1335*'1'!U1335+'2'!T1335*'2'!U1335+'3'!T1335*'3'!U1335+'4'!T1335*'4'!U1335+'5'!T1335*'5'!U1335+'6'!T1335*'6'!U1335+'7'!T1335*'7'!U1335+'8'!T1335*'8'!U1335+'9'!T1335*'9'!U1335)/U1335</f>
        <v>15.000000000000002</v>
      </c>
      <c r="U1335" s="9">
        <f>'0'!U1335+'1'!U1335+'2'!U1335+'3'!U1335+'4'!U1335+'5'!U1335+'6'!U1335+'7'!U1335+'8'!U1335+'9'!U1335</f>
        <v>5.9353104990195718</v>
      </c>
      <c r="V1335" s="6">
        <f>('0'!V1335*'0'!W1335+'1'!V1335*'1'!W1335+'2'!V1335*'2'!W1335+'3'!V1335*'3'!W1335+'4'!V1335*'4'!W1335+'5'!V1335*'5'!W1335+'6'!V1335*'6'!W1335+'7'!V1335*'7'!W1335+'8'!V1335*'8'!W1335+'9'!V1335*'9'!W1335)/W1335</f>
        <v>2.9999999999999996</v>
      </c>
      <c r="W1335" s="9">
        <f>'0'!W1335+'1'!W1335+'2'!W1335+'3'!W1335+'4'!W1335+'5'!W1335+'6'!W1335+'7'!W1335+'8'!W1335+'9'!W1335</f>
        <v>9.0486593999755005</v>
      </c>
      <c r="X1335" s="6">
        <f>('0'!X1335*'0'!Y1335+'1'!X1335*'1'!Y1335+'2'!X1335*'2'!Y1335+'3'!X1335*'3'!Y1335+'4'!X1335*'4'!Y1335+'5'!X1335*'5'!Y1335+'6'!X1335*'6'!Y1335+'7'!X1335*'7'!Y1335+'8'!X1335*'8'!Y1335+'9'!X1335*'9'!Y1335)/Y1335</f>
        <v>3</v>
      </c>
      <c r="Y1335" s="9">
        <f>'0'!Y1335+'1'!Y1335+'2'!Y1335+'3'!Y1335+'4'!Y1335+'5'!Y1335+'6'!Y1335+'7'!Y1335+'8'!Y1335+'9'!Y1335</f>
        <v>8.459226865049212</v>
      </c>
      <c r="Z1335" s="6">
        <f>('0'!Z1335*'0'!AA1335+'1'!Z1335*'1'!AA1335+'2'!Z1335*'2'!AA1335+'3'!Z1335*'3'!AA1335+'4'!Z1335*'4'!AA1335+'5'!Z1335*'5'!AA1335+'6'!Z1335*'6'!AA1335+'7'!Z1335*'7'!AA1335+'8'!Z1335*'8'!AA1335+'9'!Z1335*'9'!AA1335)/AA1335</f>
        <v>25.000000000000004</v>
      </c>
      <c r="AA1335" s="9">
        <f>'0'!AA1335+'1'!AA1335+'2'!AA1335+'3'!AA1335+'4'!AA1335+'5'!AA1335+'6'!AA1335+'7'!AA1335+'8'!AA1335+'9'!AA1335</f>
        <v>8.3937255770531909</v>
      </c>
      <c r="AB1335" s="6">
        <f>('0'!AB1335*'0'!AC1335+'1'!AB1335*'1'!AC1335+'2'!AB1335*'2'!AC1335+'3'!AB1335*'3'!AC1335+'4'!AB1335*'4'!AC1335+'5'!AB1335*'5'!AC1335+'6'!AB1335*'6'!AC1335+'7'!AB1335*'7'!AC1335+'8'!AB1335*'8'!AC1335+'9'!AB1335*'9'!AC1335)/AC1335</f>
        <v>4</v>
      </c>
      <c r="AC1335" s="9">
        <f>'0'!AC1335+'1'!AC1335+'2'!AC1335+'3'!AC1335+'4'!AC1335+'5'!AC1335+'6'!AC1335+'7'!AC1335+'8'!AC1335+'9'!AC1335</f>
        <v>9.0764150533477022</v>
      </c>
      <c r="AD1335" s="6">
        <f>('0'!AD1335*'0'!AE1335+'1'!AD1335*'1'!AE1335+'2'!AD1335*'2'!AE1335+'3'!AD1335*'3'!AE1335+'4'!AD1335*'4'!AE1335+'5'!AD1335*'5'!AE1335+'6'!AD1335*'6'!AE1335+'7'!AD1335*'7'!AE1335+'8'!AD1335*'8'!AE1335+'9'!AD1335*'9'!AE1335)/AE1335</f>
        <v>4</v>
      </c>
      <c r="AE1335" s="9">
        <f>'0'!AE1335+'1'!AE1335+'2'!AE1335+'3'!AE1335+'4'!AE1335+'5'!AE1335+'6'!AE1335+'7'!AE1335+'8'!AE1335+'9'!AE1335</f>
        <v>9.8050705723422666</v>
      </c>
      <c r="AF1335" s="6">
        <f>('0'!AF1335*'0'!AG1335+'1'!AF1335*'1'!AG1335+'2'!AF1335*'2'!AG1335+'3'!AF1335*'3'!AG1335+'4'!AF1335*'4'!AG1335+'5'!AF1335*'5'!AG1335+'6'!AF1335*'6'!AG1335+'7'!AF1335*'7'!AG1335+'8'!AF1335*'8'!AG1335+'9'!AF1335*'9'!AG1335)/AG1335</f>
        <v>15.000000000000002</v>
      </c>
      <c r="AG1335" s="9">
        <f>'0'!AG1335+'1'!AG1335+'2'!AG1335+'3'!AG1335+'4'!AG1335+'5'!AG1335+'6'!AG1335+'7'!AG1335+'8'!AG1335+'9'!AG1335</f>
        <v>4.8485325991818167</v>
      </c>
      <c r="AH1335" s="6">
        <f>('0'!AH1335*'0'!AI1335+'1'!AH1335*'1'!AI1335+'2'!AH1335*'2'!AI1335+'3'!AH1335*'3'!AI1335+'4'!AH1335*'4'!AI1335+'5'!AH1335*'5'!AI1335+'6'!AH1335*'6'!AI1335+'7'!AH1335*'7'!AI1335+'8'!AH1335*'8'!AI1335+'9'!AH1335*'9'!AI1335)/AI1335</f>
        <v>2.8994599649057977</v>
      </c>
      <c r="AI1335" s="9">
        <f>'0'!AI1335+'1'!AI1335+'2'!AI1335+'3'!AI1335+'4'!AI1335+'5'!AI1335+'6'!AI1335+'7'!AI1335+'8'!AI1335+'9'!AI1335</f>
        <v>6.1733316733904706</v>
      </c>
      <c r="AJ1335" s="6">
        <f>('0'!AJ1335*'0'!AK1335+'1'!AJ1335*'1'!AK1335+'2'!AJ1335*'2'!AK1335+'3'!AJ1335*'3'!AK1335+'4'!AJ1335*'4'!AK1335+'5'!AJ1335*'5'!AK1335+'6'!AJ1335*'6'!AK1335+'7'!AJ1335*'7'!AK1335+'8'!AJ1335*'8'!AK1335+'9'!AJ1335*'9'!AK1335)/AK1335</f>
        <v>3</v>
      </c>
      <c r="AK1335" s="9">
        <f>'0'!AK1335+'1'!AK1335+'2'!AK1335+'3'!AK1335+'4'!AK1335+'5'!AK1335+'6'!AK1335+'7'!AK1335+'8'!AK1335+'9'!AK1335</f>
        <v>6.8156116786785574</v>
      </c>
      <c r="AL1335" s="6">
        <f>('0'!AL1335*'0'!AM1335+'1'!AL1335*'1'!AM1335+'2'!AL1335*'2'!AM1335+'3'!AL1335*'3'!AM1335+'4'!AL1335*'4'!AM1335+'5'!AL1335*'5'!AM1335+'6'!AL1335*'6'!AM1335+'7'!AL1335*'7'!AM1335+'8'!AL1335*'8'!AM1335+'9'!AL1335*'9'!AM1335)/AM1335</f>
        <v>15.000000000000002</v>
      </c>
      <c r="AM1335" s="9">
        <f>'0'!AM1335+'1'!AM1335+'2'!AM1335+'3'!AM1335+'4'!AM1335+'5'!AM1335+'6'!AM1335+'7'!AM1335+'8'!AM1335+'9'!AM1335</f>
        <v>9.3939353117555218</v>
      </c>
      <c r="AN1335" s="6">
        <f>('0'!AN1335*'0'!AO1335+'1'!AN1335*'1'!AO1335+'2'!AN1335*'2'!AO1335+'3'!AN1335*'3'!AO1335+'4'!AN1335*'4'!AO1335+'5'!AN1335*'5'!AO1335+'6'!AN1335*'6'!AO1335+'7'!AN1335*'7'!AO1335+'8'!AN1335*'8'!AO1335+'9'!AN1335*'9'!AO1335)/AO1335</f>
        <v>3</v>
      </c>
      <c r="AO1335" s="9">
        <f>'0'!AO1335+'1'!AO1335+'2'!AO1335+'3'!AO1335+'4'!AO1335+'5'!AO1335+'6'!AO1335+'7'!AO1335+'8'!AO1335+'9'!AO1335</f>
        <v>8.4496845880444127</v>
      </c>
      <c r="AP1335" s="6">
        <f>('0'!AP1335*'0'!AQ1335+'1'!AP1335*'1'!AQ1335+'2'!AP1335*'2'!AQ1335+'3'!AP1335*'3'!AQ1335+'4'!AP1335*'4'!AQ1335+'5'!AP1335*'5'!AQ1335+'6'!AP1335*'6'!AQ1335+'7'!AP1335*'7'!AQ1335+'8'!AP1335*'8'!AQ1335+'9'!AP1335*'9'!AQ1335)/AQ1335</f>
        <v>4</v>
      </c>
      <c r="AQ1335" s="9">
        <f>'0'!AQ1335+'1'!AQ1335+'2'!AQ1335+'3'!AQ1335+'4'!AQ1335+'5'!AQ1335+'6'!AQ1335+'7'!AQ1335+'8'!AQ1335+'9'!AQ1335</f>
        <v>8.8331532715162382</v>
      </c>
      <c r="AR1335" s="6">
        <f>('0'!AR1335*'0'!AS1335+'1'!AR1335*'1'!AS1335+'2'!AR1335*'2'!AS1335+'3'!AR1335*'3'!AS1335+'4'!AR1335*'4'!AS1335+'5'!AR1335*'5'!AS1335+'6'!AR1335*'6'!AS1335+'7'!AR1335*'7'!AS1335+'8'!AR1335*'8'!AS1335+'9'!AR1335*'9'!AS1335)/AS1335</f>
        <v>9.9999999999999982</v>
      </c>
      <c r="AS1335" s="9">
        <f>'0'!AS1335+'1'!AS1335+'2'!AS1335+'3'!AS1335+'4'!AS1335+'5'!AS1335+'6'!AS1335+'7'!AS1335+'8'!AS1335+'9'!AS1335</f>
        <v>9.999984832278507</v>
      </c>
      <c r="AT1335" s="6">
        <f>('0'!AT1335*'0'!AU1335+'1'!AT1335*'1'!AU1335+'2'!AT1335*'2'!AU1335+'3'!AT1335*'3'!AU1335+'4'!AT1335*'4'!AU1335+'5'!AT1335*'5'!AU1335+'6'!AT1335*'6'!AU1335+'7'!AT1335*'7'!AU1335+'8'!AT1335*'8'!AU1335+'9'!AT1335*'9'!AU1335)/AU1335</f>
        <v>4</v>
      </c>
      <c r="AU1335" s="9">
        <f>'0'!AU1335+'1'!AU1335+'2'!AU1335+'3'!AU1335+'4'!AU1335+'5'!AU1335+'6'!AU1335+'7'!AU1335+'8'!AU1335+'9'!AU1335</f>
        <v>8.3973735071069413</v>
      </c>
      <c r="AV1335" s="6">
        <f>('0'!AV1335*'0'!AW1335+'1'!AV1335*'1'!AW1335+'2'!AV1335*'2'!AW1335+'3'!AV1335*'3'!AW1335+'4'!AV1335*'4'!AW1335+'5'!AV1335*'5'!AW1335+'6'!AV1335*'6'!AW1335+'7'!AV1335*'7'!AW1335+'8'!AV1335*'8'!AW1335+'9'!AV1335*'9'!AW1335)/AW1335</f>
        <v>4</v>
      </c>
      <c r="AW1335" s="9">
        <f>'0'!AW1335+'1'!AW1335+'2'!AW1335+'3'!AW1335+'4'!AW1335+'5'!AW1335+'6'!AW1335+'7'!AW1335+'8'!AW1335+'9'!AW1335</f>
        <v>9.3008963243263061</v>
      </c>
      <c r="AX1335" s="6">
        <f t="shared" si="45"/>
        <v>100</v>
      </c>
      <c r="AY1335" s="6">
        <f t="shared" si="46"/>
        <v>1</v>
      </c>
      <c r="AZ1335" s="6">
        <f t="shared" si="47"/>
        <v>20</v>
      </c>
      <c r="BA1335" s="6">
        <f t="shared" si="48"/>
        <v>15.000000000000002</v>
      </c>
      <c r="BB1335" s="6">
        <f t="shared" si="49"/>
        <v>25.000000000000004</v>
      </c>
      <c r="BC1335" s="6">
        <f t="shared" si="50"/>
        <v>15.000000000000002</v>
      </c>
      <c r="BD1335" s="6">
        <f t="shared" si="51"/>
        <v>15.000000000000002</v>
      </c>
      <c r="BE1335" s="6">
        <f t="shared" si="52"/>
        <v>9.9999999999999982</v>
      </c>
      <c r="BF1335" s="6">
        <f t="shared" si="53"/>
        <v>100</v>
      </c>
    </row>
    <row r="1336" spans="1:58" ht="15.75" hidden="1" customHeight="1" x14ac:dyDescent="0.25">
      <c r="A1336" s="6" t="str">
        <f>IF(AND('0'!A1336='1'!A1336,'1'!A1336='2'!A1336,'2'!A1336='3'!A1336,'3'!A1336='4'!A1336,'4'!A1336='5'!A1336,'5'!A1336='6'!A1336,'6'!A1336='7'!A1336,'7'!A1336='8'!A1336,'8'!A1336='9'!A1336,'1'!A1336='2'!A1336),'9'!A1336,)</f>
        <v>Historical Minutes</v>
      </c>
      <c r="B1336" s="7" t="str">
        <f>IF(AND('0'!B1336='1'!B1336,'1'!B1336='2'!B1336,'2'!B1336='3'!B1336,'3'!B1336='4'!B1336,'4'!B1336='5'!B1336,'5'!B1336='6'!B1336,'6'!B1336='7'!B1336,'7'!B1336='8'!B1336,'8'!B1336='9'!B1336,'1'!B1336='2'!B1336),'9'!B1336,)</f>
        <v>1959-01-27</v>
      </c>
      <c r="C1336" s="7" t="str">
        <f>IF(AND('0'!C1336='1'!C1336,'1'!C1336='2'!C1336,'2'!C1336='3'!C1336,'3'!C1336='4'!C1336,'4'!C1336='5'!C1336,'5'!C1336='6'!C1336,'6'!C1336='7'!C1336,'7'!C1336='8'!C1336,'8'!C1336='9'!C1336,'1'!C1336='2'!C1336),'9'!C1336,)</f>
        <v>1959-01-27</v>
      </c>
      <c r="D1336" s="7">
        <f>IF(AND('0'!D1336='1'!D1336,'1'!D1336='2'!D1336,'2'!D1336='3'!D1336,'3'!D1336='4'!D1336,'4'!D1336='5'!D1336,'5'!D1336='6'!D1336,'6'!D1336='7'!D1336,'7'!D1336='8'!D1336,'8'!D1336='9'!D1336,'1'!D1336='2'!D1336),'9'!D1336,)</f>
        <v>0</v>
      </c>
      <c r="E1336" s="8">
        <f>IF(COUNTIF(Recovered!$A$2:$A$808,A1336)&gt;0,1,0)</f>
        <v>0</v>
      </c>
      <c r="F1336" s="6">
        <f>('0'!F1336*'0'!G1336+'1'!F1336*'1'!G1336+'2'!F1336*'2'!G1336+'3'!F1336*'3'!G1336+'4'!F1336*'4'!G1336+'5'!F1336*'5'!G1336+'6'!F1336*'6'!G1336+'7'!F1336*'7'!G1336+'8'!F1336*'8'!G1336+'9'!F1336*'9'!G1336)/G1336</f>
        <v>3.9156108166607835</v>
      </c>
      <c r="G1336" s="6">
        <f>'0'!G1336+'1'!G1336+'2'!G1336+'3'!G1336+'4'!G1336+'5'!G1336+'6'!G1336+'7'!G1336+'8'!G1336+'9'!G1336</f>
        <v>6.6591912622305713</v>
      </c>
      <c r="H1336" s="6">
        <f>('0'!H1336*'0'!I1336+'1'!H1336*'1'!I1336+'2'!H1336*'2'!I1336+'3'!H1336*'3'!I1336+'4'!H1336*'4'!I1336+'5'!H1336*'5'!I1336+'6'!H1336*'6'!I1336+'7'!H1336*'7'!I1336+'8'!H1336*'8'!I1336+'9'!H1336*'9'!I1336)/I1336</f>
        <v>4</v>
      </c>
      <c r="I1336" s="6">
        <f>'0'!I1336+'1'!I1336+'2'!I1336+'3'!I1336+'4'!I1336+'5'!I1336+'6'!I1336+'7'!I1336+'8'!I1336+'9'!I1336</f>
        <v>7.9462110593561084</v>
      </c>
      <c r="J1336" s="6">
        <f>('0'!J1336*'0'!K1336+'1'!J1336*'1'!K1336+'2'!J1336*'2'!K1336+'3'!J1336*'3'!K1336+'4'!J1336*'4'!K1336+'5'!J1336*'5'!K1336+'6'!J1336*'6'!K1336+'7'!J1336*'7'!K1336+'8'!J1336*'8'!K1336+'9'!J1336*'9'!K1336)/K1336</f>
        <v>2</v>
      </c>
      <c r="K1336" s="6">
        <f>'0'!K1336+'1'!K1336+'2'!K1336+'3'!K1336+'4'!K1336+'5'!K1336+'6'!K1336+'7'!K1336+'8'!K1336+'9'!K1336</f>
        <v>9.0342746752770342</v>
      </c>
      <c r="L1336" s="6">
        <f>('0'!L1336*'0'!M1336+'1'!L1336*'1'!M1336+'2'!L1336*'2'!M1336+'3'!L1336*'3'!M1336+'4'!L1336*'4'!M1336+'5'!L1336*'5'!M1336+'6'!L1336*'6'!M1336+'7'!L1336*'7'!M1336+'8'!L1336*'8'!M1336+'9'!L1336*'9'!M1336)/M1336</f>
        <v>3</v>
      </c>
      <c r="M1336" s="6">
        <f>'0'!M1336+'1'!M1336+'2'!M1336+'3'!M1336+'4'!M1336+'5'!M1336+'6'!M1336+'7'!M1336+'8'!M1336+'9'!M1336</f>
        <v>6.3879443774637963</v>
      </c>
      <c r="N1336" s="6">
        <f>('0'!N1336*'0'!O1336+'1'!N1336*'1'!O1336+'2'!N1336*'2'!O1336+'3'!N1336*'3'!O1336+'4'!N1336*'4'!O1336+'5'!N1336*'5'!O1336+'6'!N1336*'6'!O1336+'7'!N1336*'7'!O1336+'8'!N1336*'8'!O1336+'9'!N1336*'9'!O1336)/O1336</f>
        <v>19.999999999999996</v>
      </c>
      <c r="O1336" s="6">
        <f>'0'!O1336+'1'!O1336+'2'!O1336+'3'!O1336+'4'!O1336+'5'!O1336+'6'!O1336+'7'!O1336+'8'!O1336+'9'!O1336</f>
        <v>7.8223812778437773</v>
      </c>
      <c r="P1336" s="6">
        <f>('0'!P1336*'0'!Q1336+'1'!P1336*'1'!Q1336+'2'!P1336*'2'!Q1336+'3'!P1336*'3'!Q1336+'4'!P1336*'4'!Q1336+'5'!P1336*'5'!Q1336+'6'!P1336*'6'!Q1336+'7'!P1336*'7'!Q1336+'8'!P1336*'8'!Q1336+'9'!P1336*'9'!Q1336)/Q1336</f>
        <v>3.0000000000000009</v>
      </c>
      <c r="Q1336" s="6">
        <f>'0'!Q1336+'1'!Q1336+'2'!Q1336+'3'!Q1336+'4'!Q1336+'5'!Q1336+'6'!Q1336+'7'!Q1336+'8'!Q1336+'9'!Q1336</f>
        <v>6.6875692427053952</v>
      </c>
      <c r="R1336" s="6">
        <f>('0'!R1336*'0'!S1336+'1'!R1336*'1'!S1336+'2'!R1336*'2'!S1336+'3'!R1336*'3'!S1336+'4'!R1336*'4'!S1336+'5'!R1336*'5'!S1336+'6'!R1336*'6'!S1336+'7'!R1336*'7'!S1336+'8'!R1336*'8'!S1336+'9'!R1336*'9'!S1336)/S1336</f>
        <v>4</v>
      </c>
      <c r="S1336" s="6">
        <f>'0'!S1336+'1'!S1336+'2'!S1336+'3'!S1336+'4'!S1336+'5'!S1336+'6'!S1336+'7'!S1336+'8'!S1336+'9'!S1336</f>
        <v>8.1516640817052455</v>
      </c>
      <c r="T1336" s="6">
        <f>('0'!T1336*'0'!U1336+'1'!T1336*'1'!U1336+'2'!T1336*'2'!U1336+'3'!T1336*'3'!U1336+'4'!T1336*'4'!U1336+'5'!T1336*'5'!U1336+'6'!T1336*'6'!U1336+'7'!T1336*'7'!U1336+'8'!T1336*'8'!U1336+'9'!T1336*'9'!U1336)/U1336</f>
        <v>25.000000000000007</v>
      </c>
      <c r="U1336" s="6">
        <f>'0'!U1336+'1'!U1336+'2'!U1336+'3'!U1336+'4'!U1336+'5'!U1336+'6'!U1336+'7'!U1336+'8'!U1336+'9'!U1336</f>
        <v>6.8823960484788227</v>
      </c>
      <c r="V1336" s="6">
        <f>('0'!V1336*'0'!W1336+'1'!V1336*'1'!W1336+'2'!V1336*'2'!W1336+'3'!V1336*'3'!W1336+'4'!V1336*'4'!W1336+'5'!V1336*'5'!W1336+'6'!V1336*'6'!W1336+'7'!V1336*'7'!W1336+'8'!V1336*'8'!W1336+'9'!V1336*'9'!W1336)/W1336</f>
        <v>4</v>
      </c>
      <c r="W1336" s="6">
        <f>'0'!W1336+'1'!W1336+'2'!W1336+'3'!W1336+'4'!W1336+'5'!W1336+'6'!W1336+'7'!W1336+'8'!W1336+'9'!W1336</f>
        <v>9.9273483289176934</v>
      </c>
      <c r="X1336" s="6">
        <f>('0'!X1336*'0'!Y1336+'1'!X1336*'1'!Y1336+'2'!X1336*'2'!Y1336+'3'!X1336*'3'!Y1336+'4'!X1336*'4'!Y1336+'5'!X1336*'5'!Y1336+'6'!X1336*'6'!Y1336+'7'!X1336*'7'!Y1336+'8'!X1336*'8'!Y1336+'9'!X1336*'9'!Y1336)/Y1336</f>
        <v>4</v>
      </c>
      <c r="Y1336" s="6">
        <f>'0'!Y1336+'1'!Y1336+'2'!Y1336+'3'!Y1336+'4'!Y1336+'5'!Y1336+'6'!Y1336+'7'!Y1336+'8'!Y1336+'9'!Y1336</f>
        <v>8.875938822982981</v>
      </c>
      <c r="Z1336" s="6">
        <f>('0'!Z1336*'0'!AA1336+'1'!Z1336*'1'!AA1336+'2'!Z1336*'2'!AA1336+'3'!Z1336*'3'!AA1336+'4'!Z1336*'4'!AA1336+'5'!Z1336*'5'!AA1336+'6'!Z1336*'6'!AA1336+'7'!Z1336*'7'!AA1336+'8'!Z1336*'8'!AA1336+'9'!Z1336*'9'!AA1336)/AA1336</f>
        <v>19.999999999999996</v>
      </c>
      <c r="AA1336" s="6">
        <f>'0'!AA1336+'1'!AA1336+'2'!AA1336+'3'!AA1336+'4'!AA1336+'5'!AA1336+'6'!AA1336+'7'!AA1336+'8'!AA1336+'9'!AA1336</f>
        <v>5.7338614185518857</v>
      </c>
      <c r="AB1336" s="6">
        <f>('0'!AB1336*'0'!AC1336+'1'!AB1336*'1'!AC1336+'2'!AB1336*'2'!AC1336+'3'!AB1336*'3'!AC1336+'4'!AB1336*'4'!AC1336+'5'!AB1336*'5'!AC1336+'6'!AB1336*'6'!AC1336+'7'!AB1336*'7'!AC1336+'8'!AB1336*'8'!AC1336+'9'!AB1336*'9'!AC1336)/AC1336</f>
        <v>4</v>
      </c>
      <c r="AC1336" s="6">
        <f>'0'!AC1336+'1'!AC1336+'2'!AC1336+'3'!AC1336+'4'!AC1336+'5'!AC1336+'6'!AC1336+'7'!AC1336+'8'!AC1336+'9'!AC1336</f>
        <v>9.3976940324841838</v>
      </c>
      <c r="AD1336" s="6">
        <f>('0'!AD1336*'0'!AE1336+'1'!AD1336*'1'!AE1336+'2'!AD1336*'2'!AE1336+'3'!AD1336*'3'!AE1336+'4'!AD1336*'4'!AE1336+'5'!AD1336*'5'!AE1336+'6'!AD1336*'6'!AE1336+'7'!AD1336*'7'!AE1336+'8'!AD1336*'8'!AE1336+'9'!AD1336*'9'!AE1336)/AE1336</f>
        <v>4</v>
      </c>
      <c r="AE1336" s="6">
        <f>'0'!AE1336+'1'!AE1336+'2'!AE1336+'3'!AE1336+'4'!AE1336+'5'!AE1336+'6'!AE1336+'7'!AE1336+'8'!AE1336+'9'!AE1336</f>
        <v>8.4024992244035186</v>
      </c>
      <c r="AF1336" s="6">
        <f>('0'!AF1336*'0'!AG1336+'1'!AF1336*'1'!AG1336+'2'!AF1336*'2'!AG1336+'3'!AF1336*'3'!AG1336+'4'!AF1336*'4'!AG1336+'5'!AF1336*'5'!AG1336+'6'!AF1336*'6'!AG1336+'7'!AF1336*'7'!AG1336+'8'!AF1336*'8'!AG1336+'9'!AF1336*'9'!AG1336)/AG1336</f>
        <v>15.000000000000004</v>
      </c>
      <c r="AG1336" s="6">
        <f>'0'!AG1336+'1'!AG1336+'2'!AG1336+'3'!AG1336+'4'!AG1336+'5'!AG1336+'6'!AG1336+'7'!AG1336+'8'!AG1336+'9'!AG1336</f>
        <v>9.0772323194320528</v>
      </c>
      <c r="AH1336" s="6">
        <f>('0'!AH1336*'0'!AI1336+'1'!AH1336*'1'!AI1336+'2'!AH1336*'2'!AI1336+'3'!AH1336*'3'!AI1336+'4'!AH1336*'4'!AI1336+'5'!AH1336*'5'!AI1336+'6'!AH1336*'6'!AI1336+'7'!AH1336*'7'!AI1336+'8'!AH1336*'8'!AI1336+'9'!AH1336*'9'!AI1336)/AI1336</f>
        <v>3</v>
      </c>
      <c r="AI1336" s="6">
        <f>'0'!AI1336+'1'!AI1336+'2'!AI1336+'3'!AI1336+'4'!AI1336+'5'!AI1336+'6'!AI1336+'7'!AI1336+'8'!AI1336+'9'!AI1336</f>
        <v>8.9841310852131393</v>
      </c>
      <c r="AJ1336" s="6">
        <f>('0'!AJ1336*'0'!AK1336+'1'!AJ1336*'1'!AK1336+'2'!AJ1336*'2'!AK1336+'3'!AJ1336*'3'!AK1336+'4'!AJ1336*'4'!AK1336+'5'!AJ1336*'5'!AK1336+'6'!AJ1336*'6'!AK1336+'7'!AJ1336*'7'!AK1336+'8'!AJ1336*'8'!AK1336+'9'!AJ1336*'9'!AK1336)/AK1336</f>
        <v>3.0000000000000004</v>
      </c>
      <c r="AK1336" s="6">
        <f>'0'!AK1336+'1'!AK1336+'2'!AK1336+'3'!AK1336+'4'!AK1336+'5'!AK1336+'6'!AK1336+'7'!AK1336+'8'!AK1336+'9'!AK1336</f>
        <v>8.3849519263870356</v>
      </c>
      <c r="AL1336" s="6">
        <f>('0'!AL1336*'0'!AM1336+'1'!AL1336*'1'!AM1336+'2'!AL1336*'2'!AM1336+'3'!AL1336*'3'!AM1336+'4'!AL1336*'4'!AM1336+'5'!AL1336*'5'!AM1336+'6'!AL1336*'6'!AM1336+'7'!AL1336*'7'!AM1336+'8'!AL1336*'8'!AM1336+'9'!AL1336*'9'!AM1336)/AM1336</f>
        <v>10.000000000000002</v>
      </c>
      <c r="AM1336" s="6">
        <f>'0'!AM1336+'1'!AM1336+'2'!AM1336+'3'!AM1336+'4'!AM1336+'5'!AM1336+'6'!AM1336+'7'!AM1336+'8'!AM1336+'9'!AM1336</f>
        <v>9.9439417615244867</v>
      </c>
      <c r="AN1336" s="6">
        <f>('0'!AN1336*'0'!AO1336+'1'!AN1336*'1'!AO1336+'2'!AN1336*'2'!AO1336+'3'!AN1336*'3'!AO1336+'4'!AN1336*'4'!AO1336+'5'!AN1336*'5'!AO1336+'6'!AN1336*'6'!AO1336+'7'!AN1336*'7'!AO1336+'8'!AN1336*'8'!AO1336+'9'!AN1336*'9'!AO1336)/AO1336</f>
        <v>2</v>
      </c>
      <c r="AO1336" s="6">
        <f>'0'!AO1336+'1'!AO1336+'2'!AO1336+'3'!AO1336+'4'!AO1336+'5'!AO1336+'6'!AO1336+'7'!AO1336+'8'!AO1336+'9'!AO1336</f>
        <v>6.7563391139548363</v>
      </c>
      <c r="AP1336" s="6">
        <f>('0'!AP1336*'0'!AQ1336+'1'!AP1336*'1'!AQ1336+'2'!AP1336*'2'!AQ1336+'3'!AP1336*'3'!AQ1336+'4'!AP1336*'4'!AQ1336+'5'!AP1336*'5'!AQ1336+'6'!AP1336*'6'!AQ1336+'7'!AP1336*'7'!AQ1336+'8'!AP1336*'8'!AQ1336+'9'!AP1336*'9'!AQ1336)/AQ1336</f>
        <v>3</v>
      </c>
      <c r="AQ1336" s="6">
        <f>'0'!AQ1336+'1'!AQ1336+'2'!AQ1336+'3'!AQ1336+'4'!AQ1336+'5'!AQ1336+'6'!AQ1336+'7'!AQ1336+'8'!AQ1336+'9'!AQ1336</f>
        <v>8.9910129962687346</v>
      </c>
      <c r="AR1336" s="6">
        <f>('0'!AR1336*'0'!AS1336+'1'!AR1336*'1'!AS1336+'2'!AR1336*'2'!AS1336+'3'!AR1336*'3'!AS1336+'4'!AR1336*'4'!AS1336+'5'!AR1336*'5'!AS1336+'6'!AR1336*'6'!AS1336+'7'!AR1336*'7'!AS1336+'8'!AR1336*'8'!AS1336+'9'!AR1336*'9'!AS1336)/AS1336</f>
        <v>10</v>
      </c>
      <c r="AS1336" s="6">
        <f>'0'!AS1336+'1'!AS1336+'2'!AS1336+'3'!AS1336+'4'!AS1336+'5'!AS1336+'6'!AS1336+'7'!AS1336+'8'!AS1336+'9'!AS1336</f>
        <v>9.999984951481693</v>
      </c>
      <c r="AT1336" s="6">
        <f>('0'!AT1336*'0'!AU1336+'1'!AT1336*'1'!AU1336+'2'!AT1336*'2'!AU1336+'3'!AT1336*'3'!AU1336+'4'!AT1336*'4'!AU1336+'5'!AT1336*'5'!AU1336+'6'!AT1336*'6'!AU1336+'7'!AT1336*'7'!AU1336+'8'!AT1336*'8'!AU1336+'9'!AT1336*'9'!AU1336)/AU1336</f>
        <v>2.9999999999999996</v>
      </c>
      <c r="AU1336" s="6">
        <f>'0'!AU1336+'1'!AU1336+'2'!AU1336+'3'!AU1336+'4'!AU1336+'5'!AU1336+'6'!AU1336+'7'!AU1336+'8'!AU1336+'9'!AU1336</f>
        <v>7.5119508483792661</v>
      </c>
      <c r="AV1336" s="6">
        <f>('0'!AV1336*'0'!AW1336+'1'!AV1336*'1'!AW1336+'2'!AV1336*'2'!AW1336+'3'!AV1336*'3'!AW1336+'4'!AV1336*'4'!AW1336+'5'!AV1336*'5'!AW1336+'6'!AV1336*'6'!AW1336+'7'!AV1336*'7'!AW1336+'8'!AV1336*'8'!AW1336+'9'!AV1336*'9'!AW1336)/AW1336</f>
        <v>4</v>
      </c>
      <c r="AW1336" s="6">
        <f>'0'!AW1336+'1'!AW1336+'2'!AW1336+'3'!AW1336+'4'!AW1336+'5'!AW1336+'6'!AW1336+'7'!AW1336+'8'!AW1336+'9'!AW1336</f>
        <v>7.2016371105322854</v>
      </c>
      <c r="AX1336" s="6">
        <f t="shared" si="45"/>
        <v>100</v>
      </c>
      <c r="AY1336" s="6">
        <f t="shared" si="46"/>
        <v>1</v>
      </c>
      <c r="AZ1336" s="6">
        <f t="shared" si="47"/>
        <v>19.999999999999996</v>
      </c>
      <c r="BA1336" s="6">
        <f t="shared" si="48"/>
        <v>25.000000000000007</v>
      </c>
      <c r="BB1336" s="6">
        <f t="shared" si="49"/>
        <v>19.999999999999996</v>
      </c>
      <c r="BC1336" s="6">
        <f t="shared" si="50"/>
        <v>15.000000000000004</v>
      </c>
      <c r="BD1336" s="6">
        <f t="shared" si="51"/>
        <v>10.000000000000002</v>
      </c>
      <c r="BE1336" s="6">
        <f t="shared" si="52"/>
        <v>10</v>
      </c>
      <c r="BF1336" s="6">
        <f t="shared" si="53"/>
        <v>100</v>
      </c>
    </row>
    <row r="1337" spans="1:58" ht="15.75" customHeight="1" x14ac:dyDescent="0.25">
      <c r="A1337" s="6" t="str">
        <f>IF(AND('0'!A1337='1'!A1337,'1'!A1337='2'!A1337,'2'!A1337='3'!A1337,'3'!A1337='4'!A1337,'4'!A1337='5'!A1337,'5'!A1337='6'!A1337,'6'!A1337='7'!A1337,'7'!A1337='8'!A1337,'8'!A1337='9'!A1337,'1'!A1337='2'!A1337),'9'!A1337,)</f>
        <v>RPA</v>
      </c>
      <c r="B1337" s="7" t="str">
        <f>IF(AND('0'!B1337='1'!B1337,'1'!B1337='2'!B1337,'2'!B1337='3'!B1337,'3'!B1337='4'!B1337,'4'!B1337='5'!B1337,'5'!B1337='6'!B1337,'6'!B1337='7'!B1337,'7'!B1337='8'!B1337,'8'!B1337='9'!B1337,'1'!B1337='2'!B1337),'9'!B1337,)</f>
        <v>1959-01-27</v>
      </c>
      <c r="C1337" s="7" t="str">
        <f>IF(AND('0'!C1337='1'!C1337,'1'!C1337='2'!C1337,'2'!C1337='3'!C1337,'3'!C1337='4'!C1337,'4'!C1337='5'!C1337,'5'!C1337='6'!C1337,'6'!C1337='7'!C1337,'7'!C1337='8'!C1337,'8'!C1337='9'!C1337,'1'!C1337='2'!C1337),'9'!C1337,)</f>
        <v>1959-01-27</v>
      </c>
      <c r="D1337" s="7">
        <f>IF(AND('0'!D1337='1'!D1337,'1'!D1337='2'!D1337,'2'!D1337='3'!D1337,'3'!D1337='4'!D1337,'4'!D1337='5'!D1337,'5'!D1337='6'!D1337,'6'!D1337='7'!D1337,'7'!D1337='8'!D1337,'8'!D1337='9'!D1337,'1'!D1337='2'!D1337),'9'!D1337,)</f>
        <v>21982</v>
      </c>
      <c r="E1337" s="8">
        <f>IF(COUNTIF(Recovered!$A$2:$A$808,A1337)&gt;0,1,0)</f>
        <v>1</v>
      </c>
      <c r="F1337" s="6">
        <f>('0'!F1337*'0'!G1337+'1'!F1337*'1'!G1337+'2'!F1337*'2'!G1337+'3'!F1337*'3'!G1337+'4'!F1337*'4'!G1337+'5'!F1337*'5'!G1337+'6'!F1337*'6'!G1337+'7'!F1337*'7'!G1337+'8'!F1337*'8'!G1337+'9'!F1337*'9'!G1337)/G1337</f>
        <v>3</v>
      </c>
      <c r="G1337" s="9">
        <f>'0'!G1337+'1'!G1337+'2'!G1337+'3'!G1337+'4'!G1337+'5'!G1337+'6'!G1337+'7'!G1337+'8'!G1337+'9'!G1337</f>
        <v>5.4030200592701556</v>
      </c>
      <c r="H1337" s="6">
        <f>('0'!H1337*'0'!I1337+'1'!H1337*'1'!I1337+'2'!H1337*'2'!I1337+'3'!H1337*'3'!I1337+'4'!H1337*'4'!I1337+'5'!H1337*'5'!I1337+'6'!H1337*'6'!I1337+'7'!H1337*'7'!I1337+'8'!H1337*'8'!I1337+'9'!H1337*'9'!I1337)/I1337</f>
        <v>2.8126291294281356</v>
      </c>
      <c r="I1337" s="9">
        <f>'0'!I1337+'1'!I1337+'2'!I1337+'3'!I1337+'4'!I1337+'5'!I1337+'6'!I1337+'7'!I1337+'8'!I1337+'9'!I1337</f>
        <v>5.2881183951723267</v>
      </c>
      <c r="J1337" s="6">
        <f>('0'!J1337*'0'!K1337+'1'!J1337*'1'!K1337+'2'!J1337*'2'!K1337+'3'!J1337*'3'!K1337+'4'!J1337*'4'!K1337+'5'!J1337*'5'!K1337+'6'!J1337*'6'!K1337+'7'!J1337*'7'!K1337+'8'!J1337*'8'!K1337+'9'!J1337*'9'!K1337)/K1337</f>
        <v>1</v>
      </c>
      <c r="K1337" s="9">
        <f>'0'!K1337+'1'!K1337+'2'!K1337+'3'!K1337+'4'!K1337+'5'!K1337+'6'!K1337+'7'!K1337+'8'!K1337+'9'!K1337</f>
        <v>8.2881852955413269</v>
      </c>
      <c r="L1337" s="6">
        <f>('0'!L1337*'0'!M1337+'1'!L1337*'1'!M1337+'2'!L1337*'2'!M1337+'3'!L1337*'3'!M1337+'4'!L1337*'4'!M1337+'5'!L1337*'5'!M1337+'6'!L1337*'6'!M1337+'7'!L1337*'7'!M1337+'8'!L1337*'8'!M1337+'9'!L1337*'9'!M1337)/M1337</f>
        <v>2</v>
      </c>
      <c r="M1337" s="9">
        <f>'0'!M1337+'1'!M1337+'2'!M1337+'3'!M1337+'4'!M1337+'5'!M1337+'6'!M1337+'7'!M1337+'8'!M1337+'9'!M1337</f>
        <v>6.5591340854952449</v>
      </c>
      <c r="N1337" s="6">
        <f>('0'!N1337*'0'!O1337+'1'!N1337*'1'!O1337+'2'!N1337*'2'!O1337+'3'!N1337*'3'!O1337+'4'!N1337*'4'!O1337+'5'!N1337*'5'!O1337+'6'!N1337*'6'!O1337+'7'!N1337*'7'!O1337+'8'!N1337*'8'!O1337+'9'!N1337*'9'!O1337)/O1337</f>
        <v>20</v>
      </c>
      <c r="O1337" s="9">
        <f>'0'!O1337+'1'!O1337+'2'!O1337+'3'!O1337+'4'!O1337+'5'!O1337+'6'!O1337+'7'!O1337+'8'!O1337+'9'!O1337</f>
        <v>8.3525449345094369</v>
      </c>
      <c r="P1337" s="6">
        <f>('0'!P1337*'0'!Q1337+'1'!P1337*'1'!Q1337+'2'!P1337*'2'!Q1337+'3'!P1337*'3'!Q1337+'4'!P1337*'4'!Q1337+'5'!P1337*'5'!Q1337+'6'!P1337*'6'!Q1337+'7'!P1337*'7'!Q1337+'8'!P1337*'8'!Q1337+'9'!P1337*'9'!Q1337)/Q1337</f>
        <v>4</v>
      </c>
      <c r="Q1337" s="9">
        <f>'0'!Q1337+'1'!Q1337+'2'!Q1337+'3'!Q1337+'4'!Q1337+'5'!Q1337+'6'!Q1337+'7'!Q1337+'8'!Q1337+'9'!Q1337</f>
        <v>6.8670870057850228</v>
      </c>
      <c r="R1337" s="6">
        <f>('0'!R1337*'0'!S1337+'1'!R1337*'1'!S1337+'2'!R1337*'2'!S1337+'3'!R1337*'3'!S1337+'4'!R1337*'4'!S1337+'5'!R1337*'5'!S1337+'6'!R1337*'6'!S1337+'7'!R1337*'7'!S1337+'8'!R1337*'8'!S1337+'9'!R1337*'9'!S1337)/S1337</f>
        <v>2.9999999999999996</v>
      </c>
      <c r="S1337" s="9">
        <f>'0'!S1337+'1'!S1337+'2'!S1337+'3'!S1337+'4'!S1337+'5'!S1337+'6'!S1337+'7'!S1337+'8'!S1337+'9'!S1337</f>
        <v>6.4923260303269226</v>
      </c>
      <c r="T1337" s="6">
        <f>('0'!T1337*'0'!U1337+'1'!T1337*'1'!U1337+'2'!T1337*'2'!U1337+'3'!T1337*'3'!U1337+'4'!T1337*'4'!U1337+'5'!T1337*'5'!U1337+'6'!T1337*'6'!U1337+'7'!T1337*'7'!U1337+'8'!T1337*'8'!U1337+'9'!T1337*'9'!U1337)/U1337</f>
        <v>21.601629838654119</v>
      </c>
      <c r="U1337" s="9">
        <f>'0'!U1337+'1'!U1337+'2'!U1337+'3'!U1337+'4'!U1337+'5'!U1337+'6'!U1337+'7'!U1337+'8'!U1337+'9'!U1337</f>
        <v>4.7254790176246626</v>
      </c>
      <c r="V1337" s="6">
        <f>('0'!V1337*'0'!W1337+'1'!V1337*'1'!W1337+'2'!V1337*'2'!W1337+'3'!V1337*'3'!W1337+'4'!V1337*'4'!W1337+'5'!V1337*'5'!W1337+'6'!V1337*'6'!W1337+'7'!V1337*'7'!W1337+'8'!V1337*'8'!W1337+'9'!V1337*'9'!W1337)/W1337</f>
        <v>3.085360914513112</v>
      </c>
      <c r="W1337" s="9">
        <f>'0'!W1337+'1'!W1337+'2'!W1337+'3'!W1337+'4'!W1337+'5'!W1337+'6'!W1337+'7'!W1337+'8'!W1337+'9'!W1337</f>
        <v>6.9391067679258986</v>
      </c>
      <c r="X1337" s="6">
        <f>('0'!X1337*'0'!Y1337+'1'!X1337*'1'!Y1337+'2'!X1337*'2'!Y1337+'3'!X1337*'3'!Y1337+'4'!X1337*'4'!Y1337+'5'!X1337*'5'!Y1337+'6'!X1337*'6'!Y1337+'7'!X1337*'7'!Y1337+'8'!X1337*'8'!Y1337+'9'!X1337*'9'!Y1337)/Y1337</f>
        <v>3.0000000000000009</v>
      </c>
      <c r="Y1337" s="9">
        <f>'0'!Y1337+'1'!Y1337+'2'!Y1337+'3'!Y1337+'4'!Y1337+'5'!Y1337+'6'!Y1337+'7'!Y1337+'8'!Y1337+'9'!Y1337</f>
        <v>7.4142990930414383</v>
      </c>
      <c r="Z1337" s="6">
        <f>('0'!Z1337*'0'!AA1337+'1'!Z1337*'1'!AA1337+'2'!Z1337*'2'!AA1337+'3'!Z1337*'3'!AA1337+'4'!Z1337*'4'!AA1337+'5'!Z1337*'5'!AA1337+'6'!Z1337*'6'!AA1337+'7'!Z1337*'7'!AA1337+'8'!Z1337*'8'!AA1337+'9'!Z1337*'9'!AA1337)/AA1337</f>
        <v>21.479184165110869</v>
      </c>
      <c r="AA1337" s="9">
        <f>'0'!AA1337+'1'!AA1337+'2'!AA1337+'3'!AA1337+'4'!AA1337+'5'!AA1337+'6'!AA1337+'7'!AA1337+'8'!AA1337+'9'!AA1337</f>
        <v>4.8501304172480797</v>
      </c>
      <c r="AB1337" s="6">
        <f>('0'!AB1337*'0'!AC1337+'1'!AB1337*'1'!AC1337+'2'!AB1337*'2'!AC1337+'3'!AB1337*'3'!AC1337+'4'!AB1337*'4'!AC1337+'5'!AB1337*'5'!AC1337+'6'!AB1337*'6'!AC1337+'7'!AB1337*'7'!AC1337+'8'!AB1337*'8'!AC1337+'9'!AB1337*'9'!AC1337)/AC1337</f>
        <v>4</v>
      </c>
      <c r="AC1337" s="9">
        <f>'0'!AC1337+'1'!AC1337+'2'!AC1337+'3'!AC1337+'4'!AC1337+'5'!AC1337+'6'!AC1337+'7'!AC1337+'8'!AC1337+'9'!AC1337</f>
        <v>7.7908222027572194</v>
      </c>
      <c r="AD1337" s="6">
        <f>('0'!AD1337*'0'!AE1337+'1'!AD1337*'1'!AE1337+'2'!AD1337*'2'!AE1337+'3'!AD1337*'3'!AE1337+'4'!AD1337*'4'!AE1337+'5'!AD1337*'5'!AE1337+'6'!AD1337*'6'!AE1337+'7'!AD1337*'7'!AE1337+'8'!AD1337*'8'!AE1337+'9'!AD1337*'9'!AE1337)/AE1337</f>
        <v>2.9999999999999996</v>
      </c>
      <c r="AE1337" s="9">
        <f>'0'!AE1337+'1'!AE1337+'2'!AE1337+'3'!AE1337+'4'!AE1337+'5'!AE1337+'6'!AE1337+'7'!AE1337+'8'!AE1337+'9'!AE1337</f>
        <v>7.2078867535673794</v>
      </c>
      <c r="AF1337" s="6">
        <f>('0'!AF1337*'0'!AG1337+'1'!AF1337*'1'!AG1337+'2'!AF1337*'2'!AG1337+'3'!AF1337*'3'!AG1337+'4'!AF1337*'4'!AG1337+'5'!AF1337*'5'!AG1337+'6'!AF1337*'6'!AG1337+'7'!AF1337*'7'!AG1337+'8'!AF1337*'8'!AG1337+'9'!AF1337*'9'!AG1337)/AG1337</f>
        <v>18.502077991039489</v>
      </c>
      <c r="AG1337" s="9">
        <f>'0'!AG1337+'1'!AG1337+'2'!AG1337+'3'!AG1337+'4'!AG1337+'5'!AG1337+'6'!AG1337+'7'!AG1337+'8'!AG1337+'9'!AG1337</f>
        <v>8.7355111900798388</v>
      </c>
      <c r="AH1337" s="6">
        <f>('0'!AH1337*'0'!AI1337+'1'!AH1337*'1'!AI1337+'2'!AH1337*'2'!AI1337+'3'!AH1337*'3'!AI1337+'4'!AH1337*'4'!AI1337+'5'!AH1337*'5'!AI1337+'6'!AH1337*'6'!AI1337+'7'!AH1337*'7'!AI1337+'8'!AH1337*'8'!AI1337+'9'!AH1337*'9'!AI1337)/AI1337</f>
        <v>4</v>
      </c>
      <c r="AI1337" s="9">
        <f>'0'!AI1337+'1'!AI1337+'2'!AI1337+'3'!AI1337+'4'!AI1337+'5'!AI1337+'6'!AI1337+'7'!AI1337+'8'!AI1337+'9'!AI1337</f>
        <v>8.0650682457986509</v>
      </c>
      <c r="AJ1337" s="6">
        <f>('0'!AJ1337*'0'!AK1337+'1'!AJ1337*'1'!AK1337+'2'!AJ1337*'2'!AK1337+'3'!AJ1337*'3'!AK1337+'4'!AJ1337*'4'!AK1337+'5'!AJ1337*'5'!AK1337+'6'!AJ1337*'6'!AK1337+'7'!AJ1337*'7'!AK1337+'8'!AJ1337*'8'!AK1337+'9'!AJ1337*'9'!AK1337)/AK1337</f>
        <v>2.9999999999999996</v>
      </c>
      <c r="AK1337" s="9">
        <f>'0'!AK1337+'1'!AK1337+'2'!AK1337+'3'!AK1337+'4'!AK1337+'5'!AK1337+'6'!AK1337+'7'!AK1337+'8'!AK1337+'9'!AK1337</f>
        <v>6.7323406344505408</v>
      </c>
      <c r="AL1337" s="6">
        <f>('0'!AL1337*'0'!AM1337+'1'!AL1337*'1'!AM1337+'2'!AL1337*'2'!AM1337+'3'!AL1337*'3'!AM1337+'4'!AL1337*'4'!AM1337+'5'!AL1337*'5'!AM1337+'6'!AL1337*'6'!AM1337+'7'!AL1337*'7'!AM1337+'8'!AL1337*'8'!AM1337+'9'!AL1337*'9'!AM1337)/AM1337</f>
        <v>10</v>
      </c>
      <c r="AM1337" s="9">
        <f>'0'!AM1337+'1'!AM1337+'2'!AM1337+'3'!AM1337+'4'!AM1337+'5'!AM1337+'6'!AM1337+'7'!AM1337+'8'!AM1337+'9'!AM1337</f>
        <v>9.9554393424576055</v>
      </c>
      <c r="AN1337" s="6">
        <f>('0'!AN1337*'0'!AO1337+'1'!AN1337*'1'!AO1337+'2'!AN1337*'2'!AO1337+'3'!AN1337*'3'!AO1337+'4'!AN1337*'4'!AO1337+'5'!AN1337*'5'!AO1337+'6'!AN1337*'6'!AO1337+'7'!AN1337*'7'!AO1337+'8'!AN1337*'8'!AO1337+'9'!AN1337*'9'!AO1337)/AO1337</f>
        <v>2</v>
      </c>
      <c r="AO1337" s="9">
        <f>'0'!AO1337+'1'!AO1337+'2'!AO1337+'3'!AO1337+'4'!AO1337+'5'!AO1337+'6'!AO1337+'7'!AO1337+'8'!AO1337+'9'!AO1337</f>
        <v>8.8701821491107964</v>
      </c>
      <c r="AP1337" s="6">
        <f>('0'!AP1337*'0'!AQ1337+'1'!AP1337*'1'!AQ1337+'2'!AP1337*'2'!AQ1337+'3'!AP1337*'3'!AQ1337+'4'!AP1337*'4'!AQ1337+'5'!AP1337*'5'!AQ1337+'6'!AP1337*'6'!AQ1337+'7'!AP1337*'7'!AQ1337+'8'!AP1337*'8'!AQ1337+'9'!AP1337*'9'!AQ1337)/AQ1337</f>
        <v>2</v>
      </c>
      <c r="AQ1337" s="9">
        <f>'0'!AQ1337+'1'!AQ1337+'2'!AQ1337+'3'!AQ1337+'4'!AQ1337+'5'!AQ1337+'6'!AQ1337+'7'!AQ1337+'8'!AQ1337+'9'!AQ1337</f>
        <v>6.2153051358192721</v>
      </c>
      <c r="AR1337" s="6">
        <f>('0'!AR1337*'0'!AS1337+'1'!AR1337*'1'!AS1337+'2'!AR1337*'2'!AS1337+'3'!AR1337*'3'!AS1337+'4'!AR1337*'4'!AS1337+'5'!AR1337*'5'!AS1337+'6'!AR1337*'6'!AS1337+'7'!AR1337*'7'!AS1337+'8'!AR1337*'8'!AS1337+'9'!AR1337*'9'!AS1337)/AS1337</f>
        <v>8.5000010086768878</v>
      </c>
      <c r="AS1337" s="9">
        <f>'0'!AS1337+'1'!AS1337+'2'!AS1337+'3'!AS1337+'4'!AS1337+'5'!AS1337+'6'!AS1337+'7'!AS1337+'8'!AS1337+'9'!AS1337</f>
        <v>9.9999968414774667</v>
      </c>
      <c r="AT1337" s="6">
        <f>('0'!AT1337*'0'!AU1337+'1'!AT1337*'1'!AU1337+'2'!AT1337*'2'!AU1337+'3'!AT1337*'3'!AU1337+'4'!AT1337*'4'!AU1337+'5'!AT1337*'5'!AU1337+'6'!AT1337*'6'!AU1337+'7'!AT1337*'7'!AU1337+'8'!AT1337*'8'!AU1337+'9'!AT1337*'9'!AU1337)/AU1337</f>
        <v>3.0000000000000004</v>
      </c>
      <c r="AU1337" s="9">
        <f>'0'!AU1337+'1'!AU1337+'2'!AU1337+'3'!AU1337+'4'!AU1337+'5'!AU1337+'6'!AU1337+'7'!AU1337+'8'!AU1337+'9'!AU1337</f>
        <v>7.5395982209253338</v>
      </c>
      <c r="AV1337" s="6">
        <f>('0'!AV1337*'0'!AW1337+'1'!AV1337*'1'!AW1337+'2'!AV1337*'2'!AW1337+'3'!AV1337*'3'!AW1337+'4'!AV1337*'4'!AW1337+'5'!AV1337*'5'!AW1337+'6'!AV1337*'6'!AW1337+'7'!AV1337*'7'!AW1337+'8'!AV1337*'8'!AW1337+'9'!AV1337*'9'!AW1337)/AW1337</f>
        <v>2.8423022507624065</v>
      </c>
      <c r="AW1337" s="9">
        <f>'0'!AW1337+'1'!AW1337+'2'!AW1337+'3'!AW1337+'4'!AW1337+'5'!AW1337+'6'!AW1337+'7'!AW1337+'8'!AW1337+'9'!AW1337</f>
        <v>7.3296653616312506</v>
      </c>
      <c r="AX1337" s="6">
        <f t="shared" si="45"/>
        <v>100.08289300348136</v>
      </c>
      <c r="AY1337" s="6">
        <f t="shared" si="46"/>
        <v>0.99917175652108225</v>
      </c>
      <c r="AZ1337" s="6">
        <f t="shared" si="47"/>
        <v>19.983435130421647</v>
      </c>
      <c r="BA1337" s="6">
        <f t="shared" si="48"/>
        <v>21.58373842960626</v>
      </c>
      <c r="BB1337" s="6">
        <f t="shared" si="49"/>
        <v>21.461394170893644</v>
      </c>
      <c r="BC1337" s="6">
        <f t="shared" si="50"/>
        <v>18.486753765596983</v>
      </c>
      <c r="BD1337" s="6">
        <f t="shared" si="51"/>
        <v>9.9917175652108234</v>
      </c>
      <c r="BE1337" s="6">
        <f t="shared" si="52"/>
        <v>8.4929609382706577</v>
      </c>
      <c r="BF1337" s="6">
        <f t="shared" si="53"/>
        <v>100.00000000000001</v>
      </c>
    </row>
    <row r="1338" spans="1:58" ht="15.75" hidden="1" customHeight="1" x14ac:dyDescent="0.25">
      <c r="A1338" s="6" t="str">
        <f>IF(AND('0'!A1338='1'!A1338,'1'!A1338='2'!A1338,'2'!A1338='3'!A1338,'3'!A1338='4'!A1338,'4'!A1338='5'!A1338,'5'!A1338='6'!A1338,'6'!A1338='7'!A1338,'7'!A1338='8'!A1338,'8'!A1338='9'!A1338,'1'!A1338='2'!A1338),'9'!A1338,)</f>
        <v>Historical Minutes</v>
      </c>
      <c r="B1338" s="7" t="str">
        <f>IF(AND('0'!B1338='1'!B1338,'1'!B1338='2'!B1338,'2'!B1338='3'!B1338,'3'!B1338='4'!B1338,'4'!B1338='5'!B1338,'5'!B1338='6'!B1338,'6'!B1338='7'!B1338,'7'!B1338='8'!B1338,'8'!B1338='9'!B1338,'1'!B1338='2'!B1338),'9'!B1338,)</f>
        <v>1959-01-06</v>
      </c>
      <c r="C1338" s="7" t="str">
        <f>IF(AND('0'!C1338='1'!C1338,'1'!C1338='2'!C1338,'2'!C1338='3'!C1338,'3'!C1338='4'!C1338,'4'!C1338='5'!C1338,'5'!C1338='6'!C1338,'6'!C1338='7'!C1338,'7'!C1338='8'!C1338,'8'!C1338='9'!C1338,'1'!C1338='2'!C1338),'9'!C1338,)</f>
        <v>1959-01-06</v>
      </c>
      <c r="D1338" s="7">
        <f>IF(AND('0'!D1338='1'!D1338,'1'!D1338='2'!D1338,'2'!D1338='3'!D1338,'3'!D1338='4'!D1338,'4'!D1338='5'!D1338,'5'!D1338='6'!D1338,'6'!D1338='7'!D1338,'7'!D1338='8'!D1338,'8'!D1338='9'!D1338,'1'!D1338='2'!D1338),'9'!D1338,)</f>
        <v>0</v>
      </c>
      <c r="E1338" s="8">
        <f>IF(COUNTIF(Recovered!$A$2:$A$808,A1338)&gt;0,1,0)</f>
        <v>0</v>
      </c>
      <c r="F1338" s="6">
        <f>('0'!F1338*'0'!G1338+'1'!F1338*'1'!G1338+'2'!F1338*'2'!G1338+'3'!F1338*'3'!G1338+'4'!F1338*'4'!G1338+'5'!F1338*'5'!G1338+'6'!F1338*'6'!G1338+'7'!F1338*'7'!G1338+'8'!F1338*'8'!G1338+'9'!F1338*'9'!G1338)/G1338</f>
        <v>2.9999999999999996</v>
      </c>
      <c r="G1338" s="6">
        <f>'0'!G1338+'1'!G1338+'2'!G1338+'3'!G1338+'4'!G1338+'5'!G1338+'6'!G1338+'7'!G1338+'8'!G1338+'9'!G1338</f>
        <v>7.1492844372554369</v>
      </c>
      <c r="H1338" s="6">
        <f>('0'!H1338*'0'!I1338+'1'!H1338*'1'!I1338+'2'!H1338*'2'!I1338+'3'!H1338*'3'!I1338+'4'!H1338*'4'!I1338+'5'!H1338*'5'!I1338+'6'!H1338*'6'!I1338+'7'!H1338*'7'!I1338+'8'!H1338*'8'!I1338+'9'!H1338*'9'!I1338)/I1338</f>
        <v>3.0000000000000004</v>
      </c>
      <c r="I1338" s="6">
        <f>'0'!I1338+'1'!I1338+'2'!I1338+'3'!I1338+'4'!I1338+'5'!I1338+'6'!I1338+'7'!I1338+'8'!I1338+'9'!I1338</f>
        <v>6.0724272186302155</v>
      </c>
      <c r="J1338" s="6">
        <f>('0'!J1338*'0'!K1338+'1'!J1338*'1'!K1338+'2'!J1338*'2'!K1338+'3'!J1338*'3'!K1338+'4'!J1338*'4'!K1338+'5'!J1338*'5'!K1338+'6'!J1338*'6'!K1338+'7'!J1338*'7'!K1338+'8'!J1338*'8'!K1338+'9'!J1338*'9'!K1338)/K1338</f>
        <v>2</v>
      </c>
      <c r="K1338" s="6">
        <f>'0'!K1338+'1'!K1338+'2'!K1338+'3'!K1338+'4'!K1338+'5'!K1338+'6'!K1338+'7'!K1338+'8'!K1338+'9'!K1338</f>
        <v>9.3839294453414084</v>
      </c>
      <c r="L1338" s="6">
        <f>('0'!L1338*'0'!M1338+'1'!L1338*'1'!M1338+'2'!L1338*'2'!M1338+'3'!L1338*'3'!M1338+'4'!L1338*'4'!M1338+'5'!L1338*'5'!M1338+'6'!L1338*'6'!M1338+'7'!L1338*'7'!M1338+'8'!L1338*'8'!M1338+'9'!L1338*'9'!M1338)/M1338</f>
        <v>2.9999999999999996</v>
      </c>
      <c r="M1338" s="6">
        <f>'0'!M1338+'1'!M1338+'2'!M1338+'3'!M1338+'4'!M1338+'5'!M1338+'6'!M1338+'7'!M1338+'8'!M1338+'9'!M1338</f>
        <v>7.15284534857122</v>
      </c>
      <c r="N1338" s="6">
        <f>('0'!N1338*'0'!O1338+'1'!N1338*'1'!O1338+'2'!N1338*'2'!O1338+'3'!N1338*'3'!O1338+'4'!N1338*'4'!O1338+'5'!N1338*'5'!O1338+'6'!N1338*'6'!O1338+'7'!N1338*'7'!O1338+'8'!N1338*'8'!O1338+'9'!N1338*'9'!O1338)/O1338</f>
        <v>19.999999999999996</v>
      </c>
      <c r="O1338" s="6">
        <f>'0'!O1338+'1'!O1338+'2'!O1338+'3'!O1338+'4'!O1338+'5'!O1338+'6'!O1338+'7'!O1338+'8'!O1338+'9'!O1338</f>
        <v>8.4927800682177903</v>
      </c>
      <c r="P1338" s="6">
        <f>('0'!P1338*'0'!Q1338+'1'!P1338*'1'!Q1338+'2'!P1338*'2'!Q1338+'3'!P1338*'3'!Q1338+'4'!P1338*'4'!Q1338+'5'!P1338*'5'!Q1338+'6'!P1338*'6'!Q1338+'7'!P1338*'7'!Q1338+'8'!P1338*'8'!Q1338+'9'!P1338*'9'!Q1338)/Q1338</f>
        <v>4</v>
      </c>
      <c r="Q1338" s="6">
        <f>'0'!Q1338+'1'!Q1338+'2'!Q1338+'3'!Q1338+'4'!Q1338+'5'!Q1338+'6'!Q1338+'7'!Q1338+'8'!Q1338+'9'!Q1338</f>
        <v>7.0578148023373082</v>
      </c>
      <c r="R1338" s="6">
        <f>('0'!R1338*'0'!S1338+'1'!R1338*'1'!S1338+'2'!R1338*'2'!S1338+'3'!R1338*'3'!S1338+'4'!R1338*'4'!S1338+'5'!R1338*'5'!S1338+'6'!R1338*'6'!S1338+'7'!R1338*'7'!S1338+'8'!R1338*'8'!S1338+'9'!R1338*'9'!S1338)/S1338</f>
        <v>4</v>
      </c>
      <c r="S1338" s="6">
        <f>'0'!S1338+'1'!S1338+'2'!S1338+'3'!S1338+'4'!S1338+'5'!S1338+'6'!S1338+'7'!S1338+'8'!S1338+'9'!S1338</f>
        <v>7.9236296171205725</v>
      </c>
      <c r="T1338" s="6">
        <f>('0'!T1338*'0'!U1338+'1'!T1338*'1'!U1338+'2'!T1338*'2'!U1338+'3'!T1338*'3'!U1338+'4'!T1338*'4'!U1338+'5'!T1338*'5'!U1338+'6'!T1338*'6'!U1338+'7'!T1338*'7'!U1338+'8'!T1338*'8'!U1338+'9'!T1338*'9'!U1338)/U1338</f>
        <v>22.058051905099788</v>
      </c>
      <c r="U1338" s="6">
        <f>'0'!U1338+'1'!U1338+'2'!U1338+'3'!U1338+'4'!U1338+'5'!U1338+'6'!U1338+'7'!U1338+'8'!U1338+'9'!U1338</f>
        <v>5.1687532272425862</v>
      </c>
      <c r="V1338" s="6">
        <f>('0'!V1338*'0'!W1338+'1'!V1338*'1'!W1338+'2'!V1338*'2'!W1338+'3'!V1338*'3'!W1338+'4'!V1338*'4'!W1338+'5'!V1338*'5'!W1338+'6'!V1338*'6'!W1338+'7'!V1338*'7'!W1338+'8'!V1338*'8'!W1338+'9'!V1338*'9'!W1338)/W1338</f>
        <v>4</v>
      </c>
      <c r="W1338" s="6">
        <f>'0'!W1338+'1'!W1338+'2'!W1338+'3'!W1338+'4'!W1338+'5'!W1338+'6'!W1338+'7'!W1338+'8'!W1338+'9'!W1338</f>
        <v>9.4455641917216173</v>
      </c>
      <c r="X1338" s="6">
        <f>('0'!X1338*'0'!Y1338+'1'!X1338*'1'!Y1338+'2'!X1338*'2'!Y1338+'3'!X1338*'3'!Y1338+'4'!X1338*'4'!Y1338+'5'!X1338*'5'!Y1338+'6'!X1338*'6'!Y1338+'7'!X1338*'7'!Y1338+'8'!X1338*'8'!Y1338+'9'!X1338*'9'!Y1338)/Y1338</f>
        <v>4</v>
      </c>
      <c r="Y1338" s="6">
        <f>'0'!Y1338+'1'!Y1338+'2'!Y1338+'3'!Y1338+'4'!Y1338+'5'!Y1338+'6'!Y1338+'7'!Y1338+'8'!Y1338+'9'!Y1338</f>
        <v>9.3439687265652154</v>
      </c>
      <c r="Z1338" s="6">
        <f>('0'!Z1338*'0'!AA1338+'1'!Z1338*'1'!AA1338+'2'!Z1338*'2'!AA1338+'3'!Z1338*'3'!AA1338+'4'!Z1338*'4'!AA1338+'5'!Z1338*'5'!AA1338+'6'!Z1338*'6'!AA1338+'7'!Z1338*'7'!AA1338+'8'!Z1338*'8'!AA1338+'9'!Z1338*'9'!AA1338)/AA1338</f>
        <v>19.999999999999996</v>
      </c>
      <c r="AA1338" s="6">
        <f>'0'!AA1338+'1'!AA1338+'2'!AA1338+'3'!AA1338+'4'!AA1338+'5'!AA1338+'6'!AA1338+'7'!AA1338+'8'!AA1338+'9'!AA1338</f>
        <v>6.9582450620081602</v>
      </c>
      <c r="AB1338" s="6">
        <f>('0'!AB1338*'0'!AC1338+'1'!AB1338*'1'!AC1338+'2'!AB1338*'2'!AC1338+'3'!AB1338*'3'!AC1338+'4'!AB1338*'4'!AC1338+'5'!AB1338*'5'!AC1338+'6'!AB1338*'6'!AC1338+'7'!AB1338*'7'!AC1338+'8'!AB1338*'8'!AC1338+'9'!AB1338*'9'!AC1338)/AC1338</f>
        <v>4</v>
      </c>
      <c r="AC1338" s="6">
        <f>'0'!AC1338+'1'!AC1338+'2'!AC1338+'3'!AC1338+'4'!AC1338+'5'!AC1338+'6'!AC1338+'7'!AC1338+'8'!AC1338+'9'!AC1338</f>
        <v>9.3319261927023458</v>
      </c>
      <c r="AD1338" s="6">
        <f>('0'!AD1338*'0'!AE1338+'1'!AD1338*'1'!AE1338+'2'!AD1338*'2'!AE1338+'3'!AD1338*'3'!AE1338+'4'!AD1338*'4'!AE1338+'5'!AD1338*'5'!AE1338+'6'!AD1338*'6'!AE1338+'7'!AD1338*'7'!AE1338+'8'!AD1338*'8'!AE1338+'9'!AD1338*'9'!AE1338)/AE1338</f>
        <v>4</v>
      </c>
      <c r="AE1338" s="6">
        <f>'0'!AE1338+'1'!AE1338+'2'!AE1338+'3'!AE1338+'4'!AE1338+'5'!AE1338+'6'!AE1338+'7'!AE1338+'8'!AE1338+'9'!AE1338</f>
        <v>8.9851403480336689</v>
      </c>
      <c r="AF1338" s="6">
        <f>('0'!AF1338*'0'!AG1338+'1'!AF1338*'1'!AG1338+'2'!AF1338*'2'!AG1338+'3'!AF1338*'3'!AG1338+'4'!AF1338*'4'!AG1338+'5'!AF1338*'5'!AG1338+'6'!AF1338*'6'!AG1338+'7'!AF1338*'7'!AG1338+'8'!AF1338*'8'!AG1338+'9'!AF1338*'9'!AG1338)/AG1338</f>
        <v>17.616307552726216</v>
      </c>
      <c r="AG1338" s="6">
        <f>'0'!AG1338+'1'!AG1338+'2'!AG1338+'3'!AG1338+'4'!AG1338+'5'!AG1338+'6'!AG1338+'7'!AG1338+'8'!AG1338+'9'!AG1338</f>
        <v>7.6605912620992198</v>
      </c>
      <c r="AH1338" s="6">
        <f>('0'!AH1338*'0'!AI1338+'1'!AH1338*'1'!AI1338+'2'!AH1338*'2'!AI1338+'3'!AH1338*'3'!AI1338+'4'!AH1338*'4'!AI1338+'5'!AH1338*'5'!AI1338+'6'!AH1338*'6'!AI1338+'7'!AH1338*'7'!AI1338+'8'!AH1338*'8'!AI1338+'9'!AH1338*'9'!AI1338)/AI1338</f>
        <v>2.9999999999999996</v>
      </c>
      <c r="AI1338" s="6">
        <f>'0'!AI1338+'1'!AI1338+'2'!AI1338+'3'!AI1338+'4'!AI1338+'5'!AI1338+'6'!AI1338+'7'!AI1338+'8'!AI1338+'9'!AI1338</f>
        <v>9.8373292631765512</v>
      </c>
      <c r="AJ1338" s="6">
        <f>('0'!AJ1338*'0'!AK1338+'1'!AJ1338*'1'!AK1338+'2'!AJ1338*'2'!AK1338+'3'!AJ1338*'3'!AK1338+'4'!AJ1338*'4'!AK1338+'5'!AJ1338*'5'!AK1338+'6'!AJ1338*'6'!AK1338+'7'!AJ1338*'7'!AK1338+'8'!AJ1338*'8'!AK1338+'9'!AJ1338*'9'!AK1338)/AK1338</f>
        <v>2.9999999999999996</v>
      </c>
      <c r="AK1338" s="6">
        <f>'0'!AK1338+'1'!AK1338+'2'!AK1338+'3'!AK1338+'4'!AK1338+'5'!AK1338+'6'!AK1338+'7'!AK1338+'8'!AK1338+'9'!AK1338</f>
        <v>9.4341819492120145</v>
      </c>
      <c r="AL1338" s="6">
        <f>('0'!AL1338*'0'!AM1338+'1'!AL1338*'1'!AM1338+'2'!AL1338*'2'!AM1338+'3'!AL1338*'3'!AM1338+'4'!AL1338*'4'!AM1338+'5'!AL1338*'5'!AM1338+'6'!AL1338*'6'!AM1338+'7'!AL1338*'7'!AM1338+'8'!AL1338*'8'!AM1338+'9'!AL1338*'9'!AM1338)/AM1338</f>
        <v>10.000000000000004</v>
      </c>
      <c r="AM1338" s="6">
        <f>'0'!AM1338+'1'!AM1338+'2'!AM1338+'3'!AM1338+'4'!AM1338+'5'!AM1338+'6'!AM1338+'7'!AM1338+'8'!AM1338+'9'!AM1338</f>
        <v>9.8506702135441913</v>
      </c>
      <c r="AN1338" s="6">
        <f>('0'!AN1338*'0'!AO1338+'1'!AN1338*'1'!AO1338+'2'!AN1338*'2'!AO1338+'3'!AN1338*'3'!AO1338+'4'!AN1338*'4'!AO1338+'5'!AN1338*'5'!AO1338+'6'!AN1338*'6'!AO1338+'7'!AN1338*'7'!AO1338+'8'!AN1338*'8'!AO1338+'9'!AN1338*'9'!AO1338)/AO1338</f>
        <v>2.9999999999999996</v>
      </c>
      <c r="AO1338" s="6">
        <f>'0'!AO1338+'1'!AO1338+'2'!AO1338+'3'!AO1338+'4'!AO1338+'5'!AO1338+'6'!AO1338+'7'!AO1338+'8'!AO1338+'9'!AO1338</f>
        <v>8.4656885421392616</v>
      </c>
      <c r="AP1338" s="6">
        <f>('0'!AP1338*'0'!AQ1338+'1'!AP1338*'1'!AQ1338+'2'!AP1338*'2'!AQ1338+'3'!AP1338*'3'!AQ1338+'4'!AP1338*'4'!AQ1338+'5'!AP1338*'5'!AQ1338+'6'!AP1338*'6'!AQ1338+'7'!AP1338*'7'!AQ1338+'8'!AP1338*'8'!AQ1338+'9'!AP1338*'9'!AQ1338)/AQ1338</f>
        <v>2.9999999999999996</v>
      </c>
      <c r="AQ1338" s="6">
        <f>'0'!AQ1338+'1'!AQ1338+'2'!AQ1338+'3'!AQ1338+'4'!AQ1338+'5'!AQ1338+'6'!AQ1338+'7'!AQ1338+'8'!AQ1338+'9'!AQ1338</f>
        <v>5.5851067321927141</v>
      </c>
      <c r="AR1338" s="6">
        <f>('0'!AR1338*'0'!AS1338+'1'!AR1338*'1'!AS1338+'2'!AR1338*'2'!AS1338+'3'!AR1338*'3'!AS1338+'4'!AR1338*'4'!AS1338+'5'!AR1338*'5'!AS1338+'6'!AR1338*'6'!AS1338+'7'!AR1338*'7'!AS1338+'8'!AR1338*'8'!AS1338+'9'!AR1338*'9'!AS1338)/AS1338</f>
        <v>10</v>
      </c>
      <c r="AS1338" s="6">
        <f>'0'!AS1338+'1'!AS1338+'2'!AS1338+'3'!AS1338+'4'!AS1338+'5'!AS1338+'6'!AS1338+'7'!AS1338+'8'!AS1338+'9'!AS1338</f>
        <v>9.999990554050914</v>
      </c>
      <c r="AT1338" s="6">
        <f>('0'!AT1338*'0'!AU1338+'1'!AT1338*'1'!AU1338+'2'!AT1338*'2'!AU1338+'3'!AT1338*'3'!AU1338+'4'!AT1338*'4'!AU1338+'5'!AT1338*'5'!AU1338+'6'!AT1338*'6'!AU1338+'7'!AT1338*'7'!AU1338+'8'!AT1338*'8'!AU1338+'9'!AT1338*'9'!AU1338)/AU1338</f>
        <v>3</v>
      </c>
      <c r="AU1338" s="6">
        <f>'0'!AU1338+'1'!AU1338+'2'!AU1338+'3'!AU1338+'4'!AU1338+'5'!AU1338+'6'!AU1338+'7'!AU1338+'8'!AU1338+'9'!AU1338</f>
        <v>8.7332052776069116</v>
      </c>
      <c r="AV1338" s="6">
        <f>('0'!AV1338*'0'!AW1338+'1'!AV1338*'1'!AW1338+'2'!AV1338*'2'!AW1338+'3'!AV1338*'3'!AW1338+'4'!AV1338*'4'!AW1338+'5'!AV1338*'5'!AW1338+'6'!AV1338*'6'!AW1338+'7'!AV1338*'7'!AW1338+'8'!AV1338*'8'!AW1338+'9'!AV1338*'9'!AW1338)/AW1338</f>
        <v>2.9999999999999991</v>
      </c>
      <c r="AW1338" s="6">
        <f>'0'!AW1338+'1'!AW1338+'2'!AW1338+'3'!AW1338+'4'!AW1338+'5'!AW1338+'6'!AW1338+'7'!AW1338+'8'!AW1338+'9'!AW1338</f>
        <v>9.5617518796952936</v>
      </c>
      <c r="AX1338" s="6">
        <f t="shared" si="45"/>
        <v>99.674359457826</v>
      </c>
      <c r="AY1338" s="6">
        <f t="shared" si="46"/>
        <v>1.0032670442423237</v>
      </c>
      <c r="AZ1338" s="6">
        <f t="shared" si="47"/>
        <v>20.065340884846471</v>
      </c>
      <c r="BA1338" s="6">
        <f t="shared" si="48"/>
        <v>22.130116536573222</v>
      </c>
      <c r="BB1338" s="6">
        <f t="shared" si="49"/>
        <v>20.065340884846471</v>
      </c>
      <c r="BC1338" s="6">
        <f t="shared" si="50"/>
        <v>17.673860808887355</v>
      </c>
      <c r="BD1338" s="6">
        <f t="shared" si="51"/>
        <v>10.032670442423241</v>
      </c>
      <c r="BE1338" s="6">
        <f t="shared" si="52"/>
        <v>10.032670442423237</v>
      </c>
      <c r="BF1338" s="6">
        <f t="shared" si="53"/>
        <v>100</v>
      </c>
    </row>
    <row r="1339" spans="1:58" ht="15.75" customHeight="1" x14ac:dyDescent="0.25">
      <c r="A1339" s="6" t="str">
        <f>IF(AND('0'!A1339='1'!A1339,'1'!A1339='2'!A1339,'2'!A1339='3'!A1339,'3'!A1339='4'!A1339,'4'!A1339='5'!A1339,'5'!A1339='6'!A1339,'6'!A1339='7'!A1339,'7'!A1339='8'!A1339,'8'!A1339='9'!A1339,'1'!A1339='2'!A1339),'9'!A1339,)</f>
        <v>RPA</v>
      </c>
      <c r="B1339" s="7" t="str">
        <f>IF(AND('0'!B1339='1'!B1339,'1'!B1339='2'!B1339,'2'!B1339='3'!B1339,'3'!B1339='4'!B1339,'4'!B1339='5'!B1339,'5'!B1339='6'!B1339,'6'!B1339='7'!B1339,'7'!B1339='8'!B1339,'8'!B1339='9'!B1339,'1'!B1339='2'!B1339),'9'!B1339,)</f>
        <v>1959-01-06</v>
      </c>
      <c r="C1339" s="7" t="str">
        <f>IF(AND('0'!C1339='1'!C1339,'1'!C1339='2'!C1339,'2'!C1339='3'!C1339,'3'!C1339='4'!C1339,'4'!C1339='5'!C1339,'5'!C1339='6'!C1339,'6'!C1339='7'!C1339,'7'!C1339='8'!C1339,'8'!C1339='9'!C1339,'1'!C1339='2'!C1339),'9'!C1339,)</f>
        <v>1959-01-06</v>
      </c>
      <c r="D1339" s="7">
        <f>IF(AND('0'!D1339='1'!D1339,'1'!D1339='2'!D1339,'2'!D1339='3'!D1339,'3'!D1339='4'!D1339,'4'!D1339='5'!D1339,'5'!D1339='6'!D1339,'6'!D1339='7'!D1339,'7'!D1339='8'!D1339,'8'!D1339='9'!D1339,'1'!D1339='2'!D1339),'9'!D1339,)</f>
        <v>21982</v>
      </c>
      <c r="E1339" s="8">
        <f>IF(COUNTIF(Recovered!$A$2:$A$808,A1339)&gt;0,1,0)</f>
        <v>1</v>
      </c>
      <c r="F1339" s="6">
        <f>('0'!F1339*'0'!G1339+'1'!F1339*'1'!G1339+'2'!F1339*'2'!G1339+'3'!F1339*'3'!G1339+'4'!F1339*'4'!G1339+'5'!F1339*'5'!G1339+'6'!F1339*'6'!G1339+'7'!F1339*'7'!G1339+'8'!F1339*'8'!G1339+'9'!F1339*'9'!G1339)/G1339</f>
        <v>2.9999999999999996</v>
      </c>
      <c r="G1339" s="9">
        <f>'0'!G1339+'1'!G1339+'2'!G1339+'3'!G1339+'4'!G1339+'5'!G1339+'6'!G1339+'7'!G1339+'8'!G1339+'9'!G1339</f>
        <v>7.5443070460536266</v>
      </c>
      <c r="H1339" s="6">
        <f>('0'!H1339*'0'!I1339+'1'!H1339*'1'!I1339+'2'!H1339*'2'!I1339+'3'!H1339*'3'!I1339+'4'!H1339*'4'!I1339+'5'!H1339*'5'!I1339+'6'!H1339*'6'!I1339+'7'!H1339*'7'!I1339+'8'!H1339*'8'!I1339+'9'!H1339*'9'!I1339)/I1339</f>
        <v>3.0000000000000004</v>
      </c>
      <c r="I1339" s="9">
        <f>'0'!I1339+'1'!I1339+'2'!I1339+'3'!I1339+'4'!I1339+'5'!I1339+'6'!I1339+'7'!I1339+'8'!I1339+'9'!I1339</f>
        <v>6.2373444078684015</v>
      </c>
      <c r="J1339" s="6">
        <f>('0'!J1339*'0'!K1339+'1'!J1339*'1'!K1339+'2'!J1339*'2'!K1339+'3'!J1339*'3'!K1339+'4'!J1339*'4'!K1339+'5'!J1339*'5'!K1339+'6'!J1339*'6'!K1339+'7'!J1339*'7'!K1339+'8'!J1339*'8'!K1339+'9'!J1339*'9'!K1339)/K1339</f>
        <v>1</v>
      </c>
      <c r="K1339" s="9">
        <f>'0'!K1339+'1'!K1339+'2'!K1339+'3'!K1339+'4'!K1339+'5'!K1339+'6'!K1339+'7'!K1339+'8'!K1339+'9'!K1339</f>
        <v>6.079504908837885</v>
      </c>
      <c r="L1339" s="6">
        <f>('0'!L1339*'0'!M1339+'1'!L1339*'1'!M1339+'2'!L1339*'2'!M1339+'3'!L1339*'3'!M1339+'4'!L1339*'4'!M1339+'5'!L1339*'5'!M1339+'6'!L1339*'6'!M1339+'7'!L1339*'7'!M1339+'8'!L1339*'8'!M1339+'9'!L1339*'9'!M1339)/M1339</f>
        <v>2</v>
      </c>
      <c r="M1339" s="9">
        <f>'0'!M1339+'1'!M1339+'2'!M1339+'3'!M1339+'4'!M1339+'5'!M1339+'6'!M1339+'7'!M1339+'8'!M1339+'9'!M1339</f>
        <v>6.1101196963110915</v>
      </c>
      <c r="N1339" s="6">
        <f>('0'!N1339*'0'!O1339+'1'!N1339*'1'!O1339+'2'!N1339*'2'!O1339+'3'!N1339*'3'!O1339+'4'!N1339*'4'!O1339+'5'!N1339*'5'!O1339+'6'!N1339*'6'!O1339+'7'!N1339*'7'!O1339+'8'!N1339*'8'!O1339+'9'!N1339*'9'!O1339)/O1339</f>
        <v>19.999999999999996</v>
      </c>
      <c r="O1339" s="9">
        <f>'0'!O1339+'1'!O1339+'2'!O1339+'3'!O1339+'4'!O1339+'5'!O1339+'6'!O1339+'7'!O1339+'8'!O1339+'9'!O1339</f>
        <v>6.2592285634321208</v>
      </c>
      <c r="P1339" s="6">
        <f>('0'!P1339*'0'!Q1339+'1'!P1339*'1'!Q1339+'2'!P1339*'2'!Q1339+'3'!P1339*'3'!Q1339+'4'!P1339*'4'!Q1339+'5'!P1339*'5'!Q1339+'6'!P1339*'6'!Q1339+'7'!P1339*'7'!Q1339+'8'!P1339*'8'!Q1339+'9'!P1339*'9'!Q1339)/Q1339</f>
        <v>3</v>
      </c>
      <c r="Q1339" s="9">
        <f>'0'!Q1339+'1'!Q1339+'2'!Q1339+'3'!Q1339+'4'!Q1339+'5'!Q1339+'6'!Q1339+'7'!Q1339+'8'!Q1339+'9'!Q1339</f>
        <v>5.7371067927571184</v>
      </c>
      <c r="R1339" s="6">
        <f>('0'!R1339*'0'!S1339+'1'!R1339*'1'!S1339+'2'!R1339*'2'!S1339+'3'!R1339*'3'!S1339+'4'!R1339*'4'!S1339+'5'!R1339*'5'!S1339+'6'!R1339*'6'!S1339+'7'!R1339*'7'!S1339+'8'!R1339*'8'!S1339+'9'!R1339*'9'!S1339)/S1339</f>
        <v>3</v>
      </c>
      <c r="S1339" s="9">
        <f>'0'!S1339+'1'!S1339+'2'!S1339+'3'!S1339+'4'!S1339+'5'!S1339+'6'!S1339+'7'!S1339+'8'!S1339+'9'!S1339</f>
        <v>9.2019553244520456</v>
      </c>
      <c r="T1339" s="6">
        <f>('0'!T1339*'0'!U1339+'1'!T1339*'1'!U1339+'2'!T1339*'2'!U1339+'3'!T1339*'3'!U1339+'4'!T1339*'4'!U1339+'5'!T1339*'5'!U1339+'6'!T1339*'6'!U1339+'7'!T1339*'7'!U1339+'8'!T1339*'8'!U1339+'9'!T1339*'9'!U1339)/U1339</f>
        <v>20</v>
      </c>
      <c r="U1339" s="9">
        <f>'0'!U1339+'1'!U1339+'2'!U1339+'3'!U1339+'4'!U1339+'5'!U1339+'6'!U1339+'7'!U1339+'8'!U1339+'9'!U1339</f>
        <v>4.0625791989064233</v>
      </c>
      <c r="V1339" s="6">
        <f>('0'!V1339*'0'!W1339+'1'!V1339*'1'!W1339+'2'!V1339*'2'!W1339+'3'!V1339*'3'!W1339+'4'!V1339*'4'!W1339+'5'!V1339*'5'!W1339+'6'!V1339*'6'!W1339+'7'!V1339*'7'!W1339+'8'!V1339*'8'!W1339+'9'!V1339*'9'!W1339)/W1339</f>
        <v>3.0000000000000004</v>
      </c>
      <c r="W1339" s="9">
        <f>'0'!W1339+'1'!W1339+'2'!W1339+'3'!W1339+'4'!W1339+'5'!W1339+'6'!W1339+'7'!W1339+'8'!W1339+'9'!W1339</f>
        <v>8.4123822564855217</v>
      </c>
      <c r="X1339" s="6">
        <f>('0'!X1339*'0'!Y1339+'1'!X1339*'1'!Y1339+'2'!X1339*'2'!Y1339+'3'!X1339*'3'!Y1339+'4'!X1339*'4'!Y1339+'5'!X1339*'5'!Y1339+'6'!X1339*'6'!Y1339+'7'!X1339*'7'!Y1339+'8'!X1339*'8'!Y1339+'9'!X1339*'9'!Y1339)/Y1339</f>
        <v>3</v>
      </c>
      <c r="Y1339" s="9">
        <f>'0'!Y1339+'1'!Y1339+'2'!Y1339+'3'!Y1339+'4'!Y1339+'5'!Y1339+'6'!Y1339+'7'!Y1339+'8'!Y1339+'9'!Y1339</f>
        <v>6.837099603467359</v>
      </c>
      <c r="Z1339" s="6">
        <f>('0'!Z1339*'0'!AA1339+'1'!Z1339*'1'!AA1339+'2'!Z1339*'2'!AA1339+'3'!Z1339*'3'!AA1339+'4'!Z1339*'4'!AA1339+'5'!Z1339*'5'!AA1339+'6'!Z1339*'6'!AA1339+'7'!Z1339*'7'!AA1339+'8'!Z1339*'8'!AA1339+'9'!Z1339*'9'!AA1339)/AA1339</f>
        <v>20.000000000000004</v>
      </c>
      <c r="AA1339" s="9">
        <f>'0'!AA1339+'1'!AA1339+'2'!AA1339+'3'!AA1339+'4'!AA1339+'5'!AA1339+'6'!AA1339+'7'!AA1339+'8'!AA1339+'9'!AA1339</f>
        <v>4.9442697342879178</v>
      </c>
      <c r="AB1339" s="6">
        <f>('0'!AB1339*'0'!AC1339+'1'!AB1339*'1'!AC1339+'2'!AB1339*'2'!AC1339+'3'!AB1339*'3'!AC1339+'4'!AB1339*'4'!AC1339+'5'!AB1339*'5'!AC1339+'6'!AB1339*'6'!AC1339+'7'!AB1339*'7'!AC1339+'8'!AB1339*'8'!AC1339+'9'!AB1339*'9'!AC1339)/AC1339</f>
        <v>4</v>
      </c>
      <c r="AC1339" s="9">
        <f>'0'!AC1339+'1'!AC1339+'2'!AC1339+'3'!AC1339+'4'!AC1339+'5'!AC1339+'6'!AC1339+'7'!AC1339+'8'!AC1339+'9'!AC1339</f>
        <v>7.4162618507841298</v>
      </c>
      <c r="AD1339" s="6">
        <f>('0'!AD1339*'0'!AE1339+'1'!AD1339*'1'!AE1339+'2'!AD1339*'2'!AE1339+'3'!AD1339*'3'!AE1339+'4'!AD1339*'4'!AE1339+'5'!AD1339*'5'!AE1339+'6'!AD1339*'6'!AE1339+'7'!AD1339*'7'!AE1339+'8'!AD1339*'8'!AE1339+'9'!AD1339*'9'!AE1339)/AE1339</f>
        <v>4</v>
      </c>
      <c r="AE1339" s="9">
        <f>'0'!AE1339+'1'!AE1339+'2'!AE1339+'3'!AE1339+'4'!AE1339+'5'!AE1339+'6'!AE1339+'7'!AE1339+'8'!AE1339+'9'!AE1339</f>
        <v>8.5121681492098613</v>
      </c>
      <c r="AF1339" s="6">
        <f>('0'!AF1339*'0'!AG1339+'1'!AF1339*'1'!AG1339+'2'!AF1339*'2'!AG1339+'3'!AF1339*'3'!AG1339+'4'!AF1339*'4'!AG1339+'5'!AF1339*'5'!AG1339+'6'!AF1339*'6'!AG1339+'7'!AF1339*'7'!AG1339+'8'!AF1339*'8'!AG1339+'9'!AF1339*'9'!AG1339)/AG1339</f>
        <v>19.999999999999996</v>
      </c>
      <c r="AG1339" s="9">
        <f>'0'!AG1339+'1'!AG1339+'2'!AG1339+'3'!AG1339+'4'!AG1339+'5'!AG1339+'6'!AG1339+'7'!AG1339+'8'!AG1339+'9'!AG1339</f>
        <v>6.3807465077797634</v>
      </c>
      <c r="AH1339" s="6">
        <f>('0'!AH1339*'0'!AI1339+'1'!AH1339*'1'!AI1339+'2'!AH1339*'2'!AI1339+'3'!AH1339*'3'!AI1339+'4'!AH1339*'4'!AI1339+'5'!AH1339*'5'!AI1339+'6'!AH1339*'6'!AI1339+'7'!AH1339*'7'!AI1339+'8'!AH1339*'8'!AI1339+'9'!AH1339*'9'!AI1339)/AI1339</f>
        <v>3.0000000000000004</v>
      </c>
      <c r="AI1339" s="9">
        <f>'0'!AI1339+'1'!AI1339+'2'!AI1339+'3'!AI1339+'4'!AI1339+'5'!AI1339+'6'!AI1339+'7'!AI1339+'8'!AI1339+'9'!AI1339</f>
        <v>7.8760236521178415</v>
      </c>
      <c r="AJ1339" s="6">
        <f>('0'!AJ1339*'0'!AK1339+'1'!AJ1339*'1'!AK1339+'2'!AJ1339*'2'!AK1339+'3'!AJ1339*'3'!AK1339+'4'!AJ1339*'4'!AK1339+'5'!AJ1339*'5'!AK1339+'6'!AJ1339*'6'!AK1339+'7'!AJ1339*'7'!AK1339+'8'!AJ1339*'8'!AK1339+'9'!AJ1339*'9'!AK1339)/AK1339</f>
        <v>2.9999999999999996</v>
      </c>
      <c r="AK1339" s="9">
        <f>'0'!AK1339+'1'!AK1339+'2'!AK1339+'3'!AK1339+'4'!AK1339+'5'!AK1339+'6'!AK1339+'7'!AK1339+'8'!AK1339+'9'!AK1339</f>
        <v>9.0158001711971671</v>
      </c>
      <c r="AL1339" s="6">
        <f>('0'!AL1339*'0'!AM1339+'1'!AL1339*'1'!AM1339+'2'!AL1339*'2'!AM1339+'3'!AL1339*'3'!AM1339+'4'!AL1339*'4'!AM1339+'5'!AL1339*'5'!AM1339+'6'!AL1339*'6'!AM1339+'7'!AL1339*'7'!AM1339+'8'!AL1339*'8'!AM1339+'9'!AL1339*'9'!AM1339)/AM1339</f>
        <v>10</v>
      </c>
      <c r="AM1339" s="9">
        <f>'0'!AM1339+'1'!AM1339+'2'!AM1339+'3'!AM1339+'4'!AM1339+'5'!AM1339+'6'!AM1339+'7'!AM1339+'8'!AM1339+'9'!AM1339</f>
        <v>9.9912183726005939</v>
      </c>
      <c r="AN1339" s="6">
        <f>('0'!AN1339*'0'!AO1339+'1'!AN1339*'1'!AO1339+'2'!AN1339*'2'!AO1339+'3'!AN1339*'3'!AO1339+'4'!AN1339*'4'!AO1339+'5'!AN1339*'5'!AO1339+'6'!AN1339*'6'!AO1339+'7'!AN1339*'7'!AO1339+'8'!AN1339*'8'!AO1339+'9'!AN1339*'9'!AO1339)/AO1339</f>
        <v>2</v>
      </c>
      <c r="AO1339" s="9">
        <f>'0'!AO1339+'1'!AO1339+'2'!AO1339+'3'!AO1339+'4'!AO1339+'5'!AO1339+'6'!AO1339+'7'!AO1339+'8'!AO1339+'9'!AO1339</f>
        <v>8.9050014004431706</v>
      </c>
      <c r="AP1339" s="6">
        <f>('0'!AP1339*'0'!AQ1339+'1'!AP1339*'1'!AQ1339+'2'!AP1339*'2'!AQ1339+'3'!AP1339*'3'!AQ1339+'4'!AP1339*'4'!AQ1339+'5'!AP1339*'5'!AQ1339+'6'!AP1339*'6'!AQ1339+'7'!AP1339*'7'!AQ1339+'8'!AP1339*'8'!AQ1339+'9'!AP1339*'9'!AQ1339)/AQ1339</f>
        <v>2</v>
      </c>
      <c r="AQ1339" s="9">
        <f>'0'!AQ1339+'1'!AQ1339+'2'!AQ1339+'3'!AQ1339+'4'!AQ1339+'5'!AQ1339+'6'!AQ1339+'7'!AQ1339+'8'!AQ1339+'9'!AQ1339</f>
        <v>7.2035242030146316</v>
      </c>
      <c r="AR1339" s="6">
        <f>('0'!AR1339*'0'!AS1339+'1'!AR1339*'1'!AS1339+'2'!AR1339*'2'!AS1339+'3'!AR1339*'3'!AS1339+'4'!AR1339*'4'!AS1339+'5'!AR1339*'5'!AS1339+'6'!AR1339*'6'!AS1339+'7'!AR1339*'7'!AS1339+'8'!AR1339*'8'!AS1339+'9'!AR1339*'9'!AS1339)/AS1339</f>
        <v>10</v>
      </c>
      <c r="AS1339" s="9">
        <f>'0'!AS1339+'1'!AS1339+'2'!AS1339+'3'!AS1339+'4'!AS1339+'5'!AS1339+'6'!AS1339+'7'!AS1339+'8'!AS1339+'9'!AS1339</f>
        <v>10</v>
      </c>
      <c r="AT1339" s="6">
        <f>('0'!AT1339*'0'!AU1339+'1'!AT1339*'1'!AU1339+'2'!AT1339*'2'!AU1339+'3'!AT1339*'3'!AU1339+'4'!AT1339*'4'!AU1339+'5'!AT1339*'5'!AU1339+'6'!AT1339*'6'!AU1339+'7'!AT1339*'7'!AU1339+'8'!AT1339*'8'!AU1339+'9'!AT1339*'9'!AU1339)/AU1339</f>
        <v>2.9999999999999996</v>
      </c>
      <c r="AU1339" s="9">
        <f>'0'!AU1339+'1'!AU1339+'2'!AU1339+'3'!AU1339+'4'!AU1339+'5'!AU1339+'6'!AU1339+'7'!AU1339+'8'!AU1339+'9'!AU1339</f>
        <v>6.3179643374759502</v>
      </c>
      <c r="AV1339" s="6">
        <f>('0'!AV1339*'0'!AW1339+'1'!AV1339*'1'!AW1339+'2'!AV1339*'2'!AW1339+'3'!AV1339*'3'!AW1339+'4'!AV1339*'4'!AW1339+'5'!AV1339*'5'!AW1339+'6'!AV1339*'6'!AW1339+'7'!AV1339*'7'!AW1339+'8'!AV1339*'8'!AW1339+'9'!AV1339*'9'!AW1339)/AW1339</f>
        <v>3</v>
      </c>
      <c r="AW1339" s="9">
        <f>'0'!AW1339+'1'!AW1339+'2'!AW1339+'3'!AW1339+'4'!AW1339+'5'!AW1339+'6'!AW1339+'7'!AW1339+'8'!AW1339+'9'!AW1339</f>
        <v>8.7334876209072849</v>
      </c>
      <c r="AX1339" s="6">
        <f t="shared" si="45"/>
        <v>100</v>
      </c>
      <c r="AY1339" s="6">
        <f t="shared" si="46"/>
        <v>1</v>
      </c>
      <c r="AZ1339" s="6">
        <f t="shared" si="47"/>
        <v>19.999999999999996</v>
      </c>
      <c r="BA1339" s="6">
        <f t="shared" si="48"/>
        <v>20</v>
      </c>
      <c r="BB1339" s="6">
        <f t="shared" si="49"/>
        <v>20.000000000000004</v>
      </c>
      <c r="BC1339" s="6">
        <f t="shared" si="50"/>
        <v>19.999999999999996</v>
      </c>
      <c r="BD1339" s="6">
        <f t="shared" si="51"/>
        <v>10</v>
      </c>
      <c r="BE1339" s="6">
        <f t="shared" si="52"/>
        <v>10</v>
      </c>
      <c r="BF1339" s="6">
        <f t="shared" si="53"/>
        <v>100</v>
      </c>
    </row>
    <row r="1340" spans="1:58" ht="15.75" hidden="1" customHeight="1" x14ac:dyDescent="0.25">
      <c r="A1340" s="6" t="str">
        <f>IF(AND('0'!A1340='1'!A1340,'1'!A1340='2'!A1340,'2'!A1340='3'!A1340,'3'!A1340='4'!A1340,'4'!A1340='5'!A1340,'5'!A1340='6'!A1340,'6'!A1340='7'!A1340,'7'!A1340='8'!A1340,'8'!A1340='9'!A1340,'1'!A1340='2'!A1340),'9'!A1340,)</f>
        <v>Historical Minutes</v>
      </c>
      <c r="B1340" s="7" t="str">
        <f>IF(AND('0'!B1340='1'!B1340,'1'!B1340='2'!B1340,'2'!B1340='3'!B1340,'3'!B1340='4'!B1340,'4'!B1340='5'!B1340,'5'!B1340='6'!B1340,'6'!B1340='7'!B1340,'7'!B1340='8'!B1340,'8'!B1340='9'!B1340,'1'!B1340='2'!B1340),'9'!B1340,)</f>
        <v>1958-12-16</v>
      </c>
      <c r="C1340" s="7" t="str">
        <f>IF(AND('0'!C1340='1'!C1340,'1'!C1340='2'!C1340,'2'!C1340='3'!C1340,'3'!C1340='4'!C1340,'4'!C1340='5'!C1340,'5'!C1340='6'!C1340,'6'!C1340='7'!C1340,'7'!C1340='8'!C1340,'8'!C1340='9'!C1340,'1'!C1340='2'!C1340),'9'!C1340,)</f>
        <v>1958-12-16</v>
      </c>
      <c r="D1340" s="7">
        <f>IF(AND('0'!D1340='1'!D1340,'1'!D1340='2'!D1340,'2'!D1340='3'!D1340,'3'!D1340='4'!D1340,'4'!D1340='5'!D1340,'5'!D1340='6'!D1340,'6'!D1340='7'!D1340,'7'!D1340='8'!D1340,'8'!D1340='9'!D1340,'1'!D1340='2'!D1340),'9'!D1340,)</f>
        <v>0</v>
      </c>
      <c r="E1340" s="8">
        <f>IF(COUNTIF(Recovered!$A$2:$A$808,A1340)&gt;0,1,0)</f>
        <v>0</v>
      </c>
      <c r="F1340" s="6">
        <f>('0'!F1340*'0'!G1340+'1'!F1340*'1'!G1340+'2'!F1340*'2'!G1340+'3'!F1340*'3'!G1340+'4'!F1340*'4'!G1340+'5'!F1340*'5'!G1340+'6'!F1340*'6'!G1340+'7'!F1340*'7'!G1340+'8'!F1340*'8'!G1340+'9'!F1340*'9'!G1340)/G1340</f>
        <v>3</v>
      </c>
      <c r="G1340" s="6">
        <f>'0'!G1340+'1'!G1340+'2'!G1340+'3'!G1340+'4'!G1340+'5'!G1340+'6'!G1340+'7'!G1340+'8'!G1340+'9'!G1340</f>
        <v>6.5531208465725586</v>
      </c>
      <c r="H1340" s="6">
        <f>('0'!H1340*'0'!I1340+'1'!H1340*'1'!I1340+'2'!H1340*'2'!I1340+'3'!H1340*'3'!I1340+'4'!H1340*'4'!I1340+'5'!H1340*'5'!I1340+'6'!H1340*'6'!I1340+'7'!H1340*'7'!I1340+'8'!H1340*'8'!I1340+'9'!H1340*'9'!I1340)/I1340</f>
        <v>3.0000000000000004</v>
      </c>
      <c r="I1340" s="6">
        <f>'0'!I1340+'1'!I1340+'2'!I1340+'3'!I1340+'4'!I1340+'5'!I1340+'6'!I1340+'7'!I1340+'8'!I1340+'9'!I1340</f>
        <v>5.8875272647051302</v>
      </c>
      <c r="J1340" s="6">
        <f>('0'!J1340*'0'!K1340+'1'!J1340*'1'!K1340+'2'!J1340*'2'!K1340+'3'!J1340*'3'!K1340+'4'!J1340*'4'!K1340+'5'!J1340*'5'!K1340+'6'!J1340*'6'!K1340+'7'!J1340*'7'!K1340+'8'!J1340*'8'!K1340+'9'!J1340*'9'!K1340)/K1340</f>
        <v>2</v>
      </c>
      <c r="K1340" s="6">
        <f>'0'!K1340+'1'!K1340+'2'!K1340+'3'!K1340+'4'!K1340+'5'!K1340+'6'!K1340+'7'!K1340+'8'!K1340+'9'!K1340</f>
        <v>9.589341181379158</v>
      </c>
      <c r="L1340" s="6">
        <f>('0'!L1340*'0'!M1340+'1'!L1340*'1'!M1340+'2'!L1340*'2'!M1340+'3'!L1340*'3'!M1340+'4'!L1340*'4'!M1340+'5'!L1340*'5'!M1340+'6'!L1340*'6'!M1340+'7'!L1340*'7'!M1340+'8'!L1340*'8'!M1340+'9'!L1340*'9'!M1340)/M1340</f>
        <v>3</v>
      </c>
      <c r="M1340" s="6">
        <f>'0'!M1340+'1'!M1340+'2'!M1340+'3'!M1340+'4'!M1340+'5'!M1340+'6'!M1340+'7'!M1340+'8'!M1340+'9'!M1340</f>
        <v>7.9751317675087501</v>
      </c>
      <c r="N1340" s="6">
        <f>('0'!N1340*'0'!O1340+'1'!N1340*'1'!O1340+'2'!N1340*'2'!O1340+'3'!N1340*'3'!O1340+'4'!N1340*'4'!O1340+'5'!N1340*'5'!O1340+'6'!N1340*'6'!O1340+'7'!N1340*'7'!O1340+'8'!N1340*'8'!O1340+'9'!N1340*'9'!O1340)/O1340</f>
        <v>20</v>
      </c>
      <c r="O1340" s="6">
        <f>'0'!O1340+'1'!O1340+'2'!O1340+'3'!O1340+'4'!O1340+'5'!O1340+'6'!O1340+'7'!O1340+'8'!O1340+'9'!O1340</f>
        <v>8.0700802396770719</v>
      </c>
      <c r="P1340" s="6">
        <f>('0'!P1340*'0'!Q1340+'1'!P1340*'1'!Q1340+'2'!P1340*'2'!Q1340+'3'!P1340*'3'!Q1340+'4'!P1340*'4'!Q1340+'5'!P1340*'5'!Q1340+'6'!P1340*'6'!Q1340+'7'!P1340*'7'!Q1340+'8'!P1340*'8'!Q1340+'9'!P1340*'9'!Q1340)/Q1340</f>
        <v>3.4037433508720483</v>
      </c>
      <c r="Q1340" s="6">
        <f>'0'!Q1340+'1'!Q1340+'2'!Q1340+'3'!Q1340+'4'!Q1340+'5'!Q1340+'6'!Q1340+'7'!Q1340+'8'!Q1340+'9'!Q1340</f>
        <v>5.486442432303277</v>
      </c>
      <c r="R1340" s="6">
        <f>('0'!R1340*'0'!S1340+'1'!R1340*'1'!S1340+'2'!R1340*'2'!S1340+'3'!R1340*'3'!S1340+'4'!R1340*'4'!S1340+'5'!R1340*'5'!S1340+'6'!R1340*'6'!S1340+'7'!R1340*'7'!S1340+'8'!R1340*'8'!S1340+'9'!R1340*'9'!S1340)/S1340</f>
        <v>3.40854785763986</v>
      </c>
      <c r="S1340" s="6">
        <f>'0'!S1340+'1'!S1340+'2'!S1340+'3'!S1340+'4'!S1340+'5'!S1340+'6'!S1340+'7'!S1340+'8'!S1340+'9'!S1340</f>
        <v>7.6919438875465787</v>
      </c>
      <c r="T1340" s="6">
        <f>('0'!T1340*'0'!U1340+'1'!T1340*'1'!U1340+'2'!T1340*'2'!U1340+'3'!T1340*'3'!U1340+'4'!T1340*'4'!U1340+'5'!T1340*'5'!U1340+'6'!T1340*'6'!U1340+'7'!T1340*'7'!U1340+'8'!T1340*'8'!U1340+'9'!T1340*'9'!U1340)/U1340</f>
        <v>24.046627235205165</v>
      </c>
      <c r="U1340" s="6">
        <f>'0'!U1340+'1'!U1340+'2'!U1340+'3'!U1340+'4'!U1340+'5'!U1340+'6'!U1340+'7'!U1340+'8'!U1340+'9'!U1340</f>
        <v>5.2146038712658154</v>
      </c>
      <c r="V1340" s="6">
        <f>('0'!V1340*'0'!W1340+'1'!V1340*'1'!W1340+'2'!V1340*'2'!W1340+'3'!V1340*'3'!W1340+'4'!V1340*'4'!W1340+'5'!V1340*'5'!W1340+'6'!V1340*'6'!W1340+'7'!V1340*'7'!W1340+'8'!V1340*'8'!W1340+'9'!V1340*'9'!W1340)/W1340</f>
        <v>4</v>
      </c>
      <c r="W1340" s="6">
        <f>'0'!W1340+'1'!W1340+'2'!W1340+'3'!W1340+'4'!W1340+'5'!W1340+'6'!W1340+'7'!W1340+'8'!W1340+'9'!W1340</f>
        <v>9.8194828420400135</v>
      </c>
      <c r="X1340" s="6">
        <f>('0'!X1340*'0'!Y1340+'1'!X1340*'1'!Y1340+'2'!X1340*'2'!Y1340+'3'!X1340*'3'!Y1340+'4'!X1340*'4'!Y1340+'5'!X1340*'5'!Y1340+'6'!X1340*'6'!Y1340+'7'!X1340*'7'!Y1340+'8'!X1340*'8'!Y1340+'9'!X1340*'9'!Y1340)/Y1340</f>
        <v>4</v>
      </c>
      <c r="Y1340" s="6">
        <f>'0'!Y1340+'1'!Y1340+'2'!Y1340+'3'!Y1340+'4'!Y1340+'5'!Y1340+'6'!Y1340+'7'!Y1340+'8'!Y1340+'9'!Y1340</f>
        <v>9.5807550618482171</v>
      </c>
      <c r="Z1340" s="6">
        <f>('0'!Z1340*'0'!AA1340+'1'!Z1340*'1'!AA1340+'2'!Z1340*'2'!AA1340+'3'!Z1340*'3'!AA1340+'4'!Z1340*'4'!AA1340+'5'!Z1340*'5'!AA1340+'6'!Z1340*'6'!AA1340+'7'!Z1340*'7'!AA1340+'8'!Z1340*'8'!AA1340+'9'!Z1340*'9'!AA1340)/AA1340</f>
        <v>23.778959014193823</v>
      </c>
      <c r="AA1340" s="6">
        <f>'0'!AA1340+'1'!AA1340+'2'!AA1340+'3'!AA1340+'4'!AA1340+'5'!AA1340+'6'!AA1340+'7'!AA1340+'8'!AA1340+'9'!AA1340</f>
        <v>6.1644627543609296</v>
      </c>
      <c r="AB1340" s="6">
        <f>('0'!AB1340*'0'!AC1340+'1'!AB1340*'1'!AC1340+'2'!AB1340*'2'!AC1340+'3'!AB1340*'3'!AC1340+'4'!AB1340*'4'!AC1340+'5'!AB1340*'5'!AC1340+'6'!AB1340*'6'!AC1340+'7'!AB1340*'7'!AC1340+'8'!AB1340*'8'!AC1340+'9'!AB1340*'9'!AC1340)/AC1340</f>
        <v>4</v>
      </c>
      <c r="AC1340" s="6">
        <f>'0'!AC1340+'1'!AC1340+'2'!AC1340+'3'!AC1340+'4'!AC1340+'5'!AC1340+'6'!AC1340+'7'!AC1340+'8'!AC1340+'9'!AC1340</f>
        <v>9.8241877224454832</v>
      </c>
      <c r="AD1340" s="6">
        <f>('0'!AD1340*'0'!AE1340+'1'!AD1340*'1'!AE1340+'2'!AD1340*'2'!AE1340+'3'!AD1340*'3'!AE1340+'4'!AD1340*'4'!AE1340+'5'!AD1340*'5'!AE1340+'6'!AD1340*'6'!AE1340+'7'!AD1340*'7'!AE1340+'8'!AD1340*'8'!AE1340+'9'!AD1340*'9'!AE1340)/AE1340</f>
        <v>4</v>
      </c>
      <c r="AE1340" s="6">
        <f>'0'!AE1340+'1'!AE1340+'2'!AE1340+'3'!AE1340+'4'!AE1340+'5'!AE1340+'6'!AE1340+'7'!AE1340+'8'!AE1340+'9'!AE1340</f>
        <v>9.1770369682101141</v>
      </c>
      <c r="AF1340" s="6">
        <f>('0'!AF1340*'0'!AG1340+'1'!AF1340*'1'!AG1340+'2'!AF1340*'2'!AG1340+'3'!AF1340*'3'!AG1340+'4'!AF1340*'4'!AG1340+'5'!AF1340*'5'!AG1340+'6'!AF1340*'6'!AG1340+'7'!AF1340*'7'!AG1340+'8'!AF1340*'8'!AG1340+'9'!AF1340*'9'!AG1340)/AG1340</f>
        <v>15.916191016113386</v>
      </c>
      <c r="AG1340" s="6">
        <f>'0'!AG1340+'1'!AG1340+'2'!AG1340+'3'!AG1340+'4'!AG1340+'5'!AG1340+'6'!AG1340+'7'!AG1340+'8'!AG1340+'9'!AG1340</f>
        <v>9.146430370440763</v>
      </c>
      <c r="AH1340" s="6">
        <f>('0'!AH1340*'0'!AI1340+'1'!AH1340*'1'!AI1340+'2'!AH1340*'2'!AI1340+'3'!AH1340*'3'!AI1340+'4'!AH1340*'4'!AI1340+'5'!AH1340*'5'!AI1340+'6'!AH1340*'6'!AI1340+'7'!AH1340*'7'!AI1340+'8'!AH1340*'8'!AI1340+'9'!AH1340*'9'!AI1340)/AI1340</f>
        <v>3.0705081371959166</v>
      </c>
      <c r="AI1340" s="6">
        <f>'0'!AI1340+'1'!AI1340+'2'!AI1340+'3'!AI1340+'4'!AI1340+'5'!AI1340+'6'!AI1340+'7'!AI1340+'8'!AI1340+'9'!AI1340</f>
        <v>8.8230785812151922</v>
      </c>
      <c r="AJ1340" s="6">
        <f>('0'!AJ1340*'0'!AK1340+'1'!AJ1340*'1'!AK1340+'2'!AJ1340*'2'!AK1340+'3'!AJ1340*'3'!AK1340+'4'!AJ1340*'4'!AK1340+'5'!AJ1340*'5'!AK1340+'6'!AJ1340*'6'!AK1340+'7'!AJ1340*'7'!AK1340+'8'!AJ1340*'8'!AK1340+'9'!AJ1340*'9'!AK1340)/AK1340</f>
        <v>3.3558362768338692</v>
      </c>
      <c r="AK1340" s="6">
        <f>'0'!AK1340+'1'!AK1340+'2'!AK1340+'3'!AK1340+'4'!AK1340+'5'!AK1340+'6'!AK1340+'7'!AK1340+'8'!AK1340+'9'!AK1340</f>
        <v>6.2265196643721739</v>
      </c>
      <c r="AL1340" s="6">
        <f>('0'!AL1340*'0'!AM1340+'1'!AL1340*'1'!AM1340+'2'!AL1340*'2'!AM1340+'3'!AL1340*'3'!AM1340+'4'!AL1340*'4'!AM1340+'5'!AL1340*'5'!AM1340+'6'!AL1340*'6'!AM1340+'7'!AL1340*'7'!AM1340+'8'!AL1340*'8'!AM1340+'9'!AL1340*'9'!AM1340)/AM1340</f>
        <v>9.9999999999999982</v>
      </c>
      <c r="AM1340" s="6">
        <f>'0'!AM1340+'1'!AM1340+'2'!AM1340+'3'!AM1340+'4'!AM1340+'5'!AM1340+'6'!AM1340+'7'!AM1340+'8'!AM1340+'9'!AM1340</f>
        <v>9.1001618070468897</v>
      </c>
      <c r="AN1340" s="6">
        <f>('0'!AN1340*'0'!AO1340+'1'!AN1340*'1'!AO1340+'2'!AN1340*'2'!AO1340+'3'!AN1340*'3'!AO1340+'4'!AN1340*'4'!AO1340+'5'!AN1340*'5'!AO1340+'6'!AN1340*'6'!AO1340+'7'!AN1340*'7'!AO1340+'8'!AN1340*'8'!AO1340+'9'!AN1340*'9'!AO1340)/AO1340</f>
        <v>2.1019925034398161</v>
      </c>
      <c r="AO1340" s="6">
        <f>'0'!AO1340+'1'!AO1340+'2'!AO1340+'3'!AO1340+'4'!AO1340+'5'!AO1340+'6'!AO1340+'7'!AO1340+'8'!AO1340+'9'!AO1340</f>
        <v>7.8241909185259022</v>
      </c>
      <c r="AP1340" s="6">
        <f>('0'!AP1340*'0'!AQ1340+'1'!AP1340*'1'!AQ1340+'2'!AP1340*'2'!AQ1340+'3'!AP1340*'3'!AQ1340+'4'!AP1340*'4'!AQ1340+'5'!AP1340*'5'!AQ1340+'6'!AP1340*'6'!AQ1340+'7'!AP1340*'7'!AQ1340+'8'!AP1340*'8'!AQ1340+'9'!AP1340*'9'!AQ1340)/AQ1340</f>
        <v>2.4743818176517629</v>
      </c>
      <c r="AQ1340" s="6">
        <f>'0'!AQ1340+'1'!AQ1340+'2'!AQ1340+'3'!AQ1340+'4'!AQ1340+'5'!AQ1340+'6'!AQ1340+'7'!AQ1340+'8'!AQ1340+'9'!AQ1340</f>
        <v>6.7557360440080627</v>
      </c>
      <c r="AR1340" s="6">
        <f>('0'!AR1340*'0'!AS1340+'1'!AR1340*'1'!AS1340+'2'!AR1340*'2'!AS1340+'3'!AR1340*'3'!AS1340+'4'!AR1340*'4'!AS1340+'5'!AR1340*'5'!AS1340+'6'!AR1340*'6'!AS1340+'7'!AR1340*'7'!AS1340+'8'!AR1340*'8'!AS1340+'9'!AR1340*'9'!AS1340)/AS1340</f>
        <v>6.0000044820639813</v>
      </c>
      <c r="AS1340" s="6">
        <f>'0'!AS1340+'1'!AS1340+'2'!AS1340+'3'!AS1340+'4'!AS1340+'5'!AS1340+'6'!AS1340+'7'!AS1340+'8'!AS1340+'9'!AS1340</f>
        <v>9.9999520514122899</v>
      </c>
      <c r="AT1340" s="6">
        <f>('0'!AT1340*'0'!AU1340+'1'!AT1340*'1'!AU1340+'2'!AT1340*'2'!AU1340+'3'!AT1340*'3'!AU1340+'4'!AT1340*'4'!AU1340+'5'!AT1340*'5'!AU1340+'6'!AT1340*'6'!AU1340+'7'!AT1340*'7'!AU1340+'8'!AT1340*'8'!AU1340+'9'!AT1340*'9'!AU1340)/AU1340</f>
        <v>2.431963978614172</v>
      </c>
      <c r="AU1340" s="6">
        <f>'0'!AU1340+'1'!AU1340+'2'!AU1340+'3'!AU1340+'4'!AU1340+'5'!AU1340+'6'!AU1340+'7'!AU1340+'8'!AU1340+'9'!AU1340</f>
        <v>6.5267499797892796</v>
      </c>
      <c r="AV1340" s="6">
        <f>('0'!AV1340*'0'!AW1340+'1'!AV1340*'1'!AW1340+'2'!AV1340*'2'!AW1340+'3'!AV1340*'3'!AW1340+'4'!AV1340*'4'!AW1340+'5'!AV1340*'5'!AW1340+'6'!AV1340*'6'!AW1340+'7'!AV1340*'7'!AW1340+'8'!AV1340*'8'!AW1340+'9'!AV1340*'9'!AW1340)/AW1340</f>
        <v>2.433890571435485</v>
      </c>
      <c r="AW1340" s="6">
        <f>'0'!AW1340+'1'!AW1340+'2'!AW1340+'3'!AW1340+'4'!AW1340+'5'!AW1340+'6'!AW1340+'7'!AW1340+'8'!AW1340+'9'!AW1340</f>
        <v>8.1986472999029836</v>
      </c>
      <c r="AX1340" s="6">
        <f t="shared" si="45"/>
        <v>99.741781747576354</v>
      </c>
      <c r="AY1340" s="6">
        <f t="shared" si="46"/>
        <v>1.0025888674525298</v>
      </c>
      <c r="AZ1340" s="6">
        <f t="shared" si="47"/>
        <v>20.051777349050596</v>
      </c>
      <c r="BA1340" s="6">
        <f t="shared" si="48"/>
        <v>24.108880765797505</v>
      </c>
      <c r="BB1340" s="6">
        <f t="shared" si="49"/>
        <v>23.84051958724071</v>
      </c>
      <c r="BC1340" s="6">
        <f t="shared" si="50"/>
        <v>15.957395925003249</v>
      </c>
      <c r="BD1340" s="6">
        <f t="shared" si="51"/>
        <v>10.025888674525296</v>
      </c>
      <c r="BE1340" s="6">
        <f t="shared" si="52"/>
        <v>6.0155376983826301</v>
      </c>
      <c r="BF1340" s="6">
        <f t="shared" si="53"/>
        <v>99.999999999999986</v>
      </c>
    </row>
    <row r="1341" spans="1:58" ht="15.75" customHeight="1" x14ac:dyDescent="0.25">
      <c r="A1341" s="6" t="str">
        <f>IF(AND('0'!A1341='1'!A1341,'1'!A1341='2'!A1341,'2'!A1341='3'!A1341,'3'!A1341='4'!A1341,'4'!A1341='5'!A1341,'5'!A1341='6'!A1341,'6'!A1341='7'!A1341,'7'!A1341='8'!A1341,'8'!A1341='9'!A1341,'1'!A1341='2'!A1341),'9'!A1341,)</f>
        <v>RPA</v>
      </c>
      <c r="B1341" s="7" t="str">
        <f>IF(AND('0'!B1341='1'!B1341,'1'!B1341='2'!B1341,'2'!B1341='3'!B1341,'3'!B1341='4'!B1341,'4'!B1341='5'!B1341,'5'!B1341='6'!B1341,'6'!B1341='7'!B1341,'7'!B1341='8'!B1341,'8'!B1341='9'!B1341,'1'!B1341='2'!B1341),'9'!B1341,)</f>
        <v>1958-12-16</v>
      </c>
      <c r="C1341" s="7" t="str">
        <f>IF(AND('0'!C1341='1'!C1341,'1'!C1341='2'!C1341,'2'!C1341='3'!C1341,'3'!C1341='4'!C1341,'4'!C1341='5'!C1341,'5'!C1341='6'!C1341,'6'!C1341='7'!C1341,'7'!C1341='8'!C1341,'8'!C1341='9'!C1341,'1'!C1341='2'!C1341),'9'!C1341,)</f>
        <v>1958-12-16</v>
      </c>
      <c r="D1341" s="7">
        <f>IF(AND('0'!D1341='1'!D1341,'1'!D1341='2'!D1341,'2'!D1341='3'!D1341,'3'!D1341='4'!D1341,'4'!D1341='5'!D1341,'5'!D1341='6'!D1341,'6'!D1341='7'!D1341,'7'!D1341='8'!D1341,'8'!D1341='9'!D1341,'1'!D1341='2'!D1341),'9'!D1341,)</f>
        <v>21725</v>
      </c>
      <c r="E1341" s="8">
        <f>IF(COUNTIF(Recovered!$A$2:$A$808,A1341)&gt;0,1,0)</f>
        <v>1</v>
      </c>
      <c r="F1341" s="6">
        <f>('0'!F1341*'0'!G1341+'1'!F1341*'1'!G1341+'2'!F1341*'2'!G1341+'3'!F1341*'3'!G1341+'4'!F1341*'4'!G1341+'5'!F1341*'5'!G1341+'6'!F1341*'6'!G1341+'7'!F1341*'7'!G1341+'8'!F1341*'8'!G1341+'9'!F1341*'9'!G1341)/G1341</f>
        <v>3.0000000000000004</v>
      </c>
      <c r="G1341" s="9">
        <f>'0'!G1341+'1'!G1341+'2'!G1341+'3'!G1341+'4'!G1341+'5'!G1341+'6'!G1341+'7'!G1341+'8'!G1341+'9'!G1341</f>
        <v>8.1215128173557467</v>
      </c>
      <c r="H1341" s="6">
        <f>('0'!H1341*'0'!I1341+'1'!H1341*'1'!I1341+'2'!H1341*'2'!I1341+'3'!H1341*'3'!I1341+'4'!H1341*'4'!I1341+'5'!H1341*'5'!I1341+'6'!H1341*'6'!I1341+'7'!H1341*'7'!I1341+'8'!H1341*'8'!I1341+'9'!H1341*'9'!I1341)/I1341</f>
        <v>3</v>
      </c>
      <c r="I1341" s="9">
        <f>'0'!I1341+'1'!I1341+'2'!I1341+'3'!I1341+'4'!I1341+'5'!I1341+'6'!I1341+'7'!I1341+'8'!I1341+'9'!I1341</f>
        <v>6.0014084364808546</v>
      </c>
      <c r="J1341" s="6">
        <f>('0'!J1341*'0'!K1341+'1'!J1341*'1'!K1341+'2'!J1341*'2'!K1341+'3'!J1341*'3'!K1341+'4'!J1341*'4'!K1341+'5'!J1341*'5'!K1341+'6'!J1341*'6'!K1341+'7'!J1341*'7'!K1341+'8'!J1341*'8'!K1341+'9'!J1341*'9'!K1341)/K1341</f>
        <v>2</v>
      </c>
      <c r="K1341" s="9">
        <f>'0'!K1341+'1'!K1341+'2'!K1341+'3'!K1341+'4'!K1341+'5'!K1341+'6'!K1341+'7'!K1341+'8'!K1341+'9'!K1341</f>
        <v>9.65833087724846</v>
      </c>
      <c r="L1341" s="6">
        <f>('0'!L1341*'0'!M1341+'1'!L1341*'1'!M1341+'2'!L1341*'2'!M1341+'3'!L1341*'3'!M1341+'4'!L1341*'4'!M1341+'5'!L1341*'5'!M1341+'6'!L1341*'6'!M1341+'7'!L1341*'7'!M1341+'8'!L1341*'8'!M1341+'9'!L1341*'9'!M1341)/M1341</f>
        <v>2.6200617095643715</v>
      </c>
      <c r="M1341" s="9">
        <f>'0'!M1341+'1'!M1341+'2'!M1341+'3'!M1341+'4'!M1341+'5'!M1341+'6'!M1341+'7'!M1341+'8'!M1341+'9'!M1341</f>
        <v>5.1555135496175977</v>
      </c>
      <c r="N1341" s="6">
        <f>('0'!N1341*'0'!O1341+'1'!N1341*'1'!O1341+'2'!N1341*'2'!O1341+'3'!N1341*'3'!O1341+'4'!N1341*'4'!O1341+'5'!N1341*'5'!O1341+'6'!N1341*'6'!O1341+'7'!N1341*'7'!O1341+'8'!N1341*'8'!O1341+'9'!N1341*'9'!O1341)/O1341</f>
        <v>19.999999999999996</v>
      </c>
      <c r="O1341" s="9">
        <f>'0'!O1341+'1'!O1341+'2'!O1341+'3'!O1341+'4'!O1341+'5'!O1341+'6'!O1341+'7'!O1341+'8'!O1341+'9'!O1341</f>
        <v>7.6596231424016379</v>
      </c>
      <c r="P1341" s="6">
        <f>('0'!P1341*'0'!Q1341+'1'!P1341*'1'!Q1341+'2'!P1341*'2'!Q1341+'3'!P1341*'3'!Q1341+'4'!P1341*'4'!Q1341+'5'!P1341*'5'!Q1341+'6'!P1341*'6'!Q1341+'7'!P1341*'7'!Q1341+'8'!P1341*'8'!Q1341+'9'!P1341*'9'!Q1341)/Q1341</f>
        <v>3.6222329338206647</v>
      </c>
      <c r="Q1341" s="9">
        <f>'0'!Q1341+'1'!Q1341+'2'!Q1341+'3'!Q1341+'4'!Q1341+'5'!Q1341+'6'!Q1341+'7'!Q1341+'8'!Q1341+'9'!Q1341</f>
        <v>5.9476907291882943</v>
      </c>
      <c r="R1341" s="6">
        <f>('0'!R1341*'0'!S1341+'1'!R1341*'1'!S1341+'2'!R1341*'2'!S1341+'3'!R1341*'3'!S1341+'4'!R1341*'4'!S1341+'5'!R1341*'5'!S1341+'6'!R1341*'6'!S1341+'7'!R1341*'7'!S1341+'8'!R1341*'8'!S1341+'9'!R1341*'9'!S1341)/S1341</f>
        <v>3.0724090290205504</v>
      </c>
      <c r="S1341" s="9">
        <f>'0'!S1341+'1'!S1341+'2'!S1341+'3'!S1341+'4'!S1341+'5'!S1341+'6'!S1341+'7'!S1341+'8'!S1341+'9'!S1341</f>
        <v>7.3310542121837026</v>
      </c>
      <c r="T1341" s="6">
        <f>('0'!T1341*'0'!U1341+'1'!T1341*'1'!U1341+'2'!T1341*'2'!U1341+'3'!T1341*'3'!U1341+'4'!T1341*'4'!U1341+'5'!T1341*'5'!U1341+'6'!T1341*'6'!U1341+'7'!T1341*'7'!U1341+'8'!T1341*'8'!U1341+'9'!T1341*'9'!U1341)/U1341</f>
        <v>25.000000000000007</v>
      </c>
      <c r="U1341" s="9">
        <f>'0'!U1341+'1'!U1341+'2'!U1341+'3'!U1341+'4'!U1341+'5'!U1341+'6'!U1341+'7'!U1341+'8'!U1341+'9'!U1341</f>
        <v>6.5765404508038801</v>
      </c>
      <c r="V1341" s="6">
        <f>('0'!V1341*'0'!W1341+'1'!V1341*'1'!W1341+'2'!V1341*'2'!W1341+'3'!V1341*'3'!W1341+'4'!V1341*'4'!W1341+'5'!V1341*'5'!W1341+'6'!V1341*'6'!W1341+'7'!V1341*'7'!W1341+'8'!V1341*'8'!W1341+'9'!V1341*'9'!W1341)/W1341</f>
        <v>4</v>
      </c>
      <c r="W1341" s="9">
        <f>'0'!W1341+'1'!W1341+'2'!W1341+'3'!W1341+'4'!W1341+'5'!W1341+'6'!W1341+'7'!W1341+'8'!W1341+'9'!W1341</f>
        <v>9.800815598935765</v>
      </c>
      <c r="X1341" s="6">
        <f>('0'!X1341*'0'!Y1341+'1'!X1341*'1'!Y1341+'2'!X1341*'2'!Y1341+'3'!X1341*'3'!Y1341+'4'!X1341*'4'!Y1341+'5'!X1341*'5'!Y1341+'6'!X1341*'6'!Y1341+'7'!X1341*'7'!Y1341+'8'!X1341*'8'!Y1341+'9'!X1341*'9'!Y1341)/Y1341</f>
        <v>4</v>
      </c>
      <c r="Y1341" s="9">
        <f>'0'!Y1341+'1'!Y1341+'2'!Y1341+'3'!Y1341+'4'!Y1341+'5'!Y1341+'6'!Y1341+'7'!Y1341+'8'!Y1341+'9'!Y1341</f>
        <v>8.966498243592353</v>
      </c>
      <c r="Z1341" s="6">
        <f>('0'!Z1341*'0'!AA1341+'1'!Z1341*'1'!AA1341+'2'!Z1341*'2'!AA1341+'3'!Z1341*'3'!AA1341+'4'!Z1341*'4'!AA1341+'5'!Z1341*'5'!AA1341+'6'!Z1341*'6'!AA1341+'7'!Z1341*'7'!AA1341+'8'!Z1341*'8'!AA1341+'9'!Z1341*'9'!AA1341)/AA1341</f>
        <v>28.58966833398669</v>
      </c>
      <c r="AA1341" s="9">
        <f>'0'!AA1341+'1'!AA1341+'2'!AA1341+'3'!AA1341+'4'!AA1341+'5'!AA1341+'6'!AA1341+'7'!AA1341+'8'!AA1341+'9'!AA1341</f>
        <v>4.8016890663547622</v>
      </c>
      <c r="AB1341" s="6">
        <f>('0'!AB1341*'0'!AC1341+'1'!AB1341*'1'!AC1341+'2'!AB1341*'2'!AC1341+'3'!AB1341*'3'!AC1341+'4'!AB1341*'4'!AC1341+'5'!AB1341*'5'!AC1341+'6'!AB1341*'6'!AC1341+'7'!AB1341*'7'!AC1341+'8'!AB1341*'8'!AC1341+'9'!AB1341*'9'!AC1341)/AC1341</f>
        <v>4</v>
      </c>
      <c r="AC1341" s="9">
        <f>'0'!AC1341+'1'!AC1341+'2'!AC1341+'3'!AC1341+'4'!AC1341+'5'!AC1341+'6'!AC1341+'7'!AC1341+'8'!AC1341+'9'!AC1341</f>
        <v>9.4393566452426132</v>
      </c>
      <c r="AD1341" s="6">
        <f>('0'!AD1341*'0'!AE1341+'1'!AD1341*'1'!AE1341+'2'!AD1341*'2'!AE1341+'3'!AD1341*'3'!AE1341+'4'!AD1341*'4'!AE1341+'5'!AD1341*'5'!AE1341+'6'!AD1341*'6'!AE1341+'7'!AD1341*'7'!AE1341+'8'!AD1341*'8'!AE1341+'9'!AD1341*'9'!AE1341)/AE1341</f>
        <v>4</v>
      </c>
      <c r="AE1341" s="9">
        <f>'0'!AE1341+'1'!AE1341+'2'!AE1341+'3'!AE1341+'4'!AE1341+'5'!AE1341+'6'!AE1341+'7'!AE1341+'8'!AE1341+'9'!AE1341</f>
        <v>9.1870681503317009</v>
      </c>
      <c r="AF1341" s="6">
        <f>('0'!AF1341*'0'!AG1341+'1'!AF1341*'1'!AG1341+'2'!AF1341*'2'!AG1341+'3'!AF1341*'3'!AG1341+'4'!AF1341*'4'!AG1341+'5'!AF1341*'5'!AG1341+'6'!AF1341*'6'!AG1341+'7'!AF1341*'7'!AG1341+'8'!AF1341*'8'!AG1341+'9'!AF1341*'9'!AG1341)/AG1341</f>
        <v>12.811424260131414</v>
      </c>
      <c r="AG1341" s="9">
        <f>'0'!AG1341+'1'!AG1341+'2'!AG1341+'3'!AG1341+'4'!AG1341+'5'!AG1341+'6'!AG1341+'7'!AG1341+'8'!AG1341+'9'!AG1341</f>
        <v>6.6850610231933478</v>
      </c>
      <c r="AH1341" s="6">
        <f>('0'!AH1341*'0'!AI1341+'1'!AH1341*'1'!AI1341+'2'!AH1341*'2'!AI1341+'3'!AH1341*'3'!AI1341+'4'!AH1341*'4'!AI1341+'5'!AH1341*'5'!AI1341+'6'!AH1341*'6'!AI1341+'7'!AH1341*'7'!AI1341+'8'!AH1341*'8'!AI1341+'9'!AH1341*'9'!AI1341)/AI1341</f>
        <v>3.1836482275110822</v>
      </c>
      <c r="AI1341" s="9">
        <f>'0'!AI1341+'1'!AI1341+'2'!AI1341+'3'!AI1341+'4'!AI1341+'5'!AI1341+'6'!AI1341+'7'!AI1341+'8'!AI1341+'9'!AI1341</f>
        <v>6.9153207423874585</v>
      </c>
      <c r="AJ1341" s="6">
        <f>('0'!AJ1341*'0'!AK1341+'1'!AJ1341*'1'!AK1341+'2'!AJ1341*'2'!AK1341+'3'!AJ1341*'3'!AK1341+'4'!AJ1341*'4'!AK1341+'5'!AJ1341*'5'!AK1341+'6'!AJ1341*'6'!AK1341+'7'!AJ1341*'7'!AK1341+'8'!AJ1341*'8'!AK1341+'9'!AJ1341*'9'!AK1341)/AK1341</f>
        <v>3.2248007222844031</v>
      </c>
      <c r="AK1341" s="9">
        <f>'0'!AK1341+'1'!AK1341+'2'!AK1341+'3'!AK1341+'4'!AK1341+'5'!AK1341+'6'!AK1341+'7'!AK1341+'8'!AK1341+'9'!AK1341</f>
        <v>7.1624618331645937</v>
      </c>
      <c r="AL1341" s="6">
        <f>('0'!AL1341*'0'!AM1341+'1'!AL1341*'1'!AM1341+'2'!AL1341*'2'!AM1341+'3'!AL1341*'3'!AM1341+'4'!AL1341*'4'!AM1341+'5'!AL1341*'5'!AM1341+'6'!AL1341*'6'!AM1341+'7'!AL1341*'7'!AM1341+'8'!AL1341*'8'!AM1341+'9'!AL1341*'9'!AM1341)/AM1341</f>
        <v>8.9527154430221092</v>
      </c>
      <c r="AM1341" s="9">
        <f>'0'!AM1341+'1'!AM1341+'2'!AM1341+'3'!AM1341+'4'!AM1341+'5'!AM1341+'6'!AM1341+'7'!AM1341+'8'!AM1341+'9'!AM1341</f>
        <v>9.5357188171415235</v>
      </c>
      <c r="AN1341" s="6">
        <f>('0'!AN1341*'0'!AO1341+'1'!AN1341*'1'!AO1341+'2'!AN1341*'2'!AO1341+'3'!AN1341*'3'!AO1341+'4'!AN1341*'4'!AO1341+'5'!AN1341*'5'!AO1341+'6'!AN1341*'6'!AO1341+'7'!AN1341*'7'!AO1341+'8'!AN1341*'8'!AO1341+'9'!AN1341*'9'!AO1341)/AO1341</f>
        <v>2.3317866597507564</v>
      </c>
      <c r="AO1341" s="9">
        <f>'0'!AO1341+'1'!AO1341+'2'!AO1341+'3'!AO1341+'4'!AO1341+'5'!AO1341+'6'!AO1341+'7'!AO1341+'8'!AO1341+'9'!AO1341</f>
        <v>7.8608943824580724</v>
      </c>
      <c r="AP1341" s="6">
        <f>('0'!AP1341*'0'!AQ1341+'1'!AP1341*'1'!AQ1341+'2'!AP1341*'2'!AQ1341+'3'!AP1341*'3'!AQ1341+'4'!AP1341*'4'!AQ1341+'5'!AP1341*'5'!AQ1341+'6'!AP1341*'6'!AQ1341+'7'!AP1341*'7'!AQ1341+'8'!AP1341*'8'!AQ1341+'9'!AP1341*'9'!AQ1341)/AQ1341</f>
        <v>2.8924118056423658</v>
      </c>
      <c r="AQ1341" s="9">
        <f>'0'!AQ1341+'1'!AQ1341+'2'!AQ1341+'3'!AQ1341+'4'!AQ1341+'5'!AQ1341+'6'!AQ1341+'7'!AQ1341+'8'!AQ1341+'9'!AQ1341</f>
        <v>7.0049156567030453</v>
      </c>
      <c r="AR1341" s="6">
        <f>('0'!AR1341*'0'!AS1341+'1'!AR1341*'1'!AS1341+'2'!AR1341*'2'!AS1341+'3'!AR1341*'3'!AS1341+'4'!AR1341*'4'!AS1341+'5'!AR1341*'5'!AS1341+'6'!AR1341*'6'!AS1341+'7'!AR1341*'7'!AS1341+'8'!AR1341*'8'!AS1341+'9'!AR1341*'9'!AS1341)/AS1341</f>
        <v>5.0000000000000009</v>
      </c>
      <c r="AS1341" s="9">
        <f>'0'!AS1341+'1'!AS1341+'2'!AS1341+'3'!AS1341+'4'!AS1341+'5'!AS1341+'6'!AS1341+'7'!AS1341+'8'!AS1341+'9'!AS1341</f>
        <v>9.9999930573224329</v>
      </c>
      <c r="AT1341" s="6">
        <f>('0'!AT1341*'0'!AU1341+'1'!AT1341*'1'!AU1341+'2'!AT1341*'2'!AU1341+'3'!AT1341*'3'!AU1341+'4'!AT1341*'4'!AU1341+'5'!AT1341*'5'!AU1341+'6'!AT1341*'6'!AU1341+'7'!AT1341*'7'!AU1341+'8'!AT1341*'8'!AU1341+'9'!AT1341*'9'!AU1341)/AU1341</f>
        <v>2.0906679154496421</v>
      </c>
      <c r="AU1341" s="9">
        <f>'0'!AU1341+'1'!AU1341+'2'!AU1341+'3'!AU1341+'4'!AU1341+'5'!AU1341+'6'!AU1341+'7'!AU1341+'8'!AU1341+'9'!AU1341</f>
        <v>5.8044277304285465</v>
      </c>
      <c r="AV1341" s="6">
        <f>('0'!AV1341*'0'!AW1341+'1'!AV1341*'1'!AW1341+'2'!AV1341*'2'!AW1341+'3'!AV1341*'3'!AW1341+'4'!AV1341*'4'!AW1341+'5'!AV1341*'5'!AW1341+'6'!AV1341*'6'!AW1341+'7'!AV1341*'7'!AW1341+'8'!AV1341*'8'!AW1341+'9'!AV1341*'9'!AW1341)/AW1341</f>
        <v>2.2946503910235569</v>
      </c>
      <c r="AW1341" s="9">
        <f>'0'!AW1341+'1'!AW1341+'2'!AW1341+'3'!AW1341+'4'!AW1341+'5'!AW1341+'6'!AW1341+'7'!AW1341+'8'!AW1341+'9'!AW1341</f>
        <v>6.6871908029599103</v>
      </c>
      <c r="AX1341" s="6">
        <f t="shared" si="45"/>
        <v>100.35380803714023</v>
      </c>
      <c r="AY1341" s="6">
        <f t="shared" si="46"/>
        <v>0.99647439350772538</v>
      </c>
      <c r="AZ1341" s="6">
        <f t="shared" si="47"/>
        <v>19.929487870154503</v>
      </c>
      <c r="BA1341" s="6">
        <f t="shared" si="48"/>
        <v>24.911859837693143</v>
      </c>
      <c r="BB1341" s="6">
        <f t="shared" si="49"/>
        <v>28.488872413696409</v>
      </c>
      <c r="BC1341" s="6">
        <f t="shared" si="50"/>
        <v>12.76625621958461</v>
      </c>
      <c r="BD1341" s="6">
        <f t="shared" si="51"/>
        <v>8.9211516913327031</v>
      </c>
      <c r="BE1341" s="6">
        <f t="shared" si="52"/>
        <v>4.9823719675386275</v>
      </c>
      <c r="BF1341" s="6">
        <f t="shared" si="53"/>
        <v>100</v>
      </c>
    </row>
    <row r="1342" spans="1:58" ht="15.75" hidden="1" customHeight="1" x14ac:dyDescent="0.25">
      <c r="A1342" s="6" t="str">
        <f>IF(AND('0'!A1342='1'!A1342,'1'!A1342='2'!A1342,'2'!A1342='3'!A1342,'3'!A1342='4'!A1342,'4'!A1342='5'!A1342,'5'!A1342='6'!A1342,'6'!A1342='7'!A1342,'7'!A1342='8'!A1342,'8'!A1342='9'!A1342,'1'!A1342='2'!A1342),'9'!A1342,)</f>
        <v>Historical Minutes</v>
      </c>
      <c r="B1342" s="7" t="str">
        <f>IF(AND('0'!B1342='1'!B1342,'1'!B1342='2'!B1342,'2'!B1342='3'!B1342,'3'!B1342='4'!B1342,'4'!B1342='5'!B1342,'5'!B1342='6'!B1342,'6'!B1342='7'!B1342,'7'!B1342='8'!B1342,'8'!B1342='9'!B1342,'1'!B1342='2'!B1342),'9'!B1342,)</f>
        <v>1958-12-02</v>
      </c>
      <c r="C1342" s="7" t="str">
        <f>IF(AND('0'!C1342='1'!C1342,'1'!C1342='2'!C1342,'2'!C1342='3'!C1342,'3'!C1342='4'!C1342,'4'!C1342='5'!C1342,'5'!C1342='6'!C1342,'6'!C1342='7'!C1342,'7'!C1342='8'!C1342,'8'!C1342='9'!C1342,'1'!C1342='2'!C1342),'9'!C1342,)</f>
        <v>1958-12-02</v>
      </c>
      <c r="D1342" s="7">
        <f>IF(AND('0'!D1342='1'!D1342,'1'!D1342='2'!D1342,'2'!D1342='3'!D1342,'3'!D1342='4'!D1342,'4'!D1342='5'!D1342,'5'!D1342='6'!D1342,'6'!D1342='7'!D1342,'7'!D1342='8'!D1342,'8'!D1342='9'!D1342,'1'!D1342='2'!D1342),'9'!D1342,)</f>
        <v>0</v>
      </c>
      <c r="E1342" s="8">
        <f>IF(COUNTIF(Recovered!$A$2:$A$808,A1342)&gt;0,1,0)</f>
        <v>0</v>
      </c>
      <c r="F1342" s="6">
        <f>('0'!F1342*'0'!G1342+'1'!F1342*'1'!G1342+'2'!F1342*'2'!G1342+'3'!F1342*'3'!G1342+'4'!F1342*'4'!G1342+'5'!F1342*'5'!G1342+'6'!F1342*'6'!G1342+'7'!F1342*'7'!G1342+'8'!F1342*'8'!G1342+'9'!F1342*'9'!G1342)/G1342</f>
        <v>2.9999999999999996</v>
      </c>
      <c r="G1342" s="6">
        <f>'0'!G1342+'1'!G1342+'2'!G1342+'3'!G1342+'4'!G1342+'5'!G1342+'6'!G1342+'7'!G1342+'8'!G1342+'9'!G1342</f>
        <v>7.3965063455904598</v>
      </c>
      <c r="H1342" s="6">
        <f>('0'!H1342*'0'!I1342+'1'!H1342*'1'!I1342+'2'!H1342*'2'!I1342+'3'!H1342*'3'!I1342+'4'!H1342*'4'!I1342+'5'!H1342*'5'!I1342+'6'!H1342*'6'!I1342+'7'!H1342*'7'!I1342+'8'!H1342*'8'!I1342+'9'!H1342*'9'!I1342)/I1342</f>
        <v>3</v>
      </c>
      <c r="I1342" s="6">
        <f>'0'!I1342+'1'!I1342+'2'!I1342+'3'!I1342+'4'!I1342+'5'!I1342+'6'!I1342+'7'!I1342+'8'!I1342+'9'!I1342</f>
        <v>6.1189360404420867</v>
      </c>
      <c r="J1342" s="6">
        <f>('0'!J1342*'0'!K1342+'1'!J1342*'1'!K1342+'2'!J1342*'2'!K1342+'3'!J1342*'3'!K1342+'4'!J1342*'4'!K1342+'5'!J1342*'5'!K1342+'6'!J1342*'6'!K1342+'7'!J1342*'7'!K1342+'8'!J1342*'8'!K1342+'9'!J1342*'9'!K1342)/K1342</f>
        <v>2</v>
      </c>
      <c r="K1342" s="6">
        <f>'0'!K1342+'1'!K1342+'2'!K1342+'3'!K1342+'4'!K1342+'5'!K1342+'6'!K1342+'7'!K1342+'8'!K1342+'9'!K1342</f>
        <v>9.4653753581452715</v>
      </c>
      <c r="L1342" s="6">
        <f>('0'!L1342*'0'!M1342+'1'!L1342*'1'!M1342+'2'!L1342*'2'!M1342+'3'!L1342*'3'!M1342+'4'!L1342*'4'!M1342+'5'!L1342*'5'!M1342+'6'!L1342*'6'!M1342+'7'!L1342*'7'!M1342+'8'!L1342*'8'!M1342+'9'!L1342*'9'!M1342)/M1342</f>
        <v>2.0379706181051205</v>
      </c>
      <c r="M1342" s="6">
        <f>'0'!M1342+'1'!M1342+'2'!M1342+'3'!M1342+'4'!M1342+'5'!M1342+'6'!M1342+'7'!M1342+'8'!M1342+'9'!M1342</f>
        <v>4.4093364212432453</v>
      </c>
      <c r="N1342" s="6">
        <f>('0'!N1342*'0'!O1342+'1'!N1342*'1'!O1342+'2'!N1342*'2'!O1342+'3'!N1342*'3'!O1342+'4'!N1342*'4'!O1342+'5'!N1342*'5'!O1342+'6'!N1342*'6'!O1342+'7'!N1342*'7'!O1342+'8'!N1342*'8'!O1342+'9'!N1342*'9'!O1342)/O1342</f>
        <v>20</v>
      </c>
      <c r="O1342" s="6">
        <f>'0'!O1342+'1'!O1342+'2'!O1342+'3'!O1342+'4'!O1342+'5'!O1342+'6'!O1342+'7'!O1342+'8'!O1342+'9'!O1342</f>
        <v>8.0124593736342451</v>
      </c>
      <c r="P1342" s="6">
        <f>('0'!P1342*'0'!Q1342+'1'!P1342*'1'!Q1342+'2'!P1342*'2'!Q1342+'3'!P1342*'3'!Q1342+'4'!P1342*'4'!Q1342+'5'!P1342*'5'!Q1342+'6'!P1342*'6'!Q1342+'7'!P1342*'7'!Q1342+'8'!P1342*'8'!Q1342+'9'!P1342*'9'!Q1342)/Q1342</f>
        <v>3.5929615824604153</v>
      </c>
      <c r="Q1342" s="6">
        <f>'0'!Q1342+'1'!Q1342+'2'!Q1342+'3'!Q1342+'4'!Q1342+'5'!Q1342+'6'!Q1342+'7'!Q1342+'8'!Q1342+'9'!Q1342</f>
        <v>6.5133309630768679</v>
      </c>
      <c r="R1342" s="6">
        <f>('0'!R1342*'0'!S1342+'1'!R1342*'1'!S1342+'2'!R1342*'2'!S1342+'3'!R1342*'3'!S1342+'4'!R1342*'4'!S1342+'5'!R1342*'5'!S1342+'6'!R1342*'6'!S1342+'7'!R1342*'7'!S1342+'8'!R1342*'8'!S1342+'9'!R1342*'9'!S1342)/S1342</f>
        <v>3.5258358823546341</v>
      </c>
      <c r="S1342" s="6">
        <f>'0'!S1342+'1'!S1342+'2'!S1342+'3'!S1342+'4'!S1342+'5'!S1342+'6'!S1342+'7'!S1342+'8'!S1342+'9'!S1342</f>
        <v>8.6212610480772458</v>
      </c>
      <c r="T1342" s="6">
        <f>('0'!T1342*'0'!U1342+'1'!T1342*'1'!U1342+'2'!T1342*'2'!U1342+'3'!T1342*'3'!U1342+'4'!T1342*'4'!U1342+'5'!T1342*'5'!U1342+'6'!T1342*'6'!U1342+'7'!T1342*'7'!U1342+'8'!T1342*'8'!U1342+'9'!T1342*'9'!U1342)/U1342</f>
        <v>20</v>
      </c>
      <c r="U1342" s="6">
        <f>'0'!U1342+'1'!U1342+'2'!U1342+'3'!U1342+'4'!U1342+'5'!U1342+'6'!U1342+'7'!U1342+'8'!U1342+'9'!U1342</f>
        <v>5.5626783472828194</v>
      </c>
      <c r="V1342" s="6">
        <f>('0'!V1342*'0'!W1342+'1'!V1342*'1'!W1342+'2'!V1342*'2'!W1342+'3'!V1342*'3'!W1342+'4'!V1342*'4'!W1342+'5'!V1342*'5'!W1342+'6'!V1342*'6'!W1342+'7'!V1342*'7'!W1342+'8'!V1342*'8'!W1342+'9'!V1342*'9'!W1342)/W1342</f>
        <v>4</v>
      </c>
      <c r="W1342" s="6">
        <f>'0'!W1342+'1'!W1342+'2'!W1342+'3'!W1342+'4'!W1342+'5'!W1342+'6'!W1342+'7'!W1342+'8'!W1342+'9'!W1342</f>
        <v>8.3277581268607754</v>
      </c>
      <c r="X1342" s="6">
        <f>('0'!X1342*'0'!Y1342+'1'!X1342*'1'!Y1342+'2'!X1342*'2'!Y1342+'3'!X1342*'3'!Y1342+'4'!X1342*'4'!Y1342+'5'!X1342*'5'!Y1342+'6'!X1342*'6'!Y1342+'7'!X1342*'7'!Y1342+'8'!X1342*'8'!Y1342+'9'!X1342*'9'!Y1342)/Y1342</f>
        <v>4</v>
      </c>
      <c r="Y1342" s="6">
        <f>'0'!Y1342+'1'!Y1342+'2'!Y1342+'3'!Y1342+'4'!Y1342+'5'!Y1342+'6'!Y1342+'7'!Y1342+'8'!Y1342+'9'!Y1342</f>
        <v>9.3768157272525166</v>
      </c>
      <c r="Z1342" s="6">
        <f>('0'!Z1342*'0'!AA1342+'1'!Z1342*'1'!AA1342+'2'!Z1342*'2'!AA1342+'3'!Z1342*'3'!AA1342+'4'!Z1342*'4'!AA1342+'5'!Z1342*'5'!AA1342+'6'!Z1342*'6'!AA1342+'7'!Z1342*'7'!AA1342+'8'!Z1342*'8'!AA1342+'9'!Z1342*'9'!AA1342)/AA1342</f>
        <v>20</v>
      </c>
      <c r="AA1342" s="6">
        <f>'0'!AA1342+'1'!AA1342+'2'!AA1342+'3'!AA1342+'4'!AA1342+'5'!AA1342+'6'!AA1342+'7'!AA1342+'8'!AA1342+'9'!AA1342</f>
        <v>7.3277601765393214</v>
      </c>
      <c r="AB1342" s="6">
        <f>('0'!AB1342*'0'!AC1342+'1'!AB1342*'1'!AC1342+'2'!AB1342*'2'!AC1342+'3'!AB1342*'3'!AC1342+'4'!AB1342*'4'!AC1342+'5'!AB1342*'5'!AC1342+'6'!AB1342*'6'!AC1342+'7'!AB1342*'7'!AC1342+'8'!AB1342*'8'!AC1342+'9'!AB1342*'9'!AC1342)/AC1342</f>
        <v>4</v>
      </c>
      <c r="AC1342" s="6">
        <f>'0'!AC1342+'1'!AC1342+'2'!AC1342+'3'!AC1342+'4'!AC1342+'5'!AC1342+'6'!AC1342+'7'!AC1342+'8'!AC1342+'9'!AC1342</f>
        <v>9.1702273388967832</v>
      </c>
      <c r="AD1342" s="6">
        <f>('0'!AD1342*'0'!AE1342+'1'!AD1342*'1'!AE1342+'2'!AD1342*'2'!AE1342+'3'!AD1342*'3'!AE1342+'4'!AD1342*'4'!AE1342+'5'!AD1342*'5'!AE1342+'6'!AD1342*'6'!AE1342+'7'!AD1342*'7'!AE1342+'8'!AD1342*'8'!AE1342+'9'!AD1342*'9'!AE1342)/AE1342</f>
        <v>4</v>
      </c>
      <c r="AE1342" s="6">
        <f>'0'!AE1342+'1'!AE1342+'2'!AE1342+'3'!AE1342+'4'!AE1342+'5'!AE1342+'6'!AE1342+'7'!AE1342+'8'!AE1342+'9'!AE1342</f>
        <v>8.9186184685006022</v>
      </c>
      <c r="AF1342" s="6">
        <f>('0'!AF1342*'0'!AG1342+'1'!AF1342*'1'!AG1342+'2'!AF1342*'2'!AG1342+'3'!AF1342*'3'!AG1342+'4'!AF1342*'4'!AG1342+'5'!AF1342*'5'!AG1342+'6'!AF1342*'6'!AG1342+'7'!AF1342*'7'!AG1342+'8'!AF1342*'8'!AG1342+'9'!AF1342*'9'!AG1342)/AG1342</f>
        <v>19.999999999999996</v>
      </c>
      <c r="AG1342" s="6">
        <f>'0'!AG1342+'1'!AG1342+'2'!AG1342+'3'!AG1342+'4'!AG1342+'5'!AG1342+'6'!AG1342+'7'!AG1342+'8'!AG1342+'9'!AG1342</f>
        <v>8.4771902816258784</v>
      </c>
      <c r="AH1342" s="6">
        <f>('0'!AH1342*'0'!AI1342+'1'!AH1342*'1'!AI1342+'2'!AH1342*'2'!AI1342+'3'!AH1342*'3'!AI1342+'4'!AH1342*'4'!AI1342+'5'!AH1342*'5'!AI1342+'6'!AH1342*'6'!AI1342+'7'!AH1342*'7'!AI1342+'8'!AH1342*'8'!AI1342+'9'!AH1342*'9'!AI1342)/AI1342</f>
        <v>3.417925458093463</v>
      </c>
      <c r="AI1342" s="6">
        <f>'0'!AI1342+'1'!AI1342+'2'!AI1342+'3'!AI1342+'4'!AI1342+'5'!AI1342+'6'!AI1342+'7'!AI1342+'8'!AI1342+'9'!AI1342</f>
        <v>7.6200453018791627</v>
      </c>
      <c r="AJ1342" s="6">
        <f>('0'!AJ1342*'0'!AK1342+'1'!AJ1342*'1'!AK1342+'2'!AJ1342*'2'!AK1342+'3'!AJ1342*'3'!AK1342+'4'!AJ1342*'4'!AK1342+'5'!AJ1342*'5'!AK1342+'6'!AJ1342*'6'!AK1342+'7'!AJ1342*'7'!AK1342+'8'!AJ1342*'8'!AK1342+'9'!AJ1342*'9'!AK1342)/AK1342</f>
        <v>3.5794482336381885</v>
      </c>
      <c r="AK1342" s="6">
        <f>'0'!AK1342+'1'!AK1342+'2'!AK1342+'3'!AK1342+'4'!AK1342+'5'!AK1342+'6'!AK1342+'7'!AK1342+'8'!AK1342+'9'!AK1342</f>
        <v>7.7290987177902988</v>
      </c>
      <c r="AL1342" s="6">
        <f>('0'!AL1342*'0'!AM1342+'1'!AL1342*'1'!AM1342+'2'!AL1342*'2'!AM1342+'3'!AL1342*'3'!AM1342+'4'!AL1342*'4'!AM1342+'5'!AL1342*'5'!AM1342+'6'!AL1342*'6'!AM1342+'7'!AL1342*'7'!AM1342+'8'!AL1342*'8'!AM1342+'9'!AL1342*'9'!AM1342)/AM1342</f>
        <v>10.000000000000002</v>
      </c>
      <c r="AM1342" s="6">
        <f>'0'!AM1342+'1'!AM1342+'2'!AM1342+'3'!AM1342+'4'!AM1342+'5'!AM1342+'6'!AM1342+'7'!AM1342+'8'!AM1342+'9'!AM1342</f>
        <v>9.976570546694143</v>
      </c>
      <c r="AN1342" s="6">
        <f>('0'!AN1342*'0'!AO1342+'1'!AN1342*'1'!AO1342+'2'!AN1342*'2'!AO1342+'3'!AN1342*'3'!AO1342+'4'!AN1342*'4'!AO1342+'5'!AN1342*'5'!AO1342+'6'!AN1342*'6'!AO1342+'7'!AN1342*'7'!AO1342+'8'!AN1342*'8'!AO1342+'9'!AN1342*'9'!AO1342)/AO1342</f>
        <v>2.8276263108751061</v>
      </c>
      <c r="AO1342" s="6">
        <f>'0'!AO1342+'1'!AO1342+'2'!AO1342+'3'!AO1342+'4'!AO1342+'5'!AO1342+'6'!AO1342+'7'!AO1342+'8'!AO1342+'9'!AO1342</f>
        <v>7.1130580690778089</v>
      </c>
      <c r="AP1342" s="6">
        <f>('0'!AP1342*'0'!AQ1342+'1'!AP1342*'1'!AQ1342+'2'!AP1342*'2'!AQ1342+'3'!AP1342*'3'!AQ1342+'4'!AP1342*'4'!AQ1342+'5'!AP1342*'5'!AQ1342+'6'!AP1342*'6'!AQ1342+'7'!AP1342*'7'!AQ1342+'8'!AP1342*'8'!AQ1342+'9'!AP1342*'9'!AQ1342)/AQ1342</f>
        <v>2.8417587374585001</v>
      </c>
      <c r="AQ1342" s="6">
        <f>'0'!AQ1342+'1'!AQ1342+'2'!AQ1342+'3'!AQ1342+'4'!AQ1342+'5'!AQ1342+'6'!AQ1342+'7'!AQ1342+'8'!AQ1342+'9'!AQ1342</f>
        <v>8.6550642343184094</v>
      </c>
      <c r="AR1342" s="6">
        <f>('0'!AR1342*'0'!AS1342+'1'!AR1342*'1'!AS1342+'2'!AR1342*'2'!AS1342+'3'!AR1342*'3'!AS1342+'4'!AR1342*'4'!AS1342+'5'!AR1342*'5'!AS1342+'6'!AR1342*'6'!AS1342+'7'!AR1342*'7'!AS1342+'8'!AR1342*'8'!AS1342+'9'!AR1342*'9'!AS1342)/AS1342</f>
        <v>10</v>
      </c>
      <c r="AS1342" s="6">
        <f>'0'!AS1342+'1'!AS1342+'2'!AS1342+'3'!AS1342+'4'!AS1342+'5'!AS1342+'6'!AS1342+'7'!AS1342+'8'!AS1342+'9'!AS1342</f>
        <v>9.9999957990046262</v>
      </c>
      <c r="AT1342" s="6">
        <f>('0'!AT1342*'0'!AU1342+'1'!AT1342*'1'!AU1342+'2'!AT1342*'2'!AU1342+'3'!AT1342*'3'!AU1342+'4'!AT1342*'4'!AU1342+'5'!AT1342*'5'!AU1342+'6'!AT1342*'6'!AU1342+'7'!AT1342*'7'!AU1342+'8'!AT1342*'8'!AU1342+'9'!AT1342*'9'!AU1342)/AU1342</f>
        <v>2.9999999999999996</v>
      </c>
      <c r="AU1342" s="6">
        <f>'0'!AU1342+'1'!AU1342+'2'!AU1342+'3'!AU1342+'4'!AU1342+'5'!AU1342+'6'!AU1342+'7'!AU1342+'8'!AU1342+'9'!AU1342</f>
        <v>8.6429187554116016</v>
      </c>
      <c r="AV1342" s="6">
        <f>('0'!AV1342*'0'!AW1342+'1'!AV1342*'1'!AW1342+'2'!AV1342*'2'!AW1342+'3'!AV1342*'3'!AW1342+'4'!AV1342*'4'!AW1342+'5'!AV1342*'5'!AW1342+'6'!AV1342*'6'!AW1342+'7'!AV1342*'7'!AW1342+'8'!AV1342*'8'!AW1342+'9'!AV1342*'9'!AW1342)/AW1342</f>
        <v>3</v>
      </c>
      <c r="AW1342" s="6">
        <f>'0'!AW1342+'1'!AW1342+'2'!AW1342+'3'!AW1342+'4'!AW1342+'5'!AW1342+'6'!AW1342+'7'!AW1342+'8'!AW1342+'9'!AW1342</f>
        <v>9.6510607367010568</v>
      </c>
      <c r="AX1342" s="6">
        <f t="shared" si="45"/>
        <v>100</v>
      </c>
      <c r="AY1342" s="6">
        <f t="shared" si="46"/>
        <v>1</v>
      </c>
      <c r="AZ1342" s="6">
        <f t="shared" si="47"/>
        <v>20</v>
      </c>
      <c r="BA1342" s="6">
        <f t="shared" si="48"/>
        <v>20</v>
      </c>
      <c r="BB1342" s="6">
        <f t="shared" si="49"/>
        <v>20</v>
      </c>
      <c r="BC1342" s="6">
        <f t="shared" si="50"/>
        <v>19.999999999999996</v>
      </c>
      <c r="BD1342" s="6">
        <f t="shared" si="51"/>
        <v>10.000000000000002</v>
      </c>
      <c r="BE1342" s="6">
        <f t="shared" si="52"/>
        <v>10</v>
      </c>
      <c r="BF1342" s="6">
        <f t="shared" si="53"/>
        <v>100</v>
      </c>
    </row>
    <row r="1343" spans="1:58" ht="15.75" customHeight="1" x14ac:dyDescent="0.25">
      <c r="A1343" s="6" t="str">
        <f>IF(AND('0'!A1343='1'!A1343,'1'!A1343='2'!A1343,'2'!A1343='3'!A1343,'3'!A1343='4'!A1343,'4'!A1343='5'!A1343,'5'!A1343='6'!A1343,'6'!A1343='7'!A1343,'7'!A1343='8'!A1343,'8'!A1343='9'!A1343,'1'!A1343='2'!A1343),'9'!A1343,)</f>
        <v>RPA</v>
      </c>
      <c r="B1343" s="7" t="str">
        <f>IF(AND('0'!B1343='1'!B1343,'1'!B1343='2'!B1343,'2'!B1343='3'!B1343,'3'!B1343='4'!B1343,'4'!B1343='5'!B1343,'5'!B1343='6'!B1343,'6'!B1343='7'!B1343,'7'!B1343='8'!B1343,'8'!B1343='9'!B1343,'1'!B1343='2'!B1343),'9'!B1343,)</f>
        <v>1958-12-02</v>
      </c>
      <c r="C1343" s="7" t="str">
        <f>IF(AND('0'!C1343='1'!C1343,'1'!C1343='2'!C1343,'2'!C1343='3'!C1343,'3'!C1343='4'!C1343,'4'!C1343='5'!C1343,'5'!C1343='6'!C1343,'6'!C1343='7'!C1343,'7'!C1343='8'!C1343,'8'!C1343='9'!C1343,'1'!C1343='2'!C1343),'9'!C1343,)</f>
        <v>1958-12-02</v>
      </c>
      <c r="D1343" s="7">
        <f>IF(AND('0'!D1343='1'!D1343,'1'!D1343='2'!D1343,'2'!D1343='3'!D1343,'3'!D1343='4'!D1343,'4'!D1343='5'!D1343,'5'!D1343='6'!D1343,'6'!D1343='7'!D1343,'7'!D1343='8'!D1343,'8'!D1343='9'!D1343,'1'!D1343='2'!D1343),'9'!D1343,)</f>
        <v>21725</v>
      </c>
      <c r="E1343" s="8">
        <f>IF(COUNTIF(Recovered!$A$2:$A$808,A1343)&gt;0,1,0)</f>
        <v>1</v>
      </c>
      <c r="F1343" s="6">
        <f>('0'!F1343*'0'!G1343+'1'!F1343*'1'!G1343+'2'!F1343*'2'!G1343+'3'!F1343*'3'!G1343+'4'!F1343*'4'!G1343+'5'!F1343*'5'!G1343+'6'!F1343*'6'!G1343+'7'!F1343*'7'!G1343+'8'!F1343*'8'!G1343+'9'!F1343*'9'!G1343)/G1343</f>
        <v>2.9999999999999996</v>
      </c>
      <c r="G1343" s="9">
        <f>'0'!G1343+'1'!G1343+'2'!G1343+'3'!G1343+'4'!G1343+'5'!G1343+'6'!G1343+'7'!G1343+'8'!G1343+'9'!G1343</f>
        <v>7.1564849800074715</v>
      </c>
      <c r="H1343" s="6">
        <f>('0'!H1343*'0'!I1343+'1'!H1343*'1'!I1343+'2'!H1343*'2'!I1343+'3'!H1343*'3'!I1343+'4'!H1343*'4'!I1343+'5'!H1343*'5'!I1343+'6'!H1343*'6'!I1343+'7'!H1343*'7'!I1343+'8'!H1343*'8'!I1343+'9'!H1343*'9'!I1343)/I1343</f>
        <v>2</v>
      </c>
      <c r="I1343" s="9">
        <f>'0'!I1343+'1'!I1343+'2'!I1343+'3'!I1343+'4'!I1343+'5'!I1343+'6'!I1343+'7'!I1343+'8'!I1343+'9'!I1343</f>
        <v>6.6467318850588128</v>
      </c>
      <c r="J1343" s="6">
        <f>('0'!J1343*'0'!K1343+'1'!J1343*'1'!K1343+'2'!J1343*'2'!K1343+'3'!J1343*'3'!K1343+'4'!J1343*'4'!K1343+'5'!J1343*'5'!K1343+'6'!J1343*'6'!K1343+'7'!J1343*'7'!K1343+'8'!J1343*'8'!K1343+'9'!J1343*'9'!K1343)/K1343</f>
        <v>1</v>
      </c>
      <c r="K1343" s="9">
        <f>'0'!K1343+'1'!K1343+'2'!K1343+'3'!K1343+'4'!K1343+'5'!K1343+'6'!K1343+'7'!K1343+'8'!K1343+'9'!K1343</f>
        <v>7.2884229397303582</v>
      </c>
      <c r="L1343" s="6">
        <f>('0'!L1343*'0'!M1343+'1'!L1343*'1'!M1343+'2'!L1343*'2'!M1343+'3'!L1343*'3'!M1343+'4'!L1343*'4'!M1343+'5'!L1343*'5'!M1343+'6'!L1343*'6'!M1343+'7'!L1343*'7'!M1343+'8'!L1343*'8'!M1343+'9'!L1343*'9'!M1343)/M1343</f>
        <v>1.0754457032719318</v>
      </c>
      <c r="M1343" s="9">
        <f>'0'!M1343+'1'!M1343+'2'!M1343+'3'!M1343+'4'!M1343+'5'!M1343+'6'!M1343+'7'!M1343+'8'!M1343+'9'!M1343</f>
        <v>6.8793254591423194</v>
      </c>
      <c r="N1343" s="6">
        <f>('0'!N1343*'0'!O1343+'1'!N1343*'1'!O1343+'2'!N1343*'2'!O1343+'3'!N1343*'3'!O1343+'4'!N1343*'4'!O1343+'5'!N1343*'5'!O1343+'6'!N1343*'6'!O1343+'7'!N1343*'7'!O1343+'8'!N1343*'8'!O1343+'9'!N1343*'9'!O1343)/O1343</f>
        <v>20</v>
      </c>
      <c r="O1343" s="9">
        <f>'0'!O1343+'1'!O1343+'2'!O1343+'3'!O1343+'4'!O1343+'5'!O1343+'6'!O1343+'7'!O1343+'8'!O1343+'9'!O1343</f>
        <v>8.0605150748647247</v>
      </c>
      <c r="P1343" s="6">
        <f>('0'!P1343*'0'!Q1343+'1'!P1343*'1'!Q1343+'2'!P1343*'2'!Q1343+'3'!P1343*'3'!Q1343+'4'!P1343*'4'!Q1343+'5'!P1343*'5'!Q1343+'6'!P1343*'6'!Q1343+'7'!P1343*'7'!Q1343+'8'!P1343*'8'!Q1343+'9'!P1343*'9'!Q1343)/Q1343</f>
        <v>2.9999999999999996</v>
      </c>
      <c r="Q1343" s="9">
        <f>'0'!Q1343+'1'!Q1343+'2'!Q1343+'3'!Q1343+'4'!Q1343+'5'!Q1343+'6'!Q1343+'7'!Q1343+'8'!Q1343+'9'!Q1343</f>
        <v>9.3538892182992193</v>
      </c>
      <c r="R1343" s="6">
        <f>('0'!R1343*'0'!S1343+'1'!R1343*'1'!S1343+'2'!R1343*'2'!S1343+'3'!R1343*'3'!S1343+'4'!R1343*'4'!S1343+'5'!R1343*'5'!S1343+'6'!R1343*'6'!S1343+'7'!R1343*'7'!S1343+'8'!R1343*'8'!S1343+'9'!R1343*'9'!S1343)/S1343</f>
        <v>3.9223245110005545</v>
      </c>
      <c r="S1343" s="9">
        <f>'0'!S1343+'1'!S1343+'2'!S1343+'3'!S1343+'4'!S1343+'5'!S1343+'6'!S1343+'7'!S1343+'8'!S1343+'9'!S1343</f>
        <v>8.7039528954245782</v>
      </c>
      <c r="T1343" s="6">
        <f>('0'!T1343*'0'!U1343+'1'!T1343*'1'!U1343+'2'!T1343*'2'!U1343+'3'!T1343*'3'!U1343+'4'!T1343*'4'!U1343+'5'!T1343*'5'!U1343+'6'!T1343*'6'!U1343+'7'!T1343*'7'!U1343+'8'!T1343*'8'!U1343+'9'!T1343*'9'!U1343)/U1343</f>
        <v>25</v>
      </c>
      <c r="U1343" s="9">
        <f>'0'!U1343+'1'!U1343+'2'!U1343+'3'!U1343+'4'!U1343+'5'!U1343+'6'!U1343+'7'!U1343+'8'!U1343+'9'!U1343</f>
        <v>5.5134961121418398</v>
      </c>
      <c r="V1343" s="6">
        <f>('0'!V1343*'0'!W1343+'1'!V1343*'1'!W1343+'2'!V1343*'2'!W1343+'3'!V1343*'3'!W1343+'4'!V1343*'4'!W1343+'5'!V1343*'5'!W1343+'6'!V1343*'6'!W1343+'7'!V1343*'7'!W1343+'8'!V1343*'8'!W1343+'9'!V1343*'9'!W1343)/W1343</f>
        <v>4</v>
      </c>
      <c r="W1343" s="9">
        <f>'0'!W1343+'1'!W1343+'2'!W1343+'3'!W1343+'4'!W1343+'5'!W1343+'6'!W1343+'7'!W1343+'8'!W1343+'9'!W1343</f>
        <v>9.5625583244281227</v>
      </c>
      <c r="X1343" s="6">
        <f>('0'!X1343*'0'!Y1343+'1'!X1343*'1'!Y1343+'2'!X1343*'2'!Y1343+'3'!X1343*'3'!Y1343+'4'!X1343*'4'!Y1343+'5'!X1343*'5'!Y1343+'6'!X1343*'6'!Y1343+'7'!X1343*'7'!Y1343+'8'!X1343*'8'!Y1343+'9'!X1343*'9'!Y1343)/Y1343</f>
        <v>4</v>
      </c>
      <c r="Y1343" s="9">
        <f>'0'!Y1343+'1'!Y1343+'2'!Y1343+'3'!Y1343+'4'!Y1343+'5'!Y1343+'6'!Y1343+'7'!Y1343+'8'!Y1343+'9'!Y1343</f>
        <v>7.2492227225866106</v>
      </c>
      <c r="Z1343" s="6">
        <f>('0'!Z1343*'0'!AA1343+'1'!Z1343*'1'!AA1343+'2'!Z1343*'2'!AA1343+'3'!Z1343*'3'!AA1343+'4'!Z1343*'4'!AA1343+'5'!Z1343*'5'!AA1343+'6'!Z1343*'6'!AA1343+'7'!Z1343*'7'!AA1343+'8'!Z1343*'8'!AA1343+'9'!Z1343*'9'!AA1343)/AA1343</f>
        <v>29.488618393587554</v>
      </c>
      <c r="AA1343" s="9">
        <f>'0'!AA1343+'1'!AA1343+'2'!AA1343+'3'!AA1343+'4'!AA1343+'5'!AA1343+'6'!AA1343+'7'!AA1343+'8'!AA1343+'9'!AA1343</f>
        <v>4.9905358877434516</v>
      </c>
      <c r="AB1343" s="6">
        <f>('0'!AB1343*'0'!AC1343+'1'!AB1343*'1'!AC1343+'2'!AB1343*'2'!AC1343+'3'!AB1343*'3'!AC1343+'4'!AB1343*'4'!AC1343+'5'!AB1343*'5'!AC1343+'6'!AB1343*'6'!AC1343+'7'!AB1343*'7'!AC1343+'8'!AB1343*'8'!AC1343+'9'!AB1343*'9'!AC1343)/AC1343</f>
        <v>4</v>
      </c>
      <c r="AC1343" s="9">
        <f>'0'!AC1343+'1'!AC1343+'2'!AC1343+'3'!AC1343+'4'!AC1343+'5'!AC1343+'6'!AC1343+'7'!AC1343+'8'!AC1343+'9'!AC1343</f>
        <v>9.6726935922569979</v>
      </c>
      <c r="AD1343" s="6">
        <f>('0'!AD1343*'0'!AE1343+'1'!AD1343*'1'!AE1343+'2'!AD1343*'2'!AE1343+'3'!AD1343*'3'!AE1343+'4'!AD1343*'4'!AE1343+'5'!AD1343*'5'!AE1343+'6'!AD1343*'6'!AE1343+'7'!AD1343*'7'!AE1343+'8'!AD1343*'8'!AE1343+'9'!AD1343*'9'!AE1343)/AE1343</f>
        <v>4.77180478782594</v>
      </c>
      <c r="AE1343" s="9">
        <f>'0'!AE1343+'1'!AE1343+'2'!AE1343+'3'!AE1343+'4'!AE1343+'5'!AE1343+'6'!AE1343+'7'!AE1343+'8'!AE1343+'9'!AE1343</f>
        <v>6.1869357504807203</v>
      </c>
      <c r="AF1343" s="6">
        <f>('0'!AF1343*'0'!AG1343+'1'!AF1343*'1'!AG1343+'2'!AF1343*'2'!AG1343+'3'!AF1343*'3'!AG1343+'4'!AF1343*'4'!AG1343+'5'!AF1343*'5'!AG1343+'6'!AF1343*'6'!AG1343+'7'!AF1343*'7'!AG1343+'8'!AF1343*'8'!AG1343+'9'!AF1343*'9'!AG1343)/AG1343</f>
        <v>14.999999999999996</v>
      </c>
      <c r="AG1343" s="9">
        <f>'0'!AG1343+'1'!AG1343+'2'!AG1343+'3'!AG1343+'4'!AG1343+'5'!AG1343+'6'!AG1343+'7'!AG1343+'8'!AG1343+'9'!AG1343</f>
        <v>9.0804930905733467</v>
      </c>
      <c r="AH1343" s="6">
        <f>('0'!AH1343*'0'!AI1343+'1'!AH1343*'1'!AI1343+'2'!AH1343*'2'!AI1343+'3'!AH1343*'3'!AI1343+'4'!AH1343*'4'!AI1343+'5'!AH1343*'5'!AI1343+'6'!AH1343*'6'!AI1343+'7'!AH1343*'7'!AI1343+'8'!AH1343*'8'!AI1343+'9'!AH1343*'9'!AI1343)/AI1343</f>
        <v>3.0000000000000004</v>
      </c>
      <c r="AI1343" s="9">
        <f>'0'!AI1343+'1'!AI1343+'2'!AI1343+'3'!AI1343+'4'!AI1343+'5'!AI1343+'6'!AI1343+'7'!AI1343+'8'!AI1343+'9'!AI1343</f>
        <v>9.4380219401092305</v>
      </c>
      <c r="AJ1343" s="6">
        <f>('0'!AJ1343*'0'!AK1343+'1'!AJ1343*'1'!AK1343+'2'!AJ1343*'2'!AK1343+'3'!AJ1343*'3'!AK1343+'4'!AJ1343*'4'!AK1343+'5'!AJ1343*'5'!AK1343+'6'!AJ1343*'6'!AK1343+'7'!AJ1343*'7'!AK1343+'8'!AJ1343*'8'!AK1343+'9'!AJ1343*'9'!AK1343)/AK1343</f>
        <v>4</v>
      </c>
      <c r="AK1343" s="9">
        <f>'0'!AK1343+'1'!AK1343+'2'!AK1343+'3'!AK1343+'4'!AK1343+'5'!AK1343+'6'!AK1343+'7'!AK1343+'8'!AK1343+'9'!AK1343</f>
        <v>9.5864420193675812</v>
      </c>
      <c r="AL1343" s="6">
        <f>('0'!AL1343*'0'!AM1343+'1'!AL1343*'1'!AM1343+'2'!AL1343*'2'!AM1343+'3'!AL1343*'3'!AM1343+'4'!AL1343*'4'!AM1343+'5'!AL1343*'5'!AM1343+'6'!AL1343*'6'!AM1343+'7'!AL1343*'7'!AM1343+'8'!AL1343*'8'!AM1343+'9'!AL1343*'9'!AM1343)/AM1343</f>
        <v>5.4727639158155643</v>
      </c>
      <c r="AM1343" s="9">
        <f>'0'!AM1343+'1'!AM1343+'2'!AM1343+'3'!AM1343+'4'!AM1343+'5'!AM1343+'6'!AM1343+'7'!AM1343+'8'!AM1343+'9'!AM1343</f>
        <v>9.9385818694804549</v>
      </c>
      <c r="AN1343" s="6">
        <f>('0'!AN1343*'0'!AO1343+'1'!AN1343*'1'!AO1343+'2'!AN1343*'2'!AO1343+'3'!AN1343*'3'!AO1343+'4'!AN1343*'4'!AO1343+'5'!AN1343*'5'!AO1343+'6'!AN1343*'6'!AO1343+'7'!AN1343*'7'!AO1343+'8'!AN1343*'8'!AO1343+'9'!AN1343*'9'!AO1343)/AO1343</f>
        <v>2</v>
      </c>
      <c r="AO1343" s="9">
        <f>'0'!AO1343+'1'!AO1343+'2'!AO1343+'3'!AO1343+'4'!AO1343+'5'!AO1343+'6'!AO1343+'7'!AO1343+'8'!AO1343+'9'!AO1343</f>
        <v>9.9384940731203866</v>
      </c>
      <c r="AP1343" s="6">
        <f>('0'!AP1343*'0'!AQ1343+'1'!AP1343*'1'!AQ1343+'2'!AP1343*'2'!AQ1343+'3'!AP1343*'3'!AQ1343+'4'!AP1343*'4'!AQ1343+'5'!AP1343*'5'!AQ1343+'6'!AP1343*'6'!AQ1343+'7'!AP1343*'7'!AQ1343+'8'!AP1343*'8'!AQ1343+'9'!AP1343*'9'!AQ1343)/AQ1343</f>
        <v>2.810526913700869</v>
      </c>
      <c r="AQ1343" s="9">
        <f>'0'!AQ1343+'1'!AQ1343+'2'!AQ1343+'3'!AQ1343+'4'!AQ1343+'5'!AQ1343+'6'!AQ1343+'7'!AQ1343+'8'!AQ1343+'9'!AQ1343</f>
        <v>6.0936235499956739</v>
      </c>
      <c r="AR1343" s="6">
        <f>('0'!AR1343*'0'!AS1343+'1'!AR1343*'1'!AS1343+'2'!AR1343*'2'!AS1343+'3'!AR1343*'3'!AS1343+'4'!AR1343*'4'!AS1343+'5'!AR1343*'5'!AS1343+'6'!AR1343*'6'!AS1343+'7'!AR1343*'7'!AS1343+'8'!AR1343*'8'!AS1343+'9'!AR1343*'9'!AS1343)/AS1343</f>
        <v>5.0000000000000009</v>
      </c>
      <c r="AS1343" s="9">
        <f>'0'!AS1343+'1'!AS1343+'2'!AS1343+'3'!AS1343+'4'!AS1343+'5'!AS1343+'6'!AS1343+'7'!AS1343+'8'!AS1343+'9'!AS1343</f>
        <v>9.9999968718374959</v>
      </c>
      <c r="AT1343" s="6">
        <f>('0'!AT1343*'0'!AU1343+'1'!AT1343*'1'!AU1343+'2'!AT1343*'2'!AU1343+'3'!AT1343*'3'!AU1343+'4'!AT1343*'4'!AU1343+'5'!AT1343*'5'!AU1343+'6'!AT1343*'6'!AU1343+'7'!AT1343*'7'!AU1343+'8'!AT1343*'8'!AU1343+'9'!AT1343*'9'!AU1343)/AU1343</f>
        <v>2.5377621369634284</v>
      </c>
      <c r="AU1343" s="9">
        <f>'0'!AU1343+'1'!AU1343+'2'!AU1343+'3'!AU1343+'4'!AU1343+'5'!AU1343+'6'!AU1343+'7'!AU1343+'8'!AU1343+'9'!AU1343</f>
        <v>5.3389230629856836</v>
      </c>
      <c r="AV1343" s="6">
        <f>('0'!AV1343*'0'!AW1343+'1'!AV1343*'1'!AW1343+'2'!AV1343*'2'!AW1343+'3'!AV1343*'3'!AW1343+'4'!AV1343*'4'!AW1343+'5'!AV1343*'5'!AW1343+'6'!AV1343*'6'!AW1343+'7'!AV1343*'7'!AW1343+'8'!AV1343*'8'!AW1343+'9'!AV1343*'9'!AW1343)/AW1343</f>
        <v>2.8931998060336142</v>
      </c>
      <c r="AW1343" s="9">
        <f>'0'!AW1343+'1'!AW1343+'2'!AW1343+'3'!AW1343+'4'!AW1343+'5'!AW1343+'6'!AW1343+'7'!AW1343+'8'!AW1343+'9'!AW1343</f>
        <v>7.0314664033262142</v>
      </c>
      <c r="AX1343" s="6">
        <f t="shared" si="45"/>
        <v>99.96138230940312</v>
      </c>
      <c r="AY1343" s="6">
        <f t="shared" si="46"/>
        <v>1.0003863260961854</v>
      </c>
      <c r="AZ1343" s="6">
        <f t="shared" si="47"/>
        <v>20.007726521923708</v>
      </c>
      <c r="BA1343" s="6">
        <f t="shared" si="48"/>
        <v>25.009658152404633</v>
      </c>
      <c r="BB1343" s="6">
        <f t="shared" si="49"/>
        <v>29.500010616413448</v>
      </c>
      <c r="BC1343" s="6">
        <f t="shared" si="50"/>
        <v>15.005794891442777</v>
      </c>
      <c r="BD1343" s="6">
        <f t="shared" si="51"/>
        <v>5.4748781873345056</v>
      </c>
      <c r="BE1343" s="6">
        <f t="shared" si="52"/>
        <v>5.0019316304809278</v>
      </c>
      <c r="BF1343" s="6">
        <f t="shared" si="53"/>
        <v>100</v>
      </c>
    </row>
    <row r="1344" spans="1:58" ht="15.75" hidden="1" customHeight="1" x14ac:dyDescent="0.25">
      <c r="A1344" s="6" t="str">
        <f>IF(AND('0'!A1344='1'!A1344,'1'!A1344='2'!A1344,'2'!A1344='3'!A1344,'3'!A1344='4'!A1344,'4'!A1344='5'!A1344,'5'!A1344='6'!A1344,'6'!A1344='7'!A1344,'7'!A1344='8'!A1344,'8'!A1344='9'!A1344,'1'!A1344='2'!A1344),'9'!A1344,)</f>
        <v>Historical Minutes</v>
      </c>
      <c r="B1344" s="7" t="str">
        <f>IF(AND('0'!B1344='1'!B1344,'1'!B1344='2'!B1344,'2'!B1344='3'!B1344,'3'!B1344='4'!B1344,'4'!B1344='5'!B1344,'5'!B1344='6'!B1344,'6'!B1344='7'!B1344,'7'!B1344='8'!B1344,'8'!B1344='9'!B1344,'1'!B1344='2'!B1344),'9'!B1344,)</f>
        <v>1958-11-10</v>
      </c>
      <c r="C1344" s="7" t="str">
        <f>IF(AND('0'!C1344='1'!C1344,'1'!C1344='2'!C1344,'2'!C1344='3'!C1344,'3'!C1344='4'!C1344,'4'!C1344='5'!C1344,'5'!C1344='6'!C1344,'6'!C1344='7'!C1344,'7'!C1344='8'!C1344,'8'!C1344='9'!C1344,'1'!C1344='2'!C1344),'9'!C1344,)</f>
        <v>1958-11-10</v>
      </c>
      <c r="D1344" s="7">
        <f>IF(AND('0'!D1344='1'!D1344,'1'!D1344='2'!D1344,'2'!D1344='3'!D1344,'3'!D1344='4'!D1344,'4'!D1344='5'!D1344,'5'!D1344='6'!D1344,'6'!D1344='7'!D1344,'7'!D1344='8'!D1344,'8'!D1344='9'!D1344,'1'!D1344='2'!D1344),'9'!D1344,)</f>
        <v>0</v>
      </c>
      <c r="E1344" s="8">
        <f>IF(COUNTIF(Recovered!$A$2:$A$808,A1344)&gt;0,1,0)</f>
        <v>0</v>
      </c>
      <c r="F1344" s="6">
        <f>('0'!F1344*'0'!G1344+'1'!F1344*'1'!G1344+'2'!F1344*'2'!G1344+'3'!F1344*'3'!G1344+'4'!F1344*'4'!G1344+'5'!F1344*'5'!G1344+'6'!F1344*'6'!G1344+'7'!F1344*'7'!G1344+'8'!F1344*'8'!G1344+'9'!F1344*'9'!G1344)/G1344</f>
        <v>3</v>
      </c>
      <c r="G1344" s="6">
        <f>'0'!G1344+'1'!G1344+'2'!G1344+'3'!G1344+'4'!G1344+'5'!G1344+'6'!G1344+'7'!G1344+'8'!G1344+'9'!G1344</f>
        <v>6.5876728945375929</v>
      </c>
      <c r="H1344" s="6">
        <f>('0'!H1344*'0'!I1344+'1'!H1344*'1'!I1344+'2'!H1344*'2'!I1344+'3'!H1344*'3'!I1344+'4'!H1344*'4'!I1344+'5'!H1344*'5'!I1344+'6'!H1344*'6'!I1344+'7'!H1344*'7'!I1344+'8'!H1344*'8'!I1344+'9'!H1344*'9'!I1344)/I1344</f>
        <v>3.0000000000000004</v>
      </c>
      <c r="I1344" s="6">
        <f>'0'!I1344+'1'!I1344+'2'!I1344+'3'!I1344+'4'!I1344+'5'!I1344+'6'!I1344+'7'!I1344+'8'!I1344+'9'!I1344</f>
        <v>5.6550585893215075</v>
      </c>
      <c r="J1344" s="6">
        <f>('0'!J1344*'0'!K1344+'1'!J1344*'1'!K1344+'2'!J1344*'2'!K1344+'3'!J1344*'3'!K1344+'4'!J1344*'4'!K1344+'5'!J1344*'5'!K1344+'6'!J1344*'6'!K1344+'7'!J1344*'7'!K1344+'8'!J1344*'8'!K1344+'9'!J1344*'9'!K1344)/K1344</f>
        <v>2</v>
      </c>
      <c r="K1344" s="6">
        <f>'0'!K1344+'1'!K1344+'2'!K1344+'3'!K1344+'4'!K1344+'5'!K1344+'6'!K1344+'7'!K1344+'8'!K1344+'9'!K1344</f>
        <v>9.2741267873727882</v>
      </c>
      <c r="L1344" s="6">
        <f>('0'!L1344*'0'!M1344+'1'!L1344*'1'!M1344+'2'!L1344*'2'!M1344+'3'!L1344*'3'!M1344+'4'!L1344*'4'!M1344+'5'!L1344*'5'!M1344+'6'!L1344*'6'!M1344+'7'!L1344*'7'!M1344+'8'!L1344*'8'!M1344+'9'!L1344*'9'!M1344)/M1344</f>
        <v>3.0000000000000004</v>
      </c>
      <c r="M1344" s="6">
        <f>'0'!M1344+'1'!M1344+'2'!M1344+'3'!M1344+'4'!M1344+'5'!M1344+'6'!M1344+'7'!M1344+'8'!M1344+'9'!M1344</f>
        <v>8.8500529313484559</v>
      </c>
      <c r="N1344" s="6">
        <f>('0'!N1344*'0'!O1344+'1'!N1344*'1'!O1344+'2'!N1344*'2'!O1344+'3'!N1344*'3'!O1344+'4'!N1344*'4'!O1344+'5'!N1344*'5'!O1344+'6'!N1344*'6'!O1344+'7'!N1344*'7'!O1344+'8'!N1344*'8'!O1344+'9'!N1344*'9'!O1344)/O1344</f>
        <v>20</v>
      </c>
      <c r="O1344" s="6">
        <f>'0'!O1344+'1'!O1344+'2'!O1344+'3'!O1344+'4'!O1344+'5'!O1344+'6'!O1344+'7'!O1344+'8'!O1344+'9'!O1344</f>
        <v>8.0639635420662383</v>
      </c>
      <c r="P1344" s="6">
        <f>('0'!P1344*'0'!Q1344+'1'!P1344*'1'!Q1344+'2'!P1344*'2'!Q1344+'3'!P1344*'3'!Q1344+'4'!P1344*'4'!Q1344+'5'!P1344*'5'!Q1344+'6'!P1344*'6'!Q1344+'7'!P1344*'7'!Q1344+'8'!P1344*'8'!Q1344+'9'!P1344*'9'!Q1344)/Q1344</f>
        <v>3.0000000000000004</v>
      </c>
      <c r="Q1344" s="6">
        <f>'0'!Q1344+'1'!Q1344+'2'!Q1344+'3'!Q1344+'4'!Q1344+'5'!Q1344+'6'!Q1344+'7'!Q1344+'8'!Q1344+'9'!Q1344</f>
        <v>6.4283711258822613</v>
      </c>
      <c r="R1344" s="6">
        <f>('0'!R1344*'0'!S1344+'1'!R1344*'1'!S1344+'2'!R1344*'2'!S1344+'3'!R1344*'3'!S1344+'4'!R1344*'4'!S1344+'5'!R1344*'5'!S1344+'6'!R1344*'6'!S1344+'7'!R1344*'7'!S1344+'8'!R1344*'8'!S1344+'9'!R1344*'9'!S1344)/S1344</f>
        <v>3.0000000000000004</v>
      </c>
      <c r="S1344" s="6">
        <f>'0'!S1344+'1'!S1344+'2'!S1344+'3'!S1344+'4'!S1344+'5'!S1344+'6'!S1344+'7'!S1344+'8'!S1344+'9'!S1344</f>
        <v>9.3594854011186239</v>
      </c>
      <c r="T1344" s="6">
        <f>('0'!T1344*'0'!U1344+'1'!T1344*'1'!U1344+'2'!T1344*'2'!U1344+'3'!T1344*'3'!U1344+'4'!T1344*'4'!U1344+'5'!T1344*'5'!U1344+'6'!T1344*'6'!U1344+'7'!T1344*'7'!U1344+'8'!T1344*'8'!U1344+'9'!T1344*'9'!U1344)/U1344</f>
        <v>17.852538169274396</v>
      </c>
      <c r="U1344" s="6">
        <f>'0'!U1344+'1'!U1344+'2'!U1344+'3'!U1344+'4'!U1344+'5'!U1344+'6'!U1344+'7'!U1344+'8'!U1344+'9'!U1344</f>
        <v>5.2651647371117463</v>
      </c>
      <c r="V1344" s="6">
        <f>('0'!V1344*'0'!W1344+'1'!V1344*'1'!W1344+'2'!V1344*'2'!W1344+'3'!V1344*'3'!W1344+'4'!V1344*'4'!W1344+'5'!V1344*'5'!W1344+'6'!V1344*'6'!W1344+'7'!V1344*'7'!W1344+'8'!V1344*'8'!W1344+'9'!V1344*'9'!W1344)/W1344</f>
        <v>3.0000000000000009</v>
      </c>
      <c r="W1344" s="6">
        <f>'0'!W1344+'1'!W1344+'2'!W1344+'3'!W1344+'4'!W1344+'5'!W1344+'6'!W1344+'7'!W1344+'8'!W1344+'9'!W1344</f>
        <v>7.9754272248145792</v>
      </c>
      <c r="X1344" s="6">
        <f>('0'!X1344*'0'!Y1344+'1'!X1344*'1'!Y1344+'2'!X1344*'2'!Y1344+'3'!X1344*'3'!Y1344+'4'!X1344*'4'!Y1344+'5'!X1344*'5'!Y1344+'6'!X1344*'6'!Y1344+'7'!X1344*'7'!Y1344+'8'!X1344*'8'!Y1344+'9'!X1344*'9'!Y1344)/Y1344</f>
        <v>2.9999999999999996</v>
      </c>
      <c r="Y1344" s="6">
        <f>'0'!Y1344+'1'!Y1344+'2'!Y1344+'3'!Y1344+'4'!Y1344+'5'!Y1344+'6'!Y1344+'7'!Y1344+'8'!Y1344+'9'!Y1344</f>
        <v>7.9591937918800086</v>
      </c>
      <c r="Z1344" s="6">
        <f>('0'!Z1344*'0'!AA1344+'1'!Z1344*'1'!AA1344+'2'!Z1344*'2'!AA1344+'3'!Z1344*'3'!AA1344+'4'!Z1344*'4'!AA1344+'5'!Z1344*'5'!AA1344+'6'!Z1344*'6'!AA1344+'7'!Z1344*'7'!AA1344+'8'!Z1344*'8'!AA1344+'9'!Z1344*'9'!AA1344)/AA1344</f>
        <v>22.112408551159373</v>
      </c>
      <c r="AA1344" s="6">
        <f>'0'!AA1344+'1'!AA1344+'2'!AA1344+'3'!AA1344+'4'!AA1344+'5'!AA1344+'6'!AA1344+'7'!AA1344+'8'!AA1344+'9'!AA1344</f>
        <v>7.8526976882433459</v>
      </c>
      <c r="AB1344" s="6">
        <f>('0'!AB1344*'0'!AC1344+'1'!AB1344*'1'!AC1344+'2'!AB1344*'2'!AC1344+'3'!AB1344*'3'!AC1344+'4'!AB1344*'4'!AC1344+'5'!AB1344*'5'!AC1344+'6'!AB1344*'6'!AC1344+'7'!AB1344*'7'!AC1344+'8'!AB1344*'8'!AC1344+'9'!AB1344*'9'!AC1344)/AC1344</f>
        <v>4</v>
      </c>
      <c r="AC1344" s="6">
        <f>'0'!AC1344+'1'!AC1344+'2'!AC1344+'3'!AC1344+'4'!AC1344+'5'!AC1344+'6'!AC1344+'7'!AC1344+'8'!AC1344+'9'!AC1344</f>
        <v>7.8435084239601149</v>
      </c>
      <c r="AD1344" s="6">
        <f>('0'!AD1344*'0'!AE1344+'1'!AD1344*'1'!AE1344+'2'!AD1344*'2'!AE1344+'3'!AD1344*'3'!AE1344+'4'!AD1344*'4'!AE1344+'5'!AD1344*'5'!AE1344+'6'!AD1344*'6'!AE1344+'7'!AD1344*'7'!AE1344+'8'!AD1344*'8'!AE1344+'9'!AD1344*'9'!AE1344)/AE1344</f>
        <v>4</v>
      </c>
      <c r="AE1344" s="6">
        <f>'0'!AE1344+'1'!AE1344+'2'!AE1344+'3'!AE1344+'4'!AE1344+'5'!AE1344+'6'!AE1344+'7'!AE1344+'8'!AE1344+'9'!AE1344</f>
        <v>6.3736707466142022</v>
      </c>
      <c r="AF1344" s="6">
        <f>('0'!AF1344*'0'!AG1344+'1'!AF1344*'1'!AG1344+'2'!AF1344*'2'!AG1344+'3'!AF1344*'3'!AG1344+'4'!AF1344*'4'!AG1344+'5'!AF1344*'5'!AG1344+'6'!AF1344*'6'!AG1344+'7'!AF1344*'7'!AG1344+'8'!AF1344*'8'!AG1344+'9'!AF1344*'9'!AG1344)/AG1344</f>
        <v>20</v>
      </c>
      <c r="AG1344" s="6">
        <f>'0'!AG1344+'1'!AG1344+'2'!AG1344+'3'!AG1344+'4'!AG1344+'5'!AG1344+'6'!AG1344+'7'!AG1344+'8'!AG1344+'9'!AG1344</f>
        <v>8.4663361948808369</v>
      </c>
      <c r="AH1344" s="6">
        <f>('0'!AH1344*'0'!AI1344+'1'!AH1344*'1'!AI1344+'2'!AH1344*'2'!AI1344+'3'!AH1344*'3'!AI1344+'4'!AH1344*'4'!AI1344+'5'!AH1344*'5'!AI1344+'6'!AH1344*'6'!AI1344+'7'!AH1344*'7'!AI1344+'8'!AH1344*'8'!AI1344+'9'!AH1344*'9'!AI1344)/AI1344</f>
        <v>3.4157894579572448</v>
      </c>
      <c r="AI1344" s="6">
        <f>'0'!AI1344+'1'!AI1344+'2'!AI1344+'3'!AI1344+'4'!AI1344+'5'!AI1344+'6'!AI1344+'7'!AI1344+'8'!AI1344+'9'!AI1344</f>
        <v>5.5391207871961123</v>
      </c>
      <c r="AJ1344" s="6">
        <f>('0'!AJ1344*'0'!AK1344+'1'!AJ1344*'1'!AK1344+'2'!AJ1344*'2'!AK1344+'3'!AJ1344*'3'!AK1344+'4'!AJ1344*'4'!AK1344+'5'!AJ1344*'5'!AK1344+'6'!AJ1344*'6'!AK1344+'7'!AJ1344*'7'!AK1344+'8'!AJ1344*'8'!AK1344+'9'!AJ1344*'9'!AK1344)/AK1344</f>
        <v>3.4159002866459649</v>
      </c>
      <c r="AK1344" s="6">
        <f>'0'!AK1344+'1'!AK1344+'2'!AK1344+'3'!AK1344+'4'!AK1344+'5'!AK1344+'6'!AK1344+'7'!AK1344+'8'!AK1344+'9'!AK1344</f>
        <v>7.7891376732078408</v>
      </c>
      <c r="AL1344" s="6">
        <f>('0'!AL1344*'0'!AM1344+'1'!AL1344*'1'!AM1344+'2'!AL1344*'2'!AM1344+'3'!AL1344*'3'!AM1344+'4'!AL1344*'4'!AM1344+'5'!AL1344*'5'!AM1344+'6'!AL1344*'6'!AM1344+'7'!AL1344*'7'!AM1344+'8'!AL1344*'8'!AM1344+'9'!AL1344*'9'!AM1344)/AM1344</f>
        <v>10</v>
      </c>
      <c r="AM1344" s="6">
        <f>'0'!AM1344+'1'!AM1344+'2'!AM1344+'3'!AM1344+'4'!AM1344+'5'!AM1344+'6'!AM1344+'7'!AM1344+'8'!AM1344+'9'!AM1344</f>
        <v>9.7424402232203047</v>
      </c>
      <c r="AN1344" s="6">
        <f>('0'!AN1344*'0'!AO1344+'1'!AN1344*'1'!AO1344+'2'!AN1344*'2'!AO1344+'3'!AN1344*'3'!AO1344+'4'!AN1344*'4'!AO1344+'5'!AN1344*'5'!AO1344+'6'!AN1344*'6'!AO1344+'7'!AN1344*'7'!AO1344+'8'!AN1344*'8'!AO1344+'9'!AN1344*'9'!AO1344)/AO1344</f>
        <v>2.0707743776235139</v>
      </c>
      <c r="AO1344" s="6">
        <f>'0'!AO1344+'1'!AO1344+'2'!AO1344+'3'!AO1344+'4'!AO1344+'5'!AO1344+'6'!AO1344+'7'!AO1344+'8'!AO1344+'9'!AO1344</f>
        <v>7.5008518324762097</v>
      </c>
      <c r="AP1344" s="6">
        <f>('0'!AP1344*'0'!AQ1344+'1'!AP1344*'1'!AQ1344+'2'!AP1344*'2'!AQ1344+'3'!AP1344*'3'!AQ1344+'4'!AP1344*'4'!AQ1344+'5'!AP1344*'5'!AQ1344+'6'!AP1344*'6'!AQ1344+'7'!AP1344*'7'!AQ1344+'8'!AP1344*'8'!AQ1344+'9'!AP1344*'9'!AQ1344)/AQ1344</f>
        <v>2.2298908589120825</v>
      </c>
      <c r="AQ1344" s="6">
        <f>'0'!AQ1344+'1'!AQ1344+'2'!AQ1344+'3'!AQ1344+'4'!AQ1344+'5'!AQ1344+'6'!AQ1344+'7'!AQ1344+'8'!AQ1344+'9'!AQ1344</f>
        <v>6.1511007862928766</v>
      </c>
      <c r="AR1344" s="6">
        <f>('0'!AR1344*'0'!AS1344+'1'!AR1344*'1'!AS1344+'2'!AR1344*'2'!AS1344+'3'!AR1344*'3'!AS1344+'4'!AR1344*'4'!AS1344+'5'!AR1344*'5'!AS1344+'6'!AR1344*'6'!AS1344+'7'!AR1344*'7'!AS1344+'8'!AR1344*'8'!AS1344+'9'!AR1344*'9'!AS1344)/AS1344</f>
        <v>10</v>
      </c>
      <c r="AS1344" s="6">
        <f>'0'!AS1344+'1'!AS1344+'2'!AS1344+'3'!AS1344+'4'!AS1344+'5'!AS1344+'6'!AS1344+'7'!AS1344+'8'!AS1344+'9'!AS1344</f>
        <v>9.9999798257591994</v>
      </c>
      <c r="AT1344" s="6">
        <f>('0'!AT1344*'0'!AU1344+'1'!AT1344*'1'!AU1344+'2'!AT1344*'2'!AU1344+'3'!AT1344*'3'!AU1344+'4'!AT1344*'4'!AU1344+'5'!AT1344*'5'!AU1344+'6'!AT1344*'6'!AU1344+'7'!AT1344*'7'!AU1344+'8'!AT1344*'8'!AU1344+'9'!AT1344*'9'!AU1344)/AU1344</f>
        <v>3</v>
      </c>
      <c r="AU1344" s="6">
        <f>'0'!AU1344+'1'!AU1344+'2'!AU1344+'3'!AU1344+'4'!AU1344+'5'!AU1344+'6'!AU1344+'7'!AU1344+'8'!AU1344+'9'!AU1344</f>
        <v>8.4006829563310639</v>
      </c>
      <c r="AV1344" s="6">
        <f>('0'!AV1344*'0'!AW1344+'1'!AV1344*'1'!AW1344+'2'!AV1344*'2'!AW1344+'3'!AV1344*'3'!AW1344+'4'!AV1344*'4'!AW1344+'5'!AV1344*'5'!AW1344+'6'!AV1344*'6'!AW1344+'7'!AV1344*'7'!AW1344+'8'!AV1344*'8'!AW1344+'9'!AV1344*'9'!AW1344)/AW1344</f>
        <v>3</v>
      </c>
      <c r="AW1344" s="6">
        <f>'0'!AW1344+'1'!AW1344+'2'!AW1344+'3'!AW1344+'4'!AW1344+'5'!AW1344+'6'!AW1344+'7'!AW1344+'8'!AW1344+'9'!AW1344</f>
        <v>9.5035372336308104</v>
      </c>
      <c r="AX1344" s="6">
        <f t="shared" si="45"/>
        <v>99.964946720433772</v>
      </c>
      <c r="AY1344" s="6">
        <f t="shared" si="46"/>
        <v>1.0003506557119892</v>
      </c>
      <c r="AZ1344" s="6">
        <f t="shared" si="47"/>
        <v>20.007013114239783</v>
      </c>
      <c r="BA1344" s="6">
        <f t="shared" si="48"/>
        <v>17.85879826375696</v>
      </c>
      <c r="BB1344" s="6">
        <f t="shared" si="49"/>
        <v>22.120162393523675</v>
      </c>
      <c r="BC1344" s="6">
        <f t="shared" si="50"/>
        <v>20.007013114239783</v>
      </c>
      <c r="BD1344" s="6">
        <f t="shared" si="51"/>
        <v>10.003506557119891</v>
      </c>
      <c r="BE1344" s="6">
        <f t="shared" si="52"/>
        <v>10.003506557119891</v>
      </c>
      <c r="BF1344" s="6">
        <f t="shared" si="53"/>
        <v>99.999999999999986</v>
      </c>
    </row>
    <row r="1345" spans="1:58" ht="15.75" customHeight="1" x14ac:dyDescent="0.25">
      <c r="A1345" s="6" t="str">
        <f>IF(AND('0'!A1345='1'!A1345,'1'!A1345='2'!A1345,'2'!A1345='3'!A1345,'3'!A1345='4'!A1345,'4'!A1345='5'!A1345,'5'!A1345='6'!A1345,'6'!A1345='7'!A1345,'7'!A1345='8'!A1345,'8'!A1345='9'!A1345,'1'!A1345='2'!A1345),'9'!A1345,)</f>
        <v>RPA</v>
      </c>
      <c r="B1345" s="7" t="str">
        <f>IF(AND('0'!B1345='1'!B1345,'1'!B1345='2'!B1345,'2'!B1345='3'!B1345,'3'!B1345='4'!B1345,'4'!B1345='5'!B1345,'5'!B1345='6'!B1345,'6'!B1345='7'!B1345,'7'!B1345='8'!B1345,'8'!B1345='9'!B1345,'1'!B1345='2'!B1345),'9'!B1345,)</f>
        <v>1958-11-10</v>
      </c>
      <c r="C1345" s="7" t="str">
        <f>IF(AND('0'!C1345='1'!C1345,'1'!C1345='2'!C1345,'2'!C1345='3'!C1345,'3'!C1345='4'!C1345,'4'!C1345='5'!C1345,'5'!C1345='6'!C1345,'6'!C1345='7'!C1345,'7'!C1345='8'!C1345,'8'!C1345='9'!C1345,'1'!C1345='2'!C1345),'9'!C1345,)</f>
        <v>1958-11-10</v>
      </c>
      <c r="D1345" s="7">
        <f>IF(AND('0'!D1345='1'!D1345,'1'!D1345='2'!D1345,'2'!D1345='3'!D1345,'3'!D1345='4'!D1345,'4'!D1345='5'!D1345,'5'!D1345='6'!D1345,'6'!D1345='7'!D1345,'7'!D1345='8'!D1345,'8'!D1345='9'!D1345,'1'!D1345='2'!D1345),'9'!D1345,)</f>
        <v>21725</v>
      </c>
      <c r="E1345" s="8">
        <f>IF(COUNTIF(Recovered!$A$2:$A$808,A1345)&gt;0,1,0)</f>
        <v>1</v>
      </c>
      <c r="F1345" s="6">
        <f>('0'!F1345*'0'!G1345+'1'!F1345*'1'!G1345+'2'!F1345*'2'!G1345+'3'!F1345*'3'!G1345+'4'!F1345*'4'!G1345+'5'!F1345*'5'!G1345+'6'!F1345*'6'!G1345+'7'!F1345*'7'!G1345+'8'!F1345*'8'!G1345+'9'!F1345*'9'!G1345)/G1345</f>
        <v>2.9999999999999991</v>
      </c>
      <c r="G1345" s="9">
        <f>'0'!G1345+'1'!G1345+'2'!G1345+'3'!G1345+'4'!G1345+'5'!G1345+'6'!G1345+'7'!G1345+'8'!G1345+'9'!G1345</f>
        <v>6.0647734069553518</v>
      </c>
      <c r="H1345" s="6">
        <f>('0'!H1345*'0'!I1345+'1'!H1345*'1'!I1345+'2'!H1345*'2'!I1345+'3'!H1345*'3'!I1345+'4'!H1345*'4'!I1345+'5'!H1345*'5'!I1345+'6'!H1345*'6'!I1345+'7'!H1345*'7'!I1345+'8'!H1345*'8'!I1345+'9'!H1345*'9'!I1345)/I1345</f>
        <v>3.0000000000000004</v>
      </c>
      <c r="I1345" s="9">
        <f>'0'!I1345+'1'!I1345+'2'!I1345+'3'!I1345+'4'!I1345+'5'!I1345+'6'!I1345+'7'!I1345+'8'!I1345+'9'!I1345</f>
        <v>6.592513290461965</v>
      </c>
      <c r="J1345" s="6">
        <f>('0'!J1345*'0'!K1345+'1'!J1345*'1'!K1345+'2'!J1345*'2'!K1345+'3'!J1345*'3'!K1345+'4'!J1345*'4'!K1345+'5'!J1345*'5'!K1345+'6'!J1345*'6'!K1345+'7'!J1345*'7'!K1345+'8'!J1345*'8'!K1345+'9'!J1345*'9'!K1345)/K1345</f>
        <v>2</v>
      </c>
      <c r="K1345" s="9">
        <f>'0'!K1345+'1'!K1345+'2'!K1345+'3'!K1345+'4'!K1345+'5'!K1345+'6'!K1345+'7'!K1345+'8'!K1345+'9'!K1345</f>
        <v>6.3878744960842608</v>
      </c>
      <c r="L1345" s="6">
        <f>('0'!L1345*'0'!M1345+'1'!L1345*'1'!M1345+'2'!L1345*'2'!M1345+'3'!L1345*'3'!M1345+'4'!L1345*'4'!M1345+'5'!L1345*'5'!M1345+'6'!L1345*'6'!M1345+'7'!L1345*'7'!M1345+'8'!L1345*'8'!M1345+'9'!L1345*'9'!M1345)/M1345</f>
        <v>3</v>
      </c>
      <c r="M1345" s="9">
        <f>'0'!M1345+'1'!M1345+'2'!M1345+'3'!M1345+'4'!M1345+'5'!M1345+'6'!M1345+'7'!M1345+'8'!M1345+'9'!M1345</f>
        <v>7.9184724264634054</v>
      </c>
      <c r="N1345" s="6">
        <f>('0'!N1345*'0'!O1345+'1'!N1345*'1'!O1345+'2'!N1345*'2'!O1345+'3'!N1345*'3'!O1345+'4'!N1345*'4'!O1345+'5'!N1345*'5'!O1345+'6'!N1345*'6'!O1345+'7'!N1345*'7'!O1345+'8'!N1345*'8'!O1345+'9'!N1345*'9'!O1345)/O1345</f>
        <v>20</v>
      </c>
      <c r="O1345" s="9">
        <f>'0'!O1345+'1'!O1345+'2'!O1345+'3'!O1345+'4'!O1345+'5'!O1345+'6'!O1345+'7'!O1345+'8'!O1345+'9'!O1345</f>
        <v>8.0265221812695309</v>
      </c>
      <c r="P1345" s="6">
        <f>('0'!P1345*'0'!Q1345+'1'!P1345*'1'!Q1345+'2'!P1345*'2'!Q1345+'3'!P1345*'3'!Q1345+'4'!P1345*'4'!Q1345+'5'!P1345*'5'!Q1345+'6'!P1345*'6'!Q1345+'7'!P1345*'7'!Q1345+'8'!P1345*'8'!Q1345+'9'!P1345*'9'!Q1345)/Q1345</f>
        <v>2.9999999999999996</v>
      </c>
      <c r="Q1345" s="9">
        <f>'0'!Q1345+'1'!Q1345+'2'!Q1345+'3'!Q1345+'4'!Q1345+'5'!Q1345+'6'!Q1345+'7'!Q1345+'8'!Q1345+'9'!Q1345</f>
        <v>6.4673822585566061</v>
      </c>
      <c r="R1345" s="6">
        <f>('0'!R1345*'0'!S1345+'1'!R1345*'1'!S1345+'2'!R1345*'2'!S1345+'3'!R1345*'3'!S1345+'4'!R1345*'4'!S1345+'5'!R1345*'5'!S1345+'6'!R1345*'6'!S1345+'7'!R1345*'7'!S1345+'8'!R1345*'8'!S1345+'9'!R1345*'9'!S1345)/S1345</f>
        <v>3</v>
      </c>
      <c r="S1345" s="9">
        <f>'0'!S1345+'1'!S1345+'2'!S1345+'3'!S1345+'4'!S1345+'5'!S1345+'6'!S1345+'7'!S1345+'8'!S1345+'9'!S1345</f>
        <v>8.6762434725901034</v>
      </c>
      <c r="T1345" s="6">
        <f>('0'!T1345*'0'!U1345+'1'!T1345*'1'!U1345+'2'!T1345*'2'!U1345+'3'!T1345*'3'!U1345+'4'!T1345*'4'!U1345+'5'!T1345*'5'!U1345+'6'!T1345*'6'!U1345+'7'!T1345*'7'!U1345+'8'!T1345*'8'!U1345+'9'!T1345*'9'!U1345)/U1345</f>
        <v>15</v>
      </c>
      <c r="U1345" s="9">
        <f>'0'!U1345+'1'!U1345+'2'!U1345+'3'!U1345+'4'!U1345+'5'!U1345+'6'!U1345+'7'!U1345+'8'!U1345+'9'!U1345</f>
        <v>4.9868686950293402</v>
      </c>
      <c r="V1345" s="6">
        <f>('0'!V1345*'0'!W1345+'1'!V1345*'1'!W1345+'2'!V1345*'2'!W1345+'3'!V1345*'3'!W1345+'4'!V1345*'4'!W1345+'5'!V1345*'5'!W1345+'6'!V1345*'6'!W1345+'7'!V1345*'7'!W1345+'8'!V1345*'8'!W1345+'9'!V1345*'9'!W1345)/W1345</f>
        <v>3.0899778425392377</v>
      </c>
      <c r="W1345" s="9">
        <f>'0'!W1345+'1'!W1345+'2'!W1345+'3'!W1345+'4'!W1345+'5'!W1345+'6'!W1345+'7'!W1345+'8'!W1345+'9'!W1345</f>
        <v>5.8532580215076093</v>
      </c>
      <c r="X1345" s="6">
        <f>('0'!X1345*'0'!Y1345+'1'!X1345*'1'!Y1345+'2'!X1345*'2'!Y1345+'3'!X1345*'3'!Y1345+'4'!X1345*'4'!Y1345+'5'!X1345*'5'!Y1345+'6'!X1345*'6'!Y1345+'7'!X1345*'7'!Y1345+'8'!X1345*'8'!Y1345+'9'!X1345*'9'!Y1345)/Y1345</f>
        <v>3.0000000000000004</v>
      </c>
      <c r="Y1345" s="9">
        <f>'0'!Y1345+'1'!Y1345+'2'!Y1345+'3'!Y1345+'4'!Y1345+'5'!Y1345+'6'!Y1345+'7'!Y1345+'8'!Y1345+'9'!Y1345</f>
        <v>6.8650764734182896</v>
      </c>
      <c r="Z1345" s="6">
        <f>('0'!Z1345*'0'!AA1345+'1'!Z1345*'1'!AA1345+'2'!Z1345*'2'!AA1345+'3'!Z1345*'3'!AA1345+'4'!Z1345*'4'!AA1345+'5'!Z1345*'5'!AA1345+'6'!Z1345*'6'!AA1345+'7'!Z1345*'7'!AA1345+'8'!Z1345*'8'!AA1345+'9'!Z1345*'9'!AA1345)/AA1345</f>
        <v>24.999999999999996</v>
      </c>
      <c r="AA1345" s="9">
        <f>'0'!AA1345+'1'!AA1345+'2'!AA1345+'3'!AA1345+'4'!AA1345+'5'!AA1345+'6'!AA1345+'7'!AA1345+'8'!AA1345+'9'!AA1345</f>
        <v>8.9612962581758921</v>
      </c>
      <c r="AB1345" s="6">
        <f>('0'!AB1345*'0'!AC1345+'1'!AB1345*'1'!AC1345+'2'!AB1345*'2'!AC1345+'3'!AB1345*'3'!AC1345+'4'!AB1345*'4'!AC1345+'5'!AB1345*'5'!AC1345+'6'!AB1345*'6'!AC1345+'7'!AB1345*'7'!AC1345+'8'!AB1345*'8'!AC1345+'9'!AB1345*'9'!AC1345)/AC1345</f>
        <v>4</v>
      </c>
      <c r="AC1345" s="9">
        <f>'0'!AC1345+'1'!AC1345+'2'!AC1345+'3'!AC1345+'4'!AC1345+'5'!AC1345+'6'!AC1345+'7'!AC1345+'8'!AC1345+'9'!AC1345</f>
        <v>9.4581135402157397</v>
      </c>
      <c r="AD1345" s="6">
        <f>('0'!AD1345*'0'!AE1345+'1'!AD1345*'1'!AE1345+'2'!AD1345*'2'!AE1345+'3'!AD1345*'3'!AE1345+'4'!AD1345*'4'!AE1345+'5'!AD1345*'5'!AE1345+'6'!AD1345*'6'!AE1345+'7'!AD1345*'7'!AE1345+'8'!AD1345*'8'!AE1345+'9'!AD1345*'9'!AE1345)/AE1345</f>
        <v>4</v>
      </c>
      <c r="AE1345" s="9">
        <f>'0'!AE1345+'1'!AE1345+'2'!AE1345+'3'!AE1345+'4'!AE1345+'5'!AE1345+'6'!AE1345+'7'!AE1345+'8'!AE1345+'9'!AE1345</f>
        <v>8.7625681522337153</v>
      </c>
      <c r="AF1345" s="6">
        <f>('0'!AF1345*'0'!AG1345+'1'!AF1345*'1'!AG1345+'2'!AF1345*'2'!AG1345+'3'!AF1345*'3'!AG1345+'4'!AF1345*'4'!AG1345+'5'!AF1345*'5'!AG1345+'6'!AF1345*'6'!AG1345+'7'!AF1345*'7'!AG1345+'8'!AF1345*'8'!AG1345+'9'!AF1345*'9'!AG1345)/AG1345</f>
        <v>14.999999999999998</v>
      </c>
      <c r="AG1345" s="9">
        <f>'0'!AG1345+'1'!AG1345+'2'!AG1345+'3'!AG1345+'4'!AG1345+'5'!AG1345+'6'!AG1345+'7'!AG1345+'8'!AG1345+'9'!AG1345</f>
        <v>5.7067049523535127</v>
      </c>
      <c r="AH1345" s="6">
        <f>('0'!AH1345*'0'!AI1345+'1'!AH1345*'1'!AI1345+'2'!AH1345*'2'!AI1345+'3'!AH1345*'3'!AI1345+'4'!AH1345*'4'!AI1345+'5'!AH1345*'5'!AI1345+'6'!AH1345*'6'!AI1345+'7'!AH1345*'7'!AI1345+'8'!AH1345*'8'!AI1345+'9'!AH1345*'9'!AI1345)/AI1345</f>
        <v>3.0671690948526806</v>
      </c>
      <c r="AI1345" s="9">
        <f>'0'!AI1345+'1'!AI1345+'2'!AI1345+'3'!AI1345+'4'!AI1345+'5'!AI1345+'6'!AI1345+'7'!AI1345+'8'!AI1345+'9'!AI1345</f>
        <v>7.8986308574065225</v>
      </c>
      <c r="AJ1345" s="6">
        <f>('0'!AJ1345*'0'!AK1345+'1'!AJ1345*'1'!AK1345+'2'!AJ1345*'2'!AK1345+'3'!AJ1345*'3'!AK1345+'4'!AJ1345*'4'!AK1345+'5'!AJ1345*'5'!AK1345+'6'!AJ1345*'6'!AK1345+'7'!AJ1345*'7'!AK1345+'8'!AJ1345*'8'!AK1345+'9'!AJ1345*'9'!AK1345)/AK1345</f>
        <v>2.9999999999999991</v>
      </c>
      <c r="AK1345" s="9">
        <f>'0'!AK1345+'1'!AK1345+'2'!AK1345+'3'!AK1345+'4'!AK1345+'5'!AK1345+'6'!AK1345+'7'!AK1345+'8'!AK1345+'9'!AK1345</f>
        <v>7.758127828471812</v>
      </c>
      <c r="AL1345" s="6">
        <f>('0'!AL1345*'0'!AM1345+'1'!AL1345*'1'!AM1345+'2'!AL1345*'2'!AM1345+'3'!AL1345*'3'!AM1345+'4'!AL1345*'4'!AM1345+'5'!AL1345*'5'!AM1345+'6'!AL1345*'6'!AM1345+'7'!AL1345*'7'!AM1345+'8'!AL1345*'8'!AM1345+'9'!AL1345*'9'!AM1345)/AM1345</f>
        <v>14.999999999999998</v>
      </c>
      <c r="AM1345" s="9">
        <f>'0'!AM1345+'1'!AM1345+'2'!AM1345+'3'!AM1345+'4'!AM1345+'5'!AM1345+'6'!AM1345+'7'!AM1345+'8'!AM1345+'9'!AM1345</f>
        <v>9.6306573789016525</v>
      </c>
      <c r="AN1345" s="6">
        <f>('0'!AN1345*'0'!AO1345+'1'!AN1345*'1'!AO1345+'2'!AN1345*'2'!AO1345+'3'!AN1345*'3'!AO1345+'4'!AN1345*'4'!AO1345+'5'!AN1345*'5'!AO1345+'6'!AN1345*'6'!AO1345+'7'!AN1345*'7'!AO1345+'8'!AN1345*'8'!AO1345+'9'!AN1345*'9'!AO1345)/AO1345</f>
        <v>4</v>
      </c>
      <c r="AO1345" s="9">
        <f>'0'!AO1345+'1'!AO1345+'2'!AO1345+'3'!AO1345+'4'!AO1345+'5'!AO1345+'6'!AO1345+'7'!AO1345+'8'!AO1345+'9'!AO1345</f>
        <v>7.6443071253967263</v>
      </c>
      <c r="AP1345" s="6">
        <f>('0'!AP1345*'0'!AQ1345+'1'!AP1345*'1'!AQ1345+'2'!AP1345*'2'!AQ1345+'3'!AP1345*'3'!AQ1345+'4'!AP1345*'4'!AQ1345+'5'!AP1345*'5'!AQ1345+'6'!AP1345*'6'!AQ1345+'7'!AP1345*'7'!AQ1345+'8'!AP1345*'8'!AQ1345+'9'!AP1345*'9'!AQ1345)/AQ1345</f>
        <v>4</v>
      </c>
      <c r="AQ1345" s="9">
        <f>'0'!AQ1345+'1'!AQ1345+'2'!AQ1345+'3'!AQ1345+'4'!AQ1345+'5'!AQ1345+'6'!AQ1345+'7'!AQ1345+'8'!AQ1345+'9'!AQ1345</f>
        <v>9.5249668521526498</v>
      </c>
      <c r="AR1345" s="6">
        <f>('0'!AR1345*'0'!AS1345+'1'!AR1345*'1'!AS1345+'2'!AR1345*'2'!AS1345+'3'!AR1345*'3'!AS1345+'4'!AR1345*'4'!AS1345+'5'!AR1345*'5'!AS1345+'6'!AR1345*'6'!AS1345+'7'!AR1345*'7'!AS1345+'8'!AR1345*'8'!AS1345+'9'!AR1345*'9'!AS1345)/AS1345</f>
        <v>10</v>
      </c>
      <c r="AS1345" s="9">
        <f>'0'!AS1345+'1'!AS1345+'2'!AS1345+'3'!AS1345+'4'!AS1345+'5'!AS1345+'6'!AS1345+'7'!AS1345+'8'!AS1345+'9'!AS1345</f>
        <v>9.9999888851971086</v>
      </c>
      <c r="AT1345" s="6">
        <f>('0'!AT1345*'0'!AU1345+'1'!AT1345*'1'!AU1345+'2'!AT1345*'2'!AU1345+'3'!AT1345*'3'!AU1345+'4'!AT1345*'4'!AU1345+'5'!AT1345*'5'!AU1345+'6'!AT1345*'6'!AU1345+'7'!AT1345*'7'!AU1345+'8'!AT1345*'8'!AU1345+'9'!AT1345*'9'!AU1345)/AU1345</f>
        <v>2.9999999999999996</v>
      </c>
      <c r="AU1345" s="9">
        <f>'0'!AU1345+'1'!AU1345+'2'!AU1345+'3'!AU1345+'4'!AU1345+'5'!AU1345+'6'!AU1345+'7'!AU1345+'8'!AU1345+'9'!AU1345</f>
        <v>6.036935587799265</v>
      </c>
      <c r="AV1345" s="6">
        <f>('0'!AV1345*'0'!AW1345+'1'!AV1345*'1'!AW1345+'2'!AV1345*'2'!AW1345+'3'!AV1345*'3'!AW1345+'4'!AV1345*'4'!AW1345+'5'!AV1345*'5'!AW1345+'6'!AV1345*'6'!AW1345+'7'!AV1345*'7'!AW1345+'8'!AV1345*'8'!AW1345+'9'!AV1345*'9'!AW1345)/AW1345</f>
        <v>2.9999999999999991</v>
      </c>
      <c r="AW1345" s="9">
        <f>'0'!AW1345+'1'!AW1345+'2'!AW1345+'3'!AW1345+'4'!AW1345+'5'!AW1345+'6'!AW1345+'7'!AW1345+'8'!AW1345+'9'!AW1345</f>
        <v>8.8558160805171298</v>
      </c>
      <c r="AX1345" s="6">
        <f t="shared" si="45"/>
        <v>100</v>
      </c>
      <c r="AY1345" s="6">
        <f t="shared" si="46"/>
        <v>1</v>
      </c>
      <c r="AZ1345" s="6">
        <f t="shared" si="47"/>
        <v>20</v>
      </c>
      <c r="BA1345" s="6">
        <f t="shared" si="48"/>
        <v>15</v>
      </c>
      <c r="BB1345" s="6">
        <f t="shared" si="49"/>
        <v>24.999999999999996</v>
      </c>
      <c r="BC1345" s="6">
        <f t="shared" si="50"/>
        <v>14.999999999999998</v>
      </c>
      <c r="BD1345" s="6">
        <f t="shared" si="51"/>
        <v>14.999999999999998</v>
      </c>
      <c r="BE1345" s="6">
        <f t="shared" si="52"/>
        <v>10</v>
      </c>
      <c r="BF1345" s="6">
        <f t="shared" si="53"/>
        <v>100</v>
      </c>
    </row>
    <row r="1346" spans="1:58" ht="15.75" hidden="1" customHeight="1" x14ac:dyDescent="0.25">
      <c r="A1346" s="6" t="str">
        <f>IF(AND('0'!A1346='1'!A1346,'1'!A1346='2'!A1346,'2'!A1346='3'!A1346,'3'!A1346='4'!A1346,'4'!A1346='5'!A1346,'5'!A1346='6'!A1346,'6'!A1346='7'!A1346,'7'!A1346='8'!A1346,'8'!A1346='9'!A1346,'1'!A1346='2'!A1346),'9'!A1346,)</f>
        <v>Historical Minutes</v>
      </c>
      <c r="B1346" s="7" t="str">
        <f>IF(AND('0'!B1346='1'!B1346,'1'!B1346='2'!B1346,'2'!B1346='3'!B1346,'3'!B1346='4'!B1346,'4'!B1346='5'!B1346,'5'!B1346='6'!B1346,'6'!B1346='7'!B1346,'7'!B1346='8'!B1346,'8'!B1346='9'!B1346,'1'!B1346='2'!B1346),'9'!B1346,)</f>
        <v>1958-10-21</v>
      </c>
      <c r="C1346" s="7" t="str">
        <f>IF(AND('0'!C1346='1'!C1346,'1'!C1346='2'!C1346,'2'!C1346='3'!C1346,'3'!C1346='4'!C1346,'4'!C1346='5'!C1346,'5'!C1346='6'!C1346,'6'!C1346='7'!C1346,'7'!C1346='8'!C1346,'8'!C1346='9'!C1346,'1'!C1346='2'!C1346),'9'!C1346,)</f>
        <v>1958-10-21</v>
      </c>
      <c r="D1346" s="7">
        <f>IF(AND('0'!D1346='1'!D1346,'1'!D1346='2'!D1346,'2'!D1346='3'!D1346,'3'!D1346='4'!D1346,'4'!D1346='5'!D1346,'5'!D1346='6'!D1346,'6'!D1346='7'!D1346,'7'!D1346='8'!D1346,'8'!D1346='9'!D1346,'1'!D1346='2'!D1346),'9'!D1346,)</f>
        <v>0</v>
      </c>
      <c r="E1346" s="8">
        <f>IF(COUNTIF(Recovered!$A$2:$A$808,A1346)&gt;0,1,0)</f>
        <v>0</v>
      </c>
      <c r="F1346" s="6">
        <f>('0'!F1346*'0'!G1346+'1'!F1346*'1'!G1346+'2'!F1346*'2'!G1346+'3'!F1346*'3'!G1346+'4'!F1346*'4'!G1346+'5'!F1346*'5'!G1346+'6'!F1346*'6'!G1346+'7'!F1346*'7'!G1346+'8'!F1346*'8'!G1346+'9'!F1346*'9'!G1346)/G1346</f>
        <v>3</v>
      </c>
      <c r="G1346" s="6">
        <f>'0'!G1346+'1'!G1346+'2'!G1346+'3'!G1346+'4'!G1346+'5'!G1346+'6'!G1346+'7'!G1346+'8'!G1346+'9'!G1346</f>
        <v>6.0303800524327817</v>
      </c>
      <c r="H1346" s="6">
        <f>('0'!H1346*'0'!I1346+'1'!H1346*'1'!I1346+'2'!H1346*'2'!I1346+'3'!H1346*'3'!I1346+'4'!H1346*'4'!I1346+'5'!H1346*'5'!I1346+'6'!H1346*'6'!I1346+'7'!H1346*'7'!I1346+'8'!H1346*'8'!I1346+'9'!H1346*'9'!I1346)/I1346</f>
        <v>4</v>
      </c>
      <c r="I1346" s="6">
        <f>'0'!I1346+'1'!I1346+'2'!I1346+'3'!I1346+'4'!I1346+'5'!I1346+'6'!I1346+'7'!I1346+'8'!I1346+'9'!I1346</f>
        <v>6.6257845473133399</v>
      </c>
      <c r="J1346" s="6">
        <f>('0'!J1346*'0'!K1346+'1'!J1346*'1'!K1346+'2'!J1346*'2'!K1346+'3'!J1346*'3'!K1346+'4'!J1346*'4'!K1346+'5'!J1346*'5'!K1346+'6'!J1346*'6'!K1346+'7'!J1346*'7'!K1346+'8'!J1346*'8'!K1346+'9'!J1346*'9'!K1346)/K1346</f>
        <v>2</v>
      </c>
      <c r="K1346" s="6">
        <f>'0'!K1346+'1'!K1346+'2'!K1346+'3'!K1346+'4'!K1346+'5'!K1346+'6'!K1346+'7'!K1346+'8'!K1346+'9'!K1346</f>
        <v>9.4933138558290509</v>
      </c>
      <c r="L1346" s="6">
        <f>('0'!L1346*'0'!M1346+'1'!L1346*'1'!M1346+'2'!L1346*'2'!M1346+'3'!L1346*'3'!M1346+'4'!L1346*'4'!M1346+'5'!L1346*'5'!M1346+'6'!L1346*'6'!M1346+'7'!L1346*'7'!M1346+'8'!L1346*'8'!M1346+'9'!L1346*'9'!M1346)/M1346</f>
        <v>3</v>
      </c>
      <c r="M1346" s="6">
        <f>'0'!M1346+'1'!M1346+'2'!M1346+'3'!M1346+'4'!M1346+'5'!M1346+'6'!M1346+'7'!M1346+'8'!M1346+'9'!M1346</f>
        <v>8.6628965735128673</v>
      </c>
      <c r="N1346" s="6">
        <f>('0'!N1346*'0'!O1346+'1'!N1346*'1'!O1346+'2'!N1346*'2'!O1346+'3'!N1346*'3'!O1346+'4'!N1346*'4'!O1346+'5'!N1346*'5'!O1346+'6'!N1346*'6'!O1346+'7'!N1346*'7'!O1346+'8'!N1346*'8'!O1346+'9'!N1346*'9'!O1346)/O1346</f>
        <v>20.000000000000004</v>
      </c>
      <c r="O1346" s="6">
        <f>'0'!O1346+'1'!O1346+'2'!O1346+'3'!O1346+'4'!O1346+'5'!O1346+'6'!O1346+'7'!O1346+'8'!O1346+'9'!O1346</f>
        <v>8.1179115340183774</v>
      </c>
      <c r="P1346" s="6">
        <f>('0'!P1346*'0'!Q1346+'1'!P1346*'1'!Q1346+'2'!P1346*'2'!Q1346+'3'!P1346*'3'!Q1346+'4'!P1346*'4'!Q1346+'5'!P1346*'5'!Q1346+'6'!P1346*'6'!Q1346+'7'!P1346*'7'!Q1346+'8'!P1346*'8'!Q1346+'9'!P1346*'9'!Q1346)/Q1346</f>
        <v>3.0000000000000004</v>
      </c>
      <c r="Q1346" s="6">
        <f>'0'!Q1346+'1'!Q1346+'2'!Q1346+'3'!Q1346+'4'!Q1346+'5'!Q1346+'6'!Q1346+'7'!Q1346+'8'!Q1346+'9'!Q1346</f>
        <v>6.6259104726560691</v>
      </c>
      <c r="R1346" s="6">
        <f>('0'!R1346*'0'!S1346+'1'!R1346*'1'!S1346+'2'!R1346*'2'!S1346+'3'!R1346*'3'!S1346+'4'!R1346*'4'!S1346+'5'!R1346*'5'!S1346+'6'!R1346*'6'!S1346+'7'!R1346*'7'!S1346+'8'!R1346*'8'!S1346+'9'!R1346*'9'!S1346)/S1346</f>
        <v>3.724674575882839</v>
      </c>
      <c r="S1346" s="6">
        <f>'0'!S1346+'1'!S1346+'2'!S1346+'3'!S1346+'4'!S1346+'5'!S1346+'6'!S1346+'7'!S1346+'8'!S1346+'9'!S1346</f>
        <v>5.5331523082425225</v>
      </c>
      <c r="T1346" s="6">
        <f>('0'!T1346*'0'!U1346+'1'!T1346*'1'!U1346+'2'!T1346*'2'!U1346+'3'!T1346*'3'!U1346+'4'!T1346*'4'!U1346+'5'!T1346*'5'!U1346+'6'!T1346*'6'!U1346+'7'!T1346*'7'!U1346+'8'!T1346*'8'!U1346+'9'!T1346*'9'!U1346)/U1346</f>
        <v>19.530310246907487</v>
      </c>
      <c r="U1346" s="6">
        <f>'0'!U1346+'1'!U1346+'2'!U1346+'3'!U1346+'4'!U1346+'5'!U1346+'6'!U1346+'7'!U1346+'8'!U1346+'9'!U1346</f>
        <v>4.7738476476706486</v>
      </c>
      <c r="V1346" s="6">
        <f>('0'!V1346*'0'!W1346+'1'!V1346*'1'!W1346+'2'!V1346*'2'!W1346+'3'!V1346*'3'!W1346+'4'!V1346*'4'!W1346+'5'!V1346*'5'!W1346+'6'!V1346*'6'!W1346+'7'!V1346*'7'!W1346+'8'!V1346*'8'!W1346+'9'!V1346*'9'!W1346)/W1346</f>
        <v>2.9999999999999996</v>
      </c>
      <c r="W1346" s="6">
        <f>'0'!W1346+'1'!W1346+'2'!W1346+'3'!W1346+'4'!W1346+'5'!W1346+'6'!W1346+'7'!W1346+'8'!W1346+'9'!W1346</f>
        <v>8.7440859340749775</v>
      </c>
      <c r="X1346" s="6">
        <f>('0'!X1346*'0'!Y1346+'1'!X1346*'1'!Y1346+'2'!X1346*'2'!Y1346+'3'!X1346*'3'!Y1346+'4'!X1346*'4'!Y1346+'5'!X1346*'5'!Y1346+'6'!X1346*'6'!Y1346+'7'!X1346*'7'!Y1346+'8'!X1346*'8'!Y1346+'9'!X1346*'9'!Y1346)/Y1346</f>
        <v>3</v>
      </c>
      <c r="Y1346" s="6">
        <f>'0'!Y1346+'1'!Y1346+'2'!Y1346+'3'!Y1346+'4'!Y1346+'5'!Y1346+'6'!Y1346+'7'!Y1346+'8'!Y1346+'9'!Y1346</f>
        <v>6.0062515486488799</v>
      </c>
      <c r="Z1346" s="6">
        <f>('0'!Z1346*'0'!AA1346+'1'!Z1346*'1'!AA1346+'2'!Z1346*'2'!AA1346+'3'!Z1346*'3'!AA1346+'4'!Z1346*'4'!AA1346+'5'!Z1346*'5'!AA1346+'6'!Z1346*'6'!AA1346+'7'!Z1346*'7'!AA1346+'8'!Z1346*'8'!AA1346+'9'!Z1346*'9'!AA1346)/AA1346</f>
        <v>20.657975917504569</v>
      </c>
      <c r="AA1346" s="6">
        <f>'0'!AA1346+'1'!AA1346+'2'!AA1346+'3'!AA1346+'4'!AA1346+'5'!AA1346+'6'!AA1346+'7'!AA1346+'8'!AA1346+'9'!AA1346</f>
        <v>6.7295632818654294</v>
      </c>
      <c r="AB1346" s="6">
        <f>('0'!AB1346*'0'!AC1346+'1'!AB1346*'1'!AC1346+'2'!AB1346*'2'!AC1346+'3'!AB1346*'3'!AC1346+'4'!AB1346*'4'!AC1346+'5'!AB1346*'5'!AC1346+'6'!AB1346*'6'!AC1346+'7'!AB1346*'7'!AC1346+'8'!AB1346*'8'!AC1346+'9'!AB1346*'9'!AC1346)/AC1346</f>
        <v>4</v>
      </c>
      <c r="AC1346" s="6">
        <f>'0'!AC1346+'1'!AC1346+'2'!AC1346+'3'!AC1346+'4'!AC1346+'5'!AC1346+'6'!AC1346+'7'!AC1346+'8'!AC1346+'9'!AC1346</f>
        <v>9.8737664753242118</v>
      </c>
      <c r="AD1346" s="6">
        <f>('0'!AD1346*'0'!AE1346+'1'!AD1346*'1'!AE1346+'2'!AD1346*'2'!AE1346+'3'!AD1346*'3'!AE1346+'4'!AD1346*'4'!AE1346+'5'!AD1346*'5'!AE1346+'6'!AD1346*'6'!AE1346+'7'!AD1346*'7'!AE1346+'8'!AD1346*'8'!AE1346+'9'!AD1346*'9'!AE1346)/AE1346</f>
        <v>4</v>
      </c>
      <c r="AE1346" s="6">
        <f>'0'!AE1346+'1'!AE1346+'2'!AE1346+'3'!AE1346+'4'!AE1346+'5'!AE1346+'6'!AE1346+'7'!AE1346+'8'!AE1346+'9'!AE1346</f>
        <v>9.5861966037437583</v>
      </c>
      <c r="AF1346" s="6">
        <f>('0'!AF1346*'0'!AG1346+'1'!AF1346*'1'!AG1346+'2'!AF1346*'2'!AG1346+'3'!AF1346*'3'!AG1346+'4'!AF1346*'4'!AG1346+'5'!AF1346*'5'!AG1346+'6'!AF1346*'6'!AG1346+'7'!AF1346*'7'!AG1346+'8'!AF1346*'8'!AG1346+'9'!AF1346*'9'!AG1346)/AG1346</f>
        <v>19.723930968609558</v>
      </c>
      <c r="AG1346" s="6">
        <f>'0'!AG1346+'1'!AG1346+'2'!AG1346+'3'!AG1346+'4'!AG1346+'5'!AG1346+'6'!AG1346+'7'!AG1346+'8'!AG1346+'9'!AG1346</f>
        <v>8.8317611303448125</v>
      </c>
      <c r="AH1346" s="6">
        <f>('0'!AH1346*'0'!AI1346+'1'!AH1346*'1'!AI1346+'2'!AH1346*'2'!AI1346+'3'!AH1346*'3'!AI1346+'4'!AH1346*'4'!AI1346+'5'!AH1346*'5'!AI1346+'6'!AH1346*'6'!AI1346+'7'!AH1346*'7'!AI1346+'8'!AH1346*'8'!AI1346+'9'!AH1346*'9'!AI1346)/AI1346</f>
        <v>3.928465144265429</v>
      </c>
      <c r="AI1346" s="6">
        <f>'0'!AI1346+'1'!AI1346+'2'!AI1346+'3'!AI1346+'4'!AI1346+'5'!AI1346+'6'!AI1346+'7'!AI1346+'8'!AI1346+'9'!AI1346</f>
        <v>7.8510812037907769</v>
      </c>
      <c r="AJ1346" s="6">
        <f>('0'!AJ1346*'0'!AK1346+'1'!AJ1346*'1'!AK1346+'2'!AJ1346*'2'!AK1346+'3'!AJ1346*'3'!AK1346+'4'!AJ1346*'4'!AK1346+'5'!AJ1346*'5'!AK1346+'6'!AJ1346*'6'!AK1346+'7'!AJ1346*'7'!AK1346+'8'!AJ1346*'8'!AK1346+'9'!AJ1346*'9'!AK1346)/AK1346</f>
        <v>4</v>
      </c>
      <c r="AK1346" s="6">
        <f>'0'!AK1346+'1'!AK1346+'2'!AK1346+'3'!AK1346+'4'!AK1346+'5'!AK1346+'6'!AK1346+'7'!AK1346+'8'!AK1346+'9'!AK1346</f>
        <v>8.5917704967391622</v>
      </c>
      <c r="AL1346" s="6">
        <f>('0'!AL1346*'0'!AM1346+'1'!AL1346*'1'!AM1346+'2'!AL1346*'2'!AM1346+'3'!AL1346*'3'!AM1346+'4'!AL1346*'4'!AM1346+'5'!AL1346*'5'!AM1346+'6'!AL1346*'6'!AM1346+'7'!AL1346*'7'!AM1346+'8'!AL1346*'8'!AM1346+'9'!AL1346*'9'!AM1346)/AM1346</f>
        <v>10.336443675914609</v>
      </c>
      <c r="AM1346" s="6">
        <f>'0'!AM1346+'1'!AM1346+'2'!AM1346+'3'!AM1346+'4'!AM1346+'5'!AM1346+'6'!AM1346+'7'!AM1346+'8'!AM1346+'9'!AM1346</f>
        <v>9.6380840461286272</v>
      </c>
      <c r="AN1346" s="6">
        <f>('0'!AN1346*'0'!AO1346+'1'!AN1346*'1'!AO1346+'2'!AN1346*'2'!AO1346+'3'!AN1346*'3'!AO1346+'4'!AN1346*'4'!AO1346+'5'!AN1346*'5'!AO1346+'6'!AN1346*'6'!AO1346+'7'!AN1346*'7'!AO1346+'8'!AN1346*'8'!AO1346+'9'!AN1346*'9'!AO1346)/AO1346</f>
        <v>2.6058253664360738</v>
      </c>
      <c r="AO1346" s="6">
        <f>'0'!AO1346+'1'!AO1346+'2'!AO1346+'3'!AO1346+'4'!AO1346+'5'!AO1346+'6'!AO1346+'7'!AO1346+'8'!AO1346+'9'!AO1346</f>
        <v>6.754790117826416</v>
      </c>
      <c r="AP1346" s="6">
        <f>('0'!AP1346*'0'!AQ1346+'1'!AP1346*'1'!AQ1346+'2'!AP1346*'2'!AQ1346+'3'!AP1346*'3'!AQ1346+'4'!AP1346*'4'!AQ1346+'5'!AP1346*'5'!AQ1346+'6'!AP1346*'6'!AQ1346+'7'!AP1346*'7'!AQ1346+'8'!AP1346*'8'!AQ1346+'9'!AP1346*'9'!AQ1346)/AQ1346</f>
        <v>3.0000000000000004</v>
      </c>
      <c r="AQ1346" s="6">
        <f>'0'!AQ1346+'1'!AQ1346+'2'!AQ1346+'3'!AQ1346+'4'!AQ1346+'5'!AQ1346+'6'!AQ1346+'7'!AQ1346+'8'!AQ1346+'9'!AQ1346</f>
        <v>7.7895456370073042</v>
      </c>
      <c r="AR1346" s="6">
        <f>('0'!AR1346*'0'!AS1346+'1'!AR1346*'1'!AS1346+'2'!AR1346*'2'!AS1346+'3'!AR1346*'3'!AS1346+'4'!AR1346*'4'!AS1346+'5'!AR1346*'5'!AS1346+'6'!AR1346*'6'!AS1346+'7'!AR1346*'7'!AS1346+'8'!AR1346*'8'!AS1346+'9'!AR1346*'9'!AS1346)/AS1346</f>
        <v>10.000000000000002</v>
      </c>
      <c r="AS1346" s="6">
        <f>'0'!AS1346+'1'!AS1346+'2'!AS1346+'3'!AS1346+'4'!AS1346+'5'!AS1346+'6'!AS1346+'7'!AS1346+'8'!AS1346+'9'!AS1346</f>
        <v>9.9999861435656161</v>
      </c>
      <c r="AT1346" s="6">
        <f>('0'!AT1346*'0'!AU1346+'1'!AT1346*'1'!AU1346+'2'!AT1346*'2'!AU1346+'3'!AT1346*'3'!AU1346+'4'!AT1346*'4'!AU1346+'5'!AT1346*'5'!AU1346+'6'!AT1346*'6'!AU1346+'7'!AT1346*'7'!AU1346+'8'!AT1346*'8'!AU1346+'9'!AT1346*'9'!AU1346)/AU1346</f>
        <v>2.9999999999999996</v>
      </c>
      <c r="AU1346" s="6">
        <f>'0'!AU1346+'1'!AU1346+'2'!AU1346+'3'!AU1346+'4'!AU1346+'5'!AU1346+'6'!AU1346+'7'!AU1346+'8'!AU1346+'9'!AU1346</f>
        <v>7.6764365186916832</v>
      </c>
      <c r="AV1346" s="6">
        <f>('0'!AV1346*'0'!AW1346+'1'!AV1346*'1'!AW1346+'2'!AV1346*'2'!AW1346+'3'!AV1346*'3'!AW1346+'4'!AV1346*'4'!AW1346+'5'!AV1346*'5'!AW1346+'6'!AV1346*'6'!AW1346+'7'!AV1346*'7'!AW1346+'8'!AV1346*'8'!AW1346+'9'!AV1346*'9'!AW1346)/AW1346</f>
        <v>3.3882277334118078</v>
      </c>
      <c r="AW1346" s="6">
        <f>'0'!AW1346+'1'!AW1346+'2'!AW1346+'3'!AW1346+'4'!AW1346+'5'!AW1346+'6'!AW1346+'7'!AW1346+'8'!AW1346+'9'!AW1346</f>
        <v>5.8794965693081798</v>
      </c>
      <c r="AX1346" s="6">
        <f t="shared" si="45"/>
        <v>100.24866080893622</v>
      </c>
      <c r="AY1346" s="6">
        <f t="shared" si="46"/>
        <v>0.99751955979332085</v>
      </c>
      <c r="AZ1346" s="6">
        <f t="shared" si="47"/>
        <v>19.95039119586642</v>
      </c>
      <c r="BA1346" s="6">
        <f t="shared" si="48"/>
        <v>19.48186648012214</v>
      </c>
      <c r="BB1346" s="6">
        <f t="shared" si="49"/>
        <v>20.606735043450183</v>
      </c>
      <c r="BC1346" s="6">
        <f t="shared" si="50"/>
        <v>19.675006937201253</v>
      </c>
      <c r="BD1346" s="6">
        <f t="shared" si="51"/>
        <v>10.310804745426795</v>
      </c>
      <c r="BE1346" s="6">
        <f t="shared" si="52"/>
        <v>9.9751955979332099</v>
      </c>
      <c r="BF1346" s="6">
        <f t="shared" si="53"/>
        <v>100</v>
      </c>
    </row>
    <row r="1347" spans="1:58" ht="15.75" customHeight="1" x14ac:dyDescent="0.25">
      <c r="A1347" s="6" t="str">
        <f>IF(AND('0'!A1347='1'!A1347,'1'!A1347='2'!A1347,'2'!A1347='3'!A1347,'3'!A1347='4'!A1347,'4'!A1347='5'!A1347,'5'!A1347='6'!A1347,'6'!A1347='7'!A1347,'7'!A1347='8'!A1347,'8'!A1347='9'!A1347,'1'!A1347='2'!A1347),'9'!A1347,)</f>
        <v>RPA</v>
      </c>
      <c r="B1347" s="7" t="str">
        <f>IF(AND('0'!B1347='1'!B1347,'1'!B1347='2'!B1347,'2'!B1347='3'!B1347,'3'!B1347='4'!B1347,'4'!B1347='5'!B1347,'5'!B1347='6'!B1347,'6'!B1347='7'!B1347,'7'!B1347='8'!B1347,'8'!B1347='9'!B1347,'1'!B1347='2'!B1347),'9'!B1347,)</f>
        <v>1958-10-21</v>
      </c>
      <c r="C1347" s="7" t="str">
        <f>IF(AND('0'!C1347='1'!C1347,'1'!C1347='2'!C1347,'2'!C1347='3'!C1347,'3'!C1347='4'!C1347,'4'!C1347='5'!C1347,'5'!C1347='6'!C1347,'6'!C1347='7'!C1347,'7'!C1347='8'!C1347,'8'!C1347='9'!C1347,'1'!C1347='2'!C1347),'9'!C1347,)</f>
        <v>1958-10-21</v>
      </c>
      <c r="D1347" s="7">
        <f>IF(AND('0'!D1347='1'!D1347,'1'!D1347='2'!D1347,'2'!D1347='3'!D1347,'3'!D1347='4'!D1347,'4'!D1347='5'!D1347,'5'!D1347='6'!D1347,'6'!D1347='7'!D1347,'7'!D1347='8'!D1347,'8'!D1347='9'!D1347,'1'!D1347='2'!D1347),'9'!D1347,)</f>
        <v>21725</v>
      </c>
      <c r="E1347" s="8">
        <f>IF(COUNTIF(Recovered!$A$2:$A$808,A1347)&gt;0,1,0)</f>
        <v>1</v>
      </c>
      <c r="F1347" s="6">
        <f>('0'!F1347*'0'!G1347+'1'!F1347*'1'!G1347+'2'!F1347*'2'!G1347+'3'!F1347*'3'!G1347+'4'!F1347*'4'!G1347+'5'!F1347*'5'!G1347+'6'!F1347*'6'!G1347+'7'!F1347*'7'!G1347+'8'!F1347*'8'!G1347+'9'!F1347*'9'!G1347)/G1347</f>
        <v>3.0000000000000004</v>
      </c>
      <c r="G1347" s="9">
        <f>'0'!G1347+'1'!G1347+'2'!G1347+'3'!G1347+'4'!G1347+'5'!G1347+'6'!G1347+'7'!G1347+'8'!G1347+'9'!G1347</f>
        <v>6.964860465757682</v>
      </c>
      <c r="H1347" s="6">
        <f>('0'!H1347*'0'!I1347+'1'!H1347*'1'!I1347+'2'!H1347*'2'!I1347+'3'!H1347*'3'!I1347+'4'!H1347*'4'!I1347+'5'!H1347*'5'!I1347+'6'!H1347*'6'!I1347+'7'!H1347*'7'!I1347+'8'!H1347*'8'!I1347+'9'!H1347*'9'!I1347)/I1347</f>
        <v>3.0000000000000004</v>
      </c>
      <c r="I1347" s="9">
        <f>'0'!I1347+'1'!I1347+'2'!I1347+'3'!I1347+'4'!I1347+'5'!I1347+'6'!I1347+'7'!I1347+'8'!I1347+'9'!I1347</f>
        <v>6.7199143195478426</v>
      </c>
      <c r="J1347" s="6">
        <f>('0'!J1347*'0'!K1347+'1'!J1347*'1'!K1347+'2'!J1347*'2'!K1347+'3'!J1347*'3'!K1347+'4'!J1347*'4'!K1347+'5'!J1347*'5'!K1347+'6'!J1347*'6'!K1347+'7'!J1347*'7'!K1347+'8'!J1347*'8'!K1347+'9'!J1347*'9'!K1347)/K1347</f>
        <v>1.9216848252545564</v>
      </c>
      <c r="K1347" s="9">
        <f>'0'!K1347+'1'!K1347+'2'!K1347+'3'!K1347+'4'!K1347+'5'!K1347+'6'!K1347+'7'!K1347+'8'!K1347+'9'!K1347</f>
        <v>6.3818619223467135</v>
      </c>
      <c r="L1347" s="6">
        <f>('0'!L1347*'0'!M1347+'1'!L1347*'1'!M1347+'2'!L1347*'2'!M1347+'3'!L1347*'3'!M1347+'4'!L1347*'4'!M1347+'5'!L1347*'5'!M1347+'6'!L1347*'6'!M1347+'7'!L1347*'7'!M1347+'8'!L1347*'8'!M1347+'9'!L1347*'9'!M1347)/M1347</f>
        <v>1</v>
      </c>
      <c r="M1347" s="9">
        <f>'0'!M1347+'1'!M1347+'2'!M1347+'3'!M1347+'4'!M1347+'5'!M1347+'6'!M1347+'7'!M1347+'8'!M1347+'9'!M1347</f>
        <v>9.4940244279903592</v>
      </c>
      <c r="N1347" s="6">
        <f>('0'!N1347*'0'!O1347+'1'!N1347*'1'!O1347+'2'!N1347*'2'!O1347+'3'!N1347*'3'!O1347+'4'!N1347*'4'!O1347+'5'!N1347*'5'!O1347+'6'!N1347*'6'!O1347+'7'!N1347*'7'!O1347+'8'!N1347*'8'!O1347+'9'!N1347*'9'!O1347)/O1347</f>
        <v>20</v>
      </c>
      <c r="O1347" s="9">
        <f>'0'!O1347+'1'!O1347+'2'!O1347+'3'!O1347+'4'!O1347+'5'!O1347+'6'!O1347+'7'!O1347+'8'!O1347+'9'!O1347</f>
        <v>8.3990875683615833</v>
      </c>
      <c r="P1347" s="6">
        <f>('0'!P1347*'0'!Q1347+'1'!P1347*'1'!Q1347+'2'!P1347*'2'!Q1347+'3'!P1347*'3'!Q1347+'4'!P1347*'4'!Q1347+'5'!P1347*'5'!Q1347+'6'!P1347*'6'!Q1347+'7'!P1347*'7'!Q1347+'8'!P1347*'8'!Q1347+'9'!P1347*'9'!Q1347)/Q1347</f>
        <v>4</v>
      </c>
      <c r="Q1347" s="9">
        <f>'0'!Q1347+'1'!Q1347+'2'!Q1347+'3'!Q1347+'4'!Q1347+'5'!Q1347+'6'!Q1347+'7'!Q1347+'8'!Q1347+'9'!Q1347</f>
        <v>7.626944545835495</v>
      </c>
      <c r="R1347" s="6">
        <f>('0'!R1347*'0'!S1347+'1'!R1347*'1'!S1347+'2'!R1347*'2'!S1347+'3'!R1347*'3'!S1347+'4'!R1347*'4'!S1347+'5'!R1347*'5'!S1347+'6'!R1347*'6'!S1347+'7'!R1347*'7'!S1347+'8'!R1347*'8'!S1347+'9'!R1347*'9'!S1347)/S1347</f>
        <v>4</v>
      </c>
      <c r="S1347" s="9">
        <f>'0'!S1347+'1'!S1347+'2'!S1347+'3'!S1347+'4'!S1347+'5'!S1347+'6'!S1347+'7'!S1347+'8'!S1347+'9'!S1347</f>
        <v>8.625252217747601</v>
      </c>
      <c r="T1347" s="6">
        <f>('0'!T1347*'0'!U1347+'1'!T1347*'1'!U1347+'2'!T1347*'2'!U1347+'3'!T1347*'3'!U1347+'4'!T1347*'4'!U1347+'5'!T1347*'5'!U1347+'6'!T1347*'6'!U1347+'7'!T1347*'7'!U1347+'8'!T1347*'8'!U1347+'9'!T1347*'9'!U1347)/U1347</f>
        <v>21.007805969814264</v>
      </c>
      <c r="U1347" s="9">
        <f>'0'!U1347+'1'!U1347+'2'!U1347+'3'!U1347+'4'!U1347+'5'!U1347+'6'!U1347+'7'!U1347+'8'!U1347+'9'!U1347</f>
        <v>5.109823157981042</v>
      </c>
      <c r="V1347" s="6">
        <f>('0'!V1347*'0'!W1347+'1'!V1347*'1'!W1347+'2'!V1347*'2'!W1347+'3'!V1347*'3'!W1347+'4'!V1347*'4'!W1347+'5'!V1347*'5'!W1347+'6'!V1347*'6'!W1347+'7'!V1347*'7'!W1347+'8'!V1347*'8'!W1347+'9'!V1347*'9'!W1347)/W1347</f>
        <v>4</v>
      </c>
      <c r="W1347" s="9">
        <f>'0'!W1347+'1'!W1347+'2'!W1347+'3'!W1347+'4'!W1347+'5'!W1347+'6'!W1347+'7'!W1347+'8'!W1347+'9'!W1347</f>
        <v>9.6700290706771526</v>
      </c>
      <c r="X1347" s="6">
        <f>('0'!X1347*'0'!Y1347+'1'!X1347*'1'!Y1347+'2'!X1347*'2'!Y1347+'3'!X1347*'3'!Y1347+'4'!X1347*'4'!Y1347+'5'!X1347*'5'!Y1347+'6'!X1347*'6'!Y1347+'7'!X1347*'7'!Y1347+'8'!X1347*'8'!Y1347+'9'!X1347*'9'!Y1347)/Y1347</f>
        <v>4</v>
      </c>
      <c r="Y1347" s="9">
        <f>'0'!Y1347+'1'!Y1347+'2'!Y1347+'3'!Y1347+'4'!Y1347+'5'!Y1347+'6'!Y1347+'7'!Y1347+'8'!Y1347+'9'!Y1347</f>
        <v>9.4433782819046304</v>
      </c>
      <c r="Z1347" s="6">
        <f>('0'!Z1347*'0'!AA1347+'1'!Z1347*'1'!AA1347+'2'!Z1347*'2'!AA1347+'3'!Z1347*'3'!AA1347+'4'!Z1347*'4'!AA1347+'5'!Z1347*'5'!AA1347+'6'!Z1347*'6'!AA1347+'7'!Z1347*'7'!AA1347+'8'!Z1347*'8'!AA1347+'9'!Z1347*'9'!AA1347)/AA1347</f>
        <v>25</v>
      </c>
      <c r="AA1347" s="9">
        <f>'0'!AA1347+'1'!AA1347+'2'!AA1347+'3'!AA1347+'4'!AA1347+'5'!AA1347+'6'!AA1347+'7'!AA1347+'8'!AA1347+'9'!AA1347</f>
        <v>5.2001677158193251</v>
      </c>
      <c r="AB1347" s="6">
        <f>('0'!AB1347*'0'!AC1347+'1'!AB1347*'1'!AC1347+'2'!AB1347*'2'!AC1347+'3'!AB1347*'3'!AC1347+'4'!AB1347*'4'!AC1347+'5'!AB1347*'5'!AC1347+'6'!AB1347*'6'!AC1347+'7'!AB1347*'7'!AC1347+'8'!AB1347*'8'!AC1347+'9'!AB1347*'9'!AC1347)/AC1347</f>
        <v>4.0736432766094195</v>
      </c>
      <c r="AC1347" s="9">
        <f>'0'!AC1347+'1'!AC1347+'2'!AC1347+'3'!AC1347+'4'!AC1347+'5'!AC1347+'6'!AC1347+'7'!AC1347+'8'!AC1347+'9'!AC1347</f>
        <v>7.6337349087342945</v>
      </c>
      <c r="AD1347" s="6">
        <f>('0'!AD1347*'0'!AE1347+'1'!AD1347*'1'!AE1347+'2'!AD1347*'2'!AE1347+'3'!AD1347*'3'!AE1347+'4'!AD1347*'4'!AE1347+'5'!AD1347*'5'!AE1347+'6'!AD1347*'6'!AE1347+'7'!AD1347*'7'!AE1347+'8'!AD1347*'8'!AE1347+'9'!AD1347*'9'!AE1347)/AE1347</f>
        <v>4</v>
      </c>
      <c r="AE1347" s="9">
        <f>'0'!AE1347+'1'!AE1347+'2'!AE1347+'3'!AE1347+'4'!AE1347+'5'!AE1347+'6'!AE1347+'7'!AE1347+'8'!AE1347+'9'!AE1347</f>
        <v>8.5578294420293446</v>
      </c>
      <c r="AF1347" s="6">
        <f>('0'!AF1347*'0'!AG1347+'1'!AF1347*'1'!AG1347+'2'!AF1347*'2'!AG1347+'3'!AF1347*'3'!AG1347+'4'!AF1347*'4'!AG1347+'5'!AF1347*'5'!AG1347+'6'!AF1347*'6'!AG1347+'7'!AF1347*'7'!AG1347+'8'!AF1347*'8'!AG1347+'9'!AF1347*'9'!AG1347)/AG1347</f>
        <v>15.404543415970284</v>
      </c>
      <c r="AG1347" s="9">
        <f>'0'!AG1347+'1'!AG1347+'2'!AG1347+'3'!AG1347+'4'!AG1347+'5'!AG1347+'6'!AG1347+'7'!AG1347+'8'!AG1347+'9'!AG1347</f>
        <v>6.4917051308981666</v>
      </c>
      <c r="AH1347" s="6">
        <f>('0'!AH1347*'0'!AI1347+'1'!AH1347*'1'!AI1347+'2'!AH1347*'2'!AI1347+'3'!AH1347*'3'!AI1347+'4'!AH1347*'4'!AI1347+'5'!AH1347*'5'!AI1347+'6'!AH1347*'6'!AI1347+'7'!AH1347*'7'!AI1347+'8'!AH1347*'8'!AI1347+'9'!AH1347*'9'!AI1347)/AI1347</f>
        <v>4</v>
      </c>
      <c r="AI1347" s="9">
        <f>'0'!AI1347+'1'!AI1347+'2'!AI1347+'3'!AI1347+'4'!AI1347+'5'!AI1347+'6'!AI1347+'7'!AI1347+'8'!AI1347+'9'!AI1347</f>
        <v>9.7627712454366229</v>
      </c>
      <c r="AJ1347" s="6">
        <f>('0'!AJ1347*'0'!AK1347+'1'!AJ1347*'1'!AK1347+'2'!AJ1347*'2'!AK1347+'3'!AJ1347*'3'!AK1347+'4'!AJ1347*'4'!AK1347+'5'!AJ1347*'5'!AK1347+'6'!AJ1347*'6'!AK1347+'7'!AJ1347*'7'!AK1347+'8'!AJ1347*'8'!AK1347+'9'!AJ1347*'9'!AK1347)/AK1347</f>
        <v>4</v>
      </c>
      <c r="AK1347" s="9">
        <f>'0'!AK1347+'1'!AK1347+'2'!AK1347+'3'!AK1347+'4'!AK1347+'5'!AK1347+'6'!AK1347+'7'!AK1347+'8'!AK1347+'9'!AK1347</f>
        <v>9.7842926844771103</v>
      </c>
      <c r="AL1347" s="6">
        <f>('0'!AL1347*'0'!AM1347+'1'!AL1347*'1'!AM1347+'2'!AL1347*'2'!AM1347+'3'!AL1347*'3'!AM1347+'4'!AL1347*'4'!AM1347+'5'!AL1347*'5'!AM1347+'6'!AL1347*'6'!AM1347+'7'!AL1347*'7'!AM1347+'8'!AL1347*'8'!AM1347+'9'!AL1347*'9'!AM1347)/AM1347</f>
        <v>10.000000000000002</v>
      </c>
      <c r="AM1347" s="9">
        <f>'0'!AM1347+'1'!AM1347+'2'!AM1347+'3'!AM1347+'4'!AM1347+'5'!AM1347+'6'!AM1347+'7'!AM1347+'8'!AM1347+'9'!AM1347</f>
        <v>9.8084021549598148</v>
      </c>
      <c r="AN1347" s="6">
        <f>('0'!AN1347*'0'!AO1347+'1'!AN1347*'1'!AO1347+'2'!AN1347*'2'!AO1347+'3'!AN1347*'3'!AO1347+'4'!AN1347*'4'!AO1347+'5'!AN1347*'5'!AO1347+'6'!AN1347*'6'!AO1347+'7'!AN1347*'7'!AO1347+'8'!AN1347*'8'!AO1347+'9'!AN1347*'9'!AO1347)/AO1347</f>
        <v>3</v>
      </c>
      <c r="AO1347" s="9">
        <f>'0'!AO1347+'1'!AO1347+'2'!AO1347+'3'!AO1347+'4'!AO1347+'5'!AO1347+'6'!AO1347+'7'!AO1347+'8'!AO1347+'9'!AO1347</f>
        <v>9.0984512699423643</v>
      </c>
      <c r="AP1347" s="6">
        <f>('0'!AP1347*'0'!AQ1347+'1'!AP1347*'1'!AQ1347+'2'!AP1347*'2'!AQ1347+'3'!AP1347*'3'!AQ1347+'4'!AP1347*'4'!AQ1347+'5'!AP1347*'5'!AQ1347+'6'!AP1347*'6'!AQ1347+'7'!AP1347*'7'!AQ1347+'8'!AP1347*'8'!AQ1347+'9'!AP1347*'9'!AQ1347)/AQ1347</f>
        <v>3.0000000000000004</v>
      </c>
      <c r="AQ1347" s="9">
        <f>'0'!AQ1347+'1'!AQ1347+'2'!AQ1347+'3'!AQ1347+'4'!AQ1347+'5'!AQ1347+'6'!AQ1347+'7'!AQ1347+'8'!AQ1347+'9'!AQ1347</f>
        <v>9.5760965076663069</v>
      </c>
      <c r="AR1347" s="6">
        <f>('0'!AR1347*'0'!AS1347+'1'!AR1347*'1'!AS1347+'2'!AR1347*'2'!AS1347+'3'!AR1347*'3'!AS1347+'4'!AR1347*'4'!AS1347+'5'!AR1347*'5'!AS1347+'6'!AR1347*'6'!AS1347+'7'!AR1347*'7'!AS1347+'8'!AR1347*'8'!AS1347+'9'!AR1347*'9'!AS1347)/AS1347</f>
        <v>8.50000009536293</v>
      </c>
      <c r="AS1347" s="9">
        <f>'0'!AS1347+'1'!AS1347+'2'!AS1347+'3'!AS1347+'4'!AS1347+'5'!AS1347+'6'!AS1347+'7'!AS1347+'8'!AS1347+'9'!AS1347</f>
        <v>9.9999971102445375</v>
      </c>
      <c r="AT1347" s="6">
        <f>('0'!AT1347*'0'!AU1347+'1'!AT1347*'1'!AU1347+'2'!AT1347*'2'!AU1347+'3'!AT1347*'3'!AU1347+'4'!AT1347*'4'!AU1347+'5'!AT1347*'5'!AU1347+'6'!AT1347*'6'!AU1347+'7'!AT1347*'7'!AU1347+'8'!AT1347*'8'!AU1347+'9'!AT1347*'9'!AU1347)/AU1347</f>
        <v>3</v>
      </c>
      <c r="AU1347" s="9">
        <f>'0'!AU1347+'1'!AU1347+'2'!AU1347+'3'!AU1347+'4'!AU1347+'5'!AU1347+'6'!AU1347+'7'!AU1347+'8'!AU1347+'9'!AU1347</f>
        <v>8.6862422855647257</v>
      </c>
      <c r="AV1347" s="6">
        <f>('0'!AV1347*'0'!AW1347+'1'!AV1347*'1'!AW1347+'2'!AV1347*'2'!AW1347+'3'!AV1347*'3'!AW1347+'4'!AV1347*'4'!AW1347+'5'!AV1347*'5'!AW1347+'6'!AV1347*'6'!AW1347+'7'!AV1347*'7'!AW1347+'8'!AV1347*'8'!AW1347+'9'!AV1347*'9'!AW1347)/AW1347</f>
        <v>3</v>
      </c>
      <c r="AW1347" s="9">
        <f>'0'!AW1347+'1'!AW1347+'2'!AW1347+'3'!AW1347+'4'!AW1347+'5'!AW1347+'6'!AW1347+'7'!AW1347+'8'!AW1347+'9'!AW1347</f>
        <v>9.5030310500100192</v>
      </c>
      <c r="AX1347" s="6">
        <f t="shared" si="45"/>
        <v>99.912349481147473</v>
      </c>
      <c r="AY1347" s="6">
        <f t="shared" si="46"/>
        <v>1.0008772741238465</v>
      </c>
      <c r="AZ1347" s="6">
        <f t="shared" si="47"/>
        <v>20.01754548247693</v>
      </c>
      <c r="BA1347" s="6">
        <f t="shared" si="48"/>
        <v>21.02623557439037</v>
      </c>
      <c r="BB1347" s="6">
        <f t="shared" si="49"/>
        <v>25.021931853096163</v>
      </c>
      <c r="BC1347" s="6">
        <f t="shared" si="50"/>
        <v>15.418057423298785</v>
      </c>
      <c r="BD1347" s="6">
        <f t="shared" si="51"/>
        <v>10.008772741238467</v>
      </c>
      <c r="BE1347" s="6">
        <f t="shared" si="52"/>
        <v>8.5074569254992856</v>
      </c>
      <c r="BF1347" s="6">
        <f t="shared" si="53"/>
        <v>100.00000000000001</v>
      </c>
    </row>
    <row r="1348" spans="1:58" ht="15.75" hidden="1" customHeight="1" x14ac:dyDescent="0.25">
      <c r="A1348" s="6" t="str">
        <f>IF(AND('0'!A1348='1'!A1348,'1'!A1348='2'!A1348,'2'!A1348='3'!A1348,'3'!A1348='4'!A1348,'4'!A1348='5'!A1348,'5'!A1348='6'!A1348,'6'!A1348='7'!A1348,'7'!A1348='8'!A1348,'8'!A1348='9'!A1348,'1'!A1348='2'!A1348),'9'!A1348,)</f>
        <v>Historical Minutes</v>
      </c>
      <c r="B1348" s="7" t="str">
        <f>IF(AND('0'!B1348='1'!B1348,'1'!B1348='2'!B1348,'2'!B1348='3'!B1348,'3'!B1348='4'!B1348,'4'!B1348='5'!B1348,'5'!B1348='6'!B1348,'6'!B1348='7'!B1348,'7'!B1348='8'!B1348,'8'!B1348='9'!B1348,'1'!B1348='2'!B1348),'9'!B1348,)</f>
        <v>1958-09-30</v>
      </c>
      <c r="C1348" s="7" t="str">
        <f>IF(AND('0'!C1348='1'!C1348,'1'!C1348='2'!C1348,'2'!C1348='3'!C1348,'3'!C1348='4'!C1348,'4'!C1348='5'!C1348,'5'!C1348='6'!C1348,'6'!C1348='7'!C1348,'7'!C1348='8'!C1348,'8'!C1348='9'!C1348,'1'!C1348='2'!C1348),'9'!C1348,)</f>
        <v>1958-09-30</v>
      </c>
      <c r="D1348" s="7">
        <f>IF(AND('0'!D1348='1'!D1348,'1'!D1348='2'!D1348,'2'!D1348='3'!D1348,'3'!D1348='4'!D1348,'4'!D1348='5'!D1348,'5'!D1348='6'!D1348,'6'!D1348='7'!D1348,'7'!D1348='8'!D1348,'8'!D1348='9'!D1348,'1'!D1348='2'!D1348),'9'!D1348,)</f>
        <v>0</v>
      </c>
      <c r="E1348" s="8">
        <f>IF(COUNTIF(Recovered!$A$2:$A$808,A1348)&gt;0,1,0)</f>
        <v>0</v>
      </c>
      <c r="F1348" s="6">
        <f>('0'!F1348*'0'!G1348+'1'!F1348*'1'!G1348+'2'!F1348*'2'!G1348+'3'!F1348*'3'!G1348+'4'!F1348*'4'!G1348+'5'!F1348*'5'!G1348+'6'!F1348*'6'!G1348+'7'!F1348*'7'!G1348+'8'!F1348*'8'!G1348+'9'!F1348*'9'!G1348)/G1348</f>
        <v>2.9999999999999991</v>
      </c>
      <c r="G1348" s="6">
        <f>'0'!G1348+'1'!G1348+'2'!G1348+'3'!G1348+'4'!G1348+'5'!G1348+'6'!G1348+'7'!G1348+'8'!G1348+'9'!G1348</f>
        <v>6.6253297918650347</v>
      </c>
      <c r="H1348" s="6">
        <f>('0'!H1348*'0'!I1348+'1'!H1348*'1'!I1348+'2'!H1348*'2'!I1348+'3'!H1348*'3'!I1348+'4'!H1348*'4'!I1348+'5'!H1348*'5'!I1348+'6'!H1348*'6'!I1348+'7'!H1348*'7'!I1348+'8'!H1348*'8'!I1348+'9'!H1348*'9'!I1348)/I1348</f>
        <v>4</v>
      </c>
      <c r="I1348" s="6">
        <f>'0'!I1348+'1'!I1348+'2'!I1348+'3'!I1348+'4'!I1348+'5'!I1348+'6'!I1348+'7'!I1348+'8'!I1348+'9'!I1348</f>
        <v>9.1306563613513738</v>
      </c>
      <c r="J1348" s="6">
        <f>('0'!J1348*'0'!K1348+'1'!J1348*'1'!K1348+'2'!J1348*'2'!K1348+'3'!J1348*'3'!K1348+'4'!J1348*'4'!K1348+'5'!J1348*'5'!K1348+'6'!J1348*'6'!K1348+'7'!J1348*'7'!K1348+'8'!J1348*'8'!K1348+'9'!J1348*'9'!K1348)/K1348</f>
        <v>2</v>
      </c>
      <c r="K1348" s="6">
        <f>'0'!K1348+'1'!K1348+'2'!K1348+'3'!K1348+'4'!K1348+'5'!K1348+'6'!K1348+'7'!K1348+'8'!K1348+'9'!K1348</f>
        <v>9.0227846036606181</v>
      </c>
      <c r="L1348" s="6">
        <f>('0'!L1348*'0'!M1348+'1'!L1348*'1'!M1348+'2'!L1348*'2'!M1348+'3'!L1348*'3'!M1348+'4'!L1348*'4'!M1348+'5'!L1348*'5'!M1348+'6'!L1348*'6'!M1348+'7'!L1348*'7'!M1348+'8'!L1348*'8'!M1348+'9'!L1348*'9'!M1348)/M1348</f>
        <v>3</v>
      </c>
      <c r="M1348" s="6">
        <f>'0'!M1348+'1'!M1348+'2'!M1348+'3'!M1348+'4'!M1348+'5'!M1348+'6'!M1348+'7'!M1348+'8'!M1348+'9'!M1348</f>
        <v>8.9782277267251995</v>
      </c>
      <c r="N1348" s="6">
        <f>('0'!N1348*'0'!O1348+'1'!N1348*'1'!O1348+'2'!N1348*'2'!O1348+'3'!N1348*'3'!O1348+'4'!N1348*'4'!O1348+'5'!N1348*'5'!O1348+'6'!N1348*'6'!O1348+'7'!N1348*'7'!O1348+'8'!N1348*'8'!O1348+'9'!N1348*'9'!O1348)/O1348</f>
        <v>20</v>
      </c>
      <c r="O1348" s="6">
        <f>'0'!O1348+'1'!O1348+'2'!O1348+'3'!O1348+'4'!O1348+'5'!O1348+'6'!O1348+'7'!O1348+'8'!O1348+'9'!O1348</f>
        <v>7.7168646768075613</v>
      </c>
      <c r="P1348" s="6">
        <f>('0'!P1348*'0'!Q1348+'1'!P1348*'1'!Q1348+'2'!P1348*'2'!Q1348+'3'!P1348*'3'!Q1348+'4'!P1348*'4'!Q1348+'5'!P1348*'5'!Q1348+'6'!P1348*'6'!Q1348+'7'!P1348*'7'!Q1348+'8'!P1348*'8'!Q1348+'9'!P1348*'9'!Q1348)/Q1348</f>
        <v>3</v>
      </c>
      <c r="Q1348" s="6">
        <f>'0'!Q1348+'1'!Q1348+'2'!Q1348+'3'!Q1348+'4'!Q1348+'5'!Q1348+'6'!Q1348+'7'!Q1348+'8'!Q1348+'9'!Q1348</f>
        <v>6.6792404532102578</v>
      </c>
      <c r="R1348" s="6">
        <f>('0'!R1348*'0'!S1348+'1'!R1348*'1'!S1348+'2'!R1348*'2'!S1348+'3'!R1348*'3'!S1348+'4'!R1348*'4'!S1348+'5'!R1348*'5'!S1348+'6'!R1348*'6'!S1348+'7'!R1348*'7'!S1348+'8'!R1348*'8'!S1348+'9'!R1348*'9'!S1348)/S1348</f>
        <v>3.0931167781968045</v>
      </c>
      <c r="S1348" s="6">
        <f>'0'!S1348+'1'!S1348+'2'!S1348+'3'!S1348+'4'!S1348+'5'!S1348+'6'!S1348+'7'!S1348+'8'!S1348+'9'!S1348</f>
        <v>6.0215439347172826</v>
      </c>
      <c r="T1348" s="6">
        <f>('0'!T1348*'0'!U1348+'1'!T1348*'1'!U1348+'2'!T1348*'2'!U1348+'3'!T1348*'3'!U1348+'4'!T1348*'4'!U1348+'5'!T1348*'5'!U1348+'6'!T1348*'6'!U1348+'7'!T1348*'7'!U1348+'8'!T1348*'8'!U1348+'9'!T1348*'9'!U1348)/U1348</f>
        <v>19.999999999999996</v>
      </c>
      <c r="U1348" s="6">
        <f>'0'!U1348+'1'!U1348+'2'!U1348+'3'!U1348+'4'!U1348+'5'!U1348+'6'!U1348+'7'!U1348+'8'!U1348+'9'!U1348</f>
        <v>4.4304731489312275</v>
      </c>
      <c r="V1348" s="6">
        <f>('0'!V1348*'0'!W1348+'1'!V1348*'1'!W1348+'2'!V1348*'2'!W1348+'3'!V1348*'3'!W1348+'4'!V1348*'4'!W1348+'5'!V1348*'5'!W1348+'6'!V1348*'6'!W1348+'7'!V1348*'7'!W1348+'8'!V1348*'8'!W1348+'9'!V1348*'9'!W1348)/W1348</f>
        <v>3</v>
      </c>
      <c r="W1348" s="6">
        <f>'0'!W1348+'1'!W1348+'2'!W1348+'3'!W1348+'4'!W1348+'5'!W1348+'6'!W1348+'7'!W1348+'8'!W1348+'9'!W1348</f>
        <v>8.5692247353394464</v>
      </c>
      <c r="X1348" s="6">
        <f>('0'!X1348*'0'!Y1348+'1'!X1348*'1'!Y1348+'2'!X1348*'2'!Y1348+'3'!X1348*'3'!Y1348+'4'!X1348*'4'!Y1348+'5'!X1348*'5'!Y1348+'6'!X1348*'6'!Y1348+'7'!X1348*'7'!Y1348+'8'!X1348*'8'!Y1348+'9'!X1348*'9'!Y1348)/Y1348</f>
        <v>3.0000000000000004</v>
      </c>
      <c r="Y1348" s="6">
        <f>'0'!Y1348+'1'!Y1348+'2'!Y1348+'3'!Y1348+'4'!Y1348+'5'!Y1348+'6'!Y1348+'7'!Y1348+'8'!Y1348+'9'!Y1348</f>
        <v>8.1549625682820235</v>
      </c>
      <c r="Z1348" s="6">
        <f>('0'!Z1348*'0'!AA1348+'1'!Z1348*'1'!AA1348+'2'!Z1348*'2'!AA1348+'3'!Z1348*'3'!AA1348+'4'!Z1348*'4'!AA1348+'5'!Z1348*'5'!AA1348+'6'!Z1348*'6'!AA1348+'7'!Z1348*'7'!AA1348+'8'!Z1348*'8'!AA1348+'9'!Z1348*'9'!AA1348)/AA1348</f>
        <v>20</v>
      </c>
      <c r="AA1348" s="6">
        <f>'0'!AA1348+'1'!AA1348+'2'!AA1348+'3'!AA1348+'4'!AA1348+'5'!AA1348+'6'!AA1348+'7'!AA1348+'8'!AA1348+'9'!AA1348</f>
        <v>7.1962220328277571</v>
      </c>
      <c r="AB1348" s="6">
        <f>('0'!AB1348*'0'!AC1348+'1'!AB1348*'1'!AC1348+'2'!AB1348*'2'!AC1348+'3'!AB1348*'3'!AC1348+'4'!AB1348*'4'!AC1348+'5'!AB1348*'5'!AC1348+'6'!AB1348*'6'!AC1348+'7'!AB1348*'7'!AC1348+'8'!AB1348*'8'!AC1348+'9'!AB1348*'9'!AC1348)/AC1348</f>
        <v>4</v>
      </c>
      <c r="AC1348" s="6">
        <f>'0'!AC1348+'1'!AC1348+'2'!AC1348+'3'!AC1348+'4'!AC1348+'5'!AC1348+'6'!AC1348+'7'!AC1348+'8'!AC1348+'9'!AC1348</f>
        <v>8.2914342855794718</v>
      </c>
      <c r="AD1348" s="6">
        <f>('0'!AD1348*'0'!AE1348+'1'!AD1348*'1'!AE1348+'2'!AD1348*'2'!AE1348+'3'!AD1348*'3'!AE1348+'4'!AD1348*'4'!AE1348+'5'!AD1348*'5'!AE1348+'6'!AD1348*'6'!AE1348+'7'!AD1348*'7'!AE1348+'8'!AD1348*'8'!AE1348+'9'!AD1348*'9'!AE1348)/AE1348</f>
        <v>4</v>
      </c>
      <c r="AE1348" s="6">
        <f>'0'!AE1348+'1'!AE1348+'2'!AE1348+'3'!AE1348+'4'!AE1348+'5'!AE1348+'6'!AE1348+'7'!AE1348+'8'!AE1348+'9'!AE1348</f>
        <v>7.4628613863660256</v>
      </c>
      <c r="AF1348" s="6">
        <f>('0'!AF1348*'0'!AG1348+'1'!AF1348*'1'!AG1348+'2'!AF1348*'2'!AG1348+'3'!AF1348*'3'!AG1348+'4'!AF1348*'4'!AG1348+'5'!AF1348*'5'!AG1348+'6'!AF1348*'6'!AG1348+'7'!AF1348*'7'!AG1348+'8'!AF1348*'8'!AG1348+'9'!AF1348*'9'!AG1348)/AG1348</f>
        <v>20</v>
      </c>
      <c r="AG1348" s="6">
        <f>'0'!AG1348+'1'!AG1348+'2'!AG1348+'3'!AG1348+'4'!AG1348+'5'!AG1348+'6'!AG1348+'7'!AG1348+'8'!AG1348+'9'!AG1348</f>
        <v>7.5524970303862959</v>
      </c>
      <c r="AH1348" s="6">
        <f>('0'!AH1348*'0'!AI1348+'1'!AH1348*'1'!AI1348+'2'!AH1348*'2'!AI1348+'3'!AH1348*'3'!AI1348+'4'!AH1348*'4'!AI1348+'5'!AH1348*'5'!AI1348+'6'!AH1348*'6'!AI1348+'7'!AH1348*'7'!AI1348+'8'!AH1348*'8'!AI1348+'9'!AH1348*'9'!AI1348)/AI1348</f>
        <v>2.9999999999999996</v>
      </c>
      <c r="AI1348" s="6">
        <f>'0'!AI1348+'1'!AI1348+'2'!AI1348+'3'!AI1348+'4'!AI1348+'5'!AI1348+'6'!AI1348+'7'!AI1348+'8'!AI1348+'9'!AI1348</f>
        <v>8.420682376448136</v>
      </c>
      <c r="AJ1348" s="6">
        <f>('0'!AJ1348*'0'!AK1348+'1'!AJ1348*'1'!AK1348+'2'!AJ1348*'2'!AK1348+'3'!AJ1348*'3'!AK1348+'4'!AJ1348*'4'!AK1348+'5'!AJ1348*'5'!AK1348+'6'!AJ1348*'6'!AK1348+'7'!AJ1348*'7'!AK1348+'8'!AJ1348*'8'!AK1348+'9'!AJ1348*'9'!AK1348)/AK1348</f>
        <v>3</v>
      </c>
      <c r="AK1348" s="6">
        <f>'0'!AK1348+'1'!AK1348+'2'!AK1348+'3'!AK1348+'4'!AK1348+'5'!AK1348+'6'!AK1348+'7'!AK1348+'8'!AK1348+'9'!AK1348</f>
        <v>9.1831055493053348</v>
      </c>
      <c r="AL1348" s="6">
        <f>('0'!AL1348*'0'!AM1348+'1'!AL1348*'1'!AM1348+'2'!AL1348*'2'!AM1348+'3'!AL1348*'3'!AM1348+'4'!AL1348*'4'!AM1348+'5'!AL1348*'5'!AM1348+'6'!AL1348*'6'!AM1348+'7'!AL1348*'7'!AM1348+'8'!AL1348*'8'!AM1348+'9'!AL1348*'9'!AM1348)/AM1348</f>
        <v>10.000000000000002</v>
      </c>
      <c r="AM1348" s="6">
        <f>'0'!AM1348+'1'!AM1348+'2'!AM1348+'3'!AM1348+'4'!AM1348+'5'!AM1348+'6'!AM1348+'7'!AM1348+'8'!AM1348+'9'!AM1348</f>
        <v>9.9642699406790101</v>
      </c>
      <c r="AN1348" s="6">
        <f>('0'!AN1348*'0'!AO1348+'1'!AN1348*'1'!AO1348+'2'!AN1348*'2'!AO1348+'3'!AN1348*'3'!AO1348+'4'!AN1348*'4'!AO1348+'5'!AN1348*'5'!AO1348+'6'!AN1348*'6'!AO1348+'7'!AN1348*'7'!AO1348+'8'!AN1348*'8'!AO1348+'9'!AN1348*'9'!AO1348)/AO1348</f>
        <v>2.9999999999999996</v>
      </c>
      <c r="AO1348" s="6">
        <f>'0'!AO1348+'1'!AO1348+'2'!AO1348+'3'!AO1348+'4'!AO1348+'5'!AO1348+'6'!AO1348+'7'!AO1348+'8'!AO1348+'9'!AO1348</f>
        <v>6.6937477460691159</v>
      </c>
      <c r="AP1348" s="6">
        <f>('0'!AP1348*'0'!AQ1348+'1'!AP1348*'1'!AQ1348+'2'!AP1348*'2'!AQ1348+'3'!AP1348*'3'!AQ1348+'4'!AP1348*'4'!AQ1348+'5'!AP1348*'5'!AQ1348+'6'!AP1348*'6'!AQ1348+'7'!AP1348*'7'!AQ1348+'8'!AP1348*'8'!AQ1348+'9'!AP1348*'9'!AQ1348)/AQ1348</f>
        <v>4</v>
      </c>
      <c r="AQ1348" s="6">
        <f>'0'!AQ1348+'1'!AQ1348+'2'!AQ1348+'3'!AQ1348+'4'!AQ1348+'5'!AQ1348+'6'!AQ1348+'7'!AQ1348+'8'!AQ1348+'9'!AQ1348</f>
        <v>8.3953036993741783</v>
      </c>
      <c r="AR1348" s="6">
        <f>('0'!AR1348*'0'!AS1348+'1'!AR1348*'1'!AS1348+'2'!AR1348*'2'!AS1348+'3'!AR1348*'3'!AS1348+'4'!AR1348*'4'!AS1348+'5'!AR1348*'5'!AS1348+'6'!AR1348*'6'!AS1348+'7'!AR1348*'7'!AS1348+'8'!AR1348*'8'!AS1348+'9'!AR1348*'9'!AS1348)/AS1348</f>
        <v>10.000000000000002</v>
      </c>
      <c r="AS1348" s="6">
        <f>'0'!AS1348+'1'!AS1348+'2'!AS1348+'3'!AS1348+'4'!AS1348+'5'!AS1348+'6'!AS1348+'7'!AS1348+'8'!AS1348+'9'!AS1348</f>
        <v>9.9999975870591111</v>
      </c>
      <c r="AT1348" s="6">
        <f>('0'!AT1348*'0'!AU1348+'1'!AT1348*'1'!AU1348+'2'!AT1348*'2'!AU1348+'3'!AT1348*'3'!AU1348+'4'!AT1348*'4'!AU1348+'5'!AT1348*'5'!AU1348+'6'!AT1348*'6'!AU1348+'7'!AT1348*'7'!AU1348+'8'!AT1348*'8'!AU1348+'9'!AT1348*'9'!AU1348)/AU1348</f>
        <v>3</v>
      </c>
      <c r="AU1348" s="6">
        <f>'0'!AU1348+'1'!AU1348+'2'!AU1348+'3'!AU1348+'4'!AU1348+'5'!AU1348+'6'!AU1348+'7'!AU1348+'8'!AU1348+'9'!AU1348</f>
        <v>7.455661315245556</v>
      </c>
      <c r="AV1348" s="6">
        <f>('0'!AV1348*'0'!AW1348+'1'!AV1348*'1'!AW1348+'2'!AV1348*'2'!AW1348+'3'!AV1348*'3'!AW1348+'4'!AV1348*'4'!AW1348+'5'!AV1348*'5'!AW1348+'6'!AV1348*'6'!AW1348+'7'!AV1348*'7'!AW1348+'8'!AV1348*'8'!AW1348+'9'!AV1348*'9'!AW1348)/AW1348</f>
        <v>3.0827318915165614</v>
      </c>
      <c r="AW1348" s="6">
        <f>'0'!AW1348+'1'!AW1348+'2'!AW1348+'3'!AW1348+'4'!AW1348+'5'!AW1348+'6'!AW1348+'7'!AW1348+'8'!AW1348+'9'!AW1348</f>
        <v>6.2943349986752244</v>
      </c>
      <c r="AX1348" s="6">
        <f t="shared" si="45"/>
        <v>100</v>
      </c>
      <c r="AY1348" s="6">
        <f t="shared" si="46"/>
        <v>1</v>
      </c>
      <c r="AZ1348" s="6">
        <f t="shared" si="47"/>
        <v>20</v>
      </c>
      <c r="BA1348" s="6">
        <f t="shared" si="48"/>
        <v>19.999999999999996</v>
      </c>
      <c r="BB1348" s="6">
        <f t="shared" si="49"/>
        <v>20</v>
      </c>
      <c r="BC1348" s="6">
        <f t="shared" si="50"/>
        <v>20</v>
      </c>
      <c r="BD1348" s="6">
        <f t="shared" si="51"/>
        <v>10.000000000000002</v>
      </c>
      <c r="BE1348" s="6">
        <f t="shared" si="52"/>
        <v>10.000000000000002</v>
      </c>
      <c r="BF1348" s="6">
        <f t="shared" si="53"/>
        <v>100</v>
      </c>
    </row>
    <row r="1349" spans="1:58" ht="15.75" customHeight="1" x14ac:dyDescent="0.25">
      <c r="A1349" s="6" t="str">
        <f>IF(AND('0'!A1349='1'!A1349,'1'!A1349='2'!A1349,'2'!A1349='3'!A1349,'3'!A1349='4'!A1349,'4'!A1349='5'!A1349,'5'!A1349='6'!A1349,'6'!A1349='7'!A1349,'7'!A1349='8'!A1349,'8'!A1349='9'!A1349,'1'!A1349='2'!A1349),'9'!A1349,)</f>
        <v>RPA</v>
      </c>
      <c r="B1349" s="7" t="str">
        <f>IF(AND('0'!B1349='1'!B1349,'1'!B1349='2'!B1349,'2'!B1349='3'!B1349,'3'!B1349='4'!B1349,'4'!B1349='5'!B1349,'5'!B1349='6'!B1349,'6'!B1349='7'!B1349,'7'!B1349='8'!B1349,'8'!B1349='9'!B1349,'1'!B1349='2'!B1349),'9'!B1349,)</f>
        <v>1958-09-30</v>
      </c>
      <c r="C1349" s="7" t="str">
        <f>IF(AND('0'!C1349='1'!C1349,'1'!C1349='2'!C1349,'2'!C1349='3'!C1349,'3'!C1349='4'!C1349,'4'!C1349='5'!C1349,'5'!C1349='6'!C1349,'6'!C1349='7'!C1349,'7'!C1349='8'!C1349,'8'!C1349='9'!C1349,'1'!C1349='2'!C1349),'9'!C1349,)</f>
        <v>1958-09-30</v>
      </c>
      <c r="D1349" s="7">
        <f>IF(AND('0'!D1349='1'!D1349,'1'!D1349='2'!D1349,'2'!D1349='3'!D1349,'3'!D1349='4'!D1349,'4'!D1349='5'!D1349,'5'!D1349='6'!D1349,'6'!D1349='7'!D1349,'7'!D1349='8'!D1349,'8'!D1349='9'!D1349,'1'!D1349='2'!D1349),'9'!D1349,)</f>
        <v>21725</v>
      </c>
      <c r="E1349" s="8">
        <f>IF(COUNTIF(Recovered!$A$2:$A$808,A1349)&gt;0,1,0)</f>
        <v>1</v>
      </c>
      <c r="F1349" s="6">
        <f>('0'!F1349*'0'!G1349+'1'!F1349*'1'!G1349+'2'!F1349*'2'!G1349+'3'!F1349*'3'!G1349+'4'!F1349*'4'!G1349+'5'!F1349*'5'!G1349+'6'!F1349*'6'!G1349+'7'!F1349*'7'!G1349+'8'!F1349*'8'!G1349+'9'!F1349*'9'!G1349)/G1349</f>
        <v>4</v>
      </c>
      <c r="G1349" s="9">
        <f>'0'!G1349+'1'!G1349+'2'!G1349+'3'!G1349+'4'!G1349+'5'!G1349+'6'!G1349+'7'!G1349+'8'!G1349+'9'!G1349</f>
        <v>7.3179311384970616</v>
      </c>
      <c r="H1349" s="6">
        <f>('0'!H1349*'0'!I1349+'1'!H1349*'1'!I1349+'2'!H1349*'2'!I1349+'3'!H1349*'3'!I1349+'4'!H1349*'4'!I1349+'5'!H1349*'5'!I1349+'6'!H1349*'6'!I1349+'7'!H1349*'7'!I1349+'8'!H1349*'8'!I1349+'9'!H1349*'9'!I1349)/I1349</f>
        <v>4</v>
      </c>
      <c r="I1349" s="9">
        <f>'0'!I1349+'1'!I1349+'2'!I1349+'3'!I1349+'4'!I1349+'5'!I1349+'6'!I1349+'7'!I1349+'8'!I1349+'9'!I1349</f>
        <v>6.0364133575240508</v>
      </c>
      <c r="J1349" s="6">
        <f>('0'!J1349*'0'!K1349+'1'!J1349*'1'!K1349+'2'!J1349*'2'!K1349+'3'!J1349*'3'!K1349+'4'!J1349*'4'!K1349+'5'!J1349*'5'!K1349+'6'!J1349*'6'!K1349+'7'!J1349*'7'!K1349+'8'!J1349*'8'!K1349+'9'!J1349*'9'!K1349)/K1349</f>
        <v>2</v>
      </c>
      <c r="K1349" s="9">
        <f>'0'!K1349+'1'!K1349+'2'!K1349+'3'!K1349+'4'!K1349+'5'!K1349+'6'!K1349+'7'!K1349+'8'!K1349+'9'!K1349</f>
        <v>9.0434555826221743</v>
      </c>
      <c r="L1349" s="6">
        <f>('0'!L1349*'0'!M1349+'1'!L1349*'1'!M1349+'2'!L1349*'2'!M1349+'3'!L1349*'3'!M1349+'4'!L1349*'4'!M1349+'5'!L1349*'5'!M1349+'6'!L1349*'6'!M1349+'7'!L1349*'7'!M1349+'8'!L1349*'8'!M1349+'9'!L1349*'9'!M1349)/M1349</f>
        <v>4</v>
      </c>
      <c r="M1349" s="9">
        <f>'0'!M1349+'1'!M1349+'2'!M1349+'3'!M1349+'4'!M1349+'5'!M1349+'6'!M1349+'7'!M1349+'8'!M1349+'9'!M1349</f>
        <v>9.967653488236035</v>
      </c>
      <c r="N1349" s="6">
        <f>('0'!N1349*'0'!O1349+'1'!N1349*'1'!O1349+'2'!N1349*'2'!O1349+'3'!N1349*'3'!O1349+'4'!N1349*'4'!O1349+'5'!N1349*'5'!O1349+'6'!N1349*'6'!O1349+'7'!N1349*'7'!O1349+'8'!N1349*'8'!O1349+'9'!N1349*'9'!O1349)/O1349</f>
        <v>20</v>
      </c>
      <c r="O1349" s="9">
        <f>'0'!O1349+'1'!O1349+'2'!O1349+'3'!O1349+'4'!O1349+'5'!O1349+'6'!O1349+'7'!O1349+'8'!O1349+'9'!O1349</f>
        <v>7.6084201660001494</v>
      </c>
      <c r="P1349" s="6">
        <f>('0'!P1349*'0'!Q1349+'1'!P1349*'1'!Q1349+'2'!P1349*'2'!Q1349+'3'!P1349*'3'!Q1349+'4'!P1349*'4'!Q1349+'5'!P1349*'5'!Q1349+'6'!P1349*'6'!Q1349+'7'!P1349*'7'!Q1349+'8'!P1349*'8'!Q1349+'9'!P1349*'9'!Q1349)/Q1349</f>
        <v>3.0000000000000004</v>
      </c>
      <c r="Q1349" s="9">
        <f>'0'!Q1349+'1'!Q1349+'2'!Q1349+'3'!Q1349+'4'!Q1349+'5'!Q1349+'6'!Q1349+'7'!Q1349+'8'!Q1349+'9'!Q1349</f>
        <v>7.1993812007054094</v>
      </c>
      <c r="R1349" s="6">
        <f>('0'!R1349*'0'!S1349+'1'!R1349*'1'!S1349+'2'!R1349*'2'!S1349+'3'!R1349*'3'!S1349+'4'!R1349*'4'!S1349+'5'!R1349*'5'!S1349+'6'!R1349*'6'!S1349+'7'!R1349*'7'!S1349+'8'!R1349*'8'!S1349+'9'!R1349*'9'!S1349)/S1349</f>
        <v>3.0000000000000009</v>
      </c>
      <c r="S1349" s="9">
        <f>'0'!S1349+'1'!S1349+'2'!S1349+'3'!S1349+'4'!S1349+'5'!S1349+'6'!S1349+'7'!S1349+'8'!S1349+'9'!S1349</f>
        <v>8.1678777976652484</v>
      </c>
      <c r="T1349" s="6">
        <f>('0'!T1349*'0'!U1349+'1'!T1349*'1'!U1349+'2'!T1349*'2'!U1349+'3'!T1349*'3'!U1349+'4'!T1349*'4'!U1349+'5'!T1349*'5'!U1349+'6'!T1349*'6'!U1349+'7'!T1349*'7'!U1349+'8'!T1349*'8'!U1349+'9'!T1349*'9'!U1349)/U1349</f>
        <v>15</v>
      </c>
      <c r="U1349" s="9">
        <f>'0'!U1349+'1'!U1349+'2'!U1349+'3'!U1349+'4'!U1349+'5'!U1349+'6'!U1349+'7'!U1349+'8'!U1349+'9'!U1349</f>
        <v>7.7878271679187536</v>
      </c>
      <c r="V1349" s="6">
        <f>('0'!V1349*'0'!W1349+'1'!V1349*'1'!W1349+'2'!V1349*'2'!W1349+'3'!V1349*'3'!W1349+'4'!V1349*'4'!W1349+'5'!V1349*'5'!W1349+'6'!V1349*'6'!W1349+'7'!V1349*'7'!W1349+'8'!V1349*'8'!W1349+'9'!V1349*'9'!W1349)/W1349</f>
        <v>3</v>
      </c>
      <c r="W1349" s="9">
        <f>'0'!W1349+'1'!W1349+'2'!W1349+'3'!W1349+'4'!W1349+'5'!W1349+'6'!W1349+'7'!W1349+'8'!W1349+'9'!W1349</f>
        <v>6.6118357979467737</v>
      </c>
      <c r="X1349" s="6">
        <f>('0'!X1349*'0'!Y1349+'1'!X1349*'1'!Y1349+'2'!X1349*'2'!Y1349+'3'!X1349*'3'!Y1349+'4'!X1349*'4'!Y1349+'5'!X1349*'5'!Y1349+'6'!X1349*'6'!Y1349+'7'!X1349*'7'!Y1349+'8'!X1349*'8'!Y1349+'9'!X1349*'9'!Y1349)/Y1349</f>
        <v>3</v>
      </c>
      <c r="Y1349" s="9">
        <f>'0'!Y1349+'1'!Y1349+'2'!Y1349+'3'!Y1349+'4'!Y1349+'5'!Y1349+'6'!Y1349+'7'!Y1349+'8'!Y1349+'9'!Y1349</f>
        <v>8.0392066191458085</v>
      </c>
      <c r="Z1349" s="6">
        <f>('0'!Z1349*'0'!AA1349+'1'!Z1349*'1'!AA1349+'2'!Z1349*'2'!AA1349+'3'!Z1349*'3'!AA1349+'4'!Z1349*'4'!AA1349+'5'!Z1349*'5'!AA1349+'6'!Z1349*'6'!AA1349+'7'!Z1349*'7'!AA1349+'8'!Z1349*'8'!AA1349+'9'!Z1349*'9'!AA1349)/AA1349</f>
        <v>24.999999999999996</v>
      </c>
      <c r="AA1349" s="9">
        <f>'0'!AA1349+'1'!AA1349+'2'!AA1349+'3'!AA1349+'4'!AA1349+'5'!AA1349+'6'!AA1349+'7'!AA1349+'8'!AA1349+'9'!AA1349</f>
        <v>7.8369323581019952</v>
      </c>
      <c r="AB1349" s="6">
        <f>('0'!AB1349*'0'!AC1349+'1'!AB1349*'1'!AC1349+'2'!AB1349*'2'!AC1349+'3'!AB1349*'3'!AC1349+'4'!AB1349*'4'!AC1349+'5'!AB1349*'5'!AC1349+'6'!AB1349*'6'!AC1349+'7'!AB1349*'7'!AC1349+'8'!AB1349*'8'!AC1349+'9'!AB1349*'9'!AC1349)/AC1349</f>
        <v>4</v>
      </c>
      <c r="AC1349" s="9">
        <f>'0'!AC1349+'1'!AC1349+'2'!AC1349+'3'!AC1349+'4'!AC1349+'5'!AC1349+'6'!AC1349+'7'!AC1349+'8'!AC1349+'9'!AC1349</f>
        <v>9.9739525210565034</v>
      </c>
      <c r="AD1349" s="6">
        <f>('0'!AD1349*'0'!AE1349+'1'!AD1349*'1'!AE1349+'2'!AD1349*'2'!AE1349+'3'!AD1349*'3'!AE1349+'4'!AD1349*'4'!AE1349+'5'!AD1349*'5'!AE1349+'6'!AD1349*'6'!AE1349+'7'!AD1349*'7'!AE1349+'8'!AD1349*'8'!AE1349+'9'!AD1349*'9'!AE1349)/AE1349</f>
        <v>4</v>
      </c>
      <c r="AE1349" s="9">
        <f>'0'!AE1349+'1'!AE1349+'2'!AE1349+'3'!AE1349+'4'!AE1349+'5'!AE1349+'6'!AE1349+'7'!AE1349+'8'!AE1349+'9'!AE1349</f>
        <v>7.7291031910348797</v>
      </c>
      <c r="AF1349" s="6">
        <f>('0'!AF1349*'0'!AG1349+'1'!AF1349*'1'!AG1349+'2'!AF1349*'2'!AG1349+'3'!AF1349*'3'!AG1349+'4'!AF1349*'4'!AG1349+'5'!AF1349*'5'!AG1349+'6'!AF1349*'6'!AG1349+'7'!AF1349*'7'!AG1349+'8'!AF1349*'8'!AG1349+'9'!AF1349*'9'!AG1349)/AG1349</f>
        <v>15.000000000000002</v>
      </c>
      <c r="AG1349" s="9">
        <f>'0'!AG1349+'1'!AG1349+'2'!AG1349+'3'!AG1349+'4'!AG1349+'5'!AG1349+'6'!AG1349+'7'!AG1349+'8'!AG1349+'9'!AG1349</f>
        <v>4.4483854306670949</v>
      </c>
      <c r="AH1349" s="6">
        <f>('0'!AH1349*'0'!AI1349+'1'!AH1349*'1'!AI1349+'2'!AH1349*'2'!AI1349+'3'!AH1349*'3'!AI1349+'4'!AH1349*'4'!AI1349+'5'!AH1349*'5'!AI1349+'6'!AH1349*'6'!AI1349+'7'!AH1349*'7'!AI1349+'8'!AH1349*'8'!AI1349+'9'!AH1349*'9'!AI1349)/AI1349</f>
        <v>2.7133625976117455</v>
      </c>
      <c r="AI1349" s="9">
        <f>'0'!AI1349+'1'!AI1349+'2'!AI1349+'3'!AI1349+'4'!AI1349+'5'!AI1349+'6'!AI1349+'7'!AI1349+'8'!AI1349+'9'!AI1349</f>
        <v>5.3347360197902702</v>
      </c>
      <c r="AJ1349" s="6">
        <f>('0'!AJ1349*'0'!AK1349+'1'!AJ1349*'1'!AK1349+'2'!AJ1349*'2'!AK1349+'3'!AJ1349*'3'!AK1349+'4'!AJ1349*'4'!AK1349+'5'!AJ1349*'5'!AK1349+'6'!AJ1349*'6'!AK1349+'7'!AJ1349*'7'!AK1349+'8'!AJ1349*'8'!AK1349+'9'!AJ1349*'9'!AK1349)/AK1349</f>
        <v>3</v>
      </c>
      <c r="AK1349" s="9">
        <f>'0'!AK1349+'1'!AK1349+'2'!AK1349+'3'!AK1349+'4'!AK1349+'5'!AK1349+'6'!AK1349+'7'!AK1349+'8'!AK1349+'9'!AK1349</f>
        <v>8.7011226335406437</v>
      </c>
      <c r="AL1349" s="6">
        <f>('0'!AL1349*'0'!AM1349+'1'!AL1349*'1'!AM1349+'2'!AL1349*'2'!AM1349+'3'!AL1349*'3'!AM1349+'4'!AL1349*'4'!AM1349+'5'!AL1349*'5'!AM1349+'6'!AL1349*'6'!AM1349+'7'!AL1349*'7'!AM1349+'8'!AL1349*'8'!AM1349+'9'!AL1349*'9'!AM1349)/AM1349</f>
        <v>14.999999999999998</v>
      </c>
      <c r="AM1349" s="9">
        <f>'0'!AM1349+'1'!AM1349+'2'!AM1349+'3'!AM1349+'4'!AM1349+'5'!AM1349+'6'!AM1349+'7'!AM1349+'8'!AM1349+'9'!AM1349</f>
        <v>9.2062827520193089</v>
      </c>
      <c r="AN1349" s="6">
        <f>('0'!AN1349*'0'!AO1349+'1'!AN1349*'1'!AO1349+'2'!AN1349*'2'!AO1349+'3'!AN1349*'3'!AO1349+'4'!AN1349*'4'!AO1349+'5'!AN1349*'5'!AO1349+'6'!AN1349*'6'!AO1349+'7'!AN1349*'7'!AO1349+'8'!AN1349*'8'!AO1349+'9'!AN1349*'9'!AO1349)/AO1349</f>
        <v>3.7276230520134725</v>
      </c>
      <c r="AO1349" s="9">
        <f>'0'!AO1349+'1'!AO1349+'2'!AO1349+'3'!AO1349+'4'!AO1349+'5'!AO1349+'6'!AO1349+'7'!AO1349+'8'!AO1349+'9'!AO1349</f>
        <v>6.7884274068403254</v>
      </c>
      <c r="AP1349" s="6">
        <f>('0'!AP1349*'0'!AQ1349+'1'!AP1349*'1'!AQ1349+'2'!AP1349*'2'!AQ1349+'3'!AP1349*'3'!AQ1349+'4'!AP1349*'4'!AQ1349+'5'!AP1349*'5'!AQ1349+'6'!AP1349*'6'!AQ1349+'7'!AP1349*'7'!AQ1349+'8'!AP1349*'8'!AQ1349+'9'!AP1349*'9'!AQ1349)/AQ1349</f>
        <v>4</v>
      </c>
      <c r="AQ1349" s="9">
        <f>'0'!AQ1349+'1'!AQ1349+'2'!AQ1349+'3'!AQ1349+'4'!AQ1349+'5'!AQ1349+'6'!AQ1349+'7'!AQ1349+'8'!AQ1349+'9'!AQ1349</f>
        <v>9.500210546547823</v>
      </c>
      <c r="AR1349" s="6">
        <f>('0'!AR1349*'0'!AS1349+'1'!AR1349*'1'!AS1349+'2'!AR1349*'2'!AS1349+'3'!AR1349*'3'!AS1349+'4'!AR1349*'4'!AS1349+'5'!AR1349*'5'!AS1349+'6'!AR1349*'6'!AS1349+'7'!AR1349*'7'!AS1349+'8'!AR1349*'8'!AS1349+'9'!AR1349*'9'!AS1349)/AS1349</f>
        <v>10.000000000000002</v>
      </c>
      <c r="AS1349" s="9">
        <f>'0'!AS1349+'1'!AS1349+'2'!AS1349+'3'!AS1349+'4'!AS1349+'5'!AS1349+'6'!AS1349+'7'!AS1349+'8'!AS1349+'9'!AS1349</f>
        <v>9.9999831634301604</v>
      </c>
      <c r="AT1349" s="6">
        <f>('0'!AT1349*'0'!AU1349+'1'!AT1349*'1'!AU1349+'2'!AT1349*'2'!AU1349+'3'!AT1349*'3'!AU1349+'4'!AT1349*'4'!AU1349+'5'!AT1349*'5'!AU1349+'6'!AT1349*'6'!AU1349+'7'!AT1349*'7'!AU1349+'8'!AT1349*'8'!AU1349+'9'!AT1349*'9'!AU1349)/AU1349</f>
        <v>4</v>
      </c>
      <c r="AU1349" s="9">
        <f>'0'!AU1349+'1'!AU1349+'2'!AU1349+'3'!AU1349+'4'!AU1349+'5'!AU1349+'6'!AU1349+'7'!AU1349+'8'!AU1349+'9'!AU1349</f>
        <v>8.9799948950299715</v>
      </c>
      <c r="AV1349" s="6">
        <f>('0'!AV1349*'0'!AW1349+'1'!AV1349*'1'!AW1349+'2'!AV1349*'2'!AW1349+'3'!AV1349*'3'!AW1349+'4'!AV1349*'4'!AW1349+'5'!AV1349*'5'!AW1349+'6'!AV1349*'6'!AW1349+'7'!AV1349*'7'!AW1349+'8'!AV1349*'8'!AW1349+'9'!AV1349*'9'!AW1349)/AW1349</f>
        <v>4</v>
      </c>
      <c r="AW1349" s="9">
        <f>'0'!AW1349+'1'!AW1349+'2'!AW1349+'3'!AW1349+'4'!AW1349+'5'!AW1349+'6'!AW1349+'7'!AW1349+'8'!AW1349+'9'!AW1349</f>
        <v>9.3038226346047335</v>
      </c>
      <c r="AX1349" s="6">
        <f t="shared" si="45"/>
        <v>100</v>
      </c>
      <c r="AY1349" s="6">
        <f t="shared" si="46"/>
        <v>1</v>
      </c>
      <c r="AZ1349" s="6">
        <f t="shared" si="47"/>
        <v>20</v>
      </c>
      <c r="BA1349" s="6">
        <f t="shared" si="48"/>
        <v>15</v>
      </c>
      <c r="BB1349" s="6">
        <f t="shared" si="49"/>
        <v>24.999999999999996</v>
      </c>
      <c r="BC1349" s="6">
        <f t="shared" si="50"/>
        <v>15.000000000000002</v>
      </c>
      <c r="BD1349" s="6">
        <f t="shared" si="51"/>
        <v>14.999999999999998</v>
      </c>
      <c r="BE1349" s="6">
        <f t="shared" si="52"/>
        <v>10.000000000000002</v>
      </c>
      <c r="BF1349" s="6">
        <f t="shared" si="53"/>
        <v>100</v>
      </c>
    </row>
    <row r="1350" spans="1:58" ht="15.75" hidden="1" customHeight="1" x14ac:dyDescent="0.25">
      <c r="A1350" s="6" t="str">
        <f>IF(AND('0'!A1350='1'!A1350,'1'!A1350='2'!A1350,'2'!A1350='3'!A1350,'3'!A1350='4'!A1350,'4'!A1350='5'!A1350,'5'!A1350='6'!A1350,'6'!A1350='7'!A1350,'7'!A1350='8'!A1350,'8'!A1350='9'!A1350,'1'!A1350='2'!A1350),'9'!A1350,)</f>
        <v>Historical Minutes</v>
      </c>
      <c r="B1350" s="7" t="str">
        <f>IF(AND('0'!B1350='1'!B1350,'1'!B1350='2'!B1350,'2'!B1350='3'!B1350,'3'!B1350='4'!B1350,'4'!B1350='5'!B1350,'5'!B1350='6'!B1350,'6'!B1350='7'!B1350,'7'!B1350='8'!B1350,'8'!B1350='9'!B1350,'1'!B1350='2'!B1350),'9'!B1350,)</f>
        <v>1958-09-09</v>
      </c>
      <c r="C1350" s="7" t="str">
        <f>IF(AND('0'!C1350='1'!C1350,'1'!C1350='2'!C1350,'2'!C1350='3'!C1350,'3'!C1350='4'!C1350,'4'!C1350='5'!C1350,'5'!C1350='6'!C1350,'6'!C1350='7'!C1350,'7'!C1350='8'!C1350,'8'!C1350='9'!C1350,'1'!C1350='2'!C1350),'9'!C1350,)</f>
        <v>1958-09-09</v>
      </c>
      <c r="D1350" s="7">
        <f>IF(AND('0'!D1350='1'!D1350,'1'!D1350='2'!D1350,'2'!D1350='3'!D1350,'3'!D1350='4'!D1350,'4'!D1350='5'!D1350,'5'!D1350='6'!D1350,'6'!D1350='7'!D1350,'7'!D1350='8'!D1350,'8'!D1350='9'!D1350,'1'!D1350='2'!D1350),'9'!D1350,)</f>
        <v>0</v>
      </c>
      <c r="E1350" s="8">
        <f>IF(COUNTIF(Recovered!$A$2:$A$808,A1350)&gt;0,1,0)</f>
        <v>0</v>
      </c>
      <c r="F1350" s="6">
        <f>('0'!F1350*'0'!G1350+'1'!F1350*'1'!G1350+'2'!F1350*'2'!G1350+'3'!F1350*'3'!G1350+'4'!F1350*'4'!G1350+'5'!F1350*'5'!G1350+'6'!F1350*'6'!G1350+'7'!F1350*'7'!G1350+'8'!F1350*'8'!G1350+'9'!F1350*'9'!G1350)/G1350</f>
        <v>4</v>
      </c>
      <c r="G1350" s="6">
        <f>'0'!G1350+'1'!G1350+'2'!G1350+'3'!G1350+'4'!G1350+'5'!G1350+'6'!G1350+'7'!G1350+'8'!G1350+'9'!G1350</f>
        <v>6.8741882077677445</v>
      </c>
      <c r="H1350" s="6">
        <f>('0'!H1350*'0'!I1350+'1'!H1350*'1'!I1350+'2'!H1350*'2'!I1350+'3'!H1350*'3'!I1350+'4'!H1350*'4'!I1350+'5'!H1350*'5'!I1350+'6'!H1350*'6'!I1350+'7'!H1350*'7'!I1350+'8'!H1350*'8'!I1350+'9'!H1350*'9'!I1350)/I1350</f>
        <v>4</v>
      </c>
      <c r="I1350" s="6">
        <f>'0'!I1350+'1'!I1350+'2'!I1350+'3'!I1350+'4'!I1350+'5'!I1350+'6'!I1350+'7'!I1350+'8'!I1350+'9'!I1350</f>
        <v>7.7787320024739639</v>
      </c>
      <c r="J1350" s="6">
        <f>('0'!J1350*'0'!K1350+'1'!J1350*'1'!K1350+'2'!J1350*'2'!K1350+'3'!J1350*'3'!K1350+'4'!J1350*'4'!K1350+'5'!J1350*'5'!K1350+'6'!J1350*'6'!K1350+'7'!J1350*'7'!K1350+'8'!J1350*'8'!K1350+'9'!J1350*'9'!K1350)/K1350</f>
        <v>2</v>
      </c>
      <c r="K1350" s="6">
        <f>'0'!K1350+'1'!K1350+'2'!K1350+'3'!K1350+'4'!K1350+'5'!K1350+'6'!K1350+'7'!K1350+'8'!K1350+'9'!K1350</f>
        <v>7.7504662675942448</v>
      </c>
      <c r="L1350" s="6">
        <f>('0'!L1350*'0'!M1350+'1'!L1350*'1'!M1350+'2'!L1350*'2'!M1350+'3'!L1350*'3'!M1350+'4'!L1350*'4'!M1350+'5'!L1350*'5'!M1350+'6'!L1350*'6'!M1350+'7'!L1350*'7'!M1350+'8'!L1350*'8'!M1350+'9'!L1350*'9'!M1350)/M1350</f>
        <v>2.9999999999999996</v>
      </c>
      <c r="M1350" s="6">
        <f>'0'!M1350+'1'!M1350+'2'!M1350+'3'!M1350+'4'!M1350+'5'!M1350+'6'!M1350+'7'!M1350+'8'!M1350+'9'!M1350</f>
        <v>8.9339169105399794</v>
      </c>
      <c r="N1350" s="6">
        <f>('0'!N1350*'0'!O1350+'1'!N1350*'1'!O1350+'2'!N1350*'2'!O1350+'3'!N1350*'3'!O1350+'4'!N1350*'4'!O1350+'5'!N1350*'5'!O1350+'6'!N1350*'6'!O1350+'7'!N1350*'7'!O1350+'8'!N1350*'8'!O1350+'9'!N1350*'9'!O1350)/O1350</f>
        <v>20</v>
      </c>
      <c r="O1350" s="6">
        <f>'0'!O1350+'1'!O1350+'2'!O1350+'3'!O1350+'4'!O1350+'5'!O1350+'6'!O1350+'7'!O1350+'8'!O1350+'9'!O1350</f>
        <v>7.6552171955816322</v>
      </c>
      <c r="P1350" s="6">
        <f>('0'!P1350*'0'!Q1350+'1'!P1350*'1'!Q1350+'2'!P1350*'2'!Q1350+'3'!P1350*'3'!Q1350+'4'!P1350*'4'!Q1350+'5'!P1350*'5'!Q1350+'6'!P1350*'6'!Q1350+'7'!P1350*'7'!Q1350+'8'!P1350*'8'!Q1350+'9'!P1350*'9'!Q1350)/Q1350</f>
        <v>4</v>
      </c>
      <c r="Q1350" s="6">
        <f>'0'!Q1350+'1'!Q1350+'2'!Q1350+'3'!Q1350+'4'!Q1350+'5'!Q1350+'6'!Q1350+'7'!Q1350+'8'!Q1350+'9'!Q1350</f>
        <v>9.181356575696471</v>
      </c>
      <c r="R1350" s="6">
        <f>('0'!R1350*'0'!S1350+'1'!R1350*'1'!S1350+'2'!R1350*'2'!S1350+'3'!R1350*'3'!S1350+'4'!R1350*'4'!S1350+'5'!R1350*'5'!S1350+'6'!R1350*'6'!S1350+'7'!R1350*'7'!S1350+'8'!R1350*'8'!S1350+'9'!R1350*'9'!S1350)/S1350</f>
        <v>4</v>
      </c>
      <c r="S1350" s="6">
        <f>'0'!S1350+'1'!S1350+'2'!S1350+'3'!S1350+'4'!S1350+'5'!S1350+'6'!S1350+'7'!S1350+'8'!S1350+'9'!S1350</f>
        <v>8.5865950174539041</v>
      </c>
      <c r="T1350" s="6">
        <f>('0'!T1350*'0'!U1350+'1'!T1350*'1'!U1350+'2'!T1350*'2'!U1350+'3'!T1350*'3'!U1350+'4'!T1350*'4'!U1350+'5'!T1350*'5'!U1350+'6'!T1350*'6'!U1350+'7'!T1350*'7'!U1350+'8'!T1350*'8'!U1350+'9'!T1350*'9'!U1350)/U1350</f>
        <v>20</v>
      </c>
      <c r="U1350" s="6">
        <f>'0'!U1350+'1'!U1350+'2'!U1350+'3'!U1350+'4'!U1350+'5'!U1350+'6'!U1350+'7'!U1350+'8'!U1350+'9'!U1350</f>
        <v>6.8106103040274277</v>
      </c>
      <c r="V1350" s="6">
        <f>('0'!V1350*'0'!W1350+'1'!V1350*'1'!W1350+'2'!V1350*'2'!W1350+'3'!V1350*'3'!W1350+'4'!V1350*'4'!W1350+'5'!V1350*'5'!W1350+'6'!V1350*'6'!W1350+'7'!V1350*'7'!W1350+'8'!V1350*'8'!W1350+'9'!V1350*'9'!W1350)/W1350</f>
        <v>4</v>
      </c>
      <c r="W1350" s="6">
        <f>'0'!W1350+'1'!W1350+'2'!W1350+'3'!W1350+'4'!W1350+'5'!W1350+'6'!W1350+'7'!W1350+'8'!W1350+'9'!W1350</f>
        <v>9.3305913096166915</v>
      </c>
      <c r="X1350" s="6">
        <f>('0'!X1350*'0'!Y1350+'1'!X1350*'1'!Y1350+'2'!X1350*'2'!Y1350+'3'!X1350*'3'!Y1350+'4'!X1350*'4'!Y1350+'5'!X1350*'5'!Y1350+'6'!X1350*'6'!Y1350+'7'!X1350*'7'!Y1350+'8'!X1350*'8'!Y1350+'9'!X1350*'9'!Y1350)/Y1350</f>
        <v>4</v>
      </c>
      <c r="Y1350" s="6">
        <f>'0'!Y1350+'1'!Y1350+'2'!Y1350+'3'!Y1350+'4'!Y1350+'5'!Y1350+'6'!Y1350+'7'!Y1350+'8'!Y1350+'9'!Y1350</f>
        <v>9.0288118102916997</v>
      </c>
      <c r="Z1350" s="6">
        <f>('0'!Z1350*'0'!AA1350+'1'!Z1350*'1'!AA1350+'2'!Z1350*'2'!AA1350+'3'!Z1350*'3'!AA1350+'4'!Z1350*'4'!AA1350+'5'!Z1350*'5'!AA1350+'6'!Z1350*'6'!AA1350+'7'!Z1350*'7'!AA1350+'8'!Z1350*'8'!AA1350+'9'!Z1350*'9'!AA1350)/AA1350</f>
        <v>20.000000000000004</v>
      </c>
      <c r="AA1350" s="6">
        <f>'0'!AA1350+'1'!AA1350+'2'!AA1350+'3'!AA1350+'4'!AA1350+'5'!AA1350+'6'!AA1350+'7'!AA1350+'8'!AA1350+'9'!AA1350</f>
        <v>8.2325319388825893</v>
      </c>
      <c r="AB1350" s="6">
        <f>('0'!AB1350*'0'!AC1350+'1'!AB1350*'1'!AC1350+'2'!AB1350*'2'!AC1350+'3'!AB1350*'3'!AC1350+'4'!AB1350*'4'!AC1350+'5'!AB1350*'5'!AC1350+'6'!AB1350*'6'!AC1350+'7'!AB1350*'7'!AC1350+'8'!AB1350*'8'!AC1350+'9'!AB1350*'9'!AC1350)/AC1350</f>
        <v>4</v>
      </c>
      <c r="AC1350" s="6">
        <f>'0'!AC1350+'1'!AC1350+'2'!AC1350+'3'!AC1350+'4'!AC1350+'5'!AC1350+'6'!AC1350+'7'!AC1350+'8'!AC1350+'9'!AC1350</f>
        <v>9.0462070933512919</v>
      </c>
      <c r="AD1350" s="6">
        <f>('0'!AD1350*'0'!AE1350+'1'!AD1350*'1'!AE1350+'2'!AD1350*'2'!AE1350+'3'!AD1350*'3'!AE1350+'4'!AD1350*'4'!AE1350+'5'!AD1350*'5'!AE1350+'6'!AD1350*'6'!AE1350+'7'!AD1350*'7'!AE1350+'8'!AD1350*'8'!AE1350+'9'!AD1350*'9'!AE1350)/AE1350</f>
        <v>4</v>
      </c>
      <c r="AE1350" s="6">
        <f>'0'!AE1350+'1'!AE1350+'2'!AE1350+'3'!AE1350+'4'!AE1350+'5'!AE1350+'6'!AE1350+'7'!AE1350+'8'!AE1350+'9'!AE1350</f>
        <v>9.1155180433449274</v>
      </c>
      <c r="AF1350" s="6">
        <f>('0'!AF1350*'0'!AG1350+'1'!AF1350*'1'!AG1350+'2'!AF1350*'2'!AG1350+'3'!AF1350*'3'!AG1350+'4'!AF1350*'4'!AG1350+'5'!AF1350*'5'!AG1350+'6'!AF1350*'6'!AG1350+'7'!AF1350*'7'!AG1350+'8'!AF1350*'8'!AG1350+'9'!AF1350*'9'!AG1350)/AG1350</f>
        <v>20</v>
      </c>
      <c r="AG1350" s="6">
        <f>'0'!AG1350+'1'!AG1350+'2'!AG1350+'3'!AG1350+'4'!AG1350+'5'!AG1350+'6'!AG1350+'7'!AG1350+'8'!AG1350+'9'!AG1350</f>
        <v>7.3297371070653794</v>
      </c>
      <c r="AH1350" s="6">
        <f>('0'!AH1350*'0'!AI1350+'1'!AH1350*'1'!AI1350+'2'!AH1350*'2'!AI1350+'3'!AH1350*'3'!AI1350+'4'!AH1350*'4'!AI1350+'5'!AH1350*'5'!AI1350+'6'!AH1350*'6'!AI1350+'7'!AH1350*'7'!AI1350+'8'!AH1350*'8'!AI1350+'9'!AH1350*'9'!AI1350)/AI1350</f>
        <v>3.4358545055822334</v>
      </c>
      <c r="AI1350" s="6">
        <f>'0'!AI1350+'1'!AI1350+'2'!AI1350+'3'!AI1350+'4'!AI1350+'5'!AI1350+'6'!AI1350+'7'!AI1350+'8'!AI1350+'9'!AI1350</f>
        <v>5.4232071835699038</v>
      </c>
      <c r="AJ1350" s="6">
        <f>('0'!AJ1350*'0'!AK1350+'1'!AJ1350*'1'!AK1350+'2'!AJ1350*'2'!AK1350+'3'!AJ1350*'3'!AK1350+'4'!AJ1350*'4'!AK1350+'5'!AJ1350*'5'!AK1350+'6'!AJ1350*'6'!AK1350+'7'!AJ1350*'7'!AK1350+'8'!AJ1350*'8'!AK1350+'9'!AJ1350*'9'!AK1350)/AK1350</f>
        <v>4</v>
      </c>
      <c r="AK1350" s="6">
        <f>'0'!AK1350+'1'!AK1350+'2'!AK1350+'3'!AK1350+'4'!AK1350+'5'!AK1350+'6'!AK1350+'7'!AK1350+'8'!AK1350+'9'!AK1350</f>
        <v>8.1224524643028513</v>
      </c>
      <c r="AL1350" s="6">
        <f>('0'!AL1350*'0'!AM1350+'1'!AL1350*'1'!AM1350+'2'!AL1350*'2'!AM1350+'3'!AL1350*'3'!AM1350+'4'!AL1350*'4'!AM1350+'5'!AL1350*'5'!AM1350+'6'!AL1350*'6'!AM1350+'7'!AL1350*'7'!AM1350+'8'!AL1350*'8'!AM1350+'9'!AL1350*'9'!AM1350)/AM1350</f>
        <v>9.9999999999999982</v>
      </c>
      <c r="AM1350" s="6">
        <f>'0'!AM1350+'1'!AM1350+'2'!AM1350+'3'!AM1350+'4'!AM1350+'5'!AM1350+'6'!AM1350+'7'!AM1350+'8'!AM1350+'9'!AM1350</f>
        <v>9.9615641939153168</v>
      </c>
      <c r="AN1350" s="6">
        <f>('0'!AN1350*'0'!AO1350+'1'!AN1350*'1'!AO1350+'2'!AN1350*'2'!AO1350+'3'!AN1350*'3'!AO1350+'4'!AN1350*'4'!AO1350+'5'!AN1350*'5'!AO1350+'6'!AN1350*'6'!AO1350+'7'!AN1350*'7'!AO1350+'8'!AN1350*'8'!AO1350+'9'!AN1350*'9'!AO1350)/AO1350</f>
        <v>2.9382391891288804</v>
      </c>
      <c r="AO1350" s="6">
        <f>'0'!AO1350+'1'!AO1350+'2'!AO1350+'3'!AO1350+'4'!AO1350+'5'!AO1350+'6'!AO1350+'7'!AO1350+'8'!AO1350+'9'!AO1350</f>
        <v>8.0788650936568427</v>
      </c>
      <c r="AP1350" s="6">
        <f>('0'!AP1350*'0'!AQ1350+'1'!AP1350*'1'!AQ1350+'2'!AP1350*'2'!AQ1350+'3'!AP1350*'3'!AQ1350+'4'!AP1350*'4'!AQ1350+'5'!AP1350*'5'!AQ1350+'6'!AP1350*'6'!AQ1350+'7'!AP1350*'7'!AQ1350+'8'!AP1350*'8'!AQ1350+'9'!AP1350*'9'!AQ1350)/AQ1350</f>
        <v>3.3262979058141595</v>
      </c>
      <c r="AQ1350" s="6">
        <f>'0'!AQ1350+'1'!AQ1350+'2'!AQ1350+'3'!AQ1350+'4'!AQ1350+'5'!AQ1350+'6'!AQ1350+'7'!AQ1350+'8'!AQ1350+'9'!AQ1350</f>
        <v>6.4581455558265866</v>
      </c>
      <c r="AR1350" s="6">
        <f>('0'!AR1350*'0'!AS1350+'1'!AR1350*'1'!AS1350+'2'!AR1350*'2'!AS1350+'3'!AR1350*'3'!AS1350+'4'!AR1350*'4'!AS1350+'5'!AR1350*'5'!AS1350+'6'!AR1350*'6'!AS1350+'7'!AR1350*'7'!AS1350+'8'!AR1350*'8'!AS1350+'9'!AR1350*'9'!AS1350)/AS1350</f>
        <v>9.9999999999999982</v>
      </c>
      <c r="AS1350" s="6">
        <f>'0'!AS1350+'1'!AS1350+'2'!AS1350+'3'!AS1350+'4'!AS1350+'5'!AS1350+'6'!AS1350+'7'!AS1350+'8'!AS1350+'9'!AS1350</f>
        <v>9.999991984489597</v>
      </c>
      <c r="AT1350" s="6">
        <f>('0'!AT1350*'0'!AU1350+'1'!AT1350*'1'!AU1350+'2'!AT1350*'2'!AU1350+'3'!AT1350*'3'!AU1350+'4'!AT1350*'4'!AU1350+'5'!AT1350*'5'!AU1350+'6'!AT1350*'6'!AU1350+'7'!AT1350*'7'!AU1350+'8'!AT1350*'8'!AU1350+'9'!AT1350*'9'!AU1350)/AU1350</f>
        <v>3.6243367860839175</v>
      </c>
      <c r="AU1350" s="6">
        <f>'0'!AU1350+'1'!AU1350+'2'!AU1350+'3'!AU1350+'4'!AU1350+'5'!AU1350+'6'!AU1350+'7'!AU1350+'8'!AU1350+'9'!AU1350</f>
        <v>5.7905154074845795</v>
      </c>
      <c r="AV1350" s="6">
        <f>('0'!AV1350*'0'!AW1350+'1'!AV1350*'1'!AW1350+'2'!AV1350*'2'!AW1350+'3'!AV1350*'3'!AW1350+'4'!AV1350*'4'!AW1350+'5'!AV1350*'5'!AW1350+'6'!AV1350*'6'!AW1350+'7'!AV1350*'7'!AW1350+'8'!AV1350*'8'!AW1350+'9'!AV1350*'9'!AW1350)/AW1350</f>
        <v>3.6992424992349862</v>
      </c>
      <c r="AW1350" s="6">
        <f>'0'!AW1350+'1'!AW1350+'2'!AW1350+'3'!AW1350+'4'!AW1350+'5'!AW1350+'6'!AW1350+'7'!AW1350+'8'!AW1350+'9'!AW1350</f>
        <v>8.8359683977379131</v>
      </c>
      <c r="AX1350" s="6">
        <f t="shared" si="45"/>
        <v>100</v>
      </c>
      <c r="AY1350" s="6">
        <f t="shared" si="46"/>
        <v>1</v>
      </c>
      <c r="AZ1350" s="6">
        <f t="shared" si="47"/>
        <v>20</v>
      </c>
      <c r="BA1350" s="6">
        <f t="shared" si="48"/>
        <v>20</v>
      </c>
      <c r="BB1350" s="6">
        <f t="shared" si="49"/>
        <v>20.000000000000004</v>
      </c>
      <c r="BC1350" s="6">
        <f t="shared" si="50"/>
        <v>20</v>
      </c>
      <c r="BD1350" s="6">
        <f t="shared" si="51"/>
        <v>9.9999999999999982</v>
      </c>
      <c r="BE1350" s="6">
        <f t="shared" si="52"/>
        <v>9.9999999999999982</v>
      </c>
      <c r="BF1350" s="6">
        <f t="shared" si="53"/>
        <v>100</v>
      </c>
    </row>
    <row r="1351" spans="1:58" ht="15.75" customHeight="1" x14ac:dyDescent="0.25">
      <c r="A1351" s="6" t="str">
        <f>IF(AND('0'!A1351='1'!A1351,'1'!A1351='2'!A1351,'2'!A1351='3'!A1351,'3'!A1351='4'!A1351,'4'!A1351='5'!A1351,'5'!A1351='6'!A1351,'6'!A1351='7'!A1351,'7'!A1351='8'!A1351,'8'!A1351='9'!A1351,'1'!A1351='2'!A1351),'9'!A1351,)</f>
        <v>RPA</v>
      </c>
      <c r="B1351" s="7" t="str">
        <f>IF(AND('0'!B1351='1'!B1351,'1'!B1351='2'!B1351,'2'!B1351='3'!B1351,'3'!B1351='4'!B1351,'4'!B1351='5'!B1351,'5'!B1351='6'!B1351,'6'!B1351='7'!B1351,'7'!B1351='8'!B1351,'8'!B1351='9'!B1351,'1'!B1351='2'!B1351),'9'!B1351,)</f>
        <v>1958-09-09</v>
      </c>
      <c r="C1351" s="7" t="str">
        <f>IF(AND('0'!C1351='1'!C1351,'1'!C1351='2'!C1351,'2'!C1351='3'!C1351,'3'!C1351='4'!C1351,'4'!C1351='5'!C1351,'5'!C1351='6'!C1351,'6'!C1351='7'!C1351,'7'!C1351='8'!C1351,'8'!C1351='9'!C1351,'1'!C1351='2'!C1351),'9'!C1351,)</f>
        <v>1958-09-09</v>
      </c>
      <c r="D1351" s="7">
        <f>IF(AND('0'!D1351='1'!D1351,'1'!D1351='2'!D1351,'2'!D1351='3'!D1351,'3'!D1351='4'!D1351,'4'!D1351='5'!D1351,'5'!D1351='6'!D1351,'6'!D1351='7'!D1351,'7'!D1351='8'!D1351,'8'!D1351='9'!D1351,'1'!D1351='2'!D1351),'9'!D1351,)</f>
        <v>21725</v>
      </c>
      <c r="E1351" s="8">
        <f>IF(COUNTIF(Recovered!$A$2:$A$808,A1351)&gt;0,1,0)</f>
        <v>1</v>
      </c>
      <c r="F1351" s="6">
        <f>('0'!F1351*'0'!G1351+'1'!F1351*'1'!G1351+'2'!F1351*'2'!G1351+'3'!F1351*'3'!G1351+'4'!F1351*'4'!G1351+'5'!F1351*'5'!G1351+'6'!F1351*'6'!G1351+'7'!F1351*'7'!G1351+'8'!F1351*'8'!G1351+'9'!F1351*'9'!G1351)/G1351</f>
        <v>3.0000000000000004</v>
      </c>
      <c r="G1351" s="9">
        <f>'0'!G1351+'1'!G1351+'2'!G1351+'3'!G1351+'4'!G1351+'5'!G1351+'6'!G1351+'7'!G1351+'8'!G1351+'9'!G1351</f>
        <v>6.8007253228465139</v>
      </c>
      <c r="H1351" s="6">
        <f>('0'!H1351*'0'!I1351+'1'!H1351*'1'!I1351+'2'!H1351*'2'!I1351+'3'!H1351*'3'!I1351+'4'!H1351*'4'!I1351+'5'!H1351*'5'!I1351+'6'!H1351*'6'!I1351+'7'!H1351*'7'!I1351+'8'!H1351*'8'!I1351+'9'!H1351*'9'!I1351)/I1351</f>
        <v>3.0000000000000004</v>
      </c>
      <c r="I1351" s="9">
        <f>'0'!I1351+'1'!I1351+'2'!I1351+'3'!I1351+'4'!I1351+'5'!I1351+'6'!I1351+'7'!I1351+'8'!I1351+'9'!I1351</f>
        <v>4.8739034649525061</v>
      </c>
      <c r="J1351" s="6">
        <f>('0'!J1351*'0'!K1351+'1'!J1351*'1'!K1351+'2'!J1351*'2'!K1351+'3'!J1351*'3'!K1351+'4'!J1351*'4'!K1351+'5'!J1351*'5'!K1351+'6'!J1351*'6'!K1351+'7'!J1351*'7'!K1351+'8'!J1351*'8'!K1351+'9'!J1351*'9'!K1351)/K1351</f>
        <v>2</v>
      </c>
      <c r="K1351" s="9">
        <f>'0'!K1351+'1'!K1351+'2'!K1351+'3'!K1351+'4'!K1351+'5'!K1351+'6'!K1351+'7'!K1351+'8'!K1351+'9'!K1351</f>
        <v>7.1260537867369882</v>
      </c>
      <c r="L1351" s="6">
        <f>('0'!L1351*'0'!M1351+'1'!L1351*'1'!M1351+'2'!L1351*'2'!M1351+'3'!L1351*'3'!M1351+'4'!L1351*'4'!M1351+'5'!L1351*'5'!M1351+'6'!L1351*'6'!M1351+'7'!L1351*'7'!M1351+'8'!L1351*'8'!M1351+'9'!L1351*'9'!M1351)/M1351</f>
        <v>2.1034076023997446</v>
      </c>
      <c r="M1351" s="9">
        <f>'0'!M1351+'1'!M1351+'2'!M1351+'3'!M1351+'4'!M1351+'5'!M1351+'6'!M1351+'7'!M1351+'8'!M1351+'9'!M1351</f>
        <v>4.2055858057538718</v>
      </c>
      <c r="N1351" s="6">
        <f>('0'!N1351*'0'!O1351+'1'!N1351*'1'!O1351+'2'!N1351*'2'!O1351+'3'!N1351*'3'!O1351+'4'!N1351*'4'!O1351+'5'!N1351*'5'!O1351+'6'!N1351*'6'!O1351+'7'!N1351*'7'!O1351+'8'!N1351*'8'!O1351+'9'!N1351*'9'!O1351)/O1351</f>
        <v>20</v>
      </c>
      <c r="O1351" s="9">
        <f>'0'!O1351+'1'!O1351+'2'!O1351+'3'!O1351+'4'!O1351+'5'!O1351+'6'!O1351+'7'!O1351+'8'!O1351+'9'!O1351</f>
        <v>8.1410506008959409</v>
      </c>
      <c r="P1351" s="6">
        <f>('0'!P1351*'0'!Q1351+'1'!P1351*'1'!Q1351+'2'!P1351*'2'!Q1351+'3'!P1351*'3'!Q1351+'4'!P1351*'4'!Q1351+'5'!P1351*'5'!Q1351+'6'!P1351*'6'!Q1351+'7'!P1351*'7'!Q1351+'8'!P1351*'8'!Q1351+'9'!P1351*'9'!Q1351)/Q1351</f>
        <v>3</v>
      </c>
      <c r="Q1351" s="9">
        <f>'0'!Q1351+'1'!Q1351+'2'!Q1351+'3'!Q1351+'4'!Q1351+'5'!Q1351+'6'!Q1351+'7'!Q1351+'8'!Q1351+'9'!Q1351</f>
        <v>6.4198244193602143</v>
      </c>
      <c r="R1351" s="6">
        <f>('0'!R1351*'0'!S1351+'1'!R1351*'1'!S1351+'2'!R1351*'2'!S1351+'3'!R1351*'3'!S1351+'4'!R1351*'4'!S1351+'5'!R1351*'5'!S1351+'6'!R1351*'6'!S1351+'7'!R1351*'7'!S1351+'8'!R1351*'8'!S1351+'9'!R1351*'9'!S1351)/S1351</f>
        <v>3.0752367802661622</v>
      </c>
      <c r="S1351" s="9">
        <f>'0'!S1351+'1'!S1351+'2'!S1351+'3'!S1351+'4'!S1351+'5'!S1351+'6'!S1351+'7'!S1351+'8'!S1351+'9'!S1351</f>
        <v>7.4628924601619362</v>
      </c>
      <c r="T1351" s="6">
        <f>('0'!T1351*'0'!U1351+'1'!T1351*'1'!U1351+'2'!T1351*'2'!U1351+'3'!T1351*'3'!U1351+'4'!T1351*'4'!U1351+'5'!T1351*'5'!U1351+'6'!T1351*'6'!U1351+'7'!T1351*'7'!U1351+'8'!T1351*'8'!U1351+'9'!T1351*'9'!U1351)/U1351</f>
        <v>24.999999999999996</v>
      </c>
      <c r="U1351" s="9">
        <f>'0'!U1351+'1'!U1351+'2'!U1351+'3'!U1351+'4'!U1351+'5'!U1351+'6'!U1351+'7'!U1351+'8'!U1351+'9'!U1351</f>
        <v>7.7723603920200759</v>
      </c>
      <c r="V1351" s="6">
        <f>('0'!V1351*'0'!W1351+'1'!V1351*'1'!W1351+'2'!V1351*'2'!W1351+'3'!V1351*'3'!W1351+'4'!V1351*'4'!W1351+'5'!V1351*'5'!W1351+'6'!V1351*'6'!W1351+'7'!V1351*'7'!W1351+'8'!V1351*'8'!W1351+'9'!V1351*'9'!W1351)/W1351</f>
        <v>4</v>
      </c>
      <c r="W1351" s="9">
        <f>'0'!W1351+'1'!W1351+'2'!W1351+'3'!W1351+'4'!W1351+'5'!W1351+'6'!W1351+'7'!W1351+'8'!W1351+'9'!W1351</f>
        <v>9.9670846656470875</v>
      </c>
      <c r="X1351" s="6">
        <f>('0'!X1351*'0'!Y1351+'1'!X1351*'1'!Y1351+'2'!X1351*'2'!Y1351+'3'!X1351*'3'!Y1351+'4'!X1351*'4'!Y1351+'5'!X1351*'5'!Y1351+'6'!X1351*'6'!Y1351+'7'!X1351*'7'!Y1351+'8'!X1351*'8'!Y1351+'9'!X1351*'9'!Y1351)/Y1351</f>
        <v>4</v>
      </c>
      <c r="Y1351" s="9">
        <f>'0'!Y1351+'1'!Y1351+'2'!Y1351+'3'!Y1351+'4'!Y1351+'5'!Y1351+'6'!Y1351+'7'!Y1351+'8'!Y1351+'9'!Y1351</f>
        <v>9.8681929239716606</v>
      </c>
      <c r="Z1351" s="6">
        <f>('0'!Z1351*'0'!AA1351+'1'!Z1351*'1'!AA1351+'2'!Z1351*'2'!AA1351+'3'!Z1351*'3'!AA1351+'4'!Z1351*'4'!AA1351+'5'!Z1351*'5'!AA1351+'6'!Z1351*'6'!AA1351+'7'!Z1351*'7'!AA1351+'8'!Z1351*'8'!AA1351+'9'!Z1351*'9'!AA1351)/AA1351</f>
        <v>30</v>
      </c>
      <c r="AA1351" s="9">
        <f>'0'!AA1351+'1'!AA1351+'2'!AA1351+'3'!AA1351+'4'!AA1351+'5'!AA1351+'6'!AA1351+'7'!AA1351+'8'!AA1351+'9'!AA1351</f>
        <v>5.79138827229822</v>
      </c>
      <c r="AB1351" s="6">
        <f>('0'!AB1351*'0'!AC1351+'1'!AB1351*'1'!AC1351+'2'!AB1351*'2'!AC1351+'3'!AB1351*'3'!AC1351+'4'!AB1351*'4'!AC1351+'5'!AB1351*'5'!AC1351+'6'!AB1351*'6'!AC1351+'7'!AB1351*'7'!AC1351+'8'!AB1351*'8'!AC1351+'9'!AB1351*'9'!AC1351)/AC1351</f>
        <v>4</v>
      </c>
      <c r="AC1351" s="9">
        <f>'0'!AC1351+'1'!AC1351+'2'!AC1351+'3'!AC1351+'4'!AC1351+'5'!AC1351+'6'!AC1351+'7'!AC1351+'8'!AC1351+'9'!AC1351</f>
        <v>9.7320923391365532</v>
      </c>
      <c r="AD1351" s="6">
        <f>('0'!AD1351*'0'!AE1351+'1'!AD1351*'1'!AE1351+'2'!AD1351*'2'!AE1351+'3'!AD1351*'3'!AE1351+'4'!AD1351*'4'!AE1351+'5'!AD1351*'5'!AE1351+'6'!AD1351*'6'!AE1351+'7'!AD1351*'7'!AE1351+'8'!AD1351*'8'!AE1351+'9'!AD1351*'9'!AE1351)/AE1351</f>
        <v>4</v>
      </c>
      <c r="AE1351" s="9">
        <f>'0'!AE1351+'1'!AE1351+'2'!AE1351+'3'!AE1351+'4'!AE1351+'5'!AE1351+'6'!AE1351+'7'!AE1351+'8'!AE1351+'9'!AE1351</f>
        <v>9.6222117964711984</v>
      </c>
      <c r="AF1351" s="6">
        <f>('0'!AF1351*'0'!AG1351+'1'!AF1351*'1'!AG1351+'2'!AF1351*'2'!AG1351+'3'!AF1351*'3'!AG1351+'4'!AF1351*'4'!AG1351+'5'!AF1351*'5'!AG1351+'6'!AF1351*'6'!AG1351+'7'!AF1351*'7'!AG1351+'8'!AF1351*'8'!AG1351+'9'!AF1351*'9'!AG1351)/AG1351</f>
        <v>14.542913429770033</v>
      </c>
      <c r="AG1351" s="9">
        <f>'0'!AG1351+'1'!AG1351+'2'!AG1351+'3'!AG1351+'4'!AG1351+'5'!AG1351+'6'!AG1351+'7'!AG1351+'8'!AG1351+'9'!AG1351</f>
        <v>6.8023648711166276</v>
      </c>
      <c r="AH1351" s="6">
        <f>('0'!AH1351*'0'!AI1351+'1'!AH1351*'1'!AI1351+'2'!AH1351*'2'!AI1351+'3'!AH1351*'3'!AI1351+'4'!AH1351*'4'!AI1351+'5'!AH1351*'5'!AI1351+'6'!AH1351*'6'!AI1351+'7'!AH1351*'7'!AI1351+'8'!AH1351*'8'!AI1351+'9'!AH1351*'9'!AI1351)/AI1351</f>
        <v>3.8576239325890049</v>
      </c>
      <c r="AI1351" s="9">
        <f>'0'!AI1351+'1'!AI1351+'2'!AI1351+'3'!AI1351+'4'!AI1351+'5'!AI1351+'6'!AI1351+'7'!AI1351+'8'!AI1351+'9'!AI1351</f>
        <v>6.1793792414854556</v>
      </c>
      <c r="AJ1351" s="6">
        <f>('0'!AJ1351*'0'!AK1351+'1'!AJ1351*'1'!AK1351+'2'!AJ1351*'2'!AK1351+'3'!AJ1351*'3'!AK1351+'4'!AJ1351*'4'!AK1351+'5'!AJ1351*'5'!AK1351+'6'!AJ1351*'6'!AK1351+'7'!AJ1351*'7'!AK1351+'8'!AJ1351*'8'!AK1351+'9'!AJ1351*'9'!AK1351)/AK1351</f>
        <v>4</v>
      </c>
      <c r="AK1351" s="9">
        <f>'0'!AK1351+'1'!AK1351+'2'!AK1351+'3'!AK1351+'4'!AK1351+'5'!AK1351+'6'!AK1351+'7'!AK1351+'8'!AK1351+'9'!AK1351</f>
        <v>8.6866007521830131</v>
      </c>
      <c r="AL1351" s="6">
        <f>('0'!AL1351*'0'!AM1351+'1'!AL1351*'1'!AM1351+'2'!AL1351*'2'!AM1351+'3'!AL1351*'3'!AM1351+'4'!AL1351*'4'!AM1351+'5'!AL1351*'5'!AM1351+'6'!AL1351*'6'!AM1351+'7'!AL1351*'7'!AM1351+'8'!AL1351*'8'!AM1351+'9'!AL1351*'9'!AM1351)/AM1351</f>
        <v>5.4657615120117882</v>
      </c>
      <c r="AM1351" s="9">
        <f>'0'!AM1351+'1'!AM1351+'2'!AM1351+'3'!AM1351+'4'!AM1351+'5'!AM1351+'6'!AM1351+'7'!AM1351+'8'!AM1351+'9'!AM1351</f>
        <v>9.9173985017045734</v>
      </c>
      <c r="AN1351" s="6">
        <f>('0'!AN1351*'0'!AO1351+'1'!AN1351*'1'!AO1351+'2'!AN1351*'2'!AO1351+'3'!AN1351*'3'!AO1351+'4'!AN1351*'4'!AO1351+'5'!AN1351*'5'!AO1351+'6'!AN1351*'6'!AO1351+'7'!AN1351*'7'!AO1351+'8'!AN1351*'8'!AO1351+'9'!AN1351*'9'!AO1351)/AO1351</f>
        <v>2.0924435789880489</v>
      </c>
      <c r="AO1351" s="9">
        <f>'0'!AO1351+'1'!AO1351+'2'!AO1351+'3'!AO1351+'4'!AO1351+'5'!AO1351+'6'!AO1351+'7'!AO1351+'8'!AO1351+'9'!AO1351</f>
        <v>8.3159688770401381</v>
      </c>
      <c r="AP1351" s="6">
        <f>('0'!AP1351*'0'!AQ1351+'1'!AP1351*'1'!AQ1351+'2'!AP1351*'2'!AQ1351+'3'!AP1351*'3'!AQ1351+'4'!AP1351*'4'!AQ1351+'5'!AP1351*'5'!AQ1351+'6'!AP1351*'6'!AQ1351+'7'!AP1351*'7'!AQ1351+'8'!AP1351*'8'!AQ1351+'9'!AP1351*'9'!AQ1351)/AQ1351</f>
        <v>2.918948645795683</v>
      </c>
      <c r="AQ1351" s="9">
        <f>'0'!AQ1351+'1'!AQ1351+'2'!AQ1351+'3'!AQ1351+'4'!AQ1351+'5'!AQ1351+'6'!AQ1351+'7'!AQ1351+'8'!AQ1351+'9'!AQ1351</f>
        <v>6.16797061831425</v>
      </c>
      <c r="AR1351" s="6">
        <f>('0'!AR1351*'0'!AS1351+'1'!AR1351*'1'!AS1351+'2'!AR1351*'2'!AS1351+'3'!AR1351*'3'!AS1351+'4'!AR1351*'4'!AS1351+'5'!AR1351*'5'!AS1351+'6'!AR1351*'6'!AS1351+'7'!AR1351*'7'!AS1351+'8'!AR1351*'8'!AS1351+'9'!AR1351*'9'!AS1351)/AS1351</f>
        <v>5</v>
      </c>
      <c r="AS1351" s="9">
        <f>'0'!AS1351+'1'!AS1351+'2'!AS1351+'3'!AS1351+'4'!AS1351+'5'!AS1351+'6'!AS1351+'7'!AS1351+'8'!AS1351+'9'!AS1351</f>
        <v>9.9999959182082865</v>
      </c>
      <c r="AT1351" s="6">
        <f>('0'!AT1351*'0'!AU1351+'1'!AT1351*'1'!AU1351+'2'!AT1351*'2'!AU1351+'3'!AT1351*'3'!AU1351+'4'!AT1351*'4'!AU1351+'5'!AT1351*'5'!AU1351+'6'!AT1351*'6'!AU1351+'7'!AT1351*'7'!AU1351+'8'!AT1351*'8'!AU1351+'9'!AT1351*'9'!AU1351)/AU1351</f>
        <v>2.9999999999999996</v>
      </c>
      <c r="AU1351" s="9">
        <f>'0'!AU1351+'1'!AU1351+'2'!AU1351+'3'!AU1351+'4'!AU1351+'5'!AU1351+'6'!AU1351+'7'!AU1351+'8'!AU1351+'9'!AU1351</f>
        <v>8.4536198705062571</v>
      </c>
      <c r="AV1351" s="6">
        <f>('0'!AV1351*'0'!AW1351+'1'!AV1351*'1'!AW1351+'2'!AV1351*'2'!AW1351+'3'!AV1351*'3'!AW1351+'4'!AV1351*'4'!AW1351+'5'!AV1351*'5'!AW1351+'6'!AV1351*'6'!AW1351+'7'!AV1351*'7'!AW1351+'8'!AV1351*'8'!AW1351+'9'!AV1351*'9'!AW1351)/AW1351</f>
        <v>2.9999999999999996</v>
      </c>
      <c r="AW1351" s="9">
        <f>'0'!AW1351+'1'!AW1351+'2'!AW1351+'3'!AW1351+'4'!AW1351+'5'!AW1351+'6'!AW1351+'7'!AW1351+'8'!AW1351+'9'!AW1351</f>
        <v>8.8803577103912694</v>
      </c>
      <c r="AX1351" s="6">
        <f t="shared" si="45"/>
        <v>100.00867494178183</v>
      </c>
      <c r="AY1351" s="6">
        <f t="shared" si="46"/>
        <v>0.99991325810699039</v>
      </c>
      <c r="AZ1351" s="6">
        <f t="shared" si="47"/>
        <v>19.998265162139809</v>
      </c>
      <c r="BA1351" s="6">
        <f t="shared" si="48"/>
        <v>24.997831452674756</v>
      </c>
      <c r="BB1351" s="6">
        <f t="shared" si="49"/>
        <v>29.99739774320971</v>
      </c>
      <c r="BC1351" s="6">
        <f t="shared" si="50"/>
        <v>14.54165194992926</v>
      </c>
      <c r="BD1351" s="6">
        <f t="shared" si="51"/>
        <v>5.4652874015114969</v>
      </c>
      <c r="BE1351" s="6">
        <f t="shared" si="52"/>
        <v>4.9995662905349523</v>
      </c>
      <c r="BF1351" s="6">
        <f t="shared" si="53"/>
        <v>99.999999999999986</v>
      </c>
    </row>
    <row r="1352" spans="1:58" ht="15.75" hidden="1" customHeight="1" x14ac:dyDescent="0.25">
      <c r="A1352" s="6" t="str">
        <f>IF(AND('0'!A1352='1'!A1352,'1'!A1352='2'!A1352,'2'!A1352='3'!A1352,'3'!A1352='4'!A1352,'4'!A1352='5'!A1352,'5'!A1352='6'!A1352,'6'!A1352='7'!A1352,'7'!A1352='8'!A1352,'8'!A1352='9'!A1352,'1'!A1352='2'!A1352),'9'!A1352,)</f>
        <v>Historical Minutes</v>
      </c>
      <c r="B1352" s="7" t="str">
        <f>IF(AND('0'!B1352='1'!B1352,'1'!B1352='2'!B1352,'2'!B1352='3'!B1352,'3'!B1352='4'!B1352,'4'!B1352='5'!B1352,'5'!B1352='6'!B1352,'6'!B1352='7'!B1352,'7'!B1352='8'!B1352,'8'!B1352='9'!B1352,'1'!B1352='2'!B1352),'9'!B1352,)</f>
        <v>1958-08-19</v>
      </c>
      <c r="C1352" s="7" t="str">
        <f>IF(AND('0'!C1352='1'!C1352,'1'!C1352='2'!C1352,'2'!C1352='3'!C1352,'3'!C1352='4'!C1352,'4'!C1352='5'!C1352,'5'!C1352='6'!C1352,'6'!C1352='7'!C1352,'7'!C1352='8'!C1352,'8'!C1352='9'!C1352,'1'!C1352='2'!C1352),'9'!C1352,)</f>
        <v>1958-08-19</v>
      </c>
      <c r="D1352" s="7">
        <f>IF(AND('0'!D1352='1'!D1352,'1'!D1352='2'!D1352,'2'!D1352='3'!D1352,'3'!D1352='4'!D1352,'4'!D1352='5'!D1352,'5'!D1352='6'!D1352,'6'!D1352='7'!D1352,'7'!D1352='8'!D1352,'8'!D1352='9'!D1352,'1'!D1352='2'!D1352),'9'!D1352,)</f>
        <v>0</v>
      </c>
      <c r="E1352" s="8">
        <f>IF(COUNTIF(Recovered!$A$2:$A$808,A1352)&gt;0,1,0)</f>
        <v>0</v>
      </c>
      <c r="F1352" s="6">
        <f>('0'!F1352*'0'!G1352+'1'!F1352*'1'!G1352+'2'!F1352*'2'!G1352+'3'!F1352*'3'!G1352+'4'!F1352*'4'!G1352+'5'!F1352*'5'!G1352+'6'!F1352*'6'!G1352+'7'!F1352*'7'!G1352+'8'!F1352*'8'!G1352+'9'!F1352*'9'!G1352)/G1352</f>
        <v>4</v>
      </c>
      <c r="G1352" s="6">
        <f>'0'!G1352+'1'!G1352+'2'!G1352+'3'!G1352+'4'!G1352+'5'!G1352+'6'!G1352+'7'!G1352+'8'!G1352+'9'!G1352</f>
        <v>6.4757636488680763</v>
      </c>
      <c r="H1352" s="6">
        <f>('0'!H1352*'0'!I1352+'1'!H1352*'1'!I1352+'2'!H1352*'2'!I1352+'3'!H1352*'3'!I1352+'4'!H1352*'4'!I1352+'5'!H1352*'5'!I1352+'6'!H1352*'6'!I1352+'7'!H1352*'7'!I1352+'8'!H1352*'8'!I1352+'9'!H1352*'9'!I1352)/I1352</f>
        <v>4</v>
      </c>
      <c r="I1352" s="6">
        <f>'0'!I1352+'1'!I1352+'2'!I1352+'3'!I1352+'4'!I1352+'5'!I1352+'6'!I1352+'7'!I1352+'8'!I1352+'9'!I1352</f>
        <v>6.2527993781911135</v>
      </c>
      <c r="J1352" s="6">
        <f>('0'!J1352*'0'!K1352+'1'!J1352*'1'!K1352+'2'!J1352*'2'!K1352+'3'!J1352*'3'!K1352+'4'!J1352*'4'!K1352+'5'!J1352*'5'!K1352+'6'!J1352*'6'!K1352+'7'!J1352*'7'!K1352+'8'!J1352*'8'!K1352+'9'!J1352*'9'!K1352)/K1352</f>
        <v>2</v>
      </c>
      <c r="K1352" s="6">
        <f>'0'!K1352+'1'!K1352+'2'!K1352+'3'!K1352+'4'!K1352+'5'!K1352+'6'!K1352+'7'!K1352+'8'!K1352+'9'!K1352</f>
        <v>6.9197450982178168</v>
      </c>
      <c r="L1352" s="6">
        <f>('0'!L1352*'0'!M1352+'1'!L1352*'1'!M1352+'2'!L1352*'2'!M1352+'3'!L1352*'3'!M1352+'4'!L1352*'4'!M1352+'5'!L1352*'5'!M1352+'6'!L1352*'6'!M1352+'7'!L1352*'7'!M1352+'8'!L1352*'8'!M1352+'9'!L1352*'9'!M1352)/M1352</f>
        <v>3</v>
      </c>
      <c r="M1352" s="6">
        <f>'0'!M1352+'1'!M1352+'2'!M1352+'3'!M1352+'4'!M1352+'5'!M1352+'6'!M1352+'7'!M1352+'8'!M1352+'9'!M1352</f>
        <v>9.5721077844703828</v>
      </c>
      <c r="N1352" s="6">
        <f>('0'!N1352*'0'!O1352+'1'!N1352*'1'!O1352+'2'!N1352*'2'!O1352+'3'!N1352*'3'!O1352+'4'!N1352*'4'!O1352+'5'!N1352*'5'!O1352+'6'!N1352*'6'!O1352+'7'!N1352*'7'!O1352+'8'!N1352*'8'!O1352+'9'!N1352*'9'!O1352)/O1352</f>
        <v>19.999999999999996</v>
      </c>
      <c r="O1352" s="6">
        <f>'0'!O1352+'1'!O1352+'2'!O1352+'3'!O1352+'4'!O1352+'5'!O1352+'6'!O1352+'7'!O1352+'8'!O1352+'9'!O1352</f>
        <v>7.4752839083958396</v>
      </c>
      <c r="P1352" s="6">
        <f>('0'!P1352*'0'!Q1352+'1'!P1352*'1'!Q1352+'2'!P1352*'2'!Q1352+'3'!P1352*'3'!Q1352+'4'!P1352*'4'!Q1352+'5'!P1352*'5'!Q1352+'6'!P1352*'6'!Q1352+'7'!P1352*'7'!Q1352+'8'!P1352*'8'!Q1352+'9'!P1352*'9'!Q1352)/Q1352</f>
        <v>4</v>
      </c>
      <c r="Q1352" s="6">
        <f>'0'!Q1352+'1'!Q1352+'2'!Q1352+'3'!Q1352+'4'!Q1352+'5'!Q1352+'6'!Q1352+'7'!Q1352+'8'!Q1352+'9'!Q1352</f>
        <v>7.3357722961242011</v>
      </c>
      <c r="R1352" s="6">
        <f>('0'!R1352*'0'!S1352+'1'!R1352*'1'!S1352+'2'!R1352*'2'!S1352+'3'!R1352*'3'!S1352+'4'!R1352*'4'!S1352+'5'!R1352*'5'!S1352+'6'!R1352*'6'!S1352+'7'!R1352*'7'!S1352+'8'!R1352*'8'!S1352+'9'!R1352*'9'!S1352)/S1352</f>
        <v>4</v>
      </c>
      <c r="S1352" s="6">
        <f>'0'!S1352+'1'!S1352+'2'!S1352+'3'!S1352+'4'!S1352+'5'!S1352+'6'!S1352+'7'!S1352+'8'!S1352+'9'!S1352</f>
        <v>7.818387509226727</v>
      </c>
      <c r="T1352" s="6">
        <f>('0'!T1352*'0'!U1352+'1'!T1352*'1'!U1352+'2'!T1352*'2'!U1352+'3'!T1352*'3'!U1352+'4'!T1352*'4'!U1352+'5'!T1352*'5'!U1352+'6'!T1352*'6'!U1352+'7'!T1352*'7'!U1352+'8'!T1352*'8'!U1352+'9'!T1352*'9'!U1352)/U1352</f>
        <v>20</v>
      </c>
      <c r="U1352" s="6">
        <f>'0'!U1352+'1'!U1352+'2'!U1352+'3'!U1352+'4'!U1352+'5'!U1352+'6'!U1352+'7'!U1352+'8'!U1352+'9'!U1352</f>
        <v>5.7025869708116943</v>
      </c>
      <c r="V1352" s="6">
        <f>('0'!V1352*'0'!W1352+'1'!V1352*'1'!W1352+'2'!V1352*'2'!W1352+'3'!V1352*'3'!W1352+'4'!V1352*'4'!W1352+'5'!V1352*'5'!W1352+'6'!V1352*'6'!W1352+'7'!V1352*'7'!W1352+'8'!V1352*'8'!W1352+'9'!V1352*'9'!W1352)/W1352</f>
        <v>4</v>
      </c>
      <c r="W1352" s="6">
        <f>'0'!W1352+'1'!W1352+'2'!W1352+'3'!W1352+'4'!W1352+'5'!W1352+'6'!W1352+'7'!W1352+'8'!W1352+'9'!W1352</f>
        <v>7.3010015234778649</v>
      </c>
      <c r="X1352" s="6">
        <f>('0'!X1352*'0'!Y1352+'1'!X1352*'1'!Y1352+'2'!X1352*'2'!Y1352+'3'!X1352*'3'!Y1352+'4'!X1352*'4'!Y1352+'5'!X1352*'5'!Y1352+'6'!X1352*'6'!Y1352+'7'!X1352*'7'!Y1352+'8'!X1352*'8'!Y1352+'9'!X1352*'9'!Y1352)/Y1352</f>
        <v>4</v>
      </c>
      <c r="Y1352" s="6">
        <f>'0'!Y1352+'1'!Y1352+'2'!Y1352+'3'!Y1352+'4'!Y1352+'5'!Y1352+'6'!Y1352+'7'!Y1352+'8'!Y1352+'9'!Y1352</f>
        <v>9.0725714951562821</v>
      </c>
      <c r="Z1352" s="6">
        <f>('0'!Z1352*'0'!AA1352+'1'!Z1352*'1'!AA1352+'2'!Z1352*'2'!AA1352+'3'!Z1352*'3'!AA1352+'4'!Z1352*'4'!AA1352+'5'!Z1352*'5'!AA1352+'6'!Z1352*'6'!AA1352+'7'!Z1352*'7'!AA1352+'8'!Z1352*'8'!AA1352+'9'!Z1352*'9'!AA1352)/AA1352</f>
        <v>20.000000000000004</v>
      </c>
      <c r="AA1352" s="6">
        <f>'0'!AA1352+'1'!AA1352+'2'!AA1352+'3'!AA1352+'4'!AA1352+'5'!AA1352+'6'!AA1352+'7'!AA1352+'8'!AA1352+'9'!AA1352</f>
        <v>7.234799170128217</v>
      </c>
      <c r="AB1352" s="6">
        <f>('0'!AB1352*'0'!AC1352+'1'!AB1352*'1'!AC1352+'2'!AB1352*'2'!AC1352+'3'!AB1352*'3'!AC1352+'4'!AB1352*'4'!AC1352+'5'!AB1352*'5'!AC1352+'6'!AB1352*'6'!AC1352+'7'!AB1352*'7'!AC1352+'8'!AB1352*'8'!AC1352+'9'!AB1352*'9'!AC1352)/AC1352</f>
        <v>4</v>
      </c>
      <c r="AC1352" s="6">
        <f>'0'!AC1352+'1'!AC1352+'2'!AC1352+'3'!AC1352+'4'!AC1352+'5'!AC1352+'6'!AC1352+'7'!AC1352+'8'!AC1352+'9'!AC1352</f>
        <v>9.3587543810886729</v>
      </c>
      <c r="AD1352" s="6">
        <f>('0'!AD1352*'0'!AE1352+'1'!AD1352*'1'!AE1352+'2'!AD1352*'2'!AE1352+'3'!AD1352*'3'!AE1352+'4'!AD1352*'4'!AE1352+'5'!AD1352*'5'!AE1352+'6'!AD1352*'6'!AE1352+'7'!AD1352*'7'!AE1352+'8'!AD1352*'8'!AE1352+'9'!AD1352*'9'!AE1352)/AE1352</f>
        <v>4</v>
      </c>
      <c r="AE1352" s="6">
        <f>'0'!AE1352+'1'!AE1352+'2'!AE1352+'3'!AE1352+'4'!AE1352+'5'!AE1352+'6'!AE1352+'7'!AE1352+'8'!AE1352+'9'!AE1352</f>
        <v>8.9364666373806916</v>
      </c>
      <c r="AF1352" s="6">
        <f>('0'!AF1352*'0'!AG1352+'1'!AF1352*'1'!AG1352+'2'!AF1352*'2'!AG1352+'3'!AF1352*'3'!AG1352+'4'!AF1352*'4'!AG1352+'5'!AF1352*'5'!AG1352+'6'!AF1352*'6'!AG1352+'7'!AF1352*'7'!AG1352+'8'!AF1352*'8'!AG1352+'9'!AF1352*'9'!AG1352)/AG1352</f>
        <v>20</v>
      </c>
      <c r="AG1352" s="6">
        <f>'0'!AG1352+'1'!AG1352+'2'!AG1352+'3'!AG1352+'4'!AG1352+'5'!AG1352+'6'!AG1352+'7'!AG1352+'8'!AG1352+'9'!AG1352</f>
        <v>7.5589055710618309</v>
      </c>
      <c r="AH1352" s="6">
        <f>('0'!AH1352*'0'!AI1352+'1'!AH1352*'1'!AI1352+'2'!AH1352*'2'!AI1352+'3'!AH1352*'3'!AI1352+'4'!AH1352*'4'!AI1352+'5'!AH1352*'5'!AI1352+'6'!AH1352*'6'!AI1352+'7'!AH1352*'7'!AI1352+'8'!AH1352*'8'!AI1352+'9'!AH1352*'9'!AI1352)/AI1352</f>
        <v>2.9999999999999996</v>
      </c>
      <c r="AI1352" s="6">
        <f>'0'!AI1352+'1'!AI1352+'2'!AI1352+'3'!AI1352+'4'!AI1352+'5'!AI1352+'6'!AI1352+'7'!AI1352+'8'!AI1352+'9'!AI1352</f>
        <v>9.1834206839038615</v>
      </c>
      <c r="AJ1352" s="6">
        <f>('0'!AJ1352*'0'!AK1352+'1'!AJ1352*'1'!AK1352+'2'!AJ1352*'2'!AK1352+'3'!AJ1352*'3'!AK1352+'4'!AJ1352*'4'!AK1352+'5'!AJ1352*'5'!AK1352+'6'!AJ1352*'6'!AK1352+'7'!AJ1352*'7'!AK1352+'8'!AJ1352*'8'!AK1352+'9'!AJ1352*'9'!AK1352)/AK1352</f>
        <v>3.6216842470178232</v>
      </c>
      <c r="AK1352" s="6">
        <f>'0'!AK1352+'1'!AK1352+'2'!AK1352+'3'!AK1352+'4'!AK1352+'5'!AK1352+'6'!AK1352+'7'!AK1352+'8'!AK1352+'9'!AK1352</f>
        <v>5.6133504609462417</v>
      </c>
      <c r="AL1352" s="6">
        <f>('0'!AL1352*'0'!AM1352+'1'!AL1352*'1'!AM1352+'2'!AL1352*'2'!AM1352+'3'!AL1352*'3'!AM1352+'4'!AL1352*'4'!AM1352+'5'!AL1352*'5'!AM1352+'6'!AL1352*'6'!AM1352+'7'!AL1352*'7'!AM1352+'8'!AL1352*'8'!AM1352+'9'!AL1352*'9'!AM1352)/AM1352</f>
        <v>9.9999999999999982</v>
      </c>
      <c r="AM1352" s="6">
        <f>'0'!AM1352+'1'!AM1352+'2'!AM1352+'3'!AM1352+'4'!AM1352+'5'!AM1352+'6'!AM1352+'7'!AM1352+'8'!AM1352+'9'!AM1352</f>
        <v>9.971664810014742</v>
      </c>
      <c r="AN1352" s="6">
        <f>('0'!AN1352*'0'!AO1352+'1'!AN1352*'1'!AO1352+'2'!AN1352*'2'!AO1352+'3'!AN1352*'3'!AO1352+'4'!AN1352*'4'!AO1352+'5'!AN1352*'5'!AO1352+'6'!AN1352*'6'!AO1352+'7'!AN1352*'7'!AO1352+'8'!AN1352*'8'!AO1352+'9'!AN1352*'9'!AO1352)/AO1352</f>
        <v>2.9999999999999996</v>
      </c>
      <c r="AO1352" s="6">
        <f>'0'!AO1352+'1'!AO1352+'2'!AO1352+'3'!AO1352+'4'!AO1352+'5'!AO1352+'6'!AO1352+'7'!AO1352+'8'!AO1352+'9'!AO1352</f>
        <v>8.0648288551401421</v>
      </c>
      <c r="AP1352" s="6">
        <f>('0'!AP1352*'0'!AQ1352+'1'!AP1352*'1'!AQ1352+'2'!AP1352*'2'!AQ1352+'3'!AP1352*'3'!AQ1352+'4'!AP1352*'4'!AQ1352+'5'!AP1352*'5'!AQ1352+'6'!AP1352*'6'!AQ1352+'7'!AP1352*'7'!AQ1352+'8'!AP1352*'8'!AQ1352+'9'!AP1352*'9'!AQ1352)/AQ1352</f>
        <v>2.9999999999999996</v>
      </c>
      <c r="AQ1352" s="6">
        <f>'0'!AQ1352+'1'!AQ1352+'2'!AQ1352+'3'!AQ1352+'4'!AQ1352+'5'!AQ1352+'6'!AQ1352+'7'!AQ1352+'8'!AQ1352+'9'!AQ1352</f>
        <v>6.3810427318536478</v>
      </c>
      <c r="AR1352" s="6">
        <f>('0'!AR1352*'0'!AS1352+'1'!AR1352*'1'!AS1352+'2'!AR1352*'2'!AS1352+'3'!AR1352*'3'!AS1352+'4'!AR1352*'4'!AS1352+'5'!AR1352*'5'!AS1352+'6'!AR1352*'6'!AS1352+'7'!AR1352*'7'!AS1352+'8'!AR1352*'8'!AS1352+'9'!AR1352*'9'!AS1352)/AS1352</f>
        <v>10</v>
      </c>
      <c r="AS1352" s="6">
        <f>'0'!AS1352+'1'!AS1352+'2'!AS1352+'3'!AS1352+'4'!AS1352+'5'!AS1352+'6'!AS1352+'7'!AS1352+'8'!AS1352+'9'!AS1352</f>
        <v>9.9999953221902071</v>
      </c>
      <c r="AT1352" s="6">
        <f>('0'!AT1352*'0'!AU1352+'1'!AT1352*'1'!AU1352+'2'!AT1352*'2'!AU1352+'3'!AT1352*'3'!AU1352+'4'!AT1352*'4'!AU1352+'5'!AT1352*'5'!AU1352+'6'!AT1352*'6'!AU1352+'7'!AT1352*'7'!AU1352+'8'!AT1352*'8'!AU1352+'9'!AT1352*'9'!AU1352)/AU1352</f>
        <v>4</v>
      </c>
      <c r="AU1352" s="6">
        <f>'0'!AU1352+'1'!AU1352+'2'!AU1352+'3'!AU1352+'4'!AU1352+'5'!AU1352+'6'!AU1352+'7'!AU1352+'8'!AU1352+'9'!AU1352</f>
        <v>6.2101823089348169</v>
      </c>
      <c r="AV1352" s="6">
        <f>('0'!AV1352*'0'!AW1352+'1'!AV1352*'1'!AW1352+'2'!AV1352*'2'!AW1352+'3'!AV1352*'3'!AW1352+'4'!AV1352*'4'!AW1352+'5'!AV1352*'5'!AW1352+'6'!AV1352*'6'!AW1352+'7'!AV1352*'7'!AW1352+'8'!AV1352*'8'!AW1352+'9'!AV1352*'9'!AW1352)/AW1352</f>
        <v>4</v>
      </c>
      <c r="AW1352" s="6">
        <f>'0'!AW1352+'1'!AW1352+'2'!AW1352+'3'!AW1352+'4'!AW1352+'5'!AW1352+'6'!AW1352+'7'!AW1352+'8'!AW1352+'9'!AW1352</f>
        <v>9.3237820578521262</v>
      </c>
      <c r="AX1352" s="6">
        <f t="shared" si="45"/>
        <v>100</v>
      </c>
      <c r="AY1352" s="6">
        <f t="shared" si="46"/>
        <v>1</v>
      </c>
      <c r="AZ1352" s="6">
        <f t="shared" si="47"/>
        <v>19.999999999999996</v>
      </c>
      <c r="BA1352" s="6">
        <f t="shared" si="48"/>
        <v>20</v>
      </c>
      <c r="BB1352" s="6">
        <f t="shared" si="49"/>
        <v>20.000000000000004</v>
      </c>
      <c r="BC1352" s="6">
        <f t="shared" si="50"/>
        <v>20</v>
      </c>
      <c r="BD1352" s="6">
        <f t="shared" si="51"/>
        <v>9.9999999999999982</v>
      </c>
      <c r="BE1352" s="6">
        <f t="shared" si="52"/>
        <v>10</v>
      </c>
      <c r="BF1352" s="6">
        <f t="shared" si="53"/>
        <v>100</v>
      </c>
    </row>
    <row r="1353" spans="1:58" ht="15.75" customHeight="1" x14ac:dyDescent="0.25">
      <c r="A1353" s="6" t="str">
        <f>IF(AND('0'!A1353='1'!A1353,'1'!A1353='2'!A1353,'2'!A1353='3'!A1353,'3'!A1353='4'!A1353,'4'!A1353='5'!A1353,'5'!A1353='6'!A1353,'6'!A1353='7'!A1353,'7'!A1353='8'!A1353,'8'!A1353='9'!A1353,'1'!A1353='2'!A1353),'9'!A1353,)</f>
        <v>RPA</v>
      </c>
      <c r="B1353" s="7" t="str">
        <f>IF(AND('0'!B1353='1'!B1353,'1'!B1353='2'!B1353,'2'!B1353='3'!B1353,'3'!B1353='4'!B1353,'4'!B1353='5'!B1353,'5'!B1353='6'!B1353,'6'!B1353='7'!B1353,'7'!B1353='8'!B1353,'8'!B1353='9'!B1353,'1'!B1353='2'!B1353),'9'!B1353,)</f>
        <v>1958-08-19</v>
      </c>
      <c r="C1353" s="7" t="str">
        <f>IF(AND('0'!C1353='1'!C1353,'1'!C1353='2'!C1353,'2'!C1353='3'!C1353,'3'!C1353='4'!C1353,'4'!C1353='5'!C1353,'5'!C1353='6'!C1353,'6'!C1353='7'!C1353,'7'!C1353='8'!C1353,'8'!C1353='9'!C1353,'1'!C1353='2'!C1353),'9'!C1353,)</f>
        <v>1958-08-19</v>
      </c>
      <c r="D1353" s="7">
        <f>IF(AND('0'!D1353='1'!D1353,'1'!D1353='2'!D1353,'2'!D1353='3'!D1353,'3'!D1353='4'!D1353,'4'!D1353='5'!D1353,'5'!D1353='6'!D1353,'6'!D1353='7'!D1353,'7'!D1353='8'!D1353,'8'!D1353='9'!D1353,'1'!D1353='2'!D1353),'9'!D1353,)</f>
        <v>21725</v>
      </c>
      <c r="E1353" s="8">
        <f>IF(COUNTIF(Recovered!$A$2:$A$808,A1353)&gt;0,1,0)</f>
        <v>1</v>
      </c>
      <c r="F1353" s="6">
        <f>('0'!F1353*'0'!G1353+'1'!F1353*'1'!G1353+'2'!F1353*'2'!G1353+'3'!F1353*'3'!G1353+'4'!F1353*'4'!G1353+'5'!F1353*'5'!G1353+'6'!F1353*'6'!G1353+'7'!F1353*'7'!G1353+'8'!F1353*'8'!G1353+'9'!F1353*'9'!G1353)/G1353</f>
        <v>4</v>
      </c>
      <c r="G1353" s="9">
        <f>'0'!G1353+'1'!G1353+'2'!G1353+'3'!G1353+'4'!G1353+'5'!G1353+'6'!G1353+'7'!G1353+'8'!G1353+'9'!G1353</f>
        <v>5.705927427097536</v>
      </c>
      <c r="H1353" s="6">
        <f>('0'!H1353*'0'!I1353+'1'!H1353*'1'!I1353+'2'!H1353*'2'!I1353+'3'!H1353*'3'!I1353+'4'!H1353*'4'!I1353+'5'!H1353*'5'!I1353+'6'!H1353*'6'!I1353+'7'!H1353*'7'!I1353+'8'!H1353*'8'!I1353+'9'!H1353*'9'!I1353)/I1353</f>
        <v>3</v>
      </c>
      <c r="I1353" s="9">
        <f>'0'!I1353+'1'!I1353+'2'!I1353+'3'!I1353+'4'!I1353+'5'!I1353+'6'!I1353+'7'!I1353+'8'!I1353+'9'!I1353</f>
        <v>7.6000203305363323</v>
      </c>
      <c r="J1353" s="6">
        <f>('0'!J1353*'0'!K1353+'1'!J1353*'1'!K1353+'2'!J1353*'2'!K1353+'3'!J1353*'3'!K1353+'4'!J1353*'4'!K1353+'5'!J1353*'5'!K1353+'6'!J1353*'6'!K1353+'7'!J1353*'7'!K1353+'8'!J1353*'8'!K1353+'9'!J1353*'9'!K1353)/K1353</f>
        <v>2</v>
      </c>
      <c r="K1353" s="9">
        <f>'0'!K1353+'1'!K1353+'2'!K1353+'3'!K1353+'4'!K1353+'5'!K1353+'6'!K1353+'7'!K1353+'8'!K1353+'9'!K1353</f>
        <v>9.3689885034370306</v>
      </c>
      <c r="L1353" s="6">
        <f>('0'!L1353*'0'!M1353+'1'!L1353*'1'!M1353+'2'!L1353*'2'!M1353+'3'!L1353*'3'!M1353+'4'!L1353*'4'!M1353+'5'!L1353*'5'!M1353+'6'!L1353*'6'!M1353+'7'!L1353*'7'!M1353+'8'!L1353*'8'!M1353+'9'!L1353*'9'!M1353)/M1353</f>
        <v>3.8500324879666827</v>
      </c>
      <c r="M1353" s="9">
        <f>'0'!M1353+'1'!M1353+'2'!M1353+'3'!M1353+'4'!M1353+'5'!M1353+'6'!M1353+'7'!M1353+'8'!M1353+'9'!M1353</f>
        <v>6.6189383663682735</v>
      </c>
      <c r="N1353" s="6">
        <f>('0'!N1353*'0'!O1353+'1'!N1353*'1'!O1353+'2'!N1353*'2'!O1353+'3'!N1353*'3'!O1353+'4'!N1353*'4'!O1353+'5'!N1353*'5'!O1353+'6'!N1353*'6'!O1353+'7'!N1353*'7'!O1353+'8'!N1353*'8'!O1353+'9'!N1353*'9'!O1353)/O1353</f>
        <v>20.000000000000004</v>
      </c>
      <c r="O1353" s="9">
        <f>'0'!O1353+'1'!O1353+'2'!O1353+'3'!O1353+'4'!O1353+'5'!O1353+'6'!O1353+'7'!O1353+'8'!O1353+'9'!O1353</f>
        <v>7.5088491084431563</v>
      </c>
      <c r="P1353" s="6">
        <f>('0'!P1353*'0'!Q1353+'1'!P1353*'1'!Q1353+'2'!P1353*'2'!Q1353+'3'!P1353*'3'!Q1353+'4'!P1353*'4'!Q1353+'5'!P1353*'5'!Q1353+'6'!P1353*'6'!Q1353+'7'!P1353*'7'!Q1353+'8'!P1353*'8'!Q1353+'9'!P1353*'9'!Q1353)/Q1353</f>
        <v>3.1694152947044176</v>
      </c>
      <c r="Q1353" s="9">
        <f>'0'!Q1353+'1'!Q1353+'2'!Q1353+'3'!Q1353+'4'!Q1353+'5'!Q1353+'6'!Q1353+'7'!Q1353+'8'!Q1353+'9'!Q1353</f>
        <v>6.9702782536591448</v>
      </c>
      <c r="R1353" s="6">
        <f>('0'!R1353*'0'!S1353+'1'!R1353*'1'!S1353+'2'!R1353*'2'!S1353+'3'!R1353*'3'!S1353+'4'!R1353*'4'!S1353+'5'!R1353*'5'!S1353+'6'!R1353*'6'!S1353+'7'!R1353*'7'!S1353+'8'!R1353*'8'!S1353+'9'!R1353*'9'!S1353)/S1353</f>
        <v>3.2286518643017574</v>
      </c>
      <c r="S1353" s="9">
        <f>'0'!S1353+'1'!S1353+'2'!S1353+'3'!S1353+'4'!S1353+'5'!S1353+'6'!S1353+'7'!S1353+'8'!S1353+'9'!S1353</f>
        <v>6.235501413886066</v>
      </c>
      <c r="T1353" s="6">
        <f>('0'!T1353*'0'!U1353+'1'!T1353*'1'!U1353+'2'!T1353*'2'!U1353+'3'!T1353*'3'!U1353+'4'!T1353*'4'!U1353+'5'!T1353*'5'!U1353+'6'!T1353*'6'!U1353+'7'!T1353*'7'!U1353+'8'!T1353*'8'!U1353+'9'!T1353*'9'!U1353)/U1353</f>
        <v>25</v>
      </c>
      <c r="U1353" s="9">
        <f>'0'!U1353+'1'!U1353+'2'!U1353+'3'!U1353+'4'!U1353+'5'!U1353+'6'!U1353+'7'!U1353+'8'!U1353+'9'!U1353</f>
        <v>5.0143611083060824</v>
      </c>
      <c r="V1353" s="6">
        <f>('0'!V1353*'0'!W1353+'1'!V1353*'1'!W1353+'2'!V1353*'2'!W1353+'3'!V1353*'3'!W1353+'4'!V1353*'4'!W1353+'5'!V1353*'5'!W1353+'6'!V1353*'6'!W1353+'7'!V1353*'7'!W1353+'8'!V1353*'8'!W1353+'9'!V1353*'9'!W1353)/W1353</f>
        <v>4</v>
      </c>
      <c r="W1353" s="9">
        <f>'0'!W1353+'1'!W1353+'2'!W1353+'3'!W1353+'4'!W1353+'5'!W1353+'6'!W1353+'7'!W1353+'8'!W1353+'9'!W1353</f>
        <v>9.6337371076631637</v>
      </c>
      <c r="X1353" s="6">
        <f>('0'!X1353*'0'!Y1353+'1'!X1353*'1'!Y1353+'2'!X1353*'2'!Y1353+'3'!X1353*'3'!Y1353+'4'!X1353*'4'!Y1353+'5'!X1353*'5'!Y1353+'6'!X1353*'6'!Y1353+'7'!X1353*'7'!Y1353+'8'!X1353*'8'!Y1353+'9'!X1353*'9'!Y1353)/Y1353</f>
        <v>4</v>
      </c>
      <c r="Y1353" s="9">
        <f>'0'!Y1353+'1'!Y1353+'2'!Y1353+'3'!Y1353+'4'!Y1353+'5'!Y1353+'6'!Y1353+'7'!Y1353+'8'!Y1353+'9'!Y1353</f>
        <v>8.275515367514128</v>
      </c>
      <c r="Z1353" s="6">
        <f>('0'!Z1353*'0'!AA1353+'1'!Z1353*'1'!AA1353+'2'!Z1353*'2'!AA1353+'3'!Z1353*'3'!AA1353+'4'!Z1353*'4'!AA1353+'5'!Z1353*'5'!AA1353+'6'!Z1353*'6'!AA1353+'7'!Z1353*'7'!AA1353+'8'!Z1353*'8'!AA1353+'9'!Z1353*'9'!AA1353)/AA1353</f>
        <v>25</v>
      </c>
      <c r="AA1353" s="9">
        <f>'0'!AA1353+'1'!AA1353+'2'!AA1353+'3'!AA1353+'4'!AA1353+'5'!AA1353+'6'!AA1353+'7'!AA1353+'8'!AA1353+'9'!AA1353</f>
        <v>4.2938404320072276</v>
      </c>
      <c r="AB1353" s="6">
        <f>('0'!AB1353*'0'!AC1353+'1'!AB1353*'1'!AC1353+'2'!AB1353*'2'!AC1353+'3'!AB1353*'3'!AC1353+'4'!AB1353*'4'!AC1353+'5'!AB1353*'5'!AC1353+'6'!AB1353*'6'!AC1353+'7'!AB1353*'7'!AC1353+'8'!AB1353*'8'!AC1353+'9'!AB1353*'9'!AC1353)/AC1353</f>
        <v>4</v>
      </c>
      <c r="AC1353" s="9">
        <f>'0'!AC1353+'1'!AC1353+'2'!AC1353+'3'!AC1353+'4'!AC1353+'5'!AC1353+'6'!AC1353+'7'!AC1353+'8'!AC1353+'9'!AC1353</f>
        <v>9.5756700400614534</v>
      </c>
      <c r="AD1353" s="6">
        <f>('0'!AD1353*'0'!AE1353+'1'!AD1353*'1'!AE1353+'2'!AD1353*'2'!AE1353+'3'!AD1353*'3'!AE1353+'4'!AD1353*'4'!AE1353+'5'!AD1353*'5'!AE1353+'6'!AD1353*'6'!AE1353+'7'!AD1353*'7'!AE1353+'8'!AD1353*'8'!AE1353+'9'!AD1353*'9'!AE1353)/AE1353</f>
        <v>3.8283080573229782</v>
      </c>
      <c r="AE1353" s="9">
        <f>'0'!AE1353+'1'!AE1353+'2'!AE1353+'3'!AE1353+'4'!AE1353+'5'!AE1353+'6'!AE1353+'7'!AE1353+'8'!AE1353+'9'!AE1353</f>
        <v>6.1314035280675228</v>
      </c>
      <c r="AF1353" s="6">
        <f>('0'!AF1353*'0'!AG1353+'1'!AF1353*'1'!AG1353+'2'!AF1353*'2'!AG1353+'3'!AF1353*'3'!AG1353+'4'!AF1353*'4'!AG1353+'5'!AF1353*'5'!AG1353+'6'!AF1353*'6'!AG1353+'7'!AF1353*'7'!AG1353+'8'!AF1353*'8'!AG1353+'9'!AF1353*'9'!AG1353)/AG1353</f>
        <v>14.999999999999998</v>
      </c>
      <c r="AG1353" s="9">
        <f>'0'!AG1353+'1'!AG1353+'2'!AG1353+'3'!AG1353+'4'!AG1353+'5'!AG1353+'6'!AG1353+'7'!AG1353+'8'!AG1353+'9'!AG1353</f>
        <v>9.2566926307977582</v>
      </c>
      <c r="AH1353" s="6">
        <f>('0'!AH1353*'0'!AI1353+'1'!AH1353*'1'!AI1353+'2'!AH1353*'2'!AI1353+'3'!AH1353*'3'!AI1353+'4'!AH1353*'4'!AI1353+'5'!AH1353*'5'!AI1353+'6'!AH1353*'6'!AI1353+'7'!AH1353*'7'!AI1353+'8'!AH1353*'8'!AI1353+'9'!AH1353*'9'!AI1353)/AI1353</f>
        <v>3.2030645343543056</v>
      </c>
      <c r="AI1353" s="9">
        <f>'0'!AI1353+'1'!AI1353+'2'!AI1353+'3'!AI1353+'4'!AI1353+'5'!AI1353+'6'!AI1353+'7'!AI1353+'8'!AI1353+'9'!AI1353</f>
        <v>6.6450300064452188</v>
      </c>
      <c r="AJ1353" s="6">
        <f>('0'!AJ1353*'0'!AK1353+'1'!AJ1353*'1'!AK1353+'2'!AJ1353*'2'!AK1353+'3'!AJ1353*'3'!AK1353+'4'!AJ1353*'4'!AK1353+'5'!AJ1353*'5'!AK1353+'6'!AJ1353*'6'!AK1353+'7'!AJ1353*'7'!AK1353+'8'!AJ1353*'8'!AK1353+'9'!AJ1353*'9'!AK1353)/AK1353</f>
        <v>4</v>
      </c>
      <c r="AK1353" s="9">
        <f>'0'!AK1353+'1'!AK1353+'2'!AK1353+'3'!AK1353+'4'!AK1353+'5'!AK1353+'6'!AK1353+'7'!AK1353+'8'!AK1353+'9'!AK1353</f>
        <v>6.7560647548686052</v>
      </c>
      <c r="AL1353" s="6">
        <f>('0'!AL1353*'0'!AM1353+'1'!AL1353*'1'!AM1353+'2'!AL1353*'2'!AM1353+'3'!AL1353*'3'!AM1353+'4'!AL1353*'4'!AM1353+'5'!AL1353*'5'!AM1353+'6'!AL1353*'6'!AM1353+'7'!AL1353*'7'!AM1353+'8'!AL1353*'8'!AM1353+'9'!AL1353*'9'!AM1353)/AM1353</f>
        <v>10</v>
      </c>
      <c r="AM1353" s="9">
        <f>'0'!AM1353+'1'!AM1353+'2'!AM1353+'3'!AM1353+'4'!AM1353+'5'!AM1353+'6'!AM1353+'7'!AM1353+'8'!AM1353+'9'!AM1353</f>
        <v>9.7128321374111799</v>
      </c>
      <c r="AN1353" s="6">
        <f>('0'!AN1353*'0'!AO1353+'1'!AN1353*'1'!AO1353+'2'!AN1353*'2'!AO1353+'3'!AN1353*'3'!AO1353+'4'!AN1353*'4'!AO1353+'5'!AN1353*'5'!AO1353+'6'!AN1353*'6'!AO1353+'7'!AN1353*'7'!AO1353+'8'!AN1353*'8'!AO1353+'9'!AN1353*'9'!AO1353)/AO1353</f>
        <v>3.0000000000000004</v>
      </c>
      <c r="AO1353" s="9">
        <f>'0'!AO1353+'1'!AO1353+'2'!AO1353+'3'!AO1353+'4'!AO1353+'5'!AO1353+'6'!AO1353+'7'!AO1353+'8'!AO1353+'9'!AO1353</f>
        <v>6.9213514810670578</v>
      </c>
      <c r="AP1353" s="6">
        <f>('0'!AP1353*'0'!AQ1353+'1'!AP1353*'1'!AQ1353+'2'!AP1353*'2'!AQ1353+'3'!AP1353*'3'!AQ1353+'4'!AP1353*'4'!AQ1353+'5'!AP1353*'5'!AQ1353+'6'!AP1353*'6'!AQ1353+'7'!AP1353*'7'!AQ1353+'8'!AP1353*'8'!AQ1353+'9'!AP1353*'9'!AQ1353)/AQ1353</f>
        <v>3.1798499710105701</v>
      </c>
      <c r="AQ1353" s="9">
        <f>'0'!AQ1353+'1'!AQ1353+'2'!AQ1353+'3'!AQ1353+'4'!AQ1353+'5'!AQ1353+'6'!AQ1353+'7'!AQ1353+'8'!AQ1353+'9'!AQ1353</f>
        <v>6.3508126558284612</v>
      </c>
      <c r="AR1353" s="6">
        <f>('0'!AR1353*'0'!AS1353+'1'!AR1353*'1'!AS1353+'2'!AR1353*'2'!AS1353+'3'!AR1353*'3'!AS1353+'4'!AR1353*'4'!AS1353+'5'!AR1353*'5'!AS1353+'6'!AR1353*'6'!AS1353+'7'!AR1353*'7'!AS1353+'8'!AR1353*'8'!AS1353+'9'!AR1353*'9'!AS1353)/AS1353</f>
        <v>5.0000000000000009</v>
      </c>
      <c r="AS1353" s="9">
        <f>'0'!AS1353+'1'!AS1353+'2'!AS1353+'3'!AS1353+'4'!AS1353+'5'!AS1353+'6'!AS1353+'7'!AS1353+'8'!AS1353+'9'!AS1353</f>
        <v>9.9999360782016407</v>
      </c>
      <c r="AT1353" s="6">
        <f>('0'!AT1353*'0'!AU1353+'1'!AT1353*'1'!AU1353+'2'!AT1353*'2'!AU1353+'3'!AT1353*'3'!AU1353+'4'!AT1353*'4'!AU1353+'5'!AT1353*'5'!AU1353+'6'!AT1353*'6'!AU1353+'7'!AT1353*'7'!AU1353+'8'!AT1353*'8'!AU1353+'9'!AT1353*'9'!AU1353)/AU1353</f>
        <v>3.8051514992188111</v>
      </c>
      <c r="AU1353" s="9">
        <f>'0'!AU1353+'1'!AU1353+'2'!AU1353+'3'!AU1353+'4'!AU1353+'5'!AU1353+'6'!AU1353+'7'!AU1353+'8'!AU1353+'9'!AU1353</f>
        <v>5.6623821466963919</v>
      </c>
      <c r="AV1353" s="6">
        <f>('0'!AV1353*'0'!AW1353+'1'!AV1353*'1'!AW1353+'2'!AV1353*'2'!AW1353+'3'!AV1353*'3'!AW1353+'4'!AV1353*'4'!AW1353+'5'!AV1353*'5'!AW1353+'6'!AV1353*'6'!AW1353+'7'!AV1353*'7'!AW1353+'8'!AV1353*'8'!AW1353+'9'!AV1353*'9'!AW1353)/AW1353</f>
        <v>3.4423193443814588</v>
      </c>
      <c r="AW1353" s="9">
        <f>'0'!AW1353+'1'!AW1353+'2'!AW1353+'3'!AW1353+'4'!AW1353+'5'!AW1353+'6'!AW1353+'7'!AW1353+'8'!AW1353+'9'!AW1353</f>
        <v>5.528389737584682</v>
      </c>
      <c r="AX1353" s="6">
        <f t="shared" si="45"/>
        <v>100</v>
      </c>
      <c r="AY1353" s="6">
        <f t="shared" si="46"/>
        <v>1</v>
      </c>
      <c r="AZ1353" s="6">
        <f t="shared" si="47"/>
        <v>20.000000000000004</v>
      </c>
      <c r="BA1353" s="6">
        <f t="shared" si="48"/>
        <v>25</v>
      </c>
      <c r="BB1353" s="6">
        <f t="shared" si="49"/>
        <v>25</v>
      </c>
      <c r="BC1353" s="6">
        <f t="shared" si="50"/>
        <v>14.999999999999998</v>
      </c>
      <c r="BD1353" s="6">
        <f t="shared" si="51"/>
        <v>10</v>
      </c>
      <c r="BE1353" s="6">
        <f t="shared" si="52"/>
        <v>5.0000000000000009</v>
      </c>
      <c r="BF1353" s="6">
        <f t="shared" si="53"/>
        <v>100</v>
      </c>
    </row>
    <row r="1354" spans="1:58" ht="15.75" hidden="1" customHeight="1" x14ac:dyDescent="0.25">
      <c r="A1354" s="6" t="str">
        <f>IF(AND('0'!A1354='1'!A1354,'1'!A1354='2'!A1354,'2'!A1354='3'!A1354,'3'!A1354='4'!A1354,'4'!A1354='5'!A1354,'5'!A1354='6'!A1354,'6'!A1354='7'!A1354,'7'!A1354='8'!A1354,'8'!A1354='9'!A1354,'1'!A1354='2'!A1354),'9'!A1354,)</f>
        <v>Historical Minutes</v>
      </c>
      <c r="B1354" s="7" t="str">
        <f>IF(AND('0'!B1354='1'!B1354,'1'!B1354='2'!B1354,'2'!B1354='3'!B1354,'3'!B1354='4'!B1354,'4'!B1354='5'!B1354,'5'!B1354='6'!B1354,'6'!B1354='7'!B1354,'7'!B1354='8'!B1354,'8'!B1354='9'!B1354,'1'!B1354='2'!B1354),'9'!B1354,)</f>
        <v>1958-08-04</v>
      </c>
      <c r="C1354" s="7" t="str">
        <f>IF(AND('0'!C1354='1'!C1354,'1'!C1354='2'!C1354,'2'!C1354='3'!C1354,'3'!C1354='4'!C1354,'4'!C1354='5'!C1354,'5'!C1354='6'!C1354,'6'!C1354='7'!C1354,'7'!C1354='8'!C1354,'8'!C1354='9'!C1354,'1'!C1354='2'!C1354),'9'!C1354,)</f>
        <v>1958-08-04</v>
      </c>
      <c r="D1354" s="7">
        <f>IF(AND('0'!D1354='1'!D1354,'1'!D1354='2'!D1354,'2'!D1354='3'!D1354,'3'!D1354='4'!D1354,'4'!D1354='5'!D1354,'5'!D1354='6'!D1354,'6'!D1354='7'!D1354,'7'!D1354='8'!D1354,'8'!D1354='9'!D1354,'1'!D1354='2'!D1354),'9'!D1354,)</f>
        <v>0</v>
      </c>
      <c r="E1354" s="8">
        <f>IF(COUNTIF(Recovered!$A$2:$A$808,A1354)&gt;0,1,0)</f>
        <v>0</v>
      </c>
      <c r="F1354" s="6">
        <f>('0'!F1354*'0'!G1354+'1'!F1354*'1'!G1354+'2'!F1354*'2'!G1354+'3'!F1354*'3'!G1354+'4'!F1354*'4'!G1354+'5'!F1354*'5'!G1354+'6'!F1354*'6'!G1354+'7'!F1354*'7'!G1354+'8'!F1354*'8'!G1354+'9'!F1354*'9'!G1354)/G1354</f>
        <v>2.912452362464478</v>
      </c>
      <c r="G1354" s="6">
        <f>'0'!G1354+'1'!G1354+'2'!G1354+'3'!G1354+'4'!G1354+'5'!G1354+'6'!G1354+'7'!G1354+'8'!G1354+'9'!G1354</f>
        <v>5.6423193022783886</v>
      </c>
      <c r="H1354" s="6">
        <f>('0'!H1354*'0'!I1354+'1'!H1354*'1'!I1354+'2'!H1354*'2'!I1354+'3'!H1354*'3'!I1354+'4'!H1354*'4'!I1354+'5'!H1354*'5'!I1354+'6'!H1354*'6'!I1354+'7'!H1354*'7'!I1354+'8'!H1354*'8'!I1354+'9'!H1354*'9'!I1354)/I1354</f>
        <v>2.0937367009697319</v>
      </c>
      <c r="I1354" s="6">
        <f>'0'!I1354+'1'!I1354+'2'!I1354+'3'!I1354+'4'!I1354+'5'!I1354+'6'!I1354+'7'!I1354+'8'!I1354+'9'!I1354</f>
        <v>5.6243083499254878</v>
      </c>
      <c r="J1354" s="6">
        <f>('0'!J1354*'0'!K1354+'1'!J1354*'1'!K1354+'2'!J1354*'2'!K1354+'3'!J1354*'3'!K1354+'4'!J1354*'4'!K1354+'5'!J1354*'5'!K1354+'6'!J1354*'6'!K1354+'7'!J1354*'7'!K1354+'8'!J1354*'8'!K1354+'9'!J1354*'9'!K1354)/K1354</f>
        <v>2</v>
      </c>
      <c r="K1354" s="6">
        <f>'0'!K1354+'1'!K1354+'2'!K1354+'3'!K1354+'4'!K1354+'5'!K1354+'6'!K1354+'7'!K1354+'8'!K1354+'9'!K1354</f>
        <v>8.5160679328316782</v>
      </c>
      <c r="L1354" s="6">
        <f>('0'!L1354*'0'!M1354+'1'!L1354*'1'!M1354+'2'!L1354*'2'!M1354+'3'!L1354*'3'!M1354+'4'!L1354*'4'!M1354+'5'!L1354*'5'!M1354+'6'!L1354*'6'!M1354+'7'!L1354*'7'!M1354+'8'!L1354*'8'!M1354+'9'!L1354*'9'!M1354)/M1354</f>
        <v>2</v>
      </c>
      <c r="M1354" s="6">
        <f>'0'!M1354+'1'!M1354+'2'!M1354+'3'!M1354+'4'!M1354+'5'!M1354+'6'!M1354+'7'!M1354+'8'!M1354+'9'!M1354</f>
        <v>6.4507735034546538</v>
      </c>
      <c r="N1354" s="6">
        <f>('0'!N1354*'0'!O1354+'1'!N1354*'1'!O1354+'2'!N1354*'2'!O1354+'3'!N1354*'3'!O1354+'4'!N1354*'4'!O1354+'5'!N1354*'5'!O1354+'6'!N1354*'6'!O1354+'7'!N1354*'7'!O1354+'8'!N1354*'8'!O1354+'9'!N1354*'9'!O1354)/O1354</f>
        <v>20</v>
      </c>
      <c r="O1354" s="6">
        <f>'0'!O1354+'1'!O1354+'2'!O1354+'3'!O1354+'4'!O1354+'5'!O1354+'6'!O1354+'7'!O1354+'8'!O1354+'9'!O1354</f>
        <v>7.7492206136213975</v>
      </c>
      <c r="P1354" s="6">
        <f>('0'!P1354*'0'!Q1354+'1'!P1354*'1'!Q1354+'2'!P1354*'2'!Q1354+'3'!P1354*'3'!Q1354+'4'!P1354*'4'!Q1354+'5'!P1354*'5'!Q1354+'6'!P1354*'6'!Q1354+'7'!P1354*'7'!Q1354+'8'!P1354*'8'!Q1354+'9'!P1354*'9'!Q1354)/Q1354</f>
        <v>3</v>
      </c>
      <c r="Q1354" s="6">
        <f>'0'!Q1354+'1'!Q1354+'2'!Q1354+'3'!Q1354+'4'!Q1354+'5'!Q1354+'6'!Q1354+'7'!Q1354+'8'!Q1354+'9'!Q1354</f>
        <v>6.663466999047543</v>
      </c>
      <c r="R1354" s="6">
        <f>('0'!R1354*'0'!S1354+'1'!R1354*'1'!S1354+'2'!R1354*'2'!S1354+'3'!R1354*'3'!S1354+'4'!R1354*'4'!S1354+'5'!R1354*'5'!S1354+'6'!R1354*'6'!S1354+'7'!R1354*'7'!S1354+'8'!R1354*'8'!S1354+'9'!R1354*'9'!S1354)/S1354</f>
        <v>3.0000000000000009</v>
      </c>
      <c r="S1354" s="6">
        <f>'0'!S1354+'1'!S1354+'2'!S1354+'3'!S1354+'4'!S1354+'5'!S1354+'6'!S1354+'7'!S1354+'8'!S1354+'9'!S1354</f>
        <v>9.057757645037416</v>
      </c>
      <c r="T1354" s="6">
        <f>('0'!T1354*'0'!U1354+'1'!T1354*'1'!U1354+'2'!T1354*'2'!U1354+'3'!T1354*'3'!U1354+'4'!T1354*'4'!U1354+'5'!T1354*'5'!U1354+'6'!T1354*'6'!U1354+'7'!T1354*'7'!U1354+'8'!T1354*'8'!U1354+'9'!T1354*'9'!U1354)/U1354</f>
        <v>17.227572665818681</v>
      </c>
      <c r="U1354" s="6">
        <f>'0'!U1354+'1'!U1354+'2'!U1354+'3'!U1354+'4'!U1354+'5'!U1354+'6'!U1354+'7'!U1354+'8'!U1354+'9'!U1354</f>
        <v>4.1817613914830556</v>
      </c>
      <c r="V1354" s="6">
        <f>('0'!V1354*'0'!W1354+'1'!V1354*'1'!W1354+'2'!V1354*'2'!W1354+'3'!V1354*'3'!W1354+'4'!V1354*'4'!W1354+'5'!V1354*'5'!W1354+'6'!V1354*'6'!W1354+'7'!V1354*'7'!W1354+'8'!V1354*'8'!W1354+'9'!V1354*'9'!W1354)/W1354</f>
        <v>3</v>
      </c>
      <c r="W1354" s="6">
        <f>'0'!W1354+'1'!W1354+'2'!W1354+'3'!W1354+'4'!W1354+'5'!W1354+'6'!W1354+'7'!W1354+'8'!W1354+'9'!W1354</f>
        <v>9.000511852122786</v>
      </c>
      <c r="X1354" s="6">
        <f>('0'!X1354*'0'!Y1354+'1'!X1354*'1'!Y1354+'2'!X1354*'2'!Y1354+'3'!X1354*'3'!Y1354+'4'!X1354*'4'!Y1354+'5'!X1354*'5'!Y1354+'6'!X1354*'6'!Y1354+'7'!X1354*'7'!Y1354+'8'!X1354*'8'!Y1354+'9'!X1354*'9'!Y1354)/Y1354</f>
        <v>2.9999999999999996</v>
      </c>
      <c r="Y1354" s="6">
        <f>'0'!Y1354+'1'!Y1354+'2'!Y1354+'3'!Y1354+'4'!Y1354+'5'!Y1354+'6'!Y1354+'7'!Y1354+'8'!Y1354+'9'!Y1354</f>
        <v>7.7862900414654401</v>
      </c>
      <c r="Z1354" s="6">
        <f>('0'!Z1354*'0'!AA1354+'1'!Z1354*'1'!AA1354+'2'!Z1354*'2'!AA1354+'3'!Z1354*'3'!AA1354+'4'!Z1354*'4'!AA1354+'5'!Z1354*'5'!AA1354+'6'!Z1354*'6'!AA1354+'7'!Z1354*'7'!AA1354+'8'!Z1354*'8'!AA1354+'9'!Z1354*'9'!AA1354)/AA1354</f>
        <v>23.190738794032221</v>
      </c>
      <c r="AA1354" s="6">
        <f>'0'!AA1354+'1'!AA1354+'2'!AA1354+'3'!AA1354+'4'!AA1354+'5'!AA1354+'6'!AA1354+'7'!AA1354+'8'!AA1354+'9'!AA1354</f>
        <v>6.7485930837932919</v>
      </c>
      <c r="AB1354" s="6">
        <f>('0'!AB1354*'0'!AC1354+'1'!AB1354*'1'!AC1354+'2'!AB1354*'2'!AC1354+'3'!AB1354*'3'!AC1354+'4'!AB1354*'4'!AC1354+'5'!AB1354*'5'!AC1354+'6'!AB1354*'6'!AC1354+'7'!AB1354*'7'!AC1354+'8'!AB1354*'8'!AC1354+'9'!AB1354*'9'!AC1354)/AC1354</f>
        <v>3.4913647899394049</v>
      </c>
      <c r="AC1354" s="6">
        <f>'0'!AC1354+'1'!AC1354+'2'!AC1354+'3'!AC1354+'4'!AC1354+'5'!AC1354+'6'!AC1354+'7'!AC1354+'8'!AC1354+'9'!AC1354</f>
        <v>7.6073983337090789</v>
      </c>
      <c r="AD1354" s="6">
        <f>('0'!AD1354*'0'!AE1354+'1'!AD1354*'1'!AE1354+'2'!AD1354*'2'!AE1354+'3'!AD1354*'3'!AE1354+'4'!AD1354*'4'!AE1354+'5'!AD1354*'5'!AE1354+'6'!AD1354*'6'!AE1354+'7'!AD1354*'7'!AE1354+'8'!AD1354*'8'!AE1354+'9'!AD1354*'9'!AE1354)/AE1354</f>
        <v>3.4897311396120583</v>
      </c>
      <c r="AE1354" s="6">
        <f>'0'!AE1354+'1'!AE1354+'2'!AE1354+'3'!AE1354+'4'!AE1354+'5'!AE1354+'6'!AE1354+'7'!AE1354+'8'!AE1354+'9'!AE1354</f>
        <v>6.3747488490587223</v>
      </c>
      <c r="AF1354" s="6">
        <f>('0'!AF1354*'0'!AG1354+'1'!AF1354*'1'!AG1354+'2'!AF1354*'2'!AG1354+'3'!AF1354*'3'!AG1354+'4'!AF1354*'4'!AG1354+'5'!AF1354*'5'!AG1354+'6'!AF1354*'6'!AG1354+'7'!AF1354*'7'!AG1354+'8'!AF1354*'8'!AG1354+'9'!AF1354*'9'!AG1354)/AG1354</f>
        <v>18.278119384652499</v>
      </c>
      <c r="AG1354" s="6">
        <f>'0'!AG1354+'1'!AG1354+'2'!AG1354+'3'!AG1354+'4'!AG1354+'5'!AG1354+'6'!AG1354+'7'!AG1354+'8'!AG1354+'9'!AG1354</f>
        <v>6.5551523627122981</v>
      </c>
      <c r="AH1354" s="6">
        <f>('0'!AH1354*'0'!AI1354+'1'!AH1354*'1'!AI1354+'2'!AH1354*'2'!AI1354+'3'!AH1354*'3'!AI1354+'4'!AH1354*'4'!AI1354+'5'!AH1354*'5'!AI1354+'6'!AH1354*'6'!AI1354+'7'!AH1354*'7'!AI1354+'8'!AH1354*'8'!AI1354+'9'!AH1354*'9'!AI1354)/AI1354</f>
        <v>3</v>
      </c>
      <c r="AI1354" s="6">
        <f>'0'!AI1354+'1'!AI1354+'2'!AI1354+'3'!AI1354+'4'!AI1354+'5'!AI1354+'6'!AI1354+'7'!AI1354+'8'!AI1354+'9'!AI1354</f>
        <v>8.0598071699569278</v>
      </c>
      <c r="AJ1354" s="6">
        <f>('0'!AJ1354*'0'!AK1354+'1'!AJ1354*'1'!AK1354+'2'!AJ1354*'2'!AK1354+'3'!AJ1354*'3'!AK1354+'4'!AJ1354*'4'!AK1354+'5'!AJ1354*'5'!AK1354+'6'!AJ1354*'6'!AK1354+'7'!AJ1354*'7'!AK1354+'8'!AJ1354*'8'!AK1354+'9'!AJ1354*'9'!AK1354)/AK1354</f>
        <v>3</v>
      </c>
      <c r="AK1354" s="6">
        <f>'0'!AK1354+'1'!AK1354+'2'!AK1354+'3'!AK1354+'4'!AK1354+'5'!AK1354+'6'!AK1354+'7'!AK1354+'8'!AK1354+'9'!AK1354</f>
        <v>8.8946311759302343</v>
      </c>
      <c r="AL1354" s="6">
        <f>('0'!AL1354*'0'!AM1354+'1'!AL1354*'1'!AM1354+'2'!AL1354*'2'!AM1354+'3'!AL1354*'3'!AM1354+'4'!AL1354*'4'!AM1354+'5'!AL1354*'5'!AM1354+'6'!AL1354*'6'!AM1354+'7'!AL1354*'7'!AM1354+'8'!AL1354*'8'!AM1354+'9'!AL1354*'9'!AM1354)/AM1354</f>
        <v>12.221205954720867</v>
      </c>
      <c r="AM1354" s="6">
        <f>'0'!AM1354+'1'!AM1354+'2'!AM1354+'3'!AM1354+'4'!AM1354+'5'!AM1354+'6'!AM1354+'7'!AM1354+'8'!AM1354+'9'!AM1354</f>
        <v>8.9800908467319722</v>
      </c>
      <c r="AN1354" s="6">
        <f>('0'!AN1354*'0'!AO1354+'1'!AN1354*'1'!AO1354+'2'!AN1354*'2'!AO1354+'3'!AN1354*'3'!AO1354+'4'!AN1354*'4'!AO1354+'5'!AN1354*'5'!AO1354+'6'!AN1354*'6'!AO1354+'7'!AN1354*'7'!AO1354+'8'!AN1354*'8'!AO1354+'9'!AN1354*'9'!AO1354)/AO1354</f>
        <v>2</v>
      </c>
      <c r="AO1354" s="6">
        <f>'0'!AO1354+'1'!AO1354+'2'!AO1354+'3'!AO1354+'4'!AO1354+'5'!AO1354+'6'!AO1354+'7'!AO1354+'8'!AO1354+'9'!AO1354</f>
        <v>8.7226788111476221</v>
      </c>
      <c r="AP1354" s="6">
        <f>('0'!AP1354*'0'!AQ1354+'1'!AP1354*'1'!AQ1354+'2'!AP1354*'2'!AQ1354+'3'!AP1354*'3'!AQ1354+'4'!AP1354*'4'!AQ1354+'5'!AP1354*'5'!AQ1354+'6'!AP1354*'6'!AQ1354+'7'!AP1354*'7'!AQ1354+'8'!AP1354*'8'!AQ1354+'9'!AP1354*'9'!AQ1354)/AQ1354</f>
        <v>2</v>
      </c>
      <c r="AQ1354" s="6">
        <f>'0'!AQ1354+'1'!AQ1354+'2'!AQ1354+'3'!AQ1354+'4'!AQ1354+'5'!AQ1354+'6'!AQ1354+'7'!AQ1354+'8'!AQ1354+'9'!AQ1354</f>
        <v>7.79103998749257</v>
      </c>
      <c r="AR1354" s="6">
        <f>('0'!AR1354*'0'!AS1354+'1'!AR1354*'1'!AS1354+'2'!AR1354*'2'!AS1354+'3'!AR1354*'3'!AS1354+'4'!AR1354*'4'!AS1354+'5'!AR1354*'5'!AS1354+'6'!AR1354*'6'!AS1354+'7'!AR1354*'7'!AS1354+'8'!AR1354*'8'!AS1354+'9'!AR1354*'9'!AS1354)/AS1354</f>
        <v>10.000000000000002</v>
      </c>
      <c r="AS1354" s="6">
        <f>'0'!AS1354+'1'!AS1354+'2'!AS1354+'3'!AS1354+'4'!AS1354+'5'!AS1354+'6'!AS1354+'7'!AS1354+'8'!AS1354+'9'!AS1354</f>
        <v>9.9999888852017609</v>
      </c>
      <c r="AT1354" s="6">
        <f>('0'!AT1354*'0'!AU1354+'1'!AT1354*'1'!AU1354+'2'!AT1354*'2'!AU1354+'3'!AT1354*'3'!AU1354+'4'!AT1354*'4'!AU1354+'5'!AT1354*'5'!AU1354+'6'!AT1354*'6'!AU1354+'7'!AT1354*'7'!AU1354+'8'!AT1354*'8'!AU1354+'9'!AT1354*'9'!AU1354)/AU1354</f>
        <v>2.8137752125146074</v>
      </c>
      <c r="AU1354" s="6">
        <f>'0'!AU1354+'1'!AU1354+'2'!AU1354+'3'!AU1354+'4'!AU1354+'5'!AU1354+'6'!AU1354+'7'!AU1354+'8'!AU1354+'9'!AU1354</f>
        <v>5.3137112268331252</v>
      </c>
      <c r="AV1354" s="6">
        <f>('0'!AV1354*'0'!AW1354+'1'!AV1354*'1'!AW1354+'2'!AV1354*'2'!AW1354+'3'!AV1354*'3'!AW1354+'4'!AV1354*'4'!AW1354+'5'!AV1354*'5'!AW1354+'6'!AV1354*'6'!AW1354+'7'!AV1354*'7'!AW1354+'8'!AV1354*'8'!AW1354+'9'!AV1354*'9'!AW1354)/AW1354</f>
        <v>2.7752203245284233</v>
      </c>
      <c r="AW1354" s="6">
        <f>'0'!AW1354+'1'!AW1354+'2'!AW1354+'3'!AW1354+'4'!AW1354+'5'!AW1354+'6'!AW1354+'7'!AW1354+'8'!AW1354+'9'!AW1354</f>
        <v>8.4155502189464855</v>
      </c>
      <c r="AX1354" s="6">
        <f t="shared" si="45"/>
        <v>100.91763679922427</v>
      </c>
      <c r="AY1354" s="6">
        <f t="shared" si="46"/>
        <v>0.99090707206065565</v>
      </c>
      <c r="AZ1354" s="6">
        <f t="shared" si="47"/>
        <v>19.818141441213115</v>
      </c>
      <c r="BA1354" s="6">
        <f t="shared" si="48"/>
        <v>17.070923588998571</v>
      </c>
      <c r="BB1354" s="6">
        <f t="shared" si="49"/>
        <v>22.979867077317927</v>
      </c>
      <c r="BC1354" s="6">
        <f t="shared" si="50"/>
        <v>18.111917762221122</v>
      </c>
      <c r="BD1354" s="6">
        <f t="shared" si="51"/>
        <v>12.110079409642704</v>
      </c>
      <c r="BE1354" s="6">
        <f t="shared" si="52"/>
        <v>9.9090707206065574</v>
      </c>
      <c r="BF1354" s="6">
        <f t="shared" si="53"/>
        <v>100</v>
      </c>
    </row>
    <row r="1355" spans="1:58" ht="15.75" customHeight="1" x14ac:dyDescent="0.25">
      <c r="A1355" s="6" t="str">
        <f>IF(AND('0'!A1355='1'!A1355,'1'!A1355='2'!A1355,'2'!A1355='3'!A1355,'3'!A1355='4'!A1355,'4'!A1355='5'!A1355,'5'!A1355='6'!A1355,'6'!A1355='7'!A1355,'7'!A1355='8'!A1355,'8'!A1355='9'!A1355,'1'!A1355='2'!A1355),'9'!A1355,)</f>
        <v>RPA</v>
      </c>
      <c r="B1355" s="7" t="str">
        <f>IF(AND('0'!B1355='1'!B1355,'1'!B1355='2'!B1355,'2'!B1355='3'!B1355,'3'!B1355='4'!B1355,'4'!B1355='5'!B1355,'5'!B1355='6'!B1355,'6'!B1355='7'!B1355,'7'!B1355='8'!B1355,'8'!B1355='9'!B1355,'1'!B1355='2'!B1355),'9'!B1355,)</f>
        <v>1958-08-04</v>
      </c>
      <c r="C1355" s="7" t="str">
        <f>IF(AND('0'!C1355='1'!C1355,'1'!C1355='2'!C1355,'2'!C1355='3'!C1355,'3'!C1355='4'!C1355,'4'!C1355='5'!C1355,'5'!C1355='6'!C1355,'6'!C1355='7'!C1355,'7'!C1355='8'!C1355,'8'!C1355='9'!C1355,'1'!C1355='2'!C1355),'9'!C1355,)</f>
        <v>1958-08-04</v>
      </c>
      <c r="D1355" s="7">
        <f>IF(AND('0'!D1355='1'!D1355,'1'!D1355='2'!D1355,'2'!D1355='3'!D1355,'3'!D1355='4'!D1355,'4'!D1355='5'!D1355,'5'!D1355='6'!D1355,'6'!D1355='7'!D1355,'7'!D1355='8'!D1355,'8'!D1355='9'!D1355,'1'!D1355='2'!D1355),'9'!D1355,)</f>
        <v>21725</v>
      </c>
      <c r="E1355" s="8">
        <f>IF(COUNTIF(Recovered!$A$2:$A$808,A1355)&gt;0,1,0)</f>
        <v>1</v>
      </c>
      <c r="F1355" s="6">
        <f>('0'!F1355*'0'!G1355+'1'!F1355*'1'!G1355+'2'!F1355*'2'!G1355+'3'!F1355*'3'!G1355+'4'!F1355*'4'!G1355+'5'!F1355*'5'!G1355+'6'!F1355*'6'!G1355+'7'!F1355*'7'!G1355+'8'!F1355*'8'!G1355+'9'!F1355*'9'!G1355)/G1355</f>
        <v>2.0988129801355875</v>
      </c>
      <c r="G1355" s="9">
        <f>'0'!G1355+'1'!G1355+'2'!G1355+'3'!G1355+'4'!G1355+'5'!G1355+'6'!G1355+'7'!G1355+'8'!G1355+'9'!G1355</f>
        <v>5.1207340861083583</v>
      </c>
      <c r="H1355" s="6">
        <f>('0'!H1355*'0'!I1355+'1'!H1355*'1'!I1355+'2'!H1355*'2'!I1355+'3'!H1355*'3'!I1355+'4'!H1355*'4'!I1355+'5'!H1355*'5'!I1355+'6'!H1355*'6'!I1355+'7'!H1355*'7'!I1355+'8'!H1355*'8'!I1355+'9'!H1355*'9'!I1355)/I1355</f>
        <v>2</v>
      </c>
      <c r="I1355" s="9">
        <f>'0'!I1355+'1'!I1355+'2'!I1355+'3'!I1355+'4'!I1355+'5'!I1355+'6'!I1355+'7'!I1355+'8'!I1355+'9'!I1355</f>
        <v>5.8176875820886877</v>
      </c>
      <c r="J1355" s="6">
        <f>('0'!J1355*'0'!K1355+'1'!J1355*'1'!K1355+'2'!J1355*'2'!K1355+'3'!J1355*'3'!K1355+'4'!J1355*'4'!K1355+'5'!J1355*'5'!K1355+'6'!J1355*'6'!K1355+'7'!J1355*'7'!K1355+'8'!J1355*'8'!K1355+'9'!J1355*'9'!K1355)/K1355</f>
        <v>1</v>
      </c>
      <c r="K1355" s="9">
        <f>'0'!K1355+'1'!K1355+'2'!K1355+'3'!K1355+'4'!K1355+'5'!K1355+'6'!K1355+'7'!K1355+'8'!K1355+'9'!K1355</f>
        <v>9.8427852429983922</v>
      </c>
      <c r="L1355" s="6">
        <f>('0'!L1355*'0'!M1355+'1'!L1355*'1'!M1355+'2'!L1355*'2'!M1355+'3'!L1355*'3'!M1355+'4'!L1355*'4'!M1355+'5'!L1355*'5'!M1355+'6'!L1355*'6'!M1355+'7'!L1355*'7'!M1355+'8'!L1355*'8'!M1355+'9'!L1355*'9'!M1355)/M1355</f>
        <v>3.5413817701453163</v>
      </c>
      <c r="M1355" s="9">
        <f>'0'!M1355+'1'!M1355+'2'!M1355+'3'!M1355+'4'!M1355+'5'!M1355+'6'!M1355+'7'!M1355+'8'!M1355+'9'!M1355</f>
        <v>5.287915077213774</v>
      </c>
      <c r="N1355" s="6">
        <f>('0'!N1355*'0'!O1355+'1'!N1355*'1'!O1355+'2'!N1355*'2'!O1355+'3'!N1355*'3'!O1355+'4'!N1355*'4'!O1355+'5'!N1355*'5'!O1355+'6'!N1355*'6'!O1355+'7'!N1355*'7'!O1355+'8'!N1355*'8'!O1355+'9'!N1355*'9'!O1355)/O1355</f>
        <v>20</v>
      </c>
      <c r="O1355" s="9">
        <f>'0'!O1355+'1'!O1355+'2'!O1355+'3'!O1355+'4'!O1355+'5'!O1355+'6'!O1355+'7'!O1355+'8'!O1355+'9'!O1355</f>
        <v>8.202918352740646</v>
      </c>
      <c r="P1355" s="6">
        <f>('0'!P1355*'0'!Q1355+'1'!P1355*'1'!Q1355+'2'!P1355*'2'!Q1355+'3'!P1355*'3'!Q1355+'4'!P1355*'4'!Q1355+'5'!P1355*'5'!Q1355+'6'!P1355*'6'!Q1355+'7'!P1355*'7'!Q1355+'8'!P1355*'8'!Q1355+'9'!P1355*'9'!Q1355)/Q1355</f>
        <v>3.0881585553595827</v>
      </c>
      <c r="Q1355" s="9">
        <f>'0'!Q1355+'1'!Q1355+'2'!Q1355+'3'!Q1355+'4'!Q1355+'5'!Q1355+'6'!Q1355+'7'!Q1355+'8'!Q1355+'9'!Q1355</f>
        <v>6.708286278899652</v>
      </c>
      <c r="R1355" s="6">
        <f>('0'!R1355*'0'!S1355+'1'!R1355*'1'!S1355+'2'!R1355*'2'!S1355+'3'!R1355*'3'!S1355+'4'!R1355*'4'!S1355+'5'!R1355*'5'!S1355+'6'!R1355*'6'!S1355+'7'!R1355*'7'!S1355+'8'!R1355*'8'!S1355+'9'!R1355*'9'!S1355)/S1355</f>
        <v>3</v>
      </c>
      <c r="S1355" s="9">
        <f>'0'!S1355+'1'!S1355+'2'!S1355+'3'!S1355+'4'!S1355+'5'!S1355+'6'!S1355+'7'!S1355+'8'!S1355+'9'!S1355</f>
        <v>8.7883109503704784</v>
      </c>
      <c r="T1355" s="6">
        <f>('0'!T1355*'0'!U1355+'1'!T1355*'1'!U1355+'2'!T1355*'2'!U1355+'3'!T1355*'3'!U1355+'4'!T1355*'4'!U1355+'5'!T1355*'5'!U1355+'6'!T1355*'6'!U1355+'7'!T1355*'7'!U1355+'8'!T1355*'8'!U1355+'9'!T1355*'9'!U1355)/U1355</f>
        <v>15.801931112461139</v>
      </c>
      <c r="U1355" s="9">
        <f>'0'!U1355+'1'!U1355+'2'!U1355+'3'!U1355+'4'!U1355+'5'!U1355+'6'!U1355+'7'!U1355+'8'!U1355+'9'!U1355</f>
        <v>6.6368241528736567</v>
      </c>
      <c r="V1355" s="6">
        <f>('0'!V1355*'0'!W1355+'1'!V1355*'1'!W1355+'2'!V1355*'2'!W1355+'3'!V1355*'3'!W1355+'4'!V1355*'4'!W1355+'5'!V1355*'5'!W1355+'6'!V1355*'6'!W1355+'7'!V1355*'7'!W1355+'8'!V1355*'8'!W1355+'9'!V1355*'9'!W1355)/W1355</f>
        <v>2.831215735383688</v>
      </c>
      <c r="W1355" s="9">
        <f>'0'!W1355+'1'!W1355+'2'!W1355+'3'!W1355+'4'!W1355+'5'!W1355+'6'!W1355+'7'!W1355+'8'!W1355+'9'!W1355</f>
        <v>6.0940182432850616</v>
      </c>
      <c r="X1355" s="6">
        <f>('0'!X1355*'0'!Y1355+'1'!X1355*'1'!Y1355+'2'!X1355*'2'!Y1355+'3'!X1355*'3'!Y1355+'4'!X1355*'4'!Y1355+'5'!X1355*'5'!Y1355+'6'!X1355*'6'!Y1355+'7'!X1355*'7'!Y1355+'8'!X1355*'8'!Y1355+'9'!X1355*'9'!Y1355)/Y1355</f>
        <v>2.7822299324592197</v>
      </c>
      <c r="Y1355" s="9">
        <f>'0'!Y1355+'1'!Y1355+'2'!Y1355+'3'!Y1355+'4'!Y1355+'5'!Y1355+'6'!Y1355+'7'!Y1355+'8'!Y1355+'9'!Y1355</f>
        <v>8.5898222023005992</v>
      </c>
      <c r="Z1355" s="6">
        <f>('0'!Z1355*'0'!AA1355+'1'!Z1355*'1'!AA1355+'2'!Z1355*'2'!AA1355+'3'!Z1355*'3'!AA1355+'4'!Z1355*'4'!AA1355+'5'!Z1355*'5'!AA1355+'6'!Z1355*'6'!AA1355+'7'!Z1355*'7'!AA1355+'8'!Z1355*'8'!AA1355+'9'!Z1355*'9'!AA1355)/AA1355</f>
        <v>24.042783802833384</v>
      </c>
      <c r="AA1355" s="9">
        <f>'0'!AA1355+'1'!AA1355+'2'!AA1355+'3'!AA1355+'4'!AA1355+'5'!AA1355+'6'!AA1355+'7'!AA1355+'8'!AA1355+'9'!AA1355</f>
        <v>7.4384540657786076</v>
      </c>
      <c r="AB1355" s="6">
        <f>('0'!AB1355*'0'!AC1355+'1'!AB1355*'1'!AC1355+'2'!AB1355*'2'!AC1355+'3'!AB1355*'3'!AC1355+'4'!AB1355*'4'!AC1355+'5'!AB1355*'5'!AC1355+'6'!AB1355*'6'!AC1355+'7'!AB1355*'7'!AC1355+'8'!AB1355*'8'!AC1355+'9'!AB1355*'9'!AC1355)/AC1355</f>
        <v>3.347576209291836</v>
      </c>
      <c r="AC1355" s="9">
        <f>'0'!AC1355+'1'!AC1355+'2'!AC1355+'3'!AC1355+'4'!AC1355+'5'!AC1355+'6'!AC1355+'7'!AC1355+'8'!AC1355+'9'!AC1355</f>
        <v>6.3571883391528603</v>
      </c>
      <c r="AD1355" s="6">
        <f>('0'!AD1355*'0'!AE1355+'1'!AD1355*'1'!AE1355+'2'!AD1355*'2'!AE1355+'3'!AD1355*'3'!AE1355+'4'!AD1355*'4'!AE1355+'5'!AD1355*'5'!AE1355+'6'!AD1355*'6'!AE1355+'7'!AD1355*'7'!AE1355+'8'!AD1355*'8'!AE1355+'9'!AD1355*'9'!AE1355)/AE1355</f>
        <v>3.2453138542103983</v>
      </c>
      <c r="AE1355" s="9">
        <f>'0'!AE1355+'1'!AE1355+'2'!AE1355+'3'!AE1355+'4'!AE1355+'5'!AE1355+'6'!AE1355+'7'!AE1355+'8'!AE1355+'9'!AE1355</f>
        <v>6.7254251215678345</v>
      </c>
      <c r="AF1355" s="6">
        <f>('0'!AF1355*'0'!AG1355+'1'!AF1355*'1'!AG1355+'2'!AF1355*'2'!AG1355+'3'!AF1355*'3'!AG1355+'4'!AF1355*'4'!AG1355+'5'!AF1355*'5'!AG1355+'6'!AF1355*'6'!AG1355+'7'!AF1355*'7'!AG1355+'8'!AF1355*'8'!AG1355+'9'!AF1355*'9'!AG1355)/AG1355</f>
        <v>16.629045586417146</v>
      </c>
      <c r="AG1355" s="9">
        <f>'0'!AG1355+'1'!AG1355+'2'!AG1355+'3'!AG1355+'4'!AG1355+'5'!AG1355+'6'!AG1355+'7'!AG1355+'8'!AG1355+'9'!AG1355</f>
        <v>5.7913041959661022</v>
      </c>
      <c r="AH1355" s="6">
        <f>('0'!AH1355*'0'!AI1355+'1'!AH1355*'1'!AI1355+'2'!AH1355*'2'!AI1355+'3'!AH1355*'3'!AI1355+'4'!AH1355*'4'!AI1355+'5'!AH1355*'5'!AI1355+'6'!AH1355*'6'!AI1355+'7'!AH1355*'7'!AI1355+'8'!AH1355*'8'!AI1355+'9'!AH1355*'9'!AI1355)/AI1355</f>
        <v>3.1307648102760623</v>
      </c>
      <c r="AI1355" s="9">
        <f>'0'!AI1355+'1'!AI1355+'2'!AI1355+'3'!AI1355+'4'!AI1355+'5'!AI1355+'6'!AI1355+'7'!AI1355+'8'!AI1355+'9'!AI1355</f>
        <v>6.9920502194426994</v>
      </c>
      <c r="AJ1355" s="6">
        <f>('0'!AJ1355*'0'!AK1355+'1'!AJ1355*'1'!AK1355+'2'!AJ1355*'2'!AK1355+'3'!AJ1355*'3'!AK1355+'4'!AJ1355*'4'!AK1355+'5'!AJ1355*'5'!AK1355+'6'!AJ1355*'6'!AK1355+'7'!AJ1355*'7'!AK1355+'8'!AJ1355*'8'!AK1355+'9'!AJ1355*'9'!AK1355)/AK1355</f>
        <v>2.9999999999999996</v>
      </c>
      <c r="AK1355" s="9">
        <f>'0'!AK1355+'1'!AK1355+'2'!AK1355+'3'!AK1355+'4'!AK1355+'5'!AK1355+'6'!AK1355+'7'!AK1355+'8'!AK1355+'9'!AK1355</f>
        <v>8.7908057001009077</v>
      </c>
      <c r="AL1355" s="6">
        <f>('0'!AL1355*'0'!AM1355+'1'!AL1355*'1'!AM1355+'2'!AL1355*'2'!AM1355+'3'!AL1355*'3'!AM1355+'4'!AL1355*'4'!AM1355+'5'!AL1355*'5'!AM1355+'6'!AL1355*'6'!AM1355+'7'!AL1355*'7'!AM1355+'8'!AL1355*'8'!AM1355+'9'!AL1355*'9'!AM1355)/AM1355</f>
        <v>13.949993985594746</v>
      </c>
      <c r="AM1355" s="9">
        <f>'0'!AM1355+'1'!AM1355+'2'!AM1355+'3'!AM1355+'4'!AM1355+'5'!AM1355+'6'!AM1355+'7'!AM1355+'8'!AM1355+'9'!AM1355</f>
        <v>9.5099515915562787</v>
      </c>
      <c r="AN1355" s="6">
        <f>('0'!AN1355*'0'!AO1355+'1'!AN1355*'1'!AO1355+'2'!AN1355*'2'!AO1355+'3'!AN1355*'3'!AO1355+'4'!AN1355*'4'!AO1355+'5'!AN1355*'5'!AO1355+'6'!AN1355*'6'!AO1355+'7'!AN1355*'7'!AO1355+'8'!AN1355*'8'!AO1355+'9'!AN1355*'9'!AO1355)/AO1355</f>
        <v>3.4630700932275396</v>
      </c>
      <c r="AO1355" s="9">
        <f>'0'!AO1355+'1'!AO1355+'2'!AO1355+'3'!AO1355+'4'!AO1355+'5'!AO1355+'6'!AO1355+'7'!AO1355+'8'!AO1355+'9'!AO1355</f>
        <v>7.1978396462642324</v>
      </c>
      <c r="AP1355" s="6">
        <f>('0'!AP1355*'0'!AQ1355+'1'!AP1355*'1'!AQ1355+'2'!AP1355*'2'!AQ1355+'3'!AP1355*'3'!AQ1355+'4'!AP1355*'4'!AQ1355+'5'!AP1355*'5'!AQ1355+'6'!AP1355*'6'!AQ1355+'7'!AP1355*'7'!AQ1355+'8'!AP1355*'8'!AQ1355+'9'!AP1355*'9'!AQ1355)/AQ1355</f>
        <v>3.6548264713388385</v>
      </c>
      <c r="AQ1355" s="9">
        <f>'0'!AQ1355+'1'!AQ1355+'2'!AQ1355+'3'!AQ1355+'4'!AQ1355+'5'!AQ1355+'6'!AQ1355+'7'!AQ1355+'8'!AQ1355+'9'!AQ1355</f>
        <v>9.2591152269389276</v>
      </c>
      <c r="AR1355" s="6">
        <f>('0'!AR1355*'0'!AS1355+'1'!AR1355*'1'!AS1355+'2'!AR1355*'2'!AS1355+'3'!AR1355*'3'!AS1355+'4'!AR1355*'4'!AS1355+'5'!AR1355*'5'!AS1355+'6'!AR1355*'6'!AS1355+'7'!AR1355*'7'!AS1355+'8'!AR1355*'8'!AS1355+'9'!AR1355*'9'!AS1355)/AS1355</f>
        <v>10</v>
      </c>
      <c r="AS1355" s="9">
        <f>'0'!AS1355+'1'!AS1355+'2'!AS1355+'3'!AS1355+'4'!AS1355+'5'!AS1355+'6'!AS1355+'7'!AS1355+'8'!AS1355+'9'!AS1355</f>
        <v>9.9999796169476518</v>
      </c>
      <c r="AT1355" s="6">
        <f>('0'!AT1355*'0'!AU1355+'1'!AT1355*'1'!AU1355+'2'!AT1355*'2'!AU1355+'3'!AT1355*'3'!AU1355+'4'!AT1355*'4'!AU1355+'5'!AT1355*'5'!AU1355+'6'!AT1355*'6'!AU1355+'7'!AT1355*'7'!AU1355+'8'!AT1355*'8'!AU1355+'9'!AT1355*'9'!AU1355)/AU1355</f>
        <v>3.5771131442908444</v>
      </c>
      <c r="AU1355" s="9">
        <f>'0'!AU1355+'1'!AU1355+'2'!AU1355+'3'!AU1355+'4'!AU1355+'5'!AU1355+'6'!AU1355+'7'!AU1355+'8'!AU1355+'9'!AU1355</f>
        <v>6.4222243138474404</v>
      </c>
      <c r="AV1355" s="6">
        <f>('0'!AV1355*'0'!AW1355+'1'!AV1355*'1'!AW1355+'2'!AV1355*'2'!AW1355+'3'!AV1355*'3'!AW1355+'4'!AV1355*'4'!AW1355+'5'!AV1355*'5'!AW1355+'6'!AV1355*'6'!AW1355+'7'!AV1355*'7'!AW1355+'8'!AV1355*'8'!AW1355+'9'!AV1355*'9'!AW1355)/AW1355</f>
        <v>3.4921211910479233</v>
      </c>
      <c r="AW1355" s="9">
        <f>'0'!AW1355+'1'!AW1355+'2'!AW1355+'3'!AW1355+'4'!AW1355+'5'!AW1355+'6'!AW1355+'7'!AW1355+'8'!AW1355+'9'!AW1355</f>
        <v>8.5320055049723305</v>
      </c>
      <c r="AX1355" s="6">
        <f t="shared" si="45"/>
        <v>100.42375448730641</v>
      </c>
      <c r="AY1355" s="6">
        <f t="shared" si="46"/>
        <v>0.99578033614188388</v>
      </c>
      <c r="AZ1355" s="6">
        <f t="shared" si="47"/>
        <v>19.915606722837676</v>
      </c>
      <c r="BA1355" s="6">
        <f t="shared" si="48"/>
        <v>15.735252274857446</v>
      </c>
      <c r="BB1355" s="6">
        <f t="shared" si="49"/>
        <v>23.94133133697207</v>
      </c>
      <c r="BC1355" s="6">
        <f t="shared" si="50"/>
        <v>16.558876603761174</v>
      </c>
      <c r="BD1355" s="6">
        <f t="shared" si="51"/>
        <v>13.891129700152796</v>
      </c>
      <c r="BE1355" s="6">
        <f t="shared" si="52"/>
        <v>9.9578033614188382</v>
      </c>
      <c r="BF1355" s="6">
        <f t="shared" si="53"/>
        <v>100.00000000000001</v>
      </c>
    </row>
    <row r="1356" spans="1:58" ht="15.75" hidden="1" customHeight="1" x14ac:dyDescent="0.25">
      <c r="A1356" s="6" t="str">
        <f>IF(AND('0'!A1356='1'!A1356,'1'!A1356='2'!A1356,'2'!A1356='3'!A1356,'3'!A1356='4'!A1356,'4'!A1356='5'!A1356,'5'!A1356='6'!A1356,'6'!A1356='7'!A1356,'7'!A1356='8'!A1356,'8'!A1356='9'!A1356,'1'!A1356='2'!A1356),'9'!A1356,)</f>
        <v>Historical Minutes</v>
      </c>
      <c r="B1356" s="7" t="str">
        <f>IF(AND('0'!B1356='1'!B1356,'1'!B1356='2'!B1356,'2'!B1356='3'!B1356,'3'!B1356='4'!B1356,'4'!B1356='5'!B1356,'5'!B1356='6'!B1356,'6'!B1356='7'!B1356,'7'!B1356='8'!B1356,'8'!B1356='9'!B1356,'1'!B1356='2'!B1356),'9'!B1356,)</f>
        <v>1958-08-01</v>
      </c>
      <c r="C1356" s="7" t="str">
        <f>IF(AND('0'!C1356='1'!C1356,'1'!C1356='2'!C1356,'2'!C1356='3'!C1356,'3'!C1356='4'!C1356,'4'!C1356='5'!C1356,'5'!C1356='6'!C1356,'6'!C1356='7'!C1356,'7'!C1356='8'!C1356,'8'!C1356='9'!C1356,'1'!C1356='2'!C1356),'9'!C1356,)</f>
        <v>1958-08-01</v>
      </c>
      <c r="D1356" s="7">
        <f>IF(AND('0'!D1356='1'!D1356,'1'!D1356='2'!D1356,'2'!D1356='3'!D1356,'3'!D1356='4'!D1356,'4'!D1356='5'!D1356,'5'!D1356='6'!D1356,'6'!D1356='7'!D1356,'7'!D1356='8'!D1356,'8'!D1356='9'!D1356,'1'!D1356='2'!D1356),'9'!D1356,)</f>
        <v>0</v>
      </c>
      <c r="E1356" s="8">
        <f>IF(COUNTIF(Recovered!$A$2:$A$808,A1356)&gt;0,1,0)</f>
        <v>0</v>
      </c>
      <c r="F1356" s="6">
        <f>('0'!F1356*'0'!G1356+'1'!F1356*'1'!G1356+'2'!F1356*'2'!G1356+'3'!F1356*'3'!G1356+'4'!F1356*'4'!G1356+'5'!F1356*'5'!G1356+'6'!F1356*'6'!G1356+'7'!F1356*'7'!G1356+'8'!F1356*'8'!G1356+'9'!F1356*'9'!G1356)/G1356</f>
        <v>2</v>
      </c>
      <c r="G1356" s="6">
        <f>'0'!G1356+'1'!G1356+'2'!G1356+'3'!G1356+'4'!G1356+'5'!G1356+'6'!G1356+'7'!G1356+'8'!G1356+'9'!G1356</f>
        <v>6.4304942238957379</v>
      </c>
      <c r="H1356" s="6">
        <f>('0'!H1356*'0'!I1356+'1'!H1356*'1'!I1356+'2'!H1356*'2'!I1356+'3'!H1356*'3'!I1356+'4'!H1356*'4'!I1356+'5'!H1356*'5'!I1356+'6'!H1356*'6'!I1356+'7'!H1356*'7'!I1356+'8'!H1356*'8'!I1356+'9'!H1356*'9'!I1356)/I1356</f>
        <v>2</v>
      </c>
      <c r="I1356" s="6">
        <f>'0'!I1356+'1'!I1356+'2'!I1356+'3'!I1356+'4'!I1356+'5'!I1356+'6'!I1356+'7'!I1356+'8'!I1356+'9'!I1356</f>
        <v>8.8283829636738549</v>
      </c>
      <c r="J1356" s="6">
        <f>('0'!J1356*'0'!K1356+'1'!J1356*'1'!K1356+'2'!J1356*'2'!K1356+'3'!J1356*'3'!K1356+'4'!J1356*'4'!K1356+'5'!J1356*'5'!K1356+'6'!J1356*'6'!K1356+'7'!J1356*'7'!K1356+'8'!J1356*'8'!K1356+'9'!J1356*'9'!K1356)/K1356</f>
        <v>1</v>
      </c>
      <c r="K1356" s="6">
        <f>'0'!K1356+'1'!K1356+'2'!K1356+'3'!K1356+'4'!K1356+'5'!K1356+'6'!K1356+'7'!K1356+'8'!K1356+'9'!K1356</f>
        <v>6.8406669428029421</v>
      </c>
      <c r="L1356" s="6">
        <f>('0'!L1356*'0'!M1356+'1'!L1356*'1'!M1356+'2'!L1356*'2'!M1356+'3'!L1356*'3'!M1356+'4'!L1356*'4'!M1356+'5'!L1356*'5'!M1356+'6'!L1356*'6'!M1356+'7'!L1356*'7'!M1356+'8'!L1356*'8'!M1356+'9'!L1356*'9'!M1356)/M1356</f>
        <v>1.8324939955947703</v>
      </c>
      <c r="M1356" s="6">
        <f>'0'!M1356+'1'!M1356+'2'!M1356+'3'!M1356+'4'!M1356+'5'!M1356+'6'!M1356+'7'!M1356+'8'!M1356+'9'!M1356</f>
        <v>5.7526497039876903</v>
      </c>
      <c r="N1356" s="6">
        <f>('0'!N1356*'0'!O1356+'1'!N1356*'1'!O1356+'2'!N1356*'2'!O1356+'3'!N1356*'3'!O1356+'4'!N1356*'4'!O1356+'5'!N1356*'5'!O1356+'6'!N1356*'6'!O1356+'7'!N1356*'7'!O1356+'8'!N1356*'8'!O1356+'9'!N1356*'9'!O1356)/O1356</f>
        <v>20</v>
      </c>
      <c r="O1356" s="6">
        <f>'0'!O1356+'1'!O1356+'2'!O1356+'3'!O1356+'4'!O1356+'5'!O1356+'6'!O1356+'7'!O1356+'8'!O1356+'9'!O1356</f>
        <v>6.6765608221953041</v>
      </c>
      <c r="P1356" s="6">
        <f>('0'!P1356*'0'!Q1356+'1'!P1356*'1'!Q1356+'2'!P1356*'2'!Q1356+'3'!P1356*'3'!Q1356+'4'!P1356*'4'!Q1356+'5'!P1356*'5'!Q1356+'6'!P1356*'6'!Q1356+'7'!P1356*'7'!Q1356+'8'!P1356*'8'!Q1356+'9'!P1356*'9'!Q1356)/Q1356</f>
        <v>4</v>
      </c>
      <c r="Q1356" s="6">
        <f>'0'!Q1356+'1'!Q1356+'2'!Q1356+'3'!Q1356+'4'!Q1356+'5'!Q1356+'6'!Q1356+'7'!Q1356+'8'!Q1356+'9'!Q1356</f>
        <v>7.7232352417420103</v>
      </c>
      <c r="R1356" s="6">
        <f>('0'!R1356*'0'!S1356+'1'!R1356*'1'!S1356+'2'!R1356*'2'!S1356+'3'!R1356*'3'!S1356+'4'!R1356*'4'!S1356+'5'!R1356*'5'!S1356+'6'!R1356*'6'!S1356+'7'!R1356*'7'!S1356+'8'!R1356*'8'!S1356+'9'!R1356*'9'!S1356)/S1356</f>
        <v>4</v>
      </c>
      <c r="S1356" s="6">
        <f>'0'!S1356+'1'!S1356+'2'!S1356+'3'!S1356+'4'!S1356+'5'!S1356+'6'!S1356+'7'!S1356+'8'!S1356+'9'!S1356</f>
        <v>6.8071443608400282</v>
      </c>
      <c r="T1356" s="6">
        <f>('0'!T1356*'0'!U1356+'1'!T1356*'1'!U1356+'2'!T1356*'2'!U1356+'3'!T1356*'3'!U1356+'4'!T1356*'4'!U1356+'5'!T1356*'5'!U1356+'6'!T1356*'6'!U1356+'7'!T1356*'7'!U1356+'8'!T1356*'8'!U1356+'9'!T1356*'9'!U1356)/U1356</f>
        <v>21.049973139222907</v>
      </c>
      <c r="U1356" s="6">
        <f>'0'!U1356+'1'!U1356+'2'!U1356+'3'!U1356+'4'!U1356+'5'!U1356+'6'!U1356+'7'!U1356+'8'!U1356+'9'!U1356</f>
        <v>4.1519835483030771</v>
      </c>
      <c r="V1356" s="6">
        <f>('0'!V1356*'0'!W1356+'1'!V1356*'1'!W1356+'2'!V1356*'2'!W1356+'3'!V1356*'3'!W1356+'4'!V1356*'4'!W1356+'5'!V1356*'5'!W1356+'6'!V1356*'6'!W1356+'7'!V1356*'7'!W1356+'8'!V1356*'8'!W1356+'9'!V1356*'9'!W1356)/W1356</f>
        <v>3.0881334704509662</v>
      </c>
      <c r="W1356" s="6">
        <f>'0'!W1356+'1'!W1356+'2'!W1356+'3'!W1356+'4'!W1356+'5'!W1356+'6'!W1356+'7'!W1356+'8'!W1356+'9'!W1356</f>
        <v>9.0786872291769587</v>
      </c>
      <c r="X1356" s="6">
        <f>('0'!X1356*'0'!Y1356+'1'!X1356*'1'!Y1356+'2'!X1356*'2'!Y1356+'3'!X1356*'3'!Y1356+'4'!X1356*'4'!Y1356+'5'!X1356*'5'!Y1356+'6'!X1356*'6'!Y1356+'7'!X1356*'7'!Y1356+'8'!X1356*'8'!Y1356+'9'!X1356*'9'!Y1356)/Y1356</f>
        <v>3.1600185151415898</v>
      </c>
      <c r="Y1356" s="6">
        <f>'0'!Y1356+'1'!Y1356+'2'!Y1356+'3'!Y1356+'4'!Y1356+'5'!Y1356+'6'!Y1356+'7'!Y1356+'8'!Y1356+'9'!Y1356</f>
        <v>9.2632264885429905</v>
      </c>
      <c r="Z1356" s="6">
        <f>('0'!Z1356*'0'!AA1356+'1'!Z1356*'1'!AA1356+'2'!Z1356*'2'!AA1356+'3'!Z1356*'3'!AA1356+'4'!Z1356*'4'!AA1356+'5'!Z1356*'5'!AA1356+'6'!Z1356*'6'!AA1356+'7'!Z1356*'7'!AA1356+'8'!Z1356*'8'!AA1356+'9'!Z1356*'9'!AA1356)/AA1356</f>
        <v>20.367080504040363</v>
      </c>
      <c r="AA1356" s="6">
        <f>'0'!AA1356+'1'!AA1356+'2'!AA1356+'3'!AA1356+'4'!AA1356+'5'!AA1356+'6'!AA1356+'7'!AA1356+'8'!AA1356+'9'!AA1356</f>
        <v>5.9577304427488444</v>
      </c>
      <c r="AB1356" s="6">
        <f>('0'!AB1356*'0'!AC1356+'1'!AB1356*'1'!AC1356+'2'!AB1356*'2'!AC1356+'3'!AB1356*'3'!AC1356+'4'!AB1356*'4'!AC1356+'5'!AB1356*'5'!AC1356+'6'!AB1356*'6'!AC1356+'7'!AB1356*'7'!AC1356+'8'!AB1356*'8'!AC1356+'9'!AB1356*'9'!AC1356)/AC1356</f>
        <v>3.1646371346417079</v>
      </c>
      <c r="AC1356" s="6">
        <f>'0'!AC1356+'1'!AC1356+'2'!AC1356+'3'!AC1356+'4'!AC1356+'5'!AC1356+'6'!AC1356+'7'!AC1356+'8'!AC1356+'9'!AC1356</f>
        <v>8.9214098730454872</v>
      </c>
      <c r="AD1356" s="6">
        <f>('0'!AD1356*'0'!AE1356+'1'!AD1356*'1'!AE1356+'2'!AD1356*'2'!AE1356+'3'!AD1356*'3'!AE1356+'4'!AD1356*'4'!AE1356+'5'!AD1356*'5'!AE1356+'6'!AD1356*'6'!AE1356+'7'!AD1356*'7'!AE1356+'8'!AD1356*'8'!AE1356+'9'!AD1356*'9'!AE1356)/AE1356</f>
        <v>3.1816311898399365</v>
      </c>
      <c r="AE1356" s="6">
        <f>'0'!AE1356+'1'!AE1356+'2'!AE1356+'3'!AE1356+'4'!AE1356+'5'!AE1356+'6'!AE1356+'7'!AE1356+'8'!AE1356+'9'!AE1356</f>
        <v>8.4032754325937571</v>
      </c>
      <c r="AF1356" s="6">
        <f>('0'!AF1356*'0'!AG1356+'1'!AF1356*'1'!AG1356+'2'!AF1356*'2'!AG1356+'3'!AF1356*'3'!AG1356+'4'!AF1356*'4'!AG1356+'5'!AF1356*'5'!AG1356+'6'!AF1356*'6'!AG1356+'7'!AF1356*'7'!AG1356+'8'!AF1356*'8'!AG1356+'9'!AF1356*'9'!AG1356)/AG1356</f>
        <v>19.004283671751963</v>
      </c>
      <c r="AG1356" s="6">
        <f>'0'!AG1356+'1'!AG1356+'2'!AG1356+'3'!AG1356+'4'!AG1356+'5'!AG1356+'6'!AG1356+'7'!AG1356+'8'!AG1356+'9'!AG1356</f>
        <v>9.2026553037790961</v>
      </c>
      <c r="AH1356" s="6">
        <f>('0'!AH1356*'0'!AI1356+'1'!AH1356*'1'!AI1356+'2'!AH1356*'2'!AI1356+'3'!AH1356*'3'!AI1356+'4'!AH1356*'4'!AI1356+'5'!AH1356*'5'!AI1356+'6'!AH1356*'6'!AI1356+'7'!AH1356*'7'!AI1356+'8'!AH1356*'8'!AI1356+'9'!AH1356*'9'!AI1356)/AI1356</f>
        <v>3.8284907111166775</v>
      </c>
      <c r="AI1356" s="6">
        <f>'0'!AI1356+'1'!AI1356+'2'!AI1356+'3'!AI1356+'4'!AI1356+'5'!AI1356+'6'!AI1356+'7'!AI1356+'8'!AI1356+'9'!AI1356</f>
        <v>7.4307869723808846</v>
      </c>
      <c r="AJ1356" s="6">
        <f>('0'!AJ1356*'0'!AK1356+'1'!AJ1356*'1'!AK1356+'2'!AJ1356*'2'!AK1356+'3'!AJ1356*'3'!AK1356+'4'!AJ1356*'4'!AK1356+'5'!AJ1356*'5'!AK1356+'6'!AJ1356*'6'!AK1356+'7'!AJ1356*'7'!AK1356+'8'!AJ1356*'8'!AK1356+'9'!AJ1356*'9'!AK1356)/AK1356</f>
        <v>3.9079468195657339</v>
      </c>
      <c r="AK1356" s="6">
        <f>'0'!AK1356+'1'!AK1356+'2'!AK1356+'3'!AK1356+'4'!AK1356+'5'!AK1356+'6'!AK1356+'7'!AK1356+'8'!AK1356+'9'!AK1356</f>
        <v>8.4430400625749087</v>
      </c>
      <c r="AL1356" s="6">
        <f>('0'!AL1356*'0'!AM1356+'1'!AL1356*'1'!AM1356+'2'!AL1356*'2'!AM1356+'3'!AL1356*'3'!AM1356+'4'!AL1356*'4'!AM1356+'5'!AL1356*'5'!AM1356+'6'!AL1356*'6'!AM1356+'7'!AL1356*'7'!AM1356+'8'!AL1356*'8'!AM1356+'9'!AL1356*'9'!AM1356)/AM1356</f>
        <v>10</v>
      </c>
      <c r="AM1356" s="6">
        <f>'0'!AM1356+'1'!AM1356+'2'!AM1356+'3'!AM1356+'4'!AM1356+'5'!AM1356+'6'!AM1356+'7'!AM1356+'8'!AM1356+'9'!AM1356</f>
        <v>9.9168958185845177</v>
      </c>
      <c r="AN1356" s="6">
        <f>('0'!AN1356*'0'!AO1356+'1'!AN1356*'1'!AO1356+'2'!AN1356*'2'!AO1356+'3'!AN1356*'3'!AO1356+'4'!AN1356*'4'!AO1356+'5'!AN1356*'5'!AO1356+'6'!AN1356*'6'!AO1356+'7'!AN1356*'7'!AO1356+'8'!AN1356*'8'!AO1356+'9'!AN1356*'9'!AO1356)/AO1356</f>
        <v>2</v>
      </c>
      <c r="AO1356" s="6">
        <f>'0'!AO1356+'1'!AO1356+'2'!AO1356+'3'!AO1356+'4'!AO1356+'5'!AO1356+'6'!AO1356+'7'!AO1356+'8'!AO1356+'9'!AO1356</f>
        <v>9.7376708599765287</v>
      </c>
      <c r="AP1356" s="6">
        <f>('0'!AP1356*'0'!AQ1356+'1'!AP1356*'1'!AQ1356+'2'!AP1356*'2'!AQ1356+'3'!AP1356*'3'!AQ1356+'4'!AP1356*'4'!AQ1356+'5'!AP1356*'5'!AQ1356+'6'!AP1356*'6'!AQ1356+'7'!AP1356*'7'!AQ1356+'8'!AP1356*'8'!AQ1356+'9'!AP1356*'9'!AQ1356)/AQ1356</f>
        <v>2</v>
      </c>
      <c r="AQ1356" s="6">
        <f>'0'!AQ1356+'1'!AQ1356+'2'!AQ1356+'3'!AQ1356+'4'!AQ1356+'5'!AQ1356+'6'!AQ1356+'7'!AQ1356+'8'!AQ1356+'9'!AQ1356</f>
        <v>8.8033168115860807</v>
      </c>
      <c r="AR1356" s="6">
        <f>('0'!AR1356*'0'!AS1356+'1'!AR1356*'1'!AS1356+'2'!AR1356*'2'!AS1356+'3'!AR1356*'3'!AS1356+'4'!AR1356*'4'!AS1356+'5'!AR1356*'5'!AS1356+'6'!AR1356*'6'!AS1356+'7'!AR1356*'7'!AS1356+'8'!AR1356*'8'!AS1356+'9'!AR1356*'9'!AS1356)/AS1356</f>
        <v>9.500000380692633</v>
      </c>
      <c r="AS1356" s="6">
        <f>'0'!AS1356+'1'!AS1356+'2'!AS1356+'3'!AS1356+'4'!AS1356+'5'!AS1356+'6'!AS1356+'7'!AS1356+'8'!AS1356+'9'!AS1356</f>
        <v>9.9999973334718959</v>
      </c>
      <c r="AT1356" s="6">
        <f>('0'!AT1356*'0'!AU1356+'1'!AT1356*'1'!AU1356+'2'!AT1356*'2'!AU1356+'3'!AT1356*'3'!AU1356+'4'!AT1356*'4'!AU1356+'5'!AT1356*'5'!AU1356+'6'!AT1356*'6'!AU1356+'7'!AT1356*'7'!AU1356+'8'!AT1356*'8'!AU1356+'9'!AT1356*'9'!AU1356)/AU1356</f>
        <v>2.8965118987426446</v>
      </c>
      <c r="AU1356" s="6">
        <f>'0'!AU1356+'1'!AU1356+'2'!AU1356+'3'!AU1356+'4'!AU1356+'5'!AU1356+'6'!AU1356+'7'!AU1356+'8'!AU1356+'9'!AU1356</f>
        <v>5.602400051673297</v>
      </c>
      <c r="AV1356" s="6">
        <f>('0'!AV1356*'0'!AW1356+'1'!AV1356*'1'!AW1356+'2'!AV1356*'2'!AW1356+'3'!AV1356*'3'!AW1356+'4'!AV1356*'4'!AW1356+'5'!AV1356*'5'!AW1356+'6'!AV1356*'6'!AW1356+'7'!AV1356*'7'!AW1356+'8'!AV1356*'8'!AW1356+'9'!AV1356*'9'!AW1356)/AW1356</f>
        <v>2.8974365362491015</v>
      </c>
      <c r="AW1356" s="6">
        <f>'0'!AW1356+'1'!AW1356+'2'!AW1356+'3'!AW1356+'4'!AW1356+'5'!AW1356+'6'!AW1356+'7'!AW1356+'8'!AW1356+'9'!AW1356</f>
        <v>9.1885128023877893</v>
      </c>
      <c r="AX1356" s="6">
        <f t="shared" si="45"/>
        <v>99.921337695707876</v>
      </c>
      <c r="AY1356" s="6">
        <f t="shared" si="46"/>
        <v>1.0007872423058595</v>
      </c>
      <c r="AZ1356" s="6">
        <f t="shared" si="47"/>
        <v>20.01574484611719</v>
      </c>
      <c r="BA1356" s="6">
        <f t="shared" si="48"/>
        <v>21.06654456861531</v>
      </c>
      <c r="BB1356" s="6">
        <f t="shared" si="49"/>
        <v>20.383114331459989</v>
      </c>
      <c r="BC1356" s="6">
        <f t="shared" si="50"/>
        <v>19.019244647850922</v>
      </c>
      <c r="BD1356" s="6">
        <f t="shared" si="51"/>
        <v>10.007872423058595</v>
      </c>
      <c r="BE1356" s="6">
        <f t="shared" si="52"/>
        <v>9.5074791828979954</v>
      </c>
      <c r="BF1356" s="6">
        <f t="shared" si="53"/>
        <v>100.00000000000001</v>
      </c>
    </row>
    <row r="1357" spans="1:58" ht="15.75" hidden="1" customHeight="1" x14ac:dyDescent="0.25">
      <c r="A1357" s="6" t="str">
        <f>IF(AND('0'!A1357='1'!A1357,'1'!A1357='2'!A1357,'2'!A1357='3'!A1357,'3'!A1357='4'!A1357,'4'!A1357='5'!A1357,'5'!A1357='6'!A1357,'6'!A1357='7'!A1357,'7'!A1357='8'!A1357,'8'!A1357='9'!A1357,'1'!A1357='2'!A1357),'9'!A1357,)</f>
        <v>Historical Minutes</v>
      </c>
      <c r="B1357" s="7" t="str">
        <f>IF(AND('0'!B1357='1'!B1357,'1'!B1357='2'!B1357,'2'!B1357='3'!B1357,'3'!B1357='4'!B1357,'4'!B1357='5'!B1357,'5'!B1357='6'!B1357,'6'!B1357='7'!B1357,'7'!B1357='8'!B1357,'8'!B1357='9'!B1357,'1'!B1357='2'!B1357),'9'!B1357,)</f>
        <v>1958-07-31</v>
      </c>
      <c r="C1357" s="7" t="str">
        <f>IF(AND('0'!C1357='1'!C1357,'1'!C1357='2'!C1357,'2'!C1357='3'!C1357,'3'!C1357='4'!C1357,'4'!C1357='5'!C1357,'5'!C1357='6'!C1357,'6'!C1357='7'!C1357,'7'!C1357='8'!C1357,'8'!C1357='9'!C1357,'1'!C1357='2'!C1357),'9'!C1357,)</f>
        <v>1958-07-31</v>
      </c>
      <c r="D1357" s="7">
        <f>IF(AND('0'!D1357='1'!D1357,'1'!D1357='2'!D1357,'2'!D1357='3'!D1357,'3'!D1357='4'!D1357,'4'!D1357='5'!D1357,'5'!D1357='6'!D1357,'6'!D1357='7'!D1357,'7'!D1357='8'!D1357,'8'!D1357='9'!D1357,'1'!D1357='2'!D1357),'9'!D1357,)</f>
        <v>0</v>
      </c>
      <c r="E1357" s="8">
        <f>IF(COUNTIF(Recovered!$A$2:$A$808,A1357)&gt;0,1,0)</f>
        <v>0</v>
      </c>
      <c r="F1357" s="6">
        <f>('0'!F1357*'0'!G1357+'1'!F1357*'1'!G1357+'2'!F1357*'2'!G1357+'3'!F1357*'3'!G1357+'4'!F1357*'4'!G1357+'5'!F1357*'5'!G1357+'6'!F1357*'6'!G1357+'7'!F1357*'7'!G1357+'8'!F1357*'8'!G1357+'9'!F1357*'9'!G1357)/G1357</f>
        <v>2.9999999999999996</v>
      </c>
      <c r="G1357" s="6">
        <f>'0'!G1357+'1'!G1357+'2'!G1357+'3'!G1357+'4'!G1357+'5'!G1357+'6'!G1357+'7'!G1357+'8'!G1357+'9'!G1357</f>
        <v>6.2956935044398721</v>
      </c>
      <c r="H1357" s="6">
        <f>('0'!H1357*'0'!I1357+'1'!H1357*'1'!I1357+'2'!H1357*'2'!I1357+'3'!H1357*'3'!I1357+'4'!H1357*'4'!I1357+'5'!H1357*'5'!I1357+'6'!H1357*'6'!I1357+'7'!H1357*'7'!I1357+'8'!H1357*'8'!I1357+'9'!H1357*'9'!I1357)/I1357</f>
        <v>2</v>
      </c>
      <c r="I1357" s="6">
        <f>'0'!I1357+'1'!I1357+'2'!I1357+'3'!I1357+'4'!I1357+'5'!I1357+'6'!I1357+'7'!I1357+'8'!I1357+'9'!I1357</f>
        <v>5.1998792226472101</v>
      </c>
      <c r="J1357" s="6">
        <f>('0'!J1357*'0'!K1357+'1'!J1357*'1'!K1357+'2'!J1357*'2'!K1357+'3'!J1357*'3'!K1357+'4'!J1357*'4'!K1357+'5'!J1357*'5'!K1357+'6'!J1357*'6'!K1357+'7'!J1357*'7'!K1357+'8'!J1357*'8'!K1357+'9'!J1357*'9'!K1357)/K1357</f>
        <v>2</v>
      </c>
      <c r="K1357" s="6">
        <f>'0'!K1357+'1'!K1357+'2'!K1357+'3'!K1357+'4'!K1357+'5'!K1357+'6'!K1357+'7'!K1357+'8'!K1357+'9'!K1357</f>
        <v>8.2220034700824112</v>
      </c>
      <c r="L1357" s="6">
        <f>('0'!L1357*'0'!M1357+'1'!L1357*'1'!M1357+'2'!L1357*'2'!M1357+'3'!L1357*'3'!M1357+'4'!L1357*'4'!M1357+'5'!L1357*'5'!M1357+'6'!L1357*'6'!M1357+'7'!L1357*'7'!M1357+'8'!L1357*'8'!M1357+'9'!L1357*'9'!M1357)/M1357</f>
        <v>2</v>
      </c>
      <c r="M1357" s="6">
        <f>'0'!M1357+'1'!M1357+'2'!M1357+'3'!M1357+'4'!M1357+'5'!M1357+'6'!M1357+'7'!M1357+'8'!M1357+'9'!M1357</f>
        <v>8.2963989892597674</v>
      </c>
      <c r="N1357" s="6">
        <f>('0'!N1357*'0'!O1357+'1'!N1357*'1'!O1357+'2'!N1357*'2'!O1357+'3'!N1357*'3'!O1357+'4'!N1357*'4'!O1357+'5'!N1357*'5'!O1357+'6'!N1357*'6'!O1357+'7'!N1357*'7'!O1357+'8'!N1357*'8'!O1357+'9'!N1357*'9'!O1357)/O1357</f>
        <v>20</v>
      </c>
      <c r="O1357" s="6">
        <f>'0'!O1357+'1'!O1357+'2'!O1357+'3'!O1357+'4'!O1357+'5'!O1357+'6'!O1357+'7'!O1357+'8'!O1357+'9'!O1357</f>
        <v>7.7865236787145884</v>
      </c>
      <c r="P1357" s="6">
        <f>('0'!P1357*'0'!Q1357+'1'!P1357*'1'!Q1357+'2'!P1357*'2'!Q1357+'3'!P1357*'3'!Q1357+'4'!P1357*'4'!Q1357+'5'!P1357*'5'!Q1357+'6'!P1357*'6'!Q1357+'7'!P1357*'7'!Q1357+'8'!P1357*'8'!Q1357+'9'!P1357*'9'!Q1357)/Q1357</f>
        <v>4</v>
      </c>
      <c r="Q1357" s="6">
        <f>'0'!Q1357+'1'!Q1357+'2'!Q1357+'3'!Q1357+'4'!Q1357+'5'!Q1357+'6'!Q1357+'7'!Q1357+'8'!Q1357+'9'!Q1357</f>
        <v>6.8840542801570956</v>
      </c>
      <c r="R1357" s="6">
        <f>('0'!R1357*'0'!S1357+'1'!R1357*'1'!S1357+'2'!R1357*'2'!S1357+'3'!R1357*'3'!S1357+'4'!R1357*'4'!S1357+'5'!R1357*'5'!S1357+'6'!R1357*'6'!S1357+'7'!R1357*'7'!S1357+'8'!R1357*'8'!S1357+'9'!R1357*'9'!S1357)/S1357</f>
        <v>3.0000000000000004</v>
      </c>
      <c r="S1357" s="6">
        <f>'0'!S1357+'1'!S1357+'2'!S1357+'3'!S1357+'4'!S1357+'5'!S1357+'6'!S1357+'7'!S1357+'8'!S1357+'9'!S1357</f>
        <v>5.5514401256357679</v>
      </c>
      <c r="T1357" s="6">
        <f>('0'!T1357*'0'!U1357+'1'!T1357*'1'!U1357+'2'!T1357*'2'!U1357+'3'!T1357*'3'!U1357+'4'!T1357*'4'!U1357+'5'!T1357*'5'!U1357+'6'!T1357*'6'!U1357+'7'!T1357*'7'!U1357+'8'!T1357*'8'!U1357+'9'!T1357*'9'!U1357)/U1357</f>
        <v>25</v>
      </c>
      <c r="U1357" s="6">
        <f>'0'!U1357+'1'!U1357+'2'!U1357+'3'!U1357+'4'!U1357+'5'!U1357+'6'!U1357+'7'!U1357+'8'!U1357+'9'!U1357</f>
        <v>5.3248300729548541</v>
      </c>
      <c r="V1357" s="6">
        <f>('0'!V1357*'0'!W1357+'1'!V1357*'1'!W1357+'2'!V1357*'2'!W1357+'3'!V1357*'3'!W1357+'4'!V1357*'4'!W1357+'5'!V1357*'5'!W1357+'6'!V1357*'6'!W1357+'7'!V1357*'7'!W1357+'8'!V1357*'8'!W1357+'9'!V1357*'9'!W1357)/W1357</f>
        <v>3.202215338185419</v>
      </c>
      <c r="W1357" s="6">
        <f>'0'!W1357+'1'!W1357+'2'!W1357+'3'!W1357+'4'!W1357+'5'!W1357+'6'!W1357+'7'!W1357+'8'!W1357+'9'!W1357</f>
        <v>5.7070774797312493</v>
      </c>
      <c r="X1357" s="6">
        <f>('0'!X1357*'0'!Y1357+'1'!X1357*'1'!Y1357+'2'!X1357*'2'!Y1357+'3'!X1357*'3'!Y1357+'4'!X1357*'4'!Y1357+'5'!X1357*'5'!Y1357+'6'!X1357*'6'!Y1357+'7'!X1357*'7'!Y1357+'8'!X1357*'8'!Y1357+'9'!X1357*'9'!Y1357)/Y1357</f>
        <v>3.0000000000000004</v>
      </c>
      <c r="Y1357" s="6">
        <f>'0'!Y1357+'1'!Y1357+'2'!Y1357+'3'!Y1357+'4'!Y1357+'5'!Y1357+'6'!Y1357+'7'!Y1357+'8'!Y1357+'9'!Y1357</f>
        <v>7.9669400642423378</v>
      </c>
      <c r="Z1357" s="6">
        <f>('0'!Z1357*'0'!AA1357+'1'!Z1357*'1'!AA1357+'2'!Z1357*'2'!AA1357+'3'!Z1357*'3'!AA1357+'4'!Z1357*'4'!AA1357+'5'!Z1357*'5'!AA1357+'6'!Z1357*'6'!AA1357+'7'!Z1357*'7'!AA1357+'8'!Z1357*'8'!AA1357+'9'!Z1357*'9'!AA1357)/AA1357</f>
        <v>20</v>
      </c>
      <c r="AA1357" s="6">
        <f>'0'!AA1357+'1'!AA1357+'2'!AA1357+'3'!AA1357+'4'!AA1357+'5'!AA1357+'6'!AA1357+'7'!AA1357+'8'!AA1357+'9'!AA1357</f>
        <v>4.7463345564346993</v>
      </c>
      <c r="AB1357" s="6">
        <f>('0'!AB1357*'0'!AC1357+'1'!AB1357*'1'!AC1357+'2'!AB1357*'2'!AC1357+'3'!AB1357*'3'!AC1357+'4'!AB1357*'4'!AC1357+'5'!AB1357*'5'!AC1357+'6'!AB1357*'6'!AC1357+'7'!AB1357*'7'!AC1357+'8'!AB1357*'8'!AC1357+'9'!AB1357*'9'!AC1357)/AC1357</f>
        <v>3</v>
      </c>
      <c r="AC1357" s="6">
        <f>'0'!AC1357+'1'!AC1357+'2'!AC1357+'3'!AC1357+'4'!AC1357+'5'!AC1357+'6'!AC1357+'7'!AC1357+'8'!AC1357+'9'!AC1357</f>
        <v>8.6623101890941321</v>
      </c>
      <c r="AD1357" s="6">
        <f>('0'!AD1357*'0'!AE1357+'1'!AD1357*'1'!AE1357+'2'!AD1357*'2'!AE1357+'3'!AD1357*'3'!AE1357+'4'!AD1357*'4'!AE1357+'5'!AD1357*'5'!AE1357+'6'!AD1357*'6'!AE1357+'7'!AD1357*'7'!AE1357+'8'!AD1357*'8'!AE1357+'9'!AD1357*'9'!AE1357)/AE1357</f>
        <v>2.9999999999999991</v>
      </c>
      <c r="AE1357" s="6">
        <f>'0'!AE1357+'1'!AE1357+'2'!AE1357+'3'!AE1357+'4'!AE1357+'5'!AE1357+'6'!AE1357+'7'!AE1357+'8'!AE1357+'9'!AE1357</f>
        <v>6.8145902176483393</v>
      </c>
      <c r="AF1357" s="6">
        <f>('0'!AF1357*'0'!AG1357+'1'!AF1357*'1'!AG1357+'2'!AF1357*'2'!AG1357+'3'!AF1357*'3'!AG1357+'4'!AF1357*'4'!AG1357+'5'!AF1357*'5'!AG1357+'6'!AF1357*'6'!AG1357+'7'!AF1357*'7'!AG1357+'8'!AF1357*'8'!AG1357+'9'!AF1357*'9'!AG1357)/AG1357</f>
        <v>15.000000000000004</v>
      </c>
      <c r="AG1357" s="6">
        <f>'0'!AG1357+'1'!AG1357+'2'!AG1357+'3'!AG1357+'4'!AG1357+'5'!AG1357+'6'!AG1357+'7'!AG1357+'8'!AG1357+'9'!AG1357</f>
        <v>9.1516258298863118</v>
      </c>
      <c r="AH1357" s="6">
        <f>('0'!AH1357*'0'!AI1357+'1'!AH1357*'1'!AI1357+'2'!AH1357*'2'!AI1357+'3'!AH1357*'3'!AI1357+'4'!AH1357*'4'!AI1357+'5'!AH1357*'5'!AI1357+'6'!AH1357*'6'!AI1357+'7'!AH1357*'7'!AI1357+'8'!AH1357*'8'!AI1357+'9'!AH1357*'9'!AI1357)/AI1357</f>
        <v>3</v>
      </c>
      <c r="AI1357" s="6">
        <f>'0'!AI1357+'1'!AI1357+'2'!AI1357+'3'!AI1357+'4'!AI1357+'5'!AI1357+'6'!AI1357+'7'!AI1357+'8'!AI1357+'9'!AI1357</f>
        <v>5.2977137618289145</v>
      </c>
      <c r="AJ1357" s="6">
        <f>('0'!AJ1357*'0'!AK1357+'1'!AJ1357*'1'!AK1357+'2'!AJ1357*'2'!AK1357+'3'!AJ1357*'3'!AK1357+'4'!AJ1357*'4'!AK1357+'5'!AJ1357*'5'!AK1357+'6'!AJ1357*'6'!AK1357+'7'!AJ1357*'7'!AK1357+'8'!AJ1357*'8'!AK1357+'9'!AJ1357*'9'!AK1357)/AK1357</f>
        <v>3.0000000000000009</v>
      </c>
      <c r="AK1357" s="6">
        <f>'0'!AK1357+'1'!AK1357+'2'!AK1357+'3'!AK1357+'4'!AK1357+'5'!AK1357+'6'!AK1357+'7'!AK1357+'8'!AK1357+'9'!AK1357</f>
        <v>6.8184417817739735</v>
      </c>
      <c r="AL1357" s="6">
        <f>('0'!AL1357*'0'!AM1357+'1'!AL1357*'1'!AM1357+'2'!AL1357*'2'!AM1357+'3'!AL1357*'3'!AM1357+'4'!AL1357*'4'!AM1357+'5'!AL1357*'5'!AM1357+'6'!AL1357*'6'!AM1357+'7'!AL1357*'7'!AM1357+'8'!AL1357*'8'!AM1357+'9'!AL1357*'9'!AM1357)/AM1357</f>
        <v>10</v>
      </c>
      <c r="AM1357" s="6">
        <f>'0'!AM1357+'1'!AM1357+'2'!AM1357+'3'!AM1357+'4'!AM1357+'5'!AM1357+'6'!AM1357+'7'!AM1357+'8'!AM1357+'9'!AM1357</f>
        <v>9.8248190443346619</v>
      </c>
      <c r="AN1357" s="6">
        <f>('0'!AN1357*'0'!AO1357+'1'!AN1357*'1'!AO1357+'2'!AN1357*'2'!AO1357+'3'!AN1357*'3'!AO1357+'4'!AN1357*'4'!AO1357+'5'!AN1357*'5'!AO1357+'6'!AN1357*'6'!AO1357+'7'!AN1357*'7'!AO1357+'8'!AN1357*'8'!AO1357+'9'!AN1357*'9'!AO1357)/AO1357</f>
        <v>2</v>
      </c>
      <c r="AO1357" s="6">
        <f>'0'!AO1357+'1'!AO1357+'2'!AO1357+'3'!AO1357+'4'!AO1357+'5'!AO1357+'6'!AO1357+'7'!AO1357+'8'!AO1357+'9'!AO1357</f>
        <v>9.5333917905318408</v>
      </c>
      <c r="AP1357" s="6">
        <f>('0'!AP1357*'0'!AQ1357+'1'!AP1357*'1'!AQ1357+'2'!AP1357*'2'!AQ1357+'3'!AP1357*'3'!AQ1357+'4'!AP1357*'4'!AQ1357+'5'!AP1357*'5'!AQ1357+'6'!AP1357*'6'!AQ1357+'7'!AP1357*'7'!AQ1357+'8'!AP1357*'8'!AQ1357+'9'!AP1357*'9'!AQ1357)/AQ1357</f>
        <v>2</v>
      </c>
      <c r="AQ1357" s="6">
        <f>'0'!AQ1357+'1'!AQ1357+'2'!AQ1357+'3'!AQ1357+'4'!AQ1357+'5'!AQ1357+'6'!AQ1357+'7'!AQ1357+'8'!AQ1357+'9'!AQ1357</f>
        <v>7.3363394607222059</v>
      </c>
      <c r="AR1357" s="6">
        <f>('0'!AR1357*'0'!AS1357+'1'!AR1357*'1'!AS1357+'2'!AR1357*'2'!AS1357+'3'!AR1357*'3'!AS1357+'4'!AR1357*'4'!AS1357+'5'!AR1357*'5'!AS1357+'6'!AR1357*'6'!AS1357+'7'!AR1357*'7'!AS1357+'8'!AR1357*'8'!AS1357+'9'!AR1357*'9'!AS1357)/AS1357</f>
        <v>10</v>
      </c>
      <c r="AS1357" s="6">
        <f>'0'!AS1357+'1'!AS1357+'2'!AS1357+'3'!AS1357+'4'!AS1357+'5'!AS1357+'6'!AS1357+'7'!AS1357+'8'!AS1357+'9'!AS1357</f>
        <v>9.9999904348430135</v>
      </c>
      <c r="AT1357" s="6">
        <f>('0'!AT1357*'0'!AU1357+'1'!AT1357*'1'!AU1357+'2'!AT1357*'2'!AU1357+'3'!AT1357*'3'!AU1357+'4'!AT1357*'4'!AU1357+'5'!AT1357*'5'!AU1357+'6'!AT1357*'6'!AU1357+'7'!AT1357*'7'!AU1357+'8'!AT1357*'8'!AU1357+'9'!AT1357*'9'!AU1357)/AU1357</f>
        <v>2.9999999999999991</v>
      </c>
      <c r="AU1357" s="6">
        <f>'0'!AU1357+'1'!AU1357+'2'!AU1357+'3'!AU1357+'4'!AU1357+'5'!AU1357+'6'!AU1357+'7'!AU1357+'8'!AU1357+'9'!AU1357</f>
        <v>6.8053136437623021</v>
      </c>
      <c r="AV1357" s="6">
        <f>('0'!AV1357*'0'!AW1357+'1'!AV1357*'1'!AW1357+'2'!AV1357*'2'!AW1357+'3'!AV1357*'3'!AW1357+'4'!AV1357*'4'!AW1357+'5'!AV1357*'5'!AW1357+'6'!AV1357*'6'!AW1357+'7'!AV1357*'7'!AW1357+'8'!AV1357*'8'!AW1357+'9'!AV1357*'9'!AW1357)/AW1357</f>
        <v>2.9999999999999996</v>
      </c>
      <c r="AW1357" s="6">
        <f>'0'!AW1357+'1'!AW1357+'2'!AW1357+'3'!AW1357+'4'!AW1357+'5'!AW1357+'6'!AW1357+'7'!AW1357+'8'!AW1357+'9'!AW1357</f>
        <v>7.4251076087178918</v>
      </c>
      <c r="AX1357" s="6">
        <f t="shared" si="45"/>
        <v>100</v>
      </c>
      <c r="AY1357" s="6">
        <f t="shared" si="46"/>
        <v>1</v>
      </c>
      <c r="AZ1357" s="6">
        <f t="shared" si="47"/>
        <v>20</v>
      </c>
      <c r="BA1357" s="6">
        <f t="shared" si="48"/>
        <v>25</v>
      </c>
      <c r="BB1357" s="6">
        <f t="shared" si="49"/>
        <v>20</v>
      </c>
      <c r="BC1357" s="6">
        <f t="shared" si="50"/>
        <v>15.000000000000004</v>
      </c>
      <c r="BD1357" s="6">
        <f t="shared" si="51"/>
        <v>10</v>
      </c>
      <c r="BE1357" s="6">
        <f t="shared" si="52"/>
        <v>10</v>
      </c>
      <c r="BF1357" s="6">
        <f t="shared" si="53"/>
        <v>100</v>
      </c>
    </row>
    <row r="1358" spans="1:58" ht="15.75" hidden="1" customHeight="1" x14ac:dyDescent="0.25">
      <c r="A1358" s="6" t="str">
        <f>IF(AND('0'!A1358='1'!A1358,'1'!A1358='2'!A1358,'2'!A1358='3'!A1358,'3'!A1358='4'!A1358,'4'!A1358='5'!A1358,'5'!A1358='6'!A1358,'6'!A1358='7'!A1358,'7'!A1358='8'!A1358,'8'!A1358='9'!A1358,'1'!A1358='2'!A1358),'9'!A1358,)</f>
        <v>Historical Minutes</v>
      </c>
      <c r="B1358" s="7" t="str">
        <f>IF(AND('0'!B1358='1'!B1358,'1'!B1358='2'!B1358,'2'!B1358='3'!B1358,'3'!B1358='4'!B1358,'4'!B1358='5'!B1358,'5'!B1358='6'!B1358,'6'!B1358='7'!B1358,'7'!B1358='8'!B1358,'8'!B1358='9'!B1358,'1'!B1358='2'!B1358),'9'!B1358,)</f>
        <v>1958-07-30</v>
      </c>
      <c r="C1358" s="7" t="str">
        <f>IF(AND('0'!C1358='1'!C1358,'1'!C1358='2'!C1358,'2'!C1358='3'!C1358,'3'!C1358='4'!C1358,'4'!C1358='5'!C1358,'5'!C1358='6'!C1358,'6'!C1358='7'!C1358,'7'!C1358='8'!C1358,'8'!C1358='9'!C1358,'1'!C1358='2'!C1358),'9'!C1358,)</f>
        <v>1958-07-30</v>
      </c>
      <c r="D1358" s="7">
        <f>IF(AND('0'!D1358='1'!D1358,'1'!D1358='2'!D1358,'2'!D1358='3'!D1358,'3'!D1358='4'!D1358,'4'!D1358='5'!D1358,'5'!D1358='6'!D1358,'6'!D1358='7'!D1358,'7'!D1358='8'!D1358,'8'!D1358='9'!D1358,'1'!D1358='2'!D1358),'9'!D1358,)</f>
        <v>0</v>
      </c>
      <c r="E1358" s="8">
        <f>IF(COUNTIF(Recovered!$A$2:$A$808,A1358)&gt;0,1,0)</f>
        <v>0</v>
      </c>
      <c r="F1358" s="6">
        <f>('0'!F1358*'0'!G1358+'1'!F1358*'1'!G1358+'2'!F1358*'2'!G1358+'3'!F1358*'3'!G1358+'4'!F1358*'4'!G1358+'5'!F1358*'5'!G1358+'6'!F1358*'6'!G1358+'7'!F1358*'7'!G1358+'8'!F1358*'8'!G1358+'9'!F1358*'9'!G1358)/G1358</f>
        <v>2</v>
      </c>
      <c r="G1358" s="6">
        <f>'0'!G1358+'1'!G1358+'2'!G1358+'3'!G1358+'4'!G1358+'5'!G1358+'6'!G1358+'7'!G1358+'8'!G1358+'9'!G1358</f>
        <v>6.5415216821751487</v>
      </c>
      <c r="H1358" s="6">
        <f>('0'!H1358*'0'!I1358+'1'!H1358*'1'!I1358+'2'!H1358*'2'!I1358+'3'!H1358*'3'!I1358+'4'!H1358*'4'!I1358+'5'!H1358*'5'!I1358+'6'!H1358*'6'!I1358+'7'!H1358*'7'!I1358+'8'!H1358*'8'!I1358+'9'!H1358*'9'!I1358)/I1358</f>
        <v>2</v>
      </c>
      <c r="I1358" s="6">
        <f>'0'!I1358+'1'!I1358+'2'!I1358+'3'!I1358+'4'!I1358+'5'!I1358+'6'!I1358+'7'!I1358+'8'!I1358+'9'!I1358</f>
        <v>7.1562724604425112</v>
      </c>
      <c r="J1358" s="6">
        <f>('0'!J1358*'0'!K1358+'1'!J1358*'1'!K1358+'2'!J1358*'2'!K1358+'3'!J1358*'3'!K1358+'4'!J1358*'4'!K1358+'5'!J1358*'5'!K1358+'6'!J1358*'6'!K1358+'7'!J1358*'7'!K1358+'8'!J1358*'8'!K1358+'9'!J1358*'9'!K1358)/K1358</f>
        <v>2</v>
      </c>
      <c r="K1358" s="6">
        <f>'0'!K1358+'1'!K1358+'2'!K1358+'3'!K1358+'4'!K1358+'5'!K1358+'6'!K1358+'7'!K1358+'8'!K1358+'9'!K1358</f>
        <v>8.1428905775045806</v>
      </c>
      <c r="L1358" s="6">
        <f>('0'!L1358*'0'!M1358+'1'!L1358*'1'!M1358+'2'!L1358*'2'!M1358+'3'!L1358*'3'!M1358+'4'!L1358*'4'!M1358+'5'!L1358*'5'!M1358+'6'!L1358*'6'!M1358+'7'!L1358*'7'!M1358+'8'!L1358*'8'!M1358+'9'!L1358*'9'!M1358)/M1358</f>
        <v>2</v>
      </c>
      <c r="M1358" s="6">
        <f>'0'!M1358+'1'!M1358+'2'!M1358+'3'!M1358+'4'!M1358+'5'!M1358+'6'!M1358+'7'!M1358+'8'!M1358+'9'!M1358</f>
        <v>8.4810256978687217</v>
      </c>
      <c r="N1358" s="6">
        <f>('0'!N1358*'0'!O1358+'1'!N1358*'1'!O1358+'2'!N1358*'2'!O1358+'3'!N1358*'3'!O1358+'4'!N1358*'4'!O1358+'5'!N1358*'5'!O1358+'6'!N1358*'6'!O1358+'7'!N1358*'7'!O1358+'8'!N1358*'8'!O1358+'9'!N1358*'9'!O1358)/O1358</f>
        <v>20</v>
      </c>
      <c r="O1358" s="6">
        <f>'0'!O1358+'1'!O1358+'2'!O1358+'3'!O1358+'4'!O1358+'5'!O1358+'6'!O1358+'7'!O1358+'8'!O1358+'9'!O1358</f>
        <v>7.850288828805323</v>
      </c>
      <c r="P1358" s="6">
        <f>('0'!P1358*'0'!Q1358+'1'!P1358*'1'!Q1358+'2'!P1358*'2'!Q1358+'3'!P1358*'3'!Q1358+'4'!P1358*'4'!Q1358+'5'!P1358*'5'!Q1358+'6'!P1358*'6'!Q1358+'7'!P1358*'7'!Q1358+'8'!P1358*'8'!Q1358+'9'!P1358*'9'!Q1358)/Q1358</f>
        <v>2.9999999999999996</v>
      </c>
      <c r="Q1358" s="6">
        <f>'0'!Q1358+'1'!Q1358+'2'!Q1358+'3'!Q1358+'4'!Q1358+'5'!Q1358+'6'!Q1358+'7'!Q1358+'8'!Q1358+'9'!Q1358</f>
        <v>7.5129082446915003</v>
      </c>
      <c r="R1358" s="6">
        <f>('0'!R1358*'0'!S1358+'1'!R1358*'1'!S1358+'2'!R1358*'2'!S1358+'3'!R1358*'3'!S1358+'4'!R1358*'4'!S1358+'5'!R1358*'5'!S1358+'6'!R1358*'6'!S1358+'7'!R1358*'7'!S1358+'8'!R1358*'8'!S1358+'9'!R1358*'9'!S1358)/S1358</f>
        <v>2.9999999999999996</v>
      </c>
      <c r="S1358" s="6">
        <f>'0'!S1358+'1'!S1358+'2'!S1358+'3'!S1358+'4'!S1358+'5'!S1358+'6'!S1358+'7'!S1358+'8'!S1358+'9'!S1358</f>
        <v>9.6777726935242256</v>
      </c>
      <c r="T1358" s="6">
        <f>('0'!T1358*'0'!U1358+'1'!T1358*'1'!U1358+'2'!T1358*'2'!U1358+'3'!T1358*'3'!U1358+'4'!T1358*'4'!U1358+'5'!T1358*'5'!U1358+'6'!T1358*'6'!U1358+'7'!T1358*'7'!U1358+'8'!T1358*'8'!U1358+'9'!T1358*'9'!U1358)/U1358</f>
        <v>24.999999999999993</v>
      </c>
      <c r="U1358" s="6">
        <f>'0'!U1358+'1'!U1358+'2'!U1358+'3'!U1358+'4'!U1358+'5'!U1358+'6'!U1358+'7'!U1358+'8'!U1358+'9'!U1358</f>
        <v>5.7703287875441802</v>
      </c>
      <c r="V1358" s="6">
        <f>('0'!V1358*'0'!W1358+'1'!V1358*'1'!W1358+'2'!V1358*'2'!W1358+'3'!V1358*'3'!W1358+'4'!V1358*'4'!W1358+'5'!V1358*'5'!W1358+'6'!V1358*'6'!W1358+'7'!V1358*'7'!W1358+'8'!V1358*'8'!W1358+'9'!V1358*'9'!W1358)/W1358</f>
        <v>2.7228607820554083</v>
      </c>
      <c r="W1358" s="6">
        <f>'0'!W1358+'1'!W1358+'2'!W1358+'3'!W1358+'4'!W1358+'5'!W1358+'6'!W1358+'7'!W1358+'8'!W1358+'9'!W1358</f>
        <v>6.0773636957332533</v>
      </c>
      <c r="X1358" s="6">
        <f>('0'!X1358*'0'!Y1358+'1'!X1358*'1'!Y1358+'2'!X1358*'2'!Y1358+'3'!X1358*'3'!Y1358+'4'!X1358*'4'!Y1358+'5'!X1358*'5'!Y1358+'6'!X1358*'6'!Y1358+'7'!X1358*'7'!Y1358+'8'!X1358*'8'!Y1358+'9'!X1358*'9'!Y1358)/Y1358</f>
        <v>2.7570730373924865</v>
      </c>
      <c r="Y1358" s="6">
        <f>'0'!Y1358+'1'!Y1358+'2'!Y1358+'3'!Y1358+'4'!Y1358+'5'!Y1358+'6'!Y1358+'7'!Y1358+'8'!Y1358+'9'!Y1358</f>
        <v>7.4349810036705417</v>
      </c>
      <c r="Z1358" s="6">
        <f>('0'!Z1358*'0'!AA1358+'1'!Z1358*'1'!AA1358+'2'!Z1358*'2'!AA1358+'3'!Z1358*'3'!AA1358+'4'!Z1358*'4'!AA1358+'5'!Z1358*'5'!AA1358+'6'!Z1358*'6'!AA1358+'7'!Z1358*'7'!AA1358+'8'!Z1358*'8'!AA1358+'9'!Z1358*'9'!AA1358)/AA1358</f>
        <v>20.000000000000004</v>
      </c>
      <c r="AA1358" s="6">
        <f>'0'!AA1358+'1'!AA1358+'2'!AA1358+'3'!AA1358+'4'!AA1358+'5'!AA1358+'6'!AA1358+'7'!AA1358+'8'!AA1358+'9'!AA1358</f>
        <v>4.856671421159799</v>
      </c>
      <c r="AB1358" s="6">
        <f>('0'!AB1358*'0'!AC1358+'1'!AB1358*'1'!AC1358+'2'!AB1358*'2'!AC1358+'3'!AB1358*'3'!AC1358+'4'!AB1358*'4'!AC1358+'5'!AB1358*'5'!AC1358+'6'!AB1358*'6'!AC1358+'7'!AB1358*'7'!AC1358+'8'!AB1358*'8'!AC1358+'9'!AB1358*'9'!AC1358)/AC1358</f>
        <v>2.9999999999999991</v>
      </c>
      <c r="AC1358" s="6">
        <f>'0'!AC1358+'1'!AC1358+'2'!AC1358+'3'!AC1358+'4'!AC1358+'5'!AC1358+'6'!AC1358+'7'!AC1358+'8'!AC1358+'9'!AC1358</f>
        <v>8.7156959270543126</v>
      </c>
      <c r="AD1358" s="6">
        <f>('0'!AD1358*'0'!AE1358+'1'!AD1358*'1'!AE1358+'2'!AD1358*'2'!AE1358+'3'!AD1358*'3'!AE1358+'4'!AD1358*'4'!AE1358+'5'!AD1358*'5'!AE1358+'6'!AD1358*'6'!AE1358+'7'!AD1358*'7'!AE1358+'8'!AD1358*'8'!AE1358+'9'!AD1358*'9'!AE1358)/AE1358</f>
        <v>2.9999999999999996</v>
      </c>
      <c r="AE1358" s="6">
        <f>'0'!AE1358+'1'!AE1358+'2'!AE1358+'3'!AE1358+'4'!AE1358+'5'!AE1358+'6'!AE1358+'7'!AE1358+'8'!AE1358+'9'!AE1358</f>
        <v>7.9016720138516767</v>
      </c>
      <c r="AF1358" s="6">
        <f>('0'!AF1358*'0'!AG1358+'1'!AF1358*'1'!AG1358+'2'!AF1358*'2'!AG1358+'3'!AF1358*'3'!AG1358+'4'!AF1358*'4'!AG1358+'5'!AF1358*'5'!AG1358+'6'!AF1358*'6'!AG1358+'7'!AF1358*'7'!AG1358+'8'!AF1358*'8'!AG1358+'9'!AF1358*'9'!AG1358)/AG1358</f>
        <v>15</v>
      </c>
      <c r="AG1358" s="6">
        <f>'0'!AG1358+'1'!AG1358+'2'!AG1358+'3'!AG1358+'4'!AG1358+'5'!AG1358+'6'!AG1358+'7'!AG1358+'8'!AG1358+'9'!AG1358</f>
        <v>9.0709723871091459</v>
      </c>
      <c r="AH1358" s="6">
        <f>('0'!AH1358*'0'!AI1358+'1'!AH1358*'1'!AI1358+'2'!AH1358*'2'!AI1358+'3'!AH1358*'3'!AI1358+'4'!AH1358*'4'!AI1358+'5'!AH1358*'5'!AI1358+'6'!AH1358*'6'!AI1358+'7'!AH1358*'7'!AI1358+'8'!AH1358*'8'!AI1358+'9'!AH1358*'9'!AI1358)/AI1358</f>
        <v>3.0000000000000018</v>
      </c>
      <c r="AI1358" s="6">
        <f>'0'!AI1358+'1'!AI1358+'2'!AI1358+'3'!AI1358+'4'!AI1358+'5'!AI1358+'6'!AI1358+'7'!AI1358+'8'!AI1358+'9'!AI1358</f>
        <v>8.7498551399879112</v>
      </c>
      <c r="AJ1358" s="6">
        <f>('0'!AJ1358*'0'!AK1358+'1'!AJ1358*'1'!AK1358+'2'!AJ1358*'2'!AK1358+'3'!AJ1358*'3'!AK1358+'4'!AJ1358*'4'!AK1358+'5'!AJ1358*'5'!AK1358+'6'!AJ1358*'6'!AK1358+'7'!AJ1358*'7'!AK1358+'8'!AJ1358*'8'!AK1358+'9'!AJ1358*'9'!AK1358)/AK1358</f>
        <v>3</v>
      </c>
      <c r="AK1358" s="6">
        <f>'0'!AK1358+'1'!AK1358+'2'!AK1358+'3'!AK1358+'4'!AK1358+'5'!AK1358+'6'!AK1358+'7'!AK1358+'8'!AK1358+'9'!AK1358</f>
        <v>8.8464238151692545</v>
      </c>
      <c r="AL1358" s="6">
        <f>('0'!AL1358*'0'!AM1358+'1'!AL1358*'1'!AM1358+'2'!AL1358*'2'!AM1358+'3'!AL1358*'3'!AM1358+'4'!AL1358*'4'!AM1358+'5'!AL1358*'5'!AM1358+'6'!AL1358*'6'!AM1358+'7'!AL1358*'7'!AM1358+'8'!AL1358*'8'!AM1358+'9'!AL1358*'9'!AM1358)/AM1358</f>
        <v>10</v>
      </c>
      <c r="AM1358" s="6">
        <f>'0'!AM1358+'1'!AM1358+'2'!AM1358+'3'!AM1358+'4'!AM1358+'5'!AM1358+'6'!AM1358+'7'!AM1358+'8'!AM1358+'9'!AM1358</f>
        <v>9.8040196689847008</v>
      </c>
      <c r="AN1358" s="6">
        <f>('0'!AN1358*'0'!AO1358+'1'!AN1358*'1'!AO1358+'2'!AN1358*'2'!AO1358+'3'!AN1358*'3'!AO1358+'4'!AN1358*'4'!AO1358+'5'!AN1358*'5'!AO1358+'6'!AN1358*'6'!AO1358+'7'!AN1358*'7'!AO1358+'8'!AN1358*'8'!AO1358+'9'!AN1358*'9'!AO1358)/AO1358</f>
        <v>2</v>
      </c>
      <c r="AO1358" s="6">
        <f>'0'!AO1358+'1'!AO1358+'2'!AO1358+'3'!AO1358+'4'!AO1358+'5'!AO1358+'6'!AO1358+'7'!AO1358+'8'!AO1358+'9'!AO1358</f>
        <v>9.552347080849513</v>
      </c>
      <c r="AP1358" s="6">
        <f>('0'!AP1358*'0'!AQ1358+'1'!AP1358*'1'!AQ1358+'2'!AP1358*'2'!AQ1358+'3'!AP1358*'3'!AQ1358+'4'!AP1358*'4'!AQ1358+'5'!AP1358*'5'!AQ1358+'6'!AP1358*'6'!AQ1358+'7'!AP1358*'7'!AQ1358+'8'!AP1358*'8'!AQ1358+'9'!AP1358*'9'!AQ1358)/AQ1358</f>
        <v>2</v>
      </c>
      <c r="AQ1358" s="6">
        <f>'0'!AQ1358+'1'!AQ1358+'2'!AQ1358+'3'!AQ1358+'4'!AQ1358+'5'!AQ1358+'6'!AQ1358+'7'!AQ1358+'8'!AQ1358+'9'!AQ1358</f>
        <v>9.1166541619159531</v>
      </c>
      <c r="AR1358" s="6">
        <f>('0'!AR1358*'0'!AS1358+'1'!AR1358*'1'!AS1358+'2'!AR1358*'2'!AS1358+'3'!AR1358*'3'!AS1358+'4'!AR1358*'4'!AS1358+'5'!AR1358*'5'!AS1358+'6'!AR1358*'6'!AS1358+'7'!AR1358*'7'!AS1358+'8'!AR1358*'8'!AS1358+'9'!AR1358*'9'!AS1358)/AS1358</f>
        <v>10.000000000000002</v>
      </c>
      <c r="AS1358" s="6">
        <f>'0'!AS1358+'1'!AS1358+'2'!AS1358+'3'!AS1358+'4'!AS1358+'5'!AS1358+'6'!AS1358+'7'!AS1358+'8'!AS1358+'9'!AS1358</f>
        <v>9.9999848322782512</v>
      </c>
      <c r="AT1358" s="6">
        <f>('0'!AT1358*'0'!AU1358+'1'!AT1358*'1'!AU1358+'2'!AT1358*'2'!AU1358+'3'!AT1358*'3'!AU1358+'4'!AT1358*'4'!AU1358+'5'!AT1358*'5'!AU1358+'6'!AT1358*'6'!AU1358+'7'!AT1358*'7'!AU1358+'8'!AT1358*'8'!AU1358+'9'!AT1358*'9'!AU1358)/AU1358</f>
        <v>2</v>
      </c>
      <c r="AU1358" s="6">
        <f>'0'!AU1358+'1'!AU1358+'2'!AU1358+'3'!AU1358+'4'!AU1358+'5'!AU1358+'6'!AU1358+'7'!AU1358+'8'!AU1358+'9'!AU1358</f>
        <v>6.0328130508016402</v>
      </c>
      <c r="AV1358" s="6">
        <f>('0'!AV1358*'0'!AW1358+'1'!AV1358*'1'!AW1358+'2'!AV1358*'2'!AW1358+'3'!AV1358*'3'!AW1358+'4'!AV1358*'4'!AW1358+'5'!AV1358*'5'!AW1358+'6'!AV1358*'6'!AW1358+'7'!AV1358*'7'!AW1358+'8'!AV1358*'8'!AW1358+'9'!AV1358*'9'!AW1358)/AW1358</f>
        <v>2</v>
      </c>
      <c r="AW1358" s="6">
        <f>'0'!AW1358+'1'!AW1358+'2'!AW1358+'3'!AW1358+'4'!AW1358+'5'!AW1358+'6'!AW1358+'7'!AW1358+'8'!AW1358+'9'!AW1358</f>
        <v>9.3617406940229237</v>
      </c>
      <c r="AX1358" s="6">
        <f t="shared" si="45"/>
        <v>100</v>
      </c>
      <c r="AY1358" s="6">
        <f t="shared" si="46"/>
        <v>1</v>
      </c>
      <c r="AZ1358" s="6">
        <f t="shared" si="47"/>
        <v>20</v>
      </c>
      <c r="BA1358" s="6">
        <f t="shared" si="48"/>
        <v>24.999999999999993</v>
      </c>
      <c r="BB1358" s="6">
        <f t="shared" si="49"/>
        <v>20.000000000000004</v>
      </c>
      <c r="BC1358" s="6">
        <f t="shared" si="50"/>
        <v>15</v>
      </c>
      <c r="BD1358" s="6">
        <f t="shared" si="51"/>
        <v>10</v>
      </c>
      <c r="BE1358" s="6">
        <f t="shared" si="52"/>
        <v>10.000000000000002</v>
      </c>
      <c r="BF1358" s="6">
        <f t="shared" si="53"/>
        <v>100</v>
      </c>
    </row>
    <row r="1359" spans="1:58" ht="15.75" hidden="1" customHeight="1" x14ac:dyDescent="0.25">
      <c r="A1359" s="6" t="str">
        <f>IF(AND('0'!A1359='1'!A1359,'1'!A1359='2'!A1359,'2'!A1359='3'!A1359,'3'!A1359='4'!A1359,'4'!A1359='5'!A1359,'5'!A1359='6'!A1359,'6'!A1359='7'!A1359,'7'!A1359='8'!A1359,'8'!A1359='9'!A1359,'1'!A1359='2'!A1359),'9'!A1359,)</f>
        <v>Historical Minutes</v>
      </c>
      <c r="B1359" s="7" t="str">
        <f>IF(AND('0'!B1359='1'!B1359,'1'!B1359='2'!B1359,'2'!B1359='3'!B1359,'3'!B1359='4'!B1359,'4'!B1359='5'!B1359,'5'!B1359='6'!B1359,'6'!B1359='7'!B1359,'7'!B1359='8'!B1359,'8'!B1359='9'!B1359,'1'!B1359='2'!B1359),'9'!B1359,)</f>
        <v>1958-07-29</v>
      </c>
      <c r="C1359" s="7" t="str">
        <f>IF(AND('0'!C1359='1'!C1359,'1'!C1359='2'!C1359,'2'!C1359='3'!C1359,'3'!C1359='4'!C1359,'4'!C1359='5'!C1359,'5'!C1359='6'!C1359,'6'!C1359='7'!C1359,'7'!C1359='8'!C1359,'8'!C1359='9'!C1359,'1'!C1359='2'!C1359),'9'!C1359,)</f>
        <v>1958-07-29</v>
      </c>
      <c r="D1359" s="7">
        <f>IF(AND('0'!D1359='1'!D1359,'1'!D1359='2'!D1359,'2'!D1359='3'!D1359,'3'!D1359='4'!D1359,'4'!D1359='5'!D1359,'5'!D1359='6'!D1359,'6'!D1359='7'!D1359,'7'!D1359='8'!D1359,'8'!D1359='9'!D1359,'1'!D1359='2'!D1359),'9'!D1359,)</f>
        <v>0</v>
      </c>
      <c r="E1359" s="8">
        <f>IF(COUNTIF(Recovered!$A$2:$A$808,A1359)&gt;0,1,0)</f>
        <v>0</v>
      </c>
      <c r="F1359" s="6">
        <f>('0'!F1359*'0'!G1359+'1'!F1359*'1'!G1359+'2'!F1359*'2'!G1359+'3'!F1359*'3'!G1359+'4'!F1359*'4'!G1359+'5'!F1359*'5'!G1359+'6'!F1359*'6'!G1359+'7'!F1359*'7'!G1359+'8'!F1359*'8'!G1359+'9'!F1359*'9'!G1359)/G1359</f>
        <v>3</v>
      </c>
      <c r="G1359" s="6">
        <f>'0'!G1359+'1'!G1359+'2'!G1359+'3'!G1359+'4'!G1359+'5'!G1359+'6'!G1359+'7'!G1359+'8'!G1359+'9'!G1359</f>
        <v>6.630409840346327</v>
      </c>
      <c r="H1359" s="6">
        <f>('0'!H1359*'0'!I1359+'1'!H1359*'1'!I1359+'2'!H1359*'2'!I1359+'3'!H1359*'3'!I1359+'4'!H1359*'4'!I1359+'5'!H1359*'5'!I1359+'6'!H1359*'6'!I1359+'7'!H1359*'7'!I1359+'8'!H1359*'8'!I1359+'9'!H1359*'9'!I1359)/I1359</f>
        <v>4</v>
      </c>
      <c r="I1359" s="6">
        <f>'0'!I1359+'1'!I1359+'2'!I1359+'3'!I1359+'4'!I1359+'5'!I1359+'6'!I1359+'7'!I1359+'8'!I1359+'9'!I1359</f>
        <v>9.39261642591301</v>
      </c>
      <c r="J1359" s="6">
        <f>('0'!J1359*'0'!K1359+'1'!J1359*'1'!K1359+'2'!J1359*'2'!K1359+'3'!J1359*'3'!K1359+'4'!J1359*'4'!K1359+'5'!J1359*'5'!K1359+'6'!J1359*'6'!K1359+'7'!J1359*'7'!K1359+'8'!J1359*'8'!K1359+'9'!J1359*'9'!K1359)/K1359</f>
        <v>2.0927116031808302</v>
      </c>
      <c r="K1359" s="6">
        <f>'0'!K1359+'1'!K1359+'2'!K1359+'3'!K1359+'4'!K1359+'5'!K1359+'6'!K1359+'7'!K1359+'8'!K1359+'9'!K1359</f>
        <v>5.4205158981730026</v>
      </c>
      <c r="L1359" s="6">
        <f>('0'!L1359*'0'!M1359+'1'!L1359*'1'!M1359+'2'!L1359*'2'!M1359+'3'!L1359*'3'!M1359+'4'!L1359*'4'!M1359+'5'!L1359*'5'!M1359+'6'!L1359*'6'!M1359+'7'!L1359*'7'!M1359+'8'!L1359*'8'!M1359+'9'!L1359*'9'!M1359)/M1359</f>
        <v>2.9999999999999996</v>
      </c>
      <c r="M1359" s="6">
        <f>'0'!M1359+'1'!M1359+'2'!M1359+'3'!M1359+'4'!M1359+'5'!M1359+'6'!M1359+'7'!M1359+'8'!M1359+'9'!M1359</f>
        <v>9.4024807005835349</v>
      </c>
      <c r="N1359" s="6">
        <f>('0'!N1359*'0'!O1359+'1'!N1359*'1'!O1359+'2'!N1359*'2'!O1359+'3'!N1359*'3'!O1359+'4'!N1359*'4'!O1359+'5'!N1359*'5'!O1359+'6'!N1359*'6'!O1359+'7'!N1359*'7'!O1359+'8'!N1359*'8'!O1359+'9'!N1359*'9'!O1359)/O1359</f>
        <v>19.999999999999996</v>
      </c>
      <c r="O1359" s="6">
        <f>'0'!O1359+'1'!O1359+'2'!O1359+'3'!O1359+'4'!O1359+'5'!O1359+'6'!O1359+'7'!O1359+'8'!O1359+'9'!O1359</f>
        <v>7.6806449020000684</v>
      </c>
      <c r="P1359" s="6">
        <f>('0'!P1359*'0'!Q1359+'1'!P1359*'1'!Q1359+'2'!P1359*'2'!Q1359+'3'!P1359*'3'!Q1359+'4'!P1359*'4'!Q1359+'5'!P1359*'5'!Q1359+'6'!P1359*'6'!Q1359+'7'!P1359*'7'!Q1359+'8'!P1359*'8'!Q1359+'9'!P1359*'9'!Q1359)/Q1359</f>
        <v>4</v>
      </c>
      <c r="Q1359" s="6">
        <f>'0'!Q1359+'1'!Q1359+'2'!Q1359+'3'!Q1359+'4'!Q1359+'5'!Q1359+'6'!Q1359+'7'!Q1359+'8'!Q1359+'9'!Q1359</f>
        <v>6.157876433411821</v>
      </c>
      <c r="R1359" s="6">
        <f>('0'!R1359*'0'!S1359+'1'!R1359*'1'!S1359+'2'!R1359*'2'!S1359+'3'!R1359*'3'!S1359+'4'!R1359*'4'!S1359+'5'!R1359*'5'!S1359+'6'!R1359*'6'!S1359+'7'!R1359*'7'!S1359+'8'!R1359*'8'!S1359+'9'!R1359*'9'!S1359)/S1359</f>
        <v>4</v>
      </c>
      <c r="S1359" s="6">
        <f>'0'!S1359+'1'!S1359+'2'!S1359+'3'!S1359+'4'!S1359+'5'!S1359+'6'!S1359+'7'!S1359+'8'!S1359+'9'!S1359</f>
        <v>7.0615676975510011</v>
      </c>
      <c r="T1359" s="6">
        <f>('0'!T1359*'0'!U1359+'1'!T1359*'1'!U1359+'2'!T1359*'2'!U1359+'3'!T1359*'3'!U1359+'4'!T1359*'4'!U1359+'5'!T1359*'5'!U1359+'6'!T1359*'6'!U1359+'7'!T1359*'7'!U1359+'8'!T1359*'8'!U1359+'9'!T1359*'9'!U1359)/U1359</f>
        <v>19.999999999999996</v>
      </c>
      <c r="U1359" s="6">
        <f>'0'!U1359+'1'!U1359+'2'!U1359+'3'!U1359+'4'!U1359+'5'!U1359+'6'!U1359+'7'!U1359+'8'!U1359+'9'!U1359</f>
        <v>6.8762214339428862</v>
      </c>
      <c r="V1359" s="6">
        <f>('0'!V1359*'0'!W1359+'1'!V1359*'1'!W1359+'2'!V1359*'2'!W1359+'3'!V1359*'3'!W1359+'4'!V1359*'4'!W1359+'5'!V1359*'5'!W1359+'6'!V1359*'6'!W1359+'7'!V1359*'7'!W1359+'8'!V1359*'8'!W1359+'9'!V1359*'9'!W1359)/W1359</f>
        <v>4</v>
      </c>
      <c r="W1359" s="6">
        <f>'0'!W1359+'1'!W1359+'2'!W1359+'3'!W1359+'4'!W1359+'5'!W1359+'6'!W1359+'7'!W1359+'8'!W1359+'9'!W1359</f>
        <v>8.7071072719278586</v>
      </c>
      <c r="X1359" s="6">
        <f>('0'!X1359*'0'!Y1359+'1'!X1359*'1'!Y1359+'2'!X1359*'2'!Y1359+'3'!X1359*'3'!Y1359+'4'!X1359*'4'!Y1359+'5'!X1359*'5'!Y1359+'6'!X1359*'6'!Y1359+'7'!X1359*'7'!Y1359+'8'!X1359*'8'!Y1359+'9'!X1359*'9'!Y1359)/Y1359</f>
        <v>4</v>
      </c>
      <c r="Y1359" s="6">
        <f>'0'!Y1359+'1'!Y1359+'2'!Y1359+'3'!Y1359+'4'!Y1359+'5'!Y1359+'6'!Y1359+'7'!Y1359+'8'!Y1359+'9'!Y1359</f>
        <v>8.6610970657965396</v>
      </c>
      <c r="Z1359" s="6">
        <f>('0'!Z1359*'0'!AA1359+'1'!Z1359*'1'!AA1359+'2'!Z1359*'2'!AA1359+'3'!Z1359*'3'!AA1359+'4'!Z1359*'4'!AA1359+'5'!Z1359*'5'!AA1359+'6'!Z1359*'6'!AA1359+'7'!Z1359*'7'!AA1359+'8'!Z1359*'8'!AA1359+'9'!Z1359*'9'!AA1359)/AA1359</f>
        <v>20</v>
      </c>
      <c r="AA1359" s="6">
        <f>'0'!AA1359+'1'!AA1359+'2'!AA1359+'3'!AA1359+'4'!AA1359+'5'!AA1359+'6'!AA1359+'7'!AA1359+'8'!AA1359+'9'!AA1359</f>
        <v>7.5546951719753483</v>
      </c>
      <c r="AB1359" s="6">
        <f>('0'!AB1359*'0'!AC1359+'1'!AB1359*'1'!AC1359+'2'!AB1359*'2'!AC1359+'3'!AB1359*'3'!AC1359+'4'!AB1359*'4'!AC1359+'5'!AB1359*'5'!AC1359+'6'!AB1359*'6'!AC1359+'7'!AB1359*'7'!AC1359+'8'!AB1359*'8'!AC1359+'9'!AB1359*'9'!AC1359)/AC1359</f>
        <v>4</v>
      </c>
      <c r="AC1359" s="6">
        <f>'0'!AC1359+'1'!AC1359+'2'!AC1359+'3'!AC1359+'4'!AC1359+'5'!AC1359+'6'!AC1359+'7'!AC1359+'8'!AC1359+'9'!AC1359</f>
        <v>9.2124709013114288</v>
      </c>
      <c r="AD1359" s="6">
        <f>('0'!AD1359*'0'!AE1359+'1'!AD1359*'1'!AE1359+'2'!AD1359*'2'!AE1359+'3'!AD1359*'3'!AE1359+'4'!AD1359*'4'!AE1359+'5'!AD1359*'5'!AE1359+'6'!AD1359*'6'!AE1359+'7'!AD1359*'7'!AE1359+'8'!AD1359*'8'!AE1359+'9'!AD1359*'9'!AE1359)/AE1359</f>
        <v>4</v>
      </c>
      <c r="AE1359" s="6">
        <f>'0'!AE1359+'1'!AE1359+'2'!AE1359+'3'!AE1359+'4'!AE1359+'5'!AE1359+'6'!AE1359+'7'!AE1359+'8'!AE1359+'9'!AE1359</f>
        <v>8.8015886634045248</v>
      </c>
      <c r="AF1359" s="6">
        <f>('0'!AF1359*'0'!AG1359+'1'!AF1359*'1'!AG1359+'2'!AF1359*'2'!AG1359+'3'!AF1359*'3'!AG1359+'4'!AF1359*'4'!AG1359+'5'!AF1359*'5'!AG1359+'6'!AF1359*'6'!AG1359+'7'!AF1359*'7'!AG1359+'8'!AF1359*'8'!AG1359+'9'!AF1359*'9'!AG1359)/AG1359</f>
        <v>19.999999999999996</v>
      </c>
      <c r="AG1359" s="6">
        <f>'0'!AG1359+'1'!AG1359+'2'!AG1359+'3'!AG1359+'4'!AG1359+'5'!AG1359+'6'!AG1359+'7'!AG1359+'8'!AG1359+'9'!AG1359</f>
        <v>8.9074391665369106</v>
      </c>
      <c r="AH1359" s="6">
        <f>('0'!AH1359*'0'!AI1359+'1'!AH1359*'1'!AI1359+'2'!AH1359*'2'!AI1359+'3'!AH1359*'3'!AI1359+'4'!AH1359*'4'!AI1359+'5'!AH1359*'5'!AI1359+'6'!AH1359*'6'!AI1359+'7'!AH1359*'7'!AI1359+'8'!AH1359*'8'!AI1359+'9'!AH1359*'9'!AI1359)/AI1359</f>
        <v>3.1043239571146111</v>
      </c>
      <c r="AI1359" s="6">
        <f>'0'!AI1359+'1'!AI1359+'2'!AI1359+'3'!AI1359+'4'!AI1359+'5'!AI1359+'6'!AI1359+'7'!AI1359+'8'!AI1359+'9'!AI1359</f>
        <v>5.6744091820593301</v>
      </c>
      <c r="AJ1359" s="6">
        <f>('0'!AJ1359*'0'!AK1359+'1'!AJ1359*'1'!AK1359+'2'!AJ1359*'2'!AK1359+'3'!AJ1359*'3'!AK1359+'4'!AJ1359*'4'!AK1359+'5'!AJ1359*'5'!AK1359+'6'!AJ1359*'6'!AK1359+'7'!AJ1359*'7'!AK1359+'8'!AJ1359*'8'!AK1359+'9'!AJ1359*'9'!AK1359)/AK1359</f>
        <v>4</v>
      </c>
      <c r="AK1359" s="6">
        <f>'0'!AK1359+'1'!AK1359+'2'!AK1359+'3'!AK1359+'4'!AK1359+'5'!AK1359+'6'!AK1359+'7'!AK1359+'8'!AK1359+'9'!AK1359</f>
        <v>6.2160335325200267</v>
      </c>
      <c r="AL1359" s="6">
        <f>('0'!AL1359*'0'!AM1359+'1'!AL1359*'1'!AM1359+'2'!AL1359*'2'!AM1359+'3'!AL1359*'3'!AM1359+'4'!AL1359*'4'!AM1359+'5'!AL1359*'5'!AM1359+'6'!AL1359*'6'!AM1359+'7'!AL1359*'7'!AM1359+'8'!AL1359*'8'!AM1359+'9'!AL1359*'9'!AM1359)/AM1359</f>
        <v>9.9999999999999982</v>
      </c>
      <c r="AM1359" s="6">
        <f>'0'!AM1359+'1'!AM1359+'2'!AM1359+'3'!AM1359+'4'!AM1359+'5'!AM1359+'6'!AM1359+'7'!AM1359+'8'!AM1359+'9'!AM1359</f>
        <v>9.9701294499221671</v>
      </c>
      <c r="AN1359" s="6">
        <f>('0'!AN1359*'0'!AO1359+'1'!AN1359*'1'!AO1359+'2'!AN1359*'2'!AO1359+'3'!AN1359*'3'!AO1359+'4'!AN1359*'4'!AO1359+'5'!AN1359*'5'!AO1359+'6'!AN1359*'6'!AO1359+'7'!AN1359*'7'!AO1359+'8'!AN1359*'8'!AO1359+'9'!AN1359*'9'!AO1359)/AO1359</f>
        <v>2.9999999999999996</v>
      </c>
      <c r="AO1359" s="6">
        <f>'0'!AO1359+'1'!AO1359+'2'!AO1359+'3'!AO1359+'4'!AO1359+'5'!AO1359+'6'!AO1359+'7'!AO1359+'8'!AO1359+'9'!AO1359</f>
        <v>8.9299247160875126</v>
      </c>
      <c r="AP1359" s="6">
        <f>('0'!AP1359*'0'!AQ1359+'1'!AP1359*'1'!AQ1359+'2'!AP1359*'2'!AQ1359+'3'!AP1359*'3'!AQ1359+'4'!AP1359*'4'!AQ1359+'5'!AP1359*'5'!AQ1359+'6'!AP1359*'6'!AQ1359+'7'!AP1359*'7'!AQ1359+'8'!AP1359*'8'!AQ1359+'9'!AP1359*'9'!AQ1359)/AQ1359</f>
        <v>3.6979609846794075</v>
      </c>
      <c r="AQ1359" s="6">
        <f>'0'!AQ1359+'1'!AQ1359+'2'!AQ1359+'3'!AQ1359+'4'!AQ1359+'5'!AQ1359+'6'!AQ1359+'7'!AQ1359+'8'!AQ1359+'9'!AQ1359</f>
        <v>5.7921534743962599</v>
      </c>
      <c r="AR1359" s="6">
        <f>('0'!AR1359*'0'!AS1359+'1'!AR1359*'1'!AS1359+'2'!AR1359*'2'!AS1359+'3'!AR1359*'3'!AS1359+'4'!AR1359*'4'!AS1359+'5'!AR1359*'5'!AS1359+'6'!AR1359*'6'!AS1359+'7'!AR1359*'7'!AS1359+'8'!AR1359*'8'!AS1359+'9'!AR1359*'9'!AS1359)/AS1359</f>
        <v>10</v>
      </c>
      <c r="AS1359" s="6">
        <f>'0'!AS1359+'1'!AS1359+'2'!AS1359+'3'!AS1359+'4'!AS1359+'5'!AS1359+'6'!AS1359+'7'!AS1359+'8'!AS1359+'9'!AS1359</f>
        <v>9.9999947261721953</v>
      </c>
      <c r="AT1359" s="6">
        <f>('0'!AT1359*'0'!AU1359+'1'!AT1359*'1'!AU1359+'2'!AT1359*'2'!AU1359+'3'!AT1359*'3'!AU1359+'4'!AT1359*'4'!AU1359+'5'!AT1359*'5'!AU1359+'6'!AT1359*'6'!AU1359+'7'!AT1359*'7'!AU1359+'8'!AT1359*'8'!AU1359+'9'!AT1359*'9'!AU1359)/AU1359</f>
        <v>3.0000000000000004</v>
      </c>
      <c r="AU1359" s="6">
        <f>'0'!AU1359+'1'!AU1359+'2'!AU1359+'3'!AU1359+'4'!AU1359+'5'!AU1359+'6'!AU1359+'7'!AU1359+'8'!AU1359+'9'!AU1359</f>
        <v>7.4558909758788534</v>
      </c>
      <c r="AV1359" s="6">
        <f>('0'!AV1359*'0'!AW1359+'1'!AV1359*'1'!AW1359+'2'!AV1359*'2'!AW1359+'3'!AV1359*'3'!AW1359+'4'!AV1359*'4'!AW1359+'5'!AV1359*'5'!AW1359+'6'!AV1359*'6'!AW1359+'7'!AV1359*'7'!AW1359+'8'!AV1359*'8'!AW1359+'9'!AV1359*'9'!AW1359)/AW1359</f>
        <v>3.6937454328661041</v>
      </c>
      <c r="AW1359" s="6">
        <f>'0'!AW1359+'1'!AW1359+'2'!AW1359+'3'!AW1359+'4'!AW1359+'5'!AW1359+'6'!AW1359+'7'!AW1359+'8'!AW1359+'9'!AW1359</f>
        <v>6.3450846038962903</v>
      </c>
      <c r="AX1359" s="6">
        <f t="shared" si="45"/>
        <v>99.999999999999986</v>
      </c>
      <c r="AY1359" s="6">
        <f t="shared" si="46"/>
        <v>1.0000000000000002</v>
      </c>
      <c r="AZ1359" s="6">
        <f t="shared" si="47"/>
        <v>20</v>
      </c>
      <c r="BA1359" s="6">
        <f t="shared" si="48"/>
        <v>20</v>
      </c>
      <c r="BB1359" s="6">
        <f t="shared" si="49"/>
        <v>20.000000000000004</v>
      </c>
      <c r="BC1359" s="6">
        <f t="shared" si="50"/>
        <v>20</v>
      </c>
      <c r="BD1359" s="6">
        <f t="shared" si="51"/>
        <v>10</v>
      </c>
      <c r="BE1359" s="6">
        <f t="shared" si="52"/>
        <v>10.000000000000002</v>
      </c>
      <c r="BF1359" s="6">
        <f t="shared" si="53"/>
        <v>100</v>
      </c>
    </row>
    <row r="1360" spans="1:58" ht="15.75" customHeight="1" x14ac:dyDescent="0.25">
      <c r="A1360" s="6" t="str">
        <f>IF(AND('0'!A1360='1'!A1360,'1'!A1360='2'!A1360,'2'!A1360='3'!A1360,'3'!A1360='4'!A1360,'4'!A1360='5'!A1360,'5'!A1360='6'!A1360,'6'!A1360='7'!A1360,'7'!A1360='8'!A1360,'8'!A1360='9'!A1360,'1'!A1360='2'!A1360),'9'!A1360,)</f>
        <v>RPA</v>
      </c>
      <c r="B1360" s="7" t="str">
        <f>IF(AND('0'!B1360='1'!B1360,'1'!B1360='2'!B1360,'2'!B1360='3'!B1360,'3'!B1360='4'!B1360,'4'!B1360='5'!B1360,'5'!B1360='6'!B1360,'6'!B1360='7'!B1360,'7'!B1360='8'!B1360,'8'!B1360='9'!B1360,'1'!B1360='2'!B1360),'9'!B1360,)</f>
        <v>1958-07-29</v>
      </c>
      <c r="C1360" s="7" t="str">
        <f>IF(AND('0'!C1360='1'!C1360,'1'!C1360='2'!C1360,'2'!C1360='3'!C1360,'3'!C1360='4'!C1360,'4'!C1360='5'!C1360,'5'!C1360='6'!C1360,'6'!C1360='7'!C1360,'7'!C1360='8'!C1360,'8'!C1360='9'!C1360,'1'!C1360='2'!C1360),'9'!C1360,)</f>
        <v>1958-07-29</v>
      </c>
      <c r="D1360" s="7">
        <f>IF(AND('0'!D1360='1'!D1360,'1'!D1360='2'!D1360,'2'!D1360='3'!D1360,'3'!D1360='4'!D1360,'4'!D1360='5'!D1360,'5'!D1360='6'!D1360,'6'!D1360='7'!D1360,'7'!D1360='8'!D1360,'8'!D1360='9'!D1360,'1'!D1360='2'!D1360),'9'!D1360,)</f>
        <v>21725</v>
      </c>
      <c r="E1360" s="8">
        <f>IF(COUNTIF(Recovered!$A$2:$A$808,A1360)&gt;0,1,0)</f>
        <v>1</v>
      </c>
      <c r="F1360" s="6">
        <f>('0'!F1360*'0'!G1360+'1'!F1360*'1'!G1360+'2'!F1360*'2'!G1360+'3'!F1360*'3'!G1360+'4'!F1360*'4'!G1360+'5'!F1360*'5'!G1360+'6'!F1360*'6'!G1360+'7'!F1360*'7'!G1360+'8'!F1360*'8'!G1360+'9'!F1360*'9'!G1360)/G1360</f>
        <v>2.9999999999999996</v>
      </c>
      <c r="G1360" s="9">
        <f>'0'!G1360+'1'!G1360+'2'!G1360+'3'!G1360+'4'!G1360+'5'!G1360+'6'!G1360+'7'!G1360+'8'!G1360+'9'!G1360</f>
        <v>5.7234574511766017</v>
      </c>
      <c r="H1360" s="6">
        <f>('0'!H1360*'0'!I1360+'1'!H1360*'1'!I1360+'2'!H1360*'2'!I1360+'3'!H1360*'3'!I1360+'4'!H1360*'4'!I1360+'5'!H1360*'5'!I1360+'6'!H1360*'6'!I1360+'7'!H1360*'7'!I1360+'8'!H1360*'8'!I1360+'9'!H1360*'9'!I1360)/I1360</f>
        <v>3</v>
      </c>
      <c r="I1360" s="9">
        <f>'0'!I1360+'1'!I1360+'2'!I1360+'3'!I1360+'4'!I1360+'5'!I1360+'6'!I1360+'7'!I1360+'8'!I1360+'9'!I1360</f>
        <v>5.5140334190249236</v>
      </c>
      <c r="J1360" s="6">
        <f>('0'!J1360*'0'!K1360+'1'!J1360*'1'!K1360+'2'!J1360*'2'!K1360+'3'!J1360*'3'!K1360+'4'!J1360*'4'!K1360+'5'!J1360*'5'!K1360+'6'!J1360*'6'!K1360+'7'!J1360*'7'!K1360+'8'!J1360*'8'!K1360+'9'!J1360*'9'!K1360)/K1360</f>
        <v>2</v>
      </c>
      <c r="K1360" s="9">
        <f>'0'!K1360+'1'!K1360+'2'!K1360+'3'!K1360+'4'!K1360+'5'!K1360+'6'!K1360+'7'!K1360+'8'!K1360+'9'!K1360</f>
        <v>7.6801714681032029</v>
      </c>
      <c r="L1360" s="6">
        <f>('0'!L1360*'0'!M1360+'1'!L1360*'1'!M1360+'2'!L1360*'2'!M1360+'3'!L1360*'3'!M1360+'4'!L1360*'4'!M1360+'5'!L1360*'5'!M1360+'6'!L1360*'6'!M1360+'7'!L1360*'7'!M1360+'8'!L1360*'8'!M1360+'9'!L1360*'9'!M1360)/M1360</f>
        <v>1</v>
      </c>
      <c r="M1360" s="9">
        <f>'0'!M1360+'1'!M1360+'2'!M1360+'3'!M1360+'4'!M1360+'5'!M1360+'6'!M1360+'7'!M1360+'8'!M1360+'9'!M1360</f>
        <v>9.8874133571071443</v>
      </c>
      <c r="N1360" s="6">
        <f>('0'!N1360*'0'!O1360+'1'!N1360*'1'!O1360+'2'!N1360*'2'!O1360+'3'!N1360*'3'!O1360+'4'!N1360*'4'!O1360+'5'!N1360*'5'!O1360+'6'!N1360*'6'!O1360+'7'!N1360*'7'!O1360+'8'!N1360*'8'!O1360+'9'!N1360*'9'!O1360)/O1360</f>
        <v>20</v>
      </c>
      <c r="O1360" s="9">
        <f>'0'!O1360+'1'!O1360+'2'!O1360+'3'!O1360+'4'!O1360+'5'!O1360+'6'!O1360+'7'!O1360+'8'!O1360+'9'!O1360</f>
        <v>6.4693879406612309</v>
      </c>
      <c r="P1360" s="6">
        <f>('0'!P1360*'0'!Q1360+'1'!P1360*'1'!Q1360+'2'!P1360*'2'!Q1360+'3'!P1360*'3'!Q1360+'4'!P1360*'4'!Q1360+'5'!P1360*'5'!Q1360+'6'!P1360*'6'!Q1360+'7'!P1360*'7'!Q1360+'8'!P1360*'8'!Q1360+'9'!P1360*'9'!Q1360)/Q1360</f>
        <v>4</v>
      </c>
      <c r="Q1360" s="9">
        <f>'0'!Q1360+'1'!Q1360+'2'!Q1360+'3'!Q1360+'4'!Q1360+'5'!Q1360+'6'!Q1360+'7'!Q1360+'8'!Q1360+'9'!Q1360</f>
        <v>9.7188470910532878</v>
      </c>
      <c r="R1360" s="6">
        <f>('0'!R1360*'0'!S1360+'1'!R1360*'1'!S1360+'2'!R1360*'2'!S1360+'3'!R1360*'3'!S1360+'4'!R1360*'4'!S1360+'5'!R1360*'5'!S1360+'6'!R1360*'6'!S1360+'7'!R1360*'7'!S1360+'8'!R1360*'8'!S1360+'9'!R1360*'9'!S1360)/S1360</f>
        <v>4</v>
      </c>
      <c r="S1360" s="9">
        <f>'0'!S1360+'1'!S1360+'2'!S1360+'3'!S1360+'4'!S1360+'5'!S1360+'6'!S1360+'7'!S1360+'8'!S1360+'9'!S1360</f>
        <v>8.6932747509342043</v>
      </c>
      <c r="T1360" s="6">
        <f>('0'!T1360*'0'!U1360+'1'!T1360*'1'!U1360+'2'!T1360*'2'!U1360+'3'!T1360*'3'!U1360+'4'!T1360*'4'!U1360+'5'!T1360*'5'!U1360+'6'!T1360*'6'!U1360+'7'!T1360*'7'!U1360+'8'!T1360*'8'!U1360+'9'!T1360*'9'!U1360)/U1360</f>
        <v>25</v>
      </c>
      <c r="U1360" s="9">
        <f>'0'!U1360+'1'!U1360+'2'!U1360+'3'!U1360+'4'!U1360+'5'!U1360+'6'!U1360+'7'!U1360+'8'!U1360+'9'!U1360</f>
        <v>6.9083916738081212</v>
      </c>
      <c r="V1360" s="6">
        <f>('0'!V1360*'0'!W1360+'1'!V1360*'1'!W1360+'2'!V1360*'2'!W1360+'3'!V1360*'3'!W1360+'4'!V1360*'4'!W1360+'5'!V1360*'5'!W1360+'6'!V1360*'6'!W1360+'7'!V1360*'7'!W1360+'8'!V1360*'8'!W1360+'9'!V1360*'9'!W1360)/W1360</f>
        <v>4</v>
      </c>
      <c r="W1360" s="9">
        <f>'0'!W1360+'1'!W1360+'2'!W1360+'3'!W1360+'4'!W1360+'5'!W1360+'6'!W1360+'7'!W1360+'8'!W1360+'9'!W1360</f>
        <v>9.767167785276607</v>
      </c>
      <c r="X1360" s="6">
        <f>('0'!X1360*'0'!Y1360+'1'!X1360*'1'!Y1360+'2'!X1360*'2'!Y1360+'3'!X1360*'3'!Y1360+'4'!X1360*'4'!Y1360+'5'!X1360*'5'!Y1360+'6'!X1360*'6'!Y1360+'7'!X1360*'7'!Y1360+'8'!X1360*'8'!Y1360+'9'!X1360*'9'!Y1360)/Y1360</f>
        <v>4</v>
      </c>
      <c r="Y1360" s="9">
        <f>'0'!Y1360+'1'!Y1360+'2'!Y1360+'3'!Y1360+'4'!Y1360+'5'!Y1360+'6'!Y1360+'7'!Y1360+'8'!Y1360+'9'!Y1360</f>
        <v>7.8535847816492623</v>
      </c>
      <c r="Z1360" s="6">
        <f>('0'!Z1360*'0'!AA1360+'1'!Z1360*'1'!AA1360+'2'!Z1360*'2'!AA1360+'3'!Z1360*'3'!AA1360+'4'!Z1360*'4'!AA1360+'5'!Z1360*'5'!AA1360+'6'!Z1360*'6'!AA1360+'7'!Z1360*'7'!AA1360+'8'!Z1360*'8'!AA1360+'9'!Z1360*'9'!AA1360)/AA1360</f>
        <v>24.999999999999996</v>
      </c>
      <c r="AA1360" s="9">
        <f>'0'!AA1360+'1'!AA1360+'2'!AA1360+'3'!AA1360+'4'!AA1360+'5'!AA1360+'6'!AA1360+'7'!AA1360+'8'!AA1360+'9'!AA1360</f>
        <v>5.0548043504488627</v>
      </c>
      <c r="AB1360" s="6">
        <f>('0'!AB1360*'0'!AC1360+'1'!AB1360*'1'!AC1360+'2'!AB1360*'2'!AC1360+'3'!AB1360*'3'!AC1360+'4'!AB1360*'4'!AC1360+'5'!AB1360*'5'!AC1360+'6'!AB1360*'6'!AC1360+'7'!AB1360*'7'!AC1360+'8'!AB1360*'8'!AC1360+'9'!AB1360*'9'!AC1360)/AC1360</f>
        <v>4</v>
      </c>
      <c r="AC1360" s="9">
        <f>'0'!AC1360+'1'!AC1360+'2'!AC1360+'3'!AC1360+'4'!AC1360+'5'!AC1360+'6'!AC1360+'7'!AC1360+'8'!AC1360+'9'!AC1360</f>
        <v>9.0777691533206344</v>
      </c>
      <c r="AD1360" s="6">
        <f>('0'!AD1360*'0'!AE1360+'1'!AD1360*'1'!AE1360+'2'!AD1360*'2'!AE1360+'3'!AD1360*'3'!AE1360+'4'!AD1360*'4'!AE1360+'5'!AD1360*'5'!AE1360+'6'!AD1360*'6'!AE1360+'7'!AD1360*'7'!AE1360+'8'!AD1360*'8'!AE1360+'9'!AD1360*'9'!AE1360)/AE1360</f>
        <v>4</v>
      </c>
      <c r="AE1360" s="9">
        <f>'0'!AE1360+'1'!AE1360+'2'!AE1360+'3'!AE1360+'4'!AE1360+'5'!AE1360+'6'!AE1360+'7'!AE1360+'8'!AE1360+'9'!AE1360</f>
        <v>7.7791827002146423</v>
      </c>
      <c r="AF1360" s="6">
        <f>('0'!AF1360*'0'!AG1360+'1'!AF1360*'1'!AG1360+'2'!AF1360*'2'!AG1360+'3'!AF1360*'3'!AG1360+'4'!AF1360*'4'!AG1360+'5'!AF1360*'5'!AG1360+'6'!AF1360*'6'!AG1360+'7'!AF1360*'7'!AG1360+'8'!AF1360*'8'!AG1360+'9'!AF1360*'9'!AG1360)/AG1360</f>
        <v>15</v>
      </c>
      <c r="AG1360" s="9">
        <f>'0'!AG1360+'1'!AG1360+'2'!AG1360+'3'!AG1360+'4'!AG1360+'5'!AG1360+'6'!AG1360+'7'!AG1360+'8'!AG1360+'9'!AG1360</f>
        <v>9.6096388840978797</v>
      </c>
      <c r="AH1360" s="6">
        <f>('0'!AH1360*'0'!AI1360+'1'!AH1360*'1'!AI1360+'2'!AH1360*'2'!AI1360+'3'!AH1360*'3'!AI1360+'4'!AH1360*'4'!AI1360+'5'!AH1360*'5'!AI1360+'6'!AH1360*'6'!AI1360+'7'!AH1360*'7'!AI1360+'8'!AH1360*'8'!AI1360+'9'!AH1360*'9'!AI1360)/AI1360</f>
        <v>3</v>
      </c>
      <c r="AI1360" s="9">
        <f>'0'!AI1360+'1'!AI1360+'2'!AI1360+'3'!AI1360+'4'!AI1360+'5'!AI1360+'6'!AI1360+'7'!AI1360+'8'!AI1360+'9'!AI1360</f>
        <v>6.5632642447496474</v>
      </c>
      <c r="AJ1360" s="6">
        <f>('0'!AJ1360*'0'!AK1360+'1'!AJ1360*'1'!AK1360+'2'!AJ1360*'2'!AK1360+'3'!AJ1360*'3'!AK1360+'4'!AJ1360*'4'!AK1360+'5'!AJ1360*'5'!AK1360+'6'!AJ1360*'6'!AK1360+'7'!AJ1360*'7'!AK1360+'8'!AJ1360*'8'!AK1360+'9'!AJ1360*'9'!AK1360)/AK1360</f>
        <v>4</v>
      </c>
      <c r="AK1360" s="9">
        <f>'0'!AK1360+'1'!AK1360+'2'!AK1360+'3'!AK1360+'4'!AK1360+'5'!AK1360+'6'!AK1360+'7'!AK1360+'8'!AK1360+'9'!AK1360</f>
        <v>7.8049272938044147</v>
      </c>
      <c r="AL1360" s="6">
        <f>('0'!AL1360*'0'!AM1360+'1'!AL1360*'1'!AM1360+'2'!AL1360*'2'!AM1360+'3'!AL1360*'3'!AM1360+'4'!AL1360*'4'!AM1360+'5'!AL1360*'5'!AM1360+'6'!AL1360*'6'!AM1360+'7'!AL1360*'7'!AM1360+'8'!AL1360*'8'!AM1360+'9'!AL1360*'9'!AM1360)/AM1360</f>
        <v>10</v>
      </c>
      <c r="AM1360" s="9">
        <f>'0'!AM1360+'1'!AM1360+'2'!AM1360+'3'!AM1360+'4'!AM1360+'5'!AM1360+'6'!AM1360+'7'!AM1360+'8'!AM1360+'9'!AM1360</f>
        <v>9.129244112524141</v>
      </c>
      <c r="AN1360" s="6">
        <f>('0'!AN1360*'0'!AO1360+'1'!AN1360*'1'!AO1360+'2'!AN1360*'2'!AO1360+'3'!AN1360*'3'!AO1360+'4'!AN1360*'4'!AO1360+'5'!AN1360*'5'!AO1360+'6'!AN1360*'6'!AO1360+'7'!AN1360*'7'!AO1360+'8'!AN1360*'8'!AO1360+'9'!AN1360*'9'!AO1360)/AO1360</f>
        <v>2</v>
      </c>
      <c r="AO1360" s="9">
        <f>'0'!AO1360+'1'!AO1360+'2'!AO1360+'3'!AO1360+'4'!AO1360+'5'!AO1360+'6'!AO1360+'7'!AO1360+'8'!AO1360+'9'!AO1360</f>
        <v>9.471467153764733</v>
      </c>
      <c r="AP1360" s="6">
        <f>('0'!AP1360*'0'!AQ1360+'1'!AP1360*'1'!AQ1360+'2'!AP1360*'2'!AQ1360+'3'!AP1360*'3'!AQ1360+'4'!AP1360*'4'!AQ1360+'5'!AP1360*'5'!AQ1360+'6'!AP1360*'6'!AQ1360+'7'!AP1360*'7'!AQ1360+'8'!AP1360*'8'!AQ1360+'9'!AP1360*'9'!AQ1360)/AQ1360</f>
        <v>3.0000000000000004</v>
      </c>
      <c r="AQ1360" s="9">
        <f>'0'!AQ1360+'1'!AQ1360+'2'!AQ1360+'3'!AQ1360+'4'!AQ1360+'5'!AQ1360+'6'!AQ1360+'7'!AQ1360+'8'!AQ1360+'9'!AQ1360</f>
        <v>8.0133149365234253</v>
      </c>
      <c r="AR1360" s="6">
        <f>('0'!AR1360*'0'!AS1360+'1'!AR1360*'1'!AS1360+'2'!AR1360*'2'!AS1360+'3'!AR1360*'3'!AS1360+'4'!AR1360*'4'!AS1360+'5'!AR1360*'5'!AS1360+'6'!AR1360*'6'!AS1360+'7'!AR1360*'7'!AS1360+'8'!AR1360*'8'!AS1360+'9'!AR1360*'9'!AS1360)/AS1360</f>
        <v>5</v>
      </c>
      <c r="AS1360" s="9">
        <f>'0'!AS1360+'1'!AS1360+'2'!AS1360+'3'!AS1360+'4'!AS1360+'5'!AS1360+'6'!AS1360+'7'!AS1360+'8'!AS1360+'9'!AS1360</f>
        <v>9.9999952029865682</v>
      </c>
      <c r="AT1360" s="6">
        <f>('0'!AT1360*'0'!AU1360+'1'!AT1360*'1'!AU1360+'2'!AT1360*'2'!AU1360+'3'!AT1360*'3'!AU1360+'4'!AT1360*'4'!AU1360+'5'!AT1360*'5'!AU1360+'6'!AT1360*'6'!AU1360+'7'!AT1360*'7'!AU1360+'8'!AT1360*'8'!AU1360+'9'!AT1360*'9'!AU1360)/AU1360</f>
        <v>2.9999999999999996</v>
      </c>
      <c r="AU1360" s="9">
        <f>'0'!AU1360+'1'!AU1360+'2'!AU1360+'3'!AU1360+'4'!AU1360+'5'!AU1360+'6'!AU1360+'7'!AU1360+'8'!AU1360+'9'!AU1360</f>
        <v>5.5372202164362125</v>
      </c>
      <c r="AV1360" s="6">
        <f>('0'!AV1360*'0'!AW1360+'1'!AV1360*'1'!AW1360+'2'!AV1360*'2'!AW1360+'3'!AV1360*'3'!AW1360+'4'!AV1360*'4'!AW1360+'5'!AV1360*'5'!AW1360+'6'!AV1360*'6'!AW1360+'7'!AV1360*'7'!AW1360+'8'!AV1360*'8'!AW1360+'9'!AV1360*'9'!AW1360)/AW1360</f>
        <v>2.9999999999999991</v>
      </c>
      <c r="AW1360" s="9">
        <f>'0'!AW1360+'1'!AW1360+'2'!AW1360+'3'!AW1360+'4'!AW1360+'5'!AW1360+'6'!AW1360+'7'!AW1360+'8'!AW1360+'9'!AW1360</f>
        <v>8.2177197992058773</v>
      </c>
      <c r="AX1360" s="6">
        <f t="shared" si="45"/>
        <v>100</v>
      </c>
      <c r="AY1360" s="6">
        <f t="shared" si="46"/>
        <v>1</v>
      </c>
      <c r="AZ1360" s="6">
        <f t="shared" si="47"/>
        <v>20</v>
      </c>
      <c r="BA1360" s="6">
        <f t="shared" si="48"/>
        <v>25</v>
      </c>
      <c r="BB1360" s="6">
        <f t="shared" si="49"/>
        <v>24.999999999999996</v>
      </c>
      <c r="BC1360" s="6">
        <f t="shared" si="50"/>
        <v>15</v>
      </c>
      <c r="BD1360" s="6">
        <f t="shared" si="51"/>
        <v>10</v>
      </c>
      <c r="BE1360" s="6">
        <f t="shared" si="52"/>
        <v>5</v>
      </c>
      <c r="BF1360" s="6">
        <f t="shared" si="53"/>
        <v>100</v>
      </c>
    </row>
    <row r="1361" spans="1:58" ht="15.75" hidden="1" customHeight="1" x14ac:dyDescent="0.25">
      <c r="A1361" s="6" t="str">
        <f>IF(AND('0'!A1361='1'!A1361,'1'!A1361='2'!A1361,'2'!A1361='3'!A1361,'3'!A1361='4'!A1361,'4'!A1361='5'!A1361,'5'!A1361='6'!A1361,'6'!A1361='7'!A1361,'7'!A1361='8'!A1361,'8'!A1361='9'!A1361,'1'!A1361='2'!A1361),'9'!A1361,)</f>
        <v>Historical Minutes</v>
      </c>
      <c r="B1361" s="7" t="str">
        <f>IF(AND('0'!B1361='1'!B1361,'1'!B1361='2'!B1361,'2'!B1361='3'!B1361,'3'!B1361='4'!B1361,'4'!B1361='5'!B1361,'5'!B1361='6'!B1361,'6'!B1361='7'!B1361,'7'!B1361='8'!B1361,'8'!B1361='9'!B1361,'1'!B1361='2'!B1361),'9'!B1361,)</f>
        <v>1958-07-25</v>
      </c>
      <c r="C1361" s="7" t="str">
        <f>IF(AND('0'!C1361='1'!C1361,'1'!C1361='2'!C1361,'2'!C1361='3'!C1361,'3'!C1361='4'!C1361,'4'!C1361='5'!C1361,'5'!C1361='6'!C1361,'6'!C1361='7'!C1361,'7'!C1361='8'!C1361,'8'!C1361='9'!C1361,'1'!C1361='2'!C1361),'9'!C1361,)</f>
        <v>1958-07-25</v>
      </c>
      <c r="D1361" s="7">
        <f>IF(AND('0'!D1361='1'!D1361,'1'!D1361='2'!D1361,'2'!D1361='3'!D1361,'3'!D1361='4'!D1361,'4'!D1361='5'!D1361,'5'!D1361='6'!D1361,'6'!D1361='7'!D1361,'7'!D1361='8'!D1361,'8'!D1361='9'!D1361,'1'!D1361='2'!D1361),'9'!D1361,)</f>
        <v>0</v>
      </c>
      <c r="E1361" s="8">
        <f>IF(COUNTIF(Recovered!$A$2:$A$808,A1361)&gt;0,1,0)</f>
        <v>0</v>
      </c>
      <c r="F1361" s="6">
        <f>('0'!F1361*'0'!G1361+'1'!F1361*'1'!G1361+'2'!F1361*'2'!G1361+'3'!F1361*'3'!G1361+'4'!F1361*'4'!G1361+'5'!F1361*'5'!G1361+'6'!F1361*'6'!G1361+'7'!F1361*'7'!G1361+'8'!F1361*'8'!G1361+'9'!F1361*'9'!G1361)/G1361</f>
        <v>2.9999999999999991</v>
      </c>
      <c r="G1361" s="6">
        <f>'0'!G1361+'1'!G1361+'2'!G1361+'3'!G1361+'4'!G1361+'5'!G1361+'6'!G1361+'7'!G1361+'8'!G1361+'9'!G1361</f>
        <v>6.1980381753166842</v>
      </c>
      <c r="H1361" s="6">
        <f>('0'!H1361*'0'!I1361+'1'!H1361*'1'!I1361+'2'!H1361*'2'!I1361+'3'!H1361*'3'!I1361+'4'!H1361*'4'!I1361+'5'!H1361*'5'!I1361+'6'!H1361*'6'!I1361+'7'!H1361*'7'!I1361+'8'!H1361*'8'!I1361+'9'!H1361*'9'!I1361)/I1361</f>
        <v>2.2919668752739395</v>
      </c>
      <c r="I1361" s="6">
        <f>'0'!I1361+'1'!I1361+'2'!I1361+'3'!I1361+'4'!I1361+'5'!I1361+'6'!I1361+'7'!I1361+'8'!I1361+'9'!I1361</f>
        <v>5.3878883009805429</v>
      </c>
      <c r="J1361" s="6">
        <f>('0'!J1361*'0'!K1361+'1'!J1361*'1'!K1361+'2'!J1361*'2'!K1361+'3'!J1361*'3'!K1361+'4'!J1361*'4'!K1361+'5'!J1361*'5'!K1361+'6'!J1361*'6'!K1361+'7'!J1361*'7'!K1361+'8'!J1361*'8'!K1361+'9'!J1361*'9'!K1361)/K1361</f>
        <v>2</v>
      </c>
      <c r="K1361" s="6">
        <f>'0'!K1361+'1'!K1361+'2'!K1361+'3'!K1361+'4'!K1361+'5'!K1361+'6'!K1361+'7'!K1361+'8'!K1361+'9'!K1361</f>
        <v>6.8959478670752183</v>
      </c>
      <c r="L1361" s="6">
        <f>('0'!L1361*'0'!M1361+'1'!L1361*'1'!M1361+'2'!L1361*'2'!M1361+'3'!L1361*'3'!M1361+'4'!L1361*'4'!M1361+'5'!L1361*'5'!M1361+'6'!L1361*'6'!M1361+'7'!L1361*'7'!M1361+'8'!L1361*'8'!M1361+'9'!L1361*'9'!M1361)/M1361</f>
        <v>2</v>
      </c>
      <c r="M1361" s="6">
        <f>'0'!M1361+'1'!M1361+'2'!M1361+'3'!M1361+'4'!M1361+'5'!M1361+'6'!M1361+'7'!M1361+'8'!M1361+'9'!M1361</f>
        <v>8.4307420573685476</v>
      </c>
      <c r="N1361" s="6">
        <f>('0'!N1361*'0'!O1361+'1'!N1361*'1'!O1361+'2'!N1361*'2'!O1361+'3'!N1361*'3'!O1361+'4'!N1361*'4'!O1361+'5'!N1361*'5'!O1361+'6'!N1361*'6'!O1361+'7'!N1361*'7'!O1361+'8'!N1361*'8'!O1361+'9'!N1361*'9'!O1361)/O1361</f>
        <v>20</v>
      </c>
      <c r="O1361" s="6">
        <f>'0'!O1361+'1'!O1361+'2'!O1361+'3'!O1361+'4'!O1361+'5'!O1361+'6'!O1361+'7'!O1361+'8'!O1361+'9'!O1361</f>
        <v>7.8540278755801323</v>
      </c>
      <c r="P1361" s="6">
        <f>('0'!P1361*'0'!Q1361+'1'!P1361*'1'!Q1361+'2'!P1361*'2'!Q1361+'3'!P1361*'3'!Q1361+'4'!P1361*'4'!Q1361+'5'!P1361*'5'!Q1361+'6'!P1361*'6'!Q1361+'7'!P1361*'7'!Q1361+'8'!P1361*'8'!Q1361+'9'!P1361*'9'!Q1361)/Q1361</f>
        <v>2.9999999999999996</v>
      </c>
      <c r="Q1361" s="6">
        <f>'0'!Q1361+'1'!Q1361+'2'!Q1361+'3'!Q1361+'4'!Q1361+'5'!Q1361+'6'!Q1361+'7'!Q1361+'8'!Q1361+'9'!Q1361</f>
        <v>6.1104800742824068</v>
      </c>
      <c r="R1361" s="6">
        <f>('0'!R1361*'0'!S1361+'1'!R1361*'1'!S1361+'2'!R1361*'2'!S1361+'3'!R1361*'3'!S1361+'4'!R1361*'4'!S1361+'5'!R1361*'5'!S1361+'6'!R1361*'6'!S1361+'7'!R1361*'7'!S1361+'8'!R1361*'8'!S1361+'9'!R1361*'9'!S1361)/S1361</f>
        <v>3.0000000000000004</v>
      </c>
      <c r="S1361" s="6">
        <f>'0'!S1361+'1'!S1361+'2'!S1361+'3'!S1361+'4'!S1361+'5'!S1361+'6'!S1361+'7'!S1361+'8'!S1361+'9'!S1361</f>
        <v>8.9403692378212938</v>
      </c>
      <c r="T1361" s="6">
        <f>('0'!T1361*'0'!U1361+'1'!T1361*'1'!U1361+'2'!T1361*'2'!U1361+'3'!T1361*'3'!U1361+'4'!T1361*'4'!U1361+'5'!T1361*'5'!U1361+'6'!T1361*'6'!U1361+'7'!T1361*'7'!U1361+'8'!T1361*'8'!U1361+'9'!T1361*'9'!U1361)/U1361</f>
        <v>24.640618661873898</v>
      </c>
      <c r="U1361" s="6">
        <f>'0'!U1361+'1'!U1361+'2'!U1361+'3'!U1361+'4'!U1361+'5'!U1361+'6'!U1361+'7'!U1361+'8'!U1361+'9'!U1361</f>
        <v>4.9236107001826328</v>
      </c>
      <c r="V1361" s="6">
        <f>('0'!V1361*'0'!W1361+'1'!V1361*'1'!W1361+'2'!V1361*'2'!W1361+'3'!V1361*'3'!W1361+'4'!V1361*'4'!W1361+'5'!V1361*'5'!W1361+'6'!V1361*'6'!W1361+'7'!V1361*'7'!W1361+'8'!V1361*'8'!W1361+'9'!V1361*'9'!W1361)/W1361</f>
        <v>3</v>
      </c>
      <c r="W1361" s="6">
        <f>'0'!W1361+'1'!W1361+'2'!W1361+'3'!W1361+'4'!W1361+'5'!W1361+'6'!W1361+'7'!W1361+'8'!W1361+'9'!W1361</f>
        <v>7.956566276931575</v>
      </c>
      <c r="X1361" s="6">
        <f>('0'!X1361*'0'!Y1361+'1'!X1361*'1'!Y1361+'2'!X1361*'2'!Y1361+'3'!X1361*'3'!Y1361+'4'!X1361*'4'!Y1361+'5'!X1361*'5'!Y1361+'6'!X1361*'6'!Y1361+'7'!X1361*'7'!Y1361+'8'!X1361*'8'!Y1361+'9'!X1361*'9'!Y1361)/Y1361</f>
        <v>3</v>
      </c>
      <c r="Y1361" s="6">
        <f>'0'!Y1361+'1'!Y1361+'2'!Y1361+'3'!Y1361+'4'!Y1361+'5'!Y1361+'6'!Y1361+'7'!Y1361+'8'!Y1361+'9'!Y1361</f>
        <v>8.3809256401135723</v>
      </c>
      <c r="Z1361" s="6">
        <f>('0'!Z1361*'0'!AA1361+'1'!Z1361*'1'!AA1361+'2'!Z1361*'2'!AA1361+'3'!Z1361*'3'!AA1361+'4'!Z1361*'4'!AA1361+'5'!Z1361*'5'!AA1361+'6'!Z1361*'6'!AA1361+'7'!Z1361*'7'!AA1361+'8'!Z1361*'8'!AA1361+'9'!Z1361*'9'!AA1361)/AA1361</f>
        <v>23.247550356886478</v>
      </c>
      <c r="AA1361" s="6">
        <f>'0'!AA1361+'1'!AA1361+'2'!AA1361+'3'!AA1361+'4'!AA1361+'5'!AA1361+'6'!AA1361+'7'!AA1361+'8'!AA1361+'9'!AA1361</f>
        <v>4.7435653959037367</v>
      </c>
      <c r="AB1361" s="6">
        <f>('0'!AB1361*'0'!AC1361+'1'!AB1361*'1'!AC1361+'2'!AB1361*'2'!AC1361+'3'!AB1361*'3'!AC1361+'4'!AB1361*'4'!AC1361+'5'!AB1361*'5'!AC1361+'6'!AB1361*'6'!AC1361+'7'!AB1361*'7'!AC1361+'8'!AB1361*'8'!AC1361+'9'!AB1361*'9'!AC1361)/AC1361</f>
        <v>3</v>
      </c>
      <c r="AC1361" s="6">
        <f>'0'!AC1361+'1'!AC1361+'2'!AC1361+'3'!AC1361+'4'!AC1361+'5'!AC1361+'6'!AC1361+'7'!AC1361+'8'!AC1361+'9'!AC1361</f>
        <v>8.4473722991493929</v>
      </c>
      <c r="AD1361" s="6">
        <f>('0'!AD1361*'0'!AE1361+'1'!AD1361*'1'!AE1361+'2'!AD1361*'2'!AE1361+'3'!AD1361*'3'!AE1361+'4'!AD1361*'4'!AE1361+'5'!AD1361*'5'!AE1361+'6'!AD1361*'6'!AE1361+'7'!AD1361*'7'!AE1361+'8'!AD1361*'8'!AE1361+'9'!AD1361*'9'!AE1361)/AE1361</f>
        <v>3.0000000000000009</v>
      </c>
      <c r="AE1361" s="6">
        <f>'0'!AE1361+'1'!AE1361+'2'!AE1361+'3'!AE1361+'4'!AE1361+'5'!AE1361+'6'!AE1361+'7'!AE1361+'8'!AE1361+'9'!AE1361</f>
        <v>6.8766834977363072</v>
      </c>
      <c r="AF1361" s="6">
        <f>('0'!AF1361*'0'!AG1361+'1'!AF1361*'1'!AG1361+'2'!AF1361*'2'!AG1361+'3'!AF1361*'3'!AG1361+'4'!AF1361*'4'!AG1361+'5'!AF1361*'5'!AG1361+'6'!AF1361*'6'!AG1361+'7'!AF1361*'7'!AG1361+'8'!AF1361*'8'!AG1361+'9'!AF1361*'9'!AG1361)/AG1361</f>
        <v>15.522813972039867</v>
      </c>
      <c r="AG1361" s="6">
        <f>'0'!AG1361+'1'!AG1361+'2'!AG1361+'3'!AG1361+'4'!AG1361+'5'!AG1361+'6'!AG1361+'7'!AG1361+'8'!AG1361+'9'!AG1361</f>
        <v>8.9840906237336071</v>
      </c>
      <c r="AH1361" s="6">
        <f>('0'!AH1361*'0'!AI1361+'1'!AH1361*'1'!AI1361+'2'!AH1361*'2'!AI1361+'3'!AH1361*'3'!AI1361+'4'!AH1361*'4'!AI1361+'5'!AH1361*'5'!AI1361+'6'!AH1361*'6'!AI1361+'7'!AH1361*'7'!AI1361+'8'!AH1361*'8'!AI1361+'9'!AH1361*'9'!AI1361)/AI1361</f>
        <v>3.0000000000000004</v>
      </c>
      <c r="AI1361" s="6">
        <f>'0'!AI1361+'1'!AI1361+'2'!AI1361+'3'!AI1361+'4'!AI1361+'5'!AI1361+'6'!AI1361+'7'!AI1361+'8'!AI1361+'9'!AI1361</f>
        <v>8.9964935262291359</v>
      </c>
      <c r="AJ1361" s="6">
        <f>('0'!AJ1361*'0'!AK1361+'1'!AJ1361*'1'!AK1361+'2'!AJ1361*'2'!AK1361+'3'!AJ1361*'3'!AK1361+'4'!AJ1361*'4'!AK1361+'5'!AJ1361*'5'!AK1361+'6'!AJ1361*'6'!AK1361+'7'!AJ1361*'7'!AK1361+'8'!AJ1361*'8'!AK1361+'9'!AJ1361*'9'!AK1361)/AK1361</f>
        <v>3</v>
      </c>
      <c r="AK1361" s="6">
        <f>'0'!AK1361+'1'!AK1361+'2'!AK1361+'3'!AK1361+'4'!AK1361+'5'!AK1361+'6'!AK1361+'7'!AK1361+'8'!AK1361+'9'!AK1361</f>
        <v>9.1294729648590316</v>
      </c>
      <c r="AL1361" s="6">
        <f>('0'!AL1361*'0'!AM1361+'1'!AL1361*'1'!AM1361+'2'!AL1361*'2'!AM1361+'3'!AL1361*'3'!AM1361+'4'!AL1361*'4'!AM1361+'5'!AL1361*'5'!AM1361+'6'!AL1361*'6'!AM1361+'7'!AL1361*'7'!AM1361+'8'!AL1361*'8'!AM1361+'9'!AL1361*'9'!AM1361)/AM1361</f>
        <v>10</v>
      </c>
      <c r="AM1361" s="6">
        <f>'0'!AM1361+'1'!AM1361+'2'!AM1361+'3'!AM1361+'4'!AM1361+'5'!AM1361+'6'!AM1361+'7'!AM1361+'8'!AM1361+'9'!AM1361</f>
        <v>9.8830242470078069</v>
      </c>
      <c r="AN1361" s="6">
        <f>('0'!AN1361*'0'!AO1361+'1'!AN1361*'1'!AO1361+'2'!AN1361*'2'!AO1361+'3'!AN1361*'3'!AO1361+'4'!AN1361*'4'!AO1361+'5'!AN1361*'5'!AO1361+'6'!AN1361*'6'!AO1361+'7'!AN1361*'7'!AO1361+'8'!AN1361*'8'!AO1361+'9'!AN1361*'9'!AO1361)/AO1361</f>
        <v>2</v>
      </c>
      <c r="AO1361" s="6">
        <f>'0'!AO1361+'1'!AO1361+'2'!AO1361+'3'!AO1361+'4'!AO1361+'5'!AO1361+'6'!AO1361+'7'!AO1361+'8'!AO1361+'9'!AO1361</f>
        <v>9.4074028390749618</v>
      </c>
      <c r="AP1361" s="6">
        <f>('0'!AP1361*'0'!AQ1361+'1'!AP1361*'1'!AQ1361+'2'!AP1361*'2'!AQ1361+'3'!AP1361*'3'!AQ1361+'4'!AP1361*'4'!AQ1361+'5'!AP1361*'5'!AQ1361+'6'!AP1361*'6'!AQ1361+'7'!AP1361*'7'!AQ1361+'8'!AP1361*'8'!AQ1361+'9'!AP1361*'9'!AQ1361)/AQ1361</f>
        <v>2</v>
      </c>
      <c r="AQ1361" s="6">
        <f>'0'!AQ1361+'1'!AQ1361+'2'!AQ1361+'3'!AQ1361+'4'!AQ1361+'5'!AQ1361+'6'!AQ1361+'7'!AQ1361+'8'!AQ1361+'9'!AQ1361</f>
        <v>8.0796996020127647</v>
      </c>
      <c r="AR1361" s="6">
        <f>('0'!AR1361*'0'!AS1361+'1'!AR1361*'1'!AS1361+'2'!AR1361*'2'!AS1361+'3'!AR1361*'3'!AS1361+'4'!AR1361*'4'!AS1361+'5'!AR1361*'5'!AS1361+'6'!AR1361*'6'!AS1361+'7'!AR1361*'7'!AS1361+'8'!AR1361*'8'!AS1361+'9'!AR1361*'9'!AS1361)/AS1361</f>
        <v>6.4999999523185474</v>
      </c>
      <c r="AS1361" s="6">
        <f>'0'!AS1361+'1'!AS1361+'2'!AS1361+'3'!AS1361+'4'!AS1361+'5'!AS1361+'6'!AS1361+'7'!AS1361+'8'!AS1361+'9'!AS1361</f>
        <v>9.9999928189148743</v>
      </c>
      <c r="AT1361" s="6">
        <f>('0'!AT1361*'0'!AU1361+'1'!AT1361*'1'!AU1361+'2'!AT1361*'2'!AU1361+'3'!AT1361*'3'!AU1361+'4'!AT1361*'4'!AU1361+'5'!AT1361*'5'!AU1361+'6'!AT1361*'6'!AU1361+'7'!AT1361*'7'!AU1361+'8'!AT1361*'8'!AU1361+'9'!AT1361*'9'!AU1361)/AU1361</f>
        <v>2.283770196817593</v>
      </c>
      <c r="AU1361" s="6">
        <f>'0'!AU1361+'1'!AU1361+'2'!AU1361+'3'!AU1361+'4'!AU1361+'5'!AU1361+'6'!AU1361+'7'!AU1361+'8'!AU1361+'9'!AU1361</f>
        <v>6.6973445966301641</v>
      </c>
      <c r="AV1361" s="6">
        <f>('0'!AV1361*'0'!AW1361+'1'!AV1361*'1'!AW1361+'2'!AV1361*'2'!AW1361+'3'!AV1361*'3'!AW1361+'4'!AV1361*'4'!AW1361+'5'!AV1361*'5'!AW1361+'6'!AV1361*'6'!AW1361+'7'!AV1361*'7'!AW1361+'8'!AV1361*'8'!AW1361+'9'!AV1361*'9'!AW1361)/AW1361</f>
        <v>2.3059342599002366</v>
      </c>
      <c r="AW1361" s="6">
        <f>'0'!AW1361+'1'!AW1361+'2'!AW1361+'3'!AW1361+'4'!AW1361+'5'!AW1361+'6'!AW1361+'7'!AW1361+'8'!AW1361+'9'!AW1361</f>
        <v>9.0553163976906692</v>
      </c>
      <c r="AX1361" s="6">
        <f t="shared" si="45"/>
        <v>99.910982943118796</v>
      </c>
      <c r="AY1361" s="6">
        <f t="shared" si="46"/>
        <v>1.0008909636784564</v>
      </c>
      <c r="AZ1361" s="6">
        <f t="shared" si="47"/>
        <v>20.017819273569128</v>
      </c>
      <c r="BA1361" s="6">
        <f t="shared" si="48"/>
        <v>24.662572558116324</v>
      </c>
      <c r="BB1361" s="6">
        <f t="shared" si="49"/>
        <v>23.268263079867552</v>
      </c>
      <c r="BC1361" s="6">
        <f t="shared" si="50"/>
        <v>15.536644235476389</v>
      </c>
      <c r="BD1361" s="6">
        <f t="shared" si="51"/>
        <v>10.008909636784564</v>
      </c>
      <c r="BE1361" s="6">
        <f t="shared" si="52"/>
        <v>6.5057912161860321</v>
      </c>
      <c r="BF1361" s="6">
        <f t="shared" si="53"/>
        <v>99.999999999999986</v>
      </c>
    </row>
    <row r="1362" spans="1:58" ht="15.75" hidden="1" customHeight="1" x14ac:dyDescent="0.25">
      <c r="A1362" s="6" t="str">
        <f>IF(AND('0'!A1362='1'!A1362,'1'!A1362='2'!A1362,'2'!A1362='3'!A1362,'3'!A1362='4'!A1362,'4'!A1362='5'!A1362,'5'!A1362='6'!A1362,'6'!A1362='7'!A1362,'7'!A1362='8'!A1362,'8'!A1362='9'!A1362,'1'!A1362='2'!A1362),'9'!A1362,)</f>
        <v>Historical Minutes</v>
      </c>
      <c r="B1362" s="7" t="str">
        <f>IF(AND('0'!B1362='1'!B1362,'1'!B1362='2'!B1362,'2'!B1362='3'!B1362,'3'!B1362='4'!B1362,'4'!B1362='5'!B1362,'5'!B1362='6'!B1362,'6'!B1362='7'!B1362,'7'!B1362='8'!B1362,'8'!B1362='9'!B1362,'1'!B1362='2'!B1362),'9'!B1362,)</f>
        <v>1958-07-24</v>
      </c>
      <c r="C1362" s="7" t="str">
        <f>IF(AND('0'!C1362='1'!C1362,'1'!C1362='2'!C1362,'2'!C1362='3'!C1362,'3'!C1362='4'!C1362,'4'!C1362='5'!C1362,'5'!C1362='6'!C1362,'6'!C1362='7'!C1362,'7'!C1362='8'!C1362,'8'!C1362='9'!C1362,'1'!C1362='2'!C1362),'9'!C1362,)</f>
        <v>1958-07-24</v>
      </c>
      <c r="D1362" s="7">
        <f>IF(AND('0'!D1362='1'!D1362,'1'!D1362='2'!D1362,'2'!D1362='3'!D1362,'3'!D1362='4'!D1362,'4'!D1362='5'!D1362,'5'!D1362='6'!D1362,'6'!D1362='7'!D1362,'7'!D1362='8'!D1362,'8'!D1362='9'!D1362,'1'!D1362='2'!D1362),'9'!D1362,)</f>
        <v>0</v>
      </c>
      <c r="E1362" s="8">
        <f>IF(COUNTIF(Recovered!$A$2:$A$808,A1362)&gt;0,1,0)</f>
        <v>0</v>
      </c>
      <c r="F1362" s="6">
        <f>('0'!F1362*'0'!G1362+'1'!F1362*'1'!G1362+'2'!F1362*'2'!G1362+'3'!F1362*'3'!G1362+'4'!F1362*'4'!G1362+'5'!F1362*'5'!G1362+'6'!F1362*'6'!G1362+'7'!F1362*'7'!G1362+'8'!F1362*'8'!G1362+'9'!F1362*'9'!G1362)/G1362</f>
        <v>2</v>
      </c>
      <c r="G1362" s="6">
        <f>'0'!G1362+'1'!G1362+'2'!G1362+'3'!G1362+'4'!G1362+'5'!G1362+'6'!G1362+'7'!G1362+'8'!G1362+'9'!G1362</f>
        <v>6.9868379300739454</v>
      </c>
      <c r="H1362" s="6">
        <f>('0'!H1362*'0'!I1362+'1'!H1362*'1'!I1362+'2'!H1362*'2'!I1362+'3'!H1362*'3'!I1362+'4'!H1362*'4'!I1362+'5'!H1362*'5'!I1362+'6'!H1362*'6'!I1362+'7'!H1362*'7'!I1362+'8'!H1362*'8'!I1362+'9'!H1362*'9'!I1362)/I1362</f>
        <v>2</v>
      </c>
      <c r="I1362" s="6">
        <f>'0'!I1362+'1'!I1362+'2'!I1362+'3'!I1362+'4'!I1362+'5'!I1362+'6'!I1362+'7'!I1362+'8'!I1362+'9'!I1362</f>
        <v>8.0064518139924168</v>
      </c>
      <c r="J1362" s="6">
        <f>('0'!J1362*'0'!K1362+'1'!J1362*'1'!K1362+'2'!J1362*'2'!K1362+'3'!J1362*'3'!K1362+'4'!J1362*'4'!K1362+'5'!J1362*'5'!K1362+'6'!J1362*'6'!K1362+'7'!J1362*'7'!K1362+'8'!J1362*'8'!K1362+'9'!J1362*'9'!K1362)/K1362</f>
        <v>1</v>
      </c>
      <c r="K1362" s="6">
        <f>'0'!K1362+'1'!K1362+'2'!K1362+'3'!K1362+'4'!K1362+'5'!K1362+'6'!K1362+'7'!K1362+'8'!K1362+'9'!K1362</f>
        <v>5.3819993477197752</v>
      </c>
      <c r="L1362" s="6">
        <f>('0'!L1362*'0'!M1362+'1'!L1362*'1'!M1362+'2'!L1362*'2'!M1362+'3'!L1362*'3'!M1362+'4'!L1362*'4'!M1362+'5'!L1362*'5'!M1362+'6'!L1362*'6'!M1362+'7'!L1362*'7'!M1362+'8'!L1362*'8'!M1362+'9'!L1362*'9'!M1362)/M1362</f>
        <v>2</v>
      </c>
      <c r="M1362" s="6">
        <f>'0'!M1362+'1'!M1362+'2'!M1362+'3'!M1362+'4'!M1362+'5'!M1362+'6'!M1362+'7'!M1362+'8'!M1362+'9'!M1362</f>
        <v>6.0539459870873715</v>
      </c>
      <c r="N1362" s="6">
        <f>('0'!N1362*'0'!O1362+'1'!N1362*'1'!O1362+'2'!N1362*'2'!O1362+'3'!N1362*'3'!O1362+'4'!N1362*'4'!O1362+'5'!N1362*'5'!O1362+'6'!N1362*'6'!O1362+'7'!N1362*'7'!O1362+'8'!N1362*'8'!O1362+'9'!N1362*'9'!O1362)/O1362</f>
        <v>20.000000000000004</v>
      </c>
      <c r="O1362" s="6">
        <f>'0'!O1362+'1'!O1362+'2'!O1362+'3'!O1362+'4'!O1362+'5'!O1362+'6'!O1362+'7'!O1362+'8'!O1362+'9'!O1362</f>
        <v>8.4721931836548983</v>
      </c>
      <c r="P1362" s="6">
        <f>('0'!P1362*'0'!Q1362+'1'!P1362*'1'!Q1362+'2'!P1362*'2'!Q1362+'3'!P1362*'3'!Q1362+'4'!P1362*'4'!Q1362+'5'!P1362*'5'!Q1362+'6'!P1362*'6'!Q1362+'7'!P1362*'7'!Q1362+'8'!P1362*'8'!Q1362+'9'!P1362*'9'!Q1362)/Q1362</f>
        <v>3.0000000000000004</v>
      </c>
      <c r="Q1362" s="6">
        <f>'0'!Q1362+'1'!Q1362+'2'!Q1362+'3'!Q1362+'4'!Q1362+'5'!Q1362+'6'!Q1362+'7'!Q1362+'8'!Q1362+'9'!Q1362</f>
        <v>8.9956317741473857</v>
      </c>
      <c r="R1362" s="6">
        <f>('0'!R1362*'0'!S1362+'1'!R1362*'1'!S1362+'2'!R1362*'2'!S1362+'3'!R1362*'3'!S1362+'4'!R1362*'4'!S1362+'5'!R1362*'5'!S1362+'6'!R1362*'6'!S1362+'7'!R1362*'7'!S1362+'8'!R1362*'8'!S1362+'9'!R1362*'9'!S1362)/S1362</f>
        <v>3</v>
      </c>
      <c r="S1362" s="6">
        <f>'0'!S1362+'1'!S1362+'2'!S1362+'3'!S1362+'4'!S1362+'5'!S1362+'6'!S1362+'7'!S1362+'8'!S1362+'9'!S1362</f>
        <v>8.8796349822031768</v>
      </c>
      <c r="T1362" s="6">
        <f>('0'!T1362*'0'!U1362+'1'!T1362*'1'!U1362+'2'!T1362*'2'!U1362+'3'!T1362*'3'!U1362+'4'!T1362*'4'!U1362+'5'!T1362*'5'!U1362+'6'!T1362*'6'!U1362+'7'!T1362*'7'!U1362+'8'!T1362*'8'!U1362+'9'!T1362*'9'!U1362)/U1362</f>
        <v>20.000000000000004</v>
      </c>
      <c r="U1362" s="6">
        <f>'0'!U1362+'1'!U1362+'2'!U1362+'3'!U1362+'4'!U1362+'5'!U1362+'6'!U1362+'7'!U1362+'8'!U1362+'9'!U1362</f>
        <v>5.5436796304290192</v>
      </c>
      <c r="V1362" s="6">
        <f>('0'!V1362*'0'!W1362+'1'!V1362*'1'!W1362+'2'!V1362*'2'!W1362+'3'!V1362*'3'!W1362+'4'!V1362*'4'!W1362+'5'!V1362*'5'!W1362+'6'!V1362*'6'!W1362+'7'!V1362*'7'!W1362+'8'!V1362*'8'!W1362+'9'!V1362*'9'!W1362)/W1362</f>
        <v>3</v>
      </c>
      <c r="W1362" s="6">
        <f>'0'!W1362+'1'!W1362+'2'!W1362+'3'!W1362+'4'!W1362+'5'!W1362+'6'!W1362+'7'!W1362+'8'!W1362+'9'!W1362</f>
        <v>8.3474765977763195</v>
      </c>
      <c r="X1362" s="6">
        <f>('0'!X1362*'0'!Y1362+'1'!X1362*'1'!Y1362+'2'!X1362*'2'!Y1362+'3'!X1362*'3'!Y1362+'4'!X1362*'4'!Y1362+'5'!X1362*'5'!Y1362+'6'!X1362*'6'!Y1362+'7'!X1362*'7'!Y1362+'8'!X1362*'8'!Y1362+'9'!X1362*'9'!Y1362)/Y1362</f>
        <v>2.9999999999999996</v>
      </c>
      <c r="Y1362" s="6">
        <f>'0'!Y1362+'1'!Y1362+'2'!Y1362+'3'!Y1362+'4'!Y1362+'5'!Y1362+'6'!Y1362+'7'!Y1362+'8'!Y1362+'9'!Y1362</f>
        <v>8.4748388872803844</v>
      </c>
      <c r="Z1362" s="6">
        <f>('0'!Z1362*'0'!AA1362+'1'!Z1362*'1'!AA1362+'2'!Z1362*'2'!AA1362+'3'!Z1362*'3'!AA1362+'4'!Z1362*'4'!AA1362+'5'!Z1362*'5'!AA1362+'6'!Z1362*'6'!AA1362+'7'!Z1362*'7'!AA1362+'8'!Z1362*'8'!AA1362+'9'!Z1362*'9'!AA1362)/AA1362</f>
        <v>19.999999999999993</v>
      </c>
      <c r="AA1362" s="6">
        <f>'0'!AA1362+'1'!AA1362+'2'!AA1362+'3'!AA1362+'4'!AA1362+'5'!AA1362+'6'!AA1362+'7'!AA1362+'8'!AA1362+'9'!AA1362</f>
        <v>8.5524693814980992</v>
      </c>
      <c r="AB1362" s="6">
        <f>('0'!AB1362*'0'!AC1362+'1'!AB1362*'1'!AC1362+'2'!AB1362*'2'!AC1362+'3'!AB1362*'3'!AC1362+'4'!AB1362*'4'!AC1362+'5'!AB1362*'5'!AC1362+'6'!AB1362*'6'!AC1362+'7'!AB1362*'7'!AC1362+'8'!AB1362*'8'!AC1362+'9'!AB1362*'9'!AC1362)/AC1362</f>
        <v>3</v>
      </c>
      <c r="AC1362" s="6">
        <f>'0'!AC1362+'1'!AC1362+'2'!AC1362+'3'!AC1362+'4'!AC1362+'5'!AC1362+'6'!AC1362+'7'!AC1362+'8'!AC1362+'9'!AC1362</f>
        <v>9.1354836284741694</v>
      </c>
      <c r="AD1362" s="6">
        <f>('0'!AD1362*'0'!AE1362+'1'!AD1362*'1'!AE1362+'2'!AD1362*'2'!AE1362+'3'!AD1362*'3'!AE1362+'4'!AD1362*'4'!AE1362+'5'!AD1362*'5'!AE1362+'6'!AD1362*'6'!AE1362+'7'!AD1362*'7'!AE1362+'8'!AD1362*'8'!AE1362+'9'!AD1362*'9'!AE1362)/AE1362</f>
        <v>2.9999999999999996</v>
      </c>
      <c r="AE1362" s="6">
        <f>'0'!AE1362+'1'!AE1362+'2'!AE1362+'3'!AE1362+'4'!AE1362+'5'!AE1362+'6'!AE1362+'7'!AE1362+'8'!AE1362+'9'!AE1362</f>
        <v>8.3801214970509914</v>
      </c>
      <c r="AF1362" s="6">
        <f>('0'!AF1362*'0'!AG1362+'1'!AF1362*'1'!AG1362+'2'!AF1362*'2'!AG1362+'3'!AF1362*'3'!AG1362+'4'!AF1362*'4'!AG1362+'5'!AF1362*'5'!AG1362+'6'!AF1362*'6'!AG1362+'7'!AF1362*'7'!AG1362+'8'!AF1362*'8'!AG1362+'9'!AF1362*'9'!AG1362)/AG1362</f>
        <v>20</v>
      </c>
      <c r="AG1362" s="6">
        <f>'0'!AG1362+'1'!AG1362+'2'!AG1362+'3'!AG1362+'4'!AG1362+'5'!AG1362+'6'!AG1362+'7'!AG1362+'8'!AG1362+'9'!AG1362</f>
        <v>9.2363301329823013</v>
      </c>
      <c r="AH1362" s="6">
        <f>('0'!AH1362*'0'!AI1362+'1'!AH1362*'1'!AI1362+'2'!AH1362*'2'!AI1362+'3'!AH1362*'3'!AI1362+'4'!AH1362*'4'!AI1362+'5'!AH1362*'5'!AI1362+'6'!AH1362*'6'!AI1362+'7'!AH1362*'7'!AI1362+'8'!AH1362*'8'!AI1362+'9'!AH1362*'9'!AI1362)/AI1362</f>
        <v>2.9999999999999991</v>
      </c>
      <c r="AI1362" s="6">
        <f>'0'!AI1362+'1'!AI1362+'2'!AI1362+'3'!AI1362+'4'!AI1362+'5'!AI1362+'6'!AI1362+'7'!AI1362+'8'!AI1362+'9'!AI1362</f>
        <v>8.9975301222035711</v>
      </c>
      <c r="AJ1362" s="6">
        <f>('0'!AJ1362*'0'!AK1362+'1'!AJ1362*'1'!AK1362+'2'!AJ1362*'2'!AK1362+'3'!AJ1362*'3'!AK1362+'4'!AJ1362*'4'!AK1362+'5'!AJ1362*'5'!AK1362+'6'!AJ1362*'6'!AK1362+'7'!AJ1362*'7'!AK1362+'8'!AJ1362*'8'!AK1362+'9'!AJ1362*'9'!AK1362)/AK1362</f>
        <v>2.9999999999999991</v>
      </c>
      <c r="AK1362" s="6">
        <f>'0'!AK1362+'1'!AK1362+'2'!AK1362+'3'!AK1362+'4'!AK1362+'5'!AK1362+'6'!AK1362+'7'!AK1362+'8'!AK1362+'9'!AK1362</f>
        <v>9.5554021126455417</v>
      </c>
      <c r="AL1362" s="6">
        <f>('0'!AL1362*'0'!AM1362+'1'!AL1362*'1'!AM1362+'2'!AL1362*'2'!AM1362+'3'!AL1362*'3'!AM1362+'4'!AL1362*'4'!AM1362+'5'!AL1362*'5'!AM1362+'6'!AL1362*'6'!AM1362+'7'!AL1362*'7'!AM1362+'8'!AL1362*'8'!AM1362+'9'!AL1362*'9'!AM1362)/AM1362</f>
        <v>9.9999999999999964</v>
      </c>
      <c r="AM1362" s="6">
        <f>'0'!AM1362+'1'!AM1362+'2'!AM1362+'3'!AM1362+'4'!AM1362+'5'!AM1362+'6'!AM1362+'7'!AM1362+'8'!AM1362+'9'!AM1362</f>
        <v>9.9585695957241427</v>
      </c>
      <c r="AN1362" s="6">
        <f>('0'!AN1362*'0'!AO1362+'1'!AN1362*'1'!AO1362+'2'!AN1362*'2'!AO1362+'3'!AN1362*'3'!AO1362+'4'!AN1362*'4'!AO1362+'5'!AN1362*'5'!AO1362+'6'!AN1362*'6'!AO1362+'7'!AN1362*'7'!AO1362+'8'!AN1362*'8'!AO1362+'9'!AN1362*'9'!AO1362)/AO1362</f>
        <v>2</v>
      </c>
      <c r="AO1362" s="6">
        <f>'0'!AO1362+'1'!AO1362+'2'!AO1362+'3'!AO1362+'4'!AO1362+'5'!AO1362+'6'!AO1362+'7'!AO1362+'8'!AO1362+'9'!AO1362</f>
        <v>9.7089014922566399</v>
      </c>
      <c r="AP1362" s="6">
        <f>('0'!AP1362*'0'!AQ1362+'1'!AP1362*'1'!AQ1362+'2'!AP1362*'2'!AQ1362+'3'!AP1362*'3'!AQ1362+'4'!AP1362*'4'!AQ1362+'5'!AP1362*'5'!AQ1362+'6'!AP1362*'6'!AQ1362+'7'!AP1362*'7'!AQ1362+'8'!AP1362*'8'!AQ1362+'9'!AP1362*'9'!AQ1362)/AQ1362</f>
        <v>2</v>
      </c>
      <c r="AQ1362" s="6">
        <f>'0'!AQ1362+'1'!AQ1362+'2'!AQ1362+'3'!AQ1362+'4'!AQ1362+'5'!AQ1362+'6'!AQ1362+'7'!AQ1362+'8'!AQ1362+'9'!AQ1362</f>
        <v>9.3891278543836574</v>
      </c>
      <c r="AR1362" s="6">
        <f>('0'!AR1362*'0'!AS1362+'1'!AR1362*'1'!AS1362+'2'!AR1362*'2'!AS1362+'3'!AR1362*'3'!AS1362+'4'!AR1362*'4'!AS1362+'5'!AR1362*'5'!AS1362+'6'!AR1362*'6'!AS1362+'7'!AR1362*'7'!AS1362+'8'!AR1362*'8'!AS1362+'9'!AR1362*'9'!AS1362)/AS1362</f>
        <v>10.000000000000004</v>
      </c>
      <c r="AS1362" s="6">
        <f>'0'!AS1362+'1'!AS1362+'2'!AS1362+'3'!AS1362+'4'!AS1362+'5'!AS1362+'6'!AS1362+'7'!AS1362+'8'!AS1362+'9'!AS1362</f>
        <v>9.9999979446700351</v>
      </c>
      <c r="AT1362" s="6">
        <f>('0'!AT1362*'0'!AU1362+'1'!AT1362*'1'!AU1362+'2'!AT1362*'2'!AU1362+'3'!AT1362*'3'!AU1362+'4'!AT1362*'4'!AU1362+'5'!AT1362*'5'!AU1362+'6'!AT1362*'6'!AU1362+'7'!AT1362*'7'!AU1362+'8'!AT1362*'8'!AU1362+'9'!AT1362*'9'!AU1362)/AU1362</f>
        <v>2</v>
      </c>
      <c r="AU1362" s="6">
        <f>'0'!AU1362+'1'!AU1362+'2'!AU1362+'3'!AU1362+'4'!AU1362+'5'!AU1362+'6'!AU1362+'7'!AU1362+'8'!AU1362+'9'!AU1362</f>
        <v>8.2334059650713964</v>
      </c>
      <c r="AV1362" s="6">
        <f>('0'!AV1362*'0'!AW1362+'1'!AV1362*'1'!AW1362+'2'!AV1362*'2'!AW1362+'3'!AV1362*'3'!AW1362+'4'!AV1362*'4'!AW1362+'5'!AV1362*'5'!AW1362+'6'!AV1362*'6'!AW1362+'7'!AV1362*'7'!AW1362+'8'!AV1362*'8'!AW1362+'9'!AV1362*'9'!AW1362)/AW1362</f>
        <v>2</v>
      </c>
      <c r="AW1362" s="6">
        <f>'0'!AW1362+'1'!AW1362+'2'!AW1362+'3'!AW1362+'4'!AW1362+'5'!AW1362+'6'!AW1362+'7'!AW1362+'8'!AW1362+'9'!AW1362</f>
        <v>9.7560068243785647</v>
      </c>
      <c r="AX1362" s="6">
        <f t="shared" si="45"/>
        <v>100</v>
      </c>
      <c r="AY1362" s="6">
        <f t="shared" si="46"/>
        <v>1</v>
      </c>
      <c r="AZ1362" s="6">
        <f t="shared" si="47"/>
        <v>20.000000000000004</v>
      </c>
      <c r="BA1362" s="6">
        <f t="shared" si="48"/>
        <v>20.000000000000004</v>
      </c>
      <c r="BB1362" s="6">
        <f t="shared" si="49"/>
        <v>19.999999999999993</v>
      </c>
      <c r="BC1362" s="6">
        <f t="shared" si="50"/>
        <v>20</v>
      </c>
      <c r="BD1362" s="6">
        <f t="shared" si="51"/>
        <v>9.9999999999999964</v>
      </c>
      <c r="BE1362" s="6">
        <f t="shared" si="52"/>
        <v>10.000000000000004</v>
      </c>
      <c r="BF1362" s="6">
        <f t="shared" si="53"/>
        <v>100</v>
      </c>
    </row>
    <row r="1363" spans="1:58" ht="15.75" customHeight="1" x14ac:dyDescent="0.25">
      <c r="A1363" s="6" t="str">
        <f>IF(AND('0'!A1363='1'!A1363,'1'!A1363='2'!A1363,'2'!A1363='3'!A1363,'3'!A1363='4'!A1363,'4'!A1363='5'!A1363,'5'!A1363='6'!A1363,'6'!A1363='7'!A1363,'7'!A1363='8'!A1363,'8'!A1363='9'!A1363,'1'!A1363='2'!A1363),'9'!A1363,)</f>
        <v>RPA</v>
      </c>
      <c r="B1363" s="7" t="str">
        <f>IF(AND('0'!B1363='1'!B1363,'1'!B1363='2'!B1363,'2'!B1363='3'!B1363,'3'!B1363='4'!B1363,'4'!B1363='5'!B1363,'5'!B1363='6'!B1363,'6'!B1363='7'!B1363,'7'!B1363='8'!B1363,'8'!B1363='9'!B1363,'1'!B1363='2'!B1363),'9'!B1363,)</f>
        <v>1958-07-24</v>
      </c>
      <c r="C1363" s="7" t="str">
        <f>IF(AND('0'!C1363='1'!C1363,'1'!C1363='2'!C1363,'2'!C1363='3'!C1363,'3'!C1363='4'!C1363,'4'!C1363='5'!C1363,'5'!C1363='6'!C1363,'6'!C1363='7'!C1363,'7'!C1363='8'!C1363,'8'!C1363='9'!C1363,'1'!C1363='2'!C1363),'9'!C1363,)</f>
        <v>1958-07-24</v>
      </c>
      <c r="D1363" s="7">
        <f>IF(AND('0'!D1363='1'!D1363,'1'!D1363='2'!D1363,'2'!D1363='3'!D1363,'3'!D1363='4'!D1363,'4'!D1363='5'!D1363,'5'!D1363='6'!D1363,'6'!D1363='7'!D1363,'7'!D1363='8'!D1363,'8'!D1363='9'!D1363,'1'!D1363='2'!D1363),'9'!D1363,)</f>
        <v>21725</v>
      </c>
      <c r="E1363" s="8">
        <f>IF(COUNTIF(Recovered!$A$2:$A$808,A1363)&gt;0,1,0)</f>
        <v>1</v>
      </c>
      <c r="F1363" s="6">
        <f>('0'!F1363*'0'!G1363+'1'!F1363*'1'!G1363+'2'!F1363*'2'!G1363+'3'!F1363*'3'!G1363+'4'!F1363*'4'!G1363+'5'!F1363*'5'!G1363+'6'!F1363*'6'!G1363+'7'!F1363*'7'!G1363+'8'!F1363*'8'!G1363+'9'!F1363*'9'!G1363)/G1363</f>
        <v>3</v>
      </c>
      <c r="G1363" s="9">
        <f>'0'!G1363+'1'!G1363+'2'!G1363+'3'!G1363+'4'!G1363+'5'!G1363+'6'!G1363+'7'!G1363+'8'!G1363+'9'!G1363</f>
        <v>4.8619926183603708</v>
      </c>
      <c r="H1363" s="6">
        <f>('0'!H1363*'0'!I1363+'1'!H1363*'1'!I1363+'2'!H1363*'2'!I1363+'3'!H1363*'3'!I1363+'4'!H1363*'4'!I1363+'5'!H1363*'5'!I1363+'6'!H1363*'6'!I1363+'7'!H1363*'7'!I1363+'8'!H1363*'8'!I1363+'9'!H1363*'9'!I1363)/I1363</f>
        <v>2.9090506818039552</v>
      </c>
      <c r="I1363" s="9">
        <f>'0'!I1363+'1'!I1363+'2'!I1363+'3'!I1363+'4'!I1363+'5'!I1363+'6'!I1363+'7'!I1363+'8'!I1363+'9'!I1363</f>
        <v>5.3636930007646413</v>
      </c>
      <c r="J1363" s="6">
        <f>('0'!J1363*'0'!K1363+'1'!J1363*'1'!K1363+'2'!J1363*'2'!K1363+'3'!J1363*'3'!K1363+'4'!J1363*'4'!K1363+'5'!J1363*'5'!K1363+'6'!J1363*'6'!K1363+'7'!J1363*'7'!K1363+'8'!J1363*'8'!K1363+'9'!J1363*'9'!K1363)/K1363</f>
        <v>1</v>
      </c>
      <c r="K1363" s="9">
        <f>'0'!K1363+'1'!K1363+'2'!K1363+'3'!K1363+'4'!K1363+'5'!K1363+'6'!K1363+'7'!K1363+'8'!K1363+'9'!K1363</f>
        <v>9.3335119695182502</v>
      </c>
      <c r="L1363" s="6">
        <f>('0'!L1363*'0'!M1363+'1'!L1363*'1'!M1363+'2'!L1363*'2'!M1363+'3'!L1363*'3'!M1363+'4'!L1363*'4'!M1363+'5'!L1363*'5'!M1363+'6'!L1363*'6'!M1363+'7'!L1363*'7'!M1363+'8'!L1363*'8'!M1363+'9'!L1363*'9'!M1363)/M1363</f>
        <v>2</v>
      </c>
      <c r="M1363" s="9">
        <f>'0'!M1363+'1'!M1363+'2'!M1363+'3'!M1363+'4'!M1363+'5'!M1363+'6'!M1363+'7'!M1363+'8'!M1363+'9'!M1363</f>
        <v>8.1865975038060874</v>
      </c>
      <c r="N1363" s="6">
        <f>('0'!N1363*'0'!O1363+'1'!N1363*'1'!O1363+'2'!N1363*'2'!O1363+'3'!N1363*'3'!O1363+'4'!N1363*'4'!O1363+'5'!N1363*'5'!O1363+'6'!N1363*'6'!O1363+'7'!N1363*'7'!O1363+'8'!N1363*'8'!O1363+'9'!N1363*'9'!O1363)/O1363</f>
        <v>19.999999999999989</v>
      </c>
      <c r="O1363" s="9">
        <f>'0'!O1363+'1'!O1363+'2'!O1363+'3'!O1363+'4'!O1363+'5'!O1363+'6'!O1363+'7'!O1363+'8'!O1363+'9'!O1363</f>
        <v>8.3060725925905086</v>
      </c>
      <c r="P1363" s="6">
        <f>('0'!P1363*'0'!Q1363+'1'!P1363*'1'!Q1363+'2'!P1363*'2'!Q1363+'3'!P1363*'3'!Q1363+'4'!P1363*'4'!Q1363+'5'!P1363*'5'!Q1363+'6'!P1363*'6'!Q1363+'7'!P1363*'7'!Q1363+'8'!P1363*'8'!Q1363+'9'!P1363*'9'!Q1363)/Q1363</f>
        <v>3.11201179512071</v>
      </c>
      <c r="Q1363" s="9">
        <f>'0'!Q1363+'1'!Q1363+'2'!Q1363+'3'!Q1363+'4'!Q1363+'5'!Q1363+'6'!Q1363+'7'!Q1363+'8'!Q1363+'9'!Q1363</f>
        <v>5.5444911523336629</v>
      </c>
      <c r="R1363" s="6">
        <f>('0'!R1363*'0'!S1363+'1'!R1363*'1'!S1363+'2'!R1363*'2'!S1363+'3'!R1363*'3'!S1363+'4'!R1363*'4'!S1363+'5'!R1363*'5'!S1363+'6'!R1363*'6'!S1363+'7'!R1363*'7'!S1363+'8'!R1363*'8'!S1363+'9'!R1363*'9'!S1363)/S1363</f>
        <v>3.0000000000000004</v>
      </c>
      <c r="S1363" s="9">
        <f>'0'!S1363+'1'!S1363+'2'!S1363+'3'!S1363+'4'!S1363+'5'!S1363+'6'!S1363+'7'!S1363+'8'!S1363+'9'!S1363</f>
        <v>9.1709505322520783</v>
      </c>
      <c r="T1363" s="6">
        <f>('0'!T1363*'0'!U1363+'1'!T1363*'1'!U1363+'2'!T1363*'2'!U1363+'3'!T1363*'3'!U1363+'4'!T1363*'4'!U1363+'5'!T1363*'5'!U1363+'6'!T1363*'6'!U1363+'7'!T1363*'7'!U1363+'8'!T1363*'8'!U1363+'9'!T1363*'9'!U1363)/U1363</f>
        <v>19.608168548879135</v>
      </c>
      <c r="U1363" s="9">
        <f>'0'!U1363+'1'!U1363+'2'!U1363+'3'!U1363+'4'!U1363+'5'!U1363+'6'!U1363+'7'!U1363+'8'!U1363+'9'!U1363</f>
        <v>6.0565977541875604</v>
      </c>
      <c r="V1363" s="6">
        <f>('0'!V1363*'0'!W1363+'1'!V1363*'1'!W1363+'2'!V1363*'2'!W1363+'3'!V1363*'3'!W1363+'4'!V1363*'4'!W1363+'5'!V1363*'5'!W1363+'6'!V1363*'6'!W1363+'7'!V1363*'7'!W1363+'8'!V1363*'8'!W1363+'9'!V1363*'9'!W1363)/W1363</f>
        <v>3</v>
      </c>
      <c r="W1363" s="9">
        <f>'0'!W1363+'1'!W1363+'2'!W1363+'3'!W1363+'4'!W1363+'5'!W1363+'6'!W1363+'7'!W1363+'8'!W1363+'9'!W1363</f>
        <v>9.4121781461718168</v>
      </c>
      <c r="X1363" s="6">
        <f>('0'!X1363*'0'!Y1363+'1'!X1363*'1'!Y1363+'2'!X1363*'2'!Y1363+'3'!X1363*'3'!Y1363+'4'!X1363*'4'!Y1363+'5'!X1363*'5'!Y1363+'6'!X1363*'6'!Y1363+'7'!X1363*'7'!Y1363+'8'!X1363*'8'!Y1363+'9'!X1363*'9'!Y1363)/Y1363</f>
        <v>3.0000000000000004</v>
      </c>
      <c r="Y1363" s="9">
        <f>'0'!Y1363+'1'!Y1363+'2'!Y1363+'3'!Y1363+'4'!Y1363+'5'!Y1363+'6'!Y1363+'7'!Y1363+'8'!Y1363+'9'!Y1363</f>
        <v>9.3834153290003819</v>
      </c>
      <c r="Z1363" s="6">
        <f>('0'!Z1363*'0'!AA1363+'1'!Z1363*'1'!AA1363+'2'!Z1363*'2'!AA1363+'3'!Z1363*'3'!AA1363+'4'!Z1363*'4'!AA1363+'5'!Z1363*'5'!AA1363+'6'!Z1363*'6'!AA1363+'7'!Z1363*'7'!AA1363+'8'!Z1363*'8'!AA1363+'9'!Z1363*'9'!AA1363)/AA1363</f>
        <v>20.553913448512269</v>
      </c>
      <c r="AA1363" s="9">
        <f>'0'!AA1363+'1'!AA1363+'2'!AA1363+'3'!AA1363+'4'!AA1363+'5'!AA1363+'6'!AA1363+'7'!AA1363+'8'!AA1363+'9'!AA1363</f>
        <v>7.8315388792637011</v>
      </c>
      <c r="AB1363" s="6">
        <f>('0'!AB1363*'0'!AC1363+'1'!AB1363*'1'!AC1363+'2'!AB1363*'2'!AC1363+'3'!AB1363*'3'!AC1363+'4'!AB1363*'4'!AC1363+'5'!AB1363*'5'!AC1363+'6'!AB1363*'6'!AC1363+'7'!AB1363*'7'!AC1363+'8'!AB1363*'8'!AC1363+'9'!AB1363*'9'!AC1363)/AC1363</f>
        <v>3.0705832811887421</v>
      </c>
      <c r="AC1363" s="9">
        <f>'0'!AC1363+'1'!AC1363+'2'!AC1363+'3'!AC1363+'4'!AC1363+'5'!AC1363+'6'!AC1363+'7'!AC1363+'8'!AC1363+'9'!AC1363</f>
        <v>9.2103937600241306</v>
      </c>
      <c r="AD1363" s="6">
        <f>('0'!AD1363*'0'!AE1363+'1'!AD1363*'1'!AE1363+'2'!AD1363*'2'!AE1363+'3'!AD1363*'3'!AE1363+'4'!AD1363*'4'!AE1363+'5'!AD1363*'5'!AE1363+'6'!AD1363*'6'!AE1363+'7'!AD1363*'7'!AE1363+'8'!AD1363*'8'!AE1363+'9'!AD1363*'9'!AE1363)/AE1363</f>
        <v>3.0000000000000004</v>
      </c>
      <c r="AE1363" s="9">
        <f>'0'!AE1363+'1'!AE1363+'2'!AE1363+'3'!AE1363+'4'!AE1363+'5'!AE1363+'6'!AE1363+'7'!AE1363+'8'!AE1363+'9'!AE1363</f>
        <v>8.7498285055813447</v>
      </c>
      <c r="AF1363" s="6">
        <f>('0'!AF1363*'0'!AG1363+'1'!AF1363*'1'!AG1363+'2'!AF1363*'2'!AG1363+'3'!AF1363*'3'!AG1363+'4'!AF1363*'4'!AG1363+'5'!AF1363*'5'!AG1363+'6'!AF1363*'6'!AG1363+'7'!AF1363*'7'!AG1363+'8'!AF1363*'8'!AG1363+'9'!AF1363*'9'!AG1363)/AG1363</f>
        <v>20.000000000000004</v>
      </c>
      <c r="AG1363" s="9">
        <f>'0'!AG1363+'1'!AG1363+'2'!AG1363+'3'!AG1363+'4'!AG1363+'5'!AG1363+'6'!AG1363+'7'!AG1363+'8'!AG1363+'9'!AG1363</f>
        <v>9.1549178265714808</v>
      </c>
      <c r="AH1363" s="6">
        <f>('0'!AH1363*'0'!AI1363+'1'!AH1363*'1'!AI1363+'2'!AH1363*'2'!AI1363+'3'!AH1363*'3'!AI1363+'4'!AH1363*'4'!AI1363+'5'!AH1363*'5'!AI1363+'6'!AH1363*'6'!AI1363+'7'!AH1363*'7'!AI1363+'8'!AH1363*'8'!AI1363+'9'!AH1363*'9'!AI1363)/AI1363</f>
        <v>3.1067430201569679</v>
      </c>
      <c r="AI1363" s="9">
        <f>'0'!AI1363+'1'!AI1363+'2'!AI1363+'3'!AI1363+'4'!AI1363+'5'!AI1363+'6'!AI1363+'7'!AI1363+'8'!AI1363+'9'!AI1363</f>
        <v>8.9230510222124728</v>
      </c>
      <c r="AJ1363" s="6">
        <f>('0'!AJ1363*'0'!AK1363+'1'!AJ1363*'1'!AK1363+'2'!AJ1363*'2'!AK1363+'3'!AJ1363*'3'!AK1363+'4'!AJ1363*'4'!AK1363+'5'!AJ1363*'5'!AK1363+'6'!AJ1363*'6'!AK1363+'7'!AJ1363*'7'!AK1363+'8'!AJ1363*'8'!AK1363+'9'!AJ1363*'9'!AK1363)/AK1363</f>
        <v>3.0682886718733924</v>
      </c>
      <c r="AK1363" s="9">
        <f>'0'!AK1363+'1'!AK1363+'2'!AK1363+'3'!AK1363+'4'!AK1363+'5'!AK1363+'6'!AK1363+'7'!AK1363+'8'!AK1363+'9'!AK1363</f>
        <v>9.4515019419281945</v>
      </c>
      <c r="AL1363" s="6">
        <f>('0'!AL1363*'0'!AM1363+'1'!AL1363*'1'!AM1363+'2'!AL1363*'2'!AM1363+'3'!AL1363*'3'!AM1363+'4'!AL1363*'4'!AM1363+'5'!AL1363*'5'!AM1363+'6'!AL1363*'6'!AM1363+'7'!AL1363*'7'!AM1363+'8'!AL1363*'8'!AM1363+'9'!AL1363*'9'!AM1363)/AM1363</f>
        <v>10.000000000000004</v>
      </c>
      <c r="AM1363" s="9">
        <f>'0'!AM1363+'1'!AM1363+'2'!AM1363+'3'!AM1363+'4'!AM1363+'5'!AM1363+'6'!AM1363+'7'!AM1363+'8'!AM1363+'9'!AM1363</f>
        <v>9.9638571853481022</v>
      </c>
      <c r="AN1363" s="6">
        <f>('0'!AN1363*'0'!AO1363+'1'!AN1363*'1'!AO1363+'2'!AN1363*'2'!AO1363+'3'!AN1363*'3'!AO1363+'4'!AN1363*'4'!AO1363+'5'!AN1363*'5'!AO1363+'6'!AN1363*'6'!AO1363+'7'!AN1363*'7'!AO1363+'8'!AN1363*'8'!AO1363+'9'!AN1363*'9'!AO1363)/AO1363</f>
        <v>2</v>
      </c>
      <c r="AO1363" s="9">
        <f>'0'!AO1363+'1'!AO1363+'2'!AO1363+'3'!AO1363+'4'!AO1363+'5'!AO1363+'6'!AO1363+'7'!AO1363+'8'!AO1363+'9'!AO1363</f>
        <v>8.5636224602646678</v>
      </c>
      <c r="AP1363" s="6">
        <f>('0'!AP1363*'0'!AQ1363+'1'!AP1363*'1'!AQ1363+'2'!AP1363*'2'!AQ1363+'3'!AP1363*'3'!AQ1363+'4'!AP1363*'4'!AQ1363+'5'!AP1363*'5'!AQ1363+'6'!AP1363*'6'!AQ1363+'7'!AP1363*'7'!AQ1363+'8'!AP1363*'8'!AQ1363+'9'!AP1363*'9'!AQ1363)/AQ1363</f>
        <v>2</v>
      </c>
      <c r="AQ1363" s="9">
        <f>'0'!AQ1363+'1'!AQ1363+'2'!AQ1363+'3'!AQ1363+'4'!AQ1363+'5'!AQ1363+'6'!AQ1363+'7'!AQ1363+'8'!AQ1363+'9'!AQ1363</f>
        <v>7.249416394018759</v>
      </c>
      <c r="AR1363" s="6">
        <f>('0'!AR1363*'0'!AS1363+'1'!AR1363*'1'!AS1363+'2'!AR1363*'2'!AS1363+'3'!AR1363*'3'!AS1363+'4'!AR1363*'4'!AS1363+'5'!AR1363*'5'!AS1363+'6'!AR1363*'6'!AS1363+'7'!AR1363*'7'!AS1363+'8'!AR1363*'8'!AS1363+'9'!AR1363*'9'!AS1363)/AS1363</f>
        <v>10.000000000000002</v>
      </c>
      <c r="AS1363" s="9">
        <f>'0'!AS1363+'1'!AS1363+'2'!AS1363+'3'!AS1363+'4'!AS1363+'5'!AS1363+'6'!AS1363+'7'!AS1363+'8'!AS1363+'9'!AS1363</f>
        <v>9.9999979591045758</v>
      </c>
      <c r="AT1363" s="6">
        <f>('0'!AT1363*'0'!AU1363+'1'!AT1363*'1'!AU1363+'2'!AT1363*'2'!AU1363+'3'!AT1363*'3'!AU1363+'4'!AT1363*'4'!AU1363+'5'!AT1363*'5'!AU1363+'6'!AT1363*'6'!AU1363+'7'!AT1363*'7'!AU1363+'8'!AT1363*'8'!AU1363+'9'!AT1363*'9'!AU1363)/AU1363</f>
        <v>2.9999999999999996</v>
      </c>
      <c r="AU1363" s="9">
        <f>'0'!AU1363+'1'!AU1363+'2'!AU1363+'3'!AU1363+'4'!AU1363+'5'!AU1363+'6'!AU1363+'7'!AU1363+'8'!AU1363+'9'!AU1363</f>
        <v>6.9161783544990616</v>
      </c>
      <c r="AV1363" s="6">
        <f>('0'!AV1363*'0'!AW1363+'1'!AV1363*'1'!AW1363+'2'!AV1363*'2'!AW1363+'3'!AV1363*'3'!AW1363+'4'!AV1363*'4'!AW1363+'5'!AV1363*'5'!AW1363+'6'!AV1363*'6'!AW1363+'7'!AV1363*'7'!AW1363+'8'!AV1363*'8'!AW1363+'9'!AV1363*'9'!AW1363)/AW1363</f>
        <v>3.0000000000000009</v>
      </c>
      <c r="AW1363" s="9">
        <f>'0'!AW1363+'1'!AW1363+'2'!AW1363+'3'!AW1363+'4'!AW1363+'5'!AW1363+'6'!AW1363+'7'!AW1363+'8'!AW1363+'9'!AW1363</f>
        <v>9.0609018655804761</v>
      </c>
      <c r="AX1363" s="6">
        <f t="shared" si="45"/>
        <v>100.1620819973914</v>
      </c>
      <c r="AY1363" s="6">
        <f t="shared" si="46"/>
        <v>0.9983818028323771</v>
      </c>
      <c r="AZ1363" s="6">
        <f t="shared" si="47"/>
        <v>19.967636056647532</v>
      </c>
      <c r="BA1363" s="6">
        <f t="shared" si="48"/>
        <v>19.576438666071066</v>
      </c>
      <c r="BB1363" s="6">
        <f t="shared" si="49"/>
        <v>20.520653163986321</v>
      </c>
      <c r="BC1363" s="6">
        <f t="shared" si="50"/>
        <v>19.967636056647546</v>
      </c>
      <c r="BD1363" s="6">
        <f t="shared" si="51"/>
        <v>9.9838180283237747</v>
      </c>
      <c r="BE1363" s="6">
        <f t="shared" si="52"/>
        <v>9.983818028323773</v>
      </c>
      <c r="BF1363" s="6">
        <f t="shared" si="53"/>
        <v>100.00000000000001</v>
      </c>
    </row>
    <row r="1364" spans="1:58" ht="15.75" hidden="1" customHeight="1" x14ac:dyDescent="0.25">
      <c r="A1364" s="6" t="str">
        <f>IF(AND('0'!A1364='1'!A1364,'1'!A1364='2'!A1364,'2'!A1364='3'!A1364,'3'!A1364='4'!A1364,'4'!A1364='5'!A1364,'5'!A1364='6'!A1364,'6'!A1364='7'!A1364,'7'!A1364='8'!A1364,'8'!A1364='9'!A1364,'1'!A1364='2'!A1364),'9'!A1364,)</f>
        <v>Historical Minutes</v>
      </c>
      <c r="B1364" s="7" t="str">
        <f>IF(AND('0'!B1364='1'!B1364,'1'!B1364='2'!B1364,'2'!B1364='3'!B1364,'3'!B1364='4'!B1364,'4'!B1364='5'!B1364,'5'!B1364='6'!B1364,'6'!B1364='7'!B1364,'7'!B1364='8'!B1364,'8'!B1364='9'!B1364,'1'!B1364='2'!B1364),'9'!B1364,)</f>
        <v>1958-07-23</v>
      </c>
      <c r="C1364" s="7" t="str">
        <f>IF(AND('0'!C1364='1'!C1364,'1'!C1364='2'!C1364,'2'!C1364='3'!C1364,'3'!C1364='4'!C1364,'4'!C1364='5'!C1364,'5'!C1364='6'!C1364,'6'!C1364='7'!C1364,'7'!C1364='8'!C1364,'8'!C1364='9'!C1364,'1'!C1364='2'!C1364),'9'!C1364,)</f>
        <v>1958-07-23</v>
      </c>
      <c r="D1364" s="7">
        <f>IF(AND('0'!D1364='1'!D1364,'1'!D1364='2'!D1364,'2'!D1364='3'!D1364,'3'!D1364='4'!D1364,'4'!D1364='5'!D1364,'5'!D1364='6'!D1364,'6'!D1364='7'!D1364,'7'!D1364='8'!D1364,'8'!D1364='9'!D1364,'1'!D1364='2'!D1364),'9'!D1364,)</f>
        <v>0</v>
      </c>
      <c r="E1364" s="8">
        <f>IF(COUNTIF(Recovered!$A$2:$A$808,A1364)&gt;0,1,0)</f>
        <v>0</v>
      </c>
      <c r="F1364" s="6">
        <f>('0'!F1364*'0'!G1364+'1'!F1364*'1'!G1364+'2'!F1364*'2'!G1364+'3'!F1364*'3'!G1364+'4'!F1364*'4'!G1364+'5'!F1364*'5'!G1364+'6'!F1364*'6'!G1364+'7'!F1364*'7'!G1364+'8'!F1364*'8'!G1364+'9'!F1364*'9'!G1364)/G1364</f>
        <v>3</v>
      </c>
      <c r="G1364" s="6">
        <f>'0'!G1364+'1'!G1364+'2'!G1364+'3'!G1364+'4'!G1364+'5'!G1364+'6'!G1364+'7'!G1364+'8'!G1364+'9'!G1364</f>
        <v>5.3422084777856993</v>
      </c>
      <c r="H1364" s="6">
        <f>('0'!H1364*'0'!I1364+'1'!H1364*'1'!I1364+'2'!H1364*'2'!I1364+'3'!H1364*'3'!I1364+'4'!H1364*'4'!I1364+'5'!H1364*'5'!I1364+'6'!H1364*'6'!I1364+'7'!H1364*'7'!I1364+'8'!H1364*'8'!I1364+'9'!H1364*'9'!I1364)/I1364</f>
        <v>2.9999999999999996</v>
      </c>
      <c r="I1364" s="6">
        <f>'0'!I1364+'1'!I1364+'2'!I1364+'3'!I1364+'4'!I1364+'5'!I1364+'6'!I1364+'7'!I1364+'8'!I1364+'9'!I1364</f>
        <v>6.4422779585925838</v>
      </c>
      <c r="J1364" s="6">
        <f>('0'!J1364*'0'!K1364+'1'!J1364*'1'!K1364+'2'!J1364*'2'!K1364+'3'!J1364*'3'!K1364+'4'!J1364*'4'!K1364+'5'!J1364*'5'!K1364+'6'!J1364*'6'!K1364+'7'!J1364*'7'!K1364+'8'!J1364*'8'!K1364+'9'!J1364*'9'!K1364)/K1364</f>
        <v>2</v>
      </c>
      <c r="K1364" s="6">
        <f>'0'!K1364+'1'!K1364+'2'!K1364+'3'!K1364+'4'!K1364+'5'!K1364+'6'!K1364+'7'!K1364+'8'!K1364+'9'!K1364</f>
        <v>9.7113355716931711</v>
      </c>
      <c r="L1364" s="6">
        <f>('0'!L1364*'0'!M1364+'1'!L1364*'1'!M1364+'2'!L1364*'2'!M1364+'3'!L1364*'3'!M1364+'4'!L1364*'4'!M1364+'5'!L1364*'5'!M1364+'6'!L1364*'6'!M1364+'7'!L1364*'7'!M1364+'8'!L1364*'8'!M1364+'9'!L1364*'9'!M1364)/M1364</f>
        <v>2</v>
      </c>
      <c r="M1364" s="6">
        <f>'0'!M1364+'1'!M1364+'2'!M1364+'3'!M1364+'4'!M1364+'5'!M1364+'6'!M1364+'7'!M1364+'8'!M1364+'9'!M1364</f>
        <v>5.4194866780496938</v>
      </c>
      <c r="N1364" s="6">
        <f>('0'!N1364*'0'!O1364+'1'!N1364*'1'!O1364+'2'!N1364*'2'!O1364+'3'!N1364*'3'!O1364+'4'!N1364*'4'!O1364+'5'!N1364*'5'!O1364+'6'!N1364*'6'!O1364+'7'!N1364*'7'!O1364+'8'!N1364*'8'!O1364+'9'!N1364*'9'!O1364)/O1364</f>
        <v>20.000000000000004</v>
      </c>
      <c r="O1364" s="6">
        <f>'0'!O1364+'1'!O1364+'2'!O1364+'3'!O1364+'4'!O1364+'5'!O1364+'6'!O1364+'7'!O1364+'8'!O1364+'9'!O1364</f>
        <v>7.6425770234750026</v>
      </c>
      <c r="P1364" s="6">
        <f>('0'!P1364*'0'!Q1364+'1'!P1364*'1'!Q1364+'2'!P1364*'2'!Q1364+'3'!P1364*'3'!Q1364+'4'!P1364*'4'!Q1364+'5'!P1364*'5'!Q1364+'6'!P1364*'6'!Q1364+'7'!P1364*'7'!Q1364+'8'!P1364*'8'!Q1364+'9'!P1364*'9'!Q1364)/Q1364</f>
        <v>3.6130421231027499</v>
      </c>
      <c r="Q1364" s="6">
        <f>'0'!Q1364+'1'!Q1364+'2'!Q1364+'3'!Q1364+'4'!Q1364+'5'!Q1364+'6'!Q1364+'7'!Q1364+'8'!Q1364+'9'!Q1364</f>
        <v>5.2416636195912893</v>
      </c>
      <c r="R1364" s="6">
        <f>('0'!R1364*'0'!S1364+'1'!R1364*'1'!S1364+'2'!R1364*'2'!S1364+'3'!R1364*'3'!S1364+'4'!R1364*'4'!S1364+'5'!R1364*'5'!S1364+'6'!R1364*'6'!S1364+'7'!R1364*'7'!S1364+'8'!R1364*'8'!S1364+'9'!R1364*'9'!S1364)/S1364</f>
        <v>3.5440809057719163</v>
      </c>
      <c r="S1364" s="6">
        <f>'0'!S1364+'1'!S1364+'2'!S1364+'3'!S1364+'4'!S1364+'5'!S1364+'6'!S1364+'7'!S1364+'8'!S1364+'9'!S1364</f>
        <v>7.9522888477357352</v>
      </c>
      <c r="T1364" s="6">
        <f>('0'!T1364*'0'!U1364+'1'!T1364*'1'!U1364+'2'!T1364*'2'!U1364+'3'!T1364*'3'!U1364+'4'!T1364*'4'!U1364+'5'!T1364*'5'!U1364+'6'!T1364*'6'!U1364+'7'!T1364*'7'!U1364+'8'!T1364*'8'!U1364+'9'!T1364*'9'!U1364)/U1364</f>
        <v>22.14948942305789</v>
      </c>
      <c r="U1364" s="6">
        <f>'0'!U1364+'1'!U1364+'2'!U1364+'3'!U1364+'4'!U1364+'5'!U1364+'6'!U1364+'7'!U1364+'8'!U1364+'9'!U1364</f>
        <v>4.438544971906615</v>
      </c>
      <c r="V1364" s="6">
        <f>('0'!V1364*'0'!W1364+'1'!V1364*'1'!W1364+'2'!V1364*'2'!W1364+'3'!V1364*'3'!W1364+'4'!V1364*'4'!W1364+'5'!V1364*'5'!W1364+'6'!V1364*'6'!W1364+'7'!V1364*'7'!W1364+'8'!V1364*'8'!W1364+'9'!V1364*'9'!W1364)/W1364</f>
        <v>3</v>
      </c>
      <c r="W1364" s="6">
        <f>'0'!W1364+'1'!W1364+'2'!W1364+'3'!W1364+'4'!W1364+'5'!W1364+'6'!W1364+'7'!W1364+'8'!W1364+'9'!W1364</f>
        <v>8.6226508164574494</v>
      </c>
      <c r="X1364" s="6">
        <f>('0'!X1364*'0'!Y1364+'1'!X1364*'1'!Y1364+'2'!X1364*'2'!Y1364+'3'!X1364*'3'!Y1364+'4'!X1364*'4'!Y1364+'5'!X1364*'5'!Y1364+'6'!X1364*'6'!Y1364+'7'!X1364*'7'!Y1364+'8'!X1364*'8'!Y1364+'9'!X1364*'9'!Y1364)/Y1364</f>
        <v>3</v>
      </c>
      <c r="Y1364" s="6">
        <f>'0'!Y1364+'1'!Y1364+'2'!Y1364+'3'!Y1364+'4'!Y1364+'5'!Y1364+'6'!Y1364+'7'!Y1364+'8'!Y1364+'9'!Y1364</f>
        <v>9.0733399901717835</v>
      </c>
      <c r="Z1364" s="6">
        <f>('0'!Z1364*'0'!AA1364+'1'!Z1364*'1'!AA1364+'2'!Z1364*'2'!AA1364+'3'!Z1364*'3'!AA1364+'4'!Z1364*'4'!AA1364+'5'!Z1364*'5'!AA1364+'6'!Z1364*'6'!AA1364+'7'!Z1364*'7'!AA1364+'8'!Z1364*'8'!AA1364+'9'!Z1364*'9'!AA1364)/AA1364</f>
        <v>20.420519761525927</v>
      </c>
      <c r="AA1364" s="6">
        <f>'0'!AA1364+'1'!AA1364+'2'!AA1364+'3'!AA1364+'4'!AA1364+'5'!AA1364+'6'!AA1364+'7'!AA1364+'8'!AA1364+'9'!AA1364</f>
        <v>6.1986790803882714</v>
      </c>
      <c r="AB1364" s="6">
        <f>('0'!AB1364*'0'!AC1364+'1'!AB1364*'1'!AC1364+'2'!AB1364*'2'!AC1364+'3'!AB1364*'3'!AC1364+'4'!AB1364*'4'!AC1364+'5'!AB1364*'5'!AC1364+'6'!AB1364*'6'!AC1364+'7'!AB1364*'7'!AC1364+'8'!AB1364*'8'!AC1364+'9'!AB1364*'9'!AC1364)/AC1364</f>
        <v>2.9999999999999996</v>
      </c>
      <c r="AC1364" s="6">
        <f>'0'!AC1364+'1'!AC1364+'2'!AC1364+'3'!AC1364+'4'!AC1364+'5'!AC1364+'6'!AC1364+'7'!AC1364+'8'!AC1364+'9'!AC1364</f>
        <v>7.2059489221909931</v>
      </c>
      <c r="AD1364" s="6">
        <f>('0'!AD1364*'0'!AE1364+'1'!AD1364*'1'!AE1364+'2'!AD1364*'2'!AE1364+'3'!AD1364*'3'!AE1364+'4'!AD1364*'4'!AE1364+'5'!AD1364*'5'!AE1364+'6'!AD1364*'6'!AE1364+'7'!AD1364*'7'!AE1364+'8'!AD1364*'8'!AE1364+'9'!AD1364*'9'!AE1364)/AE1364</f>
        <v>2.9999999999999996</v>
      </c>
      <c r="AE1364" s="6">
        <f>'0'!AE1364+'1'!AE1364+'2'!AE1364+'3'!AE1364+'4'!AE1364+'5'!AE1364+'6'!AE1364+'7'!AE1364+'8'!AE1364+'9'!AE1364</f>
        <v>7.3193851768124301</v>
      </c>
      <c r="AF1364" s="6">
        <f>('0'!AF1364*'0'!AG1364+'1'!AF1364*'1'!AG1364+'2'!AF1364*'2'!AG1364+'3'!AF1364*'3'!AG1364+'4'!AF1364*'4'!AG1364+'5'!AF1364*'5'!AG1364+'6'!AF1364*'6'!AG1364+'7'!AF1364*'7'!AG1364+'8'!AF1364*'8'!AG1364+'9'!AF1364*'9'!AG1364)/AG1364</f>
        <v>17.947023278059181</v>
      </c>
      <c r="AG1364" s="6">
        <f>'0'!AG1364+'1'!AG1364+'2'!AG1364+'3'!AG1364+'4'!AG1364+'5'!AG1364+'6'!AG1364+'7'!AG1364+'8'!AG1364+'9'!AG1364</f>
        <v>8.3425677213938343</v>
      </c>
      <c r="AH1364" s="6">
        <f>('0'!AH1364*'0'!AI1364+'1'!AH1364*'1'!AI1364+'2'!AH1364*'2'!AI1364+'3'!AH1364*'3'!AI1364+'4'!AH1364*'4'!AI1364+'5'!AH1364*'5'!AI1364+'6'!AH1364*'6'!AI1364+'7'!AH1364*'7'!AI1364+'8'!AH1364*'8'!AI1364+'9'!AH1364*'9'!AI1364)/AI1364</f>
        <v>3.5030638575020889</v>
      </c>
      <c r="AI1364" s="6">
        <f>'0'!AI1364+'1'!AI1364+'2'!AI1364+'3'!AI1364+'4'!AI1364+'5'!AI1364+'6'!AI1364+'7'!AI1364+'8'!AI1364+'9'!AI1364</f>
        <v>8.0415595057268607</v>
      </c>
      <c r="AJ1364" s="6">
        <f>('0'!AJ1364*'0'!AK1364+'1'!AJ1364*'1'!AK1364+'2'!AJ1364*'2'!AK1364+'3'!AJ1364*'3'!AK1364+'4'!AJ1364*'4'!AK1364+'5'!AJ1364*'5'!AK1364+'6'!AJ1364*'6'!AK1364+'7'!AJ1364*'7'!AK1364+'8'!AJ1364*'8'!AK1364+'9'!AJ1364*'9'!AK1364)/AK1364</f>
        <v>3.5000695205541406</v>
      </c>
      <c r="AK1364" s="6">
        <f>'0'!AK1364+'1'!AK1364+'2'!AK1364+'3'!AK1364+'4'!AK1364+'5'!AK1364+'6'!AK1364+'7'!AK1364+'8'!AK1364+'9'!AK1364</f>
        <v>9.3805845063702549</v>
      </c>
      <c r="AL1364" s="6">
        <f>('0'!AL1364*'0'!AM1364+'1'!AL1364*'1'!AM1364+'2'!AL1364*'2'!AM1364+'3'!AL1364*'3'!AM1364+'4'!AL1364*'4'!AM1364+'5'!AL1364*'5'!AM1364+'6'!AL1364*'6'!AM1364+'7'!AL1364*'7'!AM1364+'8'!AL1364*'8'!AM1364+'9'!AL1364*'9'!AM1364)/AM1364</f>
        <v>10</v>
      </c>
      <c r="AM1364" s="6">
        <f>'0'!AM1364+'1'!AM1364+'2'!AM1364+'3'!AM1364+'4'!AM1364+'5'!AM1364+'6'!AM1364+'7'!AM1364+'8'!AM1364+'9'!AM1364</f>
        <v>9.947800262862394</v>
      </c>
      <c r="AN1364" s="6">
        <f>('0'!AN1364*'0'!AO1364+'1'!AN1364*'1'!AO1364+'2'!AN1364*'2'!AO1364+'3'!AN1364*'3'!AO1364+'4'!AN1364*'4'!AO1364+'5'!AN1364*'5'!AO1364+'6'!AN1364*'6'!AO1364+'7'!AN1364*'7'!AO1364+'8'!AN1364*'8'!AO1364+'9'!AN1364*'9'!AO1364)/AO1364</f>
        <v>2</v>
      </c>
      <c r="AO1364" s="6">
        <f>'0'!AO1364+'1'!AO1364+'2'!AO1364+'3'!AO1364+'4'!AO1364+'5'!AO1364+'6'!AO1364+'7'!AO1364+'8'!AO1364+'9'!AO1364</f>
        <v>7.6513212162841757</v>
      </c>
      <c r="AP1364" s="6">
        <f>('0'!AP1364*'0'!AQ1364+'1'!AP1364*'1'!AQ1364+'2'!AP1364*'2'!AQ1364+'3'!AP1364*'3'!AQ1364+'4'!AP1364*'4'!AQ1364+'5'!AP1364*'5'!AQ1364+'6'!AP1364*'6'!AQ1364+'7'!AP1364*'7'!AQ1364+'8'!AP1364*'8'!AQ1364+'9'!AP1364*'9'!AQ1364)/AQ1364</f>
        <v>2</v>
      </c>
      <c r="AQ1364" s="6">
        <f>'0'!AQ1364+'1'!AQ1364+'2'!AQ1364+'3'!AQ1364+'4'!AQ1364+'5'!AQ1364+'6'!AQ1364+'7'!AQ1364+'8'!AQ1364+'9'!AQ1364</f>
        <v>6.6765775163580248</v>
      </c>
      <c r="AR1364" s="6">
        <f>('0'!AR1364*'0'!AS1364+'1'!AR1364*'1'!AS1364+'2'!AR1364*'2'!AS1364+'3'!AR1364*'3'!AS1364+'4'!AR1364*'4'!AS1364+'5'!AR1364*'5'!AS1364+'6'!AR1364*'6'!AS1364+'7'!AR1364*'7'!AS1364+'8'!AR1364*'8'!AS1364+'9'!AR1364*'9'!AS1364)/AS1364</f>
        <v>9.5000006377392374</v>
      </c>
      <c r="AS1364" s="6">
        <f>'0'!AS1364+'1'!AS1364+'2'!AS1364+'3'!AS1364+'4'!AS1364+'5'!AS1364+'6'!AS1364+'7'!AS1364+'8'!AS1364+'9'!AS1364</f>
        <v>9.9999941301556099</v>
      </c>
      <c r="AT1364" s="6">
        <f>('0'!AT1364*'0'!AU1364+'1'!AT1364*'1'!AU1364+'2'!AT1364*'2'!AU1364+'3'!AT1364*'3'!AU1364+'4'!AT1364*'4'!AU1364+'5'!AT1364*'5'!AU1364+'6'!AT1364*'6'!AU1364+'7'!AT1364*'7'!AU1364+'8'!AT1364*'8'!AU1364+'9'!AT1364*'9'!AU1364)/AU1364</f>
        <v>3.0000000000000004</v>
      </c>
      <c r="AU1364" s="6">
        <f>'0'!AU1364+'1'!AU1364+'2'!AU1364+'3'!AU1364+'4'!AU1364+'5'!AU1364+'6'!AU1364+'7'!AU1364+'8'!AU1364+'9'!AU1364</f>
        <v>7.9207478655098544</v>
      </c>
      <c r="AV1364" s="6">
        <f>('0'!AV1364*'0'!AW1364+'1'!AV1364*'1'!AW1364+'2'!AV1364*'2'!AW1364+'3'!AV1364*'3'!AW1364+'4'!AV1364*'4'!AW1364+'5'!AV1364*'5'!AW1364+'6'!AV1364*'6'!AW1364+'7'!AV1364*'7'!AW1364+'8'!AV1364*'8'!AW1364+'9'!AV1364*'9'!AW1364)/AW1364</f>
        <v>3</v>
      </c>
      <c r="AW1364" s="6">
        <f>'0'!AW1364+'1'!AW1364+'2'!AW1364+'3'!AW1364+'4'!AW1364+'5'!AW1364+'6'!AW1364+'7'!AW1364+'8'!AW1364+'9'!AW1364</f>
        <v>9.6275474389411109</v>
      </c>
      <c r="AX1364" s="6">
        <f t="shared" si="45"/>
        <v>100.01703310038224</v>
      </c>
      <c r="AY1364" s="6">
        <f t="shared" si="46"/>
        <v>0.99982969800388755</v>
      </c>
      <c r="AZ1364" s="6">
        <f t="shared" si="47"/>
        <v>19.996593960077753</v>
      </c>
      <c r="BA1364" s="6">
        <f t="shared" si="48"/>
        <v>22.145717320796273</v>
      </c>
      <c r="BB1364" s="6">
        <f t="shared" si="49"/>
        <v>20.417042106248886</v>
      </c>
      <c r="BC1364" s="6">
        <f t="shared" si="50"/>
        <v>17.943966864170651</v>
      </c>
      <c r="BD1364" s="6">
        <f t="shared" si="51"/>
        <v>9.9982969800388748</v>
      </c>
      <c r="BE1364" s="6">
        <f t="shared" si="52"/>
        <v>9.498382768667561</v>
      </c>
      <c r="BF1364" s="6">
        <f t="shared" si="53"/>
        <v>100</v>
      </c>
    </row>
    <row r="1365" spans="1:58" ht="15.75" customHeight="1" x14ac:dyDescent="0.25">
      <c r="A1365" s="6" t="str">
        <f>IF(AND('0'!A1365='1'!A1365,'1'!A1365='2'!A1365,'2'!A1365='3'!A1365,'3'!A1365='4'!A1365,'4'!A1365='5'!A1365,'5'!A1365='6'!A1365,'6'!A1365='7'!A1365,'7'!A1365='8'!A1365,'8'!A1365='9'!A1365,'1'!A1365='2'!A1365),'9'!A1365,)</f>
        <v>RPA</v>
      </c>
      <c r="B1365" s="7" t="str">
        <f>IF(AND('0'!B1365='1'!B1365,'1'!B1365='2'!B1365,'2'!B1365='3'!B1365,'3'!B1365='4'!B1365,'4'!B1365='5'!B1365,'5'!B1365='6'!B1365,'6'!B1365='7'!B1365,'7'!B1365='8'!B1365,'8'!B1365='9'!B1365,'1'!B1365='2'!B1365),'9'!B1365,)</f>
        <v>1958-07-23</v>
      </c>
      <c r="C1365" s="7" t="str">
        <f>IF(AND('0'!C1365='1'!C1365,'1'!C1365='2'!C1365,'2'!C1365='3'!C1365,'3'!C1365='4'!C1365,'4'!C1365='5'!C1365,'5'!C1365='6'!C1365,'6'!C1365='7'!C1365,'7'!C1365='8'!C1365,'8'!C1365='9'!C1365,'1'!C1365='2'!C1365),'9'!C1365,)</f>
        <v>1958-07-23</v>
      </c>
      <c r="D1365" s="7">
        <f>IF(AND('0'!D1365='1'!D1365,'1'!D1365='2'!D1365,'2'!D1365='3'!D1365,'3'!D1365='4'!D1365,'4'!D1365='5'!D1365,'5'!D1365='6'!D1365,'6'!D1365='7'!D1365,'7'!D1365='8'!D1365,'8'!D1365='9'!D1365,'1'!D1365='2'!D1365),'9'!D1365,)</f>
        <v>21725</v>
      </c>
      <c r="E1365" s="8">
        <f>IF(COUNTIF(Recovered!$A$2:$A$808,A1365)&gt;0,1,0)</f>
        <v>1</v>
      </c>
      <c r="F1365" s="6">
        <f>('0'!F1365*'0'!G1365+'1'!F1365*'1'!G1365+'2'!F1365*'2'!G1365+'3'!F1365*'3'!G1365+'4'!F1365*'4'!G1365+'5'!F1365*'5'!G1365+'6'!F1365*'6'!G1365+'7'!F1365*'7'!G1365+'8'!F1365*'8'!G1365+'9'!F1365*'9'!G1365)/G1365</f>
        <v>2.9999999999999996</v>
      </c>
      <c r="G1365" s="9">
        <f>'0'!G1365+'1'!G1365+'2'!G1365+'3'!G1365+'4'!G1365+'5'!G1365+'6'!G1365+'7'!G1365+'8'!G1365+'9'!G1365</f>
        <v>5.8060180706890572</v>
      </c>
      <c r="H1365" s="6">
        <f>('0'!H1365*'0'!I1365+'1'!H1365*'1'!I1365+'2'!H1365*'2'!I1365+'3'!H1365*'3'!I1365+'4'!H1365*'4'!I1365+'5'!H1365*'5'!I1365+'6'!H1365*'6'!I1365+'7'!H1365*'7'!I1365+'8'!H1365*'8'!I1365+'9'!H1365*'9'!I1365)/I1365</f>
        <v>2</v>
      </c>
      <c r="I1365" s="9">
        <f>'0'!I1365+'1'!I1365+'2'!I1365+'3'!I1365+'4'!I1365+'5'!I1365+'6'!I1365+'7'!I1365+'8'!I1365+'9'!I1365</f>
        <v>5.1124966322438361</v>
      </c>
      <c r="J1365" s="6">
        <f>('0'!J1365*'0'!K1365+'1'!J1365*'1'!K1365+'2'!J1365*'2'!K1365+'3'!J1365*'3'!K1365+'4'!J1365*'4'!K1365+'5'!J1365*'5'!K1365+'6'!J1365*'6'!K1365+'7'!J1365*'7'!K1365+'8'!J1365*'8'!K1365+'9'!J1365*'9'!K1365)/K1365</f>
        <v>1</v>
      </c>
      <c r="K1365" s="9">
        <f>'0'!K1365+'1'!K1365+'2'!K1365+'3'!K1365+'4'!K1365+'5'!K1365+'6'!K1365+'7'!K1365+'8'!K1365+'9'!K1365</f>
        <v>7.1918883063821584</v>
      </c>
      <c r="L1365" s="6">
        <f>('0'!L1365*'0'!M1365+'1'!L1365*'1'!M1365+'2'!L1365*'2'!M1365+'3'!L1365*'3'!M1365+'4'!L1365*'4'!M1365+'5'!L1365*'5'!M1365+'6'!L1365*'6'!M1365+'7'!L1365*'7'!M1365+'8'!L1365*'8'!M1365+'9'!L1365*'9'!M1365)/M1365</f>
        <v>3.8401212910568856</v>
      </c>
      <c r="M1365" s="9">
        <f>'0'!M1365+'1'!M1365+'2'!M1365+'3'!M1365+'4'!M1365+'5'!M1365+'6'!M1365+'7'!M1365+'8'!M1365+'9'!M1365</f>
        <v>5.7531550052379847</v>
      </c>
      <c r="N1365" s="6">
        <f>('0'!N1365*'0'!O1365+'1'!N1365*'1'!O1365+'2'!N1365*'2'!O1365+'3'!N1365*'3'!O1365+'4'!N1365*'4'!O1365+'5'!N1365*'5'!O1365+'6'!N1365*'6'!O1365+'7'!N1365*'7'!O1365+'8'!N1365*'8'!O1365+'9'!N1365*'9'!O1365)/O1365</f>
        <v>20</v>
      </c>
      <c r="O1365" s="9">
        <f>'0'!O1365+'1'!O1365+'2'!O1365+'3'!O1365+'4'!O1365+'5'!O1365+'6'!O1365+'7'!O1365+'8'!O1365+'9'!O1365</f>
        <v>7.7949283515217358</v>
      </c>
      <c r="P1365" s="6">
        <f>('0'!P1365*'0'!Q1365+'1'!P1365*'1'!Q1365+'2'!P1365*'2'!Q1365+'3'!P1365*'3'!Q1365+'4'!P1365*'4'!Q1365+'5'!P1365*'5'!Q1365+'6'!P1365*'6'!Q1365+'7'!P1365*'7'!Q1365+'8'!P1365*'8'!Q1365+'9'!P1365*'9'!Q1365)/Q1365</f>
        <v>4</v>
      </c>
      <c r="Q1365" s="9">
        <f>'0'!Q1365+'1'!Q1365+'2'!Q1365+'3'!Q1365+'4'!Q1365+'5'!Q1365+'6'!Q1365+'7'!Q1365+'8'!Q1365+'9'!Q1365</f>
        <v>5.8572411167405862</v>
      </c>
      <c r="R1365" s="6">
        <f>('0'!R1365*'0'!S1365+'1'!R1365*'1'!S1365+'2'!R1365*'2'!S1365+'3'!R1365*'3'!S1365+'4'!R1365*'4'!S1365+'5'!R1365*'5'!S1365+'6'!R1365*'6'!S1365+'7'!R1365*'7'!S1365+'8'!R1365*'8'!S1365+'9'!R1365*'9'!S1365)/S1365</f>
        <v>3</v>
      </c>
      <c r="S1365" s="9">
        <f>'0'!S1365+'1'!S1365+'2'!S1365+'3'!S1365+'4'!S1365+'5'!S1365+'6'!S1365+'7'!S1365+'8'!S1365+'9'!S1365</f>
        <v>8.9548858997839975</v>
      </c>
      <c r="T1365" s="6">
        <f>('0'!T1365*'0'!U1365+'1'!T1365*'1'!U1365+'2'!T1365*'2'!U1365+'3'!T1365*'3'!U1365+'4'!T1365*'4'!U1365+'5'!T1365*'5'!U1365+'6'!T1365*'6'!U1365+'7'!T1365*'7'!U1365+'8'!T1365*'8'!U1365+'9'!T1365*'9'!U1365)/U1365</f>
        <v>14.999999999999998</v>
      </c>
      <c r="U1365" s="9">
        <f>'0'!U1365+'1'!U1365+'2'!U1365+'3'!U1365+'4'!U1365+'5'!U1365+'6'!U1365+'7'!U1365+'8'!U1365+'9'!U1365</f>
        <v>7.5408912434111777</v>
      </c>
      <c r="V1365" s="6">
        <f>('0'!V1365*'0'!W1365+'1'!V1365*'1'!W1365+'2'!V1365*'2'!W1365+'3'!V1365*'3'!W1365+'4'!V1365*'4'!W1365+'5'!V1365*'5'!W1365+'6'!V1365*'6'!W1365+'7'!V1365*'7'!W1365+'8'!V1365*'8'!W1365+'9'!V1365*'9'!W1365)/W1365</f>
        <v>3</v>
      </c>
      <c r="W1365" s="9">
        <f>'0'!W1365+'1'!W1365+'2'!W1365+'3'!W1365+'4'!W1365+'5'!W1365+'6'!W1365+'7'!W1365+'8'!W1365+'9'!W1365</f>
        <v>9.5535588089144561</v>
      </c>
      <c r="X1365" s="6">
        <f>('0'!X1365*'0'!Y1365+'1'!X1365*'1'!Y1365+'2'!X1365*'2'!Y1365+'3'!X1365*'3'!Y1365+'4'!X1365*'4'!Y1365+'5'!X1365*'5'!Y1365+'6'!X1365*'6'!Y1365+'7'!X1365*'7'!Y1365+'8'!X1365*'8'!Y1365+'9'!X1365*'9'!Y1365)/Y1365</f>
        <v>3</v>
      </c>
      <c r="Y1365" s="9">
        <f>'0'!Y1365+'1'!Y1365+'2'!Y1365+'3'!Y1365+'4'!Y1365+'5'!Y1365+'6'!Y1365+'7'!Y1365+'8'!Y1365+'9'!Y1365</f>
        <v>6.1374843375541062</v>
      </c>
      <c r="Z1365" s="6">
        <f>('0'!Z1365*'0'!AA1365+'1'!Z1365*'1'!AA1365+'2'!Z1365*'2'!AA1365+'3'!Z1365*'3'!AA1365+'4'!Z1365*'4'!AA1365+'5'!Z1365*'5'!AA1365+'6'!Z1365*'6'!AA1365+'7'!Z1365*'7'!AA1365+'8'!Z1365*'8'!AA1365+'9'!Z1365*'9'!AA1365)/AA1365</f>
        <v>25.000000000000004</v>
      </c>
      <c r="AA1365" s="9">
        <f>'0'!AA1365+'1'!AA1365+'2'!AA1365+'3'!AA1365+'4'!AA1365+'5'!AA1365+'6'!AA1365+'7'!AA1365+'8'!AA1365+'9'!AA1365</f>
        <v>8.719317813326132</v>
      </c>
      <c r="AB1365" s="6">
        <f>('0'!AB1365*'0'!AC1365+'1'!AB1365*'1'!AC1365+'2'!AB1365*'2'!AC1365+'3'!AB1365*'3'!AC1365+'4'!AB1365*'4'!AC1365+'5'!AB1365*'5'!AC1365+'6'!AB1365*'6'!AC1365+'7'!AB1365*'7'!AC1365+'8'!AB1365*'8'!AC1365+'9'!AB1365*'9'!AC1365)/AC1365</f>
        <v>4</v>
      </c>
      <c r="AC1365" s="9">
        <f>'0'!AC1365+'1'!AC1365+'2'!AC1365+'3'!AC1365+'4'!AC1365+'5'!AC1365+'6'!AC1365+'7'!AC1365+'8'!AC1365+'9'!AC1365</f>
        <v>7.7827314196496573</v>
      </c>
      <c r="AD1365" s="6">
        <f>('0'!AD1365*'0'!AE1365+'1'!AD1365*'1'!AE1365+'2'!AD1365*'2'!AE1365+'3'!AD1365*'3'!AE1365+'4'!AD1365*'4'!AE1365+'5'!AD1365*'5'!AE1365+'6'!AD1365*'6'!AE1365+'7'!AD1365*'7'!AE1365+'8'!AD1365*'8'!AE1365+'9'!AD1365*'9'!AE1365)/AE1365</f>
        <v>3</v>
      </c>
      <c r="AE1365" s="9">
        <f>'0'!AE1365+'1'!AE1365+'2'!AE1365+'3'!AE1365+'4'!AE1365+'5'!AE1365+'6'!AE1365+'7'!AE1365+'8'!AE1365+'9'!AE1365</f>
        <v>7.0374814173732441</v>
      </c>
      <c r="AF1365" s="6">
        <f>('0'!AF1365*'0'!AG1365+'1'!AF1365*'1'!AG1365+'2'!AF1365*'2'!AG1365+'3'!AF1365*'3'!AG1365+'4'!AF1365*'4'!AG1365+'5'!AF1365*'5'!AG1365+'6'!AF1365*'6'!AG1365+'7'!AF1365*'7'!AG1365+'8'!AF1365*'8'!AG1365+'9'!AF1365*'9'!AG1365)/AG1365</f>
        <v>15.568738079545717</v>
      </c>
      <c r="AG1365" s="9">
        <f>'0'!AG1365+'1'!AG1365+'2'!AG1365+'3'!AG1365+'4'!AG1365+'5'!AG1365+'6'!AG1365+'7'!AG1365+'8'!AG1365+'9'!AG1365</f>
        <v>4.6940593465344582</v>
      </c>
      <c r="AH1365" s="6">
        <f>('0'!AH1365*'0'!AI1365+'1'!AH1365*'1'!AI1365+'2'!AH1365*'2'!AI1365+'3'!AH1365*'3'!AI1365+'4'!AH1365*'4'!AI1365+'5'!AH1365*'5'!AI1365+'6'!AH1365*'6'!AI1365+'7'!AH1365*'7'!AI1365+'8'!AH1365*'8'!AI1365+'9'!AH1365*'9'!AI1365)/AI1365</f>
        <v>4</v>
      </c>
      <c r="AI1365" s="9">
        <f>'0'!AI1365+'1'!AI1365+'2'!AI1365+'3'!AI1365+'4'!AI1365+'5'!AI1365+'6'!AI1365+'7'!AI1365+'8'!AI1365+'9'!AI1365</f>
        <v>7.4021060161496264</v>
      </c>
      <c r="AJ1365" s="6">
        <f>('0'!AJ1365*'0'!AK1365+'1'!AJ1365*'1'!AK1365+'2'!AJ1365*'2'!AK1365+'3'!AJ1365*'3'!AK1365+'4'!AJ1365*'4'!AK1365+'5'!AJ1365*'5'!AK1365+'6'!AJ1365*'6'!AK1365+'7'!AJ1365*'7'!AK1365+'8'!AJ1365*'8'!AK1365+'9'!AJ1365*'9'!AK1365)/AK1365</f>
        <v>3.1002102925207211</v>
      </c>
      <c r="AK1365" s="9">
        <f>'0'!AK1365+'1'!AK1365+'2'!AK1365+'3'!AK1365+'4'!AK1365+'5'!AK1365+'6'!AK1365+'7'!AK1365+'8'!AK1365+'9'!AK1365</f>
        <v>7.4856965712963781</v>
      </c>
      <c r="AL1365" s="6">
        <f>('0'!AL1365*'0'!AM1365+'1'!AL1365*'1'!AM1365+'2'!AL1365*'2'!AM1365+'3'!AL1365*'3'!AM1365+'4'!AL1365*'4'!AM1365+'5'!AL1365*'5'!AM1365+'6'!AL1365*'6'!AM1365+'7'!AL1365*'7'!AM1365+'8'!AL1365*'8'!AM1365+'9'!AL1365*'9'!AM1365)/AM1365</f>
        <v>14.476926810724766</v>
      </c>
      <c r="AM1365" s="9">
        <f>'0'!AM1365+'1'!AM1365+'2'!AM1365+'3'!AM1365+'4'!AM1365+'5'!AM1365+'6'!AM1365+'7'!AM1365+'8'!AM1365+'9'!AM1365</f>
        <v>9.3461374770365104</v>
      </c>
      <c r="AN1365" s="6">
        <f>('0'!AN1365*'0'!AO1365+'1'!AN1365*'1'!AO1365+'2'!AN1365*'2'!AO1365+'3'!AN1365*'3'!AO1365+'4'!AN1365*'4'!AO1365+'5'!AN1365*'5'!AO1365+'6'!AN1365*'6'!AO1365+'7'!AN1365*'7'!AO1365+'8'!AN1365*'8'!AO1365+'9'!AN1365*'9'!AO1365)/AO1365</f>
        <v>2.8878455860838881</v>
      </c>
      <c r="AO1365" s="9">
        <f>'0'!AO1365+'1'!AO1365+'2'!AO1365+'3'!AO1365+'4'!AO1365+'5'!AO1365+'6'!AO1365+'7'!AO1365+'8'!AO1365+'9'!AO1365</f>
        <v>7.9641362280432784</v>
      </c>
      <c r="AP1365" s="6">
        <f>('0'!AP1365*'0'!AQ1365+'1'!AP1365*'1'!AQ1365+'2'!AP1365*'2'!AQ1365+'3'!AP1365*'3'!AQ1365+'4'!AP1365*'4'!AQ1365+'5'!AP1365*'5'!AQ1365+'6'!AP1365*'6'!AQ1365+'7'!AP1365*'7'!AQ1365+'8'!AP1365*'8'!AQ1365+'9'!AP1365*'9'!AQ1365)/AQ1365</f>
        <v>3.8479317876364374</v>
      </c>
      <c r="AQ1365" s="9">
        <f>'0'!AQ1365+'1'!AQ1365+'2'!AQ1365+'3'!AQ1365+'4'!AQ1365+'5'!AQ1365+'6'!AQ1365+'7'!AQ1365+'8'!AQ1365+'9'!AQ1365</f>
        <v>9.5982242154994655</v>
      </c>
      <c r="AR1365" s="6">
        <f>('0'!AR1365*'0'!AS1365+'1'!AR1365*'1'!AS1365+'2'!AR1365*'2'!AS1365+'3'!AR1365*'3'!AS1365+'4'!AR1365*'4'!AS1365+'5'!AR1365*'5'!AS1365+'6'!AR1365*'6'!AS1365+'7'!AR1365*'7'!AS1365+'8'!AR1365*'8'!AS1365+'9'!AR1365*'9'!AS1365)/AS1365</f>
        <v>10</v>
      </c>
      <c r="AS1365" s="9">
        <f>'0'!AS1365+'1'!AS1365+'2'!AS1365+'3'!AS1365+'4'!AS1365+'5'!AS1365+'6'!AS1365+'7'!AS1365+'8'!AS1365+'9'!AS1365</f>
        <v>9.9999856667028748</v>
      </c>
      <c r="AT1365" s="6">
        <f>('0'!AT1365*'0'!AU1365+'1'!AT1365*'1'!AU1365+'2'!AT1365*'2'!AU1365+'3'!AT1365*'3'!AU1365+'4'!AT1365*'4'!AU1365+'5'!AT1365*'5'!AU1365+'6'!AT1365*'6'!AU1365+'7'!AT1365*'7'!AU1365+'8'!AT1365*'8'!AU1365+'9'!AT1365*'9'!AU1365)/AU1365</f>
        <v>2.4536628759848784</v>
      </c>
      <c r="AU1365" s="9">
        <f>'0'!AU1365+'1'!AU1365+'2'!AU1365+'3'!AU1365+'4'!AU1365+'5'!AU1365+'6'!AU1365+'7'!AU1365+'8'!AU1365+'9'!AU1365</f>
        <v>4.9193021908444958</v>
      </c>
      <c r="AV1365" s="6">
        <f>('0'!AV1365*'0'!AW1365+'1'!AV1365*'1'!AW1365+'2'!AV1365*'2'!AW1365+'3'!AV1365*'3'!AW1365+'4'!AV1365*'4'!AW1365+'5'!AV1365*'5'!AW1365+'6'!AV1365*'6'!AW1365+'7'!AV1365*'7'!AW1365+'8'!AV1365*'8'!AW1365+'9'!AV1365*'9'!AW1365)/AW1365</f>
        <v>2.292007910540466</v>
      </c>
      <c r="AW1365" s="9">
        <f>'0'!AW1365+'1'!AW1365+'2'!AW1365+'3'!AW1365+'4'!AW1365+'5'!AW1365+'6'!AW1365+'7'!AW1365+'8'!AW1365+'9'!AW1365</f>
        <v>5.0858303296599043</v>
      </c>
      <c r="AX1365" s="6">
        <f t="shared" si="45"/>
        <v>100.04566489027047</v>
      </c>
      <c r="AY1365" s="6">
        <f t="shared" si="46"/>
        <v>0.99954355953033491</v>
      </c>
      <c r="AZ1365" s="6">
        <f t="shared" si="47"/>
        <v>19.990871190606697</v>
      </c>
      <c r="BA1365" s="6">
        <f t="shared" si="48"/>
        <v>14.993153392955023</v>
      </c>
      <c r="BB1365" s="6">
        <f t="shared" si="49"/>
        <v>24.988588988258375</v>
      </c>
      <c r="BC1365" s="6">
        <f t="shared" si="50"/>
        <v>15.561631877424597</v>
      </c>
      <c r="BD1365" s="6">
        <f t="shared" si="51"/>
        <v>14.470318955451972</v>
      </c>
      <c r="BE1365" s="6">
        <f t="shared" si="52"/>
        <v>9.9954355953033485</v>
      </c>
      <c r="BF1365" s="6">
        <f t="shared" si="53"/>
        <v>100.00000000000001</v>
      </c>
    </row>
    <row r="1366" spans="1:58" ht="15.75" hidden="1" customHeight="1" x14ac:dyDescent="0.25">
      <c r="A1366" s="6" t="str">
        <f>IF(AND('0'!A1366='1'!A1366,'1'!A1366='2'!A1366,'2'!A1366='3'!A1366,'3'!A1366='4'!A1366,'4'!A1366='5'!A1366,'5'!A1366='6'!A1366,'6'!A1366='7'!A1366,'7'!A1366='8'!A1366,'8'!A1366='9'!A1366,'1'!A1366='2'!A1366),'9'!A1366,)</f>
        <v>Historical Minutes</v>
      </c>
      <c r="B1366" s="7" t="str">
        <f>IF(AND('0'!B1366='1'!B1366,'1'!B1366='2'!B1366,'2'!B1366='3'!B1366,'3'!B1366='4'!B1366,'4'!B1366='5'!B1366,'5'!B1366='6'!B1366,'6'!B1366='7'!B1366,'7'!B1366='8'!B1366,'8'!B1366='9'!B1366,'1'!B1366='2'!B1366),'9'!B1366,)</f>
        <v>1958-07-22</v>
      </c>
      <c r="C1366" s="7" t="str">
        <f>IF(AND('0'!C1366='1'!C1366,'1'!C1366='2'!C1366,'2'!C1366='3'!C1366,'3'!C1366='4'!C1366,'4'!C1366='5'!C1366,'5'!C1366='6'!C1366,'6'!C1366='7'!C1366,'7'!C1366='8'!C1366,'8'!C1366='9'!C1366,'1'!C1366='2'!C1366),'9'!C1366,)</f>
        <v>1958-07-22</v>
      </c>
      <c r="D1366" s="7">
        <f>IF(AND('0'!D1366='1'!D1366,'1'!D1366='2'!D1366,'2'!D1366='3'!D1366,'3'!D1366='4'!D1366,'4'!D1366='5'!D1366,'5'!D1366='6'!D1366,'6'!D1366='7'!D1366,'7'!D1366='8'!D1366,'8'!D1366='9'!D1366,'1'!D1366='2'!D1366),'9'!D1366,)</f>
        <v>0</v>
      </c>
      <c r="E1366" s="8">
        <f>IF(COUNTIF(Recovered!$A$2:$A$808,A1366)&gt;0,1,0)</f>
        <v>0</v>
      </c>
      <c r="F1366" s="6">
        <f>('0'!F1366*'0'!G1366+'1'!F1366*'1'!G1366+'2'!F1366*'2'!G1366+'3'!F1366*'3'!G1366+'4'!F1366*'4'!G1366+'5'!F1366*'5'!G1366+'6'!F1366*'6'!G1366+'7'!F1366*'7'!G1366+'8'!F1366*'8'!G1366+'9'!F1366*'9'!G1366)/G1366</f>
        <v>2.9999999999999996</v>
      </c>
      <c r="G1366" s="6">
        <f>'0'!G1366+'1'!G1366+'2'!G1366+'3'!G1366+'4'!G1366+'5'!G1366+'6'!G1366+'7'!G1366+'8'!G1366+'9'!G1366</f>
        <v>6.2559194018942543</v>
      </c>
      <c r="H1366" s="6">
        <f>('0'!H1366*'0'!I1366+'1'!H1366*'1'!I1366+'2'!H1366*'2'!I1366+'3'!H1366*'3'!I1366+'4'!H1366*'4'!I1366+'5'!H1366*'5'!I1366+'6'!H1366*'6'!I1366+'7'!H1366*'7'!I1366+'8'!H1366*'8'!I1366+'9'!H1366*'9'!I1366)/I1366</f>
        <v>2.9999999999999996</v>
      </c>
      <c r="I1366" s="6">
        <f>'0'!I1366+'1'!I1366+'2'!I1366+'3'!I1366+'4'!I1366+'5'!I1366+'6'!I1366+'7'!I1366+'8'!I1366+'9'!I1366</f>
        <v>6.2402795786535403</v>
      </c>
      <c r="J1366" s="6">
        <f>('0'!J1366*'0'!K1366+'1'!J1366*'1'!K1366+'2'!J1366*'2'!K1366+'3'!J1366*'3'!K1366+'4'!J1366*'4'!K1366+'5'!J1366*'5'!K1366+'6'!J1366*'6'!K1366+'7'!J1366*'7'!K1366+'8'!J1366*'8'!K1366+'9'!J1366*'9'!K1366)/K1366</f>
        <v>2</v>
      </c>
      <c r="K1366" s="6">
        <f>'0'!K1366+'1'!K1366+'2'!K1366+'3'!K1366+'4'!K1366+'5'!K1366+'6'!K1366+'7'!K1366+'8'!K1366+'9'!K1366</f>
        <v>9.778852927758642</v>
      </c>
      <c r="L1366" s="6">
        <f>('0'!L1366*'0'!M1366+'1'!L1366*'1'!M1366+'2'!L1366*'2'!M1366+'3'!L1366*'3'!M1366+'4'!L1366*'4'!M1366+'5'!L1366*'5'!M1366+'6'!L1366*'6'!M1366+'7'!L1366*'7'!M1366+'8'!L1366*'8'!M1366+'9'!L1366*'9'!M1366)/M1366</f>
        <v>2</v>
      </c>
      <c r="M1366" s="6">
        <f>'0'!M1366+'1'!M1366+'2'!M1366+'3'!M1366+'4'!M1366+'5'!M1366+'6'!M1366+'7'!M1366+'8'!M1366+'9'!M1366</f>
        <v>7.1404946203810953</v>
      </c>
      <c r="N1366" s="6">
        <f>('0'!N1366*'0'!O1366+'1'!N1366*'1'!O1366+'2'!N1366*'2'!O1366+'3'!N1366*'3'!O1366+'4'!N1366*'4'!O1366+'5'!N1366*'5'!O1366+'6'!N1366*'6'!O1366+'7'!N1366*'7'!O1366+'8'!N1366*'8'!O1366+'9'!N1366*'9'!O1366)/O1366</f>
        <v>20</v>
      </c>
      <c r="O1366" s="6">
        <f>'0'!O1366+'1'!O1366+'2'!O1366+'3'!O1366+'4'!O1366+'5'!O1366+'6'!O1366+'7'!O1366+'8'!O1366+'9'!O1366</f>
        <v>7.3963618275910124</v>
      </c>
      <c r="P1366" s="6">
        <f>('0'!P1366*'0'!Q1366+'1'!P1366*'1'!Q1366+'2'!P1366*'2'!Q1366+'3'!P1366*'3'!Q1366+'4'!P1366*'4'!Q1366+'5'!P1366*'5'!Q1366+'6'!P1366*'6'!Q1366+'7'!P1366*'7'!Q1366+'8'!P1366*'8'!Q1366+'9'!P1366*'9'!Q1366)/Q1366</f>
        <v>3.4056559927498236</v>
      </c>
      <c r="Q1366" s="6">
        <f>'0'!Q1366+'1'!Q1366+'2'!Q1366+'3'!Q1366+'4'!Q1366+'5'!Q1366+'6'!Q1366+'7'!Q1366+'8'!Q1366+'9'!Q1366</f>
        <v>5.4565062850560109</v>
      </c>
      <c r="R1366" s="6">
        <f>('0'!R1366*'0'!S1366+'1'!R1366*'1'!S1366+'2'!R1366*'2'!S1366+'3'!R1366*'3'!S1366+'4'!R1366*'4'!S1366+'5'!R1366*'5'!S1366+'6'!R1366*'6'!S1366+'7'!R1366*'7'!S1366+'8'!R1366*'8'!S1366+'9'!R1366*'9'!S1366)/S1366</f>
        <v>3.0850535526477088</v>
      </c>
      <c r="S1366" s="6">
        <f>'0'!S1366+'1'!S1366+'2'!S1366+'3'!S1366+'4'!S1366+'5'!S1366+'6'!S1366+'7'!S1366+'8'!S1366+'9'!S1366</f>
        <v>7.9832084313864975</v>
      </c>
      <c r="T1366" s="6">
        <f>('0'!T1366*'0'!U1366+'1'!T1366*'1'!U1366+'2'!T1366*'2'!U1366+'3'!T1366*'3'!U1366+'4'!T1366*'4'!U1366+'5'!T1366*'5'!U1366+'6'!T1366*'6'!U1366+'7'!T1366*'7'!U1366+'8'!T1366*'8'!U1366+'9'!T1366*'9'!U1366)/U1366</f>
        <v>22.598853935241465</v>
      </c>
      <c r="U1366" s="6">
        <f>'0'!U1366+'1'!U1366+'2'!U1366+'3'!U1366+'4'!U1366+'5'!U1366+'6'!U1366+'7'!U1366+'8'!U1366+'9'!U1366</f>
        <v>4.3403785747959995</v>
      </c>
      <c r="V1366" s="6">
        <f>('0'!V1366*'0'!W1366+'1'!V1366*'1'!W1366+'2'!V1366*'2'!W1366+'3'!V1366*'3'!W1366+'4'!V1366*'4'!W1366+'5'!V1366*'5'!W1366+'6'!V1366*'6'!W1366+'7'!V1366*'7'!W1366+'8'!V1366*'8'!W1366+'9'!V1366*'9'!W1366)/W1366</f>
        <v>3.0000000000000004</v>
      </c>
      <c r="W1366" s="6">
        <f>'0'!W1366+'1'!W1366+'2'!W1366+'3'!W1366+'4'!W1366+'5'!W1366+'6'!W1366+'7'!W1366+'8'!W1366+'9'!W1366</f>
        <v>7.5160655429870706</v>
      </c>
      <c r="X1366" s="6">
        <f>('0'!X1366*'0'!Y1366+'1'!X1366*'1'!Y1366+'2'!X1366*'2'!Y1366+'3'!X1366*'3'!Y1366+'4'!X1366*'4'!Y1366+'5'!X1366*'5'!Y1366+'6'!X1366*'6'!Y1366+'7'!X1366*'7'!Y1366+'8'!X1366*'8'!Y1366+'9'!X1366*'9'!Y1366)/Y1366</f>
        <v>3</v>
      </c>
      <c r="Y1366" s="6">
        <f>'0'!Y1366+'1'!Y1366+'2'!Y1366+'3'!Y1366+'4'!Y1366+'5'!Y1366+'6'!Y1366+'7'!Y1366+'8'!Y1366+'9'!Y1366</f>
        <v>8.3716701481488531</v>
      </c>
      <c r="Z1366" s="6">
        <f>('0'!Z1366*'0'!AA1366+'1'!Z1366*'1'!AA1366+'2'!Z1366*'2'!AA1366+'3'!Z1366*'3'!AA1366+'4'!Z1366*'4'!AA1366+'5'!Z1366*'5'!AA1366+'6'!Z1366*'6'!AA1366+'7'!Z1366*'7'!AA1366+'8'!Z1366*'8'!AA1366+'9'!Z1366*'9'!AA1366)/AA1366</f>
        <v>20.840136522539531</v>
      </c>
      <c r="AA1366" s="6">
        <f>'0'!AA1366+'1'!AA1366+'2'!AA1366+'3'!AA1366+'4'!AA1366+'5'!AA1366+'6'!AA1366+'7'!AA1366+'8'!AA1366+'9'!AA1366</f>
        <v>5.2209739670943875</v>
      </c>
      <c r="AB1366" s="6">
        <f>('0'!AB1366*'0'!AC1366+'1'!AB1366*'1'!AC1366+'2'!AB1366*'2'!AC1366+'3'!AB1366*'3'!AC1366+'4'!AB1366*'4'!AC1366+'5'!AB1366*'5'!AC1366+'6'!AB1366*'6'!AC1366+'7'!AB1366*'7'!AC1366+'8'!AB1366*'8'!AC1366+'9'!AB1366*'9'!AC1366)/AC1366</f>
        <v>2.9999999999999996</v>
      </c>
      <c r="AC1366" s="6">
        <f>'0'!AC1366+'1'!AC1366+'2'!AC1366+'3'!AC1366+'4'!AC1366+'5'!AC1366+'6'!AC1366+'7'!AC1366+'8'!AC1366+'9'!AC1366</f>
        <v>8.565455498187962</v>
      </c>
      <c r="AD1366" s="6">
        <f>('0'!AD1366*'0'!AE1366+'1'!AD1366*'1'!AE1366+'2'!AD1366*'2'!AE1366+'3'!AD1366*'3'!AE1366+'4'!AD1366*'4'!AE1366+'5'!AD1366*'5'!AE1366+'6'!AD1366*'6'!AE1366+'7'!AD1366*'7'!AE1366+'8'!AD1366*'8'!AE1366+'9'!AD1366*'9'!AE1366)/AE1366</f>
        <v>3.0000000000000004</v>
      </c>
      <c r="AE1366" s="6">
        <f>'0'!AE1366+'1'!AE1366+'2'!AE1366+'3'!AE1366+'4'!AE1366+'5'!AE1366+'6'!AE1366+'7'!AE1366+'8'!AE1366+'9'!AE1366</f>
        <v>7.3415391605390719</v>
      </c>
      <c r="AF1366" s="6">
        <f>('0'!AF1366*'0'!AG1366+'1'!AF1366*'1'!AG1366+'2'!AF1366*'2'!AG1366+'3'!AF1366*'3'!AG1366+'4'!AF1366*'4'!AG1366+'5'!AF1366*'5'!AG1366+'6'!AF1366*'6'!AG1366+'7'!AF1366*'7'!AG1366+'8'!AF1366*'8'!AG1366+'9'!AF1366*'9'!AG1366)/AG1366</f>
        <v>17.408795080486303</v>
      </c>
      <c r="AG1366" s="6">
        <f>'0'!AG1366+'1'!AG1366+'2'!AG1366+'3'!AG1366+'4'!AG1366+'5'!AG1366+'6'!AG1366+'7'!AG1366+'8'!AG1366+'9'!AG1366</f>
        <v>8.3546379550010883</v>
      </c>
      <c r="AH1366" s="6">
        <f>('0'!AH1366*'0'!AI1366+'1'!AH1366*'1'!AI1366+'2'!AH1366*'2'!AI1366+'3'!AH1366*'3'!AI1366+'4'!AH1366*'4'!AI1366+'5'!AH1366*'5'!AI1366+'6'!AH1366*'6'!AI1366+'7'!AH1366*'7'!AI1366+'8'!AH1366*'8'!AI1366+'9'!AH1366*'9'!AI1366)/AI1366</f>
        <v>3.4142342356328683</v>
      </c>
      <c r="AI1366" s="6">
        <f>'0'!AI1366+'1'!AI1366+'2'!AI1366+'3'!AI1366+'4'!AI1366+'5'!AI1366+'6'!AI1366+'7'!AI1366+'8'!AI1366+'9'!AI1366</f>
        <v>7.8628294850814306</v>
      </c>
      <c r="AJ1366" s="6">
        <f>('0'!AJ1366*'0'!AK1366+'1'!AJ1366*'1'!AK1366+'2'!AJ1366*'2'!AK1366+'3'!AJ1366*'3'!AK1366+'4'!AJ1366*'4'!AK1366+'5'!AJ1366*'5'!AK1366+'6'!AJ1366*'6'!AK1366+'7'!AJ1366*'7'!AK1366+'8'!AJ1366*'8'!AK1366+'9'!AJ1366*'9'!AK1366)/AK1366</f>
        <v>3.1090387835295901</v>
      </c>
      <c r="AK1366" s="6">
        <f>'0'!AK1366+'1'!AK1366+'2'!AK1366+'3'!AK1366+'4'!AK1366+'5'!AK1366+'6'!AK1366+'7'!AK1366+'8'!AK1366+'9'!AK1366</f>
        <v>8.676657013903819</v>
      </c>
      <c r="AL1366" s="6">
        <f>('0'!AL1366*'0'!AM1366+'1'!AL1366*'1'!AM1366+'2'!AL1366*'2'!AM1366+'3'!AL1366*'3'!AM1366+'4'!AL1366*'4'!AM1366+'5'!AL1366*'5'!AM1366+'6'!AL1366*'6'!AM1366+'7'!AL1366*'7'!AM1366+'8'!AL1366*'8'!AM1366+'9'!AL1366*'9'!AM1366)/AM1366</f>
        <v>10</v>
      </c>
      <c r="AM1366" s="6">
        <f>'0'!AM1366+'1'!AM1366+'2'!AM1366+'3'!AM1366+'4'!AM1366+'5'!AM1366+'6'!AM1366+'7'!AM1366+'8'!AM1366+'9'!AM1366</f>
        <v>9.9229073233067115</v>
      </c>
      <c r="AN1366" s="6">
        <f>('0'!AN1366*'0'!AO1366+'1'!AN1366*'1'!AO1366+'2'!AN1366*'2'!AO1366+'3'!AN1366*'3'!AO1366+'4'!AN1366*'4'!AO1366+'5'!AN1366*'5'!AO1366+'6'!AN1366*'6'!AO1366+'7'!AN1366*'7'!AO1366+'8'!AN1366*'8'!AO1366+'9'!AN1366*'9'!AO1366)/AO1366</f>
        <v>2</v>
      </c>
      <c r="AO1366" s="6">
        <f>'0'!AO1366+'1'!AO1366+'2'!AO1366+'3'!AO1366+'4'!AO1366+'5'!AO1366+'6'!AO1366+'7'!AO1366+'8'!AO1366+'9'!AO1366</f>
        <v>9.4963916981185488</v>
      </c>
      <c r="AP1366" s="6">
        <f>('0'!AP1366*'0'!AQ1366+'1'!AP1366*'1'!AQ1366+'2'!AP1366*'2'!AQ1366+'3'!AP1366*'3'!AQ1366+'4'!AP1366*'4'!AQ1366+'5'!AP1366*'5'!AQ1366+'6'!AP1366*'6'!AQ1366+'7'!AP1366*'7'!AQ1366+'8'!AP1366*'8'!AQ1366+'9'!AP1366*'9'!AQ1366)/AQ1366</f>
        <v>2</v>
      </c>
      <c r="AQ1366" s="6">
        <f>'0'!AQ1366+'1'!AQ1366+'2'!AQ1366+'3'!AQ1366+'4'!AQ1366+'5'!AQ1366+'6'!AQ1366+'7'!AQ1366+'8'!AQ1366+'9'!AQ1366</f>
        <v>7.5027814455280861</v>
      </c>
      <c r="AR1366" s="6">
        <f>('0'!AR1366*'0'!AS1366+'1'!AR1366*'1'!AS1366+'2'!AR1366*'2'!AS1366+'3'!AR1366*'3'!AS1366+'4'!AR1366*'4'!AS1366+'5'!AR1366*'5'!AS1366+'6'!AR1366*'6'!AS1366+'7'!AR1366*'7'!AS1366+'8'!AR1366*'8'!AS1366+'9'!AR1366*'9'!AS1366)/AS1366</f>
        <v>9.0000015734874026</v>
      </c>
      <c r="AS1366" s="6">
        <f>'0'!AS1366+'1'!AS1366+'2'!AS1366+'3'!AS1366+'4'!AS1366+'5'!AS1366+'6'!AS1366+'7'!AS1366+'8'!AS1366+'9'!AS1366</f>
        <v>9.9999905540513065</v>
      </c>
      <c r="AT1366" s="6">
        <f>('0'!AT1366*'0'!AU1366+'1'!AT1366*'1'!AU1366+'2'!AT1366*'2'!AU1366+'3'!AT1366*'3'!AU1366+'4'!AT1366*'4'!AU1366+'5'!AT1366*'5'!AU1366+'6'!AT1366*'6'!AU1366+'7'!AT1366*'7'!AU1366+'8'!AT1366*'8'!AU1366+'9'!AT1366*'9'!AU1366)/AU1366</f>
        <v>3.0000000000000004</v>
      </c>
      <c r="AU1366" s="6">
        <f>'0'!AU1366+'1'!AU1366+'2'!AU1366+'3'!AU1366+'4'!AU1366+'5'!AU1366+'6'!AU1366+'7'!AU1366+'8'!AU1366+'9'!AU1366</f>
        <v>7.0331077592166338</v>
      </c>
      <c r="AV1366" s="6">
        <f>('0'!AV1366*'0'!AW1366+'1'!AV1366*'1'!AW1366+'2'!AV1366*'2'!AW1366+'3'!AV1366*'3'!AW1366+'4'!AV1366*'4'!AW1366+'5'!AV1366*'5'!AW1366+'6'!AV1366*'6'!AW1366+'7'!AV1366*'7'!AW1366+'8'!AV1366*'8'!AW1366+'9'!AV1366*'9'!AW1366)/AW1366</f>
        <v>3.0000000000000004</v>
      </c>
      <c r="AW1366" s="6">
        <f>'0'!AW1366+'1'!AW1366+'2'!AW1366+'3'!AW1366+'4'!AW1366+'5'!AW1366+'6'!AW1366+'7'!AW1366+'8'!AW1366+'9'!AW1366</f>
        <v>8.9738923866720768</v>
      </c>
      <c r="AX1366" s="6">
        <f t="shared" si="45"/>
        <v>99.847787111754712</v>
      </c>
      <c r="AY1366" s="6">
        <f t="shared" si="46"/>
        <v>1.0015244492907482</v>
      </c>
      <c r="AZ1366" s="6">
        <f t="shared" si="47"/>
        <v>20.030488985814966</v>
      </c>
      <c r="BA1366" s="6">
        <f t="shared" si="48"/>
        <v>22.633304742094765</v>
      </c>
      <c r="BB1366" s="6">
        <f t="shared" si="49"/>
        <v>20.871906253880415</v>
      </c>
      <c r="BC1366" s="6">
        <f t="shared" si="50"/>
        <v>17.435333905799531</v>
      </c>
      <c r="BD1366" s="6">
        <f t="shared" si="51"/>
        <v>10.015244492907483</v>
      </c>
      <c r="BE1366" s="6">
        <f t="shared" si="52"/>
        <v>9.0137216195028387</v>
      </c>
      <c r="BF1366" s="6">
        <f t="shared" si="53"/>
        <v>100</v>
      </c>
    </row>
    <row r="1367" spans="1:58" ht="15.75" hidden="1" customHeight="1" x14ac:dyDescent="0.25">
      <c r="A1367" s="6" t="str">
        <f>IF(AND('0'!A1367='1'!A1367,'1'!A1367='2'!A1367,'2'!A1367='3'!A1367,'3'!A1367='4'!A1367,'4'!A1367='5'!A1367,'5'!A1367='6'!A1367,'6'!A1367='7'!A1367,'7'!A1367='8'!A1367,'8'!A1367='9'!A1367,'1'!A1367='2'!A1367),'9'!A1367,)</f>
        <v>Historical Minutes</v>
      </c>
      <c r="B1367" s="7" t="str">
        <f>IF(AND('0'!B1367='1'!B1367,'1'!B1367='2'!B1367,'2'!B1367='3'!B1367,'3'!B1367='4'!B1367,'4'!B1367='5'!B1367,'5'!B1367='6'!B1367,'6'!B1367='7'!B1367,'7'!B1367='8'!B1367,'8'!B1367='9'!B1367,'1'!B1367='2'!B1367),'9'!B1367,)</f>
        <v>1958-07-21</v>
      </c>
      <c r="C1367" s="7" t="str">
        <f>IF(AND('0'!C1367='1'!C1367,'1'!C1367='2'!C1367,'2'!C1367='3'!C1367,'3'!C1367='4'!C1367,'4'!C1367='5'!C1367,'5'!C1367='6'!C1367,'6'!C1367='7'!C1367,'7'!C1367='8'!C1367,'8'!C1367='9'!C1367,'1'!C1367='2'!C1367),'9'!C1367,)</f>
        <v>1958-07-21</v>
      </c>
      <c r="D1367" s="7">
        <f>IF(AND('0'!D1367='1'!D1367,'1'!D1367='2'!D1367,'2'!D1367='3'!D1367,'3'!D1367='4'!D1367,'4'!D1367='5'!D1367,'5'!D1367='6'!D1367,'6'!D1367='7'!D1367,'7'!D1367='8'!D1367,'8'!D1367='9'!D1367,'1'!D1367='2'!D1367),'9'!D1367,)</f>
        <v>0</v>
      </c>
      <c r="E1367" s="8">
        <f>IF(COUNTIF(Recovered!$A$2:$A$808,A1367)&gt;0,1,0)</f>
        <v>0</v>
      </c>
      <c r="F1367" s="6">
        <f>('0'!F1367*'0'!G1367+'1'!F1367*'1'!G1367+'2'!F1367*'2'!G1367+'3'!F1367*'3'!G1367+'4'!F1367*'4'!G1367+'5'!F1367*'5'!G1367+'6'!F1367*'6'!G1367+'7'!F1367*'7'!G1367+'8'!F1367*'8'!G1367+'9'!F1367*'9'!G1367)/G1367</f>
        <v>2</v>
      </c>
      <c r="G1367" s="6">
        <f>'0'!G1367+'1'!G1367+'2'!G1367+'3'!G1367+'4'!G1367+'5'!G1367+'6'!G1367+'7'!G1367+'8'!G1367+'9'!G1367</f>
        <v>5.9431081989944117</v>
      </c>
      <c r="H1367" s="6">
        <f>('0'!H1367*'0'!I1367+'1'!H1367*'1'!I1367+'2'!H1367*'2'!I1367+'3'!H1367*'3'!I1367+'4'!H1367*'4'!I1367+'5'!H1367*'5'!I1367+'6'!H1367*'6'!I1367+'7'!H1367*'7'!I1367+'8'!H1367*'8'!I1367+'9'!H1367*'9'!I1367)/I1367</f>
        <v>2</v>
      </c>
      <c r="I1367" s="6">
        <f>'0'!I1367+'1'!I1367+'2'!I1367+'3'!I1367+'4'!I1367+'5'!I1367+'6'!I1367+'7'!I1367+'8'!I1367+'9'!I1367</f>
        <v>6.6954948543867534</v>
      </c>
      <c r="J1367" s="6">
        <f>('0'!J1367*'0'!K1367+'1'!J1367*'1'!K1367+'2'!J1367*'2'!K1367+'3'!J1367*'3'!K1367+'4'!J1367*'4'!K1367+'5'!J1367*'5'!K1367+'6'!J1367*'6'!K1367+'7'!J1367*'7'!K1367+'8'!J1367*'8'!K1367+'9'!J1367*'9'!K1367)/K1367</f>
        <v>2</v>
      </c>
      <c r="K1367" s="6">
        <f>'0'!K1367+'1'!K1367+'2'!K1367+'3'!K1367+'4'!K1367+'5'!K1367+'6'!K1367+'7'!K1367+'8'!K1367+'9'!K1367</f>
        <v>7.0790026988505872</v>
      </c>
      <c r="L1367" s="6">
        <f>('0'!L1367*'0'!M1367+'1'!L1367*'1'!M1367+'2'!L1367*'2'!M1367+'3'!L1367*'3'!M1367+'4'!L1367*'4'!M1367+'5'!L1367*'5'!M1367+'6'!L1367*'6'!M1367+'7'!L1367*'7'!M1367+'8'!L1367*'8'!M1367+'9'!L1367*'9'!M1367)/M1367</f>
        <v>2</v>
      </c>
      <c r="M1367" s="6">
        <f>'0'!M1367+'1'!M1367+'2'!M1367+'3'!M1367+'4'!M1367+'5'!M1367+'6'!M1367+'7'!M1367+'8'!M1367+'9'!M1367</f>
        <v>6.7177302860227766</v>
      </c>
      <c r="N1367" s="6">
        <f>('0'!N1367*'0'!O1367+'1'!N1367*'1'!O1367+'2'!N1367*'2'!O1367+'3'!N1367*'3'!O1367+'4'!N1367*'4'!O1367+'5'!N1367*'5'!O1367+'6'!N1367*'6'!O1367+'7'!N1367*'7'!O1367+'8'!N1367*'8'!O1367+'9'!N1367*'9'!O1367)/O1367</f>
        <v>20.000000000000004</v>
      </c>
      <c r="O1367" s="6">
        <f>'0'!O1367+'1'!O1367+'2'!O1367+'3'!O1367+'4'!O1367+'5'!O1367+'6'!O1367+'7'!O1367+'8'!O1367+'9'!O1367</f>
        <v>7.8718510697115853</v>
      </c>
      <c r="P1367" s="6">
        <f>('0'!P1367*'0'!Q1367+'1'!P1367*'1'!Q1367+'2'!P1367*'2'!Q1367+'3'!P1367*'3'!Q1367+'4'!P1367*'4'!Q1367+'5'!P1367*'5'!Q1367+'6'!P1367*'6'!Q1367+'7'!P1367*'7'!Q1367+'8'!P1367*'8'!Q1367+'9'!P1367*'9'!Q1367)/Q1367</f>
        <v>3</v>
      </c>
      <c r="Q1367" s="6">
        <f>'0'!Q1367+'1'!Q1367+'2'!Q1367+'3'!Q1367+'4'!Q1367+'5'!Q1367+'6'!Q1367+'7'!Q1367+'8'!Q1367+'9'!Q1367</f>
        <v>8.0981884796488686</v>
      </c>
      <c r="R1367" s="6">
        <f>('0'!R1367*'0'!S1367+'1'!R1367*'1'!S1367+'2'!R1367*'2'!S1367+'3'!R1367*'3'!S1367+'4'!R1367*'4'!S1367+'5'!R1367*'5'!S1367+'6'!R1367*'6'!S1367+'7'!R1367*'7'!S1367+'8'!R1367*'8'!S1367+'9'!R1367*'9'!S1367)/S1367</f>
        <v>3</v>
      </c>
      <c r="S1367" s="6">
        <f>'0'!S1367+'1'!S1367+'2'!S1367+'3'!S1367+'4'!S1367+'5'!S1367+'6'!S1367+'7'!S1367+'8'!S1367+'9'!S1367</f>
        <v>9.5523344074529852</v>
      </c>
      <c r="T1367" s="6">
        <f>('0'!T1367*'0'!U1367+'1'!T1367*'1'!U1367+'2'!T1367*'2'!U1367+'3'!T1367*'3'!U1367+'4'!T1367*'4'!U1367+'5'!T1367*'5'!U1367+'6'!T1367*'6'!U1367+'7'!T1367*'7'!U1367+'8'!T1367*'8'!U1367+'9'!T1367*'9'!U1367)/U1367</f>
        <v>20</v>
      </c>
      <c r="U1367" s="6">
        <f>'0'!U1367+'1'!U1367+'2'!U1367+'3'!U1367+'4'!U1367+'5'!U1367+'6'!U1367+'7'!U1367+'8'!U1367+'9'!U1367</f>
        <v>4.5604000191848746</v>
      </c>
      <c r="V1367" s="6">
        <f>('0'!V1367*'0'!W1367+'1'!V1367*'1'!W1367+'2'!V1367*'2'!W1367+'3'!V1367*'3'!W1367+'4'!V1367*'4'!W1367+'5'!V1367*'5'!W1367+'6'!V1367*'6'!W1367+'7'!V1367*'7'!W1367+'8'!V1367*'8'!W1367+'9'!V1367*'9'!W1367)/W1367</f>
        <v>2.9999999999999991</v>
      </c>
      <c r="W1367" s="6">
        <f>'0'!W1367+'1'!W1367+'2'!W1367+'3'!W1367+'4'!W1367+'5'!W1367+'6'!W1367+'7'!W1367+'8'!W1367+'9'!W1367</f>
        <v>8.7830600604431268</v>
      </c>
      <c r="X1367" s="6">
        <f>('0'!X1367*'0'!Y1367+'1'!X1367*'1'!Y1367+'2'!X1367*'2'!Y1367+'3'!X1367*'3'!Y1367+'4'!X1367*'4'!Y1367+'5'!X1367*'5'!Y1367+'6'!X1367*'6'!Y1367+'7'!X1367*'7'!Y1367+'8'!X1367*'8'!Y1367+'9'!X1367*'9'!Y1367)/Y1367</f>
        <v>2.9999999999999996</v>
      </c>
      <c r="Y1367" s="6">
        <f>'0'!Y1367+'1'!Y1367+'2'!Y1367+'3'!Y1367+'4'!Y1367+'5'!Y1367+'6'!Y1367+'7'!Y1367+'8'!Y1367+'9'!Y1367</f>
        <v>8.9666048820798423</v>
      </c>
      <c r="Z1367" s="6">
        <f>('0'!Z1367*'0'!AA1367+'1'!Z1367*'1'!AA1367+'2'!Z1367*'2'!AA1367+'3'!Z1367*'3'!AA1367+'4'!Z1367*'4'!AA1367+'5'!Z1367*'5'!AA1367+'6'!Z1367*'6'!AA1367+'7'!Z1367*'7'!AA1367+'8'!Z1367*'8'!AA1367+'9'!Z1367*'9'!AA1367)/AA1367</f>
        <v>20.000000000000004</v>
      </c>
      <c r="AA1367" s="6">
        <f>'0'!AA1367+'1'!AA1367+'2'!AA1367+'3'!AA1367+'4'!AA1367+'5'!AA1367+'6'!AA1367+'7'!AA1367+'8'!AA1367+'9'!AA1367</f>
        <v>6.8136305161815356</v>
      </c>
      <c r="AB1367" s="6">
        <f>('0'!AB1367*'0'!AC1367+'1'!AB1367*'1'!AC1367+'2'!AB1367*'2'!AC1367+'3'!AB1367*'3'!AC1367+'4'!AB1367*'4'!AC1367+'5'!AB1367*'5'!AC1367+'6'!AB1367*'6'!AC1367+'7'!AB1367*'7'!AC1367+'8'!AB1367*'8'!AC1367+'9'!AB1367*'9'!AC1367)/AC1367</f>
        <v>3</v>
      </c>
      <c r="AC1367" s="6">
        <f>'0'!AC1367+'1'!AC1367+'2'!AC1367+'3'!AC1367+'4'!AC1367+'5'!AC1367+'6'!AC1367+'7'!AC1367+'8'!AC1367+'9'!AC1367</f>
        <v>9.4585250666038156</v>
      </c>
      <c r="AD1367" s="6">
        <f>('0'!AD1367*'0'!AE1367+'1'!AD1367*'1'!AE1367+'2'!AD1367*'2'!AE1367+'3'!AD1367*'3'!AE1367+'4'!AD1367*'4'!AE1367+'5'!AD1367*'5'!AE1367+'6'!AD1367*'6'!AE1367+'7'!AD1367*'7'!AE1367+'8'!AD1367*'8'!AE1367+'9'!AD1367*'9'!AE1367)/AE1367</f>
        <v>3.0000000000000004</v>
      </c>
      <c r="AE1367" s="6">
        <f>'0'!AE1367+'1'!AE1367+'2'!AE1367+'3'!AE1367+'4'!AE1367+'5'!AE1367+'6'!AE1367+'7'!AE1367+'8'!AE1367+'9'!AE1367</f>
        <v>8.861349187349326</v>
      </c>
      <c r="AF1367" s="6">
        <f>('0'!AF1367*'0'!AG1367+'1'!AF1367*'1'!AG1367+'2'!AF1367*'2'!AG1367+'3'!AF1367*'3'!AG1367+'4'!AF1367*'4'!AG1367+'5'!AF1367*'5'!AG1367+'6'!AF1367*'6'!AG1367+'7'!AF1367*'7'!AG1367+'8'!AF1367*'8'!AG1367+'9'!AF1367*'9'!AG1367)/AG1367</f>
        <v>20</v>
      </c>
      <c r="AG1367" s="6">
        <f>'0'!AG1367+'1'!AG1367+'2'!AG1367+'3'!AG1367+'4'!AG1367+'5'!AG1367+'6'!AG1367+'7'!AG1367+'8'!AG1367+'9'!AG1367</f>
        <v>8.5528373279809529</v>
      </c>
      <c r="AH1367" s="6">
        <f>('0'!AH1367*'0'!AI1367+'1'!AH1367*'1'!AI1367+'2'!AH1367*'2'!AI1367+'3'!AH1367*'3'!AI1367+'4'!AH1367*'4'!AI1367+'5'!AH1367*'5'!AI1367+'6'!AH1367*'6'!AI1367+'7'!AH1367*'7'!AI1367+'8'!AH1367*'8'!AI1367+'9'!AH1367*'9'!AI1367)/AI1367</f>
        <v>2.9999999999999996</v>
      </c>
      <c r="AI1367" s="6">
        <f>'0'!AI1367+'1'!AI1367+'2'!AI1367+'3'!AI1367+'4'!AI1367+'5'!AI1367+'6'!AI1367+'7'!AI1367+'8'!AI1367+'9'!AI1367</f>
        <v>8.3760458624143297</v>
      </c>
      <c r="AJ1367" s="6">
        <f>('0'!AJ1367*'0'!AK1367+'1'!AJ1367*'1'!AK1367+'2'!AJ1367*'2'!AK1367+'3'!AJ1367*'3'!AK1367+'4'!AJ1367*'4'!AK1367+'5'!AJ1367*'5'!AK1367+'6'!AJ1367*'6'!AK1367+'7'!AJ1367*'7'!AK1367+'8'!AJ1367*'8'!AK1367+'9'!AJ1367*'9'!AK1367)/AK1367</f>
        <v>2.9999999999999996</v>
      </c>
      <c r="AK1367" s="6">
        <f>'0'!AK1367+'1'!AK1367+'2'!AK1367+'3'!AK1367+'4'!AK1367+'5'!AK1367+'6'!AK1367+'7'!AK1367+'8'!AK1367+'9'!AK1367</f>
        <v>9.6653883936721154</v>
      </c>
      <c r="AL1367" s="6">
        <f>('0'!AL1367*'0'!AM1367+'1'!AL1367*'1'!AM1367+'2'!AL1367*'2'!AM1367+'3'!AL1367*'3'!AM1367+'4'!AL1367*'4'!AM1367+'5'!AL1367*'5'!AM1367+'6'!AL1367*'6'!AM1367+'7'!AL1367*'7'!AM1367+'8'!AL1367*'8'!AM1367+'9'!AL1367*'9'!AM1367)/AM1367</f>
        <v>10</v>
      </c>
      <c r="AM1367" s="6">
        <f>'0'!AM1367+'1'!AM1367+'2'!AM1367+'3'!AM1367+'4'!AM1367+'5'!AM1367+'6'!AM1367+'7'!AM1367+'8'!AM1367+'9'!AM1367</f>
        <v>9.9799820001660322</v>
      </c>
      <c r="AN1367" s="6">
        <f>('0'!AN1367*'0'!AO1367+'1'!AN1367*'1'!AO1367+'2'!AN1367*'2'!AO1367+'3'!AN1367*'3'!AO1367+'4'!AN1367*'4'!AO1367+'5'!AN1367*'5'!AO1367+'6'!AN1367*'6'!AO1367+'7'!AN1367*'7'!AO1367+'8'!AN1367*'8'!AO1367+'9'!AN1367*'9'!AO1367)/AO1367</f>
        <v>2</v>
      </c>
      <c r="AO1367" s="6">
        <f>'0'!AO1367+'1'!AO1367+'2'!AO1367+'3'!AO1367+'4'!AO1367+'5'!AO1367+'6'!AO1367+'7'!AO1367+'8'!AO1367+'9'!AO1367</f>
        <v>9.8971914464813651</v>
      </c>
      <c r="AP1367" s="6">
        <f>('0'!AP1367*'0'!AQ1367+'1'!AP1367*'1'!AQ1367+'2'!AP1367*'2'!AQ1367+'3'!AP1367*'3'!AQ1367+'4'!AP1367*'4'!AQ1367+'5'!AP1367*'5'!AQ1367+'6'!AP1367*'6'!AQ1367+'7'!AP1367*'7'!AQ1367+'8'!AP1367*'8'!AQ1367+'9'!AP1367*'9'!AQ1367)/AQ1367</f>
        <v>2</v>
      </c>
      <c r="AQ1367" s="6">
        <f>'0'!AQ1367+'1'!AQ1367+'2'!AQ1367+'3'!AQ1367+'4'!AQ1367+'5'!AQ1367+'6'!AQ1367+'7'!AQ1367+'8'!AQ1367+'9'!AQ1367</f>
        <v>8.628316272344156</v>
      </c>
      <c r="AR1367" s="6">
        <f>('0'!AR1367*'0'!AS1367+'1'!AR1367*'1'!AS1367+'2'!AR1367*'2'!AS1367+'3'!AR1367*'3'!AS1367+'4'!AR1367*'4'!AS1367+'5'!AR1367*'5'!AS1367+'6'!AR1367*'6'!AS1367+'7'!AR1367*'7'!AS1367+'8'!AR1367*'8'!AS1367+'9'!AR1367*'9'!AS1367)/AS1367</f>
        <v>10.000000000000004</v>
      </c>
      <c r="AS1367" s="6">
        <f>'0'!AS1367+'1'!AS1367+'2'!AS1367+'3'!AS1367+'4'!AS1367+'5'!AS1367+'6'!AS1367+'7'!AS1367+'8'!AS1367+'9'!AS1367</f>
        <v>9.9999979446700351</v>
      </c>
      <c r="AT1367" s="6">
        <f>('0'!AT1367*'0'!AU1367+'1'!AT1367*'1'!AU1367+'2'!AT1367*'2'!AU1367+'3'!AT1367*'3'!AU1367+'4'!AT1367*'4'!AU1367+'5'!AT1367*'5'!AU1367+'6'!AT1367*'6'!AU1367+'7'!AT1367*'7'!AU1367+'8'!AT1367*'8'!AU1367+'9'!AT1367*'9'!AU1367)/AU1367</f>
        <v>2</v>
      </c>
      <c r="AU1367" s="6">
        <f>'0'!AU1367+'1'!AU1367+'2'!AU1367+'3'!AU1367+'4'!AU1367+'5'!AU1367+'6'!AU1367+'7'!AU1367+'8'!AU1367+'9'!AU1367</f>
        <v>6.5156249365213563</v>
      </c>
      <c r="AV1367" s="6">
        <f>('0'!AV1367*'0'!AW1367+'1'!AV1367*'1'!AW1367+'2'!AV1367*'2'!AW1367+'3'!AV1367*'3'!AW1367+'4'!AV1367*'4'!AW1367+'5'!AV1367*'5'!AW1367+'6'!AV1367*'6'!AW1367+'7'!AV1367*'7'!AW1367+'8'!AV1367*'8'!AW1367+'9'!AV1367*'9'!AW1367)/AW1367</f>
        <v>2</v>
      </c>
      <c r="AW1367" s="6">
        <f>'0'!AW1367+'1'!AW1367+'2'!AW1367+'3'!AW1367+'4'!AW1367+'5'!AW1367+'6'!AW1367+'7'!AW1367+'8'!AW1367+'9'!AW1367</f>
        <v>9.6514008804807379</v>
      </c>
      <c r="AX1367" s="6">
        <f t="shared" si="45"/>
        <v>100</v>
      </c>
      <c r="AY1367" s="6">
        <f t="shared" si="46"/>
        <v>1</v>
      </c>
      <c r="AZ1367" s="6">
        <f t="shared" si="47"/>
        <v>20.000000000000004</v>
      </c>
      <c r="BA1367" s="6">
        <f t="shared" si="48"/>
        <v>20</v>
      </c>
      <c r="BB1367" s="6">
        <f t="shared" si="49"/>
        <v>20.000000000000004</v>
      </c>
      <c r="BC1367" s="6">
        <f t="shared" si="50"/>
        <v>20</v>
      </c>
      <c r="BD1367" s="6">
        <f t="shared" si="51"/>
        <v>10</v>
      </c>
      <c r="BE1367" s="6">
        <f t="shared" si="52"/>
        <v>10.000000000000004</v>
      </c>
      <c r="BF1367" s="6">
        <f t="shared" si="53"/>
        <v>100</v>
      </c>
    </row>
    <row r="1368" spans="1:58" ht="15.75" hidden="1" customHeight="1" x14ac:dyDescent="0.25">
      <c r="A1368" s="6" t="str">
        <f>IF(AND('0'!A1368='1'!A1368,'1'!A1368='2'!A1368,'2'!A1368='3'!A1368,'3'!A1368='4'!A1368,'4'!A1368='5'!A1368,'5'!A1368='6'!A1368,'6'!A1368='7'!A1368,'7'!A1368='8'!A1368,'8'!A1368='9'!A1368,'1'!A1368='2'!A1368),'9'!A1368,)</f>
        <v>Historical Minutes</v>
      </c>
      <c r="B1368" s="7" t="str">
        <f>IF(AND('0'!B1368='1'!B1368,'1'!B1368='2'!B1368,'2'!B1368='3'!B1368,'3'!B1368='4'!B1368,'4'!B1368='5'!B1368,'5'!B1368='6'!B1368,'6'!B1368='7'!B1368,'7'!B1368='8'!B1368,'8'!B1368='9'!B1368,'1'!B1368='2'!B1368),'9'!B1368,)</f>
        <v>1958-07-18</v>
      </c>
      <c r="C1368" s="7" t="str">
        <f>IF(AND('0'!C1368='1'!C1368,'1'!C1368='2'!C1368,'2'!C1368='3'!C1368,'3'!C1368='4'!C1368,'4'!C1368='5'!C1368,'5'!C1368='6'!C1368,'6'!C1368='7'!C1368,'7'!C1368='8'!C1368,'8'!C1368='9'!C1368,'1'!C1368='2'!C1368),'9'!C1368,)</f>
        <v>1958-07-18</v>
      </c>
      <c r="D1368" s="7">
        <f>IF(AND('0'!D1368='1'!D1368,'1'!D1368='2'!D1368,'2'!D1368='3'!D1368,'3'!D1368='4'!D1368,'4'!D1368='5'!D1368,'5'!D1368='6'!D1368,'6'!D1368='7'!D1368,'7'!D1368='8'!D1368,'8'!D1368='9'!D1368,'1'!D1368='2'!D1368),'9'!D1368,)</f>
        <v>0</v>
      </c>
      <c r="E1368" s="8">
        <f>IF(COUNTIF(Recovered!$A$2:$A$808,A1368)&gt;0,1,0)</f>
        <v>0</v>
      </c>
      <c r="F1368" s="6">
        <f>('0'!F1368*'0'!G1368+'1'!F1368*'1'!G1368+'2'!F1368*'2'!G1368+'3'!F1368*'3'!G1368+'4'!F1368*'4'!G1368+'5'!F1368*'5'!G1368+'6'!F1368*'6'!G1368+'7'!F1368*'7'!G1368+'8'!F1368*'8'!G1368+'9'!F1368*'9'!G1368)/G1368</f>
        <v>3.6986451224740136</v>
      </c>
      <c r="G1368" s="6">
        <f>'0'!G1368+'1'!G1368+'2'!G1368+'3'!G1368+'4'!G1368+'5'!G1368+'6'!G1368+'7'!G1368+'8'!G1368+'9'!G1368</f>
        <v>4.5884801482775757</v>
      </c>
      <c r="H1368" s="6">
        <f>('0'!H1368*'0'!I1368+'1'!H1368*'1'!I1368+'2'!H1368*'2'!I1368+'3'!H1368*'3'!I1368+'4'!H1368*'4'!I1368+'5'!H1368*'5'!I1368+'6'!H1368*'6'!I1368+'7'!H1368*'7'!I1368+'8'!H1368*'8'!I1368+'9'!H1368*'9'!I1368)/I1368</f>
        <v>4</v>
      </c>
      <c r="I1368" s="6">
        <f>'0'!I1368+'1'!I1368+'2'!I1368+'3'!I1368+'4'!I1368+'5'!I1368+'6'!I1368+'7'!I1368+'8'!I1368+'9'!I1368</f>
        <v>6.0863047223859441</v>
      </c>
      <c r="J1368" s="6">
        <f>('0'!J1368*'0'!K1368+'1'!J1368*'1'!K1368+'2'!J1368*'2'!K1368+'3'!J1368*'3'!K1368+'4'!J1368*'4'!K1368+'5'!J1368*'5'!K1368+'6'!J1368*'6'!K1368+'7'!J1368*'7'!K1368+'8'!J1368*'8'!K1368+'9'!J1368*'9'!K1368)/K1368</f>
        <v>2.7695654043307951</v>
      </c>
      <c r="K1368" s="6">
        <f>'0'!K1368+'1'!K1368+'2'!K1368+'3'!K1368+'4'!K1368+'5'!K1368+'6'!K1368+'7'!K1368+'8'!K1368+'9'!K1368</f>
        <v>6.8152435235530655</v>
      </c>
      <c r="L1368" s="6">
        <f>('0'!L1368*'0'!M1368+'1'!L1368*'1'!M1368+'2'!L1368*'2'!M1368+'3'!L1368*'3'!M1368+'4'!L1368*'4'!M1368+'5'!L1368*'5'!M1368+'6'!L1368*'6'!M1368+'7'!L1368*'7'!M1368+'8'!L1368*'8'!M1368+'9'!L1368*'9'!M1368)/M1368</f>
        <v>4</v>
      </c>
      <c r="M1368" s="6">
        <f>'0'!M1368+'1'!M1368+'2'!M1368+'3'!M1368+'4'!M1368+'5'!M1368+'6'!M1368+'7'!M1368+'8'!M1368+'9'!M1368</f>
        <v>7.5288476839527121</v>
      </c>
      <c r="N1368" s="6">
        <f>('0'!N1368*'0'!O1368+'1'!N1368*'1'!O1368+'2'!N1368*'2'!O1368+'3'!N1368*'3'!O1368+'4'!N1368*'4'!O1368+'5'!N1368*'5'!O1368+'6'!N1368*'6'!O1368+'7'!N1368*'7'!O1368+'8'!N1368*'8'!O1368+'9'!N1368*'9'!O1368)/O1368</f>
        <v>20</v>
      </c>
      <c r="O1368" s="6">
        <f>'0'!O1368+'1'!O1368+'2'!O1368+'3'!O1368+'4'!O1368+'5'!O1368+'6'!O1368+'7'!O1368+'8'!O1368+'9'!O1368</f>
        <v>7.9140297965564219</v>
      </c>
      <c r="P1368" s="6">
        <f>('0'!P1368*'0'!Q1368+'1'!P1368*'1'!Q1368+'2'!P1368*'2'!Q1368+'3'!P1368*'3'!Q1368+'4'!P1368*'4'!Q1368+'5'!P1368*'5'!Q1368+'6'!P1368*'6'!Q1368+'7'!P1368*'7'!Q1368+'8'!P1368*'8'!Q1368+'9'!P1368*'9'!Q1368)/Q1368</f>
        <v>3.0000000000000004</v>
      </c>
      <c r="Q1368" s="6">
        <f>'0'!Q1368+'1'!Q1368+'2'!Q1368+'3'!Q1368+'4'!Q1368+'5'!Q1368+'6'!Q1368+'7'!Q1368+'8'!Q1368+'9'!Q1368</f>
        <v>7.5892815281316661</v>
      </c>
      <c r="R1368" s="6">
        <f>('0'!R1368*'0'!S1368+'1'!R1368*'1'!S1368+'2'!R1368*'2'!S1368+'3'!R1368*'3'!S1368+'4'!R1368*'4'!S1368+'5'!R1368*'5'!S1368+'6'!R1368*'6'!S1368+'7'!R1368*'7'!S1368+'8'!R1368*'8'!S1368+'9'!R1368*'9'!S1368)/S1368</f>
        <v>2.9999999999999996</v>
      </c>
      <c r="S1368" s="6">
        <f>'0'!S1368+'1'!S1368+'2'!S1368+'3'!S1368+'4'!S1368+'5'!S1368+'6'!S1368+'7'!S1368+'8'!S1368+'9'!S1368</f>
        <v>7.2858025194648413</v>
      </c>
      <c r="T1368" s="6">
        <f>('0'!T1368*'0'!U1368+'1'!T1368*'1'!U1368+'2'!T1368*'2'!U1368+'3'!T1368*'3'!U1368+'4'!T1368*'4'!U1368+'5'!T1368*'5'!U1368+'6'!T1368*'6'!U1368+'7'!T1368*'7'!U1368+'8'!T1368*'8'!U1368+'9'!T1368*'9'!U1368)/U1368</f>
        <v>15.000000000000002</v>
      </c>
      <c r="U1368" s="6">
        <f>'0'!U1368+'1'!U1368+'2'!U1368+'3'!U1368+'4'!U1368+'5'!U1368+'6'!U1368+'7'!U1368+'8'!U1368+'9'!U1368</f>
        <v>6.289848873505318</v>
      </c>
      <c r="V1368" s="6">
        <f>('0'!V1368*'0'!W1368+'1'!V1368*'1'!W1368+'2'!V1368*'2'!W1368+'3'!V1368*'3'!W1368+'4'!V1368*'4'!W1368+'5'!V1368*'5'!W1368+'6'!V1368*'6'!W1368+'7'!V1368*'7'!W1368+'8'!V1368*'8'!W1368+'9'!V1368*'9'!W1368)/W1368</f>
        <v>2.1154452045960559</v>
      </c>
      <c r="W1368" s="6">
        <f>'0'!W1368+'1'!W1368+'2'!W1368+'3'!W1368+'4'!W1368+'5'!W1368+'6'!W1368+'7'!W1368+'8'!W1368+'9'!W1368</f>
        <v>5.6174498673901194</v>
      </c>
      <c r="X1368" s="6">
        <f>('0'!X1368*'0'!Y1368+'1'!X1368*'1'!Y1368+'2'!X1368*'2'!Y1368+'3'!X1368*'3'!Y1368+'4'!X1368*'4'!Y1368+'5'!X1368*'5'!Y1368+'6'!X1368*'6'!Y1368+'7'!X1368*'7'!Y1368+'8'!X1368*'8'!Y1368+'9'!X1368*'9'!Y1368)/Y1368</f>
        <v>2.0928626925086631</v>
      </c>
      <c r="Y1368" s="6">
        <f>'0'!Y1368+'1'!Y1368+'2'!Y1368+'3'!Y1368+'4'!Y1368+'5'!Y1368+'6'!Y1368+'7'!Y1368+'8'!Y1368+'9'!Y1368</f>
        <v>8.0039426494184838</v>
      </c>
      <c r="Z1368" s="6">
        <f>('0'!Z1368*'0'!AA1368+'1'!Z1368*'1'!AA1368+'2'!Z1368*'2'!AA1368+'3'!Z1368*'3'!AA1368+'4'!Z1368*'4'!AA1368+'5'!Z1368*'5'!AA1368+'6'!Z1368*'6'!AA1368+'7'!Z1368*'7'!AA1368+'8'!Z1368*'8'!AA1368+'9'!Z1368*'9'!AA1368)/AA1368</f>
        <v>25</v>
      </c>
      <c r="AA1368" s="6">
        <f>'0'!AA1368+'1'!AA1368+'2'!AA1368+'3'!AA1368+'4'!AA1368+'5'!AA1368+'6'!AA1368+'7'!AA1368+'8'!AA1368+'9'!AA1368</f>
        <v>8.0149184078168947</v>
      </c>
      <c r="AB1368" s="6">
        <f>('0'!AB1368*'0'!AC1368+'1'!AB1368*'1'!AC1368+'2'!AB1368*'2'!AC1368+'3'!AB1368*'3'!AC1368+'4'!AB1368*'4'!AC1368+'5'!AB1368*'5'!AC1368+'6'!AB1368*'6'!AC1368+'7'!AB1368*'7'!AC1368+'8'!AB1368*'8'!AC1368+'9'!AB1368*'9'!AC1368)/AC1368</f>
        <v>3.0000000000000004</v>
      </c>
      <c r="AC1368" s="6">
        <f>'0'!AC1368+'1'!AC1368+'2'!AC1368+'3'!AC1368+'4'!AC1368+'5'!AC1368+'6'!AC1368+'7'!AC1368+'8'!AC1368+'9'!AC1368</f>
        <v>7.4827325008214656</v>
      </c>
      <c r="AD1368" s="6">
        <f>('0'!AD1368*'0'!AE1368+'1'!AD1368*'1'!AE1368+'2'!AD1368*'2'!AE1368+'3'!AD1368*'3'!AE1368+'4'!AD1368*'4'!AE1368+'5'!AD1368*'5'!AE1368+'6'!AD1368*'6'!AE1368+'7'!AD1368*'7'!AE1368+'8'!AD1368*'8'!AE1368+'9'!AD1368*'9'!AE1368)/AE1368</f>
        <v>3.0000000000000004</v>
      </c>
      <c r="AE1368" s="6">
        <f>'0'!AE1368+'1'!AE1368+'2'!AE1368+'3'!AE1368+'4'!AE1368+'5'!AE1368+'6'!AE1368+'7'!AE1368+'8'!AE1368+'9'!AE1368</f>
        <v>7.3037323774262131</v>
      </c>
      <c r="AF1368" s="6">
        <f>('0'!AF1368*'0'!AG1368+'1'!AF1368*'1'!AG1368+'2'!AF1368*'2'!AG1368+'3'!AF1368*'3'!AG1368+'4'!AF1368*'4'!AG1368+'5'!AF1368*'5'!AG1368+'6'!AF1368*'6'!AG1368+'7'!AF1368*'7'!AG1368+'8'!AF1368*'8'!AG1368+'9'!AF1368*'9'!AG1368)/AG1368</f>
        <v>10</v>
      </c>
      <c r="AG1368" s="6">
        <f>'0'!AG1368+'1'!AG1368+'2'!AG1368+'3'!AG1368+'4'!AG1368+'5'!AG1368+'6'!AG1368+'7'!AG1368+'8'!AG1368+'9'!AG1368</f>
        <v>6.0262031954097139</v>
      </c>
      <c r="AH1368" s="6">
        <f>('0'!AH1368*'0'!AI1368+'1'!AH1368*'1'!AI1368+'2'!AH1368*'2'!AI1368+'3'!AH1368*'3'!AI1368+'4'!AH1368*'4'!AI1368+'5'!AH1368*'5'!AI1368+'6'!AH1368*'6'!AI1368+'7'!AH1368*'7'!AI1368+'8'!AH1368*'8'!AI1368+'9'!AH1368*'9'!AI1368)/AI1368</f>
        <v>3</v>
      </c>
      <c r="AI1368" s="6">
        <f>'0'!AI1368+'1'!AI1368+'2'!AI1368+'3'!AI1368+'4'!AI1368+'5'!AI1368+'6'!AI1368+'7'!AI1368+'8'!AI1368+'9'!AI1368</f>
        <v>6.3645710474704558</v>
      </c>
      <c r="AJ1368" s="6">
        <f>('0'!AJ1368*'0'!AK1368+'1'!AJ1368*'1'!AK1368+'2'!AJ1368*'2'!AK1368+'3'!AJ1368*'3'!AK1368+'4'!AJ1368*'4'!AK1368+'5'!AJ1368*'5'!AK1368+'6'!AJ1368*'6'!AK1368+'7'!AJ1368*'7'!AK1368+'8'!AJ1368*'8'!AK1368+'9'!AJ1368*'9'!AK1368)/AK1368</f>
        <v>3.0000000000000004</v>
      </c>
      <c r="AK1368" s="6">
        <f>'0'!AK1368+'1'!AK1368+'2'!AK1368+'3'!AK1368+'4'!AK1368+'5'!AK1368+'6'!AK1368+'7'!AK1368+'8'!AK1368+'9'!AK1368</f>
        <v>7.2431692184570489</v>
      </c>
      <c r="AL1368" s="6">
        <f>('0'!AL1368*'0'!AM1368+'1'!AL1368*'1'!AM1368+'2'!AL1368*'2'!AM1368+'3'!AL1368*'3'!AM1368+'4'!AL1368*'4'!AM1368+'5'!AL1368*'5'!AM1368+'6'!AL1368*'6'!AM1368+'7'!AL1368*'7'!AM1368+'8'!AL1368*'8'!AM1368+'9'!AL1368*'9'!AM1368)/AM1368</f>
        <v>20</v>
      </c>
      <c r="AM1368" s="6">
        <f>'0'!AM1368+'1'!AM1368+'2'!AM1368+'3'!AM1368+'4'!AM1368+'5'!AM1368+'6'!AM1368+'7'!AM1368+'8'!AM1368+'9'!AM1368</f>
        <v>5.6412172423782447</v>
      </c>
      <c r="AN1368" s="6">
        <f>('0'!AN1368*'0'!AO1368+'1'!AN1368*'1'!AO1368+'2'!AN1368*'2'!AO1368+'3'!AN1368*'3'!AO1368+'4'!AN1368*'4'!AO1368+'5'!AN1368*'5'!AO1368+'6'!AN1368*'6'!AO1368+'7'!AN1368*'7'!AO1368+'8'!AN1368*'8'!AO1368+'9'!AN1368*'9'!AO1368)/AO1368</f>
        <v>3.9173287939429553</v>
      </c>
      <c r="AO1368" s="6">
        <f>'0'!AO1368+'1'!AO1368+'2'!AO1368+'3'!AO1368+'4'!AO1368+'5'!AO1368+'6'!AO1368+'7'!AO1368+'8'!AO1368+'9'!AO1368</f>
        <v>5.2710844059337019</v>
      </c>
      <c r="AP1368" s="6">
        <f>('0'!AP1368*'0'!AQ1368+'1'!AP1368*'1'!AQ1368+'2'!AP1368*'2'!AQ1368+'3'!AP1368*'3'!AQ1368+'4'!AP1368*'4'!AQ1368+'5'!AP1368*'5'!AQ1368+'6'!AP1368*'6'!AQ1368+'7'!AP1368*'7'!AQ1368+'8'!AP1368*'8'!AQ1368+'9'!AP1368*'9'!AQ1368)/AQ1368</f>
        <v>4</v>
      </c>
      <c r="AQ1368" s="6">
        <f>'0'!AQ1368+'1'!AQ1368+'2'!AQ1368+'3'!AQ1368+'4'!AQ1368+'5'!AQ1368+'6'!AQ1368+'7'!AQ1368+'8'!AQ1368+'9'!AQ1368</f>
        <v>8.7878515826859811</v>
      </c>
      <c r="AR1368" s="6">
        <f>('0'!AR1368*'0'!AS1368+'1'!AR1368*'1'!AS1368+'2'!AR1368*'2'!AS1368+'3'!AR1368*'3'!AS1368+'4'!AR1368*'4'!AS1368+'5'!AR1368*'5'!AS1368+'6'!AR1368*'6'!AS1368+'7'!AR1368*'7'!AS1368+'8'!AR1368*'8'!AS1368+'9'!AR1368*'9'!AS1368)/AS1368</f>
        <v>10</v>
      </c>
      <c r="AS1368" s="6">
        <f>'0'!AS1368+'1'!AS1368+'2'!AS1368+'3'!AS1368+'4'!AS1368+'5'!AS1368+'6'!AS1368+'7'!AS1368+'8'!AS1368+'9'!AS1368</f>
        <v>9.9999414423067119</v>
      </c>
      <c r="AT1368" s="6">
        <f>('0'!AT1368*'0'!AU1368+'1'!AT1368*'1'!AU1368+'2'!AT1368*'2'!AU1368+'3'!AT1368*'3'!AU1368+'4'!AT1368*'4'!AU1368+'5'!AT1368*'5'!AU1368+'6'!AT1368*'6'!AU1368+'7'!AT1368*'7'!AU1368+'8'!AT1368*'8'!AU1368+'9'!AT1368*'9'!AU1368)/AU1368</f>
        <v>3.6670585541305245</v>
      </c>
      <c r="AU1368" s="6">
        <f>'0'!AU1368+'1'!AU1368+'2'!AU1368+'3'!AU1368+'4'!AU1368+'5'!AU1368+'6'!AU1368+'7'!AU1368+'8'!AU1368+'9'!AU1368</f>
        <v>4.9208807435380839</v>
      </c>
      <c r="AV1368" s="6">
        <f>('0'!AV1368*'0'!AW1368+'1'!AV1368*'1'!AW1368+'2'!AV1368*'2'!AW1368+'3'!AV1368*'3'!AW1368+'4'!AV1368*'4'!AW1368+'5'!AV1368*'5'!AW1368+'6'!AV1368*'6'!AW1368+'7'!AV1368*'7'!AW1368+'8'!AV1368*'8'!AW1368+'9'!AV1368*'9'!AW1368)/AW1368</f>
        <v>3.6726026573669848</v>
      </c>
      <c r="AW1368" s="6">
        <f>'0'!AW1368+'1'!AW1368+'2'!AW1368+'3'!AW1368+'4'!AW1368+'5'!AW1368+'6'!AW1368+'7'!AW1368+'8'!AW1368+'9'!AW1368</f>
        <v>8.9566587085033156</v>
      </c>
      <c r="AX1368" s="6">
        <f t="shared" si="45"/>
        <v>100</v>
      </c>
      <c r="AY1368" s="6">
        <f t="shared" si="46"/>
        <v>1</v>
      </c>
      <c r="AZ1368" s="6">
        <f t="shared" si="47"/>
        <v>20</v>
      </c>
      <c r="BA1368" s="6">
        <f t="shared" si="48"/>
        <v>15.000000000000002</v>
      </c>
      <c r="BB1368" s="6">
        <f t="shared" si="49"/>
        <v>25</v>
      </c>
      <c r="BC1368" s="6">
        <f t="shared" si="50"/>
        <v>10</v>
      </c>
      <c r="BD1368" s="6">
        <f t="shared" si="51"/>
        <v>20</v>
      </c>
      <c r="BE1368" s="6">
        <f t="shared" si="52"/>
        <v>10</v>
      </c>
      <c r="BF1368" s="6">
        <f t="shared" si="53"/>
        <v>100</v>
      </c>
    </row>
    <row r="1369" spans="1:58" ht="15.75" customHeight="1" x14ac:dyDescent="0.25">
      <c r="A1369" s="6" t="str">
        <f>IF(AND('0'!A1369='1'!A1369,'1'!A1369='2'!A1369,'2'!A1369='3'!A1369,'3'!A1369='4'!A1369,'4'!A1369='5'!A1369,'5'!A1369='6'!A1369,'6'!A1369='7'!A1369,'7'!A1369='8'!A1369,'8'!A1369='9'!A1369,'1'!A1369='2'!A1369),'9'!A1369,)</f>
        <v>RPA</v>
      </c>
      <c r="B1369" s="7" t="str">
        <f>IF(AND('0'!B1369='1'!B1369,'1'!B1369='2'!B1369,'2'!B1369='3'!B1369,'3'!B1369='4'!B1369,'4'!B1369='5'!B1369,'5'!B1369='6'!B1369,'6'!B1369='7'!B1369,'7'!B1369='8'!B1369,'8'!B1369='9'!B1369,'1'!B1369='2'!B1369),'9'!B1369,)</f>
        <v>1958-07-18</v>
      </c>
      <c r="C1369" s="7" t="str">
        <f>IF(AND('0'!C1369='1'!C1369,'1'!C1369='2'!C1369,'2'!C1369='3'!C1369,'3'!C1369='4'!C1369,'4'!C1369='5'!C1369,'5'!C1369='6'!C1369,'6'!C1369='7'!C1369,'7'!C1369='8'!C1369,'8'!C1369='9'!C1369,'1'!C1369='2'!C1369),'9'!C1369,)</f>
        <v>1958-07-18</v>
      </c>
      <c r="D1369" s="7">
        <f>IF(AND('0'!D1369='1'!D1369,'1'!D1369='2'!D1369,'2'!D1369='3'!D1369,'3'!D1369='4'!D1369,'4'!D1369='5'!D1369,'5'!D1369='6'!D1369,'6'!D1369='7'!D1369,'7'!D1369='8'!D1369,'8'!D1369='9'!D1369,'1'!D1369='2'!D1369),'9'!D1369,)</f>
        <v>21725</v>
      </c>
      <c r="E1369" s="8">
        <f>IF(COUNTIF(Recovered!$A$2:$A$808,A1369)&gt;0,1,0)</f>
        <v>1</v>
      </c>
      <c r="F1369" s="6">
        <f>('0'!F1369*'0'!G1369+'1'!F1369*'1'!G1369+'2'!F1369*'2'!G1369+'3'!F1369*'3'!G1369+'4'!F1369*'4'!G1369+'5'!F1369*'5'!G1369+'6'!F1369*'6'!G1369+'7'!F1369*'7'!G1369+'8'!F1369*'8'!G1369+'9'!F1369*'9'!G1369)/G1369</f>
        <v>4</v>
      </c>
      <c r="G1369" s="9">
        <f>'0'!G1369+'1'!G1369+'2'!G1369+'3'!G1369+'4'!G1369+'5'!G1369+'6'!G1369+'7'!G1369+'8'!G1369+'9'!G1369</f>
        <v>6.1576965288317744</v>
      </c>
      <c r="H1369" s="6">
        <f>('0'!H1369*'0'!I1369+'1'!H1369*'1'!I1369+'2'!H1369*'2'!I1369+'3'!H1369*'3'!I1369+'4'!H1369*'4'!I1369+'5'!H1369*'5'!I1369+'6'!H1369*'6'!I1369+'7'!H1369*'7'!I1369+'8'!H1369*'8'!I1369+'9'!H1369*'9'!I1369)/I1369</f>
        <v>3.0000000000000004</v>
      </c>
      <c r="I1369" s="9">
        <f>'0'!I1369+'1'!I1369+'2'!I1369+'3'!I1369+'4'!I1369+'5'!I1369+'6'!I1369+'7'!I1369+'8'!I1369+'9'!I1369</f>
        <v>4.8215969427150984</v>
      </c>
      <c r="J1369" s="6">
        <f>('0'!J1369*'0'!K1369+'1'!J1369*'1'!K1369+'2'!J1369*'2'!K1369+'3'!J1369*'3'!K1369+'4'!J1369*'4'!K1369+'5'!J1369*'5'!K1369+'6'!J1369*'6'!K1369+'7'!J1369*'7'!K1369+'8'!J1369*'8'!K1369+'9'!J1369*'9'!K1369)/K1369</f>
        <v>2</v>
      </c>
      <c r="K1369" s="9">
        <f>'0'!K1369+'1'!K1369+'2'!K1369+'3'!K1369+'4'!K1369+'5'!K1369+'6'!K1369+'7'!K1369+'8'!K1369+'9'!K1369</f>
        <v>8.3304759809554252</v>
      </c>
      <c r="L1369" s="6">
        <f>('0'!L1369*'0'!M1369+'1'!L1369*'1'!M1369+'2'!L1369*'2'!M1369+'3'!L1369*'3'!M1369+'4'!L1369*'4'!M1369+'5'!L1369*'5'!M1369+'6'!L1369*'6'!M1369+'7'!L1369*'7'!M1369+'8'!L1369*'8'!M1369+'9'!L1369*'9'!M1369)/M1369</f>
        <v>4</v>
      </c>
      <c r="M1369" s="9">
        <f>'0'!M1369+'1'!M1369+'2'!M1369+'3'!M1369+'4'!M1369+'5'!M1369+'6'!M1369+'7'!M1369+'8'!M1369+'9'!M1369</f>
        <v>9.6452421996644127</v>
      </c>
      <c r="N1369" s="6">
        <f>('0'!N1369*'0'!O1369+'1'!N1369*'1'!O1369+'2'!N1369*'2'!O1369+'3'!N1369*'3'!O1369+'4'!N1369*'4'!O1369+'5'!N1369*'5'!O1369+'6'!N1369*'6'!O1369+'7'!N1369*'7'!O1369+'8'!N1369*'8'!O1369+'9'!N1369*'9'!O1369)/O1369</f>
        <v>20</v>
      </c>
      <c r="O1369" s="9">
        <f>'0'!O1369+'1'!O1369+'2'!O1369+'3'!O1369+'4'!O1369+'5'!O1369+'6'!O1369+'7'!O1369+'8'!O1369+'9'!O1369</f>
        <v>6.9344791867068354</v>
      </c>
      <c r="P1369" s="6">
        <f>('0'!P1369*'0'!Q1369+'1'!P1369*'1'!Q1369+'2'!P1369*'2'!Q1369+'3'!P1369*'3'!Q1369+'4'!P1369*'4'!Q1369+'5'!P1369*'5'!Q1369+'6'!P1369*'6'!Q1369+'7'!P1369*'7'!Q1369+'8'!P1369*'8'!Q1369+'9'!P1369*'9'!Q1369)/Q1369</f>
        <v>4</v>
      </c>
      <c r="Q1369" s="9">
        <f>'0'!Q1369+'1'!Q1369+'2'!Q1369+'3'!Q1369+'4'!Q1369+'5'!Q1369+'6'!Q1369+'7'!Q1369+'8'!Q1369+'9'!Q1369</f>
        <v>7.622320808396827</v>
      </c>
      <c r="R1369" s="6">
        <f>('0'!R1369*'0'!S1369+'1'!R1369*'1'!S1369+'2'!R1369*'2'!S1369+'3'!R1369*'3'!S1369+'4'!R1369*'4'!S1369+'5'!R1369*'5'!S1369+'6'!R1369*'6'!S1369+'7'!R1369*'7'!S1369+'8'!R1369*'8'!S1369+'9'!R1369*'9'!S1369)/S1369</f>
        <v>2.9999999999999996</v>
      </c>
      <c r="S1369" s="9">
        <f>'0'!S1369+'1'!S1369+'2'!S1369+'3'!S1369+'4'!S1369+'5'!S1369+'6'!S1369+'7'!S1369+'8'!S1369+'9'!S1369</f>
        <v>6.8410646213788304</v>
      </c>
      <c r="T1369" s="6">
        <f>('0'!T1369*'0'!U1369+'1'!T1369*'1'!U1369+'2'!T1369*'2'!U1369+'3'!T1369*'3'!U1369+'4'!T1369*'4'!U1369+'5'!T1369*'5'!U1369+'6'!T1369*'6'!U1369+'7'!T1369*'7'!U1369+'8'!T1369*'8'!U1369+'9'!T1369*'9'!U1369)/U1369</f>
        <v>14.999999999999998</v>
      </c>
      <c r="U1369" s="9">
        <f>'0'!U1369+'1'!U1369+'2'!U1369+'3'!U1369+'4'!U1369+'5'!U1369+'6'!U1369+'7'!U1369+'8'!U1369+'9'!U1369</f>
        <v>8.4648310769192232</v>
      </c>
      <c r="V1369" s="6">
        <f>('0'!V1369*'0'!W1369+'1'!V1369*'1'!W1369+'2'!V1369*'2'!W1369+'3'!V1369*'3'!W1369+'4'!V1369*'4'!W1369+'5'!V1369*'5'!W1369+'6'!V1369*'6'!W1369+'7'!V1369*'7'!W1369+'8'!V1369*'8'!W1369+'9'!V1369*'9'!W1369)/W1369</f>
        <v>3</v>
      </c>
      <c r="W1369" s="9">
        <f>'0'!W1369+'1'!W1369+'2'!W1369+'3'!W1369+'4'!W1369+'5'!W1369+'6'!W1369+'7'!W1369+'8'!W1369+'9'!W1369</f>
        <v>9.7027840198058772</v>
      </c>
      <c r="X1369" s="6">
        <f>('0'!X1369*'0'!Y1369+'1'!X1369*'1'!Y1369+'2'!X1369*'2'!Y1369+'3'!X1369*'3'!Y1369+'4'!X1369*'4'!Y1369+'5'!X1369*'5'!Y1369+'6'!X1369*'6'!Y1369+'7'!X1369*'7'!Y1369+'8'!X1369*'8'!Y1369+'9'!X1369*'9'!Y1369)/Y1369</f>
        <v>3.0000000000000004</v>
      </c>
      <c r="Y1369" s="9">
        <f>'0'!Y1369+'1'!Y1369+'2'!Y1369+'3'!Y1369+'4'!Y1369+'5'!Y1369+'6'!Y1369+'7'!Y1369+'8'!Y1369+'9'!Y1369</f>
        <v>6.9559995341216956</v>
      </c>
      <c r="Z1369" s="6">
        <f>('0'!Z1369*'0'!AA1369+'1'!Z1369*'1'!AA1369+'2'!Z1369*'2'!AA1369+'3'!Z1369*'3'!AA1369+'4'!Z1369*'4'!AA1369+'5'!Z1369*'5'!AA1369+'6'!Z1369*'6'!AA1369+'7'!Z1369*'7'!AA1369+'8'!Z1369*'8'!AA1369+'9'!Z1369*'9'!AA1369)/AA1369</f>
        <v>25.000000000000004</v>
      </c>
      <c r="AA1369" s="9">
        <f>'0'!AA1369+'1'!AA1369+'2'!AA1369+'3'!AA1369+'4'!AA1369+'5'!AA1369+'6'!AA1369+'7'!AA1369+'8'!AA1369+'9'!AA1369</f>
        <v>8.667187864660356</v>
      </c>
      <c r="AB1369" s="6">
        <f>('0'!AB1369*'0'!AC1369+'1'!AB1369*'1'!AC1369+'2'!AB1369*'2'!AC1369+'3'!AB1369*'3'!AC1369+'4'!AB1369*'4'!AC1369+'5'!AB1369*'5'!AC1369+'6'!AB1369*'6'!AC1369+'7'!AB1369*'7'!AC1369+'8'!AB1369*'8'!AC1369+'9'!AB1369*'9'!AC1369)/AC1369</f>
        <v>4</v>
      </c>
      <c r="AC1369" s="9">
        <f>'0'!AC1369+'1'!AC1369+'2'!AC1369+'3'!AC1369+'4'!AC1369+'5'!AC1369+'6'!AC1369+'7'!AC1369+'8'!AC1369+'9'!AC1369</f>
        <v>8.4677034769045516</v>
      </c>
      <c r="AD1369" s="6">
        <f>('0'!AD1369*'0'!AE1369+'1'!AD1369*'1'!AE1369+'2'!AD1369*'2'!AE1369+'3'!AD1369*'3'!AE1369+'4'!AD1369*'4'!AE1369+'5'!AD1369*'5'!AE1369+'6'!AD1369*'6'!AE1369+'7'!AD1369*'7'!AE1369+'8'!AD1369*'8'!AE1369+'9'!AD1369*'9'!AE1369)/AE1369</f>
        <v>3.0000000000000004</v>
      </c>
      <c r="AE1369" s="9">
        <f>'0'!AE1369+'1'!AE1369+'2'!AE1369+'3'!AE1369+'4'!AE1369+'5'!AE1369+'6'!AE1369+'7'!AE1369+'8'!AE1369+'9'!AE1369</f>
        <v>5.9356153889233507</v>
      </c>
      <c r="AF1369" s="6">
        <f>('0'!AF1369*'0'!AG1369+'1'!AF1369*'1'!AG1369+'2'!AF1369*'2'!AG1369+'3'!AF1369*'3'!AG1369+'4'!AF1369*'4'!AG1369+'5'!AF1369*'5'!AG1369+'6'!AF1369*'6'!AG1369+'7'!AF1369*'7'!AG1369+'8'!AF1369*'8'!AG1369+'9'!AF1369*'9'!AG1369)/AG1369</f>
        <v>14.52726022503955</v>
      </c>
      <c r="AG1369" s="9">
        <f>'0'!AG1369+'1'!AG1369+'2'!AG1369+'3'!AG1369+'4'!AG1369+'5'!AG1369+'6'!AG1369+'7'!AG1369+'8'!AG1369+'9'!AG1369</f>
        <v>4.7433190536894561</v>
      </c>
      <c r="AH1369" s="6">
        <f>('0'!AH1369*'0'!AI1369+'1'!AH1369*'1'!AI1369+'2'!AH1369*'2'!AI1369+'3'!AH1369*'3'!AI1369+'4'!AH1369*'4'!AI1369+'5'!AH1369*'5'!AI1369+'6'!AH1369*'6'!AI1369+'7'!AH1369*'7'!AI1369+'8'!AH1369*'8'!AI1369+'9'!AH1369*'9'!AI1369)/AI1369</f>
        <v>3.8042589358714709</v>
      </c>
      <c r="AI1369" s="9">
        <f>'0'!AI1369+'1'!AI1369+'2'!AI1369+'3'!AI1369+'4'!AI1369+'5'!AI1369+'6'!AI1369+'7'!AI1369+'8'!AI1369+'9'!AI1369</f>
        <v>5.8780446849252472</v>
      </c>
      <c r="AJ1369" s="6">
        <f>('0'!AJ1369*'0'!AK1369+'1'!AJ1369*'1'!AK1369+'2'!AJ1369*'2'!AK1369+'3'!AJ1369*'3'!AK1369+'4'!AJ1369*'4'!AK1369+'5'!AJ1369*'5'!AK1369+'6'!AJ1369*'6'!AK1369+'7'!AJ1369*'7'!AK1369+'8'!AJ1369*'8'!AK1369+'9'!AJ1369*'9'!AK1369)/AK1369</f>
        <v>2.9999999999999996</v>
      </c>
      <c r="AK1369" s="9">
        <f>'0'!AK1369+'1'!AK1369+'2'!AK1369+'3'!AK1369+'4'!AK1369+'5'!AK1369+'6'!AK1369+'7'!AK1369+'8'!AK1369+'9'!AK1369</f>
        <v>6.1554427524465662</v>
      </c>
      <c r="AL1369" s="6">
        <f>('0'!AL1369*'0'!AM1369+'1'!AL1369*'1'!AM1369+'2'!AL1369*'2'!AM1369+'3'!AL1369*'3'!AM1369+'4'!AL1369*'4'!AM1369+'5'!AL1369*'5'!AM1369+'6'!AL1369*'6'!AM1369+'7'!AL1369*'7'!AM1369+'8'!AL1369*'8'!AM1369+'9'!AL1369*'9'!AM1369)/AM1369</f>
        <v>15.48265817616941</v>
      </c>
      <c r="AM1369" s="9">
        <f>'0'!AM1369+'1'!AM1369+'2'!AM1369+'3'!AM1369+'4'!AM1369+'5'!AM1369+'6'!AM1369+'7'!AM1369+'8'!AM1369+'9'!AM1369</f>
        <v>9.1040406104733407</v>
      </c>
      <c r="AN1369" s="6">
        <f>('0'!AN1369*'0'!AO1369+'1'!AN1369*'1'!AO1369+'2'!AN1369*'2'!AO1369+'3'!AN1369*'3'!AO1369+'4'!AN1369*'4'!AO1369+'5'!AN1369*'5'!AO1369+'6'!AN1369*'6'!AO1369+'7'!AN1369*'7'!AO1369+'8'!AN1369*'8'!AO1369+'9'!AN1369*'9'!AO1369)/AO1369</f>
        <v>3.2071379149523378</v>
      </c>
      <c r="AO1369" s="9">
        <f>'0'!AO1369+'1'!AO1369+'2'!AO1369+'3'!AO1369+'4'!AO1369+'5'!AO1369+'6'!AO1369+'7'!AO1369+'8'!AO1369+'9'!AO1369</f>
        <v>7.2811616005487227</v>
      </c>
      <c r="AP1369" s="6">
        <f>('0'!AP1369*'0'!AQ1369+'1'!AP1369*'1'!AQ1369+'2'!AP1369*'2'!AQ1369+'3'!AP1369*'3'!AQ1369+'4'!AP1369*'4'!AQ1369+'5'!AP1369*'5'!AQ1369+'6'!AP1369*'6'!AQ1369+'7'!AP1369*'7'!AQ1369+'8'!AP1369*'8'!AQ1369+'9'!AP1369*'9'!AQ1369)/AQ1369</f>
        <v>4</v>
      </c>
      <c r="AQ1369" s="9">
        <f>'0'!AQ1369+'1'!AQ1369+'2'!AQ1369+'3'!AQ1369+'4'!AQ1369+'5'!AQ1369+'6'!AQ1369+'7'!AQ1369+'8'!AQ1369+'9'!AQ1369</f>
        <v>9.5072738602107272</v>
      </c>
      <c r="AR1369" s="6">
        <f>('0'!AR1369*'0'!AS1369+'1'!AR1369*'1'!AS1369+'2'!AR1369*'2'!AS1369+'3'!AR1369*'3'!AS1369+'4'!AR1369*'4'!AS1369+'5'!AR1369*'5'!AS1369+'6'!AR1369*'6'!AS1369+'7'!AR1369*'7'!AS1369+'8'!AR1369*'8'!AS1369+'9'!AR1369*'9'!AS1369)/AS1369</f>
        <v>9.9999999999999982</v>
      </c>
      <c r="AS1369" s="9">
        <f>'0'!AS1369+'1'!AS1369+'2'!AS1369+'3'!AS1369+'4'!AS1369+'5'!AS1369+'6'!AS1369+'7'!AS1369+'8'!AS1369+'9'!AS1369</f>
        <v>9.9999751768020868</v>
      </c>
      <c r="AT1369" s="6">
        <f>('0'!AT1369*'0'!AU1369+'1'!AT1369*'1'!AU1369+'2'!AT1369*'2'!AU1369+'3'!AT1369*'3'!AU1369+'4'!AT1369*'4'!AU1369+'5'!AT1369*'5'!AU1369+'6'!AT1369*'6'!AU1369+'7'!AT1369*'7'!AU1369+'8'!AT1369*'8'!AU1369+'9'!AT1369*'9'!AU1369)/AU1369</f>
        <v>3.8567028140317401</v>
      </c>
      <c r="AU1369" s="9">
        <f>'0'!AU1369+'1'!AU1369+'2'!AU1369+'3'!AU1369+'4'!AU1369+'5'!AU1369+'6'!AU1369+'7'!AU1369+'8'!AU1369+'9'!AU1369</f>
        <v>3.4033489424405619</v>
      </c>
      <c r="AV1369" s="6">
        <f>('0'!AV1369*'0'!AW1369+'1'!AV1369*'1'!AW1369+'2'!AV1369*'2'!AW1369+'3'!AV1369*'3'!AW1369+'4'!AV1369*'4'!AW1369+'5'!AV1369*'5'!AW1369+'6'!AV1369*'6'!AW1369+'7'!AV1369*'7'!AW1369+'8'!AV1369*'8'!AW1369+'9'!AV1369*'9'!AW1369)/AW1369</f>
        <v>3.3841686231923824</v>
      </c>
      <c r="AW1369" s="9">
        <f>'0'!AW1369+'1'!AW1369+'2'!AW1369+'3'!AW1369+'4'!AW1369+'5'!AW1369+'6'!AW1369+'7'!AW1369+'8'!AW1369+'9'!AW1369</f>
        <v>4.9160876719192146</v>
      </c>
      <c r="AX1369" s="6">
        <f t="shared" si="45"/>
        <v>100.00991840120896</v>
      </c>
      <c r="AY1369" s="6">
        <f t="shared" si="46"/>
        <v>0.99990082582440298</v>
      </c>
      <c r="AZ1369" s="6">
        <f t="shared" si="47"/>
        <v>19.998016516488061</v>
      </c>
      <c r="BA1369" s="6">
        <f t="shared" si="48"/>
        <v>14.998512387366043</v>
      </c>
      <c r="BB1369" s="6">
        <f t="shared" si="49"/>
        <v>24.997520645610077</v>
      </c>
      <c r="BC1369" s="6">
        <f t="shared" si="50"/>
        <v>14.525819495983049</v>
      </c>
      <c r="BD1369" s="6">
        <f t="shared" si="51"/>
        <v>15.481122696308738</v>
      </c>
      <c r="BE1369" s="6">
        <f t="shared" si="52"/>
        <v>9.9990082582440287</v>
      </c>
      <c r="BF1369" s="6">
        <f t="shared" si="53"/>
        <v>100</v>
      </c>
    </row>
    <row r="1370" spans="1:58" ht="15.75" hidden="1" customHeight="1" x14ac:dyDescent="0.25">
      <c r="A1370" s="6" t="str">
        <f>IF(AND('0'!A1370='1'!A1370,'1'!A1370='2'!A1370,'2'!A1370='3'!A1370,'3'!A1370='4'!A1370,'4'!A1370='5'!A1370,'5'!A1370='6'!A1370,'6'!A1370='7'!A1370,'7'!A1370='8'!A1370,'8'!A1370='9'!A1370,'1'!A1370='2'!A1370),'9'!A1370,)</f>
        <v>Historical Minutes</v>
      </c>
      <c r="B1370" s="7" t="str">
        <f>IF(AND('0'!B1370='1'!B1370,'1'!B1370='2'!B1370,'2'!B1370='3'!B1370,'3'!B1370='4'!B1370,'4'!B1370='5'!B1370,'5'!B1370='6'!B1370,'6'!B1370='7'!B1370,'7'!B1370='8'!B1370,'8'!B1370='9'!B1370,'1'!B1370='2'!B1370),'9'!B1370,)</f>
        <v>1958-07-15</v>
      </c>
      <c r="C1370" s="7" t="str">
        <f>IF(AND('0'!C1370='1'!C1370,'1'!C1370='2'!C1370,'2'!C1370='3'!C1370,'3'!C1370='4'!C1370,'4'!C1370='5'!C1370,'5'!C1370='6'!C1370,'6'!C1370='7'!C1370,'7'!C1370='8'!C1370,'8'!C1370='9'!C1370,'1'!C1370='2'!C1370),'9'!C1370,)</f>
        <v>1958-07-15</v>
      </c>
      <c r="D1370" s="7">
        <f>IF(AND('0'!D1370='1'!D1370,'1'!D1370='2'!D1370,'2'!D1370='3'!D1370,'3'!D1370='4'!D1370,'4'!D1370='5'!D1370,'5'!D1370='6'!D1370,'6'!D1370='7'!D1370,'7'!D1370='8'!D1370,'8'!D1370='9'!D1370,'1'!D1370='2'!D1370),'9'!D1370,)</f>
        <v>0</v>
      </c>
      <c r="E1370" s="8">
        <f>IF(COUNTIF(Recovered!$A$2:$A$808,A1370)&gt;0,1,0)</f>
        <v>0</v>
      </c>
      <c r="F1370" s="6">
        <f>('0'!F1370*'0'!G1370+'1'!F1370*'1'!G1370+'2'!F1370*'2'!G1370+'3'!F1370*'3'!G1370+'4'!F1370*'4'!G1370+'5'!F1370*'5'!G1370+'6'!F1370*'6'!G1370+'7'!F1370*'7'!G1370+'8'!F1370*'8'!G1370+'9'!F1370*'9'!G1370)/G1370</f>
        <v>2.9999999999999991</v>
      </c>
      <c r="G1370" s="6">
        <f>'0'!G1370+'1'!G1370+'2'!G1370+'3'!G1370+'4'!G1370+'5'!G1370+'6'!G1370+'7'!G1370+'8'!G1370+'9'!G1370</f>
        <v>7.0183170046857786</v>
      </c>
      <c r="H1370" s="6">
        <f>('0'!H1370*'0'!I1370+'1'!H1370*'1'!I1370+'2'!H1370*'2'!I1370+'3'!H1370*'3'!I1370+'4'!H1370*'4'!I1370+'5'!H1370*'5'!I1370+'6'!H1370*'6'!I1370+'7'!H1370*'7'!I1370+'8'!H1370*'8'!I1370+'9'!H1370*'9'!I1370)/I1370</f>
        <v>3.0000000000000004</v>
      </c>
      <c r="I1370" s="6">
        <f>'0'!I1370+'1'!I1370+'2'!I1370+'3'!I1370+'4'!I1370+'5'!I1370+'6'!I1370+'7'!I1370+'8'!I1370+'9'!I1370</f>
        <v>5.5917749641514529</v>
      </c>
      <c r="J1370" s="6">
        <f>('0'!J1370*'0'!K1370+'1'!J1370*'1'!K1370+'2'!J1370*'2'!K1370+'3'!J1370*'3'!K1370+'4'!J1370*'4'!K1370+'5'!J1370*'5'!K1370+'6'!J1370*'6'!K1370+'7'!J1370*'7'!K1370+'8'!J1370*'8'!K1370+'9'!J1370*'9'!K1370)/K1370</f>
        <v>2</v>
      </c>
      <c r="K1370" s="6">
        <f>'0'!K1370+'1'!K1370+'2'!K1370+'3'!K1370+'4'!K1370+'5'!K1370+'6'!K1370+'7'!K1370+'8'!K1370+'9'!K1370</f>
        <v>7.8603848759429935</v>
      </c>
      <c r="L1370" s="6">
        <f>('0'!L1370*'0'!M1370+'1'!L1370*'1'!M1370+'2'!L1370*'2'!M1370+'3'!L1370*'3'!M1370+'4'!L1370*'4'!M1370+'5'!L1370*'5'!M1370+'6'!L1370*'6'!M1370+'7'!L1370*'7'!M1370+'8'!L1370*'8'!M1370+'9'!L1370*'9'!M1370)/M1370</f>
        <v>4</v>
      </c>
      <c r="M1370" s="6">
        <f>'0'!M1370+'1'!M1370+'2'!M1370+'3'!M1370+'4'!M1370+'5'!M1370+'6'!M1370+'7'!M1370+'8'!M1370+'9'!M1370</f>
        <v>9.7088273443523221</v>
      </c>
      <c r="N1370" s="6">
        <f>('0'!N1370*'0'!O1370+'1'!N1370*'1'!O1370+'2'!N1370*'2'!O1370+'3'!N1370*'3'!O1370+'4'!N1370*'4'!O1370+'5'!N1370*'5'!O1370+'6'!N1370*'6'!O1370+'7'!N1370*'7'!O1370+'8'!N1370*'8'!O1370+'9'!N1370*'9'!O1370)/O1370</f>
        <v>19.999999999999996</v>
      </c>
      <c r="O1370" s="6">
        <f>'0'!O1370+'1'!O1370+'2'!O1370+'3'!O1370+'4'!O1370+'5'!O1370+'6'!O1370+'7'!O1370+'8'!O1370+'9'!O1370</f>
        <v>7.6639857098134305</v>
      </c>
      <c r="P1370" s="6">
        <f>('0'!P1370*'0'!Q1370+'1'!P1370*'1'!Q1370+'2'!P1370*'2'!Q1370+'3'!P1370*'3'!Q1370+'4'!P1370*'4'!Q1370+'5'!P1370*'5'!Q1370+'6'!P1370*'6'!Q1370+'7'!P1370*'7'!Q1370+'8'!P1370*'8'!Q1370+'9'!P1370*'9'!Q1370)/Q1370</f>
        <v>2.9999999999999991</v>
      </c>
      <c r="Q1370" s="6">
        <f>'0'!Q1370+'1'!Q1370+'2'!Q1370+'3'!Q1370+'4'!Q1370+'5'!Q1370+'6'!Q1370+'7'!Q1370+'8'!Q1370+'9'!Q1370</f>
        <v>8.2246814995757518</v>
      </c>
      <c r="R1370" s="6">
        <f>('0'!R1370*'0'!S1370+'1'!R1370*'1'!S1370+'2'!R1370*'2'!S1370+'3'!R1370*'3'!S1370+'4'!R1370*'4'!S1370+'5'!R1370*'5'!S1370+'6'!R1370*'6'!S1370+'7'!R1370*'7'!S1370+'8'!R1370*'8'!S1370+'9'!R1370*'9'!S1370)/S1370</f>
        <v>3</v>
      </c>
      <c r="S1370" s="6">
        <f>'0'!S1370+'1'!S1370+'2'!S1370+'3'!S1370+'4'!S1370+'5'!S1370+'6'!S1370+'7'!S1370+'8'!S1370+'9'!S1370</f>
        <v>9.1528915711755641</v>
      </c>
      <c r="T1370" s="6">
        <f>('0'!T1370*'0'!U1370+'1'!T1370*'1'!U1370+'2'!T1370*'2'!U1370+'3'!T1370*'3'!U1370+'4'!T1370*'4'!U1370+'5'!T1370*'5'!U1370+'6'!T1370*'6'!U1370+'7'!T1370*'7'!U1370+'8'!T1370*'8'!U1370+'9'!T1370*'9'!U1370)/U1370</f>
        <v>15.000000000000002</v>
      </c>
      <c r="U1370" s="6">
        <f>'0'!U1370+'1'!U1370+'2'!U1370+'3'!U1370+'4'!U1370+'5'!U1370+'6'!U1370+'7'!U1370+'8'!U1370+'9'!U1370</f>
        <v>6.253981130185676</v>
      </c>
      <c r="V1370" s="6">
        <f>('0'!V1370*'0'!W1370+'1'!V1370*'1'!W1370+'2'!V1370*'2'!W1370+'3'!V1370*'3'!W1370+'4'!V1370*'4'!W1370+'5'!V1370*'5'!W1370+'6'!V1370*'6'!W1370+'7'!V1370*'7'!W1370+'8'!V1370*'8'!W1370+'9'!V1370*'9'!W1370)/W1370</f>
        <v>2.4077876515832131</v>
      </c>
      <c r="W1370" s="6">
        <f>'0'!W1370+'1'!W1370+'2'!W1370+'3'!W1370+'4'!W1370+'5'!W1370+'6'!W1370+'7'!W1370+'8'!W1370+'9'!W1370</f>
        <v>5.4214828399826258</v>
      </c>
      <c r="X1370" s="6">
        <f>('0'!X1370*'0'!Y1370+'1'!X1370*'1'!Y1370+'2'!X1370*'2'!Y1370+'3'!X1370*'3'!Y1370+'4'!X1370*'4'!Y1370+'5'!X1370*'5'!Y1370+'6'!X1370*'6'!Y1370+'7'!X1370*'7'!Y1370+'8'!X1370*'8'!Y1370+'9'!X1370*'9'!Y1370)/Y1370</f>
        <v>2.3151058012643624</v>
      </c>
      <c r="Y1370" s="6">
        <f>'0'!Y1370+'1'!Y1370+'2'!Y1370+'3'!Y1370+'4'!Y1370+'5'!Y1370+'6'!Y1370+'7'!Y1370+'8'!Y1370+'9'!Y1370</f>
        <v>7.1686225356717372</v>
      </c>
      <c r="Z1370" s="6">
        <f>('0'!Z1370*'0'!AA1370+'1'!Z1370*'1'!AA1370+'2'!Z1370*'2'!AA1370+'3'!Z1370*'3'!AA1370+'4'!Z1370*'4'!AA1370+'5'!Z1370*'5'!AA1370+'6'!Z1370*'6'!AA1370+'7'!Z1370*'7'!AA1370+'8'!Z1370*'8'!AA1370+'9'!Z1370*'9'!AA1370)/AA1370</f>
        <v>25.000000000000004</v>
      </c>
      <c r="AA1370" s="6">
        <f>'0'!AA1370+'1'!AA1370+'2'!AA1370+'3'!AA1370+'4'!AA1370+'5'!AA1370+'6'!AA1370+'7'!AA1370+'8'!AA1370+'9'!AA1370</f>
        <v>7.9306673738901452</v>
      </c>
      <c r="AB1370" s="6">
        <f>('0'!AB1370*'0'!AC1370+'1'!AB1370*'1'!AC1370+'2'!AB1370*'2'!AC1370+'3'!AB1370*'3'!AC1370+'4'!AB1370*'4'!AC1370+'5'!AB1370*'5'!AC1370+'6'!AB1370*'6'!AC1370+'7'!AB1370*'7'!AC1370+'8'!AB1370*'8'!AC1370+'9'!AB1370*'9'!AC1370)/AC1370</f>
        <v>3.0760779202561079</v>
      </c>
      <c r="AC1370" s="6">
        <f>'0'!AC1370+'1'!AC1370+'2'!AC1370+'3'!AC1370+'4'!AC1370+'5'!AC1370+'6'!AC1370+'7'!AC1370+'8'!AC1370+'9'!AC1370</f>
        <v>7.7497896215845685</v>
      </c>
      <c r="AD1370" s="6">
        <f>('0'!AD1370*'0'!AE1370+'1'!AD1370*'1'!AE1370+'2'!AD1370*'2'!AE1370+'3'!AD1370*'3'!AE1370+'4'!AD1370*'4'!AE1370+'5'!AD1370*'5'!AE1370+'6'!AD1370*'6'!AE1370+'7'!AD1370*'7'!AE1370+'8'!AD1370*'8'!AE1370+'9'!AD1370*'9'!AE1370)/AE1370</f>
        <v>3</v>
      </c>
      <c r="AE1370" s="6">
        <f>'0'!AE1370+'1'!AE1370+'2'!AE1370+'3'!AE1370+'4'!AE1370+'5'!AE1370+'6'!AE1370+'7'!AE1370+'8'!AE1370+'9'!AE1370</f>
        <v>7.5023406026686894</v>
      </c>
      <c r="AF1370" s="6">
        <f>('0'!AF1370*'0'!AG1370+'1'!AF1370*'1'!AG1370+'2'!AF1370*'2'!AG1370+'3'!AF1370*'3'!AG1370+'4'!AF1370*'4'!AG1370+'5'!AF1370*'5'!AG1370+'6'!AF1370*'6'!AG1370+'7'!AF1370*'7'!AG1370+'8'!AF1370*'8'!AG1370+'9'!AF1370*'9'!AG1370)/AG1370</f>
        <v>12.453365341908842</v>
      </c>
      <c r="AG1370" s="6">
        <f>'0'!AG1370+'1'!AG1370+'2'!AG1370+'3'!AG1370+'4'!AG1370+'5'!AG1370+'6'!AG1370+'7'!AG1370+'8'!AG1370+'9'!AG1370</f>
        <v>4.7072079625045093</v>
      </c>
      <c r="AH1370" s="6">
        <f>('0'!AH1370*'0'!AI1370+'1'!AH1370*'1'!AI1370+'2'!AH1370*'2'!AI1370+'3'!AH1370*'3'!AI1370+'4'!AH1370*'4'!AI1370+'5'!AH1370*'5'!AI1370+'6'!AH1370*'6'!AI1370+'7'!AH1370*'7'!AI1370+'8'!AH1370*'8'!AI1370+'9'!AH1370*'9'!AI1370)/AI1370</f>
        <v>3</v>
      </c>
      <c r="AI1370" s="6">
        <f>'0'!AI1370+'1'!AI1370+'2'!AI1370+'3'!AI1370+'4'!AI1370+'5'!AI1370+'6'!AI1370+'7'!AI1370+'8'!AI1370+'9'!AI1370</f>
        <v>8.1822780897734244</v>
      </c>
      <c r="AJ1370" s="6">
        <f>('0'!AJ1370*'0'!AK1370+'1'!AJ1370*'1'!AK1370+'2'!AJ1370*'2'!AK1370+'3'!AJ1370*'3'!AK1370+'4'!AJ1370*'4'!AK1370+'5'!AJ1370*'5'!AK1370+'6'!AJ1370*'6'!AK1370+'7'!AJ1370*'7'!AK1370+'8'!AJ1370*'8'!AK1370+'9'!AJ1370*'9'!AK1370)/AK1370</f>
        <v>3</v>
      </c>
      <c r="AK1370" s="6">
        <f>'0'!AK1370+'1'!AK1370+'2'!AK1370+'3'!AK1370+'4'!AK1370+'5'!AK1370+'6'!AK1370+'7'!AK1370+'8'!AK1370+'9'!AK1370</f>
        <v>8.3513013441232022</v>
      </c>
      <c r="AL1370" s="6">
        <f>('0'!AL1370*'0'!AM1370+'1'!AL1370*'1'!AM1370+'2'!AL1370*'2'!AM1370+'3'!AL1370*'3'!AM1370+'4'!AL1370*'4'!AM1370+'5'!AL1370*'5'!AM1370+'6'!AL1370*'6'!AM1370+'7'!AL1370*'7'!AM1370+'8'!AL1370*'8'!AM1370+'9'!AL1370*'9'!AM1370)/AM1370</f>
        <v>16.947369761241074</v>
      </c>
      <c r="AM1370" s="6">
        <f>'0'!AM1370+'1'!AM1370+'2'!AM1370+'3'!AM1370+'4'!AM1370+'5'!AM1370+'6'!AM1370+'7'!AM1370+'8'!AM1370+'9'!AM1370</f>
        <v>6.7614711735951785</v>
      </c>
      <c r="AN1370" s="6">
        <f>('0'!AN1370*'0'!AO1370+'1'!AN1370*'1'!AO1370+'2'!AN1370*'2'!AO1370+'3'!AN1370*'3'!AO1370+'4'!AN1370*'4'!AO1370+'5'!AN1370*'5'!AO1370+'6'!AN1370*'6'!AO1370+'7'!AN1370*'7'!AO1370+'8'!AN1370*'8'!AO1370+'9'!AN1370*'9'!AO1370)/AO1370</f>
        <v>2.8104073218368657</v>
      </c>
      <c r="AO1370" s="6">
        <f>'0'!AO1370+'1'!AO1370+'2'!AO1370+'3'!AO1370+'4'!AO1370+'5'!AO1370+'6'!AO1370+'7'!AO1370+'8'!AO1370+'9'!AO1370</f>
        <v>5.4599848471954022</v>
      </c>
      <c r="AP1370" s="6">
        <f>('0'!AP1370*'0'!AQ1370+'1'!AP1370*'1'!AQ1370+'2'!AP1370*'2'!AQ1370+'3'!AP1370*'3'!AQ1370+'4'!AP1370*'4'!AQ1370+'5'!AP1370*'5'!AQ1370+'6'!AP1370*'6'!AQ1370+'7'!AP1370*'7'!AQ1370+'8'!AP1370*'8'!AQ1370+'9'!AP1370*'9'!AQ1370)/AQ1370</f>
        <v>3.5355878859642251</v>
      </c>
      <c r="AQ1370" s="6">
        <f>'0'!AQ1370+'1'!AQ1370+'2'!AQ1370+'3'!AQ1370+'4'!AQ1370+'5'!AQ1370+'6'!AQ1370+'7'!AQ1370+'8'!AQ1370+'9'!AQ1370</f>
        <v>6.6649181655972409</v>
      </c>
      <c r="AR1370" s="6">
        <f>('0'!AR1370*'0'!AS1370+'1'!AR1370*'1'!AS1370+'2'!AR1370*'2'!AS1370+'3'!AR1370*'3'!AS1370+'4'!AR1370*'4'!AS1370+'5'!AR1370*'5'!AS1370+'6'!AR1370*'6'!AS1370+'7'!AR1370*'7'!AS1370+'8'!AR1370*'8'!AS1370+'9'!AR1370*'9'!AS1370)/AS1370</f>
        <v>10.000000000000002</v>
      </c>
      <c r="AS1370" s="6">
        <f>'0'!AS1370+'1'!AS1370+'2'!AS1370+'3'!AS1370+'4'!AS1370+'5'!AS1370+'6'!AS1370+'7'!AS1370+'8'!AS1370+'9'!AS1370</f>
        <v>9.9999724351255139</v>
      </c>
      <c r="AT1370" s="6">
        <f>('0'!AT1370*'0'!AU1370+'1'!AT1370*'1'!AU1370+'2'!AT1370*'2'!AU1370+'3'!AT1370*'3'!AU1370+'4'!AT1370*'4'!AU1370+'5'!AT1370*'5'!AU1370+'6'!AT1370*'6'!AU1370+'7'!AT1370*'7'!AU1370+'8'!AT1370*'8'!AU1370+'9'!AT1370*'9'!AU1370)/AU1370</f>
        <v>2.692065306748292</v>
      </c>
      <c r="AU1370" s="6">
        <f>'0'!AU1370+'1'!AU1370+'2'!AU1370+'3'!AU1370+'4'!AU1370+'5'!AU1370+'6'!AU1370+'7'!AU1370+'8'!AU1370+'9'!AU1370</f>
        <v>4.5862662081890342</v>
      </c>
      <c r="AV1370" s="6">
        <f>('0'!AV1370*'0'!AW1370+'1'!AV1370*'1'!AW1370+'2'!AV1370*'2'!AW1370+'3'!AV1370*'3'!AW1370+'4'!AV1370*'4'!AW1370+'5'!AV1370*'5'!AW1370+'6'!AV1370*'6'!AW1370+'7'!AV1370*'7'!AW1370+'8'!AV1370*'8'!AW1370+'9'!AV1370*'9'!AW1370)/AW1370</f>
        <v>2.867484742607616</v>
      </c>
      <c r="AW1370" s="6">
        <f>'0'!AW1370+'1'!AW1370+'2'!AW1370+'3'!AW1370+'4'!AW1370+'5'!AW1370+'6'!AW1370+'7'!AW1370+'8'!AW1370+'9'!AW1370</f>
        <v>7.2626231355970683</v>
      </c>
      <c r="AX1370" s="6">
        <f t="shared" si="45"/>
        <v>99.400735103149913</v>
      </c>
      <c r="AY1370" s="6">
        <f t="shared" si="46"/>
        <v>1.0060287773146568</v>
      </c>
      <c r="AZ1370" s="6">
        <f t="shared" si="47"/>
        <v>20.120575546293132</v>
      </c>
      <c r="BA1370" s="6">
        <f t="shared" si="48"/>
        <v>15.090431659719854</v>
      </c>
      <c r="BB1370" s="6">
        <f t="shared" si="49"/>
        <v>25.150719432866424</v>
      </c>
      <c r="BC1370" s="6">
        <f t="shared" si="50"/>
        <v>12.528443908373275</v>
      </c>
      <c r="BD1370" s="6">
        <f t="shared" si="51"/>
        <v>17.049541679600743</v>
      </c>
      <c r="BE1370" s="6">
        <f t="shared" si="52"/>
        <v>10.06028777314657</v>
      </c>
      <c r="BF1370" s="6">
        <f t="shared" si="53"/>
        <v>100</v>
      </c>
    </row>
    <row r="1371" spans="1:58" ht="15.75" hidden="1" customHeight="1" x14ac:dyDescent="0.25">
      <c r="A1371" s="6" t="str">
        <f>IF(AND('0'!A1371='1'!A1371,'1'!A1371='2'!A1371,'2'!A1371='3'!A1371,'3'!A1371='4'!A1371,'4'!A1371='5'!A1371,'5'!A1371='6'!A1371,'6'!A1371='7'!A1371,'7'!A1371='8'!A1371,'8'!A1371='9'!A1371,'1'!A1371='2'!A1371),'9'!A1371,)</f>
        <v>Historical Minutes</v>
      </c>
      <c r="B1371" s="7" t="str">
        <f>IF(AND('0'!B1371='1'!B1371,'1'!B1371='2'!B1371,'2'!B1371='3'!B1371,'3'!B1371='4'!B1371,'4'!B1371='5'!B1371,'5'!B1371='6'!B1371,'6'!B1371='7'!B1371,'7'!B1371='8'!B1371,'8'!B1371='9'!B1371,'1'!B1371='2'!B1371),'9'!B1371,)</f>
        <v>1958-07-08</v>
      </c>
      <c r="C1371" s="7" t="str">
        <f>IF(AND('0'!C1371='1'!C1371,'1'!C1371='2'!C1371,'2'!C1371='3'!C1371,'3'!C1371='4'!C1371,'4'!C1371='5'!C1371,'5'!C1371='6'!C1371,'6'!C1371='7'!C1371,'7'!C1371='8'!C1371,'8'!C1371='9'!C1371,'1'!C1371='2'!C1371),'9'!C1371,)</f>
        <v>1958-07-08</v>
      </c>
      <c r="D1371" s="7">
        <f>IF(AND('0'!D1371='1'!D1371,'1'!D1371='2'!D1371,'2'!D1371='3'!D1371,'3'!D1371='4'!D1371,'4'!D1371='5'!D1371,'5'!D1371='6'!D1371,'6'!D1371='7'!D1371,'7'!D1371='8'!D1371,'8'!D1371='9'!D1371,'1'!D1371='2'!D1371),'9'!D1371,)</f>
        <v>0</v>
      </c>
      <c r="E1371" s="8">
        <f>IF(COUNTIF(Recovered!$A$2:$A$808,A1371)&gt;0,1,0)</f>
        <v>0</v>
      </c>
      <c r="F1371" s="6">
        <f>('0'!F1371*'0'!G1371+'1'!F1371*'1'!G1371+'2'!F1371*'2'!G1371+'3'!F1371*'3'!G1371+'4'!F1371*'4'!G1371+'5'!F1371*'5'!G1371+'6'!F1371*'6'!G1371+'7'!F1371*'7'!G1371+'8'!F1371*'8'!G1371+'9'!F1371*'9'!G1371)/G1371</f>
        <v>2.9999999999999996</v>
      </c>
      <c r="G1371" s="6">
        <f>'0'!G1371+'1'!G1371+'2'!G1371+'3'!G1371+'4'!G1371+'5'!G1371+'6'!G1371+'7'!G1371+'8'!G1371+'9'!G1371</f>
        <v>6.2006710336394075</v>
      </c>
      <c r="H1371" s="6">
        <f>('0'!H1371*'0'!I1371+'1'!H1371*'1'!I1371+'2'!H1371*'2'!I1371+'3'!H1371*'3'!I1371+'4'!H1371*'4'!I1371+'5'!H1371*'5'!I1371+'6'!H1371*'6'!I1371+'7'!H1371*'7'!I1371+'8'!H1371*'8'!I1371+'9'!H1371*'9'!I1371)/I1371</f>
        <v>3</v>
      </c>
      <c r="I1371" s="6">
        <f>'0'!I1371+'1'!I1371+'2'!I1371+'3'!I1371+'4'!I1371+'5'!I1371+'6'!I1371+'7'!I1371+'8'!I1371+'9'!I1371</f>
        <v>4.9215846487073058</v>
      </c>
      <c r="J1371" s="6">
        <f>('0'!J1371*'0'!K1371+'1'!J1371*'1'!K1371+'2'!J1371*'2'!K1371+'3'!J1371*'3'!K1371+'4'!J1371*'4'!K1371+'5'!J1371*'5'!K1371+'6'!J1371*'6'!K1371+'7'!J1371*'7'!K1371+'8'!J1371*'8'!K1371+'9'!J1371*'9'!K1371)/K1371</f>
        <v>2</v>
      </c>
      <c r="K1371" s="6">
        <f>'0'!K1371+'1'!K1371+'2'!K1371+'3'!K1371+'4'!K1371+'5'!K1371+'6'!K1371+'7'!K1371+'8'!K1371+'9'!K1371</f>
        <v>9.6484842034589295</v>
      </c>
      <c r="L1371" s="6">
        <f>('0'!L1371*'0'!M1371+'1'!L1371*'1'!M1371+'2'!L1371*'2'!M1371+'3'!L1371*'3'!M1371+'4'!L1371*'4'!M1371+'5'!L1371*'5'!M1371+'6'!L1371*'6'!M1371+'7'!L1371*'7'!M1371+'8'!L1371*'8'!M1371+'9'!L1371*'9'!M1371)/M1371</f>
        <v>2</v>
      </c>
      <c r="M1371" s="6">
        <f>'0'!M1371+'1'!M1371+'2'!M1371+'3'!M1371+'4'!M1371+'5'!M1371+'6'!M1371+'7'!M1371+'8'!M1371+'9'!M1371</f>
        <v>6.6131842545242909</v>
      </c>
      <c r="N1371" s="6">
        <f>('0'!N1371*'0'!O1371+'1'!N1371*'1'!O1371+'2'!N1371*'2'!O1371+'3'!N1371*'3'!O1371+'4'!N1371*'4'!O1371+'5'!N1371*'5'!O1371+'6'!N1371*'6'!O1371+'7'!N1371*'7'!O1371+'8'!N1371*'8'!O1371+'9'!N1371*'9'!O1371)/O1371</f>
        <v>20.000000000000004</v>
      </c>
      <c r="O1371" s="6">
        <f>'0'!O1371+'1'!O1371+'2'!O1371+'3'!O1371+'4'!O1371+'5'!O1371+'6'!O1371+'7'!O1371+'8'!O1371+'9'!O1371</f>
        <v>8.2420885289341879</v>
      </c>
      <c r="P1371" s="6">
        <f>('0'!P1371*'0'!Q1371+'1'!P1371*'1'!Q1371+'2'!P1371*'2'!Q1371+'3'!P1371*'3'!Q1371+'4'!P1371*'4'!Q1371+'5'!P1371*'5'!Q1371+'6'!P1371*'6'!Q1371+'7'!P1371*'7'!Q1371+'8'!P1371*'8'!Q1371+'9'!P1371*'9'!Q1371)/Q1371</f>
        <v>3.536889926743858</v>
      </c>
      <c r="Q1371" s="6">
        <f>'0'!Q1371+'1'!Q1371+'2'!Q1371+'3'!Q1371+'4'!Q1371+'5'!Q1371+'6'!Q1371+'7'!Q1371+'8'!Q1371+'9'!Q1371</f>
        <v>6.046701699561547</v>
      </c>
      <c r="R1371" s="6">
        <f>('0'!R1371*'0'!S1371+'1'!R1371*'1'!S1371+'2'!R1371*'2'!S1371+'3'!R1371*'3'!S1371+'4'!R1371*'4'!S1371+'5'!R1371*'5'!S1371+'6'!R1371*'6'!S1371+'7'!R1371*'7'!S1371+'8'!R1371*'8'!S1371+'9'!R1371*'9'!S1371)/S1371</f>
        <v>3.4044440127031943</v>
      </c>
      <c r="S1371" s="6">
        <f>'0'!S1371+'1'!S1371+'2'!S1371+'3'!S1371+'4'!S1371+'5'!S1371+'6'!S1371+'7'!S1371+'8'!S1371+'9'!S1371</f>
        <v>7.0934824550555753</v>
      </c>
      <c r="T1371" s="6">
        <f>('0'!T1371*'0'!U1371+'1'!T1371*'1'!U1371+'2'!T1371*'2'!U1371+'3'!T1371*'3'!U1371+'4'!T1371*'4'!U1371+'5'!T1371*'5'!U1371+'6'!T1371*'6'!U1371+'7'!T1371*'7'!U1371+'8'!T1371*'8'!U1371+'9'!T1371*'9'!U1371)/U1371</f>
        <v>20.933643892935081</v>
      </c>
      <c r="U1371" s="6">
        <f>'0'!U1371+'1'!U1371+'2'!U1371+'3'!U1371+'4'!U1371+'5'!U1371+'6'!U1371+'7'!U1371+'8'!U1371+'9'!U1371</f>
        <v>5.4866871137891016</v>
      </c>
      <c r="V1371" s="6">
        <f>('0'!V1371*'0'!W1371+'1'!V1371*'1'!W1371+'2'!V1371*'2'!W1371+'3'!V1371*'3'!W1371+'4'!V1371*'4'!W1371+'5'!V1371*'5'!W1371+'6'!V1371*'6'!W1371+'7'!V1371*'7'!W1371+'8'!V1371*'8'!W1371+'9'!V1371*'9'!W1371)/W1371</f>
        <v>4</v>
      </c>
      <c r="W1371" s="6">
        <f>'0'!W1371+'1'!W1371+'2'!W1371+'3'!W1371+'4'!W1371+'5'!W1371+'6'!W1371+'7'!W1371+'8'!W1371+'9'!W1371</f>
        <v>7.3666356029791906</v>
      </c>
      <c r="X1371" s="6">
        <f>('0'!X1371*'0'!Y1371+'1'!X1371*'1'!Y1371+'2'!X1371*'2'!Y1371+'3'!X1371*'3'!Y1371+'4'!X1371*'4'!Y1371+'5'!X1371*'5'!Y1371+'6'!X1371*'6'!Y1371+'7'!X1371*'7'!Y1371+'8'!X1371*'8'!Y1371+'9'!X1371*'9'!Y1371)/Y1371</f>
        <v>4</v>
      </c>
      <c r="Y1371" s="6">
        <f>'0'!Y1371+'1'!Y1371+'2'!Y1371+'3'!Y1371+'4'!Y1371+'5'!Y1371+'6'!Y1371+'7'!Y1371+'8'!Y1371+'9'!Y1371</f>
        <v>9.2701375090991522</v>
      </c>
      <c r="Z1371" s="6">
        <f>('0'!Z1371*'0'!AA1371+'1'!Z1371*'1'!AA1371+'2'!Z1371*'2'!AA1371+'3'!Z1371*'3'!AA1371+'4'!Z1371*'4'!AA1371+'5'!Z1371*'5'!AA1371+'6'!Z1371*'6'!AA1371+'7'!Z1371*'7'!AA1371+'8'!Z1371*'8'!AA1371+'9'!Z1371*'9'!AA1371)/AA1371</f>
        <v>20.810637631544999</v>
      </c>
      <c r="AA1371" s="6">
        <f>'0'!AA1371+'1'!AA1371+'2'!AA1371+'3'!AA1371+'4'!AA1371+'5'!AA1371+'6'!AA1371+'7'!AA1371+'8'!AA1371+'9'!AA1371</f>
        <v>6.5704204928312482</v>
      </c>
      <c r="AB1371" s="6">
        <f>('0'!AB1371*'0'!AC1371+'1'!AB1371*'1'!AC1371+'2'!AB1371*'2'!AC1371+'3'!AB1371*'3'!AC1371+'4'!AB1371*'4'!AC1371+'5'!AB1371*'5'!AC1371+'6'!AB1371*'6'!AC1371+'7'!AB1371*'7'!AC1371+'8'!AB1371*'8'!AC1371+'9'!AB1371*'9'!AC1371)/AC1371</f>
        <v>3.0820182739482274</v>
      </c>
      <c r="AC1371" s="6">
        <f>'0'!AC1371+'1'!AC1371+'2'!AC1371+'3'!AC1371+'4'!AC1371+'5'!AC1371+'6'!AC1371+'7'!AC1371+'8'!AC1371+'9'!AC1371</f>
        <v>6.4724359282319641</v>
      </c>
      <c r="AD1371" s="6">
        <f>('0'!AD1371*'0'!AE1371+'1'!AD1371*'1'!AE1371+'2'!AD1371*'2'!AE1371+'3'!AD1371*'3'!AE1371+'4'!AD1371*'4'!AE1371+'5'!AD1371*'5'!AE1371+'6'!AD1371*'6'!AE1371+'7'!AD1371*'7'!AE1371+'8'!AD1371*'8'!AE1371+'9'!AD1371*'9'!AE1371)/AE1371</f>
        <v>4</v>
      </c>
      <c r="AE1371" s="6">
        <f>'0'!AE1371+'1'!AE1371+'2'!AE1371+'3'!AE1371+'4'!AE1371+'5'!AE1371+'6'!AE1371+'7'!AE1371+'8'!AE1371+'9'!AE1371</f>
        <v>6.9174729665684627</v>
      </c>
      <c r="AF1371" s="6">
        <f>('0'!AF1371*'0'!AG1371+'1'!AF1371*'1'!AG1371+'2'!AF1371*'2'!AG1371+'3'!AF1371*'3'!AG1371+'4'!AF1371*'4'!AG1371+'5'!AF1371*'5'!AG1371+'6'!AF1371*'6'!AG1371+'7'!AF1371*'7'!AG1371+'8'!AF1371*'8'!AG1371+'9'!AF1371*'9'!AG1371)/AG1371</f>
        <v>19.027360984511585</v>
      </c>
      <c r="AG1371" s="6">
        <f>'0'!AG1371+'1'!AG1371+'2'!AG1371+'3'!AG1371+'4'!AG1371+'5'!AG1371+'6'!AG1371+'7'!AG1371+'8'!AG1371+'9'!AG1371</f>
        <v>9.5029522837041487</v>
      </c>
      <c r="AH1371" s="6">
        <f>('0'!AH1371*'0'!AI1371+'1'!AH1371*'1'!AI1371+'2'!AH1371*'2'!AI1371+'3'!AH1371*'3'!AI1371+'4'!AH1371*'4'!AI1371+'5'!AH1371*'5'!AI1371+'6'!AH1371*'6'!AI1371+'7'!AH1371*'7'!AI1371+'8'!AH1371*'8'!AI1371+'9'!AH1371*'9'!AI1371)/AI1371</f>
        <v>3</v>
      </c>
      <c r="AI1371" s="6">
        <f>'0'!AI1371+'1'!AI1371+'2'!AI1371+'3'!AI1371+'4'!AI1371+'5'!AI1371+'6'!AI1371+'7'!AI1371+'8'!AI1371+'9'!AI1371</f>
        <v>8.4658343914438543</v>
      </c>
      <c r="AJ1371" s="6">
        <f>('0'!AJ1371*'0'!AK1371+'1'!AJ1371*'1'!AK1371+'2'!AJ1371*'2'!AK1371+'3'!AJ1371*'3'!AK1371+'4'!AJ1371*'4'!AK1371+'5'!AJ1371*'5'!AK1371+'6'!AJ1371*'6'!AK1371+'7'!AJ1371*'7'!AK1371+'8'!AJ1371*'8'!AK1371+'9'!AJ1371*'9'!AK1371)/AK1371</f>
        <v>3.505169434926402</v>
      </c>
      <c r="AK1371" s="6">
        <f>'0'!AK1371+'1'!AK1371+'2'!AK1371+'3'!AK1371+'4'!AK1371+'5'!AK1371+'6'!AK1371+'7'!AK1371+'8'!AK1371+'9'!AK1371</f>
        <v>6.7046170036315687</v>
      </c>
      <c r="AL1371" s="6">
        <f>('0'!AL1371*'0'!AM1371+'1'!AL1371*'1'!AM1371+'2'!AL1371*'2'!AM1371+'3'!AL1371*'3'!AM1371+'4'!AL1371*'4'!AM1371+'5'!AL1371*'5'!AM1371+'6'!AL1371*'6'!AM1371+'7'!AL1371*'7'!AM1371+'8'!AL1371*'8'!AM1371+'9'!AL1371*'9'!AM1371)/AM1371</f>
        <v>10</v>
      </c>
      <c r="AM1371" s="6">
        <f>'0'!AM1371+'1'!AM1371+'2'!AM1371+'3'!AM1371+'4'!AM1371+'5'!AM1371+'6'!AM1371+'7'!AM1371+'8'!AM1371+'9'!AM1371</f>
        <v>9.798647621426877</v>
      </c>
      <c r="AN1371" s="6">
        <f>('0'!AN1371*'0'!AO1371+'1'!AN1371*'1'!AO1371+'2'!AN1371*'2'!AO1371+'3'!AN1371*'3'!AO1371+'4'!AN1371*'4'!AO1371+'5'!AN1371*'5'!AO1371+'6'!AN1371*'6'!AO1371+'7'!AN1371*'7'!AO1371+'8'!AN1371*'8'!AO1371+'9'!AN1371*'9'!AO1371)/AO1371</f>
        <v>2</v>
      </c>
      <c r="AO1371" s="6">
        <f>'0'!AO1371+'1'!AO1371+'2'!AO1371+'3'!AO1371+'4'!AO1371+'5'!AO1371+'6'!AO1371+'7'!AO1371+'8'!AO1371+'9'!AO1371</f>
        <v>9.4853523266226656</v>
      </c>
      <c r="AP1371" s="6">
        <f>('0'!AP1371*'0'!AQ1371+'1'!AP1371*'1'!AQ1371+'2'!AP1371*'2'!AQ1371+'3'!AP1371*'3'!AQ1371+'4'!AP1371*'4'!AQ1371+'5'!AP1371*'5'!AQ1371+'6'!AP1371*'6'!AQ1371+'7'!AP1371*'7'!AQ1371+'8'!AP1371*'8'!AQ1371+'9'!AP1371*'9'!AQ1371)/AQ1371</f>
        <v>2.086456529988042</v>
      </c>
      <c r="AQ1371" s="6">
        <f>'0'!AQ1371+'1'!AQ1371+'2'!AQ1371+'3'!AQ1371+'4'!AQ1371+'5'!AQ1371+'6'!AQ1371+'7'!AQ1371+'8'!AQ1371+'9'!AQ1371</f>
        <v>6.8504092488861374</v>
      </c>
      <c r="AR1371" s="6">
        <f>('0'!AR1371*'0'!AS1371+'1'!AR1371*'1'!AS1371+'2'!AR1371*'2'!AS1371+'3'!AR1371*'3'!AS1371+'4'!AR1371*'4'!AS1371+'5'!AR1371*'5'!AS1371+'6'!AR1371*'6'!AS1371+'7'!AR1371*'7'!AS1371+'8'!AR1371*'8'!AS1371+'9'!AR1371*'9'!AS1371)/AS1371</f>
        <v>9.0000044105283852</v>
      </c>
      <c r="AS1371" s="6">
        <f>'0'!AS1371+'1'!AS1371+'2'!AS1371+'3'!AS1371+'4'!AS1371+'5'!AS1371+'6'!AS1371+'7'!AS1371+'8'!AS1371+'9'!AS1371</f>
        <v>9.9999843554883849</v>
      </c>
      <c r="AT1371" s="6">
        <f>('0'!AT1371*'0'!AU1371+'1'!AT1371*'1'!AU1371+'2'!AT1371*'2'!AU1371+'3'!AT1371*'3'!AU1371+'4'!AT1371*'4'!AU1371+'5'!AT1371*'5'!AU1371+'6'!AT1371*'6'!AU1371+'7'!AT1371*'7'!AU1371+'8'!AT1371*'8'!AU1371+'9'!AT1371*'9'!AU1371)/AU1371</f>
        <v>2.8461173477198276</v>
      </c>
      <c r="AU1371" s="6">
        <f>'0'!AU1371+'1'!AU1371+'2'!AU1371+'3'!AU1371+'4'!AU1371+'5'!AU1371+'6'!AU1371+'7'!AU1371+'8'!AU1371+'9'!AU1371</f>
        <v>7.5036176998744324</v>
      </c>
      <c r="AV1371" s="6">
        <f>('0'!AV1371*'0'!AW1371+'1'!AV1371*'1'!AW1371+'2'!AV1371*'2'!AW1371+'3'!AV1371*'3'!AW1371+'4'!AV1371*'4'!AW1371+'5'!AV1371*'5'!AW1371+'6'!AV1371*'6'!AW1371+'7'!AV1371*'7'!AW1371+'8'!AV1371*'8'!AW1371+'9'!AV1371*'9'!AW1371)/AW1371</f>
        <v>2.8162382185257262</v>
      </c>
      <c r="AW1371" s="6">
        <f>'0'!AW1371+'1'!AW1371+'2'!AW1371+'3'!AW1371+'4'!AW1371+'5'!AW1371+'6'!AW1371+'7'!AW1371+'8'!AW1371+'9'!AW1371</f>
        <v>9.0378594561204988</v>
      </c>
      <c r="AX1371" s="6">
        <f t="shared" si="45"/>
        <v>99.771646919520052</v>
      </c>
      <c r="AY1371" s="6">
        <f t="shared" si="46"/>
        <v>1.0022887572524903</v>
      </c>
      <c r="AZ1371" s="6">
        <f t="shared" si="47"/>
        <v>20.045775145049809</v>
      </c>
      <c r="BA1371" s="6">
        <f t="shared" si="48"/>
        <v>20.981555922216085</v>
      </c>
      <c r="BB1371" s="6">
        <f t="shared" si="49"/>
        <v>20.858268129353146</v>
      </c>
      <c r="BC1371" s="6">
        <f t="shared" si="50"/>
        <v>19.070909994960637</v>
      </c>
      <c r="BD1371" s="6">
        <f t="shared" si="51"/>
        <v>10.022887572524903</v>
      </c>
      <c r="BE1371" s="6">
        <f t="shared" si="52"/>
        <v>9.0206032358954271</v>
      </c>
      <c r="BF1371" s="6">
        <f t="shared" si="53"/>
        <v>100</v>
      </c>
    </row>
    <row r="1372" spans="1:58" ht="15.75" customHeight="1" x14ac:dyDescent="0.25">
      <c r="A1372" s="6" t="str">
        <f>IF(AND('0'!A1372='1'!A1372,'1'!A1372='2'!A1372,'2'!A1372='3'!A1372,'3'!A1372='4'!A1372,'4'!A1372='5'!A1372,'5'!A1372='6'!A1372,'6'!A1372='7'!A1372,'7'!A1372='8'!A1372,'8'!A1372='9'!A1372,'1'!A1372='2'!A1372),'9'!A1372,)</f>
        <v>RPA</v>
      </c>
      <c r="B1372" s="7" t="str">
        <f>IF(AND('0'!B1372='1'!B1372,'1'!B1372='2'!B1372,'2'!B1372='3'!B1372,'3'!B1372='4'!B1372,'4'!B1372='5'!B1372,'5'!B1372='6'!B1372,'6'!B1372='7'!B1372,'7'!B1372='8'!B1372,'8'!B1372='9'!B1372,'1'!B1372='2'!B1372),'9'!B1372,)</f>
        <v>1958-07-08</v>
      </c>
      <c r="C1372" s="7" t="str">
        <f>IF(AND('0'!C1372='1'!C1372,'1'!C1372='2'!C1372,'2'!C1372='3'!C1372,'3'!C1372='4'!C1372,'4'!C1372='5'!C1372,'5'!C1372='6'!C1372,'6'!C1372='7'!C1372,'7'!C1372='8'!C1372,'8'!C1372='9'!C1372,'1'!C1372='2'!C1372),'9'!C1372,)</f>
        <v>1958-07-08</v>
      </c>
      <c r="D1372" s="7">
        <f>IF(AND('0'!D1372='1'!D1372,'1'!D1372='2'!D1372,'2'!D1372='3'!D1372,'3'!D1372='4'!D1372,'4'!D1372='5'!D1372,'5'!D1372='6'!D1372,'6'!D1372='7'!D1372,'7'!D1372='8'!D1372,'8'!D1372='9'!D1372,'1'!D1372='2'!D1372),'9'!D1372,)</f>
        <v>21725</v>
      </c>
      <c r="E1372" s="8">
        <f>IF(COUNTIF(Recovered!$A$2:$A$808,A1372)&gt;0,1,0)</f>
        <v>1</v>
      </c>
      <c r="F1372" s="6">
        <f>('0'!F1372*'0'!G1372+'1'!F1372*'1'!G1372+'2'!F1372*'2'!G1372+'3'!F1372*'3'!G1372+'4'!F1372*'4'!G1372+'5'!F1372*'5'!G1372+'6'!F1372*'6'!G1372+'7'!F1372*'7'!G1372+'8'!F1372*'8'!G1372+'9'!F1372*'9'!G1372)/G1372</f>
        <v>2</v>
      </c>
      <c r="G1372" s="9">
        <f>'0'!G1372+'1'!G1372+'2'!G1372+'3'!G1372+'4'!G1372+'5'!G1372+'6'!G1372+'7'!G1372+'8'!G1372+'9'!G1372</f>
        <v>5.2845422870631458</v>
      </c>
      <c r="H1372" s="6">
        <f>('0'!H1372*'0'!I1372+'1'!H1372*'1'!I1372+'2'!H1372*'2'!I1372+'3'!H1372*'3'!I1372+'4'!H1372*'4'!I1372+'5'!H1372*'5'!I1372+'6'!H1372*'6'!I1372+'7'!H1372*'7'!I1372+'8'!H1372*'8'!I1372+'9'!H1372*'9'!I1372)/I1372</f>
        <v>3.0000000000000009</v>
      </c>
      <c r="I1372" s="9">
        <f>'0'!I1372+'1'!I1372+'2'!I1372+'3'!I1372+'4'!I1372+'5'!I1372+'6'!I1372+'7'!I1372+'8'!I1372+'9'!I1372</f>
        <v>5.5197311684163575</v>
      </c>
      <c r="J1372" s="6">
        <f>('0'!J1372*'0'!K1372+'1'!J1372*'1'!K1372+'2'!J1372*'2'!K1372+'3'!J1372*'3'!K1372+'4'!J1372*'4'!K1372+'5'!J1372*'5'!K1372+'6'!J1372*'6'!K1372+'7'!J1372*'7'!K1372+'8'!J1372*'8'!K1372+'9'!J1372*'9'!K1372)/K1372</f>
        <v>2</v>
      </c>
      <c r="K1372" s="9">
        <f>'0'!K1372+'1'!K1372+'2'!K1372+'3'!K1372+'4'!K1372+'5'!K1372+'6'!K1372+'7'!K1372+'8'!K1372+'9'!K1372</f>
        <v>7.1562895711174273</v>
      </c>
      <c r="L1372" s="6">
        <f>('0'!L1372*'0'!M1372+'1'!L1372*'1'!M1372+'2'!L1372*'2'!M1372+'3'!L1372*'3'!M1372+'4'!L1372*'4'!M1372+'5'!L1372*'5'!M1372+'6'!L1372*'6'!M1372+'7'!L1372*'7'!M1372+'8'!L1372*'8'!M1372+'9'!L1372*'9'!M1372)/M1372</f>
        <v>3</v>
      </c>
      <c r="M1372" s="9">
        <f>'0'!M1372+'1'!M1372+'2'!M1372+'3'!M1372+'4'!M1372+'5'!M1372+'6'!M1372+'7'!M1372+'8'!M1372+'9'!M1372</f>
        <v>4.1851785319667414</v>
      </c>
      <c r="N1372" s="6">
        <f>('0'!N1372*'0'!O1372+'1'!N1372*'1'!O1372+'2'!N1372*'2'!O1372+'3'!N1372*'3'!O1372+'4'!N1372*'4'!O1372+'5'!N1372*'5'!O1372+'6'!N1372*'6'!O1372+'7'!N1372*'7'!O1372+'8'!N1372*'8'!O1372+'9'!N1372*'9'!O1372)/O1372</f>
        <v>20</v>
      </c>
      <c r="O1372" s="9">
        <f>'0'!O1372+'1'!O1372+'2'!O1372+'3'!O1372+'4'!O1372+'5'!O1372+'6'!O1372+'7'!O1372+'8'!O1372+'9'!O1372</f>
        <v>7.0277654082103833</v>
      </c>
      <c r="P1372" s="6">
        <f>('0'!P1372*'0'!Q1372+'1'!P1372*'1'!Q1372+'2'!P1372*'2'!Q1372+'3'!P1372*'3'!Q1372+'4'!P1372*'4'!Q1372+'5'!P1372*'5'!Q1372+'6'!P1372*'6'!Q1372+'7'!P1372*'7'!Q1372+'8'!P1372*'8'!Q1372+'9'!P1372*'9'!Q1372)/Q1372</f>
        <v>3</v>
      </c>
      <c r="Q1372" s="9">
        <f>'0'!Q1372+'1'!Q1372+'2'!Q1372+'3'!Q1372+'4'!Q1372+'5'!Q1372+'6'!Q1372+'7'!Q1372+'8'!Q1372+'9'!Q1372</f>
        <v>8.3641228804179519</v>
      </c>
      <c r="R1372" s="6">
        <f>('0'!R1372*'0'!S1372+'1'!R1372*'1'!S1372+'2'!R1372*'2'!S1372+'3'!R1372*'3'!S1372+'4'!R1372*'4'!S1372+'5'!R1372*'5'!S1372+'6'!R1372*'6'!S1372+'7'!R1372*'7'!S1372+'8'!R1372*'8'!S1372+'9'!R1372*'9'!S1372)/S1372</f>
        <v>3.7290365960457481</v>
      </c>
      <c r="S1372" s="9">
        <f>'0'!S1372+'1'!S1372+'2'!S1372+'3'!S1372+'4'!S1372+'5'!S1372+'6'!S1372+'7'!S1372+'8'!S1372+'9'!S1372</f>
        <v>5.6083597121377746</v>
      </c>
      <c r="T1372" s="6">
        <f>('0'!T1372*'0'!U1372+'1'!T1372*'1'!U1372+'2'!T1372*'2'!U1372+'3'!T1372*'3'!U1372+'4'!T1372*'4'!U1372+'5'!T1372*'5'!U1372+'6'!T1372*'6'!U1372+'7'!T1372*'7'!U1372+'8'!T1372*'8'!U1372+'9'!T1372*'9'!U1372)/U1372</f>
        <v>25.000000000000004</v>
      </c>
      <c r="U1372" s="9">
        <f>'0'!U1372+'1'!U1372+'2'!U1372+'3'!U1372+'4'!U1372+'5'!U1372+'6'!U1372+'7'!U1372+'8'!U1372+'9'!U1372</f>
        <v>7.786576926114277</v>
      </c>
      <c r="V1372" s="6">
        <f>('0'!V1372*'0'!W1372+'1'!V1372*'1'!W1372+'2'!V1372*'2'!W1372+'3'!V1372*'3'!W1372+'4'!V1372*'4'!W1372+'5'!V1372*'5'!W1372+'6'!V1372*'6'!W1372+'7'!V1372*'7'!W1372+'8'!V1372*'8'!W1372+'9'!V1372*'9'!W1372)/W1372</f>
        <v>4</v>
      </c>
      <c r="W1372" s="9">
        <f>'0'!W1372+'1'!W1372+'2'!W1372+'3'!W1372+'4'!W1372+'5'!W1372+'6'!W1372+'7'!W1372+'8'!W1372+'9'!W1372</f>
        <v>9.6068217934087805</v>
      </c>
      <c r="X1372" s="6">
        <f>('0'!X1372*'0'!Y1372+'1'!X1372*'1'!Y1372+'2'!X1372*'2'!Y1372+'3'!X1372*'3'!Y1372+'4'!X1372*'4'!Y1372+'5'!X1372*'5'!Y1372+'6'!X1372*'6'!Y1372+'7'!X1372*'7'!Y1372+'8'!X1372*'8'!Y1372+'9'!X1372*'9'!Y1372)/Y1372</f>
        <v>4</v>
      </c>
      <c r="Y1372" s="9">
        <f>'0'!Y1372+'1'!Y1372+'2'!Y1372+'3'!Y1372+'4'!Y1372+'5'!Y1372+'6'!Y1372+'7'!Y1372+'8'!Y1372+'9'!Y1372</f>
        <v>9.5510475121462459</v>
      </c>
      <c r="Z1372" s="6">
        <f>('0'!Z1372*'0'!AA1372+'1'!Z1372*'1'!AA1372+'2'!Z1372*'2'!AA1372+'3'!Z1372*'3'!AA1372+'4'!Z1372*'4'!AA1372+'5'!Z1372*'5'!AA1372+'6'!Z1372*'6'!AA1372+'7'!Z1372*'7'!AA1372+'8'!Z1372*'8'!AA1372+'9'!Z1372*'9'!AA1372)/AA1372</f>
        <v>30.000000000000007</v>
      </c>
      <c r="AA1372" s="9">
        <f>'0'!AA1372+'1'!AA1372+'2'!AA1372+'3'!AA1372+'4'!AA1372+'5'!AA1372+'6'!AA1372+'7'!AA1372+'8'!AA1372+'9'!AA1372</f>
        <v>6.1679537617786711</v>
      </c>
      <c r="AB1372" s="6">
        <f>('0'!AB1372*'0'!AC1372+'1'!AB1372*'1'!AC1372+'2'!AB1372*'2'!AC1372+'3'!AB1372*'3'!AC1372+'4'!AB1372*'4'!AC1372+'5'!AB1372*'5'!AC1372+'6'!AB1372*'6'!AC1372+'7'!AB1372*'7'!AC1372+'8'!AB1372*'8'!AC1372+'9'!AB1372*'9'!AC1372)/AC1372</f>
        <v>4</v>
      </c>
      <c r="AC1372" s="9">
        <f>'0'!AC1372+'1'!AC1372+'2'!AC1372+'3'!AC1372+'4'!AC1372+'5'!AC1372+'6'!AC1372+'7'!AC1372+'8'!AC1372+'9'!AC1372</f>
        <v>9.9740365465306748</v>
      </c>
      <c r="AD1372" s="6">
        <f>('0'!AD1372*'0'!AE1372+'1'!AD1372*'1'!AE1372+'2'!AD1372*'2'!AE1372+'3'!AD1372*'3'!AE1372+'4'!AD1372*'4'!AE1372+'5'!AD1372*'5'!AE1372+'6'!AD1372*'6'!AE1372+'7'!AD1372*'7'!AE1372+'8'!AD1372*'8'!AE1372+'9'!AD1372*'9'!AE1372)/AE1372</f>
        <v>4</v>
      </c>
      <c r="AE1372" s="9">
        <f>'0'!AE1372+'1'!AE1372+'2'!AE1372+'3'!AE1372+'4'!AE1372+'5'!AE1372+'6'!AE1372+'7'!AE1372+'8'!AE1372+'9'!AE1372</f>
        <v>8.5813982684249108</v>
      </c>
      <c r="AF1372" s="6">
        <f>('0'!AF1372*'0'!AG1372+'1'!AF1372*'1'!AG1372+'2'!AF1372*'2'!AG1372+'3'!AF1372*'3'!AG1372+'4'!AF1372*'4'!AG1372+'5'!AF1372*'5'!AG1372+'6'!AF1372*'6'!AG1372+'7'!AF1372*'7'!AG1372+'8'!AF1372*'8'!AG1372+'9'!AF1372*'9'!AG1372)/AG1372</f>
        <v>9.9999999999999982</v>
      </c>
      <c r="AG1372" s="9">
        <f>'0'!AG1372+'1'!AG1372+'2'!AG1372+'3'!AG1372+'4'!AG1372+'5'!AG1372+'6'!AG1372+'7'!AG1372+'8'!AG1372+'9'!AG1372</f>
        <v>6.1399017648552352</v>
      </c>
      <c r="AH1372" s="6">
        <f>('0'!AH1372*'0'!AI1372+'1'!AH1372*'1'!AI1372+'2'!AH1372*'2'!AI1372+'3'!AH1372*'3'!AI1372+'4'!AH1372*'4'!AI1372+'5'!AH1372*'5'!AI1372+'6'!AH1372*'6'!AI1372+'7'!AH1372*'7'!AI1372+'8'!AH1372*'8'!AI1372+'9'!AH1372*'9'!AI1372)/AI1372</f>
        <v>3</v>
      </c>
      <c r="AI1372" s="9">
        <f>'0'!AI1372+'1'!AI1372+'2'!AI1372+'3'!AI1372+'4'!AI1372+'5'!AI1372+'6'!AI1372+'7'!AI1372+'8'!AI1372+'9'!AI1372</f>
        <v>9.712422465411656</v>
      </c>
      <c r="AJ1372" s="6">
        <f>('0'!AJ1372*'0'!AK1372+'1'!AJ1372*'1'!AK1372+'2'!AJ1372*'2'!AK1372+'3'!AJ1372*'3'!AK1372+'4'!AJ1372*'4'!AK1372+'5'!AJ1372*'5'!AK1372+'6'!AJ1372*'6'!AK1372+'7'!AJ1372*'7'!AK1372+'8'!AJ1372*'8'!AK1372+'9'!AJ1372*'9'!AK1372)/AK1372</f>
        <v>3.6483521647259982</v>
      </c>
      <c r="AK1372" s="9">
        <f>'0'!AK1372+'1'!AK1372+'2'!AK1372+'3'!AK1372+'4'!AK1372+'5'!AK1372+'6'!AK1372+'7'!AK1372+'8'!AK1372+'9'!AK1372</f>
        <v>7.1467454222784745</v>
      </c>
      <c r="AL1372" s="6">
        <f>('0'!AL1372*'0'!AM1372+'1'!AL1372*'1'!AM1372+'2'!AL1372*'2'!AM1372+'3'!AL1372*'3'!AM1372+'4'!AL1372*'4'!AM1372+'5'!AL1372*'5'!AM1372+'6'!AL1372*'6'!AM1372+'7'!AL1372*'7'!AM1372+'8'!AL1372*'8'!AM1372+'9'!AL1372*'9'!AM1372)/AM1372</f>
        <v>10.000000000000002</v>
      </c>
      <c r="AM1372" s="9">
        <f>'0'!AM1372+'1'!AM1372+'2'!AM1372+'3'!AM1372+'4'!AM1372+'5'!AM1372+'6'!AM1372+'7'!AM1372+'8'!AM1372+'9'!AM1372</f>
        <v>8.6262372487194536</v>
      </c>
      <c r="AN1372" s="6">
        <f>('0'!AN1372*'0'!AO1372+'1'!AN1372*'1'!AO1372+'2'!AN1372*'2'!AO1372+'3'!AN1372*'3'!AO1372+'4'!AN1372*'4'!AO1372+'5'!AN1372*'5'!AO1372+'6'!AN1372*'6'!AO1372+'7'!AN1372*'7'!AO1372+'8'!AN1372*'8'!AO1372+'9'!AN1372*'9'!AO1372)/AO1372</f>
        <v>2</v>
      </c>
      <c r="AO1372" s="9">
        <f>'0'!AO1372+'1'!AO1372+'2'!AO1372+'3'!AO1372+'4'!AO1372+'5'!AO1372+'6'!AO1372+'7'!AO1372+'8'!AO1372+'9'!AO1372</f>
        <v>6.6621129693067189</v>
      </c>
      <c r="AP1372" s="6">
        <f>('0'!AP1372*'0'!AQ1372+'1'!AP1372*'1'!AQ1372+'2'!AP1372*'2'!AQ1372+'3'!AP1372*'3'!AQ1372+'4'!AP1372*'4'!AQ1372+'5'!AP1372*'5'!AQ1372+'6'!AP1372*'6'!AQ1372+'7'!AP1372*'7'!AQ1372+'8'!AP1372*'8'!AQ1372+'9'!AP1372*'9'!AQ1372)/AQ1372</f>
        <v>2.9999999999999996</v>
      </c>
      <c r="AQ1372" s="9">
        <f>'0'!AQ1372+'1'!AQ1372+'2'!AQ1372+'3'!AQ1372+'4'!AQ1372+'5'!AQ1372+'6'!AQ1372+'7'!AQ1372+'8'!AQ1372+'9'!AQ1372</f>
        <v>8.8957224219336943</v>
      </c>
      <c r="AR1372" s="6">
        <f>('0'!AR1372*'0'!AS1372+'1'!AR1372*'1'!AS1372+'2'!AR1372*'2'!AS1372+'3'!AR1372*'3'!AS1372+'4'!AR1372*'4'!AS1372+'5'!AR1372*'5'!AS1372+'6'!AR1372*'6'!AS1372+'7'!AR1372*'7'!AS1372+'8'!AR1372*'8'!AS1372+'9'!AR1372*'9'!AS1372)/AS1372</f>
        <v>5.0000000000000009</v>
      </c>
      <c r="AS1372" s="9">
        <f>'0'!AS1372+'1'!AS1372+'2'!AS1372+'3'!AS1372+'4'!AS1372+'5'!AS1372+'6'!AS1372+'7'!AS1372+'8'!AS1372+'9'!AS1372</f>
        <v>9.9999942493579486</v>
      </c>
      <c r="AT1372" s="6">
        <f>('0'!AT1372*'0'!AU1372+'1'!AT1372*'1'!AU1372+'2'!AT1372*'2'!AU1372+'3'!AT1372*'3'!AU1372+'4'!AT1372*'4'!AU1372+'5'!AT1372*'5'!AU1372+'6'!AT1372*'6'!AU1372+'7'!AT1372*'7'!AU1372+'8'!AT1372*'8'!AU1372+'9'!AT1372*'9'!AU1372)/AU1372</f>
        <v>2</v>
      </c>
      <c r="AU1372" s="9">
        <f>'0'!AU1372+'1'!AU1372+'2'!AU1372+'3'!AU1372+'4'!AU1372+'5'!AU1372+'6'!AU1372+'7'!AU1372+'8'!AU1372+'9'!AU1372</f>
        <v>8.6879123830552842</v>
      </c>
      <c r="AV1372" s="6">
        <f>('0'!AV1372*'0'!AW1372+'1'!AV1372*'1'!AW1372+'2'!AV1372*'2'!AW1372+'3'!AV1372*'3'!AW1372+'4'!AV1372*'4'!AW1372+'5'!AV1372*'5'!AW1372+'6'!AV1372*'6'!AW1372+'7'!AV1372*'7'!AW1372+'8'!AV1372*'8'!AW1372+'9'!AV1372*'9'!AW1372)/AW1372</f>
        <v>2.6852624621191956</v>
      </c>
      <c r="AW1372" s="9">
        <f>'0'!AW1372+'1'!AW1372+'2'!AW1372+'3'!AW1372+'4'!AW1372+'5'!AW1372+'6'!AW1372+'7'!AW1372+'8'!AW1372+'9'!AW1372</f>
        <v>6.0067968172912156</v>
      </c>
      <c r="AX1372" s="6">
        <f t="shared" si="45"/>
        <v>100</v>
      </c>
      <c r="AY1372" s="6">
        <f t="shared" si="46"/>
        <v>1</v>
      </c>
      <c r="AZ1372" s="6">
        <f t="shared" si="47"/>
        <v>20</v>
      </c>
      <c r="BA1372" s="6">
        <f t="shared" si="48"/>
        <v>25.000000000000004</v>
      </c>
      <c r="BB1372" s="6">
        <f t="shared" si="49"/>
        <v>30.000000000000007</v>
      </c>
      <c r="BC1372" s="6">
        <f t="shared" si="50"/>
        <v>9.9999999999999982</v>
      </c>
      <c r="BD1372" s="6">
        <f t="shared" si="51"/>
        <v>10.000000000000002</v>
      </c>
      <c r="BE1372" s="6">
        <f t="shared" si="52"/>
        <v>5.0000000000000009</v>
      </c>
      <c r="BF1372" s="6">
        <f t="shared" si="53"/>
        <v>100</v>
      </c>
    </row>
    <row r="1373" spans="1:58" ht="15.75" hidden="1" customHeight="1" x14ac:dyDescent="0.25">
      <c r="A1373" s="6" t="str">
        <f>IF(AND('0'!A1373='1'!A1373,'1'!A1373='2'!A1373,'2'!A1373='3'!A1373,'3'!A1373='4'!A1373,'4'!A1373='5'!A1373,'5'!A1373='6'!A1373,'6'!A1373='7'!A1373,'7'!A1373='8'!A1373,'8'!A1373='9'!A1373,'1'!A1373='2'!A1373),'9'!A1373,)</f>
        <v>Historical Minutes</v>
      </c>
      <c r="B1373" s="7" t="str">
        <f>IF(AND('0'!B1373='1'!B1373,'1'!B1373='2'!B1373,'2'!B1373='3'!B1373,'3'!B1373='4'!B1373,'4'!B1373='5'!B1373,'5'!B1373='6'!B1373,'6'!B1373='7'!B1373,'7'!B1373='8'!B1373,'8'!B1373='9'!B1373,'1'!B1373='2'!B1373),'9'!B1373,)</f>
        <v>1958-06-17</v>
      </c>
      <c r="C1373" s="7" t="str">
        <f>IF(AND('0'!C1373='1'!C1373,'1'!C1373='2'!C1373,'2'!C1373='3'!C1373,'3'!C1373='4'!C1373,'4'!C1373='5'!C1373,'5'!C1373='6'!C1373,'6'!C1373='7'!C1373,'7'!C1373='8'!C1373,'8'!C1373='9'!C1373,'1'!C1373='2'!C1373),'9'!C1373,)</f>
        <v>1958-06-17</v>
      </c>
      <c r="D1373" s="7">
        <f>IF(AND('0'!D1373='1'!D1373,'1'!D1373='2'!D1373,'2'!D1373='3'!D1373,'3'!D1373='4'!D1373,'4'!D1373='5'!D1373,'5'!D1373='6'!D1373,'6'!D1373='7'!D1373,'7'!D1373='8'!D1373,'8'!D1373='9'!D1373,'1'!D1373='2'!D1373),'9'!D1373,)</f>
        <v>0</v>
      </c>
      <c r="E1373" s="8">
        <f>IF(COUNTIF(Recovered!$A$2:$A$808,A1373)&gt;0,1,0)</f>
        <v>0</v>
      </c>
      <c r="F1373" s="6">
        <f>('0'!F1373*'0'!G1373+'1'!F1373*'1'!G1373+'2'!F1373*'2'!G1373+'3'!F1373*'3'!G1373+'4'!F1373*'4'!G1373+'5'!F1373*'5'!G1373+'6'!F1373*'6'!G1373+'7'!F1373*'7'!G1373+'8'!F1373*'8'!G1373+'9'!F1373*'9'!G1373)/G1373</f>
        <v>2.1081208822643562</v>
      </c>
      <c r="G1373" s="6">
        <f>'0'!G1373+'1'!G1373+'2'!G1373+'3'!G1373+'4'!G1373+'5'!G1373+'6'!G1373+'7'!G1373+'8'!G1373+'9'!G1373</f>
        <v>4.797853342456726</v>
      </c>
      <c r="H1373" s="6">
        <f>('0'!H1373*'0'!I1373+'1'!H1373*'1'!I1373+'2'!H1373*'2'!I1373+'3'!H1373*'3'!I1373+'4'!H1373*'4'!I1373+'5'!H1373*'5'!I1373+'6'!H1373*'6'!I1373+'7'!H1373*'7'!I1373+'8'!H1373*'8'!I1373+'9'!H1373*'9'!I1373)/I1373</f>
        <v>2.4058211106923553</v>
      </c>
      <c r="I1373" s="6">
        <f>'0'!I1373+'1'!I1373+'2'!I1373+'3'!I1373+'4'!I1373+'5'!I1373+'6'!I1373+'7'!I1373+'8'!I1373+'9'!I1373</f>
        <v>5.2063241859686844</v>
      </c>
      <c r="J1373" s="6">
        <f>('0'!J1373*'0'!K1373+'1'!J1373*'1'!K1373+'2'!J1373*'2'!K1373+'3'!J1373*'3'!K1373+'4'!J1373*'4'!K1373+'5'!J1373*'5'!K1373+'6'!J1373*'6'!K1373+'7'!J1373*'7'!K1373+'8'!J1373*'8'!K1373+'9'!J1373*'9'!K1373)/K1373</f>
        <v>2</v>
      </c>
      <c r="K1373" s="6">
        <f>'0'!K1373+'1'!K1373+'2'!K1373+'3'!K1373+'4'!K1373+'5'!K1373+'6'!K1373+'7'!K1373+'8'!K1373+'9'!K1373</f>
        <v>8.9407181300184906</v>
      </c>
      <c r="L1373" s="6">
        <f>('0'!L1373*'0'!M1373+'1'!L1373*'1'!M1373+'2'!L1373*'2'!M1373+'3'!L1373*'3'!M1373+'4'!L1373*'4'!M1373+'5'!L1373*'5'!M1373+'6'!L1373*'6'!M1373+'7'!L1373*'7'!M1373+'8'!L1373*'8'!M1373+'9'!L1373*'9'!M1373)/M1373</f>
        <v>2</v>
      </c>
      <c r="M1373" s="6">
        <f>'0'!M1373+'1'!M1373+'2'!M1373+'3'!M1373+'4'!M1373+'5'!M1373+'6'!M1373+'7'!M1373+'8'!M1373+'9'!M1373</f>
        <v>6.4947168212779234</v>
      </c>
      <c r="N1373" s="6">
        <f>('0'!N1373*'0'!O1373+'1'!N1373*'1'!O1373+'2'!N1373*'2'!O1373+'3'!N1373*'3'!O1373+'4'!N1373*'4'!O1373+'5'!N1373*'5'!O1373+'6'!N1373*'6'!O1373+'7'!N1373*'7'!O1373+'8'!N1373*'8'!O1373+'9'!N1373*'9'!O1373)/O1373</f>
        <v>20</v>
      </c>
      <c r="O1373" s="6">
        <f>'0'!O1373+'1'!O1373+'2'!O1373+'3'!O1373+'4'!O1373+'5'!O1373+'6'!O1373+'7'!O1373+'8'!O1373+'9'!O1373</f>
        <v>7.1581837472273353</v>
      </c>
      <c r="P1373" s="6">
        <f>('0'!P1373*'0'!Q1373+'1'!P1373*'1'!Q1373+'2'!P1373*'2'!Q1373+'3'!P1373*'3'!Q1373+'4'!P1373*'4'!Q1373+'5'!P1373*'5'!Q1373+'6'!P1373*'6'!Q1373+'7'!P1373*'7'!Q1373+'8'!P1373*'8'!Q1373+'9'!P1373*'9'!Q1373)/Q1373</f>
        <v>3</v>
      </c>
      <c r="Q1373" s="6">
        <f>'0'!Q1373+'1'!Q1373+'2'!Q1373+'3'!Q1373+'4'!Q1373+'5'!Q1373+'6'!Q1373+'7'!Q1373+'8'!Q1373+'9'!Q1373</f>
        <v>8.7471095209558989</v>
      </c>
      <c r="R1373" s="6">
        <f>('0'!R1373*'0'!S1373+'1'!R1373*'1'!S1373+'2'!R1373*'2'!S1373+'3'!R1373*'3'!S1373+'4'!R1373*'4'!S1373+'5'!R1373*'5'!S1373+'6'!R1373*'6'!S1373+'7'!R1373*'7'!S1373+'8'!R1373*'8'!S1373+'9'!R1373*'9'!S1373)/S1373</f>
        <v>3.0000000000000004</v>
      </c>
      <c r="S1373" s="6">
        <f>'0'!S1373+'1'!S1373+'2'!S1373+'3'!S1373+'4'!S1373+'5'!S1373+'6'!S1373+'7'!S1373+'8'!S1373+'9'!S1373</f>
        <v>8.8713327662271837</v>
      </c>
      <c r="T1373" s="6">
        <f>('0'!T1373*'0'!U1373+'1'!T1373*'1'!U1373+'2'!T1373*'2'!U1373+'3'!T1373*'3'!U1373+'4'!T1373*'4'!U1373+'5'!T1373*'5'!U1373+'6'!T1373*'6'!U1373+'7'!T1373*'7'!U1373+'8'!T1373*'8'!U1373+'9'!T1373*'9'!U1373)/U1373</f>
        <v>24.999999999999996</v>
      </c>
      <c r="U1373" s="6">
        <f>'0'!U1373+'1'!U1373+'2'!U1373+'3'!U1373+'4'!U1373+'5'!U1373+'6'!U1373+'7'!U1373+'8'!U1373+'9'!U1373</f>
        <v>6.6487977029051395</v>
      </c>
      <c r="V1373" s="6">
        <f>('0'!V1373*'0'!W1373+'1'!V1373*'1'!W1373+'2'!V1373*'2'!W1373+'3'!V1373*'3'!W1373+'4'!V1373*'4'!W1373+'5'!V1373*'5'!W1373+'6'!V1373*'6'!W1373+'7'!V1373*'7'!W1373+'8'!V1373*'8'!W1373+'9'!V1373*'9'!W1373)/W1373</f>
        <v>3.6969020454953379</v>
      </c>
      <c r="W1373" s="6">
        <f>'0'!W1373+'1'!W1373+'2'!W1373+'3'!W1373+'4'!W1373+'5'!W1373+'6'!W1373+'7'!W1373+'8'!W1373+'9'!W1373</f>
        <v>6.1376284139564072</v>
      </c>
      <c r="X1373" s="6">
        <f>('0'!X1373*'0'!Y1373+'1'!X1373*'1'!Y1373+'2'!X1373*'2'!Y1373+'3'!X1373*'3'!Y1373+'4'!X1373*'4'!Y1373+'5'!X1373*'5'!Y1373+'6'!X1373*'6'!Y1373+'7'!X1373*'7'!Y1373+'8'!X1373*'8'!Y1373+'9'!X1373*'9'!Y1373)/Y1373</f>
        <v>4</v>
      </c>
      <c r="Y1373" s="6">
        <f>'0'!Y1373+'1'!Y1373+'2'!Y1373+'3'!Y1373+'4'!Y1373+'5'!Y1373+'6'!Y1373+'7'!Y1373+'8'!Y1373+'9'!Y1373</f>
        <v>9.1061252634000169</v>
      </c>
      <c r="Z1373" s="6">
        <f>('0'!Z1373*'0'!AA1373+'1'!Z1373*'1'!AA1373+'2'!Z1373*'2'!AA1373+'3'!Z1373*'3'!AA1373+'4'!Z1373*'4'!AA1373+'5'!Z1373*'5'!AA1373+'6'!Z1373*'6'!AA1373+'7'!Z1373*'7'!AA1373+'8'!Z1373*'8'!AA1373+'9'!Z1373*'9'!AA1373)/AA1373</f>
        <v>25</v>
      </c>
      <c r="AA1373" s="6">
        <f>'0'!AA1373+'1'!AA1373+'2'!AA1373+'3'!AA1373+'4'!AA1373+'5'!AA1373+'6'!AA1373+'7'!AA1373+'8'!AA1373+'9'!AA1373</f>
        <v>5.3813731367881017</v>
      </c>
      <c r="AB1373" s="6">
        <f>('0'!AB1373*'0'!AC1373+'1'!AB1373*'1'!AC1373+'2'!AB1373*'2'!AC1373+'3'!AB1373*'3'!AC1373+'4'!AB1373*'4'!AC1373+'5'!AB1373*'5'!AC1373+'6'!AB1373*'6'!AC1373+'7'!AB1373*'7'!AC1373+'8'!AB1373*'8'!AC1373+'9'!AB1373*'9'!AC1373)/AC1373</f>
        <v>3</v>
      </c>
      <c r="AC1373" s="6">
        <f>'0'!AC1373+'1'!AC1373+'2'!AC1373+'3'!AC1373+'4'!AC1373+'5'!AC1373+'6'!AC1373+'7'!AC1373+'8'!AC1373+'9'!AC1373</f>
        <v>8.3523538263893915</v>
      </c>
      <c r="AD1373" s="6">
        <f>('0'!AD1373*'0'!AE1373+'1'!AD1373*'1'!AE1373+'2'!AD1373*'2'!AE1373+'3'!AD1373*'3'!AE1373+'4'!AD1373*'4'!AE1373+'5'!AD1373*'5'!AE1373+'6'!AD1373*'6'!AE1373+'7'!AD1373*'7'!AE1373+'8'!AD1373*'8'!AE1373+'9'!AD1373*'9'!AE1373)/AE1373</f>
        <v>4</v>
      </c>
      <c r="AE1373" s="6">
        <f>'0'!AE1373+'1'!AE1373+'2'!AE1373+'3'!AE1373+'4'!AE1373+'5'!AE1373+'6'!AE1373+'7'!AE1373+'8'!AE1373+'9'!AE1373</f>
        <v>7.2267224533689536</v>
      </c>
      <c r="AF1373" s="6">
        <f>('0'!AF1373*'0'!AG1373+'1'!AF1373*'1'!AG1373+'2'!AF1373*'2'!AG1373+'3'!AF1373*'3'!AG1373+'4'!AF1373*'4'!AG1373+'5'!AF1373*'5'!AG1373+'6'!AF1373*'6'!AG1373+'7'!AF1373*'7'!AG1373+'8'!AF1373*'8'!AG1373+'9'!AF1373*'9'!AG1373)/AG1373</f>
        <v>14.999999999999998</v>
      </c>
      <c r="AG1373" s="6">
        <f>'0'!AG1373+'1'!AG1373+'2'!AG1373+'3'!AG1373+'4'!AG1373+'5'!AG1373+'6'!AG1373+'7'!AG1373+'8'!AG1373+'9'!AG1373</f>
        <v>9.2397071105487374</v>
      </c>
      <c r="AH1373" s="6">
        <f>('0'!AH1373*'0'!AI1373+'1'!AH1373*'1'!AI1373+'2'!AH1373*'2'!AI1373+'3'!AH1373*'3'!AI1373+'4'!AH1373*'4'!AI1373+'5'!AH1373*'5'!AI1373+'6'!AH1373*'6'!AI1373+'7'!AH1373*'7'!AI1373+'8'!AH1373*'8'!AI1373+'9'!AH1373*'9'!AI1373)/AI1373</f>
        <v>2.9999999999999996</v>
      </c>
      <c r="AI1373" s="6">
        <f>'0'!AI1373+'1'!AI1373+'2'!AI1373+'3'!AI1373+'4'!AI1373+'5'!AI1373+'6'!AI1373+'7'!AI1373+'8'!AI1373+'9'!AI1373</f>
        <v>8.7091327708090382</v>
      </c>
      <c r="AJ1373" s="6">
        <f>('0'!AJ1373*'0'!AK1373+'1'!AJ1373*'1'!AK1373+'2'!AJ1373*'2'!AK1373+'3'!AJ1373*'3'!AK1373+'4'!AJ1373*'4'!AK1373+'5'!AJ1373*'5'!AK1373+'6'!AJ1373*'6'!AK1373+'7'!AJ1373*'7'!AK1373+'8'!AJ1373*'8'!AK1373+'9'!AJ1373*'9'!AK1373)/AK1373</f>
        <v>3</v>
      </c>
      <c r="AK1373" s="6">
        <f>'0'!AK1373+'1'!AK1373+'2'!AK1373+'3'!AK1373+'4'!AK1373+'5'!AK1373+'6'!AK1373+'7'!AK1373+'8'!AK1373+'9'!AK1373</f>
        <v>6.6157403716523353</v>
      </c>
      <c r="AL1373" s="6">
        <f>('0'!AL1373*'0'!AM1373+'1'!AL1373*'1'!AM1373+'2'!AL1373*'2'!AM1373+'3'!AL1373*'3'!AM1373+'4'!AL1373*'4'!AM1373+'5'!AL1373*'5'!AM1373+'6'!AL1373*'6'!AM1373+'7'!AL1373*'7'!AM1373+'8'!AL1373*'8'!AM1373+'9'!AL1373*'9'!AM1373)/AM1373</f>
        <v>10.000000000000002</v>
      </c>
      <c r="AM1373" s="6">
        <f>'0'!AM1373+'1'!AM1373+'2'!AM1373+'3'!AM1373+'4'!AM1373+'5'!AM1373+'6'!AM1373+'7'!AM1373+'8'!AM1373+'9'!AM1373</f>
        <v>9.4076341793923692</v>
      </c>
      <c r="AN1373" s="6">
        <f>('0'!AN1373*'0'!AO1373+'1'!AN1373*'1'!AO1373+'2'!AN1373*'2'!AO1373+'3'!AN1373*'3'!AO1373+'4'!AN1373*'4'!AO1373+'5'!AN1373*'5'!AO1373+'6'!AN1373*'6'!AO1373+'7'!AN1373*'7'!AO1373+'8'!AN1373*'8'!AO1373+'9'!AN1373*'9'!AO1373)/AO1373</f>
        <v>2</v>
      </c>
      <c r="AO1373" s="6">
        <f>'0'!AO1373+'1'!AO1373+'2'!AO1373+'3'!AO1373+'4'!AO1373+'5'!AO1373+'6'!AO1373+'7'!AO1373+'8'!AO1373+'9'!AO1373</f>
        <v>9.5408865348029046</v>
      </c>
      <c r="AP1373" s="6">
        <f>('0'!AP1373*'0'!AQ1373+'1'!AP1373*'1'!AQ1373+'2'!AP1373*'2'!AQ1373+'3'!AP1373*'3'!AQ1373+'4'!AP1373*'4'!AQ1373+'5'!AP1373*'5'!AQ1373+'6'!AP1373*'6'!AQ1373+'7'!AP1373*'7'!AQ1373+'8'!AP1373*'8'!AQ1373+'9'!AP1373*'9'!AQ1373)/AQ1373</f>
        <v>2</v>
      </c>
      <c r="AQ1373" s="6">
        <f>'0'!AQ1373+'1'!AQ1373+'2'!AQ1373+'3'!AQ1373+'4'!AQ1373+'5'!AQ1373+'6'!AQ1373+'7'!AQ1373+'8'!AQ1373+'9'!AQ1373</f>
        <v>8.3549107437988006</v>
      </c>
      <c r="AR1373" s="6">
        <f>('0'!AR1373*'0'!AS1373+'1'!AR1373*'1'!AS1373+'2'!AR1373*'2'!AS1373+'3'!AR1373*'3'!AS1373+'4'!AR1373*'4'!AS1373+'5'!AR1373*'5'!AS1373+'6'!AR1373*'6'!AS1373+'7'!AR1373*'7'!AS1373+'8'!AR1373*'8'!AS1373+'9'!AR1373*'9'!AS1373)/AS1373</f>
        <v>4.9999999999999991</v>
      </c>
      <c r="AS1373" s="6">
        <f>'0'!AS1373+'1'!AS1373+'2'!AS1373+'3'!AS1373+'4'!AS1373+'5'!AS1373+'6'!AS1373+'7'!AS1373+'8'!AS1373+'9'!AS1373</f>
        <v>9.9999489520971618</v>
      </c>
      <c r="AT1373" s="6">
        <f>('0'!AT1373*'0'!AU1373+'1'!AT1373*'1'!AU1373+'2'!AT1373*'2'!AU1373+'3'!AT1373*'3'!AU1373+'4'!AT1373*'4'!AU1373+'5'!AT1373*'5'!AU1373+'6'!AT1373*'6'!AU1373+'7'!AT1373*'7'!AU1373+'8'!AT1373*'8'!AU1373+'9'!AT1373*'9'!AU1373)/AU1373</f>
        <v>2</v>
      </c>
      <c r="AU1373" s="6">
        <f>'0'!AU1373+'1'!AU1373+'2'!AU1373+'3'!AU1373+'4'!AU1373+'5'!AU1373+'6'!AU1373+'7'!AU1373+'8'!AU1373+'9'!AU1373</f>
        <v>8.0749461633988382</v>
      </c>
      <c r="AV1373" s="6">
        <f>('0'!AV1373*'0'!AW1373+'1'!AV1373*'1'!AW1373+'2'!AV1373*'2'!AW1373+'3'!AV1373*'3'!AW1373+'4'!AV1373*'4'!AW1373+'5'!AV1373*'5'!AW1373+'6'!AV1373*'6'!AW1373+'7'!AV1373*'7'!AW1373+'8'!AV1373*'8'!AW1373+'9'!AV1373*'9'!AW1373)/AW1373</f>
        <v>2</v>
      </c>
      <c r="AW1373" s="6">
        <f>'0'!AW1373+'1'!AW1373+'2'!AW1373+'3'!AW1373+'4'!AW1373+'5'!AW1373+'6'!AW1373+'7'!AW1373+'8'!AW1373+'9'!AW1373</f>
        <v>8.6667933468555702</v>
      </c>
      <c r="AX1373" s="6">
        <f t="shared" si="45"/>
        <v>100</v>
      </c>
      <c r="AY1373" s="6">
        <f t="shared" si="46"/>
        <v>1</v>
      </c>
      <c r="AZ1373" s="6">
        <f t="shared" si="47"/>
        <v>20</v>
      </c>
      <c r="BA1373" s="6">
        <f t="shared" si="48"/>
        <v>24.999999999999996</v>
      </c>
      <c r="BB1373" s="6">
        <f t="shared" si="49"/>
        <v>25</v>
      </c>
      <c r="BC1373" s="6">
        <f t="shared" si="50"/>
        <v>14.999999999999998</v>
      </c>
      <c r="BD1373" s="6">
        <f t="shared" si="51"/>
        <v>10.000000000000002</v>
      </c>
      <c r="BE1373" s="6">
        <f t="shared" si="52"/>
        <v>4.9999999999999991</v>
      </c>
      <c r="BF1373" s="6">
        <f t="shared" si="53"/>
        <v>100</v>
      </c>
    </row>
    <row r="1374" spans="1:58" ht="15.75" customHeight="1" x14ac:dyDescent="0.25">
      <c r="A1374" s="6" t="str">
        <f>IF(AND('0'!A1374='1'!A1374,'1'!A1374='2'!A1374,'2'!A1374='3'!A1374,'3'!A1374='4'!A1374,'4'!A1374='5'!A1374,'5'!A1374='6'!A1374,'6'!A1374='7'!A1374,'7'!A1374='8'!A1374,'8'!A1374='9'!A1374,'1'!A1374='2'!A1374),'9'!A1374,)</f>
        <v>RPA</v>
      </c>
      <c r="B1374" s="7" t="str">
        <f>IF(AND('0'!B1374='1'!B1374,'1'!B1374='2'!B1374,'2'!B1374='3'!B1374,'3'!B1374='4'!B1374,'4'!B1374='5'!B1374,'5'!B1374='6'!B1374,'6'!B1374='7'!B1374,'7'!B1374='8'!B1374,'8'!B1374='9'!B1374,'1'!B1374='2'!B1374),'9'!B1374,)</f>
        <v>1958-06-17</v>
      </c>
      <c r="C1374" s="7" t="str">
        <f>IF(AND('0'!C1374='1'!C1374,'1'!C1374='2'!C1374,'2'!C1374='3'!C1374,'3'!C1374='4'!C1374,'4'!C1374='5'!C1374,'5'!C1374='6'!C1374,'6'!C1374='7'!C1374,'7'!C1374='8'!C1374,'8'!C1374='9'!C1374,'1'!C1374='2'!C1374),'9'!C1374,)</f>
        <v>1958-06-17</v>
      </c>
      <c r="D1374" s="7">
        <f>IF(AND('0'!D1374='1'!D1374,'1'!D1374='2'!D1374,'2'!D1374='3'!D1374,'3'!D1374='4'!D1374,'4'!D1374='5'!D1374,'5'!D1374='6'!D1374,'6'!D1374='7'!D1374,'7'!D1374='8'!D1374,'8'!D1374='9'!D1374,'1'!D1374='2'!D1374),'9'!D1374,)</f>
        <v>21725</v>
      </c>
      <c r="E1374" s="8">
        <f>IF(COUNTIF(Recovered!$A$2:$A$808,A1374)&gt;0,1,0)</f>
        <v>1</v>
      </c>
      <c r="F1374" s="6">
        <f>('0'!F1374*'0'!G1374+'1'!F1374*'1'!G1374+'2'!F1374*'2'!G1374+'3'!F1374*'3'!G1374+'4'!F1374*'4'!G1374+'5'!F1374*'5'!G1374+'6'!F1374*'6'!G1374+'7'!F1374*'7'!G1374+'8'!F1374*'8'!G1374+'9'!F1374*'9'!G1374)/G1374</f>
        <v>2</v>
      </c>
      <c r="G1374" s="9">
        <f>'0'!G1374+'1'!G1374+'2'!G1374+'3'!G1374+'4'!G1374+'5'!G1374+'6'!G1374+'7'!G1374+'8'!G1374+'9'!G1374</f>
        <v>5.9746169195652712</v>
      </c>
      <c r="H1374" s="6">
        <f>('0'!H1374*'0'!I1374+'1'!H1374*'1'!I1374+'2'!H1374*'2'!I1374+'3'!H1374*'3'!I1374+'4'!H1374*'4'!I1374+'5'!H1374*'5'!I1374+'6'!H1374*'6'!I1374+'7'!H1374*'7'!I1374+'8'!H1374*'8'!I1374+'9'!H1374*'9'!I1374)/I1374</f>
        <v>2</v>
      </c>
      <c r="I1374" s="9">
        <f>'0'!I1374+'1'!I1374+'2'!I1374+'3'!I1374+'4'!I1374+'5'!I1374+'6'!I1374+'7'!I1374+'8'!I1374+'9'!I1374</f>
        <v>8.8480249163945608</v>
      </c>
      <c r="J1374" s="6">
        <f>('0'!J1374*'0'!K1374+'1'!J1374*'1'!K1374+'2'!J1374*'2'!K1374+'3'!J1374*'3'!K1374+'4'!J1374*'4'!K1374+'5'!J1374*'5'!K1374+'6'!J1374*'6'!K1374+'7'!J1374*'7'!K1374+'8'!J1374*'8'!K1374+'9'!J1374*'9'!K1374)/K1374</f>
        <v>2</v>
      </c>
      <c r="K1374" s="9">
        <f>'0'!K1374+'1'!K1374+'2'!K1374+'3'!K1374+'4'!K1374+'5'!K1374+'6'!K1374+'7'!K1374+'8'!K1374+'9'!K1374</f>
        <v>6.4895028349559389</v>
      </c>
      <c r="L1374" s="6">
        <f>('0'!L1374*'0'!M1374+'1'!L1374*'1'!M1374+'2'!L1374*'2'!M1374+'3'!L1374*'3'!M1374+'4'!L1374*'4'!M1374+'5'!L1374*'5'!M1374+'6'!L1374*'6'!M1374+'7'!L1374*'7'!M1374+'8'!L1374*'8'!M1374+'9'!L1374*'9'!M1374)/M1374</f>
        <v>6</v>
      </c>
      <c r="M1374" s="9">
        <f>'0'!M1374+'1'!M1374+'2'!M1374+'3'!M1374+'4'!M1374+'5'!M1374+'6'!M1374+'7'!M1374+'8'!M1374+'9'!M1374</f>
        <v>6.8660073791099308</v>
      </c>
      <c r="N1374" s="6">
        <f>('0'!N1374*'0'!O1374+'1'!N1374*'1'!O1374+'2'!N1374*'2'!O1374+'3'!N1374*'3'!O1374+'4'!N1374*'4'!O1374+'5'!N1374*'5'!O1374+'6'!N1374*'6'!O1374+'7'!N1374*'7'!O1374+'8'!N1374*'8'!O1374+'9'!N1374*'9'!O1374)/O1374</f>
        <v>20</v>
      </c>
      <c r="O1374" s="9">
        <f>'0'!O1374+'1'!O1374+'2'!O1374+'3'!O1374+'4'!O1374+'5'!O1374+'6'!O1374+'7'!O1374+'8'!O1374+'9'!O1374</f>
        <v>7.7882572997423747</v>
      </c>
      <c r="P1374" s="6">
        <f>('0'!P1374*'0'!Q1374+'1'!P1374*'1'!Q1374+'2'!P1374*'2'!Q1374+'3'!P1374*'3'!Q1374+'4'!P1374*'4'!Q1374+'5'!P1374*'5'!Q1374+'6'!P1374*'6'!Q1374+'7'!P1374*'7'!Q1374+'8'!P1374*'8'!Q1374+'9'!P1374*'9'!Q1374)/Q1374</f>
        <v>3</v>
      </c>
      <c r="Q1374" s="9">
        <f>'0'!Q1374+'1'!Q1374+'2'!Q1374+'3'!Q1374+'4'!Q1374+'5'!Q1374+'6'!Q1374+'7'!Q1374+'8'!Q1374+'9'!Q1374</f>
        <v>8.7215664613471535</v>
      </c>
      <c r="R1374" s="6">
        <f>('0'!R1374*'0'!S1374+'1'!R1374*'1'!S1374+'2'!R1374*'2'!S1374+'3'!R1374*'3'!S1374+'4'!R1374*'4'!S1374+'5'!R1374*'5'!S1374+'6'!R1374*'6'!S1374+'7'!R1374*'7'!S1374+'8'!R1374*'8'!S1374+'9'!R1374*'9'!S1374)/S1374</f>
        <v>2.9999999999999996</v>
      </c>
      <c r="S1374" s="9">
        <f>'0'!S1374+'1'!S1374+'2'!S1374+'3'!S1374+'4'!S1374+'5'!S1374+'6'!S1374+'7'!S1374+'8'!S1374+'9'!S1374</f>
        <v>5.9393182951041918</v>
      </c>
      <c r="T1374" s="6">
        <f>('0'!T1374*'0'!U1374+'1'!T1374*'1'!U1374+'2'!T1374*'2'!U1374+'3'!T1374*'3'!U1374+'4'!T1374*'4'!U1374+'5'!T1374*'5'!U1374+'6'!T1374*'6'!U1374+'7'!T1374*'7'!U1374+'8'!T1374*'8'!U1374+'9'!T1374*'9'!U1374)/U1374</f>
        <v>25.000000000000004</v>
      </c>
      <c r="U1374" s="9">
        <f>'0'!U1374+'1'!U1374+'2'!U1374+'3'!U1374+'4'!U1374+'5'!U1374+'6'!U1374+'7'!U1374+'8'!U1374+'9'!U1374</f>
        <v>6.7811379544136683</v>
      </c>
      <c r="V1374" s="6">
        <f>('0'!V1374*'0'!W1374+'1'!V1374*'1'!W1374+'2'!V1374*'2'!W1374+'3'!V1374*'3'!W1374+'4'!V1374*'4'!W1374+'5'!V1374*'5'!W1374+'6'!V1374*'6'!W1374+'7'!V1374*'7'!W1374+'8'!V1374*'8'!W1374+'9'!V1374*'9'!W1374)/W1374</f>
        <v>4</v>
      </c>
      <c r="W1374" s="9">
        <f>'0'!W1374+'1'!W1374+'2'!W1374+'3'!W1374+'4'!W1374+'5'!W1374+'6'!W1374+'7'!W1374+'8'!W1374+'9'!W1374</f>
        <v>9.9555651818720872</v>
      </c>
      <c r="X1374" s="6">
        <f>('0'!X1374*'0'!Y1374+'1'!X1374*'1'!Y1374+'2'!X1374*'2'!Y1374+'3'!X1374*'3'!Y1374+'4'!X1374*'4'!Y1374+'5'!X1374*'5'!Y1374+'6'!X1374*'6'!Y1374+'7'!X1374*'7'!Y1374+'8'!X1374*'8'!Y1374+'9'!X1374*'9'!Y1374)/Y1374</f>
        <v>4</v>
      </c>
      <c r="Y1374" s="9">
        <f>'0'!Y1374+'1'!Y1374+'2'!Y1374+'3'!Y1374+'4'!Y1374+'5'!Y1374+'6'!Y1374+'7'!Y1374+'8'!Y1374+'9'!Y1374</f>
        <v>9.838958946214742</v>
      </c>
      <c r="Z1374" s="6">
        <f>('0'!Z1374*'0'!AA1374+'1'!Z1374*'1'!AA1374+'2'!Z1374*'2'!AA1374+'3'!Z1374*'3'!AA1374+'4'!Z1374*'4'!AA1374+'5'!Z1374*'5'!AA1374+'6'!Z1374*'6'!AA1374+'7'!Z1374*'7'!AA1374+'8'!Z1374*'8'!AA1374+'9'!Z1374*'9'!AA1374)/AA1374</f>
        <v>19.999999999999996</v>
      </c>
      <c r="AA1374" s="9">
        <f>'0'!AA1374+'1'!AA1374+'2'!AA1374+'3'!AA1374+'4'!AA1374+'5'!AA1374+'6'!AA1374+'7'!AA1374+'8'!AA1374+'9'!AA1374</f>
        <v>5.0156804789607561</v>
      </c>
      <c r="AB1374" s="6">
        <f>('0'!AB1374*'0'!AC1374+'1'!AB1374*'1'!AC1374+'2'!AB1374*'2'!AC1374+'3'!AB1374*'3'!AC1374+'4'!AB1374*'4'!AC1374+'5'!AB1374*'5'!AC1374+'6'!AB1374*'6'!AC1374+'7'!AB1374*'7'!AC1374+'8'!AB1374*'8'!AC1374+'9'!AB1374*'9'!AC1374)/AC1374</f>
        <v>3</v>
      </c>
      <c r="AC1374" s="9">
        <f>'0'!AC1374+'1'!AC1374+'2'!AC1374+'3'!AC1374+'4'!AC1374+'5'!AC1374+'6'!AC1374+'7'!AC1374+'8'!AC1374+'9'!AC1374</f>
        <v>9.5819870104492502</v>
      </c>
      <c r="AD1374" s="6">
        <f>('0'!AD1374*'0'!AE1374+'1'!AD1374*'1'!AE1374+'2'!AD1374*'2'!AE1374+'3'!AD1374*'3'!AE1374+'4'!AD1374*'4'!AE1374+'5'!AD1374*'5'!AE1374+'6'!AD1374*'6'!AE1374+'7'!AD1374*'7'!AE1374+'8'!AD1374*'8'!AE1374+'9'!AD1374*'9'!AE1374)/AE1374</f>
        <v>4</v>
      </c>
      <c r="AE1374" s="9">
        <f>'0'!AE1374+'1'!AE1374+'2'!AE1374+'3'!AE1374+'4'!AE1374+'5'!AE1374+'6'!AE1374+'7'!AE1374+'8'!AE1374+'9'!AE1374</f>
        <v>7.2827889664095924</v>
      </c>
      <c r="AF1374" s="6">
        <f>('0'!AF1374*'0'!AG1374+'1'!AF1374*'1'!AG1374+'2'!AF1374*'2'!AG1374+'3'!AF1374*'3'!AG1374+'4'!AF1374*'4'!AG1374+'5'!AF1374*'5'!AG1374+'6'!AF1374*'6'!AG1374+'7'!AF1374*'7'!AG1374+'8'!AF1374*'8'!AG1374+'9'!AF1374*'9'!AG1374)/AG1374</f>
        <v>15.000000000000004</v>
      </c>
      <c r="AG1374" s="9">
        <f>'0'!AG1374+'1'!AG1374+'2'!AG1374+'3'!AG1374+'4'!AG1374+'5'!AG1374+'6'!AG1374+'7'!AG1374+'8'!AG1374+'9'!AG1374</f>
        <v>9.3019872204669181</v>
      </c>
      <c r="AH1374" s="6">
        <f>('0'!AH1374*'0'!AI1374+'1'!AH1374*'1'!AI1374+'2'!AH1374*'2'!AI1374+'3'!AH1374*'3'!AI1374+'4'!AH1374*'4'!AI1374+'5'!AH1374*'5'!AI1374+'6'!AH1374*'6'!AI1374+'7'!AH1374*'7'!AI1374+'8'!AH1374*'8'!AI1374+'9'!AH1374*'9'!AI1374)/AI1374</f>
        <v>3</v>
      </c>
      <c r="AI1374" s="9">
        <f>'0'!AI1374+'1'!AI1374+'2'!AI1374+'3'!AI1374+'4'!AI1374+'5'!AI1374+'6'!AI1374+'7'!AI1374+'8'!AI1374+'9'!AI1374</f>
        <v>9.4487895123615733</v>
      </c>
      <c r="AJ1374" s="6">
        <f>('0'!AJ1374*'0'!AK1374+'1'!AJ1374*'1'!AK1374+'2'!AJ1374*'2'!AK1374+'3'!AJ1374*'3'!AK1374+'4'!AJ1374*'4'!AK1374+'5'!AJ1374*'5'!AK1374+'6'!AJ1374*'6'!AK1374+'7'!AJ1374*'7'!AK1374+'8'!AJ1374*'8'!AK1374+'9'!AJ1374*'9'!AK1374)/AK1374</f>
        <v>3.6059122802977654</v>
      </c>
      <c r="AK1374" s="9">
        <f>'0'!AK1374+'1'!AK1374+'2'!AK1374+'3'!AK1374+'4'!AK1374+'5'!AK1374+'6'!AK1374+'7'!AK1374+'8'!AK1374+'9'!AK1374</f>
        <v>5.3062710538015079</v>
      </c>
      <c r="AL1374" s="6">
        <f>('0'!AL1374*'0'!AM1374+'1'!AL1374*'1'!AM1374+'2'!AL1374*'2'!AM1374+'3'!AL1374*'3'!AM1374+'4'!AL1374*'4'!AM1374+'5'!AL1374*'5'!AM1374+'6'!AL1374*'6'!AM1374+'7'!AL1374*'7'!AM1374+'8'!AL1374*'8'!AM1374+'9'!AL1374*'9'!AM1374)/AM1374</f>
        <v>10</v>
      </c>
      <c r="AM1374" s="9">
        <f>'0'!AM1374+'1'!AM1374+'2'!AM1374+'3'!AM1374+'4'!AM1374+'5'!AM1374+'6'!AM1374+'7'!AM1374+'8'!AM1374+'9'!AM1374</f>
        <v>9.96127079574714</v>
      </c>
      <c r="AN1374" s="6">
        <f>('0'!AN1374*'0'!AO1374+'1'!AN1374*'1'!AO1374+'2'!AN1374*'2'!AO1374+'3'!AN1374*'3'!AO1374+'4'!AN1374*'4'!AO1374+'5'!AN1374*'5'!AO1374+'6'!AN1374*'6'!AO1374+'7'!AN1374*'7'!AO1374+'8'!AN1374*'8'!AO1374+'9'!AN1374*'9'!AO1374)/AO1374</f>
        <v>2</v>
      </c>
      <c r="AO1374" s="9">
        <f>'0'!AO1374+'1'!AO1374+'2'!AO1374+'3'!AO1374+'4'!AO1374+'5'!AO1374+'6'!AO1374+'7'!AO1374+'8'!AO1374+'9'!AO1374</f>
        <v>9.8808514782523833</v>
      </c>
      <c r="AP1374" s="6">
        <f>('0'!AP1374*'0'!AQ1374+'1'!AP1374*'1'!AQ1374+'2'!AP1374*'2'!AQ1374+'3'!AP1374*'3'!AQ1374+'4'!AP1374*'4'!AQ1374+'5'!AP1374*'5'!AQ1374+'6'!AP1374*'6'!AQ1374+'7'!AP1374*'7'!AQ1374+'8'!AP1374*'8'!AQ1374+'9'!AP1374*'9'!AQ1374)/AQ1374</f>
        <v>2</v>
      </c>
      <c r="AQ1374" s="9">
        <f>'0'!AQ1374+'1'!AQ1374+'2'!AQ1374+'3'!AQ1374+'4'!AQ1374+'5'!AQ1374+'6'!AQ1374+'7'!AQ1374+'8'!AQ1374+'9'!AQ1374</f>
        <v>7.4784083358664217</v>
      </c>
      <c r="AR1374" s="6">
        <f>('0'!AR1374*'0'!AS1374+'1'!AR1374*'1'!AS1374+'2'!AR1374*'2'!AS1374+'3'!AR1374*'3'!AS1374+'4'!AR1374*'4'!AS1374+'5'!AR1374*'5'!AS1374+'6'!AR1374*'6'!AS1374+'7'!AR1374*'7'!AS1374+'8'!AR1374*'8'!AS1374+'9'!AR1374*'9'!AS1374)/AS1374</f>
        <v>10</v>
      </c>
      <c r="AS1374" s="9">
        <f>'0'!AS1374+'1'!AS1374+'2'!AS1374+'3'!AS1374+'4'!AS1374+'5'!AS1374+'6'!AS1374+'7'!AS1374+'8'!AS1374+'9'!AS1374</f>
        <v>9.999993772543462</v>
      </c>
      <c r="AT1374" s="6">
        <f>('0'!AT1374*'0'!AU1374+'1'!AT1374*'1'!AU1374+'2'!AT1374*'2'!AU1374+'3'!AT1374*'3'!AU1374+'4'!AT1374*'4'!AU1374+'5'!AT1374*'5'!AU1374+'6'!AT1374*'6'!AU1374+'7'!AT1374*'7'!AU1374+'8'!AT1374*'8'!AU1374+'9'!AT1374*'9'!AU1374)/AU1374</f>
        <v>2</v>
      </c>
      <c r="AU1374" s="9">
        <f>'0'!AU1374+'1'!AU1374+'2'!AU1374+'3'!AU1374+'4'!AU1374+'5'!AU1374+'6'!AU1374+'7'!AU1374+'8'!AU1374+'9'!AU1374</f>
        <v>8.7569805472676983</v>
      </c>
      <c r="AV1374" s="6">
        <f>('0'!AV1374*'0'!AW1374+'1'!AV1374*'1'!AW1374+'2'!AV1374*'2'!AW1374+'3'!AV1374*'3'!AW1374+'4'!AV1374*'4'!AW1374+'5'!AV1374*'5'!AW1374+'6'!AV1374*'6'!AW1374+'7'!AV1374*'7'!AW1374+'8'!AV1374*'8'!AW1374+'9'!AV1374*'9'!AW1374)/AW1374</f>
        <v>2</v>
      </c>
      <c r="AW1374" s="9">
        <f>'0'!AW1374+'1'!AW1374+'2'!AW1374+'3'!AW1374+'4'!AW1374+'5'!AW1374+'6'!AW1374+'7'!AW1374+'8'!AW1374+'9'!AW1374</f>
        <v>8.922443343889384</v>
      </c>
      <c r="AX1374" s="6">
        <f t="shared" si="45"/>
        <v>100</v>
      </c>
      <c r="AY1374" s="6">
        <f t="shared" si="46"/>
        <v>1</v>
      </c>
      <c r="AZ1374" s="6">
        <f t="shared" si="47"/>
        <v>20</v>
      </c>
      <c r="BA1374" s="6">
        <f t="shared" si="48"/>
        <v>25.000000000000004</v>
      </c>
      <c r="BB1374" s="6">
        <f t="shared" si="49"/>
        <v>19.999999999999996</v>
      </c>
      <c r="BC1374" s="6">
        <f t="shared" si="50"/>
        <v>15.000000000000004</v>
      </c>
      <c r="BD1374" s="6">
        <f t="shared" si="51"/>
        <v>10</v>
      </c>
      <c r="BE1374" s="6">
        <f t="shared" si="52"/>
        <v>10</v>
      </c>
      <c r="BF1374" s="6">
        <f t="shared" si="53"/>
        <v>100</v>
      </c>
    </row>
    <row r="1375" spans="1:58" ht="15.75" hidden="1" customHeight="1" x14ac:dyDescent="0.25">
      <c r="A1375" s="6" t="str">
        <f>IF(AND('0'!A1375='1'!A1375,'1'!A1375='2'!A1375,'2'!A1375='3'!A1375,'3'!A1375='4'!A1375,'4'!A1375='5'!A1375,'5'!A1375='6'!A1375,'6'!A1375='7'!A1375,'7'!A1375='8'!A1375,'8'!A1375='9'!A1375,'1'!A1375='2'!A1375),'9'!A1375,)</f>
        <v>Historical Minutes</v>
      </c>
      <c r="B1375" s="7" t="str">
        <f>IF(AND('0'!B1375='1'!B1375,'1'!B1375='2'!B1375,'2'!B1375='3'!B1375,'3'!B1375='4'!B1375,'4'!B1375='5'!B1375,'5'!B1375='6'!B1375,'6'!B1375='7'!B1375,'7'!B1375='8'!B1375,'8'!B1375='9'!B1375,'1'!B1375='2'!B1375),'9'!B1375,)</f>
        <v>1958-05-27</v>
      </c>
      <c r="C1375" s="7" t="str">
        <f>IF(AND('0'!C1375='1'!C1375,'1'!C1375='2'!C1375,'2'!C1375='3'!C1375,'3'!C1375='4'!C1375,'4'!C1375='5'!C1375,'5'!C1375='6'!C1375,'6'!C1375='7'!C1375,'7'!C1375='8'!C1375,'8'!C1375='9'!C1375,'1'!C1375='2'!C1375),'9'!C1375,)</f>
        <v>1958-05-27</v>
      </c>
      <c r="D1375" s="7">
        <f>IF(AND('0'!D1375='1'!D1375,'1'!D1375='2'!D1375,'2'!D1375='3'!D1375,'3'!D1375='4'!D1375,'4'!D1375='5'!D1375,'5'!D1375='6'!D1375,'6'!D1375='7'!D1375,'7'!D1375='8'!D1375,'8'!D1375='9'!D1375,'1'!D1375='2'!D1375),'9'!D1375,)</f>
        <v>0</v>
      </c>
      <c r="E1375" s="8">
        <f>IF(COUNTIF(Recovered!$A$2:$A$808,A1375)&gt;0,1,0)</f>
        <v>0</v>
      </c>
      <c r="F1375" s="6">
        <f>('0'!F1375*'0'!G1375+'1'!F1375*'1'!G1375+'2'!F1375*'2'!G1375+'3'!F1375*'3'!G1375+'4'!F1375*'4'!G1375+'5'!F1375*'5'!G1375+'6'!F1375*'6'!G1375+'7'!F1375*'7'!G1375+'8'!F1375*'8'!G1375+'9'!F1375*'9'!G1375)/G1375</f>
        <v>2</v>
      </c>
      <c r="G1375" s="6">
        <f>'0'!G1375+'1'!G1375+'2'!G1375+'3'!G1375+'4'!G1375+'5'!G1375+'6'!G1375+'7'!G1375+'8'!G1375+'9'!G1375</f>
        <v>5.5384895312859257</v>
      </c>
      <c r="H1375" s="6">
        <f>('0'!H1375*'0'!I1375+'1'!H1375*'1'!I1375+'2'!H1375*'2'!I1375+'3'!H1375*'3'!I1375+'4'!H1375*'4'!I1375+'5'!H1375*'5'!I1375+'6'!H1375*'6'!I1375+'7'!H1375*'7'!I1375+'8'!H1375*'8'!I1375+'9'!H1375*'9'!I1375)/I1375</f>
        <v>2</v>
      </c>
      <c r="I1375" s="6">
        <f>'0'!I1375+'1'!I1375+'2'!I1375+'3'!I1375+'4'!I1375+'5'!I1375+'6'!I1375+'7'!I1375+'8'!I1375+'9'!I1375</f>
        <v>5.2632189556201237</v>
      </c>
      <c r="J1375" s="6">
        <f>('0'!J1375*'0'!K1375+'1'!J1375*'1'!K1375+'2'!J1375*'2'!K1375+'3'!J1375*'3'!K1375+'4'!J1375*'4'!K1375+'5'!J1375*'5'!K1375+'6'!J1375*'6'!K1375+'7'!J1375*'7'!K1375+'8'!J1375*'8'!K1375+'9'!J1375*'9'!K1375)/K1375</f>
        <v>2</v>
      </c>
      <c r="K1375" s="6">
        <f>'0'!K1375+'1'!K1375+'2'!K1375+'3'!K1375+'4'!K1375+'5'!K1375+'6'!K1375+'7'!K1375+'8'!K1375+'9'!K1375</f>
        <v>7.7249575464247799</v>
      </c>
      <c r="L1375" s="6">
        <f>('0'!L1375*'0'!M1375+'1'!L1375*'1'!M1375+'2'!L1375*'2'!M1375+'3'!L1375*'3'!M1375+'4'!L1375*'4'!M1375+'5'!L1375*'5'!M1375+'6'!L1375*'6'!M1375+'7'!L1375*'7'!M1375+'8'!L1375*'8'!M1375+'9'!L1375*'9'!M1375)/M1375</f>
        <v>5</v>
      </c>
      <c r="M1375" s="6">
        <f>'0'!M1375+'1'!M1375+'2'!M1375+'3'!M1375+'4'!M1375+'5'!M1375+'6'!M1375+'7'!M1375+'8'!M1375+'9'!M1375</f>
        <v>9.7373837917452697</v>
      </c>
      <c r="N1375" s="6">
        <f>('0'!N1375*'0'!O1375+'1'!N1375*'1'!O1375+'2'!N1375*'2'!O1375+'3'!N1375*'3'!O1375+'4'!N1375*'4'!O1375+'5'!N1375*'5'!O1375+'6'!N1375*'6'!O1375+'7'!N1375*'7'!O1375+'8'!N1375*'8'!O1375+'9'!N1375*'9'!O1375)/O1375</f>
        <v>20.000000000000004</v>
      </c>
      <c r="O1375" s="6">
        <f>'0'!O1375+'1'!O1375+'2'!O1375+'3'!O1375+'4'!O1375+'5'!O1375+'6'!O1375+'7'!O1375+'8'!O1375+'9'!O1375</f>
        <v>7.8718342415267282</v>
      </c>
      <c r="P1375" s="6">
        <f>('0'!P1375*'0'!Q1375+'1'!P1375*'1'!Q1375+'2'!P1375*'2'!Q1375+'3'!P1375*'3'!Q1375+'4'!P1375*'4'!Q1375+'5'!P1375*'5'!Q1375+'6'!P1375*'6'!Q1375+'7'!P1375*'7'!Q1375+'8'!P1375*'8'!Q1375+'9'!P1375*'9'!Q1375)/Q1375</f>
        <v>2.9999999999999996</v>
      </c>
      <c r="Q1375" s="6">
        <f>'0'!Q1375+'1'!Q1375+'2'!Q1375+'3'!Q1375+'4'!Q1375+'5'!Q1375+'6'!Q1375+'7'!Q1375+'8'!Q1375+'9'!Q1375</f>
        <v>8.226029338205171</v>
      </c>
      <c r="R1375" s="6">
        <f>('0'!R1375*'0'!S1375+'1'!R1375*'1'!S1375+'2'!R1375*'2'!S1375+'3'!R1375*'3'!S1375+'4'!R1375*'4'!S1375+'5'!R1375*'5'!S1375+'6'!R1375*'6'!S1375+'7'!R1375*'7'!S1375+'8'!R1375*'8'!S1375+'9'!R1375*'9'!S1375)/S1375</f>
        <v>2.9999999999999996</v>
      </c>
      <c r="S1375" s="6">
        <f>'0'!S1375+'1'!S1375+'2'!S1375+'3'!S1375+'4'!S1375+'5'!S1375+'6'!S1375+'7'!S1375+'8'!S1375+'9'!S1375</f>
        <v>7.9404450099497765</v>
      </c>
      <c r="T1375" s="6">
        <f>('0'!T1375*'0'!U1375+'1'!T1375*'1'!U1375+'2'!T1375*'2'!U1375+'3'!T1375*'3'!U1375+'4'!T1375*'4'!U1375+'5'!T1375*'5'!U1375+'6'!T1375*'6'!U1375+'7'!T1375*'7'!U1375+'8'!T1375*'8'!U1375+'9'!T1375*'9'!U1375)/U1375</f>
        <v>24.084988835233094</v>
      </c>
      <c r="U1375" s="6">
        <f>'0'!U1375+'1'!U1375+'2'!U1375+'3'!U1375+'4'!U1375+'5'!U1375+'6'!U1375+'7'!U1375+'8'!U1375+'9'!U1375</f>
        <v>5.0928599972166735</v>
      </c>
      <c r="V1375" s="6">
        <f>('0'!V1375*'0'!W1375+'1'!V1375*'1'!W1375+'2'!V1375*'2'!W1375+'3'!V1375*'3'!W1375+'4'!V1375*'4'!W1375+'5'!V1375*'5'!W1375+'6'!V1375*'6'!W1375+'7'!V1375*'7'!W1375+'8'!V1375*'8'!W1375+'9'!V1375*'9'!W1375)/W1375</f>
        <v>3</v>
      </c>
      <c r="W1375" s="6">
        <f>'0'!W1375+'1'!W1375+'2'!W1375+'3'!W1375+'4'!W1375+'5'!W1375+'6'!W1375+'7'!W1375+'8'!W1375+'9'!W1375</f>
        <v>7.9546821599579838</v>
      </c>
      <c r="X1375" s="6">
        <f>('0'!X1375*'0'!Y1375+'1'!X1375*'1'!Y1375+'2'!X1375*'2'!Y1375+'3'!X1375*'3'!Y1375+'4'!X1375*'4'!Y1375+'5'!X1375*'5'!Y1375+'6'!X1375*'6'!Y1375+'7'!X1375*'7'!Y1375+'8'!X1375*'8'!Y1375+'9'!X1375*'9'!Y1375)/Y1375</f>
        <v>2.9999999999999996</v>
      </c>
      <c r="Y1375" s="6">
        <f>'0'!Y1375+'1'!Y1375+'2'!Y1375+'3'!Y1375+'4'!Y1375+'5'!Y1375+'6'!Y1375+'7'!Y1375+'8'!Y1375+'9'!Y1375</f>
        <v>6.4146513425165725</v>
      </c>
      <c r="Z1375" s="6">
        <f>('0'!Z1375*'0'!AA1375+'1'!Z1375*'1'!AA1375+'2'!Z1375*'2'!AA1375+'3'!Z1375*'3'!AA1375+'4'!Z1375*'4'!AA1375+'5'!Z1375*'5'!AA1375+'6'!Z1375*'6'!AA1375+'7'!Z1375*'7'!AA1375+'8'!Z1375*'8'!AA1375+'9'!Z1375*'9'!AA1375)/AA1375</f>
        <v>20</v>
      </c>
      <c r="AA1375" s="6">
        <f>'0'!AA1375+'1'!AA1375+'2'!AA1375+'3'!AA1375+'4'!AA1375+'5'!AA1375+'6'!AA1375+'7'!AA1375+'8'!AA1375+'9'!AA1375</f>
        <v>6.1056649820720503</v>
      </c>
      <c r="AB1375" s="6">
        <f>('0'!AB1375*'0'!AC1375+'1'!AB1375*'1'!AC1375+'2'!AB1375*'2'!AC1375+'3'!AB1375*'3'!AC1375+'4'!AB1375*'4'!AC1375+'5'!AB1375*'5'!AC1375+'6'!AB1375*'6'!AC1375+'7'!AB1375*'7'!AC1375+'8'!AB1375*'8'!AC1375+'9'!AB1375*'9'!AC1375)/AC1375</f>
        <v>2.7265620021500401</v>
      </c>
      <c r="AC1375" s="6">
        <f>'0'!AC1375+'1'!AC1375+'2'!AC1375+'3'!AC1375+'4'!AC1375+'5'!AC1375+'6'!AC1375+'7'!AC1375+'8'!AC1375+'9'!AC1375</f>
        <v>5.9135062170462387</v>
      </c>
      <c r="AD1375" s="6">
        <f>('0'!AD1375*'0'!AE1375+'1'!AD1375*'1'!AE1375+'2'!AD1375*'2'!AE1375+'3'!AD1375*'3'!AE1375+'4'!AD1375*'4'!AE1375+'5'!AD1375*'5'!AE1375+'6'!AD1375*'6'!AE1375+'7'!AD1375*'7'!AE1375+'8'!AD1375*'8'!AE1375+'9'!AD1375*'9'!AE1375)/AE1375</f>
        <v>3.0000000000000004</v>
      </c>
      <c r="AE1375" s="6">
        <f>'0'!AE1375+'1'!AE1375+'2'!AE1375+'3'!AE1375+'4'!AE1375+'5'!AE1375+'6'!AE1375+'7'!AE1375+'8'!AE1375+'9'!AE1375</f>
        <v>6.901654186706434</v>
      </c>
      <c r="AF1375" s="6">
        <f>('0'!AF1375*'0'!AG1375+'1'!AF1375*'1'!AG1375+'2'!AF1375*'2'!AG1375+'3'!AF1375*'3'!AG1375+'4'!AF1375*'4'!AG1375+'5'!AF1375*'5'!AG1375+'6'!AF1375*'6'!AG1375+'7'!AF1375*'7'!AG1375+'8'!AF1375*'8'!AG1375+'9'!AF1375*'9'!AG1375)/AG1375</f>
        <v>15.990928020065406</v>
      </c>
      <c r="AG1375" s="6">
        <f>'0'!AG1375+'1'!AG1375+'2'!AG1375+'3'!AG1375+'4'!AG1375+'5'!AG1375+'6'!AG1375+'7'!AG1375+'8'!AG1375+'9'!AG1375</f>
        <v>8.973839696206813</v>
      </c>
      <c r="AH1375" s="6">
        <f>('0'!AH1375*'0'!AI1375+'1'!AH1375*'1'!AI1375+'2'!AH1375*'2'!AI1375+'3'!AH1375*'3'!AI1375+'4'!AH1375*'4'!AI1375+'5'!AH1375*'5'!AI1375+'6'!AH1375*'6'!AI1375+'7'!AH1375*'7'!AI1375+'8'!AH1375*'8'!AI1375+'9'!AH1375*'9'!AI1375)/AI1375</f>
        <v>2</v>
      </c>
      <c r="AI1375" s="6">
        <f>'0'!AI1375+'1'!AI1375+'2'!AI1375+'3'!AI1375+'4'!AI1375+'5'!AI1375+'6'!AI1375+'7'!AI1375+'8'!AI1375+'9'!AI1375</f>
        <v>8.3870574486488554</v>
      </c>
      <c r="AJ1375" s="6">
        <f>('0'!AJ1375*'0'!AK1375+'1'!AJ1375*'1'!AK1375+'2'!AJ1375*'2'!AK1375+'3'!AJ1375*'3'!AK1375+'4'!AJ1375*'4'!AK1375+'5'!AJ1375*'5'!AK1375+'6'!AJ1375*'6'!AK1375+'7'!AJ1375*'7'!AK1375+'8'!AJ1375*'8'!AK1375+'9'!AJ1375*'9'!AK1375)/AK1375</f>
        <v>2</v>
      </c>
      <c r="AK1375" s="6">
        <f>'0'!AK1375+'1'!AK1375+'2'!AK1375+'3'!AK1375+'4'!AK1375+'5'!AK1375+'6'!AK1375+'7'!AK1375+'8'!AK1375+'9'!AK1375</f>
        <v>8.8567805848020527</v>
      </c>
      <c r="AL1375" s="6">
        <f>('0'!AL1375*'0'!AM1375+'1'!AL1375*'1'!AM1375+'2'!AL1375*'2'!AM1375+'3'!AL1375*'3'!AM1375+'4'!AL1375*'4'!AM1375+'5'!AL1375*'5'!AM1375+'6'!AL1375*'6'!AM1375+'7'!AL1375*'7'!AM1375+'8'!AL1375*'8'!AM1375+'9'!AL1375*'9'!AM1375)/AM1375</f>
        <v>10</v>
      </c>
      <c r="AM1375" s="6">
        <f>'0'!AM1375+'1'!AM1375+'2'!AM1375+'3'!AM1375+'4'!AM1375+'5'!AM1375+'6'!AM1375+'7'!AM1375+'8'!AM1375+'9'!AM1375</f>
        <v>9.9172643442672701</v>
      </c>
      <c r="AN1375" s="6">
        <f>('0'!AN1375*'0'!AO1375+'1'!AN1375*'1'!AO1375+'2'!AN1375*'2'!AO1375+'3'!AN1375*'3'!AO1375+'4'!AN1375*'4'!AO1375+'5'!AN1375*'5'!AO1375+'6'!AN1375*'6'!AO1375+'7'!AN1375*'7'!AO1375+'8'!AN1375*'8'!AO1375+'9'!AN1375*'9'!AO1375)/AO1375</f>
        <v>3</v>
      </c>
      <c r="AO1375" s="6">
        <f>'0'!AO1375+'1'!AO1375+'2'!AO1375+'3'!AO1375+'4'!AO1375+'5'!AO1375+'6'!AO1375+'7'!AO1375+'8'!AO1375+'9'!AO1375</f>
        <v>7.0518790601511467</v>
      </c>
      <c r="AP1375" s="6">
        <f>('0'!AP1375*'0'!AQ1375+'1'!AP1375*'1'!AQ1375+'2'!AP1375*'2'!AQ1375+'3'!AP1375*'3'!AQ1375+'4'!AP1375*'4'!AQ1375+'5'!AP1375*'5'!AQ1375+'6'!AP1375*'6'!AQ1375+'7'!AP1375*'7'!AQ1375+'8'!AP1375*'8'!AQ1375+'9'!AP1375*'9'!AQ1375)/AQ1375</f>
        <v>2.9999999999999996</v>
      </c>
      <c r="AQ1375" s="6">
        <f>'0'!AQ1375+'1'!AQ1375+'2'!AQ1375+'3'!AQ1375+'4'!AQ1375+'5'!AQ1375+'6'!AQ1375+'7'!AQ1375+'8'!AQ1375+'9'!AQ1375</f>
        <v>7.4555751602452327</v>
      </c>
      <c r="AR1375" s="6">
        <f>('0'!AR1375*'0'!AS1375+'1'!AR1375*'1'!AS1375+'2'!AR1375*'2'!AS1375+'3'!AR1375*'3'!AS1375+'4'!AR1375*'4'!AS1375+'5'!AR1375*'5'!AS1375+'6'!AR1375*'6'!AS1375+'7'!AR1375*'7'!AS1375+'8'!AR1375*'8'!AS1375+'9'!AR1375*'9'!AS1375)/AS1375</f>
        <v>10</v>
      </c>
      <c r="AS1375" s="6">
        <f>'0'!AS1375+'1'!AS1375+'2'!AS1375+'3'!AS1375+'4'!AS1375+'5'!AS1375+'6'!AS1375+'7'!AS1375+'8'!AS1375+'9'!AS1375</f>
        <v>9.9999752960106143</v>
      </c>
      <c r="AT1375" s="6">
        <f>('0'!AT1375*'0'!AU1375+'1'!AT1375*'1'!AU1375+'2'!AT1375*'2'!AU1375+'3'!AT1375*'3'!AU1375+'4'!AT1375*'4'!AU1375+'5'!AT1375*'5'!AU1375+'6'!AT1375*'6'!AU1375+'7'!AT1375*'7'!AU1375+'8'!AT1375*'8'!AU1375+'9'!AT1375*'9'!AU1375)/AU1375</f>
        <v>2</v>
      </c>
      <c r="AU1375" s="6">
        <f>'0'!AU1375+'1'!AU1375+'2'!AU1375+'3'!AU1375+'4'!AU1375+'5'!AU1375+'6'!AU1375+'7'!AU1375+'8'!AU1375+'9'!AU1375</f>
        <v>7.2206498135233819</v>
      </c>
      <c r="AV1375" s="6">
        <f>('0'!AV1375*'0'!AW1375+'1'!AV1375*'1'!AW1375+'2'!AV1375*'2'!AW1375+'3'!AV1375*'3'!AW1375+'4'!AV1375*'4'!AW1375+'5'!AV1375*'5'!AW1375+'6'!AV1375*'6'!AW1375+'7'!AV1375*'7'!AW1375+'8'!AV1375*'8'!AW1375+'9'!AV1375*'9'!AW1375)/AW1375</f>
        <v>2</v>
      </c>
      <c r="AW1375" s="6">
        <f>'0'!AW1375+'1'!AW1375+'2'!AW1375+'3'!AW1375+'4'!AW1375+'5'!AW1375+'6'!AW1375+'7'!AW1375+'8'!AW1375+'9'!AW1375</f>
        <v>8.9616509476132205</v>
      </c>
      <c r="AX1375" s="6">
        <f t="shared" si="45"/>
        <v>100.07591685529852</v>
      </c>
      <c r="AY1375" s="6">
        <f t="shared" si="46"/>
        <v>0.99924140734670175</v>
      </c>
      <c r="AZ1375" s="6">
        <f t="shared" si="47"/>
        <v>19.984828146934039</v>
      </c>
      <c r="BA1375" s="6">
        <f t="shared" si="48"/>
        <v>24.066718139647914</v>
      </c>
      <c r="BB1375" s="6">
        <f t="shared" si="49"/>
        <v>19.984828146934035</v>
      </c>
      <c r="BC1375" s="6">
        <f t="shared" si="50"/>
        <v>15.978797419549963</v>
      </c>
      <c r="BD1375" s="6">
        <f t="shared" si="51"/>
        <v>9.9924140734670175</v>
      </c>
      <c r="BE1375" s="6">
        <f t="shared" si="52"/>
        <v>9.9924140734670175</v>
      </c>
      <c r="BF1375" s="6">
        <f t="shared" si="53"/>
        <v>99.999999999999986</v>
      </c>
    </row>
    <row r="1376" spans="1:58" ht="15.75" customHeight="1" x14ac:dyDescent="0.25">
      <c r="A1376" s="6" t="str">
        <f>IF(AND('0'!A1376='1'!A1376,'1'!A1376='2'!A1376,'2'!A1376='3'!A1376,'3'!A1376='4'!A1376,'4'!A1376='5'!A1376,'5'!A1376='6'!A1376,'6'!A1376='7'!A1376,'7'!A1376='8'!A1376,'8'!A1376='9'!A1376,'1'!A1376='2'!A1376),'9'!A1376,)</f>
        <v>RPA</v>
      </c>
      <c r="B1376" s="7" t="str">
        <f>IF(AND('0'!B1376='1'!B1376,'1'!B1376='2'!B1376,'2'!B1376='3'!B1376,'3'!B1376='4'!B1376,'4'!B1376='5'!B1376,'5'!B1376='6'!B1376,'6'!B1376='7'!B1376,'7'!B1376='8'!B1376,'8'!B1376='9'!B1376,'1'!B1376='2'!B1376),'9'!B1376,)</f>
        <v>1958-05-27</v>
      </c>
      <c r="C1376" s="7" t="str">
        <f>IF(AND('0'!C1376='1'!C1376,'1'!C1376='2'!C1376,'2'!C1376='3'!C1376,'3'!C1376='4'!C1376,'4'!C1376='5'!C1376,'5'!C1376='6'!C1376,'6'!C1376='7'!C1376,'7'!C1376='8'!C1376,'8'!C1376='9'!C1376,'1'!C1376='2'!C1376),'9'!C1376,)</f>
        <v>1958-05-27</v>
      </c>
      <c r="D1376" s="7">
        <f>IF(AND('0'!D1376='1'!D1376,'1'!D1376='2'!D1376,'2'!D1376='3'!D1376,'3'!D1376='4'!D1376,'4'!D1376='5'!D1376,'5'!D1376='6'!D1376,'6'!D1376='7'!D1376,'7'!D1376='8'!D1376,'8'!D1376='9'!D1376,'1'!D1376='2'!D1376),'9'!D1376,)</f>
        <v>21725</v>
      </c>
      <c r="E1376" s="8">
        <f>IF(COUNTIF(Recovered!$A$2:$A$808,A1376)&gt;0,1,0)</f>
        <v>1</v>
      </c>
      <c r="F1376" s="6">
        <f>('0'!F1376*'0'!G1376+'1'!F1376*'1'!G1376+'2'!F1376*'2'!G1376+'3'!F1376*'3'!G1376+'4'!F1376*'4'!G1376+'5'!F1376*'5'!G1376+'6'!F1376*'6'!G1376+'7'!F1376*'7'!G1376+'8'!F1376*'8'!G1376+'9'!F1376*'9'!G1376)/G1376</f>
        <v>2</v>
      </c>
      <c r="G1376" s="9">
        <f>'0'!G1376+'1'!G1376+'2'!G1376+'3'!G1376+'4'!G1376+'5'!G1376+'6'!G1376+'7'!G1376+'8'!G1376+'9'!G1376</f>
        <v>4.2447336796358011</v>
      </c>
      <c r="H1376" s="6">
        <f>('0'!H1376*'0'!I1376+'1'!H1376*'1'!I1376+'2'!H1376*'2'!I1376+'3'!H1376*'3'!I1376+'4'!H1376*'4'!I1376+'5'!H1376*'5'!I1376+'6'!H1376*'6'!I1376+'7'!H1376*'7'!I1376+'8'!H1376*'8'!I1376+'9'!H1376*'9'!I1376)/I1376</f>
        <v>3.0000000000000004</v>
      </c>
      <c r="I1376" s="9">
        <f>'0'!I1376+'1'!I1376+'2'!I1376+'3'!I1376+'4'!I1376+'5'!I1376+'6'!I1376+'7'!I1376+'8'!I1376+'9'!I1376</f>
        <v>7.102658500085635</v>
      </c>
      <c r="J1376" s="6">
        <f>('0'!J1376*'0'!K1376+'1'!J1376*'1'!K1376+'2'!J1376*'2'!K1376+'3'!J1376*'3'!K1376+'4'!J1376*'4'!K1376+'5'!J1376*'5'!K1376+'6'!J1376*'6'!K1376+'7'!J1376*'7'!K1376+'8'!J1376*'8'!K1376+'9'!J1376*'9'!K1376)/K1376</f>
        <v>2</v>
      </c>
      <c r="K1376" s="9">
        <f>'0'!K1376+'1'!K1376+'2'!K1376+'3'!K1376+'4'!K1376+'5'!K1376+'6'!K1376+'7'!K1376+'8'!K1376+'9'!K1376</f>
        <v>7.0831957823591969</v>
      </c>
      <c r="L1376" s="6">
        <f>('0'!L1376*'0'!M1376+'1'!L1376*'1'!M1376+'2'!L1376*'2'!M1376+'3'!L1376*'3'!M1376+'4'!L1376*'4'!M1376+'5'!L1376*'5'!M1376+'6'!L1376*'6'!M1376+'7'!L1376*'7'!M1376+'8'!L1376*'8'!M1376+'9'!L1376*'9'!M1376)/M1376</f>
        <v>5.0000000000000009</v>
      </c>
      <c r="M1376" s="9">
        <f>'0'!M1376+'1'!M1376+'2'!M1376+'3'!M1376+'4'!M1376+'5'!M1376+'6'!M1376+'7'!M1376+'8'!M1376+'9'!M1376</f>
        <v>5.303509579295608</v>
      </c>
      <c r="N1376" s="6">
        <f>('0'!N1376*'0'!O1376+'1'!N1376*'1'!O1376+'2'!N1376*'2'!O1376+'3'!N1376*'3'!O1376+'4'!N1376*'4'!O1376+'5'!N1376*'5'!O1376+'6'!N1376*'6'!O1376+'7'!N1376*'7'!O1376+'8'!N1376*'8'!O1376+'9'!N1376*'9'!O1376)/O1376</f>
        <v>20</v>
      </c>
      <c r="O1376" s="9">
        <f>'0'!O1376+'1'!O1376+'2'!O1376+'3'!O1376+'4'!O1376+'5'!O1376+'6'!O1376+'7'!O1376+'8'!O1376+'9'!O1376</f>
        <v>7.3252494737541607</v>
      </c>
      <c r="P1376" s="6">
        <f>('0'!P1376*'0'!Q1376+'1'!P1376*'1'!Q1376+'2'!P1376*'2'!Q1376+'3'!P1376*'3'!Q1376+'4'!P1376*'4'!Q1376+'5'!P1376*'5'!Q1376+'6'!P1376*'6'!Q1376+'7'!P1376*'7'!Q1376+'8'!P1376*'8'!Q1376+'9'!P1376*'9'!Q1376)/Q1376</f>
        <v>4</v>
      </c>
      <c r="Q1376" s="9">
        <f>'0'!Q1376+'1'!Q1376+'2'!Q1376+'3'!Q1376+'4'!Q1376+'5'!Q1376+'6'!Q1376+'7'!Q1376+'8'!Q1376+'9'!Q1376</f>
        <v>8.7448912842693005</v>
      </c>
      <c r="R1376" s="6">
        <f>('0'!R1376*'0'!S1376+'1'!R1376*'1'!S1376+'2'!R1376*'2'!S1376+'3'!R1376*'3'!S1376+'4'!R1376*'4'!S1376+'5'!R1376*'5'!S1376+'6'!R1376*'6'!S1376+'7'!R1376*'7'!S1376+'8'!R1376*'8'!S1376+'9'!R1376*'9'!S1376)/S1376</f>
        <v>4</v>
      </c>
      <c r="S1376" s="9">
        <f>'0'!S1376+'1'!S1376+'2'!S1376+'3'!S1376+'4'!S1376+'5'!S1376+'6'!S1376+'7'!S1376+'8'!S1376+'9'!S1376</f>
        <v>7.9913141928153317</v>
      </c>
      <c r="T1376" s="6">
        <f>('0'!T1376*'0'!U1376+'1'!T1376*'1'!U1376+'2'!T1376*'2'!U1376+'3'!T1376*'3'!U1376+'4'!T1376*'4'!U1376+'5'!T1376*'5'!U1376+'6'!T1376*'6'!U1376+'7'!T1376*'7'!U1376+'8'!T1376*'8'!U1376+'9'!T1376*'9'!U1376)/U1376</f>
        <v>24.999999999999996</v>
      </c>
      <c r="U1376" s="9">
        <f>'0'!U1376+'1'!U1376+'2'!U1376+'3'!U1376+'4'!U1376+'5'!U1376+'6'!U1376+'7'!U1376+'8'!U1376+'9'!U1376</f>
        <v>7.2919051926841316</v>
      </c>
      <c r="V1376" s="6">
        <f>('0'!V1376*'0'!W1376+'1'!V1376*'1'!W1376+'2'!V1376*'2'!W1376+'3'!V1376*'3'!W1376+'4'!V1376*'4'!W1376+'5'!V1376*'5'!W1376+'6'!V1376*'6'!W1376+'7'!V1376*'7'!W1376+'8'!V1376*'8'!W1376+'9'!V1376*'9'!W1376)/W1376</f>
        <v>3.0000000000000004</v>
      </c>
      <c r="W1376" s="9">
        <f>'0'!W1376+'1'!W1376+'2'!W1376+'3'!W1376+'4'!W1376+'5'!W1376+'6'!W1376+'7'!W1376+'8'!W1376+'9'!W1376</f>
        <v>9.8797263685011103</v>
      </c>
      <c r="X1376" s="6">
        <f>('0'!X1376*'0'!Y1376+'1'!X1376*'1'!Y1376+'2'!X1376*'2'!Y1376+'3'!X1376*'3'!Y1376+'4'!X1376*'4'!Y1376+'5'!X1376*'5'!Y1376+'6'!X1376*'6'!Y1376+'7'!X1376*'7'!Y1376+'8'!X1376*'8'!Y1376+'9'!X1376*'9'!Y1376)/Y1376</f>
        <v>3.0000000000000004</v>
      </c>
      <c r="Y1376" s="9">
        <f>'0'!Y1376+'1'!Y1376+'2'!Y1376+'3'!Y1376+'4'!Y1376+'5'!Y1376+'6'!Y1376+'7'!Y1376+'8'!Y1376+'9'!Y1376</f>
        <v>7.2148871678430266</v>
      </c>
      <c r="Z1376" s="6">
        <f>('0'!Z1376*'0'!AA1376+'1'!Z1376*'1'!AA1376+'2'!Z1376*'2'!AA1376+'3'!Z1376*'3'!AA1376+'4'!Z1376*'4'!AA1376+'5'!Z1376*'5'!AA1376+'6'!Z1376*'6'!AA1376+'7'!Z1376*'7'!AA1376+'8'!Z1376*'8'!AA1376+'9'!Z1376*'9'!AA1376)/AA1376</f>
        <v>25</v>
      </c>
      <c r="AA1376" s="9">
        <f>'0'!AA1376+'1'!AA1376+'2'!AA1376+'3'!AA1376+'4'!AA1376+'5'!AA1376+'6'!AA1376+'7'!AA1376+'8'!AA1376+'9'!AA1376</f>
        <v>4.3236850551373536</v>
      </c>
      <c r="AB1376" s="6">
        <f>('0'!AB1376*'0'!AC1376+'1'!AB1376*'1'!AC1376+'2'!AB1376*'2'!AC1376+'3'!AB1376*'3'!AC1376+'4'!AB1376*'4'!AC1376+'5'!AB1376*'5'!AC1376+'6'!AB1376*'6'!AC1376+'7'!AB1376*'7'!AC1376+'8'!AB1376*'8'!AC1376+'9'!AB1376*'9'!AC1376)/AC1376</f>
        <v>3</v>
      </c>
      <c r="AC1376" s="9">
        <f>'0'!AC1376+'1'!AC1376+'2'!AC1376+'3'!AC1376+'4'!AC1376+'5'!AC1376+'6'!AC1376+'7'!AC1376+'8'!AC1376+'9'!AC1376</f>
        <v>9.0536773005727511</v>
      </c>
      <c r="AD1376" s="6">
        <f>('0'!AD1376*'0'!AE1376+'1'!AD1376*'1'!AE1376+'2'!AD1376*'2'!AE1376+'3'!AD1376*'3'!AE1376+'4'!AD1376*'4'!AE1376+'5'!AD1376*'5'!AE1376+'6'!AD1376*'6'!AE1376+'7'!AD1376*'7'!AE1376+'8'!AD1376*'8'!AE1376+'9'!AD1376*'9'!AE1376)/AE1376</f>
        <v>3.0000000000000004</v>
      </c>
      <c r="AE1376" s="9">
        <f>'0'!AE1376+'1'!AE1376+'2'!AE1376+'3'!AE1376+'4'!AE1376+'5'!AE1376+'6'!AE1376+'7'!AE1376+'8'!AE1376+'9'!AE1376</f>
        <v>6.2494378653803668</v>
      </c>
      <c r="AF1376" s="6">
        <f>('0'!AF1376*'0'!AG1376+'1'!AF1376*'1'!AG1376+'2'!AF1376*'2'!AG1376+'3'!AF1376*'3'!AG1376+'4'!AF1376*'4'!AG1376+'5'!AF1376*'5'!AG1376+'6'!AF1376*'6'!AG1376+'7'!AF1376*'7'!AG1376+'8'!AF1376*'8'!AG1376+'9'!AF1376*'9'!AG1376)/AG1376</f>
        <v>15</v>
      </c>
      <c r="AG1376" s="9">
        <f>'0'!AG1376+'1'!AG1376+'2'!AG1376+'3'!AG1376+'4'!AG1376+'5'!AG1376+'6'!AG1376+'7'!AG1376+'8'!AG1376+'9'!AG1376</f>
        <v>9.2593136180996165</v>
      </c>
      <c r="AH1376" s="6">
        <f>('0'!AH1376*'0'!AI1376+'1'!AH1376*'1'!AI1376+'2'!AH1376*'2'!AI1376+'3'!AH1376*'3'!AI1376+'4'!AH1376*'4'!AI1376+'5'!AH1376*'5'!AI1376+'6'!AH1376*'6'!AI1376+'7'!AH1376*'7'!AI1376+'8'!AH1376*'8'!AI1376+'9'!AH1376*'9'!AI1376)/AI1376</f>
        <v>2.9999999999999991</v>
      </c>
      <c r="AI1376" s="9">
        <f>'0'!AI1376+'1'!AI1376+'2'!AI1376+'3'!AI1376+'4'!AI1376+'5'!AI1376+'6'!AI1376+'7'!AI1376+'8'!AI1376+'9'!AI1376</f>
        <v>8.6528039862131152</v>
      </c>
      <c r="AJ1376" s="6">
        <f>('0'!AJ1376*'0'!AK1376+'1'!AJ1376*'1'!AK1376+'2'!AJ1376*'2'!AK1376+'3'!AJ1376*'3'!AK1376+'4'!AJ1376*'4'!AK1376+'5'!AJ1376*'5'!AK1376+'6'!AJ1376*'6'!AK1376+'7'!AJ1376*'7'!AK1376+'8'!AJ1376*'8'!AK1376+'9'!AJ1376*'9'!AK1376)/AK1376</f>
        <v>3</v>
      </c>
      <c r="AK1376" s="9">
        <f>'0'!AK1376+'1'!AK1376+'2'!AK1376+'3'!AK1376+'4'!AK1376+'5'!AK1376+'6'!AK1376+'7'!AK1376+'8'!AK1376+'9'!AK1376</f>
        <v>8.9418782594416246</v>
      </c>
      <c r="AL1376" s="6">
        <f>('0'!AL1376*'0'!AM1376+'1'!AL1376*'1'!AM1376+'2'!AL1376*'2'!AM1376+'3'!AL1376*'3'!AM1376+'4'!AL1376*'4'!AM1376+'5'!AL1376*'5'!AM1376+'6'!AL1376*'6'!AM1376+'7'!AL1376*'7'!AM1376+'8'!AL1376*'8'!AM1376+'9'!AL1376*'9'!AM1376)/AM1376</f>
        <v>10</v>
      </c>
      <c r="AM1376" s="9">
        <f>'0'!AM1376+'1'!AM1376+'2'!AM1376+'3'!AM1376+'4'!AM1376+'5'!AM1376+'6'!AM1376+'7'!AM1376+'8'!AM1376+'9'!AM1376</f>
        <v>9.0433673322082857</v>
      </c>
      <c r="AN1376" s="6">
        <f>('0'!AN1376*'0'!AO1376+'1'!AN1376*'1'!AO1376+'2'!AN1376*'2'!AO1376+'3'!AN1376*'3'!AO1376+'4'!AN1376*'4'!AO1376+'5'!AN1376*'5'!AO1376+'6'!AN1376*'6'!AO1376+'7'!AN1376*'7'!AO1376+'8'!AN1376*'8'!AO1376+'9'!AN1376*'9'!AO1376)/AO1376</f>
        <v>2</v>
      </c>
      <c r="AO1376" s="9">
        <f>'0'!AO1376+'1'!AO1376+'2'!AO1376+'3'!AO1376+'4'!AO1376+'5'!AO1376+'6'!AO1376+'7'!AO1376+'8'!AO1376+'9'!AO1376</f>
        <v>9.8391531676743753</v>
      </c>
      <c r="AP1376" s="6">
        <f>('0'!AP1376*'0'!AQ1376+'1'!AP1376*'1'!AQ1376+'2'!AP1376*'2'!AQ1376+'3'!AP1376*'3'!AQ1376+'4'!AP1376*'4'!AQ1376+'5'!AP1376*'5'!AQ1376+'6'!AP1376*'6'!AQ1376+'7'!AP1376*'7'!AQ1376+'8'!AP1376*'8'!AQ1376+'9'!AP1376*'9'!AQ1376)/AQ1376</f>
        <v>2</v>
      </c>
      <c r="AQ1376" s="9">
        <f>'0'!AQ1376+'1'!AQ1376+'2'!AQ1376+'3'!AQ1376+'4'!AQ1376+'5'!AQ1376+'6'!AQ1376+'7'!AQ1376+'8'!AQ1376+'9'!AQ1376</f>
        <v>9.1359991532468801</v>
      </c>
      <c r="AR1376" s="6">
        <f>('0'!AR1376*'0'!AS1376+'1'!AR1376*'1'!AS1376+'2'!AR1376*'2'!AS1376+'3'!AR1376*'3'!AS1376+'4'!AR1376*'4'!AS1376+'5'!AR1376*'5'!AS1376+'6'!AR1376*'6'!AS1376+'7'!AR1376*'7'!AS1376+'8'!AR1376*'8'!AS1376+'9'!AR1376*'9'!AS1376)/AS1376</f>
        <v>5</v>
      </c>
      <c r="AS1376" s="9">
        <f>'0'!AS1376+'1'!AS1376+'2'!AS1376+'3'!AS1376+'4'!AS1376+'5'!AS1376+'6'!AS1376+'7'!AS1376+'8'!AS1376+'9'!AS1376</f>
        <v>9.9999729119385456</v>
      </c>
      <c r="AT1376" s="6">
        <f>('0'!AT1376*'0'!AU1376+'1'!AT1376*'1'!AU1376+'2'!AT1376*'2'!AU1376+'3'!AT1376*'3'!AU1376+'4'!AT1376*'4'!AU1376+'5'!AT1376*'5'!AU1376+'6'!AT1376*'6'!AU1376+'7'!AT1376*'7'!AU1376+'8'!AT1376*'8'!AU1376+'9'!AT1376*'9'!AU1376)/AU1376</f>
        <v>2</v>
      </c>
      <c r="AU1376" s="9">
        <f>'0'!AU1376+'1'!AU1376+'2'!AU1376+'3'!AU1376+'4'!AU1376+'5'!AU1376+'6'!AU1376+'7'!AU1376+'8'!AU1376+'9'!AU1376</f>
        <v>7.0867088895604233</v>
      </c>
      <c r="AV1376" s="6">
        <f>('0'!AV1376*'0'!AW1376+'1'!AV1376*'1'!AW1376+'2'!AV1376*'2'!AW1376+'3'!AV1376*'3'!AW1376+'4'!AV1376*'4'!AW1376+'5'!AV1376*'5'!AW1376+'6'!AV1376*'6'!AW1376+'7'!AV1376*'7'!AW1376+'8'!AV1376*'8'!AW1376+'9'!AV1376*'9'!AW1376)/AW1376</f>
        <v>2</v>
      </c>
      <c r="AW1376" s="9">
        <f>'0'!AW1376+'1'!AW1376+'2'!AW1376+'3'!AW1376+'4'!AW1376+'5'!AW1376+'6'!AW1376+'7'!AW1376+'8'!AW1376+'9'!AW1376</f>
        <v>8.4855909091278185</v>
      </c>
      <c r="AX1376" s="6">
        <f t="shared" si="45"/>
        <v>100</v>
      </c>
      <c r="AY1376" s="6">
        <f t="shared" si="46"/>
        <v>1</v>
      </c>
      <c r="AZ1376" s="6">
        <f t="shared" si="47"/>
        <v>20</v>
      </c>
      <c r="BA1376" s="6">
        <f t="shared" si="48"/>
        <v>24.999999999999996</v>
      </c>
      <c r="BB1376" s="6">
        <f t="shared" si="49"/>
        <v>25</v>
      </c>
      <c r="BC1376" s="6">
        <f t="shared" si="50"/>
        <v>15</v>
      </c>
      <c r="BD1376" s="6">
        <f t="shared" si="51"/>
        <v>10</v>
      </c>
      <c r="BE1376" s="6">
        <f t="shared" si="52"/>
        <v>5</v>
      </c>
      <c r="BF1376" s="6">
        <f t="shared" si="53"/>
        <v>100</v>
      </c>
    </row>
    <row r="1377" spans="1:58" ht="15.75" hidden="1" customHeight="1" x14ac:dyDescent="0.25">
      <c r="A1377" s="6" t="str">
        <f>IF(AND('0'!A1377='1'!A1377,'1'!A1377='2'!A1377,'2'!A1377='3'!A1377,'3'!A1377='4'!A1377,'4'!A1377='5'!A1377,'5'!A1377='6'!A1377,'6'!A1377='7'!A1377,'7'!A1377='8'!A1377,'8'!A1377='9'!A1377,'1'!A1377='2'!A1377),'9'!A1377,)</f>
        <v>Historical Minutes</v>
      </c>
      <c r="B1377" s="7" t="str">
        <f>IF(AND('0'!B1377='1'!B1377,'1'!B1377='2'!B1377,'2'!B1377='3'!B1377,'3'!B1377='4'!B1377,'4'!B1377='5'!B1377,'5'!B1377='6'!B1377,'6'!B1377='7'!B1377,'7'!B1377='8'!B1377,'8'!B1377='9'!B1377,'1'!B1377='2'!B1377),'9'!B1377,)</f>
        <v>1958-05-06</v>
      </c>
      <c r="C1377" s="7" t="str">
        <f>IF(AND('0'!C1377='1'!C1377,'1'!C1377='2'!C1377,'2'!C1377='3'!C1377,'3'!C1377='4'!C1377,'4'!C1377='5'!C1377,'5'!C1377='6'!C1377,'6'!C1377='7'!C1377,'7'!C1377='8'!C1377,'8'!C1377='9'!C1377,'1'!C1377='2'!C1377),'9'!C1377,)</f>
        <v>1958-05-06</v>
      </c>
      <c r="D1377" s="7">
        <f>IF(AND('0'!D1377='1'!D1377,'1'!D1377='2'!D1377,'2'!D1377='3'!D1377,'3'!D1377='4'!D1377,'4'!D1377='5'!D1377,'5'!D1377='6'!D1377,'6'!D1377='7'!D1377,'7'!D1377='8'!D1377,'8'!D1377='9'!D1377,'1'!D1377='2'!D1377),'9'!D1377,)</f>
        <v>0</v>
      </c>
      <c r="E1377" s="8">
        <f>IF(COUNTIF(Recovered!$A$2:$A$808,A1377)&gt;0,1,0)</f>
        <v>0</v>
      </c>
      <c r="F1377" s="6">
        <f>('0'!F1377*'0'!G1377+'1'!F1377*'1'!G1377+'2'!F1377*'2'!G1377+'3'!F1377*'3'!G1377+'4'!F1377*'4'!G1377+'5'!F1377*'5'!G1377+'6'!F1377*'6'!G1377+'7'!F1377*'7'!G1377+'8'!F1377*'8'!G1377+'9'!F1377*'9'!G1377)/G1377</f>
        <v>3.0000000000000004</v>
      </c>
      <c r="G1377" s="6">
        <f>'0'!G1377+'1'!G1377+'2'!G1377+'3'!G1377+'4'!G1377+'5'!G1377+'6'!G1377+'7'!G1377+'8'!G1377+'9'!G1377</f>
        <v>5.6953195100194005</v>
      </c>
      <c r="H1377" s="6">
        <f>('0'!H1377*'0'!I1377+'1'!H1377*'1'!I1377+'2'!H1377*'2'!I1377+'3'!H1377*'3'!I1377+'4'!H1377*'4'!I1377+'5'!H1377*'5'!I1377+'6'!H1377*'6'!I1377+'7'!H1377*'7'!I1377+'8'!H1377*'8'!I1377+'9'!H1377*'9'!I1377)/I1377</f>
        <v>2</v>
      </c>
      <c r="I1377" s="6">
        <f>'0'!I1377+'1'!I1377+'2'!I1377+'3'!I1377+'4'!I1377+'5'!I1377+'6'!I1377+'7'!I1377+'8'!I1377+'9'!I1377</f>
        <v>5.5105994529706592</v>
      </c>
      <c r="J1377" s="6">
        <f>('0'!J1377*'0'!K1377+'1'!J1377*'1'!K1377+'2'!J1377*'2'!K1377+'3'!J1377*'3'!K1377+'4'!J1377*'4'!K1377+'5'!J1377*'5'!K1377+'6'!J1377*'6'!K1377+'7'!J1377*'7'!K1377+'8'!J1377*'8'!K1377+'9'!J1377*'9'!K1377)/K1377</f>
        <v>2</v>
      </c>
      <c r="K1377" s="6">
        <f>'0'!K1377+'1'!K1377+'2'!K1377+'3'!K1377+'4'!K1377+'5'!K1377+'6'!K1377+'7'!K1377+'8'!K1377+'9'!K1377</f>
        <v>4.6384956162158515</v>
      </c>
      <c r="L1377" s="6">
        <f>('0'!L1377*'0'!M1377+'1'!L1377*'1'!M1377+'2'!L1377*'2'!M1377+'3'!L1377*'3'!M1377+'4'!L1377*'4'!M1377+'5'!L1377*'5'!M1377+'6'!L1377*'6'!M1377+'7'!L1377*'7'!M1377+'8'!L1377*'8'!M1377+'9'!L1377*'9'!M1377)/M1377</f>
        <v>5.0000000000000009</v>
      </c>
      <c r="M1377" s="6">
        <f>'0'!M1377+'1'!M1377+'2'!M1377+'3'!M1377+'4'!M1377+'5'!M1377+'6'!M1377+'7'!M1377+'8'!M1377+'9'!M1377</f>
        <v>9.974442787268389</v>
      </c>
      <c r="N1377" s="6">
        <f>('0'!N1377*'0'!O1377+'1'!N1377*'1'!O1377+'2'!N1377*'2'!O1377+'3'!N1377*'3'!O1377+'4'!N1377*'4'!O1377+'5'!N1377*'5'!O1377+'6'!N1377*'6'!O1377+'7'!N1377*'7'!O1377+'8'!N1377*'8'!O1377+'9'!N1377*'9'!O1377)/O1377</f>
        <v>20.000000000000004</v>
      </c>
      <c r="O1377" s="6">
        <f>'0'!O1377+'1'!O1377+'2'!O1377+'3'!O1377+'4'!O1377+'5'!O1377+'6'!O1377+'7'!O1377+'8'!O1377+'9'!O1377</f>
        <v>7.7702631287987733</v>
      </c>
      <c r="P1377" s="6">
        <f>('0'!P1377*'0'!Q1377+'1'!P1377*'1'!Q1377+'2'!P1377*'2'!Q1377+'3'!P1377*'3'!Q1377+'4'!P1377*'4'!Q1377+'5'!P1377*'5'!Q1377+'6'!P1377*'6'!Q1377+'7'!P1377*'7'!Q1377+'8'!P1377*'8'!Q1377+'9'!P1377*'9'!Q1377)/Q1377</f>
        <v>3.0000000000000004</v>
      </c>
      <c r="Q1377" s="6">
        <f>'0'!Q1377+'1'!Q1377+'2'!Q1377+'3'!Q1377+'4'!Q1377+'5'!Q1377+'6'!Q1377+'7'!Q1377+'8'!Q1377+'9'!Q1377</f>
        <v>9.0154792895940901</v>
      </c>
      <c r="R1377" s="6">
        <f>('0'!R1377*'0'!S1377+'1'!R1377*'1'!S1377+'2'!R1377*'2'!S1377+'3'!R1377*'3'!S1377+'4'!R1377*'4'!S1377+'5'!R1377*'5'!S1377+'6'!R1377*'6'!S1377+'7'!R1377*'7'!S1377+'8'!R1377*'8'!S1377+'9'!R1377*'9'!S1377)/S1377</f>
        <v>3</v>
      </c>
      <c r="S1377" s="6">
        <f>'0'!S1377+'1'!S1377+'2'!S1377+'3'!S1377+'4'!S1377+'5'!S1377+'6'!S1377+'7'!S1377+'8'!S1377+'9'!S1377</f>
        <v>7.8468691946874083</v>
      </c>
      <c r="T1377" s="6">
        <f>('0'!T1377*'0'!U1377+'1'!T1377*'1'!U1377+'2'!T1377*'2'!U1377+'3'!T1377*'3'!U1377+'4'!T1377*'4'!U1377+'5'!T1377*'5'!U1377+'6'!T1377*'6'!U1377+'7'!T1377*'7'!U1377+'8'!T1377*'8'!U1377+'9'!T1377*'9'!U1377)/U1377</f>
        <v>20.000000000000004</v>
      </c>
      <c r="U1377" s="6">
        <f>'0'!U1377+'1'!U1377+'2'!U1377+'3'!U1377+'4'!U1377+'5'!U1377+'6'!U1377+'7'!U1377+'8'!U1377+'9'!U1377</f>
        <v>4.9088375218691143</v>
      </c>
      <c r="V1377" s="6">
        <f>('0'!V1377*'0'!W1377+'1'!V1377*'1'!W1377+'2'!V1377*'2'!W1377+'3'!V1377*'3'!W1377+'4'!V1377*'4'!W1377+'5'!V1377*'5'!W1377+'6'!V1377*'6'!W1377+'7'!V1377*'7'!W1377+'8'!V1377*'8'!W1377+'9'!V1377*'9'!W1377)/W1377</f>
        <v>2</v>
      </c>
      <c r="W1377" s="6">
        <f>'0'!W1377+'1'!W1377+'2'!W1377+'3'!W1377+'4'!W1377+'5'!W1377+'6'!W1377+'7'!W1377+'8'!W1377+'9'!W1377</f>
        <v>9.1282255221997168</v>
      </c>
      <c r="X1377" s="6">
        <f>('0'!X1377*'0'!Y1377+'1'!X1377*'1'!Y1377+'2'!X1377*'2'!Y1377+'3'!X1377*'3'!Y1377+'4'!X1377*'4'!Y1377+'5'!X1377*'5'!Y1377+'6'!X1377*'6'!Y1377+'7'!X1377*'7'!Y1377+'8'!X1377*'8'!Y1377+'9'!X1377*'9'!Y1377)/Y1377</f>
        <v>2</v>
      </c>
      <c r="Y1377" s="6">
        <f>'0'!Y1377+'1'!Y1377+'2'!Y1377+'3'!Y1377+'4'!Y1377+'5'!Y1377+'6'!Y1377+'7'!Y1377+'8'!Y1377+'9'!Y1377</f>
        <v>7.7969778914502585</v>
      </c>
      <c r="Z1377" s="6">
        <f>('0'!Z1377*'0'!AA1377+'1'!Z1377*'1'!AA1377+'2'!Z1377*'2'!AA1377+'3'!Z1377*'3'!AA1377+'4'!Z1377*'4'!AA1377+'5'!Z1377*'5'!AA1377+'6'!Z1377*'6'!AA1377+'7'!Z1377*'7'!AA1377+'8'!Z1377*'8'!AA1377+'9'!Z1377*'9'!AA1377)/AA1377</f>
        <v>19.999999999999996</v>
      </c>
      <c r="AA1377" s="6">
        <f>'0'!AA1377+'1'!AA1377+'2'!AA1377+'3'!AA1377+'4'!AA1377+'5'!AA1377+'6'!AA1377+'7'!AA1377+'8'!AA1377+'9'!AA1377</f>
        <v>6.1648212707952865</v>
      </c>
      <c r="AB1377" s="6">
        <f>('0'!AB1377*'0'!AC1377+'1'!AB1377*'1'!AC1377+'2'!AB1377*'2'!AC1377+'3'!AB1377*'3'!AC1377+'4'!AB1377*'4'!AC1377+'5'!AB1377*'5'!AC1377+'6'!AB1377*'6'!AC1377+'7'!AB1377*'7'!AC1377+'8'!AB1377*'8'!AC1377+'9'!AB1377*'9'!AC1377)/AC1377</f>
        <v>2</v>
      </c>
      <c r="AC1377" s="6">
        <f>'0'!AC1377+'1'!AC1377+'2'!AC1377+'3'!AC1377+'4'!AC1377+'5'!AC1377+'6'!AC1377+'7'!AC1377+'8'!AC1377+'9'!AC1377</f>
        <v>9.9071271767850213</v>
      </c>
      <c r="AD1377" s="6">
        <f>('0'!AD1377*'0'!AE1377+'1'!AD1377*'1'!AE1377+'2'!AD1377*'2'!AE1377+'3'!AD1377*'3'!AE1377+'4'!AD1377*'4'!AE1377+'5'!AD1377*'5'!AE1377+'6'!AD1377*'6'!AE1377+'7'!AD1377*'7'!AE1377+'8'!AD1377*'8'!AE1377+'9'!AD1377*'9'!AE1377)/AE1377</f>
        <v>2</v>
      </c>
      <c r="AE1377" s="6">
        <f>'0'!AE1377+'1'!AE1377+'2'!AE1377+'3'!AE1377+'4'!AE1377+'5'!AE1377+'6'!AE1377+'7'!AE1377+'8'!AE1377+'9'!AE1377</f>
        <v>6.8491747365473215</v>
      </c>
      <c r="AF1377" s="6">
        <f>('0'!AF1377*'0'!AG1377+'1'!AF1377*'1'!AG1377+'2'!AF1377*'2'!AG1377+'3'!AF1377*'3'!AG1377+'4'!AF1377*'4'!AG1377+'5'!AF1377*'5'!AG1377+'6'!AF1377*'6'!AG1377+'7'!AF1377*'7'!AG1377+'8'!AF1377*'8'!AG1377+'9'!AF1377*'9'!AG1377)/AG1377</f>
        <v>19.999999999999993</v>
      </c>
      <c r="AG1377" s="6">
        <f>'0'!AG1377+'1'!AG1377+'2'!AG1377+'3'!AG1377+'4'!AG1377+'5'!AG1377+'6'!AG1377+'7'!AG1377+'8'!AG1377+'9'!AG1377</f>
        <v>9.4424135552691997</v>
      </c>
      <c r="AH1377" s="6">
        <f>('0'!AH1377*'0'!AI1377+'1'!AH1377*'1'!AI1377+'2'!AH1377*'2'!AI1377+'3'!AH1377*'3'!AI1377+'4'!AH1377*'4'!AI1377+'5'!AH1377*'5'!AI1377+'6'!AH1377*'6'!AI1377+'7'!AH1377*'7'!AI1377+'8'!AH1377*'8'!AI1377+'9'!AH1377*'9'!AI1377)/AI1377</f>
        <v>2</v>
      </c>
      <c r="AI1377" s="6">
        <f>'0'!AI1377+'1'!AI1377+'2'!AI1377+'3'!AI1377+'4'!AI1377+'5'!AI1377+'6'!AI1377+'7'!AI1377+'8'!AI1377+'9'!AI1377</f>
        <v>9.7363433559856052</v>
      </c>
      <c r="AJ1377" s="6">
        <f>('0'!AJ1377*'0'!AK1377+'1'!AJ1377*'1'!AK1377+'2'!AJ1377*'2'!AK1377+'3'!AJ1377*'3'!AK1377+'4'!AJ1377*'4'!AK1377+'5'!AJ1377*'5'!AK1377+'6'!AJ1377*'6'!AK1377+'7'!AJ1377*'7'!AK1377+'8'!AJ1377*'8'!AK1377+'9'!AJ1377*'9'!AK1377)/AK1377</f>
        <v>2</v>
      </c>
      <c r="AK1377" s="6">
        <f>'0'!AK1377+'1'!AK1377+'2'!AK1377+'3'!AK1377+'4'!AK1377+'5'!AK1377+'6'!AK1377+'7'!AK1377+'8'!AK1377+'9'!AK1377</f>
        <v>7.7431849316582255</v>
      </c>
      <c r="AL1377" s="6">
        <f>('0'!AL1377*'0'!AM1377+'1'!AL1377*'1'!AM1377+'2'!AL1377*'2'!AM1377+'3'!AL1377*'3'!AM1377+'4'!AL1377*'4'!AM1377+'5'!AL1377*'5'!AM1377+'6'!AL1377*'6'!AM1377+'7'!AL1377*'7'!AM1377+'8'!AL1377*'8'!AM1377+'9'!AL1377*'9'!AM1377)/AM1377</f>
        <v>10</v>
      </c>
      <c r="AM1377" s="6">
        <f>'0'!AM1377+'1'!AM1377+'2'!AM1377+'3'!AM1377+'4'!AM1377+'5'!AM1377+'6'!AM1377+'7'!AM1377+'8'!AM1377+'9'!AM1377</f>
        <v>9.9715253085268678</v>
      </c>
      <c r="AN1377" s="6">
        <f>('0'!AN1377*'0'!AO1377+'1'!AN1377*'1'!AO1377+'2'!AN1377*'2'!AO1377+'3'!AN1377*'3'!AO1377+'4'!AN1377*'4'!AO1377+'5'!AN1377*'5'!AO1377+'6'!AN1377*'6'!AO1377+'7'!AN1377*'7'!AO1377+'8'!AN1377*'8'!AO1377+'9'!AN1377*'9'!AO1377)/AO1377</f>
        <v>3</v>
      </c>
      <c r="AO1377" s="6">
        <f>'0'!AO1377+'1'!AO1377+'2'!AO1377+'3'!AO1377+'4'!AO1377+'5'!AO1377+'6'!AO1377+'7'!AO1377+'8'!AO1377+'9'!AO1377</f>
        <v>8.3111349951847533</v>
      </c>
      <c r="AP1377" s="6">
        <f>('0'!AP1377*'0'!AQ1377+'1'!AP1377*'1'!AQ1377+'2'!AP1377*'2'!AQ1377+'3'!AP1377*'3'!AQ1377+'4'!AP1377*'4'!AQ1377+'5'!AP1377*'5'!AQ1377+'6'!AP1377*'6'!AQ1377+'7'!AP1377*'7'!AQ1377+'8'!AP1377*'8'!AQ1377+'9'!AP1377*'9'!AQ1377)/AQ1377</f>
        <v>2.9999999999999996</v>
      </c>
      <c r="AQ1377" s="6">
        <f>'0'!AQ1377+'1'!AQ1377+'2'!AQ1377+'3'!AQ1377+'4'!AQ1377+'5'!AQ1377+'6'!AQ1377+'7'!AQ1377+'8'!AQ1377+'9'!AQ1377</f>
        <v>7.8754252632929145</v>
      </c>
      <c r="AR1377" s="6">
        <f>('0'!AR1377*'0'!AS1377+'1'!AR1377*'1'!AS1377+'2'!AR1377*'2'!AS1377+'3'!AR1377*'3'!AS1377+'4'!AR1377*'4'!AS1377+'5'!AR1377*'5'!AS1377+'6'!AR1377*'6'!AS1377+'7'!AR1377*'7'!AS1377+'8'!AR1377*'8'!AS1377+'9'!AR1377*'9'!AS1377)/AS1377</f>
        <v>9.9999999999999982</v>
      </c>
      <c r="AS1377" s="6">
        <f>'0'!AS1377+'1'!AS1377+'2'!AS1377+'3'!AS1377+'4'!AS1377+'5'!AS1377+'6'!AS1377+'7'!AS1377+'8'!AS1377+'9'!AS1377</f>
        <v>9.9999961566154365</v>
      </c>
      <c r="AT1377" s="6">
        <f>('0'!AT1377*'0'!AU1377+'1'!AT1377*'1'!AU1377+'2'!AT1377*'2'!AU1377+'3'!AT1377*'3'!AU1377+'4'!AT1377*'4'!AU1377+'5'!AT1377*'5'!AU1377+'6'!AT1377*'6'!AU1377+'7'!AT1377*'7'!AU1377+'8'!AT1377*'8'!AU1377+'9'!AT1377*'9'!AU1377)/AU1377</f>
        <v>2</v>
      </c>
      <c r="AU1377" s="6">
        <f>'0'!AU1377+'1'!AU1377+'2'!AU1377+'3'!AU1377+'4'!AU1377+'5'!AU1377+'6'!AU1377+'7'!AU1377+'8'!AU1377+'9'!AU1377</f>
        <v>5.2331944319366235</v>
      </c>
      <c r="AV1377" s="6">
        <f>('0'!AV1377*'0'!AW1377+'1'!AV1377*'1'!AW1377+'2'!AV1377*'2'!AW1377+'3'!AV1377*'3'!AW1377+'4'!AV1377*'4'!AW1377+'5'!AV1377*'5'!AW1377+'6'!AV1377*'6'!AW1377+'7'!AV1377*'7'!AW1377+'8'!AV1377*'8'!AW1377+'9'!AV1377*'9'!AW1377)/AW1377</f>
        <v>2</v>
      </c>
      <c r="AW1377" s="6">
        <f>'0'!AW1377+'1'!AW1377+'2'!AW1377+'3'!AW1377+'4'!AW1377+'5'!AW1377+'6'!AW1377+'7'!AW1377+'8'!AW1377+'9'!AW1377</f>
        <v>9.056012647859724</v>
      </c>
      <c r="AX1377" s="6">
        <f t="shared" si="45"/>
        <v>100</v>
      </c>
      <c r="AY1377" s="6">
        <f t="shared" si="46"/>
        <v>1</v>
      </c>
      <c r="AZ1377" s="6">
        <f t="shared" si="47"/>
        <v>20.000000000000004</v>
      </c>
      <c r="BA1377" s="6">
        <f t="shared" si="48"/>
        <v>20.000000000000004</v>
      </c>
      <c r="BB1377" s="6">
        <f t="shared" si="49"/>
        <v>19.999999999999996</v>
      </c>
      <c r="BC1377" s="6">
        <f t="shared" si="50"/>
        <v>19.999999999999993</v>
      </c>
      <c r="BD1377" s="6">
        <f t="shared" si="51"/>
        <v>10</v>
      </c>
      <c r="BE1377" s="6">
        <f t="shared" si="52"/>
        <v>9.9999999999999982</v>
      </c>
      <c r="BF1377" s="6">
        <f t="shared" si="53"/>
        <v>100</v>
      </c>
    </row>
    <row r="1378" spans="1:58" ht="15.75" customHeight="1" x14ac:dyDescent="0.25">
      <c r="A1378" s="6" t="str">
        <f>IF(AND('0'!A1378='1'!A1378,'1'!A1378='2'!A1378,'2'!A1378='3'!A1378,'3'!A1378='4'!A1378,'4'!A1378='5'!A1378,'5'!A1378='6'!A1378,'6'!A1378='7'!A1378,'7'!A1378='8'!A1378,'8'!A1378='9'!A1378,'1'!A1378='2'!A1378),'9'!A1378,)</f>
        <v>RPA</v>
      </c>
      <c r="B1378" s="7" t="str">
        <f>IF(AND('0'!B1378='1'!B1378,'1'!B1378='2'!B1378,'2'!B1378='3'!B1378,'3'!B1378='4'!B1378,'4'!B1378='5'!B1378,'5'!B1378='6'!B1378,'6'!B1378='7'!B1378,'7'!B1378='8'!B1378,'8'!B1378='9'!B1378,'1'!B1378='2'!B1378),'9'!B1378,)</f>
        <v>1958-05-06</v>
      </c>
      <c r="C1378" s="7" t="str">
        <f>IF(AND('0'!C1378='1'!C1378,'1'!C1378='2'!C1378,'2'!C1378='3'!C1378,'3'!C1378='4'!C1378,'4'!C1378='5'!C1378,'5'!C1378='6'!C1378,'6'!C1378='7'!C1378,'7'!C1378='8'!C1378,'8'!C1378='9'!C1378,'1'!C1378='2'!C1378),'9'!C1378,)</f>
        <v>1958-05-06</v>
      </c>
      <c r="D1378" s="7">
        <f>IF(AND('0'!D1378='1'!D1378,'1'!D1378='2'!D1378,'2'!D1378='3'!D1378,'3'!D1378='4'!D1378,'4'!D1378='5'!D1378,'5'!D1378='6'!D1378,'6'!D1378='7'!D1378,'7'!D1378='8'!D1378,'8'!D1378='9'!D1378,'1'!D1378='2'!D1378),'9'!D1378,)</f>
        <v>21725</v>
      </c>
      <c r="E1378" s="8">
        <f>IF(COUNTIF(Recovered!$A$2:$A$808,A1378)&gt;0,1,0)</f>
        <v>1</v>
      </c>
      <c r="F1378" s="6">
        <f>('0'!F1378*'0'!G1378+'1'!F1378*'1'!G1378+'2'!F1378*'2'!G1378+'3'!F1378*'3'!G1378+'4'!F1378*'4'!G1378+'5'!F1378*'5'!G1378+'6'!F1378*'6'!G1378+'7'!F1378*'7'!G1378+'8'!F1378*'8'!G1378+'9'!F1378*'9'!G1378)/G1378</f>
        <v>4</v>
      </c>
      <c r="G1378" s="9">
        <f>'0'!G1378+'1'!G1378+'2'!G1378+'3'!G1378+'4'!G1378+'5'!G1378+'6'!G1378+'7'!G1378+'8'!G1378+'9'!G1378</f>
        <v>5.7445720339252464</v>
      </c>
      <c r="H1378" s="6">
        <f>('0'!H1378*'0'!I1378+'1'!H1378*'1'!I1378+'2'!H1378*'2'!I1378+'3'!H1378*'3'!I1378+'4'!H1378*'4'!I1378+'5'!H1378*'5'!I1378+'6'!H1378*'6'!I1378+'7'!H1378*'7'!I1378+'8'!H1378*'8'!I1378+'9'!H1378*'9'!I1378)/I1378</f>
        <v>3</v>
      </c>
      <c r="I1378" s="9">
        <f>'0'!I1378+'1'!I1378+'2'!I1378+'3'!I1378+'4'!I1378+'5'!I1378+'6'!I1378+'7'!I1378+'8'!I1378+'9'!I1378</f>
        <v>5.7450019693464354</v>
      </c>
      <c r="J1378" s="6">
        <f>('0'!J1378*'0'!K1378+'1'!J1378*'1'!K1378+'2'!J1378*'2'!K1378+'3'!J1378*'3'!K1378+'4'!J1378*'4'!K1378+'5'!J1378*'5'!K1378+'6'!J1378*'6'!K1378+'7'!J1378*'7'!K1378+'8'!J1378*'8'!K1378+'9'!J1378*'9'!K1378)/K1378</f>
        <v>2</v>
      </c>
      <c r="K1378" s="9">
        <f>'0'!K1378+'1'!K1378+'2'!K1378+'3'!K1378+'4'!K1378+'5'!K1378+'6'!K1378+'7'!K1378+'8'!K1378+'9'!K1378</f>
        <v>8.5945949571616733</v>
      </c>
      <c r="L1378" s="6">
        <f>('0'!L1378*'0'!M1378+'1'!L1378*'1'!M1378+'2'!L1378*'2'!M1378+'3'!L1378*'3'!M1378+'4'!L1378*'4'!M1378+'5'!L1378*'5'!M1378+'6'!L1378*'6'!M1378+'7'!L1378*'7'!M1378+'8'!L1378*'8'!M1378+'9'!L1378*'9'!M1378)/M1378</f>
        <v>5</v>
      </c>
      <c r="M1378" s="9">
        <f>'0'!M1378+'1'!M1378+'2'!M1378+'3'!M1378+'4'!M1378+'5'!M1378+'6'!M1378+'7'!M1378+'8'!M1378+'9'!M1378</f>
        <v>9.9283550778417471</v>
      </c>
      <c r="N1378" s="6">
        <f>('0'!N1378*'0'!O1378+'1'!N1378*'1'!O1378+'2'!N1378*'2'!O1378+'3'!N1378*'3'!O1378+'4'!N1378*'4'!O1378+'5'!N1378*'5'!O1378+'6'!N1378*'6'!O1378+'7'!N1378*'7'!O1378+'8'!N1378*'8'!O1378+'9'!N1378*'9'!O1378)/O1378</f>
        <v>24.999999999999993</v>
      </c>
      <c r="O1378" s="9">
        <f>'0'!O1378+'1'!O1378+'2'!O1378+'3'!O1378+'4'!O1378+'5'!O1378+'6'!O1378+'7'!O1378+'8'!O1378+'9'!O1378</f>
        <v>4.3650867639094377</v>
      </c>
      <c r="P1378" s="6">
        <f>('0'!P1378*'0'!Q1378+'1'!P1378*'1'!Q1378+'2'!P1378*'2'!Q1378+'3'!P1378*'3'!Q1378+'4'!P1378*'4'!Q1378+'5'!P1378*'5'!Q1378+'6'!P1378*'6'!Q1378+'7'!P1378*'7'!Q1378+'8'!P1378*'8'!Q1378+'9'!P1378*'9'!Q1378)/Q1378</f>
        <v>4</v>
      </c>
      <c r="Q1378" s="9">
        <f>'0'!Q1378+'1'!Q1378+'2'!Q1378+'3'!Q1378+'4'!Q1378+'5'!Q1378+'6'!Q1378+'7'!Q1378+'8'!Q1378+'9'!Q1378</f>
        <v>9.6257046644801303</v>
      </c>
      <c r="R1378" s="6">
        <f>('0'!R1378*'0'!S1378+'1'!R1378*'1'!S1378+'2'!R1378*'2'!S1378+'3'!R1378*'3'!S1378+'4'!R1378*'4'!S1378+'5'!R1378*'5'!S1378+'6'!R1378*'6'!S1378+'7'!R1378*'7'!S1378+'8'!R1378*'8'!S1378+'9'!R1378*'9'!S1378)/S1378</f>
        <v>4</v>
      </c>
      <c r="S1378" s="9">
        <f>'0'!S1378+'1'!S1378+'2'!S1378+'3'!S1378+'4'!S1378+'5'!S1378+'6'!S1378+'7'!S1378+'8'!S1378+'9'!S1378</f>
        <v>7.2576431551001841</v>
      </c>
      <c r="T1378" s="6">
        <f>('0'!T1378*'0'!U1378+'1'!T1378*'1'!U1378+'2'!T1378*'2'!U1378+'3'!T1378*'3'!U1378+'4'!T1378*'4'!U1378+'5'!T1378*'5'!U1378+'6'!T1378*'6'!U1378+'7'!T1378*'7'!U1378+'8'!T1378*'8'!U1378+'9'!T1378*'9'!U1378)/U1378</f>
        <v>17.927347513407799</v>
      </c>
      <c r="U1378" s="9">
        <f>'0'!U1378+'1'!U1378+'2'!U1378+'3'!U1378+'4'!U1378+'5'!U1378+'6'!U1378+'7'!U1378+'8'!U1378+'9'!U1378</f>
        <v>5.0203901767313077</v>
      </c>
      <c r="V1378" s="6">
        <f>('0'!V1378*'0'!W1378+'1'!V1378*'1'!W1378+'2'!V1378*'2'!W1378+'3'!V1378*'3'!W1378+'4'!V1378*'4'!W1378+'5'!V1378*'5'!W1378+'6'!V1378*'6'!W1378+'7'!V1378*'7'!W1378+'8'!V1378*'8'!W1378+'9'!V1378*'9'!W1378)/W1378</f>
        <v>2</v>
      </c>
      <c r="W1378" s="9">
        <f>'0'!W1378+'1'!W1378+'2'!W1378+'3'!W1378+'4'!W1378+'5'!W1378+'6'!W1378+'7'!W1378+'8'!W1378+'9'!W1378</f>
        <v>8.9647556270766238</v>
      </c>
      <c r="X1378" s="6">
        <f>('0'!X1378*'0'!Y1378+'1'!X1378*'1'!Y1378+'2'!X1378*'2'!Y1378+'3'!X1378*'3'!Y1378+'4'!X1378*'4'!Y1378+'5'!X1378*'5'!Y1378+'6'!X1378*'6'!Y1378+'7'!X1378*'7'!Y1378+'8'!X1378*'8'!Y1378+'9'!X1378*'9'!Y1378)/Y1378</f>
        <v>2</v>
      </c>
      <c r="Y1378" s="9">
        <f>'0'!Y1378+'1'!Y1378+'2'!Y1378+'3'!Y1378+'4'!Y1378+'5'!Y1378+'6'!Y1378+'7'!Y1378+'8'!Y1378+'9'!Y1378</f>
        <v>8.7936592261807807</v>
      </c>
      <c r="Z1378" s="6">
        <f>('0'!Z1378*'0'!AA1378+'1'!Z1378*'1'!AA1378+'2'!Z1378*'2'!AA1378+'3'!Z1378*'3'!AA1378+'4'!Z1378*'4'!AA1378+'5'!Z1378*'5'!AA1378+'6'!Z1378*'6'!AA1378+'7'!Z1378*'7'!AA1378+'8'!Z1378*'8'!AA1378+'9'!Z1378*'9'!AA1378)/AA1378</f>
        <v>22.927748249961756</v>
      </c>
      <c r="AA1378" s="9">
        <f>'0'!AA1378+'1'!AA1378+'2'!AA1378+'3'!AA1378+'4'!AA1378+'5'!AA1378+'6'!AA1378+'7'!AA1378+'8'!AA1378+'9'!AA1378</f>
        <v>4.3102490164591734</v>
      </c>
      <c r="AB1378" s="6">
        <f>('0'!AB1378*'0'!AC1378+'1'!AB1378*'1'!AC1378+'2'!AB1378*'2'!AC1378+'3'!AB1378*'3'!AC1378+'4'!AB1378*'4'!AC1378+'5'!AB1378*'5'!AC1378+'6'!AB1378*'6'!AC1378+'7'!AB1378*'7'!AC1378+'8'!AB1378*'8'!AC1378+'9'!AB1378*'9'!AC1378)/AC1378</f>
        <v>2</v>
      </c>
      <c r="AC1378" s="9">
        <f>'0'!AC1378+'1'!AC1378+'2'!AC1378+'3'!AC1378+'4'!AC1378+'5'!AC1378+'6'!AC1378+'7'!AC1378+'8'!AC1378+'9'!AC1378</f>
        <v>9.8978715592516178</v>
      </c>
      <c r="AD1378" s="6">
        <f>('0'!AD1378*'0'!AE1378+'1'!AD1378*'1'!AE1378+'2'!AD1378*'2'!AE1378+'3'!AD1378*'3'!AE1378+'4'!AD1378*'4'!AE1378+'5'!AD1378*'5'!AE1378+'6'!AD1378*'6'!AE1378+'7'!AD1378*'7'!AE1378+'8'!AD1378*'8'!AE1378+'9'!AD1378*'9'!AE1378)/AE1378</f>
        <v>2.3915004971791647</v>
      </c>
      <c r="AE1378" s="9">
        <f>'0'!AE1378+'1'!AE1378+'2'!AE1378+'3'!AE1378+'4'!AE1378+'5'!AE1378+'6'!AE1378+'7'!AE1378+'8'!AE1378+'9'!AE1378</f>
        <v>5.58102559932109</v>
      </c>
      <c r="AF1378" s="6">
        <f>('0'!AF1378*'0'!AG1378+'1'!AF1378*'1'!AG1378+'2'!AF1378*'2'!AG1378+'3'!AF1378*'3'!AG1378+'4'!AF1378*'4'!AG1378+'5'!AF1378*'5'!AG1378+'6'!AF1378*'6'!AG1378+'7'!AF1378*'7'!AG1378+'8'!AF1378*'8'!AG1378+'9'!AF1378*'9'!AG1378)/AG1378</f>
        <v>16.388050368183453</v>
      </c>
      <c r="AG1378" s="9">
        <f>'0'!AG1378+'1'!AG1378+'2'!AG1378+'3'!AG1378+'4'!AG1378+'5'!AG1378+'6'!AG1378+'7'!AG1378+'8'!AG1378+'9'!AG1378</f>
        <v>7.3565622581062291</v>
      </c>
      <c r="AH1378" s="6">
        <f>('0'!AH1378*'0'!AI1378+'1'!AH1378*'1'!AI1378+'2'!AH1378*'2'!AI1378+'3'!AH1378*'3'!AI1378+'4'!AH1378*'4'!AI1378+'5'!AH1378*'5'!AI1378+'6'!AH1378*'6'!AI1378+'7'!AH1378*'7'!AI1378+'8'!AH1378*'8'!AI1378+'9'!AH1378*'9'!AI1378)/AI1378</f>
        <v>2</v>
      </c>
      <c r="AI1378" s="9">
        <f>'0'!AI1378+'1'!AI1378+'2'!AI1378+'3'!AI1378+'4'!AI1378+'5'!AI1378+'6'!AI1378+'7'!AI1378+'8'!AI1378+'9'!AI1378</f>
        <v>9.0918579945384916</v>
      </c>
      <c r="AJ1378" s="6">
        <f>('0'!AJ1378*'0'!AK1378+'1'!AJ1378*'1'!AK1378+'2'!AJ1378*'2'!AK1378+'3'!AJ1378*'3'!AK1378+'4'!AJ1378*'4'!AK1378+'5'!AJ1378*'5'!AK1378+'6'!AJ1378*'6'!AK1378+'7'!AJ1378*'7'!AK1378+'8'!AJ1378*'8'!AK1378+'9'!AJ1378*'9'!AK1378)/AK1378</f>
        <v>2</v>
      </c>
      <c r="AK1378" s="9">
        <f>'0'!AK1378+'1'!AK1378+'2'!AK1378+'3'!AK1378+'4'!AK1378+'5'!AK1378+'6'!AK1378+'7'!AK1378+'8'!AK1378+'9'!AK1378</f>
        <v>8.4060182887945558</v>
      </c>
      <c r="AL1378" s="6">
        <f>('0'!AL1378*'0'!AM1378+'1'!AL1378*'1'!AM1378+'2'!AL1378*'2'!AM1378+'3'!AL1378*'3'!AM1378+'4'!AL1378*'4'!AM1378+'5'!AL1378*'5'!AM1378+'6'!AL1378*'6'!AM1378+'7'!AL1378*'7'!AM1378+'8'!AL1378*'8'!AM1378+'9'!AL1378*'9'!AM1378)/AM1378</f>
        <v>10</v>
      </c>
      <c r="AM1378" s="9">
        <f>'0'!AM1378+'1'!AM1378+'2'!AM1378+'3'!AM1378+'4'!AM1378+'5'!AM1378+'6'!AM1378+'7'!AM1378+'8'!AM1378+'9'!AM1378</f>
        <v>9.6037635699329336</v>
      </c>
      <c r="AN1378" s="6">
        <f>('0'!AN1378*'0'!AO1378+'1'!AN1378*'1'!AO1378+'2'!AN1378*'2'!AO1378+'3'!AN1378*'3'!AO1378+'4'!AN1378*'4'!AO1378+'5'!AN1378*'5'!AO1378+'6'!AN1378*'6'!AO1378+'7'!AN1378*'7'!AO1378+'8'!AN1378*'8'!AO1378+'9'!AN1378*'9'!AO1378)/AO1378</f>
        <v>3.0000000000000004</v>
      </c>
      <c r="AO1378" s="9">
        <f>'0'!AO1378+'1'!AO1378+'2'!AO1378+'3'!AO1378+'4'!AO1378+'5'!AO1378+'6'!AO1378+'7'!AO1378+'8'!AO1378+'9'!AO1378</f>
        <v>9.7037949413876632</v>
      </c>
      <c r="AP1378" s="6">
        <f>('0'!AP1378*'0'!AQ1378+'1'!AP1378*'1'!AQ1378+'2'!AP1378*'2'!AQ1378+'3'!AP1378*'3'!AQ1378+'4'!AP1378*'4'!AQ1378+'5'!AP1378*'5'!AQ1378+'6'!AP1378*'6'!AQ1378+'7'!AP1378*'7'!AQ1378+'8'!AP1378*'8'!AQ1378+'9'!AP1378*'9'!AQ1378)/AQ1378</f>
        <v>3</v>
      </c>
      <c r="AQ1378" s="9">
        <f>'0'!AQ1378+'1'!AQ1378+'2'!AQ1378+'3'!AQ1378+'4'!AQ1378+'5'!AQ1378+'6'!AQ1378+'7'!AQ1378+'8'!AQ1378+'9'!AQ1378</f>
        <v>8.6083176311862104</v>
      </c>
      <c r="AR1378" s="6">
        <f>('0'!AR1378*'0'!AS1378+'1'!AR1378*'1'!AS1378+'2'!AR1378*'2'!AS1378+'3'!AR1378*'3'!AS1378+'4'!AR1378*'4'!AS1378+'5'!AR1378*'5'!AS1378+'6'!AR1378*'6'!AS1378+'7'!AR1378*'7'!AS1378+'8'!AR1378*'8'!AS1378+'9'!AR1378*'9'!AS1378)/AS1378</f>
        <v>6.9999917511138969</v>
      </c>
      <c r="AS1378" s="9">
        <f>'0'!AS1378+'1'!AS1378+'2'!AS1378+'3'!AS1378+'4'!AS1378+'5'!AS1378+'6'!AS1378+'7'!AS1378+'8'!AS1378+'9'!AS1378</f>
        <v>9.9999344093963121</v>
      </c>
      <c r="AT1378" s="6">
        <f>('0'!AT1378*'0'!AU1378+'1'!AT1378*'1'!AU1378+'2'!AT1378*'2'!AU1378+'3'!AT1378*'3'!AU1378+'4'!AT1378*'4'!AU1378+'5'!AT1378*'5'!AU1378+'6'!AT1378*'6'!AU1378+'7'!AT1378*'7'!AU1378+'8'!AT1378*'8'!AU1378+'9'!AT1378*'9'!AU1378)/AU1378</f>
        <v>4</v>
      </c>
      <c r="AU1378" s="9">
        <f>'0'!AU1378+'1'!AU1378+'2'!AU1378+'3'!AU1378+'4'!AU1378+'5'!AU1378+'6'!AU1378+'7'!AU1378+'8'!AU1378+'9'!AU1378</f>
        <v>5.3387839447482035</v>
      </c>
      <c r="AV1378" s="6">
        <f>('0'!AV1378*'0'!AW1378+'1'!AV1378*'1'!AW1378+'2'!AV1378*'2'!AW1378+'3'!AV1378*'3'!AW1378+'4'!AV1378*'4'!AW1378+'5'!AV1378*'5'!AW1378+'6'!AV1378*'6'!AW1378+'7'!AV1378*'7'!AW1378+'8'!AV1378*'8'!AW1378+'9'!AV1378*'9'!AW1378)/AW1378</f>
        <v>4</v>
      </c>
      <c r="AW1378" s="9">
        <f>'0'!AW1378+'1'!AW1378+'2'!AW1378+'3'!AW1378+'4'!AW1378+'5'!AW1378+'6'!AW1378+'7'!AW1378+'8'!AW1378+'9'!AW1378</f>
        <v>8.2886617718634632</v>
      </c>
      <c r="AX1378" s="6">
        <f t="shared" si="45"/>
        <v>99.2431378826669</v>
      </c>
      <c r="AY1378" s="6">
        <f t="shared" si="46"/>
        <v>1.0076263420673772</v>
      </c>
      <c r="AZ1378" s="6">
        <f t="shared" si="47"/>
        <v>25.190658551684422</v>
      </c>
      <c r="BA1378" s="6">
        <f t="shared" si="48"/>
        <v>18.06406759790579</v>
      </c>
      <c r="BB1378" s="6">
        <f t="shared" si="49"/>
        <v>23.102603100950674</v>
      </c>
      <c r="BC1378" s="6">
        <f t="shared" si="50"/>
        <v>16.513031246108628</v>
      </c>
      <c r="BD1378" s="6">
        <f t="shared" si="51"/>
        <v>10.076263420673772</v>
      </c>
      <c r="BE1378" s="6">
        <f t="shared" si="52"/>
        <v>7.05337608267671</v>
      </c>
      <c r="BF1378" s="6">
        <f t="shared" si="53"/>
        <v>99.999999999999986</v>
      </c>
    </row>
    <row r="1379" spans="1:58" ht="15.75" hidden="1" customHeight="1" x14ac:dyDescent="0.25">
      <c r="A1379" s="6" t="str">
        <f>IF(AND('0'!A1379='1'!A1379,'1'!A1379='2'!A1379,'2'!A1379='3'!A1379,'3'!A1379='4'!A1379,'4'!A1379='5'!A1379,'5'!A1379='6'!A1379,'6'!A1379='7'!A1379,'7'!A1379='8'!A1379,'8'!A1379='9'!A1379,'1'!A1379='2'!A1379),'9'!A1379,)</f>
        <v>Historical Minutes</v>
      </c>
      <c r="B1379" s="7" t="str">
        <f>IF(AND('0'!B1379='1'!B1379,'1'!B1379='2'!B1379,'2'!B1379='3'!B1379,'3'!B1379='4'!B1379,'4'!B1379='5'!B1379,'5'!B1379='6'!B1379,'6'!B1379='7'!B1379,'7'!B1379='8'!B1379,'8'!B1379='9'!B1379,'1'!B1379='2'!B1379),'9'!B1379,)</f>
        <v>1958-04-15</v>
      </c>
      <c r="C1379" s="7" t="str">
        <f>IF(AND('0'!C1379='1'!C1379,'1'!C1379='2'!C1379,'2'!C1379='3'!C1379,'3'!C1379='4'!C1379,'4'!C1379='5'!C1379,'5'!C1379='6'!C1379,'6'!C1379='7'!C1379,'7'!C1379='8'!C1379,'8'!C1379='9'!C1379,'1'!C1379='2'!C1379),'9'!C1379,)</f>
        <v>1958-04-15</v>
      </c>
      <c r="D1379" s="7">
        <f>IF(AND('0'!D1379='1'!D1379,'1'!D1379='2'!D1379,'2'!D1379='3'!D1379,'3'!D1379='4'!D1379,'4'!D1379='5'!D1379,'5'!D1379='6'!D1379,'6'!D1379='7'!D1379,'7'!D1379='8'!D1379,'8'!D1379='9'!D1379,'1'!D1379='2'!D1379),'9'!D1379,)</f>
        <v>0</v>
      </c>
      <c r="E1379" s="8">
        <f>IF(COUNTIF(Recovered!$A$2:$A$808,A1379)&gt;0,1,0)</f>
        <v>0</v>
      </c>
      <c r="F1379" s="6">
        <f>('0'!F1379*'0'!G1379+'1'!F1379*'1'!G1379+'2'!F1379*'2'!G1379+'3'!F1379*'3'!G1379+'4'!F1379*'4'!G1379+'5'!F1379*'5'!G1379+'6'!F1379*'6'!G1379+'7'!F1379*'7'!G1379+'8'!F1379*'8'!G1379+'9'!F1379*'9'!G1379)/G1379</f>
        <v>2</v>
      </c>
      <c r="G1379" s="6">
        <f>'0'!G1379+'1'!G1379+'2'!G1379+'3'!G1379+'4'!G1379+'5'!G1379+'6'!G1379+'7'!G1379+'8'!G1379+'9'!G1379</f>
        <v>6.0777859486121635</v>
      </c>
      <c r="H1379" s="6">
        <f>('0'!H1379*'0'!I1379+'1'!H1379*'1'!I1379+'2'!H1379*'2'!I1379+'3'!H1379*'3'!I1379+'4'!H1379*'4'!I1379+'5'!H1379*'5'!I1379+'6'!H1379*'6'!I1379+'7'!H1379*'7'!I1379+'8'!H1379*'8'!I1379+'9'!H1379*'9'!I1379)/I1379</f>
        <v>2.6178811727011637</v>
      </c>
      <c r="I1379" s="6">
        <f>'0'!I1379+'1'!I1379+'2'!I1379+'3'!I1379+'4'!I1379+'5'!I1379+'6'!I1379+'7'!I1379+'8'!I1379+'9'!I1379</f>
        <v>5.171672908706114</v>
      </c>
      <c r="J1379" s="6">
        <f>('0'!J1379*'0'!K1379+'1'!J1379*'1'!K1379+'2'!J1379*'2'!K1379+'3'!J1379*'3'!K1379+'4'!J1379*'4'!K1379+'5'!J1379*'5'!K1379+'6'!J1379*'6'!K1379+'7'!J1379*'7'!K1379+'8'!J1379*'8'!K1379+'9'!J1379*'9'!K1379)/K1379</f>
        <v>2</v>
      </c>
      <c r="K1379" s="6">
        <f>'0'!K1379+'1'!K1379+'2'!K1379+'3'!K1379+'4'!K1379+'5'!K1379+'6'!K1379+'7'!K1379+'8'!K1379+'9'!K1379</f>
        <v>7.2178090718505405</v>
      </c>
      <c r="L1379" s="6">
        <f>('0'!L1379*'0'!M1379+'1'!L1379*'1'!M1379+'2'!L1379*'2'!M1379+'3'!L1379*'3'!M1379+'4'!L1379*'4'!M1379+'5'!L1379*'5'!M1379+'6'!L1379*'6'!M1379+'7'!L1379*'7'!M1379+'8'!L1379*'8'!M1379+'9'!L1379*'9'!M1379)/M1379</f>
        <v>5</v>
      </c>
      <c r="M1379" s="6">
        <f>'0'!M1379+'1'!M1379+'2'!M1379+'3'!M1379+'4'!M1379+'5'!M1379+'6'!M1379+'7'!M1379+'8'!M1379+'9'!M1379</f>
        <v>9.9670714274037291</v>
      </c>
      <c r="N1379" s="6">
        <f>('0'!N1379*'0'!O1379+'1'!N1379*'1'!O1379+'2'!N1379*'2'!O1379+'3'!N1379*'3'!O1379+'4'!N1379*'4'!O1379+'5'!N1379*'5'!O1379+'6'!N1379*'6'!O1379+'7'!N1379*'7'!O1379+'8'!N1379*'8'!O1379+'9'!N1379*'9'!O1379)/O1379</f>
        <v>20</v>
      </c>
      <c r="O1379" s="6">
        <f>'0'!O1379+'1'!O1379+'2'!O1379+'3'!O1379+'4'!O1379+'5'!O1379+'6'!O1379+'7'!O1379+'8'!O1379+'9'!O1379</f>
        <v>7.4789598848718173</v>
      </c>
      <c r="P1379" s="6">
        <f>('0'!P1379*'0'!Q1379+'1'!P1379*'1'!Q1379+'2'!P1379*'2'!Q1379+'3'!P1379*'3'!Q1379+'4'!P1379*'4'!Q1379+'5'!P1379*'5'!Q1379+'6'!P1379*'6'!Q1379+'7'!P1379*'7'!Q1379+'8'!P1379*'8'!Q1379+'9'!P1379*'9'!Q1379)/Q1379</f>
        <v>3.0000000000000004</v>
      </c>
      <c r="Q1379" s="6">
        <f>'0'!Q1379+'1'!Q1379+'2'!Q1379+'3'!Q1379+'4'!Q1379+'5'!Q1379+'6'!Q1379+'7'!Q1379+'8'!Q1379+'9'!Q1379</f>
        <v>7.728316886440135</v>
      </c>
      <c r="R1379" s="6">
        <f>('0'!R1379*'0'!S1379+'1'!R1379*'1'!S1379+'2'!R1379*'2'!S1379+'3'!R1379*'3'!S1379+'4'!R1379*'4'!S1379+'5'!R1379*'5'!S1379+'6'!R1379*'6'!S1379+'7'!R1379*'7'!S1379+'8'!R1379*'8'!S1379+'9'!R1379*'9'!S1379)/S1379</f>
        <v>3.0000000000000009</v>
      </c>
      <c r="S1379" s="6">
        <f>'0'!S1379+'1'!S1379+'2'!S1379+'3'!S1379+'4'!S1379+'5'!S1379+'6'!S1379+'7'!S1379+'8'!S1379+'9'!S1379</f>
        <v>7.2553489048143387</v>
      </c>
      <c r="T1379" s="6">
        <f>('0'!T1379*'0'!U1379+'1'!T1379*'1'!U1379+'2'!T1379*'2'!U1379+'3'!T1379*'3'!U1379+'4'!T1379*'4'!U1379+'5'!T1379*'5'!U1379+'6'!T1379*'6'!U1379+'7'!T1379*'7'!U1379+'8'!T1379*'8'!U1379+'9'!T1379*'9'!U1379)/U1379</f>
        <v>20</v>
      </c>
      <c r="U1379" s="6">
        <f>'0'!U1379+'1'!U1379+'2'!U1379+'3'!U1379+'4'!U1379+'5'!U1379+'6'!U1379+'7'!U1379+'8'!U1379+'9'!U1379</f>
        <v>4.6632594086529808</v>
      </c>
      <c r="V1379" s="6">
        <f>('0'!V1379*'0'!W1379+'1'!V1379*'1'!W1379+'2'!V1379*'2'!W1379+'3'!V1379*'3'!W1379+'4'!V1379*'4'!W1379+'5'!V1379*'5'!W1379+'6'!V1379*'6'!W1379+'7'!V1379*'7'!W1379+'8'!V1379*'8'!W1379+'9'!V1379*'9'!W1379)/W1379</f>
        <v>2</v>
      </c>
      <c r="W1379" s="6">
        <f>'0'!W1379+'1'!W1379+'2'!W1379+'3'!W1379+'4'!W1379+'5'!W1379+'6'!W1379+'7'!W1379+'8'!W1379+'9'!W1379</f>
        <v>9.2547220976442759</v>
      </c>
      <c r="X1379" s="6">
        <f>('0'!X1379*'0'!Y1379+'1'!X1379*'1'!Y1379+'2'!X1379*'2'!Y1379+'3'!X1379*'3'!Y1379+'4'!X1379*'4'!Y1379+'5'!X1379*'5'!Y1379+'6'!X1379*'6'!Y1379+'7'!X1379*'7'!Y1379+'8'!X1379*'8'!Y1379+'9'!X1379*'9'!Y1379)/Y1379</f>
        <v>2</v>
      </c>
      <c r="Y1379" s="6">
        <f>'0'!Y1379+'1'!Y1379+'2'!Y1379+'3'!Y1379+'4'!Y1379+'5'!Y1379+'6'!Y1379+'7'!Y1379+'8'!Y1379+'9'!Y1379</f>
        <v>8.4030094999154272</v>
      </c>
      <c r="Z1379" s="6">
        <f>('0'!Z1379*'0'!AA1379+'1'!Z1379*'1'!AA1379+'2'!Z1379*'2'!AA1379+'3'!Z1379*'3'!AA1379+'4'!Z1379*'4'!AA1379+'5'!Z1379*'5'!AA1379+'6'!Z1379*'6'!AA1379+'7'!Z1379*'7'!AA1379+'8'!Z1379*'8'!AA1379+'9'!Z1379*'9'!AA1379)/AA1379</f>
        <v>20</v>
      </c>
      <c r="AA1379" s="6">
        <f>'0'!AA1379+'1'!AA1379+'2'!AA1379+'3'!AA1379+'4'!AA1379+'5'!AA1379+'6'!AA1379+'7'!AA1379+'8'!AA1379+'9'!AA1379</f>
        <v>6.8154427407297904</v>
      </c>
      <c r="AB1379" s="6">
        <f>('0'!AB1379*'0'!AC1379+'1'!AB1379*'1'!AC1379+'2'!AB1379*'2'!AC1379+'3'!AB1379*'3'!AC1379+'4'!AB1379*'4'!AC1379+'5'!AB1379*'5'!AC1379+'6'!AB1379*'6'!AC1379+'7'!AB1379*'7'!AC1379+'8'!AB1379*'8'!AC1379+'9'!AB1379*'9'!AC1379)/AC1379</f>
        <v>2</v>
      </c>
      <c r="AC1379" s="6">
        <f>'0'!AC1379+'1'!AC1379+'2'!AC1379+'3'!AC1379+'4'!AC1379+'5'!AC1379+'6'!AC1379+'7'!AC1379+'8'!AC1379+'9'!AC1379</f>
        <v>9.8884247705489567</v>
      </c>
      <c r="AD1379" s="6">
        <f>('0'!AD1379*'0'!AE1379+'1'!AD1379*'1'!AE1379+'2'!AD1379*'2'!AE1379+'3'!AD1379*'3'!AE1379+'4'!AD1379*'4'!AE1379+'5'!AD1379*'5'!AE1379+'6'!AD1379*'6'!AE1379+'7'!AD1379*'7'!AE1379+'8'!AD1379*'8'!AE1379+'9'!AD1379*'9'!AE1379)/AE1379</f>
        <v>2</v>
      </c>
      <c r="AE1379" s="6">
        <f>'0'!AE1379+'1'!AE1379+'2'!AE1379+'3'!AE1379+'4'!AE1379+'5'!AE1379+'6'!AE1379+'7'!AE1379+'8'!AE1379+'9'!AE1379</f>
        <v>7.1325729669812183</v>
      </c>
      <c r="AF1379" s="6">
        <f>('0'!AF1379*'0'!AG1379+'1'!AF1379*'1'!AG1379+'2'!AF1379*'2'!AG1379+'3'!AF1379*'3'!AG1379+'4'!AF1379*'4'!AG1379+'5'!AF1379*'5'!AG1379+'6'!AF1379*'6'!AG1379+'7'!AF1379*'7'!AG1379+'8'!AF1379*'8'!AG1379+'9'!AF1379*'9'!AG1379)/AG1379</f>
        <v>20</v>
      </c>
      <c r="AG1379" s="6">
        <f>'0'!AG1379+'1'!AG1379+'2'!AG1379+'3'!AG1379+'4'!AG1379+'5'!AG1379+'6'!AG1379+'7'!AG1379+'8'!AG1379+'9'!AG1379</f>
        <v>9.7804954709955503</v>
      </c>
      <c r="AH1379" s="6">
        <f>('0'!AH1379*'0'!AI1379+'1'!AH1379*'1'!AI1379+'2'!AH1379*'2'!AI1379+'3'!AH1379*'3'!AI1379+'4'!AH1379*'4'!AI1379+'5'!AH1379*'5'!AI1379+'6'!AH1379*'6'!AI1379+'7'!AH1379*'7'!AI1379+'8'!AH1379*'8'!AI1379+'9'!AH1379*'9'!AI1379)/AI1379</f>
        <v>2</v>
      </c>
      <c r="AI1379" s="6">
        <f>'0'!AI1379+'1'!AI1379+'2'!AI1379+'3'!AI1379+'4'!AI1379+'5'!AI1379+'6'!AI1379+'7'!AI1379+'8'!AI1379+'9'!AI1379</f>
        <v>9.5693198865662197</v>
      </c>
      <c r="AJ1379" s="6">
        <f>('0'!AJ1379*'0'!AK1379+'1'!AJ1379*'1'!AK1379+'2'!AJ1379*'2'!AK1379+'3'!AJ1379*'3'!AK1379+'4'!AJ1379*'4'!AK1379+'5'!AJ1379*'5'!AK1379+'6'!AJ1379*'6'!AK1379+'7'!AJ1379*'7'!AK1379+'8'!AJ1379*'8'!AK1379+'9'!AJ1379*'9'!AK1379)/AK1379</f>
        <v>2</v>
      </c>
      <c r="AK1379" s="6">
        <f>'0'!AK1379+'1'!AK1379+'2'!AK1379+'3'!AK1379+'4'!AK1379+'5'!AK1379+'6'!AK1379+'7'!AK1379+'8'!AK1379+'9'!AK1379</f>
        <v>8.6022863083754348</v>
      </c>
      <c r="AL1379" s="6">
        <f>('0'!AL1379*'0'!AM1379+'1'!AL1379*'1'!AM1379+'2'!AL1379*'2'!AM1379+'3'!AL1379*'3'!AM1379+'4'!AL1379*'4'!AM1379+'5'!AL1379*'5'!AM1379+'6'!AL1379*'6'!AM1379+'7'!AL1379*'7'!AM1379+'8'!AL1379*'8'!AM1379+'9'!AL1379*'9'!AM1379)/AM1379</f>
        <v>10</v>
      </c>
      <c r="AM1379" s="6">
        <f>'0'!AM1379+'1'!AM1379+'2'!AM1379+'3'!AM1379+'4'!AM1379+'5'!AM1379+'6'!AM1379+'7'!AM1379+'8'!AM1379+'9'!AM1379</f>
        <v>9.9870551153257683</v>
      </c>
      <c r="AN1379" s="6">
        <f>('0'!AN1379*'0'!AO1379+'1'!AN1379*'1'!AO1379+'2'!AN1379*'2'!AO1379+'3'!AN1379*'3'!AO1379+'4'!AN1379*'4'!AO1379+'5'!AN1379*'5'!AO1379+'6'!AN1379*'6'!AO1379+'7'!AN1379*'7'!AO1379+'8'!AN1379*'8'!AO1379+'9'!AN1379*'9'!AO1379)/AO1379</f>
        <v>3</v>
      </c>
      <c r="AO1379" s="6">
        <f>'0'!AO1379+'1'!AO1379+'2'!AO1379+'3'!AO1379+'4'!AO1379+'5'!AO1379+'6'!AO1379+'7'!AO1379+'8'!AO1379+'9'!AO1379</f>
        <v>8.6056663255253802</v>
      </c>
      <c r="AP1379" s="6">
        <f>('0'!AP1379*'0'!AQ1379+'1'!AP1379*'1'!AQ1379+'2'!AP1379*'2'!AQ1379+'3'!AP1379*'3'!AQ1379+'4'!AP1379*'4'!AQ1379+'5'!AP1379*'5'!AQ1379+'6'!AP1379*'6'!AQ1379+'7'!AP1379*'7'!AQ1379+'8'!AP1379*'8'!AQ1379+'9'!AP1379*'9'!AQ1379)/AQ1379</f>
        <v>2.9999999999999996</v>
      </c>
      <c r="AQ1379" s="6">
        <f>'0'!AQ1379+'1'!AQ1379+'2'!AQ1379+'3'!AQ1379+'4'!AQ1379+'5'!AQ1379+'6'!AQ1379+'7'!AQ1379+'8'!AQ1379+'9'!AQ1379</f>
        <v>7.8508880982749352</v>
      </c>
      <c r="AR1379" s="6">
        <f>('0'!AR1379*'0'!AS1379+'1'!AR1379*'1'!AS1379+'2'!AR1379*'2'!AS1379+'3'!AR1379*'3'!AS1379+'4'!AR1379*'4'!AS1379+'5'!AR1379*'5'!AS1379+'6'!AR1379*'6'!AS1379+'7'!AR1379*'7'!AS1379+'8'!AR1379*'8'!AS1379+'9'!AR1379*'9'!AS1379)/AS1379</f>
        <v>10</v>
      </c>
      <c r="AS1379" s="6">
        <f>'0'!AS1379+'1'!AS1379+'2'!AS1379+'3'!AS1379+'4'!AS1379+'5'!AS1379+'6'!AS1379+'7'!AS1379+'8'!AS1379+'9'!AS1379</f>
        <v>9.9999967526335869</v>
      </c>
      <c r="AT1379" s="6">
        <f>('0'!AT1379*'0'!AU1379+'1'!AT1379*'1'!AU1379+'2'!AT1379*'2'!AU1379+'3'!AT1379*'3'!AU1379+'4'!AT1379*'4'!AU1379+'5'!AT1379*'5'!AU1379+'6'!AT1379*'6'!AU1379+'7'!AT1379*'7'!AU1379+'8'!AT1379*'8'!AU1379+'9'!AT1379*'9'!AU1379)/AU1379</f>
        <v>2</v>
      </c>
      <c r="AU1379" s="6">
        <f>'0'!AU1379+'1'!AU1379+'2'!AU1379+'3'!AU1379+'4'!AU1379+'5'!AU1379+'6'!AU1379+'7'!AU1379+'8'!AU1379+'9'!AU1379</f>
        <v>7.3719344587721434</v>
      </c>
      <c r="AV1379" s="6">
        <f>('0'!AV1379*'0'!AW1379+'1'!AV1379*'1'!AW1379+'2'!AV1379*'2'!AW1379+'3'!AV1379*'3'!AW1379+'4'!AV1379*'4'!AW1379+'5'!AV1379*'5'!AW1379+'6'!AV1379*'6'!AW1379+'7'!AV1379*'7'!AW1379+'8'!AV1379*'8'!AW1379+'9'!AV1379*'9'!AW1379)/AW1379</f>
        <v>2</v>
      </c>
      <c r="AW1379" s="6">
        <f>'0'!AW1379+'1'!AW1379+'2'!AW1379+'3'!AW1379+'4'!AW1379+'5'!AW1379+'6'!AW1379+'7'!AW1379+'8'!AW1379+'9'!AW1379</f>
        <v>9.0384755433667827</v>
      </c>
      <c r="AX1379" s="6">
        <f t="shared" si="45"/>
        <v>100</v>
      </c>
      <c r="AY1379" s="6">
        <f t="shared" si="46"/>
        <v>1</v>
      </c>
      <c r="AZ1379" s="6">
        <f t="shared" si="47"/>
        <v>20</v>
      </c>
      <c r="BA1379" s="6">
        <f t="shared" si="48"/>
        <v>20</v>
      </c>
      <c r="BB1379" s="6">
        <f t="shared" si="49"/>
        <v>20</v>
      </c>
      <c r="BC1379" s="6">
        <f t="shared" si="50"/>
        <v>20</v>
      </c>
      <c r="BD1379" s="6">
        <f t="shared" si="51"/>
        <v>10</v>
      </c>
      <c r="BE1379" s="6">
        <f t="shared" si="52"/>
        <v>10</v>
      </c>
      <c r="BF1379" s="6">
        <f t="shared" si="53"/>
        <v>100</v>
      </c>
    </row>
    <row r="1380" spans="1:58" ht="15.75" customHeight="1" x14ac:dyDescent="0.25">
      <c r="A1380" s="6" t="str">
        <f>IF(AND('0'!A1380='1'!A1380,'1'!A1380='2'!A1380,'2'!A1380='3'!A1380,'3'!A1380='4'!A1380,'4'!A1380='5'!A1380,'5'!A1380='6'!A1380,'6'!A1380='7'!A1380,'7'!A1380='8'!A1380,'8'!A1380='9'!A1380,'1'!A1380='2'!A1380),'9'!A1380,)</f>
        <v>RPA</v>
      </c>
      <c r="B1380" s="7" t="str">
        <f>IF(AND('0'!B1380='1'!B1380,'1'!B1380='2'!B1380,'2'!B1380='3'!B1380,'3'!B1380='4'!B1380,'4'!B1380='5'!B1380,'5'!B1380='6'!B1380,'6'!B1380='7'!B1380,'7'!B1380='8'!B1380,'8'!B1380='9'!B1380,'1'!B1380='2'!B1380),'9'!B1380,)</f>
        <v>1958-04-15</v>
      </c>
      <c r="C1380" s="7" t="str">
        <f>IF(AND('0'!C1380='1'!C1380,'1'!C1380='2'!C1380,'2'!C1380='3'!C1380,'3'!C1380='4'!C1380,'4'!C1380='5'!C1380,'5'!C1380='6'!C1380,'6'!C1380='7'!C1380,'7'!C1380='8'!C1380,'8'!C1380='9'!C1380,'1'!C1380='2'!C1380),'9'!C1380,)</f>
        <v>1958-04-15</v>
      </c>
      <c r="D1380" s="7">
        <f>IF(AND('0'!D1380='1'!D1380,'1'!D1380='2'!D1380,'2'!D1380='3'!D1380,'3'!D1380='4'!D1380,'4'!D1380='5'!D1380,'5'!D1380='6'!D1380,'6'!D1380='7'!D1380,'7'!D1380='8'!D1380,'8'!D1380='9'!D1380,'1'!D1380='2'!D1380),'9'!D1380,)</f>
        <v>21725</v>
      </c>
      <c r="E1380" s="8">
        <f>IF(COUNTIF(Recovered!$A$2:$A$808,A1380)&gt;0,1,0)</f>
        <v>1</v>
      </c>
      <c r="F1380" s="6">
        <f>('0'!F1380*'0'!G1380+'1'!F1380*'1'!G1380+'2'!F1380*'2'!G1380+'3'!F1380*'3'!G1380+'4'!F1380*'4'!G1380+'5'!F1380*'5'!G1380+'6'!F1380*'6'!G1380+'7'!F1380*'7'!G1380+'8'!F1380*'8'!G1380+'9'!F1380*'9'!G1380)/G1380</f>
        <v>1</v>
      </c>
      <c r="G1380" s="9">
        <f>'0'!G1380+'1'!G1380+'2'!G1380+'3'!G1380+'4'!G1380+'5'!G1380+'6'!G1380+'7'!G1380+'8'!G1380+'9'!G1380</f>
        <v>6.2884601042002819</v>
      </c>
      <c r="H1380" s="6">
        <f>('0'!H1380*'0'!I1380+'1'!H1380*'1'!I1380+'2'!H1380*'2'!I1380+'3'!H1380*'3'!I1380+'4'!H1380*'4'!I1380+'5'!H1380*'5'!I1380+'6'!H1380*'6'!I1380+'7'!H1380*'7'!I1380+'8'!H1380*'8'!I1380+'9'!H1380*'9'!I1380)/I1380</f>
        <v>1</v>
      </c>
      <c r="I1380" s="9">
        <f>'0'!I1380+'1'!I1380+'2'!I1380+'3'!I1380+'4'!I1380+'5'!I1380+'6'!I1380+'7'!I1380+'8'!I1380+'9'!I1380</f>
        <v>7.1962817574887543</v>
      </c>
      <c r="J1380" s="6">
        <f>('0'!J1380*'0'!K1380+'1'!J1380*'1'!K1380+'2'!J1380*'2'!K1380+'3'!J1380*'3'!K1380+'4'!J1380*'4'!K1380+'5'!J1380*'5'!K1380+'6'!J1380*'6'!K1380+'7'!J1380*'7'!K1380+'8'!J1380*'8'!K1380+'9'!J1380*'9'!K1380)/K1380</f>
        <v>1</v>
      </c>
      <c r="K1380" s="9">
        <f>'0'!K1380+'1'!K1380+'2'!K1380+'3'!K1380+'4'!K1380+'5'!K1380+'6'!K1380+'7'!K1380+'8'!K1380+'9'!K1380</f>
        <v>7.2090444921794088</v>
      </c>
      <c r="L1380" s="6">
        <f>('0'!L1380*'0'!M1380+'1'!L1380*'1'!M1380+'2'!L1380*'2'!M1380+'3'!L1380*'3'!M1380+'4'!L1380*'4'!M1380+'5'!L1380*'5'!M1380+'6'!L1380*'6'!M1380+'7'!L1380*'7'!M1380+'8'!L1380*'8'!M1380+'9'!L1380*'9'!M1380)/M1380</f>
        <v>5</v>
      </c>
      <c r="M1380" s="9">
        <f>'0'!M1380+'1'!M1380+'2'!M1380+'3'!M1380+'4'!M1380+'5'!M1380+'6'!M1380+'7'!M1380+'8'!M1380+'9'!M1380</f>
        <v>8.7299559524905685</v>
      </c>
      <c r="N1380" s="6">
        <f>('0'!N1380*'0'!O1380+'1'!N1380*'1'!O1380+'2'!N1380*'2'!O1380+'3'!N1380*'3'!O1380+'4'!N1380*'4'!O1380+'5'!N1380*'5'!O1380+'6'!N1380*'6'!O1380+'7'!N1380*'7'!O1380+'8'!N1380*'8'!O1380+'9'!N1380*'9'!O1380)/O1380</f>
        <v>20</v>
      </c>
      <c r="O1380" s="9">
        <f>'0'!O1380+'1'!O1380+'2'!O1380+'3'!O1380+'4'!O1380+'5'!O1380+'6'!O1380+'7'!O1380+'8'!O1380+'9'!O1380</f>
        <v>5.8168417302679982</v>
      </c>
      <c r="P1380" s="6">
        <f>('0'!P1380*'0'!Q1380+'1'!P1380*'1'!Q1380+'2'!P1380*'2'!Q1380+'3'!P1380*'3'!Q1380+'4'!P1380*'4'!Q1380+'5'!P1380*'5'!Q1380+'6'!P1380*'6'!Q1380+'7'!P1380*'7'!Q1380+'8'!P1380*'8'!Q1380+'9'!P1380*'9'!Q1380)/Q1380</f>
        <v>3.9019527772648899</v>
      </c>
      <c r="Q1380" s="9">
        <f>'0'!Q1380+'1'!Q1380+'2'!Q1380+'3'!Q1380+'4'!Q1380+'5'!Q1380+'6'!Q1380+'7'!Q1380+'8'!Q1380+'9'!Q1380</f>
        <v>5.9796620424620173</v>
      </c>
      <c r="R1380" s="6">
        <f>('0'!R1380*'0'!S1380+'1'!R1380*'1'!S1380+'2'!R1380*'2'!S1380+'3'!R1380*'3'!S1380+'4'!R1380*'4'!S1380+'5'!R1380*'5'!S1380+'6'!R1380*'6'!S1380+'7'!R1380*'7'!S1380+'8'!R1380*'8'!S1380+'9'!R1380*'9'!S1380)/S1380</f>
        <v>3.9111521765026414</v>
      </c>
      <c r="S1380" s="9">
        <f>'0'!S1380+'1'!S1380+'2'!S1380+'3'!S1380+'4'!S1380+'5'!S1380+'6'!S1380+'7'!S1380+'8'!S1380+'9'!S1380</f>
        <v>6.6377488743121003</v>
      </c>
      <c r="T1380" s="6">
        <f>('0'!T1380*'0'!U1380+'1'!T1380*'1'!U1380+'2'!T1380*'2'!U1380+'3'!T1380*'3'!U1380+'4'!T1380*'4'!U1380+'5'!T1380*'5'!U1380+'6'!T1380*'6'!U1380+'7'!T1380*'7'!U1380+'8'!T1380*'8'!U1380+'9'!T1380*'9'!U1380)/U1380</f>
        <v>16.396692735191817</v>
      </c>
      <c r="U1380" s="9">
        <f>'0'!U1380+'1'!U1380+'2'!U1380+'3'!U1380+'4'!U1380+'5'!U1380+'6'!U1380+'7'!U1380+'8'!U1380+'9'!U1380</f>
        <v>4.4512871011943327</v>
      </c>
      <c r="V1380" s="6">
        <f>('0'!V1380*'0'!W1380+'1'!V1380*'1'!W1380+'2'!V1380*'2'!W1380+'3'!V1380*'3'!W1380+'4'!V1380*'4'!W1380+'5'!V1380*'5'!W1380+'6'!V1380*'6'!W1380+'7'!V1380*'7'!W1380+'8'!V1380*'8'!W1380+'9'!V1380*'9'!W1380)/W1380</f>
        <v>2</v>
      </c>
      <c r="W1380" s="9">
        <f>'0'!W1380+'1'!W1380+'2'!W1380+'3'!W1380+'4'!W1380+'5'!W1380+'6'!W1380+'7'!W1380+'8'!W1380+'9'!W1380</f>
        <v>9.9049985180639606</v>
      </c>
      <c r="X1380" s="6">
        <f>('0'!X1380*'0'!Y1380+'1'!X1380*'1'!Y1380+'2'!X1380*'2'!Y1380+'3'!X1380*'3'!Y1380+'4'!X1380*'4'!Y1380+'5'!X1380*'5'!Y1380+'6'!X1380*'6'!Y1380+'7'!X1380*'7'!Y1380+'8'!X1380*'8'!Y1380+'9'!X1380*'9'!Y1380)/Y1380</f>
        <v>2</v>
      </c>
      <c r="Y1380" s="9">
        <f>'0'!Y1380+'1'!Y1380+'2'!Y1380+'3'!Y1380+'4'!Y1380+'5'!Y1380+'6'!Y1380+'7'!Y1380+'8'!Y1380+'9'!Y1380</f>
        <v>9.9131121272924396</v>
      </c>
      <c r="Z1380" s="6">
        <f>('0'!Z1380*'0'!AA1380+'1'!Z1380*'1'!AA1380+'2'!Z1380*'2'!AA1380+'3'!Z1380*'3'!AA1380+'4'!Z1380*'4'!AA1380+'5'!Z1380*'5'!AA1380+'6'!Z1380*'6'!AA1380+'7'!Z1380*'7'!AA1380+'8'!Z1380*'8'!AA1380+'9'!Z1380*'9'!AA1380)/AA1380</f>
        <v>24.385035401148929</v>
      </c>
      <c r="AA1380" s="9">
        <f>'0'!AA1380+'1'!AA1380+'2'!AA1380+'3'!AA1380+'4'!AA1380+'5'!AA1380+'6'!AA1380+'7'!AA1380+'8'!AA1380+'9'!AA1380</f>
        <v>7.1663085542766876</v>
      </c>
      <c r="AB1380" s="6">
        <f>('0'!AB1380*'0'!AC1380+'1'!AB1380*'1'!AC1380+'2'!AB1380*'2'!AC1380+'3'!AB1380*'3'!AC1380+'4'!AB1380*'4'!AC1380+'5'!AB1380*'5'!AC1380+'6'!AB1380*'6'!AC1380+'7'!AB1380*'7'!AC1380+'8'!AB1380*'8'!AC1380+'9'!AB1380*'9'!AC1380)/AC1380</f>
        <v>2</v>
      </c>
      <c r="AC1380" s="9">
        <f>'0'!AC1380+'1'!AC1380+'2'!AC1380+'3'!AC1380+'4'!AC1380+'5'!AC1380+'6'!AC1380+'7'!AC1380+'8'!AC1380+'9'!AC1380</f>
        <v>9.9106598017949352</v>
      </c>
      <c r="AD1380" s="6">
        <f>('0'!AD1380*'0'!AE1380+'1'!AD1380*'1'!AE1380+'2'!AD1380*'2'!AE1380+'3'!AD1380*'3'!AE1380+'4'!AD1380*'4'!AE1380+'5'!AD1380*'5'!AE1380+'6'!AD1380*'6'!AE1380+'7'!AD1380*'7'!AE1380+'8'!AD1380*'8'!AE1380+'9'!AD1380*'9'!AE1380)/AE1380</f>
        <v>2</v>
      </c>
      <c r="AE1380" s="9">
        <f>'0'!AE1380+'1'!AE1380+'2'!AE1380+'3'!AE1380+'4'!AE1380+'5'!AE1380+'6'!AE1380+'7'!AE1380+'8'!AE1380+'9'!AE1380</f>
        <v>8.9771955879280796</v>
      </c>
      <c r="AF1380" s="6">
        <f>('0'!AF1380*'0'!AG1380+'1'!AF1380*'1'!AG1380+'2'!AF1380*'2'!AG1380+'3'!AF1380*'3'!AG1380+'4'!AF1380*'4'!AG1380+'5'!AF1380*'5'!AG1380+'6'!AF1380*'6'!AG1380+'7'!AF1380*'7'!AG1380+'8'!AF1380*'8'!AG1380+'9'!AF1380*'9'!AG1380)/AG1380</f>
        <v>19.628929393955204</v>
      </c>
      <c r="AG1380" s="9">
        <f>'0'!AG1380+'1'!AG1380+'2'!AG1380+'3'!AG1380+'4'!AG1380+'5'!AG1380+'6'!AG1380+'7'!AG1380+'8'!AG1380+'9'!AG1380</f>
        <v>8.2800235626747263</v>
      </c>
      <c r="AH1380" s="6">
        <f>('0'!AH1380*'0'!AI1380+'1'!AH1380*'1'!AI1380+'2'!AH1380*'2'!AI1380+'3'!AH1380*'3'!AI1380+'4'!AH1380*'4'!AI1380+'5'!AH1380*'5'!AI1380+'6'!AH1380*'6'!AI1380+'7'!AH1380*'7'!AI1380+'8'!AH1380*'8'!AI1380+'9'!AH1380*'9'!AI1380)/AI1380</f>
        <v>2</v>
      </c>
      <c r="AI1380" s="9">
        <f>'0'!AI1380+'1'!AI1380+'2'!AI1380+'3'!AI1380+'4'!AI1380+'5'!AI1380+'6'!AI1380+'7'!AI1380+'8'!AI1380+'9'!AI1380</f>
        <v>9.894442820152058</v>
      </c>
      <c r="AJ1380" s="6">
        <f>('0'!AJ1380*'0'!AK1380+'1'!AJ1380*'1'!AK1380+'2'!AJ1380*'2'!AK1380+'3'!AJ1380*'3'!AK1380+'4'!AJ1380*'4'!AK1380+'5'!AJ1380*'5'!AK1380+'6'!AJ1380*'6'!AK1380+'7'!AJ1380*'7'!AK1380+'8'!AJ1380*'8'!AK1380+'9'!AJ1380*'9'!AK1380)/AK1380</f>
        <v>2</v>
      </c>
      <c r="AK1380" s="9">
        <f>'0'!AK1380+'1'!AK1380+'2'!AK1380+'3'!AK1380+'4'!AK1380+'5'!AK1380+'6'!AK1380+'7'!AK1380+'8'!AK1380+'9'!AK1380</f>
        <v>9.5855706566832719</v>
      </c>
      <c r="AL1380" s="6">
        <f>('0'!AL1380*'0'!AM1380+'1'!AL1380*'1'!AM1380+'2'!AL1380*'2'!AM1380+'3'!AL1380*'3'!AM1380+'4'!AL1380*'4'!AM1380+'5'!AL1380*'5'!AM1380+'6'!AL1380*'6'!AM1380+'7'!AL1380*'7'!AM1380+'8'!AL1380*'8'!AM1380+'9'!AL1380*'9'!AM1380)/AM1380</f>
        <v>9.9999999999999982</v>
      </c>
      <c r="AM1380" s="9">
        <f>'0'!AM1380+'1'!AM1380+'2'!AM1380+'3'!AM1380+'4'!AM1380+'5'!AM1380+'6'!AM1380+'7'!AM1380+'8'!AM1380+'9'!AM1380</f>
        <v>9.1205235618017841</v>
      </c>
      <c r="AN1380" s="6">
        <f>('0'!AN1380*'0'!AO1380+'1'!AN1380*'1'!AO1380+'2'!AN1380*'2'!AO1380+'3'!AN1380*'3'!AO1380+'4'!AN1380*'4'!AO1380+'5'!AN1380*'5'!AO1380+'6'!AN1380*'6'!AO1380+'7'!AN1380*'7'!AO1380+'8'!AN1380*'8'!AO1380+'9'!AN1380*'9'!AO1380)/AO1380</f>
        <v>2.9999999999999996</v>
      </c>
      <c r="AO1380" s="9">
        <f>'0'!AO1380+'1'!AO1380+'2'!AO1380+'3'!AO1380+'4'!AO1380+'5'!AO1380+'6'!AO1380+'7'!AO1380+'8'!AO1380+'9'!AO1380</f>
        <v>8.7333530595516198</v>
      </c>
      <c r="AP1380" s="6">
        <f>('0'!AP1380*'0'!AQ1380+'1'!AP1380*'1'!AQ1380+'2'!AP1380*'2'!AQ1380+'3'!AP1380*'3'!AQ1380+'4'!AP1380*'4'!AQ1380+'5'!AP1380*'5'!AQ1380+'6'!AP1380*'6'!AQ1380+'7'!AP1380*'7'!AQ1380+'8'!AP1380*'8'!AQ1380+'9'!AP1380*'9'!AQ1380)/AQ1380</f>
        <v>3.0000000000000004</v>
      </c>
      <c r="AQ1380" s="9">
        <f>'0'!AQ1380+'1'!AQ1380+'2'!AQ1380+'3'!AQ1380+'4'!AQ1380+'5'!AQ1380+'6'!AQ1380+'7'!AQ1380+'8'!AQ1380+'9'!AQ1380</f>
        <v>8.8741764982901188</v>
      </c>
      <c r="AR1380" s="6">
        <f>('0'!AR1380*'0'!AS1380+'1'!AR1380*'1'!AS1380+'2'!AR1380*'2'!AS1380+'3'!AR1380*'3'!AS1380+'4'!AR1380*'4'!AS1380+'5'!AR1380*'5'!AS1380+'6'!AR1380*'6'!AS1380+'7'!AR1380*'7'!AS1380+'8'!AR1380*'8'!AS1380+'9'!AR1380*'9'!AS1380)/AS1380</f>
        <v>10.000000000000002</v>
      </c>
      <c r="AS1380" s="9">
        <f>'0'!AS1380+'1'!AS1380+'2'!AS1380+'3'!AS1380+'4'!AS1380+'5'!AS1380+'6'!AS1380+'7'!AS1380+'8'!AS1380+'9'!AS1380</f>
        <v>9.9999385815445159</v>
      </c>
      <c r="AT1380" s="6">
        <f>('0'!AT1380*'0'!AU1380+'1'!AT1380*'1'!AU1380+'2'!AT1380*'2'!AU1380+'3'!AT1380*'3'!AU1380+'4'!AT1380*'4'!AU1380+'5'!AT1380*'5'!AU1380+'6'!AT1380*'6'!AU1380+'7'!AT1380*'7'!AU1380+'8'!AT1380*'8'!AU1380+'9'!AT1380*'9'!AU1380)/AU1380</f>
        <v>1.5699452193372345</v>
      </c>
      <c r="AU1380" s="9">
        <f>'0'!AU1380+'1'!AU1380+'2'!AU1380+'3'!AU1380+'4'!AU1380+'5'!AU1380+'6'!AU1380+'7'!AU1380+'8'!AU1380+'9'!AU1380</f>
        <v>5.4987068108152855</v>
      </c>
      <c r="AV1380" s="6">
        <f>('0'!AV1380*'0'!AW1380+'1'!AV1380*'1'!AW1380+'2'!AV1380*'2'!AW1380+'3'!AV1380*'3'!AW1380+'4'!AV1380*'4'!AW1380+'5'!AV1380*'5'!AW1380+'6'!AV1380*'6'!AW1380+'7'!AV1380*'7'!AW1380+'8'!AV1380*'8'!AW1380+'9'!AV1380*'9'!AW1380)/AW1380</f>
        <v>1.5647255942156928</v>
      </c>
      <c r="AW1380" s="9">
        <f>'0'!AW1380+'1'!AW1380+'2'!AW1380+'3'!AW1380+'4'!AW1380+'5'!AW1380+'6'!AW1380+'7'!AW1380+'8'!AW1380+'9'!AW1380</f>
        <v>8.7215173470532363</v>
      </c>
      <c r="AX1380" s="6">
        <f t="shared" si="45"/>
        <v>100.41065753029595</v>
      </c>
      <c r="AY1380" s="6">
        <f t="shared" si="46"/>
        <v>0.99591021968786486</v>
      </c>
      <c r="AZ1380" s="6">
        <f t="shared" si="47"/>
        <v>19.918204393757296</v>
      </c>
      <c r="BA1380" s="6">
        <f t="shared" si="48"/>
        <v>16.3296338640593</v>
      </c>
      <c r="BB1380" s="6">
        <f t="shared" si="49"/>
        <v>24.285305963454594</v>
      </c>
      <c r="BC1380" s="6">
        <f t="shared" si="50"/>
        <v>19.548651384971514</v>
      </c>
      <c r="BD1380" s="6">
        <f t="shared" si="51"/>
        <v>9.9591021968786464</v>
      </c>
      <c r="BE1380" s="6">
        <f t="shared" si="52"/>
        <v>9.9591021968786499</v>
      </c>
      <c r="BF1380" s="6">
        <f t="shared" si="53"/>
        <v>100</v>
      </c>
    </row>
    <row r="1381" spans="1:58" ht="15.75" hidden="1" customHeight="1" x14ac:dyDescent="0.25">
      <c r="A1381" s="6" t="str">
        <f>IF(AND('0'!A1381='1'!A1381,'1'!A1381='2'!A1381,'2'!A1381='3'!A1381,'3'!A1381='4'!A1381,'4'!A1381='5'!A1381,'5'!A1381='6'!A1381,'6'!A1381='7'!A1381,'7'!A1381='8'!A1381,'8'!A1381='9'!A1381,'1'!A1381='2'!A1381),'9'!A1381,)</f>
        <v>Historical Minutes</v>
      </c>
      <c r="B1381" s="7" t="str">
        <f>IF(AND('0'!B1381='1'!B1381,'1'!B1381='2'!B1381,'2'!B1381='3'!B1381,'3'!B1381='4'!B1381,'4'!B1381='5'!B1381,'5'!B1381='6'!B1381,'6'!B1381='7'!B1381,'7'!B1381='8'!B1381,'8'!B1381='9'!B1381,'1'!B1381='2'!B1381),'9'!B1381,)</f>
        <v>1958-03-25</v>
      </c>
      <c r="C1381" s="7" t="str">
        <f>IF(AND('0'!C1381='1'!C1381,'1'!C1381='2'!C1381,'2'!C1381='3'!C1381,'3'!C1381='4'!C1381,'4'!C1381='5'!C1381,'5'!C1381='6'!C1381,'6'!C1381='7'!C1381,'7'!C1381='8'!C1381,'8'!C1381='9'!C1381,'1'!C1381='2'!C1381),'9'!C1381,)</f>
        <v>1958-03-25</v>
      </c>
      <c r="D1381" s="7">
        <f>IF(AND('0'!D1381='1'!D1381,'1'!D1381='2'!D1381,'2'!D1381='3'!D1381,'3'!D1381='4'!D1381,'4'!D1381='5'!D1381,'5'!D1381='6'!D1381,'6'!D1381='7'!D1381,'7'!D1381='8'!D1381,'8'!D1381='9'!D1381,'1'!D1381='2'!D1381),'9'!D1381,)</f>
        <v>0</v>
      </c>
      <c r="E1381" s="8">
        <f>IF(COUNTIF(Recovered!$A$2:$A$808,A1381)&gt;0,1,0)</f>
        <v>0</v>
      </c>
      <c r="F1381" s="6">
        <f>('0'!F1381*'0'!G1381+'1'!F1381*'1'!G1381+'2'!F1381*'2'!G1381+'3'!F1381*'3'!G1381+'4'!F1381*'4'!G1381+'5'!F1381*'5'!G1381+'6'!F1381*'6'!G1381+'7'!F1381*'7'!G1381+'8'!F1381*'8'!G1381+'9'!F1381*'9'!G1381)/G1381</f>
        <v>2.8079414685990534</v>
      </c>
      <c r="G1381" s="6">
        <f>'0'!G1381+'1'!G1381+'2'!G1381+'3'!G1381+'4'!G1381+'5'!G1381+'6'!G1381+'7'!G1381+'8'!G1381+'9'!G1381</f>
        <v>4.1801759048595608</v>
      </c>
      <c r="H1381" s="6">
        <f>('0'!H1381*'0'!I1381+'1'!H1381*'1'!I1381+'2'!H1381*'2'!I1381+'3'!H1381*'3'!I1381+'4'!H1381*'4'!I1381+'5'!H1381*'5'!I1381+'6'!H1381*'6'!I1381+'7'!H1381*'7'!I1381+'8'!H1381*'8'!I1381+'9'!H1381*'9'!I1381)/I1381</f>
        <v>2</v>
      </c>
      <c r="I1381" s="6">
        <f>'0'!I1381+'1'!I1381+'2'!I1381+'3'!I1381+'4'!I1381+'5'!I1381+'6'!I1381+'7'!I1381+'8'!I1381+'9'!I1381</f>
        <v>5.8086194173319372</v>
      </c>
      <c r="J1381" s="6">
        <f>('0'!J1381*'0'!K1381+'1'!J1381*'1'!K1381+'2'!J1381*'2'!K1381+'3'!J1381*'3'!K1381+'4'!J1381*'4'!K1381+'5'!J1381*'5'!K1381+'6'!J1381*'6'!K1381+'7'!J1381*'7'!K1381+'8'!J1381*'8'!K1381+'9'!J1381*'9'!K1381)/K1381</f>
        <v>2</v>
      </c>
      <c r="K1381" s="6">
        <f>'0'!K1381+'1'!K1381+'2'!K1381+'3'!K1381+'4'!K1381+'5'!K1381+'6'!K1381+'7'!K1381+'8'!K1381+'9'!K1381</f>
        <v>7.7370619580337463</v>
      </c>
      <c r="L1381" s="6">
        <f>('0'!L1381*'0'!M1381+'1'!L1381*'1'!M1381+'2'!L1381*'2'!M1381+'3'!L1381*'3'!M1381+'4'!L1381*'4'!M1381+'5'!L1381*'5'!M1381+'6'!L1381*'6'!M1381+'7'!L1381*'7'!M1381+'8'!L1381*'8'!M1381+'9'!L1381*'9'!M1381)/M1381</f>
        <v>5</v>
      </c>
      <c r="M1381" s="6">
        <f>'0'!M1381+'1'!M1381+'2'!M1381+'3'!M1381+'4'!M1381+'5'!M1381+'6'!M1381+'7'!M1381+'8'!M1381+'9'!M1381</f>
        <v>9.978737165610351</v>
      </c>
      <c r="N1381" s="6">
        <f>('0'!N1381*'0'!O1381+'1'!N1381*'1'!O1381+'2'!N1381*'2'!O1381+'3'!N1381*'3'!O1381+'4'!N1381*'4'!O1381+'5'!N1381*'5'!O1381+'6'!N1381*'6'!O1381+'7'!N1381*'7'!O1381+'8'!N1381*'8'!O1381+'9'!N1381*'9'!O1381)/O1381</f>
        <v>19.999999999999996</v>
      </c>
      <c r="O1381" s="6">
        <f>'0'!O1381+'1'!O1381+'2'!O1381+'3'!O1381+'4'!O1381+'5'!O1381+'6'!O1381+'7'!O1381+'8'!O1381+'9'!O1381</f>
        <v>7.7555113591668139</v>
      </c>
      <c r="P1381" s="6">
        <f>('0'!P1381*'0'!Q1381+'1'!P1381*'1'!Q1381+'2'!P1381*'2'!Q1381+'3'!P1381*'3'!Q1381+'4'!P1381*'4'!Q1381+'5'!P1381*'5'!Q1381+'6'!P1381*'6'!Q1381+'7'!P1381*'7'!Q1381+'8'!P1381*'8'!Q1381+'9'!P1381*'9'!Q1381)/Q1381</f>
        <v>2.9999999999999996</v>
      </c>
      <c r="Q1381" s="6">
        <f>'0'!Q1381+'1'!Q1381+'2'!Q1381+'3'!Q1381+'4'!Q1381+'5'!Q1381+'6'!Q1381+'7'!Q1381+'8'!Q1381+'9'!Q1381</f>
        <v>6.041864238904294</v>
      </c>
      <c r="R1381" s="6">
        <f>('0'!R1381*'0'!S1381+'1'!R1381*'1'!S1381+'2'!R1381*'2'!S1381+'3'!R1381*'3'!S1381+'4'!R1381*'4'!S1381+'5'!R1381*'5'!S1381+'6'!R1381*'6'!S1381+'7'!R1381*'7'!S1381+'8'!R1381*'8'!S1381+'9'!R1381*'9'!S1381)/S1381</f>
        <v>2.9999999999999996</v>
      </c>
      <c r="S1381" s="6">
        <f>'0'!S1381+'1'!S1381+'2'!S1381+'3'!S1381+'4'!S1381+'5'!S1381+'6'!S1381+'7'!S1381+'8'!S1381+'9'!S1381</f>
        <v>6.8201040868318668</v>
      </c>
      <c r="T1381" s="6">
        <f>('0'!T1381*'0'!U1381+'1'!T1381*'1'!U1381+'2'!T1381*'2'!U1381+'3'!T1381*'3'!U1381+'4'!T1381*'4'!U1381+'5'!T1381*'5'!U1381+'6'!T1381*'6'!U1381+'7'!T1381*'7'!U1381+'8'!T1381*'8'!U1381+'9'!T1381*'9'!U1381)/U1381</f>
        <v>21.482000139405049</v>
      </c>
      <c r="U1381" s="6">
        <f>'0'!U1381+'1'!U1381+'2'!U1381+'3'!U1381+'4'!U1381+'5'!U1381+'6'!U1381+'7'!U1381+'8'!U1381+'9'!U1381</f>
        <v>4.8095381670762425</v>
      </c>
      <c r="V1381" s="6">
        <f>('0'!V1381*'0'!W1381+'1'!V1381*'1'!W1381+'2'!V1381*'2'!W1381+'3'!V1381*'3'!W1381+'4'!V1381*'4'!W1381+'5'!V1381*'5'!W1381+'6'!V1381*'6'!W1381+'7'!V1381*'7'!W1381+'8'!V1381*'8'!W1381+'9'!V1381*'9'!W1381)/W1381</f>
        <v>2</v>
      </c>
      <c r="W1381" s="6">
        <f>'0'!W1381+'1'!W1381+'2'!W1381+'3'!W1381+'4'!W1381+'5'!W1381+'6'!W1381+'7'!W1381+'8'!W1381+'9'!W1381</f>
        <v>8.3785532544817087</v>
      </c>
      <c r="X1381" s="6">
        <f>('0'!X1381*'0'!Y1381+'1'!X1381*'1'!Y1381+'2'!X1381*'2'!Y1381+'3'!X1381*'3'!Y1381+'4'!X1381*'4'!Y1381+'5'!X1381*'5'!Y1381+'6'!X1381*'6'!Y1381+'7'!X1381*'7'!Y1381+'8'!X1381*'8'!Y1381+'9'!X1381*'9'!Y1381)/Y1381</f>
        <v>2</v>
      </c>
      <c r="Y1381" s="6">
        <f>'0'!Y1381+'1'!Y1381+'2'!Y1381+'3'!Y1381+'4'!Y1381+'5'!Y1381+'6'!Y1381+'7'!Y1381+'8'!Y1381+'9'!Y1381</f>
        <v>7.8060685710416635</v>
      </c>
      <c r="Z1381" s="6">
        <f>('0'!Z1381*'0'!AA1381+'1'!Z1381*'1'!AA1381+'2'!Z1381*'2'!AA1381+'3'!Z1381*'3'!AA1381+'4'!Z1381*'4'!AA1381+'5'!Z1381*'5'!AA1381+'6'!Z1381*'6'!AA1381+'7'!Z1381*'7'!AA1381+'8'!Z1381*'8'!AA1381+'9'!Z1381*'9'!AA1381)/AA1381</f>
        <v>20</v>
      </c>
      <c r="AA1381" s="6">
        <f>'0'!AA1381+'1'!AA1381+'2'!AA1381+'3'!AA1381+'4'!AA1381+'5'!AA1381+'6'!AA1381+'7'!AA1381+'8'!AA1381+'9'!AA1381</f>
        <v>6.285346935067035</v>
      </c>
      <c r="AB1381" s="6">
        <f>('0'!AB1381*'0'!AC1381+'1'!AB1381*'1'!AC1381+'2'!AB1381*'2'!AC1381+'3'!AB1381*'3'!AC1381+'4'!AB1381*'4'!AC1381+'5'!AB1381*'5'!AC1381+'6'!AB1381*'6'!AC1381+'7'!AB1381*'7'!AC1381+'8'!AB1381*'8'!AC1381+'9'!AB1381*'9'!AC1381)/AC1381</f>
        <v>2</v>
      </c>
      <c r="AC1381" s="6">
        <f>'0'!AC1381+'1'!AC1381+'2'!AC1381+'3'!AC1381+'4'!AC1381+'5'!AC1381+'6'!AC1381+'7'!AC1381+'8'!AC1381+'9'!AC1381</f>
        <v>9.8758581838328627</v>
      </c>
      <c r="AD1381" s="6">
        <f>('0'!AD1381*'0'!AE1381+'1'!AD1381*'1'!AE1381+'2'!AD1381*'2'!AE1381+'3'!AD1381*'3'!AE1381+'4'!AD1381*'4'!AE1381+'5'!AD1381*'5'!AE1381+'6'!AD1381*'6'!AE1381+'7'!AD1381*'7'!AE1381+'8'!AD1381*'8'!AE1381+'9'!AD1381*'9'!AE1381)/AE1381</f>
        <v>2</v>
      </c>
      <c r="AE1381" s="6">
        <f>'0'!AE1381+'1'!AE1381+'2'!AE1381+'3'!AE1381+'4'!AE1381+'5'!AE1381+'6'!AE1381+'7'!AE1381+'8'!AE1381+'9'!AE1381</f>
        <v>6.9939424958593106</v>
      </c>
      <c r="AF1381" s="6">
        <f>('0'!AF1381*'0'!AG1381+'1'!AF1381*'1'!AG1381+'2'!AF1381*'2'!AG1381+'3'!AF1381*'3'!AG1381+'4'!AF1381*'4'!AG1381+'5'!AF1381*'5'!AG1381+'6'!AF1381*'6'!AG1381+'7'!AF1381*'7'!AG1381+'8'!AF1381*'8'!AG1381+'9'!AF1381*'9'!AG1381)/AG1381</f>
        <v>18.621963510606044</v>
      </c>
      <c r="AG1381" s="6">
        <f>'0'!AG1381+'1'!AG1381+'2'!AG1381+'3'!AG1381+'4'!AG1381+'5'!AG1381+'6'!AG1381+'7'!AG1381+'8'!AG1381+'9'!AG1381</f>
        <v>9.1675698219391091</v>
      </c>
      <c r="AH1381" s="6">
        <f>('0'!AH1381*'0'!AI1381+'1'!AH1381*'1'!AI1381+'2'!AH1381*'2'!AI1381+'3'!AH1381*'3'!AI1381+'4'!AH1381*'4'!AI1381+'5'!AH1381*'5'!AI1381+'6'!AH1381*'6'!AI1381+'7'!AH1381*'7'!AI1381+'8'!AH1381*'8'!AI1381+'9'!AH1381*'9'!AI1381)/AI1381</f>
        <v>2</v>
      </c>
      <c r="AI1381" s="6">
        <f>'0'!AI1381+'1'!AI1381+'2'!AI1381+'3'!AI1381+'4'!AI1381+'5'!AI1381+'6'!AI1381+'7'!AI1381+'8'!AI1381+'9'!AI1381</f>
        <v>9.7251686508584392</v>
      </c>
      <c r="AJ1381" s="6">
        <f>('0'!AJ1381*'0'!AK1381+'1'!AJ1381*'1'!AK1381+'2'!AJ1381*'2'!AK1381+'3'!AJ1381*'3'!AK1381+'4'!AJ1381*'4'!AK1381+'5'!AJ1381*'5'!AK1381+'6'!AJ1381*'6'!AK1381+'7'!AJ1381*'7'!AK1381+'8'!AJ1381*'8'!AK1381+'9'!AJ1381*'9'!AK1381)/AK1381</f>
        <v>2</v>
      </c>
      <c r="AK1381" s="6">
        <f>'0'!AK1381+'1'!AK1381+'2'!AK1381+'3'!AK1381+'4'!AK1381+'5'!AK1381+'6'!AK1381+'7'!AK1381+'8'!AK1381+'9'!AK1381</f>
        <v>8.283882085698977</v>
      </c>
      <c r="AL1381" s="6">
        <f>('0'!AL1381*'0'!AM1381+'1'!AL1381*'1'!AM1381+'2'!AL1381*'2'!AM1381+'3'!AL1381*'3'!AM1381+'4'!AL1381*'4'!AM1381+'5'!AL1381*'5'!AM1381+'6'!AL1381*'6'!AM1381+'7'!AL1381*'7'!AM1381+'8'!AL1381*'8'!AM1381+'9'!AL1381*'9'!AM1381)/AM1381</f>
        <v>10</v>
      </c>
      <c r="AM1381" s="6">
        <f>'0'!AM1381+'1'!AM1381+'2'!AM1381+'3'!AM1381+'4'!AM1381+'5'!AM1381+'6'!AM1381+'7'!AM1381+'8'!AM1381+'9'!AM1381</f>
        <v>9.9525975309206416</v>
      </c>
      <c r="AN1381" s="6">
        <f>('0'!AN1381*'0'!AO1381+'1'!AN1381*'1'!AO1381+'2'!AN1381*'2'!AO1381+'3'!AN1381*'3'!AO1381+'4'!AN1381*'4'!AO1381+'5'!AN1381*'5'!AO1381+'6'!AN1381*'6'!AO1381+'7'!AN1381*'7'!AO1381+'8'!AN1381*'8'!AO1381+'9'!AN1381*'9'!AO1381)/AO1381</f>
        <v>2.9999999999999996</v>
      </c>
      <c r="AO1381" s="6">
        <f>'0'!AO1381+'1'!AO1381+'2'!AO1381+'3'!AO1381+'4'!AO1381+'5'!AO1381+'6'!AO1381+'7'!AO1381+'8'!AO1381+'9'!AO1381</f>
        <v>8.9546912364858109</v>
      </c>
      <c r="AP1381" s="6">
        <f>('0'!AP1381*'0'!AQ1381+'1'!AP1381*'1'!AQ1381+'2'!AP1381*'2'!AQ1381+'3'!AP1381*'3'!AQ1381+'4'!AP1381*'4'!AQ1381+'5'!AP1381*'5'!AQ1381+'6'!AP1381*'6'!AQ1381+'7'!AP1381*'7'!AQ1381+'8'!AP1381*'8'!AQ1381+'9'!AP1381*'9'!AQ1381)/AQ1381</f>
        <v>3</v>
      </c>
      <c r="AQ1381" s="6">
        <f>'0'!AQ1381+'1'!AQ1381+'2'!AQ1381+'3'!AQ1381+'4'!AQ1381+'5'!AQ1381+'6'!AQ1381+'7'!AQ1381+'8'!AQ1381+'9'!AQ1381</f>
        <v>8.0727031945042498</v>
      </c>
      <c r="AR1381" s="6">
        <f>('0'!AR1381*'0'!AS1381+'1'!AR1381*'1'!AS1381+'2'!AR1381*'2'!AS1381+'3'!AR1381*'3'!AS1381+'4'!AR1381*'4'!AS1381+'5'!AR1381*'5'!AS1381+'6'!AR1381*'6'!AS1381+'7'!AR1381*'7'!AS1381+'8'!AR1381*'8'!AS1381+'9'!AR1381*'9'!AS1381)/AS1381</f>
        <v>10</v>
      </c>
      <c r="AS1381" s="6">
        <f>'0'!AS1381+'1'!AS1381+'2'!AS1381+'3'!AS1381+'4'!AS1381+'5'!AS1381+'6'!AS1381+'7'!AS1381+'8'!AS1381+'9'!AS1381</f>
        <v>9.9999859051208624</v>
      </c>
      <c r="AT1381" s="6">
        <f>('0'!AT1381*'0'!AU1381+'1'!AT1381*'1'!AU1381+'2'!AT1381*'2'!AU1381+'3'!AT1381*'3'!AU1381+'4'!AT1381*'4'!AU1381+'5'!AT1381*'5'!AU1381+'6'!AT1381*'6'!AU1381+'7'!AT1381*'7'!AU1381+'8'!AT1381*'8'!AU1381+'9'!AT1381*'9'!AU1381)/AU1381</f>
        <v>2</v>
      </c>
      <c r="AU1381" s="6">
        <f>'0'!AU1381+'1'!AU1381+'2'!AU1381+'3'!AU1381+'4'!AU1381+'5'!AU1381+'6'!AU1381+'7'!AU1381+'8'!AU1381+'9'!AU1381</f>
        <v>6.5280264122441096</v>
      </c>
      <c r="AV1381" s="6">
        <f>('0'!AV1381*'0'!AW1381+'1'!AV1381*'1'!AW1381+'2'!AV1381*'2'!AW1381+'3'!AV1381*'3'!AW1381+'4'!AV1381*'4'!AW1381+'5'!AV1381*'5'!AW1381+'6'!AV1381*'6'!AW1381+'7'!AV1381*'7'!AW1381+'8'!AV1381*'8'!AW1381+'9'!AV1381*'9'!AW1381)/AW1381</f>
        <v>2</v>
      </c>
      <c r="AW1381" s="6">
        <f>'0'!AW1381+'1'!AW1381+'2'!AW1381+'3'!AW1381+'4'!AW1381+'5'!AW1381+'6'!AW1381+'7'!AW1381+'8'!AW1381+'9'!AW1381</f>
        <v>8.9671573390522621</v>
      </c>
      <c r="AX1381" s="6">
        <f t="shared" si="45"/>
        <v>100.10396365001108</v>
      </c>
      <c r="AY1381" s="6">
        <f t="shared" si="46"/>
        <v>0.99896144322142366</v>
      </c>
      <c r="AZ1381" s="6">
        <f t="shared" si="47"/>
        <v>19.979228864428471</v>
      </c>
      <c r="BA1381" s="6">
        <f t="shared" si="48"/>
        <v>21.459689862542891</v>
      </c>
      <c r="BB1381" s="6">
        <f t="shared" si="49"/>
        <v>19.979228864428475</v>
      </c>
      <c r="BC1381" s="6">
        <f t="shared" si="50"/>
        <v>18.602623544171703</v>
      </c>
      <c r="BD1381" s="6">
        <f t="shared" si="51"/>
        <v>9.9896144322142373</v>
      </c>
      <c r="BE1381" s="6">
        <f t="shared" si="52"/>
        <v>9.9896144322142373</v>
      </c>
      <c r="BF1381" s="6">
        <f t="shared" si="53"/>
        <v>100.00000000000003</v>
      </c>
    </row>
    <row r="1382" spans="1:58" ht="15.75" customHeight="1" x14ac:dyDescent="0.25">
      <c r="A1382" s="6" t="str">
        <f>IF(AND('0'!A1382='1'!A1382,'1'!A1382='2'!A1382,'2'!A1382='3'!A1382,'3'!A1382='4'!A1382,'4'!A1382='5'!A1382,'5'!A1382='6'!A1382,'6'!A1382='7'!A1382,'7'!A1382='8'!A1382,'8'!A1382='9'!A1382,'1'!A1382='2'!A1382),'9'!A1382,)</f>
        <v>RPA</v>
      </c>
      <c r="B1382" s="7" t="str">
        <f>IF(AND('0'!B1382='1'!B1382,'1'!B1382='2'!B1382,'2'!B1382='3'!B1382,'3'!B1382='4'!B1382,'4'!B1382='5'!B1382,'5'!B1382='6'!B1382,'6'!B1382='7'!B1382,'7'!B1382='8'!B1382,'8'!B1382='9'!B1382,'1'!B1382='2'!B1382),'9'!B1382,)</f>
        <v>1958-03-25</v>
      </c>
      <c r="C1382" s="7" t="str">
        <f>IF(AND('0'!C1382='1'!C1382,'1'!C1382='2'!C1382,'2'!C1382='3'!C1382,'3'!C1382='4'!C1382,'4'!C1382='5'!C1382,'5'!C1382='6'!C1382,'6'!C1382='7'!C1382,'7'!C1382='8'!C1382,'8'!C1382='9'!C1382,'1'!C1382='2'!C1382),'9'!C1382,)</f>
        <v>1958-03-25</v>
      </c>
      <c r="D1382" s="7">
        <f>IF(AND('0'!D1382='1'!D1382,'1'!D1382='2'!D1382,'2'!D1382='3'!D1382,'3'!D1382='4'!D1382,'4'!D1382='5'!D1382,'5'!D1382='6'!D1382,'6'!D1382='7'!D1382,'7'!D1382='8'!D1382,'8'!D1382='9'!D1382,'1'!D1382='2'!D1382),'9'!D1382,)</f>
        <v>21725</v>
      </c>
      <c r="E1382" s="8">
        <f>IF(COUNTIF(Recovered!$A$2:$A$808,A1382)&gt;0,1,0)</f>
        <v>1</v>
      </c>
      <c r="F1382" s="6">
        <f>('0'!F1382*'0'!G1382+'1'!F1382*'1'!G1382+'2'!F1382*'2'!G1382+'3'!F1382*'3'!G1382+'4'!F1382*'4'!G1382+'5'!F1382*'5'!G1382+'6'!F1382*'6'!G1382+'7'!F1382*'7'!G1382+'8'!F1382*'8'!G1382+'9'!F1382*'9'!G1382)/G1382</f>
        <v>2</v>
      </c>
      <c r="G1382" s="9">
        <f>'0'!G1382+'1'!G1382+'2'!G1382+'3'!G1382+'4'!G1382+'5'!G1382+'6'!G1382+'7'!G1382+'8'!G1382+'9'!G1382</f>
        <v>4.8234867330282771</v>
      </c>
      <c r="H1382" s="6">
        <f>('0'!H1382*'0'!I1382+'1'!H1382*'1'!I1382+'2'!H1382*'2'!I1382+'3'!H1382*'3'!I1382+'4'!H1382*'4'!I1382+'5'!H1382*'5'!I1382+'6'!H1382*'6'!I1382+'7'!H1382*'7'!I1382+'8'!H1382*'8'!I1382+'9'!H1382*'9'!I1382)/I1382</f>
        <v>2</v>
      </c>
      <c r="I1382" s="9">
        <f>'0'!I1382+'1'!I1382+'2'!I1382+'3'!I1382+'4'!I1382+'5'!I1382+'6'!I1382+'7'!I1382+'8'!I1382+'9'!I1382</f>
        <v>8.1079072467582183</v>
      </c>
      <c r="J1382" s="6">
        <f>('0'!J1382*'0'!K1382+'1'!J1382*'1'!K1382+'2'!J1382*'2'!K1382+'3'!J1382*'3'!K1382+'4'!J1382*'4'!K1382+'5'!J1382*'5'!K1382+'6'!J1382*'6'!K1382+'7'!J1382*'7'!K1382+'8'!J1382*'8'!K1382+'9'!J1382*'9'!K1382)/K1382</f>
        <v>1.9142926549418406</v>
      </c>
      <c r="K1382" s="9">
        <f>'0'!K1382+'1'!K1382+'2'!K1382+'3'!K1382+'4'!K1382+'5'!K1382+'6'!K1382+'7'!K1382+'8'!K1382+'9'!K1382</f>
        <v>5.7210865887625015</v>
      </c>
      <c r="L1382" s="6">
        <f>('0'!L1382*'0'!M1382+'1'!L1382*'1'!M1382+'2'!L1382*'2'!M1382+'3'!L1382*'3'!M1382+'4'!L1382*'4'!M1382+'5'!L1382*'5'!M1382+'6'!L1382*'6'!M1382+'7'!L1382*'7'!M1382+'8'!L1382*'8'!M1382+'9'!L1382*'9'!M1382)/M1382</f>
        <v>5</v>
      </c>
      <c r="M1382" s="9">
        <f>'0'!M1382+'1'!M1382+'2'!M1382+'3'!M1382+'4'!M1382+'5'!M1382+'6'!M1382+'7'!M1382+'8'!M1382+'9'!M1382</f>
        <v>9.9658184253682602</v>
      </c>
      <c r="N1382" s="6">
        <f>('0'!N1382*'0'!O1382+'1'!N1382*'1'!O1382+'2'!N1382*'2'!O1382+'3'!N1382*'3'!O1382+'4'!N1382*'4'!O1382+'5'!N1382*'5'!O1382+'6'!N1382*'6'!O1382+'7'!N1382*'7'!O1382+'8'!N1382*'8'!O1382+'9'!N1382*'9'!O1382)/O1382</f>
        <v>19.999999999999996</v>
      </c>
      <c r="O1382" s="9">
        <f>'0'!O1382+'1'!O1382+'2'!O1382+'3'!O1382+'4'!O1382+'5'!O1382+'6'!O1382+'7'!O1382+'8'!O1382+'9'!O1382</f>
        <v>7.4240836033447533</v>
      </c>
      <c r="P1382" s="6">
        <f>('0'!P1382*'0'!Q1382+'1'!P1382*'1'!Q1382+'2'!P1382*'2'!Q1382+'3'!P1382*'3'!Q1382+'4'!P1382*'4'!Q1382+'5'!P1382*'5'!Q1382+'6'!P1382*'6'!Q1382+'7'!P1382*'7'!Q1382+'8'!P1382*'8'!Q1382+'9'!P1382*'9'!Q1382)/Q1382</f>
        <v>3.0000000000000004</v>
      </c>
      <c r="Q1382" s="9">
        <f>'0'!Q1382+'1'!Q1382+'2'!Q1382+'3'!Q1382+'4'!Q1382+'5'!Q1382+'6'!Q1382+'7'!Q1382+'8'!Q1382+'9'!Q1382</f>
        <v>8.4142722234483056</v>
      </c>
      <c r="R1382" s="6">
        <f>('0'!R1382*'0'!S1382+'1'!R1382*'1'!S1382+'2'!R1382*'2'!S1382+'3'!R1382*'3'!S1382+'4'!R1382*'4'!S1382+'5'!R1382*'5'!S1382+'6'!R1382*'6'!S1382+'7'!R1382*'7'!S1382+'8'!R1382*'8'!S1382+'9'!R1382*'9'!S1382)/S1382</f>
        <v>2.9999999999999991</v>
      </c>
      <c r="S1382" s="9">
        <f>'0'!S1382+'1'!S1382+'2'!S1382+'3'!S1382+'4'!S1382+'5'!S1382+'6'!S1382+'7'!S1382+'8'!S1382+'9'!S1382</f>
        <v>7.411071271158816</v>
      </c>
      <c r="T1382" s="6">
        <f>('0'!T1382*'0'!U1382+'1'!T1382*'1'!U1382+'2'!T1382*'2'!U1382+'3'!T1382*'3'!U1382+'4'!T1382*'4'!U1382+'5'!T1382*'5'!U1382+'6'!T1382*'6'!U1382+'7'!T1382*'7'!U1382+'8'!T1382*'8'!U1382+'9'!T1382*'9'!U1382)/U1382</f>
        <v>24.08835572053232</v>
      </c>
      <c r="U1382" s="9">
        <f>'0'!U1382+'1'!U1382+'2'!U1382+'3'!U1382+'4'!U1382+'5'!U1382+'6'!U1382+'7'!U1382+'8'!U1382+'9'!U1382</f>
        <v>4.1717359845598052</v>
      </c>
      <c r="V1382" s="6">
        <f>('0'!V1382*'0'!W1382+'1'!V1382*'1'!W1382+'2'!V1382*'2'!W1382+'3'!V1382*'3'!W1382+'4'!V1382*'4'!W1382+'5'!V1382*'5'!W1382+'6'!V1382*'6'!W1382+'7'!V1382*'7'!W1382+'8'!V1382*'8'!W1382+'9'!V1382*'9'!W1382)/W1382</f>
        <v>2</v>
      </c>
      <c r="W1382" s="9">
        <f>'0'!W1382+'1'!W1382+'2'!W1382+'3'!W1382+'4'!W1382+'5'!W1382+'6'!W1382+'7'!W1382+'8'!W1382+'9'!W1382</f>
        <v>6.7699759946255513</v>
      </c>
      <c r="X1382" s="6">
        <f>('0'!X1382*'0'!Y1382+'1'!X1382*'1'!Y1382+'2'!X1382*'2'!Y1382+'3'!X1382*'3'!Y1382+'4'!X1382*'4'!Y1382+'5'!X1382*'5'!Y1382+'6'!X1382*'6'!Y1382+'7'!X1382*'7'!Y1382+'8'!X1382*'8'!Y1382+'9'!X1382*'9'!Y1382)/Y1382</f>
        <v>2</v>
      </c>
      <c r="Y1382" s="9">
        <f>'0'!Y1382+'1'!Y1382+'2'!Y1382+'3'!Y1382+'4'!Y1382+'5'!Y1382+'6'!Y1382+'7'!Y1382+'8'!Y1382+'9'!Y1382</f>
        <v>9.7799233341056322</v>
      </c>
      <c r="Z1382" s="6">
        <f>('0'!Z1382*'0'!AA1382+'1'!Z1382*'1'!AA1382+'2'!Z1382*'2'!AA1382+'3'!Z1382*'3'!AA1382+'4'!Z1382*'4'!AA1382+'5'!Z1382*'5'!AA1382+'6'!Z1382*'6'!AA1382+'7'!Z1382*'7'!AA1382+'8'!Z1382*'8'!AA1382+'9'!Z1382*'9'!AA1382)/AA1382</f>
        <v>20.728948835042285</v>
      </c>
      <c r="AA1382" s="9">
        <f>'0'!AA1382+'1'!AA1382+'2'!AA1382+'3'!AA1382+'4'!AA1382+'5'!AA1382+'6'!AA1382+'7'!AA1382+'8'!AA1382+'9'!AA1382</f>
        <v>5.7229308870135176</v>
      </c>
      <c r="AB1382" s="6">
        <f>('0'!AB1382*'0'!AC1382+'1'!AB1382*'1'!AC1382+'2'!AB1382*'2'!AC1382+'3'!AB1382*'3'!AC1382+'4'!AB1382*'4'!AC1382+'5'!AB1382*'5'!AC1382+'6'!AB1382*'6'!AC1382+'7'!AB1382*'7'!AC1382+'8'!AB1382*'8'!AC1382+'9'!AB1382*'9'!AC1382)/AC1382</f>
        <v>2</v>
      </c>
      <c r="AC1382" s="9">
        <f>'0'!AC1382+'1'!AC1382+'2'!AC1382+'3'!AC1382+'4'!AC1382+'5'!AC1382+'6'!AC1382+'7'!AC1382+'8'!AC1382+'9'!AC1382</f>
        <v>9.8652301565031699</v>
      </c>
      <c r="AD1382" s="6">
        <f>('0'!AD1382*'0'!AE1382+'1'!AD1382*'1'!AE1382+'2'!AD1382*'2'!AE1382+'3'!AD1382*'3'!AE1382+'4'!AD1382*'4'!AE1382+'5'!AD1382*'5'!AE1382+'6'!AD1382*'6'!AE1382+'7'!AD1382*'7'!AE1382+'8'!AD1382*'8'!AE1382+'9'!AD1382*'9'!AE1382)/AE1382</f>
        <v>2</v>
      </c>
      <c r="AE1382" s="9">
        <f>'0'!AE1382+'1'!AE1382+'2'!AE1382+'3'!AE1382+'4'!AE1382+'5'!AE1382+'6'!AE1382+'7'!AE1382+'8'!AE1382+'9'!AE1382</f>
        <v>9.0110857711456109</v>
      </c>
      <c r="AF1382" s="6">
        <f>('0'!AF1382*'0'!AG1382+'1'!AF1382*'1'!AG1382+'2'!AF1382*'2'!AG1382+'3'!AF1382*'3'!AG1382+'4'!AF1382*'4'!AG1382+'5'!AF1382*'5'!AG1382+'6'!AF1382*'6'!AG1382+'7'!AF1382*'7'!AG1382+'8'!AF1382*'8'!AG1382+'9'!AF1382*'9'!AG1382)/AG1382</f>
        <v>15.616957518821756</v>
      </c>
      <c r="AG1382" s="9">
        <f>'0'!AG1382+'1'!AG1382+'2'!AG1382+'3'!AG1382+'4'!AG1382+'5'!AG1382+'6'!AG1382+'7'!AG1382+'8'!AG1382+'9'!AG1382</f>
        <v>6.3358002072069119</v>
      </c>
      <c r="AH1382" s="6">
        <f>('0'!AH1382*'0'!AI1382+'1'!AH1382*'1'!AI1382+'2'!AH1382*'2'!AI1382+'3'!AH1382*'3'!AI1382+'4'!AH1382*'4'!AI1382+'5'!AH1382*'5'!AI1382+'6'!AH1382*'6'!AI1382+'7'!AH1382*'7'!AI1382+'8'!AH1382*'8'!AI1382+'9'!AH1382*'9'!AI1382)/AI1382</f>
        <v>2</v>
      </c>
      <c r="AI1382" s="9">
        <f>'0'!AI1382+'1'!AI1382+'2'!AI1382+'3'!AI1382+'4'!AI1382+'5'!AI1382+'6'!AI1382+'7'!AI1382+'8'!AI1382+'9'!AI1382</f>
        <v>9.7873694608358157</v>
      </c>
      <c r="AJ1382" s="6">
        <f>('0'!AJ1382*'0'!AK1382+'1'!AJ1382*'1'!AK1382+'2'!AJ1382*'2'!AK1382+'3'!AJ1382*'3'!AK1382+'4'!AJ1382*'4'!AK1382+'5'!AJ1382*'5'!AK1382+'6'!AJ1382*'6'!AK1382+'7'!AJ1382*'7'!AK1382+'8'!AJ1382*'8'!AK1382+'9'!AJ1382*'9'!AK1382)/AK1382</f>
        <v>2</v>
      </c>
      <c r="AK1382" s="9">
        <f>'0'!AK1382+'1'!AK1382+'2'!AK1382+'3'!AK1382+'4'!AK1382+'5'!AK1382+'6'!AK1382+'7'!AK1382+'8'!AK1382+'9'!AK1382</f>
        <v>9.6454400770945519</v>
      </c>
      <c r="AL1382" s="6">
        <f>('0'!AL1382*'0'!AM1382+'1'!AL1382*'1'!AM1382+'2'!AL1382*'2'!AM1382+'3'!AL1382*'3'!AM1382+'4'!AL1382*'4'!AM1382+'5'!AL1382*'5'!AM1382+'6'!AL1382*'6'!AM1382+'7'!AL1382*'7'!AM1382+'8'!AL1382*'8'!AM1382+'9'!AL1382*'9'!AM1382)/AM1382</f>
        <v>10.000000000000004</v>
      </c>
      <c r="AM1382" s="9">
        <f>'0'!AM1382+'1'!AM1382+'2'!AM1382+'3'!AM1382+'4'!AM1382+'5'!AM1382+'6'!AM1382+'7'!AM1382+'8'!AM1382+'9'!AM1382</f>
        <v>9.1357386356280355</v>
      </c>
      <c r="AN1382" s="6">
        <f>('0'!AN1382*'0'!AO1382+'1'!AN1382*'1'!AO1382+'2'!AN1382*'2'!AO1382+'3'!AN1382*'3'!AO1382+'4'!AN1382*'4'!AO1382+'5'!AN1382*'5'!AO1382+'6'!AN1382*'6'!AO1382+'7'!AN1382*'7'!AO1382+'8'!AN1382*'8'!AO1382+'9'!AN1382*'9'!AO1382)/AO1382</f>
        <v>3</v>
      </c>
      <c r="AO1382" s="9">
        <f>'0'!AO1382+'1'!AO1382+'2'!AO1382+'3'!AO1382+'4'!AO1382+'5'!AO1382+'6'!AO1382+'7'!AO1382+'8'!AO1382+'9'!AO1382</f>
        <v>7.0602354079614651</v>
      </c>
      <c r="AP1382" s="6">
        <f>('0'!AP1382*'0'!AQ1382+'1'!AP1382*'1'!AQ1382+'2'!AP1382*'2'!AQ1382+'3'!AP1382*'3'!AQ1382+'4'!AP1382*'4'!AQ1382+'5'!AP1382*'5'!AQ1382+'6'!AP1382*'6'!AQ1382+'7'!AP1382*'7'!AQ1382+'8'!AP1382*'8'!AQ1382+'9'!AP1382*'9'!AQ1382)/AQ1382</f>
        <v>3.0000000000000004</v>
      </c>
      <c r="AQ1382" s="9">
        <f>'0'!AQ1382+'1'!AQ1382+'2'!AQ1382+'3'!AQ1382+'4'!AQ1382+'5'!AQ1382+'6'!AQ1382+'7'!AQ1382+'8'!AQ1382+'9'!AQ1382</f>
        <v>5.5817930246169167</v>
      </c>
      <c r="AR1382" s="6">
        <f>('0'!AR1382*'0'!AS1382+'1'!AR1382*'1'!AS1382+'2'!AR1382*'2'!AS1382+'3'!AR1382*'3'!AS1382+'4'!AR1382*'4'!AS1382+'5'!AR1382*'5'!AS1382+'6'!AR1382*'6'!AS1382+'7'!AR1382*'7'!AS1382+'8'!AR1382*'8'!AS1382+'9'!AR1382*'9'!AS1382)/AS1382</f>
        <v>10</v>
      </c>
      <c r="AS1382" s="9">
        <f>'0'!AS1382+'1'!AS1382+'2'!AS1382+'3'!AS1382+'4'!AS1382+'5'!AS1382+'6'!AS1382+'7'!AS1382+'8'!AS1382+'9'!AS1382</f>
        <v>9.9999857859116332</v>
      </c>
      <c r="AT1382" s="6">
        <f>('0'!AT1382*'0'!AU1382+'1'!AT1382*'1'!AU1382+'2'!AT1382*'2'!AU1382+'3'!AT1382*'3'!AU1382+'4'!AT1382*'4'!AU1382+'5'!AT1382*'5'!AU1382+'6'!AT1382*'6'!AU1382+'7'!AT1382*'7'!AU1382+'8'!AT1382*'8'!AU1382+'9'!AT1382*'9'!AU1382)/AU1382</f>
        <v>2.1430705473925564</v>
      </c>
      <c r="AU1382" s="9">
        <f>'0'!AU1382+'1'!AU1382+'2'!AU1382+'3'!AU1382+'4'!AU1382+'5'!AU1382+'6'!AU1382+'7'!AU1382+'8'!AU1382+'9'!AU1382</f>
        <v>5.2491137483952679</v>
      </c>
      <c r="AV1382" s="6">
        <f>('0'!AV1382*'0'!AW1382+'1'!AV1382*'1'!AW1382+'2'!AV1382*'2'!AW1382+'3'!AV1382*'3'!AW1382+'4'!AV1382*'4'!AW1382+'5'!AV1382*'5'!AW1382+'6'!AV1382*'6'!AW1382+'7'!AV1382*'7'!AW1382+'8'!AV1382*'8'!AW1382+'9'!AV1382*'9'!AW1382)/AW1382</f>
        <v>2.1659723560333299</v>
      </c>
      <c r="AW1382" s="9">
        <f>'0'!AW1382+'1'!AW1382+'2'!AW1382+'3'!AW1382+'4'!AW1382+'5'!AW1382+'6'!AW1382+'7'!AW1382+'8'!AW1382+'9'!AW1382</f>
        <v>8.7378144456787492</v>
      </c>
      <c r="AX1382" s="6">
        <f t="shared" si="45"/>
        <v>100.43426207439637</v>
      </c>
      <c r="AY1382" s="6">
        <f t="shared" si="46"/>
        <v>0.99567615607037874</v>
      </c>
      <c r="AZ1382" s="6">
        <f t="shared" si="47"/>
        <v>19.913523121407572</v>
      </c>
      <c r="BA1382" s="6">
        <f t="shared" si="48"/>
        <v>23.98420142987554</v>
      </c>
      <c r="BB1382" s="6">
        <f t="shared" si="49"/>
        <v>20.639320095454458</v>
      </c>
      <c r="BC1382" s="6">
        <f t="shared" si="50"/>
        <v>15.549432231854846</v>
      </c>
      <c r="BD1382" s="6">
        <f t="shared" si="51"/>
        <v>9.9567615607037911</v>
      </c>
      <c r="BE1382" s="6">
        <f t="shared" si="52"/>
        <v>9.9567615607037876</v>
      </c>
      <c r="BF1382" s="6">
        <f t="shared" si="53"/>
        <v>100</v>
      </c>
    </row>
    <row r="1383" spans="1:58" ht="15.75" hidden="1" customHeight="1" x14ac:dyDescent="0.25">
      <c r="A1383" s="6" t="str">
        <f>IF(AND('0'!A1383='1'!A1383,'1'!A1383='2'!A1383,'2'!A1383='3'!A1383,'3'!A1383='4'!A1383,'4'!A1383='5'!A1383,'5'!A1383='6'!A1383,'6'!A1383='7'!A1383,'7'!A1383='8'!A1383,'8'!A1383='9'!A1383,'1'!A1383='2'!A1383),'9'!A1383,)</f>
        <v>Historical Minutes</v>
      </c>
      <c r="B1383" s="7" t="str">
        <f>IF(AND('0'!B1383='1'!B1383,'1'!B1383='2'!B1383,'2'!B1383='3'!B1383,'3'!B1383='4'!B1383,'4'!B1383='5'!B1383,'5'!B1383='6'!B1383,'6'!B1383='7'!B1383,'7'!B1383='8'!B1383,'8'!B1383='9'!B1383,'1'!B1383='2'!B1383),'9'!B1383,)</f>
        <v>1958-03-04</v>
      </c>
      <c r="C1383" s="7" t="str">
        <f>IF(AND('0'!C1383='1'!C1383,'1'!C1383='2'!C1383,'2'!C1383='3'!C1383,'3'!C1383='4'!C1383,'4'!C1383='5'!C1383,'5'!C1383='6'!C1383,'6'!C1383='7'!C1383,'7'!C1383='8'!C1383,'8'!C1383='9'!C1383,'1'!C1383='2'!C1383),'9'!C1383,)</f>
        <v>1958-03-04</v>
      </c>
      <c r="D1383" s="7">
        <f>IF(AND('0'!D1383='1'!D1383,'1'!D1383='2'!D1383,'2'!D1383='3'!D1383,'3'!D1383='4'!D1383,'4'!D1383='5'!D1383,'5'!D1383='6'!D1383,'6'!D1383='7'!D1383,'7'!D1383='8'!D1383,'8'!D1383='9'!D1383,'1'!D1383='2'!D1383),'9'!D1383,)</f>
        <v>0</v>
      </c>
      <c r="E1383" s="8">
        <f>IF(COUNTIF(Recovered!$A$2:$A$808,A1383)&gt;0,1,0)</f>
        <v>0</v>
      </c>
      <c r="F1383" s="6">
        <f>('0'!F1383*'0'!G1383+'1'!F1383*'1'!G1383+'2'!F1383*'2'!G1383+'3'!F1383*'3'!G1383+'4'!F1383*'4'!G1383+'5'!F1383*'5'!G1383+'6'!F1383*'6'!G1383+'7'!F1383*'7'!G1383+'8'!F1383*'8'!G1383+'9'!F1383*'9'!G1383)/G1383</f>
        <v>4</v>
      </c>
      <c r="G1383" s="6">
        <f>'0'!G1383+'1'!G1383+'2'!G1383+'3'!G1383+'4'!G1383+'5'!G1383+'6'!G1383+'7'!G1383+'8'!G1383+'9'!G1383</f>
        <v>5.9790746131173096</v>
      </c>
      <c r="H1383" s="6">
        <f>('0'!H1383*'0'!I1383+'1'!H1383*'1'!I1383+'2'!H1383*'2'!I1383+'3'!H1383*'3'!I1383+'4'!H1383*'4'!I1383+'5'!H1383*'5'!I1383+'6'!H1383*'6'!I1383+'7'!H1383*'7'!I1383+'8'!H1383*'8'!I1383+'9'!H1383*'9'!I1383)/I1383</f>
        <v>2.9999999999999996</v>
      </c>
      <c r="I1383" s="6">
        <f>'0'!I1383+'1'!I1383+'2'!I1383+'3'!I1383+'4'!I1383+'5'!I1383+'6'!I1383+'7'!I1383+'8'!I1383+'9'!I1383</f>
        <v>6.1186643404202963</v>
      </c>
      <c r="J1383" s="6">
        <f>('0'!J1383*'0'!K1383+'1'!J1383*'1'!K1383+'2'!J1383*'2'!K1383+'3'!J1383*'3'!K1383+'4'!J1383*'4'!K1383+'5'!J1383*'5'!K1383+'6'!J1383*'6'!K1383+'7'!J1383*'7'!K1383+'8'!J1383*'8'!K1383+'9'!J1383*'9'!K1383)/K1383</f>
        <v>2</v>
      </c>
      <c r="K1383" s="6">
        <f>'0'!K1383+'1'!K1383+'2'!K1383+'3'!K1383+'4'!K1383+'5'!K1383+'6'!K1383+'7'!K1383+'8'!K1383+'9'!K1383</f>
        <v>7.1527058820674112</v>
      </c>
      <c r="L1383" s="6">
        <f>('0'!L1383*'0'!M1383+'1'!L1383*'1'!M1383+'2'!L1383*'2'!M1383+'3'!L1383*'3'!M1383+'4'!L1383*'4'!M1383+'5'!L1383*'5'!M1383+'6'!L1383*'6'!M1383+'7'!L1383*'7'!M1383+'8'!L1383*'8'!M1383+'9'!L1383*'9'!M1383)/M1383</f>
        <v>5.0000000000000009</v>
      </c>
      <c r="M1383" s="6">
        <f>'0'!M1383+'1'!M1383+'2'!M1383+'3'!M1383+'4'!M1383+'5'!M1383+'6'!M1383+'7'!M1383+'8'!M1383+'9'!M1383</f>
        <v>9.9338970160693751</v>
      </c>
      <c r="N1383" s="6">
        <f>('0'!N1383*'0'!O1383+'1'!N1383*'1'!O1383+'2'!N1383*'2'!O1383+'3'!N1383*'3'!O1383+'4'!N1383*'4'!O1383+'5'!N1383*'5'!O1383+'6'!N1383*'6'!O1383+'7'!N1383*'7'!O1383+'8'!N1383*'8'!O1383+'9'!N1383*'9'!O1383)/O1383</f>
        <v>20</v>
      </c>
      <c r="O1383" s="6">
        <f>'0'!O1383+'1'!O1383+'2'!O1383+'3'!O1383+'4'!O1383+'5'!O1383+'6'!O1383+'7'!O1383+'8'!O1383+'9'!O1383</f>
        <v>7.6659339158153825</v>
      </c>
      <c r="P1383" s="6">
        <f>('0'!P1383*'0'!Q1383+'1'!P1383*'1'!Q1383+'2'!P1383*'2'!Q1383+'3'!P1383*'3'!Q1383+'4'!P1383*'4'!Q1383+'5'!P1383*'5'!Q1383+'6'!P1383*'6'!Q1383+'7'!P1383*'7'!Q1383+'8'!P1383*'8'!Q1383+'9'!P1383*'9'!Q1383)/Q1383</f>
        <v>3.0000000000000013</v>
      </c>
      <c r="Q1383" s="6">
        <f>'0'!Q1383+'1'!Q1383+'2'!Q1383+'3'!Q1383+'4'!Q1383+'5'!Q1383+'6'!Q1383+'7'!Q1383+'8'!Q1383+'9'!Q1383</f>
        <v>7.571416532879633</v>
      </c>
      <c r="R1383" s="6">
        <f>('0'!R1383*'0'!S1383+'1'!R1383*'1'!S1383+'2'!R1383*'2'!S1383+'3'!R1383*'3'!S1383+'4'!R1383*'4'!S1383+'5'!R1383*'5'!S1383+'6'!R1383*'6'!S1383+'7'!R1383*'7'!S1383+'8'!R1383*'8'!S1383+'9'!R1383*'9'!S1383)/S1383</f>
        <v>2.8196797722045357</v>
      </c>
      <c r="S1383" s="6">
        <f>'0'!S1383+'1'!S1383+'2'!S1383+'3'!S1383+'4'!S1383+'5'!S1383+'6'!S1383+'7'!S1383+'8'!S1383+'9'!S1383</f>
        <v>5.4655548909306644</v>
      </c>
      <c r="T1383" s="6">
        <f>('0'!T1383*'0'!U1383+'1'!T1383*'1'!U1383+'2'!T1383*'2'!U1383+'3'!T1383*'3'!U1383+'4'!T1383*'4'!U1383+'5'!T1383*'5'!U1383+'6'!T1383*'6'!U1383+'7'!T1383*'7'!U1383+'8'!T1383*'8'!U1383+'9'!T1383*'9'!U1383)/U1383</f>
        <v>25.000000000000004</v>
      </c>
      <c r="U1383" s="6">
        <f>'0'!U1383+'1'!U1383+'2'!U1383+'3'!U1383+'4'!U1383+'5'!U1383+'6'!U1383+'7'!U1383+'8'!U1383+'9'!U1383</f>
        <v>5.9628044584460618</v>
      </c>
      <c r="V1383" s="6">
        <f>('0'!V1383*'0'!W1383+'1'!V1383*'1'!W1383+'2'!V1383*'2'!W1383+'3'!V1383*'3'!W1383+'4'!V1383*'4'!W1383+'5'!V1383*'5'!W1383+'6'!V1383*'6'!W1383+'7'!V1383*'7'!W1383+'8'!V1383*'8'!W1383+'9'!V1383*'9'!W1383)/W1383</f>
        <v>2</v>
      </c>
      <c r="W1383" s="6">
        <f>'0'!W1383+'1'!W1383+'2'!W1383+'3'!W1383+'4'!W1383+'5'!W1383+'6'!W1383+'7'!W1383+'8'!W1383+'9'!W1383</f>
        <v>9.9693995093860721</v>
      </c>
      <c r="X1383" s="6">
        <f>('0'!X1383*'0'!Y1383+'1'!X1383*'1'!Y1383+'2'!X1383*'2'!Y1383+'3'!X1383*'3'!Y1383+'4'!X1383*'4'!Y1383+'5'!X1383*'5'!Y1383+'6'!X1383*'6'!Y1383+'7'!X1383*'7'!Y1383+'8'!X1383*'8'!Y1383+'9'!X1383*'9'!Y1383)/Y1383</f>
        <v>2</v>
      </c>
      <c r="Y1383" s="6">
        <f>'0'!Y1383+'1'!Y1383+'2'!Y1383+'3'!Y1383+'4'!Y1383+'5'!Y1383+'6'!Y1383+'7'!Y1383+'8'!Y1383+'9'!Y1383</f>
        <v>9.4393049569484866</v>
      </c>
      <c r="Z1383" s="6">
        <f>('0'!Z1383*'0'!AA1383+'1'!Z1383*'1'!AA1383+'2'!Z1383*'2'!AA1383+'3'!Z1383*'3'!AA1383+'4'!Z1383*'4'!AA1383+'5'!Z1383*'5'!AA1383+'6'!Z1383*'6'!AA1383+'7'!Z1383*'7'!AA1383+'8'!Z1383*'8'!AA1383+'9'!Z1383*'9'!AA1383)/AA1383</f>
        <v>20</v>
      </c>
      <c r="AA1383" s="6">
        <f>'0'!AA1383+'1'!AA1383+'2'!AA1383+'3'!AA1383+'4'!AA1383+'5'!AA1383+'6'!AA1383+'7'!AA1383+'8'!AA1383+'9'!AA1383</f>
        <v>5.7062264221364467</v>
      </c>
      <c r="AB1383" s="6">
        <f>('0'!AB1383*'0'!AC1383+'1'!AB1383*'1'!AC1383+'2'!AB1383*'2'!AC1383+'3'!AB1383*'3'!AC1383+'4'!AB1383*'4'!AC1383+'5'!AB1383*'5'!AC1383+'6'!AB1383*'6'!AC1383+'7'!AB1383*'7'!AC1383+'8'!AB1383*'8'!AC1383+'9'!AB1383*'9'!AC1383)/AC1383</f>
        <v>2</v>
      </c>
      <c r="AC1383" s="6">
        <f>'0'!AC1383+'1'!AC1383+'2'!AC1383+'3'!AC1383+'4'!AC1383+'5'!AC1383+'6'!AC1383+'7'!AC1383+'8'!AC1383+'9'!AC1383</f>
        <v>9.7635126165114023</v>
      </c>
      <c r="AD1383" s="6">
        <f>('0'!AD1383*'0'!AE1383+'1'!AD1383*'1'!AE1383+'2'!AD1383*'2'!AE1383+'3'!AD1383*'3'!AE1383+'4'!AD1383*'4'!AE1383+'5'!AD1383*'5'!AE1383+'6'!AD1383*'6'!AE1383+'7'!AD1383*'7'!AE1383+'8'!AD1383*'8'!AE1383+'9'!AD1383*'9'!AE1383)/AE1383</f>
        <v>2</v>
      </c>
      <c r="AE1383" s="6">
        <f>'0'!AE1383+'1'!AE1383+'2'!AE1383+'3'!AE1383+'4'!AE1383+'5'!AE1383+'6'!AE1383+'7'!AE1383+'8'!AE1383+'9'!AE1383</f>
        <v>6.2563022279476268</v>
      </c>
      <c r="AF1383" s="6">
        <f>('0'!AF1383*'0'!AG1383+'1'!AF1383*'1'!AG1383+'2'!AF1383*'2'!AG1383+'3'!AF1383*'3'!AG1383+'4'!AF1383*'4'!AG1383+'5'!AF1383*'5'!AG1383+'6'!AF1383*'6'!AG1383+'7'!AF1383*'7'!AG1383+'8'!AF1383*'8'!AG1383+'9'!AF1383*'9'!AG1383)/AG1383</f>
        <v>15.000000000000002</v>
      </c>
      <c r="AG1383" s="6">
        <f>'0'!AG1383+'1'!AG1383+'2'!AG1383+'3'!AG1383+'4'!AG1383+'5'!AG1383+'6'!AG1383+'7'!AG1383+'8'!AG1383+'9'!AG1383</f>
        <v>7.7082610457593219</v>
      </c>
      <c r="AH1383" s="6">
        <f>('0'!AH1383*'0'!AI1383+'1'!AH1383*'1'!AI1383+'2'!AH1383*'2'!AI1383+'3'!AH1383*'3'!AI1383+'4'!AH1383*'4'!AI1383+'5'!AH1383*'5'!AI1383+'6'!AH1383*'6'!AI1383+'7'!AH1383*'7'!AI1383+'8'!AH1383*'8'!AI1383+'9'!AH1383*'9'!AI1383)/AI1383</f>
        <v>2</v>
      </c>
      <c r="AI1383" s="6">
        <f>'0'!AI1383+'1'!AI1383+'2'!AI1383+'3'!AI1383+'4'!AI1383+'5'!AI1383+'6'!AI1383+'7'!AI1383+'8'!AI1383+'9'!AI1383</f>
        <v>8.6144898577542541</v>
      </c>
      <c r="AJ1383" s="6">
        <f>('0'!AJ1383*'0'!AK1383+'1'!AJ1383*'1'!AK1383+'2'!AJ1383*'2'!AK1383+'3'!AJ1383*'3'!AK1383+'4'!AJ1383*'4'!AK1383+'5'!AJ1383*'5'!AK1383+'6'!AJ1383*'6'!AK1383+'7'!AJ1383*'7'!AK1383+'8'!AJ1383*'8'!AK1383+'9'!AJ1383*'9'!AK1383)/AK1383</f>
        <v>2</v>
      </c>
      <c r="AK1383" s="6">
        <f>'0'!AK1383+'1'!AK1383+'2'!AK1383+'3'!AK1383+'4'!AK1383+'5'!AK1383+'6'!AK1383+'7'!AK1383+'8'!AK1383+'9'!AK1383</f>
        <v>8.0807875467103436</v>
      </c>
      <c r="AL1383" s="6">
        <f>('0'!AL1383*'0'!AM1383+'1'!AL1383*'1'!AM1383+'2'!AL1383*'2'!AM1383+'3'!AL1383*'3'!AM1383+'4'!AL1383*'4'!AM1383+'5'!AL1383*'5'!AM1383+'6'!AL1383*'6'!AM1383+'7'!AL1383*'7'!AM1383+'8'!AL1383*'8'!AM1383+'9'!AL1383*'9'!AM1383)/AM1383</f>
        <v>10</v>
      </c>
      <c r="AM1383" s="6">
        <f>'0'!AM1383+'1'!AM1383+'2'!AM1383+'3'!AM1383+'4'!AM1383+'5'!AM1383+'6'!AM1383+'7'!AM1383+'8'!AM1383+'9'!AM1383</f>
        <v>9.9344025725129903</v>
      </c>
      <c r="AN1383" s="6">
        <f>('0'!AN1383*'0'!AO1383+'1'!AN1383*'1'!AO1383+'2'!AN1383*'2'!AO1383+'3'!AN1383*'3'!AO1383+'4'!AN1383*'4'!AO1383+'5'!AN1383*'5'!AO1383+'6'!AN1383*'6'!AO1383+'7'!AN1383*'7'!AO1383+'8'!AN1383*'8'!AO1383+'9'!AN1383*'9'!AO1383)/AO1383</f>
        <v>3</v>
      </c>
      <c r="AO1383" s="6">
        <f>'0'!AO1383+'1'!AO1383+'2'!AO1383+'3'!AO1383+'4'!AO1383+'5'!AO1383+'6'!AO1383+'7'!AO1383+'8'!AO1383+'9'!AO1383</f>
        <v>8.3701120547855314</v>
      </c>
      <c r="AP1383" s="6">
        <f>('0'!AP1383*'0'!AQ1383+'1'!AP1383*'1'!AQ1383+'2'!AP1383*'2'!AQ1383+'3'!AP1383*'3'!AQ1383+'4'!AP1383*'4'!AQ1383+'5'!AP1383*'5'!AQ1383+'6'!AP1383*'6'!AQ1383+'7'!AP1383*'7'!AQ1383+'8'!AP1383*'8'!AQ1383+'9'!AP1383*'9'!AQ1383)/AQ1383</f>
        <v>2.9999999999999996</v>
      </c>
      <c r="AQ1383" s="6">
        <f>'0'!AQ1383+'1'!AQ1383+'2'!AQ1383+'3'!AQ1383+'4'!AQ1383+'5'!AQ1383+'6'!AQ1383+'7'!AQ1383+'8'!AQ1383+'9'!AQ1383</f>
        <v>6.5532020251896963</v>
      </c>
      <c r="AR1383" s="6">
        <f>('0'!AR1383*'0'!AS1383+'1'!AR1383*'1'!AS1383+'2'!AR1383*'2'!AS1383+'3'!AR1383*'3'!AS1383+'4'!AR1383*'4'!AS1383+'5'!AR1383*'5'!AS1383+'6'!AR1383*'6'!AS1383+'7'!AR1383*'7'!AS1383+'8'!AR1383*'8'!AS1383+'9'!AR1383*'9'!AS1383)/AS1383</f>
        <v>10.000000000000002</v>
      </c>
      <c r="AS1383" s="6">
        <f>'0'!AS1383+'1'!AS1383+'2'!AS1383+'3'!AS1383+'4'!AS1383+'5'!AS1383+'6'!AS1383+'7'!AS1383+'8'!AS1383+'9'!AS1383</f>
        <v>9.9999617068310425</v>
      </c>
      <c r="AT1383" s="6">
        <f>('0'!AT1383*'0'!AU1383+'1'!AT1383*'1'!AU1383+'2'!AT1383*'2'!AU1383+'3'!AT1383*'3'!AU1383+'4'!AT1383*'4'!AU1383+'5'!AT1383*'5'!AU1383+'6'!AT1383*'6'!AU1383+'7'!AT1383*'7'!AU1383+'8'!AT1383*'8'!AU1383+'9'!AT1383*'9'!AU1383)/AU1383</f>
        <v>2</v>
      </c>
      <c r="AU1383" s="6">
        <f>'0'!AU1383+'1'!AU1383+'2'!AU1383+'3'!AU1383+'4'!AU1383+'5'!AU1383+'6'!AU1383+'7'!AU1383+'8'!AU1383+'9'!AU1383</f>
        <v>6.9258317178555728</v>
      </c>
      <c r="AV1383" s="6">
        <f>('0'!AV1383*'0'!AW1383+'1'!AV1383*'1'!AW1383+'2'!AV1383*'2'!AW1383+'3'!AV1383*'3'!AW1383+'4'!AV1383*'4'!AW1383+'5'!AV1383*'5'!AW1383+'6'!AV1383*'6'!AW1383+'7'!AV1383*'7'!AW1383+'8'!AV1383*'8'!AW1383+'9'!AV1383*'9'!AW1383)/AW1383</f>
        <v>2</v>
      </c>
      <c r="AW1383" s="6">
        <f>'0'!AW1383+'1'!AW1383+'2'!AW1383+'3'!AW1383+'4'!AW1383+'5'!AW1383+'6'!AW1383+'7'!AW1383+'8'!AW1383+'9'!AW1383</f>
        <v>7.6295047590954992</v>
      </c>
      <c r="AX1383" s="6">
        <f t="shared" si="45"/>
        <v>100</v>
      </c>
      <c r="AY1383" s="6">
        <f t="shared" si="46"/>
        <v>1</v>
      </c>
      <c r="AZ1383" s="6">
        <f t="shared" si="47"/>
        <v>20</v>
      </c>
      <c r="BA1383" s="6">
        <f t="shared" si="48"/>
        <v>25.000000000000004</v>
      </c>
      <c r="BB1383" s="6">
        <f t="shared" si="49"/>
        <v>20</v>
      </c>
      <c r="BC1383" s="6">
        <f t="shared" si="50"/>
        <v>15.000000000000002</v>
      </c>
      <c r="BD1383" s="6">
        <f t="shared" si="51"/>
        <v>10</v>
      </c>
      <c r="BE1383" s="6">
        <f t="shared" si="52"/>
        <v>10.000000000000002</v>
      </c>
      <c r="BF1383" s="6">
        <f t="shared" si="53"/>
        <v>100</v>
      </c>
    </row>
    <row r="1384" spans="1:58" ht="15.75" customHeight="1" x14ac:dyDescent="0.25">
      <c r="A1384" s="6" t="str">
        <f>IF(AND('0'!A1384='1'!A1384,'1'!A1384='2'!A1384,'2'!A1384='3'!A1384,'3'!A1384='4'!A1384,'4'!A1384='5'!A1384,'5'!A1384='6'!A1384,'6'!A1384='7'!A1384,'7'!A1384='8'!A1384,'8'!A1384='9'!A1384,'1'!A1384='2'!A1384),'9'!A1384,)</f>
        <v>RPA</v>
      </c>
      <c r="B1384" s="7" t="str">
        <f>IF(AND('0'!B1384='1'!B1384,'1'!B1384='2'!B1384,'2'!B1384='3'!B1384,'3'!B1384='4'!B1384,'4'!B1384='5'!B1384,'5'!B1384='6'!B1384,'6'!B1384='7'!B1384,'7'!B1384='8'!B1384,'8'!B1384='9'!B1384,'1'!B1384='2'!B1384),'9'!B1384,)</f>
        <v>1958-03-04</v>
      </c>
      <c r="C1384" s="7" t="str">
        <f>IF(AND('0'!C1384='1'!C1384,'1'!C1384='2'!C1384,'2'!C1384='3'!C1384,'3'!C1384='4'!C1384,'4'!C1384='5'!C1384,'5'!C1384='6'!C1384,'6'!C1384='7'!C1384,'7'!C1384='8'!C1384,'8'!C1384='9'!C1384,'1'!C1384='2'!C1384),'9'!C1384,)</f>
        <v>1958-03-04</v>
      </c>
      <c r="D1384" s="7">
        <f>IF(AND('0'!D1384='1'!D1384,'1'!D1384='2'!D1384,'2'!D1384='3'!D1384,'3'!D1384='4'!D1384,'4'!D1384='5'!D1384,'5'!D1384='6'!D1384,'6'!D1384='7'!D1384,'7'!D1384='8'!D1384,'8'!D1384='9'!D1384,'1'!D1384='2'!D1384),'9'!D1384,)</f>
        <v>21725</v>
      </c>
      <c r="E1384" s="8">
        <f>IF(COUNTIF(Recovered!$A$2:$A$808,A1384)&gt;0,1,0)</f>
        <v>1</v>
      </c>
      <c r="F1384" s="6">
        <f>('0'!F1384*'0'!G1384+'1'!F1384*'1'!G1384+'2'!F1384*'2'!G1384+'3'!F1384*'3'!G1384+'4'!F1384*'4'!G1384+'5'!F1384*'5'!G1384+'6'!F1384*'6'!G1384+'7'!F1384*'7'!G1384+'8'!F1384*'8'!G1384+'9'!F1384*'9'!G1384)/G1384</f>
        <v>3.7287748062080297</v>
      </c>
      <c r="G1384" s="9">
        <f>'0'!G1384+'1'!G1384+'2'!G1384+'3'!G1384+'4'!G1384+'5'!G1384+'6'!G1384+'7'!G1384+'8'!G1384+'9'!G1384</f>
        <v>3.9171154566617696</v>
      </c>
      <c r="H1384" s="6">
        <f>('0'!H1384*'0'!I1384+'1'!H1384*'1'!I1384+'2'!H1384*'2'!I1384+'3'!H1384*'3'!I1384+'4'!H1384*'4'!I1384+'5'!H1384*'5'!I1384+'6'!H1384*'6'!I1384+'7'!H1384*'7'!I1384+'8'!H1384*'8'!I1384+'9'!H1384*'9'!I1384)/I1384</f>
        <v>2.6992929225601188</v>
      </c>
      <c r="I1384" s="9">
        <f>'0'!I1384+'1'!I1384+'2'!I1384+'3'!I1384+'4'!I1384+'5'!I1384+'6'!I1384+'7'!I1384+'8'!I1384+'9'!I1384</f>
        <v>7.6391560458302443</v>
      </c>
      <c r="J1384" s="6">
        <f>('0'!J1384*'0'!K1384+'1'!J1384*'1'!K1384+'2'!J1384*'2'!K1384+'3'!J1384*'3'!K1384+'4'!J1384*'4'!K1384+'5'!J1384*'5'!K1384+'6'!J1384*'6'!K1384+'7'!J1384*'7'!K1384+'8'!J1384*'8'!K1384+'9'!J1384*'9'!K1384)/K1384</f>
        <v>2</v>
      </c>
      <c r="K1384" s="9">
        <f>'0'!K1384+'1'!K1384+'2'!K1384+'3'!K1384+'4'!K1384+'5'!K1384+'6'!K1384+'7'!K1384+'8'!K1384+'9'!K1384</f>
        <v>8.4573644637264422</v>
      </c>
      <c r="L1384" s="6">
        <f>('0'!L1384*'0'!M1384+'1'!L1384*'1'!M1384+'2'!L1384*'2'!M1384+'3'!L1384*'3'!M1384+'4'!L1384*'4'!M1384+'5'!L1384*'5'!M1384+'6'!L1384*'6'!M1384+'7'!L1384*'7'!M1384+'8'!L1384*'8'!M1384+'9'!L1384*'9'!M1384)/M1384</f>
        <v>4.9999999999999991</v>
      </c>
      <c r="M1384" s="9">
        <f>'0'!M1384+'1'!M1384+'2'!M1384+'3'!M1384+'4'!M1384+'5'!M1384+'6'!M1384+'7'!M1384+'8'!M1384+'9'!M1384</f>
        <v>9.9380805515997679</v>
      </c>
      <c r="N1384" s="6">
        <f>('0'!N1384*'0'!O1384+'1'!N1384*'1'!O1384+'2'!N1384*'2'!O1384+'3'!N1384*'3'!O1384+'4'!N1384*'4'!O1384+'5'!N1384*'5'!O1384+'6'!N1384*'6'!O1384+'7'!N1384*'7'!O1384+'8'!N1384*'8'!O1384+'9'!N1384*'9'!O1384)/O1384</f>
        <v>20</v>
      </c>
      <c r="O1384" s="9">
        <f>'0'!O1384+'1'!O1384+'2'!O1384+'3'!O1384+'4'!O1384+'5'!O1384+'6'!O1384+'7'!O1384+'8'!O1384+'9'!O1384</f>
        <v>6.9176077394077558</v>
      </c>
      <c r="P1384" s="6">
        <f>('0'!P1384*'0'!Q1384+'1'!P1384*'1'!Q1384+'2'!P1384*'2'!Q1384+'3'!P1384*'3'!Q1384+'4'!P1384*'4'!Q1384+'5'!P1384*'5'!Q1384+'6'!P1384*'6'!Q1384+'7'!P1384*'7'!Q1384+'8'!P1384*'8'!Q1384+'9'!P1384*'9'!Q1384)/Q1384</f>
        <v>3.688583624806709</v>
      </c>
      <c r="Q1384" s="9">
        <f>'0'!Q1384+'1'!Q1384+'2'!Q1384+'3'!Q1384+'4'!Q1384+'5'!Q1384+'6'!Q1384+'7'!Q1384+'8'!Q1384+'9'!Q1384</f>
        <v>5.9088025667922608</v>
      </c>
      <c r="R1384" s="6">
        <f>('0'!R1384*'0'!S1384+'1'!R1384*'1'!S1384+'2'!R1384*'2'!S1384+'3'!R1384*'3'!S1384+'4'!R1384*'4'!S1384+'5'!R1384*'5'!S1384+'6'!R1384*'6'!S1384+'7'!R1384*'7'!S1384+'8'!R1384*'8'!S1384+'9'!R1384*'9'!S1384)/S1384</f>
        <v>3.0000000000000013</v>
      </c>
      <c r="S1384" s="9">
        <f>'0'!S1384+'1'!S1384+'2'!S1384+'3'!S1384+'4'!S1384+'5'!S1384+'6'!S1384+'7'!S1384+'8'!S1384+'9'!S1384</f>
        <v>7.5054440301761804</v>
      </c>
      <c r="T1384" s="6">
        <f>('0'!T1384*'0'!U1384+'1'!T1384*'1'!U1384+'2'!T1384*'2'!U1384+'3'!T1384*'3'!U1384+'4'!T1384*'4'!U1384+'5'!T1384*'5'!U1384+'6'!T1384*'6'!U1384+'7'!T1384*'7'!U1384+'8'!T1384*'8'!U1384+'9'!T1384*'9'!U1384)/U1384</f>
        <v>15</v>
      </c>
      <c r="U1384" s="9">
        <f>'0'!U1384+'1'!U1384+'2'!U1384+'3'!U1384+'4'!U1384+'5'!U1384+'6'!U1384+'7'!U1384+'8'!U1384+'9'!U1384</f>
        <v>6.2089412002719664</v>
      </c>
      <c r="V1384" s="6">
        <f>('0'!V1384*'0'!W1384+'1'!V1384*'1'!W1384+'2'!V1384*'2'!W1384+'3'!V1384*'3'!W1384+'4'!V1384*'4'!W1384+'5'!V1384*'5'!W1384+'6'!V1384*'6'!W1384+'7'!V1384*'7'!W1384+'8'!V1384*'8'!W1384+'9'!V1384*'9'!W1384)/W1384</f>
        <v>2.3447515356687565</v>
      </c>
      <c r="W1384" s="9">
        <f>'0'!W1384+'1'!W1384+'2'!W1384+'3'!W1384+'4'!W1384+'5'!W1384+'6'!W1384+'7'!W1384+'8'!W1384+'9'!W1384</f>
        <v>7.2205986790051178</v>
      </c>
      <c r="X1384" s="6">
        <f>('0'!X1384*'0'!Y1384+'1'!X1384*'1'!Y1384+'2'!X1384*'2'!Y1384+'3'!X1384*'3'!Y1384+'4'!X1384*'4'!Y1384+'5'!X1384*'5'!Y1384+'6'!X1384*'6'!Y1384+'7'!X1384*'7'!Y1384+'8'!X1384*'8'!Y1384+'9'!X1384*'9'!Y1384)/Y1384</f>
        <v>2</v>
      </c>
      <c r="Y1384" s="9">
        <f>'0'!Y1384+'1'!Y1384+'2'!Y1384+'3'!Y1384+'4'!Y1384+'5'!Y1384+'6'!Y1384+'7'!Y1384+'8'!Y1384+'9'!Y1384</f>
        <v>9.5970563754402534</v>
      </c>
      <c r="Z1384" s="6">
        <f>('0'!Z1384*'0'!AA1384+'1'!Z1384*'1'!AA1384+'2'!Z1384*'2'!AA1384+'3'!Z1384*'3'!AA1384+'4'!Z1384*'4'!AA1384+'5'!Z1384*'5'!AA1384+'6'!Z1384*'6'!AA1384+'7'!Z1384*'7'!AA1384+'8'!Z1384*'8'!AA1384+'9'!Z1384*'9'!AA1384)/AA1384</f>
        <v>25.000000000000007</v>
      </c>
      <c r="AA1384" s="9">
        <f>'0'!AA1384+'1'!AA1384+'2'!AA1384+'3'!AA1384+'4'!AA1384+'5'!AA1384+'6'!AA1384+'7'!AA1384+'8'!AA1384+'9'!AA1384</f>
        <v>8.3230876633172812</v>
      </c>
      <c r="AB1384" s="6">
        <f>('0'!AB1384*'0'!AC1384+'1'!AB1384*'1'!AC1384+'2'!AB1384*'2'!AC1384+'3'!AB1384*'3'!AC1384+'4'!AB1384*'4'!AC1384+'5'!AB1384*'5'!AC1384+'6'!AB1384*'6'!AC1384+'7'!AB1384*'7'!AC1384+'8'!AB1384*'8'!AC1384+'9'!AB1384*'9'!AC1384)/AC1384</f>
        <v>2</v>
      </c>
      <c r="AC1384" s="9">
        <f>'0'!AC1384+'1'!AC1384+'2'!AC1384+'3'!AC1384+'4'!AC1384+'5'!AC1384+'6'!AC1384+'7'!AC1384+'8'!AC1384+'9'!AC1384</f>
        <v>9.8938200115395833</v>
      </c>
      <c r="AD1384" s="6">
        <f>('0'!AD1384*'0'!AE1384+'1'!AD1384*'1'!AE1384+'2'!AD1384*'2'!AE1384+'3'!AD1384*'3'!AE1384+'4'!AD1384*'4'!AE1384+'5'!AD1384*'5'!AE1384+'6'!AD1384*'6'!AE1384+'7'!AD1384*'7'!AE1384+'8'!AD1384*'8'!AE1384+'9'!AD1384*'9'!AE1384)/AE1384</f>
        <v>2</v>
      </c>
      <c r="AE1384" s="9">
        <f>'0'!AE1384+'1'!AE1384+'2'!AE1384+'3'!AE1384+'4'!AE1384+'5'!AE1384+'6'!AE1384+'7'!AE1384+'8'!AE1384+'9'!AE1384</f>
        <v>8.8326681526014834</v>
      </c>
      <c r="AF1384" s="6">
        <f>('0'!AF1384*'0'!AG1384+'1'!AF1384*'1'!AG1384+'2'!AF1384*'2'!AG1384+'3'!AF1384*'3'!AG1384+'4'!AF1384*'4'!AG1384+'5'!AF1384*'5'!AG1384+'6'!AF1384*'6'!AG1384+'7'!AF1384*'7'!AG1384+'8'!AF1384*'8'!AG1384+'9'!AF1384*'9'!AG1384)/AG1384</f>
        <v>20</v>
      </c>
      <c r="AG1384" s="9">
        <f>'0'!AG1384+'1'!AG1384+'2'!AG1384+'3'!AG1384+'4'!AG1384+'5'!AG1384+'6'!AG1384+'7'!AG1384+'8'!AG1384+'9'!AG1384</f>
        <v>8.0802912302367993</v>
      </c>
      <c r="AH1384" s="6">
        <f>('0'!AH1384*'0'!AI1384+'1'!AH1384*'1'!AI1384+'2'!AH1384*'2'!AI1384+'3'!AH1384*'3'!AI1384+'4'!AH1384*'4'!AI1384+'5'!AH1384*'5'!AI1384+'6'!AH1384*'6'!AI1384+'7'!AH1384*'7'!AI1384+'8'!AH1384*'8'!AI1384+'9'!AH1384*'9'!AI1384)/AI1384</f>
        <v>2</v>
      </c>
      <c r="AI1384" s="9">
        <f>'0'!AI1384+'1'!AI1384+'2'!AI1384+'3'!AI1384+'4'!AI1384+'5'!AI1384+'6'!AI1384+'7'!AI1384+'8'!AI1384+'9'!AI1384</f>
        <v>9.7923565079966259</v>
      </c>
      <c r="AJ1384" s="6">
        <f>('0'!AJ1384*'0'!AK1384+'1'!AJ1384*'1'!AK1384+'2'!AJ1384*'2'!AK1384+'3'!AJ1384*'3'!AK1384+'4'!AJ1384*'4'!AK1384+'5'!AJ1384*'5'!AK1384+'6'!AJ1384*'6'!AK1384+'7'!AJ1384*'7'!AK1384+'8'!AJ1384*'8'!AK1384+'9'!AJ1384*'9'!AK1384)/AK1384</f>
        <v>2</v>
      </c>
      <c r="AK1384" s="9">
        <f>'0'!AK1384+'1'!AK1384+'2'!AK1384+'3'!AK1384+'4'!AK1384+'5'!AK1384+'6'!AK1384+'7'!AK1384+'8'!AK1384+'9'!AK1384</f>
        <v>9.1367514188794168</v>
      </c>
      <c r="AL1384" s="6">
        <f>('0'!AL1384*'0'!AM1384+'1'!AL1384*'1'!AM1384+'2'!AL1384*'2'!AM1384+'3'!AL1384*'3'!AM1384+'4'!AL1384*'4'!AM1384+'5'!AL1384*'5'!AM1384+'6'!AL1384*'6'!AM1384+'7'!AL1384*'7'!AM1384+'8'!AL1384*'8'!AM1384+'9'!AL1384*'9'!AM1384)/AM1384</f>
        <v>10.000000000000004</v>
      </c>
      <c r="AM1384" s="9">
        <f>'0'!AM1384+'1'!AM1384+'2'!AM1384+'3'!AM1384+'4'!AM1384+'5'!AM1384+'6'!AM1384+'7'!AM1384+'8'!AM1384+'9'!AM1384</f>
        <v>9.8554214543066223</v>
      </c>
      <c r="AN1384" s="6">
        <f>('0'!AN1384*'0'!AO1384+'1'!AN1384*'1'!AO1384+'2'!AN1384*'2'!AO1384+'3'!AN1384*'3'!AO1384+'4'!AN1384*'4'!AO1384+'5'!AN1384*'5'!AO1384+'6'!AN1384*'6'!AO1384+'7'!AN1384*'7'!AO1384+'8'!AN1384*'8'!AO1384+'9'!AN1384*'9'!AO1384)/AO1384</f>
        <v>2.3281338157571527</v>
      </c>
      <c r="AO1384" s="9">
        <f>'0'!AO1384+'1'!AO1384+'2'!AO1384+'3'!AO1384+'4'!AO1384+'5'!AO1384+'6'!AO1384+'7'!AO1384+'8'!AO1384+'9'!AO1384</f>
        <v>6.2514227786623398</v>
      </c>
      <c r="AP1384" s="6">
        <f>('0'!AP1384*'0'!AQ1384+'1'!AP1384*'1'!AQ1384+'2'!AP1384*'2'!AQ1384+'3'!AP1384*'3'!AQ1384+'4'!AP1384*'4'!AQ1384+'5'!AP1384*'5'!AQ1384+'6'!AP1384*'6'!AQ1384+'7'!AP1384*'7'!AQ1384+'8'!AP1384*'8'!AQ1384+'9'!AP1384*'9'!AQ1384)/AQ1384</f>
        <v>2.7470432610490478</v>
      </c>
      <c r="AQ1384" s="9">
        <f>'0'!AQ1384+'1'!AQ1384+'2'!AQ1384+'3'!AQ1384+'4'!AQ1384+'5'!AQ1384+'6'!AQ1384+'7'!AQ1384+'8'!AQ1384+'9'!AQ1384</f>
        <v>6.5666910104448162</v>
      </c>
      <c r="AR1384" s="6">
        <f>('0'!AR1384*'0'!AS1384+'1'!AR1384*'1'!AS1384+'2'!AR1384*'2'!AS1384+'3'!AR1384*'3'!AS1384+'4'!AR1384*'4'!AS1384+'5'!AR1384*'5'!AS1384+'6'!AR1384*'6'!AS1384+'7'!AR1384*'7'!AS1384+'8'!AR1384*'8'!AS1384+'9'!AR1384*'9'!AS1384)/AS1384</f>
        <v>10</v>
      </c>
      <c r="AS1384" s="9">
        <f>'0'!AS1384+'1'!AS1384+'2'!AS1384+'3'!AS1384+'4'!AS1384+'5'!AS1384+'6'!AS1384+'7'!AS1384+'8'!AS1384+'9'!AS1384</f>
        <v>9.9999631372928395</v>
      </c>
      <c r="AT1384" s="6">
        <f>('0'!AT1384*'0'!AU1384+'1'!AT1384*'1'!AU1384+'2'!AT1384*'2'!AU1384+'3'!AT1384*'3'!AU1384+'4'!AT1384*'4'!AU1384+'5'!AT1384*'5'!AU1384+'6'!AT1384*'6'!AU1384+'7'!AT1384*'7'!AU1384+'8'!AT1384*'8'!AU1384+'9'!AT1384*'9'!AU1384)/AU1384</f>
        <v>2.6469170320665283</v>
      </c>
      <c r="AU1384" s="9">
        <f>'0'!AU1384+'1'!AU1384+'2'!AU1384+'3'!AU1384+'4'!AU1384+'5'!AU1384+'6'!AU1384+'7'!AU1384+'8'!AU1384+'9'!AU1384</f>
        <v>4.6211367220608794</v>
      </c>
      <c r="AV1384" s="6">
        <f>('0'!AV1384*'0'!AW1384+'1'!AV1384*'1'!AW1384+'2'!AV1384*'2'!AW1384+'3'!AV1384*'3'!AW1384+'4'!AV1384*'4'!AW1384+'5'!AV1384*'5'!AW1384+'6'!AV1384*'6'!AW1384+'7'!AV1384*'7'!AW1384+'8'!AV1384*'8'!AW1384+'9'!AV1384*'9'!AW1384)/AW1384</f>
        <v>2.5801707600599664</v>
      </c>
      <c r="AW1384" s="9">
        <f>'0'!AW1384+'1'!AW1384+'2'!AW1384+'3'!AW1384+'4'!AW1384+'5'!AW1384+'6'!AW1384+'7'!AW1384+'8'!AW1384+'9'!AW1384</f>
        <v>6.0554132353363261</v>
      </c>
      <c r="AX1384" s="6">
        <f t="shared" si="45"/>
        <v>100</v>
      </c>
      <c r="AY1384" s="6">
        <f t="shared" si="46"/>
        <v>1</v>
      </c>
      <c r="AZ1384" s="6">
        <f t="shared" si="47"/>
        <v>20</v>
      </c>
      <c r="BA1384" s="6">
        <f t="shared" si="48"/>
        <v>15</v>
      </c>
      <c r="BB1384" s="6">
        <f t="shared" si="49"/>
        <v>25.000000000000007</v>
      </c>
      <c r="BC1384" s="6">
        <f t="shared" si="50"/>
        <v>20</v>
      </c>
      <c r="BD1384" s="6">
        <f t="shared" si="51"/>
        <v>10.000000000000004</v>
      </c>
      <c r="BE1384" s="6">
        <f t="shared" si="52"/>
        <v>10</v>
      </c>
      <c r="BF1384" s="6">
        <f t="shared" si="53"/>
        <v>100</v>
      </c>
    </row>
    <row r="1385" spans="1:58" ht="15.75" hidden="1" customHeight="1" x14ac:dyDescent="0.25">
      <c r="A1385" s="6" t="str">
        <f>IF(AND('0'!A1385='1'!A1385,'1'!A1385='2'!A1385,'2'!A1385='3'!A1385,'3'!A1385='4'!A1385,'4'!A1385='5'!A1385,'5'!A1385='6'!A1385,'6'!A1385='7'!A1385,'7'!A1385='8'!A1385,'8'!A1385='9'!A1385,'1'!A1385='2'!A1385),'9'!A1385,)</f>
        <v>Historical Minutes</v>
      </c>
      <c r="B1385" s="7" t="str">
        <f>IF(AND('0'!B1385='1'!B1385,'1'!B1385='2'!B1385,'2'!B1385='3'!B1385,'3'!B1385='4'!B1385,'4'!B1385='5'!B1385,'5'!B1385='6'!B1385,'6'!B1385='7'!B1385,'7'!B1385='8'!B1385,'8'!B1385='9'!B1385,'1'!B1385='2'!B1385),'9'!B1385,)</f>
        <v>1958-02-11</v>
      </c>
      <c r="C1385" s="7" t="str">
        <f>IF(AND('0'!C1385='1'!C1385,'1'!C1385='2'!C1385,'2'!C1385='3'!C1385,'3'!C1385='4'!C1385,'4'!C1385='5'!C1385,'5'!C1385='6'!C1385,'6'!C1385='7'!C1385,'7'!C1385='8'!C1385,'8'!C1385='9'!C1385,'1'!C1385='2'!C1385),'9'!C1385,)</f>
        <v>1958-02-11</v>
      </c>
      <c r="D1385" s="7">
        <f>IF(AND('0'!D1385='1'!D1385,'1'!D1385='2'!D1385,'2'!D1385='3'!D1385,'3'!D1385='4'!D1385,'4'!D1385='5'!D1385,'5'!D1385='6'!D1385,'6'!D1385='7'!D1385,'7'!D1385='8'!D1385,'8'!D1385='9'!D1385,'1'!D1385='2'!D1385),'9'!D1385,)</f>
        <v>0</v>
      </c>
      <c r="E1385" s="8">
        <f>IF(COUNTIF(Recovered!$A$2:$A$808,A1385)&gt;0,1,0)</f>
        <v>0</v>
      </c>
      <c r="F1385" s="6">
        <f>('0'!F1385*'0'!G1385+'1'!F1385*'1'!G1385+'2'!F1385*'2'!G1385+'3'!F1385*'3'!G1385+'4'!F1385*'4'!G1385+'5'!F1385*'5'!G1385+'6'!F1385*'6'!G1385+'7'!F1385*'7'!G1385+'8'!F1385*'8'!G1385+'9'!F1385*'9'!G1385)/G1385</f>
        <v>2</v>
      </c>
      <c r="G1385" s="6">
        <f>'0'!G1385+'1'!G1385+'2'!G1385+'3'!G1385+'4'!G1385+'5'!G1385+'6'!G1385+'7'!G1385+'8'!G1385+'9'!G1385</f>
        <v>5.0947255265813149</v>
      </c>
      <c r="H1385" s="6">
        <f>('0'!H1385*'0'!I1385+'1'!H1385*'1'!I1385+'2'!H1385*'2'!I1385+'3'!H1385*'3'!I1385+'4'!H1385*'4'!I1385+'5'!H1385*'5'!I1385+'6'!H1385*'6'!I1385+'7'!H1385*'7'!I1385+'8'!H1385*'8'!I1385+'9'!H1385*'9'!I1385)/I1385</f>
        <v>3</v>
      </c>
      <c r="I1385" s="6">
        <f>'0'!I1385+'1'!I1385+'2'!I1385+'3'!I1385+'4'!I1385+'5'!I1385+'6'!I1385+'7'!I1385+'8'!I1385+'9'!I1385</f>
        <v>6.2923543312229206</v>
      </c>
      <c r="J1385" s="6">
        <f>('0'!J1385*'0'!K1385+'1'!J1385*'1'!K1385+'2'!J1385*'2'!K1385+'3'!J1385*'3'!K1385+'4'!J1385*'4'!K1385+'5'!J1385*'5'!K1385+'6'!J1385*'6'!K1385+'7'!J1385*'7'!K1385+'8'!J1385*'8'!K1385+'9'!J1385*'9'!K1385)/K1385</f>
        <v>2</v>
      </c>
      <c r="K1385" s="6">
        <f>'0'!K1385+'1'!K1385+'2'!K1385+'3'!K1385+'4'!K1385+'5'!K1385+'6'!K1385+'7'!K1385+'8'!K1385+'9'!K1385</f>
        <v>6.3316848717235636</v>
      </c>
      <c r="L1385" s="6">
        <f>('0'!L1385*'0'!M1385+'1'!L1385*'1'!M1385+'2'!L1385*'2'!M1385+'3'!L1385*'3'!M1385+'4'!L1385*'4'!M1385+'5'!L1385*'5'!M1385+'6'!L1385*'6'!M1385+'7'!L1385*'7'!M1385+'8'!L1385*'8'!M1385+'9'!L1385*'9'!M1385)/M1385</f>
        <v>4.9999999999999991</v>
      </c>
      <c r="M1385" s="6">
        <f>'0'!M1385+'1'!M1385+'2'!M1385+'3'!M1385+'4'!M1385+'5'!M1385+'6'!M1385+'7'!M1385+'8'!M1385+'9'!M1385</f>
        <v>9.9835181693874677</v>
      </c>
      <c r="N1385" s="6">
        <f>('0'!N1385*'0'!O1385+'1'!N1385*'1'!O1385+'2'!N1385*'2'!O1385+'3'!N1385*'3'!O1385+'4'!N1385*'4'!O1385+'5'!N1385*'5'!O1385+'6'!N1385*'6'!O1385+'7'!N1385*'7'!O1385+'8'!N1385*'8'!O1385+'9'!N1385*'9'!O1385)/O1385</f>
        <v>20</v>
      </c>
      <c r="O1385" s="6">
        <f>'0'!O1385+'1'!O1385+'2'!O1385+'3'!O1385+'4'!O1385+'5'!O1385+'6'!O1385+'7'!O1385+'8'!O1385+'9'!O1385</f>
        <v>7.4094089534397316</v>
      </c>
      <c r="P1385" s="6">
        <f>('0'!P1385*'0'!Q1385+'1'!P1385*'1'!Q1385+'2'!P1385*'2'!Q1385+'3'!P1385*'3'!Q1385+'4'!P1385*'4'!Q1385+'5'!P1385*'5'!Q1385+'6'!P1385*'6'!Q1385+'7'!P1385*'7'!Q1385+'8'!P1385*'8'!Q1385+'9'!P1385*'9'!Q1385)/Q1385</f>
        <v>2</v>
      </c>
      <c r="Q1385" s="6">
        <f>'0'!Q1385+'1'!Q1385+'2'!Q1385+'3'!Q1385+'4'!Q1385+'5'!Q1385+'6'!Q1385+'7'!Q1385+'8'!Q1385+'9'!Q1385</f>
        <v>7.4106881484254634</v>
      </c>
      <c r="R1385" s="6">
        <f>('0'!R1385*'0'!S1385+'1'!R1385*'1'!S1385+'2'!R1385*'2'!S1385+'3'!R1385*'3'!S1385+'4'!R1385*'4'!S1385+'5'!R1385*'5'!S1385+'6'!R1385*'6'!S1385+'7'!R1385*'7'!S1385+'8'!R1385*'8'!S1385+'9'!R1385*'9'!S1385)/S1385</f>
        <v>2</v>
      </c>
      <c r="S1385" s="6">
        <f>'0'!S1385+'1'!S1385+'2'!S1385+'3'!S1385+'4'!S1385+'5'!S1385+'6'!S1385+'7'!S1385+'8'!S1385+'9'!S1385</f>
        <v>7.4622325556984199</v>
      </c>
      <c r="T1385" s="6">
        <f>('0'!T1385*'0'!U1385+'1'!T1385*'1'!U1385+'2'!T1385*'2'!U1385+'3'!T1385*'3'!U1385+'4'!T1385*'4'!U1385+'5'!T1385*'5'!U1385+'6'!T1385*'6'!U1385+'7'!T1385*'7'!U1385+'8'!T1385*'8'!U1385+'9'!T1385*'9'!U1385)/U1385</f>
        <v>16.440644633576685</v>
      </c>
      <c r="U1385" s="6">
        <f>'0'!U1385+'1'!U1385+'2'!U1385+'3'!U1385+'4'!U1385+'5'!U1385+'6'!U1385+'7'!U1385+'8'!U1385+'9'!U1385</f>
        <v>3.8352518035992178</v>
      </c>
      <c r="V1385" s="6">
        <f>('0'!V1385*'0'!W1385+'1'!V1385*'1'!W1385+'2'!V1385*'2'!W1385+'3'!V1385*'3'!W1385+'4'!V1385*'4'!W1385+'5'!V1385*'5'!W1385+'6'!V1385*'6'!W1385+'7'!V1385*'7'!W1385+'8'!V1385*'8'!W1385+'9'!V1385*'9'!W1385)/W1385</f>
        <v>2</v>
      </c>
      <c r="W1385" s="6">
        <f>'0'!W1385+'1'!W1385+'2'!W1385+'3'!W1385+'4'!W1385+'5'!W1385+'6'!W1385+'7'!W1385+'8'!W1385+'9'!W1385</f>
        <v>9.8173193541435282</v>
      </c>
      <c r="X1385" s="6">
        <f>('0'!X1385*'0'!Y1385+'1'!X1385*'1'!Y1385+'2'!X1385*'2'!Y1385+'3'!X1385*'3'!Y1385+'4'!X1385*'4'!Y1385+'5'!X1385*'5'!Y1385+'6'!X1385*'6'!Y1385+'7'!X1385*'7'!Y1385+'8'!X1385*'8'!Y1385+'9'!X1385*'9'!Y1385)/Y1385</f>
        <v>2</v>
      </c>
      <c r="Y1385" s="6">
        <f>'0'!Y1385+'1'!Y1385+'2'!Y1385+'3'!Y1385+'4'!Y1385+'5'!Y1385+'6'!Y1385+'7'!Y1385+'8'!Y1385+'9'!Y1385</f>
        <v>8.9458067585789447</v>
      </c>
      <c r="Z1385" s="6">
        <f>('0'!Z1385*'0'!AA1385+'1'!Z1385*'1'!AA1385+'2'!Z1385*'2'!AA1385+'3'!Z1385*'3'!AA1385+'4'!Z1385*'4'!AA1385+'5'!Z1385*'5'!AA1385+'6'!Z1385*'6'!AA1385+'7'!Z1385*'7'!AA1385+'8'!Z1385*'8'!AA1385+'9'!Z1385*'9'!AA1385)/AA1385</f>
        <v>23.676878616874852</v>
      </c>
      <c r="AA1385" s="6">
        <f>'0'!AA1385+'1'!AA1385+'2'!AA1385+'3'!AA1385+'4'!AA1385+'5'!AA1385+'6'!AA1385+'7'!AA1385+'8'!AA1385+'9'!AA1385</f>
        <v>7.5450004163338411</v>
      </c>
      <c r="AB1385" s="6">
        <f>('0'!AB1385*'0'!AC1385+'1'!AB1385*'1'!AC1385+'2'!AB1385*'2'!AC1385+'3'!AB1385*'3'!AC1385+'4'!AB1385*'4'!AC1385+'5'!AB1385*'5'!AC1385+'6'!AB1385*'6'!AC1385+'7'!AB1385*'7'!AC1385+'8'!AB1385*'8'!AC1385+'9'!AB1385*'9'!AC1385)/AC1385</f>
        <v>2</v>
      </c>
      <c r="AC1385" s="6">
        <f>'0'!AC1385+'1'!AC1385+'2'!AC1385+'3'!AC1385+'4'!AC1385+'5'!AC1385+'6'!AC1385+'7'!AC1385+'8'!AC1385+'9'!AC1385</f>
        <v>9.4607717364507682</v>
      </c>
      <c r="AD1385" s="6">
        <f>('0'!AD1385*'0'!AE1385+'1'!AD1385*'1'!AE1385+'2'!AD1385*'2'!AE1385+'3'!AD1385*'3'!AE1385+'4'!AD1385*'4'!AE1385+'5'!AD1385*'5'!AE1385+'6'!AD1385*'6'!AE1385+'7'!AD1385*'7'!AE1385+'8'!AD1385*'8'!AE1385+'9'!AD1385*'9'!AE1385)/AE1385</f>
        <v>2</v>
      </c>
      <c r="AE1385" s="6">
        <f>'0'!AE1385+'1'!AE1385+'2'!AE1385+'3'!AE1385+'4'!AE1385+'5'!AE1385+'6'!AE1385+'7'!AE1385+'8'!AE1385+'9'!AE1385</f>
        <v>7.4491143385874716</v>
      </c>
      <c r="AF1385" s="6">
        <f>('0'!AF1385*'0'!AG1385+'1'!AF1385*'1'!AG1385+'2'!AF1385*'2'!AG1385+'3'!AF1385*'3'!AG1385+'4'!AF1385*'4'!AG1385+'5'!AF1385*'5'!AG1385+'6'!AF1385*'6'!AG1385+'7'!AF1385*'7'!AG1385+'8'!AF1385*'8'!AG1385+'9'!AF1385*'9'!AG1385)/AG1385</f>
        <v>20.000000000000004</v>
      </c>
      <c r="AG1385" s="6">
        <f>'0'!AG1385+'1'!AG1385+'2'!AG1385+'3'!AG1385+'4'!AG1385+'5'!AG1385+'6'!AG1385+'7'!AG1385+'8'!AG1385+'9'!AG1385</f>
        <v>8.0483425751337165</v>
      </c>
      <c r="AH1385" s="6">
        <f>('0'!AH1385*'0'!AI1385+'1'!AH1385*'1'!AI1385+'2'!AH1385*'2'!AI1385+'3'!AH1385*'3'!AI1385+'4'!AH1385*'4'!AI1385+'5'!AH1385*'5'!AI1385+'6'!AH1385*'6'!AI1385+'7'!AH1385*'7'!AI1385+'8'!AH1385*'8'!AI1385+'9'!AH1385*'9'!AI1385)/AI1385</f>
        <v>1.7419500586389229</v>
      </c>
      <c r="AI1385" s="6">
        <f>'0'!AI1385+'1'!AI1385+'2'!AI1385+'3'!AI1385+'4'!AI1385+'5'!AI1385+'6'!AI1385+'7'!AI1385+'8'!AI1385+'9'!AI1385</f>
        <v>5.7965967278151798</v>
      </c>
      <c r="AJ1385" s="6">
        <f>('0'!AJ1385*'0'!AK1385+'1'!AJ1385*'1'!AK1385+'2'!AJ1385*'2'!AK1385+'3'!AJ1385*'3'!AK1385+'4'!AJ1385*'4'!AK1385+'5'!AJ1385*'5'!AK1385+'6'!AJ1385*'6'!AK1385+'7'!AJ1385*'7'!AK1385+'8'!AJ1385*'8'!AK1385+'9'!AJ1385*'9'!AK1385)/AK1385</f>
        <v>1.935816632184169</v>
      </c>
      <c r="AK1385" s="6">
        <f>'0'!AK1385+'1'!AK1385+'2'!AK1385+'3'!AK1385+'4'!AK1385+'5'!AK1385+'6'!AK1385+'7'!AK1385+'8'!AK1385+'9'!AK1385</f>
        <v>7.7835375293695925</v>
      </c>
      <c r="AL1385" s="6">
        <f>('0'!AL1385*'0'!AM1385+'1'!AL1385*'1'!AM1385+'2'!AL1385*'2'!AM1385+'3'!AL1385*'3'!AM1385+'4'!AL1385*'4'!AM1385+'5'!AL1385*'5'!AM1385+'6'!AL1385*'6'!AM1385+'7'!AL1385*'7'!AM1385+'8'!AL1385*'8'!AM1385+'9'!AL1385*'9'!AM1385)/AM1385</f>
        <v>9.9999999999999982</v>
      </c>
      <c r="AM1385" s="6">
        <f>'0'!AM1385+'1'!AM1385+'2'!AM1385+'3'!AM1385+'4'!AM1385+'5'!AM1385+'6'!AM1385+'7'!AM1385+'8'!AM1385+'9'!AM1385</f>
        <v>9.7564903543800252</v>
      </c>
      <c r="AN1385" s="6">
        <f>('0'!AN1385*'0'!AO1385+'1'!AN1385*'1'!AO1385+'2'!AN1385*'2'!AO1385+'3'!AN1385*'3'!AO1385+'4'!AN1385*'4'!AO1385+'5'!AN1385*'5'!AO1385+'6'!AN1385*'6'!AO1385+'7'!AN1385*'7'!AO1385+'8'!AN1385*'8'!AO1385+'9'!AN1385*'9'!AO1385)/AO1385</f>
        <v>2.9999999999999996</v>
      </c>
      <c r="AO1385" s="6">
        <f>'0'!AO1385+'1'!AO1385+'2'!AO1385+'3'!AO1385+'4'!AO1385+'5'!AO1385+'6'!AO1385+'7'!AO1385+'8'!AO1385+'9'!AO1385</f>
        <v>8.9035828957020833</v>
      </c>
      <c r="AP1385" s="6">
        <f>('0'!AP1385*'0'!AQ1385+'1'!AP1385*'1'!AQ1385+'2'!AP1385*'2'!AQ1385+'3'!AP1385*'3'!AQ1385+'4'!AP1385*'4'!AQ1385+'5'!AP1385*'5'!AQ1385+'6'!AP1385*'6'!AQ1385+'7'!AP1385*'7'!AQ1385+'8'!AP1385*'8'!AQ1385+'9'!AP1385*'9'!AQ1385)/AQ1385</f>
        <v>2.9205502786134998</v>
      </c>
      <c r="AQ1385" s="6">
        <f>'0'!AQ1385+'1'!AQ1385+'2'!AQ1385+'3'!AQ1385+'4'!AQ1385+'5'!AQ1385+'6'!AQ1385+'7'!AQ1385+'8'!AQ1385+'9'!AQ1385</f>
        <v>6.2564889226289591</v>
      </c>
      <c r="AR1385" s="6">
        <f>('0'!AR1385*'0'!AS1385+'1'!AR1385*'1'!AS1385+'2'!AR1385*'2'!AS1385+'3'!AR1385*'3'!AS1385+'4'!AR1385*'4'!AS1385+'5'!AR1385*'5'!AS1385+'6'!AR1385*'6'!AS1385+'7'!AR1385*'7'!AS1385+'8'!AR1385*'8'!AS1385+'9'!AR1385*'9'!AS1385)/AS1385</f>
        <v>10.000000000000002</v>
      </c>
      <c r="AS1385" s="6">
        <f>'0'!AS1385+'1'!AS1385+'2'!AS1385+'3'!AS1385+'4'!AS1385+'5'!AS1385+'6'!AS1385+'7'!AS1385+'8'!AS1385+'9'!AS1385</f>
        <v>9.999944184036444</v>
      </c>
      <c r="AT1385" s="6">
        <f>('0'!AT1385*'0'!AU1385+'1'!AT1385*'1'!AU1385+'2'!AT1385*'2'!AU1385+'3'!AT1385*'3'!AU1385+'4'!AT1385*'4'!AU1385+'5'!AT1385*'5'!AU1385+'6'!AT1385*'6'!AU1385+'7'!AT1385*'7'!AU1385+'8'!AT1385*'8'!AU1385+'9'!AT1385*'9'!AU1385)/AU1385</f>
        <v>2</v>
      </c>
      <c r="AU1385" s="6">
        <f>'0'!AU1385+'1'!AU1385+'2'!AU1385+'3'!AU1385+'4'!AU1385+'5'!AU1385+'6'!AU1385+'7'!AU1385+'8'!AU1385+'9'!AU1385</f>
        <v>7.649899480545546</v>
      </c>
      <c r="AV1385" s="6">
        <f>('0'!AV1385*'0'!AW1385+'1'!AV1385*'1'!AW1385+'2'!AV1385*'2'!AW1385+'3'!AV1385*'3'!AW1385+'4'!AV1385*'4'!AW1385+'5'!AV1385*'5'!AW1385+'6'!AV1385*'6'!AW1385+'7'!AV1385*'7'!AW1385+'8'!AV1385*'8'!AW1385+'9'!AV1385*'9'!AW1385)/AW1385</f>
        <v>2</v>
      </c>
      <c r="AW1385" s="6">
        <f>'0'!AW1385+'1'!AW1385+'2'!AW1385+'3'!AW1385+'4'!AW1385+'5'!AW1385+'6'!AW1385+'7'!AW1385+'8'!AW1385+'9'!AW1385</f>
        <v>8.9053598397301155</v>
      </c>
      <c r="AX1385" s="6">
        <f t="shared" si="45"/>
        <v>100.11752325045154</v>
      </c>
      <c r="AY1385" s="6">
        <f t="shared" si="46"/>
        <v>0.99882614704563211</v>
      </c>
      <c r="AZ1385" s="6">
        <f t="shared" si="47"/>
        <v>19.976522940912641</v>
      </c>
      <c r="BA1385" s="6">
        <f t="shared" si="48"/>
        <v>16.421345734301848</v>
      </c>
      <c r="BB1385" s="6">
        <f t="shared" si="49"/>
        <v>23.649085442960224</v>
      </c>
      <c r="BC1385" s="6">
        <f t="shared" si="50"/>
        <v>19.976522940912645</v>
      </c>
      <c r="BD1385" s="6">
        <f t="shared" si="51"/>
        <v>9.9882614704563188</v>
      </c>
      <c r="BE1385" s="6">
        <f t="shared" si="52"/>
        <v>9.9882614704563224</v>
      </c>
      <c r="BF1385" s="6">
        <f t="shared" si="53"/>
        <v>100</v>
      </c>
    </row>
    <row r="1386" spans="1:58" ht="15.75" customHeight="1" x14ac:dyDescent="0.25">
      <c r="A1386" s="6" t="str">
        <f>IF(AND('0'!A1386='1'!A1386,'1'!A1386='2'!A1386,'2'!A1386='3'!A1386,'3'!A1386='4'!A1386,'4'!A1386='5'!A1386,'5'!A1386='6'!A1386,'6'!A1386='7'!A1386,'7'!A1386='8'!A1386,'8'!A1386='9'!A1386,'1'!A1386='2'!A1386),'9'!A1386,)</f>
        <v>RPA</v>
      </c>
      <c r="B1386" s="7" t="str">
        <f>IF(AND('0'!B1386='1'!B1386,'1'!B1386='2'!B1386,'2'!B1386='3'!B1386,'3'!B1386='4'!B1386,'4'!B1386='5'!B1386,'5'!B1386='6'!B1386,'6'!B1386='7'!B1386,'7'!B1386='8'!B1386,'8'!B1386='9'!B1386,'1'!B1386='2'!B1386),'9'!B1386,)</f>
        <v>1958-02-11</v>
      </c>
      <c r="C1386" s="7" t="str">
        <f>IF(AND('0'!C1386='1'!C1386,'1'!C1386='2'!C1386,'2'!C1386='3'!C1386,'3'!C1386='4'!C1386,'4'!C1386='5'!C1386,'5'!C1386='6'!C1386,'6'!C1386='7'!C1386,'7'!C1386='8'!C1386,'8'!C1386='9'!C1386,'1'!C1386='2'!C1386),'9'!C1386,)</f>
        <v>1958-02-11</v>
      </c>
      <c r="D1386" s="7">
        <f>IF(AND('0'!D1386='1'!D1386,'1'!D1386='2'!D1386,'2'!D1386='3'!D1386,'3'!D1386='4'!D1386,'4'!D1386='5'!D1386,'5'!D1386='6'!D1386,'6'!D1386='7'!D1386,'7'!D1386='8'!D1386,'8'!D1386='9'!D1386,'1'!D1386='2'!D1386),'9'!D1386,)</f>
        <v>21725</v>
      </c>
      <c r="E1386" s="8">
        <f>IF(COUNTIF(Recovered!$A$2:$A$808,A1386)&gt;0,1,0)</f>
        <v>1</v>
      </c>
      <c r="F1386" s="6">
        <f>('0'!F1386*'0'!G1386+'1'!F1386*'1'!G1386+'2'!F1386*'2'!G1386+'3'!F1386*'3'!G1386+'4'!F1386*'4'!G1386+'5'!F1386*'5'!G1386+'6'!F1386*'6'!G1386+'7'!F1386*'7'!G1386+'8'!F1386*'8'!G1386+'9'!F1386*'9'!G1386)/G1386</f>
        <v>2</v>
      </c>
      <c r="G1386" s="9">
        <f>'0'!G1386+'1'!G1386+'2'!G1386+'3'!G1386+'4'!G1386+'5'!G1386+'6'!G1386+'7'!G1386+'8'!G1386+'9'!G1386</f>
        <v>6.566931654270264</v>
      </c>
      <c r="H1386" s="6">
        <f>('0'!H1386*'0'!I1386+'1'!H1386*'1'!I1386+'2'!H1386*'2'!I1386+'3'!H1386*'3'!I1386+'4'!H1386*'4'!I1386+'5'!H1386*'5'!I1386+'6'!H1386*'6'!I1386+'7'!H1386*'7'!I1386+'8'!H1386*'8'!I1386+'9'!H1386*'9'!I1386)/I1386</f>
        <v>2</v>
      </c>
      <c r="I1386" s="9">
        <f>'0'!I1386+'1'!I1386+'2'!I1386+'3'!I1386+'4'!I1386+'5'!I1386+'6'!I1386+'7'!I1386+'8'!I1386+'9'!I1386</f>
        <v>6.3273568207873536</v>
      </c>
      <c r="J1386" s="6">
        <f>('0'!J1386*'0'!K1386+'1'!J1386*'1'!K1386+'2'!J1386*'2'!K1386+'3'!J1386*'3'!K1386+'4'!J1386*'4'!K1386+'5'!J1386*'5'!K1386+'6'!J1386*'6'!K1386+'7'!J1386*'7'!K1386+'8'!J1386*'8'!K1386+'9'!J1386*'9'!K1386)/K1386</f>
        <v>1.7195920053960672</v>
      </c>
      <c r="K1386" s="9">
        <f>'0'!K1386+'1'!K1386+'2'!K1386+'3'!K1386+'4'!K1386+'5'!K1386+'6'!K1386+'7'!K1386+'8'!K1386+'9'!K1386</f>
        <v>5.4975820560309421</v>
      </c>
      <c r="L1386" s="6">
        <f>('0'!L1386*'0'!M1386+'1'!L1386*'1'!M1386+'2'!L1386*'2'!M1386+'3'!L1386*'3'!M1386+'4'!L1386*'4'!M1386+'5'!L1386*'5'!M1386+'6'!L1386*'6'!M1386+'7'!L1386*'7'!M1386+'8'!L1386*'8'!M1386+'9'!L1386*'9'!M1386)/M1386</f>
        <v>5</v>
      </c>
      <c r="M1386" s="9">
        <f>'0'!M1386+'1'!M1386+'2'!M1386+'3'!M1386+'4'!M1386+'5'!M1386+'6'!M1386+'7'!M1386+'8'!M1386+'9'!M1386</f>
        <v>9.9784964618606296</v>
      </c>
      <c r="N1386" s="6">
        <f>('0'!N1386*'0'!O1386+'1'!N1386*'1'!O1386+'2'!N1386*'2'!O1386+'3'!N1386*'3'!O1386+'4'!N1386*'4'!O1386+'5'!N1386*'5'!O1386+'6'!N1386*'6'!O1386+'7'!N1386*'7'!O1386+'8'!N1386*'8'!O1386+'9'!N1386*'9'!O1386)/O1386</f>
        <v>20.000000000000004</v>
      </c>
      <c r="O1386" s="9">
        <f>'0'!O1386+'1'!O1386+'2'!O1386+'3'!O1386+'4'!O1386+'5'!O1386+'6'!O1386+'7'!O1386+'8'!O1386+'9'!O1386</f>
        <v>6.0906465758474724</v>
      </c>
      <c r="P1386" s="6">
        <f>('0'!P1386*'0'!Q1386+'1'!P1386*'1'!Q1386+'2'!P1386*'2'!Q1386+'3'!P1386*'3'!Q1386+'4'!P1386*'4'!Q1386+'5'!P1386*'5'!Q1386+'6'!P1386*'6'!Q1386+'7'!P1386*'7'!Q1386+'8'!P1386*'8'!Q1386+'9'!P1386*'9'!Q1386)/Q1386</f>
        <v>3.0000000000000004</v>
      </c>
      <c r="Q1386" s="9">
        <f>'0'!Q1386+'1'!Q1386+'2'!Q1386+'3'!Q1386+'4'!Q1386+'5'!Q1386+'6'!Q1386+'7'!Q1386+'8'!Q1386+'9'!Q1386</f>
        <v>7.2233306467891598</v>
      </c>
      <c r="R1386" s="6">
        <f>('0'!R1386*'0'!S1386+'1'!R1386*'1'!S1386+'2'!R1386*'2'!S1386+'3'!R1386*'3'!S1386+'4'!R1386*'4'!S1386+'5'!R1386*'5'!S1386+'6'!R1386*'6'!S1386+'7'!R1386*'7'!S1386+'8'!R1386*'8'!S1386+'9'!R1386*'9'!S1386)/S1386</f>
        <v>3.0000000000000004</v>
      </c>
      <c r="S1386" s="9">
        <f>'0'!S1386+'1'!S1386+'2'!S1386+'3'!S1386+'4'!S1386+'5'!S1386+'6'!S1386+'7'!S1386+'8'!S1386+'9'!S1386</f>
        <v>7.089672462398485</v>
      </c>
      <c r="T1386" s="6">
        <f>('0'!T1386*'0'!U1386+'1'!T1386*'1'!U1386+'2'!T1386*'2'!U1386+'3'!T1386*'3'!U1386+'4'!T1386*'4'!U1386+'5'!T1386*'5'!U1386+'6'!T1386*'6'!U1386+'7'!T1386*'7'!U1386+'8'!T1386*'8'!U1386+'9'!T1386*'9'!U1386)/U1386</f>
        <v>24.999999999999996</v>
      </c>
      <c r="U1386" s="9">
        <f>'0'!U1386+'1'!U1386+'2'!U1386+'3'!U1386+'4'!U1386+'5'!U1386+'6'!U1386+'7'!U1386+'8'!U1386+'9'!U1386</f>
        <v>7.5577016175695846</v>
      </c>
      <c r="V1386" s="6">
        <f>('0'!V1386*'0'!W1386+'1'!V1386*'1'!W1386+'2'!V1386*'2'!W1386+'3'!V1386*'3'!W1386+'4'!V1386*'4'!W1386+'5'!V1386*'5'!W1386+'6'!V1386*'6'!W1386+'7'!V1386*'7'!W1386+'8'!V1386*'8'!W1386+'9'!V1386*'9'!W1386)/W1386</f>
        <v>2</v>
      </c>
      <c r="W1386" s="9">
        <f>'0'!W1386+'1'!W1386+'2'!W1386+'3'!W1386+'4'!W1386+'5'!W1386+'6'!W1386+'7'!W1386+'8'!W1386+'9'!W1386</f>
        <v>9.9913597653483741</v>
      </c>
      <c r="X1386" s="6">
        <f>('0'!X1386*'0'!Y1386+'1'!X1386*'1'!Y1386+'2'!X1386*'2'!Y1386+'3'!X1386*'3'!Y1386+'4'!X1386*'4'!Y1386+'5'!X1386*'5'!Y1386+'6'!X1386*'6'!Y1386+'7'!X1386*'7'!Y1386+'8'!X1386*'8'!Y1386+'9'!X1386*'9'!Y1386)/Y1386</f>
        <v>2</v>
      </c>
      <c r="Y1386" s="9">
        <f>'0'!Y1386+'1'!Y1386+'2'!Y1386+'3'!Y1386+'4'!Y1386+'5'!Y1386+'6'!Y1386+'7'!Y1386+'8'!Y1386+'9'!Y1386</f>
        <v>9.8531687392523519</v>
      </c>
      <c r="Z1386" s="6">
        <f>('0'!Z1386*'0'!AA1386+'1'!Z1386*'1'!AA1386+'2'!Z1386*'2'!AA1386+'3'!Z1386*'3'!AA1386+'4'!Z1386*'4'!AA1386+'5'!Z1386*'5'!AA1386+'6'!Z1386*'6'!AA1386+'7'!Z1386*'7'!AA1386+'8'!Z1386*'8'!AA1386+'9'!Z1386*'9'!AA1386)/AA1386</f>
        <v>25.000000000000004</v>
      </c>
      <c r="AA1386" s="9">
        <f>'0'!AA1386+'1'!AA1386+'2'!AA1386+'3'!AA1386+'4'!AA1386+'5'!AA1386+'6'!AA1386+'7'!AA1386+'8'!AA1386+'9'!AA1386</f>
        <v>4.9677970785007091</v>
      </c>
      <c r="AB1386" s="6">
        <f>('0'!AB1386*'0'!AC1386+'1'!AB1386*'1'!AC1386+'2'!AB1386*'2'!AC1386+'3'!AB1386*'3'!AC1386+'4'!AB1386*'4'!AC1386+'5'!AB1386*'5'!AC1386+'6'!AB1386*'6'!AC1386+'7'!AB1386*'7'!AC1386+'8'!AB1386*'8'!AC1386+'9'!AB1386*'9'!AC1386)/AC1386</f>
        <v>2</v>
      </c>
      <c r="AC1386" s="9">
        <f>'0'!AC1386+'1'!AC1386+'2'!AC1386+'3'!AC1386+'4'!AC1386+'5'!AC1386+'6'!AC1386+'7'!AC1386+'8'!AC1386+'9'!AC1386</f>
        <v>9.9555211216074575</v>
      </c>
      <c r="AD1386" s="6">
        <f>('0'!AD1386*'0'!AE1386+'1'!AD1386*'1'!AE1386+'2'!AD1386*'2'!AE1386+'3'!AD1386*'3'!AE1386+'4'!AD1386*'4'!AE1386+'5'!AD1386*'5'!AE1386+'6'!AD1386*'6'!AE1386+'7'!AD1386*'7'!AE1386+'8'!AD1386*'8'!AE1386+'9'!AD1386*'9'!AE1386)/AE1386</f>
        <v>2</v>
      </c>
      <c r="AE1386" s="9">
        <f>'0'!AE1386+'1'!AE1386+'2'!AE1386+'3'!AE1386+'4'!AE1386+'5'!AE1386+'6'!AE1386+'7'!AE1386+'8'!AE1386+'9'!AE1386</f>
        <v>9.5921530238105337</v>
      </c>
      <c r="AF1386" s="6">
        <f>('0'!AF1386*'0'!AG1386+'1'!AF1386*'1'!AG1386+'2'!AF1386*'2'!AG1386+'3'!AF1386*'3'!AG1386+'4'!AF1386*'4'!AG1386+'5'!AF1386*'5'!AG1386+'6'!AF1386*'6'!AG1386+'7'!AF1386*'7'!AG1386+'8'!AF1386*'8'!AG1386+'9'!AF1386*'9'!AG1386)/AG1386</f>
        <v>15</v>
      </c>
      <c r="AG1386" s="9">
        <f>'0'!AG1386+'1'!AG1386+'2'!AG1386+'3'!AG1386+'4'!AG1386+'5'!AG1386+'6'!AG1386+'7'!AG1386+'8'!AG1386+'9'!AG1386</f>
        <v>7.2745515448278457</v>
      </c>
      <c r="AH1386" s="6">
        <f>('0'!AH1386*'0'!AI1386+'1'!AH1386*'1'!AI1386+'2'!AH1386*'2'!AI1386+'3'!AH1386*'3'!AI1386+'4'!AH1386*'4'!AI1386+'5'!AH1386*'5'!AI1386+'6'!AH1386*'6'!AI1386+'7'!AH1386*'7'!AI1386+'8'!AH1386*'8'!AI1386+'9'!AH1386*'9'!AI1386)/AI1386</f>
        <v>2</v>
      </c>
      <c r="AI1386" s="9">
        <f>'0'!AI1386+'1'!AI1386+'2'!AI1386+'3'!AI1386+'4'!AI1386+'5'!AI1386+'6'!AI1386+'7'!AI1386+'8'!AI1386+'9'!AI1386</f>
        <v>9.3987919652410881</v>
      </c>
      <c r="AJ1386" s="6">
        <f>('0'!AJ1386*'0'!AK1386+'1'!AJ1386*'1'!AK1386+'2'!AJ1386*'2'!AK1386+'3'!AJ1386*'3'!AK1386+'4'!AJ1386*'4'!AK1386+'5'!AJ1386*'5'!AK1386+'6'!AJ1386*'6'!AK1386+'7'!AJ1386*'7'!AK1386+'8'!AJ1386*'8'!AK1386+'9'!AJ1386*'9'!AK1386)/AK1386</f>
        <v>2</v>
      </c>
      <c r="AK1386" s="9">
        <f>'0'!AK1386+'1'!AK1386+'2'!AK1386+'3'!AK1386+'4'!AK1386+'5'!AK1386+'6'!AK1386+'7'!AK1386+'8'!AK1386+'9'!AK1386</f>
        <v>9.4796013578671019</v>
      </c>
      <c r="AL1386" s="6">
        <f>('0'!AL1386*'0'!AM1386+'1'!AL1386*'1'!AM1386+'2'!AL1386*'2'!AM1386+'3'!AL1386*'3'!AM1386+'4'!AL1386*'4'!AM1386+'5'!AL1386*'5'!AM1386+'6'!AL1386*'6'!AM1386+'7'!AL1386*'7'!AM1386+'8'!AL1386*'8'!AM1386+'9'!AL1386*'9'!AM1386)/AM1386</f>
        <v>9.9999999999999982</v>
      </c>
      <c r="AM1386" s="9">
        <f>'0'!AM1386+'1'!AM1386+'2'!AM1386+'3'!AM1386+'4'!AM1386+'5'!AM1386+'6'!AM1386+'7'!AM1386+'8'!AM1386+'9'!AM1386</f>
        <v>9.3485546395816268</v>
      </c>
      <c r="AN1386" s="6">
        <f>('0'!AN1386*'0'!AO1386+'1'!AN1386*'1'!AO1386+'2'!AN1386*'2'!AO1386+'3'!AN1386*'3'!AO1386+'4'!AN1386*'4'!AO1386+'5'!AN1386*'5'!AO1386+'6'!AN1386*'6'!AO1386+'7'!AN1386*'7'!AO1386+'8'!AN1386*'8'!AO1386+'9'!AN1386*'9'!AO1386)/AO1386</f>
        <v>2</v>
      </c>
      <c r="AO1386" s="9">
        <f>'0'!AO1386+'1'!AO1386+'2'!AO1386+'3'!AO1386+'4'!AO1386+'5'!AO1386+'6'!AO1386+'7'!AO1386+'8'!AO1386+'9'!AO1386</f>
        <v>8.6968244968163457</v>
      </c>
      <c r="AP1386" s="6">
        <f>('0'!AP1386*'0'!AQ1386+'1'!AP1386*'1'!AQ1386+'2'!AP1386*'2'!AQ1386+'3'!AP1386*'3'!AQ1386+'4'!AP1386*'4'!AQ1386+'5'!AP1386*'5'!AQ1386+'6'!AP1386*'6'!AQ1386+'7'!AP1386*'7'!AQ1386+'8'!AP1386*'8'!AQ1386+'9'!AP1386*'9'!AQ1386)/AQ1386</f>
        <v>2</v>
      </c>
      <c r="AQ1386" s="9">
        <f>'0'!AQ1386+'1'!AQ1386+'2'!AQ1386+'3'!AQ1386+'4'!AQ1386+'5'!AQ1386+'6'!AQ1386+'7'!AQ1386+'8'!AQ1386+'9'!AQ1386</f>
        <v>8.1711980751632449</v>
      </c>
      <c r="AR1386" s="6">
        <f>('0'!AR1386*'0'!AS1386+'1'!AR1386*'1'!AS1386+'2'!AR1386*'2'!AS1386+'3'!AR1386*'3'!AS1386+'4'!AR1386*'4'!AS1386+'5'!AR1386*'5'!AS1386+'6'!AR1386*'6'!AS1386+'7'!AR1386*'7'!AS1386+'8'!AR1386*'8'!AS1386+'9'!AR1386*'9'!AS1386)/AS1386</f>
        <v>5.0000000000000009</v>
      </c>
      <c r="AS1386" s="9">
        <f>'0'!AS1386+'1'!AS1386+'2'!AS1386+'3'!AS1386+'4'!AS1386+'5'!AS1386+'6'!AS1386+'7'!AS1386+'8'!AS1386+'9'!AS1386</f>
        <v>9.9999768456481295</v>
      </c>
      <c r="AT1386" s="6">
        <f>('0'!AT1386*'0'!AU1386+'1'!AT1386*'1'!AU1386+'2'!AT1386*'2'!AU1386+'3'!AT1386*'3'!AU1386+'4'!AT1386*'4'!AU1386+'5'!AT1386*'5'!AU1386+'6'!AT1386*'6'!AU1386+'7'!AT1386*'7'!AU1386+'8'!AT1386*'8'!AU1386+'9'!AT1386*'9'!AU1386)/AU1386</f>
        <v>2.3083296705707568</v>
      </c>
      <c r="AU1386" s="9">
        <f>'0'!AU1386+'1'!AU1386+'2'!AU1386+'3'!AU1386+'4'!AU1386+'5'!AU1386+'6'!AU1386+'7'!AU1386+'8'!AU1386+'9'!AU1386</f>
        <v>4.2251893143297004</v>
      </c>
      <c r="AV1386" s="6">
        <f>('0'!AV1386*'0'!AW1386+'1'!AV1386*'1'!AW1386+'2'!AV1386*'2'!AW1386+'3'!AV1386*'3'!AW1386+'4'!AV1386*'4'!AW1386+'5'!AV1386*'5'!AW1386+'6'!AV1386*'6'!AW1386+'7'!AV1386*'7'!AW1386+'8'!AV1386*'8'!AW1386+'9'!AV1386*'9'!AW1386)/AW1386</f>
        <v>2.3113475533345635</v>
      </c>
      <c r="AW1386" s="9">
        <f>'0'!AW1386+'1'!AW1386+'2'!AW1386+'3'!AW1386+'4'!AW1386+'5'!AW1386+'6'!AW1386+'7'!AW1386+'8'!AW1386+'9'!AW1386</f>
        <v>8.0665629320938148</v>
      </c>
      <c r="AX1386" s="6">
        <f t="shared" si="45"/>
        <v>100</v>
      </c>
      <c r="AY1386" s="6">
        <f t="shared" si="46"/>
        <v>1</v>
      </c>
      <c r="AZ1386" s="6">
        <f t="shared" si="47"/>
        <v>20.000000000000004</v>
      </c>
      <c r="BA1386" s="6">
        <f t="shared" si="48"/>
        <v>24.999999999999996</v>
      </c>
      <c r="BB1386" s="6">
        <f t="shared" si="49"/>
        <v>25.000000000000004</v>
      </c>
      <c r="BC1386" s="6">
        <f t="shared" si="50"/>
        <v>15</v>
      </c>
      <c r="BD1386" s="6">
        <f t="shared" si="51"/>
        <v>9.9999999999999982</v>
      </c>
      <c r="BE1386" s="6">
        <f t="shared" si="52"/>
        <v>5.0000000000000009</v>
      </c>
      <c r="BF1386" s="6">
        <f t="shared" si="53"/>
        <v>100</v>
      </c>
    </row>
    <row r="1387" spans="1:58" ht="15.75" hidden="1" customHeight="1" x14ac:dyDescent="0.25">
      <c r="A1387" s="6" t="str">
        <f>IF(AND('0'!A1387='1'!A1387,'1'!A1387='2'!A1387,'2'!A1387='3'!A1387,'3'!A1387='4'!A1387,'4'!A1387='5'!A1387,'5'!A1387='6'!A1387,'6'!A1387='7'!A1387,'7'!A1387='8'!A1387,'8'!A1387='9'!A1387,'1'!A1387='2'!A1387),'9'!A1387,)</f>
        <v>Historical Minutes</v>
      </c>
      <c r="B1387" s="7" t="str">
        <f>IF(AND('0'!B1387='1'!B1387,'1'!B1387='2'!B1387,'2'!B1387='3'!B1387,'3'!B1387='4'!B1387,'4'!B1387='5'!B1387,'5'!B1387='6'!B1387,'6'!B1387='7'!B1387,'7'!B1387='8'!B1387,'8'!B1387='9'!B1387,'1'!B1387='2'!B1387),'9'!B1387,)</f>
        <v>1958-01-28</v>
      </c>
      <c r="C1387" s="7" t="str">
        <f>IF(AND('0'!C1387='1'!C1387,'1'!C1387='2'!C1387,'2'!C1387='3'!C1387,'3'!C1387='4'!C1387,'4'!C1387='5'!C1387,'5'!C1387='6'!C1387,'6'!C1387='7'!C1387,'7'!C1387='8'!C1387,'8'!C1387='9'!C1387,'1'!C1387='2'!C1387),'9'!C1387,)</f>
        <v>1958-01-28</v>
      </c>
      <c r="D1387" s="7">
        <f>IF(AND('0'!D1387='1'!D1387,'1'!D1387='2'!D1387,'2'!D1387='3'!D1387,'3'!D1387='4'!D1387,'4'!D1387='5'!D1387,'5'!D1387='6'!D1387,'6'!D1387='7'!D1387,'7'!D1387='8'!D1387,'8'!D1387='9'!D1387,'1'!D1387='2'!D1387),'9'!D1387,)</f>
        <v>0</v>
      </c>
      <c r="E1387" s="8">
        <f>IF(COUNTIF(Recovered!$A$2:$A$808,A1387)&gt;0,1,0)</f>
        <v>0</v>
      </c>
      <c r="F1387" s="6">
        <f>('0'!F1387*'0'!G1387+'1'!F1387*'1'!G1387+'2'!F1387*'2'!G1387+'3'!F1387*'3'!G1387+'4'!F1387*'4'!G1387+'5'!F1387*'5'!G1387+'6'!F1387*'6'!G1387+'7'!F1387*'7'!G1387+'8'!F1387*'8'!G1387+'9'!F1387*'9'!G1387)/G1387</f>
        <v>4</v>
      </c>
      <c r="G1387" s="6">
        <f>'0'!G1387+'1'!G1387+'2'!G1387+'3'!G1387+'4'!G1387+'5'!G1387+'6'!G1387+'7'!G1387+'8'!G1387+'9'!G1387</f>
        <v>5.634785049301958</v>
      </c>
      <c r="H1387" s="6">
        <f>('0'!H1387*'0'!I1387+'1'!H1387*'1'!I1387+'2'!H1387*'2'!I1387+'3'!H1387*'3'!I1387+'4'!H1387*'4'!I1387+'5'!H1387*'5'!I1387+'6'!H1387*'6'!I1387+'7'!H1387*'7'!I1387+'8'!H1387*'8'!I1387+'9'!H1387*'9'!I1387)/I1387</f>
        <v>3</v>
      </c>
      <c r="I1387" s="6">
        <f>'0'!I1387+'1'!I1387+'2'!I1387+'3'!I1387+'4'!I1387+'5'!I1387+'6'!I1387+'7'!I1387+'8'!I1387+'9'!I1387</f>
        <v>7.3700402267013558</v>
      </c>
      <c r="J1387" s="6">
        <f>('0'!J1387*'0'!K1387+'1'!J1387*'1'!K1387+'2'!J1387*'2'!K1387+'3'!J1387*'3'!K1387+'4'!J1387*'4'!K1387+'5'!J1387*'5'!K1387+'6'!J1387*'6'!K1387+'7'!J1387*'7'!K1387+'8'!J1387*'8'!K1387+'9'!J1387*'9'!K1387)/K1387</f>
        <v>2</v>
      </c>
      <c r="K1387" s="6">
        <f>'0'!K1387+'1'!K1387+'2'!K1387+'3'!K1387+'4'!K1387+'5'!K1387+'6'!K1387+'7'!K1387+'8'!K1387+'9'!K1387</f>
        <v>8.5734056286082811</v>
      </c>
      <c r="L1387" s="6">
        <f>('0'!L1387*'0'!M1387+'1'!L1387*'1'!M1387+'2'!L1387*'2'!M1387+'3'!L1387*'3'!M1387+'4'!L1387*'4'!M1387+'5'!L1387*'5'!M1387+'6'!L1387*'6'!M1387+'7'!L1387*'7'!M1387+'8'!L1387*'8'!M1387+'9'!L1387*'9'!M1387)/M1387</f>
        <v>5</v>
      </c>
      <c r="M1387" s="6">
        <f>'0'!M1387+'1'!M1387+'2'!M1387+'3'!M1387+'4'!M1387+'5'!M1387+'6'!M1387+'7'!M1387+'8'!M1387+'9'!M1387</f>
        <v>9.9528353408539658</v>
      </c>
      <c r="N1387" s="6">
        <f>('0'!N1387*'0'!O1387+'1'!N1387*'1'!O1387+'2'!N1387*'2'!O1387+'3'!N1387*'3'!O1387+'4'!N1387*'4'!O1387+'5'!N1387*'5'!O1387+'6'!N1387*'6'!O1387+'7'!N1387*'7'!O1387+'8'!N1387*'8'!O1387+'9'!N1387*'9'!O1387)/O1387</f>
        <v>19.999999999999993</v>
      </c>
      <c r="O1387" s="6">
        <f>'0'!O1387+'1'!O1387+'2'!O1387+'3'!O1387+'4'!O1387+'5'!O1387+'6'!O1387+'7'!O1387+'8'!O1387+'9'!O1387</f>
        <v>7.8566940986711993</v>
      </c>
      <c r="P1387" s="6">
        <f>('0'!P1387*'0'!Q1387+'1'!P1387*'1'!Q1387+'2'!P1387*'2'!Q1387+'3'!P1387*'3'!Q1387+'4'!P1387*'4'!Q1387+'5'!P1387*'5'!Q1387+'6'!P1387*'6'!Q1387+'7'!P1387*'7'!Q1387+'8'!P1387*'8'!Q1387+'9'!P1387*'9'!Q1387)/Q1387</f>
        <v>3</v>
      </c>
      <c r="Q1387" s="6">
        <f>'0'!Q1387+'1'!Q1387+'2'!Q1387+'3'!Q1387+'4'!Q1387+'5'!Q1387+'6'!Q1387+'7'!Q1387+'8'!Q1387+'9'!Q1387</f>
        <v>6.9146097661012851</v>
      </c>
      <c r="R1387" s="6">
        <f>('0'!R1387*'0'!S1387+'1'!R1387*'1'!S1387+'2'!R1387*'2'!S1387+'3'!R1387*'3'!S1387+'4'!R1387*'4'!S1387+'5'!R1387*'5'!S1387+'6'!R1387*'6'!S1387+'7'!R1387*'7'!S1387+'8'!R1387*'8'!S1387+'9'!R1387*'9'!S1387)/S1387</f>
        <v>2.6162921537827311</v>
      </c>
      <c r="S1387" s="6">
        <f>'0'!S1387+'1'!S1387+'2'!S1387+'3'!S1387+'4'!S1387+'5'!S1387+'6'!S1387+'7'!S1387+'8'!S1387+'9'!S1387</f>
        <v>5.2061603460907397</v>
      </c>
      <c r="T1387" s="6">
        <f>('0'!T1387*'0'!U1387+'1'!T1387*'1'!U1387+'2'!T1387*'2'!U1387+'3'!T1387*'3'!U1387+'4'!T1387*'4'!U1387+'5'!T1387*'5'!U1387+'6'!T1387*'6'!U1387+'7'!T1387*'7'!U1387+'8'!T1387*'8'!U1387+'9'!T1387*'9'!U1387)/U1387</f>
        <v>20</v>
      </c>
      <c r="U1387" s="6">
        <f>'0'!U1387+'1'!U1387+'2'!U1387+'3'!U1387+'4'!U1387+'5'!U1387+'6'!U1387+'7'!U1387+'8'!U1387+'9'!U1387</f>
        <v>4.6549636510646479</v>
      </c>
      <c r="V1387" s="6">
        <f>('0'!V1387*'0'!W1387+'1'!V1387*'1'!W1387+'2'!V1387*'2'!W1387+'3'!V1387*'3'!W1387+'4'!V1387*'4'!W1387+'5'!V1387*'5'!W1387+'6'!V1387*'6'!W1387+'7'!V1387*'7'!W1387+'8'!V1387*'8'!W1387+'9'!V1387*'9'!W1387)/W1387</f>
        <v>2</v>
      </c>
      <c r="W1387" s="6">
        <f>'0'!W1387+'1'!W1387+'2'!W1387+'3'!W1387+'4'!W1387+'5'!W1387+'6'!W1387+'7'!W1387+'8'!W1387+'9'!W1387</f>
        <v>7.3203757454118561</v>
      </c>
      <c r="X1387" s="6">
        <f>('0'!X1387*'0'!Y1387+'1'!X1387*'1'!Y1387+'2'!X1387*'2'!Y1387+'3'!X1387*'3'!Y1387+'4'!X1387*'4'!Y1387+'5'!X1387*'5'!Y1387+'6'!X1387*'6'!Y1387+'7'!X1387*'7'!Y1387+'8'!X1387*'8'!Y1387+'9'!X1387*'9'!Y1387)/Y1387</f>
        <v>2</v>
      </c>
      <c r="Y1387" s="6">
        <f>'0'!Y1387+'1'!Y1387+'2'!Y1387+'3'!Y1387+'4'!Y1387+'5'!Y1387+'6'!Y1387+'7'!Y1387+'8'!Y1387+'9'!Y1387</f>
        <v>9.2108737262659677</v>
      </c>
      <c r="Z1387" s="6">
        <f>('0'!Z1387*'0'!AA1387+'1'!Z1387*'1'!AA1387+'2'!Z1387*'2'!AA1387+'3'!Z1387*'3'!AA1387+'4'!Z1387*'4'!AA1387+'5'!Z1387*'5'!AA1387+'6'!Z1387*'6'!AA1387+'7'!Z1387*'7'!AA1387+'8'!Z1387*'8'!AA1387+'9'!Z1387*'9'!AA1387)/AA1387</f>
        <v>20</v>
      </c>
      <c r="AA1387" s="6">
        <f>'0'!AA1387+'1'!AA1387+'2'!AA1387+'3'!AA1387+'4'!AA1387+'5'!AA1387+'6'!AA1387+'7'!AA1387+'8'!AA1387+'9'!AA1387</f>
        <v>6.5992697723203806</v>
      </c>
      <c r="AB1387" s="6">
        <f>('0'!AB1387*'0'!AC1387+'1'!AB1387*'1'!AC1387+'2'!AB1387*'2'!AC1387+'3'!AB1387*'3'!AC1387+'4'!AB1387*'4'!AC1387+'5'!AB1387*'5'!AC1387+'6'!AB1387*'6'!AC1387+'7'!AB1387*'7'!AC1387+'8'!AB1387*'8'!AC1387+'9'!AB1387*'9'!AC1387)/AC1387</f>
        <v>2</v>
      </c>
      <c r="AC1387" s="6">
        <f>'0'!AC1387+'1'!AC1387+'2'!AC1387+'3'!AC1387+'4'!AC1387+'5'!AC1387+'6'!AC1387+'7'!AC1387+'8'!AC1387+'9'!AC1387</f>
        <v>9.6231863396039437</v>
      </c>
      <c r="AD1387" s="6">
        <f>('0'!AD1387*'0'!AE1387+'1'!AD1387*'1'!AE1387+'2'!AD1387*'2'!AE1387+'3'!AD1387*'3'!AE1387+'4'!AD1387*'4'!AE1387+'5'!AD1387*'5'!AE1387+'6'!AD1387*'6'!AE1387+'7'!AD1387*'7'!AE1387+'8'!AD1387*'8'!AE1387+'9'!AD1387*'9'!AE1387)/AE1387</f>
        <v>2</v>
      </c>
      <c r="AE1387" s="6">
        <f>'0'!AE1387+'1'!AE1387+'2'!AE1387+'3'!AE1387+'4'!AE1387+'5'!AE1387+'6'!AE1387+'7'!AE1387+'8'!AE1387+'9'!AE1387</f>
        <v>7.9806955804809308</v>
      </c>
      <c r="AF1387" s="6">
        <f>('0'!AF1387*'0'!AG1387+'1'!AF1387*'1'!AG1387+'2'!AF1387*'2'!AG1387+'3'!AF1387*'3'!AG1387+'4'!AF1387*'4'!AG1387+'5'!AF1387*'5'!AG1387+'6'!AF1387*'6'!AG1387+'7'!AF1387*'7'!AG1387+'8'!AF1387*'8'!AG1387+'9'!AF1387*'9'!AG1387)/AG1387</f>
        <v>20.000000000000004</v>
      </c>
      <c r="AG1387" s="6">
        <f>'0'!AG1387+'1'!AG1387+'2'!AG1387+'3'!AG1387+'4'!AG1387+'5'!AG1387+'6'!AG1387+'7'!AG1387+'8'!AG1387+'9'!AG1387</f>
        <v>8.9305777490706646</v>
      </c>
      <c r="AH1387" s="6">
        <f>('0'!AH1387*'0'!AI1387+'1'!AH1387*'1'!AI1387+'2'!AH1387*'2'!AI1387+'3'!AH1387*'3'!AI1387+'4'!AH1387*'4'!AI1387+'5'!AH1387*'5'!AI1387+'6'!AH1387*'6'!AI1387+'7'!AH1387*'7'!AI1387+'8'!AH1387*'8'!AI1387+'9'!AH1387*'9'!AI1387)/AI1387</f>
        <v>2</v>
      </c>
      <c r="AI1387" s="6">
        <f>'0'!AI1387+'1'!AI1387+'2'!AI1387+'3'!AI1387+'4'!AI1387+'5'!AI1387+'6'!AI1387+'7'!AI1387+'8'!AI1387+'9'!AI1387</f>
        <v>9.7891143560587857</v>
      </c>
      <c r="AJ1387" s="6">
        <f>('0'!AJ1387*'0'!AK1387+'1'!AJ1387*'1'!AK1387+'2'!AJ1387*'2'!AK1387+'3'!AJ1387*'3'!AK1387+'4'!AJ1387*'4'!AK1387+'5'!AJ1387*'5'!AK1387+'6'!AJ1387*'6'!AK1387+'7'!AJ1387*'7'!AK1387+'8'!AJ1387*'8'!AK1387+'9'!AJ1387*'9'!AK1387)/AK1387</f>
        <v>2</v>
      </c>
      <c r="AK1387" s="6">
        <f>'0'!AK1387+'1'!AK1387+'2'!AK1387+'3'!AK1387+'4'!AK1387+'5'!AK1387+'6'!AK1387+'7'!AK1387+'8'!AK1387+'9'!AK1387</f>
        <v>8.3687794806853546</v>
      </c>
      <c r="AL1387" s="6">
        <f>('0'!AL1387*'0'!AM1387+'1'!AL1387*'1'!AM1387+'2'!AL1387*'2'!AM1387+'3'!AL1387*'3'!AM1387+'4'!AL1387*'4'!AM1387+'5'!AL1387*'5'!AM1387+'6'!AL1387*'6'!AM1387+'7'!AL1387*'7'!AM1387+'8'!AL1387*'8'!AM1387+'9'!AL1387*'9'!AM1387)/AM1387</f>
        <v>10</v>
      </c>
      <c r="AM1387" s="6">
        <f>'0'!AM1387+'1'!AM1387+'2'!AM1387+'3'!AM1387+'4'!AM1387+'5'!AM1387+'6'!AM1387+'7'!AM1387+'8'!AM1387+'9'!AM1387</f>
        <v>9.975984414442026</v>
      </c>
      <c r="AN1387" s="6">
        <f>('0'!AN1387*'0'!AO1387+'1'!AN1387*'1'!AO1387+'2'!AN1387*'2'!AO1387+'3'!AN1387*'3'!AO1387+'4'!AN1387*'4'!AO1387+'5'!AN1387*'5'!AO1387+'6'!AN1387*'6'!AO1387+'7'!AN1387*'7'!AO1387+'8'!AN1387*'8'!AO1387+'9'!AN1387*'9'!AO1387)/AO1387</f>
        <v>2.9192159307212076</v>
      </c>
      <c r="AO1387" s="6">
        <f>'0'!AO1387+'1'!AO1387+'2'!AO1387+'3'!AO1387+'4'!AO1387+'5'!AO1387+'6'!AO1387+'7'!AO1387+'8'!AO1387+'9'!AO1387</f>
        <v>6.0420807961028133</v>
      </c>
      <c r="AP1387" s="6">
        <f>('0'!AP1387*'0'!AQ1387+'1'!AP1387*'1'!AQ1387+'2'!AP1387*'2'!AQ1387+'3'!AP1387*'3'!AQ1387+'4'!AP1387*'4'!AQ1387+'5'!AP1387*'5'!AQ1387+'6'!AP1387*'6'!AQ1387+'7'!AP1387*'7'!AQ1387+'8'!AP1387*'8'!AQ1387+'9'!AP1387*'9'!AQ1387)/AQ1387</f>
        <v>2.9085094716014397</v>
      </c>
      <c r="AQ1387" s="6">
        <f>'0'!AQ1387+'1'!AQ1387+'2'!AQ1387+'3'!AQ1387+'4'!AQ1387+'5'!AQ1387+'6'!AQ1387+'7'!AQ1387+'8'!AQ1387+'9'!AQ1387</f>
        <v>7.0144065089248135</v>
      </c>
      <c r="AR1387" s="6">
        <f>('0'!AR1387*'0'!AS1387+'1'!AR1387*'1'!AS1387+'2'!AR1387*'2'!AS1387+'3'!AR1387*'3'!AS1387+'4'!AR1387*'4'!AS1387+'5'!AR1387*'5'!AS1387+'6'!AR1387*'6'!AS1387+'7'!AR1387*'7'!AS1387+'8'!AR1387*'8'!AS1387+'9'!AR1387*'9'!AS1387)/AS1387</f>
        <v>9.9999999999999982</v>
      </c>
      <c r="AS1387" s="6">
        <f>'0'!AS1387+'1'!AS1387+'2'!AS1387+'3'!AS1387+'4'!AS1387+'5'!AS1387+'6'!AS1387+'7'!AS1387+'8'!AS1387+'9'!AS1387</f>
        <v>9.9999956798009677</v>
      </c>
      <c r="AT1387" s="6">
        <f>('0'!AT1387*'0'!AU1387+'1'!AT1387*'1'!AU1387+'2'!AT1387*'2'!AU1387+'3'!AT1387*'3'!AU1387+'4'!AT1387*'4'!AU1387+'5'!AT1387*'5'!AU1387+'6'!AT1387*'6'!AU1387+'7'!AT1387*'7'!AU1387+'8'!AT1387*'8'!AU1387+'9'!AT1387*'9'!AU1387)/AU1387</f>
        <v>2.1230564798557454</v>
      </c>
      <c r="AU1387" s="6">
        <f>'0'!AU1387+'1'!AU1387+'2'!AU1387+'3'!AU1387+'4'!AU1387+'5'!AU1387+'6'!AU1387+'7'!AU1387+'8'!AU1387+'9'!AU1387</f>
        <v>4.8423459958654087</v>
      </c>
      <c r="AV1387" s="6">
        <f>('0'!AV1387*'0'!AW1387+'1'!AV1387*'1'!AW1387+'2'!AV1387*'2'!AW1387+'3'!AV1387*'3'!AW1387+'4'!AV1387*'4'!AW1387+'5'!AV1387*'5'!AW1387+'6'!AV1387*'6'!AW1387+'7'!AV1387*'7'!AW1387+'8'!AV1387*'8'!AW1387+'9'!AV1387*'9'!AW1387)/AW1387</f>
        <v>2.1049442378691876</v>
      </c>
      <c r="AW1387" s="6">
        <f>'0'!AW1387+'1'!AW1387+'2'!AW1387+'3'!AW1387+'4'!AW1387+'5'!AW1387+'6'!AW1387+'7'!AW1387+'8'!AW1387+'9'!AW1387</f>
        <v>8.0791995966331118</v>
      </c>
      <c r="AX1387" s="6">
        <f t="shared" si="45"/>
        <v>100</v>
      </c>
      <c r="AY1387" s="6">
        <f t="shared" si="46"/>
        <v>1</v>
      </c>
      <c r="AZ1387" s="6">
        <f t="shared" si="47"/>
        <v>19.999999999999993</v>
      </c>
      <c r="BA1387" s="6">
        <f t="shared" si="48"/>
        <v>20</v>
      </c>
      <c r="BB1387" s="6">
        <f t="shared" si="49"/>
        <v>20</v>
      </c>
      <c r="BC1387" s="6">
        <f t="shared" si="50"/>
        <v>20.000000000000004</v>
      </c>
      <c r="BD1387" s="6">
        <f t="shared" si="51"/>
        <v>10</v>
      </c>
      <c r="BE1387" s="6">
        <f t="shared" si="52"/>
        <v>9.9999999999999982</v>
      </c>
      <c r="BF1387" s="6">
        <f t="shared" si="53"/>
        <v>100</v>
      </c>
    </row>
    <row r="1388" spans="1:58" ht="15.75" customHeight="1" x14ac:dyDescent="0.25">
      <c r="A1388" s="6" t="str">
        <f>IF(AND('0'!A1388='1'!A1388,'1'!A1388='2'!A1388,'2'!A1388='3'!A1388,'3'!A1388='4'!A1388,'4'!A1388='5'!A1388,'5'!A1388='6'!A1388,'6'!A1388='7'!A1388,'7'!A1388='8'!A1388,'8'!A1388='9'!A1388,'1'!A1388='2'!A1388),'9'!A1388,)</f>
        <v>RPA</v>
      </c>
      <c r="B1388" s="7" t="str">
        <f>IF(AND('0'!B1388='1'!B1388,'1'!B1388='2'!B1388,'2'!B1388='3'!B1388,'3'!B1388='4'!B1388,'4'!B1388='5'!B1388,'5'!B1388='6'!B1388,'6'!B1388='7'!B1388,'7'!B1388='8'!B1388,'8'!B1388='9'!B1388,'1'!B1388='2'!B1388),'9'!B1388,)</f>
        <v>1958-01-28</v>
      </c>
      <c r="C1388" s="7" t="str">
        <f>IF(AND('0'!C1388='1'!C1388,'1'!C1388='2'!C1388,'2'!C1388='3'!C1388,'3'!C1388='4'!C1388,'4'!C1388='5'!C1388,'5'!C1388='6'!C1388,'6'!C1388='7'!C1388,'7'!C1388='8'!C1388,'8'!C1388='9'!C1388,'1'!C1388='2'!C1388),'9'!C1388,)</f>
        <v>1958-01-28</v>
      </c>
      <c r="D1388" s="7">
        <f>IF(AND('0'!D1388='1'!D1388,'1'!D1388='2'!D1388,'2'!D1388='3'!D1388,'3'!D1388='4'!D1388,'4'!D1388='5'!D1388,'5'!D1388='6'!D1388,'6'!D1388='7'!D1388,'7'!D1388='8'!D1388,'8'!D1388='9'!D1388,'1'!D1388='2'!D1388),'9'!D1388,)</f>
        <v>21725</v>
      </c>
      <c r="E1388" s="8">
        <f>IF(COUNTIF(Recovered!$A$2:$A$808,A1388)&gt;0,1,0)</f>
        <v>1</v>
      </c>
      <c r="F1388" s="6">
        <f>('0'!F1388*'0'!G1388+'1'!F1388*'1'!G1388+'2'!F1388*'2'!G1388+'3'!F1388*'3'!G1388+'4'!F1388*'4'!G1388+'5'!F1388*'5'!G1388+'6'!F1388*'6'!G1388+'7'!F1388*'7'!G1388+'8'!F1388*'8'!G1388+'9'!F1388*'9'!G1388)/G1388</f>
        <v>2</v>
      </c>
      <c r="G1388" s="9">
        <f>'0'!G1388+'1'!G1388+'2'!G1388+'3'!G1388+'4'!G1388+'5'!G1388+'6'!G1388+'7'!G1388+'8'!G1388+'9'!G1388</f>
        <v>5.3420155940989025</v>
      </c>
      <c r="H1388" s="6">
        <f>('0'!H1388*'0'!I1388+'1'!H1388*'1'!I1388+'2'!H1388*'2'!I1388+'3'!H1388*'3'!I1388+'4'!H1388*'4'!I1388+'5'!H1388*'5'!I1388+'6'!H1388*'6'!I1388+'7'!H1388*'7'!I1388+'8'!H1388*'8'!I1388+'9'!H1388*'9'!I1388)/I1388</f>
        <v>2</v>
      </c>
      <c r="I1388" s="9">
        <f>'0'!I1388+'1'!I1388+'2'!I1388+'3'!I1388+'4'!I1388+'5'!I1388+'6'!I1388+'7'!I1388+'8'!I1388+'9'!I1388</f>
        <v>8.1591201345672903</v>
      </c>
      <c r="J1388" s="6">
        <f>('0'!J1388*'0'!K1388+'1'!J1388*'1'!K1388+'2'!J1388*'2'!K1388+'3'!J1388*'3'!K1388+'4'!J1388*'4'!K1388+'5'!J1388*'5'!K1388+'6'!J1388*'6'!K1388+'7'!J1388*'7'!K1388+'8'!J1388*'8'!K1388+'9'!J1388*'9'!K1388)/K1388</f>
        <v>2</v>
      </c>
      <c r="K1388" s="9">
        <f>'0'!K1388+'1'!K1388+'2'!K1388+'3'!K1388+'4'!K1388+'5'!K1388+'6'!K1388+'7'!K1388+'8'!K1388+'9'!K1388</f>
        <v>5.7517839650081362</v>
      </c>
      <c r="L1388" s="6">
        <f>('0'!L1388*'0'!M1388+'1'!L1388*'1'!M1388+'2'!L1388*'2'!M1388+'3'!L1388*'3'!M1388+'4'!L1388*'4'!M1388+'5'!L1388*'5'!M1388+'6'!L1388*'6'!M1388+'7'!L1388*'7'!M1388+'8'!L1388*'8'!M1388+'9'!L1388*'9'!M1388)/M1388</f>
        <v>5</v>
      </c>
      <c r="M1388" s="9">
        <f>'0'!M1388+'1'!M1388+'2'!M1388+'3'!M1388+'4'!M1388+'5'!M1388+'6'!M1388+'7'!M1388+'8'!M1388+'9'!M1388</f>
        <v>9.9778341890187541</v>
      </c>
      <c r="N1388" s="6">
        <f>('0'!N1388*'0'!O1388+'1'!N1388*'1'!O1388+'2'!N1388*'2'!O1388+'3'!N1388*'3'!O1388+'4'!N1388*'4'!O1388+'5'!N1388*'5'!O1388+'6'!N1388*'6'!O1388+'7'!N1388*'7'!O1388+'8'!N1388*'8'!O1388+'9'!N1388*'9'!O1388)/O1388</f>
        <v>20.000000000000004</v>
      </c>
      <c r="O1388" s="9">
        <f>'0'!O1388+'1'!O1388+'2'!O1388+'3'!O1388+'4'!O1388+'5'!O1388+'6'!O1388+'7'!O1388+'8'!O1388+'9'!O1388</f>
        <v>8.2186026975085475</v>
      </c>
      <c r="P1388" s="6">
        <f>('0'!P1388*'0'!Q1388+'1'!P1388*'1'!Q1388+'2'!P1388*'2'!Q1388+'3'!P1388*'3'!Q1388+'4'!P1388*'4'!Q1388+'5'!P1388*'5'!Q1388+'6'!P1388*'6'!Q1388+'7'!P1388*'7'!Q1388+'8'!P1388*'8'!Q1388+'9'!P1388*'9'!Q1388)/Q1388</f>
        <v>2</v>
      </c>
      <c r="Q1388" s="9">
        <f>'0'!Q1388+'1'!Q1388+'2'!Q1388+'3'!Q1388+'4'!Q1388+'5'!Q1388+'6'!Q1388+'7'!Q1388+'8'!Q1388+'9'!Q1388</f>
        <v>6.0422022577021108</v>
      </c>
      <c r="R1388" s="6">
        <f>('0'!R1388*'0'!S1388+'1'!R1388*'1'!S1388+'2'!R1388*'2'!S1388+'3'!R1388*'3'!S1388+'4'!R1388*'4'!S1388+'5'!R1388*'5'!S1388+'6'!R1388*'6'!S1388+'7'!R1388*'7'!S1388+'8'!R1388*'8'!S1388+'9'!R1388*'9'!S1388)/S1388</f>
        <v>2</v>
      </c>
      <c r="S1388" s="9">
        <f>'0'!S1388+'1'!S1388+'2'!S1388+'3'!S1388+'4'!S1388+'5'!S1388+'6'!S1388+'7'!S1388+'8'!S1388+'9'!S1388</f>
        <v>8.0181024062438375</v>
      </c>
      <c r="T1388" s="6">
        <f>('0'!T1388*'0'!U1388+'1'!T1388*'1'!U1388+'2'!T1388*'2'!U1388+'3'!T1388*'3'!U1388+'4'!T1388*'4'!U1388+'5'!T1388*'5'!U1388+'6'!T1388*'6'!U1388+'7'!T1388*'7'!U1388+'8'!T1388*'8'!U1388+'9'!T1388*'9'!U1388)/U1388</f>
        <v>15</v>
      </c>
      <c r="U1388" s="9">
        <f>'0'!U1388+'1'!U1388+'2'!U1388+'3'!U1388+'4'!U1388+'5'!U1388+'6'!U1388+'7'!U1388+'8'!U1388+'9'!U1388</f>
        <v>4.8415553235763742</v>
      </c>
      <c r="V1388" s="6">
        <f>('0'!V1388*'0'!W1388+'1'!V1388*'1'!W1388+'2'!V1388*'2'!W1388+'3'!V1388*'3'!W1388+'4'!V1388*'4'!W1388+'5'!V1388*'5'!W1388+'6'!V1388*'6'!W1388+'7'!V1388*'7'!W1388+'8'!V1388*'8'!W1388+'9'!V1388*'9'!W1388)/W1388</f>
        <v>2</v>
      </c>
      <c r="W1388" s="9">
        <f>'0'!W1388+'1'!W1388+'2'!W1388+'3'!W1388+'4'!W1388+'5'!W1388+'6'!W1388+'7'!W1388+'8'!W1388+'9'!W1388</f>
        <v>9.8127761395244484</v>
      </c>
      <c r="X1388" s="6">
        <f>('0'!X1388*'0'!Y1388+'1'!X1388*'1'!Y1388+'2'!X1388*'2'!Y1388+'3'!X1388*'3'!Y1388+'4'!X1388*'4'!Y1388+'5'!X1388*'5'!Y1388+'6'!X1388*'6'!Y1388+'7'!X1388*'7'!Y1388+'8'!X1388*'8'!Y1388+'9'!X1388*'9'!Y1388)/Y1388</f>
        <v>2</v>
      </c>
      <c r="Y1388" s="9">
        <f>'0'!Y1388+'1'!Y1388+'2'!Y1388+'3'!Y1388+'4'!Y1388+'5'!Y1388+'6'!Y1388+'7'!Y1388+'8'!Y1388+'9'!Y1388</f>
        <v>9.5487379558230874</v>
      </c>
      <c r="Z1388" s="6">
        <f>('0'!Z1388*'0'!AA1388+'1'!Z1388*'1'!AA1388+'2'!Z1388*'2'!AA1388+'3'!Z1388*'3'!AA1388+'4'!Z1388*'4'!AA1388+'5'!Z1388*'5'!AA1388+'6'!Z1388*'6'!AA1388+'7'!Z1388*'7'!AA1388+'8'!Z1388*'8'!AA1388+'9'!Z1388*'9'!AA1388)/AA1388</f>
        <v>25.000000000000004</v>
      </c>
      <c r="AA1388" s="9">
        <f>'0'!AA1388+'1'!AA1388+'2'!AA1388+'3'!AA1388+'4'!AA1388+'5'!AA1388+'6'!AA1388+'7'!AA1388+'8'!AA1388+'9'!AA1388</f>
        <v>7.9449513852875464</v>
      </c>
      <c r="AB1388" s="6">
        <f>('0'!AB1388*'0'!AC1388+'1'!AB1388*'1'!AC1388+'2'!AB1388*'2'!AC1388+'3'!AB1388*'3'!AC1388+'4'!AB1388*'4'!AC1388+'5'!AB1388*'5'!AC1388+'6'!AB1388*'6'!AC1388+'7'!AB1388*'7'!AC1388+'8'!AB1388*'8'!AC1388+'9'!AB1388*'9'!AC1388)/AC1388</f>
        <v>2</v>
      </c>
      <c r="AC1388" s="9">
        <f>'0'!AC1388+'1'!AC1388+'2'!AC1388+'3'!AC1388+'4'!AC1388+'5'!AC1388+'6'!AC1388+'7'!AC1388+'8'!AC1388+'9'!AC1388</f>
        <v>8.820691117701644</v>
      </c>
      <c r="AD1388" s="6">
        <f>('0'!AD1388*'0'!AE1388+'1'!AD1388*'1'!AE1388+'2'!AD1388*'2'!AE1388+'3'!AD1388*'3'!AE1388+'4'!AD1388*'4'!AE1388+'5'!AD1388*'5'!AE1388+'6'!AD1388*'6'!AE1388+'7'!AD1388*'7'!AE1388+'8'!AD1388*'8'!AE1388+'9'!AD1388*'9'!AE1388)/AE1388</f>
        <v>2</v>
      </c>
      <c r="AE1388" s="9">
        <f>'0'!AE1388+'1'!AE1388+'2'!AE1388+'3'!AE1388+'4'!AE1388+'5'!AE1388+'6'!AE1388+'7'!AE1388+'8'!AE1388+'9'!AE1388</f>
        <v>9.2079480106081064</v>
      </c>
      <c r="AF1388" s="6">
        <f>('0'!AF1388*'0'!AG1388+'1'!AF1388*'1'!AG1388+'2'!AF1388*'2'!AG1388+'3'!AF1388*'3'!AG1388+'4'!AF1388*'4'!AG1388+'5'!AF1388*'5'!AG1388+'6'!AF1388*'6'!AG1388+'7'!AF1388*'7'!AG1388+'8'!AF1388*'8'!AG1388+'9'!AF1388*'9'!AG1388)/AG1388</f>
        <v>20.000000000000004</v>
      </c>
      <c r="AG1388" s="9">
        <f>'0'!AG1388+'1'!AG1388+'2'!AG1388+'3'!AG1388+'4'!AG1388+'5'!AG1388+'6'!AG1388+'7'!AG1388+'8'!AG1388+'9'!AG1388</f>
        <v>7.7556845459687018</v>
      </c>
      <c r="AH1388" s="6">
        <f>('0'!AH1388*'0'!AI1388+'1'!AH1388*'1'!AI1388+'2'!AH1388*'2'!AI1388+'3'!AH1388*'3'!AI1388+'4'!AH1388*'4'!AI1388+'5'!AH1388*'5'!AI1388+'6'!AH1388*'6'!AI1388+'7'!AH1388*'7'!AI1388+'8'!AH1388*'8'!AI1388+'9'!AH1388*'9'!AI1388)/AI1388</f>
        <v>2</v>
      </c>
      <c r="AI1388" s="9">
        <f>'0'!AI1388+'1'!AI1388+'2'!AI1388+'3'!AI1388+'4'!AI1388+'5'!AI1388+'6'!AI1388+'7'!AI1388+'8'!AI1388+'9'!AI1388</f>
        <v>9.6425956663171792</v>
      </c>
      <c r="AJ1388" s="6">
        <f>('0'!AJ1388*'0'!AK1388+'1'!AJ1388*'1'!AK1388+'2'!AJ1388*'2'!AK1388+'3'!AJ1388*'3'!AK1388+'4'!AJ1388*'4'!AK1388+'5'!AJ1388*'5'!AK1388+'6'!AJ1388*'6'!AK1388+'7'!AJ1388*'7'!AK1388+'8'!AJ1388*'8'!AK1388+'9'!AJ1388*'9'!AK1388)/AK1388</f>
        <v>2</v>
      </c>
      <c r="AK1388" s="9">
        <f>'0'!AK1388+'1'!AK1388+'2'!AK1388+'3'!AK1388+'4'!AK1388+'5'!AK1388+'6'!AK1388+'7'!AK1388+'8'!AK1388+'9'!AK1388</f>
        <v>9.3552200982250202</v>
      </c>
      <c r="AL1388" s="6">
        <f>('0'!AL1388*'0'!AM1388+'1'!AL1388*'1'!AM1388+'2'!AL1388*'2'!AM1388+'3'!AL1388*'3'!AM1388+'4'!AL1388*'4'!AM1388+'5'!AL1388*'5'!AM1388+'6'!AL1388*'6'!AM1388+'7'!AL1388*'7'!AM1388+'8'!AL1388*'8'!AM1388+'9'!AL1388*'9'!AM1388)/AM1388</f>
        <v>9.9999999999999982</v>
      </c>
      <c r="AM1388" s="9">
        <f>'0'!AM1388+'1'!AM1388+'2'!AM1388+'3'!AM1388+'4'!AM1388+'5'!AM1388+'6'!AM1388+'7'!AM1388+'8'!AM1388+'9'!AM1388</f>
        <v>9.7478310005794064</v>
      </c>
      <c r="AN1388" s="6">
        <f>('0'!AN1388*'0'!AO1388+'1'!AN1388*'1'!AO1388+'2'!AN1388*'2'!AO1388+'3'!AN1388*'3'!AO1388+'4'!AN1388*'4'!AO1388+'5'!AN1388*'5'!AO1388+'6'!AN1388*'6'!AO1388+'7'!AN1388*'7'!AO1388+'8'!AN1388*'8'!AO1388+'9'!AN1388*'9'!AO1388)/AO1388</f>
        <v>2</v>
      </c>
      <c r="AO1388" s="9">
        <f>'0'!AO1388+'1'!AO1388+'2'!AO1388+'3'!AO1388+'4'!AO1388+'5'!AO1388+'6'!AO1388+'7'!AO1388+'8'!AO1388+'9'!AO1388</f>
        <v>7.9054683252588607</v>
      </c>
      <c r="AP1388" s="6">
        <f>('0'!AP1388*'0'!AQ1388+'1'!AP1388*'1'!AQ1388+'2'!AP1388*'2'!AQ1388+'3'!AP1388*'3'!AQ1388+'4'!AP1388*'4'!AQ1388+'5'!AP1388*'5'!AQ1388+'6'!AP1388*'6'!AQ1388+'7'!AP1388*'7'!AQ1388+'8'!AP1388*'8'!AQ1388+'9'!AP1388*'9'!AQ1388)/AQ1388</f>
        <v>2</v>
      </c>
      <c r="AQ1388" s="9">
        <f>'0'!AQ1388+'1'!AQ1388+'2'!AQ1388+'3'!AQ1388+'4'!AQ1388+'5'!AQ1388+'6'!AQ1388+'7'!AQ1388+'8'!AQ1388+'9'!AQ1388</f>
        <v>9.3307620151080926</v>
      </c>
      <c r="AR1388" s="6">
        <f>('0'!AR1388*'0'!AS1388+'1'!AR1388*'1'!AS1388+'2'!AR1388*'2'!AS1388+'3'!AR1388*'3'!AS1388+'4'!AR1388*'4'!AS1388+'5'!AR1388*'5'!AS1388+'6'!AR1388*'6'!AS1388+'7'!AR1388*'7'!AS1388+'8'!AR1388*'8'!AS1388+'9'!AR1388*'9'!AS1388)/AS1388</f>
        <v>10</v>
      </c>
      <c r="AS1388" s="9">
        <f>'0'!AS1388+'1'!AS1388+'2'!AS1388+'3'!AS1388+'4'!AS1388+'5'!AS1388+'6'!AS1388+'7'!AS1388+'8'!AS1388+'9'!AS1388</f>
        <v>9.9999398926724083</v>
      </c>
      <c r="AT1388" s="6">
        <f>('0'!AT1388*'0'!AU1388+'1'!AT1388*'1'!AU1388+'2'!AT1388*'2'!AU1388+'3'!AT1388*'3'!AU1388+'4'!AT1388*'4'!AU1388+'5'!AT1388*'5'!AU1388+'6'!AT1388*'6'!AU1388+'7'!AT1388*'7'!AU1388+'8'!AT1388*'8'!AU1388+'9'!AT1388*'9'!AU1388)/AU1388</f>
        <v>2</v>
      </c>
      <c r="AU1388" s="9">
        <f>'0'!AU1388+'1'!AU1388+'2'!AU1388+'3'!AU1388+'4'!AU1388+'5'!AU1388+'6'!AU1388+'7'!AU1388+'8'!AU1388+'9'!AU1388</f>
        <v>8.3958021831947374</v>
      </c>
      <c r="AV1388" s="6">
        <f>('0'!AV1388*'0'!AW1388+'1'!AV1388*'1'!AW1388+'2'!AV1388*'2'!AW1388+'3'!AV1388*'3'!AW1388+'4'!AV1388*'4'!AW1388+'5'!AV1388*'5'!AW1388+'6'!AV1388*'6'!AW1388+'7'!AV1388*'7'!AW1388+'8'!AV1388*'8'!AW1388+'9'!AV1388*'9'!AW1388)/AW1388</f>
        <v>2</v>
      </c>
      <c r="AW1388" s="9">
        <f>'0'!AW1388+'1'!AW1388+'2'!AW1388+'3'!AW1388+'4'!AW1388+'5'!AW1388+'6'!AW1388+'7'!AW1388+'8'!AW1388+'9'!AW1388</f>
        <v>9.7052283523627878</v>
      </c>
      <c r="AX1388" s="6">
        <f t="shared" si="45"/>
        <v>100</v>
      </c>
      <c r="AY1388" s="6">
        <f t="shared" si="46"/>
        <v>1</v>
      </c>
      <c r="AZ1388" s="6">
        <f t="shared" si="47"/>
        <v>20.000000000000004</v>
      </c>
      <c r="BA1388" s="6">
        <f t="shared" si="48"/>
        <v>15</v>
      </c>
      <c r="BB1388" s="6">
        <f t="shared" si="49"/>
        <v>25.000000000000004</v>
      </c>
      <c r="BC1388" s="6">
        <f t="shared" si="50"/>
        <v>20.000000000000004</v>
      </c>
      <c r="BD1388" s="6">
        <f t="shared" si="51"/>
        <v>9.9999999999999982</v>
      </c>
      <c r="BE1388" s="6">
        <f t="shared" si="52"/>
        <v>10</v>
      </c>
      <c r="BF1388" s="6">
        <f t="shared" si="53"/>
        <v>100</v>
      </c>
    </row>
    <row r="1389" spans="1:58" ht="15.75" hidden="1" customHeight="1" x14ac:dyDescent="0.25">
      <c r="A1389" s="6" t="str">
        <f>IF(AND('0'!A1389='1'!A1389,'1'!A1389='2'!A1389,'2'!A1389='3'!A1389,'3'!A1389='4'!A1389,'4'!A1389='5'!A1389,'5'!A1389='6'!A1389,'6'!A1389='7'!A1389,'7'!A1389='8'!A1389,'8'!A1389='9'!A1389,'1'!A1389='2'!A1389),'9'!A1389,)</f>
        <v>Historical Minutes</v>
      </c>
      <c r="B1389" s="7" t="str">
        <f>IF(AND('0'!B1389='1'!B1389,'1'!B1389='2'!B1389,'2'!B1389='3'!B1389,'3'!B1389='4'!B1389,'4'!B1389='5'!B1389,'5'!B1389='6'!B1389,'6'!B1389='7'!B1389,'7'!B1389='8'!B1389,'8'!B1389='9'!B1389,'1'!B1389='2'!B1389),'9'!B1389,)</f>
        <v>1958-01-07</v>
      </c>
      <c r="C1389" s="7" t="str">
        <f>IF(AND('0'!C1389='1'!C1389,'1'!C1389='2'!C1389,'2'!C1389='3'!C1389,'3'!C1389='4'!C1389,'4'!C1389='5'!C1389,'5'!C1389='6'!C1389,'6'!C1389='7'!C1389,'7'!C1389='8'!C1389,'8'!C1389='9'!C1389,'1'!C1389='2'!C1389),'9'!C1389,)</f>
        <v>1958-01-07</v>
      </c>
      <c r="D1389" s="7">
        <f>IF(AND('0'!D1389='1'!D1389,'1'!D1389='2'!D1389,'2'!D1389='3'!D1389,'3'!D1389='4'!D1389,'4'!D1389='5'!D1389,'5'!D1389='6'!D1389,'6'!D1389='7'!D1389,'7'!D1389='8'!D1389,'8'!D1389='9'!D1389,'1'!D1389='2'!D1389),'9'!D1389,)</f>
        <v>0</v>
      </c>
      <c r="E1389" s="8">
        <f>IF(COUNTIF(Recovered!$A$2:$A$808,A1389)&gt;0,1,0)</f>
        <v>0</v>
      </c>
      <c r="F1389" s="6">
        <f>('0'!F1389*'0'!G1389+'1'!F1389*'1'!G1389+'2'!F1389*'2'!G1389+'3'!F1389*'3'!G1389+'4'!F1389*'4'!G1389+'5'!F1389*'5'!G1389+'6'!F1389*'6'!G1389+'7'!F1389*'7'!G1389+'8'!F1389*'8'!G1389+'9'!F1389*'9'!G1389)/G1389</f>
        <v>2.2043771587855239</v>
      </c>
      <c r="G1389" s="6">
        <f>'0'!G1389+'1'!G1389+'2'!G1389+'3'!G1389+'4'!G1389+'5'!G1389+'6'!G1389+'7'!G1389+'8'!G1389+'9'!G1389</f>
        <v>4.6548167967540524</v>
      </c>
      <c r="H1389" s="6">
        <f>('0'!H1389*'0'!I1389+'1'!H1389*'1'!I1389+'2'!H1389*'2'!I1389+'3'!H1389*'3'!I1389+'4'!H1389*'4'!I1389+'5'!H1389*'5'!I1389+'6'!H1389*'6'!I1389+'7'!H1389*'7'!I1389+'8'!H1389*'8'!I1389+'9'!H1389*'9'!I1389)/I1389</f>
        <v>2.080275658957647</v>
      </c>
      <c r="I1389" s="6">
        <f>'0'!I1389+'1'!I1389+'2'!I1389+'3'!I1389+'4'!I1389+'5'!I1389+'6'!I1389+'7'!I1389+'8'!I1389+'9'!I1389</f>
        <v>6.1725373317018475</v>
      </c>
      <c r="J1389" s="6">
        <f>('0'!J1389*'0'!K1389+'1'!J1389*'1'!K1389+'2'!J1389*'2'!K1389+'3'!J1389*'3'!K1389+'4'!J1389*'4'!K1389+'5'!J1389*'5'!K1389+'6'!J1389*'6'!K1389+'7'!J1389*'7'!K1389+'8'!J1389*'8'!K1389+'9'!J1389*'9'!K1389)/K1389</f>
        <v>2</v>
      </c>
      <c r="K1389" s="6">
        <f>'0'!K1389+'1'!K1389+'2'!K1389+'3'!K1389+'4'!K1389+'5'!K1389+'6'!K1389+'7'!K1389+'8'!K1389+'9'!K1389</f>
        <v>7.3409542737195119</v>
      </c>
      <c r="L1389" s="6">
        <f>('0'!L1389*'0'!M1389+'1'!L1389*'1'!M1389+'2'!L1389*'2'!M1389+'3'!L1389*'3'!M1389+'4'!L1389*'4'!M1389+'5'!L1389*'5'!M1389+'6'!L1389*'6'!M1389+'7'!L1389*'7'!M1389+'8'!L1389*'8'!M1389+'9'!L1389*'9'!M1389)/M1389</f>
        <v>5</v>
      </c>
      <c r="M1389" s="6">
        <f>'0'!M1389+'1'!M1389+'2'!M1389+'3'!M1389+'4'!M1389+'5'!M1389+'6'!M1389+'7'!M1389+'8'!M1389+'9'!M1389</f>
        <v>9.9399579259125552</v>
      </c>
      <c r="N1389" s="6">
        <f>('0'!N1389*'0'!O1389+'1'!N1389*'1'!O1389+'2'!N1389*'2'!O1389+'3'!N1389*'3'!O1389+'4'!N1389*'4'!O1389+'5'!N1389*'5'!O1389+'6'!N1389*'6'!O1389+'7'!N1389*'7'!O1389+'8'!N1389*'8'!O1389+'9'!N1389*'9'!O1389)/O1389</f>
        <v>20</v>
      </c>
      <c r="O1389" s="6">
        <f>'0'!O1389+'1'!O1389+'2'!O1389+'3'!O1389+'4'!O1389+'5'!O1389+'6'!O1389+'7'!O1389+'8'!O1389+'9'!O1389</f>
        <v>7.8975847152554692</v>
      </c>
      <c r="P1389" s="6">
        <f>('0'!P1389*'0'!Q1389+'1'!P1389*'1'!Q1389+'2'!P1389*'2'!Q1389+'3'!P1389*'3'!Q1389+'4'!P1389*'4'!Q1389+'5'!P1389*'5'!Q1389+'6'!P1389*'6'!Q1389+'7'!P1389*'7'!Q1389+'8'!P1389*'8'!Q1389+'9'!P1389*'9'!Q1389)/Q1389</f>
        <v>3</v>
      </c>
      <c r="Q1389" s="6">
        <f>'0'!Q1389+'1'!Q1389+'2'!Q1389+'3'!Q1389+'4'!Q1389+'5'!Q1389+'6'!Q1389+'7'!Q1389+'8'!Q1389+'9'!Q1389</f>
        <v>8.3948790423733577</v>
      </c>
      <c r="R1389" s="6">
        <f>('0'!R1389*'0'!S1389+'1'!R1389*'1'!S1389+'2'!R1389*'2'!S1389+'3'!R1389*'3'!S1389+'4'!R1389*'4'!S1389+'5'!R1389*'5'!S1389+'6'!R1389*'6'!S1389+'7'!R1389*'7'!S1389+'8'!R1389*'8'!S1389+'9'!R1389*'9'!S1389)/S1389</f>
        <v>3</v>
      </c>
      <c r="S1389" s="6">
        <f>'0'!S1389+'1'!S1389+'2'!S1389+'3'!S1389+'4'!S1389+'5'!S1389+'6'!S1389+'7'!S1389+'8'!S1389+'9'!S1389</f>
        <v>7.9177733007261075</v>
      </c>
      <c r="T1389" s="6">
        <f>('0'!T1389*'0'!U1389+'1'!T1389*'1'!U1389+'2'!T1389*'2'!U1389+'3'!T1389*'3'!U1389+'4'!T1389*'4'!U1389+'5'!T1389*'5'!U1389+'6'!T1389*'6'!U1389+'7'!T1389*'7'!U1389+'8'!T1389*'8'!U1389+'9'!T1389*'9'!U1389)/U1389</f>
        <v>20.417907534583797</v>
      </c>
      <c r="U1389" s="6">
        <f>'0'!U1389+'1'!U1389+'2'!U1389+'3'!U1389+'4'!U1389+'5'!U1389+'6'!U1389+'7'!U1389+'8'!U1389+'9'!U1389</f>
        <v>5.6255425259170853</v>
      </c>
      <c r="V1389" s="6">
        <f>('0'!V1389*'0'!W1389+'1'!V1389*'1'!W1389+'2'!V1389*'2'!W1389+'3'!V1389*'3'!W1389+'4'!V1389*'4'!W1389+'5'!V1389*'5'!W1389+'6'!V1389*'6'!W1389+'7'!V1389*'7'!W1389+'8'!V1389*'8'!W1389+'9'!V1389*'9'!W1389)/W1389</f>
        <v>2.9999999999999996</v>
      </c>
      <c r="W1389" s="6">
        <f>'0'!W1389+'1'!W1389+'2'!W1389+'3'!W1389+'4'!W1389+'5'!W1389+'6'!W1389+'7'!W1389+'8'!W1389+'9'!W1389</f>
        <v>7.5575489048157296</v>
      </c>
      <c r="X1389" s="6">
        <f>('0'!X1389*'0'!Y1389+'1'!X1389*'1'!Y1389+'2'!X1389*'2'!Y1389+'3'!X1389*'3'!Y1389+'4'!X1389*'4'!Y1389+'5'!X1389*'5'!Y1389+'6'!X1389*'6'!Y1389+'7'!X1389*'7'!Y1389+'8'!X1389*'8'!Y1389+'9'!X1389*'9'!Y1389)/Y1389</f>
        <v>3.0000000000000004</v>
      </c>
      <c r="Y1389" s="6">
        <f>'0'!Y1389+'1'!Y1389+'2'!Y1389+'3'!Y1389+'4'!Y1389+'5'!Y1389+'6'!Y1389+'7'!Y1389+'8'!Y1389+'9'!Y1389</f>
        <v>6.7201223889611086</v>
      </c>
      <c r="Z1389" s="6">
        <f>('0'!Z1389*'0'!AA1389+'1'!Z1389*'1'!AA1389+'2'!Z1389*'2'!AA1389+'3'!Z1389*'3'!AA1389+'4'!Z1389*'4'!AA1389+'5'!Z1389*'5'!AA1389+'6'!Z1389*'6'!AA1389+'7'!Z1389*'7'!AA1389+'8'!Z1389*'8'!AA1389+'9'!Z1389*'9'!AA1389)/AA1389</f>
        <v>20</v>
      </c>
      <c r="AA1389" s="6">
        <f>'0'!AA1389+'1'!AA1389+'2'!AA1389+'3'!AA1389+'4'!AA1389+'5'!AA1389+'6'!AA1389+'7'!AA1389+'8'!AA1389+'9'!AA1389</f>
        <v>8.5495113186072942</v>
      </c>
      <c r="AB1389" s="6">
        <f>('0'!AB1389*'0'!AC1389+'1'!AB1389*'1'!AC1389+'2'!AB1389*'2'!AC1389+'3'!AB1389*'3'!AC1389+'4'!AB1389*'4'!AC1389+'5'!AB1389*'5'!AC1389+'6'!AB1389*'6'!AC1389+'7'!AB1389*'7'!AC1389+'8'!AB1389*'8'!AC1389+'9'!AB1389*'9'!AC1389)/AC1389</f>
        <v>2</v>
      </c>
      <c r="AC1389" s="6">
        <f>'0'!AC1389+'1'!AC1389+'2'!AC1389+'3'!AC1389+'4'!AC1389+'5'!AC1389+'6'!AC1389+'7'!AC1389+'8'!AC1389+'9'!AC1389</f>
        <v>7.6773735907705403</v>
      </c>
      <c r="AD1389" s="6">
        <f>('0'!AD1389*'0'!AE1389+'1'!AD1389*'1'!AE1389+'2'!AD1389*'2'!AE1389+'3'!AD1389*'3'!AE1389+'4'!AD1389*'4'!AE1389+'5'!AD1389*'5'!AE1389+'6'!AD1389*'6'!AE1389+'7'!AD1389*'7'!AE1389+'8'!AD1389*'8'!AE1389+'9'!AD1389*'9'!AE1389)/AE1389</f>
        <v>2</v>
      </c>
      <c r="AE1389" s="6">
        <f>'0'!AE1389+'1'!AE1389+'2'!AE1389+'3'!AE1389+'4'!AE1389+'5'!AE1389+'6'!AE1389+'7'!AE1389+'8'!AE1389+'9'!AE1389</f>
        <v>6.3281803321067134</v>
      </c>
      <c r="AF1389" s="6">
        <f>('0'!AF1389*'0'!AG1389+'1'!AF1389*'1'!AG1389+'2'!AF1389*'2'!AG1389+'3'!AF1389*'3'!AG1389+'4'!AF1389*'4'!AG1389+'5'!AF1389*'5'!AG1389+'6'!AF1389*'6'!AG1389+'7'!AF1389*'7'!AG1389+'8'!AF1389*'8'!AG1389+'9'!AF1389*'9'!AG1389)/AG1389</f>
        <v>19.477474522760254</v>
      </c>
      <c r="AG1389" s="6">
        <f>'0'!AG1389+'1'!AG1389+'2'!AG1389+'3'!AG1389+'4'!AG1389+'5'!AG1389+'6'!AG1389+'7'!AG1389+'8'!AG1389+'9'!AG1389</f>
        <v>8.4093604817767673</v>
      </c>
      <c r="AH1389" s="6">
        <f>('0'!AH1389*'0'!AI1389+'1'!AH1389*'1'!AI1389+'2'!AH1389*'2'!AI1389+'3'!AH1389*'3'!AI1389+'4'!AH1389*'4'!AI1389+'5'!AH1389*'5'!AI1389+'6'!AH1389*'6'!AI1389+'7'!AH1389*'7'!AI1389+'8'!AH1389*'8'!AI1389+'9'!AH1389*'9'!AI1389)/AI1389</f>
        <v>2</v>
      </c>
      <c r="AI1389" s="6">
        <f>'0'!AI1389+'1'!AI1389+'2'!AI1389+'3'!AI1389+'4'!AI1389+'5'!AI1389+'6'!AI1389+'7'!AI1389+'8'!AI1389+'9'!AI1389</f>
        <v>8.9524224284327456</v>
      </c>
      <c r="AJ1389" s="6">
        <f>('0'!AJ1389*'0'!AK1389+'1'!AJ1389*'1'!AK1389+'2'!AJ1389*'2'!AK1389+'3'!AJ1389*'3'!AK1389+'4'!AJ1389*'4'!AK1389+'5'!AJ1389*'5'!AK1389+'6'!AJ1389*'6'!AK1389+'7'!AJ1389*'7'!AK1389+'8'!AJ1389*'8'!AK1389+'9'!AJ1389*'9'!AK1389)/AK1389</f>
        <v>2</v>
      </c>
      <c r="AK1389" s="6">
        <f>'0'!AK1389+'1'!AK1389+'2'!AK1389+'3'!AK1389+'4'!AK1389+'5'!AK1389+'6'!AK1389+'7'!AK1389+'8'!AK1389+'9'!AK1389</f>
        <v>8.7505766556903186</v>
      </c>
      <c r="AL1389" s="6">
        <f>('0'!AL1389*'0'!AM1389+'1'!AL1389*'1'!AM1389+'2'!AL1389*'2'!AM1389+'3'!AL1389*'3'!AM1389+'4'!AL1389*'4'!AM1389+'5'!AL1389*'5'!AM1389+'6'!AL1389*'6'!AM1389+'7'!AL1389*'7'!AM1389+'8'!AL1389*'8'!AM1389+'9'!AL1389*'9'!AM1389)/AM1389</f>
        <v>10.000000000000002</v>
      </c>
      <c r="AM1389" s="6">
        <f>'0'!AM1389+'1'!AM1389+'2'!AM1389+'3'!AM1389+'4'!AM1389+'5'!AM1389+'6'!AM1389+'7'!AM1389+'8'!AM1389+'9'!AM1389</f>
        <v>9.9683240742629255</v>
      </c>
      <c r="AN1389" s="6">
        <f>('0'!AN1389*'0'!AO1389+'1'!AN1389*'1'!AO1389+'2'!AN1389*'2'!AO1389+'3'!AN1389*'3'!AO1389+'4'!AN1389*'4'!AO1389+'5'!AN1389*'5'!AO1389+'6'!AN1389*'6'!AO1389+'7'!AN1389*'7'!AO1389+'8'!AN1389*'8'!AO1389+'9'!AN1389*'9'!AO1389)/AO1389</f>
        <v>3</v>
      </c>
      <c r="AO1389" s="6">
        <f>'0'!AO1389+'1'!AO1389+'2'!AO1389+'3'!AO1389+'4'!AO1389+'5'!AO1389+'6'!AO1389+'7'!AO1389+'8'!AO1389+'9'!AO1389</f>
        <v>8.1879076137728859</v>
      </c>
      <c r="AP1389" s="6">
        <f>('0'!AP1389*'0'!AQ1389+'1'!AP1389*'1'!AQ1389+'2'!AP1389*'2'!AQ1389+'3'!AP1389*'3'!AQ1389+'4'!AP1389*'4'!AQ1389+'5'!AP1389*'5'!AQ1389+'6'!AP1389*'6'!AQ1389+'7'!AP1389*'7'!AQ1389+'8'!AP1389*'8'!AQ1389+'9'!AP1389*'9'!AQ1389)/AQ1389</f>
        <v>3</v>
      </c>
      <c r="AQ1389" s="6">
        <f>'0'!AQ1389+'1'!AQ1389+'2'!AQ1389+'3'!AQ1389+'4'!AQ1389+'5'!AQ1389+'6'!AQ1389+'7'!AQ1389+'8'!AQ1389+'9'!AQ1389</f>
        <v>8.3450156579903183</v>
      </c>
      <c r="AR1389" s="6">
        <f>('0'!AR1389*'0'!AS1389+'1'!AR1389*'1'!AS1389+'2'!AR1389*'2'!AS1389+'3'!AR1389*'3'!AS1389+'4'!AR1389*'4'!AS1389+'5'!AR1389*'5'!AS1389+'6'!AR1389*'6'!AS1389+'7'!AR1389*'7'!AS1389+'8'!AR1389*'8'!AS1389+'9'!AR1389*'9'!AS1389)/AS1389</f>
        <v>10.000000000000004</v>
      </c>
      <c r="AS1389" s="6">
        <f>'0'!AS1389+'1'!AS1389+'2'!AS1389+'3'!AS1389+'4'!AS1389+'5'!AS1389+'6'!AS1389+'7'!AS1389+'8'!AS1389+'9'!AS1389</f>
        <v>9.9999904348523003</v>
      </c>
      <c r="AT1389" s="6">
        <f>('0'!AT1389*'0'!AU1389+'1'!AT1389*'1'!AU1389+'2'!AT1389*'2'!AU1389+'3'!AT1389*'3'!AU1389+'4'!AT1389*'4'!AU1389+'5'!AT1389*'5'!AU1389+'6'!AT1389*'6'!AU1389+'7'!AT1389*'7'!AU1389+'8'!AT1389*'8'!AU1389+'9'!AT1389*'9'!AU1389)/AU1389</f>
        <v>2</v>
      </c>
      <c r="AU1389" s="6">
        <f>'0'!AU1389+'1'!AU1389+'2'!AU1389+'3'!AU1389+'4'!AU1389+'5'!AU1389+'6'!AU1389+'7'!AU1389+'8'!AU1389+'9'!AU1389</f>
        <v>6.471772274337515</v>
      </c>
      <c r="AV1389" s="6">
        <f>('0'!AV1389*'0'!AW1389+'1'!AV1389*'1'!AW1389+'2'!AV1389*'2'!AW1389+'3'!AV1389*'3'!AW1389+'4'!AV1389*'4'!AW1389+'5'!AV1389*'5'!AW1389+'6'!AV1389*'6'!AW1389+'7'!AV1389*'7'!AW1389+'8'!AV1389*'8'!AW1389+'9'!AV1389*'9'!AW1389)/AW1389</f>
        <v>2</v>
      </c>
      <c r="AW1389" s="6">
        <f>'0'!AW1389+'1'!AW1389+'2'!AW1389+'3'!AW1389+'4'!AW1389+'5'!AW1389+'6'!AW1389+'7'!AW1389+'8'!AW1389+'9'!AW1389</f>
        <v>9.3534723621087998</v>
      </c>
      <c r="AX1389" s="6">
        <f t="shared" si="45"/>
        <v>99.895382057344051</v>
      </c>
      <c r="AY1389" s="6">
        <f t="shared" si="46"/>
        <v>1.0010472750641857</v>
      </c>
      <c r="AZ1389" s="6">
        <f t="shared" si="47"/>
        <v>20.020945501283713</v>
      </c>
      <c r="BA1389" s="6">
        <f t="shared" si="48"/>
        <v>20.439290700007614</v>
      </c>
      <c r="BB1389" s="6">
        <f t="shared" si="49"/>
        <v>20.020945501283713</v>
      </c>
      <c r="BC1389" s="6">
        <f t="shared" si="50"/>
        <v>19.497872796141252</v>
      </c>
      <c r="BD1389" s="6">
        <f t="shared" si="51"/>
        <v>10.010472750641858</v>
      </c>
      <c r="BE1389" s="6">
        <f t="shared" si="52"/>
        <v>10.01047275064186</v>
      </c>
      <c r="BF1389" s="6">
        <f t="shared" si="53"/>
        <v>100</v>
      </c>
    </row>
    <row r="1390" spans="1:58" ht="15.75" customHeight="1" x14ac:dyDescent="0.25">
      <c r="A1390" s="6" t="str">
        <f>IF(AND('0'!A1390='1'!A1390,'1'!A1390='2'!A1390,'2'!A1390='3'!A1390,'3'!A1390='4'!A1390,'4'!A1390='5'!A1390,'5'!A1390='6'!A1390,'6'!A1390='7'!A1390,'7'!A1390='8'!A1390,'8'!A1390='9'!A1390,'1'!A1390='2'!A1390),'9'!A1390,)</f>
        <v>RPA</v>
      </c>
      <c r="B1390" s="7" t="str">
        <f>IF(AND('0'!B1390='1'!B1390,'1'!B1390='2'!B1390,'2'!B1390='3'!B1390,'3'!B1390='4'!B1390,'4'!B1390='5'!B1390,'5'!B1390='6'!B1390,'6'!B1390='7'!B1390,'7'!B1390='8'!B1390,'8'!B1390='9'!B1390,'1'!B1390='2'!B1390),'9'!B1390,)</f>
        <v>1958-01-07</v>
      </c>
      <c r="C1390" s="7" t="str">
        <f>IF(AND('0'!C1390='1'!C1390,'1'!C1390='2'!C1390,'2'!C1390='3'!C1390,'3'!C1390='4'!C1390,'4'!C1390='5'!C1390,'5'!C1390='6'!C1390,'6'!C1390='7'!C1390,'7'!C1390='8'!C1390,'8'!C1390='9'!C1390,'1'!C1390='2'!C1390),'9'!C1390,)</f>
        <v>1958-01-07</v>
      </c>
      <c r="D1390" s="7">
        <f>IF(AND('0'!D1390='1'!D1390,'1'!D1390='2'!D1390,'2'!D1390='3'!D1390,'3'!D1390='4'!D1390,'4'!D1390='5'!D1390,'5'!D1390='6'!D1390,'6'!D1390='7'!D1390,'7'!D1390='8'!D1390,'8'!D1390='9'!D1390,'1'!D1390='2'!D1390),'9'!D1390,)</f>
        <v>21725</v>
      </c>
      <c r="E1390" s="8">
        <f>IF(COUNTIF(Recovered!$A$2:$A$808,A1390)&gt;0,1,0)</f>
        <v>1</v>
      </c>
      <c r="F1390" s="6">
        <f>('0'!F1390*'0'!G1390+'1'!F1390*'1'!G1390+'2'!F1390*'2'!G1390+'3'!F1390*'3'!G1390+'4'!F1390*'4'!G1390+'5'!F1390*'5'!G1390+'6'!F1390*'6'!G1390+'7'!F1390*'7'!G1390+'8'!F1390*'8'!G1390+'9'!F1390*'9'!G1390)/G1390</f>
        <v>2</v>
      </c>
      <c r="G1390" s="9">
        <f>'0'!G1390+'1'!G1390+'2'!G1390+'3'!G1390+'4'!G1390+'5'!G1390+'6'!G1390+'7'!G1390+'8'!G1390+'9'!G1390</f>
        <v>5.9530273080562042</v>
      </c>
      <c r="H1390" s="6">
        <f>('0'!H1390*'0'!I1390+'1'!H1390*'1'!I1390+'2'!H1390*'2'!I1390+'3'!H1390*'3'!I1390+'4'!H1390*'4'!I1390+'5'!H1390*'5'!I1390+'6'!H1390*'6'!I1390+'7'!H1390*'7'!I1390+'8'!H1390*'8'!I1390+'9'!H1390*'9'!I1390)/I1390</f>
        <v>2</v>
      </c>
      <c r="I1390" s="9">
        <f>'0'!I1390+'1'!I1390+'2'!I1390+'3'!I1390+'4'!I1390+'5'!I1390+'6'!I1390+'7'!I1390+'8'!I1390+'9'!I1390</f>
        <v>8.575060388272771</v>
      </c>
      <c r="J1390" s="6">
        <f>('0'!J1390*'0'!K1390+'1'!J1390*'1'!K1390+'2'!J1390*'2'!K1390+'3'!J1390*'3'!K1390+'4'!J1390*'4'!K1390+'5'!J1390*'5'!K1390+'6'!J1390*'6'!K1390+'7'!J1390*'7'!K1390+'8'!J1390*'8'!K1390+'9'!J1390*'9'!K1390)/K1390</f>
        <v>1.1885539855839595</v>
      </c>
      <c r="K1390" s="9">
        <f>'0'!K1390+'1'!K1390+'2'!K1390+'3'!K1390+'4'!K1390+'5'!K1390+'6'!K1390+'7'!K1390+'8'!K1390+'9'!K1390</f>
        <v>5.5549262572809974</v>
      </c>
      <c r="L1390" s="6">
        <f>('0'!L1390*'0'!M1390+'1'!L1390*'1'!M1390+'2'!L1390*'2'!M1390+'3'!L1390*'3'!M1390+'4'!L1390*'4'!M1390+'5'!L1390*'5'!M1390+'6'!L1390*'6'!M1390+'7'!L1390*'7'!M1390+'8'!L1390*'8'!M1390+'9'!L1390*'9'!M1390)/M1390</f>
        <v>4.9999999999999991</v>
      </c>
      <c r="M1390" s="9">
        <f>'0'!M1390+'1'!M1390+'2'!M1390+'3'!M1390+'4'!M1390+'5'!M1390+'6'!M1390+'7'!M1390+'8'!M1390+'9'!M1390</f>
        <v>9.9427459981603192</v>
      </c>
      <c r="N1390" s="6">
        <f>('0'!N1390*'0'!O1390+'1'!N1390*'1'!O1390+'2'!N1390*'2'!O1390+'3'!N1390*'3'!O1390+'4'!N1390*'4'!O1390+'5'!N1390*'5'!O1390+'6'!N1390*'6'!O1390+'7'!N1390*'7'!O1390+'8'!N1390*'8'!O1390+'9'!N1390*'9'!O1390)/O1390</f>
        <v>20</v>
      </c>
      <c r="O1390" s="9">
        <f>'0'!O1390+'1'!O1390+'2'!O1390+'3'!O1390+'4'!O1390+'5'!O1390+'6'!O1390+'7'!O1390+'8'!O1390+'9'!O1390</f>
        <v>7.3299924424114797</v>
      </c>
      <c r="P1390" s="6">
        <f>('0'!P1390*'0'!Q1390+'1'!P1390*'1'!Q1390+'2'!P1390*'2'!Q1390+'3'!P1390*'3'!Q1390+'4'!P1390*'4'!Q1390+'5'!P1390*'5'!Q1390+'6'!P1390*'6'!Q1390+'7'!P1390*'7'!Q1390+'8'!P1390*'8'!Q1390+'9'!P1390*'9'!Q1390)/Q1390</f>
        <v>2.9999999999999996</v>
      </c>
      <c r="Q1390" s="9">
        <f>'0'!Q1390+'1'!Q1390+'2'!Q1390+'3'!Q1390+'4'!Q1390+'5'!Q1390+'6'!Q1390+'7'!Q1390+'8'!Q1390+'9'!Q1390</f>
        <v>8.2326941988510356</v>
      </c>
      <c r="R1390" s="6">
        <f>('0'!R1390*'0'!S1390+'1'!R1390*'1'!S1390+'2'!R1390*'2'!S1390+'3'!R1390*'3'!S1390+'4'!R1390*'4'!S1390+'5'!R1390*'5'!S1390+'6'!R1390*'6'!S1390+'7'!R1390*'7'!S1390+'8'!R1390*'8'!S1390+'9'!R1390*'9'!S1390)/S1390</f>
        <v>3.0000000000000004</v>
      </c>
      <c r="S1390" s="9">
        <f>'0'!S1390+'1'!S1390+'2'!S1390+'3'!S1390+'4'!S1390+'5'!S1390+'6'!S1390+'7'!S1390+'8'!S1390+'9'!S1390</f>
        <v>6.6950635906734863</v>
      </c>
      <c r="T1390" s="6">
        <f>('0'!T1390*'0'!U1390+'1'!T1390*'1'!U1390+'2'!T1390*'2'!U1390+'3'!T1390*'3'!U1390+'4'!T1390*'4'!U1390+'5'!T1390*'5'!U1390+'6'!T1390*'6'!U1390+'7'!T1390*'7'!U1390+'8'!T1390*'8'!U1390+'9'!T1390*'9'!U1390)/U1390</f>
        <v>24.999999999999996</v>
      </c>
      <c r="U1390" s="9">
        <f>'0'!U1390+'1'!U1390+'2'!U1390+'3'!U1390+'4'!U1390+'5'!U1390+'6'!U1390+'7'!U1390+'8'!U1390+'9'!U1390</f>
        <v>7.6940499124774417</v>
      </c>
      <c r="V1390" s="6">
        <f>('0'!V1390*'0'!W1390+'1'!V1390*'1'!W1390+'2'!V1390*'2'!W1390+'3'!V1390*'3'!W1390+'4'!V1390*'4'!W1390+'5'!V1390*'5'!W1390+'6'!V1390*'6'!W1390+'7'!V1390*'7'!W1390+'8'!V1390*'8'!W1390+'9'!V1390*'9'!W1390)/W1390</f>
        <v>3</v>
      </c>
      <c r="W1390" s="9">
        <f>'0'!W1390+'1'!W1390+'2'!W1390+'3'!W1390+'4'!W1390+'5'!W1390+'6'!W1390+'7'!W1390+'8'!W1390+'9'!W1390</f>
        <v>7.4330827476867682</v>
      </c>
      <c r="X1390" s="6">
        <f>('0'!X1390*'0'!Y1390+'1'!X1390*'1'!Y1390+'2'!X1390*'2'!Y1390+'3'!X1390*'3'!Y1390+'4'!X1390*'4'!Y1390+'5'!X1390*'5'!Y1390+'6'!X1390*'6'!Y1390+'7'!X1390*'7'!Y1390+'8'!X1390*'8'!Y1390+'9'!X1390*'9'!Y1390)/Y1390</f>
        <v>2</v>
      </c>
      <c r="Y1390" s="9">
        <f>'0'!Y1390+'1'!Y1390+'2'!Y1390+'3'!Y1390+'4'!Y1390+'5'!Y1390+'6'!Y1390+'7'!Y1390+'8'!Y1390+'9'!Y1390</f>
        <v>8.3162303588742166</v>
      </c>
      <c r="Z1390" s="6">
        <f>('0'!Z1390*'0'!AA1390+'1'!Z1390*'1'!AA1390+'2'!Z1390*'2'!AA1390+'3'!Z1390*'3'!AA1390+'4'!Z1390*'4'!AA1390+'5'!Z1390*'5'!AA1390+'6'!Z1390*'6'!AA1390+'7'!Z1390*'7'!AA1390+'8'!Z1390*'8'!AA1390+'9'!Z1390*'9'!AA1390)/AA1390</f>
        <v>19.999999999999996</v>
      </c>
      <c r="AA1390" s="9">
        <f>'0'!AA1390+'1'!AA1390+'2'!AA1390+'3'!AA1390+'4'!AA1390+'5'!AA1390+'6'!AA1390+'7'!AA1390+'8'!AA1390+'9'!AA1390</f>
        <v>4.1116360536274215</v>
      </c>
      <c r="AB1390" s="6">
        <f>('0'!AB1390*'0'!AC1390+'1'!AB1390*'1'!AC1390+'2'!AB1390*'2'!AC1390+'3'!AB1390*'3'!AC1390+'4'!AB1390*'4'!AC1390+'5'!AB1390*'5'!AC1390+'6'!AB1390*'6'!AC1390+'7'!AB1390*'7'!AC1390+'8'!AB1390*'8'!AC1390+'9'!AB1390*'9'!AC1390)/AC1390</f>
        <v>2</v>
      </c>
      <c r="AC1390" s="9">
        <f>'0'!AC1390+'1'!AC1390+'2'!AC1390+'3'!AC1390+'4'!AC1390+'5'!AC1390+'6'!AC1390+'7'!AC1390+'8'!AC1390+'9'!AC1390</f>
        <v>9.9473759929621561</v>
      </c>
      <c r="AD1390" s="6">
        <f>('0'!AD1390*'0'!AE1390+'1'!AD1390*'1'!AE1390+'2'!AD1390*'2'!AE1390+'3'!AD1390*'3'!AE1390+'4'!AD1390*'4'!AE1390+'5'!AD1390*'5'!AE1390+'6'!AD1390*'6'!AE1390+'7'!AD1390*'7'!AE1390+'8'!AD1390*'8'!AE1390+'9'!AD1390*'9'!AE1390)/AE1390</f>
        <v>2</v>
      </c>
      <c r="AE1390" s="9">
        <f>'0'!AE1390+'1'!AE1390+'2'!AE1390+'3'!AE1390+'4'!AE1390+'5'!AE1390+'6'!AE1390+'7'!AE1390+'8'!AE1390+'9'!AE1390</f>
        <v>9.7851983765466937</v>
      </c>
      <c r="AF1390" s="6">
        <f>('0'!AF1390*'0'!AG1390+'1'!AF1390*'1'!AG1390+'2'!AF1390*'2'!AG1390+'3'!AF1390*'3'!AG1390+'4'!AF1390*'4'!AG1390+'5'!AF1390*'5'!AG1390+'6'!AF1390*'6'!AG1390+'7'!AF1390*'7'!AG1390+'8'!AF1390*'8'!AG1390+'9'!AF1390*'9'!AG1390)/AG1390</f>
        <v>14.999999999999998</v>
      </c>
      <c r="AG1390" s="9">
        <f>'0'!AG1390+'1'!AG1390+'2'!AG1390+'3'!AG1390+'4'!AG1390+'5'!AG1390+'6'!AG1390+'7'!AG1390+'8'!AG1390+'9'!AG1390</f>
        <v>8.2873331935744243</v>
      </c>
      <c r="AH1390" s="6">
        <f>('0'!AH1390*'0'!AI1390+'1'!AH1390*'1'!AI1390+'2'!AH1390*'2'!AI1390+'3'!AH1390*'3'!AI1390+'4'!AH1390*'4'!AI1390+'5'!AH1390*'5'!AI1390+'6'!AH1390*'6'!AI1390+'7'!AH1390*'7'!AI1390+'8'!AH1390*'8'!AI1390+'9'!AH1390*'9'!AI1390)/AI1390</f>
        <v>2</v>
      </c>
      <c r="AI1390" s="9">
        <f>'0'!AI1390+'1'!AI1390+'2'!AI1390+'3'!AI1390+'4'!AI1390+'5'!AI1390+'6'!AI1390+'7'!AI1390+'8'!AI1390+'9'!AI1390</f>
        <v>9.1611151728843208</v>
      </c>
      <c r="AJ1390" s="6">
        <f>('0'!AJ1390*'0'!AK1390+'1'!AJ1390*'1'!AK1390+'2'!AJ1390*'2'!AK1390+'3'!AJ1390*'3'!AK1390+'4'!AJ1390*'4'!AK1390+'5'!AJ1390*'5'!AK1390+'6'!AJ1390*'6'!AK1390+'7'!AJ1390*'7'!AK1390+'8'!AJ1390*'8'!AK1390+'9'!AJ1390*'9'!AK1390)/AK1390</f>
        <v>2</v>
      </c>
      <c r="AK1390" s="9">
        <f>'0'!AK1390+'1'!AK1390+'2'!AK1390+'3'!AK1390+'4'!AK1390+'5'!AK1390+'6'!AK1390+'7'!AK1390+'8'!AK1390+'9'!AK1390</f>
        <v>9.7278552183079121</v>
      </c>
      <c r="AL1390" s="6">
        <f>('0'!AL1390*'0'!AM1390+'1'!AL1390*'1'!AM1390+'2'!AL1390*'2'!AM1390+'3'!AL1390*'3'!AM1390+'4'!AL1390*'4'!AM1390+'5'!AL1390*'5'!AM1390+'6'!AL1390*'6'!AM1390+'7'!AL1390*'7'!AM1390+'8'!AL1390*'8'!AM1390+'9'!AL1390*'9'!AM1390)/AM1390</f>
        <v>10.000000000000002</v>
      </c>
      <c r="AM1390" s="9">
        <f>'0'!AM1390+'1'!AM1390+'2'!AM1390+'3'!AM1390+'4'!AM1390+'5'!AM1390+'6'!AM1390+'7'!AM1390+'8'!AM1390+'9'!AM1390</f>
        <v>9.9345736523467831</v>
      </c>
      <c r="AN1390" s="6">
        <f>('0'!AN1390*'0'!AO1390+'1'!AN1390*'1'!AO1390+'2'!AN1390*'2'!AO1390+'3'!AN1390*'3'!AO1390+'4'!AN1390*'4'!AO1390+'5'!AN1390*'5'!AO1390+'6'!AN1390*'6'!AO1390+'7'!AN1390*'7'!AO1390+'8'!AN1390*'8'!AO1390+'9'!AN1390*'9'!AO1390)/AO1390</f>
        <v>2.1084334984877406</v>
      </c>
      <c r="AO1390" s="9">
        <f>'0'!AO1390+'1'!AO1390+'2'!AO1390+'3'!AO1390+'4'!AO1390+'5'!AO1390+'6'!AO1390+'7'!AO1390+'8'!AO1390+'9'!AO1390</f>
        <v>5.1725301580297627</v>
      </c>
      <c r="AP1390" s="6">
        <f>('0'!AP1390*'0'!AQ1390+'1'!AP1390*'1'!AQ1390+'2'!AP1390*'2'!AQ1390+'3'!AP1390*'3'!AQ1390+'4'!AP1390*'4'!AQ1390+'5'!AP1390*'5'!AQ1390+'6'!AP1390*'6'!AQ1390+'7'!AP1390*'7'!AQ1390+'8'!AP1390*'8'!AQ1390+'9'!AP1390*'9'!AQ1390)/AQ1390</f>
        <v>2</v>
      </c>
      <c r="AQ1390" s="9">
        <f>'0'!AQ1390+'1'!AQ1390+'2'!AQ1390+'3'!AQ1390+'4'!AQ1390+'5'!AQ1390+'6'!AQ1390+'7'!AQ1390+'8'!AQ1390+'9'!AQ1390</f>
        <v>6.9996510388330497</v>
      </c>
      <c r="AR1390" s="6">
        <f>('0'!AR1390*'0'!AS1390+'1'!AR1390*'1'!AS1390+'2'!AR1390*'2'!AS1390+'3'!AR1390*'3'!AS1390+'4'!AR1390*'4'!AS1390+'5'!AR1390*'5'!AS1390+'6'!AR1390*'6'!AS1390+'7'!AR1390*'7'!AS1390+'8'!AR1390*'8'!AS1390+'9'!AR1390*'9'!AS1390)/AS1390</f>
        <v>10.000000000000002</v>
      </c>
      <c r="AS1390" s="9">
        <f>'0'!AS1390+'1'!AS1390+'2'!AS1390+'3'!AS1390+'4'!AS1390+'5'!AS1390+'6'!AS1390+'7'!AS1390+'8'!AS1390+'9'!AS1390</f>
        <v>9.9999937725435544</v>
      </c>
      <c r="AT1390" s="6">
        <f>('0'!AT1390*'0'!AU1390+'1'!AT1390*'1'!AU1390+'2'!AT1390*'2'!AU1390+'3'!AT1390*'3'!AU1390+'4'!AT1390*'4'!AU1390+'5'!AT1390*'5'!AU1390+'6'!AT1390*'6'!AU1390+'7'!AT1390*'7'!AU1390+'8'!AT1390*'8'!AU1390+'9'!AT1390*'9'!AU1390)/AU1390</f>
        <v>2.7288253876746205</v>
      </c>
      <c r="AU1390" s="9">
        <f>'0'!AU1390+'1'!AU1390+'2'!AU1390+'3'!AU1390+'4'!AU1390+'5'!AU1390+'6'!AU1390+'7'!AU1390+'8'!AU1390+'9'!AU1390</f>
        <v>5.0900802824156335</v>
      </c>
      <c r="AV1390" s="6">
        <f>('0'!AV1390*'0'!AW1390+'1'!AV1390*'1'!AW1390+'2'!AV1390*'2'!AW1390+'3'!AV1390*'3'!AW1390+'4'!AV1390*'4'!AW1390+'5'!AV1390*'5'!AW1390+'6'!AV1390*'6'!AW1390+'7'!AV1390*'7'!AW1390+'8'!AV1390*'8'!AW1390+'9'!AV1390*'9'!AW1390)/AW1390</f>
        <v>2.6221022884865417</v>
      </c>
      <c r="AW1390" s="9">
        <f>'0'!AW1390+'1'!AW1390+'2'!AW1390+'3'!AW1390+'4'!AW1390+'5'!AW1390+'6'!AW1390+'7'!AW1390+'8'!AW1390+'9'!AW1390</f>
        <v>6.1924888107032405</v>
      </c>
      <c r="AX1390" s="6">
        <f t="shared" si="45"/>
        <v>100</v>
      </c>
      <c r="AY1390" s="6">
        <f t="shared" si="46"/>
        <v>1</v>
      </c>
      <c r="AZ1390" s="6">
        <f t="shared" si="47"/>
        <v>20</v>
      </c>
      <c r="BA1390" s="6">
        <f t="shared" si="48"/>
        <v>24.999999999999996</v>
      </c>
      <c r="BB1390" s="6">
        <f t="shared" si="49"/>
        <v>19.999999999999996</v>
      </c>
      <c r="BC1390" s="6">
        <f t="shared" si="50"/>
        <v>14.999999999999998</v>
      </c>
      <c r="BD1390" s="6">
        <f t="shared" si="51"/>
        <v>10.000000000000002</v>
      </c>
      <c r="BE1390" s="6">
        <f t="shared" si="52"/>
        <v>10.000000000000002</v>
      </c>
      <c r="BF1390" s="6">
        <f t="shared" si="53"/>
        <v>100</v>
      </c>
    </row>
    <row r="1391" spans="1:58" ht="15.75" hidden="1" customHeight="1" x14ac:dyDescent="0.25">
      <c r="A1391" s="6" t="str">
        <f>IF(AND('0'!A1391='1'!A1391,'1'!A1391='2'!A1391,'2'!A1391='3'!A1391,'3'!A1391='4'!A1391,'4'!A1391='5'!A1391,'5'!A1391='6'!A1391,'6'!A1391='7'!A1391,'7'!A1391='8'!A1391,'8'!A1391='9'!A1391,'1'!A1391='2'!A1391),'9'!A1391,)</f>
        <v>Historical Minutes</v>
      </c>
      <c r="B1391" s="7" t="str">
        <f>IF(AND('0'!B1391='1'!B1391,'1'!B1391='2'!B1391,'2'!B1391='3'!B1391,'3'!B1391='4'!B1391,'4'!B1391='5'!B1391,'5'!B1391='6'!B1391,'6'!B1391='7'!B1391,'7'!B1391='8'!B1391,'8'!B1391='9'!B1391,'1'!B1391='2'!B1391),'9'!B1391,)</f>
        <v>1957-12-17</v>
      </c>
      <c r="C1391" s="7" t="str">
        <f>IF(AND('0'!C1391='1'!C1391,'1'!C1391='2'!C1391,'2'!C1391='3'!C1391,'3'!C1391='4'!C1391,'4'!C1391='5'!C1391,'5'!C1391='6'!C1391,'6'!C1391='7'!C1391,'7'!C1391='8'!C1391,'8'!C1391='9'!C1391,'1'!C1391='2'!C1391),'9'!C1391,)</f>
        <v>1957-12-17</v>
      </c>
      <c r="D1391" s="7">
        <f>IF(AND('0'!D1391='1'!D1391,'1'!D1391='2'!D1391,'2'!D1391='3'!D1391,'3'!D1391='4'!D1391,'4'!D1391='5'!D1391,'5'!D1391='6'!D1391,'6'!D1391='7'!D1391,'7'!D1391='8'!D1391,'8'!D1391='9'!D1391,'1'!D1391='2'!D1391),'9'!D1391,)</f>
        <v>0</v>
      </c>
      <c r="E1391" s="8">
        <f>IF(COUNTIF(Recovered!$A$2:$A$808,A1391)&gt;0,1,0)</f>
        <v>0</v>
      </c>
      <c r="F1391" s="6">
        <f>('0'!F1391*'0'!G1391+'1'!F1391*'1'!G1391+'2'!F1391*'2'!G1391+'3'!F1391*'3'!G1391+'4'!F1391*'4'!G1391+'5'!F1391*'5'!G1391+'6'!F1391*'6'!G1391+'7'!F1391*'7'!G1391+'8'!F1391*'8'!G1391+'9'!F1391*'9'!G1391)/G1391</f>
        <v>2.9999999999999996</v>
      </c>
      <c r="G1391" s="6">
        <f>'0'!G1391+'1'!G1391+'2'!G1391+'3'!G1391+'4'!G1391+'5'!G1391+'6'!G1391+'7'!G1391+'8'!G1391+'9'!G1391</f>
        <v>4.6283670426664845</v>
      </c>
      <c r="H1391" s="6">
        <f>('0'!H1391*'0'!I1391+'1'!H1391*'1'!I1391+'2'!H1391*'2'!I1391+'3'!H1391*'3'!I1391+'4'!H1391*'4'!I1391+'5'!H1391*'5'!I1391+'6'!H1391*'6'!I1391+'7'!H1391*'7'!I1391+'8'!H1391*'8'!I1391+'9'!H1391*'9'!I1391)/I1391</f>
        <v>3.0000000000000004</v>
      </c>
      <c r="I1391" s="6">
        <f>'0'!I1391+'1'!I1391+'2'!I1391+'3'!I1391+'4'!I1391+'5'!I1391+'6'!I1391+'7'!I1391+'8'!I1391+'9'!I1391</f>
        <v>4.6854370732509647</v>
      </c>
      <c r="J1391" s="6">
        <f>('0'!J1391*'0'!K1391+'1'!J1391*'1'!K1391+'2'!J1391*'2'!K1391+'3'!J1391*'3'!K1391+'4'!J1391*'4'!K1391+'5'!J1391*'5'!K1391+'6'!J1391*'6'!K1391+'7'!J1391*'7'!K1391+'8'!J1391*'8'!K1391+'9'!J1391*'9'!K1391)/K1391</f>
        <v>2</v>
      </c>
      <c r="K1391" s="6">
        <f>'0'!K1391+'1'!K1391+'2'!K1391+'3'!K1391+'4'!K1391+'5'!K1391+'6'!K1391+'7'!K1391+'8'!K1391+'9'!K1391</f>
        <v>5.4544020164540941</v>
      </c>
      <c r="L1391" s="6">
        <f>('0'!L1391*'0'!M1391+'1'!L1391*'1'!M1391+'2'!L1391*'2'!M1391+'3'!L1391*'3'!M1391+'4'!L1391*'4'!M1391+'5'!L1391*'5'!M1391+'6'!L1391*'6'!M1391+'7'!L1391*'7'!M1391+'8'!L1391*'8'!M1391+'9'!L1391*'9'!M1391)/M1391</f>
        <v>5.0000000000000009</v>
      </c>
      <c r="M1391" s="6">
        <f>'0'!M1391+'1'!M1391+'2'!M1391+'3'!M1391+'4'!M1391+'5'!M1391+'6'!M1391+'7'!M1391+'8'!M1391+'9'!M1391</f>
        <v>9.9038096866083887</v>
      </c>
      <c r="N1391" s="6">
        <f>('0'!N1391*'0'!O1391+'1'!N1391*'1'!O1391+'2'!N1391*'2'!O1391+'3'!N1391*'3'!O1391+'4'!N1391*'4'!O1391+'5'!N1391*'5'!O1391+'6'!N1391*'6'!O1391+'7'!N1391*'7'!O1391+'8'!N1391*'8'!O1391+'9'!N1391*'9'!O1391)/O1391</f>
        <v>20.000000000000004</v>
      </c>
      <c r="O1391" s="6">
        <f>'0'!O1391+'1'!O1391+'2'!O1391+'3'!O1391+'4'!O1391+'5'!O1391+'6'!O1391+'7'!O1391+'8'!O1391+'9'!O1391</f>
        <v>8.1243053737295696</v>
      </c>
      <c r="P1391" s="6">
        <f>('0'!P1391*'0'!Q1391+'1'!P1391*'1'!Q1391+'2'!P1391*'2'!Q1391+'3'!P1391*'3'!Q1391+'4'!P1391*'4'!Q1391+'5'!P1391*'5'!Q1391+'6'!P1391*'6'!Q1391+'7'!P1391*'7'!Q1391+'8'!P1391*'8'!Q1391+'9'!P1391*'9'!Q1391)/Q1391</f>
        <v>3.0000000000000004</v>
      </c>
      <c r="Q1391" s="6">
        <f>'0'!Q1391+'1'!Q1391+'2'!Q1391+'3'!Q1391+'4'!Q1391+'5'!Q1391+'6'!Q1391+'7'!Q1391+'8'!Q1391+'9'!Q1391</f>
        <v>7.742676652797722</v>
      </c>
      <c r="R1391" s="6">
        <f>('0'!R1391*'0'!S1391+'1'!R1391*'1'!S1391+'2'!R1391*'2'!S1391+'3'!R1391*'3'!S1391+'4'!R1391*'4'!S1391+'5'!R1391*'5'!S1391+'6'!R1391*'6'!S1391+'7'!R1391*'7'!S1391+'8'!R1391*'8'!S1391+'9'!R1391*'9'!S1391)/S1391</f>
        <v>2.9170228888330918</v>
      </c>
      <c r="S1391" s="6">
        <f>'0'!S1391+'1'!S1391+'2'!S1391+'3'!S1391+'4'!S1391+'5'!S1391+'6'!S1391+'7'!S1391+'8'!S1391+'9'!S1391</f>
        <v>6.3320173260945332</v>
      </c>
      <c r="T1391" s="6">
        <f>('0'!T1391*'0'!U1391+'1'!T1391*'1'!U1391+'2'!T1391*'2'!U1391+'3'!T1391*'3'!U1391+'4'!T1391*'4'!U1391+'5'!T1391*'5'!U1391+'6'!T1391*'6'!U1391+'7'!T1391*'7'!U1391+'8'!T1391*'8'!U1391+'9'!T1391*'9'!U1391)/U1391</f>
        <v>19.999999999999996</v>
      </c>
      <c r="U1391" s="6">
        <f>'0'!U1391+'1'!U1391+'2'!U1391+'3'!U1391+'4'!U1391+'5'!U1391+'6'!U1391+'7'!U1391+'8'!U1391+'9'!U1391</f>
        <v>6.7050085981496856</v>
      </c>
      <c r="V1391" s="6">
        <f>('0'!V1391*'0'!W1391+'1'!V1391*'1'!W1391+'2'!V1391*'2'!W1391+'3'!V1391*'3'!W1391+'4'!V1391*'4'!W1391+'5'!V1391*'5'!W1391+'6'!V1391*'6'!W1391+'7'!V1391*'7'!W1391+'8'!V1391*'8'!W1391+'9'!V1391*'9'!W1391)/W1391</f>
        <v>2</v>
      </c>
      <c r="W1391" s="6">
        <f>'0'!W1391+'1'!W1391+'2'!W1391+'3'!W1391+'4'!W1391+'5'!W1391+'6'!W1391+'7'!W1391+'8'!W1391+'9'!W1391</f>
        <v>7.3463612182212072</v>
      </c>
      <c r="X1391" s="6">
        <f>('0'!X1391*'0'!Y1391+'1'!X1391*'1'!Y1391+'2'!X1391*'2'!Y1391+'3'!X1391*'3'!Y1391+'4'!X1391*'4'!Y1391+'5'!X1391*'5'!Y1391+'6'!X1391*'6'!Y1391+'7'!X1391*'7'!Y1391+'8'!X1391*'8'!Y1391+'9'!X1391*'9'!Y1391)/Y1391</f>
        <v>2</v>
      </c>
      <c r="Y1391" s="6">
        <f>'0'!Y1391+'1'!Y1391+'2'!Y1391+'3'!Y1391+'4'!Y1391+'5'!Y1391+'6'!Y1391+'7'!Y1391+'8'!Y1391+'9'!Y1391</f>
        <v>9.3455058476871145</v>
      </c>
      <c r="Z1391" s="6">
        <f>('0'!Z1391*'0'!AA1391+'1'!Z1391*'1'!AA1391+'2'!Z1391*'2'!AA1391+'3'!Z1391*'3'!AA1391+'4'!Z1391*'4'!AA1391+'5'!Z1391*'5'!AA1391+'6'!Z1391*'6'!AA1391+'7'!Z1391*'7'!AA1391+'8'!Z1391*'8'!AA1391+'9'!Z1391*'9'!AA1391)/AA1391</f>
        <v>20</v>
      </c>
      <c r="AA1391" s="6">
        <f>'0'!AA1391+'1'!AA1391+'2'!AA1391+'3'!AA1391+'4'!AA1391+'5'!AA1391+'6'!AA1391+'7'!AA1391+'8'!AA1391+'9'!AA1391</f>
        <v>7.7127972699793235</v>
      </c>
      <c r="AB1391" s="6">
        <f>('0'!AB1391*'0'!AC1391+'1'!AB1391*'1'!AC1391+'2'!AB1391*'2'!AC1391+'3'!AB1391*'3'!AC1391+'4'!AB1391*'4'!AC1391+'5'!AB1391*'5'!AC1391+'6'!AB1391*'6'!AC1391+'7'!AB1391*'7'!AC1391+'8'!AB1391*'8'!AC1391+'9'!AB1391*'9'!AC1391)/AC1391</f>
        <v>2</v>
      </c>
      <c r="AC1391" s="6">
        <f>'0'!AC1391+'1'!AC1391+'2'!AC1391+'3'!AC1391+'4'!AC1391+'5'!AC1391+'6'!AC1391+'7'!AC1391+'8'!AC1391+'9'!AC1391</f>
        <v>9.9311774860437243</v>
      </c>
      <c r="AD1391" s="6">
        <f>('0'!AD1391*'0'!AE1391+'1'!AD1391*'1'!AE1391+'2'!AD1391*'2'!AE1391+'3'!AD1391*'3'!AE1391+'4'!AD1391*'4'!AE1391+'5'!AD1391*'5'!AE1391+'6'!AD1391*'6'!AE1391+'7'!AD1391*'7'!AE1391+'8'!AD1391*'8'!AE1391+'9'!AD1391*'9'!AE1391)/AE1391</f>
        <v>2</v>
      </c>
      <c r="AE1391" s="6">
        <f>'0'!AE1391+'1'!AE1391+'2'!AE1391+'3'!AE1391+'4'!AE1391+'5'!AE1391+'6'!AE1391+'7'!AE1391+'8'!AE1391+'9'!AE1391</f>
        <v>9.0830945324814181</v>
      </c>
      <c r="AF1391" s="6">
        <f>('0'!AF1391*'0'!AG1391+'1'!AF1391*'1'!AG1391+'2'!AF1391*'2'!AG1391+'3'!AF1391*'3'!AG1391+'4'!AF1391*'4'!AG1391+'5'!AF1391*'5'!AG1391+'6'!AF1391*'6'!AG1391+'7'!AF1391*'7'!AG1391+'8'!AF1391*'8'!AG1391+'9'!AF1391*'9'!AG1391)/AG1391</f>
        <v>20</v>
      </c>
      <c r="AG1391" s="6">
        <f>'0'!AG1391+'1'!AG1391+'2'!AG1391+'3'!AG1391+'4'!AG1391+'5'!AG1391+'6'!AG1391+'7'!AG1391+'8'!AG1391+'9'!AG1391</f>
        <v>9.5433468493106943</v>
      </c>
      <c r="AH1391" s="6">
        <f>('0'!AH1391*'0'!AI1391+'1'!AH1391*'1'!AI1391+'2'!AH1391*'2'!AI1391+'3'!AH1391*'3'!AI1391+'4'!AH1391*'4'!AI1391+'5'!AH1391*'5'!AI1391+'6'!AH1391*'6'!AI1391+'7'!AH1391*'7'!AI1391+'8'!AH1391*'8'!AI1391+'9'!AH1391*'9'!AI1391)/AI1391</f>
        <v>2</v>
      </c>
      <c r="AI1391" s="6">
        <f>'0'!AI1391+'1'!AI1391+'2'!AI1391+'3'!AI1391+'4'!AI1391+'5'!AI1391+'6'!AI1391+'7'!AI1391+'8'!AI1391+'9'!AI1391</f>
        <v>9.8500813790904047</v>
      </c>
      <c r="AJ1391" s="6">
        <f>('0'!AJ1391*'0'!AK1391+'1'!AJ1391*'1'!AK1391+'2'!AJ1391*'2'!AK1391+'3'!AJ1391*'3'!AK1391+'4'!AJ1391*'4'!AK1391+'5'!AJ1391*'5'!AK1391+'6'!AJ1391*'6'!AK1391+'7'!AJ1391*'7'!AK1391+'8'!AJ1391*'8'!AK1391+'9'!AJ1391*'9'!AK1391)/AK1391</f>
        <v>2</v>
      </c>
      <c r="AK1391" s="6">
        <f>'0'!AK1391+'1'!AK1391+'2'!AK1391+'3'!AK1391+'4'!AK1391+'5'!AK1391+'6'!AK1391+'7'!AK1391+'8'!AK1391+'9'!AK1391</f>
        <v>8.9773215677742737</v>
      </c>
      <c r="AL1391" s="6">
        <f>('0'!AL1391*'0'!AM1391+'1'!AL1391*'1'!AM1391+'2'!AL1391*'2'!AM1391+'3'!AL1391*'3'!AM1391+'4'!AL1391*'4'!AM1391+'5'!AL1391*'5'!AM1391+'6'!AL1391*'6'!AM1391+'7'!AL1391*'7'!AM1391+'8'!AL1391*'8'!AM1391+'9'!AL1391*'9'!AM1391)/AM1391</f>
        <v>10.000000000000002</v>
      </c>
      <c r="AM1391" s="6">
        <f>'0'!AM1391+'1'!AM1391+'2'!AM1391+'3'!AM1391+'4'!AM1391+'5'!AM1391+'6'!AM1391+'7'!AM1391+'8'!AM1391+'9'!AM1391</f>
        <v>9.9829563979287688</v>
      </c>
      <c r="AN1391" s="6">
        <f>('0'!AN1391*'0'!AO1391+'1'!AN1391*'1'!AO1391+'2'!AN1391*'2'!AO1391+'3'!AN1391*'3'!AO1391+'4'!AN1391*'4'!AO1391+'5'!AN1391*'5'!AO1391+'6'!AN1391*'6'!AO1391+'7'!AN1391*'7'!AO1391+'8'!AN1391*'8'!AO1391+'9'!AN1391*'9'!AO1391)/AO1391</f>
        <v>3</v>
      </c>
      <c r="AO1391" s="6">
        <f>'0'!AO1391+'1'!AO1391+'2'!AO1391+'3'!AO1391+'4'!AO1391+'5'!AO1391+'6'!AO1391+'7'!AO1391+'8'!AO1391+'9'!AO1391</f>
        <v>8.788149506363057</v>
      </c>
      <c r="AP1391" s="6">
        <f>('0'!AP1391*'0'!AQ1391+'1'!AP1391*'1'!AQ1391+'2'!AP1391*'2'!AQ1391+'3'!AP1391*'3'!AQ1391+'4'!AP1391*'4'!AQ1391+'5'!AP1391*'5'!AQ1391+'6'!AP1391*'6'!AQ1391+'7'!AP1391*'7'!AQ1391+'8'!AP1391*'8'!AQ1391+'9'!AP1391*'9'!AQ1391)/AQ1391</f>
        <v>3</v>
      </c>
      <c r="AQ1391" s="6">
        <f>'0'!AQ1391+'1'!AQ1391+'2'!AQ1391+'3'!AQ1391+'4'!AQ1391+'5'!AQ1391+'6'!AQ1391+'7'!AQ1391+'8'!AQ1391+'9'!AQ1391</f>
        <v>8.3131232844541127</v>
      </c>
      <c r="AR1391" s="6">
        <f>('0'!AR1391*'0'!AS1391+'1'!AR1391*'1'!AS1391+'2'!AR1391*'2'!AS1391+'3'!AR1391*'3'!AS1391+'4'!AR1391*'4'!AS1391+'5'!AR1391*'5'!AS1391+'6'!AR1391*'6'!AS1391+'7'!AR1391*'7'!AS1391+'8'!AR1391*'8'!AS1391+'9'!AR1391*'9'!AS1391)/AS1391</f>
        <v>10.000000000000002</v>
      </c>
      <c r="AS1391" s="6">
        <f>'0'!AS1391+'1'!AS1391+'2'!AS1391+'3'!AS1391+'4'!AS1391+'5'!AS1391+'6'!AS1391+'7'!AS1391+'8'!AS1391+'9'!AS1391</f>
        <v>9.9999953221901574</v>
      </c>
      <c r="AT1391" s="6">
        <f>('0'!AT1391*'0'!AU1391+'1'!AT1391*'1'!AU1391+'2'!AT1391*'2'!AU1391+'3'!AT1391*'3'!AU1391+'4'!AT1391*'4'!AU1391+'5'!AT1391*'5'!AU1391+'6'!AT1391*'6'!AU1391+'7'!AT1391*'7'!AU1391+'8'!AT1391*'8'!AU1391+'9'!AT1391*'9'!AU1391)/AU1391</f>
        <v>2.3010154462934338</v>
      </c>
      <c r="AU1391" s="6">
        <f>'0'!AU1391+'1'!AU1391+'2'!AU1391+'3'!AU1391+'4'!AU1391+'5'!AU1391+'6'!AU1391+'7'!AU1391+'8'!AU1391+'9'!AU1391</f>
        <v>5.0201761332636599</v>
      </c>
      <c r="AV1391" s="6">
        <f>('0'!AV1391*'0'!AW1391+'1'!AV1391*'1'!AW1391+'2'!AV1391*'2'!AW1391+'3'!AV1391*'3'!AW1391+'4'!AV1391*'4'!AW1391+'5'!AV1391*'5'!AW1391+'6'!AV1391*'6'!AW1391+'7'!AV1391*'7'!AW1391+'8'!AV1391*'8'!AW1391+'9'!AV1391*'9'!AW1391)/AW1391</f>
        <v>2.3115761799657428</v>
      </c>
      <c r="AW1391" s="6">
        <f>'0'!AW1391+'1'!AW1391+'2'!AW1391+'3'!AW1391+'4'!AW1391+'5'!AW1391+'6'!AW1391+'7'!AW1391+'8'!AW1391+'9'!AW1391</f>
        <v>8.7604835301810802</v>
      </c>
      <c r="AX1391" s="6">
        <f t="shared" si="45"/>
        <v>100</v>
      </c>
      <c r="AY1391" s="6">
        <f t="shared" si="46"/>
        <v>1</v>
      </c>
      <c r="AZ1391" s="6">
        <f t="shared" si="47"/>
        <v>20.000000000000004</v>
      </c>
      <c r="BA1391" s="6">
        <f t="shared" si="48"/>
        <v>19.999999999999996</v>
      </c>
      <c r="BB1391" s="6">
        <f t="shared" si="49"/>
        <v>20</v>
      </c>
      <c r="BC1391" s="6">
        <f t="shared" si="50"/>
        <v>20</v>
      </c>
      <c r="BD1391" s="6">
        <f t="shared" si="51"/>
        <v>10.000000000000002</v>
      </c>
      <c r="BE1391" s="6">
        <f t="shared" si="52"/>
        <v>10.000000000000002</v>
      </c>
      <c r="BF1391" s="6">
        <f t="shared" si="53"/>
        <v>100</v>
      </c>
    </row>
    <row r="1392" spans="1:58" ht="15.75" customHeight="1" x14ac:dyDescent="0.25">
      <c r="A1392" s="6" t="str">
        <f>IF(AND('0'!A1392='1'!A1392,'1'!A1392='2'!A1392,'2'!A1392='3'!A1392,'3'!A1392='4'!A1392,'4'!A1392='5'!A1392,'5'!A1392='6'!A1392,'6'!A1392='7'!A1392,'7'!A1392='8'!A1392,'8'!A1392='9'!A1392,'1'!A1392='2'!A1392),'9'!A1392,)</f>
        <v>RPA</v>
      </c>
      <c r="B1392" s="7" t="str">
        <f>IF(AND('0'!B1392='1'!B1392,'1'!B1392='2'!B1392,'2'!B1392='3'!B1392,'3'!B1392='4'!B1392,'4'!B1392='5'!B1392,'5'!B1392='6'!B1392,'6'!B1392='7'!B1392,'7'!B1392='8'!B1392,'8'!B1392='9'!B1392,'1'!B1392='2'!B1392),'9'!B1392,)</f>
        <v>1957-12-17</v>
      </c>
      <c r="C1392" s="7" t="str">
        <f>IF(AND('0'!C1392='1'!C1392,'1'!C1392='2'!C1392,'2'!C1392='3'!C1392,'3'!C1392='4'!C1392,'4'!C1392='5'!C1392,'5'!C1392='6'!C1392,'6'!C1392='7'!C1392,'7'!C1392='8'!C1392,'8'!C1392='9'!C1392,'1'!C1392='2'!C1392),'9'!C1392,)</f>
        <v>1957-12-17</v>
      </c>
      <c r="D1392" s="7">
        <f>IF(AND('0'!D1392='1'!D1392,'1'!D1392='2'!D1392,'2'!D1392='3'!D1392,'3'!D1392='4'!D1392,'4'!D1392='5'!D1392,'5'!D1392='6'!D1392,'6'!D1392='7'!D1392,'7'!D1392='8'!D1392,'8'!D1392='9'!D1392,'1'!D1392='2'!D1392),'9'!D1392,)</f>
        <v>21289</v>
      </c>
      <c r="E1392" s="8">
        <f>IF(COUNTIF(Recovered!$A$2:$A$808,A1392)&gt;0,1,0)</f>
        <v>1</v>
      </c>
      <c r="F1392" s="6">
        <f>('0'!F1392*'0'!G1392+'1'!F1392*'1'!G1392+'2'!F1392*'2'!G1392+'3'!F1392*'3'!G1392+'4'!F1392*'4'!G1392+'5'!F1392*'5'!G1392+'6'!F1392*'6'!G1392+'7'!F1392*'7'!G1392+'8'!F1392*'8'!G1392+'9'!F1392*'9'!G1392)/G1392</f>
        <v>2</v>
      </c>
      <c r="G1392" s="9">
        <f>'0'!G1392+'1'!G1392+'2'!G1392+'3'!G1392+'4'!G1392+'5'!G1392+'6'!G1392+'7'!G1392+'8'!G1392+'9'!G1392</f>
        <v>4.4192912127467663</v>
      </c>
      <c r="H1392" s="6">
        <f>('0'!H1392*'0'!I1392+'1'!H1392*'1'!I1392+'2'!H1392*'2'!I1392+'3'!H1392*'3'!I1392+'4'!H1392*'4'!I1392+'5'!H1392*'5'!I1392+'6'!H1392*'6'!I1392+'7'!H1392*'7'!I1392+'8'!H1392*'8'!I1392+'9'!H1392*'9'!I1392)/I1392</f>
        <v>2</v>
      </c>
      <c r="I1392" s="9">
        <f>'0'!I1392+'1'!I1392+'2'!I1392+'3'!I1392+'4'!I1392+'5'!I1392+'6'!I1392+'7'!I1392+'8'!I1392+'9'!I1392</f>
        <v>7.9123045889511729</v>
      </c>
      <c r="J1392" s="6">
        <f>('0'!J1392*'0'!K1392+'1'!J1392*'1'!K1392+'2'!J1392*'2'!K1392+'3'!J1392*'3'!K1392+'4'!J1392*'4'!K1392+'5'!J1392*'5'!K1392+'6'!J1392*'6'!K1392+'7'!J1392*'7'!K1392+'8'!J1392*'8'!K1392+'9'!J1392*'9'!K1392)/K1392</f>
        <v>2</v>
      </c>
      <c r="K1392" s="9">
        <f>'0'!K1392+'1'!K1392+'2'!K1392+'3'!K1392+'4'!K1392+'5'!K1392+'6'!K1392+'7'!K1392+'8'!K1392+'9'!K1392</f>
        <v>5.2025181804272203</v>
      </c>
      <c r="L1392" s="6">
        <f>('0'!L1392*'0'!M1392+'1'!L1392*'1'!M1392+'2'!L1392*'2'!M1392+'3'!L1392*'3'!M1392+'4'!L1392*'4'!M1392+'5'!L1392*'5'!M1392+'6'!L1392*'6'!M1392+'7'!L1392*'7'!M1392+'8'!L1392*'8'!M1392+'9'!L1392*'9'!M1392)/M1392</f>
        <v>5</v>
      </c>
      <c r="M1392" s="9">
        <f>'0'!M1392+'1'!M1392+'2'!M1392+'3'!M1392+'4'!M1392+'5'!M1392+'6'!M1392+'7'!M1392+'8'!M1392+'9'!M1392</f>
        <v>9.9651898777348968</v>
      </c>
      <c r="N1392" s="6">
        <f>('0'!N1392*'0'!O1392+'1'!N1392*'1'!O1392+'2'!N1392*'2'!O1392+'3'!N1392*'3'!O1392+'4'!N1392*'4'!O1392+'5'!N1392*'5'!O1392+'6'!N1392*'6'!O1392+'7'!N1392*'7'!O1392+'8'!N1392*'8'!O1392+'9'!N1392*'9'!O1392)/O1392</f>
        <v>20.000000000000004</v>
      </c>
      <c r="O1392" s="9">
        <f>'0'!O1392+'1'!O1392+'2'!O1392+'3'!O1392+'4'!O1392+'5'!O1392+'6'!O1392+'7'!O1392+'8'!O1392+'9'!O1392</f>
        <v>6.1813781988070415</v>
      </c>
      <c r="P1392" s="6">
        <f>('0'!P1392*'0'!Q1392+'1'!P1392*'1'!Q1392+'2'!P1392*'2'!Q1392+'3'!P1392*'3'!Q1392+'4'!P1392*'4'!Q1392+'5'!P1392*'5'!Q1392+'6'!P1392*'6'!Q1392+'7'!P1392*'7'!Q1392+'8'!P1392*'8'!Q1392+'9'!P1392*'9'!Q1392)/Q1392</f>
        <v>2</v>
      </c>
      <c r="Q1392" s="9">
        <f>'0'!Q1392+'1'!Q1392+'2'!Q1392+'3'!Q1392+'4'!Q1392+'5'!Q1392+'6'!Q1392+'7'!Q1392+'8'!Q1392+'9'!Q1392</f>
        <v>6.8237826946034597</v>
      </c>
      <c r="R1392" s="6">
        <f>('0'!R1392*'0'!S1392+'1'!R1392*'1'!S1392+'2'!R1392*'2'!S1392+'3'!R1392*'3'!S1392+'4'!R1392*'4'!S1392+'5'!R1392*'5'!S1392+'6'!R1392*'6'!S1392+'7'!R1392*'7'!S1392+'8'!R1392*'8'!S1392+'9'!R1392*'9'!S1392)/S1392</f>
        <v>2.7227649447644562</v>
      </c>
      <c r="S1392" s="9">
        <f>'0'!S1392+'1'!S1392+'2'!S1392+'3'!S1392+'4'!S1392+'5'!S1392+'6'!S1392+'7'!S1392+'8'!S1392+'9'!S1392</f>
        <v>5.5199680426998601</v>
      </c>
      <c r="T1392" s="6">
        <f>('0'!T1392*'0'!U1392+'1'!T1392*'1'!U1392+'2'!T1392*'2'!U1392+'3'!T1392*'3'!U1392+'4'!T1392*'4'!U1392+'5'!T1392*'5'!U1392+'6'!T1392*'6'!U1392+'7'!T1392*'7'!U1392+'8'!T1392*'8'!U1392+'9'!T1392*'9'!U1392)/U1392</f>
        <v>25</v>
      </c>
      <c r="U1392" s="9">
        <f>'0'!U1392+'1'!U1392+'2'!U1392+'3'!U1392+'4'!U1392+'5'!U1392+'6'!U1392+'7'!U1392+'8'!U1392+'9'!U1392</f>
        <v>6.9249200763524978</v>
      </c>
      <c r="V1392" s="6">
        <f>('0'!V1392*'0'!W1392+'1'!V1392*'1'!W1392+'2'!V1392*'2'!W1392+'3'!V1392*'3'!W1392+'4'!V1392*'4'!W1392+'5'!V1392*'5'!W1392+'6'!V1392*'6'!W1392+'7'!V1392*'7'!W1392+'8'!V1392*'8'!W1392+'9'!V1392*'9'!W1392)/W1392</f>
        <v>2</v>
      </c>
      <c r="W1392" s="9">
        <f>'0'!W1392+'1'!W1392+'2'!W1392+'3'!W1392+'4'!W1392+'5'!W1392+'6'!W1392+'7'!W1392+'8'!W1392+'9'!W1392</f>
        <v>9.8354439710719905</v>
      </c>
      <c r="X1392" s="6">
        <f>('0'!X1392*'0'!Y1392+'1'!X1392*'1'!Y1392+'2'!X1392*'2'!Y1392+'3'!X1392*'3'!Y1392+'4'!X1392*'4'!Y1392+'5'!X1392*'5'!Y1392+'6'!X1392*'6'!Y1392+'7'!X1392*'7'!Y1392+'8'!X1392*'8'!Y1392+'9'!X1392*'9'!Y1392)/Y1392</f>
        <v>2</v>
      </c>
      <c r="Y1392" s="9">
        <f>'0'!Y1392+'1'!Y1392+'2'!Y1392+'3'!Y1392+'4'!Y1392+'5'!Y1392+'6'!Y1392+'7'!Y1392+'8'!Y1392+'9'!Y1392</f>
        <v>8.8659810564292467</v>
      </c>
      <c r="Z1392" s="6">
        <f>('0'!Z1392*'0'!AA1392+'1'!Z1392*'1'!AA1392+'2'!Z1392*'2'!AA1392+'3'!Z1392*'3'!AA1392+'4'!Z1392*'4'!AA1392+'5'!Z1392*'5'!AA1392+'6'!Z1392*'6'!AA1392+'7'!Z1392*'7'!AA1392+'8'!Z1392*'8'!AA1392+'9'!Z1392*'9'!AA1392)/AA1392</f>
        <v>25</v>
      </c>
      <c r="AA1392" s="9">
        <f>'0'!AA1392+'1'!AA1392+'2'!AA1392+'3'!AA1392+'4'!AA1392+'5'!AA1392+'6'!AA1392+'7'!AA1392+'8'!AA1392+'9'!AA1392</f>
        <v>4.8710012047943829</v>
      </c>
      <c r="AB1392" s="6">
        <f>('0'!AB1392*'0'!AC1392+'1'!AB1392*'1'!AC1392+'2'!AB1392*'2'!AC1392+'3'!AB1392*'3'!AC1392+'4'!AB1392*'4'!AC1392+'5'!AB1392*'5'!AC1392+'6'!AB1392*'6'!AC1392+'7'!AB1392*'7'!AC1392+'8'!AB1392*'8'!AC1392+'9'!AB1392*'9'!AC1392)/AC1392</f>
        <v>2</v>
      </c>
      <c r="AC1392" s="9">
        <f>'0'!AC1392+'1'!AC1392+'2'!AC1392+'3'!AC1392+'4'!AC1392+'5'!AC1392+'6'!AC1392+'7'!AC1392+'8'!AC1392+'9'!AC1392</f>
        <v>9.9092403621134704</v>
      </c>
      <c r="AD1392" s="6">
        <f>('0'!AD1392*'0'!AE1392+'1'!AD1392*'1'!AE1392+'2'!AD1392*'2'!AE1392+'3'!AD1392*'3'!AE1392+'4'!AD1392*'4'!AE1392+'5'!AD1392*'5'!AE1392+'6'!AD1392*'6'!AE1392+'7'!AD1392*'7'!AE1392+'8'!AD1392*'8'!AE1392+'9'!AD1392*'9'!AE1392)/AE1392</f>
        <v>2</v>
      </c>
      <c r="AE1392" s="9">
        <f>'0'!AE1392+'1'!AE1392+'2'!AE1392+'3'!AE1392+'4'!AE1392+'5'!AE1392+'6'!AE1392+'7'!AE1392+'8'!AE1392+'9'!AE1392</f>
        <v>8.6130073611685862</v>
      </c>
      <c r="AF1392" s="6">
        <f>('0'!AF1392*'0'!AG1392+'1'!AF1392*'1'!AG1392+'2'!AF1392*'2'!AG1392+'3'!AF1392*'3'!AG1392+'4'!AF1392*'4'!AG1392+'5'!AF1392*'5'!AG1392+'6'!AF1392*'6'!AG1392+'7'!AF1392*'7'!AG1392+'8'!AF1392*'8'!AG1392+'9'!AF1392*'9'!AG1392)/AG1392</f>
        <v>14.999999999999998</v>
      </c>
      <c r="AG1392" s="9">
        <f>'0'!AG1392+'1'!AG1392+'2'!AG1392+'3'!AG1392+'4'!AG1392+'5'!AG1392+'6'!AG1392+'7'!AG1392+'8'!AG1392+'9'!AG1392</f>
        <v>7.9710594144524336</v>
      </c>
      <c r="AH1392" s="6">
        <f>('0'!AH1392*'0'!AI1392+'1'!AH1392*'1'!AI1392+'2'!AH1392*'2'!AI1392+'3'!AH1392*'3'!AI1392+'4'!AH1392*'4'!AI1392+'5'!AH1392*'5'!AI1392+'6'!AH1392*'6'!AI1392+'7'!AH1392*'7'!AI1392+'8'!AH1392*'8'!AI1392+'9'!AH1392*'9'!AI1392)/AI1392</f>
        <v>1</v>
      </c>
      <c r="AI1392" s="9">
        <f>'0'!AI1392+'1'!AI1392+'2'!AI1392+'3'!AI1392+'4'!AI1392+'5'!AI1392+'6'!AI1392+'7'!AI1392+'8'!AI1392+'9'!AI1392</f>
        <v>7.5989027832609075</v>
      </c>
      <c r="AJ1392" s="6">
        <f>('0'!AJ1392*'0'!AK1392+'1'!AJ1392*'1'!AK1392+'2'!AJ1392*'2'!AK1392+'3'!AJ1392*'3'!AK1392+'4'!AJ1392*'4'!AK1392+'5'!AJ1392*'5'!AK1392+'6'!AJ1392*'6'!AK1392+'7'!AJ1392*'7'!AK1392+'8'!AJ1392*'8'!AK1392+'9'!AJ1392*'9'!AK1392)/AK1392</f>
        <v>2</v>
      </c>
      <c r="AK1392" s="9">
        <f>'0'!AK1392+'1'!AK1392+'2'!AK1392+'3'!AK1392+'4'!AK1392+'5'!AK1392+'6'!AK1392+'7'!AK1392+'8'!AK1392+'9'!AK1392</f>
        <v>8.3794763571962765</v>
      </c>
      <c r="AL1392" s="6">
        <f>('0'!AL1392*'0'!AM1392+'1'!AL1392*'1'!AM1392+'2'!AL1392*'2'!AM1392+'3'!AL1392*'3'!AM1392+'4'!AL1392*'4'!AM1392+'5'!AL1392*'5'!AM1392+'6'!AL1392*'6'!AM1392+'7'!AL1392*'7'!AM1392+'8'!AL1392*'8'!AM1392+'9'!AL1392*'9'!AM1392)/AM1392</f>
        <v>10</v>
      </c>
      <c r="AM1392" s="9">
        <f>'0'!AM1392+'1'!AM1392+'2'!AM1392+'3'!AM1392+'4'!AM1392+'5'!AM1392+'6'!AM1392+'7'!AM1392+'8'!AM1392+'9'!AM1392</f>
        <v>8.6779634051009165</v>
      </c>
      <c r="AN1392" s="6">
        <f>('0'!AN1392*'0'!AO1392+'1'!AN1392*'1'!AO1392+'2'!AN1392*'2'!AO1392+'3'!AN1392*'3'!AO1392+'4'!AN1392*'4'!AO1392+'5'!AN1392*'5'!AO1392+'6'!AN1392*'6'!AO1392+'7'!AN1392*'7'!AO1392+'8'!AN1392*'8'!AO1392+'9'!AN1392*'9'!AO1392)/AO1392</f>
        <v>2</v>
      </c>
      <c r="AO1392" s="9">
        <f>'0'!AO1392+'1'!AO1392+'2'!AO1392+'3'!AO1392+'4'!AO1392+'5'!AO1392+'6'!AO1392+'7'!AO1392+'8'!AO1392+'9'!AO1392</f>
        <v>7.5469334782956032</v>
      </c>
      <c r="AP1392" s="6">
        <f>('0'!AP1392*'0'!AQ1392+'1'!AP1392*'1'!AQ1392+'2'!AP1392*'2'!AQ1392+'3'!AP1392*'3'!AQ1392+'4'!AP1392*'4'!AQ1392+'5'!AP1392*'5'!AQ1392+'6'!AP1392*'6'!AQ1392+'7'!AP1392*'7'!AQ1392+'8'!AP1392*'8'!AQ1392+'9'!AP1392*'9'!AQ1392)/AQ1392</f>
        <v>2</v>
      </c>
      <c r="AQ1392" s="9">
        <f>'0'!AQ1392+'1'!AQ1392+'2'!AQ1392+'3'!AQ1392+'4'!AQ1392+'5'!AQ1392+'6'!AQ1392+'7'!AQ1392+'8'!AQ1392+'9'!AQ1392</f>
        <v>8.0326122741706492</v>
      </c>
      <c r="AR1392" s="6">
        <f>('0'!AR1392*'0'!AS1392+'1'!AR1392*'1'!AS1392+'2'!AR1392*'2'!AS1392+'3'!AR1392*'3'!AS1392+'4'!AR1392*'4'!AS1392+'5'!AR1392*'5'!AS1392+'6'!AR1392*'6'!AS1392+'7'!AR1392*'7'!AS1392+'8'!AR1392*'8'!AS1392+'9'!AR1392*'9'!AS1392)/AS1392</f>
        <v>4.9999999999999991</v>
      </c>
      <c r="AS1392" s="9">
        <f>'0'!AS1392+'1'!AS1392+'2'!AS1392+'3'!AS1392+'4'!AS1392+'5'!AS1392+'6'!AS1392+'7'!AS1392+'8'!AS1392+'9'!AS1392</f>
        <v>9.9999680246022518</v>
      </c>
      <c r="AT1392" s="6">
        <f>('0'!AT1392*'0'!AU1392+'1'!AT1392*'1'!AU1392+'2'!AT1392*'2'!AU1392+'3'!AT1392*'3'!AU1392+'4'!AT1392*'4'!AU1392+'5'!AT1392*'5'!AU1392+'6'!AT1392*'6'!AU1392+'7'!AT1392*'7'!AU1392+'8'!AT1392*'8'!AU1392+'9'!AT1392*'9'!AU1392)/AU1392</f>
        <v>2</v>
      </c>
      <c r="AU1392" s="9">
        <f>'0'!AU1392+'1'!AU1392+'2'!AU1392+'3'!AU1392+'4'!AU1392+'5'!AU1392+'6'!AU1392+'7'!AU1392+'8'!AU1392+'9'!AU1392</f>
        <v>5.358402479811347</v>
      </c>
      <c r="AV1392" s="6">
        <f>('0'!AV1392*'0'!AW1392+'1'!AV1392*'1'!AW1392+'2'!AV1392*'2'!AW1392+'3'!AV1392*'3'!AW1392+'4'!AV1392*'4'!AW1392+'5'!AV1392*'5'!AW1392+'6'!AV1392*'6'!AW1392+'7'!AV1392*'7'!AW1392+'8'!AV1392*'8'!AW1392+'9'!AV1392*'9'!AW1392)/AW1392</f>
        <v>2.6186533640631566</v>
      </c>
      <c r="AW1392" s="9">
        <f>'0'!AW1392+'1'!AW1392+'2'!AW1392+'3'!AW1392+'4'!AW1392+'5'!AW1392+'6'!AW1392+'7'!AW1392+'8'!AW1392+'9'!AW1392</f>
        <v>6.6526367245802662</v>
      </c>
      <c r="AX1392" s="6">
        <f t="shared" si="45"/>
        <v>100</v>
      </c>
      <c r="AY1392" s="6">
        <f t="shared" si="46"/>
        <v>1</v>
      </c>
      <c r="AZ1392" s="6">
        <f t="shared" si="47"/>
        <v>20.000000000000004</v>
      </c>
      <c r="BA1392" s="6">
        <f t="shared" si="48"/>
        <v>25</v>
      </c>
      <c r="BB1392" s="6">
        <f t="shared" si="49"/>
        <v>25</v>
      </c>
      <c r="BC1392" s="6">
        <f t="shared" si="50"/>
        <v>14.999999999999998</v>
      </c>
      <c r="BD1392" s="6">
        <f t="shared" si="51"/>
        <v>10</v>
      </c>
      <c r="BE1392" s="6">
        <f t="shared" si="52"/>
        <v>4.9999999999999991</v>
      </c>
      <c r="BF1392" s="6">
        <f t="shared" si="53"/>
        <v>100</v>
      </c>
    </row>
    <row r="1393" spans="1:58" ht="15.75" hidden="1" customHeight="1" x14ac:dyDescent="0.25">
      <c r="A1393" s="6" t="str">
        <f>IF(AND('0'!A1393='1'!A1393,'1'!A1393='2'!A1393,'2'!A1393='3'!A1393,'3'!A1393='4'!A1393,'4'!A1393='5'!A1393,'5'!A1393='6'!A1393,'6'!A1393='7'!A1393,'7'!A1393='8'!A1393,'8'!A1393='9'!A1393,'1'!A1393='2'!A1393),'9'!A1393,)</f>
        <v>Historical Minutes</v>
      </c>
      <c r="B1393" s="7" t="str">
        <f>IF(AND('0'!B1393='1'!B1393,'1'!B1393='2'!B1393,'2'!B1393='3'!B1393,'3'!B1393='4'!B1393,'4'!B1393='5'!B1393,'5'!B1393='6'!B1393,'6'!B1393='7'!B1393,'7'!B1393='8'!B1393,'8'!B1393='9'!B1393,'1'!B1393='2'!B1393),'9'!B1393,)</f>
        <v>1957-12-03</v>
      </c>
      <c r="C1393" s="7" t="str">
        <f>IF(AND('0'!C1393='1'!C1393,'1'!C1393='2'!C1393,'2'!C1393='3'!C1393,'3'!C1393='4'!C1393,'4'!C1393='5'!C1393,'5'!C1393='6'!C1393,'6'!C1393='7'!C1393,'7'!C1393='8'!C1393,'8'!C1393='9'!C1393,'1'!C1393='2'!C1393),'9'!C1393,)</f>
        <v>1957-12-03</v>
      </c>
      <c r="D1393" s="7">
        <f>IF(AND('0'!D1393='1'!D1393,'1'!D1393='2'!D1393,'2'!D1393='3'!D1393,'3'!D1393='4'!D1393,'4'!D1393='5'!D1393,'5'!D1393='6'!D1393,'6'!D1393='7'!D1393,'7'!D1393='8'!D1393,'8'!D1393='9'!D1393,'1'!D1393='2'!D1393),'9'!D1393,)</f>
        <v>0</v>
      </c>
      <c r="E1393" s="8">
        <f>IF(COUNTIF(Recovered!$A$2:$A$808,A1393)&gt;0,1,0)</f>
        <v>0</v>
      </c>
      <c r="F1393" s="6">
        <f>('0'!F1393*'0'!G1393+'1'!F1393*'1'!G1393+'2'!F1393*'2'!G1393+'3'!F1393*'3'!G1393+'4'!F1393*'4'!G1393+'5'!F1393*'5'!G1393+'6'!F1393*'6'!G1393+'7'!F1393*'7'!G1393+'8'!F1393*'8'!G1393+'9'!F1393*'9'!G1393)/G1393</f>
        <v>3</v>
      </c>
      <c r="G1393" s="6">
        <f>'0'!G1393+'1'!G1393+'2'!G1393+'3'!G1393+'4'!G1393+'5'!G1393+'6'!G1393+'7'!G1393+'8'!G1393+'9'!G1393</f>
        <v>5.148660839656511</v>
      </c>
      <c r="H1393" s="6">
        <f>('0'!H1393*'0'!I1393+'1'!H1393*'1'!I1393+'2'!H1393*'2'!I1393+'3'!H1393*'3'!I1393+'4'!H1393*'4'!I1393+'5'!H1393*'5'!I1393+'6'!H1393*'6'!I1393+'7'!H1393*'7'!I1393+'8'!H1393*'8'!I1393+'9'!H1393*'9'!I1393)/I1393</f>
        <v>2</v>
      </c>
      <c r="I1393" s="6">
        <f>'0'!I1393+'1'!I1393+'2'!I1393+'3'!I1393+'4'!I1393+'5'!I1393+'6'!I1393+'7'!I1393+'8'!I1393+'9'!I1393</f>
        <v>5.2228742980616936</v>
      </c>
      <c r="J1393" s="6">
        <f>('0'!J1393*'0'!K1393+'1'!J1393*'1'!K1393+'2'!J1393*'2'!K1393+'3'!J1393*'3'!K1393+'4'!J1393*'4'!K1393+'5'!J1393*'5'!K1393+'6'!J1393*'6'!K1393+'7'!J1393*'7'!K1393+'8'!J1393*'8'!K1393+'9'!J1393*'9'!K1393)/K1393</f>
        <v>2</v>
      </c>
      <c r="K1393" s="6">
        <f>'0'!K1393+'1'!K1393+'2'!K1393+'3'!K1393+'4'!K1393+'5'!K1393+'6'!K1393+'7'!K1393+'8'!K1393+'9'!K1393</f>
        <v>8.1294785442637973</v>
      </c>
      <c r="L1393" s="6">
        <f>('0'!L1393*'0'!M1393+'1'!L1393*'1'!M1393+'2'!L1393*'2'!M1393+'3'!L1393*'3'!M1393+'4'!L1393*'4'!M1393+'5'!L1393*'5'!M1393+'6'!L1393*'6'!M1393+'7'!L1393*'7'!M1393+'8'!L1393*'8'!M1393+'9'!L1393*'9'!M1393)/M1393</f>
        <v>5</v>
      </c>
      <c r="M1393" s="6">
        <f>'0'!M1393+'1'!M1393+'2'!M1393+'3'!M1393+'4'!M1393+'5'!M1393+'6'!M1393+'7'!M1393+'8'!M1393+'9'!M1393</f>
        <v>9.8984212641536278</v>
      </c>
      <c r="N1393" s="6">
        <f>('0'!N1393*'0'!O1393+'1'!N1393*'1'!O1393+'2'!N1393*'2'!O1393+'3'!N1393*'3'!O1393+'4'!N1393*'4'!O1393+'5'!N1393*'5'!O1393+'6'!N1393*'6'!O1393+'7'!N1393*'7'!O1393+'8'!N1393*'8'!O1393+'9'!N1393*'9'!O1393)/O1393</f>
        <v>20.000000000000007</v>
      </c>
      <c r="O1393" s="6">
        <f>'0'!O1393+'1'!O1393+'2'!O1393+'3'!O1393+'4'!O1393+'5'!O1393+'6'!O1393+'7'!O1393+'8'!O1393+'9'!O1393</f>
        <v>7.8205833670018983</v>
      </c>
      <c r="P1393" s="6">
        <f>('0'!P1393*'0'!Q1393+'1'!P1393*'1'!Q1393+'2'!P1393*'2'!Q1393+'3'!P1393*'3'!Q1393+'4'!P1393*'4'!Q1393+'5'!P1393*'5'!Q1393+'6'!P1393*'6'!Q1393+'7'!P1393*'7'!Q1393+'8'!P1393*'8'!Q1393+'9'!P1393*'9'!Q1393)/Q1393</f>
        <v>3</v>
      </c>
      <c r="Q1393" s="6">
        <f>'0'!Q1393+'1'!Q1393+'2'!Q1393+'3'!Q1393+'4'!Q1393+'5'!Q1393+'6'!Q1393+'7'!Q1393+'8'!Q1393+'9'!Q1393</f>
        <v>8.0104931058672584</v>
      </c>
      <c r="R1393" s="6">
        <f>('0'!R1393*'0'!S1393+'1'!R1393*'1'!S1393+'2'!R1393*'2'!S1393+'3'!R1393*'3'!S1393+'4'!R1393*'4'!S1393+'5'!R1393*'5'!S1393+'6'!R1393*'6'!S1393+'7'!R1393*'7'!S1393+'8'!R1393*'8'!S1393+'9'!R1393*'9'!S1393)/S1393</f>
        <v>3</v>
      </c>
      <c r="S1393" s="6">
        <f>'0'!S1393+'1'!S1393+'2'!S1393+'3'!S1393+'4'!S1393+'5'!S1393+'6'!S1393+'7'!S1393+'8'!S1393+'9'!S1393</f>
        <v>5.8944824626066206</v>
      </c>
      <c r="T1393" s="6">
        <f>('0'!T1393*'0'!U1393+'1'!T1393*'1'!U1393+'2'!T1393*'2'!U1393+'3'!T1393*'3'!U1393+'4'!T1393*'4'!U1393+'5'!T1393*'5'!U1393+'6'!T1393*'6'!U1393+'7'!T1393*'7'!U1393+'8'!T1393*'8'!U1393+'9'!T1393*'9'!U1393)/U1393</f>
        <v>19.999999999999996</v>
      </c>
      <c r="U1393" s="6">
        <f>'0'!U1393+'1'!U1393+'2'!U1393+'3'!U1393+'4'!U1393+'5'!U1393+'6'!U1393+'7'!U1393+'8'!U1393+'9'!U1393</f>
        <v>5.6216414181006051</v>
      </c>
      <c r="V1393" s="6">
        <f>('0'!V1393*'0'!W1393+'1'!V1393*'1'!W1393+'2'!V1393*'2'!W1393+'3'!V1393*'3'!W1393+'4'!V1393*'4'!W1393+'5'!V1393*'5'!W1393+'6'!V1393*'6'!W1393+'7'!V1393*'7'!W1393+'8'!V1393*'8'!W1393+'9'!V1393*'9'!W1393)/W1393</f>
        <v>3</v>
      </c>
      <c r="W1393" s="6">
        <f>'0'!W1393+'1'!W1393+'2'!W1393+'3'!W1393+'4'!W1393+'5'!W1393+'6'!W1393+'7'!W1393+'8'!W1393+'9'!W1393</f>
        <v>6.0256663511443449</v>
      </c>
      <c r="X1393" s="6">
        <f>('0'!X1393*'0'!Y1393+'1'!X1393*'1'!Y1393+'2'!X1393*'2'!Y1393+'3'!X1393*'3'!Y1393+'4'!X1393*'4'!Y1393+'5'!X1393*'5'!Y1393+'6'!X1393*'6'!Y1393+'7'!X1393*'7'!Y1393+'8'!X1393*'8'!Y1393+'9'!X1393*'9'!Y1393)/Y1393</f>
        <v>2</v>
      </c>
      <c r="Y1393" s="6">
        <f>'0'!Y1393+'1'!Y1393+'2'!Y1393+'3'!Y1393+'4'!Y1393+'5'!Y1393+'6'!Y1393+'7'!Y1393+'8'!Y1393+'9'!Y1393</f>
        <v>7.448736884973485</v>
      </c>
      <c r="Z1393" s="6">
        <f>('0'!Z1393*'0'!AA1393+'1'!Z1393*'1'!AA1393+'2'!Z1393*'2'!AA1393+'3'!Z1393*'3'!AA1393+'4'!Z1393*'4'!AA1393+'5'!Z1393*'5'!AA1393+'6'!Z1393*'6'!AA1393+'7'!Z1393*'7'!AA1393+'8'!Z1393*'8'!AA1393+'9'!Z1393*'9'!AA1393)/AA1393</f>
        <v>20</v>
      </c>
      <c r="AA1393" s="6">
        <f>'0'!AA1393+'1'!AA1393+'2'!AA1393+'3'!AA1393+'4'!AA1393+'5'!AA1393+'6'!AA1393+'7'!AA1393+'8'!AA1393+'9'!AA1393</f>
        <v>6.9217076896353706</v>
      </c>
      <c r="AB1393" s="6">
        <f>('0'!AB1393*'0'!AC1393+'1'!AB1393*'1'!AC1393+'2'!AB1393*'2'!AC1393+'3'!AB1393*'3'!AC1393+'4'!AB1393*'4'!AC1393+'5'!AB1393*'5'!AC1393+'6'!AB1393*'6'!AC1393+'7'!AB1393*'7'!AC1393+'8'!AB1393*'8'!AC1393+'9'!AB1393*'9'!AC1393)/AC1393</f>
        <v>2</v>
      </c>
      <c r="AC1393" s="6">
        <f>'0'!AC1393+'1'!AC1393+'2'!AC1393+'3'!AC1393+'4'!AC1393+'5'!AC1393+'6'!AC1393+'7'!AC1393+'8'!AC1393+'9'!AC1393</f>
        <v>5.9959892595871036</v>
      </c>
      <c r="AD1393" s="6">
        <f>('0'!AD1393*'0'!AE1393+'1'!AD1393*'1'!AE1393+'2'!AD1393*'2'!AE1393+'3'!AD1393*'3'!AE1393+'4'!AD1393*'4'!AE1393+'5'!AD1393*'5'!AE1393+'6'!AD1393*'6'!AE1393+'7'!AD1393*'7'!AE1393+'8'!AD1393*'8'!AE1393+'9'!AD1393*'9'!AE1393)/AE1393</f>
        <v>2</v>
      </c>
      <c r="AE1393" s="6">
        <f>'0'!AE1393+'1'!AE1393+'2'!AE1393+'3'!AE1393+'4'!AE1393+'5'!AE1393+'6'!AE1393+'7'!AE1393+'8'!AE1393+'9'!AE1393</f>
        <v>9.4710786178843556</v>
      </c>
      <c r="AF1393" s="6">
        <f>('0'!AF1393*'0'!AG1393+'1'!AF1393*'1'!AG1393+'2'!AF1393*'2'!AG1393+'3'!AF1393*'3'!AG1393+'4'!AF1393*'4'!AG1393+'5'!AF1393*'5'!AG1393+'6'!AF1393*'6'!AG1393+'7'!AF1393*'7'!AG1393+'8'!AF1393*'8'!AG1393+'9'!AF1393*'9'!AG1393)/AG1393</f>
        <v>20.000000000000007</v>
      </c>
      <c r="AG1393" s="6">
        <f>'0'!AG1393+'1'!AG1393+'2'!AG1393+'3'!AG1393+'4'!AG1393+'5'!AG1393+'6'!AG1393+'7'!AG1393+'8'!AG1393+'9'!AG1393</f>
        <v>8.4943500184843561</v>
      </c>
      <c r="AH1393" s="6">
        <f>('0'!AH1393*'0'!AI1393+'1'!AH1393*'1'!AI1393+'2'!AH1393*'2'!AI1393+'3'!AH1393*'3'!AI1393+'4'!AH1393*'4'!AI1393+'5'!AH1393*'5'!AI1393+'6'!AH1393*'6'!AI1393+'7'!AH1393*'7'!AI1393+'8'!AH1393*'8'!AI1393+'9'!AH1393*'9'!AI1393)/AI1393</f>
        <v>2</v>
      </c>
      <c r="AI1393" s="6">
        <f>'0'!AI1393+'1'!AI1393+'2'!AI1393+'3'!AI1393+'4'!AI1393+'5'!AI1393+'6'!AI1393+'7'!AI1393+'8'!AI1393+'9'!AI1393</f>
        <v>9.4248929497953355</v>
      </c>
      <c r="AJ1393" s="6">
        <f>('0'!AJ1393*'0'!AK1393+'1'!AJ1393*'1'!AK1393+'2'!AJ1393*'2'!AK1393+'3'!AJ1393*'3'!AK1393+'4'!AJ1393*'4'!AK1393+'5'!AJ1393*'5'!AK1393+'6'!AJ1393*'6'!AK1393+'7'!AJ1393*'7'!AK1393+'8'!AJ1393*'8'!AK1393+'9'!AJ1393*'9'!AK1393)/AK1393</f>
        <v>2</v>
      </c>
      <c r="AK1393" s="6">
        <f>'0'!AK1393+'1'!AK1393+'2'!AK1393+'3'!AK1393+'4'!AK1393+'5'!AK1393+'6'!AK1393+'7'!AK1393+'8'!AK1393+'9'!AK1393</f>
        <v>7.3109875055285345</v>
      </c>
      <c r="AL1393" s="6">
        <f>('0'!AL1393*'0'!AM1393+'1'!AL1393*'1'!AM1393+'2'!AL1393*'2'!AM1393+'3'!AL1393*'3'!AM1393+'4'!AL1393*'4'!AM1393+'5'!AL1393*'5'!AM1393+'6'!AL1393*'6'!AM1393+'7'!AL1393*'7'!AM1393+'8'!AL1393*'8'!AM1393+'9'!AL1393*'9'!AM1393)/AM1393</f>
        <v>10</v>
      </c>
      <c r="AM1393" s="6">
        <f>'0'!AM1393+'1'!AM1393+'2'!AM1393+'3'!AM1393+'4'!AM1393+'5'!AM1393+'6'!AM1393+'7'!AM1393+'8'!AM1393+'9'!AM1393</f>
        <v>9.9837816035179205</v>
      </c>
      <c r="AN1393" s="6">
        <f>('0'!AN1393*'0'!AO1393+'1'!AN1393*'1'!AO1393+'2'!AN1393*'2'!AO1393+'3'!AN1393*'3'!AO1393+'4'!AN1393*'4'!AO1393+'5'!AN1393*'5'!AO1393+'6'!AN1393*'6'!AO1393+'7'!AN1393*'7'!AO1393+'8'!AN1393*'8'!AO1393+'9'!AN1393*'9'!AO1393)/AO1393</f>
        <v>2</v>
      </c>
      <c r="AO1393" s="6">
        <f>'0'!AO1393+'1'!AO1393+'2'!AO1393+'3'!AO1393+'4'!AO1393+'5'!AO1393+'6'!AO1393+'7'!AO1393+'8'!AO1393+'9'!AO1393</f>
        <v>6.3431196531455818</v>
      </c>
      <c r="AP1393" s="6">
        <f>('0'!AP1393*'0'!AQ1393+'1'!AP1393*'1'!AQ1393+'2'!AP1393*'2'!AQ1393+'3'!AP1393*'3'!AQ1393+'4'!AP1393*'4'!AQ1393+'5'!AP1393*'5'!AQ1393+'6'!AP1393*'6'!AQ1393+'7'!AP1393*'7'!AQ1393+'8'!AP1393*'8'!AQ1393+'9'!AP1393*'9'!AQ1393)/AQ1393</f>
        <v>2.7185641581273488</v>
      </c>
      <c r="AQ1393" s="6">
        <f>'0'!AQ1393+'1'!AQ1393+'2'!AQ1393+'3'!AQ1393+'4'!AQ1393+'5'!AQ1393+'6'!AQ1393+'7'!AQ1393+'8'!AQ1393+'9'!AQ1393</f>
        <v>6.0620708318396552</v>
      </c>
      <c r="AR1393" s="6">
        <f>('0'!AR1393*'0'!AS1393+'1'!AR1393*'1'!AS1393+'2'!AR1393*'2'!AS1393+'3'!AR1393*'3'!AS1393+'4'!AR1393*'4'!AS1393+'5'!AR1393*'5'!AS1393+'6'!AR1393*'6'!AS1393+'7'!AR1393*'7'!AS1393+'8'!AR1393*'8'!AS1393+'9'!AR1393*'9'!AS1393)/AS1393</f>
        <v>10.000000000000002</v>
      </c>
      <c r="AS1393" s="6">
        <f>'0'!AS1393+'1'!AS1393+'2'!AS1393+'3'!AS1393+'4'!AS1393+'5'!AS1393+'6'!AS1393+'7'!AS1393+'8'!AS1393+'9'!AS1393</f>
        <v>9.9999956798009997</v>
      </c>
      <c r="AT1393" s="6">
        <f>('0'!AT1393*'0'!AU1393+'1'!AT1393*'1'!AU1393+'2'!AT1393*'2'!AU1393+'3'!AT1393*'3'!AU1393+'4'!AT1393*'4'!AU1393+'5'!AT1393*'5'!AU1393+'6'!AT1393*'6'!AU1393+'7'!AT1393*'7'!AU1393+'8'!AT1393*'8'!AU1393+'9'!AT1393*'9'!AU1393)/AU1393</f>
        <v>3</v>
      </c>
      <c r="AU1393" s="6">
        <f>'0'!AU1393+'1'!AU1393+'2'!AU1393+'3'!AU1393+'4'!AU1393+'5'!AU1393+'6'!AU1393+'7'!AU1393+'8'!AU1393+'9'!AU1393</f>
        <v>5.4817748106915944</v>
      </c>
      <c r="AV1393" s="6">
        <f>('0'!AV1393*'0'!AW1393+'1'!AV1393*'1'!AW1393+'2'!AV1393*'2'!AW1393+'3'!AV1393*'3'!AW1393+'4'!AV1393*'4'!AW1393+'5'!AV1393*'5'!AW1393+'6'!AV1393*'6'!AW1393+'7'!AV1393*'7'!AW1393+'8'!AV1393*'8'!AW1393+'9'!AV1393*'9'!AW1393)/AW1393</f>
        <v>2.6421795939516532</v>
      </c>
      <c r="AW1393" s="6">
        <f>'0'!AW1393+'1'!AW1393+'2'!AW1393+'3'!AW1393+'4'!AW1393+'5'!AW1393+'6'!AW1393+'7'!AW1393+'8'!AW1393+'9'!AW1393</f>
        <v>5.4713253374027939</v>
      </c>
      <c r="AX1393" s="6">
        <f t="shared" si="45"/>
        <v>100</v>
      </c>
      <c r="AY1393" s="6">
        <f t="shared" si="46"/>
        <v>1</v>
      </c>
      <c r="AZ1393" s="6">
        <f t="shared" si="47"/>
        <v>20.000000000000007</v>
      </c>
      <c r="BA1393" s="6">
        <f t="shared" si="48"/>
        <v>19.999999999999996</v>
      </c>
      <c r="BB1393" s="6">
        <f t="shared" si="49"/>
        <v>20</v>
      </c>
      <c r="BC1393" s="6">
        <f t="shared" si="50"/>
        <v>20.000000000000007</v>
      </c>
      <c r="BD1393" s="6">
        <f t="shared" si="51"/>
        <v>10</v>
      </c>
      <c r="BE1393" s="6">
        <f t="shared" si="52"/>
        <v>10.000000000000002</v>
      </c>
      <c r="BF1393" s="6">
        <f t="shared" si="53"/>
        <v>100</v>
      </c>
    </row>
    <row r="1394" spans="1:58" ht="15.75" customHeight="1" x14ac:dyDescent="0.25">
      <c r="A1394" s="6" t="str">
        <f>IF(AND('0'!A1394='1'!A1394,'1'!A1394='2'!A1394,'2'!A1394='3'!A1394,'3'!A1394='4'!A1394,'4'!A1394='5'!A1394,'5'!A1394='6'!A1394,'6'!A1394='7'!A1394,'7'!A1394='8'!A1394,'8'!A1394='9'!A1394,'1'!A1394='2'!A1394),'9'!A1394,)</f>
        <v>RPA</v>
      </c>
      <c r="B1394" s="7" t="str">
        <f>IF(AND('0'!B1394='1'!B1394,'1'!B1394='2'!B1394,'2'!B1394='3'!B1394,'3'!B1394='4'!B1394,'4'!B1394='5'!B1394,'5'!B1394='6'!B1394,'6'!B1394='7'!B1394,'7'!B1394='8'!B1394,'8'!B1394='9'!B1394,'1'!B1394='2'!B1394),'9'!B1394,)</f>
        <v>1957-12-03</v>
      </c>
      <c r="C1394" s="7" t="str">
        <f>IF(AND('0'!C1394='1'!C1394,'1'!C1394='2'!C1394,'2'!C1394='3'!C1394,'3'!C1394='4'!C1394,'4'!C1394='5'!C1394,'5'!C1394='6'!C1394,'6'!C1394='7'!C1394,'7'!C1394='8'!C1394,'8'!C1394='9'!C1394,'1'!C1394='2'!C1394),'9'!C1394,)</f>
        <v>1957-12-03</v>
      </c>
      <c r="D1394" s="7">
        <f>IF(AND('0'!D1394='1'!D1394,'1'!D1394='2'!D1394,'2'!D1394='3'!D1394,'3'!D1394='4'!D1394,'4'!D1394='5'!D1394,'5'!D1394='6'!D1394,'6'!D1394='7'!D1394,'7'!D1394='8'!D1394,'8'!D1394='9'!D1394,'1'!D1394='2'!D1394),'9'!D1394,)</f>
        <v>21289</v>
      </c>
      <c r="E1394" s="8">
        <f>IF(COUNTIF(Recovered!$A$2:$A$808,A1394)&gt;0,1,0)</f>
        <v>1</v>
      </c>
      <c r="F1394" s="6">
        <f>('0'!F1394*'0'!G1394+'1'!F1394*'1'!G1394+'2'!F1394*'2'!G1394+'3'!F1394*'3'!G1394+'4'!F1394*'4'!G1394+'5'!F1394*'5'!G1394+'6'!F1394*'6'!G1394+'7'!F1394*'7'!G1394+'8'!F1394*'8'!G1394+'9'!F1394*'9'!G1394)/G1394</f>
        <v>3</v>
      </c>
      <c r="G1394" s="9">
        <f>'0'!G1394+'1'!G1394+'2'!G1394+'3'!G1394+'4'!G1394+'5'!G1394+'6'!G1394+'7'!G1394+'8'!G1394+'9'!G1394</f>
        <v>5.5869338991648911</v>
      </c>
      <c r="H1394" s="6">
        <f>('0'!H1394*'0'!I1394+'1'!H1394*'1'!I1394+'2'!H1394*'2'!I1394+'3'!H1394*'3'!I1394+'4'!H1394*'4'!I1394+'5'!H1394*'5'!I1394+'6'!H1394*'6'!I1394+'7'!H1394*'7'!I1394+'8'!H1394*'8'!I1394+'9'!H1394*'9'!I1394)/I1394</f>
        <v>2</v>
      </c>
      <c r="I1394" s="9">
        <f>'0'!I1394+'1'!I1394+'2'!I1394+'3'!I1394+'4'!I1394+'5'!I1394+'6'!I1394+'7'!I1394+'8'!I1394+'9'!I1394</f>
        <v>5.5743825594656284</v>
      </c>
      <c r="J1394" s="6">
        <f>('0'!J1394*'0'!K1394+'1'!J1394*'1'!K1394+'2'!J1394*'2'!K1394+'3'!J1394*'3'!K1394+'4'!J1394*'4'!K1394+'5'!J1394*'5'!K1394+'6'!J1394*'6'!K1394+'7'!J1394*'7'!K1394+'8'!J1394*'8'!K1394+'9'!J1394*'9'!K1394)/K1394</f>
        <v>2</v>
      </c>
      <c r="K1394" s="9">
        <f>'0'!K1394+'1'!K1394+'2'!K1394+'3'!K1394+'4'!K1394+'5'!K1394+'6'!K1394+'7'!K1394+'8'!K1394+'9'!K1394</f>
        <v>8.4399182127512518</v>
      </c>
      <c r="L1394" s="6">
        <f>('0'!L1394*'0'!M1394+'1'!L1394*'1'!M1394+'2'!L1394*'2'!M1394+'3'!L1394*'3'!M1394+'4'!L1394*'4'!M1394+'5'!L1394*'5'!M1394+'6'!L1394*'6'!M1394+'7'!L1394*'7'!M1394+'8'!L1394*'8'!M1394+'9'!L1394*'9'!M1394)/M1394</f>
        <v>4.9999999999999991</v>
      </c>
      <c r="M1394" s="9">
        <f>'0'!M1394+'1'!M1394+'2'!M1394+'3'!M1394+'4'!M1394+'5'!M1394+'6'!M1394+'7'!M1394+'8'!M1394+'9'!M1394</f>
        <v>9.942847666833643</v>
      </c>
      <c r="N1394" s="6">
        <f>('0'!N1394*'0'!O1394+'1'!N1394*'1'!O1394+'2'!N1394*'2'!O1394+'3'!N1394*'3'!O1394+'4'!N1394*'4'!O1394+'5'!N1394*'5'!O1394+'6'!N1394*'6'!O1394+'7'!N1394*'7'!O1394+'8'!N1394*'8'!O1394+'9'!N1394*'9'!O1394)/O1394</f>
        <v>20.000000000000004</v>
      </c>
      <c r="O1394" s="9">
        <f>'0'!O1394+'1'!O1394+'2'!O1394+'3'!O1394+'4'!O1394+'5'!O1394+'6'!O1394+'7'!O1394+'8'!O1394+'9'!O1394</f>
        <v>6.865406163226047</v>
      </c>
      <c r="P1394" s="6">
        <f>('0'!P1394*'0'!Q1394+'1'!P1394*'1'!Q1394+'2'!P1394*'2'!Q1394+'3'!P1394*'3'!Q1394+'4'!P1394*'4'!Q1394+'5'!P1394*'5'!Q1394+'6'!P1394*'6'!Q1394+'7'!P1394*'7'!Q1394+'8'!P1394*'8'!Q1394+'9'!P1394*'9'!Q1394)/Q1394</f>
        <v>2.7108697127345178</v>
      </c>
      <c r="Q1394" s="9">
        <f>'0'!Q1394+'1'!Q1394+'2'!Q1394+'3'!Q1394+'4'!Q1394+'5'!Q1394+'6'!Q1394+'7'!Q1394+'8'!Q1394+'9'!Q1394</f>
        <v>5.612094821159042</v>
      </c>
      <c r="R1394" s="6">
        <f>('0'!R1394*'0'!S1394+'1'!R1394*'1'!S1394+'2'!R1394*'2'!S1394+'3'!R1394*'3'!S1394+'4'!R1394*'4'!S1394+'5'!R1394*'5'!S1394+'6'!R1394*'6'!S1394+'7'!R1394*'7'!S1394+'8'!R1394*'8'!S1394+'9'!R1394*'9'!S1394)/S1394</f>
        <v>2.7224795269359432</v>
      </c>
      <c r="S1394" s="9">
        <f>'0'!S1394+'1'!S1394+'2'!S1394+'3'!S1394+'4'!S1394+'5'!S1394+'6'!S1394+'7'!S1394+'8'!S1394+'9'!S1394</f>
        <v>5.3559464003595458</v>
      </c>
      <c r="T1394" s="6">
        <f>('0'!T1394*'0'!U1394+'1'!T1394*'1'!U1394+'2'!T1394*'2'!U1394+'3'!T1394*'3'!U1394+'4'!T1394*'4'!U1394+'5'!T1394*'5'!U1394+'6'!T1394*'6'!U1394+'7'!T1394*'7'!U1394+'8'!T1394*'8'!U1394+'9'!T1394*'9'!U1394)/U1394</f>
        <v>14.999999999999996</v>
      </c>
      <c r="U1394" s="9">
        <f>'0'!U1394+'1'!U1394+'2'!U1394+'3'!U1394+'4'!U1394+'5'!U1394+'6'!U1394+'7'!U1394+'8'!U1394+'9'!U1394</f>
        <v>4.604706565298013</v>
      </c>
      <c r="V1394" s="6">
        <f>('0'!V1394*'0'!W1394+'1'!V1394*'1'!W1394+'2'!V1394*'2'!W1394+'3'!V1394*'3'!W1394+'4'!V1394*'4'!W1394+'5'!V1394*'5'!W1394+'6'!V1394*'6'!W1394+'7'!V1394*'7'!W1394+'8'!V1394*'8'!W1394+'9'!V1394*'9'!W1394)/W1394</f>
        <v>2</v>
      </c>
      <c r="W1394" s="9">
        <f>'0'!W1394+'1'!W1394+'2'!W1394+'3'!W1394+'4'!W1394+'5'!W1394+'6'!W1394+'7'!W1394+'8'!W1394+'9'!W1394</f>
        <v>9.7851494367214684</v>
      </c>
      <c r="X1394" s="6">
        <f>('0'!X1394*'0'!Y1394+'1'!X1394*'1'!Y1394+'2'!X1394*'2'!Y1394+'3'!X1394*'3'!Y1394+'4'!X1394*'4'!Y1394+'5'!X1394*'5'!Y1394+'6'!X1394*'6'!Y1394+'7'!X1394*'7'!Y1394+'8'!X1394*'8'!Y1394+'9'!X1394*'9'!Y1394)/Y1394</f>
        <v>2</v>
      </c>
      <c r="Y1394" s="9">
        <f>'0'!Y1394+'1'!Y1394+'2'!Y1394+'3'!Y1394+'4'!Y1394+'5'!Y1394+'6'!Y1394+'7'!Y1394+'8'!Y1394+'9'!Y1394</f>
        <v>9.1632401550786415</v>
      </c>
      <c r="Z1394" s="6">
        <f>('0'!Z1394*'0'!AA1394+'1'!Z1394*'1'!AA1394+'2'!Z1394*'2'!AA1394+'3'!Z1394*'3'!AA1394+'4'!Z1394*'4'!AA1394+'5'!Z1394*'5'!AA1394+'6'!Z1394*'6'!AA1394+'7'!Z1394*'7'!AA1394+'8'!Z1394*'8'!AA1394+'9'!Z1394*'9'!AA1394)/AA1394</f>
        <v>25.000000000000004</v>
      </c>
      <c r="AA1394" s="9">
        <f>'0'!AA1394+'1'!AA1394+'2'!AA1394+'3'!AA1394+'4'!AA1394+'5'!AA1394+'6'!AA1394+'7'!AA1394+'8'!AA1394+'9'!AA1394</f>
        <v>8.7799161942170585</v>
      </c>
      <c r="AB1394" s="6">
        <f>('0'!AB1394*'0'!AC1394+'1'!AB1394*'1'!AC1394+'2'!AB1394*'2'!AC1394+'3'!AB1394*'3'!AC1394+'4'!AB1394*'4'!AC1394+'5'!AB1394*'5'!AC1394+'6'!AB1394*'6'!AC1394+'7'!AB1394*'7'!AC1394+'8'!AB1394*'8'!AC1394+'9'!AB1394*'9'!AC1394)/AC1394</f>
        <v>2</v>
      </c>
      <c r="AC1394" s="9">
        <f>'0'!AC1394+'1'!AC1394+'2'!AC1394+'3'!AC1394+'4'!AC1394+'5'!AC1394+'6'!AC1394+'7'!AC1394+'8'!AC1394+'9'!AC1394</f>
        <v>9.5615879343596752</v>
      </c>
      <c r="AD1394" s="6">
        <f>('0'!AD1394*'0'!AE1394+'1'!AD1394*'1'!AE1394+'2'!AD1394*'2'!AE1394+'3'!AD1394*'3'!AE1394+'4'!AD1394*'4'!AE1394+'5'!AD1394*'5'!AE1394+'6'!AD1394*'6'!AE1394+'7'!AD1394*'7'!AE1394+'8'!AD1394*'8'!AE1394+'9'!AD1394*'9'!AE1394)/AE1394</f>
        <v>2</v>
      </c>
      <c r="AE1394" s="9">
        <f>'0'!AE1394+'1'!AE1394+'2'!AE1394+'3'!AE1394+'4'!AE1394+'5'!AE1394+'6'!AE1394+'7'!AE1394+'8'!AE1394+'9'!AE1394</f>
        <v>8.0648508931340679</v>
      </c>
      <c r="AF1394" s="6">
        <f>('0'!AF1394*'0'!AG1394+'1'!AF1394*'1'!AG1394+'2'!AF1394*'2'!AG1394+'3'!AF1394*'3'!AG1394+'4'!AF1394*'4'!AG1394+'5'!AF1394*'5'!AG1394+'6'!AF1394*'6'!AG1394+'7'!AF1394*'7'!AG1394+'8'!AF1394*'8'!AG1394+'9'!AF1394*'9'!AG1394)/AG1394</f>
        <v>19.999999999999996</v>
      </c>
      <c r="AG1394" s="9">
        <f>'0'!AG1394+'1'!AG1394+'2'!AG1394+'3'!AG1394+'4'!AG1394+'5'!AG1394+'6'!AG1394+'7'!AG1394+'8'!AG1394+'9'!AG1394</f>
        <v>7.2932962299324426</v>
      </c>
      <c r="AH1394" s="6">
        <f>('0'!AH1394*'0'!AI1394+'1'!AH1394*'1'!AI1394+'2'!AH1394*'2'!AI1394+'3'!AH1394*'3'!AI1394+'4'!AH1394*'4'!AI1394+'5'!AH1394*'5'!AI1394+'6'!AH1394*'6'!AI1394+'7'!AH1394*'7'!AI1394+'8'!AH1394*'8'!AI1394+'9'!AH1394*'9'!AI1394)/AI1394</f>
        <v>2</v>
      </c>
      <c r="AI1394" s="9">
        <f>'0'!AI1394+'1'!AI1394+'2'!AI1394+'3'!AI1394+'4'!AI1394+'5'!AI1394+'6'!AI1394+'7'!AI1394+'8'!AI1394+'9'!AI1394</f>
        <v>9.6436339983966128</v>
      </c>
      <c r="AJ1394" s="6">
        <f>('0'!AJ1394*'0'!AK1394+'1'!AJ1394*'1'!AK1394+'2'!AJ1394*'2'!AK1394+'3'!AJ1394*'3'!AK1394+'4'!AJ1394*'4'!AK1394+'5'!AJ1394*'5'!AK1394+'6'!AJ1394*'6'!AK1394+'7'!AJ1394*'7'!AK1394+'8'!AJ1394*'8'!AK1394+'9'!AJ1394*'9'!AK1394)/AK1394</f>
        <v>2</v>
      </c>
      <c r="AK1394" s="9">
        <f>'0'!AK1394+'1'!AK1394+'2'!AK1394+'3'!AK1394+'4'!AK1394+'5'!AK1394+'6'!AK1394+'7'!AK1394+'8'!AK1394+'9'!AK1394</f>
        <v>8.2873760408488604</v>
      </c>
      <c r="AL1394" s="6">
        <f>('0'!AL1394*'0'!AM1394+'1'!AL1394*'1'!AM1394+'2'!AL1394*'2'!AM1394+'3'!AL1394*'3'!AM1394+'4'!AL1394*'4'!AM1394+'5'!AL1394*'5'!AM1394+'6'!AL1394*'6'!AM1394+'7'!AL1394*'7'!AM1394+'8'!AL1394*'8'!AM1394+'9'!AL1394*'9'!AM1394)/AM1394</f>
        <v>10</v>
      </c>
      <c r="AM1394" s="9">
        <f>'0'!AM1394+'1'!AM1394+'2'!AM1394+'3'!AM1394+'4'!AM1394+'5'!AM1394+'6'!AM1394+'7'!AM1394+'8'!AM1394+'9'!AM1394</f>
        <v>9.2545810632109458</v>
      </c>
      <c r="AN1394" s="6">
        <f>('0'!AN1394*'0'!AO1394+'1'!AN1394*'1'!AO1394+'2'!AN1394*'2'!AO1394+'3'!AN1394*'3'!AO1394+'4'!AN1394*'4'!AO1394+'5'!AN1394*'5'!AO1394+'6'!AN1394*'6'!AO1394+'7'!AN1394*'7'!AO1394+'8'!AN1394*'8'!AO1394+'9'!AN1394*'9'!AO1394)/AO1394</f>
        <v>3.0000000000000004</v>
      </c>
      <c r="AO1394" s="9">
        <f>'0'!AO1394+'1'!AO1394+'2'!AO1394+'3'!AO1394+'4'!AO1394+'5'!AO1394+'6'!AO1394+'7'!AO1394+'8'!AO1394+'9'!AO1394</f>
        <v>7.0071847664434816</v>
      </c>
      <c r="AP1394" s="6">
        <f>('0'!AP1394*'0'!AQ1394+'1'!AP1394*'1'!AQ1394+'2'!AP1394*'2'!AQ1394+'3'!AP1394*'3'!AQ1394+'4'!AP1394*'4'!AQ1394+'5'!AP1394*'5'!AQ1394+'6'!AP1394*'6'!AQ1394+'7'!AP1394*'7'!AQ1394+'8'!AP1394*'8'!AQ1394+'9'!AP1394*'9'!AQ1394)/AQ1394</f>
        <v>3</v>
      </c>
      <c r="AQ1394" s="9">
        <f>'0'!AQ1394+'1'!AQ1394+'2'!AQ1394+'3'!AQ1394+'4'!AQ1394+'5'!AQ1394+'6'!AQ1394+'7'!AQ1394+'8'!AQ1394+'9'!AQ1394</f>
        <v>7.0994916043791356</v>
      </c>
      <c r="AR1394" s="6">
        <f>('0'!AR1394*'0'!AS1394+'1'!AR1394*'1'!AS1394+'2'!AR1394*'2'!AS1394+'3'!AR1394*'3'!AS1394+'4'!AR1394*'4'!AS1394+'5'!AR1394*'5'!AS1394+'6'!AR1394*'6'!AS1394+'7'!AR1394*'7'!AS1394+'8'!AR1394*'8'!AS1394+'9'!AR1394*'9'!AS1394)/AS1394</f>
        <v>10.000000000000002</v>
      </c>
      <c r="AS1394" s="9">
        <f>'0'!AS1394+'1'!AS1394+'2'!AS1394+'3'!AS1394+'4'!AS1394+'5'!AS1394+'6'!AS1394+'7'!AS1394+'8'!AS1394+'9'!AS1394</f>
        <v>9.9999577731319143</v>
      </c>
      <c r="AT1394" s="6">
        <f>('0'!AT1394*'0'!AU1394+'1'!AT1394*'1'!AU1394+'2'!AT1394*'2'!AU1394+'3'!AT1394*'3'!AU1394+'4'!AT1394*'4'!AU1394+'5'!AT1394*'5'!AU1394+'6'!AT1394*'6'!AU1394+'7'!AT1394*'7'!AU1394+'8'!AT1394*'8'!AU1394+'9'!AT1394*'9'!AU1394)/AU1394</f>
        <v>2.3672161493770205</v>
      </c>
      <c r="AU1394" s="9">
        <f>'0'!AU1394+'1'!AU1394+'2'!AU1394+'3'!AU1394+'4'!AU1394+'5'!AU1394+'6'!AU1394+'7'!AU1394+'8'!AU1394+'9'!AU1394</f>
        <v>4.9960442174088691</v>
      </c>
      <c r="AV1394" s="6">
        <f>('0'!AV1394*'0'!AW1394+'1'!AV1394*'1'!AW1394+'2'!AV1394*'2'!AW1394+'3'!AV1394*'3'!AW1394+'4'!AV1394*'4'!AW1394+'5'!AV1394*'5'!AW1394+'6'!AV1394*'6'!AW1394+'7'!AV1394*'7'!AW1394+'8'!AV1394*'8'!AW1394+'9'!AV1394*'9'!AW1394)/AW1394</f>
        <v>2.474115121845176</v>
      </c>
      <c r="AW1394" s="9">
        <f>'0'!AW1394+'1'!AW1394+'2'!AW1394+'3'!AW1394+'4'!AW1394+'5'!AW1394+'6'!AW1394+'7'!AW1394+'8'!AW1394+'9'!AW1394</f>
        <v>6.992412043317751</v>
      </c>
      <c r="AX1394" s="6">
        <f t="shared" si="45"/>
        <v>100</v>
      </c>
      <c r="AY1394" s="6">
        <f t="shared" si="46"/>
        <v>1</v>
      </c>
      <c r="AZ1394" s="6">
        <f t="shared" si="47"/>
        <v>20.000000000000004</v>
      </c>
      <c r="BA1394" s="6">
        <f t="shared" si="48"/>
        <v>14.999999999999996</v>
      </c>
      <c r="BB1394" s="6">
        <f t="shared" si="49"/>
        <v>25.000000000000004</v>
      </c>
      <c r="BC1394" s="6">
        <f t="shared" si="50"/>
        <v>19.999999999999996</v>
      </c>
      <c r="BD1394" s="6">
        <f t="shared" si="51"/>
        <v>10</v>
      </c>
      <c r="BE1394" s="6">
        <f t="shared" si="52"/>
        <v>10.000000000000002</v>
      </c>
      <c r="BF1394" s="6">
        <f t="shared" si="53"/>
        <v>100</v>
      </c>
    </row>
    <row r="1395" spans="1:58" ht="15.75" hidden="1" customHeight="1" x14ac:dyDescent="0.25">
      <c r="A1395" s="6" t="str">
        <f>IF(AND('0'!A1395='1'!A1395,'1'!A1395='2'!A1395,'2'!A1395='3'!A1395,'3'!A1395='4'!A1395,'4'!A1395='5'!A1395,'5'!A1395='6'!A1395,'6'!A1395='7'!A1395,'7'!A1395='8'!A1395,'8'!A1395='9'!A1395,'1'!A1395='2'!A1395),'9'!A1395,)</f>
        <v>Historical Minutes</v>
      </c>
      <c r="B1395" s="7" t="str">
        <f>IF(AND('0'!B1395='1'!B1395,'1'!B1395='2'!B1395,'2'!B1395='3'!B1395,'3'!B1395='4'!B1395,'4'!B1395='5'!B1395,'5'!B1395='6'!B1395,'6'!B1395='7'!B1395,'7'!B1395='8'!B1395,'8'!B1395='9'!B1395,'1'!B1395='2'!B1395),'9'!B1395,)</f>
        <v>1957-11-12</v>
      </c>
      <c r="C1395" s="7" t="str">
        <f>IF(AND('0'!C1395='1'!C1395,'1'!C1395='2'!C1395,'2'!C1395='3'!C1395,'3'!C1395='4'!C1395,'4'!C1395='5'!C1395,'5'!C1395='6'!C1395,'6'!C1395='7'!C1395,'7'!C1395='8'!C1395,'8'!C1395='9'!C1395,'1'!C1395='2'!C1395),'9'!C1395,)</f>
        <v>1957-11-12</v>
      </c>
      <c r="D1395" s="7">
        <f>IF(AND('0'!D1395='1'!D1395,'1'!D1395='2'!D1395,'2'!D1395='3'!D1395,'3'!D1395='4'!D1395,'4'!D1395='5'!D1395,'5'!D1395='6'!D1395,'6'!D1395='7'!D1395,'7'!D1395='8'!D1395,'8'!D1395='9'!D1395,'1'!D1395='2'!D1395),'9'!D1395,)</f>
        <v>0</v>
      </c>
      <c r="E1395" s="8">
        <f>IF(COUNTIF(Recovered!$A$2:$A$808,A1395)&gt;0,1,0)</f>
        <v>0</v>
      </c>
      <c r="F1395" s="6">
        <f>('0'!F1395*'0'!G1395+'1'!F1395*'1'!G1395+'2'!F1395*'2'!G1395+'3'!F1395*'3'!G1395+'4'!F1395*'4'!G1395+'5'!F1395*'5'!G1395+'6'!F1395*'6'!G1395+'7'!F1395*'7'!G1395+'8'!F1395*'8'!G1395+'9'!F1395*'9'!G1395)/G1395</f>
        <v>2.8049709538860474</v>
      </c>
      <c r="G1395" s="6">
        <f>'0'!G1395+'1'!G1395+'2'!G1395+'3'!G1395+'4'!G1395+'5'!G1395+'6'!G1395+'7'!G1395+'8'!G1395+'9'!G1395</f>
        <v>4.8554191128705178</v>
      </c>
      <c r="H1395" s="6">
        <f>('0'!H1395*'0'!I1395+'1'!H1395*'1'!I1395+'2'!H1395*'2'!I1395+'3'!H1395*'3'!I1395+'4'!H1395*'4'!I1395+'5'!H1395*'5'!I1395+'6'!H1395*'6'!I1395+'7'!H1395*'7'!I1395+'8'!H1395*'8'!I1395+'9'!H1395*'9'!I1395)/I1395</f>
        <v>2.3012652123346058</v>
      </c>
      <c r="I1395" s="6">
        <f>'0'!I1395+'1'!I1395+'2'!I1395+'3'!I1395+'4'!I1395+'5'!I1395+'6'!I1395+'7'!I1395+'8'!I1395+'9'!I1395</f>
        <v>5.1399339941645872</v>
      </c>
      <c r="J1395" s="6">
        <f>('0'!J1395*'0'!K1395+'1'!J1395*'1'!K1395+'2'!J1395*'2'!K1395+'3'!J1395*'3'!K1395+'4'!J1395*'4'!K1395+'5'!J1395*'5'!K1395+'6'!J1395*'6'!K1395+'7'!J1395*'7'!K1395+'8'!J1395*'8'!K1395+'9'!J1395*'9'!K1395)/K1395</f>
        <v>2.1749218648935509</v>
      </c>
      <c r="K1395" s="6">
        <f>'0'!K1395+'1'!K1395+'2'!K1395+'3'!K1395+'4'!K1395+'5'!K1395+'6'!K1395+'7'!K1395+'8'!K1395+'9'!K1395</f>
        <v>5.9689549790586085</v>
      </c>
      <c r="L1395" s="6">
        <f>('0'!L1395*'0'!M1395+'1'!L1395*'1'!M1395+'2'!L1395*'2'!M1395+'3'!L1395*'3'!M1395+'4'!L1395*'4'!M1395+'5'!L1395*'5'!M1395+'6'!L1395*'6'!M1395+'7'!L1395*'7'!M1395+'8'!L1395*'8'!M1395+'9'!L1395*'9'!M1395)/M1395</f>
        <v>5</v>
      </c>
      <c r="M1395" s="6">
        <f>'0'!M1395+'1'!M1395+'2'!M1395+'3'!M1395+'4'!M1395+'5'!M1395+'6'!M1395+'7'!M1395+'8'!M1395+'9'!M1395</f>
        <v>9.947264641707374</v>
      </c>
      <c r="N1395" s="6">
        <f>('0'!N1395*'0'!O1395+'1'!N1395*'1'!O1395+'2'!N1395*'2'!O1395+'3'!N1395*'3'!O1395+'4'!N1395*'4'!O1395+'5'!N1395*'5'!O1395+'6'!N1395*'6'!O1395+'7'!N1395*'7'!O1395+'8'!N1395*'8'!O1395+'9'!N1395*'9'!O1395)/O1395</f>
        <v>20</v>
      </c>
      <c r="O1395" s="6">
        <f>'0'!O1395+'1'!O1395+'2'!O1395+'3'!O1395+'4'!O1395+'5'!O1395+'6'!O1395+'7'!O1395+'8'!O1395+'9'!O1395</f>
        <v>7.788185339080572</v>
      </c>
      <c r="P1395" s="6">
        <f>('0'!P1395*'0'!Q1395+'1'!P1395*'1'!Q1395+'2'!P1395*'2'!Q1395+'3'!P1395*'3'!Q1395+'4'!P1395*'4'!Q1395+'5'!P1395*'5'!Q1395+'6'!P1395*'6'!Q1395+'7'!P1395*'7'!Q1395+'8'!P1395*'8'!Q1395+'9'!P1395*'9'!Q1395)/Q1395</f>
        <v>2.7269538351643519</v>
      </c>
      <c r="Q1395" s="6">
        <f>'0'!Q1395+'1'!Q1395+'2'!Q1395+'3'!Q1395+'4'!Q1395+'5'!Q1395+'6'!Q1395+'7'!Q1395+'8'!Q1395+'9'!Q1395</f>
        <v>5.4773200826745745</v>
      </c>
      <c r="R1395" s="6">
        <f>('0'!R1395*'0'!S1395+'1'!R1395*'1'!S1395+'2'!R1395*'2'!S1395+'3'!R1395*'3'!S1395+'4'!R1395*'4'!S1395+'5'!R1395*'5'!S1395+'6'!R1395*'6'!S1395+'7'!R1395*'7'!S1395+'8'!R1395*'8'!S1395+'9'!R1395*'9'!S1395)/S1395</f>
        <v>2.2016019746526618</v>
      </c>
      <c r="S1395" s="6">
        <f>'0'!S1395+'1'!S1395+'2'!S1395+'3'!S1395+'4'!S1395+'5'!S1395+'6'!S1395+'7'!S1395+'8'!S1395+'9'!S1395</f>
        <v>5.9295126920547956</v>
      </c>
      <c r="T1395" s="6">
        <f>('0'!T1395*'0'!U1395+'1'!T1395*'1'!U1395+'2'!T1395*'2'!U1395+'3'!T1395*'3'!U1395+'4'!T1395*'4'!U1395+'5'!T1395*'5'!U1395+'6'!T1395*'6'!U1395+'7'!T1395*'7'!U1395+'8'!T1395*'8'!U1395+'9'!T1395*'9'!U1395)/U1395</f>
        <v>19.999999999999996</v>
      </c>
      <c r="U1395" s="6">
        <f>'0'!U1395+'1'!U1395+'2'!U1395+'3'!U1395+'4'!U1395+'5'!U1395+'6'!U1395+'7'!U1395+'8'!U1395+'9'!U1395</f>
        <v>6.7748142065199568</v>
      </c>
      <c r="V1395" s="6">
        <f>('0'!V1395*'0'!W1395+'1'!V1395*'1'!W1395+'2'!V1395*'2'!W1395+'3'!V1395*'3'!W1395+'4'!V1395*'4'!W1395+'5'!V1395*'5'!W1395+'6'!V1395*'6'!W1395+'7'!V1395*'7'!W1395+'8'!V1395*'8'!W1395+'9'!V1395*'9'!W1395)/W1395</f>
        <v>2</v>
      </c>
      <c r="W1395" s="6">
        <f>'0'!W1395+'1'!W1395+'2'!W1395+'3'!W1395+'4'!W1395+'5'!W1395+'6'!W1395+'7'!W1395+'8'!W1395+'9'!W1395</f>
        <v>8.2313951216281076</v>
      </c>
      <c r="X1395" s="6">
        <f>('0'!X1395*'0'!Y1395+'1'!X1395*'1'!Y1395+'2'!X1395*'2'!Y1395+'3'!X1395*'3'!Y1395+'4'!X1395*'4'!Y1395+'5'!X1395*'5'!Y1395+'6'!X1395*'6'!Y1395+'7'!X1395*'7'!Y1395+'8'!X1395*'8'!Y1395+'9'!X1395*'9'!Y1395)/Y1395</f>
        <v>2</v>
      </c>
      <c r="Y1395" s="6">
        <f>'0'!Y1395+'1'!Y1395+'2'!Y1395+'3'!Y1395+'4'!Y1395+'5'!Y1395+'6'!Y1395+'7'!Y1395+'8'!Y1395+'9'!Y1395</f>
        <v>9.4095999445965877</v>
      </c>
      <c r="Z1395" s="6">
        <f>('0'!Z1395*'0'!AA1395+'1'!Z1395*'1'!AA1395+'2'!Z1395*'2'!AA1395+'3'!Z1395*'3'!AA1395+'4'!Z1395*'4'!AA1395+'5'!Z1395*'5'!AA1395+'6'!Z1395*'6'!AA1395+'7'!Z1395*'7'!AA1395+'8'!Z1395*'8'!AA1395+'9'!Z1395*'9'!AA1395)/AA1395</f>
        <v>19.999999999999996</v>
      </c>
      <c r="AA1395" s="6">
        <f>'0'!AA1395+'1'!AA1395+'2'!AA1395+'3'!AA1395+'4'!AA1395+'5'!AA1395+'6'!AA1395+'7'!AA1395+'8'!AA1395+'9'!AA1395</f>
        <v>7.7602824798192556</v>
      </c>
      <c r="AB1395" s="6">
        <f>('0'!AB1395*'0'!AC1395+'1'!AB1395*'1'!AC1395+'2'!AB1395*'2'!AC1395+'3'!AB1395*'3'!AC1395+'4'!AB1395*'4'!AC1395+'5'!AB1395*'5'!AC1395+'6'!AB1395*'6'!AC1395+'7'!AB1395*'7'!AC1395+'8'!AB1395*'8'!AC1395+'9'!AB1395*'9'!AC1395)/AC1395</f>
        <v>2</v>
      </c>
      <c r="AC1395" s="6">
        <f>'0'!AC1395+'1'!AC1395+'2'!AC1395+'3'!AC1395+'4'!AC1395+'5'!AC1395+'6'!AC1395+'7'!AC1395+'8'!AC1395+'9'!AC1395</f>
        <v>9.1830594171532027</v>
      </c>
      <c r="AD1395" s="6">
        <f>('0'!AD1395*'0'!AE1395+'1'!AD1395*'1'!AE1395+'2'!AD1395*'2'!AE1395+'3'!AD1395*'3'!AE1395+'4'!AD1395*'4'!AE1395+'5'!AD1395*'5'!AE1395+'6'!AD1395*'6'!AE1395+'7'!AD1395*'7'!AE1395+'8'!AD1395*'8'!AE1395+'9'!AD1395*'9'!AE1395)/AE1395</f>
        <v>2</v>
      </c>
      <c r="AE1395" s="6">
        <f>'0'!AE1395+'1'!AE1395+'2'!AE1395+'3'!AE1395+'4'!AE1395+'5'!AE1395+'6'!AE1395+'7'!AE1395+'8'!AE1395+'9'!AE1395</f>
        <v>8.5312317265932816</v>
      </c>
      <c r="AF1395" s="6">
        <f>('0'!AF1395*'0'!AG1395+'1'!AF1395*'1'!AG1395+'2'!AF1395*'2'!AG1395+'3'!AF1395*'3'!AG1395+'4'!AF1395*'4'!AG1395+'5'!AF1395*'5'!AG1395+'6'!AF1395*'6'!AG1395+'7'!AF1395*'7'!AG1395+'8'!AF1395*'8'!AG1395+'9'!AF1395*'9'!AG1395)/AG1395</f>
        <v>20</v>
      </c>
      <c r="AG1395" s="6">
        <f>'0'!AG1395+'1'!AG1395+'2'!AG1395+'3'!AG1395+'4'!AG1395+'5'!AG1395+'6'!AG1395+'7'!AG1395+'8'!AG1395+'9'!AG1395</f>
        <v>8.7358832574653142</v>
      </c>
      <c r="AH1395" s="6">
        <f>('0'!AH1395*'0'!AI1395+'1'!AH1395*'1'!AI1395+'2'!AH1395*'2'!AI1395+'3'!AH1395*'3'!AI1395+'4'!AH1395*'4'!AI1395+'5'!AH1395*'5'!AI1395+'6'!AH1395*'6'!AI1395+'7'!AH1395*'7'!AI1395+'8'!AH1395*'8'!AI1395+'9'!AH1395*'9'!AI1395)/AI1395</f>
        <v>2</v>
      </c>
      <c r="AI1395" s="6">
        <f>'0'!AI1395+'1'!AI1395+'2'!AI1395+'3'!AI1395+'4'!AI1395+'5'!AI1395+'6'!AI1395+'7'!AI1395+'8'!AI1395+'9'!AI1395</f>
        <v>8.8774536342247448</v>
      </c>
      <c r="AJ1395" s="6">
        <f>('0'!AJ1395*'0'!AK1395+'1'!AJ1395*'1'!AK1395+'2'!AJ1395*'2'!AK1395+'3'!AJ1395*'3'!AK1395+'4'!AJ1395*'4'!AK1395+'5'!AJ1395*'5'!AK1395+'6'!AJ1395*'6'!AK1395+'7'!AJ1395*'7'!AK1395+'8'!AJ1395*'8'!AK1395+'9'!AJ1395*'9'!AK1395)/AK1395</f>
        <v>2</v>
      </c>
      <c r="AK1395" s="6">
        <f>'0'!AK1395+'1'!AK1395+'2'!AK1395+'3'!AK1395+'4'!AK1395+'5'!AK1395+'6'!AK1395+'7'!AK1395+'8'!AK1395+'9'!AK1395</f>
        <v>7.6456583048079052</v>
      </c>
      <c r="AL1395" s="6">
        <f>('0'!AL1395*'0'!AM1395+'1'!AL1395*'1'!AM1395+'2'!AL1395*'2'!AM1395+'3'!AL1395*'3'!AM1395+'4'!AL1395*'4'!AM1395+'5'!AL1395*'5'!AM1395+'6'!AL1395*'6'!AM1395+'7'!AL1395*'7'!AM1395+'8'!AL1395*'8'!AM1395+'9'!AL1395*'9'!AM1395)/AM1395</f>
        <v>10</v>
      </c>
      <c r="AM1395" s="6">
        <f>'0'!AM1395+'1'!AM1395+'2'!AM1395+'3'!AM1395+'4'!AM1395+'5'!AM1395+'6'!AM1395+'7'!AM1395+'8'!AM1395+'9'!AM1395</f>
        <v>9.9741995512336334</v>
      </c>
      <c r="AN1395" s="6">
        <f>('0'!AN1395*'0'!AO1395+'1'!AN1395*'1'!AO1395+'2'!AN1395*'2'!AO1395+'3'!AN1395*'3'!AO1395+'4'!AN1395*'4'!AO1395+'5'!AN1395*'5'!AO1395+'6'!AN1395*'6'!AO1395+'7'!AN1395*'7'!AO1395+'8'!AN1395*'8'!AO1395+'9'!AN1395*'9'!AO1395)/AO1395</f>
        <v>2</v>
      </c>
      <c r="AO1395" s="6">
        <f>'0'!AO1395+'1'!AO1395+'2'!AO1395+'3'!AO1395+'4'!AO1395+'5'!AO1395+'6'!AO1395+'7'!AO1395+'8'!AO1395+'9'!AO1395</f>
        <v>6.4355577494930971</v>
      </c>
      <c r="AP1395" s="6">
        <f>('0'!AP1395*'0'!AQ1395+'1'!AP1395*'1'!AQ1395+'2'!AP1395*'2'!AQ1395+'3'!AP1395*'3'!AQ1395+'4'!AP1395*'4'!AQ1395+'5'!AP1395*'5'!AQ1395+'6'!AP1395*'6'!AQ1395+'7'!AP1395*'7'!AQ1395+'8'!AP1395*'8'!AQ1395+'9'!AP1395*'9'!AQ1395)/AQ1395</f>
        <v>2</v>
      </c>
      <c r="AQ1395" s="6">
        <f>'0'!AQ1395+'1'!AQ1395+'2'!AQ1395+'3'!AQ1395+'4'!AQ1395+'5'!AQ1395+'6'!AQ1395+'7'!AQ1395+'8'!AQ1395+'9'!AQ1395</f>
        <v>7.8683972258497281</v>
      </c>
      <c r="AR1395" s="6">
        <f>('0'!AR1395*'0'!AS1395+'1'!AR1395*'1'!AS1395+'2'!AR1395*'2'!AS1395+'3'!AR1395*'3'!AS1395+'4'!AR1395*'4'!AS1395+'5'!AR1395*'5'!AS1395+'6'!AR1395*'6'!AS1395+'7'!AR1395*'7'!AS1395+'8'!AR1395*'8'!AS1395+'9'!AR1395*'9'!AS1395)/AS1395</f>
        <v>10.000000000000002</v>
      </c>
      <c r="AS1395" s="6">
        <f>'0'!AS1395+'1'!AS1395+'2'!AS1395+'3'!AS1395+'4'!AS1395+'5'!AS1395+'6'!AS1395+'7'!AS1395+'8'!AS1395+'9'!AS1395</f>
        <v>9.9999946069686381</v>
      </c>
      <c r="AT1395" s="6">
        <f>('0'!AT1395*'0'!AU1395+'1'!AT1395*'1'!AU1395+'2'!AT1395*'2'!AU1395+'3'!AT1395*'3'!AU1395+'4'!AT1395*'4'!AU1395+'5'!AT1395*'5'!AU1395+'6'!AT1395*'6'!AU1395+'7'!AT1395*'7'!AU1395+'8'!AT1395*'8'!AU1395+'9'!AT1395*'9'!AU1395)/AU1395</f>
        <v>2.2671101286822823</v>
      </c>
      <c r="AU1395" s="6">
        <f>'0'!AU1395+'1'!AU1395+'2'!AU1395+'3'!AU1395+'4'!AU1395+'5'!AU1395+'6'!AU1395+'7'!AU1395+'8'!AU1395+'9'!AU1395</f>
        <v>5.9610140491275132</v>
      </c>
      <c r="AV1395" s="6">
        <f>('0'!AV1395*'0'!AW1395+'1'!AV1395*'1'!AW1395+'2'!AV1395*'2'!AW1395+'3'!AV1395*'3'!AW1395+'4'!AV1395*'4'!AW1395+'5'!AV1395*'5'!AW1395+'6'!AV1395*'6'!AW1395+'7'!AV1395*'7'!AW1395+'8'!AV1395*'8'!AW1395+'9'!AV1395*'9'!AW1395)/AW1395</f>
        <v>2</v>
      </c>
      <c r="AW1395" s="6">
        <f>'0'!AW1395+'1'!AW1395+'2'!AW1395+'3'!AW1395+'4'!AW1395+'5'!AW1395+'6'!AW1395+'7'!AW1395+'8'!AW1395+'9'!AW1395</f>
        <v>7.7838356704375018</v>
      </c>
      <c r="AX1395" s="6">
        <f t="shared" si="45"/>
        <v>100</v>
      </c>
      <c r="AY1395" s="6">
        <f t="shared" si="46"/>
        <v>1</v>
      </c>
      <c r="AZ1395" s="6">
        <f t="shared" si="47"/>
        <v>20</v>
      </c>
      <c r="BA1395" s="6">
        <f t="shared" si="48"/>
        <v>19.999999999999996</v>
      </c>
      <c r="BB1395" s="6">
        <f t="shared" si="49"/>
        <v>19.999999999999996</v>
      </c>
      <c r="BC1395" s="6">
        <f t="shared" si="50"/>
        <v>20</v>
      </c>
      <c r="BD1395" s="6">
        <f t="shared" si="51"/>
        <v>10</v>
      </c>
      <c r="BE1395" s="6">
        <f t="shared" si="52"/>
        <v>10.000000000000002</v>
      </c>
      <c r="BF1395" s="6">
        <f t="shared" si="53"/>
        <v>100</v>
      </c>
    </row>
    <row r="1396" spans="1:58" ht="15.75" customHeight="1" x14ac:dyDescent="0.25">
      <c r="A1396" s="6" t="str">
        <f>IF(AND('0'!A1396='1'!A1396,'1'!A1396='2'!A1396,'2'!A1396='3'!A1396,'3'!A1396='4'!A1396,'4'!A1396='5'!A1396,'5'!A1396='6'!A1396,'6'!A1396='7'!A1396,'7'!A1396='8'!A1396,'8'!A1396='9'!A1396,'1'!A1396='2'!A1396),'9'!A1396,)</f>
        <v>RPA</v>
      </c>
      <c r="B1396" s="7" t="str">
        <f>IF(AND('0'!B1396='1'!B1396,'1'!B1396='2'!B1396,'2'!B1396='3'!B1396,'3'!B1396='4'!B1396,'4'!B1396='5'!B1396,'5'!B1396='6'!B1396,'6'!B1396='7'!B1396,'7'!B1396='8'!B1396,'8'!B1396='9'!B1396,'1'!B1396='2'!B1396),'9'!B1396,)</f>
        <v>1957-11-12</v>
      </c>
      <c r="C1396" s="7" t="str">
        <f>IF(AND('0'!C1396='1'!C1396,'1'!C1396='2'!C1396,'2'!C1396='3'!C1396,'3'!C1396='4'!C1396,'4'!C1396='5'!C1396,'5'!C1396='6'!C1396,'6'!C1396='7'!C1396,'7'!C1396='8'!C1396,'8'!C1396='9'!C1396,'1'!C1396='2'!C1396),'9'!C1396,)</f>
        <v>1957-11-12</v>
      </c>
      <c r="D1396" s="7">
        <f>IF(AND('0'!D1396='1'!D1396,'1'!D1396='2'!D1396,'2'!D1396='3'!D1396,'3'!D1396='4'!D1396,'4'!D1396='5'!D1396,'5'!D1396='6'!D1396,'6'!D1396='7'!D1396,'7'!D1396='8'!D1396,'8'!D1396='9'!D1396,'1'!D1396='2'!D1396),'9'!D1396,)</f>
        <v>21289</v>
      </c>
      <c r="E1396" s="8">
        <f>IF(COUNTIF(Recovered!$A$2:$A$808,A1396)&gt;0,1,0)</f>
        <v>1</v>
      </c>
      <c r="F1396" s="6">
        <f>('0'!F1396*'0'!G1396+'1'!F1396*'1'!G1396+'2'!F1396*'2'!G1396+'3'!F1396*'3'!G1396+'4'!F1396*'4'!G1396+'5'!F1396*'5'!G1396+'6'!F1396*'6'!G1396+'7'!F1396*'7'!G1396+'8'!F1396*'8'!G1396+'9'!F1396*'9'!G1396)/G1396</f>
        <v>2.9999999999999996</v>
      </c>
      <c r="G1396" s="9">
        <f>'0'!G1396+'1'!G1396+'2'!G1396+'3'!G1396+'4'!G1396+'5'!G1396+'6'!G1396+'7'!G1396+'8'!G1396+'9'!G1396</f>
        <v>6.4225582376778512</v>
      </c>
      <c r="H1396" s="6">
        <f>('0'!H1396*'0'!I1396+'1'!H1396*'1'!I1396+'2'!H1396*'2'!I1396+'3'!H1396*'3'!I1396+'4'!H1396*'4'!I1396+'5'!H1396*'5'!I1396+'6'!H1396*'6'!I1396+'7'!H1396*'7'!I1396+'8'!H1396*'8'!I1396+'9'!H1396*'9'!I1396)/I1396</f>
        <v>2</v>
      </c>
      <c r="I1396" s="9">
        <f>'0'!I1396+'1'!I1396+'2'!I1396+'3'!I1396+'4'!I1396+'5'!I1396+'6'!I1396+'7'!I1396+'8'!I1396+'9'!I1396</f>
        <v>5.5253759365646076</v>
      </c>
      <c r="J1396" s="6">
        <f>('0'!J1396*'0'!K1396+'1'!J1396*'1'!K1396+'2'!J1396*'2'!K1396+'3'!J1396*'3'!K1396+'4'!J1396*'4'!K1396+'5'!J1396*'5'!K1396+'6'!J1396*'6'!K1396+'7'!J1396*'7'!K1396+'8'!J1396*'8'!K1396+'9'!J1396*'9'!K1396)/K1396</f>
        <v>3.4439632042659234</v>
      </c>
      <c r="K1396" s="9">
        <f>'0'!K1396+'1'!K1396+'2'!K1396+'3'!K1396+'4'!K1396+'5'!K1396+'6'!K1396+'7'!K1396+'8'!K1396+'9'!K1396</f>
        <v>3.8501737806677938</v>
      </c>
      <c r="L1396" s="6">
        <f>('0'!L1396*'0'!M1396+'1'!L1396*'1'!M1396+'2'!L1396*'2'!M1396+'3'!L1396*'3'!M1396+'4'!L1396*'4'!M1396+'5'!L1396*'5'!M1396+'6'!L1396*'6'!M1396+'7'!L1396*'7'!M1396+'8'!L1396*'8'!M1396+'9'!L1396*'9'!M1396)/M1396</f>
        <v>5</v>
      </c>
      <c r="M1396" s="9">
        <f>'0'!M1396+'1'!M1396+'2'!M1396+'3'!M1396+'4'!M1396+'5'!M1396+'6'!M1396+'7'!M1396+'8'!M1396+'9'!M1396</f>
        <v>9.9817575321243801</v>
      </c>
      <c r="N1396" s="6">
        <f>('0'!N1396*'0'!O1396+'1'!N1396*'1'!O1396+'2'!N1396*'2'!O1396+'3'!N1396*'3'!O1396+'4'!N1396*'4'!O1396+'5'!N1396*'5'!O1396+'6'!N1396*'6'!O1396+'7'!N1396*'7'!O1396+'8'!N1396*'8'!O1396+'9'!N1396*'9'!O1396)/O1396</f>
        <v>20.000000000000004</v>
      </c>
      <c r="O1396" s="9">
        <f>'0'!O1396+'1'!O1396+'2'!O1396+'3'!O1396+'4'!O1396+'5'!O1396+'6'!O1396+'7'!O1396+'8'!O1396+'9'!O1396</f>
        <v>7.4147253346926636</v>
      </c>
      <c r="P1396" s="6">
        <f>('0'!P1396*'0'!Q1396+'1'!P1396*'1'!Q1396+'2'!P1396*'2'!Q1396+'3'!P1396*'3'!Q1396+'4'!P1396*'4'!Q1396+'5'!P1396*'5'!Q1396+'6'!P1396*'6'!Q1396+'7'!P1396*'7'!Q1396+'8'!P1396*'8'!Q1396+'9'!P1396*'9'!Q1396)/Q1396</f>
        <v>2.3511667264463258</v>
      </c>
      <c r="Q1396" s="9">
        <f>'0'!Q1396+'1'!Q1396+'2'!Q1396+'3'!Q1396+'4'!Q1396+'5'!Q1396+'6'!Q1396+'7'!Q1396+'8'!Q1396+'9'!Q1396</f>
        <v>5.3872355333374662</v>
      </c>
      <c r="R1396" s="6">
        <f>('0'!R1396*'0'!S1396+'1'!R1396*'1'!S1396+'2'!R1396*'2'!S1396+'3'!R1396*'3'!S1396+'4'!R1396*'4'!S1396+'5'!R1396*'5'!S1396+'6'!R1396*'6'!S1396+'7'!R1396*'7'!S1396+'8'!R1396*'8'!S1396+'9'!R1396*'9'!S1396)/S1396</f>
        <v>2.5674763580937872</v>
      </c>
      <c r="S1396" s="9">
        <f>'0'!S1396+'1'!S1396+'2'!S1396+'3'!S1396+'4'!S1396+'5'!S1396+'6'!S1396+'7'!S1396+'8'!S1396+'9'!S1396</f>
        <v>6.7459061790187782</v>
      </c>
      <c r="T1396" s="6">
        <f>('0'!T1396*'0'!U1396+'1'!T1396*'1'!U1396+'2'!T1396*'2'!U1396+'3'!T1396*'3'!U1396+'4'!T1396*'4'!U1396+'5'!T1396*'5'!U1396+'6'!T1396*'6'!U1396+'7'!T1396*'7'!U1396+'8'!T1396*'8'!U1396+'9'!T1396*'9'!U1396)/U1396</f>
        <v>25.000000000000004</v>
      </c>
      <c r="U1396" s="9">
        <f>'0'!U1396+'1'!U1396+'2'!U1396+'3'!U1396+'4'!U1396+'5'!U1396+'6'!U1396+'7'!U1396+'8'!U1396+'9'!U1396</f>
        <v>5.2439611348357671</v>
      </c>
      <c r="V1396" s="6">
        <f>('0'!V1396*'0'!W1396+'1'!V1396*'1'!W1396+'2'!V1396*'2'!W1396+'3'!V1396*'3'!W1396+'4'!V1396*'4'!W1396+'5'!V1396*'5'!W1396+'6'!V1396*'6'!W1396+'7'!V1396*'7'!W1396+'8'!V1396*'8'!W1396+'9'!V1396*'9'!W1396)/W1396</f>
        <v>2</v>
      </c>
      <c r="W1396" s="9">
        <f>'0'!W1396+'1'!W1396+'2'!W1396+'3'!W1396+'4'!W1396+'5'!W1396+'6'!W1396+'7'!W1396+'8'!W1396+'9'!W1396</f>
        <v>9.9205154751595011</v>
      </c>
      <c r="X1396" s="6">
        <f>('0'!X1396*'0'!Y1396+'1'!X1396*'1'!Y1396+'2'!X1396*'2'!Y1396+'3'!X1396*'3'!Y1396+'4'!X1396*'4'!Y1396+'5'!X1396*'5'!Y1396+'6'!X1396*'6'!Y1396+'7'!X1396*'7'!Y1396+'8'!X1396*'8'!Y1396+'9'!X1396*'9'!Y1396)/Y1396</f>
        <v>2</v>
      </c>
      <c r="Y1396" s="9">
        <f>'0'!Y1396+'1'!Y1396+'2'!Y1396+'3'!Y1396+'4'!Y1396+'5'!Y1396+'6'!Y1396+'7'!Y1396+'8'!Y1396+'9'!Y1396</f>
        <v>9.3797444437031707</v>
      </c>
      <c r="Z1396" s="6">
        <f>('0'!Z1396*'0'!AA1396+'1'!Z1396*'1'!AA1396+'2'!Z1396*'2'!AA1396+'3'!Z1396*'3'!AA1396+'4'!Z1396*'4'!AA1396+'5'!Z1396*'5'!AA1396+'6'!Z1396*'6'!AA1396+'7'!Z1396*'7'!AA1396+'8'!Z1396*'8'!AA1396+'9'!Z1396*'9'!AA1396)/AA1396</f>
        <v>24.537741960682588</v>
      </c>
      <c r="AA1396" s="9">
        <f>'0'!AA1396+'1'!AA1396+'2'!AA1396+'3'!AA1396+'4'!AA1396+'5'!AA1396+'6'!AA1396+'7'!AA1396+'8'!AA1396+'9'!AA1396</f>
        <v>4.4101812112079255</v>
      </c>
      <c r="AB1396" s="6">
        <f>('0'!AB1396*'0'!AC1396+'1'!AB1396*'1'!AC1396+'2'!AB1396*'2'!AC1396+'3'!AB1396*'3'!AC1396+'4'!AB1396*'4'!AC1396+'5'!AB1396*'5'!AC1396+'6'!AB1396*'6'!AC1396+'7'!AB1396*'7'!AC1396+'8'!AB1396*'8'!AC1396+'9'!AB1396*'9'!AC1396)/AC1396</f>
        <v>2</v>
      </c>
      <c r="AC1396" s="9">
        <f>'0'!AC1396+'1'!AC1396+'2'!AC1396+'3'!AC1396+'4'!AC1396+'5'!AC1396+'6'!AC1396+'7'!AC1396+'8'!AC1396+'9'!AC1396</f>
        <v>9.7449627951175515</v>
      </c>
      <c r="AD1396" s="6">
        <f>('0'!AD1396*'0'!AE1396+'1'!AD1396*'1'!AE1396+'2'!AD1396*'2'!AE1396+'3'!AD1396*'3'!AE1396+'4'!AD1396*'4'!AE1396+'5'!AD1396*'5'!AE1396+'6'!AD1396*'6'!AE1396+'7'!AD1396*'7'!AE1396+'8'!AD1396*'8'!AE1396+'9'!AD1396*'9'!AE1396)/AE1396</f>
        <v>2</v>
      </c>
      <c r="AE1396" s="9">
        <f>'0'!AE1396+'1'!AE1396+'2'!AE1396+'3'!AE1396+'4'!AE1396+'5'!AE1396+'6'!AE1396+'7'!AE1396+'8'!AE1396+'9'!AE1396</f>
        <v>8.5473956313935204</v>
      </c>
      <c r="AF1396" s="6">
        <f>('0'!AF1396*'0'!AG1396+'1'!AF1396*'1'!AG1396+'2'!AF1396*'2'!AG1396+'3'!AF1396*'3'!AG1396+'4'!AF1396*'4'!AG1396+'5'!AF1396*'5'!AG1396+'6'!AF1396*'6'!AG1396+'7'!AF1396*'7'!AG1396+'8'!AF1396*'8'!AG1396+'9'!AF1396*'9'!AG1396)/AG1396</f>
        <v>15.000000000000002</v>
      </c>
      <c r="AG1396" s="9">
        <f>'0'!AG1396+'1'!AG1396+'2'!AG1396+'3'!AG1396+'4'!AG1396+'5'!AG1396+'6'!AG1396+'7'!AG1396+'8'!AG1396+'9'!AG1396</f>
        <v>8.8853365327512019</v>
      </c>
      <c r="AH1396" s="6">
        <f>('0'!AH1396*'0'!AI1396+'1'!AH1396*'1'!AI1396+'2'!AH1396*'2'!AI1396+'3'!AH1396*'3'!AI1396+'4'!AH1396*'4'!AI1396+'5'!AH1396*'5'!AI1396+'6'!AH1396*'6'!AI1396+'7'!AH1396*'7'!AI1396+'8'!AH1396*'8'!AI1396+'9'!AH1396*'9'!AI1396)/AI1396</f>
        <v>2</v>
      </c>
      <c r="AI1396" s="9">
        <f>'0'!AI1396+'1'!AI1396+'2'!AI1396+'3'!AI1396+'4'!AI1396+'5'!AI1396+'6'!AI1396+'7'!AI1396+'8'!AI1396+'9'!AI1396</f>
        <v>9.8182230454337134</v>
      </c>
      <c r="AJ1396" s="6">
        <f>('0'!AJ1396*'0'!AK1396+'1'!AJ1396*'1'!AK1396+'2'!AJ1396*'2'!AK1396+'3'!AJ1396*'3'!AK1396+'4'!AJ1396*'4'!AK1396+'5'!AJ1396*'5'!AK1396+'6'!AJ1396*'6'!AK1396+'7'!AJ1396*'7'!AK1396+'8'!AJ1396*'8'!AK1396+'9'!AJ1396*'9'!AK1396)/AK1396</f>
        <v>2</v>
      </c>
      <c r="AK1396" s="9">
        <f>'0'!AK1396+'1'!AK1396+'2'!AK1396+'3'!AK1396+'4'!AK1396+'5'!AK1396+'6'!AK1396+'7'!AK1396+'8'!AK1396+'9'!AK1396</f>
        <v>8.7793610138576437</v>
      </c>
      <c r="AL1396" s="6">
        <f>('0'!AL1396*'0'!AM1396+'1'!AL1396*'1'!AM1396+'2'!AL1396*'2'!AM1396+'3'!AL1396*'3'!AM1396+'4'!AL1396*'4'!AM1396+'5'!AL1396*'5'!AM1396+'6'!AL1396*'6'!AM1396+'7'!AL1396*'7'!AM1396+'8'!AL1396*'8'!AM1396+'9'!AL1396*'9'!AM1396)/AM1396</f>
        <v>9.9999999999999982</v>
      </c>
      <c r="AM1396" s="9">
        <f>'0'!AM1396+'1'!AM1396+'2'!AM1396+'3'!AM1396+'4'!AM1396+'5'!AM1396+'6'!AM1396+'7'!AM1396+'8'!AM1396+'9'!AM1396</f>
        <v>9.3301289689892037</v>
      </c>
      <c r="AN1396" s="6">
        <f>('0'!AN1396*'0'!AO1396+'1'!AN1396*'1'!AO1396+'2'!AN1396*'2'!AO1396+'3'!AN1396*'3'!AO1396+'4'!AN1396*'4'!AO1396+'5'!AN1396*'5'!AO1396+'6'!AN1396*'6'!AO1396+'7'!AN1396*'7'!AO1396+'8'!AN1396*'8'!AO1396+'9'!AN1396*'9'!AO1396)/AO1396</f>
        <v>2.4801018536632808</v>
      </c>
      <c r="AO1396" s="9">
        <f>'0'!AO1396+'1'!AO1396+'2'!AO1396+'3'!AO1396+'4'!AO1396+'5'!AO1396+'6'!AO1396+'7'!AO1396+'8'!AO1396+'9'!AO1396</f>
        <v>5.8143666212833791</v>
      </c>
      <c r="AP1396" s="6">
        <f>('0'!AP1396*'0'!AQ1396+'1'!AP1396*'1'!AQ1396+'2'!AP1396*'2'!AQ1396+'3'!AP1396*'3'!AQ1396+'4'!AP1396*'4'!AQ1396+'5'!AP1396*'5'!AQ1396+'6'!AP1396*'6'!AQ1396+'7'!AP1396*'7'!AQ1396+'8'!AP1396*'8'!AQ1396+'9'!AP1396*'9'!AQ1396)/AQ1396</f>
        <v>2.4863530173398112</v>
      </c>
      <c r="AQ1396" s="9">
        <f>'0'!AQ1396+'1'!AQ1396+'2'!AQ1396+'3'!AQ1396+'4'!AQ1396+'5'!AQ1396+'6'!AQ1396+'7'!AQ1396+'8'!AQ1396+'9'!AQ1396</f>
        <v>6.3425391777465485</v>
      </c>
      <c r="AR1396" s="6">
        <f>('0'!AR1396*'0'!AS1396+'1'!AR1396*'1'!AS1396+'2'!AR1396*'2'!AS1396+'3'!AR1396*'3'!AS1396+'4'!AR1396*'4'!AS1396+'5'!AR1396*'5'!AS1396+'6'!AR1396*'6'!AS1396+'7'!AR1396*'7'!AS1396+'8'!AR1396*'8'!AS1396+'9'!AR1396*'9'!AS1396)/AS1396</f>
        <v>5.5000004291333431</v>
      </c>
      <c r="AS1396" s="9">
        <f>'0'!AS1396+'1'!AS1396+'2'!AS1396+'3'!AS1396+'4'!AS1396+'5'!AS1396+'6'!AS1396+'7'!AS1396+'8'!AS1396+'9'!AS1396</f>
        <v>9.999979944936932</v>
      </c>
      <c r="AT1396" s="6">
        <f>('0'!AT1396*'0'!AU1396+'1'!AT1396*'1'!AU1396+'2'!AT1396*'2'!AU1396+'3'!AT1396*'3'!AU1396+'4'!AT1396*'4'!AU1396+'5'!AT1396*'5'!AU1396+'6'!AT1396*'6'!AU1396+'7'!AT1396*'7'!AU1396+'8'!AT1396*'8'!AU1396+'9'!AT1396*'9'!AU1396)/AU1396</f>
        <v>2</v>
      </c>
      <c r="AU1396" s="9">
        <f>'0'!AU1396+'1'!AU1396+'2'!AU1396+'3'!AU1396+'4'!AU1396+'5'!AU1396+'6'!AU1396+'7'!AU1396+'8'!AU1396+'9'!AU1396</f>
        <v>6.0714588195996111</v>
      </c>
      <c r="AV1396" s="6">
        <f>('0'!AV1396*'0'!AW1396+'1'!AV1396*'1'!AW1396+'2'!AV1396*'2'!AW1396+'3'!AV1396*'3'!AW1396+'4'!AV1396*'4'!AW1396+'5'!AV1396*'5'!AW1396+'6'!AV1396*'6'!AW1396+'7'!AV1396*'7'!AW1396+'8'!AV1396*'8'!AW1396+'9'!AV1396*'9'!AW1396)/AW1396</f>
        <v>2.6003080851877445</v>
      </c>
      <c r="AW1396" s="9">
        <f>'0'!AW1396+'1'!AW1396+'2'!AW1396+'3'!AW1396+'4'!AW1396+'5'!AW1396+'6'!AW1396+'7'!AW1396+'8'!AW1396+'9'!AW1396</f>
        <v>6.7360815068986906</v>
      </c>
      <c r="AX1396" s="6">
        <f t="shared" si="45"/>
        <v>100.03774238981593</v>
      </c>
      <c r="AY1396" s="6">
        <f t="shared" si="46"/>
        <v>0.99962271849689632</v>
      </c>
      <c r="AZ1396" s="6">
        <f t="shared" si="47"/>
        <v>19.992454369937931</v>
      </c>
      <c r="BA1396" s="6">
        <f t="shared" si="48"/>
        <v>24.990567962422411</v>
      </c>
      <c r="BB1396" s="6">
        <f t="shared" si="49"/>
        <v>24.528484324512892</v>
      </c>
      <c r="BC1396" s="6">
        <f t="shared" si="50"/>
        <v>14.994340777453447</v>
      </c>
      <c r="BD1396" s="6">
        <f t="shared" si="51"/>
        <v>9.9962271849689621</v>
      </c>
      <c r="BE1396" s="6">
        <f t="shared" si="52"/>
        <v>5.4979253807043689</v>
      </c>
      <c r="BF1396" s="6">
        <f t="shared" si="53"/>
        <v>100.00000000000001</v>
      </c>
    </row>
    <row r="1397" spans="1:58" ht="15.75" hidden="1" customHeight="1" x14ac:dyDescent="0.25">
      <c r="A1397" s="6" t="str">
        <f>IF(AND('0'!A1397='1'!A1397,'1'!A1397='2'!A1397,'2'!A1397='3'!A1397,'3'!A1397='4'!A1397,'4'!A1397='5'!A1397,'5'!A1397='6'!A1397,'6'!A1397='7'!A1397,'7'!A1397='8'!A1397,'8'!A1397='9'!A1397,'1'!A1397='2'!A1397),'9'!A1397,)</f>
        <v>Historical Minutes</v>
      </c>
      <c r="B1397" s="7" t="str">
        <f>IF(AND('0'!B1397='1'!B1397,'1'!B1397='2'!B1397,'2'!B1397='3'!B1397,'3'!B1397='4'!B1397,'4'!B1397='5'!B1397,'5'!B1397='6'!B1397,'6'!B1397='7'!B1397,'7'!B1397='8'!B1397,'8'!B1397='9'!B1397,'1'!B1397='2'!B1397),'9'!B1397,)</f>
        <v>1957-10-22</v>
      </c>
      <c r="C1397" s="7" t="str">
        <f>IF(AND('0'!C1397='1'!C1397,'1'!C1397='2'!C1397,'2'!C1397='3'!C1397,'3'!C1397='4'!C1397,'4'!C1397='5'!C1397,'5'!C1397='6'!C1397,'6'!C1397='7'!C1397,'7'!C1397='8'!C1397,'8'!C1397='9'!C1397,'1'!C1397='2'!C1397),'9'!C1397,)</f>
        <v>1957-10-22</v>
      </c>
      <c r="D1397" s="7">
        <f>IF(AND('0'!D1397='1'!D1397,'1'!D1397='2'!D1397,'2'!D1397='3'!D1397,'3'!D1397='4'!D1397,'4'!D1397='5'!D1397,'5'!D1397='6'!D1397,'6'!D1397='7'!D1397,'7'!D1397='8'!D1397,'8'!D1397='9'!D1397,'1'!D1397='2'!D1397),'9'!D1397,)</f>
        <v>0</v>
      </c>
      <c r="E1397" s="8">
        <f>IF(COUNTIF(Recovered!$A$2:$A$808,A1397)&gt;0,1,0)</f>
        <v>0</v>
      </c>
      <c r="F1397" s="6">
        <f>('0'!F1397*'0'!G1397+'1'!F1397*'1'!G1397+'2'!F1397*'2'!G1397+'3'!F1397*'3'!G1397+'4'!F1397*'4'!G1397+'5'!F1397*'5'!G1397+'6'!F1397*'6'!G1397+'7'!F1397*'7'!G1397+'8'!F1397*'8'!G1397+'9'!F1397*'9'!G1397)/G1397</f>
        <v>3.0000000000000004</v>
      </c>
      <c r="G1397" s="6">
        <f>'0'!G1397+'1'!G1397+'2'!G1397+'3'!G1397+'4'!G1397+'5'!G1397+'6'!G1397+'7'!G1397+'8'!G1397+'9'!G1397</f>
        <v>7.6897876723729679</v>
      </c>
      <c r="H1397" s="6">
        <f>('0'!H1397*'0'!I1397+'1'!H1397*'1'!I1397+'2'!H1397*'2'!I1397+'3'!H1397*'3'!I1397+'4'!H1397*'4'!I1397+'5'!H1397*'5'!I1397+'6'!H1397*'6'!I1397+'7'!H1397*'7'!I1397+'8'!H1397*'8'!I1397+'9'!H1397*'9'!I1397)/I1397</f>
        <v>3</v>
      </c>
      <c r="I1397" s="6">
        <f>'0'!I1397+'1'!I1397+'2'!I1397+'3'!I1397+'4'!I1397+'5'!I1397+'6'!I1397+'7'!I1397+'8'!I1397+'9'!I1397</f>
        <v>6.4429780550970008</v>
      </c>
      <c r="J1397" s="6">
        <f>('0'!J1397*'0'!K1397+'1'!J1397*'1'!K1397+'2'!J1397*'2'!K1397+'3'!J1397*'3'!K1397+'4'!J1397*'4'!K1397+'5'!J1397*'5'!K1397+'6'!J1397*'6'!K1397+'7'!J1397*'7'!K1397+'8'!J1397*'8'!K1397+'9'!J1397*'9'!K1397)/K1397</f>
        <v>2</v>
      </c>
      <c r="K1397" s="6">
        <f>'0'!K1397+'1'!K1397+'2'!K1397+'3'!K1397+'4'!K1397+'5'!K1397+'6'!K1397+'7'!K1397+'8'!K1397+'9'!K1397</f>
        <v>9.3046112900819828</v>
      </c>
      <c r="L1397" s="6">
        <f>('0'!L1397*'0'!M1397+'1'!L1397*'1'!M1397+'2'!L1397*'2'!M1397+'3'!L1397*'3'!M1397+'4'!L1397*'4'!M1397+'5'!L1397*'5'!M1397+'6'!L1397*'6'!M1397+'7'!L1397*'7'!M1397+'8'!L1397*'8'!M1397+'9'!L1397*'9'!M1397)/M1397</f>
        <v>5.0000000000000009</v>
      </c>
      <c r="M1397" s="6">
        <f>'0'!M1397+'1'!M1397+'2'!M1397+'3'!M1397+'4'!M1397+'5'!M1397+'6'!M1397+'7'!M1397+'8'!M1397+'9'!M1397</f>
        <v>6.8913360118284492</v>
      </c>
      <c r="N1397" s="6">
        <f>('0'!N1397*'0'!O1397+'1'!N1397*'1'!O1397+'2'!N1397*'2'!O1397+'3'!N1397*'3'!O1397+'4'!N1397*'4'!O1397+'5'!N1397*'5'!O1397+'6'!N1397*'6'!O1397+'7'!N1397*'7'!O1397+'8'!N1397*'8'!O1397+'9'!N1397*'9'!O1397)/O1397</f>
        <v>19.999999999999996</v>
      </c>
      <c r="O1397" s="6">
        <f>'0'!O1397+'1'!O1397+'2'!O1397+'3'!O1397+'4'!O1397+'5'!O1397+'6'!O1397+'7'!O1397+'8'!O1397+'9'!O1397</f>
        <v>7.7787432928453661</v>
      </c>
      <c r="P1397" s="6">
        <f>('0'!P1397*'0'!Q1397+'1'!P1397*'1'!Q1397+'2'!P1397*'2'!Q1397+'3'!P1397*'3'!Q1397+'4'!P1397*'4'!Q1397+'5'!P1397*'5'!Q1397+'6'!P1397*'6'!Q1397+'7'!P1397*'7'!Q1397+'8'!P1397*'8'!Q1397+'9'!P1397*'9'!Q1397)/Q1397</f>
        <v>2.9999999999999996</v>
      </c>
      <c r="Q1397" s="6">
        <f>'0'!Q1397+'1'!Q1397+'2'!Q1397+'3'!Q1397+'4'!Q1397+'5'!Q1397+'6'!Q1397+'7'!Q1397+'8'!Q1397+'9'!Q1397</f>
        <v>9.4850939880926468</v>
      </c>
      <c r="R1397" s="6">
        <f>('0'!R1397*'0'!S1397+'1'!R1397*'1'!S1397+'2'!R1397*'2'!S1397+'3'!R1397*'3'!S1397+'4'!R1397*'4'!S1397+'5'!R1397*'5'!S1397+'6'!R1397*'6'!S1397+'7'!R1397*'7'!S1397+'8'!R1397*'8'!S1397+'9'!R1397*'9'!S1397)/S1397</f>
        <v>3.0000000000000004</v>
      </c>
      <c r="S1397" s="6">
        <f>'0'!S1397+'1'!S1397+'2'!S1397+'3'!S1397+'4'!S1397+'5'!S1397+'6'!S1397+'7'!S1397+'8'!S1397+'9'!S1397</f>
        <v>8.548519915202581</v>
      </c>
      <c r="T1397" s="6">
        <f>('0'!T1397*'0'!U1397+'1'!T1397*'1'!U1397+'2'!T1397*'2'!U1397+'3'!T1397*'3'!U1397+'4'!T1397*'4'!U1397+'5'!T1397*'5'!U1397+'6'!T1397*'6'!U1397+'7'!T1397*'7'!U1397+'8'!T1397*'8'!U1397+'9'!T1397*'9'!U1397)/U1397</f>
        <v>20.000000000000004</v>
      </c>
      <c r="U1397" s="6">
        <f>'0'!U1397+'1'!U1397+'2'!U1397+'3'!U1397+'4'!U1397+'5'!U1397+'6'!U1397+'7'!U1397+'8'!U1397+'9'!U1397</f>
        <v>5.6875268956708318</v>
      </c>
      <c r="V1397" s="6">
        <f>('0'!V1397*'0'!W1397+'1'!V1397*'1'!W1397+'2'!V1397*'2'!W1397+'3'!V1397*'3'!W1397+'4'!V1397*'4'!W1397+'5'!V1397*'5'!W1397+'6'!V1397*'6'!W1397+'7'!V1397*'7'!W1397+'8'!V1397*'8'!W1397+'9'!V1397*'9'!W1397)/W1397</f>
        <v>3.0000000000000004</v>
      </c>
      <c r="W1397" s="6">
        <f>'0'!W1397+'1'!W1397+'2'!W1397+'3'!W1397+'4'!W1397+'5'!W1397+'6'!W1397+'7'!W1397+'8'!W1397+'9'!W1397</f>
        <v>6.6061532666872598</v>
      </c>
      <c r="X1397" s="6">
        <f>('0'!X1397*'0'!Y1397+'1'!X1397*'1'!Y1397+'2'!X1397*'2'!Y1397+'3'!X1397*'3'!Y1397+'4'!X1397*'4'!Y1397+'5'!X1397*'5'!Y1397+'6'!X1397*'6'!Y1397+'7'!X1397*'7'!Y1397+'8'!X1397*'8'!Y1397+'9'!X1397*'9'!Y1397)/Y1397</f>
        <v>2</v>
      </c>
      <c r="Y1397" s="6">
        <f>'0'!Y1397+'1'!Y1397+'2'!Y1397+'3'!Y1397+'4'!Y1397+'5'!Y1397+'6'!Y1397+'7'!Y1397+'8'!Y1397+'9'!Y1397</f>
        <v>7.9726037655463067</v>
      </c>
      <c r="Z1397" s="6">
        <f>('0'!Z1397*'0'!AA1397+'1'!Z1397*'1'!AA1397+'2'!Z1397*'2'!AA1397+'3'!Z1397*'3'!AA1397+'4'!Z1397*'4'!AA1397+'5'!Z1397*'5'!AA1397+'6'!Z1397*'6'!AA1397+'7'!Z1397*'7'!AA1397+'8'!Z1397*'8'!AA1397+'9'!Z1397*'9'!AA1397)/AA1397</f>
        <v>20.000000000000004</v>
      </c>
      <c r="AA1397" s="6">
        <f>'0'!AA1397+'1'!AA1397+'2'!AA1397+'3'!AA1397+'4'!AA1397+'5'!AA1397+'6'!AA1397+'7'!AA1397+'8'!AA1397+'9'!AA1397</f>
        <v>7.5191207070200434</v>
      </c>
      <c r="AB1397" s="6">
        <f>('0'!AB1397*'0'!AC1397+'1'!AB1397*'1'!AC1397+'2'!AB1397*'2'!AC1397+'3'!AB1397*'3'!AC1397+'4'!AB1397*'4'!AC1397+'5'!AB1397*'5'!AC1397+'6'!AB1397*'6'!AC1397+'7'!AB1397*'7'!AC1397+'8'!AB1397*'8'!AC1397+'9'!AB1397*'9'!AC1397)/AC1397</f>
        <v>3</v>
      </c>
      <c r="AC1397" s="6">
        <f>'0'!AC1397+'1'!AC1397+'2'!AC1397+'3'!AC1397+'4'!AC1397+'5'!AC1397+'6'!AC1397+'7'!AC1397+'8'!AC1397+'9'!AC1397</f>
        <v>8.5142601934365274</v>
      </c>
      <c r="AD1397" s="6">
        <f>('0'!AD1397*'0'!AE1397+'1'!AD1397*'1'!AE1397+'2'!AD1397*'2'!AE1397+'3'!AD1397*'3'!AE1397+'4'!AD1397*'4'!AE1397+'5'!AD1397*'5'!AE1397+'6'!AD1397*'6'!AE1397+'7'!AD1397*'7'!AE1397+'8'!AD1397*'8'!AE1397+'9'!AD1397*'9'!AE1397)/AE1397</f>
        <v>2</v>
      </c>
      <c r="AE1397" s="6">
        <f>'0'!AE1397+'1'!AE1397+'2'!AE1397+'3'!AE1397+'4'!AE1397+'5'!AE1397+'6'!AE1397+'7'!AE1397+'8'!AE1397+'9'!AE1397</f>
        <v>7.7683077739479831</v>
      </c>
      <c r="AF1397" s="6">
        <f>('0'!AF1397*'0'!AG1397+'1'!AF1397*'1'!AG1397+'2'!AF1397*'2'!AG1397+'3'!AF1397*'3'!AG1397+'4'!AF1397*'4'!AG1397+'5'!AF1397*'5'!AG1397+'6'!AF1397*'6'!AG1397+'7'!AF1397*'7'!AG1397+'8'!AF1397*'8'!AG1397+'9'!AF1397*'9'!AG1397)/AG1397</f>
        <v>20.000000000000004</v>
      </c>
      <c r="AG1397" s="6">
        <f>'0'!AG1397+'1'!AG1397+'2'!AG1397+'3'!AG1397+'4'!AG1397+'5'!AG1397+'6'!AG1397+'7'!AG1397+'8'!AG1397+'9'!AG1397</f>
        <v>7.1099985222400495</v>
      </c>
      <c r="AH1397" s="6">
        <f>('0'!AH1397*'0'!AI1397+'1'!AH1397*'1'!AI1397+'2'!AH1397*'2'!AI1397+'3'!AH1397*'3'!AI1397+'4'!AH1397*'4'!AI1397+'5'!AH1397*'5'!AI1397+'6'!AH1397*'6'!AI1397+'7'!AH1397*'7'!AI1397+'8'!AH1397*'8'!AI1397+'9'!AH1397*'9'!AI1397)/AI1397</f>
        <v>2</v>
      </c>
      <c r="AI1397" s="6">
        <f>'0'!AI1397+'1'!AI1397+'2'!AI1397+'3'!AI1397+'4'!AI1397+'5'!AI1397+'6'!AI1397+'7'!AI1397+'8'!AI1397+'9'!AI1397</f>
        <v>6.5873153546169005</v>
      </c>
      <c r="AJ1397" s="6">
        <f>('0'!AJ1397*'0'!AK1397+'1'!AJ1397*'1'!AK1397+'2'!AJ1397*'2'!AK1397+'3'!AJ1397*'3'!AK1397+'4'!AJ1397*'4'!AK1397+'5'!AJ1397*'5'!AK1397+'6'!AJ1397*'6'!AK1397+'7'!AJ1397*'7'!AK1397+'8'!AJ1397*'8'!AK1397+'9'!AJ1397*'9'!AK1397)/AK1397</f>
        <v>2</v>
      </c>
      <c r="AK1397" s="6">
        <f>'0'!AK1397+'1'!AK1397+'2'!AK1397+'3'!AK1397+'4'!AK1397+'5'!AK1397+'6'!AK1397+'7'!AK1397+'8'!AK1397+'9'!AK1397</f>
        <v>9.789460505342479</v>
      </c>
      <c r="AL1397" s="6">
        <f>('0'!AL1397*'0'!AM1397+'1'!AL1397*'1'!AM1397+'2'!AL1397*'2'!AM1397+'3'!AL1397*'3'!AM1397+'4'!AL1397*'4'!AM1397+'5'!AL1397*'5'!AM1397+'6'!AL1397*'6'!AM1397+'7'!AL1397*'7'!AM1397+'8'!AL1397*'8'!AM1397+'9'!AL1397*'9'!AM1397)/AM1397</f>
        <v>10.000000000000002</v>
      </c>
      <c r="AM1397" s="6">
        <f>'0'!AM1397+'1'!AM1397+'2'!AM1397+'3'!AM1397+'4'!AM1397+'5'!AM1397+'6'!AM1397+'7'!AM1397+'8'!AM1397+'9'!AM1397</f>
        <v>9.9711364646668006</v>
      </c>
      <c r="AN1397" s="6">
        <f>('0'!AN1397*'0'!AO1397+'1'!AN1397*'1'!AO1397+'2'!AN1397*'2'!AO1397+'3'!AN1397*'3'!AO1397+'4'!AN1397*'4'!AO1397+'5'!AN1397*'5'!AO1397+'6'!AN1397*'6'!AO1397+'7'!AN1397*'7'!AO1397+'8'!AN1397*'8'!AO1397+'9'!AN1397*'9'!AO1397)/AO1397</f>
        <v>2</v>
      </c>
      <c r="AO1397" s="6">
        <f>'0'!AO1397+'1'!AO1397+'2'!AO1397+'3'!AO1397+'4'!AO1397+'5'!AO1397+'6'!AO1397+'7'!AO1397+'8'!AO1397+'9'!AO1397</f>
        <v>8.7030477966942854</v>
      </c>
      <c r="AP1397" s="6">
        <f>('0'!AP1397*'0'!AQ1397+'1'!AP1397*'1'!AQ1397+'2'!AP1397*'2'!AQ1397+'3'!AP1397*'3'!AQ1397+'4'!AP1397*'4'!AQ1397+'5'!AP1397*'5'!AQ1397+'6'!AP1397*'6'!AQ1397+'7'!AP1397*'7'!AQ1397+'8'!AP1397*'8'!AQ1397+'9'!AP1397*'9'!AQ1397)/AQ1397</f>
        <v>2</v>
      </c>
      <c r="AQ1397" s="6">
        <f>'0'!AQ1397+'1'!AQ1397+'2'!AQ1397+'3'!AQ1397+'4'!AQ1397+'5'!AQ1397+'6'!AQ1397+'7'!AQ1397+'8'!AQ1397+'9'!AQ1397</f>
        <v>7.0110380207326308</v>
      </c>
      <c r="AR1397" s="6">
        <f>('0'!AR1397*'0'!AS1397+'1'!AR1397*'1'!AS1397+'2'!AR1397*'2'!AS1397+'3'!AR1397*'3'!AS1397+'4'!AR1397*'4'!AS1397+'5'!AR1397*'5'!AS1397+'6'!AR1397*'6'!AS1397+'7'!AR1397*'7'!AS1397+'8'!AR1397*'8'!AS1397+'9'!AR1397*'9'!AS1397)/AS1397</f>
        <v>10.000000000000002</v>
      </c>
      <c r="AS1397" s="6">
        <f>'0'!AS1397+'1'!AS1397+'2'!AS1397+'3'!AS1397+'4'!AS1397+'5'!AS1397+'6'!AS1397+'7'!AS1397+'8'!AS1397+'9'!AS1397</f>
        <v>9.9999978254664104</v>
      </c>
      <c r="AT1397" s="6">
        <f>('0'!AT1397*'0'!AU1397+'1'!AT1397*'1'!AU1397+'2'!AT1397*'2'!AU1397+'3'!AT1397*'3'!AU1397+'4'!AT1397*'4'!AU1397+'5'!AT1397*'5'!AU1397+'6'!AT1397*'6'!AU1397+'7'!AT1397*'7'!AU1397+'8'!AT1397*'8'!AU1397+'9'!AT1397*'9'!AU1397)/AU1397</f>
        <v>2.0958849623903806</v>
      </c>
      <c r="AU1397" s="6">
        <f>'0'!AU1397+'1'!AU1397+'2'!AU1397+'3'!AU1397+'4'!AU1397+'5'!AU1397+'6'!AU1397+'7'!AU1397+'8'!AU1397+'9'!AU1397</f>
        <v>5.3675330838834174</v>
      </c>
      <c r="AV1397" s="6">
        <f>('0'!AV1397*'0'!AW1397+'1'!AV1397*'1'!AW1397+'2'!AV1397*'2'!AW1397+'3'!AV1397*'3'!AW1397+'4'!AV1397*'4'!AW1397+'5'!AV1397*'5'!AW1397+'6'!AV1397*'6'!AW1397+'7'!AV1397*'7'!AW1397+'8'!AV1397*'8'!AW1397+'9'!AV1397*'9'!AW1397)/AW1397</f>
        <v>2.0887204260197949</v>
      </c>
      <c r="AW1397" s="6">
        <f>'0'!AW1397+'1'!AW1397+'2'!AW1397+'3'!AW1397+'4'!AW1397+'5'!AW1397+'6'!AW1397+'7'!AW1397+'8'!AW1397+'9'!AW1397</f>
        <v>6.9601579225144086</v>
      </c>
      <c r="AX1397" s="6">
        <f t="shared" si="45"/>
        <v>100</v>
      </c>
      <c r="AY1397" s="6">
        <f t="shared" si="46"/>
        <v>1</v>
      </c>
      <c r="AZ1397" s="6">
        <f t="shared" si="47"/>
        <v>19.999999999999996</v>
      </c>
      <c r="BA1397" s="6">
        <f t="shared" si="48"/>
        <v>20.000000000000004</v>
      </c>
      <c r="BB1397" s="6">
        <f t="shared" si="49"/>
        <v>20.000000000000004</v>
      </c>
      <c r="BC1397" s="6">
        <f t="shared" si="50"/>
        <v>20.000000000000004</v>
      </c>
      <c r="BD1397" s="6">
        <f t="shared" si="51"/>
        <v>10.000000000000002</v>
      </c>
      <c r="BE1397" s="6">
        <f t="shared" si="52"/>
        <v>10.000000000000002</v>
      </c>
      <c r="BF1397" s="6">
        <f t="shared" si="53"/>
        <v>100</v>
      </c>
    </row>
    <row r="1398" spans="1:58" ht="15.75" customHeight="1" x14ac:dyDescent="0.25">
      <c r="A1398" s="6" t="str">
        <f>IF(AND('0'!A1398='1'!A1398,'1'!A1398='2'!A1398,'2'!A1398='3'!A1398,'3'!A1398='4'!A1398,'4'!A1398='5'!A1398,'5'!A1398='6'!A1398,'6'!A1398='7'!A1398,'7'!A1398='8'!A1398,'8'!A1398='9'!A1398,'1'!A1398='2'!A1398),'9'!A1398,)</f>
        <v>RPA</v>
      </c>
      <c r="B1398" s="7" t="str">
        <f>IF(AND('0'!B1398='1'!B1398,'1'!B1398='2'!B1398,'2'!B1398='3'!B1398,'3'!B1398='4'!B1398,'4'!B1398='5'!B1398,'5'!B1398='6'!B1398,'6'!B1398='7'!B1398,'7'!B1398='8'!B1398,'8'!B1398='9'!B1398,'1'!B1398='2'!B1398),'9'!B1398,)</f>
        <v>1957-10-22</v>
      </c>
      <c r="C1398" s="7" t="str">
        <f>IF(AND('0'!C1398='1'!C1398,'1'!C1398='2'!C1398,'2'!C1398='3'!C1398,'3'!C1398='4'!C1398,'4'!C1398='5'!C1398,'5'!C1398='6'!C1398,'6'!C1398='7'!C1398,'7'!C1398='8'!C1398,'8'!C1398='9'!C1398,'1'!C1398='2'!C1398),'9'!C1398,)</f>
        <v>1957-10-22</v>
      </c>
      <c r="D1398" s="7">
        <f>IF(AND('0'!D1398='1'!D1398,'1'!D1398='2'!D1398,'2'!D1398='3'!D1398,'3'!D1398='4'!D1398,'4'!D1398='5'!D1398,'5'!D1398='6'!D1398,'6'!D1398='7'!D1398,'7'!D1398='8'!D1398,'8'!D1398='9'!D1398,'1'!D1398='2'!D1398),'9'!D1398,)</f>
        <v>21289</v>
      </c>
      <c r="E1398" s="8">
        <f>IF(COUNTIF(Recovered!$A$2:$A$808,A1398)&gt;0,1,0)</f>
        <v>1</v>
      </c>
      <c r="F1398" s="6">
        <f>('0'!F1398*'0'!G1398+'1'!F1398*'1'!G1398+'2'!F1398*'2'!G1398+'3'!F1398*'3'!G1398+'4'!F1398*'4'!G1398+'5'!F1398*'5'!G1398+'6'!F1398*'6'!G1398+'7'!F1398*'7'!G1398+'8'!F1398*'8'!G1398+'9'!F1398*'9'!G1398)/G1398</f>
        <v>2.9999999999999996</v>
      </c>
      <c r="G1398" s="9">
        <f>'0'!G1398+'1'!G1398+'2'!G1398+'3'!G1398+'4'!G1398+'5'!G1398+'6'!G1398+'7'!G1398+'8'!G1398+'9'!G1398</f>
        <v>8.1322791457539321</v>
      </c>
      <c r="H1398" s="6">
        <f>('0'!H1398*'0'!I1398+'1'!H1398*'1'!I1398+'2'!H1398*'2'!I1398+'3'!H1398*'3'!I1398+'4'!H1398*'4'!I1398+'5'!H1398*'5'!I1398+'6'!H1398*'6'!I1398+'7'!H1398*'7'!I1398+'8'!H1398*'8'!I1398+'9'!H1398*'9'!I1398)/I1398</f>
        <v>3.0000000000000013</v>
      </c>
      <c r="I1398" s="9">
        <f>'0'!I1398+'1'!I1398+'2'!I1398+'3'!I1398+'4'!I1398+'5'!I1398+'6'!I1398+'7'!I1398+'8'!I1398+'9'!I1398</f>
        <v>6.0572588729737049</v>
      </c>
      <c r="J1398" s="6">
        <f>('0'!J1398*'0'!K1398+'1'!J1398*'1'!K1398+'2'!J1398*'2'!K1398+'3'!J1398*'3'!K1398+'4'!J1398*'4'!K1398+'5'!J1398*'5'!K1398+'6'!J1398*'6'!K1398+'7'!J1398*'7'!K1398+'8'!J1398*'8'!K1398+'9'!J1398*'9'!K1398)/K1398</f>
        <v>2</v>
      </c>
      <c r="K1398" s="9">
        <f>'0'!K1398+'1'!K1398+'2'!K1398+'3'!K1398+'4'!K1398+'5'!K1398+'6'!K1398+'7'!K1398+'8'!K1398+'9'!K1398</f>
        <v>9.6754571874333202</v>
      </c>
      <c r="L1398" s="6">
        <f>('0'!L1398*'0'!M1398+'1'!L1398*'1'!M1398+'2'!L1398*'2'!M1398+'3'!L1398*'3'!M1398+'4'!L1398*'4'!M1398+'5'!L1398*'5'!M1398+'6'!L1398*'6'!M1398+'7'!L1398*'7'!M1398+'8'!L1398*'8'!M1398+'9'!L1398*'9'!M1398)/M1398</f>
        <v>4</v>
      </c>
      <c r="M1398" s="9">
        <f>'0'!M1398+'1'!M1398+'2'!M1398+'3'!M1398+'4'!M1398+'5'!M1398+'6'!M1398+'7'!M1398+'8'!M1398+'9'!M1398</f>
        <v>9.8764461097341947</v>
      </c>
      <c r="N1398" s="6">
        <f>('0'!N1398*'0'!O1398+'1'!N1398*'1'!O1398+'2'!N1398*'2'!O1398+'3'!N1398*'3'!O1398+'4'!N1398*'4'!O1398+'5'!N1398*'5'!O1398+'6'!N1398*'6'!O1398+'7'!N1398*'7'!O1398+'8'!N1398*'8'!O1398+'9'!N1398*'9'!O1398)/O1398</f>
        <v>20</v>
      </c>
      <c r="O1398" s="9">
        <f>'0'!O1398+'1'!O1398+'2'!O1398+'3'!O1398+'4'!O1398+'5'!O1398+'6'!O1398+'7'!O1398+'8'!O1398+'9'!O1398</f>
        <v>8.0996986342251294</v>
      </c>
      <c r="P1398" s="6">
        <f>('0'!P1398*'0'!Q1398+'1'!P1398*'1'!Q1398+'2'!P1398*'2'!Q1398+'3'!P1398*'3'!Q1398+'4'!P1398*'4'!Q1398+'5'!P1398*'5'!Q1398+'6'!P1398*'6'!Q1398+'7'!P1398*'7'!Q1398+'8'!P1398*'8'!Q1398+'9'!P1398*'9'!Q1398)/Q1398</f>
        <v>3</v>
      </c>
      <c r="Q1398" s="9">
        <f>'0'!Q1398+'1'!Q1398+'2'!Q1398+'3'!Q1398+'4'!Q1398+'5'!Q1398+'6'!Q1398+'7'!Q1398+'8'!Q1398+'9'!Q1398</f>
        <v>9.5751113501998706</v>
      </c>
      <c r="R1398" s="6">
        <f>('0'!R1398*'0'!S1398+'1'!R1398*'1'!S1398+'2'!R1398*'2'!S1398+'3'!R1398*'3'!S1398+'4'!R1398*'4'!S1398+'5'!R1398*'5'!S1398+'6'!R1398*'6'!S1398+'7'!R1398*'7'!S1398+'8'!R1398*'8'!S1398+'9'!R1398*'9'!S1398)/S1398</f>
        <v>3</v>
      </c>
      <c r="S1398" s="9">
        <f>'0'!S1398+'1'!S1398+'2'!S1398+'3'!S1398+'4'!S1398+'5'!S1398+'6'!S1398+'7'!S1398+'8'!S1398+'9'!S1398</f>
        <v>8.0800248123511533</v>
      </c>
      <c r="T1398" s="6">
        <f>('0'!T1398*'0'!U1398+'1'!T1398*'1'!U1398+'2'!T1398*'2'!U1398+'3'!T1398*'3'!U1398+'4'!T1398*'4'!U1398+'5'!T1398*'5'!U1398+'6'!T1398*'6'!U1398+'7'!T1398*'7'!U1398+'8'!T1398*'8'!U1398+'9'!T1398*'9'!U1398)/U1398</f>
        <v>15.962277161782932</v>
      </c>
      <c r="U1398" s="9">
        <f>'0'!U1398+'1'!U1398+'2'!U1398+'3'!U1398+'4'!U1398+'5'!U1398+'6'!U1398+'7'!U1398+'8'!U1398+'9'!U1398</f>
        <v>3.8530115097014752</v>
      </c>
      <c r="V1398" s="6">
        <f>('0'!V1398*'0'!W1398+'1'!V1398*'1'!W1398+'2'!V1398*'2'!W1398+'3'!V1398*'3'!W1398+'4'!V1398*'4'!W1398+'5'!V1398*'5'!W1398+'6'!V1398*'6'!W1398+'7'!V1398*'7'!W1398+'8'!V1398*'8'!W1398+'9'!V1398*'9'!W1398)/W1398</f>
        <v>3</v>
      </c>
      <c r="W1398" s="9">
        <f>'0'!W1398+'1'!W1398+'2'!W1398+'3'!W1398+'4'!W1398+'5'!W1398+'6'!W1398+'7'!W1398+'8'!W1398+'9'!W1398</f>
        <v>8.7609448202269835</v>
      </c>
      <c r="X1398" s="6">
        <f>('0'!X1398*'0'!Y1398+'1'!X1398*'1'!Y1398+'2'!X1398*'2'!Y1398+'3'!X1398*'3'!Y1398+'4'!X1398*'4'!Y1398+'5'!X1398*'5'!Y1398+'6'!X1398*'6'!Y1398+'7'!X1398*'7'!Y1398+'8'!X1398*'8'!Y1398+'9'!X1398*'9'!Y1398)/Y1398</f>
        <v>2.0958054413264775</v>
      </c>
      <c r="Y1398" s="9">
        <f>'0'!Y1398+'1'!Y1398+'2'!Y1398+'3'!Y1398+'4'!Y1398+'5'!Y1398+'6'!Y1398+'7'!Y1398+'8'!Y1398+'9'!Y1398</f>
        <v>6.3910948823541407</v>
      </c>
      <c r="Z1398" s="6">
        <f>('0'!Z1398*'0'!AA1398+'1'!Z1398*'1'!AA1398+'2'!Z1398*'2'!AA1398+'3'!Z1398*'3'!AA1398+'4'!Z1398*'4'!AA1398+'5'!Z1398*'5'!AA1398+'6'!Z1398*'6'!AA1398+'7'!Z1398*'7'!AA1398+'8'!Z1398*'8'!AA1398+'9'!Z1398*'9'!AA1398)/AA1398</f>
        <v>24.701378189336197</v>
      </c>
      <c r="AA1398" s="9">
        <f>'0'!AA1398+'1'!AA1398+'2'!AA1398+'3'!AA1398+'4'!AA1398+'5'!AA1398+'6'!AA1398+'7'!AA1398+'8'!AA1398+'9'!AA1398</f>
        <v>8.702975040622821</v>
      </c>
      <c r="AB1398" s="6">
        <f>('0'!AB1398*'0'!AC1398+'1'!AB1398*'1'!AC1398+'2'!AB1398*'2'!AC1398+'3'!AB1398*'3'!AC1398+'4'!AB1398*'4'!AC1398+'5'!AB1398*'5'!AC1398+'6'!AB1398*'6'!AC1398+'7'!AB1398*'7'!AC1398+'8'!AB1398*'8'!AC1398+'9'!AB1398*'9'!AC1398)/AC1398</f>
        <v>4</v>
      </c>
      <c r="AC1398" s="9">
        <f>'0'!AC1398+'1'!AC1398+'2'!AC1398+'3'!AC1398+'4'!AC1398+'5'!AC1398+'6'!AC1398+'7'!AC1398+'8'!AC1398+'9'!AC1398</f>
        <v>9.6532976262909465</v>
      </c>
      <c r="AD1398" s="6">
        <f>('0'!AD1398*'0'!AE1398+'1'!AD1398*'1'!AE1398+'2'!AD1398*'2'!AE1398+'3'!AD1398*'3'!AE1398+'4'!AD1398*'4'!AE1398+'5'!AD1398*'5'!AE1398+'6'!AD1398*'6'!AE1398+'7'!AD1398*'7'!AE1398+'8'!AD1398*'8'!AE1398+'9'!AD1398*'9'!AE1398)/AE1398</f>
        <v>3</v>
      </c>
      <c r="AE1398" s="9">
        <f>'0'!AE1398+'1'!AE1398+'2'!AE1398+'3'!AE1398+'4'!AE1398+'5'!AE1398+'6'!AE1398+'7'!AE1398+'8'!AE1398+'9'!AE1398</f>
        <v>9.597319626469492</v>
      </c>
      <c r="AF1398" s="6">
        <f>('0'!AF1398*'0'!AG1398+'1'!AF1398*'1'!AG1398+'2'!AF1398*'2'!AG1398+'3'!AF1398*'3'!AG1398+'4'!AF1398*'4'!AG1398+'5'!AF1398*'5'!AG1398+'6'!AF1398*'6'!AG1398+'7'!AF1398*'7'!AG1398+'8'!AF1398*'8'!AG1398+'9'!AF1398*'9'!AG1398)/AG1398</f>
        <v>11.13419890420508</v>
      </c>
      <c r="AG1398" s="9">
        <f>'0'!AG1398+'1'!AG1398+'2'!AG1398+'3'!AG1398+'4'!AG1398+'5'!AG1398+'6'!AG1398+'7'!AG1398+'8'!AG1398+'9'!AG1398</f>
        <v>5.0455165315524635</v>
      </c>
      <c r="AH1398" s="6">
        <f>('0'!AH1398*'0'!AI1398+'1'!AH1398*'1'!AI1398+'2'!AH1398*'2'!AI1398+'3'!AH1398*'3'!AI1398+'4'!AH1398*'4'!AI1398+'5'!AH1398*'5'!AI1398+'6'!AH1398*'6'!AI1398+'7'!AH1398*'7'!AI1398+'8'!AH1398*'8'!AI1398+'9'!AH1398*'9'!AI1398)/AI1398</f>
        <v>3</v>
      </c>
      <c r="AI1398" s="9">
        <f>'0'!AI1398+'1'!AI1398+'2'!AI1398+'3'!AI1398+'4'!AI1398+'5'!AI1398+'6'!AI1398+'7'!AI1398+'8'!AI1398+'9'!AI1398</f>
        <v>8.39172666008273</v>
      </c>
      <c r="AJ1398" s="6">
        <f>('0'!AJ1398*'0'!AK1398+'1'!AJ1398*'1'!AK1398+'2'!AJ1398*'2'!AK1398+'3'!AJ1398*'3'!AK1398+'4'!AJ1398*'4'!AK1398+'5'!AJ1398*'5'!AK1398+'6'!AJ1398*'6'!AK1398+'7'!AJ1398*'7'!AK1398+'8'!AJ1398*'8'!AK1398+'9'!AJ1398*'9'!AK1398)/AK1398</f>
        <v>2.1228715764954531</v>
      </c>
      <c r="AK1398" s="9">
        <f>'0'!AK1398+'1'!AK1398+'2'!AK1398+'3'!AK1398+'4'!AK1398+'5'!AK1398+'6'!AK1398+'7'!AK1398+'8'!AK1398+'9'!AK1398</f>
        <v>6.829067010635768</v>
      </c>
      <c r="AL1398" s="6">
        <f>('0'!AL1398*'0'!AM1398+'1'!AL1398*'1'!AM1398+'2'!AL1398*'2'!AM1398+'3'!AL1398*'3'!AM1398+'4'!AL1398*'4'!AM1398+'5'!AL1398*'5'!AM1398+'6'!AL1398*'6'!AM1398+'7'!AL1398*'7'!AM1398+'8'!AL1398*'8'!AM1398+'9'!AL1398*'9'!AM1398)/AM1398</f>
        <v>18.616929175506218</v>
      </c>
      <c r="AM1398" s="9">
        <f>'0'!AM1398+'1'!AM1398+'2'!AM1398+'3'!AM1398+'4'!AM1398+'5'!AM1398+'6'!AM1398+'7'!AM1398+'8'!AM1398+'9'!AM1398</f>
        <v>9.5726320263147286</v>
      </c>
      <c r="AN1398" s="6">
        <f>('0'!AN1398*'0'!AO1398+'1'!AN1398*'1'!AO1398+'2'!AN1398*'2'!AO1398+'3'!AN1398*'3'!AO1398+'4'!AN1398*'4'!AO1398+'5'!AN1398*'5'!AO1398+'6'!AN1398*'6'!AO1398+'7'!AN1398*'7'!AO1398+'8'!AN1398*'8'!AO1398+'9'!AN1398*'9'!AO1398)/AO1398</f>
        <v>4</v>
      </c>
      <c r="AO1398" s="9">
        <f>'0'!AO1398+'1'!AO1398+'2'!AO1398+'3'!AO1398+'4'!AO1398+'5'!AO1398+'6'!AO1398+'7'!AO1398+'8'!AO1398+'9'!AO1398</f>
        <v>7.8855826912260811</v>
      </c>
      <c r="AP1398" s="6">
        <f>('0'!AP1398*'0'!AQ1398+'1'!AP1398*'1'!AQ1398+'2'!AP1398*'2'!AQ1398+'3'!AP1398*'3'!AQ1398+'4'!AP1398*'4'!AQ1398+'5'!AP1398*'5'!AQ1398+'6'!AP1398*'6'!AQ1398+'7'!AP1398*'7'!AQ1398+'8'!AP1398*'8'!AQ1398+'9'!AP1398*'9'!AQ1398)/AQ1398</f>
        <v>4</v>
      </c>
      <c r="AQ1398" s="9">
        <f>'0'!AQ1398+'1'!AQ1398+'2'!AQ1398+'3'!AQ1398+'4'!AQ1398+'5'!AQ1398+'6'!AQ1398+'7'!AQ1398+'8'!AQ1398+'9'!AQ1398</f>
        <v>7.5192711550997675</v>
      </c>
      <c r="AR1398" s="6">
        <f>('0'!AR1398*'0'!AS1398+'1'!AR1398*'1'!AS1398+'2'!AR1398*'2'!AS1398+'3'!AR1398*'3'!AS1398+'4'!AR1398*'4'!AS1398+'5'!AR1398*'5'!AS1398+'6'!AR1398*'6'!AS1398+'7'!AR1398*'7'!AS1398+'8'!AR1398*'8'!AS1398+'9'!AR1398*'9'!AS1398)/AS1398</f>
        <v>9.9999999999999982</v>
      </c>
      <c r="AS1398" s="9">
        <f>'0'!AS1398+'1'!AS1398+'2'!AS1398+'3'!AS1398+'4'!AS1398+'5'!AS1398+'6'!AS1398+'7'!AS1398+'8'!AS1398+'9'!AS1398</f>
        <v>9.9999870971447944</v>
      </c>
      <c r="AT1398" s="6">
        <f>('0'!AT1398*'0'!AU1398+'1'!AT1398*'1'!AU1398+'2'!AT1398*'2'!AU1398+'3'!AT1398*'3'!AU1398+'4'!AT1398*'4'!AU1398+'5'!AT1398*'5'!AU1398+'6'!AT1398*'6'!AU1398+'7'!AT1398*'7'!AU1398+'8'!AT1398*'8'!AU1398+'9'!AT1398*'9'!AU1398)/AU1398</f>
        <v>2.5051956106081636</v>
      </c>
      <c r="AU1398" s="9">
        <f>'0'!AU1398+'1'!AU1398+'2'!AU1398+'3'!AU1398+'4'!AU1398+'5'!AU1398+'6'!AU1398+'7'!AU1398+'8'!AU1398+'9'!AU1398</f>
        <v>4.9427075230153417</v>
      </c>
      <c r="AV1398" s="6">
        <f>('0'!AV1398*'0'!AW1398+'1'!AV1398*'1'!AW1398+'2'!AV1398*'2'!AW1398+'3'!AV1398*'3'!AW1398+'4'!AV1398*'4'!AW1398+'5'!AV1398*'5'!AW1398+'6'!AV1398*'6'!AW1398+'7'!AV1398*'7'!AW1398+'8'!AV1398*'8'!AW1398+'9'!AV1398*'9'!AW1398)/AW1398</f>
        <v>2.9999999999999996</v>
      </c>
      <c r="AW1398" s="9">
        <f>'0'!AW1398+'1'!AW1398+'2'!AW1398+'3'!AW1398+'4'!AW1398+'5'!AW1398+'6'!AW1398+'7'!AW1398+'8'!AW1398+'9'!AW1398</f>
        <v>6.4655508834086923</v>
      </c>
      <c r="AX1398" s="6">
        <f t="shared" si="45"/>
        <v>100.41478343083043</v>
      </c>
      <c r="AY1398" s="6">
        <f t="shared" si="46"/>
        <v>0.99586929915438049</v>
      </c>
      <c r="AZ1398" s="6">
        <f t="shared" si="47"/>
        <v>19.917385983087609</v>
      </c>
      <c r="BA1398" s="6">
        <f t="shared" si="48"/>
        <v>15.896341770012743</v>
      </c>
      <c r="BB1398" s="6">
        <f t="shared" si="49"/>
        <v>24.599344185561538</v>
      </c>
      <c r="BC1398" s="6">
        <f t="shared" si="50"/>
        <v>11.088206859376184</v>
      </c>
      <c r="BD1398" s="6">
        <f t="shared" si="51"/>
        <v>18.540028210418118</v>
      </c>
      <c r="BE1398" s="6">
        <f t="shared" si="52"/>
        <v>9.9586929915438027</v>
      </c>
      <c r="BF1398" s="6">
        <f t="shared" si="53"/>
        <v>99.999999999999986</v>
      </c>
    </row>
    <row r="1399" spans="1:58" ht="15.75" hidden="1" customHeight="1" x14ac:dyDescent="0.25">
      <c r="A1399" s="6" t="str">
        <f>IF(AND('0'!A1399='1'!A1399,'1'!A1399='2'!A1399,'2'!A1399='3'!A1399,'3'!A1399='4'!A1399,'4'!A1399='5'!A1399,'5'!A1399='6'!A1399,'6'!A1399='7'!A1399,'7'!A1399='8'!A1399,'8'!A1399='9'!A1399,'1'!A1399='2'!A1399),'9'!A1399,)</f>
        <v>Historical Minutes</v>
      </c>
      <c r="B1399" s="7" t="str">
        <f>IF(AND('0'!B1399='1'!B1399,'1'!B1399='2'!B1399,'2'!B1399='3'!B1399,'3'!B1399='4'!B1399,'4'!B1399='5'!B1399,'5'!B1399='6'!B1399,'6'!B1399='7'!B1399,'7'!B1399='8'!B1399,'8'!B1399='9'!B1399,'1'!B1399='2'!B1399),'9'!B1399,)</f>
        <v>1957-10-01</v>
      </c>
      <c r="C1399" s="7" t="str">
        <f>IF(AND('0'!C1399='1'!C1399,'1'!C1399='2'!C1399,'2'!C1399='3'!C1399,'3'!C1399='4'!C1399,'4'!C1399='5'!C1399,'5'!C1399='6'!C1399,'6'!C1399='7'!C1399,'7'!C1399='8'!C1399,'8'!C1399='9'!C1399,'1'!C1399='2'!C1399),'9'!C1399,)</f>
        <v>1957-10-01</v>
      </c>
      <c r="D1399" s="7">
        <f>IF(AND('0'!D1399='1'!D1399,'1'!D1399='2'!D1399,'2'!D1399='3'!D1399,'3'!D1399='4'!D1399,'4'!D1399='5'!D1399,'5'!D1399='6'!D1399,'6'!D1399='7'!D1399,'7'!D1399='8'!D1399,'8'!D1399='9'!D1399,'1'!D1399='2'!D1399),'9'!D1399,)</f>
        <v>0</v>
      </c>
      <c r="E1399" s="8">
        <f>IF(COUNTIF(Recovered!$A$2:$A$808,A1399)&gt;0,1,0)</f>
        <v>0</v>
      </c>
      <c r="F1399" s="6">
        <f>('0'!F1399*'0'!G1399+'1'!F1399*'1'!G1399+'2'!F1399*'2'!G1399+'3'!F1399*'3'!G1399+'4'!F1399*'4'!G1399+'5'!F1399*'5'!G1399+'6'!F1399*'6'!G1399+'7'!F1399*'7'!G1399+'8'!F1399*'8'!G1399+'9'!F1399*'9'!G1399)/G1399</f>
        <v>3</v>
      </c>
      <c r="G1399" s="6">
        <f>'0'!G1399+'1'!G1399+'2'!G1399+'3'!G1399+'4'!G1399+'5'!G1399+'6'!G1399+'7'!G1399+'8'!G1399+'9'!G1399</f>
        <v>7.735141509958666</v>
      </c>
      <c r="H1399" s="6">
        <f>('0'!H1399*'0'!I1399+'1'!H1399*'1'!I1399+'2'!H1399*'2'!I1399+'3'!H1399*'3'!I1399+'4'!H1399*'4'!I1399+'5'!H1399*'5'!I1399+'6'!H1399*'6'!I1399+'7'!H1399*'7'!I1399+'8'!H1399*'8'!I1399+'9'!H1399*'9'!I1399)/I1399</f>
        <v>2.9999999999999991</v>
      </c>
      <c r="I1399" s="6">
        <f>'0'!I1399+'1'!I1399+'2'!I1399+'3'!I1399+'4'!I1399+'5'!I1399+'6'!I1399+'7'!I1399+'8'!I1399+'9'!I1399</f>
        <v>6.299223785485732</v>
      </c>
      <c r="J1399" s="6">
        <f>('0'!J1399*'0'!K1399+'1'!J1399*'1'!K1399+'2'!J1399*'2'!K1399+'3'!J1399*'3'!K1399+'4'!J1399*'4'!K1399+'5'!J1399*'5'!K1399+'6'!J1399*'6'!K1399+'7'!J1399*'7'!K1399+'8'!J1399*'8'!K1399+'9'!J1399*'9'!K1399)/K1399</f>
        <v>2</v>
      </c>
      <c r="K1399" s="6">
        <f>'0'!K1399+'1'!K1399+'2'!K1399+'3'!K1399+'4'!K1399+'5'!K1399+'6'!K1399+'7'!K1399+'8'!K1399+'9'!K1399</f>
        <v>9.4228126599129975</v>
      </c>
      <c r="L1399" s="6">
        <f>('0'!L1399*'0'!M1399+'1'!L1399*'1'!M1399+'2'!L1399*'2'!M1399+'3'!L1399*'3'!M1399+'4'!L1399*'4'!M1399+'5'!L1399*'5'!M1399+'6'!L1399*'6'!M1399+'7'!L1399*'7'!M1399+'8'!L1399*'8'!M1399+'9'!L1399*'9'!M1399)/M1399</f>
        <v>3.923267511013329</v>
      </c>
      <c r="M1399" s="6">
        <f>'0'!M1399+'1'!M1399+'2'!M1399+'3'!M1399+'4'!M1399+'5'!M1399+'6'!M1399+'7'!M1399+'8'!M1399+'9'!M1399</f>
        <v>6.4482538619036696</v>
      </c>
      <c r="N1399" s="6">
        <f>('0'!N1399*'0'!O1399+'1'!N1399*'1'!O1399+'2'!N1399*'2'!O1399+'3'!N1399*'3'!O1399+'4'!N1399*'4'!O1399+'5'!N1399*'5'!O1399+'6'!N1399*'6'!O1399+'7'!N1399*'7'!O1399+'8'!N1399*'8'!O1399+'9'!N1399*'9'!O1399)/O1399</f>
        <v>19.999999999999996</v>
      </c>
      <c r="O1399" s="6">
        <f>'0'!O1399+'1'!O1399+'2'!O1399+'3'!O1399+'4'!O1399+'5'!O1399+'6'!O1399+'7'!O1399+'8'!O1399+'9'!O1399</f>
        <v>7.6078383607564923</v>
      </c>
      <c r="P1399" s="6">
        <f>('0'!P1399*'0'!Q1399+'1'!P1399*'1'!Q1399+'2'!P1399*'2'!Q1399+'3'!P1399*'3'!Q1399+'4'!P1399*'4'!Q1399+'5'!P1399*'5'!Q1399+'6'!P1399*'6'!Q1399+'7'!P1399*'7'!Q1399+'8'!P1399*'8'!Q1399+'9'!P1399*'9'!Q1399)/Q1399</f>
        <v>3.0000000000000004</v>
      </c>
      <c r="Q1399" s="6">
        <f>'0'!Q1399+'1'!Q1399+'2'!Q1399+'3'!Q1399+'4'!Q1399+'5'!Q1399+'6'!Q1399+'7'!Q1399+'8'!Q1399+'9'!Q1399</f>
        <v>9.4405176729947549</v>
      </c>
      <c r="R1399" s="6">
        <f>('0'!R1399*'0'!S1399+'1'!R1399*'1'!S1399+'2'!R1399*'2'!S1399+'3'!R1399*'3'!S1399+'4'!R1399*'4'!S1399+'5'!R1399*'5'!S1399+'6'!R1399*'6'!S1399+'7'!R1399*'7'!S1399+'8'!R1399*'8'!S1399+'9'!R1399*'9'!S1399)/S1399</f>
        <v>3</v>
      </c>
      <c r="S1399" s="6">
        <f>'0'!S1399+'1'!S1399+'2'!S1399+'3'!S1399+'4'!S1399+'5'!S1399+'6'!S1399+'7'!S1399+'8'!S1399+'9'!S1399</f>
        <v>8.6186392618727172</v>
      </c>
      <c r="T1399" s="6">
        <f>('0'!T1399*'0'!U1399+'1'!T1399*'1'!U1399+'2'!T1399*'2'!U1399+'3'!T1399*'3'!U1399+'4'!T1399*'4'!U1399+'5'!T1399*'5'!U1399+'6'!T1399*'6'!U1399+'7'!T1399*'7'!U1399+'8'!T1399*'8'!U1399+'9'!T1399*'9'!U1399)/U1399</f>
        <v>25</v>
      </c>
      <c r="U1399" s="6">
        <f>'0'!U1399+'1'!U1399+'2'!U1399+'3'!U1399+'4'!U1399+'5'!U1399+'6'!U1399+'7'!U1399+'8'!U1399+'9'!U1399</f>
        <v>7.2624567976092536</v>
      </c>
      <c r="V1399" s="6">
        <f>('0'!V1399*'0'!W1399+'1'!V1399*'1'!W1399+'2'!V1399*'2'!W1399+'3'!V1399*'3'!W1399+'4'!V1399*'4'!W1399+'5'!V1399*'5'!W1399+'6'!V1399*'6'!W1399+'7'!V1399*'7'!W1399+'8'!V1399*'8'!W1399+'9'!V1399*'9'!W1399)/W1399</f>
        <v>4</v>
      </c>
      <c r="W1399" s="6">
        <f>'0'!W1399+'1'!W1399+'2'!W1399+'3'!W1399+'4'!W1399+'5'!W1399+'6'!W1399+'7'!W1399+'8'!W1399+'9'!W1399</f>
        <v>9.3688718372008566</v>
      </c>
      <c r="X1399" s="6">
        <f>('0'!X1399*'0'!Y1399+'1'!X1399*'1'!Y1399+'2'!X1399*'2'!Y1399+'3'!X1399*'3'!Y1399+'4'!X1399*'4'!Y1399+'5'!X1399*'5'!Y1399+'6'!X1399*'6'!Y1399+'7'!X1399*'7'!Y1399+'8'!X1399*'8'!Y1399+'9'!X1399*'9'!Y1399)/Y1399</f>
        <v>3.0000000000000004</v>
      </c>
      <c r="Y1399" s="6">
        <f>'0'!Y1399+'1'!Y1399+'2'!Y1399+'3'!Y1399+'4'!Y1399+'5'!Y1399+'6'!Y1399+'7'!Y1399+'8'!Y1399+'9'!Y1399</f>
        <v>9.566262604461091</v>
      </c>
      <c r="Z1399" s="6">
        <f>('0'!Z1399*'0'!AA1399+'1'!Z1399*'1'!AA1399+'2'!Z1399*'2'!AA1399+'3'!Z1399*'3'!AA1399+'4'!Z1399*'4'!AA1399+'5'!Z1399*'5'!AA1399+'6'!Z1399*'6'!AA1399+'7'!Z1399*'7'!AA1399+'8'!Z1399*'8'!AA1399+'9'!Z1399*'9'!AA1399)/AA1399</f>
        <v>19.999999999999996</v>
      </c>
      <c r="AA1399" s="6">
        <f>'0'!AA1399+'1'!AA1399+'2'!AA1399+'3'!AA1399+'4'!AA1399+'5'!AA1399+'6'!AA1399+'7'!AA1399+'8'!AA1399+'9'!AA1399</f>
        <v>6.6664637042708659</v>
      </c>
      <c r="AB1399" s="6">
        <f>('0'!AB1399*'0'!AC1399+'1'!AB1399*'1'!AC1399+'2'!AB1399*'2'!AC1399+'3'!AB1399*'3'!AC1399+'4'!AB1399*'4'!AC1399+'5'!AB1399*'5'!AC1399+'6'!AB1399*'6'!AC1399+'7'!AB1399*'7'!AC1399+'8'!AB1399*'8'!AC1399+'9'!AB1399*'9'!AC1399)/AC1399</f>
        <v>3</v>
      </c>
      <c r="AC1399" s="6">
        <f>'0'!AC1399+'1'!AC1399+'2'!AC1399+'3'!AC1399+'4'!AC1399+'5'!AC1399+'6'!AC1399+'7'!AC1399+'8'!AC1399+'9'!AC1399</f>
        <v>9.3086731834000247</v>
      </c>
      <c r="AD1399" s="6">
        <f>('0'!AD1399*'0'!AE1399+'1'!AD1399*'1'!AE1399+'2'!AD1399*'2'!AE1399+'3'!AD1399*'3'!AE1399+'4'!AD1399*'4'!AE1399+'5'!AD1399*'5'!AE1399+'6'!AD1399*'6'!AE1399+'7'!AD1399*'7'!AE1399+'8'!AD1399*'8'!AE1399+'9'!AD1399*'9'!AE1399)/AE1399</f>
        <v>2.5369315470869003</v>
      </c>
      <c r="AE1399" s="6">
        <f>'0'!AE1399+'1'!AE1399+'2'!AE1399+'3'!AE1399+'4'!AE1399+'5'!AE1399+'6'!AE1399+'7'!AE1399+'8'!AE1399+'9'!AE1399</f>
        <v>5.4785485101303184</v>
      </c>
      <c r="AF1399" s="6">
        <f>('0'!AF1399*'0'!AG1399+'1'!AF1399*'1'!AG1399+'2'!AF1399*'2'!AG1399+'3'!AF1399*'3'!AG1399+'4'!AF1399*'4'!AG1399+'5'!AF1399*'5'!AG1399+'6'!AF1399*'6'!AG1399+'7'!AF1399*'7'!AG1399+'8'!AF1399*'8'!AG1399+'9'!AF1399*'9'!AG1399)/AG1399</f>
        <v>15</v>
      </c>
      <c r="AG1399" s="6">
        <f>'0'!AG1399+'1'!AG1399+'2'!AG1399+'3'!AG1399+'4'!AG1399+'5'!AG1399+'6'!AG1399+'7'!AG1399+'8'!AG1399+'9'!AG1399</f>
        <v>9.3311312259041586</v>
      </c>
      <c r="AH1399" s="6">
        <f>('0'!AH1399*'0'!AI1399+'1'!AH1399*'1'!AI1399+'2'!AH1399*'2'!AI1399+'3'!AH1399*'3'!AI1399+'4'!AH1399*'4'!AI1399+'5'!AH1399*'5'!AI1399+'6'!AH1399*'6'!AI1399+'7'!AH1399*'7'!AI1399+'8'!AH1399*'8'!AI1399+'9'!AH1399*'9'!AI1399)/AI1399</f>
        <v>3</v>
      </c>
      <c r="AI1399" s="6">
        <f>'0'!AI1399+'1'!AI1399+'2'!AI1399+'3'!AI1399+'4'!AI1399+'5'!AI1399+'6'!AI1399+'7'!AI1399+'8'!AI1399+'9'!AI1399</f>
        <v>7.9484999208116411</v>
      </c>
      <c r="AJ1399" s="6">
        <f>('0'!AJ1399*'0'!AK1399+'1'!AJ1399*'1'!AK1399+'2'!AJ1399*'2'!AK1399+'3'!AJ1399*'3'!AK1399+'4'!AJ1399*'4'!AK1399+'5'!AJ1399*'5'!AK1399+'6'!AJ1399*'6'!AK1399+'7'!AJ1399*'7'!AK1399+'8'!AJ1399*'8'!AK1399+'9'!AJ1399*'9'!AK1399)/AK1399</f>
        <v>2.6229572095346541</v>
      </c>
      <c r="AK1399" s="6">
        <f>'0'!AK1399+'1'!AK1399+'2'!AK1399+'3'!AK1399+'4'!AK1399+'5'!AK1399+'6'!AK1399+'7'!AK1399+'8'!AK1399+'9'!AK1399</f>
        <v>5.6817554578843668</v>
      </c>
      <c r="AL1399" s="6">
        <f>('0'!AL1399*'0'!AM1399+'1'!AL1399*'1'!AM1399+'2'!AL1399*'2'!AM1399+'3'!AL1399*'3'!AM1399+'4'!AL1399*'4'!AM1399+'5'!AL1399*'5'!AM1399+'6'!AL1399*'6'!AM1399+'7'!AL1399*'7'!AM1399+'8'!AL1399*'8'!AM1399+'9'!AL1399*'9'!AM1399)/AM1399</f>
        <v>9.9999999999999982</v>
      </c>
      <c r="AM1399" s="6">
        <f>'0'!AM1399+'1'!AM1399+'2'!AM1399+'3'!AM1399+'4'!AM1399+'5'!AM1399+'6'!AM1399+'7'!AM1399+'8'!AM1399+'9'!AM1399</f>
        <v>9.2298121120300785</v>
      </c>
      <c r="AN1399" s="6">
        <f>('0'!AN1399*'0'!AO1399+'1'!AN1399*'1'!AO1399+'2'!AN1399*'2'!AO1399+'3'!AN1399*'3'!AO1399+'4'!AN1399*'4'!AO1399+'5'!AN1399*'5'!AO1399+'6'!AN1399*'6'!AO1399+'7'!AN1399*'7'!AO1399+'8'!AN1399*'8'!AO1399+'9'!AN1399*'9'!AO1399)/AO1399</f>
        <v>3.2055393020154228</v>
      </c>
      <c r="AO1399" s="6">
        <f>'0'!AO1399+'1'!AO1399+'2'!AO1399+'3'!AO1399+'4'!AO1399+'5'!AO1399+'6'!AO1399+'7'!AO1399+'8'!AO1399+'9'!AO1399</f>
        <v>4.995252450274255</v>
      </c>
      <c r="AP1399" s="6">
        <f>('0'!AP1399*'0'!AQ1399+'1'!AP1399*'1'!AQ1399+'2'!AP1399*'2'!AQ1399+'3'!AP1399*'3'!AQ1399+'4'!AP1399*'4'!AQ1399+'5'!AP1399*'5'!AQ1399+'6'!AP1399*'6'!AQ1399+'7'!AP1399*'7'!AQ1399+'8'!AP1399*'8'!AQ1399+'9'!AP1399*'9'!AQ1399)/AQ1399</f>
        <v>2.3793379692435459</v>
      </c>
      <c r="AQ1399" s="6">
        <f>'0'!AQ1399+'1'!AQ1399+'2'!AQ1399+'3'!AQ1399+'4'!AQ1399+'5'!AQ1399+'6'!AQ1399+'7'!AQ1399+'8'!AQ1399+'9'!AQ1399</f>
        <v>6.7473349363161335</v>
      </c>
      <c r="AR1399" s="6">
        <f>('0'!AR1399*'0'!AS1399+'1'!AR1399*'1'!AS1399+'2'!AR1399*'2'!AS1399+'3'!AR1399*'3'!AS1399+'4'!AR1399*'4'!AS1399+'5'!AR1399*'5'!AS1399+'6'!AR1399*'6'!AS1399+'7'!AR1399*'7'!AS1399+'8'!AR1399*'8'!AS1399+'9'!AR1399*'9'!AS1399)/AS1399</f>
        <v>9.9999999999999982</v>
      </c>
      <c r="AS1399" s="6">
        <f>'0'!AS1399+'1'!AS1399+'2'!AS1399+'3'!AS1399+'4'!AS1399+'5'!AS1399+'6'!AS1399+'7'!AS1399+'8'!AS1399+'9'!AS1399</f>
        <v>9.9999782760895659</v>
      </c>
      <c r="AT1399" s="6">
        <f>('0'!AT1399*'0'!AU1399+'1'!AT1399*'1'!AU1399+'2'!AT1399*'2'!AU1399+'3'!AT1399*'3'!AU1399+'4'!AT1399*'4'!AU1399+'5'!AT1399*'5'!AU1399+'6'!AT1399*'6'!AU1399+'7'!AT1399*'7'!AU1399+'8'!AT1399*'8'!AU1399+'9'!AT1399*'9'!AU1399)/AU1399</f>
        <v>2.9999999999999996</v>
      </c>
      <c r="AU1399" s="6">
        <f>'0'!AU1399+'1'!AU1399+'2'!AU1399+'3'!AU1399+'4'!AU1399+'5'!AU1399+'6'!AU1399+'7'!AU1399+'8'!AU1399+'9'!AU1399</f>
        <v>5.1320406664620029</v>
      </c>
      <c r="AV1399" s="6">
        <f>('0'!AV1399*'0'!AW1399+'1'!AV1399*'1'!AW1399+'2'!AV1399*'2'!AW1399+'3'!AV1399*'3'!AW1399+'4'!AV1399*'4'!AW1399+'5'!AV1399*'5'!AW1399+'6'!AV1399*'6'!AW1399+'7'!AV1399*'7'!AW1399+'8'!AV1399*'8'!AW1399+'9'!AV1399*'9'!AW1399)/AW1399</f>
        <v>2.9999999999999996</v>
      </c>
      <c r="AW1399" s="6">
        <f>'0'!AW1399+'1'!AW1399+'2'!AW1399+'3'!AW1399+'4'!AW1399+'5'!AW1399+'6'!AW1399+'7'!AW1399+'8'!AW1399+'9'!AW1399</f>
        <v>7.5166762995346588</v>
      </c>
      <c r="AX1399" s="6">
        <f t="shared" si="45"/>
        <v>100</v>
      </c>
      <c r="AY1399" s="6">
        <f t="shared" si="46"/>
        <v>1</v>
      </c>
      <c r="AZ1399" s="6">
        <f t="shared" si="47"/>
        <v>19.999999999999996</v>
      </c>
      <c r="BA1399" s="6">
        <f t="shared" si="48"/>
        <v>25</v>
      </c>
      <c r="BB1399" s="6">
        <f t="shared" si="49"/>
        <v>19.999999999999996</v>
      </c>
      <c r="BC1399" s="6">
        <f t="shared" si="50"/>
        <v>15</v>
      </c>
      <c r="BD1399" s="6">
        <f t="shared" si="51"/>
        <v>9.9999999999999982</v>
      </c>
      <c r="BE1399" s="6">
        <f t="shared" si="52"/>
        <v>9.9999999999999982</v>
      </c>
      <c r="BF1399" s="6">
        <f t="shared" si="53"/>
        <v>100</v>
      </c>
    </row>
    <row r="1400" spans="1:58" ht="15.75" customHeight="1" x14ac:dyDescent="0.25">
      <c r="A1400" s="6" t="str">
        <f>IF(AND('0'!A1400='1'!A1400,'1'!A1400='2'!A1400,'2'!A1400='3'!A1400,'3'!A1400='4'!A1400,'4'!A1400='5'!A1400,'5'!A1400='6'!A1400,'6'!A1400='7'!A1400,'7'!A1400='8'!A1400,'8'!A1400='9'!A1400,'1'!A1400='2'!A1400),'9'!A1400,)</f>
        <v>RPA</v>
      </c>
      <c r="B1400" s="7" t="str">
        <f>IF(AND('0'!B1400='1'!B1400,'1'!B1400='2'!B1400,'2'!B1400='3'!B1400,'3'!B1400='4'!B1400,'4'!B1400='5'!B1400,'5'!B1400='6'!B1400,'6'!B1400='7'!B1400,'7'!B1400='8'!B1400,'8'!B1400='9'!B1400,'1'!B1400='2'!B1400),'9'!B1400,)</f>
        <v>1957-10-01</v>
      </c>
      <c r="C1400" s="7" t="str">
        <f>IF(AND('0'!C1400='1'!C1400,'1'!C1400='2'!C1400,'2'!C1400='3'!C1400,'3'!C1400='4'!C1400,'4'!C1400='5'!C1400,'5'!C1400='6'!C1400,'6'!C1400='7'!C1400,'7'!C1400='8'!C1400,'8'!C1400='9'!C1400,'1'!C1400='2'!C1400),'9'!C1400,)</f>
        <v>1957-10-01</v>
      </c>
      <c r="D1400" s="7">
        <f>IF(AND('0'!D1400='1'!D1400,'1'!D1400='2'!D1400,'2'!D1400='3'!D1400,'3'!D1400='4'!D1400,'4'!D1400='5'!D1400,'5'!D1400='6'!D1400,'6'!D1400='7'!D1400,'7'!D1400='8'!D1400,'8'!D1400='9'!D1400,'1'!D1400='2'!D1400),'9'!D1400,)</f>
        <v>21289</v>
      </c>
      <c r="E1400" s="8">
        <f>IF(COUNTIF(Recovered!$A$2:$A$808,A1400)&gt;0,1,0)</f>
        <v>1</v>
      </c>
      <c r="F1400" s="6">
        <f>('0'!F1400*'0'!G1400+'1'!F1400*'1'!G1400+'2'!F1400*'2'!G1400+'3'!F1400*'3'!G1400+'4'!F1400*'4'!G1400+'5'!F1400*'5'!G1400+'6'!F1400*'6'!G1400+'7'!F1400*'7'!G1400+'8'!F1400*'8'!G1400+'9'!F1400*'9'!G1400)/G1400</f>
        <v>2</v>
      </c>
      <c r="G1400" s="9">
        <f>'0'!G1400+'1'!G1400+'2'!G1400+'3'!G1400+'4'!G1400+'5'!G1400+'6'!G1400+'7'!G1400+'8'!G1400+'9'!G1400</f>
        <v>4.9885705080952203</v>
      </c>
      <c r="H1400" s="6">
        <f>('0'!H1400*'0'!I1400+'1'!H1400*'1'!I1400+'2'!H1400*'2'!I1400+'3'!H1400*'3'!I1400+'4'!H1400*'4'!I1400+'5'!H1400*'5'!I1400+'6'!H1400*'6'!I1400+'7'!H1400*'7'!I1400+'8'!H1400*'8'!I1400+'9'!H1400*'9'!I1400)/I1400</f>
        <v>2.9999999999999996</v>
      </c>
      <c r="I1400" s="9">
        <f>'0'!I1400+'1'!I1400+'2'!I1400+'3'!I1400+'4'!I1400+'5'!I1400+'6'!I1400+'7'!I1400+'8'!I1400+'9'!I1400</f>
        <v>5.8061957678103377</v>
      </c>
      <c r="J1400" s="6">
        <f>('0'!J1400*'0'!K1400+'1'!J1400*'1'!K1400+'2'!J1400*'2'!K1400+'3'!J1400*'3'!K1400+'4'!J1400*'4'!K1400+'5'!J1400*'5'!K1400+'6'!J1400*'6'!K1400+'7'!J1400*'7'!K1400+'8'!J1400*'8'!K1400+'9'!J1400*'9'!K1400)/K1400</f>
        <v>1</v>
      </c>
      <c r="K1400" s="9">
        <f>'0'!K1400+'1'!K1400+'2'!K1400+'3'!K1400+'4'!K1400+'5'!K1400+'6'!K1400+'7'!K1400+'8'!K1400+'9'!K1400</f>
        <v>6.6356242133711669</v>
      </c>
      <c r="L1400" s="6">
        <f>('0'!L1400*'0'!M1400+'1'!L1400*'1'!M1400+'2'!L1400*'2'!M1400+'3'!L1400*'3'!M1400+'4'!L1400*'4'!M1400+'5'!L1400*'5'!M1400+'6'!L1400*'6'!M1400+'7'!L1400*'7'!M1400+'8'!L1400*'8'!M1400+'9'!L1400*'9'!M1400)/M1400</f>
        <v>4</v>
      </c>
      <c r="M1400" s="9">
        <f>'0'!M1400+'1'!M1400+'2'!M1400+'3'!M1400+'4'!M1400+'5'!M1400+'6'!M1400+'7'!M1400+'8'!M1400+'9'!M1400</f>
        <v>8.7677500829185888</v>
      </c>
      <c r="N1400" s="6">
        <f>('0'!N1400*'0'!O1400+'1'!N1400*'1'!O1400+'2'!N1400*'2'!O1400+'3'!N1400*'3'!O1400+'4'!N1400*'4'!O1400+'5'!N1400*'5'!O1400+'6'!N1400*'6'!O1400+'7'!N1400*'7'!O1400+'8'!N1400*'8'!O1400+'9'!N1400*'9'!O1400)/O1400</f>
        <v>20</v>
      </c>
      <c r="O1400" s="9">
        <f>'0'!O1400+'1'!O1400+'2'!O1400+'3'!O1400+'4'!O1400+'5'!O1400+'6'!O1400+'7'!O1400+'8'!O1400+'9'!O1400</f>
        <v>6.4470259772337881</v>
      </c>
      <c r="P1400" s="6">
        <f>('0'!P1400*'0'!Q1400+'1'!P1400*'1'!Q1400+'2'!P1400*'2'!Q1400+'3'!P1400*'3'!Q1400+'4'!P1400*'4'!Q1400+'5'!P1400*'5'!Q1400+'6'!P1400*'6'!Q1400+'7'!P1400*'7'!Q1400+'8'!P1400*'8'!Q1400+'9'!P1400*'9'!Q1400)/Q1400</f>
        <v>3.0000000000000004</v>
      </c>
      <c r="Q1400" s="9">
        <f>'0'!Q1400+'1'!Q1400+'2'!Q1400+'3'!Q1400+'4'!Q1400+'5'!Q1400+'6'!Q1400+'7'!Q1400+'8'!Q1400+'9'!Q1400</f>
        <v>7.9859706406630604</v>
      </c>
      <c r="R1400" s="6">
        <f>('0'!R1400*'0'!S1400+'1'!R1400*'1'!S1400+'2'!R1400*'2'!S1400+'3'!R1400*'3'!S1400+'4'!R1400*'4'!S1400+'5'!R1400*'5'!S1400+'6'!R1400*'6'!S1400+'7'!R1400*'7'!S1400+'8'!R1400*'8'!S1400+'9'!R1400*'9'!S1400)/S1400</f>
        <v>2</v>
      </c>
      <c r="S1400" s="9">
        <f>'0'!S1400+'1'!S1400+'2'!S1400+'3'!S1400+'4'!S1400+'5'!S1400+'6'!S1400+'7'!S1400+'8'!S1400+'9'!S1400</f>
        <v>7.900539315203825</v>
      </c>
      <c r="T1400" s="6">
        <f>('0'!T1400*'0'!U1400+'1'!T1400*'1'!U1400+'2'!T1400*'2'!U1400+'3'!T1400*'3'!U1400+'4'!T1400*'4'!U1400+'5'!T1400*'5'!U1400+'6'!T1400*'6'!U1400+'7'!T1400*'7'!U1400+'8'!T1400*'8'!U1400+'9'!T1400*'9'!U1400)/U1400</f>
        <v>15.000000000000002</v>
      </c>
      <c r="U1400" s="9">
        <f>'0'!U1400+'1'!U1400+'2'!U1400+'3'!U1400+'4'!U1400+'5'!U1400+'6'!U1400+'7'!U1400+'8'!U1400+'9'!U1400</f>
        <v>8.5655984196346076</v>
      </c>
      <c r="V1400" s="6">
        <f>('0'!V1400*'0'!W1400+'1'!V1400*'1'!W1400+'2'!V1400*'2'!W1400+'3'!V1400*'3'!W1400+'4'!V1400*'4'!W1400+'5'!V1400*'5'!W1400+'6'!V1400*'6'!W1400+'7'!V1400*'7'!W1400+'8'!V1400*'8'!W1400+'9'!V1400*'9'!W1400)/W1400</f>
        <v>2</v>
      </c>
      <c r="W1400" s="9">
        <f>'0'!W1400+'1'!W1400+'2'!W1400+'3'!W1400+'4'!W1400+'5'!W1400+'6'!W1400+'7'!W1400+'8'!W1400+'9'!W1400</f>
        <v>9.6091624403386877</v>
      </c>
      <c r="X1400" s="6">
        <f>('0'!X1400*'0'!Y1400+'1'!X1400*'1'!Y1400+'2'!X1400*'2'!Y1400+'3'!X1400*'3'!Y1400+'4'!X1400*'4'!Y1400+'5'!X1400*'5'!Y1400+'6'!X1400*'6'!Y1400+'7'!X1400*'7'!Y1400+'8'!X1400*'8'!Y1400+'9'!X1400*'9'!Y1400)/Y1400</f>
        <v>2</v>
      </c>
      <c r="Y1400" s="9">
        <f>'0'!Y1400+'1'!Y1400+'2'!Y1400+'3'!Y1400+'4'!Y1400+'5'!Y1400+'6'!Y1400+'7'!Y1400+'8'!Y1400+'9'!Y1400</f>
        <v>9.7659562298582099</v>
      </c>
      <c r="Z1400" s="6">
        <f>('0'!Z1400*'0'!AA1400+'1'!Z1400*'1'!AA1400+'2'!Z1400*'2'!AA1400+'3'!Z1400*'3'!AA1400+'4'!Z1400*'4'!AA1400+'5'!Z1400*'5'!AA1400+'6'!Z1400*'6'!AA1400+'7'!Z1400*'7'!AA1400+'8'!Z1400*'8'!AA1400+'9'!Z1400*'9'!AA1400)/AA1400</f>
        <v>25</v>
      </c>
      <c r="AA1400" s="9">
        <f>'0'!AA1400+'1'!AA1400+'2'!AA1400+'3'!AA1400+'4'!AA1400+'5'!AA1400+'6'!AA1400+'7'!AA1400+'8'!AA1400+'9'!AA1400</f>
        <v>8.2402920184129584</v>
      </c>
      <c r="AB1400" s="6">
        <f>('0'!AB1400*'0'!AC1400+'1'!AB1400*'1'!AC1400+'2'!AB1400*'2'!AC1400+'3'!AB1400*'3'!AC1400+'4'!AB1400*'4'!AC1400+'5'!AB1400*'5'!AC1400+'6'!AB1400*'6'!AC1400+'7'!AB1400*'7'!AC1400+'8'!AB1400*'8'!AC1400+'9'!AB1400*'9'!AC1400)/AC1400</f>
        <v>3</v>
      </c>
      <c r="AC1400" s="9">
        <f>'0'!AC1400+'1'!AC1400+'2'!AC1400+'3'!AC1400+'4'!AC1400+'5'!AC1400+'6'!AC1400+'7'!AC1400+'8'!AC1400+'9'!AC1400</f>
        <v>8.5010309241180408</v>
      </c>
      <c r="AD1400" s="6">
        <f>('0'!AD1400*'0'!AE1400+'1'!AD1400*'1'!AE1400+'2'!AD1400*'2'!AE1400+'3'!AD1400*'3'!AE1400+'4'!AD1400*'4'!AE1400+'5'!AD1400*'5'!AE1400+'6'!AD1400*'6'!AE1400+'7'!AD1400*'7'!AE1400+'8'!AD1400*'8'!AE1400+'9'!AD1400*'9'!AE1400)/AE1400</f>
        <v>2</v>
      </c>
      <c r="AE1400" s="9">
        <f>'0'!AE1400+'1'!AE1400+'2'!AE1400+'3'!AE1400+'4'!AE1400+'5'!AE1400+'6'!AE1400+'7'!AE1400+'8'!AE1400+'9'!AE1400</f>
        <v>9.0997508938869043</v>
      </c>
      <c r="AF1400" s="6">
        <f>('0'!AF1400*'0'!AG1400+'1'!AF1400*'1'!AG1400+'2'!AF1400*'2'!AG1400+'3'!AF1400*'3'!AG1400+'4'!AF1400*'4'!AG1400+'5'!AF1400*'5'!AG1400+'6'!AF1400*'6'!AG1400+'7'!AF1400*'7'!AG1400+'8'!AF1400*'8'!AG1400+'9'!AF1400*'9'!AG1400)/AG1400</f>
        <v>10</v>
      </c>
      <c r="AG1400" s="9">
        <f>'0'!AG1400+'1'!AG1400+'2'!AG1400+'3'!AG1400+'4'!AG1400+'5'!AG1400+'6'!AG1400+'7'!AG1400+'8'!AG1400+'9'!AG1400</f>
        <v>6.0152506330119158</v>
      </c>
      <c r="AH1400" s="6">
        <f>('0'!AH1400*'0'!AI1400+'1'!AH1400*'1'!AI1400+'2'!AH1400*'2'!AI1400+'3'!AH1400*'3'!AI1400+'4'!AH1400*'4'!AI1400+'5'!AH1400*'5'!AI1400+'6'!AH1400*'6'!AI1400+'7'!AH1400*'7'!AI1400+'8'!AH1400*'8'!AI1400+'9'!AH1400*'9'!AI1400)/AI1400</f>
        <v>3</v>
      </c>
      <c r="AI1400" s="9">
        <f>'0'!AI1400+'1'!AI1400+'2'!AI1400+'3'!AI1400+'4'!AI1400+'5'!AI1400+'6'!AI1400+'7'!AI1400+'8'!AI1400+'9'!AI1400</f>
        <v>7.9305852624221318</v>
      </c>
      <c r="AJ1400" s="6">
        <f>('0'!AJ1400*'0'!AK1400+'1'!AJ1400*'1'!AK1400+'2'!AJ1400*'2'!AK1400+'3'!AJ1400*'3'!AK1400+'4'!AJ1400*'4'!AK1400+'5'!AJ1400*'5'!AK1400+'6'!AJ1400*'6'!AK1400+'7'!AJ1400*'7'!AK1400+'8'!AJ1400*'8'!AK1400+'9'!AJ1400*'9'!AK1400)/AK1400</f>
        <v>2</v>
      </c>
      <c r="AK1400" s="9">
        <f>'0'!AK1400+'1'!AK1400+'2'!AK1400+'3'!AK1400+'4'!AK1400+'5'!AK1400+'6'!AK1400+'7'!AK1400+'8'!AK1400+'9'!AK1400</f>
        <v>7.5970228868777223</v>
      </c>
      <c r="AL1400" s="6">
        <f>('0'!AL1400*'0'!AM1400+'1'!AL1400*'1'!AM1400+'2'!AL1400*'2'!AM1400+'3'!AL1400*'3'!AM1400+'4'!AL1400*'4'!AM1400+'5'!AL1400*'5'!AM1400+'6'!AL1400*'6'!AM1400+'7'!AL1400*'7'!AM1400+'8'!AL1400*'8'!AM1400+'9'!AL1400*'9'!AM1400)/AM1400</f>
        <v>20</v>
      </c>
      <c r="AM1400" s="9">
        <f>'0'!AM1400+'1'!AM1400+'2'!AM1400+'3'!AM1400+'4'!AM1400+'5'!AM1400+'6'!AM1400+'7'!AM1400+'8'!AM1400+'9'!AM1400</f>
        <v>9.4395311316333412</v>
      </c>
      <c r="AN1400" s="6">
        <f>('0'!AN1400*'0'!AO1400+'1'!AN1400*'1'!AO1400+'2'!AN1400*'2'!AO1400+'3'!AN1400*'3'!AO1400+'4'!AN1400*'4'!AO1400+'5'!AN1400*'5'!AO1400+'6'!AN1400*'6'!AO1400+'7'!AN1400*'7'!AO1400+'8'!AN1400*'8'!AO1400+'9'!AN1400*'9'!AO1400)/AO1400</f>
        <v>4</v>
      </c>
      <c r="AO1400" s="9">
        <f>'0'!AO1400+'1'!AO1400+'2'!AO1400+'3'!AO1400+'4'!AO1400+'5'!AO1400+'6'!AO1400+'7'!AO1400+'8'!AO1400+'9'!AO1400</f>
        <v>6.0277966530857228</v>
      </c>
      <c r="AP1400" s="6">
        <f>('0'!AP1400*'0'!AQ1400+'1'!AP1400*'1'!AQ1400+'2'!AP1400*'2'!AQ1400+'3'!AP1400*'3'!AQ1400+'4'!AP1400*'4'!AQ1400+'5'!AP1400*'5'!AQ1400+'6'!AP1400*'6'!AQ1400+'7'!AP1400*'7'!AQ1400+'8'!AP1400*'8'!AQ1400+'9'!AP1400*'9'!AQ1400)/AQ1400</f>
        <v>3</v>
      </c>
      <c r="AQ1400" s="9">
        <f>'0'!AQ1400+'1'!AQ1400+'2'!AQ1400+'3'!AQ1400+'4'!AQ1400+'5'!AQ1400+'6'!AQ1400+'7'!AQ1400+'8'!AQ1400+'9'!AQ1400</f>
        <v>8.8379209448866671</v>
      </c>
      <c r="AR1400" s="6">
        <f>('0'!AR1400*'0'!AS1400+'1'!AR1400*'1'!AS1400+'2'!AR1400*'2'!AS1400+'3'!AR1400*'3'!AS1400+'4'!AR1400*'4'!AS1400+'5'!AR1400*'5'!AS1400+'6'!AR1400*'6'!AS1400+'7'!AR1400*'7'!AS1400+'8'!AR1400*'8'!AS1400+'9'!AR1400*'9'!AS1400)/AS1400</f>
        <v>10.000000000000002</v>
      </c>
      <c r="AS1400" s="9">
        <f>'0'!AS1400+'1'!AS1400+'2'!AS1400+'3'!AS1400+'4'!AS1400+'5'!AS1400+'6'!AS1400+'7'!AS1400+'8'!AS1400+'9'!AS1400</f>
        <v>9.9999698126518144</v>
      </c>
      <c r="AT1400" s="6">
        <f>('0'!AT1400*'0'!AU1400+'1'!AT1400*'1'!AU1400+'2'!AT1400*'2'!AU1400+'3'!AT1400*'3'!AU1400+'4'!AT1400*'4'!AU1400+'5'!AT1400*'5'!AU1400+'6'!AT1400*'6'!AU1400+'7'!AT1400*'7'!AU1400+'8'!AT1400*'8'!AU1400+'9'!AT1400*'9'!AU1400)/AU1400</f>
        <v>4</v>
      </c>
      <c r="AU1400" s="9">
        <f>'0'!AU1400+'1'!AU1400+'2'!AU1400+'3'!AU1400+'4'!AU1400+'5'!AU1400+'6'!AU1400+'7'!AU1400+'8'!AU1400+'9'!AU1400</f>
        <v>6.8033257805912504</v>
      </c>
      <c r="AV1400" s="6">
        <f>('0'!AV1400*'0'!AW1400+'1'!AV1400*'1'!AW1400+'2'!AV1400*'2'!AW1400+'3'!AV1400*'3'!AW1400+'4'!AV1400*'4'!AW1400+'5'!AV1400*'5'!AW1400+'6'!AV1400*'6'!AW1400+'7'!AV1400*'7'!AW1400+'8'!AV1400*'8'!AW1400+'9'!AV1400*'9'!AW1400)/AW1400</f>
        <v>3</v>
      </c>
      <c r="AW1400" s="9">
        <f>'0'!AW1400+'1'!AW1400+'2'!AW1400+'3'!AW1400+'4'!AW1400+'5'!AW1400+'6'!AW1400+'7'!AW1400+'8'!AW1400+'9'!AW1400</f>
        <v>7.4811133585825154</v>
      </c>
      <c r="AX1400" s="6">
        <f t="shared" si="45"/>
        <v>100</v>
      </c>
      <c r="AY1400" s="6">
        <f t="shared" si="46"/>
        <v>1</v>
      </c>
      <c r="AZ1400" s="6">
        <f t="shared" si="47"/>
        <v>20</v>
      </c>
      <c r="BA1400" s="6">
        <f t="shared" si="48"/>
        <v>15.000000000000002</v>
      </c>
      <c r="BB1400" s="6">
        <f t="shared" si="49"/>
        <v>25</v>
      </c>
      <c r="BC1400" s="6">
        <f t="shared" si="50"/>
        <v>10</v>
      </c>
      <c r="BD1400" s="6">
        <f t="shared" si="51"/>
        <v>20</v>
      </c>
      <c r="BE1400" s="6">
        <f t="shared" si="52"/>
        <v>10.000000000000002</v>
      </c>
      <c r="BF1400" s="6">
        <f t="shared" si="53"/>
        <v>100</v>
      </c>
    </row>
    <row r="1401" spans="1:58" ht="15.75" hidden="1" customHeight="1" x14ac:dyDescent="0.25">
      <c r="A1401" s="6" t="str">
        <f>IF(AND('0'!A1401='1'!A1401,'1'!A1401='2'!A1401,'2'!A1401='3'!A1401,'3'!A1401='4'!A1401,'4'!A1401='5'!A1401,'5'!A1401='6'!A1401,'6'!A1401='7'!A1401,'7'!A1401='8'!A1401,'8'!A1401='9'!A1401,'1'!A1401='2'!A1401),'9'!A1401,)</f>
        <v>Historical Minutes</v>
      </c>
      <c r="B1401" s="7" t="str">
        <f>IF(AND('0'!B1401='1'!B1401,'1'!B1401='2'!B1401,'2'!B1401='3'!B1401,'3'!B1401='4'!B1401,'4'!B1401='5'!B1401,'5'!B1401='6'!B1401,'6'!B1401='7'!B1401,'7'!B1401='8'!B1401,'8'!B1401='9'!B1401,'1'!B1401='2'!B1401),'9'!B1401,)</f>
        <v>1957-09-10</v>
      </c>
      <c r="C1401" s="7" t="str">
        <f>IF(AND('0'!C1401='1'!C1401,'1'!C1401='2'!C1401,'2'!C1401='3'!C1401,'3'!C1401='4'!C1401,'4'!C1401='5'!C1401,'5'!C1401='6'!C1401,'6'!C1401='7'!C1401,'7'!C1401='8'!C1401,'8'!C1401='9'!C1401,'1'!C1401='2'!C1401),'9'!C1401,)</f>
        <v>1957-09-10</v>
      </c>
      <c r="D1401" s="7">
        <f>IF(AND('0'!D1401='1'!D1401,'1'!D1401='2'!D1401,'2'!D1401='3'!D1401,'3'!D1401='4'!D1401,'4'!D1401='5'!D1401,'5'!D1401='6'!D1401,'6'!D1401='7'!D1401,'7'!D1401='8'!D1401,'8'!D1401='9'!D1401,'1'!D1401='2'!D1401),'9'!D1401,)</f>
        <v>0</v>
      </c>
      <c r="E1401" s="8">
        <f>IF(COUNTIF(Recovered!$A$2:$A$808,A1401)&gt;0,1,0)</f>
        <v>0</v>
      </c>
      <c r="F1401" s="6">
        <f>('0'!F1401*'0'!G1401+'1'!F1401*'1'!G1401+'2'!F1401*'2'!G1401+'3'!F1401*'3'!G1401+'4'!F1401*'4'!G1401+'5'!F1401*'5'!G1401+'6'!F1401*'6'!G1401+'7'!F1401*'7'!G1401+'8'!F1401*'8'!G1401+'9'!F1401*'9'!G1401)/G1401</f>
        <v>2.9999999999999996</v>
      </c>
      <c r="G1401" s="6">
        <f>'0'!G1401+'1'!G1401+'2'!G1401+'3'!G1401+'4'!G1401+'5'!G1401+'6'!G1401+'7'!G1401+'8'!G1401+'9'!G1401</f>
        <v>7.1736779994070989</v>
      </c>
      <c r="H1401" s="6">
        <f>('0'!H1401*'0'!I1401+'1'!H1401*'1'!I1401+'2'!H1401*'2'!I1401+'3'!H1401*'3'!I1401+'4'!H1401*'4'!I1401+'5'!H1401*'5'!I1401+'6'!H1401*'6'!I1401+'7'!H1401*'7'!I1401+'8'!H1401*'8'!I1401+'9'!H1401*'9'!I1401)/I1401</f>
        <v>3.517137212748743</v>
      </c>
      <c r="I1401" s="6">
        <f>'0'!I1401+'1'!I1401+'2'!I1401+'3'!I1401+'4'!I1401+'5'!I1401+'6'!I1401+'7'!I1401+'8'!I1401+'9'!I1401</f>
        <v>4.793540239777248</v>
      </c>
      <c r="J1401" s="6">
        <f>('0'!J1401*'0'!K1401+'1'!J1401*'1'!K1401+'2'!J1401*'2'!K1401+'3'!J1401*'3'!K1401+'4'!J1401*'4'!K1401+'5'!J1401*'5'!K1401+'6'!J1401*'6'!K1401+'7'!J1401*'7'!K1401+'8'!J1401*'8'!K1401+'9'!J1401*'9'!K1401)/K1401</f>
        <v>2</v>
      </c>
      <c r="K1401" s="6">
        <f>'0'!K1401+'1'!K1401+'2'!K1401+'3'!K1401+'4'!K1401+'5'!K1401+'6'!K1401+'7'!K1401+'8'!K1401+'9'!K1401</f>
        <v>9.6245802585762412</v>
      </c>
      <c r="L1401" s="6">
        <f>('0'!L1401*'0'!M1401+'1'!L1401*'1'!M1401+'2'!L1401*'2'!M1401+'3'!L1401*'3'!M1401+'4'!L1401*'4'!M1401+'5'!L1401*'5'!M1401+'6'!L1401*'6'!M1401+'7'!L1401*'7'!M1401+'8'!L1401*'8'!M1401+'9'!L1401*'9'!M1401)/M1401</f>
        <v>3.4198654518788629</v>
      </c>
      <c r="M1401" s="6">
        <f>'0'!M1401+'1'!M1401+'2'!M1401+'3'!M1401+'4'!M1401+'5'!M1401+'6'!M1401+'7'!M1401+'8'!M1401+'9'!M1401</f>
        <v>6.291017677938151</v>
      </c>
      <c r="N1401" s="6">
        <f>('0'!N1401*'0'!O1401+'1'!N1401*'1'!O1401+'2'!N1401*'2'!O1401+'3'!N1401*'3'!O1401+'4'!N1401*'4'!O1401+'5'!N1401*'5'!O1401+'6'!N1401*'6'!O1401+'7'!N1401*'7'!O1401+'8'!N1401*'8'!O1401+'9'!N1401*'9'!O1401)/O1401</f>
        <v>20</v>
      </c>
      <c r="O1401" s="6">
        <f>'0'!O1401+'1'!O1401+'2'!O1401+'3'!O1401+'4'!O1401+'5'!O1401+'6'!O1401+'7'!O1401+'8'!O1401+'9'!O1401</f>
        <v>8.3284937239881209</v>
      </c>
      <c r="P1401" s="6">
        <f>('0'!P1401*'0'!Q1401+'1'!P1401*'1'!Q1401+'2'!P1401*'2'!Q1401+'3'!P1401*'3'!Q1401+'4'!P1401*'4'!Q1401+'5'!P1401*'5'!Q1401+'6'!P1401*'6'!Q1401+'7'!P1401*'7'!Q1401+'8'!P1401*'8'!Q1401+'9'!P1401*'9'!Q1401)/Q1401</f>
        <v>2.9999999999999996</v>
      </c>
      <c r="Q1401" s="6">
        <f>'0'!Q1401+'1'!Q1401+'2'!Q1401+'3'!Q1401+'4'!Q1401+'5'!Q1401+'6'!Q1401+'7'!Q1401+'8'!Q1401+'9'!Q1401</f>
        <v>8.9903294457520904</v>
      </c>
      <c r="R1401" s="6">
        <f>('0'!R1401*'0'!S1401+'1'!R1401*'1'!S1401+'2'!R1401*'2'!S1401+'3'!R1401*'3'!S1401+'4'!R1401*'4'!S1401+'5'!R1401*'5'!S1401+'6'!R1401*'6'!S1401+'7'!R1401*'7'!S1401+'8'!R1401*'8'!S1401+'9'!R1401*'9'!S1401)/S1401</f>
        <v>3.0000000000000009</v>
      </c>
      <c r="S1401" s="6">
        <f>'0'!S1401+'1'!S1401+'2'!S1401+'3'!S1401+'4'!S1401+'5'!S1401+'6'!S1401+'7'!S1401+'8'!S1401+'9'!S1401</f>
        <v>8.6094510252983589</v>
      </c>
      <c r="T1401" s="6">
        <f>('0'!T1401*'0'!U1401+'1'!T1401*'1'!U1401+'2'!T1401*'2'!U1401+'3'!T1401*'3'!U1401+'4'!T1401*'4'!U1401+'5'!T1401*'5'!U1401+'6'!T1401*'6'!U1401+'7'!T1401*'7'!U1401+'8'!T1401*'8'!U1401+'9'!T1401*'9'!U1401)/U1401</f>
        <v>25</v>
      </c>
      <c r="U1401" s="6">
        <f>'0'!U1401+'1'!U1401+'2'!U1401+'3'!U1401+'4'!U1401+'5'!U1401+'6'!U1401+'7'!U1401+'8'!U1401+'9'!U1401</f>
        <v>5.8512838683374788</v>
      </c>
      <c r="V1401" s="6">
        <f>('0'!V1401*'0'!W1401+'1'!V1401*'1'!W1401+'2'!V1401*'2'!W1401+'3'!V1401*'3'!W1401+'4'!V1401*'4'!W1401+'5'!V1401*'5'!W1401+'6'!V1401*'6'!W1401+'7'!V1401*'7'!W1401+'8'!V1401*'8'!W1401+'9'!V1401*'9'!W1401)/W1401</f>
        <v>4</v>
      </c>
      <c r="W1401" s="6">
        <f>'0'!W1401+'1'!W1401+'2'!W1401+'3'!W1401+'4'!W1401+'5'!W1401+'6'!W1401+'7'!W1401+'8'!W1401+'9'!W1401</f>
        <v>9.9023475107816878</v>
      </c>
      <c r="X1401" s="6">
        <f>('0'!X1401*'0'!Y1401+'1'!X1401*'1'!Y1401+'2'!X1401*'2'!Y1401+'3'!X1401*'3'!Y1401+'4'!X1401*'4'!Y1401+'5'!X1401*'5'!Y1401+'6'!X1401*'6'!Y1401+'7'!X1401*'7'!Y1401+'8'!X1401*'8'!Y1401+'9'!X1401*'9'!Y1401)/Y1401</f>
        <v>3.6520352528274151</v>
      </c>
      <c r="Y1401" s="6">
        <f>'0'!Y1401+'1'!Y1401+'2'!Y1401+'3'!Y1401+'4'!Y1401+'5'!Y1401+'6'!Y1401+'7'!Y1401+'8'!Y1401+'9'!Y1401</f>
        <v>8.2521807483942489</v>
      </c>
      <c r="Z1401" s="6">
        <f>('0'!Z1401*'0'!AA1401+'1'!Z1401*'1'!AA1401+'2'!Z1401*'2'!AA1401+'3'!Z1401*'3'!AA1401+'4'!Z1401*'4'!AA1401+'5'!Z1401*'5'!AA1401+'6'!Z1401*'6'!AA1401+'7'!Z1401*'7'!AA1401+'8'!Z1401*'8'!AA1401+'9'!Z1401*'9'!AA1401)/AA1401</f>
        <v>19.999999999999996</v>
      </c>
      <c r="AA1401" s="6">
        <f>'0'!AA1401+'1'!AA1401+'2'!AA1401+'3'!AA1401+'4'!AA1401+'5'!AA1401+'6'!AA1401+'7'!AA1401+'8'!AA1401+'9'!AA1401</f>
        <v>5.929710535803089</v>
      </c>
      <c r="AB1401" s="6">
        <f>('0'!AB1401*'0'!AC1401+'1'!AB1401*'1'!AC1401+'2'!AB1401*'2'!AC1401+'3'!AB1401*'3'!AC1401+'4'!AB1401*'4'!AC1401+'5'!AB1401*'5'!AC1401+'6'!AB1401*'6'!AC1401+'7'!AB1401*'7'!AC1401+'8'!AB1401*'8'!AC1401+'9'!AB1401*'9'!AC1401)/AC1401</f>
        <v>3.6020870637494138</v>
      </c>
      <c r="AC1401" s="6">
        <f>'0'!AC1401+'1'!AC1401+'2'!AC1401+'3'!AC1401+'4'!AC1401+'5'!AC1401+'6'!AC1401+'7'!AC1401+'8'!AC1401+'9'!AC1401</f>
        <v>7.3023110335616979</v>
      </c>
      <c r="AD1401" s="6">
        <f>('0'!AD1401*'0'!AE1401+'1'!AD1401*'1'!AE1401+'2'!AD1401*'2'!AE1401+'3'!AD1401*'3'!AE1401+'4'!AD1401*'4'!AE1401+'5'!AD1401*'5'!AE1401+'6'!AD1401*'6'!AE1401+'7'!AD1401*'7'!AE1401+'8'!AD1401*'8'!AE1401+'9'!AD1401*'9'!AE1401)/AE1401</f>
        <v>2.9999999999999991</v>
      </c>
      <c r="AE1401" s="6">
        <f>'0'!AE1401+'1'!AE1401+'2'!AE1401+'3'!AE1401+'4'!AE1401+'5'!AE1401+'6'!AE1401+'7'!AE1401+'8'!AE1401+'9'!AE1401</f>
        <v>7.1191047766054654</v>
      </c>
      <c r="AF1401" s="6">
        <f>('0'!AF1401*'0'!AG1401+'1'!AF1401*'1'!AG1401+'2'!AF1401*'2'!AG1401+'3'!AF1401*'3'!AG1401+'4'!AF1401*'4'!AG1401+'5'!AF1401*'5'!AG1401+'6'!AF1401*'6'!AG1401+'7'!AF1401*'7'!AG1401+'8'!AF1401*'8'!AG1401+'9'!AF1401*'9'!AG1401)/AG1401</f>
        <v>15.000000000000002</v>
      </c>
      <c r="AG1401" s="6">
        <f>'0'!AG1401+'1'!AG1401+'2'!AG1401+'3'!AG1401+'4'!AG1401+'5'!AG1401+'6'!AG1401+'7'!AG1401+'8'!AG1401+'9'!AG1401</f>
        <v>9.2692185333246275</v>
      </c>
      <c r="AH1401" s="6">
        <f>('0'!AH1401*'0'!AI1401+'1'!AH1401*'1'!AI1401+'2'!AH1401*'2'!AI1401+'3'!AH1401*'3'!AI1401+'4'!AH1401*'4'!AI1401+'5'!AH1401*'5'!AI1401+'6'!AH1401*'6'!AI1401+'7'!AH1401*'7'!AI1401+'8'!AH1401*'8'!AI1401+'9'!AH1401*'9'!AI1401)/AI1401</f>
        <v>4</v>
      </c>
      <c r="AI1401" s="6">
        <f>'0'!AI1401+'1'!AI1401+'2'!AI1401+'3'!AI1401+'4'!AI1401+'5'!AI1401+'6'!AI1401+'7'!AI1401+'8'!AI1401+'9'!AI1401</f>
        <v>9.5101648721481133</v>
      </c>
      <c r="AJ1401" s="6">
        <f>('0'!AJ1401*'0'!AK1401+'1'!AJ1401*'1'!AK1401+'2'!AJ1401*'2'!AK1401+'3'!AJ1401*'3'!AK1401+'4'!AJ1401*'4'!AK1401+'5'!AJ1401*'5'!AK1401+'6'!AJ1401*'6'!AK1401+'7'!AJ1401*'7'!AK1401+'8'!AJ1401*'8'!AK1401+'9'!AJ1401*'9'!AK1401)/AK1401</f>
        <v>3.2918600206783499</v>
      </c>
      <c r="AK1401" s="6">
        <f>'0'!AK1401+'1'!AK1401+'2'!AK1401+'3'!AK1401+'4'!AK1401+'5'!AK1401+'6'!AK1401+'7'!AK1401+'8'!AK1401+'9'!AK1401</f>
        <v>6.3773369751894693</v>
      </c>
      <c r="AL1401" s="6">
        <f>('0'!AL1401*'0'!AM1401+'1'!AL1401*'1'!AM1401+'2'!AL1401*'2'!AM1401+'3'!AL1401*'3'!AM1401+'4'!AL1401*'4'!AM1401+'5'!AL1401*'5'!AM1401+'6'!AL1401*'6'!AM1401+'7'!AL1401*'7'!AM1401+'8'!AL1401*'8'!AM1401+'9'!AL1401*'9'!AM1401)/AM1401</f>
        <v>9.9999999999999982</v>
      </c>
      <c r="AM1401" s="6">
        <f>'0'!AM1401+'1'!AM1401+'2'!AM1401+'3'!AM1401+'4'!AM1401+'5'!AM1401+'6'!AM1401+'7'!AM1401+'8'!AM1401+'9'!AM1401</f>
        <v>9.1891531764949068</v>
      </c>
      <c r="AN1401" s="6">
        <f>('0'!AN1401*'0'!AO1401+'1'!AN1401*'1'!AO1401+'2'!AN1401*'2'!AO1401+'3'!AN1401*'3'!AO1401+'4'!AN1401*'4'!AO1401+'5'!AN1401*'5'!AO1401+'6'!AN1401*'6'!AO1401+'7'!AN1401*'7'!AO1401+'8'!AN1401*'8'!AO1401+'9'!AN1401*'9'!AO1401)/AO1401</f>
        <v>3.2425302983009909</v>
      </c>
      <c r="AO1401" s="6">
        <f>'0'!AO1401+'1'!AO1401+'2'!AO1401+'3'!AO1401+'4'!AO1401+'5'!AO1401+'6'!AO1401+'7'!AO1401+'8'!AO1401+'9'!AO1401</f>
        <v>7.9464574238424506</v>
      </c>
      <c r="AP1401" s="6">
        <f>('0'!AP1401*'0'!AQ1401+'1'!AP1401*'1'!AQ1401+'2'!AP1401*'2'!AQ1401+'3'!AP1401*'3'!AQ1401+'4'!AP1401*'4'!AQ1401+'5'!AP1401*'5'!AQ1401+'6'!AP1401*'6'!AQ1401+'7'!AP1401*'7'!AQ1401+'8'!AP1401*'8'!AQ1401+'9'!AP1401*'9'!AQ1401)/AQ1401</f>
        <v>3.8389090652315194</v>
      </c>
      <c r="AQ1401" s="6">
        <f>'0'!AQ1401+'1'!AQ1401+'2'!AQ1401+'3'!AQ1401+'4'!AQ1401+'5'!AQ1401+'6'!AQ1401+'7'!AQ1401+'8'!AQ1401+'9'!AQ1401</f>
        <v>7.2555903147126459</v>
      </c>
      <c r="AR1401" s="6">
        <f>('0'!AR1401*'0'!AS1401+'1'!AR1401*'1'!AS1401+'2'!AR1401*'2'!AS1401+'3'!AR1401*'3'!AS1401+'4'!AR1401*'4'!AS1401+'5'!AR1401*'5'!AS1401+'6'!AR1401*'6'!AS1401+'7'!AR1401*'7'!AS1401+'8'!AR1401*'8'!AS1401+'9'!AR1401*'9'!AS1401)/AS1401</f>
        <v>9.9999999999999982</v>
      </c>
      <c r="AS1401" s="6">
        <f>'0'!AS1401+'1'!AS1401+'2'!AS1401+'3'!AS1401+'4'!AS1401+'5'!AS1401+'6'!AS1401+'7'!AS1401+'8'!AS1401+'9'!AS1401</f>
        <v>9.9999742231763538</v>
      </c>
      <c r="AT1401" s="6">
        <f>('0'!AT1401*'0'!AU1401+'1'!AT1401*'1'!AU1401+'2'!AT1401*'2'!AU1401+'3'!AT1401*'3'!AU1401+'4'!AT1401*'4'!AU1401+'5'!AT1401*'5'!AU1401+'6'!AT1401*'6'!AU1401+'7'!AT1401*'7'!AU1401+'8'!AT1401*'8'!AU1401+'9'!AT1401*'9'!AU1401)/AU1401</f>
        <v>3.3300037739030852</v>
      </c>
      <c r="AU1401" s="6">
        <f>'0'!AU1401+'1'!AU1401+'2'!AU1401+'3'!AU1401+'4'!AU1401+'5'!AU1401+'6'!AU1401+'7'!AU1401+'8'!AU1401+'9'!AU1401</f>
        <v>6.4270863121822739</v>
      </c>
      <c r="AV1401" s="6">
        <f>('0'!AV1401*'0'!AW1401+'1'!AV1401*'1'!AW1401+'2'!AV1401*'2'!AW1401+'3'!AV1401*'3'!AW1401+'4'!AV1401*'4'!AW1401+'5'!AV1401*'5'!AW1401+'6'!AV1401*'6'!AW1401+'7'!AV1401*'7'!AW1401+'8'!AV1401*'8'!AW1401+'9'!AV1401*'9'!AW1401)/AW1401</f>
        <v>3.2843645643412893</v>
      </c>
      <c r="AW1401" s="6">
        <f>'0'!AW1401+'1'!AW1401+'2'!AW1401+'3'!AW1401+'4'!AW1401+'5'!AW1401+'6'!AW1401+'7'!AW1401+'8'!AW1401+'9'!AW1401</f>
        <v>7.601030588148979</v>
      </c>
      <c r="AX1401" s="6">
        <f t="shared" si="45"/>
        <v>100</v>
      </c>
      <c r="AY1401" s="6">
        <f t="shared" si="46"/>
        <v>1</v>
      </c>
      <c r="AZ1401" s="6">
        <f t="shared" si="47"/>
        <v>20</v>
      </c>
      <c r="BA1401" s="6">
        <f t="shared" si="48"/>
        <v>25</v>
      </c>
      <c r="BB1401" s="6">
        <f t="shared" si="49"/>
        <v>19.999999999999996</v>
      </c>
      <c r="BC1401" s="6">
        <f t="shared" si="50"/>
        <v>15.000000000000002</v>
      </c>
      <c r="BD1401" s="6">
        <f t="shared" si="51"/>
        <v>9.9999999999999982</v>
      </c>
      <c r="BE1401" s="6">
        <f t="shared" si="52"/>
        <v>9.9999999999999982</v>
      </c>
      <c r="BF1401" s="6">
        <f t="shared" si="53"/>
        <v>100</v>
      </c>
    </row>
    <row r="1402" spans="1:58" ht="15.75" customHeight="1" x14ac:dyDescent="0.25">
      <c r="A1402" s="6" t="str">
        <f>IF(AND('0'!A1402='1'!A1402,'1'!A1402='2'!A1402,'2'!A1402='3'!A1402,'3'!A1402='4'!A1402,'4'!A1402='5'!A1402,'5'!A1402='6'!A1402,'6'!A1402='7'!A1402,'7'!A1402='8'!A1402,'8'!A1402='9'!A1402,'1'!A1402='2'!A1402),'9'!A1402,)</f>
        <v>RPA</v>
      </c>
      <c r="B1402" s="7" t="str">
        <f>IF(AND('0'!B1402='1'!B1402,'1'!B1402='2'!B1402,'2'!B1402='3'!B1402,'3'!B1402='4'!B1402,'4'!B1402='5'!B1402,'5'!B1402='6'!B1402,'6'!B1402='7'!B1402,'7'!B1402='8'!B1402,'8'!B1402='9'!B1402,'1'!B1402='2'!B1402),'9'!B1402,)</f>
        <v>1957-09-10</v>
      </c>
      <c r="C1402" s="7" t="str">
        <f>IF(AND('0'!C1402='1'!C1402,'1'!C1402='2'!C1402,'2'!C1402='3'!C1402,'3'!C1402='4'!C1402,'4'!C1402='5'!C1402,'5'!C1402='6'!C1402,'6'!C1402='7'!C1402,'7'!C1402='8'!C1402,'8'!C1402='9'!C1402,'1'!C1402='2'!C1402),'9'!C1402,)</f>
        <v>1957-09-10</v>
      </c>
      <c r="D1402" s="7">
        <f>IF(AND('0'!D1402='1'!D1402,'1'!D1402='2'!D1402,'2'!D1402='3'!D1402,'3'!D1402='4'!D1402,'4'!D1402='5'!D1402,'5'!D1402='6'!D1402,'6'!D1402='7'!D1402,'7'!D1402='8'!D1402,'8'!D1402='9'!D1402,'1'!D1402='2'!D1402),'9'!D1402,)</f>
        <v>21289</v>
      </c>
      <c r="E1402" s="8">
        <f>IF(COUNTIF(Recovered!$A$2:$A$808,A1402)&gt;0,1,0)</f>
        <v>1</v>
      </c>
      <c r="F1402" s="6">
        <f>('0'!F1402*'0'!G1402+'1'!F1402*'1'!G1402+'2'!F1402*'2'!G1402+'3'!F1402*'3'!G1402+'4'!F1402*'4'!G1402+'5'!F1402*'5'!G1402+'6'!F1402*'6'!G1402+'7'!F1402*'7'!G1402+'8'!F1402*'8'!G1402+'9'!F1402*'9'!G1402)/G1402</f>
        <v>4</v>
      </c>
      <c r="G1402" s="9">
        <f>'0'!G1402+'1'!G1402+'2'!G1402+'3'!G1402+'4'!G1402+'5'!G1402+'6'!G1402+'7'!G1402+'8'!G1402+'9'!G1402</f>
        <v>5.9344361494676594</v>
      </c>
      <c r="H1402" s="6">
        <f>('0'!H1402*'0'!I1402+'1'!H1402*'1'!I1402+'2'!H1402*'2'!I1402+'3'!H1402*'3'!I1402+'4'!H1402*'4'!I1402+'5'!H1402*'5'!I1402+'6'!H1402*'6'!I1402+'7'!H1402*'7'!I1402+'8'!H1402*'8'!I1402+'9'!H1402*'9'!I1402)/I1402</f>
        <v>3.1896644354502239</v>
      </c>
      <c r="I1402" s="9">
        <f>'0'!I1402+'1'!I1402+'2'!I1402+'3'!I1402+'4'!I1402+'5'!I1402+'6'!I1402+'7'!I1402+'8'!I1402+'9'!I1402</f>
        <v>5.798191626794555</v>
      </c>
      <c r="J1402" s="6">
        <f>('0'!J1402*'0'!K1402+'1'!J1402*'1'!K1402+'2'!J1402*'2'!K1402+'3'!J1402*'3'!K1402+'4'!J1402*'4'!K1402+'5'!J1402*'5'!K1402+'6'!J1402*'6'!K1402+'7'!J1402*'7'!K1402+'8'!J1402*'8'!K1402+'9'!J1402*'9'!K1402)/K1402</f>
        <v>1</v>
      </c>
      <c r="K1402" s="9">
        <f>'0'!K1402+'1'!K1402+'2'!K1402+'3'!K1402+'4'!K1402+'5'!K1402+'6'!K1402+'7'!K1402+'8'!K1402+'9'!K1402</f>
        <v>6.3895229948525714</v>
      </c>
      <c r="L1402" s="6">
        <f>('0'!L1402*'0'!M1402+'1'!L1402*'1'!M1402+'2'!L1402*'2'!M1402+'3'!L1402*'3'!M1402+'4'!L1402*'4'!M1402+'5'!L1402*'5'!M1402+'6'!L1402*'6'!M1402+'7'!L1402*'7'!M1402+'8'!L1402*'8'!M1402+'9'!L1402*'9'!M1402)/M1402</f>
        <v>4</v>
      </c>
      <c r="M1402" s="9">
        <f>'0'!M1402+'1'!M1402+'2'!M1402+'3'!M1402+'4'!M1402+'5'!M1402+'6'!M1402+'7'!M1402+'8'!M1402+'9'!M1402</f>
        <v>9.8554730279522076</v>
      </c>
      <c r="N1402" s="6">
        <f>('0'!N1402*'0'!O1402+'1'!N1402*'1'!O1402+'2'!N1402*'2'!O1402+'3'!N1402*'3'!O1402+'4'!N1402*'4'!O1402+'5'!N1402*'5'!O1402+'6'!N1402*'6'!O1402+'7'!N1402*'7'!O1402+'8'!N1402*'8'!O1402+'9'!N1402*'9'!O1402)/O1402</f>
        <v>21.879292254430858</v>
      </c>
      <c r="O1402" s="9">
        <f>'0'!O1402+'1'!O1402+'2'!O1402+'3'!O1402+'4'!O1402+'5'!O1402+'6'!O1402+'7'!O1402+'8'!O1402+'9'!O1402</f>
        <v>4.1308105061794409</v>
      </c>
      <c r="P1402" s="6">
        <f>('0'!P1402*'0'!Q1402+'1'!P1402*'1'!Q1402+'2'!P1402*'2'!Q1402+'3'!P1402*'3'!Q1402+'4'!P1402*'4'!Q1402+'5'!P1402*'5'!Q1402+'6'!P1402*'6'!Q1402+'7'!P1402*'7'!Q1402+'8'!P1402*'8'!Q1402+'9'!P1402*'9'!Q1402)/Q1402</f>
        <v>3</v>
      </c>
      <c r="Q1402" s="9">
        <f>'0'!Q1402+'1'!Q1402+'2'!Q1402+'3'!Q1402+'4'!Q1402+'5'!Q1402+'6'!Q1402+'7'!Q1402+'8'!Q1402+'9'!Q1402</f>
        <v>8.4562720032615175</v>
      </c>
      <c r="R1402" s="6">
        <f>('0'!R1402*'0'!S1402+'1'!R1402*'1'!S1402+'2'!R1402*'2'!S1402+'3'!R1402*'3'!S1402+'4'!R1402*'4'!S1402+'5'!R1402*'5'!S1402+'6'!R1402*'6'!S1402+'7'!R1402*'7'!S1402+'8'!R1402*'8'!S1402+'9'!R1402*'9'!S1402)/S1402</f>
        <v>2.2013931245851799</v>
      </c>
      <c r="S1402" s="9">
        <f>'0'!S1402+'1'!S1402+'2'!S1402+'3'!S1402+'4'!S1402+'5'!S1402+'6'!S1402+'7'!S1402+'8'!S1402+'9'!S1402</f>
        <v>5.9529279615408113</v>
      </c>
      <c r="T1402" s="6">
        <f>('0'!T1402*'0'!U1402+'1'!T1402*'1'!U1402+'2'!T1402*'2'!U1402+'3'!T1402*'3'!U1402+'4'!T1402*'4'!U1402+'5'!T1402*'5'!U1402+'6'!T1402*'6'!U1402+'7'!T1402*'7'!U1402+'8'!T1402*'8'!U1402+'9'!T1402*'9'!U1402)/U1402</f>
        <v>16.808070913287949</v>
      </c>
      <c r="U1402" s="9">
        <f>'0'!U1402+'1'!U1402+'2'!U1402+'3'!U1402+'4'!U1402+'5'!U1402+'6'!U1402+'7'!U1402+'8'!U1402+'9'!U1402</f>
        <v>5.8821002618502973</v>
      </c>
      <c r="V1402" s="6">
        <f>('0'!V1402*'0'!W1402+'1'!V1402*'1'!W1402+'2'!V1402*'2'!W1402+'3'!V1402*'3'!W1402+'4'!V1402*'4'!W1402+'5'!V1402*'5'!W1402+'6'!V1402*'6'!W1402+'7'!V1402*'7'!W1402+'8'!V1402*'8'!W1402+'9'!V1402*'9'!W1402)/W1402</f>
        <v>3</v>
      </c>
      <c r="W1402" s="9">
        <f>'0'!W1402+'1'!W1402+'2'!W1402+'3'!W1402+'4'!W1402+'5'!W1402+'6'!W1402+'7'!W1402+'8'!W1402+'9'!W1402</f>
        <v>8.6911339089490465</v>
      </c>
      <c r="X1402" s="6">
        <f>('0'!X1402*'0'!Y1402+'1'!X1402*'1'!Y1402+'2'!X1402*'2'!Y1402+'3'!X1402*'3'!Y1402+'4'!X1402*'4'!Y1402+'5'!X1402*'5'!Y1402+'6'!X1402*'6'!Y1402+'7'!X1402*'7'!Y1402+'8'!X1402*'8'!Y1402+'9'!X1402*'9'!Y1402)/Y1402</f>
        <v>2.242223970799635</v>
      </c>
      <c r="Y1402" s="9">
        <f>'0'!Y1402+'1'!Y1402+'2'!Y1402+'3'!Y1402+'4'!Y1402+'5'!Y1402+'6'!Y1402+'7'!Y1402+'8'!Y1402+'9'!Y1402</f>
        <v>6.8356039301722671</v>
      </c>
      <c r="Z1402" s="6">
        <f>('0'!Z1402*'0'!AA1402+'1'!Z1402*'1'!AA1402+'2'!Z1402*'2'!AA1402+'3'!Z1402*'3'!AA1402+'4'!Z1402*'4'!AA1402+'5'!Z1402*'5'!AA1402+'6'!Z1402*'6'!AA1402+'7'!Z1402*'7'!AA1402+'8'!Z1402*'8'!AA1402+'9'!Z1402*'9'!AA1402)/AA1402</f>
        <v>23.44023685814027</v>
      </c>
      <c r="AA1402" s="9">
        <f>'0'!AA1402+'1'!AA1402+'2'!AA1402+'3'!AA1402+'4'!AA1402+'5'!AA1402+'6'!AA1402+'7'!AA1402+'8'!AA1402+'9'!AA1402</f>
        <v>6.978702513254758</v>
      </c>
      <c r="AB1402" s="6">
        <f>('0'!AB1402*'0'!AC1402+'1'!AB1402*'1'!AC1402+'2'!AB1402*'2'!AC1402+'3'!AB1402*'3'!AC1402+'4'!AB1402*'4'!AC1402+'5'!AB1402*'5'!AC1402+'6'!AB1402*'6'!AC1402+'7'!AB1402*'7'!AC1402+'8'!AB1402*'8'!AC1402+'9'!AB1402*'9'!AC1402)/AC1402</f>
        <v>3</v>
      </c>
      <c r="AC1402" s="9">
        <f>'0'!AC1402+'1'!AC1402+'2'!AC1402+'3'!AC1402+'4'!AC1402+'5'!AC1402+'6'!AC1402+'7'!AC1402+'8'!AC1402+'9'!AC1402</f>
        <v>9.3928887744778606</v>
      </c>
      <c r="AD1402" s="6">
        <f>('0'!AD1402*'0'!AE1402+'1'!AD1402*'1'!AE1402+'2'!AD1402*'2'!AE1402+'3'!AD1402*'3'!AE1402+'4'!AD1402*'4'!AE1402+'5'!AD1402*'5'!AE1402+'6'!AD1402*'6'!AE1402+'7'!AD1402*'7'!AE1402+'8'!AD1402*'8'!AE1402+'9'!AD1402*'9'!AE1402)/AE1402</f>
        <v>2.2489940467172058</v>
      </c>
      <c r="AE1402" s="9">
        <f>'0'!AE1402+'1'!AE1402+'2'!AE1402+'3'!AE1402+'4'!AE1402+'5'!AE1402+'6'!AE1402+'7'!AE1402+'8'!AE1402+'9'!AE1402</f>
        <v>6.1186356847695214</v>
      </c>
      <c r="AF1402" s="6">
        <f>('0'!AF1402*'0'!AG1402+'1'!AF1402*'1'!AG1402+'2'!AF1402*'2'!AG1402+'3'!AF1402*'3'!AG1402+'4'!AF1402*'4'!AG1402+'5'!AF1402*'5'!AG1402+'6'!AF1402*'6'!AG1402+'7'!AF1402*'7'!AG1402+'8'!AF1402*'8'!AG1402+'9'!AF1402*'9'!AG1402)/AG1402</f>
        <v>12.502064173828314</v>
      </c>
      <c r="AG1402" s="9">
        <f>'0'!AG1402+'1'!AG1402+'2'!AG1402+'3'!AG1402+'4'!AG1402+'5'!AG1402+'6'!AG1402+'7'!AG1402+'8'!AG1402+'9'!AG1402</f>
        <v>6.3611769420813369</v>
      </c>
      <c r="AH1402" s="6">
        <f>('0'!AH1402*'0'!AI1402+'1'!AH1402*'1'!AI1402+'2'!AH1402*'2'!AI1402+'3'!AH1402*'3'!AI1402+'4'!AH1402*'4'!AI1402+'5'!AH1402*'5'!AI1402+'6'!AH1402*'6'!AI1402+'7'!AH1402*'7'!AI1402+'8'!AH1402*'8'!AI1402+'9'!AH1402*'9'!AI1402)/AI1402</f>
        <v>2.9999999999999996</v>
      </c>
      <c r="AI1402" s="9">
        <f>'0'!AI1402+'1'!AI1402+'2'!AI1402+'3'!AI1402+'4'!AI1402+'5'!AI1402+'6'!AI1402+'7'!AI1402+'8'!AI1402+'9'!AI1402</f>
        <v>8.9254365056327121</v>
      </c>
      <c r="AJ1402" s="6">
        <f>('0'!AJ1402*'0'!AK1402+'1'!AJ1402*'1'!AK1402+'2'!AJ1402*'2'!AK1402+'3'!AJ1402*'3'!AK1402+'4'!AJ1402*'4'!AK1402+'5'!AJ1402*'5'!AK1402+'6'!AJ1402*'6'!AK1402+'7'!AJ1402*'7'!AK1402+'8'!AJ1402*'8'!AK1402+'9'!AJ1402*'9'!AK1402)/AK1402</f>
        <v>2.2213352739166705</v>
      </c>
      <c r="AK1402" s="9">
        <f>'0'!AK1402+'1'!AK1402+'2'!AK1402+'3'!AK1402+'4'!AK1402+'5'!AK1402+'6'!AK1402+'7'!AK1402+'8'!AK1402+'9'!AK1402</f>
        <v>8.4445266454946744</v>
      </c>
      <c r="AL1402" s="6">
        <f>('0'!AL1402*'0'!AM1402+'1'!AL1402*'1'!AM1402+'2'!AL1402*'2'!AM1402+'3'!AL1402*'3'!AM1402+'4'!AL1402*'4'!AM1402+'5'!AL1402*'5'!AM1402+'6'!AL1402*'6'!AM1402+'7'!AL1402*'7'!AM1402+'8'!AL1402*'8'!AM1402+'9'!AL1402*'9'!AM1402)/AM1402</f>
        <v>16.071699198319099</v>
      </c>
      <c r="AM1402" s="9">
        <f>'0'!AM1402+'1'!AM1402+'2'!AM1402+'3'!AM1402+'4'!AM1402+'5'!AM1402+'6'!AM1402+'7'!AM1402+'8'!AM1402+'9'!AM1402</f>
        <v>9.3577210108608249</v>
      </c>
      <c r="AN1402" s="6">
        <f>('0'!AN1402*'0'!AO1402+'1'!AN1402*'1'!AO1402+'2'!AN1402*'2'!AO1402+'3'!AN1402*'3'!AO1402+'4'!AN1402*'4'!AO1402+'5'!AN1402*'5'!AO1402+'6'!AN1402*'6'!AO1402+'7'!AN1402*'7'!AO1402+'8'!AN1402*'8'!AO1402+'9'!AN1402*'9'!AO1402)/AO1402</f>
        <v>4</v>
      </c>
      <c r="AO1402" s="9">
        <f>'0'!AO1402+'1'!AO1402+'2'!AO1402+'3'!AO1402+'4'!AO1402+'5'!AO1402+'6'!AO1402+'7'!AO1402+'8'!AO1402+'9'!AO1402</f>
        <v>7.7620204594028701</v>
      </c>
      <c r="AP1402" s="6">
        <f>('0'!AP1402*'0'!AQ1402+'1'!AP1402*'1'!AQ1402+'2'!AP1402*'2'!AQ1402+'3'!AP1402*'3'!AQ1402+'4'!AP1402*'4'!AQ1402+'5'!AP1402*'5'!AQ1402+'6'!AP1402*'6'!AQ1402+'7'!AP1402*'7'!AQ1402+'8'!AP1402*'8'!AQ1402+'9'!AP1402*'9'!AQ1402)/AQ1402</f>
        <v>4</v>
      </c>
      <c r="AQ1402" s="9">
        <f>'0'!AQ1402+'1'!AQ1402+'2'!AQ1402+'3'!AQ1402+'4'!AQ1402+'5'!AQ1402+'6'!AQ1402+'7'!AQ1402+'8'!AQ1402+'9'!AQ1402</f>
        <v>6.3812013373707517</v>
      </c>
      <c r="AR1402" s="6">
        <f>('0'!AR1402*'0'!AS1402+'1'!AR1402*'1'!AS1402+'2'!AR1402*'2'!AS1402+'3'!AR1402*'3'!AS1402+'4'!AR1402*'4'!AS1402+'5'!AR1402*'5'!AS1402+'6'!AR1402*'6'!AS1402+'7'!AR1402*'7'!AS1402+'8'!AR1402*'8'!AS1402+'9'!AR1402*'9'!AS1402)/AS1402</f>
        <v>10.000000000000004</v>
      </c>
      <c r="AS1402" s="9">
        <f>'0'!AS1402+'1'!AS1402+'2'!AS1402+'3'!AS1402+'4'!AS1402+'5'!AS1402+'6'!AS1402+'7'!AS1402+'8'!AS1402+'9'!AS1402</f>
        <v>9.9999810177685529</v>
      </c>
      <c r="AT1402" s="6">
        <f>('0'!AT1402*'0'!AU1402+'1'!AT1402*'1'!AU1402+'2'!AT1402*'2'!AU1402+'3'!AT1402*'3'!AU1402+'4'!AT1402*'4'!AU1402+'5'!AT1402*'5'!AU1402+'6'!AT1402*'6'!AU1402+'7'!AT1402*'7'!AU1402+'8'!AT1402*'8'!AU1402+'9'!AT1402*'9'!AU1402)/AU1402</f>
        <v>4</v>
      </c>
      <c r="AU1402" s="9">
        <f>'0'!AU1402+'1'!AU1402+'2'!AU1402+'3'!AU1402+'4'!AU1402+'5'!AU1402+'6'!AU1402+'7'!AU1402+'8'!AU1402+'9'!AU1402</f>
        <v>7.9297864649448897</v>
      </c>
      <c r="AV1402" s="6">
        <f>('0'!AV1402*'0'!AW1402+'1'!AV1402*'1'!AW1402+'2'!AV1402*'2'!AW1402+'3'!AV1402*'3'!AW1402+'4'!AV1402*'4'!AW1402+'5'!AV1402*'5'!AW1402+'6'!AV1402*'6'!AW1402+'7'!AV1402*'7'!AW1402+'8'!AV1402*'8'!AW1402+'9'!AV1402*'9'!AW1402)/AW1402</f>
        <v>4</v>
      </c>
      <c r="AW1402" s="9">
        <f>'0'!AW1402+'1'!AW1402+'2'!AW1402+'3'!AW1402+'4'!AW1402+'5'!AW1402+'6'!AW1402+'7'!AW1402+'8'!AW1402+'9'!AW1402</f>
        <v>6.6069452796708763</v>
      </c>
      <c r="AX1402" s="6">
        <f t="shared" si="45"/>
        <v>100.70136339800649</v>
      </c>
      <c r="AY1402" s="6">
        <f t="shared" si="46"/>
        <v>0.99303521447634768</v>
      </c>
      <c r="AZ1402" s="6">
        <f t="shared" si="47"/>
        <v>21.726907676469441</v>
      </c>
      <c r="BA1402" s="6">
        <f t="shared" si="48"/>
        <v>16.691006304310559</v>
      </c>
      <c r="BB1402" s="6">
        <f t="shared" si="49"/>
        <v>23.276980635799713</v>
      </c>
      <c r="BC1402" s="6">
        <f t="shared" si="50"/>
        <v>12.414989978254663</v>
      </c>
      <c r="BD1402" s="6">
        <f t="shared" si="51"/>
        <v>15.959763260402152</v>
      </c>
      <c r="BE1402" s="6">
        <f t="shared" si="52"/>
        <v>9.9303521447634804</v>
      </c>
      <c r="BF1402" s="6">
        <f t="shared" si="53"/>
        <v>100.00000000000001</v>
      </c>
    </row>
    <row r="1403" spans="1:58" ht="15.75" hidden="1" customHeight="1" x14ac:dyDescent="0.25">
      <c r="A1403" s="6" t="str">
        <f>IF(AND('0'!A1403='1'!A1403,'1'!A1403='2'!A1403,'2'!A1403='3'!A1403,'3'!A1403='4'!A1403,'4'!A1403='5'!A1403,'5'!A1403='6'!A1403,'6'!A1403='7'!A1403,'7'!A1403='8'!A1403,'8'!A1403='9'!A1403,'1'!A1403='2'!A1403),'9'!A1403,)</f>
        <v>Historical Minutes</v>
      </c>
      <c r="B1403" s="7" t="str">
        <f>IF(AND('0'!B1403='1'!B1403,'1'!B1403='2'!B1403,'2'!B1403='3'!B1403,'3'!B1403='4'!B1403,'4'!B1403='5'!B1403,'5'!B1403='6'!B1403,'6'!B1403='7'!B1403,'7'!B1403='8'!B1403,'8'!B1403='9'!B1403,'1'!B1403='2'!B1403),'9'!B1403,)</f>
        <v>1957-08-20</v>
      </c>
      <c r="C1403" s="7" t="str">
        <f>IF(AND('0'!C1403='1'!C1403,'1'!C1403='2'!C1403,'2'!C1403='3'!C1403,'3'!C1403='4'!C1403,'4'!C1403='5'!C1403,'5'!C1403='6'!C1403,'6'!C1403='7'!C1403,'7'!C1403='8'!C1403,'8'!C1403='9'!C1403,'1'!C1403='2'!C1403),'9'!C1403,)</f>
        <v>1957-08-20</v>
      </c>
      <c r="D1403" s="7">
        <f>IF(AND('0'!D1403='1'!D1403,'1'!D1403='2'!D1403,'2'!D1403='3'!D1403,'3'!D1403='4'!D1403,'4'!D1403='5'!D1403,'5'!D1403='6'!D1403,'6'!D1403='7'!D1403,'7'!D1403='8'!D1403,'8'!D1403='9'!D1403,'1'!D1403='2'!D1403),'9'!D1403,)</f>
        <v>0</v>
      </c>
      <c r="E1403" s="8">
        <f>IF(COUNTIF(Recovered!$A$2:$A$808,A1403)&gt;0,1,0)</f>
        <v>0</v>
      </c>
      <c r="F1403" s="6">
        <f>('0'!F1403*'0'!G1403+'1'!F1403*'1'!G1403+'2'!F1403*'2'!G1403+'3'!F1403*'3'!G1403+'4'!F1403*'4'!G1403+'5'!F1403*'5'!G1403+'6'!F1403*'6'!G1403+'7'!F1403*'7'!G1403+'8'!F1403*'8'!G1403+'9'!F1403*'9'!G1403)/G1403</f>
        <v>4</v>
      </c>
      <c r="G1403" s="6">
        <f>'0'!G1403+'1'!G1403+'2'!G1403+'3'!G1403+'4'!G1403+'5'!G1403+'6'!G1403+'7'!G1403+'8'!G1403+'9'!G1403</f>
        <v>8.2971593150950209</v>
      </c>
      <c r="H1403" s="6">
        <f>('0'!H1403*'0'!I1403+'1'!H1403*'1'!I1403+'2'!H1403*'2'!I1403+'3'!H1403*'3'!I1403+'4'!H1403*'4'!I1403+'5'!H1403*'5'!I1403+'6'!H1403*'6'!I1403+'7'!H1403*'7'!I1403+'8'!H1403*'8'!I1403+'9'!H1403*'9'!I1403)/I1403</f>
        <v>3.729003324960448</v>
      </c>
      <c r="I1403" s="6">
        <f>'0'!I1403+'1'!I1403+'2'!I1403+'3'!I1403+'4'!I1403+'5'!I1403+'6'!I1403+'7'!I1403+'8'!I1403+'9'!I1403</f>
        <v>5.0812205671453654</v>
      </c>
      <c r="J1403" s="6">
        <f>('0'!J1403*'0'!K1403+'1'!J1403*'1'!K1403+'2'!J1403*'2'!K1403+'3'!J1403*'3'!K1403+'4'!J1403*'4'!K1403+'5'!J1403*'5'!K1403+'6'!J1403*'6'!K1403+'7'!J1403*'7'!K1403+'8'!J1403*'8'!K1403+'9'!J1403*'9'!K1403)/K1403</f>
        <v>2</v>
      </c>
      <c r="K1403" s="6">
        <f>'0'!K1403+'1'!K1403+'2'!K1403+'3'!K1403+'4'!K1403+'5'!K1403+'6'!K1403+'7'!K1403+'8'!K1403+'9'!K1403</f>
        <v>8.5723208508713782</v>
      </c>
      <c r="L1403" s="6">
        <f>('0'!L1403*'0'!M1403+'1'!L1403*'1'!M1403+'2'!L1403*'2'!M1403+'3'!L1403*'3'!M1403+'4'!L1403*'4'!M1403+'5'!L1403*'5'!M1403+'6'!L1403*'6'!M1403+'7'!L1403*'7'!M1403+'8'!L1403*'8'!M1403+'9'!L1403*'9'!M1403)/M1403</f>
        <v>3.2393098399958498</v>
      </c>
      <c r="M1403" s="6">
        <f>'0'!M1403+'1'!M1403+'2'!M1403+'3'!M1403+'4'!M1403+'5'!M1403+'6'!M1403+'7'!M1403+'8'!M1403+'9'!M1403</f>
        <v>7.5688957085727147</v>
      </c>
      <c r="N1403" s="6">
        <f>('0'!N1403*'0'!O1403+'1'!N1403*'1'!O1403+'2'!N1403*'2'!O1403+'3'!N1403*'3'!O1403+'4'!N1403*'4'!O1403+'5'!N1403*'5'!O1403+'6'!N1403*'6'!O1403+'7'!N1403*'7'!O1403+'8'!N1403*'8'!O1403+'9'!N1403*'9'!O1403)/O1403</f>
        <v>19.999999999999996</v>
      </c>
      <c r="O1403" s="6">
        <f>'0'!O1403+'1'!O1403+'2'!O1403+'3'!O1403+'4'!O1403+'5'!O1403+'6'!O1403+'7'!O1403+'8'!O1403+'9'!O1403</f>
        <v>7.8229120337105478</v>
      </c>
      <c r="P1403" s="6">
        <f>('0'!P1403*'0'!Q1403+'1'!P1403*'1'!Q1403+'2'!P1403*'2'!Q1403+'3'!P1403*'3'!Q1403+'4'!P1403*'4'!Q1403+'5'!P1403*'5'!Q1403+'6'!P1403*'6'!Q1403+'7'!P1403*'7'!Q1403+'8'!P1403*'8'!Q1403+'9'!P1403*'9'!Q1403)/Q1403</f>
        <v>3.6171426856209683</v>
      </c>
      <c r="Q1403" s="6">
        <f>'0'!Q1403+'1'!Q1403+'2'!Q1403+'3'!Q1403+'4'!Q1403+'5'!Q1403+'6'!Q1403+'7'!Q1403+'8'!Q1403+'9'!Q1403</f>
        <v>5.2982176452700873</v>
      </c>
      <c r="R1403" s="6">
        <f>('0'!R1403*'0'!S1403+'1'!R1403*'1'!S1403+'2'!R1403*'2'!S1403+'3'!R1403*'3'!S1403+'4'!R1403*'4'!S1403+'5'!R1403*'5'!S1403+'6'!R1403*'6'!S1403+'7'!R1403*'7'!S1403+'8'!R1403*'8'!S1403+'9'!R1403*'9'!S1403)/S1403</f>
        <v>3.5134328117284648</v>
      </c>
      <c r="S1403" s="6">
        <f>'0'!S1403+'1'!S1403+'2'!S1403+'3'!S1403+'4'!S1403+'5'!S1403+'6'!S1403+'7'!S1403+'8'!S1403+'9'!S1403</f>
        <v>6.853118696175331</v>
      </c>
      <c r="T1403" s="6">
        <f>('0'!T1403*'0'!U1403+'1'!T1403*'1'!U1403+'2'!T1403*'2'!U1403+'3'!T1403*'3'!U1403+'4'!T1403*'4'!U1403+'5'!T1403*'5'!U1403+'6'!T1403*'6'!U1403+'7'!T1403*'7'!U1403+'8'!T1403*'8'!U1403+'9'!T1403*'9'!U1403)/U1403</f>
        <v>25</v>
      </c>
      <c r="U1403" s="6">
        <f>'0'!U1403+'1'!U1403+'2'!U1403+'3'!U1403+'4'!U1403+'5'!U1403+'6'!U1403+'7'!U1403+'8'!U1403+'9'!U1403</f>
        <v>6.7517254472364616</v>
      </c>
      <c r="V1403" s="6">
        <f>('0'!V1403*'0'!W1403+'1'!V1403*'1'!W1403+'2'!V1403*'2'!W1403+'3'!V1403*'3'!W1403+'4'!V1403*'4'!W1403+'5'!V1403*'5'!W1403+'6'!V1403*'6'!W1403+'7'!V1403*'7'!W1403+'8'!V1403*'8'!W1403+'9'!V1403*'9'!W1403)/W1403</f>
        <v>4</v>
      </c>
      <c r="W1403" s="6">
        <f>'0'!W1403+'1'!W1403+'2'!W1403+'3'!W1403+'4'!W1403+'5'!W1403+'6'!W1403+'7'!W1403+'8'!W1403+'9'!W1403</f>
        <v>9.3634585927719343</v>
      </c>
      <c r="X1403" s="6">
        <f>('0'!X1403*'0'!Y1403+'1'!X1403*'1'!Y1403+'2'!X1403*'2'!Y1403+'3'!X1403*'3'!Y1403+'4'!X1403*'4'!Y1403+'5'!X1403*'5'!Y1403+'6'!X1403*'6'!Y1403+'7'!X1403*'7'!Y1403+'8'!X1403*'8'!Y1403+'9'!X1403*'9'!Y1403)/Y1403</f>
        <v>4</v>
      </c>
      <c r="Y1403" s="6">
        <f>'0'!Y1403+'1'!Y1403+'2'!Y1403+'3'!Y1403+'4'!Y1403+'5'!Y1403+'6'!Y1403+'7'!Y1403+'8'!Y1403+'9'!Y1403</f>
        <v>9.0435847138720522</v>
      </c>
      <c r="Z1403" s="6">
        <f>('0'!Z1403*'0'!AA1403+'1'!Z1403*'1'!AA1403+'2'!Z1403*'2'!AA1403+'3'!Z1403*'3'!AA1403+'4'!Z1403*'4'!AA1403+'5'!Z1403*'5'!AA1403+'6'!Z1403*'6'!AA1403+'7'!Z1403*'7'!AA1403+'8'!Z1403*'8'!AA1403+'9'!Z1403*'9'!AA1403)/AA1403</f>
        <v>20.000000000000004</v>
      </c>
      <c r="AA1403" s="6">
        <f>'0'!AA1403+'1'!AA1403+'2'!AA1403+'3'!AA1403+'4'!AA1403+'5'!AA1403+'6'!AA1403+'7'!AA1403+'8'!AA1403+'9'!AA1403</f>
        <v>6.571236971674951</v>
      </c>
      <c r="AB1403" s="6">
        <f>('0'!AB1403*'0'!AC1403+'1'!AB1403*'1'!AC1403+'2'!AB1403*'2'!AC1403+'3'!AB1403*'3'!AC1403+'4'!AB1403*'4'!AC1403+'5'!AB1403*'5'!AC1403+'6'!AB1403*'6'!AC1403+'7'!AB1403*'7'!AC1403+'8'!AB1403*'8'!AC1403+'9'!AB1403*'9'!AC1403)/AC1403</f>
        <v>4</v>
      </c>
      <c r="AC1403" s="6">
        <f>'0'!AC1403+'1'!AC1403+'2'!AC1403+'3'!AC1403+'4'!AC1403+'5'!AC1403+'6'!AC1403+'7'!AC1403+'8'!AC1403+'9'!AC1403</f>
        <v>8.8207584444393614</v>
      </c>
      <c r="AD1403" s="6">
        <f>('0'!AD1403*'0'!AE1403+'1'!AD1403*'1'!AE1403+'2'!AD1403*'2'!AE1403+'3'!AD1403*'3'!AE1403+'4'!AD1403*'4'!AE1403+'5'!AD1403*'5'!AE1403+'6'!AD1403*'6'!AE1403+'7'!AD1403*'7'!AE1403+'8'!AD1403*'8'!AE1403+'9'!AD1403*'9'!AE1403)/AE1403</f>
        <v>3.6562312565558464</v>
      </c>
      <c r="AE1403" s="6">
        <f>'0'!AE1403+'1'!AE1403+'2'!AE1403+'3'!AE1403+'4'!AE1403+'5'!AE1403+'6'!AE1403+'7'!AE1403+'8'!AE1403+'9'!AE1403</f>
        <v>7.7639738292065816</v>
      </c>
      <c r="AF1403" s="6">
        <f>('0'!AF1403*'0'!AG1403+'1'!AF1403*'1'!AG1403+'2'!AF1403*'2'!AG1403+'3'!AF1403*'3'!AG1403+'4'!AF1403*'4'!AG1403+'5'!AF1403*'5'!AG1403+'6'!AF1403*'6'!AG1403+'7'!AF1403*'7'!AG1403+'8'!AF1403*'8'!AG1403+'9'!AF1403*'9'!AG1403)/AG1403</f>
        <v>15.000000000000002</v>
      </c>
      <c r="AG1403" s="6">
        <f>'0'!AG1403+'1'!AG1403+'2'!AG1403+'3'!AG1403+'4'!AG1403+'5'!AG1403+'6'!AG1403+'7'!AG1403+'8'!AG1403+'9'!AG1403</f>
        <v>8.7192503917482238</v>
      </c>
      <c r="AH1403" s="6">
        <f>('0'!AH1403*'0'!AI1403+'1'!AH1403*'1'!AI1403+'2'!AH1403*'2'!AI1403+'3'!AH1403*'3'!AI1403+'4'!AH1403*'4'!AI1403+'5'!AH1403*'5'!AI1403+'6'!AH1403*'6'!AI1403+'7'!AH1403*'7'!AI1403+'8'!AH1403*'8'!AI1403+'9'!AH1403*'9'!AI1403)/AI1403</f>
        <v>4.601613299911361</v>
      </c>
      <c r="AI1403" s="6">
        <f>'0'!AI1403+'1'!AI1403+'2'!AI1403+'3'!AI1403+'4'!AI1403+'5'!AI1403+'6'!AI1403+'7'!AI1403+'8'!AI1403+'9'!AI1403</f>
        <v>6.8015803021540311</v>
      </c>
      <c r="AJ1403" s="6">
        <f>('0'!AJ1403*'0'!AK1403+'1'!AJ1403*'1'!AK1403+'2'!AJ1403*'2'!AK1403+'3'!AJ1403*'3'!AK1403+'4'!AJ1403*'4'!AK1403+'5'!AJ1403*'5'!AK1403+'6'!AJ1403*'6'!AK1403+'7'!AJ1403*'7'!AK1403+'8'!AJ1403*'8'!AK1403+'9'!AJ1403*'9'!AK1403)/AK1403</f>
        <v>4</v>
      </c>
      <c r="AK1403" s="6">
        <f>'0'!AK1403+'1'!AK1403+'2'!AK1403+'3'!AK1403+'4'!AK1403+'5'!AK1403+'6'!AK1403+'7'!AK1403+'8'!AK1403+'9'!AK1403</f>
        <v>7.9338962696223572</v>
      </c>
      <c r="AL1403" s="6">
        <f>('0'!AL1403*'0'!AM1403+'1'!AL1403*'1'!AM1403+'2'!AL1403*'2'!AM1403+'3'!AL1403*'3'!AM1403+'4'!AL1403*'4'!AM1403+'5'!AL1403*'5'!AM1403+'6'!AL1403*'6'!AM1403+'7'!AL1403*'7'!AM1403+'8'!AL1403*'8'!AM1403+'9'!AL1403*'9'!AM1403)/AM1403</f>
        <v>9.9999999999999982</v>
      </c>
      <c r="AM1403" s="6">
        <f>'0'!AM1403+'1'!AM1403+'2'!AM1403+'3'!AM1403+'4'!AM1403+'5'!AM1403+'6'!AM1403+'7'!AM1403+'8'!AM1403+'9'!AM1403</f>
        <v>9.5586637349225434</v>
      </c>
      <c r="AN1403" s="6">
        <f>('0'!AN1403*'0'!AO1403+'1'!AN1403*'1'!AO1403+'2'!AN1403*'2'!AO1403+'3'!AN1403*'3'!AO1403+'4'!AN1403*'4'!AO1403+'5'!AN1403*'5'!AO1403+'6'!AN1403*'6'!AO1403+'7'!AN1403*'7'!AO1403+'8'!AN1403*'8'!AO1403+'9'!AN1403*'9'!AO1403)/AO1403</f>
        <v>3</v>
      </c>
      <c r="AO1403" s="6">
        <f>'0'!AO1403+'1'!AO1403+'2'!AO1403+'3'!AO1403+'4'!AO1403+'5'!AO1403+'6'!AO1403+'7'!AO1403+'8'!AO1403+'9'!AO1403</f>
        <v>9.4541597259649794</v>
      </c>
      <c r="AP1403" s="6">
        <f>('0'!AP1403*'0'!AQ1403+'1'!AP1403*'1'!AQ1403+'2'!AP1403*'2'!AQ1403+'3'!AP1403*'3'!AQ1403+'4'!AP1403*'4'!AQ1403+'5'!AP1403*'5'!AQ1403+'6'!AP1403*'6'!AQ1403+'7'!AP1403*'7'!AQ1403+'8'!AP1403*'8'!AQ1403+'9'!AP1403*'9'!AQ1403)/AQ1403</f>
        <v>3.4704254759039364</v>
      </c>
      <c r="AQ1403" s="6">
        <f>'0'!AQ1403+'1'!AQ1403+'2'!AQ1403+'3'!AQ1403+'4'!AQ1403+'5'!AQ1403+'6'!AQ1403+'7'!AQ1403+'8'!AQ1403+'9'!AQ1403</f>
        <v>5.7075487047875653</v>
      </c>
      <c r="AR1403" s="6">
        <f>('0'!AR1403*'0'!AS1403+'1'!AR1403*'1'!AS1403+'2'!AR1403*'2'!AS1403+'3'!AR1403*'3'!AS1403+'4'!AR1403*'4'!AS1403+'5'!AR1403*'5'!AS1403+'6'!AR1403*'6'!AS1403+'7'!AR1403*'7'!AS1403+'8'!AR1403*'8'!AS1403+'9'!AR1403*'9'!AS1403)/AS1403</f>
        <v>10.000000000000002</v>
      </c>
      <c r="AS1403" s="6">
        <f>'0'!AS1403+'1'!AS1403+'2'!AS1403+'3'!AS1403+'4'!AS1403+'5'!AS1403+'6'!AS1403+'7'!AS1403+'8'!AS1403+'9'!AS1403</f>
        <v>9.9999744615808037</v>
      </c>
      <c r="AT1403" s="6">
        <f>('0'!AT1403*'0'!AU1403+'1'!AT1403*'1'!AU1403+'2'!AT1403*'2'!AU1403+'3'!AT1403*'3'!AU1403+'4'!AT1403*'4'!AU1403+'5'!AT1403*'5'!AU1403+'6'!AT1403*'6'!AU1403+'7'!AT1403*'7'!AU1403+'8'!AT1403*'8'!AU1403+'9'!AT1403*'9'!AU1403)/AU1403</f>
        <v>4</v>
      </c>
      <c r="AU1403" s="6">
        <f>'0'!AU1403+'1'!AU1403+'2'!AU1403+'3'!AU1403+'4'!AU1403+'5'!AU1403+'6'!AU1403+'7'!AU1403+'8'!AU1403+'9'!AU1403</f>
        <v>6.9606595801106854</v>
      </c>
      <c r="AV1403" s="6">
        <f>('0'!AV1403*'0'!AW1403+'1'!AV1403*'1'!AW1403+'2'!AV1403*'2'!AW1403+'3'!AV1403*'3'!AW1403+'4'!AV1403*'4'!AW1403+'5'!AV1403*'5'!AW1403+'6'!AV1403*'6'!AW1403+'7'!AV1403*'7'!AW1403+'8'!AV1403*'8'!AW1403+'9'!AV1403*'9'!AW1403)/AW1403</f>
        <v>3.9098309375570484</v>
      </c>
      <c r="AW1403" s="6">
        <f>'0'!AW1403+'1'!AW1403+'2'!AW1403+'3'!AW1403+'4'!AW1403+'5'!AW1403+'6'!AW1403+'7'!AW1403+'8'!AW1403+'9'!AW1403</f>
        <v>8.0890736518862081</v>
      </c>
      <c r="AX1403" s="6">
        <f t="shared" si="45"/>
        <v>100</v>
      </c>
      <c r="AY1403" s="6">
        <f t="shared" si="46"/>
        <v>1</v>
      </c>
      <c r="AZ1403" s="6">
        <f t="shared" si="47"/>
        <v>19.999999999999996</v>
      </c>
      <c r="BA1403" s="6">
        <f t="shared" si="48"/>
        <v>25</v>
      </c>
      <c r="BB1403" s="6">
        <f t="shared" si="49"/>
        <v>20.000000000000004</v>
      </c>
      <c r="BC1403" s="6">
        <f t="shared" si="50"/>
        <v>15.000000000000002</v>
      </c>
      <c r="BD1403" s="6">
        <f t="shared" si="51"/>
        <v>9.9999999999999982</v>
      </c>
      <c r="BE1403" s="6">
        <f t="shared" si="52"/>
        <v>10.000000000000002</v>
      </c>
      <c r="BF1403" s="6">
        <f t="shared" si="53"/>
        <v>100</v>
      </c>
    </row>
    <row r="1404" spans="1:58" ht="15.75" customHeight="1" x14ac:dyDescent="0.25">
      <c r="A1404" s="6" t="str">
        <f>IF(AND('0'!A1404='1'!A1404,'1'!A1404='2'!A1404,'2'!A1404='3'!A1404,'3'!A1404='4'!A1404,'4'!A1404='5'!A1404,'5'!A1404='6'!A1404,'6'!A1404='7'!A1404,'7'!A1404='8'!A1404,'8'!A1404='9'!A1404,'1'!A1404='2'!A1404),'9'!A1404,)</f>
        <v>RPA</v>
      </c>
      <c r="B1404" s="7" t="str">
        <f>IF(AND('0'!B1404='1'!B1404,'1'!B1404='2'!B1404,'2'!B1404='3'!B1404,'3'!B1404='4'!B1404,'4'!B1404='5'!B1404,'5'!B1404='6'!B1404,'6'!B1404='7'!B1404,'7'!B1404='8'!B1404,'8'!B1404='9'!B1404,'1'!B1404='2'!B1404),'9'!B1404,)</f>
        <v>1957-08-20</v>
      </c>
      <c r="C1404" s="7" t="str">
        <f>IF(AND('0'!C1404='1'!C1404,'1'!C1404='2'!C1404,'2'!C1404='3'!C1404,'3'!C1404='4'!C1404,'4'!C1404='5'!C1404,'5'!C1404='6'!C1404,'6'!C1404='7'!C1404,'7'!C1404='8'!C1404,'8'!C1404='9'!C1404,'1'!C1404='2'!C1404),'9'!C1404,)</f>
        <v>1957-08-20</v>
      </c>
      <c r="D1404" s="7">
        <f>IF(AND('0'!D1404='1'!D1404,'1'!D1404='2'!D1404,'2'!D1404='3'!D1404,'3'!D1404='4'!D1404,'4'!D1404='5'!D1404,'5'!D1404='6'!D1404,'6'!D1404='7'!D1404,'7'!D1404='8'!D1404,'8'!D1404='9'!D1404,'1'!D1404='2'!D1404),'9'!D1404,)</f>
        <v>21289</v>
      </c>
      <c r="E1404" s="8">
        <f>IF(COUNTIF(Recovered!$A$2:$A$808,A1404)&gt;0,1,0)</f>
        <v>1</v>
      </c>
      <c r="F1404" s="6">
        <f>('0'!F1404*'0'!G1404+'1'!F1404*'1'!G1404+'2'!F1404*'2'!G1404+'3'!F1404*'3'!G1404+'4'!F1404*'4'!G1404+'5'!F1404*'5'!G1404+'6'!F1404*'6'!G1404+'7'!F1404*'7'!G1404+'8'!F1404*'8'!G1404+'9'!F1404*'9'!G1404)/G1404</f>
        <v>4</v>
      </c>
      <c r="G1404" s="9">
        <f>'0'!G1404+'1'!G1404+'2'!G1404+'3'!G1404+'4'!G1404+'5'!G1404+'6'!G1404+'7'!G1404+'8'!G1404+'9'!G1404</f>
        <v>8.8421833787366175</v>
      </c>
      <c r="H1404" s="6">
        <f>('0'!H1404*'0'!I1404+'1'!H1404*'1'!I1404+'2'!H1404*'2'!I1404+'3'!H1404*'3'!I1404+'4'!H1404*'4'!I1404+'5'!H1404*'5'!I1404+'6'!H1404*'6'!I1404+'7'!H1404*'7'!I1404+'8'!H1404*'8'!I1404+'9'!H1404*'9'!I1404)/I1404</f>
        <v>3.8212197926254921</v>
      </c>
      <c r="I1404" s="9">
        <f>'0'!I1404+'1'!I1404+'2'!I1404+'3'!I1404+'4'!I1404+'5'!I1404+'6'!I1404+'7'!I1404+'8'!I1404+'9'!I1404</f>
        <v>5.4539266574018521</v>
      </c>
      <c r="J1404" s="6">
        <f>('0'!J1404*'0'!K1404+'1'!J1404*'1'!K1404+'2'!J1404*'2'!K1404+'3'!J1404*'3'!K1404+'4'!J1404*'4'!K1404+'5'!J1404*'5'!K1404+'6'!J1404*'6'!K1404+'7'!J1404*'7'!K1404+'8'!J1404*'8'!K1404+'9'!J1404*'9'!K1404)/K1404</f>
        <v>2</v>
      </c>
      <c r="K1404" s="9">
        <f>'0'!K1404+'1'!K1404+'2'!K1404+'3'!K1404+'4'!K1404+'5'!K1404+'6'!K1404+'7'!K1404+'8'!K1404+'9'!K1404</f>
        <v>7.0356658465109705</v>
      </c>
      <c r="L1404" s="6">
        <f>('0'!L1404*'0'!M1404+'1'!L1404*'1'!M1404+'2'!L1404*'2'!M1404+'3'!L1404*'3'!M1404+'4'!L1404*'4'!M1404+'5'!L1404*'5'!M1404+'6'!L1404*'6'!M1404+'7'!L1404*'7'!M1404+'8'!L1404*'8'!M1404+'9'!L1404*'9'!M1404)/M1404</f>
        <v>4</v>
      </c>
      <c r="M1404" s="9">
        <f>'0'!M1404+'1'!M1404+'2'!M1404+'3'!M1404+'4'!M1404+'5'!M1404+'6'!M1404+'7'!M1404+'8'!M1404+'9'!M1404</f>
        <v>9.9516939020058715</v>
      </c>
      <c r="N1404" s="6">
        <f>('0'!N1404*'0'!O1404+'1'!N1404*'1'!O1404+'2'!N1404*'2'!O1404+'3'!N1404*'3'!O1404+'4'!N1404*'4'!O1404+'5'!N1404*'5'!O1404+'6'!N1404*'6'!O1404+'7'!N1404*'7'!O1404+'8'!N1404*'8'!O1404+'9'!N1404*'9'!O1404)/O1404</f>
        <v>19.999999999999996</v>
      </c>
      <c r="O1404" s="9">
        <f>'0'!O1404+'1'!O1404+'2'!O1404+'3'!O1404+'4'!O1404+'5'!O1404+'6'!O1404+'7'!O1404+'8'!O1404+'9'!O1404</f>
        <v>5.1786370402956736</v>
      </c>
      <c r="P1404" s="6">
        <f>('0'!P1404*'0'!Q1404+'1'!P1404*'1'!Q1404+'2'!P1404*'2'!Q1404+'3'!P1404*'3'!Q1404+'4'!P1404*'4'!Q1404+'5'!P1404*'5'!Q1404+'6'!P1404*'6'!Q1404+'7'!P1404*'7'!Q1404+'8'!P1404*'8'!Q1404+'9'!P1404*'9'!Q1404)/Q1404</f>
        <v>4</v>
      </c>
      <c r="Q1404" s="9">
        <f>'0'!Q1404+'1'!Q1404+'2'!Q1404+'3'!Q1404+'4'!Q1404+'5'!Q1404+'6'!Q1404+'7'!Q1404+'8'!Q1404+'9'!Q1404</f>
        <v>7.9937718240264788</v>
      </c>
      <c r="R1404" s="6">
        <f>('0'!R1404*'0'!S1404+'1'!R1404*'1'!S1404+'2'!R1404*'2'!S1404+'3'!R1404*'3'!S1404+'4'!R1404*'4'!S1404+'5'!R1404*'5'!S1404+'6'!R1404*'6'!S1404+'7'!R1404*'7'!S1404+'8'!R1404*'8'!S1404+'9'!R1404*'9'!S1404)/S1404</f>
        <v>3</v>
      </c>
      <c r="S1404" s="9">
        <f>'0'!S1404+'1'!S1404+'2'!S1404+'3'!S1404+'4'!S1404+'5'!S1404+'6'!S1404+'7'!S1404+'8'!S1404+'9'!S1404</f>
        <v>6.5515036526922357</v>
      </c>
      <c r="T1404" s="6">
        <f>('0'!T1404*'0'!U1404+'1'!T1404*'1'!U1404+'2'!T1404*'2'!U1404+'3'!T1404*'3'!U1404+'4'!T1404*'4'!U1404+'5'!T1404*'5'!U1404+'6'!T1404*'6'!U1404+'7'!T1404*'7'!U1404+'8'!T1404*'8'!U1404+'9'!T1404*'9'!U1404)/U1404</f>
        <v>15.000000000000004</v>
      </c>
      <c r="U1404" s="9">
        <f>'0'!U1404+'1'!U1404+'2'!U1404+'3'!U1404+'4'!U1404+'5'!U1404+'6'!U1404+'7'!U1404+'8'!U1404+'9'!U1404</f>
        <v>9.0662866039276917</v>
      </c>
      <c r="V1404" s="6">
        <f>('0'!V1404*'0'!W1404+'1'!V1404*'1'!W1404+'2'!V1404*'2'!W1404+'3'!V1404*'3'!W1404+'4'!V1404*'4'!W1404+'5'!V1404*'5'!W1404+'6'!V1404*'6'!W1404+'7'!V1404*'7'!W1404+'8'!V1404*'8'!W1404+'9'!V1404*'9'!W1404)/W1404</f>
        <v>3</v>
      </c>
      <c r="W1404" s="9">
        <f>'0'!W1404+'1'!W1404+'2'!W1404+'3'!W1404+'4'!W1404+'5'!W1404+'6'!W1404+'7'!W1404+'8'!W1404+'9'!W1404</f>
        <v>9.8287432877506582</v>
      </c>
      <c r="X1404" s="6">
        <f>('0'!X1404*'0'!Y1404+'1'!X1404*'1'!Y1404+'2'!X1404*'2'!Y1404+'3'!X1404*'3'!Y1404+'4'!X1404*'4'!Y1404+'5'!X1404*'5'!Y1404+'6'!X1404*'6'!Y1404+'7'!X1404*'7'!Y1404+'8'!X1404*'8'!Y1404+'9'!X1404*'9'!Y1404)/Y1404</f>
        <v>2.9128401315406673</v>
      </c>
      <c r="Y1404" s="9">
        <f>'0'!Y1404+'1'!Y1404+'2'!Y1404+'3'!Y1404+'4'!Y1404+'5'!Y1404+'6'!Y1404+'7'!Y1404+'8'!Y1404+'9'!Y1404</f>
        <v>6.0884100864758821</v>
      </c>
      <c r="Z1404" s="6">
        <f>('0'!Z1404*'0'!AA1404+'1'!Z1404*'1'!AA1404+'2'!Z1404*'2'!AA1404+'3'!Z1404*'3'!AA1404+'4'!Z1404*'4'!AA1404+'5'!Z1404*'5'!AA1404+'6'!Z1404*'6'!AA1404+'7'!Z1404*'7'!AA1404+'8'!Z1404*'8'!AA1404+'9'!Z1404*'9'!AA1404)/AA1404</f>
        <v>25</v>
      </c>
      <c r="AA1404" s="9">
        <f>'0'!AA1404+'1'!AA1404+'2'!AA1404+'3'!AA1404+'4'!AA1404+'5'!AA1404+'6'!AA1404+'7'!AA1404+'8'!AA1404+'9'!AA1404</f>
        <v>7.2810024690289943</v>
      </c>
      <c r="AB1404" s="6">
        <f>('0'!AB1404*'0'!AC1404+'1'!AB1404*'1'!AC1404+'2'!AB1404*'2'!AC1404+'3'!AB1404*'3'!AC1404+'4'!AB1404*'4'!AC1404+'5'!AB1404*'5'!AC1404+'6'!AB1404*'6'!AC1404+'7'!AB1404*'7'!AC1404+'8'!AB1404*'8'!AC1404+'9'!AB1404*'9'!AC1404)/AC1404</f>
        <v>3</v>
      </c>
      <c r="AC1404" s="9">
        <f>'0'!AC1404+'1'!AC1404+'2'!AC1404+'3'!AC1404+'4'!AC1404+'5'!AC1404+'6'!AC1404+'7'!AC1404+'8'!AC1404+'9'!AC1404</f>
        <v>9.7418441667205382</v>
      </c>
      <c r="AD1404" s="6">
        <f>('0'!AD1404*'0'!AE1404+'1'!AD1404*'1'!AE1404+'2'!AD1404*'2'!AE1404+'3'!AD1404*'3'!AE1404+'4'!AD1404*'4'!AE1404+'5'!AD1404*'5'!AE1404+'6'!AD1404*'6'!AE1404+'7'!AD1404*'7'!AE1404+'8'!AD1404*'8'!AE1404+'9'!AD1404*'9'!AE1404)/AE1404</f>
        <v>2.7193826699376222</v>
      </c>
      <c r="AE1404" s="9">
        <f>'0'!AE1404+'1'!AE1404+'2'!AE1404+'3'!AE1404+'4'!AE1404+'5'!AE1404+'6'!AE1404+'7'!AE1404+'8'!AE1404+'9'!AE1404</f>
        <v>5.561614649337951</v>
      </c>
      <c r="AF1404" s="6">
        <f>('0'!AF1404*'0'!AG1404+'1'!AF1404*'1'!AG1404+'2'!AF1404*'2'!AG1404+'3'!AF1404*'3'!AG1404+'4'!AF1404*'4'!AG1404+'5'!AF1404*'5'!AG1404+'6'!AF1404*'6'!AG1404+'7'!AF1404*'7'!AG1404+'8'!AF1404*'8'!AG1404+'9'!AF1404*'9'!AG1404)/AG1404</f>
        <v>17.531351024949302</v>
      </c>
      <c r="AG1404" s="9">
        <f>'0'!AG1404+'1'!AG1404+'2'!AG1404+'3'!AG1404+'4'!AG1404+'5'!AG1404+'6'!AG1404+'7'!AG1404+'8'!AG1404+'9'!AG1404</f>
        <v>4.356183249747497</v>
      </c>
      <c r="AH1404" s="6">
        <f>('0'!AH1404*'0'!AI1404+'1'!AH1404*'1'!AI1404+'2'!AH1404*'2'!AI1404+'3'!AH1404*'3'!AI1404+'4'!AH1404*'4'!AI1404+'5'!AH1404*'5'!AI1404+'6'!AH1404*'6'!AI1404+'7'!AH1404*'7'!AI1404+'8'!AH1404*'8'!AI1404+'9'!AH1404*'9'!AI1404)/AI1404</f>
        <v>4</v>
      </c>
      <c r="AI1404" s="9">
        <f>'0'!AI1404+'1'!AI1404+'2'!AI1404+'3'!AI1404+'4'!AI1404+'5'!AI1404+'6'!AI1404+'7'!AI1404+'8'!AI1404+'9'!AI1404</f>
        <v>7.4423631809806352</v>
      </c>
      <c r="AJ1404" s="6">
        <f>('0'!AJ1404*'0'!AK1404+'1'!AJ1404*'1'!AK1404+'2'!AJ1404*'2'!AK1404+'3'!AJ1404*'3'!AK1404+'4'!AJ1404*'4'!AK1404+'5'!AJ1404*'5'!AK1404+'6'!AJ1404*'6'!AK1404+'7'!AJ1404*'7'!AK1404+'8'!AJ1404*'8'!AK1404+'9'!AJ1404*'9'!AK1404)/AK1404</f>
        <v>3</v>
      </c>
      <c r="AK1404" s="9">
        <f>'0'!AK1404+'1'!AK1404+'2'!AK1404+'3'!AK1404+'4'!AK1404+'5'!AK1404+'6'!AK1404+'7'!AK1404+'8'!AK1404+'9'!AK1404</f>
        <v>8.3916057163213509</v>
      </c>
      <c r="AL1404" s="6">
        <f>('0'!AL1404*'0'!AM1404+'1'!AL1404*'1'!AM1404+'2'!AL1404*'2'!AM1404+'3'!AL1404*'3'!AM1404+'4'!AL1404*'4'!AM1404+'5'!AL1404*'5'!AM1404+'6'!AL1404*'6'!AM1404+'7'!AL1404*'7'!AM1404+'8'!AL1404*'8'!AM1404+'9'!AL1404*'9'!AM1404)/AM1404</f>
        <v>12.5245390841375</v>
      </c>
      <c r="AM1404" s="9">
        <f>'0'!AM1404+'1'!AM1404+'2'!AM1404+'3'!AM1404+'4'!AM1404+'5'!AM1404+'6'!AM1404+'7'!AM1404+'8'!AM1404+'9'!AM1404</f>
        <v>9.0429901455005606</v>
      </c>
      <c r="AN1404" s="6">
        <f>('0'!AN1404*'0'!AO1404+'1'!AN1404*'1'!AO1404+'2'!AN1404*'2'!AO1404+'3'!AN1404*'3'!AO1404+'4'!AN1404*'4'!AO1404+'5'!AN1404*'5'!AO1404+'6'!AN1404*'6'!AO1404+'7'!AN1404*'7'!AO1404+'8'!AN1404*'8'!AO1404+'9'!AN1404*'9'!AO1404)/AO1404</f>
        <v>3.0830523745564737</v>
      </c>
      <c r="AO1404" s="9">
        <f>'0'!AO1404+'1'!AO1404+'2'!AO1404+'3'!AO1404+'4'!AO1404+'5'!AO1404+'6'!AO1404+'7'!AO1404+'8'!AO1404+'9'!AO1404</f>
        <v>6.2654759268565083</v>
      </c>
      <c r="AP1404" s="6">
        <f>('0'!AP1404*'0'!AQ1404+'1'!AP1404*'1'!AQ1404+'2'!AP1404*'2'!AQ1404+'3'!AP1404*'3'!AQ1404+'4'!AP1404*'4'!AQ1404+'5'!AP1404*'5'!AQ1404+'6'!AP1404*'6'!AQ1404+'7'!AP1404*'7'!AQ1404+'8'!AP1404*'8'!AQ1404+'9'!AP1404*'9'!AQ1404)/AQ1404</f>
        <v>4</v>
      </c>
      <c r="AQ1404" s="9">
        <f>'0'!AQ1404+'1'!AQ1404+'2'!AQ1404+'3'!AQ1404+'4'!AQ1404+'5'!AQ1404+'6'!AQ1404+'7'!AQ1404+'8'!AQ1404+'9'!AQ1404</f>
        <v>9.2979475726952447</v>
      </c>
      <c r="AR1404" s="6">
        <f>('0'!AR1404*'0'!AS1404+'1'!AR1404*'1'!AS1404+'2'!AR1404*'2'!AS1404+'3'!AR1404*'3'!AS1404+'4'!AR1404*'4'!AS1404+'5'!AR1404*'5'!AS1404+'6'!AR1404*'6'!AS1404+'7'!AR1404*'7'!AS1404+'8'!AR1404*'8'!AS1404+'9'!AR1404*'9'!AS1404)/AS1404</f>
        <v>10</v>
      </c>
      <c r="AS1404" s="9">
        <f>'0'!AS1404+'1'!AS1404+'2'!AS1404+'3'!AS1404+'4'!AS1404+'5'!AS1404+'6'!AS1404+'7'!AS1404+'8'!AS1404+'9'!AS1404</f>
        <v>9.9999590843644484</v>
      </c>
      <c r="AT1404" s="6">
        <f>('0'!AT1404*'0'!AU1404+'1'!AT1404*'1'!AU1404+'2'!AT1404*'2'!AU1404+'3'!AT1404*'3'!AU1404+'4'!AT1404*'4'!AU1404+'5'!AT1404*'5'!AU1404+'6'!AT1404*'6'!AU1404+'7'!AT1404*'7'!AU1404+'8'!AT1404*'8'!AU1404+'9'!AT1404*'9'!AU1404)/AU1404</f>
        <v>4.827955831540069</v>
      </c>
      <c r="AU1404" s="9">
        <f>'0'!AU1404+'1'!AU1404+'2'!AU1404+'3'!AU1404+'4'!AU1404+'5'!AU1404+'6'!AU1404+'7'!AU1404+'8'!AU1404+'9'!AU1404</f>
        <v>5.9138677927518648</v>
      </c>
      <c r="AV1404" s="6">
        <f>('0'!AV1404*'0'!AW1404+'1'!AV1404*'1'!AW1404+'2'!AV1404*'2'!AW1404+'3'!AV1404*'3'!AW1404+'4'!AV1404*'4'!AW1404+'5'!AV1404*'5'!AW1404+'6'!AV1404*'6'!AW1404+'7'!AV1404*'7'!AW1404+'8'!AV1404*'8'!AW1404+'9'!AV1404*'9'!AW1404)/AW1404</f>
        <v>4</v>
      </c>
      <c r="AW1404" s="9">
        <f>'0'!AW1404+'1'!AW1404+'2'!AW1404+'3'!AW1404+'4'!AW1404+'5'!AW1404+'6'!AW1404+'7'!AW1404+'8'!AW1404+'9'!AW1404</f>
        <v>7.0060311554206454</v>
      </c>
      <c r="AX1404" s="6">
        <f t="shared" si="45"/>
        <v>100.0558901090868</v>
      </c>
      <c r="AY1404" s="6">
        <f t="shared" si="46"/>
        <v>0.99944141110507467</v>
      </c>
      <c r="AZ1404" s="6">
        <f t="shared" si="47"/>
        <v>19.988828222101489</v>
      </c>
      <c r="BA1404" s="6">
        <f t="shared" si="48"/>
        <v>14.991621166576124</v>
      </c>
      <c r="BB1404" s="6">
        <f t="shared" si="49"/>
        <v>24.986035277626868</v>
      </c>
      <c r="BC1404" s="6">
        <f t="shared" si="50"/>
        <v>17.521558206953728</v>
      </c>
      <c r="BD1404" s="6">
        <f t="shared" si="51"/>
        <v>12.517543015691041</v>
      </c>
      <c r="BE1404" s="6">
        <f t="shared" si="52"/>
        <v>9.9944141110507463</v>
      </c>
      <c r="BF1404" s="6">
        <f t="shared" si="53"/>
        <v>100</v>
      </c>
    </row>
    <row r="1405" spans="1:58" ht="15.75" hidden="1" customHeight="1" x14ac:dyDescent="0.25">
      <c r="A1405" s="6" t="str">
        <f>IF(AND('0'!A1405='1'!A1405,'1'!A1405='2'!A1405,'2'!A1405='3'!A1405,'3'!A1405='4'!A1405,'4'!A1405='5'!A1405,'5'!A1405='6'!A1405,'6'!A1405='7'!A1405,'7'!A1405='8'!A1405,'8'!A1405='9'!A1405,'1'!A1405='2'!A1405),'9'!A1405,)</f>
        <v>Historical Minutes</v>
      </c>
      <c r="B1405" s="7" t="str">
        <f>IF(AND('0'!B1405='1'!B1405,'1'!B1405='2'!B1405,'2'!B1405='3'!B1405,'3'!B1405='4'!B1405,'4'!B1405='5'!B1405,'5'!B1405='6'!B1405,'6'!B1405='7'!B1405,'7'!B1405='8'!B1405,'8'!B1405='9'!B1405,'1'!B1405='2'!B1405),'9'!B1405,)</f>
        <v>1957-07-30</v>
      </c>
      <c r="C1405" s="7" t="str">
        <f>IF(AND('0'!C1405='1'!C1405,'1'!C1405='2'!C1405,'2'!C1405='3'!C1405,'3'!C1405='4'!C1405,'4'!C1405='5'!C1405,'5'!C1405='6'!C1405,'6'!C1405='7'!C1405,'7'!C1405='8'!C1405,'8'!C1405='9'!C1405,'1'!C1405='2'!C1405),'9'!C1405,)</f>
        <v>1957-07-30</v>
      </c>
      <c r="D1405" s="7">
        <f>IF(AND('0'!D1405='1'!D1405,'1'!D1405='2'!D1405,'2'!D1405='3'!D1405,'3'!D1405='4'!D1405,'4'!D1405='5'!D1405,'5'!D1405='6'!D1405,'6'!D1405='7'!D1405,'7'!D1405='8'!D1405,'8'!D1405='9'!D1405,'1'!D1405='2'!D1405),'9'!D1405,)</f>
        <v>0</v>
      </c>
      <c r="E1405" s="8">
        <f>IF(COUNTIF(Recovered!$A$2:$A$808,A1405)&gt;0,1,0)</f>
        <v>0</v>
      </c>
      <c r="F1405" s="6">
        <f>('0'!F1405*'0'!G1405+'1'!F1405*'1'!G1405+'2'!F1405*'2'!G1405+'3'!F1405*'3'!G1405+'4'!F1405*'4'!G1405+'5'!F1405*'5'!G1405+'6'!F1405*'6'!G1405+'7'!F1405*'7'!G1405+'8'!F1405*'8'!G1405+'9'!F1405*'9'!G1405)/G1405</f>
        <v>3.0000000000000004</v>
      </c>
      <c r="G1405" s="6">
        <f>'0'!G1405+'1'!G1405+'2'!G1405+'3'!G1405+'4'!G1405+'5'!G1405+'6'!G1405+'7'!G1405+'8'!G1405+'9'!G1405</f>
        <v>5.8556437705289941</v>
      </c>
      <c r="H1405" s="6">
        <f>('0'!H1405*'0'!I1405+'1'!H1405*'1'!I1405+'2'!H1405*'2'!I1405+'3'!H1405*'3'!I1405+'4'!H1405*'4'!I1405+'5'!H1405*'5'!I1405+'6'!H1405*'6'!I1405+'7'!H1405*'7'!I1405+'8'!H1405*'8'!I1405+'9'!H1405*'9'!I1405)/I1405</f>
        <v>4</v>
      </c>
      <c r="I1405" s="6">
        <f>'0'!I1405+'1'!I1405+'2'!I1405+'3'!I1405+'4'!I1405+'5'!I1405+'6'!I1405+'7'!I1405+'8'!I1405+'9'!I1405</f>
        <v>6.6078309814067051</v>
      </c>
      <c r="J1405" s="6">
        <f>('0'!J1405*'0'!K1405+'1'!J1405*'1'!K1405+'2'!J1405*'2'!K1405+'3'!J1405*'3'!K1405+'4'!J1405*'4'!K1405+'5'!J1405*'5'!K1405+'6'!J1405*'6'!K1405+'7'!J1405*'7'!K1405+'8'!J1405*'8'!K1405+'9'!J1405*'9'!K1405)/K1405</f>
        <v>2</v>
      </c>
      <c r="K1405" s="6">
        <f>'0'!K1405+'1'!K1405+'2'!K1405+'3'!K1405+'4'!K1405+'5'!K1405+'6'!K1405+'7'!K1405+'8'!K1405+'9'!K1405</f>
        <v>9.6022634068564852</v>
      </c>
      <c r="L1405" s="6">
        <f>('0'!L1405*'0'!M1405+'1'!L1405*'1'!M1405+'2'!L1405*'2'!M1405+'3'!L1405*'3'!M1405+'4'!L1405*'4'!M1405+'5'!L1405*'5'!M1405+'6'!L1405*'6'!M1405+'7'!L1405*'7'!M1405+'8'!L1405*'8'!M1405+'9'!L1405*'9'!M1405)/M1405</f>
        <v>2.9999999999999996</v>
      </c>
      <c r="M1405" s="6">
        <f>'0'!M1405+'1'!M1405+'2'!M1405+'3'!M1405+'4'!M1405+'5'!M1405+'6'!M1405+'7'!M1405+'8'!M1405+'9'!M1405</f>
        <v>6.5604192057335453</v>
      </c>
      <c r="N1405" s="6">
        <f>('0'!N1405*'0'!O1405+'1'!N1405*'1'!O1405+'2'!N1405*'2'!O1405+'3'!N1405*'3'!O1405+'4'!N1405*'4'!O1405+'5'!N1405*'5'!O1405+'6'!N1405*'6'!O1405+'7'!N1405*'7'!O1405+'8'!N1405*'8'!O1405+'9'!N1405*'9'!O1405)/O1405</f>
        <v>20</v>
      </c>
      <c r="O1405" s="6">
        <f>'0'!O1405+'1'!O1405+'2'!O1405+'3'!O1405+'4'!O1405+'5'!O1405+'6'!O1405+'7'!O1405+'8'!O1405+'9'!O1405</f>
        <v>8.1242935928954481</v>
      </c>
      <c r="P1405" s="6">
        <f>('0'!P1405*'0'!Q1405+'1'!P1405*'1'!Q1405+'2'!P1405*'2'!Q1405+'3'!P1405*'3'!Q1405+'4'!P1405*'4'!Q1405+'5'!P1405*'5'!Q1405+'6'!P1405*'6'!Q1405+'7'!P1405*'7'!Q1405+'8'!P1405*'8'!Q1405+'9'!P1405*'9'!Q1405)/Q1405</f>
        <v>3</v>
      </c>
      <c r="Q1405" s="6">
        <f>'0'!Q1405+'1'!Q1405+'2'!Q1405+'3'!Q1405+'4'!Q1405+'5'!Q1405+'6'!Q1405+'7'!Q1405+'8'!Q1405+'9'!Q1405</f>
        <v>8.5355110233232612</v>
      </c>
      <c r="R1405" s="6">
        <f>('0'!R1405*'0'!S1405+'1'!R1405*'1'!S1405+'2'!R1405*'2'!S1405+'3'!R1405*'3'!S1405+'4'!R1405*'4'!S1405+'5'!R1405*'5'!S1405+'6'!R1405*'6'!S1405+'7'!R1405*'7'!S1405+'8'!R1405*'8'!S1405+'9'!R1405*'9'!S1405)/S1405</f>
        <v>2.9999999999999996</v>
      </c>
      <c r="S1405" s="6">
        <f>'0'!S1405+'1'!S1405+'2'!S1405+'3'!S1405+'4'!S1405+'5'!S1405+'6'!S1405+'7'!S1405+'8'!S1405+'9'!S1405</f>
        <v>5.6169679267772192</v>
      </c>
      <c r="T1405" s="6">
        <f>('0'!T1405*'0'!U1405+'1'!T1405*'1'!U1405+'2'!T1405*'2'!U1405+'3'!T1405*'3'!U1405+'4'!T1405*'4'!U1405+'5'!T1405*'5'!U1405+'6'!T1405*'6'!U1405+'7'!T1405*'7'!U1405+'8'!T1405*'8'!U1405+'9'!T1405*'9'!U1405)/U1405</f>
        <v>24.999999999999993</v>
      </c>
      <c r="U1405" s="6">
        <f>'0'!U1405+'1'!U1405+'2'!U1405+'3'!U1405+'4'!U1405+'5'!U1405+'6'!U1405+'7'!U1405+'8'!U1405+'9'!U1405</f>
        <v>5.2031808469772729</v>
      </c>
      <c r="V1405" s="6">
        <f>('0'!V1405*'0'!W1405+'1'!V1405*'1'!W1405+'2'!V1405*'2'!W1405+'3'!V1405*'3'!W1405+'4'!V1405*'4'!W1405+'5'!V1405*'5'!W1405+'6'!V1405*'6'!W1405+'7'!V1405*'7'!W1405+'8'!V1405*'8'!W1405+'9'!V1405*'9'!W1405)/W1405</f>
        <v>4</v>
      </c>
      <c r="W1405" s="6">
        <f>'0'!W1405+'1'!W1405+'2'!W1405+'3'!W1405+'4'!W1405+'5'!W1405+'6'!W1405+'7'!W1405+'8'!W1405+'9'!W1405</f>
        <v>9.7105512274827532</v>
      </c>
      <c r="X1405" s="6">
        <f>('0'!X1405*'0'!Y1405+'1'!X1405*'1'!Y1405+'2'!X1405*'2'!Y1405+'3'!X1405*'3'!Y1405+'4'!X1405*'4'!Y1405+'5'!X1405*'5'!Y1405+'6'!X1405*'6'!Y1405+'7'!X1405*'7'!Y1405+'8'!X1405*'8'!Y1405+'9'!X1405*'9'!Y1405)/Y1405</f>
        <v>4</v>
      </c>
      <c r="Y1405" s="6">
        <f>'0'!Y1405+'1'!Y1405+'2'!Y1405+'3'!Y1405+'4'!Y1405+'5'!Y1405+'6'!Y1405+'7'!Y1405+'8'!Y1405+'9'!Y1405</f>
        <v>8.999795336418817</v>
      </c>
      <c r="Z1405" s="6">
        <f>('0'!Z1405*'0'!AA1405+'1'!Z1405*'1'!AA1405+'2'!Z1405*'2'!AA1405+'3'!Z1405*'3'!AA1405+'4'!Z1405*'4'!AA1405+'5'!Z1405*'5'!AA1405+'6'!Z1405*'6'!AA1405+'7'!Z1405*'7'!AA1405+'8'!Z1405*'8'!AA1405+'9'!Z1405*'9'!AA1405)/AA1405</f>
        <v>20.524704126754074</v>
      </c>
      <c r="AA1405" s="6">
        <f>'0'!AA1405+'1'!AA1405+'2'!AA1405+'3'!AA1405+'4'!AA1405+'5'!AA1405+'6'!AA1405+'7'!AA1405+'8'!AA1405+'9'!AA1405</f>
        <v>4.5142630717630459</v>
      </c>
      <c r="AB1405" s="6">
        <f>('0'!AB1405*'0'!AC1405+'1'!AB1405*'1'!AC1405+'2'!AB1405*'2'!AC1405+'3'!AB1405*'3'!AC1405+'4'!AB1405*'4'!AC1405+'5'!AB1405*'5'!AC1405+'6'!AB1405*'6'!AC1405+'7'!AB1405*'7'!AC1405+'8'!AB1405*'8'!AC1405+'9'!AB1405*'9'!AC1405)/AC1405</f>
        <v>4</v>
      </c>
      <c r="AC1405" s="6">
        <f>'0'!AC1405+'1'!AC1405+'2'!AC1405+'3'!AC1405+'4'!AC1405+'5'!AC1405+'6'!AC1405+'7'!AC1405+'8'!AC1405+'9'!AC1405</f>
        <v>7.686074378030936</v>
      </c>
      <c r="AD1405" s="6">
        <f>('0'!AD1405*'0'!AE1405+'1'!AD1405*'1'!AE1405+'2'!AD1405*'2'!AE1405+'3'!AD1405*'3'!AE1405+'4'!AD1405*'4'!AE1405+'5'!AD1405*'5'!AE1405+'6'!AD1405*'6'!AE1405+'7'!AD1405*'7'!AE1405+'8'!AD1405*'8'!AE1405+'9'!AD1405*'9'!AE1405)/AE1405</f>
        <v>3.6349327922861709</v>
      </c>
      <c r="AE1405" s="6">
        <f>'0'!AE1405+'1'!AE1405+'2'!AE1405+'3'!AE1405+'4'!AE1405+'5'!AE1405+'6'!AE1405+'7'!AE1405+'8'!AE1405+'9'!AE1405</f>
        <v>5.6955318652967444</v>
      </c>
      <c r="AF1405" s="6">
        <f>('0'!AF1405*'0'!AG1405+'1'!AF1405*'1'!AG1405+'2'!AF1405*'2'!AG1405+'3'!AF1405*'3'!AG1405+'4'!AF1405*'4'!AG1405+'5'!AF1405*'5'!AG1405+'6'!AF1405*'6'!AG1405+'7'!AF1405*'7'!AG1405+'8'!AF1405*'8'!AG1405+'9'!AF1405*'9'!AG1405)/AG1405</f>
        <v>15.000000000000004</v>
      </c>
      <c r="AG1405" s="6">
        <f>'0'!AG1405+'1'!AG1405+'2'!AG1405+'3'!AG1405+'4'!AG1405+'5'!AG1405+'6'!AG1405+'7'!AG1405+'8'!AG1405+'9'!AG1405</f>
        <v>9.2131231808867806</v>
      </c>
      <c r="AH1405" s="6">
        <f>('0'!AH1405*'0'!AI1405+'1'!AH1405*'1'!AI1405+'2'!AH1405*'2'!AI1405+'3'!AH1405*'3'!AI1405+'4'!AH1405*'4'!AI1405+'5'!AH1405*'5'!AI1405+'6'!AH1405*'6'!AI1405+'7'!AH1405*'7'!AI1405+'8'!AH1405*'8'!AI1405+'9'!AH1405*'9'!AI1405)/AI1405</f>
        <v>4</v>
      </c>
      <c r="AI1405" s="6">
        <f>'0'!AI1405+'1'!AI1405+'2'!AI1405+'3'!AI1405+'4'!AI1405+'5'!AI1405+'6'!AI1405+'7'!AI1405+'8'!AI1405+'9'!AI1405</f>
        <v>8.9207626099330088</v>
      </c>
      <c r="AJ1405" s="6">
        <f>('0'!AJ1405*'0'!AK1405+'1'!AJ1405*'1'!AK1405+'2'!AJ1405*'2'!AK1405+'3'!AJ1405*'3'!AK1405+'4'!AJ1405*'4'!AK1405+'5'!AJ1405*'5'!AK1405+'6'!AJ1405*'6'!AK1405+'7'!AJ1405*'7'!AK1405+'8'!AJ1405*'8'!AK1405+'9'!AJ1405*'9'!AK1405)/AK1405</f>
        <v>4</v>
      </c>
      <c r="AK1405" s="6">
        <f>'0'!AK1405+'1'!AK1405+'2'!AK1405+'3'!AK1405+'4'!AK1405+'5'!AK1405+'6'!AK1405+'7'!AK1405+'8'!AK1405+'9'!AK1405</f>
        <v>8.1514732366000153</v>
      </c>
      <c r="AL1405" s="6">
        <f>('0'!AL1405*'0'!AM1405+'1'!AL1405*'1'!AM1405+'2'!AL1405*'2'!AM1405+'3'!AL1405*'3'!AM1405+'4'!AL1405*'4'!AM1405+'5'!AL1405*'5'!AM1405+'6'!AL1405*'6'!AM1405+'7'!AL1405*'7'!AM1405+'8'!AL1405*'8'!AM1405+'9'!AL1405*'9'!AM1405)/AM1405</f>
        <v>9.9999999999999964</v>
      </c>
      <c r="AM1405" s="6">
        <f>'0'!AM1405+'1'!AM1405+'2'!AM1405+'3'!AM1405+'4'!AM1405+'5'!AM1405+'6'!AM1405+'7'!AM1405+'8'!AM1405+'9'!AM1405</f>
        <v>9.4349236250210886</v>
      </c>
      <c r="AN1405" s="6">
        <f>('0'!AN1405*'0'!AO1405+'1'!AN1405*'1'!AO1405+'2'!AN1405*'2'!AO1405+'3'!AN1405*'3'!AO1405+'4'!AN1405*'4'!AO1405+'5'!AN1405*'5'!AO1405+'6'!AN1405*'6'!AO1405+'7'!AN1405*'7'!AO1405+'8'!AN1405*'8'!AO1405+'9'!AN1405*'9'!AO1405)/AO1405</f>
        <v>3</v>
      </c>
      <c r="AO1405" s="6">
        <f>'0'!AO1405+'1'!AO1405+'2'!AO1405+'3'!AO1405+'4'!AO1405+'5'!AO1405+'6'!AO1405+'7'!AO1405+'8'!AO1405+'9'!AO1405</f>
        <v>7.0291160349295581</v>
      </c>
      <c r="AP1405" s="6">
        <f>('0'!AP1405*'0'!AQ1405+'1'!AP1405*'1'!AQ1405+'2'!AP1405*'2'!AQ1405+'3'!AP1405*'3'!AQ1405+'4'!AP1405*'4'!AQ1405+'5'!AP1405*'5'!AQ1405+'6'!AP1405*'6'!AQ1405+'7'!AP1405*'7'!AQ1405+'8'!AP1405*'8'!AQ1405+'9'!AP1405*'9'!AQ1405)/AQ1405</f>
        <v>4</v>
      </c>
      <c r="AQ1405" s="6">
        <f>'0'!AQ1405+'1'!AQ1405+'2'!AQ1405+'3'!AQ1405+'4'!AQ1405+'5'!AQ1405+'6'!AQ1405+'7'!AQ1405+'8'!AQ1405+'9'!AQ1405</f>
        <v>9.1661874240081271</v>
      </c>
      <c r="AR1405" s="6">
        <f>('0'!AR1405*'0'!AS1405+'1'!AR1405*'1'!AS1405+'2'!AR1405*'2'!AS1405+'3'!AR1405*'3'!AS1405+'4'!AR1405*'4'!AS1405+'5'!AR1405*'5'!AS1405+'6'!AR1405*'6'!AS1405+'7'!AR1405*'7'!AS1405+'8'!AR1405*'8'!AS1405+'9'!AR1405*'9'!AS1405)/AS1405</f>
        <v>9.5000008046241469</v>
      </c>
      <c r="AS1405" s="6">
        <f>'0'!AS1405+'1'!AS1405+'2'!AS1405+'3'!AS1405+'4'!AS1405+'5'!AS1405+'6'!AS1405+'7'!AS1405+'8'!AS1405+'9'!AS1405</f>
        <v>9.9999676669941771</v>
      </c>
      <c r="AT1405" s="6">
        <f>('0'!AT1405*'0'!AU1405+'1'!AT1405*'1'!AU1405+'2'!AT1405*'2'!AU1405+'3'!AT1405*'3'!AU1405+'4'!AT1405*'4'!AU1405+'5'!AT1405*'5'!AU1405+'6'!AT1405*'6'!AU1405+'7'!AT1405*'7'!AU1405+'8'!AT1405*'8'!AU1405+'9'!AT1405*'9'!AU1405)/AU1405</f>
        <v>3.0000000000000004</v>
      </c>
      <c r="AU1405" s="6">
        <f>'0'!AU1405+'1'!AU1405+'2'!AU1405+'3'!AU1405+'4'!AU1405+'5'!AU1405+'6'!AU1405+'7'!AU1405+'8'!AU1405+'9'!AU1405</f>
        <v>7.3443389554773262</v>
      </c>
      <c r="AV1405" s="6">
        <f>('0'!AV1405*'0'!AW1405+'1'!AV1405*'1'!AW1405+'2'!AV1405*'2'!AW1405+'3'!AV1405*'3'!AW1405+'4'!AV1405*'4'!AW1405+'5'!AV1405*'5'!AW1405+'6'!AV1405*'6'!AW1405+'7'!AV1405*'7'!AW1405+'8'!AV1405*'8'!AW1405+'9'!AV1405*'9'!AW1405)/AW1405</f>
        <v>3.0000000000000009</v>
      </c>
      <c r="AW1405" s="6">
        <f>'0'!AW1405+'1'!AW1405+'2'!AW1405+'3'!AW1405+'4'!AW1405+'5'!AW1405+'6'!AW1405+'7'!AW1405+'8'!AW1405+'9'!AW1405</f>
        <v>5.9796214475224989</v>
      </c>
      <c r="AX1405" s="6">
        <f t="shared" si="45"/>
        <v>100.02470493137822</v>
      </c>
      <c r="AY1405" s="6">
        <f t="shared" si="46"/>
        <v>0.9997530117045067</v>
      </c>
      <c r="AZ1405" s="6">
        <f t="shared" si="47"/>
        <v>19.995060234090133</v>
      </c>
      <c r="BA1405" s="6">
        <f t="shared" si="48"/>
        <v>24.993825292612659</v>
      </c>
      <c r="BB1405" s="6">
        <f t="shared" si="49"/>
        <v>20.519634765066304</v>
      </c>
      <c r="BC1405" s="6">
        <f t="shared" si="50"/>
        <v>14.996295175567605</v>
      </c>
      <c r="BD1405" s="6">
        <f t="shared" si="51"/>
        <v>9.9975301170450628</v>
      </c>
      <c r="BE1405" s="6">
        <f t="shared" si="52"/>
        <v>9.4976544156182285</v>
      </c>
      <c r="BF1405" s="6">
        <f t="shared" si="53"/>
        <v>99.999999999999986</v>
      </c>
    </row>
    <row r="1406" spans="1:58" ht="15.75" customHeight="1" x14ac:dyDescent="0.25">
      <c r="A1406" s="6" t="str">
        <f>IF(AND('0'!A1406='1'!A1406,'1'!A1406='2'!A1406,'2'!A1406='3'!A1406,'3'!A1406='4'!A1406,'4'!A1406='5'!A1406,'5'!A1406='6'!A1406,'6'!A1406='7'!A1406,'7'!A1406='8'!A1406,'8'!A1406='9'!A1406,'1'!A1406='2'!A1406),'9'!A1406,)</f>
        <v>RPA</v>
      </c>
      <c r="B1406" s="7" t="str">
        <f>IF(AND('0'!B1406='1'!B1406,'1'!B1406='2'!B1406,'2'!B1406='3'!B1406,'3'!B1406='4'!B1406,'4'!B1406='5'!B1406,'5'!B1406='6'!B1406,'6'!B1406='7'!B1406,'7'!B1406='8'!B1406,'8'!B1406='9'!B1406,'1'!B1406='2'!B1406),'9'!B1406,)</f>
        <v>1957-07-30</v>
      </c>
      <c r="C1406" s="7" t="str">
        <f>IF(AND('0'!C1406='1'!C1406,'1'!C1406='2'!C1406,'2'!C1406='3'!C1406,'3'!C1406='4'!C1406,'4'!C1406='5'!C1406,'5'!C1406='6'!C1406,'6'!C1406='7'!C1406,'7'!C1406='8'!C1406,'8'!C1406='9'!C1406,'1'!C1406='2'!C1406),'9'!C1406,)</f>
        <v>1957-07-30</v>
      </c>
      <c r="D1406" s="7">
        <f>IF(AND('0'!D1406='1'!D1406,'1'!D1406='2'!D1406,'2'!D1406='3'!D1406,'3'!D1406='4'!D1406,'4'!D1406='5'!D1406,'5'!D1406='6'!D1406,'6'!D1406='7'!D1406,'7'!D1406='8'!D1406,'8'!D1406='9'!D1406,'1'!D1406='2'!D1406),'9'!D1406,)</f>
        <v>21289</v>
      </c>
      <c r="E1406" s="8">
        <f>IF(COUNTIF(Recovered!$A$2:$A$808,A1406)&gt;0,1,0)</f>
        <v>1</v>
      </c>
      <c r="F1406" s="6">
        <f>('0'!F1406*'0'!G1406+'1'!F1406*'1'!G1406+'2'!F1406*'2'!G1406+'3'!F1406*'3'!G1406+'4'!F1406*'4'!G1406+'5'!F1406*'5'!G1406+'6'!F1406*'6'!G1406+'7'!F1406*'7'!G1406+'8'!F1406*'8'!G1406+'9'!F1406*'9'!G1406)/G1406</f>
        <v>4</v>
      </c>
      <c r="G1406" s="9">
        <f>'0'!G1406+'1'!G1406+'2'!G1406+'3'!G1406+'4'!G1406+'5'!G1406+'6'!G1406+'7'!G1406+'8'!G1406+'9'!G1406</f>
        <v>7.4896175138373673</v>
      </c>
      <c r="H1406" s="6">
        <f>('0'!H1406*'0'!I1406+'1'!H1406*'1'!I1406+'2'!H1406*'2'!I1406+'3'!H1406*'3'!I1406+'4'!H1406*'4'!I1406+'5'!H1406*'5'!I1406+'6'!H1406*'6'!I1406+'7'!H1406*'7'!I1406+'8'!H1406*'8'!I1406+'9'!H1406*'9'!I1406)/I1406</f>
        <v>4</v>
      </c>
      <c r="I1406" s="9">
        <f>'0'!I1406+'1'!I1406+'2'!I1406+'3'!I1406+'4'!I1406+'5'!I1406+'6'!I1406+'7'!I1406+'8'!I1406+'9'!I1406</f>
        <v>8.0461924481023139</v>
      </c>
      <c r="J1406" s="6">
        <f>('0'!J1406*'0'!K1406+'1'!J1406*'1'!K1406+'2'!J1406*'2'!K1406+'3'!J1406*'3'!K1406+'4'!J1406*'4'!K1406+'5'!J1406*'5'!K1406+'6'!J1406*'6'!K1406+'7'!J1406*'7'!K1406+'8'!J1406*'8'!K1406+'9'!J1406*'9'!K1406)/K1406</f>
        <v>2</v>
      </c>
      <c r="K1406" s="9">
        <f>'0'!K1406+'1'!K1406+'2'!K1406+'3'!K1406+'4'!K1406+'5'!K1406+'6'!K1406+'7'!K1406+'8'!K1406+'9'!K1406</f>
        <v>8.177297829996137</v>
      </c>
      <c r="L1406" s="6">
        <f>('0'!L1406*'0'!M1406+'1'!L1406*'1'!M1406+'2'!L1406*'2'!M1406+'3'!L1406*'3'!M1406+'4'!L1406*'4'!M1406+'5'!L1406*'5'!M1406+'6'!L1406*'6'!M1406+'7'!L1406*'7'!M1406+'8'!L1406*'8'!M1406+'9'!L1406*'9'!M1406)/M1406</f>
        <v>4</v>
      </c>
      <c r="M1406" s="9">
        <f>'0'!M1406+'1'!M1406+'2'!M1406+'3'!M1406+'4'!M1406+'5'!M1406+'6'!M1406+'7'!M1406+'8'!M1406+'9'!M1406</f>
        <v>9.9588172750320485</v>
      </c>
      <c r="N1406" s="6">
        <f>('0'!N1406*'0'!O1406+'1'!N1406*'1'!O1406+'2'!N1406*'2'!O1406+'3'!N1406*'3'!O1406+'4'!N1406*'4'!O1406+'5'!N1406*'5'!O1406+'6'!N1406*'6'!O1406+'7'!N1406*'7'!O1406+'8'!N1406*'8'!O1406+'9'!N1406*'9'!O1406)/O1406</f>
        <v>19.999999999999996</v>
      </c>
      <c r="O1406" s="9">
        <f>'0'!O1406+'1'!O1406+'2'!O1406+'3'!O1406+'4'!O1406+'5'!O1406+'6'!O1406+'7'!O1406+'8'!O1406+'9'!O1406</f>
        <v>7.2311399061961108</v>
      </c>
      <c r="P1406" s="6">
        <f>('0'!P1406*'0'!Q1406+'1'!P1406*'1'!Q1406+'2'!P1406*'2'!Q1406+'3'!P1406*'3'!Q1406+'4'!P1406*'4'!Q1406+'5'!P1406*'5'!Q1406+'6'!P1406*'6'!Q1406+'7'!P1406*'7'!Q1406+'8'!P1406*'8'!Q1406+'9'!P1406*'9'!Q1406)/Q1406</f>
        <v>2.9999999999999991</v>
      </c>
      <c r="Q1406" s="9">
        <f>'0'!Q1406+'1'!Q1406+'2'!Q1406+'3'!Q1406+'4'!Q1406+'5'!Q1406+'6'!Q1406+'7'!Q1406+'8'!Q1406+'9'!Q1406</f>
        <v>9.1383022277374977</v>
      </c>
      <c r="R1406" s="6">
        <f>('0'!R1406*'0'!S1406+'1'!R1406*'1'!S1406+'2'!R1406*'2'!S1406+'3'!R1406*'3'!S1406+'4'!R1406*'4'!S1406+'5'!R1406*'5'!S1406+'6'!R1406*'6'!S1406+'7'!R1406*'7'!S1406+'8'!R1406*'8'!S1406+'9'!R1406*'9'!S1406)/S1406</f>
        <v>2.9999999999999996</v>
      </c>
      <c r="S1406" s="9">
        <f>'0'!S1406+'1'!S1406+'2'!S1406+'3'!S1406+'4'!S1406+'5'!S1406+'6'!S1406+'7'!S1406+'8'!S1406+'9'!S1406</f>
        <v>8.0834424122716477</v>
      </c>
      <c r="T1406" s="6">
        <f>('0'!T1406*'0'!U1406+'1'!T1406*'1'!U1406+'2'!T1406*'2'!U1406+'3'!T1406*'3'!U1406+'4'!T1406*'4'!U1406+'5'!T1406*'5'!U1406+'6'!T1406*'6'!U1406+'7'!T1406*'7'!U1406+'8'!T1406*'8'!U1406+'9'!T1406*'9'!U1406)/U1406</f>
        <v>15</v>
      </c>
      <c r="U1406" s="9">
        <f>'0'!U1406+'1'!U1406+'2'!U1406+'3'!U1406+'4'!U1406+'5'!U1406+'6'!U1406+'7'!U1406+'8'!U1406+'9'!U1406</f>
        <v>6.6859436249887496</v>
      </c>
      <c r="V1406" s="6">
        <f>('0'!V1406*'0'!W1406+'1'!V1406*'1'!W1406+'2'!V1406*'2'!W1406+'3'!V1406*'3'!W1406+'4'!V1406*'4'!W1406+'5'!V1406*'5'!W1406+'6'!V1406*'6'!W1406+'7'!V1406*'7'!W1406+'8'!V1406*'8'!W1406+'9'!V1406*'9'!W1406)/W1406</f>
        <v>3.0000000000000004</v>
      </c>
      <c r="W1406" s="9">
        <f>'0'!W1406+'1'!W1406+'2'!W1406+'3'!W1406+'4'!W1406+'5'!W1406+'6'!W1406+'7'!W1406+'8'!W1406+'9'!W1406</f>
        <v>7.2982244213874043</v>
      </c>
      <c r="X1406" s="6">
        <f>('0'!X1406*'0'!Y1406+'1'!X1406*'1'!Y1406+'2'!X1406*'2'!Y1406+'3'!X1406*'3'!Y1406+'4'!X1406*'4'!Y1406+'5'!X1406*'5'!Y1406+'6'!X1406*'6'!Y1406+'7'!X1406*'7'!Y1406+'8'!X1406*'8'!Y1406+'9'!X1406*'9'!Y1406)/Y1406</f>
        <v>3</v>
      </c>
      <c r="Y1406" s="9">
        <f>'0'!Y1406+'1'!Y1406+'2'!Y1406+'3'!Y1406+'4'!Y1406+'5'!Y1406+'6'!Y1406+'7'!Y1406+'8'!Y1406+'9'!Y1406</f>
        <v>7.044466088262463</v>
      </c>
      <c r="Z1406" s="6">
        <f>('0'!Z1406*'0'!AA1406+'1'!Z1406*'1'!AA1406+'2'!Z1406*'2'!AA1406+'3'!Z1406*'3'!AA1406+'4'!Z1406*'4'!AA1406+'5'!Z1406*'5'!AA1406+'6'!Z1406*'6'!AA1406+'7'!Z1406*'7'!AA1406+'8'!Z1406*'8'!AA1406+'9'!Z1406*'9'!AA1406)/AA1406</f>
        <v>24.999999999999996</v>
      </c>
      <c r="AA1406" s="9">
        <f>'0'!AA1406+'1'!AA1406+'2'!AA1406+'3'!AA1406+'4'!AA1406+'5'!AA1406+'6'!AA1406+'7'!AA1406+'8'!AA1406+'9'!AA1406</f>
        <v>5.946391064381455</v>
      </c>
      <c r="AB1406" s="6">
        <f>('0'!AB1406*'0'!AC1406+'1'!AB1406*'1'!AC1406+'2'!AB1406*'2'!AC1406+'3'!AB1406*'3'!AC1406+'4'!AB1406*'4'!AC1406+'5'!AB1406*'5'!AC1406+'6'!AB1406*'6'!AC1406+'7'!AB1406*'7'!AC1406+'8'!AB1406*'8'!AC1406+'9'!AB1406*'9'!AC1406)/AC1406</f>
        <v>3.0000000000000009</v>
      </c>
      <c r="AC1406" s="9">
        <f>'0'!AC1406+'1'!AC1406+'2'!AC1406+'3'!AC1406+'4'!AC1406+'5'!AC1406+'6'!AC1406+'7'!AC1406+'8'!AC1406+'9'!AC1406</f>
        <v>8.9160202354970792</v>
      </c>
      <c r="AD1406" s="6">
        <f>('0'!AD1406*'0'!AE1406+'1'!AD1406*'1'!AE1406+'2'!AD1406*'2'!AE1406+'3'!AD1406*'3'!AE1406+'4'!AD1406*'4'!AE1406+'5'!AD1406*'5'!AE1406+'6'!AD1406*'6'!AE1406+'7'!AD1406*'7'!AE1406+'8'!AD1406*'8'!AE1406+'9'!AD1406*'9'!AE1406)/AE1406</f>
        <v>2.9999999999999996</v>
      </c>
      <c r="AE1406" s="9">
        <f>'0'!AE1406+'1'!AE1406+'2'!AE1406+'3'!AE1406+'4'!AE1406+'5'!AE1406+'6'!AE1406+'7'!AE1406+'8'!AE1406+'9'!AE1406</f>
        <v>7.1720865287640487</v>
      </c>
      <c r="AF1406" s="6">
        <f>('0'!AF1406*'0'!AG1406+'1'!AF1406*'1'!AG1406+'2'!AF1406*'2'!AG1406+'3'!AF1406*'3'!AG1406+'4'!AF1406*'4'!AG1406+'5'!AF1406*'5'!AG1406+'6'!AF1406*'6'!AG1406+'7'!AF1406*'7'!AG1406+'8'!AF1406*'8'!AG1406+'9'!AF1406*'9'!AG1406)/AG1406</f>
        <v>10.000000000000002</v>
      </c>
      <c r="AG1406" s="9">
        <f>'0'!AG1406+'1'!AG1406+'2'!AG1406+'3'!AG1406+'4'!AG1406+'5'!AG1406+'6'!AG1406+'7'!AG1406+'8'!AG1406+'9'!AG1406</f>
        <v>6.863681696534182</v>
      </c>
      <c r="AH1406" s="6">
        <f>('0'!AH1406*'0'!AI1406+'1'!AH1406*'1'!AI1406+'2'!AH1406*'2'!AI1406+'3'!AH1406*'3'!AI1406+'4'!AH1406*'4'!AI1406+'5'!AH1406*'5'!AI1406+'6'!AH1406*'6'!AI1406+'7'!AH1406*'7'!AI1406+'8'!AH1406*'8'!AI1406+'9'!AH1406*'9'!AI1406)/AI1406</f>
        <v>2.9999999999999996</v>
      </c>
      <c r="AI1406" s="9">
        <f>'0'!AI1406+'1'!AI1406+'2'!AI1406+'3'!AI1406+'4'!AI1406+'5'!AI1406+'6'!AI1406+'7'!AI1406+'8'!AI1406+'9'!AI1406</f>
        <v>8.5553941634512078</v>
      </c>
      <c r="AJ1406" s="6">
        <f>('0'!AJ1406*'0'!AK1406+'1'!AJ1406*'1'!AK1406+'2'!AJ1406*'2'!AK1406+'3'!AJ1406*'3'!AK1406+'4'!AJ1406*'4'!AK1406+'5'!AJ1406*'5'!AK1406+'6'!AJ1406*'6'!AK1406+'7'!AJ1406*'7'!AK1406+'8'!AJ1406*'8'!AK1406+'9'!AJ1406*'9'!AK1406)/AK1406</f>
        <v>2.9999999999999996</v>
      </c>
      <c r="AK1406" s="9">
        <f>'0'!AK1406+'1'!AK1406+'2'!AK1406+'3'!AK1406+'4'!AK1406+'5'!AK1406+'6'!AK1406+'7'!AK1406+'8'!AK1406+'9'!AK1406</f>
        <v>9.0354085837932185</v>
      </c>
      <c r="AL1406" s="6">
        <f>('0'!AL1406*'0'!AM1406+'1'!AL1406*'1'!AM1406+'2'!AL1406*'2'!AM1406+'3'!AL1406*'3'!AM1406+'4'!AL1406*'4'!AM1406+'5'!AL1406*'5'!AM1406+'6'!AL1406*'6'!AM1406+'7'!AL1406*'7'!AM1406+'8'!AL1406*'8'!AM1406+'9'!AL1406*'9'!AM1406)/AM1406</f>
        <v>20</v>
      </c>
      <c r="AM1406" s="9">
        <f>'0'!AM1406+'1'!AM1406+'2'!AM1406+'3'!AM1406+'4'!AM1406+'5'!AM1406+'6'!AM1406+'7'!AM1406+'8'!AM1406+'9'!AM1406</f>
        <v>9.7670371899548538</v>
      </c>
      <c r="AN1406" s="6">
        <f>('0'!AN1406*'0'!AO1406+'1'!AN1406*'1'!AO1406+'2'!AN1406*'2'!AO1406+'3'!AN1406*'3'!AO1406+'4'!AN1406*'4'!AO1406+'5'!AN1406*'5'!AO1406+'6'!AN1406*'6'!AO1406+'7'!AN1406*'7'!AO1406+'8'!AN1406*'8'!AO1406+'9'!AN1406*'9'!AO1406)/AO1406</f>
        <v>4</v>
      </c>
      <c r="AO1406" s="9">
        <f>'0'!AO1406+'1'!AO1406+'2'!AO1406+'3'!AO1406+'4'!AO1406+'5'!AO1406+'6'!AO1406+'7'!AO1406+'8'!AO1406+'9'!AO1406</f>
        <v>9.953061703376159</v>
      </c>
      <c r="AP1406" s="6">
        <f>('0'!AP1406*'0'!AQ1406+'1'!AP1406*'1'!AQ1406+'2'!AP1406*'2'!AQ1406+'3'!AP1406*'3'!AQ1406+'4'!AP1406*'4'!AQ1406+'5'!AP1406*'5'!AQ1406+'6'!AP1406*'6'!AQ1406+'7'!AP1406*'7'!AQ1406+'8'!AP1406*'8'!AQ1406+'9'!AP1406*'9'!AQ1406)/AQ1406</f>
        <v>4</v>
      </c>
      <c r="AQ1406" s="9">
        <f>'0'!AQ1406+'1'!AQ1406+'2'!AQ1406+'3'!AQ1406+'4'!AQ1406+'5'!AQ1406+'6'!AQ1406+'7'!AQ1406+'8'!AQ1406+'9'!AQ1406</f>
        <v>9.6979120748336047</v>
      </c>
      <c r="AR1406" s="6">
        <f>('0'!AR1406*'0'!AS1406+'1'!AR1406*'1'!AS1406+'2'!AR1406*'2'!AS1406+'3'!AR1406*'3'!AS1406+'4'!AR1406*'4'!AS1406+'5'!AR1406*'5'!AS1406+'6'!AR1406*'6'!AS1406+'7'!AR1406*'7'!AS1406+'8'!AR1406*'8'!AS1406+'9'!AR1406*'9'!AS1406)/AS1406</f>
        <v>9.9999999999999982</v>
      </c>
      <c r="AS1406" s="9">
        <f>'0'!AS1406+'1'!AS1406+'2'!AS1406+'3'!AS1406+'4'!AS1406+'5'!AS1406+'6'!AS1406+'7'!AS1406+'8'!AS1406+'9'!AS1406</f>
        <v>9.9999649253178422</v>
      </c>
      <c r="AT1406" s="6">
        <f>('0'!AT1406*'0'!AU1406+'1'!AT1406*'1'!AU1406+'2'!AT1406*'2'!AU1406+'3'!AT1406*'3'!AU1406+'4'!AT1406*'4'!AU1406+'5'!AT1406*'5'!AU1406+'6'!AT1406*'6'!AU1406+'7'!AT1406*'7'!AU1406+'8'!AT1406*'8'!AU1406+'9'!AT1406*'9'!AU1406)/AU1406</f>
        <v>4</v>
      </c>
      <c r="AU1406" s="9">
        <f>'0'!AU1406+'1'!AU1406+'2'!AU1406+'3'!AU1406+'4'!AU1406+'5'!AU1406+'6'!AU1406+'7'!AU1406+'8'!AU1406+'9'!AU1406</f>
        <v>8.7658008944804493</v>
      </c>
      <c r="AV1406" s="6">
        <f>('0'!AV1406*'0'!AW1406+'1'!AV1406*'1'!AW1406+'2'!AV1406*'2'!AW1406+'3'!AV1406*'3'!AW1406+'4'!AV1406*'4'!AW1406+'5'!AV1406*'5'!AW1406+'6'!AV1406*'6'!AW1406+'7'!AV1406*'7'!AW1406+'8'!AV1406*'8'!AW1406+'9'!AV1406*'9'!AW1406)/AW1406</f>
        <v>4</v>
      </c>
      <c r="AW1406" s="9">
        <f>'0'!AW1406+'1'!AW1406+'2'!AW1406+'3'!AW1406+'4'!AW1406+'5'!AW1406+'6'!AW1406+'7'!AW1406+'8'!AW1406+'9'!AW1406</f>
        <v>9.6997334827711743</v>
      </c>
      <c r="AX1406" s="6">
        <f t="shared" si="45"/>
        <v>100</v>
      </c>
      <c r="AY1406" s="6">
        <f t="shared" si="46"/>
        <v>1</v>
      </c>
      <c r="AZ1406" s="6">
        <f t="shared" si="47"/>
        <v>19.999999999999996</v>
      </c>
      <c r="BA1406" s="6">
        <f t="shared" si="48"/>
        <v>15</v>
      </c>
      <c r="BB1406" s="6">
        <f t="shared" si="49"/>
        <v>24.999999999999996</v>
      </c>
      <c r="BC1406" s="6">
        <f t="shared" si="50"/>
        <v>10.000000000000002</v>
      </c>
      <c r="BD1406" s="6">
        <f t="shared" si="51"/>
        <v>20</v>
      </c>
      <c r="BE1406" s="6">
        <f t="shared" si="52"/>
        <v>9.9999999999999982</v>
      </c>
      <c r="BF1406" s="6">
        <f t="shared" si="53"/>
        <v>100</v>
      </c>
    </row>
    <row r="1407" spans="1:58" ht="15.75" hidden="1" customHeight="1" x14ac:dyDescent="0.25">
      <c r="A1407" s="6" t="str">
        <f>IF(AND('0'!A1407='1'!A1407,'1'!A1407='2'!A1407,'2'!A1407='3'!A1407,'3'!A1407='4'!A1407,'4'!A1407='5'!A1407,'5'!A1407='6'!A1407,'6'!A1407='7'!A1407,'7'!A1407='8'!A1407,'8'!A1407='9'!A1407,'1'!A1407='2'!A1407),'9'!A1407,)</f>
        <v>Historical Minutes</v>
      </c>
      <c r="B1407" s="7" t="str">
        <f>IF(AND('0'!B1407='1'!B1407,'1'!B1407='2'!B1407,'2'!B1407='3'!B1407,'3'!B1407='4'!B1407,'4'!B1407='5'!B1407,'5'!B1407='6'!B1407,'6'!B1407='7'!B1407,'7'!B1407='8'!B1407,'8'!B1407='9'!B1407,'1'!B1407='2'!B1407),'9'!B1407,)</f>
        <v>1957-07-09</v>
      </c>
      <c r="C1407" s="7" t="str">
        <f>IF(AND('0'!C1407='1'!C1407,'1'!C1407='2'!C1407,'2'!C1407='3'!C1407,'3'!C1407='4'!C1407,'4'!C1407='5'!C1407,'5'!C1407='6'!C1407,'6'!C1407='7'!C1407,'7'!C1407='8'!C1407,'8'!C1407='9'!C1407,'1'!C1407='2'!C1407),'9'!C1407,)</f>
        <v>1957-07-09</v>
      </c>
      <c r="D1407" s="7">
        <f>IF(AND('0'!D1407='1'!D1407,'1'!D1407='2'!D1407,'2'!D1407='3'!D1407,'3'!D1407='4'!D1407,'4'!D1407='5'!D1407,'5'!D1407='6'!D1407,'6'!D1407='7'!D1407,'7'!D1407='8'!D1407,'8'!D1407='9'!D1407,'1'!D1407='2'!D1407),'9'!D1407,)</f>
        <v>0</v>
      </c>
      <c r="E1407" s="8">
        <f>IF(COUNTIF(Recovered!$A$2:$A$808,A1407)&gt;0,1,0)</f>
        <v>0</v>
      </c>
      <c r="F1407" s="6">
        <f>('0'!F1407*'0'!G1407+'1'!F1407*'1'!G1407+'2'!F1407*'2'!G1407+'3'!F1407*'3'!G1407+'4'!F1407*'4'!G1407+'5'!F1407*'5'!G1407+'6'!F1407*'6'!G1407+'7'!F1407*'7'!G1407+'8'!F1407*'8'!G1407+'9'!F1407*'9'!G1407)/G1407</f>
        <v>3</v>
      </c>
      <c r="G1407" s="6">
        <f>'0'!G1407+'1'!G1407+'2'!G1407+'3'!G1407+'4'!G1407+'5'!G1407+'6'!G1407+'7'!G1407+'8'!G1407+'9'!G1407</f>
        <v>7.0325682985596734</v>
      </c>
      <c r="H1407" s="6">
        <f>('0'!H1407*'0'!I1407+'1'!H1407*'1'!I1407+'2'!H1407*'2'!I1407+'3'!H1407*'3'!I1407+'4'!H1407*'4'!I1407+'5'!H1407*'5'!I1407+'6'!H1407*'6'!I1407+'7'!H1407*'7'!I1407+'8'!H1407*'8'!I1407+'9'!H1407*'9'!I1407)/I1407</f>
        <v>3.5006616457216939</v>
      </c>
      <c r="I1407" s="6">
        <f>'0'!I1407+'1'!I1407+'2'!I1407+'3'!I1407+'4'!I1407+'5'!I1407+'6'!I1407+'7'!I1407+'8'!I1407+'9'!I1407</f>
        <v>5.3541632703134949</v>
      </c>
      <c r="J1407" s="6">
        <f>('0'!J1407*'0'!K1407+'1'!J1407*'1'!K1407+'2'!J1407*'2'!K1407+'3'!J1407*'3'!K1407+'4'!J1407*'4'!K1407+'5'!J1407*'5'!K1407+'6'!J1407*'6'!K1407+'7'!J1407*'7'!K1407+'8'!J1407*'8'!K1407+'9'!J1407*'9'!K1407)/K1407</f>
        <v>2</v>
      </c>
      <c r="K1407" s="6">
        <f>'0'!K1407+'1'!K1407+'2'!K1407+'3'!K1407+'4'!K1407+'5'!K1407+'6'!K1407+'7'!K1407+'8'!K1407+'9'!K1407</f>
        <v>9.6126549527231475</v>
      </c>
      <c r="L1407" s="6">
        <f>('0'!L1407*'0'!M1407+'1'!L1407*'1'!M1407+'2'!L1407*'2'!M1407+'3'!L1407*'3'!M1407+'4'!L1407*'4'!M1407+'5'!L1407*'5'!M1407+'6'!L1407*'6'!M1407+'7'!L1407*'7'!M1407+'8'!L1407*'8'!M1407+'9'!L1407*'9'!M1407)/M1407</f>
        <v>3</v>
      </c>
      <c r="M1407" s="6">
        <f>'0'!M1407+'1'!M1407+'2'!M1407+'3'!M1407+'4'!M1407+'5'!M1407+'6'!M1407+'7'!M1407+'8'!M1407+'9'!M1407</f>
        <v>9.1752983237383532</v>
      </c>
      <c r="N1407" s="6">
        <f>('0'!N1407*'0'!O1407+'1'!N1407*'1'!O1407+'2'!N1407*'2'!O1407+'3'!N1407*'3'!O1407+'4'!N1407*'4'!O1407+'5'!N1407*'5'!O1407+'6'!N1407*'6'!O1407+'7'!N1407*'7'!O1407+'8'!N1407*'8'!O1407+'9'!N1407*'9'!O1407)/O1407</f>
        <v>20</v>
      </c>
      <c r="O1407" s="6">
        <f>'0'!O1407+'1'!O1407+'2'!O1407+'3'!O1407+'4'!O1407+'5'!O1407+'6'!O1407+'7'!O1407+'8'!O1407+'9'!O1407</f>
        <v>7.90247829736475</v>
      </c>
      <c r="P1407" s="6">
        <f>('0'!P1407*'0'!Q1407+'1'!P1407*'1'!Q1407+'2'!P1407*'2'!Q1407+'3'!P1407*'3'!Q1407+'4'!P1407*'4'!Q1407+'5'!P1407*'5'!Q1407+'6'!P1407*'6'!Q1407+'7'!P1407*'7'!Q1407+'8'!P1407*'8'!Q1407+'9'!P1407*'9'!Q1407)/Q1407</f>
        <v>3.9230133843815893</v>
      </c>
      <c r="Q1407" s="6">
        <f>'0'!Q1407+'1'!Q1407+'2'!Q1407+'3'!Q1407+'4'!Q1407+'5'!Q1407+'6'!Q1407+'7'!Q1407+'8'!Q1407+'9'!Q1407</f>
        <v>6.4857657784883251</v>
      </c>
      <c r="R1407" s="6">
        <f>('0'!R1407*'0'!S1407+'1'!R1407*'1'!S1407+'2'!R1407*'2'!S1407+'3'!R1407*'3'!S1407+'4'!R1407*'4'!S1407+'5'!R1407*'5'!S1407+'6'!R1407*'6'!S1407+'7'!R1407*'7'!S1407+'8'!R1407*'8'!S1407+'9'!R1407*'9'!S1407)/S1407</f>
        <v>3.8847909810339498</v>
      </c>
      <c r="S1407" s="6">
        <f>'0'!S1407+'1'!S1407+'2'!S1407+'3'!S1407+'4'!S1407+'5'!S1407+'6'!S1407+'7'!S1407+'8'!S1407+'9'!S1407</f>
        <v>6.7194325845622167</v>
      </c>
      <c r="T1407" s="6">
        <f>('0'!T1407*'0'!U1407+'1'!T1407*'1'!U1407+'2'!T1407*'2'!U1407+'3'!T1407*'3'!U1407+'4'!T1407*'4'!U1407+'5'!T1407*'5'!U1407+'6'!T1407*'6'!U1407+'7'!T1407*'7'!U1407+'8'!T1407*'8'!U1407+'9'!T1407*'9'!U1407)/U1407</f>
        <v>20.000000000000004</v>
      </c>
      <c r="U1407" s="6">
        <f>'0'!U1407+'1'!U1407+'2'!U1407+'3'!U1407+'4'!U1407+'5'!U1407+'6'!U1407+'7'!U1407+'8'!U1407+'9'!U1407</f>
        <v>6.1901855238248267</v>
      </c>
      <c r="V1407" s="6">
        <f>('0'!V1407*'0'!W1407+'1'!V1407*'1'!W1407+'2'!V1407*'2'!W1407+'3'!V1407*'3'!W1407+'4'!V1407*'4'!W1407+'5'!V1407*'5'!W1407+'6'!V1407*'6'!W1407+'7'!V1407*'7'!W1407+'8'!V1407*'8'!W1407+'9'!V1407*'9'!W1407)/W1407</f>
        <v>4</v>
      </c>
      <c r="W1407" s="6">
        <f>'0'!W1407+'1'!W1407+'2'!W1407+'3'!W1407+'4'!W1407+'5'!W1407+'6'!W1407+'7'!W1407+'8'!W1407+'9'!W1407</f>
        <v>8.5166364254849185</v>
      </c>
      <c r="X1407" s="6">
        <f>('0'!X1407*'0'!Y1407+'1'!X1407*'1'!Y1407+'2'!X1407*'2'!Y1407+'3'!X1407*'3'!Y1407+'4'!X1407*'4'!Y1407+'5'!X1407*'5'!Y1407+'6'!X1407*'6'!Y1407+'7'!X1407*'7'!Y1407+'8'!X1407*'8'!Y1407+'9'!X1407*'9'!Y1407)/Y1407</f>
        <v>4</v>
      </c>
      <c r="Y1407" s="6">
        <f>'0'!Y1407+'1'!Y1407+'2'!Y1407+'3'!Y1407+'4'!Y1407+'5'!Y1407+'6'!Y1407+'7'!Y1407+'8'!Y1407+'9'!Y1407</f>
        <v>8.8037865897695049</v>
      </c>
      <c r="Z1407" s="6">
        <f>('0'!Z1407*'0'!AA1407+'1'!Z1407*'1'!AA1407+'2'!Z1407*'2'!AA1407+'3'!Z1407*'3'!AA1407+'4'!Z1407*'4'!AA1407+'5'!Z1407*'5'!AA1407+'6'!Z1407*'6'!AA1407+'7'!Z1407*'7'!AA1407+'8'!Z1407*'8'!AA1407+'9'!Z1407*'9'!AA1407)/AA1407</f>
        <v>20.000000000000004</v>
      </c>
      <c r="AA1407" s="6">
        <f>'0'!AA1407+'1'!AA1407+'2'!AA1407+'3'!AA1407+'4'!AA1407+'5'!AA1407+'6'!AA1407+'7'!AA1407+'8'!AA1407+'9'!AA1407</f>
        <v>7.9370172759573734</v>
      </c>
      <c r="AB1407" s="6">
        <f>('0'!AB1407*'0'!AC1407+'1'!AB1407*'1'!AC1407+'2'!AB1407*'2'!AC1407+'3'!AB1407*'3'!AC1407+'4'!AB1407*'4'!AC1407+'5'!AB1407*'5'!AC1407+'6'!AB1407*'6'!AC1407+'7'!AB1407*'7'!AC1407+'8'!AB1407*'8'!AC1407+'9'!AB1407*'9'!AC1407)/AC1407</f>
        <v>4</v>
      </c>
      <c r="AC1407" s="6">
        <f>'0'!AC1407+'1'!AC1407+'2'!AC1407+'3'!AC1407+'4'!AC1407+'5'!AC1407+'6'!AC1407+'7'!AC1407+'8'!AC1407+'9'!AC1407</f>
        <v>9.6460283689094926</v>
      </c>
      <c r="AD1407" s="6">
        <f>('0'!AD1407*'0'!AE1407+'1'!AD1407*'1'!AE1407+'2'!AD1407*'2'!AE1407+'3'!AD1407*'3'!AE1407+'4'!AD1407*'4'!AE1407+'5'!AD1407*'5'!AE1407+'6'!AD1407*'6'!AE1407+'7'!AD1407*'7'!AE1407+'8'!AD1407*'8'!AE1407+'9'!AD1407*'9'!AE1407)/AE1407</f>
        <v>4</v>
      </c>
      <c r="AE1407" s="6">
        <f>'0'!AE1407+'1'!AE1407+'2'!AE1407+'3'!AE1407+'4'!AE1407+'5'!AE1407+'6'!AE1407+'7'!AE1407+'8'!AE1407+'9'!AE1407</f>
        <v>8.809789457282923</v>
      </c>
      <c r="AF1407" s="6">
        <f>('0'!AF1407*'0'!AG1407+'1'!AF1407*'1'!AG1407+'2'!AF1407*'2'!AG1407+'3'!AF1407*'3'!AG1407+'4'!AF1407*'4'!AG1407+'5'!AF1407*'5'!AG1407+'6'!AF1407*'6'!AG1407+'7'!AF1407*'7'!AG1407+'8'!AF1407*'8'!AG1407+'9'!AF1407*'9'!AG1407)/AG1407</f>
        <v>20</v>
      </c>
      <c r="AG1407" s="6">
        <f>'0'!AG1407+'1'!AG1407+'2'!AG1407+'3'!AG1407+'4'!AG1407+'5'!AG1407+'6'!AG1407+'7'!AG1407+'8'!AG1407+'9'!AG1407</f>
        <v>7.3119362056357442</v>
      </c>
      <c r="AH1407" s="6">
        <f>('0'!AH1407*'0'!AI1407+'1'!AH1407*'1'!AI1407+'2'!AH1407*'2'!AI1407+'3'!AH1407*'3'!AI1407+'4'!AH1407*'4'!AI1407+'5'!AH1407*'5'!AI1407+'6'!AH1407*'6'!AI1407+'7'!AH1407*'7'!AI1407+'8'!AH1407*'8'!AI1407+'9'!AH1407*'9'!AI1407)/AI1407</f>
        <v>4</v>
      </c>
      <c r="AI1407" s="6">
        <f>'0'!AI1407+'1'!AI1407+'2'!AI1407+'3'!AI1407+'4'!AI1407+'5'!AI1407+'6'!AI1407+'7'!AI1407+'8'!AI1407+'9'!AI1407</f>
        <v>9.1307186703753356</v>
      </c>
      <c r="AJ1407" s="6">
        <f>('0'!AJ1407*'0'!AK1407+'1'!AJ1407*'1'!AK1407+'2'!AJ1407*'2'!AK1407+'3'!AJ1407*'3'!AK1407+'4'!AJ1407*'4'!AK1407+'5'!AJ1407*'5'!AK1407+'6'!AJ1407*'6'!AK1407+'7'!AJ1407*'7'!AK1407+'8'!AJ1407*'8'!AK1407+'9'!AJ1407*'9'!AK1407)/AK1407</f>
        <v>4</v>
      </c>
      <c r="AK1407" s="6">
        <f>'0'!AK1407+'1'!AK1407+'2'!AK1407+'3'!AK1407+'4'!AK1407+'5'!AK1407+'6'!AK1407+'7'!AK1407+'8'!AK1407+'9'!AK1407</f>
        <v>8.937756522550842</v>
      </c>
      <c r="AL1407" s="6">
        <f>('0'!AL1407*'0'!AM1407+'1'!AL1407*'1'!AM1407+'2'!AL1407*'2'!AM1407+'3'!AL1407*'3'!AM1407+'4'!AL1407*'4'!AM1407+'5'!AL1407*'5'!AM1407+'6'!AL1407*'6'!AM1407+'7'!AL1407*'7'!AM1407+'8'!AL1407*'8'!AM1407+'9'!AL1407*'9'!AM1407)/AM1407</f>
        <v>9.9999999999999982</v>
      </c>
      <c r="AM1407" s="6">
        <f>'0'!AM1407+'1'!AM1407+'2'!AM1407+'3'!AM1407+'4'!AM1407+'5'!AM1407+'6'!AM1407+'7'!AM1407+'8'!AM1407+'9'!AM1407</f>
        <v>9.9629658198029087</v>
      </c>
      <c r="AN1407" s="6">
        <f>('0'!AN1407*'0'!AO1407+'1'!AN1407*'1'!AO1407+'2'!AN1407*'2'!AO1407+'3'!AN1407*'3'!AO1407+'4'!AN1407*'4'!AO1407+'5'!AN1407*'5'!AO1407+'6'!AN1407*'6'!AO1407+'7'!AN1407*'7'!AO1407+'8'!AN1407*'8'!AO1407+'9'!AN1407*'9'!AO1407)/AO1407</f>
        <v>3</v>
      </c>
      <c r="AO1407" s="6">
        <f>'0'!AO1407+'1'!AO1407+'2'!AO1407+'3'!AO1407+'4'!AO1407+'5'!AO1407+'6'!AO1407+'7'!AO1407+'8'!AO1407+'9'!AO1407</f>
        <v>9.8057133588440539</v>
      </c>
      <c r="AP1407" s="6">
        <f>('0'!AP1407*'0'!AQ1407+'1'!AP1407*'1'!AQ1407+'2'!AP1407*'2'!AQ1407+'3'!AP1407*'3'!AQ1407+'4'!AP1407*'4'!AQ1407+'5'!AP1407*'5'!AQ1407+'6'!AP1407*'6'!AQ1407+'7'!AP1407*'7'!AQ1407+'8'!AP1407*'8'!AQ1407+'9'!AP1407*'9'!AQ1407)/AQ1407</f>
        <v>2.9999999999999996</v>
      </c>
      <c r="AQ1407" s="6">
        <f>'0'!AQ1407+'1'!AQ1407+'2'!AQ1407+'3'!AQ1407+'4'!AQ1407+'5'!AQ1407+'6'!AQ1407+'7'!AQ1407+'8'!AQ1407+'9'!AQ1407</f>
        <v>7.5801453384222208</v>
      </c>
      <c r="AR1407" s="6">
        <f>('0'!AR1407*'0'!AS1407+'1'!AR1407*'1'!AS1407+'2'!AR1407*'2'!AS1407+'3'!AR1407*'3'!AS1407+'4'!AR1407*'4'!AS1407+'5'!AR1407*'5'!AS1407+'6'!AR1407*'6'!AS1407+'7'!AR1407*'7'!AS1407+'8'!AR1407*'8'!AS1407+'9'!AR1407*'9'!AS1407)/AS1407</f>
        <v>10</v>
      </c>
      <c r="AS1407" s="6">
        <f>'0'!AS1407+'1'!AS1407+'2'!AS1407+'3'!AS1407+'4'!AS1407+'5'!AS1407+'6'!AS1407+'7'!AS1407+'8'!AS1407+'9'!AS1407</f>
        <v>9.9999953221902054</v>
      </c>
      <c r="AT1407" s="6">
        <f>('0'!AT1407*'0'!AU1407+'1'!AT1407*'1'!AU1407+'2'!AT1407*'2'!AU1407+'3'!AT1407*'3'!AU1407+'4'!AT1407*'4'!AU1407+'5'!AT1407*'5'!AU1407+'6'!AT1407*'6'!AU1407+'7'!AT1407*'7'!AU1407+'8'!AT1407*'8'!AU1407+'9'!AT1407*'9'!AU1407)/AU1407</f>
        <v>3</v>
      </c>
      <c r="AU1407" s="6">
        <f>'0'!AU1407+'1'!AU1407+'2'!AU1407+'3'!AU1407+'4'!AU1407+'5'!AU1407+'6'!AU1407+'7'!AU1407+'8'!AU1407+'9'!AU1407</f>
        <v>8.7913317451566719</v>
      </c>
      <c r="AV1407" s="6">
        <f>('0'!AV1407*'0'!AW1407+'1'!AV1407*'1'!AW1407+'2'!AV1407*'2'!AW1407+'3'!AV1407*'3'!AW1407+'4'!AV1407*'4'!AW1407+'5'!AV1407*'5'!AW1407+'6'!AV1407*'6'!AW1407+'7'!AV1407*'7'!AW1407+'8'!AV1407*'8'!AW1407+'9'!AV1407*'9'!AW1407)/AW1407</f>
        <v>2.9999999999999996</v>
      </c>
      <c r="AW1407" s="6">
        <f>'0'!AW1407+'1'!AW1407+'2'!AW1407+'3'!AW1407+'4'!AW1407+'5'!AW1407+'6'!AW1407+'7'!AW1407+'8'!AW1407+'9'!AW1407</f>
        <v>8.967970641217601</v>
      </c>
      <c r="AX1407" s="6">
        <f t="shared" si="45"/>
        <v>100</v>
      </c>
      <c r="AY1407" s="6">
        <f t="shared" si="46"/>
        <v>1</v>
      </c>
      <c r="AZ1407" s="6">
        <f t="shared" si="47"/>
        <v>20</v>
      </c>
      <c r="BA1407" s="6">
        <f t="shared" si="48"/>
        <v>20.000000000000004</v>
      </c>
      <c r="BB1407" s="6">
        <f t="shared" si="49"/>
        <v>20.000000000000004</v>
      </c>
      <c r="BC1407" s="6">
        <f t="shared" si="50"/>
        <v>20</v>
      </c>
      <c r="BD1407" s="6">
        <f t="shared" si="51"/>
        <v>9.9999999999999982</v>
      </c>
      <c r="BE1407" s="6">
        <f t="shared" si="52"/>
        <v>10</v>
      </c>
      <c r="BF1407" s="6">
        <f t="shared" si="53"/>
        <v>100</v>
      </c>
    </row>
    <row r="1408" spans="1:58" ht="15.75" customHeight="1" x14ac:dyDescent="0.25">
      <c r="A1408" s="6" t="str">
        <f>IF(AND('0'!A1408='1'!A1408,'1'!A1408='2'!A1408,'2'!A1408='3'!A1408,'3'!A1408='4'!A1408,'4'!A1408='5'!A1408,'5'!A1408='6'!A1408,'6'!A1408='7'!A1408,'7'!A1408='8'!A1408,'8'!A1408='9'!A1408,'1'!A1408='2'!A1408),'9'!A1408,)</f>
        <v>RPA</v>
      </c>
      <c r="B1408" s="7" t="str">
        <f>IF(AND('0'!B1408='1'!B1408,'1'!B1408='2'!B1408,'2'!B1408='3'!B1408,'3'!B1408='4'!B1408,'4'!B1408='5'!B1408,'5'!B1408='6'!B1408,'6'!B1408='7'!B1408,'7'!B1408='8'!B1408,'8'!B1408='9'!B1408,'1'!B1408='2'!B1408),'9'!B1408,)</f>
        <v>1957-07-09</v>
      </c>
      <c r="C1408" s="7" t="str">
        <f>IF(AND('0'!C1408='1'!C1408,'1'!C1408='2'!C1408,'2'!C1408='3'!C1408,'3'!C1408='4'!C1408,'4'!C1408='5'!C1408,'5'!C1408='6'!C1408,'6'!C1408='7'!C1408,'7'!C1408='8'!C1408,'8'!C1408='9'!C1408,'1'!C1408='2'!C1408),'9'!C1408,)</f>
        <v>1957-07-09</v>
      </c>
      <c r="D1408" s="7">
        <f>IF(AND('0'!D1408='1'!D1408,'1'!D1408='2'!D1408,'2'!D1408='3'!D1408,'3'!D1408='4'!D1408,'4'!D1408='5'!D1408,'5'!D1408='6'!D1408,'6'!D1408='7'!D1408,'7'!D1408='8'!D1408,'8'!D1408='9'!D1408,'1'!D1408='2'!D1408),'9'!D1408,)</f>
        <v>21289</v>
      </c>
      <c r="E1408" s="8">
        <f>IF(COUNTIF(Recovered!$A$2:$A$808,A1408)&gt;0,1,0)</f>
        <v>1</v>
      </c>
      <c r="F1408" s="6">
        <f>('0'!F1408*'0'!G1408+'1'!F1408*'1'!G1408+'2'!F1408*'2'!G1408+'3'!F1408*'3'!G1408+'4'!F1408*'4'!G1408+'5'!F1408*'5'!G1408+'6'!F1408*'6'!G1408+'7'!F1408*'7'!G1408+'8'!F1408*'8'!G1408+'9'!F1408*'9'!G1408)/G1408</f>
        <v>3.0000000000000009</v>
      </c>
      <c r="G1408" s="9">
        <f>'0'!G1408+'1'!G1408+'2'!G1408+'3'!G1408+'4'!G1408+'5'!G1408+'6'!G1408+'7'!G1408+'8'!G1408+'9'!G1408</f>
        <v>6.5769693340465203</v>
      </c>
      <c r="H1408" s="6">
        <f>('0'!H1408*'0'!I1408+'1'!H1408*'1'!I1408+'2'!H1408*'2'!I1408+'3'!H1408*'3'!I1408+'4'!H1408*'4'!I1408+'5'!H1408*'5'!I1408+'6'!H1408*'6'!I1408+'7'!H1408*'7'!I1408+'8'!H1408*'8'!I1408+'9'!H1408*'9'!I1408)/I1408</f>
        <v>3.0000000000000004</v>
      </c>
      <c r="I1408" s="9">
        <f>'0'!I1408+'1'!I1408+'2'!I1408+'3'!I1408+'4'!I1408+'5'!I1408+'6'!I1408+'7'!I1408+'8'!I1408+'9'!I1408</f>
        <v>7.0316700765158124</v>
      </c>
      <c r="J1408" s="6">
        <f>('0'!J1408*'0'!K1408+'1'!J1408*'1'!K1408+'2'!J1408*'2'!K1408+'3'!J1408*'3'!K1408+'4'!J1408*'4'!K1408+'5'!J1408*'5'!K1408+'6'!J1408*'6'!K1408+'7'!J1408*'7'!K1408+'8'!J1408*'8'!K1408+'9'!J1408*'9'!K1408)/K1408</f>
        <v>1</v>
      </c>
      <c r="K1408" s="9">
        <f>'0'!K1408+'1'!K1408+'2'!K1408+'3'!K1408+'4'!K1408+'5'!K1408+'6'!K1408+'7'!K1408+'8'!K1408+'9'!K1408</f>
        <v>5.8231991719862561</v>
      </c>
      <c r="L1408" s="6">
        <f>('0'!L1408*'0'!M1408+'1'!L1408*'1'!M1408+'2'!L1408*'2'!M1408+'3'!L1408*'3'!M1408+'4'!L1408*'4'!M1408+'5'!L1408*'5'!M1408+'6'!L1408*'6'!M1408+'7'!L1408*'7'!M1408+'8'!L1408*'8'!M1408+'9'!L1408*'9'!M1408)/M1408</f>
        <v>3</v>
      </c>
      <c r="M1408" s="9">
        <f>'0'!M1408+'1'!M1408+'2'!M1408+'3'!M1408+'4'!M1408+'5'!M1408+'6'!M1408+'7'!M1408+'8'!M1408+'9'!M1408</f>
        <v>9.5775184996708393</v>
      </c>
      <c r="N1408" s="6">
        <f>('0'!N1408*'0'!O1408+'1'!N1408*'1'!O1408+'2'!N1408*'2'!O1408+'3'!N1408*'3'!O1408+'4'!N1408*'4'!O1408+'5'!N1408*'5'!O1408+'6'!N1408*'6'!O1408+'7'!N1408*'7'!O1408+'8'!N1408*'8'!O1408+'9'!N1408*'9'!O1408)/O1408</f>
        <v>19.999999999999996</v>
      </c>
      <c r="O1408" s="9">
        <f>'0'!O1408+'1'!O1408+'2'!O1408+'3'!O1408+'4'!O1408+'5'!O1408+'6'!O1408+'7'!O1408+'8'!O1408+'9'!O1408</f>
        <v>8.2517724521901759</v>
      </c>
      <c r="P1408" s="6">
        <f>('0'!P1408*'0'!Q1408+'1'!P1408*'1'!Q1408+'2'!P1408*'2'!Q1408+'3'!P1408*'3'!Q1408+'4'!P1408*'4'!Q1408+'5'!P1408*'5'!Q1408+'6'!P1408*'6'!Q1408+'7'!P1408*'7'!Q1408+'8'!P1408*'8'!Q1408+'9'!P1408*'9'!Q1408)/Q1408</f>
        <v>3</v>
      </c>
      <c r="Q1408" s="9">
        <f>'0'!Q1408+'1'!Q1408+'2'!Q1408+'3'!Q1408+'4'!Q1408+'5'!Q1408+'6'!Q1408+'7'!Q1408+'8'!Q1408+'9'!Q1408</f>
        <v>5.397037181103606</v>
      </c>
      <c r="R1408" s="6">
        <f>('0'!R1408*'0'!S1408+'1'!R1408*'1'!S1408+'2'!R1408*'2'!S1408+'3'!R1408*'3'!S1408+'4'!R1408*'4'!S1408+'5'!R1408*'5'!S1408+'6'!R1408*'6'!S1408+'7'!R1408*'7'!S1408+'8'!R1408*'8'!S1408+'9'!R1408*'9'!S1408)/S1408</f>
        <v>3</v>
      </c>
      <c r="S1408" s="9">
        <f>'0'!S1408+'1'!S1408+'2'!S1408+'3'!S1408+'4'!S1408+'5'!S1408+'6'!S1408+'7'!S1408+'8'!S1408+'9'!S1408</f>
        <v>6.4451354117504067</v>
      </c>
      <c r="T1408" s="6">
        <f>('0'!T1408*'0'!U1408+'1'!T1408*'1'!U1408+'2'!T1408*'2'!U1408+'3'!T1408*'3'!U1408+'4'!T1408*'4'!U1408+'5'!T1408*'5'!U1408+'6'!T1408*'6'!U1408+'7'!T1408*'7'!U1408+'8'!T1408*'8'!U1408+'9'!T1408*'9'!U1408)/U1408</f>
        <v>25.000000000000004</v>
      </c>
      <c r="U1408" s="9">
        <f>'0'!U1408+'1'!U1408+'2'!U1408+'3'!U1408+'4'!U1408+'5'!U1408+'6'!U1408+'7'!U1408+'8'!U1408+'9'!U1408</f>
        <v>8.0545702032330393</v>
      </c>
      <c r="V1408" s="6">
        <f>('0'!V1408*'0'!W1408+'1'!V1408*'1'!W1408+'2'!V1408*'2'!W1408+'3'!V1408*'3'!W1408+'4'!V1408*'4'!W1408+'5'!V1408*'5'!W1408+'6'!V1408*'6'!W1408+'7'!V1408*'7'!W1408+'8'!V1408*'8'!W1408+'9'!V1408*'9'!W1408)/W1408</f>
        <v>4</v>
      </c>
      <c r="W1408" s="9">
        <f>'0'!W1408+'1'!W1408+'2'!W1408+'3'!W1408+'4'!W1408+'5'!W1408+'6'!W1408+'7'!W1408+'8'!W1408+'9'!W1408</f>
        <v>9.8929340916734354</v>
      </c>
      <c r="X1408" s="6">
        <f>('0'!X1408*'0'!Y1408+'1'!X1408*'1'!Y1408+'2'!X1408*'2'!Y1408+'3'!X1408*'3'!Y1408+'4'!X1408*'4'!Y1408+'5'!X1408*'5'!Y1408+'6'!X1408*'6'!Y1408+'7'!X1408*'7'!Y1408+'8'!X1408*'8'!Y1408+'9'!X1408*'9'!Y1408)/Y1408</f>
        <v>4</v>
      </c>
      <c r="Y1408" s="9">
        <f>'0'!Y1408+'1'!Y1408+'2'!Y1408+'3'!Y1408+'4'!Y1408+'5'!Y1408+'6'!Y1408+'7'!Y1408+'8'!Y1408+'9'!Y1408</f>
        <v>9.8674347691029798</v>
      </c>
      <c r="Z1408" s="6">
        <f>('0'!Z1408*'0'!AA1408+'1'!Z1408*'1'!AA1408+'2'!Z1408*'2'!AA1408+'3'!Z1408*'3'!AA1408+'4'!Z1408*'4'!AA1408+'5'!Z1408*'5'!AA1408+'6'!Z1408*'6'!AA1408+'7'!Z1408*'7'!AA1408+'8'!Z1408*'8'!AA1408+'9'!Z1408*'9'!AA1408)/AA1408</f>
        <v>24.999999999999993</v>
      </c>
      <c r="AA1408" s="9">
        <f>'0'!AA1408+'1'!AA1408+'2'!AA1408+'3'!AA1408+'4'!AA1408+'5'!AA1408+'6'!AA1408+'7'!AA1408+'8'!AA1408+'9'!AA1408</f>
        <v>5.9420418564732138</v>
      </c>
      <c r="AB1408" s="6">
        <f>('0'!AB1408*'0'!AC1408+'1'!AB1408*'1'!AC1408+'2'!AB1408*'2'!AC1408+'3'!AB1408*'3'!AC1408+'4'!AB1408*'4'!AC1408+'5'!AB1408*'5'!AC1408+'6'!AB1408*'6'!AC1408+'7'!AB1408*'7'!AC1408+'8'!AB1408*'8'!AC1408+'9'!AB1408*'9'!AC1408)/AC1408</f>
        <v>4</v>
      </c>
      <c r="AC1408" s="9">
        <f>'0'!AC1408+'1'!AC1408+'2'!AC1408+'3'!AC1408+'4'!AC1408+'5'!AC1408+'6'!AC1408+'7'!AC1408+'8'!AC1408+'9'!AC1408</f>
        <v>9.9575217967640928</v>
      </c>
      <c r="AD1408" s="6">
        <f>('0'!AD1408*'0'!AE1408+'1'!AD1408*'1'!AE1408+'2'!AD1408*'2'!AE1408+'3'!AD1408*'3'!AE1408+'4'!AD1408*'4'!AE1408+'5'!AD1408*'5'!AE1408+'6'!AD1408*'6'!AE1408+'7'!AD1408*'7'!AE1408+'8'!AD1408*'8'!AE1408+'9'!AD1408*'9'!AE1408)/AE1408</f>
        <v>4</v>
      </c>
      <c r="AE1408" s="9">
        <f>'0'!AE1408+'1'!AE1408+'2'!AE1408+'3'!AE1408+'4'!AE1408+'5'!AE1408+'6'!AE1408+'7'!AE1408+'8'!AE1408+'9'!AE1408</f>
        <v>9.6331186327215992</v>
      </c>
      <c r="AF1408" s="6">
        <f>('0'!AF1408*'0'!AG1408+'1'!AF1408*'1'!AG1408+'2'!AF1408*'2'!AG1408+'3'!AF1408*'3'!AG1408+'4'!AF1408*'4'!AG1408+'5'!AF1408*'5'!AG1408+'6'!AF1408*'6'!AG1408+'7'!AF1408*'7'!AG1408+'8'!AF1408*'8'!AG1408+'9'!AF1408*'9'!AG1408)/AG1408</f>
        <v>15</v>
      </c>
      <c r="AG1408" s="9">
        <f>'0'!AG1408+'1'!AG1408+'2'!AG1408+'3'!AG1408+'4'!AG1408+'5'!AG1408+'6'!AG1408+'7'!AG1408+'8'!AG1408+'9'!AG1408</f>
        <v>9.2126304036284452</v>
      </c>
      <c r="AH1408" s="6">
        <f>('0'!AH1408*'0'!AI1408+'1'!AH1408*'1'!AI1408+'2'!AH1408*'2'!AI1408+'3'!AH1408*'3'!AI1408+'4'!AH1408*'4'!AI1408+'5'!AH1408*'5'!AI1408+'6'!AH1408*'6'!AI1408+'7'!AH1408*'7'!AI1408+'8'!AH1408*'8'!AI1408+'9'!AH1408*'9'!AI1408)/AI1408</f>
        <v>3.0000000000000004</v>
      </c>
      <c r="AI1408" s="9">
        <f>'0'!AI1408+'1'!AI1408+'2'!AI1408+'3'!AI1408+'4'!AI1408+'5'!AI1408+'6'!AI1408+'7'!AI1408+'8'!AI1408+'9'!AI1408</f>
        <v>7.7375723475041349</v>
      </c>
      <c r="AJ1408" s="6">
        <f>('0'!AJ1408*'0'!AK1408+'1'!AJ1408*'1'!AK1408+'2'!AJ1408*'2'!AK1408+'3'!AJ1408*'3'!AK1408+'4'!AJ1408*'4'!AK1408+'5'!AJ1408*'5'!AK1408+'6'!AJ1408*'6'!AK1408+'7'!AJ1408*'7'!AK1408+'8'!AJ1408*'8'!AK1408+'9'!AJ1408*'9'!AK1408)/AK1408</f>
        <v>3.0000000000000009</v>
      </c>
      <c r="AK1408" s="9">
        <f>'0'!AK1408+'1'!AK1408+'2'!AK1408+'3'!AK1408+'4'!AK1408+'5'!AK1408+'6'!AK1408+'7'!AK1408+'8'!AK1408+'9'!AK1408</f>
        <v>6.8938685525205354</v>
      </c>
      <c r="AL1408" s="6">
        <f>('0'!AL1408*'0'!AM1408+'1'!AL1408*'1'!AM1408+'2'!AL1408*'2'!AM1408+'3'!AL1408*'3'!AM1408+'4'!AL1408*'4'!AM1408+'5'!AL1408*'5'!AM1408+'6'!AL1408*'6'!AM1408+'7'!AL1408*'7'!AM1408+'8'!AL1408*'8'!AM1408+'9'!AL1408*'9'!AM1408)/AM1408</f>
        <v>9.9999999999999982</v>
      </c>
      <c r="AM1408" s="9">
        <f>'0'!AM1408+'1'!AM1408+'2'!AM1408+'3'!AM1408+'4'!AM1408+'5'!AM1408+'6'!AM1408+'7'!AM1408+'8'!AM1408+'9'!AM1408</f>
        <v>9.9475829300398733</v>
      </c>
      <c r="AN1408" s="6">
        <f>('0'!AN1408*'0'!AO1408+'1'!AN1408*'1'!AO1408+'2'!AN1408*'2'!AO1408+'3'!AN1408*'3'!AO1408+'4'!AN1408*'4'!AO1408+'5'!AN1408*'5'!AO1408+'6'!AN1408*'6'!AO1408+'7'!AN1408*'7'!AO1408+'8'!AN1408*'8'!AO1408+'9'!AN1408*'9'!AO1408)/AO1408</f>
        <v>3</v>
      </c>
      <c r="AO1408" s="9">
        <f>'0'!AO1408+'1'!AO1408+'2'!AO1408+'3'!AO1408+'4'!AO1408+'5'!AO1408+'6'!AO1408+'7'!AO1408+'8'!AO1408+'9'!AO1408</f>
        <v>6.339603471516166</v>
      </c>
      <c r="AP1408" s="6">
        <f>('0'!AP1408*'0'!AQ1408+'1'!AP1408*'1'!AQ1408+'2'!AP1408*'2'!AQ1408+'3'!AP1408*'3'!AQ1408+'4'!AP1408*'4'!AQ1408+'5'!AP1408*'5'!AQ1408+'6'!AP1408*'6'!AQ1408+'7'!AP1408*'7'!AQ1408+'8'!AP1408*'8'!AQ1408+'9'!AP1408*'9'!AQ1408)/AQ1408</f>
        <v>4</v>
      </c>
      <c r="AQ1408" s="9">
        <f>'0'!AQ1408+'1'!AQ1408+'2'!AQ1408+'3'!AQ1408+'4'!AQ1408+'5'!AQ1408+'6'!AQ1408+'7'!AQ1408+'8'!AQ1408+'9'!AQ1408</f>
        <v>8.2581848873434893</v>
      </c>
      <c r="AR1408" s="6">
        <f>('0'!AR1408*'0'!AS1408+'1'!AR1408*'1'!AS1408+'2'!AR1408*'2'!AS1408+'3'!AR1408*'3'!AS1408+'4'!AR1408*'4'!AS1408+'5'!AR1408*'5'!AS1408+'6'!AR1408*'6'!AS1408+'7'!AR1408*'7'!AS1408+'8'!AR1408*'8'!AS1408+'9'!AR1408*'9'!AS1408)/AS1408</f>
        <v>5</v>
      </c>
      <c r="AS1408" s="9">
        <f>'0'!AS1408+'1'!AS1408+'2'!AS1408+'3'!AS1408+'4'!AS1408+'5'!AS1408+'6'!AS1408+'7'!AS1408+'8'!AS1408+'9'!AS1408</f>
        <v>9.9999879315688283</v>
      </c>
      <c r="AT1408" s="6">
        <f>('0'!AT1408*'0'!AU1408+'1'!AT1408*'1'!AU1408+'2'!AT1408*'2'!AU1408+'3'!AT1408*'3'!AU1408+'4'!AT1408*'4'!AU1408+'5'!AT1408*'5'!AU1408+'6'!AT1408*'6'!AU1408+'7'!AT1408*'7'!AU1408+'8'!AT1408*'8'!AU1408+'9'!AT1408*'9'!AU1408)/AU1408</f>
        <v>2.6322594957079715</v>
      </c>
      <c r="AU1408" s="9">
        <f>'0'!AU1408+'1'!AU1408+'2'!AU1408+'3'!AU1408+'4'!AU1408+'5'!AU1408+'6'!AU1408+'7'!AU1408+'8'!AU1408+'9'!AU1408</f>
        <v>4.134616969295859</v>
      </c>
      <c r="AV1408" s="6">
        <f>('0'!AV1408*'0'!AW1408+'1'!AV1408*'1'!AW1408+'2'!AV1408*'2'!AW1408+'3'!AV1408*'3'!AW1408+'4'!AV1408*'4'!AW1408+'5'!AV1408*'5'!AW1408+'6'!AV1408*'6'!AW1408+'7'!AV1408*'7'!AW1408+'8'!AV1408*'8'!AW1408+'9'!AV1408*'9'!AW1408)/AW1408</f>
        <v>3.3546652387169043</v>
      </c>
      <c r="AW1408" s="9">
        <f>'0'!AW1408+'1'!AW1408+'2'!AW1408+'3'!AW1408+'4'!AW1408+'5'!AW1408+'6'!AW1408+'7'!AW1408+'8'!AW1408+'9'!AW1408</f>
        <v>6.1254842100090174</v>
      </c>
      <c r="AX1408" s="6">
        <f t="shared" si="45"/>
        <v>100</v>
      </c>
      <c r="AY1408" s="6">
        <f t="shared" si="46"/>
        <v>1</v>
      </c>
      <c r="AZ1408" s="6">
        <f t="shared" si="47"/>
        <v>19.999999999999996</v>
      </c>
      <c r="BA1408" s="6">
        <f t="shared" si="48"/>
        <v>25.000000000000004</v>
      </c>
      <c r="BB1408" s="6">
        <f t="shared" si="49"/>
        <v>24.999999999999993</v>
      </c>
      <c r="BC1408" s="6">
        <f t="shared" si="50"/>
        <v>15</v>
      </c>
      <c r="BD1408" s="6">
        <f t="shared" si="51"/>
        <v>9.9999999999999982</v>
      </c>
      <c r="BE1408" s="6">
        <f t="shared" si="52"/>
        <v>5</v>
      </c>
      <c r="BF1408" s="6">
        <f t="shared" si="53"/>
        <v>100</v>
      </c>
    </row>
    <row r="1409" spans="1:58" ht="15.75" hidden="1" customHeight="1" x14ac:dyDescent="0.25">
      <c r="A1409" s="6" t="str">
        <f>IF(AND('0'!A1409='1'!A1409,'1'!A1409='2'!A1409,'2'!A1409='3'!A1409,'3'!A1409='4'!A1409,'4'!A1409='5'!A1409,'5'!A1409='6'!A1409,'6'!A1409='7'!A1409,'7'!A1409='8'!A1409,'8'!A1409='9'!A1409,'1'!A1409='2'!A1409),'9'!A1409,)</f>
        <v>Historical Minutes</v>
      </c>
      <c r="B1409" s="7" t="str">
        <f>IF(AND('0'!B1409='1'!B1409,'1'!B1409='2'!B1409,'2'!B1409='3'!B1409,'3'!B1409='4'!B1409,'4'!B1409='5'!B1409,'5'!B1409='6'!B1409,'6'!B1409='7'!B1409,'7'!B1409='8'!B1409,'8'!B1409='9'!B1409,'1'!B1409='2'!B1409),'9'!B1409,)</f>
        <v>1957-06-18</v>
      </c>
      <c r="C1409" s="7" t="str">
        <f>IF(AND('0'!C1409='1'!C1409,'1'!C1409='2'!C1409,'2'!C1409='3'!C1409,'3'!C1409='4'!C1409,'4'!C1409='5'!C1409,'5'!C1409='6'!C1409,'6'!C1409='7'!C1409,'7'!C1409='8'!C1409,'8'!C1409='9'!C1409,'1'!C1409='2'!C1409),'9'!C1409,)</f>
        <v>1957-06-18</v>
      </c>
      <c r="D1409" s="7">
        <f>IF(AND('0'!D1409='1'!D1409,'1'!D1409='2'!D1409,'2'!D1409='3'!D1409,'3'!D1409='4'!D1409,'4'!D1409='5'!D1409,'5'!D1409='6'!D1409,'6'!D1409='7'!D1409,'7'!D1409='8'!D1409,'8'!D1409='9'!D1409,'1'!D1409='2'!D1409),'9'!D1409,)</f>
        <v>0</v>
      </c>
      <c r="E1409" s="8">
        <f>IF(COUNTIF(Recovered!$A$2:$A$808,A1409)&gt;0,1,0)</f>
        <v>0</v>
      </c>
      <c r="F1409" s="6">
        <f>('0'!F1409*'0'!G1409+'1'!F1409*'1'!G1409+'2'!F1409*'2'!G1409+'3'!F1409*'3'!G1409+'4'!F1409*'4'!G1409+'5'!F1409*'5'!G1409+'6'!F1409*'6'!G1409+'7'!F1409*'7'!G1409+'8'!F1409*'8'!G1409+'9'!F1409*'9'!G1409)/G1409</f>
        <v>3</v>
      </c>
      <c r="G1409" s="6">
        <f>'0'!G1409+'1'!G1409+'2'!G1409+'3'!G1409+'4'!G1409+'5'!G1409+'6'!G1409+'7'!G1409+'8'!G1409+'9'!G1409</f>
        <v>6.7181452302923939</v>
      </c>
      <c r="H1409" s="6">
        <f>('0'!H1409*'0'!I1409+'1'!H1409*'1'!I1409+'2'!H1409*'2'!I1409+'3'!H1409*'3'!I1409+'4'!H1409*'4'!I1409+'5'!H1409*'5'!I1409+'6'!H1409*'6'!I1409+'7'!H1409*'7'!I1409+'8'!H1409*'8'!I1409+'9'!H1409*'9'!I1409)/I1409</f>
        <v>3.8232078040738013</v>
      </c>
      <c r="I1409" s="6">
        <f>'0'!I1409+'1'!I1409+'2'!I1409+'3'!I1409+'4'!I1409+'5'!I1409+'6'!I1409+'7'!I1409+'8'!I1409+'9'!I1409</f>
        <v>5.1369450319106811</v>
      </c>
      <c r="J1409" s="6">
        <f>('0'!J1409*'0'!K1409+'1'!J1409*'1'!K1409+'2'!J1409*'2'!K1409+'3'!J1409*'3'!K1409+'4'!J1409*'4'!K1409+'5'!J1409*'5'!K1409+'6'!J1409*'6'!K1409+'7'!J1409*'7'!K1409+'8'!J1409*'8'!K1409+'9'!J1409*'9'!K1409)/K1409</f>
        <v>2</v>
      </c>
      <c r="K1409" s="6">
        <f>'0'!K1409+'1'!K1409+'2'!K1409+'3'!K1409+'4'!K1409+'5'!K1409+'6'!K1409+'7'!K1409+'8'!K1409+'9'!K1409</f>
        <v>9.4617686760078623</v>
      </c>
      <c r="L1409" s="6">
        <f>('0'!L1409*'0'!M1409+'1'!L1409*'1'!M1409+'2'!L1409*'2'!M1409+'3'!L1409*'3'!M1409+'4'!L1409*'4'!M1409+'5'!L1409*'5'!M1409+'6'!L1409*'6'!M1409+'7'!L1409*'7'!M1409+'8'!L1409*'8'!M1409+'9'!L1409*'9'!M1409)/M1409</f>
        <v>3.9348966855597971</v>
      </c>
      <c r="M1409" s="6">
        <f>'0'!M1409+'1'!M1409+'2'!M1409+'3'!M1409+'4'!M1409+'5'!M1409+'6'!M1409+'7'!M1409+'8'!M1409+'9'!M1409</f>
        <v>6.9081085097768353</v>
      </c>
      <c r="N1409" s="6">
        <f>('0'!N1409*'0'!O1409+'1'!N1409*'1'!O1409+'2'!N1409*'2'!O1409+'3'!N1409*'3'!O1409+'4'!N1409*'4'!O1409+'5'!N1409*'5'!O1409+'6'!N1409*'6'!O1409+'7'!N1409*'7'!O1409+'8'!N1409*'8'!O1409+'9'!N1409*'9'!O1409)/O1409</f>
        <v>19.999999999999996</v>
      </c>
      <c r="O1409" s="6">
        <f>'0'!O1409+'1'!O1409+'2'!O1409+'3'!O1409+'4'!O1409+'5'!O1409+'6'!O1409+'7'!O1409+'8'!O1409+'9'!O1409</f>
        <v>7.6640767525162454</v>
      </c>
      <c r="P1409" s="6">
        <f>('0'!P1409*'0'!Q1409+'1'!P1409*'1'!Q1409+'2'!P1409*'2'!Q1409+'3'!P1409*'3'!Q1409+'4'!P1409*'4'!Q1409+'5'!P1409*'5'!Q1409+'6'!P1409*'6'!Q1409+'7'!P1409*'7'!Q1409+'8'!P1409*'8'!Q1409+'9'!P1409*'9'!Q1409)/Q1409</f>
        <v>3</v>
      </c>
      <c r="Q1409" s="6">
        <f>'0'!Q1409+'1'!Q1409+'2'!Q1409+'3'!Q1409+'4'!Q1409+'5'!Q1409+'6'!Q1409+'7'!Q1409+'8'!Q1409+'9'!Q1409</f>
        <v>8.2732118825418457</v>
      </c>
      <c r="R1409" s="6">
        <f>('0'!R1409*'0'!S1409+'1'!R1409*'1'!S1409+'2'!R1409*'2'!S1409+'3'!R1409*'3'!S1409+'4'!R1409*'4'!S1409+'5'!R1409*'5'!S1409+'6'!R1409*'6'!S1409+'7'!R1409*'7'!S1409+'8'!R1409*'8'!S1409+'9'!R1409*'9'!S1409)/S1409</f>
        <v>3</v>
      </c>
      <c r="S1409" s="6">
        <f>'0'!S1409+'1'!S1409+'2'!S1409+'3'!S1409+'4'!S1409+'5'!S1409+'6'!S1409+'7'!S1409+'8'!S1409+'9'!S1409</f>
        <v>8.340680060331584</v>
      </c>
      <c r="T1409" s="6">
        <f>('0'!T1409*'0'!U1409+'1'!T1409*'1'!U1409+'2'!T1409*'2'!U1409+'3'!T1409*'3'!U1409+'4'!T1409*'4'!U1409+'5'!T1409*'5'!U1409+'6'!T1409*'6'!U1409+'7'!T1409*'7'!U1409+'8'!T1409*'8'!U1409+'9'!T1409*'9'!U1409)/U1409</f>
        <v>20.000000000000004</v>
      </c>
      <c r="U1409" s="6">
        <f>'0'!U1409+'1'!U1409+'2'!U1409+'3'!U1409+'4'!U1409+'5'!U1409+'6'!U1409+'7'!U1409+'8'!U1409+'9'!U1409</f>
        <v>5.0954856411926679</v>
      </c>
      <c r="V1409" s="6">
        <f>('0'!V1409*'0'!W1409+'1'!V1409*'1'!W1409+'2'!V1409*'2'!W1409+'3'!V1409*'3'!W1409+'4'!V1409*'4'!W1409+'5'!V1409*'5'!W1409+'6'!V1409*'6'!W1409+'7'!V1409*'7'!W1409+'8'!V1409*'8'!W1409+'9'!V1409*'9'!W1409)/W1409</f>
        <v>3.2137153529855076</v>
      </c>
      <c r="W1409" s="6">
        <f>'0'!W1409+'1'!W1409+'2'!W1409+'3'!W1409+'4'!W1409+'5'!W1409+'6'!W1409+'7'!W1409+'8'!W1409+'9'!W1409</f>
        <v>6.2617861201695799</v>
      </c>
      <c r="X1409" s="6">
        <f>('0'!X1409*'0'!Y1409+'1'!X1409*'1'!Y1409+'2'!X1409*'2'!Y1409+'3'!X1409*'3'!Y1409+'4'!X1409*'4'!Y1409+'5'!X1409*'5'!Y1409+'6'!X1409*'6'!Y1409+'7'!X1409*'7'!Y1409+'8'!X1409*'8'!Y1409+'9'!X1409*'9'!Y1409)/Y1409</f>
        <v>3.3160318976805181</v>
      </c>
      <c r="Y1409" s="6">
        <f>'0'!Y1409+'1'!Y1409+'2'!Y1409+'3'!Y1409+'4'!Y1409+'5'!Y1409+'6'!Y1409+'7'!Y1409+'8'!Y1409+'9'!Y1409</f>
        <v>5.8167556211988813</v>
      </c>
      <c r="Z1409" s="6">
        <f>('0'!Z1409*'0'!AA1409+'1'!Z1409*'1'!AA1409+'2'!Z1409*'2'!AA1409+'3'!Z1409*'3'!AA1409+'4'!Z1409*'4'!AA1409+'5'!Z1409*'5'!AA1409+'6'!Z1409*'6'!AA1409+'7'!Z1409*'7'!AA1409+'8'!Z1409*'8'!AA1409+'9'!Z1409*'9'!AA1409)/AA1409</f>
        <v>20</v>
      </c>
      <c r="AA1409" s="6">
        <f>'0'!AA1409+'1'!AA1409+'2'!AA1409+'3'!AA1409+'4'!AA1409+'5'!AA1409+'6'!AA1409+'7'!AA1409+'8'!AA1409+'9'!AA1409</f>
        <v>7.011025059915986</v>
      </c>
      <c r="AB1409" s="6">
        <f>('0'!AB1409*'0'!AC1409+'1'!AB1409*'1'!AC1409+'2'!AB1409*'2'!AC1409+'3'!AB1409*'3'!AC1409+'4'!AB1409*'4'!AC1409+'5'!AB1409*'5'!AC1409+'6'!AB1409*'6'!AC1409+'7'!AB1409*'7'!AC1409+'8'!AB1409*'8'!AC1409+'9'!AB1409*'9'!AC1409)/AC1409</f>
        <v>3.133673906799106</v>
      </c>
      <c r="AC1409" s="6">
        <f>'0'!AC1409+'1'!AC1409+'2'!AC1409+'3'!AC1409+'4'!AC1409+'5'!AC1409+'6'!AC1409+'7'!AC1409+'8'!AC1409+'9'!AC1409</f>
        <v>6.8975736596368078</v>
      </c>
      <c r="AD1409" s="6">
        <f>('0'!AD1409*'0'!AE1409+'1'!AD1409*'1'!AE1409+'2'!AD1409*'2'!AE1409+'3'!AD1409*'3'!AE1409+'4'!AD1409*'4'!AE1409+'5'!AD1409*'5'!AE1409+'6'!AD1409*'6'!AE1409+'7'!AD1409*'7'!AE1409+'8'!AD1409*'8'!AE1409+'9'!AD1409*'9'!AE1409)/AE1409</f>
        <v>3.083349426717509</v>
      </c>
      <c r="AE1409" s="6">
        <f>'0'!AE1409+'1'!AE1409+'2'!AE1409+'3'!AE1409+'4'!AE1409+'5'!AE1409+'6'!AE1409+'7'!AE1409+'8'!AE1409+'9'!AE1409</f>
        <v>7.4270040041650249</v>
      </c>
      <c r="AF1409" s="6">
        <f>('0'!AF1409*'0'!AG1409+'1'!AF1409*'1'!AG1409+'2'!AF1409*'2'!AG1409+'3'!AF1409*'3'!AG1409+'4'!AF1409*'4'!AG1409+'5'!AF1409*'5'!AG1409+'6'!AF1409*'6'!AG1409+'7'!AF1409*'7'!AG1409+'8'!AF1409*'8'!AG1409+'9'!AF1409*'9'!AG1409)/AG1409</f>
        <v>20</v>
      </c>
      <c r="AG1409" s="6">
        <f>'0'!AG1409+'1'!AG1409+'2'!AG1409+'3'!AG1409+'4'!AG1409+'5'!AG1409+'6'!AG1409+'7'!AG1409+'8'!AG1409+'9'!AG1409</f>
        <v>7.0856789230194641</v>
      </c>
      <c r="AH1409" s="6">
        <f>('0'!AH1409*'0'!AI1409+'1'!AH1409*'1'!AI1409+'2'!AH1409*'2'!AI1409+'3'!AH1409*'3'!AI1409+'4'!AH1409*'4'!AI1409+'5'!AH1409*'5'!AI1409+'6'!AH1409*'6'!AI1409+'7'!AH1409*'7'!AI1409+'8'!AH1409*'8'!AI1409+'9'!AH1409*'9'!AI1409)/AI1409</f>
        <v>4</v>
      </c>
      <c r="AI1409" s="6">
        <f>'0'!AI1409+'1'!AI1409+'2'!AI1409+'3'!AI1409+'4'!AI1409+'5'!AI1409+'6'!AI1409+'7'!AI1409+'8'!AI1409+'9'!AI1409</f>
        <v>9.0019988401625284</v>
      </c>
      <c r="AJ1409" s="6">
        <f>('0'!AJ1409*'0'!AK1409+'1'!AJ1409*'1'!AK1409+'2'!AJ1409*'2'!AK1409+'3'!AJ1409*'3'!AK1409+'4'!AJ1409*'4'!AK1409+'5'!AJ1409*'5'!AK1409+'6'!AJ1409*'6'!AK1409+'7'!AJ1409*'7'!AK1409+'8'!AJ1409*'8'!AK1409+'9'!AJ1409*'9'!AK1409)/AK1409</f>
        <v>3.4029573230536161</v>
      </c>
      <c r="AK1409" s="6">
        <f>'0'!AK1409+'1'!AK1409+'2'!AK1409+'3'!AK1409+'4'!AK1409+'5'!AK1409+'6'!AK1409+'7'!AK1409+'8'!AK1409+'9'!AK1409</f>
        <v>6.1384085493962841</v>
      </c>
      <c r="AL1409" s="6">
        <f>('0'!AL1409*'0'!AM1409+'1'!AL1409*'1'!AM1409+'2'!AL1409*'2'!AM1409+'3'!AL1409*'3'!AM1409+'4'!AL1409*'4'!AM1409+'5'!AL1409*'5'!AM1409+'6'!AL1409*'6'!AM1409+'7'!AL1409*'7'!AM1409+'8'!AL1409*'8'!AM1409+'9'!AL1409*'9'!AM1409)/AM1409</f>
        <v>10.000000000000002</v>
      </c>
      <c r="AM1409" s="6">
        <f>'0'!AM1409+'1'!AM1409+'2'!AM1409+'3'!AM1409+'4'!AM1409+'5'!AM1409+'6'!AM1409+'7'!AM1409+'8'!AM1409+'9'!AM1409</f>
        <v>9.9174267491936234</v>
      </c>
      <c r="AN1409" s="6">
        <f>('0'!AN1409*'0'!AO1409+'1'!AN1409*'1'!AO1409+'2'!AN1409*'2'!AO1409+'3'!AN1409*'3'!AO1409+'4'!AN1409*'4'!AO1409+'5'!AN1409*'5'!AO1409+'6'!AN1409*'6'!AO1409+'7'!AN1409*'7'!AO1409+'8'!AN1409*'8'!AO1409+'9'!AN1409*'9'!AO1409)/AO1409</f>
        <v>3.0000000000000004</v>
      </c>
      <c r="AO1409" s="6">
        <f>'0'!AO1409+'1'!AO1409+'2'!AO1409+'3'!AO1409+'4'!AO1409+'5'!AO1409+'6'!AO1409+'7'!AO1409+'8'!AO1409+'9'!AO1409</f>
        <v>8.4609645961118343</v>
      </c>
      <c r="AP1409" s="6">
        <f>('0'!AP1409*'0'!AQ1409+'1'!AP1409*'1'!AQ1409+'2'!AP1409*'2'!AQ1409+'3'!AP1409*'3'!AQ1409+'4'!AP1409*'4'!AQ1409+'5'!AP1409*'5'!AQ1409+'6'!AP1409*'6'!AQ1409+'7'!AP1409*'7'!AQ1409+'8'!AP1409*'8'!AQ1409+'9'!AP1409*'9'!AQ1409)/AQ1409</f>
        <v>3.9093728769529403</v>
      </c>
      <c r="AQ1409" s="6">
        <f>'0'!AQ1409+'1'!AQ1409+'2'!AQ1409+'3'!AQ1409+'4'!AQ1409+'5'!AQ1409+'6'!AQ1409+'7'!AQ1409+'8'!AQ1409+'9'!AQ1409</f>
        <v>7.6812979697351658</v>
      </c>
      <c r="AR1409" s="6">
        <f>('0'!AR1409*'0'!AS1409+'1'!AR1409*'1'!AS1409+'2'!AR1409*'2'!AS1409+'3'!AR1409*'3'!AS1409+'4'!AR1409*'4'!AS1409+'5'!AR1409*'5'!AS1409+'6'!AR1409*'6'!AS1409+'7'!AR1409*'7'!AS1409+'8'!AR1409*'8'!AS1409+'9'!AR1409*'9'!AS1409)/AS1409</f>
        <v>10.000000000000002</v>
      </c>
      <c r="AS1409" s="6">
        <f>'0'!AS1409+'1'!AS1409+'2'!AS1409+'3'!AS1409+'4'!AS1409+'5'!AS1409+'6'!AS1409+'7'!AS1409+'8'!AS1409+'9'!AS1409</f>
        <v>9.9999937725435721</v>
      </c>
      <c r="AT1409" s="6">
        <f>('0'!AT1409*'0'!AU1409+'1'!AT1409*'1'!AU1409+'2'!AT1409*'2'!AU1409+'3'!AT1409*'3'!AU1409+'4'!AT1409*'4'!AU1409+'5'!AT1409*'5'!AU1409+'6'!AT1409*'6'!AU1409+'7'!AT1409*'7'!AU1409+'8'!AT1409*'8'!AU1409+'9'!AT1409*'9'!AU1409)/AU1409</f>
        <v>2.9999999999999996</v>
      </c>
      <c r="AU1409" s="6">
        <f>'0'!AU1409+'1'!AU1409+'2'!AU1409+'3'!AU1409+'4'!AU1409+'5'!AU1409+'6'!AU1409+'7'!AU1409+'8'!AU1409+'9'!AU1409</f>
        <v>6.1812420721726387</v>
      </c>
      <c r="AV1409" s="6">
        <f>('0'!AV1409*'0'!AW1409+'1'!AV1409*'1'!AW1409+'2'!AV1409*'2'!AW1409+'3'!AV1409*'3'!AW1409+'4'!AV1409*'4'!AW1409+'5'!AV1409*'5'!AW1409+'6'!AV1409*'6'!AW1409+'7'!AV1409*'7'!AW1409+'8'!AV1409*'8'!AW1409+'9'!AV1409*'9'!AW1409)/AW1409</f>
        <v>3</v>
      </c>
      <c r="AW1409" s="6">
        <f>'0'!AW1409+'1'!AW1409+'2'!AW1409+'3'!AW1409+'4'!AW1409+'5'!AW1409+'6'!AW1409+'7'!AW1409+'8'!AW1409+'9'!AW1409</f>
        <v>6.6773889461826661</v>
      </c>
      <c r="AX1409" s="6">
        <f t="shared" si="45"/>
        <v>100</v>
      </c>
      <c r="AY1409" s="6">
        <f t="shared" si="46"/>
        <v>1</v>
      </c>
      <c r="AZ1409" s="6">
        <f t="shared" si="47"/>
        <v>19.999999999999996</v>
      </c>
      <c r="BA1409" s="6">
        <f t="shared" si="48"/>
        <v>20.000000000000004</v>
      </c>
      <c r="BB1409" s="6">
        <f t="shared" si="49"/>
        <v>20</v>
      </c>
      <c r="BC1409" s="6">
        <f t="shared" si="50"/>
        <v>20</v>
      </c>
      <c r="BD1409" s="6">
        <f t="shared" si="51"/>
        <v>10.000000000000002</v>
      </c>
      <c r="BE1409" s="6">
        <f t="shared" si="52"/>
        <v>10.000000000000002</v>
      </c>
      <c r="BF1409" s="6">
        <f t="shared" si="53"/>
        <v>100</v>
      </c>
    </row>
    <row r="1410" spans="1:58" ht="15.75" customHeight="1" x14ac:dyDescent="0.25">
      <c r="A1410" s="6" t="str">
        <f>IF(AND('0'!A1410='1'!A1410,'1'!A1410='2'!A1410,'2'!A1410='3'!A1410,'3'!A1410='4'!A1410,'4'!A1410='5'!A1410,'5'!A1410='6'!A1410,'6'!A1410='7'!A1410,'7'!A1410='8'!A1410,'8'!A1410='9'!A1410,'1'!A1410='2'!A1410),'9'!A1410,)</f>
        <v>RPA</v>
      </c>
      <c r="B1410" s="7" t="str">
        <f>IF(AND('0'!B1410='1'!B1410,'1'!B1410='2'!B1410,'2'!B1410='3'!B1410,'3'!B1410='4'!B1410,'4'!B1410='5'!B1410,'5'!B1410='6'!B1410,'6'!B1410='7'!B1410,'7'!B1410='8'!B1410,'8'!B1410='9'!B1410,'1'!B1410='2'!B1410),'9'!B1410,)</f>
        <v>1957-06-18</v>
      </c>
      <c r="C1410" s="7" t="str">
        <f>IF(AND('0'!C1410='1'!C1410,'1'!C1410='2'!C1410,'2'!C1410='3'!C1410,'3'!C1410='4'!C1410,'4'!C1410='5'!C1410,'5'!C1410='6'!C1410,'6'!C1410='7'!C1410,'7'!C1410='8'!C1410,'8'!C1410='9'!C1410,'1'!C1410='2'!C1410),'9'!C1410,)</f>
        <v>1957-06-18</v>
      </c>
      <c r="D1410" s="7">
        <f>IF(AND('0'!D1410='1'!D1410,'1'!D1410='2'!D1410,'2'!D1410='3'!D1410,'3'!D1410='4'!D1410,'4'!D1410='5'!D1410,'5'!D1410='6'!D1410,'6'!D1410='7'!D1410,'7'!D1410='8'!D1410,'8'!D1410='9'!D1410,'1'!D1410='2'!D1410),'9'!D1410,)</f>
        <v>21289</v>
      </c>
      <c r="E1410" s="8">
        <f>IF(COUNTIF(Recovered!$A$2:$A$808,A1410)&gt;0,1,0)</f>
        <v>1</v>
      </c>
      <c r="F1410" s="6">
        <f>('0'!F1410*'0'!G1410+'1'!F1410*'1'!G1410+'2'!F1410*'2'!G1410+'3'!F1410*'3'!G1410+'4'!F1410*'4'!G1410+'5'!F1410*'5'!G1410+'6'!F1410*'6'!G1410+'7'!F1410*'7'!G1410+'8'!F1410*'8'!G1410+'9'!F1410*'9'!G1410)/G1410</f>
        <v>3</v>
      </c>
      <c r="G1410" s="9">
        <f>'0'!G1410+'1'!G1410+'2'!G1410+'3'!G1410+'4'!G1410+'5'!G1410+'6'!G1410+'7'!G1410+'8'!G1410+'9'!G1410</f>
        <v>5.1226481990768162</v>
      </c>
      <c r="H1410" s="6">
        <f>('0'!H1410*'0'!I1410+'1'!H1410*'1'!I1410+'2'!H1410*'2'!I1410+'3'!H1410*'3'!I1410+'4'!H1410*'4'!I1410+'5'!H1410*'5'!I1410+'6'!H1410*'6'!I1410+'7'!H1410*'7'!I1410+'8'!H1410*'8'!I1410+'9'!H1410*'9'!I1410)/I1410</f>
        <v>2.9999999999999987</v>
      </c>
      <c r="I1410" s="9">
        <f>'0'!I1410+'1'!I1410+'2'!I1410+'3'!I1410+'4'!I1410+'5'!I1410+'6'!I1410+'7'!I1410+'8'!I1410+'9'!I1410</f>
        <v>6.9869620953349294</v>
      </c>
      <c r="J1410" s="6">
        <f>('0'!J1410*'0'!K1410+'1'!J1410*'1'!K1410+'2'!J1410*'2'!K1410+'3'!J1410*'3'!K1410+'4'!J1410*'4'!K1410+'5'!J1410*'5'!K1410+'6'!J1410*'6'!K1410+'7'!J1410*'7'!K1410+'8'!J1410*'8'!K1410+'9'!J1410*'9'!K1410)/K1410</f>
        <v>1</v>
      </c>
      <c r="K1410" s="9">
        <f>'0'!K1410+'1'!K1410+'2'!K1410+'3'!K1410+'4'!K1410+'5'!K1410+'6'!K1410+'7'!K1410+'8'!K1410+'9'!K1410</f>
        <v>7.362443627920344</v>
      </c>
      <c r="L1410" s="6">
        <f>('0'!L1410*'0'!M1410+'1'!L1410*'1'!M1410+'2'!L1410*'2'!M1410+'3'!L1410*'3'!M1410+'4'!L1410*'4'!M1410+'5'!L1410*'5'!M1410+'6'!L1410*'6'!M1410+'7'!L1410*'7'!M1410+'8'!L1410*'8'!M1410+'9'!L1410*'9'!M1410)/M1410</f>
        <v>3.0000000000000004</v>
      </c>
      <c r="M1410" s="9">
        <f>'0'!M1410+'1'!M1410+'2'!M1410+'3'!M1410+'4'!M1410+'5'!M1410+'6'!M1410+'7'!M1410+'8'!M1410+'9'!M1410</f>
        <v>9.7877037785479786</v>
      </c>
      <c r="N1410" s="6">
        <f>('0'!N1410*'0'!O1410+'1'!N1410*'1'!O1410+'2'!N1410*'2'!O1410+'3'!N1410*'3'!O1410+'4'!N1410*'4'!O1410+'5'!N1410*'5'!O1410+'6'!N1410*'6'!O1410+'7'!N1410*'7'!O1410+'8'!N1410*'8'!O1410+'9'!N1410*'9'!O1410)/O1410</f>
        <v>20</v>
      </c>
      <c r="O1410" s="9">
        <f>'0'!O1410+'1'!O1410+'2'!O1410+'3'!O1410+'4'!O1410+'5'!O1410+'6'!O1410+'7'!O1410+'8'!O1410+'9'!O1410</f>
        <v>5.864309699458107</v>
      </c>
      <c r="P1410" s="6">
        <f>('0'!P1410*'0'!Q1410+'1'!P1410*'1'!Q1410+'2'!P1410*'2'!Q1410+'3'!P1410*'3'!Q1410+'4'!P1410*'4'!Q1410+'5'!P1410*'5'!Q1410+'6'!P1410*'6'!Q1410+'7'!P1410*'7'!Q1410+'8'!P1410*'8'!Q1410+'9'!P1410*'9'!Q1410)/Q1410</f>
        <v>3</v>
      </c>
      <c r="Q1410" s="9">
        <f>'0'!Q1410+'1'!Q1410+'2'!Q1410+'3'!Q1410+'4'!Q1410+'5'!Q1410+'6'!Q1410+'7'!Q1410+'8'!Q1410+'9'!Q1410</f>
        <v>9.6396605859687003</v>
      </c>
      <c r="R1410" s="6">
        <f>('0'!R1410*'0'!S1410+'1'!R1410*'1'!S1410+'2'!R1410*'2'!S1410+'3'!R1410*'3'!S1410+'4'!R1410*'4'!S1410+'5'!R1410*'5'!S1410+'6'!R1410*'6'!S1410+'7'!R1410*'7'!S1410+'8'!R1410*'8'!S1410+'9'!R1410*'9'!S1410)/S1410</f>
        <v>3.0000000000000004</v>
      </c>
      <c r="S1410" s="9">
        <f>'0'!S1410+'1'!S1410+'2'!S1410+'3'!S1410+'4'!S1410+'5'!S1410+'6'!S1410+'7'!S1410+'8'!S1410+'9'!S1410</f>
        <v>8.5813516636076788</v>
      </c>
      <c r="T1410" s="6">
        <f>('0'!T1410*'0'!U1410+'1'!T1410*'1'!U1410+'2'!T1410*'2'!U1410+'3'!T1410*'3'!U1410+'4'!T1410*'4'!U1410+'5'!T1410*'5'!U1410+'6'!T1410*'6'!U1410+'7'!T1410*'7'!U1410+'8'!T1410*'8'!U1410+'9'!T1410*'9'!U1410)/U1410</f>
        <v>25.000000000000004</v>
      </c>
      <c r="U1410" s="9">
        <f>'0'!U1410+'1'!U1410+'2'!U1410+'3'!U1410+'4'!U1410+'5'!U1410+'6'!U1410+'7'!U1410+'8'!U1410+'9'!U1410</f>
        <v>6.5173937401353799</v>
      </c>
      <c r="V1410" s="6">
        <f>('0'!V1410*'0'!W1410+'1'!V1410*'1'!W1410+'2'!V1410*'2'!W1410+'3'!V1410*'3'!W1410+'4'!V1410*'4'!W1410+'5'!V1410*'5'!W1410+'6'!V1410*'6'!W1410+'7'!V1410*'7'!W1410+'8'!V1410*'8'!W1410+'9'!V1410*'9'!W1410)/W1410</f>
        <v>4</v>
      </c>
      <c r="W1410" s="9">
        <f>'0'!W1410+'1'!W1410+'2'!W1410+'3'!W1410+'4'!W1410+'5'!W1410+'6'!W1410+'7'!W1410+'8'!W1410+'9'!W1410</f>
        <v>9.9524739404507248</v>
      </c>
      <c r="X1410" s="6">
        <f>('0'!X1410*'0'!Y1410+'1'!X1410*'1'!Y1410+'2'!X1410*'2'!Y1410+'3'!X1410*'3'!Y1410+'4'!X1410*'4'!Y1410+'5'!X1410*'5'!Y1410+'6'!X1410*'6'!Y1410+'7'!X1410*'7'!Y1410+'8'!X1410*'8'!Y1410+'9'!X1410*'9'!Y1410)/Y1410</f>
        <v>4</v>
      </c>
      <c r="Y1410" s="9">
        <f>'0'!Y1410+'1'!Y1410+'2'!Y1410+'3'!Y1410+'4'!Y1410+'5'!Y1410+'6'!Y1410+'7'!Y1410+'8'!Y1410+'9'!Y1410</f>
        <v>9.8472401233331741</v>
      </c>
      <c r="Z1410" s="6">
        <f>('0'!Z1410*'0'!AA1410+'1'!Z1410*'1'!AA1410+'2'!Z1410*'2'!AA1410+'3'!Z1410*'3'!AA1410+'4'!Z1410*'4'!AA1410+'5'!Z1410*'5'!AA1410+'6'!Z1410*'6'!AA1410+'7'!Z1410*'7'!AA1410+'8'!Z1410*'8'!AA1410+'9'!Z1410*'9'!AA1410)/AA1410</f>
        <v>25.000000000000004</v>
      </c>
      <c r="AA1410" s="9">
        <f>'0'!AA1410+'1'!AA1410+'2'!AA1410+'3'!AA1410+'4'!AA1410+'5'!AA1410+'6'!AA1410+'7'!AA1410+'8'!AA1410+'9'!AA1410</f>
        <v>5.2357542754481656</v>
      </c>
      <c r="AB1410" s="6">
        <f>('0'!AB1410*'0'!AC1410+'1'!AB1410*'1'!AC1410+'2'!AB1410*'2'!AC1410+'3'!AB1410*'3'!AC1410+'4'!AB1410*'4'!AC1410+'5'!AB1410*'5'!AC1410+'6'!AB1410*'6'!AC1410+'7'!AB1410*'7'!AC1410+'8'!AB1410*'8'!AC1410+'9'!AB1410*'9'!AC1410)/AC1410</f>
        <v>4</v>
      </c>
      <c r="AC1410" s="9">
        <f>'0'!AC1410+'1'!AC1410+'2'!AC1410+'3'!AC1410+'4'!AC1410+'5'!AC1410+'6'!AC1410+'7'!AC1410+'8'!AC1410+'9'!AC1410</f>
        <v>7.4852804073536063</v>
      </c>
      <c r="AD1410" s="6">
        <f>('0'!AD1410*'0'!AE1410+'1'!AD1410*'1'!AE1410+'2'!AD1410*'2'!AE1410+'3'!AD1410*'3'!AE1410+'4'!AD1410*'4'!AE1410+'5'!AD1410*'5'!AE1410+'6'!AD1410*'6'!AE1410+'7'!AD1410*'7'!AE1410+'8'!AD1410*'8'!AE1410+'9'!AD1410*'9'!AE1410)/AE1410</f>
        <v>4</v>
      </c>
      <c r="AE1410" s="9">
        <f>'0'!AE1410+'1'!AE1410+'2'!AE1410+'3'!AE1410+'4'!AE1410+'5'!AE1410+'6'!AE1410+'7'!AE1410+'8'!AE1410+'9'!AE1410</f>
        <v>9.7135474558719945</v>
      </c>
      <c r="AF1410" s="6">
        <f>('0'!AF1410*'0'!AG1410+'1'!AF1410*'1'!AG1410+'2'!AF1410*'2'!AG1410+'3'!AF1410*'3'!AG1410+'4'!AF1410*'4'!AG1410+'5'!AF1410*'5'!AG1410+'6'!AF1410*'6'!AG1410+'7'!AF1410*'7'!AG1410+'8'!AF1410*'8'!AG1410+'9'!AF1410*'9'!AG1410)/AG1410</f>
        <v>15</v>
      </c>
      <c r="AG1410" s="9">
        <f>'0'!AG1410+'1'!AG1410+'2'!AG1410+'3'!AG1410+'4'!AG1410+'5'!AG1410+'6'!AG1410+'7'!AG1410+'8'!AG1410+'9'!AG1410</f>
        <v>8.4731119841407754</v>
      </c>
      <c r="AH1410" s="6">
        <f>('0'!AH1410*'0'!AI1410+'1'!AH1410*'1'!AI1410+'2'!AH1410*'2'!AI1410+'3'!AH1410*'3'!AI1410+'4'!AH1410*'4'!AI1410+'5'!AH1410*'5'!AI1410+'6'!AH1410*'6'!AI1410+'7'!AH1410*'7'!AI1410+'8'!AH1410*'8'!AI1410+'9'!AH1410*'9'!AI1410)/AI1410</f>
        <v>3.6261608828717606</v>
      </c>
      <c r="AI1410" s="9">
        <f>'0'!AI1410+'1'!AI1410+'2'!AI1410+'3'!AI1410+'4'!AI1410+'5'!AI1410+'6'!AI1410+'7'!AI1410+'8'!AI1410+'9'!AI1410</f>
        <v>5.429678514093494</v>
      </c>
      <c r="AJ1410" s="6">
        <f>('0'!AJ1410*'0'!AK1410+'1'!AJ1410*'1'!AK1410+'2'!AJ1410*'2'!AK1410+'3'!AJ1410*'3'!AK1410+'4'!AJ1410*'4'!AK1410+'5'!AJ1410*'5'!AK1410+'6'!AJ1410*'6'!AK1410+'7'!AJ1410*'7'!AK1410+'8'!AJ1410*'8'!AK1410+'9'!AJ1410*'9'!AK1410)/AK1410</f>
        <v>3.644773113118319</v>
      </c>
      <c r="AK1410" s="9">
        <f>'0'!AK1410+'1'!AK1410+'2'!AK1410+'3'!AK1410+'4'!AK1410+'5'!AK1410+'6'!AK1410+'7'!AK1410+'8'!AK1410+'9'!AK1410</f>
        <v>8.6052761433826408</v>
      </c>
      <c r="AL1410" s="6">
        <f>('0'!AL1410*'0'!AM1410+'1'!AL1410*'1'!AM1410+'2'!AL1410*'2'!AM1410+'3'!AL1410*'3'!AM1410+'4'!AL1410*'4'!AM1410+'5'!AL1410*'5'!AM1410+'6'!AL1410*'6'!AM1410+'7'!AL1410*'7'!AM1410+'8'!AL1410*'8'!AM1410+'9'!AL1410*'9'!AM1410)/AM1410</f>
        <v>9.9999999999999982</v>
      </c>
      <c r="AM1410" s="9">
        <f>'0'!AM1410+'1'!AM1410+'2'!AM1410+'3'!AM1410+'4'!AM1410+'5'!AM1410+'6'!AM1410+'7'!AM1410+'8'!AM1410+'9'!AM1410</f>
        <v>9.9763422128713319</v>
      </c>
      <c r="AN1410" s="6">
        <f>('0'!AN1410*'0'!AO1410+'1'!AN1410*'1'!AO1410+'2'!AN1410*'2'!AO1410+'3'!AN1410*'3'!AO1410+'4'!AN1410*'4'!AO1410+'5'!AN1410*'5'!AO1410+'6'!AN1410*'6'!AO1410+'7'!AN1410*'7'!AO1410+'8'!AN1410*'8'!AO1410+'9'!AN1410*'9'!AO1410)/AO1410</f>
        <v>3.0000000000000004</v>
      </c>
      <c r="AO1410" s="9">
        <f>'0'!AO1410+'1'!AO1410+'2'!AO1410+'3'!AO1410+'4'!AO1410+'5'!AO1410+'6'!AO1410+'7'!AO1410+'8'!AO1410+'9'!AO1410</f>
        <v>7.3479197031364674</v>
      </c>
      <c r="AP1410" s="6">
        <f>('0'!AP1410*'0'!AQ1410+'1'!AP1410*'1'!AQ1410+'2'!AP1410*'2'!AQ1410+'3'!AP1410*'3'!AQ1410+'4'!AP1410*'4'!AQ1410+'5'!AP1410*'5'!AQ1410+'6'!AP1410*'6'!AQ1410+'7'!AP1410*'7'!AQ1410+'8'!AP1410*'8'!AQ1410+'9'!AP1410*'9'!AQ1410)/AQ1410</f>
        <v>3</v>
      </c>
      <c r="AQ1410" s="9">
        <f>'0'!AQ1410+'1'!AQ1410+'2'!AQ1410+'3'!AQ1410+'4'!AQ1410+'5'!AQ1410+'6'!AQ1410+'7'!AQ1410+'8'!AQ1410+'9'!AQ1410</f>
        <v>6.8584690880545303</v>
      </c>
      <c r="AR1410" s="6">
        <f>('0'!AR1410*'0'!AS1410+'1'!AR1410*'1'!AS1410+'2'!AR1410*'2'!AS1410+'3'!AR1410*'3'!AS1410+'4'!AR1410*'4'!AS1410+'5'!AR1410*'5'!AS1410+'6'!AR1410*'6'!AS1410+'7'!AR1410*'7'!AS1410+'8'!AR1410*'8'!AS1410+'9'!AR1410*'9'!AS1410)/AS1410</f>
        <v>4.9999999999999991</v>
      </c>
      <c r="AS1410" s="9">
        <f>'0'!AS1410+'1'!AS1410+'2'!AS1410+'3'!AS1410+'4'!AS1410+'5'!AS1410+'6'!AS1410+'7'!AS1410+'8'!AS1410+'9'!AS1410</f>
        <v>9.9999894812155272</v>
      </c>
      <c r="AT1410" s="6">
        <f>('0'!AT1410*'0'!AU1410+'1'!AT1410*'1'!AU1410+'2'!AT1410*'2'!AU1410+'3'!AT1410*'3'!AU1410+'4'!AT1410*'4'!AU1410+'5'!AT1410*'5'!AU1410+'6'!AT1410*'6'!AU1410+'7'!AT1410*'7'!AU1410+'8'!AT1410*'8'!AU1410+'9'!AT1410*'9'!AU1410)/AU1410</f>
        <v>3.9279345375639951</v>
      </c>
      <c r="AU1410" s="9">
        <f>'0'!AU1410+'1'!AU1410+'2'!AU1410+'3'!AU1410+'4'!AU1410+'5'!AU1410+'6'!AU1410+'7'!AU1410+'8'!AU1410+'9'!AU1410</f>
        <v>5.3945105545069634</v>
      </c>
      <c r="AV1410" s="6">
        <f>('0'!AV1410*'0'!AW1410+'1'!AV1410*'1'!AW1410+'2'!AV1410*'2'!AW1410+'3'!AV1410*'3'!AW1410+'4'!AV1410*'4'!AW1410+'5'!AV1410*'5'!AW1410+'6'!AV1410*'6'!AW1410+'7'!AV1410*'7'!AW1410+'8'!AV1410*'8'!AW1410+'9'!AV1410*'9'!AW1410)/AW1410</f>
        <v>3.8867162918195288</v>
      </c>
      <c r="AW1410" s="9">
        <f>'0'!AW1410+'1'!AW1410+'2'!AW1410+'3'!AW1410+'4'!AW1410+'5'!AW1410+'6'!AW1410+'7'!AW1410+'8'!AW1410+'9'!AW1410</f>
        <v>7.2479192300993383</v>
      </c>
      <c r="AX1410" s="6">
        <f t="shared" si="45"/>
        <v>100</v>
      </c>
      <c r="AY1410" s="6">
        <f t="shared" si="46"/>
        <v>1</v>
      </c>
      <c r="AZ1410" s="6">
        <f t="shared" si="47"/>
        <v>20</v>
      </c>
      <c r="BA1410" s="6">
        <f t="shared" si="48"/>
        <v>25.000000000000004</v>
      </c>
      <c r="BB1410" s="6">
        <f t="shared" si="49"/>
        <v>25.000000000000004</v>
      </c>
      <c r="BC1410" s="6">
        <f t="shared" si="50"/>
        <v>15</v>
      </c>
      <c r="BD1410" s="6">
        <f t="shared" si="51"/>
        <v>9.9999999999999982</v>
      </c>
      <c r="BE1410" s="6">
        <f t="shared" si="52"/>
        <v>4.9999999999999991</v>
      </c>
      <c r="BF1410" s="6">
        <f t="shared" si="53"/>
        <v>100</v>
      </c>
    </row>
    <row r="1411" spans="1:58" ht="15.75" hidden="1" customHeight="1" x14ac:dyDescent="0.25">
      <c r="A1411" s="6" t="str">
        <f>IF(AND('0'!A1411='1'!A1411,'1'!A1411='2'!A1411,'2'!A1411='3'!A1411,'3'!A1411='4'!A1411,'4'!A1411='5'!A1411,'5'!A1411='6'!A1411,'6'!A1411='7'!A1411,'7'!A1411='8'!A1411,'8'!A1411='9'!A1411,'1'!A1411='2'!A1411),'9'!A1411,)</f>
        <v>Historical Minutes</v>
      </c>
      <c r="B1411" s="7" t="str">
        <f>IF(AND('0'!B1411='1'!B1411,'1'!B1411='2'!B1411,'2'!B1411='3'!B1411,'3'!B1411='4'!B1411,'4'!B1411='5'!B1411,'5'!B1411='6'!B1411,'6'!B1411='7'!B1411,'7'!B1411='8'!B1411,'8'!B1411='9'!B1411,'1'!B1411='2'!B1411),'9'!B1411,)</f>
        <v>1957-05-28</v>
      </c>
      <c r="C1411" s="7" t="str">
        <f>IF(AND('0'!C1411='1'!C1411,'1'!C1411='2'!C1411,'2'!C1411='3'!C1411,'3'!C1411='4'!C1411,'4'!C1411='5'!C1411,'5'!C1411='6'!C1411,'6'!C1411='7'!C1411,'7'!C1411='8'!C1411,'8'!C1411='9'!C1411,'1'!C1411='2'!C1411),'9'!C1411,)</f>
        <v>1957-05-28</v>
      </c>
      <c r="D1411" s="7">
        <f>IF(AND('0'!D1411='1'!D1411,'1'!D1411='2'!D1411,'2'!D1411='3'!D1411,'3'!D1411='4'!D1411,'4'!D1411='5'!D1411,'5'!D1411='6'!D1411,'6'!D1411='7'!D1411,'7'!D1411='8'!D1411,'8'!D1411='9'!D1411,'1'!D1411='2'!D1411),'9'!D1411,)</f>
        <v>0</v>
      </c>
      <c r="E1411" s="8">
        <f>IF(COUNTIF(Recovered!$A$2:$A$808,A1411)&gt;0,1,0)</f>
        <v>0</v>
      </c>
      <c r="F1411" s="6">
        <f>('0'!F1411*'0'!G1411+'1'!F1411*'1'!G1411+'2'!F1411*'2'!G1411+'3'!F1411*'3'!G1411+'4'!F1411*'4'!G1411+'5'!F1411*'5'!G1411+'6'!F1411*'6'!G1411+'7'!F1411*'7'!G1411+'8'!F1411*'8'!G1411+'9'!F1411*'9'!G1411)/G1411</f>
        <v>3.0000000000000004</v>
      </c>
      <c r="G1411" s="6">
        <f>'0'!G1411+'1'!G1411+'2'!G1411+'3'!G1411+'4'!G1411+'5'!G1411+'6'!G1411+'7'!G1411+'8'!G1411+'9'!G1411</f>
        <v>7.1671009640500847</v>
      </c>
      <c r="H1411" s="6">
        <f>('0'!H1411*'0'!I1411+'1'!H1411*'1'!I1411+'2'!H1411*'2'!I1411+'3'!H1411*'3'!I1411+'4'!H1411*'4'!I1411+'5'!H1411*'5'!I1411+'6'!H1411*'6'!I1411+'7'!H1411*'7'!I1411+'8'!H1411*'8'!I1411+'9'!H1411*'9'!I1411)/I1411</f>
        <v>4</v>
      </c>
      <c r="I1411" s="6">
        <f>'0'!I1411+'1'!I1411+'2'!I1411+'3'!I1411+'4'!I1411+'5'!I1411+'6'!I1411+'7'!I1411+'8'!I1411+'9'!I1411</f>
        <v>9.0149370531736412</v>
      </c>
      <c r="J1411" s="6">
        <f>('0'!J1411*'0'!K1411+'1'!J1411*'1'!K1411+'2'!J1411*'2'!K1411+'3'!J1411*'3'!K1411+'4'!J1411*'4'!K1411+'5'!J1411*'5'!K1411+'6'!J1411*'6'!K1411+'7'!J1411*'7'!K1411+'8'!J1411*'8'!K1411+'9'!J1411*'9'!K1411)/K1411</f>
        <v>2</v>
      </c>
      <c r="K1411" s="6">
        <f>'0'!K1411+'1'!K1411+'2'!K1411+'3'!K1411+'4'!K1411+'5'!K1411+'6'!K1411+'7'!K1411+'8'!K1411+'9'!K1411</f>
        <v>8.8706011597611099</v>
      </c>
      <c r="L1411" s="6">
        <f>('0'!L1411*'0'!M1411+'1'!L1411*'1'!M1411+'2'!L1411*'2'!M1411+'3'!L1411*'3'!M1411+'4'!L1411*'4'!M1411+'5'!L1411*'5'!M1411+'6'!L1411*'6'!M1411+'7'!L1411*'7'!M1411+'8'!L1411*'8'!M1411+'9'!L1411*'9'!M1411)/M1411</f>
        <v>3</v>
      </c>
      <c r="M1411" s="6">
        <f>'0'!M1411+'1'!M1411+'2'!M1411+'3'!M1411+'4'!M1411+'5'!M1411+'6'!M1411+'7'!M1411+'8'!M1411+'9'!M1411</f>
        <v>8.6754843918833533</v>
      </c>
      <c r="N1411" s="6">
        <f>('0'!N1411*'0'!O1411+'1'!N1411*'1'!O1411+'2'!N1411*'2'!O1411+'3'!N1411*'3'!O1411+'4'!N1411*'4'!O1411+'5'!N1411*'5'!O1411+'6'!N1411*'6'!O1411+'7'!N1411*'7'!O1411+'8'!N1411*'8'!O1411+'9'!N1411*'9'!O1411)/O1411</f>
        <v>20.000000000000004</v>
      </c>
      <c r="O1411" s="6">
        <f>'0'!O1411+'1'!O1411+'2'!O1411+'3'!O1411+'4'!O1411+'5'!O1411+'6'!O1411+'7'!O1411+'8'!O1411+'9'!O1411</f>
        <v>8.3291070949044812</v>
      </c>
      <c r="P1411" s="6">
        <f>('0'!P1411*'0'!Q1411+'1'!P1411*'1'!Q1411+'2'!P1411*'2'!Q1411+'3'!P1411*'3'!Q1411+'4'!P1411*'4'!Q1411+'5'!P1411*'5'!Q1411+'6'!P1411*'6'!Q1411+'7'!P1411*'7'!Q1411+'8'!P1411*'8'!Q1411+'9'!P1411*'9'!Q1411)/Q1411</f>
        <v>4</v>
      </c>
      <c r="Q1411" s="6">
        <f>'0'!Q1411+'1'!Q1411+'2'!Q1411+'3'!Q1411+'4'!Q1411+'5'!Q1411+'6'!Q1411+'7'!Q1411+'8'!Q1411+'9'!Q1411</f>
        <v>6.7684505624567546</v>
      </c>
      <c r="R1411" s="6">
        <f>('0'!R1411*'0'!S1411+'1'!R1411*'1'!S1411+'2'!R1411*'2'!S1411+'3'!R1411*'3'!S1411+'4'!R1411*'4'!S1411+'5'!R1411*'5'!S1411+'6'!R1411*'6'!S1411+'7'!R1411*'7'!S1411+'8'!R1411*'8'!S1411+'9'!R1411*'9'!S1411)/S1411</f>
        <v>3</v>
      </c>
      <c r="S1411" s="6">
        <f>'0'!S1411+'1'!S1411+'2'!S1411+'3'!S1411+'4'!S1411+'5'!S1411+'6'!S1411+'7'!S1411+'8'!S1411+'9'!S1411</f>
        <v>6.2322456874880556</v>
      </c>
      <c r="T1411" s="6">
        <f>('0'!T1411*'0'!U1411+'1'!T1411*'1'!U1411+'2'!T1411*'2'!U1411+'3'!T1411*'3'!U1411+'4'!T1411*'4'!U1411+'5'!T1411*'5'!U1411+'6'!T1411*'6'!U1411+'7'!T1411*'7'!U1411+'8'!T1411*'8'!U1411+'9'!T1411*'9'!U1411)/U1411</f>
        <v>19.999999999999996</v>
      </c>
      <c r="U1411" s="6">
        <f>'0'!U1411+'1'!U1411+'2'!U1411+'3'!U1411+'4'!U1411+'5'!U1411+'6'!U1411+'7'!U1411+'8'!U1411+'9'!U1411</f>
        <v>5.1061539603028843</v>
      </c>
      <c r="V1411" s="6">
        <f>('0'!V1411*'0'!W1411+'1'!V1411*'1'!W1411+'2'!V1411*'2'!W1411+'3'!V1411*'3'!W1411+'4'!V1411*'4'!W1411+'5'!V1411*'5'!W1411+'6'!V1411*'6'!W1411+'7'!V1411*'7'!W1411+'8'!V1411*'8'!W1411+'9'!V1411*'9'!W1411)/W1411</f>
        <v>3.1066468734799573</v>
      </c>
      <c r="W1411" s="6">
        <f>'0'!W1411+'1'!W1411+'2'!W1411+'3'!W1411+'4'!W1411+'5'!W1411+'6'!W1411+'7'!W1411+'8'!W1411+'9'!W1411</f>
        <v>5.5536332332588501</v>
      </c>
      <c r="X1411" s="6">
        <f>('0'!X1411*'0'!Y1411+'1'!X1411*'1'!Y1411+'2'!X1411*'2'!Y1411+'3'!X1411*'3'!Y1411+'4'!X1411*'4'!Y1411+'5'!X1411*'5'!Y1411+'6'!X1411*'6'!Y1411+'7'!X1411*'7'!Y1411+'8'!X1411*'8'!Y1411+'9'!X1411*'9'!Y1411)/Y1411</f>
        <v>3.8877864939768938</v>
      </c>
      <c r="Y1411" s="6">
        <f>'0'!Y1411+'1'!Y1411+'2'!Y1411+'3'!Y1411+'4'!Y1411+'5'!Y1411+'6'!Y1411+'7'!Y1411+'8'!Y1411+'9'!Y1411</f>
        <v>6.2740994363599416</v>
      </c>
      <c r="Z1411" s="6">
        <f>('0'!Z1411*'0'!AA1411+'1'!Z1411*'1'!AA1411+'2'!Z1411*'2'!AA1411+'3'!Z1411*'3'!AA1411+'4'!Z1411*'4'!AA1411+'5'!Z1411*'5'!AA1411+'6'!Z1411*'6'!AA1411+'7'!Z1411*'7'!AA1411+'8'!Z1411*'8'!AA1411+'9'!Z1411*'9'!AA1411)/AA1411</f>
        <v>20</v>
      </c>
      <c r="AA1411" s="6">
        <f>'0'!AA1411+'1'!AA1411+'2'!AA1411+'3'!AA1411+'4'!AA1411+'5'!AA1411+'6'!AA1411+'7'!AA1411+'8'!AA1411+'9'!AA1411</f>
        <v>6.7961594622124419</v>
      </c>
      <c r="AB1411" s="6">
        <f>('0'!AB1411*'0'!AC1411+'1'!AB1411*'1'!AC1411+'2'!AB1411*'2'!AC1411+'3'!AB1411*'3'!AC1411+'4'!AB1411*'4'!AC1411+'5'!AB1411*'5'!AC1411+'6'!AB1411*'6'!AC1411+'7'!AB1411*'7'!AC1411+'8'!AB1411*'8'!AC1411+'9'!AB1411*'9'!AC1411)/AC1411</f>
        <v>4</v>
      </c>
      <c r="AC1411" s="6">
        <f>'0'!AC1411+'1'!AC1411+'2'!AC1411+'3'!AC1411+'4'!AC1411+'5'!AC1411+'6'!AC1411+'7'!AC1411+'8'!AC1411+'9'!AC1411</f>
        <v>9.7560393173248858</v>
      </c>
      <c r="AD1411" s="6">
        <f>('0'!AD1411*'0'!AE1411+'1'!AD1411*'1'!AE1411+'2'!AD1411*'2'!AE1411+'3'!AD1411*'3'!AE1411+'4'!AD1411*'4'!AE1411+'5'!AD1411*'5'!AE1411+'6'!AD1411*'6'!AE1411+'7'!AD1411*'7'!AE1411+'8'!AD1411*'8'!AE1411+'9'!AD1411*'9'!AE1411)/AE1411</f>
        <v>4</v>
      </c>
      <c r="AE1411" s="6">
        <f>'0'!AE1411+'1'!AE1411+'2'!AE1411+'3'!AE1411+'4'!AE1411+'5'!AE1411+'6'!AE1411+'7'!AE1411+'8'!AE1411+'9'!AE1411</f>
        <v>6.2964163030628733</v>
      </c>
      <c r="AF1411" s="6">
        <f>('0'!AF1411*'0'!AG1411+'1'!AF1411*'1'!AG1411+'2'!AF1411*'2'!AG1411+'3'!AF1411*'3'!AG1411+'4'!AF1411*'4'!AG1411+'5'!AF1411*'5'!AG1411+'6'!AF1411*'6'!AG1411+'7'!AF1411*'7'!AG1411+'8'!AF1411*'8'!AG1411+'9'!AF1411*'9'!AG1411)/AG1411</f>
        <v>19.999999999999996</v>
      </c>
      <c r="AG1411" s="6">
        <f>'0'!AG1411+'1'!AG1411+'2'!AG1411+'3'!AG1411+'4'!AG1411+'5'!AG1411+'6'!AG1411+'7'!AG1411+'8'!AG1411+'9'!AG1411</f>
        <v>9.2669174664571141</v>
      </c>
      <c r="AH1411" s="6">
        <f>('0'!AH1411*'0'!AI1411+'1'!AH1411*'1'!AI1411+'2'!AH1411*'2'!AI1411+'3'!AH1411*'3'!AI1411+'4'!AH1411*'4'!AI1411+'5'!AH1411*'5'!AI1411+'6'!AH1411*'6'!AI1411+'7'!AH1411*'7'!AI1411+'8'!AH1411*'8'!AI1411+'9'!AH1411*'9'!AI1411)/AI1411</f>
        <v>4</v>
      </c>
      <c r="AI1411" s="6">
        <f>'0'!AI1411+'1'!AI1411+'2'!AI1411+'3'!AI1411+'4'!AI1411+'5'!AI1411+'6'!AI1411+'7'!AI1411+'8'!AI1411+'9'!AI1411</f>
        <v>8.8990854701128104</v>
      </c>
      <c r="AJ1411" s="6">
        <f>('0'!AJ1411*'0'!AK1411+'1'!AJ1411*'1'!AK1411+'2'!AJ1411*'2'!AK1411+'3'!AJ1411*'3'!AK1411+'4'!AJ1411*'4'!AK1411+'5'!AJ1411*'5'!AK1411+'6'!AJ1411*'6'!AK1411+'7'!AJ1411*'7'!AK1411+'8'!AJ1411*'8'!AK1411+'9'!AJ1411*'9'!AK1411)/AK1411</f>
        <v>4</v>
      </c>
      <c r="AK1411" s="6">
        <f>'0'!AK1411+'1'!AK1411+'2'!AK1411+'3'!AK1411+'4'!AK1411+'5'!AK1411+'6'!AK1411+'7'!AK1411+'8'!AK1411+'9'!AK1411</f>
        <v>7.1606345608168001</v>
      </c>
      <c r="AL1411" s="6">
        <f>('0'!AL1411*'0'!AM1411+'1'!AL1411*'1'!AM1411+'2'!AL1411*'2'!AM1411+'3'!AL1411*'3'!AM1411+'4'!AL1411*'4'!AM1411+'5'!AL1411*'5'!AM1411+'6'!AL1411*'6'!AM1411+'7'!AL1411*'7'!AM1411+'8'!AL1411*'8'!AM1411+'9'!AL1411*'9'!AM1411)/AM1411</f>
        <v>10</v>
      </c>
      <c r="AM1411" s="6">
        <f>'0'!AM1411+'1'!AM1411+'2'!AM1411+'3'!AM1411+'4'!AM1411+'5'!AM1411+'6'!AM1411+'7'!AM1411+'8'!AM1411+'9'!AM1411</f>
        <v>9.9359702697904329</v>
      </c>
      <c r="AN1411" s="6">
        <f>('0'!AN1411*'0'!AO1411+'1'!AN1411*'1'!AO1411+'2'!AN1411*'2'!AO1411+'3'!AN1411*'3'!AO1411+'4'!AN1411*'4'!AO1411+'5'!AN1411*'5'!AO1411+'6'!AN1411*'6'!AO1411+'7'!AN1411*'7'!AO1411+'8'!AN1411*'8'!AO1411+'9'!AN1411*'9'!AO1411)/AO1411</f>
        <v>2.9999999999999996</v>
      </c>
      <c r="AO1411" s="6">
        <f>'0'!AO1411+'1'!AO1411+'2'!AO1411+'3'!AO1411+'4'!AO1411+'5'!AO1411+'6'!AO1411+'7'!AO1411+'8'!AO1411+'9'!AO1411</f>
        <v>9.01838761604143</v>
      </c>
      <c r="AP1411" s="6">
        <f>('0'!AP1411*'0'!AQ1411+'1'!AP1411*'1'!AQ1411+'2'!AP1411*'2'!AQ1411+'3'!AP1411*'3'!AQ1411+'4'!AP1411*'4'!AQ1411+'5'!AP1411*'5'!AQ1411+'6'!AP1411*'6'!AQ1411+'7'!AP1411*'7'!AQ1411+'8'!AP1411*'8'!AQ1411+'9'!AP1411*'9'!AQ1411)/AQ1411</f>
        <v>4</v>
      </c>
      <c r="AQ1411" s="6">
        <f>'0'!AQ1411+'1'!AQ1411+'2'!AQ1411+'3'!AQ1411+'4'!AQ1411+'5'!AQ1411+'6'!AQ1411+'7'!AQ1411+'8'!AQ1411+'9'!AQ1411</f>
        <v>7.2873347179114267</v>
      </c>
      <c r="AR1411" s="6">
        <f>('0'!AR1411*'0'!AS1411+'1'!AR1411*'1'!AS1411+'2'!AR1411*'2'!AS1411+'3'!AR1411*'3'!AS1411+'4'!AR1411*'4'!AS1411+'5'!AR1411*'5'!AS1411+'6'!AR1411*'6'!AS1411+'7'!AR1411*'7'!AS1411+'8'!AR1411*'8'!AS1411+'9'!AR1411*'9'!AS1411)/AS1411</f>
        <v>10</v>
      </c>
      <c r="AS1411" s="6">
        <f>'0'!AS1411+'1'!AS1411+'2'!AS1411+'3'!AS1411+'4'!AS1411+'5'!AS1411+'6'!AS1411+'7'!AS1411+'8'!AS1411+'9'!AS1411</f>
        <v>9.9999960374118437</v>
      </c>
      <c r="AT1411" s="6">
        <f>('0'!AT1411*'0'!AU1411+'1'!AT1411*'1'!AU1411+'2'!AT1411*'2'!AU1411+'3'!AT1411*'3'!AU1411+'4'!AT1411*'4'!AU1411+'5'!AT1411*'5'!AU1411+'6'!AT1411*'6'!AU1411+'7'!AT1411*'7'!AU1411+'8'!AT1411*'8'!AU1411+'9'!AT1411*'9'!AU1411)/AU1411</f>
        <v>3</v>
      </c>
      <c r="AU1411" s="6">
        <f>'0'!AU1411+'1'!AU1411+'2'!AU1411+'3'!AU1411+'4'!AU1411+'5'!AU1411+'6'!AU1411+'7'!AU1411+'8'!AU1411+'9'!AU1411</f>
        <v>8.1548235351001992</v>
      </c>
      <c r="AV1411" s="6">
        <f>('0'!AV1411*'0'!AW1411+'1'!AV1411*'1'!AW1411+'2'!AV1411*'2'!AW1411+'3'!AV1411*'3'!AW1411+'4'!AV1411*'4'!AW1411+'5'!AV1411*'5'!AW1411+'6'!AV1411*'6'!AW1411+'7'!AV1411*'7'!AW1411+'8'!AV1411*'8'!AW1411+'9'!AV1411*'9'!AW1411)/AW1411</f>
        <v>4</v>
      </c>
      <c r="AW1411" s="6">
        <f>'0'!AW1411+'1'!AW1411+'2'!AW1411+'3'!AW1411+'4'!AW1411+'5'!AW1411+'6'!AW1411+'7'!AW1411+'8'!AW1411+'9'!AW1411</f>
        <v>6.1797326460688087</v>
      </c>
      <c r="AX1411" s="6">
        <f t="shared" si="45"/>
        <v>100</v>
      </c>
      <c r="AY1411" s="6">
        <f t="shared" si="46"/>
        <v>1</v>
      </c>
      <c r="AZ1411" s="6">
        <f t="shared" si="47"/>
        <v>20.000000000000004</v>
      </c>
      <c r="BA1411" s="6">
        <f t="shared" si="48"/>
        <v>19.999999999999996</v>
      </c>
      <c r="BB1411" s="6">
        <f t="shared" si="49"/>
        <v>20</v>
      </c>
      <c r="BC1411" s="6">
        <f t="shared" si="50"/>
        <v>19.999999999999996</v>
      </c>
      <c r="BD1411" s="6">
        <f t="shared" si="51"/>
        <v>10</v>
      </c>
      <c r="BE1411" s="6">
        <f t="shared" si="52"/>
        <v>10</v>
      </c>
      <c r="BF1411" s="6">
        <f t="shared" si="53"/>
        <v>100</v>
      </c>
    </row>
    <row r="1412" spans="1:58" ht="15.75" customHeight="1" x14ac:dyDescent="0.25">
      <c r="A1412" s="6" t="str">
        <f>IF(AND('0'!A1412='1'!A1412,'1'!A1412='2'!A1412,'2'!A1412='3'!A1412,'3'!A1412='4'!A1412,'4'!A1412='5'!A1412,'5'!A1412='6'!A1412,'6'!A1412='7'!A1412,'7'!A1412='8'!A1412,'8'!A1412='9'!A1412,'1'!A1412='2'!A1412),'9'!A1412,)</f>
        <v>RPA</v>
      </c>
      <c r="B1412" s="7" t="str">
        <f>IF(AND('0'!B1412='1'!B1412,'1'!B1412='2'!B1412,'2'!B1412='3'!B1412,'3'!B1412='4'!B1412,'4'!B1412='5'!B1412,'5'!B1412='6'!B1412,'6'!B1412='7'!B1412,'7'!B1412='8'!B1412,'8'!B1412='9'!B1412,'1'!B1412='2'!B1412),'9'!B1412,)</f>
        <v>1957-05-28</v>
      </c>
      <c r="C1412" s="7" t="str">
        <f>IF(AND('0'!C1412='1'!C1412,'1'!C1412='2'!C1412,'2'!C1412='3'!C1412,'3'!C1412='4'!C1412,'4'!C1412='5'!C1412,'5'!C1412='6'!C1412,'6'!C1412='7'!C1412,'7'!C1412='8'!C1412,'8'!C1412='9'!C1412,'1'!C1412='2'!C1412),'9'!C1412,)</f>
        <v>1957-05-28</v>
      </c>
      <c r="D1412" s="7">
        <f>IF(AND('0'!D1412='1'!D1412,'1'!D1412='2'!D1412,'2'!D1412='3'!D1412,'3'!D1412='4'!D1412,'4'!D1412='5'!D1412,'5'!D1412='6'!D1412,'6'!D1412='7'!D1412,'7'!D1412='8'!D1412,'8'!D1412='9'!D1412,'1'!D1412='2'!D1412),'9'!D1412,)</f>
        <v>21289</v>
      </c>
      <c r="E1412" s="8">
        <f>IF(COUNTIF(Recovered!$A$2:$A$808,A1412)&gt;0,1,0)</f>
        <v>1</v>
      </c>
      <c r="F1412" s="6">
        <f>('0'!F1412*'0'!G1412+'1'!F1412*'1'!G1412+'2'!F1412*'2'!G1412+'3'!F1412*'3'!G1412+'4'!F1412*'4'!G1412+'5'!F1412*'5'!G1412+'6'!F1412*'6'!G1412+'7'!F1412*'7'!G1412+'8'!F1412*'8'!G1412+'9'!F1412*'9'!G1412)/G1412</f>
        <v>2.9999999999999996</v>
      </c>
      <c r="G1412" s="9">
        <f>'0'!G1412+'1'!G1412+'2'!G1412+'3'!G1412+'4'!G1412+'5'!G1412+'6'!G1412+'7'!G1412+'8'!G1412+'9'!G1412</f>
        <v>6.401932092001517</v>
      </c>
      <c r="H1412" s="6">
        <f>('0'!H1412*'0'!I1412+'1'!H1412*'1'!I1412+'2'!H1412*'2'!I1412+'3'!H1412*'3'!I1412+'4'!H1412*'4'!I1412+'5'!H1412*'5'!I1412+'6'!H1412*'6'!I1412+'7'!H1412*'7'!I1412+'8'!H1412*'8'!I1412+'9'!H1412*'9'!I1412)/I1412</f>
        <v>2.9999999999999987</v>
      </c>
      <c r="I1412" s="9">
        <f>'0'!I1412+'1'!I1412+'2'!I1412+'3'!I1412+'4'!I1412+'5'!I1412+'6'!I1412+'7'!I1412+'8'!I1412+'9'!I1412</f>
        <v>6.9992344889081206</v>
      </c>
      <c r="J1412" s="6">
        <f>('0'!J1412*'0'!K1412+'1'!J1412*'1'!K1412+'2'!J1412*'2'!K1412+'3'!J1412*'3'!K1412+'4'!J1412*'4'!K1412+'5'!J1412*'5'!K1412+'6'!J1412*'6'!K1412+'7'!J1412*'7'!K1412+'8'!J1412*'8'!K1412+'9'!J1412*'9'!K1412)/K1412</f>
        <v>1</v>
      </c>
      <c r="K1412" s="9">
        <f>'0'!K1412+'1'!K1412+'2'!K1412+'3'!K1412+'4'!K1412+'5'!K1412+'6'!K1412+'7'!K1412+'8'!K1412+'9'!K1412</f>
        <v>8.943946647665479</v>
      </c>
      <c r="L1412" s="6">
        <f>('0'!L1412*'0'!M1412+'1'!L1412*'1'!M1412+'2'!L1412*'2'!M1412+'3'!L1412*'3'!M1412+'4'!L1412*'4'!M1412+'5'!L1412*'5'!M1412+'6'!L1412*'6'!M1412+'7'!L1412*'7'!M1412+'8'!L1412*'8'!M1412+'9'!L1412*'9'!M1412)/M1412</f>
        <v>2</v>
      </c>
      <c r="M1412" s="9">
        <f>'0'!M1412+'1'!M1412+'2'!M1412+'3'!M1412+'4'!M1412+'5'!M1412+'6'!M1412+'7'!M1412+'8'!M1412+'9'!M1412</f>
        <v>8.788315303942845</v>
      </c>
      <c r="N1412" s="6">
        <f>('0'!N1412*'0'!O1412+'1'!N1412*'1'!O1412+'2'!N1412*'2'!O1412+'3'!N1412*'3'!O1412+'4'!N1412*'4'!O1412+'5'!N1412*'5'!O1412+'6'!N1412*'6'!O1412+'7'!N1412*'7'!O1412+'8'!N1412*'8'!O1412+'9'!N1412*'9'!O1412)/O1412</f>
        <v>19.999999999999996</v>
      </c>
      <c r="O1412" s="9">
        <f>'0'!O1412+'1'!O1412+'2'!O1412+'3'!O1412+'4'!O1412+'5'!O1412+'6'!O1412+'7'!O1412+'8'!O1412+'9'!O1412</f>
        <v>8.2052729865462624</v>
      </c>
      <c r="P1412" s="6">
        <f>('0'!P1412*'0'!Q1412+'1'!P1412*'1'!Q1412+'2'!P1412*'2'!Q1412+'3'!P1412*'3'!Q1412+'4'!P1412*'4'!Q1412+'5'!P1412*'5'!Q1412+'6'!P1412*'6'!Q1412+'7'!P1412*'7'!Q1412+'8'!P1412*'8'!Q1412+'9'!P1412*'9'!Q1412)/Q1412</f>
        <v>2.9999999999999996</v>
      </c>
      <c r="Q1412" s="9">
        <f>'0'!Q1412+'1'!Q1412+'2'!Q1412+'3'!Q1412+'4'!Q1412+'5'!Q1412+'6'!Q1412+'7'!Q1412+'8'!Q1412+'9'!Q1412</f>
        <v>5.2451206641677928</v>
      </c>
      <c r="R1412" s="6">
        <f>('0'!R1412*'0'!S1412+'1'!R1412*'1'!S1412+'2'!R1412*'2'!S1412+'3'!R1412*'3'!S1412+'4'!R1412*'4'!S1412+'5'!R1412*'5'!S1412+'6'!R1412*'6'!S1412+'7'!R1412*'7'!S1412+'8'!R1412*'8'!S1412+'9'!R1412*'9'!S1412)/S1412</f>
        <v>3</v>
      </c>
      <c r="S1412" s="9">
        <f>'0'!S1412+'1'!S1412+'2'!S1412+'3'!S1412+'4'!S1412+'5'!S1412+'6'!S1412+'7'!S1412+'8'!S1412+'9'!S1412</f>
        <v>9.2160441388333574</v>
      </c>
      <c r="T1412" s="6">
        <f>('0'!T1412*'0'!U1412+'1'!T1412*'1'!U1412+'2'!T1412*'2'!U1412+'3'!T1412*'3'!U1412+'4'!T1412*'4'!U1412+'5'!T1412*'5'!U1412+'6'!T1412*'6'!U1412+'7'!T1412*'7'!U1412+'8'!T1412*'8'!U1412+'9'!T1412*'9'!U1412)/U1412</f>
        <v>25.000000000000004</v>
      </c>
      <c r="U1412" s="9">
        <f>'0'!U1412+'1'!U1412+'2'!U1412+'3'!U1412+'4'!U1412+'5'!U1412+'6'!U1412+'7'!U1412+'8'!U1412+'9'!U1412</f>
        <v>6.3678969199955207</v>
      </c>
      <c r="V1412" s="6">
        <f>('0'!V1412*'0'!W1412+'1'!V1412*'1'!W1412+'2'!V1412*'2'!W1412+'3'!V1412*'3'!W1412+'4'!V1412*'4'!W1412+'5'!V1412*'5'!W1412+'6'!V1412*'6'!W1412+'7'!V1412*'7'!W1412+'8'!V1412*'8'!W1412+'9'!V1412*'9'!W1412)/W1412</f>
        <v>3.0000000000000004</v>
      </c>
      <c r="W1412" s="9">
        <f>'0'!W1412+'1'!W1412+'2'!W1412+'3'!W1412+'4'!W1412+'5'!W1412+'6'!W1412+'7'!W1412+'8'!W1412+'9'!W1412</f>
        <v>7.5954650268422004</v>
      </c>
      <c r="X1412" s="6">
        <f>('0'!X1412*'0'!Y1412+'1'!X1412*'1'!Y1412+'2'!X1412*'2'!Y1412+'3'!X1412*'3'!Y1412+'4'!X1412*'4'!Y1412+'5'!X1412*'5'!Y1412+'6'!X1412*'6'!Y1412+'7'!X1412*'7'!Y1412+'8'!X1412*'8'!Y1412+'9'!X1412*'9'!Y1412)/Y1412</f>
        <v>3</v>
      </c>
      <c r="Y1412" s="9">
        <f>'0'!Y1412+'1'!Y1412+'2'!Y1412+'3'!Y1412+'4'!Y1412+'5'!Y1412+'6'!Y1412+'7'!Y1412+'8'!Y1412+'9'!Y1412</f>
        <v>8.6593222901933817</v>
      </c>
      <c r="Z1412" s="6">
        <f>('0'!Z1412*'0'!AA1412+'1'!Z1412*'1'!AA1412+'2'!Z1412*'2'!AA1412+'3'!Z1412*'3'!AA1412+'4'!Z1412*'4'!AA1412+'5'!Z1412*'5'!AA1412+'6'!Z1412*'6'!AA1412+'7'!Z1412*'7'!AA1412+'8'!Z1412*'8'!AA1412+'9'!Z1412*'9'!AA1412)/AA1412</f>
        <v>23.134583978531612</v>
      </c>
      <c r="AA1412" s="9">
        <f>'0'!AA1412+'1'!AA1412+'2'!AA1412+'3'!AA1412+'4'!AA1412+'5'!AA1412+'6'!AA1412+'7'!AA1412+'8'!AA1412+'9'!AA1412</f>
        <v>4.630416373108976</v>
      </c>
      <c r="AB1412" s="6">
        <f>('0'!AB1412*'0'!AC1412+'1'!AB1412*'1'!AC1412+'2'!AB1412*'2'!AC1412+'3'!AB1412*'3'!AC1412+'4'!AB1412*'4'!AC1412+'5'!AB1412*'5'!AC1412+'6'!AB1412*'6'!AC1412+'7'!AB1412*'7'!AC1412+'8'!AB1412*'8'!AC1412+'9'!AB1412*'9'!AC1412)/AC1412</f>
        <v>4</v>
      </c>
      <c r="AC1412" s="9">
        <f>'0'!AC1412+'1'!AC1412+'2'!AC1412+'3'!AC1412+'4'!AC1412+'5'!AC1412+'6'!AC1412+'7'!AC1412+'8'!AC1412+'9'!AC1412</f>
        <v>9.5106047514286445</v>
      </c>
      <c r="AD1412" s="6">
        <f>('0'!AD1412*'0'!AE1412+'1'!AD1412*'1'!AE1412+'2'!AD1412*'2'!AE1412+'3'!AD1412*'3'!AE1412+'4'!AD1412*'4'!AE1412+'5'!AD1412*'5'!AE1412+'6'!AD1412*'6'!AE1412+'7'!AD1412*'7'!AE1412+'8'!AD1412*'8'!AE1412+'9'!AD1412*'9'!AE1412)/AE1412</f>
        <v>3.0000000000000004</v>
      </c>
      <c r="AE1412" s="9">
        <f>'0'!AE1412+'1'!AE1412+'2'!AE1412+'3'!AE1412+'4'!AE1412+'5'!AE1412+'6'!AE1412+'7'!AE1412+'8'!AE1412+'9'!AE1412</f>
        <v>7.5674169170810073</v>
      </c>
      <c r="AF1412" s="6">
        <f>('0'!AF1412*'0'!AG1412+'1'!AF1412*'1'!AG1412+'2'!AF1412*'2'!AG1412+'3'!AF1412*'3'!AG1412+'4'!AF1412*'4'!AG1412+'5'!AF1412*'5'!AG1412+'6'!AF1412*'6'!AG1412+'7'!AF1412*'7'!AG1412+'8'!AF1412*'8'!AG1412+'9'!AF1412*'9'!AG1412)/AG1412</f>
        <v>15.000000000000002</v>
      </c>
      <c r="AG1412" s="9">
        <f>'0'!AG1412+'1'!AG1412+'2'!AG1412+'3'!AG1412+'4'!AG1412+'5'!AG1412+'6'!AG1412+'7'!AG1412+'8'!AG1412+'9'!AG1412</f>
        <v>7.9797187504195861</v>
      </c>
      <c r="AH1412" s="6">
        <f>('0'!AH1412*'0'!AI1412+'1'!AH1412*'1'!AI1412+'2'!AH1412*'2'!AI1412+'3'!AH1412*'3'!AI1412+'4'!AH1412*'4'!AI1412+'5'!AH1412*'5'!AI1412+'6'!AH1412*'6'!AI1412+'7'!AH1412*'7'!AI1412+'8'!AH1412*'8'!AI1412+'9'!AH1412*'9'!AI1412)/AI1412</f>
        <v>4</v>
      </c>
      <c r="AI1412" s="9">
        <f>'0'!AI1412+'1'!AI1412+'2'!AI1412+'3'!AI1412+'4'!AI1412+'5'!AI1412+'6'!AI1412+'7'!AI1412+'8'!AI1412+'9'!AI1412</f>
        <v>8.9701739758248937</v>
      </c>
      <c r="AJ1412" s="6">
        <f>('0'!AJ1412*'0'!AK1412+'1'!AJ1412*'1'!AK1412+'2'!AJ1412*'2'!AK1412+'3'!AJ1412*'3'!AK1412+'4'!AJ1412*'4'!AK1412+'5'!AJ1412*'5'!AK1412+'6'!AJ1412*'6'!AK1412+'7'!AJ1412*'7'!AK1412+'8'!AJ1412*'8'!AK1412+'9'!AJ1412*'9'!AK1412)/AK1412</f>
        <v>3</v>
      </c>
      <c r="AK1412" s="9">
        <f>'0'!AK1412+'1'!AK1412+'2'!AK1412+'3'!AK1412+'4'!AK1412+'5'!AK1412+'6'!AK1412+'7'!AK1412+'8'!AK1412+'9'!AK1412</f>
        <v>8.0405106698655029</v>
      </c>
      <c r="AL1412" s="6">
        <f>('0'!AL1412*'0'!AM1412+'1'!AL1412*'1'!AM1412+'2'!AL1412*'2'!AM1412+'3'!AL1412*'3'!AM1412+'4'!AL1412*'4'!AM1412+'5'!AL1412*'5'!AM1412+'6'!AL1412*'6'!AM1412+'7'!AL1412*'7'!AM1412+'8'!AL1412*'8'!AM1412+'9'!AL1412*'9'!AM1412)/AM1412</f>
        <v>10.000000000000002</v>
      </c>
      <c r="AM1412" s="9">
        <f>'0'!AM1412+'1'!AM1412+'2'!AM1412+'3'!AM1412+'4'!AM1412+'5'!AM1412+'6'!AM1412+'7'!AM1412+'8'!AM1412+'9'!AM1412</f>
        <v>9.6780734995996056</v>
      </c>
      <c r="AN1412" s="6">
        <f>('0'!AN1412*'0'!AO1412+'1'!AN1412*'1'!AO1412+'2'!AN1412*'2'!AO1412+'3'!AN1412*'3'!AO1412+'4'!AN1412*'4'!AO1412+'5'!AN1412*'5'!AO1412+'6'!AN1412*'6'!AO1412+'7'!AN1412*'7'!AO1412+'8'!AN1412*'8'!AO1412+'9'!AN1412*'9'!AO1412)/AO1412</f>
        <v>2</v>
      </c>
      <c r="AO1412" s="9">
        <f>'0'!AO1412+'1'!AO1412+'2'!AO1412+'3'!AO1412+'4'!AO1412+'5'!AO1412+'6'!AO1412+'7'!AO1412+'8'!AO1412+'9'!AO1412</f>
        <v>6.0275838060803197</v>
      </c>
      <c r="AP1412" s="6">
        <f>('0'!AP1412*'0'!AQ1412+'1'!AP1412*'1'!AQ1412+'2'!AP1412*'2'!AQ1412+'3'!AP1412*'3'!AQ1412+'4'!AP1412*'4'!AQ1412+'5'!AP1412*'5'!AQ1412+'6'!AP1412*'6'!AQ1412+'7'!AP1412*'7'!AQ1412+'8'!AP1412*'8'!AQ1412+'9'!AP1412*'9'!AQ1412)/AQ1412</f>
        <v>3</v>
      </c>
      <c r="AQ1412" s="9">
        <f>'0'!AQ1412+'1'!AQ1412+'2'!AQ1412+'3'!AQ1412+'4'!AQ1412+'5'!AQ1412+'6'!AQ1412+'7'!AQ1412+'8'!AQ1412+'9'!AQ1412</f>
        <v>7.4886950907253436</v>
      </c>
      <c r="AR1412" s="6">
        <f>('0'!AR1412*'0'!AS1412+'1'!AR1412*'1'!AS1412+'2'!AR1412*'2'!AS1412+'3'!AR1412*'3'!AS1412+'4'!AR1412*'4'!AS1412+'5'!AR1412*'5'!AS1412+'6'!AR1412*'6'!AS1412+'7'!AR1412*'7'!AS1412+'8'!AR1412*'8'!AS1412+'9'!AR1412*'9'!AS1412)/AS1412</f>
        <v>7.0000007629034915</v>
      </c>
      <c r="AS1412" s="9">
        <f>'0'!AS1412+'1'!AS1412+'2'!AS1412+'3'!AS1412+'4'!AS1412+'5'!AS1412+'6'!AS1412+'7'!AS1412+'8'!AS1412+'9'!AS1412</f>
        <v>9.9999888851979595</v>
      </c>
      <c r="AT1412" s="6">
        <f>('0'!AT1412*'0'!AU1412+'1'!AT1412*'1'!AU1412+'2'!AT1412*'2'!AU1412+'3'!AT1412*'3'!AU1412+'4'!AT1412*'4'!AU1412+'5'!AT1412*'5'!AU1412+'6'!AT1412*'6'!AU1412+'7'!AT1412*'7'!AU1412+'8'!AT1412*'8'!AU1412+'9'!AT1412*'9'!AU1412)/AU1412</f>
        <v>3.0826190719668074</v>
      </c>
      <c r="AU1412" s="9">
        <f>'0'!AU1412+'1'!AU1412+'2'!AU1412+'3'!AU1412+'4'!AU1412+'5'!AU1412+'6'!AU1412+'7'!AU1412+'8'!AU1412+'9'!AU1412</f>
        <v>4.9215359641817011</v>
      </c>
      <c r="AV1412" s="6">
        <f>('0'!AV1412*'0'!AW1412+'1'!AV1412*'1'!AW1412+'2'!AV1412*'2'!AW1412+'3'!AV1412*'3'!AW1412+'4'!AV1412*'4'!AW1412+'5'!AV1412*'5'!AW1412+'6'!AV1412*'6'!AW1412+'7'!AV1412*'7'!AW1412+'8'!AV1412*'8'!AW1412+'9'!AV1412*'9'!AW1412)/AW1412</f>
        <v>3.0000000000000004</v>
      </c>
      <c r="AW1412" s="9">
        <f>'0'!AW1412+'1'!AW1412+'2'!AW1412+'3'!AW1412+'4'!AW1412+'5'!AW1412+'6'!AW1412+'7'!AW1412+'8'!AW1412+'9'!AW1412</f>
        <v>6.0546063814192514</v>
      </c>
      <c r="AX1412" s="6">
        <f t="shared" si="45"/>
        <v>100.13458474143511</v>
      </c>
      <c r="AY1412" s="6">
        <f t="shared" si="46"/>
        <v>0.99865596145644753</v>
      </c>
      <c r="AZ1412" s="6">
        <f t="shared" si="47"/>
        <v>19.973119229128947</v>
      </c>
      <c r="BA1412" s="6">
        <f t="shared" si="48"/>
        <v>24.966399036411193</v>
      </c>
      <c r="BB1412" s="6">
        <f t="shared" si="49"/>
        <v>23.103490205975415</v>
      </c>
      <c r="BC1412" s="6">
        <f t="shared" si="50"/>
        <v>14.979839421846714</v>
      </c>
      <c r="BD1412" s="6">
        <f t="shared" si="51"/>
        <v>9.9865596145644773</v>
      </c>
      <c r="BE1412" s="6">
        <f t="shared" si="52"/>
        <v>6.9905924920732527</v>
      </c>
      <c r="BF1412" s="6">
        <f t="shared" si="53"/>
        <v>100.00000000000001</v>
      </c>
    </row>
    <row r="1413" spans="1:58" ht="15.75" hidden="1" customHeight="1" x14ac:dyDescent="0.25">
      <c r="A1413" s="6" t="str">
        <f>IF(AND('0'!A1413='1'!A1413,'1'!A1413='2'!A1413,'2'!A1413='3'!A1413,'3'!A1413='4'!A1413,'4'!A1413='5'!A1413,'5'!A1413='6'!A1413,'6'!A1413='7'!A1413,'7'!A1413='8'!A1413,'8'!A1413='9'!A1413,'1'!A1413='2'!A1413),'9'!A1413,)</f>
        <v>Historical Minutes</v>
      </c>
      <c r="B1413" s="7" t="str">
        <f>IF(AND('0'!B1413='1'!B1413,'1'!B1413='2'!B1413,'2'!B1413='3'!B1413,'3'!B1413='4'!B1413,'4'!B1413='5'!B1413,'5'!B1413='6'!B1413,'6'!B1413='7'!B1413,'7'!B1413='8'!B1413,'8'!B1413='9'!B1413,'1'!B1413='2'!B1413),'9'!B1413,)</f>
        <v>1957-05-07</v>
      </c>
      <c r="C1413" s="7" t="str">
        <f>IF(AND('0'!C1413='1'!C1413,'1'!C1413='2'!C1413,'2'!C1413='3'!C1413,'3'!C1413='4'!C1413,'4'!C1413='5'!C1413,'5'!C1413='6'!C1413,'6'!C1413='7'!C1413,'7'!C1413='8'!C1413,'8'!C1413='9'!C1413,'1'!C1413='2'!C1413),'9'!C1413,)</f>
        <v>1957-05-07</v>
      </c>
      <c r="D1413" s="7">
        <f>IF(AND('0'!D1413='1'!D1413,'1'!D1413='2'!D1413,'2'!D1413='3'!D1413,'3'!D1413='4'!D1413,'4'!D1413='5'!D1413,'5'!D1413='6'!D1413,'6'!D1413='7'!D1413,'7'!D1413='8'!D1413,'8'!D1413='9'!D1413,'1'!D1413='2'!D1413),'9'!D1413,)</f>
        <v>0</v>
      </c>
      <c r="E1413" s="8">
        <f>IF(COUNTIF(Recovered!$A$2:$A$808,A1413)&gt;0,1,0)</f>
        <v>0</v>
      </c>
      <c r="F1413" s="6">
        <f>('0'!F1413*'0'!G1413+'1'!F1413*'1'!G1413+'2'!F1413*'2'!G1413+'3'!F1413*'3'!G1413+'4'!F1413*'4'!G1413+'5'!F1413*'5'!G1413+'6'!F1413*'6'!G1413+'7'!F1413*'7'!G1413+'8'!F1413*'8'!G1413+'9'!F1413*'9'!G1413)/G1413</f>
        <v>3.0000000000000009</v>
      </c>
      <c r="G1413" s="6">
        <f>'0'!G1413+'1'!G1413+'2'!G1413+'3'!G1413+'4'!G1413+'5'!G1413+'6'!G1413+'7'!G1413+'8'!G1413+'9'!G1413</f>
        <v>6.8815960853775788</v>
      </c>
      <c r="H1413" s="6">
        <f>('0'!H1413*'0'!I1413+'1'!H1413*'1'!I1413+'2'!H1413*'2'!I1413+'3'!H1413*'3'!I1413+'4'!H1413*'4'!I1413+'5'!H1413*'5'!I1413+'6'!H1413*'6'!I1413+'7'!H1413*'7'!I1413+'8'!H1413*'8'!I1413+'9'!H1413*'9'!I1413)/I1413</f>
        <v>3</v>
      </c>
      <c r="I1413" s="6">
        <f>'0'!I1413+'1'!I1413+'2'!I1413+'3'!I1413+'4'!I1413+'5'!I1413+'6'!I1413+'7'!I1413+'8'!I1413+'9'!I1413</f>
        <v>6.9446359680044409</v>
      </c>
      <c r="J1413" s="6">
        <f>('0'!J1413*'0'!K1413+'1'!J1413*'1'!K1413+'2'!J1413*'2'!K1413+'3'!J1413*'3'!K1413+'4'!J1413*'4'!K1413+'5'!J1413*'5'!K1413+'6'!J1413*'6'!K1413+'7'!J1413*'7'!K1413+'8'!J1413*'8'!K1413+'9'!J1413*'9'!K1413)/K1413</f>
        <v>2</v>
      </c>
      <c r="K1413" s="6">
        <f>'0'!K1413+'1'!K1413+'2'!K1413+'3'!K1413+'4'!K1413+'5'!K1413+'6'!K1413+'7'!K1413+'8'!K1413+'9'!K1413</f>
        <v>9.5026615311029783</v>
      </c>
      <c r="L1413" s="6">
        <f>('0'!L1413*'0'!M1413+'1'!L1413*'1'!M1413+'2'!L1413*'2'!M1413+'3'!L1413*'3'!M1413+'4'!L1413*'4'!M1413+'5'!L1413*'5'!M1413+'6'!L1413*'6'!M1413+'7'!L1413*'7'!M1413+'8'!L1413*'8'!M1413+'9'!L1413*'9'!M1413)/M1413</f>
        <v>3.3763049078370373</v>
      </c>
      <c r="M1413" s="6">
        <f>'0'!M1413+'1'!M1413+'2'!M1413+'3'!M1413+'4'!M1413+'5'!M1413+'6'!M1413+'7'!M1413+'8'!M1413+'9'!M1413</f>
        <v>7.1725034937652925</v>
      </c>
      <c r="N1413" s="6">
        <f>('0'!N1413*'0'!O1413+'1'!N1413*'1'!O1413+'2'!N1413*'2'!O1413+'3'!N1413*'3'!O1413+'4'!N1413*'4'!O1413+'5'!N1413*'5'!O1413+'6'!N1413*'6'!O1413+'7'!N1413*'7'!O1413+'8'!N1413*'8'!O1413+'9'!N1413*'9'!O1413)/O1413</f>
        <v>20</v>
      </c>
      <c r="O1413" s="6">
        <f>'0'!O1413+'1'!O1413+'2'!O1413+'3'!O1413+'4'!O1413+'5'!O1413+'6'!O1413+'7'!O1413+'8'!O1413+'9'!O1413</f>
        <v>7.9912643971139463</v>
      </c>
      <c r="P1413" s="6">
        <f>('0'!P1413*'0'!Q1413+'1'!P1413*'1'!Q1413+'2'!P1413*'2'!Q1413+'3'!P1413*'3'!Q1413+'4'!P1413*'4'!Q1413+'5'!P1413*'5'!Q1413+'6'!P1413*'6'!Q1413+'7'!P1413*'7'!Q1413+'8'!P1413*'8'!Q1413+'9'!P1413*'9'!Q1413)/Q1413</f>
        <v>2.9999999999999996</v>
      </c>
      <c r="Q1413" s="6">
        <f>'0'!Q1413+'1'!Q1413+'2'!Q1413+'3'!Q1413+'4'!Q1413+'5'!Q1413+'6'!Q1413+'7'!Q1413+'8'!Q1413+'9'!Q1413</f>
        <v>7.0583626628292251</v>
      </c>
      <c r="R1413" s="6">
        <f>('0'!R1413*'0'!S1413+'1'!R1413*'1'!S1413+'2'!R1413*'2'!S1413+'3'!R1413*'3'!S1413+'4'!R1413*'4'!S1413+'5'!R1413*'5'!S1413+'6'!R1413*'6'!S1413+'7'!R1413*'7'!S1413+'8'!R1413*'8'!S1413+'9'!R1413*'9'!S1413)/S1413</f>
        <v>2.9999999999999991</v>
      </c>
      <c r="S1413" s="6">
        <f>'0'!S1413+'1'!S1413+'2'!S1413+'3'!S1413+'4'!S1413+'5'!S1413+'6'!S1413+'7'!S1413+'8'!S1413+'9'!S1413</f>
        <v>9.4015645539719799</v>
      </c>
      <c r="T1413" s="6">
        <f>('0'!T1413*'0'!U1413+'1'!T1413*'1'!U1413+'2'!T1413*'2'!U1413+'3'!T1413*'3'!U1413+'4'!T1413*'4'!U1413+'5'!T1413*'5'!U1413+'6'!T1413*'6'!U1413+'7'!T1413*'7'!U1413+'8'!T1413*'8'!U1413+'9'!T1413*'9'!U1413)/U1413</f>
        <v>20</v>
      </c>
      <c r="U1413" s="6">
        <f>'0'!U1413+'1'!U1413+'2'!U1413+'3'!U1413+'4'!U1413+'5'!U1413+'6'!U1413+'7'!U1413+'8'!U1413+'9'!U1413</f>
        <v>6.0481338668316669</v>
      </c>
      <c r="V1413" s="6">
        <f>('0'!V1413*'0'!W1413+'1'!V1413*'1'!W1413+'2'!V1413*'2'!W1413+'3'!V1413*'3'!W1413+'4'!V1413*'4'!W1413+'5'!V1413*'5'!W1413+'6'!V1413*'6'!W1413+'7'!V1413*'7'!W1413+'8'!V1413*'8'!W1413+'9'!V1413*'9'!W1413)/W1413</f>
        <v>3</v>
      </c>
      <c r="W1413" s="6">
        <f>'0'!W1413+'1'!W1413+'2'!W1413+'3'!W1413+'4'!W1413+'5'!W1413+'6'!W1413+'7'!W1413+'8'!W1413+'9'!W1413</f>
        <v>9.1826448845071269</v>
      </c>
      <c r="X1413" s="6">
        <f>('0'!X1413*'0'!Y1413+'1'!X1413*'1'!Y1413+'2'!X1413*'2'!Y1413+'3'!X1413*'3'!Y1413+'4'!X1413*'4'!Y1413+'5'!X1413*'5'!Y1413+'6'!X1413*'6'!Y1413+'7'!X1413*'7'!Y1413+'8'!X1413*'8'!Y1413+'9'!X1413*'9'!Y1413)/Y1413</f>
        <v>3.0000000000000004</v>
      </c>
      <c r="Y1413" s="6">
        <f>'0'!Y1413+'1'!Y1413+'2'!Y1413+'3'!Y1413+'4'!Y1413+'5'!Y1413+'6'!Y1413+'7'!Y1413+'8'!Y1413+'9'!Y1413</f>
        <v>8.6216987072549358</v>
      </c>
      <c r="Z1413" s="6">
        <f>('0'!Z1413*'0'!AA1413+'1'!Z1413*'1'!AA1413+'2'!Z1413*'2'!AA1413+'3'!Z1413*'3'!AA1413+'4'!Z1413*'4'!AA1413+'5'!Z1413*'5'!AA1413+'6'!Z1413*'6'!AA1413+'7'!Z1413*'7'!AA1413+'8'!Z1413*'8'!AA1413+'9'!Z1413*'9'!AA1413)/AA1413</f>
        <v>20</v>
      </c>
      <c r="AA1413" s="6">
        <f>'0'!AA1413+'1'!AA1413+'2'!AA1413+'3'!AA1413+'4'!AA1413+'5'!AA1413+'6'!AA1413+'7'!AA1413+'8'!AA1413+'9'!AA1413</f>
        <v>7.9732535787987713</v>
      </c>
      <c r="AB1413" s="6">
        <f>('0'!AB1413*'0'!AC1413+'1'!AB1413*'1'!AC1413+'2'!AB1413*'2'!AC1413+'3'!AB1413*'3'!AC1413+'4'!AB1413*'4'!AC1413+'5'!AB1413*'5'!AC1413+'6'!AB1413*'6'!AC1413+'7'!AB1413*'7'!AC1413+'8'!AB1413*'8'!AC1413+'9'!AB1413*'9'!AC1413)/AC1413</f>
        <v>3.0000000000000004</v>
      </c>
      <c r="AC1413" s="6">
        <f>'0'!AC1413+'1'!AC1413+'2'!AC1413+'3'!AC1413+'4'!AC1413+'5'!AC1413+'6'!AC1413+'7'!AC1413+'8'!AC1413+'9'!AC1413</f>
        <v>7.0513159322817804</v>
      </c>
      <c r="AD1413" s="6">
        <f>('0'!AD1413*'0'!AE1413+'1'!AD1413*'1'!AE1413+'2'!AD1413*'2'!AE1413+'3'!AD1413*'3'!AE1413+'4'!AD1413*'4'!AE1413+'5'!AD1413*'5'!AE1413+'6'!AD1413*'6'!AE1413+'7'!AD1413*'7'!AE1413+'8'!AD1413*'8'!AE1413+'9'!AD1413*'9'!AE1413)/AE1413</f>
        <v>3</v>
      </c>
      <c r="AE1413" s="6">
        <f>'0'!AE1413+'1'!AE1413+'2'!AE1413+'3'!AE1413+'4'!AE1413+'5'!AE1413+'6'!AE1413+'7'!AE1413+'8'!AE1413+'9'!AE1413</f>
        <v>7.5710149103312609</v>
      </c>
      <c r="AF1413" s="6">
        <f>('0'!AF1413*'0'!AG1413+'1'!AF1413*'1'!AG1413+'2'!AF1413*'2'!AG1413+'3'!AF1413*'3'!AG1413+'4'!AF1413*'4'!AG1413+'5'!AF1413*'5'!AG1413+'6'!AF1413*'6'!AG1413+'7'!AF1413*'7'!AG1413+'8'!AF1413*'8'!AG1413+'9'!AF1413*'9'!AG1413)/AG1413</f>
        <v>20</v>
      </c>
      <c r="AG1413" s="6">
        <f>'0'!AG1413+'1'!AG1413+'2'!AG1413+'3'!AG1413+'4'!AG1413+'5'!AG1413+'6'!AG1413+'7'!AG1413+'8'!AG1413+'9'!AG1413</f>
        <v>8.524899047914964</v>
      </c>
      <c r="AH1413" s="6">
        <f>('0'!AH1413*'0'!AI1413+'1'!AH1413*'1'!AI1413+'2'!AH1413*'2'!AI1413+'3'!AH1413*'3'!AI1413+'4'!AH1413*'4'!AI1413+'5'!AH1413*'5'!AI1413+'6'!AH1413*'6'!AI1413+'7'!AH1413*'7'!AI1413+'8'!AH1413*'8'!AI1413+'9'!AH1413*'9'!AI1413)/AI1413</f>
        <v>3</v>
      </c>
      <c r="AI1413" s="6">
        <f>'0'!AI1413+'1'!AI1413+'2'!AI1413+'3'!AI1413+'4'!AI1413+'5'!AI1413+'6'!AI1413+'7'!AI1413+'8'!AI1413+'9'!AI1413</f>
        <v>8.9009021907740955</v>
      </c>
      <c r="AJ1413" s="6">
        <f>('0'!AJ1413*'0'!AK1413+'1'!AJ1413*'1'!AK1413+'2'!AJ1413*'2'!AK1413+'3'!AJ1413*'3'!AK1413+'4'!AJ1413*'4'!AK1413+'5'!AJ1413*'5'!AK1413+'6'!AJ1413*'6'!AK1413+'7'!AJ1413*'7'!AK1413+'8'!AJ1413*'8'!AK1413+'9'!AJ1413*'9'!AK1413)/AK1413</f>
        <v>3.0000000000000009</v>
      </c>
      <c r="AK1413" s="6">
        <f>'0'!AK1413+'1'!AK1413+'2'!AK1413+'3'!AK1413+'4'!AK1413+'5'!AK1413+'6'!AK1413+'7'!AK1413+'8'!AK1413+'9'!AK1413</f>
        <v>9.2567495945934741</v>
      </c>
      <c r="AL1413" s="6">
        <f>('0'!AL1413*'0'!AM1413+'1'!AL1413*'1'!AM1413+'2'!AL1413*'2'!AM1413+'3'!AL1413*'3'!AM1413+'4'!AL1413*'4'!AM1413+'5'!AL1413*'5'!AM1413+'6'!AL1413*'6'!AM1413+'7'!AL1413*'7'!AM1413+'8'!AL1413*'8'!AM1413+'9'!AL1413*'9'!AM1413)/AM1413</f>
        <v>10</v>
      </c>
      <c r="AM1413" s="6">
        <f>'0'!AM1413+'1'!AM1413+'2'!AM1413+'3'!AM1413+'4'!AM1413+'5'!AM1413+'6'!AM1413+'7'!AM1413+'8'!AM1413+'9'!AM1413</f>
        <v>9.9476498955696666</v>
      </c>
      <c r="AN1413" s="6">
        <f>('0'!AN1413*'0'!AO1413+'1'!AN1413*'1'!AO1413+'2'!AN1413*'2'!AO1413+'3'!AN1413*'3'!AO1413+'4'!AN1413*'4'!AO1413+'5'!AN1413*'5'!AO1413+'6'!AN1413*'6'!AO1413+'7'!AN1413*'7'!AO1413+'8'!AN1413*'8'!AO1413+'9'!AN1413*'9'!AO1413)/AO1413</f>
        <v>3</v>
      </c>
      <c r="AO1413" s="6">
        <f>'0'!AO1413+'1'!AO1413+'2'!AO1413+'3'!AO1413+'4'!AO1413+'5'!AO1413+'6'!AO1413+'7'!AO1413+'8'!AO1413+'9'!AO1413</f>
        <v>5.9209547584563929</v>
      </c>
      <c r="AP1413" s="6">
        <f>('0'!AP1413*'0'!AQ1413+'1'!AP1413*'1'!AQ1413+'2'!AP1413*'2'!AQ1413+'3'!AP1413*'3'!AQ1413+'4'!AP1413*'4'!AQ1413+'5'!AP1413*'5'!AQ1413+'6'!AP1413*'6'!AQ1413+'7'!AP1413*'7'!AQ1413+'8'!AP1413*'8'!AQ1413+'9'!AP1413*'9'!AQ1413)/AQ1413</f>
        <v>3.0000000000000004</v>
      </c>
      <c r="AQ1413" s="6">
        <f>'0'!AQ1413+'1'!AQ1413+'2'!AQ1413+'3'!AQ1413+'4'!AQ1413+'5'!AQ1413+'6'!AQ1413+'7'!AQ1413+'8'!AQ1413+'9'!AQ1413</f>
        <v>7.8118266836487731</v>
      </c>
      <c r="AR1413" s="6">
        <f>('0'!AR1413*'0'!AS1413+'1'!AR1413*'1'!AS1413+'2'!AR1413*'2'!AS1413+'3'!AR1413*'3'!AS1413+'4'!AR1413*'4'!AS1413+'5'!AR1413*'5'!AS1413+'6'!AR1413*'6'!AS1413+'7'!AR1413*'7'!AS1413+'8'!AR1413*'8'!AS1413+'9'!AR1413*'9'!AS1413)/AS1413</f>
        <v>10</v>
      </c>
      <c r="AS1413" s="6">
        <f>'0'!AS1413+'1'!AS1413+'2'!AS1413+'3'!AS1413+'4'!AS1413+'5'!AS1413+'6'!AS1413+'7'!AS1413+'8'!AS1413+'9'!AS1413</f>
        <v>9.9999962758190613</v>
      </c>
      <c r="AT1413" s="6">
        <f>('0'!AT1413*'0'!AU1413+'1'!AT1413*'1'!AU1413+'2'!AT1413*'2'!AU1413+'3'!AT1413*'3'!AU1413+'4'!AT1413*'4'!AU1413+'5'!AT1413*'5'!AU1413+'6'!AT1413*'6'!AU1413+'7'!AT1413*'7'!AU1413+'8'!AT1413*'8'!AU1413+'9'!AT1413*'9'!AU1413)/AU1413</f>
        <v>3.0000000000000004</v>
      </c>
      <c r="AU1413" s="6">
        <f>'0'!AU1413+'1'!AU1413+'2'!AU1413+'3'!AU1413+'4'!AU1413+'5'!AU1413+'6'!AU1413+'7'!AU1413+'8'!AU1413+'9'!AU1413</f>
        <v>8.9539048959919043</v>
      </c>
      <c r="AV1413" s="6">
        <f>('0'!AV1413*'0'!AW1413+'1'!AV1413*'1'!AW1413+'2'!AV1413*'2'!AW1413+'3'!AV1413*'3'!AW1413+'4'!AV1413*'4'!AW1413+'5'!AV1413*'5'!AW1413+'6'!AV1413*'6'!AW1413+'7'!AV1413*'7'!AW1413+'8'!AV1413*'8'!AW1413+'9'!AV1413*'9'!AW1413)/AW1413</f>
        <v>2.9999999999999991</v>
      </c>
      <c r="AW1413" s="6">
        <f>'0'!AW1413+'1'!AW1413+'2'!AW1413+'3'!AW1413+'4'!AW1413+'5'!AW1413+'6'!AW1413+'7'!AW1413+'8'!AW1413+'9'!AW1413</f>
        <v>9.82697105608257</v>
      </c>
      <c r="AX1413" s="6">
        <f t="shared" si="45"/>
        <v>100</v>
      </c>
      <c r="AY1413" s="6">
        <f t="shared" si="46"/>
        <v>1</v>
      </c>
      <c r="AZ1413" s="6">
        <f t="shared" si="47"/>
        <v>20</v>
      </c>
      <c r="BA1413" s="6">
        <f t="shared" si="48"/>
        <v>20</v>
      </c>
      <c r="BB1413" s="6">
        <f t="shared" si="49"/>
        <v>20</v>
      </c>
      <c r="BC1413" s="6">
        <f t="shared" si="50"/>
        <v>20</v>
      </c>
      <c r="BD1413" s="6">
        <f t="shared" si="51"/>
        <v>10</v>
      </c>
      <c r="BE1413" s="6">
        <f t="shared" si="52"/>
        <v>10</v>
      </c>
      <c r="BF1413" s="6">
        <f t="shared" si="53"/>
        <v>100</v>
      </c>
    </row>
    <row r="1414" spans="1:58" ht="15.75" customHeight="1" x14ac:dyDescent="0.25">
      <c r="A1414" s="6" t="str">
        <f>IF(AND('0'!A1414='1'!A1414,'1'!A1414='2'!A1414,'2'!A1414='3'!A1414,'3'!A1414='4'!A1414,'4'!A1414='5'!A1414,'5'!A1414='6'!A1414,'6'!A1414='7'!A1414,'7'!A1414='8'!A1414,'8'!A1414='9'!A1414,'1'!A1414='2'!A1414),'9'!A1414,)</f>
        <v>RPA</v>
      </c>
      <c r="B1414" s="7" t="str">
        <f>IF(AND('0'!B1414='1'!B1414,'1'!B1414='2'!B1414,'2'!B1414='3'!B1414,'3'!B1414='4'!B1414,'4'!B1414='5'!B1414,'5'!B1414='6'!B1414,'6'!B1414='7'!B1414,'7'!B1414='8'!B1414,'8'!B1414='9'!B1414,'1'!B1414='2'!B1414),'9'!B1414,)</f>
        <v>1957-05-07</v>
      </c>
      <c r="C1414" s="7" t="str">
        <f>IF(AND('0'!C1414='1'!C1414,'1'!C1414='2'!C1414,'2'!C1414='3'!C1414,'3'!C1414='4'!C1414,'4'!C1414='5'!C1414,'5'!C1414='6'!C1414,'6'!C1414='7'!C1414,'7'!C1414='8'!C1414,'8'!C1414='9'!C1414,'1'!C1414='2'!C1414),'9'!C1414,)</f>
        <v>1957-05-07</v>
      </c>
      <c r="D1414" s="7">
        <f>IF(AND('0'!D1414='1'!D1414,'1'!D1414='2'!D1414,'2'!D1414='3'!D1414,'3'!D1414='4'!D1414,'4'!D1414='5'!D1414,'5'!D1414='6'!D1414,'6'!D1414='7'!D1414,'7'!D1414='8'!D1414,'8'!D1414='9'!D1414,'1'!D1414='2'!D1414),'9'!D1414,)</f>
        <v>21289</v>
      </c>
      <c r="E1414" s="8">
        <f>IF(COUNTIF(Recovered!$A$2:$A$808,A1414)&gt;0,1,0)</f>
        <v>1</v>
      </c>
      <c r="F1414" s="6">
        <f>('0'!F1414*'0'!G1414+'1'!F1414*'1'!G1414+'2'!F1414*'2'!G1414+'3'!F1414*'3'!G1414+'4'!F1414*'4'!G1414+'5'!F1414*'5'!G1414+'6'!F1414*'6'!G1414+'7'!F1414*'7'!G1414+'8'!F1414*'8'!G1414+'9'!F1414*'9'!G1414)/G1414</f>
        <v>2.9999999999999996</v>
      </c>
      <c r="G1414" s="9">
        <f>'0'!G1414+'1'!G1414+'2'!G1414+'3'!G1414+'4'!G1414+'5'!G1414+'6'!G1414+'7'!G1414+'8'!G1414+'9'!G1414</f>
        <v>5.8812536010634453</v>
      </c>
      <c r="H1414" s="6">
        <f>('0'!H1414*'0'!I1414+'1'!H1414*'1'!I1414+'2'!H1414*'2'!I1414+'3'!H1414*'3'!I1414+'4'!H1414*'4'!I1414+'5'!H1414*'5'!I1414+'6'!H1414*'6'!I1414+'7'!H1414*'7'!I1414+'8'!H1414*'8'!I1414+'9'!H1414*'9'!I1414)/I1414</f>
        <v>4</v>
      </c>
      <c r="I1414" s="9">
        <f>'0'!I1414+'1'!I1414+'2'!I1414+'3'!I1414+'4'!I1414+'5'!I1414+'6'!I1414+'7'!I1414+'8'!I1414+'9'!I1414</f>
        <v>7.9434282359704129</v>
      </c>
      <c r="J1414" s="6">
        <f>('0'!J1414*'0'!K1414+'1'!J1414*'1'!K1414+'2'!J1414*'2'!K1414+'3'!J1414*'3'!K1414+'4'!J1414*'4'!K1414+'5'!J1414*'5'!K1414+'6'!J1414*'6'!K1414+'7'!J1414*'7'!K1414+'8'!J1414*'8'!K1414+'9'!J1414*'9'!K1414)/K1414</f>
        <v>1</v>
      </c>
      <c r="K1414" s="9">
        <f>'0'!K1414+'1'!K1414+'2'!K1414+'3'!K1414+'4'!K1414+'5'!K1414+'6'!K1414+'7'!K1414+'8'!K1414+'9'!K1414</f>
        <v>8.8554546157407721</v>
      </c>
      <c r="L1414" s="6">
        <f>('0'!L1414*'0'!M1414+'1'!L1414*'1'!M1414+'2'!L1414*'2'!M1414+'3'!L1414*'3'!M1414+'4'!L1414*'4'!M1414+'5'!L1414*'5'!M1414+'6'!L1414*'6'!M1414+'7'!L1414*'7'!M1414+'8'!L1414*'8'!M1414+'9'!L1414*'9'!M1414)/M1414</f>
        <v>4</v>
      </c>
      <c r="M1414" s="9">
        <f>'0'!M1414+'1'!M1414+'2'!M1414+'3'!M1414+'4'!M1414+'5'!M1414+'6'!M1414+'7'!M1414+'8'!M1414+'9'!M1414</f>
        <v>9.9638495692222371</v>
      </c>
      <c r="N1414" s="6">
        <f>('0'!N1414*'0'!O1414+'1'!N1414*'1'!O1414+'2'!N1414*'2'!O1414+'3'!N1414*'3'!O1414+'4'!N1414*'4'!O1414+'5'!N1414*'5'!O1414+'6'!N1414*'6'!O1414+'7'!N1414*'7'!O1414+'8'!N1414*'8'!O1414+'9'!N1414*'9'!O1414)/O1414</f>
        <v>20.000000000000004</v>
      </c>
      <c r="O1414" s="9">
        <f>'0'!O1414+'1'!O1414+'2'!O1414+'3'!O1414+'4'!O1414+'5'!O1414+'6'!O1414+'7'!O1414+'8'!O1414+'9'!O1414</f>
        <v>5.256091497191937</v>
      </c>
      <c r="P1414" s="6">
        <f>('0'!P1414*'0'!Q1414+'1'!P1414*'1'!Q1414+'2'!P1414*'2'!Q1414+'3'!P1414*'3'!Q1414+'4'!P1414*'4'!Q1414+'5'!P1414*'5'!Q1414+'6'!P1414*'6'!Q1414+'7'!P1414*'7'!Q1414+'8'!P1414*'8'!Q1414+'9'!P1414*'9'!Q1414)/Q1414</f>
        <v>2.9999999999999991</v>
      </c>
      <c r="Q1414" s="9">
        <f>'0'!Q1414+'1'!Q1414+'2'!Q1414+'3'!Q1414+'4'!Q1414+'5'!Q1414+'6'!Q1414+'7'!Q1414+'8'!Q1414+'9'!Q1414</f>
        <v>8.3309630181075676</v>
      </c>
      <c r="R1414" s="6">
        <f>('0'!R1414*'0'!S1414+'1'!R1414*'1'!S1414+'2'!R1414*'2'!S1414+'3'!R1414*'3'!S1414+'4'!R1414*'4'!S1414+'5'!R1414*'5'!S1414+'6'!R1414*'6'!S1414+'7'!R1414*'7'!S1414+'8'!R1414*'8'!S1414+'9'!R1414*'9'!S1414)/S1414</f>
        <v>3</v>
      </c>
      <c r="S1414" s="9">
        <f>'0'!S1414+'1'!S1414+'2'!S1414+'3'!S1414+'4'!S1414+'5'!S1414+'6'!S1414+'7'!S1414+'8'!S1414+'9'!S1414</f>
        <v>6.9364588153287015</v>
      </c>
      <c r="T1414" s="6">
        <f>('0'!T1414*'0'!U1414+'1'!T1414*'1'!U1414+'2'!T1414*'2'!U1414+'3'!T1414*'3'!U1414+'4'!T1414*'4'!U1414+'5'!T1414*'5'!U1414+'6'!T1414*'6'!U1414+'7'!T1414*'7'!U1414+'8'!T1414*'8'!U1414+'9'!T1414*'9'!U1414)/U1414</f>
        <v>20.51627158209407</v>
      </c>
      <c r="U1414" s="9">
        <f>'0'!U1414+'1'!U1414+'2'!U1414+'3'!U1414+'4'!U1414+'5'!U1414+'6'!U1414+'7'!U1414+'8'!U1414+'9'!U1414</f>
        <v>3.8238311638659055</v>
      </c>
      <c r="V1414" s="6">
        <f>('0'!V1414*'0'!W1414+'1'!V1414*'1'!W1414+'2'!V1414*'2'!W1414+'3'!V1414*'3'!W1414+'4'!V1414*'4'!W1414+'5'!V1414*'5'!W1414+'6'!V1414*'6'!W1414+'7'!V1414*'7'!W1414+'8'!V1414*'8'!W1414+'9'!V1414*'9'!W1414)/W1414</f>
        <v>3.0704368547181997</v>
      </c>
      <c r="W1414" s="9">
        <f>'0'!W1414+'1'!W1414+'2'!W1414+'3'!W1414+'4'!W1414+'5'!W1414+'6'!W1414+'7'!W1414+'8'!W1414+'9'!W1414</f>
        <v>8.8331022029585782</v>
      </c>
      <c r="X1414" s="6">
        <f>('0'!X1414*'0'!Y1414+'1'!X1414*'1'!Y1414+'2'!X1414*'2'!Y1414+'3'!X1414*'3'!Y1414+'4'!X1414*'4'!Y1414+'5'!X1414*'5'!Y1414+'6'!X1414*'6'!Y1414+'7'!X1414*'7'!Y1414+'8'!X1414*'8'!Y1414+'9'!X1414*'9'!Y1414)/Y1414</f>
        <v>4</v>
      </c>
      <c r="Y1414" s="9">
        <f>'0'!Y1414+'1'!Y1414+'2'!Y1414+'3'!Y1414+'4'!Y1414+'5'!Y1414+'6'!Y1414+'7'!Y1414+'8'!Y1414+'9'!Y1414</f>
        <v>8.109836230914361</v>
      </c>
      <c r="Z1414" s="6">
        <f>('0'!Z1414*'0'!AA1414+'1'!Z1414*'1'!AA1414+'2'!Z1414*'2'!AA1414+'3'!Z1414*'3'!AA1414+'4'!Z1414*'4'!AA1414+'5'!Z1414*'5'!AA1414+'6'!Z1414*'6'!AA1414+'7'!Z1414*'7'!AA1414+'8'!Z1414*'8'!AA1414+'9'!Z1414*'9'!AA1414)/AA1414</f>
        <v>19.999999999999996</v>
      </c>
      <c r="AA1414" s="9">
        <f>'0'!AA1414+'1'!AA1414+'2'!AA1414+'3'!AA1414+'4'!AA1414+'5'!AA1414+'6'!AA1414+'7'!AA1414+'8'!AA1414+'9'!AA1414</f>
        <v>5.4744772834923534</v>
      </c>
      <c r="AB1414" s="6">
        <f>('0'!AB1414*'0'!AC1414+'1'!AB1414*'1'!AC1414+'2'!AB1414*'2'!AC1414+'3'!AB1414*'3'!AC1414+'4'!AB1414*'4'!AC1414+'5'!AB1414*'5'!AC1414+'6'!AB1414*'6'!AC1414+'7'!AB1414*'7'!AC1414+'8'!AB1414*'8'!AC1414+'9'!AB1414*'9'!AC1414)/AC1414</f>
        <v>2.9999999999999996</v>
      </c>
      <c r="AC1414" s="9">
        <f>'0'!AC1414+'1'!AC1414+'2'!AC1414+'3'!AC1414+'4'!AC1414+'5'!AC1414+'6'!AC1414+'7'!AC1414+'8'!AC1414+'9'!AC1414</f>
        <v>9.6329589250060543</v>
      </c>
      <c r="AD1414" s="6">
        <f>('0'!AD1414*'0'!AE1414+'1'!AD1414*'1'!AE1414+'2'!AD1414*'2'!AE1414+'3'!AD1414*'3'!AE1414+'4'!AD1414*'4'!AE1414+'5'!AD1414*'5'!AE1414+'6'!AD1414*'6'!AE1414+'7'!AD1414*'7'!AE1414+'8'!AD1414*'8'!AE1414+'9'!AD1414*'9'!AE1414)/AE1414</f>
        <v>3.9041936838549671</v>
      </c>
      <c r="AE1414" s="9">
        <f>'0'!AE1414+'1'!AE1414+'2'!AE1414+'3'!AE1414+'4'!AE1414+'5'!AE1414+'6'!AE1414+'7'!AE1414+'8'!AE1414+'9'!AE1414</f>
        <v>6.1497037851730516</v>
      </c>
      <c r="AF1414" s="6">
        <f>('0'!AF1414*'0'!AG1414+'1'!AF1414*'1'!AG1414+'2'!AF1414*'2'!AG1414+'3'!AF1414*'3'!AG1414+'4'!AF1414*'4'!AG1414+'5'!AF1414*'5'!AG1414+'6'!AF1414*'6'!AG1414+'7'!AF1414*'7'!AG1414+'8'!AF1414*'8'!AG1414+'9'!AF1414*'9'!AG1414)/AG1414</f>
        <v>19.130039079127492</v>
      </c>
      <c r="AG1414" s="9">
        <f>'0'!AG1414+'1'!AG1414+'2'!AG1414+'3'!AG1414+'4'!AG1414+'5'!AG1414+'6'!AG1414+'7'!AG1414+'8'!AG1414+'9'!AG1414</f>
        <v>4.9232196127296319</v>
      </c>
      <c r="AH1414" s="6">
        <f>('0'!AH1414*'0'!AI1414+'1'!AH1414*'1'!AI1414+'2'!AH1414*'2'!AI1414+'3'!AH1414*'3'!AI1414+'4'!AH1414*'4'!AI1414+'5'!AH1414*'5'!AI1414+'6'!AH1414*'6'!AI1414+'7'!AH1414*'7'!AI1414+'8'!AH1414*'8'!AI1414+'9'!AH1414*'9'!AI1414)/AI1414</f>
        <v>2.9999999999999996</v>
      </c>
      <c r="AI1414" s="9">
        <f>'0'!AI1414+'1'!AI1414+'2'!AI1414+'3'!AI1414+'4'!AI1414+'5'!AI1414+'6'!AI1414+'7'!AI1414+'8'!AI1414+'9'!AI1414</f>
        <v>7.1213303476379064</v>
      </c>
      <c r="AJ1414" s="6">
        <f>('0'!AJ1414*'0'!AK1414+'1'!AJ1414*'1'!AK1414+'2'!AJ1414*'2'!AK1414+'3'!AJ1414*'3'!AK1414+'4'!AJ1414*'4'!AK1414+'5'!AJ1414*'5'!AK1414+'6'!AJ1414*'6'!AK1414+'7'!AJ1414*'7'!AK1414+'8'!AJ1414*'8'!AK1414+'9'!AJ1414*'9'!AK1414)/AK1414</f>
        <v>3.8626973352005214</v>
      </c>
      <c r="AK1414" s="9">
        <f>'0'!AK1414+'1'!AK1414+'2'!AK1414+'3'!AK1414+'4'!AK1414+'5'!AK1414+'6'!AK1414+'7'!AK1414+'8'!AK1414+'9'!AK1414</f>
        <v>6.3547855424797994</v>
      </c>
      <c r="AL1414" s="6">
        <f>('0'!AL1414*'0'!AM1414+'1'!AL1414*'1'!AM1414+'2'!AL1414*'2'!AM1414+'3'!AL1414*'3'!AM1414+'4'!AL1414*'4'!AM1414+'5'!AL1414*'5'!AM1414+'6'!AL1414*'6'!AM1414+'7'!AL1414*'7'!AM1414+'8'!AL1414*'8'!AM1414+'9'!AL1414*'9'!AM1414)/AM1414</f>
        <v>10.000000000000002</v>
      </c>
      <c r="AM1414" s="9">
        <f>'0'!AM1414+'1'!AM1414+'2'!AM1414+'3'!AM1414+'4'!AM1414+'5'!AM1414+'6'!AM1414+'7'!AM1414+'8'!AM1414+'9'!AM1414</f>
        <v>9.8295573846343736</v>
      </c>
      <c r="AN1414" s="6">
        <f>('0'!AN1414*'0'!AO1414+'1'!AN1414*'1'!AO1414+'2'!AN1414*'2'!AO1414+'3'!AN1414*'3'!AO1414+'4'!AN1414*'4'!AO1414+'5'!AN1414*'5'!AO1414+'6'!AN1414*'6'!AO1414+'7'!AN1414*'7'!AO1414+'8'!AN1414*'8'!AO1414+'9'!AN1414*'9'!AO1414)/AO1414</f>
        <v>4</v>
      </c>
      <c r="AO1414" s="9">
        <f>'0'!AO1414+'1'!AO1414+'2'!AO1414+'3'!AO1414+'4'!AO1414+'5'!AO1414+'6'!AO1414+'7'!AO1414+'8'!AO1414+'9'!AO1414</f>
        <v>7.4679863471405126</v>
      </c>
      <c r="AP1414" s="6">
        <f>('0'!AP1414*'0'!AQ1414+'1'!AP1414*'1'!AQ1414+'2'!AP1414*'2'!AQ1414+'3'!AP1414*'3'!AQ1414+'4'!AP1414*'4'!AQ1414+'5'!AP1414*'5'!AQ1414+'6'!AP1414*'6'!AQ1414+'7'!AP1414*'7'!AQ1414+'8'!AP1414*'8'!AQ1414+'9'!AP1414*'9'!AQ1414)/AQ1414</f>
        <v>4</v>
      </c>
      <c r="AQ1414" s="9">
        <f>'0'!AQ1414+'1'!AQ1414+'2'!AQ1414+'3'!AQ1414+'4'!AQ1414+'5'!AQ1414+'6'!AQ1414+'7'!AQ1414+'8'!AQ1414+'9'!AQ1414</f>
        <v>8.4515915782133142</v>
      </c>
      <c r="AR1414" s="6">
        <f>('0'!AR1414*'0'!AS1414+'1'!AR1414*'1'!AS1414+'2'!AR1414*'2'!AS1414+'3'!AR1414*'3'!AS1414+'4'!AR1414*'4'!AS1414+'5'!AR1414*'5'!AS1414+'6'!AR1414*'6'!AS1414+'7'!AR1414*'7'!AS1414+'8'!AR1414*'8'!AS1414+'9'!AR1414*'9'!AS1414)/AS1414</f>
        <v>10.000000000000002</v>
      </c>
      <c r="AS1414" s="9">
        <f>'0'!AS1414+'1'!AS1414+'2'!AS1414+'3'!AS1414+'4'!AS1414+'5'!AS1414+'6'!AS1414+'7'!AS1414+'8'!AS1414+'9'!AS1414</f>
        <v>9.9999988975531409</v>
      </c>
      <c r="AT1414" s="6">
        <f>('0'!AT1414*'0'!AU1414+'1'!AT1414*'1'!AU1414+'2'!AT1414*'2'!AU1414+'3'!AT1414*'3'!AU1414+'4'!AT1414*'4'!AU1414+'5'!AT1414*'5'!AU1414+'6'!AT1414*'6'!AU1414+'7'!AT1414*'7'!AU1414+'8'!AT1414*'8'!AU1414+'9'!AT1414*'9'!AU1414)/AU1414</f>
        <v>4</v>
      </c>
      <c r="AU1414" s="9">
        <f>'0'!AU1414+'1'!AU1414+'2'!AU1414+'3'!AU1414+'4'!AU1414+'5'!AU1414+'6'!AU1414+'7'!AU1414+'8'!AU1414+'9'!AU1414</f>
        <v>8.1708328091240539</v>
      </c>
      <c r="AV1414" s="6">
        <f>('0'!AV1414*'0'!AW1414+'1'!AV1414*'1'!AW1414+'2'!AV1414*'2'!AW1414+'3'!AV1414*'3'!AW1414+'4'!AV1414*'4'!AW1414+'5'!AV1414*'5'!AW1414+'6'!AV1414*'6'!AW1414+'7'!AV1414*'7'!AW1414+'8'!AV1414*'8'!AW1414+'9'!AV1414*'9'!AW1414)/AW1414</f>
        <v>4</v>
      </c>
      <c r="AW1414" s="9">
        <f>'0'!AW1414+'1'!AW1414+'2'!AW1414+'3'!AW1414+'4'!AW1414+'5'!AW1414+'6'!AW1414+'7'!AW1414+'8'!AW1414+'9'!AW1414</f>
        <v>8.5836357812589714</v>
      </c>
      <c r="AX1414" s="6">
        <f t="shared" si="45"/>
        <v>99.646310661221577</v>
      </c>
      <c r="AY1414" s="6">
        <f t="shared" si="46"/>
        <v>1.0035494474048408</v>
      </c>
      <c r="AZ1414" s="6">
        <f t="shared" si="47"/>
        <v>20.070988948096819</v>
      </c>
      <c r="BA1414" s="6">
        <f t="shared" si="48"/>
        <v>20.589093009018143</v>
      </c>
      <c r="BB1414" s="6">
        <f t="shared" si="49"/>
        <v>20.070988948096812</v>
      </c>
      <c r="BC1414" s="6">
        <f t="shared" si="50"/>
        <v>19.197940146691405</v>
      </c>
      <c r="BD1414" s="6">
        <f t="shared" si="51"/>
        <v>10.035494474048409</v>
      </c>
      <c r="BE1414" s="6">
        <f t="shared" si="52"/>
        <v>10.035494474048409</v>
      </c>
      <c r="BF1414" s="6">
        <f t="shared" si="53"/>
        <v>99.999999999999986</v>
      </c>
    </row>
    <row r="1415" spans="1:58" ht="15.75" hidden="1" customHeight="1" x14ac:dyDescent="0.25">
      <c r="A1415" s="6" t="str">
        <f>IF(AND('0'!A1415='1'!A1415,'1'!A1415='2'!A1415,'2'!A1415='3'!A1415,'3'!A1415='4'!A1415,'4'!A1415='5'!A1415,'5'!A1415='6'!A1415,'6'!A1415='7'!A1415,'7'!A1415='8'!A1415,'8'!A1415='9'!A1415,'1'!A1415='2'!A1415),'9'!A1415,)</f>
        <v>Historical Minutes</v>
      </c>
      <c r="B1415" s="7" t="str">
        <f>IF(AND('0'!B1415='1'!B1415,'1'!B1415='2'!B1415,'2'!B1415='3'!B1415,'3'!B1415='4'!B1415,'4'!B1415='5'!B1415,'5'!B1415='6'!B1415,'6'!B1415='7'!B1415,'7'!B1415='8'!B1415,'8'!B1415='9'!B1415,'1'!B1415='2'!B1415),'9'!B1415,)</f>
        <v>1957-04-24</v>
      </c>
      <c r="C1415" s="7" t="str">
        <f>IF(AND('0'!C1415='1'!C1415,'1'!C1415='2'!C1415,'2'!C1415='3'!C1415,'3'!C1415='4'!C1415,'4'!C1415='5'!C1415,'5'!C1415='6'!C1415,'6'!C1415='7'!C1415,'7'!C1415='8'!C1415,'8'!C1415='9'!C1415,'1'!C1415='2'!C1415),'9'!C1415,)</f>
        <v>1957-04-24</v>
      </c>
      <c r="D1415" s="7">
        <f>IF(AND('0'!D1415='1'!D1415,'1'!D1415='2'!D1415,'2'!D1415='3'!D1415,'3'!D1415='4'!D1415,'4'!D1415='5'!D1415,'5'!D1415='6'!D1415,'6'!D1415='7'!D1415,'7'!D1415='8'!D1415,'8'!D1415='9'!D1415,'1'!D1415='2'!D1415),'9'!D1415,)</f>
        <v>0</v>
      </c>
      <c r="E1415" s="8">
        <f>IF(COUNTIF(Recovered!$A$2:$A$808,A1415)&gt;0,1,0)</f>
        <v>0</v>
      </c>
      <c r="F1415" s="6">
        <f>('0'!F1415*'0'!G1415+'1'!F1415*'1'!G1415+'2'!F1415*'2'!G1415+'3'!F1415*'3'!G1415+'4'!F1415*'4'!G1415+'5'!F1415*'5'!G1415+'6'!F1415*'6'!G1415+'7'!F1415*'7'!G1415+'8'!F1415*'8'!G1415+'9'!F1415*'9'!G1415)/G1415</f>
        <v>3</v>
      </c>
      <c r="G1415" s="6">
        <f>'0'!G1415+'1'!G1415+'2'!G1415+'3'!G1415+'4'!G1415+'5'!G1415+'6'!G1415+'7'!G1415+'8'!G1415+'9'!G1415</f>
        <v>5.8127756262909811</v>
      </c>
      <c r="H1415" s="6">
        <f>('0'!H1415*'0'!I1415+'1'!H1415*'1'!I1415+'2'!H1415*'2'!I1415+'3'!H1415*'3'!I1415+'4'!H1415*'4'!I1415+'5'!H1415*'5'!I1415+'6'!H1415*'6'!I1415+'7'!H1415*'7'!I1415+'8'!H1415*'8'!I1415+'9'!H1415*'9'!I1415)/I1415</f>
        <v>3</v>
      </c>
      <c r="I1415" s="6">
        <f>'0'!I1415+'1'!I1415+'2'!I1415+'3'!I1415+'4'!I1415+'5'!I1415+'6'!I1415+'7'!I1415+'8'!I1415+'9'!I1415</f>
        <v>5.7481658385687835</v>
      </c>
      <c r="J1415" s="6">
        <f>('0'!J1415*'0'!K1415+'1'!J1415*'1'!K1415+'2'!J1415*'2'!K1415+'3'!J1415*'3'!K1415+'4'!J1415*'4'!K1415+'5'!J1415*'5'!K1415+'6'!J1415*'6'!K1415+'7'!J1415*'7'!K1415+'8'!J1415*'8'!K1415+'9'!J1415*'9'!K1415)/K1415</f>
        <v>2</v>
      </c>
      <c r="K1415" s="6">
        <f>'0'!K1415+'1'!K1415+'2'!K1415+'3'!K1415+'4'!K1415+'5'!K1415+'6'!K1415+'7'!K1415+'8'!K1415+'9'!K1415</f>
        <v>9.6243572221362523</v>
      </c>
      <c r="L1415" s="6">
        <f>('0'!L1415*'0'!M1415+'1'!L1415*'1'!M1415+'2'!L1415*'2'!M1415+'3'!L1415*'3'!M1415+'4'!L1415*'4'!M1415+'5'!L1415*'5'!M1415+'6'!L1415*'6'!M1415+'7'!L1415*'7'!M1415+'8'!L1415*'8'!M1415+'9'!L1415*'9'!M1415)/M1415</f>
        <v>3.8632125385569274</v>
      </c>
      <c r="M1415" s="6">
        <f>'0'!M1415+'1'!M1415+'2'!M1415+'3'!M1415+'4'!M1415+'5'!M1415+'6'!M1415+'7'!M1415+'8'!M1415+'9'!M1415</f>
        <v>7.717689754650884</v>
      </c>
      <c r="N1415" s="6">
        <f>('0'!N1415*'0'!O1415+'1'!N1415*'1'!O1415+'2'!N1415*'2'!O1415+'3'!N1415*'3'!O1415+'4'!N1415*'4'!O1415+'5'!N1415*'5'!O1415+'6'!N1415*'6'!O1415+'7'!N1415*'7'!O1415+'8'!N1415*'8'!O1415+'9'!N1415*'9'!O1415)/O1415</f>
        <v>20.000000000000004</v>
      </c>
      <c r="O1415" s="6">
        <f>'0'!O1415+'1'!O1415+'2'!O1415+'3'!O1415+'4'!O1415+'5'!O1415+'6'!O1415+'7'!O1415+'8'!O1415+'9'!O1415</f>
        <v>7.5979969222331469</v>
      </c>
      <c r="P1415" s="6">
        <f>('0'!P1415*'0'!Q1415+'1'!P1415*'1'!Q1415+'2'!P1415*'2'!Q1415+'3'!P1415*'3'!Q1415+'4'!P1415*'4'!Q1415+'5'!P1415*'5'!Q1415+'6'!P1415*'6'!Q1415+'7'!P1415*'7'!Q1415+'8'!P1415*'8'!Q1415+'9'!P1415*'9'!Q1415)/Q1415</f>
        <v>3</v>
      </c>
      <c r="Q1415" s="6">
        <f>'0'!Q1415+'1'!Q1415+'2'!Q1415+'3'!Q1415+'4'!Q1415+'5'!Q1415+'6'!Q1415+'7'!Q1415+'8'!Q1415+'9'!Q1415</f>
        <v>7.503286250718884</v>
      </c>
      <c r="R1415" s="6">
        <f>('0'!R1415*'0'!S1415+'1'!R1415*'1'!S1415+'2'!R1415*'2'!S1415+'3'!R1415*'3'!S1415+'4'!R1415*'4'!S1415+'5'!R1415*'5'!S1415+'6'!R1415*'6'!S1415+'7'!R1415*'7'!S1415+'8'!R1415*'8'!S1415+'9'!R1415*'9'!S1415)/S1415</f>
        <v>3.0000000000000004</v>
      </c>
      <c r="S1415" s="6">
        <f>'0'!S1415+'1'!S1415+'2'!S1415+'3'!S1415+'4'!S1415+'5'!S1415+'6'!S1415+'7'!S1415+'8'!S1415+'9'!S1415</f>
        <v>9.063522407028179</v>
      </c>
      <c r="T1415" s="6">
        <f>('0'!T1415*'0'!U1415+'1'!T1415*'1'!U1415+'2'!T1415*'2'!U1415+'3'!T1415*'3'!U1415+'4'!T1415*'4'!U1415+'5'!T1415*'5'!U1415+'6'!T1415*'6'!U1415+'7'!T1415*'7'!U1415+'8'!T1415*'8'!U1415+'9'!T1415*'9'!U1415)/U1415</f>
        <v>18.374974527131911</v>
      </c>
      <c r="U1415" s="6">
        <f>'0'!U1415+'1'!U1415+'2'!U1415+'3'!U1415+'4'!U1415+'5'!U1415+'6'!U1415+'7'!U1415+'8'!U1415+'9'!U1415</f>
        <v>4.9014157163741316</v>
      </c>
      <c r="V1415" s="6">
        <f>('0'!V1415*'0'!W1415+'1'!V1415*'1'!W1415+'2'!V1415*'2'!W1415+'3'!V1415*'3'!W1415+'4'!V1415*'4'!W1415+'5'!V1415*'5'!W1415+'6'!V1415*'6'!W1415+'7'!V1415*'7'!W1415+'8'!V1415*'8'!W1415+'9'!V1415*'9'!W1415)/W1415</f>
        <v>3</v>
      </c>
      <c r="W1415" s="6">
        <f>'0'!W1415+'1'!W1415+'2'!W1415+'3'!W1415+'4'!W1415+'5'!W1415+'6'!W1415+'7'!W1415+'8'!W1415+'9'!W1415</f>
        <v>9.0696684080546444</v>
      </c>
      <c r="X1415" s="6">
        <f>('0'!X1415*'0'!Y1415+'1'!X1415*'1'!Y1415+'2'!X1415*'2'!Y1415+'3'!X1415*'3'!Y1415+'4'!X1415*'4'!Y1415+'5'!X1415*'5'!Y1415+'6'!X1415*'6'!Y1415+'7'!X1415*'7'!Y1415+'8'!X1415*'8'!Y1415+'9'!X1415*'9'!Y1415)/Y1415</f>
        <v>2.9999999999999996</v>
      </c>
      <c r="Y1415" s="6">
        <f>'0'!Y1415+'1'!Y1415+'2'!Y1415+'3'!Y1415+'4'!Y1415+'5'!Y1415+'6'!Y1415+'7'!Y1415+'8'!Y1415+'9'!Y1415</f>
        <v>8.302650974128337</v>
      </c>
      <c r="Z1415" s="6">
        <f>('0'!Z1415*'0'!AA1415+'1'!Z1415*'1'!AA1415+'2'!Z1415*'2'!AA1415+'3'!Z1415*'3'!AA1415+'4'!Z1415*'4'!AA1415+'5'!Z1415*'5'!AA1415+'6'!Z1415*'6'!AA1415+'7'!Z1415*'7'!AA1415+'8'!Z1415*'8'!AA1415+'9'!Z1415*'9'!AA1415)/AA1415</f>
        <v>21.47760110103275</v>
      </c>
      <c r="AA1415" s="6">
        <f>'0'!AA1415+'1'!AA1415+'2'!AA1415+'3'!AA1415+'4'!AA1415+'5'!AA1415+'6'!AA1415+'7'!AA1415+'8'!AA1415+'9'!AA1415</f>
        <v>7.9332579047594116</v>
      </c>
      <c r="AB1415" s="6">
        <f>('0'!AB1415*'0'!AC1415+'1'!AB1415*'1'!AC1415+'2'!AB1415*'2'!AC1415+'3'!AB1415*'3'!AC1415+'4'!AB1415*'4'!AC1415+'5'!AB1415*'5'!AC1415+'6'!AB1415*'6'!AC1415+'7'!AB1415*'7'!AC1415+'8'!AB1415*'8'!AC1415+'9'!AB1415*'9'!AC1415)/AC1415</f>
        <v>3.8998501346404315</v>
      </c>
      <c r="AC1415" s="6">
        <f>'0'!AC1415+'1'!AC1415+'2'!AC1415+'3'!AC1415+'4'!AC1415+'5'!AC1415+'6'!AC1415+'7'!AC1415+'8'!AC1415+'9'!AC1415</f>
        <v>6.7713538261935522</v>
      </c>
      <c r="AD1415" s="6">
        <f>('0'!AD1415*'0'!AE1415+'1'!AD1415*'1'!AE1415+'2'!AD1415*'2'!AE1415+'3'!AD1415*'3'!AE1415+'4'!AD1415*'4'!AE1415+'5'!AD1415*'5'!AE1415+'6'!AD1415*'6'!AE1415+'7'!AD1415*'7'!AE1415+'8'!AD1415*'8'!AE1415+'9'!AD1415*'9'!AE1415)/AE1415</f>
        <v>3.9126248145501035</v>
      </c>
      <c r="AE1415" s="6">
        <f>'0'!AE1415+'1'!AE1415+'2'!AE1415+'3'!AE1415+'4'!AE1415+'5'!AE1415+'6'!AE1415+'7'!AE1415+'8'!AE1415+'9'!AE1415</f>
        <v>6.0725651830309104</v>
      </c>
      <c r="AF1415" s="6">
        <f>('0'!AF1415*'0'!AG1415+'1'!AF1415*'1'!AG1415+'2'!AF1415*'2'!AG1415+'3'!AF1415*'3'!AG1415+'4'!AF1415*'4'!AG1415+'5'!AF1415*'5'!AG1415+'6'!AF1415*'6'!AG1415+'7'!AF1415*'7'!AG1415+'8'!AF1415*'8'!AG1415+'9'!AF1415*'9'!AG1415)/AG1415</f>
        <v>18.765012363978919</v>
      </c>
      <c r="AG1415" s="6">
        <f>'0'!AG1415+'1'!AG1415+'2'!AG1415+'3'!AG1415+'4'!AG1415+'5'!AG1415+'6'!AG1415+'7'!AG1415+'8'!AG1415+'9'!AG1415</f>
        <v>6.7252389931560099</v>
      </c>
      <c r="AH1415" s="6">
        <f>('0'!AH1415*'0'!AI1415+'1'!AH1415*'1'!AI1415+'2'!AH1415*'2'!AI1415+'3'!AH1415*'3'!AI1415+'4'!AH1415*'4'!AI1415+'5'!AH1415*'5'!AI1415+'6'!AH1415*'6'!AI1415+'7'!AH1415*'7'!AI1415+'8'!AH1415*'8'!AI1415+'9'!AH1415*'9'!AI1415)/AI1415</f>
        <v>3.7491480133463049</v>
      </c>
      <c r="AI1415" s="6">
        <f>'0'!AI1415+'1'!AI1415+'2'!AI1415+'3'!AI1415+'4'!AI1415+'5'!AI1415+'6'!AI1415+'7'!AI1415+'8'!AI1415+'9'!AI1415</f>
        <v>7.3162375509038773</v>
      </c>
      <c r="AJ1415" s="6">
        <f>('0'!AJ1415*'0'!AK1415+'1'!AJ1415*'1'!AK1415+'2'!AJ1415*'2'!AK1415+'3'!AJ1415*'3'!AK1415+'4'!AJ1415*'4'!AK1415+'5'!AJ1415*'5'!AK1415+'6'!AJ1415*'6'!AK1415+'7'!AJ1415*'7'!AK1415+'8'!AJ1415*'8'!AK1415+'9'!AJ1415*'9'!AK1415)/AK1415</f>
        <v>3.7172187896743178</v>
      </c>
      <c r="AK1415" s="6">
        <f>'0'!AK1415+'1'!AK1415+'2'!AK1415+'3'!AK1415+'4'!AK1415+'5'!AK1415+'6'!AK1415+'7'!AK1415+'8'!AK1415+'9'!AK1415</f>
        <v>8.9664355318515447</v>
      </c>
      <c r="AL1415" s="6">
        <f>('0'!AL1415*'0'!AM1415+'1'!AL1415*'1'!AM1415+'2'!AL1415*'2'!AM1415+'3'!AL1415*'3'!AM1415+'4'!AL1415*'4'!AM1415+'5'!AL1415*'5'!AM1415+'6'!AL1415*'6'!AM1415+'7'!AL1415*'7'!AM1415+'8'!AL1415*'8'!AM1415+'9'!AL1415*'9'!AM1415)/AM1415</f>
        <v>11.330292008758168</v>
      </c>
      <c r="AM1415" s="6">
        <f>'0'!AM1415+'1'!AM1415+'2'!AM1415+'3'!AM1415+'4'!AM1415+'5'!AM1415+'6'!AM1415+'7'!AM1415+'8'!AM1415+'9'!AM1415</f>
        <v>9.5238360299949605</v>
      </c>
      <c r="AN1415" s="6">
        <f>('0'!AN1415*'0'!AO1415+'1'!AN1415*'1'!AO1415+'2'!AN1415*'2'!AO1415+'3'!AN1415*'3'!AO1415+'4'!AN1415*'4'!AO1415+'5'!AN1415*'5'!AO1415+'6'!AN1415*'6'!AO1415+'7'!AN1415*'7'!AO1415+'8'!AN1415*'8'!AO1415+'9'!AN1415*'9'!AO1415)/AO1415</f>
        <v>2.8831068502853916</v>
      </c>
      <c r="AO1415" s="6">
        <f>'0'!AO1415+'1'!AO1415+'2'!AO1415+'3'!AO1415+'4'!AO1415+'5'!AO1415+'6'!AO1415+'7'!AO1415+'8'!AO1415+'9'!AO1415</f>
        <v>7.285733578930369</v>
      </c>
      <c r="AP1415" s="6">
        <f>('0'!AP1415*'0'!AQ1415+'1'!AP1415*'1'!AQ1415+'2'!AP1415*'2'!AQ1415+'3'!AP1415*'3'!AQ1415+'4'!AP1415*'4'!AQ1415+'5'!AP1415*'5'!AQ1415+'6'!AP1415*'6'!AQ1415+'7'!AP1415*'7'!AQ1415+'8'!AP1415*'8'!AQ1415+'9'!AP1415*'9'!AQ1415)/AQ1415</f>
        <v>3.2825196298908672</v>
      </c>
      <c r="AQ1415" s="6">
        <f>'0'!AQ1415+'1'!AQ1415+'2'!AQ1415+'3'!AQ1415+'4'!AQ1415+'5'!AQ1415+'6'!AQ1415+'7'!AQ1415+'8'!AQ1415+'9'!AQ1415</f>
        <v>6.9079856966820401</v>
      </c>
      <c r="AR1415" s="6">
        <f>('0'!AR1415*'0'!AS1415+'1'!AR1415*'1'!AS1415+'2'!AR1415*'2'!AS1415+'3'!AR1415*'3'!AS1415+'4'!AR1415*'4'!AS1415+'5'!AR1415*'5'!AS1415+'6'!AR1415*'6'!AS1415+'7'!AR1415*'7'!AS1415+'8'!AR1415*'8'!AS1415+'9'!AR1415*'9'!AS1415)/AS1415</f>
        <v>10.000000000000002</v>
      </c>
      <c r="AS1415" s="6">
        <f>'0'!AS1415+'1'!AS1415+'2'!AS1415+'3'!AS1415+'4'!AS1415+'5'!AS1415+'6'!AS1415+'7'!AS1415+'8'!AS1415+'9'!AS1415</f>
        <v>9.999981852222886</v>
      </c>
      <c r="AT1415" s="6">
        <f>('0'!AT1415*'0'!AU1415+'1'!AT1415*'1'!AU1415+'2'!AT1415*'2'!AU1415+'3'!AT1415*'3'!AU1415+'4'!AT1415*'4'!AU1415+'5'!AT1415*'5'!AU1415+'6'!AT1415*'6'!AU1415+'7'!AT1415*'7'!AU1415+'8'!AT1415*'8'!AU1415+'9'!AT1415*'9'!AU1415)/AU1415</f>
        <v>2.7693005805291562</v>
      </c>
      <c r="AU1415" s="6">
        <f>'0'!AU1415+'1'!AU1415+'2'!AU1415+'3'!AU1415+'4'!AU1415+'5'!AU1415+'6'!AU1415+'7'!AU1415+'8'!AU1415+'9'!AU1415</f>
        <v>5.2380525089915277</v>
      </c>
      <c r="AV1415" s="6">
        <f>('0'!AV1415*'0'!AW1415+'1'!AV1415*'1'!AW1415+'2'!AV1415*'2'!AW1415+'3'!AV1415*'3'!AW1415+'4'!AV1415*'4'!AW1415+'5'!AV1415*'5'!AW1415+'6'!AV1415*'6'!AW1415+'7'!AV1415*'7'!AW1415+'8'!AV1415*'8'!AW1415+'9'!AV1415*'9'!AW1415)/AW1415</f>
        <v>2.9315822443045092</v>
      </c>
      <c r="AW1415" s="6">
        <f>'0'!AW1415+'1'!AW1415+'2'!AW1415+'3'!AW1415+'4'!AW1415+'5'!AW1415+'6'!AW1415+'7'!AW1415+'8'!AW1415+'9'!AW1415</f>
        <v>8.2033975338068412</v>
      </c>
      <c r="AX1415" s="6">
        <f t="shared" si="45"/>
        <v>99.947880000901733</v>
      </c>
      <c r="AY1415" s="6">
        <f t="shared" si="46"/>
        <v>1.0005214717820707</v>
      </c>
      <c r="AZ1415" s="6">
        <f t="shared" si="47"/>
        <v>20.01042943564142</v>
      </c>
      <c r="BA1415" s="6">
        <f t="shared" si="48"/>
        <v>18.384556557844078</v>
      </c>
      <c r="BB1415" s="6">
        <f t="shared" si="49"/>
        <v>21.48880106395351</v>
      </c>
      <c r="BC1415" s="6">
        <f t="shared" si="50"/>
        <v>18.774797788416944</v>
      </c>
      <c r="BD1415" s="6">
        <f t="shared" si="51"/>
        <v>11.336200436323356</v>
      </c>
      <c r="BE1415" s="6">
        <f t="shared" si="52"/>
        <v>10.00521471782071</v>
      </c>
      <c r="BF1415" s="6">
        <f t="shared" si="53"/>
        <v>100.00000000000001</v>
      </c>
    </row>
    <row r="1416" spans="1:58" ht="15.75" hidden="1" customHeight="1" x14ac:dyDescent="0.25">
      <c r="A1416" s="6" t="str">
        <f>IF(AND('0'!A1416='1'!A1416,'1'!A1416='2'!A1416,'2'!A1416='3'!A1416,'3'!A1416='4'!A1416,'4'!A1416='5'!A1416,'5'!A1416='6'!A1416,'6'!A1416='7'!A1416,'7'!A1416='8'!A1416,'8'!A1416='9'!A1416,'1'!A1416='2'!A1416),'9'!A1416,)</f>
        <v>Historical Minutes</v>
      </c>
      <c r="B1416" s="7" t="str">
        <f>IF(AND('0'!B1416='1'!B1416,'1'!B1416='2'!B1416,'2'!B1416='3'!B1416,'3'!B1416='4'!B1416,'4'!B1416='5'!B1416,'5'!B1416='6'!B1416,'6'!B1416='7'!B1416,'7'!B1416='8'!B1416,'8'!B1416='9'!B1416,'1'!B1416='2'!B1416),'9'!B1416,)</f>
        <v>1957-04-16</v>
      </c>
      <c r="C1416" s="7" t="str">
        <f>IF(AND('0'!C1416='1'!C1416,'1'!C1416='2'!C1416,'2'!C1416='3'!C1416,'3'!C1416='4'!C1416,'4'!C1416='5'!C1416,'5'!C1416='6'!C1416,'6'!C1416='7'!C1416,'7'!C1416='8'!C1416,'8'!C1416='9'!C1416,'1'!C1416='2'!C1416),'9'!C1416,)</f>
        <v>1957-04-16</v>
      </c>
      <c r="D1416" s="7">
        <f>IF(AND('0'!D1416='1'!D1416,'1'!D1416='2'!D1416,'2'!D1416='3'!D1416,'3'!D1416='4'!D1416,'4'!D1416='5'!D1416,'5'!D1416='6'!D1416,'6'!D1416='7'!D1416,'7'!D1416='8'!D1416,'8'!D1416='9'!D1416,'1'!D1416='2'!D1416),'9'!D1416,)</f>
        <v>0</v>
      </c>
      <c r="E1416" s="8">
        <f>IF(COUNTIF(Recovered!$A$2:$A$808,A1416)&gt;0,1,0)</f>
        <v>0</v>
      </c>
      <c r="F1416" s="6">
        <f>('0'!F1416*'0'!G1416+'1'!F1416*'1'!G1416+'2'!F1416*'2'!G1416+'3'!F1416*'3'!G1416+'4'!F1416*'4'!G1416+'5'!F1416*'5'!G1416+'6'!F1416*'6'!G1416+'7'!F1416*'7'!G1416+'8'!F1416*'8'!G1416+'9'!F1416*'9'!G1416)/G1416</f>
        <v>3.0000000000000004</v>
      </c>
      <c r="G1416" s="6">
        <f>'0'!G1416+'1'!G1416+'2'!G1416+'3'!G1416+'4'!G1416+'5'!G1416+'6'!G1416+'7'!G1416+'8'!G1416+'9'!G1416</f>
        <v>7.6137092066071359</v>
      </c>
      <c r="H1416" s="6">
        <f>('0'!H1416*'0'!I1416+'1'!H1416*'1'!I1416+'2'!H1416*'2'!I1416+'3'!H1416*'3'!I1416+'4'!H1416*'4'!I1416+'5'!H1416*'5'!I1416+'6'!H1416*'6'!I1416+'7'!H1416*'7'!I1416+'8'!H1416*'8'!I1416+'9'!H1416*'9'!I1416)/I1416</f>
        <v>2.9999999999999996</v>
      </c>
      <c r="I1416" s="6">
        <f>'0'!I1416+'1'!I1416+'2'!I1416+'3'!I1416+'4'!I1416+'5'!I1416+'6'!I1416+'7'!I1416+'8'!I1416+'9'!I1416</f>
        <v>7.1678235741218135</v>
      </c>
      <c r="J1416" s="6">
        <f>('0'!J1416*'0'!K1416+'1'!J1416*'1'!K1416+'2'!J1416*'2'!K1416+'3'!J1416*'3'!K1416+'4'!J1416*'4'!K1416+'5'!J1416*'5'!K1416+'6'!J1416*'6'!K1416+'7'!J1416*'7'!K1416+'8'!J1416*'8'!K1416+'9'!J1416*'9'!K1416)/K1416</f>
        <v>2</v>
      </c>
      <c r="K1416" s="6">
        <f>'0'!K1416+'1'!K1416+'2'!K1416+'3'!K1416+'4'!K1416+'5'!K1416+'6'!K1416+'7'!K1416+'8'!K1416+'9'!K1416</f>
        <v>9.5886807268902388</v>
      </c>
      <c r="L1416" s="6">
        <f>('0'!L1416*'0'!M1416+'1'!L1416*'1'!M1416+'2'!L1416*'2'!M1416+'3'!L1416*'3'!M1416+'4'!L1416*'4'!M1416+'5'!L1416*'5'!M1416+'6'!L1416*'6'!M1416+'7'!L1416*'7'!M1416+'8'!L1416*'8'!M1416+'9'!L1416*'9'!M1416)/M1416</f>
        <v>2</v>
      </c>
      <c r="M1416" s="6">
        <f>'0'!M1416+'1'!M1416+'2'!M1416+'3'!M1416+'4'!M1416+'5'!M1416+'6'!M1416+'7'!M1416+'8'!M1416+'9'!M1416</f>
        <v>6.8984738185985979</v>
      </c>
      <c r="N1416" s="6">
        <f>('0'!N1416*'0'!O1416+'1'!N1416*'1'!O1416+'2'!N1416*'2'!O1416+'3'!N1416*'3'!O1416+'4'!N1416*'4'!O1416+'5'!N1416*'5'!O1416+'6'!N1416*'6'!O1416+'7'!N1416*'7'!O1416+'8'!N1416*'8'!O1416+'9'!N1416*'9'!O1416)/O1416</f>
        <v>19.999999999999996</v>
      </c>
      <c r="O1416" s="6">
        <f>'0'!O1416+'1'!O1416+'2'!O1416+'3'!O1416+'4'!O1416+'5'!O1416+'6'!O1416+'7'!O1416+'8'!O1416+'9'!O1416</f>
        <v>7.8850915243446718</v>
      </c>
      <c r="P1416" s="6">
        <f>('0'!P1416*'0'!Q1416+'1'!P1416*'1'!Q1416+'2'!P1416*'2'!Q1416+'3'!P1416*'3'!Q1416+'4'!P1416*'4'!Q1416+'5'!P1416*'5'!Q1416+'6'!P1416*'6'!Q1416+'7'!P1416*'7'!Q1416+'8'!P1416*'8'!Q1416+'9'!P1416*'9'!Q1416)/Q1416</f>
        <v>3</v>
      </c>
      <c r="Q1416" s="6">
        <f>'0'!Q1416+'1'!Q1416+'2'!Q1416+'3'!Q1416+'4'!Q1416+'5'!Q1416+'6'!Q1416+'7'!Q1416+'8'!Q1416+'9'!Q1416</f>
        <v>8.8145930382279669</v>
      </c>
      <c r="R1416" s="6">
        <f>('0'!R1416*'0'!S1416+'1'!R1416*'1'!S1416+'2'!R1416*'2'!S1416+'3'!R1416*'3'!S1416+'4'!R1416*'4'!S1416+'5'!R1416*'5'!S1416+'6'!R1416*'6'!S1416+'7'!R1416*'7'!S1416+'8'!R1416*'8'!S1416+'9'!R1416*'9'!S1416)/S1416</f>
        <v>2.9999999999999991</v>
      </c>
      <c r="S1416" s="6">
        <f>'0'!S1416+'1'!S1416+'2'!S1416+'3'!S1416+'4'!S1416+'5'!S1416+'6'!S1416+'7'!S1416+'8'!S1416+'9'!S1416</f>
        <v>9.5329566759917181</v>
      </c>
      <c r="T1416" s="6">
        <f>('0'!T1416*'0'!U1416+'1'!T1416*'1'!U1416+'2'!T1416*'2'!U1416+'3'!T1416*'3'!U1416+'4'!T1416*'4'!U1416+'5'!T1416*'5'!U1416+'6'!T1416*'6'!U1416+'7'!T1416*'7'!U1416+'8'!T1416*'8'!U1416+'9'!T1416*'9'!U1416)/U1416</f>
        <v>20.476297004027654</v>
      </c>
      <c r="U1416" s="6">
        <f>'0'!U1416+'1'!U1416+'2'!U1416+'3'!U1416+'4'!U1416+'5'!U1416+'6'!U1416+'7'!U1416+'8'!U1416+'9'!U1416</f>
        <v>5.2173516360021921</v>
      </c>
      <c r="V1416" s="6">
        <f>('0'!V1416*'0'!W1416+'1'!V1416*'1'!W1416+'2'!V1416*'2'!W1416+'3'!V1416*'3'!W1416+'4'!V1416*'4'!W1416+'5'!V1416*'5'!W1416+'6'!V1416*'6'!W1416+'7'!V1416*'7'!W1416+'8'!V1416*'8'!W1416+'9'!V1416*'9'!W1416)/W1416</f>
        <v>2.9999999999999991</v>
      </c>
      <c r="W1416" s="6">
        <f>'0'!W1416+'1'!W1416+'2'!W1416+'3'!W1416+'4'!W1416+'5'!W1416+'6'!W1416+'7'!W1416+'8'!W1416+'9'!W1416</f>
        <v>9.2387462962191762</v>
      </c>
      <c r="X1416" s="6">
        <f>('0'!X1416*'0'!Y1416+'1'!X1416*'1'!Y1416+'2'!X1416*'2'!Y1416+'3'!X1416*'3'!Y1416+'4'!X1416*'4'!Y1416+'5'!X1416*'5'!Y1416+'6'!X1416*'6'!Y1416+'7'!X1416*'7'!Y1416+'8'!X1416*'8'!Y1416+'9'!X1416*'9'!Y1416)/Y1416</f>
        <v>3.0000000000000004</v>
      </c>
      <c r="Y1416" s="6">
        <f>'0'!Y1416+'1'!Y1416+'2'!Y1416+'3'!Y1416+'4'!Y1416+'5'!Y1416+'6'!Y1416+'7'!Y1416+'8'!Y1416+'9'!Y1416</f>
        <v>8.8192374490012497</v>
      </c>
      <c r="Z1416" s="6">
        <f>('0'!Z1416*'0'!AA1416+'1'!Z1416*'1'!AA1416+'2'!Z1416*'2'!AA1416+'3'!Z1416*'3'!AA1416+'4'!Z1416*'4'!AA1416+'5'!Z1416*'5'!AA1416+'6'!Z1416*'6'!AA1416+'7'!Z1416*'7'!AA1416+'8'!Z1416*'8'!AA1416+'9'!Z1416*'9'!AA1416)/AA1416</f>
        <v>20</v>
      </c>
      <c r="AA1416" s="6">
        <f>'0'!AA1416+'1'!AA1416+'2'!AA1416+'3'!AA1416+'4'!AA1416+'5'!AA1416+'6'!AA1416+'7'!AA1416+'8'!AA1416+'9'!AA1416</f>
        <v>6.750809831648831</v>
      </c>
      <c r="AB1416" s="6">
        <f>('0'!AB1416*'0'!AC1416+'1'!AB1416*'1'!AC1416+'2'!AB1416*'2'!AC1416+'3'!AB1416*'3'!AC1416+'4'!AB1416*'4'!AC1416+'5'!AB1416*'5'!AC1416+'6'!AB1416*'6'!AC1416+'7'!AB1416*'7'!AC1416+'8'!AB1416*'8'!AC1416+'9'!AB1416*'9'!AC1416)/AC1416</f>
        <v>2.9999999999999996</v>
      </c>
      <c r="AC1416" s="6">
        <f>'0'!AC1416+'1'!AC1416+'2'!AC1416+'3'!AC1416+'4'!AC1416+'5'!AC1416+'6'!AC1416+'7'!AC1416+'8'!AC1416+'9'!AC1416</f>
        <v>9.1739367110741448</v>
      </c>
      <c r="AD1416" s="6">
        <f>('0'!AD1416*'0'!AE1416+'1'!AD1416*'1'!AE1416+'2'!AD1416*'2'!AE1416+'3'!AD1416*'3'!AE1416+'4'!AD1416*'4'!AE1416+'5'!AD1416*'5'!AE1416+'6'!AD1416*'6'!AE1416+'7'!AD1416*'7'!AE1416+'8'!AD1416*'8'!AE1416+'9'!AD1416*'9'!AE1416)/AE1416</f>
        <v>3.0000000000000004</v>
      </c>
      <c r="AE1416" s="6">
        <f>'0'!AE1416+'1'!AE1416+'2'!AE1416+'3'!AE1416+'4'!AE1416+'5'!AE1416+'6'!AE1416+'7'!AE1416+'8'!AE1416+'9'!AE1416</f>
        <v>8.7775390108702709</v>
      </c>
      <c r="AF1416" s="6">
        <f>('0'!AF1416*'0'!AG1416+'1'!AF1416*'1'!AG1416+'2'!AF1416*'2'!AG1416+'3'!AF1416*'3'!AG1416+'4'!AF1416*'4'!AG1416+'5'!AF1416*'5'!AG1416+'6'!AF1416*'6'!AG1416+'7'!AF1416*'7'!AG1416+'8'!AF1416*'8'!AG1416+'9'!AF1416*'9'!AG1416)/AG1416</f>
        <v>19.321191893142945</v>
      </c>
      <c r="AG1416" s="6">
        <f>'0'!AG1416+'1'!AG1416+'2'!AG1416+'3'!AG1416+'4'!AG1416+'5'!AG1416+'6'!AG1416+'7'!AG1416+'8'!AG1416+'9'!AG1416</f>
        <v>6.6496903601691839</v>
      </c>
      <c r="AH1416" s="6">
        <f>('0'!AH1416*'0'!AI1416+'1'!AH1416*'1'!AI1416+'2'!AH1416*'2'!AI1416+'3'!AH1416*'3'!AI1416+'4'!AH1416*'4'!AI1416+'5'!AH1416*'5'!AI1416+'6'!AH1416*'6'!AI1416+'7'!AH1416*'7'!AI1416+'8'!AH1416*'8'!AI1416+'9'!AH1416*'9'!AI1416)/AI1416</f>
        <v>3.0000000000000004</v>
      </c>
      <c r="AI1416" s="6">
        <f>'0'!AI1416+'1'!AI1416+'2'!AI1416+'3'!AI1416+'4'!AI1416+'5'!AI1416+'6'!AI1416+'7'!AI1416+'8'!AI1416+'9'!AI1416</f>
        <v>9.4693330384641321</v>
      </c>
      <c r="AJ1416" s="6">
        <f>('0'!AJ1416*'0'!AK1416+'1'!AJ1416*'1'!AK1416+'2'!AJ1416*'2'!AK1416+'3'!AJ1416*'3'!AK1416+'4'!AJ1416*'4'!AK1416+'5'!AJ1416*'5'!AK1416+'6'!AJ1416*'6'!AK1416+'7'!AJ1416*'7'!AK1416+'8'!AJ1416*'8'!AK1416+'9'!AJ1416*'9'!AK1416)/AK1416</f>
        <v>3.0000000000000004</v>
      </c>
      <c r="AK1416" s="6">
        <f>'0'!AK1416+'1'!AK1416+'2'!AK1416+'3'!AK1416+'4'!AK1416+'5'!AK1416+'6'!AK1416+'7'!AK1416+'8'!AK1416+'9'!AK1416</f>
        <v>9.2582047222661839</v>
      </c>
      <c r="AL1416" s="6">
        <f>('0'!AL1416*'0'!AM1416+'1'!AL1416*'1'!AM1416+'2'!AL1416*'2'!AM1416+'3'!AL1416*'3'!AM1416+'4'!AL1416*'4'!AM1416+'5'!AL1416*'5'!AM1416+'6'!AL1416*'6'!AM1416+'7'!AL1416*'7'!AM1416+'8'!AL1416*'8'!AM1416+'9'!AL1416*'9'!AM1416)/AM1416</f>
        <v>10</v>
      </c>
      <c r="AM1416" s="6">
        <f>'0'!AM1416+'1'!AM1416+'2'!AM1416+'3'!AM1416+'4'!AM1416+'5'!AM1416+'6'!AM1416+'7'!AM1416+'8'!AM1416+'9'!AM1416</f>
        <v>9.968289257580393</v>
      </c>
      <c r="AN1416" s="6">
        <f>('0'!AN1416*'0'!AO1416+'1'!AN1416*'1'!AO1416+'2'!AN1416*'2'!AO1416+'3'!AN1416*'3'!AO1416+'4'!AN1416*'4'!AO1416+'5'!AN1416*'5'!AO1416+'6'!AN1416*'6'!AO1416+'7'!AN1416*'7'!AO1416+'8'!AN1416*'8'!AO1416+'9'!AN1416*'9'!AO1416)/AO1416</f>
        <v>2.3825365380441501</v>
      </c>
      <c r="AO1416" s="6">
        <f>'0'!AO1416+'1'!AO1416+'2'!AO1416+'3'!AO1416+'4'!AO1416+'5'!AO1416+'6'!AO1416+'7'!AO1416+'8'!AO1416+'9'!AO1416</f>
        <v>5.3514787631549741</v>
      </c>
      <c r="AP1416" s="6">
        <f>('0'!AP1416*'0'!AQ1416+'1'!AP1416*'1'!AQ1416+'2'!AP1416*'2'!AQ1416+'3'!AP1416*'3'!AQ1416+'4'!AP1416*'4'!AQ1416+'5'!AP1416*'5'!AQ1416+'6'!AP1416*'6'!AQ1416+'7'!AP1416*'7'!AQ1416+'8'!AP1416*'8'!AQ1416+'9'!AP1416*'9'!AQ1416)/AQ1416</f>
        <v>2.4773255167426549</v>
      </c>
      <c r="AQ1416" s="6">
        <f>'0'!AQ1416+'1'!AQ1416+'2'!AQ1416+'3'!AQ1416+'4'!AQ1416+'5'!AQ1416+'6'!AQ1416+'7'!AQ1416+'8'!AQ1416+'9'!AQ1416</f>
        <v>7.2965751955328884</v>
      </c>
      <c r="AR1416" s="6">
        <f>('0'!AR1416*'0'!AS1416+'1'!AR1416*'1'!AS1416+'2'!AR1416*'2'!AS1416+'3'!AR1416*'3'!AS1416+'4'!AR1416*'4'!AS1416+'5'!AR1416*'5'!AS1416+'6'!AR1416*'6'!AS1416+'7'!AR1416*'7'!AS1416+'8'!AR1416*'8'!AS1416+'9'!AR1416*'9'!AS1416)/AS1416</f>
        <v>10.000000000000004</v>
      </c>
      <c r="AS1416" s="6">
        <f>'0'!AS1416+'1'!AS1416+'2'!AS1416+'3'!AS1416+'4'!AS1416+'5'!AS1416+'6'!AS1416+'7'!AS1416+'8'!AS1416+'9'!AS1416</f>
        <v>9.9999924613082154</v>
      </c>
      <c r="AT1416" s="6">
        <f>('0'!AT1416*'0'!AU1416+'1'!AT1416*'1'!AU1416+'2'!AT1416*'2'!AU1416+'3'!AT1416*'3'!AU1416+'4'!AT1416*'4'!AU1416+'5'!AT1416*'5'!AU1416+'6'!AT1416*'6'!AU1416+'7'!AT1416*'7'!AU1416+'8'!AT1416*'8'!AU1416+'9'!AT1416*'9'!AU1416)/AU1416</f>
        <v>3.0000000000000004</v>
      </c>
      <c r="AU1416" s="6">
        <f>'0'!AU1416+'1'!AU1416+'2'!AU1416+'3'!AU1416+'4'!AU1416+'5'!AU1416+'6'!AU1416+'7'!AU1416+'8'!AU1416+'9'!AU1416</f>
        <v>8.2984130657433308</v>
      </c>
      <c r="AV1416" s="6">
        <f>('0'!AV1416*'0'!AW1416+'1'!AV1416*'1'!AW1416+'2'!AV1416*'2'!AW1416+'3'!AV1416*'3'!AW1416+'4'!AV1416*'4'!AW1416+'5'!AV1416*'5'!AW1416+'6'!AV1416*'6'!AW1416+'7'!AV1416*'7'!AW1416+'8'!AV1416*'8'!AW1416+'9'!AV1416*'9'!AW1416)/AW1416</f>
        <v>2.9999999999999996</v>
      </c>
      <c r="AW1416" s="6">
        <f>'0'!AW1416+'1'!AW1416+'2'!AW1416+'3'!AW1416+'4'!AW1416+'5'!AW1416+'6'!AW1416+'7'!AW1416+'8'!AW1416+'9'!AW1416</f>
        <v>9.6486381020105032</v>
      </c>
      <c r="AX1416" s="6">
        <f t="shared" si="45"/>
        <v>99.797488897170595</v>
      </c>
      <c r="AY1416" s="6">
        <f t="shared" si="46"/>
        <v>1.0020292204249555</v>
      </c>
      <c r="AZ1416" s="6">
        <f t="shared" si="47"/>
        <v>20.040584408499104</v>
      </c>
      <c r="BA1416" s="6">
        <f t="shared" si="48"/>
        <v>20.51784792413568</v>
      </c>
      <c r="BB1416" s="6">
        <f t="shared" si="49"/>
        <v>20.040584408499107</v>
      </c>
      <c r="BC1416" s="6">
        <f t="shared" si="50"/>
        <v>19.360398850366995</v>
      </c>
      <c r="BD1416" s="6">
        <f t="shared" si="51"/>
        <v>10.020292204249554</v>
      </c>
      <c r="BE1416" s="6">
        <f t="shared" si="52"/>
        <v>10.020292204249559</v>
      </c>
      <c r="BF1416" s="6">
        <f t="shared" si="53"/>
        <v>100</v>
      </c>
    </row>
    <row r="1417" spans="1:58" ht="15.75" customHeight="1" x14ac:dyDescent="0.25">
      <c r="A1417" s="6" t="str">
        <f>IF(AND('0'!A1417='1'!A1417,'1'!A1417='2'!A1417,'2'!A1417='3'!A1417,'3'!A1417='4'!A1417,'4'!A1417='5'!A1417,'5'!A1417='6'!A1417,'6'!A1417='7'!A1417,'7'!A1417='8'!A1417,'8'!A1417='9'!A1417,'1'!A1417='2'!A1417),'9'!A1417,)</f>
        <v>RPA</v>
      </c>
      <c r="B1417" s="7" t="str">
        <f>IF(AND('0'!B1417='1'!B1417,'1'!B1417='2'!B1417,'2'!B1417='3'!B1417,'3'!B1417='4'!B1417,'4'!B1417='5'!B1417,'5'!B1417='6'!B1417,'6'!B1417='7'!B1417,'7'!B1417='8'!B1417,'8'!B1417='9'!B1417,'1'!B1417='2'!B1417),'9'!B1417,)</f>
        <v>1957-04-16</v>
      </c>
      <c r="C1417" s="7" t="str">
        <f>IF(AND('0'!C1417='1'!C1417,'1'!C1417='2'!C1417,'2'!C1417='3'!C1417,'3'!C1417='4'!C1417,'4'!C1417='5'!C1417,'5'!C1417='6'!C1417,'6'!C1417='7'!C1417,'7'!C1417='8'!C1417,'8'!C1417='9'!C1417,'1'!C1417='2'!C1417),'9'!C1417,)</f>
        <v>1957-04-16</v>
      </c>
      <c r="D1417" s="7">
        <f>IF(AND('0'!D1417='1'!D1417,'1'!D1417='2'!D1417,'2'!D1417='3'!D1417,'3'!D1417='4'!D1417,'4'!D1417='5'!D1417,'5'!D1417='6'!D1417,'6'!D1417='7'!D1417,'7'!D1417='8'!D1417,'8'!D1417='9'!D1417,'1'!D1417='2'!D1417),'9'!D1417,)</f>
        <v>21289</v>
      </c>
      <c r="E1417" s="8">
        <f>IF(COUNTIF(Recovered!$A$2:$A$808,A1417)&gt;0,1,0)</f>
        <v>1</v>
      </c>
      <c r="F1417" s="6">
        <f>('0'!F1417*'0'!G1417+'1'!F1417*'1'!G1417+'2'!F1417*'2'!G1417+'3'!F1417*'3'!G1417+'4'!F1417*'4'!G1417+'5'!F1417*'5'!G1417+'6'!F1417*'6'!G1417+'7'!F1417*'7'!G1417+'8'!F1417*'8'!G1417+'9'!F1417*'9'!G1417)/G1417</f>
        <v>3</v>
      </c>
      <c r="G1417" s="9">
        <f>'0'!G1417+'1'!G1417+'2'!G1417+'3'!G1417+'4'!G1417+'5'!G1417+'6'!G1417+'7'!G1417+'8'!G1417+'9'!G1417</f>
        <v>5.6579120363218367</v>
      </c>
      <c r="H1417" s="6">
        <f>('0'!H1417*'0'!I1417+'1'!H1417*'1'!I1417+'2'!H1417*'2'!I1417+'3'!H1417*'3'!I1417+'4'!H1417*'4'!I1417+'5'!H1417*'5'!I1417+'6'!H1417*'6'!I1417+'7'!H1417*'7'!I1417+'8'!H1417*'8'!I1417+'9'!H1417*'9'!I1417)/I1417</f>
        <v>2.9999999999999991</v>
      </c>
      <c r="I1417" s="9">
        <f>'0'!I1417+'1'!I1417+'2'!I1417+'3'!I1417+'4'!I1417+'5'!I1417+'6'!I1417+'7'!I1417+'8'!I1417+'9'!I1417</f>
        <v>6.4862775525335143</v>
      </c>
      <c r="J1417" s="6">
        <f>('0'!J1417*'0'!K1417+'1'!J1417*'1'!K1417+'2'!J1417*'2'!K1417+'3'!J1417*'3'!K1417+'4'!J1417*'4'!K1417+'5'!J1417*'5'!K1417+'6'!J1417*'6'!K1417+'7'!J1417*'7'!K1417+'8'!J1417*'8'!K1417+'9'!J1417*'9'!K1417)/K1417</f>
        <v>1</v>
      </c>
      <c r="K1417" s="9">
        <f>'0'!K1417+'1'!K1417+'2'!K1417+'3'!K1417+'4'!K1417+'5'!K1417+'6'!K1417+'7'!K1417+'8'!K1417+'9'!K1417</f>
        <v>8.6570946159079583</v>
      </c>
      <c r="L1417" s="6">
        <f>('0'!L1417*'0'!M1417+'1'!L1417*'1'!M1417+'2'!L1417*'2'!M1417+'3'!L1417*'3'!M1417+'4'!L1417*'4'!M1417+'5'!L1417*'5'!M1417+'6'!L1417*'6'!M1417+'7'!L1417*'7'!M1417+'8'!L1417*'8'!M1417+'9'!L1417*'9'!M1417)/M1417</f>
        <v>2.7977084946301773</v>
      </c>
      <c r="M1417" s="9">
        <f>'0'!M1417+'1'!M1417+'2'!M1417+'3'!M1417+'4'!M1417+'5'!M1417+'6'!M1417+'7'!M1417+'8'!M1417+'9'!M1417</f>
        <v>6.7894772860485801</v>
      </c>
      <c r="N1417" s="6">
        <f>('0'!N1417*'0'!O1417+'1'!N1417*'1'!O1417+'2'!N1417*'2'!O1417+'3'!N1417*'3'!O1417+'4'!N1417*'4'!O1417+'5'!N1417*'5'!O1417+'6'!N1417*'6'!O1417+'7'!N1417*'7'!O1417+'8'!N1417*'8'!O1417+'9'!N1417*'9'!O1417)/O1417</f>
        <v>19.999999999999996</v>
      </c>
      <c r="O1417" s="9">
        <f>'0'!O1417+'1'!O1417+'2'!O1417+'3'!O1417+'4'!O1417+'5'!O1417+'6'!O1417+'7'!O1417+'8'!O1417+'9'!O1417</f>
        <v>7.8600079518251302</v>
      </c>
      <c r="P1417" s="6">
        <f>('0'!P1417*'0'!Q1417+'1'!P1417*'1'!Q1417+'2'!P1417*'2'!Q1417+'3'!P1417*'3'!Q1417+'4'!P1417*'4'!Q1417+'5'!P1417*'5'!Q1417+'6'!P1417*'6'!Q1417+'7'!P1417*'7'!Q1417+'8'!P1417*'8'!Q1417+'9'!P1417*'9'!Q1417)/Q1417</f>
        <v>2.9999999999999996</v>
      </c>
      <c r="Q1417" s="9">
        <f>'0'!Q1417+'1'!Q1417+'2'!Q1417+'3'!Q1417+'4'!Q1417+'5'!Q1417+'6'!Q1417+'7'!Q1417+'8'!Q1417+'9'!Q1417</f>
        <v>7.7217470043951302</v>
      </c>
      <c r="R1417" s="6">
        <f>('0'!R1417*'0'!S1417+'1'!R1417*'1'!S1417+'2'!R1417*'2'!S1417+'3'!R1417*'3'!S1417+'4'!R1417*'4'!S1417+'5'!R1417*'5'!S1417+'6'!R1417*'6'!S1417+'7'!R1417*'7'!S1417+'8'!R1417*'8'!S1417+'9'!R1417*'9'!S1417)/S1417</f>
        <v>3.0000000000000004</v>
      </c>
      <c r="S1417" s="9">
        <f>'0'!S1417+'1'!S1417+'2'!S1417+'3'!S1417+'4'!S1417+'5'!S1417+'6'!S1417+'7'!S1417+'8'!S1417+'9'!S1417</f>
        <v>9.2047559395428582</v>
      </c>
      <c r="T1417" s="6">
        <f>('0'!T1417*'0'!U1417+'1'!T1417*'1'!U1417+'2'!T1417*'2'!U1417+'3'!T1417*'3'!U1417+'4'!T1417*'4'!U1417+'5'!T1417*'5'!U1417+'6'!T1417*'6'!U1417+'7'!T1417*'7'!U1417+'8'!T1417*'8'!U1417+'9'!T1417*'9'!U1417)/U1417</f>
        <v>20</v>
      </c>
      <c r="U1417" s="9">
        <f>'0'!U1417+'1'!U1417+'2'!U1417+'3'!U1417+'4'!U1417+'5'!U1417+'6'!U1417+'7'!U1417+'8'!U1417+'9'!U1417</f>
        <v>4.0555988891223178</v>
      </c>
      <c r="V1417" s="6">
        <f>('0'!V1417*'0'!W1417+'1'!V1417*'1'!W1417+'2'!V1417*'2'!W1417+'3'!V1417*'3'!W1417+'4'!V1417*'4'!W1417+'5'!V1417*'5'!W1417+'6'!V1417*'6'!W1417+'7'!V1417*'7'!W1417+'8'!V1417*'8'!W1417+'9'!V1417*'9'!W1417)/W1417</f>
        <v>3</v>
      </c>
      <c r="W1417" s="9">
        <f>'0'!W1417+'1'!W1417+'2'!W1417+'3'!W1417+'4'!W1417+'5'!W1417+'6'!W1417+'7'!W1417+'8'!W1417+'9'!W1417</f>
        <v>9.210929015903794</v>
      </c>
      <c r="X1417" s="6">
        <f>('0'!X1417*'0'!Y1417+'1'!X1417*'1'!Y1417+'2'!X1417*'2'!Y1417+'3'!X1417*'3'!Y1417+'4'!X1417*'4'!Y1417+'5'!X1417*'5'!Y1417+'6'!X1417*'6'!Y1417+'7'!X1417*'7'!Y1417+'8'!X1417*'8'!Y1417+'9'!X1417*'9'!Y1417)/Y1417</f>
        <v>3</v>
      </c>
      <c r="Y1417" s="9">
        <f>'0'!Y1417+'1'!Y1417+'2'!Y1417+'3'!Y1417+'4'!Y1417+'5'!Y1417+'6'!Y1417+'7'!Y1417+'8'!Y1417+'9'!Y1417</f>
        <v>7.8489043079901029</v>
      </c>
      <c r="Z1417" s="6">
        <f>('0'!Z1417*'0'!AA1417+'1'!Z1417*'1'!AA1417+'2'!Z1417*'2'!AA1417+'3'!Z1417*'3'!AA1417+'4'!Z1417*'4'!AA1417+'5'!Z1417*'5'!AA1417+'6'!Z1417*'6'!AA1417+'7'!Z1417*'7'!AA1417+'8'!Z1417*'8'!AA1417+'9'!Z1417*'9'!AA1417)/AA1417</f>
        <v>20</v>
      </c>
      <c r="AA1417" s="9">
        <f>'0'!AA1417+'1'!AA1417+'2'!AA1417+'3'!AA1417+'4'!AA1417+'5'!AA1417+'6'!AA1417+'7'!AA1417+'8'!AA1417+'9'!AA1417</f>
        <v>3.9617658621828018</v>
      </c>
      <c r="AB1417" s="6">
        <f>('0'!AB1417*'0'!AC1417+'1'!AB1417*'1'!AC1417+'2'!AB1417*'2'!AC1417+'3'!AB1417*'3'!AC1417+'4'!AB1417*'4'!AC1417+'5'!AB1417*'5'!AC1417+'6'!AB1417*'6'!AC1417+'7'!AB1417*'7'!AC1417+'8'!AB1417*'8'!AC1417+'9'!AB1417*'9'!AC1417)/AC1417</f>
        <v>4</v>
      </c>
      <c r="AC1417" s="9">
        <f>'0'!AC1417+'1'!AC1417+'2'!AC1417+'3'!AC1417+'4'!AC1417+'5'!AC1417+'6'!AC1417+'7'!AC1417+'8'!AC1417+'9'!AC1417</f>
        <v>9.5316238681144956</v>
      </c>
      <c r="AD1417" s="6">
        <f>('0'!AD1417*'0'!AE1417+'1'!AD1417*'1'!AE1417+'2'!AD1417*'2'!AE1417+'3'!AD1417*'3'!AE1417+'4'!AD1417*'4'!AE1417+'5'!AD1417*'5'!AE1417+'6'!AD1417*'6'!AE1417+'7'!AD1417*'7'!AE1417+'8'!AD1417*'8'!AE1417+'9'!AD1417*'9'!AE1417)/AE1417</f>
        <v>4</v>
      </c>
      <c r="AE1417" s="9">
        <f>'0'!AE1417+'1'!AE1417+'2'!AE1417+'3'!AE1417+'4'!AE1417+'5'!AE1417+'6'!AE1417+'7'!AE1417+'8'!AE1417+'9'!AE1417</f>
        <v>8.6301819468544707</v>
      </c>
      <c r="AF1417" s="6">
        <f>('0'!AF1417*'0'!AG1417+'1'!AF1417*'1'!AG1417+'2'!AF1417*'2'!AG1417+'3'!AF1417*'3'!AG1417+'4'!AF1417*'4'!AG1417+'5'!AF1417*'5'!AG1417+'6'!AF1417*'6'!AG1417+'7'!AF1417*'7'!AG1417+'8'!AF1417*'8'!AG1417+'9'!AF1417*'9'!AG1417)/AG1417</f>
        <v>19.999999999999996</v>
      </c>
      <c r="AG1417" s="9">
        <f>'0'!AG1417+'1'!AG1417+'2'!AG1417+'3'!AG1417+'4'!AG1417+'5'!AG1417+'6'!AG1417+'7'!AG1417+'8'!AG1417+'9'!AG1417</f>
        <v>9.0529587863500449</v>
      </c>
      <c r="AH1417" s="6">
        <f>('0'!AH1417*'0'!AI1417+'1'!AH1417*'1'!AI1417+'2'!AH1417*'2'!AI1417+'3'!AH1417*'3'!AI1417+'4'!AH1417*'4'!AI1417+'5'!AH1417*'5'!AI1417+'6'!AH1417*'6'!AI1417+'7'!AH1417*'7'!AI1417+'8'!AH1417*'8'!AI1417+'9'!AH1417*'9'!AI1417)/AI1417</f>
        <v>4</v>
      </c>
      <c r="AI1417" s="9">
        <f>'0'!AI1417+'1'!AI1417+'2'!AI1417+'3'!AI1417+'4'!AI1417+'5'!AI1417+'6'!AI1417+'7'!AI1417+'8'!AI1417+'9'!AI1417</f>
        <v>9.7031315067134027</v>
      </c>
      <c r="AJ1417" s="6">
        <f>('0'!AJ1417*'0'!AK1417+'1'!AJ1417*'1'!AK1417+'2'!AJ1417*'2'!AK1417+'3'!AJ1417*'3'!AK1417+'4'!AJ1417*'4'!AK1417+'5'!AJ1417*'5'!AK1417+'6'!AJ1417*'6'!AK1417+'7'!AJ1417*'7'!AK1417+'8'!AJ1417*'8'!AK1417+'9'!AJ1417*'9'!AK1417)/AK1417</f>
        <v>4</v>
      </c>
      <c r="AK1417" s="9">
        <f>'0'!AK1417+'1'!AK1417+'2'!AK1417+'3'!AK1417+'4'!AK1417+'5'!AK1417+'6'!AK1417+'7'!AK1417+'8'!AK1417+'9'!AK1417</f>
        <v>9.6961289665138022</v>
      </c>
      <c r="AL1417" s="6">
        <f>('0'!AL1417*'0'!AM1417+'1'!AL1417*'1'!AM1417+'2'!AL1417*'2'!AM1417+'3'!AL1417*'3'!AM1417+'4'!AL1417*'4'!AM1417+'5'!AL1417*'5'!AM1417+'6'!AL1417*'6'!AM1417+'7'!AL1417*'7'!AM1417+'8'!AL1417*'8'!AM1417+'9'!AL1417*'9'!AM1417)/AM1417</f>
        <v>10</v>
      </c>
      <c r="AM1417" s="9">
        <f>'0'!AM1417+'1'!AM1417+'2'!AM1417+'3'!AM1417+'4'!AM1417+'5'!AM1417+'6'!AM1417+'7'!AM1417+'8'!AM1417+'9'!AM1417</f>
        <v>9.9504400461240259</v>
      </c>
      <c r="AN1417" s="6">
        <f>('0'!AN1417*'0'!AO1417+'1'!AN1417*'1'!AO1417+'2'!AN1417*'2'!AO1417+'3'!AN1417*'3'!AO1417+'4'!AN1417*'4'!AO1417+'5'!AN1417*'5'!AO1417+'6'!AN1417*'6'!AO1417+'7'!AN1417*'7'!AO1417+'8'!AN1417*'8'!AO1417+'9'!AN1417*'9'!AO1417)/AO1417</f>
        <v>3.0000000000000004</v>
      </c>
      <c r="AO1417" s="9">
        <f>'0'!AO1417+'1'!AO1417+'2'!AO1417+'3'!AO1417+'4'!AO1417+'5'!AO1417+'6'!AO1417+'7'!AO1417+'8'!AO1417+'9'!AO1417</f>
        <v>9.6400512831451728</v>
      </c>
      <c r="AP1417" s="6">
        <f>('0'!AP1417*'0'!AQ1417+'1'!AP1417*'1'!AQ1417+'2'!AP1417*'2'!AQ1417+'3'!AP1417*'3'!AQ1417+'4'!AP1417*'4'!AQ1417+'5'!AP1417*'5'!AQ1417+'6'!AP1417*'6'!AQ1417+'7'!AP1417*'7'!AQ1417+'8'!AP1417*'8'!AQ1417+'9'!AP1417*'9'!AQ1417)/AQ1417</f>
        <v>3.8025303369926218</v>
      </c>
      <c r="AQ1417" s="9">
        <f>'0'!AQ1417+'1'!AQ1417+'2'!AQ1417+'3'!AQ1417+'4'!AQ1417+'5'!AQ1417+'6'!AQ1417+'7'!AQ1417+'8'!AQ1417+'9'!AQ1417</f>
        <v>5.7459141803005549</v>
      </c>
      <c r="AR1417" s="6">
        <f>('0'!AR1417*'0'!AS1417+'1'!AR1417*'1'!AS1417+'2'!AR1417*'2'!AS1417+'3'!AR1417*'3'!AS1417+'4'!AR1417*'4'!AS1417+'5'!AR1417*'5'!AS1417+'6'!AR1417*'6'!AS1417+'7'!AR1417*'7'!AS1417+'8'!AR1417*'8'!AS1417+'9'!AR1417*'9'!AS1417)/AS1417</f>
        <v>10</v>
      </c>
      <c r="AS1417" s="9">
        <f>'0'!AS1417+'1'!AS1417+'2'!AS1417+'3'!AS1417+'4'!AS1417+'5'!AS1417+'6'!AS1417+'7'!AS1417+'8'!AS1417+'9'!AS1417</f>
        <v>9.9999998063873683</v>
      </c>
      <c r="AT1417" s="6">
        <f>('0'!AT1417*'0'!AU1417+'1'!AT1417*'1'!AU1417+'2'!AT1417*'2'!AU1417+'3'!AT1417*'3'!AU1417+'4'!AT1417*'4'!AU1417+'5'!AT1417*'5'!AU1417+'6'!AT1417*'6'!AU1417+'7'!AT1417*'7'!AU1417+'8'!AT1417*'8'!AU1417+'9'!AT1417*'9'!AU1417)/AU1417</f>
        <v>3.0000000000000004</v>
      </c>
      <c r="AU1417" s="9">
        <f>'0'!AU1417+'1'!AU1417+'2'!AU1417+'3'!AU1417+'4'!AU1417+'5'!AU1417+'6'!AU1417+'7'!AU1417+'8'!AU1417+'9'!AU1417</f>
        <v>5.6849432021906008</v>
      </c>
      <c r="AV1417" s="6">
        <f>('0'!AV1417*'0'!AW1417+'1'!AV1417*'1'!AW1417+'2'!AV1417*'2'!AW1417+'3'!AV1417*'3'!AW1417+'4'!AV1417*'4'!AW1417+'5'!AV1417*'5'!AW1417+'6'!AV1417*'6'!AW1417+'7'!AV1417*'7'!AW1417+'8'!AV1417*'8'!AW1417+'9'!AV1417*'9'!AW1417)/AW1417</f>
        <v>3.0000000000000009</v>
      </c>
      <c r="AW1417" s="9">
        <f>'0'!AW1417+'1'!AW1417+'2'!AW1417+'3'!AW1417+'4'!AW1417+'5'!AW1417+'6'!AW1417+'7'!AW1417+'8'!AW1417+'9'!AW1417</f>
        <v>8.7535742664508067</v>
      </c>
      <c r="AX1417" s="6">
        <f t="shared" si="45"/>
        <v>100</v>
      </c>
      <c r="AY1417" s="6">
        <f t="shared" si="46"/>
        <v>1</v>
      </c>
      <c r="AZ1417" s="6">
        <f t="shared" si="47"/>
        <v>19.999999999999996</v>
      </c>
      <c r="BA1417" s="6">
        <f t="shared" si="48"/>
        <v>20</v>
      </c>
      <c r="BB1417" s="6">
        <f t="shared" si="49"/>
        <v>20</v>
      </c>
      <c r="BC1417" s="6">
        <f t="shared" si="50"/>
        <v>19.999999999999996</v>
      </c>
      <c r="BD1417" s="6">
        <f t="shared" si="51"/>
        <v>10</v>
      </c>
      <c r="BE1417" s="6">
        <f t="shared" si="52"/>
        <v>10</v>
      </c>
      <c r="BF1417" s="6">
        <f t="shared" si="53"/>
        <v>100</v>
      </c>
    </row>
    <row r="1418" spans="1:58" ht="15.75" hidden="1" customHeight="1" x14ac:dyDescent="0.25">
      <c r="A1418" s="6" t="str">
        <f>IF(AND('0'!A1418='1'!A1418,'1'!A1418='2'!A1418,'2'!A1418='3'!A1418,'3'!A1418='4'!A1418,'4'!A1418='5'!A1418,'5'!A1418='6'!A1418,'6'!A1418='7'!A1418,'7'!A1418='8'!A1418,'8'!A1418='9'!A1418,'1'!A1418='2'!A1418),'9'!A1418,)</f>
        <v>Historical Minutes</v>
      </c>
      <c r="B1418" s="7" t="str">
        <f>IF(AND('0'!B1418='1'!B1418,'1'!B1418='2'!B1418,'2'!B1418='3'!B1418,'3'!B1418='4'!B1418,'4'!B1418='5'!B1418,'5'!B1418='6'!B1418,'6'!B1418='7'!B1418,'7'!B1418='8'!B1418,'8'!B1418='9'!B1418,'1'!B1418='2'!B1418),'9'!B1418,)</f>
        <v>1957-03-26</v>
      </c>
      <c r="C1418" s="7" t="str">
        <f>IF(AND('0'!C1418='1'!C1418,'1'!C1418='2'!C1418,'2'!C1418='3'!C1418,'3'!C1418='4'!C1418,'4'!C1418='5'!C1418,'5'!C1418='6'!C1418,'6'!C1418='7'!C1418,'7'!C1418='8'!C1418,'8'!C1418='9'!C1418,'1'!C1418='2'!C1418),'9'!C1418,)</f>
        <v>1957-03-26</v>
      </c>
      <c r="D1418" s="7">
        <f>IF(AND('0'!D1418='1'!D1418,'1'!D1418='2'!D1418,'2'!D1418='3'!D1418,'3'!D1418='4'!D1418,'4'!D1418='5'!D1418,'5'!D1418='6'!D1418,'6'!D1418='7'!D1418,'7'!D1418='8'!D1418,'8'!D1418='9'!D1418,'1'!D1418='2'!D1418),'9'!D1418,)</f>
        <v>0</v>
      </c>
      <c r="E1418" s="8">
        <f>IF(COUNTIF(Recovered!$A$2:$A$808,A1418)&gt;0,1,0)</f>
        <v>0</v>
      </c>
      <c r="F1418" s="6">
        <f>('0'!F1418*'0'!G1418+'1'!F1418*'1'!G1418+'2'!F1418*'2'!G1418+'3'!F1418*'3'!G1418+'4'!F1418*'4'!G1418+'5'!F1418*'5'!G1418+'6'!F1418*'6'!G1418+'7'!F1418*'7'!G1418+'8'!F1418*'8'!G1418+'9'!F1418*'9'!G1418)/G1418</f>
        <v>3.0000000000000004</v>
      </c>
      <c r="G1418" s="6">
        <f>'0'!G1418+'1'!G1418+'2'!G1418+'3'!G1418+'4'!G1418+'5'!G1418+'6'!G1418+'7'!G1418+'8'!G1418+'9'!G1418</f>
        <v>7.0216146417479761</v>
      </c>
      <c r="H1418" s="6">
        <f>('0'!H1418*'0'!I1418+'1'!H1418*'1'!I1418+'2'!H1418*'2'!I1418+'3'!H1418*'3'!I1418+'4'!H1418*'4'!I1418+'5'!H1418*'5'!I1418+'6'!H1418*'6'!I1418+'7'!H1418*'7'!I1418+'8'!H1418*'8'!I1418+'9'!H1418*'9'!I1418)/I1418</f>
        <v>2.9999999999999996</v>
      </c>
      <c r="I1418" s="6">
        <f>'0'!I1418+'1'!I1418+'2'!I1418+'3'!I1418+'4'!I1418+'5'!I1418+'6'!I1418+'7'!I1418+'8'!I1418+'9'!I1418</f>
        <v>6.9460179392479757</v>
      </c>
      <c r="J1418" s="6">
        <f>('0'!J1418*'0'!K1418+'1'!J1418*'1'!K1418+'2'!J1418*'2'!K1418+'3'!J1418*'3'!K1418+'4'!J1418*'4'!K1418+'5'!J1418*'5'!K1418+'6'!J1418*'6'!K1418+'7'!J1418*'7'!K1418+'8'!J1418*'8'!K1418+'9'!J1418*'9'!K1418)/K1418</f>
        <v>2</v>
      </c>
      <c r="K1418" s="6">
        <f>'0'!K1418+'1'!K1418+'2'!K1418+'3'!K1418+'4'!K1418+'5'!K1418+'6'!K1418+'7'!K1418+'8'!K1418+'9'!K1418</f>
        <v>9.5095690714502314</v>
      </c>
      <c r="L1418" s="6">
        <f>('0'!L1418*'0'!M1418+'1'!L1418*'1'!M1418+'2'!L1418*'2'!M1418+'3'!L1418*'3'!M1418+'4'!L1418*'4'!M1418+'5'!L1418*'5'!M1418+'6'!L1418*'6'!M1418+'7'!L1418*'7'!M1418+'8'!L1418*'8'!M1418+'9'!L1418*'9'!M1418)/M1418</f>
        <v>2.3164184344522281</v>
      </c>
      <c r="M1418" s="6">
        <f>'0'!M1418+'1'!M1418+'2'!M1418+'3'!M1418+'4'!M1418+'5'!M1418+'6'!M1418+'7'!M1418+'8'!M1418+'9'!M1418</f>
        <v>5.5932644574367991</v>
      </c>
      <c r="N1418" s="6">
        <f>('0'!N1418*'0'!O1418+'1'!N1418*'1'!O1418+'2'!N1418*'2'!O1418+'3'!N1418*'3'!O1418+'4'!N1418*'4'!O1418+'5'!N1418*'5'!O1418+'6'!N1418*'6'!O1418+'7'!N1418*'7'!O1418+'8'!N1418*'8'!O1418+'9'!N1418*'9'!O1418)/O1418</f>
        <v>20.000000000000004</v>
      </c>
      <c r="O1418" s="6">
        <f>'0'!O1418+'1'!O1418+'2'!O1418+'3'!O1418+'4'!O1418+'5'!O1418+'6'!O1418+'7'!O1418+'8'!O1418+'9'!O1418</f>
        <v>7.7360118835748839</v>
      </c>
      <c r="P1418" s="6">
        <f>('0'!P1418*'0'!Q1418+'1'!P1418*'1'!Q1418+'2'!P1418*'2'!Q1418+'3'!P1418*'3'!Q1418+'4'!P1418*'4'!Q1418+'5'!P1418*'5'!Q1418+'6'!P1418*'6'!Q1418+'7'!P1418*'7'!Q1418+'8'!P1418*'8'!Q1418+'9'!P1418*'9'!Q1418)/Q1418</f>
        <v>3.0000000000000004</v>
      </c>
      <c r="Q1418" s="6">
        <f>'0'!Q1418+'1'!Q1418+'2'!Q1418+'3'!Q1418+'4'!Q1418+'5'!Q1418+'6'!Q1418+'7'!Q1418+'8'!Q1418+'9'!Q1418</f>
        <v>8.5066215199584612</v>
      </c>
      <c r="R1418" s="6">
        <f>('0'!R1418*'0'!S1418+'1'!R1418*'1'!S1418+'2'!R1418*'2'!S1418+'3'!R1418*'3'!S1418+'4'!R1418*'4'!S1418+'5'!R1418*'5'!S1418+'6'!R1418*'6'!S1418+'7'!R1418*'7'!S1418+'8'!R1418*'8'!S1418+'9'!R1418*'9'!S1418)/S1418</f>
        <v>3</v>
      </c>
      <c r="S1418" s="6">
        <f>'0'!S1418+'1'!S1418+'2'!S1418+'3'!S1418+'4'!S1418+'5'!S1418+'6'!S1418+'7'!S1418+'8'!S1418+'9'!S1418</f>
        <v>9.3943558413100128</v>
      </c>
      <c r="T1418" s="6">
        <f>('0'!T1418*'0'!U1418+'1'!T1418*'1'!U1418+'2'!T1418*'2'!U1418+'3'!T1418*'3'!U1418+'4'!T1418*'4'!U1418+'5'!T1418*'5'!U1418+'6'!T1418*'6'!U1418+'7'!T1418*'7'!U1418+'8'!T1418*'8'!U1418+'9'!T1418*'9'!U1418)/U1418</f>
        <v>20.000000000000007</v>
      </c>
      <c r="U1418" s="6">
        <f>'0'!U1418+'1'!U1418+'2'!U1418+'3'!U1418+'4'!U1418+'5'!U1418+'6'!U1418+'7'!U1418+'8'!U1418+'9'!U1418</f>
        <v>5.7406355039588579</v>
      </c>
      <c r="V1418" s="6">
        <f>('0'!V1418*'0'!W1418+'1'!V1418*'1'!W1418+'2'!V1418*'2'!W1418+'3'!V1418*'3'!W1418+'4'!V1418*'4'!W1418+'5'!V1418*'5'!W1418+'6'!V1418*'6'!W1418+'7'!V1418*'7'!W1418+'8'!V1418*'8'!W1418+'9'!V1418*'9'!W1418)/W1418</f>
        <v>2.9999999999999991</v>
      </c>
      <c r="W1418" s="6">
        <f>'0'!W1418+'1'!W1418+'2'!W1418+'3'!W1418+'4'!W1418+'5'!W1418+'6'!W1418+'7'!W1418+'8'!W1418+'9'!W1418</f>
        <v>7.6170944549287158</v>
      </c>
      <c r="X1418" s="6">
        <f>('0'!X1418*'0'!Y1418+'1'!X1418*'1'!Y1418+'2'!X1418*'2'!Y1418+'3'!X1418*'3'!Y1418+'4'!X1418*'4'!Y1418+'5'!X1418*'5'!Y1418+'6'!X1418*'6'!Y1418+'7'!X1418*'7'!Y1418+'8'!X1418*'8'!Y1418+'9'!X1418*'9'!Y1418)/Y1418</f>
        <v>3</v>
      </c>
      <c r="Y1418" s="6">
        <f>'0'!Y1418+'1'!Y1418+'2'!Y1418+'3'!Y1418+'4'!Y1418+'5'!Y1418+'6'!Y1418+'7'!Y1418+'8'!Y1418+'9'!Y1418</f>
        <v>8.7347903250764016</v>
      </c>
      <c r="Z1418" s="6">
        <f>('0'!Z1418*'0'!AA1418+'1'!Z1418*'1'!AA1418+'2'!Z1418*'2'!AA1418+'3'!Z1418*'3'!AA1418+'4'!Z1418*'4'!AA1418+'5'!Z1418*'5'!AA1418+'6'!Z1418*'6'!AA1418+'7'!Z1418*'7'!AA1418+'8'!Z1418*'8'!AA1418+'9'!Z1418*'9'!AA1418)/AA1418</f>
        <v>20.000000000000004</v>
      </c>
      <c r="AA1418" s="6">
        <f>'0'!AA1418+'1'!AA1418+'2'!AA1418+'3'!AA1418+'4'!AA1418+'5'!AA1418+'6'!AA1418+'7'!AA1418+'8'!AA1418+'9'!AA1418</f>
        <v>8.540001509453937</v>
      </c>
      <c r="AB1418" s="6">
        <f>('0'!AB1418*'0'!AC1418+'1'!AB1418*'1'!AC1418+'2'!AB1418*'2'!AC1418+'3'!AB1418*'3'!AC1418+'4'!AB1418*'4'!AC1418+'5'!AB1418*'5'!AC1418+'6'!AB1418*'6'!AC1418+'7'!AB1418*'7'!AC1418+'8'!AB1418*'8'!AC1418+'9'!AB1418*'9'!AC1418)/AC1418</f>
        <v>3</v>
      </c>
      <c r="AC1418" s="6">
        <f>'0'!AC1418+'1'!AC1418+'2'!AC1418+'3'!AC1418+'4'!AC1418+'5'!AC1418+'6'!AC1418+'7'!AC1418+'8'!AC1418+'9'!AC1418</f>
        <v>8.5747398979812797</v>
      </c>
      <c r="AD1418" s="6">
        <f>('0'!AD1418*'0'!AE1418+'1'!AD1418*'1'!AE1418+'2'!AD1418*'2'!AE1418+'3'!AD1418*'3'!AE1418+'4'!AD1418*'4'!AE1418+'5'!AD1418*'5'!AE1418+'6'!AD1418*'6'!AE1418+'7'!AD1418*'7'!AE1418+'8'!AD1418*'8'!AE1418+'9'!AD1418*'9'!AE1418)/AE1418</f>
        <v>3.0000000000000004</v>
      </c>
      <c r="AE1418" s="6">
        <f>'0'!AE1418+'1'!AE1418+'2'!AE1418+'3'!AE1418+'4'!AE1418+'5'!AE1418+'6'!AE1418+'7'!AE1418+'8'!AE1418+'9'!AE1418</f>
        <v>8.8161032889704209</v>
      </c>
      <c r="AF1418" s="6">
        <f>('0'!AF1418*'0'!AG1418+'1'!AF1418*'1'!AG1418+'2'!AF1418*'2'!AG1418+'3'!AF1418*'3'!AG1418+'4'!AF1418*'4'!AG1418+'5'!AF1418*'5'!AG1418+'6'!AF1418*'6'!AG1418+'7'!AF1418*'7'!AG1418+'8'!AF1418*'8'!AG1418+'9'!AF1418*'9'!AG1418)/AG1418</f>
        <v>20</v>
      </c>
      <c r="AG1418" s="6">
        <f>'0'!AG1418+'1'!AG1418+'2'!AG1418+'3'!AG1418+'4'!AG1418+'5'!AG1418+'6'!AG1418+'7'!AG1418+'8'!AG1418+'9'!AG1418</f>
        <v>8.4743646802584749</v>
      </c>
      <c r="AH1418" s="6">
        <f>('0'!AH1418*'0'!AI1418+'1'!AH1418*'1'!AI1418+'2'!AH1418*'2'!AI1418+'3'!AH1418*'3'!AI1418+'4'!AH1418*'4'!AI1418+'5'!AH1418*'5'!AI1418+'6'!AH1418*'6'!AI1418+'7'!AH1418*'7'!AI1418+'8'!AH1418*'8'!AI1418+'9'!AH1418*'9'!AI1418)/AI1418</f>
        <v>3.2516922104167501</v>
      </c>
      <c r="AI1418" s="6">
        <f>'0'!AI1418+'1'!AI1418+'2'!AI1418+'3'!AI1418+'4'!AI1418+'5'!AI1418+'6'!AI1418+'7'!AI1418+'8'!AI1418+'9'!AI1418</f>
        <v>6.8194769386163543</v>
      </c>
      <c r="AJ1418" s="6">
        <f>('0'!AJ1418*'0'!AK1418+'1'!AJ1418*'1'!AK1418+'2'!AJ1418*'2'!AK1418+'3'!AJ1418*'3'!AK1418+'4'!AJ1418*'4'!AK1418+'5'!AJ1418*'5'!AK1418+'6'!AJ1418*'6'!AK1418+'7'!AJ1418*'7'!AK1418+'8'!AJ1418*'8'!AK1418+'9'!AJ1418*'9'!AK1418)/AK1418</f>
        <v>3</v>
      </c>
      <c r="AK1418" s="6">
        <f>'0'!AK1418+'1'!AK1418+'2'!AK1418+'3'!AK1418+'4'!AK1418+'5'!AK1418+'6'!AK1418+'7'!AK1418+'8'!AK1418+'9'!AK1418</f>
        <v>8.1999106074032007</v>
      </c>
      <c r="AL1418" s="6">
        <f>('0'!AL1418*'0'!AM1418+'1'!AL1418*'1'!AM1418+'2'!AL1418*'2'!AM1418+'3'!AL1418*'3'!AM1418+'4'!AL1418*'4'!AM1418+'5'!AL1418*'5'!AM1418+'6'!AL1418*'6'!AM1418+'7'!AL1418*'7'!AM1418+'8'!AL1418*'8'!AM1418+'9'!AL1418*'9'!AM1418)/AM1418</f>
        <v>9.9999999999999982</v>
      </c>
      <c r="AM1418" s="6">
        <f>'0'!AM1418+'1'!AM1418+'2'!AM1418+'3'!AM1418+'4'!AM1418+'5'!AM1418+'6'!AM1418+'7'!AM1418+'8'!AM1418+'9'!AM1418</f>
        <v>9.9591518600198459</v>
      </c>
      <c r="AN1418" s="6">
        <f>('0'!AN1418*'0'!AO1418+'1'!AN1418*'1'!AO1418+'2'!AN1418*'2'!AO1418+'3'!AN1418*'3'!AO1418+'4'!AN1418*'4'!AO1418+'5'!AN1418*'5'!AO1418+'6'!AN1418*'6'!AO1418+'7'!AN1418*'7'!AO1418+'8'!AN1418*'8'!AO1418+'9'!AN1418*'9'!AO1418)/AO1418</f>
        <v>2.3180974378494916</v>
      </c>
      <c r="AO1418" s="6">
        <f>'0'!AO1418+'1'!AO1418+'2'!AO1418+'3'!AO1418+'4'!AO1418+'5'!AO1418+'6'!AO1418+'7'!AO1418+'8'!AO1418+'9'!AO1418</f>
        <v>6.2618997032992363</v>
      </c>
      <c r="AP1418" s="6">
        <f>('0'!AP1418*'0'!AQ1418+'1'!AP1418*'1'!AQ1418+'2'!AP1418*'2'!AQ1418+'3'!AP1418*'3'!AQ1418+'4'!AP1418*'4'!AQ1418+'5'!AP1418*'5'!AQ1418+'6'!AP1418*'6'!AQ1418+'7'!AP1418*'7'!AQ1418+'8'!AP1418*'8'!AQ1418+'9'!AP1418*'9'!AQ1418)/AQ1418</f>
        <v>2.3475274410526605</v>
      </c>
      <c r="AQ1418" s="6">
        <f>'0'!AQ1418+'1'!AQ1418+'2'!AQ1418+'3'!AQ1418+'4'!AQ1418+'5'!AQ1418+'6'!AQ1418+'7'!AQ1418+'8'!AQ1418+'9'!AQ1418</f>
        <v>6.42422343543931</v>
      </c>
      <c r="AR1418" s="6">
        <f>('0'!AR1418*'0'!AS1418+'1'!AR1418*'1'!AS1418+'2'!AR1418*'2'!AS1418+'3'!AR1418*'3'!AS1418+'4'!AR1418*'4'!AS1418+'5'!AR1418*'5'!AS1418+'6'!AR1418*'6'!AS1418+'7'!AR1418*'7'!AS1418+'8'!AR1418*'8'!AS1418+'9'!AR1418*'9'!AS1418)/AS1418</f>
        <v>10.000000000000002</v>
      </c>
      <c r="AS1418" s="6">
        <f>'0'!AS1418+'1'!AS1418+'2'!AS1418+'3'!AS1418+'4'!AS1418+'5'!AS1418+'6'!AS1418+'7'!AS1418+'8'!AS1418+'9'!AS1418</f>
        <v>9.9999941301542652</v>
      </c>
      <c r="AT1418" s="6">
        <f>('0'!AT1418*'0'!AU1418+'1'!AT1418*'1'!AU1418+'2'!AT1418*'2'!AU1418+'3'!AT1418*'3'!AU1418+'4'!AT1418*'4'!AU1418+'5'!AT1418*'5'!AU1418+'6'!AT1418*'6'!AU1418+'7'!AT1418*'7'!AU1418+'8'!AT1418*'8'!AU1418+'9'!AT1418*'9'!AU1418)/AU1418</f>
        <v>2.9999999999999996</v>
      </c>
      <c r="AU1418" s="6">
        <f>'0'!AU1418+'1'!AU1418+'2'!AU1418+'3'!AU1418+'4'!AU1418+'5'!AU1418+'6'!AU1418+'7'!AU1418+'8'!AU1418+'9'!AU1418</f>
        <v>7.6629603129891217</v>
      </c>
      <c r="AV1418" s="6">
        <f>('0'!AV1418*'0'!AW1418+'1'!AV1418*'1'!AW1418+'2'!AV1418*'2'!AW1418+'3'!AV1418*'3'!AW1418+'4'!AV1418*'4'!AW1418+'5'!AV1418*'5'!AW1418+'6'!AV1418*'6'!AW1418+'7'!AV1418*'7'!AW1418+'8'!AV1418*'8'!AW1418+'9'!AV1418*'9'!AW1418)/AW1418</f>
        <v>3</v>
      </c>
      <c r="AW1418" s="6">
        <f>'0'!AW1418+'1'!AW1418+'2'!AW1418+'3'!AW1418+'4'!AW1418+'5'!AW1418+'6'!AW1418+'7'!AW1418+'8'!AW1418+'9'!AW1418</f>
        <v>9.5708981205602157</v>
      </c>
      <c r="AX1418" s="6">
        <f t="shared" si="45"/>
        <v>100.00000000000001</v>
      </c>
      <c r="AY1418" s="6">
        <f t="shared" si="46"/>
        <v>0.99999999999999989</v>
      </c>
      <c r="AZ1418" s="6">
        <f t="shared" si="47"/>
        <v>20</v>
      </c>
      <c r="BA1418" s="6">
        <f t="shared" si="48"/>
        <v>20.000000000000004</v>
      </c>
      <c r="BB1418" s="6">
        <f t="shared" si="49"/>
        <v>20</v>
      </c>
      <c r="BC1418" s="6">
        <f t="shared" si="50"/>
        <v>19.999999999999996</v>
      </c>
      <c r="BD1418" s="6">
        <f t="shared" si="51"/>
        <v>9.9999999999999964</v>
      </c>
      <c r="BE1418" s="6">
        <f t="shared" si="52"/>
        <v>10</v>
      </c>
      <c r="BF1418" s="6">
        <f t="shared" si="53"/>
        <v>100</v>
      </c>
    </row>
    <row r="1419" spans="1:58" ht="15.75" customHeight="1" x14ac:dyDescent="0.25">
      <c r="A1419" s="6" t="str">
        <f>IF(AND('0'!A1419='1'!A1419,'1'!A1419='2'!A1419,'2'!A1419='3'!A1419,'3'!A1419='4'!A1419,'4'!A1419='5'!A1419,'5'!A1419='6'!A1419,'6'!A1419='7'!A1419,'7'!A1419='8'!A1419,'8'!A1419='9'!A1419,'1'!A1419='2'!A1419),'9'!A1419,)</f>
        <v>RPA</v>
      </c>
      <c r="B1419" s="7" t="str">
        <f>IF(AND('0'!B1419='1'!B1419,'1'!B1419='2'!B1419,'2'!B1419='3'!B1419,'3'!B1419='4'!B1419,'4'!B1419='5'!B1419,'5'!B1419='6'!B1419,'6'!B1419='7'!B1419,'7'!B1419='8'!B1419,'8'!B1419='9'!B1419,'1'!B1419='2'!B1419),'9'!B1419,)</f>
        <v>1957-03-26</v>
      </c>
      <c r="C1419" s="7" t="str">
        <f>IF(AND('0'!C1419='1'!C1419,'1'!C1419='2'!C1419,'2'!C1419='3'!C1419,'3'!C1419='4'!C1419,'4'!C1419='5'!C1419,'5'!C1419='6'!C1419,'6'!C1419='7'!C1419,'7'!C1419='8'!C1419,'8'!C1419='9'!C1419,'1'!C1419='2'!C1419),'9'!C1419,)</f>
        <v>1957-03-26</v>
      </c>
      <c r="D1419" s="7">
        <f>IF(AND('0'!D1419='1'!D1419,'1'!D1419='2'!D1419,'2'!D1419='3'!D1419,'3'!D1419='4'!D1419,'4'!D1419='5'!D1419,'5'!D1419='6'!D1419,'6'!D1419='7'!D1419,'7'!D1419='8'!D1419,'8'!D1419='9'!D1419,'1'!D1419='2'!D1419),'9'!D1419,)</f>
        <v>21289</v>
      </c>
      <c r="E1419" s="8">
        <f>IF(COUNTIF(Recovered!$A$2:$A$808,A1419)&gt;0,1,0)</f>
        <v>1</v>
      </c>
      <c r="F1419" s="6">
        <f>('0'!F1419*'0'!G1419+'1'!F1419*'1'!G1419+'2'!F1419*'2'!G1419+'3'!F1419*'3'!G1419+'4'!F1419*'4'!G1419+'5'!F1419*'5'!G1419+'6'!F1419*'6'!G1419+'7'!F1419*'7'!G1419+'8'!F1419*'8'!G1419+'9'!F1419*'9'!G1419)/G1419</f>
        <v>4</v>
      </c>
      <c r="G1419" s="9">
        <f>'0'!G1419+'1'!G1419+'2'!G1419+'3'!G1419+'4'!G1419+'5'!G1419+'6'!G1419+'7'!G1419+'8'!G1419+'9'!G1419</f>
        <v>7.0603881857865805</v>
      </c>
      <c r="H1419" s="6">
        <f>('0'!H1419*'0'!I1419+'1'!H1419*'1'!I1419+'2'!H1419*'2'!I1419+'3'!H1419*'3'!I1419+'4'!H1419*'4'!I1419+'5'!H1419*'5'!I1419+'6'!H1419*'6'!I1419+'7'!H1419*'7'!I1419+'8'!H1419*'8'!I1419+'9'!H1419*'9'!I1419)/I1419</f>
        <v>4</v>
      </c>
      <c r="I1419" s="9">
        <f>'0'!I1419+'1'!I1419+'2'!I1419+'3'!I1419+'4'!I1419+'5'!I1419+'6'!I1419+'7'!I1419+'8'!I1419+'9'!I1419</f>
        <v>7.8107398598129265</v>
      </c>
      <c r="J1419" s="6">
        <f>('0'!J1419*'0'!K1419+'1'!J1419*'1'!K1419+'2'!J1419*'2'!K1419+'3'!J1419*'3'!K1419+'4'!J1419*'4'!K1419+'5'!J1419*'5'!K1419+'6'!J1419*'6'!K1419+'7'!J1419*'7'!K1419+'8'!J1419*'8'!K1419+'9'!J1419*'9'!K1419)/K1419</f>
        <v>1</v>
      </c>
      <c r="K1419" s="9">
        <f>'0'!K1419+'1'!K1419+'2'!K1419+'3'!K1419+'4'!K1419+'5'!K1419+'6'!K1419+'7'!K1419+'8'!K1419+'9'!K1419</f>
        <v>5.1044472065776318</v>
      </c>
      <c r="L1419" s="6">
        <f>('0'!L1419*'0'!M1419+'1'!L1419*'1'!M1419+'2'!L1419*'2'!M1419+'3'!L1419*'3'!M1419+'4'!L1419*'4'!M1419+'5'!L1419*'5'!M1419+'6'!L1419*'6'!M1419+'7'!L1419*'7'!M1419+'8'!L1419*'8'!M1419+'9'!L1419*'9'!M1419)/M1419</f>
        <v>4</v>
      </c>
      <c r="M1419" s="9">
        <f>'0'!M1419+'1'!M1419+'2'!M1419+'3'!M1419+'4'!M1419+'5'!M1419+'6'!M1419+'7'!M1419+'8'!M1419+'9'!M1419</f>
        <v>9.9304816387717629</v>
      </c>
      <c r="N1419" s="6">
        <f>('0'!N1419*'0'!O1419+'1'!N1419*'1'!O1419+'2'!N1419*'2'!O1419+'3'!N1419*'3'!O1419+'4'!N1419*'4'!O1419+'5'!N1419*'5'!O1419+'6'!N1419*'6'!O1419+'7'!N1419*'7'!O1419+'8'!N1419*'8'!O1419+'9'!N1419*'9'!O1419)/O1419</f>
        <v>20.000000000000004</v>
      </c>
      <c r="O1419" s="9">
        <f>'0'!O1419+'1'!O1419+'2'!O1419+'3'!O1419+'4'!O1419+'5'!O1419+'6'!O1419+'7'!O1419+'8'!O1419+'9'!O1419</f>
        <v>7.4082992221944073</v>
      </c>
      <c r="P1419" s="6">
        <f>('0'!P1419*'0'!Q1419+'1'!P1419*'1'!Q1419+'2'!P1419*'2'!Q1419+'3'!P1419*'3'!Q1419+'4'!P1419*'4'!Q1419+'5'!P1419*'5'!Q1419+'6'!P1419*'6'!Q1419+'7'!P1419*'7'!Q1419+'8'!P1419*'8'!Q1419+'9'!P1419*'9'!Q1419)/Q1419</f>
        <v>4</v>
      </c>
      <c r="Q1419" s="9">
        <f>'0'!Q1419+'1'!Q1419+'2'!Q1419+'3'!Q1419+'4'!Q1419+'5'!Q1419+'6'!Q1419+'7'!Q1419+'8'!Q1419+'9'!Q1419</f>
        <v>6.3150516189271064</v>
      </c>
      <c r="R1419" s="6">
        <f>('0'!R1419*'0'!S1419+'1'!R1419*'1'!S1419+'2'!R1419*'2'!S1419+'3'!R1419*'3'!S1419+'4'!R1419*'4'!S1419+'5'!R1419*'5'!S1419+'6'!R1419*'6'!S1419+'7'!R1419*'7'!S1419+'8'!R1419*'8'!S1419+'9'!R1419*'9'!S1419)/S1419</f>
        <v>3</v>
      </c>
      <c r="S1419" s="9">
        <f>'0'!S1419+'1'!S1419+'2'!S1419+'3'!S1419+'4'!S1419+'5'!S1419+'6'!S1419+'7'!S1419+'8'!S1419+'9'!S1419</f>
        <v>8.5300277817978287</v>
      </c>
      <c r="T1419" s="6">
        <f>('0'!T1419*'0'!U1419+'1'!T1419*'1'!U1419+'2'!T1419*'2'!U1419+'3'!T1419*'3'!U1419+'4'!T1419*'4'!U1419+'5'!T1419*'5'!U1419+'6'!T1419*'6'!U1419+'7'!T1419*'7'!U1419+'8'!T1419*'8'!U1419+'9'!T1419*'9'!U1419)/U1419</f>
        <v>20.495062461503526</v>
      </c>
      <c r="U1419" s="9">
        <f>'0'!U1419+'1'!U1419+'2'!U1419+'3'!U1419+'4'!U1419+'5'!U1419+'6'!U1419+'7'!U1419+'8'!U1419+'9'!U1419</f>
        <v>5.1596523951977531</v>
      </c>
      <c r="V1419" s="6">
        <f>('0'!V1419*'0'!W1419+'1'!V1419*'1'!W1419+'2'!V1419*'2'!W1419+'3'!V1419*'3'!W1419+'4'!V1419*'4'!W1419+'5'!V1419*'5'!W1419+'6'!V1419*'6'!W1419+'7'!V1419*'7'!W1419+'8'!V1419*'8'!W1419+'9'!V1419*'9'!W1419)/W1419</f>
        <v>4</v>
      </c>
      <c r="W1419" s="9">
        <f>'0'!W1419+'1'!W1419+'2'!W1419+'3'!W1419+'4'!W1419+'5'!W1419+'6'!W1419+'7'!W1419+'8'!W1419+'9'!W1419</f>
        <v>9.5715473506846465</v>
      </c>
      <c r="X1419" s="6">
        <f>('0'!X1419*'0'!Y1419+'1'!X1419*'1'!Y1419+'2'!X1419*'2'!Y1419+'3'!X1419*'3'!Y1419+'4'!X1419*'4'!Y1419+'5'!X1419*'5'!Y1419+'6'!X1419*'6'!Y1419+'7'!X1419*'7'!Y1419+'8'!X1419*'8'!Y1419+'9'!X1419*'9'!Y1419)/Y1419</f>
        <v>3.0000000000000004</v>
      </c>
      <c r="Y1419" s="9">
        <f>'0'!Y1419+'1'!Y1419+'2'!Y1419+'3'!Y1419+'4'!Y1419+'5'!Y1419+'6'!Y1419+'7'!Y1419+'8'!Y1419+'9'!Y1419</f>
        <v>9.4112622566393327</v>
      </c>
      <c r="Z1419" s="6">
        <f>('0'!Z1419*'0'!AA1419+'1'!Z1419*'1'!AA1419+'2'!Z1419*'2'!AA1419+'3'!Z1419*'3'!AA1419+'4'!Z1419*'4'!AA1419+'5'!Z1419*'5'!AA1419+'6'!Z1419*'6'!AA1419+'7'!Z1419*'7'!AA1419+'8'!Z1419*'8'!AA1419+'9'!Z1419*'9'!AA1419)/AA1419</f>
        <v>20</v>
      </c>
      <c r="AA1419" s="9">
        <f>'0'!AA1419+'1'!AA1419+'2'!AA1419+'3'!AA1419+'4'!AA1419+'5'!AA1419+'6'!AA1419+'7'!AA1419+'8'!AA1419+'9'!AA1419</f>
        <v>6.1480953307599702</v>
      </c>
      <c r="AB1419" s="6">
        <f>('0'!AB1419*'0'!AC1419+'1'!AB1419*'1'!AC1419+'2'!AB1419*'2'!AC1419+'3'!AB1419*'3'!AC1419+'4'!AB1419*'4'!AC1419+'5'!AB1419*'5'!AC1419+'6'!AB1419*'6'!AC1419+'7'!AB1419*'7'!AC1419+'8'!AB1419*'8'!AC1419+'9'!AB1419*'9'!AC1419)/AC1419</f>
        <v>3.9115017625147175</v>
      </c>
      <c r="AC1419" s="9">
        <f>'0'!AC1419+'1'!AC1419+'2'!AC1419+'3'!AC1419+'4'!AC1419+'5'!AC1419+'6'!AC1419+'7'!AC1419+'8'!AC1419+'9'!AC1419</f>
        <v>8.5249820925532251</v>
      </c>
      <c r="AD1419" s="6">
        <f>('0'!AD1419*'0'!AE1419+'1'!AD1419*'1'!AE1419+'2'!AD1419*'2'!AE1419+'3'!AD1419*'3'!AE1419+'4'!AD1419*'4'!AE1419+'5'!AD1419*'5'!AE1419+'6'!AD1419*'6'!AE1419+'7'!AD1419*'7'!AE1419+'8'!AD1419*'8'!AE1419+'9'!AD1419*'9'!AE1419)/AE1419</f>
        <v>3</v>
      </c>
      <c r="AE1419" s="9">
        <f>'0'!AE1419+'1'!AE1419+'2'!AE1419+'3'!AE1419+'4'!AE1419+'5'!AE1419+'6'!AE1419+'7'!AE1419+'8'!AE1419+'9'!AE1419</f>
        <v>9.5504472483625467</v>
      </c>
      <c r="AF1419" s="6">
        <f>('0'!AF1419*'0'!AG1419+'1'!AF1419*'1'!AG1419+'2'!AF1419*'2'!AG1419+'3'!AF1419*'3'!AG1419+'4'!AF1419*'4'!AG1419+'5'!AF1419*'5'!AG1419+'6'!AF1419*'6'!AG1419+'7'!AF1419*'7'!AG1419+'8'!AF1419*'8'!AG1419+'9'!AF1419*'9'!AG1419)/AG1419</f>
        <v>19.634630332987008</v>
      </c>
      <c r="AG1419" s="9">
        <f>'0'!AG1419+'1'!AG1419+'2'!AG1419+'3'!AG1419+'4'!AG1419+'5'!AG1419+'6'!AG1419+'7'!AG1419+'8'!AG1419+'9'!AG1419</f>
        <v>9.5171521868848146</v>
      </c>
      <c r="AH1419" s="6">
        <f>('0'!AH1419*'0'!AI1419+'1'!AH1419*'1'!AI1419+'2'!AH1419*'2'!AI1419+'3'!AH1419*'3'!AI1419+'4'!AH1419*'4'!AI1419+'5'!AH1419*'5'!AI1419+'6'!AH1419*'6'!AI1419+'7'!AH1419*'7'!AI1419+'8'!AH1419*'8'!AI1419+'9'!AH1419*'9'!AI1419)/AI1419</f>
        <v>4</v>
      </c>
      <c r="AI1419" s="9">
        <f>'0'!AI1419+'1'!AI1419+'2'!AI1419+'3'!AI1419+'4'!AI1419+'5'!AI1419+'6'!AI1419+'7'!AI1419+'8'!AI1419+'9'!AI1419</f>
        <v>9.2842349151480885</v>
      </c>
      <c r="AJ1419" s="6">
        <f>('0'!AJ1419*'0'!AK1419+'1'!AJ1419*'1'!AK1419+'2'!AJ1419*'2'!AK1419+'3'!AJ1419*'3'!AK1419+'4'!AJ1419*'4'!AK1419+'5'!AJ1419*'5'!AK1419+'6'!AJ1419*'6'!AK1419+'7'!AJ1419*'7'!AK1419+'8'!AJ1419*'8'!AK1419+'9'!AJ1419*'9'!AK1419)/AK1419</f>
        <v>3</v>
      </c>
      <c r="AK1419" s="9">
        <f>'0'!AK1419+'1'!AK1419+'2'!AK1419+'3'!AK1419+'4'!AK1419+'5'!AK1419+'6'!AK1419+'7'!AK1419+'8'!AK1419+'9'!AK1419</f>
        <v>9.5148663815300818</v>
      </c>
      <c r="AL1419" s="6">
        <f>('0'!AL1419*'0'!AM1419+'1'!AL1419*'1'!AM1419+'2'!AL1419*'2'!AM1419+'3'!AL1419*'3'!AM1419+'4'!AL1419*'4'!AM1419+'5'!AL1419*'5'!AM1419+'6'!AL1419*'6'!AM1419+'7'!AL1419*'7'!AM1419+'8'!AL1419*'8'!AM1419+'9'!AL1419*'9'!AM1419)/AM1419</f>
        <v>10</v>
      </c>
      <c r="AM1419" s="9">
        <f>'0'!AM1419+'1'!AM1419+'2'!AM1419+'3'!AM1419+'4'!AM1419+'5'!AM1419+'6'!AM1419+'7'!AM1419+'8'!AM1419+'9'!AM1419</f>
        <v>9.8358043150089109</v>
      </c>
      <c r="AN1419" s="6">
        <f>('0'!AN1419*'0'!AO1419+'1'!AN1419*'1'!AO1419+'2'!AN1419*'2'!AO1419+'3'!AN1419*'3'!AO1419+'4'!AN1419*'4'!AO1419+'5'!AN1419*'5'!AO1419+'6'!AN1419*'6'!AO1419+'7'!AN1419*'7'!AO1419+'8'!AN1419*'8'!AO1419+'9'!AN1419*'9'!AO1419)/AO1419</f>
        <v>3.2930895946127561</v>
      </c>
      <c r="AO1419" s="9">
        <f>'0'!AO1419+'1'!AO1419+'2'!AO1419+'3'!AO1419+'4'!AO1419+'5'!AO1419+'6'!AO1419+'7'!AO1419+'8'!AO1419+'9'!AO1419</f>
        <v>5.613434040893079</v>
      </c>
      <c r="AP1419" s="6">
        <f>('0'!AP1419*'0'!AQ1419+'1'!AP1419*'1'!AQ1419+'2'!AP1419*'2'!AQ1419+'3'!AP1419*'3'!AQ1419+'4'!AP1419*'4'!AQ1419+'5'!AP1419*'5'!AQ1419+'6'!AP1419*'6'!AQ1419+'7'!AP1419*'7'!AQ1419+'8'!AP1419*'8'!AQ1419+'9'!AP1419*'9'!AQ1419)/AQ1419</f>
        <v>4</v>
      </c>
      <c r="AQ1419" s="9">
        <f>'0'!AQ1419+'1'!AQ1419+'2'!AQ1419+'3'!AQ1419+'4'!AQ1419+'5'!AQ1419+'6'!AQ1419+'7'!AQ1419+'8'!AQ1419+'9'!AQ1419</f>
        <v>7.7458302215831338</v>
      </c>
      <c r="AR1419" s="6">
        <f>('0'!AR1419*'0'!AS1419+'1'!AR1419*'1'!AS1419+'2'!AR1419*'2'!AS1419+'3'!AR1419*'3'!AS1419+'4'!AR1419*'4'!AS1419+'5'!AR1419*'5'!AS1419+'6'!AR1419*'6'!AS1419+'7'!AR1419*'7'!AS1419+'8'!AR1419*'8'!AS1419+'9'!AR1419*'9'!AS1419)/AS1419</f>
        <v>10.000000000000004</v>
      </c>
      <c r="AS1419" s="9">
        <f>'0'!AS1419+'1'!AS1419+'2'!AS1419+'3'!AS1419+'4'!AS1419+'5'!AS1419+'6'!AS1419+'7'!AS1419+'8'!AS1419+'9'!AS1419</f>
        <v>9.9999977062628176</v>
      </c>
      <c r="AT1419" s="6">
        <f>('0'!AT1419*'0'!AU1419+'1'!AT1419*'1'!AU1419+'2'!AT1419*'2'!AU1419+'3'!AT1419*'3'!AU1419+'4'!AT1419*'4'!AU1419+'5'!AT1419*'5'!AU1419+'6'!AT1419*'6'!AU1419+'7'!AT1419*'7'!AU1419+'8'!AT1419*'8'!AU1419+'9'!AT1419*'9'!AU1419)/AU1419</f>
        <v>4.1028655510061762</v>
      </c>
      <c r="AU1419" s="9">
        <f>'0'!AU1419+'1'!AU1419+'2'!AU1419+'3'!AU1419+'4'!AU1419+'5'!AU1419+'6'!AU1419+'7'!AU1419+'8'!AU1419+'9'!AU1419</f>
        <v>6.2711718397576979</v>
      </c>
      <c r="AV1419" s="6">
        <f>('0'!AV1419*'0'!AW1419+'1'!AV1419*'1'!AW1419+'2'!AV1419*'2'!AW1419+'3'!AV1419*'3'!AW1419+'4'!AV1419*'4'!AW1419+'5'!AV1419*'5'!AW1419+'6'!AV1419*'6'!AW1419+'7'!AV1419*'7'!AW1419+'8'!AV1419*'8'!AW1419+'9'!AV1419*'9'!AW1419)/AW1419</f>
        <v>3.9141679848296045</v>
      </c>
      <c r="AW1419" s="9">
        <f>'0'!AW1419+'1'!AW1419+'2'!AW1419+'3'!AW1419+'4'!AW1419+'5'!AW1419+'6'!AW1419+'7'!AW1419+'8'!AW1419+'9'!AW1419</f>
        <v>5.3018435775904855</v>
      </c>
      <c r="AX1419" s="6">
        <f t="shared" si="45"/>
        <v>100.12969279449054</v>
      </c>
      <c r="AY1419" s="6">
        <f t="shared" si="46"/>
        <v>0.99870475189855301</v>
      </c>
      <c r="AZ1419" s="6">
        <f t="shared" si="47"/>
        <v>19.974095037971065</v>
      </c>
      <c r="BA1419" s="6">
        <f t="shared" si="48"/>
        <v>20.468516270761228</v>
      </c>
      <c r="BB1419" s="6">
        <f t="shared" si="49"/>
        <v>19.974095037971061</v>
      </c>
      <c r="BC1419" s="6">
        <f t="shared" si="50"/>
        <v>19.609198615325592</v>
      </c>
      <c r="BD1419" s="6">
        <f t="shared" si="51"/>
        <v>9.9870475189855306</v>
      </c>
      <c r="BE1419" s="6">
        <f t="shared" si="52"/>
        <v>9.9870475189855341</v>
      </c>
      <c r="BF1419" s="6">
        <f t="shared" si="53"/>
        <v>100.00000000000001</v>
      </c>
    </row>
    <row r="1420" spans="1:58" ht="15.75" hidden="1" customHeight="1" x14ac:dyDescent="0.25">
      <c r="A1420" s="6" t="str">
        <f>IF(AND('0'!A1420='1'!A1420,'1'!A1420='2'!A1420,'2'!A1420='3'!A1420,'3'!A1420='4'!A1420,'4'!A1420='5'!A1420,'5'!A1420='6'!A1420,'6'!A1420='7'!A1420,'7'!A1420='8'!A1420,'8'!A1420='9'!A1420,'1'!A1420='2'!A1420),'9'!A1420,)</f>
        <v>Historical Minutes</v>
      </c>
      <c r="B1420" s="7" t="str">
        <f>IF(AND('0'!B1420='1'!B1420,'1'!B1420='2'!B1420,'2'!B1420='3'!B1420,'3'!B1420='4'!B1420,'4'!B1420='5'!B1420,'5'!B1420='6'!B1420,'6'!B1420='7'!B1420,'7'!B1420='8'!B1420,'8'!B1420='9'!B1420,'1'!B1420='2'!B1420),'9'!B1420,)</f>
        <v>1957-03-05</v>
      </c>
      <c r="C1420" s="7" t="str">
        <f>IF(AND('0'!C1420='1'!C1420,'1'!C1420='2'!C1420,'2'!C1420='3'!C1420,'3'!C1420='4'!C1420,'4'!C1420='5'!C1420,'5'!C1420='6'!C1420,'6'!C1420='7'!C1420,'7'!C1420='8'!C1420,'8'!C1420='9'!C1420,'1'!C1420='2'!C1420),'9'!C1420,)</f>
        <v>1957-03-05</v>
      </c>
      <c r="D1420" s="7">
        <f>IF(AND('0'!D1420='1'!D1420,'1'!D1420='2'!D1420,'2'!D1420='3'!D1420,'3'!D1420='4'!D1420,'4'!D1420='5'!D1420,'5'!D1420='6'!D1420,'6'!D1420='7'!D1420,'7'!D1420='8'!D1420,'8'!D1420='9'!D1420,'1'!D1420='2'!D1420),'9'!D1420,)</f>
        <v>0</v>
      </c>
      <c r="E1420" s="8">
        <f>IF(COUNTIF(Recovered!$A$2:$A$808,A1420)&gt;0,1,0)</f>
        <v>0</v>
      </c>
      <c r="F1420" s="6">
        <f>('0'!F1420*'0'!G1420+'1'!F1420*'1'!G1420+'2'!F1420*'2'!G1420+'3'!F1420*'3'!G1420+'4'!F1420*'4'!G1420+'5'!F1420*'5'!G1420+'6'!F1420*'6'!G1420+'7'!F1420*'7'!G1420+'8'!F1420*'8'!G1420+'9'!F1420*'9'!G1420)/G1420</f>
        <v>3</v>
      </c>
      <c r="G1420" s="6">
        <f>'0'!G1420+'1'!G1420+'2'!G1420+'3'!G1420+'4'!G1420+'5'!G1420+'6'!G1420+'7'!G1420+'8'!G1420+'9'!G1420</f>
        <v>6.568369836192594</v>
      </c>
      <c r="H1420" s="6">
        <f>('0'!H1420*'0'!I1420+'1'!H1420*'1'!I1420+'2'!H1420*'2'!I1420+'3'!H1420*'3'!I1420+'4'!H1420*'4'!I1420+'5'!H1420*'5'!I1420+'6'!H1420*'6'!I1420+'7'!H1420*'7'!I1420+'8'!H1420*'8'!I1420+'9'!H1420*'9'!I1420)/I1420</f>
        <v>3.0000000000000004</v>
      </c>
      <c r="I1420" s="6">
        <f>'0'!I1420+'1'!I1420+'2'!I1420+'3'!I1420+'4'!I1420+'5'!I1420+'6'!I1420+'7'!I1420+'8'!I1420+'9'!I1420</f>
        <v>5.9243395931643903</v>
      </c>
      <c r="J1420" s="6">
        <f>('0'!J1420*'0'!K1420+'1'!J1420*'1'!K1420+'2'!J1420*'2'!K1420+'3'!J1420*'3'!K1420+'4'!J1420*'4'!K1420+'5'!J1420*'5'!K1420+'6'!J1420*'6'!K1420+'7'!J1420*'7'!K1420+'8'!J1420*'8'!K1420+'9'!J1420*'9'!K1420)/K1420</f>
        <v>2</v>
      </c>
      <c r="K1420" s="6">
        <f>'0'!K1420+'1'!K1420+'2'!K1420+'3'!K1420+'4'!K1420+'5'!K1420+'6'!K1420+'7'!K1420+'8'!K1420+'9'!K1420</f>
        <v>9.4469609700393562</v>
      </c>
      <c r="L1420" s="6">
        <f>('0'!L1420*'0'!M1420+'1'!L1420*'1'!M1420+'2'!L1420*'2'!M1420+'3'!L1420*'3'!M1420+'4'!L1420*'4'!M1420+'5'!L1420*'5'!M1420+'6'!L1420*'6'!M1420+'7'!L1420*'7'!M1420+'8'!L1420*'8'!M1420+'9'!L1420*'9'!M1420)/M1420</f>
        <v>2</v>
      </c>
      <c r="M1420" s="6">
        <f>'0'!M1420+'1'!M1420+'2'!M1420+'3'!M1420+'4'!M1420+'5'!M1420+'6'!M1420+'7'!M1420+'8'!M1420+'9'!M1420</f>
        <v>9.7032395563413854</v>
      </c>
      <c r="N1420" s="6">
        <f>('0'!N1420*'0'!O1420+'1'!N1420*'1'!O1420+'2'!N1420*'2'!O1420+'3'!N1420*'3'!O1420+'4'!N1420*'4'!O1420+'5'!N1420*'5'!O1420+'6'!N1420*'6'!O1420+'7'!N1420*'7'!O1420+'8'!N1420*'8'!O1420+'9'!N1420*'9'!O1420)/O1420</f>
        <v>20.000000000000004</v>
      </c>
      <c r="O1420" s="6">
        <f>'0'!O1420+'1'!O1420+'2'!O1420+'3'!O1420+'4'!O1420+'5'!O1420+'6'!O1420+'7'!O1420+'8'!O1420+'9'!O1420</f>
        <v>8.5053778418729085</v>
      </c>
      <c r="P1420" s="6">
        <f>('0'!P1420*'0'!Q1420+'1'!P1420*'1'!Q1420+'2'!P1420*'2'!Q1420+'3'!P1420*'3'!Q1420+'4'!P1420*'4'!Q1420+'5'!P1420*'5'!Q1420+'6'!P1420*'6'!Q1420+'7'!P1420*'7'!Q1420+'8'!P1420*'8'!Q1420+'9'!P1420*'9'!Q1420)/Q1420</f>
        <v>3.0000000000000004</v>
      </c>
      <c r="Q1420" s="6">
        <f>'0'!Q1420+'1'!Q1420+'2'!Q1420+'3'!Q1420+'4'!Q1420+'5'!Q1420+'6'!Q1420+'7'!Q1420+'8'!Q1420+'9'!Q1420</f>
        <v>8.5614741492915876</v>
      </c>
      <c r="R1420" s="6">
        <f>('0'!R1420*'0'!S1420+'1'!R1420*'1'!S1420+'2'!R1420*'2'!S1420+'3'!R1420*'3'!S1420+'4'!R1420*'4'!S1420+'5'!R1420*'5'!S1420+'6'!R1420*'6'!S1420+'7'!R1420*'7'!S1420+'8'!R1420*'8'!S1420+'9'!R1420*'9'!S1420)/S1420</f>
        <v>3</v>
      </c>
      <c r="S1420" s="6">
        <f>'0'!S1420+'1'!S1420+'2'!S1420+'3'!S1420+'4'!S1420+'5'!S1420+'6'!S1420+'7'!S1420+'8'!S1420+'9'!S1420</f>
        <v>9.5617050241227943</v>
      </c>
      <c r="T1420" s="6">
        <f>('0'!T1420*'0'!U1420+'1'!T1420*'1'!U1420+'2'!T1420*'2'!U1420+'3'!T1420*'3'!U1420+'4'!T1420*'4'!U1420+'5'!T1420*'5'!U1420+'6'!T1420*'6'!U1420+'7'!T1420*'7'!U1420+'8'!T1420*'8'!U1420+'9'!T1420*'9'!U1420)/U1420</f>
        <v>20</v>
      </c>
      <c r="U1420" s="6">
        <f>'0'!U1420+'1'!U1420+'2'!U1420+'3'!U1420+'4'!U1420+'5'!U1420+'6'!U1420+'7'!U1420+'8'!U1420+'9'!U1420</f>
        <v>5.7083549584038593</v>
      </c>
      <c r="V1420" s="6">
        <f>('0'!V1420*'0'!W1420+'1'!V1420*'1'!W1420+'2'!V1420*'2'!W1420+'3'!V1420*'3'!W1420+'4'!V1420*'4'!W1420+'5'!V1420*'5'!W1420+'6'!V1420*'6'!W1420+'7'!V1420*'7'!W1420+'8'!V1420*'8'!W1420+'9'!V1420*'9'!W1420)/W1420</f>
        <v>3</v>
      </c>
      <c r="W1420" s="6">
        <f>'0'!W1420+'1'!W1420+'2'!W1420+'3'!W1420+'4'!W1420+'5'!W1420+'6'!W1420+'7'!W1420+'8'!W1420+'9'!W1420</f>
        <v>8.6272795660982613</v>
      </c>
      <c r="X1420" s="6">
        <f>('0'!X1420*'0'!Y1420+'1'!X1420*'1'!Y1420+'2'!X1420*'2'!Y1420+'3'!X1420*'3'!Y1420+'4'!X1420*'4'!Y1420+'5'!X1420*'5'!Y1420+'6'!X1420*'6'!Y1420+'7'!X1420*'7'!Y1420+'8'!X1420*'8'!Y1420+'9'!X1420*'9'!Y1420)/Y1420</f>
        <v>3.0000000000000009</v>
      </c>
      <c r="Y1420" s="6">
        <f>'0'!Y1420+'1'!Y1420+'2'!Y1420+'3'!Y1420+'4'!Y1420+'5'!Y1420+'6'!Y1420+'7'!Y1420+'8'!Y1420+'9'!Y1420</f>
        <v>8.5391055473487274</v>
      </c>
      <c r="Z1420" s="6">
        <f>('0'!Z1420*'0'!AA1420+'1'!Z1420*'1'!AA1420+'2'!Z1420*'2'!AA1420+'3'!Z1420*'3'!AA1420+'4'!Z1420*'4'!AA1420+'5'!Z1420*'5'!AA1420+'6'!Z1420*'6'!AA1420+'7'!Z1420*'7'!AA1420+'8'!Z1420*'8'!AA1420+'9'!Z1420*'9'!AA1420)/AA1420</f>
        <v>20</v>
      </c>
      <c r="AA1420" s="6">
        <f>'0'!AA1420+'1'!AA1420+'2'!AA1420+'3'!AA1420+'4'!AA1420+'5'!AA1420+'6'!AA1420+'7'!AA1420+'8'!AA1420+'9'!AA1420</f>
        <v>8.3133312795032381</v>
      </c>
      <c r="AB1420" s="6">
        <f>('0'!AB1420*'0'!AC1420+'1'!AB1420*'1'!AC1420+'2'!AB1420*'2'!AC1420+'3'!AB1420*'3'!AC1420+'4'!AB1420*'4'!AC1420+'5'!AB1420*'5'!AC1420+'6'!AB1420*'6'!AC1420+'7'!AB1420*'7'!AC1420+'8'!AB1420*'8'!AC1420+'9'!AB1420*'9'!AC1420)/AC1420</f>
        <v>3</v>
      </c>
      <c r="AC1420" s="6">
        <f>'0'!AC1420+'1'!AC1420+'2'!AC1420+'3'!AC1420+'4'!AC1420+'5'!AC1420+'6'!AC1420+'7'!AC1420+'8'!AC1420+'9'!AC1420</f>
        <v>9.69218440115195</v>
      </c>
      <c r="AD1420" s="6">
        <f>('0'!AD1420*'0'!AE1420+'1'!AD1420*'1'!AE1420+'2'!AD1420*'2'!AE1420+'3'!AD1420*'3'!AE1420+'4'!AD1420*'4'!AE1420+'5'!AD1420*'5'!AE1420+'6'!AD1420*'6'!AE1420+'7'!AD1420*'7'!AE1420+'8'!AD1420*'8'!AE1420+'9'!AD1420*'9'!AE1420)/AE1420</f>
        <v>3</v>
      </c>
      <c r="AE1420" s="6">
        <f>'0'!AE1420+'1'!AE1420+'2'!AE1420+'3'!AE1420+'4'!AE1420+'5'!AE1420+'6'!AE1420+'7'!AE1420+'8'!AE1420+'9'!AE1420</f>
        <v>8.7910307704398143</v>
      </c>
      <c r="AF1420" s="6">
        <f>('0'!AF1420*'0'!AG1420+'1'!AF1420*'1'!AG1420+'2'!AF1420*'2'!AG1420+'3'!AF1420*'3'!AG1420+'4'!AF1420*'4'!AG1420+'5'!AF1420*'5'!AG1420+'6'!AF1420*'6'!AG1420+'7'!AF1420*'7'!AG1420+'8'!AF1420*'8'!AG1420+'9'!AF1420*'9'!AG1420)/AG1420</f>
        <v>20</v>
      </c>
      <c r="AG1420" s="6">
        <f>'0'!AG1420+'1'!AG1420+'2'!AG1420+'3'!AG1420+'4'!AG1420+'5'!AG1420+'6'!AG1420+'7'!AG1420+'8'!AG1420+'9'!AG1420</f>
        <v>7.9505166599745793</v>
      </c>
      <c r="AH1420" s="6">
        <f>('0'!AH1420*'0'!AI1420+'1'!AH1420*'1'!AI1420+'2'!AH1420*'2'!AI1420+'3'!AH1420*'3'!AI1420+'4'!AH1420*'4'!AI1420+'5'!AH1420*'5'!AI1420+'6'!AH1420*'6'!AI1420+'7'!AH1420*'7'!AI1420+'8'!AH1420*'8'!AI1420+'9'!AH1420*'9'!AI1420)/AI1420</f>
        <v>3</v>
      </c>
      <c r="AI1420" s="6">
        <f>'0'!AI1420+'1'!AI1420+'2'!AI1420+'3'!AI1420+'4'!AI1420+'5'!AI1420+'6'!AI1420+'7'!AI1420+'8'!AI1420+'9'!AI1420</f>
        <v>8.8575316235189216</v>
      </c>
      <c r="AJ1420" s="6">
        <f>('0'!AJ1420*'0'!AK1420+'1'!AJ1420*'1'!AK1420+'2'!AJ1420*'2'!AK1420+'3'!AJ1420*'3'!AK1420+'4'!AJ1420*'4'!AK1420+'5'!AJ1420*'5'!AK1420+'6'!AJ1420*'6'!AK1420+'7'!AJ1420*'7'!AK1420+'8'!AJ1420*'8'!AK1420+'9'!AJ1420*'9'!AK1420)/AK1420</f>
        <v>3</v>
      </c>
      <c r="AK1420" s="6">
        <f>'0'!AK1420+'1'!AK1420+'2'!AK1420+'3'!AK1420+'4'!AK1420+'5'!AK1420+'6'!AK1420+'7'!AK1420+'8'!AK1420+'9'!AK1420</f>
        <v>9.5061034592860167</v>
      </c>
      <c r="AL1420" s="6">
        <f>('0'!AL1420*'0'!AM1420+'1'!AL1420*'1'!AM1420+'2'!AL1420*'2'!AM1420+'3'!AL1420*'3'!AM1420+'4'!AL1420*'4'!AM1420+'5'!AL1420*'5'!AM1420+'6'!AL1420*'6'!AM1420+'7'!AL1420*'7'!AM1420+'8'!AL1420*'8'!AM1420+'9'!AL1420*'9'!AM1420)/AM1420</f>
        <v>10.000000000000002</v>
      </c>
      <c r="AM1420" s="6">
        <f>'0'!AM1420+'1'!AM1420+'2'!AM1420+'3'!AM1420+'4'!AM1420+'5'!AM1420+'6'!AM1420+'7'!AM1420+'8'!AM1420+'9'!AM1420</f>
        <v>9.9797976860743773</v>
      </c>
      <c r="AN1420" s="6">
        <f>('0'!AN1420*'0'!AO1420+'1'!AN1420*'1'!AO1420+'2'!AN1420*'2'!AO1420+'3'!AN1420*'3'!AO1420+'4'!AN1420*'4'!AO1420+'5'!AN1420*'5'!AO1420+'6'!AN1420*'6'!AO1420+'7'!AN1420*'7'!AO1420+'8'!AN1420*'8'!AO1420+'9'!AN1420*'9'!AO1420)/AO1420</f>
        <v>2</v>
      </c>
      <c r="AO1420" s="6">
        <f>'0'!AO1420+'1'!AO1420+'2'!AO1420+'3'!AO1420+'4'!AO1420+'5'!AO1420+'6'!AO1420+'7'!AO1420+'8'!AO1420+'9'!AO1420</f>
        <v>6.5774203617928286</v>
      </c>
      <c r="AP1420" s="6">
        <f>('0'!AP1420*'0'!AQ1420+'1'!AP1420*'1'!AQ1420+'2'!AP1420*'2'!AQ1420+'3'!AP1420*'3'!AQ1420+'4'!AP1420*'4'!AQ1420+'5'!AP1420*'5'!AQ1420+'6'!AP1420*'6'!AQ1420+'7'!AP1420*'7'!AQ1420+'8'!AP1420*'8'!AQ1420+'9'!AP1420*'9'!AQ1420)/AQ1420</f>
        <v>2</v>
      </c>
      <c r="AQ1420" s="6">
        <f>'0'!AQ1420+'1'!AQ1420+'2'!AQ1420+'3'!AQ1420+'4'!AQ1420+'5'!AQ1420+'6'!AQ1420+'7'!AQ1420+'8'!AQ1420+'9'!AQ1420</f>
        <v>6.1838649177589335</v>
      </c>
      <c r="AR1420" s="6">
        <f>('0'!AR1420*'0'!AS1420+'1'!AR1420*'1'!AS1420+'2'!AR1420*'2'!AS1420+'3'!AR1420*'3'!AS1420+'4'!AR1420*'4'!AS1420+'5'!AR1420*'5'!AS1420+'6'!AR1420*'6'!AS1420+'7'!AR1420*'7'!AS1420+'8'!AR1420*'8'!AS1420+'9'!AR1420*'9'!AS1420)/AS1420</f>
        <v>10</v>
      </c>
      <c r="AS1420" s="6">
        <f>'0'!AS1420+'1'!AS1420+'2'!AS1420+'3'!AS1420+'4'!AS1420+'5'!AS1420+'6'!AS1420+'7'!AS1420+'8'!AS1420+'9'!AS1420</f>
        <v>9.9999959182082527</v>
      </c>
      <c r="AT1420" s="6">
        <f>('0'!AT1420*'0'!AU1420+'1'!AT1420*'1'!AU1420+'2'!AT1420*'2'!AU1420+'3'!AT1420*'3'!AU1420+'4'!AT1420*'4'!AU1420+'5'!AT1420*'5'!AU1420+'6'!AT1420*'6'!AU1420+'7'!AT1420*'7'!AU1420+'8'!AT1420*'8'!AU1420+'9'!AT1420*'9'!AU1420)/AU1420</f>
        <v>3.0000000000000004</v>
      </c>
      <c r="AU1420" s="6">
        <f>'0'!AU1420+'1'!AU1420+'2'!AU1420+'3'!AU1420+'4'!AU1420+'5'!AU1420+'6'!AU1420+'7'!AU1420+'8'!AU1420+'9'!AU1420</f>
        <v>8.5766660290832668</v>
      </c>
      <c r="AV1420" s="6">
        <f>('0'!AV1420*'0'!AW1420+'1'!AV1420*'1'!AW1420+'2'!AV1420*'2'!AW1420+'3'!AV1420*'3'!AW1420+'4'!AV1420*'4'!AW1420+'5'!AV1420*'5'!AW1420+'6'!AV1420*'6'!AW1420+'7'!AV1420*'7'!AW1420+'8'!AV1420*'8'!AW1420+'9'!AV1420*'9'!AW1420)/AW1420</f>
        <v>3</v>
      </c>
      <c r="AW1420" s="6">
        <f>'0'!AW1420+'1'!AW1420+'2'!AW1420+'3'!AW1420+'4'!AW1420+'5'!AW1420+'6'!AW1420+'7'!AW1420+'8'!AW1420+'9'!AW1420</f>
        <v>9.6921980943050929</v>
      </c>
      <c r="AX1420" s="6">
        <f t="shared" si="45"/>
        <v>100</v>
      </c>
      <c r="AY1420" s="6">
        <f t="shared" si="46"/>
        <v>1</v>
      </c>
      <c r="AZ1420" s="6">
        <f t="shared" si="47"/>
        <v>20.000000000000004</v>
      </c>
      <c r="BA1420" s="6">
        <f t="shared" si="48"/>
        <v>20</v>
      </c>
      <c r="BB1420" s="6">
        <f t="shared" si="49"/>
        <v>20</v>
      </c>
      <c r="BC1420" s="6">
        <f t="shared" si="50"/>
        <v>20</v>
      </c>
      <c r="BD1420" s="6">
        <f t="shared" si="51"/>
        <v>10.000000000000002</v>
      </c>
      <c r="BE1420" s="6">
        <f t="shared" si="52"/>
        <v>10</v>
      </c>
      <c r="BF1420" s="6">
        <f t="shared" si="53"/>
        <v>100</v>
      </c>
    </row>
    <row r="1421" spans="1:58" ht="15.75" customHeight="1" x14ac:dyDescent="0.25">
      <c r="A1421" s="6" t="str">
        <f>IF(AND('0'!A1421='1'!A1421,'1'!A1421='2'!A1421,'2'!A1421='3'!A1421,'3'!A1421='4'!A1421,'4'!A1421='5'!A1421,'5'!A1421='6'!A1421,'6'!A1421='7'!A1421,'7'!A1421='8'!A1421,'8'!A1421='9'!A1421,'1'!A1421='2'!A1421),'9'!A1421,)</f>
        <v>RPA</v>
      </c>
      <c r="B1421" s="7" t="str">
        <f>IF(AND('0'!B1421='1'!B1421,'1'!B1421='2'!B1421,'2'!B1421='3'!B1421,'3'!B1421='4'!B1421,'4'!B1421='5'!B1421,'5'!B1421='6'!B1421,'6'!B1421='7'!B1421,'7'!B1421='8'!B1421,'8'!B1421='9'!B1421,'1'!B1421='2'!B1421),'9'!B1421,)</f>
        <v>1957-03-05</v>
      </c>
      <c r="C1421" s="7" t="str">
        <f>IF(AND('0'!C1421='1'!C1421,'1'!C1421='2'!C1421,'2'!C1421='3'!C1421,'3'!C1421='4'!C1421,'4'!C1421='5'!C1421,'5'!C1421='6'!C1421,'6'!C1421='7'!C1421,'7'!C1421='8'!C1421,'8'!C1421='9'!C1421,'1'!C1421='2'!C1421),'9'!C1421,)</f>
        <v>1957-03-05</v>
      </c>
      <c r="D1421" s="7">
        <f>IF(AND('0'!D1421='1'!D1421,'1'!D1421='2'!D1421,'2'!D1421='3'!D1421,'3'!D1421='4'!D1421,'4'!D1421='5'!D1421,'5'!D1421='6'!D1421,'6'!D1421='7'!D1421,'7'!D1421='8'!D1421,'8'!D1421='9'!D1421,'1'!D1421='2'!D1421),'9'!D1421,)</f>
        <v>21289</v>
      </c>
      <c r="E1421" s="8">
        <f>IF(COUNTIF(Recovered!$A$2:$A$808,A1421)&gt;0,1,0)</f>
        <v>1</v>
      </c>
      <c r="F1421" s="6">
        <f>('0'!F1421*'0'!G1421+'1'!F1421*'1'!G1421+'2'!F1421*'2'!G1421+'3'!F1421*'3'!G1421+'4'!F1421*'4'!G1421+'5'!F1421*'5'!G1421+'6'!F1421*'6'!G1421+'7'!F1421*'7'!G1421+'8'!F1421*'8'!G1421+'9'!F1421*'9'!G1421)/G1421</f>
        <v>3</v>
      </c>
      <c r="G1421" s="9">
        <f>'0'!G1421+'1'!G1421+'2'!G1421+'3'!G1421+'4'!G1421+'5'!G1421+'6'!G1421+'7'!G1421+'8'!G1421+'9'!G1421</f>
        <v>8.0626766932420875</v>
      </c>
      <c r="H1421" s="6">
        <f>('0'!H1421*'0'!I1421+'1'!H1421*'1'!I1421+'2'!H1421*'2'!I1421+'3'!H1421*'3'!I1421+'4'!H1421*'4'!I1421+'5'!H1421*'5'!I1421+'6'!H1421*'6'!I1421+'7'!H1421*'7'!I1421+'8'!H1421*'8'!I1421+'9'!H1421*'9'!I1421)/I1421</f>
        <v>3.0000000000000004</v>
      </c>
      <c r="I1421" s="9">
        <f>'0'!I1421+'1'!I1421+'2'!I1421+'3'!I1421+'4'!I1421+'5'!I1421+'6'!I1421+'7'!I1421+'8'!I1421+'9'!I1421</f>
        <v>6.4455788458208207</v>
      </c>
      <c r="J1421" s="6">
        <f>('0'!J1421*'0'!K1421+'1'!J1421*'1'!K1421+'2'!J1421*'2'!K1421+'3'!J1421*'3'!K1421+'4'!J1421*'4'!K1421+'5'!J1421*'5'!K1421+'6'!J1421*'6'!K1421+'7'!J1421*'7'!K1421+'8'!J1421*'8'!K1421+'9'!J1421*'9'!K1421)/K1421</f>
        <v>2</v>
      </c>
      <c r="K1421" s="9">
        <f>'0'!K1421+'1'!K1421+'2'!K1421+'3'!K1421+'4'!K1421+'5'!K1421+'6'!K1421+'7'!K1421+'8'!K1421+'9'!K1421</f>
        <v>8.9843487795783137</v>
      </c>
      <c r="L1421" s="6">
        <f>('0'!L1421*'0'!M1421+'1'!L1421*'1'!M1421+'2'!L1421*'2'!M1421+'3'!L1421*'3'!M1421+'4'!L1421*'4'!M1421+'5'!L1421*'5'!M1421+'6'!L1421*'6'!M1421+'7'!L1421*'7'!M1421+'8'!L1421*'8'!M1421+'9'!L1421*'9'!M1421)/M1421</f>
        <v>2</v>
      </c>
      <c r="M1421" s="9">
        <f>'0'!M1421+'1'!M1421+'2'!M1421+'3'!M1421+'4'!M1421+'5'!M1421+'6'!M1421+'7'!M1421+'8'!M1421+'9'!M1421</f>
        <v>8.6222304983553819</v>
      </c>
      <c r="N1421" s="6">
        <f>('0'!N1421*'0'!O1421+'1'!N1421*'1'!O1421+'2'!N1421*'2'!O1421+'3'!N1421*'3'!O1421+'4'!N1421*'4'!O1421+'5'!N1421*'5'!O1421+'6'!N1421*'6'!O1421+'7'!N1421*'7'!O1421+'8'!N1421*'8'!O1421+'9'!N1421*'9'!O1421)/O1421</f>
        <v>20.000000000000004</v>
      </c>
      <c r="O1421" s="9">
        <f>'0'!O1421+'1'!O1421+'2'!O1421+'3'!O1421+'4'!O1421+'5'!O1421+'6'!O1421+'7'!O1421+'8'!O1421+'9'!O1421</f>
        <v>7.6027219397855577</v>
      </c>
      <c r="P1421" s="6">
        <f>('0'!P1421*'0'!Q1421+'1'!P1421*'1'!Q1421+'2'!P1421*'2'!Q1421+'3'!P1421*'3'!Q1421+'4'!P1421*'4'!Q1421+'5'!P1421*'5'!Q1421+'6'!P1421*'6'!Q1421+'7'!P1421*'7'!Q1421+'8'!P1421*'8'!Q1421+'9'!P1421*'9'!Q1421)/Q1421</f>
        <v>3</v>
      </c>
      <c r="Q1421" s="9">
        <f>'0'!Q1421+'1'!Q1421+'2'!Q1421+'3'!Q1421+'4'!Q1421+'5'!Q1421+'6'!Q1421+'7'!Q1421+'8'!Q1421+'9'!Q1421</f>
        <v>9.5734017166756757</v>
      </c>
      <c r="R1421" s="6">
        <f>('0'!R1421*'0'!S1421+'1'!R1421*'1'!S1421+'2'!R1421*'2'!S1421+'3'!R1421*'3'!S1421+'4'!R1421*'4'!S1421+'5'!R1421*'5'!S1421+'6'!R1421*'6'!S1421+'7'!R1421*'7'!S1421+'8'!R1421*'8'!S1421+'9'!R1421*'9'!S1421)/S1421</f>
        <v>3.0000000000000009</v>
      </c>
      <c r="S1421" s="9">
        <f>'0'!S1421+'1'!S1421+'2'!S1421+'3'!S1421+'4'!S1421+'5'!S1421+'6'!S1421+'7'!S1421+'8'!S1421+'9'!S1421</f>
        <v>9.3795450319004665</v>
      </c>
      <c r="T1421" s="6">
        <f>('0'!T1421*'0'!U1421+'1'!T1421*'1'!U1421+'2'!T1421*'2'!U1421+'3'!T1421*'3'!U1421+'4'!T1421*'4'!U1421+'5'!T1421*'5'!U1421+'6'!T1421*'6'!U1421+'7'!T1421*'7'!U1421+'8'!T1421*'8'!U1421+'9'!T1421*'9'!U1421)/U1421</f>
        <v>21.056190722836181</v>
      </c>
      <c r="U1421" s="9">
        <f>'0'!U1421+'1'!U1421+'2'!U1421+'3'!U1421+'4'!U1421+'5'!U1421+'6'!U1421+'7'!U1421+'8'!U1421+'9'!U1421</f>
        <v>4.036588112370322</v>
      </c>
      <c r="V1421" s="6">
        <f>('0'!V1421*'0'!W1421+'1'!V1421*'1'!W1421+'2'!V1421*'2'!W1421+'3'!V1421*'3'!W1421+'4'!V1421*'4'!W1421+'5'!V1421*'5'!W1421+'6'!V1421*'6'!W1421+'7'!V1421*'7'!W1421+'8'!V1421*'8'!W1421+'9'!V1421*'9'!W1421)/W1421</f>
        <v>2.9999999999999996</v>
      </c>
      <c r="W1421" s="9">
        <f>'0'!W1421+'1'!W1421+'2'!W1421+'3'!W1421+'4'!W1421+'5'!W1421+'6'!W1421+'7'!W1421+'8'!W1421+'9'!W1421</f>
        <v>9.6910558829401445</v>
      </c>
      <c r="X1421" s="6">
        <f>('0'!X1421*'0'!Y1421+'1'!X1421*'1'!Y1421+'2'!X1421*'2'!Y1421+'3'!X1421*'3'!Y1421+'4'!X1421*'4'!Y1421+'5'!X1421*'5'!Y1421+'6'!X1421*'6'!Y1421+'7'!X1421*'7'!Y1421+'8'!X1421*'8'!Y1421+'9'!X1421*'9'!Y1421)/Y1421</f>
        <v>3</v>
      </c>
      <c r="Y1421" s="9">
        <f>'0'!Y1421+'1'!Y1421+'2'!Y1421+'3'!Y1421+'4'!Y1421+'5'!Y1421+'6'!Y1421+'7'!Y1421+'8'!Y1421+'9'!Y1421</f>
        <v>9.2456503271259951</v>
      </c>
      <c r="Z1421" s="6">
        <f>('0'!Z1421*'0'!AA1421+'1'!Z1421*'1'!AA1421+'2'!Z1421*'2'!AA1421+'3'!Z1421*'3'!AA1421+'4'!Z1421*'4'!AA1421+'5'!Z1421*'5'!AA1421+'6'!Z1421*'6'!AA1421+'7'!Z1421*'7'!AA1421+'8'!Z1421*'8'!AA1421+'9'!Z1421*'9'!AA1421)/AA1421</f>
        <v>19.999999999999996</v>
      </c>
      <c r="AA1421" s="9">
        <f>'0'!AA1421+'1'!AA1421+'2'!AA1421+'3'!AA1421+'4'!AA1421+'5'!AA1421+'6'!AA1421+'7'!AA1421+'8'!AA1421+'9'!AA1421</f>
        <v>5.5638397333183747</v>
      </c>
      <c r="AB1421" s="6">
        <f>('0'!AB1421*'0'!AC1421+'1'!AB1421*'1'!AC1421+'2'!AB1421*'2'!AC1421+'3'!AB1421*'3'!AC1421+'4'!AB1421*'4'!AC1421+'5'!AB1421*'5'!AC1421+'6'!AB1421*'6'!AC1421+'7'!AB1421*'7'!AC1421+'8'!AB1421*'8'!AC1421+'9'!AB1421*'9'!AC1421)/AC1421</f>
        <v>2.9999999999999996</v>
      </c>
      <c r="AC1421" s="9">
        <f>'0'!AC1421+'1'!AC1421+'2'!AC1421+'3'!AC1421+'4'!AC1421+'5'!AC1421+'6'!AC1421+'7'!AC1421+'8'!AC1421+'9'!AC1421</f>
        <v>9.6965921378972588</v>
      </c>
      <c r="AD1421" s="6">
        <f>('0'!AD1421*'0'!AE1421+'1'!AD1421*'1'!AE1421+'2'!AD1421*'2'!AE1421+'3'!AD1421*'3'!AE1421+'4'!AD1421*'4'!AE1421+'5'!AD1421*'5'!AE1421+'6'!AD1421*'6'!AE1421+'7'!AD1421*'7'!AE1421+'8'!AD1421*'8'!AE1421+'9'!AD1421*'9'!AE1421)/AE1421</f>
        <v>2.9999999999999996</v>
      </c>
      <c r="AE1421" s="9">
        <f>'0'!AE1421+'1'!AE1421+'2'!AE1421+'3'!AE1421+'4'!AE1421+'5'!AE1421+'6'!AE1421+'7'!AE1421+'8'!AE1421+'9'!AE1421</f>
        <v>9.0726031949107941</v>
      </c>
      <c r="AF1421" s="6">
        <f>('0'!AF1421*'0'!AG1421+'1'!AF1421*'1'!AG1421+'2'!AF1421*'2'!AG1421+'3'!AF1421*'3'!AG1421+'4'!AF1421*'4'!AG1421+'5'!AF1421*'5'!AG1421+'6'!AF1421*'6'!AG1421+'7'!AF1421*'7'!AG1421+'8'!AF1421*'8'!AG1421+'9'!AF1421*'9'!AG1421)/AG1421</f>
        <v>18.8336406571024</v>
      </c>
      <c r="AG1421" s="9">
        <f>'0'!AG1421+'1'!AG1421+'2'!AG1421+'3'!AG1421+'4'!AG1421+'5'!AG1421+'6'!AG1421+'7'!AG1421+'8'!AG1421+'9'!AG1421</f>
        <v>7.6827707334801074</v>
      </c>
      <c r="AH1421" s="6">
        <f>('0'!AH1421*'0'!AI1421+'1'!AH1421*'1'!AI1421+'2'!AH1421*'2'!AI1421+'3'!AH1421*'3'!AI1421+'4'!AH1421*'4'!AI1421+'5'!AH1421*'5'!AI1421+'6'!AH1421*'6'!AI1421+'7'!AH1421*'7'!AI1421+'8'!AH1421*'8'!AI1421+'9'!AH1421*'9'!AI1421)/AI1421</f>
        <v>3.0000000000000004</v>
      </c>
      <c r="AI1421" s="9">
        <f>'0'!AI1421+'1'!AI1421+'2'!AI1421+'3'!AI1421+'4'!AI1421+'5'!AI1421+'6'!AI1421+'7'!AI1421+'8'!AI1421+'9'!AI1421</f>
        <v>8.9618182847819234</v>
      </c>
      <c r="AJ1421" s="6">
        <f>('0'!AJ1421*'0'!AK1421+'1'!AJ1421*'1'!AK1421+'2'!AJ1421*'2'!AK1421+'3'!AJ1421*'3'!AK1421+'4'!AJ1421*'4'!AK1421+'5'!AJ1421*'5'!AK1421+'6'!AJ1421*'6'!AK1421+'7'!AJ1421*'7'!AK1421+'8'!AJ1421*'8'!AK1421+'9'!AJ1421*'9'!AK1421)/AK1421</f>
        <v>3.0000000000000004</v>
      </c>
      <c r="AK1421" s="9">
        <f>'0'!AK1421+'1'!AK1421+'2'!AK1421+'3'!AK1421+'4'!AK1421+'5'!AK1421+'6'!AK1421+'7'!AK1421+'8'!AK1421+'9'!AK1421</f>
        <v>9.6180719405304735</v>
      </c>
      <c r="AL1421" s="6">
        <f>('0'!AL1421*'0'!AM1421+'1'!AL1421*'1'!AM1421+'2'!AL1421*'2'!AM1421+'3'!AL1421*'3'!AM1421+'4'!AL1421*'4'!AM1421+'5'!AL1421*'5'!AM1421+'6'!AL1421*'6'!AM1421+'7'!AL1421*'7'!AM1421+'8'!AL1421*'8'!AM1421+'9'!AL1421*'9'!AM1421)/AM1421</f>
        <v>10.000000000000002</v>
      </c>
      <c r="AM1421" s="9">
        <f>'0'!AM1421+'1'!AM1421+'2'!AM1421+'3'!AM1421+'4'!AM1421+'5'!AM1421+'6'!AM1421+'7'!AM1421+'8'!AM1421+'9'!AM1421</f>
        <v>9.9459975348460876</v>
      </c>
      <c r="AN1421" s="6">
        <f>('0'!AN1421*'0'!AO1421+'1'!AN1421*'1'!AO1421+'2'!AN1421*'2'!AO1421+'3'!AN1421*'3'!AO1421+'4'!AN1421*'4'!AO1421+'5'!AN1421*'5'!AO1421+'6'!AN1421*'6'!AO1421+'7'!AN1421*'7'!AO1421+'8'!AN1421*'8'!AO1421+'9'!AN1421*'9'!AO1421)/AO1421</f>
        <v>2</v>
      </c>
      <c r="AO1421" s="9">
        <f>'0'!AO1421+'1'!AO1421+'2'!AO1421+'3'!AO1421+'4'!AO1421+'5'!AO1421+'6'!AO1421+'7'!AO1421+'8'!AO1421+'9'!AO1421</f>
        <v>7.3889871707885622</v>
      </c>
      <c r="AP1421" s="6">
        <f>('0'!AP1421*'0'!AQ1421+'1'!AP1421*'1'!AQ1421+'2'!AP1421*'2'!AQ1421+'3'!AP1421*'3'!AQ1421+'4'!AP1421*'4'!AQ1421+'5'!AP1421*'5'!AQ1421+'6'!AP1421*'6'!AQ1421+'7'!AP1421*'7'!AQ1421+'8'!AP1421*'8'!AQ1421+'9'!AP1421*'9'!AQ1421)/AQ1421</f>
        <v>2.6116527503080684</v>
      </c>
      <c r="AQ1421" s="9">
        <f>'0'!AQ1421+'1'!AQ1421+'2'!AQ1421+'3'!AQ1421+'4'!AQ1421+'5'!AQ1421+'6'!AQ1421+'7'!AQ1421+'8'!AQ1421+'9'!AQ1421</f>
        <v>5.3052715430004644</v>
      </c>
      <c r="AR1421" s="6">
        <f>('0'!AR1421*'0'!AS1421+'1'!AR1421*'1'!AS1421+'2'!AR1421*'2'!AS1421+'3'!AR1421*'3'!AS1421+'4'!AR1421*'4'!AS1421+'5'!AR1421*'5'!AS1421+'6'!AR1421*'6'!AS1421+'7'!AR1421*'7'!AS1421+'8'!AR1421*'8'!AS1421+'9'!AR1421*'9'!AS1421)/AS1421</f>
        <v>10.000000000000002</v>
      </c>
      <c r="AS1421" s="9">
        <f>'0'!AS1421+'1'!AS1421+'2'!AS1421+'3'!AS1421+'4'!AS1421+'5'!AS1421+'6'!AS1421+'7'!AS1421+'8'!AS1421+'9'!AS1421</f>
        <v>9.9999965142269183</v>
      </c>
      <c r="AT1421" s="6">
        <f>('0'!AT1421*'0'!AU1421+'1'!AT1421*'1'!AU1421+'2'!AT1421*'2'!AU1421+'3'!AT1421*'3'!AU1421+'4'!AT1421*'4'!AU1421+'5'!AT1421*'5'!AU1421+'6'!AT1421*'6'!AU1421+'7'!AT1421*'7'!AU1421+'8'!AT1421*'8'!AU1421+'9'!AT1421*'9'!AU1421)/AU1421</f>
        <v>3</v>
      </c>
      <c r="AU1421" s="9">
        <f>'0'!AU1421+'1'!AU1421+'2'!AU1421+'3'!AU1421+'4'!AU1421+'5'!AU1421+'6'!AU1421+'7'!AU1421+'8'!AU1421+'9'!AU1421</f>
        <v>7.9231327771087834</v>
      </c>
      <c r="AV1421" s="6">
        <f>('0'!AV1421*'0'!AW1421+'1'!AV1421*'1'!AW1421+'2'!AV1421*'2'!AW1421+'3'!AV1421*'3'!AW1421+'4'!AV1421*'4'!AW1421+'5'!AV1421*'5'!AW1421+'6'!AV1421*'6'!AW1421+'7'!AV1421*'7'!AW1421+'8'!AV1421*'8'!AW1421+'9'!AV1421*'9'!AW1421)/AW1421</f>
        <v>3.0000000000000004</v>
      </c>
      <c r="AW1421" s="9">
        <f>'0'!AW1421+'1'!AW1421+'2'!AW1421+'3'!AW1421+'4'!AW1421+'5'!AW1421+'6'!AW1421+'7'!AW1421+'8'!AW1421+'9'!AW1421</f>
        <v>9.132988498213809</v>
      </c>
      <c r="AX1421" s="6">
        <f t="shared" si="45"/>
        <v>99.889831379938585</v>
      </c>
      <c r="AY1421" s="6">
        <f t="shared" si="46"/>
        <v>1.0011029012517039</v>
      </c>
      <c r="AZ1421" s="6">
        <f t="shared" si="47"/>
        <v>20.022058025034081</v>
      </c>
      <c r="BA1421" s="6">
        <f t="shared" si="48"/>
        <v>21.079413621940514</v>
      </c>
      <c r="BB1421" s="6">
        <f t="shared" si="49"/>
        <v>20.022058025034074</v>
      </c>
      <c r="BC1421" s="6">
        <f t="shared" si="50"/>
        <v>18.854412302957257</v>
      </c>
      <c r="BD1421" s="6">
        <f t="shared" si="51"/>
        <v>10.01102901251704</v>
      </c>
      <c r="BE1421" s="6">
        <f t="shared" si="52"/>
        <v>10.01102901251704</v>
      </c>
      <c r="BF1421" s="6">
        <f t="shared" si="53"/>
        <v>100.00000000000001</v>
      </c>
    </row>
    <row r="1422" spans="1:58" ht="15.75" hidden="1" customHeight="1" x14ac:dyDescent="0.25">
      <c r="A1422" s="6" t="str">
        <f>IF(AND('0'!A1422='1'!A1422,'1'!A1422='2'!A1422,'2'!A1422='3'!A1422,'3'!A1422='4'!A1422,'4'!A1422='5'!A1422,'5'!A1422='6'!A1422,'6'!A1422='7'!A1422,'7'!A1422='8'!A1422,'8'!A1422='9'!A1422,'1'!A1422='2'!A1422),'9'!A1422,)</f>
        <v>Historical Minutes</v>
      </c>
      <c r="B1422" s="7" t="str">
        <f>IF(AND('0'!B1422='1'!B1422,'1'!B1422='2'!B1422,'2'!B1422='3'!B1422,'3'!B1422='4'!B1422,'4'!B1422='5'!B1422,'5'!B1422='6'!B1422,'6'!B1422='7'!B1422,'7'!B1422='8'!B1422,'8'!B1422='9'!B1422,'1'!B1422='2'!B1422),'9'!B1422,)</f>
        <v>1957-02-18</v>
      </c>
      <c r="C1422" s="7" t="str">
        <f>IF(AND('0'!C1422='1'!C1422,'1'!C1422='2'!C1422,'2'!C1422='3'!C1422,'3'!C1422='4'!C1422,'4'!C1422='5'!C1422,'5'!C1422='6'!C1422,'6'!C1422='7'!C1422,'7'!C1422='8'!C1422,'8'!C1422='9'!C1422,'1'!C1422='2'!C1422),'9'!C1422,)</f>
        <v>1957-02-18</v>
      </c>
      <c r="D1422" s="7">
        <f>IF(AND('0'!D1422='1'!D1422,'1'!D1422='2'!D1422,'2'!D1422='3'!D1422,'3'!D1422='4'!D1422,'4'!D1422='5'!D1422,'5'!D1422='6'!D1422,'6'!D1422='7'!D1422,'7'!D1422='8'!D1422,'8'!D1422='9'!D1422,'1'!D1422='2'!D1422),'9'!D1422,)</f>
        <v>0</v>
      </c>
      <c r="E1422" s="8">
        <f>IF(COUNTIF(Recovered!$A$2:$A$808,A1422)&gt;0,1,0)</f>
        <v>0</v>
      </c>
      <c r="F1422" s="6">
        <f>('0'!F1422*'0'!G1422+'1'!F1422*'1'!G1422+'2'!F1422*'2'!G1422+'3'!F1422*'3'!G1422+'4'!F1422*'4'!G1422+'5'!F1422*'5'!G1422+'6'!F1422*'6'!G1422+'7'!F1422*'7'!G1422+'8'!F1422*'8'!G1422+'9'!F1422*'9'!G1422)/G1422</f>
        <v>3</v>
      </c>
      <c r="G1422" s="6">
        <f>'0'!G1422+'1'!G1422+'2'!G1422+'3'!G1422+'4'!G1422+'5'!G1422+'6'!G1422+'7'!G1422+'8'!G1422+'9'!G1422</f>
        <v>7.994724654743262</v>
      </c>
      <c r="H1422" s="6">
        <f>('0'!H1422*'0'!I1422+'1'!H1422*'1'!I1422+'2'!H1422*'2'!I1422+'3'!H1422*'3'!I1422+'4'!H1422*'4'!I1422+'5'!H1422*'5'!I1422+'6'!H1422*'6'!I1422+'7'!H1422*'7'!I1422+'8'!H1422*'8'!I1422+'9'!H1422*'9'!I1422)/I1422</f>
        <v>2.9999999999999987</v>
      </c>
      <c r="I1422" s="6">
        <f>'0'!I1422+'1'!I1422+'2'!I1422+'3'!I1422+'4'!I1422+'5'!I1422+'6'!I1422+'7'!I1422+'8'!I1422+'9'!I1422</f>
        <v>6.1473759466262639</v>
      </c>
      <c r="J1422" s="6">
        <f>('0'!J1422*'0'!K1422+'1'!J1422*'1'!K1422+'2'!J1422*'2'!K1422+'3'!J1422*'3'!K1422+'4'!J1422*'4'!K1422+'5'!J1422*'5'!K1422+'6'!J1422*'6'!K1422+'7'!J1422*'7'!K1422+'8'!J1422*'8'!K1422+'9'!J1422*'9'!K1422)/K1422</f>
        <v>2</v>
      </c>
      <c r="K1422" s="6">
        <f>'0'!K1422+'1'!K1422+'2'!K1422+'3'!K1422+'4'!K1422+'5'!K1422+'6'!K1422+'7'!K1422+'8'!K1422+'9'!K1422</f>
        <v>9.7120564507911951</v>
      </c>
      <c r="L1422" s="6">
        <f>('0'!L1422*'0'!M1422+'1'!L1422*'1'!M1422+'2'!L1422*'2'!M1422+'3'!L1422*'3'!M1422+'4'!L1422*'4'!M1422+'5'!L1422*'5'!M1422+'6'!L1422*'6'!M1422+'7'!L1422*'7'!M1422+'8'!L1422*'8'!M1422+'9'!L1422*'9'!M1422)/M1422</f>
        <v>2</v>
      </c>
      <c r="M1422" s="6">
        <f>'0'!M1422+'1'!M1422+'2'!M1422+'3'!M1422+'4'!M1422+'5'!M1422+'6'!M1422+'7'!M1422+'8'!M1422+'9'!M1422</f>
        <v>6.190899901843629</v>
      </c>
      <c r="N1422" s="6">
        <f>('0'!N1422*'0'!O1422+'1'!N1422*'1'!O1422+'2'!N1422*'2'!O1422+'3'!N1422*'3'!O1422+'4'!N1422*'4'!O1422+'5'!N1422*'5'!O1422+'6'!N1422*'6'!O1422+'7'!N1422*'7'!O1422+'8'!N1422*'8'!O1422+'9'!N1422*'9'!O1422)/O1422</f>
        <v>19.999999999999996</v>
      </c>
      <c r="O1422" s="6">
        <f>'0'!O1422+'1'!O1422+'2'!O1422+'3'!O1422+'4'!O1422+'5'!O1422+'6'!O1422+'7'!O1422+'8'!O1422+'9'!O1422</f>
        <v>8.1080028566100051</v>
      </c>
      <c r="P1422" s="6">
        <f>('0'!P1422*'0'!Q1422+'1'!P1422*'1'!Q1422+'2'!P1422*'2'!Q1422+'3'!P1422*'3'!Q1422+'4'!P1422*'4'!Q1422+'5'!P1422*'5'!Q1422+'6'!P1422*'6'!Q1422+'7'!P1422*'7'!Q1422+'8'!P1422*'8'!Q1422+'9'!P1422*'9'!Q1422)/Q1422</f>
        <v>3.0000000000000004</v>
      </c>
      <c r="Q1422" s="6">
        <f>'0'!Q1422+'1'!Q1422+'2'!Q1422+'3'!Q1422+'4'!Q1422+'5'!Q1422+'6'!Q1422+'7'!Q1422+'8'!Q1422+'9'!Q1422</f>
        <v>7.7430492109108231</v>
      </c>
      <c r="R1422" s="6">
        <f>('0'!R1422*'0'!S1422+'1'!R1422*'1'!S1422+'2'!R1422*'2'!S1422+'3'!R1422*'3'!S1422+'4'!R1422*'4'!S1422+'5'!R1422*'5'!S1422+'6'!R1422*'6'!S1422+'7'!R1422*'7'!S1422+'8'!R1422*'8'!S1422+'9'!R1422*'9'!S1422)/S1422</f>
        <v>2.9999999999999996</v>
      </c>
      <c r="S1422" s="6">
        <f>'0'!S1422+'1'!S1422+'2'!S1422+'3'!S1422+'4'!S1422+'5'!S1422+'6'!S1422+'7'!S1422+'8'!S1422+'9'!S1422</f>
        <v>9.3809555631434822</v>
      </c>
      <c r="T1422" s="6">
        <f>('0'!T1422*'0'!U1422+'1'!T1422*'1'!U1422+'2'!T1422*'2'!U1422+'3'!T1422*'3'!U1422+'4'!T1422*'4'!U1422+'5'!T1422*'5'!U1422+'6'!T1422*'6'!U1422+'7'!T1422*'7'!U1422+'8'!T1422*'8'!U1422+'9'!T1422*'9'!U1422)/U1422</f>
        <v>24.588641599091435</v>
      </c>
      <c r="U1422" s="6">
        <f>'0'!U1422+'1'!U1422+'2'!U1422+'3'!U1422+'4'!U1422+'5'!U1422+'6'!U1422+'7'!U1422+'8'!U1422+'9'!U1422</f>
        <v>5.7740366880774978</v>
      </c>
      <c r="V1422" s="6">
        <f>('0'!V1422*'0'!W1422+'1'!V1422*'1'!W1422+'2'!V1422*'2'!W1422+'3'!V1422*'3'!W1422+'4'!V1422*'4'!W1422+'5'!V1422*'5'!W1422+'6'!V1422*'6'!W1422+'7'!V1422*'7'!W1422+'8'!V1422*'8'!W1422+'9'!V1422*'9'!W1422)/W1422</f>
        <v>4</v>
      </c>
      <c r="W1422" s="6">
        <f>'0'!W1422+'1'!W1422+'2'!W1422+'3'!W1422+'4'!W1422+'5'!W1422+'6'!W1422+'7'!W1422+'8'!W1422+'9'!W1422</f>
        <v>9.6996563442795001</v>
      </c>
      <c r="X1422" s="6">
        <f>('0'!X1422*'0'!Y1422+'1'!X1422*'1'!Y1422+'2'!X1422*'2'!Y1422+'3'!X1422*'3'!Y1422+'4'!X1422*'4'!Y1422+'5'!X1422*'5'!Y1422+'6'!X1422*'6'!Y1422+'7'!X1422*'7'!Y1422+'8'!X1422*'8'!Y1422+'9'!X1422*'9'!Y1422)/Y1422</f>
        <v>2.9999999999999996</v>
      </c>
      <c r="Y1422" s="6">
        <f>'0'!Y1422+'1'!Y1422+'2'!Y1422+'3'!Y1422+'4'!Y1422+'5'!Y1422+'6'!Y1422+'7'!Y1422+'8'!Y1422+'9'!Y1422</f>
        <v>7.3338996179521363</v>
      </c>
      <c r="Z1422" s="6">
        <f>('0'!Z1422*'0'!AA1422+'1'!Z1422*'1'!AA1422+'2'!Z1422*'2'!AA1422+'3'!Z1422*'3'!AA1422+'4'!Z1422*'4'!AA1422+'5'!Z1422*'5'!AA1422+'6'!Z1422*'6'!AA1422+'7'!Z1422*'7'!AA1422+'8'!Z1422*'8'!AA1422+'9'!Z1422*'9'!AA1422)/AA1422</f>
        <v>20</v>
      </c>
      <c r="AA1422" s="6">
        <f>'0'!AA1422+'1'!AA1422+'2'!AA1422+'3'!AA1422+'4'!AA1422+'5'!AA1422+'6'!AA1422+'7'!AA1422+'8'!AA1422+'9'!AA1422</f>
        <v>6.4407967076196986</v>
      </c>
      <c r="AB1422" s="6">
        <f>('0'!AB1422*'0'!AC1422+'1'!AB1422*'1'!AC1422+'2'!AB1422*'2'!AC1422+'3'!AB1422*'3'!AC1422+'4'!AB1422*'4'!AC1422+'5'!AB1422*'5'!AC1422+'6'!AB1422*'6'!AC1422+'7'!AB1422*'7'!AC1422+'8'!AB1422*'8'!AC1422+'9'!AB1422*'9'!AC1422)/AC1422</f>
        <v>3.0000000000000004</v>
      </c>
      <c r="AC1422" s="6">
        <f>'0'!AC1422+'1'!AC1422+'2'!AC1422+'3'!AC1422+'4'!AC1422+'5'!AC1422+'6'!AC1422+'7'!AC1422+'8'!AC1422+'9'!AC1422</f>
        <v>9.783956793473795</v>
      </c>
      <c r="AD1422" s="6">
        <f>('0'!AD1422*'0'!AE1422+'1'!AD1422*'1'!AE1422+'2'!AD1422*'2'!AE1422+'3'!AD1422*'3'!AE1422+'4'!AD1422*'4'!AE1422+'5'!AD1422*'5'!AE1422+'6'!AD1422*'6'!AE1422+'7'!AD1422*'7'!AE1422+'8'!AD1422*'8'!AE1422+'9'!AD1422*'9'!AE1422)/AE1422</f>
        <v>2.9999999999999996</v>
      </c>
      <c r="AE1422" s="6">
        <f>'0'!AE1422+'1'!AE1422+'2'!AE1422+'3'!AE1422+'4'!AE1422+'5'!AE1422+'6'!AE1422+'7'!AE1422+'8'!AE1422+'9'!AE1422</f>
        <v>7.6416228405539073</v>
      </c>
      <c r="AF1422" s="6">
        <f>('0'!AF1422*'0'!AG1422+'1'!AF1422*'1'!AG1422+'2'!AF1422*'2'!AG1422+'3'!AF1422*'3'!AG1422+'4'!AF1422*'4'!AG1422+'5'!AF1422*'5'!AG1422+'6'!AF1422*'6'!AG1422+'7'!AF1422*'7'!AG1422+'8'!AF1422*'8'!AG1422+'9'!AF1422*'9'!AG1422)/AG1422</f>
        <v>15.479191108747964</v>
      </c>
      <c r="AG1422" s="6">
        <f>'0'!AG1422+'1'!AG1422+'2'!AG1422+'3'!AG1422+'4'!AG1422+'5'!AG1422+'6'!AG1422+'7'!AG1422+'8'!AG1422+'9'!AG1422</f>
        <v>9.0010738704107975</v>
      </c>
      <c r="AH1422" s="6">
        <f>('0'!AH1422*'0'!AI1422+'1'!AH1422*'1'!AI1422+'2'!AH1422*'2'!AI1422+'3'!AH1422*'3'!AI1422+'4'!AH1422*'4'!AI1422+'5'!AH1422*'5'!AI1422+'6'!AH1422*'6'!AI1422+'7'!AH1422*'7'!AI1422+'8'!AH1422*'8'!AI1422+'9'!AH1422*'9'!AI1422)/AI1422</f>
        <v>4</v>
      </c>
      <c r="AI1422" s="6">
        <f>'0'!AI1422+'1'!AI1422+'2'!AI1422+'3'!AI1422+'4'!AI1422+'5'!AI1422+'6'!AI1422+'7'!AI1422+'8'!AI1422+'9'!AI1422</f>
        <v>9.6250129895815206</v>
      </c>
      <c r="AJ1422" s="6">
        <f>('0'!AJ1422*'0'!AK1422+'1'!AJ1422*'1'!AK1422+'2'!AJ1422*'2'!AK1422+'3'!AJ1422*'3'!AK1422+'4'!AJ1422*'4'!AK1422+'5'!AJ1422*'5'!AK1422+'6'!AJ1422*'6'!AK1422+'7'!AJ1422*'7'!AK1422+'8'!AJ1422*'8'!AK1422+'9'!AJ1422*'9'!AK1422)/AK1422</f>
        <v>3</v>
      </c>
      <c r="AK1422" s="6">
        <f>'0'!AK1422+'1'!AK1422+'2'!AK1422+'3'!AK1422+'4'!AK1422+'5'!AK1422+'6'!AK1422+'7'!AK1422+'8'!AK1422+'9'!AK1422</f>
        <v>7.0728031504681006</v>
      </c>
      <c r="AL1422" s="6">
        <f>('0'!AL1422*'0'!AM1422+'1'!AL1422*'1'!AM1422+'2'!AL1422*'2'!AM1422+'3'!AL1422*'3'!AM1422+'4'!AL1422*'4'!AM1422+'5'!AL1422*'5'!AM1422+'6'!AL1422*'6'!AM1422+'7'!AL1422*'7'!AM1422+'8'!AL1422*'8'!AM1422+'9'!AL1422*'9'!AM1422)/AM1422</f>
        <v>9.9999999999999982</v>
      </c>
      <c r="AM1422" s="6">
        <f>'0'!AM1422+'1'!AM1422+'2'!AM1422+'3'!AM1422+'4'!AM1422+'5'!AM1422+'6'!AM1422+'7'!AM1422+'8'!AM1422+'9'!AM1422</f>
        <v>9.5203377875958566</v>
      </c>
      <c r="AN1422" s="6">
        <f>('0'!AN1422*'0'!AO1422+'1'!AN1422*'1'!AO1422+'2'!AN1422*'2'!AO1422+'3'!AN1422*'3'!AO1422+'4'!AN1422*'4'!AO1422+'5'!AN1422*'5'!AO1422+'6'!AN1422*'6'!AO1422+'7'!AN1422*'7'!AO1422+'8'!AN1422*'8'!AO1422+'9'!AN1422*'9'!AO1422)/AO1422</f>
        <v>2.9999999999999991</v>
      </c>
      <c r="AO1422" s="6">
        <f>'0'!AO1422+'1'!AO1422+'2'!AO1422+'3'!AO1422+'4'!AO1422+'5'!AO1422+'6'!AO1422+'7'!AO1422+'8'!AO1422+'9'!AO1422</f>
        <v>8.4921061974008847</v>
      </c>
      <c r="AP1422" s="6">
        <f>('0'!AP1422*'0'!AQ1422+'1'!AP1422*'1'!AQ1422+'2'!AP1422*'2'!AQ1422+'3'!AP1422*'3'!AQ1422+'4'!AP1422*'4'!AQ1422+'5'!AP1422*'5'!AQ1422+'6'!AP1422*'6'!AQ1422+'7'!AP1422*'7'!AQ1422+'8'!AP1422*'8'!AQ1422+'9'!AP1422*'9'!AQ1422)/AQ1422</f>
        <v>2</v>
      </c>
      <c r="AQ1422" s="6">
        <f>'0'!AQ1422+'1'!AQ1422+'2'!AQ1422+'3'!AQ1422+'4'!AQ1422+'5'!AQ1422+'6'!AQ1422+'7'!AQ1422+'8'!AQ1422+'9'!AQ1422</f>
        <v>5.8474844529654435</v>
      </c>
      <c r="AR1422" s="6">
        <f>('0'!AR1422*'0'!AS1422+'1'!AR1422*'1'!AS1422+'2'!AR1422*'2'!AS1422+'3'!AR1422*'3'!AS1422+'4'!AR1422*'4'!AS1422+'5'!AR1422*'5'!AS1422+'6'!AR1422*'6'!AS1422+'7'!AR1422*'7'!AS1422+'8'!AR1422*'8'!AS1422+'9'!AR1422*'9'!AS1422)/AS1422</f>
        <v>10.000000000000004</v>
      </c>
      <c r="AS1422" s="6">
        <f>'0'!AS1422+'1'!AS1422+'2'!AS1422+'3'!AS1422+'4'!AS1422+'5'!AS1422+'6'!AS1422+'7'!AS1422+'8'!AS1422+'9'!AS1422</f>
        <v>9.999980421751566</v>
      </c>
      <c r="AT1422" s="6">
        <f>('0'!AT1422*'0'!AU1422+'1'!AT1422*'1'!AU1422+'2'!AT1422*'2'!AU1422+'3'!AT1422*'3'!AU1422+'4'!AT1422*'4'!AU1422+'5'!AT1422*'5'!AU1422+'6'!AT1422*'6'!AU1422+'7'!AT1422*'7'!AU1422+'8'!AT1422*'8'!AU1422+'9'!AT1422*'9'!AU1422)/AU1422</f>
        <v>3</v>
      </c>
      <c r="AU1422" s="6">
        <f>'0'!AU1422+'1'!AU1422+'2'!AU1422+'3'!AU1422+'4'!AU1422+'5'!AU1422+'6'!AU1422+'7'!AU1422+'8'!AU1422+'9'!AU1422</f>
        <v>7.9780618551667466</v>
      </c>
      <c r="AV1422" s="6">
        <f>('0'!AV1422*'0'!AW1422+'1'!AV1422*'1'!AW1422+'2'!AV1422*'2'!AW1422+'3'!AV1422*'3'!AW1422+'4'!AV1422*'4'!AW1422+'5'!AV1422*'5'!AW1422+'6'!AV1422*'6'!AW1422+'7'!AV1422*'7'!AW1422+'8'!AV1422*'8'!AW1422+'9'!AV1422*'9'!AW1422)/AW1422</f>
        <v>3.0000000000000009</v>
      </c>
      <c r="AW1422" s="6">
        <f>'0'!AW1422+'1'!AW1422+'2'!AW1422+'3'!AW1422+'4'!AW1422+'5'!AW1422+'6'!AW1422+'7'!AW1422+'8'!AW1422+'9'!AW1422</f>
        <v>7.8239766939364994</v>
      </c>
      <c r="AX1422" s="6">
        <f t="shared" si="45"/>
        <v>100.0678327078394</v>
      </c>
      <c r="AY1422" s="6">
        <f t="shared" si="46"/>
        <v>0.99932213273732584</v>
      </c>
      <c r="AZ1422" s="6">
        <f t="shared" si="47"/>
        <v>19.986442654746515</v>
      </c>
      <c r="BA1422" s="6">
        <f t="shared" si="48"/>
        <v>24.571973763917782</v>
      </c>
      <c r="BB1422" s="6">
        <f t="shared" si="49"/>
        <v>19.986442654746519</v>
      </c>
      <c r="BC1422" s="6">
        <f t="shared" si="50"/>
        <v>15.468698271842667</v>
      </c>
      <c r="BD1422" s="6">
        <f t="shared" si="51"/>
        <v>9.9932213273732575</v>
      </c>
      <c r="BE1422" s="6">
        <f t="shared" si="52"/>
        <v>9.9932213273732611</v>
      </c>
      <c r="BF1422" s="6">
        <f t="shared" si="53"/>
        <v>100</v>
      </c>
    </row>
    <row r="1423" spans="1:58" ht="15.75" customHeight="1" x14ac:dyDescent="0.25">
      <c r="A1423" s="6" t="str">
        <f>IF(AND('0'!A1423='1'!A1423,'1'!A1423='2'!A1423,'2'!A1423='3'!A1423,'3'!A1423='4'!A1423,'4'!A1423='5'!A1423,'5'!A1423='6'!A1423,'6'!A1423='7'!A1423,'7'!A1423='8'!A1423,'8'!A1423='9'!A1423,'1'!A1423='2'!A1423),'9'!A1423,)</f>
        <v>RPA</v>
      </c>
      <c r="B1423" s="7" t="str">
        <f>IF(AND('0'!B1423='1'!B1423,'1'!B1423='2'!B1423,'2'!B1423='3'!B1423,'3'!B1423='4'!B1423,'4'!B1423='5'!B1423,'5'!B1423='6'!B1423,'6'!B1423='7'!B1423,'7'!B1423='8'!B1423,'8'!B1423='9'!B1423,'1'!B1423='2'!B1423),'9'!B1423,)</f>
        <v>1957-02-18</v>
      </c>
      <c r="C1423" s="7" t="str">
        <f>IF(AND('0'!C1423='1'!C1423,'1'!C1423='2'!C1423,'2'!C1423='3'!C1423,'3'!C1423='4'!C1423,'4'!C1423='5'!C1423,'5'!C1423='6'!C1423,'6'!C1423='7'!C1423,'7'!C1423='8'!C1423,'8'!C1423='9'!C1423,'1'!C1423='2'!C1423),'9'!C1423,)</f>
        <v>1957-02-18</v>
      </c>
      <c r="D1423" s="7">
        <f>IF(AND('0'!D1423='1'!D1423,'1'!D1423='2'!D1423,'2'!D1423='3'!D1423,'3'!D1423='4'!D1423,'4'!D1423='5'!D1423,'5'!D1423='6'!D1423,'6'!D1423='7'!D1423,'7'!D1423='8'!D1423,'8'!D1423='9'!D1423,'1'!D1423='2'!D1423),'9'!D1423,)</f>
        <v>21289</v>
      </c>
      <c r="E1423" s="8">
        <f>IF(COUNTIF(Recovered!$A$2:$A$808,A1423)&gt;0,1,0)</f>
        <v>1</v>
      </c>
      <c r="F1423" s="6">
        <f>('0'!F1423*'0'!G1423+'1'!F1423*'1'!G1423+'2'!F1423*'2'!G1423+'3'!F1423*'3'!G1423+'4'!F1423*'4'!G1423+'5'!F1423*'5'!G1423+'6'!F1423*'6'!G1423+'7'!F1423*'7'!G1423+'8'!F1423*'8'!G1423+'9'!F1423*'9'!G1423)/G1423</f>
        <v>3</v>
      </c>
      <c r="G1423" s="9">
        <f>'0'!G1423+'1'!G1423+'2'!G1423+'3'!G1423+'4'!G1423+'5'!G1423+'6'!G1423+'7'!G1423+'8'!G1423+'9'!G1423</f>
        <v>5.4620736367045088</v>
      </c>
      <c r="H1423" s="6">
        <f>('0'!H1423*'0'!I1423+'1'!H1423*'1'!I1423+'2'!H1423*'2'!I1423+'3'!H1423*'3'!I1423+'4'!H1423*'4'!I1423+'5'!H1423*'5'!I1423+'6'!H1423*'6'!I1423+'7'!H1423*'7'!I1423+'8'!H1423*'8'!I1423+'9'!H1423*'9'!I1423)/I1423</f>
        <v>3</v>
      </c>
      <c r="I1423" s="9">
        <f>'0'!I1423+'1'!I1423+'2'!I1423+'3'!I1423+'4'!I1423+'5'!I1423+'6'!I1423+'7'!I1423+'8'!I1423+'9'!I1423</f>
        <v>6.1418857710770922</v>
      </c>
      <c r="J1423" s="6">
        <f>('0'!J1423*'0'!K1423+'1'!J1423*'1'!K1423+'2'!J1423*'2'!K1423+'3'!J1423*'3'!K1423+'4'!J1423*'4'!K1423+'5'!J1423*'5'!K1423+'6'!J1423*'6'!K1423+'7'!J1423*'7'!K1423+'8'!J1423*'8'!K1423+'9'!J1423*'9'!K1423)/K1423</f>
        <v>2</v>
      </c>
      <c r="K1423" s="9">
        <f>'0'!K1423+'1'!K1423+'2'!K1423+'3'!K1423+'4'!K1423+'5'!K1423+'6'!K1423+'7'!K1423+'8'!K1423+'9'!K1423</f>
        <v>6.6127054856108654</v>
      </c>
      <c r="L1423" s="6">
        <f>('0'!L1423*'0'!M1423+'1'!L1423*'1'!M1423+'2'!L1423*'2'!M1423+'3'!L1423*'3'!M1423+'4'!L1423*'4'!M1423+'5'!L1423*'5'!M1423+'6'!L1423*'6'!M1423+'7'!L1423*'7'!M1423+'8'!L1423*'8'!M1423+'9'!L1423*'9'!M1423)/M1423</f>
        <v>3.7960869643325514</v>
      </c>
      <c r="M1423" s="9">
        <f>'0'!M1423+'1'!M1423+'2'!M1423+'3'!M1423+'4'!M1423+'5'!M1423+'6'!M1423+'7'!M1423+'8'!M1423+'9'!M1423</f>
        <v>6.5297486589153797</v>
      </c>
      <c r="N1423" s="6">
        <f>('0'!N1423*'0'!O1423+'1'!N1423*'1'!O1423+'2'!N1423*'2'!O1423+'3'!N1423*'3'!O1423+'4'!N1423*'4'!O1423+'5'!N1423*'5'!O1423+'6'!N1423*'6'!O1423+'7'!N1423*'7'!O1423+'8'!N1423*'8'!O1423+'9'!N1423*'9'!O1423)/O1423</f>
        <v>20</v>
      </c>
      <c r="O1423" s="9">
        <f>'0'!O1423+'1'!O1423+'2'!O1423+'3'!O1423+'4'!O1423+'5'!O1423+'6'!O1423+'7'!O1423+'8'!O1423+'9'!O1423</f>
        <v>8.0454602302386125</v>
      </c>
      <c r="P1423" s="6">
        <f>('0'!P1423*'0'!Q1423+'1'!P1423*'1'!Q1423+'2'!P1423*'2'!Q1423+'3'!P1423*'3'!Q1423+'4'!P1423*'4'!Q1423+'5'!P1423*'5'!Q1423+'6'!P1423*'6'!Q1423+'7'!P1423*'7'!Q1423+'8'!P1423*'8'!Q1423+'9'!P1423*'9'!Q1423)/Q1423</f>
        <v>4</v>
      </c>
      <c r="Q1423" s="9">
        <f>'0'!Q1423+'1'!Q1423+'2'!Q1423+'3'!Q1423+'4'!Q1423+'5'!Q1423+'6'!Q1423+'7'!Q1423+'8'!Q1423+'9'!Q1423</f>
        <v>8.6104608697288381</v>
      </c>
      <c r="R1423" s="6">
        <f>('0'!R1423*'0'!S1423+'1'!R1423*'1'!S1423+'2'!R1423*'2'!S1423+'3'!R1423*'3'!S1423+'4'!R1423*'4'!S1423+'5'!R1423*'5'!S1423+'6'!R1423*'6'!S1423+'7'!R1423*'7'!S1423+'8'!R1423*'8'!S1423+'9'!R1423*'9'!S1423)/S1423</f>
        <v>3.061980575506793</v>
      </c>
      <c r="S1423" s="9">
        <f>'0'!S1423+'1'!S1423+'2'!S1423+'3'!S1423+'4'!S1423+'5'!S1423+'6'!S1423+'7'!S1423+'8'!S1423+'9'!S1423</f>
        <v>9.0672959756368012</v>
      </c>
      <c r="T1423" s="6">
        <f>('0'!T1423*'0'!U1423+'1'!T1423*'1'!U1423+'2'!T1423*'2'!U1423+'3'!T1423*'3'!U1423+'4'!T1423*'4'!U1423+'5'!T1423*'5'!U1423+'6'!T1423*'6'!U1423+'7'!T1423*'7'!U1423+'8'!T1423*'8'!U1423+'9'!T1423*'9'!U1423)/U1423</f>
        <v>25</v>
      </c>
      <c r="U1423" s="9">
        <f>'0'!U1423+'1'!U1423+'2'!U1423+'3'!U1423+'4'!U1423+'5'!U1423+'6'!U1423+'7'!U1423+'8'!U1423+'9'!U1423</f>
        <v>7.0116865221075315</v>
      </c>
      <c r="V1423" s="6">
        <f>('0'!V1423*'0'!W1423+'1'!V1423*'1'!W1423+'2'!V1423*'2'!W1423+'3'!V1423*'3'!W1423+'4'!V1423*'4'!W1423+'5'!V1423*'5'!W1423+'6'!V1423*'6'!W1423+'7'!V1423*'7'!W1423+'8'!V1423*'8'!W1423+'9'!V1423*'9'!W1423)/W1423</f>
        <v>4</v>
      </c>
      <c r="W1423" s="9">
        <f>'0'!W1423+'1'!W1423+'2'!W1423+'3'!W1423+'4'!W1423+'5'!W1423+'6'!W1423+'7'!W1423+'8'!W1423+'9'!W1423</f>
        <v>9.6886718548031237</v>
      </c>
      <c r="X1423" s="6">
        <f>('0'!X1423*'0'!Y1423+'1'!X1423*'1'!Y1423+'2'!X1423*'2'!Y1423+'3'!X1423*'3'!Y1423+'4'!X1423*'4'!Y1423+'5'!X1423*'5'!Y1423+'6'!X1423*'6'!Y1423+'7'!X1423*'7'!Y1423+'8'!X1423*'8'!Y1423+'9'!X1423*'9'!Y1423)/Y1423</f>
        <v>3.1436744585193539</v>
      </c>
      <c r="Y1423" s="9">
        <f>'0'!Y1423+'1'!Y1423+'2'!Y1423+'3'!Y1423+'4'!Y1423+'5'!Y1423+'6'!Y1423+'7'!Y1423+'8'!Y1423+'9'!Y1423</f>
        <v>6.1885728538377585</v>
      </c>
      <c r="Z1423" s="6">
        <f>('0'!Z1423*'0'!AA1423+'1'!Z1423*'1'!AA1423+'2'!Z1423*'2'!AA1423+'3'!Z1423*'3'!AA1423+'4'!Z1423*'4'!AA1423+'5'!Z1423*'5'!AA1423+'6'!Z1423*'6'!AA1423+'7'!Z1423*'7'!AA1423+'8'!Z1423*'8'!AA1423+'9'!Z1423*'9'!AA1423)/AA1423</f>
        <v>20</v>
      </c>
      <c r="AA1423" s="9">
        <f>'0'!AA1423+'1'!AA1423+'2'!AA1423+'3'!AA1423+'4'!AA1423+'5'!AA1423+'6'!AA1423+'7'!AA1423+'8'!AA1423+'9'!AA1423</f>
        <v>5.8366992455944224</v>
      </c>
      <c r="AB1423" s="6">
        <f>('0'!AB1423*'0'!AC1423+'1'!AB1423*'1'!AC1423+'2'!AB1423*'2'!AC1423+'3'!AB1423*'3'!AC1423+'4'!AB1423*'4'!AC1423+'5'!AB1423*'5'!AC1423+'6'!AB1423*'6'!AC1423+'7'!AB1423*'7'!AC1423+'8'!AB1423*'8'!AC1423+'9'!AB1423*'9'!AC1423)/AC1423</f>
        <v>3</v>
      </c>
      <c r="AC1423" s="9">
        <f>'0'!AC1423+'1'!AC1423+'2'!AC1423+'3'!AC1423+'4'!AC1423+'5'!AC1423+'6'!AC1423+'7'!AC1423+'8'!AC1423+'9'!AC1423</f>
        <v>8.198357683809645</v>
      </c>
      <c r="AD1423" s="6">
        <f>('0'!AD1423*'0'!AE1423+'1'!AD1423*'1'!AE1423+'2'!AD1423*'2'!AE1423+'3'!AD1423*'3'!AE1423+'4'!AD1423*'4'!AE1423+'5'!AD1423*'5'!AE1423+'6'!AD1423*'6'!AE1423+'7'!AD1423*'7'!AE1423+'8'!AD1423*'8'!AE1423+'9'!AD1423*'9'!AE1423)/AE1423</f>
        <v>3</v>
      </c>
      <c r="AE1423" s="9">
        <f>'0'!AE1423+'1'!AE1423+'2'!AE1423+'3'!AE1423+'4'!AE1423+'5'!AE1423+'6'!AE1423+'7'!AE1423+'8'!AE1423+'9'!AE1423</f>
        <v>9.0521602520586537</v>
      </c>
      <c r="AF1423" s="6">
        <f>('0'!AF1423*'0'!AG1423+'1'!AF1423*'1'!AG1423+'2'!AF1423*'2'!AG1423+'3'!AF1423*'3'!AG1423+'4'!AF1423*'4'!AG1423+'5'!AF1423*'5'!AG1423+'6'!AF1423*'6'!AG1423+'7'!AF1423*'7'!AG1423+'8'!AF1423*'8'!AG1423+'9'!AF1423*'9'!AG1423)/AG1423</f>
        <v>15.000000000000004</v>
      </c>
      <c r="AG1423" s="9">
        <f>'0'!AG1423+'1'!AG1423+'2'!AG1423+'3'!AG1423+'4'!AG1423+'5'!AG1423+'6'!AG1423+'7'!AG1423+'8'!AG1423+'9'!AG1423</f>
        <v>9.0939326874276691</v>
      </c>
      <c r="AH1423" s="6">
        <f>('0'!AH1423*'0'!AI1423+'1'!AH1423*'1'!AI1423+'2'!AH1423*'2'!AI1423+'3'!AH1423*'3'!AI1423+'4'!AH1423*'4'!AI1423+'5'!AH1423*'5'!AI1423+'6'!AH1423*'6'!AI1423+'7'!AH1423*'7'!AI1423+'8'!AH1423*'8'!AI1423+'9'!AH1423*'9'!AI1423)/AI1423</f>
        <v>4</v>
      </c>
      <c r="AI1423" s="9">
        <f>'0'!AI1423+'1'!AI1423+'2'!AI1423+'3'!AI1423+'4'!AI1423+'5'!AI1423+'6'!AI1423+'7'!AI1423+'8'!AI1423+'9'!AI1423</f>
        <v>9.6242961815421744</v>
      </c>
      <c r="AJ1423" s="6">
        <f>('0'!AJ1423*'0'!AK1423+'1'!AJ1423*'1'!AK1423+'2'!AJ1423*'2'!AK1423+'3'!AJ1423*'3'!AK1423+'4'!AJ1423*'4'!AK1423+'5'!AJ1423*'5'!AK1423+'6'!AJ1423*'6'!AK1423+'7'!AJ1423*'7'!AK1423+'8'!AJ1423*'8'!AK1423+'9'!AJ1423*'9'!AK1423)/AK1423</f>
        <v>3.5473413313452977</v>
      </c>
      <c r="AK1423" s="9">
        <f>'0'!AK1423+'1'!AK1423+'2'!AK1423+'3'!AK1423+'4'!AK1423+'5'!AK1423+'6'!AK1423+'7'!AK1423+'8'!AK1423+'9'!AK1423</f>
        <v>5.7943252430036329</v>
      </c>
      <c r="AL1423" s="6">
        <f>('0'!AL1423*'0'!AM1423+'1'!AL1423*'1'!AM1423+'2'!AL1423*'2'!AM1423+'3'!AL1423*'3'!AM1423+'4'!AL1423*'4'!AM1423+'5'!AL1423*'5'!AM1423+'6'!AL1423*'6'!AM1423+'7'!AL1423*'7'!AM1423+'8'!AL1423*'8'!AM1423+'9'!AL1423*'9'!AM1423)/AM1423</f>
        <v>10</v>
      </c>
      <c r="AM1423" s="9">
        <f>'0'!AM1423+'1'!AM1423+'2'!AM1423+'3'!AM1423+'4'!AM1423+'5'!AM1423+'6'!AM1423+'7'!AM1423+'8'!AM1423+'9'!AM1423</f>
        <v>8.6674474085859092</v>
      </c>
      <c r="AN1423" s="6">
        <f>('0'!AN1423*'0'!AO1423+'1'!AN1423*'1'!AO1423+'2'!AN1423*'2'!AO1423+'3'!AN1423*'3'!AO1423+'4'!AN1423*'4'!AO1423+'5'!AN1423*'5'!AO1423+'6'!AN1423*'6'!AO1423+'7'!AN1423*'7'!AO1423+'8'!AN1423*'8'!AO1423+'9'!AN1423*'9'!AO1423)/AO1423</f>
        <v>3</v>
      </c>
      <c r="AO1423" s="9">
        <f>'0'!AO1423+'1'!AO1423+'2'!AO1423+'3'!AO1423+'4'!AO1423+'5'!AO1423+'6'!AO1423+'7'!AO1423+'8'!AO1423+'9'!AO1423</f>
        <v>8.68309821788948</v>
      </c>
      <c r="AP1423" s="6">
        <f>('0'!AP1423*'0'!AQ1423+'1'!AP1423*'1'!AQ1423+'2'!AP1423*'2'!AQ1423+'3'!AP1423*'3'!AQ1423+'4'!AP1423*'4'!AQ1423+'5'!AP1423*'5'!AQ1423+'6'!AP1423*'6'!AQ1423+'7'!AP1423*'7'!AQ1423+'8'!AP1423*'8'!AQ1423+'9'!AP1423*'9'!AQ1423)/AQ1423</f>
        <v>3.1800037331313833</v>
      </c>
      <c r="AQ1423" s="9">
        <f>'0'!AQ1423+'1'!AQ1423+'2'!AQ1423+'3'!AQ1423+'4'!AQ1423+'5'!AQ1423+'6'!AQ1423+'7'!AQ1423+'8'!AQ1423+'9'!AQ1423</f>
        <v>5.2239718033322093</v>
      </c>
      <c r="AR1423" s="6">
        <f>('0'!AR1423*'0'!AS1423+'1'!AR1423*'1'!AS1423+'2'!AR1423*'2'!AS1423+'3'!AR1423*'3'!AS1423+'4'!AR1423*'4'!AS1423+'5'!AR1423*'5'!AS1423+'6'!AR1423*'6'!AS1423+'7'!AR1423*'7'!AS1423+'8'!AR1423*'8'!AS1423+'9'!AR1423*'9'!AS1423)/AS1423</f>
        <v>10</v>
      </c>
      <c r="AS1423" s="9">
        <f>'0'!AS1423+'1'!AS1423+'2'!AS1423+'3'!AS1423+'4'!AS1423+'5'!AS1423+'6'!AS1423+'7'!AS1423+'8'!AS1423+'9'!AS1423</f>
        <v>9.9999938917471116</v>
      </c>
      <c r="AT1423" s="6">
        <f>('0'!AT1423*'0'!AU1423+'1'!AT1423*'1'!AU1423+'2'!AT1423*'2'!AU1423+'3'!AT1423*'3'!AU1423+'4'!AT1423*'4'!AU1423+'5'!AT1423*'5'!AU1423+'6'!AT1423*'6'!AU1423+'7'!AT1423*'7'!AU1423+'8'!AT1423*'8'!AU1423+'9'!AT1423*'9'!AU1423)/AU1423</f>
        <v>3.0000000000000009</v>
      </c>
      <c r="AU1423" s="9">
        <f>'0'!AU1423+'1'!AU1423+'2'!AU1423+'3'!AU1423+'4'!AU1423+'5'!AU1423+'6'!AU1423+'7'!AU1423+'8'!AU1423+'9'!AU1423</f>
        <v>4.9432177695604551</v>
      </c>
      <c r="AV1423" s="6">
        <f>('0'!AV1423*'0'!AW1423+'1'!AV1423*'1'!AW1423+'2'!AV1423*'2'!AW1423+'3'!AV1423*'3'!AW1423+'4'!AV1423*'4'!AW1423+'5'!AV1423*'5'!AW1423+'6'!AV1423*'6'!AW1423+'7'!AV1423*'7'!AW1423+'8'!AV1423*'8'!AW1423+'9'!AV1423*'9'!AW1423)/AW1423</f>
        <v>3</v>
      </c>
      <c r="AW1423" s="9">
        <f>'0'!AW1423+'1'!AW1423+'2'!AW1423+'3'!AW1423+'4'!AW1423+'5'!AW1423+'6'!AW1423+'7'!AW1423+'8'!AW1423+'9'!AW1423</f>
        <v>7.5548690904054441</v>
      </c>
      <c r="AX1423" s="6">
        <f t="shared" si="45"/>
        <v>100</v>
      </c>
      <c r="AY1423" s="6">
        <f t="shared" si="46"/>
        <v>1</v>
      </c>
      <c r="AZ1423" s="6">
        <f t="shared" si="47"/>
        <v>20</v>
      </c>
      <c r="BA1423" s="6">
        <f t="shared" si="48"/>
        <v>25</v>
      </c>
      <c r="BB1423" s="6">
        <f t="shared" si="49"/>
        <v>20</v>
      </c>
      <c r="BC1423" s="6">
        <f t="shared" si="50"/>
        <v>15.000000000000004</v>
      </c>
      <c r="BD1423" s="6">
        <f t="shared" si="51"/>
        <v>10</v>
      </c>
      <c r="BE1423" s="6">
        <f t="shared" si="52"/>
        <v>10</v>
      </c>
      <c r="BF1423" s="6">
        <f t="shared" si="53"/>
        <v>100</v>
      </c>
    </row>
    <row r="1424" spans="1:58" ht="15.75" hidden="1" customHeight="1" x14ac:dyDescent="0.25">
      <c r="A1424" s="6" t="str">
        <f>IF(AND('0'!A1424='1'!A1424,'1'!A1424='2'!A1424,'2'!A1424='3'!A1424,'3'!A1424='4'!A1424,'4'!A1424='5'!A1424,'5'!A1424='6'!A1424,'6'!A1424='7'!A1424,'7'!A1424='8'!A1424,'8'!A1424='9'!A1424,'1'!A1424='2'!A1424),'9'!A1424,)</f>
        <v>Historical Minutes</v>
      </c>
      <c r="B1424" s="7" t="str">
        <f>IF(AND('0'!B1424='1'!B1424,'1'!B1424='2'!B1424,'2'!B1424='3'!B1424,'3'!B1424='4'!B1424,'4'!B1424='5'!B1424,'5'!B1424='6'!B1424,'6'!B1424='7'!B1424,'7'!B1424='8'!B1424,'8'!B1424='9'!B1424,'1'!B1424='2'!B1424),'9'!B1424,)</f>
        <v>1957-01-28</v>
      </c>
      <c r="C1424" s="7" t="str">
        <f>IF(AND('0'!C1424='1'!C1424,'1'!C1424='2'!C1424,'2'!C1424='3'!C1424,'3'!C1424='4'!C1424,'4'!C1424='5'!C1424,'5'!C1424='6'!C1424,'6'!C1424='7'!C1424,'7'!C1424='8'!C1424,'8'!C1424='9'!C1424,'1'!C1424='2'!C1424),'9'!C1424,)</f>
        <v>1957-01-28</v>
      </c>
      <c r="D1424" s="7">
        <f>IF(AND('0'!D1424='1'!D1424,'1'!D1424='2'!D1424,'2'!D1424='3'!D1424,'3'!D1424='4'!D1424,'4'!D1424='5'!D1424,'5'!D1424='6'!D1424,'6'!D1424='7'!D1424,'7'!D1424='8'!D1424,'8'!D1424='9'!D1424,'1'!D1424='2'!D1424),'9'!D1424,)</f>
        <v>0</v>
      </c>
      <c r="E1424" s="8">
        <f>IF(COUNTIF(Recovered!$A$2:$A$808,A1424)&gt;0,1,0)</f>
        <v>0</v>
      </c>
      <c r="F1424" s="6">
        <f>('0'!F1424*'0'!G1424+'1'!F1424*'1'!G1424+'2'!F1424*'2'!G1424+'3'!F1424*'3'!G1424+'4'!F1424*'4'!G1424+'5'!F1424*'5'!G1424+'6'!F1424*'6'!G1424+'7'!F1424*'7'!G1424+'8'!F1424*'8'!G1424+'9'!F1424*'9'!G1424)/G1424</f>
        <v>3</v>
      </c>
      <c r="G1424" s="6">
        <f>'0'!G1424+'1'!G1424+'2'!G1424+'3'!G1424+'4'!G1424+'5'!G1424+'6'!G1424+'7'!G1424+'8'!G1424+'9'!G1424</f>
        <v>5.760273768993617</v>
      </c>
      <c r="H1424" s="6">
        <f>('0'!H1424*'0'!I1424+'1'!H1424*'1'!I1424+'2'!H1424*'2'!I1424+'3'!H1424*'3'!I1424+'4'!H1424*'4'!I1424+'5'!H1424*'5'!I1424+'6'!H1424*'6'!I1424+'7'!H1424*'7'!I1424+'8'!H1424*'8'!I1424+'9'!H1424*'9'!I1424)/I1424</f>
        <v>3</v>
      </c>
      <c r="I1424" s="6">
        <f>'0'!I1424+'1'!I1424+'2'!I1424+'3'!I1424+'4'!I1424+'5'!I1424+'6'!I1424+'7'!I1424+'8'!I1424+'9'!I1424</f>
        <v>5.9101854130189437</v>
      </c>
      <c r="J1424" s="6">
        <f>('0'!J1424*'0'!K1424+'1'!J1424*'1'!K1424+'2'!J1424*'2'!K1424+'3'!J1424*'3'!K1424+'4'!J1424*'4'!K1424+'5'!J1424*'5'!K1424+'6'!J1424*'6'!K1424+'7'!J1424*'7'!K1424+'8'!J1424*'8'!K1424+'9'!J1424*'9'!K1424)/K1424</f>
        <v>2</v>
      </c>
      <c r="K1424" s="6">
        <f>'0'!K1424+'1'!K1424+'2'!K1424+'3'!K1424+'4'!K1424+'5'!K1424+'6'!K1424+'7'!K1424+'8'!K1424+'9'!K1424</f>
        <v>9.511505228740873</v>
      </c>
      <c r="L1424" s="6">
        <f>('0'!L1424*'0'!M1424+'1'!L1424*'1'!M1424+'2'!L1424*'2'!M1424+'3'!L1424*'3'!M1424+'4'!L1424*'4'!M1424+'5'!L1424*'5'!M1424+'6'!L1424*'6'!M1424+'7'!L1424*'7'!M1424+'8'!L1424*'8'!M1424+'9'!L1424*'9'!M1424)/M1424</f>
        <v>2.6501402412048667</v>
      </c>
      <c r="M1424" s="6">
        <f>'0'!M1424+'1'!M1424+'2'!M1424+'3'!M1424+'4'!M1424+'5'!M1424+'6'!M1424+'7'!M1424+'8'!M1424+'9'!M1424</f>
        <v>5.7692013954267427</v>
      </c>
      <c r="N1424" s="6">
        <f>('0'!N1424*'0'!O1424+'1'!N1424*'1'!O1424+'2'!N1424*'2'!O1424+'3'!N1424*'3'!O1424+'4'!N1424*'4'!O1424+'5'!N1424*'5'!O1424+'6'!N1424*'6'!O1424+'7'!N1424*'7'!O1424+'8'!N1424*'8'!O1424+'9'!N1424*'9'!O1424)/O1424</f>
        <v>19.999999999999996</v>
      </c>
      <c r="O1424" s="6">
        <f>'0'!O1424+'1'!O1424+'2'!O1424+'3'!O1424+'4'!O1424+'5'!O1424+'6'!O1424+'7'!O1424+'8'!O1424+'9'!O1424</f>
        <v>7.9951123838476166</v>
      </c>
      <c r="P1424" s="6">
        <f>('0'!P1424*'0'!Q1424+'1'!P1424*'1'!Q1424+'2'!P1424*'2'!Q1424+'3'!P1424*'3'!Q1424+'4'!P1424*'4'!Q1424+'5'!P1424*'5'!Q1424+'6'!P1424*'6'!Q1424+'7'!P1424*'7'!Q1424+'8'!P1424*'8'!Q1424+'9'!P1424*'9'!Q1424)/Q1424</f>
        <v>3</v>
      </c>
      <c r="Q1424" s="6">
        <f>'0'!Q1424+'1'!Q1424+'2'!Q1424+'3'!Q1424+'4'!Q1424+'5'!Q1424+'6'!Q1424+'7'!Q1424+'8'!Q1424+'9'!Q1424</f>
        <v>8.2671364217920313</v>
      </c>
      <c r="R1424" s="6">
        <f>('0'!R1424*'0'!S1424+'1'!R1424*'1'!S1424+'2'!R1424*'2'!S1424+'3'!R1424*'3'!S1424+'4'!R1424*'4'!S1424+'5'!R1424*'5'!S1424+'6'!R1424*'6'!S1424+'7'!R1424*'7'!S1424+'8'!R1424*'8'!S1424+'9'!R1424*'9'!S1424)/S1424</f>
        <v>3</v>
      </c>
      <c r="S1424" s="6">
        <f>'0'!S1424+'1'!S1424+'2'!S1424+'3'!S1424+'4'!S1424+'5'!S1424+'6'!S1424+'7'!S1424+'8'!S1424+'9'!S1424</f>
        <v>9.2300602171480772</v>
      </c>
      <c r="T1424" s="6">
        <f>('0'!T1424*'0'!U1424+'1'!T1424*'1'!U1424+'2'!T1424*'2'!U1424+'3'!T1424*'3'!U1424+'4'!T1424*'4'!U1424+'5'!T1424*'5'!U1424+'6'!T1424*'6'!U1424+'7'!T1424*'7'!U1424+'8'!T1424*'8'!U1424+'9'!T1424*'9'!U1424)/U1424</f>
        <v>19.999999999999996</v>
      </c>
      <c r="U1424" s="6">
        <f>'0'!U1424+'1'!U1424+'2'!U1424+'3'!U1424+'4'!U1424+'5'!U1424+'6'!U1424+'7'!U1424+'8'!U1424+'9'!U1424</f>
        <v>5.5152663871768972</v>
      </c>
      <c r="V1424" s="6">
        <f>('0'!V1424*'0'!W1424+'1'!V1424*'1'!W1424+'2'!V1424*'2'!W1424+'3'!V1424*'3'!W1424+'4'!V1424*'4'!W1424+'5'!V1424*'5'!W1424+'6'!V1424*'6'!W1424+'7'!V1424*'7'!W1424+'8'!V1424*'8'!W1424+'9'!V1424*'9'!W1424)/W1424</f>
        <v>3.0000000000000004</v>
      </c>
      <c r="W1424" s="6">
        <f>'0'!W1424+'1'!W1424+'2'!W1424+'3'!W1424+'4'!W1424+'5'!W1424+'6'!W1424+'7'!W1424+'8'!W1424+'9'!W1424</f>
        <v>9.6426719807545886</v>
      </c>
      <c r="X1424" s="6">
        <f>('0'!X1424*'0'!Y1424+'1'!X1424*'1'!Y1424+'2'!X1424*'2'!Y1424+'3'!X1424*'3'!Y1424+'4'!X1424*'4'!Y1424+'5'!X1424*'5'!Y1424+'6'!X1424*'6'!Y1424+'7'!X1424*'7'!Y1424+'8'!X1424*'8'!Y1424+'9'!X1424*'9'!Y1424)/Y1424</f>
        <v>3.0000000000000004</v>
      </c>
      <c r="Y1424" s="6">
        <f>'0'!Y1424+'1'!Y1424+'2'!Y1424+'3'!Y1424+'4'!Y1424+'5'!Y1424+'6'!Y1424+'7'!Y1424+'8'!Y1424+'9'!Y1424</f>
        <v>7.5059517304274079</v>
      </c>
      <c r="Z1424" s="6">
        <f>('0'!Z1424*'0'!AA1424+'1'!Z1424*'1'!AA1424+'2'!Z1424*'2'!AA1424+'3'!Z1424*'3'!AA1424+'4'!Z1424*'4'!AA1424+'5'!Z1424*'5'!AA1424+'6'!Z1424*'6'!AA1424+'7'!Z1424*'7'!AA1424+'8'!Z1424*'8'!AA1424+'9'!Z1424*'9'!AA1424)/AA1424</f>
        <v>20</v>
      </c>
      <c r="AA1424" s="6">
        <f>'0'!AA1424+'1'!AA1424+'2'!AA1424+'3'!AA1424+'4'!AA1424+'5'!AA1424+'6'!AA1424+'7'!AA1424+'8'!AA1424+'9'!AA1424</f>
        <v>7.8056166720310296</v>
      </c>
      <c r="AB1424" s="6">
        <f>('0'!AB1424*'0'!AC1424+'1'!AB1424*'1'!AC1424+'2'!AB1424*'2'!AC1424+'3'!AB1424*'3'!AC1424+'4'!AB1424*'4'!AC1424+'5'!AB1424*'5'!AC1424+'6'!AB1424*'6'!AC1424+'7'!AB1424*'7'!AC1424+'8'!AB1424*'8'!AC1424+'9'!AB1424*'9'!AC1424)/AC1424</f>
        <v>3.6031302318910217</v>
      </c>
      <c r="AC1424" s="6">
        <f>'0'!AC1424+'1'!AC1424+'2'!AC1424+'3'!AC1424+'4'!AC1424+'5'!AC1424+'6'!AC1424+'7'!AC1424+'8'!AC1424+'9'!AC1424</f>
        <v>8.1371213009362222</v>
      </c>
      <c r="AD1424" s="6">
        <f>('0'!AD1424*'0'!AE1424+'1'!AD1424*'1'!AE1424+'2'!AD1424*'2'!AE1424+'3'!AD1424*'3'!AE1424+'4'!AD1424*'4'!AE1424+'5'!AD1424*'5'!AE1424+'6'!AD1424*'6'!AE1424+'7'!AD1424*'7'!AE1424+'8'!AD1424*'8'!AE1424+'9'!AD1424*'9'!AE1424)/AE1424</f>
        <v>3.0000000000000004</v>
      </c>
      <c r="AE1424" s="6">
        <f>'0'!AE1424+'1'!AE1424+'2'!AE1424+'3'!AE1424+'4'!AE1424+'5'!AE1424+'6'!AE1424+'7'!AE1424+'8'!AE1424+'9'!AE1424</f>
        <v>7.0097865882216865</v>
      </c>
      <c r="AF1424" s="6">
        <f>('0'!AF1424*'0'!AG1424+'1'!AF1424*'1'!AG1424+'2'!AF1424*'2'!AG1424+'3'!AF1424*'3'!AG1424+'4'!AF1424*'4'!AG1424+'5'!AF1424*'5'!AG1424+'6'!AF1424*'6'!AG1424+'7'!AF1424*'7'!AG1424+'8'!AF1424*'8'!AG1424+'9'!AF1424*'9'!AG1424)/AG1424</f>
        <v>20.000000000000004</v>
      </c>
      <c r="AG1424" s="6">
        <f>'0'!AG1424+'1'!AG1424+'2'!AG1424+'3'!AG1424+'4'!AG1424+'5'!AG1424+'6'!AG1424+'7'!AG1424+'8'!AG1424+'9'!AG1424</f>
        <v>9.1783560573154137</v>
      </c>
      <c r="AH1424" s="6">
        <f>('0'!AH1424*'0'!AI1424+'1'!AH1424*'1'!AI1424+'2'!AH1424*'2'!AI1424+'3'!AH1424*'3'!AI1424+'4'!AH1424*'4'!AI1424+'5'!AH1424*'5'!AI1424+'6'!AH1424*'6'!AI1424+'7'!AH1424*'7'!AI1424+'8'!AH1424*'8'!AI1424+'9'!AH1424*'9'!AI1424)/AI1424</f>
        <v>4</v>
      </c>
      <c r="AI1424" s="6">
        <f>'0'!AI1424+'1'!AI1424+'2'!AI1424+'3'!AI1424+'4'!AI1424+'5'!AI1424+'6'!AI1424+'7'!AI1424+'8'!AI1424+'9'!AI1424</f>
        <v>9.6078861101160626</v>
      </c>
      <c r="AJ1424" s="6">
        <f>('0'!AJ1424*'0'!AK1424+'1'!AJ1424*'1'!AK1424+'2'!AJ1424*'2'!AK1424+'3'!AJ1424*'3'!AK1424+'4'!AJ1424*'4'!AK1424+'5'!AJ1424*'5'!AK1424+'6'!AJ1424*'6'!AK1424+'7'!AJ1424*'7'!AK1424+'8'!AJ1424*'8'!AK1424+'9'!AJ1424*'9'!AK1424)/AK1424</f>
        <v>2.9999999999999996</v>
      </c>
      <c r="AK1424" s="6">
        <f>'0'!AK1424+'1'!AK1424+'2'!AK1424+'3'!AK1424+'4'!AK1424+'5'!AK1424+'6'!AK1424+'7'!AK1424+'8'!AK1424+'9'!AK1424</f>
        <v>7.4120569444072704</v>
      </c>
      <c r="AL1424" s="6">
        <f>('0'!AL1424*'0'!AM1424+'1'!AL1424*'1'!AM1424+'2'!AL1424*'2'!AM1424+'3'!AL1424*'3'!AM1424+'4'!AL1424*'4'!AM1424+'5'!AL1424*'5'!AM1424+'6'!AL1424*'6'!AM1424+'7'!AL1424*'7'!AM1424+'8'!AL1424*'8'!AM1424+'9'!AL1424*'9'!AM1424)/AM1424</f>
        <v>10.000000000000002</v>
      </c>
      <c r="AM1424" s="6">
        <f>'0'!AM1424+'1'!AM1424+'2'!AM1424+'3'!AM1424+'4'!AM1424+'5'!AM1424+'6'!AM1424+'7'!AM1424+'8'!AM1424+'9'!AM1424</f>
        <v>9.8911676260343686</v>
      </c>
      <c r="AN1424" s="6">
        <f>('0'!AN1424*'0'!AO1424+'1'!AN1424*'1'!AO1424+'2'!AN1424*'2'!AO1424+'3'!AN1424*'3'!AO1424+'4'!AN1424*'4'!AO1424+'5'!AN1424*'5'!AO1424+'6'!AN1424*'6'!AO1424+'7'!AN1424*'7'!AO1424+'8'!AN1424*'8'!AO1424+'9'!AN1424*'9'!AO1424)/AO1424</f>
        <v>3.5330228131113337</v>
      </c>
      <c r="AO1424" s="6">
        <f>'0'!AO1424+'1'!AO1424+'2'!AO1424+'3'!AO1424+'4'!AO1424+'5'!AO1424+'6'!AO1424+'7'!AO1424+'8'!AO1424+'9'!AO1424</f>
        <v>6.1087219249449296</v>
      </c>
      <c r="AP1424" s="6">
        <f>('0'!AP1424*'0'!AQ1424+'1'!AP1424*'1'!AQ1424+'2'!AP1424*'2'!AQ1424+'3'!AP1424*'3'!AQ1424+'4'!AP1424*'4'!AQ1424+'5'!AP1424*'5'!AQ1424+'6'!AP1424*'6'!AQ1424+'7'!AP1424*'7'!AQ1424+'8'!AP1424*'8'!AQ1424+'9'!AP1424*'9'!AQ1424)/AQ1424</f>
        <v>3.744945897325815</v>
      </c>
      <c r="AQ1424" s="6">
        <f>'0'!AQ1424+'1'!AQ1424+'2'!AQ1424+'3'!AQ1424+'4'!AQ1424+'5'!AQ1424+'6'!AQ1424+'7'!AQ1424+'8'!AQ1424+'9'!AQ1424</f>
        <v>6.7587676508819072</v>
      </c>
      <c r="AR1424" s="6">
        <f>('0'!AR1424*'0'!AS1424+'1'!AR1424*'1'!AS1424+'2'!AR1424*'2'!AS1424+'3'!AR1424*'3'!AS1424+'4'!AR1424*'4'!AS1424+'5'!AR1424*'5'!AS1424+'6'!AR1424*'6'!AS1424+'7'!AR1424*'7'!AS1424+'8'!AR1424*'8'!AS1424+'9'!AR1424*'9'!AS1424)/AS1424</f>
        <v>10</v>
      </c>
      <c r="AS1424" s="6">
        <f>'0'!AS1424+'1'!AS1424+'2'!AS1424+'3'!AS1424+'4'!AS1424+'5'!AS1424+'6'!AS1424+'7'!AS1424+'8'!AS1424+'9'!AS1424</f>
        <v>9.9999968718372614</v>
      </c>
      <c r="AT1424" s="6">
        <f>('0'!AT1424*'0'!AU1424+'1'!AT1424*'1'!AU1424+'2'!AT1424*'2'!AU1424+'3'!AT1424*'3'!AU1424+'4'!AT1424*'4'!AU1424+'5'!AT1424*'5'!AU1424+'6'!AT1424*'6'!AU1424+'7'!AT1424*'7'!AU1424+'8'!AT1424*'8'!AU1424+'9'!AT1424*'9'!AU1424)/AU1424</f>
        <v>3</v>
      </c>
      <c r="AU1424" s="6">
        <f>'0'!AU1424+'1'!AU1424+'2'!AU1424+'3'!AU1424+'4'!AU1424+'5'!AU1424+'6'!AU1424+'7'!AU1424+'8'!AU1424+'9'!AU1424</f>
        <v>8.4053947578537898</v>
      </c>
      <c r="AV1424" s="6">
        <f>('0'!AV1424*'0'!AW1424+'1'!AV1424*'1'!AW1424+'2'!AV1424*'2'!AW1424+'3'!AV1424*'3'!AW1424+'4'!AV1424*'4'!AW1424+'5'!AV1424*'5'!AW1424+'6'!AV1424*'6'!AW1424+'7'!AV1424*'7'!AW1424+'8'!AV1424*'8'!AW1424+'9'!AV1424*'9'!AW1424)/AW1424</f>
        <v>3</v>
      </c>
      <c r="AW1424" s="6">
        <f>'0'!AW1424+'1'!AW1424+'2'!AW1424+'3'!AW1424+'4'!AW1424+'5'!AW1424+'6'!AW1424+'7'!AW1424+'8'!AW1424+'9'!AW1424</f>
        <v>8.950900163213122</v>
      </c>
      <c r="AX1424" s="6">
        <f t="shared" si="45"/>
        <v>100</v>
      </c>
      <c r="AY1424" s="6">
        <f t="shared" si="46"/>
        <v>1</v>
      </c>
      <c r="AZ1424" s="6">
        <f t="shared" si="47"/>
        <v>19.999999999999996</v>
      </c>
      <c r="BA1424" s="6">
        <f t="shared" si="48"/>
        <v>19.999999999999996</v>
      </c>
      <c r="BB1424" s="6">
        <f t="shared" si="49"/>
        <v>20</v>
      </c>
      <c r="BC1424" s="6">
        <f t="shared" si="50"/>
        <v>20.000000000000004</v>
      </c>
      <c r="BD1424" s="6">
        <f t="shared" si="51"/>
        <v>10.000000000000002</v>
      </c>
      <c r="BE1424" s="6">
        <f t="shared" si="52"/>
        <v>10</v>
      </c>
      <c r="BF1424" s="6">
        <f t="shared" si="53"/>
        <v>100</v>
      </c>
    </row>
    <row r="1425" spans="1:58" ht="15.75" customHeight="1" x14ac:dyDescent="0.25">
      <c r="A1425" s="6" t="str">
        <f>IF(AND('0'!A1425='1'!A1425,'1'!A1425='2'!A1425,'2'!A1425='3'!A1425,'3'!A1425='4'!A1425,'4'!A1425='5'!A1425,'5'!A1425='6'!A1425,'6'!A1425='7'!A1425,'7'!A1425='8'!A1425,'8'!A1425='9'!A1425,'1'!A1425='2'!A1425),'9'!A1425,)</f>
        <v>RPA</v>
      </c>
      <c r="B1425" s="7" t="str">
        <f>IF(AND('0'!B1425='1'!B1425,'1'!B1425='2'!B1425,'2'!B1425='3'!B1425,'3'!B1425='4'!B1425,'4'!B1425='5'!B1425,'5'!B1425='6'!B1425,'6'!B1425='7'!B1425,'7'!B1425='8'!B1425,'8'!B1425='9'!B1425,'1'!B1425='2'!B1425),'9'!B1425,)</f>
        <v>1957-01-28</v>
      </c>
      <c r="C1425" s="7" t="str">
        <f>IF(AND('0'!C1425='1'!C1425,'1'!C1425='2'!C1425,'2'!C1425='3'!C1425,'3'!C1425='4'!C1425,'4'!C1425='5'!C1425,'5'!C1425='6'!C1425,'6'!C1425='7'!C1425,'7'!C1425='8'!C1425,'8'!C1425='9'!C1425,'1'!C1425='2'!C1425),'9'!C1425,)</f>
        <v>1957-01-28</v>
      </c>
      <c r="D1425" s="7">
        <f>IF(AND('0'!D1425='1'!D1425,'1'!D1425='2'!D1425,'2'!D1425='3'!D1425,'3'!D1425='4'!D1425,'4'!D1425='5'!D1425,'5'!D1425='6'!D1425,'6'!D1425='7'!D1425,'7'!D1425='8'!D1425,'8'!D1425='9'!D1425,'1'!D1425='2'!D1425),'9'!D1425,)</f>
        <v>21289</v>
      </c>
      <c r="E1425" s="8">
        <f>IF(COUNTIF(Recovered!$A$2:$A$808,A1425)&gt;0,1,0)</f>
        <v>1</v>
      </c>
      <c r="F1425" s="6">
        <f>('0'!F1425*'0'!G1425+'1'!F1425*'1'!G1425+'2'!F1425*'2'!G1425+'3'!F1425*'3'!G1425+'4'!F1425*'4'!G1425+'5'!F1425*'5'!G1425+'6'!F1425*'6'!G1425+'7'!F1425*'7'!G1425+'8'!F1425*'8'!G1425+'9'!F1425*'9'!G1425)/G1425</f>
        <v>2.9999999999999996</v>
      </c>
      <c r="G1425" s="9">
        <f>'0'!G1425+'1'!G1425+'2'!G1425+'3'!G1425+'4'!G1425+'5'!G1425+'6'!G1425+'7'!G1425+'8'!G1425+'9'!G1425</f>
        <v>7.34527107179699</v>
      </c>
      <c r="H1425" s="6">
        <f>('0'!H1425*'0'!I1425+'1'!H1425*'1'!I1425+'2'!H1425*'2'!I1425+'3'!H1425*'3'!I1425+'4'!H1425*'4'!I1425+'5'!H1425*'5'!I1425+'6'!H1425*'6'!I1425+'7'!H1425*'7'!I1425+'8'!H1425*'8'!I1425+'9'!H1425*'9'!I1425)/I1425</f>
        <v>3.0000000000000004</v>
      </c>
      <c r="I1425" s="9">
        <f>'0'!I1425+'1'!I1425+'2'!I1425+'3'!I1425+'4'!I1425+'5'!I1425+'6'!I1425+'7'!I1425+'8'!I1425+'9'!I1425</f>
        <v>5.7638922087740223</v>
      </c>
      <c r="J1425" s="6">
        <f>('0'!J1425*'0'!K1425+'1'!J1425*'1'!K1425+'2'!J1425*'2'!K1425+'3'!J1425*'3'!K1425+'4'!J1425*'4'!K1425+'5'!J1425*'5'!K1425+'6'!J1425*'6'!K1425+'7'!J1425*'7'!K1425+'8'!J1425*'8'!K1425+'9'!J1425*'9'!K1425)/K1425</f>
        <v>2</v>
      </c>
      <c r="K1425" s="9">
        <f>'0'!K1425+'1'!K1425+'2'!K1425+'3'!K1425+'4'!K1425+'5'!K1425+'6'!K1425+'7'!K1425+'8'!K1425+'9'!K1425</f>
        <v>6.3397462561702209</v>
      </c>
      <c r="L1425" s="6">
        <f>('0'!L1425*'0'!M1425+'1'!L1425*'1'!M1425+'2'!L1425*'2'!M1425+'3'!L1425*'3'!M1425+'4'!L1425*'4'!M1425+'5'!L1425*'5'!M1425+'6'!L1425*'6'!M1425+'7'!L1425*'7'!M1425+'8'!L1425*'8'!M1425+'9'!L1425*'9'!M1425)/M1425</f>
        <v>2.4222918779649358</v>
      </c>
      <c r="M1425" s="9">
        <f>'0'!M1425+'1'!M1425+'2'!M1425+'3'!M1425+'4'!M1425+'5'!M1425+'6'!M1425+'7'!M1425+'8'!M1425+'9'!M1425</f>
        <v>4.8860689339697636</v>
      </c>
      <c r="N1425" s="6">
        <f>('0'!N1425*'0'!O1425+'1'!N1425*'1'!O1425+'2'!N1425*'2'!O1425+'3'!N1425*'3'!O1425+'4'!N1425*'4'!O1425+'5'!N1425*'5'!O1425+'6'!N1425*'6'!O1425+'7'!N1425*'7'!O1425+'8'!N1425*'8'!O1425+'9'!N1425*'9'!O1425)/O1425</f>
        <v>20</v>
      </c>
      <c r="O1425" s="9">
        <f>'0'!O1425+'1'!O1425+'2'!O1425+'3'!O1425+'4'!O1425+'5'!O1425+'6'!O1425+'7'!O1425+'8'!O1425+'9'!O1425</f>
        <v>6.005339437904528</v>
      </c>
      <c r="P1425" s="6">
        <f>('0'!P1425*'0'!Q1425+'1'!P1425*'1'!Q1425+'2'!P1425*'2'!Q1425+'3'!P1425*'3'!Q1425+'4'!P1425*'4'!Q1425+'5'!P1425*'5'!Q1425+'6'!P1425*'6'!Q1425+'7'!P1425*'7'!Q1425+'8'!P1425*'8'!Q1425+'9'!P1425*'9'!Q1425)/Q1425</f>
        <v>3</v>
      </c>
      <c r="Q1425" s="9">
        <f>'0'!Q1425+'1'!Q1425+'2'!Q1425+'3'!Q1425+'4'!Q1425+'5'!Q1425+'6'!Q1425+'7'!Q1425+'8'!Q1425+'9'!Q1425</f>
        <v>8.7310995695462683</v>
      </c>
      <c r="R1425" s="6">
        <f>('0'!R1425*'0'!S1425+'1'!R1425*'1'!S1425+'2'!R1425*'2'!S1425+'3'!R1425*'3'!S1425+'4'!R1425*'4'!S1425+'5'!R1425*'5'!S1425+'6'!R1425*'6'!S1425+'7'!R1425*'7'!S1425+'8'!R1425*'8'!S1425+'9'!R1425*'9'!S1425)/S1425</f>
        <v>3.0000000000000004</v>
      </c>
      <c r="S1425" s="9">
        <f>'0'!S1425+'1'!S1425+'2'!S1425+'3'!S1425+'4'!S1425+'5'!S1425+'6'!S1425+'7'!S1425+'8'!S1425+'9'!S1425</f>
        <v>8.273275918203348</v>
      </c>
      <c r="T1425" s="6">
        <f>('0'!T1425*'0'!U1425+'1'!T1425*'1'!U1425+'2'!T1425*'2'!U1425+'3'!T1425*'3'!U1425+'4'!T1425*'4'!U1425+'5'!T1425*'5'!U1425+'6'!T1425*'6'!U1425+'7'!T1425*'7'!U1425+'8'!T1425*'8'!U1425+'9'!T1425*'9'!U1425)/U1425</f>
        <v>19.540724111038497</v>
      </c>
      <c r="U1425" s="9">
        <f>'0'!U1425+'1'!U1425+'2'!U1425+'3'!U1425+'4'!U1425+'5'!U1425+'6'!U1425+'7'!U1425+'8'!U1425+'9'!U1425</f>
        <v>4.0307563316355424</v>
      </c>
      <c r="V1425" s="6">
        <f>('0'!V1425*'0'!W1425+'1'!V1425*'1'!W1425+'2'!V1425*'2'!W1425+'3'!V1425*'3'!W1425+'4'!V1425*'4'!W1425+'5'!V1425*'5'!W1425+'6'!V1425*'6'!W1425+'7'!V1425*'7'!W1425+'8'!V1425*'8'!W1425+'9'!V1425*'9'!W1425)/W1425</f>
        <v>3.0000000000000004</v>
      </c>
      <c r="W1425" s="9">
        <f>'0'!W1425+'1'!W1425+'2'!W1425+'3'!W1425+'4'!W1425+'5'!W1425+'6'!W1425+'7'!W1425+'8'!W1425+'9'!W1425</f>
        <v>9.3645751556235872</v>
      </c>
      <c r="X1425" s="6">
        <f>('0'!X1425*'0'!Y1425+'1'!X1425*'1'!Y1425+'2'!X1425*'2'!Y1425+'3'!X1425*'3'!Y1425+'4'!X1425*'4'!Y1425+'5'!X1425*'5'!Y1425+'6'!X1425*'6'!Y1425+'7'!X1425*'7'!Y1425+'8'!X1425*'8'!Y1425+'9'!X1425*'9'!Y1425)/Y1425</f>
        <v>3.0000000000000004</v>
      </c>
      <c r="Y1425" s="9">
        <f>'0'!Y1425+'1'!Y1425+'2'!Y1425+'3'!Y1425+'4'!Y1425+'5'!Y1425+'6'!Y1425+'7'!Y1425+'8'!Y1425+'9'!Y1425</f>
        <v>8.1295086285410285</v>
      </c>
      <c r="Z1425" s="6">
        <f>('0'!Z1425*'0'!AA1425+'1'!Z1425*'1'!AA1425+'2'!Z1425*'2'!AA1425+'3'!Z1425*'3'!AA1425+'4'!Z1425*'4'!AA1425+'5'!Z1425*'5'!AA1425+'6'!Z1425*'6'!AA1425+'7'!Z1425*'7'!AA1425+'8'!Z1425*'8'!AA1425+'9'!Z1425*'9'!AA1425)/AA1425</f>
        <v>21.542112350415898</v>
      </c>
      <c r="AA1425" s="9">
        <f>'0'!AA1425+'1'!AA1425+'2'!AA1425+'3'!AA1425+'4'!AA1425+'5'!AA1425+'6'!AA1425+'7'!AA1425+'8'!AA1425+'9'!AA1425</f>
        <v>5.9242348551759454</v>
      </c>
      <c r="AB1425" s="6">
        <f>('0'!AB1425*'0'!AC1425+'1'!AB1425*'1'!AC1425+'2'!AB1425*'2'!AC1425+'3'!AB1425*'3'!AC1425+'4'!AB1425*'4'!AC1425+'5'!AB1425*'5'!AC1425+'6'!AB1425*'6'!AC1425+'7'!AB1425*'7'!AC1425+'8'!AB1425*'8'!AC1425+'9'!AB1425*'9'!AC1425)/AC1425</f>
        <v>3.1746100730104501</v>
      </c>
      <c r="AC1425" s="9">
        <f>'0'!AC1425+'1'!AC1425+'2'!AC1425+'3'!AC1425+'4'!AC1425+'5'!AC1425+'6'!AC1425+'7'!AC1425+'8'!AC1425+'9'!AC1425</f>
        <v>8.6104567954980631</v>
      </c>
      <c r="AD1425" s="6">
        <f>('0'!AD1425*'0'!AE1425+'1'!AD1425*'1'!AE1425+'2'!AD1425*'2'!AE1425+'3'!AD1425*'3'!AE1425+'4'!AD1425*'4'!AE1425+'5'!AD1425*'5'!AE1425+'6'!AD1425*'6'!AE1425+'7'!AD1425*'7'!AE1425+'8'!AD1425*'8'!AE1425+'9'!AD1425*'9'!AE1425)/AE1425</f>
        <v>3</v>
      </c>
      <c r="AE1425" s="9">
        <f>'0'!AE1425+'1'!AE1425+'2'!AE1425+'3'!AE1425+'4'!AE1425+'5'!AE1425+'6'!AE1425+'7'!AE1425+'8'!AE1425+'9'!AE1425</f>
        <v>8.9948140060040931</v>
      </c>
      <c r="AF1425" s="6">
        <f>('0'!AF1425*'0'!AG1425+'1'!AF1425*'1'!AG1425+'2'!AF1425*'2'!AG1425+'3'!AF1425*'3'!AG1425+'4'!AF1425*'4'!AG1425+'5'!AF1425*'5'!AG1425+'6'!AF1425*'6'!AG1425+'7'!AF1425*'7'!AG1425+'8'!AF1425*'8'!AG1425+'9'!AF1425*'9'!AG1425)/AG1425</f>
        <v>18.803718849219013</v>
      </c>
      <c r="AG1425" s="9">
        <f>'0'!AG1425+'1'!AG1425+'2'!AG1425+'3'!AG1425+'4'!AG1425+'5'!AG1425+'6'!AG1425+'7'!AG1425+'8'!AG1425+'9'!AG1425</f>
        <v>7.8383838770193464</v>
      </c>
      <c r="AH1425" s="6">
        <f>('0'!AH1425*'0'!AI1425+'1'!AH1425*'1'!AI1425+'2'!AH1425*'2'!AI1425+'3'!AH1425*'3'!AI1425+'4'!AH1425*'4'!AI1425+'5'!AH1425*'5'!AI1425+'6'!AH1425*'6'!AI1425+'7'!AH1425*'7'!AI1425+'8'!AH1425*'8'!AI1425+'9'!AH1425*'9'!AI1425)/AI1425</f>
        <v>4</v>
      </c>
      <c r="AI1425" s="9">
        <f>'0'!AI1425+'1'!AI1425+'2'!AI1425+'3'!AI1425+'4'!AI1425+'5'!AI1425+'6'!AI1425+'7'!AI1425+'8'!AI1425+'9'!AI1425</f>
        <v>9.3749237093726432</v>
      </c>
      <c r="AJ1425" s="6">
        <f>('0'!AJ1425*'0'!AK1425+'1'!AJ1425*'1'!AK1425+'2'!AJ1425*'2'!AK1425+'3'!AJ1425*'3'!AK1425+'4'!AJ1425*'4'!AK1425+'5'!AJ1425*'5'!AK1425+'6'!AJ1425*'6'!AK1425+'7'!AJ1425*'7'!AK1425+'8'!AJ1425*'8'!AK1425+'9'!AJ1425*'9'!AK1425)/AK1425</f>
        <v>3.8242267065246311</v>
      </c>
      <c r="AK1425" s="9">
        <f>'0'!AK1425+'1'!AK1425+'2'!AK1425+'3'!AK1425+'4'!AK1425+'5'!AK1425+'6'!AK1425+'7'!AK1425+'8'!AK1425+'9'!AK1425</f>
        <v>6.889940088642474</v>
      </c>
      <c r="AL1425" s="6">
        <f>('0'!AL1425*'0'!AM1425+'1'!AL1425*'1'!AM1425+'2'!AL1425*'2'!AM1425+'3'!AL1425*'3'!AM1425+'4'!AL1425*'4'!AM1425+'5'!AL1425*'5'!AM1425+'6'!AL1425*'6'!AM1425+'7'!AL1425*'7'!AM1425+'8'!AL1425*'8'!AM1425+'9'!AL1425*'9'!AM1425)/AM1425</f>
        <v>10.971471822587239</v>
      </c>
      <c r="AM1425" s="9">
        <f>'0'!AM1425+'1'!AM1425+'2'!AM1425+'3'!AM1425+'4'!AM1425+'5'!AM1425+'6'!AM1425+'7'!AM1425+'8'!AM1425+'9'!AM1425</f>
        <v>9.7312315045018636</v>
      </c>
      <c r="AN1425" s="6">
        <f>('0'!AN1425*'0'!AO1425+'1'!AN1425*'1'!AO1425+'2'!AN1425*'2'!AO1425+'3'!AN1425*'3'!AO1425+'4'!AN1425*'4'!AO1425+'5'!AN1425*'5'!AO1425+'6'!AN1425*'6'!AO1425+'7'!AN1425*'7'!AO1425+'8'!AN1425*'8'!AO1425+'9'!AN1425*'9'!AO1425)/AO1425</f>
        <v>2.9999999999999996</v>
      </c>
      <c r="AO1425" s="9">
        <f>'0'!AO1425+'1'!AO1425+'2'!AO1425+'3'!AO1425+'4'!AO1425+'5'!AO1425+'6'!AO1425+'7'!AO1425+'8'!AO1425+'9'!AO1425</f>
        <v>8.5431969629761131</v>
      </c>
      <c r="AP1425" s="6">
        <f>('0'!AP1425*'0'!AQ1425+'1'!AP1425*'1'!AQ1425+'2'!AP1425*'2'!AQ1425+'3'!AP1425*'3'!AQ1425+'4'!AP1425*'4'!AQ1425+'5'!AP1425*'5'!AQ1425+'6'!AP1425*'6'!AQ1425+'7'!AP1425*'7'!AQ1425+'8'!AP1425*'8'!AQ1425+'9'!AP1425*'9'!AQ1425)/AQ1425</f>
        <v>3.2651673016993872</v>
      </c>
      <c r="AQ1425" s="9">
        <f>'0'!AQ1425+'1'!AQ1425+'2'!AQ1425+'3'!AQ1425+'4'!AQ1425+'5'!AQ1425+'6'!AQ1425+'7'!AQ1425+'8'!AQ1425+'9'!AQ1425</f>
        <v>7.3079062322055748</v>
      </c>
      <c r="AR1425" s="6">
        <f>('0'!AR1425*'0'!AS1425+'1'!AR1425*'1'!AS1425+'2'!AR1425*'2'!AS1425+'3'!AR1425*'3'!AS1425+'4'!AR1425*'4'!AS1425+'5'!AR1425*'5'!AS1425+'6'!AR1425*'6'!AS1425+'7'!AR1425*'7'!AS1425+'8'!AR1425*'8'!AS1425+'9'!AR1425*'9'!AS1425)/AS1425</f>
        <v>10</v>
      </c>
      <c r="AS1425" s="9">
        <f>'0'!AS1425+'1'!AS1425+'2'!AS1425+'3'!AS1425+'4'!AS1425+'5'!AS1425+'6'!AS1425+'7'!AS1425+'8'!AS1425+'9'!AS1425</f>
        <v>9.9999936973944816</v>
      </c>
      <c r="AT1425" s="6">
        <f>('0'!AT1425*'0'!AU1425+'1'!AT1425*'1'!AU1425+'2'!AT1425*'2'!AU1425+'3'!AT1425*'3'!AU1425+'4'!AT1425*'4'!AU1425+'5'!AT1425*'5'!AU1425+'6'!AT1425*'6'!AU1425+'7'!AT1425*'7'!AU1425+'8'!AT1425*'8'!AU1425+'9'!AT1425*'9'!AU1425)/AU1425</f>
        <v>3.0000000000000004</v>
      </c>
      <c r="AU1425" s="9">
        <f>'0'!AU1425+'1'!AU1425+'2'!AU1425+'3'!AU1425+'4'!AU1425+'5'!AU1425+'6'!AU1425+'7'!AU1425+'8'!AU1425+'9'!AU1425</f>
        <v>6.7999828860056377</v>
      </c>
      <c r="AV1425" s="6">
        <f>('0'!AV1425*'0'!AW1425+'1'!AV1425*'1'!AW1425+'2'!AV1425*'2'!AW1425+'3'!AV1425*'3'!AW1425+'4'!AV1425*'4'!AW1425+'5'!AV1425*'5'!AW1425+'6'!AV1425*'6'!AW1425+'7'!AV1425*'7'!AW1425+'8'!AV1425*'8'!AW1425+'9'!AV1425*'9'!AW1425)/AW1425</f>
        <v>3</v>
      </c>
      <c r="AW1425" s="9">
        <f>'0'!AW1425+'1'!AW1425+'2'!AW1425+'3'!AW1425+'4'!AW1425+'5'!AW1425+'6'!AW1425+'7'!AW1425+'8'!AW1425+'9'!AW1425</f>
        <v>9.1200684245302277</v>
      </c>
      <c r="AX1425" s="6">
        <f t="shared" si="45"/>
        <v>100.85802713326065</v>
      </c>
      <c r="AY1425" s="6">
        <f t="shared" si="46"/>
        <v>0.99149272340884709</v>
      </c>
      <c r="AZ1425" s="6">
        <f t="shared" si="47"/>
        <v>19.82985446817694</v>
      </c>
      <c r="BA1425" s="6">
        <f t="shared" si="48"/>
        <v>19.374485766234482</v>
      </c>
      <c r="BB1425" s="6">
        <f t="shared" si="49"/>
        <v>21.35884764229322</v>
      </c>
      <c r="BC1425" s="6">
        <f t="shared" si="50"/>
        <v>18.643750412026431</v>
      </c>
      <c r="BD1425" s="6">
        <f t="shared" si="51"/>
        <v>10.878134477180449</v>
      </c>
      <c r="BE1425" s="6">
        <f t="shared" si="52"/>
        <v>9.91492723408847</v>
      </c>
      <c r="BF1425" s="6">
        <f t="shared" si="53"/>
        <v>99.999999999999986</v>
      </c>
    </row>
    <row r="1426" spans="1:58" ht="15.75" hidden="1" customHeight="1" x14ac:dyDescent="0.25">
      <c r="A1426" s="6" t="str">
        <f>IF(AND('0'!A1426='1'!A1426,'1'!A1426='2'!A1426,'2'!A1426='3'!A1426,'3'!A1426='4'!A1426,'4'!A1426='5'!A1426,'5'!A1426='6'!A1426,'6'!A1426='7'!A1426,'7'!A1426='8'!A1426,'8'!A1426='9'!A1426,'1'!A1426='2'!A1426),'9'!A1426,)</f>
        <v>Historical Minutes</v>
      </c>
      <c r="B1426" s="7" t="str">
        <f>IF(AND('0'!B1426='1'!B1426,'1'!B1426='2'!B1426,'2'!B1426='3'!B1426,'3'!B1426='4'!B1426,'4'!B1426='5'!B1426,'5'!B1426='6'!B1426,'6'!B1426='7'!B1426,'7'!B1426='8'!B1426,'8'!B1426='9'!B1426,'1'!B1426='2'!B1426),'9'!B1426,)</f>
        <v>1957-01-08</v>
      </c>
      <c r="C1426" s="7" t="str">
        <f>IF(AND('0'!C1426='1'!C1426,'1'!C1426='2'!C1426,'2'!C1426='3'!C1426,'3'!C1426='4'!C1426,'4'!C1426='5'!C1426,'5'!C1426='6'!C1426,'6'!C1426='7'!C1426,'7'!C1426='8'!C1426,'8'!C1426='9'!C1426,'1'!C1426='2'!C1426),'9'!C1426,)</f>
        <v>1957-01-08</v>
      </c>
      <c r="D1426" s="7">
        <f>IF(AND('0'!D1426='1'!D1426,'1'!D1426='2'!D1426,'2'!D1426='3'!D1426,'3'!D1426='4'!D1426,'4'!D1426='5'!D1426,'5'!D1426='6'!D1426,'6'!D1426='7'!D1426,'7'!D1426='8'!D1426,'8'!D1426='9'!D1426,'1'!D1426='2'!D1426),'9'!D1426,)</f>
        <v>0</v>
      </c>
      <c r="E1426" s="8">
        <f>IF(COUNTIF(Recovered!$A$2:$A$808,A1426)&gt;0,1,0)</f>
        <v>0</v>
      </c>
      <c r="F1426" s="6">
        <f>('0'!F1426*'0'!G1426+'1'!F1426*'1'!G1426+'2'!F1426*'2'!G1426+'3'!F1426*'3'!G1426+'4'!F1426*'4'!G1426+'5'!F1426*'5'!G1426+'6'!F1426*'6'!G1426+'7'!F1426*'7'!G1426+'8'!F1426*'8'!G1426+'9'!F1426*'9'!G1426)/G1426</f>
        <v>3.0980784801658792</v>
      </c>
      <c r="G1426" s="6">
        <f>'0'!G1426+'1'!G1426+'2'!G1426+'3'!G1426+'4'!G1426+'5'!G1426+'6'!G1426+'7'!G1426+'8'!G1426+'9'!G1426</f>
        <v>5.006724970181061</v>
      </c>
      <c r="H1426" s="6">
        <f>('0'!H1426*'0'!I1426+'1'!H1426*'1'!I1426+'2'!H1426*'2'!I1426+'3'!H1426*'3'!I1426+'4'!H1426*'4'!I1426+'5'!H1426*'5'!I1426+'6'!H1426*'6'!I1426+'7'!H1426*'7'!I1426+'8'!H1426*'8'!I1426+'9'!H1426*'9'!I1426)/I1426</f>
        <v>3.103840443231578</v>
      </c>
      <c r="I1426" s="6">
        <f>'0'!I1426+'1'!I1426+'2'!I1426+'3'!I1426+'4'!I1426+'5'!I1426+'6'!I1426+'7'!I1426+'8'!I1426+'9'!I1426</f>
        <v>5.215805618961693</v>
      </c>
      <c r="J1426" s="6">
        <f>('0'!J1426*'0'!K1426+'1'!J1426*'1'!K1426+'2'!J1426*'2'!K1426+'3'!J1426*'3'!K1426+'4'!J1426*'4'!K1426+'5'!J1426*'5'!K1426+'6'!J1426*'6'!K1426+'7'!J1426*'7'!K1426+'8'!J1426*'8'!K1426+'9'!J1426*'9'!K1426)/K1426</f>
        <v>2</v>
      </c>
      <c r="K1426" s="6">
        <f>'0'!K1426+'1'!K1426+'2'!K1426+'3'!K1426+'4'!K1426+'5'!K1426+'6'!K1426+'7'!K1426+'8'!K1426+'9'!K1426</f>
        <v>9.3914868991551295</v>
      </c>
      <c r="L1426" s="6">
        <f>('0'!L1426*'0'!M1426+'1'!L1426*'1'!M1426+'2'!L1426*'2'!M1426+'3'!L1426*'3'!M1426+'4'!L1426*'4'!M1426+'5'!L1426*'5'!M1426+'6'!L1426*'6'!M1426+'7'!L1426*'7'!M1426+'8'!L1426*'8'!M1426+'9'!L1426*'9'!M1426)/M1426</f>
        <v>3</v>
      </c>
      <c r="M1426" s="6">
        <f>'0'!M1426+'1'!M1426+'2'!M1426+'3'!M1426+'4'!M1426+'5'!M1426+'6'!M1426+'7'!M1426+'8'!M1426+'9'!M1426</f>
        <v>8.1843548621318476</v>
      </c>
      <c r="N1426" s="6">
        <f>('0'!N1426*'0'!O1426+'1'!N1426*'1'!O1426+'2'!N1426*'2'!O1426+'3'!N1426*'3'!O1426+'4'!N1426*'4'!O1426+'5'!N1426*'5'!O1426+'6'!N1426*'6'!O1426+'7'!N1426*'7'!O1426+'8'!N1426*'8'!O1426+'9'!N1426*'9'!O1426)/O1426</f>
        <v>19.999999999999996</v>
      </c>
      <c r="O1426" s="6">
        <f>'0'!O1426+'1'!O1426+'2'!O1426+'3'!O1426+'4'!O1426+'5'!O1426+'6'!O1426+'7'!O1426+'8'!O1426+'9'!O1426</f>
        <v>8.2506171376267528</v>
      </c>
      <c r="P1426" s="6">
        <f>('0'!P1426*'0'!Q1426+'1'!P1426*'1'!Q1426+'2'!P1426*'2'!Q1426+'3'!P1426*'3'!Q1426+'4'!P1426*'4'!Q1426+'5'!P1426*'5'!Q1426+'6'!P1426*'6'!Q1426+'7'!P1426*'7'!Q1426+'8'!P1426*'8'!Q1426+'9'!P1426*'9'!Q1426)/Q1426</f>
        <v>3.5416074770060839</v>
      </c>
      <c r="Q1426" s="6">
        <f>'0'!Q1426+'1'!Q1426+'2'!Q1426+'3'!Q1426+'4'!Q1426+'5'!Q1426+'6'!Q1426+'7'!Q1426+'8'!Q1426+'9'!Q1426</f>
        <v>5.6474841979450732</v>
      </c>
      <c r="R1426" s="6">
        <f>('0'!R1426*'0'!S1426+'1'!R1426*'1'!S1426+'2'!R1426*'2'!S1426+'3'!R1426*'3'!S1426+'4'!R1426*'4'!S1426+'5'!R1426*'5'!S1426+'6'!R1426*'6'!S1426+'7'!R1426*'7'!S1426+'8'!R1426*'8'!S1426+'9'!R1426*'9'!S1426)/S1426</f>
        <v>3.0838384463157094</v>
      </c>
      <c r="S1426" s="6">
        <f>'0'!S1426+'1'!S1426+'2'!S1426+'3'!S1426+'4'!S1426+'5'!S1426+'6'!S1426+'7'!S1426+'8'!S1426+'9'!S1426</f>
        <v>7.0540420300226323</v>
      </c>
      <c r="T1426" s="6">
        <f>('0'!T1426*'0'!U1426+'1'!T1426*'1'!U1426+'2'!T1426*'2'!U1426+'3'!T1426*'3'!U1426+'4'!T1426*'4'!U1426+'5'!T1426*'5'!U1426+'6'!T1426*'6'!U1426+'7'!T1426*'7'!U1426+'8'!T1426*'8'!U1426+'9'!T1426*'9'!U1426)/U1426</f>
        <v>19.999999999999996</v>
      </c>
      <c r="U1426" s="6">
        <f>'0'!U1426+'1'!U1426+'2'!U1426+'3'!U1426+'4'!U1426+'5'!U1426+'6'!U1426+'7'!U1426+'8'!U1426+'9'!U1426</f>
        <v>5.9842902122980508</v>
      </c>
      <c r="V1426" s="6">
        <f>('0'!V1426*'0'!W1426+'1'!V1426*'1'!W1426+'2'!V1426*'2'!W1426+'3'!V1426*'3'!W1426+'4'!V1426*'4'!W1426+'5'!V1426*'5'!W1426+'6'!V1426*'6'!W1426+'7'!V1426*'7'!W1426+'8'!V1426*'8'!W1426+'9'!V1426*'9'!W1426)/W1426</f>
        <v>4</v>
      </c>
      <c r="W1426" s="6">
        <f>'0'!W1426+'1'!W1426+'2'!W1426+'3'!W1426+'4'!W1426+'5'!W1426+'6'!W1426+'7'!W1426+'8'!W1426+'9'!W1426</f>
        <v>9.5674979007486947</v>
      </c>
      <c r="X1426" s="6">
        <f>('0'!X1426*'0'!Y1426+'1'!X1426*'1'!Y1426+'2'!X1426*'2'!Y1426+'3'!X1426*'3'!Y1426+'4'!X1426*'4'!Y1426+'5'!X1426*'5'!Y1426+'6'!X1426*'6'!Y1426+'7'!X1426*'7'!Y1426+'8'!X1426*'8'!Y1426+'9'!X1426*'9'!Y1426)/Y1426</f>
        <v>3.0961571101292193</v>
      </c>
      <c r="Y1426" s="6">
        <f>'0'!Y1426+'1'!Y1426+'2'!Y1426+'3'!Y1426+'4'!Y1426+'5'!Y1426+'6'!Y1426+'7'!Y1426+'8'!Y1426+'9'!Y1426</f>
        <v>6.4520159436641045</v>
      </c>
      <c r="Z1426" s="6">
        <f>('0'!Z1426*'0'!AA1426+'1'!Z1426*'1'!AA1426+'2'!Z1426*'2'!AA1426+'3'!Z1426*'3'!AA1426+'4'!Z1426*'4'!AA1426+'5'!Z1426*'5'!AA1426+'6'!Z1426*'6'!AA1426+'7'!Z1426*'7'!AA1426+'8'!Z1426*'8'!AA1426+'9'!Z1426*'9'!AA1426)/AA1426</f>
        <v>20</v>
      </c>
      <c r="AA1426" s="6">
        <f>'0'!AA1426+'1'!AA1426+'2'!AA1426+'3'!AA1426+'4'!AA1426+'5'!AA1426+'6'!AA1426+'7'!AA1426+'8'!AA1426+'9'!AA1426</f>
        <v>7.1913665711138695</v>
      </c>
      <c r="AB1426" s="6">
        <f>('0'!AB1426*'0'!AC1426+'1'!AB1426*'1'!AC1426+'2'!AB1426*'2'!AC1426+'3'!AB1426*'3'!AC1426+'4'!AB1426*'4'!AC1426+'5'!AB1426*'5'!AC1426+'6'!AB1426*'6'!AC1426+'7'!AB1426*'7'!AC1426+'8'!AB1426*'8'!AC1426+'9'!AB1426*'9'!AC1426)/AC1426</f>
        <v>4</v>
      </c>
      <c r="AC1426" s="6">
        <f>'0'!AC1426+'1'!AC1426+'2'!AC1426+'3'!AC1426+'4'!AC1426+'5'!AC1426+'6'!AC1426+'7'!AC1426+'8'!AC1426+'9'!AC1426</f>
        <v>9.7914495814698075</v>
      </c>
      <c r="AD1426" s="6">
        <f>('0'!AD1426*'0'!AE1426+'1'!AD1426*'1'!AE1426+'2'!AD1426*'2'!AE1426+'3'!AD1426*'3'!AE1426+'4'!AD1426*'4'!AE1426+'5'!AD1426*'5'!AE1426+'6'!AD1426*'6'!AE1426+'7'!AD1426*'7'!AE1426+'8'!AD1426*'8'!AE1426+'9'!AD1426*'9'!AE1426)/AE1426</f>
        <v>3.07942075837056</v>
      </c>
      <c r="AE1426" s="6">
        <f>'0'!AE1426+'1'!AE1426+'2'!AE1426+'3'!AE1426+'4'!AE1426+'5'!AE1426+'6'!AE1426+'7'!AE1426+'8'!AE1426+'9'!AE1426</f>
        <v>7.7998178001170864</v>
      </c>
      <c r="AF1426" s="6">
        <f>('0'!AF1426*'0'!AG1426+'1'!AF1426*'1'!AG1426+'2'!AF1426*'2'!AG1426+'3'!AF1426*'3'!AG1426+'4'!AF1426*'4'!AG1426+'5'!AF1426*'5'!AG1426+'6'!AF1426*'6'!AG1426+'7'!AF1426*'7'!AG1426+'8'!AF1426*'8'!AG1426+'9'!AF1426*'9'!AG1426)/AG1426</f>
        <v>20</v>
      </c>
      <c r="AG1426" s="6">
        <f>'0'!AG1426+'1'!AG1426+'2'!AG1426+'3'!AG1426+'4'!AG1426+'5'!AG1426+'6'!AG1426+'7'!AG1426+'8'!AG1426+'9'!AG1426</f>
        <v>9.2089640774298775</v>
      </c>
      <c r="AH1426" s="6">
        <f>('0'!AH1426*'0'!AI1426+'1'!AH1426*'1'!AI1426+'2'!AH1426*'2'!AI1426+'3'!AH1426*'3'!AI1426+'4'!AH1426*'4'!AI1426+'5'!AH1426*'5'!AI1426+'6'!AH1426*'6'!AI1426+'7'!AH1426*'7'!AI1426+'8'!AH1426*'8'!AI1426+'9'!AH1426*'9'!AI1426)/AI1426</f>
        <v>4</v>
      </c>
      <c r="AI1426" s="6">
        <f>'0'!AI1426+'1'!AI1426+'2'!AI1426+'3'!AI1426+'4'!AI1426+'5'!AI1426+'6'!AI1426+'7'!AI1426+'8'!AI1426+'9'!AI1426</f>
        <v>8.5056274791039179</v>
      </c>
      <c r="AJ1426" s="6">
        <f>('0'!AJ1426*'0'!AK1426+'1'!AJ1426*'1'!AK1426+'2'!AJ1426*'2'!AK1426+'3'!AJ1426*'3'!AK1426+'4'!AJ1426*'4'!AK1426+'5'!AJ1426*'5'!AK1426+'6'!AJ1426*'6'!AK1426+'7'!AJ1426*'7'!AK1426+'8'!AJ1426*'8'!AK1426+'9'!AJ1426*'9'!AK1426)/AK1426</f>
        <v>3.0000000000000004</v>
      </c>
      <c r="AK1426" s="6">
        <f>'0'!AK1426+'1'!AK1426+'2'!AK1426+'3'!AK1426+'4'!AK1426+'5'!AK1426+'6'!AK1426+'7'!AK1426+'8'!AK1426+'9'!AK1426</f>
        <v>8.8858652459600336</v>
      </c>
      <c r="AL1426" s="6">
        <f>('0'!AL1426*'0'!AM1426+'1'!AL1426*'1'!AM1426+'2'!AL1426*'2'!AM1426+'3'!AL1426*'3'!AM1426+'4'!AL1426*'4'!AM1426+'5'!AL1426*'5'!AM1426+'6'!AL1426*'6'!AM1426+'7'!AL1426*'7'!AM1426+'8'!AL1426*'8'!AM1426+'9'!AL1426*'9'!AM1426)/AM1426</f>
        <v>10</v>
      </c>
      <c r="AM1426" s="6">
        <f>'0'!AM1426+'1'!AM1426+'2'!AM1426+'3'!AM1426+'4'!AM1426+'5'!AM1426+'6'!AM1426+'7'!AM1426+'8'!AM1426+'9'!AM1426</f>
        <v>9.9247670288453911</v>
      </c>
      <c r="AN1426" s="6">
        <f>('0'!AN1426*'0'!AO1426+'1'!AN1426*'1'!AO1426+'2'!AN1426*'2'!AO1426+'3'!AN1426*'3'!AO1426+'4'!AN1426*'4'!AO1426+'5'!AN1426*'5'!AO1426+'6'!AN1426*'6'!AO1426+'7'!AN1426*'7'!AO1426+'8'!AN1426*'8'!AO1426+'9'!AN1426*'9'!AO1426)/AO1426</f>
        <v>4</v>
      </c>
      <c r="AO1426" s="6">
        <f>'0'!AO1426+'1'!AO1426+'2'!AO1426+'3'!AO1426+'4'!AO1426+'5'!AO1426+'6'!AO1426+'7'!AO1426+'8'!AO1426+'9'!AO1426</f>
        <v>7.4413976158545339</v>
      </c>
      <c r="AP1426" s="6">
        <f>('0'!AP1426*'0'!AQ1426+'1'!AP1426*'1'!AQ1426+'2'!AP1426*'2'!AQ1426+'3'!AP1426*'3'!AQ1426+'4'!AP1426*'4'!AQ1426+'5'!AP1426*'5'!AQ1426+'6'!AP1426*'6'!AQ1426+'7'!AP1426*'7'!AQ1426+'8'!AP1426*'8'!AQ1426+'9'!AP1426*'9'!AQ1426)/AQ1426</f>
        <v>3.715377983121019</v>
      </c>
      <c r="AQ1426" s="6">
        <f>'0'!AQ1426+'1'!AQ1426+'2'!AQ1426+'3'!AQ1426+'4'!AQ1426+'5'!AQ1426+'6'!AQ1426+'7'!AQ1426+'8'!AQ1426+'9'!AQ1426</f>
        <v>6.7773368054132748</v>
      </c>
      <c r="AR1426" s="6">
        <f>('0'!AR1426*'0'!AS1426+'1'!AR1426*'1'!AS1426+'2'!AR1426*'2'!AS1426+'3'!AR1426*'3'!AS1426+'4'!AR1426*'4'!AS1426+'5'!AR1426*'5'!AS1426+'6'!AR1426*'6'!AS1426+'7'!AR1426*'7'!AS1426+'8'!AR1426*'8'!AS1426+'9'!AR1426*'9'!AS1426)/AS1426</f>
        <v>9.9999999999999982</v>
      </c>
      <c r="AS1426" s="6">
        <f>'0'!AS1426+'1'!AS1426+'2'!AS1426+'3'!AS1426+'4'!AS1426+'5'!AS1426+'6'!AS1426+'7'!AS1426+'8'!AS1426+'9'!AS1426</f>
        <v>9.9999967526335638</v>
      </c>
      <c r="AT1426" s="6">
        <f>('0'!AT1426*'0'!AU1426+'1'!AT1426*'1'!AU1426+'2'!AT1426*'2'!AU1426+'3'!AT1426*'3'!AU1426+'4'!AT1426*'4'!AU1426+'5'!AT1426*'5'!AU1426+'6'!AT1426*'6'!AU1426+'7'!AT1426*'7'!AU1426+'8'!AT1426*'8'!AU1426+'9'!AT1426*'9'!AU1426)/AU1426</f>
        <v>3.0817914476154487</v>
      </c>
      <c r="AU1426" s="6">
        <f>'0'!AU1426+'1'!AU1426+'2'!AU1426+'3'!AU1426+'4'!AU1426+'5'!AU1426+'6'!AU1426+'7'!AU1426+'8'!AU1426+'9'!AU1426</f>
        <v>7.7128609841919884</v>
      </c>
      <c r="AV1426" s="6">
        <f>('0'!AV1426*'0'!AW1426+'1'!AV1426*'1'!AW1426+'2'!AV1426*'2'!AW1426+'3'!AV1426*'3'!AW1426+'4'!AV1426*'4'!AW1426+'5'!AV1426*'5'!AW1426+'6'!AV1426*'6'!AW1426+'7'!AV1426*'7'!AW1426+'8'!AV1426*'8'!AW1426+'9'!AV1426*'9'!AW1426)/AW1426</f>
        <v>3.0947829042224493</v>
      </c>
      <c r="AW1426" s="6">
        <f>'0'!AW1426+'1'!AW1426+'2'!AW1426+'3'!AW1426+'4'!AW1426+'5'!AW1426+'6'!AW1426+'7'!AW1426+'8'!AW1426+'9'!AW1426</f>
        <v>8.8032748226024253</v>
      </c>
      <c r="AX1426" s="6">
        <f t="shared" si="45"/>
        <v>100</v>
      </c>
      <c r="AY1426" s="6">
        <f t="shared" si="46"/>
        <v>1</v>
      </c>
      <c r="AZ1426" s="6">
        <f t="shared" si="47"/>
        <v>19.999999999999996</v>
      </c>
      <c r="BA1426" s="6">
        <f t="shared" si="48"/>
        <v>19.999999999999996</v>
      </c>
      <c r="BB1426" s="6">
        <f t="shared" si="49"/>
        <v>20</v>
      </c>
      <c r="BC1426" s="6">
        <f t="shared" si="50"/>
        <v>20</v>
      </c>
      <c r="BD1426" s="6">
        <f t="shared" si="51"/>
        <v>10</v>
      </c>
      <c r="BE1426" s="6">
        <f t="shared" si="52"/>
        <v>9.9999999999999982</v>
      </c>
      <c r="BF1426" s="6">
        <f t="shared" si="53"/>
        <v>100</v>
      </c>
    </row>
    <row r="1427" spans="1:58" ht="15.75" customHeight="1" x14ac:dyDescent="0.25">
      <c r="A1427" s="6" t="str">
        <f>IF(AND('0'!A1427='1'!A1427,'1'!A1427='2'!A1427,'2'!A1427='3'!A1427,'3'!A1427='4'!A1427,'4'!A1427='5'!A1427,'5'!A1427='6'!A1427,'6'!A1427='7'!A1427,'7'!A1427='8'!A1427,'8'!A1427='9'!A1427,'1'!A1427='2'!A1427),'9'!A1427,)</f>
        <v>RPA</v>
      </c>
      <c r="B1427" s="7" t="str">
        <f>IF(AND('0'!B1427='1'!B1427,'1'!B1427='2'!B1427,'2'!B1427='3'!B1427,'3'!B1427='4'!B1427,'4'!B1427='5'!B1427,'5'!B1427='6'!B1427,'6'!B1427='7'!B1427,'7'!B1427='8'!B1427,'8'!B1427='9'!B1427,'1'!B1427='2'!B1427),'9'!B1427,)</f>
        <v>1957-01-08</v>
      </c>
      <c r="C1427" s="7" t="str">
        <f>IF(AND('0'!C1427='1'!C1427,'1'!C1427='2'!C1427,'2'!C1427='3'!C1427,'3'!C1427='4'!C1427,'4'!C1427='5'!C1427,'5'!C1427='6'!C1427,'6'!C1427='7'!C1427,'7'!C1427='8'!C1427,'8'!C1427='9'!C1427,'1'!C1427='2'!C1427),'9'!C1427,)</f>
        <v>1957-01-08</v>
      </c>
      <c r="D1427" s="7">
        <f>IF(AND('0'!D1427='1'!D1427,'1'!D1427='2'!D1427,'2'!D1427='3'!D1427,'3'!D1427='4'!D1427,'4'!D1427='5'!D1427,'5'!D1427='6'!D1427,'6'!D1427='7'!D1427,'7'!D1427='8'!D1427,'8'!D1427='9'!D1427,'1'!D1427='2'!D1427),'9'!D1427,)</f>
        <v>21289</v>
      </c>
      <c r="E1427" s="8">
        <f>IF(COUNTIF(Recovered!$A$2:$A$808,A1427)&gt;0,1,0)</f>
        <v>1</v>
      </c>
      <c r="F1427" s="6">
        <f>('0'!F1427*'0'!G1427+'1'!F1427*'1'!G1427+'2'!F1427*'2'!G1427+'3'!F1427*'3'!G1427+'4'!F1427*'4'!G1427+'5'!F1427*'5'!G1427+'6'!F1427*'6'!G1427+'7'!F1427*'7'!G1427+'8'!F1427*'8'!G1427+'9'!F1427*'9'!G1427)/G1427</f>
        <v>3.9202960556488988</v>
      </c>
      <c r="G1427" s="9">
        <f>'0'!G1427+'1'!G1427+'2'!G1427+'3'!G1427+'4'!G1427+'5'!G1427+'6'!G1427+'7'!G1427+'8'!G1427+'9'!G1427</f>
        <v>5.9537406603683412</v>
      </c>
      <c r="H1427" s="6">
        <f>('0'!H1427*'0'!I1427+'1'!H1427*'1'!I1427+'2'!H1427*'2'!I1427+'3'!H1427*'3'!I1427+'4'!H1427*'4'!I1427+'5'!H1427*'5'!I1427+'6'!H1427*'6'!I1427+'7'!H1427*'7'!I1427+'8'!H1427*'8'!I1427+'9'!H1427*'9'!I1427)/I1427</f>
        <v>3.0826251493936376</v>
      </c>
      <c r="I1427" s="9">
        <f>'0'!I1427+'1'!I1427+'2'!I1427+'3'!I1427+'4'!I1427+'5'!I1427+'6'!I1427+'7'!I1427+'8'!I1427+'9'!I1427</f>
        <v>6.3701028326025897</v>
      </c>
      <c r="J1427" s="6">
        <f>('0'!J1427*'0'!K1427+'1'!J1427*'1'!K1427+'2'!J1427*'2'!K1427+'3'!J1427*'3'!K1427+'4'!J1427*'4'!K1427+'5'!J1427*'5'!K1427+'6'!J1427*'6'!K1427+'7'!J1427*'7'!K1427+'8'!J1427*'8'!K1427+'9'!J1427*'9'!K1427)/K1427</f>
        <v>1</v>
      </c>
      <c r="K1427" s="9">
        <f>'0'!K1427+'1'!K1427+'2'!K1427+'3'!K1427+'4'!K1427+'5'!K1427+'6'!K1427+'7'!K1427+'8'!K1427+'9'!K1427</f>
        <v>7.4435168152223135</v>
      </c>
      <c r="L1427" s="6">
        <f>('0'!L1427*'0'!M1427+'1'!L1427*'1'!M1427+'2'!L1427*'2'!M1427+'3'!L1427*'3'!M1427+'4'!L1427*'4'!M1427+'5'!L1427*'5'!M1427+'6'!L1427*'6'!M1427+'7'!L1427*'7'!M1427+'8'!L1427*'8'!M1427+'9'!L1427*'9'!M1427)/M1427</f>
        <v>4</v>
      </c>
      <c r="M1427" s="9">
        <f>'0'!M1427+'1'!M1427+'2'!M1427+'3'!M1427+'4'!M1427+'5'!M1427+'6'!M1427+'7'!M1427+'8'!M1427+'9'!M1427</f>
        <v>9.196001450723676</v>
      </c>
      <c r="N1427" s="6">
        <f>('0'!N1427*'0'!O1427+'1'!N1427*'1'!O1427+'2'!N1427*'2'!O1427+'3'!N1427*'3'!O1427+'4'!N1427*'4'!O1427+'5'!N1427*'5'!O1427+'6'!N1427*'6'!O1427+'7'!N1427*'7'!O1427+'8'!N1427*'8'!O1427+'9'!N1427*'9'!O1427)/O1427</f>
        <v>20.000000000000004</v>
      </c>
      <c r="O1427" s="9">
        <f>'0'!O1427+'1'!O1427+'2'!O1427+'3'!O1427+'4'!O1427+'5'!O1427+'6'!O1427+'7'!O1427+'8'!O1427+'9'!O1427</f>
        <v>8.1082794279364681</v>
      </c>
      <c r="P1427" s="6">
        <f>('0'!P1427*'0'!Q1427+'1'!P1427*'1'!Q1427+'2'!P1427*'2'!Q1427+'3'!P1427*'3'!Q1427+'4'!P1427*'4'!Q1427+'5'!P1427*'5'!Q1427+'6'!P1427*'6'!Q1427+'7'!P1427*'7'!Q1427+'8'!P1427*'8'!Q1427+'9'!P1427*'9'!Q1427)/Q1427</f>
        <v>4</v>
      </c>
      <c r="Q1427" s="9">
        <f>'0'!Q1427+'1'!Q1427+'2'!Q1427+'3'!Q1427+'4'!Q1427+'5'!Q1427+'6'!Q1427+'7'!Q1427+'8'!Q1427+'9'!Q1427</f>
        <v>8.88269457866779</v>
      </c>
      <c r="R1427" s="6">
        <f>('0'!R1427*'0'!S1427+'1'!R1427*'1'!S1427+'2'!R1427*'2'!S1427+'3'!R1427*'3'!S1427+'4'!R1427*'4'!S1427+'5'!R1427*'5'!S1427+'6'!R1427*'6'!S1427+'7'!R1427*'7'!S1427+'8'!R1427*'8'!S1427+'9'!R1427*'9'!S1427)/S1427</f>
        <v>3</v>
      </c>
      <c r="S1427" s="9">
        <f>'0'!S1427+'1'!S1427+'2'!S1427+'3'!S1427+'4'!S1427+'5'!S1427+'6'!S1427+'7'!S1427+'8'!S1427+'9'!S1427</f>
        <v>9.1915729975494376</v>
      </c>
      <c r="T1427" s="6">
        <f>('0'!T1427*'0'!U1427+'1'!T1427*'1'!U1427+'2'!T1427*'2'!U1427+'3'!T1427*'3'!U1427+'4'!T1427*'4'!U1427+'5'!T1427*'5'!U1427+'6'!T1427*'6'!U1427+'7'!T1427*'7'!U1427+'8'!T1427*'8'!U1427+'9'!T1427*'9'!U1427)/U1427</f>
        <v>21.114458640197039</v>
      </c>
      <c r="U1427" s="9">
        <f>'0'!U1427+'1'!U1427+'2'!U1427+'3'!U1427+'4'!U1427+'5'!U1427+'6'!U1427+'7'!U1427+'8'!U1427+'9'!U1427</f>
        <v>5.0741278452728018</v>
      </c>
      <c r="V1427" s="6">
        <f>('0'!V1427*'0'!W1427+'1'!V1427*'1'!W1427+'2'!V1427*'2'!W1427+'3'!V1427*'3'!W1427+'4'!V1427*'4'!W1427+'5'!V1427*'5'!W1427+'6'!V1427*'6'!W1427+'7'!V1427*'7'!W1427+'8'!V1427*'8'!W1427+'9'!V1427*'9'!W1427)/W1427</f>
        <v>4</v>
      </c>
      <c r="W1427" s="9">
        <f>'0'!W1427+'1'!W1427+'2'!W1427+'3'!W1427+'4'!W1427+'5'!W1427+'6'!W1427+'7'!W1427+'8'!W1427+'9'!W1427</f>
        <v>9.4374601583902855</v>
      </c>
      <c r="X1427" s="6">
        <f>('0'!X1427*'0'!Y1427+'1'!X1427*'1'!Y1427+'2'!X1427*'2'!Y1427+'3'!X1427*'3'!Y1427+'4'!X1427*'4'!Y1427+'5'!X1427*'5'!Y1427+'6'!X1427*'6'!Y1427+'7'!X1427*'7'!Y1427+'8'!X1427*'8'!Y1427+'9'!X1427*'9'!Y1427)/Y1427</f>
        <v>3</v>
      </c>
      <c r="Y1427" s="9">
        <f>'0'!Y1427+'1'!Y1427+'2'!Y1427+'3'!Y1427+'4'!Y1427+'5'!Y1427+'6'!Y1427+'7'!Y1427+'8'!Y1427+'9'!Y1427</f>
        <v>7.1151657895745579</v>
      </c>
      <c r="Z1427" s="6">
        <f>('0'!Z1427*'0'!AA1427+'1'!Z1427*'1'!AA1427+'2'!Z1427*'2'!AA1427+'3'!Z1427*'3'!AA1427+'4'!Z1427*'4'!AA1427+'5'!Z1427*'5'!AA1427+'6'!Z1427*'6'!AA1427+'7'!Z1427*'7'!AA1427+'8'!Z1427*'8'!AA1427+'9'!Z1427*'9'!AA1427)/AA1427</f>
        <v>21.547917345156492</v>
      </c>
      <c r="AA1427" s="9">
        <f>'0'!AA1427+'1'!AA1427+'2'!AA1427+'3'!AA1427+'4'!AA1427+'5'!AA1427+'6'!AA1427+'7'!AA1427+'8'!AA1427+'9'!AA1427</f>
        <v>4.8272750794146049</v>
      </c>
      <c r="AB1427" s="6">
        <f>('0'!AB1427*'0'!AC1427+'1'!AB1427*'1'!AC1427+'2'!AB1427*'2'!AC1427+'3'!AB1427*'3'!AC1427+'4'!AB1427*'4'!AC1427+'5'!AB1427*'5'!AC1427+'6'!AB1427*'6'!AC1427+'7'!AB1427*'7'!AC1427+'8'!AB1427*'8'!AC1427+'9'!AB1427*'9'!AC1427)/AC1427</f>
        <v>4</v>
      </c>
      <c r="AC1427" s="9">
        <f>'0'!AC1427+'1'!AC1427+'2'!AC1427+'3'!AC1427+'4'!AC1427+'5'!AC1427+'6'!AC1427+'7'!AC1427+'8'!AC1427+'9'!AC1427</f>
        <v>9.5603626128247612</v>
      </c>
      <c r="AD1427" s="6">
        <f>('0'!AD1427*'0'!AE1427+'1'!AD1427*'1'!AE1427+'2'!AD1427*'2'!AE1427+'3'!AD1427*'3'!AE1427+'4'!AD1427*'4'!AE1427+'5'!AD1427*'5'!AE1427+'6'!AD1427*'6'!AE1427+'7'!AD1427*'7'!AE1427+'8'!AD1427*'8'!AE1427+'9'!AD1427*'9'!AE1427)/AE1427</f>
        <v>3</v>
      </c>
      <c r="AE1427" s="9">
        <f>'0'!AE1427+'1'!AE1427+'2'!AE1427+'3'!AE1427+'4'!AE1427+'5'!AE1427+'6'!AE1427+'7'!AE1427+'8'!AE1427+'9'!AE1427</f>
        <v>8.1940730097575578</v>
      </c>
      <c r="AF1427" s="6">
        <f>('0'!AF1427*'0'!AG1427+'1'!AF1427*'1'!AG1427+'2'!AF1427*'2'!AG1427+'3'!AF1427*'3'!AG1427+'4'!AF1427*'4'!AG1427+'5'!AF1427*'5'!AG1427+'6'!AF1427*'6'!AG1427+'7'!AF1427*'7'!AG1427+'8'!AF1427*'8'!AG1427+'9'!AF1427*'9'!AG1427)/AG1427</f>
        <v>18.101465378414165</v>
      </c>
      <c r="AG1427" s="9">
        <f>'0'!AG1427+'1'!AG1427+'2'!AG1427+'3'!AG1427+'4'!AG1427+'5'!AG1427+'6'!AG1427+'7'!AG1427+'8'!AG1427+'9'!AG1427</f>
        <v>9.051678961371632</v>
      </c>
      <c r="AH1427" s="6">
        <f>('0'!AH1427*'0'!AI1427+'1'!AH1427*'1'!AI1427+'2'!AH1427*'2'!AI1427+'3'!AH1427*'3'!AI1427+'4'!AH1427*'4'!AI1427+'5'!AH1427*'5'!AI1427+'6'!AH1427*'6'!AI1427+'7'!AH1427*'7'!AI1427+'8'!AH1427*'8'!AI1427+'9'!AH1427*'9'!AI1427)/AI1427</f>
        <v>4</v>
      </c>
      <c r="AI1427" s="9">
        <f>'0'!AI1427+'1'!AI1427+'2'!AI1427+'3'!AI1427+'4'!AI1427+'5'!AI1427+'6'!AI1427+'7'!AI1427+'8'!AI1427+'9'!AI1427</f>
        <v>6.3445789107744224</v>
      </c>
      <c r="AJ1427" s="6">
        <f>('0'!AJ1427*'0'!AK1427+'1'!AJ1427*'1'!AK1427+'2'!AJ1427*'2'!AK1427+'3'!AJ1427*'3'!AK1427+'4'!AJ1427*'4'!AK1427+'5'!AJ1427*'5'!AK1427+'6'!AJ1427*'6'!AK1427+'7'!AJ1427*'7'!AK1427+'8'!AJ1427*'8'!AK1427+'9'!AJ1427*'9'!AK1427)/AK1427</f>
        <v>3.0000000000000004</v>
      </c>
      <c r="AK1427" s="9">
        <f>'0'!AK1427+'1'!AK1427+'2'!AK1427+'3'!AK1427+'4'!AK1427+'5'!AK1427+'6'!AK1427+'7'!AK1427+'8'!AK1427+'9'!AK1427</f>
        <v>8.2997419386064522</v>
      </c>
      <c r="AL1427" s="6">
        <f>('0'!AL1427*'0'!AM1427+'1'!AL1427*'1'!AM1427+'2'!AL1427*'2'!AM1427+'3'!AL1427*'3'!AM1427+'4'!AL1427*'4'!AM1427+'5'!AL1427*'5'!AM1427+'6'!AL1427*'6'!AM1427+'7'!AL1427*'7'!AM1427+'8'!AL1427*'8'!AM1427+'9'!AL1427*'9'!AM1427)/AM1427</f>
        <v>10.000000000000002</v>
      </c>
      <c r="AM1427" s="9">
        <f>'0'!AM1427+'1'!AM1427+'2'!AM1427+'3'!AM1427+'4'!AM1427+'5'!AM1427+'6'!AM1427+'7'!AM1427+'8'!AM1427+'9'!AM1427</f>
        <v>9.3820345132273548</v>
      </c>
      <c r="AN1427" s="6">
        <f>('0'!AN1427*'0'!AO1427+'1'!AN1427*'1'!AO1427+'2'!AN1427*'2'!AO1427+'3'!AN1427*'3'!AO1427+'4'!AN1427*'4'!AO1427+'5'!AN1427*'5'!AO1427+'6'!AN1427*'6'!AO1427+'7'!AN1427*'7'!AO1427+'8'!AN1427*'8'!AO1427+'9'!AN1427*'9'!AO1427)/AO1427</f>
        <v>4</v>
      </c>
      <c r="AO1427" s="9">
        <f>'0'!AO1427+'1'!AO1427+'2'!AO1427+'3'!AO1427+'4'!AO1427+'5'!AO1427+'6'!AO1427+'7'!AO1427+'8'!AO1427+'9'!AO1427</f>
        <v>8.7550649931152442</v>
      </c>
      <c r="AP1427" s="6">
        <f>('0'!AP1427*'0'!AQ1427+'1'!AP1427*'1'!AQ1427+'2'!AP1427*'2'!AQ1427+'3'!AP1427*'3'!AQ1427+'4'!AP1427*'4'!AQ1427+'5'!AP1427*'5'!AQ1427+'6'!AP1427*'6'!AQ1427+'7'!AP1427*'7'!AQ1427+'8'!AP1427*'8'!AQ1427+'9'!AP1427*'9'!AQ1427)/AQ1427</f>
        <v>4</v>
      </c>
      <c r="AQ1427" s="9">
        <f>'0'!AQ1427+'1'!AQ1427+'2'!AQ1427+'3'!AQ1427+'4'!AQ1427+'5'!AQ1427+'6'!AQ1427+'7'!AQ1427+'8'!AQ1427+'9'!AQ1427</f>
        <v>7.0452287276708141</v>
      </c>
      <c r="AR1427" s="6">
        <f>('0'!AR1427*'0'!AS1427+'1'!AR1427*'1'!AS1427+'2'!AR1427*'2'!AS1427+'3'!AR1427*'3'!AS1427+'4'!AR1427*'4'!AS1427+'5'!AR1427*'5'!AS1427+'6'!AR1427*'6'!AS1427+'7'!AR1427*'7'!AS1427+'8'!AR1427*'8'!AS1427+'9'!AR1427*'9'!AS1427)/AS1427</f>
        <v>9.5000007629030083</v>
      </c>
      <c r="AS1427" s="9">
        <f>'0'!AS1427+'1'!AS1427+'2'!AS1427+'3'!AS1427+'4'!AS1427+'5'!AS1427+'6'!AS1427+'7'!AS1427+'8'!AS1427+'9'!AS1427</f>
        <v>9.9999942493594212</v>
      </c>
      <c r="AT1427" s="6">
        <f>('0'!AT1427*'0'!AU1427+'1'!AT1427*'1'!AU1427+'2'!AT1427*'2'!AU1427+'3'!AT1427*'3'!AU1427+'4'!AT1427*'4'!AU1427+'5'!AT1427*'5'!AU1427+'6'!AT1427*'6'!AU1427+'7'!AT1427*'7'!AU1427+'8'!AT1427*'8'!AU1427+'9'!AT1427*'9'!AU1427)/AU1427</f>
        <v>3.9281370962212332</v>
      </c>
      <c r="AU1427" s="9">
        <f>'0'!AU1427+'1'!AU1427+'2'!AU1427+'3'!AU1427+'4'!AU1427+'5'!AU1427+'6'!AU1427+'7'!AU1427+'8'!AU1427+'9'!AU1427</f>
        <v>6.473466783024052</v>
      </c>
      <c r="AV1427" s="6">
        <f>('0'!AV1427*'0'!AW1427+'1'!AV1427*'1'!AW1427+'2'!AV1427*'2'!AW1427+'3'!AV1427*'3'!AW1427+'4'!AV1427*'4'!AW1427+'5'!AV1427*'5'!AW1427+'6'!AV1427*'6'!AW1427+'7'!AV1427*'7'!AW1427+'8'!AV1427*'8'!AW1427+'9'!AV1427*'9'!AW1427)/AW1427</f>
        <v>3.0995996956231622</v>
      </c>
      <c r="AW1427" s="9">
        <f>'0'!AW1427+'1'!AW1427+'2'!AW1427+'3'!AW1427+'4'!AW1427+'5'!AW1427+'6'!AW1427+'7'!AW1427+'8'!AW1427+'9'!AW1427</f>
        <v>6.2309699468785258</v>
      </c>
      <c r="AX1427" s="6">
        <f t="shared" si="45"/>
        <v>100.26384212667071</v>
      </c>
      <c r="AY1427" s="6">
        <f t="shared" si="46"/>
        <v>0.99736852168165091</v>
      </c>
      <c r="AZ1427" s="6">
        <f t="shared" si="47"/>
        <v>19.947370433633022</v>
      </c>
      <c r="BA1427" s="6">
        <f t="shared" si="48"/>
        <v>21.058896400081682</v>
      </c>
      <c r="BB1427" s="6">
        <f t="shared" si="49"/>
        <v>21.491214467857134</v>
      </c>
      <c r="BC1427" s="6">
        <f t="shared" si="50"/>
        <v>18.053831764740522</v>
      </c>
      <c r="BD1427" s="6">
        <f t="shared" si="51"/>
        <v>9.9736852168165111</v>
      </c>
      <c r="BE1427" s="6">
        <f t="shared" si="52"/>
        <v>9.4750017168711285</v>
      </c>
      <c r="BF1427" s="6">
        <f t="shared" si="53"/>
        <v>100</v>
      </c>
    </row>
    <row r="1428" spans="1:58" ht="15.75" hidden="1" customHeight="1" x14ac:dyDescent="0.25">
      <c r="A1428" s="6" t="str">
        <f>IF(AND('0'!A1428='1'!A1428,'1'!A1428='2'!A1428,'2'!A1428='3'!A1428,'3'!A1428='4'!A1428,'4'!A1428='5'!A1428,'5'!A1428='6'!A1428,'6'!A1428='7'!A1428,'7'!A1428='8'!A1428,'8'!A1428='9'!A1428,'1'!A1428='2'!A1428),'9'!A1428,)</f>
        <v>Historical Minutes</v>
      </c>
      <c r="B1428" s="7" t="str">
        <f>IF(AND('0'!B1428='1'!B1428,'1'!B1428='2'!B1428,'2'!B1428='3'!B1428,'3'!B1428='4'!B1428,'4'!B1428='5'!B1428,'5'!B1428='6'!B1428,'6'!B1428='7'!B1428,'7'!B1428='8'!B1428,'8'!B1428='9'!B1428,'1'!B1428='2'!B1428),'9'!B1428,)</f>
        <v>1956-12-10</v>
      </c>
      <c r="C1428" s="7" t="str">
        <f>IF(AND('0'!C1428='1'!C1428,'1'!C1428='2'!C1428,'2'!C1428='3'!C1428,'3'!C1428='4'!C1428,'4'!C1428='5'!C1428,'5'!C1428='6'!C1428,'6'!C1428='7'!C1428,'7'!C1428='8'!C1428,'8'!C1428='9'!C1428,'1'!C1428='2'!C1428),'9'!C1428,)</f>
        <v>1956-12-10</v>
      </c>
      <c r="D1428" s="7">
        <f>IF(AND('0'!D1428='1'!D1428,'1'!D1428='2'!D1428,'2'!D1428='3'!D1428,'3'!D1428='4'!D1428,'4'!D1428='5'!D1428,'5'!D1428='6'!D1428,'6'!D1428='7'!D1428,'7'!D1428='8'!D1428,'8'!D1428='9'!D1428,'1'!D1428='2'!D1428),'9'!D1428,)</f>
        <v>0</v>
      </c>
      <c r="E1428" s="8">
        <f>IF(COUNTIF(Recovered!$A$2:$A$808,A1428)&gt;0,1,0)</f>
        <v>0</v>
      </c>
      <c r="F1428" s="6">
        <f>('0'!F1428*'0'!G1428+'1'!F1428*'1'!G1428+'2'!F1428*'2'!G1428+'3'!F1428*'3'!G1428+'4'!F1428*'4'!G1428+'5'!F1428*'5'!G1428+'6'!F1428*'6'!G1428+'7'!F1428*'7'!G1428+'8'!F1428*'8'!G1428+'9'!F1428*'9'!G1428)/G1428</f>
        <v>2.9999999999999996</v>
      </c>
      <c r="G1428" s="6">
        <f>'0'!G1428+'1'!G1428+'2'!G1428+'3'!G1428+'4'!G1428+'5'!G1428+'6'!G1428+'7'!G1428+'8'!G1428+'9'!G1428</f>
        <v>5.7935221262720678</v>
      </c>
      <c r="H1428" s="6">
        <f>('0'!H1428*'0'!I1428+'1'!H1428*'1'!I1428+'2'!H1428*'2'!I1428+'3'!H1428*'3'!I1428+'4'!H1428*'4'!I1428+'5'!H1428*'5'!I1428+'6'!H1428*'6'!I1428+'7'!H1428*'7'!I1428+'8'!H1428*'8'!I1428+'9'!H1428*'9'!I1428)/I1428</f>
        <v>3</v>
      </c>
      <c r="I1428" s="6">
        <f>'0'!I1428+'1'!I1428+'2'!I1428+'3'!I1428+'4'!I1428+'5'!I1428+'6'!I1428+'7'!I1428+'8'!I1428+'9'!I1428</f>
        <v>6.9665192274580745</v>
      </c>
      <c r="J1428" s="6">
        <f>('0'!J1428*'0'!K1428+'1'!J1428*'1'!K1428+'2'!J1428*'2'!K1428+'3'!J1428*'3'!K1428+'4'!J1428*'4'!K1428+'5'!J1428*'5'!K1428+'6'!J1428*'6'!K1428+'7'!J1428*'7'!K1428+'8'!J1428*'8'!K1428+'9'!J1428*'9'!K1428)/K1428</f>
        <v>3.7858021176270094</v>
      </c>
      <c r="K1428" s="6">
        <f>'0'!K1428+'1'!K1428+'2'!K1428+'3'!K1428+'4'!K1428+'5'!K1428+'6'!K1428+'7'!K1428+'8'!K1428+'9'!K1428</f>
        <v>4.6266535796061738</v>
      </c>
      <c r="L1428" s="6">
        <f>('0'!L1428*'0'!M1428+'1'!L1428*'1'!M1428+'2'!L1428*'2'!M1428+'3'!L1428*'3'!M1428+'4'!L1428*'4'!M1428+'5'!L1428*'5'!M1428+'6'!L1428*'6'!M1428+'7'!L1428*'7'!M1428+'8'!L1428*'8'!M1428+'9'!L1428*'9'!M1428)/M1428</f>
        <v>3.0000000000000004</v>
      </c>
      <c r="M1428" s="6">
        <f>'0'!M1428+'1'!M1428+'2'!M1428+'3'!M1428+'4'!M1428+'5'!M1428+'6'!M1428+'7'!M1428+'8'!M1428+'9'!M1428</f>
        <v>8.8249592312287977</v>
      </c>
      <c r="N1428" s="6">
        <f>('0'!N1428*'0'!O1428+'1'!N1428*'1'!O1428+'2'!N1428*'2'!O1428+'3'!N1428*'3'!O1428+'4'!N1428*'4'!O1428+'5'!N1428*'5'!O1428+'6'!N1428*'6'!O1428+'7'!N1428*'7'!O1428+'8'!N1428*'8'!O1428+'9'!N1428*'9'!O1428)/O1428</f>
        <v>20</v>
      </c>
      <c r="O1428" s="6">
        <f>'0'!O1428+'1'!O1428+'2'!O1428+'3'!O1428+'4'!O1428+'5'!O1428+'6'!O1428+'7'!O1428+'8'!O1428+'9'!O1428</f>
        <v>8.0742253863030218</v>
      </c>
      <c r="P1428" s="6">
        <f>('0'!P1428*'0'!Q1428+'1'!P1428*'1'!Q1428+'2'!P1428*'2'!Q1428+'3'!P1428*'3'!Q1428+'4'!P1428*'4'!Q1428+'5'!P1428*'5'!Q1428+'6'!P1428*'6'!Q1428+'7'!P1428*'7'!Q1428+'8'!P1428*'8'!Q1428+'9'!P1428*'9'!Q1428)/Q1428</f>
        <v>3.0000000000000004</v>
      </c>
      <c r="Q1428" s="6">
        <f>'0'!Q1428+'1'!Q1428+'2'!Q1428+'3'!Q1428+'4'!Q1428+'5'!Q1428+'6'!Q1428+'7'!Q1428+'8'!Q1428+'9'!Q1428</f>
        <v>5.8783029527883093</v>
      </c>
      <c r="R1428" s="6">
        <f>('0'!R1428*'0'!S1428+'1'!R1428*'1'!S1428+'2'!R1428*'2'!S1428+'3'!R1428*'3'!S1428+'4'!R1428*'4'!S1428+'5'!R1428*'5'!S1428+'6'!R1428*'6'!S1428+'7'!R1428*'7'!S1428+'8'!R1428*'8'!S1428+'9'!R1428*'9'!S1428)/S1428</f>
        <v>3</v>
      </c>
      <c r="S1428" s="6">
        <f>'0'!S1428+'1'!S1428+'2'!S1428+'3'!S1428+'4'!S1428+'5'!S1428+'6'!S1428+'7'!S1428+'8'!S1428+'9'!S1428</f>
        <v>8.3662445520896433</v>
      </c>
      <c r="T1428" s="6">
        <f>('0'!T1428*'0'!U1428+'1'!T1428*'1'!U1428+'2'!T1428*'2'!U1428+'3'!T1428*'3'!U1428+'4'!T1428*'4'!U1428+'5'!T1428*'5'!U1428+'6'!T1428*'6'!U1428+'7'!T1428*'7'!U1428+'8'!T1428*'8'!U1428+'9'!T1428*'9'!U1428)/U1428</f>
        <v>17.103269036259725</v>
      </c>
      <c r="U1428" s="6">
        <f>'0'!U1428+'1'!U1428+'2'!U1428+'3'!U1428+'4'!U1428+'5'!U1428+'6'!U1428+'7'!U1428+'8'!U1428+'9'!U1428</f>
        <v>4.4915994991183279</v>
      </c>
      <c r="V1428" s="6">
        <f>('0'!V1428*'0'!W1428+'1'!V1428*'1'!W1428+'2'!V1428*'2'!W1428+'3'!V1428*'3'!W1428+'4'!V1428*'4'!W1428+'5'!V1428*'5'!W1428+'6'!V1428*'6'!W1428+'7'!V1428*'7'!W1428+'8'!V1428*'8'!W1428+'9'!V1428*'9'!W1428)/W1428</f>
        <v>3.0000000000000004</v>
      </c>
      <c r="W1428" s="6">
        <f>'0'!W1428+'1'!W1428+'2'!W1428+'3'!W1428+'4'!W1428+'5'!W1428+'6'!W1428+'7'!W1428+'8'!W1428+'9'!W1428</f>
        <v>7.6410974943923415</v>
      </c>
      <c r="X1428" s="6">
        <f>('0'!X1428*'0'!Y1428+'1'!X1428*'1'!Y1428+'2'!X1428*'2'!Y1428+'3'!X1428*'3'!Y1428+'4'!X1428*'4'!Y1428+'5'!X1428*'5'!Y1428+'6'!X1428*'6'!Y1428+'7'!X1428*'7'!Y1428+'8'!X1428*'8'!Y1428+'9'!X1428*'9'!Y1428)/Y1428</f>
        <v>3</v>
      </c>
      <c r="Y1428" s="6">
        <f>'0'!Y1428+'1'!Y1428+'2'!Y1428+'3'!Y1428+'4'!Y1428+'5'!Y1428+'6'!Y1428+'7'!Y1428+'8'!Y1428+'9'!Y1428</f>
        <v>8.0951618227502209</v>
      </c>
      <c r="Z1428" s="6">
        <f>('0'!Z1428*'0'!AA1428+'1'!Z1428*'1'!AA1428+'2'!Z1428*'2'!AA1428+'3'!Z1428*'3'!AA1428+'4'!Z1428*'4'!AA1428+'5'!Z1428*'5'!AA1428+'6'!Z1428*'6'!AA1428+'7'!Z1428*'7'!AA1428+'8'!Z1428*'8'!AA1428+'9'!Z1428*'9'!AA1428)/AA1428</f>
        <v>22.924843722017819</v>
      </c>
      <c r="AA1428" s="6">
        <f>'0'!AA1428+'1'!AA1428+'2'!AA1428+'3'!AA1428+'4'!AA1428+'5'!AA1428+'6'!AA1428+'7'!AA1428+'8'!AA1428+'9'!AA1428</f>
        <v>7.3170627453654511</v>
      </c>
      <c r="AB1428" s="6">
        <f>('0'!AB1428*'0'!AC1428+'1'!AB1428*'1'!AC1428+'2'!AB1428*'2'!AC1428+'3'!AB1428*'3'!AC1428+'4'!AB1428*'4'!AC1428+'5'!AB1428*'5'!AC1428+'6'!AB1428*'6'!AC1428+'7'!AB1428*'7'!AC1428+'8'!AB1428*'8'!AC1428+'9'!AB1428*'9'!AC1428)/AC1428</f>
        <v>4</v>
      </c>
      <c r="AC1428" s="6">
        <f>'0'!AC1428+'1'!AC1428+'2'!AC1428+'3'!AC1428+'4'!AC1428+'5'!AC1428+'6'!AC1428+'7'!AC1428+'8'!AC1428+'9'!AC1428</f>
        <v>9.7967358929733717</v>
      </c>
      <c r="AD1428" s="6">
        <f>('0'!AD1428*'0'!AE1428+'1'!AD1428*'1'!AE1428+'2'!AD1428*'2'!AE1428+'3'!AD1428*'3'!AE1428+'4'!AD1428*'4'!AE1428+'5'!AD1428*'5'!AE1428+'6'!AD1428*'6'!AE1428+'7'!AD1428*'7'!AE1428+'8'!AD1428*'8'!AE1428+'9'!AD1428*'9'!AE1428)/AE1428</f>
        <v>4</v>
      </c>
      <c r="AE1428" s="6">
        <f>'0'!AE1428+'1'!AE1428+'2'!AE1428+'3'!AE1428+'4'!AE1428+'5'!AE1428+'6'!AE1428+'7'!AE1428+'8'!AE1428+'9'!AE1428</f>
        <v>8.0615587417479606</v>
      </c>
      <c r="AF1428" s="6">
        <f>('0'!AF1428*'0'!AG1428+'1'!AF1428*'1'!AG1428+'2'!AF1428*'2'!AG1428+'3'!AF1428*'3'!AG1428+'4'!AF1428*'4'!AG1428+'5'!AF1428*'5'!AG1428+'6'!AF1428*'6'!AG1428+'7'!AF1428*'7'!AG1428+'8'!AF1428*'8'!AG1428+'9'!AF1428*'9'!AG1428)/AG1428</f>
        <v>17.597011389373861</v>
      </c>
      <c r="AG1428" s="6">
        <f>'0'!AG1428+'1'!AG1428+'2'!AG1428+'3'!AG1428+'4'!AG1428+'5'!AG1428+'6'!AG1428+'7'!AG1428+'8'!AG1428+'9'!AG1428</f>
        <v>5.686760315748149</v>
      </c>
      <c r="AH1428" s="6">
        <f>('0'!AH1428*'0'!AI1428+'1'!AH1428*'1'!AI1428+'2'!AH1428*'2'!AI1428+'3'!AH1428*'3'!AI1428+'4'!AH1428*'4'!AI1428+'5'!AH1428*'5'!AI1428+'6'!AH1428*'6'!AI1428+'7'!AH1428*'7'!AI1428+'8'!AH1428*'8'!AI1428+'9'!AH1428*'9'!AI1428)/AI1428</f>
        <v>4</v>
      </c>
      <c r="AI1428" s="6">
        <f>'0'!AI1428+'1'!AI1428+'2'!AI1428+'3'!AI1428+'4'!AI1428+'5'!AI1428+'6'!AI1428+'7'!AI1428+'8'!AI1428+'9'!AI1428</f>
        <v>9.7383530689728133</v>
      </c>
      <c r="AJ1428" s="6">
        <f>('0'!AJ1428*'0'!AK1428+'1'!AJ1428*'1'!AK1428+'2'!AJ1428*'2'!AK1428+'3'!AJ1428*'3'!AK1428+'4'!AJ1428*'4'!AK1428+'5'!AJ1428*'5'!AK1428+'6'!AJ1428*'6'!AK1428+'7'!AJ1428*'7'!AK1428+'8'!AJ1428*'8'!AK1428+'9'!AJ1428*'9'!AK1428)/AK1428</f>
        <v>4</v>
      </c>
      <c r="AK1428" s="6">
        <f>'0'!AK1428+'1'!AK1428+'2'!AK1428+'3'!AK1428+'4'!AK1428+'5'!AK1428+'6'!AK1428+'7'!AK1428+'8'!AK1428+'9'!AK1428</f>
        <v>9.1792830426664391</v>
      </c>
      <c r="AL1428" s="6">
        <f>('0'!AL1428*'0'!AM1428+'1'!AL1428*'1'!AM1428+'2'!AL1428*'2'!AM1428+'3'!AL1428*'3'!AM1428+'4'!AL1428*'4'!AM1428+'5'!AL1428*'5'!AM1428+'6'!AL1428*'6'!AM1428+'7'!AL1428*'7'!AM1428+'8'!AL1428*'8'!AM1428+'9'!AL1428*'9'!AM1428)/AM1428</f>
        <v>12.395282996701104</v>
      </c>
      <c r="AM1428" s="6">
        <f>'0'!AM1428+'1'!AM1428+'2'!AM1428+'3'!AM1428+'4'!AM1428+'5'!AM1428+'6'!AM1428+'7'!AM1428+'8'!AM1428+'9'!AM1428</f>
        <v>9.5705146354198227</v>
      </c>
      <c r="AN1428" s="6">
        <f>('0'!AN1428*'0'!AO1428+'1'!AN1428*'1'!AO1428+'2'!AN1428*'2'!AO1428+'3'!AN1428*'3'!AO1428+'4'!AN1428*'4'!AO1428+'5'!AN1428*'5'!AO1428+'6'!AN1428*'6'!AO1428+'7'!AN1428*'7'!AO1428+'8'!AN1428*'8'!AO1428+'9'!AN1428*'9'!AO1428)/AO1428</f>
        <v>3.0000000000000004</v>
      </c>
      <c r="AO1428" s="6">
        <f>'0'!AO1428+'1'!AO1428+'2'!AO1428+'3'!AO1428+'4'!AO1428+'5'!AO1428+'6'!AO1428+'7'!AO1428+'8'!AO1428+'9'!AO1428</f>
        <v>9.2877506488799426</v>
      </c>
      <c r="AP1428" s="6">
        <f>('0'!AP1428*'0'!AQ1428+'1'!AP1428*'1'!AQ1428+'2'!AP1428*'2'!AQ1428+'3'!AP1428*'3'!AQ1428+'4'!AP1428*'4'!AQ1428+'5'!AP1428*'5'!AQ1428+'6'!AP1428*'6'!AQ1428+'7'!AP1428*'7'!AQ1428+'8'!AP1428*'8'!AQ1428+'9'!AP1428*'9'!AQ1428)/AQ1428</f>
        <v>3.831897404931492</v>
      </c>
      <c r="AQ1428" s="6">
        <f>'0'!AQ1428+'1'!AQ1428+'2'!AQ1428+'3'!AQ1428+'4'!AQ1428+'5'!AQ1428+'6'!AQ1428+'7'!AQ1428+'8'!AQ1428+'9'!AQ1428</f>
        <v>6.1148299050988966</v>
      </c>
      <c r="AR1428" s="6">
        <f>('0'!AR1428*'0'!AS1428+'1'!AR1428*'1'!AS1428+'2'!AR1428*'2'!AS1428+'3'!AR1428*'3'!AS1428+'4'!AR1428*'4'!AS1428+'5'!AR1428*'5'!AS1428+'6'!AR1428*'6'!AS1428+'7'!AR1428*'7'!AS1428+'8'!AR1428*'8'!AS1428+'9'!AR1428*'9'!AS1428)/AS1428</f>
        <v>10</v>
      </c>
      <c r="AS1428" s="6">
        <f>'0'!AS1428+'1'!AS1428+'2'!AS1428+'3'!AS1428+'4'!AS1428+'5'!AS1428+'6'!AS1428+'7'!AS1428+'8'!AS1428+'9'!AS1428</f>
        <v>9.9999825674255369</v>
      </c>
      <c r="AT1428" s="6">
        <f>('0'!AT1428*'0'!AU1428+'1'!AT1428*'1'!AU1428+'2'!AT1428*'2'!AU1428+'3'!AT1428*'3'!AU1428+'4'!AT1428*'4'!AU1428+'5'!AT1428*'5'!AU1428+'6'!AT1428*'6'!AU1428+'7'!AT1428*'7'!AU1428+'8'!AT1428*'8'!AU1428+'9'!AT1428*'9'!AU1428)/AU1428</f>
        <v>2.8329468724462372</v>
      </c>
      <c r="AU1428" s="6">
        <f>'0'!AU1428+'1'!AU1428+'2'!AU1428+'3'!AU1428+'4'!AU1428+'5'!AU1428+'6'!AU1428+'7'!AU1428+'8'!AU1428+'9'!AU1428</f>
        <v>6.115789030332631</v>
      </c>
      <c r="AV1428" s="6">
        <f>('0'!AV1428*'0'!AW1428+'1'!AV1428*'1'!AW1428+'2'!AV1428*'2'!AW1428+'3'!AV1428*'3'!AW1428+'4'!AV1428*'4'!AW1428+'5'!AV1428*'5'!AW1428+'6'!AV1428*'6'!AW1428+'7'!AV1428*'7'!AW1428+'8'!AV1428*'8'!AW1428+'9'!AV1428*'9'!AW1428)/AW1428</f>
        <v>2.8607927612595057</v>
      </c>
      <c r="AW1428" s="6">
        <f>'0'!AW1428+'1'!AW1428+'2'!AW1428+'3'!AW1428+'4'!AW1428+'5'!AW1428+'6'!AW1428+'7'!AW1428+'8'!AW1428+'9'!AW1428</f>
        <v>8.7189067867714254</v>
      </c>
      <c r="AX1428" s="6">
        <f t="shared" si="45"/>
        <v>100.0204071443525</v>
      </c>
      <c r="AY1428" s="6">
        <f t="shared" si="46"/>
        <v>0.99979597019313216</v>
      </c>
      <c r="AZ1428" s="6">
        <f t="shared" si="47"/>
        <v>19.995919403862644</v>
      </c>
      <c r="BA1428" s="6">
        <f t="shared" si="48"/>
        <v>17.099779459581448</v>
      </c>
      <c r="BB1428" s="6">
        <f t="shared" si="49"/>
        <v>22.920166370580741</v>
      </c>
      <c r="BC1428" s="6">
        <f t="shared" si="50"/>
        <v>17.593421074538636</v>
      </c>
      <c r="BD1428" s="6">
        <f t="shared" si="51"/>
        <v>12.392753989505215</v>
      </c>
      <c r="BE1428" s="6">
        <f t="shared" si="52"/>
        <v>9.9979597019313218</v>
      </c>
      <c r="BF1428" s="6">
        <f t="shared" si="53"/>
        <v>100</v>
      </c>
    </row>
    <row r="1429" spans="1:58" ht="15.75" customHeight="1" x14ac:dyDescent="0.25">
      <c r="A1429" s="6" t="str">
        <f>IF(AND('0'!A1429='1'!A1429,'1'!A1429='2'!A1429,'2'!A1429='3'!A1429,'3'!A1429='4'!A1429,'4'!A1429='5'!A1429,'5'!A1429='6'!A1429,'6'!A1429='7'!A1429,'7'!A1429='8'!A1429,'8'!A1429='9'!A1429,'1'!A1429='2'!A1429),'9'!A1429,)</f>
        <v>RPA</v>
      </c>
      <c r="B1429" s="7" t="str">
        <f>IF(AND('0'!B1429='1'!B1429,'1'!B1429='2'!B1429,'2'!B1429='3'!B1429,'3'!B1429='4'!B1429,'4'!B1429='5'!B1429,'5'!B1429='6'!B1429,'6'!B1429='7'!B1429,'7'!B1429='8'!B1429,'8'!B1429='9'!B1429,'1'!B1429='2'!B1429),'9'!B1429,)</f>
        <v>1956-12-10</v>
      </c>
      <c r="C1429" s="7" t="str">
        <f>IF(AND('0'!C1429='1'!C1429,'1'!C1429='2'!C1429,'2'!C1429='3'!C1429,'3'!C1429='4'!C1429,'4'!C1429='5'!C1429,'5'!C1429='6'!C1429,'6'!C1429='7'!C1429,'7'!C1429='8'!C1429,'8'!C1429='9'!C1429,'1'!C1429='2'!C1429),'9'!C1429,)</f>
        <v>1956-12-10</v>
      </c>
      <c r="D1429" s="7">
        <f>IF(AND('0'!D1429='1'!D1429,'1'!D1429='2'!D1429,'2'!D1429='3'!D1429,'3'!D1429='4'!D1429,'4'!D1429='5'!D1429,'5'!D1429='6'!D1429,'6'!D1429='7'!D1429,'7'!D1429='8'!D1429,'8'!D1429='9'!D1429,'1'!D1429='2'!D1429),'9'!D1429,)</f>
        <v>20974</v>
      </c>
      <c r="E1429" s="8">
        <f>IF(COUNTIF(Recovered!$A$2:$A$808,A1429)&gt;0,1,0)</f>
        <v>1</v>
      </c>
      <c r="F1429" s="6">
        <f>('0'!F1429*'0'!G1429+'1'!F1429*'1'!G1429+'2'!F1429*'2'!G1429+'3'!F1429*'3'!G1429+'4'!F1429*'4'!G1429+'5'!F1429*'5'!G1429+'6'!F1429*'6'!G1429+'7'!F1429*'7'!G1429+'8'!F1429*'8'!G1429+'9'!F1429*'9'!G1429)/G1429</f>
        <v>2.9999999999999991</v>
      </c>
      <c r="G1429" s="9">
        <f>'0'!G1429+'1'!G1429+'2'!G1429+'3'!G1429+'4'!G1429+'5'!G1429+'6'!G1429+'7'!G1429+'8'!G1429+'9'!G1429</f>
        <v>7.1525882760963437</v>
      </c>
      <c r="H1429" s="6">
        <f>('0'!H1429*'0'!I1429+'1'!H1429*'1'!I1429+'2'!H1429*'2'!I1429+'3'!H1429*'3'!I1429+'4'!H1429*'4'!I1429+'5'!H1429*'5'!I1429+'6'!H1429*'6'!I1429+'7'!H1429*'7'!I1429+'8'!H1429*'8'!I1429+'9'!H1429*'9'!I1429)/I1429</f>
        <v>2.9999999999999996</v>
      </c>
      <c r="I1429" s="9">
        <f>'0'!I1429+'1'!I1429+'2'!I1429+'3'!I1429+'4'!I1429+'5'!I1429+'6'!I1429+'7'!I1429+'8'!I1429+'9'!I1429</f>
        <v>5.9462297062223666</v>
      </c>
      <c r="J1429" s="6">
        <f>('0'!J1429*'0'!K1429+'1'!J1429*'1'!K1429+'2'!J1429*'2'!K1429+'3'!J1429*'3'!K1429+'4'!J1429*'4'!K1429+'5'!J1429*'5'!K1429+'6'!J1429*'6'!K1429+'7'!J1429*'7'!K1429+'8'!J1429*'8'!K1429+'9'!J1429*'9'!K1429)/K1429</f>
        <v>2</v>
      </c>
      <c r="K1429" s="9">
        <f>'0'!K1429+'1'!K1429+'2'!K1429+'3'!K1429+'4'!K1429+'5'!K1429+'6'!K1429+'7'!K1429+'8'!K1429+'9'!K1429</f>
        <v>9.466328721834202</v>
      </c>
      <c r="L1429" s="6">
        <f>('0'!L1429*'0'!M1429+'1'!L1429*'1'!M1429+'2'!L1429*'2'!M1429+'3'!L1429*'3'!M1429+'4'!L1429*'4'!M1429+'5'!L1429*'5'!M1429+'6'!L1429*'6'!M1429+'7'!L1429*'7'!M1429+'8'!L1429*'8'!M1429+'9'!L1429*'9'!M1429)/M1429</f>
        <v>4</v>
      </c>
      <c r="M1429" s="9">
        <f>'0'!M1429+'1'!M1429+'2'!M1429+'3'!M1429+'4'!M1429+'5'!M1429+'6'!M1429+'7'!M1429+'8'!M1429+'9'!M1429</f>
        <v>9.6793531268036581</v>
      </c>
      <c r="N1429" s="6">
        <f>('0'!N1429*'0'!O1429+'1'!N1429*'1'!O1429+'2'!N1429*'2'!O1429+'3'!N1429*'3'!O1429+'4'!N1429*'4'!O1429+'5'!N1429*'5'!O1429+'6'!N1429*'6'!O1429+'7'!N1429*'7'!O1429+'8'!N1429*'8'!O1429+'9'!N1429*'9'!O1429)/O1429</f>
        <v>20.000000000000004</v>
      </c>
      <c r="O1429" s="9">
        <f>'0'!O1429+'1'!O1429+'2'!O1429+'3'!O1429+'4'!O1429+'5'!O1429+'6'!O1429+'7'!O1429+'8'!O1429+'9'!O1429</f>
        <v>7.7064190368479668</v>
      </c>
      <c r="P1429" s="6">
        <f>('0'!P1429*'0'!Q1429+'1'!P1429*'1'!Q1429+'2'!P1429*'2'!Q1429+'3'!P1429*'3'!Q1429+'4'!P1429*'4'!Q1429+'5'!P1429*'5'!Q1429+'6'!P1429*'6'!Q1429+'7'!P1429*'7'!Q1429+'8'!P1429*'8'!Q1429+'9'!P1429*'9'!Q1429)/Q1429</f>
        <v>3</v>
      </c>
      <c r="Q1429" s="9">
        <f>'0'!Q1429+'1'!Q1429+'2'!Q1429+'3'!Q1429+'4'!Q1429+'5'!Q1429+'6'!Q1429+'7'!Q1429+'8'!Q1429+'9'!Q1429</f>
        <v>9.3360107658932208</v>
      </c>
      <c r="R1429" s="6">
        <f>('0'!R1429*'0'!S1429+'1'!R1429*'1'!S1429+'2'!R1429*'2'!S1429+'3'!R1429*'3'!S1429+'4'!R1429*'4'!S1429+'5'!R1429*'5'!S1429+'6'!R1429*'6'!S1429+'7'!R1429*'7'!S1429+'8'!R1429*'8'!S1429+'9'!R1429*'9'!S1429)/S1429</f>
        <v>3</v>
      </c>
      <c r="S1429" s="9">
        <f>'0'!S1429+'1'!S1429+'2'!S1429+'3'!S1429+'4'!S1429+'5'!S1429+'6'!S1429+'7'!S1429+'8'!S1429+'9'!S1429</f>
        <v>8.6760631160862278</v>
      </c>
      <c r="T1429" s="6">
        <f>('0'!T1429*'0'!U1429+'1'!T1429*'1'!U1429+'2'!T1429*'2'!U1429+'3'!T1429*'3'!U1429+'4'!T1429*'4'!U1429+'5'!T1429*'5'!U1429+'6'!T1429*'6'!U1429+'7'!T1429*'7'!U1429+'8'!T1429*'8'!U1429+'9'!T1429*'9'!U1429)/U1429</f>
        <v>15</v>
      </c>
      <c r="U1429" s="9">
        <f>'0'!U1429+'1'!U1429+'2'!U1429+'3'!U1429+'4'!U1429+'5'!U1429+'6'!U1429+'7'!U1429+'8'!U1429+'9'!U1429</f>
        <v>8.0192324802301282</v>
      </c>
      <c r="V1429" s="6">
        <f>('0'!V1429*'0'!W1429+'1'!V1429*'1'!W1429+'2'!V1429*'2'!W1429+'3'!V1429*'3'!W1429+'4'!V1429*'4'!W1429+'5'!V1429*'5'!W1429+'6'!V1429*'6'!W1429+'7'!V1429*'7'!W1429+'8'!V1429*'8'!W1429+'9'!V1429*'9'!W1429)/W1429</f>
        <v>3</v>
      </c>
      <c r="W1429" s="9">
        <f>'0'!W1429+'1'!W1429+'2'!W1429+'3'!W1429+'4'!W1429+'5'!W1429+'6'!W1429+'7'!W1429+'8'!W1429+'9'!W1429</f>
        <v>7.9071619561859565</v>
      </c>
      <c r="X1429" s="6">
        <f>('0'!X1429*'0'!Y1429+'1'!X1429*'1'!Y1429+'2'!X1429*'2'!Y1429+'3'!X1429*'3'!Y1429+'4'!X1429*'4'!Y1429+'5'!X1429*'5'!Y1429+'6'!X1429*'6'!Y1429+'7'!X1429*'7'!Y1429+'8'!X1429*'8'!Y1429+'9'!X1429*'9'!Y1429)/Y1429</f>
        <v>2</v>
      </c>
      <c r="Y1429" s="9">
        <f>'0'!Y1429+'1'!Y1429+'2'!Y1429+'3'!Y1429+'4'!Y1429+'5'!Y1429+'6'!Y1429+'7'!Y1429+'8'!Y1429+'9'!Y1429</f>
        <v>6.6674694365114044</v>
      </c>
      <c r="Z1429" s="6">
        <f>('0'!Z1429*'0'!AA1429+'1'!Z1429*'1'!AA1429+'2'!Z1429*'2'!AA1429+'3'!Z1429*'3'!AA1429+'4'!Z1429*'4'!AA1429+'5'!Z1429*'5'!AA1429+'6'!Z1429*'6'!AA1429+'7'!Z1429*'7'!AA1429+'8'!Z1429*'8'!AA1429+'9'!Z1429*'9'!AA1429)/AA1429</f>
        <v>25</v>
      </c>
      <c r="AA1429" s="9">
        <f>'0'!AA1429+'1'!AA1429+'2'!AA1429+'3'!AA1429+'4'!AA1429+'5'!AA1429+'6'!AA1429+'7'!AA1429+'8'!AA1429+'9'!AA1429</f>
        <v>9.1164754770961878</v>
      </c>
      <c r="AB1429" s="6">
        <f>('0'!AB1429*'0'!AC1429+'1'!AB1429*'1'!AC1429+'2'!AB1429*'2'!AC1429+'3'!AB1429*'3'!AC1429+'4'!AB1429*'4'!AC1429+'5'!AB1429*'5'!AC1429+'6'!AB1429*'6'!AC1429+'7'!AB1429*'7'!AC1429+'8'!AB1429*'8'!AC1429+'9'!AB1429*'9'!AC1429)/AC1429</f>
        <v>4</v>
      </c>
      <c r="AC1429" s="9">
        <f>'0'!AC1429+'1'!AC1429+'2'!AC1429+'3'!AC1429+'4'!AC1429+'5'!AC1429+'6'!AC1429+'7'!AC1429+'8'!AC1429+'9'!AC1429</f>
        <v>9.9768420148771941</v>
      </c>
      <c r="AD1429" s="6">
        <f>('0'!AD1429*'0'!AE1429+'1'!AD1429*'1'!AE1429+'2'!AD1429*'2'!AE1429+'3'!AD1429*'3'!AE1429+'4'!AD1429*'4'!AE1429+'5'!AD1429*'5'!AE1429+'6'!AD1429*'6'!AE1429+'7'!AD1429*'7'!AE1429+'8'!AD1429*'8'!AE1429+'9'!AD1429*'9'!AE1429)/AE1429</f>
        <v>3.0000000000000009</v>
      </c>
      <c r="AE1429" s="9">
        <f>'0'!AE1429+'1'!AE1429+'2'!AE1429+'3'!AE1429+'4'!AE1429+'5'!AE1429+'6'!AE1429+'7'!AE1429+'8'!AE1429+'9'!AE1429</f>
        <v>9.5993091000869377</v>
      </c>
      <c r="AF1429" s="6">
        <f>('0'!AF1429*'0'!AG1429+'1'!AF1429*'1'!AG1429+'2'!AF1429*'2'!AG1429+'3'!AF1429*'3'!AG1429+'4'!AF1429*'4'!AG1429+'5'!AF1429*'5'!AG1429+'6'!AF1429*'6'!AG1429+'7'!AF1429*'7'!AG1429+'8'!AF1429*'8'!AG1429+'9'!AF1429*'9'!AG1429)/AG1429</f>
        <v>19.999999999999996</v>
      </c>
      <c r="AG1429" s="9">
        <f>'0'!AG1429+'1'!AG1429+'2'!AG1429+'3'!AG1429+'4'!AG1429+'5'!AG1429+'6'!AG1429+'7'!AG1429+'8'!AG1429+'9'!AG1429</f>
        <v>5.3980923198829753</v>
      </c>
      <c r="AH1429" s="6">
        <f>('0'!AH1429*'0'!AI1429+'1'!AH1429*'1'!AI1429+'2'!AH1429*'2'!AI1429+'3'!AH1429*'3'!AI1429+'4'!AH1429*'4'!AI1429+'5'!AH1429*'5'!AI1429+'6'!AH1429*'6'!AI1429+'7'!AH1429*'7'!AI1429+'8'!AH1429*'8'!AI1429+'9'!AH1429*'9'!AI1429)/AI1429</f>
        <v>4</v>
      </c>
      <c r="AI1429" s="9">
        <f>'0'!AI1429+'1'!AI1429+'2'!AI1429+'3'!AI1429+'4'!AI1429+'5'!AI1429+'6'!AI1429+'7'!AI1429+'8'!AI1429+'9'!AI1429</f>
        <v>9.4876727870661579</v>
      </c>
      <c r="AJ1429" s="6">
        <f>('0'!AJ1429*'0'!AK1429+'1'!AJ1429*'1'!AK1429+'2'!AJ1429*'2'!AK1429+'3'!AJ1429*'3'!AK1429+'4'!AJ1429*'4'!AK1429+'5'!AJ1429*'5'!AK1429+'6'!AJ1429*'6'!AK1429+'7'!AJ1429*'7'!AK1429+'8'!AJ1429*'8'!AK1429+'9'!AJ1429*'9'!AK1429)/AK1429</f>
        <v>3</v>
      </c>
      <c r="AK1429" s="9">
        <f>'0'!AK1429+'1'!AK1429+'2'!AK1429+'3'!AK1429+'4'!AK1429+'5'!AK1429+'6'!AK1429+'7'!AK1429+'8'!AK1429+'9'!AK1429</f>
        <v>7.7477252191917252</v>
      </c>
      <c r="AL1429" s="6">
        <f>('0'!AL1429*'0'!AM1429+'1'!AL1429*'1'!AM1429+'2'!AL1429*'2'!AM1429+'3'!AL1429*'3'!AM1429+'4'!AL1429*'4'!AM1429+'5'!AL1429*'5'!AM1429+'6'!AL1429*'6'!AM1429+'7'!AL1429*'7'!AM1429+'8'!AL1429*'8'!AM1429+'9'!AL1429*'9'!AM1429)/AM1429</f>
        <v>10</v>
      </c>
      <c r="AM1429" s="9">
        <f>'0'!AM1429+'1'!AM1429+'2'!AM1429+'3'!AM1429+'4'!AM1429+'5'!AM1429+'6'!AM1429+'7'!AM1429+'8'!AM1429+'9'!AM1429</f>
        <v>8.5012303744142805</v>
      </c>
      <c r="AN1429" s="6">
        <f>('0'!AN1429*'0'!AO1429+'1'!AN1429*'1'!AO1429+'2'!AN1429*'2'!AO1429+'3'!AN1429*'3'!AO1429+'4'!AN1429*'4'!AO1429+'5'!AN1429*'5'!AO1429+'6'!AN1429*'6'!AO1429+'7'!AN1429*'7'!AO1429+'8'!AN1429*'8'!AO1429+'9'!AN1429*'9'!AO1429)/AO1429</f>
        <v>3</v>
      </c>
      <c r="AO1429" s="9">
        <f>'0'!AO1429+'1'!AO1429+'2'!AO1429+'3'!AO1429+'4'!AO1429+'5'!AO1429+'6'!AO1429+'7'!AO1429+'8'!AO1429+'9'!AO1429</f>
        <v>7.561820528753203</v>
      </c>
      <c r="AP1429" s="6">
        <f>('0'!AP1429*'0'!AQ1429+'1'!AP1429*'1'!AQ1429+'2'!AP1429*'2'!AQ1429+'3'!AP1429*'3'!AQ1429+'4'!AP1429*'4'!AQ1429+'5'!AP1429*'5'!AQ1429+'6'!AP1429*'6'!AQ1429+'7'!AP1429*'7'!AQ1429+'8'!AP1429*'8'!AQ1429+'9'!AP1429*'9'!AQ1429)/AQ1429</f>
        <v>4</v>
      </c>
      <c r="AQ1429" s="9">
        <f>'0'!AQ1429+'1'!AQ1429+'2'!AQ1429+'3'!AQ1429+'4'!AQ1429+'5'!AQ1429+'6'!AQ1429+'7'!AQ1429+'8'!AQ1429+'9'!AQ1429</f>
        <v>9.5960845823153509</v>
      </c>
      <c r="AR1429" s="6">
        <f>('0'!AR1429*'0'!AS1429+'1'!AR1429*'1'!AS1429+'2'!AR1429*'2'!AS1429+'3'!AR1429*'3'!AS1429+'4'!AR1429*'4'!AS1429+'5'!AR1429*'5'!AS1429+'6'!AR1429*'6'!AS1429+'7'!AR1429*'7'!AS1429+'8'!AR1429*'8'!AS1429+'9'!AR1429*'9'!AS1429)/AS1429</f>
        <v>10</v>
      </c>
      <c r="AS1429" s="9">
        <f>'0'!AS1429+'1'!AS1429+'2'!AS1429+'3'!AS1429+'4'!AS1429+'5'!AS1429+'6'!AS1429+'7'!AS1429+'8'!AS1429+'9'!AS1429</f>
        <v>9.9999856667028872</v>
      </c>
      <c r="AT1429" s="6">
        <f>('0'!AT1429*'0'!AU1429+'1'!AT1429*'1'!AU1429+'2'!AT1429*'2'!AU1429+'3'!AT1429*'3'!AU1429+'4'!AT1429*'4'!AU1429+'5'!AT1429*'5'!AU1429+'6'!AT1429*'6'!AU1429+'7'!AT1429*'7'!AU1429+'8'!AT1429*'8'!AU1429+'9'!AT1429*'9'!AU1429)/AU1429</f>
        <v>4</v>
      </c>
      <c r="AU1429" s="9">
        <f>'0'!AU1429+'1'!AU1429+'2'!AU1429+'3'!AU1429+'4'!AU1429+'5'!AU1429+'6'!AU1429+'7'!AU1429+'8'!AU1429+'9'!AU1429</f>
        <v>5.0663033472167562</v>
      </c>
      <c r="AV1429" s="6">
        <f>('0'!AV1429*'0'!AW1429+'1'!AV1429*'1'!AW1429+'2'!AV1429*'2'!AW1429+'3'!AV1429*'3'!AW1429+'4'!AV1429*'4'!AW1429+'5'!AV1429*'5'!AW1429+'6'!AV1429*'6'!AW1429+'7'!AV1429*'7'!AW1429+'8'!AV1429*'8'!AW1429+'9'!AV1429*'9'!AW1429)/AW1429</f>
        <v>3.1879477716042026</v>
      </c>
      <c r="AW1429" s="9">
        <f>'0'!AW1429+'1'!AW1429+'2'!AW1429+'3'!AW1429+'4'!AW1429+'5'!AW1429+'6'!AW1429+'7'!AW1429+'8'!AW1429+'9'!AW1429</f>
        <v>5.2512308176290787</v>
      </c>
      <c r="AX1429" s="6">
        <f t="shared" si="45"/>
        <v>100</v>
      </c>
      <c r="AY1429" s="6">
        <f t="shared" si="46"/>
        <v>1</v>
      </c>
      <c r="AZ1429" s="6">
        <f t="shared" si="47"/>
        <v>20.000000000000004</v>
      </c>
      <c r="BA1429" s="6">
        <f t="shared" si="48"/>
        <v>15</v>
      </c>
      <c r="BB1429" s="6">
        <f t="shared" si="49"/>
        <v>25</v>
      </c>
      <c r="BC1429" s="6">
        <f t="shared" si="50"/>
        <v>19.999999999999996</v>
      </c>
      <c r="BD1429" s="6">
        <f t="shared" si="51"/>
        <v>10</v>
      </c>
      <c r="BE1429" s="6">
        <f t="shared" si="52"/>
        <v>10</v>
      </c>
      <c r="BF1429" s="6">
        <f t="shared" si="53"/>
        <v>100</v>
      </c>
    </row>
    <row r="1430" spans="1:58" ht="15.75" hidden="1" customHeight="1" x14ac:dyDescent="0.25">
      <c r="A1430" s="6" t="str">
        <f>IF(AND('0'!A1430='1'!A1430,'1'!A1430='2'!A1430,'2'!A1430='3'!A1430,'3'!A1430='4'!A1430,'4'!A1430='5'!A1430,'5'!A1430='6'!A1430,'6'!A1430='7'!A1430,'7'!A1430='8'!A1430,'8'!A1430='9'!A1430,'1'!A1430='2'!A1430),'9'!A1430,)</f>
        <v>Historical Minutes</v>
      </c>
      <c r="B1430" s="7" t="str">
        <f>IF(AND('0'!B1430='1'!B1430,'1'!B1430='2'!B1430,'2'!B1430='3'!B1430,'3'!B1430='4'!B1430,'4'!B1430='5'!B1430,'5'!B1430='6'!B1430,'6'!B1430='7'!B1430,'7'!B1430='8'!B1430,'8'!B1430='9'!B1430,'1'!B1430='2'!B1430),'9'!B1430,)</f>
        <v>1956-11-27</v>
      </c>
      <c r="C1430" s="7" t="str">
        <f>IF(AND('0'!C1430='1'!C1430,'1'!C1430='2'!C1430,'2'!C1430='3'!C1430,'3'!C1430='4'!C1430,'4'!C1430='5'!C1430,'5'!C1430='6'!C1430,'6'!C1430='7'!C1430,'7'!C1430='8'!C1430,'8'!C1430='9'!C1430,'1'!C1430='2'!C1430),'9'!C1430,)</f>
        <v>1956-11-27</v>
      </c>
      <c r="D1430" s="7">
        <f>IF(AND('0'!D1430='1'!D1430,'1'!D1430='2'!D1430,'2'!D1430='3'!D1430,'3'!D1430='4'!D1430,'4'!D1430='5'!D1430,'5'!D1430='6'!D1430,'6'!D1430='7'!D1430,'7'!D1430='8'!D1430,'8'!D1430='9'!D1430,'1'!D1430='2'!D1430),'9'!D1430,)</f>
        <v>0</v>
      </c>
      <c r="E1430" s="8">
        <f>IF(COUNTIF(Recovered!$A$2:$A$808,A1430)&gt;0,1,0)</f>
        <v>0</v>
      </c>
      <c r="F1430" s="6">
        <f>('0'!F1430*'0'!G1430+'1'!F1430*'1'!G1430+'2'!F1430*'2'!G1430+'3'!F1430*'3'!G1430+'4'!F1430*'4'!G1430+'5'!F1430*'5'!G1430+'6'!F1430*'6'!G1430+'7'!F1430*'7'!G1430+'8'!F1430*'8'!G1430+'9'!F1430*'9'!G1430)/G1430</f>
        <v>2.9999999999999996</v>
      </c>
      <c r="G1430" s="6">
        <f>'0'!G1430+'1'!G1430+'2'!G1430+'3'!G1430+'4'!G1430+'5'!G1430+'6'!G1430+'7'!G1430+'8'!G1430+'9'!G1430</f>
        <v>5.9009176001826669</v>
      </c>
      <c r="H1430" s="6">
        <f>('0'!H1430*'0'!I1430+'1'!H1430*'1'!I1430+'2'!H1430*'2'!I1430+'3'!H1430*'3'!I1430+'4'!H1430*'4'!I1430+'5'!H1430*'5'!I1430+'6'!H1430*'6'!I1430+'7'!H1430*'7'!I1430+'8'!H1430*'8'!I1430+'9'!H1430*'9'!I1430)/I1430</f>
        <v>3.6073207761113086</v>
      </c>
      <c r="I1430" s="6">
        <f>'0'!I1430+'1'!I1430+'2'!I1430+'3'!I1430+'4'!I1430+'5'!I1430+'6'!I1430+'7'!I1430+'8'!I1430+'9'!I1430</f>
        <v>4.9154373093620576</v>
      </c>
      <c r="J1430" s="6">
        <f>('0'!J1430*'0'!K1430+'1'!J1430*'1'!K1430+'2'!J1430*'2'!K1430+'3'!J1430*'3'!K1430+'4'!J1430*'4'!K1430+'5'!J1430*'5'!K1430+'6'!J1430*'6'!K1430+'7'!J1430*'7'!K1430+'8'!J1430*'8'!K1430+'9'!J1430*'9'!K1430)/K1430</f>
        <v>2</v>
      </c>
      <c r="K1430" s="6">
        <f>'0'!K1430+'1'!K1430+'2'!K1430+'3'!K1430+'4'!K1430+'5'!K1430+'6'!K1430+'7'!K1430+'8'!K1430+'9'!K1430</f>
        <v>9.2799356688016488</v>
      </c>
      <c r="L1430" s="6">
        <f>('0'!L1430*'0'!M1430+'1'!L1430*'1'!M1430+'2'!L1430*'2'!M1430+'3'!L1430*'3'!M1430+'4'!L1430*'4'!M1430+'5'!L1430*'5'!M1430+'6'!L1430*'6'!M1430+'7'!L1430*'7'!M1430+'8'!L1430*'8'!M1430+'9'!L1430*'9'!M1430)/M1430</f>
        <v>4</v>
      </c>
      <c r="M1430" s="6">
        <f>'0'!M1430+'1'!M1430+'2'!M1430+'3'!M1430+'4'!M1430+'5'!M1430+'6'!M1430+'7'!M1430+'8'!M1430+'9'!M1430</f>
        <v>8.8538864197633433</v>
      </c>
      <c r="N1430" s="6">
        <f>('0'!N1430*'0'!O1430+'1'!N1430*'1'!O1430+'2'!N1430*'2'!O1430+'3'!N1430*'3'!O1430+'4'!N1430*'4'!O1430+'5'!N1430*'5'!O1430+'6'!N1430*'6'!O1430+'7'!N1430*'7'!O1430+'8'!N1430*'8'!O1430+'9'!N1430*'9'!O1430)/O1430</f>
        <v>20</v>
      </c>
      <c r="O1430" s="6">
        <f>'0'!O1430+'1'!O1430+'2'!O1430+'3'!O1430+'4'!O1430+'5'!O1430+'6'!O1430+'7'!O1430+'8'!O1430+'9'!O1430</f>
        <v>7.6448187525625997</v>
      </c>
      <c r="P1430" s="6">
        <f>('0'!P1430*'0'!Q1430+'1'!P1430*'1'!Q1430+'2'!P1430*'2'!Q1430+'3'!P1430*'3'!Q1430+'4'!P1430*'4'!Q1430+'5'!P1430*'5'!Q1430+'6'!P1430*'6'!Q1430+'7'!P1430*'7'!Q1430+'8'!P1430*'8'!Q1430+'9'!P1430*'9'!Q1430)/Q1430</f>
        <v>2.9999999999999996</v>
      </c>
      <c r="Q1430" s="6">
        <f>'0'!Q1430+'1'!Q1430+'2'!Q1430+'3'!Q1430+'4'!Q1430+'5'!Q1430+'6'!Q1430+'7'!Q1430+'8'!Q1430+'9'!Q1430</f>
        <v>8.3171399792600429</v>
      </c>
      <c r="R1430" s="6">
        <f>('0'!R1430*'0'!S1430+'1'!R1430*'1'!S1430+'2'!R1430*'2'!S1430+'3'!R1430*'3'!S1430+'4'!R1430*'4'!S1430+'5'!R1430*'5'!S1430+'6'!R1430*'6'!S1430+'7'!R1430*'7'!S1430+'8'!R1430*'8'!S1430+'9'!R1430*'9'!S1430)/S1430</f>
        <v>3.0000000000000004</v>
      </c>
      <c r="S1430" s="6">
        <f>'0'!S1430+'1'!S1430+'2'!S1430+'3'!S1430+'4'!S1430+'5'!S1430+'6'!S1430+'7'!S1430+'8'!S1430+'9'!S1430</f>
        <v>8.4126936202250686</v>
      </c>
      <c r="T1430" s="6">
        <f>('0'!T1430*'0'!U1430+'1'!T1430*'1'!U1430+'2'!T1430*'2'!U1430+'3'!T1430*'3'!U1430+'4'!T1430*'4'!U1430+'5'!T1430*'5'!U1430+'6'!T1430*'6'!U1430+'7'!T1430*'7'!U1430+'8'!T1430*'8'!U1430+'9'!T1430*'9'!U1430)/U1430</f>
        <v>20.000000000000004</v>
      </c>
      <c r="U1430" s="6">
        <f>'0'!U1430+'1'!U1430+'2'!U1430+'3'!U1430+'4'!U1430+'5'!U1430+'6'!U1430+'7'!U1430+'8'!U1430+'9'!U1430</f>
        <v>5.1287401160611568</v>
      </c>
      <c r="V1430" s="6">
        <f>('0'!V1430*'0'!W1430+'1'!V1430*'1'!W1430+'2'!V1430*'2'!W1430+'3'!V1430*'3'!W1430+'4'!V1430*'4'!W1430+'5'!V1430*'5'!W1430+'6'!V1430*'6'!W1430+'7'!V1430*'7'!W1430+'8'!V1430*'8'!W1430+'9'!V1430*'9'!W1430)/W1430</f>
        <v>3</v>
      </c>
      <c r="W1430" s="6">
        <f>'0'!W1430+'1'!W1430+'2'!W1430+'3'!W1430+'4'!W1430+'5'!W1430+'6'!W1430+'7'!W1430+'8'!W1430+'9'!W1430</f>
        <v>6.3787438267937899</v>
      </c>
      <c r="X1430" s="6">
        <f>('0'!X1430*'0'!Y1430+'1'!X1430*'1'!Y1430+'2'!X1430*'2'!Y1430+'3'!X1430*'3'!Y1430+'4'!X1430*'4'!Y1430+'5'!X1430*'5'!Y1430+'6'!X1430*'6'!Y1430+'7'!X1430*'7'!Y1430+'8'!X1430*'8'!Y1430+'9'!X1430*'9'!Y1430)/Y1430</f>
        <v>2.9999999999999996</v>
      </c>
      <c r="Y1430" s="6">
        <f>'0'!Y1430+'1'!Y1430+'2'!Y1430+'3'!Y1430+'4'!Y1430+'5'!Y1430+'6'!Y1430+'7'!Y1430+'8'!Y1430+'9'!Y1430</f>
        <v>6.9330571435325661</v>
      </c>
      <c r="Z1430" s="6">
        <f>('0'!Z1430*'0'!AA1430+'1'!Z1430*'1'!AA1430+'2'!Z1430*'2'!AA1430+'3'!Z1430*'3'!AA1430+'4'!Z1430*'4'!AA1430+'5'!Z1430*'5'!AA1430+'6'!Z1430*'6'!AA1430+'7'!Z1430*'7'!AA1430+'8'!Z1430*'8'!AA1430+'9'!Z1430*'9'!AA1430)/AA1430</f>
        <v>19.999999999999996</v>
      </c>
      <c r="AA1430" s="6">
        <f>'0'!AA1430+'1'!AA1430+'2'!AA1430+'3'!AA1430+'4'!AA1430+'5'!AA1430+'6'!AA1430+'7'!AA1430+'8'!AA1430+'9'!AA1430</f>
        <v>6.6082343766557665</v>
      </c>
      <c r="AB1430" s="6">
        <f>('0'!AB1430*'0'!AC1430+'1'!AB1430*'1'!AC1430+'2'!AB1430*'2'!AC1430+'3'!AB1430*'3'!AC1430+'4'!AB1430*'4'!AC1430+'5'!AB1430*'5'!AC1430+'6'!AB1430*'6'!AC1430+'7'!AB1430*'7'!AC1430+'8'!AB1430*'8'!AC1430+'9'!AB1430*'9'!AC1430)/AC1430</f>
        <v>4</v>
      </c>
      <c r="AC1430" s="6">
        <f>'0'!AC1430+'1'!AC1430+'2'!AC1430+'3'!AC1430+'4'!AC1430+'5'!AC1430+'6'!AC1430+'7'!AC1430+'8'!AC1430+'9'!AC1430</f>
        <v>8.0098717649216002</v>
      </c>
      <c r="AD1430" s="6">
        <f>('0'!AD1430*'0'!AE1430+'1'!AD1430*'1'!AE1430+'2'!AD1430*'2'!AE1430+'3'!AD1430*'3'!AE1430+'4'!AD1430*'4'!AE1430+'5'!AD1430*'5'!AE1430+'6'!AD1430*'6'!AE1430+'7'!AD1430*'7'!AE1430+'8'!AD1430*'8'!AE1430+'9'!AD1430*'9'!AE1430)/AE1430</f>
        <v>3.0000000000000004</v>
      </c>
      <c r="AE1430" s="6">
        <f>'0'!AE1430+'1'!AE1430+'2'!AE1430+'3'!AE1430+'4'!AE1430+'5'!AE1430+'6'!AE1430+'7'!AE1430+'8'!AE1430+'9'!AE1430</f>
        <v>7.1315296705036832</v>
      </c>
      <c r="AF1430" s="6">
        <f>('0'!AF1430*'0'!AG1430+'1'!AF1430*'1'!AG1430+'2'!AF1430*'2'!AG1430+'3'!AF1430*'3'!AG1430+'4'!AF1430*'4'!AG1430+'5'!AF1430*'5'!AG1430+'6'!AF1430*'6'!AG1430+'7'!AF1430*'7'!AG1430+'8'!AF1430*'8'!AG1430+'9'!AF1430*'9'!AG1430)/AG1430</f>
        <v>20.000000000000004</v>
      </c>
      <c r="AG1430" s="6">
        <f>'0'!AG1430+'1'!AG1430+'2'!AG1430+'3'!AG1430+'4'!AG1430+'5'!AG1430+'6'!AG1430+'7'!AG1430+'8'!AG1430+'9'!AG1430</f>
        <v>6.7113142892854958</v>
      </c>
      <c r="AH1430" s="6">
        <f>('0'!AH1430*'0'!AI1430+'1'!AH1430*'1'!AI1430+'2'!AH1430*'2'!AI1430+'3'!AH1430*'3'!AI1430+'4'!AH1430*'4'!AI1430+'5'!AH1430*'5'!AI1430+'6'!AH1430*'6'!AI1430+'7'!AH1430*'7'!AI1430+'8'!AH1430*'8'!AI1430+'9'!AH1430*'9'!AI1430)/AI1430</f>
        <v>4</v>
      </c>
      <c r="AI1430" s="6">
        <f>'0'!AI1430+'1'!AI1430+'2'!AI1430+'3'!AI1430+'4'!AI1430+'5'!AI1430+'6'!AI1430+'7'!AI1430+'8'!AI1430+'9'!AI1430</f>
        <v>9.6556749284952463</v>
      </c>
      <c r="AJ1430" s="6">
        <f>('0'!AJ1430*'0'!AK1430+'1'!AJ1430*'1'!AK1430+'2'!AJ1430*'2'!AK1430+'3'!AJ1430*'3'!AK1430+'4'!AJ1430*'4'!AK1430+'5'!AJ1430*'5'!AK1430+'6'!AJ1430*'6'!AK1430+'7'!AJ1430*'7'!AK1430+'8'!AJ1430*'8'!AK1430+'9'!AJ1430*'9'!AK1430)/AK1430</f>
        <v>3.0000000000000004</v>
      </c>
      <c r="AK1430" s="6">
        <f>'0'!AK1430+'1'!AK1430+'2'!AK1430+'3'!AK1430+'4'!AK1430+'5'!AK1430+'6'!AK1430+'7'!AK1430+'8'!AK1430+'9'!AK1430</f>
        <v>6.902631905825829</v>
      </c>
      <c r="AL1430" s="6">
        <f>('0'!AL1430*'0'!AM1430+'1'!AL1430*'1'!AM1430+'2'!AL1430*'2'!AM1430+'3'!AL1430*'3'!AM1430+'4'!AL1430*'4'!AM1430+'5'!AL1430*'5'!AM1430+'6'!AL1430*'6'!AM1430+'7'!AL1430*'7'!AM1430+'8'!AL1430*'8'!AM1430+'9'!AL1430*'9'!AM1430)/AM1430</f>
        <v>9.9999999999999964</v>
      </c>
      <c r="AM1430" s="6">
        <f>'0'!AM1430+'1'!AM1430+'2'!AM1430+'3'!AM1430+'4'!AM1430+'5'!AM1430+'6'!AM1430+'7'!AM1430+'8'!AM1430+'9'!AM1430</f>
        <v>9.9510140341310347</v>
      </c>
      <c r="AN1430" s="6">
        <f>('0'!AN1430*'0'!AO1430+'1'!AN1430*'1'!AO1430+'2'!AN1430*'2'!AO1430+'3'!AN1430*'3'!AO1430+'4'!AN1430*'4'!AO1430+'5'!AN1430*'5'!AO1430+'6'!AN1430*'6'!AO1430+'7'!AN1430*'7'!AO1430+'8'!AN1430*'8'!AO1430+'9'!AN1430*'9'!AO1430)/AO1430</f>
        <v>3</v>
      </c>
      <c r="AO1430" s="6">
        <f>'0'!AO1430+'1'!AO1430+'2'!AO1430+'3'!AO1430+'4'!AO1430+'5'!AO1430+'6'!AO1430+'7'!AO1430+'8'!AO1430+'9'!AO1430</f>
        <v>7.9730007007208963</v>
      </c>
      <c r="AP1430" s="6">
        <f>('0'!AP1430*'0'!AQ1430+'1'!AP1430*'1'!AQ1430+'2'!AP1430*'2'!AQ1430+'3'!AP1430*'3'!AQ1430+'4'!AP1430*'4'!AQ1430+'5'!AP1430*'5'!AQ1430+'6'!AP1430*'6'!AQ1430+'7'!AP1430*'7'!AQ1430+'8'!AP1430*'8'!AQ1430+'9'!AP1430*'9'!AQ1430)/AQ1430</f>
        <v>4</v>
      </c>
      <c r="AQ1430" s="6">
        <f>'0'!AQ1430+'1'!AQ1430+'2'!AQ1430+'3'!AQ1430+'4'!AQ1430+'5'!AQ1430+'6'!AQ1430+'7'!AQ1430+'8'!AQ1430+'9'!AQ1430</f>
        <v>8.135863071841138</v>
      </c>
      <c r="AR1430" s="6">
        <f>('0'!AR1430*'0'!AS1430+'1'!AR1430*'1'!AS1430+'2'!AR1430*'2'!AS1430+'3'!AR1430*'3'!AS1430+'4'!AR1430*'4'!AS1430+'5'!AR1430*'5'!AS1430+'6'!AR1430*'6'!AS1430+'7'!AR1430*'7'!AS1430+'8'!AR1430*'8'!AS1430+'9'!AR1430*'9'!AS1430)/AS1430</f>
        <v>10.000000000000002</v>
      </c>
      <c r="AS1430" s="6">
        <f>'0'!AS1430+'1'!AS1430+'2'!AS1430+'3'!AS1430+'4'!AS1430+'5'!AS1430+'6'!AS1430+'7'!AS1430+'8'!AS1430+'9'!AS1430</f>
        <v>9.9999943685614543</v>
      </c>
      <c r="AT1430" s="6">
        <f>('0'!AT1430*'0'!AU1430+'1'!AT1430*'1'!AU1430+'2'!AT1430*'2'!AU1430+'3'!AT1430*'3'!AU1430+'4'!AT1430*'4'!AU1430+'5'!AT1430*'5'!AU1430+'6'!AT1430*'6'!AU1430+'7'!AT1430*'7'!AU1430+'8'!AT1430*'8'!AU1430+'9'!AT1430*'9'!AU1430)/AU1430</f>
        <v>3.0000000000000004</v>
      </c>
      <c r="AU1430" s="6">
        <f>'0'!AU1430+'1'!AU1430+'2'!AU1430+'3'!AU1430+'4'!AU1430+'5'!AU1430+'6'!AU1430+'7'!AU1430+'8'!AU1430+'9'!AU1430</f>
        <v>6.0859810129693681</v>
      </c>
      <c r="AV1430" s="6">
        <f>('0'!AV1430*'0'!AW1430+'1'!AV1430*'1'!AW1430+'2'!AV1430*'2'!AW1430+'3'!AV1430*'3'!AW1430+'4'!AV1430*'4'!AW1430+'5'!AV1430*'5'!AW1430+'6'!AV1430*'6'!AW1430+'7'!AV1430*'7'!AW1430+'8'!AV1430*'8'!AW1430+'9'!AV1430*'9'!AW1430)/AW1430</f>
        <v>2.9999999999999996</v>
      </c>
      <c r="AW1430" s="6">
        <f>'0'!AW1430+'1'!AW1430+'2'!AW1430+'3'!AW1430+'4'!AW1430+'5'!AW1430+'6'!AW1430+'7'!AW1430+'8'!AW1430+'9'!AW1430</f>
        <v>7.0861566277129864</v>
      </c>
      <c r="AX1430" s="6">
        <f t="shared" si="45"/>
        <v>100</v>
      </c>
      <c r="AY1430" s="6">
        <f t="shared" si="46"/>
        <v>1</v>
      </c>
      <c r="AZ1430" s="6">
        <f t="shared" si="47"/>
        <v>20</v>
      </c>
      <c r="BA1430" s="6">
        <f t="shared" si="48"/>
        <v>20.000000000000004</v>
      </c>
      <c r="BB1430" s="6">
        <f t="shared" si="49"/>
        <v>19.999999999999996</v>
      </c>
      <c r="BC1430" s="6">
        <f t="shared" si="50"/>
        <v>20.000000000000004</v>
      </c>
      <c r="BD1430" s="6">
        <f t="shared" si="51"/>
        <v>9.9999999999999964</v>
      </c>
      <c r="BE1430" s="6">
        <f t="shared" si="52"/>
        <v>10.000000000000002</v>
      </c>
      <c r="BF1430" s="6">
        <f t="shared" si="53"/>
        <v>100</v>
      </c>
    </row>
    <row r="1431" spans="1:58" ht="15.75" customHeight="1" x14ac:dyDescent="0.25">
      <c r="A1431" s="6" t="str">
        <f>IF(AND('0'!A1431='1'!A1431,'1'!A1431='2'!A1431,'2'!A1431='3'!A1431,'3'!A1431='4'!A1431,'4'!A1431='5'!A1431,'5'!A1431='6'!A1431,'6'!A1431='7'!A1431,'7'!A1431='8'!A1431,'8'!A1431='9'!A1431,'1'!A1431='2'!A1431),'9'!A1431,)</f>
        <v>RPA</v>
      </c>
      <c r="B1431" s="7" t="str">
        <f>IF(AND('0'!B1431='1'!B1431,'1'!B1431='2'!B1431,'2'!B1431='3'!B1431,'3'!B1431='4'!B1431,'4'!B1431='5'!B1431,'5'!B1431='6'!B1431,'6'!B1431='7'!B1431,'7'!B1431='8'!B1431,'8'!B1431='9'!B1431,'1'!B1431='2'!B1431),'9'!B1431,)</f>
        <v>1956-11-27</v>
      </c>
      <c r="C1431" s="7" t="str">
        <f>IF(AND('0'!C1431='1'!C1431,'1'!C1431='2'!C1431,'2'!C1431='3'!C1431,'3'!C1431='4'!C1431,'4'!C1431='5'!C1431,'5'!C1431='6'!C1431,'6'!C1431='7'!C1431,'7'!C1431='8'!C1431,'8'!C1431='9'!C1431,'1'!C1431='2'!C1431),'9'!C1431,)</f>
        <v>1956-11-27</v>
      </c>
      <c r="D1431" s="7">
        <f>IF(AND('0'!D1431='1'!D1431,'1'!D1431='2'!D1431,'2'!D1431='3'!D1431,'3'!D1431='4'!D1431,'4'!D1431='5'!D1431,'5'!D1431='6'!D1431,'6'!D1431='7'!D1431,'7'!D1431='8'!D1431,'8'!D1431='9'!D1431,'1'!D1431='2'!D1431),'9'!D1431,)</f>
        <v>20974</v>
      </c>
      <c r="E1431" s="8">
        <f>IF(COUNTIF(Recovered!$A$2:$A$808,A1431)&gt;0,1,0)</f>
        <v>1</v>
      </c>
      <c r="F1431" s="6">
        <f>('0'!F1431*'0'!G1431+'1'!F1431*'1'!G1431+'2'!F1431*'2'!G1431+'3'!F1431*'3'!G1431+'4'!F1431*'4'!G1431+'5'!F1431*'5'!G1431+'6'!F1431*'6'!G1431+'7'!F1431*'7'!G1431+'8'!F1431*'8'!G1431+'9'!F1431*'9'!G1431)/G1431</f>
        <v>4</v>
      </c>
      <c r="G1431" s="9">
        <f>'0'!G1431+'1'!G1431+'2'!G1431+'3'!G1431+'4'!G1431+'5'!G1431+'6'!G1431+'7'!G1431+'8'!G1431+'9'!G1431</f>
        <v>6.7532010023302806</v>
      </c>
      <c r="H1431" s="6">
        <f>('0'!H1431*'0'!I1431+'1'!H1431*'1'!I1431+'2'!H1431*'2'!I1431+'3'!H1431*'3'!I1431+'4'!H1431*'4'!I1431+'5'!H1431*'5'!I1431+'6'!H1431*'6'!I1431+'7'!H1431*'7'!I1431+'8'!H1431*'8'!I1431+'9'!H1431*'9'!I1431)/I1431</f>
        <v>3.1978560162767495</v>
      </c>
      <c r="I1431" s="9">
        <f>'0'!I1431+'1'!I1431+'2'!I1431+'3'!I1431+'4'!I1431+'5'!I1431+'6'!I1431+'7'!I1431+'8'!I1431+'9'!I1431</f>
        <v>5.243691714369648</v>
      </c>
      <c r="J1431" s="6">
        <f>('0'!J1431*'0'!K1431+'1'!J1431*'1'!K1431+'2'!J1431*'2'!K1431+'3'!J1431*'3'!K1431+'4'!J1431*'4'!K1431+'5'!J1431*'5'!K1431+'6'!J1431*'6'!K1431+'7'!J1431*'7'!K1431+'8'!J1431*'8'!K1431+'9'!J1431*'9'!K1431)/K1431</f>
        <v>2</v>
      </c>
      <c r="K1431" s="9">
        <f>'0'!K1431+'1'!K1431+'2'!K1431+'3'!K1431+'4'!K1431+'5'!K1431+'6'!K1431+'7'!K1431+'8'!K1431+'9'!K1431</f>
        <v>9.1199949515326182</v>
      </c>
      <c r="L1431" s="6">
        <f>('0'!L1431*'0'!M1431+'1'!L1431*'1'!M1431+'2'!L1431*'2'!M1431+'3'!L1431*'3'!M1431+'4'!L1431*'4'!M1431+'5'!L1431*'5'!M1431+'6'!L1431*'6'!M1431+'7'!L1431*'7'!M1431+'8'!L1431*'8'!M1431+'9'!L1431*'9'!M1431)/M1431</f>
        <v>4</v>
      </c>
      <c r="M1431" s="9">
        <f>'0'!M1431+'1'!M1431+'2'!M1431+'3'!M1431+'4'!M1431+'5'!M1431+'6'!M1431+'7'!M1431+'8'!M1431+'9'!M1431</f>
        <v>9.9039484188313658</v>
      </c>
      <c r="N1431" s="6">
        <f>('0'!N1431*'0'!O1431+'1'!N1431*'1'!O1431+'2'!N1431*'2'!O1431+'3'!N1431*'3'!O1431+'4'!N1431*'4'!O1431+'5'!N1431*'5'!O1431+'6'!N1431*'6'!O1431+'7'!N1431*'7'!O1431+'8'!N1431*'8'!O1431+'9'!N1431*'9'!O1431)/O1431</f>
        <v>20</v>
      </c>
      <c r="O1431" s="9">
        <f>'0'!O1431+'1'!O1431+'2'!O1431+'3'!O1431+'4'!O1431+'5'!O1431+'6'!O1431+'7'!O1431+'8'!O1431+'9'!O1431</f>
        <v>7.8235760907037104</v>
      </c>
      <c r="P1431" s="6">
        <f>('0'!P1431*'0'!Q1431+'1'!P1431*'1'!Q1431+'2'!P1431*'2'!Q1431+'3'!P1431*'3'!Q1431+'4'!P1431*'4'!Q1431+'5'!P1431*'5'!Q1431+'6'!P1431*'6'!Q1431+'7'!P1431*'7'!Q1431+'8'!P1431*'8'!Q1431+'9'!P1431*'9'!Q1431)/Q1431</f>
        <v>4</v>
      </c>
      <c r="Q1431" s="9">
        <f>'0'!Q1431+'1'!Q1431+'2'!Q1431+'3'!Q1431+'4'!Q1431+'5'!Q1431+'6'!Q1431+'7'!Q1431+'8'!Q1431+'9'!Q1431</f>
        <v>8.2535333010821343</v>
      </c>
      <c r="R1431" s="6">
        <f>('0'!R1431*'0'!S1431+'1'!R1431*'1'!S1431+'2'!R1431*'2'!S1431+'3'!R1431*'3'!S1431+'4'!R1431*'4'!S1431+'5'!R1431*'5'!S1431+'6'!R1431*'6'!S1431+'7'!R1431*'7'!S1431+'8'!R1431*'8'!S1431+'9'!R1431*'9'!S1431)/S1431</f>
        <v>2.9999999999999991</v>
      </c>
      <c r="S1431" s="9">
        <f>'0'!S1431+'1'!S1431+'2'!S1431+'3'!S1431+'4'!S1431+'5'!S1431+'6'!S1431+'7'!S1431+'8'!S1431+'9'!S1431</f>
        <v>9.8631033952807385</v>
      </c>
      <c r="T1431" s="6">
        <f>('0'!T1431*'0'!U1431+'1'!T1431*'1'!U1431+'2'!T1431*'2'!U1431+'3'!T1431*'3'!U1431+'4'!T1431*'4'!U1431+'5'!T1431*'5'!U1431+'6'!T1431*'6'!U1431+'7'!T1431*'7'!U1431+'8'!T1431*'8'!U1431+'9'!T1431*'9'!U1431)/U1431</f>
        <v>17.897609905605595</v>
      </c>
      <c r="U1431" s="9">
        <f>'0'!U1431+'1'!U1431+'2'!U1431+'3'!U1431+'4'!U1431+'5'!U1431+'6'!U1431+'7'!U1431+'8'!U1431+'9'!U1431</f>
        <v>4.5253153620070803</v>
      </c>
      <c r="V1431" s="6">
        <f>('0'!V1431*'0'!W1431+'1'!V1431*'1'!W1431+'2'!V1431*'2'!W1431+'3'!V1431*'3'!W1431+'4'!V1431*'4'!W1431+'5'!V1431*'5'!W1431+'6'!V1431*'6'!W1431+'7'!V1431*'7'!W1431+'8'!V1431*'8'!W1431+'9'!V1431*'9'!W1431)/W1431</f>
        <v>3</v>
      </c>
      <c r="W1431" s="9">
        <f>'0'!W1431+'1'!W1431+'2'!W1431+'3'!W1431+'4'!W1431+'5'!W1431+'6'!W1431+'7'!W1431+'8'!W1431+'9'!W1431</f>
        <v>9.3893526172386146</v>
      </c>
      <c r="X1431" s="6">
        <f>('0'!X1431*'0'!Y1431+'1'!X1431*'1'!Y1431+'2'!X1431*'2'!Y1431+'3'!X1431*'3'!Y1431+'4'!X1431*'4'!Y1431+'5'!X1431*'5'!Y1431+'6'!X1431*'6'!Y1431+'7'!X1431*'7'!Y1431+'8'!X1431*'8'!Y1431+'9'!X1431*'9'!Y1431)/Y1431</f>
        <v>2.270538169353725</v>
      </c>
      <c r="Y1431" s="9">
        <f>'0'!Y1431+'1'!Y1431+'2'!Y1431+'3'!Y1431+'4'!Y1431+'5'!Y1431+'6'!Y1431+'7'!Y1431+'8'!Y1431+'9'!Y1431</f>
        <v>6.9449947320190537</v>
      </c>
      <c r="Z1431" s="6">
        <f>('0'!Z1431*'0'!AA1431+'1'!Z1431*'1'!AA1431+'2'!Z1431*'2'!AA1431+'3'!Z1431*'3'!AA1431+'4'!Z1431*'4'!AA1431+'5'!Z1431*'5'!AA1431+'6'!Z1431*'6'!AA1431+'7'!Z1431*'7'!AA1431+'8'!Z1431*'8'!AA1431+'9'!Z1431*'9'!AA1431)/AA1431</f>
        <v>24.031128256998905</v>
      </c>
      <c r="AA1431" s="9">
        <f>'0'!AA1431+'1'!AA1431+'2'!AA1431+'3'!AA1431+'4'!AA1431+'5'!AA1431+'6'!AA1431+'7'!AA1431+'8'!AA1431+'9'!AA1431</f>
        <v>8.0826042767920185</v>
      </c>
      <c r="AB1431" s="6">
        <f>('0'!AB1431*'0'!AC1431+'1'!AB1431*'1'!AC1431+'2'!AB1431*'2'!AC1431+'3'!AB1431*'3'!AC1431+'4'!AB1431*'4'!AC1431+'5'!AB1431*'5'!AC1431+'6'!AB1431*'6'!AC1431+'7'!AB1431*'7'!AC1431+'8'!AB1431*'8'!AC1431+'9'!AB1431*'9'!AC1431)/AC1431</f>
        <v>3.0000000000000004</v>
      </c>
      <c r="AC1431" s="9">
        <f>'0'!AC1431+'1'!AC1431+'2'!AC1431+'3'!AC1431+'4'!AC1431+'5'!AC1431+'6'!AC1431+'7'!AC1431+'8'!AC1431+'9'!AC1431</f>
        <v>7.1393491737169166</v>
      </c>
      <c r="AD1431" s="6">
        <f>('0'!AD1431*'0'!AE1431+'1'!AD1431*'1'!AE1431+'2'!AD1431*'2'!AE1431+'3'!AD1431*'3'!AE1431+'4'!AD1431*'4'!AE1431+'5'!AD1431*'5'!AE1431+'6'!AD1431*'6'!AE1431+'7'!AD1431*'7'!AE1431+'8'!AD1431*'8'!AE1431+'9'!AD1431*'9'!AE1431)/AE1431</f>
        <v>2.9054526970543462</v>
      </c>
      <c r="AE1431" s="9">
        <f>'0'!AE1431+'1'!AE1431+'2'!AE1431+'3'!AE1431+'4'!AE1431+'5'!AE1431+'6'!AE1431+'7'!AE1431+'8'!AE1431+'9'!AE1431</f>
        <v>5.7840521984815201</v>
      </c>
      <c r="AF1431" s="6">
        <f>('0'!AF1431*'0'!AG1431+'1'!AF1431*'1'!AG1431+'2'!AF1431*'2'!AG1431+'3'!AF1431*'3'!AG1431+'4'!AF1431*'4'!AG1431+'5'!AF1431*'5'!AG1431+'6'!AF1431*'6'!AG1431+'7'!AF1431*'7'!AG1431+'8'!AF1431*'8'!AG1431+'9'!AF1431*'9'!AG1431)/AG1431</f>
        <v>11.861207711608825</v>
      </c>
      <c r="AG1431" s="9">
        <f>'0'!AG1431+'1'!AG1431+'2'!AG1431+'3'!AG1431+'4'!AG1431+'5'!AG1431+'6'!AG1431+'7'!AG1431+'8'!AG1431+'9'!AG1431</f>
        <v>5.9534018118172609</v>
      </c>
      <c r="AH1431" s="6">
        <f>('0'!AH1431*'0'!AI1431+'1'!AH1431*'1'!AI1431+'2'!AH1431*'2'!AI1431+'3'!AH1431*'3'!AI1431+'4'!AH1431*'4'!AI1431+'5'!AH1431*'5'!AI1431+'6'!AH1431*'6'!AI1431+'7'!AH1431*'7'!AI1431+'8'!AH1431*'8'!AI1431+'9'!AH1431*'9'!AI1431)/AI1431</f>
        <v>3.0000000000000004</v>
      </c>
      <c r="AI1431" s="9">
        <f>'0'!AI1431+'1'!AI1431+'2'!AI1431+'3'!AI1431+'4'!AI1431+'5'!AI1431+'6'!AI1431+'7'!AI1431+'8'!AI1431+'9'!AI1431</f>
        <v>8.1102323003671408</v>
      </c>
      <c r="AJ1431" s="6">
        <f>('0'!AJ1431*'0'!AK1431+'1'!AJ1431*'1'!AK1431+'2'!AJ1431*'2'!AK1431+'3'!AJ1431*'3'!AK1431+'4'!AJ1431*'4'!AK1431+'5'!AJ1431*'5'!AK1431+'6'!AJ1431*'6'!AK1431+'7'!AJ1431*'7'!AK1431+'8'!AJ1431*'8'!AK1431+'9'!AJ1431*'9'!AK1431)/AK1431</f>
        <v>2.1722300783778907</v>
      </c>
      <c r="AK1431" s="9">
        <f>'0'!AK1431+'1'!AK1431+'2'!AK1431+'3'!AK1431+'4'!AK1431+'5'!AK1431+'6'!AK1431+'7'!AK1431+'8'!AK1431+'9'!AK1431</f>
        <v>7.6377388010292062</v>
      </c>
      <c r="AL1431" s="6">
        <f>('0'!AL1431*'0'!AM1431+'1'!AL1431*'1'!AM1431+'2'!AL1431*'2'!AM1431+'3'!AL1431*'3'!AM1431+'4'!AL1431*'4'!AM1431+'5'!AL1431*'5'!AM1431+'6'!AL1431*'6'!AM1431+'7'!AL1431*'7'!AM1431+'8'!AL1431*'8'!AM1431+'9'!AL1431*'9'!AM1431)/AM1431</f>
        <v>17.433078854069485</v>
      </c>
      <c r="AM1431" s="9">
        <f>'0'!AM1431+'1'!AM1431+'2'!AM1431+'3'!AM1431+'4'!AM1431+'5'!AM1431+'6'!AM1431+'7'!AM1431+'8'!AM1431+'9'!AM1431</f>
        <v>9.2316126826786213</v>
      </c>
      <c r="AN1431" s="6">
        <f>('0'!AN1431*'0'!AO1431+'1'!AN1431*'1'!AO1431+'2'!AN1431*'2'!AO1431+'3'!AN1431*'3'!AO1431+'4'!AN1431*'4'!AO1431+'5'!AN1431*'5'!AO1431+'6'!AN1431*'6'!AO1431+'7'!AN1431*'7'!AO1431+'8'!AN1431*'8'!AO1431+'9'!AN1431*'9'!AO1431)/AO1431</f>
        <v>4</v>
      </c>
      <c r="AO1431" s="9">
        <f>'0'!AO1431+'1'!AO1431+'2'!AO1431+'3'!AO1431+'4'!AO1431+'5'!AO1431+'6'!AO1431+'7'!AO1431+'8'!AO1431+'9'!AO1431</f>
        <v>9.8950514078377303</v>
      </c>
      <c r="AP1431" s="6">
        <f>('0'!AP1431*'0'!AQ1431+'1'!AP1431*'1'!AQ1431+'2'!AP1431*'2'!AQ1431+'3'!AP1431*'3'!AQ1431+'4'!AP1431*'4'!AQ1431+'5'!AP1431*'5'!AQ1431+'6'!AP1431*'6'!AQ1431+'7'!AP1431*'7'!AQ1431+'8'!AP1431*'8'!AQ1431+'9'!AP1431*'9'!AQ1431)/AQ1431</f>
        <v>4</v>
      </c>
      <c r="AQ1431" s="9">
        <f>'0'!AQ1431+'1'!AQ1431+'2'!AQ1431+'3'!AQ1431+'4'!AQ1431+'5'!AQ1431+'6'!AQ1431+'7'!AQ1431+'8'!AQ1431+'9'!AQ1431</f>
        <v>8.3105475685784995</v>
      </c>
      <c r="AR1431" s="6">
        <f>('0'!AR1431*'0'!AS1431+'1'!AR1431*'1'!AS1431+'2'!AR1431*'2'!AS1431+'3'!AR1431*'3'!AS1431+'4'!AR1431*'4'!AS1431+'5'!AR1431*'5'!AS1431+'6'!AR1431*'6'!AS1431+'7'!AR1431*'7'!AS1431+'8'!AR1431*'8'!AS1431+'9'!AR1431*'9'!AS1431)/AS1431</f>
        <v>10</v>
      </c>
      <c r="AS1431" s="9">
        <f>'0'!AS1431+'1'!AS1431+'2'!AS1431+'3'!AS1431+'4'!AS1431+'5'!AS1431+'6'!AS1431+'7'!AS1431+'8'!AS1431+'9'!AS1431</f>
        <v>9.999985547499989</v>
      </c>
      <c r="AT1431" s="6">
        <f>('0'!AT1431*'0'!AU1431+'1'!AT1431*'1'!AU1431+'2'!AT1431*'2'!AU1431+'3'!AT1431*'3'!AU1431+'4'!AT1431*'4'!AU1431+'5'!AT1431*'5'!AU1431+'6'!AT1431*'6'!AU1431+'7'!AT1431*'7'!AU1431+'8'!AT1431*'8'!AU1431+'9'!AT1431*'9'!AU1431)/AU1431</f>
        <v>4</v>
      </c>
      <c r="AU1431" s="9">
        <f>'0'!AU1431+'1'!AU1431+'2'!AU1431+'3'!AU1431+'4'!AU1431+'5'!AU1431+'6'!AU1431+'7'!AU1431+'8'!AU1431+'9'!AU1431</f>
        <v>7.3146790054532529</v>
      </c>
      <c r="AV1431" s="6">
        <f>('0'!AV1431*'0'!AW1431+'1'!AV1431*'1'!AW1431+'2'!AV1431*'2'!AW1431+'3'!AV1431*'3'!AW1431+'4'!AV1431*'4'!AW1431+'5'!AV1431*'5'!AW1431+'6'!AV1431*'6'!AW1431+'7'!AV1431*'7'!AW1431+'8'!AV1431*'8'!AW1431+'9'!AV1431*'9'!AW1431)/AW1431</f>
        <v>3.6477251233721053</v>
      </c>
      <c r="AW1431" s="9">
        <f>'0'!AW1431+'1'!AW1431+'2'!AW1431+'3'!AW1431+'4'!AW1431+'5'!AW1431+'6'!AW1431+'7'!AW1431+'8'!AW1431+'9'!AW1431</f>
        <v>5.4434114613233184</v>
      </c>
      <c r="AX1431" s="6">
        <f t="shared" si="45"/>
        <v>101.22302472828281</v>
      </c>
      <c r="AY1431" s="6">
        <f t="shared" si="46"/>
        <v>0.98791752438177161</v>
      </c>
      <c r="AZ1431" s="6">
        <f t="shared" si="47"/>
        <v>19.758350487635433</v>
      </c>
      <c r="BA1431" s="6">
        <f t="shared" si="48"/>
        <v>17.681362470296552</v>
      </c>
      <c r="BB1431" s="6">
        <f t="shared" si="49"/>
        <v>23.740772735755197</v>
      </c>
      <c r="BC1431" s="6">
        <f t="shared" si="50"/>
        <v>11.71789495863057</v>
      </c>
      <c r="BD1431" s="6">
        <f t="shared" si="51"/>
        <v>17.222444103864539</v>
      </c>
      <c r="BE1431" s="6">
        <f t="shared" si="52"/>
        <v>9.8791752438177163</v>
      </c>
      <c r="BF1431" s="6">
        <f t="shared" si="53"/>
        <v>100</v>
      </c>
    </row>
    <row r="1432" spans="1:58" ht="15.75" hidden="1" customHeight="1" x14ac:dyDescent="0.25">
      <c r="A1432" s="6" t="str">
        <f>IF(AND('0'!A1432='1'!A1432,'1'!A1432='2'!A1432,'2'!A1432='3'!A1432,'3'!A1432='4'!A1432,'4'!A1432='5'!A1432,'5'!A1432='6'!A1432,'6'!A1432='7'!A1432,'7'!A1432='8'!A1432,'8'!A1432='9'!A1432,'1'!A1432='2'!A1432),'9'!A1432,)</f>
        <v>Historical Minutes</v>
      </c>
      <c r="B1432" s="7" t="str">
        <f>IF(AND('0'!B1432='1'!B1432,'1'!B1432='2'!B1432,'2'!B1432='3'!B1432,'3'!B1432='4'!B1432,'4'!B1432='5'!B1432,'5'!B1432='6'!B1432,'6'!B1432='7'!B1432,'7'!B1432='8'!B1432,'8'!B1432='9'!B1432,'1'!B1432='2'!B1432),'9'!B1432,)</f>
        <v>1956-11-13</v>
      </c>
      <c r="C1432" s="7" t="str">
        <f>IF(AND('0'!C1432='1'!C1432,'1'!C1432='2'!C1432,'2'!C1432='3'!C1432,'3'!C1432='4'!C1432,'4'!C1432='5'!C1432,'5'!C1432='6'!C1432,'6'!C1432='7'!C1432,'7'!C1432='8'!C1432,'8'!C1432='9'!C1432,'1'!C1432='2'!C1432),'9'!C1432,)</f>
        <v>1956-11-13</v>
      </c>
      <c r="D1432" s="7">
        <f>IF(AND('0'!D1432='1'!D1432,'1'!D1432='2'!D1432,'2'!D1432='3'!D1432,'3'!D1432='4'!D1432,'4'!D1432='5'!D1432,'5'!D1432='6'!D1432,'6'!D1432='7'!D1432,'7'!D1432='8'!D1432,'8'!D1432='9'!D1432,'1'!D1432='2'!D1432),'9'!D1432,)</f>
        <v>0</v>
      </c>
      <c r="E1432" s="8">
        <f>IF(COUNTIF(Recovered!$A$2:$A$808,A1432)&gt;0,1,0)</f>
        <v>0</v>
      </c>
      <c r="F1432" s="6">
        <f>('0'!F1432*'0'!G1432+'1'!F1432*'1'!G1432+'2'!F1432*'2'!G1432+'3'!F1432*'3'!G1432+'4'!F1432*'4'!G1432+'5'!F1432*'5'!G1432+'6'!F1432*'6'!G1432+'7'!F1432*'7'!G1432+'8'!F1432*'8'!G1432+'9'!F1432*'9'!G1432)/G1432</f>
        <v>2.9999999999999996</v>
      </c>
      <c r="G1432" s="6">
        <f>'0'!G1432+'1'!G1432+'2'!G1432+'3'!G1432+'4'!G1432+'5'!G1432+'6'!G1432+'7'!G1432+'8'!G1432+'9'!G1432</f>
        <v>7.0367248976371677</v>
      </c>
      <c r="H1432" s="6">
        <f>('0'!H1432*'0'!I1432+'1'!H1432*'1'!I1432+'2'!H1432*'2'!I1432+'3'!H1432*'3'!I1432+'4'!H1432*'4'!I1432+'5'!H1432*'5'!I1432+'6'!H1432*'6'!I1432+'7'!H1432*'7'!I1432+'8'!H1432*'8'!I1432+'9'!H1432*'9'!I1432)/I1432</f>
        <v>3.0000000000000004</v>
      </c>
      <c r="I1432" s="6">
        <f>'0'!I1432+'1'!I1432+'2'!I1432+'3'!I1432+'4'!I1432+'5'!I1432+'6'!I1432+'7'!I1432+'8'!I1432+'9'!I1432</f>
        <v>6.4581223519387496</v>
      </c>
      <c r="J1432" s="6">
        <f>('0'!J1432*'0'!K1432+'1'!J1432*'1'!K1432+'2'!J1432*'2'!K1432+'3'!J1432*'3'!K1432+'4'!J1432*'4'!K1432+'5'!J1432*'5'!K1432+'6'!J1432*'6'!K1432+'7'!J1432*'7'!K1432+'8'!J1432*'8'!K1432+'9'!J1432*'9'!K1432)/K1432</f>
        <v>2</v>
      </c>
      <c r="K1432" s="6">
        <f>'0'!K1432+'1'!K1432+'2'!K1432+'3'!K1432+'4'!K1432+'5'!K1432+'6'!K1432+'7'!K1432+'8'!K1432+'9'!K1432</f>
        <v>9.5781579062624385</v>
      </c>
      <c r="L1432" s="6">
        <f>('0'!L1432*'0'!M1432+'1'!L1432*'1'!M1432+'2'!L1432*'2'!M1432+'3'!L1432*'3'!M1432+'4'!L1432*'4'!M1432+'5'!L1432*'5'!M1432+'6'!L1432*'6'!M1432+'7'!L1432*'7'!M1432+'8'!L1432*'8'!M1432+'9'!L1432*'9'!M1432)/M1432</f>
        <v>3</v>
      </c>
      <c r="M1432" s="6">
        <f>'0'!M1432+'1'!M1432+'2'!M1432+'3'!M1432+'4'!M1432+'5'!M1432+'6'!M1432+'7'!M1432+'8'!M1432+'9'!M1432</f>
        <v>9.1123245555349097</v>
      </c>
      <c r="N1432" s="6">
        <f>('0'!N1432*'0'!O1432+'1'!N1432*'1'!O1432+'2'!N1432*'2'!O1432+'3'!N1432*'3'!O1432+'4'!N1432*'4'!O1432+'5'!N1432*'5'!O1432+'6'!N1432*'6'!O1432+'7'!N1432*'7'!O1432+'8'!N1432*'8'!O1432+'9'!N1432*'9'!O1432)/O1432</f>
        <v>20.000000000000004</v>
      </c>
      <c r="O1432" s="6">
        <f>'0'!O1432+'1'!O1432+'2'!O1432+'3'!O1432+'4'!O1432+'5'!O1432+'6'!O1432+'7'!O1432+'8'!O1432+'9'!O1432</f>
        <v>8.1255824276481672</v>
      </c>
      <c r="P1432" s="6">
        <f>('0'!P1432*'0'!Q1432+'1'!P1432*'1'!Q1432+'2'!P1432*'2'!Q1432+'3'!P1432*'3'!Q1432+'4'!P1432*'4'!Q1432+'5'!P1432*'5'!Q1432+'6'!P1432*'6'!Q1432+'7'!P1432*'7'!Q1432+'8'!P1432*'8'!Q1432+'9'!P1432*'9'!Q1432)/Q1432</f>
        <v>2.9999999999999991</v>
      </c>
      <c r="Q1432" s="6">
        <f>'0'!Q1432+'1'!Q1432+'2'!Q1432+'3'!Q1432+'4'!Q1432+'5'!Q1432+'6'!Q1432+'7'!Q1432+'8'!Q1432+'9'!Q1432</f>
        <v>9.2480789226168625</v>
      </c>
      <c r="R1432" s="6">
        <f>('0'!R1432*'0'!S1432+'1'!R1432*'1'!S1432+'2'!R1432*'2'!S1432+'3'!R1432*'3'!S1432+'4'!R1432*'4'!S1432+'5'!R1432*'5'!S1432+'6'!R1432*'6'!S1432+'7'!R1432*'7'!S1432+'8'!R1432*'8'!S1432+'9'!R1432*'9'!S1432)/S1432</f>
        <v>2.9999999999999996</v>
      </c>
      <c r="S1432" s="6">
        <f>'0'!S1432+'1'!S1432+'2'!S1432+'3'!S1432+'4'!S1432+'5'!S1432+'6'!S1432+'7'!S1432+'8'!S1432+'9'!S1432</f>
        <v>9.3645152663583033</v>
      </c>
      <c r="T1432" s="6">
        <f>('0'!T1432*'0'!U1432+'1'!T1432*'1'!U1432+'2'!T1432*'2'!U1432+'3'!T1432*'3'!U1432+'4'!T1432*'4'!U1432+'5'!T1432*'5'!U1432+'6'!T1432*'6'!U1432+'7'!T1432*'7'!U1432+'8'!T1432*'8'!U1432+'9'!T1432*'9'!U1432)/U1432</f>
        <v>20.000000000000004</v>
      </c>
      <c r="U1432" s="6">
        <f>'0'!U1432+'1'!U1432+'2'!U1432+'3'!U1432+'4'!U1432+'5'!U1432+'6'!U1432+'7'!U1432+'8'!U1432+'9'!U1432</f>
        <v>5.1073563812454923</v>
      </c>
      <c r="V1432" s="6">
        <f>('0'!V1432*'0'!W1432+'1'!V1432*'1'!W1432+'2'!V1432*'2'!W1432+'3'!V1432*'3'!W1432+'4'!V1432*'4'!W1432+'5'!V1432*'5'!W1432+'6'!V1432*'6'!W1432+'7'!V1432*'7'!W1432+'8'!V1432*'8'!W1432+'9'!V1432*'9'!W1432)/W1432</f>
        <v>3.0000000000000009</v>
      </c>
      <c r="W1432" s="6">
        <f>'0'!W1432+'1'!W1432+'2'!W1432+'3'!W1432+'4'!W1432+'5'!W1432+'6'!W1432+'7'!W1432+'8'!W1432+'9'!W1432</f>
        <v>8.2639709937018324</v>
      </c>
      <c r="X1432" s="6">
        <f>('0'!X1432*'0'!Y1432+'1'!X1432*'1'!Y1432+'2'!X1432*'2'!Y1432+'3'!X1432*'3'!Y1432+'4'!X1432*'4'!Y1432+'5'!X1432*'5'!Y1432+'6'!X1432*'6'!Y1432+'7'!X1432*'7'!Y1432+'8'!X1432*'8'!Y1432+'9'!X1432*'9'!Y1432)/Y1432</f>
        <v>3</v>
      </c>
      <c r="Y1432" s="6">
        <f>'0'!Y1432+'1'!Y1432+'2'!Y1432+'3'!Y1432+'4'!Y1432+'5'!Y1432+'6'!Y1432+'7'!Y1432+'8'!Y1432+'9'!Y1432</f>
        <v>8.1487084489110746</v>
      </c>
      <c r="Z1432" s="6">
        <f>('0'!Z1432*'0'!AA1432+'1'!Z1432*'1'!AA1432+'2'!Z1432*'2'!AA1432+'3'!Z1432*'3'!AA1432+'4'!Z1432*'4'!AA1432+'5'!Z1432*'5'!AA1432+'6'!Z1432*'6'!AA1432+'7'!Z1432*'7'!AA1432+'8'!Z1432*'8'!AA1432+'9'!Z1432*'9'!AA1432)/AA1432</f>
        <v>20</v>
      </c>
      <c r="AA1432" s="6">
        <f>'0'!AA1432+'1'!AA1432+'2'!AA1432+'3'!AA1432+'4'!AA1432+'5'!AA1432+'6'!AA1432+'7'!AA1432+'8'!AA1432+'9'!AA1432</f>
        <v>7.7509671606721779</v>
      </c>
      <c r="AB1432" s="6">
        <f>('0'!AB1432*'0'!AC1432+'1'!AB1432*'1'!AC1432+'2'!AB1432*'2'!AC1432+'3'!AB1432*'3'!AC1432+'4'!AB1432*'4'!AC1432+'5'!AB1432*'5'!AC1432+'6'!AB1432*'6'!AC1432+'7'!AB1432*'7'!AC1432+'8'!AB1432*'8'!AC1432+'9'!AB1432*'9'!AC1432)/AC1432</f>
        <v>4</v>
      </c>
      <c r="AC1432" s="6">
        <f>'0'!AC1432+'1'!AC1432+'2'!AC1432+'3'!AC1432+'4'!AC1432+'5'!AC1432+'6'!AC1432+'7'!AC1432+'8'!AC1432+'9'!AC1432</f>
        <v>9.656145366289719</v>
      </c>
      <c r="AD1432" s="6">
        <f>('0'!AD1432*'0'!AE1432+'1'!AD1432*'1'!AE1432+'2'!AD1432*'2'!AE1432+'3'!AD1432*'3'!AE1432+'4'!AD1432*'4'!AE1432+'5'!AD1432*'5'!AE1432+'6'!AD1432*'6'!AE1432+'7'!AD1432*'7'!AE1432+'8'!AD1432*'8'!AE1432+'9'!AD1432*'9'!AE1432)/AE1432</f>
        <v>4</v>
      </c>
      <c r="AE1432" s="6">
        <f>'0'!AE1432+'1'!AE1432+'2'!AE1432+'3'!AE1432+'4'!AE1432+'5'!AE1432+'6'!AE1432+'7'!AE1432+'8'!AE1432+'9'!AE1432</f>
        <v>7.4644993674752467</v>
      </c>
      <c r="AF1432" s="6">
        <f>('0'!AF1432*'0'!AG1432+'1'!AF1432*'1'!AG1432+'2'!AF1432*'2'!AG1432+'3'!AF1432*'3'!AG1432+'4'!AF1432*'4'!AG1432+'5'!AF1432*'5'!AG1432+'6'!AF1432*'6'!AG1432+'7'!AF1432*'7'!AG1432+'8'!AF1432*'8'!AG1432+'9'!AF1432*'9'!AG1432)/AG1432</f>
        <v>19.999999999999996</v>
      </c>
      <c r="AG1432" s="6">
        <f>'0'!AG1432+'1'!AG1432+'2'!AG1432+'3'!AG1432+'4'!AG1432+'5'!AG1432+'6'!AG1432+'7'!AG1432+'8'!AG1432+'9'!AG1432</f>
        <v>9.7822416408757356</v>
      </c>
      <c r="AH1432" s="6">
        <f>('0'!AH1432*'0'!AI1432+'1'!AH1432*'1'!AI1432+'2'!AH1432*'2'!AI1432+'3'!AH1432*'3'!AI1432+'4'!AH1432*'4'!AI1432+'5'!AH1432*'5'!AI1432+'6'!AH1432*'6'!AI1432+'7'!AH1432*'7'!AI1432+'8'!AH1432*'8'!AI1432+'9'!AH1432*'9'!AI1432)/AI1432</f>
        <v>4</v>
      </c>
      <c r="AI1432" s="6">
        <f>'0'!AI1432+'1'!AI1432+'2'!AI1432+'3'!AI1432+'4'!AI1432+'5'!AI1432+'6'!AI1432+'7'!AI1432+'8'!AI1432+'9'!AI1432</f>
        <v>8.6918458862305155</v>
      </c>
      <c r="AJ1432" s="6">
        <f>('0'!AJ1432*'0'!AK1432+'1'!AJ1432*'1'!AK1432+'2'!AJ1432*'2'!AK1432+'3'!AJ1432*'3'!AK1432+'4'!AJ1432*'4'!AK1432+'5'!AJ1432*'5'!AK1432+'6'!AJ1432*'6'!AK1432+'7'!AJ1432*'7'!AK1432+'8'!AJ1432*'8'!AK1432+'9'!AJ1432*'9'!AK1432)/AK1432</f>
        <v>4</v>
      </c>
      <c r="AK1432" s="6">
        <f>'0'!AK1432+'1'!AK1432+'2'!AK1432+'3'!AK1432+'4'!AK1432+'5'!AK1432+'6'!AK1432+'7'!AK1432+'8'!AK1432+'9'!AK1432</f>
        <v>9.6960449881285502</v>
      </c>
      <c r="AL1432" s="6">
        <f>('0'!AL1432*'0'!AM1432+'1'!AL1432*'1'!AM1432+'2'!AL1432*'2'!AM1432+'3'!AL1432*'3'!AM1432+'4'!AL1432*'4'!AM1432+'5'!AL1432*'5'!AM1432+'6'!AL1432*'6'!AM1432+'7'!AL1432*'7'!AM1432+'8'!AL1432*'8'!AM1432+'9'!AL1432*'9'!AM1432)/AM1432</f>
        <v>10.000000000000002</v>
      </c>
      <c r="AM1432" s="6">
        <f>'0'!AM1432+'1'!AM1432+'2'!AM1432+'3'!AM1432+'4'!AM1432+'5'!AM1432+'6'!AM1432+'7'!AM1432+'8'!AM1432+'9'!AM1432</f>
        <v>9.9654675555805756</v>
      </c>
      <c r="AN1432" s="6">
        <f>('0'!AN1432*'0'!AO1432+'1'!AN1432*'1'!AO1432+'2'!AN1432*'2'!AO1432+'3'!AN1432*'3'!AO1432+'4'!AN1432*'4'!AO1432+'5'!AN1432*'5'!AO1432+'6'!AN1432*'6'!AO1432+'7'!AN1432*'7'!AO1432+'8'!AN1432*'8'!AO1432+'9'!AN1432*'9'!AO1432)/AO1432</f>
        <v>3</v>
      </c>
      <c r="AO1432" s="6">
        <f>'0'!AO1432+'1'!AO1432+'2'!AO1432+'3'!AO1432+'4'!AO1432+'5'!AO1432+'6'!AO1432+'7'!AO1432+'8'!AO1432+'9'!AO1432</f>
        <v>9.5377079122888748</v>
      </c>
      <c r="AP1432" s="6">
        <f>('0'!AP1432*'0'!AQ1432+'1'!AP1432*'1'!AQ1432+'2'!AP1432*'2'!AQ1432+'3'!AP1432*'3'!AQ1432+'4'!AP1432*'4'!AQ1432+'5'!AP1432*'5'!AQ1432+'6'!AP1432*'6'!AQ1432+'7'!AP1432*'7'!AQ1432+'8'!AP1432*'8'!AQ1432+'9'!AP1432*'9'!AQ1432)/AQ1432</f>
        <v>3.7303098315600201</v>
      </c>
      <c r="AQ1432" s="6">
        <f>'0'!AQ1432+'1'!AQ1432+'2'!AQ1432+'3'!AQ1432+'4'!AQ1432+'5'!AQ1432+'6'!AQ1432+'7'!AQ1432+'8'!AQ1432+'9'!AQ1432</f>
        <v>5.6578189243680228</v>
      </c>
      <c r="AR1432" s="6">
        <f>('0'!AR1432*'0'!AS1432+'1'!AR1432*'1'!AS1432+'2'!AR1432*'2'!AS1432+'3'!AR1432*'3'!AS1432+'4'!AR1432*'4'!AS1432+'5'!AR1432*'5'!AS1432+'6'!AR1432*'6'!AS1432+'7'!AR1432*'7'!AS1432+'8'!AR1432*'8'!AS1432+'9'!AR1432*'9'!AS1432)/AS1432</f>
        <v>10.000000000000002</v>
      </c>
      <c r="AS1432" s="6">
        <f>'0'!AS1432+'1'!AS1432+'2'!AS1432+'3'!AS1432+'4'!AS1432+'5'!AS1432+'6'!AS1432+'7'!AS1432+'8'!AS1432+'9'!AS1432</f>
        <v>9.9999978254663855</v>
      </c>
      <c r="AT1432" s="6">
        <f>('0'!AT1432*'0'!AU1432+'1'!AT1432*'1'!AU1432+'2'!AT1432*'2'!AU1432+'3'!AT1432*'3'!AU1432+'4'!AT1432*'4'!AU1432+'5'!AT1432*'5'!AU1432+'6'!AT1432*'6'!AU1432+'7'!AT1432*'7'!AU1432+'8'!AT1432*'8'!AU1432+'9'!AT1432*'9'!AU1432)/AU1432</f>
        <v>2.9999999999999991</v>
      </c>
      <c r="AU1432" s="6">
        <f>'0'!AU1432+'1'!AU1432+'2'!AU1432+'3'!AU1432+'4'!AU1432+'5'!AU1432+'6'!AU1432+'7'!AU1432+'8'!AU1432+'9'!AU1432</f>
        <v>8.6961329401182255</v>
      </c>
      <c r="AV1432" s="6">
        <f>('0'!AV1432*'0'!AW1432+'1'!AV1432*'1'!AW1432+'2'!AV1432*'2'!AW1432+'3'!AV1432*'3'!AW1432+'4'!AV1432*'4'!AW1432+'5'!AV1432*'5'!AW1432+'6'!AV1432*'6'!AW1432+'7'!AV1432*'7'!AW1432+'8'!AV1432*'8'!AW1432+'9'!AV1432*'9'!AW1432)/AW1432</f>
        <v>3</v>
      </c>
      <c r="AW1432" s="6">
        <f>'0'!AW1432+'1'!AW1432+'2'!AW1432+'3'!AW1432+'4'!AW1432+'5'!AW1432+'6'!AW1432+'7'!AW1432+'8'!AW1432+'9'!AW1432</f>
        <v>9.4325656800103381</v>
      </c>
      <c r="AX1432" s="6">
        <f t="shared" si="45"/>
        <v>100</v>
      </c>
      <c r="AY1432" s="6">
        <f t="shared" si="46"/>
        <v>1</v>
      </c>
      <c r="AZ1432" s="6">
        <f t="shared" si="47"/>
        <v>20.000000000000004</v>
      </c>
      <c r="BA1432" s="6">
        <f t="shared" si="48"/>
        <v>20.000000000000004</v>
      </c>
      <c r="BB1432" s="6">
        <f t="shared" si="49"/>
        <v>20</v>
      </c>
      <c r="BC1432" s="6">
        <f t="shared" si="50"/>
        <v>19.999999999999996</v>
      </c>
      <c r="BD1432" s="6">
        <f t="shared" si="51"/>
        <v>10.000000000000002</v>
      </c>
      <c r="BE1432" s="6">
        <f t="shared" si="52"/>
        <v>10.000000000000002</v>
      </c>
      <c r="BF1432" s="6">
        <f t="shared" si="53"/>
        <v>100</v>
      </c>
    </row>
    <row r="1433" spans="1:58" ht="15.75" customHeight="1" x14ac:dyDescent="0.25">
      <c r="A1433" s="6" t="str">
        <f>IF(AND('0'!A1433='1'!A1433,'1'!A1433='2'!A1433,'2'!A1433='3'!A1433,'3'!A1433='4'!A1433,'4'!A1433='5'!A1433,'5'!A1433='6'!A1433,'6'!A1433='7'!A1433,'7'!A1433='8'!A1433,'8'!A1433='9'!A1433,'1'!A1433='2'!A1433),'9'!A1433,)</f>
        <v>RPA</v>
      </c>
      <c r="B1433" s="7" t="str">
        <f>IF(AND('0'!B1433='1'!B1433,'1'!B1433='2'!B1433,'2'!B1433='3'!B1433,'3'!B1433='4'!B1433,'4'!B1433='5'!B1433,'5'!B1433='6'!B1433,'6'!B1433='7'!B1433,'7'!B1433='8'!B1433,'8'!B1433='9'!B1433,'1'!B1433='2'!B1433),'9'!B1433,)</f>
        <v>1956-11-13</v>
      </c>
      <c r="C1433" s="7" t="str">
        <f>IF(AND('0'!C1433='1'!C1433,'1'!C1433='2'!C1433,'2'!C1433='3'!C1433,'3'!C1433='4'!C1433,'4'!C1433='5'!C1433,'5'!C1433='6'!C1433,'6'!C1433='7'!C1433,'7'!C1433='8'!C1433,'8'!C1433='9'!C1433,'1'!C1433='2'!C1433),'9'!C1433,)</f>
        <v>1956-11-13</v>
      </c>
      <c r="D1433" s="7">
        <f>IF(AND('0'!D1433='1'!D1433,'1'!D1433='2'!D1433,'2'!D1433='3'!D1433,'3'!D1433='4'!D1433,'4'!D1433='5'!D1433,'5'!D1433='6'!D1433,'6'!D1433='7'!D1433,'7'!D1433='8'!D1433,'8'!D1433='9'!D1433,'1'!D1433='2'!D1433),'9'!D1433,)</f>
        <v>20974</v>
      </c>
      <c r="E1433" s="8">
        <f>IF(COUNTIF(Recovered!$A$2:$A$808,A1433)&gt;0,1,0)</f>
        <v>1</v>
      </c>
      <c r="F1433" s="6">
        <f>('0'!F1433*'0'!G1433+'1'!F1433*'1'!G1433+'2'!F1433*'2'!G1433+'3'!F1433*'3'!G1433+'4'!F1433*'4'!G1433+'5'!F1433*'5'!G1433+'6'!F1433*'6'!G1433+'7'!F1433*'7'!G1433+'8'!F1433*'8'!G1433+'9'!F1433*'9'!G1433)/G1433</f>
        <v>3.0000000000000004</v>
      </c>
      <c r="G1433" s="9">
        <f>'0'!G1433+'1'!G1433+'2'!G1433+'3'!G1433+'4'!G1433+'5'!G1433+'6'!G1433+'7'!G1433+'8'!G1433+'9'!G1433</f>
        <v>5.6270453279920769</v>
      </c>
      <c r="H1433" s="6">
        <f>('0'!H1433*'0'!I1433+'1'!H1433*'1'!I1433+'2'!H1433*'2'!I1433+'3'!H1433*'3'!I1433+'4'!H1433*'4'!I1433+'5'!H1433*'5'!I1433+'6'!H1433*'6'!I1433+'7'!H1433*'7'!I1433+'8'!H1433*'8'!I1433+'9'!H1433*'9'!I1433)/I1433</f>
        <v>4</v>
      </c>
      <c r="I1433" s="9">
        <f>'0'!I1433+'1'!I1433+'2'!I1433+'3'!I1433+'4'!I1433+'5'!I1433+'6'!I1433+'7'!I1433+'8'!I1433+'9'!I1433</f>
        <v>8.1382458632095513</v>
      </c>
      <c r="J1433" s="6">
        <f>('0'!J1433*'0'!K1433+'1'!J1433*'1'!K1433+'2'!J1433*'2'!K1433+'3'!J1433*'3'!K1433+'4'!J1433*'4'!K1433+'5'!J1433*'5'!K1433+'6'!J1433*'6'!K1433+'7'!J1433*'7'!K1433+'8'!J1433*'8'!K1433+'9'!J1433*'9'!K1433)/K1433</f>
        <v>2</v>
      </c>
      <c r="K1433" s="9">
        <f>'0'!K1433+'1'!K1433+'2'!K1433+'3'!K1433+'4'!K1433+'5'!K1433+'6'!K1433+'7'!K1433+'8'!K1433+'9'!K1433</f>
        <v>9.4748044711273742</v>
      </c>
      <c r="L1433" s="6">
        <f>('0'!L1433*'0'!M1433+'1'!L1433*'1'!M1433+'2'!L1433*'2'!M1433+'3'!L1433*'3'!M1433+'4'!L1433*'4'!M1433+'5'!L1433*'5'!M1433+'6'!L1433*'6'!M1433+'7'!L1433*'7'!M1433+'8'!L1433*'8'!M1433+'9'!L1433*'9'!M1433)/M1433</f>
        <v>4</v>
      </c>
      <c r="M1433" s="9">
        <f>'0'!M1433+'1'!M1433+'2'!M1433+'3'!M1433+'4'!M1433+'5'!M1433+'6'!M1433+'7'!M1433+'8'!M1433+'9'!M1433</f>
        <v>9.9428392524539824</v>
      </c>
      <c r="N1433" s="6">
        <f>('0'!N1433*'0'!O1433+'1'!N1433*'1'!O1433+'2'!N1433*'2'!O1433+'3'!N1433*'3'!O1433+'4'!N1433*'4'!O1433+'5'!N1433*'5'!O1433+'6'!N1433*'6'!O1433+'7'!N1433*'7'!O1433+'8'!N1433*'8'!O1433+'9'!N1433*'9'!O1433)/O1433</f>
        <v>19.999999999999996</v>
      </c>
      <c r="O1433" s="9">
        <f>'0'!O1433+'1'!O1433+'2'!O1433+'3'!O1433+'4'!O1433+'5'!O1433+'6'!O1433+'7'!O1433+'8'!O1433+'9'!O1433</f>
        <v>6.6756945564646282</v>
      </c>
      <c r="P1433" s="6">
        <f>('0'!P1433*'0'!Q1433+'1'!P1433*'1'!Q1433+'2'!P1433*'2'!Q1433+'3'!P1433*'3'!Q1433+'4'!P1433*'4'!Q1433+'5'!P1433*'5'!Q1433+'6'!P1433*'6'!Q1433+'7'!P1433*'7'!Q1433+'8'!P1433*'8'!Q1433+'9'!P1433*'9'!Q1433)/Q1433</f>
        <v>2.9999999999999996</v>
      </c>
      <c r="Q1433" s="9">
        <f>'0'!Q1433+'1'!Q1433+'2'!Q1433+'3'!Q1433+'4'!Q1433+'5'!Q1433+'6'!Q1433+'7'!Q1433+'8'!Q1433+'9'!Q1433</f>
        <v>9.1844658758046371</v>
      </c>
      <c r="R1433" s="6">
        <f>('0'!R1433*'0'!S1433+'1'!R1433*'1'!S1433+'2'!R1433*'2'!S1433+'3'!R1433*'3'!S1433+'4'!R1433*'4'!S1433+'5'!R1433*'5'!S1433+'6'!R1433*'6'!S1433+'7'!R1433*'7'!S1433+'8'!R1433*'8'!S1433+'9'!R1433*'9'!S1433)/S1433</f>
        <v>2.9999999999999996</v>
      </c>
      <c r="S1433" s="9">
        <f>'0'!S1433+'1'!S1433+'2'!S1433+'3'!S1433+'4'!S1433+'5'!S1433+'6'!S1433+'7'!S1433+'8'!S1433+'9'!S1433</f>
        <v>7.8928290327271515</v>
      </c>
      <c r="T1433" s="6">
        <f>('0'!T1433*'0'!U1433+'1'!T1433*'1'!U1433+'2'!T1433*'2'!U1433+'3'!T1433*'3'!U1433+'4'!T1433*'4'!U1433+'5'!T1433*'5'!U1433+'6'!T1433*'6'!U1433+'7'!T1433*'7'!U1433+'8'!T1433*'8'!U1433+'9'!T1433*'9'!U1433)/U1433</f>
        <v>14.999999999999998</v>
      </c>
      <c r="U1433" s="9">
        <f>'0'!U1433+'1'!U1433+'2'!U1433+'3'!U1433+'4'!U1433+'5'!U1433+'6'!U1433+'7'!U1433+'8'!U1433+'9'!U1433</f>
        <v>7.9002040705608705</v>
      </c>
      <c r="V1433" s="6">
        <f>('0'!V1433*'0'!W1433+'1'!V1433*'1'!W1433+'2'!V1433*'2'!W1433+'3'!V1433*'3'!W1433+'4'!V1433*'4'!W1433+'5'!V1433*'5'!W1433+'6'!V1433*'6'!W1433+'7'!V1433*'7'!W1433+'8'!V1433*'8'!W1433+'9'!V1433*'9'!W1433)/W1433</f>
        <v>2.9999999999999996</v>
      </c>
      <c r="W1433" s="9">
        <f>'0'!W1433+'1'!W1433+'2'!W1433+'3'!W1433+'4'!W1433+'5'!W1433+'6'!W1433+'7'!W1433+'8'!W1433+'9'!W1433</f>
        <v>7.4348607786989884</v>
      </c>
      <c r="X1433" s="6">
        <f>('0'!X1433*'0'!Y1433+'1'!X1433*'1'!Y1433+'2'!X1433*'2'!Y1433+'3'!X1433*'3'!Y1433+'4'!X1433*'4'!Y1433+'5'!X1433*'5'!Y1433+'6'!X1433*'6'!Y1433+'7'!X1433*'7'!Y1433+'8'!X1433*'8'!Y1433+'9'!X1433*'9'!Y1433)/Y1433</f>
        <v>2</v>
      </c>
      <c r="Y1433" s="9">
        <f>'0'!Y1433+'1'!Y1433+'2'!Y1433+'3'!Y1433+'4'!Y1433+'5'!Y1433+'6'!Y1433+'7'!Y1433+'8'!Y1433+'9'!Y1433</f>
        <v>6.5274081981556877</v>
      </c>
      <c r="Z1433" s="6">
        <f>('0'!Z1433*'0'!AA1433+'1'!Z1433*'1'!AA1433+'2'!Z1433*'2'!AA1433+'3'!Z1433*'3'!AA1433+'4'!Z1433*'4'!AA1433+'5'!Z1433*'5'!AA1433+'6'!Z1433*'6'!AA1433+'7'!Z1433*'7'!AA1433+'8'!Z1433*'8'!AA1433+'9'!Z1433*'9'!AA1433)/AA1433</f>
        <v>24.999999999999996</v>
      </c>
      <c r="AA1433" s="9">
        <f>'0'!AA1433+'1'!AA1433+'2'!AA1433+'3'!AA1433+'4'!AA1433+'5'!AA1433+'6'!AA1433+'7'!AA1433+'8'!AA1433+'9'!AA1433</f>
        <v>9.0502198117370192</v>
      </c>
      <c r="AB1433" s="6">
        <f>('0'!AB1433*'0'!AC1433+'1'!AB1433*'1'!AC1433+'2'!AB1433*'2'!AC1433+'3'!AB1433*'3'!AC1433+'4'!AB1433*'4'!AC1433+'5'!AB1433*'5'!AC1433+'6'!AB1433*'6'!AC1433+'7'!AB1433*'7'!AC1433+'8'!AB1433*'8'!AC1433+'9'!AB1433*'9'!AC1433)/AC1433</f>
        <v>3.202432586832757</v>
      </c>
      <c r="AC1433" s="9">
        <f>'0'!AC1433+'1'!AC1433+'2'!AC1433+'3'!AC1433+'4'!AC1433+'5'!AC1433+'6'!AC1433+'7'!AC1433+'8'!AC1433+'9'!AC1433</f>
        <v>5.2460848117326879</v>
      </c>
      <c r="AD1433" s="6">
        <f>('0'!AD1433*'0'!AE1433+'1'!AD1433*'1'!AE1433+'2'!AD1433*'2'!AE1433+'3'!AD1433*'3'!AE1433+'4'!AD1433*'4'!AE1433+'5'!AD1433*'5'!AE1433+'6'!AD1433*'6'!AE1433+'7'!AD1433*'7'!AE1433+'8'!AD1433*'8'!AE1433+'9'!AD1433*'9'!AE1433)/AE1433</f>
        <v>2.9999999999999996</v>
      </c>
      <c r="AE1433" s="9">
        <f>'0'!AE1433+'1'!AE1433+'2'!AE1433+'3'!AE1433+'4'!AE1433+'5'!AE1433+'6'!AE1433+'7'!AE1433+'8'!AE1433+'9'!AE1433</f>
        <v>8.6603392903598184</v>
      </c>
      <c r="AF1433" s="6">
        <f>('0'!AF1433*'0'!AG1433+'1'!AF1433*'1'!AG1433+'2'!AF1433*'2'!AG1433+'3'!AF1433*'3'!AG1433+'4'!AF1433*'4'!AG1433+'5'!AF1433*'5'!AG1433+'6'!AF1433*'6'!AG1433+'7'!AF1433*'7'!AG1433+'8'!AF1433*'8'!AG1433+'9'!AF1433*'9'!AG1433)/AG1433</f>
        <v>20.000000000000004</v>
      </c>
      <c r="AG1433" s="9">
        <f>'0'!AG1433+'1'!AG1433+'2'!AG1433+'3'!AG1433+'4'!AG1433+'5'!AG1433+'6'!AG1433+'7'!AG1433+'8'!AG1433+'9'!AG1433</f>
        <v>8.1149121454374935</v>
      </c>
      <c r="AH1433" s="6">
        <f>('0'!AH1433*'0'!AI1433+'1'!AH1433*'1'!AI1433+'2'!AH1433*'2'!AI1433+'3'!AH1433*'3'!AI1433+'4'!AH1433*'4'!AI1433+'5'!AH1433*'5'!AI1433+'6'!AH1433*'6'!AI1433+'7'!AH1433*'7'!AI1433+'8'!AH1433*'8'!AI1433+'9'!AH1433*'9'!AI1433)/AI1433</f>
        <v>4</v>
      </c>
      <c r="AI1433" s="9">
        <f>'0'!AI1433+'1'!AI1433+'2'!AI1433+'3'!AI1433+'4'!AI1433+'5'!AI1433+'6'!AI1433+'7'!AI1433+'8'!AI1433+'9'!AI1433</f>
        <v>9.9540708734796883</v>
      </c>
      <c r="AJ1433" s="6">
        <f>('0'!AJ1433*'0'!AK1433+'1'!AJ1433*'1'!AK1433+'2'!AJ1433*'2'!AK1433+'3'!AJ1433*'3'!AK1433+'4'!AJ1433*'4'!AK1433+'5'!AJ1433*'5'!AK1433+'6'!AJ1433*'6'!AK1433+'7'!AJ1433*'7'!AK1433+'8'!AJ1433*'8'!AK1433+'9'!AJ1433*'9'!AK1433)/AK1433</f>
        <v>3</v>
      </c>
      <c r="AK1433" s="9">
        <f>'0'!AK1433+'1'!AK1433+'2'!AK1433+'3'!AK1433+'4'!AK1433+'5'!AK1433+'6'!AK1433+'7'!AK1433+'8'!AK1433+'9'!AK1433</f>
        <v>8.6387999819013235</v>
      </c>
      <c r="AL1433" s="6">
        <f>('0'!AL1433*'0'!AM1433+'1'!AL1433*'1'!AM1433+'2'!AL1433*'2'!AM1433+'3'!AL1433*'3'!AM1433+'4'!AL1433*'4'!AM1433+'5'!AL1433*'5'!AM1433+'6'!AL1433*'6'!AM1433+'7'!AL1433*'7'!AM1433+'8'!AL1433*'8'!AM1433+'9'!AL1433*'9'!AM1433)/AM1433</f>
        <v>10</v>
      </c>
      <c r="AM1433" s="9">
        <f>'0'!AM1433+'1'!AM1433+'2'!AM1433+'3'!AM1433+'4'!AM1433+'5'!AM1433+'6'!AM1433+'7'!AM1433+'8'!AM1433+'9'!AM1433</f>
        <v>7.0307665618810073</v>
      </c>
      <c r="AN1433" s="6">
        <f>('0'!AN1433*'0'!AO1433+'1'!AN1433*'1'!AO1433+'2'!AN1433*'2'!AO1433+'3'!AN1433*'3'!AO1433+'4'!AN1433*'4'!AO1433+'5'!AN1433*'5'!AO1433+'6'!AN1433*'6'!AO1433+'7'!AN1433*'7'!AO1433+'8'!AN1433*'8'!AO1433+'9'!AN1433*'9'!AO1433)/AO1433</f>
        <v>4</v>
      </c>
      <c r="AO1433" s="9">
        <f>'0'!AO1433+'1'!AO1433+'2'!AO1433+'3'!AO1433+'4'!AO1433+'5'!AO1433+'6'!AO1433+'7'!AO1433+'8'!AO1433+'9'!AO1433</f>
        <v>8.1212360622479949</v>
      </c>
      <c r="AP1433" s="6">
        <f>('0'!AP1433*'0'!AQ1433+'1'!AP1433*'1'!AQ1433+'2'!AP1433*'2'!AQ1433+'3'!AP1433*'3'!AQ1433+'4'!AP1433*'4'!AQ1433+'5'!AP1433*'5'!AQ1433+'6'!AP1433*'6'!AQ1433+'7'!AP1433*'7'!AQ1433+'8'!AP1433*'8'!AQ1433+'9'!AP1433*'9'!AQ1433)/AQ1433</f>
        <v>4</v>
      </c>
      <c r="AQ1433" s="9">
        <f>'0'!AQ1433+'1'!AQ1433+'2'!AQ1433+'3'!AQ1433+'4'!AQ1433+'5'!AQ1433+'6'!AQ1433+'7'!AQ1433+'8'!AQ1433+'9'!AQ1433</f>
        <v>8.347142894253647</v>
      </c>
      <c r="AR1433" s="6">
        <f>('0'!AR1433*'0'!AS1433+'1'!AR1433*'1'!AS1433+'2'!AR1433*'2'!AS1433+'3'!AR1433*'3'!AS1433+'4'!AR1433*'4'!AS1433+'5'!AR1433*'5'!AS1433+'6'!AR1433*'6'!AS1433+'7'!AR1433*'7'!AS1433+'8'!AR1433*'8'!AS1433+'9'!AR1433*'9'!AS1433)/AS1433</f>
        <v>10</v>
      </c>
      <c r="AS1433" s="9">
        <f>'0'!AS1433+'1'!AS1433+'2'!AS1433+'3'!AS1433+'4'!AS1433+'5'!AS1433+'6'!AS1433+'7'!AS1433+'8'!AS1433+'9'!AS1433</f>
        <v>9.999981256174955</v>
      </c>
      <c r="AT1433" s="6">
        <f>('0'!AT1433*'0'!AU1433+'1'!AT1433*'1'!AU1433+'2'!AT1433*'2'!AU1433+'3'!AT1433*'3'!AU1433+'4'!AT1433*'4'!AU1433+'5'!AT1433*'5'!AU1433+'6'!AT1433*'6'!AU1433+'7'!AT1433*'7'!AU1433+'8'!AT1433*'8'!AU1433+'9'!AT1433*'9'!AU1433)/AU1433</f>
        <v>3.9335782357426154</v>
      </c>
      <c r="AU1433" s="9">
        <f>'0'!AU1433+'1'!AU1433+'2'!AU1433+'3'!AU1433+'4'!AU1433+'5'!AU1433+'6'!AU1433+'7'!AU1433+'8'!AU1433+'9'!AU1433</f>
        <v>6.91830544149723</v>
      </c>
      <c r="AV1433" s="6">
        <f>('0'!AV1433*'0'!AW1433+'1'!AV1433*'1'!AW1433+'2'!AV1433*'2'!AW1433+'3'!AV1433*'3'!AW1433+'4'!AV1433*'4'!AW1433+'5'!AV1433*'5'!AW1433+'6'!AV1433*'6'!AW1433+'7'!AV1433*'7'!AW1433+'8'!AV1433*'8'!AW1433+'9'!AV1433*'9'!AW1433)/AW1433</f>
        <v>3.9071107983821705</v>
      </c>
      <c r="AW1433" s="9">
        <f>'0'!AW1433+'1'!AW1433+'2'!AW1433+'3'!AW1433+'4'!AW1433+'5'!AW1433+'6'!AW1433+'7'!AW1433+'8'!AW1433+'9'!AW1433</f>
        <v>6.4959725458886712</v>
      </c>
      <c r="AX1433" s="6">
        <f t="shared" si="45"/>
        <v>99.999999999999986</v>
      </c>
      <c r="AY1433" s="6">
        <f t="shared" si="46"/>
        <v>1.0000000000000002</v>
      </c>
      <c r="AZ1433" s="6">
        <f t="shared" si="47"/>
        <v>20</v>
      </c>
      <c r="BA1433" s="6">
        <f t="shared" si="48"/>
        <v>15.000000000000002</v>
      </c>
      <c r="BB1433" s="6">
        <f t="shared" si="49"/>
        <v>25.000000000000004</v>
      </c>
      <c r="BC1433" s="6">
        <f t="shared" si="50"/>
        <v>20.000000000000007</v>
      </c>
      <c r="BD1433" s="6">
        <f t="shared" si="51"/>
        <v>10.000000000000002</v>
      </c>
      <c r="BE1433" s="6">
        <f t="shared" si="52"/>
        <v>10.000000000000002</v>
      </c>
      <c r="BF1433" s="6">
        <f t="shared" si="53"/>
        <v>100</v>
      </c>
    </row>
    <row r="1434" spans="1:58" ht="15.75" hidden="1" customHeight="1" x14ac:dyDescent="0.25">
      <c r="A1434" s="6" t="str">
        <f>IF(AND('0'!A1434='1'!A1434,'1'!A1434='2'!A1434,'2'!A1434='3'!A1434,'3'!A1434='4'!A1434,'4'!A1434='5'!A1434,'5'!A1434='6'!A1434,'6'!A1434='7'!A1434,'7'!A1434='8'!A1434,'8'!A1434='9'!A1434,'1'!A1434='2'!A1434),'9'!A1434,)</f>
        <v>Historical Minutes</v>
      </c>
      <c r="B1434" s="7" t="str">
        <f>IF(AND('0'!B1434='1'!B1434,'1'!B1434='2'!B1434,'2'!B1434='3'!B1434,'3'!B1434='4'!B1434,'4'!B1434='5'!B1434,'5'!B1434='6'!B1434,'6'!B1434='7'!B1434,'7'!B1434='8'!B1434,'8'!B1434='9'!B1434,'1'!B1434='2'!B1434),'9'!B1434,)</f>
        <v>1956-10-16</v>
      </c>
      <c r="C1434" s="7" t="str">
        <f>IF(AND('0'!C1434='1'!C1434,'1'!C1434='2'!C1434,'2'!C1434='3'!C1434,'3'!C1434='4'!C1434,'4'!C1434='5'!C1434,'5'!C1434='6'!C1434,'6'!C1434='7'!C1434,'7'!C1434='8'!C1434,'8'!C1434='9'!C1434,'1'!C1434='2'!C1434),'9'!C1434,)</f>
        <v>1956-10-16</v>
      </c>
      <c r="D1434" s="7">
        <f>IF(AND('0'!D1434='1'!D1434,'1'!D1434='2'!D1434,'2'!D1434='3'!D1434,'3'!D1434='4'!D1434,'4'!D1434='5'!D1434,'5'!D1434='6'!D1434,'6'!D1434='7'!D1434,'7'!D1434='8'!D1434,'8'!D1434='9'!D1434,'1'!D1434='2'!D1434),'9'!D1434,)</f>
        <v>0</v>
      </c>
      <c r="E1434" s="8">
        <f>IF(COUNTIF(Recovered!$A$2:$A$808,A1434)&gt;0,1,0)</f>
        <v>0</v>
      </c>
      <c r="F1434" s="6">
        <f>('0'!F1434*'0'!G1434+'1'!F1434*'1'!G1434+'2'!F1434*'2'!G1434+'3'!F1434*'3'!G1434+'4'!F1434*'4'!G1434+'5'!F1434*'5'!G1434+'6'!F1434*'6'!G1434+'7'!F1434*'7'!G1434+'8'!F1434*'8'!G1434+'9'!F1434*'9'!G1434)/G1434</f>
        <v>3.0000000000000004</v>
      </c>
      <c r="G1434" s="6">
        <f>'0'!G1434+'1'!G1434+'2'!G1434+'3'!G1434+'4'!G1434+'5'!G1434+'6'!G1434+'7'!G1434+'8'!G1434+'9'!G1434</f>
        <v>6.6658775047845307</v>
      </c>
      <c r="H1434" s="6">
        <f>('0'!H1434*'0'!I1434+'1'!H1434*'1'!I1434+'2'!H1434*'2'!I1434+'3'!H1434*'3'!I1434+'4'!H1434*'4'!I1434+'5'!H1434*'5'!I1434+'6'!H1434*'6'!I1434+'7'!H1434*'7'!I1434+'8'!H1434*'8'!I1434+'9'!H1434*'9'!I1434)/I1434</f>
        <v>3.0000000000000004</v>
      </c>
      <c r="I1434" s="6">
        <f>'0'!I1434+'1'!I1434+'2'!I1434+'3'!I1434+'4'!I1434+'5'!I1434+'6'!I1434+'7'!I1434+'8'!I1434+'9'!I1434</f>
        <v>6.8162625347868833</v>
      </c>
      <c r="J1434" s="6">
        <f>('0'!J1434*'0'!K1434+'1'!J1434*'1'!K1434+'2'!J1434*'2'!K1434+'3'!J1434*'3'!K1434+'4'!J1434*'4'!K1434+'5'!J1434*'5'!K1434+'6'!J1434*'6'!K1434+'7'!J1434*'7'!K1434+'8'!J1434*'8'!K1434+'9'!J1434*'9'!K1434)/K1434</f>
        <v>2</v>
      </c>
      <c r="K1434" s="6">
        <f>'0'!K1434+'1'!K1434+'2'!K1434+'3'!K1434+'4'!K1434+'5'!K1434+'6'!K1434+'7'!K1434+'8'!K1434+'9'!K1434</f>
        <v>9.2976674427803996</v>
      </c>
      <c r="L1434" s="6">
        <f>('0'!L1434*'0'!M1434+'1'!L1434*'1'!M1434+'2'!L1434*'2'!M1434+'3'!L1434*'3'!M1434+'4'!L1434*'4'!M1434+'5'!L1434*'5'!M1434+'6'!L1434*'6'!M1434+'7'!L1434*'7'!M1434+'8'!L1434*'8'!M1434+'9'!L1434*'9'!M1434)/M1434</f>
        <v>3.0000000000000009</v>
      </c>
      <c r="M1434" s="6">
        <f>'0'!M1434+'1'!M1434+'2'!M1434+'3'!M1434+'4'!M1434+'5'!M1434+'6'!M1434+'7'!M1434+'8'!M1434+'9'!M1434</f>
        <v>9.7492947895249689</v>
      </c>
      <c r="N1434" s="6">
        <f>('0'!N1434*'0'!O1434+'1'!N1434*'1'!O1434+'2'!N1434*'2'!O1434+'3'!N1434*'3'!O1434+'4'!N1434*'4'!O1434+'5'!N1434*'5'!O1434+'6'!N1434*'6'!O1434+'7'!N1434*'7'!O1434+'8'!N1434*'8'!O1434+'9'!N1434*'9'!O1434)/O1434</f>
        <v>19.999999999999996</v>
      </c>
      <c r="O1434" s="6">
        <f>'0'!O1434+'1'!O1434+'2'!O1434+'3'!O1434+'4'!O1434+'5'!O1434+'6'!O1434+'7'!O1434+'8'!O1434+'9'!O1434</f>
        <v>7.6740814226146385</v>
      </c>
      <c r="P1434" s="6">
        <f>('0'!P1434*'0'!Q1434+'1'!P1434*'1'!Q1434+'2'!P1434*'2'!Q1434+'3'!P1434*'3'!Q1434+'4'!P1434*'4'!Q1434+'5'!P1434*'5'!Q1434+'6'!P1434*'6'!Q1434+'7'!P1434*'7'!Q1434+'8'!P1434*'8'!Q1434+'9'!P1434*'9'!Q1434)/Q1434</f>
        <v>3</v>
      </c>
      <c r="Q1434" s="6">
        <f>'0'!Q1434+'1'!Q1434+'2'!Q1434+'3'!Q1434+'4'!Q1434+'5'!Q1434+'6'!Q1434+'7'!Q1434+'8'!Q1434+'9'!Q1434</f>
        <v>6.3973599006818427</v>
      </c>
      <c r="R1434" s="6">
        <f>('0'!R1434*'0'!S1434+'1'!R1434*'1'!S1434+'2'!R1434*'2'!S1434+'3'!R1434*'3'!S1434+'4'!R1434*'4'!S1434+'5'!R1434*'5'!S1434+'6'!R1434*'6'!S1434+'7'!R1434*'7'!S1434+'8'!R1434*'8'!S1434+'9'!R1434*'9'!S1434)/S1434</f>
        <v>3</v>
      </c>
      <c r="S1434" s="6">
        <f>'0'!S1434+'1'!S1434+'2'!S1434+'3'!S1434+'4'!S1434+'5'!S1434+'6'!S1434+'7'!S1434+'8'!S1434+'9'!S1434</f>
        <v>9.3304267755857229</v>
      </c>
      <c r="T1434" s="6">
        <f>('0'!T1434*'0'!U1434+'1'!T1434*'1'!U1434+'2'!T1434*'2'!U1434+'3'!T1434*'3'!U1434+'4'!T1434*'4'!U1434+'5'!T1434*'5'!U1434+'6'!T1434*'6'!U1434+'7'!T1434*'7'!U1434+'8'!T1434*'8'!U1434+'9'!T1434*'9'!U1434)/U1434</f>
        <v>20.000000000000004</v>
      </c>
      <c r="U1434" s="6">
        <f>'0'!U1434+'1'!U1434+'2'!U1434+'3'!U1434+'4'!U1434+'5'!U1434+'6'!U1434+'7'!U1434+'8'!U1434+'9'!U1434</f>
        <v>5.4933425046523539</v>
      </c>
      <c r="V1434" s="6">
        <f>('0'!V1434*'0'!W1434+'1'!V1434*'1'!W1434+'2'!V1434*'2'!W1434+'3'!V1434*'3'!W1434+'4'!V1434*'4'!W1434+'5'!V1434*'5'!W1434+'6'!V1434*'6'!W1434+'7'!V1434*'7'!W1434+'8'!V1434*'8'!W1434+'9'!V1434*'9'!W1434)/W1434</f>
        <v>4</v>
      </c>
      <c r="W1434" s="6">
        <f>'0'!W1434+'1'!W1434+'2'!W1434+'3'!W1434+'4'!W1434+'5'!W1434+'6'!W1434+'7'!W1434+'8'!W1434+'9'!W1434</f>
        <v>8.4387482642881064</v>
      </c>
      <c r="X1434" s="6">
        <f>('0'!X1434*'0'!Y1434+'1'!X1434*'1'!Y1434+'2'!X1434*'2'!Y1434+'3'!X1434*'3'!Y1434+'4'!X1434*'4'!Y1434+'5'!X1434*'5'!Y1434+'6'!X1434*'6'!Y1434+'7'!X1434*'7'!Y1434+'8'!X1434*'8'!Y1434+'9'!X1434*'9'!Y1434)/Y1434</f>
        <v>3</v>
      </c>
      <c r="Y1434" s="6">
        <f>'0'!Y1434+'1'!Y1434+'2'!Y1434+'3'!Y1434+'4'!Y1434+'5'!Y1434+'6'!Y1434+'7'!Y1434+'8'!Y1434+'9'!Y1434</f>
        <v>8.3673445598636267</v>
      </c>
      <c r="Z1434" s="6">
        <f>('0'!Z1434*'0'!AA1434+'1'!Z1434*'1'!AA1434+'2'!Z1434*'2'!AA1434+'3'!Z1434*'3'!AA1434+'4'!Z1434*'4'!AA1434+'5'!Z1434*'5'!AA1434+'6'!Z1434*'6'!AA1434+'7'!Z1434*'7'!AA1434+'8'!Z1434*'8'!AA1434+'9'!Z1434*'9'!AA1434)/AA1434</f>
        <v>20</v>
      </c>
      <c r="AA1434" s="6">
        <f>'0'!AA1434+'1'!AA1434+'2'!AA1434+'3'!AA1434+'4'!AA1434+'5'!AA1434+'6'!AA1434+'7'!AA1434+'8'!AA1434+'9'!AA1434</f>
        <v>6.5407314404284183</v>
      </c>
      <c r="AB1434" s="6">
        <f>('0'!AB1434*'0'!AC1434+'1'!AB1434*'1'!AC1434+'2'!AB1434*'2'!AC1434+'3'!AB1434*'3'!AC1434+'4'!AB1434*'4'!AC1434+'5'!AB1434*'5'!AC1434+'6'!AB1434*'6'!AC1434+'7'!AB1434*'7'!AC1434+'8'!AB1434*'8'!AC1434+'9'!AB1434*'9'!AC1434)/AC1434</f>
        <v>4</v>
      </c>
      <c r="AC1434" s="6">
        <f>'0'!AC1434+'1'!AC1434+'2'!AC1434+'3'!AC1434+'4'!AC1434+'5'!AC1434+'6'!AC1434+'7'!AC1434+'8'!AC1434+'9'!AC1434</f>
        <v>9.8536151482642946</v>
      </c>
      <c r="AD1434" s="6">
        <f>('0'!AD1434*'0'!AE1434+'1'!AD1434*'1'!AE1434+'2'!AD1434*'2'!AE1434+'3'!AD1434*'3'!AE1434+'4'!AD1434*'4'!AE1434+'5'!AD1434*'5'!AE1434+'6'!AD1434*'6'!AE1434+'7'!AD1434*'7'!AE1434+'8'!AD1434*'8'!AE1434+'9'!AD1434*'9'!AE1434)/AE1434</f>
        <v>4</v>
      </c>
      <c r="AE1434" s="6">
        <f>'0'!AE1434+'1'!AE1434+'2'!AE1434+'3'!AE1434+'4'!AE1434+'5'!AE1434+'6'!AE1434+'7'!AE1434+'8'!AE1434+'9'!AE1434</f>
        <v>5.7513367730399274</v>
      </c>
      <c r="AF1434" s="6">
        <f>('0'!AF1434*'0'!AG1434+'1'!AF1434*'1'!AG1434+'2'!AF1434*'2'!AG1434+'3'!AF1434*'3'!AG1434+'4'!AF1434*'4'!AG1434+'5'!AF1434*'5'!AG1434+'6'!AF1434*'6'!AG1434+'7'!AF1434*'7'!AG1434+'8'!AF1434*'8'!AG1434+'9'!AF1434*'9'!AG1434)/AG1434</f>
        <v>19.999999999999996</v>
      </c>
      <c r="AG1434" s="6">
        <f>'0'!AG1434+'1'!AG1434+'2'!AG1434+'3'!AG1434+'4'!AG1434+'5'!AG1434+'6'!AG1434+'7'!AG1434+'8'!AG1434+'9'!AG1434</f>
        <v>9.6584564220232778</v>
      </c>
      <c r="AH1434" s="6">
        <f>('0'!AH1434*'0'!AI1434+'1'!AH1434*'1'!AI1434+'2'!AH1434*'2'!AI1434+'3'!AH1434*'3'!AI1434+'4'!AH1434*'4'!AI1434+'5'!AH1434*'5'!AI1434+'6'!AH1434*'6'!AI1434+'7'!AH1434*'7'!AI1434+'8'!AH1434*'8'!AI1434+'9'!AH1434*'9'!AI1434)/AI1434</f>
        <v>5</v>
      </c>
      <c r="AI1434" s="6">
        <f>'0'!AI1434+'1'!AI1434+'2'!AI1434+'3'!AI1434+'4'!AI1434+'5'!AI1434+'6'!AI1434+'7'!AI1434+'8'!AI1434+'9'!AI1434</f>
        <v>6.8252930734338237</v>
      </c>
      <c r="AJ1434" s="6">
        <f>('0'!AJ1434*'0'!AK1434+'1'!AJ1434*'1'!AK1434+'2'!AJ1434*'2'!AK1434+'3'!AJ1434*'3'!AK1434+'4'!AJ1434*'4'!AK1434+'5'!AJ1434*'5'!AK1434+'6'!AJ1434*'6'!AK1434+'7'!AJ1434*'7'!AK1434+'8'!AJ1434*'8'!AK1434+'9'!AJ1434*'9'!AK1434)/AK1434</f>
        <v>4</v>
      </c>
      <c r="AK1434" s="6">
        <f>'0'!AK1434+'1'!AK1434+'2'!AK1434+'3'!AK1434+'4'!AK1434+'5'!AK1434+'6'!AK1434+'7'!AK1434+'8'!AK1434+'9'!AK1434</f>
        <v>9.7338965797549371</v>
      </c>
      <c r="AL1434" s="6">
        <f>('0'!AL1434*'0'!AM1434+'1'!AL1434*'1'!AM1434+'2'!AL1434*'2'!AM1434+'3'!AL1434*'3'!AM1434+'4'!AL1434*'4'!AM1434+'5'!AL1434*'5'!AM1434+'6'!AL1434*'6'!AM1434+'7'!AL1434*'7'!AM1434+'8'!AL1434*'8'!AM1434+'9'!AL1434*'9'!AM1434)/AM1434</f>
        <v>9.9999999999999982</v>
      </c>
      <c r="AM1434" s="6">
        <f>'0'!AM1434+'1'!AM1434+'2'!AM1434+'3'!AM1434+'4'!AM1434+'5'!AM1434+'6'!AM1434+'7'!AM1434+'8'!AM1434+'9'!AM1434</f>
        <v>9.97578171562607</v>
      </c>
      <c r="AN1434" s="6">
        <f>('0'!AN1434*'0'!AO1434+'1'!AN1434*'1'!AO1434+'2'!AN1434*'2'!AO1434+'3'!AN1434*'3'!AO1434+'4'!AN1434*'4'!AO1434+'5'!AN1434*'5'!AO1434+'6'!AN1434*'6'!AO1434+'7'!AN1434*'7'!AO1434+'8'!AN1434*'8'!AO1434+'9'!AN1434*'9'!AO1434)/AO1434</f>
        <v>3</v>
      </c>
      <c r="AO1434" s="6">
        <f>'0'!AO1434+'1'!AO1434+'2'!AO1434+'3'!AO1434+'4'!AO1434+'5'!AO1434+'6'!AO1434+'7'!AO1434+'8'!AO1434+'9'!AO1434</f>
        <v>9.3027277123654439</v>
      </c>
      <c r="AP1434" s="6">
        <f>('0'!AP1434*'0'!AQ1434+'1'!AP1434*'1'!AQ1434+'2'!AP1434*'2'!AQ1434+'3'!AP1434*'3'!AQ1434+'4'!AP1434*'4'!AQ1434+'5'!AP1434*'5'!AQ1434+'6'!AP1434*'6'!AQ1434+'7'!AP1434*'7'!AQ1434+'8'!AP1434*'8'!AQ1434+'9'!AP1434*'9'!AQ1434)/AQ1434</f>
        <v>3.0000000000000004</v>
      </c>
      <c r="AQ1434" s="6">
        <f>'0'!AQ1434+'1'!AQ1434+'2'!AQ1434+'3'!AQ1434+'4'!AQ1434+'5'!AQ1434+'6'!AQ1434+'7'!AQ1434+'8'!AQ1434+'9'!AQ1434</f>
        <v>7.1145050089821451</v>
      </c>
      <c r="AR1434" s="6">
        <f>('0'!AR1434*'0'!AS1434+'1'!AR1434*'1'!AS1434+'2'!AR1434*'2'!AS1434+'3'!AR1434*'3'!AS1434+'4'!AR1434*'4'!AS1434+'5'!AR1434*'5'!AS1434+'6'!AR1434*'6'!AS1434+'7'!AR1434*'7'!AS1434+'8'!AR1434*'8'!AS1434+'9'!AR1434*'9'!AS1434)/AS1434</f>
        <v>10.000000000000004</v>
      </c>
      <c r="AS1434" s="6">
        <f>'0'!AS1434+'1'!AS1434+'2'!AS1434+'3'!AS1434+'4'!AS1434+'5'!AS1434+'6'!AS1434+'7'!AS1434+'8'!AS1434+'9'!AS1434</f>
        <v>9.9999980638736847</v>
      </c>
      <c r="AT1434" s="6">
        <f>('0'!AT1434*'0'!AU1434+'1'!AT1434*'1'!AU1434+'2'!AT1434*'2'!AU1434+'3'!AT1434*'3'!AU1434+'4'!AT1434*'4'!AU1434+'5'!AT1434*'5'!AU1434+'6'!AT1434*'6'!AU1434+'7'!AT1434*'7'!AU1434+'8'!AT1434*'8'!AU1434+'9'!AT1434*'9'!AU1434)/AU1434</f>
        <v>3</v>
      </c>
      <c r="AU1434" s="6">
        <f>'0'!AU1434+'1'!AU1434+'2'!AU1434+'3'!AU1434+'4'!AU1434+'5'!AU1434+'6'!AU1434+'7'!AU1434+'8'!AU1434+'9'!AU1434</f>
        <v>8.1438202887820559</v>
      </c>
      <c r="AV1434" s="6">
        <f>('0'!AV1434*'0'!AW1434+'1'!AV1434*'1'!AW1434+'2'!AV1434*'2'!AW1434+'3'!AV1434*'3'!AW1434+'4'!AV1434*'4'!AW1434+'5'!AV1434*'5'!AW1434+'6'!AV1434*'6'!AW1434+'7'!AV1434*'7'!AW1434+'8'!AV1434*'8'!AW1434+'9'!AV1434*'9'!AW1434)/AW1434</f>
        <v>2.9999999999999991</v>
      </c>
      <c r="AW1434" s="6">
        <f>'0'!AW1434+'1'!AW1434+'2'!AW1434+'3'!AW1434+'4'!AW1434+'5'!AW1434+'6'!AW1434+'7'!AW1434+'8'!AW1434+'9'!AW1434</f>
        <v>9.1858434729237715</v>
      </c>
      <c r="AX1434" s="6">
        <f t="shared" si="45"/>
        <v>100</v>
      </c>
      <c r="AY1434" s="6">
        <f t="shared" si="46"/>
        <v>1</v>
      </c>
      <c r="AZ1434" s="6">
        <f t="shared" si="47"/>
        <v>19.999999999999996</v>
      </c>
      <c r="BA1434" s="6">
        <f t="shared" si="48"/>
        <v>20.000000000000004</v>
      </c>
      <c r="BB1434" s="6">
        <f t="shared" si="49"/>
        <v>20</v>
      </c>
      <c r="BC1434" s="6">
        <f t="shared" si="50"/>
        <v>19.999999999999996</v>
      </c>
      <c r="BD1434" s="6">
        <f t="shared" si="51"/>
        <v>9.9999999999999982</v>
      </c>
      <c r="BE1434" s="6">
        <f t="shared" si="52"/>
        <v>10.000000000000004</v>
      </c>
      <c r="BF1434" s="6">
        <f t="shared" si="53"/>
        <v>100</v>
      </c>
    </row>
    <row r="1435" spans="1:58" ht="15.75" customHeight="1" x14ac:dyDescent="0.25">
      <c r="A1435" s="6" t="str">
        <f>IF(AND('0'!A1435='1'!A1435,'1'!A1435='2'!A1435,'2'!A1435='3'!A1435,'3'!A1435='4'!A1435,'4'!A1435='5'!A1435,'5'!A1435='6'!A1435,'6'!A1435='7'!A1435,'7'!A1435='8'!A1435,'8'!A1435='9'!A1435,'1'!A1435='2'!A1435),'9'!A1435,)</f>
        <v>RPA</v>
      </c>
      <c r="B1435" s="7" t="str">
        <f>IF(AND('0'!B1435='1'!B1435,'1'!B1435='2'!B1435,'2'!B1435='3'!B1435,'3'!B1435='4'!B1435,'4'!B1435='5'!B1435,'5'!B1435='6'!B1435,'6'!B1435='7'!B1435,'7'!B1435='8'!B1435,'8'!B1435='9'!B1435,'1'!B1435='2'!B1435),'9'!B1435,)</f>
        <v>1956-10-16</v>
      </c>
      <c r="C1435" s="7" t="str">
        <f>IF(AND('0'!C1435='1'!C1435,'1'!C1435='2'!C1435,'2'!C1435='3'!C1435,'3'!C1435='4'!C1435,'4'!C1435='5'!C1435,'5'!C1435='6'!C1435,'6'!C1435='7'!C1435,'7'!C1435='8'!C1435,'8'!C1435='9'!C1435,'1'!C1435='2'!C1435),'9'!C1435,)</f>
        <v>1956-10-16</v>
      </c>
      <c r="D1435" s="7">
        <f>IF(AND('0'!D1435='1'!D1435,'1'!D1435='2'!D1435,'2'!D1435='3'!D1435,'3'!D1435='4'!D1435,'4'!D1435='5'!D1435,'5'!D1435='6'!D1435,'6'!D1435='7'!D1435,'7'!D1435='8'!D1435,'8'!D1435='9'!D1435,'1'!D1435='2'!D1435),'9'!D1435,)</f>
        <v>20974</v>
      </c>
      <c r="E1435" s="8">
        <f>IF(COUNTIF(Recovered!$A$2:$A$808,A1435)&gt;0,1,0)</f>
        <v>1</v>
      </c>
      <c r="F1435" s="6">
        <f>('0'!F1435*'0'!G1435+'1'!F1435*'1'!G1435+'2'!F1435*'2'!G1435+'3'!F1435*'3'!G1435+'4'!F1435*'4'!G1435+'5'!F1435*'5'!G1435+'6'!F1435*'6'!G1435+'7'!F1435*'7'!G1435+'8'!F1435*'8'!G1435+'9'!F1435*'9'!G1435)/G1435</f>
        <v>2.9999999999999996</v>
      </c>
      <c r="G1435" s="9">
        <f>'0'!G1435+'1'!G1435+'2'!G1435+'3'!G1435+'4'!G1435+'5'!G1435+'6'!G1435+'7'!G1435+'8'!G1435+'9'!G1435</f>
        <v>6.9389751187184938</v>
      </c>
      <c r="H1435" s="6">
        <f>('0'!H1435*'0'!I1435+'1'!H1435*'1'!I1435+'2'!H1435*'2'!I1435+'3'!H1435*'3'!I1435+'4'!H1435*'4'!I1435+'5'!H1435*'5'!I1435+'6'!H1435*'6'!I1435+'7'!H1435*'7'!I1435+'8'!H1435*'8'!I1435+'9'!H1435*'9'!I1435)/I1435</f>
        <v>2.9999999999999987</v>
      </c>
      <c r="I1435" s="9">
        <f>'0'!I1435+'1'!I1435+'2'!I1435+'3'!I1435+'4'!I1435+'5'!I1435+'6'!I1435+'7'!I1435+'8'!I1435+'9'!I1435</f>
        <v>6.9362990597414846</v>
      </c>
      <c r="J1435" s="6">
        <f>('0'!J1435*'0'!K1435+'1'!J1435*'1'!K1435+'2'!J1435*'2'!K1435+'3'!J1435*'3'!K1435+'4'!J1435*'4'!K1435+'5'!J1435*'5'!K1435+'6'!J1435*'6'!K1435+'7'!J1435*'7'!K1435+'8'!J1435*'8'!K1435+'9'!J1435*'9'!K1435)/K1435</f>
        <v>1</v>
      </c>
      <c r="K1435" s="9">
        <f>'0'!K1435+'1'!K1435+'2'!K1435+'3'!K1435+'4'!K1435+'5'!K1435+'6'!K1435+'7'!K1435+'8'!K1435+'9'!K1435</f>
        <v>7.1335403499056209</v>
      </c>
      <c r="L1435" s="6">
        <f>('0'!L1435*'0'!M1435+'1'!L1435*'1'!M1435+'2'!L1435*'2'!M1435+'3'!L1435*'3'!M1435+'4'!L1435*'4'!M1435+'5'!L1435*'5'!M1435+'6'!L1435*'6'!M1435+'7'!L1435*'7'!M1435+'8'!L1435*'8'!M1435+'9'!L1435*'9'!M1435)/M1435</f>
        <v>3.9188477711758711</v>
      </c>
      <c r="M1435" s="9">
        <f>'0'!M1435+'1'!M1435+'2'!M1435+'3'!M1435+'4'!M1435+'5'!M1435+'6'!M1435+'7'!M1435+'8'!M1435+'9'!M1435</f>
        <v>9.5292307908619254</v>
      </c>
      <c r="N1435" s="6">
        <f>('0'!N1435*'0'!O1435+'1'!N1435*'1'!O1435+'2'!N1435*'2'!O1435+'3'!N1435*'3'!O1435+'4'!N1435*'4'!O1435+'5'!N1435*'5'!O1435+'6'!N1435*'6'!O1435+'7'!N1435*'7'!O1435+'8'!N1435*'8'!O1435+'9'!N1435*'9'!O1435)/O1435</f>
        <v>19.999999999999996</v>
      </c>
      <c r="O1435" s="9">
        <f>'0'!O1435+'1'!O1435+'2'!O1435+'3'!O1435+'4'!O1435+'5'!O1435+'6'!O1435+'7'!O1435+'8'!O1435+'9'!O1435</f>
        <v>7.904412134513418</v>
      </c>
      <c r="P1435" s="6">
        <f>('0'!P1435*'0'!Q1435+'1'!P1435*'1'!Q1435+'2'!P1435*'2'!Q1435+'3'!P1435*'3'!Q1435+'4'!P1435*'4'!Q1435+'5'!P1435*'5'!Q1435+'6'!P1435*'6'!Q1435+'7'!P1435*'7'!Q1435+'8'!P1435*'8'!Q1435+'9'!P1435*'9'!Q1435)/Q1435</f>
        <v>3.1453194320147175</v>
      </c>
      <c r="Q1435" s="9">
        <f>'0'!Q1435+'1'!Q1435+'2'!Q1435+'3'!Q1435+'4'!Q1435+'5'!Q1435+'6'!Q1435+'7'!Q1435+'8'!Q1435+'9'!Q1435</f>
        <v>5.6257032367958644</v>
      </c>
      <c r="R1435" s="6">
        <f>('0'!R1435*'0'!S1435+'1'!R1435*'1'!S1435+'2'!R1435*'2'!S1435+'3'!R1435*'3'!S1435+'4'!R1435*'4'!S1435+'5'!R1435*'5'!S1435+'6'!R1435*'6'!S1435+'7'!R1435*'7'!S1435+'8'!R1435*'8'!S1435+'9'!R1435*'9'!S1435)/S1435</f>
        <v>3.0000000000000004</v>
      </c>
      <c r="S1435" s="9">
        <f>'0'!S1435+'1'!S1435+'2'!S1435+'3'!S1435+'4'!S1435+'5'!S1435+'6'!S1435+'7'!S1435+'8'!S1435+'9'!S1435</f>
        <v>8.8568175581233906</v>
      </c>
      <c r="T1435" s="6">
        <f>('0'!T1435*'0'!U1435+'1'!T1435*'1'!U1435+'2'!T1435*'2'!U1435+'3'!T1435*'3'!U1435+'4'!T1435*'4'!U1435+'5'!T1435*'5'!U1435+'6'!T1435*'6'!U1435+'7'!T1435*'7'!U1435+'8'!T1435*'8'!U1435+'9'!T1435*'9'!U1435)/U1435</f>
        <v>25.000000000000004</v>
      </c>
      <c r="U1435" s="9">
        <f>'0'!U1435+'1'!U1435+'2'!U1435+'3'!U1435+'4'!U1435+'5'!U1435+'6'!U1435+'7'!U1435+'8'!U1435+'9'!U1435</f>
        <v>8.1735118779806051</v>
      </c>
      <c r="V1435" s="6">
        <f>('0'!V1435*'0'!W1435+'1'!V1435*'1'!W1435+'2'!V1435*'2'!W1435+'3'!V1435*'3'!W1435+'4'!V1435*'4'!W1435+'5'!V1435*'5'!W1435+'6'!V1435*'6'!W1435+'7'!V1435*'7'!W1435+'8'!V1435*'8'!W1435+'9'!V1435*'9'!W1435)/W1435</f>
        <v>4</v>
      </c>
      <c r="W1435" s="9">
        <f>'0'!W1435+'1'!W1435+'2'!W1435+'3'!W1435+'4'!W1435+'5'!W1435+'6'!W1435+'7'!W1435+'8'!W1435+'9'!W1435</f>
        <v>9.6963659280797394</v>
      </c>
      <c r="X1435" s="6">
        <f>('0'!X1435*'0'!Y1435+'1'!X1435*'1'!Y1435+'2'!X1435*'2'!Y1435+'3'!X1435*'3'!Y1435+'4'!X1435*'4'!Y1435+'5'!X1435*'5'!Y1435+'6'!X1435*'6'!Y1435+'7'!X1435*'7'!Y1435+'8'!X1435*'8'!Y1435+'9'!X1435*'9'!Y1435)/Y1435</f>
        <v>3.8390144871869469</v>
      </c>
      <c r="Y1435" s="9">
        <f>'0'!Y1435+'1'!Y1435+'2'!Y1435+'3'!Y1435+'4'!Y1435+'5'!Y1435+'6'!Y1435+'7'!Y1435+'8'!Y1435+'9'!Y1435</f>
        <v>7.1722906596894802</v>
      </c>
      <c r="Z1435" s="6">
        <f>('0'!Z1435*'0'!AA1435+'1'!Z1435*'1'!AA1435+'2'!Z1435*'2'!AA1435+'3'!Z1435*'3'!AA1435+'4'!Z1435*'4'!AA1435+'5'!Z1435*'5'!AA1435+'6'!Z1435*'6'!AA1435+'7'!Z1435*'7'!AA1435+'8'!Z1435*'8'!AA1435+'9'!Z1435*'9'!AA1435)/AA1435</f>
        <v>20.000000000000004</v>
      </c>
      <c r="AA1435" s="9">
        <f>'0'!AA1435+'1'!AA1435+'2'!AA1435+'3'!AA1435+'4'!AA1435+'5'!AA1435+'6'!AA1435+'7'!AA1435+'8'!AA1435+'9'!AA1435</f>
        <v>4.9584797268075969</v>
      </c>
      <c r="AB1435" s="6">
        <f>('0'!AB1435*'0'!AC1435+'1'!AB1435*'1'!AC1435+'2'!AB1435*'2'!AC1435+'3'!AB1435*'3'!AC1435+'4'!AB1435*'4'!AC1435+'5'!AB1435*'5'!AC1435+'6'!AB1435*'6'!AC1435+'7'!AB1435*'7'!AC1435+'8'!AB1435*'8'!AC1435+'9'!AB1435*'9'!AC1435)/AC1435</f>
        <v>4</v>
      </c>
      <c r="AC1435" s="9">
        <f>'0'!AC1435+'1'!AC1435+'2'!AC1435+'3'!AC1435+'4'!AC1435+'5'!AC1435+'6'!AC1435+'7'!AC1435+'8'!AC1435+'9'!AC1435</f>
        <v>9.8744242821543953</v>
      </c>
      <c r="AD1435" s="6">
        <f>('0'!AD1435*'0'!AE1435+'1'!AD1435*'1'!AE1435+'2'!AD1435*'2'!AE1435+'3'!AD1435*'3'!AE1435+'4'!AD1435*'4'!AE1435+'5'!AD1435*'5'!AE1435+'6'!AD1435*'6'!AE1435+'7'!AD1435*'7'!AE1435+'8'!AD1435*'8'!AE1435+'9'!AD1435*'9'!AE1435)/AE1435</f>
        <v>3.2409098261114098</v>
      </c>
      <c r="AE1435" s="9">
        <f>'0'!AE1435+'1'!AE1435+'2'!AE1435+'3'!AE1435+'4'!AE1435+'5'!AE1435+'6'!AE1435+'7'!AE1435+'8'!AE1435+'9'!AE1435</f>
        <v>6.1488897327254755</v>
      </c>
      <c r="AF1435" s="6">
        <f>('0'!AF1435*'0'!AG1435+'1'!AF1435*'1'!AG1435+'2'!AF1435*'2'!AG1435+'3'!AF1435*'3'!AG1435+'4'!AF1435*'4'!AG1435+'5'!AF1435*'5'!AG1435+'6'!AF1435*'6'!AG1435+'7'!AF1435*'7'!AG1435+'8'!AF1435*'8'!AG1435+'9'!AF1435*'9'!AG1435)/AG1435</f>
        <v>15.000000000000002</v>
      </c>
      <c r="AG1435" s="9">
        <f>'0'!AG1435+'1'!AG1435+'2'!AG1435+'3'!AG1435+'4'!AG1435+'5'!AG1435+'6'!AG1435+'7'!AG1435+'8'!AG1435+'9'!AG1435</f>
        <v>7.7221556765783816</v>
      </c>
      <c r="AH1435" s="6">
        <f>('0'!AH1435*'0'!AI1435+'1'!AH1435*'1'!AI1435+'2'!AH1435*'2'!AI1435+'3'!AH1435*'3'!AI1435+'4'!AH1435*'4'!AI1435+'5'!AH1435*'5'!AI1435+'6'!AH1435*'6'!AI1435+'7'!AH1435*'7'!AI1435+'8'!AH1435*'8'!AI1435+'9'!AH1435*'9'!AI1435)/AI1435</f>
        <v>5</v>
      </c>
      <c r="AI1435" s="9">
        <f>'0'!AI1435+'1'!AI1435+'2'!AI1435+'3'!AI1435+'4'!AI1435+'5'!AI1435+'6'!AI1435+'7'!AI1435+'8'!AI1435+'9'!AI1435</f>
        <v>9.9147335450214253</v>
      </c>
      <c r="AJ1435" s="6">
        <f>('0'!AJ1435*'0'!AK1435+'1'!AJ1435*'1'!AK1435+'2'!AJ1435*'2'!AK1435+'3'!AJ1435*'3'!AK1435+'4'!AJ1435*'4'!AK1435+'5'!AJ1435*'5'!AK1435+'6'!AJ1435*'6'!AK1435+'7'!AJ1435*'7'!AK1435+'8'!AJ1435*'8'!AK1435+'9'!AJ1435*'9'!AK1435)/AK1435</f>
        <v>4</v>
      </c>
      <c r="AK1435" s="9">
        <f>'0'!AK1435+'1'!AK1435+'2'!AK1435+'3'!AK1435+'4'!AK1435+'5'!AK1435+'6'!AK1435+'7'!AK1435+'8'!AK1435+'9'!AK1435</f>
        <v>9.7908205575894467</v>
      </c>
      <c r="AL1435" s="6">
        <f>('0'!AL1435*'0'!AM1435+'1'!AL1435*'1'!AM1435+'2'!AL1435*'2'!AM1435+'3'!AL1435*'3'!AM1435+'4'!AL1435*'4'!AM1435+'5'!AL1435*'5'!AM1435+'6'!AL1435*'6'!AM1435+'7'!AL1435*'7'!AM1435+'8'!AL1435*'8'!AM1435+'9'!AL1435*'9'!AM1435)/AM1435</f>
        <v>10</v>
      </c>
      <c r="AM1435" s="9">
        <f>'0'!AM1435+'1'!AM1435+'2'!AM1435+'3'!AM1435+'4'!AM1435+'5'!AM1435+'6'!AM1435+'7'!AM1435+'8'!AM1435+'9'!AM1435</f>
        <v>7.4218881253268005</v>
      </c>
      <c r="AN1435" s="6">
        <f>('0'!AN1435*'0'!AO1435+'1'!AN1435*'1'!AO1435+'2'!AN1435*'2'!AO1435+'3'!AN1435*'3'!AO1435+'4'!AN1435*'4'!AO1435+'5'!AN1435*'5'!AO1435+'6'!AN1435*'6'!AO1435+'7'!AN1435*'7'!AO1435+'8'!AN1435*'8'!AO1435+'9'!AN1435*'9'!AO1435)/AO1435</f>
        <v>2.9999999999999996</v>
      </c>
      <c r="AO1435" s="9">
        <f>'0'!AO1435+'1'!AO1435+'2'!AO1435+'3'!AO1435+'4'!AO1435+'5'!AO1435+'6'!AO1435+'7'!AO1435+'8'!AO1435+'9'!AO1435</f>
        <v>7.8307222757454253</v>
      </c>
      <c r="AP1435" s="6">
        <f>('0'!AP1435*'0'!AQ1435+'1'!AP1435*'1'!AQ1435+'2'!AP1435*'2'!AQ1435+'3'!AP1435*'3'!AQ1435+'4'!AP1435*'4'!AQ1435+'5'!AP1435*'5'!AQ1435+'6'!AP1435*'6'!AQ1435+'7'!AP1435*'7'!AQ1435+'8'!AP1435*'8'!AQ1435+'9'!AP1435*'9'!AQ1435)/AQ1435</f>
        <v>2.9999999999999996</v>
      </c>
      <c r="AQ1435" s="9">
        <f>'0'!AQ1435+'1'!AQ1435+'2'!AQ1435+'3'!AQ1435+'4'!AQ1435+'5'!AQ1435+'6'!AQ1435+'7'!AQ1435+'8'!AQ1435+'9'!AQ1435</f>
        <v>6.3947466628358249</v>
      </c>
      <c r="AR1435" s="6">
        <f>('0'!AR1435*'0'!AS1435+'1'!AR1435*'1'!AS1435+'2'!AR1435*'2'!AS1435+'3'!AR1435*'3'!AS1435+'4'!AR1435*'4'!AS1435+'5'!AR1435*'5'!AS1435+'6'!AR1435*'6'!AS1435+'7'!AR1435*'7'!AS1435+'8'!AR1435*'8'!AS1435+'9'!AR1435*'9'!AS1435)/AS1435</f>
        <v>10</v>
      </c>
      <c r="AS1435" s="9">
        <f>'0'!AS1435+'1'!AS1435+'2'!AS1435+'3'!AS1435+'4'!AS1435+'5'!AS1435+'6'!AS1435+'7'!AS1435+'8'!AS1435+'9'!AS1435</f>
        <v>9.9999952029865682</v>
      </c>
      <c r="AT1435" s="6">
        <f>('0'!AT1435*'0'!AU1435+'1'!AT1435*'1'!AU1435+'2'!AT1435*'2'!AU1435+'3'!AT1435*'3'!AU1435+'4'!AT1435*'4'!AU1435+'5'!AT1435*'5'!AU1435+'6'!AT1435*'6'!AU1435+'7'!AT1435*'7'!AU1435+'8'!AT1435*'8'!AU1435+'9'!AT1435*'9'!AU1435)/AU1435</f>
        <v>3.912691936748498</v>
      </c>
      <c r="AU1435" s="9">
        <f>'0'!AU1435+'1'!AU1435+'2'!AU1435+'3'!AU1435+'4'!AU1435+'5'!AU1435+'6'!AU1435+'7'!AU1435+'8'!AU1435+'9'!AU1435</f>
        <v>7.3434487398303236</v>
      </c>
      <c r="AV1435" s="6">
        <f>('0'!AV1435*'0'!AW1435+'1'!AV1435*'1'!AW1435+'2'!AV1435*'2'!AW1435+'3'!AV1435*'3'!AW1435+'4'!AV1435*'4'!AW1435+'5'!AV1435*'5'!AW1435+'6'!AV1435*'6'!AW1435+'7'!AV1435*'7'!AW1435+'8'!AV1435*'8'!AW1435+'9'!AV1435*'9'!AW1435)/AW1435</f>
        <v>3.3927447839447815</v>
      </c>
      <c r="AW1435" s="9">
        <f>'0'!AW1435+'1'!AW1435+'2'!AW1435+'3'!AW1435+'4'!AW1435+'5'!AW1435+'6'!AW1435+'7'!AW1435+'8'!AW1435+'9'!AW1435</f>
        <v>5.58900899660508</v>
      </c>
      <c r="AX1435" s="6">
        <f t="shared" si="45"/>
        <v>100</v>
      </c>
      <c r="AY1435" s="6">
        <f t="shared" si="46"/>
        <v>1</v>
      </c>
      <c r="AZ1435" s="6">
        <f t="shared" si="47"/>
        <v>19.999999999999996</v>
      </c>
      <c r="BA1435" s="6">
        <f t="shared" si="48"/>
        <v>25.000000000000004</v>
      </c>
      <c r="BB1435" s="6">
        <f t="shared" si="49"/>
        <v>20.000000000000004</v>
      </c>
      <c r="BC1435" s="6">
        <f t="shared" si="50"/>
        <v>15.000000000000002</v>
      </c>
      <c r="BD1435" s="6">
        <f t="shared" si="51"/>
        <v>10</v>
      </c>
      <c r="BE1435" s="6">
        <f t="shared" si="52"/>
        <v>10</v>
      </c>
      <c r="BF1435" s="6">
        <f t="shared" si="53"/>
        <v>100</v>
      </c>
    </row>
    <row r="1436" spans="1:58" ht="15.75" hidden="1" customHeight="1" x14ac:dyDescent="0.25">
      <c r="A1436" s="6" t="str">
        <f>IF(AND('0'!A1436='1'!A1436,'1'!A1436='2'!A1436,'2'!A1436='3'!A1436,'3'!A1436='4'!A1436,'4'!A1436='5'!A1436,'5'!A1436='6'!A1436,'6'!A1436='7'!A1436,'7'!A1436='8'!A1436,'8'!A1436='9'!A1436,'1'!A1436='2'!A1436),'9'!A1436,)</f>
        <v>Historical Minutes</v>
      </c>
      <c r="B1436" s="7" t="str">
        <f>IF(AND('0'!B1436='1'!B1436,'1'!B1436='2'!B1436,'2'!B1436='3'!B1436,'3'!B1436='4'!B1436,'4'!B1436='5'!B1436,'5'!B1436='6'!B1436,'6'!B1436='7'!B1436,'7'!B1436='8'!B1436,'8'!B1436='9'!B1436,'1'!B1436='2'!B1436),'9'!B1436,)</f>
        <v>1956-09-25</v>
      </c>
      <c r="C1436" s="7" t="str">
        <f>IF(AND('0'!C1436='1'!C1436,'1'!C1436='2'!C1436,'2'!C1436='3'!C1436,'3'!C1436='4'!C1436,'4'!C1436='5'!C1436,'5'!C1436='6'!C1436,'6'!C1436='7'!C1436,'7'!C1436='8'!C1436,'8'!C1436='9'!C1436,'1'!C1436='2'!C1436),'9'!C1436,)</f>
        <v>1956-09-25</v>
      </c>
      <c r="D1436" s="7">
        <f>IF(AND('0'!D1436='1'!D1436,'1'!D1436='2'!D1436,'2'!D1436='3'!D1436,'3'!D1436='4'!D1436,'4'!D1436='5'!D1436,'5'!D1436='6'!D1436,'6'!D1436='7'!D1436,'7'!D1436='8'!D1436,'8'!D1436='9'!D1436,'1'!D1436='2'!D1436),'9'!D1436,)</f>
        <v>0</v>
      </c>
      <c r="E1436" s="8">
        <f>IF(COUNTIF(Recovered!$A$2:$A$808,A1436)&gt;0,1,0)</f>
        <v>0</v>
      </c>
      <c r="F1436" s="6">
        <f>('0'!F1436*'0'!G1436+'1'!F1436*'1'!G1436+'2'!F1436*'2'!G1436+'3'!F1436*'3'!G1436+'4'!F1436*'4'!G1436+'5'!F1436*'5'!G1436+'6'!F1436*'6'!G1436+'7'!F1436*'7'!G1436+'8'!F1436*'8'!G1436+'9'!F1436*'9'!G1436)/G1436</f>
        <v>2.9999999999999996</v>
      </c>
      <c r="G1436" s="6">
        <f>'0'!G1436+'1'!G1436+'2'!G1436+'3'!G1436+'4'!G1436+'5'!G1436+'6'!G1436+'7'!G1436+'8'!G1436+'9'!G1436</f>
        <v>5.8365939077779903</v>
      </c>
      <c r="H1436" s="6">
        <f>('0'!H1436*'0'!I1436+'1'!H1436*'1'!I1436+'2'!H1436*'2'!I1436+'3'!H1436*'3'!I1436+'4'!H1436*'4'!I1436+'5'!H1436*'5'!I1436+'6'!H1436*'6'!I1436+'7'!H1436*'7'!I1436+'8'!H1436*'8'!I1436+'9'!H1436*'9'!I1436)/I1436</f>
        <v>3.71717884823817</v>
      </c>
      <c r="I1436" s="6">
        <f>'0'!I1436+'1'!I1436+'2'!I1436+'3'!I1436+'4'!I1436+'5'!I1436+'6'!I1436+'7'!I1436+'8'!I1436+'9'!I1436</f>
        <v>5.0608603238914407</v>
      </c>
      <c r="J1436" s="6">
        <f>('0'!J1436*'0'!K1436+'1'!J1436*'1'!K1436+'2'!J1436*'2'!K1436+'3'!J1436*'3'!K1436+'4'!J1436*'4'!K1436+'5'!J1436*'5'!K1436+'6'!J1436*'6'!K1436+'7'!J1436*'7'!K1436+'8'!J1436*'8'!K1436+'9'!J1436*'9'!K1436)/K1436</f>
        <v>2</v>
      </c>
      <c r="K1436" s="6">
        <f>'0'!K1436+'1'!K1436+'2'!K1436+'3'!K1436+'4'!K1436+'5'!K1436+'6'!K1436+'7'!K1436+'8'!K1436+'9'!K1436</f>
        <v>9.5355340709444238</v>
      </c>
      <c r="L1436" s="6">
        <f>('0'!L1436*'0'!M1436+'1'!L1436*'1'!M1436+'2'!L1436*'2'!M1436+'3'!L1436*'3'!M1436+'4'!L1436*'4'!M1436+'5'!L1436*'5'!M1436+'6'!L1436*'6'!M1436+'7'!L1436*'7'!M1436+'8'!L1436*'8'!M1436+'9'!L1436*'9'!M1436)/M1436</f>
        <v>3</v>
      </c>
      <c r="M1436" s="6">
        <f>'0'!M1436+'1'!M1436+'2'!M1436+'3'!M1436+'4'!M1436+'5'!M1436+'6'!M1436+'7'!M1436+'8'!M1436+'9'!M1436</f>
        <v>9.4055782979723066</v>
      </c>
      <c r="N1436" s="6">
        <f>('0'!N1436*'0'!O1436+'1'!N1436*'1'!O1436+'2'!N1436*'2'!O1436+'3'!N1436*'3'!O1436+'4'!N1436*'4'!O1436+'5'!N1436*'5'!O1436+'6'!N1436*'6'!O1436+'7'!N1436*'7'!O1436+'8'!N1436*'8'!O1436+'9'!N1436*'9'!O1436)/O1436</f>
        <v>19.999999999999996</v>
      </c>
      <c r="O1436" s="6">
        <f>'0'!O1436+'1'!O1436+'2'!O1436+'3'!O1436+'4'!O1436+'5'!O1436+'6'!O1436+'7'!O1436+'8'!O1436+'9'!O1436</f>
        <v>7.9706188211164797</v>
      </c>
      <c r="P1436" s="6">
        <f>('0'!P1436*'0'!Q1436+'1'!P1436*'1'!Q1436+'2'!P1436*'2'!Q1436+'3'!P1436*'3'!Q1436+'4'!P1436*'4'!Q1436+'5'!P1436*'5'!Q1436+'6'!P1436*'6'!Q1436+'7'!P1436*'7'!Q1436+'8'!P1436*'8'!Q1436+'9'!P1436*'9'!Q1436)/Q1436</f>
        <v>3</v>
      </c>
      <c r="Q1436" s="6">
        <f>'0'!Q1436+'1'!Q1436+'2'!Q1436+'3'!Q1436+'4'!Q1436+'5'!Q1436+'6'!Q1436+'7'!Q1436+'8'!Q1436+'9'!Q1436</f>
        <v>6.7487275141055179</v>
      </c>
      <c r="R1436" s="6">
        <f>('0'!R1436*'0'!S1436+'1'!R1436*'1'!S1436+'2'!R1436*'2'!S1436+'3'!R1436*'3'!S1436+'4'!R1436*'4'!S1436+'5'!R1436*'5'!S1436+'6'!R1436*'6'!S1436+'7'!R1436*'7'!S1436+'8'!R1436*'8'!S1436+'9'!R1436*'9'!S1436)/S1436</f>
        <v>3.4588220938923282</v>
      </c>
      <c r="S1436" s="6">
        <f>'0'!S1436+'1'!S1436+'2'!S1436+'3'!S1436+'4'!S1436+'5'!S1436+'6'!S1436+'7'!S1436+'8'!S1436+'9'!S1436</f>
        <v>6.1564504439371053</v>
      </c>
      <c r="T1436" s="6">
        <f>('0'!T1436*'0'!U1436+'1'!T1436*'1'!U1436+'2'!T1436*'2'!U1436+'3'!T1436*'3'!U1436+'4'!T1436*'4'!U1436+'5'!T1436*'5'!U1436+'6'!T1436*'6'!U1436+'7'!T1436*'7'!U1436+'8'!T1436*'8'!U1436+'9'!T1436*'9'!U1436)/U1436</f>
        <v>25</v>
      </c>
      <c r="U1436" s="6">
        <f>'0'!U1436+'1'!U1436+'2'!U1436+'3'!U1436+'4'!U1436+'5'!U1436+'6'!U1436+'7'!U1436+'8'!U1436+'9'!U1436</f>
        <v>8.1957593465465486</v>
      </c>
      <c r="V1436" s="6">
        <f>('0'!V1436*'0'!W1436+'1'!V1436*'1'!W1436+'2'!V1436*'2'!W1436+'3'!V1436*'3'!W1436+'4'!V1436*'4'!W1436+'5'!V1436*'5'!W1436+'6'!V1436*'6'!W1436+'7'!V1436*'7'!W1436+'8'!V1436*'8'!W1436+'9'!V1436*'9'!W1436)/W1436</f>
        <v>4</v>
      </c>
      <c r="W1436" s="6">
        <f>'0'!W1436+'1'!W1436+'2'!W1436+'3'!W1436+'4'!W1436+'5'!W1436+'6'!W1436+'7'!W1436+'8'!W1436+'9'!W1436</f>
        <v>9.9601707879863124</v>
      </c>
      <c r="X1436" s="6">
        <f>('0'!X1436*'0'!Y1436+'1'!X1436*'1'!Y1436+'2'!X1436*'2'!Y1436+'3'!X1436*'3'!Y1436+'4'!X1436*'4'!Y1436+'5'!X1436*'5'!Y1436+'6'!X1436*'6'!Y1436+'7'!X1436*'7'!Y1436+'8'!X1436*'8'!Y1436+'9'!X1436*'9'!Y1436)/Y1436</f>
        <v>4</v>
      </c>
      <c r="Y1436" s="6">
        <f>'0'!Y1436+'1'!Y1436+'2'!Y1436+'3'!Y1436+'4'!Y1436+'5'!Y1436+'6'!Y1436+'7'!Y1436+'8'!Y1436+'9'!Y1436</f>
        <v>9.1625742261980552</v>
      </c>
      <c r="Z1436" s="6">
        <f>('0'!Z1436*'0'!AA1436+'1'!Z1436*'1'!AA1436+'2'!Z1436*'2'!AA1436+'3'!Z1436*'3'!AA1436+'4'!Z1436*'4'!AA1436+'5'!Z1436*'5'!AA1436+'6'!Z1436*'6'!AA1436+'7'!Z1436*'7'!AA1436+'8'!Z1436*'8'!AA1436+'9'!Z1436*'9'!AA1436)/AA1436</f>
        <v>25</v>
      </c>
      <c r="AA1436" s="6">
        <f>'0'!AA1436+'1'!AA1436+'2'!AA1436+'3'!AA1436+'4'!AA1436+'5'!AA1436+'6'!AA1436+'7'!AA1436+'8'!AA1436+'9'!AA1436</f>
        <v>5.5352729356495756</v>
      </c>
      <c r="AB1436" s="6">
        <f>('0'!AB1436*'0'!AC1436+'1'!AB1436*'1'!AC1436+'2'!AB1436*'2'!AC1436+'3'!AB1436*'3'!AC1436+'4'!AB1436*'4'!AC1436+'5'!AB1436*'5'!AC1436+'6'!AB1436*'6'!AC1436+'7'!AB1436*'7'!AC1436+'8'!AB1436*'8'!AC1436+'9'!AB1436*'9'!AC1436)/AC1436</f>
        <v>4</v>
      </c>
      <c r="AC1436" s="6">
        <f>'0'!AC1436+'1'!AC1436+'2'!AC1436+'3'!AC1436+'4'!AC1436+'5'!AC1436+'6'!AC1436+'7'!AC1436+'8'!AC1436+'9'!AC1436</f>
        <v>9.774330085031794</v>
      </c>
      <c r="AD1436" s="6">
        <f>('0'!AD1436*'0'!AE1436+'1'!AD1436*'1'!AE1436+'2'!AD1436*'2'!AE1436+'3'!AD1436*'3'!AE1436+'4'!AD1436*'4'!AE1436+'5'!AD1436*'5'!AE1436+'6'!AD1436*'6'!AE1436+'7'!AD1436*'7'!AE1436+'8'!AD1436*'8'!AE1436+'9'!AD1436*'9'!AE1436)/AE1436</f>
        <v>3.9261502786058444</v>
      </c>
      <c r="AE1436" s="6">
        <f>'0'!AE1436+'1'!AE1436+'2'!AE1436+'3'!AE1436+'4'!AE1436+'5'!AE1436+'6'!AE1436+'7'!AE1436+'8'!AE1436+'9'!AE1436</f>
        <v>6.5604030564650335</v>
      </c>
      <c r="AF1436" s="6">
        <f>('0'!AF1436*'0'!AG1436+'1'!AF1436*'1'!AG1436+'2'!AF1436*'2'!AG1436+'3'!AF1436*'3'!AG1436+'4'!AF1436*'4'!AG1436+'5'!AF1436*'5'!AG1436+'6'!AF1436*'6'!AG1436+'7'!AF1436*'7'!AG1436+'8'!AF1436*'8'!AG1436+'9'!AF1436*'9'!AG1436)/AG1436</f>
        <v>15.000000000000002</v>
      </c>
      <c r="AG1436" s="6">
        <f>'0'!AG1436+'1'!AG1436+'2'!AG1436+'3'!AG1436+'4'!AG1436+'5'!AG1436+'6'!AG1436+'7'!AG1436+'8'!AG1436+'9'!AG1436</f>
        <v>8.667011673032631</v>
      </c>
      <c r="AH1436" s="6">
        <f>('0'!AH1436*'0'!AI1436+'1'!AH1436*'1'!AI1436+'2'!AH1436*'2'!AI1436+'3'!AH1436*'3'!AI1436+'4'!AH1436*'4'!AI1436+'5'!AH1436*'5'!AI1436+'6'!AH1436*'6'!AI1436+'7'!AH1436*'7'!AI1436+'8'!AH1436*'8'!AI1436+'9'!AH1436*'9'!AI1436)/AI1436</f>
        <v>4</v>
      </c>
      <c r="AI1436" s="6">
        <f>'0'!AI1436+'1'!AI1436+'2'!AI1436+'3'!AI1436+'4'!AI1436+'5'!AI1436+'6'!AI1436+'7'!AI1436+'8'!AI1436+'9'!AI1436</f>
        <v>8.5597477052988467</v>
      </c>
      <c r="AJ1436" s="6">
        <f>('0'!AJ1436*'0'!AK1436+'1'!AJ1436*'1'!AK1436+'2'!AJ1436*'2'!AK1436+'3'!AJ1436*'3'!AK1436+'4'!AJ1436*'4'!AK1436+'5'!AJ1436*'5'!AK1436+'6'!AJ1436*'6'!AK1436+'7'!AJ1436*'7'!AK1436+'8'!AJ1436*'8'!AK1436+'9'!AJ1436*'9'!AK1436)/AK1436</f>
        <v>4</v>
      </c>
      <c r="AK1436" s="6">
        <f>'0'!AK1436+'1'!AK1436+'2'!AK1436+'3'!AK1436+'4'!AK1436+'5'!AK1436+'6'!AK1436+'7'!AK1436+'8'!AK1436+'9'!AK1436</f>
        <v>7.9389493871930323</v>
      </c>
      <c r="AL1436" s="6">
        <f>('0'!AL1436*'0'!AM1436+'1'!AL1436*'1'!AM1436+'2'!AL1436*'2'!AM1436+'3'!AL1436*'3'!AM1436+'4'!AL1436*'4'!AM1436+'5'!AL1436*'5'!AM1436+'6'!AL1436*'6'!AM1436+'7'!AL1436*'7'!AM1436+'8'!AL1436*'8'!AM1436+'9'!AL1436*'9'!AM1436)/AM1436</f>
        <v>10</v>
      </c>
      <c r="AM1436" s="6">
        <f>'0'!AM1436+'1'!AM1436+'2'!AM1436+'3'!AM1436+'4'!AM1436+'5'!AM1436+'6'!AM1436+'7'!AM1436+'8'!AM1436+'9'!AM1436</f>
        <v>9.9701749662011565</v>
      </c>
      <c r="AN1436" s="6">
        <f>('0'!AN1436*'0'!AO1436+'1'!AN1436*'1'!AO1436+'2'!AN1436*'2'!AO1436+'3'!AN1436*'3'!AO1436+'4'!AN1436*'4'!AO1436+'5'!AN1436*'5'!AO1436+'6'!AN1436*'6'!AO1436+'7'!AN1436*'7'!AO1436+'8'!AN1436*'8'!AO1436+'9'!AN1436*'9'!AO1436)/AO1436</f>
        <v>3</v>
      </c>
      <c r="AO1436" s="6">
        <f>'0'!AO1436+'1'!AO1436+'2'!AO1436+'3'!AO1436+'4'!AO1436+'5'!AO1436+'6'!AO1436+'7'!AO1436+'8'!AO1436+'9'!AO1436</f>
        <v>8.5027656068366948</v>
      </c>
      <c r="AP1436" s="6">
        <f>('0'!AP1436*'0'!AQ1436+'1'!AP1436*'1'!AQ1436+'2'!AP1436*'2'!AQ1436+'3'!AP1436*'3'!AQ1436+'4'!AP1436*'4'!AQ1436+'5'!AP1436*'5'!AQ1436+'6'!AP1436*'6'!AQ1436+'7'!AP1436*'7'!AQ1436+'8'!AP1436*'8'!AQ1436+'9'!AP1436*'9'!AQ1436)/AQ1436</f>
        <v>3.094673304039063</v>
      </c>
      <c r="AQ1436" s="6">
        <f>'0'!AQ1436+'1'!AQ1436+'2'!AQ1436+'3'!AQ1436+'4'!AQ1436+'5'!AQ1436+'6'!AQ1436+'7'!AQ1436+'8'!AQ1436+'9'!AQ1436</f>
        <v>6.7667101188108507</v>
      </c>
      <c r="AR1436" s="6">
        <f>('0'!AR1436*'0'!AS1436+'1'!AR1436*'1'!AS1436+'2'!AR1436*'2'!AS1436+'3'!AR1436*'3'!AS1436+'4'!AR1436*'4'!AS1436+'5'!AR1436*'5'!AS1436+'6'!AR1436*'6'!AS1436+'7'!AR1436*'7'!AS1436+'8'!AR1436*'8'!AS1436+'9'!AR1436*'9'!AS1436)/AS1436</f>
        <v>4.9999999999999991</v>
      </c>
      <c r="AS1436" s="6">
        <f>'0'!AS1436+'1'!AS1436+'2'!AS1436+'3'!AS1436+'4'!AS1436+'5'!AS1436+'6'!AS1436+'7'!AS1436+'8'!AS1436+'9'!AS1436</f>
        <v>9.9999489520974159</v>
      </c>
      <c r="AT1436" s="6">
        <f>('0'!AT1436*'0'!AU1436+'1'!AT1436*'1'!AU1436+'2'!AT1436*'2'!AU1436+'3'!AT1436*'3'!AU1436+'4'!AT1436*'4'!AU1436+'5'!AT1436*'5'!AU1436+'6'!AT1436*'6'!AU1436+'7'!AT1436*'7'!AU1436+'8'!AT1436*'8'!AU1436+'9'!AT1436*'9'!AU1436)/AU1436</f>
        <v>2.9084245565509836</v>
      </c>
      <c r="AU1436" s="6">
        <f>'0'!AU1436+'1'!AU1436+'2'!AU1436+'3'!AU1436+'4'!AU1436+'5'!AU1436+'6'!AU1436+'7'!AU1436+'8'!AU1436+'9'!AU1436</f>
        <v>5.6425810164504719</v>
      </c>
      <c r="AV1436" s="6">
        <f>('0'!AV1436*'0'!AW1436+'1'!AV1436*'1'!AW1436+'2'!AV1436*'2'!AW1436+'3'!AV1436*'3'!AW1436+'4'!AV1436*'4'!AW1436+'5'!AV1436*'5'!AW1436+'6'!AV1436*'6'!AW1436+'7'!AV1436*'7'!AW1436+'8'!AV1436*'8'!AW1436+'9'!AV1436*'9'!AW1436)/AW1436</f>
        <v>2.8976510668261608</v>
      </c>
      <c r="AW1436" s="6">
        <f>'0'!AW1436+'1'!AW1436+'2'!AW1436+'3'!AW1436+'4'!AW1436+'5'!AW1436+'6'!AW1436+'7'!AW1436+'8'!AW1436+'9'!AW1436</f>
        <v>7.984801483996482</v>
      </c>
      <c r="AX1436" s="6">
        <f t="shared" si="45"/>
        <v>100</v>
      </c>
      <c r="AY1436" s="6">
        <f t="shared" si="46"/>
        <v>1</v>
      </c>
      <c r="AZ1436" s="6">
        <f t="shared" si="47"/>
        <v>19.999999999999996</v>
      </c>
      <c r="BA1436" s="6">
        <f t="shared" si="48"/>
        <v>25</v>
      </c>
      <c r="BB1436" s="6">
        <f t="shared" si="49"/>
        <v>25</v>
      </c>
      <c r="BC1436" s="6">
        <f t="shared" si="50"/>
        <v>15.000000000000002</v>
      </c>
      <c r="BD1436" s="6">
        <f t="shared" si="51"/>
        <v>10</v>
      </c>
      <c r="BE1436" s="6">
        <f t="shared" si="52"/>
        <v>4.9999999999999991</v>
      </c>
      <c r="BF1436" s="6">
        <f t="shared" si="53"/>
        <v>100</v>
      </c>
    </row>
    <row r="1437" spans="1:58" ht="15.75" customHeight="1" x14ac:dyDescent="0.25">
      <c r="A1437" s="6" t="str">
        <f>IF(AND('0'!A1437='1'!A1437,'1'!A1437='2'!A1437,'2'!A1437='3'!A1437,'3'!A1437='4'!A1437,'4'!A1437='5'!A1437,'5'!A1437='6'!A1437,'6'!A1437='7'!A1437,'7'!A1437='8'!A1437,'8'!A1437='9'!A1437,'1'!A1437='2'!A1437),'9'!A1437,)</f>
        <v>RPA</v>
      </c>
      <c r="B1437" s="7" t="str">
        <f>IF(AND('0'!B1437='1'!B1437,'1'!B1437='2'!B1437,'2'!B1437='3'!B1437,'3'!B1437='4'!B1437,'4'!B1437='5'!B1437,'5'!B1437='6'!B1437,'6'!B1437='7'!B1437,'7'!B1437='8'!B1437,'8'!B1437='9'!B1437,'1'!B1437='2'!B1437),'9'!B1437,)</f>
        <v>1956-09-25</v>
      </c>
      <c r="C1437" s="7" t="str">
        <f>IF(AND('0'!C1437='1'!C1437,'1'!C1437='2'!C1437,'2'!C1437='3'!C1437,'3'!C1437='4'!C1437,'4'!C1437='5'!C1437,'5'!C1437='6'!C1437,'6'!C1437='7'!C1437,'7'!C1437='8'!C1437,'8'!C1437='9'!C1437,'1'!C1437='2'!C1437),'9'!C1437,)</f>
        <v>1956-09-25</v>
      </c>
      <c r="D1437" s="7">
        <f>IF(AND('0'!D1437='1'!D1437,'1'!D1437='2'!D1437,'2'!D1437='3'!D1437,'3'!D1437='4'!D1437,'4'!D1437='5'!D1437,'5'!D1437='6'!D1437,'6'!D1437='7'!D1437,'7'!D1437='8'!D1437,'8'!D1437='9'!D1437,'1'!D1437='2'!D1437),'9'!D1437,)</f>
        <v>20974</v>
      </c>
      <c r="E1437" s="8">
        <f>IF(COUNTIF(Recovered!$A$2:$A$808,A1437)&gt;0,1,0)</f>
        <v>1</v>
      </c>
      <c r="F1437" s="6">
        <f>('0'!F1437*'0'!G1437+'1'!F1437*'1'!G1437+'2'!F1437*'2'!G1437+'3'!F1437*'3'!G1437+'4'!F1437*'4'!G1437+'5'!F1437*'5'!G1437+'6'!F1437*'6'!G1437+'7'!F1437*'7'!G1437+'8'!F1437*'8'!G1437+'9'!F1437*'9'!G1437)/G1437</f>
        <v>3</v>
      </c>
      <c r="G1437" s="9">
        <f>'0'!G1437+'1'!G1437+'2'!G1437+'3'!G1437+'4'!G1437+'5'!G1437+'6'!G1437+'7'!G1437+'8'!G1437+'9'!G1437</f>
        <v>5.5437925358004092</v>
      </c>
      <c r="H1437" s="6">
        <f>('0'!H1437*'0'!I1437+'1'!H1437*'1'!I1437+'2'!H1437*'2'!I1437+'3'!H1437*'3'!I1437+'4'!H1437*'4'!I1437+'5'!H1437*'5'!I1437+'6'!H1437*'6'!I1437+'7'!H1437*'7'!I1437+'8'!H1437*'8'!I1437+'9'!H1437*'9'!I1437)/I1437</f>
        <v>3</v>
      </c>
      <c r="I1437" s="9">
        <f>'0'!I1437+'1'!I1437+'2'!I1437+'3'!I1437+'4'!I1437+'5'!I1437+'6'!I1437+'7'!I1437+'8'!I1437+'9'!I1437</f>
        <v>6.3849069551419619</v>
      </c>
      <c r="J1437" s="6">
        <f>('0'!J1437*'0'!K1437+'1'!J1437*'1'!K1437+'2'!J1437*'2'!K1437+'3'!J1437*'3'!K1437+'4'!J1437*'4'!K1437+'5'!J1437*'5'!K1437+'6'!J1437*'6'!K1437+'7'!J1437*'7'!K1437+'8'!J1437*'8'!K1437+'9'!J1437*'9'!K1437)/K1437</f>
        <v>1.6177603944471965</v>
      </c>
      <c r="K1437" s="9">
        <f>'0'!K1437+'1'!K1437+'2'!K1437+'3'!K1437+'4'!K1437+'5'!K1437+'6'!K1437+'7'!K1437+'8'!K1437+'9'!K1437</f>
        <v>5.550144567430733</v>
      </c>
      <c r="L1437" s="6">
        <f>('0'!L1437*'0'!M1437+'1'!L1437*'1'!M1437+'2'!L1437*'2'!M1437+'3'!L1437*'3'!M1437+'4'!L1437*'4'!M1437+'5'!L1437*'5'!M1437+'6'!L1437*'6'!M1437+'7'!L1437*'7'!M1437+'8'!L1437*'8'!M1437+'9'!L1437*'9'!M1437)/M1437</f>
        <v>3.8900303610547802</v>
      </c>
      <c r="M1437" s="9">
        <f>'0'!M1437+'1'!M1437+'2'!M1437+'3'!M1437+'4'!M1437+'5'!M1437+'6'!M1437+'7'!M1437+'8'!M1437+'9'!M1437</f>
        <v>8.6898211407758517</v>
      </c>
      <c r="N1437" s="6">
        <f>('0'!N1437*'0'!O1437+'1'!N1437*'1'!O1437+'2'!N1437*'2'!O1437+'3'!N1437*'3'!O1437+'4'!N1437*'4'!O1437+'5'!N1437*'5'!O1437+'6'!N1437*'6'!O1437+'7'!N1437*'7'!O1437+'8'!N1437*'8'!O1437+'9'!N1437*'9'!O1437)/O1437</f>
        <v>20</v>
      </c>
      <c r="O1437" s="9">
        <f>'0'!O1437+'1'!O1437+'2'!O1437+'3'!O1437+'4'!O1437+'5'!O1437+'6'!O1437+'7'!O1437+'8'!O1437+'9'!O1437</f>
        <v>7.82337716314853</v>
      </c>
      <c r="P1437" s="6">
        <f>('0'!P1437*'0'!Q1437+'1'!P1437*'1'!Q1437+'2'!P1437*'2'!Q1437+'3'!P1437*'3'!Q1437+'4'!P1437*'4'!Q1437+'5'!P1437*'5'!Q1437+'6'!P1437*'6'!Q1437+'7'!P1437*'7'!Q1437+'8'!P1437*'8'!Q1437+'9'!P1437*'9'!Q1437)/Q1437</f>
        <v>4</v>
      </c>
      <c r="Q1437" s="9">
        <f>'0'!Q1437+'1'!Q1437+'2'!Q1437+'3'!Q1437+'4'!Q1437+'5'!Q1437+'6'!Q1437+'7'!Q1437+'8'!Q1437+'9'!Q1437</f>
        <v>9.0675331696106785</v>
      </c>
      <c r="R1437" s="6">
        <f>('0'!R1437*'0'!S1437+'1'!R1437*'1'!S1437+'2'!R1437*'2'!S1437+'3'!R1437*'3'!S1437+'4'!R1437*'4'!S1437+'5'!R1437*'5'!S1437+'6'!R1437*'6'!S1437+'7'!R1437*'7'!S1437+'8'!R1437*'8'!S1437+'9'!R1437*'9'!S1437)/S1437</f>
        <v>3.0910279729181682</v>
      </c>
      <c r="S1437" s="9">
        <f>'0'!S1437+'1'!S1437+'2'!S1437+'3'!S1437+'4'!S1437+'5'!S1437+'6'!S1437+'7'!S1437+'8'!S1437+'9'!S1437</f>
        <v>8.0231764134662527</v>
      </c>
      <c r="T1437" s="6">
        <f>('0'!T1437*'0'!U1437+'1'!T1437*'1'!U1437+'2'!T1437*'2'!U1437+'3'!T1437*'3'!U1437+'4'!T1437*'4'!U1437+'5'!T1437*'5'!U1437+'6'!T1437*'6'!U1437+'7'!T1437*'7'!U1437+'8'!T1437*'8'!U1437+'9'!T1437*'9'!U1437)/U1437</f>
        <v>25.000000000000004</v>
      </c>
      <c r="U1437" s="9">
        <f>'0'!U1437+'1'!U1437+'2'!U1437+'3'!U1437+'4'!U1437+'5'!U1437+'6'!U1437+'7'!U1437+'8'!U1437+'9'!U1437</f>
        <v>6.7037215019115912</v>
      </c>
      <c r="V1437" s="6">
        <f>('0'!V1437*'0'!W1437+'1'!V1437*'1'!W1437+'2'!V1437*'2'!W1437+'3'!V1437*'3'!W1437+'4'!V1437*'4'!W1437+'5'!V1437*'5'!W1437+'6'!V1437*'6'!W1437+'7'!V1437*'7'!W1437+'8'!V1437*'8'!W1437+'9'!V1437*'9'!W1437)/W1437</f>
        <v>4</v>
      </c>
      <c r="W1437" s="9">
        <f>'0'!W1437+'1'!W1437+'2'!W1437+'3'!W1437+'4'!W1437+'5'!W1437+'6'!W1437+'7'!W1437+'8'!W1437+'9'!W1437</f>
        <v>9.9155821779118316</v>
      </c>
      <c r="X1437" s="6">
        <f>('0'!X1437*'0'!Y1437+'1'!X1437*'1'!Y1437+'2'!X1437*'2'!Y1437+'3'!X1437*'3'!Y1437+'4'!X1437*'4'!Y1437+'5'!X1437*'5'!Y1437+'6'!X1437*'6'!Y1437+'7'!X1437*'7'!Y1437+'8'!X1437*'8'!Y1437+'9'!X1437*'9'!Y1437)/Y1437</f>
        <v>4</v>
      </c>
      <c r="Y1437" s="9">
        <f>'0'!Y1437+'1'!Y1437+'2'!Y1437+'3'!Y1437+'4'!Y1437+'5'!Y1437+'6'!Y1437+'7'!Y1437+'8'!Y1437+'9'!Y1437</f>
        <v>7.5709890990183135</v>
      </c>
      <c r="Z1437" s="6">
        <f>('0'!Z1437*'0'!AA1437+'1'!Z1437*'1'!AA1437+'2'!Z1437*'2'!AA1437+'3'!Z1437*'3'!AA1437+'4'!Z1437*'4'!AA1437+'5'!Z1437*'5'!AA1437+'6'!Z1437*'6'!AA1437+'7'!Z1437*'7'!AA1437+'8'!Z1437*'8'!AA1437+'9'!Z1437*'9'!AA1437)/AA1437</f>
        <v>25.000000000000007</v>
      </c>
      <c r="AA1437" s="9">
        <f>'0'!AA1437+'1'!AA1437+'2'!AA1437+'3'!AA1437+'4'!AA1437+'5'!AA1437+'6'!AA1437+'7'!AA1437+'8'!AA1437+'9'!AA1437</f>
        <v>5.9464151878385865</v>
      </c>
      <c r="AB1437" s="6">
        <f>('0'!AB1437*'0'!AC1437+'1'!AB1437*'1'!AC1437+'2'!AB1437*'2'!AC1437+'3'!AB1437*'3'!AC1437+'4'!AB1437*'4'!AC1437+'5'!AB1437*'5'!AC1437+'6'!AB1437*'6'!AC1437+'7'!AB1437*'7'!AC1437+'8'!AB1437*'8'!AC1437+'9'!AB1437*'9'!AC1437)/AC1437</f>
        <v>4</v>
      </c>
      <c r="AC1437" s="9">
        <f>'0'!AC1437+'1'!AC1437+'2'!AC1437+'3'!AC1437+'4'!AC1437+'5'!AC1437+'6'!AC1437+'7'!AC1437+'8'!AC1437+'9'!AC1437</f>
        <v>8.1546574568100567</v>
      </c>
      <c r="AD1437" s="6">
        <f>('0'!AD1437*'0'!AE1437+'1'!AD1437*'1'!AE1437+'2'!AD1437*'2'!AE1437+'3'!AD1437*'3'!AE1437+'4'!AD1437*'4'!AE1437+'5'!AD1437*'5'!AE1437+'6'!AD1437*'6'!AE1437+'7'!AD1437*'7'!AE1437+'8'!AD1437*'8'!AE1437+'9'!AD1437*'9'!AE1437)/AE1437</f>
        <v>4</v>
      </c>
      <c r="AE1437" s="9">
        <f>'0'!AE1437+'1'!AE1437+'2'!AE1437+'3'!AE1437+'4'!AE1437+'5'!AE1437+'6'!AE1437+'7'!AE1437+'8'!AE1437+'9'!AE1437</f>
        <v>8.5105392901745969</v>
      </c>
      <c r="AF1437" s="6">
        <f>('0'!AF1437*'0'!AG1437+'1'!AF1437*'1'!AG1437+'2'!AF1437*'2'!AG1437+'3'!AF1437*'3'!AG1437+'4'!AF1437*'4'!AG1437+'5'!AF1437*'5'!AG1437+'6'!AF1437*'6'!AG1437+'7'!AF1437*'7'!AG1437+'8'!AF1437*'8'!AG1437+'9'!AF1437*'9'!AG1437)/AG1437</f>
        <v>14.999999999999998</v>
      </c>
      <c r="AG1437" s="9">
        <f>'0'!AG1437+'1'!AG1437+'2'!AG1437+'3'!AG1437+'4'!AG1437+'5'!AG1437+'6'!AG1437+'7'!AG1437+'8'!AG1437+'9'!AG1437</f>
        <v>9.466322232564762</v>
      </c>
      <c r="AH1437" s="6">
        <f>('0'!AH1437*'0'!AI1437+'1'!AH1437*'1'!AI1437+'2'!AH1437*'2'!AI1437+'3'!AH1437*'3'!AI1437+'4'!AH1437*'4'!AI1437+'5'!AH1437*'5'!AI1437+'6'!AH1437*'6'!AI1437+'7'!AH1437*'7'!AI1437+'8'!AH1437*'8'!AI1437+'9'!AH1437*'9'!AI1437)/AI1437</f>
        <v>4</v>
      </c>
      <c r="AI1437" s="9">
        <f>'0'!AI1437+'1'!AI1437+'2'!AI1437+'3'!AI1437+'4'!AI1437+'5'!AI1437+'6'!AI1437+'7'!AI1437+'8'!AI1437+'9'!AI1437</f>
        <v>9.7217252164582355</v>
      </c>
      <c r="AJ1437" s="6">
        <f>('0'!AJ1437*'0'!AK1437+'1'!AJ1437*'1'!AK1437+'2'!AJ1437*'2'!AK1437+'3'!AJ1437*'3'!AK1437+'4'!AJ1437*'4'!AK1437+'5'!AJ1437*'5'!AK1437+'6'!AJ1437*'6'!AK1437+'7'!AJ1437*'7'!AK1437+'8'!AJ1437*'8'!AK1437+'9'!AJ1437*'9'!AK1437)/AK1437</f>
        <v>4</v>
      </c>
      <c r="AK1437" s="9">
        <f>'0'!AK1437+'1'!AK1437+'2'!AK1437+'3'!AK1437+'4'!AK1437+'5'!AK1437+'6'!AK1437+'7'!AK1437+'8'!AK1437+'9'!AK1437</f>
        <v>7.6198272985423268</v>
      </c>
      <c r="AL1437" s="6">
        <f>('0'!AL1437*'0'!AM1437+'1'!AL1437*'1'!AM1437+'2'!AL1437*'2'!AM1437+'3'!AL1437*'3'!AM1437+'4'!AL1437*'4'!AM1437+'5'!AL1437*'5'!AM1437+'6'!AL1437*'6'!AM1437+'7'!AL1437*'7'!AM1437+'8'!AL1437*'8'!AM1437+'9'!AL1437*'9'!AM1437)/AM1437</f>
        <v>10</v>
      </c>
      <c r="AM1437" s="9">
        <f>'0'!AM1437+'1'!AM1437+'2'!AM1437+'3'!AM1437+'4'!AM1437+'5'!AM1437+'6'!AM1437+'7'!AM1437+'8'!AM1437+'9'!AM1437</f>
        <v>9.9840779569338718</v>
      </c>
      <c r="AN1437" s="6">
        <f>('0'!AN1437*'0'!AO1437+'1'!AN1437*'1'!AO1437+'2'!AN1437*'2'!AO1437+'3'!AN1437*'3'!AO1437+'4'!AN1437*'4'!AO1437+'5'!AN1437*'5'!AO1437+'6'!AN1437*'6'!AO1437+'7'!AN1437*'7'!AO1437+'8'!AN1437*'8'!AO1437+'9'!AN1437*'9'!AO1437)/AO1437</f>
        <v>3</v>
      </c>
      <c r="AO1437" s="9">
        <f>'0'!AO1437+'1'!AO1437+'2'!AO1437+'3'!AO1437+'4'!AO1437+'5'!AO1437+'6'!AO1437+'7'!AO1437+'8'!AO1437+'9'!AO1437</f>
        <v>9.103067377495826</v>
      </c>
      <c r="AP1437" s="6">
        <f>('0'!AP1437*'0'!AQ1437+'1'!AP1437*'1'!AQ1437+'2'!AP1437*'2'!AQ1437+'3'!AP1437*'3'!AQ1437+'4'!AP1437*'4'!AQ1437+'5'!AP1437*'5'!AQ1437+'6'!AP1437*'6'!AQ1437+'7'!AP1437*'7'!AQ1437+'8'!AP1437*'8'!AQ1437+'9'!AP1437*'9'!AQ1437)/AQ1437</f>
        <v>4</v>
      </c>
      <c r="AQ1437" s="9">
        <f>'0'!AQ1437+'1'!AQ1437+'2'!AQ1437+'3'!AQ1437+'4'!AQ1437+'5'!AQ1437+'6'!AQ1437+'7'!AQ1437+'8'!AQ1437+'9'!AQ1437</f>
        <v>7.9144220819084277</v>
      </c>
      <c r="AR1437" s="6">
        <f>('0'!AR1437*'0'!AS1437+'1'!AR1437*'1'!AS1437+'2'!AR1437*'2'!AS1437+'3'!AR1437*'3'!AS1437+'4'!AR1437*'4'!AS1437+'5'!AR1437*'5'!AS1437+'6'!AR1437*'6'!AS1437+'7'!AR1437*'7'!AS1437+'8'!AR1437*'8'!AS1437+'9'!AR1437*'9'!AS1437)/AS1437</f>
        <v>5.0000000000000009</v>
      </c>
      <c r="AS1437" s="9">
        <f>'0'!AS1437+'1'!AS1437+'2'!AS1437+'3'!AS1437+'4'!AS1437+'5'!AS1437+'6'!AS1437+'7'!AS1437+'8'!AS1437+'9'!AS1437</f>
        <v>9.999985905109785</v>
      </c>
      <c r="AT1437" s="6">
        <f>('0'!AT1437*'0'!AU1437+'1'!AT1437*'1'!AU1437+'2'!AT1437*'2'!AU1437+'3'!AT1437*'3'!AU1437+'4'!AT1437*'4'!AU1437+'5'!AT1437*'5'!AU1437+'6'!AT1437*'6'!AU1437+'7'!AT1437*'7'!AU1437+'8'!AT1437*'8'!AU1437+'9'!AT1437*'9'!AU1437)/AU1437</f>
        <v>2.1357049350077815</v>
      </c>
      <c r="AU1437" s="9">
        <f>'0'!AU1437+'1'!AU1437+'2'!AU1437+'3'!AU1437+'4'!AU1437+'5'!AU1437+'6'!AU1437+'7'!AU1437+'8'!AU1437+'9'!AU1437</f>
        <v>4.7880736307342326</v>
      </c>
      <c r="AV1437" s="6">
        <f>('0'!AV1437*'0'!AW1437+'1'!AV1437*'1'!AW1437+'2'!AV1437*'2'!AW1437+'3'!AV1437*'3'!AW1437+'4'!AV1437*'4'!AW1437+'5'!AV1437*'5'!AW1437+'6'!AV1437*'6'!AW1437+'7'!AV1437*'7'!AW1437+'8'!AV1437*'8'!AW1437+'9'!AV1437*'9'!AW1437)/AW1437</f>
        <v>2.343220350204875</v>
      </c>
      <c r="AW1437" s="9">
        <f>'0'!AW1437+'1'!AW1437+'2'!AW1437+'3'!AW1437+'4'!AW1437+'5'!AW1437+'6'!AW1437+'7'!AW1437+'8'!AW1437+'9'!AW1437</f>
        <v>5.4989891693637061</v>
      </c>
      <c r="AX1437" s="6">
        <f t="shared" si="45"/>
        <v>100</v>
      </c>
      <c r="AY1437" s="6">
        <f t="shared" si="46"/>
        <v>1</v>
      </c>
      <c r="AZ1437" s="6">
        <f t="shared" si="47"/>
        <v>20</v>
      </c>
      <c r="BA1437" s="6">
        <f t="shared" si="48"/>
        <v>25.000000000000004</v>
      </c>
      <c r="BB1437" s="6">
        <f t="shared" si="49"/>
        <v>25.000000000000007</v>
      </c>
      <c r="BC1437" s="6">
        <f t="shared" si="50"/>
        <v>14.999999999999998</v>
      </c>
      <c r="BD1437" s="6">
        <f t="shared" si="51"/>
        <v>10</v>
      </c>
      <c r="BE1437" s="6">
        <f t="shared" si="52"/>
        <v>5.0000000000000009</v>
      </c>
      <c r="BF1437" s="6">
        <f t="shared" si="53"/>
        <v>100</v>
      </c>
    </row>
    <row r="1438" spans="1:58" ht="15.75" hidden="1" customHeight="1" x14ac:dyDescent="0.25">
      <c r="A1438" s="6" t="str">
        <f>IF(AND('0'!A1438='1'!A1438,'1'!A1438='2'!A1438,'2'!A1438='3'!A1438,'3'!A1438='4'!A1438,'4'!A1438='5'!A1438,'5'!A1438='6'!A1438,'6'!A1438='7'!A1438,'7'!A1438='8'!A1438,'8'!A1438='9'!A1438,'1'!A1438='2'!A1438),'9'!A1438,)</f>
        <v>Historical Minutes</v>
      </c>
      <c r="B1438" s="7" t="str">
        <f>IF(AND('0'!B1438='1'!B1438,'1'!B1438='2'!B1438,'2'!B1438='3'!B1438,'3'!B1438='4'!B1438,'4'!B1438='5'!B1438,'5'!B1438='6'!B1438,'6'!B1438='7'!B1438,'7'!B1438='8'!B1438,'8'!B1438='9'!B1438,'1'!B1438='2'!B1438),'9'!B1438,)</f>
        <v>1956-09-11</v>
      </c>
      <c r="C1438" s="7" t="str">
        <f>IF(AND('0'!C1438='1'!C1438,'1'!C1438='2'!C1438,'2'!C1438='3'!C1438,'3'!C1438='4'!C1438,'4'!C1438='5'!C1438,'5'!C1438='6'!C1438,'6'!C1438='7'!C1438,'7'!C1438='8'!C1438,'8'!C1438='9'!C1438,'1'!C1438='2'!C1438),'9'!C1438,)</f>
        <v>1956-09-11</v>
      </c>
      <c r="D1438" s="7">
        <f>IF(AND('0'!D1438='1'!D1438,'1'!D1438='2'!D1438,'2'!D1438='3'!D1438,'3'!D1438='4'!D1438,'4'!D1438='5'!D1438,'5'!D1438='6'!D1438,'6'!D1438='7'!D1438,'7'!D1438='8'!D1438,'8'!D1438='9'!D1438,'1'!D1438='2'!D1438),'9'!D1438,)</f>
        <v>0</v>
      </c>
      <c r="E1438" s="8">
        <f>IF(COUNTIF(Recovered!$A$2:$A$808,A1438)&gt;0,1,0)</f>
        <v>0</v>
      </c>
      <c r="F1438" s="6">
        <f>('0'!F1438*'0'!G1438+'1'!F1438*'1'!G1438+'2'!F1438*'2'!G1438+'3'!F1438*'3'!G1438+'4'!F1438*'4'!G1438+'5'!F1438*'5'!G1438+'6'!F1438*'6'!G1438+'7'!F1438*'7'!G1438+'8'!F1438*'8'!G1438+'9'!F1438*'9'!G1438)/G1438</f>
        <v>4</v>
      </c>
      <c r="G1438" s="6">
        <f>'0'!G1438+'1'!G1438+'2'!G1438+'3'!G1438+'4'!G1438+'5'!G1438+'6'!G1438+'7'!G1438+'8'!G1438+'9'!G1438</f>
        <v>6.9866989182979875</v>
      </c>
      <c r="H1438" s="6">
        <f>('0'!H1438*'0'!I1438+'1'!H1438*'1'!I1438+'2'!H1438*'2'!I1438+'3'!H1438*'3'!I1438+'4'!H1438*'4'!I1438+'5'!H1438*'5'!I1438+'6'!H1438*'6'!I1438+'7'!H1438*'7'!I1438+'8'!H1438*'8'!I1438+'9'!H1438*'9'!I1438)/I1438</f>
        <v>4</v>
      </c>
      <c r="I1438" s="6">
        <f>'0'!I1438+'1'!I1438+'2'!I1438+'3'!I1438+'4'!I1438+'5'!I1438+'6'!I1438+'7'!I1438+'8'!I1438+'9'!I1438</f>
        <v>7.7290830956774146</v>
      </c>
      <c r="J1438" s="6">
        <f>('0'!J1438*'0'!K1438+'1'!J1438*'1'!K1438+'2'!J1438*'2'!K1438+'3'!J1438*'3'!K1438+'4'!J1438*'4'!K1438+'5'!J1438*'5'!K1438+'6'!J1438*'6'!K1438+'7'!J1438*'7'!K1438+'8'!J1438*'8'!K1438+'9'!J1438*'9'!K1438)/K1438</f>
        <v>2</v>
      </c>
      <c r="K1438" s="6">
        <f>'0'!K1438+'1'!K1438+'2'!K1438+'3'!K1438+'4'!K1438+'5'!K1438+'6'!K1438+'7'!K1438+'8'!K1438+'9'!K1438</f>
        <v>8.2539619416231975</v>
      </c>
      <c r="L1438" s="6">
        <f>('0'!L1438*'0'!M1438+'1'!L1438*'1'!M1438+'2'!L1438*'2'!M1438+'3'!L1438*'3'!M1438+'4'!L1438*'4'!M1438+'5'!L1438*'5'!M1438+'6'!L1438*'6'!M1438+'7'!L1438*'7'!M1438+'8'!L1438*'8'!M1438+'9'!L1438*'9'!M1438)/M1438</f>
        <v>3</v>
      </c>
      <c r="M1438" s="6">
        <f>'0'!M1438+'1'!M1438+'2'!M1438+'3'!M1438+'4'!M1438+'5'!M1438+'6'!M1438+'7'!M1438+'8'!M1438+'9'!M1438</f>
        <v>9.5706360077339774</v>
      </c>
      <c r="N1438" s="6">
        <f>('0'!N1438*'0'!O1438+'1'!N1438*'1'!O1438+'2'!N1438*'2'!O1438+'3'!N1438*'3'!O1438+'4'!N1438*'4'!O1438+'5'!N1438*'5'!O1438+'6'!N1438*'6'!O1438+'7'!N1438*'7'!O1438+'8'!N1438*'8'!O1438+'9'!N1438*'9'!O1438)/O1438</f>
        <v>20</v>
      </c>
      <c r="O1438" s="6">
        <f>'0'!O1438+'1'!O1438+'2'!O1438+'3'!O1438+'4'!O1438+'5'!O1438+'6'!O1438+'7'!O1438+'8'!O1438+'9'!O1438</f>
        <v>7.7821955058606065</v>
      </c>
      <c r="P1438" s="6">
        <f>('0'!P1438*'0'!Q1438+'1'!P1438*'1'!Q1438+'2'!P1438*'2'!Q1438+'3'!P1438*'3'!Q1438+'4'!P1438*'4'!Q1438+'5'!P1438*'5'!Q1438+'6'!P1438*'6'!Q1438+'7'!P1438*'7'!Q1438+'8'!P1438*'8'!Q1438+'9'!P1438*'9'!Q1438)/Q1438</f>
        <v>4</v>
      </c>
      <c r="Q1438" s="6">
        <f>'0'!Q1438+'1'!Q1438+'2'!Q1438+'3'!Q1438+'4'!Q1438+'5'!Q1438+'6'!Q1438+'7'!Q1438+'8'!Q1438+'9'!Q1438</f>
        <v>7.7893293127251511</v>
      </c>
      <c r="R1438" s="6">
        <f>('0'!R1438*'0'!S1438+'1'!R1438*'1'!S1438+'2'!R1438*'2'!S1438+'3'!R1438*'3'!S1438+'4'!R1438*'4'!S1438+'5'!R1438*'5'!S1438+'6'!R1438*'6'!S1438+'7'!R1438*'7'!S1438+'8'!R1438*'8'!S1438+'9'!R1438*'9'!S1438)/S1438</f>
        <v>4</v>
      </c>
      <c r="S1438" s="6">
        <f>'0'!S1438+'1'!S1438+'2'!S1438+'3'!S1438+'4'!S1438+'5'!S1438+'6'!S1438+'7'!S1438+'8'!S1438+'9'!S1438</f>
        <v>7.9101058348598201</v>
      </c>
      <c r="T1438" s="6">
        <f>('0'!T1438*'0'!U1438+'1'!T1438*'1'!U1438+'2'!T1438*'2'!U1438+'3'!T1438*'3'!U1438+'4'!T1438*'4'!U1438+'5'!T1438*'5'!U1438+'6'!T1438*'6'!U1438+'7'!T1438*'7'!U1438+'8'!T1438*'8'!U1438+'9'!T1438*'9'!U1438)/U1438</f>
        <v>25</v>
      </c>
      <c r="U1438" s="6">
        <f>'0'!U1438+'1'!U1438+'2'!U1438+'3'!U1438+'4'!U1438+'5'!U1438+'6'!U1438+'7'!U1438+'8'!U1438+'9'!U1438</f>
        <v>7.4134200206596343</v>
      </c>
      <c r="V1438" s="6">
        <f>('0'!V1438*'0'!W1438+'1'!V1438*'1'!W1438+'2'!V1438*'2'!W1438+'3'!V1438*'3'!W1438+'4'!V1438*'4'!W1438+'5'!V1438*'5'!W1438+'6'!V1438*'6'!W1438+'7'!V1438*'7'!W1438+'8'!V1438*'8'!W1438+'9'!V1438*'9'!W1438)/W1438</f>
        <v>4</v>
      </c>
      <c r="W1438" s="6">
        <f>'0'!W1438+'1'!W1438+'2'!W1438+'3'!W1438+'4'!W1438+'5'!W1438+'6'!W1438+'7'!W1438+'8'!W1438+'9'!W1438</f>
        <v>6.8443638275413932</v>
      </c>
      <c r="X1438" s="6">
        <f>('0'!X1438*'0'!Y1438+'1'!X1438*'1'!Y1438+'2'!X1438*'2'!Y1438+'3'!X1438*'3'!Y1438+'4'!X1438*'4'!Y1438+'5'!X1438*'5'!Y1438+'6'!X1438*'6'!Y1438+'7'!X1438*'7'!Y1438+'8'!X1438*'8'!Y1438+'9'!X1438*'9'!Y1438)/Y1438</f>
        <v>4</v>
      </c>
      <c r="Y1438" s="6">
        <f>'0'!Y1438+'1'!Y1438+'2'!Y1438+'3'!Y1438+'4'!Y1438+'5'!Y1438+'6'!Y1438+'7'!Y1438+'8'!Y1438+'9'!Y1438</f>
        <v>8.729430884218587</v>
      </c>
      <c r="Z1438" s="6">
        <f>('0'!Z1438*'0'!AA1438+'1'!Z1438*'1'!AA1438+'2'!Z1438*'2'!AA1438+'3'!Z1438*'3'!AA1438+'4'!Z1438*'4'!AA1438+'5'!Z1438*'5'!AA1438+'6'!Z1438*'6'!AA1438+'7'!Z1438*'7'!AA1438+'8'!Z1438*'8'!AA1438+'9'!Z1438*'9'!AA1438)/AA1438</f>
        <v>20.000000000000004</v>
      </c>
      <c r="AA1438" s="6">
        <f>'0'!AA1438+'1'!AA1438+'2'!AA1438+'3'!AA1438+'4'!AA1438+'5'!AA1438+'6'!AA1438+'7'!AA1438+'8'!AA1438+'9'!AA1438</f>
        <v>5.5239149438099302</v>
      </c>
      <c r="AB1438" s="6">
        <f>('0'!AB1438*'0'!AC1438+'1'!AB1438*'1'!AC1438+'2'!AB1438*'2'!AC1438+'3'!AB1438*'3'!AC1438+'4'!AB1438*'4'!AC1438+'5'!AB1438*'5'!AC1438+'6'!AB1438*'6'!AC1438+'7'!AB1438*'7'!AC1438+'8'!AB1438*'8'!AC1438+'9'!AB1438*'9'!AC1438)/AC1438</f>
        <v>4</v>
      </c>
      <c r="AC1438" s="6">
        <f>'0'!AC1438+'1'!AC1438+'2'!AC1438+'3'!AC1438+'4'!AC1438+'5'!AC1438+'6'!AC1438+'7'!AC1438+'8'!AC1438+'9'!AC1438</f>
        <v>9.4785911015400863</v>
      </c>
      <c r="AD1438" s="6">
        <f>('0'!AD1438*'0'!AE1438+'1'!AD1438*'1'!AE1438+'2'!AD1438*'2'!AE1438+'3'!AD1438*'3'!AE1438+'4'!AD1438*'4'!AE1438+'5'!AD1438*'5'!AE1438+'6'!AD1438*'6'!AE1438+'7'!AD1438*'7'!AE1438+'8'!AD1438*'8'!AE1438+'9'!AD1438*'9'!AE1438)/AE1438</f>
        <v>4</v>
      </c>
      <c r="AE1438" s="6">
        <f>'0'!AE1438+'1'!AE1438+'2'!AE1438+'3'!AE1438+'4'!AE1438+'5'!AE1438+'6'!AE1438+'7'!AE1438+'8'!AE1438+'9'!AE1438</f>
        <v>7.9862908226279101</v>
      </c>
      <c r="AF1438" s="6">
        <f>('0'!AF1438*'0'!AG1438+'1'!AF1438*'1'!AG1438+'2'!AF1438*'2'!AG1438+'3'!AF1438*'3'!AG1438+'4'!AF1438*'4'!AG1438+'5'!AF1438*'5'!AG1438+'6'!AF1438*'6'!AG1438+'7'!AF1438*'7'!AG1438+'8'!AF1438*'8'!AG1438+'9'!AF1438*'9'!AG1438)/AG1438</f>
        <v>14.999999999999995</v>
      </c>
      <c r="AG1438" s="6">
        <f>'0'!AG1438+'1'!AG1438+'2'!AG1438+'3'!AG1438+'4'!AG1438+'5'!AG1438+'6'!AG1438+'7'!AG1438+'8'!AG1438+'9'!AG1438</f>
        <v>9.3798586408210962</v>
      </c>
      <c r="AH1438" s="6">
        <f>('0'!AH1438*'0'!AI1438+'1'!AH1438*'1'!AI1438+'2'!AH1438*'2'!AI1438+'3'!AH1438*'3'!AI1438+'4'!AH1438*'4'!AI1438+'5'!AH1438*'5'!AI1438+'6'!AH1438*'6'!AI1438+'7'!AH1438*'7'!AI1438+'8'!AH1438*'8'!AI1438+'9'!AH1438*'9'!AI1438)/AI1438</f>
        <v>5.0000000000000009</v>
      </c>
      <c r="AI1438" s="6">
        <f>'0'!AI1438+'1'!AI1438+'2'!AI1438+'3'!AI1438+'4'!AI1438+'5'!AI1438+'6'!AI1438+'7'!AI1438+'8'!AI1438+'9'!AI1438</f>
        <v>7.7549515816176848</v>
      </c>
      <c r="AJ1438" s="6">
        <f>('0'!AJ1438*'0'!AK1438+'1'!AJ1438*'1'!AK1438+'2'!AJ1438*'2'!AK1438+'3'!AJ1438*'3'!AK1438+'4'!AJ1438*'4'!AK1438+'5'!AJ1438*'5'!AK1438+'6'!AJ1438*'6'!AK1438+'7'!AJ1438*'7'!AK1438+'8'!AJ1438*'8'!AK1438+'9'!AJ1438*'9'!AK1438)/AK1438</f>
        <v>4</v>
      </c>
      <c r="AK1438" s="6">
        <f>'0'!AK1438+'1'!AK1438+'2'!AK1438+'3'!AK1438+'4'!AK1438+'5'!AK1438+'6'!AK1438+'7'!AK1438+'8'!AK1438+'9'!AK1438</f>
        <v>8.1449183436910353</v>
      </c>
      <c r="AL1438" s="6">
        <f>('0'!AL1438*'0'!AM1438+'1'!AL1438*'1'!AM1438+'2'!AL1438*'2'!AM1438+'3'!AL1438*'3'!AM1438+'4'!AL1438*'4'!AM1438+'5'!AL1438*'5'!AM1438+'6'!AL1438*'6'!AM1438+'7'!AL1438*'7'!AM1438+'8'!AL1438*'8'!AM1438+'9'!AL1438*'9'!AM1438)/AM1438</f>
        <v>10</v>
      </c>
      <c r="AM1438" s="6">
        <f>'0'!AM1438+'1'!AM1438+'2'!AM1438+'3'!AM1438+'4'!AM1438+'5'!AM1438+'6'!AM1438+'7'!AM1438+'8'!AM1438+'9'!AM1438</f>
        <v>7.9228261548425616</v>
      </c>
      <c r="AN1438" s="6">
        <f>('0'!AN1438*'0'!AO1438+'1'!AN1438*'1'!AO1438+'2'!AN1438*'2'!AO1438+'3'!AN1438*'3'!AO1438+'4'!AN1438*'4'!AO1438+'5'!AN1438*'5'!AO1438+'6'!AN1438*'6'!AO1438+'7'!AN1438*'7'!AO1438+'8'!AN1438*'8'!AO1438+'9'!AN1438*'9'!AO1438)/AO1438</f>
        <v>4</v>
      </c>
      <c r="AO1438" s="6">
        <f>'0'!AO1438+'1'!AO1438+'2'!AO1438+'3'!AO1438+'4'!AO1438+'5'!AO1438+'6'!AO1438+'7'!AO1438+'8'!AO1438+'9'!AO1438</f>
        <v>7.32718945224787</v>
      </c>
      <c r="AP1438" s="6">
        <f>('0'!AP1438*'0'!AQ1438+'1'!AP1438*'1'!AQ1438+'2'!AP1438*'2'!AQ1438+'3'!AP1438*'3'!AQ1438+'4'!AP1438*'4'!AQ1438+'5'!AP1438*'5'!AQ1438+'6'!AP1438*'6'!AQ1438+'7'!AP1438*'7'!AQ1438+'8'!AP1438*'8'!AQ1438+'9'!AP1438*'9'!AQ1438)/AQ1438</f>
        <v>4</v>
      </c>
      <c r="AQ1438" s="6">
        <f>'0'!AQ1438+'1'!AQ1438+'2'!AQ1438+'3'!AQ1438+'4'!AQ1438+'5'!AQ1438+'6'!AQ1438+'7'!AQ1438+'8'!AQ1438+'9'!AQ1438</f>
        <v>6.8108224591949931</v>
      </c>
      <c r="AR1438" s="6">
        <f>('0'!AR1438*'0'!AS1438+'1'!AR1438*'1'!AS1438+'2'!AR1438*'2'!AS1438+'3'!AR1438*'3'!AS1438+'4'!AR1438*'4'!AS1438+'5'!AR1438*'5'!AS1438+'6'!AR1438*'6'!AS1438+'7'!AR1438*'7'!AS1438+'8'!AR1438*'8'!AS1438+'9'!AR1438*'9'!AS1438)/AS1438</f>
        <v>10</v>
      </c>
      <c r="AS1438" s="6">
        <f>'0'!AS1438+'1'!AS1438+'2'!AS1438+'3'!AS1438+'4'!AS1438+'5'!AS1438+'6'!AS1438+'7'!AS1438+'8'!AS1438+'9'!AS1438</f>
        <v>9.9999757728181322</v>
      </c>
      <c r="AT1438" s="6">
        <f>('0'!AT1438*'0'!AU1438+'1'!AT1438*'1'!AU1438+'2'!AT1438*'2'!AU1438+'3'!AT1438*'3'!AU1438+'4'!AT1438*'4'!AU1438+'5'!AT1438*'5'!AU1438+'6'!AT1438*'6'!AU1438+'7'!AT1438*'7'!AU1438+'8'!AT1438*'8'!AU1438+'9'!AT1438*'9'!AU1438)/AU1438</f>
        <v>4</v>
      </c>
      <c r="AU1438" s="6">
        <f>'0'!AU1438+'1'!AU1438+'2'!AU1438+'3'!AU1438+'4'!AU1438+'5'!AU1438+'6'!AU1438+'7'!AU1438+'8'!AU1438+'9'!AU1438</f>
        <v>7.446939515487748</v>
      </c>
      <c r="AV1438" s="6">
        <f>('0'!AV1438*'0'!AW1438+'1'!AV1438*'1'!AW1438+'2'!AV1438*'2'!AW1438+'3'!AV1438*'3'!AW1438+'4'!AV1438*'4'!AW1438+'5'!AV1438*'5'!AW1438+'6'!AV1438*'6'!AW1438+'7'!AV1438*'7'!AW1438+'8'!AV1438*'8'!AW1438+'9'!AV1438*'9'!AW1438)/AW1438</f>
        <v>4</v>
      </c>
      <c r="AW1438" s="6">
        <f>'0'!AW1438+'1'!AW1438+'2'!AW1438+'3'!AW1438+'4'!AW1438+'5'!AW1438+'6'!AW1438+'7'!AW1438+'8'!AW1438+'9'!AW1438</f>
        <v>9.3227456974849598</v>
      </c>
      <c r="AX1438" s="6">
        <f t="shared" si="45"/>
        <v>100</v>
      </c>
      <c r="AY1438" s="6">
        <f t="shared" si="46"/>
        <v>1</v>
      </c>
      <c r="AZ1438" s="6">
        <f t="shared" si="47"/>
        <v>20</v>
      </c>
      <c r="BA1438" s="6">
        <f t="shared" si="48"/>
        <v>25</v>
      </c>
      <c r="BB1438" s="6">
        <f t="shared" si="49"/>
        <v>20.000000000000004</v>
      </c>
      <c r="BC1438" s="6">
        <f t="shared" si="50"/>
        <v>14.999999999999995</v>
      </c>
      <c r="BD1438" s="6">
        <f t="shared" si="51"/>
        <v>10</v>
      </c>
      <c r="BE1438" s="6">
        <f t="shared" si="52"/>
        <v>10</v>
      </c>
      <c r="BF1438" s="6">
        <f t="shared" si="53"/>
        <v>100</v>
      </c>
    </row>
    <row r="1439" spans="1:58" ht="15.75" customHeight="1" x14ac:dyDescent="0.25">
      <c r="A1439" s="6" t="str">
        <f>IF(AND('0'!A1439='1'!A1439,'1'!A1439='2'!A1439,'2'!A1439='3'!A1439,'3'!A1439='4'!A1439,'4'!A1439='5'!A1439,'5'!A1439='6'!A1439,'6'!A1439='7'!A1439,'7'!A1439='8'!A1439,'8'!A1439='9'!A1439,'1'!A1439='2'!A1439),'9'!A1439,)</f>
        <v>RPA</v>
      </c>
      <c r="B1439" s="7" t="str">
        <f>IF(AND('0'!B1439='1'!B1439,'1'!B1439='2'!B1439,'2'!B1439='3'!B1439,'3'!B1439='4'!B1439,'4'!B1439='5'!B1439,'5'!B1439='6'!B1439,'6'!B1439='7'!B1439,'7'!B1439='8'!B1439,'8'!B1439='9'!B1439,'1'!B1439='2'!B1439),'9'!B1439,)</f>
        <v>1956-09-11</v>
      </c>
      <c r="C1439" s="7" t="str">
        <f>IF(AND('0'!C1439='1'!C1439,'1'!C1439='2'!C1439,'2'!C1439='3'!C1439,'3'!C1439='4'!C1439,'4'!C1439='5'!C1439,'5'!C1439='6'!C1439,'6'!C1439='7'!C1439,'7'!C1439='8'!C1439,'8'!C1439='9'!C1439,'1'!C1439='2'!C1439),'9'!C1439,)</f>
        <v>1956-09-11</v>
      </c>
      <c r="D1439" s="7">
        <f>IF(AND('0'!D1439='1'!D1439,'1'!D1439='2'!D1439,'2'!D1439='3'!D1439,'3'!D1439='4'!D1439,'4'!D1439='5'!D1439,'5'!D1439='6'!D1439,'6'!D1439='7'!D1439,'7'!D1439='8'!D1439,'8'!D1439='9'!D1439,'1'!D1439='2'!D1439),'9'!D1439,)</f>
        <v>20974</v>
      </c>
      <c r="E1439" s="8">
        <f>IF(COUNTIF(Recovered!$A$2:$A$808,A1439)&gt;0,1,0)</f>
        <v>1</v>
      </c>
      <c r="F1439" s="6">
        <f>('0'!F1439*'0'!G1439+'1'!F1439*'1'!G1439+'2'!F1439*'2'!G1439+'3'!F1439*'3'!G1439+'4'!F1439*'4'!G1439+'5'!F1439*'5'!G1439+'6'!F1439*'6'!G1439+'7'!F1439*'7'!G1439+'8'!F1439*'8'!G1439+'9'!F1439*'9'!G1439)/G1439</f>
        <v>3.0000000000000004</v>
      </c>
      <c r="G1439" s="9">
        <f>'0'!G1439+'1'!G1439+'2'!G1439+'3'!G1439+'4'!G1439+'5'!G1439+'6'!G1439+'7'!G1439+'8'!G1439+'9'!G1439</f>
        <v>7.1584237777834723</v>
      </c>
      <c r="H1439" s="6">
        <f>('0'!H1439*'0'!I1439+'1'!H1439*'1'!I1439+'2'!H1439*'2'!I1439+'3'!H1439*'3'!I1439+'4'!H1439*'4'!I1439+'5'!H1439*'5'!I1439+'6'!H1439*'6'!I1439+'7'!H1439*'7'!I1439+'8'!H1439*'8'!I1439+'9'!H1439*'9'!I1439)/I1439</f>
        <v>3</v>
      </c>
      <c r="I1439" s="9">
        <f>'0'!I1439+'1'!I1439+'2'!I1439+'3'!I1439+'4'!I1439+'5'!I1439+'6'!I1439+'7'!I1439+'8'!I1439+'9'!I1439</f>
        <v>7.0225760807379887</v>
      </c>
      <c r="J1439" s="6">
        <f>('0'!J1439*'0'!K1439+'1'!J1439*'1'!K1439+'2'!J1439*'2'!K1439+'3'!J1439*'3'!K1439+'4'!J1439*'4'!K1439+'5'!J1439*'5'!K1439+'6'!J1439*'6'!K1439+'7'!J1439*'7'!K1439+'8'!J1439*'8'!K1439+'9'!J1439*'9'!K1439)/K1439</f>
        <v>2</v>
      </c>
      <c r="K1439" s="9">
        <f>'0'!K1439+'1'!K1439+'2'!K1439+'3'!K1439+'4'!K1439+'5'!K1439+'6'!K1439+'7'!K1439+'8'!K1439+'9'!K1439</f>
        <v>6.6418764465597953</v>
      </c>
      <c r="L1439" s="6">
        <f>('0'!L1439*'0'!M1439+'1'!L1439*'1'!M1439+'2'!L1439*'2'!M1439+'3'!L1439*'3'!M1439+'4'!L1439*'4'!M1439+'5'!L1439*'5'!M1439+'6'!L1439*'6'!M1439+'7'!L1439*'7'!M1439+'8'!L1439*'8'!M1439+'9'!L1439*'9'!M1439)/M1439</f>
        <v>2.9999999999999996</v>
      </c>
      <c r="M1439" s="9">
        <f>'0'!M1439+'1'!M1439+'2'!M1439+'3'!M1439+'4'!M1439+'5'!M1439+'6'!M1439+'7'!M1439+'8'!M1439+'9'!M1439</f>
        <v>7.2591560836105007</v>
      </c>
      <c r="N1439" s="6">
        <f>('0'!N1439*'0'!O1439+'1'!N1439*'1'!O1439+'2'!N1439*'2'!O1439+'3'!N1439*'3'!O1439+'4'!N1439*'4'!O1439+'5'!N1439*'5'!O1439+'6'!N1439*'6'!O1439+'7'!N1439*'7'!O1439+'8'!N1439*'8'!O1439+'9'!N1439*'9'!O1439)/O1439</f>
        <v>20</v>
      </c>
      <c r="O1439" s="9">
        <f>'0'!O1439+'1'!O1439+'2'!O1439+'3'!O1439+'4'!O1439+'5'!O1439+'6'!O1439+'7'!O1439+'8'!O1439+'9'!O1439</f>
        <v>8.0415323431960193</v>
      </c>
      <c r="P1439" s="6">
        <f>('0'!P1439*'0'!Q1439+'1'!P1439*'1'!Q1439+'2'!P1439*'2'!Q1439+'3'!P1439*'3'!Q1439+'4'!P1439*'4'!Q1439+'5'!P1439*'5'!Q1439+'6'!P1439*'6'!Q1439+'7'!P1439*'7'!Q1439+'8'!P1439*'8'!Q1439+'9'!P1439*'9'!Q1439)/Q1439</f>
        <v>4</v>
      </c>
      <c r="Q1439" s="9">
        <f>'0'!Q1439+'1'!Q1439+'2'!Q1439+'3'!Q1439+'4'!Q1439+'5'!Q1439+'6'!Q1439+'7'!Q1439+'8'!Q1439+'9'!Q1439</f>
        <v>7.2782764060167331</v>
      </c>
      <c r="R1439" s="6">
        <f>('0'!R1439*'0'!S1439+'1'!R1439*'1'!S1439+'2'!R1439*'2'!S1439+'3'!R1439*'3'!S1439+'4'!R1439*'4'!S1439+'5'!R1439*'5'!S1439+'6'!R1439*'6'!S1439+'7'!R1439*'7'!S1439+'8'!R1439*'8'!S1439+'9'!R1439*'9'!S1439)/S1439</f>
        <v>4</v>
      </c>
      <c r="S1439" s="9">
        <f>'0'!S1439+'1'!S1439+'2'!S1439+'3'!S1439+'4'!S1439+'5'!S1439+'6'!S1439+'7'!S1439+'8'!S1439+'9'!S1439</f>
        <v>6.6871877386179355</v>
      </c>
      <c r="T1439" s="6">
        <f>('0'!T1439*'0'!U1439+'1'!T1439*'1'!U1439+'2'!T1439*'2'!U1439+'3'!T1439*'3'!U1439+'4'!T1439*'4'!U1439+'5'!T1439*'5'!U1439+'6'!T1439*'6'!U1439+'7'!T1439*'7'!U1439+'8'!T1439*'8'!U1439+'9'!T1439*'9'!U1439)/U1439</f>
        <v>25.000000000000004</v>
      </c>
      <c r="U1439" s="9">
        <f>'0'!U1439+'1'!U1439+'2'!U1439+'3'!U1439+'4'!U1439+'5'!U1439+'6'!U1439+'7'!U1439+'8'!U1439+'9'!U1439</f>
        <v>7.3120117845911272</v>
      </c>
      <c r="V1439" s="6">
        <f>('0'!V1439*'0'!W1439+'1'!V1439*'1'!W1439+'2'!V1439*'2'!W1439+'3'!V1439*'3'!W1439+'4'!V1439*'4'!W1439+'5'!V1439*'5'!W1439+'6'!V1439*'6'!W1439+'7'!V1439*'7'!W1439+'8'!V1439*'8'!W1439+'9'!V1439*'9'!W1439)/W1439</f>
        <v>4</v>
      </c>
      <c r="W1439" s="9">
        <f>'0'!W1439+'1'!W1439+'2'!W1439+'3'!W1439+'4'!W1439+'5'!W1439+'6'!W1439+'7'!W1439+'8'!W1439+'9'!W1439</f>
        <v>9.8210680520116291</v>
      </c>
      <c r="X1439" s="6">
        <f>('0'!X1439*'0'!Y1439+'1'!X1439*'1'!Y1439+'2'!X1439*'2'!Y1439+'3'!X1439*'3'!Y1439+'4'!X1439*'4'!Y1439+'5'!X1439*'5'!Y1439+'6'!X1439*'6'!Y1439+'7'!X1439*'7'!Y1439+'8'!X1439*'8'!Y1439+'9'!X1439*'9'!Y1439)/Y1439</f>
        <v>4</v>
      </c>
      <c r="Y1439" s="9">
        <f>'0'!Y1439+'1'!Y1439+'2'!Y1439+'3'!Y1439+'4'!Y1439+'5'!Y1439+'6'!Y1439+'7'!Y1439+'8'!Y1439+'9'!Y1439</f>
        <v>9.6405007831698235</v>
      </c>
      <c r="Z1439" s="6">
        <f>('0'!Z1439*'0'!AA1439+'1'!Z1439*'1'!AA1439+'2'!Z1439*'2'!AA1439+'3'!Z1439*'3'!AA1439+'4'!Z1439*'4'!AA1439+'5'!Z1439*'5'!AA1439+'6'!Z1439*'6'!AA1439+'7'!Z1439*'7'!AA1439+'8'!Z1439*'8'!AA1439+'9'!Z1439*'9'!AA1439)/AA1439</f>
        <v>24.999999999999996</v>
      </c>
      <c r="AA1439" s="9">
        <f>'0'!AA1439+'1'!AA1439+'2'!AA1439+'3'!AA1439+'4'!AA1439+'5'!AA1439+'6'!AA1439+'7'!AA1439+'8'!AA1439+'9'!AA1439</f>
        <v>5.6029429954779344</v>
      </c>
      <c r="AB1439" s="6">
        <f>('0'!AB1439*'0'!AC1439+'1'!AB1439*'1'!AC1439+'2'!AB1439*'2'!AC1439+'3'!AB1439*'3'!AC1439+'4'!AB1439*'4'!AC1439+'5'!AB1439*'5'!AC1439+'6'!AB1439*'6'!AC1439+'7'!AB1439*'7'!AC1439+'8'!AB1439*'8'!AC1439+'9'!AB1439*'9'!AC1439)/AC1439</f>
        <v>4</v>
      </c>
      <c r="AC1439" s="9">
        <f>'0'!AC1439+'1'!AC1439+'2'!AC1439+'3'!AC1439+'4'!AC1439+'5'!AC1439+'6'!AC1439+'7'!AC1439+'8'!AC1439+'9'!AC1439</f>
        <v>9.3085381986618945</v>
      </c>
      <c r="AD1439" s="6">
        <f>('0'!AD1439*'0'!AE1439+'1'!AD1439*'1'!AE1439+'2'!AD1439*'2'!AE1439+'3'!AD1439*'3'!AE1439+'4'!AD1439*'4'!AE1439+'5'!AD1439*'5'!AE1439+'6'!AD1439*'6'!AE1439+'7'!AD1439*'7'!AE1439+'8'!AD1439*'8'!AE1439+'9'!AD1439*'9'!AE1439)/AE1439</f>
        <v>4</v>
      </c>
      <c r="AE1439" s="9">
        <f>'0'!AE1439+'1'!AE1439+'2'!AE1439+'3'!AE1439+'4'!AE1439+'5'!AE1439+'6'!AE1439+'7'!AE1439+'8'!AE1439+'9'!AE1439</f>
        <v>9.2986087632654559</v>
      </c>
      <c r="AF1439" s="6">
        <f>('0'!AF1439*'0'!AG1439+'1'!AF1439*'1'!AG1439+'2'!AF1439*'2'!AG1439+'3'!AF1439*'3'!AG1439+'4'!AF1439*'4'!AG1439+'5'!AF1439*'5'!AG1439+'6'!AF1439*'6'!AG1439+'7'!AF1439*'7'!AG1439+'8'!AF1439*'8'!AG1439+'9'!AF1439*'9'!AG1439)/AG1439</f>
        <v>15.000000000000002</v>
      </c>
      <c r="AG1439" s="9">
        <f>'0'!AG1439+'1'!AG1439+'2'!AG1439+'3'!AG1439+'4'!AG1439+'5'!AG1439+'6'!AG1439+'7'!AG1439+'8'!AG1439+'9'!AG1439</f>
        <v>9.3216306338109298</v>
      </c>
      <c r="AH1439" s="6">
        <f>('0'!AH1439*'0'!AI1439+'1'!AH1439*'1'!AI1439+'2'!AH1439*'2'!AI1439+'3'!AH1439*'3'!AI1439+'4'!AH1439*'4'!AI1439+'5'!AH1439*'5'!AI1439+'6'!AH1439*'6'!AI1439+'7'!AH1439*'7'!AI1439+'8'!AH1439*'8'!AI1439+'9'!AH1439*'9'!AI1439)/AI1439</f>
        <v>4.9999999999999991</v>
      </c>
      <c r="AI1439" s="9">
        <f>'0'!AI1439+'1'!AI1439+'2'!AI1439+'3'!AI1439+'4'!AI1439+'5'!AI1439+'6'!AI1439+'7'!AI1439+'8'!AI1439+'9'!AI1439</f>
        <v>9.6601760278611959</v>
      </c>
      <c r="AJ1439" s="6">
        <f>('0'!AJ1439*'0'!AK1439+'1'!AJ1439*'1'!AK1439+'2'!AJ1439*'2'!AK1439+'3'!AJ1439*'3'!AK1439+'4'!AJ1439*'4'!AK1439+'5'!AJ1439*'5'!AK1439+'6'!AJ1439*'6'!AK1439+'7'!AJ1439*'7'!AK1439+'8'!AJ1439*'8'!AK1439+'9'!AJ1439*'9'!AK1439)/AK1439</f>
        <v>4</v>
      </c>
      <c r="AK1439" s="9">
        <f>'0'!AK1439+'1'!AK1439+'2'!AK1439+'3'!AK1439+'4'!AK1439+'5'!AK1439+'6'!AK1439+'7'!AK1439+'8'!AK1439+'9'!AK1439</f>
        <v>7.5491685455806143</v>
      </c>
      <c r="AL1439" s="6">
        <f>('0'!AL1439*'0'!AM1439+'1'!AL1439*'1'!AM1439+'2'!AL1439*'2'!AM1439+'3'!AL1439*'3'!AM1439+'4'!AL1439*'4'!AM1439+'5'!AL1439*'5'!AM1439+'6'!AL1439*'6'!AM1439+'7'!AL1439*'7'!AM1439+'8'!AL1439*'8'!AM1439+'9'!AL1439*'9'!AM1439)/AM1439</f>
        <v>9.9999999999999982</v>
      </c>
      <c r="AM1439" s="9">
        <f>'0'!AM1439+'1'!AM1439+'2'!AM1439+'3'!AM1439+'4'!AM1439+'5'!AM1439+'6'!AM1439+'7'!AM1439+'8'!AM1439+'9'!AM1439</f>
        <v>9.9810754831793371</v>
      </c>
      <c r="AN1439" s="6">
        <f>('0'!AN1439*'0'!AO1439+'1'!AN1439*'1'!AO1439+'2'!AN1439*'2'!AO1439+'3'!AN1439*'3'!AO1439+'4'!AN1439*'4'!AO1439+'5'!AN1439*'5'!AO1439+'6'!AN1439*'6'!AO1439+'7'!AN1439*'7'!AO1439+'8'!AN1439*'8'!AO1439+'9'!AN1439*'9'!AO1439)/AO1439</f>
        <v>3</v>
      </c>
      <c r="AO1439" s="9">
        <f>'0'!AO1439+'1'!AO1439+'2'!AO1439+'3'!AO1439+'4'!AO1439+'5'!AO1439+'6'!AO1439+'7'!AO1439+'8'!AO1439+'9'!AO1439</f>
        <v>9.2245990414766883</v>
      </c>
      <c r="AP1439" s="6">
        <f>('0'!AP1439*'0'!AQ1439+'1'!AP1439*'1'!AQ1439+'2'!AP1439*'2'!AQ1439+'3'!AP1439*'3'!AQ1439+'4'!AP1439*'4'!AQ1439+'5'!AP1439*'5'!AQ1439+'6'!AP1439*'6'!AQ1439+'7'!AP1439*'7'!AQ1439+'8'!AP1439*'8'!AQ1439+'9'!AP1439*'9'!AQ1439)/AQ1439</f>
        <v>3.0000000000000004</v>
      </c>
      <c r="AQ1439" s="9">
        <f>'0'!AQ1439+'1'!AQ1439+'2'!AQ1439+'3'!AQ1439+'4'!AQ1439+'5'!AQ1439+'6'!AQ1439+'7'!AQ1439+'8'!AQ1439+'9'!AQ1439</f>
        <v>5.9985894190477316</v>
      </c>
      <c r="AR1439" s="6">
        <f>('0'!AR1439*'0'!AS1439+'1'!AR1439*'1'!AS1439+'2'!AR1439*'2'!AS1439+'3'!AR1439*'3'!AS1439+'4'!AR1439*'4'!AS1439+'5'!AR1439*'5'!AS1439+'6'!AR1439*'6'!AS1439+'7'!AR1439*'7'!AS1439+'8'!AR1439*'8'!AS1439+'9'!AR1439*'9'!AS1439)/AS1439</f>
        <v>4.9999999999999991</v>
      </c>
      <c r="AS1439" s="9">
        <f>'0'!AS1439+'1'!AS1439+'2'!AS1439+'3'!AS1439+'4'!AS1439+'5'!AS1439+'6'!AS1439+'7'!AS1439+'8'!AS1439+'9'!AS1439</f>
        <v>9.9999921036932378</v>
      </c>
      <c r="AT1439" s="6">
        <f>('0'!AT1439*'0'!AU1439+'1'!AT1439*'1'!AU1439+'2'!AT1439*'2'!AU1439+'3'!AT1439*'3'!AU1439+'4'!AT1439*'4'!AU1439+'5'!AT1439*'5'!AU1439+'6'!AT1439*'6'!AU1439+'7'!AT1439*'7'!AU1439+'8'!AT1439*'8'!AU1439+'9'!AT1439*'9'!AU1439)/AU1439</f>
        <v>3</v>
      </c>
      <c r="AU1439" s="9">
        <f>'0'!AU1439+'1'!AU1439+'2'!AU1439+'3'!AU1439+'4'!AU1439+'5'!AU1439+'6'!AU1439+'7'!AU1439+'8'!AU1439+'9'!AU1439</f>
        <v>6.8557578818064462</v>
      </c>
      <c r="AV1439" s="6">
        <f>('0'!AV1439*'0'!AW1439+'1'!AV1439*'1'!AW1439+'2'!AV1439*'2'!AW1439+'3'!AV1439*'3'!AW1439+'4'!AV1439*'4'!AW1439+'5'!AV1439*'5'!AW1439+'6'!AV1439*'6'!AW1439+'7'!AV1439*'7'!AW1439+'8'!AV1439*'8'!AW1439+'9'!AV1439*'9'!AW1439)/AW1439</f>
        <v>3</v>
      </c>
      <c r="AW1439" s="9">
        <f>'0'!AW1439+'1'!AW1439+'2'!AW1439+'3'!AW1439+'4'!AW1439+'5'!AW1439+'6'!AW1439+'7'!AW1439+'8'!AW1439+'9'!AW1439</f>
        <v>8.5088985730871087</v>
      </c>
      <c r="AX1439" s="6">
        <f t="shared" si="45"/>
        <v>100</v>
      </c>
      <c r="AY1439" s="6">
        <f t="shared" si="46"/>
        <v>1</v>
      </c>
      <c r="AZ1439" s="6">
        <f t="shared" si="47"/>
        <v>20</v>
      </c>
      <c r="BA1439" s="6">
        <f t="shared" si="48"/>
        <v>25.000000000000004</v>
      </c>
      <c r="BB1439" s="6">
        <f t="shared" si="49"/>
        <v>24.999999999999996</v>
      </c>
      <c r="BC1439" s="6">
        <f t="shared" si="50"/>
        <v>15.000000000000002</v>
      </c>
      <c r="BD1439" s="6">
        <f t="shared" si="51"/>
        <v>9.9999999999999982</v>
      </c>
      <c r="BE1439" s="6">
        <f t="shared" si="52"/>
        <v>4.9999999999999991</v>
      </c>
      <c r="BF1439" s="6">
        <f t="shared" si="53"/>
        <v>100</v>
      </c>
    </row>
    <row r="1440" spans="1:58" ht="15.75" hidden="1" customHeight="1" x14ac:dyDescent="0.25">
      <c r="A1440" s="6" t="str">
        <f>IF(AND('0'!A1440='1'!A1440,'1'!A1440='2'!A1440,'2'!A1440='3'!A1440,'3'!A1440='4'!A1440,'4'!A1440='5'!A1440,'5'!A1440='6'!A1440,'6'!A1440='7'!A1440,'7'!A1440='8'!A1440,'8'!A1440='9'!A1440,'1'!A1440='2'!A1440),'9'!A1440,)</f>
        <v>Historical Minutes</v>
      </c>
      <c r="B1440" s="7" t="str">
        <f>IF(AND('0'!B1440='1'!B1440,'1'!B1440='2'!B1440,'2'!B1440='3'!B1440,'3'!B1440='4'!B1440,'4'!B1440='5'!B1440,'5'!B1440='6'!B1440,'6'!B1440='7'!B1440,'7'!B1440='8'!B1440,'8'!B1440='9'!B1440,'1'!B1440='2'!B1440),'9'!B1440,)</f>
        <v>1956-08-21</v>
      </c>
      <c r="C1440" s="7" t="str">
        <f>IF(AND('0'!C1440='1'!C1440,'1'!C1440='2'!C1440,'2'!C1440='3'!C1440,'3'!C1440='4'!C1440,'4'!C1440='5'!C1440,'5'!C1440='6'!C1440,'6'!C1440='7'!C1440,'7'!C1440='8'!C1440,'8'!C1440='9'!C1440,'1'!C1440='2'!C1440),'9'!C1440,)</f>
        <v>1956-08-21</v>
      </c>
      <c r="D1440" s="7">
        <f>IF(AND('0'!D1440='1'!D1440,'1'!D1440='2'!D1440,'2'!D1440='3'!D1440,'3'!D1440='4'!D1440,'4'!D1440='5'!D1440,'5'!D1440='6'!D1440,'6'!D1440='7'!D1440,'7'!D1440='8'!D1440,'8'!D1440='9'!D1440,'1'!D1440='2'!D1440),'9'!D1440,)</f>
        <v>0</v>
      </c>
      <c r="E1440" s="8">
        <f>IF(COUNTIF(Recovered!$A$2:$A$808,A1440)&gt;0,1,0)</f>
        <v>0</v>
      </c>
      <c r="F1440" s="6">
        <f>('0'!F1440*'0'!G1440+'1'!F1440*'1'!G1440+'2'!F1440*'2'!G1440+'3'!F1440*'3'!G1440+'4'!F1440*'4'!G1440+'5'!F1440*'5'!G1440+'6'!F1440*'6'!G1440+'7'!F1440*'7'!G1440+'8'!F1440*'8'!G1440+'9'!F1440*'9'!G1440)/G1440</f>
        <v>4</v>
      </c>
      <c r="G1440" s="6">
        <f>'0'!G1440+'1'!G1440+'2'!G1440+'3'!G1440+'4'!G1440+'5'!G1440+'6'!G1440+'7'!G1440+'8'!G1440+'9'!G1440</f>
        <v>8.8521220463920365</v>
      </c>
      <c r="H1440" s="6">
        <f>('0'!H1440*'0'!I1440+'1'!H1440*'1'!I1440+'2'!H1440*'2'!I1440+'3'!H1440*'3'!I1440+'4'!H1440*'4'!I1440+'5'!H1440*'5'!I1440+'6'!H1440*'6'!I1440+'7'!H1440*'7'!I1440+'8'!H1440*'8'!I1440+'9'!H1440*'9'!I1440)/I1440</f>
        <v>4</v>
      </c>
      <c r="I1440" s="6">
        <f>'0'!I1440+'1'!I1440+'2'!I1440+'3'!I1440+'4'!I1440+'5'!I1440+'6'!I1440+'7'!I1440+'8'!I1440+'9'!I1440</f>
        <v>8.0251942209807918</v>
      </c>
      <c r="J1440" s="6">
        <f>('0'!J1440*'0'!K1440+'1'!J1440*'1'!K1440+'2'!J1440*'2'!K1440+'3'!J1440*'3'!K1440+'4'!J1440*'4'!K1440+'5'!J1440*'5'!K1440+'6'!J1440*'6'!K1440+'7'!J1440*'7'!K1440+'8'!J1440*'8'!K1440+'9'!J1440*'9'!K1440)/K1440</f>
        <v>2</v>
      </c>
      <c r="K1440" s="6">
        <f>'0'!K1440+'1'!K1440+'2'!K1440+'3'!K1440+'4'!K1440+'5'!K1440+'6'!K1440+'7'!K1440+'8'!K1440+'9'!K1440</f>
        <v>7.5717521343576557</v>
      </c>
      <c r="L1440" s="6">
        <f>('0'!L1440*'0'!M1440+'1'!L1440*'1'!M1440+'2'!L1440*'2'!M1440+'3'!L1440*'3'!M1440+'4'!L1440*'4'!M1440+'5'!L1440*'5'!M1440+'6'!L1440*'6'!M1440+'7'!L1440*'7'!M1440+'8'!L1440*'8'!M1440+'9'!L1440*'9'!M1440)/M1440</f>
        <v>4</v>
      </c>
      <c r="M1440" s="6">
        <f>'0'!M1440+'1'!M1440+'2'!M1440+'3'!M1440+'4'!M1440+'5'!M1440+'6'!M1440+'7'!M1440+'8'!M1440+'9'!M1440</f>
        <v>9.7320302789934114</v>
      </c>
      <c r="N1440" s="6">
        <f>('0'!N1440*'0'!O1440+'1'!N1440*'1'!O1440+'2'!N1440*'2'!O1440+'3'!N1440*'3'!O1440+'4'!N1440*'4'!O1440+'5'!N1440*'5'!O1440+'6'!N1440*'6'!O1440+'7'!N1440*'7'!O1440+'8'!N1440*'8'!O1440+'9'!N1440*'9'!O1440)/O1440</f>
        <v>20.000000000000004</v>
      </c>
      <c r="O1440" s="6">
        <f>'0'!O1440+'1'!O1440+'2'!O1440+'3'!O1440+'4'!O1440+'5'!O1440+'6'!O1440+'7'!O1440+'8'!O1440+'9'!O1440</f>
        <v>7.5915600380821511</v>
      </c>
      <c r="P1440" s="6">
        <f>('0'!P1440*'0'!Q1440+'1'!P1440*'1'!Q1440+'2'!P1440*'2'!Q1440+'3'!P1440*'3'!Q1440+'4'!P1440*'4'!Q1440+'5'!P1440*'5'!Q1440+'6'!P1440*'6'!Q1440+'7'!P1440*'7'!Q1440+'8'!P1440*'8'!Q1440+'9'!P1440*'9'!Q1440)/Q1440</f>
        <v>3.0000000000000004</v>
      </c>
      <c r="Q1440" s="6">
        <f>'0'!Q1440+'1'!Q1440+'2'!Q1440+'3'!Q1440+'4'!Q1440+'5'!Q1440+'6'!Q1440+'7'!Q1440+'8'!Q1440+'9'!Q1440</f>
        <v>7.4345499499361871</v>
      </c>
      <c r="R1440" s="6">
        <f>('0'!R1440*'0'!S1440+'1'!R1440*'1'!S1440+'2'!R1440*'2'!S1440+'3'!R1440*'3'!S1440+'4'!R1440*'4'!S1440+'5'!R1440*'5'!S1440+'6'!R1440*'6'!S1440+'7'!R1440*'7'!S1440+'8'!R1440*'8'!S1440+'9'!R1440*'9'!S1440)/S1440</f>
        <v>2.9999999999999996</v>
      </c>
      <c r="S1440" s="6">
        <f>'0'!S1440+'1'!S1440+'2'!S1440+'3'!S1440+'4'!S1440+'5'!S1440+'6'!S1440+'7'!S1440+'8'!S1440+'9'!S1440</f>
        <v>7.7291311539602976</v>
      </c>
      <c r="T1440" s="6">
        <f>('0'!T1440*'0'!U1440+'1'!T1440*'1'!U1440+'2'!T1440*'2'!U1440+'3'!T1440*'3'!U1440+'4'!T1440*'4'!U1440+'5'!T1440*'5'!U1440+'6'!T1440*'6'!U1440+'7'!T1440*'7'!U1440+'8'!T1440*'8'!U1440+'9'!T1440*'9'!U1440)/U1440</f>
        <v>24.050676813014373</v>
      </c>
      <c r="U1440" s="6">
        <f>'0'!U1440+'1'!U1440+'2'!U1440+'3'!U1440+'4'!U1440+'5'!U1440+'6'!U1440+'7'!U1440+'8'!U1440+'9'!U1440</f>
        <v>4.0548836917471549</v>
      </c>
      <c r="V1440" s="6">
        <f>('0'!V1440*'0'!W1440+'1'!V1440*'1'!W1440+'2'!V1440*'2'!W1440+'3'!V1440*'3'!W1440+'4'!V1440*'4'!W1440+'5'!V1440*'5'!W1440+'6'!V1440*'6'!W1440+'7'!V1440*'7'!W1440+'8'!V1440*'8'!W1440+'9'!V1440*'9'!W1440)/W1440</f>
        <v>4</v>
      </c>
      <c r="W1440" s="6">
        <f>'0'!W1440+'1'!W1440+'2'!W1440+'3'!W1440+'4'!W1440+'5'!W1440+'6'!W1440+'7'!W1440+'8'!W1440+'9'!W1440</f>
        <v>9.3576442916199554</v>
      </c>
      <c r="X1440" s="6">
        <f>('0'!X1440*'0'!Y1440+'1'!X1440*'1'!Y1440+'2'!X1440*'2'!Y1440+'3'!X1440*'3'!Y1440+'4'!X1440*'4'!Y1440+'5'!X1440*'5'!Y1440+'6'!X1440*'6'!Y1440+'7'!X1440*'7'!Y1440+'8'!X1440*'8'!Y1440+'9'!X1440*'9'!Y1440)/Y1440</f>
        <v>2.9999999999999996</v>
      </c>
      <c r="Y1440" s="6">
        <f>'0'!Y1440+'1'!Y1440+'2'!Y1440+'3'!Y1440+'4'!Y1440+'5'!Y1440+'6'!Y1440+'7'!Y1440+'8'!Y1440+'9'!Y1440</f>
        <v>7.3562424580622201</v>
      </c>
      <c r="Z1440" s="6">
        <f>('0'!Z1440*'0'!AA1440+'1'!Z1440*'1'!AA1440+'2'!Z1440*'2'!AA1440+'3'!Z1440*'3'!AA1440+'4'!Z1440*'4'!AA1440+'5'!Z1440*'5'!AA1440+'6'!Z1440*'6'!AA1440+'7'!Z1440*'7'!AA1440+'8'!Z1440*'8'!AA1440+'9'!Z1440*'9'!AA1440)/AA1440</f>
        <v>21.03026769405545</v>
      </c>
      <c r="AA1440" s="6">
        <f>'0'!AA1440+'1'!AA1440+'2'!AA1440+'3'!AA1440+'4'!AA1440+'5'!AA1440+'6'!AA1440+'7'!AA1440+'8'!AA1440+'9'!AA1440</f>
        <v>4.5564893694433479</v>
      </c>
      <c r="AB1440" s="6">
        <f>('0'!AB1440*'0'!AC1440+'1'!AB1440*'1'!AC1440+'2'!AB1440*'2'!AC1440+'3'!AB1440*'3'!AC1440+'4'!AB1440*'4'!AC1440+'5'!AB1440*'5'!AC1440+'6'!AB1440*'6'!AC1440+'7'!AB1440*'7'!AC1440+'8'!AB1440*'8'!AC1440+'9'!AB1440*'9'!AC1440)/AC1440</f>
        <v>4</v>
      </c>
      <c r="AC1440" s="6">
        <f>'0'!AC1440+'1'!AC1440+'2'!AC1440+'3'!AC1440+'4'!AC1440+'5'!AC1440+'6'!AC1440+'7'!AC1440+'8'!AC1440+'9'!AC1440</f>
        <v>8.6338121232397231</v>
      </c>
      <c r="AD1440" s="6">
        <f>('0'!AD1440*'0'!AE1440+'1'!AD1440*'1'!AE1440+'2'!AD1440*'2'!AE1440+'3'!AD1440*'3'!AE1440+'4'!AD1440*'4'!AE1440+'5'!AD1440*'5'!AE1440+'6'!AD1440*'6'!AE1440+'7'!AD1440*'7'!AE1440+'8'!AD1440*'8'!AE1440+'9'!AD1440*'9'!AE1440)/AE1440</f>
        <v>3.0000000000000009</v>
      </c>
      <c r="AE1440" s="6">
        <f>'0'!AE1440+'1'!AE1440+'2'!AE1440+'3'!AE1440+'4'!AE1440+'5'!AE1440+'6'!AE1440+'7'!AE1440+'8'!AE1440+'9'!AE1440</f>
        <v>7.4632921701582209</v>
      </c>
      <c r="AF1440" s="6">
        <f>('0'!AF1440*'0'!AG1440+'1'!AF1440*'1'!AG1440+'2'!AF1440*'2'!AG1440+'3'!AF1440*'3'!AG1440+'4'!AF1440*'4'!AG1440+'5'!AF1440*'5'!AG1440+'6'!AF1440*'6'!AG1440+'7'!AF1440*'7'!AG1440+'8'!AF1440*'8'!AG1440+'9'!AF1440*'9'!AG1440)/AG1440</f>
        <v>15.810485022314195</v>
      </c>
      <c r="AG1440" s="6">
        <f>'0'!AG1440+'1'!AG1440+'2'!AG1440+'3'!AG1440+'4'!AG1440+'5'!AG1440+'6'!AG1440+'7'!AG1440+'8'!AG1440+'9'!AG1440</f>
        <v>8.3686953186934758</v>
      </c>
      <c r="AH1440" s="6">
        <f>('0'!AH1440*'0'!AI1440+'1'!AH1440*'1'!AI1440+'2'!AH1440*'2'!AI1440+'3'!AH1440*'3'!AI1440+'4'!AH1440*'4'!AI1440+'5'!AH1440*'5'!AI1440+'6'!AH1440*'6'!AI1440+'7'!AH1440*'7'!AI1440+'8'!AH1440*'8'!AI1440+'9'!AH1440*'9'!AI1440)/AI1440</f>
        <v>4</v>
      </c>
      <c r="AI1440" s="6">
        <f>'0'!AI1440+'1'!AI1440+'2'!AI1440+'3'!AI1440+'4'!AI1440+'5'!AI1440+'6'!AI1440+'7'!AI1440+'8'!AI1440+'9'!AI1440</f>
        <v>6.9614200486341966</v>
      </c>
      <c r="AJ1440" s="6">
        <f>('0'!AJ1440*'0'!AK1440+'1'!AJ1440*'1'!AK1440+'2'!AJ1440*'2'!AK1440+'3'!AJ1440*'3'!AK1440+'4'!AJ1440*'4'!AK1440+'5'!AJ1440*'5'!AK1440+'6'!AJ1440*'6'!AK1440+'7'!AJ1440*'7'!AK1440+'8'!AJ1440*'8'!AK1440+'9'!AJ1440*'9'!AK1440)/AK1440</f>
        <v>2.9999999999999996</v>
      </c>
      <c r="AK1440" s="6">
        <f>'0'!AK1440+'1'!AK1440+'2'!AK1440+'3'!AK1440+'4'!AK1440+'5'!AK1440+'6'!AK1440+'7'!AK1440+'8'!AK1440+'9'!AK1440</f>
        <v>6.7748550291551357</v>
      </c>
      <c r="AL1440" s="6">
        <f>('0'!AL1440*'0'!AM1440+'1'!AL1440*'1'!AM1440+'2'!AL1440*'2'!AM1440+'3'!AL1440*'3'!AM1440+'4'!AL1440*'4'!AM1440+'5'!AL1440*'5'!AM1440+'6'!AL1440*'6'!AM1440+'7'!AL1440*'7'!AM1440+'8'!AL1440*'8'!AM1440+'9'!AL1440*'9'!AM1440)/AM1440</f>
        <v>10</v>
      </c>
      <c r="AM1440" s="6">
        <f>'0'!AM1440+'1'!AM1440+'2'!AM1440+'3'!AM1440+'4'!AM1440+'5'!AM1440+'6'!AM1440+'7'!AM1440+'8'!AM1440+'9'!AM1440</f>
        <v>9.1594290947884591</v>
      </c>
      <c r="AN1440" s="6">
        <f>('0'!AN1440*'0'!AO1440+'1'!AN1440*'1'!AO1440+'2'!AN1440*'2'!AO1440+'3'!AN1440*'3'!AO1440+'4'!AN1440*'4'!AO1440+'5'!AN1440*'5'!AO1440+'6'!AN1440*'6'!AO1440+'7'!AN1440*'7'!AO1440+'8'!AN1440*'8'!AO1440+'9'!AN1440*'9'!AO1440)/AO1440</f>
        <v>4</v>
      </c>
      <c r="AO1440" s="6">
        <f>'0'!AO1440+'1'!AO1440+'2'!AO1440+'3'!AO1440+'4'!AO1440+'5'!AO1440+'6'!AO1440+'7'!AO1440+'8'!AO1440+'9'!AO1440</f>
        <v>6.6648159209700859</v>
      </c>
      <c r="AP1440" s="6">
        <f>('0'!AP1440*'0'!AQ1440+'1'!AP1440*'1'!AQ1440+'2'!AP1440*'2'!AQ1440+'3'!AP1440*'3'!AQ1440+'4'!AP1440*'4'!AQ1440+'5'!AP1440*'5'!AQ1440+'6'!AP1440*'6'!AQ1440+'7'!AP1440*'7'!AQ1440+'8'!AP1440*'8'!AQ1440+'9'!AP1440*'9'!AQ1440)/AQ1440</f>
        <v>4</v>
      </c>
      <c r="AQ1440" s="6">
        <f>'0'!AQ1440+'1'!AQ1440+'2'!AQ1440+'3'!AQ1440+'4'!AQ1440+'5'!AQ1440+'6'!AQ1440+'7'!AQ1440+'8'!AQ1440+'9'!AQ1440</f>
        <v>8.6285144734310588</v>
      </c>
      <c r="AR1440" s="6">
        <f>('0'!AR1440*'0'!AS1440+'1'!AR1440*'1'!AS1440+'2'!AR1440*'2'!AS1440+'3'!AR1440*'3'!AS1440+'4'!AR1440*'4'!AS1440+'5'!AR1440*'5'!AS1440+'6'!AR1440*'6'!AS1440+'7'!AR1440*'7'!AS1440+'8'!AR1440*'8'!AS1440+'9'!AR1440*'9'!AS1440)/AS1440</f>
        <v>9.0000044224498623</v>
      </c>
      <c r="AS1440" s="6">
        <f>'0'!AS1440+'1'!AS1440+'2'!AS1440+'3'!AS1440+'4'!AS1440+'5'!AS1440+'6'!AS1440+'7'!AS1440+'8'!AS1440+'9'!AS1440</f>
        <v>9.999957653956363</v>
      </c>
      <c r="AT1440" s="6">
        <f>('0'!AT1440*'0'!AU1440+'1'!AT1440*'1'!AU1440+'2'!AT1440*'2'!AU1440+'3'!AT1440*'3'!AU1440+'4'!AT1440*'4'!AU1440+'5'!AT1440*'5'!AU1440+'6'!AT1440*'6'!AU1440+'7'!AT1440*'7'!AU1440+'8'!AT1440*'8'!AU1440+'9'!AT1440*'9'!AU1440)/AU1440</f>
        <v>4</v>
      </c>
      <c r="AU1440" s="6">
        <f>'0'!AU1440+'1'!AU1440+'2'!AU1440+'3'!AU1440+'4'!AU1440+'5'!AU1440+'6'!AU1440+'7'!AU1440+'8'!AU1440+'9'!AU1440</f>
        <v>6.8546603119054526</v>
      </c>
      <c r="AV1440" s="6">
        <f>('0'!AV1440*'0'!AW1440+'1'!AV1440*'1'!AW1440+'2'!AV1440*'2'!AW1440+'3'!AV1440*'3'!AW1440+'4'!AV1440*'4'!AW1440+'5'!AV1440*'5'!AW1440+'6'!AV1440*'6'!AW1440+'7'!AV1440*'7'!AW1440+'8'!AV1440*'8'!AW1440+'9'!AV1440*'9'!AW1440)/AW1440</f>
        <v>4</v>
      </c>
      <c r="AW1440" s="6">
        <f>'0'!AW1440+'1'!AW1440+'2'!AW1440+'3'!AW1440+'4'!AW1440+'5'!AW1440+'6'!AW1440+'7'!AW1440+'8'!AW1440+'9'!AW1440</f>
        <v>8.3134043567260338</v>
      </c>
      <c r="AX1440" s="6">
        <f t="shared" si="45"/>
        <v>99.891433951833889</v>
      </c>
      <c r="AY1440" s="6">
        <f t="shared" si="46"/>
        <v>1.0010868404213564</v>
      </c>
      <c r="AZ1440" s="6">
        <f t="shared" si="47"/>
        <v>20.021736808427132</v>
      </c>
      <c r="BA1440" s="6">
        <f t="shared" si="48"/>
        <v>24.076816060735737</v>
      </c>
      <c r="BB1440" s="6">
        <f t="shared" si="49"/>
        <v>21.053124239057297</v>
      </c>
      <c r="BC1440" s="6">
        <f t="shared" si="50"/>
        <v>15.827668496517695</v>
      </c>
      <c r="BD1440" s="6">
        <f t="shared" si="51"/>
        <v>10.010868404213564</v>
      </c>
      <c r="BE1440" s="6">
        <f t="shared" si="52"/>
        <v>9.0097859910485667</v>
      </c>
      <c r="BF1440" s="6">
        <f t="shared" si="53"/>
        <v>100</v>
      </c>
    </row>
    <row r="1441" spans="1:58" ht="15.75" customHeight="1" x14ac:dyDescent="0.25">
      <c r="A1441" s="6" t="str">
        <f>IF(AND('0'!A1441='1'!A1441,'1'!A1441='2'!A1441,'2'!A1441='3'!A1441,'3'!A1441='4'!A1441,'4'!A1441='5'!A1441,'5'!A1441='6'!A1441,'6'!A1441='7'!A1441,'7'!A1441='8'!A1441,'8'!A1441='9'!A1441,'1'!A1441='2'!A1441),'9'!A1441,)</f>
        <v>RPA</v>
      </c>
      <c r="B1441" s="7" t="str">
        <f>IF(AND('0'!B1441='1'!B1441,'1'!B1441='2'!B1441,'2'!B1441='3'!B1441,'3'!B1441='4'!B1441,'4'!B1441='5'!B1441,'5'!B1441='6'!B1441,'6'!B1441='7'!B1441,'7'!B1441='8'!B1441,'8'!B1441='9'!B1441,'1'!B1441='2'!B1441),'9'!B1441,)</f>
        <v>1956-08-21</v>
      </c>
      <c r="C1441" s="7" t="str">
        <f>IF(AND('0'!C1441='1'!C1441,'1'!C1441='2'!C1441,'2'!C1441='3'!C1441,'3'!C1441='4'!C1441,'4'!C1441='5'!C1441,'5'!C1441='6'!C1441,'6'!C1441='7'!C1441,'7'!C1441='8'!C1441,'8'!C1441='9'!C1441,'1'!C1441='2'!C1441),'9'!C1441,)</f>
        <v>1956-08-21</v>
      </c>
      <c r="D1441" s="7">
        <f>IF(AND('0'!D1441='1'!D1441,'1'!D1441='2'!D1441,'2'!D1441='3'!D1441,'3'!D1441='4'!D1441,'4'!D1441='5'!D1441,'5'!D1441='6'!D1441,'6'!D1441='7'!D1441,'7'!D1441='8'!D1441,'8'!D1441='9'!D1441,'1'!D1441='2'!D1441),'9'!D1441,)</f>
        <v>20974</v>
      </c>
      <c r="E1441" s="8">
        <f>IF(COUNTIF(Recovered!$A$2:$A$808,A1441)&gt;0,1,0)</f>
        <v>1</v>
      </c>
      <c r="F1441" s="6">
        <f>('0'!F1441*'0'!G1441+'1'!F1441*'1'!G1441+'2'!F1441*'2'!G1441+'3'!F1441*'3'!G1441+'4'!F1441*'4'!G1441+'5'!F1441*'5'!G1441+'6'!F1441*'6'!G1441+'7'!F1441*'7'!G1441+'8'!F1441*'8'!G1441+'9'!F1441*'9'!G1441)/G1441</f>
        <v>4</v>
      </c>
      <c r="G1441" s="9">
        <f>'0'!G1441+'1'!G1441+'2'!G1441+'3'!G1441+'4'!G1441+'5'!G1441+'6'!G1441+'7'!G1441+'8'!G1441+'9'!G1441</f>
        <v>8.5163291214507471</v>
      </c>
      <c r="H1441" s="6">
        <f>('0'!H1441*'0'!I1441+'1'!H1441*'1'!I1441+'2'!H1441*'2'!I1441+'3'!H1441*'3'!I1441+'4'!H1441*'4'!I1441+'5'!H1441*'5'!I1441+'6'!H1441*'6'!I1441+'7'!H1441*'7'!I1441+'8'!H1441*'8'!I1441+'9'!H1441*'9'!I1441)/I1441</f>
        <v>4</v>
      </c>
      <c r="I1441" s="9">
        <f>'0'!I1441+'1'!I1441+'2'!I1441+'3'!I1441+'4'!I1441+'5'!I1441+'6'!I1441+'7'!I1441+'8'!I1441+'9'!I1441</f>
        <v>7.9993450629611935</v>
      </c>
      <c r="J1441" s="6">
        <f>('0'!J1441*'0'!K1441+'1'!J1441*'1'!K1441+'2'!J1441*'2'!K1441+'3'!J1441*'3'!K1441+'4'!J1441*'4'!K1441+'5'!J1441*'5'!K1441+'6'!J1441*'6'!K1441+'7'!J1441*'7'!K1441+'8'!J1441*'8'!K1441+'9'!J1441*'9'!K1441)/K1441</f>
        <v>2</v>
      </c>
      <c r="K1441" s="9">
        <f>'0'!K1441+'1'!K1441+'2'!K1441+'3'!K1441+'4'!K1441+'5'!K1441+'6'!K1441+'7'!K1441+'8'!K1441+'9'!K1441</f>
        <v>6.8247954012608041</v>
      </c>
      <c r="L1441" s="6">
        <f>('0'!L1441*'0'!M1441+'1'!L1441*'1'!M1441+'2'!L1441*'2'!M1441+'3'!L1441*'3'!M1441+'4'!L1441*'4'!M1441+'5'!L1441*'5'!M1441+'6'!L1441*'6'!M1441+'7'!L1441*'7'!M1441+'8'!L1441*'8'!M1441+'9'!L1441*'9'!M1441)/M1441</f>
        <v>3.9007326884179618</v>
      </c>
      <c r="M1441" s="9">
        <f>'0'!M1441+'1'!M1441+'2'!M1441+'3'!M1441+'4'!M1441+'5'!M1441+'6'!M1441+'7'!M1441+'8'!M1441+'9'!M1441</f>
        <v>9.9080391267438603</v>
      </c>
      <c r="N1441" s="6">
        <f>('0'!N1441*'0'!O1441+'1'!N1441*'1'!O1441+'2'!N1441*'2'!O1441+'3'!N1441*'3'!O1441+'4'!N1441*'4'!O1441+'5'!N1441*'5'!O1441+'6'!N1441*'6'!O1441+'7'!N1441*'7'!O1441+'8'!N1441*'8'!O1441+'9'!N1441*'9'!O1441)/O1441</f>
        <v>20</v>
      </c>
      <c r="O1441" s="9">
        <f>'0'!O1441+'1'!O1441+'2'!O1441+'3'!O1441+'4'!O1441+'5'!O1441+'6'!O1441+'7'!O1441+'8'!O1441+'9'!O1441</f>
        <v>7.5907131875569132</v>
      </c>
      <c r="P1441" s="6">
        <f>('0'!P1441*'0'!Q1441+'1'!P1441*'1'!Q1441+'2'!P1441*'2'!Q1441+'3'!P1441*'3'!Q1441+'4'!P1441*'4'!Q1441+'5'!P1441*'5'!Q1441+'6'!P1441*'6'!Q1441+'7'!P1441*'7'!Q1441+'8'!P1441*'8'!Q1441+'9'!P1441*'9'!Q1441)/Q1441</f>
        <v>2.9999999999999991</v>
      </c>
      <c r="Q1441" s="9">
        <f>'0'!Q1441+'1'!Q1441+'2'!Q1441+'3'!Q1441+'4'!Q1441+'5'!Q1441+'6'!Q1441+'7'!Q1441+'8'!Q1441+'9'!Q1441</f>
        <v>9.203292432417566</v>
      </c>
      <c r="R1441" s="6">
        <f>('0'!R1441*'0'!S1441+'1'!R1441*'1'!S1441+'2'!R1441*'2'!S1441+'3'!R1441*'3'!S1441+'4'!R1441*'4'!S1441+'5'!R1441*'5'!S1441+'6'!R1441*'6'!S1441+'7'!R1441*'7'!S1441+'8'!R1441*'8'!S1441+'9'!R1441*'9'!S1441)/S1441</f>
        <v>3</v>
      </c>
      <c r="S1441" s="9">
        <f>'0'!S1441+'1'!S1441+'2'!S1441+'3'!S1441+'4'!S1441+'5'!S1441+'6'!S1441+'7'!S1441+'8'!S1441+'9'!S1441</f>
        <v>8.3842240752163519</v>
      </c>
      <c r="T1441" s="6">
        <f>('0'!T1441*'0'!U1441+'1'!T1441*'1'!U1441+'2'!T1441*'2'!U1441+'3'!T1441*'3'!U1441+'4'!T1441*'4'!U1441+'5'!T1441*'5'!U1441+'6'!T1441*'6'!U1441+'7'!T1441*'7'!U1441+'8'!T1441*'8'!U1441+'9'!T1441*'9'!U1441)/U1441</f>
        <v>15.000000000000002</v>
      </c>
      <c r="U1441" s="9">
        <f>'0'!U1441+'1'!U1441+'2'!U1441+'3'!U1441+'4'!U1441+'5'!U1441+'6'!U1441+'7'!U1441+'8'!U1441+'9'!U1441</f>
        <v>6.5604240554680135</v>
      </c>
      <c r="V1441" s="6">
        <f>('0'!V1441*'0'!W1441+'1'!V1441*'1'!W1441+'2'!V1441*'2'!W1441+'3'!V1441*'3'!W1441+'4'!V1441*'4'!W1441+'5'!V1441*'5'!W1441+'6'!V1441*'6'!W1441+'7'!V1441*'7'!W1441+'8'!V1441*'8'!W1441+'9'!V1441*'9'!W1441)/W1441</f>
        <v>3.666433516349437</v>
      </c>
      <c r="W1441" s="9">
        <f>'0'!W1441+'1'!W1441+'2'!W1441+'3'!W1441+'4'!W1441+'5'!W1441+'6'!W1441+'7'!W1441+'8'!W1441+'9'!W1441</f>
        <v>6.0617739573827674</v>
      </c>
      <c r="X1441" s="6">
        <f>('0'!X1441*'0'!Y1441+'1'!X1441*'1'!Y1441+'2'!X1441*'2'!Y1441+'3'!X1441*'3'!Y1441+'4'!X1441*'4'!Y1441+'5'!X1441*'5'!Y1441+'6'!X1441*'6'!Y1441+'7'!X1441*'7'!Y1441+'8'!X1441*'8'!Y1441+'9'!X1441*'9'!Y1441)/Y1441</f>
        <v>3.1193462431225418</v>
      </c>
      <c r="Y1441" s="9">
        <f>'0'!Y1441+'1'!Y1441+'2'!Y1441+'3'!Y1441+'4'!Y1441+'5'!Y1441+'6'!Y1441+'7'!Y1441+'8'!Y1441+'9'!Y1441</f>
        <v>7.2607343547239598</v>
      </c>
      <c r="Z1441" s="6">
        <f>('0'!Z1441*'0'!AA1441+'1'!Z1441*'1'!AA1441+'2'!Z1441*'2'!AA1441+'3'!Z1441*'3'!AA1441+'4'!Z1441*'4'!AA1441+'5'!Z1441*'5'!AA1441+'6'!Z1441*'6'!AA1441+'7'!Z1441*'7'!AA1441+'8'!Z1441*'8'!AA1441+'9'!Z1441*'9'!AA1441)/AA1441</f>
        <v>25</v>
      </c>
      <c r="AA1441" s="9">
        <f>'0'!AA1441+'1'!AA1441+'2'!AA1441+'3'!AA1441+'4'!AA1441+'5'!AA1441+'6'!AA1441+'7'!AA1441+'8'!AA1441+'9'!AA1441</f>
        <v>8.4507224837582502</v>
      </c>
      <c r="AB1441" s="6">
        <f>('0'!AB1441*'0'!AC1441+'1'!AB1441*'1'!AC1441+'2'!AB1441*'2'!AC1441+'3'!AB1441*'3'!AC1441+'4'!AB1441*'4'!AC1441+'5'!AB1441*'5'!AC1441+'6'!AB1441*'6'!AC1441+'7'!AB1441*'7'!AC1441+'8'!AB1441*'8'!AC1441+'9'!AB1441*'9'!AC1441)/AC1441</f>
        <v>4</v>
      </c>
      <c r="AC1441" s="9">
        <f>'0'!AC1441+'1'!AC1441+'2'!AC1441+'3'!AC1441+'4'!AC1441+'5'!AC1441+'6'!AC1441+'7'!AC1441+'8'!AC1441+'9'!AC1441</f>
        <v>9.8636574043098761</v>
      </c>
      <c r="AD1441" s="6">
        <f>('0'!AD1441*'0'!AE1441+'1'!AD1441*'1'!AE1441+'2'!AD1441*'2'!AE1441+'3'!AD1441*'3'!AE1441+'4'!AD1441*'4'!AE1441+'5'!AD1441*'5'!AE1441+'6'!AD1441*'6'!AE1441+'7'!AD1441*'7'!AE1441+'8'!AD1441*'8'!AE1441+'9'!AD1441*'9'!AE1441)/AE1441</f>
        <v>4</v>
      </c>
      <c r="AE1441" s="9">
        <f>'0'!AE1441+'1'!AE1441+'2'!AE1441+'3'!AE1441+'4'!AE1441+'5'!AE1441+'6'!AE1441+'7'!AE1441+'8'!AE1441+'9'!AE1441</f>
        <v>8.2677057371690612</v>
      </c>
      <c r="AF1441" s="6">
        <f>('0'!AF1441*'0'!AG1441+'1'!AF1441*'1'!AG1441+'2'!AF1441*'2'!AG1441+'3'!AF1441*'3'!AG1441+'4'!AF1441*'4'!AG1441+'5'!AF1441*'5'!AG1441+'6'!AF1441*'6'!AG1441+'7'!AF1441*'7'!AG1441+'8'!AF1441*'8'!AG1441+'9'!AF1441*'9'!AG1441)/AG1441</f>
        <v>10.41459163523329</v>
      </c>
      <c r="AG1441" s="9">
        <f>'0'!AG1441+'1'!AG1441+'2'!AG1441+'3'!AG1441+'4'!AG1441+'5'!AG1441+'6'!AG1441+'7'!AG1441+'8'!AG1441+'9'!AG1441</f>
        <v>5.9601580973635455</v>
      </c>
      <c r="AH1441" s="6">
        <f>('0'!AH1441*'0'!AI1441+'1'!AH1441*'1'!AI1441+'2'!AH1441*'2'!AI1441+'3'!AH1441*'3'!AI1441+'4'!AH1441*'4'!AI1441+'5'!AH1441*'5'!AI1441+'6'!AH1441*'6'!AI1441+'7'!AH1441*'7'!AI1441+'8'!AH1441*'8'!AI1441+'9'!AH1441*'9'!AI1441)/AI1441</f>
        <v>3.1185675371231842</v>
      </c>
      <c r="AI1441" s="9">
        <f>'0'!AI1441+'1'!AI1441+'2'!AI1441+'3'!AI1441+'4'!AI1441+'5'!AI1441+'6'!AI1441+'7'!AI1441+'8'!AI1441+'9'!AI1441</f>
        <v>7.173466404225926</v>
      </c>
      <c r="AJ1441" s="6">
        <f>('0'!AJ1441*'0'!AK1441+'1'!AJ1441*'1'!AK1441+'2'!AJ1441*'2'!AK1441+'3'!AJ1441*'3'!AK1441+'4'!AJ1441*'4'!AK1441+'5'!AJ1441*'5'!AK1441+'6'!AJ1441*'6'!AK1441+'7'!AJ1441*'7'!AK1441+'8'!AJ1441*'8'!AK1441+'9'!AJ1441*'9'!AK1441)/AK1441</f>
        <v>3.097299779419127</v>
      </c>
      <c r="AK1441" s="9">
        <f>'0'!AK1441+'1'!AK1441+'2'!AK1441+'3'!AK1441+'4'!AK1441+'5'!AK1441+'6'!AK1441+'7'!AK1441+'8'!AK1441+'9'!AK1441</f>
        <v>9.3192673194184543</v>
      </c>
      <c r="AL1441" s="6">
        <f>('0'!AL1441*'0'!AM1441+'1'!AL1441*'1'!AM1441+'2'!AL1441*'2'!AM1441+'3'!AL1441*'3'!AM1441+'4'!AL1441*'4'!AM1441+'5'!AL1441*'5'!AM1441+'6'!AL1441*'6'!AM1441+'7'!AL1441*'7'!AM1441+'8'!AL1441*'8'!AM1441+'9'!AL1441*'9'!AM1441)/AM1441</f>
        <v>19.524282051545743</v>
      </c>
      <c r="AM1441" s="9">
        <f>'0'!AM1441+'1'!AM1441+'2'!AM1441+'3'!AM1441+'4'!AM1441+'5'!AM1441+'6'!AM1441+'7'!AM1441+'8'!AM1441+'9'!AM1441</f>
        <v>9.8102041334698704</v>
      </c>
      <c r="AN1441" s="6">
        <f>('0'!AN1441*'0'!AO1441+'1'!AN1441*'1'!AO1441+'2'!AN1441*'2'!AO1441+'3'!AN1441*'3'!AO1441+'4'!AN1441*'4'!AO1441+'5'!AN1441*'5'!AO1441+'6'!AN1441*'6'!AO1441+'7'!AN1441*'7'!AO1441+'8'!AN1441*'8'!AO1441+'9'!AN1441*'9'!AO1441)/AO1441</f>
        <v>4</v>
      </c>
      <c r="AO1441" s="9">
        <f>'0'!AO1441+'1'!AO1441+'2'!AO1441+'3'!AO1441+'4'!AO1441+'5'!AO1441+'6'!AO1441+'7'!AO1441+'8'!AO1441+'9'!AO1441</f>
        <v>9.6190056411116203</v>
      </c>
      <c r="AP1441" s="6">
        <f>('0'!AP1441*'0'!AQ1441+'1'!AP1441*'1'!AQ1441+'2'!AP1441*'2'!AQ1441+'3'!AP1441*'3'!AQ1441+'4'!AP1441*'4'!AQ1441+'5'!AP1441*'5'!AQ1441+'6'!AP1441*'6'!AQ1441+'7'!AP1441*'7'!AQ1441+'8'!AP1441*'8'!AQ1441+'9'!AP1441*'9'!AQ1441)/AQ1441</f>
        <v>4</v>
      </c>
      <c r="AQ1441" s="9">
        <f>'0'!AQ1441+'1'!AQ1441+'2'!AQ1441+'3'!AQ1441+'4'!AQ1441+'5'!AQ1441+'6'!AQ1441+'7'!AQ1441+'8'!AQ1441+'9'!AQ1441</f>
        <v>8.9993775395255113</v>
      </c>
      <c r="AR1441" s="6">
        <f>('0'!AR1441*'0'!AS1441+'1'!AR1441*'1'!AS1441+'2'!AR1441*'2'!AS1441+'3'!AR1441*'3'!AS1441+'4'!AR1441*'4'!AS1441+'5'!AR1441*'5'!AS1441+'6'!AR1441*'6'!AS1441+'7'!AR1441*'7'!AS1441+'8'!AR1441*'8'!AS1441+'9'!AR1441*'9'!AS1441)/AS1441</f>
        <v>10</v>
      </c>
      <c r="AS1441" s="9">
        <f>'0'!AS1441+'1'!AS1441+'2'!AS1441+'3'!AS1441+'4'!AS1441+'5'!AS1441+'6'!AS1441+'7'!AS1441+'8'!AS1441+'9'!AS1441</f>
        <v>9.999984951482551</v>
      </c>
      <c r="AT1441" s="6">
        <f>('0'!AT1441*'0'!AU1441+'1'!AT1441*'1'!AU1441+'2'!AT1441*'2'!AU1441+'3'!AT1441*'3'!AU1441+'4'!AT1441*'4'!AU1441+'5'!AT1441*'5'!AU1441+'6'!AT1441*'6'!AU1441+'7'!AT1441*'7'!AU1441+'8'!AT1441*'8'!AU1441+'9'!AT1441*'9'!AU1441)/AU1441</f>
        <v>3.9354523185373869</v>
      </c>
      <c r="AU1441" s="9">
        <f>'0'!AU1441+'1'!AU1441+'2'!AU1441+'3'!AU1441+'4'!AU1441+'5'!AU1441+'6'!AU1441+'7'!AU1441+'8'!AU1441+'9'!AU1441</f>
        <v>7.984788632979595</v>
      </c>
      <c r="AV1441" s="6">
        <f>('0'!AV1441*'0'!AW1441+'1'!AV1441*'1'!AW1441+'2'!AV1441*'2'!AW1441+'3'!AV1441*'3'!AW1441+'4'!AV1441*'4'!AW1441+'5'!AV1441*'5'!AW1441+'6'!AV1441*'6'!AW1441+'7'!AV1441*'7'!AW1441+'8'!AV1441*'8'!AW1441+'9'!AV1441*'9'!AW1441)/AW1441</f>
        <v>3.913162337435554</v>
      </c>
      <c r="AW1441" s="9">
        <f>'0'!AW1441+'1'!AW1441+'2'!AW1441+'3'!AW1441+'4'!AW1441+'5'!AW1441+'6'!AW1441+'7'!AW1441+'8'!AW1441+'9'!AW1441</f>
        <v>8.5534881534208083</v>
      </c>
      <c r="AX1441" s="6">
        <f t="shared" si="45"/>
        <v>99.938873686779033</v>
      </c>
      <c r="AY1441" s="6">
        <f t="shared" si="46"/>
        <v>1.0006116370033602</v>
      </c>
      <c r="AZ1441" s="6">
        <f t="shared" si="47"/>
        <v>20.012232740067205</v>
      </c>
      <c r="BA1441" s="6">
        <f t="shared" si="48"/>
        <v>15.009174555050405</v>
      </c>
      <c r="BB1441" s="6">
        <f t="shared" si="49"/>
        <v>25.015290925084006</v>
      </c>
      <c r="BC1441" s="6">
        <f t="shared" si="50"/>
        <v>10.420961584852284</v>
      </c>
      <c r="BD1441" s="6">
        <f t="shared" si="51"/>
        <v>19.536223824912511</v>
      </c>
      <c r="BE1441" s="6">
        <f t="shared" si="52"/>
        <v>10.006116370033602</v>
      </c>
      <c r="BF1441" s="6">
        <f t="shared" si="53"/>
        <v>100</v>
      </c>
    </row>
    <row r="1442" spans="1:58" ht="15.75" hidden="1" customHeight="1" x14ac:dyDescent="0.25">
      <c r="A1442" s="6" t="str">
        <f>IF(AND('0'!A1442='1'!A1442,'1'!A1442='2'!A1442,'2'!A1442='3'!A1442,'3'!A1442='4'!A1442,'4'!A1442='5'!A1442,'5'!A1442='6'!A1442,'6'!A1442='7'!A1442,'7'!A1442='8'!A1442,'8'!A1442='9'!A1442,'1'!A1442='2'!A1442),'9'!A1442,)</f>
        <v>Historical Minutes</v>
      </c>
      <c r="B1442" s="7" t="str">
        <f>IF(AND('0'!B1442='1'!B1442,'1'!B1442='2'!B1442,'2'!B1442='3'!B1442,'3'!B1442='4'!B1442,'4'!B1442='5'!B1442,'5'!B1442='6'!B1442,'6'!B1442='7'!B1442,'7'!B1442='8'!B1442,'8'!B1442='9'!B1442,'1'!B1442='2'!B1442),'9'!B1442,)</f>
        <v>1956-08-07</v>
      </c>
      <c r="C1442" s="7" t="str">
        <f>IF(AND('0'!C1442='1'!C1442,'1'!C1442='2'!C1442,'2'!C1442='3'!C1442,'3'!C1442='4'!C1442,'4'!C1442='5'!C1442,'5'!C1442='6'!C1442,'6'!C1442='7'!C1442,'7'!C1442='8'!C1442,'8'!C1442='9'!C1442,'1'!C1442='2'!C1442),'9'!C1442,)</f>
        <v>1956-08-07</v>
      </c>
      <c r="D1442" s="7">
        <f>IF(AND('0'!D1442='1'!D1442,'1'!D1442='2'!D1442,'2'!D1442='3'!D1442,'3'!D1442='4'!D1442,'4'!D1442='5'!D1442,'5'!D1442='6'!D1442,'6'!D1442='7'!D1442,'7'!D1442='8'!D1442,'8'!D1442='9'!D1442,'1'!D1442='2'!D1442),'9'!D1442,)</f>
        <v>0</v>
      </c>
      <c r="E1442" s="8">
        <f>IF(COUNTIF(Recovered!$A$2:$A$808,A1442)&gt;0,1,0)</f>
        <v>0</v>
      </c>
      <c r="F1442" s="6">
        <f>('0'!F1442*'0'!G1442+'1'!F1442*'1'!G1442+'2'!F1442*'2'!G1442+'3'!F1442*'3'!G1442+'4'!F1442*'4'!G1442+'5'!F1442*'5'!G1442+'6'!F1442*'6'!G1442+'7'!F1442*'7'!G1442+'8'!F1442*'8'!G1442+'9'!F1442*'9'!G1442)/G1442</f>
        <v>4</v>
      </c>
      <c r="G1442" s="6">
        <f>'0'!G1442+'1'!G1442+'2'!G1442+'3'!G1442+'4'!G1442+'5'!G1442+'6'!G1442+'7'!G1442+'8'!G1442+'9'!G1442</f>
        <v>8.4140485018018776</v>
      </c>
      <c r="H1442" s="6">
        <f>('0'!H1442*'0'!I1442+'1'!H1442*'1'!I1442+'2'!H1442*'2'!I1442+'3'!H1442*'3'!I1442+'4'!H1442*'4'!I1442+'5'!H1442*'5'!I1442+'6'!H1442*'6'!I1442+'7'!H1442*'7'!I1442+'8'!H1442*'8'!I1442+'9'!H1442*'9'!I1442)/I1442</f>
        <v>4</v>
      </c>
      <c r="I1442" s="6">
        <f>'0'!I1442+'1'!I1442+'2'!I1442+'3'!I1442+'4'!I1442+'5'!I1442+'6'!I1442+'7'!I1442+'8'!I1442+'9'!I1442</f>
        <v>8.3127850120561639</v>
      </c>
      <c r="J1442" s="6">
        <f>('0'!J1442*'0'!K1442+'1'!J1442*'1'!K1442+'2'!J1442*'2'!K1442+'3'!J1442*'3'!K1442+'4'!J1442*'4'!K1442+'5'!J1442*'5'!K1442+'6'!J1442*'6'!K1442+'7'!J1442*'7'!K1442+'8'!J1442*'8'!K1442+'9'!J1442*'9'!K1442)/K1442</f>
        <v>2</v>
      </c>
      <c r="K1442" s="6">
        <f>'0'!K1442+'1'!K1442+'2'!K1442+'3'!K1442+'4'!K1442+'5'!K1442+'6'!K1442+'7'!K1442+'8'!K1442+'9'!K1442</f>
        <v>8.5690619300693935</v>
      </c>
      <c r="L1442" s="6">
        <f>('0'!L1442*'0'!M1442+'1'!L1442*'1'!M1442+'2'!L1442*'2'!M1442+'3'!L1442*'3'!M1442+'4'!L1442*'4'!M1442+'5'!L1442*'5'!M1442+'6'!L1442*'6'!M1442+'7'!L1442*'7'!M1442+'8'!L1442*'8'!M1442+'9'!L1442*'9'!M1442)/M1442</f>
        <v>2.9999999999999996</v>
      </c>
      <c r="M1442" s="6">
        <f>'0'!M1442+'1'!M1442+'2'!M1442+'3'!M1442+'4'!M1442+'5'!M1442+'6'!M1442+'7'!M1442+'8'!M1442+'9'!M1442</f>
        <v>9.9525619900700093</v>
      </c>
      <c r="N1442" s="6">
        <f>('0'!N1442*'0'!O1442+'1'!N1442*'1'!O1442+'2'!N1442*'2'!O1442+'3'!N1442*'3'!O1442+'4'!N1442*'4'!O1442+'5'!N1442*'5'!O1442+'6'!N1442*'6'!O1442+'7'!N1442*'7'!O1442+'8'!N1442*'8'!O1442+'9'!N1442*'9'!O1442)/O1442</f>
        <v>20.000000000000004</v>
      </c>
      <c r="O1442" s="6">
        <f>'0'!O1442+'1'!O1442+'2'!O1442+'3'!O1442+'4'!O1442+'5'!O1442+'6'!O1442+'7'!O1442+'8'!O1442+'9'!O1442</f>
        <v>7.1511716704262653</v>
      </c>
      <c r="P1442" s="6">
        <f>('0'!P1442*'0'!Q1442+'1'!P1442*'1'!Q1442+'2'!P1442*'2'!Q1442+'3'!P1442*'3'!Q1442+'4'!P1442*'4'!Q1442+'5'!P1442*'5'!Q1442+'6'!P1442*'6'!Q1442+'7'!P1442*'7'!Q1442+'8'!P1442*'8'!Q1442+'9'!P1442*'9'!Q1442)/Q1442</f>
        <v>3.1864189581876237</v>
      </c>
      <c r="Q1442" s="6">
        <f>'0'!Q1442+'1'!Q1442+'2'!Q1442+'3'!Q1442+'4'!Q1442+'5'!Q1442+'6'!Q1442+'7'!Q1442+'8'!Q1442+'9'!Q1442</f>
        <v>5.8400655243962705</v>
      </c>
      <c r="R1442" s="6">
        <f>('0'!R1442*'0'!S1442+'1'!R1442*'1'!S1442+'2'!R1442*'2'!S1442+'3'!R1442*'3'!S1442+'4'!R1442*'4'!S1442+'5'!R1442*'5'!S1442+'6'!R1442*'6'!S1442+'7'!R1442*'7'!S1442+'8'!R1442*'8'!S1442+'9'!R1442*'9'!S1442)/S1442</f>
        <v>4</v>
      </c>
      <c r="S1442" s="6">
        <f>'0'!S1442+'1'!S1442+'2'!S1442+'3'!S1442+'4'!S1442+'5'!S1442+'6'!S1442+'7'!S1442+'8'!S1442+'9'!S1442</f>
        <v>7.0591789919034902</v>
      </c>
      <c r="T1442" s="6">
        <f>('0'!T1442*'0'!U1442+'1'!T1442*'1'!U1442+'2'!T1442*'2'!U1442+'3'!T1442*'3'!U1442+'4'!T1442*'4'!U1442+'5'!T1442*'5'!U1442+'6'!T1442*'6'!U1442+'7'!T1442*'7'!U1442+'8'!T1442*'8'!U1442+'9'!T1442*'9'!U1442)/U1442</f>
        <v>25</v>
      </c>
      <c r="U1442" s="6">
        <f>'0'!U1442+'1'!U1442+'2'!U1442+'3'!U1442+'4'!U1442+'5'!U1442+'6'!U1442+'7'!U1442+'8'!U1442+'9'!U1442</f>
        <v>6.6672607951902103</v>
      </c>
      <c r="V1442" s="6">
        <f>('0'!V1442*'0'!W1442+'1'!V1442*'1'!W1442+'2'!V1442*'2'!W1442+'3'!V1442*'3'!W1442+'4'!V1442*'4'!W1442+'5'!V1442*'5'!W1442+'6'!V1442*'6'!W1442+'7'!V1442*'7'!W1442+'8'!V1442*'8'!W1442+'9'!V1442*'9'!W1442)/W1442</f>
        <v>4</v>
      </c>
      <c r="W1442" s="6">
        <f>'0'!W1442+'1'!W1442+'2'!W1442+'3'!W1442+'4'!W1442+'5'!W1442+'6'!W1442+'7'!W1442+'8'!W1442+'9'!W1442</f>
        <v>9.1181517674164567</v>
      </c>
      <c r="X1442" s="6">
        <f>('0'!X1442*'0'!Y1442+'1'!X1442*'1'!Y1442+'2'!X1442*'2'!Y1442+'3'!X1442*'3'!Y1442+'4'!X1442*'4'!Y1442+'5'!X1442*'5'!Y1442+'6'!X1442*'6'!Y1442+'7'!X1442*'7'!Y1442+'8'!X1442*'8'!Y1442+'9'!X1442*'9'!Y1442)/Y1442</f>
        <v>4</v>
      </c>
      <c r="Y1442" s="6">
        <f>'0'!Y1442+'1'!Y1442+'2'!Y1442+'3'!Y1442+'4'!Y1442+'5'!Y1442+'6'!Y1442+'7'!Y1442+'8'!Y1442+'9'!Y1442</f>
        <v>8.4438619172403779</v>
      </c>
      <c r="Z1442" s="6">
        <f>('0'!Z1442*'0'!AA1442+'1'!Z1442*'1'!AA1442+'2'!Z1442*'2'!AA1442+'3'!Z1442*'3'!AA1442+'4'!Z1442*'4'!AA1442+'5'!Z1442*'5'!AA1442+'6'!Z1442*'6'!AA1442+'7'!Z1442*'7'!AA1442+'8'!Z1442*'8'!AA1442+'9'!Z1442*'9'!AA1442)/AA1442</f>
        <v>21.476972181835016</v>
      </c>
      <c r="AA1442" s="6">
        <f>'0'!AA1442+'1'!AA1442+'2'!AA1442+'3'!AA1442+'4'!AA1442+'5'!AA1442+'6'!AA1442+'7'!AA1442+'8'!AA1442+'9'!AA1442</f>
        <v>5.0502332959466738</v>
      </c>
      <c r="AB1442" s="6">
        <f>('0'!AB1442*'0'!AC1442+'1'!AB1442*'1'!AC1442+'2'!AB1442*'2'!AC1442+'3'!AB1442*'3'!AC1442+'4'!AB1442*'4'!AC1442+'5'!AB1442*'5'!AC1442+'6'!AB1442*'6'!AC1442+'7'!AB1442*'7'!AC1442+'8'!AB1442*'8'!AC1442+'9'!AB1442*'9'!AC1442)/AC1442</f>
        <v>4</v>
      </c>
      <c r="AC1442" s="6">
        <f>'0'!AC1442+'1'!AC1442+'2'!AC1442+'3'!AC1442+'4'!AC1442+'5'!AC1442+'6'!AC1442+'7'!AC1442+'8'!AC1442+'9'!AC1442</f>
        <v>9.6724762747738762</v>
      </c>
      <c r="AD1442" s="6">
        <f>('0'!AD1442*'0'!AE1442+'1'!AD1442*'1'!AE1442+'2'!AD1442*'2'!AE1442+'3'!AD1442*'3'!AE1442+'4'!AD1442*'4'!AE1442+'5'!AD1442*'5'!AE1442+'6'!AD1442*'6'!AE1442+'7'!AD1442*'7'!AE1442+'8'!AD1442*'8'!AE1442+'9'!AD1442*'9'!AE1442)/AE1442</f>
        <v>4</v>
      </c>
      <c r="AE1442" s="6">
        <f>'0'!AE1442+'1'!AE1442+'2'!AE1442+'3'!AE1442+'4'!AE1442+'5'!AE1442+'6'!AE1442+'7'!AE1442+'8'!AE1442+'9'!AE1442</f>
        <v>7.7794328663762773</v>
      </c>
      <c r="AF1442" s="6">
        <f>('0'!AF1442*'0'!AG1442+'1'!AF1442*'1'!AG1442+'2'!AF1442*'2'!AG1442+'3'!AF1442*'3'!AG1442+'4'!AF1442*'4'!AG1442+'5'!AF1442*'5'!AG1442+'6'!AF1442*'6'!AG1442+'7'!AF1442*'7'!AG1442+'8'!AF1442*'8'!AG1442+'9'!AF1442*'9'!AG1442)/AG1442</f>
        <v>15.000000000000002</v>
      </c>
      <c r="AG1442" s="6">
        <f>'0'!AG1442+'1'!AG1442+'2'!AG1442+'3'!AG1442+'4'!AG1442+'5'!AG1442+'6'!AG1442+'7'!AG1442+'8'!AG1442+'9'!AG1442</f>
        <v>9.0482798386047278</v>
      </c>
      <c r="AH1442" s="6">
        <f>('0'!AH1442*'0'!AI1442+'1'!AH1442*'1'!AI1442+'2'!AH1442*'2'!AI1442+'3'!AH1442*'3'!AI1442+'4'!AH1442*'4'!AI1442+'5'!AH1442*'5'!AI1442+'6'!AH1442*'6'!AI1442+'7'!AH1442*'7'!AI1442+'8'!AH1442*'8'!AI1442+'9'!AH1442*'9'!AI1442)/AI1442</f>
        <v>4</v>
      </c>
      <c r="AI1442" s="6">
        <f>'0'!AI1442+'1'!AI1442+'2'!AI1442+'3'!AI1442+'4'!AI1442+'5'!AI1442+'6'!AI1442+'7'!AI1442+'8'!AI1442+'9'!AI1442</f>
        <v>7.3108353349160851</v>
      </c>
      <c r="AJ1442" s="6">
        <f>('0'!AJ1442*'0'!AK1442+'1'!AJ1442*'1'!AK1442+'2'!AJ1442*'2'!AK1442+'3'!AJ1442*'3'!AK1442+'4'!AJ1442*'4'!AK1442+'5'!AJ1442*'5'!AK1442+'6'!AJ1442*'6'!AK1442+'7'!AJ1442*'7'!AK1442+'8'!AJ1442*'8'!AK1442+'9'!AJ1442*'9'!AK1442)/AK1442</f>
        <v>4</v>
      </c>
      <c r="AK1442" s="6">
        <f>'0'!AK1442+'1'!AK1442+'2'!AK1442+'3'!AK1442+'4'!AK1442+'5'!AK1442+'6'!AK1442+'7'!AK1442+'8'!AK1442+'9'!AK1442</f>
        <v>7.1177784399477826</v>
      </c>
      <c r="AL1442" s="6">
        <f>('0'!AL1442*'0'!AM1442+'1'!AL1442*'1'!AM1442+'2'!AL1442*'2'!AM1442+'3'!AL1442*'3'!AM1442+'4'!AL1442*'4'!AM1442+'5'!AL1442*'5'!AM1442+'6'!AL1442*'6'!AM1442+'7'!AL1442*'7'!AM1442+'8'!AL1442*'8'!AM1442+'9'!AL1442*'9'!AM1442)/AM1442</f>
        <v>10</v>
      </c>
      <c r="AM1442" s="6">
        <f>'0'!AM1442+'1'!AM1442+'2'!AM1442+'3'!AM1442+'4'!AM1442+'5'!AM1442+'6'!AM1442+'7'!AM1442+'8'!AM1442+'9'!AM1442</f>
        <v>9.4683867966963611</v>
      </c>
      <c r="AN1442" s="6">
        <f>('0'!AN1442*'0'!AO1442+'1'!AN1442*'1'!AO1442+'2'!AN1442*'2'!AO1442+'3'!AN1442*'3'!AO1442+'4'!AN1442*'4'!AO1442+'5'!AN1442*'5'!AO1442+'6'!AN1442*'6'!AO1442+'7'!AN1442*'7'!AO1442+'8'!AN1442*'8'!AO1442+'9'!AN1442*'9'!AO1442)/AO1442</f>
        <v>2.9999999999999991</v>
      </c>
      <c r="AO1442" s="6">
        <f>'0'!AO1442+'1'!AO1442+'2'!AO1442+'3'!AO1442+'4'!AO1442+'5'!AO1442+'6'!AO1442+'7'!AO1442+'8'!AO1442+'9'!AO1442</f>
        <v>9.445920819242513</v>
      </c>
      <c r="AP1442" s="6">
        <f>('0'!AP1442*'0'!AQ1442+'1'!AP1442*'1'!AQ1442+'2'!AP1442*'2'!AQ1442+'3'!AP1442*'3'!AQ1442+'4'!AP1442*'4'!AQ1442+'5'!AP1442*'5'!AQ1442+'6'!AP1442*'6'!AQ1442+'7'!AP1442*'7'!AQ1442+'8'!AP1442*'8'!AQ1442+'9'!AP1442*'9'!AQ1442)/AQ1442</f>
        <v>4</v>
      </c>
      <c r="AQ1442" s="6">
        <f>'0'!AQ1442+'1'!AQ1442+'2'!AQ1442+'3'!AQ1442+'4'!AQ1442+'5'!AQ1442+'6'!AQ1442+'7'!AQ1442+'8'!AQ1442+'9'!AQ1442</f>
        <v>8.8493046116835181</v>
      </c>
      <c r="AR1442" s="6">
        <f>('0'!AR1442*'0'!AS1442+'1'!AR1442*'1'!AS1442+'2'!AR1442*'2'!AS1442+'3'!AR1442*'3'!AS1442+'4'!AR1442*'4'!AS1442+'5'!AR1442*'5'!AS1442+'6'!AR1442*'6'!AS1442+'7'!AR1442*'7'!AS1442+'8'!AR1442*'8'!AS1442+'9'!AR1442*'9'!AS1442)/AS1442</f>
        <v>8.5000010728326476</v>
      </c>
      <c r="AS1442" s="6">
        <f>'0'!AS1442+'1'!AS1442+'2'!AS1442+'3'!AS1442+'4'!AS1442+'5'!AS1442+'6'!AS1442+'7'!AS1442+'8'!AS1442+'9'!AS1442</f>
        <v>9.9999646869121257</v>
      </c>
      <c r="AT1442" s="6">
        <f>('0'!AT1442*'0'!AU1442+'1'!AT1442*'1'!AU1442+'2'!AT1442*'2'!AU1442+'3'!AT1442*'3'!AU1442+'4'!AT1442*'4'!AU1442+'5'!AT1442*'5'!AU1442+'6'!AT1442*'6'!AU1442+'7'!AT1442*'7'!AU1442+'8'!AT1442*'8'!AU1442+'9'!AT1442*'9'!AU1442)/AU1442</f>
        <v>3</v>
      </c>
      <c r="AU1442" s="6">
        <f>'0'!AU1442+'1'!AU1442+'2'!AU1442+'3'!AU1442+'4'!AU1442+'5'!AU1442+'6'!AU1442+'7'!AU1442+'8'!AU1442+'9'!AU1442</f>
        <v>5.5829103741150199</v>
      </c>
      <c r="AV1442" s="6">
        <f>('0'!AV1442*'0'!AW1442+'1'!AV1442*'1'!AW1442+'2'!AV1442*'2'!AW1442+'3'!AV1442*'3'!AW1442+'4'!AV1442*'4'!AW1442+'5'!AV1442*'5'!AW1442+'6'!AV1442*'6'!AW1442+'7'!AV1442*'7'!AW1442+'8'!AV1442*'8'!AW1442+'9'!AV1442*'9'!AW1442)/AW1442</f>
        <v>4</v>
      </c>
      <c r="AW1442" s="6">
        <f>'0'!AW1442+'1'!AW1442+'2'!AW1442+'3'!AW1442+'4'!AW1442+'5'!AW1442+'6'!AW1442+'7'!AW1442+'8'!AW1442+'9'!AW1442</f>
        <v>8.5960734791106894</v>
      </c>
      <c r="AX1442" s="6">
        <f t="shared" si="45"/>
        <v>99.976973254667655</v>
      </c>
      <c r="AY1442" s="6">
        <f t="shared" si="46"/>
        <v>1.0002303204886358</v>
      </c>
      <c r="AZ1442" s="6">
        <f t="shared" si="47"/>
        <v>20.00460640977272</v>
      </c>
      <c r="BA1442" s="6">
        <f t="shared" si="48"/>
        <v>25.005758012215896</v>
      </c>
      <c r="BB1442" s="6">
        <f t="shared" si="49"/>
        <v>21.481918768562355</v>
      </c>
      <c r="BC1442" s="6">
        <f t="shared" si="50"/>
        <v>15.00345480732954</v>
      </c>
      <c r="BD1442" s="6">
        <f t="shared" si="51"/>
        <v>10.002303204886358</v>
      </c>
      <c r="BE1442" s="6">
        <f t="shared" si="52"/>
        <v>8.5019587972331472</v>
      </c>
      <c r="BF1442" s="6">
        <f t="shared" si="53"/>
        <v>100</v>
      </c>
    </row>
    <row r="1443" spans="1:58" ht="15.75" customHeight="1" x14ac:dyDescent="0.25">
      <c r="A1443" s="6" t="str">
        <f>IF(AND('0'!A1443='1'!A1443,'1'!A1443='2'!A1443,'2'!A1443='3'!A1443,'3'!A1443='4'!A1443,'4'!A1443='5'!A1443,'5'!A1443='6'!A1443,'6'!A1443='7'!A1443,'7'!A1443='8'!A1443,'8'!A1443='9'!A1443,'1'!A1443='2'!A1443),'9'!A1443,)</f>
        <v>RPA</v>
      </c>
      <c r="B1443" s="7" t="str">
        <f>IF(AND('0'!B1443='1'!B1443,'1'!B1443='2'!B1443,'2'!B1443='3'!B1443,'3'!B1443='4'!B1443,'4'!B1443='5'!B1443,'5'!B1443='6'!B1443,'6'!B1443='7'!B1443,'7'!B1443='8'!B1443,'8'!B1443='9'!B1443,'1'!B1443='2'!B1443),'9'!B1443,)</f>
        <v>1956-08-07</v>
      </c>
      <c r="C1443" s="7" t="str">
        <f>IF(AND('0'!C1443='1'!C1443,'1'!C1443='2'!C1443,'2'!C1443='3'!C1443,'3'!C1443='4'!C1443,'4'!C1443='5'!C1443,'5'!C1443='6'!C1443,'6'!C1443='7'!C1443,'7'!C1443='8'!C1443,'8'!C1443='9'!C1443,'1'!C1443='2'!C1443),'9'!C1443,)</f>
        <v>1956-08-07</v>
      </c>
      <c r="D1443" s="7">
        <f>IF(AND('0'!D1443='1'!D1443,'1'!D1443='2'!D1443,'2'!D1443='3'!D1443,'3'!D1443='4'!D1443,'4'!D1443='5'!D1443,'5'!D1443='6'!D1443,'6'!D1443='7'!D1443,'7'!D1443='8'!D1443,'8'!D1443='9'!D1443,'1'!D1443='2'!D1443),'9'!D1443,)</f>
        <v>20974</v>
      </c>
      <c r="E1443" s="8">
        <f>IF(COUNTIF(Recovered!$A$2:$A$808,A1443)&gt;0,1,0)</f>
        <v>1</v>
      </c>
      <c r="F1443" s="6">
        <f>('0'!F1443*'0'!G1443+'1'!F1443*'1'!G1443+'2'!F1443*'2'!G1443+'3'!F1443*'3'!G1443+'4'!F1443*'4'!G1443+'5'!F1443*'5'!G1443+'6'!F1443*'6'!G1443+'7'!F1443*'7'!G1443+'8'!F1443*'8'!G1443+'9'!F1443*'9'!G1443)/G1443</f>
        <v>4</v>
      </c>
      <c r="G1443" s="9">
        <f>'0'!G1443+'1'!G1443+'2'!G1443+'3'!G1443+'4'!G1443+'5'!G1443+'6'!G1443+'7'!G1443+'8'!G1443+'9'!G1443</f>
        <v>9.0947559607985671</v>
      </c>
      <c r="H1443" s="6">
        <f>('0'!H1443*'0'!I1443+'1'!H1443*'1'!I1443+'2'!H1443*'2'!I1443+'3'!H1443*'3'!I1443+'4'!H1443*'4'!I1443+'5'!H1443*'5'!I1443+'6'!H1443*'6'!I1443+'7'!H1443*'7'!I1443+'8'!H1443*'8'!I1443+'9'!H1443*'9'!I1443)/I1443</f>
        <v>4</v>
      </c>
      <c r="I1443" s="9">
        <f>'0'!I1443+'1'!I1443+'2'!I1443+'3'!I1443+'4'!I1443+'5'!I1443+'6'!I1443+'7'!I1443+'8'!I1443+'9'!I1443</f>
        <v>8.0370746577024228</v>
      </c>
      <c r="J1443" s="6">
        <f>('0'!J1443*'0'!K1443+'1'!J1443*'1'!K1443+'2'!J1443*'2'!K1443+'3'!J1443*'3'!K1443+'4'!J1443*'4'!K1443+'5'!J1443*'5'!K1443+'6'!J1443*'6'!K1443+'7'!J1443*'7'!K1443+'8'!J1443*'8'!K1443+'9'!J1443*'9'!K1443)/K1443</f>
        <v>2</v>
      </c>
      <c r="K1443" s="9">
        <f>'0'!K1443+'1'!K1443+'2'!K1443+'3'!K1443+'4'!K1443+'5'!K1443+'6'!K1443+'7'!K1443+'8'!K1443+'9'!K1443</f>
        <v>7.1024576686601879</v>
      </c>
      <c r="L1443" s="6">
        <f>('0'!L1443*'0'!M1443+'1'!L1443*'1'!M1443+'2'!L1443*'2'!M1443+'3'!L1443*'3'!M1443+'4'!L1443*'4'!M1443+'5'!L1443*'5'!M1443+'6'!L1443*'6'!M1443+'7'!L1443*'7'!M1443+'8'!L1443*'8'!M1443+'9'!L1443*'9'!M1443)/M1443</f>
        <v>4</v>
      </c>
      <c r="M1443" s="9">
        <f>'0'!M1443+'1'!M1443+'2'!M1443+'3'!M1443+'4'!M1443+'5'!M1443+'6'!M1443+'7'!M1443+'8'!M1443+'9'!M1443</f>
        <v>9.9776542834935107</v>
      </c>
      <c r="N1443" s="6">
        <f>('0'!N1443*'0'!O1443+'1'!N1443*'1'!O1443+'2'!N1443*'2'!O1443+'3'!N1443*'3'!O1443+'4'!N1443*'4'!O1443+'5'!N1443*'5'!O1443+'6'!N1443*'6'!O1443+'7'!N1443*'7'!O1443+'8'!N1443*'8'!O1443+'9'!N1443*'9'!O1443)/O1443</f>
        <v>20.000000000000004</v>
      </c>
      <c r="O1443" s="9">
        <f>'0'!O1443+'1'!O1443+'2'!O1443+'3'!O1443+'4'!O1443+'5'!O1443+'6'!O1443+'7'!O1443+'8'!O1443+'9'!O1443</f>
        <v>6.2248528445091322</v>
      </c>
      <c r="P1443" s="6">
        <f>('0'!P1443*'0'!Q1443+'1'!P1443*'1'!Q1443+'2'!P1443*'2'!Q1443+'3'!P1443*'3'!Q1443+'4'!P1443*'4'!Q1443+'5'!P1443*'5'!Q1443+'6'!P1443*'6'!Q1443+'7'!P1443*'7'!Q1443+'8'!P1443*'8'!Q1443+'9'!P1443*'9'!Q1443)/Q1443</f>
        <v>3</v>
      </c>
      <c r="Q1443" s="9">
        <f>'0'!Q1443+'1'!Q1443+'2'!Q1443+'3'!Q1443+'4'!Q1443+'5'!Q1443+'6'!Q1443+'7'!Q1443+'8'!Q1443+'9'!Q1443</f>
        <v>9.8141838636021372</v>
      </c>
      <c r="R1443" s="6">
        <f>('0'!R1443*'0'!S1443+'1'!R1443*'1'!S1443+'2'!R1443*'2'!S1443+'3'!R1443*'3'!S1443+'4'!R1443*'4'!S1443+'5'!R1443*'5'!S1443+'6'!R1443*'6'!S1443+'7'!R1443*'7'!S1443+'8'!R1443*'8'!S1443+'9'!R1443*'9'!S1443)/S1443</f>
        <v>3</v>
      </c>
      <c r="S1443" s="9">
        <f>'0'!S1443+'1'!S1443+'2'!S1443+'3'!S1443+'4'!S1443+'5'!S1443+'6'!S1443+'7'!S1443+'8'!S1443+'9'!S1443</f>
        <v>8.9097012430599047</v>
      </c>
      <c r="T1443" s="6">
        <f>('0'!T1443*'0'!U1443+'1'!T1443*'1'!U1443+'2'!T1443*'2'!U1443+'3'!T1443*'3'!U1443+'4'!T1443*'4'!U1443+'5'!T1443*'5'!U1443+'6'!T1443*'6'!U1443+'7'!T1443*'7'!U1443+'8'!T1443*'8'!U1443+'9'!T1443*'9'!U1443)/U1443</f>
        <v>25</v>
      </c>
      <c r="U1443" s="9">
        <f>'0'!U1443+'1'!U1443+'2'!U1443+'3'!U1443+'4'!U1443+'5'!U1443+'6'!U1443+'7'!U1443+'8'!U1443+'9'!U1443</f>
        <v>6.933260320762594</v>
      </c>
      <c r="V1443" s="6">
        <f>('0'!V1443*'0'!W1443+'1'!V1443*'1'!W1443+'2'!V1443*'2'!W1443+'3'!V1443*'3'!W1443+'4'!V1443*'4'!W1443+'5'!V1443*'5'!W1443+'6'!V1443*'6'!W1443+'7'!V1443*'7'!W1443+'8'!V1443*'8'!W1443+'9'!V1443*'9'!W1443)/W1443</f>
        <v>4</v>
      </c>
      <c r="W1443" s="9">
        <f>'0'!W1443+'1'!W1443+'2'!W1443+'3'!W1443+'4'!W1443+'5'!W1443+'6'!W1443+'7'!W1443+'8'!W1443+'9'!W1443</f>
        <v>9.9670600265148686</v>
      </c>
      <c r="X1443" s="6">
        <f>('0'!X1443*'0'!Y1443+'1'!X1443*'1'!Y1443+'2'!X1443*'2'!Y1443+'3'!X1443*'3'!Y1443+'4'!X1443*'4'!Y1443+'5'!X1443*'5'!Y1443+'6'!X1443*'6'!Y1443+'7'!X1443*'7'!Y1443+'8'!X1443*'8'!Y1443+'9'!X1443*'9'!Y1443)/Y1443</f>
        <v>4</v>
      </c>
      <c r="Y1443" s="9">
        <f>'0'!Y1443+'1'!Y1443+'2'!Y1443+'3'!Y1443+'4'!Y1443+'5'!Y1443+'6'!Y1443+'7'!Y1443+'8'!Y1443+'9'!Y1443</f>
        <v>9.48294366296129</v>
      </c>
      <c r="Z1443" s="6">
        <f>('0'!Z1443*'0'!AA1443+'1'!Z1443*'1'!AA1443+'2'!Z1443*'2'!AA1443+'3'!Z1443*'3'!AA1443+'4'!Z1443*'4'!AA1443+'5'!Z1443*'5'!AA1443+'6'!Z1443*'6'!AA1443+'7'!Z1443*'7'!AA1443+'8'!Z1443*'8'!AA1443+'9'!Z1443*'9'!AA1443)/AA1443</f>
        <v>25</v>
      </c>
      <c r="AA1443" s="9">
        <f>'0'!AA1443+'1'!AA1443+'2'!AA1443+'3'!AA1443+'4'!AA1443+'5'!AA1443+'6'!AA1443+'7'!AA1443+'8'!AA1443+'9'!AA1443</f>
        <v>5.5216635440082538</v>
      </c>
      <c r="AB1443" s="6">
        <f>('0'!AB1443*'0'!AC1443+'1'!AB1443*'1'!AC1443+'2'!AB1443*'2'!AC1443+'3'!AB1443*'3'!AC1443+'4'!AB1443*'4'!AC1443+'5'!AB1443*'5'!AC1443+'6'!AB1443*'6'!AC1443+'7'!AB1443*'7'!AC1443+'8'!AB1443*'8'!AC1443+'9'!AB1443*'9'!AC1443)/AC1443</f>
        <v>4</v>
      </c>
      <c r="AC1443" s="9">
        <f>'0'!AC1443+'1'!AC1443+'2'!AC1443+'3'!AC1443+'4'!AC1443+'5'!AC1443+'6'!AC1443+'7'!AC1443+'8'!AC1443+'9'!AC1443</f>
        <v>8.8725213746621101</v>
      </c>
      <c r="AD1443" s="6">
        <f>('0'!AD1443*'0'!AE1443+'1'!AD1443*'1'!AE1443+'2'!AD1443*'2'!AE1443+'3'!AD1443*'3'!AE1443+'4'!AD1443*'4'!AE1443+'5'!AD1443*'5'!AE1443+'6'!AD1443*'6'!AE1443+'7'!AD1443*'7'!AE1443+'8'!AD1443*'8'!AE1443+'9'!AD1443*'9'!AE1443)/AE1443</f>
        <v>4</v>
      </c>
      <c r="AE1443" s="9">
        <f>'0'!AE1443+'1'!AE1443+'2'!AE1443+'3'!AE1443+'4'!AE1443+'5'!AE1443+'6'!AE1443+'7'!AE1443+'8'!AE1443+'9'!AE1443</f>
        <v>7.2071420603951424</v>
      </c>
      <c r="AF1443" s="6">
        <f>('0'!AF1443*'0'!AG1443+'1'!AF1443*'1'!AG1443+'2'!AF1443*'2'!AG1443+'3'!AF1443*'3'!AG1443+'4'!AF1443*'4'!AG1443+'5'!AF1443*'5'!AG1443+'6'!AF1443*'6'!AG1443+'7'!AF1443*'7'!AG1443+'8'!AF1443*'8'!AG1443+'9'!AF1443*'9'!AG1443)/AG1443</f>
        <v>14.59591141861136</v>
      </c>
      <c r="AG1443" s="9">
        <f>'0'!AG1443+'1'!AG1443+'2'!AG1443+'3'!AG1443+'4'!AG1443+'5'!AG1443+'6'!AG1443+'7'!AG1443+'8'!AG1443+'9'!AG1443</f>
        <v>6.150152489958721</v>
      </c>
      <c r="AH1443" s="6">
        <f>('0'!AH1443*'0'!AI1443+'1'!AH1443*'1'!AI1443+'2'!AH1443*'2'!AI1443+'3'!AH1443*'3'!AI1443+'4'!AH1443*'4'!AI1443+'5'!AH1443*'5'!AI1443+'6'!AH1443*'6'!AI1443+'7'!AH1443*'7'!AI1443+'8'!AH1443*'8'!AI1443+'9'!AH1443*'9'!AI1443)/AI1443</f>
        <v>3</v>
      </c>
      <c r="AI1443" s="9">
        <f>'0'!AI1443+'1'!AI1443+'2'!AI1443+'3'!AI1443+'4'!AI1443+'5'!AI1443+'6'!AI1443+'7'!AI1443+'8'!AI1443+'9'!AI1443</f>
        <v>5.8741018337770088</v>
      </c>
      <c r="AJ1443" s="6">
        <f>('0'!AJ1443*'0'!AK1443+'1'!AJ1443*'1'!AK1443+'2'!AJ1443*'2'!AK1443+'3'!AJ1443*'3'!AK1443+'4'!AJ1443*'4'!AK1443+'5'!AJ1443*'5'!AK1443+'6'!AJ1443*'6'!AK1443+'7'!AJ1443*'7'!AK1443+'8'!AJ1443*'8'!AK1443+'9'!AJ1443*'9'!AK1443)/AK1443</f>
        <v>2.9999999999999996</v>
      </c>
      <c r="AK1443" s="9">
        <f>'0'!AK1443+'1'!AK1443+'2'!AK1443+'3'!AK1443+'4'!AK1443+'5'!AK1443+'6'!AK1443+'7'!AK1443+'8'!AK1443+'9'!AK1443</f>
        <v>8.5199076213472633</v>
      </c>
      <c r="AL1443" s="6">
        <f>('0'!AL1443*'0'!AM1443+'1'!AL1443*'1'!AM1443+'2'!AL1443*'2'!AM1443+'3'!AL1443*'3'!AM1443+'4'!AL1443*'4'!AM1443+'5'!AL1443*'5'!AM1443+'6'!AL1443*'6'!AM1443+'7'!AL1443*'7'!AM1443+'8'!AL1443*'8'!AM1443+'9'!AL1443*'9'!AM1443)/AM1443</f>
        <v>10.323742630007269</v>
      </c>
      <c r="AM1443" s="9">
        <f>'0'!AM1443+'1'!AM1443+'2'!AM1443+'3'!AM1443+'4'!AM1443+'5'!AM1443+'6'!AM1443+'7'!AM1443+'8'!AM1443+'9'!AM1443</f>
        <v>9.6107350983177326</v>
      </c>
      <c r="AN1443" s="6">
        <f>('0'!AN1443*'0'!AO1443+'1'!AN1443*'1'!AO1443+'2'!AN1443*'2'!AO1443+'3'!AN1443*'3'!AO1443+'4'!AN1443*'4'!AO1443+'5'!AN1443*'5'!AO1443+'6'!AN1443*'6'!AO1443+'7'!AN1443*'7'!AO1443+'8'!AN1443*'8'!AO1443+'9'!AN1443*'9'!AO1443)/AO1443</f>
        <v>4</v>
      </c>
      <c r="AO1443" s="9">
        <f>'0'!AO1443+'1'!AO1443+'2'!AO1443+'3'!AO1443+'4'!AO1443+'5'!AO1443+'6'!AO1443+'7'!AO1443+'8'!AO1443+'9'!AO1443</f>
        <v>8.8708754334791386</v>
      </c>
      <c r="AP1443" s="6">
        <f>('0'!AP1443*'0'!AQ1443+'1'!AP1443*'1'!AQ1443+'2'!AP1443*'2'!AQ1443+'3'!AP1443*'3'!AQ1443+'4'!AP1443*'4'!AQ1443+'5'!AP1443*'5'!AQ1443+'6'!AP1443*'6'!AQ1443+'7'!AP1443*'7'!AQ1443+'8'!AP1443*'8'!AQ1443+'9'!AP1443*'9'!AQ1443)/AQ1443</f>
        <v>4</v>
      </c>
      <c r="AQ1443" s="9">
        <f>'0'!AQ1443+'1'!AQ1443+'2'!AQ1443+'3'!AQ1443+'4'!AQ1443+'5'!AQ1443+'6'!AQ1443+'7'!AQ1443+'8'!AQ1443+'9'!AQ1443</f>
        <v>9.3827143970810649</v>
      </c>
      <c r="AR1443" s="6">
        <f>('0'!AR1443*'0'!AS1443+'1'!AR1443*'1'!AS1443+'2'!AR1443*'2'!AS1443+'3'!AR1443*'3'!AS1443+'4'!AR1443*'4'!AS1443+'5'!AR1443*'5'!AS1443+'6'!AR1443*'6'!AS1443+'7'!AR1443*'7'!AS1443+'8'!AR1443*'8'!AS1443+'9'!AR1443*'9'!AS1443)/AS1443</f>
        <v>5</v>
      </c>
      <c r="AS1443" s="9">
        <f>'0'!AS1443+'1'!AS1443+'2'!AS1443+'3'!AS1443+'4'!AS1443+'5'!AS1443+'6'!AS1443+'7'!AS1443+'8'!AS1443+'9'!AS1443</f>
        <v>9.9999690974324125</v>
      </c>
      <c r="AT1443" s="6">
        <f>('0'!AT1443*'0'!AU1443+'1'!AT1443*'1'!AU1443+'2'!AT1443*'2'!AU1443+'3'!AT1443*'3'!AU1443+'4'!AT1443*'4'!AU1443+'5'!AT1443*'5'!AU1443+'6'!AT1443*'6'!AU1443+'7'!AT1443*'7'!AU1443+'8'!AT1443*'8'!AU1443+'9'!AT1443*'9'!AU1443)/AU1443</f>
        <v>4.8216947910877321</v>
      </c>
      <c r="AU1443" s="9">
        <f>'0'!AU1443+'1'!AU1443+'2'!AU1443+'3'!AU1443+'4'!AU1443+'5'!AU1443+'6'!AU1443+'7'!AU1443+'8'!AU1443+'9'!AU1443</f>
        <v>5.3601657638707101</v>
      </c>
      <c r="AV1443" s="6">
        <f>('0'!AV1443*'0'!AW1443+'1'!AV1443*'1'!AW1443+'2'!AV1443*'2'!AW1443+'3'!AV1443*'3'!AW1443+'4'!AV1443*'4'!AW1443+'5'!AV1443*'5'!AW1443+'6'!AV1443*'6'!AW1443+'7'!AV1443*'7'!AW1443+'8'!AV1443*'8'!AW1443+'9'!AV1443*'9'!AW1443)/AW1443</f>
        <v>4.8118734892903623</v>
      </c>
      <c r="AW1443" s="9">
        <f>'0'!AW1443+'1'!AW1443+'2'!AW1443+'3'!AW1443+'4'!AW1443+'5'!AW1443+'6'!AW1443+'7'!AW1443+'8'!AW1443+'9'!AW1443</f>
        <v>9.0896927737460373</v>
      </c>
      <c r="AX1443" s="6">
        <f t="shared" si="45"/>
        <v>99.919654048618639</v>
      </c>
      <c r="AY1443" s="6">
        <f t="shared" si="46"/>
        <v>1.000804105580092</v>
      </c>
      <c r="AZ1443" s="6">
        <f t="shared" si="47"/>
        <v>20.016082111601843</v>
      </c>
      <c r="BA1443" s="6">
        <f t="shared" si="48"/>
        <v>25.020102639502301</v>
      </c>
      <c r="BB1443" s="6">
        <f t="shared" si="49"/>
        <v>25.020102639502301</v>
      </c>
      <c r="BC1443" s="6">
        <f t="shared" si="50"/>
        <v>14.607648072429594</v>
      </c>
      <c r="BD1443" s="6">
        <f t="shared" si="51"/>
        <v>10.332044009063491</v>
      </c>
      <c r="BE1443" s="6">
        <f t="shared" si="52"/>
        <v>5.0040205279004599</v>
      </c>
      <c r="BF1443" s="6">
        <f t="shared" si="53"/>
        <v>100</v>
      </c>
    </row>
    <row r="1444" spans="1:58" ht="15.75" hidden="1" customHeight="1" x14ac:dyDescent="0.25">
      <c r="A1444" s="6" t="str">
        <f>IF(AND('0'!A1444='1'!A1444,'1'!A1444='2'!A1444,'2'!A1444='3'!A1444,'3'!A1444='4'!A1444,'4'!A1444='5'!A1444,'5'!A1444='6'!A1444,'6'!A1444='7'!A1444,'7'!A1444='8'!A1444,'8'!A1444='9'!A1444,'1'!A1444='2'!A1444),'9'!A1444,)</f>
        <v>Historical Minutes</v>
      </c>
      <c r="B1444" s="7" t="str">
        <f>IF(AND('0'!B1444='1'!B1444,'1'!B1444='2'!B1444,'2'!B1444='3'!B1444,'3'!B1444='4'!B1444,'4'!B1444='5'!B1444,'5'!B1444='6'!B1444,'6'!B1444='7'!B1444,'7'!B1444='8'!B1444,'8'!B1444='9'!B1444,'1'!B1444='2'!B1444),'9'!B1444,)</f>
        <v>1956-07-17</v>
      </c>
      <c r="C1444" s="7" t="str">
        <f>IF(AND('0'!C1444='1'!C1444,'1'!C1444='2'!C1444,'2'!C1444='3'!C1444,'3'!C1444='4'!C1444,'4'!C1444='5'!C1444,'5'!C1444='6'!C1444,'6'!C1444='7'!C1444,'7'!C1444='8'!C1444,'8'!C1444='9'!C1444,'1'!C1444='2'!C1444),'9'!C1444,)</f>
        <v>1956-07-17</v>
      </c>
      <c r="D1444" s="7">
        <f>IF(AND('0'!D1444='1'!D1444,'1'!D1444='2'!D1444,'2'!D1444='3'!D1444,'3'!D1444='4'!D1444,'4'!D1444='5'!D1444,'5'!D1444='6'!D1444,'6'!D1444='7'!D1444,'7'!D1444='8'!D1444,'8'!D1444='9'!D1444,'1'!D1444='2'!D1444),'9'!D1444,)</f>
        <v>0</v>
      </c>
      <c r="E1444" s="8">
        <f>IF(COUNTIF(Recovered!$A$2:$A$808,A1444)&gt;0,1,0)</f>
        <v>0</v>
      </c>
      <c r="F1444" s="6">
        <f>('0'!F1444*'0'!G1444+'1'!F1444*'1'!G1444+'2'!F1444*'2'!G1444+'3'!F1444*'3'!G1444+'4'!F1444*'4'!G1444+'5'!F1444*'5'!G1444+'6'!F1444*'6'!G1444+'7'!F1444*'7'!G1444+'8'!F1444*'8'!G1444+'9'!F1444*'9'!G1444)/G1444</f>
        <v>3.0000000000000004</v>
      </c>
      <c r="G1444" s="6">
        <f>'0'!G1444+'1'!G1444+'2'!G1444+'3'!G1444+'4'!G1444+'5'!G1444+'6'!G1444+'7'!G1444+'8'!G1444+'9'!G1444</f>
        <v>7.6206188752504032</v>
      </c>
      <c r="H1444" s="6">
        <f>('0'!H1444*'0'!I1444+'1'!H1444*'1'!I1444+'2'!H1444*'2'!I1444+'3'!H1444*'3'!I1444+'4'!H1444*'4'!I1444+'5'!H1444*'5'!I1444+'6'!H1444*'6'!I1444+'7'!H1444*'7'!I1444+'8'!H1444*'8'!I1444+'9'!H1444*'9'!I1444)/I1444</f>
        <v>3</v>
      </c>
      <c r="I1444" s="6">
        <f>'0'!I1444+'1'!I1444+'2'!I1444+'3'!I1444+'4'!I1444+'5'!I1444+'6'!I1444+'7'!I1444+'8'!I1444+'9'!I1444</f>
        <v>5.1053484193411798</v>
      </c>
      <c r="J1444" s="6">
        <f>('0'!J1444*'0'!K1444+'1'!J1444*'1'!K1444+'2'!J1444*'2'!K1444+'3'!J1444*'3'!K1444+'4'!J1444*'4'!K1444+'5'!J1444*'5'!K1444+'6'!J1444*'6'!K1444+'7'!J1444*'7'!K1444+'8'!J1444*'8'!K1444+'9'!J1444*'9'!K1444)/K1444</f>
        <v>2</v>
      </c>
      <c r="K1444" s="6">
        <f>'0'!K1444+'1'!K1444+'2'!K1444+'3'!K1444+'4'!K1444+'5'!K1444+'6'!K1444+'7'!K1444+'8'!K1444+'9'!K1444</f>
        <v>9.4383363541887295</v>
      </c>
      <c r="L1444" s="6">
        <f>('0'!L1444*'0'!M1444+'1'!L1444*'1'!M1444+'2'!L1444*'2'!M1444+'3'!L1444*'3'!M1444+'4'!L1444*'4'!M1444+'5'!L1444*'5'!M1444+'6'!L1444*'6'!M1444+'7'!L1444*'7'!M1444+'8'!L1444*'8'!M1444+'9'!L1444*'9'!M1444)/M1444</f>
        <v>3.0000000000000004</v>
      </c>
      <c r="M1444" s="6">
        <f>'0'!M1444+'1'!M1444+'2'!M1444+'3'!M1444+'4'!M1444+'5'!M1444+'6'!M1444+'7'!M1444+'8'!M1444+'9'!M1444</f>
        <v>8.9757811604724775</v>
      </c>
      <c r="N1444" s="6">
        <f>('0'!N1444*'0'!O1444+'1'!N1444*'1'!O1444+'2'!N1444*'2'!O1444+'3'!N1444*'3'!O1444+'4'!N1444*'4'!O1444+'5'!N1444*'5'!O1444+'6'!N1444*'6'!O1444+'7'!N1444*'7'!O1444+'8'!N1444*'8'!O1444+'9'!N1444*'9'!O1444)/O1444</f>
        <v>19.999999999999996</v>
      </c>
      <c r="O1444" s="6">
        <f>'0'!O1444+'1'!O1444+'2'!O1444+'3'!O1444+'4'!O1444+'5'!O1444+'6'!O1444+'7'!O1444+'8'!O1444+'9'!O1444</f>
        <v>8.1654264903659293</v>
      </c>
      <c r="P1444" s="6">
        <f>('0'!P1444*'0'!Q1444+'1'!P1444*'1'!Q1444+'2'!P1444*'2'!Q1444+'3'!P1444*'3'!Q1444+'4'!P1444*'4'!Q1444+'5'!P1444*'5'!Q1444+'6'!P1444*'6'!Q1444+'7'!P1444*'7'!Q1444+'8'!P1444*'8'!Q1444+'9'!P1444*'9'!Q1444)/Q1444</f>
        <v>4</v>
      </c>
      <c r="Q1444" s="6">
        <f>'0'!Q1444+'1'!Q1444+'2'!Q1444+'3'!Q1444+'4'!Q1444+'5'!Q1444+'6'!Q1444+'7'!Q1444+'8'!Q1444+'9'!Q1444</f>
        <v>9.7831068669335242</v>
      </c>
      <c r="R1444" s="6">
        <f>('0'!R1444*'0'!S1444+'1'!R1444*'1'!S1444+'2'!R1444*'2'!S1444+'3'!R1444*'3'!S1444+'4'!R1444*'4'!S1444+'5'!R1444*'5'!S1444+'6'!R1444*'6'!S1444+'7'!R1444*'7'!S1444+'8'!R1444*'8'!S1444+'9'!R1444*'9'!S1444)/S1444</f>
        <v>4</v>
      </c>
      <c r="S1444" s="6">
        <f>'0'!S1444+'1'!S1444+'2'!S1444+'3'!S1444+'4'!S1444+'5'!S1444+'6'!S1444+'7'!S1444+'8'!S1444+'9'!S1444</f>
        <v>9.1480868112123677</v>
      </c>
      <c r="T1444" s="6">
        <f>('0'!T1444*'0'!U1444+'1'!T1444*'1'!U1444+'2'!T1444*'2'!U1444+'3'!T1444*'3'!U1444+'4'!T1444*'4'!U1444+'5'!T1444*'5'!U1444+'6'!T1444*'6'!U1444+'7'!T1444*'7'!U1444+'8'!T1444*'8'!U1444+'9'!T1444*'9'!U1444)/U1444</f>
        <v>22.576775253473023</v>
      </c>
      <c r="U1444" s="6">
        <f>'0'!U1444+'1'!U1444+'2'!U1444+'3'!U1444+'4'!U1444+'5'!U1444+'6'!U1444+'7'!U1444+'8'!U1444+'9'!U1444</f>
        <v>4.9366006611427977</v>
      </c>
      <c r="V1444" s="6">
        <f>('0'!V1444*'0'!W1444+'1'!V1444*'1'!W1444+'2'!V1444*'2'!W1444+'3'!V1444*'3'!W1444+'4'!V1444*'4'!W1444+'5'!V1444*'5'!W1444+'6'!V1444*'6'!W1444+'7'!V1444*'7'!W1444+'8'!V1444*'8'!W1444+'9'!V1444*'9'!W1444)/W1444</f>
        <v>4</v>
      </c>
      <c r="W1444" s="6">
        <f>'0'!W1444+'1'!W1444+'2'!W1444+'3'!W1444+'4'!W1444+'5'!W1444+'6'!W1444+'7'!W1444+'8'!W1444+'9'!W1444</f>
        <v>9.5941252938765587</v>
      </c>
      <c r="X1444" s="6">
        <f>('0'!X1444*'0'!Y1444+'1'!X1444*'1'!Y1444+'2'!X1444*'2'!Y1444+'3'!X1444*'3'!Y1444+'4'!X1444*'4'!Y1444+'5'!X1444*'5'!Y1444+'6'!X1444*'6'!Y1444+'7'!X1444*'7'!Y1444+'8'!X1444*'8'!Y1444+'9'!X1444*'9'!Y1444)/Y1444</f>
        <v>4</v>
      </c>
      <c r="Y1444" s="6">
        <f>'0'!Y1444+'1'!Y1444+'2'!Y1444+'3'!Y1444+'4'!Y1444+'5'!Y1444+'6'!Y1444+'7'!Y1444+'8'!Y1444+'9'!Y1444</f>
        <v>9.1216338738766751</v>
      </c>
      <c r="Z1444" s="6">
        <f>('0'!Z1444*'0'!AA1444+'1'!Z1444*'1'!AA1444+'2'!Z1444*'2'!AA1444+'3'!Z1444*'3'!AA1444+'4'!Z1444*'4'!AA1444+'5'!Z1444*'5'!AA1444+'6'!Z1444*'6'!AA1444+'7'!Z1444*'7'!AA1444+'8'!Z1444*'8'!AA1444+'9'!Z1444*'9'!AA1444)/AA1444</f>
        <v>22.018828617687252</v>
      </c>
      <c r="AA1444" s="6">
        <f>'0'!AA1444+'1'!AA1444+'2'!AA1444+'3'!AA1444+'4'!AA1444+'5'!AA1444+'6'!AA1444+'7'!AA1444+'8'!AA1444+'9'!AA1444</f>
        <v>6.6496636806656024</v>
      </c>
      <c r="AB1444" s="6">
        <f>('0'!AB1444*'0'!AC1444+'1'!AB1444*'1'!AC1444+'2'!AB1444*'2'!AC1444+'3'!AB1444*'3'!AC1444+'4'!AB1444*'4'!AC1444+'5'!AB1444*'5'!AC1444+'6'!AB1444*'6'!AC1444+'7'!AB1444*'7'!AC1444+'8'!AB1444*'8'!AC1444+'9'!AB1444*'9'!AC1444)/AC1444</f>
        <v>4</v>
      </c>
      <c r="AC1444" s="6">
        <f>'0'!AC1444+'1'!AC1444+'2'!AC1444+'3'!AC1444+'4'!AC1444+'5'!AC1444+'6'!AC1444+'7'!AC1444+'8'!AC1444+'9'!AC1444</f>
        <v>9.7377511391529019</v>
      </c>
      <c r="AD1444" s="6">
        <f>('0'!AD1444*'0'!AE1444+'1'!AD1444*'1'!AE1444+'2'!AD1444*'2'!AE1444+'3'!AD1444*'3'!AE1444+'4'!AD1444*'4'!AE1444+'5'!AD1444*'5'!AE1444+'6'!AD1444*'6'!AE1444+'7'!AD1444*'7'!AE1444+'8'!AD1444*'8'!AE1444+'9'!AD1444*'9'!AE1444)/AE1444</f>
        <v>4</v>
      </c>
      <c r="AE1444" s="6">
        <f>'0'!AE1444+'1'!AE1444+'2'!AE1444+'3'!AE1444+'4'!AE1444+'5'!AE1444+'6'!AE1444+'7'!AE1444+'8'!AE1444+'9'!AE1444</f>
        <v>8.6461695216927392</v>
      </c>
      <c r="AF1444" s="6">
        <f>('0'!AF1444*'0'!AG1444+'1'!AF1444*'1'!AG1444+'2'!AF1444*'2'!AG1444+'3'!AF1444*'3'!AG1444+'4'!AF1444*'4'!AG1444+'5'!AF1444*'5'!AG1444+'6'!AF1444*'6'!AG1444+'7'!AF1444*'7'!AG1444+'8'!AF1444*'8'!AG1444+'9'!AF1444*'9'!AG1444)/AG1444</f>
        <v>17.621131881061842</v>
      </c>
      <c r="AG1444" s="6">
        <f>'0'!AG1444+'1'!AG1444+'2'!AG1444+'3'!AG1444+'4'!AG1444+'5'!AG1444+'6'!AG1444+'7'!AG1444+'8'!AG1444+'9'!AG1444</f>
        <v>9.2128646693263754</v>
      </c>
      <c r="AH1444" s="6">
        <f>('0'!AH1444*'0'!AI1444+'1'!AH1444*'1'!AI1444+'2'!AH1444*'2'!AI1444+'3'!AH1444*'3'!AI1444+'4'!AH1444*'4'!AI1444+'5'!AH1444*'5'!AI1444+'6'!AH1444*'6'!AI1444+'7'!AH1444*'7'!AI1444+'8'!AH1444*'8'!AI1444+'9'!AH1444*'9'!AI1444)/AI1444</f>
        <v>4</v>
      </c>
      <c r="AI1444" s="6">
        <f>'0'!AI1444+'1'!AI1444+'2'!AI1444+'3'!AI1444+'4'!AI1444+'5'!AI1444+'6'!AI1444+'7'!AI1444+'8'!AI1444+'9'!AI1444</f>
        <v>7.5937683604085446</v>
      </c>
      <c r="AJ1444" s="6">
        <f>('0'!AJ1444*'0'!AK1444+'1'!AJ1444*'1'!AK1444+'2'!AJ1444*'2'!AK1444+'3'!AJ1444*'3'!AK1444+'4'!AJ1444*'4'!AK1444+'5'!AJ1444*'5'!AK1444+'6'!AJ1444*'6'!AK1444+'7'!AJ1444*'7'!AK1444+'8'!AJ1444*'8'!AK1444+'9'!AJ1444*'9'!AK1444)/AK1444</f>
        <v>4</v>
      </c>
      <c r="AK1444" s="6">
        <f>'0'!AK1444+'1'!AK1444+'2'!AK1444+'3'!AK1444+'4'!AK1444+'5'!AK1444+'6'!AK1444+'7'!AK1444+'8'!AK1444+'9'!AK1444</f>
        <v>8.1870017449648245</v>
      </c>
      <c r="AL1444" s="6">
        <f>('0'!AL1444*'0'!AM1444+'1'!AL1444*'1'!AM1444+'2'!AL1444*'2'!AM1444+'3'!AL1444*'3'!AM1444+'4'!AL1444*'4'!AM1444+'5'!AL1444*'5'!AM1444+'6'!AL1444*'6'!AM1444+'7'!AL1444*'7'!AM1444+'8'!AL1444*'8'!AM1444+'9'!AL1444*'9'!AM1444)/AM1444</f>
        <v>9.9999999999999982</v>
      </c>
      <c r="AM1444" s="6">
        <f>'0'!AM1444+'1'!AM1444+'2'!AM1444+'3'!AM1444+'4'!AM1444+'5'!AM1444+'6'!AM1444+'7'!AM1444+'8'!AM1444+'9'!AM1444</f>
        <v>9.9380286470636516</v>
      </c>
      <c r="AN1444" s="6">
        <f>('0'!AN1444*'0'!AO1444+'1'!AN1444*'1'!AO1444+'2'!AN1444*'2'!AO1444+'3'!AN1444*'3'!AO1444+'4'!AN1444*'4'!AO1444+'5'!AN1444*'5'!AO1444+'6'!AN1444*'6'!AO1444+'7'!AN1444*'7'!AO1444+'8'!AN1444*'8'!AO1444+'9'!AN1444*'9'!AO1444)/AO1444</f>
        <v>3.0000000000000004</v>
      </c>
      <c r="AO1444" s="6">
        <f>'0'!AO1444+'1'!AO1444+'2'!AO1444+'3'!AO1444+'4'!AO1444+'5'!AO1444+'6'!AO1444+'7'!AO1444+'8'!AO1444+'9'!AO1444</f>
        <v>9.8888977852699966</v>
      </c>
      <c r="AP1444" s="6">
        <f>('0'!AP1444*'0'!AQ1444+'1'!AP1444*'1'!AQ1444+'2'!AP1444*'2'!AQ1444+'3'!AP1444*'3'!AQ1444+'4'!AP1444*'4'!AQ1444+'5'!AP1444*'5'!AQ1444+'6'!AP1444*'6'!AQ1444+'7'!AP1444*'7'!AQ1444+'8'!AP1444*'8'!AQ1444+'9'!AP1444*'9'!AQ1444)/AQ1444</f>
        <v>3.4320146392826416</v>
      </c>
      <c r="AQ1444" s="6">
        <f>'0'!AQ1444+'1'!AQ1444+'2'!AQ1444+'3'!AQ1444+'4'!AQ1444+'5'!AQ1444+'6'!AQ1444+'7'!AQ1444+'8'!AQ1444+'9'!AQ1444</f>
        <v>5.8180569307975762</v>
      </c>
      <c r="AR1444" s="6">
        <f>('0'!AR1444*'0'!AS1444+'1'!AR1444*'1'!AS1444+'2'!AR1444*'2'!AS1444+'3'!AR1444*'3'!AS1444+'4'!AR1444*'4'!AS1444+'5'!AR1444*'5'!AS1444+'6'!AR1444*'6'!AS1444+'7'!AR1444*'7'!AS1444+'8'!AR1444*'8'!AS1444+'9'!AR1444*'9'!AS1444)/AS1444</f>
        <v>7.50000312909616</v>
      </c>
      <c r="AS1444" s="6">
        <f>'0'!AS1444+'1'!AS1444+'2'!AS1444+'3'!AS1444+'4'!AS1444+'5'!AS1444+'6'!AS1444+'7'!AS1444+'8'!AS1444+'9'!AS1444</f>
        <v>9.9999834018443927</v>
      </c>
      <c r="AT1444" s="6">
        <f>('0'!AT1444*'0'!AU1444+'1'!AT1444*'1'!AU1444+'2'!AT1444*'2'!AU1444+'3'!AT1444*'3'!AU1444+'4'!AT1444*'4'!AU1444+'5'!AT1444*'5'!AU1444+'6'!AT1444*'6'!AU1444+'7'!AT1444*'7'!AU1444+'8'!AT1444*'8'!AU1444+'9'!AT1444*'9'!AU1444)/AU1444</f>
        <v>2.9999999999999996</v>
      </c>
      <c r="AU1444" s="6">
        <f>'0'!AU1444+'1'!AU1444+'2'!AU1444+'3'!AU1444+'4'!AU1444+'5'!AU1444+'6'!AU1444+'7'!AU1444+'8'!AU1444+'9'!AU1444</f>
        <v>8.8253635005890274</v>
      </c>
      <c r="AV1444" s="6">
        <f>('0'!AV1444*'0'!AW1444+'1'!AV1444*'1'!AW1444+'2'!AV1444*'2'!AW1444+'3'!AV1444*'3'!AW1444+'4'!AV1444*'4'!AW1444+'5'!AV1444*'5'!AW1444+'6'!AV1444*'6'!AW1444+'7'!AV1444*'7'!AW1444+'8'!AV1444*'8'!AW1444+'9'!AV1444*'9'!AW1444)/AW1444</f>
        <v>3.0000000000000004</v>
      </c>
      <c r="AW1444" s="6">
        <f>'0'!AW1444+'1'!AW1444+'2'!AW1444+'3'!AW1444+'4'!AW1444+'5'!AW1444+'6'!AW1444+'7'!AW1444+'8'!AW1444+'9'!AW1444</f>
        <v>8.008815678299559</v>
      </c>
      <c r="AX1444" s="6">
        <f t="shared" si="45"/>
        <v>99.716738881318264</v>
      </c>
      <c r="AY1444" s="6">
        <f t="shared" si="46"/>
        <v>1.0028406576654987</v>
      </c>
      <c r="AZ1444" s="6">
        <f t="shared" si="47"/>
        <v>20.056813153309971</v>
      </c>
      <c r="BA1444" s="6">
        <f t="shared" si="48"/>
        <v>22.640908143159042</v>
      </c>
      <c r="BB1444" s="6">
        <f t="shared" si="49"/>
        <v>22.081376571985388</v>
      </c>
      <c r="BC1444" s="6">
        <f t="shared" si="50"/>
        <v>17.671187484414542</v>
      </c>
      <c r="BD1444" s="6">
        <f t="shared" si="51"/>
        <v>10.028406576654985</v>
      </c>
      <c r="BE1444" s="6">
        <f t="shared" si="52"/>
        <v>7.5213080704760911</v>
      </c>
      <c r="BF1444" s="6">
        <f t="shared" si="53"/>
        <v>100.00000000000003</v>
      </c>
    </row>
    <row r="1445" spans="1:58" ht="15.75" customHeight="1" x14ac:dyDescent="0.25">
      <c r="A1445" s="6" t="str">
        <f>IF(AND('0'!A1445='1'!A1445,'1'!A1445='2'!A1445,'2'!A1445='3'!A1445,'3'!A1445='4'!A1445,'4'!A1445='5'!A1445,'5'!A1445='6'!A1445,'6'!A1445='7'!A1445,'7'!A1445='8'!A1445,'8'!A1445='9'!A1445,'1'!A1445='2'!A1445),'9'!A1445,)</f>
        <v>RPA</v>
      </c>
      <c r="B1445" s="7" t="str">
        <f>IF(AND('0'!B1445='1'!B1445,'1'!B1445='2'!B1445,'2'!B1445='3'!B1445,'3'!B1445='4'!B1445,'4'!B1445='5'!B1445,'5'!B1445='6'!B1445,'6'!B1445='7'!B1445,'7'!B1445='8'!B1445,'8'!B1445='9'!B1445,'1'!B1445='2'!B1445),'9'!B1445,)</f>
        <v>1956-07-17</v>
      </c>
      <c r="C1445" s="7" t="str">
        <f>IF(AND('0'!C1445='1'!C1445,'1'!C1445='2'!C1445,'2'!C1445='3'!C1445,'3'!C1445='4'!C1445,'4'!C1445='5'!C1445,'5'!C1445='6'!C1445,'6'!C1445='7'!C1445,'7'!C1445='8'!C1445,'8'!C1445='9'!C1445,'1'!C1445='2'!C1445),'9'!C1445,)</f>
        <v>1956-07-17</v>
      </c>
      <c r="D1445" s="7">
        <f>IF(AND('0'!D1445='1'!D1445,'1'!D1445='2'!D1445,'2'!D1445='3'!D1445,'3'!D1445='4'!D1445,'4'!D1445='5'!D1445,'5'!D1445='6'!D1445,'6'!D1445='7'!D1445,'7'!D1445='8'!D1445,'8'!D1445='9'!D1445,'1'!D1445='2'!D1445),'9'!D1445,)</f>
        <v>20974</v>
      </c>
      <c r="E1445" s="8">
        <f>IF(COUNTIF(Recovered!$A$2:$A$808,A1445)&gt;0,1,0)</f>
        <v>1</v>
      </c>
      <c r="F1445" s="6">
        <f>('0'!F1445*'0'!G1445+'1'!F1445*'1'!G1445+'2'!F1445*'2'!G1445+'3'!F1445*'3'!G1445+'4'!F1445*'4'!G1445+'5'!F1445*'5'!G1445+'6'!F1445*'6'!G1445+'7'!F1445*'7'!G1445+'8'!F1445*'8'!G1445+'9'!F1445*'9'!G1445)/G1445</f>
        <v>3.0000000000000004</v>
      </c>
      <c r="G1445" s="9">
        <f>'0'!G1445+'1'!G1445+'2'!G1445+'3'!G1445+'4'!G1445+'5'!G1445+'6'!G1445+'7'!G1445+'8'!G1445+'9'!G1445</f>
        <v>6.6877271960179474</v>
      </c>
      <c r="H1445" s="6">
        <f>('0'!H1445*'0'!I1445+'1'!H1445*'1'!I1445+'2'!H1445*'2'!I1445+'3'!H1445*'3'!I1445+'4'!H1445*'4'!I1445+'5'!H1445*'5'!I1445+'6'!H1445*'6'!I1445+'7'!H1445*'7'!I1445+'8'!H1445*'8'!I1445+'9'!H1445*'9'!I1445)/I1445</f>
        <v>2.9999999999999996</v>
      </c>
      <c r="I1445" s="9">
        <f>'0'!I1445+'1'!I1445+'2'!I1445+'3'!I1445+'4'!I1445+'5'!I1445+'6'!I1445+'7'!I1445+'8'!I1445+'9'!I1445</f>
        <v>7.5227497359179569</v>
      </c>
      <c r="J1445" s="6">
        <f>('0'!J1445*'0'!K1445+'1'!J1445*'1'!K1445+'2'!J1445*'2'!K1445+'3'!J1445*'3'!K1445+'4'!J1445*'4'!K1445+'5'!J1445*'5'!K1445+'6'!J1445*'6'!K1445+'7'!J1445*'7'!K1445+'8'!J1445*'8'!K1445+'9'!J1445*'9'!K1445)/K1445</f>
        <v>1.8342667014706246</v>
      </c>
      <c r="K1445" s="9">
        <f>'0'!K1445+'1'!K1445+'2'!K1445+'3'!K1445+'4'!K1445+'5'!K1445+'6'!K1445+'7'!K1445+'8'!K1445+'9'!K1445</f>
        <v>6.0299637511725193</v>
      </c>
      <c r="L1445" s="6">
        <f>('0'!L1445*'0'!M1445+'1'!L1445*'1'!M1445+'2'!L1445*'2'!M1445+'3'!L1445*'3'!M1445+'4'!L1445*'4'!M1445+'5'!L1445*'5'!M1445+'6'!L1445*'6'!M1445+'7'!L1445*'7'!M1445+'8'!L1445*'8'!M1445+'9'!L1445*'9'!M1445)/M1445</f>
        <v>3.7433194499471973</v>
      </c>
      <c r="M1445" s="9">
        <f>'0'!M1445+'1'!M1445+'2'!M1445+'3'!M1445+'4'!M1445+'5'!M1445+'6'!M1445+'7'!M1445+'8'!M1445+'9'!M1445</f>
        <v>6.0166540976118386</v>
      </c>
      <c r="N1445" s="6">
        <f>('0'!N1445*'0'!O1445+'1'!N1445*'1'!O1445+'2'!N1445*'2'!O1445+'3'!N1445*'3'!O1445+'4'!N1445*'4'!O1445+'5'!N1445*'5'!O1445+'6'!N1445*'6'!O1445+'7'!N1445*'7'!O1445+'8'!N1445*'8'!O1445+'9'!N1445*'9'!O1445)/O1445</f>
        <v>20</v>
      </c>
      <c r="O1445" s="9">
        <f>'0'!O1445+'1'!O1445+'2'!O1445+'3'!O1445+'4'!O1445+'5'!O1445+'6'!O1445+'7'!O1445+'8'!O1445+'9'!O1445</f>
        <v>7.958023692141345</v>
      </c>
      <c r="P1445" s="6">
        <f>('0'!P1445*'0'!Q1445+'1'!P1445*'1'!Q1445+'2'!P1445*'2'!Q1445+'3'!P1445*'3'!Q1445+'4'!P1445*'4'!Q1445+'5'!P1445*'5'!Q1445+'6'!P1445*'6'!Q1445+'7'!P1445*'7'!Q1445+'8'!P1445*'8'!Q1445+'9'!P1445*'9'!Q1445)/Q1445</f>
        <v>4</v>
      </c>
      <c r="Q1445" s="9">
        <f>'0'!Q1445+'1'!Q1445+'2'!Q1445+'3'!Q1445+'4'!Q1445+'5'!Q1445+'6'!Q1445+'7'!Q1445+'8'!Q1445+'9'!Q1445</f>
        <v>9.9194576281631974</v>
      </c>
      <c r="R1445" s="6">
        <f>('0'!R1445*'0'!S1445+'1'!R1445*'1'!S1445+'2'!R1445*'2'!S1445+'3'!R1445*'3'!S1445+'4'!R1445*'4'!S1445+'5'!R1445*'5'!S1445+'6'!R1445*'6'!S1445+'7'!R1445*'7'!S1445+'8'!R1445*'8'!S1445+'9'!R1445*'9'!S1445)/S1445</f>
        <v>4</v>
      </c>
      <c r="S1445" s="9">
        <f>'0'!S1445+'1'!S1445+'2'!S1445+'3'!S1445+'4'!S1445+'5'!S1445+'6'!S1445+'7'!S1445+'8'!S1445+'9'!S1445</f>
        <v>8.0855804038561256</v>
      </c>
      <c r="T1445" s="6">
        <f>('0'!T1445*'0'!U1445+'1'!T1445*'1'!U1445+'2'!T1445*'2'!U1445+'3'!T1445*'3'!U1445+'4'!T1445*'4'!U1445+'5'!T1445*'5'!U1445+'6'!T1445*'6'!U1445+'7'!T1445*'7'!U1445+'8'!T1445*'8'!U1445+'9'!T1445*'9'!U1445)/U1445</f>
        <v>24.999999999999996</v>
      </c>
      <c r="U1445" s="9">
        <f>'0'!U1445+'1'!U1445+'2'!U1445+'3'!U1445+'4'!U1445+'5'!U1445+'6'!U1445+'7'!U1445+'8'!U1445+'9'!U1445</f>
        <v>6.5501417168178415</v>
      </c>
      <c r="V1445" s="6">
        <f>('0'!V1445*'0'!W1445+'1'!V1445*'1'!W1445+'2'!V1445*'2'!W1445+'3'!V1445*'3'!W1445+'4'!V1445*'4'!W1445+'5'!V1445*'5'!W1445+'6'!V1445*'6'!W1445+'7'!V1445*'7'!W1445+'8'!V1445*'8'!W1445+'9'!V1445*'9'!W1445)/W1445</f>
        <v>4</v>
      </c>
      <c r="W1445" s="9">
        <f>'0'!W1445+'1'!W1445+'2'!W1445+'3'!W1445+'4'!W1445+'5'!W1445+'6'!W1445+'7'!W1445+'8'!W1445+'9'!W1445</f>
        <v>9.7681802124963788</v>
      </c>
      <c r="X1445" s="6">
        <f>('0'!X1445*'0'!Y1445+'1'!X1445*'1'!Y1445+'2'!X1445*'2'!Y1445+'3'!X1445*'3'!Y1445+'4'!X1445*'4'!Y1445+'5'!X1445*'5'!Y1445+'6'!X1445*'6'!Y1445+'7'!X1445*'7'!Y1445+'8'!X1445*'8'!Y1445+'9'!X1445*'9'!Y1445)/Y1445</f>
        <v>4</v>
      </c>
      <c r="Y1445" s="9">
        <f>'0'!Y1445+'1'!Y1445+'2'!Y1445+'3'!Y1445+'4'!Y1445+'5'!Y1445+'6'!Y1445+'7'!Y1445+'8'!Y1445+'9'!Y1445</f>
        <v>8.0168941134060869</v>
      </c>
      <c r="Z1445" s="6">
        <f>('0'!Z1445*'0'!AA1445+'1'!Z1445*'1'!AA1445+'2'!Z1445*'2'!AA1445+'3'!Z1445*'3'!AA1445+'4'!Z1445*'4'!AA1445+'5'!Z1445*'5'!AA1445+'6'!Z1445*'6'!AA1445+'7'!Z1445*'7'!AA1445+'8'!Z1445*'8'!AA1445+'9'!Z1445*'9'!AA1445)/AA1445</f>
        <v>25</v>
      </c>
      <c r="AA1445" s="9">
        <f>'0'!AA1445+'1'!AA1445+'2'!AA1445+'3'!AA1445+'4'!AA1445+'5'!AA1445+'6'!AA1445+'7'!AA1445+'8'!AA1445+'9'!AA1445</f>
        <v>6.1122337837580822</v>
      </c>
      <c r="AB1445" s="6">
        <f>('0'!AB1445*'0'!AC1445+'1'!AB1445*'1'!AC1445+'2'!AB1445*'2'!AC1445+'3'!AB1445*'3'!AC1445+'4'!AB1445*'4'!AC1445+'5'!AB1445*'5'!AC1445+'6'!AB1445*'6'!AC1445+'7'!AB1445*'7'!AC1445+'8'!AB1445*'8'!AC1445+'9'!AB1445*'9'!AC1445)/AC1445</f>
        <v>4</v>
      </c>
      <c r="AC1445" s="9">
        <f>'0'!AC1445+'1'!AC1445+'2'!AC1445+'3'!AC1445+'4'!AC1445+'5'!AC1445+'6'!AC1445+'7'!AC1445+'8'!AC1445+'9'!AC1445</f>
        <v>8.8141934198329963</v>
      </c>
      <c r="AD1445" s="6">
        <f>('0'!AD1445*'0'!AE1445+'1'!AD1445*'1'!AE1445+'2'!AD1445*'2'!AE1445+'3'!AD1445*'3'!AE1445+'4'!AD1445*'4'!AE1445+'5'!AD1445*'5'!AE1445+'6'!AD1445*'6'!AE1445+'7'!AD1445*'7'!AE1445+'8'!AD1445*'8'!AE1445+'9'!AD1445*'9'!AE1445)/AE1445</f>
        <v>4</v>
      </c>
      <c r="AE1445" s="9">
        <f>'0'!AE1445+'1'!AE1445+'2'!AE1445+'3'!AE1445+'4'!AE1445+'5'!AE1445+'6'!AE1445+'7'!AE1445+'8'!AE1445+'9'!AE1445</f>
        <v>9.4356333158122947</v>
      </c>
      <c r="AF1445" s="6">
        <f>('0'!AF1445*'0'!AG1445+'1'!AF1445*'1'!AG1445+'2'!AF1445*'2'!AG1445+'3'!AF1445*'3'!AG1445+'4'!AF1445*'4'!AG1445+'5'!AF1445*'5'!AG1445+'6'!AF1445*'6'!AG1445+'7'!AF1445*'7'!AG1445+'8'!AF1445*'8'!AG1445+'9'!AF1445*'9'!AG1445)/AG1445</f>
        <v>14.999999999999996</v>
      </c>
      <c r="AG1445" s="9">
        <f>'0'!AG1445+'1'!AG1445+'2'!AG1445+'3'!AG1445+'4'!AG1445+'5'!AG1445+'6'!AG1445+'7'!AG1445+'8'!AG1445+'9'!AG1445</f>
        <v>9.3196746015280745</v>
      </c>
      <c r="AH1445" s="6">
        <f>('0'!AH1445*'0'!AI1445+'1'!AH1445*'1'!AI1445+'2'!AH1445*'2'!AI1445+'3'!AH1445*'3'!AI1445+'4'!AH1445*'4'!AI1445+'5'!AH1445*'5'!AI1445+'6'!AH1445*'6'!AI1445+'7'!AH1445*'7'!AI1445+'8'!AH1445*'8'!AI1445+'9'!AH1445*'9'!AI1445)/AI1445</f>
        <v>4</v>
      </c>
      <c r="AI1445" s="9">
        <f>'0'!AI1445+'1'!AI1445+'2'!AI1445+'3'!AI1445+'4'!AI1445+'5'!AI1445+'6'!AI1445+'7'!AI1445+'8'!AI1445+'9'!AI1445</f>
        <v>9.3225854586226191</v>
      </c>
      <c r="AJ1445" s="6">
        <f>('0'!AJ1445*'0'!AK1445+'1'!AJ1445*'1'!AK1445+'2'!AJ1445*'2'!AK1445+'3'!AJ1445*'3'!AK1445+'4'!AJ1445*'4'!AK1445+'5'!AJ1445*'5'!AK1445+'6'!AJ1445*'6'!AK1445+'7'!AJ1445*'7'!AK1445+'8'!AJ1445*'8'!AK1445+'9'!AJ1445*'9'!AK1445)/AK1445</f>
        <v>4</v>
      </c>
      <c r="AK1445" s="9">
        <f>'0'!AK1445+'1'!AK1445+'2'!AK1445+'3'!AK1445+'4'!AK1445+'5'!AK1445+'6'!AK1445+'7'!AK1445+'8'!AK1445+'9'!AK1445</f>
        <v>9.2209296992683711</v>
      </c>
      <c r="AL1445" s="6">
        <f>('0'!AL1445*'0'!AM1445+'1'!AL1445*'1'!AM1445+'2'!AL1445*'2'!AM1445+'3'!AL1445*'3'!AM1445+'4'!AL1445*'4'!AM1445+'5'!AL1445*'5'!AM1445+'6'!AL1445*'6'!AM1445+'7'!AL1445*'7'!AM1445+'8'!AL1445*'8'!AM1445+'9'!AL1445*'9'!AM1445)/AM1445</f>
        <v>9.9999999999999982</v>
      </c>
      <c r="AM1445" s="9">
        <f>'0'!AM1445+'1'!AM1445+'2'!AM1445+'3'!AM1445+'4'!AM1445+'5'!AM1445+'6'!AM1445+'7'!AM1445+'8'!AM1445+'9'!AM1445</f>
        <v>9.9753080329217596</v>
      </c>
      <c r="AN1445" s="6">
        <f>('0'!AN1445*'0'!AO1445+'1'!AN1445*'1'!AO1445+'2'!AN1445*'2'!AO1445+'3'!AN1445*'3'!AO1445+'4'!AN1445*'4'!AO1445+'5'!AN1445*'5'!AO1445+'6'!AN1445*'6'!AO1445+'7'!AN1445*'7'!AO1445+'8'!AN1445*'8'!AO1445+'9'!AN1445*'9'!AO1445)/AO1445</f>
        <v>3.0000000000000004</v>
      </c>
      <c r="AO1445" s="9">
        <f>'0'!AO1445+'1'!AO1445+'2'!AO1445+'3'!AO1445+'4'!AO1445+'5'!AO1445+'6'!AO1445+'7'!AO1445+'8'!AO1445+'9'!AO1445</f>
        <v>9.7930505190022608</v>
      </c>
      <c r="AP1445" s="6">
        <f>('0'!AP1445*'0'!AQ1445+'1'!AP1445*'1'!AQ1445+'2'!AP1445*'2'!AQ1445+'3'!AP1445*'3'!AQ1445+'4'!AP1445*'4'!AQ1445+'5'!AP1445*'5'!AQ1445+'6'!AP1445*'6'!AQ1445+'7'!AP1445*'7'!AQ1445+'8'!AP1445*'8'!AQ1445+'9'!AP1445*'9'!AQ1445)/AQ1445</f>
        <v>3.6010081873320718</v>
      </c>
      <c r="AQ1445" s="9">
        <f>'0'!AQ1445+'1'!AQ1445+'2'!AQ1445+'3'!AQ1445+'4'!AQ1445+'5'!AQ1445+'6'!AQ1445+'7'!AQ1445+'8'!AQ1445+'9'!AQ1445</f>
        <v>5.8458540721004573</v>
      </c>
      <c r="AR1445" s="6">
        <f>('0'!AR1445*'0'!AS1445+'1'!AR1445*'1'!AS1445+'2'!AR1445*'2'!AS1445+'3'!AR1445*'3'!AS1445+'4'!AR1445*'4'!AS1445+'5'!AR1445*'5'!AS1445+'6'!AR1445*'6'!AS1445+'7'!AR1445*'7'!AS1445+'8'!AR1445*'8'!AS1445+'9'!AR1445*'9'!AS1445)/AS1445</f>
        <v>5</v>
      </c>
      <c r="AS1445" s="9">
        <f>'0'!AS1445+'1'!AS1445+'2'!AS1445+'3'!AS1445+'4'!AS1445+'5'!AS1445+'6'!AS1445+'7'!AS1445+'8'!AS1445+'9'!AS1445</f>
        <v>9.9999876931631402</v>
      </c>
      <c r="AT1445" s="6">
        <f>('0'!AT1445*'0'!AU1445+'1'!AT1445*'1'!AU1445+'2'!AT1445*'2'!AU1445+'3'!AT1445*'3'!AU1445+'4'!AT1445*'4'!AU1445+'5'!AT1445*'5'!AU1445+'6'!AT1445*'6'!AU1445+'7'!AT1445*'7'!AU1445+'8'!AT1445*'8'!AU1445+'9'!AT1445*'9'!AU1445)/AU1445</f>
        <v>3.0000000000000004</v>
      </c>
      <c r="AU1445" s="9">
        <f>'0'!AU1445+'1'!AU1445+'2'!AU1445+'3'!AU1445+'4'!AU1445+'5'!AU1445+'6'!AU1445+'7'!AU1445+'8'!AU1445+'9'!AU1445</f>
        <v>7.0401260987389467</v>
      </c>
      <c r="AV1445" s="6">
        <f>('0'!AV1445*'0'!AW1445+'1'!AV1445*'1'!AW1445+'2'!AV1445*'2'!AW1445+'3'!AV1445*'3'!AW1445+'4'!AV1445*'4'!AW1445+'5'!AV1445*'5'!AW1445+'6'!AV1445*'6'!AW1445+'7'!AV1445*'7'!AW1445+'8'!AV1445*'8'!AW1445+'9'!AV1445*'9'!AW1445)/AW1445</f>
        <v>3.0000000000000004</v>
      </c>
      <c r="AW1445" s="9">
        <f>'0'!AW1445+'1'!AW1445+'2'!AW1445+'3'!AW1445+'4'!AW1445+'5'!AW1445+'6'!AW1445+'7'!AW1445+'8'!AW1445+'9'!AW1445</f>
        <v>8.2721526327660779</v>
      </c>
      <c r="AX1445" s="6">
        <f t="shared" si="45"/>
        <v>100</v>
      </c>
      <c r="AY1445" s="6">
        <f t="shared" si="46"/>
        <v>1</v>
      </c>
      <c r="AZ1445" s="6">
        <f t="shared" si="47"/>
        <v>20</v>
      </c>
      <c r="BA1445" s="6">
        <f t="shared" si="48"/>
        <v>24.999999999999996</v>
      </c>
      <c r="BB1445" s="6">
        <f t="shared" si="49"/>
        <v>25</v>
      </c>
      <c r="BC1445" s="6">
        <f t="shared" si="50"/>
        <v>14.999999999999996</v>
      </c>
      <c r="BD1445" s="6">
        <f t="shared" si="51"/>
        <v>9.9999999999999982</v>
      </c>
      <c r="BE1445" s="6">
        <f t="shared" si="52"/>
        <v>5</v>
      </c>
      <c r="BF1445" s="6">
        <f t="shared" si="53"/>
        <v>100</v>
      </c>
    </row>
    <row r="1446" spans="1:58" ht="15.75" hidden="1" customHeight="1" x14ac:dyDescent="0.25">
      <c r="A1446" s="6" t="str">
        <f>IF(AND('0'!A1446='1'!A1446,'1'!A1446='2'!A1446,'2'!A1446='3'!A1446,'3'!A1446='4'!A1446,'4'!A1446='5'!A1446,'5'!A1446='6'!A1446,'6'!A1446='7'!A1446,'7'!A1446='8'!A1446,'8'!A1446='9'!A1446,'1'!A1446='2'!A1446),'9'!A1446,)</f>
        <v>Historical Minutes</v>
      </c>
      <c r="B1446" s="7" t="str">
        <f>IF(AND('0'!B1446='1'!B1446,'1'!B1446='2'!B1446,'2'!B1446='3'!B1446,'3'!B1446='4'!B1446,'4'!B1446='5'!B1446,'5'!B1446='6'!B1446,'6'!B1446='7'!B1446,'7'!B1446='8'!B1446,'8'!B1446='9'!B1446,'1'!B1446='2'!B1446),'9'!B1446,)</f>
        <v>1956-06-26</v>
      </c>
      <c r="C1446" s="7" t="str">
        <f>IF(AND('0'!C1446='1'!C1446,'1'!C1446='2'!C1446,'2'!C1446='3'!C1446,'3'!C1446='4'!C1446,'4'!C1446='5'!C1446,'5'!C1446='6'!C1446,'6'!C1446='7'!C1446,'7'!C1446='8'!C1446,'8'!C1446='9'!C1446,'1'!C1446='2'!C1446),'9'!C1446,)</f>
        <v>1956-06-26</v>
      </c>
      <c r="D1446" s="7">
        <f>IF(AND('0'!D1446='1'!D1446,'1'!D1446='2'!D1446,'2'!D1446='3'!D1446,'3'!D1446='4'!D1446,'4'!D1446='5'!D1446,'5'!D1446='6'!D1446,'6'!D1446='7'!D1446,'7'!D1446='8'!D1446,'8'!D1446='9'!D1446,'1'!D1446='2'!D1446),'9'!D1446,)</f>
        <v>0</v>
      </c>
      <c r="E1446" s="8">
        <f>IF(COUNTIF(Recovered!$A$2:$A$808,A1446)&gt;0,1,0)</f>
        <v>0</v>
      </c>
      <c r="F1446" s="6">
        <f>('0'!F1446*'0'!G1446+'1'!F1446*'1'!G1446+'2'!F1446*'2'!G1446+'3'!F1446*'3'!G1446+'4'!F1446*'4'!G1446+'5'!F1446*'5'!G1446+'6'!F1446*'6'!G1446+'7'!F1446*'7'!G1446+'8'!F1446*'8'!G1446+'9'!F1446*'9'!G1446)/G1446</f>
        <v>2.9999999999999996</v>
      </c>
      <c r="G1446" s="6">
        <f>'0'!G1446+'1'!G1446+'2'!G1446+'3'!G1446+'4'!G1446+'5'!G1446+'6'!G1446+'7'!G1446+'8'!G1446+'9'!G1446</f>
        <v>7.9353799379191869</v>
      </c>
      <c r="H1446" s="6">
        <f>('0'!H1446*'0'!I1446+'1'!H1446*'1'!I1446+'2'!H1446*'2'!I1446+'3'!H1446*'3'!I1446+'4'!H1446*'4'!I1446+'5'!H1446*'5'!I1446+'6'!H1446*'6'!I1446+'7'!H1446*'7'!I1446+'8'!H1446*'8'!I1446+'9'!H1446*'9'!I1446)/I1446</f>
        <v>2.912490769587178</v>
      </c>
      <c r="I1446" s="6">
        <f>'0'!I1446+'1'!I1446+'2'!I1446+'3'!I1446+'4'!I1446+'5'!I1446+'6'!I1446+'7'!I1446+'8'!I1446+'9'!I1446</f>
        <v>5.3061196253014788</v>
      </c>
      <c r="J1446" s="6">
        <f>('0'!J1446*'0'!K1446+'1'!J1446*'1'!K1446+'2'!J1446*'2'!K1446+'3'!J1446*'3'!K1446+'4'!J1446*'4'!K1446+'5'!J1446*'5'!K1446+'6'!J1446*'6'!K1446+'7'!J1446*'7'!K1446+'8'!J1446*'8'!K1446+'9'!J1446*'9'!K1446)/K1446</f>
        <v>2</v>
      </c>
      <c r="K1446" s="6">
        <f>'0'!K1446+'1'!K1446+'2'!K1446+'3'!K1446+'4'!K1446+'5'!K1446+'6'!K1446+'7'!K1446+'8'!K1446+'9'!K1446</f>
        <v>8.8756669214581834</v>
      </c>
      <c r="L1446" s="6">
        <f>('0'!L1446*'0'!M1446+'1'!L1446*'1'!M1446+'2'!L1446*'2'!M1446+'3'!L1446*'3'!M1446+'4'!L1446*'4'!M1446+'5'!L1446*'5'!M1446+'6'!L1446*'6'!M1446+'7'!L1446*'7'!M1446+'8'!L1446*'8'!M1446+'9'!L1446*'9'!M1446)/M1446</f>
        <v>2</v>
      </c>
      <c r="M1446" s="6">
        <f>'0'!M1446+'1'!M1446+'2'!M1446+'3'!M1446+'4'!M1446+'5'!M1446+'6'!M1446+'7'!M1446+'8'!M1446+'9'!M1446</f>
        <v>6.4406498493898781</v>
      </c>
      <c r="N1446" s="6">
        <f>('0'!N1446*'0'!O1446+'1'!N1446*'1'!O1446+'2'!N1446*'2'!O1446+'3'!N1446*'3'!O1446+'4'!N1446*'4'!O1446+'5'!N1446*'5'!O1446+'6'!N1446*'6'!O1446+'7'!N1446*'7'!O1446+'8'!N1446*'8'!O1446+'9'!N1446*'9'!O1446)/O1446</f>
        <v>20</v>
      </c>
      <c r="O1446" s="6">
        <f>'0'!O1446+'1'!O1446+'2'!O1446+'3'!O1446+'4'!O1446+'5'!O1446+'6'!O1446+'7'!O1446+'8'!O1446+'9'!O1446</f>
        <v>8.051677671715705</v>
      </c>
      <c r="P1446" s="6">
        <f>('0'!P1446*'0'!Q1446+'1'!P1446*'1'!Q1446+'2'!P1446*'2'!Q1446+'3'!P1446*'3'!Q1446+'4'!P1446*'4'!Q1446+'5'!P1446*'5'!Q1446+'6'!P1446*'6'!Q1446+'7'!P1446*'7'!Q1446+'8'!P1446*'8'!Q1446+'9'!P1446*'9'!Q1446)/Q1446</f>
        <v>4</v>
      </c>
      <c r="Q1446" s="6">
        <f>'0'!Q1446+'1'!Q1446+'2'!Q1446+'3'!Q1446+'4'!Q1446+'5'!Q1446+'6'!Q1446+'7'!Q1446+'8'!Q1446+'9'!Q1446</f>
        <v>9.646486687863927</v>
      </c>
      <c r="R1446" s="6">
        <f>('0'!R1446*'0'!S1446+'1'!R1446*'1'!S1446+'2'!R1446*'2'!S1446+'3'!R1446*'3'!S1446+'4'!R1446*'4'!S1446+'5'!R1446*'5'!S1446+'6'!R1446*'6'!S1446+'7'!R1446*'7'!S1446+'8'!R1446*'8'!S1446+'9'!R1446*'9'!S1446)/S1446</f>
        <v>4</v>
      </c>
      <c r="S1446" s="6">
        <f>'0'!S1446+'1'!S1446+'2'!S1446+'3'!S1446+'4'!S1446+'5'!S1446+'6'!S1446+'7'!S1446+'8'!S1446+'9'!S1446</f>
        <v>8.3868045005710652</v>
      </c>
      <c r="T1446" s="6">
        <f>('0'!T1446*'0'!U1446+'1'!T1446*'1'!U1446+'2'!T1446*'2'!U1446+'3'!T1446*'3'!U1446+'4'!T1446*'4'!U1446+'5'!T1446*'5'!U1446+'6'!T1446*'6'!U1446+'7'!T1446*'7'!U1446+'8'!T1446*'8'!U1446+'9'!T1446*'9'!U1446)/U1446</f>
        <v>20.000000000000004</v>
      </c>
      <c r="U1446" s="6">
        <f>'0'!U1446+'1'!U1446+'2'!U1446+'3'!U1446+'4'!U1446+'5'!U1446+'6'!U1446+'7'!U1446+'8'!U1446+'9'!U1446</f>
        <v>4.8296107276161075</v>
      </c>
      <c r="V1446" s="6">
        <f>('0'!V1446*'0'!W1446+'1'!V1446*'1'!W1446+'2'!V1446*'2'!W1446+'3'!V1446*'3'!W1446+'4'!V1446*'4'!W1446+'5'!V1446*'5'!W1446+'6'!V1446*'6'!W1446+'7'!V1446*'7'!W1446+'8'!V1446*'8'!W1446+'9'!V1446*'9'!W1446)/W1446</f>
        <v>4</v>
      </c>
      <c r="W1446" s="6">
        <f>'0'!W1446+'1'!W1446+'2'!W1446+'3'!W1446+'4'!W1446+'5'!W1446+'6'!W1446+'7'!W1446+'8'!W1446+'9'!W1446</f>
        <v>8.8517983549303754</v>
      </c>
      <c r="X1446" s="6">
        <f>('0'!X1446*'0'!Y1446+'1'!X1446*'1'!Y1446+'2'!X1446*'2'!Y1446+'3'!X1446*'3'!Y1446+'4'!X1446*'4'!Y1446+'5'!X1446*'5'!Y1446+'6'!X1446*'6'!Y1446+'7'!X1446*'7'!Y1446+'8'!X1446*'8'!Y1446+'9'!X1446*'9'!Y1446)/Y1446</f>
        <v>4</v>
      </c>
      <c r="Y1446" s="6">
        <f>'0'!Y1446+'1'!Y1446+'2'!Y1446+'3'!Y1446+'4'!Y1446+'5'!Y1446+'6'!Y1446+'7'!Y1446+'8'!Y1446+'9'!Y1446</f>
        <v>9.2610321934536444</v>
      </c>
      <c r="Z1446" s="6">
        <f>('0'!Z1446*'0'!AA1446+'1'!Z1446*'1'!AA1446+'2'!Z1446*'2'!AA1446+'3'!Z1446*'3'!AA1446+'4'!Z1446*'4'!AA1446+'5'!Z1446*'5'!AA1446+'6'!Z1446*'6'!AA1446+'7'!Z1446*'7'!AA1446+'8'!Z1446*'8'!AA1446+'9'!Z1446*'9'!AA1446)/AA1446</f>
        <v>20.000000000000004</v>
      </c>
      <c r="AA1446" s="6">
        <f>'0'!AA1446+'1'!AA1446+'2'!AA1446+'3'!AA1446+'4'!AA1446+'5'!AA1446+'6'!AA1446+'7'!AA1446+'8'!AA1446+'9'!AA1446</f>
        <v>7.0546855178279175</v>
      </c>
      <c r="AB1446" s="6">
        <f>('0'!AB1446*'0'!AC1446+'1'!AB1446*'1'!AC1446+'2'!AB1446*'2'!AC1446+'3'!AB1446*'3'!AC1446+'4'!AB1446*'4'!AC1446+'5'!AB1446*'5'!AC1446+'6'!AB1446*'6'!AC1446+'7'!AB1446*'7'!AC1446+'8'!AB1446*'8'!AC1446+'9'!AB1446*'9'!AC1446)/AC1446</f>
        <v>4</v>
      </c>
      <c r="AC1446" s="6">
        <f>'0'!AC1446+'1'!AC1446+'2'!AC1446+'3'!AC1446+'4'!AC1446+'5'!AC1446+'6'!AC1446+'7'!AC1446+'8'!AC1446+'9'!AC1446</f>
        <v>9.1457714610447809</v>
      </c>
      <c r="AD1446" s="6">
        <f>('0'!AD1446*'0'!AE1446+'1'!AD1446*'1'!AE1446+'2'!AD1446*'2'!AE1446+'3'!AD1446*'3'!AE1446+'4'!AD1446*'4'!AE1446+'5'!AD1446*'5'!AE1446+'6'!AD1446*'6'!AE1446+'7'!AD1446*'7'!AE1446+'8'!AD1446*'8'!AE1446+'9'!AD1446*'9'!AE1446)/AE1446</f>
        <v>4</v>
      </c>
      <c r="AE1446" s="6">
        <f>'0'!AE1446+'1'!AE1446+'2'!AE1446+'3'!AE1446+'4'!AE1446+'5'!AE1446+'6'!AE1446+'7'!AE1446+'8'!AE1446+'9'!AE1446</f>
        <v>7.7193688182621711</v>
      </c>
      <c r="AF1446" s="6">
        <f>('0'!AF1446*'0'!AG1446+'1'!AF1446*'1'!AG1446+'2'!AF1446*'2'!AG1446+'3'!AF1446*'3'!AG1446+'4'!AF1446*'4'!AG1446+'5'!AF1446*'5'!AG1446+'6'!AF1446*'6'!AG1446+'7'!AF1446*'7'!AG1446+'8'!AF1446*'8'!AG1446+'9'!AF1446*'9'!AG1446)/AG1446</f>
        <v>20</v>
      </c>
      <c r="AG1446" s="6">
        <f>'0'!AG1446+'1'!AG1446+'2'!AG1446+'3'!AG1446+'4'!AG1446+'5'!AG1446+'6'!AG1446+'7'!AG1446+'8'!AG1446+'9'!AG1446</f>
        <v>9.17036290022061</v>
      </c>
      <c r="AH1446" s="6">
        <f>('0'!AH1446*'0'!AI1446+'1'!AH1446*'1'!AI1446+'2'!AH1446*'2'!AI1446+'3'!AH1446*'3'!AI1446+'4'!AH1446*'4'!AI1446+'5'!AH1446*'5'!AI1446+'6'!AH1446*'6'!AI1446+'7'!AH1446*'7'!AI1446+'8'!AH1446*'8'!AI1446+'9'!AH1446*'9'!AI1446)/AI1446</f>
        <v>4</v>
      </c>
      <c r="AI1446" s="6">
        <f>'0'!AI1446+'1'!AI1446+'2'!AI1446+'3'!AI1446+'4'!AI1446+'5'!AI1446+'6'!AI1446+'7'!AI1446+'8'!AI1446+'9'!AI1446</f>
        <v>8.4155798635346279</v>
      </c>
      <c r="AJ1446" s="6">
        <f>('0'!AJ1446*'0'!AK1446+'1'!AJ1446*'1'!AK1446+'2'!AJ1446*'2'!AK1446+'3'!AJ1446*'3'!AK1446+'4'!AJ1446*'4'!AK1446+'5'!AJ1446*'5'!AK1446+'6'!AJ1446*'6'!AK1446+'7'!AJ1446*'7'!AK1446+'8'!AJ1446*'8'!AK1446+'9'!AJ1446*'9'!AK1446)/AK1446</f>
        <v>4</v>
      </c>
      <c r="AK1446" s="6">
        <f>'0'!AK1446+'1'!AK1446+'2'!AK1446+'3'!AK1446+'4'!AK1446+'5'!AK1446+'6'!AK1446+'7'!AK1446+'8'!AK1446+'9'!AK1446</f>
        <v>7.4005379626249441</v>
      </c>
      <c r="AL1446" s="6">
        <f>('0'!AL1446*'0'!AM1446+'1'!AL1446*'1'!AM1446+'2'!AL1446*'2'!AM1446+'3'!AL1446*'3'!AM1446+'4'!AL1446*'4'!AM1446+'5'!AL1446*'5'!AM1446+'6'!AL1446*'6'!AM1446+'7'!AL1446*'7'!AM1446+'8'!AL1446*'8'!AM1446+'9'!AL1446*'9'!AM1446)/AM1446</f>
        <v>10</v>
      </c>
      <c r="AM1446" s="6">
        <f>'0'!AM1446+'1'!AM1446+'2'!AM1446+'3'!AM1446+'4'!AM1446+'5'!AM1446+'6'!AM1446+'7'!AM1446+'8'!AM1446+'9'!AM1446</f>
        <v>9.9832993792794831</v>
      </c>
      <c r="AN1446" s="6">
        <f>('0'!AN1446*'0'!AO1446+'1'!AN1446*'1'!AO1446+'2'!AN1446*'2'!AO1446+'3'!AN1446*'3'!AO1446+'4'!AN1446*'4'!AO1446+'5'!AN1446*'5'!AO1446+'6'!AN1446*'6'!AO1446+'7'!AN1446*'7'!AO1446+'8'!AN1446*'8'!AO1446+'9'!AN1446*'9'!AO1446)/AO1446</f>
        <v>3.0000000000000009</v>
      </c>
      <c r="AO1446" s="6">
        <f>'0'!AO1446+'1'!AO1446+'2'!AO1446+'3'!AO1446+'4'!AO1446+'5'!AO1446+'6'!AO1446+'7'!AO1446+'8'!AO1446+'9'!AO1446</f>
        <v>9.6669535776768285</v>
      </c>
      <c r="AP1446" s="6">
        <f>('0'!AP1446*'0'!AQ1446+'1'!AP1446*'1'!AQ1446+'2'!AP1446*'2'!AQ1446+'3'!AP1446*'3'!AQ1446+'4'!AP1446*'4'!AQ1446+'5'!AP1446*'5'!AQ1446+'6'!AP1446*'6'!AQ1446+'7'!AP1446*'7'!AQ1446+'8'!AP1446*'8'!AQ1446+'9'!AP1446*'9'!AQ1446)/AQ1446</f>
        <v>3</v>
      </c>
      <c r="AQ1446" s="6">
        <f>'0'!AQ1446+'1'!AQ1446+'2'!AQ1446+'3'!AQ1446+'4'!AQ1446+'5'!AQ1446+'6'!AQ1446+'7'!AQ1446+'8'!AQ1446+'9'!AQ1446</f>
        <v>9.6273896099478335</v>
      </c>
      <c r="AR1446" s="6">
        <f>('0'!AR1446*'0'!AS1446+'1'!AR1446*'1'!AS1446+'2'!AR1446*'2'!AS1446+'3'!AR1446*'3'!AS1446+'4'!AR1446*'4'!AS1446+'5'!AR1446*'5'!AS1446+'6'!AR1446*'6'!AS1446+'7'!AR1446*'7'!AS1446+'8'!AR1446*'8'!AS1446+'9'!AR1446*'9'!AS1446)/AS1446</f>
        <v>10</v>
      </c>
      <c r="AS1446" s="6">
        <f>'0'!AS1446+'1'!AS1446+'2'!AS1446+'3'!AS1446+'4'!AS1446+'5'!AS1446+'6'!AS1446+'7'!AS1446+'8'!AS1446+'9'!AS1446</f>
        <v>9.9999952029866499</v>
      </c>
      <c r="AT1446" s="6">
        <f>('0'!AT1446*'0'!AU1446+'1'!AT1446*'1'!AU1446+'2'!AT1446*'2'!AU1446+'3'!AT1446*'3'!AU1446+'4'!AT1446*'4'!AU1446+'5'!AT1446*'5'!AU1446+'6'!AT1446*'6'!AU1446+'7'!AT1446*'7'!AU1446+'8'!AT1446*'8'!AU1446+'9'!AT1446*'9'!AU1446)/AU1446</f>
        <v>2.9999999999999987</v>
      </c>
      <c r="AU1446" s="6">
        <f>'0'!AU1446+'1'!AU1446+'2'!AU1446+'3'!AU1446+'4'!AU1446+'5'!AU1446+'6'!AU1446+'7'!AU1446+'8'!AU1446+'9'!AU1446</f>
        <v>9.2797860532606862</v>
      </c>
      <c r="AV1446" s="6">
        <f>('0'!AV1446*'0'!AW1446+'1'!AV1446*'1'!AW1446+'2'!AV1446*'2'!AW1446+'3'!AV1446*'3'!AW1446+'4'!AV1446*'4'!AW1446+'5'!AV1446*'5'!AW1446+'6'!AV1446*'6'!AW1446+'7'!AV1446*'7'!AW1446+'8'!AV1446*'8'!AW1446+'9'!AV1446*'9'!AW1446)/AW1446</f>
        <v>3</v>
      </c>
      <c r="AW1446" s="6">
        <f>'0'!AW1446+'1'!AW1446+'2'!AW1446+'3'!AW1446+'4'!AW1446+'5'!AW1446+'6'!AW1446+'7'!AW1446+'8'!AW1446+'9'!AW1446</f>
        <v>9.8698315039484168</v>
      </c>
      <c r="AX1446" s="6">
        <f t="shared" si="45"/>
        <v>100</v>
      </c>
      <c r="AY1446" s="6">
        <f t="shared" si="46"/>
        <v>1</v>
      </c>
      <c r="AZ1446" s="6">
        <f t="shared" si="47"/>
        <v>20</v>
      </c>
      <c r="BA1446" s="6">
        <f t="shared" si="48"/>
        <v>20.000000000000004</v>
      </c>
      <c r="BB1446" s="6">
        <f t="shared" si="49"/>
        <v>20.000000000000004</v>
      </c>
      <c r="BC1446" s="6">
        <f t="shared" si="50"/>
        <v>20</v>
      </c>
      <c r="BD1446" s="6">
        <f t="shared" si="51"/>
        <v>10</v>
      </c>
      <c r="BE1446" s="6">
        <f t="shared" si="52"/>
        <v>10</v>
      </c>
      <c r="BF1446" s="6">
        <f t="shared" si="53"/>
        <v>100</v>
      </c>
    </row>
    <row r="1447" spans="1:58" ht="15.75" customHeight="1" x14ac:dyDescent="0.25">
      <c r="A1447" s="6" t="str">
        <f>IF(AND('0'!A1447='1'!A1447,'1'!A1447='2'!A1447,'2'!A1447='3'!A1447,'3'!A1447='4'!A1447,'4'!A1447='5'!A1447,'5'!A1447='6'!A1447,'6'!A1447='7'!A1447,'7'!A1447='8'!A1447,'8'!A1447='9'!A1447,'1'!A1447='2'!A1447),'9'!A1447,)</f>
        <v>RPA</v>
      </c>
      <c r="B1447" s="7" t="str">
        <f>IF(AND('0'!B1447='1'!B1447,'1'!B1447='2'!B1447,'2'!B1447='3'!B1447,'3'!B1447='4'!B1447,'4'!B1447='5'!B1447,'5'!B1447='6'!B1447,'6'!B1447='7'!B1447,'7'!B1447='8'!B1447,'8'!B1447='9'!B1447,'1'!B1447='2'!B1447),'9'!B1447,)</f>
        <v>1956-06-26</v>
      </c>
      <c r="C1447" s="7" t="str">
        <f>IF(AND('0'!C1447='1'!C1447,'1'!C1447='2'!C1447,'2'!C1447='3'!C1447,'3'!C1447='4'!C1447,'4'!C1447='5'!C1447,'5'!C1447='6'!C1447,'6'!C1447='7'!C1447,'7'!C1447='8'!C1447,'8'!C1447='9'!C1447,'1'!C1447='2'!C1447),'9'!C1447,)</f>
        <v>1956-06-26</v>
      </c>
      <c r="D1447" s="7">
        <f>IF(AND('0'!D1447='1'!D1447,'1'!D1447='2'!D1447,'2'!D1447='3'!D1447,'3'!D1447='4'!D1447,'4'!D1447='5'!D1447,'5'!D1447='6'!D1447,'6'!D1447='7'!D1447,'7'!D1447='8'!D1447,'8'!D1447='9'!D1447,'1'!D1447='2'!D1447),'9'!D1447,)</f>
        <v>20974</v>
      </c>
      <c r="E1447" s="8">
        <f>IF(COUNTIF(Recovered!$A$2:$A$808,A1447)&gt;0,1,0)</f>
        <v>1</v>
      </c>
      <c r="F1447" s="6">
        <f>('0'!F1447*'0'!G1447+'1'!F1447*'1'!G1447+'2'!F1447*'2'!G1447+'3'!F1447*'3'!G1447+'4'!F1447*'4'!G1447+'5'!F1447*'5'!G1447+'6'!F1447*'6'!G1447+'7'!F1447*'7'!G1447+'8'!F1447*'8'!G1447+'9'!F1447*'9'!G1447)/G1447</f>
        <v>2.9999999999999996</v>
      </c>
      <c r="G1447" s="9">
        <f>'0'!G1447+'1'!G1447+'2'!G1447+'3'!G1447+'4'!G1447+'5'!G1447+'6'!G1447+'7'!G1447+'8'!G1447+'9'!G1447</f>
        <v>7.7166305021570984</v>
      </c>
      <c r="H1447" s="6">
        <f>('0'!H1447*'0'!I1447+'1'!H1447*'1'!I1447+'2'!H1447*'2'!I1447+'3'!H1447*'3'!I1447+'4'!H1447*'4'!I1447+'5'!H1447*'5'!I1447+'6'!H1447*'6'!I1447+'7'!H1447*'7'!I1447+'8'!H1447*'8'!I1447+'9'!H1447*'9'!I1447)/I1447</f>
        <v>3</v>
      </c>
      <c r="I1447" s="9">
        <f>'0'!I1447+'1'!I1447+'2'!I1447+'3'!I1447+'4'!I1447+'5'!I1447+'6'!I1447+'7'!I1447+'8'!I1447+'9'!I1447</f>
        <v>6.2559069222275765</v>
      </c>
      <c r="J1447" s="6">
        <f>('0'!J1447*'0'!K1447+'1'!J1447*'1'!K1447+'2'!J1447*'2'!K1447+'3'!J1447*'3'!K1447+'4'!J1447*'4'!K1447+'5'!J1447*'5'!K1447+'6'!J1447*'6'!K1447+'7'!J1447*'7'!K1447+'8'!J1447*'8'!K1447+'9'!J1447*'9'!K1447)/K1447</f>
        <v>2</v>
      </c>
      <c r="K1447" s="9">
        <f>'0'!K1447+'1'!K1447+'2'!K1447+'3'!K1447+'4'!K1447+'5'!K1447+'6'!K1447+'7'!K1447+'8'!K1447+'9'!K1447</f>
        <v>7.4328732167745866</v>
      </c>
      <c r="L1447" s="6">
        <f>('0'!L1447*'0'!M1447+'1'!L1447*'1'!M1447+'2'!L1447*'2'!M1447+'3'!L1447*'3'!M1447+'4'!L1447*'4'!M1447+'5'!L1447*'5'!M1447+'6'!L1447*'6'!M1447+'7'!L1447*'7'!M1447+'8'!L1447*'8'!M1447+'9'!L1447*'9'!M1447)/M1447</f>
        <v>2</v>
      </c>
      <c r="M1447" s="9">
        <f>'0'!M1447+'1'!M1447+'2'!M1447+'3'!M1447+'4'!M1447+'5'!M1447+'6'!M1447+'7'!M1447+'8'!M1447+'9'!M1447</f>
        <v>5.8453272387843347</v>
      </c>
      <c r="N1447" s="6">
        <f>('0'!N1447*'0'!O1447+'1'!N1447*'1'!O1447+'2'!N1447*'2'!O1447+'3'!N1447*'3'!O1447+'4'!N1447*'4'!O1447+'5'!N1447*'5'!O1447+'6'!N1447*'6'!O1447+'7'!N1447*'7'!O1447+'8'!N1447*'8'!O1447+'9'!N1447*'9'!O1447)/O1447</f>
        <v>19.999999999999996</v>
      </c>
      <c r="O1447" s="9">
        <f>'0'!O1447+'1'!O1447+'2'!O1447+'3'!O1447+'4'!O1447+'5'!O1447+'6'!O1447+'7'!O1447+'8'!O1447+'9'!O1447</f>
        <v>6.3139348615664348</v>
      </c>
      <c r="P1447" s="6">
        <f>('0'!P1447*'0'!Q1447+'1'!P1447*'1'!Q1447+'2'!P1447*'2'!Q1447+'3'!P1447*'3'!Q1447+'4'!P1447*'4'!Q1447+'5'!P1447*'5'!Q1447+'6'!P1447*'6'!Q1447+'7'!P1447*'7'!Q1447+'8'!P1447*'8'!Q1447+'9'!P1447*'9'!Q1447)/Q1447</f>
        <v>4</v>
      </c>
      <c r="Q1447" s="9">
        <f>'0'!Q1447+'1'!Q1447+'2'!Q1447+'3'!Q1447+'4'!Q1447+'5'!Q1447+'6'!Q1447+'7'!Q1447+'8'!Q1447+'9'!Q1447</f>
        <v>7.5905524038725503</v>
      </c>
      <c r="R1447" s="6">
        <f>('0'!R1447*'0'!S1447+'1'!R1447*'1'!S1447+'2'!R1447*'2'!S1447+'3'!R1447*'3'!S1447+'4'!R1447*'4'!S1447+'5'!R1447*'5'!S1447+'6'!R1447*'6'!S1447+'7'!R1447*'7'!S1447+'8'!R1447*'8'!S1447+'9'!R1447*'9'!S1447)/S1447</f>
        <v>4</v>
      </c>
      <c r="S1447" s="9">
        <f>'0'!S1447+'1'!S1447+'2'!S1447+'3'!S1447+'4'!S1447+'5'!S1447+'6'!S1447+'7'!S1447+'8'!S1447+'9'!S1447</f>
        <v>9.733991597637436</v>
      </c>
      <c r="T1447" s="6">
        <f>('0'!T1447*'0'!U1447+'1'!T1447*'1'!U1447+'2'!T1447*'2'!U1447+'3'!T1447*'3'!U1447+'4'!T1447*'4'!U1447+'5'!T1447*'5'!U1447+'6'!T1447*'6'!U1447+'7'!T1447*'7'!U1447+'8'!T1447*'8'!U1447+'9'!T1447*'9'!U1447)/U1447</f>
        <v>25.000000000000007</v>
      </c>
      <c r="U1447" s="9">
        <f>'0'!U1447+'1'!U1447+'2'!U1447+'3'!U1447+'4'!U1447+'5'!U1447+'6'!U1447+'7'!U1447+'8'!U1447+'9'!U1447</f>
        <v>8.3245514446222142</v>
      </c>
      <c r="V1447" s="6">
        <f>('0'!V1447*'0'!W1447+'1'!V1447*'1'!W1447+'2'!V1447*'2'!W1447+'3'!V1447*'3'!W1447+'4'!V1447*'4'!W1447+'5'!V1447*'5'!W1447+'6'!V1447*'6'!W1447+'7'!V1447*'7'!W1447+'8'!V1447*'8'!W1447+'9'!V1447*'9'!W1447)/W1447</f>
        <v>4</v>
      </c>
      <c r="W1447" s="9">
        <f>'0'!W1447+'1'!W1447+'2'!W1447+'3'!W1447+'4'!W1447+'5'!W1447+'6'!W1447+'7'!W1447+'8'!W1447+'9'!W1447</f>
        <v>9.8786987247869167</v>
      </c>
      <c r="X1447" s="6">
        <f>('0'!X1447*'0'!Y1447+'1'!X1447*'1'!Y1447+'2'!X1447*'2'!Y1447+'3'!X1447*'3'!Y1447+'4'!X1447*'4'!Y1447+'5'!X1447*'5'!Y1447+'6'!X1447*'6'!Y1447+'7'!X1447*'7'!Y1447+'8'!X1447*'8'!Y1447+'9'!X1447*'9'!Y1447)/Y1447</f>
        <v>4</v>
      </c>
      <c r="Y1447" s="9">
        <f>'0'!Y1447+'1'!Y1447+'2'!Y1447+'3'!Y1447+'4'!Y1447+'5'!Y1447+'6'!Y1447+'7'!Y1447+'8'!Y1447+'9'!Y1447</f>
        <v>9.6044306957925478</v>
      </c>
      <c r="Z1447" s="6">
        <f>('0'!Z1447*'0'!AA1447+'1'!Z1447*'1'!AA1447+'2'!Z1447*'2'!AA1447+'3'!Z1447*'3'!AA1447+'4'!Z1447*'4'!AA1447+'5'!Z1447*'5'!AA1447+'6'!Z1447*'6'!AA1447+'7'!Z1447*'7'!AA1447+'8'!Z1447*'8'!AA1447+'9'!Z1447*'9'!AA1447)/AA1447</f>
        <v>25</v>
      </c>
      <c r="AA1447" s="9">
        <f>'0'!AA1447+'1'!AA1447+'2'!AA1447+'3'!AA1447+'4'!AA1447+'5'!AA1447+'6'!AA1447+'7'!AA1447+'8'!AA1447+'9'!AA1447</f>
        <v>5.4288651697194918</v>
      </c>
      <c r="AB1447" s="6">
        <f>('0'!AB1447*'0'!AC1447+'1'!AB1447*'1'!AC1447+'2'!AB1447*'2'!AC1447+'3'!AB1447*'3'!AC1447+'4'!AB1447*'4'!AC1447+'5'!AB1447*'5'!AC1447+'6'!AB1447*'6'!AC1447+'7'!AB1447*'7'!AC1447+'8'!AB1447*'8'!AC1447+'9'!AB1447*'9'!AC1447)/AC1447</f>
        <v>4</v>
      </c>
      <c r="AC1447" s="9">
        <f>'0'!AC1447+'1'!AC1447+'2'!AC1447+'3'!AC1447+'4'!AC1447+'5'!AC1447+'6'!AC1447+'7'!AC1447+'8'!AC1447+'9'!AC1447</f>
        <v>9.883896586982301</v>
      </c>
      <c r="AD1447" s="6">
        <f>('0'!AD1447*'0'!AE1447+'1'!AD1447*'1'!AE1447+'2'!AD1447*'2'!AE1447+'3'!AD1447*'3'!AE1447+'4'!AD1447*'4'!AE1447+'5'!AD1447*'5'!AE1447+'6'!AD1447*'6'!AE1447+'7'!AD1447*'7'!AE1447+'8'!AD1447*'8'!AE1447+'9'!AD1447*'9'!AE1447)/AE1447</f>
        <v>4</v>
      </c>
      <c r="AE1447" s="9">
        <f>'0'!AE1447+'1'!AE1447+'2'!AE1447+'3'!AE1447+'4'!AE1447+'5'!AE1447+'6'!AE1447+'7'!AE1447+'8'!AE1447+'9'!AE1447</f>
        <v>8.6453217574091443</v>
      </c>
      <c r="AF1447" s="6">
        <f>('0'!AF1447*'0'!AG1447+'1'!AF1447*'1'!AG1447+'2'!AF1447*'2'!AG1447+'3'!AF1447*'3'!AG1447+'4'!AF1447*'4'!AG1447+'5'!AF1447*'5'!AG1447+'6'!AF1447*'6'!AG1447+'7'!AF1447*'7'!AG1447+'8'!AF1447*'8'!AG1447+'9'!AF1447*'9'!AG1447)/AG1447</f>
        <v>15.000000000000004</v>
      </c>
      <c r="AG1447" s="9">
        <f>'0'!AG1447+'1'!AG1447+'2'!AG1447+'3'!AG1447+'4'!AG1447+'5'!AG1447+'6'!AG1447+'7'!AG1447+'8'!AG1447+'9'!AG1447</f>
        <v>9.2652409752577665</v>
      </c>
      <c r="AH1447" s="6">
        <f>('0'!AH1447*'0'!AI1447+'1'!AH1447*'1'!AI1447+'2'!AH1447*'2'!AI1447+'3'!AH1447*'3'!AI1447+'4'!AH1447*'4'!AI1447+'5'!AH1447*'5'!AI1447+'6'!AH1447*'6'!AI1447+'7'!AH1447*'7'!AI1447+'8'!AH1447*'8'!AI1447+'9'!AH1447*'9'!AI1447)/AI1447</f>
        <v>4</v>
      </c>
      <c r="AI1447" s="9">
        <f>'0'!AI1447+'1'!AI1447+'2'!AI1447+'3'!AI1447+'4'!AI1447+'5'!AI1447+'6'!AI1447+'7'!AI1447+'8'!AI1447+'9'!AI1447</f>
        <v>7.6469738245110053</v>
      </c>
      <c r="AJ1447" s="6">
        <f>('0'!AJ1447*'0'!AK1447+'1'!AJ1447*'1'!AK1447+'2'!AJ1447*'2'!AK1447+'3'!AJ1447*'3'!AK1447+'4'!AJ1447*'4'!AK1447+'5'!AJ1447*'5'!AK1447+'6'!AJ1447*'6'!AK1447+'7'!AJ1447*'7'!AK1447+'8'!AJ1447*'8'!AK1447+'9'!AJ1447*'9'!AK1447)/AK1447</f>
        <v>4</v>
      </c>
      <c r="AK1447" s="9">
        <f>'0'!AK1447+'1'!AK1447+'2'!AK1447+'3'!AK1447+'4'!AK1447+'5'!AK1447+'6'!AK1447+'7'!AK1447+'8'!AK1447+'9'!AK1447</f>
        <v>8.7084197880431109</v>
      </c>
      <c r="AL1447" s="6">
        <f>('0'!AL1447*'0'!AM1447+'1'!AL1447*'1'!AM1447+'2'!AL1447*'2'!AM1447+'3'!AL1447*'3'!AM1447+'4'!AL1447*'4'!AM1447+'5'!AL1447*'5'!AM1447+'6'!AL1447*'6'!AM1447+'7'!AL1447*'7'!AM1447+'8'!AL1447*'8'!AM1447+'9'!AL1447*'9'!AM1447)/AM1447</f>
        <v>9.9999999999999982</v>
      </c>
      <c r="AM1447" s="9">
        <f>'0'!AM1447+'1'!AM1447+'2'!AM1447+'3'!AM1447+'4'!AM1447+'5'!AM1447+'6'!AM1447+'7'!AM1447+'8'!AM1447+'9'!AM1447</f>
        <v>9.7480472793654389</v>
      </c>
      <c r="AN1447" s="6">
        <f>('0'!AN1447*'0'!AO1447+'1'!AN1447*'1'!AO1447+'2'!AN1447*'2'!AO1447+'3'!AN1447*'3'!AO1447+'4'!AN1447*'4'!AO1447+'5'!AN1447*'5'!AO1447+'6'!AN1447*'6'!AO1447+'7'!AN1447*'7'!AO1447+'8'!AN1447*'8'!AO1447+'9'!AN1447*'9'!AO1447)/AO1447</f>
        <v>3.0000000000000004</v>
      </c>
      <c r="AO1447" s="9">
        <f>'0'!AO1447+'1'!AO1447+'2'!AO1447+'3'!AO1447+'4'!AO1447+'5'!AO1447+'6'!AO1447+'7'!AO1447+'8'!AO1447+'9'!AO1447</f>
        <v>6.7145040964760163</v>
      </c>
      <c r="AP1447" s="6">
        <f>('0'!AP1447*'0'!AQ1447+'1'!AP1447*'1'!AQ1447+'2'!AP1447*'2'!AQ1447+'3'!AP1447*'3'!AQ1447+'4'!AP1447*'4'!AQ1447+'5'!AP1447*'5'!AQ1447+'6'!AP1447*'6'!AQ1447+'7'!AP1447*'7'!AQ1447+'8'!AP1447*'8'!AQ1447+'9'!AP1447*'9'!AQ1447)/AQ1447</f>
        <v>2.9999999999999996</v>
      </c>
      <c r="AQ1447" s="9">
        <f>'0'!AQ1447+'1'!AQ1447+'2'!AQ1447+'3'!AQ1447+'4'!AQ1447+'5'!AQ1447+'6'!AQ1447+'7'!AQ1447+'8'!AQ1447+'9'!AQ1447</f>
        <v>9.295939892738442</v>
      </c>
      <c r="AR1447" s="6">
        <f>('0'!AR1447*'0'!AS1447+'1'!AR1447*'1'!AS1447+'2'!AR1447*'2'!AS1447+'3'!AR1447*'3'!AS1447+'4'!AR1447*'4'!AS1447+'5'!AR1447*'5'!AS1447+'6'!AR1447*'6'!AS1447+'7'!AR1447*'7'!AS1447+'8'!AR1447*'8'!AS1447+'9'!AR1447*'9'!AS1447)/AS1447</f>
        <v>4.9999999999999991</v>
      </c>
      <c r="AS1447" s="9">
        <f>'0'!AS1447+'1'!AS1447+'2'!AS1447+'3'!AS1447+'4'!AS1447+'5'!AS1447+'6'!AS1447+'7'!AS1447+'8'!AS1447+'9'!AS1447</f>
        <v>9.9999930573219533</v>
      </c>
      <c r="AT1447" s="6">
        <f>('0'!AT1447*'0'!AU1447+'1'!AT1447*'1'!AU1447+'2'!AT1447*'2'!AU1447+'3'!AT1447*'3'!AU1447+'4'!AT1447*'4'!AU1447+'5'!AT1447*'5'!AU1447+'6'!AT1447*'6'!AU1447+'7'!AT1447*'7'!AU1447+'8'!AT1447*'8'!AU1447+'9'!AT1447*'9'!AU1447)/AU1447</f>
        <v>2.9999999999999996</v>
      </c>
      <c r="AU1447" s="9">
        <f>'0'!AU1447+'1'!AU1447+'2'!AU1447+'3'!AU1447+'4'!AU1447+'5'!AU1447+'6'!AU1447+'7'!AU1447+'8'!AU1447+'9'!AU1447</f>
        <v>7.4232655531574663</v>
      </c>
      <c r="AV1447" s="6">
        <f>('0'!AV1447*'0'!AW1447+'1'!AV1447*'1'!AW1447+'2'!AV1447*'2'!AW1447+'3'!AV1447*'3'!AW1447+'4'!AV1447*'4'!AW1447+'5'!AV1447*'5'!AW1447+'6'!AV1447*'6'!AW1447+'7'!AV1447*'7'!AW1447+'8'!AV1447*'8'!AW1447+'9'!AV1447*'9'!AW1447)/AW1447</f>
        <v>3</v>
      </c>
      <c r="AW1447" s="9">
        <f>'0'!AW1447+'1'!AW1447+'2'!AW1447+'3'!AW1447+'4'!AW1447+'5'!AW1447+'6'!AW1447+'7'!AW1447+'8'!AW1447+'9'!AW1447</f>
        <v>8.962409235636601</v>
      </c>
      <c r="AX1447" s="6">
        <f t="shared" si="45"/>
        <v>100</v>
      </c>
      <c r="AY1447" s="6">
        <f t="shared" si="46"/>
        <v>1</v>
      </c>
      <c r="AZ1447" s="6">
        <f t="shared" si="47"/>
        <v>19.999999999999996</v>
      </c>
      <c r="BA1447" s="6">
        <f t="shared" si="48"/>
        <v>25.000000000000007</v>
      </c>
      <c r="BB1447" s="6">
        <f t="shared" si="49"/>
        <v>25</v>
      </c>
      <c r="BC1447" s="6">
        <f t="shared" si="50"/>
        <v>15.000000000000004</v>
      </c>
      <c r="BD1447" s="6">
        <f t="shared" si="51"/>
        <v>9.9999999999999982</v>
      </c>
      <c r="BE1447" s="6">
        <f t="shared" si="52"/>
        <v>4.9999999999999991</v>
      </c>
      <c r="BF1447" s="6">
        <f t="shared" si="53"/>
        <v>100</v>
      </c>
    </row>
    <row r="1448" spans="1:58" ht="15.75" hidden="1" customHeight="1" x14ac:dyDescent="0.25">
      <c r="A1448" s="6" t="str">
        <f>IF(AND('0'!A1448='1'!A1448,'1'!A1448='2'!A1448,'2'!A1448='3'!A1448,'3'!A1448='4'!A1448,'4'!A1448='5'!A1448,'5'!A1448='6'!A1448,'6'!A1448='7'!A1448,'7'!A1448='8'!A1448,'8'!A1448='9'!A1448,'1'!A1448='2'!A1448),'9'!A1448,)</f>
        <v>Historical Minutes</v>
      </c>
      <c r="B1448" s="7" t="str">
        <f>IF(AND('0'!B1448='1'!B1448,'1'!B1448='2'!B1448,'2'!B1448='3'!B1448,'3'!B1448='4'!B1448,'4'!B1448='5'!B1448,'5'!B1448='6'!B1448,'6'!B1448='7'!B1448,'7'!B1448='8'!B1448,'8'!B1448='9'!B1448,'1'!B1448='2'!B1448),'9'!B1448,)</f>
        <v>1956-06-05</v>
      </c>
      <c r="C1448" s="7" t="str">
        <f>IF(AND('0'!C1448='1'!C1448,'1'!C1448='2'!C1448,'2'!C1448='3'!C1448,'3'!C1448='4'!C1448,'4'!C1448='5'!C1448,'5'!C1448='6'!C1448,'6'!C1448='7'!C1448,'7'!C1448='8'!C1448,'8'!C1448='9'!C1448,'1'!C1448='2'!C1448),'9'!C1448,)</f>
        <v>1956-06-05</v>
      </c>
      <c r="D1448" s="7">
        <f>IF(AND('0'!D1448='1'!D1448,'1'!D1448='2'!D1448,'2'!D1448='3'!D1448,'3'!D1448='4'!D1448,'4'!D1448='5'!D1448,'5'!D1448='6'!D1448,'6'!D1448='7'!D1448,'7'!D1448='8'!D1448,'8'!D1448='9'!D1448,'1'!D1448='2'!D1448),'9'!D1448,)</f>
        <v>0</v>
      </c>
      <c r="E1448" s="8">
        <f>IF(COUNTIF(Recovered!$A$2:$A$808,A1448)&gt;0,1,0)</f>
        <v>0</v>
      </c>
      <c r="F1448" s="6">
        <f>('0'!F1448*'0'!G1448+'1'!F1448*'1'!G1448+'2'!F1448*'2'!G1448+'3'!F1448*'3'!G1448+'4'!F1448*'4'!G1448+'5'!F1448*'5'!G1448+'6'!F1448*'6'!G1448+'7'!F1448*'7'!G1448+'8'!F1448*'8'!G1448+'9'!F1448*'9'!G1448)/G1448</f>
        <v>2.9999999999999996</v>
      </c>
      <c r="G1448" s="6">
        <f>'0'!G1448+'1'!G1448+'2'!G1448+'3'!G1448+'4'!G1448+'5'!G1448+'6'!G1448+'7'!G1448+'8'!G1448+'9'!G1448</f>
        <v>7.7724594598352272</v>
      </c>
      <c r="H1448" s="6">
        <f>('0'!H1448*'0'!I1448+'1'!H1448*'1'!I1448+'2'!H1448*'2'!I1448+'3'!H1448*'3'!I1448+'4'!H1448*'4'!I1448+'5'!H1448*'5'!I1448+'6'!H1448*'6'!I1448+'7'!H1448*'7'!I1448+'8'!H1448*'8'!I1448+'9'!H1448*'9'!I1448)/I1448</f>
        <v>2.9999999999999996</v>
      </c>
      <c r="I1448" s="6">
        <f>'0'!I1448+'1'!I1448+'2'!I1448+'3'!I1448+'4'!I1448+'5'!I1448+'6'!I1448+'7'!I1448+'8'!I1448+'9'!I1448</f>
        <v>6.771588800741454</v>
      </c>
      <c r="J1448" s="6">
        <f>('0'!J1448*'0'!K1448+'1'!J1448*'1'!K1448+'2'!J1448*'2'!K1448+'3'!J1448*'3'!K1448+'4'!J1448*'4'!K1448+'5'!J1448*'5'!K1448+'6'!J1448*'6'!K1448+'7'!J1448*'7'!K1448+'8'!J1448*'8'!K1448+'9'!J1448*'9'!K1448)/K1448</f>
        <v>2</v>
      </c>
      <c r="K1448" s="6">
        <f>'0'!K1448+'1'!K1448+'2'!K1448+'3'!K1448+'4'!K1448+'5'!K1448+'6'!K1448+'7'!K1448+'8'!K1448+'9'!K1448</f>
        <v>9.7012795033849653</v>
      </c>
      <c r="L1448" s="6">
        <f>('0'!L1448*'0'!M1448+'1'!L1448*'1'!M1448+'2'!L1448*'2'!M1448+'3'!L1448*'3'!M1448+'4'!L1448*'4'!M1448+'5'!L1448*'5'!M1448+'6'!L1448*'6'!M1448+'7'!L1448*'7'!M1448+'8'!L1448*'8'!M1448+'9'!L1448*'9'!M1448)/M1448</f>
        <v>2</v>
      </c>
      <c r="M1448" s="6">
        <f>'0'!M1448+'1'!M1448+'2'!M1448+'3'!M1448+'4'!M1448+'5'!M1448+'6'!M1448+'7'!M1448+'8'!M1448+'9'!M1448</f>
        <v>8.8991273783798803</v>
      </c>
      <c r="N1448" s="6">
        <f>('0'!N1448*'0'!O1448+'1'!N1448*'1'!O1448+'2'!N1448*'2'!O1448+'3'!N1448*'3'!O1448+'4'!N1448*'4'!O1448+'5'!N1448*'5'!O1448+'6'!N1448*'6'!O1448+'7'!N1448*'7'!O1448+'8'!N1448*'8'!O1448+'9'!N1448*'9'!O1448)/O1448</f>
        <v>20.000000000000004</v>
      </c>
      <c r="O1448" s="6">
        <f>'0'!O1448+'1'!O1448+'2'!O1448+'3'!O1448+'4'!O1448+'5'!O1448+'6'!O1448+'7'!O1448+'8'!O1448+'9'!O1448</f>
        <v>8.0259669004376821</v>
      </c>
      <c r="P1448" s="6">
        <f>('0'!P1448*'0'!Q1448+'1'!P1448*'1'!Q1448+'2'!P1448*'2'!Q1448+'3'!P1448*'3'!Q1448+'4'!P1448*'4'!Q1448+'5'!P1448*'5'!Q1448+'6'!P1448*'6'!Q1448+'7'!P1448*'7'!Q1448+'8'!P1448*'8'!Q1448+'9'!P1448*'9'!Q1448)/Q1448</f>
        <v>4</v>
      </c>
      <c r="Q1448" s="6">
        <f>'0'!Q1448+'1'!Q1448+'2'!Q1448+'3'!Q1448+'4'!Q1448+'5'!Q1448+'6'!Q1448+'7'!Q1448+'8'!Q1448+'9'!Q1448</f>
        <v>8.6962128610685259</v>
      </c>
      <c r="R1448" s="6">
        <f>('0'!R1448*'0'!S1448+'1'!R1448*'1'!S1448+'2'!R1448*'2'!S1448+'3'!R1448*'3'!S1448+'4'!R1448*'4'!S1448+'5'!R1448*'5'!S1448+'6'!R1448*'6'!S1448+'7'!R1448*'7'!S1448+'8'!R1448*'8'!S1448+'9'!R1448*'9'!S1448)/S1448</f>
        <v>3</v>
      </c>
      <c r="S1448" s="6">
        <f>'0'!S1448+'1'!S1448+'2'!S1448+'3'!S1448+'4'!S1448+'5'!S1448+'6'!S1448+'7'!S1448+'8'!S1448+'9'!S1448</f>
        <v>6.6374681208047734</v>
      </c>
      <c r="T1448" s="6">
        <f>('0'!T1448*'0'!U1448+'1'!T1448*'1'!U1448+'2'!T1448*'2'!U1448+'3'!T1448*'3'!U1448+'4'!T1448*'4'!U1448+'5'!T1448*'5'!U1448+'6'!T1448*'6'!U1448+'7'!T1448*'7'!U1448+'8'!T1448*'8'!U1448+'9'!T1448*'9'!U1448)/U1448</f>
        <v>24.999999999999996</v>
      </c>
      <c r="U1448" s="6">
        <f>'0'!U1448+'1'!U1448+'2'!U1448+'3'!U1448+'4'!U1448+'5'!U1448+'6'!U1448+'7'!U1448+'8'!U1448+'9'!U1448</f>
        <v>5.3385622914734014</v>
      </c>
      <c r="V1448" s="6">
        <f>('0'!V1448*'0'!W1448+'1'!V1448*'1'!W1448+'2'!V1448*'2'!W1448+'3'!V1448*'3'!W1448+'4'!V1448*'4'!W1448+'5'!V1448*'5'!W1448+'6'!V1448*'6'!W1448+'7'!V1448*'7'!W1448+'8'!V1448*'8'!W1448+'9'!V1448*'9'!W1448)/W1448</f>
        <v>3</v>
      </c>
      <c r="W1448" s="6">
        <f>'0'!W1448+'1'!W1448+'2'!W1448+'3'!W1448+'4'!W1448+'5'!W1448+'6'!W1448+'7'!W1448+'8'!W1448+'9'!W1448</f>
        <v>8.9251760830415012</v>
      </c>
      <c r="X1448" s="6">
        <f>('0'!X1448*'0'!Y1448+'1'!X1448*'1'!Y1448+'2'!X1448*'2'!Y1448+'3'!X1448*'3'!Y1448+'4'!X1448*'4'!Y1448+'5'!X1448*'5'!Y1448+'6'!X1448*'6'!Y1448+'7'!X1448*'7'!Y1448+'8'!X1448*'8'!Y1448+'9'!X1448*'9'!Y1448)/Y1448</f>
        <v>3</v>
      </c>
      <c r="Y1448" s="6">
        <f>'0'!Y1448+'1'!Y1448+'2'!Y1448+'3'!Y1448+'4'!Y1448+'5'!Y1448+'6'!Y1448+'7'!Y1448+'8'!Y1448+'9'!Y1448</f>
        <v>8.2195463269835169</v>
      </c>
      <c r="Z1448" s="6">
        <f>('0'!Z1448*'0'!AA1448+'1'!Z1448*'1'!AA1448+'2'!Z1448*'2'!AA1448+'3'!Z1448*'3'!AA1448+'4'!Z1448*'4'!AA1448+'5'!Z1448*'5'!AA1448+'6'!Z1448*'6'!AA1448+'7'!Z1448*'7'!AA1448+'8'!Z1448*'8'!AA1448+'9'!Z1448*'9'!AA1448)/AA1448</f>
        <v>20.000000000000004</v>
      </c>
      <c r="AA1448" s="6">
        <f>'0'!AA1448+'1'!AA1448+'2'!AA1448+'3'!AA1448+'4'!AA1448+'5'!AA1448+'6'!AA1448+'7'!AA1448+'8'!AA1448+'9'!AA1448</f>
        <v>5.9573175743638904</v>
      </c>
      <c r="AB1448" s="6">
        <f>('0'!AB1448*'0'!AC1448+'1'!AB1448*'1'!AC1448+'2'!AB1448*'2'!AC1448+'3'!AB1448*'3'!AC1448+'4'!AB1448*'4'!AC1448+'5'!AB1448*'5'!AC1448+'6'!AB1448*'6'!AC1448+'7'!AB1448*'7'!AC1448+'8'!AB1448*'8'!AC1448+'9'!AB1448*'9'!AC1448)/AC1448</f>
        <v>3.0000000000000004</v>
      </c>
      <c r="AC1448" s="6">
        <f>'0'!AC1448+'1'!AC1448+'2'!AC1448+'3'!AC1448+'4'!AC1448+'5'!AC1448+'6'!AC1448+'7'!AC1448+'8'!AC1448+'9'!AC1448</f>
        <v>9.5716948393977344</v>
      </c>
      <c r="AD1448" s="6">
        <f>('0'!AD1448*'0'!AE1448+'1'!AD1448*'1'!AE1448+'2'!AD1448*'2'!AE1448+'3'!AD1448*'3'!AE1448+'4'!AD1448*'4'!AE1448+'5'!AD1448*'5'!AE1448+'6'!AD1448*'6'!AE1448+'7'!AD1448*'7'!AE1448+'8'!AD1448*'8'!AE1448+'9'!AD1448*'9'!AE1448)/AE1448</f>
        <v>3</v>
      </c>
      <c r="AE1448" s="6">
        <f>'0'!AE1448+'1'!AE1448+'2'!AE1448+'3'!AE1448+'4'!AE1448+'5'!AE1448+'6'!AE1448+'7'!AE1448+'8'!AE1448+'9'!AE1448</f>
        <v>7.6952149460390196</v>
      </c>
      <c r="AF1448" s="6">
        <f>('0'!AF1448*'0'!AG1448+'1'!AF1448*'1'!AG1448+'2'!AF1448*'2'!AG1448+'3'!AF1448*'3'!AG1448+'4'!AF1448*'4'!AG1448+'5'!AF1448*'5'!AG1448+'6'!AF1448*'6'!AG1448+'7'!AF1448*'7'!AG1448+'8'!AF1448*'8'!AG1448+'9'!AF1448*'9'!AG1448)/AG1448</f>
        <v>14.999999999999998</v>
      </c>
      <c r="AG1448" s="6">
        <f>'0'!AG1448+'1'!AG1448+'2'!AG1448+'3'!AG1448+'4'!AG1448+'5'!AG1448+'6'!AG1448+'7'!AG1448+'8'!AG1448+'9'!AG1448</f>
        <v>8.6742207852477016</v>
      </c>
      <c r="AH1448" s="6">
        <f>('0'!AH1448*'0'!AI1448+'1'!AH1448*'1'!AI1448+'2'!AH1448*'2'!AI1448+'3'!AH1448*'3'!AI1448+'4'!AH1448*'4'!AI1448+'5'!AH1448*'5'!AI1448+'6'!AH1448*'6'!AI1448+'7'!AH1448*'7'!AI1448+'8'!AH1448*'8'!AI1448+'9'!AH1448*'9'!AI1448)/AI1448</f>
        <v>4</v>
      </c>
      <c r="AI1448" s="6">
        <f>'0'!AI1448+'1'!AI1448+'2'!AI1448+'3'!AI1448+'4'!AI1448+'5'!AI1448+'6'!AI1448+'7'!AI1448+'8'!AI1448+'9'!AI1448</f>
        <v>8.2937649338237307</v>
      </c>
      <c r="AJ1448" s="6">
        <f>('0'!AJ1448*'0'!AK1448+'1'!AJ1448*'1'!AK1448+'2'!AJ1448*'2'!AK1448+'3'!AJ1448*'3'!AK1448+'4'!AJ1448*'4'!AK1448+'5'!AJ1448*'5'!AK1448+'6'!AJ1448*'6'!AK1448+'7'!AJ1448*'7'!AK1448+'8'!AJ1448*'8'!AK1448+'9'!AJ1448*'9'!AK1448)/AK1448</f>
        <v>3.0000000000000004</v>
      </c>
      <c r="AK1448" s="6">
        <f>'0'!AK1448+'1'!AK1448+'2'!AK1448+'3'!AK1448+'4'!AK1448+'5'!AK1448+'6'!AK1448+'7'!AK1448+'8'!AK1448+'9'!AK1448</f>
        <v>8.6734315428131161</v>
      </c>
      <c r="AL1448" s="6">
        <f>('0'!AL1448*'0'!AM1448+'1'!AL1448*'1'!AM1448+'2'!AL1448*'2'!AM1448+'3'!AL1448*'3'!AM1448+'4'!AL1448*'4'!AM1448+'5'!AL1448*'5'!AM1448+'6'!AL1448*'6'!AM1448+'7'!AL1448*'7'!AM1448+'8'!AL1448*'8'!AM1448+'9'!AL1448*'9'!AM1448)/AM1448</f>
        <v>10.000000000000002</v>
      </c>
      <c r="AM1448" s="6">
        <f>'0'!AM1448+'1'!AM1448+'2'!AM1448+'3'!AM1448+'4'!AM1448+'5'!AM1448+'6'!AM1448+'7'!AM1448+'8'!AM1448+'9'!AM1448</f>
        <v>9.7818124892749196</v>
      </c>
      <c r="AN1448" s="6">
        <f>('0'!AN1448*'0'!AO1448+'1'!AN1448*'1'!AO1448+'2'!AN1448*'2'!AO1448+'3'!AN1448*'3'!AO1448+'4'!AN1448*'4'!AO1448+'5'!AN1448*'5'!AO1448+'6'!AN1448*'6'!AO1448+'7'!AN1448*'7'!AO1448+'8'!AN1448*'8'!AO1448+'9'!AN1448*'9'!AO1448)/AO1448</f>
        <v>2.9999999999999996</v>
      </c>
      <c r="AO1448" s="6">
        <f>'0'!AO1448+'1'!AO1448+'2'!AO1448+'3'!AO1448+'4'!AO1448+'5'!AO1448+'6'!AO1448+'7'!AO1448+'8'!AO1448+'9'!AO1448</f>
        <v>6.6497438628315999</v>
      </c>
      <c r="AP1448" s="6">
        <f>('0'!AP1448*'0'!AQ1448+'1'!AP1448*'1'!AQ1448+'2'!AP1448*'2'!AQ1448+'3'!AP1448*'3'!AQ1448+'4'!AP1448*'4'!AQ1448+'5'!AP1448*'5'!AQ1448+'6'!AP1448*'6'!AQ1448+'7'!AP1448*'7'!AQ1448+'8'!AP1448*'8'!AQ1448+'9'!AP1448*'9'!AQ1448)/AQ1448</f>
        <v>3</v>
      </c>
      <c r="AQ1448" s="6">
        <f>'0'!AQ1448+'1'!AQ1448+'2'!AQ1448+'3'!AQ1448+'4'!AQ1448+'5'!AQ1448+'6'!AQ1448+'7'!AQ1448+'8'!AQ1448+'9'!AQ1448</f>
        <v>4.9545551877004579</v>
      </c>
      <c r="AR1448" s="6">
        <f>('0'!AR1448*'0'!AS1448+'1'!AR1448*'1'!AS1448+'2'!AR1448*'2'!AS1448+'3'!AR1448*'3'!AS1448+'4'!AR1448*'4'!AS1448+'5'!AR1448*'5'!AS1448+'6'!AR1448*'6'!AS1448+'7'!AR1448*'7'!AS1448+'8'!AR1448*'8'!AS1448+'9'!AR1448*'9'!AS1448)/AS1448</f>
        <v>10</v>
      </c>
      <c r="AS1448" s="6">
        <f>'0'!AS1448+'1'!AS1448+'2'!AS1448+'3'!AS1448+'4'!AS1448+'5'!AS1448+'6'!AS1448+'7'!AS1448+'8'!AS1448+'9'!AS1448</f>
        <v>9.9999794681234082</v>
      </c>
      <c r="AT1448" s="6">
        <f>('0'!AT1448*'0'!AU1448+'1'!AT1448*'1'!AU1448+'2'!AT1448*'2'!AU1448+'3'!AT1448*'3'!AU1448+'4'!AT1448*'4'!AU1448+'5'!AT1448*'5'!AU1448+'6'!AT1448*'6'!AU1448+'7'!AT1448*'7'!AU1448+'8'!AT1448*'8'!AU1448+'9'!AT1448*'9'!AU1448)/AU1448</f>
        <v>3</v>
      </c>
      <c r="AU1448" s="6">
        <f>'0'!AU1448+'1'!AU1448+'2'!AU1448+'3'!AU1448+'4'!AU1448+'5'!AU1448+'6'!AU1448+'7'!AU1448+'8'!AU1448+'9'!AU1448</f>
        <v>7.9738076899520713</v>
      </c>
      <c r="AV1448" s="6">
        <f>('0'!AV1448*'0'!AW1448+'1'!AV1448*'1'!AW1448+'2'!AV1448*'2'!AW1448+'3'!AV1448*'3'!AW1448+'4'!AV1448*'4'!AW1448+'5'!AV1448*'5'!AW1448+'6'!AV1448*'6'!AW1448+'7'!AV1448*'7'!AW1448+'8'!AV1448*'8'!AW1448+'9'!AV1448*'9'!AW1448)/AW1448</f>
        <v>3.0000000000000004</v>
      </c>
      <c r="AW1448" s="6">
        <f>'0'!AW1448+'1'!AW1448+'2'!AW1448+'3'!AW1448+'4'!AW1448+'5'!AW1448+'6'!AW1448+'7'!AW1448+'8'!AW1448+'9'!AW1448</f>
        <v>8.7421649505481991</v>
      </c>
      <c r="AX1448" s="6">
        <f t="shared" si="45"/>
        <v>100</v>
      </c>
      <c r="AY1448" s="6">
        <f t="shared" si="46"/>
        <v>1</v>
      </c>
      <c r="AZ1448" s="6">
        <f t="shared" si="47"/>
        <v>20.000000000000004</v>
      </c>
      <c r="BA1448" s="6">
        <f t="shared" si="48"/>
        <v>24.999999999999996</v>
      </c>
      <c r="BB1448" s="6">
        <f t="shared" si="49"/>
        <v>20.000000000000004</v>
      </c>
      <c r="BC1448" s="6">
        <f t="shared" si="50"/>
        <v>14.999999999999998</v>
      </c>
      <c r="BD1448" s="6">
        <f t="shared" si="51"/>
        <v>10.000000000000002</v>
      </c>
      <c r="BE1448" s="6">
        <f t="shared" si="52"/>
        <v>10</v>
      </c>
      <c r="BF1448" s="6">
        <f t="shared" si="53"/>
        <v>100</v>
      </c>
    </row>
    <row r="1449" spans="1:58" ht="15.75" customHeight="1" x14ac:dyDescent="0.25">
      <c r="A1449" s="6" t="str">
        <f>IF(AND('0'!A1449='1'!A1449,'1'!A1449='2'!A1449,'2'!A1449='3'!A1449,'3'!A1449='4'!A1449,'4'!A1449='5'!A1449,'5'!A1449='6'!A1449,'6'!A1449='7'!A1449,'7'!A1449='8'!A1449,'8'!A1449='9'!A1449,'1'!A1449='2'!A1449),'9'!A1449,)</f>
        <v>RPA</v>
      </c>
      <c r="B1449" s="7" t="str">
        <f>IF(AND('0'!B1449='1'!B1449,'1'!B1449='2'!B1449,'2'!B1449='3'!B1449,'3'!B1449='4'!B1449,'4'!B1449='5'!B1449,'5'!B1449='6'!B1449,'6'!B1449='7'!B1449,'7'!B1449='8'!B1449,'8'!B1449='9'!B1449,'1'!B1449='2'!B1449),'9'!B1449,)</f>
        <v>1956-06-05</v>
      </c>
      <c r="C1449" s="7" t="str">
        <f>IF(AND('0'!C1449='1'!C1449,'1'!C1449='2'!C1449,'2'!C1449='3'!C1449,'3'!C1449='4'!C1449,'4'!C1449='5'!C1449,'5'!C1449='6'!C1449,'6'!C1449='7'!C1449,'7'!C1449='8'!C1449,'8'!C1449='9'!C1449,'1'!C1449='2'!C1449),'9'!C1449,)</f>
        <v>1956-06-05</v>
      </c>
      <c r="D1449" s="7">
        <f>IF(AND('0'!D1449='1'!D1449,'1'!D1449='2'!D1449,'2'!D1449='3'!D1449,'3'!D1449='4'!D1449,'4'!D1449='5'!D1449,'5'!D1449='6'!D1449,'6'!D1449='7'!D1449,'7'!D1449='8'!D1449,'8'!D1449='9'!D1449,'1'!D1449='2'!D1449),'9'!D1449,)</f>
        <v>20974</v>
      </c>
      <c r="E1449" s="8">
        <f>IF(COUNTIF(Recovered!$A$2:$A$808,A1449)&gt;0,1,0)</f>
        <v>1</v>
      </c>
      <c r="F1449" s="6">
        <f>('0'!F1449*'0'!G1449+'1'!F1449*'1'!G1449+'2'!F1449*'2'!G1449+'3'!F1449*'3'!G1449+'4'!F1449*'4'!G1449+'5'!F1449*'5'!G1449+'6'!F1449*'6'!G1449+'7'!F1449*'7'!G1449+'8'!F1449*'8'!G1449+'9'!F1449*'9'!G1449)/G1449</f>
        <v>2.9999999999999996</v>
      </c>
      <c r="G1449" s="9">
        <f>'0'!G1449+'1'!G1449+'2'!G1449+'3'!G1449+'4'!G1449+'5'!G1449+'6'!G1449+'7'!G1449+'8'!G1449+'9'!G1449</f>
        <v>7.1083161423317733</v>
      </c>
      <c r="H1449" s="6">
        <f>('0'!H1449*'0'!I1449+'1'!H1449*'1'!I1449+'2'!H1449*'2'!I1449+'3'!H1449*'3'!I1449+'4'!H1449*'4'!I1449+'5'!H1449*'5'!I1449+'6'!H1449*'6'!I1449+'7'!H1449*'7'!I1449+'8'!H1449*'8'!I1449+'9'!H1449*'9'!I1449)/I1449</f>
        <v>2.9999999999999996</v>
      </c>
      <c r="I1449" s="9">
        <f>'0'!I1449+'1'!I1449+'2'!I1449+'3'!I1449+'4'!I1449+'5'!I1449+'6'!I1449+'7'!I1449+'8'!I1449+'9'!I1449</f>
        <v>7.506681569906859</v>
      </c>
      <c r="J1449" s="6">
        <f>('0'!J1449*'0'!K1449+'1'!J1449*'1'!K1449+'2'!J1449*'2'!K1449+'3'!J1449*'3'!K1449+'4'!J1449*'4'!K1449+'5'!J1449*'5'!K1449+'6'!J1449*'6'!K1449+'7'!J1449*'7'!K1449+'8'!J1449*'8'!K1449+'9'!J1449*'9'!K1449)/K1449</f>
        <v>2</v>
      </c>
      <c r="K1449" s="9">
        <f>'0'!K1449+'1'!K1449+'2'!K1449+'3'!K1449+'4'!K1449+'5'!K1449+'6'!K1449+'7'!K1449+'8'!K1449+'9'!K1449</f>
        <v>8.4967497979021829</v>
      </c>
      <c r="L1449" s="6">
        <f>('0'!L1449*'0'!M1449+'1'!L1449*'1'!M1449+'2'!L1449*'2'!M1449+'3'!L1449*'3'!M1449+'4'!L1449*'4'!M1449+'5'!L1449*'5'!M1449+'6'!L1449*'6'!M1449+'7'!L1449*'7'!M1449+'8'!L1449*'8'!M1449+'9'!L1449*'9'!M1449)/M1449</f>
        <v>2</v>
      </c>
      <c r="M1449" s="9">
        <f>'0'!M1449+'1'!M1449+'2'!M1449+'3'!M1449+'4'!M1449+'5'!M1449+'6'!M1449+'7'!M1449+'8'!M1449+'9'!M1449</f>
        <v>6.8183708249825656</v>
      </c>
      <c r="N1449" s="6">
        <f>('0'!N1449*'0'!O1449+'1'!N1449*'1'!O1449+'2'!N1449*'2'!O1449+'3'!N1449*'3'!O1449+'4'!N1449*'4'!O1449+'5'!N1449*'5'!O1449+'6'!N1449*'6'!O1449+'7'!N1449*'7'!O1449+'8'!N1449*'8'!O1449+'9'!N1449*'9'!O1449)/O1449</f>
        <v>20</v>
      </c>
      <c r="O1449" s="9">
        <f>'0'!O1449+'1'!O1449+'2'!O1449+'3'!O1449+'4'!O1449+'5'!O1449+'6'!O1449+'7'!O1449+'8'!O1449+'9'!O1449</f>
        <v>5.2187369676687307</v>
      </c>
      <c r="P1449" s="6">
        <f>('0'!P1449*'0'!Q1449+'1'!P1449*'1'!Q1449+'2'!P1449*'2'!Q1449+'3'!P1449*'3'!Q1449+'4'!P1449*'4'!Q1449+'5'!P1449*'5'!Q1449+'6'!P1449*'6'!Q1449+'7'!P1449*'7'!Q1449+'8'!P1449*'8'!Q1449+'9'!P1449*'9'!Q1449)/Q1449</f>
        <v>4</v>
      </c>
      <c r="Q1449" s="9">
        <f>'0'!Q1449+'1'!Q1449+'2'!Q1449+'3'!Q1449+'4'!Q1449+'5'!Q1449+'6'!Q1449+'7'!Q1449+'8'!Q1449+'9'!Q1449</f>
        <v>9.8557645231011364</v>
      </c>
      <c r="R1449" s="6">
        <f>('0'!R1449*'0'!S1449+'1'!R1449*'1'!S1449+'2'!R1449*'2'!S1449+'3'!R1449*'3'!S1449+'4'!R1449*'4'!S1449+'5'!R1449*'5'!S1449+'6'!R1449*'6'!S1449+'7'!R1449*'7'!S1449+'8'!R1449*'8'!S1449+'9'!R1449*'9'!S1449)/S1449</f>
        <v>4</v>
      </c>
      <c r="S1449" s="9">
        <f>'0'!S1449+'1'!S1449+'2'!S1449+'3'!S1449+'4'!S1449+'5'!S1449+'6'!S1449+'7'!S1449+'8'!S1449+'9'!S1449</f>
        <v>9.2454673539909979</v>
      </c>
      <c r="T1449" s="6">
        <f>('0'!T1449*'0'!U1449+'1'!T1449*'1'!U1449+'2'!T1449*'2'!U1449+'3'!T1449*'3'!U1449+'4'!T1449*'4'!U1449+'5'!T1449*'5'!U1449+'6'!T1449*'6'!U1449+'7'!T1449*'7'!U1449+'8'!T1449*'8'!U1449+'9'!T1449*'9'!U1449)/U1449</f>
        <v>14.999999999999998</v>
      </c>
      <c r="U1449" s="9">
        <f>'0'!U1449+'1'!U1449+'2'!U1449+'3'!U1449+'4'!U1449+'5'!U1449+'6'!U1449+'7'!U1449+'8'!U1449+'9'!U1449</f>
        <v>7.6353586183380404</v>
      </c>
      <c r="V1449" s="6">
        <f>('0'!V1449*'0'!W1449+'1'!V1449*'1'!W1449+'2'!V1449*'2'!W1449+'3'!V1449*'3'!W1449+'4'!V1449*'4'!W1449+'5'!V1449*'5'!W1449+'6'!V1449*'6'!W1449+'7'!V1449*'7'!W1449+'8'!V1449*'8'!W1449+'9'!V1449*'9'!W1449)/W1449</f>
        <v>2.9999999999999996</v>
      </c>
      <c r="W1449" s="9">
        <f>'0'!W1449+'1'!W1449+'2'!W1449+'3'!W1449+'4'!W1449+'5'!W1449+'6'!W1449+'7'!W1449+'8'!W1449+'9'!W1449</f>
        <v>6.0400992289805462</v>
      </c>
      <c r="X1449" s="6">
        <f>('0'!X1449*'0'!Y1449+'1'!X1449*'1'!Y1449+'2'!X1449*'2'!Y1449+'3'!X1449*'3'!Y1449+'4'!X1449*'4'!Y1449+'5'!X1449*'5'!Y1449+'6'!X1449*'6'!Y1449+'7'!X1449*'7'!Y1449+'8'!X1449*'8'!Y1449+'9'!X1449*'9'!Y1449)/Y1449</f>
        <v>3.0000000000000004</v>
      </c>
      <c r="Y1449" s="9">
        <f>'0'!Y1449+'1'!Y1449+'2'!Y1449+'3'!Y1449+'4'!Y1449+'5'!Y1449+'6'!Y1449+'7'!Y1449+'8'!Y1449+'9'!Y1449</f>
        <v>9.5781017458784596</v>
      </c>
      <c r="Z1449" s="6">
        <f>('0'!Z1449*'0'!AA1449+'1'!Z1449*'1'!AA1449+'2'!Z1449*'2'!AA1449+'3'!Z1449*'3'!AA1449+'4'!Z1449*'4'!AA1449+'5'!Z1449*'5'!AA1449+'6'!Z1449*'6'!AA1449+'7'!Z1449*'7'!AA1449+'8'!Z1449*'8'!AA1449+'9'!Z1449*'9'!AA1449)/AA1449</f>
        <v>25.000000000000004</v>
      </c>
      <c r="AA1449" s="9">
        <f>'0'!AA1449+'1'!AA1449+'2'!AA1449+'3'!AA1449+'4'!AA1449+'5'!AA1449+'6'!AA1449+'7'!AA1449+'8'!AA1449+'9'!AA1449</f>
        <v>8.8667016850955509</v>
      </c>
      <c r="AB1449" s="6">
        <f>('0'!AB1449*'0'!AC1449+'1'!AB1449*'1'!AC1449+'2'!AB1449*'2'!AC1449+'3'!AB1449*'3'!AC1449+'4'!AB1449*'4'!AC1449+'5'!AB1449*'5'!AC1449+'6'!AB1449*'6'!AC1449+'7'!AB1449*'7'!AC1449+'8'!AB1449*'8'!AC1449+'9'!AB1449*'9'!AC1449)/AC1449</f>
        <v>2.9999999999999996</v>
      </c>
      <c r="AC1449" s="9">
        <f>'0'!AC1449+'1'!AC1449+'2'!AC1449+'3'!AC1449+'4'!AC1449+'5'!AC1449+'6'!AC1449+'7'!AC1449+'8'!AC1449+'9'!AC1449</f>
        <v>9.4754469848931091</v>
      </c>
      <c r="AD1449" s="6">
        <f>('0'!AD1449*'0'!AE1449+'1'!AD1449*'1'!AE1449+'2'!AD1449*'2'!AE1449+'3'!AD1449*'3'!AE1449+'4'!AD1449*'4'!AE1449+'5'!AD1449*'5'!AE1449+'6'!AD1449*'6'!AE1449+'7'!AD1449*'7'!AE1449+'8'!AD1449*'8'!AE1449+'9'!AD1449*'9'!AE1449)/AE1449</f>
        <v>3</v>
      </c>
      <c r="AE1449" s="9">
        <f>'0'!AE1449+'1'!AE1449+'2'!AE1449+'3'!AE1449+'4'!AE1449+'5'!AE1449+'6'!AE1449+'7'!AE1449+'8'!AE1449+'9'!AE1449</f>
        <v>7.6648122888259076</v>
      </c>
      <c r="AF1449" s="6">
        <f>('0'!AF1449*'0'!AG1449+'1'!AF1449*'1'!AG1449+'2'!AF1449*'2'!AG1449+'3'!AF1449*'3'!AG1449+'4'!AF1449*'4'!AG1449+'5'!AF1449*'5'!AG1449+'6'!AF1449*'6'!AG1449+'7'!AF1449*'7'!AG1449+'8'!AF1449*'8'!AG1449+'9'!AF1449*'9'!AG1449)/AG1449</f>
        <v>20</v>
      </c>
      <c r="AG1449" s="9">
        <f>'0'!AG1449+'1'!AG1449+'2'!AG1449+'3'!AG1449+'4'!AG1449+'5'!AG1449+'6'!AG1449+'7'!AG1449+'8'!AG1449+'9'!AG1449</f>
        <v>8.318212471082493</v>
      </c>
      <c r="AH1449" s="6">
        <f>('0'!AH1449*'0'!AI1449+'1'!AH1449*'1'!AI1449+'2'!AH1449*'2'!AI1449+'3'!AH1449*'3'!AI1449+'4'!AH1449*'4'!AI1449+'5'!AH1449*'5'!AI1449+'6'!AH1449*'6'!AI1449+'7'!AH1449*'7'!AI1449+'8'!AH1449*'8'!AI1449+'9'!AH1449*'9'!AI1449)/AI1449</f>
        <v>4</v>
      </c>
      <c r="AI1449" s="9">
        <f>'0'!AI1449+'1'!AI1449+'2'!AI1449+'3'!AI1449+'4'!AI1449+'5'!AI1449+'6'!AI1449+'7'!AI1449+'8'!AI1449+'9'!AI1449</f>
        <v>9.1671278712358024</v>
      </c>
      <c r="AJ1449" s="6">
        <f>('0'!AJ1449*'0'!AK1449+'1'!AJ1449*'1'!AK1449+'2'!AJ1449*'2'!AK1449+'3'!AJ1449*'3'!AK1449+'4'!AJ1449*'4'!AK1449+'5'!AJ1449*'5'!AK1449+'6'!AJ1449*'6'!AK1449+'7'!AJ1449*'7'!AK1449+'8'!AJ1449*'8'!AK1449+'9'!AJ1449*'9'!AK1449)/AK1449</f>
        <v>4</v>
      </c>
      <c r="AK1449" s="9">
        <f>'0'!AK1449+'1'!AK1449+'2'!AK1449+'3'!AK1449+'4'!AK1449+'5'!AK1449+'6'!AK1449+'7'!AK1449+'8'!AK1449+'9'!AK1449</f>
        <v>8.9216260394357843</v>
      </c>
      <c r="AL1449" s="6">
        <f>('0'!AL1449*'0'!AM1449+'1'!AL1449*'1'!AM1449+'2'!AL1449*'2'!AM1449+'3'!AL1449*'3'!AM1449+'4'!AL1449*'4'!AM1449+'5'!AL1449*'5'!AM1449+'6'!AL1449*'6'!AM1449+'7'!AL1449*'7'!AM1449+'8'!AL1449*'8'!AM1449+'9'!AL1449*'9'!AM1449)/AM1449</f>
        <v>10</v>
      </c>
      <c r="AM1449" s="9">
        <f>'0'!AM1449+'1'!AM1449+'2'!AM1449+'3'!AM1449+'4'!AM1449+'5'!AM1449+'6'!AM1449+'7'!AM1449+'8'!AM1449+'9'!AM1449</f>
        <v>9.8320221736858588</v>
      </c>
      <c r="AN1449" s="6">
        <f>('0'!AN1449*'0'!AO1449+'1'!AN1449*'1'!AO1449+'2'!AN1449*'2'!AO1449+'3'!AN1449*'3'!AO1449+'4'!AN1449*'4'!AO1449+'5'!AN1449*'5'!AO1449+'6'!AN1449*'6'!AO1449+'7'!AN1449*'7'!AO1449+'8'!AN1449*'8'!AO1449+'9'!AN1449*'9'!AO1449)/AO1449</f>
        <v>2</v>
      </c>
      <c r="AO1449" s="9">
        <f>'0'!AO1449+'1'!AO1449+'2'!AO1449+'3'!AO1449+'4'!AO1449+'5'!AO1449+'6'!AO1449+'7'!AO1449+'8'!AO1449+'9'!AO1449</f>
        <v>8.8769116404843196</v>
      </c>
      <c r="AP1449" s="6">
        <f>('0'!AP1449*'0'!AQ1449+'1'!AP1449*'1'!AQ1449+'2'!AP1449*'2'!AQ1449+'3'!AP1449*'3'!AQ1449+'4'!AP1449*'4'!AQ1449+'5'!AP1449*'5'!AQ1449+'6'!AP1449*'6'!AQ1449+'7'!AP1449*'7'!AQ1449+'8'!AP1449*'8'!AQ1449+'9'!AP1449*'9'!AQ1449)/AQ1449</f>
        <v>2</v>
      </c>
      <c r="AQ1449" s="9">
        <f>'0'!AQ1449+'1'!AQ1449+'2'!AQ1449+'3'!AQ1449+'4'!AQ1449+'5'!AQ1449+'6'!AQ1449+'7'!AQ1449+'8'!AQ1449+'9'!AQ1449</f>
        <v>7.5778170989967082</v>
      </c>
      <c r="AR1449" s="6">
        <f>('0'!AR1449*'0'!AS1449+'1'!AR1449*'1'!AS1449+'2'!AR1449*'2'!AS1449+'3'!AR1449*'3'!AS1449+'4'!AR1449*'4'!AS1449+'5'!AR1449*'5'!AS1449+'6'!AR1449*'6'!AS1449+'7'!AR1449*'7'!AS1449+'8'!AR1449*'8'!AS1449+'9'!AR1449*'9'!AS1449)/AS1449</f>
        <v>10.000000000000002</v>
      </c>
      <c r="AS1449" s="9">
        <f>'0'!AS1449+'1'!AS1449+'2'!AS1449+'3'!AS1449+'4'!AS1449+'5'!AS1449+'6'!AS1449+'7'!AS1449+'8'!AS1449+'9'!AS1449</f>
        <v>9.9999884083834019</v>
      </c>
      <c r="AT1449" s="6">
        <f>('0'!AT1449*'0'!AU1449+'1'!AT1449*'1'!AU1449+'2'!AT1449*'2'!AU1449+'3'!AT1449*'3'!AU1449+'4'!AT1449*'4'!AU1449+'5'!AT1449*'5'!AU1449+'6'!AT1449*'6'!AU1449+'7'!AT1449*'7'!AU1449+'8'!AT1449*'8'!AU1449+'9'!AT1449*'9'!AU1449)/AU1449</f>
        <v>3</v>
      </c>
      <c r="AU1449" s="9">
        <f>'0'!AU1449+'1'!AU1449+'2'!AU1449+'3'!AU1449+'4'!AU1449+'5'!AU1449+'6'!AU1449+'7'!AU1449+'8'!AU1449+'9'!AU1449</f>
        <v>9.2981403786283341</v>
      </c>
      <c r="AV1449" s="6">
        <f>('0'!AV1449*'0'!AW1449+'1'!AV1449*'1'!AW1449+'2'!AV1449*'2'!AW1449+'3'!AV1449*'3'!AW1449+'4'!AV1449*'4'!AW1449+'5'!AV1449*'5'!AW1449+'6'!AV1449*'6'!AW1449+'7'!AV1449*'7'!AW1449+'8'!AV1449*'8'!AW1449+'9'!AV1449*'9'!AW1449)/AW1449</f>
        <v>2.9999999999999996</v>
      </c>
      <c r="AW1449" s="9">
        <f>'0'!AW1449+'1'!AW1449+'2'!AW1449+'3'!AW1449+'4'!AW1449+'5'!AW1449+'6'!AW1449+'7'!AW1449+'8'!AW1449+'9'!AW1449</f>
        <v>9.6981125398023629</v>
      </c>
      <c r="AX1449" s="6">
        <f t="shared" si="45"/>
        <v>100</v>
      </c>
      <c r="AY1449" s="6">
        <f t="shared" si="46"/>
        <v>1</v>
      </c>
      <c r="AZ1449" s="6">
        <f t="shared" si="47"/>
        <v>20</v>
      </c>
      <c r="BA1449" s="6">
        <f t="shared" si="48"/>
        <v>14.999999999999998</v>
      </c>
      <c r="BB1449" s="6">
        <f t="shared" si="49"/>
        <v>25.000000000000004</v>
      </c>
      <c r="BC1449" s="6">
        <f t="shared" si="50"/>
        <v>20</v>
      </c>
      <c r="BD1449" s="6">
        <f t="shared" si="51"/>
        <v>10</v>
      </c>
      <c r="BE1449" s="6">
        <f t="shared" si="52"/>
        <v>10.000000000000002</v>
      </c>
      <c r="BF1449" s="6">
        <f t="shared" si="53"/>
        <v>100</v>
      </c>
    </row>
    <row r="1450" spans="1:58" ht="15.75" hidden="1" customHeight="1" x14ac:dyDescent="0.25">
      <c r="A1450" s="6" t="str">
        <f>IF(AND('0'!A1450='1'!A1450,'1'!A1450='2'!A1450,'2'!A1450='3'!A1450,'3'!A1450='4'!A1450,'4'!A1450='5'!A1450,'5'!A1450='6'!A1450,'6'!A1450='7'!A1450,'7'!A1450='8'!A1450,'8'!A1450='9'!A1450,'1'!A1450='2'!A1450),'9'!A1450,)</f>
        <v>Historical Minutes</v>
      </c>
      <c r="B1450" s="7" t="str">
        <f>IF(AND('0'!B1450='1'!B1450,'1'!B1450='2'!B1450,'2'!B1450='3'!B1450,'3'!B1450='4'!B1450,'4'!B1450='5'!B1450,'5'!B1450='6'!B1450,'6'!B1450='7'!B1450,'7'!B1450='8'!B1450,'8'!B1450='9'!B1450,'1'!B1450='2'!B1450),'9'!B1450,)</f>
        <v>1956-05-23</v>
      </c>
      <c r="C1450" s="7" t="str">
        <f>IF(AND('0'!C1450='1'!C1450,'1'!C1450='2'!C1450,'2'!C1450='3'!C1450,'3'!C1450='4'!C1450,'4'!C1450='5'!C1450,'5'!C1450='6'!C1450,'6'!C1450='7'!C1450,'7'!C1450='8'!C1450,'8'!C1450='9'!C1450,'1'!C1450='2'!C1450),'9'!C1450,)</f>
        <v>1956-05-23</v>
      </c>
      <c r="D1450" s="7">
        <f>IF(AND('0'!D1450='1'!D1450,'1'!D1450='2'!D1450,'2'!D1450='3'!D1450,'3'!D1450='4'!D1450,'4'!D1450='5'!D1450,'5'!D1450='6'!D1450,'6'!D1450='7'!D1450,'7'!D1450='8'!D1450,'8'!D1450='9'!D1450,'1'!D1450='2'!D1450),'9'!D1450,)</f>
        <v>0</v>
      </c>
      <c r="E1450" s="8">
        <f>IF(COUNTIF(Recovered!$A$2:$A$808,A1450)&gt;0,1,0)</f>
        <v>0</v>
      </c>
      <c r="F1450" s="6">
        <f>('0'!F1450*'0'!G1450+'1'!F1450*'1'!G1450+'2'!F1450*'2'!G1450+'3'!F1450*'3'!G1450+'4'!F1450*'4'!G1450+'5'!F1450*'5'!G1450+'6'!F1450*'6'!G1450+'7'!F1450*'7'!G1450+'8'!F1450*'8'!G1450+'9'!F1450*'9'!G1450)/G1450</f>
        <v>2.9999999999999996</v>
      </c>
      <c r="G1450" s="6">
        <f>'0'!G1450+'1'!G1450+'2'!G1450+'3'!G1450+'4'!G1450+'5'!G1450+'6'!G1450+'7'!G1450+'8'!G1450+'9'!G1450</f>
        <v>7.6341329241189255</v>
      </c>
      <c r="H1450" s="6">
        <f>('0'!H1450*'0'!I1450+'1'!H1450*'1'!I1450+'2'!H1450*'2'!I1450+'3'!H1450*'3'!I1450+'4'!H1450*'4'!I1450+'5'!H1450*'5'!I1450+'6'!H1450*'6'!I1450+'7'!H1450*'7'!I1450+'8'!H1450*'8'!I1450+'9'!H1450*'9'!I1450)/I1450</f>
        <v>3</v>
      </c>
      <c r="I1450" s="6">
        <f>'0'!I1450+'1'!I1450+'2'!I1450+'3'!I1450+'4'!I1450+'5'!I1450+'6'!I1450+'7'!I1450+'8'!I1450+'9'!I1450</f>
        <v>5.6787359025685644</v>
      </c>
      <c r="J1450" s="6">
        <f>('0'!J1450*'0'!K1450+'1'!J1450*'1'!K1450+'2'!J1450*'2'!K1450+'3'!J1450*'3'!K1450+'4'!J1450*'4'!K1450+'5'!J1450*'5'!K1450+'6'!J1450*'6'!K1450+'7'!J1450*'7'!K1450+'8'!J1450*'8'!K1450+'9'!J1450*'9'!K1450)/K1450</f>
        <v>2</v>
      </c>
      <c r="K1450" s="6">
        <f>'0'!K1450+'1'!K1450+'2'!K1450+'3'!K1450+'4'!K1450+'5'!K1450+'6'!K1450+'7'!K1450+'8'!K1450+'9'!K1450</f>
        <v>9.5965284095274566</v>
      </c>
      <c r="L1450" s="6">
        <f>('0'!L1450*'0'!M1450+'1'!L1450*'1'!M1450+'2'!L1450*'2'!M1450+'3'!L1450*'3'!M1450+'4'!L1450*'4'!M1450+'5'!L1450*'5'!M1450+'6'!L1450*'6'!M1450+'7'!L1450*'7'!M1450+'8'!L1450*'8'!M1450+'9'!L1450*'9'!M1450)/M1450</f>
        <v>2</v>
      </c>
      <c r="M1450" s="6">
        <f>'0'!M1450+'1'!M1450+'2'!M1450+'3'!M1450+'4'!M1450+'5'!M1450+'6'!M1450+'7'!M1450+'8'!M1450+'9'!M1450</f>
        <v>6.7013462066735938</v>
      </c>
      <c r="N1450" s="6">
        <f>('0'!N1450*'0'!O1450+'1'!N1450*'1'!O1450+'2'!N1450*'2'!O1450+'3'!N1450*'3'!O1450+'4'!N1450*'4'!O1450+'5'!N1450*'5'!O1450+'6'!N1450*'6'!O1450+'7'!N1450*'7'!O1450+'8'!N1450*'8'!O1450+'9'!N1450*'9'!O1450)/O1450</f>
        <v>20.000000000000004</v>
      </c>
      <c r="O1450" s="6">
        <f>'0'!O1450+'1'!O1450+'2'!O1450+'3'!O1450+'4'!O1450+'5'!O1450+'6'!O1450+'7'!O1450+'8'!O1450+'9'!O1450</f>
        <v>7.3344977539896909</v>
      </c>
      <c r="P1450" s="6">
        <f>('0'!P1450*'0'!Q1450+'1'!P1450*'1'!Q1450+'2'!P1450*'2'!Q1450+'3'!P1450*'3'!Q1450+'4'!P1450*'4'!Q1450+'5'!P1450*'5'!Q1450+'6'!P1450*'6'!Q1450+'7'!P1450*'7'!Q1450+'8'!P1450*'8'!Q1450+'9'!P1450*'9'!Q1450)/Q1450</f>
        <v>4</v>
      </c>
      <c r="Q1450" s="6">
        <f>'0'!Q1450+'1'!Q1450+'2'!Q1450+'3'!Q1450+'4'!Q1450+'5'!Q1450+'6'!Q1450+'7'!Q1450+'8'!Q1450+'9'!Q1450</f>
        <v>7.5649148394182522</v>
      </c>
      <c r="R1450" s="6">
        <f>('0'!R1450*'0'!S1450+'1'!R1450*'1'!S1450+'2'!R1450*'2'!S1450+'3'!R1450*'3'!S1450+'4'!R1450*'4'!S1450+'5'!R1450*'5'!S1450+'6'!R1450*'6'!S1450+'7'!R1450*'7'!S1450+'8'!R1450*'8'!S1450+'9'!R1450*'9'!S1450)/S1450</f>
        <v>3.0000000000000004</v>
      </c>
      <c r="S1450" s="6">
        <f>'0'!S1450+'1'!S1450+'2'!S1450+'3'!S1450+'4'!S1450+'5'!S1450+'6'!S1450+'7'!S1450+'8'!S1450+'9'!S1450</f>
        <v>6.9902349075081132</v>
      </c>
      <c r="T1450" s="6">
        <f>('0'!T1450*'0'!U1450+'1'!T1450*'1'!U1450+'2'!T1450*'2'!U1450+'3'!T1450*'3'!U1450+'4'!T1450*'4'!U1450+'5'!T1450*'5'!U1450+'6'!T1450*'6'!U1450+'7'!T1450*'7'!U1450+'8'!T1450*'8'!U1450+'9'!T1450*'9'!U1450)/U1450</f>
        <v>24.999999999999996</v>
      </c>
      <c r="U1450" s="6">
        <f>'0'!U1450+'1'!U1450+'2'!U1450+'3'!U1450+'4'!U1450+'5'!U1450+'6'!U1450+'7'!U1450+'8'!U1450+'9'!U1450</f>
        <v>6.0430624360055312</v>
      </c>
      <c r="V1450" s="6">
        <f>('0'!V1450*'0'!W1450+'1'!V1450*'1'!W1450+'2'!V1450*'2'!W1450+'3'!V1450*'3'!W1450+'4'!V1450*'4'!W1450+'5'!V1450*'5'!W1450+'6'!V1450*'6'!W1450+'7'!V1450*'7'!W1450+'8'!V1450*'8'!W1450+'9'!V1450*'9'!W1450)/W1450</f>
        <v>3</v>
      </c>
      <c r="W1450" s="6">
        <f>'0'!W1450+'1'!W1450+'2'!W1450+'3'!W1450+'4'!W1450+'5'!W1450+'6'!W1450+'7'!W1450+'8'!W1450+'9'!W1450</f>
        <v>9.491935875160987</v>
      </c>
      <c r="X1450" s="6">
        <f>('0'!X1450*'0'!Y1450+'1'!X1450*'1'!Y1450+'2'!X1450*'2'!Y1450+'3'!X1450*'3'!Y1450+'4'!X1450*'4'!Y1450+'5'!X1450*'5'!Y1450+'6'!X1450*'6'!Y1450+'7'!X1450*'7'!Y1450+'8'!X1450*'8'!Y1450+'9'!X1450*'9'!Y1450)/Y1450</f>
        <v>2</v>
      </c>
      <c r="Y1450" s="6">
        <f>'0'!Y1450+'1'!Y1450+'2'!Y1450+'3'!Y1450+'4'!Y1450+'5'!Y1450+'6'!Y1450+'7'!Y1450+'8'!Y1450+'9'!Y1450</f>
        <v>5.743888914303362</v>
      </c>
      <c r="Z1450" s="6">
        <f>('0'!Z1450*'0'!AA1450+'1'!Z1450*'1'!AA1450+'2'!Z1450*'2'!AA1450+'3'!Z1450*'3'!AA1450+'4'!Z1450*'4'!AA1450+'5'!Z1450*'5'!AA1450+'6'!Z1450*'6'!AA1450+'7'!Z1450*'7'!AA1450+'8'!Z1450*'8'!AA1450+'9'!Z1450*'9'!AA1450)/AA1450</f>
        <v>20.000000000000004</v>
      </c>
      <c r="AA1450" s="6">
        <f>'0'!AA1450+'1'!AA1450+'2'!AA1450+'3'!AA1450+'4'!AA1450+'5'!AA1450+'6'!AA1450+'7'!AA1450+'8'!AA1450+'9'!AA1450</f>
        <v>6.4139334893639948</v>
      </c>
      <c r="AB1450" s="6">
        <f>('0'!AB1450*'0'!AC1450+'1'!AB1450*'1'!AC1450+'2'!AB1450*'2'!AC1450+'3'!AB1450*'3'!AC1450+'4'!AB1450*'4'!AC1450+'5'!AB1450*'5'!AC1450+'6'!AB1450*'6'!AC1450+'7'!AB1450*'7'!AC1450+'8'!AB1450*'8'!AC1450+'9'!AB1450*'9'!AC1450)/AC1450</f>
        <v>3</v>
      </c>
      <c r="AC1450" s="6">
        <f>'0'!AC1450+'1'!AC1450+'2'!AC1450+'3'!AC1450+'4'!AC1450+'5'!AC1450+'6'!AC1450+'7'!AC1450+'8'!AC1450+'9'!AC1450</f>
        <v>8.7887697370044542</v>
      </c>
      <c r="AD1450" s="6">
        <f>('0'!AD1450*'0'!AE1450+'1'!AD1450*'1'!AE1450+'2'!AD1450*'2'!AE1450+'3'!AD1450*'3'!AE1450+'4'!AD1450*'4'!AE1450+'5'!AD1450*'5'!AE1450+'6'!AD1450*'6'!AE1450+'7'!AD1450*'7'!AE1450+'8'!AD1450*'8'!AE1450+'9'!AD1450*'9'!AE1450)/AE1450</f>
        <v>3</v>
      </c>
      <c r="AE1450" s="6">
        <f>'0'!AE1450+'1'!AE1450+'2'!AE1450+'3'!AE1450+'4'!AE1450+'5'!AE1450+'6'!AE1450+'7'!AE1450+'8'!AE1450+'9'!AE1450</f>
        <v>8.9484438488670577</v>
      </c>
      <c r="AF1450" s="6">
        <f>('0'!AF1450*'0'!AG1450+'1'!AF1450*'1'!AG1450+'2'!AF1450*'2'!AG1450+'3'!AF1450*'3'!AG1450+'4'!AF1450*'4'!AG1450+'5'!AF1450*'5'!AG1450+'6'!AF1450*'6'!AG1450+'7'!AF1450*'7'!AG1450+'8'!AF1450*'8'!AG1450+'9'!AF1450*'9'!AG1450)/AG1450</f>
        <v>15</v>
      </c>
      <c r="AG1450" s="6">
        <f>'0'!AG1450+'1'!AG1450+'2'!AG1450+'3'!AG1450+'4'!AG1450+'5'!AG1450+'6'!AG1450+'7'!AG1450+'8'!AG1450+'9'!AG1450</f>
        <v>8.9496217243013501</v>
      </c>
      <c r="AH1450" s="6">
        <f>('0'!AH1450*'0'!AI1450+'1'!AH1450*'1'!AI1450+'2'!AH1450*'2'!AI1450+'3'!AH1450*'3'!AI1450+'4'!AH1450*'4'!AI1450+'5'!AH1450*'5'!AI1450+'6'!AH1450*'6'!AI1450+'7'!AH1450*'7'!AI1450+'8'!AH1450*'8'!AI1450+'9'!AH1450*'9'!AI1450)/AI1450</f>
        <v>4</v>
      </c>
      <c r="AI1450" s="6">
        <f>'0'!AI1450+'1'!AI1450+'2'!AI1450+'3'!AI1450+'4'!AI1450+'5'!AI1450+'6'!AI1450+'7'!AI1450+'8'!AI1450+'9'!AI1450</f>
        <v>9.183241811775309</v>
      </c>
      <c r="AJ1450" s="6">
        <f>('0'!AJ1450*'0'!AK1450+'1'!AJ1450*'1'!AK1450+'2'!AJ1450*'2'!AK1450+'3'!AJ1450*'3'!AK1450+'4'!AJ1450*'4'!AK1450+'5'!AJ1450*'5'!AK1450+'6'!AJ1450*'6'!AK1450+'7'!AJ1450*'7'!AK1450+'8'!AJ1450*'8'!AK1450+'9'!AJ1450*'9'!AK1450)/AK1450</f>
        <v>3</v>
      </c>
      <c r="AK1450" s="6">
        <f>'0'!AK1450+'1'!AK1450+'2'!AK1450+'3'!AK1450+'4'!AK1450+'5'!AK1450+'6'!AK1450+'7'!AK1450+'8'!AK1450+'9'!AK1450</f>
        <v>6.5378956487521158</v>
      </c>
      <c r="AL1450" s="6">
        <f>('0'!AL1450*'0'!AM1450+'1'!AL1450*'1'!AM1450+'2'!AL1450*'2'!AM1450+'3'!AL1450*'3'!AM1450+'4'!AL1450*'4'!AM1450+'5'!AL1450*'5'!AM1450+'6'!AL1450*'6'!AM1450+'7'!AL1450*'7'!AM1450+'8'!AL1450*'8'!AM1450+'9'!AL1450*'9'!AM1450)/AM1450</f>
        <v>10</v>
      </c>
      <c r="AM1450" s="6">
        <f>'0'!AM1450+'1'!AM1450+'2'!AM1450+'3'!AM1450+'4'!AM1450+'5'!AM1450+'6'!AM1450+'7'!AM1450+'8'!AM1450+'9'!AM1450</f>
        <v>9.8339938025439579</v>
      </c>
      <c r="AN1450" s="6">
        <f>('0'!AN1450*'0'!AO1450+'1'!AN1450*'1'!AO1450+'2'!AN1450*'2'!AO1450+'3'!AN1450*'3'!AO1450+'4'!AN1450*'4'!AO1450+'5'!AN1450*'5'!AO1450+'6'!AN1450*'6'!AO1450+'7'!AN1450*'7'!AO1450+'8'!AN1450*'8'!AO1450+'9'!AN1450*'9'!AO1450)/AO1450</f>
        <v>3.0000000000000004</v>
      </c>
      <c r="AO1450" s="6">
        <f>'0'!AO1450+'1'!AO1450+'2'!AO1450+'3'!AO1450+'4'!AO1450+'5'!AO1450+'6'!AO1450+'7'!AO1450+'8'!AO1450+'9'!AO1450</f>
        <v>8.2902038009803896</v>
      </c>
      <c r="AP1450" s="6">
        <f>('0'!AP1450*'0'!AQ1450+'1'!AP1450*'1'!AQ1450+'2'!AP1450*'2'!AQ1450+'3'!AP1450*'3'!AQ1450+'4'!AP1450*'4'!AQ1450+'5'!AP1450*'5'!AQ1450+'6'!AP1450*'6'!AQ1450+'7'!AP1450*'7'!AQ1450+'8'!AP1450*'8'!AQ1450+'9'!AP1450*'9'!AQ1450)/AQ1450</f>
        <v>2.3174256657695049</v>
      </c>
      <c r="AQ1450" s="6">
        <f>'0'!AQ1450+'1'!AQ1450+'2'!AQ1450+'3'!AQ1450+'4'!AQ1450+'5'!AQ1450+'6'!AQ1450+'7'!AQ1450+'8'!AQ1450+'9'!AQ1450</f>
        <v>4.6442558720731943</v>
      </c>
      <c r="AR1450" s="6">
        <f>('0'!AR1450*'0'!AS1450+'1'!AR1450*'1'!AS1450+'2'!AR1450*'2'!AS1450+'3'!AR1450*'3'!AS1450+'4'!AR1450*'4'!AS1450+'5'!AR1450*'5'!AS1450+'6'!AR1450*'6'!AS1450+'7'!AR1450*'7'!AS1450+'8'!AR1450*'8'!AS1450+'9'!AR1450*'9'!AS1450)/AS1450</f>
        <v>10</v>
      </c>
      <c r="AS1450" s="6">
        <f>'0'!AS1450+'1'!AS1450+'2'!AS1450+'3'!AS1450+'4'!AS1450+'5'!AS1450+'6'!AS1450+'7'!AS1450+'8'!AS1450+'9'!AS1450</f>
        <v>9.9999795873268518</v>
      </c>
      <c r="AT1450" s="6">
        <f>('0'!AT1450*'0'!AU1450+'1'!AT1450*'1'!AU1450+'2'!AT1450*'2'!AU1450+'3'!AT1450*'3'!AU1450+'4'!AT1450*'4'!AU1450+'5'!AT1450*'5'!AU1450+'6'!AT1450*'6'!AU1450+'7'!AT1450*'7'!AU1450+'8'!AT1450*'8'!AU1450+'9'!AT1450*'9'!AU1450)/AU1450</f>
        <v>2.9999999999999996</v>
      </c>
      <c r="AU1450" s="6">
        <f>'0'!AU1450+'1'!AU1450+'2'!AU1450+'3'!AU1450+'4'!AU1450+'5'!AU1450+'6'!AU1450+'7'!AU1450+'8'!AU1450+'9'!AU1450</f>
        <v>6.9789782491311758</v>
      </c>
      <c r="AV1450" s="6">
        <f>('0'!AV1450*'0'!AW1450+'1'!AV1450*'1'!AW1450+'2'!AV1450*'2'!AW1450+'3'!AV1450*'3'!AW1450+'4'!AV1450*'4'!AW1450+'5'!AV1450*'5'!AW1450+'6'!AV1450*'6'!AW1450+'7'!AV1450*'7'!AW1450+'8'!AV1450*'8'!AW1450+'9'!AV1450*'9'!AW1450)/AW1450</f>
        <v>3.0000000000000004</v>
      </c>
      <c r="AW1450" s="6">
        <f>'0'!AW1450+'1'!AW1450+'2'!AW1450+'3'!AW1450+'4'!AW1450+'5'!AW1450+'6'!AW1450+'7'!AW1450+'8'!AW1450+'9'!AW1450</f>
        <v>7.1407653538518581</v>
      </c>
      <c r="AX1450" s="6">
        <f t="shared" si="45"/>
        <v>100</v>
      </c>
      <c r="AY1450" s="6">
        <f t="shared" si="46"/>
        <v>1</v>
      </c>
      <c r="AZ1450" s="6">
        <f t="shared" si="47"/>
        <v>20.000000000000004</v>
      </c>
      <c r="BA1450" s="6">
        <f t="shared" si="48"/>
        <v>24.999999999999996</v>
      </c>
      <c r="BB1450" s="6">
        <f t="shared" si="49"/>
        <v>20.000000000000004</v>
      </c>
      <c r="BC1450" s="6">
        <f t="shared" si="50"/>
        <v>15</v>
      </c>
      <c r="BD1450" s="6">
        <f t="shared" si="51"/>
        <v>10</v>
      </c>
      <c r="BE1450" s="6">
        <f t="shared" si="52"/>
        <v>10</v>
      </c>
      <c r="BF1450" s="6">
        <f t="shared" si="53"/>
        <v>100</v>
      </c>
    </row>
    <row r="1451" spans="1:58" ht="15.75" customHeight="1" x14ac:dyDescent="0.25">
      <c r="A1451" s="6" t="str">
        <f>IF(AND('0'!A1451='1'!A1451,'1'!A1451='2'!A1451,'2'!A1451='3'!A1451,'3'!A1451='4'!A1451,'4'!A1451='5'!A1451,'5'!A1451='6'!A1451,'6'!A1451='7'!A1451,'7'!A1451='8'!A1451,'8'!A1451='9'!A1451,'1'!A1451='2'!A1451),'9'!A1451,)</f>
        <v>RPA</v>
      </c>
      <c r="B1451" s="7" t="str">
        <f>IF(AND('0'!B1451='1'!B1451,'1'!B1451='2'!B1451,'2'!B1451='3'!B1451,'3'!B1451='4'!B1451,'4'!B1451='5'!B1451,'5'!B1451='6'!B1451,'6'!B1451='7'!B1451,'7'!B1451='8'!B1451,'8'!B1451='9'!B1451,'1'!B1451='2'!B1451),'9'!B1451,)</f>
        <v>1956-05-23</v>
      </c>
      <c r="C1451" s="7" t="str">
        <f>IF(AND('0'!C1451='1'!C1451,'1'!C1451='2'!C1451,'2'!C1451='3'!C1451,'3'!C1451='4'!C1451,'4'!C1451='5'!C1451,'5'!C1451='6'!C1451,'6'!C1451='7'!C1451,'7'!C1451='8'!C1451,'8'!C1451='9'!C1451,'1'!C1451='2'!C1451),'9'!C1451,)</f>
        <v>1956-05-23</v>
      </c>
      <c r="D1451" s="7">
        <f>IF(AND('0'!D1451='1'!D1451,'1'!D1451='2'!D1451,'2'!D1451='3'!D1451,'3'!D1451='4'!D1451,'4'!D1451='5'!D1451,'5'!D1451='6'!D1451,'6'!D1451='7'!D1451,'7'!D1451='8'!D1451,'8'!D1451='9'!D1451,'1'!D1451='2'!D1451),'9'!D1451,)</f>
        <v>20974</v>
      </c>
      <c r="E1451" s="8">
        <f>IF(COUNTIF(Recovered!$A$2:$A$808,A1451)&gt;0,1,0)</f>
        <v>1</v>
      </c>
      <c r="F1451" s="6">
        <f>('0'!F1451*'0'!G1451+'1'!F1451*'1'!G1451+'2'!F1451*'2'!G1451+'3'!F1451*'3'!G1451+'4'!F1451*'4'!G1451+'5'!F1451*'5'!G1451+'6'!F1451*'6'!G1451+'7'!F1451*'7'!G1451+'8'!F1451*'8'!G1451+'9'!F1451*'9'!G1451)/G1451</f>
        <v>2.9097718366029599</v>
      </c>
      <c r="G1451" s="9">
        <f>'0'!G1451+'1'!G1451+'2'!G1451+'3'!G1451+'4'!G1451+'5'!G1451+'6'!G1451+'7'!G1451+'8'!G1451+'9'!G1451</f>
        <v>5.5196953462264222</v>
      </c>
      <c r="H1451" s="6">
        <f>('0'!H1451*'0'!I1451+'1'!H1451*'1'!I1451+'2'!H1451*'2'!I1451+'3'!H1451*'3'!I1451+'4'!H1451*'4'!I1451+'5'!H1451*'5'!I1451+'6'!H1451*'6'!I1451+'7'!H1451*'7'!I1451+'8'!H1451*'8'!I1451+'9'!H1451*'9'!I1451)/I1451</f>
        <v>2.4069695447187649</v>
      </c>
      <c r="I1451" s="9">
        <f>'0'!I1451+'1'!I1451+'2'!I1451+'3'!I1451+'4'!I1451+'5'!I1451+'6'!I1451+'7'!I1451+'8'!I1451+'9'!I1451</f>
        <v>5.0494394956153767</v>
      </c>
      <c r="J1451" s="6">
        <f>('0'!J1451*'0'!K1451+'1'!J1451*'1'!K1451+'2'!J1451*'2'!K1451+'3'!J1451*'3'!K1451+'4'!J1451*'4'!K1451+'5'!J1451*'5'!K1451+'6'!J1451*'6'!K1451+'7'!J1451*'7'!K1451+'8'!J1451*'8'!K1451+'9'!J1451*'9'!K1451)/K1451</f>
        <v>2</v>
      </c>
      <c r="K1451" s="9">
        <f>'0'!K1451+'1'!K1451+'2'!K1451+'3'!K1451+'4'!K1451+'5'!K1451+'6'!K1451+'7'!K1451+'8'!K1451+'9'!K1451</f>
        <v>9.209324928944854</v>
      </c>
      <c r="L1451" s="6">
        <f>('0'!L1451*'0'!M1451+'1'!L1451*'1'!M1451+'2'!L1451*'2'!M1451+'3'!L1451*'3'!M1451+'4'!L1451*'4'!M1451+'5'!L1451*'5'!M1451+'6'!L1451*'6'!M1451+'7'!L1451*'7'!M1451+'8'!L1451*'8'!M1451+'9'!L1451*'9'!M1451)/M1451</f>
        <v>4</v>
      </c>
      <c r="M1451" s="9">
        <f>'0'!M1451+'1'!M1451+'2'!M1451+'3'!M1451+'4'!M1451+'5'!M1451+'6'!M1451+'7'!M1451+'8'!M1451+'9'!M1451</f>
        <v>8.230295766118692</v>
      </c>
      <c r="N1451" s="6">
        <f>('0'!N1451*'0'!O1451+'1'!N1451*'1'!O1451+'2'!N1451*'2'!O1451+'3'!N1451*'3'!O1451+'4'!N1451*'4'!O1451+'5'!N1451*'5'!O1451+'6'!N1451*'6'!O1451+'7'!N1451*'7'!O1451+'8'!N1451*'8'!O1451+'9'!N1451*'9'!O1451)/O1451</f>
        <v>19.999999999999996</v>
      </c>
      <c r="O1451" s="9">
        <f>'0'!O1451+'1'!O1451+'2'!O1451+'3'!O1451+'4'!O1451+'5'!O1451+'6'!O1451+'7'!O1451+'8'!O1451+'9'!O1451</f>
        <v>4.5424003213221722</v>
      </c>
      <c r="P1451" s="6">
        <f>('0'!P1451*'0'!Q1451+'1'!P1451*'1'!Q1451+'2'!P1451*'2'!Q1451+'3'!P1451*'3'!Q1451+'4'!P1451*'4'!Q1451+'5'!P1451*'5'!Q1451+'6'!P1451*'6'!Q1451+'7'!P1451*'7'!Q1451+'8'!P1451*'8'!Q1451+'9'!P1451*'9'!Q1451)/Q1451</f>
        <v>2.9186334355658796</v>
      </c>
      <c r="Q1451" s="9">
        <f>'0'!Q1451+'1'!Q1451+'2'!Q1451+'3'!Q1451+'4'!Q1451+'5'!Q1451+'6'!Q1451+'7'!Q1451+'8'!Q1451+'9'!Q1451</f>
        <v>6.1241005501647017</v>
      </c>
      <c r="R1451" s="6">
        <f>('0'!R1451*'0'!S1451+'1'!R1451*'1'!S1451+'2'!R1451*'2'!S1451+'3'!R1451*'3'!S1451+'4'!R1451*'4'!S1451+'5'!R1451*'5'!S1451+'6'!R1451*'6'!S1451+'7'!R1451*'7'!S1451+'8'!R1451*'8'!S1451+'9'!R1451*'9'!S1451)/S1451</f>
        <v>2.2738627025437199</v>
      </c>
      <c r="S1451" s="9">
        <f>'0'!S1451+'1'!S1451+'2'!S1451+'3'!S1451+'4'!S1451+'5'!S1451+'6'!S1451+'7'!S1451+'8'!S1451+'9'!S1451</f>
        <v>5.7469076136793431</v>
      </c>
      <c r="T1451" s="6">
        <f>('0'!T1451*'0'!U1451+'1'!T1451*'1'!U1451+'2'!T1451*'2'!U1451+'3'!T1451*'3'!U1451+'4'!T1451*'4'!U1451+'5'!T1451*'5'!U1451+'6'!T1451*'6'!U1451+'7'!T1451*'7'!U1451+'8'!T1451*'8'!U1451+'9'!T1451*'9'!U1451)/U1451</f>
        <v>25</v>
      </c>
      <c r="U1451" s="9">
        <f>'0'!U1451+'1'!U1451+'2'!U1451+'3'!U1451+'4'!U1451+'5'!U1451+'6'!U1451+'7'!U1451+'8'!U1451+'9'!U1451</f>
        <v>8.1233211930903604</v>
      </c>
      <c r="V1451" s="6">
        <f>('0'!V1451*'0'!W1451+'1'!V1451*'1'!W1451+'2'!V1451*'2'!W1451+'3'!V1451*'3'!W1451+'4'!V1451*'4'!W1451+'5'!V1451*'5'!W1451+'6'!V1451*'6'!W1451+'7'!V1451*'7'!W1451+'8'!V1451*'8'!W1451+'9'!V1451*'9'!W1451)/W1451</f>
        <v>2</v>
      </c>
      <c r="W1451" s="9">
        <f>'0'!W1451+'1'!W1451+'2'!W1451+'3'!W1451+'4'!W1451+'5'!W1451+'6'!W1451+'7'!W1451+'8'!W1451+'9'!W1451</f>
        <v>9.8780050769589192</v>
      </c>
      <c r="X1451" s="6">
        <f>('0'!X1451*'0'!Y1451+'1'!X1451*'1'!Y1451+'2'!X1451*'2'!Y1451+'3'!X1451*'3'!Y1451+'4'!X1451*'4'!Y1451+'5'!X1451*'5'!Y1451+'6'!X1451*'6'!Y1451+'7'!X1451*'7'!Y1451+'8'!X1451*'8'!Y1451+'9'!X1451*'9'!Y1451)/Y1451</f>
        <v>2</v>
      </c>
      <c r="Y1451" s="9">
        <f>'0'!Y1451+'1'!Y1451+'2'!Y1451+'3'!Y1451+'4'!Y1451+'5'!Y1451+'6'!Y1451+'7'!Y1451+'8'!Y1451+'9'!Y1451</f>
        <v>9.3691862179867691</v>
      </c>
      <c r="Z1451" s="6">
        <f>('0'!Z1451*'0'!AA1451+'1'!Z1451*'1'!AA1451+'2'!Z1451*'2'!AA1451+'3'!Z1451*'3'!AA1451+'4'!Z1451*'4'!AA1451+'5'!Z1451*'5'!AA1451+'6'!Z1451*'6'!AA1451+'7'!Z1451*'7'!AA1451+'8'!Z1451*'8'!AA1451+'9'!Z1451*'9'!AA1451)/AA1451</f>
        <v>20</v>
      </c>
      <c r="AA1451" s="9">
        <f>'0'!AA1451+'1'!AA1451+'2'!AA1451+'3'!AA1451+'4'!AA1451+'5'!AA1451+'6'!AA1451+'7'!AA1451+'8'!AA1451+'9'!AA1451</f>
        <v>5.1592207428280492</v>
      </c>
      <c r="AB1451" s="6">
        <f>('0'!AB1451*'0'!AC1451+'1'!AB1451*'1'!AC1451+'2'!AB1451*'2'!AC1451+'3'!AB1451*'3'!AC1451+'4'!AB1451*'4'!AC1451+'5'!AB1451*'5'!AC1451+'6'!AB1451*'6'!AC1451+'7'!AB1451*'7'!AC1451+'8'!AB1451*'8'!AC1451+'9'!AB1451*'9'!AC1451)/AC1451</f>
        <v>3</v>
      </c>
      <c r="AC1451" s="9">
        <f>'0'!AC1451+'1'!AC1451+'2'!AC1451+'3'!AC1451+'4'!AC1451+'5'!AC1451+'6'!AC1451+'7'!AC1451+'8'!AC1451+'9'!AC1451</f>
        <v>9.7203017047823597</v>
      </c>
      <c r="AD1451" s="6">
        <f>('0'!AD1451*'0'!AE1451+'1'!AD1451*'1'!AE1451+'2'!AD1451*'2'!AE1451+'3'!AD1451*'3'!AE1451+'4'!AD1451*'4'!AE1451+'5'!AD1451*'5'!AE1451+'6'!AD1451*'6'!AE1451+'7'!AD1451*'7'!AE1451+'8'!AD1451*'8'!AE1451+'9'!AD1451*'9'!AE1451)/AE1451</f>
        <v>2.9275362546463843</v>
      </c>
      <c r="AE1451" s="9">
        <f>'0'!AE1451+'1'!AE1451+'2'!AE1451+'3'!AE1451+'4'!AE1451+'5'!AE1451+'6'!AE1451+'7'!AE1451+'8'!AE1451+'9'!AE1451</f>
        <v>6.8364555732606238</v>
      </c>
      <c r="AF1451" s="6">
        <f>('0'!AF1451*'0'!AG1451+'1'!AF1451*'1'!AG1451+'2'!AF1451*'2'!AG1451+'3'!AF1451*'3'!AG1451+'4'!AF1451*'4'!AG1451+'5'!AF1451*'5'!AG1451+'6'!AF1451*'6'!AG1451+'7'!AF1451*'7'!AG1451+'8'!AF1451*'8'!AG1451+'9'!AF1451*'9'!AG1451)/AG1451</f>
        <v>15</v>
      </c>
      <c r="AG1451" s="9">
        <f>'0'!AG1451+'1'!AG1451+'2'!AG1451+'3'!AG1451+'4'!AG1451+'5'!AG1451+'6'!AG1451+'7'!AG1451+'8'!AG1451+'9'!AG1451</f>
        <v>7.712721953328904</v>
      </c>
      <c r="AH1451" s="6">
        <f>('0'!AH1451*'0'!AI1451+'1'!AH1451*'1'!AI1451+'2'!AH1451*'2'!AI1451+'3'!AH1451*'3'!AI1451+'4'!AH1451*'4'!AI1451+'5'!AH1451*'5'!AI1451+'6'!AH1451*'6'!AI1451+'7'!AH1451*'7'!AI1451+'8'!AH1451*'8'!AI1451+'9'!AH1451*'9'!AI1451)/AI1451</f>
        <v>3.0000000000000009</v>
      </c>
      <c r="AI1451" s="9">
        <f>'0'!AI1451+'1'!AI1451+'2'!AI1451+'3'!AI1451+'4'!AI1451+'5'!AI1451+'6'!AI1451+'7'!AI1451+'8'!AI1451+'9'!AI1451</f>
        <v>7.7587494160833881</v>
      </c>
      <c r="AJ1451" s="6">
        <f>('0'!AJ1451*'0'!AK1451+'1'!AJ1451*'1'!AK1451+'2'!AJ1451*'2'!AK1451+'3'!AJ1451*'3'!AK1451+'4'!AJ1451*'4'!AK1451+'5'!AJ1451*'5'!AK1451+'6'!AJ1451*'6'!AK1451+'7'!AJ1451*'7'!AK1451+'8'!AJ1451*'8'!AK1451+'9'!AJ1451*'9'!AK1451)/AK1451</f>
        <v>2.2044115673733189</v>
      </c>
      <c r="AK1451" s="9">
        <f>'0'!AK1451+'1'!AK1451+'2'!AK1451+'3'!AK1451+'4'!AK1451+'5'!AK1451+'6'!AK1451+'7'!AK1451+'8'!AK1451+'9'!AK1451</f>
        <v>6.5688218498045599</v>
      </c>
      <c r="AL1451" s="6">
        <f>('0'!AL1451*'0'!AM1451+'1'!AL1451*'1'!AM1451+'2'!AL1451*'2'!AM1451+'3'!AL1451*'3'!AM1451+'4'!AL1451*'4'!AM1451+'5'!AL1451*'5'!AM1451+'6'!AL1451*'6'!AM1451+'7'!AL1451*'7'!AM1451+'8'!AL1451*'8'!AM1451+'9'!AL1451*'9'!AM1451)/AM1451</f>
        <v>10.000000000000002</v>
      </c>
      <c r="AM1451" s="9">
        <f>'0'!AM1451+'1'!AM1451+'2'!AM1451+'3'!AM1451+'4'!AM1451+'5'!AM1451+'6'!AM1451+'7'!AM1451+'8'!AM1451+'9'!AM1451</f>
        <v>9.7518815333705877</v>
      </c>
      <c r="AN1451" s="6">
        <f>('0'!AN1451*'0'!AO1451+'1'!AN1451*'1'!AO1451+'2'!AN1451*'2'!AO1451+'3'!AN1451*'3'!AO1451+'4'!AN1451*'4'!AO1451+'5'!AN1451*'5'!AO1451+'6'!AN1451*'6'!AO1451+'7'!AN1451*'7'!AO1451+'8'!AN1451*'8'!AO1451+'9'!AN1451*'9'!AO1451)/AO1451</f>
        <v>3</v>
      </c>
      <c r="AO1451" s="9">
        <f>'0'!AO1451+'1'!AO1451+'2'!AO1451+'3'!AO1451+'4'!AO1451+'5'!AO1451+'6'!AO1451+'7'!AO1451+'8'!AO1451+'9'!AO1451</f>
        <v>5.7977086191390468</v>
      </c>
      <c r="AP1451" s="6">
        <f>('0'!AP1451*'0'!AQ1451+'1'!AP1451*'1'!AQ1451+'2'!AP1451*'2'!AQ1451+'3'!AP1451*'3'!AQ1451+'4'!AP1451*'4'!AQ1451+'5'!AP1451*'5'!AQ1451+'6'!AP1451*'6'!AQ1451+'7'!AP1451*'7'!AQ1451+'8'!AP1451*'8'!AQ1451+'9'!AP1451*'9'!AQ1451)/AQ1451</f>
        <v>4</v>
      </c>
      <c r="AQ1451" s="9">
        <f>'0'!AQ1451+'1'!AQ1451+'2'!AQ1451+'3'!AQ1451+'4'!AQ1451+'5'!AQ1451+'6'!AQ1451+'7'!AQ1451+'8'!AQ1451+'9'!AQ1451</f>
        <v>9.0288601760093865</v>
      </c>
      <c r="AR1451" s="6">
        <f>('0'!AR1451*'0'!AS1451+'1'!AR1451*'1'!AS1451+'2'!AR1451*'2'!AS1451+'3'!AR1451*'3'!AS1451+'4'!AR1451*'4'!AS1451+'5'!AR1451*'5'!AS1451+'6'!AR1451*'6'!AS1451+'7'!AR1451*'7'!AS1451+'8'!AR1451*'8'!AS1451+'9'!AR1451*'9'!AS1451)/AS1451</f>
        <v>10.000000000000002</v>
      </c>
      <c r="AS1451" s="9">
        <f>'0'!AS1451+'1'!AS1451+'2'!AS1451+'3'!AS1451+'4'!AS1451+'5'!AS1451+'6'!AS1451+'7'!AS1451+'8'!AS1451+'9'!AS1451</f>
        <v>9.9999918652862334</v>
      </c>
      <c r="AT1451" s="6">
        <f>('0'!AT1451*'0'!AU1451+'1'!AT1451*'1'!AU1451+'2'!AT1451*'2'!AU1451+'3'!AT1451*'3'!AU1451+'4'!AT1451*'4'!AU1451+'5'!AT1451*'5'!AU1451+'6'!AT1451*'6'!AU1451+'7'!AT1451*'7'!AU1451+'8'!AT1451*'8'!AU1451+'9'!AT1451*'9'!AU1451)/AU1451</f>
        <v>2.2206196674669441</v>
      </c>
      <c r="AU1451" s="9">
        <f>'0'!AU1451+'1'!AU1451+'2'!AU1451+'3'!AU1451+'4'!AU1451+'5'!AU1451+'6'!AU1451+'7'!AU1451+'8'!AU1451+'9'!AU1451</f>
        <v>4.6152533442094308</v>
      </c>
      <c r="AV1451" s="6">
        <f>('0'!AV1451*'0'!AW1451+'1'!AV1451*'1'!AW1451+'2'!AV1451*'2'!AW1451+'3'!AV1451*'3'!AW1451+'4'!AV1451*'4'!AW1451+'5'!AV1451*'5'!AW1451+'6'!AV1451*'6'!AW1451+'7'!AV1451*'7'!AW1451+'8'!AV1451*'8'!AW1451+'9'!AV1451*'9'!AW1451)/AW1451</f>
        <v>2.8080961323352196</v>
      </c>
      <c r="AW1451" s="9">
        <f>'0'!AW1451+'1'!AW1451+'2'!AW1451+'3'!AW1451+'4'!AW1451+'5'!AW1451+'6'!AW1451+'7'!AW1451+'8'!AW1451+'9'!AW1451</f>
        <v>6.020409994694548</v>
      </c>
      <c r="AX1451" s="6">
        <f t="shared" si="45"/>
        <v>100</v>
      </c>
      <c r="AY1451" s="6">
        <f t="shared" si="46"/>
        <v>1</v>
      </c>
      <c r="AZ1451" s="6">
        <f t="shared" si="47"/>
        <v>19.999999999999996</v>
      </c>
      <c r="BA1451" s="6">
        <f t="shared" si="48"/>
        <v>25</v>
      </c>
      <c r="BB1451" s="6">
        <f t="shared" si="49"/>
        <v>20</v>
      </c>
      <c r="BC1451" s="6">
        <f t="shared" si="50"/>
        <v>15</v>
      </c>
      <c r="BD1451" s="6">
        <f t="shared" si="51"/>
        <v>10.000000000000002</v>
      </c>
      <c r="BE1451" s="6">
        <f t="shared" si="52"/>
        <v>10.000000000000002</v>
      </c>
      <c r="BF1451" s="6">
        <f t="shared" si="53"/>
        <v>100</v>
      </c>
    </row>
    <row r="1452" spans="1:58" ht="15.75" hidden="1" customHeight="1" x14ac:dyDescent="0.25">
      <c r="A1452" s="6" t="str">
        <f>IF(AND('0'!A1452='1'!A1452,'1'!A1452='2'!A1452,'2'!A1452='3'!A1452,'3'!A1452='4'!A1452,'4'!A1452='5'!A1452,'5'!A1452='6'!A1452,'6'!A1452='7'!A1452,'7'!A1452='8'!A1452,'8'!A1452='9'!A1452,'1'!A1452='2'!A1452),'9'!A1452,)</f>
        <v>Historical Minutes</v>
      </c>
      <c r="B1452" s="7" t="str">
        <f>IF(AND('0'!B1452='1'!B1452,'1'!B1452='2'!B1452,'2'!B1452='3'!B1452,'3'!B1452='4'!B1452,'4'!B1452='5'!B1452,'5'!B1452='6'!B1452,'6'!B1452='7'!B1452,'7'!B1452='8'!B1452,'8'!B1452='9'!B1452,'1'!B1452='2'!B1452),'9'!B1452,)</f>
        <v>1956-05-09</v>
      </c>
      <c r="C1452" s="7" t="str">
        <f>IF(AND('0'!C1452='1'!C1452,'1'!C1452='2'!C1452,'2'!C1452='3'!C1452,'3'!C1452='4'!C1452,'4'!C1452='5'!C1452,'5'!C1452='6'!C1452,'6'!C1452='7'!C1452,'7'!C1452='8'!C1452,'8'!C1452='9'!C1452,'1'!C1452='2'!C1452),'9'!C1452,)</f>
        <v>1956-05-09</v>
      </c>
      <c r="D1452" s="7">
        <f>IF(AND('0'!D1452='1'!D1452,'1'!D1452='2'!D1452,'2'!D1452='3'!D1452,'3'!D1452='4'!D1452,'4'!D1452='5'!D1452,'5'!D1452='6'!D1452,'6'!D1452='7'!D1452,'7'!D1452='8'!D1452,'8'!D1452='9'!D1452,'1'!D1452='2'!D1452),'9'!D1452,)</f>
        <v>0</v>
      </c>
      <c r="E1452" s="8">
        <f>IF(COUNTIF(Recovered!$A$2:$A$808,A1452)&gt;0,1,0)</f>
        <v>0</v>
      </c>
      <c r="F1452" s="6">
        <f>('0'!F1452*'0'!G1452+'1'!F1452*'1'!G1452+'2'!F1452*'2'!G1452+'3'!F1452*'3'!G1452+'4'!F1452*'4'!G1452+'5'!F1452*'5'!G1452+'6'!F1452*'6'!G1452+'7'!F1452*'7'!G1452+'8'!F1452*'8'!G1452+'9'!F1452*'9'!G1452)/G1452</f>
        <v>3.0000000000000009</v>
      </c>
      <c r="G1452" s="6">
        <f>'0'!G1452+'1'!G1452+'2'!G1452+'3'!G1452+'4'!G1452+'5'!G1452+'6'!G1452+'7'!G1452+'8'!G1452+'9'!G1452</f>
        <v>6.4484284079897813</v>
      </c>
      <c r="H1452" s="6">
        <f>('0'!H1452*'0'!I1452+'1'!H1452*'1'!I1452+'2'!H1452*'2'!I1452+'3'!H1452*'3'!I1452+'4'!H1452*'4'!I1452+'5'!H1452*'5'!I1452+'6'!H1452*'6'!I1452+'7'!H1452*'7'!I1452+'8'!H1452*'8'!I1452+'9'!H1452*'9'!I1452)/I1452</f>
        <v>3.2440161790042206</v>
      </c>
      <c r="I1452" s="6">
        <f>'0'!I1452+'1'!I1452+'2'!I1452+'3'!I1452+'4'!I1452+'5'!I1452+'6'!I1452+'7'!I1452+'8'!I1452+'9'!I1452</f>
        <v>4.4698946289613746</v>
      </c>
      <c r="J1452" s="6">
        <f>('0'!J1452*'0'!K1452+'1'!J1452*'1'!K1452+'2'!J1452*'2'!K1452+'3'!J1452*'3'!K1452+'4'!J1452*'4'!K1452+'5'!J1452*'5'!K1452+'6'!J1452*'6'!K1452+'7'!J1452*'7'!K1452+'8'!J1452*'8'!K1452+'9'!J1452*'9'!K1452)/K1452</f>
        <v>2</v>
      </c>
      <c r="K1452" s="6">
        <f>'0'!K1452+'1'!K1452+'2'!K1452+'3'!K1452+'4'!K1452+'5'!K1452+'6'!K1452+'7'!K1452+'8'!K1452+'9'!K1452</f>
        <v>9.2852226203243511</v>
      </c>
      <c r="L1452" s="6">
        <f>('0'!L1452*'0'!M1452+'1'!L1452*'1'!M1452+'2'!L1452*'2'!M1452+'3'!L1452*'3'!M1452+'4'!L1452*'4'!M1452+'5'!L1452*'5'!M1452+'6'!L1452*'6'!M1452+'7'!L1452*'7'!M1452+'8'!L1452*'8'!M1452+'9'!L1452*'9'!M1452)/M1452</f>
        <v>3</v>
      </c>
      <c r="M1452" s="6">
        <f>'0'!M1452+'1'!M1452+'2'!M1452+'3'!M1452+'4'!M1452+'5'!M1452+'6'!M1452+'7'!M1452+'8'!M1452+'9'!M1452</f>
        <v>8.3393913027140822</v>
      </c>
      <c r="N1452" s="6">
        <f>('0'!N1452*'0'!O1452+'1'!N1452*'1'!O1452+'2'!N1452*'2'!O1452+'3'!N1452*'3'!O1452+'4'!N1452*'4'!O1452+'5'!N1452*'5'!O1452+'6'!N1452*'6'!O1452+'7'!N1452*'7'!O1452+'8'!N1452*'8'!O1452+'9'!N1452*'9'!O1452)/O1452</f>
        <v>20.000000000000004</v>
      </c>
      <c r="O1452" s="6">
        <f>'0'!O1452+'1'!O1452+'2'!O1452+'3'!O1452+'4'!O1452+'5'!O1452+'6'!O1452+'7'!O1452+'8'!O1452+'9'!O1452</f>
        <v>6.6725824864569692</v>
      </c>
      <c r="P1452" s="6">
        <f>('0'!P1452*'0'!Q1452+'1'!P1452*'1'!Q1452+'2'!P1452*'2'!Q1452+'3'!P1452*'3'!Q1452+'4'!P1452*'4'!Q1452+'5'!P1452*'5'!Q1452+'6'!P1452*'6'!Q1452+'7'!P1452*'7'!Q1452+'8'!P1452*'8'!Q1452+'9'!P1452*'9'!Q1452)/Q1452</f>
        <v>3.6212479834417115</v>
      </c>
      <c r="Q1452" s="6">
        <f>'0'!Q1452+'1'!Q1452+'2'!Q1452+'3'!Q1452+'4'!Q1452+'5'!Q1452+'6'!Q1452+'7'!Q1452+'8'!Q1452+'9'!Q1452</f>
        <v>5.4960982519568304</v>
      </c>
      <c r="R1452" s="6">
        <f>('0'!R1452*'0'!S1452+'1'!R1452*'1'!S1452+'2'!R1452*'2'!S1452+'3'!R1452*'3'!S1452+'4'!R1452*'4'!S1452+'5'!R1452*'5'!S1452+'6'!R1452*'6'!S1452+'7'!R1452*'7'!S1452+'8'!R1452*'8'!S1452+'9'!R1452*'9'!S1452)/S1452</f>
        <v>3.1994744847333036</v>
      </c>
      <c r="S1452" s="6">
        <f>'0'!S1452+'1'!S1452+'2'!S1452+'3'!S1452+'4'!S1452+'5'!S1452+'6'!S1452+'7'!S1452+'8'!S1452+'9'!S1452</f>
        <v>6.3630926187225683</v>
      </c>
      <c r="T1452" s="6">
        <f>('0'!T1452*'0'!U1452+'1'!T1452*'1'!U1452+'2'!T1452*'2'!U1452+'3'!T1452*'3'!U1452+'4'!T1452*'4'!U1452+'5'!T1452*'5'!U1452+'6'!T1452*'6'!U1452+'7'!T1452*'7'!U1452+'8'!T1452*'8'!U1452+'9'!T1452*'9'!U1452)/U1452</f>
        <v>20</v>
      </c>
      <c r="U1452" s="6">
        <f>'0'!U1452+'1'!U1452+'2'!U1452+'3'!U1452+'4'!U1452+'5'!U1452+'6'!U1452+'7'!U1452+'8'!U1452+'9'!U1452</f>
        <v>4.4087722175642927</v>
      </c>
      <c r="V1452" s="6">
        <f>('0'!V1452*'0'!W1452+'1'!V1452*'1'!W1452+'2'!V1452*'2'!W1452+'3'!V1452*'3'!W1452+'4'!V1452*'4'!W1452+'5'!V1452*'5'!W1452+'6'!V1452*'6'!W1452+'7'!V1452*'7'!W1452+'8'!V1452*'8'!W1452+'9'!V1452*'9'!W1452)/W1452</f>
        <v>3</v>
      </c>
      <c r="W1452" s="6">
        <f>'0'!W1452+'1'!W1452+'2'!W1452+'3'!W1452+'4'!W1452+'5'!W1452+'6'!W1452+'7'!W1452+'8'!W1452+'9'!W1452</f>
        <v>9.6985612325536206</v>
      </c>
      <c r="X1452" s="6">
        <f>('0'!X1452*'0'!Y1452+'1'!X1452*'1'!Y1452+'2'!X1452*'2'!Y1452+'3'!X1452*'3'!Y1452+'4'!X1452*'4'!Y1452+'5'!X1452*'5'!Y1452+'6'!X1452*'6'!Y1452+'7'!X1452*'7'!Y1452+'8'!X1452*'8'!Y1452+'9'!X1452*'9'!Y1452)/Y1452</f>
        <v>3</v>
      </c>
      <c r="Y1452" s="6">
        <f>'0'!Y1452+'1'!Y1452+'2'!Y1452+'3'!Y1452+'4'!Y1452+'5'!Y1452+'6'!Y1452+'7'!Y1452+'8'!Y1452+'9'!Y1452</f>
        <v>8.8582384321225529</v>
      </c>
      <c r="Z1452" s="6">
        <f>('0'!Z1452*'0'!AA1452+'1'!Z1452*'1'!AA1452+'2'!Z1452*'2'!AA1452+'3'!Z1452*'3'!AA1452+'4'!Z1452*'4'!AA1452+'5'!Z1452*'5'!AA1452+'6'!Z1452*'6'!AA1452+'7'!Z1452*'7'!AA1452+'8'!Z1452*'8'!AA1452+'9'!Z1452*'9'!AA1452)/AA1452</f>
        <v>19.999999999999993</v>
      </c>
      <c r="AA1452" s="6">
        <f>'0'!AA1452+'1'!AA1452+'2'!AA1452+'3'!AA1452+'4'!AA1452+'5'!AA1452+'6'!AA1452+'7'!AA1452+'8'!AA1452+'9'!AA1452</f>
        <v>6.5909199316405598</v>
      </c>
      <c r="AB1452" s="6">
        <f>('0'!AB1452*'0'!AC1452+'1'!AB1452*'1'!AC1452+'2'!AB1452*'2'!AC1452+'3'!AB1452*'3'!AC1452+'4'!AB1452*'4'!AC1452+'5'!AB1452*'5'!AC1452+'6'!AB1452*'6'!AC1452+'7'!AB1452*'7'!AC1452+'8'!AB1452*'8'!AC1452+'9'!AB1452*'9'!AC1452)/AC1452</f>
        <v>3.1913217040935362</v>
      </c>
      <c r="AC1452" s="6">
        <f>'0'!AC1452+'1'!AC1452+'2'!AC1452+'3'!AC1452+'4'!AC1452+'5'!AC1452+'6'!AC1452+'7'!AC1452+'8'!AC1452+'9'!AC1452</f>
        <v>6.0236627018577966</v>
      </c>
      <c r="AD1452" s="6">
        <f>('0'!AD1452*'0'!AE1452+'1'!AD1452*'1'!AE1452+'2'!AD1452*'2'!AE1452+'3'!AD1452*'3'!AE1452+'4'!AD1452*'4'!AE1452+'5'!AD1452*'5'!AE1452+'6'!AD1452*'6'!AE1452+'7'!AD1452*'7'!AE1452+'8'!AD1452*'8'!AE1452+'9'!AD1452*'9'!AE1452)/AE1452</f>
        <v>3.2222076782935738</v>
      </c>
      <c r="AE1452" s="6">
        <f>'0'!AE1452+'1'!AE1452+'2'!AE1452+'3'!AE1452+'4'!AE1452+'5'!AE1452+'6'!AE1452+'7'!AE1452+'8'!AE1452+'9'!AE1452</f>
        <v>6.4518788268590201</v>
      </c>
      <c r="AF1452" s="6">
        <f>('0'!AF1452*'0'!AG1452+'1'!AF1452*'1'!AG1452+'2'!AF1452*'2'!AG1452+'3'!AF1452*'3'!AG1452+'4'!AF1452*'4'!AG1452+'5'!AF1452*'5'!AG1452+'6'!AF1452*'6'!AG1452+'7'!AF1452*'7'!AG1452+'8'!AF1452*'8'!AG1452+'9'!AF1452*'9'!AG1452)/AG1452</f>
        <v>19.999999999999996</v>
      </c>
      <c r="AG1452" s="6">
        <f>'0'!AG1452+'1'!AG1452+'2'!AG1452+'3'!AG1452+'4'!AG1452+'5'!AG1452+'6'!AG1452+'7'!AG1452+'8'!AG1452+'9'!AG1452</f>
        <v>7.8327691156059416</v>
      </c>
      <c r="AH1452" s="6">
        <f>('0'!AH1452*'0'!AI1452+'1'!AH1452*'1'!AI1452+'2'!AH1452*'2'!AI1452+'3'!AH1452*'3'!AI1452+'4'!AH1452*'4'!AI1452+'5'!AH1452*'5'!AI1452+'6'!AH1452*'6'!AI1452+'7'!AH1452*'7'!AI1452+'8'!AH1452*'8'!AI1452+'9'!AH1452*'9'!AI1452)/AI1452</f>
        <v>4</v>
      </c>
      <c r="AI1452" s="6">
        <f>'0'!AI1452+'1'!AI1452+'2'!AI1452+'3'!AI1452+'4'!AI1452+'5'!AI1452+'6'!AI1452+'7'!AI1452+'8'!AI1452+'9'!AI1452</f>
        <v>9.6101764430122198</v>
      </c>
      <c r="AJ1452" s="6">
        <f>('0'!AJ1452*'0'!AK1452+'1'!AJ1452*'1'!AK1452+'2'!AJ1452*'2'!AK1452+'3'!AJ1452*'3'!AK1452+'4'!AJ1452*'4'!AK1452+'5'!AJ1452*'5'!AK1452+'6'!AJ1452*'6'!AK1452+'7'!AJ1452*'7'!AK1452+'8'!AJ1452*'8'!AK1452+'9'!AJ1452*'9'!AK1452)/AK1452</f>
        <v>3.3989536056708682</v>
      </c>
      <c r="AK1452" s="6">
        <f>'0'!AK1452+'1'!AK1452+'2'!AK1452+'3'!AK1452+'4'!AK1452+'5'!AK1452+'6'!AK1452+'7'!AK1452+'8'!AK1452+'9'!AK1452</f>
        <v>6.5367656958493141</v>
      </c>
      <c r="AL1452" s="6">
        <f>('0'!AL1452*'0'!AM1452+'1'!AL1452*'1'!AM1452+'2'!AL1452*'2'!AM1452+'3'!AL1452*'3'!AM1452+'4'!AL1452*'4'!AM1452+'5'!AL1452*'5'!AM1452+'6'!AL1452*'6'!AM1452+'7'!AL1452*'7'!AM1452+'8'!AL1452*'8'!AM1452+'9'!AL1452*'9'!AM1452)/AM1452</f>
        <v>10</v>
      </c>
      <c r="AM1452" s="6">
        <f>'0'!AM1452+'1'!AM1452+'2'!AM1452+'3'!AM1452+'4'!AM1452+'5'!AM1452+'6'!AM1452+'7'!AM1452+'8'!AM1452+'9'!AM1452</f>
        <v>9.9338972161213714</v>
      </c>
      <c r="AN1452" s="6">
        <f>('0'!AN1452*'0'!AO1452+'1'!AN1452*'1'!AO1452+'2'!AN1452*'2'!AO1452+'3'!AN1452*'3'!AO1452+'4'!AN1452*'4'!AO1452+'5'!AN1452*'5'!AO1452+'6'!AN1452*'6'!AO1452+'7'!AN1452*'7'!AO1452+'8'!AN1452*'8'!AO1452+'9'!AN1452*'9'!AO1452)/AO1452</f>
        <v>3</v>
      </c>
      <c r="AO1452" s="6">
        <f>'0'!AO1452+'1'!AO1452+'2'!AO1452+'3'!AO1452+'4'!AO1452+'5'!AO1452+'6'!AO1452+'7'!AO1452+'8'!AO1452+'9'!AO1452</f>
        <v>8.9485406547358473</v>
      </c>
      <c r="AP1452" s="6">
        <f>('0'!AP1452*'0'!AQ1452+'1'!AP1452*'1'!AQ1452+'2'!AP1452*'2'!AQ1452+'3'!AP1452*'3'!AQ1452+'4'!AP1452*'4'!AQ1452+'5'!AP1452*'5'!AQ1452+'6'!AP1452*'6'!AQ1452+'7'!AP1452*'7'!AQ1452+'8'!AP1452*'8'!AQ1452+'9'!AP1452*'9'!AQ1452)/AQ1452</f>
        <v>3.6636330255472909</v>
      </c>
      <c r="AQ1452" s="6">
        <f>'0'!AQ1452+'1'!AQ1452+'2'!AQ1452+'3'!AQ1452+'4'!AQ1452+'5'!AQ1452+'6'!AQ1452+'7'!AQ1452+'8'!AQ1452+'9'!AQ1452</f>
        <v>7.4209334962103188</v>
      </c>
      <c r="AR1452" s="6">
        <f>('0'!AR1452*'0'!AS1452+'1'!AR1452*'1'!AS1452+'2'!AR1452*'2'!AS1452+'3'!AR1452*'3'!AS1452+'4'!AR1452*'4'!AS1452+'5'!AR1452*'5'!AS1452+'6'!AR1452*'6'!AS1452+'7'!AR1452*'7'!AS1452+'8'!AR1452*'8'!AS1452+'9'!AR1452*'9'!AS1452)/AS1452</f>
        <v>10</v>
      </c>
      <c r="AS1452" s="6">
        <f>'0'!AS1452+'1'!AS1452+'2'!AS1452+'3'!AS1452+'4'!AS1452+'5'!AS1452+'6'!AS1452+'7'!AS1452+'8'!AS1452+'9'!AS1452</f>
        <v>9.999996514226428</v>
      </c>
      <c r="AT1452" s="6">
        <f>('0'!AT1452*'0'!AU1452+'1'!AT1452*'1'!AU1452+'2'!AT1452*'2'!AU1452+'3'!AT1452*'3'!AU1452+'4'!AT1452*'4'!AU1452+'5'!AT1452*'5'!AU1452+'6'!AT1452*'6'!AU1452+'7'!AT1452*'7'!AU1452+'8'!AT1452*'8'!AU1452+'9'!AT1452*'9'!AU1452)/AU1452</f>
        <v>3</v>
      </c>
      <c r="AU1452" s="6">
        <f>'0'!AU1452+'1'!AU1452+'2'!AU1452+'3'!AU1452+'4'!AU1452+'5'!AU1452+'6'!AU1452+'7'!AU1452+'8'!AU1452+'9'!AU1452</f>
        <v>6.4985067357151172</v>
      </c>
      <c r="AV1452" s="6">
        <f>('0'!AV1452*'0'!AW1452+'1'!AV1452*'1'!AW1452+'2'!AV1452*'2'!AW1452+'3'!AV1452*'3'!AW1452+'4'!AV1452*'4'!AW1452+'5'!AV1452*'5'!AW1452+'6'!AV1452*'6'!AW1452+'7'!AV1452*'7'!AW1452+'8'!AV1452*'8'!AW1452+'9'!AV1452*'9'!AW1452)/AW1452</f>
        <v>3</v>
      </c>
      <c r="AW1452" s="6">
        <f>'0'!AW1452+'1'!AW1452+'2'!AW1452+'3'!AW1452+'4'!AW1452+'5'!AW1452+'6'!AW1452+'7'!AW1452+'8'!AW1452+'9'!AW1452</f>
        <v>8.0824473496822282</v>
      </c>
      <c r="AX1452" s="6">
        <f t="shared" si="45"/>
        <v>99.999999999999986</v>
      </c>
      <c r="AY1452" s="6">
        <f t="shared" si="46"/>
        <v>1.0000000000000002</v>
      </c>
      <c r="AZ1452" s="6">
        <f t="shared" si="47"/>
        <v>20.000000000000007</v>
      </c>
      <c r="BA1452" s="6">
        <f t="shared" si="48"/>
        <v>20.000000000000004</v>
      </c>
      <c r="BB1452" s="6">
        <f t="shared" si="49"/>
        <v>19.999999999999996</v>
      </c>
      <c r="BC1452" s="6">
        <f t="shared" si="50"/>
        <v>20</v>
      </c>
      <c r="BD1452" s="6">
        <f t="shared" si="51"/>
        <v>10.000000000000002</v>
      </c>
      <c r="BE1452" s="6">
        <f t="shared" si="52"/>
        <v>10.000000000000002</v>
      </c>
      <c r="BF1452" s="6">
        <f t="shared" si="53"/>
        <v>100.00000000000001</v>
      </c>
    </row>
    <row r="1453" spans="1:58" ht="15.75" customHeight="1" x14ac:dyDescent="0.25">
      <c r="A1453" s="6" t="str">
        <f>IF(AND('0'!A1453='1'!A1453,'1'!A1453='2'!A1453,'2'!A1453='3'!A1453,'3'!A1453='4'!A1453,'4'!A1453='5'!A1453,'5'!A1453='6'!A1453,'6'!A1453='7'!A1453,'7'!A1453='8'!A1453,'8'!A1453='9'!A1453,'1'!A1453='2'!A1453),'9'!A1453,)</f>
        <v>RPA</v>
      </c>
      <c r="B1453" s="7" t="str">
        <f>IF(AND('0'!B1453='1'!B1453,'1'!B1453='2'!B1453,'2'!B1453='3'!B1453,'3'!B1453='4'!B1453,'4'!B1453='5'!B1453,'5'!B1453='6'!B1453,'6'!B1453='7'!B1453,'7'!B1453='8'!B1453,'8'!B1453='9'!B1453,'1'!B1453='2'!B1453),'9'!B1453,)</f>
        <v>1956-05-09</v>
      </c>
      <c r="C1453" s="7" t="str">
        <f>IF(AND('0'!C1453='1'!C1453,'1'!C1453='2'!C1453,'2'!C1453='3'!C1453,'3'!C1453='4'!C1453,'4'!C1453='5'!C1453,'5'!C1453='6'!C1453,'6'!C1453='7'!C1453,'7'!C1453='8'!C1453,'8'!C1453='9'!C1453,'1'!C1453='2'!C1453),'9'!C1453,)</f>
        <v>1956-05-09</v>
      </c>
      <c r="D1453" s="7">
        <f>IF(AND('0'!D1453='1'!D1453,'1'!D1453='2'!D1453,'2'!D1453='3'!D1453,'3'!D1453='4'!D1453,'4'!D1453='5'!D1453,'5'!D1453='6'!D1453,'6'!D1453='7'!D1453,'7'!D1453='8'!D1453,'8'!D1453='9'!D1453,'1'!D1453='2'!D1453),'9'!D1453,)</f>
        <v>20974</v>
      </c>
      <c r="E1453" s="8">
        <f>IF(COUNTIF(Recovered!$A$2:$A$808,A1453)&gt;0,1,0)</f>
        <v>1</v>
      </c>
      <c r="F1453" s="6">
        <f>('0'!F1453*'0'!G1453+'1'!F1453*'1'!G1453+'2'!F1453*'2'!G1453+'3'!F1453*'3'!G1453+'4'!F1453*'4'!G1453+'5'!F1453*'5'!G1453+'6'!F1453*'6'!G1453+'7'!F1453*'7'!G1453+'8'!F1453*'8'!G1453+'9'!F1453*'9'!G1453)/G1453</f>
        <v>2.9999999999999991</v>
      </c>
      <c r="G1453" s="9">
        <f>'0'!G1453+'1'!G1453+'2'!G1453+'3'!G1453+'4'!G1453+'5'!G1453+'6'!G1453+'7'!G1453+'8'!G1453+'9'!G1453</f>
        <v>6.2064154074568112</v>
      </c>
      <c r="H1453" s="6">
        <f>('0'!H1453*'0'!I1453+'1'!H1453*'1'!I1453+'2'!H1453*'2'!I1453+'3'!H1453*'3'!I1453+'4'!H1453*'4'!I1453+'5'!H1453*'5'!I1453+'6'!H1453*'6'!I1453+'7'!H1453*'7'!I1453+'8'!H1453*'8'!I1453+'9'!H1453*'9'!I1453)/I1453</f>
        <v>3</v>
      </c>
      <c r="I1453" s="9">
        <f>'0'!I1453+'1'!I1453+'2'!I1453+'3'!I1453+'4'!I1453+'5'!I1453+'6'!I1453+'7'!I1453+'8'!I1453+'9'!I1453</f>
        <v>7.5349771665493748</v>
      </c>
      <c r="J1453" s="6">
        <f>('0'!J1453*'0'!K1453+'1'!J1453*'1'!K1453+'2'!J1453*'2'!K1453+'3'!J1453*'3'!K1453+'4'!J1453*'4'!K1453+'5'!J1453*'5'!K1453+'6'!J1453*'6'!K1453+'7'!J1453*'7'!K1453+'8'!J1453*'8'!K1453+'9'!J1453*'9'!K1453)/K1453</f>
        <v>1</v>
      </c>
      <c r="K1453" s="9">
        <f>'0'!K1453+'1'!K1453+'2'!K1453+'3'!K1453+'4'!K1453+'5'!K1453+'6'!K1453+'7'!K1453+'8'!K1453+'9'!K1453</f>
        <v>8.6090447283658982</v>
      </c>
      <c r="L1453" s="6">
        <f>('0'!L1453*'0'!M1453+'1'!L1453*'1'!M1453+'2'!L1453*'2'!M1453+'3'!L1453*'3'!M1453+'4'!L1453*'4'!M1453+'5'!L1453*'5'!M1453+'6'!L1453*'6'!M1453+'7'!L1453*'7'!M1453+'8'!L1453*'8'!M1453+'9'!L1453*'9'!M1453)/M1453</f>
        <v>2.0987545479380998</v>
      </c>
      <c r="M1453" s="9">
        <f>'0'!M1453+'1'!M1453+'2'!M1453+'3'!M1453+'4'!M1453+'5'!M1453+'6'!M1453+'7'!M1453+'8'!M1453+'9'!M1453</f>
        <v>5.3109014274364554</v>
      </c>
      <c r="N1453" s="6">
        <f>('0'!N1453*'0'!O1453+'1'!N1453*'1'!O1453+'2'!N1453*'2'!O1453+'3'!N1453*'3'!O1453+'4'!N1453*'4'!O1453+'5'!N1453*'5'!O1453+'6'!N1453*'6'!O1453+'7'!N1453*'7'!O1453+'8'!N1453*'8'!O1453+'9'!N1453*'9'!O1453)/O1453</f>
        <v>19.999999999999996</v>
      </c>
      <c r="O1453" s="9">
        <f>'0'!O1453+'1'!O1453+'2'!O1453+'3'!O1453+'4'!O1453+'5'!O1453+'6'!O1453+'7'!O1453+'8'!O1453+'9'!O1453</f>
        <v>7.7505150705804304</v>
      </c>
      <c r="P1453" s="6">
        <f>('0'!P1453*'0'!Q1453+'1'!P1453*'1'!Q1453+'2'!P1453*'2'!Q1453+'3'!P1453*'3'!Q1453+'4'!P1453*'4'!Q1453+'5'!P1453*'5'!Q1453+'6'!P1453*'6'!Q1453+'7'!P1453*'7'!Q1453+'8'!P1453*'8'!Q1453+'9'!P1453*'9'!Q1453)/Q1453</f>
        <v>3.0000000000000004</v>
      </c>
      <c r="Q1453" s="9">
        <f>'0'!Q1453+'1'!Q1453+'2'!Q1453+'3'!Q1453+'4'!Q1453+'5'!Q1453+'6'!Q1453+'7'!Q1453+'8'!Q1453+'9'!Q1453</f>
        <v>8.8401648414925695</v>
      </c>
      <c r="R1453" s="6">
        <f>('0'!R1453*'0'!S1453+'1'!R1453*'1'!S1453+'2'!R1453*'2'!S1453+'3'!R1453*'3'!S1453+'4'!R1453*'4'!S1453+'5'!R1453*'5'!S1453+'6'!R1453*'6'!S1453+'7'!R1453*'7'!S1453+'8'!R1453*'8'!S1453+'9'!R1453*'9'!S1453)/S1453</f>
        <v>3.0848029803523551</v>
      </c>
      <c r="S1453" s="9">
        <f>'0'!S1453+'1'!S1453+'2'!S1453+'3'!S1453+'4'!S1453+'5'!S1453+'6'!S1453+'7'!S1453+'8'!S1453+'9'!S1453</f>
        <v>6.5969880653554744</v>
      </c>
      <c r="T1453" s="6">
        <f>('0'!T1453*'0'!U1453+'1'!T1453*'1'!U1453+'2'!T1453*'2'!U1453+'3'!T1453*'3'!U1453+'4'!T1453*'4'!U1453+'5'!T1453*'5'!U1453+'6'!T1453*'6'!U1453+'7'!T1453*'7'!U1453+'8'!T1453*'8'!U1453+'9'!T1453*'9'!U1453)/U1453</f>
        <v>21.598163725045051</v>
      </c>
      <c r="U1453" s="9">
        <f>'0'!U1453+'1'!U1453+'2'!U1453+'3'!U1453+'4'!U1453+'5'!U1453+'6'!U1453+'7'!U1453+'8'!U1453+'9'!U1453</f>
        <v>4.9986763708047466</v>
      </c>
      <c r="V1453" s="6">
        <f>('0'!V1453*'0'!W1453+'1'!V1453*'1'!W1453+'2'!V1453*'2'!W1453+'3'!V1453*'3'!W1453+'4'!V1453*'4'!W1453+'5'!V1453*'5'!W1453+'6'!V1453*'6'!W1453+'7'!V1453*'7'!W1453+'8'!V1453*'8'!W1453+'9'!V1453*'9'!W1453)/W1453</f>
        <v>3</v>
      </c>
      <c r="W1453" s="9">
        <f>'0'!W1453+'1'!W1453+'2'!W1453+'3'!W1453+'4'!W1453+'5'!W1453+'6'!W1453+'7'!W1453+'8'!W1453+'9'!W1453</f>
        <v>9.1811423797842409</v>
      </c>
      <c r="X1453" s="6">
        <f>('0'!X1453*'0'!Y1453+'1'!X1453*'1'!Y1453+'2'!X1453*'2'!Y1453+'3'!X1453*'3'!Y1453+'4'!X1453*'4'!Y1453+'5'!X1453*'5'!Y1453+'6'!X1453*'6'!Y1453+'7'!X1453*'7'!Y1453+'8'!X1453*'8'!Y1453+'9'!X1453*'9'!Y1453)/Y1453</f>
        <v>2.9999999999999996</v>
      </c>
      <c r="Y1453" s="9">
        <f>'0'!Y1453+'1'!Y1453+'2'!Y1453+'3'!Y1453+'4'!Y1453+'5'!Y1453+'6'!Y1453+'7'!Y1453+'8'!Y1453+'9'!Y1453</f>
        <v>9.3189023468584118</v>
      </c>
      <c r="Z1453" s="6">
        <f>('0'!Z1453*'0'!AA1453+'1'!Z1453*'1'!AA1453+'2'!Z1453*'2'!AA1453+'3'!Z1453*'3'!AA1453+'4'!Z1453*'4'!AA1453+'5'!Z1453*'5'!AA1453+'6'!Z1453*'6'!AA1453+'7'!Z1453*'7'!AA1453+'8'!Z1453*'8'!AA1453+'9'!Z1453*'9'!AA1453)/AA1453</f>
        <v>21.660015573206341</v>
      </c>
      <c r="AA1453" s="9">
        <f>'0'!AA1453+'1'!AA1453+'2'!AA1453+'3'!AA1453+'4'!AA1453+'5'!AA1453+'6'!AA1453+'7'!AA1453+'8'!AA1453+'9'!AA1453</f>
        <v>6.1646863416662052</v>
      </c>
      <c r="AB1453" s="6">
        <f>('0'!AB1453*'0'!AC1453+'1'!AB1453*'1'!AC1453+'2'!AB1453*'2'!AC1453+'3'!AB1453*'3'!AC1453+'4'!AB1453*'4'!AC1453+'5'!AB1453*'5'!AC1453+'6'!AB1453*'6'!AC1453+'7'!AB1453*'7'!AC1453+'8'!AB1453*'8'!AC1453+'9'!AB1453*'9'!AC1453)/AC1453</f>
        <v>4</v>
      </c>
      <c r="AC1453" s="9">
        <f>'0'!AC1453+'1'!AC1453+'2'!AC1453+'3'!AC1453+'4'!AC1453+'5'!AC1453+'6'!AC1453+'7'!AC1453+'8'!AC1453+'9'!AC1453</f>
        <v>9.9108137191526584</v>
      </c>
      <c r="AD1453" s="6">
        <f>('0'!AD1453*'0'!AE1453+'1'!AD1453*'1'!AE1453+'2'!AD1453*'2'!AE1453+'3'!AD1453*'3'!AE1453+'4'!AD1453*'4'!AE1453+'5'!AD1453*'5'!AE1453+'6'!AD1453*'6'!AE1453+'7'!AD1453*'7'!AE1453+'8'!AD1453*'8'!AE1453+'9'!AD1453*'9'!AE1453)/AE1453</f>
        <v>4</v>
      </c>
      <c r="AE1453" s="9">
        <f>'0'!AE1453+'1'!AE1453+'2'!AE1453+'3'!AE1453+'4'!AE1453+'5'!AE1453+'6'!AE1453+'7'!AE1453+'8'!AE1453+'9'!AE1453</f>
        <v>6.2615932217002044</v>
      </c>
      <c r="AF1453" s="6">
        <f>('0'!AF1453*'0'!AG1453+'1'!AF1453*'1'!AG1453+'2'!AF1453*'2'!AG1453+'3'!AF1453*'3'!AG1453+'4'!AF1453*'4'!AG1453+'5'!AF1453*'5'!AG1453+'6'!AF1453*'6'!AG1453+'7'!AF1453*'7'!AG1453+'8'!AF1453*'8'!AG1453+'9'!AF1453*'9'!AG1453)/AG1453</f>
        <v>18.555489384862483</v>
      </c>
      <c r="AG1453" s="9">
        <f>'0'!AG1453+'1'!AG1453+'2'!AG1453+'3'!AG1453+'4'!AG1453+'5'!AG1453+'6'!AG1453+'7'!AG1453+'8'!AG1453+'9'!AG1453</f>
        <v>7.9349992641184368</v>
      </c>
      <c r="AH1453" s="6">
        <f>('0'!AH1453*'0'!AI1453+'1'!AH1453*'1'!AI1453+'2'!AH1453*'2'!AI1453+'3'!AH1453*'3'!AI1453+'4'!AH1453*'4'!AI1453+'5'!AH1453*'5'!AI1453+'6'!AH1453*'6'!AI1453+'7'!AH1453*'7'!AI1453+'8'!AH1453*'8'!AI1453+'9'!AH1453*'9'!AI1453)/AI1453</f>
        <v>3.9375861891288904</v>
      </c>
      <c r="AI1453" s="9">
        <f>'0'!AI1453+'1'!AI1453+'2'!AI1453+'3'!AI1453+'4'!AI1453+'5'!AI1453+'6'!AI1453+'7'!AI1453+'8'!AI1453+'9'!AI1453</f>
        <v>8.0086574679371623</v>
      </c>
      <c r="AJ1453" s="6">
        <f>('0'!AJ1453*'0'!AK1453+'1'!AJ1453*'1'!AK1453+'2'!AJ1453*'2'!AK1453+'3'!AJ1453*'3'!AK1453+'4'!AJ1453*'4'!AK1453+'5'!AJ1453*'5'!AK1453+'6'!AJ1453*'6'!AK1453+'7'!AJ1453*'7'!AK1453+'8'!AJ1453*'8'!AK1453+'9'!AJ1453*'9'!AK1453)/AK1453</f>
        <v>3.932217407672935</v>
      </c>
      <c r="AK1453" s="9">
        <f>'0'!AK1453+'1'!AK1453+'2'!AK1453+'3'!AK1453+'4'!AK1453+'5'!AK1453+'6'!AK1453+'7'!AK1453+'8'!AK1453+'9'!AK1453</f>
        <v>8.7350508706398511</v>
      </c>
      <c r="AL1453" s="6">
        <f>('0'!AL1453*'0'!AM1453+'1'!AL1453*'1'!AM1453+'2'!AL1453*'2'!AM1453+'3'!AL1453*'3'!AM1453+'4'!AL1453*'4'!AM1453+'5'!AL1453*'5'!AM1453+'6'!AL1453*'6'!AM1453+'7'!AL1453*'7'!AM1453+'8'!AL1453*'8'!AM1453+'9'!AL1453*'9'!AM1453)/AM1453</f>
        <v>10</v>
      </c>
      <c r="AM1453" s="9">
        <f>'0'!AM1453+'1'!AM1453+'2'!AM1453+'3'!AM1453+'4'!AM1453+'5'!AM1453+'6'!AM1453+'7'!AM1453+'8'!AM1453+'9'!AM1453</f>
        <v>9.950424304848223</v>
      </c>
      <c r="AN1453" s="6">
        <f>('0'!AN1453*'0'!AO1453+'1'!AN1453*'1'!AO1453+'2'!AN1453*'2'!AO1453+'3'!AN1453*'3'!AO1453+'4'!AN1453*'4'!AO1453+'5'!AN1453*'5'!AO1453+'6'!AN1453*'6'!AO1453+'7'!AN1453*'7'!AO1453+'8'!AN1453*'8'!AO1453+'9'!AN1453*'9'!AO1453)/AO1453</f>
        <v>3</v>
      </c>
      <c r="AO1453" s="9">
        <f>'0'!AO1453+'1'!AO1453+'2'!AO1453+'3'!AO1453+'4'!AO1453+'5'!AO1453+'6'!AO1453+'7'!AO1453+'8'!AO1453+'9'!AO1453</f>
        <v>8.9776075776502733</v>
      </c>
      <c r="AP1453" s="6">
        <f>('0'!AP1453*'0'!AQ1453+'1'!AP1453*'1'!AQ1453+'2'!AP1453*'2'!AQ1453+'3'!AP1453*'3'!AQ1453+'4'!AP1453*'4'!AQ1453+'5'!AP1453*'5'!AQ1453+'6'!AP1453*'6'!AQ1453+'7'!AP1453*'7'!AQ1453+'8'!AP1453*'8'!AQ1453+'9'!AP1453*'9'!AQ1453)/AQ1453</f>
        <v>3.9262383578019731</v>
      </c>
      <c r="AQ1453" s="9">
        <f>'0'!AQ1453+'1'!AQ1453+'2'!AQ1453+'3'!AQ1453+'4'!AQ1453+'5'!AQ1453+'6'!AQ1453+'7'!AQ1453+'8'!AQ1453+'9'!AQ1453</f>
        <v>7.1468652636730026</v>
      </c>
      <c r="AR1453" s="6">
        <f>('0'!AR1453*'0'!AS1453+'1'!AR1453*'1'!AS1453+'2'!AR1453*'2'!AS1453+'3'!AR1453*'3'!AS1453+'4'!AR1453*'4'!AS1453+'5'!AR1453*'5'!AS1453+'6'!AR1453*'6'!AS1453+'7'!AR1453*'7'!AS1453+'8'!AR1453*'8'!AS1453+'9'!AR1453*'9'!AS1453)/AS1453</f>
        <v>8.5000010794400449</v>
      </c>
      <c r="AS1453" s="9">
        <f>'0'!AS1453+'1'!AS1453+'2'!AS1453+'3'!AS1453+'4'!AS1453+'5'!AS1453+'6'!AS1453+'7'!AS1453+'8'!AS1453+'9'!AS1453</f>
        <v>9.9999969158865412</v>
      </c>
      <c r="AT1453" s="6">
        <f>('0'!AT1453*'0'!AU1453+'1'!AT1453*'1'!AU1453+'2'!AT1453*'2'!AU1453+'3'!AT1453*'3'!AU1453+'4'!AT1453*'4'!AU1453+'5'!AT1453*'5'!AU1453+'6'!AT1453*'6'!AU1453+'7'!AT1453*'7'!AU1453+'8'!AT1453*'8'!AU1453+'9'!AT1453*'9'!AU1453)/AU1453</f>
        <v>2.694351504432928</v>
      </c>
      <c r="AU1453" s="9">
        <f>'0'!AU1453+'1'!AU1453+'2'!AU1453+'3'!AU1453+'4'!AU1453+'5'!AU1453+'6'!AU1453+'7'!AU1453+'8'!AU1453+'9'!AU1453</f>
        <v>6.3794976152278027</v>
      </c>
      <c r="AV1453" s="6">
        <f>('0'!AV1453*'0'!AW1453+'1'!AV1453*'1'!AW1453+'2'!AV1453*'2'!AW1453+'3'!AV1453*'3'!AW1453+'4'!AV1453*'4'!AW1453+'5'!AV1453*'5'!AW1453+'6'!AV1453*'6'!AW1453+'7'!AV1453*'7'!AW1453+'8'!AV1453*'8'!AW1453+'9'!AV1453*'9'!AW1453)/AW1453</f>
        <v>2.7215595830409263</v>
      </c>
      <c r="AW1453" s="9">
        <f>'0'!AW1453+'1'!AW1453+'2'!AW1453+'3'!AW1453+'4'!AW1453+'5'!AW1453+'6'!AW1453+'7'!AW1453+'8'!AW1453+'9'!AW1453</f>
        <v>8.6565673673294725</v>
      </c>
      <c r="AX1453" s="6">
        <f t="shared" si="45"/>
        <v>100.31366976255391</v>
      </c>
      <c r="AY1453" s="6">
        <f t="shared" si="46"/>
        <v>0.99687311048138916</v>
      </c>
      <c r="AZ1453" s="6">
        <f t="shared" si="47"/>
        <v>19.937462209627778</v>
      </c>
      <c r="BA1453" s="6">
        <f t="shared" si="48"/>
        <v>21.530628653271968</v>
      </c>
      <c r="BB1453" s="6">
        <f t="shared" si="49"/>
        <v>21.592287097537533</v>
      </c>
      <c r="BC1453" s="6">
        <f t="shared" si="50"/>
        <v>18.497468419592263</v>
      </c>
      <c r="BD1453" s="6">
        <f t="shared" si="51"/>
        <v>9.9687311048138909</v>
      </c>
      <c r="BE1453" s="6">
        <f t="shared" si="52"/>
        <v>8.4734225151565639</v>
      </c>
      <c r="BF1453" s="6">
        <f t="shared" si="53"/>
        <v>100</v>
      </c>
    </row>
    <row r="1454" spans="1:58" ht="15.75" hidden="1" customHeight="1" x14ac:dyDescent="0.25">
      <c r="A1454" s="6" t="str">
        <f>IF(AND('0'!A1454='1'!A1454,'1'!A1454='2'!A1454,'2'!A1454='3'!A1454,'3'!A1454='4'!A1454,'4'!A1454='5'!A1454,'5'!A1454='6'!A1454,'6'!A1454='7'!A1454,'7'!A1454='8'!A1454,'8'!A1454='9'!A1454,'1'!A1454='2'!A1454),'9'!A1454,)</f>
        <v>Historical Minutes</v>
      </c>
      <c r="B1454" s="7" t="str">
        <f>IF(AND('0'!B1454='1'!B1454,'1'!B1454='2'!B1454,'2'!B1454='3'!B1454,'3'!B1454='4'!B1454,'4'!B1454='5'!B1454,'5'!B1454='6'!B1454,'6'!B1454='7'!B1454,'7'!B1454='8'!B1454,'8'!B1454='9'!B1454,'1'!B1454='2'!B1454),'9'!B1454,)</f>
        <v>1956-04-17</v>
      </c>
      <c r="C1454" s="7" t="str">
        <f>IF(AND('0'!C1454='1'!C1454,'1'!C1454='2'!C1454,'2'!C1454='3'!C1454,'3'!C1454='4'!C1454,'4'!C1454='5'!C1454,'5'!C1454='6'!C1454,'6'!C1454='7'!C1454,'7'!C1454='8'!C1454,'8'!C1454='9'!C1454,'1'!C1454='2'!C1454),'9'!C1454,)</f>
        <v>1956-04-17</v>
      </c>
      <c r="D1454" s="7">
        <f>IF(AND('0'!D1454='1'!D1454,'1'!D1454='2'!D1454,'2'!D1454='3'!D1454,'3'!D1454='4'!D1454,'4'!D1454='5'!D1454,'5'!D1454='6'!D1454,'6'!D1454='7'!D1454,'7'!D1454='8'!D1454,'8'!D1454='9'!D1454,'1'!D1454='2'!D1454),'9'!D1454,)</f>
        <v>0</v>
      </c>
      <c r="E1454" s="8">
        <f>IF(COUNTIF(Recovered!$A$2:$A$808,A1454)&gt;0,1,0)</f>
        <v>0</v>
      </c>
      <c r="F1454" s="6">
        <f>('0'!F1454*'0'!G1454+'1'!F1454*'1'!G1454+'2'!F1454*'2'!G1454+'3'!F1454*'3'!G1454+'4'!F1454*'4'!G1454+'5'!F1454*'5'!G1454+'6'!F1454*'6'!G1454+'7'!F1454*'7'!G1454+'8'!F1454*'8'!G1454+'9'!F1454*'9'!G1454)/G1454</f>
        <v>3.1028514650403922</v>
      </c>
      <c r="G1454" s="6">
        <f>'0'!G1454+'1'!G1454+'2'!G1454+'3'!G1454+'4'!G1454+'5'!G1454+'6'!G1454+'7'!G1454+'8'!G1454+'9'!G1454</f>
        <v>4.9898862731268174</v>
      </c>
      <c r="H1454" s="6">
        <f>('0'!H1454*'0'!I1454+'1'!H1454*'1'!I1454+'2'!H1454*'2'!I1454+'3'!H1454*'3'!I1454+'4'!H1454*'4'!I1454+'5'!H1454*'5'!I1454+'6'!H1454*'6'!I1454+'7'!H1454*'7'!I1454+'8'!H1454*'8'!I1454+'9'!H1454*'9'!I1454)/I1454</f>
        <v>3.9042678430060551</v>
      </c>
      <c r="I1454" s="6">
        <f>'0'!I1454+'1'!I1454+'2'!I1454+'3'!I1454+'4'!I1454+'5'!I1454+'6'!I1454+'7'!I1454+'8'!I1454+'9'!I1454</f>
        <v>6.119174600439786</v>
      </c>
      <c r="J1454" s="6">
        <f>('0'!J1454*'0'!K1454+'1'!J1454*'1'!K1454+'2'!J1454*'2'!K1454+'3'!J1454*'3'!K1454+'4'!J1454*'4'!K1454+'5'!J1454*'5'!K1454+'6'!J1454*'6'!K1454+'7'!J1454*'7'!K1454+'8'!J1454*'8'!K1454+'9'!J1454*'9'!K1454)/K1454</f>
        <v>2</v>
      </c>
      <c r="K1454" s="6">
        <f>'0'!K1454+'1'!K1454+'2'!K1454+'3'!K1454+'4'!K1454+'5'!K1454+'6'!K1454+'7'!K1454+'8'!K1454+'9'!K1454</f>
        <v>9.5858944526584189</v>
      </c>
      <c r="L1454" s="6">
        <f>('0'!L1454*'0'!M1454+'1'!L1454*'1'!M1454+'2'!L1454*'2'!M1454+'3'!L1454*'3'!M1454+'4'!L1454*'4'!M1454+'5'!L1454*'5'!M1454+'6'!L1454*'6'!M1454+'7'!L1454*'7'!M1454+'8'!L1454*'8'!M1454+'9'!L1454*'9'!M1454)/M1454</f>
        <v>3</v>
      </c>
      <c r="M1454" s="6">
        <f>'0'!M1454+'1'!M1454+'2'!M1454+'3'!M1454+'4'!M1454+'5'!M1454+'6'!M1454+'7'!M1454+'8'!M1454+'9'!M1454</f>
        <v>9.0312881579167836</v>
      </c>
      <c r="N1454" s="6">
        <f>('0'!N1454*'0'!O1454+'1'!N1454*'1'!O1454+'2'!N1454*'2'!O1454+'3'!N1454*'3'!O1454+'4'!N1454*'4'!O1454+'5'!N1454*'5'!O1454+'6'!N1454*'6'!O1454+'7'!N1454*'7'!O1454+'8'!N1454*'8'!O1454+'9'!N1454*'9'!O1454)/O1454</f>
        <v>20.000000000000004</v>
      </c>
      <c r="O1454" s="6">
        <f>'0'!O1454+'1'!O1454+'2'!O1454+'3'!O1454+'4'!O1454+'5'!O1454+'6'!O1454+'7'!O1454+'8'!O1454+'9'!O1454</f>
        <v>7.8433009379286025</v>
      </c>
      <c r="P1454" s="6">
        <f>('0'!P1454*'0'!Q1454+'1'!P1454*'1'!Q1454+'2'!P1454*'2'!Q1454+'3'!P1454*'3'!Q1454+'4'!P1454*'4'!Q1454+'5'!P1454*'5'!Q1454+'6'!P1454*'6'!Q1454+'7'!P1454*'7'!Q1454+'8'!P1454*'8'!Q1454+'9'!P1454*'9'!Q1454)/Q1454</f>
        <v>4</v>
      </c>
      <c r="Q1454" s="6">
        <f>'0'!Q1454+'1'!Q1454+'2'!Q1454+'3'!Q1454+'4'!Q1454+'5'!Q1454+'6'!Q1454+'7'!Q1454+'8'!Q1454+'9'!Q1454</f>
        <v>8.1746351662722638</v>
      </c>
      <c r="R1454" s="6">
        <f>('0'!R1454*'0'!S1454+'1'!R1454*'1'!S1454+'2'!R1454*'2'!S1454+'3'!R1454*'3'!S1454+'4'!R1454*'4'!S1454+'5'!R1454*'5'!S1454+'6'!R1454*'6'!S1454+'7'!R1454*'7'!S1454+'8'!R1454*'8'!S1454+'9'!R1454*'9'!S1454)/S1454</f>
        <v>4</v>
      </c>
      <c r="S1454" s="6">
        <f>'0'!S1454+'1'!S1454+'2'!S1454+'3'!S1454+'4'!S1454+'5'!S1454+'6'!S1454+'7'!S1454+'8'!S1454+'9'!S1454</f>
        <v>8.4528179842148745</v>
      </c>
      <c r="T1454" s="6">
        <f>('0'!T1454*'0'!U1454+'1'!T1454*'1'!U1454+'2'!T1454*'2'!U1454+'3'!T1454*'3'!U1454+'4'!T1454*'4'!U1454+'5'!T1454*'5'!U1454+'6'!T1454*'6'!U1454+'7'!T1454*'7'!U1454+'8'!T1454*'8'!U1454+'9'!T1454*'9'!U1454)/U1454</f>
        <v>25.000000000000004</v>
      </c>
      <c r="U1454" s="6">
        <f>'0'!U1454+'1'!U1454+'2'!U1454+'3'!U1454+'4'!U1454+'5'!U1454+'6'!U1454+'7'!U1454+'8'!U1454+'9'!U1454</f>
        <v>5.3960589038158746</v>
      </c>
      <c r="V1454" s="6">
        <f>('0'!V1454*'0'!W1454+'1'!V1454*'1'!W1454+'2'!V1454*'2'!W1454+'3'!V1454*'3'!W1454+'4'!V1454*'4'!W1454+'5'!V1454*'5'!W1454+'6'!V1454*'6'!W1454+'7'!V1454*'7'!W1454+'8'!V1454*'8'!W1454+'9'!V1454*'9'!W1454)/W1454</f>
        <v>4</v>
      </c>
      <c r="W1454" s="6">
        <f>'0'!W1454+'1'!W1454+'2'!W1454+'3'!W1454+'4'!W1454+'5'!W1454+'6'!W1454+'7'!W1454+'8'!W1454+'9'!W1454</f>
        <v>9.4577659072150855</v>
      </c>
      <c r="X1454" s="6">
        <f>('0'!X1454*'0'!Y1454+'1'!X1454*'1'!Y1454+'2'!X1454*'2'!Y1454+'3'!X1454*'3'!Y1454+'4'!X1454*'4'!Y1454+'5'!X1454*'5'!Y1454+'6'!X1454*'6'!Y1454+'7'!X1454*'7'!Y1454+'8'!X1454*'8'!Y1454+'9'!X1454*'9'!Y1454)/Y1454</f>
        <v>4</v>
      </c>
      <c r="Y1454" s="6">
        <f>'0'!Y1454+'1'!Y1454+'2'!Y1454+'3'!Y1454+'4'!Y1454+'5'!Y1454+'6'!Y1454+'7'!Y1454+'8'!Y1454+'9'!Y1454</f>
        <v>9.0700839852150601</v>
      </c>
      <c r="Z1454" s="6">
        <f>('0'!Z1454*'0'!AA1454+'1'!Z1454*'1'!AA1454+'2'!Z1454*'2'!AA1454+'3'!Z1454*'3'!AA1454+'4'!Z1454*'4'!AA1454+'5'!Z1454*'5'!AA1454+'6'!Z1454*'6'!AA1454+'7'!Z1454*'7'!AA1454+'8'!Z1454*'8'!AA1454+'9'!Z1454*'9'!AA1454)/AA1454</f>
        <v>20.463547909354791</v>
      </c>
      <c r="AA1454" s="6">
        <f>'0'!AA1454+'1'!AA1454+'2'!AA1454+'3'!AA1454+'4'!AA1454+'5'!AA1454+'6'!AA1454+'7'!AA1454+'8'!AA1454+'9'!AA1454</f>
        <v>5.227438813137824</v>
      </c>
      <c r="AB1454" s="6">
        <f>('0'!AB1454*'0'!AC1454+'1'!AB1454*'1'!AC1454+'2'!AB1454*'2'!AC1454+'3'!AB1454*'3'!AC1454+'4'!AB1454*'4'!AC1454+'5'!AB1454*'5'!AC1454+'6'!AB1454*'6'!AC1454+'7'!AB1454*'7'!AC1454+'8'!AB1454*'8'!AC1454+'9'!AB1454*'9'!AC1454)/AC1454</f>
        <v>4</v>
      </c>
      <c r="AC1454" s="6">
        <f>'0'!AC1454+'1'!AC1454+'2'!AC1454+'3'!AC1454+'4'!AC1454+'5'!AC1454+'6'!AC1454+'7'!AC1454+'8'!AC1454+'9'!AC1454</f>
        <v>9.1610156291130025</v>
      </c>
      <c r="AD1454" s="6">
        <f>('0'!AD1454*'0'!AE1454+'1'!AD1454*'1'!AE1454+'2'!AD1454*'2'!AE1454+'3'!AD1454*'3'!AE1454+'4'!AD1454*'4'!AE1454+'5'!AD1454*'5'!AE1454+'6'!AD1454*'6'!AE1454+'7'!AD1454*'7'!AE1454+'8'!AD1454*'8'!AE1454+'9'!AD1454*'9'!AE1454)/AE1454</f>
        <v>4</v>
      </c>
      <c r="AE1454" s="6">
        <f>'0'!AE1454+'1'!AE1454+'2'!AE1454+'3'!AE1454+'4'!AE1454+'5'!AE1454+'6'!AE1454+'7'!AE1454+'8'!AE1454+'9'!AE1454</f>
        <v>7.6309014811746056</v>
      </c>
      <c r="AF1454" s="6">
        <f>('0'!AF1454*'0'!AG1454+'1'!AF1454*'1'!AG1454+'2'!AF1454*'2'!AG1454+'3'!AF1454*'3'!AG1454+'4'!AF1454*'4'!AG1454+'5'!AF1454*'5'!AG1454+'6'!AF1454*'6'!AG1454+'7'!AF1454*'7'!AG1454+'8'!AF1454*'8'!AG1454+'9'!AF1454*'9'!AG1454)/AG1454</f>
        <v>15.000000000000002</v>
      </c>
      <c r="AG1454" s="6">
        <f>'0'!AG1454+'1'!AG1454+'2'!AG1454+'3'!AG1454+'4'!AG1454+'5'!AG1454+'6'!AG1454+'7'!AG1454+'8'!AG1454+'9'!AG1454</f>
        <v>9.4192442584423652</v>
      </c>
      <c r="AH1454" s="6">
        <f>('0'!AH1454*'0'!AI1454+'1'!AH1454*'1'!AI1454+'2'!AH1454*'2'!AI1454+'3'!AH1454*'3'!AI1454+'4'!AH1454*'4'!AI1454+'5'!AH1454*'5'!AI1454+'6'!AH1454*'6'!AI1454+'7'!AH1454*'7'!AI1454+'8'!AH1454*'8'!AI1454+'9'!AH1454*'9'!AI1454)/AI1454</f>
        <v>4</v>
      </c>
      <c r="AI1454" s="6">
        <f>'0'!AI1454+'1'!AI1454+'2'!AI1454+'3'!AI1454+'4'!AI1454+'5'!AI1454+'6'!AI1454+'7'!AI1454+'8'!AI1454+'9'!AI1454</f>
        <v>9.0361308422071538</v>
      </c>
      <c r="AJ1454" s="6">
        <f>('0'!AJ1454*'0'!AK1454+'1'!AJ1454*'1'!AK1454+'2'!AJ1454*'2'!AK1454+'3'!AJ1454*'3'!AK1454+'4'!AJ1454*'4'!AK1454+'5'!AJ1454*'5'!AK1454+'6'!AJ1454*'6'!AK1454+'7'!AJ1454*'7'!AK1454+'8'!AJ1454*'8'!AK1454+'9'!AJ1454*'9'!AK1454)/AK1454</f>
        <v>4</v>
      </c>
      <c r="AK1454" s="6">
        <f>'0'!AK1454+'1'!AK1454+'2'!AK1454+'3'!AK1454+'4'!AK1454+'5'!AK1454+'6'!AK1454+'7'!AK1454+'8'!AK1454+'9'!AK1454</f>
        <v>8.682641680336447</v>
      </c>
      <c r="AL1454" s="6">
        <f>('0'!AL1454*'0'!AM1454+'1'!AL1454*'1'!AM1454+'2'!AL1454*'2'!AM1454+'3'!AL1454*'3'!AM1454+'4'!AL1454*'4'!AM1454+'5'!AL1454*'5'!AM1454+'6'!AL1454*'6'!AM1454+'7'!AL1454*'7'!AM1454+'8'!AL1454*'8'!AM1454+'9'!AL1454*'9'!AM1454)/AM1454</f>
        <v>10.000000000000002</v>
      </c>
      <c r="AM1454" s="6">
        <f>'0'!AM1454+'1'!AM1454+'2'!AM1454+'3'!AM1454+'4'!AM1454+'5'!AM1454+'6'!AM1454+'7'!AM1454+'8'!AM1454+'9'!AM1454</f>
        <v>9.7727617096933947</v>
      </c>
      <c r="AN1454" s="6">
        <f>('0'!AN1454*'0'!AO1454+'1'!AN1454*'1'!AO1454+'2'!AN1454*'2'!AO1454+'3'!AN1454*'3'!AO1454+'4'!AN1454*'4'!AO1454+'5'!AN1454*'5'!AO1454+'6'!AN1454*'6'!AO1454+'7'!AN1454*'7'!AO1454+'8'!AN1454*'8'!AO1454+'9'!AN1454*'9'!AO1454)/AO1454</f>
        <v>3</v>
      </c>
      <c r="AO1454" s="6">
        <f>'0'!AO1454+'1'!AO1454+'2'!AO1454+'3'!AO1454+'4'!AO1454+'5'!AO1454+'6'!AO1454+'7'!AO1454+'8'!AO1454+'9'!AO1454</f>
        <v>9.8162464297363581</v>
      </c>
      <c r="AP1454" s="6">
        <f>('0'!AP1454*'0'!AQ1454+'1'!AP1454*'1'!AQ1454+'2'!AP1454*'2'!AQ1454+'3'!AP1454*'3'!AQ1454+'4'!AP1454*'4'!AQ1454+'5'!AP1454*'5'!AQ1454+'6'!AP1454*'6'!AQ1454+'7'!AP1454*'7'!AQ1454+'8'!AP1454*'8'!AQ1454+'9'!AP1454*'9'!AQ1454)/AQ1454</f>
        <v>3.5267465299262453</v>
      </c>
      <c r="AQ1454" s="6">
        <f>'0'!AQ1454+'1'!AQ1454+'2'!AQ1454+'3'!AQ1454+'4'!AQ1454+'5'!AQ1454+'6'!AQ1454+'7'!AQ1454+'8'!AQ1454+'9'!AQ1454</f>
        <v>5.7299856344648825</v>
      </c>
      <c r="AR1454" s="6">
        <f>('0'!AR1454*'0'!AS1454+'1'!AR1454*'1'!AS1454+'2'!AR1454*'2'!AS1454+'3'!AR1454*'3'!AS1454+'4'!AR1454*'4'!AS1454+'5'!AR1454*'5'!AS1454+'6'!AR1454*'6'!AS1454+'7'!AR1454*'7'!AS1454+'8'!AR1454*'8'!AS1454+'9'!AR1454*'9'!AS1454)/AS1454</f>
        <v>9.5000004350932521</v>
      </c>
      <c r="AS1454" s="6">
        <f>'0'!AS1454+'1'!AS1454+'2'!AS1454+'3'!AS1454+'4'!AS1454+'5'!AS1454+'6'!AS1454+'7'!AS1454+'8'!AS1454+'9'!AS1454</f>
        <v>9.9999829250234313</v>
      </c>
      <c r="AT1454" s="6">
        <f>('0'!AT1454*'0'!AU1454+'1'!AT1454*'1'!AU1454+'2'!AT1454*'2'!AU1454+'3'!AT1454*'3'!AU1454+'4'!AT1454*'4'!AU1454+'5'!AT1454*'5'!AU1454+'6'!AT1454*'6'!AU1454+'7'!AT1454*'7'!AU1454+'8'!AT1454*'8'!AU1454+'9'!AT1454*'9'!AU1454)/AU1454</f>
        <v>3.4682529674955931</v>
      </c>
      <c r="AU1454" s="6">
        <f>'0'!AU1454+'1'!AU1454+'2'!AU1454+'3'!AU1454+'4'!AU1454+'5'!AU1454+'6'!AU1454+'7'!AU1454+'8'!AU1454+'9'!AU1454</f>
        <v>6.1540717085336496</v>
      </c>
      <c r="AV1454" s="6">
        <f>('0'!AV1454*'0'!AW1454+'1'!AV1454*'1'!AW1454+'2'!AV1454*'2'!AW1454+'3'!AV1454*'3'!AW1454+'4'!AV1454*'4'!AW1454+'5'!AV1454*'5'!AW1454+'6'!AV1454*'6'!AW1454+'7'!AV1454*'7'!AW1454+'8'!AV1454*'8'!AW1454+'9'!AV1454*'9'!AW1454)/AW1454</f>
        <v>3.4835443601600939</v>
      </c>
      <c r="AW1454" s="6">
        <f>'0'!AW1454+'1'!AW1454+'2'!AW1454+'3'!AW1454+'4'!AW1454+'5'!AW1454+'6'!AW1454+'7'!AW1454+'8'!AW1454+'9'!AW1454</f>
        <v>7.2678421349404347</v>
      </c>
      <c r="AX1454" s="6">
        <f t="shared" si="45"/>
        <v>99.963548344448057</v>
      </c>
      <c r="AY1454" s="6">
        <f t="shared" si="46"/>
        <v>1.0003646494762906</v>
      </c>
      <c r="AZ1454" s="6">
        <f t="shared" si="47"/>
        <v>20.007292989525816</v>
      </c>
      <c r="BA1454" s="6">
        <f t="shared" si="48"/>
        <v>25.009116236907268</v>
      </c>
      <c r="BB1454" s="6">
        <f t="shared" si="49"/>
        <v>20.471009931382984</v>
      </c>
      <c r="BC1454" s="6">
        <f t="shared" si="50"/>
        <v>15.00546974214436</v>
      </c>
      <c r="BD1454" s="6">
        <f t="shared" si="51"/>
        <v>10.003646494762908</v>
      </c>
      <c r="BE1454" s="6">
        <f t="shared" si="52"/>
        <v>9.5034646052766689</v>
      </c>
      <c r="BF1454" s="6">
        <f t="shared" si="53"/>
        <v>100</v>
      </c>
    </row>
    <row r="1455" spans="1:58" ht="15.75" customHeight="1" x14ac:dyDescent="0.25">
      <c r="A1455" s="6" t="str">
        <f>IF(AND('0'!A1455='1'!A1455,'1'!A1455='2'!A1455,'2'!A1455='3'!A1455,'3'!A1455='4'!A1455,'4'!A1455='5'!A1455,'5'!A1455='6'!A1455,'6'!A1455='7'!A1455,'7'!A1455='8'!A1455,'8'!A1455='9'!A1455,'1'!A1455='2'!A1455),'9'!A1455,)</f>
        <v>RPA</v>
      </c>
      <c r="B1455" s="7" t="str">
        <f>IF(AND('0'!B1455='1'!B1455,'1'!B1455='2'!B1455,'2'!B1455='3'!B1455,'3'!B1455='4'!B1455,'4'!B1455='5'!B1455,'5'!B1455='6'!B1455,'6'!B1455='7'!B1455,'7'!B1455='8'!B1455,'8'!B1455='9'!B1455,'1'!B1455='2'!B1455),'9'!B1455,)</f>
        <v>1956-04-17</v>
      </c>
      <c r="C1455" s="7" t="str">
        <f>IF(AND('0'!C1455='1'!C1455,'1'!C1455='2'!C1455,'2'!C1455='3'!C1455,'3'!C1455='4'!C1455,'4'!C1455='5'!C1455,'5'!C1455='6'!C1455,'6'!C1455='7'!C1455,'7'!C1455='8'!C1455,'8'!C1455='9'!C1455,'1'!C1455='2'!C1455),'9'!C1455,)</f>
        <v>1956-04-17</v>
      </c>
      <c r="D1455" s="7">
        <f>IF(AND('0'!D1455='1'!D1455,'1'!D1455='2'!D1455,'2'!D1455='3'!D1455,'3'!D1455='4'!D1455,'4'!D1455='5'!D1455,'5'!D1455='6'!D1455,'6'!D1455='7'!D1455,'7'!D1455='8'!D1455,'8'!D1455='9'!D1455,'1'!D1455='2'!D1455),'9'!D1455,)</f>
        <v>20974</v>
      </c>
      <c r="E1455" s="8">
        <f>IF(COUNTIF(Recovered!$A$2:$A$808,A1455)&gt;0,1,0)</f>
        <v>1</v>
      </c>
      <c r="F1455" s="6">
        <f>('0'!F1455*'0'!G1455+'1'!F1455*'1'!G1455+'2'!F1455*'2'!G1455+'3'!F1455*'3'!G1455+'4'!F1455*'4'!G1455+'5'!F1455*'5'!G1455+'6'!F1455*'6'!G1455+'7'!F1455*'7'!G1455+'8'!F1455*'8'!G1455+'9'!F1455*'9'!G1455)/G1455</f>
        <v>4</v>
      </c>
      <c r="G1455" s="9">
        <f>'0'!G1455+'1'!G1455+'2'!G1455+'3'!G1455+'4'!G1455+'5'!G1455+'6'!G1455+'7'!G1455+'8'!G1455+'9'!G1455</f>
        <v>7.8256786697185516</v>
      </c>
      <c r="H1455" s="6">
        <f>('0'!H1455*'0'!I1455+'1'!H1455*'1'!I1455+'2'!H1455*'2'!I1455+'3'!H1455*'3'!I1455+'4'!H1455*'4'!I1455+'5'!H1455*'5'!I1455+'6'!H1455*'6'!I1455+'7'!H1455*'7'!I1455+'8'!H1455*'8'!I1455+'9'!H1455*'9'!I1455)/I1455</f>
        <v>4</v>
      </c>
      <c r="I1455" s="9">
        <f>'0'!I1455+'1'!I1455+'2'!I1455+'3'!I1455+'4'!I1455+'5'!I1455+'6'!I1455+'7'!I1455+'8'!I1455+'9'!I1455</f>
        <v>6.007169794538795</v>
      </c>
      <c r="J1455" s="6">
        <f>('0'!J1455*'0'!K1455+'1'!J1455*'1'!K1455+'2'!J1455*'2'!K1455+'3'!J1455*'3'!K1455+'4'!J1455*'4'!K1455+'5'!J1455*'5'!K1455+'6'!J1455*'6'!K1455+'7'!J1455*'7'!K1455+'8'!J1455*'8'!K1455+'9'!J1455*'9'!K1455)/K1455</f>
        <v>1.8145776956864774</v>
      </c>
      <c r="K1455" s="9">
        <f>'0'!K1455+'1'!K1455+'2'!K1455+'3'!K1455+'4'!K1455+'5'!K1455+'6'!K1455+'7'!K1455+'8'!K1455+'9'!K1455</f>
        <v>6.7063568651981127</v>
      </c>
      <c r="L1455" s="6">
        <f>('0'!L1455*'0'!M1455+'1'!L1455*'1'!M1455+'2'!L1455*'2'!M1455+'3'!L1455*'3'!M1455+'4'!L1455*'4'!M1455+'5'!L1455*'5'!M1455+'6'!L1455*'6'!M1455+'7'!L1455*'7'!M1455+'8'!L1455*'8'!M1455+'9'!L1455*'9'!M1455)/M1455</f>
        <v>4</v>
      </c>
      <c r="M1455" s="9">
        <f>'0'!M1455+'1'!M1455+'2'!M1455+'3'!M1455+'4'!M1455+'5'!M1455+'6'!M1455+'7'!M1455+'8'!M1455+'9'!M1455</f>
        <v>9.9820257656276041</v>
      </c>
      <c r="N1455" s="6">
        <f>('0'!N1455*'0'!O1455+'1'!N1455*'1'!O1455+'2'!N1455*'2'!O1455+'3'!N1455*'3'!O1455+'4'!N1455*'4'!O1455+'5'!N1455*'5'!O1455+'6'!N1455*'6'!O1455+'7'!N1455*'7'!O1455+'8'!N1455*'8'!O1455+'9'!N1455*'9'!O1455)/O1455</f>
        <v>19.999999999999996</v>
      </c>
      <c r="O1455" s="9">
        <f>'0'!O1455+'1'!O1455+'2'!O1455+'3'!O1455+'4'!O1455+'5'!O1455+'6'!O1455+'7'!O1455+'8'!O1455+'9'!O1455</f>
        <v>6.8182566901194761</v>
      </c>
      <c r="P1455" s="6">
        <f>('0'!P1455*'0'!Q1455+'1'!P1455*'1'!Q1455+'2'!P1455*'2'!Q1455+'3'!P1455*'3'!Q1455+'4'!P1455*'4'!Q1455+'5'!P1455*'5'!Q1455+'6'!P1455*'6'!Q1455+'7'!P1455*'7'!Q1455+'8'!P1455*'8'!Q1455+'9'!P1455*'9'!Q1455)/Q1455</f>
        <v>3.9046297165002044</v>
      </c>
      <c r="Q1455" s="9">
        <f>'0'!Q1455+'1'!Q1455+'2'!Q1455+'3'!Q1455+'4'!Q1455+'5'!Q1455+'6'!Q1455+'7'!Q1455+'8'!Q1455+'9'!Q1455</f>
        <v>5.5150418593370452</v>
      </c>
      <c r="R1455" s="6">
        <f>('0'!R1455*'0'!S1455+'1'!R1455*'1'!S1455+'2'!R1455*'2'!S1455+'3'!R1455*'3'!S1455+'4'!R1455*'4'!S1455+'5'!R1455*'5'!S1455+'6'!R1455*'6'!S1455+'7'!R1455*'7'!S1455+'8'!R1455*'8'!S1455+'9'!R1455*'9'!S1455)/S1455</f>
        <v>3</v>
      </c>
      <c r="S1455" s="9">
        <f>'0'!S1455+'1'!S1455+'2'!S1455+'3'!S1455+'4'!S1455+'5'!S1455+'6'!S1455+'7'!S1455+'8'!S1455+'9'!S1455</f>
        <v>8.5030459935788976</v>
      </c>
      <c r="T1455" s="6">
        <f>('0'!T1455*'0'!U1455+'1'!T1455*'1'!U1455+'2'!T1455*'2'!U1455+'3'!T1455*'3'!U1455+'4'!T1455*'4'!U1455+'5'!T1455*'5'!U1455+'6'!T1455*'6'!U1455+'7'!T1455*'7'!U1455+'8'!T1455*'8'!U1455+'9'!T1455*'9'!U1455)/U1455</f>
        <v>21.730266502592556</v>
      </c>
      <c r="U1455" s="9">
        <f>'0'!U1455+'1'!U1455+'2'!U1455+'3'!U1455+'4'!U1455+'5'!U1455+'6'!U1455+'7'!U1455+'8'!U1455+'9'!U1455</f>
        <v>5.2224083161412915</v>
      </c>
      <c r="V1455" s="6">
        <f>('0'!V1455*'0'!W1455+'1'!V1455*'1'!W1455+'2'!V1455*'2'!W1455+'3'!V1455*'3'!W1455+'4'!V1455*'4'!W1455+'5'!V1455*'5'!W1455+'6'!V1455*'6'!W1455+'7'!V1455*'7'!W1455+'8'!V1455*'8'!W1455+'9'!V1455*'9'!W1455)/W1455</f>
        <v>4</v>
      </c>
      <c r="W1455" s="9">
        <f>'0'!W1455+'1'!W1455+'2'!W1455+'3'!W1455+'4'!W1455+'5'!W1455+'6'!W1455+'7'!W1455+'8'!W1455+'9'!W1455</f>
        <v>8.0948492223957835</v>
      </c>
      <c r="X1455" s="6">
        <f>('0'!X1455*'0'!Y1455+'1'!X1455*'1'!Y1455+'2'!X1455*'2'!Y1455+'3'!X1455*'3'!Y1455+'4'!X1455*'4'!Y1455+'5'!X1455*'5'!Y1455+'6'!X1455*'6'!Y1455+'7'!X1455*'7'!Y1455+'8'!X1455*'8'!Y1455+'9'!X1455*'9'!Y1455)/Y1455</f>
        <v>4</v>
      </c>
      <c r="Y1455" s="9">
        <f>'0'!Y1455+'1'!Y1455+'2'!Y1455+'3'!Y1455+'4'!Y1455+'5'!Y1455+'6'!Y1455+'7'!Y1455+'8'!Y1455+'9'!Y1455</f>
        <v>8.7784284729355644</v>
      </c>
      <c r="Z1455" s="6">
        <f>('0'!Z1455*'0'!AA1455+'1'!Z1455*'1'!AA1455+'2'!Z1455*'2'!AA1455+'3'!Z1455*'3'!AA1455+'4'!Z1455*'4'!AA1455+'5'!Z1455*'5'!AA1455+'6'!Z1455*'6'!AA1455+'7'!Z1455*'7'!AA1455+'8'!Z1455*'8'!AA1455+'9'!Z1455*'9'!AA1455)/AA1455</f>
        <v>23.966155865774468</v>
      </c>
      <c r="AA1455" s="9">
        <f>'0'!AA1455+'1'!AA1455+'2'!AA1455+'3'!AA1455+'4'!AA1455+'5'!AA1455+'6'!AA1455+'7'!AA1455+'8'!AA1455+'9'!AA1455</f>
        <v>4.9754779608548185</v>
      </c>
      <c r="AB1455" s="6">
        <f>('0'!AB1455*'0'!AC1455+'1'!AB1455*'1'!AC1455+'2'!AB1455*'2'!AC1455+'3'!AB1455*'3'!AC1455+'4'!AB1455*'4'!AC1455+'5'!AB1455*'5'!AC1455+'6'!AB1455*'6'!AC1455+'7'!AB1455*'7'!AC1455+'8'!AB1455*'8'!AC1455+'9'!AB1455*'9'!AC1455)/AC1455</f>
        <v>4</v>
      </c>
      <c r="AC1455" s="9">
        <f>'0'!AC1455+'1'!AC1455+'2'!AC1455+'3'!AC1455+'4'!AC1455+'5'!AC1455+'6'!AC1455+'7'!AC1455+'8'!AC1455+'9'!AC1455</f>
        <v>9.6545296040610964</v>
      </c>
      <c r="AD1455" s="6">
        <f>('0'!AD1455*'0'!AE1455+'1'!AD1455*'1'!AE1455+'2'!AD1455*'2'!AE1455+'3'!AD1455*'3'!AE1455+'4'!AD1455*'4'!AE1455+'5'!AD1455*'5'!AE1455+'6'!AD1455*'6'!AE1455+'7'!AD1455*'7'!AE1455+'8'!AD1455*'8'!AE1455+'9'!AD1455*'9'!AE1455)/AE1455</f>
        <v>4</v>
      </c>
      <c r="AE1455" s="9">
        <f>'0'!AE1455+'1'!AE1455+'2'!AE1455+'3'!AE1455+'4'!AE1455+'5'!AE1455+'6'!AE1455+'7'!AE1455+'8'!AE1455+'9'!AE1455</f>
        <v>8.770758071496104</v>
      </c>
      <c r="AF1455" s="6">
        <f>('0'!AF1455*'0'!AG1455+'1'!AF1455*'1'!AG1455+'2'!AF1455*'2'!AG1455+'3'!AF1455*'3'!AG1455+'4'!AF1455*'4'!AG1455+'5'!AF1455*'5'!AG1455+'6'!AF1455*'6'!AG1455+'7'!AF1455*'7'!AG1455+'8'!AF1455*'8'!AG1455+'9'!AF1455*'9'!AG1455)/AG1455</f>
        <v>15.785993342244169</v>
      </c>
      <c r="AG1455" s="9">
        <f>'0'!AG1455+'1'!AG1455+'2'!AG1455+'3'!AG1455+'4'!AG1455+'5'!AG1455+'6'!AG1455+'7'!AG1455+'8'!AG1455+'9'!AG1455</f>
        <v>7.5015446334215463</v>
      </c>
      <c r="AH1455" s="6">
        <f>('0'!AH1455*'0'!AI1455+'1'!AH1455*'1'!AI1455+'2'!AH1455*'2'!AI1455+'3'!AH1455*'3'!AI1455+'4'!AH1455*'4'!AI1455+'5'!AH1455*'5'!AI1455+'6'!AH1455*'6'!AI1455+'7'!AH1455*'7'!AI1455+'8'!AH1455*'8'!AI1455+'9'!AH1455*'9'!AI1455)/AI1455</f>
        <v>4</v>
      </c>
      <c r="AI1455" s="9">
        <f>'0'!AI1455+'1'!AI1455+'2'!AI1455+'3'!AI1455+'4'!AI1455+'5'!AI1455+'6'!AI1455+'7'!AI1455+'8'!AI1455+'9'!AI1455</f>
        <v>8.7782078787901128</v>
      </c>
      <c r="AJ1455" s="6">
        <f>('0'!AJ1455*'0'!AK1455+'1'!AJ1455*'1'!AK1455+'2'!AJ1455*'2'!AK1455+'3'!AJ1455*'3'!AK1455+'4'!AJ1455*'4'!AK1455+'5'!AJ1455*'5'!AK1455+'6'!AJ1455*'6'!AK1455+'7'!AJ1455*'7'!AK1455+'8'!AJ1455*'8'!AK1455+'9'!AJ1455*'9'!AK1455)/AK1455</f>
        <v>4</v>
      </c>
      <c r="AK1455" s="9">
        <f>'0'!AK1455+'1'!AK1455+'2'!AK1455+'3'!AK1455+'4'!AK1455+'5'!AK1455+'6'!AK1455+'7'!AK1455+'8'!AK1455+'9'!AK1455</f>
        <v>7.6341932784202369</v>
      </c>
      <c r="AL1455" s="6">
        <f>('0'!AL1455*'0'!AM1455+'1'!AL1455*'1'!AM1455+'2'!AL1455*'2'!AM1455+'3'!AL1455*'3'!AM1455+'4'!AL1455*'4'!AM1455+'5'!AL1455*'5'!AM1455+'6'!AL1455*'6'!AM1455+'7'!AL1455*'7'!AM1455+'8'!AL1455*'8'!AM1455+'9'!AL1455*'9'!AM1455)/AM1455</f>
        <v>10</v>
      </c>
      <c r="AM1455" s="9">
        <f>'0'!AM1455+'1'!AM1455+'2'!AM1455+'3'!AM1455+'4'!AM1455+'5'!AM1455+'6'!AM1455+'7'!AM1455+'8'!AM1455+'9'!AM1455</f>
        <v>9.7701970100053153</v>
      </c>
      <c r="AN1455" s="6">
        <f>('0'!AN1455*'0'!AO1455+'1'!AN1455*'1'!AO1455+'2'!AN1455*'2'!AO1455+'3'!AN1455*'3'!AO1455+'4'!AN1455*'4'!AO1455+'5'!AN1455*'5'!AO1455+'6'!AN1455*'6'!AO1455+'7'!AN1455*'7'!AO1455+'8'!AN1455*'8'!AO1455+'9'!AN1455*'9'!AO1455)/AO1455</f>
        <v>2.9999999999999996</v>
      </c>
      <c r="AO1455" s="9">
        <f>'0'!AO1455+'1'!AO1455+'2'!AO1455+'3'!AO1455+'4'!AO1455+'5'!AO1455+'6'!AO1455+'7'!AO1455+'8'!AO1455+'9'!AO1455</f>
        <v>9.4666280601375625</v>
      </c>
      <c r="AP1455" s="6">
        <f>('0'!AP1455*'0'!AQ1455+'1'!AP1455*'1'!AQ1455+'2'!AP1455*'2'!AQ1455+'3'!AP1455*'3'!AQ1455+'4'!AP1455*'4'!AQ1455+'5'!AP1455*'5'!AQ1455+'6'!AP1455*'6'!AQ1455+'7'!AP1455*'7'!AQ1455+'8'!AP1455*'8'!AQ1455+'9'!AP1455*'9'!AQ1455)/AQ1455</f>
        <v>4</v>
      </c>
      <c r="AQ1455" s="9">
        <f>'0'!AQ1455+'1'!AQ1455+'2'!AQ1455+'3'!AQ1455+'4'!AQ1455+'5'!AQ1455+'6'!AQ1455+'7'!AQ1455+'8'!AQ1455+'9'!AQ1455</f>
        <v>8.3397324282070588</v>
      </c>
      <c r="AR1455" s="6">
        <f>('0'!AR1455*'0'!AS1455+'1'!AR1455*'1'!AS1455+'2'!AR1455*'2'!AS1455+'3'!AR1455*'3'!AS1455+'4'!AR1455*'4'!AS1455+'5'!AR1455*'5'!AS1455+'6'!AR1455*'6'!AS1455+'7'!AR1455*'7'!AS1455+'8'!AR1455*'8'!AS1455+'9'!AR1455*'9'!AS1455)/AS1455</f>
        <v>8.500002764005421</v>
      </c>
      <c r="AS1455" s="9">
        <f>'0'!AS1455+'1'!AS1455+'2'!AS1455+'3'!AS1455+'4'!AS1455+'5'!AS1455+'6'!AS1455+'7'!AS1455+'8'!AS1455+'9'!AS1455</f>
        <v>9.9999886764124497</v>
      </c>
      <c r="AT1455" s="6">
        <f>('0'!AT1455*'0'!AU1455+'1'!AT1455*'1'!AU1455+'2'!AT1455*'2'!AU1455+'3'!AT1455*'3'!AU1455+'4'!AT1455*'4'!AU1455+'5'!AT1455*'5'!AU1455+'6'!AT1455*'6'!AU1455+'7'!AT1455*'7'!AU1455+'8'!AT1455*'8'!AU1455+'9'!AT1455*'9'!AU1455)/AU1455</f>
        <v>4.4323659806597497</v>
      </c>
      <c r="AU1455" s="9">
        <f>'0'!AU1455+'1'!AU1455+'2'!AU1455+'3'!AU1455+'4'!AU1455+'5'!AU1455+'6'!AU1455+'7'!AU1455+'8'!AU1455+'9'!AU1455</f>
        <v>6.0302362096253548</v>
      </c>
      <c r="AV1455" s="6">
        <f>('0'!AV1455*'0'!AW1455+'1'!AV1455*'1'!AW1455+'2'!AV1455*'2'!AW1455+'3'!AV1455*'3'!AW1455+'4'!AV1455*'4'!AW1455+'5'!AV1455*'5'!AW1455+'6'!AV1455*'6'!AW1455+'7'!AV1455*'7'!AW1455+'8'!AV1455*'8'!AW1455+'9'!AV1455*'9'!AW1455)/AW1455</f>
        <v>4.4073181704534274</v>
      </c>
      <c r="AW1455" s="9">
        <f>'0'!AW1455+'1'!AW1455+'2'!AW1455+'3'!AW1455+'4'!AW1455+'5'!AW1455+'6'!AW1455+'7'!AW1455+'8'!AW1455+'9'!AW1455</f>
        <v>7.2121354633890995</v>
      </c>
      <c r="AX1455" s="6">
        <f t="shared" si="45"/>
        <v>99.982418474616608</v>
      </c>
      <c r="AY1455" s="6">
        <f t="shared" si="46"/>
        <v>1.000175846170273</v>
      </c>
      <c r="AZ1455" s="6">
        <f t="shared" si="47"/>
        <v>20.003516923405456</v>
      </c>
      <c r="BA1455" s="6">
        <f t="shared" si="48"/>
        <v>21.73408768673605</v>
      </c>
      <c r="BB1455" s="6">
        <f t="shared" si="49"/>
        <v>23.970370222499628</v>
      </c>
      <c r="BC1455" s="6">
        <f t="shared" si="50"/>
        <v>15.788769248717356</v>
      </c>
      <c r="BD1455" s="6">
        <f t="shared" si="51"/>
        <v>10.00175846170273</v>
      </c>
      <c r="BE1455" s="6">
        <f t="shared" si="52"/>
        <v>8.5014974569387807</v>
      </c>
      <c r="BF1455" s="6">
        <f t="shared" si="53"/>
        <v>100</v>
      </c>
    </row>
    <row r="1456" spans="1:58" ht="15.75" hidden="1" customHeight="1" x14ac:dyDescent="0.25">
      <c r="A1456" s="6" t="str">
        <f>IF(AND('0'!A1456='1'!A1456,'1'!A1456='2'!A1456,'2'!A1456='3'!A1456,'3'!A1456='4'!A1456,'4'!A1456='5'!A1456,'5'!A1456='6'!A1456,'6'!A1456='7'!A1456,'7'!A1456='8'!A1456,'8'!A1456='9'!A1456,'1'!A1456='2'!A1456),'9'!A1456,)</f>
        <v>Historical Minutes</v>
      </c>
      <c r="B1456" s="7" t="str">
        <f>IF(AND('0'!B1456='1'!B1456,'1'!B1456='2'!B1456,'2'!B1456='3'!B1456,'3'!B1456='4'!B1456,'4'!B1456='5'!B1456,'5'!B1456='6'!B1456,'6'!B1456='7'!B1456,'7'!B1456='8'!B1456,'8'!B1456='9'!B1456,'1'!B1456='2'!B1456),'9'!B1456,)</f>
        <v>1956-03-27</v>
      </c>
      <c r="C1456" s="7" t="str">
        <f>IF(AND('0'!C1456='1'!C1456,'1'!C1456='2'!C1456,'2'!C1456='3'!C1456,'3'!C1456='4'!C1456,'4'!C1456='5'!C1456,'5'!C1456='6'!C1456,'6'!C1456='7'!C1456,'7'!C1456='8'!C1456,'8'!C1456='9'!C1456,'1'!C1456='2'!C1456),'9'!C1456,)</f>
        <v>1956-03-27</v>
      </c>
      <c r="D1456" s="7">
        <f>IF(AND('0'!D1456='1'!D1456,'1'!D1456='2'!D1456,'2'!D1456='3'!D1456,'3'!D1456='4'!D1456,'4'!D1456='5'!D1456,'5'!D1456='6'!D1456,'6'!D1456='7'!D1456,'7'!D1456='8'!D1456,'8'!D1456='9'!D1456,'1'!D1456='2'!D1456),'9'!D1456,)</f>
        <v>0</v>
      </c>
      <c r="E1456" s="8">
        <f>IF(COUNTIF(Recovered!$A$2:$A$808,A1456)&gt;0,1,0)</f>
        <v>0</v>
      </c>
      <c r="F1456" s="6">
        <f>('0'!F1456*'0'!G1456+'1'!F1456*'1'!G1456+'2'!F1456*'2'!G1456+'3'!F1456*'3'!G1456+'4'!F1456*'4'!G1456+'5'!F1456*'5'!G1456+'6'!F1456*'6'!G1456+'7'!F1456*'7'!G1456+'8'!F1456*'8'!G1456+'9'!F1456*'9'!G1456)/G1456</f>
        <v>3</v>
      </c>
      <c r="G1456" s="6">
        <f>'0'!G1456+'1'!G1456+'2'!G1456+'3'!G1456+'4'!G1456+'5'!G1456+'6'!G1456+'7'!G1456+'8'!G1456+'9'!G1456</f>
        <v>4.8961246801321723</v>
      </c>
      <c r="H1456" s="6">
        <f>('0'!H1456*'0'!I1456+'1'!H1456*'1'!I1456+'2'!H1456*'2'!I1456+'3'!H1456*'3'!I1456+'4'!H1456*'4'!I1456+'5'!H1456*'5'!I1456+'6'!H1456*'6'!I1456+'7'!H1456*'7'!I1456+'8'!H1456*'8'!I1456+'9'!H1456*'9'!I1456)/I1456</f>
        <v>4</v>
      </c>
      <c r="I1456" s="6">
        <f>'0'!I1456+'1'!I1456+'2'!I1456+'3'!I1456+'4'!I1456+'5'!I1456+'6'!I1456+'7'!I1456+'8'!I1456+'9'!I1456</f>
        <v>6.4291982141477844</v>
      </c>
      <c r="J1456" s="6">
        <f>('0'!J1456*'0'!K1456+'1'!J1456*'1'!K1456+'2'!J1456*'2'!K1456+'3'!J1456*'3'!K1456+'4'!J1456*'4'!K1456+'5'!J1456*'5'!K1456+'6'!J1456*'6'!K1456+'7'!J1456*'7'!K1456+'8'!J1456*'8'!K1456+'9'!J1456*'9'!K1456)/K1456</f>
        <v>2</v>
      </c>
      <c r="K1456" s="6">
        <f>'0'!K1456+'1'!K1456+'2'!K1456+'3'!K1456+'4'!K1456+'5'!K1456+'6'!K1456+'7'!K1456+'8'!K1456+'9'!K1456</f>
        <v>8.4278564527194604</v>
      </c>
      <c r="L1456" s="6">
        <f>('0'!L1456*'0'!M1456+'1'!L1456*'1'!M1456+'2'!L1456*'2'!M1456+'3'!L1456*'3'!M1456+'4'!L1456*'4'!M1456+'5'!L1456*'5'!M1456+'6'!L1456*'6'!M1456+'7'!L1456*'7'!M1456+'8'!L1456*'8'!M1456+'9'!L1456*'9'!M1456)/M1456</f>
        <v>3</v>
      </c>
      <c r="M1456" s="6">
        <f>'0'!M1456+'1'!M1456+'2'!M1456+'3'!M1456+'4'!M1456+'5'!M1456+'6'!M1456+'7'!M1456+'8'!M1456+'9'!M1456</f>
        <v>9.9223445059667732</v>
      </c>
      <c r="N1456" s="6">
        <f>('0'!N1456*'0'!O1456+'1'!N1456*'1'!O1456+'2'!N1456*'2'!O1456+'3'!N1456*'3'!O1456+'4'!N1456*'4'!O1456+'5'!N1456*'5'!O1456+'6'!N1456*'6'!O1456+'7'!N1456*'7'!O1456+'8'!N1456*'8'!O1456+'9'!N1456*'9'!O1456)/O1456</f>
        <v>20</v>
      </c>
      <c r="O1456" s="6">
        <f>'0'!O1456+'1'!O1456+'2'!O1456+'3'!O1456+'4'!O1456+'5'!O1456+'6'!O1456+'7'!O1456+'8'!O1456+'9'!O1456</f>
        <v>8.0409798123867606</v>
      </c>
      <c r="P1456" s="6">
        <f>('0'!P1456*'0'!Q1456+'1'!P1456*'1'!Q1456+'2'!P1456*'2'!Q1456+'3'!P1456*'3'!Q1456+'4'!P1456*'4'!Q1456+'5'!P1456*'5'!Q1456+'6'!P1456*'6'!Q1456+'7'!P1456*'7'!Q1456+'8'!P1456*'8'!Q1456+'9'!P1456*'9'!Q1456)/Q1456</f>
        <v>3.1041927480215681</v>
      </c>
      <c r="Q1456" s="6">
        <f>'0'!Q1456+'1'!Q1456+'2'!Q1456+'3'!Q1456+'4'!Q1456+'5'!Q1456+'6'!Q1456+'7'!Q1456+'8'!Q1456+'9'!Q1456</f>
        <v>5.6608839153219979</v>
      </c>
      <c r="R1456" s="6">
        <f>('0'!R1456*'0'!S1456+'1'!R1456*'1'!S1456+'2'!R1456*'2'!S1456+'3'!R1456*'3'!S1456+'4'!R1456*'4'!S1456+'5'!R1456*'5'!S1456+'6'!R1456*'6'!S1456+'7'!R1456*'7'!S1456+'8'!R1456*'8'!S1456+'9'!R1456*'9'!S1456)/S1456</f>
        <v>4</v>
      </c>
      <c r="S1456" s="6">
        <f>'0'!S1456+'1'!S1456+'2'!S1456+'3'!S1456+'4'!S1456+'5'!S1456+'6'!S1456+'7'!S1456+'8'!S1456+'9'!S1456</f>
        <v>9.1291735012139483</v>
      </c>
      <c r="T1456" s="6">
        <f>('0'!T1456*'0'!U1456+'1'!T1456*'1'!U1456+'2'!T1456*'2'!U1456+'3'!T1456*'3'!U1456+'4'!T1456*'4'!U1456+'5'!T1456*'5'!U1456+'6'!T1456*'6'!U1456+'7'!T1456*'7'!U1456+'8'!T1456*'8'!U1456+'9'!T1456*'9'!U1456)/U1456</f>
        <v>21.588836027864534</v>
      </c>
      <c r="U1456" s="6">
        <f>'0'!U1456+'1'!U1456+'2'!U1456+'3'!U1456+'4'!U1456+'5'!U1456+'6'!U1456+'7'!U1456+'8'!U1456+'9'!U1456</f>
        <v>4.907369630150149</v>
      </c>
      <c r="V1456" s="6">
        <f>('0'!V1456*'0'!W1456+'1'!V1456*'1'!W1456+'2'!V1456*'2'!W1456+'3'!V1456*'3'!W1456+'4'!V1456*'4'!W1456+'5'!V1456*'5'!W1456+'6'!V1456*'6'!W1456+'7'!V1456*'7'!W1456+'8'!V1456*'8'!W1456+'9'!V1456*'9'!W1456)/W1456</f>
        <v>4</v>
      </c>
      <c r="W1456" s="6">
        <f>'0'!W1456+'1'!W1456+'2'!W1456+'3'!W1456+'4'!W1456+'5'!W1456+'6'!W1456+'7'!W1456+'8'!W1456+'9'!W1456</f>
        <v>9.8283552285848934</v>
      </c>
      <c r="X1456" s="6">
        <f>('0'!X1456*'0'!Y1456+'1'!X1456*'1'!Y1456+'2'!X1456*'2'!Y1456+'3'!X1456*'3'!Y1456+'4'!X1456*'4'!Y1456+'5'!X1456*'5'!Y1456+'6'!X1456*'6'!Y1456+'7'!X1456*'7'!Y1456+'8'!X1456*'8'!Y1456+'9'!X1456*'9'!Y1456)/Y1456</f>
        <v>4</v>
      </c>
      <c r="Y1456" s="6">
        <f>'0'!Y1456+'1'!Y1456+'2'!Y1456+'3'!Y1456+'4'!Y1456+'5'!Y1456+'6'!Y1456+'7'!Y1456+'8'!Y1456+'9'!Y1456</f>
        <v>8.1674736810830311</v>
      </c>
      <c r="Z1456" s="6">
        <f>('0'!Z1456*'0'!AA1456+'1'!Z1456*'1'!AA1456+'2'!Z1456*'2'!AA1456+'3'!Z1456*'3'!AA1456+'4'!Z1456*'4'!AA1456+'5'!Z1456*'5'!AA1456+'6'!Z1456*'6'!AA1456+'7'!Z1456*'7'!AA1456+'8'!Z1456*'8'!AA1456+'9'!Z1456*'9'!AA1456)/AA1456</f>
        <v>21.252113199064258</v>
      </c>
      <c r="AA1456" s="6">
        <f>'0'!AA1456+'1'!AA1456+'2'!AA1456+'3'!AA1456+'4'!AA1456+'5'!AA1456+'6'!AA1456+'7'!AA1456+'8'!AA1456+'9'!AA1456</f>
        <v>6.5120686453364032</v>
      </c>
      <c r="AB1456" s="6">
        <f>('0'!AB1456*'0'!AC1456+'1'!AB1456*'1'!AC1456+'2'!AB1456*'2'!AC1456+'3'!AB1456*'3'!AC1456+'4'!AB1456*'4'!AC1456+'5'!AB1456*'5'!AC1456+'6'!AB1456*'6'!AC1456+'7'!AB1456*'7'!AC1456+'8'!AB1456*'8'!AC1456+'9'!AB1456*'9'!AC1456)/AC1456</f>
        <v>4</v>
      </c>
      <c r="AC1456" s="6">
        <f>'0'!AC1456+'1'!AC1456+'2'!AC1456+'3'!AC1456+'4'!AC1456+'5'!AC1456+'6'!AC1456+'7'!AC1456+'8'!AC1456+'9'!AC1456</f>
        <v>9.2102723051961046</v>
      </c>
      <c r="AD1456" s="6">
        <f>('0'!AD1456*'0'!AE1456+'1'!AD1456*'1'!AE1456+'2'!AD1456*'2'!AE1456+'3'!AD1456*'3'!AE1456+'4'!AD1456*'4'!AE1456+'5'!AD1456*'5'!AE1456+'6'!AD1456*'6'!AE1456+'7'!AD1456*'7'!AE1456+'8'!AD1456*'8'!AE1456+'9'!AD1456*'9'!AE1456)/AE1456</f>
        <v>4</v>
      </c>
      <c r="AE1456" s="6">
        <f>'0'!AE1456+'1'!AE1456+'2'!AE1456+'3'!AE1456+'4'!AE1456+'5'!AE1456+'6'!AE1456+'7'!AE1456+'8'!AE1456+'9'!AE1456</f>
        <v>7.6337172771919537</v>
      </c>
      <c r="AF1456" s="6">
        <f>('0'!AF1456*'0'!AG1456+'1'!AF1456*'1'!AG1456+'2'!AF1456*'2'!AG1456+'3'!AF1456*'3'!AG1456+'4'!AF1456*'4'!AG1456+'5'!AF1456*'5'!AG1456+'6'!AF1456*'6'!AG1456+'7'!AF1456*'7'!AG1456+'8'!AF1456*'8'!AG1456+'9'!AF1456*'9'!AG1456)/AG1456</f>
        <v>18.371493629707025</v>
      </c>
      <c r="AG1456" s="6">
        <f>'0'!AG1456+'1'!AG1456+'2'!AG1456+'3'!AG1456+'4'!AG1456+'5'!AG1456+'6'!AG1456+'7'!AG1456+'8'!AG1456+'9'!AG1456</f>
        <v>7.6813520350336155</v>
      </c>
      <c r="AH1456" s="6">
        <f>('0'!AH1456*'0'!AI1456+'1'!AH1456*'1'!AI1456+'2'!AH1456*'2'!AI1456+'3'!AH1456*'3'!AI1456+'4'!AH1456*'4'!AI1456+'5'!AH1456*'5'!AI1456+'6'!AH1456*'6'!AI1456+'7'!AH1456*'7'!AI1456+'8'!AH1456*'8'!AI1456+'9'!AH1456*'9'!AI1456)/AI1456</f>
        <v>4</v>
      </c>
      <c r="AI1456" s="6">
        <f>'0'!AI1456+'1'!AI1456+'2'!AI1456+'3'!AI1456+'4'!AI1456+'5'!AI1456+'6'!AI1456+'7'!AI1456+'8'!AI1456+'9'!AI1456</f>
        <v>8.6960609069367667</v>
      </c>
      <c r="AJ1456" s="6">
        <f>('0'!AJ1456*'0'!AK1456+'1'!AJ1456*'1'!AK1456+'2'!AJ1456*'2'!AK1456+'3'!AJ1456*'3'!AK1456+'4'!AJ1456*'4'!AK1456+'5'!AJ1456*'5'!AK1456+'6'!AJ1456*'6'!AK1456+'7'!AJ1456*'7'!AK1456+'8'!AJ1456*'8'!AK1456+'9'!AJ1456*'9'!AK1456)/AK1456</f>
        <v>4</v>
      </c>
      <c r="AK1456" s="6">
        <f>'0'!AK1456+'1'!AK1456+'2'!AK1456+'3'!AK1456+'4'!AK1456+'5'!AK1456+'6'!AK1456+'7'!AK1456+'8'!AK1456+'9'!AK1456</f>
        <v>7.2327918128001958</v>
      </c>
      <c r="AL1456" s="6">
        <f>('0'!AL1456*'0'!AM1456+'1'!AL1456*'1'!AM1456+'2'!AL1456*'2'!AM1456+'3'!AL1456*'3'!AM1456+'4'!AL1456*'4'!AM1456+'5'!AL1456*'5'!AM1456+'6'!AL1456*'6'!AM1456+'7'!AL1456*'7'!AM1456+'8'!AL1456*'8'!AM1456+'9'!AL1456*'9'!AM1456)/AM1456</f>
        <v>10</v>
      </c>
      <c r="AM1456" s="6">
        <f>'0'!AM1456+'1'!AM1456+'2'!AM1456+'3'!AM1456+'4'!AM1456+'5'!AM1456+'6'!AM1456+'7'!AM1456+'8'!AM1456+'9'!AM1456</f>
        <v>9.9390446986583516</v>
      </c>
      <c r="AN1456" s="6">
        <f>('0'!AN1456*'0'!AO1456+'1'!AN1456*'1'!AO1456+'2'!AN1456*'2'!AO1456+'3'!AN1456*'3'!AO1456+'4'!AN1456*'4'!AO1456+'5'!AN1456*'5'!AO1456+'6'!AN1456*'6'!AO1456+'7'!AN1456*'7'!AO1456+'8'!AN1456*'8'!AO1456+'9'!AN1456*'9'!AO1456)/AO1456</f>
        <v>2.9999999999999996</v>
      </c>
      <c r="AO1456" s="6">
        <f>'0'!AO1456+'1'!AO1456+'2'!AO1456+'3'!AO1456+'4'!AO1456+'5'!AO1456+'6'!AO1456+'7'!AO1456+'8'!AO1456+'9'!AO1456</f>
        <v>9.7580213182580096</v>
      </c>
      <c r="AP1456" s="6">
        <f>('0'!AP1456*'0'!AQ1456+'1'!AP1456*'1'!AQ1456+'2'!AP1456*'2'!AQ1456+'3'!AP1456*'3'!AQ1456+'4'!AP1456*'4'!AQ1456+'5'!AP1456*'5'!AQ1456+'6'!AP1456*'6'!AQ1456+'7'!AP1456*'7'!AQ1456+'8'!AP1456*'8'!AQ1456+'9'!AP1456*'9'!AQ1456)/AQ1456</f>
        <v>3.917611260478199</v>
      </c>
      <c r="AQ1456" s="6">
        <f>'0'!AQ1456+'1'!AQ1456+'2'!AQ1456+'3'!AQ1456+'4'!AQ1456+'5'!AQ1456+'6'!AQ1456+'7'!AQ1456+'8'!AQ1456+'9'!AQ1456</f>
        <v>6.289223465551288</v>
      </c>
      <c r="AR1456" s="6">
        <f>('0'!AR1456*'0'!AS1456+'1'!AR1456*'1'!AS1456+'2'!AR1456*'2'!AS1456+'3'!AR1456*'3'!AS1456+'4'!AR1456*'4'!AS1456+'5'!AR1456*'5'!AS1456+'6'!AR1456*'6'!AS1456+'7'!AR1456*'7'!AS1456+'8'!AR1456*'8'!AS1456+'9'!AR1456*'9'!AS1456)/AS1456</f>
        <v>8.5000118070954969</v>
      </c>
      <c r="AS1456" s="6">
        <f>'0'!AS1456+'1'!AS1456+'2'!AS1456+'3'!AS1456+'4'!AS1456+'5'!AS1456+'6'!AS1456+'7'!AS1456+'8'!AS1456+'9'!AS1456</f>
        <v>9.9999619453707922</v>
      </c>
      <c r="AT1456" s="6">
        <f>('0'!AT1456*'0'!AU1456+'1'!AT1456*'1'!AU1456+'2'!AT1456*'2'!AU1456+'3'!AT1456*'3'!AU1456+'4'!AT1456*'4'!AU1456+'5'!AT1456*'5'!AU1456+'6'!AT1456*'6'!AU1456+'7'!AT1456*'7'!AU1456+'8'!AT1456*'8'!AU1456+'9'!AT1456*'9'!AU1456)/AU1456</f>
        <v>3.0000000000000013</v>
      </c>
      <c r="AU1456" s="6">
        <f>'0'!AU1456+'1'!AU1456+'2'!AU1456+'3'!AU1456+'4'!AU1456+'5'!AU1456+'6'!AU1456+'7'!AU1456+'8'!AU1456+'9'!AU1456</f>
        <v>7.4681362033319107</v>
      </c>
      <c r="AV1456" s="6">
        <f>('0'!AV1456*'0'!AW1456+'1'!AV1456*'1'!AW1456+'2'!AV1456*'2'!AW1456+'3'!AV1456*'3'!AW1456+'4'!AV1456*'4'!AW1456+'5'!AV1456*'5'!AW1456+'6'!AV1456*'6'!AW1456+'7'!AV1456*'7'!AW1456+'8'!AV1456*'8'!AW1456+'9'!AV1456*'9'!AW1456)/AW1456</f>
        <v>4</v>
      </c>
      <c r="AW1456" s="6">
        <f>'0'!AW1456+'1'!AW1456+'2'!AW1456+'3'!AW1456+'4'!AW1456+'5'!AW1456+'6'!AW1456+'7'!AW1456+'8'!AW1456+'9'!AW1456</f>
        <v>8.1437487774675095</v>
      </c>
      <c r="AX1456" s="6">
        <f t="shared" si="45"/>
        <v>99.712454663731307</v>
      </c>
      <c r="AY1456" s="6">
        <f t="shared" si="46"/>
        <v>1.0028837454382042</v>
      </c>
      <c r="AZ1456" s="6">
        <f t="shared" si="47"/>
        <v>20.057674908764085</v>
      </c>
      <c r="BA1456" s="6">
        <f t="shared" si="48"/>
        <v>21.651092735276027</v>
      </c>
      <c r="BB1456" s="6">
        <f t="shared" si="49"/>
        <v>21.31339888355426</v>
      </c>
      <c r="BC1456" s="6">
        <f t="shared" si="50"/>
        <v>18.424472340654692</v>
      </c>
      <c r="BD1456" s="6">
        <f t="shared" si="51"/>
        <v>10.028837454382042</v>
      </c>
      <c r="BE1456" s="6">
        <f t="shared" si="52"/>
        <v>8.5245236773688902</v>
      </c>
      <c r="BF1456" s="6">
        <f t="shared" si="53"/>
        <v>99.999999999999986</v>
      </c>
    </row>
    <row r="1457" spans="1:58" ht="15.75" customHeight="1" x14ac:dyDescent="0.25">
      <c r="A1457" s="6" t="str">
        <f>IF(AND('0'!A1457='1'!A1457,'1'!A1457='2'!A1457,'2'!A1457='3'!A1457,'3'!A1457='4'!A1457,'4'!A1457='5'!A1457,'5'!A1457='6'!A1457,'6'!A1457='7'!A1457,'7'!A1457='8'!A1457,'8'!A1457='9'!A1457,'1'!A1457='2'!A1457),'9'!A1457,)</f>
        <v>RPA</v>
      </c>
      <c r="B1457" s="7" t="str">
        <f>IF(AND('0'!B1457='1'!B1457,'1'!B1457='2'!B1457,'2'!B1457='3'!B1457,'3'!B1457='4'!B1457,'4'!B1457='5'!B1457,'5'!B1457='6'!B1457,'6'!B1457='7'!B1457,'7'!B1457='8'!B1457,'8'!B1457='9'!B1457,'1'!B1457='2'!B1457),'9'!B1457,)</f>
        <v>1956-03-27</v>
      </c>
      <c r="C1457" s="7" t="str">
        <f>IF(AND('0'!C1457='1'!C1457,'1'!C1457='2'!C1457,'2'!C1457='3'!C1457,'3'!C1457='4'!C1457,'4'!C1457='5'!C1457,'5'!C1457='6'!C1457,'6'!C1457='7'!C1457,'7'!C1457='8'!C1457,'8'!C1457='9'!C1457,'1'!C1457='2'!C1457),'9'!C1457,)</f>
        <v>1956-03-27</v>
      </c>
      <c r="D1457" s="7">
        <f>IF(AND('0'!D1457='1'!D1457,'1'!D1457='2'!D1457,'2'!D1457='3'!D1457,'3'!D1457='4'!D1457,'4'!D1457='5'!D1457,'5'!D1457='6'!D1457,'6'!D1457='7'!D1457,'7'!D1457='8'!D1457,'8'!D1457='9'!D1457,'1'!D1457='2'!D1457),'9'!D1457,)</f>
        <v>20974</v>
      </c>
      <c r="E1457" s="8">
        <f>IF(COUNTIF(Recovered!$A$2:$A$808,A1457)&gt;0,1,0)</f>
        <v>1</v>
      </c>
      <c r="F1457" s="6">
        <f>('0'!F1457*'0'!G1457+'1'!F1457*'1'!G1457+'2'!F1457*'2'!G1457+'3'!F1457*'3'!G1457+'4'!F1457*'4'!G1457+'5'!F1457*'5'!G1457+'6'!F1457*'6'!G1457+'7'!F1457*'7'!G1457+'8'!F1457*'8'!G1457+'9'!F1457*'9'!G1457)/G1457</f>
        <v>4</v>
      </c>
      <c r="G1457" s="9">
        <f>'0'!G1457+'1'!G1457+'2'!G1457+'3'!G1457+'4'!G1457+'5'!G1457+'6'!G1457+'7'!G1457+'8'!G1457+'9'!G1457</f>
        <v>6.1422158684111423</v>
      </c>
      <c r="H1457" s="6">
        <f>('0'!H1457*'0'!I1457+'1'!H1457*'1'!I1457+'2'!H1457*'2'!I1457+'3'!H1457*'3'!I1457+'4'!H1457*'4'!I1457+'5'!H1457*'5'!I1457+'6'!H1457*'6'!I1457+'7'!H1457*'7'!I1457+'8'!H1457*'8'!I1457+'9'!H1457*'9'!I1457)/I1457</f>
        <v>3.0961004896461164</v>
      </c>
      <c r="I1457" s="9">
        <f>'0'!I1457+'1'!I1457+'2'!I1457+'3'!I1457+'4'!I1457+'5'!I1457+'6'!I1457+'7'!I1457+'8'!I1457+'9'!I1457</f>
        <v>5.482796208485424</v>
      </c>
      <c r="J1457" s="6">
        <f>('0'!J1457*'0'!K1457+'1'!J1457*'1'!K1457+'2'!J1457*'2'!K1457+'3'!J1457*'3'!K1457+'4'!J1457*'4'!K1457+'5'!J1457*'5'!K1457+'6'!J1457*'6'!K1457+'7'!J1457*'7'!K1457+'8'!J1457*'8'!K1457+'9'!J1457*'9'!K1457)/K1457</f>
        <v>2</v>
      </c>
      <c r="K1457" s="9">
        <f>'0'!K1457+'1'!K1457+'2'!K1457+'3'!K1457+'4'!K1457+'5'!K1457+'6'!K1457+'7'!K1457+'8'!K1457+'9'!K1457</f>
        <v>9.1459586817550242</v>
      </c>
      <c r="L1457" s="6">
        <f>('0'!L1457*'0'!M1457+'1'!L1457*'1'!M1457+'2'!L1457*'2'!M1457+'3'!L1457*'3'!M1457+'4'!L1457*'4'!M1457+'5'!L1457*'5'!M1457+'6'!L1457*'6'!M1457+'7'!L1457*'7'!M1457+'8'!L1457*'8'!M1457+'9'!L1457*'9'!M1457)/M1457</f>
        <v>3</v>
      </c>
      <c r="M1457" s="9">
        <f>'0'!M1457+'1'!M1457+'2'!M1457+'3'!M1457+'4'!M1457+'5'!M1457+'6'!M1457+'7'!M1457+'8'!M1457+'9'!M1457</f>
        <v>8.3781108001481304</v>
      </c>
      <c r="N1457" s="6">
        <f>('0'!N1457*'0'!O1457+'1'!N1457*'1'!O1457+'2'!N1457*'2'!O1457+'3'!N1457*'3'!O1457+'4'!N1457*'4'!O1457+'5'!N1457*'5'!O1457+'6'!N1457*'6'!O1457+'7'!N1457*'7'!O1457+'8'!N1457*'8'!O1457+'9'!N1457*'9'!O1457)/O1457</f>
        <v>19.999999999999996</v>
      </c>
      <c r="O1457" s="9">
        <f>'0'!O1457+'1'!O1457+'2'!O1457+'3'!O1457+'4'!O1457+'5'!O1457+'6'!O1457+'7'!O1457+'8'!O1457+'9'!O1457</f>
        <v>7.9835902259077463</v>
      </c>
      <c r="P1457" s="6">
        <f>('0'!P1457*'0'!Q1457+'1'!P1457*'1'!Q1457+'2'!P1457*'2'!Q1457+'3'!P1457*'3'!Q1457+'4'!P1457*'4'!Q1457+'5'!P1457*'5'!Q1457+'6'!P1457*'6'!Q1457+'7'!P1457*'7'!Q1457+'8'!P1457*'8'!Q1457+'9'!P1457*'9'!Q1457)/Q1457</f>
        <v>4</v>
      </c>
      <c r="Q1457" s="9">
        <f>'0'!Q1457+'1'!Q1457+'2'!Q1457+'3'!Q1457+'4'!Q1457+'5'!Q1457+'6'!Q1457+'7'!Q1457+'8'!Q1457+'9'!Q1457</f>
        <v>9.7988314878657032</v>
      </c>
      <c r="R1457" s="6">
        <f>('0'!R1457*'0'!S1457+'1'!R1457*'1'!S1457+'2'!R1457*'2'!S1457+'3'!R1457*'3'!S1457+'4'!R1457*'4'!S1457+'5'!R1457*'5'!S1457+'6'!R1457*'6'!S1457+'7'!R1457*'7'!S1457+'8'!R1457*'8'!S1457+'9'!R1457*'9'!S1457)/S1457</f>
        <v>4</v>
      </c>
      <c r="S1457" s="9">
        <f>'0'!S1457+'1'!S1457+'2'!S1457+'3'!S1457+'4'!S1457+'5'!S1457+'6'!S1457+'7'!S1457+'8'!S1457+'9'!S1457</f>
        <v>9.2392200515841854</v>
      </c>
      <c r="T1457" s="6">
        <f>('0'!T1457*'0'!U1457+'1'!T1457*'1'!U1457+'2'!T1457*'2'!U1457+'3'!T1457*'3'!U1457+'4'!T1457*'4'!U1457+'5'!T1457*'5'!U1457+'6'!T1457*'6'!U1457+'7'!T1457*'7'!U1457+'8'!T1457*'8'!U1457+'9'!T1457*'9'!U1457)/U1457</f>
        <v>24.570050073500546</v>
      </c>
      <c r="U1457" s="9">
        <f>'0'!U1457+'1'!U1457+'2'!U1457+'3'!U1457+'4'!U1457+'5'!U1457+'6'!U1457+'7'!U1457+'8'!U1457+'9'!U1457</f>
        <v>5.8468724801752359</v>
      </c>
      <c r="V1457" s="6">
        <f>('0'!V1457*'0'!W1457+'1'!V1457*'1'!W1457+'2'!V1457*'2'!W1457+'3'!V1457*'3'!W1457+'4'!V1457*'4'!W1457+'5'!V1457*'5'!W1457+'6'!V1457*'6'!W1457+'7'!V1457*'7'!W1457+'8'!V1457*'8'!W1457+'9'!V1457*'9'!W1457)/W1457</f>
        <v>3.8154529129114487</v>
      </c>
      <c r="W1457" s="9">
        <f>'0'!W1457+'1'!W1457+'2'!W1457+'3'!W1457+'4'!W1457+'5'!W1457+'6'!W1457+'7'!W1457+'8'!W1457+'9'!W1457</f>
        <v>6.6681876354065057</v>
      </c>
      <c r="X1457" s="6">
        <f>('0'!X1457*'0'!Y1457+'1'!X1457*'1'!Y1457+'2'!X1457*'2'!Y1457+'3'!X1457*'3'!Y1457+'4'!X1457*'4'!Y1457+'5'!X1457*'5'!Y1457+'6'!X1457*'6'!Y1457+'7'!X1457*'7'!Y1457+'8'!X1457*'8'!Y1457+'9'!X1457*'9'!Y1457)/Y1457</f>
        <v>4</v>
      </c>
      <c r="Y1457" s="9">
        <f>'0'!Y1457+'1'!Y1457+'2'!Y1457+'3'!Y1457+'4'!Y1457+'5'!Y1457+'6'!Y1457+'7'!Y1457+'8'!Y1457+'9'!Y1457</f>
        <v>9.1413915418044596</v>
      </c>
      <c r="Z1457" s="6">
        <f>('0'!Z1457*'0'!AA1457+'1'!Z1457*'1'!AA1457+'2'!Z1457*'2'!AA1457+'3'!Z1457*'3'!AA1457+'4'!Z1457*'4'!AA1457+'5'!Z1457*'5'!AA1457+'6'!Z1457*'6'!AA1457+'7'!Z1457*'7'!AA1457+'8'!Z1457*'8'!AA1457+'9'!Z1457*'9'!AA1457)/AA1457</f>
        <v>20.474149983275034</v>
      </c>
      <c r="AA1457" s="9">
        <f>'0'!AA1457+'1'!AA1457+'2'!AA1457+'3'!AA1457+'4'!AA1457+'5'!AA1457+'6'!AA1457+'7'!AA1457+'8'!AA1457+'9'!AA1457</f>
        <v>4.3923184102527699</v>
      </c>
      <c r="AB1457" s="6">
        <f>('0'!AB1457*'0'!AC1457+'1'!AB1457*'1'!AC1457+'2'!AB1457*'2'!AC1457+'3'!AB1457*'3'!AC1457+'4'!AB1457*'4'!AC1457+'5'!AB1457*'5'!AC1457+'6'!AB1457*'6'!AC1457+'7'!AB1457*'7'!AC1457+'8'!AB1457*'8'!AC1457+'9'!AB1457*'9'!AC1457)/AC1457</f>
        <v>3.2949432775008614</v>
      </c>
      <c r="AC1457" s="9">
        <f>'0'!AC1457+'1'!AC1457+'2'!AC1457+'3'!AC1457+'4'!AC1457+'5'!AC1457+'6'!AC1457+'7'!AC1457+'8'!AC1457+'9'!AC1457</f>
        <v>5.3985977510640017</v>
      </c>
      <c r="AD1457" s="6">
        <f>('0'!AD1457*'0'!AE1457+'1'!AD1457*'1'!AE1457+'2'!AD1457*'2'!AE1457+'3'!AD1457*'3'!AE1457+'4'!AD1457*'4'!AE1457+'5'!AD1457*'5'!AE1457+'6'!AD1457*'6'!AE1457+'7'!AD1457*'7'!AE1457+'8'!AD1457*'8'!AE1457+'9'!AD1457*'9'!AE1457)/AE1457</f>
        <v>4</v>
      </c>
      <c r="AE1457" s="9">
        <f>'0'!AE1457+'1'!AE1457+'2'!AE1457+'3'!AE1457+'4'!AE1457+'5'!AE1457+'6'!AE1457+'7'!AE1457+'8'!AE1457+'9'!AE1457</f>
        <v>9.2155934794884811</v>
      </c>
      <c r="AF1457" s="6">
        <f>('0'!AF1457*'0'!AG1457+'1'!AF1457*'1'!AG1457+'2'!AF1457*'2'!AG1457+'3'!AF1457*'3'!AG1457+'4'!AF1457*'4'!AG1457+'5'!AF1457*'5'!AG1457+'6'!AF1457*'6'!AG1457+'7'!AF1457*'7'!AG1457+'8'!AF1457*'8'!AG1457+'9'!AF1457*'9'!AG1457)/AG1457</f>
        <v>15.4802993570386</v>
      </c>
      <c r="AG1457" s="9">
        <f>'0'!AG1457+'1'!AG1457+'2'!AG1457+'3'!AG1457+'4'!AG1457+'5'!AG1457+'6'!AG1457+'7'!AG1457+'8'!AG1457+'9'!AG1457</f>
        <v>9.2193116037429181</v>
      </c>
      <c r="AH1457" s="6">
        <f>('0'!AH1457*'0'!AI1457+'1'!AH1457*'1'!AI1457+'2'!AH1457*'2'!AI1457+'3'!AH1457*'3'!AI1457+'4'!AH1457*'4'!AI1457+'5'!AH1457*'5'!AI1457+'6'!AH1457*'6'!AI1457+'7'!AH1457*'7'!AI1457+'8'!AH1457*'8'!AI1457+'9'!AH1457*'9'!AI1457)/AI1457</f>
        <v>4</v>
      </c>
      <c r="AI1457" s="9">
        <f>'0'!AI1457+'1'!AI1457+'2'!AI1457+'3'!AI1457+'4'!AI1457+'5'!AI1457+'6'!AI1457+'7'!AI1457+'8'!AI1457+'9'!AI1457</f>
        <v>9.2012952173418423</v>
      </c>
      <c r="AJ1457" s="6">
        <f>('0'!AJ1457*'0'!AK1457+'1'!AJ1457*'1'!AK1457+'2'!AJ1457*'2'!AK1457+'3'!AJ1457*'3'!AK1457+'4'!AJ1457*'4'!AK1457+'5'!AJ1457*'5'!AK1457+'6'!AJ1457*'6'!AK1457+'7'!AJ1457*'7'!AK1457+'8'!AJ1457*'8'!AK1457+'9'!AJ1457*'9'!AK1457)/AK1457</f>
        <v>4</v>
      </c>
      <c r="AK1457" s="9">
        <f>'0'!AK1457+'1'!AK1457+'2'!AK1457+'3'!AK1457+'4'!AK1457+'5'!AK1457+'6'!AK1457+'7'!AK1457+'8'!AK1457+'9'!AK1457</f>
        <v>8.9214535769437298</v>
      </c>
      <c r="AL1457" s="6">
        <f>('0'!AL1457*'0'!AM1457+'1'!AL1457*'1'!AM1457+'2'!AL1457*'2'!AM1457+'3'!AL1457*'3'!AM1457+'4'!AL1457*'4'!AM1457+'5'!AL1457*'5'!AM1457+'6'!AL1457*'6'!AM1457+'7'!AL1457*'7'!AM1457+'8'!AL1457*'8'!AM1457+'9'!AL1457*'9'!AM1457)/AM1457</f>
        <v>10</v>
      </c>
      <c r="AM1457" s="9">
        <f>'0'!AM1457+'1'!AM1457+'2'!AM1457+'3'!AM1457+'4'!AM1457+'5'!AM1457+'6'!AM1457+'7'!AM1457+'8'!AM1457+'9'!AM1457</f>
        <v>9.2678920483717686</v>
      </c>
      <c r="AN1457" s="6">
        <f>('0'!AN1457*'0'!AO1457+'1'!AN1457*'1'!AO1457+'2'!AN1457*'2'!AO1457+'3'!AN1457*'3'!AO1457+'4'!AN1457*'4'!AO1457+'5'!AN1457*'5'!AO1457+'6'!AN1457*'6'!AO1457+'7'!AN1457*'7'!AO1457+'8'!AN1457*'8'!AO1457+'9'!AN1457*'9'!AO1457)/AO1457</f>
        <v>3.0000000000000004</v>
      </c>
      <c r="AO1457" s="9">
        <f>'0'!AO1457+'1'!AO1457+'2'!AO1457+'3'!AO1457+'4'!AO1457+'5'!AO1457+'6'!AO1457+'7'!AO1457+'8'!AO1457+'9'!AO1457</f>
        <v>9.5612785247448553</v>
      </c>
      <c r="AP1457" s="6">
        <f>('0'!AP1457*'0'!AQ1457+'1'!AP1457*'1'!AQ1457+'2'!AP1457*'2'!AQ1457+'3'!AP1457*'3'!AQ1457+'4'!AP1457*'4'!AQ1457+'5'!AP1457*'5'!AQ1457+'6'!AP1457*'6'!AQ1457+'7'!AP1457*'7'!AQ1457+'8'!AP1457*'8'!AQ1457+'9'!AP1457*'9'!AQ1457)/AQ1457</f>
        <v>4</v>
      </c>
      <c r="AQ1457" s="9">
        <f>'0'!AQ1457+'1'!AQ1457+'2'!AQ1457+'3'!AQ1457+'4'!AQ1457+'5'!AQ1457+'6'!AQ1457+'7'!AQ1457+'8'!AQ1457+'9'!AQ1457</f>
        <v>7.7201847650336921</v>
      </c>
      <c r="AR1457" s="6">
        <f>('0'!AR1457*'0'!AS1457+'1'!AR1457*'1'!AS1457+'2'!AR1457*'2'!AS1457+'3'!AR1457*'3'!AS1457+'4'!AR1457*'4'!AS1457+'5'!AR1457*'5'!AS1457+'6'!AR1457*'6'!AS1457+'7'!AR1457*'7'!AS1457+'8'!AR1457*'8'!AS1457+'9'!AR1457*'9'!AS1457)/AS1457</f>
        <v>9.5000002145666027</v>
      </c>
      <c r="AS1457" s="9">
        <f>'0'!AS1457+'1'!AS1457+'2'!AS1457+'3'!AS1457+'4'!AS1457+'5'!AS1457+'6'!AS1457+'7'!AS1457+'8'!AS1457+'9'!AS1457</f>
        <v>9.9999940109507595</v>
      </c>
      <c r="AT1457" s="6">
        <f>('0'!AT1457*'0'!AU1457+'1'!AT1457*'1'!AU1457+'2'!AT1457*'2'!AU1457+'3'!AT1457*'3'!AU1457+'4'!AT1457*'4'!AU1457+'5'!AT1457*'5'!AU1457+'6'!AT1457*'6'!AU1457+'7'!AT1457*'7'!AU1457+'8'!AT1457*'8'!AU1457+'9'!AT1457*'9'!AU1457)/AU1457</f>
        <v>3.900127670798279</v>
      </c>
      <c r="AU1457" s="9">
        <f>'0'!AU1457+'1'!AU1457+'2'!AU1457+'3'!AU1457+'4'!AU1457+'5'!AU1457+'6'!AU1457+'7'!AU1457+'8'!AU1457+'9'!AU1457</f>
        <v>5.8291128365390108</v>
      </c>
      <c r="AV1457" s="6">
        <f>('0'!AV1457*'0'!AW1457+'1'!AV1457*'1'!AW1457+'2'!AV1457*'2'!AW1457+'3'!AV1457*'3'!AW1457+'4'!AV1457*'4'!AW1457+'5'!AV1457*'5'!AW1457+'6'!AV1457*'6'!AW1457+'7'!AV1457*'7'!AW1457+'8'!AV1457*'8'!AW1457+'9'!AV1457*'9'!AW1457)/AW1457</f>
        <v>4</v>
      </c>
      <c r="AW1457" s="9">
        <f>'0'!AW1457+'1'!AW1457+'2'!AW1457+'3'!AW1457+'4'!AW1457+'5'!AW1457+'6'!AW1457+'7'!AW1457+'8'!AW1457+'9'!AW1457</f>
        <v>7.8809479355935199</v>
      </c>
      <c r="AX1457" s="6">
        <f t="shared" si="45"/>
        <v>100.02449962838077</v>
      </c>
      <c r="AY1457" s="6">
        <f t="shared" si="46"/>
        <v>0.9997550637246696</v>
      </c>
      <c r="AZ1457" s="6">
        <f t="shared" si="47"/>
        <v>19.99510127449339</v>
      </c>
      <c r="BA1457" s="6">
        <f t="shared" si="48"/>
        <v>24.564031976950861</v>
      </c>
      <c r="BB1457" s="6">
        <f t="shared" si="49"/>
        <v>20.469135121237574</v>
      </c>
      <c r="BC1457" s="6">
        <f t="shared" si="50"/>
        <v>15.476507670173087</v>
      </c>
      <c r="BD1457" s="6">
        <f t="shared" si="51"/>
        <v>9.9975506372466967</v>
      </c>
      <c r="BE1457" s="6">
        <f t="shared" si="52"/>
        <v>9.4976733198984089</v>
      </c>
      <c r="BF1457" s="6">
        <f t="shared" si="53"/>
        <v>100.00000000000003</v>
      </c>
    </row>
    <row r="1458" spans="1:58" ht="15.75" hidden="1" customHeight="1" x14ac:dyDescent="0.25">
      <c r="A1458" s="6" t="str">
        <f>IF(AND('0'!A1458='1'!A1458,'1'!A1458='2'!A1458,'2'!A1458='3'!A1458,'3'!A1458='4'!A1458,'4'!A1458='5'!A1458,'5'!A1458='6'!A1458,'6'!A1458='7'!A1458,'7'!A1458='8'!A1458,'8'!A1458='9'!A1458,'1'!A1458='2'!A1458),'9'!A1458,)</f>
        <v>Historical Minutes</v>
      </c>
      <c r="B1458" s="7" t="str">
        <f>IF(AND('0'!B1458='1'!B1458,'1'!B1458='2'!B1458,'2'!B1458='3'!B1458,'3'!B1458='4'!B1458,'4'!B1458='5'!B1458,'5'!B1458='6'!B1458,'6'!B1458='7'!B1458,'7'!B1458='8'!B1458,'8'!B1458='9'!B1458,'1'!B1458='2'!B1458),'9'!B1458,)</f>
        <v>1956-03-06</v>
      </c>
      <c r="C1458" s="7" t="str">
        <f>IF(AND('0'!C1458='1'!C1458,'1'!C1458='2'!C1458,'2'!C1458='3'!C1458,'3'!C1458='4'!C1458,'4'!C1458='5'!C1458,'5'!C1458='6'!C1458,'6'!C1458='7'!C1458,'7'!C1458='8'!C1458,'8'!C1458='9'!C1458,'1'!C1458='2'!C1458),'9'!C1458,)</f>
        <v>1956-03-06</v>
      </c>
      <c r="D1458" s="7">
        <f>IF(AND('0'!D1458='1'!D1458,'1'!D1458='2'!D1458,'2'!D1458='3'!D1458,'3'!D1458='4'!D1458,'4'!D1458='5'!D1458,'5'!D1458='6'!D1458,'6'!D1458='7'!D1458,'7'!D1458='8'!D1458,'8'!D1458='9'!D1458,'1'!D1458='2'!D1458),'9'!D1458,)</f>
        <v>0</v>
      </c>
      <c r="E1458" s="8">
        <f>IF(COUNTIF(Recovered!$A$2:$A$808,A1458)&gt;0,1,0)</f>
        <v>0</v>
      </c>
      <c r="F1458" s="6">
        <f>('0'!F1458*'0'!G1458+'1'!F1458*'1'!G1458+'2'!F1458*'2'!G1458+'3'!F1458*'3'!G1458+'4'!F1458*'4'!G1458+'5'!F1458*'5'!G1458+'6'!F1458*'6'!G1458+'7'!F1458*'7'!G1458+'8'!F1458*'8'!G1458+'9'!F1458*'9'!G1458)/G1458</f>
        <v>2.9999999999999996</v>
      </c>
      <c r="G1458" s="6">
        <f>'0'!G1458+'1'!G1458+'2'!G1458+'3'!G1458+'4'!G1458+'5'!G1458+'6'!G1458+'7'!G1458+'8'!G1458+'9'!G1458</f>
        <v>7.3700911805196272</v>
      </c>
      <c r="H1458" s="6">
        <f>('0'!H1458*'0'!I1458+'1'!H1458*'1'!I1458+'2'!H1458*'2'!I1458+'3'!H1458*'3'!I1458+'4'!H1458*'4'!I1458+'5'!H1458*'5'!I1458+'6'!H1458*'6'!I1458+'7'!H1458*'7'!I1458+'8'!H1458*'8'!I1458+'9'!H1458*'9'!I1458)/I1458</f>
        <v>3.0000000000000004</v>
      </c>
      <c r="I1458" s="6">
        <f>'0'!I1458+'1'!I1458+'2'!I1458+'3'!I1458+'4'!I1458+'5'!I1458+'6'!I1458+'7'!I1458+'8'!I1458+'9'!I1458</f>
        <v>6.1228335591656915</v>
      </c>
      <c r="J1458" s="6">
        <f>('0'!J1458*'0'!K1458+'1'!J1458*'1'!K1458+'2'!J1458*'2'!K1458+'3'!J1458*'3'!K1458+'4'!J1458*'4'!K1458+'5'!J1458*'5'!K1458+'6'!J1458*'6'!K1458+'7'!J1458*'7'!K1458+'8'!J1458*'8'!K1458+'9'!J1458*'9'!K1458)/K1458</f>
        <v>2</v>
      </c>
      <c r="K1458" s="6">
        <f>'0'!K1458+'1'!K1458+'2'!K1458+'3'!K1458+'4'!K1458+'5'!K1458+'6'!K1458+'7'!K1458+'8'!K1458+'9'!K1458</f>
        <v>9.4148487189676473</v>
      </c>
      <c r="L1458" s="6">
        <f>('0'!L1458*'0'!M1458+'1'!L1458*'1'!M1458+'2'!L1458*'2'!M1458+'3'!L1458*'3'!M1458+'4'!L1458*'4'!M1458+'5'!L1458*'5'!M1458+'6'!L1458*'6'!M1458+'7'!L1458*'7'!M1458+'8'!L1458*'8'!M1458+'9'!L1458*'9'!M1458)/M1458</f>
        <v>3.0000000000000004</v>
      </c>
      <c r="M1458" s="6">
        <f>'0'!M1458+'1'!M1458+'2'!M1458+'3'!M1458+'4'!M1458+'5'!M1458+'6'!M1458+'7'!M1458+'8'!M1458+'9'!M1458</f>
        <v>8.0160228353895278</v>
      </c>
      <c r="N1458" s="6">
        <f>('0'!N1458*'0'!O1458+'1'!N1458*'1'!O1458+'2'!N1458*'2'!O1458+'3'!N1458*'3'!O1458+'4'!N1458*'4'!O1458+'5'!N1458*'5'!O1458+'6'!N1458*'6'!O1458+'7'!N1458*'7'!O1458+'8'!N1458*'8'!O1458+'9'!N1458*'9'!O1458)/O1458</f>
        <v>19.999999999999996</v>
      </c>
      <c r="O1458" s="6">
        <f>'0'!O1458+'1'!O1458+'2'!O1458+'3'!O1458+'4'!O1458+'5'!O1458+'6'!O1458+'7'!O1458+'8'!O1458+'9'!O1458</f>
        <v>8.4138517369961487</v>
      </c>
      <c r="P1458" s="6">
        <f>('0'!P1458*'0'!Q1458+'1'!P1458*'1'!Q1458+'2'!P1458*'2'!Q1458+'3'!P1458*'3'!Q1458+'4'!P1458*'4'!Q1458+'5'!P1458*'5'!Q1458+'6'!P1458*'6'!Q1458+'7'!P1458*'7'!Q1458+'8'!P1458*'8'!Q1458+'9'!P1458*'9'!Q1458)/Q1458</f>
        <v>4</v>
      </c>
      <c r="Q1458" s="6">
        <f>'0'!Q1458+'1'!Q1458+'2'!Q1458+'3'!Q1458+'4'!Q1458+'5'!Q1458+'6'!Q1458+'7'!Q1458+'8'!Q1458+'9'!Q1458</f>
        <v>7.8424020688965363</v>
      </c>
      <c r="R1458" s="6">
        <f>('0'!R1458*'0'!S1458+'1'!R1458*'1'!S1458+'2'!R1458*'2'!S1458+'3'!R1458*'3'!S1458+'4'!R1458*'4'!S1458+'5'!R1458*'5'!S1458+'6'!R1458*'6'!S1458+'7'!R1458*'7'!S1458+'8'!R1458*'8'!S1458+'9'!R1458*'9'!S1458)/S1458</f>
        <v>3</v>
      </c>
      <c r="S1458" s="6">
        <f>'0'!S1458+'1'!S1458+'2'!S1458+'3'!S1458+'4'!S1458+'5'!S1458+'6'!S1458+'7'!S1458+'8'!S1458+'9'!S1458</f>
        <v>6.6979378544870789</v>
      </c>
      <c r="T1458" s="6">
        <f>('0'!T1458*'0'!U1458+'1'!T1458*'1'!U1458+'2'!T1458*'2'!U1458+'3'!T1458*'3'!U1458+'4'!T1458*'4'!U1458+'5'!T1458*'5'!U1458+'6'!T1458*'6'!U1458+'7'!T1458*'7'!U1458+'8'!T1458*'8'!U1458+'9'!T1458*'9'!U1458)/U1458</f>
        <v>20</v>
      </c>
      <c r="U1458" s="6">
        <f>'0'!U1458+'1'!U1458+'2'!U1458+'3'!U1458+'4'!U1458+'5'!U1458+'6'!U1458+'7'!U1458+'8'!U1458+'9'!U1458</f>
        <v>6.1630724340651772</v>
      </c>
      <c r="V1458" s="6">
        <f>('0'!V1458*'0'!W1458+'1'!V1458*'1'!W1458+'2'!V1458*'2'!W1458+'3'!V1458*'3'!W1458+'4'!V1458*'4'!W1458+'5'!V1458*'5'!W1458+'6'!V1458*'6'!W1458+'7'!V1458*'7'!W1458+'8'!V1458*'8'!W1458+'9'!V1458*'9'!W1458)/W1458</f>
        <v>4</v>
      </c>
      <c r="W1458" s="6">
        <f>'0'!W1458+'1'!W1458+'2'!W1458+'3'!W1458+'4'!W1458+'5'!W1458+'6'!W1458+'7'!W1458+'8'!W1458+'9'!W1458</f>
        <v>7.2285882679752564</v>
      </c>
      <c r="X1458" s="6">
        <f>('0'!X1458*'0'!Y1458+'1'!X1458*'1'!Y1458+'2'!X1458*'2'!Y1458+'3'!X1458*'3'!Y1458+'4'!X1458*'4'!Y1458+'5'!X1458*'5'!Y1458+'6'!X1458*'6'!Y1458+'7'!X1458*'7'!Y1458+'8'!X1458*'8'!Y1458+'9'!X1458*'9'!Y1458)/Y1458</f>
        <v>3</v>
      </c>
      <c r="Y1458" s="6">
        <f>'0'!Y1458+'1'!Y1458+'2'!Y1458+'3'!Y1458+'4'!Y1458+'5'!Y1458+'6'!Y1458+'7'!Y1458+'8'!Y1458+'9'!Y1458</f>
        <v>9.2440869096165326</v>
      </c>
      <c r="Z1458" s="6">
        <f>('0'!Z1458*'0'!AA1458+'1'!Z1458*'1'!AA1458+'2'!Z1458*'2'!AA1458+'3'!Z1458*'3'!AA1458+'4'!Z1458*'4'!AA1458+'5'!Z1458*'5'!AA1458+'6'!Z1458*'6'!AA1458+'7'!Z1458*'7'!AA1458+'8'!Z1458*'8'!AA1458+'9'!Z1458*'9'!AA1458)/AA1458</f>
        <v>20</v>
      </c>
      <c r="AA1458" s="6">
        <f>'0'!AA1458+'1'!AA1458+'2'!AA1458+'3'!AA1458+'4'!AA1458+'5'!AA1458+'6'!AA1458+'7'!AA1458+'8'!AA1458+'9'!AA1458</f>
        <v>7.1526645372065687</v>
      </c>
      <c r="AB1458" s="6">
        <f>('0'!AB1458*'0'!AC1458+'1'!AB1458*'1'!AC1458+'2'!AB1458*'2'!AC1458+'3'!AB1458*'3'!AC1458+'4'!AB1458*'4'!AC1458+'5'!AB1458*'5'!AC1458+'6'!AB1458*'6'!AC1458+'7'!AB1458*'7'!AC1458+'8'!AB1458*'8'!AC1458+'9'!AB1458*'9'!AC1458)/AC1458</f>
        <v>4</v>
      </c>
      <c r="AC1458" s="6">
        <f>'0'!AC1458+'1'!AC1458+'2'!AC1458+'3'!AC1458+'4'!AC1458+'5'!AC1458+'6'!AC1458+'7'!AC1458+'8'!AC1458+'9'!AC1458</f>
        <v>9.5868931207276162</v>
      </c>
      <c r="AD1458" s="6">
        <f>('0'!AD1458*'0'!AE1458+'1'!AD1458*'1'!AE1458+'2'!AD1458*'2'!AE1458+'3'!AD1458*'3'!AE1458+'4'!AD1458*'4'!AE1458+'5'!AD1458*'5'!AE1458+'6'!AD1458*'6'!AE1458+'7'!AD1458*'7'!AE1458+'8'!AD1458*'8'!AE1458+'9'!AD1458*'9'!AE1458)/AE1458</f>
        <v>3</v>
      </c>
      <c r="AE1458" s="6">
        <f>'0'!AE1458+'1'!AE1458+'2'!AE1458+'3'!AE1458+'4'!AE1458+'5'!AE1458+'6'!AE1458+'7'!AE1458+'8'!AE1458+'9'!AE1458</f>
        <v>7.7740804996037411</v>
      </c>
      <c r="AF1458" s="6">
        <f>('0'!AF1458*'0'!AG1458+'1'!AF1458*'1'!AG1458+'2'!AF1458*'2'!AG1458+'3'!AF1458*'3'!AG1458+'4'!AF1458*'4'!AG1458+'5'!AF1458*'5'!AG1458+'6'!AF1458*'6'!AG1458+'7'!AF1458*'7'!AG1458+'8'!AF1458*'8'!AG1458+'9'!AF1458*'9'!AG1458)/AG1458</f>
        <v>20.000000000000004</v>
      </c>
      <c r="AG1458" s="6">
        <f>'0'!AG1458+'1'!AG1458+'2'!AG1458+'3'!AG1458+'4'!AG1458+'5'!AG1458+'6'!AG1458+'7'!AG1458+'8'!AG1458+'9'!AG1458</f>
        <v>7.3374807511035867</v>
      </c>
      <c r="AH1458" s="6">
        <f>('0'!AH1458*'0'!AI1458+'1'!AH1458*'1'!AI1458+'2'!AH1458*'2'!AI1458+'3'!AH1458*'3'!AI1458+'4'!AH1458*'4'!AI1458+'5'!AH1458*'5'!AI1458+'6'!AH1458*'6'!AI1458+'7'!AH1458*'7'!AI1458+'8'!AH1458*'8'!AI1458+'9'!AH1458*'9'!AI1458)/AI1458</f>
        <v>4</v>
      </c>
      <c r="AI1458" s="6">
        <f>'0'!AI1458+'1'!AI1458+'2'!AI1458+'3'!AI1458+'4'!AI1458+'5'!AI1458+'6'!AI1458+'7'!AI1458+'8'!AI1458+'9'!AI1458</f>
        <v>9.6047929805832055</v>
      </c>
      <c r="AJ1458" s="6">
        <f>('0'!AJ1458*'0'!AK1458+'1'!AJ1458*'1'!AK1458+'2'!AJ1458*'2'!AK1458+'3'!AJ1458*'3'!AK1458+'4'!AJ1458*'4'!AK1458+'5'!AJ1458*'5'!AK1458+'6'!AJ1458*'6'!AK1458+'7'!AJ1458*'7'!AK1458+'8'!AJ1458*'8'!AK1458+'9'!AJ1458*'9'!AK1458)/AK1458</f>
        <v>2.9999999999999996</v>
      </c>
      <c r="AK1458" s="6">
        <f>'0'!AK1458+'1'!AK1458+'2'!AK1458+'3'!AK1458+'4'!AK1458+'5'!AK1458+'6'!AK1458+'7'!AK1458+'8'!AK1458+'9'!AK1458</f>
        <v>8.842423314268185</v>
      </c>
      <c r="AL1458" s="6">
        <f>('0'!AL1458*'0'!AM1458+'1'!AL1458*'1'!AM1458+'2'!AL1458*'2'!AM1458+'3'!AL1458*'3'!AM1458+'4'!AL1458*'4'!AM1458+'5'!AL1458*'5'!AM1458+'6'!AL1458*'6'!AM1458+'7'!AL1458*'7'!AM1458+'8'!AL1458*'8'!AM1458+'9'!AL1458*'9'!AM1458)/AM1458</f>
        <v>9.9999999999999982</v>
      </c>
      <c r="AM1458" s="6">
        <f>'0'!AM1458+'1'!AM1458+'2'!AM1458+'3'!AM1458+'4'!AM1458+'5'!AM1458+'6'!AM1458+'7'!AM1458+'8'!AM1458+'9'!AM1458</f>
        <v>9.9704859003412025</v>
      </c>
      <c r="AN1458" s="6">
        <f>('0'!AN1458*'0'!AO1458+'1'!AN1458*'1'!AO1458+'2'!AN1458*'2'!AO1458+'3'!AN1458*'3'!AO1458+'4'!AN1458*'4'!AO1458+'5'!AN1458*'5'!AO1458+'6'!AN1458*'6'!AO1458+'7'!AN1458*'7'!AO1458+'8'!AN1458*'8'!AO1458+'9'!AN1458*'9'!AO1458)/AO1458</f>
        <v>3</v>
      </c>
      <c r="AO1458" s="6">
        <f>'0'!AO1458+'1'!AO1458+'2'!AO1458+'3'!AO1458+'4'!AO1458+'5'!AO1458+'6'!AO1458+'7'!AO1458+'8'!AO1458+'9'!AO1458</f>
        <v>9.6994633173897551</v>
      </c>
      <c r="AP1458" s="6">
        <f>('0'!AP1458*'0'!AQ1458+'1'!AP1458*'1'!AQ1458+'2'!AP1458*'2'!AQ1458+'3'!AP1458*'3'!AQ1458+'4'!AP1458*'4'!AQ1458+'5'!AP1458*'5'!AQ1458+'6'!AP1458*'6'!AQ1458+'7'!AP1458*'7'!AQ1458+'8'!AP1458*'8'!AQ1458+'9'!AP1458*'9'!AQ1458)/AQ1458</f>
        <v>2.9999999999999996</v>
      </c>
      <c r="AQ1458" s="6">
        <f>'0'!AQ1458+'1'!AQ1458+'2'!AQ1458+'3'!AQ1458+'4'!AQ1458+'5'!AQ1458+'6'!AQ1458+'7'!AQ1458+'8'!AQ1458+'9'!AQ1458</f>
        <v>5.809704216833234</v>
      </c>
      <c r="AR1458" s="6">
        <f>('0'!AR1458*'0'!AS1458+'1'!AR1458*'1'!AS1458+'2'!AR1458*'2'!AS1458+'3'!AR1458*'3'!AS1458+'4'!AR1458*'4'!AS1458+'5'!AR1458*'5'!AS1458+'6'!AR1458*'6'!AS1458+'7'!AR1458*'7'!AS1458+'8'!AR1458*'8'!AS1458+'9'!AR1458*'9'!AS1458)/AS1458</f>
        <v>9.9999999999999982</v>
      </c>
      <c r="AS1458" s="6">
        <f>'0'!AS1458+'1'!AS1458+'2'!AS1458+'3'!AS1458+'4'!AS1458+'5'!AS1458+'6'!AS1458+'7'!AS1458+'8'!AS1458+'9'!AS1458</f>
        <v>9.9999965142263125</v>
      </c>
      <c r="AT1458" s="6">
        <f>('0'!AT1458*'0'!AU1458+'1'!AT1458*'1'!AU1458+'2'!AT1458*'2'!AU1458+'3'!AT1458*'3'!AU1458+'4'!AT1458*'4'!AU1458+'5'!AT1458*'5'!AU1458+'6'!AT1458*'6'!AU1458+'7'!AT1458*'7'!AU1458+'8'!AT1458*'8'!AU1458+'9'!AT1458*'9'!AU1458)/AU1458</f>
        <v>3.0000000000000004</v>
      </c>
      <c r="AU1458" s="6">
        <f>'0'!AU1458+'1'!AU1458+'2'!AU1458+'3'!AU1458+'4'!AU1458+'5'!AU1458+'6'!AU1458+'7'!AU1458+'8'!AU1458+'9'!AU1458</f>
        <v>8.4111058497984317</v>
      </c>
      <c r="AV1458" s="6">
        <f>('0'!AV1458*'0'!AW1458+'1'!AV1458*'1'!AW1458+'2'!AV1458*'2'!AW1458+'3'!AV1458*'3'!AW1458+'4'!AV1458*'4'!AW1458+'5'!AV1458*'5'!AW1458+'6'!AV1458*'6'!AW1458+'7'!AV1458*'7'!AW1458+'8'!AV1458*'8'!AW1458+'9'!AV1458*'9'!AW1458)/AW1458</f>
        <v>2.9999999999999996</v>
      </c>
      <c r="AW1458" s="6">
        <f>'0'!AW1458+'1'!AW1458+'2'!AW1458+'3'!AW1458+'4'!AW1458+'5'!AW1458+'6'!AW1458+'7'!AW1458+'8'!AW1458+'9'!AW1458</f>
        <v>9.1386960718373871</v>
      </c>
      <c r="AX1458" s="6">
        <f t="shared" si="45"/>
        <v>100</v>
      </c>
      <c r="AY1458" s="6">
        <f t="shared" si="46"/>
        <v>1</v>
      </c>
      <c r="AZ1458" s="6">
        <f t="shared" si="47"/>
        <v>19.999999999999996</v>
      </c>
      <c r="BA1458" s="6">
        <f t="shared" si="48"/>
        <v>20</v>
      </c>
      <c r="BB1458" s="6">
        <f t="shared" si="49"/>
        <v>20</v>
      </c>
      <c r="BC1458" s="6">
        <f t="shared" si="50"/>
        <v>20.000000000000004</v>
      </c>
      <c r="BD1458" s="6">
        <f t="shared" si="51"/>
        <v>9.9999999999999982</v>
      </c>
      <c r="BE1458" s="6">
        <f t="shared" si="52"/>
        <v>9.9999999999999982</v>
      </c>
      <c r="BF1458" s="6">
        <f t="shared" si="53"/>
        <v>100</v>
      </c>
    </row>
    <row r="1459" spans="1:58" ht="15.75" customHeight="1" x14ac:dyDescent="0.25">
      <c r="A1459" s="6" t="str">
        <f>IF(AND('0'!A1459='1'!A1459,'1'!A1459='2'!A1459,'2'!A1459='3'!A1459,'3'!A1459='4'!A1459,'4'!A1459='5'!A1459,'5'!A1459='6'!A1459,'6'!A1459='7'!A1459,'7'!A1459='8'!A1459,'8'!A1459='9'!A1459,'1'!A1459='2'!A1459),'9'!A1459,)</f>
        <v>RPA</v>
      </c>
      <c r="B1459" s="7" t="str">
        <f>IF(AND('0'!B1459='1'!B1459,'1'!B1459='2'!B1459,'2'!B1459='3'!B1459,'3'!B1459='4'!B1459,'4'!B1459='5'!B1459,'5'!B1459='6'!B1459,'6'!B1459='7'!B1459,'7'!B1459='8'!B1459,'8'!B1459='9'!B1459,'1'!B1459='2'!B1459),'9'!B1459,)</f>
        <v>1956-03-06</v>
      </c>
      <c r="C1459" s="7" t="str">
        <f>IF(AND('0'!C1459='1'!C1459,'1'!C1459='2'!C1459,'2'!C1459='3'!C1459,'3'!C1459='4'!C1459,'4'!C1459='5'!C1459,'5'!C1459='6'!C1459,'6'!C1459='7'!C1459,'7'!C1459='8'!C1459,'8'!C1459='9'!C1459,'1'!C1459='2'!C1459),'9'!C1459,)</f>
        <v>1956-03-06</v>
      </c>
      <c r="D1459" s="7">
        <f>IF(AND('0'!D1459='1'!D1459,'1'!D1459='2'!D1459,'2'!D1459='3'!D1459,'3'!D1459='4'!D1459,'4'!D1459='5'!D1459,'5'!D1459='6'!D1459,'6'!D1459='7'!D1459,'7'!D1459='8'!D1459,'8'!D1459='9'!D1459,'1'!D1459='2'!D1459),'9'!D1459,)</f>
        <v>20974</v>
      </c>
      <c r="E1459" s="8">
        <f>IF(COUNTIF(Recovered!$A$2:$A$808,A1459)&gt;0,1,0)</f>
        <v>1</v>
      </c>
      <c r="F1459" s="6">
        <f>('0'!F1459*'0'!G1459+'1'!F1459*'1'!G1459+'2'!F1459*'2'!G1459+'3'!F1459*'3'!G1459+'4'!F1459*'4'!G1459+'5'!F1459*'5'!G1459+'6'!F1459*'6'!G1459+'7'!F1459*'7'!G1459+'8'!F1459*'8'!G1459+'9'!F1459*'9'!G1459)/G1459</f>
        <v>3.0000000000000009</v>
      </c>
      <c r="G1459" s="9">
        <f>'0'!G1459+'1'!G1459+'2'!G1459+'3'!G1459+'4'!G1459+'5'!G1459+'6'!G1459+'7'!G1459+'8'!G1459+'9'!G1459</f>
        <v>6.4484097882907054</v>
      </c>
      <c r="H1459" s="6">
        <f>('0'!H1459*'0'!I1459+'1'!H1459*'1'!I1459+'2'!H1459*'2'!I1459+'3'!H1459*'3'!I1459+'4'!H1459*'4'!I1459+'5'!H1459*'5'!I1459+'6'!H1459*'6'!I1459+'7'!H1459*'7'!I1459+'8'!H1459*'8'!I1459+'9'!H1459*'9'!I1459)/I1459</f>
        <v>3.0000000000000004</v>
      </c>
      <c r="I1459" s="9">
        <f>'0'!I1459+'1'!I1459+'2'!I1459+'3'!I1459+'4'!I1459+'5'!I1459+'6'!I1459+'7'!I1459+'8'!I1459+'9'!I1459</f>
        <v>6.1097388314745</v>
      </c>
      <c r="J1459" s="6">
        <f>('0'!J1459*'0'!K1459+'1'!J1459*'1'!K1459+'2'!J1459*'2'!K1459+'3'!J1459*'3'!K1459+'4'!J1459*'4'!K1459+'5'!J1459*'5'!K1459+'6'!J1459*'6'!K1459+'7'!J1459*'7'!K1459+'8'!J1459*'8'!K1459+'9'!J1459*'9'!K1459)/K1459</f>
        <v>2</v>
      </c>
      <c r="K1459" s="9">
        <f>'0'!K1459+'1'!K1459+'2'!K1459+'3'!K1459+'4'!K1459+'5'!K1459+'6'!K1459+'7'!K1459+'8'!K1459+'9'!K1459</f>
        <v>9.3280150191055284</v>
      </c>
      <c r="L1459" s="6">
        <f>('0'!L1459*'0'!M1459+'1'!L1459*'1'!M1459+'2'!L1459*'2'!M1459+'3'!L1459*'3'!M1459+'4'!L1459*'4'!M1459+'5'!L1459*'5'!M1459+'6'!L1459*'6'!M1459+'7'!L1459*'7'!M1459+'8'!L1459*'8'!M1459+'9'!L1459*'9'!M1459)/M1459</f>
        <v>2</v>
      </c>
      <c r="M1459" s="9">
        <f>'0'!M1459+'1'!M1459+'2'!M1459+'3'!M1459+'4'!M1459+'5'!M1459+'6'!M1459+'7'!M1459+'8'!M1459+'9'!M1459</f>
        <v>8.6324810995739174</v>
      </c>
      <c r="N1459" s="6">
        <f>('0'!N1459*'0'!O1459+'1'!N1459*'1'!O1459+'2'!N1459*'2'!O1459+'3'!N1459*'3'!O1459+'4'!N1459*'4'!O1459+'5'!N1459*'5'!O1459+'6'!N1459*'6'!O1459+'7'!N1459*'7'!O1459+'8'!N1459*'8'!O1459+'9'!N1459*'9'!O1459)/O1459</f>
        <v>20.000000000000004</v>
      </c>
      <c r="O1459" s="9">
        <f>'0'!O1459+'1'!O1459+'2'!O1459+'3'!O1459+'4'!O1459+'5'!O1459+'6'!O1459+'7'!O1459+'8'!O1459+'9'!O1459</f>
        <v>8.0663920659077508</v>
      </c>
      <c r="P1459" s="6">
        <f>('0'!P1459*'0'!Q1459+'1'!P1459*'1'!Q1459+'2'!P1459*'2'!Q1459+'3'!P1459*'3'!Q1459+'4'!P1459*'4'!Q1459+'5'!P1459*'5'!Q1459+'6'!P1459*'6'!Q1459+'7'!P1459*'7'!Q1459+'8'!P1459*'8'!Q1459+'9'!P1459*'9'!Q1459)/Q1459</f>
        <v>3.0000000000000009</v>
      </c>
      <c r="Q1459" s="9">
        <f>'0'!Q1459+'1'!Q1459+'2'!Q1459+'3'!Q1459+'4'!Q1459+'5'!Q1459+'6'!Q1459+'7'!Q1459+'8'!Q1459+'9'!Q1459</f>
        <v>9.5446232017836099</v>
      </c>
      <c r="R1459" s="6">
        <f>('0'!R1459*'0'!S1459+'1'!R1459*'1'!S1459+'2'!R1459*'2'!S1459+'3'!R1459*'3'!S1459+'4'!R1459*'4'!S1459+'5'!R1459*'5'!S1459+'6'!R1459*'6'!S1459+'7'!R1459*'7'!S1459+'8'!R1459*'8'!S1459+'9'!R1459*'9'!S1459)/S1459</f>
        <v>3.0000000000000009</v>
      </c>
      <c r="S1459" s="9">
        <f>'0'!S1459+'1'!S1459+'2'!S1459+'3'!S1459+'4'!S1459+'5'!S1459+'6'!S1459+'7'!S1459+'8'!S1459+'9'!S1459</f>
        <v>9.0038765096617013</v>
      </c>
      <c r="T1459" s="6">
        <f>('0'!T1459*'0'!U1459+'1'!T1459*'1'!U1459+'2'!T1459*'2'!U1459+'3'!T1459*'3'!U1459+'4'!T1459*'4'!U1459+'5'!T1459*'5'!U1459+'6'!T1459*'6'!U1459+'7'!T1459*'7'!U1459+'8'!T1459*'8'!U1459+'9'!T1459*'9'!U1459)/U1459</f>
        <v>21.5370927873063</v>
      </c>
      <c r="U1459" s="9">
        <f>'0'!U1459+'1'!U1459+'2'!U1459+'3'!U1459+'4'!U1459+'5'!U1459+'6'!U1459+'7'!U1459+'8'!U1459+'9'!U1459</f>
        <v>3.7327365269163759</v>
      </c>
      <c r="V1459" s="6">
        <f>('0'!V1459*'0'!W1459+'1'!V1459*'1'!W1459+'2'!V1459*'2'!W1459+'3'!V1459*'3'!W1459+'4'!V1459*'4'!W1459+'5'!V1459*'5'!W1459+'6'!V1459*'6'!W1459+'7'!V1459*'7'!W1459+'8'!V1459*'8'!W1459+'9'!V1459*'9'!W1459)/W1459</f>
        <v>3</v>
      </c>
      <c r="W1459" s="9">
        <f>'0'!W1459+'1'!W1459+'2'!W1459+'3'!W1459+'4'!W1459+'5'!W1459+'6'!W1459+'7'!W1459+'8'!W1459+'9'!W1459</f>
        <v>9.4929091870005475</v>
      </c>
      <c r="X1459" s="6">
        <f>('0'!X1459*'0'!Y1459+'1'!X1459*'1'!Y1459+'2'!X1459*'2'!Y1459+'3'!X1459*'3'!Y1459+'4'!X1459*'4'!Y1459+'5'!X1459*'5'!Y1459+'6'!X1459*'6'!Y1459+'7'!X1459*'7'!Y1459+'8'!X1459*'8'!Y1459+'9'!X1459*'9'!Y1459)/Y1459</f>
        <v>2.9999999999999996</v>
      </c>
      <c r="Y1459" s="9">
        <f>'0'!Y1459+'1'!Y1459+'2'!Y1459+'3'!Y1459+'4'!Y1459+'5'!Y1459+'6'!Y1459+'7'!Y1459+'8'!Y1459+'9'!Y1459</f>
        <v>7.5896849781701654</v>
      </c>
      <c r="Z1459" s="6">
        <f>('0'!Z1459*'0'!AA1459+'1'!Z1459*'1'!AA1459+'2'!Z1459*'2'!AA1459+'3'!Z1459*'3'!AA1459+'4'!Z1459*'4'!AA1459+'5'!Z1459*'5'!AA1459+'6'!Z1459*'6'!AA1459+'7'!Z1459*'7'!AA1459+'8'!Z1459*'8'!AA1459+'9'!Z1459*'9'!AA1459)/AA1459</f>
        <v>20.90527838133027</v>
      </c>
      <c r="AA1459" s="9">
        <f>'0'!AA1459+'1'!AA1459+'2'!AA1459+'3'!AA1459+'4'!AA1459+'5'!AA1459+'6'!AA1459+'7'!AA1459+'8'!AA1459+'9'!AA1459</f>
        <v>5.0214936978131766</v>
      </c>
      <c r="AB1459" s="6">
        <f>('0'!AB1459*'0'!AC1459+'1'!AB1459*'1'!AC1459+'2'!AB1459*'2'!AC1459+'3'!AB1459*'3'!AC1459+'4'!AB1459*'4'!AC1459+'5'!AB1459*'5'!AC1459+'6'!AB1459*'6'!AC1459+'7'!AB1459*'7'!AC1459+'8'!AB1459*'8'!AC1459+'9'!AB1459*'9'!AC1459)/AC1459</f>
        <v>3</v>
      </c>
      <c r="AC1459" s="9">
        <f>'0'!AC1459+'1'!AC1459+'2'!AC1459+'3'!AC1459+'4'!AC1459+'5'!AC1459+'6'!AC1459+'7'!AC1459+'8'!AC1459+'9'!AC1459</f>
        <v>9.6092065566357423</v>
      </c>
      <c r="AD1459" s="6">
        <f>('0'!AD1459*'0'!AE1459+'1'!AD1459*'1'!AE1459+'2'!AD1459*'2'!AE1459+'3'!AD1459*'3'!AE1459+'4'!AD1459*'4'!AE1459+'5'!AD1459*'5'!AE1459+'6'!AD1459*'6'!AE1459+'7'!AD1459*'7'!AE1459+'8'!AD1459*'8'!AE1459+'9'!AD1459*'9'!AE1459)/AE1459</f>
        <v>3</v>
      </c>
      <c r="AE1459" s="9">
        <f>'0'!AE1459+'1'!AE1459+'2'!AE1459+'3'!AE1459+'4'!AE1459+'5'!AE1459+'6'!AE1459+'7'!AE1459+'8'!AE1459+'9'!AE1459</f>
        <v>8.7413415318373069</v>
      </c>
      <c r="AF1459" s="6">
        <f>('0'!AF1459*'0'!AG1459+'1'!AF1459*'1'!AG1459+'2'!AF1459*'2'!AG1459+'3'!AF1459*'3'!AG1459+'4'!AF1459*'4'!AG1459+'5'!AF1459*'5'!AG1459+'6'!AF1459*'6'!AG1459+'7'!AF1459*'7'!AG1459+'8'!AF1459*'8'!AG1459+'9'!AF1459*'9'!AG1459)/AG1459</f>
        <v>18.277164896197668</v>
      </c>
      <c r="AG1459" s="9">
        <f>'0'!AG1459+'1'!AG1459+'2'!AG1459+'3'!AG1459+'4'!AG1459+'5'!AG1459+'6'!AG1459+'7'!AG1459+'8'!AG1459+'9'!AG1459</f>
        <v>6.9901924373656374</v>
      </c>
      <c r="AH1459" s="6">
        <f>('0'!AH1459*'0'!AI1459+'1'!AH1459*'1'!AI1459+'2'!AH1459*'2'!AI1459+'3'!AH1459*'3'!AI1459+'4'!AH1459*'4'!AI1459+'5'!AH1459*'5'!AI1459+'6'!AH1459*'6'!AI1459+'7'!AH1459*'7'!AI1459+'8'!AH1459*'8'!AI1459+'9'!AH1459*'9'!AI1459)/AI1459</f>
        <v>3</v>
      </c>
      <c r="AI1459" s="9">
        <f>'0'!AI1459+'1'!AI1459+'2'!AI1459+'3'!AI1459+'4'!AI1459+'5'!AI1459+'6'!AI1459+'7'!AI1459+'8'!AI1459+'9'!AI1459</f>
        <v>9.0267517065558014</v>
      </c>
      <c r="AJ1459" s="6">
        <f>('0'!AJ1459*'0'!AK1459+'1'!AJ1459*'1'!AK1459+'2'!AJ1459*'2'!AK1459+'3'!AJ1459*'3'!AK1459+'4'!AJ1459*'4'!AK1459+'5'!AJ1459*'5'!AK1459+'6'!AJ1459*'6'!AK1459+'7'!AJ1459*'7'!AK1459+'8'!AJ1459*'8'!AK1459+'9'!AJ1459*'9'!AK1459)/AK1459</f>
        <v>3</v>
      </c>
      <c r="AK1459" s="9">
        <f>'0'!AK1459+'1'!AK1459+'2'!AK1459+'3'!AK1459+'4'!AK1459+'5'!AK1459+'6'!AK1459+'7'!AK1459+'8'!AK1459+'9'!AK1459</f>
        <v>9.5568452593613067</v>
      </c>
      <c r="AL1459" s="6">
        <f>('0'!AL1459*'0'!AM1459+'1'!AL1459*'1'!AM1459+'2'!AL1459*'2'!AM1459+'3'!AL1459*'3'!AM1459+'4'!AL1459*'4'!AM1459+'5'!AL1459*'5'!AM1459+'6'!AL1459*'6'!AM1459+'7'!AL1459*'7'!AM1459+'8'!AL1459*'8'!AM1459+'9'!AL1459*'9'!AM1459)/AM1459</f>
        <v>10</v>
      </c>
      <c r="AM1459" s="9">
        <f>'0'!AM1459+'1'!AM1459+'2'!AM1459+'3'!AM1459+'4'!AM1459+'5'!AM1459+'6'!AM1459+'7'!AM1459+'8'!AM1459+'9'!AM1459</f>
        <v>9.9196748350766306</v>
      </c>
      <c r="AN1459" s="6">
        <f>('0'!AN1459*'0'!AO1459+'1'!AN1459*'1'!AO1459+'2'!AN1459*'2'!AO1459+'3'!AN1459*'3'!AO1459+'4'!AN1459*'4'!AO1459+'5'!AN1459*'5'!AO1459+'6'!AN1459*'6'!AO1459+'7'!AN1459*'7'!AO1459+'8'!AN1459*'8'!AO1459+'9'!AN1459*'9'!AO1459)/AO1459</f>
        <v>3</v>
      </c>
      <c r="AO1459" s="9">
        <f>'0'!AO1459+'1'!AO1459+'2'!AO1459+'3'!AO1459+'4'!AO1459+'5'!AO1459+'6'!AO1459+'7'!AO1459+'8'!AO1459+'9'!AO1459</f>
        <v>6.1085410705128567</v>
      </c>
      <c r="AP1459" s="6">
        <f>('0'!AP1459*'0'!AQ1459+'1'!AP1459*'1'!AQ1459+'2'!AP1459*'2'!AQ1459+'3'!AP1459*'3'!AQ1459+'4'!AP1459*'4'!AQ1459+'5'!AP1459*'5'!AQ1459+'6'!AP1459*'6'!AQ1459+'7'!AP1459*'7'!AQ1459+'8'!AP1459*'8'!AQ1459+'9'!AP1459*'9'!AQ1459)/AQ1459</f>
        <v>3.7139011079747757</v>
      </c>
      <c r="AQ1459" s="9">
        <f>'0'!AQ1459+'1'!AQ1459+'2'!AQ1459+'3'!AQ1459+'4'!AQ1459+'5'!AQ1459+'6'!AQ1459+'7'!AQ1459+'8'!AQ1459+'9'!AQ1459</f>
        <v>5.8361007941937935</v>
      </c>
      <c r="AR1459" s="6">
        <f>('0'!AR1459*'0'!AS1459+'1'!AR1459*'1'!AS1459+'2'!AR1459*'2'!AS1459+'3'!AR1459*'3'!AS1459+'4'!AR1459*'4'!AS1459+'5'!AR1459*'5'!AS1459+'6'!AR1459*'6'!AS1459+'7'!AR1459*'7'!AS1459+'8'!AR1459*'8'!AS1459+'9'!AR1459*'9'!AS1459)/AS1459</f>
        <v>9.0000009178679417</v>
      </c>
      <c r="AS1459" s="9">
        <f>'0'!AS1459+'1'!AS1459+'2'!AS1459+'3'!AS1459+'4'!AS1459+'5'!AS1459+'6'!AS1459+'7'!AS1459+'8'!AS1459+'9'!AS1459</f>
        <v>9.9999947261734992</v>
      </c>
      <c r="AT1459" s="6">
        <f>('0'!AT1459*'0'!AU1459+'1'!AT1459*'1'!AU1459+'2'!AT1459*'2'!AU1459+'3'!AT1459*'3'!AU1459+'4'!AT1459*'4'!AU1459+'5'!AT1459*'5'!AU1459+'6'!AT1459*'6'!AU1459+'7'!AT1459*'7'!AU1459+'8'!AT1459*'8'!AU1459+'9'!AT1459*'9'!AU1459)/AU1459</f>
        <v>3.0000000000000004</v>
      </c>
      <c r="AU1459" s="9">
        <f>'0'!AU1459+'1'!AU1459+'2'!AU1459+'3'!AU1459+'4'!AU1459+'5'!AU1459+'6'!AU1459+'7'!AU1459+'8'!AU1459+'9'!AU1459</f>
        <v>7.524036429372444</v>
      </c>
      <c r="AV1459" s="6">
        <f>('0'!AV1459*'0'!AW1459+'1'!AV1459*'1'!AW1459+'2'!AV1459*'2'!AW1459+'3'!AV1459*'3'!AW1459+'4'!AV1459*'4'!AW1459+'5'!AV1459*'5'!AW1459+'6'!AV1459*'6'!AW1459+'7'!AV1459*'7'!AW1459+'8'!AV1459*'8'!AW1459+'9'!AV1459*'9'!AW1459)/AW1459</f>
        <v>3</v>
      </c>
      <c r="AW1459" s="9">
        <f>'0'!AW1459+'1'!AW1459+'2'!AW1459+'3'!AW1459+'4'!AW1459+'5'!AW1459+'6'!AW1459+'7'!AW1459+'8'!AW1459+'9'!AW1459</f>
        <v>8.5976778023080573</v>
      </c>
      <c r="AX1459" s="6">
        <f t="shared" si="45"/>
        <v>99.719536982702181</v>
      </c>
      <c r="AY1459" s="6">
        <f t="shared" si="46"/>
        <v>1.0028125182465144</v>
      </c>
      <c r="AZ1459" s="6">
        <f t="shared" si="47"/>
        <v>20.056250364930293</v>
      </c>
      <c r="BA1459" s="6">
        <f t="shared" si="48"/>
        <v>21.597666253747473</v>
      </c>
      <c r="BB1459" s="6">
        <f t="shared" si="49"/>
        <v>20.964074858226223</v>
      </c>
      <c r="BC1459" s="6">
        <f t="shared" si="50"/>
        <v>18.328569755962775</v>
      </c>
      <c r="BD1459" s="6">
        <f t="shared" si="51"/>
        <v>10.028125182465145</v>
      </c>
      <c r="BE1459" s="6">
        <f t="shared" si="52"/>
        <v>9.0253135846680923</v>
      </c>
      <c r="BF1459" s="6">
        <f t="shared" si="53"/>
        <v>100.00000000000001</v>
      </c>
    </row>
    <row r="1460" spans="1:58" ht="15.75" hidden="1" customHeight="1" x14ac:dyDescent="0.25">
      <c r="A1460" s="6" t="str">
        <f>IF(AND('0'!A1460='1'!A1460,'1'!A1460='2'!A1460,'2'!A1460='3'!A1460,'3'!A1460='4'!A1460,'4'!A1460='5'!A1460,'5'!A1460='6'!A1460,'6'!A1460='7'!A1460,'7'!A1460='8'!A1460,'8'!A1460='9'!A1460,'1'!A1460='2'!A1460),'9'!A1460,)</f>
        <v>Historical Minutes</v>
      </c>
      <c r="B1460" s="7" t="str">
        <f>IF(AND('0'!B1460='1'!B1460,'1'!B1460='2'!B1460,'2'!B1460='3'!B1460,'3'!B1460='4'!B1460,'4'!B1460='5'!B1460,'5'!B1460='6'!B1460,'6'!B1460='7'!B1460,'7'!B1460='8'!B1460,'8'!B1460='9'!B1460,'1'!B1460='2'!B1460),'9'!B1460,)</f>
        <v>1956-02-15</v>
      </c>
      <c r="C1460" s="7" t="str">
        <f>IF(AND('0'!C1460='1'!C1460,'1'!C1460='2'!C1460,'2'!C1460='3'!C1460,'3'!C1460='4'!C1460,'4'!C1460='5'!C1460,'5'!C1460='6'!C1460,'6'!C1460='7'!C1460,'7'!C1460='8'!C1460,'8'!C1460='9'!C1460,'1'!C1460='2'!C1460),'9'!C1460,)</f>
        <v>1956-02-15</v>
      </c>
      <c r="D1460" s="7">
        <f>IF(AND('0'!D1460='1'!D1460,'1'!D1460='2'!D1460,'2'!D1460='3'!D1460,'3'!D1460='4'!D1460,'4'!D1460='5'!D1460,'5'!D1460='6'!D1460,'6'!D1460='7'!D1460,'7'!D1460='8'!D1460,'8'!D1460='9'!D1460,'1'!D1460='2'!D1460),'9'!D1460,)</f>
        <v>0</v>
      </c>
      <c r="E1460" s="8">
        <f>IF(COUNTIF(Recovered!$A$2:$A$808,A1460)&gt;0,1,0)</f>
        <v>0</v>
      </c>
      <c r="F1460" s="6">
        <f>('0'!F1460*'0'!G1460+'1'!F1460*'1'!G1460+'2'!F1460*'2'!G1460+'3'!F1460*'3'!G1460+'4'!F1460*'4'!G1460+'5'!F1460*'5'!G1460+'6'!F1460*'6'!G1460+'7'!F1460*'7'!G1460+'8'!F1460*'8'!G1460+'9'!F1460*'9'!G1460)/G1460</f>
        <v>3</v>
      </c>
      <c r="G1460" s="6">
        <f>'0'!G1460+'1'!G1460+'2'!G1460+'3'!G1460+'4'!G1460+'5'!G1460+'6'!G1460+'7'!G1460+'8'!G1460+'9'!G1460</f>
        <v>7.8530861762604074</v>
      </c>
      <c r="H1460" s="6">
        <f>('0'!H1460*'0'!I1460+'1'!H1460*'1'!I1460+'2'!H1460*'2'!I1460+'3'!H1460*'3'!I1460+'4'!H1460*'4'!I1460+'5'!H1460*'5'!I1460+'6'!H1460*'6'!I1460+'7'!H1460*'7'!I1460+'8'!H1460*'8'!I1460+'9'!H1460*'9'!I1460)/I1460</f>
        <v>2.9999999999999996</v>
      </c>
      <c r="I1460" s="6">
        <f>'0'!I1460+'1'!I1460+'2'!I1460+'3'!I1460+'4'!I1460+'5'!I1460+'6'!I1460+'7'!I1460+'8'!I1460+'9'!I1460</f>
        <v>6.5395667736313721</v>
      </c>
      <c r="J1460" s="6">
        <f>('0'!J1460*'0'!K1460+'1'!J1460*'1'!K1460+'2'!J1460*'2'!K1460+'3'!J1460*'3'!K1460+'4'!J1460*'4'!K1460+'5'!J1460*'5'!K1460+'6'!J1460*'6'!K1460+'7'!J1460*'7'!K1460+'8'!J1460*'8'!K1460+'9'!J1460*'9'!K1460)/K1460</f>
        <v>2</v>
      </c>
      <c r="K1460" s="6">
        <f>'0'!K1460+'1'!K1460+'2'!K1460+'3'!K1460+'4'!K1460+'5'!K1460+'6'!K1460+'7'!K1460+'8'!K1460+'9'!K1460</f>
        <v>9.742504737172947</v>
      </c>
      <c r="L1460" s="6">
        <f>('0'!L1460*'0'!M1460+'1'!L1460*'1'!M1460+'2'!L1460*'2'!M1460+'3'!L1460*'3'!M1460+'4'!L1460*'4'!M1460+'5'!L1460*'5'!M1460+'6'!L1460*'6'!M1460+'7'!L1460*'7'!M1460+'8'!L1460*'8'!M1460+'9'!L1460*'9'!M1460)/M1460</f>
        <v>2.9144699752802055</v>
      </c>
      <c r="M1460" s="6">
        <f>'0'!M1460+'1'!M1460+'2'!M1460+'3'!M1460+'4'!M1460+'5'!M1460+'6'!M1460+'7'!M1460+'8'!M1460+'9'!M1460</f>
        <v>5.8401600271297696</v>
      </c>
      <c r="N1460" s="6">
        <f>('0'!N1460*'0'!O1460+'1'!N1460*'1'!O1460+'2'!N1460*'2'!O1460+'3'!N1460*'3'!O1460+'4'!N1460*'4'!O1460+'5'!N1460*'5'!O1460+'6'!N1460*'6'!O1460+'7'!N1460*'7'!O1460+'8'!N1460*'8'!O1460+'9'!N1460*'9'!O1460)/O1460</f>
        <v>20</v>
      </c>
      <c r="O1460" s="6">
        <f>'0'!O1460+'1'!O1460+'2'!O1460+'3'!O1460+'4'!O1460+'5'!O1460+'6'!O1460+'7'!O1460+'8'!O1460+'9'!O1460</f>
        <v>8.2100946353040172</v>
      </c>
      <c r="P1460" s="6">
        <f>('0'!P1460*'0'!Q1460+'1'!P1460*'1'!Q1460+'2'!P1460*'2'!Q1460+'3'!P1460*'3'!Q1460+'4'!P1460*'4'!Q1460+'5'!P1460*'5'!Q1460+'6'!P1460*'6'!Q1460+'7'!P1460*'7'!Q1460+'8'!P1460*'8'!Q1460+'9'!P1460*'9'!Q1460)/Q1460</f>
        <v>2.9999999999999991</v>
      </c>
      <c r="Q1460" s="6">
        <f>'0'!Q1460+'1'!Q1460+'2'!Q1460+'3'!Q1460+'4'!Q1460+'5'!Q1460+'6'!Q1460+'7'!Q1460+'8'!Q1460+'9'!Q1460</f>
        <v>8.4882033644320032</v>
      </c>
      <c r="R1460" s="6">
        <f>('0'!R1460*'0'!S1460+'1'!R1460*'1'!S1460+'2'!R1460*'2'!S1460+'3'!R1460*'3'!S1460+'4'!R1460*'4'!S1460+'5'!R1460*'5'!S1460+'6'!R1460*'6'!S1460+'7'!R1460*'7'!S1460+'8'!R1460*'8'!S1460+'9'!R1460*'9'!S1460)/S1460</f>
        <v>3.0000000000000004</v>
      </c>
      <c r="S1460" s="6">
        <f>'0'!S1460+'1'!S1460+'2'!S1460+'3'!S1460+'4'!S1460+'5'!S1460+'6'!S1460+'7'!S1460+'8'!S1460+'9'!S1460</f>
        <v>8.6386463791557944</v>
      </c>
      <c r="T1460" s="6">
        <f>('0'!T1460*'0'!U1460+'1'!T1460*'1'!U1460+'2'!T1460*'2'!U1460+'3'!T1460*'3'!U1460+'4'!T1460*'4'!U1460+'5'!T1460*'5'!U1460+'6'!T1460*'6'!U1460+'7'!T1460*'7'!U1460+'8'!T1460*'8'!U1460+'9'!T1460*'9'!U1460)/U1460</f>
        <v>24.999999999999996</v>
      </c>
      <c r="U1460" s="6">
        <f>'0'!U1460+'1'!U1460+'2'!U1460+'3'!U1460+'4'!U1460+'5'!U1460+'6'!U1460+'7'!U1460+'8'!U1460+'9'!U1460</f>
        <v>6.3281826038261224</v>
      </c>
      <c r="V1460" s="6">
        <f>('0'!V1460*'0'!W1460+'1'!V1460*'1'!W1460+'2'!V1460*'2'!W1460+'3'!V1460*'3'!W1460+'4'!V1460*'4'!W1460+'5'!V1460*'5'!W1460+'6'!V1460*'6'!W1460+'7'!V1460*'7'!W1460+'8'!V1460*'8'!W1460+'9'!V1460*'9'!W1460)/W1460</f>
        <v>4</v>
      </c>
      <c r="W1460" s="6">
        <f>'0'!W1460+'1'!W1460+'2'!W1460+'3'!W1460+'4'!W1460+'5'!W1460+'6'!W1460+'7'!W1460+'8'!W1460+'9'!W1460</f>
        <v>8.5231151129120608</v>
      </c>
      <c r="X1460" s="6">
        <f>('0'!X1460*'0'!Y1460+'1'!X1460*'1'!Y1460+'2'!X1460*'2'!Y1460+'3'!X1460*'3'!Y1460+'4'!X1460*'4'!Y1460+'5'!X1460*'5'!Y1460+'6'!X1460*'6'!Y1460+'7'!X1460*'7'!Y1460+'8'!X1460*'8'!Y1460+'9'!X1460*'9'!Y1460)/Y1460</f>
        <v>3.826446600151121</v>
      </c>
      <c r="Y1460" s="6">
        <f>'0'!Y1460+'1'!Y1460+'2'!Y1460+'3'!Y1460+'4'!Y1460+'5'!Y1460+'6'!Y1460+'7'!Y1460+'8'!Y1460+'9'!Y1460</f>
        <v>5.9407099912786689</v>
      </c>
      <c r="Z1460" s="6">
        <f>('0'!Z1460*'0'!AA1460+'1'!Z1460*'1'!AA1460+'2'!Z1460*'2'!AA1460+'3'!Z1460*'3'!AA1460+'4'!Z1460*'4'!AA1460+'5'!Z1460*'5'!AA1460+'6'!Z1460*'6'!AA1460+'7'!Z1460*'7'!AA1460+'8'!Z1460*'8'!AA1460+'9'!Z1460*'9'!AA1460)/AA1460</f>
        <v>23.504992166234761</v>
      </c>
      <c r="AA1460" s="6">
        <f>'0'!AA1460+'1'!AA1460+'2'!AA1460+'3'!AA1460+'4'!AA1460+'5'!AA1460+'6'!AA1460+'7'!AA1460+'8'!AA1460+'9'!AA1460</f>
        <v>5.1362427880677783</v>
      </c>
      <c r="AB1460" s="6">
        <f>('0'!AB1460*'0'!AC1460+'1'!AB1460*'1'!AC1460+'2'!AB1460*'2'!AC1460+'3'!AB1460*'3'!AC1460+'4'!AB1460*'4'!AC1460+'5'!AB1460*'5'!AC1460+'6'!AB1460*'6'!AC1460+'7'!AB1460*'7'!AC1460+'8'!AB1460*'8'!AC1460+'9'!AB1460*'9'!AC1460)/AC1460</f>
        <v>3.8217585013483628</v>
      </c>
      <c r="AC1460" s="6">
        <f>'0'!AC1460+'1'!AC1460+'2'!AC1460+'3'!AC1460+'4'!AC1460+'5'!AC1460+'6'!AC1460+'7'!AC1460+'8'!AC1460+'9'!AC1460</f>
        <v>7.930932473408852</v>
      </c>
      <c r="AD1460" s="6">
        <f>('0'!AD1460*'0'!AE1460+'1'!AD1460*'1'!AE1460+'2'!AD1460*'2'!AE1460+'3'!AD1460*'3'!AE1460+'4'!AD1460*'4'!AE1460+'5'!AD1460*'5'!AE1460+'6'!AD1460*'6'!AE1460+'7'!AD1460*'7'!AE1460+'8'!AD1460*'8'!AE1460+'9'!AD1460*'9'!AE1460)/AE1460</f>
        <v>3</v>
      </c>
      <c r="AE1460" s="6">
        <f>'0'!AE1460+'1'!AE1460+'2'!AE1460+'3'!AE1460+'4'!AE1460+'5'!AE1460+'6'!AE1460+'7'!AE1460+'8'!AE1460+'9'!AE1460</f>
        <v>6.5450429774563199</v>
      </c>
      <c r="AF1460" s="6">
        <f>('0'!AF1460*'0'!AG1460+'1'!AF1460*'1'!AG1460+'2'!AF1460*'2'!AG1460+'3'!AF1460*'3'!AG1460+'4'!AF1460*'4'!AG1460+'5'!AF1460*'5'!AG1460+'6'!AF1460*'6'!AG1460+'7'!AF1460*'7'!AG1460+'8'!AF1460*'8'!AG1460+'9'!AF1460*'9'!AG1460)/AG1460</f>
        <v>15.000000000000007</v>
      </c>
      <c r="AG1460" s="6">
        <f>'0'!AG1460+'1'!AG1460+'2'!AG1460+'3'!AG1460+'4'!AG1460+'5'!AG1460+'6'!AG1460+'7'!AG1460+'8'!AG1460+'9'!AG1460</f>
        <v>9.0469940653815115</v>
      </c>
      <c r="AH1460" s="6">
        <f>('0'!AH1460*'0'!AI1460+'1'!AH1460*'1'!AI1460+'2'!AH1460*'2'!AI1460+'3'!AH1460*'3'!AI1460+'4'!AH1460*'4'!AI1460+'5'!AH1460*'5'!AI1460+'6'!AH1460*'6'!AI1460+'7'!AH1460*'7'!AI1460+'8'!AH1460*'8'!AI1460+'9'!AH1460*'9'!AI1460)/AI1460</f>
        <v>2.9999999999999996</v>
      </c>
      <c r="AI1460" s="6">
        <f>'0'!AI1460+'1'!AI1460+'2'!AI1460+'3'!AI1460+'4'!AI1460+'5'!AI1460+'6'!AI1460+'7'!AI1460+'8'!AI1460+'9'!AI1460</f>
        <v>9.4068640331232665</v>
      </c>
      <c r="AJ1460" s="6">
        <f>('0'!AJ1460*'0'!AK1460+'1'!AJ1460*'1'!AK1460+'2'!AJ1460*'2'!AK1460+'3'!AJ1460*'3'!AK1460+'4'!AJ1460*'4'!AK1460+'5'!AJ1460*'5'!AK1460+'6'!AJ1460*'6'!AK1460+'7'!AJ1460*'7'!AK1460+'8'!AJ1460*'8'!AK1460+'9'!AJ1460*'9'!AK1460)/AK1460</f>
        <v>3.0000000000000009</v>
      </c>
      <c r="AK1460" s="6">
        <f>'0'!AK1460+'1'!AK1460+'2'!AK1460+'3'!AK1460+'4'!AK1460+'5'!AK1460+'6'!AK1460+'7'!AK1460+'8'!AK1460+'9'!AK1460</f>
        <v>7.4880630244700175</v>
      </c>
      <c r="AL1460" s="6">
        <f>('0'!AL1460*'0'!AM1460+'1'!AL1460*'1'!AM1460+'2'!AL1460*'2'!AM1460+'3'!AL1460*'3'!AM1460+'4'!AL1460*'4'!AM1460+'5'!AL1460*'5'!AM1460+'6'!AL1460*'6'!AM1460+'7'!AL1460*'7'!AM1460+'8'!AL1460*'8'!AM1460+'9'!AL1460*'9'!AM1460)/AM1460</f>
        <v>9.9999999999999964</v>
      </c>
      <c r="AM1460" s="6">
        <f>'0'!AM1460+'1'!AM1460+'2'!AM1460+'3'!AM1460+'4'!AM1460+'5'!AM1460+'6'!AM1460+'7'!AM1460+'8'!AM1460+'9'!AM1460</f>
        <v>9.8684579801193593</v>
      </c>
      <c r="AN1460" s="6">
        <f>('0'!AN1460*'0'!AO1460+'1'!AN1460*'1'!AO1460+'2'!AN1460*'2'!AO1460+'3'!AN1460*'3'!AO1460+'4'!AN1460*'4'!AO1460+'5'!AN1460*'5'!AO1460+'6'!AN1460*'6'!AO1460+'7'!AN1460*'7'!AO1460+'8'!AN1460*'8'!AO1460+'9'!AN1460*'9'!AO1460)/AO1460</f>
        <v>2.9311726636108095</v>
      </c>
      <c r="AO1460" s="6">
        <f>'0'!AO1460+'1'!AO1460+'2'!AO1460+'3'!AO1460+'4'!AO1460+'5'!AO1460+'6'!AO1460+'7'!AO1460+'8'!AO1460+'9'!AO1460</f>
        <v>7.5799703021144769</v>
      </c>
      <c r="AP1460" s="6">
        <f>('0'!AP1460*'0'!AQ1460+'1'!AP1460*'1'!AQ1460+'2'!AP1460*'2'!AQ1460+'3'!AP1460*'3'!AQ1460+'4'!AP1460*'4'!AQ1460+'5'!AP1460*'5'!AQ1460+'6'!AP1460*'6'!AQ1460+'7'!AP1460*'7'!AQ1460+'8'!AP1460*'8'!AQ1460+'9'!AP1460*'9'!AQ1460)/AQ1460</f>
        <v>3.5496397634865704</v>
      </c>
      <c r="AQ1460" s="6">
        <f>'0'!AQ1460+'1'!AQ1460+'2'!AQ1460+'3'!AQ1460+'4'!AQ1460+'5'!AQ1460+'6'!AQ1460+'7'!AQ1460+'8'!AQ1460+'9'!AQ1460</f>
        <v>5.623745121807719</v>
      </c>
      <c r="AR1460" s="6">
        <f>('0'!AR1460*'0'!AS1460+'1'!AR1460*'1'!AS1460+'2'!AR1460*'2'!AS1460+'3'!AR1460*'3'!AS1460+'4'!AR1460*'4'!AS1460+'5'!AR1460*'5'!AS1460+'6'!AR1460*'6'!AS1460+'7'!AR1460*'7'!AS1460+'8'!AR1460*'8'!AS1460+'9'!AR1460*'9'!AS1460)/AS1460</f>
        <v>6.5000028549290843</v>
      </c>
      <c r="AS1460" s="6">
        <f>'0'!AS1460+'1'!AS1460+'2'!AS1460+'3'!AS1460+'4'!AS1460+'5'!AS1460+'6'!AS1460+'7'!AS1460+'8'!AS1460+'9'!AS1460</f>
        <v>9.9999559850865687</v>
      </c>
      <c r="AT1460" s="6">
        <f>('0'!AT1460*'0'!AU1460+'1'!AT1460*'1'!AU1460+'2'!AT1460*'2'!AU1460+'3'!AT1460*'3'!AU1460+'4'!AT1460*'4'!AU1460+'5'!AT1460*'5'!AU1460+'6'!AT1460*'6'!AU1460+'7'!AT1460*'7'!AU1460+'8'!AT1460*'8'!AU1460+'9'!AT1460*'9'!AU1460)/AU1460</f>
        <v>3.0000000000000004</v>
      </c>
      <c r="AU1460" s="6">
        <f>'0'!AU1460+'1'!AU1460+'2'!AU1460+'3'!AU1460+'4'!AU1460+'5'!AU1460+'6'!AU1460+'7'!AU1460+'8'!AU1460+'9'!AU1460</f>
        <v>6.0579463785187064</v>
      </c>
      <c r="AV1460" s="6">
        <f>('0'!AV1460*'0'!AW1460+'1'!AV1460*'1'!AW1460+'2'!AV1460*'2'!AW1460+'3'!AV1460*'3'!AW1460+'4'!AV1460*'4'!AW1460+'5'!AV1460*'5'!AW1460+'6'!AV1460*'6'!AW1460+'7'!AV1460*'7'!AW1460+'8'!AV1460*'8'!AW1460+'9'!AV1460*'9'!AW1460)/AW1460</f>
        <v>3.0000000000000009</v>
      </c>
      <c r="AW1460" s="6">
        <f>'0'!AW1460+'1'!AW1460+'2'!AW1460+'3'!AW1460+'4'!AW1460+'5'!AW1460+'6'!AW1460+'7'!AW1460+'8'!AW1460+'9'!AW1460</f>
        <v>8.6167660628129461</v>
      </c>
      <c r="AX1460" s="6">
        <f t="shared" si="45"/>
        <v>100.00499502116384</v>
      </c>
      <c r="AY1460" s="6">
        <f t="shared" si="46"/>
        <v>0.99995005228326062</v>
      </c>
      <c r="AZ1460" s="6">
        <f t="shared" si="47"/>
        <v>19.999001045665214</v>
      </c>
      <c r="BA1460" s="6">
        <f t="shared" si="48"/>
        <v>24.998751307081513</v>
      </c>
      <c r="BB1460" s="6">
        <f t="shared" si="49"/>
        <v>23.503818145544081</v>
      </c>
      <c r="BC1460" s="6">
        <f t="shared" si="50"/>
        <v>14.999250784248916</v>
      </c>
      <c r="BD1460" s="6">
        <f t="shared" si="51"/>
        <v>9.9995005228326033</v>
      </c>
      <c r="BE1460" s="6">
        <f t="shared" si="52"/>
        <v>6.4996781946276814</v>
      </c>
      <c r="BF1460" s="6">
        <f t="shared" si="53"/>
        <v>100.00000000000001</v>
      </c>
    </row>
    <row r="1461" spans="1:58" ht="15.75" customHeight="1" x14ac:dyDescent="0.25">
      <c r="A1461" s="6" t="str">
        <f>IF(AND('0'!A1461='1'!A1461,'1'!A1461='2'!A1461,'2'!A1461='3'!A1461,'3'!A1461='4'!A1461,'4'!A1461='5'!A1461,'5'!A1461='6'!A1461,'6'!A1461='7'!A1461,'7'!A1461='8'!A1461,'8'!A1461='9'!A1461,'1'!A1461='2'!A1461),'9'!A1461,)</f>
        <v>RPA</v>
      </c>
      <c r="B1461" s="7" t="str">
        <f>IF(AND('0'!B1461='1'!B1461,'1'!B1461='2'!B1461,'2'!B1461='3'!B1461,'3'!B1461='4'!B1461,'4'!B1461='5'!B1461,'5'!B1461='6'!B1461,'6'!B1461='7'!B1461,'7'!B1461='8'!B1461,'8'!B1461='9'!B1461,'1'!B1461='2'!B1461),'9'!B1461,)</f>
        <v>1956-02-15</v>
      </c>
      <c r="C1461" s="7" t="str">
        <f>IF(AND('0'!C1461='1'!C1461,'1'!C1461='2'!C1461,'2'!C1461='3'!C1461,'3'!C1461='4'!C1461,'4'!C1461='5'!C1461,'5'!C1461='6'!C1461,'6'!C1461='7'!C1461,'7'!C1461='8'!C1461,'8'!C1461='9'!C1461,'1'!C1461='2'!C1461),'9'!C1461,)</f>
        <v>1956-02-15</v>
      </c>
      <c r="D1461" s="7">
        <f>IF(AND('0'!D1461='1'!D1461,'1'!D1461='2'!D1461,'2'!D1461='3'!D1461,'3'!D1461='4'!D1461,'4'!D1461='5'!D1461,'5'!D1461='6'!D1461,'6'!D1461='7'!D1461,'7'!D1461='8'!D1461,'8'!D1461='9'!D1461,'1'!D1461='2'!D1461),'9'!D1461,)</f>
        <v>20974</v>
      </c>
      <c r="E1461" s="8">
        <f>IF(COUNTIF(Recovered!$A$2:$A$808,A1461)&gt;0,1,0)</f>
        <v>1</v>
      </c>
      <c r="F1461" s="6">
        <f>('0'!F1461*'0'!G1461+'1'!F1461*'1'!G1461+'2'!F1461*'2'!G1461+'3'!F1461*'3'!G1461+'4'!F1461*'4'!G1461+'5'!F1461*'5'!G1461+'6'!F1461*'6'!G1461+'7'!F1461*'7'!G1461+'8'!F1461*'8'!G1461+'9'!F1461*'9'!G1461)/G1461</f>
        <v>3</v>
      </c>
      <c r="G1461" s="9">
        <f>'0'!G1461+'1'!G1461+'2'!G1461+'3'!G1461+'4'!G1461+'5'!G1461+'6'!G1461+'7'!G1461+'8'!G1461+'9'!G1461</f>
        <v>7.9691965058834127</v>
      </c>
      <c r="H1461" s="6">
        <f>('0'!H1461*'0'!I1461+'1'!H1461*'1'!I1461+'2'!H1461*'2'!I1461+'3'!H1461*'3'!I1461+'4'!H1461*'4'!I1461+'5'!H1461*'5'!I1461+'6'!H1461*'6'!I1461+'7'!H1461*'7'!I1461+'8'!H1461*'8'!I1461+'9'!H1461*'9'!I1461)/I1461</f>
        <v>3</v>
      </c>
      <c r="I1461" s="9">
        <f>'0'!I1461+'1'!I1461+'2'!I1461+'3'!I1461+'4'!I1461+'5'!I1461+'6'!I1461+'7'!I1461+'8'!I1461+'9'!I1461</f>
        <v>8.093466843125535</v>
      </c>
      <c r="J1461" s="6">
        <f>('0'!J1461*'0'!K1461+'1'!J1461*'1'!K1461+'2'!J1461*'2'!K1461+'3'!J1461*'3'!K1461+'4'!J1461*'4'!K1461+'5'!J1461*'5'!K1461+'6'!J1461*'6'!K1461+'7'!J1461*'7'!K1461+'8'!J1461*'8'!K1461+'9'!J1461*'9'!K1461)/K1461</f>
        <v>1.9119610754493805</v>
      </c>
      <c r="K1461" s="9">
        <f>'0'!K1461+'1'!K1461+'2'!K1461+'3'!K1461+'4'!K1461+'5'!K1461+'6'!K1461+'7'!K1461+'8'!K1461+'9'!K1461</f>
        <v>5.6782114515835733</v>
      </c>
      <c r="L1461" s="6">
        <f>('0'!L1461*'0'!M1461+'1'!L1461*'1'!M1461+'2'!L1461*'2'!M1461+'3'!L1461*'3'!M1461+'4'!L1461*'4'!M1461+'5'!L1461*'5'!M1461+'6'!L1461*'6'!M1461+'7'!L1461*'7'!M1461+'8'!L1461*'8'!M1461+'9'!L1461*'9'!M1461)/M1461</f>
        <v>2.7053261431252773</v>
      </c>
      <c r="M1461" s="9">
        <f>'0'!M1461+'1'!M1461+'2'!M1461+'3'!M1461+'4'!M1461+'5'!M1461+'6'!M1461+'7'!M1461+'8'!M1461+'9'!M1461</f>
        <v>6.4372823555781871</v>
      </c>
      <c r="N1461" s="6">
        <f>('0'!N1461*'0'!O1461+'1'!N1461*'1'!O1461+'2'!N1461*'2'!O1461+'3'!N1461*'3'!O1461+'4'!N1461*'4'!O1461+'5'!N1461*'5'!O1461+'6'!N1461*'6'!O1461+'7'!N1461*'7'!O1461+'8'!N1461*'8'!O1461+'9'!N1461*'9'!O1461)/O1461</f>
        <v>19.999999999999996</v>
      </c>
      <c r="O1461" s="9">
        <f>'0'!O1461+'1'!O1461+'2'!O1461+'3'!O1461+'4'!O1461+'5'!O1461+'6'!O1461+'7'!O1461+'8'!O1461+'9'!O1461</f>
        <v>7.8149104316278049</v>
      </c>
      <c r="P1461" s="6">
        <f>('0'!P1461*'0'!Q1461+'1'!P1461*'1'!Q1461+'2'!P1461*'2'!Q1461+'3'!P1461*'3'!Q1461+'4'!P1461*'4'!Q1461+'5'!P1461*'5'!Q1461+'6'!P1461*'6'!Q1461+'7'!P1461*'7'!Q1461+'8'!P1461*'8'!Q1461+'9'!P1461*'9'!Q1461)/Q1461</f>
        <v>4</v>
      </c>
      <c r="Q1461" s="9">
        <f>'0'!Q1461+'1'!Q1461+'2'!Q1461+'3'!Q1461+'4'!Q1461+'5'!Q1461+'6'!Q1461+'7'!Q1461+'8'!Q1461+'9'!Q1461</f>
        <v>7.5137395835143836</v>
      </c>
      <c r="R1461" s="6">
        <f>('0'!R1461*'0'!S1461+'1'!R1461*'1'!S1461+'2'!R1461*'2'!S1461+'3'!R1461*'3'!S1461+'4'!R1461*'4'!S1461+'5'!R1461*'5'!S1461+'6'!R1461*'6'!S1461+'7'!R1461*'7'!S1461+'8'!R1461*'8'!S1461+'9'!R1461*'9'!S1461)/S1461</f>
        <v>4</v>
      </c>
      <c r="S1461" s="9">
        <f>'0'!S1461+'1'!S1461+'2'!S1461+'3'!S1461+'4'!S1461+'5'!S1461+'6'!S1461+'7'!S1461+'8'!S1461+'9'!S1461</f>
        <v>9.2217848621261265</v>
      </c>
      <c r="T1461" s="6">
        <f>('0'!T1461*'0'!U1461+'1'!T1461*'1'!U1461+'2'!T1461*'2'!U1461+'3'!T1461*'3'!U1461+'4'!T1461*'4'!U1461+'5'!T1461*'5'!U1461+'6'!T1461*'6'!U1461+'7'!T1461*'7'!U1461+'8'!T1461*'8'!U1461+'9'!T1461*'9'!U1461)/U1461</f>
        <v>24.999999999999996</v>
      </c>
      <c r="U1461" s="9">
        <f>'0'!U1461+'1'!U1461+'2'!U1461+'3'!U1461+'4'!U1461+'5'!U1461+'6'!U1461+'7'!U1461+'8'!U1461+'9'!U1461</f>
        <v>8.0361405143720237</v>
      </c>
      <c r="V1461" s="6">
        <f>('0'!V1461*'0'!W1461+'1'!V1461*'1'!W1461+'2'!V1461*'2'!W1461+'3'!V1461*'3'!W1461+'4'!V1461*'4'!W1461+'5'!V1461*'5'!W1461+'6'!V1461*'6'!W1461+'7'!V1461*'7'!W1461+'8'!V1461*'8'!W1461+'9'!V1461*'9'!W1461)/W1461</f>
        <v>4</v>
      </c>
      <c r="W1461" s="9">
        <f>'0'!W1461+'1'!W1461+'2'!W1461+'3'!W1461+'4'!W1461+'5'!W1461+'6'!W1461+'7'!W1461+'8'!W1461+'9'!W1461</f>
        <v>9.7401109325980926</v>
      </c>
      <c r="X1461" s="6">
        <f>('0'!X1461*'0'!Y1461+'1'!X1461*'1'!Y1461+'2'!X1461*'2'!Y1461+'3'!X1461*'3'!Y1461+'4'!X1461*'4'!Y1461+'5'!X1461*'5'!Y1461+'6'!X1461*'6'!Y1461+'7'!X1461*'7'!Y1461+'8'!X1461*'8'!Y1461+'9'!X1461*'9'!Y1461)/Y1461</f>
        <v>4</v>
      </c>
      <c r="Y1461" s="9">
        <f>'0'!Y1461+'1'!Y1461+'2'!Y1461+'3'!Y1461+'4'!Y1461+'5'!Y1461+'6'!Y1461+'7'!Y1461+'8'!Y1461+'9'!Y1461</f>
        <v>8.0631830901315951</v>
      </c>
      <c r="Z1461" s="6">
        <f>('0'!Z1461*'0'!AA1461+'1'!Z1461*'1'!AA1461+'2'!Z1461*'2'!AA1461+'3'!Z1461*'3'!AA1461+'4'!Z1461*'4'!AA1461+'5'!Z1461*'5'!AA1461+'6'!Z1461*'6'!AA1461+'7'!Z1461*'7'!AA1461+'8'!Z1461*'8'!AA1461+'9'!Z1461*'9'!AA1461)/AA1461</f>
        <v>22.486838124748871</v>
      </c>
      <c r="AA1461" s="9">
        <f>'0'!AA1461+'1'!AA1461+'2'!AA1461+'3'!AA1461+'4'!AA1461+'5'!AA1461+'6'!AA1461+'7'!AA1461+'8'!AA1461+'9'!AA1461</f>
        <v>4.7843254655442768</v>
      </c>
      <c r="AB1461" s="6">
        <f>('0'!AB1461*'0'!AC1461+'1'!AB1461*'1'!AC1461+'2'!AB1461*'2'!AC1461+'3'!AB1461*'3'!AC1461+'4'!AB1461*'4'!AC1461+'5'!AB1461*'5'!AC1461+'6'!AB1461*'6'!AC1461+'7'!AB1461*'7'!AC1461+'8'!AB1461*'8'!AC1461+'9'!AB1461*'9'!AC1461)/AC1461</f>
        <v>4</v>
      </c>
      <c r="AC1461" s="9">
        <f>'0'!AC1461+'1'!AC1461+'2'!AC1461+'3'!AC1461+'4'!AC1461+'5'!AC1461+'6'!AC1461+'7'!AC1461+'8'!AC1461+'9'!AC1461</f>
        <v>9.5093477932805239</v>
      </c>
      <c r="AD1461" s="6">
        <f>('0'!AD1461*'0'!AE1461+'1'!AD1461*'1'!AE1461+'2'!AD1461*'2'!AE1461+'3'!AD1461*'3'!AE1461+'4'!AD1461*'4'!AE1461+'5'!AD1461*'5'!AE1461+'6'!AD1461*'6'!AE1461+'7'!AD1461*'7'!AE1461+'8'!AD1461*'8'!AE1461+'9'!AD1461*'9'!AE1461)/AE1461</f>
        <v>3.7420602378528773</v>
      </c>
      <c r="AE1461" s="9">
        <f>'0'!AE1461+'1'!AE1461+'2'!AE1461+'3'!AE1461+'4'!AE1461+'5'!AE1461+'6'!AE1461+'7'!AE1461+'8'!AE1461+'9'!AE1461</f>
        <v>8.2688612018216894</v>
      </c>
      <c r="AF1461" s="6">
        <f>('0'!AF1461*'0'!AG1461+'1'!AF1461*'1'!AG1461+'2'!AF1461*'2'!AG1461+'3'!AF1461*'3'!AG1461+'4'!AF1461*'4'!AG1461+'5'!AF1461*'5'!AG1461+'6'!AF1461*'6'!AG1461+'7'!AF1461*'7'!AG1461+'8'!AF1461*'8'!AG1461+'9'!AF1461*'9'!AG1461)/AG1461</f>
        <v>15.000000000000002</v>
      </c>
      <c r="AG1461" s="9">
        <f>'0'!AG1461+'1'!AG1461+'2'!AG1461+'3'!AG1461+'4'!AG1461+'5'!AG1461+'6'!AG1461+'7'!AG1461+'8'!AG1461+'9'!AG1461</f>
        <v>9.5033614352915521</v>
      </c>
      <c r="AH1461" s="6">
        <f>('0'!AH1461*'0'!AI1461+'1'!AH1461*'1'!AI1461+'2'!AH1461*'2'!AI1461+'3'!AH1461*'3'!AI1461+'4'!AH1461*'4'!AI1461+'5'!AH1461*'5'!AI1461+'6'!AH1461*'6'!AI1461+'7'!AH1461*'7'!AI1461+'8'!AH1461*'8'!AI1461+'9'!AH1461*'9'!AI1461)/AI1461</f>
        <v>3</v>
      </c>
      <c r="AI1461" s="9">
        <f>'0'!AI1461+'1'!AI1461+'2'!AI1461+'3'!AI1461+'4'!AI1461+'5'!AI1461+'6'!AI1461+'7'!AI1461+'8'!AI1461+'9'!AI1461</f>
        <v>9.9837448157130932</v>
      </c>
      <c r="AJ1461" s="6">
        <f>('0'!AJ1461*'0'!AK1461+'1'!AJ1461*'1'!AK1461+'2'!AJ1461*'2'!AK1461+'3'!AJ1461*'3'!AK1461+'4'!AJ1461*'4'!AK1461+'5'!AJ1461*'5'!AK1461+'6'!AJ1461*'6'!AK1461+'7'!AJ1461*'7'!AK1461+'8'!AJ1461*'8'!AK1461+'9'!AJ1461*'9'!AK1461)/AK1461</f>
        <v>3</v>
      </c>
      <c r="AK1461" s="9">
        <f>'0'!AK1461+'1'!AK1461+'2'!AK1461+'3'!AK1461+'4'!AK1461+'5'!AK1461+'6'!AK1461+'7'!AK1461+'8'!AK1461+'9'!AK1461</f>
        <v>9.8212809292995367</v>
      </c>
      <c r="AL1461" s="6">
        <f>('0'!AL1461*'0'!AM1461+'1'!AL1461*'1'!AM1461+'2'!AL1461*'2'!AM1461+'3'!AL1461*'3'!AM1461+'4'!AL1461*'4'!AM1461+'5'!AL1461*'5'!AM1461+'6'!AL1461*'6'!AM1461+'7'!AL1461*'7'!AM1461+'8'!AL1461*'8'!AM1461+'9'!AL1461*'9'!AM1461)/AM1461</f>
        <v>10.000000000000002</v>
      </c>
      <c r="AM1461" s="9">
        <f>'0'!AM1461+'1'!AM1461+'2'!AM1461+'3'!AM1461+'4'!AM1461+'5'!AM1461+'6'!AM1461+'7'!AM1461+'8'!AM1461+'9'!AM1461</f>
        <v>9.6422121883775738</v>
      </c>
      <c r="AN1461" s="6">
        <f>('0'!AN1461*'0'!AO1461+'1'!AN1461*'1'!AO1461+'2'!AN1461*'2'!AO1461+'3'!AN1461*'3'!AO1461+'4'!AN1461*'4'!AO1461+'5'!AN1461*'5'!AO1461+'6'!AN1461*'6'!AO1461+'7'!AN1461*'7'!AO1461+'8'!AN1461*'8'!AO1461+'9'!AN1461*'9'!AO1461)/AO1461</f>
        <v>3.6056447442890329</v>
      </c>
      <c r="AO1461" s="9">
        <f>'0'!AO1461+'1'!AO1461+'2'!AO1461+'3'!AO1461+'4'!AO1461+'5'!AO1461+'6'!AO1461+'7'!AO1461+'8'!AO1461+'9'!AO1461</f>
        <v>6.3206463716918444</v>
      </c>
      <c r="AP1461" s="6">
        <f>('0'!AP1461*'0'!AQ1461+'1'!AP1461*'1'!AQ1461+'2'!AP1461*'2'!AQ1461+'3'!AP1461*'3'!AQ1461+'4'!AP1461*'4'!AQ1461+'5'!AP1461*'5'!AQ1461+'6'!AP1461*'6'!AQ1461+'7'!AP1461*'7'!AQ1461+'8'!AP1461*'8'!AQ1461+'9'!AP1461*'9'!AQ1461)/AQ1461</f>
        <v>3.7868763161834997</v>
      </c>
      <c r="AQ1461" s="9">
        <f>'0'!AQ1461+'1'!AQ1461+'2'!AQ1461+'3'!AQ1461+'4'!AQ1461+'5'!AQ1461+'6'!AQ1461+'7'!AQ1461+'8'!AQ1461+'9'!AQ1461</f>
        <v>7.537415063482201</v>
      </c>
      <c r="AR1461" s="6">
        <f>('0'!AR1461*'0'!AS1461+'1'!AR1461*'1'!AS1461+'2'!AR1461*'2'!AS1461+'3'!AR1461*'3'!AS1461+'4'!AR1461*'4'!AS1461+'5'!AR1461*'5'!AS1461+'6'!AR1461*'6'!AS1461+'7'!AR1461*'7'!AS1461+'8'!AR1461*'8'!AS1461+'9'!AR1461*'9'!AS1461)/AS1461</f>
        <v>7.5000000596018506</v>
      </c>
      <c r="AS1461" s="9">
        <f>'0'!AS1461+'1'!AS1461+'2'!AS1461+'3'!AS1461+'4'!AS1461+'5'!AS1461+'6'!AS1461+'7'!AS1461+'8'!AS1461+'9'!AS1461</f>
        <v>9.9999932957291175</v>
      </c>
      <c r="AT1461" s="6">
        <f>('0'!AT1461*'0'!AU1461+'1'!AT1461*'1'!AU1461+'2'!AT1461*'2'!AU1461+'3'!AT1461*'3'!AU1461+'4'!AT1461*'4'!AU1461+'5'!AT1461*'5'!AU1461+'6'!AT1461*'6'!AU1461+'7'!AT1461*'7'!AU1461+'8'!AT1461*'8'!AU1461+'9'!AT1461*'9'!AU1461)/AU1461</f>
        <v>3</v>
      </c>
      <c r="AU1461" s="9">
        <f>'0'!AU1461+'1'!AU1461+'2'!AU1461+'3'!AU1461+'4'!AU1461+'5'!AU1461+'6'!AU1461+'7'!AU1461+'8'!AU1461+'9'!AU1461</f>
        <v>8.7106169814148373</v>
      </c>
      <c r="AV1461" s="6">
        <f>('0'!AV1461*'0'!AW1461+'1'!AV1461*'1'!AW1461+'2'!AV1461*'2'!AW1461+'3'!AV1461*'3'!AW1461+'4'!AV1461*'4'!AW1461+'5'!AV1461*'5'!AW1461+'6'!AV1461*'6'!AW1461+'7'!AV1461*'7'!AW1461+'8'!AV1461*'8'!AW1461+'9'!AV1461*'9'!AW1461)/AW1461</f>
        <v>3.0000000000000004</v>
      </c>
      <c r="AW1461" s="9">
        <f>'0'!AW1461+'1'!AW1461+'2'!AW1461+'3'!AW1461+'4'!AW1461+'5'!AW1461+'6'!AW1461+'7'!AW1461+'8'!AW1461+'9'!AW1461</f>
        <v>9.3829377248324128</v>
      </c>
      <c r="AX1461" s="6">
        <f t="shared" si="45"/>
        <v>99.986838184350702</v>
      </c>
      <c r="AY1461" s="6">
        <f t="shared" si="46"/>
        <v>1.0001316354821124</v>
      </c>
      <c r="AZ1461" s="6">
        <f t="shared" si="47"/>
        <v>20.002632709642242</v>
      </c>
      <c r="BA1461" s="6">
        <f t="shared" si="48"/>
        <v>25.003290887052806</v>
      </c>
      <c r="BB1461" s="6">
        <f t="shared" si="49"/>
        <v>22.489798190526606</v>
      </c>
      <c r="BC1461" s="6">
        <f t="shared" si="50"/>
        <v>15.001974532231687</v>
      </c>
      <c r="BD1461" s="6">
        <f t="shared" si="51"/>
        <v>10.001316354821125</v>
      </c>
      <c r="BE1461" s="6">
        <f t="shared" si="52"/>
        <v>7.5009873257255393</v>
      </c>
      <c r="BF1461" s="6">
        <f t="shared" si="53"/>
        <v>100</v>
      </c>
    </row>
    <row r="1462" spans="1:58" ht="15.75" hidden="1" customHeight="1" x14ac:dyDescent="0.25">
      <c r="A1462" s="6" t="str">
        <f>IF(AND('0'!A1462='1'!A1462,'1'!A1462='2'!A1462,'2'!A1462='3'!A1462,'3'!A1462='4'!A1462,'4'!A1462='5'!A1462,'5'!A1462='6'!A1462,'6'!A1462='7'!A1462,'7'!A1462='8'!A1462,'8'!A1462='9'!A1462,'1'!A1462='2'!A1462),'9'!A1462,)</f>
        <v>Historical Minutes</v>
      </c>
      <c r="B1462" s="7" t="str">
        <f>IF(AND('0'!B1462='1'!B1462,'1'!B1462='2'!B1462,'2'!B1462='3'!B1462,'3'!B1462='4'!B1462,'4'!B1462='5'!B1462,'5'!B1462='6'!B1462,'6'!B1462='7'!B1462,'7'!B1462='8'!B1462,'8'!B1462='9'!B1462,'1'!B1462='2'!B1462),'9'!B1462,)</f>
        <v>1956-01-24</v>
      </c>
      <c r="C1462" s="7" t="str">
        <f>IF(AND('0'!C1462='1'!C1462,'1'!C1462='2'!C1462,'2'!C1462='3'!C1462,'3'!C1462='4'!C1462,'4'!C1462='5'!C1462,'5'!C1462='6'!C1462,'6'!C1462='7'!C1462,'7'!C1462='8'!C1462,'8'!C1462='9'!C1462,'1'!C1462='2'!C1462),'9'!C1462,)</f>
        <v>1956-01-24</v>
      </c>
      <c r="D1462" s="7">
        <f>IF(AND('0'!D1462='1'!D1462,'1'!D1462='2'!D1462,'2'!D1462='3'!D1462,'3'!D1462='4'!D1462,'4'!D1462='5'!D1462,'5'!D1462='6'!D1462,'6'!D1462='7'!D1462,'7'!D1462='8'!D1462,'8'!D1462='9'!D1462,'1'!D1462='2'!D1462),'9'!D1462,)</f>
        <v>0</v>
      </c>
      <c r="E1462" s="8">
        <f>IF(COUNTIF(Recovered!$A$2:$A$808,A1462)&gt;0,1,0)</f>
        <v>0</v>
      </c>
      <c r="F1462" s="6">
        <f>('0'!F1462*'0'!G1462+'1'!F1462*'1'!G1462+'2'!F1462*'2'!G1462+'3'!F1462*'3'!G1462+'4'!F1462*'4'!G1462+'5'!F1462*'5'!G1462+'6'!F1462*'6'!G1462+'7'!F1462*'7'!G1462+'8'!F1462*'8'!G1462+'9'!F1462*'9'!G1462)/G1462</f>
        <v>2.9999999999999996</v>
      </c>
      <c r="G1462" s="6">
        <f>'0'!G1462+'1'!G1462+'2'!G1462+'3'!G1462+'4'!G1462+'5'!G1462+'6'!G1462+'7'!G1462+'8'!G1462+'9'!G1462</f>
        <v>6.032593852110943</v>
      </c>
      <c r="H1462" s="6">
        <f>('0'!H1462*'0'!I1462+'1'!H1462*'1'!I1462+'2'!H1462*'2'!I1462+'3'!H1462*'3'!I1462+'4'!H1462*'4'!I1462+'5'!H1462*'5'!I1462+'6'!H1462*'6'!I1462+'7'!H1462*'7'!I1462+'8'!H1462*'8'!I1462+'9'!H1462*'9'!I1462)/I1462</f>
        <v>3</v>
      </c>
      <c r="I1462" s="6">
        <f>'0'!I1462+'1'!I1462+'2'!I1462+'3'!I1462+'4'!I1462+'5'!I1462+'6'!I1462+'7'!I1462+'8'!I1462+'9'!I1462</f>
        <v>7.0550143210762002</v>
      </c>
      <c r="J1462" s="6">
        <f>('0'!J1462*'0'!K1462+'1'!J1462*'1'!K1462+'2'!J1462*'2'!K1462+'3'!J1462*'3'!K1462+'4'!J1462*'4'!K1462+'5'!J1462*'5'!K1462+'6'!J1462*'6'!K1462+'7'!J1462*'7'!K1462+'8'!J1462*'8'!K1462+'9'!J1462*'9'!K1462)/K1462</f>
        <v>2</v>
      </c>
      <c r="K1462" s="6">
        <f>'0'!K1462+'1'!K1462+'2'!K1462+'3'!K1462+'4'!K1462+'5'!K1462+'6'!K1462+'7'!K1462+'8'!K1462+'9'!K1462</f>
        <v>8.2951195453914579</v>
      </c>
      <c r="L1462" s="6">
        <f>('0'!L1462*'0'!M1462+'1'!L1462*'1'!M1462+'2'!L1462*'2'!M1462+'3'!L1462*'3'!M1462+'4'!L1462*'4'!M1462+'5'!L1462*'5'!M1462+'6'!L1462*'6'!M1462+'7'!L1462*'7'!M1462+'8'!L1462*'8'!M1462+'9'!L1462*'9'!M1462)/M1462</f>
        <v>3</v>
      </c>
      <c r="M1462" s="6">
        <f>'0'!M1462+'1'!M1462+'2'!M1462+'3'!M1462+'4'!M1462+'5'!M1462+'6'!M1462+'7'!M1462+'8'!M1462+'9'!M1462</f>
        <v>9.8571915313721608</v>
      </c>
      <c r="N1462" s="6">
        <f>('0'!N1462*'0'!O1462+'1'!N1462*'1'!O1462+'2'!N1462*'2'!O1462+'3'!N1462*'3'!O1462+'4'!N1462*'4'!O1462+'5'!N1462*'5'!O1462+'6'!N1462*'6'!O1462+'7'!N1462*'7'!O1462+'8'!N1462*'8'!O1462+'9'!N1462*'9'!O1462)/O1462</f>
        <v>20</v>
      </c>
      <c r="O1462" s="6">
        <f>'0'!O1462+'1'!O1462+'2'!O1462+'3'!O1462+'4'!O1462+'5'!O1462+'6'!O1462+'7'!O1462+'8'!O1462+'9'!O1462</f>
        <v>8.6083599236778525</v>
      </c>
      <c r="P1462" s="6">
        <f>('0'!P1462*'0'!Q1462+'1'!P1462*'1'!Q1462+'2'!P1462*'2'!Q1462+'3'!P1462*'3'!Q1462+'4'!P1462*'4'!Q1462+'5'!P1462*'5'!Q1462+'6'!P1462*'6'!Q1462+'7'!P1462*'7'!Q1462+'8'!P1462*'8'!Q1462+'9'!P1462*'9'!Q1462)/Q1462</f>
        <v>4</v>
      </c>
      <c r="Q1462" s="6">
        <f>'0'!Q1462+'1'!Q1462+'2'!Q1462+'3'!Q1462+'4'!Q1462+'5'!Q1462+'6'!Q1462+'7'!Q1462+'8'!Q1462+'9'!Q1462</f>
        <v>9.0916814634395298</v>
      </c>
      <c r="R1462" s="6">
        <f>('0'!R1462*'0'!S1462+'1'!R1462*'1'!S1462+'2'!R1462*'2'!S1462+'3'!R1462*'3'!S1462+'4'!R1462*'4'!S1462+'5'!R1462*'5'!S1462+'6'!R1462*'6'!S1462+'7'!R1462*'7'!S1462+'8'!R1462*'8'!S1462+'9'!R1462*'9'!S1462)/S1462</f>
        <v>3</v>
      </c>
      <c r="S1462" s="6">
        <f>'0'!S1462+'1'!S1462+'2'!S1462+'3'!S1462+'4'!S1462+'5'!S1462+'6'!S1462+'7'!S1462+'8'!S1462+'9'!S1462</f>
        <v>6.6387652689468908</v>
      </c>
      <c r="T1462" s="6">
        <f>('0'!T1462*'0'!U1462+'1'!T1462*'1'!U1462+'2'!T1462*'2'!U1462+'3'!T1462*'3'!U1462+'4'!T1462*'4'!U1462+'5'!T1462*'5'!U1462+'6'!T1462*'6'!U1462+'7'!T1462*'7'!U1462+'8'!T1462*'8'!U1462+'9'!T1462*'9'!U1462)/U1462</f>
        <v>20</v>
      </c>
      <c r="U1462" s="6">
        <f>'0'!U1462+'1'!U1462+'2'!U1462+'3'!U1462+'4'!U1462+'5'!U1462+'6'!U1462+'7'!U1462+'8'!U1462+'9'!U1462</f>
        <v>5.8890613166849608</v>
      </c>
      <c r="V1462" s="6">
        <f>('0'!V1462*'0'!W1462+'1'!V1462*'1'!W1462+'2'!V1462*'2'!W1462+'3'!V1462*'3'!W1462+'4'!V1462*'4'!W1462+'5'!V1462*'5'!W1462+'6'!V1462*'6'!W1462+'7'!V1462*'7'!W1462+'8'!V1462*'8'!W1462+'9'!V1462*'9'!W1462)/W1462</f>
        <v>4</v>
      </c>
      <c r="W1462" s="6">
        <f>'0'!W1462+'1'!W1462+'2'!W1462+'3'!W1462+'4'!W1462+'5'!W1462+'6'!W1462+'7'!W1462+'8'!W1462+'9'!W1462</f>
        <v>8.8797851916236628</v>
      </c>
      <c r="X1462" s="6">
        <f>('0'!X1462*'0'!Y1462+'1'!X1462*'1'!Y1462+'2'!X1462*'2'!Y1462+'3'!X1462*'3'!Y1462+'4'!X1462*'4'!Y1462+'5'!X1462*'5'!Y1462+'6'!X1462*'6'!Y1462+'7'!X1462*'7'!Y1462+'8'!X1462*'8'!Y1462+'9'!X1462*'9'!Y1462)/Y1462</f>
        <v>3</v>
      </c>
      <c r="Y1462" s="6">
        <f>'0'!Y1462+'1'!Y1462+'2'!Y1462+'3'!Y1462+'4'!Y1462+'5'!Y1462+'6'!Y1462+'7'!Y1462+'8'!Y1462+'9'!Y1462</f>
        <v>9.4716028150702005</v>
      </c>
      <c r="Z1462" s="6">
        <f>('0'!Z1462*'0'!AA1462+'1'!Z1462*'1'!AA1462+'2'!Z1462*'2'!AA1462+'3'!Z1462*'3'!AA1462+'4'!Z1462*'4'!AA1462+'5'!Z1462*'5'!AA1462+'6'!Z1462*'6'!AA1462+'7'!Z1462*'7'!AA1462+'8'!Z1462*'8'!AA1462+'9'!Z1462*'9'!AA1462)/AA1462</f>
        <v>20</v>
      </c>
      <c r="AA1462" s="6">
        <f>'0'!AA1462+'1'!AA1462+'2'!AA1462+'3'!AA1462+'4'!AA1462+'5'!AA1462+'6'!AA1462+'7'!AA1462+'8'!AA1462+'9'!AA1462</f>
        <v>6.8191062666035425</v>
      </c>
      <c r="AB1462" s="6">
        <f>('0'!AB1462*'0'!AC1462+'1'!AB1462*'1'!AC1462+'2'!AB1462*'2'!AC1462+'3'!AB1462*'3'!AC1462+'4'!AB1462*'4'!AC1462+'5'!AB1462*'5'!AC1462+'6'!AB1462*'6'!AC1462+'7'!AB1462*'7'!AC1462+'8'!AB1462*'8'!AC1462+'9'!AB1462*'9'!AC1462)/AC1462</f>
        <v>4</v>
      </c>
      <c r="AC1462" s="6">
        <f>'0'!AC1462+'1'!AC1462+'2'!AC1462+'3'!AC1462+'4'!AC1462+'5'!AC1462+'6'!AC1462+'7'!AC1462+'8'!AC1462+'9'!AC1462</f>
        <v>9.4520548829560038</v>
      </c>
      <c r="AD1462" s="6">
        <f>('0'!AD1462*'0'!AE1462+'1'!AD1462*'1'!AE1462+'2'!AD1462*'2'!AE1462+'3'!AD1462*'3'!AE1462+'4'!AD1462*'4'!AE1462+'5'!AD1462*'5'!AE1462+'6'!AD1462*'6'!AE1462+'7'!AD1462*'7'!AE1462+'8'!AD1462*'8'!AE1462+'9'!AD1462*'9'!AE1462)/AE1462</f>
        <v>2.9999999999999996</v>
      </c>
      <c r="AE1462" s="6">
        <f>'0'!AE1462+'1'!AE1462+'2'!AE1462+'3'!AE1462+'4'!AE1462+'5'!AE1462+'6'!AE1462+'7'!AE1462+'8'!AE1462+'9'!AE1462</f>
        <v>8.9601159893727189</v>
      </c>
      <c r="AF1462" s="6">
        <f>('0'!AF1462*'0'!AG1462+'1'!AF1462*'1'!AG1462+'2'!AF1462*'2'!AG1462+'3'!AF1462*'3'!AG1462+'4'!AF1462*'4'!AG1462+'5'!AF1462*'5'!AG1462+'6'!AF1462*'6'!AG1462+'7'!AF1462*'7'!AG1462+'8'!AF1462*'8'!AG1462+'9'!AF1462*'9'!AG1462)/AG1462</f>
        <v>20</v>
      </c>
      <c r="AG1462" s="6">
        <f>'0'!AG1462+'1'!AG1462+'2'!AG1462+'3'!AG1462+'4'!AG1462+'5'!AG1462+'6'!AG1462+'7'!AG1462+'8'!AG1462+'9'!AG1462</f>
        <v>9.3132357960133252</v>
      </c>
      <c r="AH1462" s="6">
        <f>('0'!AH1462*'0'!AI1462+'1'!AH1462*'1'!AI1462+'2'!AH1462*'2'!AI1462+'3'!AH1462*'3'!AI1462+'4'!AH1462*'4'!AI1462+'5'!AH1462*'5'!AI1462+'6'!AH1462*'6'!AI1462+'7'!AH1462*'7'!AI1462+'8'!AH1462*'8'!AI1462+'9'!AH1462*'9'!AI1462)/AI1462</f>
        <v>4</v>
      </c>
      <c r="AI1462" s="6">
        <f>'0'!AI1462+'1'!AI1462+'2'!AI1462+'3'!AI1462+'4'!AI1462+'5'!AI1462+'6'!AI1462+'7'!AI1462+'8'!AI1462+'9'!AI1462</f>
        <v>9.3380727202117608</v>
      </c>
      <c r="AJ1462" s="6">
        <f>('0'!AJ1462*'0'!AK1462+'1'!AJ1462*'1'!AK1462+'2'!AJ1462*'2'!AK1462+'3'!AJ1462*'3'!AK1462+'4'!AJ1462*'4'!AK1462+'5'!AJ1462*'5'!AK1462+'6'!AJ1462*'6'!AK1462+'7'!AJ1462*'7'!AK1462+'8'!AJ1462*'8'!AK1462+'9'!AJ1462*'9'!AK1462)/AK1462</f>
        <v>3.0000000000000013</v>
      </c>
      <c r="AK1462" s="6">
        <f>'0'!AK1462+'1'!AK1462+'2'!AK1462+'3'!AK1462+'4'!AK1462+'5'!AK1462+'6'!AK1462+'7'!AK1462+'8'!AK1462+'9'!AK1462</f>
        <v>8.1605711708182085</v>
      </c>
      <c r="AL1462" s="6">
        <f>('0'!AL1462*'0'!AM1462+'1'!AL1462*'1'!AM1462+'2'!AL1462*'2'!AM1462+'3'!AL1462*'3'!AM1462+'4'!AL1462*'4'!AM1462+'5'!AL1462*'5'!AM1462+'6'!AL1462*'6'!AM1462+'7'!AL1462*'7'!AM1462+'8'!AL1462*'8'!AM1462+'9'!AL1462*'9'!AM1462)/AM1462</f>
        <v>10</v>
      </c>
      <c r="AM1462" s="6">
        <f>'0'!AM1462+'1'!AM1462+'2'!AM1462+'3'!AM1462+'4'!AM1462+'5'!AM1462+'6'!AM1462+'7'!AM1462+'8'!AM1462+'9'!AM1462</f>
        <v>9.9603789798238491</v>
      </c>
      <c r="AN1462" s="6">
        <f>('0'!AN1462*'0'!AO1462+'1'!AN1462*'1'!AO1462+'2'!AN1462*'2'!AO1462+'3'!AN1462*'3'!AO1462+'4'!AN1462*'4'!AO1462+'5'!AN1462*'5'!AO1462+'6'!AN1462*'6'!AO1462+'7'!AN1462*'7'!AO1462+'8'!AN1462*'8'!AO1462+'9'!AN1462*'9'!AO1462)/AO1462</f>
        <v>2.9999999999999996</v>
      </c>
      <c r="AO1462" s="6">
        <f>'0'!AO1462+'1'!AO1462+'2'!AO1462+'3'!AO1462+'4'!AO1462+'5'!AO1462+'6'!AO1462+'7'!AO1462+'8'!AO1462+'9'!AO1462</f>
        <v>8.1166947511930019</v>
      </c>
      <c r="AP1462" s="6">
        <f>('0'!AP1462*'0'!AQ1462+'1'!AP1462*'1'!AQ1462+'2'!AP1462*'2'!AQ1462+'3'!AP1462*'3'!AQ1462+'4'!AP1462*'4'!AQ1462+'5'!AP1462*'5'!AQ1462+'6'!AP1462*'6'!AQ1462+'7'!AP1462*'7'!AQ1462+'8'!AP1462*'8'!AQ1462+'9'!AP1462*'9'!AQ1462)/AQ1462</f>
        <v>3</v>
      </c>
      <c r="AQ1462" s="6">
        <f>'0'!AQ1462+'1'!AQ1462+'2'!AQ1462+'3'!AQ1462+'4'!AQ1462+'5'!AQ1462+'6'!AQ1462+'7'!AQ1462+'8'!AQ1462+'9'!AQ1462</f>
        <v>6.905713645758019</v>
      </c>
      <c r="AR1462" s="6">
        <f>('0'!AR1462*'0'!AS1462+'1'!AR1462*'1'!AS1462+'2'!AR1462*'2'!AS1462+'3'!AR1462*'3'!AS1462+'4'!AR1462*'4'!AS1462+'5'!AR1462*'5'!AS1462+'6'!AR1462*'6'!AS1462+'7'!AR1462*'7'!AS1462+'8'!AR1462*'8'!AS1462+'9'!AR1462*'9'!AS1462)/AS1462</f>
        <v>10.000000000000002</v>
      </c>
      <c r="AS1462" s="6">
        <f>'0'!AS1462+'1'!AS1462+'2'!AS1462+'3'!AS1462+'4'!AS1462+'5'!AS1462+'6'!AS1462+'7'!AS1462+'8'!AS1462+'9'!AS1462</f>
        <v>9.9999975870590863</v>
      </c>
      <c r="AT1462" s="6">
        <f>('0'!AT1462*'0'!AU1462+'1'!AT1462*'1'!AU1462+'2'!AT1462*'2'!AU1462+'3'!AT1462*'3'!AU1462+'4'!AT1462*'4'!AU1462+'5'!AT1462*'5'!AU1462+'6'!AT1462*'6'!AU1462+'7'!AT1462*'7'!AU1462+'8'!AT1462*'8'!AU1462+'9'!AT1462*'9'!AU1462)/AU1462</f>
        <v>3.0000000000000004</v>
      </c>
      <c r="AU1462" s="6">
        <f>'0'!AU1462+'1'!AU1462+'2'!AU1462+'3'!AU1462+'4'!AU1462+'5'!AU1462+'6'!AU1462+'7'!AU1462+'8'!AU1462+'9'!AU1462</f>
        <v>7.9926438691195925</v>
      </c>
      <c r="AV1462" s="6">
        <f>('0'!AV1462*'0'!AW1462+'1'!AV1462*'1'!AW1462+'2'!AV1462*'2'!AW1462+'3'!AV1462*'3'!AW1462+'4'!AV1462*'4'!AW1462+'5'!AV1462*'5'!AW1462+'6'!AV1462*'6'!AW1462+'7'!AV1462*'7'!AW1462+'8'!AV1462*'8'!AW1462+'9'!AV1462*'9'!AW1462)/AW1462</f>
        <v>3.0000000000000004</v>
      </c>
      <c r="AW1462" s="6">
        <f>'0'!AW1462+'1'!AW1462+'2'!AW1462+'3'!AW1462+'4'!AW1462+'5'!AW1462+'6'!AW1462+'7'!AW1462+'8'!AW1462+'9'!AW1462</f>
        <v>9.2137684362393326</v>
      </c>
      <c r="AX1462" s="6">
        <f t="shared" si="45"/>
        <v>100</v>
      </c>
      <c r="AY1462" s="6">
        <f t="shared" si="46"/>
        <v>1</v>
      </c>
      <c r="AZ1462" s="6">
        <f t="shared" si="47"/>
        <v>20</v>
      </c>
      <c r="BA1462" s="6">
        <f t="shared" si="48"/>
        <v>20</v>
      </c>
      <c r="BB1462" s="6">
        <f t="shared" si="49"/>
        <v>20</v>
      </c>
      <c r="BC1462" s="6">
        <f t="shared" si="50"/>
        <v>20</v>
      </c>
      <c r="BD1462" s="6">
        <f t="shared" si="51"/>
        <v>10</v>
      </c>
      <c r="BE1462" s="6">
        <f t="shared" si="52"/>
        <v>10.000000000000002</v>
      </c>
      <c r="BF1462" s="6">
        <f t="shared" si="53"/>
        <v>100</v>
      </c>
    </row>
    <row r="1463" spans="1:58" ht="15.75" customHeight="1" x14ac:dyDescent="0.25">
      <c r="A1463" s="6" t="str">
        <f>IF(AND('0'!A1463='1'!A1463,'1'!A1463='2'!A1463,'2'!A1463='3'!A1463,'3'!A1463='4'!A1463,'4'!A1463='5'!A1463,'5'!A1463='6'!A1463,'6'!A1463='7'!A1463,'7'!A1463='8'!A1463,'8'!A1463='9'!A1463,'1'!A1463='2'!A1463),'9'!A1463,)</f>
        <v>RPA</v>
      </c>
      <c r="B1463" s="7" t="str">
        <f>IF(AND('0'!B1463='1'!B1463,'1'!B1463='2'!B1463,'2'!B1463='3'!B1463,'3'!B1463='4'!B1463,'4'!B1463='5'!B1463,'5'!B1463='6'!B1463,'6'!B1463='7'!B1463,'7'!B1463='8'!B1463,'8'!B1463='9'!B1463,'1'!B1463='2'!B1463),'9'!B1463,)</f>
        <v>1956-01-24</v>
      </c>
      <c r="C1463" s="7" t="str">
        <f>IF(AND('0'!C1463='1'!C1463,'1'!C1463='2'!C1463,'2'!C1463='3'!C1463,'3'!C1463='4'!C1463,'4'!C1463='5'!C1463,'5'!C1463='6'!C1463,'6'!C1463='7'!C1463,'7'!C1463='8'!C1463,'8'!C1463='9'!C1463,'1'!C1463='2'!C1463),'9'!C1463,)</f>
        <v>1956-01-24</v>
      </c>
      <c r="D1463" s="7">
        <f>IF(AND('0'!D1463='1'!D1463,'1'!D1463='2'!D1463,'2'!D1463='3'!D1463,'3'!D1463='4'!D1463,'4'!D1463='5'!D1463,'5'!D1463='6'!D1463,'6'!D1463='7'!D1463,'7'!D1463='8'!D1463,'8'!D1463='9'!D1463,'1'!D1463='2'!D1463),'9'!D1463,)</f>
        <v>20974</v>
      </c>
      <c r="E1463" s="8">
        <f>IF(COUNTIF(Recovered!$A$2:$A$808,A1463)&gt;0,1,0)</f>
        <v>1</v>
      </c>
      <c r="F1463" s="6">
        <f>('0'!F1463*'0'!G1463+'1'!F1463*'1'!G1463+'2'!F1463*'2'!G1463+'3'!F1463*'3'!G1463+'4'!F1463*'4'!G1463+'5'!F1463*'5'!G1463+'6'!F1463*'6'!G1463+'7'!F1463*'7'!G1463+'8'!F1463*'8'!G1463+'9'!F1463*'9'!G1463)/G1463</f>
        <v>2.9999999999999996</v>
      </c>
      <c r="G1463" s="9">
        <f>'0'!G1463+'1'!G1463+'2'!G1463+'3'!G1463+'4'!G1463+'5'!G1463+'6'!G1463+'7'!G1463+'8'!G1463+'9'!G1463</f>
        <v>7.2887376905670695</v>
      </c>
      <c r="H1463" s="6">
        <f>('0'!H1463*'0'!I1463+'1'!H1463*'1'!I1463+'2'!H1463*'2'!I1463+'3'!H1463*'3'!I1463+'4'!H1463*'4'!I1463+'5'!H1463*'5'!I1463+'6'!H1463*'6'!I1463+'7'!H1463*'7'!I1463+'8'!H1463*'8'!I1463+'9'!H1463*'9'!I1463)/I1463</f>
        <v>3</v>
      </c>
      <c r="I1463" s="9">
        <f>'0'!I1463+'1'!I1463+'2'!I1463+'3'!I1463+'4'!I1463+'5'!I1463+'6'!I1463+'7'!I1463+'8'!I1463+'9'!I1463</f>
        <v>6.1179481231027175</v>
      </c>
      <c r="J1463" s="6">
        <f>('0'!J1463*'0'!K1463+'1'!J1463*'1'!K1463+'2'!J1463*'2'!K1463+'3'!J1463*'3'!K1463+'4'!J1463*'4'!K1463+'5'!J1463*'5'!K1463+'6'!J1463*'6'!K1463+'7'!J1463*'7'!K1463+'8'!J1463*'8'!K1463+'9'!J1463*'9'!K1463)/K1463</f>
        <v>2</v>
      </c>
      <c r="K1463" s="9">
        <f>'0'!K1463+'1'!K1463+'2'!K1463+'3'!K1463+'4'!K1463+'5'!K1463+'6'!K1463+'7'!K1463+'8'!K1463+'9'!K1463</f>
        <v>8.5784942965998212</v>
      </c>
      <c r="L1463" s="6">
        <f>('0'!L1463*'0'!M1463+'1'!L1463*'1'!M1463+'2'!L1463*'2'!M1463+'3'!L1463*'3'!M1463+'4'!L1463*'4'!M1463+'5'!L1463*'5'!M1463+'6'!L1463*'6'!M1463+'7'!L1463*'7'!M1463+'8'!L1463*'8'!M1463+'9'!L1463*'9'!M1463)/M1463</f>
        <v>2.9999999999999996</v>
      </c>
      <c r="M1463" s="9">
        <f>'0'!M1463+'1'!M1463+'2'!M1463+'3'!M1463+'4'!M1463+'5'!M1463+'6'!M1463+'7'!M1463+'8'!M1463+'9'!M1463</f>
        <v>7.8724678472958551</v>
      </c>
      <c r="N1463" s="6">
        <f>('0'!N1463*'0'!O1463+'1'!N1463*'1'!O1463+'2'!N1463*'2'!O1463+'3'!N1463*'3'!O1463+'4'!N1463*'4'!O1463+'5'!N1463*'5'!O1463+'6'!N1463*'6'!O1463+'7'!N1463*'7'!O1463+'8'!N1463*'8'!O1463+'9'!N1463*'9'!O1463)/O1463</f>
        <v>19.999999999999996</v>
      </c>
      <c r="O1463" s="9">
        <f>'0'!O1463+'1'!O1463+'2'!O1463+'3'!O1463+'4'!O1463+'5'!O1463+'6'!O1463+'7'!O1463+'8'!O1463+'9'!O1463</f>
        <v>8.3077944678145581</v>
      </c>
      <c r="P1463" s="6">
        <f>('0'!P1463*'0'!Q1463+'1'!P1463*'1'!Q1463+'2'!P1463*'2'!Q1463+'3'!P1463*'3'!Q1463+'4'!P1463*'4'!Q1463+'5'!P1463*'5'!Q1463+'6'!P1463*'6'!Q1463+'7'!P1463*'7'!Q1463+'8'!P1463*'8'!Q1463+'9'!P1463*'9'!Q1463)/Q1463</f>
        <v>2.9999999999999991</v>
      </c>
      <c r="Q1463" s="9">
        <f>'0'!Q1463+'1'!Q1463+'2'!Q1463+'3'!Q1463+'4'!Q1463+'5'!Q1463+'6'!Q1463+'7'!Q1463+'8'!Q1463+'9'!Q1463</f>
        <v>7.5336400858365611</v>
      </c>
      <c r="R1463" s="6">
        <f>('0'!R1463*'0'!S1463+'1'!R1463*'1'!S1463+'2'!R1463*'2'!S1463+'3'!R1463*'3'!S1463+'4'!R1463*'4'!S1463+'5'!R1463*'5'!S1463+'6'!R1463*'6'!S1463+'7'!R1463*'7'!S1463+'8'!R1463*'8'!S1463+'9'!R1463*'9'!S1463)/S1463</f>
        <v>2.9999999999999996</v>
      </c>
      <c r="S1463" s="9">
        <f>'0'!S1463+'1'!S1463+'2'!S1463+'3'!S1463+'4'!S1463+'5'!S1463+'6'!S1463+'7'!S1463+'8'!S1463+'9'!S1463</f>
        <v>7.3436450713434649</v>
      </c>
      <c r="T1463" s="6">
        <f>('0'!T1463*'0'!U1463+'1'!T1463*'1'!U1463+'2'!T1463*'2'!U1463+'3'!T1463*'3'!U1463+'4'!T1463*'4'!U1463+'5'!T1463*'5'!U1463+'6'!T1463*'6'!U1463+'7'!T1463*'7'!U1463+'8'!T1463*'8'!U1463+'9'!T1463*'9'!U1463)/U1463</f>
        <v>25.000000000000004</v>
      </c>
      <c r="U1463" s="9">
        <f>'0'!U1463+'1'!U1463+'2'!U1463+'3'!U1463+'4'!U1463+'5'!U1463+'6'!U1463+'7'!U1463+'8'!U1463+'9'!U1463</f>
        <v>5.0183119269976233</v>
      </c>
      <c r="V1463" s="6">
        <f>('0'!V1463*'0'!W1463+'1'!V1463*'1'!W1463+'2'!V1463*'2'!W1463+'3'!V1463*'3'!W1463+'4'!V1463*'4'!W1463+'5'!V1463*'5'!W1463+'6'!V1463*'6'!W1463+'7'!V1463*'7'!W1463+'8'!V1463*'8'!W1463+'9'!V1463*'9'!W1463)/W1463</f>
        <v>4</v>
      </c>
      <c r="W1463" s="9">
        <f>'0'!W1463+'1'!W1463+'2'!W1463+'3'!W1463+'4'!W1463+'5'!W1463+'6'!W1463+'7'!W1463+'8'!W1463+'9'!W1463</f>
        <v>9.9242676747337057</v>
      </c>
      <c r="X1463" s="6">
        <f>('0'!X1463*'0'!Y1463+'1'!X1463*'1'!Y1463+'2'!X1463*'2'!Y1463+'3'!X1463*'3'!Y1463+'4'!X1463*'4'!Y1463+'5'!X1463*'5'!Y1463+'6'!X1463*'6'!Y1463+'7'!X1463*'7'!Y1463+'8'!X1463*'8'!Y1463+'9'!X1463*'9'!Y1463)/Y1463</f>
        <v>3.2063476415370529</v>
      </c>
      <c r="Y1463" s="9">
        <f>'0'!Y1463+'1'!Y1463+'2'!Y1463+'3'!Y1463+'4'!Y1463+'5'!Y1463+'6'!Y1463+'7'!Y1463+'8'!Y1463+'9'!Y1463</f>
        <v>5.738986491870997</v>
      </c>
      <c r="Z1463" s="6">
        <f>('0'!Z1463*'0'!AA1463+'1'!Z1463*'1'!AA1463+'2'!Z1463*'2'!AA1463+'3'!Z1463*'3'!AA1463+'4'!Z1463*'4'!AA1463+'5'!Z1463*'5'!AA1463+'6'!Z1463*'6'!AA1463+'7'!Z1463*'7'!AA1463+'8'!Z1463*'8'!AA1463+'9'!Z1463*'9'!AA1463)/AA1463</f>
        <v>24.999999999999996</v>
      </c>
      <c r="AA1463" s="9">
        <f>'0'!AA1463+'1'!AA1463+'2'!AA1463+'3'!AA1463+'4'!AA1463+'5'!AA1463+'6'!AA1463+'7'!AA1463+'8'!AA1463+'9'!AA1463</f>
        <v>4.9363352078029976</v>
      </c>
      <c r="AB1463" s="6">
        <f>('0'!AB1463*'0'!AC1463+'1'!AB1463*'1'!AC1463+'2'!AB1463*'2'!AC1463+'3'!AB1463*'3'!AC1463+'4'!AB1463*'4'!AC1463+'5'!AB1463*'5'!AC1463+'6'!AB1463*'6'!AC1463+'7'!AB1463*'7'!AC1463+'8'!AB1463*'8'!AC1463+'9'!AB1463*'9'!AC1463)/AC1463</f>
        <v>4</v>
      </c>
      <c r="AC1463" s="9">
        <f>'0'!AC1463+'1'!AC1463+'2'!AC1463+'3'!AC1463+'4'!AC1463+'5'!AC1463+'6'!AC1463+'7'!AC1463+'8'!AC1463+'9'!AC1463</f>
        <v>9.949424651004378</v>
      </c>
      <c r="AD1463" s="6">
        <f>('0'!AD1463*'0'!AE1463+'1'!AD1463*'1'!AE1463+'2'!AD1463*'2'!AE1463+'3'!AD1463*'3'!AE1463+'4'!AD1463*'4'!AE1463+'5'!AD1463*'5'!AE1463+'6'!AD1463*'6'!AE1463+'7'!AD1463*'7'!AE1463+'8'!AD1463*'8'!AE1463+'9'!AD1463*'9'!AE1463)/AE1463</f>
        <v>4</v>
      </c>
      <c r="AE1463" s="9">
        <f>'0'!AE1463+'1'!AE1463+'2'!AE1463+'3'!AE1463+'4'!AE1463+'5'!AE1463+'6'!AE1463+'7'!AE1463+'8'!AE1463+'9'!AE1463</f>
        <v>7.7998083821251258</v>
      </c>
      <c r="AF1463" s="6">
        <f>('0'!AF1463*'0'!AG1463+'1'!AF1463*'1'!AG1463+'2'!AF1463*'2'!AG1463+'3'!AF1463*'3'!AG1463+'4'!AF1463*'4'!AG1463+'5'!AF1463*'5'!AG1463+'6'!AF1463*'6'!AG1463+'7'!AF1463*'7'!AG1463+'8'!AF1463*'8'!AG1463+'9'!AF1463*'9'!AG1463)/AG1463</f>
        <v>15</v>
      </c>
      <c r="AG1463" s="9">
        <f>'0'!AG1463+'1'!AG1463+'2'!AG1463+'3'!AG1463+'4'!AG1463+'5'!AG1463+'6'!AG1463+'7'!AG1463+'8'!AG1463+'9'!AG1463</f>
        <v>9.090713583750393</v>
      </c>
      <c r="AH1463" s="6">
        <f>('0'!AH1463*'0'!AI1463+'1'!AH1463*'1'!AI1463+'2'!AH1463*'2'!AI1463+'3'!AH1463*'3'!AI1463+'4'!AH1463*'4'!AI1463+'5'!AH1463*'5'!AI1463+'6'!AH1463*'6'!AI1463+'7'!AH1463*'7'!AI1463+'8'!AH1463*'8'!AI1463+'9'!AH1463*'9'!AI1463)/AI1463</f>
        <v>4</v>
      </c>
      <c r="AI1463" s="9">
        <f>'0'!AI1463+'1'!AI1463+'2'!AI1463+'3'!AI1463+'4'!AI1463+'5'!AI1463+'6'!AI1463+'7'!AI1463+'8'!AI1463+'9'!AI1463</f>
        <v>9.7622745584531767</v>
      </c>
      <c r="AJ1463" s="6">
        <f>('0'!AJ1463*'0'!AK1463+'1'!AJ1463*'1'!AK1463+'2'!AJ1463*'2'!AK1463+'3'!AJ1463*'3'!AK1463+'4'!AJ1463*'4'!AK1463+'5'!AJ1463*'5'!AK1463+'6'!AJ1463*'6'!AK1463+'7'!AJ1463*'7'!AK1463+'8'!AJ1463*'8'!AK1463+'9'!AJ1463*'9'!AK1463)/AK1463</f>
        <v>4</v>
      </c>
      <c r="AK1463" s="9">
        <f>'0'!AK1463+'1'!AK1463+'2'!AK1463+'3'!AK1463+'4'!AK1463+'5'!AK1463+'6'!AK1463+'7'!AK1463+'8'!AK1463+'9'!AK1463</f>
        <v>7.9860503264870575</v>
      </c>
      <c r="AL1463" s="6">
        <f>('0'!AL1463*'0'!AM1463+'1'!AL1463*'1'!AM1463+'2'!AL1463*'2'!AM1463+'3'!AL1463*'3'!AM1463+'4'!AL1463*'4'!AM1463+'5'!AL1463*'5'!AM1463+'6'!AL1463*'6'!AM1463+'7'!AL1463*'7'!AM1463+'8'!AL1463*'8'!AM1463+'9'!AL1463*'9'!AM1463)/AM1463</f>
        <v>9.9999999999999964</v>
      </c>
      <c r="AM1463" s="9">
        <f>'0'!AM1463+'1'!AM1463+'2'!AM1463+'3'!AM1463+'4'!AM1463+'5'!AM1463+'6'!AM1463+'7'!AM1463+'8'!AM1463+'9'!AM1463</f>
        <v>9.9551998915871547</v>
      </c>
      <c r="AN1463" s="6">
        <f>('0'!AN1463*'0'!AO1463+'1'!AN1463*'1'!AO1463+'2'!AN1463*'2'!AO1463+'3'!AN1463*'3'!AO1463+'4'!AN1463*'4'!AO1463+'5'!AN1463*'5'!AO1463+'6'!AN1463*'6'!AO1463+'7'!AN1463*'7'!AO1463+'8'!AN1463*'8'!AO1463+'9'!AN1463*'9'!AO1463)/AO1463</f>
        <v>3.0000000000000004</v>
      </c>
      <c r="AO1463" s="9">
        <f>'0'!AO1463+'1'!AO1463+'2'!AO1463+'3'!AO1463+'4'!AO1463+'5'!AO1463+'6'!AO1463+'7'!AO1463+'8'!AO1463+'9'!AO1463</f>
        <v>9.3786706774967694</v>
      </c>
      <c r="AP1463" s="6">
        <f>('0'!AP1463*'0'!AQ1463+'1'!AP1463*'1'!AQ1463+'2'!AP1463*'2'!AQ1463+'3'!AP1463*'3'!AQ1463+'4'!AP1463*'4'!AQ1463+'5'!AP1463*'5'!AQ1463+'6'!AP1463*'6'!AQ1463+'7'!AP1463*'7'!AQ1463+'8'!AP1463*'8'!AQ1463+'9'!AP1463*'9'!AQ1463)/AQ1463</f>
        <v>3.924944116026762</v>
      </c>
      <c r="AQ1463" s="9">
        <f>'0'!AQ1463+'1'!AQ1463+'2'!AQ1463+'3'!AQ1463+'4'!AQ1463+'5'!AQ1463+'6'!AQ1463+'7'!AQ1463+'8'!AQ1463+'9'!AQ1463</f>
        <v>7.3886294912832167</v>
      </c>
      <c r="AR1463" s="6">
        <f>('0'!AR1463*'0'!AS1463+'1'!AR1463*'1'!AS1463+'2'!AR1463*'2'!AS1463+'3'!AR1463*'3'!AS1463+'4'!AR1463*'4'!AS1463+'5'!AR1463*'5'!AS1463+'6'!AR1463*'6'!AS1463+'7'!AR1463*'7'!AS1463+'8'!AR1463*'8'!AS1463+'9'!AR1463*'9'!AS1463)/AS1463</f>
        <v>4.9999999999999982</v>
      </c>
      <c r="AS1463" s="9">
        <f>'0'!AS1463+'1'!AS1463+'2'!AS1463+'3'!AS1463+'4'!AS1463+'5'!AS1463+'6'!AS1463+'7'!AS1463+'8'!AS1463+'9'!AS1463</f>
        <v>9.9999870971446256</v>
      </c>
      <c r="AT1463" s="6">
        <f>('0'!AT1463*'0'!AU1463+'1'!AT1463*'1'!AU1463+'2'!AT1463*'2'!AU1463+'3'!AT1463*'3'!AU1463+'4'!AT1463*'4'!AU1463+'5'!AT1463*'5'!AU1463+'6'!AT1463*'6'!AU1463+'7'!AT1463*'7'!AU1463+'8'!AT1463*'8'!AU1463+'9'!AT1463*'9'!AU1463)/AU1463</f>
        <v>2</v>
      </c>
      <c r="AU1463" s="9">
        <f>'0'!AU1463+'1'!AU1463+'2'!AU1463+'3'!AU1463+'4'!AU1463+'5'!AU1463+'6'!AU1463+'7'!AU1463+'8'!AU1463+'9'!AU1463</f>
        <v>7.1485594920494435</v>
      </c>
      <c r="AV1463" s="6">
        <f>('0'!AV1463*'0'!AW1463+'1'!AV1463*'1'!AW1463+'2'!AV1463*'2'!AW1463+'3'!AV1463*'3'!AW1463+'4'!AV1463*'4'!AW1463+'5'!AV1463*'5'!AW1463+'6'!AV1463*'6'!AW1463+'7'!AV1463*'7'!AW1463+'8'!AV1463*'8'!AW1463+'9'!AV1463*'9'!AW1463)/AW1463</f>
        <v>2.8945330149217448</v>
      </c>
      <c r="AW1463" s="9">
        <f>'0'!AW1463+'1'!AW1463+'2'!AW1463+'3'!AW1463+'4'!AW1463+'5'!AW1463+'6'!AW1463+'7'!AW1463+'8'!AW1463+'9'!AW1463</f>
        <v>6.6894734411091932</v>
      </c>
      <c r="AX1463" s="6">
        <f t="shared" si="45"/>
        <v>100</v>
      </c>
      <c r="AY1463" s="6">
        <f t="shared" si="46"/>
        <v>1</v>
      </c>
      <c r="AZ1463" s="6">
        <f t="shared" si="47"/>
        <v>19.999999999999996</v>
      </c>
      <c r="BA1463" s="6">
        <f t="shared" si="48"/>
        <v>25.000000000000004</v>
      </c>
      <c r="BB1463" s="6">
        <f t="shared" si="49"/>
        <v>24.999999999999996</v>
      </c>
      <c r="BC1463" s="6">
        <f t="shared" si="50"/>
        <v>15</v>
      </c>
      <c r="BD1463" s="6">
        <f t="shared" si="51"/>
        <v>9.9999999999999964</v>
      </c>
      <c r="BE1463" s="6">
        <f t="shared" si="52"/>
        <v>4.9999999999999982</v>
      </c>
      <c r="BF1463" s="6">
        <f t="shared" si="53"/>
        <v>100</v>
      </c>
    </row>
    <row r="1464" spans="1:58" ht="15.75" hidden="1" customHeight="1" x14ac:dyDescent="0.25">
      <c r="A1464" s="6" t="str">
        <f>IF(AND('0'!A1464='1'!A1464,'1'!A1464='2'!A1464,'2'!A1464='3'!A1464,'3'!A1464='4'!A1464,'4'!A1464='5'!A1464,'5'!A1464='6'!A1464,'6'!A1464='7'!A1464,'7'!A1464='8'!A1464,'8'!A1464='9'!A1464,'1'!A1464='2'!A1464),'9'!A1464,)</f>
        <v>Historical Minutes</v>
      </c>
      <c r="B1464" s="7" t="str">
        <f>IF(AND('0'!B1464='1'!B1464,'1'!B1464='2'!B1464,'2'!B1464='3'!B1464,'3'!B1464='4'!B1464,'4'!B1464='5'!B1464,'5'!B1464='6'!B1464,'6'!B1464='7'!B1464,'7'!B1464='8'!B1464,'8'!B1464='9'!B1464,'1'!B1464='2'!B1464),'9'!B1464,)</f>
        <v>1956-01-10</v>
      </c>
      <c r="C1464" s="7" t="str">
        <f>IF(AND('0'!C1464='1'!C1464,'1'!C1464='2'!C1464,'2'!C1464='3'!C1464,'3'!C1464='4'!C1464,'4'!C1464='5'!C1464,'5'!C1464='6'!C1464,'6'!C1464='7'!C1464,'7'!C1464='8'!C1464,'8'!C1464='9'!C1464,'1'!C1464='2'!C1464),'9'!C1464,)</f>
        <v>1956-01-10</v>
      </c>
      <c r="D1464" s="7">
        <f>IF(AND('0'!D1464='1'!D1464,'1'!D1464='2'!D1464,'2'!D1464='3'!D1464,'3'!D1464='4'!D1464,'4'!D1464='5'!D1464,'5'!D1464='6'!D1464,'6'!D1464='7'!D1464,'7'!D1464='8'!D1464,'8'!D1464='9'!D1464,'1'!D1464='2'!D1464),'9'!D1464,)</f>
        <v>0</v>
      </c>
      <c r="E1464" s="8">
        <f>IF(COUNTIF(Recovered!$A$2:$A$808,A1464)&gt;0,1,0)</f>
        <v>0</v>
      </c>
      <c r="F1464" s="6">
        <f>('0'!F1464*'0'!G1464+'1'!F1464*'1'!G1464+'2'!F1464*'2'!G1464+'3'!F1464*'3'!G1464+'4'!F1464*'4'!G1464+'5'!F1464*'5'!G1464+'6'!F1464*'6'!G1464+'7'!F1464*'7'!G1464+'8'!F1464*'8'!G1464+'9'!F1464*'9'!G1464)/G1464</f>
        <v>3.0000000000000004</v>
      </c>
      <c r="G1464" s="6">
        <f>'0'!G1464+'1'!G1464+'2'!G1464+'3'!G1464+'4'!G1464+'5'!G1464+'6'!G1464+'7'!G1464+'8'!G1464+'9'!G1464</f>
        <v>7.9289637198609872</v>
      </c>
      <c r="H1464" s="6">
        <f>('0'!H1464*'0'!I1464+'1'!H1464*'1'!I1464+'2'!H1464*'2'!I1464+'3'!H1464*'3'!I1464+'4'!H1464*'4'!I1464+'5'!H1464*'5'!I1464+'6'!H1464*'6'!I1464+'7'!H1464*'7'!I1464+'8'!H1464*'8'!I1464+'9'!H1464*'9'!I1464)/I1464</f>
        <v>3.0000000000000004</v>
      </c>
      <c r="I1464" s="6">
        <f>'0'!I1464+'1'!I1464+'2'!I1464+'3'!I1464+'4'!I1464+'5'!I1464+'6'!I1464+'7'!I1464+'8'!I1464+'9'!I1464</f>
        <v>6.2891712331987879</v>
      </c>
      <c r="J1464" s="6">
        <f>('0'!J1464*'0'!K1464+'1'!J1464*'1'!K1464+'2'!J1464*'2'!K1464+'3'!J1464*'3'!K1464+'4'!J1464*'4'!K1464+'5'!J1464*'5'!K1464+'6'!J1464*'6'!K1464+'7'!J1464*'7'!K1464+'8'!J1464*'8'!K1464+'9'!J1464*'9'!K1464)/K1464</f>
        <v>2</v>
      </c>
      <c r="K1464" s="6">
        <f>'0'!K1464+'1'!K1464+'2'!K1464+'3'!K1464+'4'!K1464+'5'!K1464+'6'!K1464+'7'!K1464+'8'!K1464+'9'!K1464</f>
        <v>9.7281630002571369</v>
      </c>
      <c r="L1464" s="6">
        <f>('0'!L1464*'0'!M1464+'1'!L1464*'1'!M1464+'2'!L1464*'2'!M1464+'3'!L1464*'3'!M1464+'4'!L1464*'4'!M1464+'5'!L1464*'5'!M1464+'6'!L1464*'6'!M1464+'7'!L1464*'7'!M1464+'8'!L1464*'8'!M1464+'9'!L1464*'9'!M1464)/M1464</f>
        <v>2.9999999999999991</v>
      </c>
      <c r="M1464" s="6">
        <f>'0'!M1464+'1'!M1464+'2'!M1464+'3'!M1464+'4'!M1464+'5'!M1464+'6'!M1464+'7'!M1464+'8'!M1464+'9'!M1464</f>
        <v>9.6047624923754888</v>
      </c>
      <c r="N1464" s="6">
        <f>('0'!N1464*'0'!O1464+'1'!N1464*'1'!O1464+'2'!N1464*'2'!O1464+'3'!N1464*'3'!O1464+'4'!N1464*'4'!O1464+'5'!N1464*'5'!O1464+'6'!N1464*'6'!O1464+'7'!N1464*'7'!O1464+'8'!N1464*'8'!O1464+'9'!N1464*'9'!O1464)/O1464</f>
        <v>20</v>
      </c>
      <c r="O1464" s="6">
        <f>'0'!O1464+'1'!O1464+'2'!O1464+'3'!O1464+'4'!O1464+'5'!O1464+'6'!O1464+'7'!O1464+'8'!O1464+'9'!O1464</f>
        <v>7.3000215371664856</v>
      </c>
      <c r="P1464" s="6">
        <f>('0'!P1464*'0'!Q1464+'1'!P1464*'1'!Q1464+'2'!P1464*'2'!Q1464+'3'!P1464*'3'!Q1464+'4'!P1464*'4'!Q1464+'5'!P1464*'5'!Q1464+'6'!P1464*'6'!Q1464+'7'!P1464*'7'!Q1464+'8'!P1464*'8'!Q1464+'9'!P1464*'9'!Q1464)/Q1464</f>
        <v>3</v>
      </c>
      <c r="Q1464" s="6">
        <f>'0'!Q1464+'1'!Q1464+'2'!Q1464+'3'!Q1464+'4'!Q1464+'5'!Q1464+'6'!Q1464+'7'!Q1464+'8'!Q1464+'9'!Q1464</f>
        <v>9.0577991198215297</v>
      </c>
      <c r="R1464" s="6">
        <f>('0'!R1464*'0'!S1464+'1'!R1464*'1'!S1464+'2'!R1464*'2'!S1464+'3'!R1464*'3'!S1464+'4'!R1464*'4'!S1464+'5'!R1464*'5'!S1464+'6'!R1464*'6'!S1464+'7'!R1464*'7'!S1464+'8'!R1464*'8'!S1464+'9'!R1464*'9'!S1464)/S1464</f>
        <v>3.0000000000000004</v>
      </c>
      <c r="S1464" s="6">
        <f>'0'!S1464+'1'!S1464+'2'!S1464+'3'!S1464+'4'!S1464+'5'!S1464+'6'!S1464+'7'!S1464+'8'!S1464+'9'!S1464</f>
        <v>9.0657544895566033</v>
      </c>
      <c r="T1464" s="6">
        <f>('0'!T1464*'0'!U1464+'1'!T1464*'1'!U1464+'2'!T1464*'2'!U1464+'3'!T1464*'3'!U1464+'4'!T1464*'4'!U1464+'5'!T1464*'5'!U1464+'6'!T1464*'6'!U1464+'7'!T1464*'7'!U1464+'8'!T1464*'8'!U1464+'9'!T1464*'9'!U1464)/U1464</f>
        <v>20</v>
      </c>
      <c r="U1464" s="6">
        <f>'0'!U1464+'1'!U1464+'2'!U1464+'3'!U1464+'4'!U1464+'5'!U1464+'6'!U1464+'7'!U1464+'8'!U1464+'9'!U1464</f>
        <v>5.1005721655327623</v>
      </c>
      <c r="V1464" s="6">
        <f>('0'!V1464*'0'!W1464+'1'!V1464*'1'!W1464+'2'!V1464*'2'!W1464+'3'!V1464*'3'!W1464+'4'!V1464*'4'!W1464+'5'!V1464*'5'!W1464+'6'!V1464*'6'!W1464+'7'!V1464*'7'!W1464+'8'!V1464*'8'!W1464+'9'!V1464*'9'!W1464)/W1464</f>
        <v>4</v>
      </c>
      <c r="W1464" s="6">
        <f>'0'!W1464+'1'!W1464+'2'!W1464+'3'!W1464+'4'!W1464+'5'!W1464+'6'!W1464+'7'!W1464+'8'!W1464+'9'!W1464</f>
        <v>6.8069969992282271</v>
      </c>
      <c r="X1464" s="6">
        <f>('0'!X1464*'0'!Y1464+'1'!X1464*'1'!Y1464+'2'!X1464*'2'!Y1464+'3'!X1464*'3'!Y1464+'4'!X1464*'4'!Y1464+'5'!X1464*'5'!Y1464+'6'!X1464*'6'!Y1464+'7'!X1464*'7'!Y1464+'8'!X1464*'8'!Y1464+'9'!X1464*'9'!Y1464)/Y1464</f>
        <v>2.9999999999999996</v>
      </c>
      <c r="Y1464" s="6">
        <f>'0'!Y1464+'1'!Y1464+'2'!Y1464+'3'!Y1464+'4'!Y1464+'5'!Y1464+'6'!Y1464+'7'!Y1464+'8'!Y1464+'9'!Y1464</f>
        <v>8.539550450831122</v>
      </c>
      <c r="Z1464" s="6">
        <f>('0'!Z1464*'0'!AA1464+'1'!Z1464*'1'!AA1464+'2'!Z1464*'2'!AA1464+'3'!Z1464*'3'!AA1464+'4'!Z1464*'4'!AA1464+'5'!Z1464*'5'!AA1464+'6'!Z1464*'6'!AA1464+'7'!Z1464*'7'!AA1464+'8'!Z1464*'8'!AA1464+'9'!Z1464*'9'!AA1464)/AA1464</f>
        <v>20</v>
      </c>
      <c r="AA1464" s="6">
        <f>'0'!AA1464+'1'!AA1464+'2'!AA1464+'3'!AA1464+'4'!AA1464+'5'!AA1464+'6'!AA1464+'7'!AA1464+'8'!AA1464+'9'!AA1464</f>
        <v>6.2814633671572278</v>
      </c>
      <c r="AB1464" s="6">
        <f>('0'!AB1464*'0'!AC1464+'1'!AB1464*'1'!AC1464+'2'!AB1464*'2'!AC1464+'3'!AB1464*'3'!AC1464+'4'!AB1464*'4'!AC1464+'5'!AB1464*'5'!AC1464+'6'!AB1464*'6'!AC1464+'7'!AB1464*'7'!AC1464+'8'!AB1464*'8'!AC1464+'9'!AB1464*'9'!AC1464)/AC1464</f>
        <v>4</v>
      </c>
      <c r="AC1464" s="6">
        <f>'0'!AC1464+'1'!AC1464+'2'!AC1464+'3'!AC1464+'4'!AC1464+'5'!AC1464+'6'!AC1464+'7'!AC1464+'8'!AC1464+'9'!AC1464</f>
        <v>9.9094138647686663</v>
      </c>
      <c r="AD1464" s="6">
        <f>('0'!AD1464*'0'!AE1464+'1'!AD1464*'1'!AE1464+'2'!AD1464*'2'!AE1464+'3'!AD1464*'3'!AE1464+'4'!AD1464*'4'!AE1464+'5'!AD1464*'5'!AE1464+'6'!AD1464*'6'!AE1464+'7'!AD1464*'7'!AE1464+'8'!AD1464*'8'!AE1464+'9'!AD1464*'9'!AE1464)/AE1464</f>
        <v>3</v>
      </c>
      <c r="AE1464" s="6">
        <f>'0'!AE1464+'1'!AE1464+'2'!AE1464+'3'!AE1464+'4'!AE1464+'5'!AE1464+'6'!AE1464+'7'!AE1464+'8'!AE1464+'9'!AE1464</f>
        <v>8.3515353728706625</v>
      </c>
      <c r="AF1464" s="6">
        <f>('0'!AF1464*'0'!AG1464+'1'!AF1464*'1'!AG1464+'2'!AF1464*'2'!AG1464+'3'!AF1464*'3'!AG1464+'4'!AF1464*'4'!AG1464+'5'!AF1464*'5'!AG1464+'6'!AF1464*'6'!AG1464+'7'!AF1464*'7'!AG1464+'8'!AF1464*'8'!AG1464+'9'!AF1464*'9'!AG1464)/AG1464</f>
        <v>20</v>
      </c>
      <c r="AG1464" s="6">
        <f>'0'!AG1464+'1'!AG1464+'2'!AG1464+'3'!AG1464+'4'!AG1464+'5'!AG1464+'6'!AG1464+'7'!AG1464+'8'!AG1464+'9'!AG1464</f>
        <v>9.0048517580220917</v>
      </c>
      <c r="AH1464" s="6">
        <f>('0'!AH1464*'0'!AI1464+'1'!AH1464*'1'!AI1464+'2'!AH1464*'2'!AI1464+'3'!AH1464*'3'!AI1464+'4'!AH1464*'4'!AI1464+'5'!AH1464*'5'!AI1464+'6'!AH1464*'6'!AI1464+'7'!AH1464*'7'!AI1464+'8'!AH1464*'8'!AI1464+'9'!AH1464*'9'!AI1464)/AI1464</f>
        <v>4</v>
      </c>
      <c r="AI1464" s="6">
        <f>'0'!AI1464+'1'!AI1464+'2'!AI1464+'3'!AI1464+'4'!AI1464+'5'!AI1464+'6'!AI1464+'7'!AI1464+'8'!AI1464+'9'!AI1464</f>
        <v>6.5331752157861374</v>
      </c>
      <c r="AJ1464" s="6">
        <f>('0'!AJ1464*'0'!AK1464+'1'!AJ1464*'1'!AK1464+'2'!AJ1464*'2'!AK1464+'3'!AJ1464*'3'!AK1464+'4'!AJ1464*'4'!AK1464+'5'!AJ1464*'5'!AK1464+'6'!AJ1464*'6'!AK1464+'7'!AJ1464*'7'!AK1464+'8'!AJ1464*'8'!AK1464+'9'!AJ1464*'9'!AK1464)/AK1464</f>
        <v>3.8189496126845812</v>
      </c>
      <c r="AK1464" s="6">
        <f>'0'!AK1464+'1'!AK1464+'2'!AK1464+'3'!AK1464+'4'!AK1464+'5'!AK1464+'6'!AK1464+'7'!AK1464+'8'!AK1464+'9'!AK1464</f>
        <v>5.493297821551276</v>
      </c>
      <c r="AL1464" s="6">
        <f>('0'!AL1464*'0'!AM1464+'1'!AL1464*'1'!AM1464+'2'!AL1464*'2'!AM1464+'3'!AL1464*'3'!AM1464+'4'!AL1464*'4'!AM1464+'5'!AL1464*'5'!AM1464+'6'!AL1464*'6'!AM1464+'7'!AL1464*'7'!AM1464+'8'!AL1464*'8'!AM1464+'9'!AL1464*'9'!AM1464)/AM1464</f>
        <v>10</v>
      </c>
      <c r="AM1464" s="6">
        <f>'0'!AM1464+'1'!AM1464+'2'!AM1464+'3'!AM1464+'4'!AM1464+'5'!AM1464+'6'!AM1464+'7'!AM1464+'8'!AM1464+'9'!AM1464</f>
        <v>9.9368757711086939</v>
      </c>
      <c r="AN1464" s="6">
        <f>('0'!AN1464*'0'!AO1464+'1'!AN1464*'1'!AO1464+'2'!AN1464*'2'!AO1464+'3'!AN1464*'3'!AO1464+'4'!AN1464*'4'!AO1464+'5'!AN1464*'5'!AO1464+'6'!AN1464*'6'!AO1464+'7'!AN1464*'7'!AO1464+'8'!AN1464*'8'!AO1464+'9'!AN1464*'9'!AO1464)/AO1464</f>
        <v>2.9999999999999996</v>
      </c>
      <c r="AO1464" s="6">
        <f>'0'!AO1464+'1'!AO1464+'2'!AO1464+'3'!AO1464+'4'!AO1464+'5'!AO1464+'6'!AO1464+'7'!AO1464+'8'!AO1464+'9'!AO1464</f>
        <v>7.3174404408162816</v>
      </c>
      <c r="AP1464" s="6">
        <f>('0'!AP1464*'0'!AQ1464+'1'!AP1464*'1'!AQ1464+'2'!AP1464*'2'!AQ1464+'3'!AP1464*'3'!AQ1464+'4'!AP1464*'4'!AQ1464+'5'!AP1464*'5'!AQ1464+'6'!AP1464*'6'!AQ1464+'7'!AP1464*'7'!AQ1464+'8'!AP1464*'8'!AQ1464+'9'!AP1464*'9'!AQ1464)/AQ1464</f>
        <v>4</v>
      </c>
      <c r="AQ1464" s="6">
        <f>'0'!AQ1464+'1'!AQ1464+'2'!AQ1464+'3'!AQ1464+'4'!AQ1464+'5'!AQ1464+'6'!AQ1464+'7'!AQ1464+'8'!AQ1464+'9'!AQ1464</f>
        <v>8.2856087138720156</v>
      </c>
      <c r="AR1464" s="6">
        <f>('0'!AR1464*'0'!AS1464+'1'!AR1464*'1'!AS1464+'2'!AR1464*'2'!AS1464+'3'!AR1464*'3'!AS1464+'4'!AR1464*'4'!AS1464+'5'!AR1464*'5'!AS1464+'6'!AR1464*'6'!AS1464+'7'!AR1464*'7'!AS1464+'8'!AR1464*'8'!AS1464+'9'!AR1464*'9'!AS1464)/AS1464</f>
        <v>10</v>
      </c>
      <c r="AS1464" s="6">
        <f>'0'!AS1464+'1'!AS1464+'2'!AS1464+'3'!AS1464+'4'!AS1464+'5'!AS1464+'6'!AS1464+'7'!AS1464+'8'!AS1464+'9'!AS1464</f>
        <v>9.9999971102444878</v>
      </c>
      <c r="AT1464" s="6">
        <f>('0'!AT1464*'0'!AU1464+'1'!AT1464*'1'!AU1464+'2'!AT1464*'2'!AU1464+'3'!AT1464*'3'!AU1464+'4'!AT1464*'4'!AU1464+'5'!AT1464*'5'!AU1464+'6'!AT1464*'6'!AU1464+'7'!AT1464*'7'!AU1464+'8'!AT1464*'8'!AU1464+'9'!AT1464*'9'!AU1464)/AU1464</f>
        <v>2.9999999999999996</v>
      </c>
      <c r="AU1464" s="6">
        <f>'0'!AU1464+'1'!AU1464+'2'!AU1464+'3'!AU1464+'4'!AU1464+'5'!AU1464+'6'!AU1464+'7'!AU1464+'8'!AU1464+'9'!AU1464</f>
        <v>8.6693593359285259</v>
      </c>
      <c r="AV1464" s="6">
        <f>('0'!AV1464*'0'!AW1464+'1'!AV1464*'1'!AW1464+'2'!AV1464*'2'!AW1464+'3'!AV1464*'3'!AW1464+'4'!AV1464*'4'!AW1464+'5'!AV1464*'5'!AW1464+'6'!AV1464*'6'!AW1464+'7'!AV1464*'7'!AW1464+'8'!AV1464*'8'!AW1464+'9'!AV1464*'9'!AW1464)/AW1464</f>
        <v>3</v>
      </c>
      <c r="AW1464" s="6">
        <f>'0'!AW1464+'1'!AW1464+'2'!AW1464+'3'!AW1464+'4'!AW1464+'5'!AW1464+'6'!AW1464+'7'!AW1464+'8'!AW1464+'9'!AW1464</f>
        <v>8.9073405214947332</v>
      </c>
      <c r="AX1464" s="6">
        <f t="shared" si="45"/>
        <v>100</v>
      </c>
      <c r="AY1464" s="6">
        <f t="shared" si="46"/>
        <v>1</v>
      </c>
      <c r="AZ1464" s="6">
        <f t="shared" si="47"/>
        <v>20</v>
      </c>
      <c r="BA1464" s="6">
        <f t="shared" si="48"/>
        <v>20</v>
      </c>
      <c r="BB1464" s="6">
        <f t="shared" si="49"/>
        <v>20</v>
      </c>
      <c r="BC1464" s="6">
        <f t="shared" si="50"/>
        <v>20</v>
      </c>
      <c r="BD1464" s="6">
        <f t="shared" si="51"/>
        <v>10</v>
      </c>
      <c r="BE1464" s="6">
        <f t="shared" si="52"/>
        <v>10</v>
      </c>
      <c r="BF1464" s="6">
        <f t="shared" si="53"/>
        <v>100</v>
      </c>
    </row>
    <row r="1465" spans="1:58" ht="15.75" customHeight="1" x14ac:dyDescent="0.25">
      <c r="A1465" s="6" t="str">
        <f>IF(AND('0'!A1465='1'!A1465,'1'!A1465='2'!A1465,'2'!A1465='3'!A1465,'3'!A1465='4'!A1465,'4'!A1465='5'!A1465,'5'!A1465='6'!A1465,'6'!A1465='7'!A1465,'7'!A1465='8'!A1465,'8'!A1465='9'!A1465,'1'!A1465='2'!A1465),'9'!A1465,)</f>
        <v>RPA</v>
      </c>
      <c r="B1465" s="7" t="str">
        <f>IF(AND('0'!B1465='1'!B1465,'1'!B1465='2'!B1465,'2'!B1465='3'!B1465,'3'!B1465='4'!B1465,'4'!B1465='5'!B1465,'5'!B1465='6'!B1465,'6'!B1465='7'!B1465,'7'!B1465='8'!B1465,'8'!B1465='9'!B1465,'1'!B1465='2'!B1465),'9'!B1465,)</f>
        <v>1956-01-10</v>
      </c>
      <c r="C1465" s="7" t="str">
        <f>IF(AND('0'!C1465='1'!C1465,'1'!C1465='2'!C1465,'2'!C1465='3'!C1465,'3'!C1465='4'!C1465,'4'!C1465='5'!C1465,'5'!C1465='6'!C1465,'6'!C1465='7'!C1465,'7'!C1465='8'!C1465,'8'!C1465='9'!C1465,'1'!C1465='2'!C1465),'9'!C1465,)</f>
        <v>1956-01-10</v>
      </c>
      <c r="D1465" s="7">
        <f>IF(AND('0'!D1465='1'!D1465,'1'!D1465='2'!D1465,'2'!D1465='3'!D1465,'3'!D1465='4'!D1465,'4'!D1465='5'!D1465,'5'!D1465='6'!D1465,'6'!D1465='7'!D1465,'7'!D1465='8'!D1465,'8'!D1465='9'!D1465,'1'!D1465='2'!D1465),'9'!D1465,)</f>
        <v>20974</v>
      </c>
      <c r="E1465" s="8">
        <f>IF(COUNTIF(Recovered!$A$2:$A$808,A1465)&gt;0,1,0)</f>
        <v>1</v>
      </c>
      <c r="F1465" s="6">
        <f>('0'!F1465*'0'!G1465+'1'!F1465*'1'!G1465+'2'!F1465*'2'!G1465+'3'!F1465*'3'!G1465+'4'!F1465*'4'!G1465+'5'!F1465*'5'!G1465+'6'!F1465*'6'!G1465+'7'!F1465*'7'!G1465+'8'!F1465*'8'!G1465+'9'!F1465*'9'!G1465)/G1465</f>
        <v>4</v>
      </c>
      <c r="G1465" s="9">
        <f>'0'!G1465+'1'!G1465+'2'!G1465+'3'!G1465+'4'!G1465+'5'!G1465+'6'!G1465+'7'!G1465+'8'!G1465+'9'!G1465</f>
        <v>7.5732842108626137</v>
      </c>
      <c r="H1465" s="6">
        <f>('0'!H1465*'0'!I1465+'1'!H1465*'1'!I1465+'2'!H1465*'2'!I1465+'3'!H1465*'3'!I1465+'4'!H1465*'4'!I1465+'5'!H1465*'5'!I1465+'6'!H1465*'6'!I1465+'7'!H1465*'7'!I1465+'8'!H1465*'8'!I1465+'9'!H1465*'9'!I1465)/I1465</f>
        <v>3</v>
      </c>
      <c r="I1465" s="9">
        <f>'0'!I1465+'1'!I1465+'2'!I1465+'3'!I1465+'4'!I1465+'5'!I1465+'6'!I1465+'7'!I1465+'8'!I1465+'9'!I1465</f>
        <v>5.582103915475578</v>
      </c>
      <c r="J1465" s="6">
        <f>('0'!J1465*'0'!K1465+'1'!J1465*'1'!K1465+'2'!J1465*'2'!K1465+'3'!J1465*'3'!K1465+'4'!J1465*'4'!K1465+'5'!J1465*'5'!K1465+'6'!J1465*'6'!K1465+'7'!J1465*'7'!K1465+'8'!J1465*'8'!K1465+'9'!J1465*'9'!K1465)/K1465</f>
        <v>2</v>
      </c>
      <c r="K1465" s="9">
        <f>'0'!K1465+'1'!K1465+'2'!K1465+'3'!K1465+'4'!K1465+'5'!K1465+'6'!K1465+'7'!K1465+'8'!K1465+'9'!K1465</f>
        <v>6.0753346036262084</v>
      </c>
      <c r="L1465" s="6">
        <f>('0'!L1465*'0'!M1465+'1'!L1465*'1'!M1465+'2'!L1465*'2'!M1465+'3'!L1465*'3'!M1465+'4'!L1465*'4'!M1465+'5'!L1465*'5'!M1465+'6'!L1465*'6'!M1465+'7'!L1465*'7'!M1465+'8'!L1465*'8'!M1465+'9'!L1465*'9'!M1465)/M1465</f>
        <v>4</v>
      </c>
      <c r="M1465" s="9">
        <f>'0'!M1465+'1'!M1465+'2'!M1465+'3'!M1465+'4'!M1465+'5'!M1465+'6'!M1465+'7'!M1465+'8'!M1465+'9'!M1465</f>
        <v>9.9252688227123524</v>
      </c>
      <c r="N1465" s="6">
        <f>('0'!N1465*'0'!O1465+'1'!N1465*'1'!O1465+'2'!N1465*'2'!O1465+'3'!N1465*'3'!O1465+'4'!N1465*'4'!O1465+'5'!N1465*'5'!O1465+'6'!N1465*'6'!O1465+'7'!N1465*'7'!O1465+'8'!N1465*'8'!O1465+'9'!N1465*'9'!O1465)/O1465</f>
        <v>19.999999999999996</v>
      </c>
      <c r="O1465" s="9">
        <f>'0'!O1465+'1'!O1465+'2'!O1465+'3'!O1465+'4'!O1465+'5'!O1465+'6'!O1465+'7'!O1465+'8'!O1465+'9'!O1465</f>
        <v>7.0069310246112204</v>
      </c>
      <c r="P1465" s="6">
        <f>('0'!P1465*'0'!Q1465+'1'!P1465*'1'!Q1465+'2'!P1465*'2'!Q1465+'3'!P1465*'3'!Q1465+'4'!P1465*'4'!Q1465+'5'!P1465*'5'!Q1465+'6'!P1465*'6'!Q1465+'7'!P1465*'7'!Q1465+'8'!P1465*'8'!Q1465+'9'!P1465*'9'!Q1465)/Q1465</f>
        <v>3.0000000000000004</v>
      </c>
      <c r="Q1465" s="9">
        <f>'0'!Q1465+'1'!Q1465+'2'!Q1465+'3'!Q1465+'4'!Q1465+'5'!Q1465+'6'!Q1465+'7'!Q1465+'8'!Q1465+'9'!Q1465</f>
        <v>5.898313615841519</v>
      </c>
      <c r="R1465" s="6">
        <f>('0'!R1465*'0'!S1465+'1'!R1465*'1'!S1465+'2'!R1465*'2'!S1465+'3'!R1465*'3'!S1465+'4'!R1465*'4'!S1465+'5'!R1465*'5'!S1465+'6'!R1465*'6'!S1465+'7'!R1465*'7'!S1465+'8'!R1465*'8'!S1465+'9'!R1465*'9'!S1465)/S1465</f>
        <v>3</v>
      </c>
      <c r="S1465" s="9">
        <f>'0'!S1465+'1'!S1465+'2'!S1465+'3'!S1465+'4'!S1465+'5'!S1465+'6'!S1465+'7'!S1465+'8'!S1465+'9'!S1465</f>
        <v>6.0255406530800544</v>
      </c>
      <c r="T1465" s="6">
        <f>('0'!T1465*'0'!U1465+'1'!T1465*'1'!U1465+'2'!T1465*'2'!U1465+'3'!T1465*'3'!U1465+'4'!T1465*'4'!U1465+'5'!T1465*'5'!U1465+'6'!T1465*'6'!U1465+'7'!T1465*'7'!U1465+'8'!T1465*'8'!U1465+'9'!T1465*'9'!U1465)/U1465</f>
        <v>15.000000000000002</v>
      </c>
      <c r="U1465" s="9">
        <f>'0'!U1465+'1'!U1465+'2'!U1465+'3'!U1465+'4'!U1465+'5'!U1465+'6'!U1465+'7'!U1465+'8'!U1465+'9'!U1465</f>
        <v>6.6293431831344467</v>
      </c>
      <c r="V1465" s="6">
        <f>('0'!V1465*'0'!W1465+'1'!V1465*'1'!W1465+'2'!V1465*'2'!W1465+'3'!V1465*'3'!W1465+'4'!V1465*'4'!W1465+'5'!V1465*'5'!W1465+'6'!V1465*'6'!W1465+'7'!V1465*'7'!W1465+'8'!V1465*'8'!W1465+'9'!V1465*'9'!W1465)/W1465</f>
        <v>3</v>
      </c>
      <c r="W1465" s="9">
        <f>'0'!W1465+'1'!W1465+'2'!W1465+'3'!W1465+'4'!W1465+'5'!W1465+'6'!W1465+'7'!W1465+'8'!W1465+'9'!W1465</f>
        <v>8.6592835937702031</v>
      </c>
      <c r="X1465" s="6">
        <f>('0'!X1465*'0'!Y1465+'1'!X1465*'1'!Y1465+'2'!X1465*'2'!Y1465+'3'!X1465*'3'!Y1465+'4'!X1465*'4'!Y1465+'5'!X1465*'5'!Y1465+'6'!X1465*'6'!Y1465+'7'!X1465*'7'!Y1465+'8'!X1465*'8'!Y1465+'9'!X1465*'9'!Y1465)/Y1465</f>
        <v>2</v>
      </c>
      <c r="Y1465" s="9">
        <f>'0'!Y1465+'1'!Y1465+'2'!Y1465+'3'!Y1465+'4'!Y1465+'5'!Y1465+'6'!Y1465+'7'!Y1465+'8'!Y1465+'9'!Y1465</f>
        <v>9.3893588741357377</v>
      </c>
      <c r="Z1465" s="6">
        <f>('0'!Z1465*'0'!AA1465+'1'!Z1465*'1'!AA1465+'2'!Z1465*'2'!AA1465+'3'!Z1465*'3'!AA1465+'4'!Z1465*'4'!AA1465+'5'!Z1465*'5'!AA1465+'6'!Z1465*'6'!AA1465+'7'!Z1465*'7'!AA1465+'8'!Z1465*'8'!AA1465+'9'!Z1465*'9'!AA1465)/AA1465</f>
        <v>24.999999999999996</v>
      </c>
      <c r="AA1465" s="9">
        <f>'0'!AA1465+'1'!AA1465+'2'!AA1465+'3'!AA1465+'4'!AA1465+'5'!AA1465+'6'!AA1465+'7'!AA1465+'8'!AA1465+'9'!AA1465</f>
        <v>9.0549816928471145</v>
      </c>
      <c r="AB1465" s="6">
        <f>('0'!AB1465*'0'!AC1465+'1'!AB1465*'1'!AC1465+'2'!AB1465*'2'!AC1465+'3'!AB1465*'3'!AC1465+'4'!AB1465*'4'!AC1465+'5'!AB1465*'5'!AC1465+'6'!AB1465*'6'!AC1465+'7'!AB1465*'7'!AC1465+'8'!AB1465*'8'!AC1465+'9'!AB1465*'9'!AC1465)/AC1465</f>
        <v>4</v>
      </c>
      <c r="AC1465" s="9">
        <f>'0'!AC1465+'1'!AC1465+'2'!AC1465+'3'!AC1465+'4'!AC1465+'5'!AC1465+'6'!AC1465+'7'!AC1465+'8'!AC1465+'9'!AC1465</f>
        <v>9.9755636750245777</v>
      </c>
      <c r="AD1465" s="6">
        <f>('0'!AD1465*'0'!AE1465+'1'!AD1465*'1'!AE1465+'2'!AD1465*'2'!AE1465+'3'!AD1465*'3'!AE1465+'4'!AD1465*'4'!AE1465+'5'!AD1465*'5'!AE1465+'6'!AD1465*'6'!AE1465+'7'!AD1465*'7'!AE1465+'8'!AD1465*'8'!AE1465+'9'!AD1465*'9'!AE1465)/AE1465</f>
        <v>3</v>
      </c>
      <c r="AE1465" s="9">
        <f>'0'!AE1465+'1'!AE1465+'2'!AE1465+'3'!AE1465+'4'!AE1465+'5'!AE1465+'6'!AE1465+'7'!AE1465+'8'!AE1465+'9'!AE1465</f>
        <v>9.3128222299577192</v>
      </c>
      <c r="AF1465" s="6">
        <f>('0'!AF1465*'0'!AG1465+'1'!AF1465*'1'!AG1465+'2'!AF1465*'2'!AG1465+'3'!AF1465*'3'!AG1465+'4'!AF1465*'4'!AG1465+'5'!AF1465*'5'!AG1465+'6'!AF1465*'6'!AG1465+'7'!AF1465*'7'!AG1465+'8'!AF1465*'8'!AG1465+'9'!AF1465*'9'!AG1465)/AG1465</f>
        <v>13.973796817531037</v>
      </c>
      <c r="AG1465" s="9">
        <f>'0'!AG1465+'1'!AG1465+'2'!AG1465+'3'!AG1465+'4'!AG1465+'5'!AG1465+'6'!AG1465+'7'!AG1465+'8'!AG1465+'9'!AG1465</f>
        <v>4.8076925868693197</v>
      </c>
      <c r="AH1465" s="6">
        <f>('0'!AH1465*'0'!AI1465+'1'!AH1465*'1'!AI1465+'2'!AH1465*'2'!AI1465+'3'!AH1465*'3'!AI1465+'4'!AH1465*'4'!AI1465+'5'!AH1465*'5'!AI1465+'6'!AH1465*'6'!AI1465+'7'!AH1465*'7'!AI1465+'8'!AH1465*'8'!AI1465+'9'!AH1465*'9'!AI1465)/AI1465</f>
        <v>4</v>
      </c>
      <c r="AI1465" s="9">
        <f>'0'!AI1465+'1'!AI1465+'2'!AI1465+'3'!AI1465+'4'!AI1465+'5'!AI1465+'6'!AI1465+'7'!AI1465+'8'!AI1465+'9'!AI1465</f>
        <v>6.7570596818835691</v>
      </c>
      <c r="AJ1465" s="6">
        <f>('0'!AJ1465*'0'!AK1465+'1'!AJ1465*'1'!AK1465+'2'!AJ1465*'2'!AK1465+'3'!AJ1465*'3'!AK1465+'4'!AJ1465*'4'!AK1465+'5'!AJ1465*'5'!AK1465+'6'!AJ1465*'6'!AK1465+'7'!AJ1465*'7'!AK1465+'8'!AJ1465*'8'!AK1465+'9'!AJ1465*'9'!AK1465)/AK1465</f>
        <v>2.9999999999999996</v>
      </c>
      <c r="AK1465" s="9">
        <f>'0'!AK1465+'1'!AK1465+'2'!AK1465+'3'!AK1465+'4'!AK1465+'5'!AK1465+'6'!AK1465+'7'!AK1465+'8'!AK1465+'9'!AK1465</f>
        <v>9.0111517189192547</v>
      </c>
      <c r="AL1465" s="6">
        <f>('0'!AL1465*'0'!AM1465+'1'!AL1465*'1'!AM1465+'2'!AL1465*'2'!AM1465+'3'!AL1465*'3'!AM1465+'4'!AL1465*'4'!AM1465+'5'!AL1465*'5'!AM1465+'6'!AL1465*'6'!AM1465+'7'!AL1465*'7'!AM1465+'8'!AL1465*'8'!AM1465+'9'!AL1465*'9'!AM1465)/AM1465</f>
        <v>16.05694117506453</v>
      </c>
      <c r="AM1465" s="9">
        <f>'0'!AM1465+'1'!AM1465+'2'!AM1465+'3'!AM1465+'4'!AM1465+'5'!AM1465+'6'!AM1465+'7'!AM1465+'8'!AM1465+'9'!AM1465</f>
        <v>9.2493685397529468</v>
      </c>
      <c r="AN1465" s="6">
        <f>('0'!AN1465*'0'!AO1465+'1'!AN1465*'1'!AO1465+'2'!AN1465*'2'!AO1465+'3'!AN1465*'3'!AO1465+'4'!AN1465*'4'!AO1465+'5'!AN1465*'5'!AO1465+'6'!AN1465*'6'!AO1465+'7'!AN1465*'7'!AO1465+'8'!AN1465*'8'!AO1465+'9'!AN1465*'9'!AO1465)/AO1465</f>
        <v>4</v>
      </c>
      <c r="AO1465" s="9">
        <f>'0'!AO1465+'1'!AO1465+'2'!AO1465+'3'!AO1465+'4'!AO1465+'5'!AO1465+'6'!AO1465+'7'!AO1465+'8'!AO1465+'9'!AO1465</f>
        <v>9.7774754068338101</v>
      </c>
      <c r="AP1465" s="6">
        <f>('0'!AP1465*'0'!AQ1465+'1'!AP1465*'1'!AQ1465+'2'!AP1465*'2'!AQ1465+'3'!AP1465*'3'!AQ1465+'4'!AP1465*'4'!AQ1465+'5'!AP1465*'5'!AQ1465+'6'!AP1465*'6'!AQ1465+'7'!AP1465*'7'!AQ1465+'8'!AP1465*'8'!AQ1465+'9'!AP1465*'9'!AQ1465)/AQ1465</f>
        <v>4</v>
      </c>
      <c r="AQ1465" s="9">
        <f>'0'!AQ1465+'1'!AQ1465+'2'!AQ1465+'3'!AQ1465+'4'!AQ1465+'5'!AQ1465+'6'!AQ1465+'7'!AQ1465+'8'!AQ1465+'9'!AQ1465</f>
        <v>8.2438319642857607</v>
      </c>
      <c r="AR1465" s="6">
        <f>('0'!AR1465*'0'!AS1465+'1'!AR1465*'1'!AS1465+'2'!AR1465*'2'!AS1465+'3'!AR1465*'3'!AS1465+'4'!AR1465*'4'!AS1465+'5'!AR1465*'5'!AS1465+'6'!AR1465*'6'!AS1465+'7'!AR1465*'7'!AS1465+'8'!AR1465*'8'!AS1465+'9'!AR1465*'9'!AS1465)/AS1465</f>
        <v>10</v>
      </c>
      <c r="AS1465" s="9">
        <f>'0'!AS1465+'1'!AS1465+'2'!AS1465+'3'!AS1465+'4'!AS1465+'5'!AS1465+'6'!AS1465+'7'!AS1465+'8'!AS1465+'9'!AS1465</f>
        <v>9.9999781568875044</v>
      </c>
      <c r="AT1465" s="6">
        <f>('0'!AT1465*'0'!AU1465+'1'!AT1465*'1'!AU1465+'2'!AT1465*'2'!AU1465+'3'!AT1465*'3'!AU1465+'4'!AT1465*'4'!AU1465+'5'!AT1465*'5'!AU1465+'6'!AT1465*'6'!AU1465+'7'!AT1465*'7'!AU1465+'8'!AT1465*'8'!AU1465+'9'!AT1465*'9'!AU1465)/AU1465</f>
        <v>4</v>
      </c>
      <c r="AU1465" s="9">
        <f>'0'!AU1465+'1'!AU1465+'2'!AU1465+'3'!AU1465+'4'!AU1465+'5'!AU1465+'6'!AU1465+'7'!AU1465+'8'!AU1465+'9'!AU1465</f>
        <v>5.3544739780963493</v>
      </c>
      <c r="AV1465" s="6">
        <f>('0'!AV1465*'0'!AW1465+'1'!AV1465*'1'!AW1465+'2'!AV1465*'2'!AW1465+'3'!AV1465*'3'!AW1465+'4'!AV1465*'4'!AW1465+'5'!AV1465*'5'!AW1465+'6'!AV1465*'6'!AW1465+'7'!AV1465*'7'!AW1465+'8'!AV1465*'8'!AW1465+'9'!AV1465*'9'!AW1465)/AW1465</f>
        <v>4</v>
      </c>
      <c r="AW1465" s="9">
        <f>'0'!AW1465+'1'!AW1465+'2'!AW1465+'3'!AW1465+'4'!AW1465+'5'!AW1465+'6'!AW1465+'7'!AW1465+'8'!AW1465+'9'!AW1465</f>
        <v>5.7838190500774527</v>
      </c>
      <c r="AX1465" s="6">
        <f t="shared" si="45"/>
        <v>100.03073799259556</v>
      </c>
      <c r="AY1465" s="6">
        <f t="shared" si="46"/>
        <v>0.99969271452743014</v>
      </c>
      <c r="AZ1465" s="6">
        <f t="shared" si="47"/>
        <v>19.993854290548601</v>
      </c>
      <c r="BA1465" s="6">
        <f t="shared" si="48"/>
        <v>14.995390717911453</v>
      </c>
      <c r="BB1465" s="6">
        <f t="shared" si="49"/>
        <v>24.99231786318575</v>
      </c>
      <c r="BC1465" s="6">
        <f t="shared" si="50"/>
        <v>13.969502872772367</v>
      </c>
      <c r="BD1465" s="6">
        <f t="shared" si="51"/>
        <v>16.052007110307525</v>
      </c>
      <c r="BE1465" s="6">
        <f t="shared" si="52"/>
        <v>9.9969271452743023</v>
      </c>
      <c r="BF1465" s="6">
        <f t="shared" si="53"/>
        <v>100</v>
      </c>
    </row>
    <row r="1466" spans="1:58" ht="15.75" hidden="1" customHeight="1" x14ac:dyDescent="0.25">
      <c r="A1466" s="6" t="str">
        <f>IF(AND('0'!A1466='1'!A1466,'1'!A1466='2'!A1466,'2'!A1466='3'!A1466,'3'!A1466='4'!A1466,'4'!A1466='5'!A1466,'5'!A1466='6'!A1466,'6'!A1466='7'!A1466,'7'!A1466='8'!A1466,'8'!A1466='9'!A1466,'1'!A1466='2'!A1466),'9'!A1466,)</f>
        <v>Historical Minutes</v>
      </c>
      <c r="B1466" s="7" t="str">
        <f>IF(AND('0'!B1466='1'!B1466,'1'!B1466='2'!B1466,'2'!B1466='3'!B1466,'3'!B1466='4'!B1466,'4'!B1466='5'!B1466,'5'!B1466='6'!B1466,'6'!B1466='7'!B1466,'7'!B1466='8'!B1466,'8'!B1466='9'!B1466,'1'!B1466='2'!B1466),'9'!B1466,)</f>
        <v>1955-12-13</v>
      </c>
      <c r="C1466" s="7" t="str">
        <f>IF(AND('0'!C1466='1'!C1466,'1'!C1466='2'!C1466,'2'!C1466='3'!C1466,'3'!C1466='4'!C1466,'4'!C1466='5'!C1466,'5'!C1466='6'!C1466,'6'!C1466='7'!C1466,'7'!C1466='8'!C1466,'8'!C1466='9'!C1466,'1'!C1466='2'!C1466),'9'!C1466,)</f>
        <v>1955-12-13</v>
      </c>
      <c r="D1466" s="7">
        <f>IF(AND('0'!D1466='1'!D1466,'1'!D1466='2'!D1466,'2'!D1466='3'!D1466,'3'!D1466='4'!D1466,'4'!D1466='5'!D1466,'5'!D1466='6'!D1466,'6'!D1466='7'!D1466,'7'!D1466='8'!D1466,'8'!D1466='9'!D1466,'1'!D1466='2'!D1466),'9'!D1466,)</f>
        <v>0</v>
      </c>
      <c r="E1466" s="8">
        <f>IF(COUNTIF(Recovered!$A$2:$A$808,A1466)&gt;0,1,0)</f>
        <v>0</v>
      </c>
      <c r="F1466" s="6">
        <f>('0'!F1466*'0'!G1466+'1'!F1466*'1'!G1466+'2'!F1466*'2'!G1466+'3'!F1466*'3'!G1466+'4'!F1466*'4'!G1466+'5'!F1466*'5'!G1466+'6'!F1466*'6'!G1466+'7'!F1466*'7'!G1466+'8'!F1466*'8'!G1466+'9'!F1466*'9'!G1466)/G1466</f>
        <v>4</v>
      </c>
      <c r="G1466" s="6">
        <f>'0'!G1466+'1'!G1466+'2'!G1466+'3'!G1466+'4'!G1466+'5'!G1466+'6'!G1466+'7'!G1466+'8'!G1466+'9'!G1466</f>
        <v>7.4468234046025898</v>
      </c>
      <c r="H1466" s="6">
        <f>('0'!H1466*'0'!I1466+'1'!H1466*'1'!I1466+'2'!H1466*'2'!I1466+'3'!H1466*'3'!I1466+'4'!H1466*'4'!I1466+'5'!H1466*'5'!I1466+'6'!H1466*'6'!I1466+'7'!H1466*'7'!I1466+'8'!H1466*'8'!I1466+'9'!H1466*'9'!I1466)/I1466</f>
        <v>3.4259170388559781</v>
      </c>
      <c r="I1466" s="6">
        <f>'0'!I1466+'1'!I1466+'2'!I1466+'3'!I1466+'4'!I1466+'5'!I1466+'6'!I1466+'7'!I1466+'8'!I1466+'9'!I1466</f>
        <v>5.2619034720177629</v>
      </c>
      <c r="J1466" s="6">
        <f>('0'!J1466*'0'!K1466+'1'!J1466*'1'!K1466+'2'!J1466*'2'!K1466+'3'!J1466*'3'!K1466+'4'!J1466*'4'!K1466+'5'!J1466*'5'!K1466+'6'!J1466*'6'!K1466+'7'!J1466*'7'!K1466+'8'!J1466*'8'!K1466+'9'!J1466*'9'!K1466)/K1466</f>
        <v>2</v>
      </c>
      <c r="K1466" s="6">
        <f>'0'!K1466+'1'!K1466+'2'!K1466+'3'!K1466+'4'!K1466+'5'!K1466+'6'!K1466+'7'!K1466+'8'!K1466+'9'!K1466</f>
        <v>8.7527179229190111</v>
      </c>
      <c r="L1466" s="6">
        <f>('0'!L1466*'0'!M1466+'1'!L1466*'1'!M1466+'2'!L1466*'2'!M1466+'3'!L1466*'3'!M1466+'4'!L1466*'4'!M1466+'5'!L1466*'5'!M1466+'6'!L1466*'6'!M1466+'7'!L1466*'7'!M1466+'8'!L1466*'8'!M1466+'9'!L1466*'9'!M1466)/M1466</f>
        <v>3</v>
      </c>
      <c r="M1466" s="6">
        <f>'0'!M1466+'1'!M1466+'2'!M1466+'3'!M1466+'4'!M1466+'5'!M1466+'6'!M1466+'7'!M1466+'8'!M1466+'9'!M1466</f>
        <v>8.1872902756954087</v>
      </c>
      <c r="N1466" s="6">
        <f>('0'!N1466*'0'!O1466+'1'!N1466*'1'!O1466+'2'!N1466*'2'!O1466+'3'!N1466*'3'!O1466+'4'!N1466*'4'!O1466+'5'!N1466*'5'!O1466+'6'!N1466*'6'!O1466+'7'!N1466*'7'!O1466+'8'!N1466*'8'!O1466+'9'!N1466*'9'!O1466)/O1466</f>
        <v>20</v>
      </c>
      <c r="O1466" s="6">
        <f>'0'!O1466+'1'!O1466+'2'!O1466+'3'!O1466+'4'!O1466+'5'!O1466+'6'!O1466+'7'!O1466+'8'!O1466+'9'!O1466</f>
        <v>8.0609954908238599</v>
      </c>
      <c r="P1466" s="6">
        <f>('0'!P1466*'0'!Q1466+'1'!P1466*'1'!Q1466+'2'!P1466*'2'!Q1466+'3'!P1466*'3'!Q1466+'4'!P1466*'4'!Q1466+'5'!P1466*'5'!Q1466+'6'!P1466*'6'!Q1466+'7'!P1466*'7'!Q1466+'8'!P1466*'8'!Q1466+'9'!P1466*'9'!Q1466)/Q1466</f>
        <v>4</v>
      </c>
      <c r="Q1466" s="6">
        <f>'0'!Q1466+'1'!Q1466+'2'!Q1466+'3'!Q1466+'4'!Q1466+'5'!Q1466+'6'!Q1466+'7'!Q1466+'8'!Q1466+'9'!Q1466</f>
        <v>9.0025722861118318</v>
      </c>
      <c r="R1466" s="6">
        <f>('0'!R1466*'0'!S1466+'1'!R1466*'1'!S1466+'2'!R1466*'2'!S1466+'3'!R1466*'3'!S1466+'4'!R1466*'4'!S1466+'5'!R1466*'5'!S1466+'6'!R1466*'6'!S1466+'7'!R1466*'7'!S1466+'8'!R1466*'8'!S1466+'9'!R1466*'9'!S1466)/S1466</f>
        <v>3.0000000000000004</v>
      </c>
      <c r="S1466" s="6">
        <f>'0'!S1466+'1'!S1466+'2'!S1466+'3'!S1466+'4'!S1466+'5'!S1466+'6'!S1466+'7'!S1466+'8'!S1466+'9'!S1466</f>
        <v>6.8737981721851744</v>
      </c>
      <c r="T1466" s="6">
        <f>('0'!T1466*'0'!U1466+'1'!T1466*'1'!U1466+'2'!T1466*'2'!U1466+'3'!T1466*'3'!U1466+'4'!T1466*'4'!U1466+'5'!T1466*'5'!U1466+'6'!T1466*'6'!U1466+'7'!T1466*'7'!U1466+'8'!T1466*'8'!U1466+'9'!T1466*'9'!U1466)/U1466</f>
        <v>20.000000000000004</v>
      </c>
      <c r="U1466" s="6">
        <f>'0'!U1466+'1'!U1466+'2'!U1466+'3'!U1466+'4'!U1466+'5'!U1466+'6'!U1466+'7'!U1466+'8'!U1466+'9'!U1466</f>
        <v>5.7757088302453541</v>
      </c>
      <c r="V1466" s="6">
        <f>('0'!V1466*'0'!W1466+'1'!V1466*'1'!W1466+'2'!V1466*'2'!W1466+'3'!V1466*'3'!W1466+'4'!V1466*'4'!W1466+'5'!V1466*'5'!W1466+'6'!V1466*'6'!W1466+'7'!V1466*'7'!W1466+'8'!V1466*'8'!W1466+'9'!V1466*'9'!W1466)/W1466</f>
        <v>4</v>
      </c>
      <c r="W1466" s="6">
        <f>'0'!W1466+'1'!W1466+'2'!W1466+'3'!W1466+'4'!W1466+'5'!W1466+'6'!W1466+'7'!W1466+'8'!W1466+'9'!W1466</f>
        <v>8.2366144855209118</v>
      </c>
      <c r="X1466" s="6">
        <f>('0'!X1466*'0'!Y1466+'1'!X1466*'1'!Y1466+'2'!X1466*'2'!Y1466+'3'!X1466*'3'!Y1466+'4'!X1466*'4'!Y1466+'5'!X1466*'5'!Y1466+'6'!X1466*'6'!Y1466+'7'!X1466*'7'!Y1466+'8'!X1466*'8'!Y1466+'9'!X1466*'9'!Y1466)/Y1466</f>
        <v>4</v>
      </c>
      <c r="Y1466" s="6">
        <f>'0'!Y1466+'1'!Y1466+'2'!Y1466+'3'!Y1466+'4'!Y1466+'5'!Y1466+'6'!Y1466+'7'!Y1466+'8'!Y1466+'9'!Y1466</f>
        <v>7.8112999907503493</v>
      </c>
      <c r="Z1466" s="6">
        <f>('0'!Z1466*'0'!AA1466+'1'!Z1466*'1'!AA1466+'2'!Z1466*'2'!AA1466+'3'!Z1466*'3'!AA1466+'4'!Z1466*'4'!AA1466+'5'!Z1466*'5'!AA1466+'6'!Z1466*'6'!AA1466+'7'!Z1466*'7'!AA1466+'8'!Z1466*'8'!AA1466+'9'!Z1466*'9'!AA1466)/AA1466</f>
        <v>19.999999999999996</v>
      </c>
      <c r="AA1466" s="6">
        <f>'0'!AA1466+'1'!AA1466+'2'!AA1466+'3'!AA1466+'4'!AA1466+'5'!AA1466+'6'!AA1466+'7'!AA1466+'8'!AA1466+'9'!AA1466</f>
        <v>6.6147553921314248</v>
      </c>
      <c r="AB1466" s="6">
        <f>('0'!AB1466*'0'!AC1466+'1'!AB1466*'1'!AC1466+'2'!AB1466*'2'!AC1466+'3'!AB1466*'3'!AC1466+'4'!AB1466*'4'!AC1466+'5'!AB1466*'5'!AC1466+'6'!AB1466*'6'!AC1466+'7'!AB1466*'7'!AC1466+'8'!AB1466*'8'!AC1466+'9'!AB1466*'9'!AC1466)/AC1466</f>
        <v>4</v>
      </c>
      <c r="AC1466" s="6">
        <f>'0'!AC1466+'1'!AC1466+'2'!AC1466+'3'!AC1466+'4'!AC1466+'5'!AC1466+'6'!AC1466+'7'!AC1466+'8'!AC1466+'9'!AC1466</f>
        <v>7.7277517853618969</v>
      </c>
      <c r="AD1466" s="6">
        <f>('0'!AD1466*'0'!AE1466+'1'!AD1466*'1'!AE1466+'2'!AD1466*'2'!AE1466+'3'!AD1466*'3'!AE1466+'4'!AD1466*'4'!AE1466+'5'!AD1466*'5'!AE1466+'6'!AD1466*'6'!AE1466+'7'!AD1466*'7'!AE1466+'8'!AD1466*'8'!AE1466+'9'!AD1466*'9'!AE1466)/AE1466</f>
        <v>4</v>
      </c>
      <c r="AE1466" s="6">
        <f>'0'!AE1466+'1'!AE1466+'2'!AE1466+'3'!AE1466+'4'!AE1466+'5'!AE1466+'6'!AE1466+'7'!AE1466+'8'!AE1466+'9'!AE1466</f>
        <v>8.2510593300041286</v>
      </c>
      <c r="AF1466" s="6">
        <f>('0'!AF1466*'0'!AG1466+'1'!AF1466*'1'!AG1466+'2'!AF1466*'2'!AG1466+'3'!AF1466*'3'!AG1466+'4'!AF1466*'4'!AG1466+'5'!AF1466*'5'!AG1466+'6'!AF1466*'6'!AG1466+'7'!AF1466*'7'!AG1466+'8'!AF1466*'8'!AG1466+'9'!AF1466*'9'!AG1466)/AG1466</f>
        <v>19.999999999999996</v>
      </c>
      <c r="AG1466" s="6">
        <f>'0'!AG1466+'1'!AG1466+'2'!AG1466+'3'!AG1466+'4'!AG1466+'5'!AG1466+'6'!AG1466+'7'!AG1466+'8'!AG1466+'9'!AG1466</f>
        <v>8.8600917601954627</v>
      </c>
      <c r="AH1466" s="6">
        <f>('0'!AH1466*'0'!AI1466+'1'!AH1466*'1'!AI1466+'2'!AH1466*'2'!AI1466+'3'!AH1466*'3'!AI1466+'4'!AH1466*'4'!AI1466+'5'!AH1466*'5'!AI1466+'6'!AH1466*'6'!AI1466+'7'!AH1466*'7'!AI1466+'8'!AH1466*'8'!AI1466+'9'!AH1466*'9'!AI1466)/AI1466</f>
        <v>4</v>
      </c>
      <c r="AI1466" s="6">
        <f>'0'!AI1466+'1'!AI1466+'2'!AI1466+'3'!AI1466+'4'!AI1466+'5'!AI1466+'6'!AI1466+'7'!AI1466+'8'!AI1466+'9'!AI1466</f>
        <v>5.9771058609467005</v>
      </c>
      <c r="AJ1466" s="6">
        <f>('0'!AJ1466*'0'!AK1466+'1'!AJ1466*'1'!AK1466+'2'!AJ1466*'2'!AK1466+'3'!AJ1466*'3'!AK1466+'4'!AJ1466*'4'!AK1466+'5'!AJ1466*'5'!AK1466+'6'!AJ1466*'6'!AK1466+'7'!AJ1466*'7'!AK1466+'8'!AJ1466*'8'!AK1466+'9'!AJ1466*'9'!AK1466)/AK1466</f>
        <v>4</v>
      </c>
      <c r="AK1466" s="6">
        <f>'0'!AK1466+'1'!AK1466+'2'!AK1466+'3'!AK1466+'4'!AK1466+'5'!AK1466+'6'!AK1466+'7'!AK1466+'8'!AK1466+'9'!AK1466</f>
        <v>8.3093656726300971</v>
      </c>
      <c r="AL1466" s="6">
        <f>('0'!AL1466*'0'!AM1466+'1'!AL1466*'1'!AM1466+'2'!AL1466*'2'!AM1466+'3'!AL1466*'3'!AM1466+'4'!AL1466*'4'!AM1466+'5'!AL1466*'5'!AM1466+'6'!AL1466*'6'!AM1466+'7'!AL1466*'7'!AM1466+'8'!AL1466*'8'!AM1466+'9'!AL1466*'9'!AM1466)/AM1466</f>
        <v>10</v>
      </c>
      <c r="AM1466" s="6">
        <f>'0'!AM1466+'1'!AM1466+'2'!AM1466+'3'!AM1466+'4'!AM1466+'5'!AM1466+'6'!AM1466+'7'!AM1466+'8'!AM1466+'9'!AM1466</f>
        <v>9.978142561561933</v>
      </c>
      <c r="AN1466" s="6">
        <f>('0'!AN1466*'0'!AO1466+'1'!AN1466*'1'!AO1466+'2'!AN1466*'2'!AO1466+'3'!AN1466*'3'!AO1466+'4'!AN1466*'4'!AO1466+'5'!AN1466*'5'!AO1466+'6'!AN1466*'6'!AO1466+'7'!AN1466*'7'!AO1466+'8'!AN1466*'8'!AO1466+'9'!AN1466*'9'!AO1466)/AO1466</f>
        <v>3</v>
      </c>
      <c r="AO1466" s="6">
        <f>'0'!AO1466+'1'!AO1466+'2'!AO1466+'3'!AO1466+'4'!AO1466+'5'!AO1466+'6'!AO1466+'7'!AO1466+'8'!AO1466+'9'!AO1466</f>
        <v>9.5898179199421598</v>
      </c>
      <c r="AP1466" s="6">
        <f>('0'!AP1466*'0'!AQ1466+'1'!AP1466*'1'!AQ1466+'2'!AP1466*'2'!AQ1466+'3'!AP1466*'3'!AQ1466+'4'!AP1466*'4'!AQ1466+'5'!AP1466*'5'!AQ1466+'6'!AP1466*'6'!AQ1466+'7'!AP1466*'7'!AQ1466+'8'!AP1466*'8'!AQ1466+'9'!AP1466*'9'!AQ1466)/AQ1466</f>
        <v>3.0890332303798571</v>
      </c>
      <c r="AQ1466" s="6">
        <f>'0'!AQ1466+'1'!AQ1466+'2'!AQ1466+'3'!AQ1466+'4'!AQ1466+'5'!AQ1466+'6'!AQ1466+'7'!AQ1466+'8'!AQ1466+'9'!AQ1466</f>
        <v>6.2875685244198287</v>
      </c>
      <c r="AR1466" s="6">
        <f>('0'!AR1466*'0'!AS1466+'1'!AR1466*'1'!AS1466+'2'!AR1466*'2'!AS1466+'3'!AR1466*'3'!AS1466+'4'!AR1466*'4'!AS1466+'5'!AR1466*'5'!AS1466+'6'!AR1466*'6'!AS1466+'7'!AR1466*'7'!AS1466+'8'!AR1466*'8'!AS1466+'9'!AR1466*'9'!AS1466)/AS1466</f>
        <v>9.9999999999999982</v>
      </c>
      <c r="AS1466" s="6">
        <f>'0'!AS1466+'1'!AS1466+'2'!AS1466+'3'!AS1466+'4'!AS1466+'5'!AS1466+'6'!AS1466+'7'!AS1466+'8'!AS1466+'9'!AS1466</f>
        <v>9.9999968718371886</v>
      </c>
      <c r="AT1466" s="6">
        <f>('0'!AT1466*'0'!AU1466+'1'!AT1466*'1'!AU1466+'2'!AT1466*'2'!AU1466+'3'!AT1466*'3'!AU1466+'4'!AT1466*'4'!AU1466+'5'!AT1466*'5'!AU1466+'6'!AT1466*'6'!AU1466+'7'!AT1466*'7'!AU1466+'8'!AT1466*'8'!AU1466+'9'!AT1466*'9'!AU1466)/AU1466</f>
        <v>3.8425630049260371</v>
      </c>
      <c r="AU1466" s="6">
        <f>'0'!AU1466+'1'!AU1466+'2'!AU1466+'3'!AU1466+'4'!AU1466+'5'!AU1466+'6'!AU1466+'7'!AU1466+'8'!AU1466+'9'!AU1466</f>
        <v>6.1780652762387662</v>
      </c>
      <c r="AV1466" s="6">
        <f>('0'!AV1466*'0'!AW1466+'1'!AV1466*'1'!AW1466+'2'!AV1466*'2'!AW1466+'3'!AV1466*'3'!AW1466+'4'!AV1466*'4'!AW1466+'5'!AV1466*'5'!AW1466+'6'!AV1466*'6'!AW1466+'7'!AV1466*'7'!AW1466+'8'!AV1466*'8'!AW1466+'9'!AV1466*'9'!AW1466)/AW1466</f>
        <v>3.7627958151259278</v>
      </c>
      <c r="AW1466" s="6">
        <f>'0'!AW1466+'1'!AW1466+'2'!AW1466+'3'!AW1466+'4'!AW1466+'5'!AW1466+'6'!AW1466+'7'!AW1466+'8'!AW1466+'9'!AW1466</f>
        <v>6.9141660032686856</v>
      </c>
      <c r="AX1466" s="6">
        <f t="shared" si="45"/>
        <v>100</v>
      </c>
      <c r="AY1466" s="6">
        <f t="shared" si="46"/>
        <v>1</v>
      </c>
      <c r="AZ1466" s="6">
        <f t="shared" si="47"/>
        <v>20</v>
      </c>
      <c r="BA1466" s="6">
        <f t="shared" si="48"/>
        <v>20.000000000000004</v>
      </c>
      <c r="BB1466" s="6">
        <f t="shared" si="49"/>
        <v>19.999999999999996</v>
      </c>
      <c r="BC1466" s="6">
        <f t="shared" si="50"/>
        <v>19.999999999999996</v>
      </c>
      <c r="BD1466" s="6">
        <f t="shared" si="51"/>
        <v>10</v>
      </c>
      <c r="BE1466" s="6">
        <f t="shared" si="52"/>
        <v>9.9999999999999982</v>
      </c>
      <c r="BF1466" s="6">
        <f t="shared" si="53"/>
        <v>100</v>
      </c>
    </row>
    <row r="1467" spans="1:58" ht="15.75" customHeight="1" x14ac:dyDescent="0.25">
      <c r="A1467" s="6" t="str">
        <f>IF(AND('0'!A1467='1'!A1467,'1'!A1467='2'!A1467,'2'!A1467='3'!A1467,'3'!A1467='4'!A1467,'4'!A1467='5'!A1467,'5'!A1467='6'!A1467,'6'!A1467='7'!A1467,'7'!A1467='8'!A1467,'8'!A1467='9'!A1467,'1'!A1467='2'!A1467),'9'!A1467,)</f>
        <v>RPA</v>
      </c>
      <c r="B1467" s="7" t="str">
        <f>IF(AND('0'!B1467='1'!B1467,'1'!B1467='2'!B1467,'2'!B1467='3'!B1467,'3'!B1467='4'!B1467,'4'!B1467='5'!B1467,'5'!B1467='6'!B1467,'6'!B1467='7'!B1467,'7'!B1467='8'!B1467,'8'!B1467='9'!B1467,'1'!B1467='2'!B1467),'9'!B1467,)</f>
        <v>1955-12-13</v>
      </c>
      <c r="C1467" s="7" t="str">
        <f>IF(AND('0'!C1467='1'!C1467,'1'!C1467='2'!C1467,'2'!C1467='3'!C1467,'3'!C1467='4'!C1467,'4'!C1467='5'!C1467,'5'!C1467='6'!C1467,'6'!C1467='7'!C1467,'7'!C1467='8'!C1467,'8'!C1467='9'!C1467,'1'!C1467='2'!C1467),'9'!C1467,)</f>
        <v>1955-12-13</v>
      </c>
      <c r="D1467" s="7">
        <f>IF(AND('0'!D1467='1'!D1467,'1'!D1467='2'!D1467,'2'!D1467='3'!D1467,'3'!D1467='4'!D1467,'4'!D1467='5'!D1467,'5'!D1467='6'!D1467,'6'!D1467='7'!D1467,'7'!D1467='8'!D1467,'8'!D1467='9'!D1467,'1'!D1467='2'!D1467),'9'!D1467,)</f>
        <v>20550</v>
      </c>
      <c r="E1467" s="8">
        <f>IF(COUNTIF(Recovered!$A$2:$A$808,A1467)&gt;0,1,0)</f>
        <v>1</v>
      </c>
      <c r="F1467" s="6">
        <f>('0'!F1467*'0'!G1467+'1'!F1467*'1'!G1467+'2'!F1467*'2'!G1467+'3'!F1467*'3'!G1467+'4'!F1467*'4'!G1467+'5'!F1467*'5'!G1467+'6'!F1467*'6'!G1467+'7'!F1467*'7'!G1467+'8'!F1467*'8'!G1467+'9'!F1467*'9'!G1467)/G1467</f>
        <v>4</v>
      </c>
      <c r="G1467" s="9">
        <f>'0'!G1467+'1'!G1467+'2'!G1467+'3'!G1467+'4'!G1467+'5'!G1467+'6'!G1467+'7'!G1467+'8'!G1467+'9'!G1467</f>
        <v>6.6380556801003001</v>
      </c>
      <c r="H1467" s="6">
        <f>('0'!H1467*'0'!I1467+'1'!H1467*'1'!I1467+'2'!H1467*'2'!I1467+'3'!H1467*'3'!I1467+'4'!H1467*'4'!I1467+'5'!H1467*'5'!I1467+'6'!H1467*'6'!I1467+'7'!H1467*'7'!I1467+'8'!H1467*'8'!I1467+'9'!H1467*'9'!I1467)/I1467</f>
        <v>3</v>
      </c>
      <c r="I1467" s="9">
        <f>'0'!I1467+'1'!I1467+'2'!I1467+'3'!I1467+'4'!I1467+'5'!I1467+'6'!I1467+'7'!I1467+'8'!I1467+'9'!I1467</f>
        <v>6.5989382187313161</v>
      </c>
      <c r="J1467" s="6">
        <f>('0'!J1467*'0'!K1467+'1'!J1467*'1'!K1467+'2'!J1467*'2'!K1467+'3'!J1467*'3'!K1467+'4'!J1467*'4'!K1467+'5'!J1467*'5'!K1467+'6'!J1467*'6'!K1467+'7'!J1467*'7'!K1467+'8'!J1467*'8'!K1467+'9'!J1467*'9'!K1467)/K1467</f>
        <v>1.2023256938334865</v>
      </c>
      <c r="K1467" s="9">
        <f>'0'!K1467+'1'!K1467+'2'!K1467+'3'!K1467+'4'!K1467+'5'!K1467+'6'!K1467+'7'!K1467+'8'!K1467+'9'!K1467</f>
        <v>5.2448598188429587</v>
      </c>
      <c r="L1467" s="6">
        <f>('0'!L1467*'0'!M1467+'1'!L1467*'1'!M1467+'2'!L1467*'2'!M1467+'3'!L1467*'3'!M1467+'4'!L1467*'4'!M1467+'5'!L1467*'5'!M1467+'6'!L1467*'6'!M1467+'7'!L1467*'7'!M1467+'8'!L1467*'8'!M1467+'9'!L1467*'9'!M1467)/M1467</f>
        <v>4</v>
      </c>
      <c r="M1467" s="9">
        <f>'0'!M1467+'1'!M1467+'2'!M1467+'3'!M1467+'4'!M1467+'5'!M1467+'6'!M1467+'7'!M1467+'8'!M1467+'9'!M1467</f>
        <v>9.9366047739931176</v>
      </c>
      <c r="N1467" s="6">
        <f>('0'!N1467*'0'!O1467+'1'!N1467*'1'!O1467+'2'!N1467*'2'!O1467+'3'!N1467*'3'!O1467+'4'!N1467*'4'!O1467+'5'!N1467*'5'!O1467+'6'!N1467*'6'!O1467+'7'!N1467*'7'!O1467+'8'!N1467*'8'!O1467+'9'!N1467*'9'!O1467)/O1467</f>
        <v>19.999999999999996</v>
      </c>
      <c r="O1467" s="9">
        <f>'0'!O1467+'1'!O1467+'2'!O1467+'3'!O1467+'4'!O1467+'5'!O1467+'6'!O1467+'7'!O1467+'8'!O1467+'9'!O1467</f>
        <v>7.936057959763505</v>
      </c>
      <c r="P1467" s="6">
        <f>('0'!P1467*'0'!Q1467+'1'!P1467*'1'!Q1467+'2'!P1467*'2'!Q1467+'3'!P1467*'3'!Q1467+'4'!P1467*'4'!Q1467+'5'!P1467*'5'!Q1467+'6'!P1467*'6'!Q1467+'7'!P1467*'7'!Q1467+'8'!P1467*'8'!Q1467+'9'!P1467*'9'!Q1467)/Q1467</f>
        <v>4</v>
      </c>
      <c r="Q1467" s="9">
        <f>'0'!Q1467+'1'!Q1467+'2'!Q1467+'3'!Q1467+'4'!Q1467+'5'!Q1467+'6'!Q1467+'7'!Q1467+'8'!Q1467+'9'!Q1467</f>
        <v>6.0448110674355107</v>
      </c>
      <c r="R1467" s="6">
        <f>('0'!R1467*'0'!S1467+'1'!R1467*'1'!S1467+'2'!R1467*'2'!S1467+'3'!R1467*'3'!S1467+'4'!R1467*'4'!S1467+'5'!R1467*'5'!S1467+'6'!R1467*'6'!S1467+'7'!R1467*'7'!S1467+'8'!R1467*'8'!S1467+'9'!R1467*'9'!S1467)/S1467</f>
        <v>3</v>
      </c>
      <c r="S1467" s="9">
        <f>'0'!S1467+'1'!S1467+'2'!S1467+'3'!S1467+'4'!S1467+'5'!S1467+'6'!S1467+'7'!S1467+'8'!S1467+'9'!S1467</f>
        <v>7.060975594741616</v>
      </c>
      <c r="T1467" s="6">
        <f>('0'!T1467*'0'!U1467+'1'!T1467*'1'!U1467+'2'!T1467*'2'!U1467+'3'!T1467*'3'!U1467+'4'!T1467*'4'!U1467+'5'!T1467*'5'!U1467+'6'!T1467*'6'!U1467+'7'!T1467*'7'!U1467+'8'!T1467*'8'!U1467+'9'!T1467*'9'!U1467)/U1467</f>
        <v>14.999999999999998</v>
      </c>
      <c r="U1467" s="9">
        <f>'0'!U1467+'1'!U1467+'2'!U1467+'3'!U1467+'4'!U1467+'5'!U1467+'6'!U1467+'7'!U1467+'8'!U1467+'9'!U1467</f>
        <v>5.2380504325599215</v>
      </c>
      <c r="V1467" s="6">
        <f>('0'!V1467*'0'!W1467+'1'!V1467*'1'!W1467+'2'!V1467*'2'!W1467+'3'!V1467*'3'!W1467+'4'!V1467*'4'!W1467+'5'!V1467*'5'!W1467+'6'!V1467*'6'!W1467+'7'!V1467*'7'!W1467+'8'!V1467*'8'!W1467+'9'!V1467*'9'!W1467)/W1467</f>
        <v>3.0000000000000004</v>
      </c>
      <c r="W1467" s="9">
        <f>'0'!W1467+'1'!W1467+'2'!W1467+'3'!W1467+'4'!W1467+'5'!W1467+'6'!W1467+'7'!W1467+'8'!W1467+'9'!W1467</f>
        <v>9.9215433924014871</v>
      </c>
      <c r="X1467" s="6">
        <f>('0'!X1467*'0'!Y1467+'1'!X1467*'1'!Y1467+'2'!X1467*'2'!Y1467+'3'!X1467*'3'!Y1467+'4'!X1467*'4'!Y1467+'5'!X1467*'5'!Y1467+'6'!X1467*'6'!Y1467+'7'!X1467*'7'!Y1467+'8'!X1467*'8'!Y1467+'9'!X1467*'9'!Y1467)/Y1467</f>
        <v>2.9999999999999996</v>
      </c>
      <c r="Y1467" s="9">
        <f>'0'!Y1467+'1'!Y1467+'2'!Y1467+'3'!Y1467+'4'!Y1467+'5'!Y1467+'6'!Y1467+'7'!Y1467+'8'!Y1467+'9'!Y1467</f>
        <v>8.3368268298352568</v>
      </c>
      <c r="Z1467" s="6">
        <f>('0'!Z1467*'0'!AA1467+'1'!Z1467*'1'!AA1467+'2'!Z1467*'2'!AA1467+'3'!Z1467*'3'!AA1467+'4'!Z1467*'4'!AA1467+'5'!Z1467*'5'!AA1467+'6'!Z1467*'6'!AA1467+'7'!Z1467*'7'!AA1467+'8'!Z1467*'8'!AA1467+'9'!Z1467*'9'!AA1467)/AA1467</f>
        <v>25</v>
      </c>
      <c r="AA1467" s="9">
        <f>'0'!AA1467+'1'!AA1467+'2'!AA1467+'3'!AA1467+'4'!AA1467+'5'!AA1467+'6'!AA1467+'7'!AA1467+'8'!AA1467+'9'!AA1467</f>
        <v>9.0162295092454023</v>
      </c>
      <c r="AB1467" s="6">
        <f>('0'!AB1467*'0'!AC1467+'1'!AB1467*'1'!AC1467+'2'!AB1467*'2'!AC1467+'3'!AB1467*'3'!AC1467+'4'!AB1467*'4'!AC1467+'5'!AB1467*'5'!AC1467+'6'!AB1467*'6'!AC1467+'7'!AB1467*'7'!AC1467+'8'!AB1467*'8'!AC1467+'9'!AB1467*'9'!AC1467)/AC1467</f>
        <v>3.6204511228096563</v>
      </c>
      <c r="AC1467" s="9">
        <f>'0'!AC1467+'1'!AC1467+'2'!AC1467+'3'!AC1467+'4'!AC1467+'5'!AC1467+'6'!AC1467+'7'!AC1467+'8'!AC1467+'9'!AC1467</f>
        <v>5.4330445020387668</v>
      </c>
      <c r="AD1467" s="6">
        <f>('0'!AD1467*'0'!AE1467+'1'!AD1467*'1'!AE1467+'2'!AD1467*'2'!AE1467+'3'!AD1467*'3'!AE1467+'4'!AD1467*'4'!AE1467+'5'!AD1467*'5'!AE1467+'6'!AD1467*'6'!AE1467+'7'!AD1467*'7'!AE1467+'8'!AD1467*'8'!AE1467+'9'!AD1467*'9'!AE1467)/AE1467</f>
        <v>4</v>
      </c>
      <c r="AE1467" s="9">
        <f>'0'!AE1467+'1'!AE1467+'2'!AE1467+'3'!AE1467+'4'!AE1467+'5'!AE1467+'6'!AE1467+'7'!AE1467+'8'!AE1467+'9'!AE1467</f>
        <v>7.1896241134637897</v>
      </c>
      <c r="AF1467" s="6">
        <f>('0'!AF1467*'0'!AG1467+'1'!AF1467*'1'!AG1467+'2'!AF1467*'2'!AG1467+'3'!AF1467*'3'!AG1467+'4'!AF1467*'4'!AG1467+'5'!AF1467*'5'!AG1467+'6'!AF1467*'6'!AG1467+'7'!AF1467*'7'!AG1467+'8'!AF1467*'8'!AG1467+'9'!AF1467*'9'!AG1467)/AG1467</f>
        <v>15</v>
      </c>
      <c r="AG1467" s="9">
        <f>'0'!AG1467+'1'!AG1467+'2'!AG1467+'3'!AG1467+'4'!AG1467+'5'!AG1467+'6'!AG1467+'7'!AG1467+'8'!AG1467+'9'!AG1467</f>
        <v>4.897796600923459</v>
      </c>
      <c r="AH1467" s="6">
        <f>('0'!AH1467*'0'!AI1467+'1'!AH1467*'1'!AI1467+'2'!AH1467*'2'!AI1467+'3'!AH1467*'3'!AI1467+'4'!AH1467*'4'!AI1467+'5'!AH1467*'5'!AI1467+'6'!AH1467*'6'!AI1467+'7'!AH1467*'7'!AI1467+'8'!AH1467*'8'!AI1467+'9'!AH1467*'9'!AI1467)/AI1467</f>
        <v>3.0000000000000004</v>
      </c>
      <c r="AI1467" s="9">
        <f>'0'!AI1467+'1'!AI1467+'2'!AI1467+'3'!AI1467+'4'!AI1467+'5'!AI1467+'6'!AI1467+'7'!AI1467+'8'!AI1467+'9'!AI1467</f>
        <v>9.511748368703504</v>
      </c>
      <c r="AJ1467" s="6">
        <f>('0'!AJ1467*'0'!AK1467+'1'!AJ1467*'1'!AK1467+'2'!AJ1467*'2'!AK1467+'3'!AJ1467*'3'!AK1467+'4'!AJ1467*'4'!AK1467+'5'!AJ1467*'5'!AK1467+'6'!AJ1467*'6'!AK1467+'7'!AJ1467*'7'!AK1467+'8'!AJ1467*'8'!AK1467+'9'!AJ1467*'9'!AK1467)/AK1467</f>
        <v>3</v>
      </c>
      <c r="AK1467" s="9">
        <f>'0'!AK1467+'1'!AK1467+'2'!AK1467+'3'!AK1467+'4'!AK1467+'5'!AK1467+'6'!AK1467+'7'!AK1467+'8'!AK1467+'9'!AK1467</f>
        <v>8.2355189243840332</v>
      </c>
      <c r="AL1467" s="6">
        <f>('0'!AL1467*'0'!AM1467+'1'!AL1467*'1'!AM1467+'2'!AL1467*'2'!AM1467+'3'!AL1467*'3'!AM1467+'4'!AL1467*'4'!AM1467+'5'!AL1467*'5'!AM1467+'6'!AL1467*'6'!AM1467+'7'!AL1467*'7'!AM1467+'8'!AL1467*'8'!AM1467+'9'!AL1467*'9'!AM1467)/AM1467</f>
        <v>15</v>
      </c>
      <c r="AM1467" s="9">
        <f>'0'!AM1467+'1'!AM1467+'2'!AM1467+'3'!AM1467+'4'!AM1467+'5'!AM1467+'6'!AM1467+'7'!AM1467+'8'!AM1467+'9'!AM1467</f>
        <v>9.3067725705641315</v>
      </c>
      <c r="AN1467" s="6">
        <f>('0'!AN1467*'0'!AO1467+'1'!AN1467*'1'!AO1467+'2'!AN1467*'2'!AO1467+'3'!AN1467*'3'!AO1467+'4'!AN1467*'4'!AO1467+'5'!AN1467*'5'!AO1467+'6'!AN1467*'6'!AO1467+'7'!AN1467*'7'!AO1467+'8'!AN1467*'8'!AO1467+'9'!AN1467*'9'!AO1467)/AO1467</f>
        <v>3.5483844350513039</v>
      </c>
      <c r="AO1467" s="9">
        <f>'0'!AO1467+'1'!AO1467+'2'!AO1467+'3'!AO1467+'4'!AO1467+'5'!AO1467+'6'!AO1467+'7'!AO1467+'8'!AO1467+'9'!AO1467</f>
        <v>5.8605367408334477</v>
      </c>
      <c r="AP1467" s="6">
        <f>('0'!AP1467*'0'!AQ1467+'1'!AP1467*'1'!AQ1467+'2'!AP1467*'2'!AQ1467+'3'!AP1467*'3'!AQ1467+'4'!AP1467*'4'!AQ1467+'5'!AP1467*'5'!AQ1467+'6'!AP1467*'6'!AQ1467+'7'!AP1467*'7'!AQ1467+'8'!AP1467*'8'!AQ1467+'9'!AP1467*'9'!AQ1467)/AQ1467</f>
        <v>4</v>
      </c>
      <c r="AQ1467" s="9">
        <f>'0'!AQ1467+'1'!AQ1467+'2'!AQ1467+'3'!AQ1467+'4'!AQ1467+'5'!AQ1467+'6'!AQ1467+'7'!AQ1467+'8'!AQ1467+'9'!AQ1467</f>
        <v>8.9735016000745933</v>
      </c>
      <c r="AR1467" s="6">
        <f>('0'!AR1467*'0'!AS1467+'1'!AR1467*'1'!AS1467+'2'!AR1467*'2'!AS1467+'3'!AR1467*'3'!AS1467+'4'!AR1467*'4'!AS1467+'5'!AR1467*'5'!AS1467+'6'!AR1467*'6'!AS1467+'7'!AR1467*'7'!AS1467+'8'!AR1467*'8'!AS1467+'9'!AR1467*'9'!AS1467)/AS1467</f>
        <v>9.9999999999999982</v>
      </c>
      <c r="AS1467" s="9">
        <f>'0'!AS1467+'1'!AS1467+'2'!AS1467+'3'!AS1467+'4'!AS1467+'5'!AS1467+'6'!AS1467+'7'!AS1467+'8'!AS1467+'9'!AS1467</f>
        <v>9.9999823290064072</v>
      </c>
      <c r="AT1467" s="6">
        <f>('0'!AT1467*'0'!AU1467+'1'!AT1467*'1'!AU1467+'2'!AT1467*'2'!AU1467+'3'!AT1467*'3'!AU1467+'4'!AT1467*'4'!AU1467+'5'!AT1467*'5'!AU1467+'6'!AT1467*'6'!AU1467+'7'!AT1467*'7'!AU1467+'8'!AT1467*'8'!AU1467+'9'!AT1467*'9'!AU1467)/AU1467</f>
        <v>4</v>
      </c>
      <c r="AU1467" s="9">
        <f>'0'!AU1467+'1'!AU1467+'2'!AU1467+'3'!AU1467+'4'!AU1467+'5'!AU1467+'6'!AU1467+'7'!AU1467+'8'!AU1467+'9'!AU1467</f>
        <v>6.5316606497105791</v>
      </c>
      <c r="AV1467" s="6">
        <f>('0'!AV1467*'0'!AW1467+'1'!AV1467*'1'!AW1467+'2'!AV1467*'2'!AW1467+'3'!AV1467*'3'!AW1467+'4'!AV1467*'4'!AW1467+'5'!AV1467*'5'!AW1467+'6'!AV1467*'6'!AW1467+'7'!AV1467*'7'!AW1467+'8'!AV1467*'8'!AW1467+'9'!AV1467*'9'!AW1467)/AW1467</f>
        <v>3.6136921746449358</v>
      </c>
      <c r="AW1467" s="9">
        <f>'0'!AW1467+'1'!AW1467+'2'!AW1467+'3'!AW1467+'4'!AW1467+'5'!AW1467+'6'!AW1467+'7'!AW1467+'8'!AW1467+'9'!AW1467</f>
        <v>4.9486489812878487</v>
      </c>
      <c r="AX1467" s="6">
        <f t="shared" si="45"/>
        <v>100</v>
      </c>
      <c r="AY1467" s="6">
        <f t="shared" si="46"/>
        <v>1</v>
      </c>
      <c r="AZ1467" s="6">
        <f t="shared" si="47"/>
        <v>19.999999999999996</v>
      </c>
      <c r="BA1467" s="6">
        <f t="shared" si="48"/>
        <v>14.999999999999998</v>
      </c>
      <c r="BB1467" s="6">
        <f t="shared" si="49"/>
        <v>25</v>
      </c>
      <c r="BC1467" s="6">
        <f t="shared" si="50"/>
        <v>15</v>
      </c>
      <c r="BD1467" s="6">
        <f t="shared" si="51"/>
        <v>15</v>
      </c>
      <c r="BE1467" s="6">
        <f t="shared" si="52"/>
        <v>9.9999999999999982</v>
      </c>
      <c r="BF1467" s="6">
        <f t="shared" si="53"/>
        <v>100</v>
      </c>
    </row>
    <row r="1468" spans="1:58" ht="15.75" hidden="1" customHeight="1" x14ac:dyDescent="0.25">
      <c r="A1468" s="6" t="str">
        <f>IF(AND('0'!A1468='1'!A1468,'1'!A1468='2'!A1468,'2'!A1468='3'!A1468,'3'!A1468='4'!A1468,'4'!A1468='5'!A1468,'5'!A1468='6'!A1468,'6'!A1468='7'!A1468,'7'!A1468='8'!A1468,'8'!A1468='9'!A1468,'1'!A1468='2'!A1468),'9'!A1468,)</f>
        <v>Historical Minutes</v>
      </c>
      <c r="B1468" s="7" t="str">
        <f>IF(AND('0'!B1468='1'!B1468,'1'!B1468='2'!B1468,'2'!B1468='3'!B1468,'3'!B1468='4'!B1468,'4'!B1468='5'!B1468,'5'!B1468='6'!B1468,'6'!B1468='7'!B1468,'7'!B1468='8'!B1468,'8'!B1468='9'!B1468,'1'!B1468='2'!B1468),'9'!B1468,)</f>
        <v>1955-12-08</v>
      </c>
      <c r="C1468" s="7" t="str">
        <f>IF(AND('0'!C1468='1'!C1468,'1'!C1468='2'!C1468,'2'!C1468='3'!C1468,'3'!C1468='4'!C1468,'4'!C1468='5'!C1468,'5'!C1468='6'!C1468,'6'!C1468='7'!C1468,'7'!C1468='8'!C1468,'8'!C1468='9'!C1468,'1'!C1468='2'!C1468),'9'!C1468,)</f>
        <v>1955-12-08</v>
      </c>
      <c r="D1468" s="7">
        <f>IF(AND('0'!D1468='1'!D1468,'1'!D1468='2'!D1468,'2'!D1468='3'!D1468,'3'!D1468='4'!D1468,'4'!D1468='5'!D1468,'5'!D1468='6'!D1468,'6'!D1468='7'!D1468,'7'!D1468='8'!D1468,'8'!D1468='9'!D1468,'1'!D1468='2'!D1468),'9'!D1468,)</f>
        <v>0</v>
      </c>
      <c r="E1468" s="8">
        <f>IF(COUNTIF(Recovered!$A$2:$A$808,A1468)&gt;0,1,0)</f>
        <v>0</v>
      </c>
      <c r="F1468" s="6">
        <f>('0'!F1468*'0'!G1468+'1'!F1468*'1'!G1468+'2'!F1468*'2'!G1468+'3'!F1468*'3'!G1468+'4'!F1468*'4'!G1468+'5'!F1468*'5'!G1468+'6'!F1468*'6'!G1468+'7'!F1468*'7'!G1468+'8'!F1468*'8'!G1468+'9'!F1468*'9'!G1468)/G1468</f>
        <v>2.9999999999999996</v>
      </c>
      <c r="G1468" s="6">
        <f>'0'!G1468+'1'!G1468+'2'!G1468+'3'!G1468+'4'!G1468+'5'!G1468+'6'!G1468+'7'!G1468+'8'!G1468+'9'!G1468</f>
        <v>6.147240112306962</v>
      </c>
      <c r="H1468" s="6">
        <f>('0'!H1468*'0'!I1468+'1'!H1468*'1'!I1468+'2'!H1468*'2'!I1468+'3'!H1468*'3'!I1468+'4'!H1468*'4'!I1468+'5'!H1468*'5'!I1468+'6'!H1468*'6'!I1468+'7'!H1468*'7'!I1468+'8'!H1468*'8'!I1468+'9'!H1468*'9'!I1468)/I1468</f>
        <v>2.902979269132639</v>
      </c>
      <c r="I1468" s="6">
        <f>'0'!I1468+'1'!I1468+'2'!I1468+'3'!I1468+'4'!I1468+'5'!I1468+'6'!I1468+'7'!I1468+'8'!I1468+'9'!I1468</f>
        <v>5.2463390157987613</v>
      </c>
      <c r="J1468" s="6">
        <f>('0'!J1468*'0'!K1468+'1'!J1468*'1'!K1468+'2'!J1468*'2'!K1468+'3'!J1468*'3'!K1468+'4'!J1468*'4'!K1468+'5'!J1468*'5'!K1468+'6'!J1468*'6'!K1468+'7'!J1468*'7'!K1468+'8'!J1468*'8'!K1468+'9'!J1468*'9'!K1468)/K1468</f>
        <v>2</v>
      </c>
      <c r="K1468" s="6">
        <f>'0'!K1468+'1'!K1468+'2'!K1468+'3'!K1468+'4'!K1468+'5'!K1468+'6'!K1468+'7'!K1468+'8'!K1468+'9'!K1468</f>
        <v>9.6287217864132515</v>
      </c>
      <c r="L1468" s="6">
        <f>('0'!L1468*'0'!M1468+'1'!L1468*'1'!M1468+'2'!L1468*'2'!M1468+'3'!L1468*'3'!M1468+'4'!L1468*'4'!M1468+'5'!L1468*'5'!M1468+'6'!L1468*'6'!M1468+'7'!L1468*'7'!M1468+'8'!L1468*'8'!M1468+'9'!L1468*'9'!M1468)/M1468</f>
        <v>3.5984259714128348</v>
      </c>
      <c r="M1468" s="6">
        <f>'0'!M1468+'1'!M1468+'2'!M1468+'3'!M1468+'4'!M1468+'5'!M1468+'6'!M1468+'7'!M1468+'8'!M1468+'9'!M1468</f>
        <v>6.8129920562985617</v>
      </c>
      <c r="N1468" s="6">
        <f>('0'!N1468*'0'!O1468+'1'!N1468*'1'!O1468+'2'!N1468*'2'!O1468+'3'!N1468*'3'!O1468+'4'!N1468*'4'!O1468+'5'!N1468*'5'!O1468+'6'!N1468*'6'!O1468+'7'!N1468*'7'!O1468+'8'!N1468*'8'!O1468+'9'!N1468*'9'!O1468)/O1468</f>
        <v>20.000000000000004</v>
      </c>
      <c r="O1468" s="6">
        <f>'0'!O1468+'1'!O1468+'2'!O1468+'3'!O1468+'4'!O1468+'5'!O1468+'6'!O1468+'7'!O1468+'8'!O1468+'9'!O1468</f>
        <v>6.2077004030289</v>
      </c>
      <c r="P1468" s="6">
        <f>('0'!P1468*'0'!Q1468+'1'!P1468*'1'!Q1468+'2'!P1468*'2'!Q1468+'3'!P1468*'3'!Q1468+'4'!P1468*'4'!Q1468+'5'!P1468*'5'!Q1468+'6'!P1468*'6'!Q1468+'7'!P1468*'7'!Q1468+'8'!P1468*'8'!Q1468+'9'!P1468*'9'!Q1468)/Q1468</f>
        <v>2.9999999999999996</v>
      </c>
      <c r="Q1468" s="6">
        <f>'0'!Q1468+'1'!Q1468+'2'!Q1468+'3'!Q1468+'4'!Q1468+'5'!Q1468+'6'!Q1468+'7'!Q1468+'8'!Q1468+'9'!Q1468</f>
        <v>8.7786034110478219</v>
      </c>
      <c r="R1468" s="6">
        <f>('0'!R1468*'0'!S1468+'1'!R1468*'1'!S1468+'2'!R1468*'2'!S1468+'3'!R1468*'3'!S1468+'4'!R1468*'4'!S1468+'5'!R1468*'5'!S1468+'6'!R1468*'6'!S1468+'7'!R1468*'7'!S1468+'8'!R1468*'8'!S1468+'9'!R1468*'9'!S1468)/S1468</f>
        <v>2.9999999999999991</v>
      </c>
      <c r="S1468" s="6">
        <f>'0'!S1468+'1'!S1468+'2'!S1468+'3'!S1468+'4'!S1468+'5'!S1468+'6'!S1468+'7'!S1468+'8'!S1468+'9'!S1468</f>
        <v>8.2591700910407653</v>
      </c>
      <c r="T1468" s="6">
        <f>('0'!T1468*'0'!U1468+'1'!T1468*'1'!U1468+'2'!T1468*'2'!U1468+'3'!T1468*'3'!U1468+'4'!T1468*'4'!U1468+'5'!T1468*'5'!U1468+'6'!T1468*'6'!U1468+'7'!T1468*'7'!U1468+'8'!T1468*'8'!U1468+'9'!T1468*'9'!U1468)/U1468</f>
        <v>15.603982850552473</v>
      </c>
      <c r="U1468" s="6">
        <f>'0'!U1468+'1'!U1468+'2'!U1468+'3'!U1468+'4'!U1468+'5'!U1468+'6'!U1468+'7'!U1468+'8'!U1468+'9'!U1468</f>
        <v>6.5410944404872735</v>
      </c>
      <c r="V1468" s="6">
        <f>('0'!V1468*'0'!W1468+'1'!V1468*'1'!W1468+'2'!V1468*'2'!W1468+'3'!V1468*'3'!W1468+'4'!V1468*'4'!W1468+'5'!V1468*'5'!W1468+'6'!V1468*'6'!W1468+'7'!V1468*'7'!W1468+'8'!V1468*'8'!W1468+'9'!V1468*'9'!W1468)/W1468</f>
        <v>2.1665355649496885</v>
      </c>
      <c r="W1468" s="6">
        <f>'0'!W1468+'1'!W1468+'2'!W1468+'3'!W1468+'4'!W1468+'5'!W1468+'6'!W1468+'7'!W1468+'8'!W1468+'9'!W1468</f>
        <v>7.771446979961401</v>
      </c>
      <c r="X1468" s="6">
        <f>('0'!X1468*'0'!Y1468+'1'!X1468*'1'!Y1468+'2'!X1468*'2'!Y1468+'3'!X1468*'3'!Y1468+'4'!X1468*'4'!Y1468+'5'!X1468*'5'!Y1468+'6'!X1468*'6'!Y1468+'7'!X1468*'7'!Y1468+'8'!X1468*'8'!Y1468+'9'!X1468*'9'!Y1468)/Y1468</f>
        <v>2.1776956717498313</v>
      </c>
      <c r="Y1468" s="6">
        <f>'0'!Y1468+'1'!Y1468+'2'!Y1468+'3'!Y1468+'4'!Y1468+'5'!Y1468+'6'!Y1468+'7'!Y1468+'8'!Y1468+'9'!Y1468</f>
        <v>8.6443958108738173</v>
      </c>
      <c r="Z1468" s="6">
        <f>('0'!Z1468*'0'!AA1468+'1'!Z1468*'1'!AA1468+'2'!Z1468*'2'!AA1468+'3'!Z1468*'3'!AA1468+'4'!Z1468*'4'!AA1468+'5'!Z1468*'5'!AA1468+'6'!Z1468*'6'!AA1468+'7'!Z1468*'7'!AA1468+'8'!Z1468*'8'!AA1468+'9'!Z1468*'9'!AA1468)/AA1468</f>
        <v>24.083936258857587</v>
      </c>
      <c r="AA1468" s="6">
        <f>'0'!AA1468+'1'!AA1468+'2'!AA1468+'3'!AA1468+'4'!AA1468+'5'!AA1468+'6'!AA1468+'7'!AA1468+'8'!AA1468+'9'!AA1468</f>
        <v>7.8778451889426169</v>
      </c>
      <c r="AB1468" s="6">
        <f>('0'!AB1468*'0'!AC1468+'1'!AB1468*'1'!AC1468+'2'!AB1468*'2'!AC1468+'3'!AB1468*'3'!AC1468+'4'!AB1468*'4'!AC1468+'5'!AB1468*'5'!AC1468+'6'!AB1468*'6'!AC1468+'7'!AB1468*'7'!AC1468+'8'!AB1468*'8'!AC1468+'9'!AB1468*'9'!AC1468)/AC1468</f>
        <v>3</v>
      </c>
      <c r="AC1468" s="6">
        <f>'0'!AC1468+'1'!AC1468+'2'!AC1468+'3'!AC1468+'4'!AC1468+'5'!AC1468+'6'!AC1468+'7'!AC1468+'8'!AC1468+'9'!AC1468</f>
        <v>8.8137434133433636</v>
      </c>
      <c r="AD1468" s="6">
        <f>('0'!AD1468*'0'!AE1468+'1'!AD1468*'1'!AE1468+'2'!AD1468*'2'!AE1468+'3'!AD1468*'3'!AE1468+'4'!AD1468*'4'!AE1468+'5'!AD1468*'5'!AE1468+'6'!AD1468*'6'!AE1468+'7'!AD1468*'7'!AE1468+'8'!AD1468*'8'!AE1468+'9'!AD1468*'9'!AE1468)/AE1468</f>
        <v>2.9999999999999996</v>
      </c>
      <c r="AE1468" s="6">
        <f>'0'!AE1468+'1'!AE1468+'2'!AE1468+'3'!AE1468+'4'!AE1468+'5'!AE1468+'6'!AE1468+'7'!AE1468+'8'!AE1468+'9'!AE1468</f>
        <v>7.7285628549086827</v>
      </c>
      <c r="AF1468" s="6">
        <f>('0'!AF1468*'0'!AG1468+'1'!AF1468*'1'!AG1468+'2'!AF1468*'2'!AG1468+'3'!AF1468*'3'!AG1468+'4'!AF1468*'4'!AG1468+'5'!AF1468*'5'!AG1468+'6'!AF1468*'6'!AG1468+'7'!AF1468*'7'!AG1468+'8'!AF1468*'8'!AG1468+'9'!AF1468*'9'!AG1468)/AG1468</f>
        <v>13.600597596929623</v>
      </c>
      <c r="AG1468" s="6">
        <f>'0'!AG1468+'1'!AG1468+'2'!AG1468+'3'!AG1468+'4'!AG1468+'5'!AG1468+'6'!AG1468+'7'!AG1468+'8'!AG1468+'9'!AG1468</f>
        <v>5.1020236695314676</v>
      </c>
      <c r="AH1468" s="6">
        <f>('0'!AH1468*'0'!AI1468+'1'!AH1468*'1'!AI1468+'2'!AH1468*'2'!AI1468+'3'!AH1468*'3'!AI1468+'4'!AH1468*'4'!AI1468+'5'!AH1468*'5'!AI1468+'6'!AH1468*'6'!AI1468+'7'!AH1468*'7'!AI1468+'8'!AH1468*'8'!AI1468+'9'!AH1468*'9'!AI1468)/AI1468</f>
        <v>2.9999999999999991</v>
      </c>
      <c r="AI1468" s="6">
        <f>'0'!AI1468+'1'!AI1468+'2'!AI1468+'3'!AI1468+'4'!AI1468+'5'!AI1468+'6'!AI1468+'7'!AI1468+'8'!AI1468+'9'!AI1468</f>
        <v>7.6237239305524973</v>
      </c>
      <c r="AJ1468" s="6">
        <f>('0'!AJ1468*'0'!AK1468+'1'!AJ1468*'1'!AK1468+'2'!AJ1468*'2'!AK1468+'3'!AJ1468*'3'!AK1468+'4'!AJ1468*'4'!AK1468+'5'!AJ1468*'5'!AK1468+'6'!AJ1468*'6'!AK1468+'7'!AJ1468*'7'!AK1468+'8'!AJ1468*'8'!AK1468+'9'!AJ1468*'9'!AK1468)/AK1468</f>
        <v>3</v>
      </c>
      <c r="AK1468" s="6">
        <f>'0'!AK1468+'1'!AK1468+'2'!AK1468+'3'!AK1468+'4'!AK1468+'5'!AK1468+'6'!AK1468+'7'!AK1468+'8'!AK1468+'9'!AK1468</f>
        <v>8.4536625382163191</v>
      </c>
      <c r="AL1468" s="6">
        <f>('0'!AL1468*'0'!AM1468+'1'!AL1468*'1'!AM1468+'2'!AL1468*'2'!AM1468+'3'!AL1468*'3'!AM1468+'4'!AL1468*'4'!AM1468+'5'!AL1468*'5'!AM1468+'6'!AL1468*'6'!AM1468+'7'!AL1468*'7'!AM1468+'8'!AL1468*'8'!AM1468+'9'!AL1468*'9'!AM1468)/AM1468</f>
        <v>17.309106691653476</v>
      </c>
      <c r="AM1468" s="6">
        <f>'0'!AM1468+'1'!AM1468+'2'!AM1468+'3'!AM1468+'4'!AM1468+'5'!AM1468+'6'!AM1468+'7'!AM1468+'8'!AM1468+'9'!AM1468</f>
        <v>9.1245394201677019</v>
      </c>
      <c r="AN1468" s="6">
        <f>('0'!AN1468*'0'!AO1468+'1'!AN1468*'1'!AO1468+'2'!AN1468*'2'!AO1468+'3'!AN1468*'3'!AO1468+'4'!AN1468*'4'!AO1468+'5'!AN1468*'5'!AO1468+'6'!AN1468*'6'!AO1468+'7'!AN1468*'7'!AO1468+'8'!AN1468*'8'!AO1468+'9'!AN1468*'9'!AO1468)/AO1468</f>
        <v>3.4935586082722505</v>
      </c>
      <c r="AO1468" s="6">
        <f>'0'!AO1468+'1'!AO1468+'2'!AO1468+'3'!AO1468+'4'!AO1468+'5'!AO1468+'6'!AO1468+'7'!AO1468+'8'!AO1468+'9'!AO1468</f>
        <v>7.6932570992950646</v>
      </c>
      <c r="AP1468" s="6">
        <f>('0'!AP1468*'0'!AQ1468+'1'!AP1468*'1'!AQ1468+'2'!AP1468*'2'!AQ1468+'3'!AP1468*'3'!AQ1468+'4'!AP1468*'4'!AQ1468+'5'!AP1468*'5'!AQ1468+'6'!AP1468*'6'!AQ1468+'7'!AP1468*'7'!AQ1468+'8'!AP1468*'8'!AQ1468+'9'!AP1468*'9'!AQ1468)/AQ1468</f>
        <v>3.6898460792809695</v>
      </c>
      <c r="AQ1468" s="6">
        <f>'0'!AQ1468+'1'!AQ1468+'2'!AQ1468+'3'!AQ1468+'4'!AQ1468+'5'!AQ1468+'6'!AQ1468+'7'!AQ1468+'8'!AQ1468+'9'!AQ1468</f>
        <v>8.5296136629090249</v>
      </c>
      <c r="AR1468" s="6">
        <f>('0'!AR1468*'0'!AS1468+'1'!AR1468*'1'!AS1468+'2'!AR1468*'2'!AS1468+'3'!AR1468*'3'!AS1468+'4'!AR1468*'4'!AS1468+'5'!AR1468*'5'!AS1468+'6'!AR1468*'6'!AS1468+'7'!AR1468*'7'!AS1468+'8'!AR1468*'8'!AS1468+'9'!AR1468*'9'!AS1468)/AS1468</f>
        <v>9.9999999999999982</v>
      </c>
      <c r="AS1468" s="6">
        <f>'0'!AS1468+'1'!AS1468+'2'!AS1468+'3'!AS1468+'4'!AS1468+'5'!AS1468+'6'!AS1468+'7'!AS1468+'8'!AS1468+'9'!AS1468</f>
        <v>9.9999794681284637</v>
      </c>
      <c r="AT1468" s="6">
        <f>('0'!AT1468*'0'!AU1468+'1'!AT1468*'1'!AU1468+'2'!AT1468*'2'!AU1468+'3'!AT1468*'3'!AU1468+'4'!AT1468*'4'!AU1468+'5'!AT1468*'5'!AU1468+'6'!AT1468*'6'!AU1468+'7'!AT1468*'7'!AU1468+'8'!AT1468*'8'!AU1468+'9'!AT1468*'9'!AU1468)/AU1468</f>
        <v>2.6144700692677154</v>
      </c>
      <c r="AU1468" s="6">
        <f>'0'!AU1468+'1'!AU1468+'2'!AU1468+'3'!AU1468+'4'!AU1468+'5'!AU1468+'6'!AU1468+'7'!AU1468+'8'!AU1468+'9'!AU1468</f>
        <v>4.4497179536865801</v>
      </c>
      <c r="AV1468" s="6">
        <f>('0'!AV1468*'0'!AW1468+'1'!AV1468*'1'!AW1468+'2'!AV1468*'2'!AW1468+'3'!AV1468*'3'!AW1468+'4'!AV1468*'4'!AW1468+'5'!AV1468*'5'!AW1468+'6'!AV1468*'6'!AW1468+'7'!AV1468*'7'!AW1468+'8'!AV1468*'8'!AW1468+'9'!AV1468*'9'!AW1468)/AW1468</f>
        <v>2.6038347307687415</v>
      </c>
      <c r="AW1468" s="6">
        <f>'0'!AW1468+'1'!AW1468+'2'!AW1468+'3'!AW1468+'4'!AW1468+'5'!AW1468+'6'!AW1468+'7'!AW1468+'8'!AW1468+'9'!AW1468</f>
        <v>8.7192342693045664</v>
      </c>
      <c r="AX1468" s="6">
        <f t="shared" si="45"/>
        <v>100.59762339799315</v>
      </c>
      <c r="AY1468" s="6">
        <f t="shared" si="46"/>
        <v>0.99405926921723808</v>
      </c>
      <c r="AZ1468" s="6">
        <f t="shared" si="47"/>
        <v>19.881185384344764</v>
      </c>
      <c r="BA1468" s="6">
        <f t="shared" si="48"/>
        <v>15.511283789298506</v>
      </c>
      <c r="BB1468" s="6">
        <f t="shared" si="49"/>
        <v>23.940860077354515</v>
      </c>
      <c r="BC1468" s="6">
        <f t="shared" si="50"/>
        <v>13.519800108121585</v>
      </c>
      <c r="BD1468" s="6">
        <f t="shared" si="51"/>
        <v>17.206277948708259</v>
      </c>
      <c r="BE1468" s="6">
        <f t="shared" si="52"/>
        <v>9.9405926921723786</v>
      </c>
      <c r="BF1468" s="6">
        <f t="shared" si="53"/>
        <v>100</v>
      </c>
    </row>
    <row r="1469" spans="1:58" ht="15.75" hidden="1" customHeight="1" x14ac:dyDescent="0.25">
      <c r="A1469" s="6" t="str">
        <f>IF(AND('0'!A1469='1'!A1469,'1'!A1469='2'!A1469,'2'!A1469='3'!A1469,'3'!A1469='4'!A1469,'4'!A1469='5'!A1469,'5'!A1469='6'!A1469,'6'!A1469='7'!A1469,'7'!A1469='8'!A1469,'8'!A1469='9'!A1469,'1'!A1469='2'!A1469),'9'!A1469,)</f>
        <v>Historical Minutes</v>
      </c>
      <c r="B1469" s="7" t="str">
        <f>IF(AND('0'!B1469='1'!B1469,'1'!B1469='2'!B1469,'2'!B1469='3'!B1469,'3'!B1469='4'!B1469,'4'!B1469='5'!B1469,'5'!B1469='6'!B1469,'6'!B1469='7'!B1469,'7'!B1469='8'!B1469,'8'!B1469='9'!B1469,'1'!B1469='2'!B1469),'9'!B1469,)</f>
        <v>1955-11-30</v>
      </c>
      <c r="C1469" s="7" t="str">
        <f>IF(AND('0'!C1469='1'!C1469,'1'!C1469='2'!C1469,'2'!C1469='3'!C1469,'3'!C1469='4'!C1469,'4'!C1469='5'!C1469,'5'!C1469='6'!C1469,'6'!C1469='7'!C1469,'7'!C1469='8'!C1469,'8'!C1469='9'!C1469,'1'!C1469='2'!C1469),'9'!C1469,)</f>
        <v>1955-11-30</v>
      </c>
      <c r="D1469" s="7">
        <f>IF(AND('0'!D1469='1'!D1469,'1'!D1469='2'!D1469,'2'!D1469='3'!D1469,'3'!D1469='4'!D1469,'4'!D1469='5'!D1469,'5'!D1469='6'!D1469,'6'!D1469='7'!D1469,'7'!D1469='8'!D1469,'8'!D1469='9'!D1469,'1'!D1469='2'!D1469),'9'!D1469,)</f>
        <v>0</v>
      </c>
      <c r="E1469" s="8">
        <f>IF(COUNTIF(Recovered!$A$2:$A$808,A1469)&gt;0,1,0)</f>
        <v>0</v>
      </c>
      <c r="F1469" s="6">
        <f>('0'!F1469*'0'!G1469+'1'!F1469*'1'!G1469+'2'!F1469*'2'!G1469+'3'!F1469*'3'!G1469+'4'!F1469*'4'!G1469+'5'!F1469*'5'!G1469+'6'!F1469*'6'!G1469+'7'!F1469*'7'!G1469+'8'!F1469*'8'!G1469+'9'!F1469*'9'!G1469)/G1469</f>
        <v>2.9066223528901634</v>
      </c>
      <c r="G1469" s="6">
        <f>'0'!G1469+'1'!G1469+'2'!G1469+'3'!G1469+'4'!G1469+'5'!G1469+'6'!G1469+'7'!G1469+'8'!G1469+'9'!G1469</f>
        <v>5.248485646432723</v>
      </c>
      <c r="H1469" s="6">
        <f>('0'!H1469*'0'!I1469+'1'!H1469*'1'!I1469+'2'!H1469*'2'!I1469+'3'!H1469*'3'!I1469+'4'!H1469*'4'!I1469+'5'!H1469*'5'!I1469+'6'!H1469*'6'!I1469+'7'!H1469*'7'!I1469+'8'!H1469*'8'!I1469+'9'!H1469*'9'!I1469)/I1469</f>
        <v>2.9999999999999996</v>
      </c>
      <c r="I1469" s="6">
        <f>'0'!I1469+'1'!I1469+'2'!I1469+'3'!I1469+'4'!I1469+'5'!I1469+'6'!I1469+'7'!I1469+'8'!I1469+'9'!I1469</f>
        <v>5.5824541696396572</v>
      </c>
      <c r="J1469" s="6">
        <f>('0'!J1469*'0'!K1469+'1'!J1469*'1'!K1469+'2'!J1469*'2'!K1469+'3'!J1469*'3'!K1469+'4'!J1469*'4'!K1469+'5'!J1469*'5'!K1469+'6'!J1469*'6'!K1469+'7'!J1469*'7'!K1469+'8'!J1469*'8'!K1469+'9'!J1469*'9'!K1469)/K1469</f>
        <v>2</v>
      </c>
      <c r="K1469" s="6">
        <f>'0'!K1469+'1'!K1469+'2'!K1469+'3'!K1469+'4'!K1469+'5'!K1469+'6'!K1469+'7'!K1469+'8'!K1469+'9'!K1469</f>
        <v>9.5242031699518375</v>
      </c>
      <c r="L1469" s="6">
        <f>('0'!L1469*'0'!M1469+'1'!L1469*'1'!M1469+'2'!L1469*'2'!M1469+'3'!L1469*'3'!M1469+'4'!L1469*'4'!M1469+'5'!L1469*'5'!M1469+'6'!L1469*'6'!M1469+'7'!L1469*'7'!M1469+'8'!L1469*'8'!M1469+'9'!L1469*'9'!M1469)/M1469</f>
        <v>2.2239453028938292</v>
      </c>
      <c r="M1469" s="6">
        <f>'0'!M1469+'1'!M1469+'2'!M1469+'3'!M1469+'4'!M1469+'5'!M1469+'6'!M1469+'7'!M1469+'8'!M1469+'9'!M1469</f>
        <v>5.5016808300508746</v>
      </c>
      <c r="N1469" s="6">
        <f>('0'!N1469*'0'!O1469+'1'!N1469*'1'!O1469+'2'!N1469*'2'!O1469+'3'!N1469*'3'!O1469+'4'!N1469*'4'!O1469+'5'!N1469*'5'!O1469+'6'!N1469*'6'!O1469+'7'!N1469*'7'!O1469+'8'!N1469*'8'!O1469+'9'!N1469*'9'!O1469)/O1469</f>
        <v>20</v>
      </c>
      <c r="O1469" s="6">
        <f>'0'!O1469+'1'!O1469+'2'!O1469+'3'!O1469+'4'!O1469+'5'!O1469+'6'!O1469+'7'!O1469+'8'!O1469+'9'!O1469</f>
        <v>8.3210948903967488</v>
      </c>
      <c r="P1469" s="6">
        <f>('0'!P1469*'0'!Q1469+'1'!P1469*'1'!Q1469+'2'!P1469*'2'!Q1469+'3'!P1469*'3'!Q1469+'4'!P1469*'4'!Q1469+'5'!P1469*'5'!Q1469+'6'!P1469*'6'!Q1469+'7'!P1469*'7'!Q1469+'8'!P1469*'8'!Q1469+'9'!P1469*'9'!Q1469)/Q1469</f>
        <v>3</v>
      </c>
      <c r="Q1469" s="6">
        <f>'0'!Q1469+'1'!Q1469+'2'!Q1469+'3'!Q1469+'4'!Q1469+'5'!Q1469+'6'!Q1469+'7'!Q1469+'8'!Q1469+'9'!Q1469</f>
        <v>6.6772861579977798</v>
      </c>
      <c r="R1469" s="6">
        <f>('0'!R1469*'0'!S1469+'1'!R1469*'1'!S1469+'2'!R1469*'2'!S1469+'3'!R1469*'3'!S1469+'4'!R1469*'4'!S1469+'5'!R1469*'5'!S1469+'6'!R1469*'6'!S1469+'7'!R1469*'7'!S1469+'8'!R1469*'8'!S1469+'9'!R1469*'9'!S1469)/S1469</f>
        <v>3.0000000000000004</v>
      </c>
      <c r="S1469" s="6">
        <f>'0'!S1469+'1'!S1469+'2'!S1469+'3'!S1469+'4'!S1469+'5'!S1469+'6'!S1469+'7'!S1469+'8'!S1469+'9'!S1469</f>
        <v>9.3024803506013605</v>
      </c>
      <c r="T1469" s="6">
        <f>('0'!T1469*'0'!U1469+'1'!T1469*'1'!U1469+'2'!T1469*'2'!U1469+'3'!T1469*'3'!U1469+'4'!T1469*'4'!U1469+'5'!T1469*'5'!U1469+'6'!T1469*'6'!U1469+'7'!T1469*'7'!U1469+'8'!T1469*'8'!U1469+'9'!T1469*'9'!U1469)/U1469</f>
        <v>20</v>
      </c>
      <c r="U1469" s="6">
        <f>'0'!U1469+'1'!U1469+'2'!U1469+'3'!U1469+'4'!U1469+'5'!U1469+'6'!U1469+'7'!U1469+'8'!U1469+'9'!U1469</f>
        <v>5.4313771826337707</v>
      </c>
      <c r="V1469" s="6">
        <f>('0'!V1469*'0'!W1469+'1'!V1469*'1'!W1469+'2'!V1469*'2'!W1469+'3'!V1469*'3'!W1469+'4'!V1469*'4'!W1469+'5'!V1469*'5'!W1469+'6'!V1469*'6'!W1469+'7'!V1469*'7'!W1469+'8'!V1469*'8'!W1469+'9'!V1469*'9'!W1469)/W1469</f>
        <v>3</v>
      </c>
      <c r="W1469" s="6">
        <f>'0'!W1469+'1'!W1469+'2'!W1469+'3'!W1469+'4'!W1469+'5'!W1469+'6'!W1469+'7'!W1469+'8'!W1469+'9'!W1469</f>
        <v>9.2545166469540447</v>
      </c>
      <c r="X1469" s="6">
        <f>('0'!X1469*'0'!Y1469+'1'!X1469*'1'!Y1469+'2'!X1469*'2'!Y1469+'3'!X1469*'3'!Y1469+'4'!X1469*'4'!Y1469+'5'!X1469*'5'!Y1469+'6'!X1469*'6'!Y1469+'7'!X1469*'7'!Y1469+'8'!X1469*'8'!Y1469+'9'!X1469*'9'!Y1469)/Y1469</f>
        <v>3</v>
      </c>
      <c r="Y1469" s="6">
        <f>'0'!Y1469+'1'!Y1469+'2'!Y1469+'3'!Y1469+'4'!Y1469+'5'!Y1469+'6'!Y1469+'7'!Y1469+'8'!Y1469+'9'!Y1469</f>
        <v>8.6758415856522166</v>
      </c>
      <c r="Z1469" s="6">
        <f>('0'!Z1469*'0'!AA1469+'1'!Z1469*'1'!AA1469+'2'!Z1469*'2'!AA1469+'3'!Z1469*'3'!AA1469+'4'!Z1469*'4'!AA1469+'5'!Z1469*'5'!AA1469+'6'!Z1469*'6'!AA1469+'7'!Z1469*'7'!AA1469+'8'!Z1469*'8'!AA1469+'9'!Z1469*'9'!AA1469)/AA1469</f>
        <v>19.999999999999996</v>
      </c>
      <c r="AA1469" s="6">
        <f>'0'!AA1469+'1'!AA1469+'2'!AA1469+'3'!AA1469+'4'!AA1469+'5'!AA1469+'6'!AA1469+'7'!AA1469+'8'!AA1469+'9'!AA1469</f>
        <v>7.3721652321954148</v>
      </c>
      <c r="AB1469" s="6">
        <f>('0'!AB1469*'0'!AC1469+'1'!AB1469*'1'!AC1469+'2'!AB1469*'2'!AC1469+'3'!AB1469*'3'!AC1469+'4'!AB1469*'4'!AC1469+'5'!AB1469*'5'!AC1469+'6'!AB1469*'6'!AC1469+'7'!AB1469*'7'!AC1469+'8'!AB1469*'8'!AC1469+'9'!AB1469*'9'!AC1469)/AC1469</f>
        <v>2.9999999999999996</v>
      </c>
      <c r="AC1469" s="6">
        <f>'0'!AC1469+'1'!AC1469+'2'!AC1469+'3'!AC1469+'4'!AC1469+'5'!AC1469+'6'!AC1469+'7'!AC1469+'8'!AC1469+'9'!AC1469</f>
        <v>9.1099212743859255</v>
      </c>
      <c r="AD1469" s="6">
        <f>('0'!AD1469*'0'!AE1469+'1'!AD1469*'1'!AE1469+'2'!AD1469*'2'!AE1469+'3'!AD1469*'3'!AE1469+'4'!AD1469*'4'!AE1469+'5'!AD1469*'5'!AE1469+'6'!AD1469*'6'!AE1469+'7'!AD1469*'7'!AE1469+'8'!AD1469*'8'!AE1469+'9'!AD1469*'9'!AE1469)/AE1469</f>
        <v>3.0000000000000004</v>
      </c>
      <c r="AE1469" s="6">
        <f>'0'!AE1469+'1'!AE1469+'2'!AE1469+'3'!AE1469+'4'!AE1469+'5'!AE1469+'6'!AE1469+'7'!AE1469+'8'!AE1469+'9'!AE1469</f>
        <v>8.0802486753984724</v>
      </c>
      <c r="AF1469" s="6">
        <f>('0'!AF1469*'0'!AG1469+'1'!AF1469*'1'!AG1469+'2'!AF1469*'2'!AG1469+'3'!AF1469*'3'!AG1469+'4'!AF1469*'4'!AG1469+'5'!AF1469*'5'!AG1469+'6'!AF1469*'6'!AG1469+'7'!AF1469*'7'!AG1469+'8'!AF1469*'8'!AG1469+'9'!AF1469*'9'!AG1469)/AG1469</f>
        <v>20.000000000000004</v>
      </c>
      <c r="AG1469" s="6">
        <f>'0'!AG1469+'1'!AG1469+'2'!AG1469+'3'!AG1469+'4'!AG1469+'5'!AG1469+'6'!AG1469+'7'!AG1469+'8'!AG1469+'9'!AG1469</f>
        <v>6.9907789159261107</v>
      </c>
      <c r="AH1469" s="6">
        <f>('0'!AH1469*'0'!AI1469+'1'!AH1469*'1'!AI1469+'2'!AH1469*'2'!AI1469+'3'!AH1469*'3'!AI1469+'4'!AH1469*'4'!AI1469+'5'!AH1469*'5'!AI1469+'6'!AH1469*'6'!AI1469+'7'!AH1469*'7'!AI1469+'8'!AH1469*'8'!AI1469+'9'!AH1469*'9'!AI1469)/AI1469</f>
        <v>3</v>
      </c>
      <c r="AI1469" s="6">
        <f>'0'!AI1469+'1'!AI1469+'2'!AI1469+'3'!AI1469+'4'!AI1469+'5'!AI1469+'6'!AI1469+'7'!AI1469+'8'!AI1469+'9'!AI1469</f>
        <v>5.979386407944868</v>
      </c>
      <c r="AJ1469" s="6">
        <f>('0'!AJ1469*'0'!AK1469+'1'!AJ1469*'1'!AK1469+'2'!AJ1469*'2'!AK1469+'3'!AJ1469*'3'!AK1469+'4'!AJ1469*'4'!AK1469+'5'!AJ1469*'5'!AK1469+'6'!AJ1469*'6'!AK1469+'7'!AJ1469*'7'!AK1469+'8'!AJ1469*'8'!AK1469+'9'!AJ1469*'9'!AK1469)/AK1469</f>
        <v>3.0000000000000009</v>
      </c>
      <c r="AK1469" s="6">
        <f>'0'!AK1469+'1'!AK1469+'2'!AK1469+'3'!AK1469+'4'!AK1469+'5'!AK1469+'6'!AK1469+'7'!AK1469+'8'!AK1469+'9'!AK1469</f>
        <v>9.5078550189251132</v>
      </c>
      <c r="AL1469" s="6">
        <f>('0'!AL1469*'0'!AM1469+'1'!AL1469*'1'!AM1469+'2'!AL1469*'2'!AM1469+'3'!AL1469*'3'!AM1469+'4'!AL1469*'4'!AM1469+'5'!AL1469*'5'!AM1469+'6'!AL1469*'6'!AM1469+'7'!AL1469*'7'!AM1469+'8'!AL1469*'8'!AM1469+'9'!AL1469*'9'!AM1469)/AM1469</f>
        <v>10</v>
      </c>
      <c r="AM1469" s="6">
        <f>'0'!AM1469+'1'!AM1469+'2'!AM1469+'3'!AM1469+'4'!AM1469+'5'!AM1469+'6'!AM1469+'7'!AM1469+'8'!AM1469+'9'!AM1469</f>
        <v>9.9802196323502965</v>
      </c>
      <c r="AN1469" s="6">
        <f>('0'!AN1469*'0'!AO1469+'1'!AN1469*'1'!AO1469+'2'!AN1469*'2'!AO1469+'3'!AN1469*'3'!AO1469+'4'!AN1469*'4'!AO1469+'5'!AN1469*'5'!AO1469+'6'!AN1469*'6'!AO1469+'7'!AN1469*'7'!AO1469+'8'!AN1469*'8'!AO1469+'9'!AN1469*'9'!AO1469)/AO1469</f>
        <v>2.0733193143731792</v>
      </c>
      <c r="AO1469" s="6">
        <f>'0'!AO1469+'1'!AO1469+'2'!AO1469+'3'!AO1469+'4'!AO1469+'5'!AO1469+'6'!AO1469+'7'!AO1469+'8'!AO1469+'9'!AO1469</f>
        <v>7.334675034544059</v>
      </c>
      <c r="AP1469" s="6">
        <f>('0'!AP1469*'0'!AQ1469+'1'!AP1469*'1'!AQ1469+'2'!AP1469*'2'!AQ1469+'3'!AP1469*'3'!AQ1469+'4'!AP1469*'4'!AQ1469+'5'!AP1469*'5'!AQ1469+'6'!AP1469*'6'!AQ1469+'7'!AP1469*'7'!AQ1469+'8'!AP1469*'8'!AQ1469+'9'!AP1469*'9'!AQ1469)/AQ1469</f>
        <v>2.1096716689243</v>
      </c>
      <c r="AQ1469" s="6">
        <f>'0'!AQ1469+'1'!AQ1469+'2'!AQ1469+'3'!AQ1469+'4'!AQ1469+'5'!AQ1469+'6'!AQ1469+'7'!AQ1469+'8'!AQ1469+'9'!AQ1469</f>
        <v>7.0749813298378328</v>
      </c>
      <c r="AR1469" s="6">
        <f>('0'!AR1469*'0'!AS1469+'1'!AR1469*'1'!AS1469+'2'!AR1469*'2'!AS1469+'3'!AR1469*'3'!AS1469+'4'!AR1469*'4'!AS1469+'5'!AR1469*'5'!AS1469+'6'!AR1469*'6'!AS1469+'7'!AR1469*'7'!AS1469+'8'!AR1469*'8'!AS1469+'9'!AR1469*'9'!AS1469)/AS1469</f>
        <v>10.000000000000002</v>
      </c>
      <c r="AS1469" s="6">
        <f>'0'!AS1469+'1'!AS1469+'2'!AS1469+'3'!AS1469+'4'!AS1469+'5'!AS1469+'6'!AS1469+'7'!AS1469+'8'!AS1469+'9'!AS1469</f>
        <v>9.9999977062627359</v>
      </c>
      <c r="AT1469" s="6">
        <f>('0'!AT1469*'0'!AU1469+'1'!AT1469*'1'!AU1469+'2'!AT1469*'2'!AU1469+'3'!AT1469*'3'!AU1469+'4'!AT1469*'4'!AU1469+'5'!AT1469*'5'!AU1469+'6'!AT1469*'6'!AU1469+'7'!AT1469*'7'!AU1469+'8'!AT1469*'8'!AU1469+'9'!AT1469*'9'!AU1469)/AU1469</f>
        <v>2.100798161856237</v>
      </c>
      <c r="AU1469" s="6">
        <f>'0'!AU1469+'1'!AU1469+'2'!AU1469+'3'!AU1469+'4'!AU1469+'5'!AU1469+'6'!AU1469+'7'!AU1469+'8'!AU1469+'9'!AU1469</f>
        <v>6.1115575512224138</v>
      </c>
      <c r="AV1469" s="6">
        <f>('0'!AV1469*'0'!AW1469+'1'!AV1469*'1'!AW1469+'2'!AV1469*'2'!AW1469+'3'!AV1469*'3'!AW1469+'4'!AV1469*'4'!AW1469+'5'!AV1469*'5'!AW1469+'6'!AV1469*'6'!AW1469+'7'!AV1469*'7'!AW1469+'8'!AV1469*'8'!AW1469+'9'!AV1469*'9'!AW1469)/AW1469</f>
        <v>2.1073368516721529</v>
      </c>
      <c r="AW1469" s="6">
        <f>'0'!AW1469+'1'!AW1469+'2'!AW1469+'3'!AW1469+'4'!AW1469+'5'!AW1469+'6'!AW1469+'7'!AW1469+'8'!AW1469+'9'!AW1469</f>
        <v>9.015846155456579</v>
      </c>
      <c r="AX1469" s="6">
        <f t="shared" si="45"/>
        <v>100</v>
      </c>
      <c r="AY1469" s="6">
        <f t="shared" si="46"/>
        <v>1</v>
      </c>
      <c r="AZ1469" s="6">
        <f t="shared" si="47"/>
        <v>20</v>
      </c>
      <c r="BA1469" s="6">
        <f t="shared" si="48"/>
        <v>20</v>
      </c>
      <c r="BB1469" s="6">
        <f t="shared" si="49"/>
        <v>19.999999999999996</v>
      </c>
      <c r="BC1469" s="6">
        <f t="shared" si="50"/>
        <v>20.000000000000004</v>
      </c>
      <c r="BD1469" s="6">
        <f t="shared" si="51"/>
        <v>10</v>
      </c>
      <c r="BE1469" s="6">
        <f t="shared" si="52"/>
        <v>10.000000000000002</v>
      </c>
      <c r="BF1469" s="6">
        <f t="shared" si="53"/>
        <v>100</v>
      </c>
    </row>
    <row r="1470" spans="1:58" ht="15.75" customHeight="1" x14ac:dyDescent="0.25">
      <c r="A1470" s="6" t="str">
        <f>IF(AND('0'!A1470='1'!A1470,'1'!A1470='2'!A1470,'2'!A1470='3'!A1470,'3'!A1470='4'!A1470,'4'!A1470='5'!A1470,'5'!A1470='6'!A1470,'6'!A1470='7'!A1470,'7'!A1470='8'!A1470,'8'!A1470='9'!A1470,'1'!A1470='2'!A1470),'9'!A1470,)</f>
        <v>RPA</v>
      </c>
      <c r="B1470" s="7" t="str">
        <f>IF(AND('0'!B1470='1'!B1470,'1'!B1470='2'!B1470,'2'!B1470='3'!B1470,'3'!B1470='4'!B1470,'4'!B1470='5'!B1470,'5'!B1470='6'!B1470,'6'!B1470='7'!B1470,'7'!B1470='8'!B1470,'8'!B1470='9'!B1470,'1'!B1470='2'!B1470),'9'!B1470,)</f>
        <v>1955-11-30</v>
      </c>
      <c r="C1470" s="7" t="str">
        <f>IF(AND('0'!C1470='1'!C1470,'1'!C1470='2'!C1470,'2'!C1470='3'!C1470,'3'!C1470='4'!C1470,'4'!C1470='5'!C1470,'5'!C1470='6'!C1470,'6'!C1470='7'!C1470,'7'!C1470='8'!C1470,'8'!C1470='9'!C1470,'1'!C1470='2'!C1470),'9'!C1470,)</f>
        <v>1955-11-30</v>
      </c>
      <c r="D1470" s="7">
        <f>IF(AND('0'!D1470='1'!D1470,'1'!D1470='2'!D1470,'2'!D1470='3'!D1470,'3'!D1470='4'!D1470,'4'!D1470='5'!D1470,'5'!D1470='6'!D1470,'6'!D1470='7'!D1470,'7'!D1470='8'!D1470,'8'!D1470='9'!D1470,'1'!D1470='2'!D1470),'9'!D1470,)</f>
        <v>20550</v>
      </c>
      <c r="E1470" s="8">
        <f>IF(COUNTIF(Recovered!$A$2:$A$808,A1470)&gt;0,1,0)</f>
        <v>1</v>
      </c>
      <c r="F1470" s="6">
        <f>('0'!F1470*'0'!G1470+'1'!F1470*'1'!G1470+'2'!F1470*'2'!G1470+'3'!F1470*'3'!G1470+'4'!F1470*'4'!G1470+'5'!F1470*'5'!G1470+'6'!F1470*'6'!G1470+'7'!F1470*'7'!G1470+'8'!F1470*'8'!G1470+'9'!F1470*'9'!G1470)/G1470</f>
        <v>2.9999999999999996</v>
      </c>
      <c r="G1470" s="9">
        <f>'0'!G1470+'1'!G1470+'2'!G1470+'3'!G1470+'4'!G1470+'5'!G1470+'6'!G1470+'7'!G1470+'8'!G1470+'9'!G1470</f>
        <v>5.5365489195707891</v>
      </c>
      <c r="H1470" s="6">
        <f>('0'!H1470*'0'!I1470+'1'!H1470*'1'!I1470+'2'!H1470*'2'!I1470+'3'!H1470*'3'!I1470+'4'!H1470*'4'!I1470+'5'!H1470*'5'!I1470+'6'!H1470*'6'!I1470+'7'!H1470*'7'!I1470+'8'!H1470*'8'!I1470+'9'!H1470*'9'!I1470)/I1470</f>
        <v>3</v>
      </c>
      <c r="I1470" s="9">
        <f>'0'!I1470+'1'!I1470+'2'!I1470+'3'!I1470+'4'!I1470+'5'!I1470+'6'!I1470+'7'!I1470+'8'!I1470+'9'!I1470</f>
        <v>5.3123198022995632</v>
      </c>
      <c r="J1470" s="6">
        <f>('0'!J1470*'0'!K1470+'1'!J1470*'1'!K1470+'2'!J1470*'2'!K1470+'3'!J1470*'3'!K1470+'4'!J1470*'4'!K1470+'5'!J1470*'5'!K1470+'6'!J1470*'6'!K1470+'7'!J1470*'7'!K1470+'8'!J1470*'8'!K1470+'9'!J1470*'9'!K1470)/K1470</f>
        <v>2</v>
      </c>
      <c r="K1470" s="9">
        <f>'0'!K1470+'1'!K1470+'2'!K1470+'3'!K1470+'4'!K1470+'5'!K1470+'6'!K1470+'7'!K1470+'8'!K1470+'9'!K1470</f>
        <v>8.9887990368178983</v>
      </c>
      <c r="L1470" s="6">
        <f>('0'!L1470*'0'!M1470+'1'!L1470*'1'!M1470+'2'!L1470*'2'!M1470+'3'!L1470*'3'!M1470+'4'!L1470*'4'!M1470+'5'!L1470*'5'!M1470+'6'!L1470*'6'!M1470+'7'!L1470*'7'!M1470+'8'!L1470*'8'!M1470+'9'!L1470*'9'!M1470)/M1470</f>
        <v>4</v>
      </c>
      <c r="M1470" s="9">
        <f>'0'!M1470+'1'!M1470+'2'!M1470+'3'!M1470+'4'!M1470+'5'!M1470+'6'!M1470+'7'!M1470+'8'!M1470+'9'!M1470</f>
        <v>8.9396956461842976</v>
      </c>
      <c r="N1470" s="6">
        <f>('0'!N1470*'0'!O1470+'1'!N1470*'1'!O1470+'2'!N1470*'2'!O1470+'3'!N1470*'3'!O1470+'4'!N1470*'4'!O1470+'5'!N1470*'5'!O1470+'6'!N1470*'6'!O1470+'7'!N1470*'7'!O1470+'8'!N1470*'8'!O1470+'9'!N1470*'9'!O1470)/O1470</f>
        <v>19.999999999999996</v>
      </c>
      <c r="O1470" s="9">
        <f>'0'!O1470+'1'!O1470+'2'!O1470+'3'!O1470+'4'!O1470+'5'!O1470+'6'!O1470+'7'!O1470+'8'!O1470+'9'!O1470</f>
        <v>6.7286522743613926</v>
      </c>
      <c r="P1470" s="6">
        <f>('0'!P1470*'0'!Q1470+'1'!P1470*'1'!Q1470+'2'!P1470*'2'!Q1470+'3'!P1470*'3'!Q1470+'4'!P1470*'4'!Q1470+'5'!P1470*'5'!Q1470+'6'!P1470*'6'!Q1470+'7'!P1470*'7'!Q1470+'8'!P1470*'8'!Q1470+'9'!P1470*'9'!Q1470)/Q1470</f>
        <v>2.9999999999999996</v>
      </c>
      <c r="Q1470" s="9">
        <f>'0'!Q1470+'1'!Q1470+'2'!Q1470+'3'!Q1470+'4'!Q1470+'5'!Q1470+'6'!Q1470+'7'!Q1470+'8'!Q1470+'9'!Q1470</f>
        <v>8.5707376994023701</v>
      </c>
      <c r="R1470" s="6">
        <f>('0'!R1470*'0'!S1470+'1'!R1470*'1'!S1470+'2'!R1470*'2'!S1470+'3'!R1470*'3'!S1470+'4'!R1470*'4'!S1470+'5'!R1470*'5'!S1470+'6'!R1470*'6'!S1470+'7'!R1470*'7'!S1470+'8'!R1470*'8'!S1470+'9'!R1470*'9'!S1470)/S1470</f>
        <v>3</v>
      </c>
      <c r="S1470" s="9">
        <f>'0'!S1470+'1'!S1470+'2'!S1470+'3'!S1470+'4'!S1470+'5'!S1470+'6'!S1470+'7'!S1470+'8'!S1470+'9'!S1470</f>
        <v>7.9672293891904005</v>
      </c>
      <c r="T1470" s="6">
        <f>('0'!T1470*'0'!U1470+'1'!T1470*'1'!U1470+'2'!T1470*'2'!U1470+'3'!T1470*'3'!U1470+'4'!T1470*'4'!U1470+'5'!T1470*'5'!U1470+'6'!T1470*'6'!U1470+'7'!T1470*'7'!U1470+'8'!T1470*'8'!U1470+'9'!T1470*'9'!U1470)/U1470</f>
        <v>17.0409659013207</v>
      </c>
      <c r="U1470" s="9">
        <f>'0'!U1470+'1'!U1470+'2'!U1470+'3'!U1470+'4'!U1470+'5'!U1470+'6'!U1470+'7'!U1470+'8'!U1470+'9'!U1470</f>
        <v>3.6309498914026741</v>
      </c>
      <c r="V1470" s="6">
        <f>('0'!V1470*'0'!W1470+'1'!V1470*'1'!W1470+'2'!V1470*'2'!W1470+'3'!V1470*'3'!W1470+'4'!V1470*'4'!W1470+'5'!V1470*'5'!W1470+'6'!V1470*'6'!W1470+'7'!V1470*'7'!W1470+'8'!V1470*'8'!W1470+'9'!V1470*'9'!W1470)/W1470</f>
        <v>2.9999999999999996</v>
      </c>
      <c r="W1470" s="9">
        <f>'0'!W1470+'1'!W1470+'2'!W1470+'3'!W1470+'4'!W1470+'5'!W1470+'6'!W1470+'7'!W1470+'8'!W1470+'9'!W1470</f>
        <v>7.8903093273858129</v>
      </c>
      <c r="X1470" s="6">
        <f>('0'!X1470*'0'!Y1470+'1'!X1470*'1'!Y1470+'2'!X1470*'2'!Y1470+'3'!X1470*'3'!Y1470+'4'!X1470*'4'!Y1470+'5'!X1470*'5'!Y1470+'6'!X1470*'6'!Y1470+'7'!X1470*'7'!Y1470+'8'!X1470*'8'!Y1470+'9'!X1470*'9'!Y1470)/Y1470</f>
        <v>3.0000000000000004</v>
      </c>
      <c r="Y1470" s="9">
        <f>'0'!Y1470+'1'!Y1470+'2'!Y1470+'3'!Y1470+'4'!Y1470+'5'!Y1470+'6'!Y1470+'7'!Y1470+'8'!Y1470+'9'!Y1470</f>
        <v>7.2589797636969013</v>
      </c>
      <c r="Z1470" s="6">
        <f>('0'!Z1470*'0'!AA1470+'1'!Z1470*'1'!AA1470+'2'!Z1470*'2'!AA1470+'3'!Z1470*'3'!AA1470+'4'!Z1470*'4'!AA1470+'5'!Z1470*'5'!AA1470+'6'!Z1470*'6'!AA1470+'7'!Z1470*'7'!AA1470+'8'!Z1470*'8'!AA1470+'9'!Z1470*'9'!AA1470)/AA1470</f>
        <v>23.618319893211066</v>
      </c>
      <c r="AA1470" s="9">
        <f>'0'!AA1470+'1'!AA1470+'2'!AA1470+'3'!AA1470+'4'!AA1470+'5'!AA1470+'6'!AA1470+'7'!AA1470+'8'!AA1470+'9'!AA1470</f>
        <v>7.9899865099936536</v>
      </c>
      <c r="AB1470" s="6">
        <f>('0'!AB1470*'0'!AC1470+'1'!AB1470*'1'!AC1470+'2'!AB1470*'2'!AC1470+'3'!AB1470*'3'!AC1470+'4'!AB1470*'4'!AC1470+'5'!AB1470*'5'!AC1470+'6'!AB1470*'6'!AC1470+'7'!AB1470*'7'!AC1470+'8'!AB1470*'8'!AC1470+'9'!AB1470*'9'!AC1470)/AC1470</f>
        <v>3.7038766839980264</v>
      </c>
      <c r="AC1470" s="9">
        <f>'0'!AC1470+'1'!AC1470+'2'!AC1470+'3'!AC1470+'4'!AC1470+'5'!AC1470+'6'!AC1470+'7'!AC1470+'8'!AC1470+'9'!AC1470</f>
        <v>7.5066973284706124</v>
      </c>
      <c r="AD1470" s="6">
        <f>('0'!AD1470*'0'!AE1470+'1'!AD1470*'1'!AE1470+'2'!AD1470*'2'!AE1470+'3'!AD1470*'3'!AE1470+'4'!AD1470*'4'!AE1470+'5'!AD1470*'5'!AE1470+'6'!AD1470*'6'!AE1470+'7'!AD1470*'7'!AE1470+'8'!AD1470*'8'!AE1470+'9'!AD1470*'9'!AE1470)/AE1470</f>
        <v>3</v>
      </c>
      <c r="AE1470" s="9">
        <f>'0'!AE1470+'1'!AE1470+'2'!AE1470+'3'!AE1470+'4'!AE1470+'5'!AE1470+'6'!AE1470+'7'!AE1470+'8'!AE1470+'9'!AE1470</f>
        <v>6.4244307203000517</v>
      </c>
      <c r="AF1470" s="6">
        <f>('0'!AF1470*'0'!AG1470+'1'!AF1470*'1'!AG1470+'2'!AF1470*'2'!AG1470+'3'!AF1470*'3'!AG1470+'4'!AF1470*'4'!AG1470+'5'!AF1470*'5'!AG1470+'6'!AF1470*'6'!AG1470+'7'!AF1470*'7'!AG1470+'8'!AF1470*'8'!AG1470+'9'!AF1470*'9'!AG1470)/AG1470</f>
        <v>16.313084651055203</v>
      </c>
      <c r="AG1470" s="9">
        <f>'0'!AG1470+'1'!AG1470+'2'!AG1470+'3'!AG1470+'4'!AG1470+'5'!AG1470+'6'!AG1470+'7'!AG1470+'8'!AG1470+'9'!AG1470</f>
        <v>5.9473068095109856</v>
      </c>
      <c r="AH1470" s="6">
        <f>('0'!AH1470*'0'!AI1470+'1'!AH1470*'1'!AI1470+'2'!AH1470*'2'!AI1470+'3'!AH1470*'3'!AI1470+'4'!AH1470*'4'!AI1470+'5'!AH1470*'5'!AI1470+'6'!AH1470*'6'!AI1470+'7'!AH1470*'7'!AI1470+'8'!AH1470*'8'!AI1470+'9'!AH1470*'9'!AI1470)/AI1470</f>
        <v>3</v>
      </c>
      <c r="AI1470" s="9">
        <f>'0'!AI1470+'1'!AI1470+'2'!AI1470+'3'!AI1470+'4'!AI1470+'5'!AI1470+'6'!AI1470+'7'!AI1470+'8'!AI1470+'9'!AI1470</f>
        <v>6.3325261755466107</v>
      </c>
      <c r="AJ1470" s="6">
        <f>('0'!AJ1470*'0'!AK1470+'1'!AJ1470*'1'!AK1470+'2'!AJ1470*'2'!AK1470+'3'!AJ1470*'3'!AK1470+'4'!AJ1470*'4'!AK1470+'5'!AJ1470*'5'!AK1470+'6'!AJ1470*'6'!AK1470+'7'!AJ1470*'7'!AK1470+'8'!AJ1470*'8'!AK1470+'9'!AJ1470*'9'!AK1470)/AK1470</f>
        <v>3</v>
      </c>
      <c r="AK1470" s="9">
        <f>'0'!AK1470+'1'!AK1470+'2'!AK1470+'3'!AK1470+'4'!AK1470+'5'!AK1470+'6'!AK1470+'7'!AK1470+'8'!AK1470+'9'!AK1470</f>
        <v>8.0702453579393154</v>
      </c>
      <c r="AL1470" s="6">
        <f>('0'!AL1470*'0'!AM1470+'1'!AL1470*'1'!AM1470+'2'!AL1470*'2'!AM1470+'3'!AL1470*'3'!AM1470+'4'!AL1470*'4'!AM1470+'5'!AL1470*'5'!AM1470+'6'!AL1470*'6'!AM1470+'7'!AL1470*'7'!AM1470+'8'!AL1470*'8'!AM1470+'9'!AL1470*'9'!AM1470)/AM1470</f>
        <v>13.454051278000517</v>
      </c>
      <c r="AM1470" s="9">
        <f>'0'!AM1470+'1'!AM1470+'2'!AM1470+'3'!AM1470+'4'!AM1470+'5'!AM1470+'6'!AM1470+'7'!AM1470+'8'!AM1470+'9'!AM1470</f>
        <v>9.5647535375781629</v>
      </c>
      <c r="AN1470" s="6">
        <f>('0'!AN1470*'0'!AO1470+'1'!AN1470*'1'!AO1470+'2'!AN1470*'2'!AO1470+'3'!AN1470*'3'!AO1470+'4'!AN1470*'4'!AO1470+'5'!AN1470*'5'!AO1470+'6'!AN1470*'6'!AO1470+'7'!AN1470*'7'!AO1470+'8'!AN1470*'8'!AO1470+'9'!AN1470*'9'!AO1470)/AO1470</f>
        <v>4</v>
      </c>
      <c r="AO1470" s="9">
        <f>'0'!AO1470+'1'!AO1470+'2'!AO1470+'3'!AO1470+'4'!AO1470+'5'!AO1470+'6'!AO1470+'7'!AO1470+'8'!AO1470+'9'!AO1470</f>
        <v>6.9171054833339607</v>
      </c>
      <c r="AP1470" s="6">
        <f>('0'!AP1470*'0'!AQ1470+'1'!AP1470*'1'!AQ1470+'2'!AP1470*'2'!AQ1470+'3'!AP1470*'3'!AQ1470+'4'!AP1470*'4'!AQ1470+'5'!AP1470*'5'!AQ1470+'6'!AP1470*'6'!AQ1470+'7'!AP1470*'7'!AQ1470+'8'!AP1470*'8'!AQ1470+'9'!AP1470*'9'!AQ1470)/AQ1470</f>
        <v>4</v>
      </c>
      <c r="AQ1470" s="9">
        <f>'0'!AQ1470+'1'!AQ1470+'2'!AQ1470+'3'!AQ1470+'4'!AQ1470+'5'!AQ1470+'6'!AQ1470+'7'!AQ1470+'8'!AQ1470+'9'!AQ1470</f>
        <v>9.2957205415936883</v>
      </c>
      <c r="AR1470" s="6">
        <f>('0'!AR1470*'0'!AS1470+'1'!AR1470*'1'!AS1470+'2'!AR1470*'2'!AS1470+'3'!AR1470*'3'!AS1470+'4'!AR1470*'4'!AS1470+'5'!AR1470*'5'!AS1470+'6'!AR1470*'6'!AS1470+'7'!AR1470*'7'!AS1470+'8'!AR1470*'8'!AS1470+'9'!AR1470*'9'!AS1470)/AS1470</f>
        <v>10</v>
      </c>
      <c r="AS1470" s="9">
        <f>'0'!AS1470+'1'!AS1470+'2'!AS1470+'3'!AS1470+'4'!AS1470+'5'!AS1470+'6'!AS1470+'7'!AS1470+'8'!AS1470+'9'!AS1470</f>
        <v>9.999978991315265</v>
      </c>
      <c r="AT1470" s="6">
        <f>('0'!AT1470*'0'!AU1470+'1'!AT1470*'1'!AU1470+'2'!AT1470*'2'!AU1470+'3'!AT1470*'3'!AU1470+'4'!AT1470*'4'!AU1470+'5'!AT1470*'5'!AU1470+'6'!AT1470*'6'!AU1470+'7'!AT1470*'7'!AU1470+'8'!AT1470*'8'!AU1470+'9'!AT1470*'9'!AU1470)/AU1470</f>
        <v>4</v>
      </c>
      <c r="AU1470" s="9">
        <f>'0'!AU1470+'1'!AU1470+'2'!AU1470+'3'!AU1470+'4'!AU1470+'5'!AU1470+'6'!AU1470+'7'!AU1470+'8'!AU1470+'9'!AU1470</f>
        <v>5.3889938459692006</v>
      </c>
      <c r="AV1470" s="6">
        <f>('0'!AV1470*'0'!AW1470+'1'!AV1470*'1'!AW1470+'2'!AV1470*'2'!AW1470+'3'!AV1470*'3'!AW1470+'4'!AV1470*'4'!AW1470+'5'!AV1470*'5'!AW1470+'6'!AV1470*'6'!AW1470+'7'!AV1470*'7'!AW1470+'8'!AV1470*'8'!AW1470+'9'!AV1470*'9'!AW1470)/AW1470</f>
        <v>4</v>
      </c>
      <c r="AW1470" s="9">
        <f>'0'!AW1470+'1'!AW1470+'2'!AW1470+'3'!AW1470+'4'!AW1470+'5'!AW1470+'6'!AW1470+'7'!AW1470+'8'!AW1470+'9'!AW1470</f>
        <v>7.3463280743478387</v>
      </c>
      <c r="AX1470" s="6">
        <f t="shared" si="45"/>
        <v>100.42642172358748</v>
      </c>
      <c r="AY1470" s="6">
        <f t="shared" si="46"/>
        <v>0.99575388910339591</v>
      </c>
      <c r="AZ1470" s="6">
        <f t="shared" si="47"/>
        <v>19.915077782067915</v>
      </c>
      <c r="BA1470" s="6">
        <f t="shared" si="48"/>
        <v>16.968608070318442</v>
      </c>
      <c r="BB1470" s="6">
        <f t="shared" si="49"/>
        <v>23.51803388775302</v>
      </c>
      <c r="BC1470" s="6">
        <f t="shared" si="50"/>
        <v>16.243817484561131</v>
      </c>
      <c r="BD1470" s="6">
        <f t="shared" si="51"/>
        <v>13.396923884265528</v>
      </c>
      <c r="BE1470" s="6">
        <f t="shared" si="52"/>
        <v>9.9575388910339591</v>
      </c>
      <c r="BF1470" s="6">
        <f t="shared" si="53"/>
        <v>100</v>
      </c>
    </row>
    <row r="1471" spans="1:58" ht="15.75" hidden="1" customHeight="1" x14ac:dyDescent="0.25">
      <c r="A1471" s="6" t="str">
        <f>IF(AND('0'!A1471='1'!A1471,'1'!A1471='2'!A1471,'2'!A1471='3'!A1471,'3'!A1471='4'!A1471,'4'!A1471='5'!A1471,'5'!A1471='6'!A1471,'6'!A1471='7'!A1471,'7'!A1471='8'!A1471,'8'!A1471='9'!A1471,'1'!A1471='2'!A1471),'9'!A1471,)</f>
        <v>Historical Minutes</v>
      </c>
      <c r="B1471" s="7" t="str">
        <f>IF(AND('0'!B1471='1'!B1471,'1'!B1471='2'!B1471,'2'!B1471='3'!B1471,'3'!B1471='4'!B1471,'4'!B1471='5'!B1471,'5'!B1471='6'!B1471,'6'!B1471='7'!B1471,'7'!B1471='8'!B1471,'8'!B1471='9'!B1471,'1'!B1471='2'!B1471),'9'!B1471,)</f>
        <v>1955-11-16</v>
      </c>
      <c r="C1471" s="7" t="str">
        <f>IF(AND('0'!C1471='1'!C1471,'1'!C1471='2'!C1471,'2'!C1471='3'!C1471,'3'!C1471='4'!C1471,'4'!C1471='5'!C1471,'5'!C1471='6'!C1471,'6'!C1471='7'!C1471,'7'!C1471='8'!C1471,'8'!C1471='9'!C1471,'1'!C1471='2'!C1471),'9'!C1471,)</f>
        <v>1955-11-16</v>
      </c>
      <c r="D1471" s="7">
        <f>IF(AND('0'!D1471='1'!D1471,'1'!D1471='2'!D1471,'2'!D1471='3'!D1471,'3'!D1471='4'!D1471,'4'!D1471='5'!D1471,'5'!D1471='6'!D1471,'6'!D1471='7'!D1471,'7'!D1471='8'!D1471,'8'!D1471='9'!D1471,'1'!D1471='2'!D1471),'9'!D1471,)</f>
        <v>0</v>
      </c>
      <c r="E1471" s="8">
        <f>IF(COUNTIF(Recovered!$A$2:$A$808,A1471)&gt;0,1,0)</f>
        <v>0</v>
      </c>
      <c r="F1471" s="6">
        <f>('0'!F1471*'0'!G1471+'1'!F1471*'1'!G1471+'2'!F1471*'2'!G1471+'3'!F1471*'3'!G1471+'4'!F1471*'4'!G1471+'5'!F1471*'5'!G1471+'6'!F1471*'6'!G1471+'7'!F1471*'7'!G1471+'8'!F1471*'8'!G1471+'9'!F1471*'9'!G1471)/G1471</f>
        <v>4</v>
      </c>
      <c r="G1471" s="6">
        <f>'0'!G1471+'1'!G1471+'2'!G1471+'3'!G1471+'4'!G1471+'5'!G1471+'6'!G1471+'7'!G1471+'8'!G1471+'9'!G1471</f>
        <v>8.2629093378895853</v>
      </c>
      <c r="H1471" s="6">
        <f>('0'!H1471*'0'!I1471+'1'!H1471*'1'!I1471+'2'!H1471*'2'!I1471+'3'!H1471*'3'!I1471+'4'!H1471*'4'!I1471+'5'!H1471*'5'!I1471+'6'!H1471*'6'!I1471+'7'!H1471*'7'!I1471+'8'!H1471*'8'!I1471+'9'!H1471*'9'!I1471)/I1471</f>
        <v>3.9034214785533083</v>
      </c>
      <c r="I1471" s="6">
        <f>'0'!I1471+'1'!I1471+'2'!I1471+'3'!I1471+'4'!I1471+'5'!I1471+'6'!I1471+'7'!I1471+'8'!I1471+'9'!I1471</f>
        <v>5.646164966826352</v>
      </c>
      <c r="J1471" s="6">
        <f>('0'!J1471*'0'!K1471+'1'!J1471*'1'!K1471+'2'!J1471*'2'!K1471+'3'!J1471*'3'!K1471+'4'!J1471*'4'!K1471+'5'!J1471*'5'!K1471+'6'!J1471*'6'!K1471+'7'!J1471*'7'!K1471+'8'!J1471*'8'!K1471+'9'!J1471*'9'!K1471)/K1471</f>
        <v>2</v>
      </c>
      <c r="K1471" s="6">
        <f>'0'!K1471+'1'!K1471+'2'!K1471+'3'!K1471+'4'!K1471+'5'!K1471+'6'!K1471+'7'!K1471+'8'!K1471+'9'!K1471</f>
        <v>8.6184194571559161</v>
      </c>
      <c r="L1471" s="6">
        <f>('0'!L1471*'0'!M1471+'1'!L1471*'1'!M1471+'2'!L1471*'2'!M1471+'3'!L1471*'3'!M1471+'4'!L1471*'4'!M1471+'5'!L1471*'5'!M1471+'6'!L1471*'6'!M1471+'7'!L1471*'7'!M1471+'8'!L1471*'8'!M1471+'9'!L1471*'9'!M1471)/M1471</f>
        <v>3.0000000000000009</v>
      </c>
      <c r="M1471" s="6">
        <f>'0'!M1471+'1'!M1471+'2'!M1471+'3'!M1471+'4'!M1471+'5'!M1471+'6'!M1471+'7'!M1471+'8'!M1471+'9'!M1471</f>
        <v>9.9818898667134057</v>
      </c>
      <c r="N1471" s="6">
        <f>('0'!N1471*'0'!O1471+'1'!N1471*'1'!O1471+'2'!N1471*'2'!O1471+'3'!N1471*'3'!O1471+'4'!N1471*'4'!O1471+'5'!N1471*'5'!O1471+'6'!N1471*'6'!O1471+'7'!N1471*'7'!O1471+'8'!N1471*'8'!O1471+'9'!N1471*'9'!O1471)/O1471</f>
        <v>20</v>
      </c>
      <c r="O1471" s="6">
        <f>'0'!O1471+'1'!O1471+'2'!O1471+'3'!O1471+'4'!O1471+'5'!O1471+'6'!O1471+'7'!O1471+'8'!O1471+'9'!O1471</f>
        <v>8.2186376774671608</v>
      </c>
      <c r="P1471" s="6">
        <f>('0'!P1471*'0'!Q1471+'1'!P1471*'1'!Q1471+'2'!P1471*'2'!Q1471+'3'!P1471*'3'!Q1471+'4'!P1471*'4'!Q1471+'5'!P1471*'5'!Q1471+'6'!P1471*'6'!Q1471+'7'!P1471*'7'!Q1471+'8'!P1471*'8'!Q1471+'9'!P1471*'9'!Q1471)/Q1471</f>
        <v>4</v>
      </c>
      <c r="Q1471" s="6">
        <f>'0'!Q1471+'1'!Q1471+'2'!Q1471+'3'!Q1471+'4'!Q1471+'5'!Q1471+'6'!Q1471+'7'!Q1471+'8'!Q1471+'9'!Q1471</f>
        <v>9.6175129789921598</v>
      </c>
      <c r="R1471" s="6">
        <f>('0'!R1471*'0'!S1471+'1'!R1471*'1'!S1471+'2'!R1471*'2'!S1471+'3'!R1471*'3'!S1471+'4'!R1471*'4'!S1471+'5'!R1471*'5'!S1471+'6'!R1471*'6'!S1471+'7'!R1471*'7'!S1471+'8'!R1471*'8'!S1471+'9'!R1471*'9'!S1471)/S1471</f>
        <v>4</v>
      </c>
      <c r="S1471" s="6">
        <f>'0'!S1471+'1'!S1471+'2'!S1471+'3'!S1471+'4'!S1471+'5'!S1471+'6'!S1471+'7'!S1471+'8'!S1471+'9'!S1471</f>
        <v>8.1836615696460537</v>
      </c>
      <c r="T1471" s="6">
        <f>('0'!T1471*'0'!U1471+'1'!T1471*'1'!U1471+'2'!T1471*'2'!U1471+'3'!T1471*'3'!U1471+'4'!T1471*'4'!U1471+'5'!T1471*'5'!U1471+'6'!T1471*'6'!U1471+'7'!T1471*'7'!U1471+'8'!T1471*'8'!U1471+'9'!T1471*'9'!U1471)/U1471</f>
        <v>20.558775938607507</v>
      </c>
      <c r="U1471" s="6">
        <f>'0'!U1471+'1'!U1471+'2'!U1471+'3'!U1471+'4'!U1471+'5'!U1471+'6'!U1471+'7'!U1471+'8'!U1471+'9'!U1471</f>
        <v>4.9894257550957057</v>
      </c>
      <c r="V1471" s="6">
        <f>('0'!V1471*'0'!W1471+'1'!V1471*'1'!W1471+'2'!V1471*'2'!W1471+'3'!V1471*'3'!W1471+'4'!V1471*'4'!W1471+'5'!V1471*'5'!W1471+'6'!V1471*'6'!W1471+'7'!V1471*'7'!W1471+'8'!V1471*'8'!W1471+'9'!V1471*'9'!W1471)/W1471</f>
        <v>4</v>
      </c>
      <c r="W1471" s="6">
        <f>'0'!W1471+'1'!W1471+'2'!W1471+'3'!W1471+'4'!W1471+'5'!W1471+'6'!W1471+'7'!W1471+'8'!W1471+'9'!W1471</f>
        <v>8.3609058308748683</v>
      </c>
      <c r="X1471" s="6">
        <f>('0'!X1471*'0'!Y1471+'1'!X1471*'1'!Y1471+'2'!X1471*'2'!Y1471+'3'!X1471*'3'!Y1471+'4'!X1471*'4'!Y1471+'5'!X1471*'5'!Y1471+'6'!X1471*'6'!Y1471+'7'!X1471*'7'!Y1471+'8'!X1471*'8'!Y1471+'9'!X1471*'9'!Y1471)/Y1471</f>
        <v>4</v>
      </c>
      <c r="Y1471" s="6">
        <f>'0'!Y1471+'1'!Y1471+'2'!Y1471+'3'!Y1471+'4'!Y1471+'5'!Y1471+'6'!Y1471+'7'!Y1471+'8'!Y1471+'9'!Y1471</f>
        <v>9.1419776731917572</v>
      </c>
      <c r="Z1471" s="6">
        <f>('0'!Z1471*'0'!AA1471+'1'!Z1471*'1'!AA1471+'2'!Z1471*'2'!AA1471+'3'!Z1471*'3'!AA1471+'4'!Z1471*'4'!AA1471+'5'!Z1471*'5'!AA1471+'6'!Z1471*'6'!AA1471+'7'!Z1471*'7'!AA1471+'8'!Z1471*'8'!AA1471+'9'!Z1471*'9'!AA1471)/AA1471</f>
        <v>20.450874846155703</v>
      </c>
      <c r="AA1471" s="6">
        <f>'0'!AA1471+'1'!AA1471+'2'!AA1471+'3'!AA1471+'4'!AA1471+'5'!AA1471+'6'!AA1471+'7'!AA1471+'8'!AA1471+'9'!AA1471</f>
        <v>5.4999074421968679</v>
      </c>
      <c r="AB1471" s="6">
        <f>('0'!AB1471*'0'!AC1471+'1'!AB1471*'1'!AC1471+'2'!AB1471*'2'!AC1471+'3'!AB1471*'3'!AC1471+'4'!AB1471*'4'!AC1471+'5'!AB1471*'5'!AC1471+'6'!AB1471*'6'!AC1471+'7'!AB1471*'7'!AC1471+'8'!AB1471*'8'!AC1471+'9'!AB1471*'9'!AC1471)/AC1471</f>
        <v>4</v>
      </c>
      <c r="AC1471" s="6">
        <f>'0'!AC1471+'1'!AC1471+'2'!AC1471+'3'!AC1471+'4'!AC1471+'5'!AC1471+'6'!AC1471+'7'!AC1471+'8'!AC1471+'9'!AC1471</f>
        <v>7.8986933846354308</v>
      </c>
      <c r="AD1471" s="6">
        <f>('0'!AD1471*'0'!AE1471+'1'!AD1471*'1'!AE1471+'2'!AD1471*'2'!AE1471+'3'!AD1471*'3'!AE1471+'4'!AD1471*'4'!AE1471+'5'!AD1471*'5'!AE1471+'6'!AD1471*'6'!AE1471+'7'!AD1471*'7'!AE1471+'8'!AD1471*'8'!AE1471+'9'!AD1471*'9'!AE1471)/AE1471</f>
        <v>4</v>
      </c>
      <c r="AE1471" s="6">
        <f>'0'!AE1471+'1'!AE1471+'2'!AE1471+'3'!AE1471+'4'!AE1471+'5'!AE1471+'6'!AE1471+'7'!AE1471+'8'!AE1471+'9'!AE1471</f>
        <v>8.9412214855032772</v>
      </c>
      <c r="AF1471" s="6">
        <f>('0'!AF1471*'0'!AG1471+'1'!AF1471*'1'!AG1471+'2'!AF1471*'2'!AG1471+'3'!AF1471*'3'!AG1471+'4'!AF1471*'4'!AG1471+'5'!AF1471*'5'!AG1471+'6'!AF1471*'6'!AG1471+'7'!AF1471*'7'!AG1471+'8'!AF1471*'8'!AG1471+'9'!AF1471*'9'!AG1471)/AG1471</f>
        <v>19.419941661211482</v>
      </c>
      <c r="AG1471" s="6">
        <f>'0'!AG1471+'1'!AG1471+'2'!AG1471+'3'!AG1471+'4'!AG1471+'5'!AG1471+'6'!AG1471+'7'!AG1471+'8'!AG1471+'9'!AG1471</f>
        <v>7.9934143692351771</v>
      </c>
      <c r="AH1471" s="6">
        <f>('0'!AH1471*'0'!AI1471+'1'!AH1471*'1'!AI1471+'2'!AH1471*'2'!AI1471+'3'!AH1471*'3'!AI1471+'4'!AH1471*'4'!AI1471+'5'!AH1471*'5'!AI1471+'6'!AH1471*'6'!AI1471+'7'!AH1471*'7'!AI1471+'8'!AH1471*'8'!AI1471+'9'!AH1471*'9'!AI1471)/AI1471</f>
        <v>4</v>
      </c>
      <c r="AI1471" s="6">
        <f>'0'!AI1471+'1'!AI1471+'2'!AI1471+'3'!AI1471+'4'!AI1471+'5'!AI1471+'6'!AI1471+'7'!AI1471+'8'!AI1471+'9'!AI1471</f>
        <v>7.4762945305804118</v>
      </c>
      <c r="AJ1471" s="6">
        <f>('0'!AJ1471*'0'!AK1471+'1'!AJ1471*'1'!AK1471+'2'!AJ1471*'2'!AK1471+'3'!AJ1471*'3'!AK1471+'4'!AJ1471*'4'!AK1471+'5'!AJ1471*'5'!AK1471+'6'!AJ1471*'6'!AK1471+'7'!AJ1471*'7'!AK1471+'8'!AJ1471*'8'!AK1471+'9'!AJ1471*'9'!AK1471)/AK1471</f>
        <v>4</v>
      </c>
      <c r="AK1471" s="6">
        <f>'0'!AK1471+'1'!AK1471+'2'!AK1471+'3'!AK1471+'4'!AK1471+'5'!AK1471+'6'!AK1471+'7'!AK1471+'8'!AK1471+'9'!AK1471</f>
        <v>9.4511870926629271</v>
      </c>
      <c r="AL1471" s="6">
        <f>('0'!AL1471*'0'!AM1471+'1'!AL1471*'1'!AM1471+'2'!AL1471*'2'!AM1471+'3'!AL1471*'3'!AM1471+'4'!AL1471*'4'!AM1471+'5'!AL1471*'5'!AM1471+'6'!AL1471*'6'!AM1471+'7'!AL1471*'7'!AM1471+'8'!AL1471*'8'!AM1471+'9'!AL1471*'9'!AM1471)/AM1471</f>
        <v>10.000000000000002</v>
      </c>
      <c r="AM1471" s="6">
        <f>'0'!AM1471+'1'!AM1471+'2'!AM1471+'3'!AM1471+'4'!AM1471+'5'!AM1471+'6'!AM1471+'7'!AM1471+'8'!AM1471+'9'!AM1471</f>
        <v>9.941615001761642</v>
      </c>
      <c r="AN1471" s="6">
        <f>('0'!AN1471*'0'!AO1471+'1'!AN1471*'1'!AO1471+'2'!AN1471*'2'!AO1471+'3'!AN1471*'3'!AO1471+'4'!AN1471*'4'!AO1471+'5'!AN1471*'5'!AO1471+'6'!AN1471*'6'!AO1471+'7'!AN1471*'7'!AO1471+'8'!AN1471*'8'!AO1471+'9'!AN1471*'9'!AO1471)/AO1471</f>
        <v>2.9999999999999996</v>
      </c>
      <c r="AO1471" s="6">
        <f>'0'!AO1471+'1'!AO1471+'2'!AO1471+'3'!AO1471+'4'!AO1471+'5'!AO1471+'6'!AO1471+'7'!AO1471+'8'!AO1471+'9'!AO1471</f>
        <v>7.5605801994544848</v>
      </c>
      <c r="AP1471" s="6">
        <f>('0'!AP1471*'0'!AQ1471+'1'!AP1471*'1'!AQ1471+'2'!AP1471*'2'!AQ1471+'3'!AP1471*'3'!AQ1471+'4'!AP1471*'4'!AQ1471+'5'!AP1471*'5'!AQ1471+'6'!AP1471*'6'!AQ1471+'7'!AP1471*'7'!AQ1471+'8'!AP1471*'8'!AQ1471+'9'!AP1471*'9'!AQ1471)/AQ1471</f>
        <v>4</v>
      </c>
      <c r="AQ1471" s="6">
        <f>'0'!AQ1471+'1'!AQ1471+'2'!AQ1471+'3'!AQ1471+'4'!AQ1471+'5'!AQ1471+'6'!AQ1471+'7'!AQ1471+'8'!AQ1471+'9'!AQ1471</f>
        <v>8.67618181936637</v>
      </c>
      <c r="AR1471" s="6">
        <f>('0'!AR1471*'0'!AS1471+'1'!AR1471*'1'!AS1471+'2'!AR1471*'2'!AS1471+'3'!AR1471*'3'!AS1471+'4'!AR1471*'4'!AS1471+'5'!AR1471*'5'!AS1471+'6'!AR1471*'6'!AS1471+'7'!AR1471*'7'!AS1471+'8'!AR1471*'8'!AS1471+'9'!AR1471*'9'!AS1471)/AS1471</f>
        <v>9.5000010787920655</v>
      </c>
      <c r="AS1471" s="6">
        <f>'0'!AS1471+'1'!AS1471+'2'!AS1471+'3'!AS1471+'4'!AS1471+'5'!AS1471+'6'!AS1471+'7'!AS1471+'8'!AS1471+'9'!AS1471</f>
        <v>9.999992222899623</v>
      </c>
      <c r="AT1471" s="6">
        <f>('0'!AT1471*'0'!AU1471+'1'!AT1471*'1'!AU1471+'2'!AT1471*'2'!AU1471+'3'!AT1471*'3'!AU1471+'4'!AT1471*'4'!AU1471+'5'!AT1471*'5'!AU1471+'6'!AT1471*'6'!AU1471+'7'!AT1471*'7'!AU1471+'8'!AT1471*'8'!AU1471+'9'!AT1471*'9'!AU1471)/AU1471</f>
        <v>3.9337334050958361</v>
      </c>
      <c r="AU1471" s="6">
        <f>'0'!AU1471+'1'!AU1471+'2'!AU1471+'3'!AU1471+'4'!AU1471+'5'!AU1471+'6'!AU1471+'7'!AU1471+'8'!AU1471+'9'!AU1471</f>
        <v>6.9914907073570349</v>
      </c>
      <c r="AV1471" s="6">
        <f>('0'!AV1471*'0'!AW1471+'1'!AV1471*'1'!AW1471+'2'!AV1471*'2'!AW1471+'3'!AV1471*'3'!AW1471+'4'!AV1471*'4'!AW1471+'5'!AV1471*'5'!AW1471+'6'!AV1471*'6'!AW1471+'7'!AV1471*'7'!AW1471+'8'!AV1471*'8'!AW1471+'9'!AV1471*'9'!AW1471)/AW1471</f>
        <v>3.9331960766676177</v>
      </c>
      <c r="AW1471" s="6">
        <f>'0'!AW1471+'1'!AW1471+'2'!AW1471+'3'!AW1471+'4'!AW1471+'5'!AW1471+'6'!AW1471+'7'!AW1471+'8'!AW1471+'9'!AW1471</f>
        <v>8.1402445913754331</v>
      </c>
      <c r="AX1471" s="6">
        <f t="shared" si="45"/>
        <v>99.929593524766759</v>
      </c>
      <c r="AY1471" s="6">
        <f t="shared" si="46"/>
        <v>1.0007045608087637</v>
      </c>
      <c r="AZ1471" s="6">
        <f t="shared" si="47"/>
        <v>20.014091216175274</v>
      </c>
      <c r="BA1471" s="6">
        <f t="shared" si="48"/>
        <v>20.573260846410005</v>
      </c>
      <c r="BB1471" s="6">
        <f t="shared" si="49"/>
        <v>20.465283731077236</v>
      </c>
      <c r="BC1471" s="6">
        <f t="shared" si="50"/>
        <v>19.433624191014449</v>
      </c>
      <c r="BD1471" s="6">
        <f t="shared" si="51"/>
        <v>10.007045608087639</v>
      </c>
      <c r="BE1471" s="6">
        <f t="shared" si="52"/>
        <v>9.5066944072353952</v>
      </c>
      <c r="BF1471" s="6">
        <f t="shared" si="53"/>
        <v>100</v>
      </c>
    </row>
    <row r="1472" spans="1:58" ht="15.75" customHeight="1" x14ac:dyDescent="0.25">
      <c r="A1472" s="6" t="str">
        <f>IF(AND('0'!A1472='1'!A1472,'1'!A1472='2'!A1472,'2'!A1472='3'!A1472,'3'!A1472='4'!A1472,'4'!A1472='5'!A1472,'5'!A1472='6'!A1472,'6'!A1472='7'!A1472,'7'!A1472='8'!A1472,'8'!A1472='9'!A1472,'1'!A1472='2'!A1472),'9'!A1472,)</f>
        <v>RPA</v>
      </c>
      <c r="B1472" s="7" t="str">
        <f>IF(AND('0'!B1472='1'!B1472,'1'!B1472='2'!B1472,'2'!B1472='3'!B1472,'3'!B1472='4'!B1472,'4'!B1472='5'!B1472,'5'!B1472='6'!B1472,'6'!B1472='7'!B1472,'7'!B1472='8'!B1472,'8'!B1472='9'!B1472,'1'!B1472='2'!B1472),'9'!B1472,)</f>
        <v>1955-11-16</v>
      </c>
      <c r="C1472" s="7" t="str">
        <f>IF(AND('0'!C1472='1'!C1472,'1'!C1472='2'!C1472,'2'!C1472='3'!C1472,'3'!C1472='4'!C1472,'4'!C1472='5'!C1472,'5'!C1472='6'!C1472,'6'!C1472='7'!C1472,'7'!C1472='8'!C1472,'8'!C1472='9'!C1472,'1'!C1472='2'!C1472),'9'!C1472,)</f>
        <v>1955-11-16</v>
      </c>
      <c r="D1472" s="7">
        <f>IF(AND('0'!D1472='1'!D1472,'1'!D1472='2'!D1472,'2'!D1472='3'!D1472,'3'!D1472='4'!D1472,'4'!D1472='5'!D1472,'5'!D1472='6'!D1472,'6'!D1472='7'!D1472,'7'!D1472='8'!D1472,'8'!D1472='9'!D1472,'1'!D1472='2'!D1472),'9'!D1472,)</f>
        <v>20550</v>
      </c>
      <c r="E1472" s="8">
        <f>IF(COUNTIF(Recovered!$A$2:$A$808,A1472)&gt;0,1,0)</f>
        <v>1</v>
      </c>
      <c r="F1472" s="6">
        <f>('0'!F1472*'0'!G1472+'1'!F1472*'1'!G1472+'2'!F1472*'2'!G1472+'3'!F1472*'3'!G1472+'4'!F1472*'4'!G1472+'5'!F1472*'5'!G1472+'6'!F1472*'6'!G1472+'7'!F1472*'7'!G1472+'8'!F1472*'8'!G1472+'9'!F1472*'9'!G1472)/G1472</f>
        <v>4</v>
      </c>
      <c r="G1472" s="9">
        <f>'0'!G1472+'1'!G1472+'2'!G1472+'3'!G1472+'4'!G1472+'5'!G1472+'6'!G1472+'7'!G1472+'8'!G1472+'9'!G1472</f>
        <v>9.1762187552910053</v>
      </c>
      <c r="H1472" s="6">
        <f>('0'!H1472*'0'!I1472+'1'!H1472*'1'!I1472+'2'!H1472*'2'!I1472+'3'!H1472*'3'!I1472+'4'!H1472*'4'!I1472+'5'!H1472*'5'!I1472+'6'!H1472*'6'!I1472+'7'!H1472*'7'!I1472+'8'!H1472*'8'!I1472+'9'!H1472*'9'!I1472)/I1472</f>
        <v>3.098594260976542</v>
      </c>
      <c r="I1472" s="9">
        <f>'0'!I1472+'1'!I1472+'2'!I1472+'3'!I1472+'4'!I1472+'5'!I1472+'6'!I1472+'7'!I1472+'8'!I1472+'9'!I1472</f>
        <v>5.2788854381382908</v>
      </c>
      <c r="J1472" s="6">
        <f>('0'!J1472*'0'!K1472+'1'!J1472*'1'!K1472+'2'!J1472*'2'!K1472+'3'!J1472*'3'!K1472+'4'!J1472*'4'!K1472+'5'!J1472*'5'!K1472+'6'!J1472*'6'!K1472+'7'!J1472*'7'!K1472+'8'!J1472*'8'!K1472+'9'!J1472*'9'!K1472)/K1472</f>
        <v>1</v>
      </c>
      <c r="K1472" s="9">
        <f>'0'!K1472+'1'!K1472+'2'!K1472+'3'!K1472+'4'!K1472+'5'!K1472+'6'!K1472+'7'!K1472+'8'!K1472+'9'!K1472</f>
        <v>5.0893133163333841</v>
      </c>
      <c r="L1472" s="6">
        <f>('0'!L1472*'0'!M1472+'1'!L1472*'1'!M1472+'2'!L1472*'2'!M1472+'3'!L1472*'3'!M1472+'4'!L1472*'4'!M1472+'5'!L1472*'5'!M1472+'6'!L1472*'6'!M1472+'7'!L1472*'7'!M1472+'8'!L1472*'8'!M1472+'9'!L1472*'9'!M1472)/M1472</f>
        <v>3.0000000000000004</v>
      </c>
      <c r="M1472" s="9">
        <f>'0'!M1472+'1'!M1472+'2'!M1472+'3'!M1472+'4'!M1472+'5'!M1472+'6'!M1472+'7'!M1472+'8'!M1472+'9'!M1472</f>
        <v>9.9585419808120683</v>
      </c>
      <c r="N1472" s="6">
        <f>('0'!N1472*'0'!O1472+'1'!N1472*'1'!O1472+'2'!N1472*'2'!O1472+'3'!N1472*'3'!O1472+'4'!N1472*'4'!O1472+'5'!N1472*'5'!O1472+'6'!N1472*'6'!O1472+'7'!N1472*'7'!O1472+'8'!N1472*'8'!O1472+'9'!N1472*'9'!O1472)/O1472</f>
        <v>19.999999999999996</v>
      </c>
      <c r="O1472" s="9">
        <f>'0'!O1472+'1'!O1472+'2'!O1472+'3'!O1472+'4'!O1472+'5'!O1472+'6'!O1472+'7'!O1472+'8'!O1472+'9'!O1472</f>
        <v>7.4451531756686471</v>
      </c>
      <c r="P1472" s="6">
        <f>('0'!P1472*'0'!Q1472+'1'!P1472*'1'!Q1472+'2'!P1472*'2'!Q1472+'3'!P1472*'3'!Q1472+'4'!P1472*'4'!Q1472+'5'!P1472*'5'!Q1472+'6'!P1472*'6'!Q1472+'7'!P1472*'7'!Q1472+'8'!P1472*'8'!Q1472+'9'!P1472*'9'!Q1472)/Q1472</f>
        <v>4</v>
      </c>
      <c r="Q1472" s="9">
        <f>'0'!Q1472+'1'!Q1472+'2'!Q1472+'3'!Q1472+'4'!Q1472+'5'!Q1472+'6'!Q1472+'7'!Q1472+'8'!Q1472+'9'!Q1472</f>
        <v>9.7264120685002506</v>
      </c>
      <c r="R1472" s="6">
        <f>('0'!R1472*'0'!S1472+'1'!R1472*'1'!S1472+'2'!R1472*'2'!S1472+'3'!R1472*'3'!S1472+'4'!R1472*'4'!S1472+'5'!R1472*'5'!S1472+'6'!R1472*'6'!S1472+'7'!R1472*'7'!S1472+'8'!R1472*'8'!S1472+'9'!R1472*'9'!S1472)/S1472</f>
        <v>4</v>
      </c>
      <c r="S1472" s="9">
        <f>'0'!S1472+'1'!S1472+'2'!S1472+'3'!S1472+'4'!S1472+'5'!S1472+'6'!S1472+'7'!S1472+'8'!S1472+'9'!S1472</f>
        <v>7.9961796630998165</v>
      </c>
      <c r="T1472" s="6">
        <f>('0'!T1472*'0'!U1472+'1'!T1472*'1'!U1472+'2'!T1472*'2'!U1472+'3'!T1472*'3'!U1472+'4'!T1472*'4'!U1472+'5'!T1472*'5'!U1472+'6'!T1472*'6'!U1472+'7'!T1472*'7'!U1472+'8'!T1472*'8'!U1472+'9'!T1472*'9'!U1472)/U1472</f>
        <v>25.000000000000004</v>
      </c>
      <c r="U1472" s="9">
        <f>'0'!U1472+'1'!U1472+'2'!U1472+'3'!U1472+'4'!U1472+'5'!U1472+'6'!U1472+'7'!U1472+'8'!U1472+'9'!U1472</f>
        <v>8.3120223956433374</v>
      </c>
      <c r="V1472" s="6">
        <f>('0'!V1472*'0'!W1472+'1'!V1472*'1'!W1472+'2'!V1472*'2'!W1472+'3'!V1472*'3'!W1472+'4'!V1472*'4'!W1472+'5'!V1472*'5'!W1472+'6'!V1472*'6'!W1472+'7'!V1472*'7'!W1472+'8'!V1472*'8'!W1472+'9'!V1472*'9'!W1472)/W1472</f>
        <v>5</v>
      </c>
      <c r="W1472" s="9">
        <f>'0'!W1472+'1'!W1472+'2'!W1472+'3'!W1472+'4'!W1472+'5'!W1472+'6'!W1472+'7'!W1472+'8'!W1472+'9'!W1472</f>
        <v>9.5646337172474336</v>
      </c>
      <c r="X1472" s="6">
        <f>('0'!X1472*'0'!Y1472+'1'!X1472*'1'!Y1472+'2'!X1472*'2'!Y1472+'3'!X1472*'3'!Y1472+'4'!X1472*'4'!Y1472+'5'!X1472*'5'!Y1472+'6'!X1472*'6'!Y1472+'7'!X1472*'7'!Y1472+'8'!X1472*'8'!Y1472+'9'!X1472*'9'!Y1472)/Y1472</f>
        <v>4.7336047477385987</v>
      </c>
      <c r="Y1472" s="9">
        <f>'0'!Y1472+'1'!Y1472+'2'!Y1472+'3'!Y1472+'4'!Y1472+'5'!Y1472+'6'!Y1472+'7'!Y1472+'8'!Y1472+'9'!Y1472</f>
        <v>5.7478354465578487</v>
      </c>
      <c r="Z1472" s="6">
        <f>('0'!Z1472*'0'!AA1472+'1'!Z1472*'1'!AA1472+'2'!Z1472*'2'!AA1472+'3'!Z1472*'3'!AA1472+'4'!Z1472*'4'!AA1472+'5'!Z1472*'5'!AA1472+'6'!Z1472*'6'!AA1472+'7'!Z1472*'7'!AA1472+'8'!Z1472*'8'!AA1472+'9'!Z1472*'9'!AA1472)/AA1472</f>
        <v>25</v>
      </c>
      <c r="AA1472" s="9">
        <f>'0'!AA1472+'1'!AA1472+'2'!AA1472+'3'!AA1472+'4'!AA1472+'5'!AA1472+'6'!AA1472+'7'!AA1472+'8'!AA1472+'9'!AA1472</f>
        <v>6.1987942167277188</v>
      </c>
      <c r="AB1472" s="6">
        <f>('0'!AB1472*'0'!AC1472+'1'!AB1472*'1'!AC1472+'2'!AB1472*'2'!AC1472+'3'!AB1472*'3'!AC1472+'4'!AB1472*'4'!AC1472+'5'!AB1472*'5'!AC1472+'6'!AB1472*'6'!AC1472+'7'!AB1472*'7'!AC1472+'8'!AB1472*'8'!AC1472+'9'!AB1472*'9'!AC1472)/AC1472</f>
        <v>4</v>
      </c>
      <c r="AC1472" s="9">
        <f>'0'!AC1472+'1'!AC1472+'2'!AC1472+'3'!AC1472+'4'!AC1472+'5'!AC1472+'6'!AC1472+'7'!AC1472+'8'!AC1472+'9'!AC1472</f>
        <v>7.5913093435879393</v>
      </c>
      <c r="AD1472" s="6">
        <f>('0'!AD1472*'0'!AE1472+'1'!AD1472*'1'!AE1472+'2'!AD1472*'2'!AE1472+'3'!AD1472*'3'!AE1472+'4'!AD1472*'4'!AE1472+'5'!AD1472*'5'!AE1472+'6'!AD1472*'6'!AE1472+'7'!AD1472*'7'!AE1472+'8'!AD1472*'8'!AE1472+'9'!AD1472*'9'!AE1472)/AE1472</f>
        <v>4</v>
      </c>
      <c r="AE1472" s="9">
        <f>'0'!AE1472+'1'!AE1472+'2'!AE1472+'3'!AE1472+'4'!AE1472+'5'!AE1472+'6'!AE1472+'7'!AE1472+'8'!AE1472+'9'!AE1472</f>
        <v>8.5830794669586812</v>
      </c>
      <c r="AF1472" s="6">
        <f>('0'!AF1472*'0'!AG1472+'1'!AF1472*'1'!AG1472+'2'!AF1472*'2'!AG1472+'3'!AF1472*'3'!AG1472+'4'!AF1472*'4'!AG1472+'5'!AF1472*'5'!AG1472+'6'!AF1472*'6'!AG1472+'7'!AF1472*'7'!AG1472+'8'!AF1472*'8'!AG1472+'9'!AF1472*'9'!AG1472)/AG1472</f>
        <v>15.000000000000004</v>
      </c>
      <c r="AG1472" s="9">
        <f>'0'!AG1472+'1'!AG1472+'2'!AG1472+'3'!AG1472+'4'!AG1472+'5'!AG1472+'6'!AG1472+'7'!AG1472+'8'!AG1472+'9'!AG1472</f>
        <v>9.5627607082327337</v>
      </c>
      <c r="AH1472" s="6">
        <f>('0'!AH1472*'0'!AI1472+'1'!AH1472*'1'!AI1472+'2'!AH1472*'2'!AI1472+'3'!AH1472*'3'!AI1472+'4'!AH1472*'4'!AI1472+'5'!AH1472*'5'!AI1472+'6'!AH1472*'6'!AI1472+'7'!AH1472*'7'!AI1472+'8'!AH1472*'8'!AI1472+'9'!AH1472*'9'!AI1472)/AI1472</f>
        <v>4</v>
      </c>
      <c r="AI1472" s="9">
        <f>'0'!AI1472+'1'!AI1472+'2'!AI1472+'3'!AI1472+'4'!AI1472+'5'!AI1472+'6'!AI1472+'7'!AI1472+'8'!AI1472+'9'!AI1472</f>
        <v>9.2448852856135932</v>
      </c>
      <c r="AJ1472" s="6">
        <f>('0'!AJ1472*'0'!AK1472+'1'!AJ1472*'1'!AK1472+'2'!AJ1472*'2'!AK1472+'3'!AJ1472*'3'!AK1472+'4'!AJ1472*'4'!AK1472+'5'!AJ1472*'5'!AK1472+'6'!AJ1472*'6'!AK1472+'7'!AJ1472*'7'!AK1472+'8'!AJ1472*'8'!AK1472+'9'!AJ1472*'9'!AK1472)/AK1472</f>
        <v>4</v>
      </c>
      <c r="AK1472" s="9">
        <f>'0'!AK1472+'1'!AK1472+'2'!AK1472+'3'!AK1472+'4'!AK1472+'5'!AK1472+'6'!AK1472+'7'!AK1472+'8'!AK1472+'9'!AK1472</f>
        <v>9.2078945558812375</v>
      </c>
      <c r="AL1472" s="6">
        <f>('0'!AL1472*'0'!AM1472+'1'!AL1472*'1'!AM1472+'2'!AL1472*'2'!AM1472+'3'!AL1472*'3'!AM1472+'4'!AL1472*'4'!AM1472+'5'!AL1472*'5'!AM1472+'6'!AL1472*'6'!AM1472+'7'!AL1472*'7'!AM1472+'8'!AL1472*'8'!AM1472+'9'!AL1472*'9'!AM1472)/AM1472</f>
        <v>10</v>
      </c>
      <c r="AM1472" s="9">
        <f>'0'!AM1472+'1'!AM1472+'2'!AM1472+'3'!AM1472+'4'!AM1472+'5'!AM1472+'6'!AM1472+'7'!AM1472+'8'!AM1472+'9'!AM1472</f>
        <v>9.9547143268087233</v>
      </c>
      <c r="AN1472" s="6">
        <f>('0'!AN1472*'0'!AO1472+'1'!AN1472*'1'!AO1472+'2'!AN1472*'2'!AO1472+'3'!AN1472*'3'!AO1472+'4'!AN1472*'4'!AO1472+'5'!AN1472*'5'!AO1472+'6'!AN1472*'6'!AO1472+'7'!AN1472*'7'!AO1472+'8'!AN1472*'8'!AO1472+'9'!AN1472*'9'!AO1472)/AO1472</f>
        <v>3</v>
      </c>
      <c r="AO1472" s="9">
        <f>'0'!AO1472+'1'!AO1472+'2'!AO1472+'3'!AO1472+'4'!AO1472+'5'!AO1472+'6'!AO1472+'7'!AO1472+'8'!AO1472+'9'!AO1472</f>
        <v>7.1447214364387115</v>
      </c>
      <c r="AP1472" s="6">
        <f>('0'!AP1472*'0'!AQ1472+'1'!AP1472*'1'!AQ1472+'2'!AP1472*'2'!AQ1472+'3'!AP1472*'3'!AQ1472+'4'!AP1472*'4'!AQ1472+'5'!AP1472*'5'!AQ1472+'6'!AP1472*'6'!AQ1472+'7'!AP1472*'7'!AQ1472+'8'!AP1472*'8'!AQ1472+'9'!AP1472*'9'!AQ1472)/AQ1472</f>
        <v>4</v>
      </c>
      <c r="AQ1472" s="9">
        <f>'0'!AQ1472+'1'!AQ1472+'2'!AQ1472+'3'!AQ1472+'4'!AQ1472+'5'!AQ1472+'6'!AQ1472+'7'!AQ1472+'8'!AQ1472+'9'!AQ1472</f>
        <v>6.6914922570726763</v>
      </c>
      <c r="AR1472" s="6">
        <f>('0'!AR1472*'0'!AS1472+'1'!AR1472*'1'!AS1472+'2'!AR1472*'2'!AS1472+'3'!AR1472*'3'!AS1472+'4'!AR1472*'4'!AS1472+'5'!AR1472*'5'!AS1472+'6'!AR1472*'6'!AS1472+'7'!AR1472*'7'!AS1472+'8'!AR1472*'8'!AS1472+'9'!AR1472*'9'!AS1472)/AS1472</f>
        <v>5</v>
      </c>
      <c r="AS1472" s="9">
        <f>'0'!AS1472+'1'!AS1472+'2'!AS1472+'3'!AS1472+'4'!AS1472+'5'!AS1472+'6'!AS1472+'7'!AS1472+'8'!AS1472+'9'!AS1472</f>
        <v>9.9999869779410364</v>
      </c>
      <c r="AT1472" s="6">
        <f>('0'!AT1472*'0'!AU1472+'1'!AT1472*'1'!AU1472+'2'!AT1472*'2'!AU1472+'3'!AT1472*'3'!AU1472+'4'!AT1472*'4'!AU1472+'5'!AT1472*'5'!AU1472+'6'!AT1472*'6'!AU1472+'7'!AT1472*'7'!AU1472+'8'!AT1472*'8'!AU1472+'9'!AT1472*'9'!AU1472)/AU1472</f>
        <v>2.9999999999999996</v>
      </c>
      <c r="AU1472" s="9">
        <f>'0'!AU1472+'1'!AU1472+'2'!AU1472+'3'!AU1472+'4'!AU1472+'5'!AU1472+'6'!AU1472+'7'!AU1472+'8'!AU1472+'9'!AU1472</f>
        <v>5.0470354890414555</v>
      </c>
      <c r="AV1472" s="6">
        <f>('0'!AV1472*'0'!AW1472+'1'!AV1472*'1'!AW1472+'2'!AV1472*'2'!AW1472+'3'!AV1472*'3'!AW1472+'4'!AV1472*'4'!AW1472+'5'!AV1472*'5'!AW1472+'6'!AV1472*'6'!AW1472+'7'!AV1472*'7'!AW1472+'8'!AV1472*'8'!AW1472+'9'!AV1472*'9'!AW1472)/AW1472</f>
        <v>3.8135357729672665</v>
      </c>
      <c r="AW1472" s="9">
        <f>'0'!AW1472+'1'!AW1472+'2'!AW1472+'3'!AW1472+'4'!AW1472+'5'!AW1472+'6'!AW1472+'7'!AW1472+'8'!AW1472+'9'!AW1472</f>
        <v>5.4819034786455685</v>
      </c>
      <c r="AX1472" s="6">
        <f t="shared" si="45"/>
        <v>100</v>
      </c>
      <c r="AY1472" s="6">
        <f t="shared" si="46"/>
        <v>1</v>
      </c>
      <c r="AZ1472" s="6">
        <f t="shared" si="47"/>
        <v>19.999999999999996</v>
      </c>
      <c r="BA1472" s="6">
        <f t="shared" si="48"/>
        <v>25.000000000000004</v>
      </c>
      <c r="BB1472" s="6">
        <f t="shared" si="49"/>
        <v>25</v>
      </c>
      <c r="BC1472" s="6">
        <f t="shared" si="50"/>
        <v>15.000000000000004</v>
      </c>
      <c r="BD1472" s="6">
        <f t="shared" si="51"/>
        <v>10</v>
      </c>
      <c r="BE1472" s="6">
        <f t="shared" si="52"/>
        <v>5</v>
      </c>
      <c r="BF1472" s="6">
        <f t="shared" si="53"/>
        <v>100</v>
      </c>
    </row>
    <row r="1473" spans="1:58" ht="15.75" hidden="1" customHeight="1" x14ac:dyDescent="0.25">
      <c r="A1473" s="6" t="str">
        <f>IF(AND('0'!A1473='1'!A1473,'1'!A1473='2'!A1473,'2'!A1473='3'!A1473,'3'!A1473='4'!A1473,'4'!A1473='5'!A1473,'5'!A1473='6'!A1473,'6'!A1473='7'!A1473,'7'!A1473='8'!A1473,'8'!A1473='9'!A1473,'1'!A1473='2'!A1473),'9'!A1473,)</f>
        <v>Historical Minutes</v>
      </c>
      <c r="B1473" s="7" t="str">
        <f>IF(AND('0'!B1473='1'!B1473,'1'!B1473='2'!B1473,'2'!B1473='3'!B1473,'3'!B1473='4'!B1473,'4'!B1473='5'!B1473,'5'!B1473='6'!B1473,'6'!B1473='7'!B1473,'7'!B1473='8'!B1473,'8'!B1473='9'!B1473,'1'!B1473='2'!B1473),'9'!B1473,)</f>
        <v>1955-10-25</v>
      </c>
      <c r="C1473" s="7" t="str">
        <f>IF(AND('0'!C1473='1'!C1473,'1'!C1473='2'!C1473,'2'!C1473='3'!C1473,'3'!C1473='4'!C1473,'4'!C1473='5'!C1473,'5'!C1473='6'!C1473,'6'!C1473='7'!C1473,'7'!C1473='8'!C1473,'8'!C1473='9'!C1473,'1'!C1473='2'!C1473),'9'!C1473,)</f>
        <v>1955-10-25</v>
      </c>
      <c r="D1473" s="7">
        <f>IF(AND('0'!D1473='1'!D1473,'1'!D1473='2'!D1473,'2'!D1473='3'!D1473,'3'!D1473='4'!D1473,'4'!D1473='5'!D1473,'5'!D1473='6'!D1473,'6'!D1473='7'!D1473,'7'!D1473='8'!D1473,'8'!D1473='9'!D1473,'1'!D1473='2'!D1473),'9'!D1473,)</f>
        <v>0</v>
      </c>
      <c r="E1473" s="8">
        <f>IF(COUNTIF(Recovered!$A$2:$A$808,A1473)&gt;0,1,0)</f>
        <v>0</v>
      </c>
      <c r="F1473" s="6">
        <f>('0'!F1473*'0'!G1473+'1'!F1473*'1'!G1473+'2'!F1473*'2'!G1473+'3'!F1473*'3'!G1473+'4'!F1473*'4'!G1473+'5'!F1473*'5'!G1473+'6'!F1473*'6'!G1473+'7'!F1473*'7'!G1473+'8'!F1473*'8'!G1473+'9'!F1473*'9'!G1473)/G1473</f>
        <v>2.9999999999999996</v>
      </c>
      <c r="G1473" s="6">
        <f>'0'!G1473+'1'!G1473+'2'!G1473+'3'!G1473+'4'!G1473+'5'!G1473+'6'!G1473+'7'!G1473+'8'!G1473+'9'!G1473</f>
        <v>7.4274907154901246</v>
      </c>
      <c r="H1473" s="6">
        <f>('0'!H1473*'0'!I1473+'1'!H1473*'1'!I1473+'2'!H1473*'2'!I1473+'3'!H1473*'3'!I1473+'4'!H1473*'4'!I1473+'5'!H1473*'5'!I1473+'6'!H1473*'6'!I1473+'7'!H1473*'7'!I1473+'8'!H1473*'8'!I1473+'9'!H1473*'9'!I1473)/I1473</f>
        <v>2.7343122661286898</v>
      </c>
      <c r="I1473" s="6">
        <f>'0'!I1473+'1'!I1473+'2'!I1473+'3'!I1473+'4'!I1473+'5'!I1473+'6'!I1473+'7'!I1473+'8'!I1473+'9'!I1473</f>
        <v>4.8566037719926296</v>
      </c>
      <c r="J1473" s="6">
        <f>('0'!J1473*'0'!K1473+'1'!J1473*'1'!K1473+'2'!J1473*'2'!K1473+'3'!J1473*'3'!K1473+'4'!J1473*'4'!K1473+'5'!J1473*'5'!K1473+'6'!J1473*'6'!K1473+'7'!J1473*'7'!K1473+'8'!J1473*'8'!K1473+'9'!J1473*'9'!K1473)/K1473</f>
        <v>2</v>
      </c>
      <c r="K1473" s="6">
        <f>'0'!K1473+'1'!K1473+'2'!K1473+'3'!K1473+'4'!K1473+'5'!K1473+'6'!K1473+'7'!K1473+'8'!K1473+'9'!K1473</f>
        <v>9.4123330366668689</v>
      </c>
      <c r="L1473" s="6">
        <f>('0'!L1473*'0'!M1473+'1'!L1473*'1'!M1473+'2'!L1473*'2'!M1473+'3'!L1473*'3'!M1473+'4'!L1473*'4'!M1473+'5'!L1473*'5'!M1473+'6'!L1473*'6'!M1473+'7'!L1473*'7'!M1473+'8'!L1473*'8'!M1473+'9'!L1473*'9'!M1473)/M1473</f>
        <v>3.0000000000000004</v>
      </c>
      <c r="M1473" s="6">
        <f>'0'!M1473+'1'!M1473+'2'!M1473+'3'!M1473+'4'!M1473+'5'!M1473+'6'!M1473+'7'!M1473+'8'!M1473+'9'!M1473</f>
        <v>7.869528045151478</v>
      </c>
      <c r="N1473" s="6">
        <f>('0'!N1473*'0'!O1473+'1'!N1473*'1'!O1473+'2'!N1473*'2'!O1473+'3'!N1473*'3'!O1473+'4'!N1473*'4'!O1473+'5'!N1473*'5'!O1473+'6'!N1473*'6'!O1473+'7'!N1473*'7'!O1473+'8'!N1473*'8'!O1473+'9'!N1473*'9'!O1473)/O1473</f>
        <v>20</v>
      </c>
      <c r="O1473" s="6">
        <f>'0'!O1473+'1'!O1473+'2'!O1473+'3'!O1473+'4'!O1473+'5'!O1473+'6'!O1473+'7'!O1473+'8'!O1473+'9'!O1473</f>
        <v>7.9431620867721779</v>
      </c>
      <c r="P1473" s="6">
        <f>('0'!P1473*'0'!Q1473+'1'!P1473*'1'!Q1473+'2'!P1473*'2'!Q1473+'3'!P1473*'3'!Q1473+'4'!P1473*'4'!Q1473+'5'!P1473*'5'!Q1473+'6'!P1473*'6'!Q1473+'7'!P1473*'7'!Q1473+'8'!P1473*'8'!Q1473+'9'!P1473*'9'!Q1473)/Q1473</f>
        <v>3</v>
      </c>
      <c r="Q1473" s="6">
        <f>'0'!Q1473+'1'!Q1473+'2'!Q1473+'3'!Q1473+'4'!Q1473+'5'!Q1473+'6'!Q1473+'7'!Q1473+'8'!Q1473+'9'!Q1473</f>
        <v>5.4414550167070237</v>
      </c>
      <c r="R1473" s="6">
        <f>('0'!R1473*'0'!S1473+'1'!R1473*'1'!S1473+'2'!R1473*'2'!S1473+'3'!R1473*'3'!S1473+'4'!R1473*'4'!S1473+'5'!R1473*'5'!S1473+'6'!R1473*'6'!S1473+'7'!R1473*'7'!S1473+'8'!R1473*'8'!S1473+'9'!R1473*'9'!S1473)/S1473</f>
        <v>3.0000000000000004</v>
      </c>
      <c r="S1473" s="6">
        <f>'0'!S1473+'1'!S1473+'2'!S1473+'3'!S1473+'4'!S1473+'5'!S1473+'6'!S1473+'7'!S1473+'8'!S1473+'9'!S1473</f>
        <v>7.7922882365949171</v>
      </c>
      <c r="T1473" s="6">
        <f>('0'!T1473*'0'!U1473+'1'!T1473*'1'!U1473+'2'!T1473*'2'!U1473+'3'!T1473*'3'!U1473+'4'!T1473*'4'!U1473+'5'!T1473*'5'!U1473+'6'!T1473*'6'!U1473+'7'!T1473*'7'!U1473+'8'!T1473*'8'!U1473+'9'!T1473*'9'!U1473)/U1473</f>
        <v>25</v>
      </c>
      <c r="U1473" s="6">
        <f>'0'!U1473+'1'!U1473+'2'!U1473+'3'!U1473+'4'!U1473+'5'!U1473+'6'!U1473+'7'!U1473+'8'!U1473+'9'!U1473</f>
        <v>7.5389142823290838</v>
      </c>
      <c r="V1473" s="6">
        <f>('0'!V1473*'0'!W1473+'1'!V1473*'1'!W1473+'2'!V1473*'2'!W1473+'3'!V1473*'3'!W1473+'4'!V1473*'4'!W1473+'5'!V1473*'5'!W1473+'6'!V1473*'6'!W1473+'7'!V1473*'7'!W1473+'8'!V1473*'8'!W1473+'9'!V1473*'9'!W1473)/W1473</f>
        <v>4</v>
      </c>
      <c r="W1473" s="6">
        <f>'0'!W1473+'1'!W1473+'2'!W1473+'3'!W1473+'4'!W1473+'5'!W1473+'6'!W1473+'7'!W1473+'8'!W1473+'9'!W1473</f>
        <v>9.9438120574382918</v>
      </c>
      <c r="X1473" s="6">
        <f>('0'!X1473*'0'!Y1473+'1'!X1473*'1'!Y1473+'2'!X1473*'2'!Y1473+'3'!X1473*'3'!Y1473+'4'!X1473*'4'!Y1473+'5'!X1473*'5'!Y1473+'6'!X1473*'6'!Y1473+'7'!X1473*'7'!Y1473+'8'!X1473*'8'!Y1473+'9'!X1473*'9'!Y1473)/Y1473</f>
        <v>4</v>
      </c>
      <c r="Y1473" s="6">
        <f>'0'!Y1473+'1'!Y1473+'2'!Y1473+'3'!Y1473+'4'!Y1473+'5'!Y1473+'6'!Y1473+'7'!Y1473+'8'!Y1473+'9'!Y1473</f>
        <v>9.317668282024421</v>
      </c>
      <c r="Z1473" s="6">
        <f>('0'!Z1473*'0'!AA1473+'1'!Z1473*'1'!AA1473+'2'!Z1473*'2'!AA1473+'3'!Z1473*'3'!AA1473+'4'!Z1473*'4'!AA1473+'5'!Z1473*'5'!AA1473+'6'!Z1473*'6'!AA1473+'7'!Z1473*'7'!AA1473+'8'!Z1473*'8'!AA1473+'9'!Z1473*'9'!AA1473)/AA1473</f>
        <v>25.000000000000004</v>
      </c>
      <c r="AA1473" s="6">
        <f>'0'!AA1473+'1'!AA1473+'2'!AA1473+'3'!AA1473+'4'!AA1473+'5'!AA1473+'6'!AA1473+'7'!AA1473+'8'!AA1473+'9'!AA1473</f>
        <v>6.3039067943660614</v>
      </c>
      <c r="AB1473" s="6">
        <f>('0'!AB1473*'0'!AC1473+'1'!AB1473*'1'!AC1473+'2'!AB1473*'2'!AC1473+'3'!AB1473*'3'!AC1473+'4'!AB1473*'4'!AC1473+'5'!AB1473*'5'!AC1473+'6'!AB1473*'6'!AC1473+'7'!AB1473*'7'!AC1473+'8'!AB1473*'8'!AC1473+'9'!AB1473*'9'!AC1473)/AC1473</f>
        <v>4</v>
      </c>
      <c r="AC1473" s="6">
        <f>'0'!AC1473+'1'!AC1473+'2'!AC1473+'3'!AC1473+'4'!AC1473+'5'!AC1473+'6'!AC1473+'7'!AC1473+'8'!AC1473+'9'!AC1473</f>
        <v>9.9461744575686133</v>
      </c>
      <c r="AD1473" s="6">
        <f>('0'!AD1473*'0'!AE1473+'1'!AD1473*'1'!AE1473+'2'!AD1473*'2'!AE1473+'3'!AD1473*'3'!AE1473+'4'!AD1473*'4'!AE1473+'5'!AD1473*'5'!AE1473+'6'!AD1473*'6'!AE1473+'7'!AD1473*'7'!AE1473+'8'!AD1473*'8'!AE1473+'9'!AD1473*'9'!AE1473)/AE1473</f>
        <v>4</v>
      </c>
      <c r="AE1473" s="6">
        <f>'0'!AE1473+'1'!AE1473+'2'!AE1473+'3'!AE1473+'4'!AE1473+'5'!AE1473+'6'!AE1473+'7'!AE1473+'8'!AE1473+'9'!AE1473</f>
        <v>7.129302693945303</v>
      </c>
      <c r="AF1473" s="6">
        <f>('0'!AF1473*'0'!AG1473+'1'!AF1473*'1'!AG1473+'2'!AF1473*'2'!AG1473+'3'!AF1473*'3'!AG1473+'4'!AF1473*'4'!AG1473+'5'!AF1473*'5'!AG1473+'6'!AF1473*'6'!AG1473+'7'!AF1473*'7'!AG1473+'8'!AF1473*'8'!AG1473+'9'!AF1473*'9'!AG1473)/AG1473</f>
        <v>15.000000000000002</v>
      </c>
      <c r="AG1473" s="6">
        <f>'0'!AG1473+'1'!AG1473+'2'!AG1473+'3'!AG1473+'4'!AG1473+'5'!AG1473+'6'!AG1473+'7'!AG1473+'8'!AG1473+'9'!AG1473</f>
        <v>9.2360419546438823</v>
      </c>
      <c r="AH1473" s="6">
        <f>('0'!AH1473*'0'!AI1473+'1'!AH1473*'1'!AI1473+'2'!AH1473*'2'!AI1473+'3'!AH1473*'3'!AI1473+'4'!AH1473*'4'!AI1473+'5'!AH1473*'5'!AI1473+'6'!AH1473*'6'!AI1473+'7'!AH1473*'7'!AI1473+'8'!AH1473*'8'!AI1473+'9'!AH1473*'9'!AI1473)/AI1473</f>
        <v>4</v>
      </c>
      <c r="AI1473" s="6">
        <f>'0'!AI1473+'1'!AI1473+'2'!AI1473+'3'!AI1473+'4'!AI1473+'5'!AI1473+'6'!AI1473+'7'!AI1473+'8'!AI1473+'9'!AI1473</f>
        <v>8.4264971944310467</v>
      </c>
      <c r="AJ1473" s="6">
        <f>('0'!AJ1473*'0'!AK1473+'1'!AJ1473*'1'!AK1473+'2'!AJ1473*'2'!AK1473+'3'!AJ1473*'3'!AK1473+'4'!AJ1473*'4'!AK1473+'5'!AJ1473*'5'!AK1473+'6'!AJ1473*'6'!AK1473+'7'!AJ1473*'7'!AK1473+'8'!AJ1473*'8'!AK1473+'9'!AJ1473*'9'!AK1473)/AK1473</f>
        <v>4</v>
      </c>
      <c r="AK1473" s="6">
        <f>'0'!AK1473+'1'!AK1473+'2'!AK1473+'3'!AK1473+'4'!AK1473+'5'!AK1473+'6'!AK1473+'7'!AK1473+'8'!AK1473+'9'!AK1473</f>
        <v>8.282978176692092</v>
      </c>
      <c r="AL1473" s="6">
        <f>('0'!AL1473*'0'!AM1473+'1'!AL1473*'1'!AM1473+'2'!AL1473*'2'!AM1473+'3'!AL1473*'3'!AM1473+'4'!AL1473*'4'!AM1473+'5'!AL1473*'5'!AM1473+'6'!AL1473*'6'!AM1473+'7'!AL1473*'7'!AM1473+'8'!AL1473*'8'!AM1473+'9'!AL1473*'9'!AM1473)/AM1473</f>
        <v>10</v>
      </c>
      <c r="AM1473" s="6">
        <f>'0'!AM1473+'1'!AM1473+'2'!AM1473+'3'!AM1473+'4'!AM1473+'5'!AM1473+'6'!AM1473+'7'!AM1473+'8'!AM1473+'9'!AM1473</f>
        <v>9.7835500329465788</v>
      </c>
      <c r="AN1473" s="6">
        <f>('0'!AN1473*'0'!AO1473+'1'!AN1473*'1'!AO1473+'2'!AN1473*'2'!AO1473+'3'!AN1473*'3'!AO1473+'4'!AN1473*'4'!AO1473+'5'!AN1473*'5'!AO1473+'6'!AN1473*'6'!AO1473+'7'!AN1473*'7'!AO1473+'8'!AN1473*'8'!AO1473+'9'!AN1473*'9'!AO1473)/AO1473</f>
        <v>3.0000000000000004</v>
      </c>
      <c r="AO1473" s="6">
        <f>'0'!AO1473+'1'!AO1473+'2'!AO1473+'3'!AO1473+'4'!AO1473+'5'!AO1473+'6'!AO1473+'7'!AO1473+'8'!AO1473+'9'!AO1473</f>
        <v>9.5060418451340407</v>
      </c>
      <c r="AP1473" s="6">
        <f>('0'!AP1473*'0'!AQ1473+'1'!AP1473*'1'!AQ1473+'2'!AP1473*'2'!AQ1473+'3'!AP1473*'3'!AQ1473+'4'!AP1473*'4'!AQ1473+'5'!AP1473*'5'!AQ1473+'6'!AP1473*'6'!AQ1473+'7'!AP1473*'7'!AQ1473+'8'!AP1473*'8'!AQ1473+'9'!AP1473*'9'!AQ1473)/AQ1473</f>
        <v>3</v>
      </c>
      <c r="AQ1473" s="6">
        <f>'0'!AQ1473+'1'!AQ1473+'2'!AQ1473+'3'!AQ1473+'4'!AQ1473+'5'!AQ1473+'6'!AQ1473+'7'!AQ1473+'8'!AQ1473+'9'!AQ1473</f>
        <v>8.8237148655123487</v>
      </c>
      <c r="AR1473" s="6">
        <f>('0'!AR1473*'0'!AS1473+'1'!AR1473*'1'!AS1473+'2'!AR1473*'2'!AS1473+'3'!AR1473*'3'!AS1473+'4'!AR1473*'4'!AS1473+'5'!AR1473*'5'!AS1473+'6'!AR1473*'6'!AS1473+'7'!AR1473*'7'!AS1473+'8'!AR1473*'8'!AS1473+'9'!AR1473*'9'!AS1473)/AS1473</f>
        <v>5</v>
      </c>
      <c r="AS1473" s="6">
        <f>'0'!AS1473+'1'!AS1473+'2'!AS1473+'3'!AS1473+'4'!AS1473+'5'!AS1473+'6'!AS1473+'7'!AS1473+'8'!AS1473+'9'!AS1473</f>
        <v>9.9999576539239925</v>
      </c>
      <c r="AT1473" s="6">
        <f>('0'!AT1473*'0'!AU1473+'1'!AT1473*'1'!AU1473+'2'!AT1473*'2'!AU1473+'3'!AT1473*'3'!AU1473+'4'!AT1473*'4'!AU1473+'5'!AT1473*'5'!AU1473+'6'!AT1473*'6'!AU1473+'7'!AT1473*'7'!AU1473+'8'!AT1473*'8'!AU1473+'9'!AT1473*'9'!AU1473)/AU1473</f>
        <v>3</v>
      </c>
      <c r="AU1473" s="6">
        <f>'0'!AU1473+'1'!AU1473+'2'!AU1473+'3'!AU1473+'4'!AU1473+'5'!AU1473+'6'!AU1473+'7'!AU1473+'8'!AU1473+'9'!AU1473</f>
        <v>6.2256164282545052</v>
      </c>
      <c r="AV1473" s="6">
        <f>('0'!AV1473*'0'!AW1473+'1'!AV1473*'1'!AW1473+'2'!AV1473*'2'!AW1473+'3'!AV1473*'3'!AW1473+'4'!AV1473*'4'!AW1473+'5'!AV1473*'5'!AW1473+'6'!AV1473*'6'!AW1473+'7'!AV1473*'7'!AW1473+'8'!AV1473*'8'!AW1473+'9'!AV1473*'9'!AW1473)/AW1473</f>
        <v>2.9999999999999996</v>
      </c>
      <c r="AW1473" s="6">
        <f>'0'!AW1473+'1'!AW1473+'2'!AW1473+'3'!AW1473+'4'!AW1473+'5'!AW1473+'6'!AW1473+'7'!AW1473+'8'!AW1473+'9'!AW1473</f>
        <v>9.2344080697042124</v>
      </c>
      <c r="AX1473" s="6">
        <f t="shared" si="45"/>
        <v>100</v>
      </c>
      <c r="AY1473" s="6">
        <f t="shared" si="46"/>
        <v>1</v>
      </c>
      <c r="AZ1473" s="6">
        <f t="shared" si="47"/>
        <v>20</v>
      </c>
      <c r="BA1473" s="6">
        <f t="shared" si="48"/>
        <v>25</v>
      </c>
      <c r="BB1473" s="6">
        <f t="shared" si="49"/>
        <v>25.000000000000004</v>
      </c>
      <c r="BC1473" s="6">
        <f t="shared" si="50"/>
        <v>15.000000000000002</v>
      </c>
      <c r="BD1473" s="6">
        <f t="shared" si="51"/>
        <v>10</v>
      </c>
      <c r="BE1473" s="6">
        <f t="shared" si="52"/>
        <v>5</v>
      </c>
      <c r="BF1473" s="6">
        <f t="shared" si="53"/>
        <v>100</v>
      </c>
    </row>
    <row r="1474" spans="1:58" ht="15.75" customHeight="1" x14ac:dyDescent="0.25">
      <c r="A1474" s="6" t="str">
        <f>IF(AND('0'!A1474='1'!A1474,'1'!A1474='2'!A1474,'2'!A1474='3'!A1474,'3'!A1474='4'!A1474,'4'!A1474='5'!A1474,'5'!A1474='6'!A1474,'6'!A1474='7'!A1474,'7'!A1474='8'!A1474,'8'!A1474='9'!A1474,'1'!A1474='2'!A1474),'9'!A1474,)</f>
        <v>RPA</v>
      </c>
      <c r="B1474" s="7" t="str">
        <f>IF(AND('0'!B1474='1'!B1474,'1'!B1474='2'!B1474,'2'!B1474='3'!B1474,'3'!B1474='4'!B1474,'4'!B1474='5'!B1474,'5'!B1474='6'!B1474,'6'!B1474='7'!B1474,'7'!B1474='8'!B1474,'8'!B1474='9'!B1474,'1'!B1474='2'!B1474),'9'!B1474,)</f>
        <v>1955-10-25</v>
      </c>
      <c r="C1474" s="7" t="str">
        <f>IF(AND('0'!C1474='1'!C1474,'1'!C1474='2'!C1474,'2'!C1474='3'!C1474,'3'!C1474='4'!C1474,'4'!C1474='5'!C1474,'5'!C1474='6'!C1474,'6'!C1474='7'!C1474,'7'!C1474='8'!C1474,'8'!C1474='9'!C1474,'1'!C1474='2'!C1474),'9'!C1474,)</f>
        <v>1955-10-25</v>
      </c>
      <c r="D1474" s="7">
        <f>IF(AND('0'!D1474='1'!D1474,'1'!D1474='2'!D1474,'2'!D1474='3'!D1474,'3'!D1474='4'!D1474,'4'!D1474='5'!D1474,'5'!D1474='6'!D1474,'6'!D1474='7'!D1474,'7'!D1474='8'!D1474,'8'!D1474='9'!D1474,'1'!D1474='2'!D1474),'9'!D1474,)</f>
        <v>20550</v>
      </c>
      <c r="E1474" s="8">
        <f>IF(COUNTIF(Recovered!$A$2:$A$808,A1474)&gt;0,1,0)</f>
        <v>1</v>
      </c>
      <c r="F1474" s="6">
        <f>('0'!F1474*'0'!G1474+'1'!F1474*'1'!G1474+'2'!F1474*'2'!G1474+'3'!F1474*'3'!G1474+'4'!F1474*'4'!G1474+'5'!F1474*'5'!G1474+'6'!F1474*'6'!G1474+'7'!F1474*'7'!G1474+'8'!F1474*'8'!G1474+'9'!F1474*'9'!G1474)/G1474</f>
        <v>3</v>
      </c>
      <c r="G1474" s="9">
        <f>'0'!G1474+'1'!G1474+'2'!G1474+'3'!G1474+'4'!G1474+'5'!G1474+'6'!G1474+'7'!G1474+'8'!G1474+'9'!G1474</f>
        <v>6.1167855867284011</v>
      </c>
      <c r="H1474" s="6">
        <f>('0'!H1474*'0'!I1474+'1'!H1474*'1'!I1474+'2'!H1474*'2'!I1474+'3'!H1474*'3'!I1474+'4'!H1474*'4'!I1474+'5'!H1474*'5'!I1474+'6'!H1474*'6'!I1474+'7'!H1474*'7'!I1474+'8'!H1474*'8'!I1474+'9'!H1474*'9'!I1474)/I1474</f>
        <v>2.9999999999999996</v>
      </c>
      <c r="I1474" s="9">
        <f>'0'!I1474+'1'!I1474+'2'!I1474+'3'!I1474+'4'!I1474+'5'!I1474+'6'!I1474+'7'!I1474+'8'!I1474+'9'!I1474</f>
        <v>6.6712867863578236</v>
      </c>
      <c r="J1474" s="6">
        <f>('0'!J1474*'0'!K1474+'1'!J1474*'1'!K1474+'2'!J1474*'2'!K1474+'3'!J1474*'3'!K1474+'4'!J1474*'4'!K1474+'5'!J1474*'5'!K1474+'6'!J1474*'6'!K1474+'7'!J1474*'7'!K1474+'8'!J1474*'8'!K1474+'9'!J1474*'9'!K1474)/K1474</f>
        <v>2</v>
      </c>
      <c r="K1474" s="9">
        <f>'0'!K1474+'1'!K1474+'2'!K1474+'3'!K1474+'4'!K1474+'5'!K1474+'6'!K1474+'7'!K1474+'8'!K1474+'9'!K1474</f>
        <v>6.1563028872723278</v>
      </c>
      <c r="L1474" s="6">
        <f>('0'!L1474*'0'!M1474+'1'!L1474*'1'!M1474+'2'!L1474*'2'!M1474+'3'!L1474*'3'!M1474+'4'!L1474*'4'!M1474+'5'!L1474*'5'!M1474+'6'!L1474*'6'!M1474+'7'!L1474*'7'!M1474+'8'!L1474*'8'!M1474+'9'!L1474*'9'!M1474)/M1474</f>
        <v>4</v>
      </c>
      <c r="M1474" s="9">
        <f>'0'!M1474+'1'!M1474+'2'!M1474+'3'!M1474+'4'!M1474+'5'!M1474+'6'!M1474+'7'!M1474+'8'!M1474+'9'!M1474</f>
        <v>9.5830735930980833</v>
      </c>
      <c r="N1474" s="6">
        <f>('0'!N1474*'0'!O1474+'1'!N1474*'1'!O1474+'2'!N1474*'2'!O1474+'3'!N1474*'3'!O1474+'4'!N1474*'4'!O1474+'5'!N1474*'5'!O1474+'6'!N1474*'6'!O1474+'7'!N1474*'7'!O1474+'8'!N1474*'8'!O1474+'9'!N1474*'9'!O1474)/O1474</f>
        <v>19.999999999999996</v>
      </c>
      <c r="O1474" s="9">
        <f>'0'!O1474+'1'!O1474+'2'!O1474+'3'!O1474+'4'!O1474+'5'!O1474+'6'!O1474+'7'!O1474+'8'!O1474+'9'!O1474</f>
        <v>5.8358447688221338</v>
      </c>
      <c r="P1474" s="6">
        <f>('0'!P1474*'0'!Q1474+'1'!P1474*'1'!Q1474+'2'!P1474*'2'!Q1474+'3'!P1474*'3'!Q1474+'4'!P1474*'4'!Q1474+'5'!P1474*'5'!Q1474+'6'!P1474*'6'!Q1474+'7'!P1474*'7'!Q1474+'8'!P1474*'8'!Q1474+'9'!P1474*'9'!Q1474)/Q1474</f>
        <v>3.0000000000000004</v>
      </c>
      <c r="Q1474" s="9">
        <f>'0'!Q1474+'1'!Q1474+'2'!Q1474+'3'!Q1474+'4'!Q1474+'5'!Q1474+'6'!Q1474+'7'!Q1474+'8'!Q1474+'9'!Q1474</f>
        <v>8.1408324594862513</v>
      </c>
      <c r="R1474" s="6">
        <f>('0'!R1474*'0'!S1474+'1'!R1474*'1'!S1474+'2'!R1474*'2'!S1474+'3'!R1474*'3'!S1474+'4'!R1474*'4'!S1474+'5'!R1474*'5'!S1474+'6'!R1474*'6'!S1474+'7'!R1474*'7'!S1474+'8'!R1474*'8'!S1474+'9'!R1474*'9'!S1474)/S1474</f>
        <v>3</v>
      </c>
      <c r="S1474" s="9">
        <f>'0'!S1474+'1'!S1474+'2'!S1474+'3'!S1474+'4'!S1474+'5'!S1474+'6'!S1474+'7'!S1474+'8'!S1474+'9'!S1474</f>
        <v>7.1360725819161521</v>
      </c>
      <c r="T1474" s="6">
        <f>('0'!T1474*'0'!U1474+'1'!T1474*'1'!U1474+'2'!T1474*'2'!U1474+'3'!T1474*'3'!U1474+'4'!T1474*'4'!U1474+'5'!T1474*'5'!U1474+'6'!T1474*'6'!U1474+'7'!T1474*'7'!U1474+'8'!T1474*'8'!U1474+'9'!T1474*'9'!U1474)/U1474</f>
        <v>15.000000000000002</v>
      </c>
      <c r="U1474" s="9">
        <f>'0'!U1474+'1'!U1474+'2'!U1474+'3'!U1474+'4'!U1474+'5'!U1474+'6'!U1474+'7'!U1474+'8'!U1474+'9'!U1474</f>
        <v>8.0223489982145537</v>
      </c>
      <c r="V1474" s="6">
        <f>('0'!V1474*'0'!W1474+'1'!V1474*'1'!W1474+'2'!V1474*'2'!W1474+'3'!V1474*'3'!W1474+'4'!V1474*'4'!W1474+'5'!V1474*'5'!W1474+'6'!V1474*'6'!W1474+'7'!V1474*'7'!W1474+'8'!V1474*'8'!W1474+'9'!V1474*'9'!W1474)/W1474</f>
        <v>3</v>
      </c>
      <c r="W1474" s="9">
        <f>'0'!W1474+'1'!W1474+'2'!W1474+'3'!W1474+'4'!W1474+'5'!W1474+'6'!W1474+'7'!W1474+'8'!W1474+'9'!W1474</f>
        <v>8.7987435878112379</v>
      </c>
      <c r="X1474" s="6">
        <f>('0'!X1474*'0'!Y1474+'1'!X1474*'1'!Y1474+'2'!X1474*'2'!Y1474+'3'!X1474*'3'!Y1474+'4'!X1474*'4'!Y1474+'5'!X1474*'5'!Y1474+'6'!X1474*'6'!Y1474+'7'!X1474*'7'!Y1474+'8'!X1474*'8'!Y1474+'9'!X1474*'9'!Y1474)/Y1474</f>
        <v>2.9999999999999996</v>
      </c>
      <c r="Y1474" s="9">
        <f>'0'!Y1474+'1'!Y1474+'2'!Y1474+'3'!Y1474+'4'!Y1474+'5'!Y1474+'6'!Y1474+'7'!Y1474+'8'!Y1474+'9'!Y1474</f>
        <v>7.7470003580328761</v>
      </c>
      <c r="Z1474" s="6">
        <f>('0'!Z1474*'0'!AA1474+'1'!Z1474*'1'!AA1474+'2'!Z1474*'2'!AA1474+'3'!Z1474*'3'!AA1474+'4'!Z1474*'4'!AA1474+'5'!Z1474*'5'!AA1474+'6'!Z1474*'6'!AA1474+'7'!Z1474*'7'!AA1474+'8'!Z1474*'8'!AA1474+'9'!Z1474*'9'!AA1474)/AA1474</f>
        <v>25</v>
      </c>
      <c r="AA1474" s="9">
        <f>'0'!AA1474+'1'!AA1474+'2'!AA1474+'3'!AA1474+'4'!AA1474+'5'!AA1474+'6'!AA1474+'7'!AA1474+'8'!AA1474+'9'!AA1474</f>
        <v>8.9647102637603435</v>
      </c>
      <c r="AB1474" s="6">
        <f>('0'!AB1474*'0'!AC1474+'1'!AB1474*'1'!AC1474+'2'!AB1474*'2'!AC1474+'3'!AB1474*'3'!AC1474+'4'!AB1474*'4'!AC1474+'5'!AB1474*'5'!AC1474+'6'!AB1474*'6'!AC1474+'7'!AB1474*'7'!AC1474+'8'!AB1474*'8'!AC1474+'9'!AB1474*'9'!AC1474)/AC1474</f>
        <v>4</v>
      </c>
      <c r="AC1474" s="9">
        <f>'0'!AC1474+'1'!AC1474+'2'!AC1474+'3'!AC1474+'4'!AC1474+'5'!AC1474+'6'!AC1474+'7'!AC1474+'8'!AC1474+'9'!AC1474</f>
        <v>9.4009344711542013</v>
      </c>
      <c r="AD1474" s="6">
        <f>('0'!AD1474*'0'!AE1474+'1'!AD1474*'1'!AE1474+'2'!AD1474*'2'!AE1474+'3'!AD1474*'3'!AE1474+'4'!AD1474*'4'!AE1474+'5'!AD1474*'5'!AE1474+'6'!AD1474*'6'!AE1474+'7'!AD1474*'7'!AE1474+'8'!AD1474*'8'!AE1474+'9'!AD1474*'9'!AE1474)/AE1474</f>
        <v>3.5175181746493429</v>
      </c>
      <c r="AE1474" s="9">
        <f>'0'!AE1474+'1'!AE1474+'2'!AE1474+'3'!AE1474+'4'!AE1474+'5'!AE1474+'6'!AE1474+'7'!AE1474+'8'!AE1474+'9'!AE1474</f>
        <v>5.3099494786501005</v>
      </c>
      <c r="AF1474" s="6">
        <f>('0'!AF1474*'0'!AG1474+'1'!AF1474*'1'!AG1474+'2'!AF1474*'2'!AG1474+'3'!AF1474*'3'!AG1474+'4'!AF1474*'4'!AG1474+'5'!AF1474*'5'!AG1474+'6'!AF1474*'6'!AG1474+'7'!AF1474*'7'!AG1474+'8'!AF1474*'8'!AG1474+'9'!AF1474*'9'!AG1474)/AG1474</f>
        <v>10.973121391677568</v>
      </c>
      <c r="AG1474" s="9">
        <f>'0'!AG1474+'1'!AG1474+'2'!AG1474+'3'!AG1474+'4'!AG1474+'5'!AG1474+'6'!AG1474+'7'!AG1474+'8'!AG1474+'9'!AG1474</f>
        <v>5.0046974739338523</v>
      </c>
      <c r="AH1474" s="6">
        <f>('0'!AH1474*'0'!AI1474+'1'!AH1474*'1'!AI1474+'2'!AH1474*'2'!AI1474+'3'!AH1474*'3'!AI1474+'4'!AH1474*'4'!AI1474+'5'!AH1474*'5'!AI1474+'6'!AH1474*'6'!AI1474+'7'!AH1474*'7'!AI1474+'8'!AH1474*'8'!AI1474+'9'!AH1474*'9'!AI1474)/AI1474</f>
        <v>3.0000000000000004</v>
      </c>
      <c r="AI1474" s="9">
        <f>'0'!AI1474+'1'!AI1474+'2'!AI1474+'3'!AI1474+'4'!AI1474+'5'!AI1474+'6'!AI1474+'7'!AI1474+'8'!AI1474+'9'!AI1474</f>
        <v>7.048080198405219</v>
      </c>
      <c r="AJ1474" s="6">
        <f>('0'!AJ1474*'0'!AK1474+'1'!AJ1474*'1'!AK1474+'2'!AJ1474*'2'!AK1474+'3'!AJ1474*'3'!AK1474+'4'!AJ1474*'4'!AK1474+'5'!AJ1474*'5'!AK1474+'6'!AJ1474*'6'!AK1474+'7'!AJ1474*'7'!AK1474+'8'!AJ1474*'8'!AK1474+'9'!AJ1474*'9'!AK1474)/AK1474</f>
        <v>3.0000000000000004</v>
      </c>
      <c r="AK1474" s="9">
        <f>'0'!AK1474+'1'!AK1474+'2'!AK1474+'3'!AK1474+'4'!AK1474+'5'!AK1474+'6'!AK1474+'7'!AK1474+'8'!AK1474+'9'!AK1474</f>
        <v>9.0514540372738086</v>
      </c>
      <c r="AL1474" s="6">
        <f>('0'!AL1474*'0'!AM1474+'1'!AL1474*'1'!AM1474+'2'!AL1474*'2'!AM1474+'3'!AL1474*'3'!AM1474+'4'!AL1474*'4'!AM1474+'5'!AL1474*'5'!AM1474+'6'!AL1474*'6'!AM1474+'7'!AL1474*'7'!AM1474+'8'!AL1474*'8'!AM1474+'9'!AL1474*'9'!AM1474)/AM1474</f>
        <v>19.005090405120317</v>
      </c>
      <c r="AM1474" s="9">
        <f>'0'!AM1474+'1'!AM1474+'2'!AM1474+'3'!AM1474+'4'!AM1474+'5'!AM1474+'6'!AM1474+'7'!AM1474+'8'!AM1474+'9'!AM1474</f>
        <v>9.4572782094737988</v>
      </c>
      <c r="AN1474" s="6">
        <f>('0'!AN1474*'0'!AO1474+'1'!AN1474*'1'!AO1474+'2'!AN1474*'2'!AO1474+'3'!AN1474*'3'!AO1474+'4'!AN1474*'4'!AO1474+'5'!AN1474*'5'!AO1474+'6'!AN1474*'6'!AO1474+'7'!AN1474*'7'!AO1474+'8'!AN1474*'8'!AO1474+'9'!AN1474*'9'!AO1474)/AO1474</f>
        <v>2.9999999999999991</v>
      </c>
      <c r="AO1474" s="9">
        <f>'0'!AO1474+'1'!AO1474+'2'!AO1474+'3'!AO1474+'4'!AO1474+'5'!AO1474+'6'!AO1474+'7'!AO1474+'8'!AO1474+'9'!AO1474</f>
        <v>7.5449547295834423</v>
      </c>
      <c r="AP1474" s="6">
        <f>('0'!AP1474*'0'!AQ1474+'1'!AP1474*'1'!AQ1474+'2'!AP1474*'2'!AQ1474+'3'!AP1474*'3'!AQ1474+'4'!AP1474*'4'!AQ1474+'5'!AP1474*'5'!AQ1474+'6'!AP1474*'6'!AQ1474+'7'!AP1474*'7'!AQ1474+'8'!AP1474*'8'!AQ1474+'9'!AP1474*'9'!AQ1474)/AQ1474</f>
        <v>4</v>
      </c>
      <c r="AQ1474" s="9">
        <f>'0'!AQ1474+'1'!AQ1474+'2'!AQ1474+'3'!AQ1474+'4'!AQ1474+'5'!AQ1474+'6'!AQ1474+'7'!AQ1474+'8'!AQ1474+'9'!AQ1474</f>
        <v>7.7258619734483025</v>
      </c>
      <c r="AR1474" s="6">
        <f>('0'!AR1474*'0'!AS1474+'1'!AR1474*'1'!AS1474+'2'!AR1474*'2'!AS1474+'3'!AR1474*'3'!AS1474+'4'!AR1474*'4'!AS1474+'5'!AR1474*'5'!AS1474+'6'!AR1474*'6'!AS1474+'7'!AR1474*'7'!AS1474+'8'!AR1474*'8'!AS1474+'9'!AR1474*'9'!AS1474)/AS1474</f>
        <v>10.000000000000002</v>
      </c>
      <c r="AS1474" s="9">
        <f>'0'!AS1474+'1'!AS1474+'2'!AS1474+'3'!AS1474+'4'!AS1474+'5'!AS1474+'6'!AS1474+'7'!AS1474+'8'!AS1474+'9'!AS1474</f>
        <v>9.9999825674132605</v>
      </c>
      <c r="AT1474" s="6">
        <f>('0'!AT1474*'0'!AU1474+'1'!AT1474*'1'!AU1474+'2'!AT1474*'2'!AU1474+'3'!AT1474*'3'!AU1474+'4'!AT1474*'4'!AU1474+'5'!AT1474*'5'!AU1474+'6'!AT1474*'6'!AU1474+'7'!AT1474*'7'!AU1474+'8'!AT1474*'8'!AU1474+'9'!AT1474*'9'!AU1474)/AU1474</f>
        <v>4</v>
      </c>
      <c r="AU1474" s="9">
        <f>'0'!AU1474+'1'!AU1474+'2'!AU1474+'3'!AU1474+'4'!AU1474+'5'!AU1474+'6'!AU1474+'7'!AU1474+'8'!AU1474+'9'!AU1474</f>
        <v>7.2249623983630986</v>
      </c>
      <c r="AV1474" s="6">
        <f>('0'!AV1474*'0'!AW1474+'1'!AV1474*'1'!AW1474+'2'!AV1474*'2'!AW1474+'3'!AV1474*'3'!AW1474+'4'!AV1474*'4'!AW1474+'5'!AV1474*'5'!AW1474+'6'!AV1474*'6'!AW1474+'7'!AV1474*'7'!AW1474+'8'!AV1474*'8'!AW1474+'9'!AV1474*'9'!AW1474)/AW1474</f>
        <v>4</v>
      </c>
      <c r="AW1474" s="9">
        <f>'0'!AW1474+'1'!AW1474+'2'!AW1474+'3'!AW1474+'4'!AW1474+'5'!AW1474+'6'!AW1474+'7'!AW1474+'8'!AW1474+'9'!AW1474</f>
        <v>6.8752943951462946</v>
      </c>
      <c r="AX1474" s="6">
        <f t="shared" si="45"/>
        <v>99.978211796797879</v>
      </c>
      <c r="AY1474" s="6">
        <f t="shared" si="46"/>
        <v>1.0002179295149467</v>
      </c>
      <c r="AZ1474" s="6">
        <f t="shared" si="47"/>
        <v>20.004358590298931</v>
      </c>
      <c r="BA1474" s="6">
        <f t="shared" si="48"/>
        <v>15.003268942724203</v>
      </c>
      <c r="BB1474" s="6">
        <f t="shared" si="49"/>
        <v>25.005448237873669</v>
      </c>
      <c r="BC1474" s="6">
        <f t="shared" si="50"/>
        <v>10.975512758699907</v>
      </c>
      <c r="BD1474" s="6">
        <f t="shared" si="51"/>
        <v>19.009232175253825</v>
      </c>
      <c r="BE1474" s="6">
        <f t="shared" si="52"/>
        <v>10.002179295149469</v>
      </c>
      <c r="BF1474" s="6">
        <f t="shared" si="53"/>
        <v>100.00000000000001</v>
      </c>
    </row>
    <row r="1475" spans="1:58" ht="15.75" hidden="1" customHeight="1" x14ac:dyDescent="0.25">
      <c r="A1475" s="6" t="str">
        <f>IF(AND('0'!A1475='1'!A1475,'1'!A1475='2'!A1475,'2'!A1475='3'!A1475,'3'!A1475='4'!A1475,'4'!A1475='5'!A1475,'5'!A1475='6'!A1475,'6'!A1475='7'!A1475,'7'!A1475='8'!A1475,'8'!A1475='9'!A1475,'1'!A1475='2'!A1475),'9'!A1475,)</f>
        <v>Historical Minutes</v>
      </c>
      <c r="B1475" s="7" t="str">
        <f>IF(AND('0'!B1475='1'!B1475,'1'!B1475='2'!B1475,'2'!B1475='3'!B1475,'3'!B1475='4'!B1475,'4'!B1475='5'!B1475,'5'!B1475='6'!B1475,'6'!B1475='7'!B1475,'7'!B1475='8'!B1475,'8'!B1475='9'!B1475,'1'!B1475='2'!B1475),'9'!B1475,)</f>
        <v>1955-10-04</v>
      </c>
      <c r="C1475" s="7" t="str">
        <f>IF(AND('0'!C1475='1'!C1475,'1'!C1475='2'!C1475,'2'!C1475='3'!C1475,'3'!C1475='4'!C1475,'4'!C1475='5'!C1475,'5'!C1475='6'!C1475,'6'!C1475='7'!C1475,'7'!C1475='8'!C1475,'8'!C1475='9'!C1475,'1'!C1475='2'!C1475),'9'!C1475,)</f>
        <v>1955-10-04</v>
      </c>
      <c r="D1475" s="7">
        <f>IF(AND('0'!D1475='1'!D1475,'1'!D1475='2'!D1475,'2'!D1475='3'!D1475,'3'!D1475='4'!D1475,'4'!D1475='5'!D1475,'5'!D1475='6'!D1475,'6'!D1475='7'!D1475,'7'!D1475='8'!D1475,'8'!D1475='9'!D1475,'1'!D1475='2'!D1475),'9'!D1475,)</f>
        <v>0</v>
      </c>
      <c r="E1475" s="8">
        <f>IF(COUNTIF(Recovered!$A$2:$A$808,A1475)&gt;0,1,0)</f>
        <v>0</v>
      </c>
      <c r="F1475" s="6">
        <f>('0'!F1475*'0'!G1475+'1'!F1475*'1'!G1475+'2'!F1475*'2'!G1475+'3'!F1475*'3'!G1475+'4'!F1475*'4'!G1475+'5'!F1475*'5'!G1475+'6'!F1475*'6'!G1475+'7'!F1475*'7'!G1475+'8'!F1475*'8'!G1475+'9'!F1475*'9'!G1475)/G1475</f>
        <v>3.2689898009671698</v>
      </c>
      <c r="G1475" s="6">
        <f>'0'!G1475+'1'!G1475+'2'!G1475+'3'!G1475+'4'!G1475+'5'!G1475+'6'!G1475+'7'!G1475+'8'!G1475+'9'!G1475</f>
        <v>5.7043817260232119</v>
      </c>
      <c r="H1475" s="6">
        <f>('0'!H1475*'0'!I1475+'1'!H1475*'1'!I1475+'2'!H1475*'2'!I1475+'3'!H1475*'3'!I1475+'4'!H1475*'4'!I1475+'5'!H1475*'5'!I1475+'6'!H1475*'6'!I1475+'7'!H1475*'7'!I1475+'8'!H1475*'8'!I1475+'9'!H1475*'9'!I1475)/I1475</f>
        <v>3</v>
      </c>
      <c r="I1475" s="6">
        <f>'0'!I1475+'1'!I1475+'2'!I1475+'3'!I1475+'4'!I1475+'5'!I1475+'6'!I1475+'7'!I1475+'8'!I1475+'9'!I1475</f>
        <v>5.2424342279378013</v>
      </c>
      <c r="J1475" s="6">
        <f>('0'!J1475*'0'!K1475+'1'!J1475*'1'!K1475+'2'!J1475*'2'!K1475+'3'!J1475*'3'!K1475+'4'!J1475*'4'!K1475+'5'!J1475*'5'!K1475+'6'!J1475*'6'!K1475+'7'!J1475*'7'!K1475+'8'!J1475*'8'!K1475+'9'!J1475*'9'!K1475)/K1475</f>
        <v>2</v>
      </c>
      <c r="K1475" s="6">
        <f>'0'!K1475+'1'!K1475+'2'!K1475+'3'!K1475+'4'!K1475+'5'!K1475+'6'!K1475+'7'!K1475+'8'!K1475+'9'!K1475</f>
        <v>8.1252512289831049</v>
      </c>
      <c r="L1475" s="6">
        <f>('0'!L1475*'0'!M1475+'1'!L1475*'1'!M1475+'2'!L1475*'2'!M1475+'3'!L1475*'3'!M1475+'4'!L1475*'4'!M1475+'5'!L1475*'5'!M1475+'6'!L1475*'6'!M1475+'7'!L1475*'7'!M1475+'8'!L1475*'8'!M1475+'9'!L1475*'9'!M1475)/M1475</f>
        <v>3</v>
      </c>
      <c r="M1475" s="6">
        <f>'0'!M1475+'1'!M1475+'2'!M1475+'3'!M1475+'4'!M1475+'5'!M1475+'6'!M1475+'7'!M1475+'8'!M1475+'9'!M1475</f>
        <v>9.7438083446801897</v>
      </c>
      <c r="N1475" s="6">
        <f>('0'!N1475*'0'!O1475+'1'!N1475*'1'!O1475+'2'!N1475*'2'!O1475+'3'!N1475*'3'!O1475+'4'!N1475*'4'!O1475+'5'!N1475*'5'!O1475+'6'!N1475*'6'!O1475+'7'!N1475*'7'!O1475+'8'!N1475*'8'!O1475+'9'!N1475*'9'!O1475)/O1475</f>
        <v>20</v>
      </c>
      <c r="O1475" s="6">
        <f>'0'!O1475+'1'!O1475+'2'!O1475+'3'!O1475+'4'!O1475+'5'!O1475+'6'!O1475+'7'!O1475+'8'!O1475+'9'!O1475</f>
        <v>8.1382460893227648</v>
      </c>
      <c r="P1475" s="6">
        <f>('0'!P1475*'0'!Q1475+'1'!P1475*'1'!Q1475+'2'!P1475*'2'!Q1475+'3'!P1475*'3'!Q1475+'4'!P1475*'4'!Q1475+'5'!P1475*'5'!Q1475+'6'!P1475*'6'!Q1475+'7'!P1475*'7'!Q1475+'8'!P1475*'8'!Q1475+'9'!P1475*'9'!Q1475)/Q1475</f>
        <v>4</v>
      </c>
      <c r="Q1475" s="6">
        <f>'0'!Q1475+'1'!Q1475+'2'!Q1475+'3'!Q1475+'4'!Q1475+'5'!Q1475+'6'!Q1475+'7'!Q1475+'8'!Q1475+'9'!Q1475</f>
        <v>9.5586310508690957</v>
      </c>
      <c r="R1475" s="6">
        <f>('0'!R1475*'0'!S1475+'1'!R1475*'1'!S1475+'2'!R1475*'2'!S1475+'3'!R1475*'3'!S1475+'4'!R1475*'4'!S1475+'5'!R1475*'5'!S1475+'6'!R1475*'6'!S1475+'7'!R1475*'7'!S1475+'8'!R1475*'8'!S1475+'9'!R1475*'9'!S1475)/S1475</f>
        <v>4</v>
      </c>
      <c r="S1475" s="6">
        <f>'0'!S1475+'1'!S1475+'2'!S1475+'3'!S1475+'4'!S1475+'5'!S1475+'6'!S1475+'7'!S1475+'8'!S1475+'9'!S1475</f>
        <v>7.018134291567244</v>
      </c>
      <c r="T1475" s="6">
        <f>('0'!T1475*'0'!U1475+'1'!T1475*'1'!U1475+'2'!T1475*'2'!U1475+'3'!T1475*'3'!U1475+'4'!T1475*'4'!U1475+'5'!T1475*'5'!U1475+'6'!T1475*'6'!U1475+'7'!T1475*'7'!U1475+'8'!T1475*'8'!U1475+'9'!T1475*'9'!U1475)/U1475</f>
        <v>20.000000000000004</v>
      </c>
      <c r="U1475" s="6">
        <f>'0'!U1475+'1'!U1475+'2'!U1475+'3'!U1475+'4'!U1475+'5'!U1475+'6'!U1475+'7'!U1475+'8'!U1475+'9'!U1475</f>
        <v>5.5075446067705114</v>
      </c>
      <c r="V1475" s="6">
        <f>('0'!V1475*'0'!W1475+'1'!V1475*'1'!W1475+'2'!V1475*'2'!W1475+'3'!V1475*'3'!W1475+'4'!V1475*'4'!W1475+'5'!V1475*'5'!W1475+'6'!V1475*'6'!W1475+'7'!V1475*'7'!W1475+'8'!V1475*'8'!W1475+'9'!V1475*'9'!W1475)/W1475</f>
        <v>4</v>
      </c>
      <c r="W1475" s="6">
        <f>'0'!W1475+'1'!W1475+'2'!W1475+'3'!W1475+'4'!W1475+'5'!W1475+'6'!W1475+'7'!W1475+'8'!W1475+'9'!W1475</f>
        <v>7.8620114829176861</v>
      </c>
      <c r="X1475" s="6">
        <f>('0'!X1475*'0'!Y1475+'1'!X1475*'1'!Y1475+'2'!X1475*'2'!Y1475+'3'!X1475*'3'!Y1475+'4'!X1475*'4'!Y1475+'5'!X1475*'5'!Y1475+'6'!X1475*'6'!Y1475+'7'!X1475*'7'!Y1475+'8'!X1475*'8'!Y1475+'9'!X1475*'9'!Y1475)/Y1475</f>
        <v>4</v>
      </c>
      <c r="Y1475" s="6">
        <f>'0'!Y1475+'1'!Y1475+'2'!Y1475+'3'!Y1475+'4'!Y1475+'5'!Y1475+'6'!Y1475+'7'!Y1475+'8'!Y1475+'9'!Y1475</f>
        <v>7.2782877910835078</v>
      </c>
      <c r="Z1475" s="6">
        <f>('0'!Z1475*'0'!AA1475+'1'!Z1475*'1'!AA1475+'2'!Z1475*'2'!AA1475+'3'!Z1475*'3'!AA1475+'4'!Z1475*'4'!AA1475+'5'!Z1475*'5'!AA1475+'6'!Z1475*'6'!AA1475+'7'!Z1475*'7'!AA1475+'8'!Z1475*'8'!AA1475+'9'!Z1475*'9'!AA1475)/AA1475</f>
        <v>19.999999999999993</v>
      </c>
      <c r="AA1475" s="6">
        <f>'0'!AA1475+'1'!AA1475+'2'!AA1475+'3'!AA1475+'4'!AA1475+'5'!AA1475+'6'!AA1475+'7'!AA1475+'8'!AA1475+'9'!AA1475</f>
        <v>6.3398543895977451</v>
      </c>
      <c r="AB1475" s="6">
        <f>('0'!AB1475*'0'!AC1475+'1'!AB1475*'1'!AC1475+'2'!AB1475*'2'!AC1475+'3'!AB1475*'3'!AC1475+'4'!AB1475*'4'!AC1475+'5'!AB1475*'5'!AC1475+'6'!AB1475*'6'!AC1475+'7'!AB1475*'7'!AC1475+'8'!AB1475*'8'!AC1475+'9'!AB1475*'9'!AC1475)/AC1475</f>
        <v>4</v>
      </c>
      <c r="AC1475" s="6">
        <f>'0'!AC1475+'1'!AC1475+'2'!AC1475+'3'!AC1475+'4'!AC1475+'5'!AC1475+'6'!AC1475+'7'!AC1475+'8'!AC1475+'9'!AC1475</f>
        <v>9.4800652662383023</v>
      </c>
      <c r="AD1475" s="6">
        <f>('0'!AD1475*'0'!AE1475+'1'!AD1475*'1'!AE1475+'2'!AD1475*'2'!AE1475+'3'!AD1475*'3'!AE1475+'4'!AD1475*'4'!AE1475+'5'!AD1475*'5'!AE1475+'6'!AD1475*'6'!AE1475+'7'!AD1475*'7'!AE1475+'8'!AD1475*'8'!AE1475+'9'!AD1475*'9'!AE1475)/AE1475</f>
        <v>4</v>
      </c>
      <c r="AE1475" s="6">
        <f>'0'!AE1475+'1'!AE1475+'2'!AE1475+'3'!AE1475+'4'!AE1475+'5'!AE1475+'6'!AE1475+'7'!AE1475+'8'!AE1475+'9'!AE1475</f>
        <v>7.7946375081496866</v>
      </c>
      <c r="AF1475" s="6">
        <f>('0'!AF1475*'0'!AG1475+'1'!AF1475*'1'!AG1475+'2'!AF1475*'2'!AG1475+'3'!AF1475*'3'!AG1475+'4'!AF1475*'4'!AG1475+'5'!AF1475*'5'!AG1475+'6'!AF1475*'6'!AG1475+'7'!AF1475*'7'!AG1475+'8'!AF1475*'8'!AG1475+'9'!AF1475*'9'!AG1475)/AG1475</f>
        <v>20.000000000000004</v>
      </c>
      <c r="AG1475" s="6">
        <f>'0'!AG1475+'1'!AG1475+'2'!AG1475+'3'!AG1475+'4'!AG1475+'5'!AG1475+'6'!AG1475+'7'!AG1475+'8'!AG1475+'9'!AG1475</f>
        <v>5.4424028331633361</v>
      </c>
      <c r="AH1475" s="6">
        <f>('0'!AH1475*'0'!AI1475+'1'!AH1475*'1'!AI1475+'2'!AH1475*'2'!AI1475+'3'!AH1475*'3'!AI1475+'4'!AH1475*'4'!AI1475+'5'!AH1475*'5'!AI1475+'6'!AH1475*'6'!AI1475+'7'!AH1475*'7'!AI1475+'8'!AH1475*'8'!AI1475+'9'!AH1475*'9'!AI1475)/AI1475</f>
        <v>4</v>
      </c>
      <c r="AI1475" s="6">
        <f>'0'!AI1475+'1'!AI1475+'2'!AI1475+'3'!AI1475+'4'!AI1475+'5'!AI1475+'6'!AI1475+'7'!AI1475+'8'!AI1475+'9'!AI1475</f>
        <v>9.4108181400751789</v>
      </c>
      <c r="AJ1475" s="6">
        <f>('0'!AJ1475*'0'!AK1475+'1'!AJ1475*'1'!AK1475+'2'!AJ1475*'2'!AK1475+'3'!AJ1475*'3'!AK1475+'4'!AJ1475*'4'!AK1475+'5'!AJ1475*'5'!AK1475+'6'!AJ1475*'6'!AK1475+'7'!AJ1475*'7'!AK1475+'8'!AJ1475*'8'!AK1475+'9'!AJ1475*'9'!AK1475)/AK1475</f>
        <v>4</v>
      </c>
      <c r="AK1475" s="6">
        <f>'0'!AK1475+'1'!AK1475+'2'!AK1475+'3'!AK1475+'4'!AK1475+'5'!AK1475+'6'!AK1475+'7'!AK1475+'8'!AK1475+'9'!AK1475</f>
        <v>9.1129611499301308</v>
      </c>
      <c r="AL1475" s="6">
        <f>('0'!AL1475*'0'!AM1475+'1'!AL1475*'1'!AM1475+'2'!AL1475*'2'!AM1475+'3'!AL1475*'3'!AM1475+'4'!AL1475*'4'!AM1475+'5'!AL1475*'5'!AM1475+'6'!AL1475*'6'!AM1475+'7'!AL1475*'7'!AM1475+'8'!AL1475*'8'!AM1475+'9'!AL1475*'9'!AM1475)/AM1475</f>
        <v>10</v>
      </c>
      <c r="AM1475" s="6">
        <f>'0'!AM1475+'1'!AM1475+'2'!AM1475+'3'!AM1475+'4'!AM1475+'5'!AM1475+'6'!AM1475+'7'!AM1475+'8'!AM1475+'9'!AM1475</f>
        <v>9.9832120027828655</v>
      </c>
      <c r="AN1475" s="6">
        <f>('0'!AN1475*'0'!AO1475+'1'!AN1475*'1'!AO1475+'2'!AN1475*'2'!AO1475+'3'!AN1475*'3'!AO1475+'4'!AN1475*'4'!AO1475+'5'!AN1475*'5'!AO1475+'6'!AN1475*'6'!AO1475+'7'!AN1475*'7'!AO1475+'8'!AN1475*'8'!AO1475+'9'!AN1475*'9'!AO1475)/AO1475</f>
        <v>2.9999999999999996</v>
      </c>
      <c r="AO1475" s="6">
        <f>'0'!AO1475+'1'!AO1475+'2'!AO1475+'3'!AO1475+'4'!AO1475+'5'!AO1475+'6'!AO1475+'7'!AO1475+'8'!AO1475+'9'!AO1475</f>
        <v>9.7859299811104385</v>
      </c>
      <c r="AP1475" s="6">
        <f>('0'!AP1475*'0'!AQ1475+'1'!AP1475*'1'!AQ1475+'2'!AP1475*'2'!AQ1475+'3'!AP1475*'3'!AQ1475+'4'!AP1475*'4'!AQ1475+'5'!AP1475*'5'!AQ1475+'6'!AP1475*'6'!AQ1475+'7'!AP1475*'7'!AQ1475+'8'!AP1475*'8'!AQ1475+'9'!AP1475*'9'!AQ1475)/AQ1475</f>
        <v>3</v>
      </c>
      <c r="AQ1475" s="6">
        <f>'0'!AQ1475+'1'!AQ1475+'2'!AQ1475+'3'!AQ1475+'4'!AQ1475+'5'!AQ1475+'6'!AQ1475+'7'!AQ1475+'8'!AQ1475+'9'!AQ1475</f>
        <v>7.0067423416091446</v>
      </c>
      <c r="AR1475" s="6">
        <f>('0'!AR1475*'0'!AS1475+'1'!AR1475*'1'!AS1475+'2'!AR1475*'2'!AS1475+'3'!AR1475*'3'!AS1475+'4'!AR1475*'4'!AS1475+'5'!AR1475*'5'!AS1475+'6'!AR1475*'6'!AS1475+'7'!AR1475*'7'!AS1475+'8'!AR1475*'8'!AS1475+'9'!AR1475*'9'!AS1475)/AS1475</f>
        <v>10</v>
      </c>
      <c r="AS1475" s="6">
        <f>'0'!AS1475+'1'!AS1475+'2'!AS1475+'3'!AS1475+'4'!AS1475+'5'!AS1475+'6'!AS1475+'7'!AS1475+'8'!AS1475+'9'!AS1475</f>
        <v>9.9999957990045925</v>
      </c>
      <c r="AT1475" s="6">
        <f>('0'!AT1475*'0'!AU1475+'1'!AT1475*'1'!AU1475+'2'!AT1475*'2'!AU1475+'3'!AT1475*'3'!AU1475+'4'!AT1475*'4'!AU1475+'5'!AT1475*'5'!AU1475+'6'!AT1475*'6'!AU1475+'7'!AT1475*'7'!AU1475+'8'!AT1475*'8'!AU1475+'9'!AT1475*'9'!AU1475)/AU1475</f>
        <v>3</v>
      </c>
      <c r="AU1475" s="6">
        <f>'0'!AU1475+'1'!AU1475+'2'!AU1475+'3'!AU1475+'4'!AU1475+'5'!AU1475+'6'!AU1475+'7'!AU1475+'8'!AU1475+'9'!AU1475</f>
        <v>7.9463950983219034</v>
      </c>
      <c r="AV1475" s="6">
        <f>('0'!AV1475*'0'!AW1475+'1'!AV1475*'1'!AW1475+'2'!AV1475*'2'!AW1475+'3'!AV1475*'3'!AW1475+'4'!AV1475*'4'!AW1475+'5'!AV1475*'5'!AW1475+'6'!AV1475*'6'!AW1475+'7'!AV1475*'7'!AW1475+'8'!AV1475*'8'!AW1475+'9'!AV1475*'9'!AW1475)/AW1475</f>
        <v>3.0000000000000004</v>
      </c>
      <c r="AW1475" s="6">
        <f>'0'!AW1475+'1'!AW1475+'2'!AW1475+'3'!AW1475+'4'!AW1475+'5'!AW1475+'6'!AW1475+'7'!AW1475+'8'!AW1475+'9'!AW1475</f>
        <v>9.5947822882981946</v>
      </c>
      <c r="AX1475" s="6">
        <f t="shared" si="45"/>
        <v>100</v>
      </c>
      <c r="AY1475" s="6">
        <f t="shared" si="46"/>
        <v>1</v>
      </c>
      <c r="AZ1475" s="6">
        <f t="shared" si="47"/>
        <v>20</v>
      </c>
      <c r="BA1475" s="6">
        <f t="shared" si="48"/>
        <v>20.000000000000004</v>
      </c>
      <c r="BB1475" s="6">
        <f t="shared" si="49"/>
        <v>19.999999999999993</v>
      </c>
      <c r="BC1475" s="6">
        <f t="shared" si="50"/>
        <v>20.000000000000004</v>
      </c>
      <c r="BD1475" s="6">
        <f t="shared" si="51"/>
        <v>10</v>
      </c>
      <c r="BE1475" s="6">
        <f t="shared" si="52"/>
        <v>10</v>
      </c>
      <c r="BF1475" s="6">
        <f t="shared" si="53"/>
        <v>100</v>
      </c>
    </row>
    <row r="1476" spans="1:58" ht="15.75" customHeight="1" x14ac:dyDescent="0.25">
      <c r="A1476" s="6" t="str">
        <f>IF(AND('0'!A1476='1'!A1476,'1'!A1476='2'!A1476,'2'!A1476='3'!A1476,'3'!A1476='4'!A1476,'4'!A1476='5'!A1476,'5'!A1476='6'!A1476,'6'!A1476='7'!A1476,'7'!A1476='8'!A1476,'8'!A1476='9'!A1476,'1'!A1476='2'!A1476),'9'!A1476,)</f>
        <v>RPA</v>
      </c>
      <c r="B1476" s="7" t="str">
        <f>IF(AND('0'!B1476='1'!B1476,'1'!B1476='2'!B1476,'2'!B1476='3'!B1476,'3'!B1476='4'!B1476,'4'!B1476='5'!B1476,'5'!B1476='6'!B1476,'6'!B1476='7'!B1476,'7'!B1476='8'!B1476,'8'!B1476='9'!B1476,'1'!B1476='2'!B1476),'9'!B1476,)</f>
        <v>1955-10-04</v>
      </c>
      <c r="C1476" s="7" t="str">
        <f>IF(AND('0'!C1476='1'!C1476,'1'!C1476='2'!C1476,'2'!C1476='3'!C1476,'3'!C1476='4'!C1476,'4'!C1476='5'!C1476,'5'!C1476='6'!C1476,'6'!C1476='7'!C1476,'7'!C1476='8'!C1476,'8'!C1476='9'!C1476,'1'!C1476='2'!C1476),'9'!C1476,)</f>
        <v>1955-10-04</v>
      </c>
      <c r="D1476" s="7">
        <f>IF(AND('0'!D1476='1'!D1476,'1'!D1476='2'!D1476,'2'!D1476='3'!D1476,'3'!D1476='4'!D1476,'4'!D1476='5'!D1476,'5'!D1476='6'!D1476,'6'!D1476='7'!D1476,'7'!D1476='8'!D1476,'8'!D1476='9'!D1476,'1'!D1476='2'!D1476),'9'!D1476,)</f>
        <v>20550</v>
      </c>
      <c r="E1476" s="8">
        <f>IF(COUNTIF(Recovered!$A$2:$A$808,A1476)&gt;0,1,0)</f>
        <v>1</v>
      </c>
      <c r="F1476" s="6">
        <f>('0'!F1476*'0'!G1476+'1'!F1476*'1'!G1476+'2'!F1476*'2'!G1476+'3'!F1476*'3'!G1476+'4'!F1476*'4'!G1476+'5'!F1476*'5'!G1476+'6'!F1476*'6'!G1476+'7'!F1476*'7'!G1476+'8'!F1476*'8'!G1476+'9'!F1476*'9'!G1476)/G1476</f>
        <v>4</v>
      </c>
      <c r="G1476" s="9">
        <f>'0'!G1476+'1'!G1476+'2'!G1476+'3'!G1476+'4'!G1476+'5'!G1476+'6'!G1476+'7'!G1476+'8'!G1476+'9'!G1476</f>
        <v>7.544107985786118</v>
      </c>
      <c r="H1476" s="6">
        <f>('0'!H1476*'0'!I1476+'1'!H1476*'1'!I1476+'2'!H1476*'2'!I1476+'3'!H1476*'3'!I1476+'4'!H1476*'4'!I1476+'5'!H1476*'5'!I1476+'6'!H1476*'6'!I1476+'7'!H1476*'7'!I1476+'8'!H1476*'8'!I1476+'9'!H1476*'9'!I1476)/I1476</f>
        <v>3.8132945766191004</v>
      </c>
      <c r="I1476" s="9">
        <f>'0'!I1476+'1'!I1476+'2'!I1476+'3'!I1476+'4'!I1476+'5'!I1476+'6'!I1476+'7'!I1476+'8'!I1476+'9'!I1476</f>
        <v>5.464624906061605</v>
      </c>
      <c r="J1476" s="6">
        <f>('0'!J1476*'0'!K1476+'1'!J1476*'1'!K1476+'2'!J1476*'2'!K1476+'3'!J1476*'3'!K1476+'4'!J1476*'4'!K1476+'5'!J1476*'5'!K1476+'6'!J1476*'6'!K1476+'7'!J1476*'7'!K1476+'8'!J1476*'8'!K1476+'9'!J1476*'9'!K1476)/K1476</f>
        <v>2</v>
      </c>
      <c r="K1476" s="9">
        <f>'0'!K1476+'1'!K1476+'2'!K1476+'3'!K1476+'4'!K1476+'5'!K1476+'6'!K1476+'7'!K1476+'8'!K1476+'9'!K1476</f>
        <v>8.9041182060624653</v>
      </c>
      <c r="L1476" s="6">
        <f>('0'!L1476*'0'!M1476+'1'!L1476*'1'!M1476+'2'!L1476*'2'!M1476+'3'!L1476*'3'!M1476+'4'!L1476*'4'!M1476+'5'!L1476*'5'!M1476+'6'!L1476*'6'!M1476+'7'!L1476*'7'!M1476+'8'!L1476*'8'!M1476+'9'!L1476*'9'!M1476)/M1476</f>
        <v>4</v>
      </c>
      <c r="M1476" s="9">
        <f>'0'!M1476+'1'!M1476+'2'!M1476+'3'!M1476+'4'!M1476+'5'!M1476+'6'!M1476+'7'!M1476+'8'!M1476+'9'!M1476</f>
        <v>9.9358622327249417</v>
      </c>
      <c r="N1476" s="6">
        <f>('0'!N1476*'0'!O1476+'1'!N1476*'1'!O1476+'2'!N1476*'2'!O1476+'3'!N1476*'3'!O1476+'4'!N1476*'4'!O1476+'5'!N1476*'5'!O1476+'6'!N1476*'6'!O1476+'7'!N1476*'7'!O1476+'8'!N1476*'8'!O1476+'9'!N1476*'9'!O1476)/O1476</f>
        <v>20.000000000000004</v>
      </c>
      <c r="O1476" s="9">
        <f>'0'!O1476+'1'!O1476+'2'!O1476+'3'!O1476+'4'!O1476+'5'!O1476+'6'!O1476+'7'!O1476+'8'!O1476+'9'!O1476</f>
        <v>6.0939011829383878</v>
      </c>
      <c r="P1476" s="6">
        <f>('0'!P1476*'0'!Q1476+'1'!P1476*'1'!Q1476+'2'!P1476*'2'!Q1476+'3'!P1476*'3'!Q1476+'4'!P1476*'4'!Q1476+'5'!P1476*'5'!Q1476+'6'!P1476*'6'!Q1476+'7'!P1476*'7'!Q1476+'8'!P1476*'8'!Q1476+'9'!P1476*'9'!Q1476)/Q1476</f>
        <v>4</v>
      </c>
      <c r="Q1476" s="9">
        <f>'0'!Q1476+'1'!Q1476+'2'!Q1476+'3'!Q1476+'4'!Q1476+'5'!Q1476+'6'!Q1476+'7'!Q1476+'8'!Q1476+'9'!Q1476</f>
        <v>9.1748165109999924</v>
      </c>
      <c r="R1476" s="6">
        <f>('0'!R1476*'0'!S1476+'1'!R1476*'1'!S1476+'2'!R1476*'2'!S1476+'3'!R1476*'3'!S1476+'4'!R1476*'4'!S1476+'5'!R1476*'5'!S1476+'6'!R1476*'6'!S1476+'7'!R1476*'7'!S1476+'8'!R1476*'8'!S1476+'9'!R1476*'9'!S1476)/S1476</f>
        <v>2.9999999999999996</v>
      </c>
      <c r="S1476" s="9">
        <f>'0'!S1476+'1'!S1476+'2'!S1476+'3'!S1476+'4'!S1476+'5'!S1476+'6'!S1476+'7'!S1476+'8'!S1476+'9'!S1476</f>
        <v>8.5882232333557553</v>
      </c>
      <c r="T1476" s="6">
        <f>('0'!T1476*'0'!U1476+'1'!T1476*'1'!U1476+'2'!T1476*'2'!U1476+'3'!T1476*'3'!U1476+'4'!T1476*'4'!U1476+'5'!T1476*'5'!U1476+'6'!T1476*'6'!U1476+'7'!T1476*'7'!U1476+'8'!T1476*'8'!U1476+'9'!T1476*'9'!U1476)/U1476</f>
        <v>25.000000000000004</v>
      </c>
      <c r="U1476" s="9">
        <f>'0'!U1476+'1'!U1476+'2'!U1476+'3'!U1476+'4'!U1476+'5'!U1476+'6'!U1476+'7'!U1476+'8'!U1476+'9'!U1476</f>
        <v>7.1271217585671565</v>
      </c>
      <c r="V1476" s="6">
        <f>('0'!V1476*'0'!W1476+'1'!V1476*'1'!W1476+'2'!V1476*'2'!W1476+'3'!V1476*'3'!W1476+'4'!V1476*'4'!W1476+'5'!V1476*'5'!W1476+'6'!V1476*'6'!W1476+'7'!V1476*'7'!W1476+'8'!V1476*'8'!W1476+'9'!V1476*'9'!W1476)/W1476</f>
        <v>4</v>
      </c>
      <c r="W1476" s="9">
        <f>'0'!W1476+'1'!W1476+'2'!W1476+'3'!W1476+'4'!W1476+'5'!W1476+'6'!W1476+'7'!W1476+'8'!W1476+'9'!W1476</f>
        <v>7.3488672629352418</v>
      </c>
      <c r="X1476" s="6">
        <f>('0'!X1476*'0'!Y1476+'1'!X1476*'1'!Y1476+'2'!X1476*'2'!Y1476+'3'!X1476*'3'!Y1476+'4'!X1476*'4'!Y1476+'5'!X1476*'5'!Y1476+'6'!X1476*'6'!Y1476+'7'!X1476*'7'!Y1476+'8'!X1476*'8'!Y1476+'9'!X1476*'9'!Y1476)/Y1476</f>
        <v>3.0000000000000004</v>
      </c>
      <c r="Y1476" s="9">
        <f>'0'!Y1476+'1'!Y1476+'2'!Y1476+'3'!Y1476+'4'!Y1476+'5'!Y1476+'6'!Y1476+'7'!Y1476+'8'!Y1476+'9'!Y1476</f>
        <v>9.8189542531004648</v>
      </c>
      <c r="Z1476" s="6">
        <f>('0'!Z1476*'0'!AA1476+'1'!Z1476*'1'!AA1476+'2'!Z1476*'2'!AA1476+'3'!Z1476*'3'!AA1476+'4'!Z1476*'4'!AA1476+'5'!Z1476*'5'!AA1476+'6'!Z1476*'6'!AA1476+'7'!Z1476*'7'!AA1476+'8'!Z1476*'8'!AA1476+'9'!Z1476*'9'!AA1476)/AA1476</f>
        <v>20</v>
      </c>
      <c r="AA1476" s="9">
        <f>'0'!AA1476+'1'!AA1476+'2'!AA1476+'3'!AA1476+'4'!AA1476+'5'!AA1476+'6'!AA1476+'7'!AA1476+'8'!AA1476+'9'!AA1476</f>
        <v>6.5214435485447737</v>
      </c>
      <c r="AB1476" s="6">
        <f>('0'!AB1476*'0'!AC1476+'1'!AB1476*'1'!AC1476+'2'!AB1476*'2'!AC1476+'3'!AB1476*'3'!AC1476+'4'!AB1476*'4'!AC1476+'5'!AB1476*'5'!AC1476+'6'!AB1476*'6'!AC1476+'7'!AB1476*'7'!AC1476+'8'!AB1476*'8'!AC1476+'9'!AB1476*'9'!AC1476)/AC1476</f>
        <v>4</v>
      </c>
      <c r="AC1476" s="9">
        <f>'0'!AC1476+'1'!AC1476+'2'!AC1476+'3'!AC1476+'4'!AC1476+'5'!AC1476+'6'!AC1476+'7'!AC1476+'8'!AC1476+'9'!AC1476</f>
        <v>8.4923527861297874</v>
      </c>
      <c r="AD1476" s="6">
        <f>('0'!AD1476*'0'!AE1476+'1'!AD1476*'1'!AE1476+'2'!AD1476*'2'!AE1476+'3'!AD1476*'3'!AE1476+'4'!AD1476*'4'!AE1476+'5'!AD1476*'5'!AE1476+'6'!AD1476*'6'!AE1476+'7'!AD1476*'7'!AE1476+'8'!AD1476*'8'!AE1476+'9'!AD1476*'9'!AE1476)/AE1476</f>
        <v>3</v>
      </c>
      <c r="AE1476" s="9">
        <f>'0'!AE1476+'1'!AE1476+'2'!AE1476+'3'!AE1476+'4'!AE1476+'5'!AE1476+'6'!AE1476+'7'!AE1476+'8'!AE1476+'9'!AE1476</f>
        <v>8.0815557546299264</v>
      </c>
      <c r="AF1476" s="6">
        <f>('0'!AF1476*'0'!AG1476+'1'!AF1476*'1'!AG1476+'2'!AF1476*'2'!AG1476+'3'!AF1476*'3'!AG1476+'4'!AF1476*'4'!AG1476+'5'!AF1476*'5'!AG1476+'6'!AF1476*'6'!AG1476+'7'!AF1476*'7'!AG1476+'8'!AF1476*'8'!AG1476+'9'!AF1476*'9'!AG1476)/AG1476</f>
        <v>15</v>
      </c>
      <c r="AG1476" s="9">
        <f>'0'!AG1476+'1'!AG1476+'2'!AG1476+'3'!AG1476+'4'!AG1476+'5'!AG1476+'6'!AG1476+'7'!AG1476+'8'!AG1476+'9'!AG1476</f>
        <v>8.1687053688403211</v>
      </c>
      <c r="AH1476" s="6">
        <f>('0'!AH1476*'0'!AI1476+'1'!AH1476*'1'!AI1476+'2'!AH1476*'2'!AI1476+'3'!AH1476*'3'!AI1476+'4'!AH1476*'4'!AI1476+'5'!AH1476*'5'!AI1476+'6'!AH1476*'6'!AI1476+'7'!AH1476*'7'!AI1476+'8'!AH1476*'8'!AI1476+'9'!AH1476*'9'!AI1476)/AI1476</f>
        <v>4</v>
      </c>
      <c r="AI1476" s="9">
        <f>'0'!AI1476+'1'!AI1476+'2'!AI1476+'3'!AI1476+'4'!AI1476+'5'!AI1476+'6'!AI1476+'7'!AI1476+'8'!AI1476+'9'!AI1476</f>
        <v>8.0424887673392096</v>
      </c>
      <c r="AJ1476" s="6">
        <f>('0'!AJ1476*'0'!AK1476+'1'!AJ1476*'1'!AK1476+'2'!AJ1476*'2'!AK1476+'3'!AJ1476*'3'!AK1476+'4'!AJ1476*'4'!AK1476+'5'!AJ1476*'5'!AK1476+'6'!AJ1476*'6'!AK1476+'7'!AJ1476*'7'!AK1476+'8'!AJ1476*'8'!AK1476+'9'!AJ1476*'9'!AK1476)/AK1476</f>
        <v>3</v>
      </c>
      <c r="AK1476" s="9">
        <f>'0'!AK1476+'1'!AK1476+'2'!AK1476+'3'!AK1476+'4'!AK1476+'5'!AK1476+'6'!AK1476+'7'!AK1476+'8'!AK1476+'9'!AK1476</f>
        <v>9.1421530105780935</v>
      </c>
      <c r="AL1476" s="6">
        <f>('0'!AL1476*'0'!AM1476+'1'!AL1476*'1'!AM1476+'2'!AL1476*'2'!AM1476+'3'!AL1476*'3'!AM1476+'4'!AL1476*'4'!AM1476+'5'!AL1476*'5'!AM1476+'6'!AL1476*'6'!AM1476+'7'!AL1476*'7'!AM1476+'8'!AL1476*'8'!AM1476+'9'!AL1476*'9'!AM1476)/AM1476</f>
        <v>10</v>
      </c>
      <c r="AM1476" s="9">
        <f>'0'!AM1476+'1'!AM1476+'2'!AM1476+'3'!AM1476+'4'!AM1476+'5'!AM1476+'6'!AM1476+'7'!AM1476+'8'!AM1476+'9'!AM1476</f>
        <v>8.7750399310858676</v>
      </c>
      <c r="AN1476" s="6">
        <f>('0'!AN1476*'0'!AO1476+'1'!AN1476*'1'!AO1476+'2'!AN1476*'2'!AO1476+'3'!AN1476*'3'!AO1476+'4'!AN1476*'4'!AO1476+'5'!AN1476*'5'!AO1476+'6'!AN1476*'6'!AO1476+'7'!AN1476*'7'!AO1476+'8'!AN1476*'8'!AO1476+'9'!AN1476*'9'!AO1476)/AO1476</f>
        <v>2.9999999999999996</v>
      </c>
      <c r="AO1476" s="9">
        <f>'0'!AO1476+'1'!AO1476+'2'!AO1476+'3'!AO1476+'4'!AO1476+'5'!AO1476+'6'!AO1476+'7'!AO1476+'8'!AO1476+'9'!AO1476</f>
        <v>7.3473159593784434</v>
      </c>
      <c r="AP1476" s="6">
        <f>('0'!AP1476*'0'!AQ1476+'1'!AP1476*'1'!AQ1476+'2'!AP1476*'2'!AQ1476+'3'!AP1476*'3'!AQ1476+'4'!AP1476*'4'!AQ1476+'5'!AP1476*'5'!AQ1476+'6'!AP1476*'6'!AQ1476+'7'!AP1476*'7'!AQ1476+'8'!AP1476*'8'!AQ1476+'9'!AP1476*'9'!AQ1476)/AQ1476</f>
        <v>4</v>
      </c>
      <c r="AQ1476" s="9">
        <f>'0'!AQ1476+'1'!AQ1476+'2'!AQ1476+'3'!AQ1476+'4'!AQ1476+'5'!AQ1476+'6'!AQ1476+'7'!AQ1476+'8'!AQ1476+'9'!AQ1476</f>
        <v>9.3426996522292711</v>
      </c>
      <c r="AR1476" s="6">
        <f>('0'!AR1476*'0'!AS1476+'1'!AR1476*'1'!AS1476+'2'!AR1476*'2'!AS1476+'3'!AR1476*'3'!AS1476+'4'!AR1476*'4'!AS1476+'5'!AR1476*'5'!AS1476+'6'!AR1476*'6'!AS1476+'7'!AR1476*'7'!AS1476+'8'!AR1476*'8'!AS1476+'9'!AR1476*'9'!AS1476)/AS1476</f>
        <v>10.000000000000002</v>
      </c>
      <c r="AS1476" s="9">
        <f>'0'!AS1476+'1'!AS1476+'2'!AS1476+'3'!AS1476+'4'!AS1476+'5'!AS1476+'6'!AS1476+'7'!AS1476+'8'!AS1476+'9'!AS1476</f>
        <v>9.9999907924540032</v>
      </c>
      <c r="AT1476" s="6">
        <f>('0'!AT1476*'0'!AU1476+'1'!AT1476*'1'!AU1476+'2'!AT1476*'2'!AU1476+'3'!AT1476*'3'!AU1476+'4'!AT1476*'4'!AU1476+'5'!AT1476*'5'!AU1476+'6'!AT1476*'6'!AU1476+'7'!AT1476*'7'!AU1476+'8'!AT1476*'8'!AU1476+'9'!AT1476*'9'!AU1476)/AU1476</f>
        <v>4</v>
      </c>
      <c r="AU1476" s="9">
        <f>'0'!AU1476+'1'!AU1476+'2'!AU1476+'3'!AU1476+'4'!AU1476+'5'!AU1476+'6'!AU1476+'7'!AU1476+'8'!AU1476+'9'!AU1476</f>
        <v>7.035831579341183</v>
      </c>
      <c r="AV1476" s="6">
        <f>('0'!AV1476*'0'!AW1476+'1'!AV1476*'1'!AW1476+'2'!AV1476*'2'!AW1476+'3'!AV1476*'3'!AW1476+'4'!AV1476*'4'!AW1476+'5'!AV1476*'5'!AW1476+'6'!AV1476*'6'!AW1476+'7'!AV1476*'7'!AW1476+'8'!AV1476*'8'!AW1476+'9'!AV1476*'9'!AW1476)/AW1476</f>
        <v>3</v>
      </c>
      <c r="AW1476" s="9">
        <f>'0'!AW1476+'1'!AW1476+'2'!AW1476+'3'!AW1476+'4'!AW1476+'5'!AW1476+'6'!AW1476+'7'!AW1476+'8'!AW1476+'9'!AW1476</f>
        <v>5.9706327260928331</v>
      </c>
      <c r="AX1476" s="6">
        <f t="shared" si="45"/>
        <v>100</v>
      </c>
      <c r="AY1476" s="6">
        <f t="shared" si="46"/>
        <v>1</v>
      </c>
      <c r="AZ1476" s="6">
        <f t="shared" si="47"/>
        <v>20.000000000000004</v>
      </c>
      <c r="BA1476" s="6">
        <f t="shared" si="48"/>
        <v>25.000000000000004</v>
      </c>
      <c r="BB1476" s="6">
        <f t="shared" si="49"/>
        <v>20</v>
      </c>
      <c r="BC1476" s="6">
        <f t="shared" si="50"/>
        <v>15</v>
      </c>
      <c r="BD1476" s="6">
        <f t="shared" si="51"/>
        <v>10</v>
      </c>
      <c r="BE1476" s="6">
        <f t="shared" si="52"/>
        <v>10.000000000000002</v>
      </c>
      <c r="BF1476" s="6">
        <f t="shared" si="53"/>
        <v>100</v>
      </c>
    </row>
    <row r="1477" spans="1:58" ht="15.75" hidden="1" customHeight="1" x14ac:dyDescent="0.25">
      <c r="A1477" s="6" t="str">
        <f>IF(AND('0'!A1477='1'!A1477,'1'!A1477='2'!A1477,'2'!A1477='3'!A1477,'3'!A1477='4'!A1477,'4'!A1477='5'!A1477,'5'!A1477='6'!A1477,'6'!A1477='7'!A1477,'7'!A1477='8'!A1477,'8'!A1477='9'!A1477,'1'!A1477='2'!A1477),'9'!A1477,)</f>
        <v>Historical Minutes</v>
      </c>
      <c r="B1477" s="7" t="str">
        <f>IF(AND('0'!B1477='1'!B1477,'1'!B1477='2'!B1477,'2'!B1477='3'!B1477,'3'!B1477='4'!B1477,'4'!B1477='5'!B1477,'5'!B1477='6'!B1477,'6'!B1477='7'!B1477,'7'!B1477='8'!B1477,'8'!B1477='9'!B1477,'1'!B1477='2'!B1477),'9'!B1477,)</f>
        <v>1955-09-26</v>
      </c>
      <c r="C1477" s="7" t="str">
        <f>IF(AND('0'!C1477='1'!C1477,'1'!C1477='2'!C1477,'2'!C1477='3'!C1477,'3'!C1477='4'!C1477,'4'!C1477='5'!C1477,'5'!C1477='6'!C1477,'6'!C1477='7'!C1477,'7'!C1477='8'!C1477,'8'!C1477='9'!C1477,'1'!C1477='2'!C1477),'9'!C1477,)</f>
        <v>1955-09-26</v>
      </c>
      <c r="D1477" s="7">
        <f>IF(AND('0'!D1477='1'!D1477,'1'!D1477='2'!D1477,'2'!D1477='3'!D1477,'3'!D1477='4'!D1477,'4'!D1477='5'!D1477,'5'!D1477='6'!D1477,'6'!D1477='7'!D1477,'7'!D1477='8'!D1477,'8'!D1477='9'!D1477,'1'!D1477='2'!D1477),'9'!D1477,)</f>
        <v>0</v>
      </c>
      <c r="E1477" s="8">
        <f>IF(COUNTIF(Recovered!$A$2:$A$808,A1477)&gt;0,1,0)</f>
        <v>0</v>
      </c>
      <c r="F1477" s="6">
        <f>('0'!F1477*'0'!G1477+'1'!F1477*'1'!G1477+'2'!F1477*'2'!G1477+'3'!F1477*'3'!G1477+'4'!F1477*'4'!G1477+'5'!F1477*'5'!G1477+'6'!F1477*'6'!G1477+'7'!F1477*'7'!G1477+'8'!F1477*'8'!G1477+'9'!F1477*'9'!G1477)/G1477</f>
        <v>2</v>
      </c>
      <c r="G1477" s="6">
        <f>'0'!G1477+'1'!G1477+'2'!G1477+'3'!G1477+'4'!G1477+'5'!G1477+'6'!G1477+'7'!G1477+'8'!G1477+'9'!G1477</f>
        <v>6.057016771616202</v>
      </c>
      <c r="H1477" s="6">
        <f>('0'!H1477*'0'!I1477+'1'!H1477*'1'!I1477+'2'!H1477*'2'!I1477+'3'!H1477*'3'!I1477+'4'!H1477*'4'!I1477+'5'!H1477*'5'!I1477+'6'!H1477*'6'!I1477+'7'!H1477*'7'!I1477+'8'!H1477*'8'!I1477+'9'!H1477*'9'!I1477)/I1477</f>
        <v>2</v>
      </c>
      <c r="I1477" s="6">
        <f>'0'!I1477+'1'!I1477+'2'!I1477+'3'!I1477+'4'!I1477+'5'!I1477+'6'!I1477+'7'!I1477+'8'!I1477+'9'!I1477</f>
        <v>7.0204256855256721</v>
      </c>
      <c r="J1477" s="6">
        <f>('0'!J1477*'0'!K1477+'1'!J1477*'1'!K1477+'2'!J1477*'2'!K1477+'3'!J1477*'3'!K1477+'4'!J1477*'4'!K1477+'5'!J1477*'5'!K1477+'6'!J1477*'6'!K1477+'7'!J1477*'7'!K1477+'8'!J1477*'8'!K1477+'9'!J1477*'9'!K1477)/K1477</f>
        <v>1</v>
      </c>
      <c r="K1477" s="6">
        <f>'0'!K1477+'1'!K1477+'2'!K1477+'3'!K1477+'4'!K1477+'5'!K1477+'6'!K1477+'7'!K1477+'8'!K1477+'9'!K1477</f>
        <v>6.9930345477196569</v>
      </c>
      <c r="L1477" s="6">
        <f>('0'!L1477*'0'!M1477+'1'!L1477*'1'!M1477+'2'!L1477*'2'!M1477+'3'!L1477*'3'!M1477+'4'!L1477*'4'!M1477+'5'!L1477*'5'!M1477+'6'!L1477*'6'!M1477+'7'!L1477*'7'!M1477+'8'!L1477*'8'!M1477+'9'!L1477*'9'!M1477)/M1477</f>
        <v>2</v>
      </c>
      <c r="M1477" s="6">
        <f>'0'!M1477+'1'!M1477+'2'!M1477+'3'!M1477+'4'!M1477+'5'!M1477+'6'!M1477+'7'!M1477+'8'!M1477+'9'!M1477</f>
        <v>5.0342784276662718</v>
      </c>
      <c r="N1477" s="6">
        <f>('0'!N1477*'0'!O1477+'1'!N1477*'1'!O1477+'2'!N1477*'2'!O1477+'3'!N1477*'3'!O1477+'4'!N1477*'4'!O1477+'5'!N1477*'5'!O1477+'6'!N1477*'6'!O1477+'7'!N1477*'7'!O1477+'8'!N1477*'8'!O1477+'9'!N1477*'9'!O1477)/O1477</f>
        <v>20</v>
      </c>
      <c r="O1477" s="6">
        <f>'0'!O1477+'1'!O1477+'2'!O1477+'3'!O1477+'4'!O1477+'5'!O1477+'6'!O1477+'7'!O1477+'8'!O1477+'9'!O1477</f>
        <v>8.0315886332586182</v>
      </c>
      <c r="P1477" s="6">
        <f>('0'!P1477*'0'!Q1477+'1'!P1477*'1'!Q1477+'2'!P1477*'2'!Q1477+'3'!P1477*'3'!Q1477+'4'!P1477*'4'!Q1477+'5'!P1477*'5'!Q1477+'6'!P1477*'6'!Q1477+'7'!P1477*'7'!Q1477+'8'!P1477*'8'!Q1477+'9'!P1477*'9'!Q1477)/Q1477</f>
        <v>3.0000000000000004</v>
      </c>
      <c r="Q1477" s="6">
        <f>'0'!Q1477+'1'!Q1477+'2'!Q1477+'3'!Q1477+'4'!Q1477+'5'!Q1477+'6'!Q1477+'7'!Q1477+'8'!Q1477+'9'!Q1477</f>
        <v>8.1826189022890912</v>
      </c>
      <c r="R1477" s="6">
        <f>('0'!R1477*'0'!S1477+'1'!R1477*'1'!S1477+'2'!R1477*'2'!S1477+'3'!R1477*'3'!S1477+'4'!R1477*'4'!S1477+'5'!R1477*'5'!S1477+'6'!R1477*'6'!S1477+'7'!R1477*'7'!S1477+'8'!R1477*'8'!S1477+'9'!R1477*'9'!S1477)/S1477</f>
        <v>3</v>
      </c>
      <c r="S1477" s="6">
        <f>'0'!S1477+'1'!S1477+'2'!S1477+'3'!S1477+'4'!S1477+'5'!S1477+'6'!S1477+'7'!S1477+'8'!S1477+'9'!S1477</f>
        <v>9.4294653179769803</v>
      </c>
      <c r="T1477" s="6">
        <f>('0'!T1477*'0'!U1477+'1'!T1477*'1'!U1477+'2'!T1477*'2'!U1477+'3'!T1477*'3'!U1477+'4'!T1477*'4'!U1477+'5'!T1477*'5'!U1477+'6'!T1477*'6'!U1477+'7'!T1477*'7'!U1477+'8'!T1477*'8'!U1477+'9'!T1477*'9'!U1477)/U1477</f>
        <v>20</v>
      </c>
      <c r="U1477" s="6">
        <f>'0'!U1477+'1'!U1477+'2'!U1477+'3'!U1477+'4'!U1477+'5'!U1477+'6'!U1477+'7'!U1477+'8'!U1477+'9'!U1477</f>
        <v>6.0259118960364875</v>
      </c>
      <c r="V1477" s="6">
        <f>('0'!V1477*'0'!W1477+'1'!V1477*'1'!W1477+'2'!V1477*'2'!W1477+'3'!V1477*'3'!W1477+'4'!V1477*'4'!W1477+'5'!V1477*'5'!W1477+'6'!V1477*'6'!W1477+'7'!V1477*'7'!W1477+'8'!V1477*'8'!W1477+'9'!V1477*'9'!W1477)/W1477</f>
        <v>3.0000000000000004</v>
      </c>
      <c r="W1477" s="6">
        <f>'0'!W1477+'1'!W1477+'2'!W1477+'3'!W1477+'4'!W1477+'5'!W1477+'6'!W1477+'7'!W1477+'8'!W1477+'9'!W1477</f>
        <v>9.5262453615811147</v>
      </c>
      <c r="X1477" s="6">
        <f>('0'!X1477*'0'!Y1477+'1'!X1477*'1'!Y1477+'2'!X1477*'2'!Y1477+'3'!X1477*'3'!Y1477+'4'!X1477*'4'!Y1477+'5'!X1477*'5'!Y1477+'6'!X1477*'6'!Y1477+'7'!X1477*'7'!Y1477+'8'!X1477*'8'!Y1477+'9'!X1477*'9'!Y1477)/Y1477</f>
        <v>3</v>
      </c>
      <c r="Y1477" s="6">
        <f>'0'!Y1477+'1'!Y1477+'2'!Y1477+'3'!Y1477+'4'!Y1477+'5'!Y1477+'6'!Y1477+'7'!Y1477+'8'!Y1477+'9'!Y1477</f>
        <v>9.0217088900739721</v>
      </c>
      <c r="Z1477" s="6">
        <f>('0'!Z1477*'0'!AA1477+'1'!Z1477*'1'!AA1477+'2'!Z1477*'2'!AA1477+'3'!Z1477*'3'!AA1477+'4'!Z1477*'4'!AA1477+'5'!Z1477*'5'!AA1477+'6'!Z1477*'6'!AA1477+'7'!Z1477*'7'!AA1477+'8'!Z1477*'8'!AA1477+'9'!Z1477*'9'!AA1477)/AA1477</f>
        <v>20</v>
      </c>
      <c r="AA1477" s="6">
        <f>'0'!AA1477+'1'!AA1477+'2'!AA1477+'3'!AA1477+'4'!AA1477+'5'!AA1477+'6'!AA1477+'7'!AA1477+'8'!AA1477+'9'!AA1477</f>
        <v>8.1627228381870403</v>
      </c>
      <c r="AB1477" s="6">
        <f>('0'!AB1477*'0'!AC1477+'1'!AB1477*'1'!AC1477+'2'!AB1477*'2'!AC1477+'3'!AB1477*'3'!AC1477+'4'!AB1477*'4'!AC1477+'5'!AB1477*'5'!AC1477+'6'!AB1477*'6'!AC1477+'7'!AB1477*'7'!AC1477+'8'!AB1477*'8'!AC1477+'9'!AB1477*'9'!AC1477)/AC1477</f>
        <v>2.9999999999999996</v>
      </c>
      <c r="AC1477" s="6">
        <f>'0'!AC1477+'1'!AC1477+'2'!AC1477+'3'!AC1477+'4'!AC1477+'5'!AC1477+'6'!AC1477+'7'!AC1477+'8'!AC1477+'9'!AC1477</f>
        <v>9.4393949690917349</v>
      </c>
      <c r="AD1477" s="6">
        <f>('0'!AD1477*'0'!AE1477+'1'!AD1477*'1'!AE1477+'2'!AD1477*'2'!AE1477+'3'!AD1477*'3'!AE1477+'4'!AD1477*'4'!AE1477+'5'!AD1477*'5'!AE1477+'6'!AD1477*'6'!AE1477+'7'!AD1477*'7'!AE1477+'8'!AD1477*'8'!AE1477+'9'!AD1477*'9'!AE1477)/AE1477</f>
        <v>3.0000000000000004</v>
      </c>
      <c r="AE1477" s="6">
        <f>'0'!AE1477+'1'!AE1477+'2'!AE1477+'3'!AE1477+'4'!AE1477+'5'!AE1477+'6'!AE1477+'7'!AE1477+'8'!AE1477+'9'!AE1477</f>
        <v>8.7943954213059783</v>
      </c>
      <c r="AF1477" s="6">
        <f>('0'!AF1477*'0'!AG1477+'1'!AF1477*'1'!AG1477+'2'!AF1477*'2'!AG1477+'3'!AF1477*'3'!AG1477+'4'!AF1477*'4'!AG1477+'5'!AF1477*'5'!AG1477+'6'!AF1477*'6'!AG1477+'7'!AF1477*'7'!AG1477+'8'!AF1477*'8'!AG1477+'9'!AF1477*'9'!AG1477)/AG1477</f>
        <v>20</v>
      </c>
      <c r="AG1477" s="6">
        <f>'0'!AG1477+'1'!AG1477+'2'!AG1477+'3'!AG1477+'4'!AG1477+'5'!AG1477+'6'!AG1477+'7'!AG1477+'8'!AG1477+'9'!AG1477</f>
        <v>9.2751726235208238</v>
      </c>
      <c r="AH1477" s="6">
        <f>('0'!AH1477*'0'!AI1477+'1'!AH1477*'1'!AI1477+'2'!AH1477*'2'!AI1477+'3'!AH1477*'3'!AI1477+'4'!AH1477*'4'!AI1477+'5'!AH1477*'5'!AI1477+'6'!AH1477*'6'!AI1477+'7'!AH1477*'7'!AI1477+'8'!AH1477*'8'!AI1477+'9'!AH1477*'9'!AI1477)/AI1477</f>
        <v>3.3895357260648979</v>
      </c>
      <c r="AI1477" s="6">
        <f>'0'!AI1477+'1'!AI1477+'2'!AI1477+'3'!AI1477+'4'!AI1477+'5'!AI1477+'6'!AI1477+'7'!AI1477+'8'!AI1477+'9'!AI1477</f>
        <v>5.6115603614224643</v>
      </c>
      <c r="AJ1477" s="6">
        <f>('0'!AJ1477*'0'!AK1477+'1'!AJ1477*'1'!AK1477+'2'!AJ1477*'2'!AK1477+'3'!AJ1477*'3'!AK1477+'4'!AJ1477*'4'!AK1477+'5'!AJ1477*'5'!AK1477+'6'!AJ1477*'6'!AK1477+'7'!AJ1477*'7'!AK1477+'8'!AJ1477*'8'!AK1477+'9'!AJ1477*'9'!AK1477)/AK1477</f>
        <v>3.372799478753004</v>
      </c>
      <c r="AK1477" s="6">
        <f>'0'!AK1477+'1'!AK1477+'2'!AK1477+'3'!AK1477+'4'!AK1477+'5'!AK1477+'6'!AK1477+'7'!AK1477+'8'!AK1477+'9'!AK1477</f>
        <v>9.1784050052100543</v>
      </c>
      <c r="AL1477" s="6">
        <f>('0'!AL1477*'0'!AM1477+'1'!AL1477*'1'!AM1477+'2'!AL1477*'2'!AM1477+'3'!AL1477*'3'!AM1477+'4'!AL1477*'4'!AM1477+'5'!AL1477*'5'!AM1477+'6'!AL1477*'6'!AM1477+'7'!AL1477*'7'!AM1477+'8'!AL1477*'8'!AM1477+'9'!AL1477*'9'!AM1477)/AM1477</f>
        <v>10.000000000000004</v>
      </c>
      <c r="AM1477" s="6">
        <f>'0'!AM1477+'1'!AM1477+'2'!AM1477+'3'!AM1477+'4'!AM1477+'5'!AM1477+'6'!AM1477+'7'!AM1477+'8'!AM1477+'9'!AM1477</f>
        <v>9.975919774054006</v>
      </c>
      <c r="AN1477" s="6">
        <f>('0'!AN1477*'0'!AO1477+'1'!AN1477*'1'!AO1477+'2'!AN1477*'2'!AO1477+'3'!AN1477*'3'!AO1477+'4'!AN1477*'4'!AO1477+'5'!AN1477*'5'!AO1477+'6'!AN1477*'6'!AO1477+'7'!AN1477*'7'!AO1477+'8'!AN1477*'8'!AO1477+'9'!AN1477*'9'!AO1477)/AO1477</f>
        <v>2</v>
      </c>
      <c r="AO1477" s="6">
        <f>'0'!AO1477+'1'!AO1477+'2'!AO1477+'3'!AO1477+'4'!AO1477+'5'!AO1477+'6'!AO1477+'7'!AO1477+'8'!AO1477+'9'!AO1477</f>
        <v>9.4877230116808384</v>
      </c>
      <c r="AP1477" s="6">
        <f>('0'!AP1477*'0'!AQ1477+'1'!AP1477*'1'!AQ1477+'2'!AP1477*'2'!AQ1477+'3'!AP1477*'3'!AQ1477+'4'!AP1477*'4'!AQ1477+'5'!AP1477*'5'!AQ1477+'6'!AP1477*'6'!AQ1477+'7'!AP1477*'7'!AQ1477+'8'!AP1477*'8'!AQ1477+'9'!AP1477*'9'!AQ1477)/AQ1477</f>
        <v>2</v>
      </c>
      <c r="AQ1477" s="6">
        <f>'0'!AQ1477+'1'!AQ1477+'2'!AQ1477+'3'!AQ1477+'4'!AQ1477+'5'!AQ1477+'6'!AQ1477+'7'!AQ1477+'8'!AQ1477+'9'!AQ1477</f>
        <v>9.1987865500590811</v>
      </c>
      <c r="AR1477" s="6">
        <f>('0'!AR1477*'0'!AS1477+'1'!AR1477*'1'!AS1477+'2'!AR1477*'2'!AS1477+'3'!AR1477*'3'!AS1477+'4'!AR1477*'4'!AS1477+'5'!AR1477*'5'!AS1477+'6'!AR1477*'6'!AS1477+'7'!AR1477*'7'!AS1477+'8'!AR1477*'8'!AS1477+'9'!AR1477*'9'!AS1477)/AS1477</f>
        <v>10.000000000000004</v>
      </c>
      <c r="AS1477" s="6">
        <f>'0'!AS1477+'1'!AS1477+'2'!AS1477+'3'!AS1477+'4'!AS1477+'5'!AS1477+'6'!AS1477+'7'!AS1477+'8'!AS1477+'9'!AS1477</f>
        <v>9.9999980638736847</v>
      </c>
      <c r="AT1477" s="6">
        <f>('0'!AT1477*'0'!AU1477+'1'!AT1477*'1'!AU1477+'2'!AT1477*'2'!AU1477+'3'!AT1477*'3'!AU1477+'4'!AT1477*'4'!AU1477+'5'!AT1477*'5'!AU1477+'6'!AT1477*'6'!AU1477+'7'!AT1477*'7'!AU1477+'8'!AT1477*'8'!AU1477+'9'!AT1477*'9'!AU1477)/AU1477</f>
        <v>2.0829749867136624</v>
      </c>
      <c r="AU1477" s="6">
        <f>'0'!AU1477+'1'!AU1477+'2'!AU1477+'3'!AU1477+'4'!AU1477+'5'!AU1477+'6'!AU1477+'7'!AU1477+'8'!AU1477+'9'!AU1477</f>
        <v>6.2446349150020382</v>
      </c>
      <c r="AV1477" s="6">
        <f>('0'!AV1477*'0'!AW1477+'1'!AV1477*'1'!AW1477+'2'!AV1477*'2'!AW1477+'3'!AV1477*'3'!AW1477+'4'!AV1477*'4'!AW1477+'5'!AV1477*'5'!AW1477+'6'!AV1477*'6'!AW1477+'7'!AV1477*'7'!AW1477+'8'!AV1477*'8'!AW1477+'9'!AV1477*'9'!AW1477)/AW1477</f>
        <v>2.0953087433321467</v>
      </c>
      <c r="AW1477" s="6">
        <f>'0'!AW1477+'1'!AW1477+'2'!AW1477+'3'!AW1477+'4'!AW1477+'5'!AW1477+'6'!AW1477+'7'!AW1477+'8'!AW1477+'9'!AW1477</f>
        <v>9.6677402662497123</v>
      </c>
      <c r="AX1477" s="6">
        <f t="shared" si="45"/>
        <v>100</v>
      </c>
      <c r="AY1477" s="6">
        <f t="shared" si="46"/>
        <v>1</v>
      </c>
      <c r="AZ1477" s="6">
        <f t="shared" si="47"/>
        <v>20</v>
      </c>
      <c r="BA1477" s="6">
        <f t="shared" si="48"/>
        <v>20</v>
      </c>
      <c r="BB1477" s="6">
        <f t="shared" si="49"/>
        <v>20</v>
      </c>
      <c r="BC1477" s="6">
        <f t="shared" si="50"/>
        <v>20</v>
      </c>
      <c r="BD1477" s="6">
        <f t="shared" si="51"/>
        <v>10.000000000000004</v>
      </c>
      <c r="BE1477" s="6">
        <f t="shared" si="52"/>
        <v>10.000000000000004</v>
      </c>
      <c r="BF1477" s="6">
        <f t="shared" si="53"/>
        <v>100</v>
      </c>
    </row>
    <row r="1478" spans="1:58" ht="15.75" customHeight="1" x14ac:dyDescent="0.25">
      <c r="A1478" s="6" t="str">
        <f>IF(AND('0'!A1478='1'!A1478,'1'!A1478='2'!A1478,'2'!A1478='3'!A1478,'3'!A1478='4'!A1478,'4'!A1478='5'!A1478,'5'!A1478='6'!A1478,'6'!A1478='7'!A1478,'7'!A1478='8'!A1478,'8'!A1478='9'!A1478,'1'!A1478='2'!A1478),'9'!A1478,)</f>
        <v>RPA</v>
      </c>
      <c r="B1478" s="7" t="str">
        <f>IF(AND('0'!B1478='1'!B1478,'1'!B1478='2'!B1478,'2'!B1478='3'!B1478,'3'!B1478='4'!B1478,'4'!B1478='5'!B1478,'5'!B1478='6'!B1478,'6'!B1478='7'!B1478,'7'!B1478='8'!B1478,'8'!B1478='9'!B1478,'1'!B1478='2'!B1478),'9'!B1478,)</f>
        <v>1955-09-26</v>
      </c>
      <c r="C1478" s="7" t="str">
        <f>IF(AND('0'!C1478='1'!C1478,'1'!C1478='2'!C1478,'2'!C1478='3'!C1478,'3'!C1478='4'!C1478,'4'!C1478='5'!C1478,'5'!C1478='6'!C1478,'6'!C1478='7'!C1478,'7'!C1478='8'!C1478,'8'!C1478='9'!C1478,'1'!C1478='2'!C1478),'9'!C1478,)</f>
        <v>1955-09-26</v>
      </c>
      <c r="D1478" s="7">
        <f>IF(AND('0'!D1478='1'!D1478,'1'!D1478='2'!D1478,'2'!D1478='3'!D1478,'3'!D1478='4'!D1478,'4'!D1478='5'!D1478,'5'!D1478='6'!D1478,'6'!D1478='7'!D1478,'7'!D1478='8'!D1478,'8'!D1478='9'!D1478,'1'!D1478='2'!D1478),'9'!D1478,)</f>
        <v>20550</v>
      </c>
      <c r="E1478" s="8">
        <f>IF(COUNTIF(Recovered!$A$2:$A$808,A1478)&gt;0,1,0)</f>
        <v>1</v>
      </c>
      <c r="F1478" s="6">
        <f>('0'!F1478*'0'!G1478+'1'!F1478*'1'!G1478+'2'!F1478*'2'!G1478+'3'!F1478*'3'!G1478+'4'!F1478*'4'!G1478+'5'!F1478*'5'!G1478+'6'!F1478*'6'!G1478+'7'!F1478*'7'!G1478+'8'!F1478*'8'!G1478+'9'!F1478*'9'!G1478)/G1478</f>
        <v>2.9063549685539649</v>
      </c>
      <c r="G1478" s="9">
        <f>'0'!G1478+'1'!G1478+'2'!G1478+'3'!G1478+'4'!G1478+'5'!G1478+'6'!G1478+'7'!G1478+'8'!G1478+'9'!G1478</f>
        <v>4.7174054515828123</v>
      </c>
      <c r="H1478" s="6">
        <f>('0'!H1478*'0'!I1478+'1'!H1478*'1'!I1478+'2'!H1478*'2'!I1478+'3'!H1478*'3'!I1478+'4'!H1478*'4'!I1478+'5'!H1478*'5'!I1478+'6'!H1478*'6'!I1478+'7'!H1478*'7'!I1478+'8'!H1478*'8'!I1478+'9'!H1478*'9'!I1478)/I1478</f>
        <v>2.9087265886492526</v>
      </c>
      <c r="I1478" s="9">
        <f>'0'!I1478+'1'!I1478+'2'!I1478+'3'!I1478+'4'!I1478+'5'!I1478+'6'!I1478+'7'!I1478+'8'!I1478+'9'!I1478</f>
        <v>6.4830109594258163</v>
      </c>
      <c r="J1478" s="6">
        <f>('0'!J1478*'0'!K1478+'1'!J1478*'1'!K1478+'2'!J1478*'2'!K1478+'3'!J1478*'3'!K1478+'4'!J1478*'4'!K1478+'5'!J1478*'5'!K1478+'6'!J1478*'6'!K1478+'7'!J1478*'7'!K1478+'8'!J1478*'8'!K1478+'9'!J1478*'9'!K1478)/K1478</f>
        <v>1</v>
      </c>
      <c r="K1478" s="9">
        <f>'0'!K1478+'1'!K1478+'2'!K1478+'3'!K1478+'4'!K1478+'5'!K1478+'6'!K1478+'7'!K1478+'8'!K1478+'9'!K1478</f>
        <v>6.1246063306030081</v>
      </c>
      <c r="L1478" s="6">
        <f>('0'!L1478*'0'!M1478+'1'!L1478*'1'!M1478+'2'!L1478*'2'!M1478+'3'!L1478*'3'!M1478+'4'!L1478*'4'!M1478+'5'!L1478*'5'!M1478+'6'!L1478*'6'!M1478+'7'!L1478*'7'!M1478+'8'!L1478*'8'!M1478+'9'!L1478*'9'!M1478)/M1478</f>
        <v>4</v>
      </c>
      <c r="M1478" s="9">
        <f>'0'!M1478+'1'!M1478+'2'!M1478+'3'!M1478+'4'!M1478+'5'!M1478+'6'!M1478+'7'!M1478+'8'!M1478+'9'!M1478</f>
        <v>9.9152040560950656</v>
      </c>
      <c r="N1478" s="6">
        <f>('0'!N1478*'0'!O1478+'1'!N1478*'1'!O1478+'2'!N1478*'2'!O1478+'3'!N1478*'3'!O1478+'4'!N1478*'4'!O1478+'5'!N1478*'5'!O1478+'6'!N1478*'6'!O1478+'7'!N1478*'7'!O1478+'8'!N1478*'8'!O1478+'9'!N1478*'9'!O1478)/O1478</f>
        <v>20.000000000000004</v>
      </c>
      <c r="O1478" s="9">
        <f>'0'!O1478+'1'!O1478+'2'!O1478+'3'!O1478+'4'!O1478+'5'!O1478+'6'!O1478+'7'!O1478+'8'!O1478+'9'!O1478</f>
        <v>7.9456590815650792</v>
      </c>
      <c r="P1478" s="6">
        <f>('0'!P1478*'0'!Q1478+'1'!P1478*'1'!Q1478+'2'!P1478*'2'!Q1478+'3'!P1478*'3'!Q1478+'4'!P1478*'4'!Q1478+'5'!P1478*'5'!Q1478+'6'!P1478*'6'!Q1478+'7'!P1478*'7'!Q1478+'8'!P1478*'8'!Q1478+'9'!P1478*'9'!Q1478)/Q1478</f>
        <v>2.9999999999999996</v>
      </c>
      <c r="Q1478" s="9">
        <f>'0'!Q1478+'1'!Q1478+'2'!Q1478+'3'!Q1478+'4'!Q1478+'5'!Q1478+'6'!Q1478+'7'!Q1478+'8'!Q1478+'9'!Q1478</f>
        <v>7.1950680156944795</v>
      </c>
      <c r="R1478" s="6">
        <f>('0'!R1478*'0'!S1478+'1'!R1478*'1'!S1478+'2'!R1478*'2'!S1478+'3'!R1478*'3'!S1478+'4'!R1478*'4'!S1478+'5'!R1478*'5'!S1478+'6'!R1478*'6'!S1478+'7'!R1478*'7'!S1478+'8'!R1478*'8'!S1478+'9'!R1478*'9'!S1478)/S1478</f>
        <v>3</v>
      </c>
      <c r="S1478" s="9">
        <f>'0'!S1478+'1'!S1478+'2'!S1478+'3'!S1478+'4'!S1478+'5'!S1478+'6'!S1478+'7'!S1478+'8'!S1478+'9'!S1478</f>
        <v>8.9489734214798951</v>
      </c>
      <c r="T1478" s="6">
        <f>('0'!T1478*'0'!U1478+'1'!T1478*'1'!U1478+'2'!T1478*'2'!U1478+'3'!T1478*'3'!U1478+'4'!T1478*'4'!U1478+'5'!T1478*'5'!U1478+'6'!T1478*'6'!U1478+'7'!T1478*'7'!U1478+'8'!T1478*'8'!U1478+'9'!T1478*'9'!U1478)/U1478</f>
        <v>15.495867637387432</v>
      </c>
      <c r="U1478" s="9">
        <f>'0'!U1478+'1'!U1478+'2'!U1478+'3'!U1478+'4'!U1478+'5'!U1478+'6'!U1478+'7'!U1478+'8'!U1478+'9'!U1478</f>
        <v>5.2450425820332978</v>
      </c>
      <c r="V1478" s="6">
        <f>('0'!V1478*'0'!W1478+'1'!V1478*'1'!W1478+'2'!V1478*'2'!W1478+'3'!V1478*'3'!W1478+'4'!V1478*'4'!W1478+'5'!V1478*'5'!W1478+'6'!V1478*'6'!W1478+'7'!V1478*'7'!W1478+'8'!V1478*'8'!W1478+'9'!V1478*'9'!W1478)/W1478</f>
        <v>3.0000000000000004</v>
      </c>
      <c r="W1478" s="9">
        <f>'0'!W1478+'1'!W1478+'2'!W1478+'3'!W1478+'4'!W1478+'5'!W1478+'6'!W1478+'7'!W1478+'8'!W1478+'9'!W1478</f>
        <v>8.9856969903201129</v>
      </c>
      <c r="X1478" s="6">
        <f>('0'!X1478*'0'!Y1478+'1'!X1478*'1'!Y1478+'2'!X1478*'2'!Y1478+'3'!X1478*'3'!Y1478+'4'!X1478*'4'!Y1478+'5'!X1478*'5'!Y1478+'6'!X1478*'6'!Y1478+'7'!X1478*'7'!Y1478+'8'!X1478*'8'!Y1478+'9'!X1478*'9'!Y1478)/Y1478</f>
        <v>3</v>
      </c>
      <c r="Y1478" s="9">
        <f>'0'!Y1478+'1'!Y1478+'2'!Y1478+'3'!Y1478+'4'!Y1478+'5'!Y1478+'6'!Y1478+'7'!Y1478+'8'!Y1478+'9'!Y1478</f>
        <v>8.7139628094083168</v>
      </c>
      <c r="Z1478" s="6">
        <f>('0'!Z1478*'0'!AA1478+'1'!Z1478*'1'!AA1478+'2'!Z1478*'2'!AA1478+'3'!Z1478*'3'!AA1478+'4'!Z1478*'4'!AA1478+'5'!Z1478*'5'!AA1478+'6'!Z1478*'6'!AA1478+'7'!Z1478*'7'!AA1478+'8'!Z1478*'8'!AA1478+'9'!Z1478*'9'!AA1478)/AA1478</f>
        <v>24.488727858364083</v>
      </c>
      <c r="AA1478" s="9">
        <f>'0'!AA1478+'1'!AA1478+'2'!AA1478+'3'!AA1478+'4'!AA1478+'5'!AA1478+'6'!AA1478+'7'!AA1478+'8'!AA1478+'9'!AA1478</f>
        <v>8.1026043620077708</v>
      </c>
      <c r="AB1478" s="6">
        <f>('0'!AB1478*'0'!AC1478+'1'!AB1478*'1'!AC1478+'2'!AB1478*'2'!AC1478+'3'!AB1478*'3'!AC1478+'4'!AB1478*'4'!AC1478+'5'!AB1478*'5'!AC1478+'6'!AB1478*'6'!AC1478+'7'!AB1478*'7'!AC1478+'8'!AB1478*'8'!AC1478+'9'!AB1478*'9'!AC1478)/AC1478</f>
        <v>3.8851021457831143</v>
      </c>
      <c r="AC1478" s="9">
        <f>'0'!AC1478+'1'!AC1478+'2'!AC1478+'3'!AC1478+'4'!AC1478+'5'!AC1478+'6'!AC1478+'7'!AC1478+'8'!AC1478+'9'!AC1478</f>
        <v>7.0945108798462728</v>
      </c>
      <c r="AD1478" s="6">
        <f>('0'!AD1478*'0'!AE1478+'1'!AD1478*'1'!AE1478+'2'!AD1478*'2'!AE1478+'3'!AD1478*'3'!AE1478+'4'!AD1478*'4'!AE1478+'5'!AD1478*'5'!AE1478+'6'!AD1478*'6'!AE1478+'7'!AD1478*'7'!AE1478+'8'!AD1478*'8'!AE1478+'9'!AD1478*'9'!AE1478)/AE1478</f>
        <v>3.2902735893398281</v>
      </c>
      <c r="AE1478" s="9">
        <f>'0'!AE1478+'1'!AE1478+'2'!AE1478+'3'!AE1478+'4'!AE1478+'5'!AE1478+'6'!AE1478+'7'!AE1478+'8'!AE1478+'9'!AE1478</f>
        <v>6.1176983221658414</v>
      </c>
      <c r="AF1478" s="6">
        <f>('0'!AF1478*'0'!AG1478+'1'!AF1478*'1'!AG1478+'2'!AF1478*'2'!AG1478+'3'!AF1478*'3'!AG1478+'4'!AF1478*'4'!AG1478+'5'!AF1478*'5'!AG1478+'6'!AF1478*'6'!AG1478+'7'!AF1478*'7'!AG1478+'8'!AF1478*'8'!AG1478+'9'!AF1478*'9'!AG1478)/AG1478</f>
        <v>15.858680939284536</v>
      </c>
      <c r="AG1478" s="9">
        <f>'0'!AG1478+'1'!AG1478+'2'!AG1478+'3'!AG1478+'4'!AG1478+'5'!AG1478+'6'!AG1478+'7'!AG1478+'8'!AG1478+'9'!AG1478</f>
        <v>5.464972126014338</v>
      </c>
      <c r="AH1478" s="6">
        <f>('0'!AH1478*'0'!AI1478+'1'!AH1478*'1'!AI1478+'2'!AH1478*'2'!AI1478+'3'!AH1478*'3'!AI1478+'4'!AH1478*'4'!AI1478+'5'!AH1478*'5'!AI1478+'6'!AH1478*'6'!AI1478+'7'!AH1478*'7'!AI1478+'8'!AH1478*'8'!AI1478+'9'!AH1478*'9'!AI1478)/AI1478</f>
        <v>3.2767421216395927</v>
      </c>
      <c r="AI1478" s="9">
        <f>'0'!AI1478+'1'!AI1478+'2'!AI1478+'3'!AI1478+'4'!AI1478+'5'!AI1478+'6'!AI1478+'7'!AI1478+'8'!AI1478+'9'!AI1478</f>
        <v>5.9795041909066962</v>
      </c>
      <c r="AJ1478" s="6">
        <f>('0'!AJ1478*'0'!AK1478+'1'!AJ1478*'1'!AK1478+'2'!AJ1478*'2'!AK1478+'3'!AJ1478*'3'!AK1478+'4'!AJ1478*'4'!AK1478+'5'!AJ1478*'5'!AK1478+'6'!AJ1478*'6'!AK1478+'7'!AJ1478*'7'!AK1478+'8'!AJ1478*'8'!AK1478+'9'!AJ1478*'9'!AK1478)/AK1478</f>
        <v>3.2897754562480026</v>
      </c>
      <c r="AK1478" s="9">
        <f>'0'!AK1478+'1'!AK1478+'2'!AK1478+'3'!AK1478+'4'!AK1478+'5'!AK1478+'6'!AK1478+'7'!AK1478+'8'!AK1478+'9'!AK1478</f>
        <v>7.9732615431838347</v>
      </c>
      <c r="AL1478" s="6">
        <f>('0'!AL1478*'0'!AM1478+'1'!AL1478*'1'!AM1478+'2'!AL1478*'2'!AM1478+'3'!AL1478*'3'!AM1478+'4'!AL1478*'4'!AM1478+'5'!AL1478*'5'!AM1478+'6'!AL1478*'6'!AM1478+'7'!AL1478*'7'!AM1478+'8'!AL1478*'8'!AM1478+'9'!AL1478*'9'!AM1478)/AM1478</f>
        <v>14.467978723580895</v>
      </c>
      <c r="AM1478" s="9">
        <f>'0'!AM1478+'1'!AM1478+'2'!AM1478+'3'!AM1478+'4'!AM1478+'5'!AM1478+'6'!AM1478+'7'!AM1478+'8'!AM1478+'9'!AM1478</f>
        <v>9.3678256529302786</v>
      </c>
      <c r="AN1478" s="6">
        <f>('0'!AN1478*'0'!AO1478+'1'!AN1478*'1'!AO1478+'2'!AN1478*'2'!AO1478+'3'!AN1478*'3'!AO1478+'4'!AN1478*'4'!AO1478+'5'!AN1478*'5'!AO1478+'6'!AN1478*'6'!AO1478+'7'!AN1478*'7'!AO1478+'8'!AN1478*'8'!AO1478+'9'!AN1478*'9'!AO1478)/AO1478</f>
        <v>3.494497342869987</v>
      </c>
      <c r="AO1478" s="9">
        <f>'0'!AO1478+'1'!AO1478+'2'!AO1478+'3'!AO1478+'4'!AO1478+'5'!AO1478+'6'!AO1478+'7'!AO1478+'8'!AO1478+'9'!AO1478</f>
        <v>6.2974169558895641</v>
      </c>
      <c r="AP1478" s="6">
        <f>('0'!AP1478*'0'!AQ1478+'1'!AP1478*'1'!AQ1478+'2'!AP1478*'2'!AQ1478+'3'!AP1478*'3'!AQ1478+'4'!AP1478*'4'!AQ1478+'5'!AP1478*'5'!AQ1478+'6'!AP1478*'6'!AQ1478+'7'!AP1478*'7'!AQ1478+'8'!AP1478*'8'!AQ1478+'9'!AP1478*'9'!AQ1478)/AQ1478</f>
        <v>4</v>
      </c>
      <c r="AQ1478" s="9">
        <f>'0'!AQ1478+'1'!AQ1478+'2'!AQ1478+'3'!AQ1478+'4'!AQ1478+'5'!AQ1478+'6'!AQ1478+'7'!AQ1478+'8'!AQ1478+'9'!AQ1478</f>
        <v>8.611443134338824</v>
      </c>
      <c r="AR1478" s="6">
        <f>('0'!AR1478*'0'!AS1478+'1'!AR1478*'1'!AS1478+'2'!AR1478*'2'!AS1478+'3'!AR1478*'3'!AS1478+'4'!AR1478*'4'!AS1478+'5'!AR1478*'5'!AS1478+'6'!AR1478*'6'!AS1478+'7'!AR1478*'7'!AS1478+'8'!AR1478*'8'!AS1478+'9'!AR1478*'9'!AS1478)/AS1478</f>
        <v>9.9999999999999982</v>
      </c>
      <c r="AS1478" s="9">
        <f>'0'!AS1478+'1'!AS1478+'2'!AS1478+'3'!AS1478+'4'!AS1478+'5'!AS1478+'6'!AS1478+'7'!AS1478+'8'!AS1478+'9'!AS1478</f>
        <v>9.9999869331475022</v>
      </c>
      <c r="AT1478" s="6">
        <f>('0'!AT1478*'0'!AU1478+'1'!AT1478*'1'!AU1478+'2'!AT1478*'2'!AU1478+'3'!AT1478*'3'!AU1478+'4'!AT1478*'4'!AU1478+'5'!AT1478*'5'!AU1478+'6'!AT1478*'6'!AU1478+'7'!AT1478*'7'!AU1478+'8'!AT1478*'8'!AU1478+'9'!AT1478*'9'!AU1478)/AU1478</f>
        <v>4</v>
      </c>
      <c r="AU1478" s="9">
        <f>'0'!AU1478+'1'!AU1478+'2'!AU1478+'3'!AU1478+'4'!AU1478+'5'!AU1478+'6'!AU1478+'7'!AU1478+'8'!AU1478+'9'!AU1478</f>
        <v>5.9759635854092421</v>
      </c>
      <c r="AV1478" s="6">
        <f>('0'!AV1478*'0'!AW1478+'1'!AV1478*'1'!AW1478+'2'!AV1478*'2'!AW1478+'3'!AV1478*'3'!AW1478+'4'!AV1478*'4'!AW1478+'5'!AV1478*'5'!AW1478+'6'!AV1478*'6'!AW1478+'7'!AV1478*'7'!AW1478+'8'!AV1478*'8'!AW1478+'9'!AV1478*'9'!AW1478)/AW1478</f>
        <v>4</v>
      </c>
      <c r="AW1478" s="9">
        <f>'0'!AW1478+'1'!AW1478+'2'!AW1478+'3'!AW1478+'4'!AW1478+'5'!AW1478+'6'!AW1478+'7'!AW1478+'8'!AW1478+'9'!AW1478</f>
        <v>7.3449135649489703</v>
      </c>
      <c r="AX1478" s="6">
        <f t="shared" si="45"/>
        <v>100.31125515861696</v>
      </c>
      <c r="AY1478" s="6">
        <f t="shared" si="46"/>
        <v>0.99689710633044326</v>
      </c>
      <c r="AZ1478" s="6">
        <f t="shared" si="47"/>
        <v>19.937942126608867</v>
      </c>
      <c r="BA1478" s="6">
        <f t="shared" si="48"/>
        <v>15.447785607791094</v>
      </c>
      <c r="BB1478" s="6">
        <f t="shared" si="49"/>
        <v>24.412741939716867</v>
      </c>
      <c r="BC1478" s="6">
        <f t="shared" si="50"/>
        <v>15.80947313859051</v>
      </c>
      <c r="BD1478" s="6">
        <f t="shared" si="51"/>
        <v>14.423086123988215</v>
      </c>
      <c r="BE1478" s="6">
        <f t="shared" si="52"/>
        <v>9.9689710633044317</v>
      </c>
      <c r="BF1478" s="6">
        <f t="shared" si="53"/>
        <v>99.999999999999986</v>
      </c>
    </row>
    <row r="1479" spans="1:58" ht="15.75" hidden="1" customHeight="1" x14ac:dyDescent="0.25">
      <c r="A1479" s="6" t="str">
        <f>IF(AND('0'!A1479='1'!A1479,'1'!A1479='2'!A1479,'2'!A1479='3'!A1479,'3'!A1479='4'!A1479,'4'!A1479='5'!A1479,'5'!A1479='6'!A1479,'6'!A1479='7'!A1479,'7'!A1479='8'!A1479,'8'!A1479='9'!A1479,'1'!A1479='2'!A1479),'9'!A1479,)</f>
        <v>Historical Minutes</v>
      </c>
      <c r="B1479" s="7" t="str">
        <f>IF(AND('0'!B1479='1'!B1479,'1'!B1479='2'!B1479,'2'!B1479='3'!B1479,'3'!B1479='4'!B1479,'4'!B1479='5'!B1479,'5'!B1479='6'!B1479,'6'!B1479='7'!B1479,'7'!B1479='8'!B1479,'8'!B1479='9'!B1479,'1'!B1479='2'!B1479),'9'!B1479,)</f>
        <v>1955-09-14</v>
      </c>
      <c r="C1479" s="7" t="str">
        <f>IF(AND('0'!C1479='1'!C1479,'1'!C1479='2'!C1479,'2'!C1479='3'!C1479,'3'!C1479='4'!C1479,'4'!C1479='5'!C1479,'5'!C1479='6'!C1479,'6'!C1479='7'!C1479,'7'!C1479='8'!C1479,'8'!C1479='9'!C1479,'1'!C1479='2'!C1479),'9'!C1479,)</f>
        <v>1955-09-14</v>
      </c>
      <c r="D1479" s="7">
        <f>IF(AND('0'!D1479='1'!D1479,'1'!D1479='2'!D1479,'2'!D1479='3'!D1479,'3'!D1479='4'!D1479,'4'!D1479='5'!D1479,'5'!D1479='6'!D1479,'6'!D1479='7'!D1479,'7'!D1479='8'!D1479,'8'!D1479='9'!D1479,'1'!D1479='2'!D1479),'9'!D1479,)</f>
        <v>0</v>
      </c>
      <c r="E1479" s="8">
        <f>IF(COUNTIF(Recovered!$A$2:$A$808,A1479)&gt;0,1,0)</f>
        <v>0</v>
      </c>
      <c r="F1479" s="6">
        <f>('0'!F1479*'0'!G1479+'1'!F1479*'1'!G1479+'2'!F1479*'2'!G1479+'3'!F1479*'3'!G1479+'4'!F1479*'4'!G1479+'5'!F1479*'5'!G1479+'6'!F1479*'6'!G1479+'7'!F1479*'7'!G1479+'8'!F1479*'8'!G1479+'9'!F1479*'9'!G1479)/G1479</f>
        <v>4</v>
      </c>
      <c r="G1479" s="6">
        <f>'0'!G1479+'1'!G1479+'2'!G1479+'3'!G1479+'4'!G1479+'5'!G1479+'6'!G1479+'7'!G1479+'8'!G1479+'9'!G1479</f>
        <v>8.4206439698175082</v>
      </c>
      <c r="H1479" s="6">
        <f>('0'!H1479*'0'!I1479+'1'!H1479*'1'!I1479+'2'!H1479*'2'!I1479+'3'!H1479*'3'!I1479+'4'!H1479*'4'!I1479+'5'!H1479*'5'!I1479+'6'!H1479*'6'!I1479+'7'!H1479*'7'!I1479+'8'!H1479*'8'!I1479+'9'!H1479*'9'!I1479)/I1479</f>
        <v>3.0000000000000004</v>
      </c>
      <c r="I1479" s="6">
        <f>'0'!I1479+'1'!I1479+'2'!I1479+'3'!I1479+'4'!I1479+'5'!I1479+'6'!I1479+'7'!I1479+'8'!I1479+'9'!I1479</f>
        <v>5.8362668086109748</v>
      </c>
      <c r="J1479" s="6">
        <f>('0'!J1479*'0'!K1479+'1'!J1479*'1'!K1479+'2'!J1479*'2'!K1479+'3'!J1479*'3'!K1479+'4'!J1479*'4'!K1479+'5'!J1479*'5'!K1479+'6'!J1479*'6'!K1479+'7'!J1479*'7'!K1479+'8'!J1479*'8'!K1479+'9'!J1479*'9'!K1479)/K1479</f>
        <v>2</v>
      </c>
      <c r="K1479" s="6">
        <f>'0'!K1479+'1'!K1479+'2'!K1479+'3'!K1479+'4'!K1479+'5'!K1479+'6'!K1479+'7'!K1479+'8'!K1479+'9'!K1479</f>
        <v>9.5934132655934121</v>
      </c>
      <c r="L1479" s="6">
        <f>('0'!L1479*'0'!M1479+'1'!L1479*'1'!M1479+'2'!L1479*'2'!M1479+'3'!L1479*'3'!M1479+'4'!L1479*'4'!M1479+'5'!L1479*'5'!M1479+'6'!L1479*'6'!M1479+'7'!L1479*'7'!M1479+'8'!L1479*'8'!M1479+'9'!L1479*'9'!M1479)/M1479</f>
        <v>2.9999999999999996</v>
      </c>
      <c r="M1479" s="6">
        <f>'0'!M1479+'1'!M1479+'2'!M1479+'3'!M1479+'4'!M1479+'5'!M1479+'6'!M1479+'7'!M1479+'8'!M1479+'9'!M1479</f>
        <v>8.4765753042846974</v>
      </c>
      <c r="N1479" s="6">
        <f>('0'!N1479*'0'!O1479+'1'!N1479*'1'!O1479+'2'!N1479*'2'!O1479+'3'!N1479*'3'!O1479+'4'!N1479*'4'!O1479+'5'!N1479*'5'!O1479+'6'!N1479*'6'!O1479+'7'!N1479*'7'!O1479+'8'!N1479*'8'!O1479+'9'!N1479*'9'!O1479)/O1479</f>
        <v>19.999999999999996</v>
      </c>
      <c r="O1479" s="6">
        <f>'0'!O1479+'1'!O1479+'2'!O1479+'3'!O1479+'4'!O1479+'5'!O1479+'6'!O1479+'7'!O1479+'8'!O1479+'9'!O1479</f>
        <v>7.8685769875057741</v>
      </c>
      <c r="P1479" s="6">
        <f>('0'!P1479*'0'!Q1479+'1'!P1479*'1'!Q1479+'2'!P1479*'2'!Q1479+'3'!P1479*'3'!Q1479+'4'!P1479*'4'!Q1479+'5'!P1479*'5'!Q1479+'6'!P1479*'6'!Q1479+'7'!P1479*'7'!Q1479+'8'!P1479*'8'!Q1479+'9'!P1479*'9'!Q1479)/Q1479</f>
        <v>3.5062458661253624</v>
      </c>
      <c r="Q1479" s="6">
        <f>'0'!Q1479+'1'!Q1479+'2'!Q1479+'3'!Q1479+'4'!Q1479+'5'!Q1479+'6'!Q1479+'7'!Q1479+'8'!Q1479+'9'!Q1479</f>
        <v>5.2744034855824733</v>
      </c>
      <c r="R1479" s="6">
        <f>('0'!R1479*'0'!S1479+'1'!R1479*'1'!S1479+'2'!R1479*'2'!S1479+'3'!R1479*'3'!S1479+'4'!R1479*'4'!S1479+'5'!R1479*'5'!S1479+'6'!R1479*'6'!S1479+'7'!R1479*'7'!S1479+'8'!R1479*'8'!S1479+'9'!R1479*'9'!S1479)/S1479</f>
        <v>3</v>
      </c>
      <c r="S1479" s="6">
        <f>'0'!S1479+'1'!S1479+'2'!S1479+'3'!S1479+'4'!S1479+'5'!S1479+'6'!S1479+'7'!S1479+'8'!S1479+'9'!S1479</f>
        <v>6.7851658802681643</v>
      </c>
      <c r="T1479" s="6">
        <f>('0'!T1479*'0'!U1479+'1'!T1479*'1'!U1479+'2'!T1479*'2'!U1479+'3'!T1479*'3'!U1479+'4'!T1479*'4'!U1479+'5'!T1479*'5'!U1479+'6'!T1479*'6'!U1479+'7'!T1479*'7'!U1479+'8'!T1479*'8'!U1479+'9'!T1479*'9'!U1479)/U1479</f>
        <v>25.000000000000004</v>
      </c>
      <c r="U1479" s="6">
        <f>'0'!U1479+'1'!U1479+'2'!U1479+'3'!U1479+'4'!U1479+'5'!U1479+'6'!U1479+'7'!U1479+'8'!U1479+'9'!U1479</f>
        <v>6.9253454035180715</v>
      </c>
      <c r="V1479" s="6">
        <f>('0'!V1479*'0'!W1479+'1'!V1479*'1'!W1479+'2'!V1479*'2'!W1479+'3'!V1479*'3'!W1479+'4'!V1479*'4'!W1479+'5'!V1479*'5'!W1479+'6'!V1479*'6'!W1479+'7'!V1479*'7'!W1479+'8'!V1479*'8'!W1479+'9'!V1479*'9'!W1479)/W1479</f>
        <v>4</v>
      </c>
      <c r="W1479" s="6">
        <f>'0'!W1479+'1'!W1479+'2'!W1479+'3'!W1479+'4'!W1479+'5'!W1479+'6'!W1479+'7'!W1479+'8'!W1479+'9'!W1479</f>
        <v>9.174003654333525</v>
      </c>
      <c r="X1479" s="6">
        <f>('0'!X1479*'0'!Y1479+'1'!X1479*'1'!Y1479+'2'!X1479*'2'!Y1479+'3'!X1479*'3'!Y1479+'4'!X1479*'4'!Y1479+'5'!X1479*'5'!Y1479+'6'!X1479*'6'!Y1479+'7'!X1479*'7'!Y1479+'8'!X1479*'8'!Y1479+'9'!X1479*'9'!Y1479)/Y1479</f>
        <v>4</v>
      </c>
      <c r="Y1479" s="6">
        <f>'0'!Y1479+'1'!Y1479+'2'!Y1479+'3'!Y1479+'4'!Y1479+'5'!Y1479+'6'!Y1479+'7'!Y1479+'8'!Y1479+'9'!Y1479</f>
        <v>9.2847727669767082</v>
      </c>
      <c r="Z1479" s="6">
        <f>('0'!Z1479*'0'!AA1479+'1'!Z1479*'1'!AA1479+'2'!Z1479*'2'!AA1479+'3'!Z1479*'3'!AA1479+'4'!Z1479*'4'!AA1479+'5'!Z1479*'5'!AA1479+'6'!Z1479*'6'!AA1479+'7'!Z1479*'7'!AA1479+'8'!Z1479*'8'!AA1479+'9'!Z1479*'9'!AA1479)/AA1479</f>
        <v>25.000000000000004</v>
      </c>
      <c r="AA1479" s="6">
        <f>'0'!AA1479+'1'!AA1479+'2'!AA1479+'3'!AA1479+'4'!AA1479+'5'!AA1479+'6'!AA1479+'7'!AA1479+'8'!AA1479+'9'!AA1479</f>
        <v>5.433902710734559</v>
      </c>
      <c r="AB1479" s="6">
        <f>('0'!AB1479*'0'!AC1479+'1'!AB1479*'1'!AC1479+'2'!AB1479*'2'!AC1479+'3'!AB1479*'3'!AC1479+'4'!AB1479*'4'!AC1479+'5'!AB1479*'5'!AC1479+'6'!AB1479*'6'!AC1479+'7'!AB1479*'7'!AC1479+'8'!AB1479*'8'!AC1479+'9'!AB1479*'9'!AC1479)/AC1479</f>
        <v>4</v>
      </c>
      <c r="AC1479" s="6">
        <f>'0'!AC1479+'1'!AC1479+'2'!AC1479+'3'!AC1479+'4'!AC1479+'5'!AC1479+'6'!AC1479+'7'!AC1479+'8'!AC1479+'9'!AC1479</f>
        <v>9.8116786897718082</v>
      </c>
      <c r="AD1479" s="6">
        <f>('0'!AD1479*'0'!AE1479+'1'!AD1479*'1'!AE1479+'2'!AD1479*'2'!AE1479+'3'!AD1479*'3'!AE1479+'4'!AD1479*'4'!AE1479+'5'!AD1479*'5'!AE1479+'6'!AD1479*'6'!AE1479+'7'!AD1479*'7'!AE1479+'8'!AD1479*'8'!AE1479+'9'!AD1479*'9'!AE1479)/AE1479</f>
        <v>4</v>
      </c>
      <c r="AE1479" s="6">
        <f>'0'!AE1479+'1'!AE1479+'2'!AE1479+'3'!AE1479+'4'!AE1479+'5'!AE1479+'6'!AE1479+'7'!AE1479+'8'!AE1479+'9'!AE1479</f>
        <v>6.3598861079455293</v>
      </c>
      <c r="AF1479" s="6">
        <f>('0'!AF1479*'0'!AG1479+'1'!AF1479*'1'!AG1479+'2'!AF1479*'2'!AG1479+'3'!AF1479*'3'!AG1479+'4'!AF1479*'4'!AG1479+'5'!AF1479*'5'!AG1479+'6'!AF1479*'6'!AG1479+'7'!AF1479*'7'!AG1479+'8'!AF1479*'8'!AG1479+'9'!AF1479*'9'!AG1479)/AG1479</f>
        <v>15</v>
      </c>
      <c r="AG1479" s="6">
        <f>'0'!AG1479+'1'!AG1479+'2'!AG1479+'3'!AG1479+'4'!AG1479+'5'!AG1479+'6'!AG1479+'7'!AG1479+'8'!AG1479+'9'!AG1479</f>
        <v>9.0710792865476364</v>
      </c>
      <c r="AH1479" s="6">
        <f>('0'!AH1479*'0'!AI1479+'1'!AH1479*'1'!AI1479+'2'!AH1479*'2'!AI1479+'3'!AH1479*'3'!AI1479+'4'!AH1479*'4'!AI1479+'5'!AH1479*'5'!AI1479+'6'!AH1479*'6'!AI1479+'7'!AH1479*'7'!AI1479+'8'!AH1479*'8'!AI1479+'9'!AH1479*'9'!AI1479)/AI1479</f>
        <v>4</v>
      </c>
      <c r="AI1479" s="6">
        <f>'0'!AI1479+'1'!AI1479+'2'!AI1479+'3'!AI1479+'4'!AI1479+'5'!AI1479+'6'!AI1479+'7'!AI1479+'8'!AI1479+'9'!AI1479</f>
        <v>7.2642505923682306</v>
      </c>
      <c r="AJ1479" s="6">
        <f>('0'!AJ1479*'0'!AK1479+'1'!AJ1479*'1'!AK1479+'2'!AJ1479*'2'!AK1479+'3'!AJ1479*'3'!AK1479+'4'!AJ1479*'4'!AK1479+'5'!AJ1479*'5'!AK1479+'6'!AJ1479*'6'!AK1479+'7'!AJ1479*'7'!AK1479+'8'!AJ1479*'8'!AK1479+'9'!AJ1479*'9'!AK1479)/AK1479</f>
        <v>4</v>
      </c>
      <c r="AK1479" s="6">
        <f>'0'!AK1479+'1'!AK1479+'2'!AK1479+'3'!AK1479+'4'!AK1479+'5'!AK1479+'6'!AK1479+'7'!AK1479+'8'!AK1479+'9'!AK1479</f>
        <v>7.3119969290269671</v>
      </c>
      <c r="AL1479" s="6">
        <f>('0'!AL1479*'0'!AM1479+'1'!AL1479*'1'!AM1479+'2'!AL1479*'2'!AM1479+'3'!AL1479*'3'!AM1479+'4'!AL1479*'4'!AM1479+'5'!AL1479*'5'!AM1479+'6'!AL1479*'6'!AM1479+'7'!AL1479*'7'!AM1479+'8'!AL1479*'8'!AM1479+'9'!AL1479*'9'!AM1479)/AM1479</f>
        <v>10.000000000000002</v>
      </c>
      <c r="AM1479" s="6">
        <f>'0'!AM1479+'1'!AM1479+'2'!AM1479+'3'!AM1479+'4'!AM1479+'5'!AM1479+'6'!AM1479+'7'!AM1479+'8'!AM1479+'9'!AM1479</f>
        <v>9.892064458491916</v>
      </c>
      <c r="AN1479" s="6">
        <f>('0'!AN1479*'0'!AO1479+'1'!AN1479*'1'!AO1479+'2'!AN1479*'2'!AO1479+'3'!AN1479*'3'!AO1479+'4'!AN1479*'4'!AO1479+'5'!AN1479*'5'!AO1479+'6'!AN1479*'6'!AO1479+'7'!AN1479*'7'!AO1479+'8'!AN1479*'8'!AO1479+'9'!AN1479*'9'!AO1479)/AO1479</f>
        <v>3.0000000000000004</v>
      </c>
      <c r="AO1479" s="6">
        <f>'0'!AO1479+'1'!AO1479+'2'!AO1479+'3'!AO1479+'4'!AO1479+'5'!AO1479+'6'!AO1479+'7'!AO1479+'8'!AO1479+'9'!AO1479</f>
        <v>9.5187168560332971</v>
      </c>
      <c r="AP1479" s="6">
        <f>('0'!AP1479*'0'!AQ1479+'1'!AP1479*'1'!AQ1479+'2'!AP1479*'2'!AQ1479+'3'!AP1479*'3'!AQ1479+'4'!AP1479*'4'!AQ1479+'5'!AP1479*'5'!AQ1479+'6'!AP1479*'6'!AQ1479+'7'!AP1479*'7'!AQ1479+'8'!AP1479*'8'!AQ1479+'9'!AP1479*'9'!AQ1479)/AQ1479</f>
        <v>2.9999999999999996</v>
      </c>
      <c r="AQ1479" s="6">
        <f>'0'!AQ1479+'1'!AQ1479+'2'!AQ1479+'3'!AQ1479+'4'!AQ1479+'5'!AQ1479+'6'!AQ1479+'7'!AQ1479+'8'!AQ1479+'9'!AQ1479</f>
        <v>7.7262962958288401</v>
      </c>
      <c r="AR1479" s="6">
        <f>('0'!AR1479*'0'!AS1479+'1'!AR1479*'1'!AS1479+'2'!AR1479*'2'!AS1479+'3'!AR1479*'3'!AS1479+'4'!AR1479*'4'!AS1479+'5'!AR1479*'5'!AS1479+'6'!AR1479*'6'!AS1479+'7'!AR1479*'7'!AS1479+'8'!AR1479*'8'!AS1479+'9'!AR1479*'9'!AS1479)/AS1479</f>
        <v>5</v>
      </c>
      <c r="AS1479" s="6">
        <f>'0'!AS1479+'1'!AS1479+'2'!AS1479+'3'!AS1479+'4'!AS1479+'5'!AS1479+'6'!AS1479+'7'!AS1479+'8'!AS1479+'9'!AS1479</f>
        <v>9.9999531242034863</v>
      </c>
      <c r="AT1479" s="6">
        <f>('0'!AT1479*'0'!AU1479+'1'!AT1479*'1'!AU1479+'2'!AT1479*'2'!AU1479+'3'!AT1479*'3'!AU1479+'4'!AT1479*'4'!AU1479+'5'!AT1479*'5'!AU1479+'6'!AT1479*'6'!AU1479+'7'!AT1479*'7'!AU1479+'8'!AT1479*'8'!AU1479+'9'!AT1479*'9'!AU1479)/AU1479</f>
        <v>3.2048012832163622</v>
      </c>
      <c r="AU1479" s="6">
        <f>'0'!AU1479+'1'!AU1479+'2'!AU1479+'3'!AU1479+'4'!AU1479+'5'!AU1479+'6'!AU1479+'7'!AU1479+'8'!AU1479+'9'!AU1479</f>
        <v>4.8117674631804253</v>
      </c>
      <c r="AV1479" s="6">
        <f>('0'!AV1479*'0'!AW1479+'1'!AV1479*'1'!AW1479+'2'!AV1479*'2'!AW1479+'3'!AV1479*'3'!AW1479+'4'!AV1479*'4'!AW1479+'5'!AV1479*'5'!AW1479+'6'!AV1479*'6'!AW1479+'7'!AV1479*'7'!AW1479+'8'!AV1479*'8'!AW1479+'9'!AV1479*'9'!AW1479)/AW1479</f>
        <v>3.1706624081416761</v>
      </c>
      <c r="AW1479" s="6">
        <f>'0'!AW1479+'1'!AW1479+'2'!AW1479+'3'!AW1479+'4'!AW1479+'5'!AW1479+'6'!AW1479+'7'!AW1479+'8'!AW1479+'9'!AW1479</f>
        <v>7.6019583802736452</v>
      </c>
      <c r="AX1479" s="6">
        <f t="shared" si="45"/>
        <v>100</v>
      </c>
      <c r="AY1479" s="6">
        <f t="shared" si="46"/>
        <v>1</v>
      </c>
      <c r="AZ1479" s="6">
        <f t="shared" si="47"/>
        <v>19.999999999999996</v>
      </c>
      <c r="BA1479" s="6">
        <f t="shared" si="48"/>
        <v>25.000000000000004</v>
      </c>
      <c r="BB1479" s="6">
        <f t="shared" si="49"/>
        <v>25.000000000000004</v>
      </c>
      <c r="BC1479" s="6">
        <f t="shared" si="50"/>
        <v>15</v>
      </c>
      <c r="BD1479" s="6">
        <f t="shared" si="51"/>
        <v>10.000000000000002</v>
      </c>
      <c r="BE1479" s="6">
        <f t="shared" si="52"/>
        <v>5</v>
      </c>
      <c r="BF1479" s="6">
        <f t="shared" si="53"/>
        <v>100</v>
      </c>
    </row>
    <row r="1480" spans="1:58" ht="15.75" customHeight="1" x14ac:dyDescent="0.25">
      <c r="A1480" s="6" t="str">
        <f>IF(AND('0'!A1480='1'!A1480,'1'!A1480='2'!A1480,'2'!A1480='3'!A1480,'3'!A1480='4'!A1480,'4'!A1480='5'!A1480,'5'!A1480='6'!A1480,'6'!A1480='7'!A1480,'7'!A1480='8'!A1480,'8'!A1480='9'!A1480,'1'!A1480='2'!A1480),'9'!A1480,)</f>
        <v>RPA</v>
      </c>
      <c r="B1480" s="7" t="str">
        <f>IF(AND('0'!B1480='1'!B1480,'1'!B1480='2'!B1480,'2'!B1480='3'!B1480,'3'!B1480='4'!B1480,'4'!B1480='5'!B1480,'5'!B1480='6'!B1480,'6'!B1480='7'!B1480,'7'!B1480='8'!B1480,'8'!B1480='9'!B1480,'1'!B1480='2'!B1480),'9'!B1480,)</f>
        <v>1955-09-14</v>
      </c>
      <c r="C1480" s="7" t="str">
        <f>IF(AND('0'!C1480='1'!C1480,'1'!C1480='2'!C1480,'2'!C1480='3'!C1480,'3'!C1480='4'!C1480,'4'!C1480='5'!C1480,'5'!C1480='6'!C1480,'6'!C1480='7'!C1480,'7'!C1480='8'!C1480,'8'!C1480='9'!C1480,'1'!C1480='2'!C1480),'9'!C1480,)</f>
        <v>1955-09-14</v>
      </c>
      <c r="D1480" s="7">
        <f>IF(AND('0'!D1480='1'!D1480,'1'!D1480='2'!D1480,'2'!D1480='3'!D1480,'3'!D1480='4'!D1480,'4'!D1480='5'!D1480,'5'!D1480='6'!D1480,'6'!D1480='7'!D1480,'7'!D1480='8'!D1480,'8'!D1480='9'!D1480,'1'!D1480='2'!D1480),'9'!D1480,)</f>
        <v>20550</v>
      </c>
      <c r="E1480" s="8">
        <f>IF(COUNTIF(Recovered!$A$2:$A$808,A1480)&gt;0,1,0)</f>
        <v>1</v>
      </c>
      <c r="F1480" s="6">
        <f>('0'!F1480*'0'!G1480+'1'!F1480*'1'!G1480+'2'!F1480*'2'!G1480+'3'!F1480*'3'!G1480+'4'!F1480*'4'!G1480+'5'!F1480*'5'!G1480+'6'!F1480*'6'!G1480+'7'!F1480*'7'!G1480+'8'!F1480*'8'!G1480+'9'!F1480*'9'!G1480)/G1480</f>
        <v>4</v>
      </c>
      <c r="G1480" s="9">
        <f>'0'!G1480+'1'!G1480+'2'!G1480+'3'!G1480+'4'!G1480+'5'!G1480+'6'!G1480+'7'!G1480+'8'!G1480+'9'!G1480</f>
        <v>7.1829685152773797</v>
      </c>
      <c r="H1480" s="6">
        <f>('0'!H1480*'0'!I1480+'1'!H1480*'1'!I1480+'2'!H1480*'2'!I1480+'3'!H1480*'3'!I1480+'4'!H1480*'4'!I1480+'5'!H1480*'5'!I1480+'6'!H1480*'6'!I1480+'7'!H1480*'7'!I1480+'8'!H1480*'8'!I1480+'9'!H1480*'9'!I1480)/I1480</f>
        <v>4</v>
      </c>
      <c r="I1480" s="9">
        <f>'0'!I1480+'1'!I1480+'2'!I1480+'3'!I1480+'4'!I1480+'5'!I1480+'6'!I1480+'7'!I1480+'8'!I1480+'9'!I1480</f>
        <v>8.2967800439206378</v>
      </c>
      <c r="J1480" s="6">
        <f>('0'!J1480*'0'!K1480+'1'!J1480*'1'!K1480+'2'!J1480*'2'!K1480+'3'!J1480*'3'!K1480+'4'!J1480*'4'!K1480+'5'!J1480*'5'!K1480+'6'!J1480*'6'!K1480+'7'!J1480*'7'!K1480+'8'!J1480*'8'!K1480+'9'!J1480*'9'!K1480)/K1480</f>
        <v>2</v>
      </c>
      <c r="K1480" s="9">
        <f>'0'!K1480+'1'!K1480+'2'!K1480+'3'!K1480+'4'!K1480+'5'!K1480+'6'!K1480+'7'!K1480+'8'!K1480+'9'!K1480</f>
        <v>6.9391308389639565</v>
      </c>
      <c r="L1480" s="6">
        <f>('0'!L1480*'0'!M1480+'1'!L1480*'1'!M1480+'2'!L1480*'2'!M1480+'3'!L1480*'3'!M1480+'4'!L1480*'4'!M1480+'5'!L1480*'5'!M1480+'6'!L1480*'6'!M1480+'7'!L1480*'7'!M1480+'8'!L1480*'8'!M1480+'9'!L1480*'9'!M1480)/M1480</f>
        <v>4</v>
      </c>
      <c r="M1480" s="9">
        <f>'0'!M1480+'1'!M1480+'2'!M1480+'3'!M1480+'4'!M1480+'5'!M1480+'6'!M1480+'7'!M1480+'8'!M1480+'9'!M1480</f>
        <v>9.9749917440584444</v>
      </c>
      <c r="N1480" s="6">
        <f>('0'!N1480*'0'!O1480+'1'!N1480*'1'!O1480+'2'!N1480*'2'!O1480+'3'!N1480*'3'!O1480+'4'!N1480*'4'!O1480+'5'!N1480*'5'!O1480+'6'!N1480*'6'!O1480+'7'!N1480*'7'!O1480+'8'!N1480*'8'!O1480+'9'!N1480*'9'!O1480)/O1480</f>
        <v>19.999999999999996</v>
      </c>
      <c r="O1480" s="9">
        <f>'0'!O1480+'1'!O1480+'2'!O1480+'3'!O1480+'4'!O1480+'5'!O1480+'6'!O1480+'7'!O1480+'8'!O1480+'9'!O1480</f>
        <v>6.3540302698577174</v>
      </c>
      <c r="P1480" s="6">
        <f>('0'!P1480*'0'!Q1480+'1'!P1480*'1'!Q1480+'2'!P1480*'2'!Q1480+'3'!P1480*'3'!Q1480+'4'!P1480*'4'!Q1480+'5'!P1480*'5'!Q1480+'6'!P1480*'6'!Q1480+'7'!P1480*'7'!Q1480+'8'!P1480*'8'!Q1480+'9'!P1480*'9'!Q1480)/Q1480</f>
        <v>4</v>
      </c>
      <c r="Q1480" s="9">
        <f>'0'!Q1480+'1'!Q1480+'2'!Q1480+'3'!Q1480+'4'!Q1480+'5'!Q1480+'6'!Q1480+'7'!Q1480+'8'!Q1480+'9'!Q1480</f>
        <v>7.4991560563559698</v>
      </c>
      <c r="R1480" s="6">
        <f>('0'!R1480*'0'!S1480+'1'!R1480*'1'!S1480+'2'!R1480*'2'!S1480+'3'!R1480*'3'!S1480+'4'!R1480*'4'!S1480+'5'!R1480*'5'!S1480+'6'!R1480*'6'!S1480+'7'!R1480*'7'!S1480+'8'!R1480*'8'!S1480+'9'!R1480*'9'!S1480)/S1480</f>
        <v>3.0000000000000004</v>
      </c>
      <c r="S1480" s="9">
        <f>'0'!S1480+'1'!S1480+'2'!S1480+'3'!S1480+'4'!S1480+'5'!S1480+'6'!S1480+'7'!S1480+'8'!S1480+'9'!S1480</f>
        <v>8.1832820846788135</v>
      </c>
      <c r="T1480" s="6">
        <f>('0'!T1480*'0'!U1480+'1'!T1480*'1'!U1480+'2'!T1480*'2'!U1480+'3'!T1480*'3'!U1480+'4'!T1480*'4'!U1480+'5'!T1480*'5'!U1480+'6'!T1480*'6'!U1480+'7'!T1480*'7'!U1480+'8'!T1480*'8'!U1480+'9'!T1480*'9'!U1480)/U1480</f>
        <v>23.011614564008617</v>
      </c>
      <c r="U1480" s="9">
        <f>'0'!U1480+'1'!U1480+'2'!U1480+'3'!U1480+'4'!U1480+'5'!U1480+'6'!U1480+'7'!U1480+'8'!U1480+'9'!U1480</f>
        <v>4.313050484673421</v>
      </c>
      <c r="V1480" s="6">
        <f>('0'!V1480*'0'!W1480+'1'!V1480*'1'!W1480+'2'!V1480*'2'!W1480+'3'!V1480*'3'!W1480+'4'!V1480*'4'!W1480+'5'!V1480*'5'!W1480+'6'!V1480*'6'!W1480+'7'!V1480*'7'!W1480+'8'!V1480*'8'!W1480+'9'!V1480*'9'!W1480)/W1480</f>
        <v>3.8644153024599901</v>
      </c>
      <c r="W1480" s="9">
        <f>'0'!W1480+'1'!W1480+'2'!W1480+'3'!W1480+'4'!W1480+'5'!W1480+'6'!W1480+'7'!W1480+'8'!W1480+'9'!W1480</f>
        <v>7.6006896260799923</v>
      </c>
      <c r="X1480" s="6">
        <f>('0'!X1480*'0'!Y1480+'1'!X1480*'1'!Y1480+'2'!X1480*'2'!Y1480+'3'!X1480*'3'!Y1480+'4'!X1480*'4'!Y1480+'5'!X1480*'5'!Y1480+'6'!X1480*'6'!Y1480+'7'!X1480*'7'!Y1480+'8'!X1480*'8'!Y1480+'9'!X1480*'9'!Y1480)/Y1480</f>
        <v>2.9999999999999996</v>
      </c>
      <c r="Y1480" s="9">
        <f>'0'!Y1480+'1'!Y1480+'2'!Y1480+'3'!Y1480+'4'!Y1480+'5'!Y1480+'6'!Y1480+'7'!Y1480+'8'!Y1480+'9'!Y1480</f>
        <v>7.2396236691089877</v>
      </c>
      <c r="Z1480" s="6">
        <f>('0'!Z1480*'0'!AA1480+'1'!Z1480*'1'!AA1480+'2'!Z1480*'2'!AA1480+'3'!Z1480*'3'!AA1480+'4'!Z1480*'4'!AA1480+'5'!Z1480*'5'!AA1480+'6'!Z1480*'6'!AA1480+'7'!Z1480*'7'!AA1480+'8'!Z1480*'8'!AA1480+'9'!Z1480*'9'!AA1480)/AA1480</f>
        <v>21.641373494338623</v>
      </c>
      <c r="AA1480" s="9">
        <f>'0'!AA1480+'1'!AA1480+'2'!AA1480+'3'!AA1480+'4'!AA1480+'5'!AA1480+'6'!AA1480+'7'!AA1480+'8'!AA1480+'9'!AA1480</f>
        <v>5.4535167145246053</v>
      </c>
      <c r="AB1480" s="6">
        <f>('0'!AB1480*'0'!AC1480+'1'!AB1480*'1'!AC1480+'2'!AB1480*'2'!AC1480+'3'!AB1480*'3'!AC1480+'4'!AB1480*'4'!AC1480+'5'!AB1480*'5'!AC1480+'6'!AB1480*'6'!AC1480+'7'!AB1480*'7'!AC1480+'8'!AB1480*'8'!AC1480+'9'!AB1480*'9'!AC1480)/AC1480</f>
        <v>3.3925755190865501</v>
      </c>
      <c r="AC1480" s="9">
        <f>'0'!AC1480+'1'!AC1480+'2'!AC1480+'3'!AC1480+'4'!AC1480+'5'!AC1480+'6'!AC1480+'7'!AC1480+'8'!AC1480+'9'!AC1480</f>
        <v>6.2189242453067282</v>
      </c>
      <c r="AD1480" s="6">
        <f>('0'!AD1480*'0'!AE1480+'1'!AD1480*'1'!AE1480+'2'!AD1480*'2'!AE1480+'3'!AD1480*'3'!AE1480+'4'!AD1480*'4'!AE1480+'5'!AD1480*'5'!AE1480+'6'!AD1480*'6'!AE1480+'7'!AD1480*'7'!AE1480+'8'!AD1480*'8'!AE1480+'9'!AD1480*'9'!AE1480)/AE1480</f>
        <v>2.9999999999999996</v>
      </c>
      <c r="AE1480" s="9">
        <f>'0'!AE1480+'1'!AE1480+'2'!AE1480+'3'!AE1480+'4'!AE1480+'5'!AE1480+'6'!AE1480+'7'!AE1480+'8'!AE1480+'9'!AE1480</f>
        <v>8.6581533122687517</v>
      </c>
      <c r="AF1480" s="6">
        <f>('0'!AF1480*'0'!AG1480+'1'!AF1480*'1'!AG1480+'2'!AF1480*'2'!AG1480+'3'!AF1480*'3'!AG1480+'4'!AF1480*'4'!AG1480+'5'!AF1480*'5'!AG1480+'6'!AF1480*'6'!AG1480+'7'!AF1480*'7'!AG1480+'8'!AF1480*'8'!AG1480+'9'!AF1480*'9'!AG1480)/AG1480</f>
        <v>15.721649249972737</v>
      </c>
      <c r="AG1480" s="9">
        <f>'0'!AG1480+'1'!AG1480+'2'!AG1480+'3'!AG1480+'4'!AG1480+'5'!AG1480+'6'!AG1480+'7'!AG1480+'8'!AG1480+'9'!AG1480</f>
        <v>8.6210239961098871</v>
      </c>
      <c r="AH1480" s="6">
        <f>('0'!AH1480*'0'!AI1480+'1'!AH1480*'1'!AI1480+'2'!AH1480*'2'!AI1480+'3'!AH1480*'3'!AI1480+'4'!AH1480*'4'!AI1480+'5'!AH1480*'5'!AI1480+'6'!AH1480*'6'!AI1480+'7'!AH1480*'7'!AI1480+'8'!AH1480*'8'!AI1480+'9'!AH1480*'9'!AI1480)/AI1480</f>
        <v>4</v>
      </c>
      <c r="AI1480" s="9">
        <f>'0'!AI1480+'1'!AI1480+'2'!AI1480+'3'!AI1480+'4'!AI1480+'5'!AI1480+'6'!AI1480+'7'!AI1480+'8'!AI1480+'9'!AI1480</f>
        <v>9.555413970789342</v>
      </c>
      <c r="AJ1480" s="6">
        <f>('0'!AJ1480*'0'!AK1480+'1'!AJ1480*'1'!AK1480+'2'!AJ1480*'2'!AK1480+'3'!AJ1480*'3'!AK1480+'4'!AJ1480*'4'!AK1480+'5'!AJ1480*'5'!AK1480+'6'!AJ1480*'6'!AK1480+'7'!AJ1480*'7'!AK1480+'8'!AJ1480*'8'!AK1480+'9'!AJ1480*'9'!AK1480)/AK1480</f>
        <v>3</v>
      </c>
      <c r="AK1480" s="9">
        <f>'0'!AK1480+'1'!AK1480+'2'!AK1480+'3'!AK1480+'4'!AK1480+'5'!AK1480+'6'!AK1480+'7'!AK1480+'8'!AK1480+'9'!AK1480</f>
        <v>8.5188106439690809</v>
      </c>
      <c r="AL1480" s="6">
        <f>('0'!AL1480*'0'!AM1480+'1'!AL1480*'1'!AM1480+'2'!AL1480*'2'!AM1480+'3'!AL1480*'3'!AM1480+'4'!AL1480*'4'!AM1480+'5'!AL1480*'5'!AM1480+'6'!AL1480*'6'!AM1480+'7'!AL1480*'7'!AM1480+'8'!AL1480*'8'!AM1480+'9'!AL1480*'9'!AM1480)/AM1480</f>
        <v>10</v>
      </c>
      <c r="AM1480" s="9">
        <f>'0'!AM1480+'1'!AM1480+'2'!AM1480+'3'!AM1480+'4'!AM1480+'5'!AM1480+'6'!AM1480+'7'!AM1480+'8'!AM1480+'9'!AM1480</f>
        <v>7.7369810315883063</v>
      </c>
      <c r="AN1480" s="6">
        <f>('0'!AN1480*'0'!AO1480+'1'!AN1480*'1'!AO1480+'2'!AN1480*'2'!AO1480+'3'!AN1480*'3'!AO1480+'4'!AN1480*'4'!AO1480+'5'!AN1480*'5'!AO1480+'6'!AN1480*'6'!AO1480+'7'!AN1480*'7'!AO1480+'8'!AN1480*'8'!AO1480+'9'!AN1480*'9'!AO1480)/AO1480</f>
        <v>4</v>
      </c>
      <c r="AO1480" s="9">
        <f>'0'!AO1480+'1'!AO1480+'2'!AO1480+'3'!AO1480+'4'!AO1480+'5'!AO1480+'6'!AO1480+'7'!AO1480+'8'!AO1480+'9'!AO1480</f>
        <v>8.4933562314739159</v>
      </c>
      <c r="AP1480" s="6">
        <f>('0'!AP1480*'0'!AQ1480+'1'!AP1480*'1'!AQ1480+'2'!AP1480*'2'!AQ1480+'3'!AP1480*'3'!AQ1480+'4'!AP1480*'4'!AQ1480+'5'!AP1480*'5'!AQ1480+'6'!AP1480*'6'!AQ1480+'7'!AP1480*'7'!AQ1480+'8'!AP1480*'8'!AQ1480+'9'!AP1480*'9'!AQ1480)/AQ1480</f>
        <v>4</v>
      </c>
      <c r="AQ1480" s="9">
        <f>'0'!AQ1480+'1'!AQ1480+'2'!AQ1480+'3'!AQ1480+'4'!AQ1480+'5'!AQ1480+'6'!AQ1480+'7'!AQ1480+'8'!AQ1480+'9'!AQ1480</f>
        <v>8.0885018513833433</v>
      </c>
      <c r="AR1480" s="6">
        <f>('0'!AR1480*'0'!AS1480+'1'!AR1480*'1'!AS1480+'2'!AR1480*'2'!AS1480+'3'!AR1480*'3'!AS1480+'4'!AR1480*'4'!AS1480+'5'!AR1480*'5'!AS1480+'6'!AR1480*'6'!AS1480+'7'!AR1480*'7'!AS1480+'8'!AR1480*'8'!AS1480+'9'!AR1480*'9'!AS1480)/AS1480</f>
        <v>10</v>
      </c>
      <c r="AS1480" s="9">
        <f>'0'!AS1480+'1'!AS1480+'2'!AS1480+'3'!AS1480+'4'!AS1480+'5'!AS1480+'6'!AS1480+'7'!AS1480+'8'!AS1480+'9'!AS1480</f>
        <v>9.9999888851983698</v>
      </c>
      <c r="AT1480" s="6">
        <f>('0'!AT1480*'0'!AU1480+'1'!AT1480*'1'!AU1480+'2'!AT1480*'2'!AU1480+'3'!AT1480*'3'!AU1480+'4'!AT1480*'4'!AU1480+'5'!AT1480*'5'!AU1480+'6'!AT1480*'6'!AU1480+'7'!AT1480*'7'!AU1480+'8'!AT1480*'8'!AU1480+'9'!AT1480*'9'!AU1480)/AU1480</f>
        <v>4.6022817596556429</v>
      </c>
      <c r="AU1480" s="9">
        <f>'0'!AU1480+'1'!AU1480+'2'!AU1480+'3'!AU1480+'4'!AU1480+'5'!AU1480+'6'!AU1480+'7'!AU1480+'8'!AU1480+'9'!AU1480</f>
        <v>5.6364033783062144</v>
      </c>
      <c r="AV1480" s="6">
        <f>('0'!AV1480*'0'!AW1480+'1'!AV1480*'1'!AW1480+'2'!AV1480*'2'!AW1480+'3'!AV1480*'3'!AW1480+'4'!AV1480*'4'!AW1480+'5'!AV1480*'5'!AW1480+'6'!AV1480*'6'!AW1480+'7'!AV1480*'7'!AW1480+'8'!AV1480*'8'!AW1480+'9'!AV1480*'9'!AW1480)/AW1480</f>
        <v>4</v>
      </c>
      <c r="AW1480" s="9">
        <f>'0'!AW1480+'1'!AW1480+'2'!AW1480+'3'!AW1480+'4'!AW1480+'5'!AW1480+'6'!AW1480+'7'!AW1480+'8'!AW1480+'9'!AW1480</f>
        <v>6.5012223976028256</v>
      </c>
      <c r="AX1480" s="6">
        <f t="shared" si="45"/>
        <v>100.37463730831998</v>
      </c>
      <c r="AY1480" s="6">
        <f t="shared" si="46"/>
        <v>0.99626760984282114</v>
      </c>
      <c r="AZ1480" s="6">
        <f t="shared" si="47"/>
        <v>19.925352196856419</v>
      </c>
      <c r="BA1480" s="6">
        <f t="shared" si="48"/>
        <v>22.925726240309118</v>
      </c>
      <c r="BB1480" s="6">
        <f t="shared" si="49"/>
        <v>21.560599444920523</v>
      </c>
      <c r="BC1480" s="6">
        <f t="shared" si="50"/>
        <v>15.66296992105752</v>
      </c>
      <c r="BD1480" s="6">
        <f t="shared" si="51"/>
        <v>9.9626760984282114</v>
      </c>
      <c r="BE1480" s="6">
        <f t="shared" si="52"/>
        <v>9.9626760984282114</v>
      </c>
      <c r="BF1480" s="6">
        <f t="shared" si="53"/>
        <v>100</v>
      </c>
    </row>
    <row r="1481" spans="1:58" ht="15.75" hidden="1" customHeight="1" x14ac:dyDescent="0.25">
      <c r="A1481" s="6" t="str">
        <f>IF(AND('0'!A1481='1'!A1481,'1'!A1481='2'!A1481,'2'!A1481='3'!A1481,'3'!A1481='4'!A1481,'4'!A1481='5'!A1481,'5'!A1481='6'!A1481,'6'!A1481='7'!A1481,'7'!A1481='8'!A1481,'8'!A1481='9'!A1481,'1'!A1481='2'!A1481),'9'!A1481,)</f>
        <v>Historical Minutes</v>
      </c>
      <c r="B1481" s="7" t="str">
        <f>IF(AND('0'!B1481='1'!B1481,'1'!B1481='2'!B1481,'2'!B1481='3'!B1481,'3'!B1481='4'!B1481,'4'!B1481='5'!B1481,'5'!B1481='6'!B1481,'6'!B1481='7'!B1481,'7'!B1481='8'!B1481,'8'!B1481='9'!B1481,'1'!B1481='2'!B1481),'9'!B1481,)</f>
        <v>1955-08-23</v>
      </c>
      <c r="C1481" s="7" t="str">
        <f>IF(AND('0'!C1481='1'!C1481,'1'!C1481='2'!C1481,'2'!C1481='3'!C1481,'3'!C1481='4'!C1481,'4'!C1481='5'!C1481,'5'!C1481='6'!C1481,'6'!C1481='7'!C1481,'7'!C1481='8'!C1481,'8'!C1481='9'!C1481,'1'!C1481='2'!C1481),'9'!C1481,)</f>
        <v>1955-08-23</v>
      </c>
      <c r="D1481" s="7">
        <f>IF(AND('0'!D1481='1'!D1481,'1'!D1481='2'!D1481,'2'!D1481='3'!D1481,'3'!D1481='4'!D1481,'4'!D1481='5'!D1481,'5'!D1481='6'!D1481,'6'!D1481='7'!D1481,'7'!D1481='8'!D1481,'8'!D1481='9'!D1481,'1'!D1481='2'!D1481),'9'!D1481,)</f>
        <v>0</v>
      </c>
      <c r="E1481" s="8">
        <f>IF(COUNTIF(Recovered!$A$2:$A$808,A1481)&gt;0,1,0)</f>
        <v>0</v>
      </c>
      <c r="F1481" s="6">
        <f>('0'!F1481*'0'!G1481+'1'!F1481*'1'!G1481+'2'!F1481*'2'!G1481+'3'!F1481*'3'!G1481+'4'!F1481*'4'!G1481+'5'!F1481*'5'!G1481+'6'!F1481*'6'!G1481+'7'!F1481*'7'!G1481+'8'!F1481*'8'!G1481+'9'!F1481*'9'!G1481)/G1481</f>
        <v>4</v>
      </c>
      <c r="G1481" s="6">
        <f>'0'!G1481+'1'!G1481+'2'!G1481+'3'!G1481+'4'!G1481+'5'!G1481+'6'!G1481+'7'!G1481+'8'!G1481+'9'!G1481</f>
        <v>7.0862646992956471</v>
      </c>
      <c r="H1481" s="6">
        <f>('0'!H1481*'0'!I1481+'1'!H1481*'1'!I1481+'2'!H1481*'2'!I1481+'3'!H1481*'3'!I1481+'4'!H1481*'4'!I1481+'5'!H1481*'5'!I1481+'6'!H1481*'6'!I1481+'7'!H1481*'7'!I1481+'8'!H1481*'8'!I1481+'9'!H1481*'9'!I1481)/I1481</f>
        <v>3.0000000000000009</v>
      </c>
      <c r="I1481" s="6">
        <f>'0'!I1481+'1'!I1481+'2'!I1481+'3'!I1481+'4'!I1481+'5'!I1481+'6'!I1481+'7'!I1481+'8'!I1481+'9'!I1481</f>
        <v>8.1077226178552415</v>
      </c>
      <c r="J1481" s="6">
        <f>('0'!J1481*'0'!K1481+'1'!J1481*'1'!K1481+'2'!J1481*'2'!K1481+'3'!J1481*'3'!K1481+'4'!J1481*'4'!K1481+'5'!J1481*'5'!K1481+'6'!J1481*'6'!K1481+'7'!J1481*'7'!K1481+'8'!J1481*'8'!K1481+'9'!J1481*'9'!K1481)/K1481</f>
        <v>2</v>
      </c>
      <c r="K1481" s="6">
        <f>'0'!K1481+'1'!K1481+'2'!K1481+'3'!K1481+'4'!K1481+'5'!K1481+'6'!K1481+'7'!K1481+'8'!K1481+'9'!K1481</f>
        <v>9.5218448165804244</v>
      </c>
      <c r="L1481" s="6">
        <f>('0'!L1481*'0'!M1481+'1'!L1481*'1'!M1481+'2'!L1481*'2'!M1481+'3'!L1481*'3'!M1481+'4'!L1481*'4'!M1481+'5'!L1481*'5'!M1481+'6'!L1481*'6'!M1481+'7'!L1481*'7'!M1481+'8'!L1481*'8'!M1481+'9'!L1481*'9'!M1481)/M1481</f>
        <v>4</v>
      </c>
      <c r="M1481" s="6">
        <f>'0'!M1481+'1'!M1481+'2'!M1481+'3'!M1481+'4'!M1481+'5'!M1481+'6'!M1481+'7'!M1481+'8'!M1481+'9'!M1481</f>
        <v>9.3897227901462319</v>
      </c>
      <c r="N1481" s="6">
        <f>('0'!N1481*'0'!O1481+'1'!N1481*'1'!O1481+'2'!N1481*'2'!O1481+'3'!N1481*'3'!O1481+'4'!N1481*'4'!O1481+'5'!N1481*'5'!O1481+'6'!N1481*'6'!O1481+'7'!N1481*'7'!O1481+'8'!N1481*'8'!O1481+'9'!N1481*'9'!O1481)/O1481</f>
        <v>19.999999999999996</v>
      </c>
      <c r="O1481" s="6">
        <f>'0'!O1481+'1'!O1481+'2'!O1481+'3'!O1481+'4'!O1481+'5'!O1481+'6'!O1481+'7'!O1481+'8'!O1481+'9'!O1481</f>
        <v>7.9027515259485748</v>
      </c>
      <c r="P1481" s="6">
        <f>('0'!P1481*'0'!Q1481+'1'!P1481*'1'!Q1481+'2'!P1481*'2'!Q1481+'3'!P1481*'3'!Q1481+'4'!P1481*'4'!Q1481+'5'!P1481*'5'!Q1481+'6'!P1481*'6'!Q1481+'7'!P1481*'7'!Q1481+'8'!P1481*'8'!Q1481+'9'!P1481*'9'!Q1481)/Q1481</f>
        <v>4</v>
      </c>
      <c r="Q1481" s="6">
        <f>'0'!Q1481+'1'!Q1481+'2'!Q1481+'3'!Q1481+'4'!Q1481+'5'!Q1481+'6'!Q1481+'7'!Q1481+'8'!Q1481+'9'!Q1481</f>
        <v>6.584834921150005</v>
      </c>
      <c r="R1481" s="6">
        <f>('0'!R1481*'0'!S1481+'1'!R1481*'1'!S1481+'2'!R1481*'2'!S1481+'3'!R1481*'3'!S1481+'4'!R1481*'4'!S1481+'5'!R1481*'5'!S1481+'6'!R1481*'6'!S1481+'7'!R1481*'7'!S1481+'8'!R1481*'8'!S1481+'9'!R1481*'9'!S1481)/S1481</f>
        <v>3</v>
      </c>
      <c r="S1481" s="6">
        <f>'0'!S1481+'1'!S1481+'2'!S1481+'3'!S1481+'4'!S1481+'5'!S1481+'6'!S1481+'7'!S1481+'8'!S1481+'9'!S1481</f>
        <v>9.1925195260709369</v>
      </c>
      <c r="T1481" s="6">
        <f>('0'!T1481*'0'!U1481+'1'!T1481*'1'!U1481+'2'!T1481*'2'!U1481+'3'!T1481*'3'!U1481+'4'!T1481*'4'!U1481+'5'!T1481*'5'!U1481+'6'!T1481*'6'!U1481+'7'!T1481*'7'!U1481+'8'!T1481*'8'!U1481+'9'!T1481*'9'!U1481)/U1481</f>
        <v>25.000000000000004</v>
      </c>
      <c r="U1481" s="6">
        <f>'0'!U1481+'1'!U1481+'2'!U1481+'3'!U1481+'4'!U1481+'5'!U1481+'6'!U1481+'7'!U1481+'8'!U1481+'9'!U1481</f>
        <v>6.3639146859092603</v>
      </c>
      <c r="V1481" s="6">
        <f>('0'!V1481*'0'!W1481+'1'!V1481*'1'!W1481+'2'!V1481*'2'!W1481+'3'!V1481*'3'!W1481+'4'!V1481*'4'!W1481+'5'!V1481*'5'!W1481+'6'!V1481*'6'!W1481+'7'!V1481*'7'!W1481+'8'!V1481*'8'!W1481+'9'!V1481*'9'!W1481)/W1481</f>
        <v>4</v>
      </c>
      <c r="W1481" s="6">
        <f>'0'!W1481+'1'!W1481+'2'!W1481+'3'!W1481+'4'!W1481+'5'!W1481+'6'!W1481+'7'!W1481+'8'!W1481+'9'!W1481</f>
        <v>9.4930191616106416</v>
      </c>
      <c r="X1481" s="6">
        <f>('0'!X1481*'0'!Y1481+'1'!X1481*'1'!Y1481+'2'!X1481*'2'!Y1481+'3'!X1481*'3'!Y1481+'4'!X1481*'4'!Y1481+'5'!X1481*'5'!Y1481+'6'!X1481*'6'!Y1481+'7'!X1481*'7'!Y1481+'8'!X1481*'8'!Y1481+'9'!X1481*'9'!Y1481)/Y1481</f>
        <v>3</v>
      </c>
      <c r="Y1481" s="6">
        <f>'0'!Y1481+'1'!Y1481+'2'!Y1481+'3'!Y1481+'4'!Y1481+'5'!Y1481+'6'!Y1481+'7'!Y1481+'8'!Y1481+'9'!Y1481</f>
        <v>8.9369374579892344</v>
      </c>
      <c r="Z1481" s="6">
        <f>('0'!Z1481*'0'!AA1481+'1'!Z1481*'1'!AA1481+'2'!Z1481*'2'!AA1481+'3'!Z1481*'3'!AA1481+'4'!Z1481*'4'!AA1481+'5'!Z1481*'5'!AA1481+'6'!Z1481*'6'!AA1481+'7'!Z1481*'7'!AA1481+'8'!Z1481*'8'!AA1481+'9'!Z1481*'9'!AA1481)/AA1481</f>
        <v>20.465896614144189</v>
      </c>
      <c r="AA1481" s="6">
        <f>'0'!AA1481+'1'!AA1481+'2'!AA1481+'3'!AA1481+'4'!AA1481+'5'!AA1481+'6'!AA1481+'7'!AA1481+'8'!AA1481+'9'!AA1481</f>
        <v>4.7625444320062718</v>
      </c>
      <c r="AB1481" s="6">
        <f>('0'!AB1481*'0'!AC1481+'1'!AB1481*'1'!AC1481+'2'!AB1481*'2'!AC1481+'3'!AB1481*'3'!AC1481+'4'!AB1481*'4'!AC1481+'5'!AB1481*'5'!AC1481+'6'!AB1481*'6'!AC1481+'7'!AB1481*'7'!AC1481+'8'!AB1481*'8'!AC1481+'9'!AB1481*'9'!AC1481)/AC1481</f>
        <v>4</v>
      </c>
      <c r="AC1481" s="6">
        <f>'0'!AC1481+'1'!AC1481+'2'!AC1481+'3'!AC1481+'4'!AC1481+'5'!AC1481+'6'!AC1481+'7'!AC1481+'8'!AC1481+'9'!AC1481</f>
        <v>9.4632444215371336</v>
      </c>
      <c r="AD1481" s="6">
        <f>('0'!AD1481*'0'!AE1481+'1'!AD1481*'1'!AE1481+'2'!AD1481*'2'!AE1481+'3'!AD1481*'3'!AE1481+'4'!AD1481*'4'!AE1481+'5'!AD1481*'5'!AE1481+'6'!AD1481*'6'!AE1481+'7'!AD1481*'7'!AE1481+'8'!AD1481*'8'!AE1481+'9'!AD1481*'9'!AE1481)/AE1481</f>
        <v>3.0000000000000004</v>
      </c>
      <c r="AE1481" s="6">
        <f>'0'!AE1481+'1'!AE1481+'2'!AE1481+'3'!AE1481+'4'!AE1481+'5'!AE1481+'6'!AE1481+'7'!AE1481+'8'!AE1481+'9'!AE1481</f>
        <v>8.3496284550839022</v>
      </c>
      <c r="AF1481" s="6">
        <f>('0'!AF1481*'0'!AG1481+'1'!AF1481*'1'!AG1481+'2'!AF1481*'2'!AG1481+'3'!AF1481*'3'!AG1481+'4'!AF1481*'4'!AG1481+'5'!AF1481*'5'!AG1481+'6'!AF1481*'6'!AG1481+'7'!AF1481*'7'!AG1481+'8'!AF1481*'8'!AG1481+'9'!AF1481*'9'!AG1481)/AG1481</f>
        <v>14.999999999999998</v>
      </c>
      <c r="AG1481" s="6">
        <f>'0'!AG1481+'1'!AG1481+'2'!AG1481+'3'!AG1481+'4'!AG1481+'5'!AG1481+'6'!AG1481+'7'!AG1481+'8'!AG1481+'9'!AG1481</f>
        <v>9.0624377792861477</v>
      </c>
      <c r="AH1481" s="6">
        <f>('0'!AH1481*'0'!AI1481+'1'!AH1481*'1'!AI1481+'2'!AH1481*'2'!AI1481+'3'!AH1481*'3'!AI1481+'4'!AH1481*'4'!AI1481+'5'!AH1481*'5'!AI1481+'6'!AH1481*'6'!AI1481+'7'!AH1481*'7'!AI1481+'8'!AH1481*'8'!AI1481+'9'!AH1481*'9'!AI1481)/AI1481</f>
        <v>5</v>
      </c>
      <c r="AI1481" s="6">
        <f>'0'!AI1481+'1'!AI1481+'2'!AI1481+'3'!AI1481+'4'!AI1481+'5'!AI1481+'6'!AI1481+'7'!AI1481+'8'!AI1481+'9'!AI1481</f>
        <v>7.1341860976534948</v>
      </c>
      <c r="AJ1481" s="6">
        <f>('0'!AJ1481*'0'!AK1481+'1'!AJ1481*'1'!AK1481+'2'!AJ1481*'2'!AK1481+'3'!AJ1481*'3'!AK1481+'4'!AJ1481*'4'!AK1481+'5'!AJ1481*'5'!AK1481+'6'!AJ1481*'6'!AK1481+'7'!AJ1481*'7'!AK1481+'8'!AJ1481*'8'!AK1481+'9'!AJ1481*'9'!AK1481)/AK1481</f>
        <v>4</v>
      </c>
      <c r="AK1481" s="6">
        <f>'0'!AK1481+'1'!AK1481+'2'!AK1481+'3'!AK1481+'4'!AK1481+'5'!AK1481+'6'!AK1481+'7'!AK1481+'8'!AK1481+'9'!AK1481</f>
        <v>9.8626704398869478</v>
      </c>
      <c r="AL1481" s="6">
        <f>('0'!AL1481*'0'!AM1481+'1'!AL1481*'1'!AM1481+'2'!AL1481*'2'!AM1481+'3'!AL1481*'3'!AM1481+'4'!AL1481*'4'!AM1481+'5'!AL1481*'5'!AM1481+'6'!AL1481*'6'!AM1481+'7'!AL1481*'7'!AM1481+'8'!AL1481*'8'!AM1481+'9'!AL1481*'9'!AM1481)/AM1481</f>
        <v>10.000000000000002</v>
      </c>
      <c r="AM1481" s="6">
        <f>'0'!AM1481+'1'!AM1481+'2'!AM1481+'3'!AM1481+'4'!AM1481+'5'!AM1481+'6'!AM1481+'7'!AM1481+'8'!AM1481+'9'!AM1481</f>
        <v>9.4930601153049761</v>
      </c>
      <c r="AN1481" s="6">
        <f>('0'!AN1481*'0'!AO1481+'1'!AN1481*'1'!AO1481+'2'!AN1481*'2'!AO1481+'3'!AN1481*'3'!AO1481+'4'!AN1481*'4'!AO1481+'5'!AN1481*'5'!AO1481+'6'!AN1481*'6'!AO1481+'7'!AN1481*'7'!AO1481+'8'!AN1481*'8'!AO1481+'9'!AN1481*'9'!AO1481)/AO1481</f>
        <v>3</v>
      </c>
      <c r="AO1481" s="6">
        <f>'0'!AO1481+'1'!AO1481+'2'!AO1481+'3'!AO1481+'4'!AO1481+'5'!AO1481+'6'!AO1481+'7'!AO1481+'8'!AO1481+'9'!AO1481</f>
        <v>8.925084964689729</v>
      </c>
      <c r="AP1481" s="6">
        <f>('0'!AP1481*'0'!AQ1481+'1'!AP1481*'1'!AQ1481+'2'!AP1481*'2'!AQ1481+'3'!AP1481*'3'!AQ1481+'4'!AP1481*'4'!AQ1481+'5'!AP1481*'5'!AQ1481+'6'!AP1481*'6'!AQ1481+'7'!AP1481*'7'!AQ1481+'8'!AP1481*'8'!AQ1481+'9'!AP1481*'9'!AQ1481)/AQ1481</f>
        <v>3.5345543854867718</v>
      </c>
      <c r="AQ1481" s="6">
        <f>'0'!AQ1481+'1'!AQ1481+'2'!AQ1481+'3'!AQ1481+'4'!AQ1481+'5'!AQ1481+'6'!AQ1481+'7'!AQ1481+'8'!AQ1481+'9'!AQ1481</f>
        <v>5.2838498560712033</v>
      </c>
      <c r="AR1481" s="6">
        <f>('0'!AR1481*'0'!AS1481+'1'!AR1481*'1'!AS1481+'2'!AR1481*'2'!AS1481+'3'!AR1481*'3'!AS1481+'4'!AR1481*'4'!AS1481+'5'!AR1481*'5'!AS1481+'6'!AR1481*'6'!AS1481+'7'!AR1481*'7'!AS1481+'8'!AR1481*'8'!AS1481+'9'!AR1481*'9'!AS1481)/AS1481</f>
        <v>9.5000045595218943</v>
      </c>
      <c r="AS1481" s="6">
        <f>'0'!AS1481+'1'!AS1481+'2'!AS1481+'3'!AS1481+'4'!AS1481+'5'!AS1481+'6'!AS1481+'7'!AS1481+'8'!AS1481+'9'!AS1481</f>
        <v>9.9999581307813568</v>
      </c>
      <c r="AT1481" s="6">
        <f>('0'!AT1481*'0'!AU1481+'1'!AT1481*'1'!AU1481+'2'!AT1481*'2'!AU1481+'3'!AT1481*'3'!AU1481+'4'!AT1481*'4'!AU1481+'5'!AT1481*'5'!AU1481+'6'!AT1481*'6'!AU1481+'7'!AT1481*'7'!AU1481+'8'!AT1481*'8'!AU1481+'9'!AT1481*'9'!AU1481)/AU1481</f>
        <v>4</v>
      </c>
      <c r="AU1481" s="6">
        <f>'0'!AU1481+'1'!AU1481+'2'!AU1481+'3'!AU1481+'4'!AU1481+'5'!AU1481+'6'!AU1481+'7'!AU1481+'8'!AU1481+'9'!AU1481</f>
        <v>8.0588459596917534</v>
      </c>
      <c r="AV1481" s="6">
        <f>('0'!AV1481*'0'!AW1481+'1'!AV1481*'1'!AW1481+'2'!AV1481*'2'!AW1481+'3'!AV1481*'3'!AW1481+'4'!AV1481*'4'!AW1481+'5'!AV1481*'5'!AW1481+'6'!AV1481*'6'!AW1481+'7'!AV1481*'7'!AW1481+'8'!AV1481*'8'!AW1481+'9'!AV1481*'9'!AW1481)/AW1481</f>
        <v>3.1850324013043276</v>
      </c>
      <c r="AW1481" s="6">
        <f>'0'!AW1481+'1'!AW1481+'2'!AW1481+'3'!AW1481+'4'!AW1481+'5'!AW1481+'6'!AW1481+'7'!AW1481+'8'!AW1481+'9'!AW1481</f>
        <v>5.7193883755827528</v>
      </c>
      <c r="AX1481" s="6">
        <f t="shared" si="45"/>
        <v>99.965901173666083</v>
      </c>
      <c r="AY1481" s="6">
        <f t="shared" si="46"/>
        <v>1.0003411045759962</v>
      </c>
      <c r="AZ1481" s="6">
        <f t="shared" si="47"/>
        <v>20.006822091519922</v>
      </c>
      <c r="BA1481" s="6">
        <f t="shared" si="48"/>
        <v>25.00852761439991</v>
      </c>
      <c r="BB1481" s="6">
        <f t="shared" si="49"/>
        <v>20.47287762513114</v>
      </c>
      <c r="BC1481" s="6">
        <f t="shared" si="50"/>
        <v>15.005116568639941</v>
      </c>
      <c r="BD1481" s="6">
        <f t="shared" si="51"/>
        <v>10.003411045759965</v>
      </c>
      <c r="BE1481" s="6">
        <f t="shared" si="52"/>
        <v>9.5032450545491329</v>
      </c>
      <c r="BF1481" s="6">
        <f t="shared" si="53"/>
        <v>100.00000000000003</v>
      </c>
    </row>
    <row r="1482" spans="1:58" ht="15.75" customHeight="1" x14ac:dyDescent="0.25">
      <c r="A1482" s="6" t="str">
        <f>IF(AND('0'!A1482='1'!A1482,'1'!A1482='2'!A1482,'2'!A1482='3'!A1482,'3'!A1482='4'!A1482,'4'!A1482='5'!A1482,'5'!A1482='6'!A1482,'6'!A1482='7'!A1482,'7'!A1482='8'!A1482,'8'!A1482='9'!A1482,'1'!A1482='2'!A1482),'9'!A1482,)</f>
        <v>RPA</v>
      </c>
      <c r="B1482" s="7" t="str">
        <f>IF(AND('0'!B1482='1'!B1482,'1'!B1482='2'!B1482,'2'!B1482='3'!B1482,'3'!B1482='4'!B1482,'4'!B1482='5'!B1482,'5'!B1482='6'!B1482,'6'!B1482='7'!B1482,'7'!B1482='8'!B1482,'8'!B1482='9'!B1482,'1'!B1482='2'!B1482),'9'!B1482,)</f>
        <v>1955-08-23</v>
      </c>
      <c r="C1482" s="7" t="str">
        <f>IF(AND('0'!C1482='1'!C1482,'1'!C1482='2'!C1482,'2'!C1482='3'!C1482,'3'!C1482='4'!C1482,'4'!C1482='5'!C1482,'5'!C1482='6'!C1482,'6'!C1482='7'!C1482,'7'!C1482='8'!C1482,'8'!C1482='9'!C1482,'1'!C1482='2'!C1482),'9'!C1482,)</f>
        <v>1955-08-23</v>
      </c>
      <c r="D1482" s="7">
        <f>IF(AND('0'!D1482='1'!D1482,'1'!D1482='2'!D1482,'2'!D1482='3'!D1482,'3'!D1482='4'!D1482,'4'!D1482='5'!D1482,'5'!D1482='6'!D1482,'6'!D1482='7'!D1482,'7'!D1482='8'!D1482,'8'!D1482='9'!D1482,'1'!D1482='2'!D1482),'9'!D1482,)</f>
        <v>20550</v>
      </c>
      <c r="E1482" s="8">
        <f>IF(COUNTIF(Recovered!$A$2:$A$808,A1482)&gt;0,1,0)</f>
        <v>1</v>
      </c>
      <c r="F1482" s="6">
        <f>('0'!F1482*'0'!G1482+'1'!F1482*'1'!G1482+'2'!F1482*'2'!G1482+'3'!F1482*'3'!G1482+'4'!F1482*'4'!G1482+'5'!F1482*'5'!G1482+'6'!F1482*'6'!G1482+'7'!F1482*'7'!G1482+'8'!F1482*'8'!G1482+'9'!F1482*'9'!G1482)/G1482</f>
        <v>4</v>
      </c>
      <c r="G1482" s="9">
        <f>'0'!G1482+'1'!G1482+'2'!G1482+'3'!G1482+'4'!G1482+'5'!G1482+'6'!G1482+'7'!G1482+'8'!G1482+'9'!G1482</f>
        <v>8.4678312329904273</v>
      </c>
      <c r="H1482" s="6">
        <f>('0'!H1482*'0'!I1482+'1'!H1482*'1'!I1482+'2'!H1482*'2'!I1482+'3'!H1482*'3'!I1482+'4'!H1482*'4'!I1482+'5'!H1482*'5'!I1482+'6'!H1482*'6'!I1482+'7'!H1482*'7'!I1482+'8'!H1482*'8'!I1482+'9'!H1482*'9'!I1482)/I1482</f>
        <v>4</v>
      </c>
      <c r="I1482" s="9">
        <f>'0'!I1482+'1'!I1482+'2'!I1482+'3'!I1482+'4'!I1482+'5'!I1482+'6'!I1482+'7'!I1482+'8'!I1482+'9'!I1482</f>
        <v>8.7542668898330174</v>
      </c>
      <c r="J1482" s="6">
        <f>('0'!J1482*'0'!K1482+'1'!J1482*'1'!K1482+'2'!J1482*'2'!K1482+'3'!J1482*'3'!K1482+'4'!J1482*'4'!K1482+'5'!J1482*'5'!K1482+'6'!J1482*'6'!K1482+'7'!J1482*'7'!K1482+'8'!J1482*'8'!K1482+'9'!J1482*'9'!K1482)/K1482</f>
        <v>2</v>
      </c>
      <c r="K1482" s="9">
        <f>'0'!K1482+'1'!K1482+'2'!K1482+'3'!K1482+'4'!K1482+'5'!K1482+'6'!K1482+'7'!K1482+'8'!K1482+'9'!K1482</f>
        <v>5.7427559439533393</v>
      </c>
      <c r="L1482" s="6">
        <f>('0'!L1482*'0'!M1482+'1'!L1482*'1'!M1482+'2'!L1482*'2'!M1482+'3'!L1482*'3'!M1482+'4'!L1482*'4'!M1482+'5'!L1482*'5'!M1482+'6'!L1482*'6'!M1482+'7'!L1482*'7'!M1482+'8'!L1482*'8'!M1482+'9'!L1482*'9'!M1482)/M1482</f>
        <v>4</v>
      </c>
      <c r="M1482" s="9">
        <f>'0'!M1482+'1'!M1482+'2'!M1482+'3'!M1482+'4'!M1482+'5'!M1482+'6'!M1482+'7'!M1482+'8'!M1482+'9'!M1482</f>
        <v>9.9738884415010585</v>
      </c>
      <c r="N1482" s="6">
        <f>('0'!N1482*'0'!O1482+'1'!N1482*'1'!O1482+'2'!N1482*'2'!O1482+'3'!N1482*'3'!O1482+'4'!N1482*'4'!O1482+'5'!N1482*'5'!O1482+'6'!N1482*'6'!O1482+'7'!N1482*'7'!O1482+'8'!N1482*'8'!O1482+'9'!N1482*'9'!O1482)/O1482</f>
        <v>19.999999999999996</v>
      </c>
      <c r="O1482" s="9">
        <f>'0'!O1482+'1'!O1482+'2'!O1482+'3'!O1482+'4'!O1482+'5'!O1482+'6'!O1482+'7'!O1482+'8'!O1482+'9'!O1482</f>
        <v>7.3291314799514673</v>
      </c>
      <c r="P1482" s="6">
        <f>('0'!P1482*'0'!Q1482+'1'!P1482*'1'!Q1482+'2'!P1482*'2'!Q1482+'3'!P1482*'3'!Q1482+'4'!P1482*'4'!Q1482+'5'!P1482*'5'!Q1482+'6'!P1482*'6'!Q1482+'7'!P1482*'7'!Q1482+'8'!P1482*'8'!Q1482+'9'!P1482*'9'!Q1482)/Q1482</f>
        <v>4</v>
      </c>
      <c r="Q1482" s="9">
        <f>'0'!Q1482+'1'!Q1482+'2'!Q1482+'3'!Q1482+'4'!Q1482+'5'!Q1482+'6'!Q1482+'7'!Q1482+'8'!Q1482+'9'!Q1482</f>
        <v>8.1958290141866659</v>
      </c>
      <c r="R1482" s="6">
        <f>('0'!R1482*'0'!S1482+'1'!R1482*'1'!S1482+'2'!R1482*'2'!S1482+'3'!R1482*'3'!S1482+'4'!R1482*'4'!S1482+'5'!R1482*'5'!S1482+'6'!R1482*'6'!S1482+'7'!R1482*'7'!S1482+'8'!R1482*'8'!S1482+'9'!R1482*'9'!S1482)/S1482</f>
        <v>3.0000000000000004</v>
      </c>
      <c r="S1482" s="9">
        <f>'0'!S1482+'1'!S1482+'2'!S1482+'3'!S1482+'4'!S1482+'5'!S1482+'6'!S1482+'7'!S1482+'8'!S1482+'9'!S1482</f>
        <v>5.9924436104681638</v>
      </c>
      <c r="T1482" s="6">
        <f>('0'!T1482*'0'!U1482+'1'!T1482*'1'!U1482+'2'!T1482*'2'!U1482+'3'!T1482*'3'!U1482+'4'!T1482*'4'!U1482+'5'!T1482*'5'!U1482+'6'!T1482*'6'!U1482+'7'!T1482*'7'!U1482+'8'!T1482*'8'!U1482+'9'!T1482*'9'!U1482)/U1482</f>
        <v>15.000000000000004</v>
      </c>
      <c r="U1482" s="9">
        <f>'0'!U1482+'1'!U1482+'2'!U1482+'3'!U1482+'4'!U1482+'5'!U1482+'6'!U1482+'7'!U1482+'8'!U1482+'9'!U1482</f>
        <v>4.6693789589504462</v>
      </c>
      <c r="V1482" s="6">
        <f>('0'!V1482*'0'!W1482+'1'!V1482*'1'!W1482+'2'!V1482*'2'!W1482+'3'!V1482*'3'!W1482+'4'!V1482*'4'!W1482+'5'!V1482*'5'!W1482+'6'!V1482*'6'!W1482+'7'!V1482*'7'!W1482+'8'!V1482*'8'!W1482+'9'!V1482*'9'!W1482)/W1482</f>
        <v>4</v>
      </c>
      <c r="W1482" s="9">
        <f>'0'!W1482+'1'!W1482+'2'!W1482+'3'!W1482+'4'!W1482+'5'!W1482+'6'!W1482+'7'!W1482+'8'!W1482+'9'!W1482</f>
        <v>7.5254207666790904</v>
      </c>
      <c r="X1482" s="6">
        <f>('0'!X1482*'0'!Y1482+'1'!X1482*'1'!Y1482+'2'!X1482*'2'!Y1482+'3'!X1482*'3'!Y1482+'4'!X1482*'4'!Y1482+'5'!X1482*'5'!Y1482+'6'!X1482*'6'!Y1482+'7'!X1482*'7'!Y1482+'8'!X1482*'8'!Y1482+'9'!X1482*'9'!Y1482)/Y1482</f>
        <v>3.1877624005526037</v>
      </c>
      <c r="Y1482" s="9">
        <f>'0'!Y1482+'1'!Y1482+'2'!Y1482+'3'!Y1482+'4'!Y1482+'5'!Y1482+'6'!Y1482+'7'!Y1482+'8'!Y1482+'9'!Y1482</f>
        <v>5.8172875836737425</v>
      </c>
      <c r="Z1482" s="6">
        <f>('0'!Z1482*'0'!AA1482+'1'!Z1482*'1'!AA1482+'2'!Z1482*'2'!AA1482+'3'!Z1482*'3'!AA1482+'4'!Z1482*'4'!AA1482+'5'!Z1482*'5'!AA1482+'6'!Z1482*'6'!AA1482+'7'!Z1482*'7'!AA1482+'8'!Z1482*'8'!AA1482+'9'!Z1482*'9'!AA1482)/AA1482</f>
        <v>25</v>
      </c>
      <c r="AA1482" s="9">
        <f>'0'!AA1482+'1'!AA1482+'2'!AA1482+'3'!AA1482+'4'!AA1482+'5'!AA1482+'6'!AA1482+'7'!AA1482+'8'!AA1482+'9'!AA1482</f>
        <v>8.980749562662357</v>
      </c>
      <c r="AB1482" s="6">
        <f>('0'!AB1482*'0'!AC1482+'1'!AB1482*'1'!AC1482+'2'!AB1482*'2'!AC1482+'3'!AB1482*'3'!AC1482+'4'!AB1482*'4'!AC1482+'5'!AB1482*'5'!AC1482+'6'!AB1482*'6'!AC1482+'7'!AB1482*'7'!AC1482+'8'!AB1482*'8'!AC1482+'9'!AB1482*'9'!AC1482)/AC1482</f>
        <v>4</v>
      </c>
      <c r="AC1482" s="9">
        <f>'0'!AC1482+'1'!AC1482+'2'!AC1482+'3'!AC1482+'4'!AC1482+'5'!AC1482+'6'!AC1482+'7'!AC1482+'8'!AC1482+'9'!AC1482</f>
        <v>9.7214238680630309</v>
      </c>
      <c r="AD1482" s="6">
        <f>('0'!AD1482*'0'!AE1482+'1'!AD1482*'1'!AE1482+'2'!AD1482*'2'!AE1482+'3'!AD1482*'3'!AE1482+'4'!AD1482*'4'!AE1482+'5'!AD1482*'5'!AE1482+'6'!AD1482*'6'!AE1482+'7'!AD1482*'7'!AE1482+'8'!AD1482*'8'!AE1482+'9'!AD1482*'9'!AE1482)/AE1482</f>
        <v>3.6419899020715847</v>
      </c>
      <c r="AE1482" s="9">
        <f>'0'!AE1482+'1'!AE1482+'2'!AE1482+'3'!AE1482+'4'!AE1482+'5'!AE1482+'6'!AE1482+'7'!AE1482+'8'!AE1482+'9'!AE1482</f>
        <v>5.8297042031289976</v>
      </c>
      <c r="AF1482" s="6">
        <f>('0'!AF1482*'0'!AG1482+'1'!AF1482*'1'!AG1482+'2'!AF1482*'2'!AG1482+'3'!AF1482*'3'!AG1482+'4'!AF1482*'4'!AG1482+'5'!AF1482*'5'!AG1482+'6'!AF1482*'6'!AG1482+'7'!AF1482*'7'!AG1482+'8'!AF1482*'8'!AG1482+'9'!AF1482*'9'!AG1482)/AG1482</f>
        <v>11.505704563936302</v>
      </c>
      <c r="AG1482" s="9">
        <f>'0'!AG1482+'1'!AG1482+'2'!AG1482+'3'!AG1482+'4'!AG1482+'5'!AG1482+'6'!AG1482+'7'!AG1482+'8'!AG1482+'9'!AG1482</f>
        <v>5.0251705086608363</v>
      </c>
      <c r="AH1482" s="6">
        <f>('0'!AH1482*'0'!AI1482+'1'!AH1482*'1'!AI1482+'2'!AH1482*'2'!AI1482+'3'!AH1482*'3'!AI1482+'4'!AH1482*'4'!AI1482+'5'!AH1482*'5'!AI1482+'6'!AH1482*'6'!AI1482+'7'!AH1482*'7'!AI1482+'8'!AH1482*'8'!AI1482+'9'!AH1482*'9'!AI1482)/AI1482</f>
        <v>3.9242364142915056</v>
      </c>
      <c r="AI1482" s="9">
        <f>'0'!AI1482+'1'!AI1482+'2'!AI1482+'3'!AI1482+'4'!AI1482+'5'!AI1482+'6'!AI1482+'7'!AI1482+'8'!AI1482+'9'!AI1482</f>
        <v>6.9939242046531991</v>
      </c>
      <c r="AJ1482" s="6">
        <f>('0'!AJ1482*'0'!AK1482+'1'!AJ1482*'1'!AK1482+'2'!AJ1482*'2'!AK1482+'3'!AJ1482*'3'!AK1482+'4'!AJ1482*'4'!AK1482+'5'!AJ1482*'5'!AK1482+'6'!AJ1482*'6'!AK1482+'7'!AJ1482*'7'!AK1482+'8'!AJ1482*'8'!AK1482+'9'!AJ1482*'9'!AK1482)/AK1482</f>
        <v>3.1582995920447665</v>
      </c>
      <c r="AK1482" s="9">
        <f>'0'!AK1482+'1'!AK1482+'2'!AK1482+'3'!AK1482+'4'!AK1482+'5'!AK1482+'6'!AK1482+'7'!AK1482+'8'!AK1482+'9'!AK1482</f>
        <v>8.1612809359175316</v>
      </c>
      <c r="AL1482" s="6">
        <f>('0'!AL1482*'0'!AM1482+'1'!AL1482*'1'!AM1482+'2'!AL1482*'2'!AM1482+'3'!AL1482*'3'!AM1482+'4'!AL1482*'4'!AM1482+'5'!AL1482*'5'!AM1482+'6'!AL1482*'6'!AM1482+'7'!AL1482*'7'!AM1482+'8'!AL1482*'8'!AM1482+'9'!AL1482*'9'!AM1482)/AM1482</f>
        <v>18.512037673076936</v>
      </c>
      <c r="AM1482" s="9">
        <f>'0'!AM1482+'1'!AM1482+'2'!AM1482+'3'!AM1482+'4'!AM1482+'5'!AM1482+'6'!AM1482+'7'!AM1482+'8'!AM1482+'9'!AM1482</f>
        <v>9.5704311562013054</v>
      </c>
      <c r="AN1482" s="6">
        <f>('0'!AN1482*'0'!AO1482+'1'!AN1482*'1'!AO1482+'2'!AN1482*'2'!AO1482+'3'!AN1482*'3'!AO1482+'4'!AN1482*'4'!AO1482+'5'!AN1482*'5'!AO1482+'6'!AN1482*'6'!AO1482+'7'!AN1482*'7'!AO1482+'8'!AN1482*'8'!AO1482+'9'!AN1482*'9'!AO1482)/AO1482</f>
        <v>3.4166953958367667</v>
      </c>
      <c r="AO1482" s="9">
        <f>'0'!AO1482+'1'!AO1482+'2'!AO1482+'3'!AO1482+'4'!AO1482+'5'!AO1482+'6'!AO1482+'7'!AO1482+'8'!AO1482+'9'!AO1482</f>
        <v>5.8974352666674656</v>
      </c>
      <c r="AP1482" s="6">
        <f>('0'!AP1482*'0'!AQ1482+'1'!AP1482*'1'!AQ1482+'2'!AP1482*'2'!AQ1482+'3'!AP1482*'3'!AQ1482+'4'!AP1482*'4'!AQ1482+'5'!AP1482*'5'!AQ1482+'6'!AP1482*'6'!AQ1482+'7'!AP1482*'7'!AQ1482+'8'!AP1482*'8'!AQ1482+'9'!AP1482*'9'!AQ1482)/AQ1482</f>
        <v>4</v>
      </c>
      <c r="AQ1482" s="9">
        <f>'0'!AQ1482+'1'!AQ1482+'2'!AQ1482+'3'!AQ1482+'4'!AQ1482+'5'!AQ1482+'6'!AQ1482+'7'!AQ1482+'8'!AQ1482+'9'!AQ1482</f>
        <v>9.0687946185194619</v>
      </c>
      <c r="AR1482" s="6">
        <f>('0'!AR1482*'0'!AS1482+'1'!AR1482*'1'!AS1482+'2'!AR1482*'2'!AS1482+'3'!AR1482*'3'!AS1482+'4'!AR1482*'4'!AS1482+'5'!AR1482*'5'!AS1482+'6'!AR1482*'6'!AS1482+'7'!AR1482*'7'!AS1482+'8'!AR1482*'8'!AS1482+'9'!AR1482*'9'!AS1482)/AS1482</f>
        <v>10</v>
      </c>
      <c r="AS1482" s="9">
        <f>'0'!AS1482+'1'!AS1482+'2'!AS1482+'3'!AS1482+'4'!AS1482+'5'!AS1482+'6'!AS1482+'7'!AS1482+'8'!AS1482+'9'!AS1482</f>
        <v>9.9999823290064338</v>
      </c>
      <c r="AT1482" s="6">
        <f>('0'!AT1482*'0'!AU1482+'1'!AT1482*'1'!AU1482+'2'!AT1482*'2'!AU1482+'3'!AT1482*'3'!AU1482+'4'!AT1482*'4'!AU1482+'5'!AT1482*'5'!AU1482+'6'!AT1482*'6'!AU1482+'7'!AT1482*'7'!AU1482+'8'!AT1482*'8'!AU1482+'9'!AT1482*'9'!AU1482)/AU1482</f>
        <v>4.096518042762411</v>
      </c>
      <c r="AU1482" s="9">
        <f>'0'!AU1482+'1'!AU1482+'2'!AU1482+'3'!AU1482+'4'!AU1482+'5'!AU1482+'6'!AU1482+'7'!AU1482+'8'!AU1482+'9'!AU1482</f>
        <v>5.466065750784499</v>
      </c>
      <c r="AV1482" s="6">
        <f>('0'!AV1482*'0'!AW1482+'1'!AV1482*'1'!AW1482+'2'!AV1482*'2'!AW1482+'3'!AV1482*'3'!AW1482+'4'!AV1482*'4'!AW1482+'5'!AV1482*'5'!AW1482+'6'!AV1482*'6'!AW1482+'7'!AV1482*'7'!AW1482+'8'!AV1482*'8'!AW1482+'9'!AV1482*'9'!AW1482)/AW1482</f>
        <v>4.0788401679747928</v>
      </c>
      <c r="AW1482" s="9">
        <f>'0'!AW1482+'1'!AW1482+'2'!AW1482+'3'!AW1482+'4'!AW1482+'5'!AW1482+'6'!AW1482+'7'!AW1482+'8'!AW1482+'9'!AW1482</f>
        <v>7.1117975093785644</v>
      </c>
      <c r="AX1482" s="6">
        <f t="shared" si="45"/>
        <v>100.01774223701324</v>
      </c>
      <c r="AY1482" s="6">
        <f t="shared" si="46"/>
        <v>0.99982260910298104</v>
      </c>
      <c r="AZ1482" s="6">
        <f t="shared" si="47"/>
        <v>19.996452182059617</v>
      </c>
      <c r="BA1482" s="6">
        <f t="shared" si="48"/>
        <v>14.997339136544719</v>
      </c>
      <c r="BB1482" s="6">
        <f t="shared" si="49"/>
        <v>24.995565227574527</v>
      </c>
      <c r="BC1482" s="6">
        <f t="shared" si="50"/>
        <v>11.50366355668287</v>
      </c>
      <c r="BD1482" s="6">
        <f t="shared" si="51"/>
        <v>18.508753806108459</v>
      </c>
      <c r="BE1482" s="6">
        <f t="shared" si="52"/>
        <v>9.9982260910298102</v>
      </c>
      <c r="BF1482" s="6">
        <f t="shared" si="53"/>
        <v>100</v>
      </c>
    </row>
    <row r="1483" spans="1:58" ht="15.75" hidden="1" customHeight="1" x14ac:dyDescent="0.25">
      <c r="A1483" s="6" t="str">
        <f>IF(AND('0'!A1483='1'!A1483,'1'!A1483='2'!A1483,'2'!A1483='3'!A1483,'3'!A1483='4'!A1483,'4'!A1483='5'!A1483,'5'!A1483='6'!A1483,'6'!A1483='7'!A1483,'7'!A1483='8'!A1483,'8'!A1483='9'!A1483,'1'!A1483='2'!A1483),'9'!A1483,)</f>
        <v>Historical Minutes</v>
      </c>
      <c r="B1483" s="7" t="str">
        <f>IF(AND('0'!B1483='1'!B1483,'1'!B1483='2'!B1483,'2'!B1483='3'!B1483,'3'!B1483='4'!B1483,'4'!B1483='5'!B1483,'5'!B1483='6'!B1483,'6'!B1483='7'!B1483,'7'!B1483='8'!B1483,'8'!B1483='9'!B1483,'1'!B1483='2'!B1483),'9'!B1483,)</f>
        <v>1955-08-02</v>
      </c>
      <c r="C1483" s="7" t="str">
        <f>IF(AND('0'!C1483='1'!C1483,'1'!C1483='2'!C1483,'2'!C1483='3'!C1483,'3'!C1483='4'!C1483,'4'!C1483='5'!C1483,'5'!C1483='6'!C1483,'6'!C1483='7'!C1483,'7'!C1483='8'!C1483,'8'!C1483='9'!C1483,'1'!C1483='2'!C1483),'9'!C1483,)</f>
        <v>1955-08-02</v>
      </c>
      <c r="D1483" s="7">
        <f>IF(AND('0'!D1483='1'!D1483,'1'!D1483='2'!D1483,'2'!D1483='3'!D1483,'3'!D1483='4'!D1483,'4'!D1483='5'!D1483,'5'!D1483='6'!D1483,'6'!D1483='7'!D1483,'7'!D1483='8'!D1483,'8'!D1483='9'!D1483,'1'!D1483='2'!D1483),'9'!D1483,)</f>
        <v>0</v>
      </c>
      <c r="E1483" s="8">
        <f>IF(COUNTIF(Recovered!$A$2:$A$808,A1483)&gt;0,1,0)</f>
        <v>0</v>
      </c>
      <c r="F1483" s="6">
        <f>('0'!F1483*'0'!G1483+'1'!F1483*'1'!G1483+'2'!F1483*'2'!G1483+'3'!F1483*'3'!G1483+'4'!F1483*'4'!G1483+'5'!F1483*'5'!G1483+'6'!F1483*'6'!G1483+'7'!F1483*'7'!G1483+'8'!F1483*'8'!G1483+'9'!F1483*'9'!G1483)/G1483</f>
        <v>4</v>
      </c>
      <c r="G1483" s="6">
        <f>'0'!G1483+'1'!G1483+'2'!G1483+'3'!G1483+'4'!G1483+'5'!G1483+'6'!G1483+'7'!G1483+'8'!G1483+'9'!G1483</f>
        <v>6.8570823985421745</v>
      </c>
      <c r="H1483" s="6">
        <f>('0'!H1483*'0'!I1483+'1'!H1483*'1'!I1483+'2'!H1483*'2'!I1483+'3'!H1483*'3'!I1483+'4'!H1483*'4'!I1483+'5'!H1483*'5'!I1483+'6'!H1483*'6'!I1483+'7'!H1483*'7'!I1483+'8'!H1483*'8'!I1483+'9'!H1483*'9'!I1483)/I1483</f>
        <v>2.9999999999999996</v>
      </c>
      <c r="I1483" s="6">
        <f>'0'!I1483+'1'!I1483+'2'!I1483+'3'!I1483+'4'!I1483+'5'!I1483+'6'!I1483+'7'!I1483+'8'!I1483+'9'!I1483</f>
        <v>5.8600310823358175</v>
      </c>
      <c r="J1483" s="6">
        <f>('0'!J1483*'0'!K1483+'1'!J1483*'1'!K1483+'2'!J1483*'2'!K1483+'3'!J1483*'3'!K1483+'4'!J1483*'4'!K1483+'5'!J1483*'5'!K1483+'6'!J1483*'6'!K1483+'7'!J1483*'7'!K1483+'8'!J1483*'8'!K1483+'9'!J1483*'9'!K1483)/K1483</f>
        <v>2</v>
      </c>
      <c r="K1483" s="6">
        <f>'0'!K1483+'1'!K1483+'2'!K1483+'3'!K1483+'4'!K1483+'5'!K1483+'6'!K1483+'7'!K1483+'8'!K1483+'9'!K1483</f>
        <v>8.1999059279079614</v>
      </c>
      <c r="L1483" s="6">
        <f>('0'!L1483*'0'!M1483+'1'!L1483*'1'!M1483+'2'!L1483*'2'!M1483+'3'!L1483*'3'!M1483+'4'!L1483*'4'!M1483+'5'!L1483*'5'!M1483+'6'!L1483*'6'!M1483+'7'!L1483*'7'!M1483+'8'!L1483*'8'!M1483+'9'!L1483*'9'!M1483)/M1483</f>
        <v>3.0000000000000004</v>
      </c>
      <c r="M1483" s="6">
        <f>'0'!M1483+'1'!M1483+'2'!M1483+'3'!M1483+'4'!M1483+'5'!M1483+'6'!M1483+'7'!M1483+'8'!M1483+'9'!M1483</f>
        <v>9.1330349574430585</v>
      </c>
      <c r="N1483" s="6">
        <f>('0'!N1483*'0'!O1483+'1'!N1483*'1'!O1483+'2'!N1483*'2'!O1483+'3'!N1483*'3'!O1483+'4'!N1483*'4'!O1483+'5'!N1483*'5'!O1483+'6'!N1483*'6'!O1483+'7'!N1483*'7'!O1483+'8'!N1483*'8'!O1483+'9'!N1483*'9'!O1483)/O1483</f>
        <v>20</v>
      </c>
      <c r="O1483" s="6">
        <f>'0'!O1483+'1'!O1483+'2'!O1483+'3'!O1483+'4'!O1483+'5'!O1483+'6'!O1483+'7'!O1483+'8'!O1483+'9'!O1483</f>
        <v>8.1532521538147815</v>
      </c>
      <c r="P1483" s="6">
        <f>('0'!P1483*'0'!Q1483+'1'!P1483*'1'!Q1483+'2'!P1483*'2'!Q1483+'3'!P1483*'3'!Q1483+'4'!P1483*'4'!Q1483+'5'!P1483*'5'!Q1483+'6'!P1483*'6'!Q1483+'7'!P1483*'7'!Q1483+'8'!P1483*'8'!Q1483+'9'!P1483*'9'!Q1483)/Q1483</f>
        <v>4</v>
      </c>
      <c r="Q1483" s="6">
        <f>'0'!Q1483+'1'!Q1483+'2'!Q1483+'3'!Q1483+'4'!Q1483+'5'!Q1483+'6'!Q1483+'7'!Q1483+'8'!Q1483+'9'!Q1483</f>
        <v>9.488062564639927</v>
      </c>
      <c r="R1483" s="6">
        <f>('0'!R1483*'0'!S1483+'1'!R1483*'1'!S1483+'2'!R1483*'2'!S1483+'3'!R1483*'3'!S1483+'4'!R1483*'4'!S1483+'5'!R1483*'5'!S1483+'6'!R1483*'6'!S1483+'7'!R1483*'7'!S1483+'8'!R1483*'8'!S1483+'9'!R1483*'9'!S1483)/S1483</f>
        <v>3.6212815634498545</v>
      </c>
      <c r="S1483" s="6">
        <f>'0'!S1483+'1'!S1483+'2'!S1483+'3'!S1483+'4'!S1483+'5'!S1483+'6'!S1483+'7'!S1483+'8'!S1483+'9'!S1483</f>
        <v>5.5824759657077099</v>
      </c>
      <c r="T1483" s="6">
        <f>('0'!T1483*'0'!U1483+'1'!T1483*'1'!U1483+'2'!T1483*'2'!U1483+'3'!T1483*'3'!U1483+'4'!T1483*'4'!U1483+'5'!T1483*'5'!U1483+'6'!T1483*'6'!U1483+'7'!T1483*'7'!U1483+'8'!T1483*'8'!U1483+'9'!T1483*'9'!U1483)/U1483</f>
        <v>24.999999999999996</v>
      </c>
      <c r="U1483" s="6">
        <f>'0'!U1483+'1'!U1483+'2'!U1483+'3'!U1483+'4'!U1483+'5'!U1483+'6'!U1483+'7'!U1483+'8'!U1483+'9'!U1483</f>
        <v>7.1400141728197806</v>
      </c>
      <c r="V1483" s="6">
        <f>('0'!V1483*'0'!W1483+'1'!V1483*'1'!W1483+'2'!V1483*'2'!W1483+'3'!V1483*'3'!W1483+'4'!V1483*'4'!W1483+'5'!V1483*'5'!W1483+'6'!V1483*'6'!W1483+'7'!V1483*'7'!W1483+'8'!V1483*'8'!W1483+'9'!V1483*'9'!W1483)/W1483</f>
        <v>4.9999999999999991</v>
      </c>
      <c r="W1483" s="6">
        <f>'0'!W1483+'1'!W1483+'2'!W1483+'3'!W1483+'4'!W1483+'5'!W1483+'6'!W1483+'7'!W1483+'8'!W1483+'9'!W1483</f>
        <v>8.2993793346467797</v>
      </c>
      <c r="X1483" s="6">
        <f>('0'!X1483*'0'!Y1483+'1'!X1483*'1'!Y1483+'2'!X1483*'2'!Y1483+'3'!X1483*'3'!Y1483+'4'!X1483*'4'!Y1483+'5'!X1483*'5'!Y1483+'6'!X1483*'6'!Y1483+'7'!X1483*'7'!Y1483+'8'!X1483*'8'!Y1483+'9'!X1483*'9'!Y1483)/Y1483</f>
        <v>4.0791231263436014</v>
      </c>
      <c r="Y1483" s="6">
        <f>'0'!Y1483+'1'!Y1483+'2'!Y1483+'3'!Y1483+'4'!Y1483+'5'!Y1483+'6'!Y1483+'7'!Y1483+'8'!Y1483+'9'!Y1483</f>
        <v>7.1047000115689087</v>
      </c>
      <c r="Z1483" s="6">
        <f>('0'!Z1483*'0'!AA1483+'1'!Z1483*'1'!AA1483+'2'!Z1483*'2'!AA1483+'3'!Z1483*'3'!AA1483+'4'!Z1483*'4'!AA1483+'5'!Z1483*'5'!AA1483+'6'!Z1483*'6'!AA1483+'7'!Z1483*'7'!AA1483+'8'!Z1483*'8'!AA1483+'9'!Z1483*'9'!AA1483)/AA1483</f>
        <v>24.07564314451108</v>
      </c>
      <c r="AA1483" s="6">
        <f>'0'!AA1483+'1'!AA1483+'2'!AA1483+'3'!AA1483+'4'!AA1483+'5'!AA1483+'6'!AA1483+'7'!AA1483+'8'!AA1483+'9'!AA1483</f>
        <v>4.9573996619383784</v>
      </c>
      <c r="AB1483" s="6">
        <f>('0'!AB1483*'0'!AC1483+'1'!AB1483*'1'!AC1483+'2'!AB1483*'2'!AC1483+'3'!AB1483*'3'!AC1483+'4'!AB1483*'4'!AC1483+'5'!AB1483*'5'!AC1483+'6'!AB1483*'6'!AC1483+'7'!AB1483*'7'!AC1483+'8'!AB1483*'8'!AC1483+'9'!AB1483*'9'!AC1483)/AC1483</f>
        <v>4</v>
      </c>
      <c r="AC1483" s="6">
        <f>'0'!AC1483+'1'!AC1483+'2'!AC1483+'3'!AC1483+'4'!AC1483+'5'!AC1483+'6'!AC1483+'7'!AC1483+'8'!AC1483+'9'!AC1483</f>
        <v>8.6781256907556479</v>
      </c>
      <c r="AD1483" s="6">
        <f>('0'!AD1483*'0'!AE1483+'1'!AD1483*'1'!AE1483+'2'!AD1483*'2'!AE1483+'3'!AD1483*'3'!AE1483+'4'!AD1483*'4'!AE1483+'5'!AD1483*'5'!AE1483+'6'!AD1483*'6'!AE1483+'7'!AD1483*'7'!AE1483+'8'!AD1483*'8'!AE1483+'9'!AD1483*'9'!AE1483)/AE1483</f>
        <v>3.9223088458635935</v>
      </c>
      <c r="AE1483" s="6">
        <f>'0'!AE1483+'1'!AE1483+'2'!AE1483+'3'!AE1483+'4'!AE1483+'5'!AE1483+'6'!AE1483+'7'!AE1483+'8'!AE1483+'9'!AE1483</f>
        <v>6.3125295417253833</v>
      </c>
      <c r="AF1483" s="6">
        <f>('0'!AF1483*'0'!AG1483+'1'!AF1483*'1'!AG1483+'2'!AF1483*'2'!AG1483+'3'!AF1483*'3'!AG1483+'4'!AF1483*'4'!AG1483+'5'!AF1483*'5'!AG1483+'6'!AF1483*'6'!AG1483+'7'!AF1483*'7'!AG1483+'8'!AF1483*'8'!AG1483+'9'!AF1483*'9'!AG1483)/AG1483</f>
        <v>15.000000000000004</v>
      </c>
      <c r="AG1483" s="6">
        <f>'0'!AG1483+'1'!AG1483+'2'!AG1483+'3'!AG1483+'4'!AG1483+'5'!AG1483+'6'!AG1483+'7'!AG1483+'8'!AG1483+'9'!AG1483</f>
        <v>7.2551135954591448</v>
      </c>
      <c r="AH1483" s="6">
        <f>('0'!AH1483*'0'!AI1483+'1'!AH1483*'1'!AI1483+'2'!AH1483*'2'!AI1483+'3'!AH1483*'3'!AI1483+'4'!AH1483*'4'!AI1483+'5'!AH1483*'5'!AI1483+'6'!AH1483*'6'!AI1483+'7'!AH1483*'7'!AI1483+'8'!AH1483*'8'!AI1483+'9'!AH1483*'9'!AI1483)/AI1483</f>
        <v>4</v>
      </c>
      <c r="AI1483" s="6">
        <f>'0'!AI1483+'1'!AI1483+'2'!AI1483+'3'!AI1483+'4'!AI1483+'5'!AI1483+'6'!AI1483+'7'!AI1483+'8'!AI1483+'9'!AI1483</f>
        <v>8.8695722365931005</v>
      </c>
      <c r="AJ1483" s="6">
        <f>('0'!AJ1483*'0'!AK1483+'1'!AJ1483*'1'!AK1483+'2'!AJ1483*'2'!AK1483+'3'!AJ1483*'3'!AK1483+'4'!AJ1483*'4'!AK1483+'5'!AJ1483*'5'!AK1483+'6'!AJ1483*'6'!AK1483+'7'!AJ1483*'7'!AK1483+'8'!AJ1483*'8'!AK1483+'9'!AJ1483*'9'!AK1483)/AK1483</f>
        <v>3.725942103664873</v>
      </c>
      <c r="AK1483" s="6">
        <f>'0'!AK1483+'1'!AK1483+'2'!AK1483+'3'!AK1483+'4'!AK1483+'5'!AK1483+'6'!AK1483+'7'!AK1483+'8'!AK1483+'9'!AK1483</f>
        <v>5.6141098831042413</v>
      </c>
      <c r="AL1483" s="6">
        <f>('0'!AL1483*'0'!AM1483+'1'!AL1483*'1'!AM1483+'2'!AL1483*'2'!AM1483+'3'!AL1483*'3'!AM1483+'4'!AL1483*'4'!AM1483+'5'!AL1483*'5'!AM1483+'6'!AL1483*'6'!AM1483+'7'!AL1483*'7'!AM1483+'8'!AL1483*'8'!AM1483+'9'!AL1483*'9'!AM1483)/AM1483</f>
        <v>10</v>
      </c>
      <c r="AM1483" s="6">
        <f>'0'!AM1483+'1'!AM1483+'2'!AM1483+'3'!AM1483+'4'!AM1483+'5'!AM1483+'6'!AM1483+'7'!AM1483+'8'!AM1483+'9'!AM1483</f>
        <v>9.8613157949514143</v>
      </c>
      <c r="AN1483" s="6">
        <f>('0'!AN1483*'0'!AO1483+'1'!AN1483*'1'!AO1483+'2'!AN1483*'2'!AO1483+'3'!AN1483*'3'!AO1483+'4'!AN1483*'4'!AO1483+'5'!AN1483*'5'!AO1483+'6'!AN1483*'6'!AO1483+'7'!AN1483*'7'!AO1483+'8'!AN1483*'8'!AO1483+'9'!AN1483*'9'!AO1483)/AO1483</f>
        <v>3</v>
      </c>
      <c r="AO1483" s="6">
        <f>'0'!AO1483+'1'!AO1483+'2'!AO1483+'3'!AO1483+'4'!AO1483+'5'!AO1483+'6'!AO1483+'7'!AO1483+'8'!AO1483+'9'!AO1483</f>
        <v>9.3153434044935839</v>
      </c>
      <c r="AP1483" s="6">
        <f>('0'!AP1483*'0'!AQ1483+'1'!AP1483*'1'!AQ1483+'2'!AP1483*'2'!AQ1483+'3'!AP1483*'3'!AQ1483+'4'!AP1483*'4'!AQ1483+'5'!AP1483*'5'!AQ1483+'6'!AP1483*'6'!AQ1483+'7'!AP1483*'7'!AQ1483+'8'!AP1483*'8'!AQ1483+'9'!AP1483*'9'!AQ1483)/AQ1483</f>
        <v>3.9272394698864428</v>
      </c>
      <c r="AQ1483" s="6">
        <f>'0'!AQ1483+'1'!AQ1483+'2'!AQ1483+'3'!AQ1483+'4'!AQ1483+'5'!AQ1483+'6'!AQ1483+'7'!AQ1483+'8'!AQ1483+'9'!AQ1483</f>
        <v>7.2759925706262001</v>
      </c>
      <c r="AR1483" s="6">
        <f>('0'!AR1483*'0'!AS1483+'1'!AR1483*'1'!AS1483+'2'!AR1483*'2'!AS1483+'3'!AR1483*'3'!AS1483+'4'!AR1483*'4'!AS1483+'5'!AR1483*'5'!AS1483+'6'!AR1483*'6'!AS1483+'7'!AR1483*'7'!AS1483+'8'!AR1483*'8'!AS1483+'9'!AR1483*'9'!AS1483)/AS1483</f>
        <v>6.0000069138270371</v>
      </c>
      <c r="AS1483" s="6">
        <f>'0'!AS1483+'1'!AS1483+'2'!AS1483+'3'!AS1483+'4'!AS1483+'5'!AS1483+'6'!AS1483+'7'!AS1483+'8'!AS1483+'9'!AS1483</f>
        <v>9.9999032975222217</v>
      </c>
      <c r="AT1483" s="6">
        <f>('0'!AT1483*'0'!AU1483+'1'!AT1483*'1'!AU1483+'2'!AT1483*'2'!AU1483+'3'!AT1483*'3'!AU1483+'4'!AT1483*'4'!AU1483+'5'!AT1483*'5'!AU1483+'6'!AT1483*'6'!AU1483+'7'!AT1483*'7'!AU1483+'8'!AT1483*'8'!AU1483+'9'!AT1483*'9'!AU1483)/AU1483</f>
        <v>4.7479750682581328</v>
      </c>
      <c r="AU1483" s="6">
        <f>'0'!AU1483+'1'!AU1483+'2'!AU1483+'3'!AU1483+'4'!AU1483+'5'!AU1483+'6'!AU1483+'7'!AU1483+'8'!AU1483+'9'!AU1483</f>
        <v>5.3999619467631179</v>
      </c>
      <c r="AV1483" s="6">
        <f>('0'!AV1483*'0'!AW1483+'1'!AV1483*'1'!AW1483+'2'!AV1483*'2'!AW1483+'3'!AV1483*'3'!AW1483+'4'!AV1483*'4'!AW1483+'5'!AV1483*'5'!AW1483+'6'!AV1483*'6'!AW1483+'7'!AV1483*'7'!AW1483+'8'!AV1483*'8'!AW1483+'9'!AV1483*'9'!AW1483)/AW1483</f>
        <v>4.5418854778478357</v>
      </c>
      <c r="AW1483" s="6">
        <f>'0'!AW1483+'1'!AW1483+'2'!AW1483+'3'!AW1483+'4'!AW1483+'5'!AW1483+'6'!AW1483+'7'!AW1483+'8'!AW1483+'9'!AW1483</f>
        <v>6.0021370034407813</v>
      </c>
      <c r="AX1483" s="6">
        <f t="shared" si="45"/>
        <v>100.07565005833811</v>
      </c>
      <c r="AY1483" s="6">
        <f t="shared" si="46"/>
        <v>0.99924407127713877</v>
      </c>
      <c r="AZ1483" s="6">
        <f t="shared" si="47"/>
        <v>19.984881425542774</v>
      </c>
      <c r="BA1483" s="6">
        <f t="shared" si="48"/>
        <v>24.981101781928466</v>
      </c>
      <c r="BB1483" s="6">
        <f t="shared" si="49"/>
        <v>24.057443674336788</v>
      </c>
      <c r="BC1483" s="6">
        <f t="shared" si="50"/>
        <v>14.988661069157086</v>
      </c>
      <c r="BD1483" s="6">
        <f t="shared" si="51"/>
        <v>9.992440712771387</v>
      </c>
      <c r="BE1483" s="6">
        <f t="shared" si="52"/>
        <v>5.9954713362635097</v>
      </c>
      <c r="BF1483" s="6">
        <f t="shared" si="53"/>
        <v>100.00000000000001</v>
      </c>
    </row>
    <row r="1484" spans="1:58" ht="15.75" customHeight="1" x14ac:dyDescent="0.25">
      <c r="A1484" s="6" t="str">
        <f>IF(AND('0'!A1484='1'!A1484,'1'!A1484='2'!A1484,'2'!A1484='3'!A1484,'3'!A1484='4'!A1484,'4'!A1484='5'!A1484,'5'!A1484='6'!A1484,'6'!A1484='7'!A1484,'7'!A1484='8'!A1484,'8'!A1484='9'!A1484,'1'!A1484='2'!A1484),'9'!A1484,)</f>
        <v>RPA</v>
      </c>
      <c r="B1484" s="7" t="str">
        <f>IF(AND('0'!B1484='1'!B1484,'1'!B1484='2'!B1484,'2'!B1484='3'!B1484,'3'!B1484='4'!B1484,'4'!B1484='5'!B1484,'5'!B1484='6'!B1484,'6'!B1484='7'!B1484,'7'!B1484='8'!B1484,'8'!B1484='9'!B1484,'1'!B1484='2'!B1484),'9'!B1484,)</f>
        <v>1955-08-02</v>
      </c>
      <c r="C1484" s="7" t="str">
        <f>IF(AND('0'!C1484='1'!C1484,'1'!C1484='2'!C1484,'2'!C1484='3'!C1484,'3'!C1484='4'!C1484,'4'!C1484='5'!C1484,'5'!C1484='6'!C1484,'6'!C1484='7'!C1484,'7'!C1484='8'!C1484,'8'!C1484='9'!C1484,'1'!C1484='2'!C1484),'9'!C1484,)</f>
        <v>1955-08-02</v>
      </c>
      <c r="D1484" s="7">
        <f>IF(AND('0'!D1484='1'!D1484,'1'!D1484='2'!D1484,'2'!D1484='3'!D1484,'3'!D1484='4'!D1484,'4'!D1484='5'!D1484,'5'!D1484='6'!D1484,'6'!D1484='7'!D1484,'7'!D1484='8'!D1484,'8'!D1484='9'!D1484,'1'!D1484='2'!D1484),'9'!D1484,)</f>
        <v>20550</v>
      </c>
      <c r="E1484" s="8">
        <f>IF(COUNTIF(Recovered!$A$2:$A$808,A1484)&gt;0,1,0)</f>
        <v>1</v>
      </c>
      <c r="F1484" s="6">
        <f>('0'!F1484*'0'!G1484+'1'!F1484*'1'!G1484+'2'!F1484*'2'!G1484+'3'!F1484*'3'!G1484+'4'!F1484*'4'!G1484+'5'!F1484*'5'!G1484+'6'!F1484*'6'!G1484+'7'!F1484*'7'!G1484+'8'!F1484*'8'!G1484+'9'!F1484*'9'!G1484)/G1484</f>
        <v>4</v>
      </c>
      <c r="G1484" s="9">
        <f>'0'!G1484+'1'!G1484+'2'!G1484+'3'!G1484+'4'!G1484+'5'!G1484+'6'!G1484+'7'!G1484+'8'!G1484+'9'!G1484</f>
        <v>8.6831841384305619</v>
      </c>
      <c r="H1484" s="6">
        <f>('0'!H1484*'0'!I1484+'1'!H1484*'1'!I1484+'2'!H1484*'2'!I1484+'3'!H1484*'3'!I1484+'4'!H1484*'4'!I1484+'5'!H1484*'5'!I1484+'6'!H1484*'6'!I1484+'7'!H1484*'7'!I1484+'8'!H1484*'8'!I1484+'9'!H1484*'9'!I1484)/I1484</f>
        <v>3.330628421327714</v>
      </c>
      <c r="I1484" s="9">
        <f>'0'!I1484+'1'!I1484+'2'!I1484+'3'!I1484+'4'!I1484+'5'!I1484+'6'!I1484+'7'!I1484+'8'!I1484+'9'!I1484</f>
        <v>5.3188789392270843</v>
      </c>
      <c r="J1484" s="6">
        <f>('0'!J1484*'0'!K1484+'1'!J1484*'1'!K1484+'2'!J1484*'2'!K1484+'3'!J1484*'3'!K1484+'4'!J1484*'4'!K1484+'5'!J1484*'5'!K1484+'6'!J1484*'6'!K1484+'7'!J1484*'7'!K1484+'8'!J1484*'8'!K1484+'9'!J1484*'9'!K1484)/K1484</f>
        <v>1.5054792422017094</v>
      </c>
      <c r="K1484" s="9">
        <f>'0'!K1484+'1'!K1484+'2'!K1484+'3'!K1484+'4'!K1484+'5'!K1484+'6'!K1484+'7'!K1484+'8'!K1484+'9'!K1484</f>
        <v>5.4135619168492157</v>
      </c>
      <c r="L1484" s="6">
        <f>('0'!L1484*'0'!M1484+'1'!L1484*'1'!M1484+'2'!L1484*'2'!M1484+'3'!L1484*'3'!M1484+'4'!L1484*'4'!M1484+'5'!L1484*'5'!M1484+'6'!L1484*'6'!M1484+'7'!L1484*'7'!M1484+'8'!L1484*'8'!M1484+'9'!L1484*'9'!M1484)/M1484</f>
        <v>4</v>
      </c>
      <c r="M1484" s="9">
        <f>'0'!M1484+'1'!M1484+'2'!M1484+'3'!M1484+'4'!M1484+'5'!M1484+'6'!M1484+'7'!M1484+'8'!M1484+'9'!M1484</f>
        <v>9.9736085830145651</v>
      </c>
      <c r="N1484" s="6">
        <f>('0'!N1484*'0'!O1484+'1'!N1484*'1'!O1484+'2'!N1484*'2'!O1484+'3'!N1484*'3'!O1484+'4'!N1484*'4'!O1484+'5'!N1484*'5'!O1484+'6'!N1484*'6'!O1484+'7'!N1484*'7'!O1484+'8'!N1484*'8'!O1484+'9'!N1484*'9'!O1484)/O1484</f>
        <v>20</v>
      </c>
      <c r="O1484" s="9">
        <f>'0'!O1484+'1'!O1484+'2'!O1484+'3'!O1484+'4'!O1484+'5'!O1484+'6'!O1484+'7'!O1484+'8'!O1484+'9'!O1484</f>
        <v>6.7998429103691871</v>
      </c>
      <c r="P1484" s="6">
        <f>('0'!P1484*'0'!Q1484+'1'!P1484*'1'!Q1484+'2'!P1484*'2'!Q1484+'3'!P1484*'3'!Q1484+'4'!P1484*'4'!Q1484+'5'!P1484*'5'!Q1484+'6'!P1484*'6'!Q1484+'7'!P1484*'7'!Q1484+'8'!P1484*'8'!Q1484+'9'!P1484*'9'!Q1484)/Q1484</f>
        <v>4</v>
      </c>
      <c r="Q1484" s="9">
        <f>'0'!Q1484+'1'!Q1484+'2'!Q1484+'3'!Q1484+'4'!Q1484+'5'!Q1484+'6'!Q1484+'7'!Q1484+'8'!Q1484+'9'!Q1484</f>
        <v>7.7528615937871477</v>
      </c>
      <c r="R1484" s="6">
        <f>('0'!R1484*'0'!S1484+'1'!R1484*'1'!S1484+'2'!R1484*'2'!S1484+'3'!R1484*'3'!S1484+'4'!R1484*'4'!S1484+'5'!R1484*'5'!S1484+'6'!R1484*'6'!S1484+'7'!R1484*'7'!S1484+'8'!R1484*'8'!S1484+'9'!R1484*'9'!S1484)/S1484</f>
        <v>3</v>
      </c>
      <c r="S1484" s="9">
        <f>'0'!S1484+'1'!S1484+'2'!S1484+'3'!S1484+'4'!S1484+'5'!S1484+'6'!S1484+'7'!S1484+'8'!S1484+'9'!S1484</f>
        <v>8.8671778907856886</v>
      </c>
      <c r="T1484" s="6">
        <f>('0'!T1484*'0'!U1484+'1'!T1484*'1'!U1484+'2'!T1484*'2'!U1484+'3'!T1484*'3'!U1484+'4'!T1484*'4'!U1484+'5'!T1484*'5'!U1484+'6'!T1484*'6'!U1484+'7'!T1484*'7'!U1484+'8'!T1484*'8'!U1484+'9'!T1484*'9'!U1484)/U1484</f>
        <v>25</v>
      </c>
      <c r="U1484" s="9">
        <f>'0'!U1484+'1'!U1484+'2'!U1484+'3'!U1484+'4'!U1484+'5'!U1484+'6'!U1484+'7'!U1484+'8'!U1484+'9'!U1484</f>
        <v>6.819394701225419</v>
      </c>
      <c r="V1484" s="6">
        <f>('0'!V1484*'0'!W1484+'1'!V1484*'1'!W1484+'2'!V1484*'2'!W1484+'3'!V1484*'3'!W1484+'4'!V1484*'4'!W1484+'5'!V1484*'5'!W1484+'6'!V1484*'6'!W1484+'7'!V1484*'7'!W1484+'8'!V1484*'8'!W1484+'9'!V1484*'9'!W1484)/W1484</f>
        <v>4.9105602144246534</v>
      </c>
      <c r="W1484" s="9">
        <f>'0'!W1484+'1'!W1484+'2'!W1484+'3'!W1484+'4'!W1484+'5'!W1484+'6'!W1484+'7'!W1484+'8'!W1484+'9'!W1484</f>
        <v>5.9384714403936005</v>
      </c>
      <c r="X1484" s="6">
        <f>('0'!X1484*'0'!Y1484+'1'!X1484*'1'!Y1484+'2'!X1484*'2'!Y1484+'3'!X1484*'3'!Y1484+'4'!X1484*'4'!Y1484+'5'!X1484*'5'!Y1484+'6'!X1484*'6'!Y1484+'7'!X1484*'7'!Y1484+'8'!X1484*'8'!Y1484+'9'!X1484*'9'!Y1484)/Y1484</f>
        <v>4</v>
      </c>
      <c r="Y1484" s="9">
        <f>'0'!Y1484+'1'!Y1484+'2'!Y1484+'3'!Y1484+'4'!Y1484+'5'!Y1484+'6'!Y1484+'7'!Y1484+'8'!Y1484+'9'!Y1484</f>
        <v>9.5740921552376026</v>
      </c>
      <c r="Z1484" s="6">
        <f>('0'!Z1484*'0'!AA1484+'1'!Z1484*'1'!AA1484+'2'!Z1484*'2'!AA1484+'3'!Z1484*'3'!AA1484+'4'!Z1484*'4'!AA1484+'5'!Z1484*'5'!AA1484+'6'!Z1484*'6'!AA1484+'7'!Z1484*'7'!AA1484+'8'!Z1484*'8'!AA1484+'9'!Z1484*'9'!AA1484)/AA1484</f>
        <v>25</v>
      </c>
      <c r="AA1484" s="9">
        <f>'0'!AA1484+'1'!AA1484+'2'!AA1484+'3'!AA1484+'4'!AA1484+'5'!AA1484+'6'!AA1484+'7'!AA1484+'8'!AA1484+'9'!AA1484</f>
        <v>5.4496243514830516</v>
      </c>
      <c r="AB1484" s="6">
        <f>('0'!AB1484*'0'!AC1484+'1'!AB1484*'1'!AC1484+'2'!AB1484*'2'!AC1484+'3'!AB1484*'3'!AC1484+'4'!AB1484*'4'!AC1484+'5'!AB1484*'5'!AC1484+'6'!AB1484*'6'!AC1484+'7'!AB1484*'7'!AC1484+'8'!AB1484*'8'!AC1484+'9'!AB1484*'9'!AC1484)/AC1484</f>
        <v>4</v>
      </c>
      <c r="AC1484" s="9">
        <f>'0'!AC1484+'1'!AC1484+'2'!AC1484+'3'!AC1484+'4'!AC1484+'5'!AC1484+'6'!AC1484+'7'!AC1484+'8'!AC1484+'9'!AC1484</f>
        <v>8.5053927071843951</v>
      </c>
      <c r="AD1484" s="6">
        <f>('0'!AD1484*'0'!AE1484+'1'!AD1484*'1'!AE1484+'2'!AD1484*'2'!AE1484+'3'!AD1484*'3'!AE1484+'4'!AD1484*'4'!AE1484+'5'!AD1484*'5'!AE1484+'6'!AD1484*'6'!AE1484+'7'!AD1484*'7'!AE1484+'8'!AD1484*'8'!AE1484+'9'!AD1484*'9'!AE1484)/AE1484</f>
        <v>3.1702424703961309</v>
      </c>
      <c r="AE1484" s="9">
        <f>'0'!AE1484+'1'!AE1484+'2'!AE1484+'3'!AE1484+'4'!AE1484+'5'!AE1484+'6'!AE1484+'7'!AE1484+'8'!AE1484+'9'!AE1484</f>
        <v>6.183233341777723</v>
      </c>
      <c r="AF1484" s="6">
        <f>('0'!AF1484*'0'!AG1484+'1'!AF1484*'1'!AG1484+'2'!AF1484*'2'!AG1484+'3'!AF1484*'3'!AG1484+'4'!AF1484*'4'!AG1484+'5'!AF1484*'5'!AG1484+'6'!AF1484*'6'!AG1484+'7'!AF1484*'7'!AG1484+'8'!AF1484*'8'!AG1484+'9'!AF1484*'9'!AG1484)/AG1484</f>
        <v>14.119368660018031</v>
      </c>
      <c r="AG1484" s="9">
        <f>'0'!AG1484+'1'!AG1484+'2'!AG1484+'3'!AG1484+'4'!AG1484+'5'!AG1484+'6'!AG1484+'7'!AG1484+'8'!AG1484+'9'!AG1484</f>
        <v>5.6472578543670258</v>
      </c>
      <c r="AH1484" s="6">
        <f>('0'!AH1484*'0'!AI1484+'1'!AH1484*'1'!AI1484+'2'!AH1484*'2'!AI1484+'3'!AH1484*'3'!AI1484+'4'!AH1484*'4'!AI1484+'5'!AH1484*'5'!AI1484+'6'!AH1484*'6'!AI1484+'7'!AH1484*'7'!AI1484+'8'!AH1484*'8'!AI1484+'9'!AH1484*'9'!AI1484)/AI1484</f>
        <v>3.7700592348191782</v>
      </c>
      <c r="AI1484" s="9">
        <f>'0'!AI1484+'1'!AI1484+'2'!AI1484+'3'!AI1484+'4'!AI1484+'5'!AI1484+'6'!AI1484+'7'!AI1484+'8'!AI1484+'9'!AI1484</f>
        <v>7.4523375956554547</v>
      </c>
      <c r="AJ1484" s="6">
        <f>('0'!AJ1484*'0'!AK1484+'1'!AJ1484*'1'!AK1484+'2'!AJ1484*'2'!AK1484+'3'!AJ1484*'3'!AK1484+'4'!AJ1484*'4'!AK1484+'5'!AJ1484*'5'!AK1484+'6'!AJ1484*'6'!AK1484+'7'!AJ1484*'7'!AK1484+'8'!AJ1484*'8'!AK1484+'9'!AJ1484*'9'!AK1484)/AK1484</f>
        <v>3</v>
      </c>
      <c r="AK1484" s="9">
        <f>'0'!AK1484+'1'!AK1484+'2'!AK1484+'3'!AK1484+'4'!AK1484+'5'!AK1484+'6'!AK1484+'7'!AK1484+'8'!AK1484+'9'!AK1484</f>
        <v>8.2252092478977996</v>
      </c>
      <c r="AL1484" s="6">
        <f>('0'!AL1484*'0'!AM1484+'1'!AL1484*'1'!AM1484+'2'!AL1484*'2'!AM1484+'3'!AL1484*'3'!AM1484+'4'!AL1484*'4'!AM1484+'5'!AL1484*'5'!AM1484+'6'!AL1484*'6'!AM1484+'7'!AL1484*'7'!AM1484+'8'!AL1484*'8'!AM1484+'9'!AL1484*'9'!AM1484)/AM1484</f>
        <v>10.673604271426317</v>
      </c>
      <c r="AM1484" s="9">
        <f>'0'!AM1484+'1'!AM1484+'2'!AM1484+'3'!AM1484+'4'!AM1484+'5'!AM1484+'6'!AM1484+'7'!AM1484+'8'!AM1484+'9'!AM1484</f>
        <v>9.2283580336690303</v>
      </c>
      <c r="AN1484" s="6">
        <f>('0'!AN1484*'0'!AO1484+'1'!AN1484*'1'!AO1484+'2'!AN1484*'2'!AO1484+'3'!AN1484*'3'!AO1484+'4'!AN1484*'4'!AO1484+'5'!AN1484*'5'!AO1484+'6'!AN1484*'6'!AO1484+'7'!AN1484*'7'!AO1484+'8'!AN1484*'8'!AO1484+'9'!AN1484*'9'!AO1484)/AO1484</f>
        <v>3.3669834916750903</v>
      </c>
      <c r="AO1484" s="9">
        <f>'0'!AO1484+'1'!AO1484+'2'!AO1484+'3'!AO1484+'4'!AO1484+'5'!AO1484+'6'!AO1484+'7'!AO1484+'8'!AO1484+'9'!AO1484</f>
        <v>6.9398640108686145</v>
      </c>
      <c r="AP1484" s="6">
        <f>('0'!AP1484*'0'!AQ1484+'1'!AP1484*'1'!AQ1484+'2'!AP1484*'2'!AQ1484+'3'!AP1484*'3'!AQ1484+'4'!AP1484*'4'!AQ1484+'5'!AP1484*'5'!AQ1484+'6'!AP1484*'6'!AQ1484+'7'!AP1484*'7'!AQ1484+'8'!AP1484*'8'!AQ1484+'9'!AP1484*'9'!AQ1484)/AQ1484</f>
        <v>4</v>
      </c>
      <c r="AQ1484" s="9">
        <f>'0'!AQ1484+'1'!AQ1484+'2'!AQ1484+'3'!AQ1484+'4'!AQ1484+'5'!AQ1484+'6'!AQ1484+'7'!AQ1484+'8'!AQ1484+'9'!AQ1484</f>
        <v>8.664148121402226</v>
      </c>
      <c r="AR1484" s="6">
        <f>('0'!AR1484*'0'!AS1484+'1'!AR1484*'1'!AS1484+'2'!AR1484*'2'!AS1484+'3'!AR1484*'3'!AS1484+'4'!AR1484*'4'!AS1484+'5'!AR1484*'5'!AS1484+'6'!AR1484*'6'!AS1484+'7'!AR1484*'7'!AS1484+'8'!AR1484*'8'!AS1484+'9'!AR1484*'9'!AS1484)/AS1484</f>
        <v>5.0000000000000018</v>
      </c>
      <c r="AS1484" s="9">
        <f>'0'!AS1484+'1'!AS1484+'2'!AS1484+'3'!AS1484+'4'!AS1484+'5'!AS1484+'6'!AS1484+'7'!AS1484+'8'!AS1484+'9'!AS1484</f>
        <v>9.9999735079569323</v>
      </c>
      <c r="AT1484" s="6">
        <f>('0'!AT1484*'0'!AU1484+'1'!AT1484*'1'!AU1484+'2'!AT1484*'2'!AU1484+'3'!AT1484*'3'!AU1484+'4'!AT1484*'4'!AU1484+'5'!AT1484*'5'!AU1484+'6'!AT1484*'6'!AU1484+'7'!AT1484*'7'!AU1484+'8'!AT1484*'8'!AU1484+'9'!AT1484*'9'!AU1484)/AU1484</f>
        <v>4.9999999999999991</v>
      </c>
      <c r="AU1484" s="9">
        <f>'0'!AU1484+'1'!AU1484+'2'!AU1484+'3'!AU1484+'4'!AU1484+'5'!AU1484+'6'!AU1484+'7'!AU1484+'8'!AU1484+'9'!AU1484</f>
        <v>7.6207941914898454</v>
      </c>
      <c r="AV1484" s="6">
        <f>('0'!AV1484*'0'!AW1484+'1'!AV1484*'1'!AW1484+'2'!AV1484*'2'!AW1484+'3'!AV1484*'3'!AW1484+'4'!AV1484*'4'!AW1484+'5'!AV1484*'5'!AW1484+'6'!AV1484*'6'!AW1484+'7'!AV1484*'7'!AW1484+'8'!AV1484*'8'!AW1484+'9'!AV1484*'9'!AW1484)/AW1484</f>
        <v>4.3879321093196966</v>
      </c>
      <c r="AW1484" s="9">
        <f>'0'!AW1484+'1'!AW1484+'2'!AW1484+'3'!AW1484+'4'!AW1484+'5'!AW1484+'6'!AW1484+'7'!AW1484+'8'!AW1484+'9'!AW1484</f>
        <v>6.0049490998633024</v>
      </c>
      <c r="AX1484" s="6">
        <f t="shared" si="45"/>
        <v>99.792972931444339</v>
      </c>
      <c r="AY1484" s="6">
        <f t="shared" si="46"/>
        <v>1.0020745655978991</v>
      </c>
      <c r="AZ1484" s="6">
        <f t="shared" si="47"/>
        <v>20.041491311957984</v>
      </c>
      <c r="BA1484" s="6">
        <f t="shared" si="48"/>
        <v>25.051864139947476</v>
      </c>
      <c r="BB1484" s="6">
        <f t="shared" si="49"/>
        <v>25.051864139947476</v>
      </c>
      <c r="BC1484" s="6">
        <f t="shared" si="50"/>
        <v>14.148660216504158</v>
      </c>
      <c r="BD1484" s="6">
        <f t="shared" si="51"/>
        <v>10.695747363653407</v>
      </c>
      <c r="BE1484" s="6">
        <f t="shared" si="52"/>
        <v>5.0103728279894977</v>
      </c>
      <c r="BF1484" s="6">
        <f t="shared" si="53"/>
        <v>100</v>
      </c>
    </row>
    <row r="1485" spans="1:58" ht="15.75" hidden="1" customHeight="1" x14ac:dyDescent="0.25">
      <c r="A1485" s="6" t="str">
        <f>IF(AND('0'!A1485='1'!A1485,'1'!A1485='2'!A1485,'2'!A1485='3'!A1485,'3'!A1485='4'!A1485,'4'!A1485='5'!A1485,'5'!A1485='6'!A1485,'6'!A1485='7'!A1485,'7'!A1485='8'!A1485,'8'!A1485='9'!A1485,'1'!A1485='2'!A1485),'9'!A1485,)</f>
        <v>Historical Minutes</v>
      </c>
      <c r="B1485" s="7" t="str">
        <f>IF(AND('0'!B1485='1'!B1485,'1'!B1485='2'!B1485,'2'!B1485='3'!B1485,'3'!B1485='4'!B1485,'4'!B1485='5'!B1485,'5'!B1485='6'!B1485,'6'!B1485='7'!B1485,'7'!B1485='8'!B1485,'8'!B1485='9'!B1485,'1'!B1485='2'!B1485),'9'!B1485,)</f>
        <v>1955-07-12</v>
      </c>
      <c r="C1485" s="7" t="str">
        <f>IF(AND('0'!C1485='1'!C1485,'1'!C1485='2'!C1485,'2'!C1485='3'!C1485,'3'!C1485='4'!C1485,'4'!C1485='5'!C1485,'5'!C1485='6'!C1485,'6'!C1485='7'!C1485,'7'!C1485='8'!C1485,'8'!C1485='9'!C1485,'1'!C1485='2'!C1485),'9'!C1485,)</f>
        <v>1955-07-12</v>
      </c>
      <c r="D1485" s="7">
        <f>IF(AND('0'!D1485='1'!D1485,'1'!D1485='2'!D1485,'2'!D1485='3'!D1485,'3'!D1485='4'!D1485,'4'!D1485='5'!D1485,'5'!D1485='6'!D1485,'6'!D1485='7'!D1485,'7'!D1485='8'!D1485,'8'!D1485='9'!D1485,'1'!D1485='2'!D1485),'9'!D1485,)</f>
        <v>0</v>
      </c>
      <c r="E1485" s="8">
        <f>IF(COUNTIF(Recovered!$A$2:$A$808,A1485)&gt;0,1,0)</f>
        <v>0</v>
      </c>
      <c r="F1485" s="6">
        <f>('0'!F1485*'0'!G1485+'1'!F1485*'1'!G1485+'2'!F1485*'2'!G1485+'3'!F1485*'3'!G1485+'4'!F1485*'4'!G1485+'5'!F1485*'5'!G1485+'6'!F1485*'6'!G1485+'7'!F1485*'7'!G1485+'8'!F1485*'8'!G1485+'9'!F1485*'9'!G1485)/G1485</f>
        <v>3.20044782078753</v>
      </c>
      <c r="G1485" s="6">
        <f>'0'!G1485+'1'!G1485+'2'!G1485+'3'!G1485+'4'!G1485+'5'!G1485+'6'!G1485+'7'!G1485+'8'!G1485+'9'!G1485</f>
        <v>5.3745475559403717</v>
      </c>
      <c r="H1485" s="6">
        <f>('0'!H1485*'0'!I1485+'1'!H1485*'1'!I1485+'2'!H1485*'2'!I1485+'3'!H1485*'3'!I1485+'4'!H1485*'4'!I1485+'5'!H1485*'5'!I1485+'6'!H1485*'6'!I1485+'7'!H1485*'7'!I1485+'8'!H1485*'8'!I1485+'9'!H1485*'9'!I1485)/I1485</f>
        <v>3</v>
      </c>
      <c r="I1485" s="6">
        <f>'0'!I1485+'1'!I1485+'2'!I1485+'3'!I1485+'4'!I1485+'5'!I1485+'6'!I1485+'7'!I1485+'8'!I1485+'9'!I1485</f>
        <v>5.7987007841469955</v>
      </c>
      <c r="J1485" s="6">
        <f>('0'!J1485*'0'!K1485+'1'!J1485*'1'!K1485+'2'!J1485*'2'!K1485+'3'!J1485*'3'!K1485+'4'!J1485*'4'!K1485+'5'!J1485*'5'!K1485+'6'!J1485*'6'!K1485+'7'!J1485*'7'!K1485+'8'!J1485*'8'!K1485+'9'!J1485*'9'!K1485)/K1485</f>
        <v>2</v>
      </c>
      <c r="K1485" s="6">
        <f>'0'!K1485+'1'!K1485+'2'!K1485+'3'!K1485+'4'!K1485+'5'!K1485+'6'!K1485+'7'!K1485+'8'!K1485+'9'!K1485</f>
        <v>9.3699236464761562</v>
      </c>
      <c r="L1485" s="6">
        <f>('0'!L1485*'0'!M1485+'1'!L1485*'1'!M1485+'2'!L1485*'2'!M1485+'3'!L1485*'3'!M1485+'4'!L1485*'4'!M1485+'5'!L1485*'5'!M1485+'6'!L1485*'6'!M1485+'7'!L1485*'7'!M1485+'8'!L1485*'8'!M1485+'9'!L1485*'9'!M1485)/M1485</f>
        <v>3</v>
      </c>
      <c r="M1485" s="6">
        <f>'0'!M1485+'1'!M1485+'2'!M1485+'3'!M1485+'4'!M1485+'5'!M1485+'6'!M1485+'7'!M1485+'8'!M1485+'9'!M1485</f>
        <v>6.666126380648258</v>
      </c>
      <c r="N1485" s="6">
        <f>('0'!N1485*'0'!O1485+'1'!N1485*'1'!O1485+'2'!N1485*'2'!O1485+'3'!N1485*'3'!O1485+'4'!N1485*'4'!O1485+'5'!N1485*'5'!O1485+'6'!N1485*'6'!O1485+'7'!N1485*'7'!O1485+'8'!N1485*'8'!O1485+'9'!N1485*'9'!O1485)/O1485</f>
        <v>20.000000000000004</v>
      </c>
      <c r="O1485" s="6">
        <f>'0'!O1485+'1'!O1485+'2'!O1485+'3'!O1485+'4'!O1485+'5'!O1485+'6'!O1485+'7'!O1485+'8'!O1485+'9'!O1485</f>
        <v>8.2777616177724127</v>
      </c>
      <c r="P1485" s="6">
        <f>('0'!P1485*'0'!Q1485+'1'!P1485*'1'!Q1485+'2'!P1485*'2'!Q1485+'3'!P1485*'3'!Q1485+'4'!P1485*'4'!Q1485+'5'!P1485*'5'!Q1485+'6'!P1485*'6'!Q1485+'7'!P1485*'7'!Q1485+'8'!P1485*'8'!Q1485+'9'!P1485*'9'!Q1485)/Q1485</f>
        <v>4</v>
      </c>
      <c r="Q1485" s="6">
        <f>'0'!Q1485+'1'!Q1485+'2'!Q1485+'3'!Q1485+'4'!Q1485+'5'!Q1485+'6'!Q1485+'7'!Q1485+'8'!Q1485+'9'!Q1485</f>
        <v>8.9414330917320601</v>
      </c>
      <c r="R1485" s="6">
        <f>('0'!R1485*'0'!S1485+'1'!R1485*'1'!S1485+'2'!R1485*'2'!S1485+'3'!R1485*'3'!S1485+'4'!R1485*'4'!S1485+'5'!R1485*'5'!S1485+'6'!R1485*'6'!S1485+'7'!R1485*'7'!S1485+'8'!R1485*'8'!S1485+'9'!R1485*'9'!S1485)/S1485</f>
        <v>4</v>
      </c>
      <c r="S1485" s="6">
        <f>'0'!S1485+'1'!S1485+'2'!S1485+'3'!S1485+'4'!S1485+'5'!S1485+'6'!S1485+'7'!S1485+'8'!S1485+'9'!S1485</f>
        <v>8.7905667442738427</v>
      </c>
      <c r="T1485" s="6">
        <f>('0'!T1485*'0'!U1485+'1'!T1485*'1'!U1485+'2'!T1485*'2'!U1485+'3'!T1485*'3'!U1485+'4'!T1485*'4'!U1485+'5'!T1485*'5'!U1485+'6'!T1485*'6'!U1485+'7'!T1485*'7'!U1485+'8'!T1485*'8'!U1485+'9'!T1485*'9'!U1485)/U1485</f>
        <v>20.365531135045575</v>
      </c>
      <c r="U1485" s="6">
        <f>'0'!U1485+'1'!U1485+'2'!U1485+'3'!U1485+'4'!U1485+'5'!U1485+'6'!U1485+'7'!U1485+'8'!U1485+'9'!U1485</f>
        <v>6.7425273410241804</v>
      </c>
      <c r="V1485" s="6">
        <f>('0'!V1485*'0'!W1485+'1'!V1485*'1'!W1485+'2'!V1485*'2'!W1485+'3'!V1485*'3'!W1485+'4'!V1485*'4'!W1485+'5'!V1485*'5'!W1485+'6'!V1485*'6'!W1485+'7'!V1485*'7'!W1485+'8'!V1485*'8'!W1485+'9'!V1485*'9'!W1485)/W1485</f>
        <v>4.0647115656533046</v>
      </c>
      <c r="W1485" s="6">
        <f>'0'!W1485+'1'!W1485+'2'!W1485+'3'!W1485+'4'!W1485+'5'!W1485+'6'!W1485+'7'!W1485+'8'!W1485+'9'!W1485</f>
        <v>8.2037751730763198</v>
      </c>
      <c r="X1485" s="6">
        <f>('0'!X1485*'0'!Y1485+'1'!X1485*'1'!Y1485+'2'!X1485*'2'!Y1485+'3'!X1485*'3'!Y1485+'4'!X1485*'4'!Y1485+'5'!X1485*'5'!Y1485+'6'!X1485*'6'!Y1485+'7'!X1485*'7'!Y1485+'8'!X1485*'8'!Y1485+'9'!X1485*'9'!Y1485)/Y1485</f>
        <v>4</v>
      </c>
      <c r="Y1485" s="6">
        <f>'0'!Y1485+'1'!Y1485+'2'!Y1485+'3'!Y1485+'4'!Y1485+'5'!Y1485+'6'!Y1485+'7'!Y1485+'8'!Y1485+'9'!Y1485</f>
        <v>9.1202786307207635</v>
      </c>
      <c r="Z1485" s="6">
        <f>('0'!Z1485*'0'!AA1485+'1'!Z1485*'1'!AA1485+'2'!Z1485*'2'!AA1485+'3'!Z1485*'3'!AA1485+'4'!Z1485*'4'!AA1485+'5'!Z1485*'5'!AA1485+'6'!Z1485*'6'!AA1485+'7'!Z1485*'7'!AA1485+'8'!Z1485*'8'!AA1485+'9'!Z1485*'9'!AA1485)/AA1485</f>
        <v>20.414246615513065</v>
      </c>
      <c r="AA1485" s="6">
        <f>'0'!AA1485+'1'!AA1485+'2'!AA1485+'3'!AA1485+'4'!AA1485+'5'!AA1485+'6'!AA1485+'7'!AA1485+'8'!AA1485+'9'!AA1485</f>
        <v>6.3490684750338087</v>
      </c>
      <c r="AB1485" s="6">
        <f>('0'!AB1485*'0'!AC1485+'1'!AB1485*'1'!AC1485+'2'!AB1485*'2'!AC1485+'3'!AB1485*'3'!AC1485+'4'!AB1485*'4'!AC1485+'5'!AB1485*'5'!AC1485+'6'!AB1485*'6'!AC1485+'7'!AB1485*'7'!AC1485+'8'!AB1485*'8'!AC1485+'9'!AB1485*'9'!AC1485)/AC1485</f>
        <v>4</v>
      </c>
      <c r="AC1485" s="6">
        <f>'0'!AC1485+'1'!AC1485+'2'!AC1485+'3'!AC1485+'4'!AC1485+'5'!AC1485+'6'!AC1485+'7'!AC1485+'8'!AC1485+'9'!AC1485</f>
        <v>9.3202843992903563</v>
      </c>
      <c r="AD1485" s="6">
        <f>('0'!AD1485*'0'!AE1485+'1'!AD1485*'1'!AE1485+'2'!AD1485*'2'!AE1485+'3'!AD1485*'3'!AE1485+'4'!AD1485*'4'!AE1485+'5'!AD1485*'5'!AE1485+'6'!AD1485*'6'!AE1485+'7'!AD1485*'7'!AE1485+'8'!AD1485*'8'!AE1485+'9'!AD1485*'9'!AE1485)/AE1485</f>
        <v>4</v>
      </c>
      <c r="AE1485" s="6">
        <f>'0'!AE1485+'1'!AE1485+'2'!AE1485+'3'!AE1485+'4'!AE1485+'5'!AE1485+'6'!AE1485+'7'!AE1485+'8'!AE1485+'9'!AE1485</f>
        <v>8.9609199564942639</v>
      </c>
      <c r="AF1485" s="6">
        <f>('0'!AF1485*'0'!AG1485+'1'!AF1485*'1'!AG1485+'2'!AF1485*'2'!AG1485+'3'!AF1485*'3'!AG1485+'4'!AF1485*'4'!AG1485+'5'!AF1485*'5'!AG1485+'6'!AF1485*'6'!AG1485+'7'!AF1485*'7'!AG1485+'8'!AF1485*'8'!AG1485+'9'!AF1485*'9'!AG1485)/AG1485</f>
        <v>19.521264240503776</v>
      </c>
      <c r="AG1485" s="6">
        <f>'0'!AG1485+'1'!AG1485+'2'!AG1485+'3'!AG1485+'4'!AG1485+'5'!AG1485+'6'!AG1485+'7'!AG1485+'8'!AG1485+'9'!AG1485</f>
        <v>9.1272441779577758</v>
      </c>
      <c r="AH1485" s="6">
        <f>('0'!AH1485*'0'!AI1485+'1'!AH1485*'1'!AI1485+'2'!AH1485*'2'!AI1485+'3'!AH1485*'3'!AI1485+'4'!AH1485*'4'!AI1485+'5'!AH1485*'5'!AI1485+'6'!AH1485*'6'!AI1485+'7'!AH1485*'7'!AI1485+'8'!AH1485*'8'!AI1485+'9'!AH1485*'9'!AI1485)/AI1485</f>
        <v>4</v>
      </c>
      <c r="AI1485" s="6">
        <f>'0'!AI1485+'1'!AI1485+'2'!AI1485+'3'!AI1485+'4'!AI1485+'5'!AI1485+'6'!AI1485+'7'!AI1485+'8'!AI1485+'9'!AI1485</f>
        <v>9.4880455245835122</v>
      </c>
      <c r="AJ1485" s="6">
        <f>('0'!AJ1485*'0'!AK1485+'1'!AJ1485*'1'!AK1485+'2'!AJ1485*'2'!AK1485+'3'!AJ1485*'3'!AK1485+'4'!AJ1485*'4'!AK1485+'5'!AJ1485*'5'!AK1485+'6'!AJ1485*'6'!AK1485+'7'!AJ1485*'7'!AK1485+'8'!AJ1485*'8'!AK1485+'9'!AJ1485*'9'!AK1485)/AK1485</f>
        <v>4</v>
      </c>
      <c r="AK1485" s="6">
        <f>'0'!AK1485+'1'!AK1485+'2'!AK1485+'3'!AK1485+'4'!AK1485+'5'!AK1485+'6'!AK1485+'7'!AK1485+'8'!AK1485+'9'!AK1485</f>
        <v>9.2495714182389861</v>
      </c>
      <c r="AL1485" s="6">
        <f>('0'!AL1485*'0'!AM1485+'1'!AL1485*'1'!AM1485+'2'!AL1485*'2'!AM1485+'3'!AL1485*'3'!AM1485+'4'!AL1485*'4'!AM1485+'5'!AL1485*'5'!AM1485+'6'!AL1485*'6'!AM1485+'7'!AL1485*'7'!AM1485+'8'!AL1485*'8'!AM1485+'9'!AL1485*'9'!AM1485)/AM1485</f>
        <v>10</v>
      </c>
      <c r="AM1485" s="6">
        <f>'0'!AM1485+'1'!AM1485+'2'!AM1485+'3'!AM1485+'4'!AM1485+'5'!AM1485+'6'!AM1485+'7'!AM1485+'8'!AM1485+'9'!AM1485</f>
        <v>9.9488515455318289</v>
      </c>
      <c r="AN1485" s="6">
        <f>('0'!AN1485*'0'!AO1485+'1'!AN1485*'1'!AO1485+'2'!AN1485*'2'!AO1485+'3'!AN1485*'3'!AO1485+'4'!AN1485*'4'!AO1485+'5'!AN1485*'5'!AO1485+'6'!AN1485*'6'!AO1485+'7'!AN1485*'7'!AO1485+'8'!AN1485*'8'!AO1485+'9'!AN1485*'9'!AO1485)/AO1485</f>
        <v>3</v>
      </c>
      <c r="AO1485" s="6">
        <f>'0'!AO1485+'1'!AO1485+'2'!AO1485+'3'!AO1485+'4'!AO1485+'5'!AO1485+'6'!AO1485+'7'!AO1485+'8'!AO1485+'9'!AO1485</f>
        <v>9.2804528714504677</v>
      </c>
      <c r="AP1485" s="6">
        <f>('0'!AP1485*'0'!AQ1485+'1'!AP1485*'1'!AQ1485+'2'!AP1485*'2'!AQ1485+'3'!AP1485*'3'!AQ1485+'4'!AP1485*'4'!AQ1485+'5'!AP1485*'5'!AQ1485+'6'!AP1485*'6'!AQ1485+'7'!AP1485*'7'!AQ1485+'8'!AP1485*'8'!AQ1485+'9'!AP1485*'9'!AQ1485)/AQ1485</f>
        <v>3</v>
      </c>
      <c r="AQ1485" s="6">
        <f>'0'!AQ1485+'1'!AQ1485+'2'!AQ1485+'3'!AQ1485+'4'!AQ1485+'5'!AQ1485+'6'!AQ1485+'7'!AQ1485+'8'!AQ1485+'9'!AQ1485</f>
        <v>8.4437668385424285</v>
      </c>
      <c r="AR1485" s="6">
        <f>('0'!AR1485*'0'!AS1485+'1'!AR1485*'1'!AS1485+'2'!AR1485*'2'!AS1485+'3'!AR1485*'3'!AS1485+'4'!AR1485*'4'!AS1485+'5'!AR1485*'5'!AS1485+'6'!AR1485*'6'!AS1485+'7'!AR1485*'7'!AS1485+'8'!AR1485*'8'!AS1485+'9'!AR1485*'9'!AS1485)/AS1485</f>
        <v>9.5000018595740059</v>
      </c>
      <c r="AS1485" s="6">
        <f>'0'!AS1485+'1'!AS1485+'2'!AS1485+'3'!AS1485+'4'!AS1485+'5'!AS1485+'6'!AS1485+'7'!AS1485+'8'!AS1485+'9'!AS1485</f>
        <v>9.9999923421082499</v>
      </c>
      <c r="AT1485" s="6">
        <f>('0'!AT1485*'0'!AU1485+'1'!AT1485*'1'!AU1485+'2'!AT1485*'2'!AU1485+'3'!AT1485*'3'!AU1485+'4'!AT1485*'4'!AU1485+'5'!AT1485*'5'!AU1485+'6'!AT1485*'6'!AU1485+'7'!AT1485*'7'!AU1485+'8'!AT1485*'8'!AU1485+'9'!AT1485*'9'!AU1485)/AU1485</f>
        <v>3.0000000000000004</v>
      </c>
      <c r="AU1485" s="6">
        <f>'0'!AU1485+'1'!AU1485+'2'!AU1485+'3'!AU1485+'4'!AU1485+'5'!AU1485+'6'!AU1485+'7'!AU1485+'8'!AU1485+'9'!AU1485</f>
        <v>8.4374483422830906</v>
      </c>
      <c r="AV1485" s="6">
        <f>('0'!AV1485*'0'!AW1485+'1'!AV1485*'1'!AW1485+'2'!AV1485*'2'!AW1485+'3'!AV1485*'3'!AW1485+'4'!AV1485*'4'!AW1485+'5'!AV1485*'5'!AW1485+'6'!AV1485*'6'!AW1485+'7'!AV1485*'7'!AW1485+'8'!AV1485*'8'!AW1485+'9'!AV1485*'9'!AW1485)/AW1485</f>
        <v>3.0000000000000004</v>
      </c>
      <c r="AW1485" s="6">
        <f>'0'!AW1485+'1'!AW1485+'2'!AW1485+'3'!AW1485+'4'!AW1485+'5'!AW1485+'6'!AW1485+'7'!AW1485+'8'!AW1485+'9'!AW1485</f>
        <v>9.3636530980211301</v>
      </c>
      <c r="AX1485" s="6">
        <f t="shared" si="45"/>
        <v>99.801043850636432</v>
      </c>
      <c r="AY1485" s="6">
        <f t="shared" si="46"/>
        <v>1.001993527739663</v>
      </c>
      <c r="AZ1485" s="6">
        <f t="shared" si="47"/>
        <v>20.039870554793264</v>
      </c>
      <c r="BA1485" s="6">
        <f t="shared" si="48"/>
        <v>20.406130386296258</v>
      </c>
      <c r="BB1485" s="6">
        <f t="shared" si="49"/>
        <v>20.454942982425411</v>
      </c>
      <c r="BC1485" s="6">
        <f t="shared" si="50"/>
        <v>19.56018042228051</v>
      </c>
      <c r="BD1485" s="6">
        <f t="shared" si="51"/>
        <v>10.01993527739663</v>
      </c>
      <c r="BE1485" s="6">
        <f t="shared" si="52"/>
        <v>9.518940376807917</v>
      </c>
      <c r="BF1485" s="6">
        <f t="shared" si="53"/>
        <v>99.999999999999986</v>
      </c>
    </row>
    <row r="1486" spans="1:58" ht="15.75" customHeight="1" x14ac:dyDescent="0.25">
      <c r="A1486" s="6" t="str">
        <f>IF(AND('0'!A1486='1'!A1486,'1'!A1486='2'!A1486,'2'!A1486='3'!A1486,'3'!A1486='4'!A1486,'4'!A1486='5'!A1486,'5'!A1486='6'!A1486,'6'!A1486='7'!A1486,'7'!A1486='8'!A1486,'8'!A1486='9'!A1486,'1'!A1486='2'!A1486),'9'!A1486,)</f>
        <v>RPA</v>
      </c>
      <c r="B1486" s="7" t="str">
        <f>IF(AND('0'!B1486='1'!B1486,'1'!B1486='2'!B1486,'2'!B1486='3'!B1486,'3'!B1486='4'!B1486,'4'!B1486='5'!B1486,'5'!B1486='6'!B1486,'6'!B1486='7'!B1486,'7'!B1486='8'!B1486,'8'!B1486='9'!B1486,'1'!B1486='2'!B1486),'9'!B1486,)</f>
        <v>1955-07-12</v>
      </c>
      <c r="C1486" s="7" t="str">
        <f>IF(AND('0'!C1486='1'!C1486,'1'!C1486='2'!C1486,'2'!C1486='3'!C1486,'3'!C1486='4'!C1486,'4'!C1486='5'!C1486,'5'!C1486='6'!C1486,'6'!C1486='7'!C1486,'7'!C1486='8'!C1486,'8'!C1486='9'!C1486,'1'!C1486='2'!C1486),'9'!C1486,)</f>
        <v>1955-07-12</v>
      </c>
      <c r="D1486" s="7">
        <f>IF(AND('0'!D1486='1'!D1486,'1'!D1486='2'!D1486,'2'!D1486='3'!D1486,'3'!D1486='4'!D1486,'4'!D1486='5'!D1486,'5'!D1486='6'!D1486,'6'!D1486='7'!D1486,'7'!D1486='8'!D1486,'8'!D1486='9'!D1486,'1'!D1486='2'!D1486),'9'!D1486,)</f>
        <v>20550</v>
      </c>
      <c r="E1486" s="8">
        <f>IF(COUNTIF(Recovered!$A$2:$A$808,A1486)&gt;0,1,0)</f>
        <v>1</v>
      </c>
      <c r="F1486" s="6">
        <f>('0'!F1486*'0'!G1486+'1'!F1486*'1'!G1486+'2'!F1486*'2'!G1486+'3'!F1486*'3'!G1486+'4'!F1486*'4'!G1486+'5'!F1486*'5'!G1486+'6'!F1486*'6'!G1486+'7'!F1486*'7'!G1486+'8'!F1486*'8'!G1486+'9'!F1486*'9'!G1486)/G1486</f>
        <v>3.0000000000000009</v>
      </c>
      <c r="G1486" s="9">
        <f>'0'!G1486+'1'!G1486+'2'!G1486+'3'!G1486+'4'!G1486+'5'!G1486+'6'!G1486+'7'!G1486+'8'!G1486+'9'!G1486</f>
        <v>7.782787600284899</v>
      </c>
      <c r="H1486" s="6">
        <f>('0'!H1486*'0'!I1486+'1'!H1486*'1'!I1486+'2'!H1486*'2'!I1486+'3'!H1486*'3'!I1486+'4'!H1486*'4'!I1486+'5'!H1486*'5'!I1486+'6'!H1486*'6'!I1486+'7'!H1486*'7'!I1486+'8'!H1486*'8'!I1486+'9'!H1486*'9'!I1486)/I1486</f>
        <v>3</v>
      </c>
      <c r="I1486" s="9">
        <f>'0'!I1486+'1'!I1486+'2'!I1486+'3'!I1486+'4'!I1486+'5'!I1486+'6'!I1486+'7'!I1486+'8'!I1486+'9'!I1486</f>
        <v>6.7351197655396717</v>
      </c>
      <c r="J1486" s="6">
        <f>('0'!J1486*'0'!K1486+'1'!J1486*'1'!K1486+'2'!J1486*'2'!K1486+'3'!J1486*'3'!K1486+'4'!J1486*'4'!K1486+'5'!J1486*'5'!K1486+'6'!J1486*'6'!K1486+'7'!J1486*'7'!K1486+'8'!J1486*'8'!K1486+'9'!J1486*'9'!K1486)/K1486</f>
        <v>1</v>
      </c>
      <c r="K1486" s="9">
        <f>'0'!K1486+'1'!K1486+'2'!K1486+'3'!K1486+'4'!K1486+'5'!K1486+'6'!K1486+'7'!K1486+'8'!K1486+'9'!K1486</f>
        <v>5.6439201325366239</v>
      </c>
      <c r="L1486" s="6">
        <f>('0'!L1486*'0'!M1486+'1'!L1486*'1'!M1486+'2'!L1486*'2'!M1486+'3'!L1486*'3'!M1486+'4'!L1486*'4'!M1486+'5'!L1486*'5'!M1486+'6'!L1486*'6'!M1486+'7'!L1486*'7'!M1486+'8'!L1486*'8'!M1486+'9'!L1486*'9'!M1486)/M1486</f>
        <v>3.0000000000000004</v>
      </c>
      <c r="M1486" s="9">
        <f>'0'!M1486+'1'!M1486+'2'!M1486+'3'!M1486+'4'!M1486+'5'!M1486+'6'!M1486+'7'!M1486+'8'!M1486+'9'!M1486</f>
        <v>9.7496142370474068</v>
      </c>
      <c r="N1486" s="6">
        <f>('0'!N1486*'0'!O1486+'1'!N1486*'1'!O1486+'2'!N1486*'2'!O1486+'3'!N1486*'3'!O1486+'4'!N1486*'4'!O1486+'5'!N1486*'5'!O1486+'6'!N1486*'6'!O1486+'7'!N1486*'7'!O1486+'8'!N1486*'8'!O1486+'9'!N1486*'9'!O1486)/O1486</f>
        <v>19.999999999999993</v>
      </c>
      <c r="O1486" s="9">
        <f>'0'!O1486+'1'!O1486+'2'!O1486+'3'!O1486+'4'!O1486+'5'!O1486+'6'!O1486+'7'!O1486+'8'!O1486+'9'!O1486</f>
        <v>6.4077684779714499</v>
      </c>
      <c r="P1486" s="6">
        <f>('0'!P1486*'0'!Q1486+'1'!P1486*'1'!Q1486+'2'!P1486*'2'!Q1486+'3'!P1486*'3'!Q1486+'4'!P1486*'4'!Q1486+'5'!P1486*'5'!Q1486+'6'!P1486*'6'!Q1486+'7'!P1486*'7'!Q1486+'8'!P1486*'8'!Q1486+'9'!P1486*'9'!Q1486)/Q1486</f>
        <v>4</v>
      </c>
      <c r="Q1486" s="9">
        <f>'0'!Q1486+'1'!Q1486+'2'!Q1486+'3'!Q1486+'4'!Q1486+'5'!Q1486+'6'!Q1486+'7'!Q1486+'8'!Q1486+'9'!Q1486</f>
        <v>9.7695360321858189</v>
      </c>
      <c r="R1486" s="6">
        <f>('0'!R1486*'0'!S1486+'1'!R1486*'1'!S1486+'2'!R1486*'2'!S1486+'3'!R1486*'3'!S1486+'4'!R1486*'4'!S1486+'5'!R1486*'5'!S1486+'6'!R1486*'6'!S1486+'7'!R1486*'7'!S1486+'8'!R1486*'8'!S1486+'9'!R1486*'9'!S1486)/S1486</f>
        <v>4</v>
      </c>
      <c r="S1486" s="9">
        <f>'0'!S1486+'1'!S1486+'2'!S1486+'3'!S1486+'4'!S1486+'5'!S1486+'6'!S1486+'7'!S1486+'8'!S1486+'9'!S1486</f>
        <v>9.5288774196366184</v>
      </c>
      <c r="T1486" s="6">
        <f>('0'!T1486*'0'!U1486+'1'!T1486*'1'!U1486+'2'!T1486*'2'!U1486+'3'!T1486*'3'!U1486+'4'!T1486*'4'!U1486+'5'!T1486*'5'!U1486+'6'!T1486*'6'!U1486+'7'!T1486*'7'!U1486+'8'!T1486*'8'!U1486+'9'!T1486*'9'!U1486)/U1486</f>
        <v>22.269588311707039</v>
      </c>
      <c r="U1486" s="9">
        <f>'0'!U1486+'1'!U1486+'2'!U1486+'3'!U1486+'4'!U1486+'5'!U1486+'6'!U1486+'7'!U1486+'8'!U1486+'9'!U1486</f>
        <v>5.0551266487308464</v>
      </c>
      <c r="V1486" s="6">
        <f>('0'!V1486*'0'!W1486+'1'!V1486*'1'!W1486+'2'!V1486*'2'!W1486+'3'!V1486*'3'!W1486+'4'!V1486*'4'!W1486+'5'!V1486*'5'!W1486+'6'!V1486*'6'!W1486+'7'!V1486*'7'!W1486+'8'!V1486*'8'!W1486+'9'!V1486*'9'!W1486)/W1486</f>
        <v>4</v>
      </c>
      <c r="W1486" s="9">
        <f>'0'!W1486+'1'!W1486+'2'!W1486+'3'!W1486+'4'!W1486+'5'!W1486+'6'!W1486+'7'!W1486+'8'!W1486+'9'!W1486</f>
        <v>8.9348655264030903</v>
      </c>
      <c r="X1486" s="6">
        <f>('0'!X1486*'0'!Y1486+'1'!X1486*'1'!Y1486+'2'!X1486*'2'!Y1486+'3'!X1486*'3'!Y1486+'4'!X1486*'4'!Y1486+'5'!X1486*'5'!Y1486+'6'!X1486*'6'!Y1486+'7'!X1486*'7'!Y1486+'8'!X1486*'8'!Y1486+'9'!X1486*'9'!Y1486)/Y1486</f>
        <v>4</v>
      </c>
      <c r="Y1486" s="9">
        <f>'0'!Y1486+'1'!Y1486+'2'!Y1486+'3'!Y1486+'4'!Y1486+'5'!Y1486+'6'!Y1486+'7'!Y1486+'8'!Y1486+'9'!Y1486</f>
        <v>9.5064713922055581</v>
      </c>
      <c r="Z1486" s="6">
        <f>('0'!Z1486*'0'!AA1486+'1'!Z1486*'1'!AA1486+'2'!Z1486*'2'!AA1486+'3'!Z1486*'3'!AA1486+'4'!Z1486*'4'!AA1486+'5'!Z1486*'5'!AA1486+'6'!Z1486*'6'!AA1486+'7'!Z1486*'7'!AA1486+'8'!Z1486*'8'!AA1486+'9'!Z1486*'9'!AA1486)/AA1486</f>
        <v>25</v>
      </c>
      <c r="AA1486" s="9">
        <f>'0'!AA1486+'1'!AA1486+'2'!AA1486+'3'!AA1486+'4'!AA1486+'5'!AA1486+'6'!AA1486+'7'!AA1486+'8'!AA1486+'9'!AA1486</f>
        <v>5.2140144455849837</v>
      </c>
      <c r="AB1486" s="6">
        <f>('0'!AB1486*'0'!AC1486+'1'!AB1486*'1'!AC1486+'2'!AB1486*'2'!AC1486+'3'!AB1486*'3'!AC1486+'4'!AB1486*'4'!AC1486+'5'!AB1486*'5'!AC1486+'6'!AB1486*'6'!AC1486+'7'!AB1486*'7'!AC1486+'8'!AB1486*'8'!AC1486+'9'!AB1486*'9'!AC1486)/AC1486</f>
        <v>4</v>
      </c>
      <c r="AC1486" s="9">
        <f>'0'!AC1486+'1'!AC1486+'2'!AC1486+'3'!AC1486+'4'!AC1486+'5'!AC1486+'6'!AC1486+'7'!AC1486+'8'!AC1486+'9'!AC1486</f>
        <v>8.9485388787526112</v>
      </c>
      <c r="AD1486" s="6">
        <f>('0'!AD1486*'0'!AE1486+'1'!AD1486*'1'!AE1486+'2'!AD1486*'2'!AE1486+'3'!AD1486*'3'!AE1486+'4'!AD1486*'4'!AE1486+'5'!AD1486*'5'!AE1486+'6'!AD1486*'6'!AE1486+'7'!AD1486*'7'!AE1486+'8'!AD1486*'8'!AE1486+'9'!AD1486*'9'!AE1486)/AE1486</f>
        <v>4</v>
      </c>
      <c r="AE1486" s="9">
        <f>'0'!AE1486+'1'!AE1486+'2'!AE1486+'3'!AE1486+'4'!AE1486+'5'!AE1486+'6'!AE1486+'7'!AE1486+'8'!AE1486+'9'!AE1486</f>
        <v>9.4553737009645857</v>
      </c>
      <c r="AF1486" s="6">
        <f>('0'!AF1486*'0'!AG1486+'1'!AF1486*'1'!AG1486+'2'!AF1486*'2'!AG1486+'3'!AF1486*'3'!AG1486+'4'!AF1486*'4'!AG1486+'5'!AF1486*'5'!AG1486+'6'!AF1486*'6'!AG1486+'7'!AF1486*'7'!AG1486+'8'!AF1486*'8'!AG1486+'9'!AF1486*'9'!AG1486)/AG1486</f>
        <v>15.000000000000002</v>
      </c>
      <c r="AG1486" s="9">
        <f>'0'!AG1486+'1'!AG1486+'2'!AG1486+'3'!AG1486+'4'!AG1486+'5'!AG1486+'6'!AG1486+'7'!AG1486+'8'!AG1486+'9'!AG1486</f>
        <v>9.2992364327306607</v>
      </c>
      <c r="AH1486" s="6">
        <f>('0'!AH1486*'0'!AI1486+'1'!AH1486*'1'!AI1486+'2'!AH1486*'2'!AI1486+'3'!AH1486*'3'!AI1486+'4'!AH1486*'4'!AI1486+'5'!AH1486*'5'!AI1486+'6'!AH1486*'6'!AI1486+'7'!AH1486*'7'!AI1486+'8'!AH1486*'8'!AI1486+'9'!AH1486*'9'!AI1486)/AI1486</f>
        <v>4</v>
      </c>
      <c r="AI1486" s="9">
        <f>'0'!AI1486+'1'!AI1486+'2'!AI1486+'3'!AI1486+'4'!AI1486+'5'!AI1486+'6'!AI1486+'7'!AI1486+'8'!AI1486+'9'!AI1486</f>
        <v>9.4794997199192927</v>
      </c>
      <c r="AJ1486" s="6">
        <f>('0'!AJ1486*'0'!AK1486+'1'!AJ1486*'1'!AK1486+'2'!AJ1486*'2'!AK1486+'3'!AJ1486*'3'!AK1486+'4'!AJ1486*'4'!AK1486+'5'!AJ1486*'5'!AK1486+'6'!AJ1486*'6'!AK1486+'7'!AJ1486*'7'!AK1486+'8'!AJ1486*'8'!AK1486+'9'!AJ1486*'9'!AK1486)/AK1486</f>
        <v>4</v>
      </c>
      <c r="AK1486" s="9">
        <f>'0'!AK1486+'1'!AK1486+'2'!AK1486+'3'!AK1486+'4'!AK1486+'5'!AK1486+'6'!AK1486+'7'!AK1486+'8'!AK1486+'9'!AK1486</f>
        <v>9.6604805937155174</v>
      </c>
      <c r="AL1486" s="6">
        <f>('0'!AL1486*'0'!AM1486+'1'!AL1486*'1'!AM1486+'2'!AL1486*'2'!AM1486+'3'!AL1486*'3'!AM1486+'4'!AL1486*'4'!AM1486+'5'!AL1486*'5'!AM1486+'6'!AL1486*'6'!AM1486+'7'!AL1486*'7'!AM1486+'8'!AL1486*'8'!AM1486+'9'!AL1486*'9'!AM1486)/AM1486</f>
        <v>10</v>
      </c>
      <c r="AM1486" s="9">
        <f>'0'!AM1486+'1'!AM1486+'2'!AM1486+'3'!AM1486+'4'!AM1486+'5'!AM1486+'6'!AM1486+'7'!AM1486+'8'!AM1486+'9'!AM1486</f>
        <v>9.6905135491317047</v>
      </c>
      <c r="AN1486" s="6">
        <f>('0'!AN1486*'0'!AO1486+'1'!AN1486*'1'!AO1486+'2'!AN1486*'2'!AO1486+'3'!AN1486*'3'!AO1486+'4'!AN1486*'4'!AO1486+'5'!AN1486*'5'!AO1486+'6'!AN1486*'6'!AO1486+'7'!AN1486*'7'!AO1486+'8'!AN1486*'8'!AO1486+'9'!AN1486*'9'!AO1486)/AO1486</f>
        <v>2.8400009426540151</v>
      </c>
      <c r="AO1486" s="9">
        <f>'0'!AO1486+'1'!AO1486+'2'!AO1486+'3'!AO1486+'4'!AO1486+'5'!AO1486+'6'!AO1486+'7'!AO1486+'8'!AO1486+'9'!AO1486</f>
        <v>6.2475153206645269</v>
      </c>
      <c r="AP1486" s="6">
        <f>('0'!AP1486*'0'!AQ1486+'1'!AP1486*'1'!AQ1486+'2'!AP1486*'2'!AQ1486+'3'!AP1486*'3'!AQ1486+'4'!AP1486*'4'!AQ1486+'5'!AP1486*'5'!AQ1486+'6'!AP1486*'6'!AQ1486+'7'!AP1486*'7'!AQ1486+'8'!AP1486*'8'!AQ1486+'9'!AP1486*'9'!AQ1486)/AQ1486</f>
        <v>3</v>
      </c>
      <c r="AQ1486" s="9">
        <f>'0'!AQ1486+'1'!AQ1486+'2'!AQ1486+'3'!AQ1486+'4'!AQ1486+'5'!AQ1486+'6'!AQ1486+'7'!AQ1486+'8'!AQ1486+'9'!AQ1486</f>
        <v>8.8623387331474177</v>
      </c>
      <c r="AR1486" s="6">
        <f>('0'!AR1486*'0'!AS1486+'1'!AR1486*'1'!AS1486+'2'!AR1486*'2'!AS1486+'3'!AR1486*'3'!AS1486+'4'!AR1486*'4'!AS1486+'5'!AR1486*'5'!AS1486+'6'!AR1486*'6'!AS1486+'7'!AR1486*'7'!AS1486+'8'!AR1486*'8'!AS1486+'9'!AR1486*'9'!AS1486)/AS1486</f>
        <v>8.0000003456906228</v>
      </c>
      <c r="AS1486" s="9">
        <f>'0'!AS1486+'1'!AS1486+'2'!AS1486+'3'!AS1486+'4'!AS1486+'5'!AS1486+'6'!AS1486+'7'!AS1486+'8'!AS1486+'9'!AS1486</f>
        <v>9.999994130154235</v>
      </c>
      <c r="AT1486" s="6">
        <f>('0'!AT1486*'0'!AU1486+'1'!AT1486*'1'!AU1486+'2'!AT1486*'2'!AU1486+'3'!AT1486*'3'!AU1486+'4'!AT1486*'4'!AU1486+'5'!AT1486*'5'!AU1486+'6'!AT1486*'6'!AU1486+'7'!AT1486*'7'!AU1486+'8'!AT1486*'8'!AU1486+'9'!AT1486*'9'!AU1486)/AU1486</f>
        <v>3</v>
      </c>
      <c r="AU1486" s="9">
        <f>'0'!AU1486+'1'!AU1486+'2'!AU1486+'3'!AU1486+'4'!AU1486+'5'!AU1486+'6'!AU1486+'7'!AU1486+'8'!AU1486+'9'!AU1486</f>
        <v>8.9110922094576726</v>
      </c>
      <c r="AV1486" s="6">
        <f>('0'!AV1486*'0'!AW1486+'1'!AV1486*'1'!AW1486+'2'!AV1486*'2'!AW1486+'3'!AV1486*'3'!AW1486+'4'!AV1486*'4'!AW1486+'5'!AV1486*'5'!AW1486+'6'!AV1486*'6'!AW1486+'7'!AV1486*'7'!AW1486+'8'!AV1486*'8'!AW1486+'9'!AV1486*'9'!AW1486)/AW1486</f>
        <v>3</v>
      </c>
      <c r="AW1486" s="9">
        <f>'0'!AW1486+'1'!AW1486+'2'!AW1486+'3'!AW1486+'4'!AW1486+'5'!AW1486+'6'!AW1486+'7'!AW1486+'8'!AW1486+'9'!AW1486</f>
        <v>9.589842062293302</v>
      </c>
      <c r="AX1486" s="6">
        <f t="shared" si="45"/>
        <v>100.26958865739765</v>
      </c>
      <c r="AY1486" s="6">
        <f t="shared" si="46"/>
        <v>0.99731136168994583</v>
      </c>
      <c r="AZ1486" s="6">
        <f t="shared" si="47"/>
        <v>19.946227233798911</v>
      </c>
      <c r="BA1486" s="6">
        <f t="shared" si="48"/>
        <v>22.209713443423048</v>
      </c>
      <c r="BB1486" s="6">
        <f t="shared" si="49"/>
        <v>24.932784042248645</v>
      </c>
      <c r="BC1486" s="6">
        <f t="shared" si="50"/>
        <v>14.95967042534919</v>
      </c>
      <c r="BD1486" s="6">
        <f t="shared" si="51"/>
        <v>9.9731136168994574</v>
      </c>
      <c r="BE1486" s="6">
        <f t="shared" si="52"/>
        <v>7.9784912382807525</v>
      </c>
      <c r="BF1486" s="6">
        <f t="shared" si="53"/>
        <v>100</v>
      </c>
    </row>
    <row r="1487" spans="1:58" ht="15.75" hidden="1" customHeight="1" x14ac:dyDescent="0.25">
      <c r="A1487" s="6" t="str">
        <f>IF(AND('0'!A1487='1'!A1487,'1'!A1487='2'!A1487,'2'!A1487='3'!A1487,'3'!A1487='4'!A1487,'4'!A1487='5'!A1487,'5'!A1487='6'!A1487,'6'!A1487='7'!A1487,'7'!A1487='8'!A1487,'8'!A1487='9'!A1487,'1'!A1487='2'!A1487),'9'!A1487,)</f>
        <v>Historical Minutes</v>
      </c>
      <c r="B1487" s="7" t="str">
        <f>IF(AND('0'!B1487='1'!B1487,'1'!B1487='2'!B1487,'2'!B1487='3'!B1487,'3'!B1487='4'!B1487,'4'!B1487='5'!B1487,'5'!B1487='6'!B1487,'6'!B1487='7'!B1487,'7'!B1487='8'!B1487,'8'!B1487='9'!B1487,'1'!B1487='2'!B1487),'9'!B1487,)</f>
        <v>1955-06-22</v>
      </c>
      <c r="C1487" s="7" t="str">
        <f>IF(AND('0'!C1487='1'!C1487,'1'!C1487='2'!C1487,'2'!C1487='3'!C1487,'3'!C1487='4'!C1487,'4'!C1487='5'!C1487,'5'!C1487='6'!C1487,'6'!C1487='7'!C1487,'7'!C1487='8'!C1487,'8'!C1487='9'!C1487,'1'!C1487='2'!C1487),'9'!C1487,)</f>
        <v>1955-06-22</v>
      </c>
      <c r="D1487" s="7">
        <f>IF(AND('0'!D1487='1'!D1487,'1'!D1487='2'!D1487,'2'!D1487='3'!D1487,'3'!D1487='4'!D1487,'4'!D1487='5'!D1487,'5'!D1487='6'!D1487,'6'!D1487='7'!D1487,'7'!D1487='8'!D1487,'8'!D1487='9'!D1487,'1'!D1487='2'!D1487),'9'!D1487,)</f>
        <v>0</v>
      </c>
      <c r="E1487" s="8">
        <f>IF(COUNTIF(Recovered!$A$2:$A$808,A1487)&gt;0,1,0)</f>
        <v>0</v>
      </c>
      <c r="F1487" s="6">
        <f>('0'!F1487*'0'!G1487+'1'!F1487*'1'!G1487+'2'!F1487*'2'!G1487+'3'!F1487*'3'!G1487+'4'!F1487*'4'!G1487+'5'!F1487*'5'!G1487+'6'!F1487*'6'!G1487+'7'!F1487*'7'!G1487+'8'!F1487*'8'!G1487+'9'!F1487*'9'!G1487)/G1487</f>
        <v>3.0917367189437375</v>
      </c>
      <c r="G1487" s="6">
        <f>'0'!G1487+'1'!G1487+'2'!G1487+'3'!G1487+'4'!G1487+'5'!G1487+'6'!G1487+'7'!G1487+'8'!G1487+'9'!G1487</f>
        <v>5.4763868807763902</v>
      </c>
      <c r="H1487" s="6">
        <f>('0'!H1487*'0'!I1487+'1'!H1487*'1'!I1487+'2'!H1487*'2'!I1487+'3'!H1487*'3'!I1487+'4'!H1487*'4'!I1487+'5'!H1487*'5'!I1487+'6'!H1487*'6'!I1487+'7'!H1487*'7'!I1487+'8'!H1487*'8'!I1487+'9'!H1487*'9'!I1487)/I1487</f>
        <v>3.0914194008887459</v>
      </c>
      <c r="I1487" s="6">
        <f>'0'!I1487+'1'!I1487+'2'!I1487+'3'!I1487+'4'!I1487+'5'!I1487+'6'!I1487+'7'!I1487+'8'!I1487+'9'!I1487</f>
        <v>4.9549454542321119</v>
      </c>
      <c r="J1487" s="6">
        <f>('0'!J1487*'0'!K1487+'1'!J1487*'1'!K1487+'2'!J1487*'2'!K1487+'3'!J1487*'3'!K1487+'4'!J1487*'4'!K1487+'5'!J1487*'5'!K1487+'6'!J1487*'6'!K1487+'7'!J1487*'7'!K1487+'8'!J1487*'8'!K1487+'9'!J1487*'9'!K1487)/K1487</f>
        <v>2</v>
      </c>
      <c r="K1487" s="6">
        <f>'0'!K1487+'1'!K1487+'2'!K1487+'3'!K1487+'4'!K1487+'5'!K1487+'6'!K1487+'7'!K1487+'8'!K1487+'9'!K1487</f>
        <v>9.2561332110446202</v>
      </c>
      <c r="L1487" s="6">
        <f>('0'!L1487*'0'!M1487+'1'!L1487*'1'!M1487+'2'!L1487*'2'!M1487+'3'!L1487*'3'!M1487+'4'!L1487*'4'!M1487+'5'!L1487*'5'!M1487+'6'!L1487*'6'!M1487+'7'!L1487*'7'!M1487+'8'!L1487*'8'!M1487+'9'!L1487*'9'!M1487)/M1487</f>
        <v>2.0773939821187661</v>
      </c>
      <c r="M1487" s="6">
        <f>'0'!M1487+'1'!M1487+'2'!M1487+'3'!M1487+'4'!M1487+'5'!M1487+'6'!M1487+'7'!M1487+'8'!M1487+'9'!M1487</f>
        <v>7.6355173891198138</v>
      </c>
      <c r="N1487" s="6">
        <f>('0'!N1487*'0'!O1487+'1'!N1487*'1'!O1487+'2'!N1487*'2'!O1487+'3'!N1487*'3'!O1487+'4'!N1487*'4'!O1487+'5'!N1487*'5'!O1487+'6'!N1487*'6'!O1487+'7'!N1487*'7'!O1487+'8'!N1487*'8'!O1487+'9'!N1487*'9'!O1487)/O1487</f>
        <v>20</v>
      </c>
      <c r="O1487" s="6">
        <f>'0'!O1487+'1'!O1487+'2'!O1487+'3'!O1487+'4'!O1487+'5'!O1487+'6'!O1487+'7'!O1487+'8'!O1487+'9'!O1487</f>
        <v>8.1322920853038578</v>
      </c>
      <c r="P1487" s="6">
        <f>('0'!P1487*'0'!Q1487+'1'!P1487*'1'!Q1487+'2'!P1487*'2'!Q1487+'3'!P1487*'3'!Q1487+'4'!P1487*'4'!Q1487+'5'!P1487*'5'!Q1487+'6'!P1487*'6'!Q1487+'7'!P1487*'7'!Q1487+'8'!P1487*'8'!Q1487+'9'!P1487*'9'!Q1487)/Q1487</f>
        <v>4</v>
      </c>
      <c r="Q1487" s="6">
        <f>'0'!Q1487+'1'!Q1487+'2'!Q1487+'3'!Q1487+'4'!Q1487+'5'!Q1487+'6'!Q1487+'7'!Q1487+'8'!Q1487+'9'!Q1487</f>
        <v>8.2718417187190063</v>
      </c>
      <c r="R1487" s="6">
        <f>('0'!R1487*'0'!S1487+'1'!R1487*'1'!S1487+'2'!R1487*'2'!S1487+'3'!R1487*'3'!S1487+'4'!R1487*'4'!S1487+'5'!R1487*'5'!S1487+'6'!R1487*'6'!S1487+'7'!R1487*'7'!S1487+'8'!R1487*'8'!S1487+'9'!R1487*'9'!S1487)/S1487</f>
        <v>4</v>
      </c>
      <c r="S1487" s="6">
        <f>'0'!S1487+'1'!S1487+'2'!S1487+'3'!S1487+'4'!S1487+'5'!S1487+'6'!S1487+'7'!S1487+'8'!S1487+'9'!S1487</f>
        <v>7.1673750209075697</v>
      </c>
      <c r="T1487" s="6">
        <f>('0'!T1487*'0'!U1487+'1'!T1487*'1'!U1487+'2'!T1487*'2'!U1487+'3'!T1487*'3'!U1487+'4'!T1487*'4'!U1487+'5'!T1487*'5'!U1487+'6'!T1487*'6'!U1487+'7'!T1487*'7'!U1487+'8'!T1487*'8'!U1487+'9'!T1487*'9'!U1487)/U1487</f>
        <v>19.999999999999996</v>
      </c>
      <c r="U1487" s="6">
        <f>'0'!U1487+'1'!U1487+'2'!U1487+'3'!U1487+'4'!U1487+'5'!U1487+'6'!U1487+'7'!U1487+'8'!U1487+'9'!U1487</f>
        <v>7.3419295443998713</v>
      </c>
      <c r="V1487" s="6">
        <f>('0'!V1487*'0'!W1487+'1'!V1487*'1'!W1487+'2'!V1487*'2'!W1487+'3'!V1487*'3'!W1487+'4'!V1487*'4'!W1487+'5'!V1487*'5'!W1487+'6'!V1487*'6'!W1487+'7'!V1487*'7'!W1487+'8'!V1487*'8'!W1487+'9'!V1487*'9'!W1487)/W1487</f>
        <v>4</v>
      </c>
      <c r="W1487" s="6">
        <f>'0'!W1487+'1'!W1487+'2'!W1487+'3'!W1487+'4'!W1487+'5'!W1487+'6'!W1487+'7'!W1487+'8'!W1487+'9'!W1487</f>
        <v>9.1609531051671098</v>
      </c>
      <c r="X1487" s="6">
        <f>('0'!X1487*'0'!Y1487+'1'!X1487*'1'!Y1487+'2'!X1487*'2'!Y1487+'3'!X1487*'3'!Y1487+'4'!X1487*'4'!Y1487+'5'!X1487*'5'!Y1487+'6'!X1487*'6'!Y1487+'7'!X1487*'7'!Y1487+'8'!X1487*'8'!Y1487+'9'!X1487*'9'!Y1487)/Y1487</f>
        <v>4</v>
      </c>
      <c r="Y1487" s="6">
        <f>'0'!Y1487+'1'!Y1487+'2'!Y1487+'3'!Y1487+'4'!Y1487+'5'!Y1487+'6'!Y1487+'7'!Y1487+'8'!Y1487+'9'!Y1487</f>
        <v>8.7695348758009963</v>
      </c>
      <c r="Z1487" s="6">
        <f>('0'!Z1487*'0'!AA1487+'1'!Z1487*'1'!AA1487+'2'!Z1487*'2'!AA1487+'3'!Z1487*'3'!AA1487+'4'!Z1487*'4'!AA1487+'5'!Z1487*'5'!AA1487+'6'!Z1487*'6'!AA1487+'7'!Z1487*'7'!AA1487+'8'!Z1487*'8'!AA1487+'9'!Z1487*'9'!AA1487)/AA1487</f>
        <v>20.000000000000004</v>
      </c>
      <c r="AA1487" s="6">
        <f>'0'!AA1487+'1'!AA1487+'2'!AA1487+'3'!AA1487+'4'!AA1487+'5'!AA1487+'6'!AA1487+'7'!AA1487+'8'!AA1487+'9'!AA1487</f>
        <v>6.4320003339581469</v>
      </c>
      <c r="AB1487" s="6">
        <f>('0'!AB1487*'0'!AC1487+'1'!AB1487*'1'!AC1487+'2'!AB1487*'2'!AC1487+'3'!AB1487*'3'!AC1487+'4'!AB1487*'4'!AC1487+'5'!AB1487*'5'!AC1487+'6'!AB1487*'6'!AC1487+'7'!AB1487*'7'!AC1487+'8'!AB1487*'8'!AC1487+'9'!AB1487*'9'!AC1487)/AC1487</f>
        <v>4</v>
      </c>
      <c r="AC1487" s="6">
        <f>'0'!AC1487+'1'!AC1487+'2'!AC1487+'3'!AC1487+'4'!AC1487+'5'!AC1487+'6'!AC1487+'7'!AC1487+'8'!AC1487+'9'!AC1487</f>
        <v>8.3169168115834164</v>
      </c>
      <c r="AD1487" s="6">
        <f>('0'!AD1487*'0'!AE1487+'1'!AD1487*'1'!AE1487+'2'!AD1487*'2'!AE1487+'3'!AD1487*'3'!AE1487+'4'!AD1487*'4'!AE1487+'5'!AD1487*'5'!AE1487+'6'!AD1487*'6'!AE1487+'7'!AD1487*'7'!AE1487+'8'!AD1487*'8'!AE1487+'9'!AD1487*'9'!AE1487)/AE1487</f>
        <v>4</v>
      </c>
      <c r="AE1487" s="6">
        <f>'0'!AE1487+'1'!AE1487+'2'!AE1487+'3'!AE1487+'4'!AE1487+'5'!AE1487+'6'!AE1487+'7'!AE1487+'8'!AE1487+'9'!AE1487</f>
        <v>7.6794892472759981</v>
      </c>
      <c r="AF1487" s="6">
        <f>('0'!AF1487*'0'!AG1487+'1'!AF1487*'1'!AG1487+'2'!AF1487*'2'!AG1487+'3'!AF1487*'3'!AG1487+'4'!AF1487*'4'!AG1487+'5'!AF1487*'5'!AG1487+'6'!AF1487*'6'!AG1487+'7'!AF1487*'7'!AG1487+'8'!AF1487*'8'!AG1487+'9'!AF1487*'9'!AG1487)/AG1487</f>
        <v>20</v>
      </c>
      <c r="AG1487" s="6">
        <f>'0'!AG1487+'1'!AG1487+'2'!AG1487+'3'!AG1487+'4'!AG1487+'5'!AG1487+'6'!AG1487+'7'!AG1487+'8'!AG1487+'9'!AG1487</f>
        <v>8.4029415023205587</v>
      </c>
      <c r="AH1487" s="6">
        <f>('0'!AH1487*'0'!AI1487+'1'!AH1487*'1'!AI1487+'2'!AH1487*'2'!AI1487+'3'!AH1487*'3'!AI1487+'4'!AH1487*'4'!AI1487+'5'!AH1487*'5'!AI1487+'6'!AH1487*'6'!AI1487+'7'!AH1487*'7'!AI1487+'8'!AH1487*'8'!AI1487+'9'!AH1487*'9'!AI1487)/AI1487</f>
        <v>4</v>
      </c>
      <c r="AI1487" s="6">
        <f>'0'!AI1487+'1'!AI1487+'2'!AI1487+'3'!AI1487+'4'!AI1487+'5'!AI1487+'6'!AI1487+'7'!AI1487+'8'!AI1487+'9'!AI1487</f>
        <v>8.7624464624174028</v>
      </c>
      <c r="AJ1487" s="6">
        <f>('0'!AJ1487*'0'!AK1487+'1'!AJ1487*'1'!AK1487+'2'!AJ1487*'2'!AK1487+'3'!AJ1487*'3'!AK1487+'4'!AJ1487*'4'!AK1487+'5'!AJ1487*'5'!AK1487+'6'!AJ1487*'6'!AK1487+'7'!AJ1487*'7'!AK1487+'8'!AJ1487*'8'!AK1487+'9'!AJ1487*'9'!AK1487)/AK1487</f>
        <v>4</v>
      </c>
      <c r="AK1487" s="6">
        <f>'0'!AK1487+'1'!AK1487+'2'!AK1487+'3'!AK1487+'4'!AK1487+'5'!AK1487+'6'!AK1487+'7'!AK1487+'8'!AK1487+'9'!AK1487</f>
        <v>8.9414421149989867</v>
      </c>
      <c r="AL1487" s="6">
        <f>('0'!AL1487*'0'!AM1487+'1'!AL1487*'1'!AM1487+'2'!AL1487*'2'!AM1487+'3'!AL1487*'3'!AM1487+'4'!AL1487*'4'!AM1487+'5'!AL1487*'5'!AM1487+'6'!AL1487*'6'!AM1487+'7'!AL1487*'7'!AM1487+'8'!AL1487*'8'!AM1487+'9'!AL1487*'9'!AM1487)/AM1487</f>
        <v>10</v>
      </c>
      <c r="AM1487" s="6">
        <f>'0'!AM1487+'1'!AM1487+'2'!AM1487+'3'!AM1487+'4'!AM1487+'5'!AM1487+'6'!AM1487+'7'!AM1487+'8'!AM1487+'9'!AM1487</f>
        <v>9.985286842144399</v>
      </c>
      <c r="AN1487" s="6">
        <f>('0'!AN1487*'0'!AO1487+'1'!AN1487*'1'!AO1487+'2'!AN1487*'2'!AO1487+'3'!AN1487*'3'!AO1487+'4'!AN1487*'4'!AO1487+'5'!AN1487*'5'!AO1487+'6'!AN1487*'6'!AO1487+'7'!AN1487*'7'!AO1487+'8'!AN1487*'8'!AO1487+'9'!AN1487*'9'!AO1487)/AO1487</f>
        <v>3</v>
      </c>
      <c r="AO1487" s="6">
        <f>'0'!AO1487+'1'!AO1487+'2'!AO1487+'3'!AO1487+'4'!AO1487+'5'!AO1487+'6'!AO1487+'7'!AO1487+'8'!AO1487+'9'!AO1487</f>
        <v>8.5704190674347771</v>
      </c>
      <c r="AP1487" s="6">
        <f>('0'!AP1487*'0'!AQ1487+'1'!AP1487*'1'!AQ1487+'2'!AP1487*'2'!AQ1487+'3'!AP1487*'3'!AQ1487+'4'!AP1487*'4'!AQ1487+'5'!AP1487*'5'!AQ1487+'6'!AP1487*'6'!AQ1487+'7'!AP1487*'7'!AQ1487+'8'!AP1487*'8'!AQ1487+'9'!AP1487*'9'!AQ1487)/AQ1487</f>
        <v>3</v>
      </c>
      <c r="AQ1487" s="6">
        <f>'0'!AQ1487+'1'!AQ1487+'2'!AQ1487+'3'!AQ1487+'4'!AQ1487+'5'!AQ1487+'6'!AQ1487+'7'!AQ1487+'8'!AQ1487+'9'!AQ1487</f>
        <v>9.2779838212502064</v>
      </c>
      <c r="AR1487" s="6">
        <f>('0'!AR1487*'0'!AS1487+'1'!AR1487*'1'!AS1487+'2'!AR1487*'2'!AS1487+'3'!AR1487*'3'!AS1487+'4'!AR1487*'4'!AS1487+'5'!AR1487*'5'!AS1487+'6'!AR1487*'6'!AS1487+'7'!AR1487*'7'!AS1487+'8'!AR1487*'8'!AS1487+'9'!AR1487*'9'!AS1487)/AS1487</f>
        <v>10.000000000000002</v>
      </c>
      <c r="AS1487" s="6">
        <f>'0'!AS1487+'1'!AS1487+'2'!AS1487+'3'!AS1487+'4'!AS1487+'5'!AS1487+'6'!AS1487+'7'!AS1487+'8'!AS1487+'9'!AS1487</f>
        <v>9.9999922228968625</v>
      </c>
      <c r="AT1487" s="6">
        <f>('0'!AT1487*'0'!AU1487+'1'!AT1487*'1'!AU1487+'2'!AT1487*'2'!AU1487+'3'!AT1487*'3'!AU1487+'4'!AT1487*'4'!AU1487+'5'!AT1487*'5'!AU1487+'6'!AT1487*'6'!AU1487+'7'!AT1487*'7'!AU1487+'8'!AT1487*'8'!AU1487+'9'!AT1487*'9'!AU1487)/AU1487</f>
        <v>3.0000000000000004</v>
      </c>
      <c r="AU1487" s="6">
        <f>'0'!AU1487+'1'!AU1487+'2'!AU1487+'3'!AU1487+'4'!AU1487+'5'!AU1487+'6'!AU1487+'7'!AU1487+'8'!AU1487+'9'!AU1487</f>
        <v>8.9132494744350534</v>
      </c>
      <c r="AV1487" s="6">
        <f>('0'!AV1487*'0'!AW1487+'1'!AV1487*'1'!AW1487+'2'!AV1487*'2'!AW1487+'3'!AV1487*'3'!AW1487+'4'!AV1487*'4'!AW1487+'5'!AV1487*'5'!AW1487+'6'!AV1487*'6'!AW1487+'7'!AV1487*'7'!AW1487+'8'!AV1487*'8'!AW1487+'9'!AV1487*'9'!AW1487)/AW1487</f>
        <v>3.0000000000000004</v>
      </c>
      <c r="AW1487" s="6">
        <f>'0'!AW1487+'1'!AW1487+'2'!AW1487+'3'!AW1487+'4'!AW1487+'5'!AW1487+'6'!AW1487+'7'!AW1487+'8'!AW1487+'9'!AW1487</f>
        <v>9.5020655431358598</v>
      </c>
      <c r="AX1487" s="6">
        <f t="shared" si="45"/>
        <v>100</v>
      </c>
      <c r="AY1487" s="6">
        <f t="shared" si="46"/>
        <v>1</v>
      </c>
      <c r="AZ1487" s="6">
        <f t="shared" si="47"/>
        <v>20</v>
      </c>
      <c r="BA1487" s="6">
        <f t="shared" si="48"/>
        <v>19.999999999999996</v>
      </c>
      <c r="BB1487" s="6">
        <f t="shared" si="49"/>
        <v>20.000000000000004</v>
      </c>
      <c r="BC1487" s="6">
        <f t="shared" si="50"/>
        <v>20</v>
      </c>
      <c r="BD1487" s="6">
        <f t="shared" si="51"/>
        <v>10</v>
      </c>
      <c r="BE1487" s="6">
        <f t="shared" si="52"/>
        <v>10.000000000000002</v>
      </c>
      <c r="BF1487" s="6">
        <f t="shared" si="53"/>
        <v>100</v>
      </c>
    </row>
    <row r="1488" spans="1:58" ht="15.75" customHeight="1" x14ac:dyDescent="0.25">
      <c r="A1488" s="6" t="str">
        <f>IF(AND('0'!A1488='1'!A1488,'1'!A1488='2'!A1488,'2'!A1488='3'!A1488,'3'!A1488='4'!A1488,'4'!A1488='5'!A1488,'5'!A1488='6'!A1488,'6'!A1488='7'!A1488,'7'!A1488='8'!A1488,'8'!A1488='9'!A1488,'1'!A1488='2'!A1488),'9'!A1488,)</f>
        <v>RPA</v>
      </c>
      <c r="B1488" s="7" t="str">
        <f>IF(AND('0'!B1488='1'!B1488,'1'!B1488='2'!B1488,'2'!B1488='3'!B1488,'3'!B1488='4'!B1488,'4'!B1488='5'!B1488,'5'!B1488='6'!B1488,'6'!B1488='7'!B1488,'7'!B1488='8'!B1488,'8'!B1488='9'!B1488,'1'!B1488='2'!B1488),'9'!B1488,)</f>
        <v>1955-06-22</v>
      </c>
      <c r="C1488" s="7" t="str">
        <f>IF(AND('0'!C1488='1'!C1488,'1'!C1488='2'!C1488,'2'!C1488='3'!C1488,'3'!C1488='4'!C1488,'4'!C1488='5'!C1488,'5'!C1488='6'!C1488,'6'!C1488='7'!C1488,'7'!C1488='8'!C1488,'8'!C1488='9'!C1488,'1'!C1488='2'!C1488),'9'!C1488,)</f>
        <v>1955-06-22</v>
      </c>
      <c r="D1488" s="7">
        <f>IF(AND('0'!D1488='1'!D1488,'1'!D1488='2'!D1488,'2'!D1488='3'!D1488,'3'!D1488='4'!D1488,'4'!D1488='5'!D1488,'5'!D1488='6'!D1488,'6'!D1488='7'!D1488,'7'!D1488='8'!D1488,'8'!D1488='9'!D1488,'1'!D1488='2'!D1488),'9'!D1488,)</f>
        <v>20550</v>
      </c>
      <c r="E1488" s="8">
        <f>IF(COUNTIF(Recovered!$A$2:$A$808,A1488)&gt;0,1,0)</f>
        <v>1</v>
      </c>
      <c r="F1488" s="6">
        <f>('0'!F1488*'0'!G1488+'1'!F1488*'1'!G1488+'2'!F1488*'2'!G1488+'3'!F1488*'3'!G1488+'4'!F1488*'4'!G1488+'5'!F1488*'5'!G1488+'6'!F1488*'6'!G1488+'7'!F1488*'7'!G1488+'8'!F1488*'8'!G1488+'9'!F1488*'9'!G1488)/G1488</f>
        <v>2.9999999999999996</v>
      </c>
      <c r="G1488" s="9">
        <f>'0'!G1488+'1'!G1488+'2'!G1488+'3'!G1488+'4'!G1488+'5'!G1488+'6'!G1488+'7'!G1488+'8'!G1488+'9'!G1488</f>
        <v>7.1173423498369797</v>
      </c>
      <c r="H1488" s="6">
        <f>('0'!H1488*'0'!I1488+'1'!H1488*'1'!I1488+'2'!H1488*'2'!I1488+'3'!H1488*'3'!I1488+'4'!H1488*'4'!I1488+'5'!H1488*'5'!I1488+'6'!H1488*'6'!I1488+'7'!H1488*'7'!I1488+'8'!H1488*'8'!I1488+'9'!H1488*'9'!I1488)/I1488</f>
        <v>3.0000000000000004</v>
      </c>
      <c r="I1488" s="9">
        <f>'0'!I1488+'1'!I1488+'2'!I1488+'3'!I1488+'4'!I1488+'5'!I1488+'6'!I1488+'7'!I1488+'8'!I1488+'9'!I1488</f>
        <v>6.4234099750372646</v>
      </c>
      <c r="J1488" s="6">
        <f>('0'!J1488*'0'!K1488+'1'!J1488*'1'!K1488+'2'!J1488*'2'!K1488+'3'!J1488*'3'!K1488+'4'!J1488*'4'!K1488+'5'!J1488*'5'!K1488+'6'!J1488*'6'!K1488+'7'!J1488*'7'!K1488+'8'!J1488*'8'!K1488+'9'!J1488*'9'!K1488)/K1488</f>
        <v>2</v>
      </c>
      <c r="K1488" s="9">
        <f>'0'!K1488+'1'!K1488+'2'!K1488+'3'!K1488+'4'!K1488+'5'!K1488+'6'!K1488+'7'!K1488+'8'!K1488+'9'!K1488</f>
        <v>7.1231067952344915</v>
      </c>
      <c r="L1488" s="6">
        <f>('0'!L1488*'0'!M1488+'1'!L1488*'1'!M1488+'2'!L1488*'2'!M1488+'3'!L1488*'3'!M1488+'4'!L1488*'4'!M1488+'5'!L1488*'5'!M1488+'6'!L1488*'6'!M1488+'7'!L1488*'7'!M1488+'8'!L1488*'8'!M1488+'9'!L1488*'9'!M1488)/M1488</f>
        <v>3</v>
      </c>
      <c r="M1488" s="9">
        <f>'0'!M1488+'1'!M1488+'2'!M1488+'3'!M1488+'4'!M1488+'5'!M1488+'6'!M1488+'7'!M1488+'8'!M1488+'9'!M1488</f>
        <v>8.9656084831550427</v>
      </c>
      <c r="N1488" s="6">
        <f>('0'!N1488*'0'!O1488+'1'!N1488*'1'!O1488+'2'!N1488*'2'!O1488+'3'!N1488*'3'!O1488+'4'!N1488*'4'!O1488+'5'!N1488*'5'!O1488+'6'!N1488*'6'!O1488+'7'!N1488*'7'!O1488+'8'!N1488*'8'!O1488+'9'!N1488*'9'!O1488)/O1488</f>
        <v>20.000000000000004</v>
      </c>
      <c r="O1488" s="9">
        <f>'0'!O1488+'1'!O1488+'2'!O1488+'3'!O1488+'4'!O1488+'5'!O1488+'6'!O1488+'7'!O1488+'8'!O1488+'9'!O1488</f>
        <v>8.139166602539806</v>
      </c>
      <c r="P1488" s="6">
        <f>('0'!P1488*'0'!Q1488+'1'!P1488*'1'!Q1488+'2'!P1488*'2'!Q1488+'3'!P1488*'3'!Q1488+'4'!P1488*'4'!Q1488+'5'!P1488*'5'!Q1488+'6'!P1488*'6'!Q1488+'7'!P1488*'7'!Q1488+'8'!P1488*'8'!Q1488+'9'!P1488*'9'!Q1488)/Q1488</f>
        <v>3.8121435263977927</v>
      </c>
      <c r="Q1488" s="9">
        <f>'0'!Q1488+'1'!Q1488+'2'!Q1488+'3'!Q1488+'4'!Q1488+'5'!Q1488+'6'!Q1488+'7'!Q1488+'8'!Q1488+'9'!Q1488</f>
        <v>5.6410804593263508</v>
      </c>
      <c r="R1488" s="6">
        <f>('0'!R1488*'0'!S1488+'1'!R1488*'1'!S1488+'2'!R1488*'2'!S1488+'3'!R1488*'3'!S1488+'4'!R1488*'4'!S1488+'5'!R1488*'5'!S1488+'6'!R1488*'6'!S1488+'7'!R1488*'7'!S1488+'8'!R1488*'8'!S1488+'9'!R1488*'9'!S1488)/S1488</f>
        <v>3.0000000000000004</v>
      </c>
      <c r="S1488" s="9">
        <f>'0'!S1488+'1'!S1488+'2'!S1488+'3'!S1488+'4'!S1488+'5'!S1488+'6'!S1488+'7'!S1488+'8'!S1488+'9'!S1488</f>
        <v>9.0864411072867988</v>
      </c>
      <c r="T1488" s="6">
        <f>('0'!T1488*'0'!U1488+'1'!T1488*'1'!U1488+'2'!T1488*'2'!U1488+'3'!T1488*'3'!U1488+'4'!T1488*'4'!U1488+'5'!T1488*'5'!U1488+'6'!T1488*'6'!U1488+'7'!T1488*'7'!U1488+'8'!T1488*'8'!U1488+'9'!T1488*'9'!U1488)/U1488</f>
        <v>25</v>
      </c>
      <c r="U1488" s="9">
        <f>'0'!U1488+'1'!U1488+'2'!U1488+'3'!U1488+'4'!U1488+'5'!U1488+'6'!U1488+'7'!U1488+'8'!U1488+'9'!U1488</f>
        <v>7.0390649805988543</v>
      </c>
      <c r="V1488" s="6">
        <f>('0'!V1488*'0'!W1488+'1'!V1488*'1'!W1488+'2'!V1488*'2'!W1488+'3'!V1488*'3'!W1488+'4'!V1488*'4'!W1488+'5'!V1488*'5'!W1488+'6'!V1488*'6'!W1488+'7'!V1488*'7'!W1488+'8'!V1488*'8'!W1488+'9'!V1488*'9'!W1488)/W1488</f>
        <v>4</v>
      </c>
      <c r="W1488" s="9">
        <f>'0'!W1488+'1'!W1488+'2'!W1488+'3'!W1488+'4'!W1488+'5'!W1488+'6'!W1488+'7'!W1488+'8'!W1488+'9'!W1488</f>
        <v>9.6063621479496017</v>
      </c>
      <c r="X1488" s="6">
        <f>('0'!X1488*'0'!Y1488+'1'!X1488*'1'!Y1488+'2'!X1488*'2'!Y1488+'3'!X1488*'3'!Y1488+'4'!X1488*'4'!Y1488+'5'!X1488*'5'!Y1488+'6'!X1488*'6'!Y1488+'7'!X1488*'7'!Y1488+'8'!X1488*'8'!Y1488+'9'!X1488*'9'!Y1488)/Y1488</f>
        <v>4</v>
      </c>
      <c r="Y1488" s="9">
        <f>'0'!Y1488+'1'!Y1488+'2'!Y1488+'3'!Y1488+'4'!Y1488+'5'!Y1488+'6'!Y1488+'7'!Y1488+'8'!Y1488+'9'!Y1488</f>
        <v>8.3500651498095912</v>
      </c>
      <c r="Z1488" s="6">
        <f>('0'!Z1488*'0'!AA1488+'1'!Z1488*'1'!AA1488+'2'!Z1488*'2'!AA1488+'3'!Z1488*'3'!AA1488+'4'!Z1488*'4'!AA1488+'5'!Z1488*'5'!AA1488+'6'!Z1488*'6'!AA1488+'7'!Z1488*'7'!AA1488+'8'!Z1488*'8'!AA1488+'9'!Z1488*'9'!AA1488)/AA1488</f>
        <v>27.445900669053191</v>
      </c>
      <c r="AA1488" s="9">
        <f>'0'!AA1488+'1'!AA1488+'2'!AA1488+'3'!AA1488+'4'!AA1488+'5'!AA1488+'6'!AA1488+'7'!AA1488+'8'!AA1488+'9'!AA1488</f>
        <v>4.9020652712999331</v>
      </c>
      <c r="AB1488" s="6">
        <f>('0'!AB1488*'0'!AC1488+'1'!AB1488*'1'!AC1488+'2'!AB1488*'2'!AC1488+'3'!AB1488*'3'!AC1488+'4'!AB1488*'4'!AC1488+'5'!AB1488*'5'!AC1488+'6'!AB1488*'6'!AC1488+'7'!AB1488*'7'!AC1488+'8'!AB1488*'8'!AC1488+'9'!AB1488*'9'!AC1488)/AC1488</f>
        <v>4</v>
      </c>
      <c r="AC1488" s="9">
        <f>'0'!AC1488+'1'!AC1488+'2'!AC1488+'3'!AC1488+'4'!AC1488+'5'!AC1488+'6'!AC1488+'7'!AC1488+'8'!AC1488+'9'!AC1488</f>
        <v>8.9317659825737756</v>
      </c>
      <c r="AD1488" s="6">
        <f>('0'!AD1488*'0'!AE1488+'1'!AD1488*'1'!AE1488+'2'!AD1488*'2'!AE1488+'3'!AD1488*'3'!AE1488+'4'!AD1488*'4'!AE1488+'5'!AD1488*'5'!AE1488+'6'!AD1488*'6'!AE1488+'7'!AD1488*'7'!AE1488+'8'!AD1488*'8'!AE1488+'9'!AD1488*'9'!AE1488)/AE1488</f>
        <v>4</v>
      </c>
      <c r="AE1488" s="9">
        <f>'0'!AE1488+'1'!AE1488+'2'!AE1488+'3'!AE1488+'4'!AE1488+'5'!AE1488+'6'!AE1488+'7'!AE1488+'8'!AE1488+'9'!AE1488</f>
        <v>9.022562670529334</v>
      </c>
      <c r="AF1488" s="6">
        <f>('0'!AF1488*'0'!AG1488+'1'!AF1488*'1'!AG1488+'2'!AF1488*'2'!AG1488+'3'!AF1488*'3'!AG1488+'4'!AF1488*'4'!AG1488+'5'!AF1488*'5'!AG1488+'6'!AF1488*'6'!AG1488+'7'!AF1488*'7'!AG1488+'8'!AF1488*'8'!AG1488+'9'!AF1488*'9'!AG1488)/AG1488</f>
        <v>15.000000000000002</v>
      </c>
      <c r="AG1488" s="9">
        <f>'0'!AG1488+'1'!AG1488+'2'!AG1488+'3'!AG1488+'4'!AG1488+'5'!AG1488+'6'!AG1488+'7'!AG1488+'8'!AG1488+'9'!AG1488</f>
        <v>7.9634393495728988</v>
      </c>
      <c r="AH1488" s="6">
        <f>('0'!AH1488*'0'!AI1488+'1'!AH1488*'1'!AI1488+'2'!AH1488*'2'!AI1488+'3'!AH1488*'3'!AI1488+'4'!AH1488*'4'!AI1488+'5'!AH1488*'5'!AI1488+'6'!AH1488*'6'!AI1488+'7'!AH1488*'7'!AI1488+'8'!AH1488*'8'!AI1488+'9'!AH1488*'9'!AI1488)/AI1488</f>
        <v>3</v>
      </c>
      <c r="AI1488" s="9">
        <f>'0'!AI1488+'1'!AI1488+'2'!AI1488+'3'!AI1488+'4'!AI1488+'5'!AI1488+'6'!AI1488+'7'!AI1488+'8'!AI1488+'9'!AI1488</f>
        <v>8.0121930594685011</v>
      </c>
      <c r="AJ1488" s="6">
        <f>('0'!AJ1488*'0'!AK1488+'1'!AJ1488*'1'!AK1488+'2'!AJ1488*'2'!AK1488+'3'!AJ1488*'3'!AK1488+'4'!AJ1488*'4'!AK1488+'5'!AJ1488*'5'!AK1488+'6'!AJ1488*'6'!AK1488+'7'!AJ1488*'7'!AK1488+'8'!AJ1488*'8'!AK1488+'9'!AJ1488*'9'!AK1488)/AK1488</f>
        <v>3</v>
      </c>
      <c r="AK1488" s="9">
        <f>'0'!AK1488+'1'!AK1488+'2'!AK1488+'3'!AK1488+'4'!AK1488+'5'!AK1488+'6'!AK1488+'7'!AK1488+'8'!AK1488+'9'!AK1488</f>
        <v>8.0187837029202687</v>
      </c>
      <c r="AL1488" s="6">
        <f>('0'!AL1488*'0'!AM1488+'1'!AL1488*'1'!AM1488+'2'!AL1488*'2'!AM1488+'3'!AL1488*'3'!AM1488+'4'!AL1488*'4'!AM1488+'5'!AL1488*'5'!AM1488+'6'!AL1488*'6'!AM1488+'7'!AL1488*'7'!AM1488+'8'!AL1488*'8'!AM1488+'9'!AL1488*'9'!AM1488)/AM1488</f>
        <v>7.4989413402929479</v>
      </c>
      <c r="AM1488" s="9">
        <f>'0'!AM1488+'1'!AM1488+'2'!AM1488+'3'!AM1488+'4'!AM1488+'5'!AM1488+'6'!AM1488+'7'!AM1488+'8'!AM1488+'9'!AM1488</f>
        <v>9.9639896979430649</v>
      </c>
      <c r="AN1488" s="6">
        <f>('0'!AN1488*'0'!AO1488+'1'!AN1488*'1'!AO1488+'2'!AN1488*'2'!AO1488+'3'!AN1488*'3'!AO1488+'4'!AN1488*'4'!AO1488+'5'!AN1488*'5'!AO1488+'6'!AN1488*'6'!AO1488+'7'!AN1488*'7'!AO1488+'8'!AN1488*'8'!AO1488+'9'!AN1488*'9'!AO1488)/AO1488</f>
        <v>2.2679197754145632</v>
      </c>
      <c r="AO1488" s="9">
        <f>'0'!AO1488+'1'!AO1488+'2'!AO1488+'3'!AO1488+'4'!AO1488+'5'!AO1488+'6'!AO1488+'7'!AO1488+'8'!AO1488+'9'!AO1488</f>
        <v>7.363247115457396</v>
      </c>
      <c r="AP1488" s="6">
        <f>('0'!AP1488*'0'!AQ1488+'1'!AP1488*'1'!AQ1488+'2'!AP1488*'2'!AQ1488+'3'!AP1488*'3'!AQ1488+'4'!AP1488*'4'!AQ1488+'5'!AP1488*'5'!AQ1488+'6'!AP1488*'6'!AQ1488+'7'!AP1488*'7'!AQ1488+'8'!AP1488*'8'!AQ1488+'9'!AP1488*'9'!AQ1488)/AQ1488</f>
        <v>3.3035721953781438</v>
      </c>
      <c r="AQ1488" s="9">
        <f>'0'!AQ1488+'1'!AQ1488+'2'!AQ1488+'3'!AQ1488+'4'!AQ1488+'5'!AQ1488+'6'!AQ1488+'7'!AQ1488+'8'!AQ1488+'9'!AQ1488</f>
        <v>8.855310378093538</v>
      </c>
      <c r="AR1488" s="6">
        <f>('0'!AR1488*'0'!AS1488+'1'!AR1488*'1'!AS1488+'2'!AR1488*'2'!AS1488+'3'!AR1488*'3'!AS1488+'4'!AR1488*'4'!AS1488+'5'!AR1488*'5'!AS1488+'6'!AR1488*'6'!AS1488+'7'!AR1488*'7'!AS1488+'8'!AR1488*'8'!AS1488+'9'!AR1488*'9'!AS1488)/AS1488</f>
        <v>4.9999999999999991</v>
      </c>
      <c r="AS1488" s="9">
        <f>'0'!AS1488+'1'!AS1488+'2'!AS1488+'3'!AS1488+'4'!AS1488+'5'!AS1488+'6'!AS1488+'7'!AS1488+'8'!AS1488+'9'!AS1488</f>
        <v>9.999993295729567</v>
      </c>
      <c r="AT1488" s="6">
        <f>('0'!AT1488*'0'!AU1488+'1'!AT1488*'1'!AU1488+'2'!AT1488*'2'!AU1488+'3'!AT1488*'3'!AU1488+'4'!AT1488*'4'!AU1488+'5'!AT1488*'5'!AU1488+'6'!AT1488*'6'!AU1488+'7'!AT1488*'7'!AU1488+'8'!AT1488*'8'!AU1488+'9'!AT1488*'9'!AU1488)/AU1488</f>
        <v>2.5433726685220619</v>
      </c>
      <c r="AU1488" s="9">
        <f>'0'!AU1488+'1'!AU1488+'2'!AU1488+'3'!AU1488+'4'!AU1488+'5'!AU1488+'6'!AU1488+'7'!AU1488+'8'!AU1488+'9'!AU1488</f>
        <v>6.3135563328483411</v>
      </c>
      <c r="AV1488" s="6">
        <f>('0'!AV1488*'0'!AW1488+'1'!AV1488*'1'!AW1488+'2'!AV1488*'2'!AW1488+'3'!AV1488*'3'!AW1488+'4'!AV1488*'4'!AW1488+'5'!AV1488*'5'!AW1488+'6'!AV1488*'6'!AW1488+'7'!AV1488*'7'!AW1488+'8'!AV1488*'8'!AW1488+'9'!AV1488*'9'!AW1488)/AW1488</f>
        <v>2.563768413797519</v>
      </c>
      <c r="AW1488" s="9">
        <f>'0'!AW1488+'1'!AW1488+'2'!AW1488+'3'!AW1488+'4'!AW1488+'5'!AW1488+'6'!AW1488+'7'!AW1488+'8'!AW1488+'9'!AW1488</f>
        <v>6.8278513000548582</v>
      </c>
      <c r="AX1488" s="6">
        <f t="shared" si="45"/>
        <v>99.944842009346132</v>
      </c>
      <c r="AY1488" s="6">
        <f t="shared" si="46"/>
        <v>1.0005518843148375</v>
      </c>
      <c r="AZ1488" s="6">
        <f t="shared" si="47"/>
        <v>20.011037686296756</v>
      </c>
      <c r="BA1488" s="6">
        <f t="shared" si="48"/>
        <v>25.013797107870939</v>
      </c>
      <c r="BB1488" s="6">
        <f t="shared" si="49"/>
        <v>27.461047631139031</v>
      </c>
      <c r="BC1488" s="6">
        <f t="shared" si="50"/>
        <v>15.008278264722565</v>
      </c>
      <c r="BD1488" s="6">
        <f t="shared" si="51"/>
        <v>7.5030798883965426</v>
      </c>
      <c r="BE1488" s="6">
        <f t="shared" si="52"/>
        <v>5.0027594215741864</v>
      </c>
      <c r="BF1488" s="6">
        <f t="shared" si="53"/>
        <v>100.00000000000001</v>
      </c>
    </row>
    <row r="1489" spans="1:58" ht="15.75" customHeight="1" x14ac:dyDescent="0.25">
      <c r="A1489" s="6" t="str">
        <f>IF(AND('0'!A1489='1'!A1489,'1'!A1489='2'!A1489,'2'!A1489='3'!A1489,'3'!A1489='4'!A1489,'4'!A1489='5'!A1489,'5'!A1489='6'!A1489,'6'!A1489='7'!A1489,'7'!A1489='8'!A1489,'8'!A1489='9'!A1489,'1'!A1489='2'!A1489),'9'!A1489,)</f>
        <v>IECM</v>
      </c>
      <c r="B1489" s="7" t="str">
        <f>IF(AND('0'!B1489='1'!B1489,'1'!B1489='2'!B1489,'2'!B1489='3'!B1489,'3'!B1489='4'!B1489,'4'!B1489='5'!B1489,'5'!B1489='6'!B1489,'6'!B1489='7'!B1489,'7'!B1489='8'!B1489,'8'!B1489='9'!B1489,'1'!B1489='2'!B1489),'9'!B1489,)</f>
        <v>1955-06-06</v>
      </c>
      <c r="C1489" s="7" t="str">
        <f>IF(AND('0'!C1489='1'!C1489,'1'!C1489='2'!C1489,'2'!C1489='3'!C1489,'3'!C1489='4'!C1489,'4'!C1489='5'!C1489,'5'!C1489='6'!C1489,'6'!C1489='7'!C1489,'7'!C1489='8'!C1489,'8'!C1489='9'!C1489,'1'!C1489='2'!C1489),'9'!C1489,)</f>
        <v>1955-06-22</v>
      </c>
      <c r="D1489" s="7">
        <f>IF(AND('0'!D1489='1'!D1489,'1'!D1489='2'!D1489,'2'!D1489='3'!D1489,'3'!D1489='4'!D1489,'4'!D1489='5'!D1489,'5'!D1489='6'!D1489,'6'!D1489='7'!D1489,'7'!D1489='8'!D1489,'8'!D1489='9'!D1489,'1'!D1489='2'!D1489),'9'!D1489,)</f>
        <v>0</v>
      </c>
      <c r="E1489" s="8">
        <f>IF(COUNTIF(Recovered!$A$2:$A$808,A1489)&gt;0,1,0)</f>
        <v>0</v>
      </c>
      <c r="F1489" s="6">
        <f>('0'!F1489*'0'!G1489+'1'!F1489*'1'!G1489+'2'!F1489*'2'!G1489+'3'!F1489*'3'!G1489+'4'!F1489*'4'!G1489+'5'!F1489*'5'!G1489+'6'!F1489*'6'!G1489+'7'!F1489*'7'!G1489+'8'!F1489*'8'!G1489+'9'!F1489*'9'!G1489)/G1489</f>
        <v>2.7402061462863281</v>
      </c>
      <c r="G1489" s="9">
        <f>'0'!G1489+'1'!G1489+'2'!G1489+'3'!G1489+'4'!G1489+'5'!G1489+'6'!G1489+'7'!G1489+'8'!G1489+'9'!G1489</f>
        <v>5.3330095462955889</v>
      </c>
      <c r="H1489" s="6">
        <f>('0'!H1489*'0'!I1489+'1'!H1489*'1'!I1489+'2'!H1489*'2'!I1489+'3'!H1489*'3'!I1489+'4'!H1489*'4'!I1489+'5'!H1489*'5'!I1489+'6'!H1489*'6'!I1489+'7'!H1489*'7'!I1489+'8'!H1489*'8'!I1489+'9'!H1489*'9'!I1489)/I1489</f>
        <v>2.6150167169763372</v>
      </c>
      <c r="I1489" s="9">
        <f>'0'!I1489+'1'!I1489+'2'!I1489+'3'!I1489+'4'!I1489+'5'!I1489+'6'!I1489+'7'!I1489+'8'!I1489+'9'!I1489</f>
        <v>5.9988660176602453</v>
      </c>
      <c r="J1489" s="6">
        <f>('0'!J1489*'0'!K1489+'1'!J1489*'1'!K1489+'2'!J1489*'2'!K1489+'3'!J1489*'3'!K1489+'4'!J1489*'4'!K1489+'5'!J1489*'5'!K1489+'6'!J1489*'6'!K1489+'7'!J1489*'7'!K1489+'8'!J1489*'8'!K1489+'9'!J1489*'9'!K1489)/K1489</f>
        <v>1.6522036077108573</v>
      </c>
      <c r="K1489" s="9">
        <f>'0'!K1489+'1'!K1489+'2'!K1489+'3'!K1489+'4'!K1489+'5'!K1489+'6'!K1489+'7'!K1489+'8'!K1489+'9'!K1489</f>
        <v>7.2849118195918559</v>
      </c>
      <c r="L1489" s="6">
        <f>('0'!L1489*'0'!M1489+'1'!L1489*'1'!M1489+'2'!L1489*'2'!M1489+'3'!L1489*'3'!M1489+'4'!L1489*'4'!M1489+'5'!L1489*'5'!M1489+'6'!L1489*'6'!M1489+'7'!L1489*'7'!M1489+'8'!L1489*'8'!M1489+'9'!L1489*'9'!M1489)/M1489</f>
        <v>1</v>
      </c>
      <c r="M1489" s="9">
        <f>'0'!M1489+'1'!M1489+'2'!M1489+'3'!M1489+'4'!M1489+'5'!M1489+'6'!M1489+'7'!M1489+'8'!M1489+'9'!M1489</f>
        <v>9.7644275416678123</v>
      </c>
      <c r="N1489" s="6">
        <f>('0'!N1489*'0'!O1489+'1'!N1489*'1'!O1489+'2'!N1489*'2'!O1489+'3'!N1489*'3'!O1489+'4'!N1489*'4'!O1489+'5'!N1489*'5'!O1489+'6'!N1489*'6'!O1489+'7'!N1489*'7'!O1489+'8'!N1489*'8'!O1489+'9'!N1489*'9'!O1489)/O1489</f>
        <v>20.000000000000004</v>
      </c>
      <c r="O1489" s="9">
        <f>'0'!O1489+'1'!O1489+'2'!O1489+'3'!O1489+'4'!O1489+'5'!O1489+'6'!O1489+'7'!O1489+'8'!O1489+'9'!O1489</f>
        <v>8.5396797224896606</v>
      </c>
      <c r="P1489" s="6">
        <f>('0'!P1489*'0'!Q1489+'1'!P1489*'1'!Q1489+'2'!P1489*'2'!Q1489+'3'!P1489*'3'!Q1489+'4'!P1489*'4'!Q1489+'5'!P1489*'5'!Q1489+'6'!P1489*'6'!Q1489+'7'!P1489*'7'!Q1489+'8'!P1489*'8'!Q1489+'9'!P1489*'9'!Q1489)/Q1489</f>
        <v>4</v>
      </c>
      <c r="Q1489" s="9">
        <f>'0'!Q1489+'1'!Q1489+'2'!Q1489+'3'!Q1489+'4'!Q1489+'5'!Q1489+'6'!Q1489+'7'!Q1489+'8'!Q1489+'9'!Q1489</f>
        <v>9.3617395227923925</v>
      </c>
      <c r="R1489" s="6">
        <f>('0'!R1489*'0'!S1489+'1'!R1489*'1'!S1489+'2'!R1489*'2'!S1489+'3'!R1489*'3'!S1489+'4'!R1489*'4'!S1489+'5'!R1489*'5'!S1489+'6'!R1489*'6'!S1489+'7'!R1489*'7'!S1489+'8'!R1489*'8'!S1489+'9'!R1489*'9'!S1489)/S1489</f>
        <v>4</v>
      </c>
      <c r="S1489" s="9">
        <f>'0'!S1489+'1'!S1489+'2'!S1489+'3'!S1489+'4'!S1489+'5'!S1489+'6'!S1489+'7'!S1489+'8'!S1489+'9'!S1489</f>
        <v>9.2326361625066227</v>
      </c>
      <c r="T1489" s="6">
        <f>('0'!T1489*'0'!U1489+'1'!T1489*'1'!U1489+'2'!T1489*'2'!U1489+'3'!T1489*'3'!U1489+'4'!T1489*'4'!U1489+'5'!T1489*'5'!U1489+'6'!T1489*'6'!U1489+'7'!T1489*'7'!U1489+'8'!T1489*'8'!U1489+'9'!T1489*'9'!U1489)/U1489</f>
        <v>24.561481915969509</v>
      </c>
      <c r="U1489" s="9">
        <f>'0'!U1489+'1'!U1489+'2'!U1489+'3'!U1489+'4'!U1489+'5'!U1489+'6'!U1489+'7'!U1489+'8'!U1489+'9'!U1489</f>
        <v>5.5331625391088135</v>
      </c>
      <c r="V1489" s="6">
        <f>('0'!V1489*'0'!W1489+'1'!V1489*'1'!W1489+'2'!V1489*'2'!W1489+'3'!V1489*'3'!W1489+'4'!V1489*'4'!W1489+'5'!V1489*'5'!W1489+'6'!V1489*'6'!W1489+'7'!V1489*'7'!W1489+'8'!V1489*'8'!W1489+'9'!V1489*'9'!W1489)/W1489</f>
        <v>4</v>
      </c>
      <c r="W1489" s="9">
        <f>'0'!W1489+'1'!W1489+'2'!W1489+'3'!W1489+'4'!W1489+'5'!W1489+'6'!W1489+'7'!W1489+'8'!W1489+'9'!W1489</f>
        <v>7.9300803214463471</v>
      </c>
      <c r="X1489" s="6">
        <f>('0'!X1489*'0'!Y1489+'1'!X1489*'1'!Y1489+'2'!X1489*'2'!Y1489+'3'!X1489*'3'!Y1489+'4'!X1489*'4'!Y1489+'5'!X1489*'5'!Y1489+'6'!X1489*'6'!Y1489+'7'!X1489*'7'!Y1489+'8'!X1489*'8'!Y1489+'9'!X1489*'9'!Y1489)/Y1489</f>
        <v>4</v>
      </c>
      <c r="Y1489" s="9">
        <f>'0'!Y1489+'1'!Y1489+'2'!Y1489+'3'!Y1489+'4'!Y1489+'5'!Y1489+'6'!Y1489+'7'!Y1489+'8'!Y1489+'9'!Y1489</f>
        <v>7.8496846933727831</v>
      </c>
      <c r="Z1489" s="6">
        <f>('0'!Z1489*'0'!AA1489+'1'!Z1489*'1'!AA1489+'2'!Z1489*'2'!AA1489+'3'!Z1489*'3'!AA1489+'4'!Z1489*'4'!AA1489+'5'!Z1489*'5'!AA1489+'6'!Z1489*'6'!AA1489+'7'!Z1489*'7'!AA1489+'8'!Z1489*'8'!AA1489+'9'!Z1489*'9'!AA1489)/AA1489</f>
        <v>24.409984710669736</v>
      </c>
      <c r="AA1489" s="9">
        <f>'0'!AA1489+'1'!AA1489+'2'!AA1489+'3'!AA1489+'4'!AA1489+'5'!AA1489+'6'!AA1489+'7'!AA1489+'8'!AA1489+'9'!AA1489</f>
        <v>5.5658354582776486</v>
      </c>
      <c r="AB1489" s="6">
        <f>('0'!AB1489*'0'!AC1489+'1'!AB1489*'1'!AC1489+'2'!AB1489*'2'!AC1489+'3'!AB1489*'3'!AC1489+'4'!AB1489*'4'!AC1489+'5'!AB1489*'5'!AC1489+'6'!AB1489*'6'!AC1489+'7'!AB1489*'7'!AC1489+'8'!AB1489*'8'!AC1489+'9'!AB1489*'9'!AC1489)/AC1489</f>
        <v>4.6487933571368556</v>
      </c>
      <c r="AC1489" s="9">
        <f>'0'!AC1489+'1'!AC1489+'2'!AC1489+'3'!AC1489+'4'!AC1489+'5'!AC1489+'6'!AC1489+'7'!AC1489+'8'!AC1489+'9'!AC1489</f>
        <v>6.049224599208725</v>
      </c>
      <c r="AD1489" s="6">
        <f>('0'!AD1489*'0'!AE1489+'1'!AD1489*'1'!AE1489+'2'!AD1489*'2'!AE1489+'3'!AD1489*'3'!AE1489+'4'!AD1489*'4'!AE1489+'5'!AD1489*'5'!AE1489+'6'!AD1489*'6'!AE1489+'7'!AD1489*'7'!AE1489+'8'!AD1489*'8'!AE1489+'9'!AD1489*'9'!AE1489)/AE1489</f>
        <v>4</v>
      </c>
      <c r="AE1489" s="9">
        <f>'0'!AE1489+'1'!AE1489+'2'!AE1489+'3'!AE1489+'4'!AE1489+'5'!AE1489+'6'!AE1489+'7'!AE1489+'8'!AE1489+'9'!AE1489</f>
        <v>6.9434840194496328</v>
      </c>
      <c r="AF1489" s="6">
        <f>('0'!AF1489*'0'!AG1489+'1'!AF1489*'1'!AG1489+'2'!AF1489*'2'!AG1489+'3'!AF1489*'3'!AG1489+'4'!AF1489*'4'!AG1489+'5'!AF1489*'5'!AG1489+'6'!AF1489*'6'!AG1489+'7'!AF1489*'7'!AG1489+'8'!AF1489*'8'!AG1489+'9'!AF1489*'9'!AG1489)/AG1489</f>
        <v>15.569750621564847</v>
      </c>
      <c r="AG1489" s="9">
        <f>'0'!AG1489+'1'!AG1489+'2'!AG1489+'3'!AG1489+'4'!AG1489+'5'!AG1489+'6'!AG1489+'7'!AG1489+'8'!AG1489+'9'!AG1489</f>
        <v>8.6087131672934625</v>
      </c>
      <c r="AH1489" s="6">
        <f>('0'!AH1489*'0'!AI1489+'1'!AH1489*'1'!AI1489+'2'!AH1489*'2'!AI1489+'3'!AH1489*'3'!AI1489+'4'!AH1489*'4'!AI1489+'5'!AH1489*'5'!AI1489+'6'!AH1489*'6'!AI1489+'7'!AH1489*'7'!AI1489+'8'!AH1489*'8'!AI1489+'9'!AH1489*'9'!AI1489)/AI1489</f>
        <v>4</v>
      </c>
      <c r="AI1489" s="9">
        <f>'0'!AI1489+'1'!AI1489+'2'!AI1489+'3'!AI1489+'4'!AI1489+'5'!AI1489+'6'!AI1489+'7'!AI1489+'8'!AI1489+'9'!AI1489</f>
        <v>8.9945465639334348</v>
      </c>
      <c r="AJ1489" s="6">
        <f>('0'!AJ1489*'0'!AK1489+'1'!AJ1489*'1'!AK1489+'2'!AJ1489*'2'!AK1489+'3'!AJ1489*'3'!AK1489+'4'!AJ1489*'4'!AK1489+'5'!AJ1489*'5'!AK1489+'6'!AJ1489*'6'!AK1489+'7'!AJ1489*'7'!AK1489+'8'!AJ1489*'8'!AK1489+'9'!AJ1489*'9'!AK1489)/AK1489</f>
        <v>4</v>
      </c>
      <c r="AK1489" s="9">
        <f>'0'!AK1489+'1'!AK1489+'2'!AK1489+'3'!AK1489+'4'!AK1489+'5'!AK1489+'6'!AK1489+'7'!AK1489+'8'!AK1489+'9'!AK1489</f>
        <v>8.8969375308769454</v>
      </c>
      <c r="AL1489" s="6">
        <f>('0'!AL1489*'0'!AM1489+'1'!AL1489*'1'!AM1489+'2'!AL1489*'2'!AM1489+'3'!AL1489*'3'!AM1489+'4'!AL1489*'4'!AM1489+'5'!AL1489*'5'!AM1489+'6'!AL1489*'6'!AM1489+'7'!AL1489*'7'!AM1489+'8'!AL1489*'8'!AM1489+'9'!AL1489*'9'!AM1489)/AM1489</f>
        <v>10</v>
      </c>
      <c r="AM1489" s="9">
        <f>'0'!AM1489+'1'!AM1489+'2'!AM1489+'3'!AM1489+'4'!AM1489+'5'!AM1489+'6'!AM1489+'7'!AM1489+'8'!AM1489+'9'!AM1489</f>
        <v>8.4944677520280898</v>
      </c>
      <c r="AN1489" s="6">
        <f>('0'!AN1489*'0'!AO1489+'1'!AN1489*'1'!AO1489+'2'!AN1489*'2'!AO1489+'3'!AN1489*'3'!AO1489+'4'!AN1489*'4'!AO1489+'5'!AN1489*'5'!AO1489+'6'!AN1489*'6'!AO1489+'7'!AN1489*'7'!AO1489+'8'!AN1489*'8'!AO1489+'9'!AN1489*'9'!AO1489)/AO1489</f>
        <v>2.1061131110793605</v>
      </c>
      <c r="AO1489" s="9">
        <f>'0'!AO1489+'1'!AO1489+'2'!AO1489+'3'!AO1489+'4'!AO1489+'5'!AO1489+'6'!AO1489+'7'!AO1489+'8'!AO1489+'9'!AO1489</f>
        <v>6.8885903339318109</v>
      </c>
      <c r="AP1489" s="6">
        <f>('0'!AP1489*'0'!AQ1489+'1'!AP1489*'1'!AQ1489+'2'!AP1489*'2'!AQ1489+'3'!AP1489*'3'!AQ1489+'4'!AP1489*'4'!AQ1489+'5'!AP1489*'5'!AQ1489+'6'!AP1489*'6'!AQ1489+'7'!AP1489*'7'!AQ1489+'8'!AP1489*'8'!AQ1489+'9'!AP1489*'9'!AQ1489)/AQ1489</f>
        <v>2.1509009577710292</v>
      </c>
      <c r="AQ1489" s="9">
        <f>'0'!AQ1489+'1'!AQ1489+'2'!AQ1489+'3'!AQ1489+'4'!AQ1489+'5'!AQ1489+'6'!AQ1489+'7'!AQ1489+'8'!AQ1489+'9'!AQ1489</f>
        <v>6.4700992612875048</v>
      </c>
      <c r="AR1489" s="6">
        <f>('0'!AR1489*'0'!AS1489+'1'!AR1489*'1'!AS1489+'2'!AR1489*'2'!AS1489+'3'!AR1489*'3'!AS1489+'4'!AR1489*'4'!AS1489+'5'!AR1489*'5'!AS1489+'6'!AR1489*'6'!AS1489+'7'!AR1489*'7'!AS1489+'8'!AR1489*'8'!AS1489+'9'!AR1489*'9'!AS1489)/AS1489</f>
        <v>5.5000001430444119</v>
      </c>
      <c r="AS1489" s="9">
        <f>'0'!AS1489+'1'!AS1489+'2'!AS1489+'3'!AS1489+'4'!AS1489+'5'!AS1489+'6'!AS1489+'7'!AS1489+'8'!AS1489+'9'!AS1489</f>
        <v>9.9999928189147411</v>
      </c>
      <c r="AT1489" s="6">
        <f>('0'!AT1489*'0'!AU1489+'1'!AT1489*'1'!AU1489+'2'!AT1489*'2'!AU1489+'3'!AT1489*'3'!AU1489+'4'!AT1489*'4'!AU1489+'5'!AT1489*'5'!AU1489+'6'!AT1489*'6'!AU1489+'7'!AT1489*'7'!AU1489+'8'!AT1489*'8'!AU1489+'9'!AT1489*'9'!AU1489)/AU1489</f>
        <v>2.8692500260306324</v>
      </c>
      <c r="AU1489" s="9">
        <f>'0'!AU1489+'1'!AU1489+'2'!AU1489+'3'!AU1489+'4'!AU1489+'5'!AU1489+'6'!AU1489+'7'!AU1489+'8'!AU1489+'9'!AU1489</f>
        <v>7.5824129336836457</v>
      </c>
      <c r="AV1489" s="6">
        <f>('0'!AV1489*'0'!AW1489+'1'!AV1489*'1'!AW1489+'2'!AV1489*'2'!AW1489+'3'!AV1489*'3'!AW1489+'4'!AV1489*'4'!AW1489+'5'!AV1489*'5'!AW1489+'6'!AV1489*'6'!AW1489+'7'!AV1489*'7'!AW1489+'8'!AV1489*'8'!AW1489+'9'!AV1489*'9'!AW1489)/AW1489</f>
        <v>2.804066946047151</v>
      </c>
      <c r="AW1489" s="9">
        <f>'0'!AW1489+'1'!AW1489+'2'!AW1489+'3'!AW1489+'4'!AW1489+'5'!AW1489+'6'!AW1489+'7'!AW1489+'8'!AW1489+'9'!AW1489</f>
        <v>9.5389279983111219</v>
      </c>
      <c r="AX1489" s="6">
        <f t="shared" si="45"/>
        <v>100.04121739124851</v>
      </c>
      <c r="AY1489" s="6">
        <f t="shared" si="46"/>
        <v>0.99958799590485481</v>
      </c>
      <c r="AZ1489" s="6">
        <f t="shared" si="47"/>
        <v>19.991759918097099</v>
      </c>
      <c r="BA1489" s="6">
        <f t="shared" si="48"/>
        <v>24.551362484837295</v>
      </c>
      <c r="BB1489" s="6">
        <f t="shared" si="49"/>
        <v>24.399927697006508</v>
      </c>
      <c r="BC1489" s="6">
        <f t="shared" si="50"/>
        <v>15.563335820548373</v>
      </c>
      <c r="BD1489" s="6">
        <f t="shared" si="51"/>
        <v>9.9958799590485476</v>
      </c>
      <c r="BE1489" s="6">
        <f t="shared" si="52"/>
        <v>5.4977341204621784</v>
      </c>
      <c r="BF1489" s="6">
        <f t="shared" si="53"/>
        <v>100.00000000000001</v>
      </c>
    </row>
    <row r="1490" spans="1:58" ht="15.75" customHeight="1" x14ac:dyDescent="0.25">
      <c r="A1490" s="6" t="str">
        <f>IF(AND('0'!A1490='1'!A1490,'1'!A1490='2'!A1490,'2'!A1490='3'!A1490,'3'!A1490='4'!A1490,'4'!A1490='5'!A1490,'5'!A1490='6'!A1490,'6'!A1490='7'!A1490,'7'!A1490='8'!A1490,'8'!A1490='9'!A1490,'1'!A1490='2'!A1490),'9'!A1490,)</f>
        <v>IECM</v>
      </c>
      <c r="B1490" s="7" t="str">
        <f>IF(AND('0'!B1490='1'!B1490,'1'!B1490='2'!B1490,'2'!B1490='3'!B1490,'3'!B1490='4'!B1490,'4'!B1490='5'!B1490,'5'!B1490='6'!B1490,'6'!B1490='7'!B1490,'7'!B1490='8'!B1490,'8'!B1490='9'!B1490,'1'!B1490='2'!B1490),'9'!B1490,)</f>
        <v>1955-05-24</v>
      </c>
      <c r="C1490" s="7" t="str">
        <f>IF(AND('0'!C1490='1'!C1490,'1'!C1490='2'!C1490,'2'!C1490='3'!C1490,'3'!C1490='4'!C1490,'4'!C1490='5'!C1490,'5'!C1490='6'!C1490,'6'!C1490='7'!C1490,'7'!C1490='8'!C1490,'8'!C1490='9'!C1490,'1'!C1490='2'!C1490),'9'!C1490,)</f>
        <v>1955-06-22</v>
      </c>
      <c r="D1490" s="7">
        <f>IF(AND('0'!D1490='1'!D1490,'1'!D1490='2'!D1490,'2'!D1490='3'!D1490,'3'!D1490='4'!D1490,'4'!D1490='5'!D1490,'5'!D1490='6'!D1490,'6'!D1490='7'!D1490,'7'!D1490='8'!D1490,'8'!D1490='9'!D1490,'1'!D1490='2'!D1490),'9'!D1490,)</f>
        <v>0</v>
      </c>
      <c r="E1490" s="8">
        <f>IF(COUNTIF(Recovered!$A$2:$A$808,A1490)&gt;0,1,0)</f>
        <v>0</v>
      </c>
      <c r="F1490" s="6">
        <f>('0'!F1490*'0'!G1490+'1'!F1490*'1'!G1490+'2'!F1490*'2'!G1490+'3'!F1490*'3'!G1490+'4'!F1490*'4'!G1490+'5'!F1490*'5'!G1490+'6'!F1490*'6'!G1490+'7'!F1490*'7'!G1490+'8'!F1490*'8'!G1490+'9'!F1490*'9'!G1490)/G1490</f>
        <v>3</v>
      </c>
      <c r="G1490" s="9">
        <f>'0'!G1490+'1'!G1490+'2'!G1490+'3'!G1490+'4'!G1490+'5'!G1490+'6'!G1490+'7'!G1490+'8'!G1490+'9'!G1490</f>
        <v>5.7283091267774102</v>
      </c>
      <c r="H1490" s="6">
        <f>('0'!H1490*'0'!I1490+'1'!H1490*'1'!I1490+'2'!H1490*'2'!I1490+'3'!H1490*'3'!I1490+'4'!H1490*'4'!I1490+'5'!H1490*'5'!I1490+'6'!H1490*'6'!I1490+'7'!H1490*'7'!I1490+'8'!H1490*'8'!I1490+'9'!H1490*'9'!I1490)/I1490</f>
        <v>2.9152626884579642</v>
      </c>
      <c r="I1490" s="9">
        <f>'0'!I1490+'1'!I1490+'2'!I1490+'3'!I1490+'4'!I1490+'5'!I1490+'6'!I1490+'7'!I1490+'8'!I1490+'9'!I1490</f>
        <v>5.5260838507627543</v>
      </c>
      <c r="J1490" s="6">
        <f>('0'!J1490*'0'!K1490+'1'!J1490*'1'!K1490+'2'!J1490*'2'!K1490+'3'!J1490*'3'!K1490+'4'!J1490*'4'!K1490+'5'!J1490*'5'!K1490+'6'!J1490*'6'!K1490+'7'!J1490*'7'!K1490+'8'!J1490*'8'!K1490+'9'!J1490*'9'!K1490)/K1490</f>
        <v>2</v>
      </c>
      <c r="K1490" s="9">
        <f>'0'!K1490+'1'!K1490+'2'!K1490+'3'!K1490+'4'!K1490+'5'!K1490+'6'!K1490+'7'!K1490+'8'!K1490+'9'!K1490</f>
        <v>9.4728063990864637</v>
      </c>
      <c r="L1490" s="6">
        <f>('0'!L1490*'0'!M1490+'1'!L1490*'1'!M1490+'2'!L1490*'2'!M1490+'3'!L1490*'3'!M1490+'4'!L1490*'4'!M1490+'5'!L1490*'5'!M1490+'6'!L1490*'6'!M1490+'7'!L1490*'7'!M1490+'8'!L1490*'8'!M1490+'9'!L1490*'9'!M1490)/M1490</f>
        <v>3</v>
      </c>
      <c r="M1490" s="9">
        <f>'0'!M1490+'1'!M1490+'2'!M1490+'3'!M1490+'4'!M1490+'5'!M1490+'6'!M1490+'7'!M1490+'8'!M1490+'9'!M1490</f>
        <v>5.1678418584813155</v>
      </c>
      <c r="N1490" s="6">
        <f>('0'!N1490*'0'!O1490+'1'!N1490*'1'!O1490+'2'!N1490*'2'!O1490+'3'!N1490*'3'!O1490+'4'!N1490*'4'!O1490+'5'!N1490*'5'!O1490+'6'!N1490*'6'!O1490+'7'!N1490*'7'!O1490+'8'!N1490*'8'!O1490+'9'!N1490*'9'!O1490)/O1490</f>
        <v>19.999999999999996</v>
      </c>
      <c r="O1490" s="9">
        <f>'0'!O1490+'1'!O1490+'2'!O1490+'3'!O1490+'4'!O1490+'5'!O1490+'6'!O1490+'7'!O1490+'8'!O1490+'9'!O1490</f>
        <v>7.8131999225071631</v>
      </c>
      <c r="P1490" s="6">
        <f>('0'!P1490*'0'!Q1490+'1'!P1490*'1'!Q1490+'2'!P1490*'2'!Q1490+'3'!P1490*'3'!Q1490+'4'!P1490*'4'!Q1490+'5'!P1490*'5'!Q1490+'6'!P1490*'6'!Q1490+'7'!P1490*'7'!Q1490+'8'!P1490*'8'!Q1490+'9'!P1490*'9'!Q1490)/Q1490</f>
        <v>4</v>
      </c>
      <c r="Q1490" s="9">
        <f>'0'!Q1490+'1'!Q1490+'2'!Q1490+'3'!Q1490+'4'!Q1490+'5'!Q1490+'6'!Q1490+'7'!Q1490+'8'!Q1490+'9'!Q1490</f>
        <v>7.3910872067825375</v>
      </c>
      <c r="R1490" s="6">
        <f>('0'!R1490*'0'!S1490+'1'!R1490*'1'!S1490+'2'!R1490*'2'!S1490+'3'!R1490*'3'!S1490+'4'!R1490*'4'!S1490+'5'!R1490*'5'!S1490+'6'!R1490*'6'!S1490+'7'!R1490*'7'!S1490+'8'!R1490*'8'!S1490+'9'!R1490*'9'!S1490)/S1490</f>
        <v>4</v>
      </c>
      <c r="S1490" s="9">
        <f>'0'!S1490+'1'!S1490+'2'!S1490+'3'!S1490+'4'!S1490+'5'!S1490+'6'!S1490+'7'!S1490+'8'!S1490+'9'!S1490</f>
        <v>6.2337044721344546</v>
      </c>
      <c r="T1490" s="6">
        <f>('0'!T1490*'0'!U1490+'1'!T1490*'1'!U1490+'2'!T1490*'2'!U1490+'3'!T1490*'3'!U1490+'4'!T1490*'4'!U1490+'5'!T1490*'5'!U1490+'6'!T1490*'6'!U1490+'7'!T1490*'7'!U1490+'8'!T1490*'8'!U1490+'9'!T1490*'9'!U1490)/U1490</f>
        <v>24.999999999999993</v>
      </c>
      <c r="U1490" s="9">
        <f>'0'!U1490+'1'!U1490+'2'!U1490+'3'!U1490+'4'!U1490+'5'!U1490+'6'!U1490+'7'!U1490+'8'!U1490+'9'!U1490</f>
        <v>6.6525427134263229</v>
      </c>
      <c r="V1490" s="6">
        <f>('0'!V1490*'0'!W1490+'1'!V1490*'1'!W1490+'2'!V1490*'2'!W1490+'3'!V1490*'3'!W1490+'4'!V1490*'4'!W1490+'5'!V1490*'5'!W1490+'6'!V1490*'6'!W1490+'7'!V1490*'7'!W1490+'8'!V1490*'8'!W1490+'9'!V1490*'9'!W1490)/W1490</f>
        <v>4</v>
      </c>
      <c r="W1490" s="9">
        <f>'0'!W1490+'1'!W1490+'2'!W1490+'3'!W1490+'4'!W1490+'5'!W1490+'6'!W1490+'7'!W1490+'8'!W1490+'9'!W1490</f>
        <v>7.5100699428024287</v>
      </c>
      <c r="X1490" s="6">
        <f>('0'!X1490*'0'!Y1490+'1'!X1490*'1'!Y1490+'2'!X1490*'2'!Y1490+'3'!X1490*'3'!Y1490+'4'!X1490*'4'!Y1490+'5'!X1490*'5'!Y1490+'6'!X1490*'6'!Y1490+'7'!X1490*'7'!Y1490+'8'!X1490*'8'!Y1490+'9'!X1490*'9'!Y1490)/Y1490</f>
        <v>4</v>
      </c>
      <c r="Y1490" s="9">
        <f>'0'!Y1490+'1'!Y1490+'2'!Y1490+'3'!Y1490+'4'!Y1490+'5'!Y1490+'6'!Y1490+'7'!Y1490+'8'!Y1490+'9'!Y1490</f>
        <v>8.8623731954589466</v>
      </c>
      <c r="Z1490" s="6">
        <f>('0'!Z1490*'0'!AA1490+'1'!Z1490*'1'!AA1490+'2'!Z1490*'2'!AA1490+'3'!Z1490*'3'!AA1490+'4'!Z1490*'4'!AA1490+'5'!Z1490*'5'!AA1490+'6'!Z1490*'6'!AA1490+'7'!Z1490*'7'!AA1490+'8'!Z1490*'8'!AA1490+'9'!Z1490*'9'!AA1490)/AA1490</f>
        <v>24.999999999999996</v>
      </c>
      <c r="AA1490" s="9">
        <f>'0'!AA1490+'1'!AA1490+'2'!AA1490+'3'!AA1490+'4'!AA1490+'5'!AA1490+'6'!AA1490+'7'!AA1490+'8'!AA1490+'9'!AA1490</f>
        <v>5.6381991950339883</v>
      </c>
      <c r="AB1490" s="6">
        <f>('0'!AB1490*'0'!AC1490+'1'!AB1490*'1'!AC1490+'2'!AB1490*'2'!AC1490+'3'!AB1490*'3'!AC1490+'4'!AB1490*'4'!AC1490+'5'!AB1490*'5'!AC1490+'6'!AB1490*'6'!AC1490+'7'!AB1490*'7'!AC1490+'8'!AB1490*'8'!AC1490+'9'!AB1490*'9'!AC1490)/AC1490</f>
        <v>4</v>
      </c>
      <c r="AC1490" s="9">
        <f>'0'!AC1490+'1'!AC1490+'2'!AC1490+'3'!AC1490+'4'!AC1490+'5'!AC1490+'6'!AC1490+'7'!AC1490+'8'!AC1490+'9'!AC1490</f>
        <v>6.085566789898385</v>
      </c>
      <c r="AD1490" s="6">
        <f>('0'!AD1490*'0'!AE1490+'1'!AD1490*'1'!AE1490+'2'!AD1490*'2'!AE1490+'3'!AD1490*'3'!AE1490+'4'!AD1490*'4'!AE1490+'5'!AD1490*'5'!AE1490+'6'!AD1490*'6'!AE1490+'7'!AD1490*'7'!AE1490+'8'!AD1490*'8'!AE1490+'9'!AD1490*'9'!AE1490)/AE1490</f>
        <v>4</v>
      </c>
      <c r="AE1490" s="9">
        <f>'0'!AE1490+'1'!AE1490+'2'!AE1490+'3'!AE1490+'4'!AE1490+'5'!AE1490+'6'!AE1490+'7'!AE1490+'8'!AE1490+'9'!AE1490</f>
        <v>8.2976065022638306</v>
      </c>
      <c r="AF1490" s="6">
        <f>('0'!AF1490*'0'!AG1490+'1'!AF1490*'1'!AG1490+'2'!AF1490*'2'!AG1490+'3'!AF1490*'3'!AG1490+'4'!AF1490*'4'!AG1490+'5'!AF1490*'5'!AG1490+'6'!AF1490*'6'!AG1490+'7'!AF1490*'7'!AG1490+'8'!AF1490*'8'!AG1490+'9'!AF1490*'9'!AG1490)/AG1490</f>
        <v>14.999999999999998</v>
      </c>
      <c r="AG1490" s="9">
        <f>'0'!AG1490+'1'!AG1490+'2'!AG1490+'3'!AG1490+'4'!AG1490+'5'!AG1490+'6'!AG1490+'7'!AG1490+'8'!AG1490+'9'!AG1490</f>
        <v>9.047278922884761</v>
      </c>
      <c r="AH1490" s="6">
        <f>('0'!AH1490*'0'!AI1490+'1'!AH1490*'1'!AI1490+'2'!AH1490*'2'!AI1490+'3'!AH1490*'3'!AI1490+'4'!AH1490*'4'!AI1490+'5'!AH1490*'5'!AI1490+'6'!AH1490*'6'!AI1490+'7'!AH1490*'7'!AI1490+'8'!AH1490*'8'!AI1490+'9'!AH1490*'9'!AI1490)/AI1490</f>
        <v>4</v>
      </c>
      <c r="AI1490" s="9">
        <f>'0'!AI1490+'1'!AI1490+'2'!AI1490+'3'!AI1490+'4'!AI1490+'5'!AI1490+'6'!AI1490+'7'!AI1490+'8'!AI1490+'9'!AI1490</f>
        <v>8.8267480364077286</v>
      </c>
      <c r="AJ1490" s="6">
        <f>('0'!AJ1490*'0'!AK1490+'1'!AJ1490*'1'!AK1490+'2'!AJ1490*'2'!AK1490+'3'!AJ1490*'3'!AK1490+'4'!AJ1490*'4'!AK1490+'5'!AJ1490*'5'!AK1490+'6'!AJ1490*'6'!AK1490+'7'!AJ1490*'7'!AK1490+'8'!AJ1490*'8'!AK1490+'9'!AJ1490*'9'!AK1490)/AK1490</f>
        <v>4</v>
      </c>
      <c r="AK1490" s="9">
        <f>'0'!AK1490+'1'!AK1490+'2'!AK1490+'3'!AK1490+'4'!AK1490+'5'!AK1490+'6'!AK1490+'7'!AK1490+'8'!AK1490+'9'!AK1490</f>
        <v>8.6920296723307224</v>
      </c>
      <c r="AL1490" s="6">
        <f>('0'!AL1490*'0'!AM1490+'1'!AL1490*'1'!AM1490+'2'!AL1490*'2'!AM1490+'3'!AL1490*'3'!AM1490+'4'!AL1490*'4'!AM1490+'5'!AL1490*'5'!AM1490+'6'!AL1490*'6'!AM1490+'7'!AL1490*'7'!AM1490+'8'!AL1490*'8'!AM1490+'9'!AL1490*'9'!AM1490)/AM1490</f>
        <v>10</v>
      </c>
      <c r="AM1490" s="9">
        <f>'0'!AM1490+'1'!AM1490+'2'!AM1490+'3'!AM1490+'4'!AM1490+'5'!AM1490+'6'!AM1490+'7'!AM1490+'8'!AM1490+'9'!AM1490</f>
        <v>9.2674815207065038</v>
      </c>
      <c r="AN1490" s="6">
        <f>('0'!AN1490*'0'!AO1490+'1'!AN1490*'1'!AO1490+'2'!AN1490*'2'!AO1490+'3'!AN1490*'3'!AO1490+'4'!AN1490*'4'!AO1490+'5'!AN1490*'5'!AO1490+'6'!AN1490*'6'!AO1490+'7'!AN1490*'7'!AO1490+'8'!AN1490*'8'!AO1490+'9'!AN1490*'9'!AO1490)/AO1490</f>
        <v>2.5107184532112625</v>
      </c>
      <c r="AO1490" s="9">
        <f>'0'!AO1490+'1'!AO1490+'2'!AO1490+'3'!AO1490+'4'!AO1490+'5'!AO1490+'6'!AO1490+'7'!AO1490+'8'!AO1490+'9'!AO1490</f>
        <v>5.854671807189515</v>
      </c>
      <c r="AP1490" s="6">
        <f>('0'!AP1490*'0'!AQ1490+'1'!AP1490*'1'!AQ1490+'2'!AP1490*'2'!AQ1490+'3'!AP1490*'3'!AQ1490+'4'!AP1490*'4'!AQ1490+'5'!AP1490*'5'!AQ1490+'6'!AP1490*'6'!AQ1490+'7'!AP1490*'7'!AQ1490+'8'!AP1490*'8'!AQ1490+'9'!AP1490*'9'!AQ1490)/AQ1490</f>
        <v>2.9999999999999996</v>
      </c>
      <c r="AQ1490" s="9">
        <f>'0'!AQ1490+'1'!AQ1490+'2'!AQ1490+'3'!AQ1490+'4'!AQ1490+'5'!AQ1490+'6'!AQ1490+'7'!AQ1490+'8'!AQ1490+'9'!AQ1490</f>
        <v>8.6124776108234968</v>
      </c>
      <c r="AR1490" s="6">
        <f>('0'!AR1490*'0'!AS1490+'1'!AR1490*'1'!AS1490+'2'!AR1490*'2'!AS1490+'3'!AR1490*'3'!AS1490+'4'!AR1490*'4'!AS1490+'5'!AR1490*'5'!AS1490+'6'!AR1490*'6'!AS1490+'7'!AR1490*'7'!AS1490+'8'!AR1490*'8'!AS1490+'9'!AR1490*'9'!AS1490)/AS1490</f>
        <v>5</v>
      </c>
      <c r="AS1490" s="9">
        <f>'0'!AS1490+'1'!AS1490+'2'!AS1490+'3'!AS1490+'4'!AS1490+'5'!AS1490+'6'!AS1490+'7'!AS1490+'8'!AS1490+'9'!AS1490</f>
        <v>9.9999812561758503</v>
      </c>
      <c r="AT1490" s="6">
        <f>('0'!AT1490*'0'!AU1490+'1'!AT1490*'1'!AU1490+'2'!AT1490*'2'!AU1490+'3'!AT1490*'3'!AU1490+'4'!AT1490*'4'!AU1490+'5'!AT1490*'5'!AU1490+'6'!AT1490*'6'!AU1490+'7'!AT1490*'7'!AU1490+'8'!AT1490*'8'!AU1490+'9'!AT1490*'9'!AU1490)/AU1490</f>
        <v>3.0000000000000004</v>
      </c>
      <c r="AU1490" s="9">
        <f>'0'!AU1490+'1'!AU1490+'2'!AU1490+'3'!AU1490+'4'!AU1490+'5'!AU1490+'6'!AU1490+'7'!AU1490+'8'!AU1490+'9'!AU1490</f>
        <v>7.6256713005661183</v>
      </c>
      <c r="AV1490" s="6">
        <f>('0'!AV1490*'0'!AW1490+'1'!AV1490*'1'!AW1490+'2'!AV1490*'2'!AW1490+'3'!AV1490*'3'!AW1490+'4'!AV1490*'4'!AW1490+'5'!AV1490*'5'!AW1490+'6'!AV1490*'6'!AW1490+'7'!AV1490*'7'!AW1490+'8'!AV1490*'8'!AW1490+'9'!AV1490*'9'!AW1490)/AW1490</f>
        <v>3</v>
      </c>
      <c r="AW1490" s="9">
        <f>'0'!AW1490+'1'!AW1490+'2'!AW1490+'3'!AW1490+'4'!AW1490+'5'!AW1490+'6'!AW1490+'7'!AW1490+'8'!AW1490+'9'!AW1490</f>
        <v>9.0538337622398348</v>
      </c>
      <c r="AX1490" s="6">
        <f t="shared" si="45"/>
        <v>99.999999999999986</v>
      </c>
      <c r="AY1490" s="6">
        <f t="shared" si="46"/>
        <v>1.0000000000000002</v>
      </c>
      <c r="AZ1490" s="6">
        <f t="shared" si="47"/>
        <v>20</v>
      </c>
      <c r="BA1490" s="6">
        <f t="shared" si="48"/>
        <v>25</v>
      </c>
      <c r="BB1490" s="6">
        <f t="shared" si="49"/>
        <v>25.000000000000004</v>
      </c>
      <c r="BC1490" s="6">
        <f t="shared" si="50"/>
        <v>15.000000000000002</v>
      </c>
      <c r="BD1490" s="6">
        <f t="shared" si="51"/>
        <v>10.000000000000002</v>
      </c>
      <c r="BE1490" s="6">
        <f t="shared" si="52"/>
        <v>5.0000000000000009</v>
      </c>
      <c r="BF1490" s="6">
        <f t="shared" si="53"/>
        <v>100</v>
      </c>
    </row>
    <row r="1491" spans="1:58" ht="15.75" hidden="1" customHeight="1" x14ac:dyDescent="0.25">
      <c r="A1491" s="6" t="str">
        <f>IF(AND('0'!A1491='1'!A1491,'1'!A1491='2'!A1491,'2'!A1491='3'!A1491,'3'!A1491='4'!A1491,'4'!A1491='5'!A1491,'5'!A1491='6'!A1491,'6'!A1491='7'!A1491,'7'!A1491='8'!A1491,'8'!A1491='9'!A1491,'1'!A1491='2'!A1491),'9'!A1491,)</f>
        <v>Historical Minutes</v>
      </c>
      <c r="B1491" s="7" t="str">
        <f>IF(AND('0'!B1491='1'!B1491,'1'!B1491='2'!B1491,'2'!B1491='3'!B1491,'3'!B1491='4'!B1491,'4'!B1491='5'!B1491,'5'!B1491='6'!B1491,'6'!B1491='7'!B1491,'7'!B1491='8'!B1491,'8'!B1491='9'!B1491,'1'!B1491='2'!B1491),'9'!B1491,)</f>
        <v>1955-05-10</v>
      </c>
      <c r="C1491" s="7" t="str">
        <f>IF(AND('0'!C1491='1'!C1491,'1'!C1491='2'!C1491,'2'!C1491='3'!C1491,'3'!C1491='4'!C1491,'4'!C1491='5'!C1491,'5'!C1491='6'!C1491,'6'!C1491='7'!C1491,'7'!C1491='8'!C1491,'8'!C1491='9'!C1491,'1'!C1491='2'!C1491),'9'!C1491,)</f>
        <v>1955-05-10</v>
      </c>
      <c r="D1491" s="7">
        <f>IF(AND('0'!D1491='1'!D1491,'1'!D1491='2'!D1491,'2'!D1491='3'!D1491,'3'!D1491='4'!D1491,'4'!D1491='5'!D1491,'5'!D1491='6'!D1491,'6'!D1491='7'!D1491,'7'!D1491='8'!D1491,'8'!D1491='9'!D1491,'1'!D1491='2'!D1491),'9'!D1491,)</f>
        <v>0</v>
      </c>
      <c r="E1491" s="8">
        <f>IF(COUNTIF(Recovered!$A$2:$A$808,A1491)&gt;0,1,0)</f>
        <v>0</v>
      </c>
      <c r="F1491" s="6">
        <f>('0'!F1491*'0'!G1491+'1'!F1491*'1'!G1491+'2'!F1491*'2'!G1491+'3'!F1491*'3'!G1491+'4'!F1491*'4'!G1491+'5'!F1491*'5'!G1491+'6'!F1491*'6'!G1491+'7'!F1491*'7'!G1491+'8'!F1491*'8'!G1491+'9'!F1491*'9'!G1491)/G1491</f>
        <v>3.0000000000000004</v>
      </c>
      <c r="G1491" s="6">
        <f>'0'!G1491+'1'!G1491+'2'!G1491+'3'!G1491+'4'!G1491+'5'!G1491+'6'!G1491+'7'!G1491+'8'!G1491+'9'!G1491</f>
        <v>6.5407159085376865</v>
      </c>
      <c r="H1491" s="6">
        <f>('0'!H1491*'0'!I1491+'1'!H1491*'1'!I1491+'2'!H1491*'2'!I1491+'3'!H1491*'3'!I1491+'4'!H1491*'4'!I1491+'5'!H1491*'5'!I1491+'6'!H1491*'6'!I1491+'7'!H1491*'7'!I1491+'8'!H1491*'8'!I1491+'9'!H1491*'9'!I1491)/I1491</f>
        <v>3</v>
      </c>
      <c r="I1491" s="6">
        <f>'0'!I1491+'1'!I1491+'2'!I1491+'3'!I1491+'4'!I1491+'5'!I1491+'6'!I1491+'7'!I1491+'8'!I1491+'9'!I1491</f>
        <v>6.7023240729187847</v>
      </c>
      <c r="J1491" s="6">
        <f>('0'!J1491*'0'!K1491+'1'!J1491*'1'!K1491+'2'!J1491*'2'!K1491+'3'!J1491*'3'!K1491+'4'!J1491*'4'!K1491+'5'!J1491*'5'!K1491+'6'!J1491*'6'!K1491+'7'!J1491*'7'!K1491+'8'!J1491*'8'!K1491+'9'!J1491*'9'!K1491)/K1491</f>
        <v>2</v>
      </c>
      <c r="K1491" s="6">
        <f>'0'!K1491+'1'!K1491+'2'!K1491+'3'!K1491+'4'!K1491+'5'!K1491+'6'!K1491+'7'!K1491+'8'!K1491+'9'!K1491</f>
        <v>8.9007019266057803</v>
      </c>
      <c r="L1491" s="6">
        <f>('0'!L1491*'0'!M1491+'1'!L1491*'1'!M1491+'2'!L1491*'2'!M1491+'3'!L1491*'3'!M1491+'4'!L1491*'4'!M1491+'5'!L1491*'5'!M1491+'6'!L1491*'6'!M1491+'7'!L1491*'7'!M1491+'8'!L1491*'8'!M1491+'9'!L1491*'9'!M1491)/M1491</f>
        <v>3.0000000000000004</v>
      </c>
      <c r="M1491" s="6">
        <f>'0'!M1491+'1'!M1491+'2'!M1491+'3'!M1491+'4'!M1491+'5'!M1491+'6'!M1491+'7'!M1491+'8'!M1491+'9'!M1491</f>
        <v>7.2652885694270743</v>
      </c>
      <c r="N1491" s="6">
        <f>('0'!N1491*'0'!O1491+'1'!N1491*'1'!O1491+'2'!N1491*'2'!O1491+'3'!N1491*'3'!O1491+'4'!N1491*'4'!O1491+'5'!N1491*'5'!O1491+'6'!N1491*'6'!O1491+'7'!N1491*'7'!O1491+'8'!N1491*'8'!O1491+'9'!N1491*'9'!O1491)/O1491</f>
        <v>20.000000000000004</v>
      </c>
      <c r="O1491" s="6">
        <f>'0'!O1491+'1'!O1491+'2'!O1491+'3'!O1491+'4'!O1491+'5'!O1491+'6'!O1491+'7'!O1491+'8'!O1491+'9'!O1491</f>
        <v>8.0927044906256942</v>
      </c>
      <c r="P1491" s="6">
        <f>('0'!P1491*'0'!Q1491+'1'!P1491*'1'!Q1491+'2'!P1491*'2'!Q1491+'3'!P1491*'3'!Q1491+'4'!P1491*'4'!Q1491+'5'!P1491*'5'!Q1491+'6'!P1491*'6'!Q1491+'7'!P1491*'7'!Q1491+'8'!P1491*'8'!Q1491+'9'!P1491*'9'!Q1491)/Q1491</f>
        <v>4</v>
      </c>
      <c r="Q1491" s="6">
        <f>'0'!Q1491+'1'!Q1491+'2'!Q1491+'3'!Q1491+'4'!Q1491+'5'!Q1491+'6'!Q1491+'7'!Q1491+'8'!Q1491+'9'!Q1491</f>
        <v>8.9227038293199126</v>
      </c>
      <c r="R1491" s="6">
        <f>('0'!R1491*'0'!S1491+'1'!R1491*'1'!S1491+'2'!R1491*'2'!S1491+'3'!R1491*'3'!S1491+'4'!R1491*'4'!S1491+'5'!R1491*'5'!S1491+'6'!R1491*'6'!S1491+'7'!R1491*'7'!S1491+'8'!R1491*'8'!S1491+'9'!R1491*'9'!S1491)/S1491</f>
        <v>4</v>
      </c>
      <c r="S1491" s="6">
        <f>'0'!S1491+'1'!S1491+'2'!S1491+'3'!S1491+'4'!S1491+'5'!S1491+'6'!S1491+'7'!S1491+'8'!S1491+'9'!S1491</f>
        <v>7.2530124176907771</v>
      </c>
      <c r="T1491" s="6">
        <f>('0'!T1491*'0'!U1491+'1'!T1491*'1'!U1491+'2'!T1491*'2'!U1491+'3'!T1491*'3'!U1491+'4'!T1491*'4'!U1491+'5'!T1491*'5'!U1491+'6'!T1491*'6'!U1491+'7'!T1491*'7'!U1491+'8'!T1491*'8'!U1491+'9'!T1491*'9'!U1491)/U1491</f>
        <v>19.999999999999996</v>
      </c>
      <c r="U1491" s="6">
        <f>'0'!U1491+'1'!U1491+'2'!U1491+'3'!U1491+'4'!U1491+'5'!U1491+'6'!U1491+'7'!U1491+'8'!U1491+'9'!U1491</f>
        <v>5.4676190256538844</v>
      </c>
      <c r="V1491" s="6">
        <f>('0'!V1491*'0'!W1491+'1'!V1491*'1'!W1491+'2'!V1491*'2'!W1491+'3'!V1491*'3'!W1491+'4'!V1491*'4'!W1491+'5'!V1491*'5'!W1491+'6'!V1491*'6'!W1491+'7'!V1491*'7'!W1491+'8'!V1491*'8'!W1491+'9'!V1491*'9'!W1491)/W1491</f>
        <v>4</v>
      </c>
      <c r="W1491" s="6">
        <f>'0'!W1491+'1'!W1491+'2'!W1491+'3'!W1491+'4'!W1491+'5'!W1491+'6'!W1491+'7'!W1491+'8'!W1491+'9'!W1491</f>
        <v>9.3996106355569111</v>
      </c>
      <c r="X1491" s="6">
        <f>('0'!X1491*'0'!Y1491+'1'!X1491*'1'!Y1491+'2'!X1491*'2'!Y1491+'3'!X1491*'3'!Y1491+'4'!X1491*'4'!Y1491+'5'!X1491*'5'!Y1491+'6'!X1491*'6'!Y1491+'7'!X1491*'7'!Y1491+'8'!X1491*'8'!Y1491+'9'!X1491*'9'!Y1491)/Y1491</f>
        <v>4</v>
      </c>
      <c r="Y1491" s="6">
        <f>'0'!Y1491+'1'!Y1491+'2'!Y1491+'3'!Y1491+'4'!Y1491+'5'!Y1491+'6'!Y1491+'7'!Y1491+'8'!Y1491+'9'!Y1491</f>
        <v>9.0145382326111623</v>
      </c>
      <c r="Z1491" s="6">
        <f>('0'!Z1491*'0'!AA1491+'1'!Z1491*'1'!AA1491+'2'!Z1491*'2'!AA1491+'3'!Z1491*'3'!AA1491+'4'!Z1491*'4'!AA1491+'5'!Z1491*'5'!AA1491+'6'!Z1491*'6'!AA1491+'7'!Z1491*'7'!AA1491+'8'!Z1491*'8'!AA1491+'9'!Z1491*'9'!AA1491)/AA1491</f>
        <v>20</v>
      </c>
      <c r="AA1491" s="6">
        <f>'0'!AA1491+'1'!AA1491+'2'!AA1491+'3'!AA1491+'4'!AA1491+'5'!AA1491+'6'!AA1491+'7'!AA1491+'8'!AA1491+'9'!AA1491</f>
        <v>4.4088874100773827</v>
      </c>
      <c r="AB1491" s="6">
        <f>('0'!AB1491*'0'!AC1491+'1'!AB1491*'1'!AC1491+'2'!AB1491*'2'!AC1491+'3'!AB1491*'3'!AC1491+'4'!AB1491*'4'!AC1491+'5'!AB1491*'5'!AC1491+'6'!AB1491*'6'!AC1491+'7'!AB1491*'7'!AC1491+'8'!AB1491*'8'!AC1491+'9'!AB1491*'9'!AC1491)/AC1491</f>
        <v>4</v>
      </c>
      <c r="AC1491" s="6">
        <f>'0'!AC1491+'1'!AC1491+'2'!AC1491+'3'!AC1491+'4'!AC1491+'5'!AC1491+'6'!AC1491+'7'!AC1491+'8'!AC1491+'9'!AC1491</f>
        <v>8.4328725471968955</v>
      </c>
      <c r="AD1491" s="6">
        <f>('0'!AD1491*'0'!AE1491+'1'!AD1491*'1'!AE1491+'2'!AD1491*'2'!AE1491+'3'!AD1491*'3'!AE1491+'4'!AD1491*'4'!AE1491+'5'!AD1491*'5'!AE1491+'6'!AD1491*'6'!AE1491+'7'!AD1491*'7'!AE1491+'8'!AD1491*'8'!AE1491+'9'!AD1491*'9'!AE1491)/AE1491</f>
        <v>4</v>
      </c>
      <c r="AE1491" s="6">
        <f>'0'!AE1491+'1'!AE1491+'2'!AE1491+'3'!AE1491+'4'!AE1491+'5'!AE1491+'6'!AE1491+'7'!AE1491+'8'!AE1491+'9'!AE1491</f>
        <v>9.0933404064372123</v>
      </c>
      <c r="AF1491" s="6">
        <f>('0'!AF1491*'0'!AG1491+'1'!AF1491*'1'!AG1491+'2'!AF1491*'2'!AG1491+'3'!AF1491*'3'!AG1491+'4'!AF1491*'4'!AG1491+'5'!AF1491*'5'!AG1491+'6'!AF1491*'6'!AG1491+'7'!AF1491*'7'!AG1491+'8'!AF1491*'8'!AG1491+'9'!AF1491*'9'!AG1491)/AG1491</f>
        <v>9.9999999999999982</v>
      </c>
      <c r="AG1491" s="6">
        <f>'0'!AG1491+'1'!AG1491+'2'!AG1491+'3'!AG1491+'4'!AG1491+'5'!AG1491+'6'!AG1491+'7'!AG1491+'8'!AG1491+'9'!AG1491</f>
        <v>5.2326719806551374</v>
      </c>
      <c r="AH1491" s="6">
        <f>('0'!AH1491*'0'!AI1491+'1'!AH1491*'1'!AI1491+'2'!AH1491*'2'!AI1491+'3'!AH1491*'3'!AI1491+'4'!AH1491*'4'!AI1491+'5'!AH1491*'5'!AI1491+'6'!AH1491*'6'!AI1491+'7'!AH1491*'7'!AI1491+'8'!AH1491*'8'!AI1491+'9'!AH1491*'9'!AI1491)/AI1491</f>
        <v>2.9999999999999996</v>
      </c>
      <c r="AI1491" s="6">
        <f>'0'!AI1491+'1'!AI1491+'2'!AI1491+'3'!AI1491+'4'!AI1491+'5'!AI1491+'6'!AI1491+'7'!AI1491+'8'!AI1491+'9'!AI1491</f>
        <v>9.9118746346316566</v>
      </c>
      <c r="AJ1491" s="6">
        <f>('0'!AJ1491*'0'!AK1491+'1'!AJ1491*'1'!AK1491+'2'!AJ1491*'2'!AK1491+'3'!AJ1491*'3'!AK1491+'4'!AJ1491*'4'!AK1491+'5'!AJ1491*'5'!AK1491+'6'!AJ1491*'6'!AK1491+'7'!AJ1491*'7'!AK1491+'8'!AJ1491*'8'!AK1491+'9'!AJ1491*'9'!AK1491)/AK1491</f>
        <v>3.0000000000000004</v>
      </c>
      <c r="AK1491" s="6">
        <f>'0'!AK1491+'1'!AK1491+'2'!AK1491+'3'!AK1491+'4'!AK1491+'5'!AK1491+'6'!AK1491+'7'!AK1491+'8'!AK1491+'9'!AK1491</f>
        <v>8.3513587496318245</v>
      </c>
      <c r="AL1491" s="6">
        <f>('0'!AL1491*'0'!AM1491+'1'!AL1491*'1'!AM1491+'2'!AL1491*'2'!AM1491+'3'!AL1491*'3'!AM1491+'4'!AL1491*'4'!AM1491+'5'!AL1491*'5'!AM1491+'6'!AL1491*'6'!AM1491+'7'!AL1491*'7'!AM1491+'8'!AL1491*'8'!AM1491+'9'!AL1491*'9'!AM1491)/AM1491</f>
        <v>16.904851109345106</v>
      </c>
      <c r="AM1491" s="6">
        <f>'0'!AM1491+'1'!AM1491+'2'!AM1491+'3'!AM1491+'4'!AM1491+'5'!AM1491+'6'!AM1491+'7'!AM1491+'8'!AM1491+'9'!AM1491</f>
        <v>4.827732831023777</v>
      </c>
      <c r="AN1491" s="6">
        <f>('0'!AN1491*'0'!AO1491+'1'!AN1491*'1'!AO1491+'2'!AN1491*'2'!AO1491+'3'!AN1491*'3'!AO1491+'4'!AN1491*'4'!AO1491+'5'!AN1491*'5'!AO1491+'6'!AN1491*'6'!AO1491+'7'!AN1491*'7'!AO1491+'8'!AN1491*'8'!AO1491+'9'!AN1491*'9'!AO1491)/AO1491</f>
        <v>2.9999999999999996</v>
      </c>
      <c r="AO1491" s="6">
        <f>'0'!AO1491+'1'!AO1491+'2'!AO1491+'3'!AO1491+'4'!AO1491+'5'!AO1491+'6'!AO1491+'7'!AO1491+'8'!AO1491+'9'!AO1491</f>
        <v>8.9327124831793263</v>
      </c>
      <c r="AP1491" s="6">
        <f>('0'!AP1491*'0'!AQ1491+'1'!AP1491*'1'!AQ1491+'2'!AP1491*'2'!AQ1491+'3'!AP1491*'3'!AQ1491+'4'!AP1491*'4'!AQ1491+'5'!AP1491*'5'!AQ1491+'6'!AP1491*'6'!AQ1491+'7'!AP1491*'7'!AQ1491+'8'!AP1491*'8'!AQ1491+'9'!AP1491*'9'!AQ1491)/AQ1491</f>
        <v>3</v>
      </c>
      <c r="AQ1491" s="6">
        <f>'0'!AQ1491+'1'!AQ1491+'2'!AQ1491+'3'!AQ1491+'4'!AQ1491+'5'!AQ1491+'6'!AQ1491+'7'!AQ1491+'8'!AQ1491+'9'!AQ1491</f>
        <v>6.6902827834643075</v>
      </c>
      <c r="AR1491" s="6">
        <f>('0'!AR1491*'0'!AS1491+'1'!AR1491*'1'!AS1491+'2'!AR1491*'2'!AS1491+'3'!AR1491*'3'!AS1491+'4'!AR1491*'4'!AS1491+'5'!AR1491*'5'!AS1491+'6'!AR1491*'6'!AS1491+'7'!AR1491*'7'!AS1491+'8'!AR1491*'8'!AS1491+'9'!AR1491*'9'!AS1491)/AS1491</f>
        <v>12.999997747050596</v>
      </c>
      <c r="AS1491" s="6">
        <f>'0'!AS1491+'1'!AS1491+'2'!AS1491+'3'!AS1491+'4'!AS1491+'5'!AS1491+'6'!AS1491+'7'!AS1491+'8'!AS1491+'9'!AS1491</f>
        <v>9.9999841170630823</v>
      </c>
      <c r="AT1491" s="6">
        <f>('0'!AT1491*'0'!AU1491+'1'!AT1491*'1'!AU1491+'2'!AT1491*'2'!AU1491+'3'!AT1491*'3'!AU1491+'4'!AT1491*'4'!AU1491+'5'!AT1491*'5'!AU1491+'6'!AT1491*'6'!AU1491+'7'!AT1491*'7'!AU1491+'8'!AT1491*'8'!AU1491+'9'!AT1491*'9'!AU1491)/AU1491</f>
        <v>3.0000000000000009</v>
      </c>
      <c r="AU1491" s="6">
        <f>'0'!AU1491+'1'!AU1491+'2'!AU1491+'3'!AU1491+'4'!AU1491+'5'!AU1491+'6'!AU1491+'7'!AU1491+'8'!AU1491+'9'!AU1491</f>
        <v>8.2581920361031251</v>
      </c>
      <c r="AV1491" s="6">
        <f>('0'!AV1491*'0'!AW1491+'1'!AV1491*'1'!AW1491+'2'!AV1491*'2'!AW1491+'3'!AV1491*'3'!AW1491+'4'!AV1491*'4'!AW1491+'5'!AV1491*'5'!AW1491+'6'!AV1491*'6'!AW1491+'7'!AV1491*'7'!AW1491+'8'!AV1491*'8'!AW1491+'9'!AV1491*'9'!AW1491)/AW1491</f>
        <v>3.0000000000000009</v>
      </c>
      <c r="AW1491" s="6">
        <f>'0'!AW1491+'1'!AW1491+'2'!AW1491+'3'!AW1491+'4'!AW1491+'5'!AW1491+'6'!AW1491+'7'!AW1491+'8'!AW1491+'9'!AW1491</f>
        <v>9.5432905331087703</v>
      </c>
      <c r="AX1491" s="6">
        <f t="shared" si="45"/>
        <v>99.904848856395702</v>
      </c>
      <c r="AY1491" s="6">
        <f t="shared" si="46"/>
        <v>1.0009524176723501</v>
      </c>
      <c r="AZ1491" s="6">
        <f t="shared" si="47"/>
        <v>20.019048353447005</v>
      </c>
      <c r="BA1491" s="6">
        <f t="shared" si="48"/>
        <v>20.019048353446998</v>
      </c>
      <c r="BB1491" s="6">
        <f t="shared" si="49"/>
        <v>20.019048353447001</v>
      </c>
      <c r="BC1491" s="6">
        <f t="shared" si="50"/>
        <v>10.009524176723499</v>
      </c>
      <c r="BD1491" s="6">
        <f t="shared" si="51"/>
        <v>16.920951588290094</v>
      </c>
      <c r="BE1491" s="6">
        <f t="shared" si="52"/>
        <v>13.012379174645398</v>
      </c>
      <c r="BF1491" s="6">
        <f t="shared" si="53"/>
        <v>100</v>
      </c>
    </row>
    <row r="1492" spans="1:58" ht="15.75" customHeight="1" x14ac:dyDescent="0.25">
      <c r="A1492" s="6" t="str">
        <f>IF(AND('0'!A1492='1'!A1492,'1'!A1492='2'!A1492,'2'!A1492='3'!A1492,'3'!A1492='4'!A1492,'4'!A1492='5'!A1492,'5'!A1492='6'!A1492,'6'!A1492='7'!A1492,'7'!A1492='8'!A1492,'8'!A1492='9'!A1492,'1'!A1492='2'!A1492),'9'!A1492,)</f>
        <v>IECM</v>
      </c>
      <c r="B1492" s="7" t="str">
        <f>IF(AND('0'!B1492='1'!B1492,'1'!B1492='2'!B1492,'2'!B1492='3'!B1492,'3'!B1492='4'!B1492,'4'!B1492='5'!B1492,'5'!B1492='6'!B1492,'6'!B1492='7'!B1492,'7'!B1492='8'!B1492,'8'!B1492='9'!B1492,'1'!B1492='2'!B1492),'9'!B1492,)</f>
        <v>1955-05-10</v>
      </c>
      <c r="C1492" s="7" t="str">
        <f>IF(AND('0'!C1492='1'!C1492,'1'!C1492='2'!C1492,'2'!C1492='3'!C1492,'3'!C1492='4'!C1492,'4'!C1492='5'!C1492,'5'!C1492='6'!C1492,'6'!C1492='7'!C1492,'7'!C1492='8'!C1492,'8'!C1492='9'!C1492,'1'!C1492='2'!C1492),'9'!C1492,)</f>
        <v>1955-05-10</v>
      </c>
      <c r="D1492" s="7">
        <f>IF(AND('0'!D1492='1'!D1492,'1'!D1492='2'!D1492,'2'!D1492='3'!D1492,'3'!D1492='4'!D1492,'4'!D1492='5'!D1492,'5'!D1492='6'!D1492,'6'!D1492='7'!D1492,'7'!D1492='8'!D1492,'8'!D1492='9'!D1492,'1'!D1492='2'!D1492),'9'!D1492,)</f>
        <v>0</v>
      </c>
      <c r="E1492" s="8">
        <f>IF(COUNTIF(Recovered!$A$2:$A$808,A1492)&gt;0,1,0)</f>
        <v>0</v>
      </c>
      <c r="F1492" s="6">
        <f>('0'!F1492*'0'!G1492+'1'!F1492*'1'!G1492+'2'!F1492*'2'!G1492+'3'!F1492*'3'!G1492+'4'!F1492*'4'!G1492+'5'!F1492*'5'!G1492+'6'!F1492*'6'!G1492+'7'!F1492*'7'!G1492+'8'!F1492*'8'!G1492+'9'!F1492*'9'!G1492)/G1492</f>
        <v>2</v>
      </c>
      <c r="G1492" s="9">
        <f>'0'!G1492+'1'!G1492+'2'!G1492+'3'!G1492+'4'!G1492+'5'!G1492+'6'!G1492+'7'!G1492+'8'!G1492+'9'!G1492</f>
        <v>5.2347341682283748</v>
      </c>
      <c r="H1492" s="6">
        <f>('0'!H1492*'0'!I1492+'1'!H1492*'1'!I1492+'2'!H1492*'2'!I1492+'3'!H1492*'3'!I1492+'4'!H1492*'4'!I1492+'5'!H1492*'5'!I1492+'6'!H1492*'6'!I1492+'7'!H1492*'7'!I1492+'8'!H1492*'8'!I1492+'9'!H1492*'9'!I1492)/I1492</f>
        <v>2</v>
      </c>
      <c r="I1492" s="9">
        <f>'0'!I1492+'1'!I1492+'2'!I1492+'3'!I1492+'4'!I1492+'5'!I1492+'6'!I1492+'7'!I1492+'8'!I1492+'9'!I1492</f>
        <v>8.0607183189279876</v>
      </c>
      <c r="J1492" s="6">
        <f>('0'!J1492*'0'!K1492+'1'!J1492*'1'!K1492+'2'!J1492*'2'!K1492+'3'!J1492*'3'!K1492+'4'!J1492*'4'!K1492+'5'!J1492*'5'!K1492+'6'!J1492*'6'!K1492+'7'!J1492*'7'!K1492+'8'!J1492*'8'!K1492+'9'!J1492*'9'!K1492)/K1492</f>
        <v>1</v>
      </c>
      <c r="K1492" s="9">
        <f>'0'!K1492+'1'!K1492+'2'!K1492+'3'!K1492+'4'!K1492+'5'!K1492+'6'!K1492+'7'!K1492+'8'!K1492+'9'!K1492</f>
        <v>7.4551258734157919</v>
      </c>
      <c r="L1492" s="6">
        <f>('0'!L1492*'0'!M1492+'1'!L1492*'1'!M1492+'2'!L1492*'2'!M1492+'3'!L1492*'3'!M1492+'4'!L1492*'4'!M1492+'5'!L1492*'5'!M1492+'6'!L1492*'6'!M1492+'7'!L1492*'7'!M1492+'8'!L1492*'8'!M1492+'9'!L1492*'9'!M1492)/M1492</f>
        <v>2</v>
      </c>
      <c r="M1492" s="9">
        <f>'0'!M1492+'1'!M1492+'2'!M1492+'3'!M1492+'4'!M1492+'5'!M1492+'6'!M1492+'7'!M1492+'8'!M1492+'9'!M1492</f>
        <v>7.0406506139991727</v>
      </c>
      <c r="N1492" s="6">
        <f>('0'!N1492*'0'!O1492+'1'!N1492*'1'!O1492+'2'!N1492*'2'!O1492+'3'!N1492*'3'!O1492+'4'!N1492*'4'!O1492+'5'!N1492*'5'!O1492+'6'!N1492*'6'!O1492+'7'!N1492*'7'!O1492+'8'!N1492*'8'!O1492+'9'!N1492*'9'!O1492)/O1492</f>
        <v>20</v>
      </c>
      <c r="O1492" s="9">
        <f>'0'!O1492+'1'!O1492+'2'!O1492+'3'!O1492+'4'!O1492+'5'!O1492+'6'!O1492+'7'!O1492+'8'!O1492+'9'!O1492</f>
        <v>8.2062148639177703</v>
      </c>
      <c r="P1492" s="6">
        <f>('0'!P1492*'0'!Q1492+'1'!P1492*'1'!Q1492+'2'!P1492*'2'!Q1492+'3'!P1492*'3'!Q1492+'4'!P1492*'4'!Q1492+'5'!P1492*'5'!Q1492+'6'!P1492*'6'!Q1492+'7'!P1492*'7'!Q1492+'8'!P1492*'8'!Q1492+'9'!P1492*'9'!Q1492)/Q1492</f>
        <v>2.9999999999999996</v>
      </c>
      <c r="Q1492" s="9">
        <f>'0'!Q1492+'1'!Q1492+'2'!Q1492+'3'!Q1492+'4'!Q1492+'5'!Q1492+'6'!Q1492+'7'!Q1492+'8'!Q1492+'9'!Q1492</f>
        <v>6.9076785094907018</v>
      </c>
      <c r="R1492" s="6">
        <f>('0'!R1492*'0'!S1492+'1'!R1492*'1'!S1492+'2'!R1492*'2'!S1492+'3'!R1492*'3'!S1492+'4'!R1492*'4'!S1492+'5'!R1492*'5'!S1492+'6'!R1492*'6'!S1492+'7'!R1492*'7'!S1492+'8'!R1492*'8'!S1492+'9'!R1492*'9'!S1492)/S1492</f>
        <v>3</v>
      </c>
      <c r="S1492" s="9">
        <f>'0'!S1492+'1'!S1492+'2'!S1492+'3'!S1492+'4'!S1492+'5'!S1492+'6'!S1492+'7'!S1492+'8'!S1492+'9'!S1492</f>
        <v>9.3953850163655037</v>
      </c>
      <c r="T1492" s="6">
        <f>('0'!T1492*'0'!U1492+'1'!T1492*'1'!U1492+'2'!T1492*'2'!U1492+'3'!T1492*'3'!U1492+'4'!T1492*'4'!U1492+'5'!T1492*'5'!U1492+'6'!T1492*'6'!U1492+'7'!T1492*'7'!U1492+'8'!T1492*'8'!U1492+'9'!T1492*'9'!U1492)/U1492</f>
        <v>20.533341884753135</v>
      </c>
      <c r="U1492" s="9">
        <f>'0'!U1492+'1'!U1492+'2'!U1492+'3'!U1492+'4'!U1492+'5'!U1492+'6'!U1492+'7'!U1492+'8'!U1492+'9'!U1492</f>
        <v>4.6723212229417408</v>
      </c>
      <c r="V1492" s="6">
        <f>('0'!V1492*'0'!W1492+'1'!V1492*'1'!W1492+'2'!V1492*'2'!W1492+'3'!V1492*'3'!W1492+'4'!V1492*'4'!W1492+'5'!V1492*'5'!W1492+'6'!V1492*'6'!W1492+'7'!V1492*'7'!W1492+'8'!V1492*'8'!W1492+'9'!V1492*'9'!W1492)/W1492</f>
        <v>3.0000000000000004</v>
      </c>
      <c r="W1492" s="9">
        <f>'0'!W1492+'1'!W1492+'2'!W1492+'3'!W1492+'4'!W1492+'5'!W1492+'6'!W1492+'7'!W1492+'8'!W1492+'9'!W1492</f>
        <v>8.6644370926487895</v>
      </c>
      <c r="X1492" s="6">
        <f>('0'!X1492*'0'!Y1492+'1'!X1492*'1'!Y1492+'2'!X1492*'2'!Y1492+'3'!X1492*'3'!Y1492+'4'!X1492*'4'!Y1492+'5'!X1492*'5'!Y1492+'6'!X1492*'6'!Y1492+'7'!X1492*'7'!Y1492+'8'!X1492*'8'!Y1492+'9'!X1492*'9'!Y1492)/Y1492</f>
        <v>2.9999999999999996</v>
      </c>
      <c r="Y1492" s="9">
        <f>'0'!Y1492+'1'!Y1492+'2'!Y1492+'3'!Y1492+'4'!Y1492+'5'!Y1492+'6'!Y1492+'7'!Y1492+'8'!Y1492+'9'!Y1492</f>
        <v>8.6465869925211809</v>
      </c>
      <c r="Z1492" s="6">
        <f>('0'!Z1492*'0'!AA1492+'1'!Z1492*'1'!AA1492+'2'!Z1492*'2'!AA1492+'3'!Z1492*'3'!AA1492+'4'!Z1492*'4'!AA1492+'5'!Z1492*'5'!AA1492+'6'!Z1492*'6'!AA1492+'7'!Z1492*'7'!AA1492+'8'!Z1492*'8'!AA1492+'9'!Z1492*'9'!AA1492)/AA1492</f>
        <v>20.40023431240957</v>
      </c>
      <c r="AA1492" s="9">
        <f>'0'!AA1492+'1'!AA1492+'2'!AA1492+'3'!AA1492+'4'!AA1492+'5'!AA1492+'6'!AA1492+'7'!AA1492+'8'!AA1492+'9'!AA1492</f>
        <v>5.663931683484912</v>
      </c>
      <c r="AB1492" s="6">
        <f>('0'!AB1492*'0'!AC1492+'1'!AB1492*'1'!AC1492+'2'!AB1492*'2'!AC1492+'3'!AB1492*'3'!AC1492+'4'!AB1492*'4'!AC1492+'5'!AB1492*'5'!AC1492+'6'!AB1492*'6'!AC1492+'7'!AB1492*'7'!AC1492+'8'!AB1492*'8'!AC1492+'9'!AB1492*'9'!AC1492)/AC1492</f>
        <v>3</v>
      </c>
      <c r="AC1492" s="9">
        <f>'0'!AC1492+'1'!AC1492+'2'!AC1492+'3'!AC1492+'4'!AC1492+'5'!AC1492+'6'!AC1492+'7'!AC1492+'8'!AC1492+'9'!AC1492</f>
        <v>8.6907691995126886</v>
      </c>
      <c r="AD1492" s="6">
        <f>('0'!AD1492*'0'!AE1492+'1'!AD1492*'1'!AE1492+'2'!AD1492*'2'!AE1492+'3'!AD1492*'3'!AE1492+'4'!AD1492*'4'!AE1492+'5'!AD1492*'5'!AE1492+'6'!AD1492*'6'!AE1492+'7'!AD1492*'7'!AE1492+'8'!AD1492*'8'!AE1492+'9'!AD1492*'9'!AE1492)/AE1492</f>
        <v>3.0000000000000004</v>
      </c>
      <c r="AE1492" s="9">
        <f>'0'!AE1492+'1'!AE1492+'2'!AE1492+'3'!AE1492+'4'!AE1492+'5'!AE1492+'6'!AE1492+'7'!AE1492+'8'!AE1492+'9'!AE1492</f>
        <v>8.118908588443956</v>
      </c>
      <c r="AF1492" s="6">
        <f>('0'!AF1492*'0'!AG1492+'1'!AF1492*'1'!AG1492+'2'!AF1492*'2'!AG1492+'3'!AF1492*'3'!AG1492+'4'!AF1492*'4'!AG1492+'5'!AF1492*'5'!AG1492+'6'!AF1492*'6'!AG1492+'7'!AF1492*'7'!AG1492+'8'!AF1492*'8'!AG1492+'9'!AF1492*'9'!AG1492)/AG1492</f>
        <v>19.507935838715522</v>
      </c>
      <c r="AG1492" s="9">
        <f>'0'!AG1492+'1'!AG1492+'2'!AG1492+'3'!AG1492+'4'!AG1492+'5'!AG1492+'6'!AG1492+'7'!AG1492+'8'!AG1492+'9'!AG1492</f>
        <v>8.9834292365411113</v>
      </c>
      <c r="AH1492" s="6">
        <f>('0'!AH1492*'0'!AI1492+'1'!AH1492*'1'!AI1492+'2'!AH1492*'2'!AI1492+'3'!AH1492*'3'!AI1492+'4'!AH1492*'4'!AI1492+'5'!AH1492*'5'!AI1492+'6'!AH1492*'6'!AI1492+'7'!AH1492*'7'!AI1492+'8'!AH1492*'8'!AI1492+'9'!AH1492*'9'!AI1492)/AI1492</f>
        <v>3.0000000000000004</v>
      </c>
      <c r="AI1492" s="9">
        <f>'0'!AI1492+'1'!AI1492+'2'!AI1492+'3'!AI1492+'4'!AI1492+'5'!AI1492+'6'!AI1492+'7'!AI1492+'8'!AI1492+'9'!AI1492</f>
        <v>6.6903574138956055</v>
      </c>
      <c r="AJ1492" s="6">
        <f>('0'!AJ1492*'0'!AK1492+'1'!AJ1492*'1'!AK1492+'2'!AJ1492*'2'!AK1492+'3'!AJ1492*'3'!AK1492+'4'!AJ1492*'4'!AK1492+'5'!AJ1492*'5'!AK1492+'6'!AJ1492*'6'!AK1492+'7'!AJ1492*'7'!AK1492+'8'!AJ1492*'8'!AK1492+'9'!AJ1492*'9'!AK1492)/AK1492</f>
        <v>2.9999999999999996</v>
      </c>
      <c r="AK1492" s="9">
        <f>'0'!AK1492+'1'!AK1492+'2'!AK1492+'3'!AK1492+'4'!AK1492+'5'!AK1492+'6'!AK1492+'7'!AK1492+'8'!AK1492+'9'!AK1492</f>
        <v>9.6226857387779159</v>
      </c>
      <c r="AL1492" s="6">
        <f>('0'!AL1492*'0'!AM1492+'1'!AL1492*'1'!AM1492+'2'!AL1492*'2'!AM1492+'3'!AL1492*'3'!AM1492+'4'!AL1492*'4'!AM1492+'5'!AL1492*'5'!AM1492+'6'!AL1492*'6'!AM1492+'7'!AL1492*'7'!AM1492+'8'!AL1492*'8'!AM1492+'9'!AL1492*'9'!AM1492)/AM1492</f>
        <v>9.9999999999999964</v>
      </c>
      <c r="AM1492" s="9">
        <f>'0'!AM1492+'1'!AM1492+'2'!AM1492+'3'!AM1492+'4'!AM1492+'5'!AM1492+'6'!AM1492+'7'!AM1492+'8'!AM1492+'9'!AM1492</f>
        <v>9.9588510074294465</v>
      </c>
      <c r="AN1492" s="6">
        <f>('0'!AN1492*'0'!AO1492+'1'!AN1492*'1'!AO1492+'2'!AN1492*'2'!AO1492+'3'!AN1492*'3'!AO1492+'4'!AN1492*'4'!AO1492+'5'!AN1492*'5'!AO1492+'6'!AN1492*'6'!AO1492+'7'!AN1492*'7'!AO1492+'8'!AN1492*'8'!AO1492+'9'!AN1492*'9'!AO1492)/AO1492</f>
        <v>2</v>
      </c>
      <c r="AO1492" s="9">
        <f>'0'!AO1492+'1'!AO1492+'2'!AO1492+'3'!AO1492+'4'!AO1492+'5'!AO1492+'6'!AO1492+'7'!AO1492+'8'!AO1492+'9'!AO1492</f>
        <v>9.5166413010433359</v>
      </c>
      <c r="AP1492" s="6">
        <f>('0'!AP1492*'0'!AQ1492+'1'!AP1492*'1'!AQ1492+'2'!AP1492*'2'!AQ1492+'3'!AP1492*'3'!AQ1492+'4'!AP1492*'4'!AQ1492+'5'!AP1492*'5'!AQ1492+'6'!AP1492*'6'!AQ1492+'7'!AP1492*'7'!AQ1492+'8'!AP1492*'8'!AQ1492+'9'!AP1492*'9'!AQ1492)/AQ1492</f>
        <v>2</v>
      </c>
      <c r="AQ1492" s="9">
        <f>'0'!AQ1492+'1'!AQ1492+'2'!AQ1492+'3'!AQ1492+'4'!AQ1492+'5'!AQ1492+'6'!AQ1492+'7'!AQ1492+'8'!AQ1492+'9'!AQ1492</f>
        <v>8.5316779226897754</v>
      </c>
      <c r="AR1492" s="6">
        <f>('0'!AR1492*'0'!AS1492+'1'!AR1492*'1'!AS1492+'2'!AR1492*'2'!AS1492+'3'!AR1492*'3'!AS1492+'4'!AR1492*'4'!AS1492+'5'!AR1492*'5'!AS1492+'6'!AR1492*'6'!AS1492+'7'!AR1492*'7'!AS1492+'8'!AR1492*'8'!AS1492+'9'!AR1492*'9'!AS1492)/AS1492</f>
        <v>9.5000004291330473</v>
      </c>
      <c r="AS1492" s="9">
        <f>'0'!AS1492+'1'!AS1492+'2'!AS1492+'3'!AS1492+'4'!AS1492+'5'!AS1492+'6'!AS1492+'7'!AS1492+'8'!AS1492+'9'!AS1492</f>
        <v>9.9999971102449745</v>
      </c>
      <c r="AT1492" s="6">
        <f>('0'!AT1492*'0'!AU1492+'1'!AT1492*'1'!AU1492+'2'!AT1492*'2'!AU1492+'3'!AT1492*'3'!AU1492+'4'!AT1492*'4'!AU1492+'5'!AT1492*'5'!AU1492+'6'!AT1492*'6'!AU1492+'7'!AT1492*'7'!AU1492+'8'!AT1492*'8'!AU1492+'9'!AT1492*'9'!AU1492)/AU1492</f>
        <v>2</v>
      </c>
      <c r="AU1492" s="9">
        <f>'0'!AU1492+'1'!AU1492+'2'!AU1492+'3'!AU1492+'4'!AU1492+'5'!AU1492+'6'!AU1492+'7'!AU1492+'8'!AU1492+'9'!AU1492</f>
        <v>7.3216206722914965</v>
      </c>
      <c r="AV1492" s="6">
        <f>('0'!AV1492*'0'!AW1492+'1'!AV1492*'1'!AW1492+'2'!AV1492*'2'!AW1492+'3'!AV1492*'3'!AW1492+'4'!AV1492*'4'!AW1492+'5'!AV1492*'5'!AW1492+'6'!AV1492*'6'!AW1492+'7'!AV1492*'7'!AW1492+'8'!AV1492*'8'!AW1492+'9'!AV1492*'9'!AW1492)/AW1492</f>
        <v>2</v>
      </c>
      <c r="AW1492" s="9">
        <f>'0'!AW1492+'1'!AW1492+'2'!AW1492+'3'!AW1492+'4'!AW1492+'5'!AW1492+'6'!AW1492+'7'!AW1492+'8'!AW1492+'9'!AW1492</f>
        <v>9.8066440045061238</v>
      </c>
      <c r="AX1492" s="6">
        <f t="shared" si="45"/>
        <v>99.941512465011286</v>
      </c>
      <c r="AY1492" s="6">
        <f t="shared" si="46"/>
        <v>1.0005852176292529</v>
      </c>
      <c r="AZ1492" s="6">
        <f t="shared" si="47"/>
        <v>20.011704352585056</v>
      </c>
      <c r="BA1492" s="6">
        <f t="shared" si="48"/>
        <v>20.545358358411569</v>
      </c>
      <c r="BB1492" s="6">
        <f t="shared" si="49"/>
        <v>20.41217288917008</v>
      </c>
      <c r="BC1492" s="6">
        <f t="shared" si="50"/>
        <v>19.519352226678674</v>
      </c>
      <c r="BD1492" s="6">
        <f t="shared" si="51"/>
        <v>10.005852176292525</v>
      </c>
      <c r="BE1492" s="6">
        <f t="shared" si="52"/>
        <v>9.5055599968620861</v>
      </c>
      <c r="BF1492" s="6">
        <f t="shared" si="53"/>
        <v>99.999999999999986</v>
      </c>
    </row>
    <row r="1493" spans="1:58" ht="15.75" customHeight="1" x14ac:dyDescent="0.25">
      <c r="A1493" s="6" t="str">
        <f>IF(AND('0'!A1493='1'!A1493,'1'!A1493='2'!A1493,'2'!A1493='3'!A1493,'3'!A1493='4'!A1493,'4'!A1493='5'!A1493,'5'!A1493='6'!A1493,'6'!A1493='7'!A1493,'7'!A1493='8'!A1493,'8'!A1493='9'!A1493,'1'!A1493='2'!A1493),'9'!A1493,)</f>
        <v>RPA</v>
      </c>
      <c r="B1493" s="7" t="str">
        <f>IF(AND('0'!B1493='1'!B1493,'1'!B1493='2'!B1493,'2'!B1493='3'!B1493,'3'!B1493='4'!B1493,'4'!B1493='5'!B1493,'5'!B1493='6'!B1493,'6'!B1493='7'!B1493,'7'!B1493='8'!B1493,'8'!B1493='9'!B1493,'1'!B1493='2'!B1493),'9'!B1493,)</f>
        <v>1955-05-10</v>
      </c>
      <c r="C1493" s="7" t="str">
        <f>IF(AND('0'!C1493='1'!C1493,'1'!C1493='2'!C1493,'2'!C1493='3'!C1493,'3'!C1493='4'!C1493,'4'!C1493='5'!C1493,'5'!C1493='6'!C1493,'6'!C1493='7'!C1493,'7'!C1493='8'!C1493,'8'!C1493='9'!C1493,'1'!C1493='2'!C1493),'9'!C1493,)</f>
        <v>1955-05-10</v>
      </c>
      <c r="D1493" s="7">
        <f>IF(AND('0'!D1493='1'!D1493,'1'!D1493='2'!D1493,'2'!D1493='3'!D1493,'3'!D1493='4'!D1493,'4'!D1493='5'!D1493,'5'!D1493='6'!D1493,'6'!D1493='7'!D1493,'7'!D1493='8'!D1493,'8'!D1493='9'!D1493,'1'!D1493='2'!D1493),'9'!D1493,)</f>
        <v>20550</v>
      </c>
      <c r="E1493" s="8">
        <f>IF(COUNTIF(Recovered!$A$2:$A$808,A1493)&gt;0,1,0)</f>
        <v>1</v>
      </c>
      <c r="F1493" s="6">
        <f>('0'!F1493*'0'!G1493+'1'!F1493*'1'!G1493+'2'!F1493*'2'!G1493+'3'!F1493*'3'!G1493+'4'!F1493*'4'!G1493+'5'!F1493*'5'!G1493+'6'!F1493*'6'!G1493+'7'!F1493*'7'!G1493+'8'!F1493*'8'!G1493+'9'!F1493*'9'!G1493)/G1493</f>
        <v>4</v>
      </c>
      <c r="G1493" s="9">
        <f>'0'!G1493+'1'!G1493+'2'!G1493+'3'!G1493+'4'!G1493+'5'!G1493+'6'!G1493+'7'!G1493+'8'!G1493+'9'!G1493</f>
        <v>7.2161836325321564</v>
      </c>
      <c r="H1493" s="6">
        <f>('0'!H1493*'0'!I1493+'1'!H1493*'1'!I1493+'2'!H1493*'2'!I1493+'3'!H1493*'3'!I1493+'4'!H1493*'4'!I1493+'5'!H1493*'5'!I1493+'6'!H1493*'6'!I1493+'7'!H1493*'7'!I1493+'8'!H1493*'8'!I1493+'9'!H1493*'9'!I1493)/I1493</f>
        <v>3.0000000000000004</v>
      </c>
      <c r="I1493" s="9">
        <f>'0'!I1493+'1'!I1493+'2'!I1493+'3'!I1493+'4'!I1493+'5'!I1493+'6'!I1493+'7'!I1493+'8'!I1493+'9'!I1493</f>
        <v>6.4148756522281438</v>
      </c>
      <c r="J1493" s="6">
        <f>('0'!J1493*'0'!K1493+'1'!J1493*'1'!K1493+'2'!J1493*'2'!K1493+'3'!J1493*'3'!K1493+'4'!J1493*'4'!K1493+'5'!J1493*'5'!K1493+'6'!J1493*'6'!K1493+'7'!J1493*'7'!K1493+'8'!J1493*'8'!K1493+'9'!J1493*'9'!K1493)/K1493</f>
        <v>1</v>
      </c>
      <c r="K1493" s="9">
        <f>'0'!K1493+'1'!K1493+'2'!K1493+'3'!K1493+'4'!K1493+'5'!K1493+'6'!K1493+'7'!K1493+'8'!K1493+'9'!K1493</f>
        <v>6.4244673799541605</v>
      </c>
      <c r="L1493" s="6">
        <f>('0'!L1493*'0'!M1493+'1'!L1493*'1'!M1493+'2'!L1493*'2'!M1493+'3'!L1493*'3'!M1493+'4'!L1493*'4'!M1493+'5'!L1493*'5'!M1493+'6'!L1493*'6'!M1493+'7'!L1493*'7'!M1493+'8'!L1493*'8'!M1493+'9'!L1493*'9'!M1493)/M1493</f>
        <v>3</v>
      </c>
      <c r="M1493" s="9">
        <f>'0'!M1493+'1'!M1493+'2'!M1493+'3'!M1493+'4'!M1493+'5'!M1493+'6'!M1493+'7'!M1493+'8'!M1493+'9'!M1493</f>
        <v>9.5402130001777419</v>
      </c>
      <c r="N1493" s="6">
        <f>('0'!N1493*'0'!O1493+'1'!N1493*'1'!O1493+'2'!N1493*'2'!O1493+'3'!N1493*'3'!O1493+'4'!N1493*'4'!O1493+'5'!N1493*'5'!O1493+'6'!N1493*'6'!O1493+'7'!N1493*'7'!O1493+'8'!N1493*'8'!O1493+'9'!N1493*'9'!O1493)/O1493</f>
        <v>19.999999999999996</v>
      </c>
      <c r="O1493" s="9">
        <f>'0'!O1493+'1'!O1493+'2'!O1493+'3'!O1493+'4'!O1493+'5'!O1493+'6'!O1493+'7'!O1493+'8'!O1493+'9'!O1493</f>
        <v>8.0903738876418867</v>
      </c>
      <c r="P1493" s="6">
        <f>('0'!P1493*'0'!Q1493+'1'!P1493*'1'!Q1493+'2'!P1493*'2'!Q1493+'3'!P1493*'3'!Q1493+'4'!P1493*'4'!Q1493+'5'!P1493*'5'!Q1493+'6'!P1493*'6'!Q1493+'7'!P1493*'7'!Q1493+'8'!P1493*'8'!Q1493+'9'!P1493*'9'!Q1493)/Q1493</f>
        <v>4</v>
      </c>
      <c r="Q1493" s="9">
        <f>'0'!Q1493+'1'!Q1493+'2'!Q1493+'3'!Q1493+'4'!Q1493+'5'!Q1493+'6'!Q1493+'7'!Q1493+'8'!Q1493+'9'!Q1493</f>
        <v>9.7986189192788284</v>
      </c>
      <c r="R1493" s="6">
        <f>('0'!R1493*'0'!S1493+'1'!R1493*'1'!S1493+'2'!R1493*'2'!S1493+'3'!R1493*'3'!S1493+'4'!R1493*'4'!S1493+'5'!R1493*'5'!S1493+'6'!R1493*'6'!S1493+'7'!R1493*'7'!S1493+'8'!R1493*'8'!S1493+'9'!R1493*'9'!S1493)/S1493</f>
        <v>4</v>
      </c>
      <c r="S1493" s="9">
        <f>'0'!S1493+'1'!S1493+'2'!S1493+'3'!S1493+'4'!S1493+'5'!S1493+'6'!S1493+'7'!S1493+'8'!S1493+'9'!S1493</f>
        <v>8.0544354175843811</v>
      </c>
      <c r="T1493" s="6">
        <f>('0'!T1493*'0'!U1493+'1'!T1493*'1'!U1493+'2'!T1493*'2'!U1493+'3'!T1493*'3'!U1493+'4'!T1493*'4'!U1493+'5'!T1493*'5'!U1493+'6'!T1493*'6'!U1493+'7'!T1493*'7'!U1493+'8'!T1493*'8'!U1493+'9'!T1493*'9'!U1493)/U1493</f>
        <v>25.000000000000004</v>
      </c>
      <c r="U1493" s="9">
        <f>'0'!U1493+'1'!U1493+'2'!U1493+'3'!U1493+'4'!U1493+'5'!U1493+'6'!U1493+'7'!U1493+'8'!U1493+'9'!U1493</f>
        <v>6.087431713619206</v>
      </c>
      <c r="V1493" s="6">
        <f>('0'!V1493*'0'!W1493+'1'!V1493*'1'!W1493+'2'!V1493*'2'!W1493+'3'!V1493*'3'!W1493+'4'!V1493*'4'!W1493+'5'!V1493*'5'!W1493+'6'!V1493*'6'!W1493+'7'!V1493*'7'!W1493+'8'!V1493*'8'!W1493+'9'!V1493*'9'!W1493)/W1493</f>
        <v>5.0000000000000009</v>
      </c>
      <c r="W1493" s="9">
        <f>'0'!W1493+'1'!W1493+'2'!W1493+'3'!W1493+'4'!W1493+'5'!W1493+'6'!W1493+'7'!W1493+'8'!W1493+'9'!W1493</f>
        <v>8.5651257163875893</v>
      </c>
      <c r="X1493" s="6">
        <f>('0'!X1493*'0'!Y1493+'1'!X1493*'1'!Y1493+'2'!X1493*'2'!Y1493+'3'!X1493*'3'!Y1493+'4'!X1493*'4'!Y1493+'5'!X1493*'5'!Y1493+'6'!X1493*'6'!Y1493+'7'!X1493*'7'!Y1493+'8'!X1493*'8'!Y1493+'9'!X1493*'9'!Y1493)/Y1493</f>
        <v>4</v>
      </c>
      <c r="Y1493" s="9">
        <f>'0'!Y1493+'1'!Y1493+'2'!Y1493+'3'!Y1493+'4'!Y1493+'5'!Y1493+'6'!Y1493+'7'!Y1493+'8'!Y1493+'9'!Y1493</f>
        <v>7.5473527465205548</v>
      </c>
      <c r="Z1493" s="6">
        <f>('0'!Z1493*'0'!AA1493+'1'!Z1493*'1'!AA1493+'2'!Z1493*'2'!AA1493+'3'!Z1493*'3'!AA1493+'4'!Z1493*'4'!AA1493+'5'!Z1493*'5'!AA1493+'6'!Z1493*'6'!AA1493+'7'!Z1493*'7'!AA1493+'8'!Z1493*'8'!AA1493+'9'!Z1493*'9'!AA1493)/AA1493</f>
        <v>24.999999999999996</v>
      </c>
      <c r="AA1493" s="9">
        <f>'0'!AA1493+'1'!AA1493+'2'!AA1493+'3'!AA1493+'4'!AA1493+'5'!AA1493+'6'!AA1493+'7'!AA1493+'8'!AA1493+'9'!AA1493</f>
        <v>4.9399435786203822</v>
      </c>
      <c r="AB1493" s="6">
        <f>('0'!AB1493*'0'!AC1493+'1'!AB1493*'1'!AC1493+'2'!AB1493*'2'!AC1493+'3'!AB1493*'3'!AC1493+'4'!AB1493*'4'!AC1493+'5'!AB1493*'5'!AC1493+'6'!AB1493*'6'!AC1493+'7'!AB1493*'7'!AC1493+'8'!AB1493*'8'!AC1493+'9'!AB1493*'9'!AC1493)/AC1493</f>
        <v>4</v>
      </c>
      <c r="AC1493" s="9">
        <f>'0'!AC1493+'1'!AC1493+'2'!AC1493+'3'!AC1493+'4'!AC1493+'5'!AC1493+'6'!AC1493+'7'!AC1493+'8'!AC1493+'9'!AC1493</f>
        <v>8.9367416076115056</v>
      </c>
      <c r="AD1493" s="6">
        <f>('0'!AD1493*'0'!AE1493+'1'!AD1493*'1'!AE1493+'2'!AD1493*'2'!AE1493+'3'!AD1493*'3'!AE1493+'4'!AD1493*'4'!AE1493+'5'!AD1493*'5'!AE1493+'6'!AD1493*'6'!AE1493+'7'!AD1493*'7'!AE1493+'8'!AD1493*'8'!AE1493+'9'!AD1493*'9'!AE1493)/AE1493</f>
        <v>4</v>
      </c>
      <c r="AE1493" s="9">
        <f>'0'!AE1493+'1'!AE1493+'2'!AE1493+'3'!AE1493+'4'!AE1493+'5'!AE1493+'6'!AE1493+'7'!AE1493+'8'!AE1493+'9'!AE1493</f>
        <v>8.5657265667281983</v>
      </c>
      <c r="AF1493" s="6">
        <f>('0'!AF1493*'0'!AG1493+'1'!AF1493*'1'!AG1493+'2'!AF1493*'2'!AG1493+'3'!AF1493*'3'!AG1493+'4'!AF1493*'4'!AG1493+'5'!AF1493*'5'!AG1493+'6'!AF1493*'6'!AG1493+'7'!AF1493*'7'!AG1493+'8'!AF1493*'8'!AG1493+'9'!AF1493*'9'!AG1493)/AG1493</f>
        <v>15.000000000000002</v>
      </c>
      <c r="AG1493" s="9">
        <f>'0'!AG1493+'1'!AG1493+'2'!AG1493+'3'!AG1493+'4'!AG1493+'5'!AG1493+'6'!AG1493+'7'!AG1493+'8'!AG1493+'9'!AG1493</f>
        <v>9.2131428308356167</v>
      </c>
      <c r="AH1493" s="6">
        <f>('0'!AH1493*'0'!AI1493+'1'!AH1493*'1'!AI1493+'2'!AH1493*'2'!AI1493+'3'!AH1493*'3'!AI1493+'4'!AH1493*'4'!AI1493+'5'!AH1493*'5'!AI1493+'6'!AH1493*'6'!AI1493+'7'!AH1493*'7'!AI1493+'8'!AH1493*'8'!AI1493+'9'!AH1493*'9'!AI1493)/AI1493</f>
        <v>4</v>
      </c>
      <c r="AI1493" s="9">
        <f>'0'!AI1493+'1'!AI1493+'2'!AI1493+'3'!AI1493+'4'!AI1493+'5'!AI1493+'6'!AI1493+'7'!AI1493+'8'!AI1493+'9'!AI1493</f>
        <v>7.1202757658505247</v>
      </c>
      <c r="AJ1493" s="6">
        <f>('0'!AJ1493*'0'!AK1493+'1'!AJ1493*'1'!AK1493+'2'!AJ1493*'2'!AK1493+'3'!AJ1493*'3'!AK1493+'4'!AJ1493*'4'!AK1493+'5'!AJ1493*'5'!AK1493+'6'!AJ1493*'6'!AK1493+'7'!AJ1493*'7'!AK1493+'8'!AJ1493*'8'!AK1493+'9'!AJ1493*'9'!AK1493)/AK1493</f>
        <v>4</v>
      </c>
      <c r="AK1493" s="9">
        <f>'0'!AK1493+'1'!AK1493+'2'!AK1493+'3'!AK1493+'4'!AK1493+'5'!AK1493+'6'!AK1493+'7'!AK1493+'8'!AK1493+'9'!AK1493</f>
        <v>6.7764881175180687</v>
      </c>
      <c r="AL1493" s="6">
        <f>('0'!AL1493*'0'!AM1493+'1'!AL1493*'1'!AM1493+'2'!AL1493*'2'!AM1493+'3'!AL1493*'3'!AM1493+'4'!AL1493*'4'!AM1493+'5'!AL1493*'5'!AM1493+'6'!AL1493*'6'!AM1493+'7'!AL1493*'7'!AM1493+'8'!AL1493*'8'!AM1493+'9'!AL1493*'9'!AM1493)/AM1493</f>
        <v>10</v>
      </c>
      <c r="AM1493" s="9">
        <f>'0'!AM1493+'1'!AM1493+'2'!AM1493+'3'!AM1493+'4'!AM1493+'5'!AM1493+'6'!AM1493+'7'!AM1493+'8'!AM1493+'9'!AM1493</f>
        <v>9.9514008384642949</v>
      </c>
      <c r="AN1493" s="6">
        <f>('0'!AN1493*'0'!AO1493+'1'!AN1493*'1'!AO1493+'2'!AN1493*'2'!AO1493+'3'!AN1493*'3'!AO1493+'4'!AN1493*'4'!AO1493+'5'!AN1493*'5'!AO1493+'6'!AN1493*'6'!AO1493+'7'!AN1493*'7'!AO1493+'8'!AN1493*'8'!AO1493+'9'!AN1493*'9'!AO1493)/AO1493</f>
        <v>3</v>
      </c>
      <c r="AO1493" s="9">
        <f>'0'!AO1493+'1'!AO1493+'2'!AO1493+'3'!AO1493+'4'!AO1493+'5'!AO1493+'6'!AO1493+'7'!AO1493+'8'!AO1493+'9'!AO1493</f>
        <v>9.6389066034006579</v>
      </c>
      <c r="AP1493" s="6">
        <f>('0'!AP1493*'0'!AQ1493+'1'!AP1493*'1'!AQ1493+'2'!AP1493*'2'!AQ1493+'3'!AP1493*'3'!AQ1493+'4'!AP1493*'4'!AQ1493+'5'!AP1493*'5'!AQ1493+'6'!AP1493*'6'!AQ1493+'7'!AP1493*'7'!AQ1493+'8'!AP1493*'8'!AQ1493+'9'!AP1493*'9'!AQ1493)/AQ1493</f>
        <v>3.922906398324955</v>
      </c>
      <c r="AQ1493" s="9">
        <f>'0'!AQ1493+'1'!AQ1493+'2'!AQ1493+'3'!AQ1493+'4'!AQ1493+'5'!AQ1493+'6'!AQ1493+'7'!AQ1493+'8'!AQ1493+'9'!AQ1493</f>
        <v>6.4570356141056857</v>
      </c>
      <c r="AR1493" s="6">
        <f>('0'!AR1493*'0'!AS1493+'1'!AR1493*'1'!AS1493+'2'!AR1493*'2'!AS1493+'3'!AR1493*'3'!AS1493+'4'!AR1493*'4'!AS1493+'5'!AR1493*'5'!AS1493+'6'!AR1493*'6'!AS1493+'7'!AR1493*'7'!AS1493+'8'!AR1493*'8'!AS1493+'9'!AR1493*'9'!AS1493)/AS1493</f>
        <v>4.9999999999999991</v>
      </c>
      <c r="AS1493" s="9">
        <f>'0'!AS1493+'1'!AS1493+'2'!AS1493+'3'!AS1493+'4'!AS1493+'5'!AS1493+'6'!AS1493+'7'!AS1493+'8'!AS1493+'9'!AS1493</f>
        <v>9.9999931765256331</v>
      </c>
      <c r="AT1493" s="6">
        <f>('0'!AT1493*'0'!AU1493+'1'!AT1493*'1'!AU1493+'2'!AT1493*'2'!AU1493+'3'!AT1493*'3'!AU1493+'4'!AT1493*'4'!AU1493+'5'!AT1493*'5'!AU1493+'6'!AT1493*'6'!AU1493+'7'!AT1493*'7'!AU1493+'8'!AT1493*'8'!AU1493+'9'!AT1493*'9'!AU1493)/AU1493</f>
        <v>3</v>
      </c>
      <c r="AU1493" s="9">
        <f>'0'!AU1493+'1'!AU1493+'2'!AU1493+'3'!AU1493+'4'!AU1493+'5'!AU1493+'6'!AU1493+'7'!AU1493+'8'!AU1493+'9'!AU1493</f>
        <v>5.7645108999536312</v>
      </c>
      <c r="AV1493" s="6">
        <f>('0'!AV1493*'0'!AW1493+'1'!AV1493*'1'!AW1493+'2'!AV1493*'2'!AW1493+'3'!AV1493*'3'!AW1493+'4'!AV1493*'4'!AW1493+'5'!AV1493*'5'!AW1493+'6'!AV1493*'6'!AW1493+'7'!AV1493*'7'!AW1493+'8'!AV1493*'8'!AW1493+'9'!AV1493*'9'!AW1493)/AW1493</f>
        <v>3</v>
      </c>
      <c r="AW1493" s="9">
        <f>'0'!AW1493+'1'!AW1493+'2'!AW1493+'3'!AW1493+'4'!AW1493+'5'!AW1493+'6'!AW1493+'7'!AW1493+'8'!AW1493+'9'!AW1493</f>
        <v>6.0551711424903081</v>
      </c>
      <c r="AX1493" s="6">
        <f t="shared" si="45"/>
        <v>100</v>
      </c>
      <c r="AY1493" s="6">
        <f t="shared" si="46"/>
        <v>1</v>
      </c>
      <c r="AZ1493" s="6">
        <f t="shared" si="47"/>
        <v>19.999999999999996</v>
      </c>
      <c r="BA1493" s="6">
        <f t="shared" si="48"/>
        <v>25.000000000000004</v>
      </c>
      <c r="BB1493" s="6">
        <f t="shared" si="49"/>
        <v>24.999999999999996</v>
      </c>
      <c r="BC1493" s="6">
        <f t="shared" si="50"/>
        <v>15.000000000000002</v>
      </c>
      <c r="BD1493" s="6">
        <f t="shared" si="51"/>
        <v>10</v>
      </c>
      <c r="BE1493" s="6">
        <f t="shared" si="52"/>
        <v>4.9999999999999991</v>
      </c>
      <c r="BF1493" s="6">
        <f t="shared" si="53"/>
        <v>100</v>
      </c>
    </row>
    <row r="1494" spans="1:58" ht="15.75" customHeight="1" x14ac:dyDescent="0.25">
      <c r="A1494" s="6" t="str">
        <f>IF(AND('0'!A1494='1'!A1494,'1'!A1494='2'!A1494,'2'!A1494='3'!A1494,'3'!A1494='4'!A1494,'4'!A1494='5'!A1494,'5'!A1494='6'!A1494,'6'!A1494='7'!A1494,'7'!A1494='8'!A1494,'8'!A1494='9'!A1494,'1'!A1494='2'!A1494),'9'!A1494,)</f>
        <v>IECM</v>
      </c>
      <c r="B1494" s="7" t="str">
        <f>IF(AND('0'!B1494='1'!B1494,'1'!B1494='2'!B1494,'2'!B1494='3'!B1494,'3'!B1494='4'!B1494,'4'!B1494='5'!B1494,'5'!B1494='6'!B1494,'6'!B1494='7'!B1494,'7'!B1494='8'!B1494,'8'!B1494='9'!B1494,'1'!B1494='2'!B1494),'9'!B1494,)</f>
        <v>1955-04-26</v>
      </c>
      <c r="C1494" s="7" t="str">
        <f>IF(AND('0'!C1494='1'!C1494,'1'!C1494='2'!C1494,'2'!C1494='3'!C1494,'3'!C1494='4'!C1494,'4'!C1494='5'!C1494,'5'!C1494='6'!C1494,'6'!C1494='7'!C1494,'7'!C1494='8'!C1494,'8'!C1494='9'!C1494,'1'!C1494='2'!C1494),'9'!C1494,)</f>
        <v>1955-05-10</v>
      </c>
      <c r="D1494" s="7">
        <f>IF(AND('0'!D1494='1'!D1494,'1'!D1494='2'!D1494,'2'!D1494='3'!D1494,'3'!D1494='4'!D1494,'4'!D1494='5'!D1494,'5'!D1494='6'!D1494,'6'!D1494='7'!D1494,'7'!D1494='8'!D1494,'8'!D1494='9'!D1494,'1'!D1494='2'!D1494),'9'!D1494,)</f>
        <v>0</v>
      </c>
      <c r="E1494" s="8">
        <f>IF(COUNTIF(Recovered!$A$2:$A$808,A1494)&gt;0,1,0)</f>
        <v>0</v>
      </c>
      <c r="F1494" s="6">
        <f>('0'!F1494*'0'!G1494+'1'!F1494*'1'!G1494+'2'!F1494*'2'!G1494+'3'!F1494*'3'!G1494+'4'!F1494*'4'!G1494+'5'!F1494*'5'!G1494+'6'!F1494*'6'!G1494+'7'!F1494*'7'!G1494+'8'!F1494*'8'!G1494+'9'!F1494*'9'!G1494)/G1494</f>
        <v>3.0000000000000009</v>
      </c>
      <c r="G1494" s="9">
        <f>'0'!G1494+'1'!G1494+'2'!G1494+'3'!G1494+'4'!G1494+'5'!G1494+'6'!G1494+'7'!G1494+'8'!G1494+'9'!G1494</f>
        <v>5.7606261086523931</v>
      </c>
      <c r="H1494" s="6">
        <f>('0'!H1494*'0'!I1494+'1'!H1494*'1'!I1494+'2'!H1494*'2'!I1494+'3'!H1494*'3'!I1494+'4'!H1494*'4'!I1494+'5'!H1494*'5'!I1494+'6'!H1494*'6'!I1494+'7'!H1494*'7'!I1494+'8'!H1494*'8'!I1494+'9'!H1494*'9'!I1494)/I1494</f>
        <v>3.0000000000000004</v>
      </c>
      <c r="I1494" s="9">
        <f>'0'!I1494+'1'!I1494+'2'!I1494+'3'!I1494+'4'!I1494+'5'!I1494+'6'!I1494+'7'!I1494+'8'!I1494+'9'!I1494</f>
        <v>6.7185763645741172</v>
      </c>
      <c r="J1494" s="6">
        <f>('0'!J1494*'0'!K1494+'1'!J1494*'1'!K1494+'2'!J1494*'2'!K1494+'3'!J1494*'3'!K1494+'4'!J1494*'4'!K1494+'5'!J1494*'5'!K1494+'6'!J1494*'6'!K1494+'7'!J1494*'7'!K1494+'8'!J1494*'8'!K1494+'9'!J1494*'9'!K1494)/K1494</f>
        <v>2</v>
      </c>
      <c r="K1494" s="9">
        <f>'0'!K1494+'1'!K1494+'2'!K1494+'3'!K1494+'4'!K1494+'5'!K1494+'6'!K1494+'7'!K1494+'8'!K1494+'9'!K1494</f>
        <v>8.5291872417852801</v>
      </c>
      <c r="L1494" s="6">
        <f>('0'!L1494*'0'!M1494+'1'!L1494*'1'!M1494+'2'!L1494*'2'!M1494+'3'!L1494*'3'!M1494+'4'!L1494*'4'!M1494+'5'!L1494*'5'!M1494+'6'!L1494*'6'!M1494+'7'!L1494*'7'!M1494+'8'!L1494*'8'!M1494+'9'!L1494*'9'!M1494)/M1494</f>
        <v>3.0000000000000004</v>
      </c>
      <c r="M1494" s="9">
        <f>'0'!M1494+'1'!M1494+'2'!M1494+'3'!M1494+'4'!M1494+'5'!M1494+'6'!M1494+'7'!M1494+'8'!M1494+'9'!M1494</f>
        <v>6.8514954116954767</v>
      </c>
      <c r="N1494" s="6">
        <f>('0'!N1494*'0'!O1494+'1'!N1494*'1'!O1494+'2'!N1494*'2'!O1494+'3'!N1494*'3'!O1494+'4'!N1494*'4'!O1494+'5'!N1494*'5'!O1494+'6'!N1494*'6'!O1494+'7'!N1494*'7'!O1494+'8'!N1494*'8'!O1494+'9'!N1494*'9'!O1494)/O1494</f>
        <v>20</v>
      </c>
      <c r="O1494" s="9">
        <f>'0'!O1494+'1'!O1494+'2'!O1494+'3'!O1494+'4'!O1494+'5'!O1494+'6'!O1494+'7'!O1494+'8'!O1494+'9'!O1494</f>
        <v>8.2762789044994953</v>
      </c>
      <c r="P1494" s="6">
        <f>('0'!P1494*'0'!Q1494+'1'!P1494*'1'!Q1494+'2'!P1494*'2'!Q1494+'3'!P1494*'3'!Q1494+'4'!P1494*'4'!Q1494+'5'!P1494*'5'!Q1494+'6'!P1494*'6'!Q1494+'7'!P1494*'7'!Q1494+'8'!P1494*'8'!Q1494+'9'!P1494*'9'!Q1494)/Q1494</f>
        <v>4</v>
      </c>
      <c r="Q1494" s="9">
        <f>'0'!Q1494+'1'!Q1494+'2'!Q1494+'3'!Q1494+'4'!Q1494+'5'!Q1494+'6'!Q1494+'7'!Q1494+'8'!Q1494+'9'!Q1494</f>
        <v>9.7926472051300966</v>
      </c>
      <c r="R1494" s="6">
        <f>('0'!R1494*'0'!S1494+'1'!R1494*'1'!S1494+'2'!R1494*'2'!S1494+'3'!R1494*'3'!S1494+'4'!R1494*'4'!S1494+'5'!R1494*'5'!S1494+'6'!R1494*'6'!S1494+'7'!R1494*'7'!S1494+'8'!R1494*'8'!S1494+'9'!R1494*'9'!S1494)/S1494</f>
        <v>4</v>
      </c>
      <c r="S1494" s="9">
        <f>'0'!S1494+'1'!S1494+'2'!S1494+'3'!S1494+'4'!S1494+'5'!S1494+'6'!S1494+'7'!S1494+'8'!S1494+'9'!S1494</f>
        <v>9.4241742193304461</v>
      </c>
      <c r="T1494" s="6">
        <f>('0'!T1494*'0'!U1494+'1'!T1494*'1'!U1494+'2'!T1494*'2'!U1494+'3'!T1494*'3'!U1494+'4'!T1494*'4'!U1494+'5'!T1494*'5'!U1494+'6'!T1494*'6'!U1494+'7'!T1494*'7'!U1494+'8'!T1494*'8'!U1494+'9'!T1494*'9'!U1494)/U1494</f>
        <v>25</v>
      </c>
      <c r="U1494" s="9">
        <f>'0'!U1494+'1'!U1494+'2'!U1494+'3'!U1494+'4'!U1494+'5'!U1494+'6'!U1494+'7'!U1494+'8'!U1494+'9'!U1494</f>
        <v>7.3277022170359762</v>
      </c>
      <c r="V1494" s="6">
        <f>('0'!V1494*'0'!W1494+'1'!V1494*'1'!W1494+'2'!V1494*'2'!W1494+'3'!V1494*'3'!W1494+'4'!V1494*'4'!W1494+'5'!V1494*'5'!W1494+'6'!V1494*'6'!W1494+'7'!V1494*'7'!W1494+'8'!V1494*'8'!W1494+'9'!V1494*'9'!W1494)/W1494</f>
        <v>4</v>
      </c>
      <c r="W1494" s="9">
        <f>'0'!W1494+'1'!W1494+'2'!W1494+'3'!W1494+'4'!W1494+'5'!W1494+'6'!W1494+'7'!W1494+'8'!W1494+'9'!W1494</f>
        <v>6.1566775276915529</v>
      </c>
      <c r="X1494" s="6">
        <f>('0'!X1494*'0'!Y1494+'1'!X1494*'1'!Y1494+'2'!X1494*'2'!Y1494+'3'!X1494*'3'!Y1494+'4'!X1494*'4'!Y1494+'5'!X1494*'5'!Y1494+'6'!X1494*'6'!Y1494+'7'!X1494*'7'!Y1494+'8'!X1494*'8'!Y1494+'9'!X1494*'9'!Y1494)/Y1494</f>
        <v>4</v>
      </c>
      <c r="Y1494" s="9">
        <f>'0'!Y1494+'1'!Y1494+'2'!Y1494+'3'!Y1494+'4'!Y1494+'5'!Y1494+'6'!Y1494+'7'!Y1494+'8'!Y1494+'9'!Y1494</f>
        <v>7.0301510632843929</v>
      </c>
      <c r="Z1494" s="6">
        <f>('0'!Z1494*'0'!AA1494+'1'!Z1494*'1'!AA1494+'2'!Z1494*'2'!AA1494+'3'!Z1494*'3'!AA1494+'4'!Z1494*'4'!AA1494+'5'!Z1494*'5'!AA1494+'6'!Z1494*'6'!AA1494+'7'!Z1494*'7'!AA1494+'8'!Z1494*'8'!AA1494+'9'!Z1494*'9'!AA1494)/AA1494</f>
        <v>25.394725451793541</v>
      </c>
      <c r="AA1494" s="9">
        <f>'0'!AA1494+'1'!AA1494+'2'!AA1494+'3'!AA1494+'4'!AA1494+'5'!AA1494+'6'!AA1494+'7'!AA1494+'8'!AA1494+'9'!AA1494</f>
        <v>5.8719861163698175</v>
      </c>
      <c r="AB1494" s="6">
        <f>('0'!AB1494*'0'!AC1494+'1'!AB1494*'1'!AC1494+'2'!AB1494*'2'!AC1494+'3'!AB1494*'3'!AC1494+'4'!AB1494*'4'!AC1494+'5'!AB1494*'5'!AC1494+'6'!AB1494*'6'!AC1494+'7'!AB1494*'7'!AC1494+'8'!AB1494*'8'!AC1494+'9'!AB1494*'9'!AC1494)/AC1494</f>
        <v>5</v>
      </c>
      <c r="AC1494" s="9">
        <f>'0'!AC1494+'1'!AC1494+'2'!AC1494+'3'!AC1494+'4'!AC1494+'5'!AC1494+'6'!AC1494+'7'!AC1494+'8'!AC1494+'9'!AC1494</f>
        <v>6.1530658436135877</v>
      </c>
      <c r="AD1494" s="6">
        <f>('0'!AD1494*'0'!AE1494+'1'!AD1494*'1'!AE1494+'2'!AD1494*'2'!AE1494+'3'!AD1494*'3'!AE1494+'4'!AD1494*'4'!AE1494+'5'!AD1494*'5'!AE1494+'6'!AD1494*'6'!AE1494+'7'!AD1494*'7'!AE1494+'8'!AD1494*'8'!AE1494+'9'!AD1494*'9'!AE1494)/AE1494</f>
        <v>4</v>
      </c>
      <c r="AE1494" s="9">
        <f>'0'!AE1494+'1'!AE1494+'2'!AE1494+'3'!AE1494+'4'!AE1494+'5'!AE1494+'6'!AE1494+'7'!AE1494+'8'!AE1494+'9'!AE1494</f>
        <v>6.1155001984571449</v>
      </c>
      <c r="AF1494" s="6">
        <f>('0'!AF1494*'0'!AG1494+'1'!AF1494*'1'!AG1494+'2'!AF1494*'2'!AG1494+'3'!AF1494*'3'!AG1494+'4'!AF1494*'4'!AG1494+'5'!AF1494*'5'!AG1494+'6'!AF1494*'6'!AG1494+'7'!AF1494*'7'!AG1494+'8'!AF1494*'8'!AG1494+'9'!AF1494*'9'!AG1494)/AG1494</f>
        <v>14.999999999999998</v>
      </c>
      <c r="AG1494" s="9">
        <f>'0'!AG1494+'1'!AG1494+'2'!AG1494+'3'!AG1494+'4'!AG1494+'5'!AG1494+'6'!AG1494+'7'!AG1494+'8'!AG1494+'9'!AG1494</f>
        <v>9.2254273812706735</v>
      </c>
      <c r="AH1494" s="6">
        <f>('0'!AH1494*'0'!AI1494+'1'!AH1494*'1'!AI1494+'2'!AH1494*'2'!AI1494+'3'!AH1494*'3'!AI1494+'4'!AH1494*'4'!AI1494+'5'!AH1494*'5'!AI1494+'6'!AH1494*'6'!AI1494+'7'!AH1494*'7'!AI1494+'8'!AH1494*'8'!AI1494+'9'!AH1494*'9'!AI1494)/AI1494</f>
        <v>4</v>
      </c>
      <c r="AI1494" s="9">
        <f>'0'!AI1494+'1'!AI1494+'2'!AI1494+'3'!AI1494+'4'!AI1494+'5'!AI1494+'6'!AI1494+'7'!AI1494+'8'!AI1494+'9'!AI1494</f>
        <v>9.7829700227003578</v>
      </c>
      <c r="AJ1494" s="6">
        <f>('0'!AJ1494*'0'!AK1494+'1'!AJ1494*'1'!AK1494+'2'!AJ1494*'2'!AK1494+'3'!AJ1494*'3'!AK1494+'4'!AJ1494*'4'!AK1494+'5'!AJ1494*'5'!AK1494+'6'!AJ1494*'6'!AK1494+'7'!AJ1494*'7'!AK1494+'8'!AJ1494*'8'!AK1494+'9'!AJ1494*'9'!AK1494)/AK1494</f>
        <v>4</v>
      </c>
      <c r="AK1494" s="9">
        <f>'0'!AK1494+'1'!AK1494+'2'!AK1494+'3'!AK1494+'4'!AK1494+'5'!AK1494+'6'!AK1494+'7'!AK1494+'8'!AK1494+'9'!AK1494</f>
        <v>8.8555256118309256</v>
      </c>
      <c r="AL1494" s="6">
        <f>('0'!AL1494*'0'!AM1494+'1'!AL1494*'1'!AM1494+'2'!AL1494*'2'!AM1494+'3'!AL1494*'3'!AM1494+'4'!AL1494*'4'!AM1494+'5'!AL1494*'5'!AM1494+'6'!AL1494*'6'!AM1494+'7'!AL1494*'7'!AM1494+'8'!AL1494*'8'!AM1494+'9'!AL1494*'9'!AM1494)/AM1494</f>
        <v>9.4759676726422075</v>
      </c>
      <c r="AM1494" s="9">
        <f>'0'!AM1494+'1'!AM1494+'2'!AM1494+'3'!AM1494+'4'!AM1494+'5'!AM1494+'6'!AM1494+'7'!AM1494+'8'!AM1494+'9'!AM1494</f>
        <v>9.5280531722410551</v>
      </c>
      <c r="AN1494" s="6">
        <f>('0'!AN1494*'0'!AO1494+'1'!AN1494*'1'!AO1494+'2'!AN1494*'2'!AO1494+'3'!AN1494*'3'!AO1494+'4'!AN1494*'4'!AO1494+'5'!AN1494*'5'!AO1494+'6'!AN1494*'6'!AO1494+'7'!AN1494*'7'!AO1494+'8'!AN1494*'8'!AO1494+'9'!AN1494*'9'!AO1494)/AO1494</f>
        <v>2.9168074891160249</v>
      </c>
      <c r="AO1494" s="9">
        <f>'0'!AO1494+'1'!AO1494+'2'!AO1494+'3'!AO1494+'4'!AO1494+'5'!AO1494+'6'!AO1494+'7'!AO1494+'8'!AO1494+'9'!AO1494</f>
        <v>8.1614672970022344</v>
      </c>
      <c r="AP1494" s="6">
        <f>('0'!AP1494*'0'!AQ1494+'1'!AP1494*'1'!AQ1494+'2'!AP1494*'2'!AQ1494+'3'!AP1494*'3'!AQ1494+'4'!AP1494*'4'!AQ1494+'5'!AP1494*'5'!AQ1494+'6'!AP1494*'6'!AQ1494+'7'!AP1494*'7'!AQ1494+'8'!AP1494*'8'!AQ1494+'9'!AP1494*'9'!AQ1494)/AQ1494</f>
        <v>3.0000000000000009</v>
      </c>
      <c r="AQ1494" s="9">
        <f>'0'!AQ1494+'1'!AQ1494+'2'!AQ1494+'3'!AQ1494+'4'!AQ1494+'5'!AQ1494+'6'!AQ1494+'7'!AQ1494+'8'!AQ1494+'9'!AQ1494</f>
        <v>8.9412403446712574</v>
      </c>
      <c r="AR1494" s="6">
        <f>('0'!AR1494*'0'!AS1494+'1'!AR1494*'1'!AS1494+'2'!AR1494*'2'!AS1494+'3'!AR1494*'3'!AS1494+'4'!AR1494*'4'!AS1494+'5'!AR1494*'5'!AS1494+'6'!AR1494*'6'!AS1494+'7'!AR1494*'7'!AS1494+'8'!AR1494*'8'!AS1494+'9'!AR1494*'9'!AS1494)/AS1494</f>
        <v>5</v>
      </c>
      <c r="AS1494" s="9">
        <f>'0'!AS1494+'1'!AS1494+'2'!AS1494+'3'!AS1494+'4'!AS1494+'5'!AS1494+'6'!AS1494+'7'!AS1494+'8'!AS1494+'9'!AS1494</f>
        <v>9.99998602431371</v>
      </c>
      <c r="AT1494" s="6">
        <f>('0'!AT1494*'0'!AU1494+'1'!AT1494*'1'!AU1494+'2'!AT1494*'2'!AU1494+'3'!AT1494*'3'!AU1494+'4'!AT1494*'4'!AU1494+'5'!AT1494*'5'!AU1494+'6'!AT1494*'6'!AU1494+'7'!AT1494*'7'!AU1494+'8'!AT1494*'8'!AU1494+'9'!AT1494*'9'!AU1494)/AU1494</f>
        <v>3</v>
      </c>
      <c r="AU1494" s="9">
        <f>'0'!AU1494+'1'!AU1494+'2'!AU1494+'3'!AU1494+'4'!AU1494+'5'!AU1494+'6'!AU1494+'7'!AU1494+'8'!AU1494+'9'!AU1494</f>
        <v>7.8639132638040081</v>
      </c>
      <c r="AV1494" s="6">
        <f>('0'!AV1494*'0'!AW1494+'1'!AV1494*'1'!AW1494+'2'!AV1494*'2'!AW1494+'3'!AV1494*'3'!AW1494+'4'!AV1494*'4'!AW1494+'5'!AV1494*'5'!AW1494+'6'!AV1494*'6'!AW1494+'7'!AV1494*'7'!AW1494+'8'!AV1494*'8'!AW1494+'9'!AV1494*'9'!AW1494)/AW1494</f>
        <v>3</v>
      </c>
      <c r="AW1494" s="9">
        <f>'0'!AW1494+'1'!AW1494+'2'!AW1494+'3'!AW1494+'4'!AW1494+'5'!AW1494+'6'!AW1494+'7'!AW1494+'8'!AW1494+'9'!AW1494</f>
        <v>9.2401110323862898</v>
      </c>
      <c r="AX1494" s="6">
        <f t="shared" si="45"/>
        <v>99.870693124435746</v>
      </c>
      <c r="AY1494" s="6">
        <f t="shared" si="46"/>
        <v>1.0012947429472943</v>
      </c>
      <c r="AZ1494" s="6">
        <f t="shared" si="47"/>
        <v>20.025894858945886</v>
      </c>
      <c r="BA1494" s="6">
        <f t="shared" si="48"/>
        <v>25.032368573682355</v>
      </c>
      <c r="BB1494" s="6">
        <f t="shared" si="49"/>
        <v>25.427605093470724</v>
      </c>
      <c r="BC1494" s="6">
        <f t="shared" si="50"/>
        <v>15.019421144209412</v>
      </c>
      <c r="BD1494" s="6">
        <f t="shared" si="51"/>
        <v>9.4882366149551487</v>
      </c>
      <c r="BE1494" s="6">
        <f t="shared" si="52"/>
        <v>5.0064737147364715</v>
      </c>
      <c r="BF1494" s="6">
        <f t="shared" si="53"/>
        <v>100</v>
      </c>
    </row>
    <row r="1495" spans="1:58" ht="15.75" customHeight="1" x14ac:dyDescent="0.25">
      <c r="A1495" s="6" t="str">
        <f>IF(AND('0'!A1495='1'!A1495,'1'!A1495='2'!A1495,'2'!A1495='3'!A1495,'3'!A1495='4'!A1495,'4'!A1495='5'!A1495,'5'!A1495='6'!A1495,'6'!A1495='7'!A1495,'7'!A1495='8'!A1495,'8'!A1495='9'!A1495,'1'!A1495='2'!A1495),'9'!A1495,)</f>
        <v>IECM</v>
      </c>
      <c r="B1495" s="7" t="str">
        <f>IF(AND('0'!B1495='1'!B1495,'1'!B1495='2'!B1495,'2'!B1495='3'!B1495,'3'!B1495='4'!B1495,'4'!B1495='5'!B1495,'5'!B1495='6'!B1495,'6'!B1495='7'!B1495,'7'!B1495='8'!B1495,'8'!B1495='9'!B1495,'1'!B1495='2'!B1495),'9'!B1495,)</f>
        <v>1955-04-12</v>
      </c>
      <c r="C1495" s="7" t="str">
        <f>IF(AND('0'!C1495='1'!C1495,'1'!C1495='2'!C1495,'2'!C1495='3'!C1495,'3'!C1495='4'!C1495,'4'!C1495='5'!C1495,'5'!C1495='6'!C1495,'6'!C1495='7'!C1495,'7'!C1495='8'!C1495,'8'!C1495='9'!C1495,'1'!C1495='2'!C1495),'9'!C1495,)</f>
        <v>1955-05-10</v>
      </c>
      <c r="D1495" s="7">
        <f>IF(AND('0'!D1495='1'!D1495,'1'!D1495='2'!D1495,'2'!D1495='3'!D1495,'3'!D1495='4'!D1495,'4'!D1495='5'!D1495,'5'!D1495='6'!D1495,'6'!D1495='7'!D1495,'7'!D1495='8'!D1495,'8'!D1495='9'!D1495,'1'!D1495='2'!D1495),'9'!D1495,)</f>
        <v>0</v>
      </c>
      <c r="E1495" s="8">
        <f>IF(COUNTIF(Recovered!$A$2:$A$808,A1495)&gt;0,1,0)</f>
        <v>0</v>
      </c>
      <c r="F1495" s="6">
        <f>('0'!F1495*'0'!G1495+'1'!F1495*'1'!G1495+'2'!F1495*'2'!G1495+'3'!F1495*'3'!G1495+'4'!F1495*'4'!G1495+'5'!F1495*'5'!G1495+'6'!F1495*'6'!G1495+'7'!F1495*'7'!G1495+'8'!F1495*'8'!G1495+'9'!F1495*'9'!G1495)/G1495</f>
        <v>4</v>
      </c>
      <c r="G1495" s="9">
        <f>'0'!G1495+'1'!G1495+'2'!G1495+'3'!G1495+'4'!G1495+'5'!G1495+'6'!G1495+'7'!G1495+'8'!G1495+'9'!G1495</f>
        <v>8.2906422284123167</v>
      </c>
      <c r="H1495" s="6">
        <f>('0'!H1495*'0'!I1495+'1'!H1495*'1'!I1495+'2'!H1495*'2'!I1495+'3'!H1495*'3'!I1495+'4'!H1495*'4'!I1495+'5'!H1495*'5'!I1495+'6'!H1495*'6'!I1495+'7'!H1495*'7'!I1495+'8'!H1495*'8'!I1495+'9'!H1495*'9'!I1495)/I1495</f>
        <v>3.0000000000000004</v>
      </c>
      <c r="I1495" s="9">
        <f>'0'!I1495+'1'!I1495+'2'!I1495+'3'!I1495+'4'!I1495+'5'!I1495+'6'!I1495+'7'!I1495+'8'!I1495+'9'!I1495</f>
        <v>7.2903120656076519</v>
      </c>
      <c r="J1495" s="6">
        <f>('0'!J1495*'0'!K1495+'1'!J1495*'1'!K1495+'2'!J1495*'2'!K1495+'3'!J1495*'3'!K1495+'4'!J1495*'4'!K1495+'5'!J1495*'5'!K1495+'6'!J1495*'6'!K1495+'7'!J1495*'7'!K1495+'8'!J1495*'8'!K1495+'9'!J1495*'9'!K1495)/K1495</f>
        <v>2</v>
      </c>
      <c r="K1495" s="9">
        <f>'0'!K1495+'1'!K1495+'2'!K1495+'3'!K1495+'4'!K1495+'5'!K1495+'6'!K1495+'7'!K1495+'8'!K1495+'9'!K1495</f>
        <v>9.6206315456665958</v>
      </c>
      <c r="L1495" s="6">
        <f>('0'!L1495*'0'!M1495+'1'!L1495*'1'!M1495+'2'!L1495*'2'!M1495+'3'!L1495*'3'!M1495+'4'!L1495*'4'!M1495+'5'!L1495*'5'!M1495+'6'!L1495*'6'!M1495+'7'!L1495*'7'!M1495+'8'!L1495*'8'!M1495+'9'!L1495*'9'!M1495)/M1495</f>
        <v>2.9999999999999996</v>
      </c>
      <c r="M1495" s="9">
        <f>'0'!M1495+'1'!M1495+'2'!M1495+'3'!M1495+'4'!M1495+'5'!M1495+'6'!M1495+'7'!M1495+'8'!M1495+'9'!M1495</f>
        <v>9.9407133231773894</v>
      </c>
      <c r="N1495" s="6">
        <f>('0'!N1495*'0'!O1495+'1'!N1495*'1'!O1495+'2'!N1495*'2'!O1495+'3'!N1495*'3'!O1495+'4'!N1495*'4'!O1495+'5'!N1495*'5'!O1495+'6'!N1495*'6'!O1495+'7'!N1495*'7'!O1495+'8'!N1495*'8'!O1495+'9'!N1495*'9'!O1495)/O1495</f>
        <v>20</v>
      </c>
      <c r="O1495" s="9">
        <f>'0'!O1495+'1'!O1495+'2'!O1495+'3'!O1495+'4'!O1495+'5'!O1495+'6'!O1495+'7'!O1495+'8'!O1495+'9'!O1495</f>
        <v>7.6032207557386915</v>
      </c>
      <c r="P1495" s="6">
        <f>('0'!P1495*'0'!Q1495+'1'!P1495*'1'!Q1495+'2'!P1495*'2'!Q1495+'3'!P1495*'3'!Q1495+'4'!P1495*'4'!Q1495+'5'!P1495*'5'!Q1495+'6'!P1495*'6'!Q1495+'7'!P1495*'7'!Q1495+'8'!P1495*'8'!Q1495+'9'!P1495*'9'!Q1495)/Q1495</f>
        <v>4</v>
      </c>
      <c r="Q1495" s="9">
        <f>'0'!Q1495+'1'!Q1495+'2'!Q1495+'3'!Q1495+'4'!Q1495+'5'!Q1495+'6'!Q1495+'7'!Q1495+'8'!Q1495+'9'!Q1495</f>
        <v>8.9953366863773354</v>
      </c>
      <c r="R1495" s="6">
        <f>('0'!R1495*'0'!S1495+'1'!R1495*'1'!S1495+'2'!R1495*'2'!S1495+'3'!R1495*'3'!S1495+'4'!R1495*'4'!S1495+'5'!R1495*'5'!S1495+'6'!R1495*'6'!S1495+'7'!R1495*'7'!S1495+'8'!R1495*'8'!S1495+'9'!R1495*'9'!S1495)/S1495</f>
        <v>4</v>
      </c>
      <c r="S1495" s="9">
        <f>'0'!S1495+'1'!S1495+'2'!S1495+'3'!S1495+'4'!S1495+'5'!S1495+'6'!S1495+'7'!S1495+'8'!S1495+'9'!S1495</f>
        <v>7.024326292175413</v>
      </c>
      <c r="T1495" s="6">
        <f>('0'!T1495*'0'!U1495+'1'!T1495*'1'!U1495+'2'!T1495*'2'!U1495+'3'!T1495*'3'!U1495+'4'!T1495*'4'!U1495+'5'!T1495*'5'!U1495+'6'!T1495*'6'!U1495+'7'!T1495*'7'!U1495+'8'!T1495*'8'!U1495+'9'!T1495*'9'!U1495)/U1495</f>
        <v>24.999999999999996</v>
      </c>
      <c r="U1495" s="9">
        <f>'0'!U1495+'1'!U1495+'2'!U1495+'3'!U1495+'4'!U1495+'5'!U1495+'6'!U1495+'7'!U1495+'8'!U1495+'9'!U1495</f>
        <v>6.9751754820004841</v>
      </c>
      <c r="V1495" s="6">
        <f>('0'!V1495*'0'!W1495+'1'!V1495*'1'!W1495+'2'!V1495*'2'!W1495+'3'!V1495*'3'!W1495+'4'!V1495*'4'!W1495+'5'!V1495*'5'!W1495+'6'!V1495*'6'!W1495+'7'!V1495*'7'!W1495+'8'!V1495*'8'!W1495+'9'!V1495*'9'!W1495)/W1495</f>
        <v>4</v>
      </c>
      <c r="W1495" s="9">
        <f>'0'!W1495+'1'!W1495+'2'!W1495+'3'!W1495+'4'!W1495+'5'!W1495+'6'!W1495+'7'!W1495+'8'!W1495+'9'!W1495</f>
        <v>7.6027060253631378</v>
      </c>
      <c r="X1495" s="6">
        <f>('0'!X1495*'0'!Y1495+'1'!X1495*'1'!Y1495+'2'!X1495*'2'!Y1495+'3'!X1495*'3'!Y1495+'4'!X1495*'4'!Y1495+'5'!X1495*'5'!Y1495+'6'!X1495*'6'!Y1495+'7'!X1495*'7'!Y1495+'8'!X1495*'8'!Y1495+'9'!X1495*'9'!Y1495)/Y1495</f>
        <v>4</v>
      </c>
      <c r="Y1495" s="9">
        <f>'0'!Y1495+'1'!Y1495+'2'!Y1495+'3'!Y1495+'4'!Y1495+'5'!Y1495+'6'!Y1495+'7'!Y1495+'8'!Y1495+'9'!Y1495</f>
        <v>8.7840372353668261</v>
      </c>
      <c r="Z1495" s="6">
        <f>('0'!Z1495*'0'!AA1495+'1'!Z1495*'1'!AA1495+'2'!Z1495*'2'!AA1495+'3'!Z1495*'3'!AA1495+'4'!Z1495*'4'!AA1495+'5'!Z1495*'5'!AA1495+'6'!Z1495*'6'!AA1495+'7'!Z1495*'7'!AA1495+'8'!Z1495*'8'!AA1495+'9'!Z1495*'9'!AA1495)/AA1495</f>
        <v>30.000000000000004</v>
      </c>
      <c r="AA1495" s="9">
        <f>'0'!AA1495+'1'!AA1495+'2'!AA1495+'3'!AA1495+'4'!AA1495+'5'!AA1495+'6'!AA1495+'7'!AA1495+'8'!AA1495+'9'!AA1495</f>
        <v>5.5955375162693413</v>
      </c>
      <c r="AB1495" s="6">
        <f>('0'!AB1495*'0'!AC1495+'1'!AB1495*'1'!AC1495+'2'!AB1495*'2'!AC1495+'3'!AB1495*'3'!AC1495+'4'!AB1495*'4'!AC1495+'5'!AB1495*'5'!AC1495+'6'!AB1495*'6'!AC1495+'7'!AB1495*'7'!AC1495+'8'!AB1495*'8'!AC1495+'9'!AB1495*'9'!AC1495)/AC1495</f>
        <v>4.3064277235976585</v>
      </c>
      <c r="AC1495" s="9">
        <f>'0'!AC1495+'1'!AC1495+'2'!AC1495+'3'!AC1495+'4'!AC1495+'5'!AC1495+'6'!AC1495+'7'!AC1495+'8'!AC1495+'9'!AC1495</f>
        <v>5.4025592751250908</v>
      </c>
      <c r="AD1495" s="6">
        <f>('0'!AD1495*'0'!AE1495+'1'!AD1495*'1'!AE1495+'2'!AD1495*'2'!AE1495+'3'!AD1495*'3'!AE1495+'4'!AD1495*'4'!AE1495+'5'!AD1495*'5'!AE1495+'6'!AD1495*'6'!AE1495+'7'!AD1495*'7'!AE1495+'8'!AD1495*'8'!AE1495+'9'!AD1495*'9'!AE1495)/AE1495</f>
        <v>4</v>
      </c>
      <c r="AE1495" s="9">
        <f>'0'!AE1495+'1'!AE1495+'2'!AE1495+'3'!AE1495+'4'!AE1495+'5'!AE1495+'6'!AE1495+'7'!AE1495+'8'!AE1495+'9'!AE1495</f>
        <v>7.2364186615728769</v>
      </c>
      <c r="AF1495" s="6">
        <f>('0'!AF1495*'0'!AG1495+'1'!AF1495*'1'!AG1495+'2'!AF1495*'2'!AG1495+'3'!AF1495*'3'!AG1495+'4'!AF1495*'4'!AG1495+'5'!AF1495*'5'!AG1495+'6'!AF1495*'6'!AG1495+'7'!AF1495*'7'!AG1495+'8'!AF1495*'8'!AG1495+'9'!AF1495*'9'!AG1495)/AG1495</f>
        <v>12.052966113435494</v>
      </c>
      <c r="AG1495" s="9">
        <f>'0'!AG1495+'1'!AG1495+'2'!AG1495+'3'!AG1495+'4'!AG1495+'5'!AG1495+'6'!AG1495+'7'!AG1495+'8'!AG1495+'9'!AG1495</f>
        <v>5.7681602088335993</v>
      </c>
      <c r="AH1495" s="6">
        <f>('0'!AH1495*'0'!AI1495+'1'!AH1495*'1'!AI1495+'2'!AH1495*'2'!AI1495+'3'!AH1495*'3'!AI1495+'4'!AH1495*'4'!AI1495+'5'!AH1495*'5'!AI1495+'6'!AH1495*'6'!AI1495+'7'!AH1495*'7'!AI1495+'8'!AH1495*'8'!AI1495+'9'!AH1495*'9'!AI1495)/AI1495</f>
        <v>3.6737511328872219</v>
      </c>
      <c r="AI1495" s="9">
        <f>'0'!AI1495+'1'!AI1495+'2'!AI1495+'3'!AI1495+'4'!AI1495+'5'!AI1495+'6'!AI1495+'7'!AI1495+'8'!AI1495+'9'!AI1495</f>
        <v>7.1475716986704168</v>
      </c>
      <c r="AJ1495" s="6">
        <f>('0'!AJ1495*'0'!AK1495+'1'!AJ1495*'1'!AK1495+'2'!AJ1495*'2'!AK1495+'3'!AJ1495*'3'!AK1495+'4'!AJ1495*'4'!AK1495+'5'!AJ1495*'5'!AK1495+'6'!AJ1495*'6'!AK1495+'7'!AJ1495*'7'!AK1495+'8'!AJ1495*'8'!AK1495+'9'!AJ1495*'9'!AK1495)/AK1495</f>
        <v>3.7538255314967715</v>
      </c>
      <c r="AK1495" s="9">
        <f>'0'!AK1495+'1'!AK1495+'2'!AK1495+'3'!AK1495+'4'!AK1495+'5'!AK1495+'6'!AK1495+'7'!AK1495+'8'!AK1495+'9'!AK1495</f>
        <v>7.5509386138923169</v>
      </c>
      <c r="AL1495" s="6">
        <f>('0'!AL1495*'0'!AM1495+'1'!AL1495*'1'!AM1495+'2'!AL1495*'2'!AM1495+'3'!AL1495*'3'!AM1495+'4'!AL1495*'4'!AM1495+'5'!AL1495*'5'!AM1495+'6'!AL1495*'6'!AM1495+'7'!AL1495*'7'!AM1495+'8'!AL1495*'8'!AM1495+'9'!AL1495*'9'!AM1495)/AM1495</f>
        <v>7.7686733049960663</v>
      </c>
      <c r="AM1495" s="9">
        <f>'0'!AM1495+'1'!AM1495+'2'!AM1495+'3'!AM1495+'4'!AM1495+'5'!AM1495+'6'!AM1495+'7'!AM1495+'8'!AM1495+'9'!AM1495</f>
        <v>8.9546854015033102</v>
      </c>
      <c r="AN1495" s="6">
        <f>('0'!AN1495*'0'!AO1495+'1'!AN1495*'1'!AO1495+'2'!AN1495*'2'!AO1495+'3'!AN1495*'3'!AO1495+'4'!AN1495*'4'!AO1495+'5'!AN1495*'5'!AO1495+'6'!AN1495*'6'!AO1495+'7'!AN1495*'7'!AO1495+'8'!AN1495*'8'!AO1495+'9'!AN1495*'9'!AO1495)/AO1495</f>
        <v>2.8431052644788468</v>
      </c>
      <c r="AO1495" s="9">
        <f>'0'!AO1495+'1'!AO1495+'2'!AO1495+'3'!AO1495+'4'!AO1495+'5'!AO1495+'6'!AO1495+'7'!AO1495+'8'!AO1495+'9'!AO1495</f>
        <v>7.1613660612364241</v>
      </c>
      <c r="AP1495" s="6">
        <f>('0'!AP1495*'0'!AQ1495+'1'!AP1495*'1'!AQ1495+'2'!AP1495*'2'!AQ1495+'3'!AP1495*'3'!AQ1495+'4'!AP1495*'4'!AQ1495+'5'!AP1495*'5'!AQ1495+'6'!AP1495*'6'!AQ1495+'7'!AP1495*'7'!AQ1495+'8'!AP1495*'8'!AQ1495+'9'!AP1495*'9'!AQ1495)/AQ1495</f>
        <v>2.9999999999999996</v>
      </c>
      <c r="AQ1495" s="9">
        <f>'0'!AQ1495+'1'!AQ1495+'2'!AQ1495+'3'!AQ1495+'4'!AQ1495+'5'!AQ1495+'6'!AQ1495+'7'!AQ1495+'8'!AQ1495+'9'!AQ1495</f>
        <v>7.719388960113597</v>
      </c>
      <c r="AR1495" s="6">
        <f>('0'!AR1495*'0'!AS1495+'1'!AR1495*'1'!AS1495+'2'!AR1495*'2'!AS1495+'3'!AR1495*'3'!AS1495+'4'!AR1495*'4'!AS1495+'5'!AR1495*'5'!AS1495+'6'!AR1495*'6'!AS1495+'7'!AR1495*'7'!AS1495+'8'!AR1495*'8'!AS1495+'9'!AR1495*'9'!AS1495)/AS1495</f>
        <v>4.9999999999999991</v>
      </c>
      <c r="AS1495" s="9">
        <f>'0'!AS1495+'1'!AS1495+'2'!AS1495+'3'!AS1495+'4'!AS1495+'5'!AS1495+'6'!AS1495+'7'!AS1495+'8'!AS1495+'9'!AS1495</f>
        <v>9.9999931765256331</v>
      </c>
      <c r="AT1495" s="6">
        <f>('0'!AT1495*'0'!AU1495+'1'!AT1495*'1'!AU1495+'2'!AT1495*'2'!AU1495+'3'!AT1495*'3'!AU1495+'4'!AT1495*'4'!AU1495+'5'!AT1495*'5'!AU1495+'6'!AT1495*'6'!AU1495+'7'!AT1495*'7'!AU1495+'8'!AT1495*'8'!AU1495+'9'!AT1495*'9'!AU1495)/AU1495</f>
        <v>2.8573604092159015</v>
      </c>
      <c r="AU1495" s="9">
        <f>'0'!AU1495+'1'!AU1495+'2'!AU1495+'3'!AU1495+'4'!AU1495+'5'!AU1495+'6'!AU1495+'7'!AU1495+'8'!AU1495+'9'!AU1495</f>
        <v>6.5641327012492443</v>
      </c>
      <c r="AV1495" s="6">
        <f>('0'!AV1495*'0'!AW1495+'1'!AV1495*'1'!AW1495+'2'!AV1495*'2'!AW1495+'3'!AV1495*'3'!AW1495+'4'!AV1495*'4'!AW1495+'5'!AV1495*'5'!AW1495+'6'!AV1495*'6'!AW1495+'7'!AV1495*'7'!AW1495+'8'!AV1495*'8'!AW1495+'9'!AV1495*'9'!AW1495)/AW1495</f>
        <v>2.8431383779305697</v>
      </c>
      <c r="AW1495" s="9">
        <f>'0'!AW1495+'1'!AW1495+'2'!AW1495+'3'!AW1495+'4'!AW1495+'5'!AW1495+'6'!AW1495+'7'!AW1495+'8'!AW1495+'9'!AW1495</f>
        <v>6.3216737498054831</v>
      </c>
      <c r="AX1495" s="6">
        <f t="shared" si="45"/>
        <v>99.821639418431559</v>
      </c>
      <c r="AY1495" s="6">
        <f t="shared" si="46"/>
        <v>1.001786792749624</v>
      </c>
      <c r="AZ1495" s="6">
        <f t="shared" si="47"/>
        <v>20.035735854992481</v>
      </c>
      <c r="BA1495" s="6">
        <f t="shared" si="48"/>
        <v>25.044669818740598</v>
      </c>
      <c r="BB1495" s="6">
        <f t="shared" si="49"/>
        <v>30.053603782488725</v>
      </c>
      <c r="BC1495" s="6">
        <f t="shared" si="50"/>
        <v>12.074502265898444</v>
      </c>
      <c r="BD1495" s="6">
        <f t="shared" si="51"/>
        <v>7.7825543141316311</v>
      </c>
      <c r="BE1495" s="6">
        <f t="shared" si="52"/>
        <v>5.0089339637481194</v>
      </c>
      <c r="BF1495" s="6">
        <f t="shared" si="53"/>
        <v>100</v>
      </c>
    </row>
    <row r="1496" spans="1:58" ht="15.75" customHeight="1" x14ac:dyDescent="0.25">
      <c r="A1496" s="6" t="str">
        <f>IF(AND('0'!A1496='1'!A1496,'1'!A1496='2'!A1496,'2'!A1496='3'!A1496,'3'!A1496='4'!A1496,'4'!A1496='5'!A1496,'5'!A1496='6'!A1496,'6'!A1496='7'!A1496,'7'!A1496='8'!A1496,'8'!A1496='9'!A1496,'1'!A1496='2'!A1496),'9'!A1496,)</f>
        <v>IECM</v>
      </c>
      <c r="B1496" s="7" t="str">
        <f>IF(AND('0'!B1496='1'!B1496,'1'!B1496='2'!B1496,'2'!B1496='3'!B1496,'3'!B1496='4'!B1496,'4'!B1496='5'!B1496,'5'!B1496='6'!B1496,'6'!B1496='7'!B1496,'7'!B1496='8'!B1496,'8'!B1496='9'!B1496,'1'!B1496='2'!B1496),'9'!B1496,)</f>
        <v>1955-03-29</v>
      </c>
      <c r="C1496" s="7" t="str">
        <f>IF(AND('0'!C1496='1'!C1496,'1'!C1496='2'!C1496,'2'!C1496='3'!C1496,'3'!C1496='4'!C1496,'4'!C1496='5'!C1496,'5'!C1496='6'!C1496,'6'!C1496='7'!C1496,'7'!C1496='8'!C1496,'8'!C1496='9'!C1496,'1'!C1496='2'!C1496),'9'!C1496,)</f>
        <v>1955-05-10</v>
      </c>
      <c r="D1496" s="7">
        <f>IF(AND('0'!D1496='1'!D1496,'1'!D1496='2'!D1496,'2'!D1496='3'!D1496,'3'!D1496='4'!D1496,'4'!D1496='5'!D1496,'5'!D1496='6'!D1496,'6'!D1496='7'!D1496,'7'!D1496='8'!D1496,'8'!D1496='9'!D1496,'1'!D1496='2'!D1496),'9'!D1496,)</f>
        <v>0</v>
      </c>
      <c r="E1496" s="8">
        <f>IF(COUNTIF(Recovered!$A$2:$A$808,A1496)&gt;0,1,0)</f>
        <v>0</v>
      </c>
      <c r="F1496" s="6">
        <f>('0'!F1496*'0'!G1496+'1'!F1496*'1'!G1496+'2'!F1496*'2'!G1496+'3'!F1496*'3'!G1496+'4'!F1496*'4'!G1496+'5'!F1496*'5'!G1496+'6'!F1496*'6'!G1496+'7'!F1496*'7'!G1496+'8'!F1496*'8'!G1496+'9'!F1496*'9'!G1496)/G1496</f>
        <v>3.0000000000000004</v>
      </c>
      <c r="G1496" s="9">
        <f>'0'!G1496+'1'!G1496+'2'!G1496+'3'!G1496+'4'!G1496+'5'!G1496+'6'!G1496+'7'!G1496+'8'!G1496+'9'!G1496</f>
        <v>6.2882823266545333</v>
      </c>
      <c r="H1496" s="6">
        <f>('0'!H1496*'0'!I1496+'1'!H1496*'1'!I1496+'2'!H1496*'2'!I1496+'3'!H1496*'3'!I1496+'4'!H1496*'4'!I1496+'5'!H1496*'5'!I1496+'6'!H1496*'6'!I1496+'7'!H1496*'7'!I1496+'8'!H1496*'8'!I1496+'9'!H1496*'9'!I1496)/I1496</f>
        <v>3</v>
      </c>
      <c r="I1496" s="9">
        <f>'0'!I1496+'1'!I1496+'2'!I1496+'3'!I1496+'4'!I1496+'5'!I1496+'6'!I1496+'7'!I1496+'8'!I1496+'9'!I1496</f>
        <v>6.6991417097297257</v>
      </c>
      <c r="J1496" s="6">
        <f>('0'!J1496*'0'!K1496+'1'!J1496*'1'!K1496+'2'!J1496*'2'!K1496+'3'!J1496*'3'!K1496+'4'!J1496*'4'!K1496+'5'!J1496*'5'!K1496+'6'!J1496*'6'!K1496+'7'!J1496*'7'!K1496+'8'!J1496*'8'!K1496+'9'!J1496*'9'!K1496)/K1496</f>
        <v>2</v>
      </c>
      <c r="K1496" s="9">
        <f>'0'!K1496+'1'!K1496+'2'!K1496+'3'!K1496+'4'!K1496+'5'!K1496+'6'!K1496+'7'!K1496+'8'!K1496+'9'!K1496</f>
        <v>8.9154567104915738</v>
      </c>
      <c r="L1496" s="6">
        <f>('0'!L1496*'0'!M1496+'1'!L1496*'1'!M1496+'2'!L1496*'2'!M1496+'3'!L1496*'3'!M1496+'4'!L1496*'4'!M1496+'5'!L1496*'5'!M1496+'6'!L1496*'6'!M1496+'7'!L1496*'7'!M1496+'8'!L1496*'8'!M1496+'9'!L1496*'9'!M1496)/M1496</f>
        <v>1</v>
      </c>
      <c r="M1496" s="9">
        <f>'0'!M1496+'1'!M1496+'2'!M1496+'3'!M1496+'4'!M1496+'5'!M1496+'6'!M1496+'7'!M1496+'8'!M1496+'9'!M1496</f>
        <v>9.2045220678548016</v>
      </c>
      <c r="N1496" s="6">
        <f>('0'!N1496*'0'!O1496+'1'!N1496*'1'!O1496+'2'!N1496*'2'!O1496+'3'!N1496*'3'!O1496+'4'!N1496*'4'!O1496+'5'!N1496*'5'!O1496+'6'!N1496*'6'!O1496+'7'!N1496*'7'!O1496+'8'!N1496*'8'!O1496+'9'!N1496*'9'!O1496)/O1496</f>
        <v>20.000000000000004</v>
      </c>
      <c r="O1496" s="9">
        <f>'0'!O1496+'1'!O1496+'2'!O1496+'3'!O1496+'4'!O1496+'5'!O1496+'6'!O1496+'7'!O1496+'8'!O1496+'9'!O1496</f>
        <v>7.8162864619768193</v>
      </c>
      <c r="P1496" s="6">
        <f>('0'!P1496*'0'!Q1496+'1'!P1496*'1'!Q1496+'2'!P1496*'2'!Q1496+'3'!P1496*'3'!Q1496+'4'!P1496*'4'!Q1496+'5'!P1496*'5'!Q1496+'6'!P1496*'6'!Q1496+'7'!P1496*'7'!Q1496+'8'!P1496*'8'!Q1496+'9'!P1496*'9'!Q1496)/Q1496</f>
        <v>4</v>
      </c>
      <c r="Q1496" s="9">
        <f>'0'!Q1496+'1'!Q1496+'2'!Q1496+'3'!Q1496+'4'!Q1496+'5'!Q1496+'6'!Q1496+'7'!Q1496+'8'!Q1496+'9'!Q1496</f>
        <v>9.6549503427513415</v>
      </c>
      <c r="R1496" s="6">
        <f>('0'!R1496*'0'!S1496+'1'!R1496*'1'!S1496+'2'!R1496*'2'!S1496+'3'!R1496*'3'!S1496+'4'!R1496*'4'!S1496+'5'!R1496*'5'!S1496+'6'!R1496*'6'!S1496+'7'!R1496*'7'!S1496+'8'!R1496*'8'!S1496+'9'!R1496*'9'!S1496)/S1496</f>
        <v>4</v>
      </c>
      <c r="S1496" s="9">
        <f>'0'!S1496+'1'!S1496+'2'!S1496+'3'!S1496+'4'!S1496+'5'!S1496+'6'!S1496+'7'!S1496+'8'!S1496+'9'!S1496</f>
        <v>9.5254717020650883</v>
      </c>
      <c r="T1496" s="6">
        <f>('0'!T1496*'0'!U1496+'1'!T1496*'1'!U1496+'2'!T1496*'2'!U1496+'3'!T1496*'3'!U1496+'4'!T1496*'4'!U1496+'5'!T1496*'5'!U1496+'6'!T1496*'6'!U1496+'7'!T1496*'7'!U1496+'8'!T1496*'8'!U1496+'9'!T1496*'9'!U1496)/U1496</f>
        <v>25</v>
      </c>
      <c r="U1496" s="9">
        <f>'0'!U1496+'1'!U1496+'2'!U1496+'3'!U1496+'4'!U1496+'5'!U1496+'6'!U1496+'7'!U1496+'8'!U1496+'9'!U1496</f>
        <v>7.6776057227663967</v>
      </c>
      <c r="V1496" s="6">
        <f>('0'!V1496*'0'!W1496+'1'!V1496*'1'!W1496+'2'!V1496*'2'!W1496+'3'!V1496*'3'!W1496+'4'!V1496*'4'!W1496+'5'!V1496*'5'!W1496+'6'!V1496*'6'!W1496+'7'!V1496*'7'!W1496+'8'!V1496*'8'!W1496+'9'!V1496*'9'!W1496)/W1496</f>
        <v>5</v>
      </c>
      <c r="W1496" s="9">
        <f>'0'!W1496+'1'!W1496+'2'!W1496+'3'!W1496+'4'!W1496+'5'!W1496+'6'!W1496+'7'!W1496+'8'!W1496+'9'!W1496</f>
        <v>6.6686004728537345</v>
      </c>
      <c r="X1496" s="6">
        <f>('0'!X1496*'0'!Y1496+'1'!X1496*'1'!Y1496+'2'!X1496*'2'!Y1496+'3'!X1496*'3'!Y1496+'4'!X1496*'4'!Y1496+'5'!X1496*'5'!Y1496+'6'!X1496*'6'!Y1496+'7'!X1496*'7'!Y1496+'8'!X1496*'8'!Y1496+'9'!X1496*'9'!Y1496)/Y1496</f>
        <v>4.7125944137779321</v>
      </c>
      <c r="Y1496" s="9">
        <f>'0'!Y1496+'1'!Y1496+'2'!Y1496+'3'!Y1496+'4'!Y1496+'5'!Y1496+'6'!Y1496+'7'!Y1496+'8'!Y1496+'9'!Y1496</f>
        <v>5.650059030342133</v>
      </c>
      <c r="Z1496" s="6">
        <f>('0'!Z1496*'0'!AA1496+'1'!Z1496*'1'!AA1496+'2'!Z1496*'2'!AA1496+'3'!Z1496*'3'!AA1496+'4'!Z1496*'4'!AA1496+'5'!Z1496*'5'!AA1496+'6'!Z1496*'6'!AA1496+'7'!Z1496*'7'!AA1496+'8'!Z1496*'8'!AA1496+'9'!Z1496*'9'!AA1496)/AA1496</f>
        <v>25</v>
      </c>
      <c r="AA1496" s="9">
        <f>'0'!AA1496+'1'!AA1496+'2'!AA1496+'3'!AA1496+'4'!AA1496+'5'!AA1496+'6'!AA1496+'7'!AA1496+'8'!AA1496+'9'!AA1496</f>
        <v>6.2352363035966585</v>
      </c>
      <c r="AB1496" s="6">
        <f>('0'!AB1496*'0'!AC1496+'1'!AB1496*'1'!AC1496+'2'!AB1496*'2'!AC1496+'3'!AB1496*'3'!AC1496+'4'!AB1496*'4'!AC1496+'5'!AB1496*'5'!AC1496+'6'!AB1496*'6'!AC1496+'7'!AB1496*'7'!AC1496+'8'!AB1496*'8'!AC1496+'9'!AB1496*'9'!AC1496)/AC1496</f>
        <v>4.9999999999999991</v>
      </c>
      <c r="AC1496" s="9">
        <f>'0'!AC1496+'1'!AC1496+'2'!AC1496+'3'!AC1496+'4'!AC1496+'5'!AC1496+'6'!AC1496+'7'!AC1496+'8'!AC1496+'9'!AC1496</f>
        <v>7.3244836085502847</v>
      </c>
      <c r="AD1496" s="6">
        <f>('0'!AD1496*'0'!AE1496+'1'!AD1496*'1'!AE1496+'2'!AD1496*'2'!AE1496+'3'!AD1496*'3'!AE1496+'4'!AD1496*'4'!AE1496+'5'!AD1496*'5'!AE1496+'6'!AD1496*'6'!AE1496+'7'!AD1496*'7'!AE1496+'8'!AD1496*'8'!AE1496+'9'!AD1496*'9'!AE1496)/AE1496</f>
        <v>4</v>
      </c>
      <c r="AE1496" s="9">
        <f>'0'!AE1496+'1'!AE1496+'2'!AE1496+'3'!AE1496+'4'!AE1496+'5'!AE1496+'6'!AE1496+'7'!AE1496+'8'!AE1496+'9'!AE1496</f>
        <v>6.5062665959034165</v>
      </c>
      <c r="AF1496" s="6">
        <f>('0'!AF1496*'0'!AG1496+'1'!AF1496*'1'!AG1496+'2'!AF1496*'2'!AG1496+'3'!AF1496*'3'!AG1496+'4'!AF1496*'4'!AG1496+'5'!AF1496*'5'!AG1496+'6'!AF1496*'6'!AG1496+'7'!AF1496*'7'!AG1496+'8'!AF1496*'8'!AG1496+'9'!AF1496*'9'!AG1496)/AG1496</f>
        <v>14.999999999999995</v>
      </c>
      <c r="AG1496" s="9">
        <f>'0'!AG1496+'1'!AG1496+'2'!AG1496+'3'!AG1496+'4'!AG1496+'5'!AG1496+'6'!AG1496+'7'!AG1496+'8'!AG1496+'9'!AG1496</f>
        <v>9.3074767302754964</v>
      </c>
      <c r="AH1496" s="6">
        <f>('0'!AH1496*'0'!AI1496+'1'!AH1496*'1'!AI1496+'2'!AH1496*'2'!AI1496+'3'!AH1496*'3'!AI1496+'4'!AH1496*'4'!AI1496+'5'!AH1496*'5'!AI1496+'6'!AH1496*'6'!AI1496+'7'!AH1496*'7'!AI1496+'8'!AH1496*'8'!AI1496+'9'!AH1496*'9'!AI1496)/AI1496</f>
        <v>4</v>
      </c>
      <c r="AI1496" s="9">
        <f>'0'!AI1496+'1'!AI1496+'2'!AI1496+'3'!AI1496+'4'!AI1496+'5'!AI1496+'6'!AI1496+'7'!AI1496+'8'!AI1496+'9'!AI1496</f>
        <v>9.8616946976361213</v>
      </c>
      <c r="AJ1496" s="6">
        <f>('0'!AJ1496*'0'!AK1496+'1'!AJ1496*'1'!AK1496+'2'!AJ1496*'2'!AK1496+'3'!AJ1496*'3'!AK1496+'4'!AJ1496*'4'!AK1496+'5'!AJ1496*'5'!AK1496+'6'!AJ1496*'6'!AK1496+'7'!AJ1496*'7'!AK1496+'8'!AJ1496*'8'!AK1496+'9'!AJ1496*'9'!AK1496)/AK1496</f>
        <v>4</v>
      </c>
      <c r="AK1496" s="9">
        <f>'0'!AK1496+'1'!AK1496+'2'!AK1496+'3'!AK1496+'4'!AK1496+'5'!AK1496+'6'!AK1496+'7'!AK1496+'8'!AK1496+'9'!AK1496</f>
        <v>9.0087611168450241</v>
      </c>
      <c r="AL1496" s="6">
        <f>('0'!AL1496*'0'!AM1496+'1'!AL1496*'1'!AM1496+'2'!AL1496*'2'!AM1496+'3'!AL1496*'3'!AM1496+'4'!AL1496*'4'!AM1496+'5'!AL1496*'5'!AM1496+'6'!AL1496*'6'!AM1496+'7'!AL1496*'7'!AM1496+'8'!AL1496*'8'!AM1496+'9'!AL1496*'9'!AM1496)/AM1496</f>
        <v>10</v>
      </c>
      <c r="AM1496" s="9">
        <f>'0'!AM1496+'1'!AM1496+'2'!AM1496+'3'!AM1496+'4'!AM1496+'5'!AM1496+'6'!AM1496+'7'!AM1496+'8'!AM1496+'9'!AM1496</f>
        <v>9.6053207351689807</v>
      </c>
      <c r="AN1496" s="6">
        <f>('0'!AN1496*'0'!AO1496+'1'!AN1496*'1'!AO1496+'2'!AN1496*'2'!AO1496+'3'!AN1496*'3'!AO1496+'4'!AN1496*'4'!AO1496+'5'!AN1496*'5'!AO1496+'6'!AN1496*'6'!AO1496+'7'!AN1496*'7'!AO1496+'8'!AN1496*'8'!AO1496+'9'!AN1496*'9'!AO1496)/AO1496</f>
        <v>2.4445853981210246</v>
      </c>
      <c r="AO1496" s="9">
        <f>'0'!AO1496+'1'!AO1496+'2'!AO1496+'3'!AO1496+'4'!AO1496+'5'!AO1496+'6'!AO1496+'7'!AO1496+'8'!AO1496+'9'!AO1496</f>
        <v>5.8477875732675466</v>
      </c>
      <c r="AP1496" s="6">
        <f>('0'!AP1496*'0'!AQ1496+'1'!AP1496*'1'!AQ1496+'2'!AP1496*'2'!AQ1496+'3'!AP1496*'3'!AQ1496+'4'!AP1496*'4'!AQ1496+'5'!AP1496*'5'!AQ1496+'6'!AP1496*'6'!AQ1496+'7'!AP1496*'7'!AQ1496+'8'!AP1496*'8'!AQ1496+'9'!AP1496*'9'!AQ1496)/AQ1496</f>
        <v>3.0000000000000004</v>
      </c>
      <c r="AQ1496" s="9">
        <f>'0'!AQ1496+'1'!AQ1496+'2'!AQ1496+'3'!AQ1496+'4'!AQ1496+'5'!AQ1496+'6'!AQ1496+'7'!AQ1496+'8'!AQ1496+'9'!AQ1496</f>
        <v>9.0420233883586221</v>
      </c>
      <c r="AR1496" s="6">
        <f>('0'!AR1496*'0'!AS1496+'1'!AR1496*'1'!AS1496+'2'!AR1496*'2'!AS1496+'3'!AR1496*'3'!AS1496+'4'!AR1496*'4'!AS1496+'5'!AR1496*'5'!AS1496+'6'!AR1496*'6'!AS1496+'7'!AR1496*'7'!AS1496+'8'!AR1496*'8'!AS1496+'9'!AR1496*'9'!AS1496)/AS1496</f>
        <v>5.0000000000000009</v>
      </c>
      <c r="AS1496" s="9">
        <f>'0'!AS1496+'1'!AS1496+'2'!AS1496+'3'!AS1496+'4'!AS1496+'5'!AS1496+'6'!AS1496+'7'!AS1496+'8'!AS1496+'9'!AS1496</f>
        <v>9.9999867395345117</v>
      </c>
      <c r="AT1496" s="6">
        <f>('0'!AT1496*'0'!AU1496+'1'!AT1496*'1'!AU1496+'2'!AT1496*'2'!AU1496+'3'!AT1496*'3'!AU1496+'4'!AT1496*'4'!AU1496+'5'!AT1496*'5'!AU1496+'6'!AT1496*'6'!AU1496+'7'!AT1496*'7'!AU1496+'8'!AT1496*'8'!AU1496+'9'!AT1496*'9'!AU1496)/AU1496</f>
        <v>3.0000000000000009</v>
      </c>
      <c r="AU1496" s="9">
        <f>'0'!AU1496+'1'!AU1496+'2'!AU1496+'3'!AU1496+'4'!AU1496+'5'!AU1496+'6'!AU1496+'7'!AU1496+'8'!AU1496+'9'!AU1496</f>
        <v>8.2123535770327791</v>
      </c>
      <c r="AV1496" s="6">
        <f>('0'!AV1496*'0'!AW1496+'1'!AV1496*'1'!AW1496+'2'!AV1496*'2'!AW1496+'3'!AV1496*'3'!AW1496+'4'!AV1496*'4'!AW1496+'5'!AV1496*'5'!AW1496+'6'!AV1496*'6'!AW1496+'7'!AV1496*'7'!AW1496+'8'!AV1496*'8'!AW1496+'9'!AV1496*'9'!AW1496)/AW1496</f>
        <v>3</v>
      </c>
      <c r="AW1496" s="9">
        <f>'0'!AW1496+'1'!AW1496+'2'!AW1496+'3'!AW1496+'4'!AW1496+'5'!AW1496+'6'!AW1496+'7'!AW1496+'8'!AW1496+'9'!AW1496</f>
        <v>9.318282094716313</v>
      </c>
      <c r="AX1496" s="6">
        <f t="shared" si="45"/>
        <v>100</v>
      </c>
      <c r="AY1496" s="6">
        <f t="shared" si="46"/>
        <v>1</v>
      </c>
      <c r="AZ1496" s="6">
        <f t="shared" si="47"/>
        <v>20.000000000000004</v>
      </c>
      <c r="BA1496" s="6">
        <f t="shared" si="48"/>
        <v>25</v>
      </c>
      <c r="BB1496" s="6">
        <f t="shared" si="49"/>
        <v>25</v>
      </c>
      <c r="BC1496" s="6">
        <f t="shared" si="50"/>
        <v>14.999999999999995</v>
      </c>
      <c r="BD1496" s="6">
        <f t="shared" si="51"/>
        <v>10</v>
      </c>
      <c r="BE1496" s="6">
        <f t="shared" si="52"/>
        <v>5.0000000000000009</v>
      </c>
      <c r="BF1496" s="6">
        <f t="shared" si="53"/>
        <v>100</v>
      </c>
    </row>
    <row r="1497" spans="1:58" ht="15.75" customHeight="1" x14ac:dyDescent="0.25">
      <c r="A1497" s="6" t="str">
        <f>IF(AND('0'!A1497='1'!A1497,'1'!A1497='2'!A1497,'2'!A1497='3'!A1497,'3'!A1497='4'!A1497,'4'!A1497='5'!A1497,'5'!A1497='6'!A1497,'6'!A1497='7'!A1497,'7'!A1497='8'!A1497,'8'!A1497='9'!A1497,'1'!A1497='2'!A1497),'9'!A1497,)</f>
        <v>IECM</v>
      </c>
      <c r="B1497" s="7" t="str">
        <f>IF(AND('0'!B1497='1'!B1497,'1'!B1497='2'!B1497,'2'!B1497='3'!B1497,'3'!B1497='4'!B1497,'4'!B1497='5'!B1497,'5'!B1497='6'!B1497,'6'!B1497='7'!B1497,'7'!B1497='8'!B1497,'8'!B1497='9'!B1497,'1'!B1497='2'!B1497),'9'!B1497,)</f>
        <v>1955-03-15</v>
      </c>
      <c r="C1497" s="7" t="str">
        <f>IF(AND('0'!C1497='1'!C1497,'1'!C1497='2'!C1497,'2'!C1497='3'!C1497,'3'!C1497='4'!C1497,'4'!C1497='5'!C1497,'5'!C1497='6'!C1497,'6'!C1497='7'!C1497,'7'!C1497='8'!C1497,'8'!C1497='9'!C1497,'1'!C1497='2'!C1497),'9'!C1497,)</f>
        <v>1955-05-10</v>
      </c>
      <c r="D1497" s="7">
        <f>IF(AND('0'!D1497='1'!D1497,'1'!D1497='2'!D1497,'2'!D1497='3'!D1497,'3'!D1497='4'!D1497,'4'!D1497='5'!D1497,'5'!D1497='6'!D1497,'6'!D1497='7'!D1497,'7'!D1497='8'!D1497,'8'!D1497='9'!D1497,'1'!D1497='2'!D1497),'9'!D1497,)</f>
        <v>0</v>
      </c>
      <c r="E1497" s="8">
        <f>IF(COUNTIF(Recovered!$A$2:$A$808,A1497)&gt;0,1,0)</f>
        <v>0</v>
      </c>
      <c r="F1497" s="6">
        <f>('0'!F1497*'0'!G1497+'1'!F1497*'1'!G1497+'2'!F1497*'2'!G1497+'3'!F1497*'3'!G1497+'4'!F1497*'4'!G1497+'5'!F1497*'5'!G1497+'6'!F1497*'6'!G1497+'7'!F1497*'7'!G1497+'8'!F1497*'8'!G1497+'9'!F1497*'9'!G1497)/G1497</f>
        <v>3</v>
      </c>
      <c r="G1497" s="9">
        <f>'0'!G1497+'1'!G1497+'2'!G1497+'3'!G1497+'4'!G1497+'5'!G1497+'6'!G1497+'7'!G1497+'8'!G1497+'9'!G1497</f>
        <v>7.0660475386418398</v>
      </c>
      <c r="H1497" s="6">
        <f>('0'!H1497*'0'!I1497+'1'!H1497*'1'!I1497+'2'!H1497*'2'!I1497+'3'!H1497*'3'!I1497+'4'!H1497*'4'!I1497+'5'!H1497*'5'!I1497+'6'!H1497*'6'!I1497+'7'!H1497*'7'!I1497+'8'!H1497*'8'!I1497+'9'!H1497*'9'!I1497)/I1497</f>
        <v>3.0000000000000004</v>
      </c>
      <c r="I1497" s="9">
        <f>'0'!I1497+'1'!I1497+'2'!I1497+'3'!I1497+'4'!I1497+'5'!I1497+'6'!I1497+'7'!I1497+'8'!I1497+'9'!I1497</f>
        <v>6.1907359300251965</v>
      </c>
      <c r="J1497" s="6">
        <f>('0'!J1497*'0'!K1497+'1'!J1497*'1'!K1497+'2'!J1497*'2'!K1497+'3'!J1497*'3'!K1497+'4'!J1497*'4'!K1497+'5'!J1497*'5'!K1497+'6'!J1497*'6'!K1497+'7'!J1497*'7'!K1497+'8'!J1497*'8'!K1497+'9'!J1497*'9'!K1497)/K1497</f>
        <v>2</v>
      </c>
      <c r="K1497" s="9">
        <f>'0'!K1497+'1'!K1497+'2'!K1497+'3'!K1497+'4'!K1497+'5'!K1497+'6'!K1497+'7'!K1497+'8'!K1497+'9'!K1497</f>
        <v>7.9409281783874057</v>
      </c>
      <c r="L1497" s="6">
        <f>('0'!L1497*'0'!M1497+'1'!L1497*'1'!M1497+'2'!L1497*'2'!M1497+'3'!L1497*'3'!M1497+'4'!L1497*'4'!M1497+'5'!L1497*'5'!M1497+'6'!L1497*'6'!M1497+'7'!L1497*'7'!M1497+'8'!L1497*'8'!M1497+'9'!L1497*'9'!M1497)/M1497</f>
        <v>1</v>
      </c>
      <c r="M1497" s="9">
        <f>'0'!M1497+'1'!M1497+'2'!M1497+'3'!M1497+'4'!M1497+'5'!M1497+'6'!M1497+'7'!M1497+'8'!M1497+'9'!M1497</f>
        <v>6.1661355832793721</v>
      </c>
      <c r="N1497" s="6">
        <f>('0'!N1497*'0'!O1497+'1'!N1497*'1'!O1497+'2'!N1497*'2'!O1497+'3'!N1497*'3'!O1497+'4'!N1497*'4'!O1497+'5'!N1497*'5'!O1497+'6'!N1497*'6'!O1497+'7'!N1497*'7'!O1497+'8'!N1497*'8'!O1497+'9'!N1497*'9'!O1497)/O1497</f>
        <v>19.999999999999996</v>
      </c>
      <c r="O1497" s="9">
        <f>'0'!O1497+'1'!O1497+'2'!O1497+'3'!O1497+'4'!O1497+'5'!O1497+'6'!O1497+'7'!O1497+'8'!O1497+'9'!O1497</f>
        <v>8.6191402269240438</v>
      </c>
      <c r="P1497" s="6">
        <f>('0'!P1497*'0'!Q1497+'1'!P1497*'1'!Q1497+'2'!P1497*'2'!Q1497+'3'!P1497*'3'!Q1497+'4'!P1497*'4'!Q1497+'5'!P1497*'5'!Q1497+'6'!P1497*'6'!Q1497+'7'!P1497*'7'!Q1497+'8'!P1497*'8'!Q1497+'9'!P1497*'9'!Q1497)/Q1497</f>
        <v>4</v>
      </c>
      <c r="Q1497" s="9">
        <f>'0'!Q1497+'1'!Q1497+'2'!Q1497+'3'!Q1497+'4'!Q1497+'5'!Q1497+'6'!Q1497+'7'!Q1497+'8'!Q1497+'9'!Q1497</f>
        <v>8.8444736700314444</v>
      </c>
      <c r="R1497" s="6">
        <f>('0'!R1497*'0'!S1497+'1'!R1497*'1'!S1497+'2'!R1497*'2'!S1497+'3'!R1497*'3'!S1497+'4'!R1497*'4'!S1497+'5'!R1497*'5'!S1497+'6'!R1497*'6'!S1497+'7'!R1497*'7'!S1497+'8'!R1497*'8'!S1497+'9'!R1497*'9'!S1497)/S1497</f>
        <v>4</v>
      </c>
      <c r="S1497" s="9">
        <f>'0'!S1497+'1'!S1497+'2'!S1497+'3'!S1497+'4'!S1497+'5'!S1497+'6'!S1497+'7'!S1497+'8'!S1497+'9'!S1497</f>
        <v>9.4355802120555214</v>
      </c>
      <c r="T1497" s="6">
        <f>('0'!T1497*'0'!U1497+'1'!T1497*'1'!U1497+'2'!T1497*'2'!U1497+'3'!T1497*'3'!U1497+'4'!T1497*'4'!U1497+'5'!T1497*'5'!U1497+'6'!T1497*'6'!U1497+'7'!T1497*'7'!U1497+'8'!T1497*'8'!U1497+'9'!T1497*'9'!U1497)/U1497</f>
        <v>25.000000000000004</v>
      </c>
      <c r="U1497" s="9">
        <f>'0'!U1497+'1'!U1497+'2'!U1497+'3'!U1497+'4'!U1497+'5'!U1497+'6'!U1497+'7'!U1497+'8'!U1497+'9'!U1497</f>
        <v>7.5531778241176291</v>
      </c>
      <c r="V1497" s="6">
        <f>('0'!V1497*'0'!W1497+'1'!V1497*'1'!W1497+'2'!V1497*'2'!W1497+'3'!V1497*'3'!W1497+'4'!V1497*'4'!W1497+'5'!V1497*'5'!W1497+'6'!V1497*'6'!W1497+'7'!V1497*'7'!W1497+'8'!V1497*'8'!W1497+'9'!V1497*'9'!W1497)/W1497</f>
        <v>4</v>
      </c>
      <c r="W1497" s="9">
        <f>'0'!W1497+'1'!W1497+'2'!W1497+'3'!W1497+'4'!W1497+'5'!W1497+'6'!W1497+'7'!W1497+'8'!W1497+'9'!W1497</f>
        <v>8.6711229580101374</v>
      </c>
      <c r="X1497" s="6">
        <f>('0'!X1497*'0'!Y1497+'1'!X1497*'1'!Y1497+'2'!X1497*'2'!Y1497+'3'!X1497*'3'!Y1497+'4'!X1497*'4'!Y1497+'5'!X1497*'5'!Y1497+'6'!X1497*'6'!Y1497+'7'!X1497*'7'!Y1497+'8'!X1497*'8'!Y1497+'9'!X1497*'9'!Y1497)/Y1497</f>
        <v>4</v>
      </c>
      <c r="Y1497" s="9">
        <f>'0'!Y1497+'1'!Y1497+'2'!Y1497+'3'!Y1497+'4'!Y1497+'5'!Y1497+'6'!Y1497+'7'!Y1497+'8'!Y1497+'9'!Y1497</f>
        <v>7.3401905743448701</v>
      </c>
      <c r="Z1497" s="6">
        <f>('0'!Z1497*'0'!AA1497+'1'!Z1497*'1'!AA1497+'2'!Z1497*'2'!AA1497+'3'!Z1497*'3'!AA1497+'4'!Z1497*'4'!AA1497+'5'!Z1497*'5'!AA1497+'6'!Z1497*'6'!AA1497+'7'!Z1497*'7'!AA1497+'8'!Z1497*'8'!AA1497+'9'!Z1497*'9'!AA1497)/AA1497</f>
        <v>24.999999999999996</v>
      </c>
      <c r="AA1497" s="9">
        <f>'0'!AA1497+'1'!AA1497+'2'!AA1497+'3'!AA1497+'4'!AA1497+'5'!AA1497+'6'!AA1497+'7'!AA1497+'8'!AA1497+'9'!AA1497</f>
        <v>5.8074147749625578</v>
      </c>
      <c r="AB1497" s="6">
        <f>('0'!AB1497*'0'!AC1497+'1'!AB1497*'1'!AC1497+'2'!AB1497*'2'!AC1497+'3'!AB1497*'3'!AC1497+'4'!AB1497*'4'!AC1497+'5'!AB1497*'5'!AC1497+'6'!AB1497*'6'!AC1497+'7'!AB1497*'7'!AC1497+'8'!AB1497*'8'!AC1497+'9'!AB1497*'9'!AC1497)/AC1497</f>
        <v>4.2044882514917123</v>
      </c>
      <c r="AC1497" s="9">
        <f>'0'!AC1497+'1'!AC1497+'2'!AC1497+'3'!AC1497+'4'!AC1497+'5'!AC1497+'6'!AC1497+'7'!AC1497+'8'!AC1497+'9'!AC1497</f>
        <v>5.4957806327899199</v>
      </c>
      <c r="AD1497" s="6">
        <f>('0'!AD1497*'0'!AE1497+'1'!AD1497*'1'!AE1497+'2'!AD1497*'2'!AE1497+'3'!AD1497*'3'!AE1497+'4'!AD1497*'4'!AE1497+'5'!AD1497*'5'!AE1497+'6'!AD1497*'6'!AE1497+'7'!AD1497*'7'!AE1497+'8'!AD1497*'8'!AE1497+'9'!AD1497*'9'!AE1497)/AE1497</f>
        <v>4</v>
      </c>
      <c r="AE1497" s="9">
        <f>'0'!AE1497+'1'!AE1497+'2'!AE1497+'3'!AE1497+'4'!AE1497+'5'!AE1497+'6'!AE1497+'7'!AE1497+'8'!AE1497+'9'!AE1497</f>
        <v>8.030252694820879</v>
      </c>
      <c r="AF1497" s="6">
        <f>('0'!AF1497*'0'!AG1497+'1'!AF1497*'1'!AG1497+'2'!AF1497*'2'!AG1497+'3'!AF1497*'3'!AG1497+'4'!AF1497*'4'!AG1497+'5'!AF1497*'5'!AG1497+'6'!AF1497*'6'!AG1497+'7'!AF1497*'7'!AG1497+'8'!AF1497*'8'!AG1497+'9'!AF1497*'9'!AG1497)/AG1497</f>
        <v>14.999999999999998</v>
      </c>
      <c r="AG1497" s="9">
        <f>'0'!AG1497+'1'!AG1497+'2'!AG1497+'3'!AG1497+'4'!AG1497+'5'!AG1497+'6'!AG1497+'7'!AG1497+'8'!AG1497+'9'!AG1497</f>
        <v>9.327182072600678</v>
      </c>
      <c r="AH1497" s="6">
        <f>('0'!AH1497*'0'!AI1497+'1'!AH1497*'1'!AI1497+'2'!AH1497*'2'!AI1497+'3'!AH1497*'3'!AI1497+'4'!AH1497*'4'!AI1497+'5'!AH1497*'5'!AI1497+'6'!AH1497*'6'!AI1497+'7'!AH1497*'7'!AI1497+'8'!AH1497*'8'!AI1497+'9'!AH1497*'9'!AI1497)/AI1497</f>
        <v>3.9273949804421839</v>
      </c>
      <c r="AI1497" s="9">
        <f>'0'!AI1497+'1'!AI1497+'2'!AI1497+'3'!AI1497+'4'!AI1497+'5'!AI1497+'6'!AI1497+'7'!AI1497+'8'!AI1497+'9'!AI1497</f>
        <v>6.8830035530770246</v>
      </c>
      <c r="AJ1497" s="6">
        <f>('0'!AJ1497*'0'!AK1497+'1'!AJ1497*'1'!AK1497+'2'!AJ1497*'2'!AK1497+'3'!AJ1497*'3'!AK1497+'4'!AJ1497*'4'!AK1497+'5'!AJ1497*'5'!AK1497+'6'!AJ1497*'6'!AK1497+'7'!AJ1497*'7'!AK1497+'8'!AJ1497*'8'!AK1497+'9'!AJ1497*'9'!AK1497)/AK1497</f>
        <v>4</v>
      </c>
      <c r="AK1497" s="9">
        <f>'0'!AK1497+'1'!AK1497+'2'!AK1497+'3'!AK1497+'4'!AK1497+'5'!AK1497+'6'!AK1497+'7'!AK1497+'8'!AK1497+'9'!AK1497</f>
        <v>9.0685073645798866</v>
      </c>
      <c r="AL1497" s="6">
        <f>('0'!AL1497*'0'!AM1497+'1'!AL1497*'1'!AM1497+'2'!AL1497*'2'!AM1497+'3'!AL1497*'3'!AM1497+'4'!AL1497*'4'!AM1497+'5'!AL1497*'5'!AM1497+'6'!AL1497*'6'!AM1497+'7'!AL1497*'7'!AM1497+'8'!AL1497*'8'!AM1497+'9'!AL1497*'9'!AM1497)/AM1497</f>
        <v>9.9999999999999982</v>
      </c>
      <c r="AM1497" s="9">
        <f>'0'!AM1497+'1'!AM1497+'2'!AM1497+'3'!AM1497+'4'!AM1497+'5'!AM1497+'6'!AM1497+'7'!AM1497+'8'!AM1497+'9'!AM1497</f>
        <v>9.1249133658196708</v>
      </c>
      <c r="AN1497" s="6">
        <f>('0'!AN1497*'0'!AO1497+'1'!AN1497*'1'!AO1497+'2'!AN1497*'2'!AO1497+'3'!AN1497*'3'!AO1497+'4'!AN1497*'4'!AO1497+'5'!AN1497*'5'!AO1497+'6'!AN1497*'6'!AO1497+'7'!AN1497*'7'!AO1497+'8'!AN1497*'8'!AO1497+'9'!AN1497*'9'!AO1497)/AO1497</f>
        <v>2</v>
      </c>
      <c r="AO1497" s="9">
        <f>'0'!AO1497+'1'!AO1497+'2'!AO1497+'3'!AO1497+'4'!AO1497+'5'!AO1497+'6'!AO1497+'7'!AO1497+'8'!AO1497+'9'!AO1497</f>
        <v>9.1644219172754191</v>
      </c>
      <c r="AP1497" s="6">
        <f>('0'!AP1497*'0'!AQ1497+'1'!AP1497*'1'!AQ1497+'2'!AP1497*'2'!AQ1497+'3'!AP1497*'3'!AQ1497+'4'!AP1497*'4'!AQ1497+'5'!AP1497*'5'!AQ1497+'6'!AP1497*'6'!AQ1497+'7'!AP1497*'7'!AQ1497+'8'!AP1497*'8'!AQ1497+'9'!AP1497*'9'!AQ1497)/AQ1497</f>
        <v>2.084811222148836</v>
      </c>
      <c r="AQ1497" s="9">
        <f>'0'!AQ1497+'1'!AQ1497+'2'!AQ1497+'3'!AQ1497+'4'!AQ1497+'5'!AQ1497+'6'!AQ1497+'7'!AQ1497+'8'!AQ1497+'9'!AQ1497</f>
        <v>6.2630413655977115</v>
      </c>
      <c r="AR1497" s="6">
        <f>('0'!AR1497*'0'!AS1497+'1'!AR1497*'1'!AS1497+'2'!AR1497*'2'!AS1497+'3'!AR1497*'3'!AS1497+'4'!AR1497*'4'!AS1497+'5'!AR1497*'5'!AS1497+'6'!AR1497*'6'!AS1497+'7'!AR1497*'7'!AS1497+'8'!AR1497*'8'!AS1497+'9'!AR1497*'9'!AS1497)/AS1497</f>
        <v>5</v>
      </c>
      <c r="AS1497" s="9">
        <f>'0'!AS1497+'1'!AS1497+'2'!AS1497+'3'!AS1497+'4'!AS1497+'5'!AS1497+'6'!AS1497+'7'!AS1497+'8'!AS1497+'9'!AS1497</f>
        <v>9.9999930573220617</v>
      </c>
      <c r="AT1497" s="6">
        <f>('0'!AT1497*'0'!AU1497+'1'!AT1497*'1'!AU1497+'2'!AT1497*'2'!AU1497+'3'!AT1497*'3'!AU1497+'4'!AT1497*'4'!AU1497+'5'!AT1497*'5'!AU1497+'6'!AT1497*'6'!AU1497+'7'!AT1497*'7'!AU1497+'8'!AT1497*'8'!AU1497+'9'!AT1497*'9'!AU1497)/AU1497</f>
        <v>3.0000000000000004</v>
      </c>
      <c r="AU1497" s="9">
        <f>'0'!AU1497+'1'!AU1497+'2'!AU1497+'3'!AU1497+'4'!AU1497+'5'!AU1497+'6'!AU1497+'7'!AU1497+'8'!AU1497+'9'!AU1497</f>
        <v>8.578002385325135</v>
      </c>
      <c r="AV1497" s="6">
        <f>('0'!AV1497*'0'!AW1497+'1'!AV1497*'1'!AW1497+'2'!AV1497*'2'!AW1497+'3'!AV1497*'3'!AW1497+'4'!AV1497*'4'!AW1497+'5'!AV1497*'5'!AW1497+'6'!AV1497*'6'!AW1497+'7'!AV1497*'7'!AW1497+'8'!AV1497*'8'!AW1497+'9'!AV1497*'9'!AW1497)/AW1497</f>
        <v>3</v>
      </c>
      <c r="AW1497" s="9">
        <f>'0'!AW1497+'1'!AW1497+'2'!AW1497+'3'!AW1497+'4'!AW1497+'5'!AW1497+'6'!AW1497+'7'!AW1497+'8'!AW1497+'9'!AW1497</f>
        <v>9.8043989739755144</v>
      </c>
      <c r="AX1497" s="6">
        <f t="shared" si="45"/>
        <v>100</v>
      </c>
      <c r="AY1497" s="6">
        <f t="shared" si="46"/>
        <v>1</v>
      </c>
      <c r="AZ1497" s="6">
        <f t="shared" si="47"/>
        <v>19.999999999999996</v>
      </c>
      <c r="BA1497" s="6">
        <f t="shared" si="48"/>
        <v>25.000000000000004</v>
      </c>
      <c r="BB1497" s="6">
        <f t="shared" si="49"/>
        <v>24.999999999999996</v>
      </c>
      <c r="BC1497" s="6">
        <f t="shared" si="50"/>
        <v>14.999999999999998</v>
      </c>
      <c r="BD1497" s="6">
        <f t="shared" si="51"/>
        <v>9.9999999999999982</v>
      </c>
      <c r="BE1497" s="6">
        <f t="shared" si="52"/>
        <v>5</v>
      </c>
      <c r="BF1497" s="6">
        <f t="shared" si="53"/>
        <v>100</v>
      </c>
    </row>
    <row r="1498" spans="1:58" ht="15.75" hidden="1" customHeight="1" x14ac:dyDescent="0.25">
      <c r="A1498" s="6" t="str">
        <f>IF(AND('0'!A1498='1'!A1498,'1'!A1498='2'!A1498,'2'!A1498='3'!A1498,'3'!A1498='4'!A1498,'4'!A1498='5'!A1498,'5'!A1498='6'!A1498,'6'!A1498='7'!A1498,'7'!A1498='8'!A1498,'8'!A1498='9'!A1498,'1'!A1498='2'!A1498),'9'!A1498,)</f>
        <v>Historical Minutes</v>
      </c>
      <c r="B1498" s="7" t="str">
        <f>IF(AND('0'!B1498='1'!B1498,'1'!B1498='2'!B1498,'2'!B1498='3'!B1498,'3'!B1498='4'!B1498,'4'!B1498='5'!B1498,'5'!B1498='6'!B1498,'6'!B1498='7'!B1498,'7'!B1498='8'!B1498,'8'!B1498='9'!B1498,'1'!B1498='2'!B1498),'9'!B1498,)</f>
        <v>1955-03-02</v>
      </c>
      <c r="C1498" s="7" t="str">
        <f>IF(AND('0'!C1498='1'!C1498,'1'!C1498='2'!C1498,'2'!C1498='3'!C1498,'3'!C1498='4'!C1498,'4'!C1498='5'!C1498,'5'!C1498='6'!C1498,'6'!C1498='7'!C1498,'7'!C1498='8'!C1498,'8'!C1498='9'!C1498,'1'!C1498='2'!C1498),'9'!C1498,)</f>
        <v>1955-03-02</v>
      </c>
      <c r="D1498" s="7">
        <f>IF(AND('0'!D1498='1'!D1498,'1'!D1498='2'!D1498,'2'!D1498='3'!D1498,'3'!D1498='4'!D1498,'4'!D1498='5'!D1498,'5'!D1498='6'!D1498,'6'!D1498='7'!D1498,'7'!D1498='8'!D1498,'8'!D1498='9'!D1498,'1'!D1498='2'!D1498),'9'!D1498,)</f>
        <v>0</v>
      </c>
      <c r="E1498" s="8">
        <f>IF(COUNTIF(Recovered!$A$2:$A$808,A1498)&gt;0,1,0)</f>
        <v>0</v>
      </c>
      <c r="F1498" s="6">
        <f>('0'!F1498*'0'!G1498+'1'!F1498*'1'!G1498+'2'!F1498*'2'!G1498+'3'!F1498*'3'!G1498+'4'!F1498*'4'!G1498+'5'!F1498*'5'!G1498+'6'!F1498*'6'!G1498+'7'!F1498*'7'!G1498+'8'!F1498*'8'!G1498+'9'!F1498*'9'!G1498)/G1498</f>
        <v>3.0000000000000004</v>
      </c>
      <c r="G1498" s="6">
        <f>'0'!G1498+'1'!G1498+'2'!G1498+'3'!G1498+'4'!G1498+'5'!G1498+'6'!G1498+'7'!G1498+'8'!G1498+'9'!G1498</f>
        <v>7.1140776811611648</v>
      </c>
      <c r="H1498" s="6">
        <f>('0'!H1498*'0'!I1498+'1'!H1498*'1'!I1498+'2'!H1498*'2'!I1498+'3'!H1498*'3'!I1498+'4'!H1498*'4'!I1498+'5'!H1498*'5'!I1498+'6'!H1498*'6'!I1498+'7'!H1498*'7'!I1498+'8'!H1498*'8'!I1498+'9'!H1498*'9'!I1498)/I1498</f>
        <v>2.2904513527875778</v>
      </c>
      <c r="I1498" s="6">
        <f>'0'!I1498+'1'!I1498+'2'!I1498+'3'!I1498+'4'!I1498+'5'!I1498+'6'!I1498+'7'!I1498+'8'!I1498+'9'!I1498</f>
        <v>4.5594085739327266</v>
      </c>
      <c r="J1498" s="6">
        <f>('0'!J1498*'0'!K1498+'1'!J1498*'1'!K1498+'2'!J1498*'2'!K1498+'3'!J1498*'3'!K1498+'4'!J1498*'4'!K1498+'5'!J1498*'5'!K1498+'6'!J1498*'6'!K1498+'7'!J1498*'7'!K1498+'8'!J1498*'8'!K1498+'9'!J1498*'9'!K1498)/K1498</f>
        <v>2</v>
      </c>
      <c r="K1498" s="6">
        <f>'0'!K1498+'1'!K1498+'2'!K1498+'3'!K1498+'4'!K1498+'5'!K1498+'6'!K1498+'7'!K1498+'8'!K1498+'9'!K1498</f>
        <v>9.3702255912264381</v>
      </c>
      <c r="L1498" s="6">
        <f>('0'!L1498*'0'!M1498+'1'!L1498*'1'!M1498+'2'!L1498*'2'!M1498+'3'!L1498*'3'!M1498+'4'!L1498*'4'!M1498+'5'!L1498*'5'!M1498+'6'!L1498*'6'!M1498+'7'!L1498*'7'!M1498+'8'!L1498*'8'!M1498+'9'!L1498*'9'!M1498)/M1498</f>
        <v>2</v>
      </c>
      <c r="M1498" s="6">
        <f>'0'!M1498+'1'!M1498+'2'!M1498+'3'!M1498+'4'!M1498+'5'!M1498+'6'!M1498+'7'!M1498+'8'!M1498+'9'!M1498</f>
        <v>8.0220890075790088</v>
      </c>
      <c r="N1498" s="6">
        <f>('0'!N1498*'0'!O1498+'1'!N1498*'1'!O1498+'2'!N1498*'2'!O1498+'3'!N1498*'3'!O1498+'4'!N1498*'4'!O1498+'5'!N1498*'5'!O1498+'6'!N1498*'6'!O1498+'7'!N1498*'7'!O1498+'8'!N1498*'8'!O1498+'9'!N1498*'9'!O1498)/O1498</f>
        <v>20</v>
      </c>
      <c r="O1498" s="6">
        <f>'0'!O1498+'1'!O1498+'2'!O1498+'3'!O1498+'4'!O1498+'5'!O1498+'6'!O1498+'7'!O1498+'8'!O1498+'9'!O1498</f>
        <v>8.2229938873332866</v>
      </c>
      <c r="P1498" s="6">
        <f>('0'!P1498*'0'!Q1498+'1'!P1498*'1'!Q1498+'2'!P1498*'2'!Q1498+'3'!P1498*'3'!Q1498+'4'!P1498*'4'!Q1498+'5'!P1498*'5'!Q1498+'6'!P1498*'6'!Q1498+'7'!P1498*'7'!Q1498+'8'!P1498*'8'!Q1498+'9'!P1498*'9'!Q1498)/Q1498</f>
        <v>3.0000000000000009</v>
      </c>
      <c r="Q1498" s="6">
        <f>'0'!Q1498+'1'!Q1498+'2'!Q1498+'3'!Q1498+'4'!Q1498+'5'!Q1498+'6'!Q1498+'7'!Q1498+'8'!Q1498+'9'!Q1498</f>
        <v>7.3702055986518999</v>
      </c>
      <c r="R1498" s="6">
        <f>('0'!R1498*'0'!S1498+'1'!R1498*'1'!S1498+'2'!R1498*'2'!S1498+'3'!R1498*'3'!S1498+'4'!R1498*'4'!S1498+'5'!R1498*'5'!S1498+'6'!R1498*'6'!S1498+'7'!R1498*'7'!S1498+'8'!R1498*'8'!S1498+'9'!R1498*'9'!S1498)/S1498</f>
        <v>3.0000000000000004</v>
      </c>
      <c r="S1498" s="6">
        <f>'0'!S1498+'1'!S1498+'2'!S1498+'3'!S1498+'4'!S1498+'5'!S1498+'6'!S1498+'7'!S1498+'8'!S1498+'9'!S1498</f>
        <v>8.8144258703756062</v>
      </c>
      <c r="T1498" s="6">
        <f>('0'!T1498*'0'!U1498+'1'!T1498*'1'!U1498+'2'!T1498*'2'!U1498+'3'!T1498*'3'!U1498+'4'!T1498*'4'!U1498+'5'!T1498*'5'!U1498+'6'!T1498*'6'!U1498+'7'!T1498*'7'!U1498+'8'!T1498*'8'!U1498+'9'!T1498*'9'!U1498)/U1498</f>
        <v>20</v>
      </c>
      <c r="U1498" s="6">
        <f>'0'!U1498+'1'!U1498+'2'!U1498+'3'!U1498+'4'!U1498+'5'!U1498+'6'!U1498+'7'!U1498+'8'!U1498+'9'!U1498</f>
        <v>7.0512883073824879</v>
      </c>
      <c r="V1498" s="6">
        <f>('0'!V1498*'0'!W1498+'1'!V1498*'1'!W1498+'2'!V1498*'2'!W1498+'3'!V1498*'3'!W1498+'4'!V1498*'4'!W1498+'5'!V1498*'5'!W1498+'6'!V1498*'6'!W1498+'7'!V1498*'7'!W1498+'8'!V1498*'8'!W1498+'9'!V1498*'9'!W1498)/W1498</f>
        <v>4</v>
      </c>
      <c r="W1498" s="6">
        <f>'0'!W1498+'1'!W1498+'2'!W1498+'3'!W1498+'4'!W1498+'5'!W1498+'6'!W1498+'7'!W1498+'8'!W1498+'9'!W1498</f>
        <v>9.3103541979675573</v>
      </c>
      <c r="X1498" s="6">
        <f>('0'!X1498*'0'!Y1498+'1'!X1498*'1'!Y1498+'2'!X1498*'2'!Y1498+'3'!X1498*'3'!Y1498+'4'!X1498*'4'!Y1498+'5'!X1498*'5'!Y1498+'6'!X1498*'6'!Y1498+'7'!X1498*'7'!Y1498+'8'!X1498*'8'!Y1498+'9'!X1498*'9'!Y1498)/Y1498</f>
        <v>4</v>
      </c>
      <c r="Y1498" s="6">
        <f>'0'!Y1498+'1'!Y1498+'2'!Y1498+'3'!Y1498+'4'!Y1498+'5'!Y1498+'6'!Y1498+'7'!Y1498+'8'!Y1498+'9'!Y1498</f>
        <v>8.2775874901872228</v>
      </c>
      <c r="Z1498" s="6">
        <f>('0'!Z1498*'0'!AA1498+'1'!Z1498*'1'!AA1498+'2'!Z1498*'2'!AA1498+'3'!Z1498*'3'!AA1498+'4'!Z1498*'4'!AA1498+'5'!Z1498*'5'!AA1498+'6'!Z1498*'6'!AA1498+'7'!Z1498*'7'!AA1498+'8'!Z1498*'8'!AA1498+'9'!Z1498*'9'!AA1498)/AA1498</f>
        <v>20.000000000000004</v>
      </c>
      <c r="AA1498" s="6">
        <f>'0'!AA1498+'1'!AA1498+'2'!AA1498+'3'!AA1498+'4'!AA1498+'5'!AA1498+'6'!AA1498+'7'!AA1498+'8'!AA1498+'9'!AA1498</f>
        <v>7.7566887448945145</v>
      </c>
      <c r="AB1498" s="6">
        <f>('0'!AB1498*'0'!AC1498+'1'!AB1498*'1'!AC1498+'2'!AB1498*'2'!AC1498+'3'!AB1498*'3'!AC1498+'4'!AB1498*'4'!AC1498+'5'!AB1498*'5'!AC1498+'6'!AB1498*'6'!AC1498+'7'!AB1498*'7'!AC1498+'8'!AB1498*'8'!AC1498+'9'!AB1498*'9'!AC1498)/AC1498</f>
        <v>3.1084700304517647</v>
      </c>
      <c r="AC1498" s="6">
        <f>'0'!AC1498+'1'!AC1498+'2'!AC1498+'3'!AC1498+'4'!AC1498+'5'!AC1498+'6'!AC1498+'7'!AC1498+'8'!AC1498+'9'!AC1498</f>
        <v>5.460610633774083</v>
      </c>
      <c r="AD1498" s="6">
        <f>('0'!AD1498*'0'!AE1498+'1'!AD1498*'1'!AE1498+'2'!AD1498*'2'!AE1498+'3'!AD1498*'3'!AE1498+'4'!AD1498*'4'!AE1498+'5'!AD1498*'5'!AE1498+'6'!AD1498*'6'!AE1498+'7'!AD1498*'7'!AE1498+'8'!AD1498*'8'!AE1498+'9'!AD1498*'9'!AE1498)/AE1498</f>
        <v>3</v>
      </c>
      <c r="AE1498" s="6">
        <f>'0'!AE1498+'1'!AE1498+'2'!AE1498+'3'!AE1498+'4'!AE1498+'5'!AE1498+'6'!AE1498+'7'!AE1498+'8'!AE1498+'9'!AE1498</f>
        <v>6.5784899533164198</v>
      </c>
      <c r="AF1498" s="6">
        <f>('0'!AF1498*'0'!AG1498+'1'!AF1498*'1'!AG1498+'2'!AF1498*'2'!AG1498+'3'!AF1498*'3'!AG1498+'4'!AF1498*'4'!AG1498+'5'!AF1498*'5'!AG1498+'6'!AF1498*'6'!AG1498+'7'!AF1498*'7'!AG1498+'8'!AF1498*'8'!AG1498+'9'!AF1498*'9'!AG1498)/AG1498</f>
        <v>20</v>
      </c>
      <c r="AG1498" s="6">
        <f>'0'!AG1498+'1'!AG1498+'2'!AG1498+'3'!AG1498+'4'!AG1498+'5'!AG1498+'6'!AG1498+'7'!AG1498+'8'!AG1498+'9'!AG1498</f>
        <v>8.7036654795797244</v>
      </c>
      <c r="AH1498" s="6">
        <f>('0'!AH1498*'0'!AI1498+'1'!AH1498*'1'!AI1498+'2'!AH1498*'2'!AI1498+'3'!AH1498*'3'!AI1498+'4'!AH1498*'4'!AI1498+'5'!AH1498*'5'!AI1498+'6'!AH1498*'6'!AI1498+'7'!AH1498*'7'!AI1498+'8'!AH1498*'8'!AI1498+'9'!AH1498*'9'!AI1498)/AI1498</f>
        <v>3.204126527229636</v>
      </c>
      <c r="AI1498" s="6">
        <f>'0'!AI1498+'1'!AI1498+'2'!AI1498+'3'!AI1498+'4'!AI1498+'5'!AI1498+'6'!AI1498+'7'!AI1498+'8'!AI1498+'9'!AI1498</f>
        <v>5.191164822202353</v>
      </c>
      <c r="AJ1498" s="6">
        <f>('0'!AJ1498*'0'!AK1498+'1'!AJ1498*'1'!AK1498+'2'!AJ1498*'2'!AK1498+'3'!AJ1498*'3'!AK1498+'4'!AJ1498*'4'!AK1498+'5'!AJ1498*'5'!AK1498+'6'!AJ1498*'6'!AK1498+'7'!AJ1498*'7'!AK1498+'8'!AJ1498*'8'!AK1498+'9'!AJ1498*'9'!AK1498)/AK1498</f>
        <v>3.2026920656677196</v>
      </c>
      <c r="AK1498" s="6">
        <f>'0'!AK1498+'1'!AK1498+'2'!AK1498+'3'!AK1498+'4'!AK1498+'5'!AK1498+'6'!AK1498+'7'!AK1498+'8'!AK1498+'9'!AK1498</f>
        <v>7.6468127381023958</v>
      </c>
      <c r="AL1498" s="6">
        <f>('0'!AL1498*'0'!AM1498+'1'!AL1498*'1'!AM1498+'2'!AL1498*'2'!AM1498+'3'!AL1498*'3'!AM1498+'4'!AL1498*'4'!AM1498+'5'!AL1498*'5'!AM1498+'6'!AL1498*'6'!AM1498+'7'!AL1498*'7'!AM1498+'8'!AL1498*'8'!AM1498+'9'!AL1498*'9'!AM1498)/AM1498</f>
        <v>9.9999999999999982</v>
      </c>
      <c r="AM1498" s="6">
        <f>'0'!AM1498+'1'!AM1498+'2'!AM1498+'3'!AM1498+'4'!AM1498+'5'!AM1498+'6'!AM1498+'7'!AM1498+'8'!AM1498+'9'!AM1498</f>
        <v>9.9802578345134982</v>
      </c>
      <c r="AN1498" s="6">
        <f>('0'!AN1498*'0'!AO1498+'1'!AN1498*'1'!AO1498+'2'!AN1498*'2'!AO1498+'3'!AN1498*'3'!AO1498+'4'!AN1498*'4'!AO1498+'5'!AN1498*'5'!AO1498+'6'!AN1498*'6'!AO1498+'7'!AN1498*'7'!AO1498+'8'!AN1498*'8'!AO1498+'9'!AN1498*'9'!AO1498)/AO1498</f>
        <v>2</v>
      </c>
      <c r="AO1498" s="6">
        <f>'0'!AO1498+'1'!AO1498+'2'!AO1498+'3'!AO1498+'4'!AO1498+'5'!AO1498+'6'!AO1498+'7'!AO1498+'8'!AO1498+'9'!AO1498</f>
        <v>8.6236241077337059</v>
      </c>
      <c r="AP1498" s="6">
        <f>('0'!AP1498*'0'!AQ1498+'1'!AP1498*'1'!AQ1498+'2'!AP1498*'2'!AQ1498+'3'!AP1498*'3'!AQ1498+'4'!AP1498*'4'!AQ1498+'5'!AP1498*'5'!AQ1498+'6'!AP1498*'6'!AQ1498+'7'!AP1498*'7'!AQ1498+'8'!AP1498*'8'!AQ1498+'9'!AP1498*'9'!AQ1498)/AQ1498</f>
        <v>2.0853551220771016</v>
      </c>
      <c r="AQ1498" s="6">
        <f>'0'!AQ1498+'1'!AQ1498+'2'!AQ1498+'3'!AQ1498+'4'!AQ1498+'5'!AQ1498+'6'!AQ1498+'7'!AQ1498+'8'!AQ1498+'9'!AQ1498</f>
        <v>7.2480342844392958</v>
      </c>
      <c r="AR1498" s="6">
        <f>('0'!AR1498*'0'!AS1498+'1'!AR1498*'1'!AS1498+'2'!AR1498*'2'!AS1498+'3'!AR1498*'3'!AS1498+'4'!AR1498*'4'!AS1498+'5'!AR1498*'5'!AS1498+'6'!AR1498*'6'!AS1498+'7'!AR1498*'7'!AS1498+'8'!AR1498*'8'!AS1498+'9'!AR1498*'9'!AS1498)/AS1498</f>
        <v>10</v>
      </c>
      <c r="AS1498" s="6">
        <f>'0'!AS1498+'1'!AS1498+'2'!AS1498+'3'!AS1498+'4'!AS1498+'5'!AS1498+'6'!AS1498+'7'!AS1498+'8'!AS1498+'9'!AS1498</f>
        <v>9.9999954413937502</v>
      </c>
      <c r="AT1498" s="6">
        <f>('0'!AT1498*'0'!AU1498+'1'!AT1498*'1'!AU1498+'2'!AT1498*'2'!AU1498+'3'!AT1498*'3'!AU1498+'4'!AT1498*'4'!AU1498+'5'!AT1498*'5'!AU1498+'6'!AT1498*'6'!AU1498+'7'!AT1498*'7'!AU1498+'8'!AT1498*'8'!AU1498+'9'!AT1498*'9'!AU1498)/AU1498</f>
        <v>2.9999999999999991</v>
      </c>
      <c r="AU1498" s="6">
        <f>'0'!AU1498+'1'!AU1498+'2'!AU1498+'3'!AU1498+'4'!AU1498+'5'!AU1498+'6'!AU1498+'7'!AU1498+'8'!AU1498+'9'!AU1498</f>
        <v>7.3113886065932565</v>
      </c>
      <c r="AV1498" s="6">
        <f>('0'!AV1498*'0'!AW1498+'1'!AV1498*'1'!AW1498+'2'!AV1498*'2'!AW1498+'3'!AV1498*'3'!AW1498+'4'!AV1498*'4'!AW1498+'5'!AV1498*'5'!AW1498+'6'!AV1498*'6'!AW1498+'7'!AV1498*'7'!AW1498+'8'!AV1498*'8'!AW1498+'9'!AV1498*'9'!AW1498)/AW1498</f>
        <v>3</v>
      </c>
      <c r="AW1498" s="6">
        <f>'0'!AW1498+'1'!AW1498+'2'!AW1498+'3'!AW1498+'4'!AW1498+'5'!AW1498+'6'!AW1498+'7'!AW1498+'8'!AW1498+'9'!AW1498</f>
        <v>9.0384016974912011</v>
      </c>
      <c r="AX1498" s="6">
        <f t="shared" si="45"/>
        <v>100</v>
      </c>
      <c r="AY1498" s="6">
        <f t="shared" si="46"/>
        <v>1</v>
      </c>
      <c r="AZ1498" s="6">
        <f t="shared" si="47"/>
        <v>20</v>
      </c>
      <c r="BA1498" s="6">
        <f t="shared" si="48"/>
        <v>20</v>
      </c>
      <c r="BB1498" s="6">
        <f t="shared" si="49"/>
        <v>20.000000000000004</v>
      </c>
      <c r="BC1498" s="6">
        <f t="shared" si="50"/>
        <v>20</v>
      </c>
      <c r="BD1498" s="6">
        <f t="shared" si="51"/>
        <v>9.9999999999999982</v>
      </c>
      <c r="BE1498" s="6">
        <f t="shared" si="52"/>
        <v>10</v>
      </c>
      <c r="BF1498" s="6">
        <f t="shared" si="53"/>
        <v>100</v>
      </c>
    </row>
    <row r="1499" spans="1:58" ht="15.75" customHeight="1" x14ac:dyDescent="0.25">
      <c r="A1499" s="6" t="str">
        <f>IF(AND('0'!A1499='1'!A1499,'1'!A1499='2'!A1499,'2'!A1499='3'!A1499,'3'!A1499='4'!A1499,'4'!A1499='5'!A1499,'5'!A1499='6'!A1499,'6'!A1499='7'!A1499,'7'!A1499='8'!A1499,'8'!A1499='9'!A1499,'1'!A1499='2'!A1499),'9'!A1499,)</f>
        <v>IECM</v>
      </c>
      <c r="B1499" s="7" t="str">
        <f>IF(AND('0'!B1499='1'!B1499,'1'!B1499='2'!B1499,'2'!B1499='3'!B1499,'3'!B1499='4'!B1499,'4'!B1499='5'!B1499,'5'!B1499='6'!B1499,'6'!B1499='7'!B1499,'7'!B1499='8'!B1499,'8'!B1499='9'!B1499,'1'!B1499='2'!B1499),'9'!B1499,)</f>
        <v>1955-03-02</v>
      </c>
      <c r="C1499" s="7" t="str">
        <f>IF(AND('0'!C1499='1'!C1499,'1'!C1499='2'!C1499,'2'!C1499='3'!C1499,'3'!C1499='4'!C1499,'4'!C1499='5'!C1499,'5'!C1499='6'!C1499,'6'!C1499='7'!C1499,'7'!C1499='8'!C1499,'8'!C1499='9'!C1499,'1'!C1499='2'!C1499),'9'!C1499,)</f>
        <v>1955-03-02</v>
      </c>
      <c r="D1499" s="7">
        <f>IF(AND('0'!D1499='1'!D1499,'1'!D1499='2'!D1499,'2'!D1499='3'!D1499,'3'!D1499='4'!D1499,'4'!D1499='5'!D1499,'5'!D1499='6'!D1499,'6'!D1499='7'!D1499,'7'!D1499='8'!D1499,'8'!D1499='9'!D1499,'1'!D1499='2'!D1499),'9'!D1499,)</f>
        <v>0</v>
      </c>
      <c r="E1499" s="8">
        <f>IF(COUNTIF(Recovered!$A$2:$A$808,A1499)&gt;0,1,0)</f>
        <v>0</v>
      </c>
      <c r="F1499" s="6">
        <f>('0'!F1499*'0'!G1499+'1'!F1499*'1'!G1499+'2'!F1499*'2'!G1499+'3'!F1499*'3'!G1499+'4'!F1499*'4'!G1499+'5'!F1499*'5'!G1499+'6'!F1499*'6'!G1499+'7'!F1499*'7'!G1499+'8'!F1499*'8'!G1499+'9'!F1499*'9'!G1499)/G1499</f>
        <v>3.0000000000000004</v>
      </c>
      <c r="G1499" s="9">
        <f>'0'!G1499+'1'!G1499+'2'!G1499+'3'!G1499+'4'!G1499+'5'!G1499+'6'!G1499+'7'!G1499+'8'!G1499+'9'!G1499</f>
        <v>7.1551737063312508</v>
      </c>
      <c r="H1499" s="6">
        <f>('0'!H1499*'0'!I1499+'1'!H1499*'1'!I1499+'2'!H1499*'2'!I1499+'3'!H1499*'3'!I1499+'4'!H1499*'4'!I1499+'5'!H1499*'5'!I1499+'6'!H1499*'6'!I1499+'7'!H1499*'7'!I1499+'8'!H1499*'8'!I1499+'9'!H1499*'9'!I1499)/I1499</f>
        <v>3</v>
      </c>
      <c r="I1499" s="9">
        <f>'0'!I1499+'1'!I1499+'2'!I1499+'3'!I1499+'4'!I1499+'5'!I1499+'6'!I1499+'7'!I1499+'8'!I1499+'9'!I1499</f>
        <v>5.6209370176742448</v>
      </c>
      <c r="J1499" s="6">
        <f>('0'!J1499*'0'!K1499+'1'!J1499*'1'!K1499+'2'!J1499*'2'!K1499+'3'!J1499*'3'!K1499+'4'!J1499*'4'!K1499+'5'!J1499*'5'!K1499+'6'!J1499*'6'!K1499+'7'!J1499*'7'!K1499+'8'!J1499*'8'!K1499+'9'!J1499*'9'!K1499)/K1499</f>
        <v>2</v>
      </c>
      <c r="K1499" s="9">
        <f>'0'!K1499+'1'!K1499+'2'!K1499+'3'!K1499+'4'!K1499+'5'!K1499+'6'!K1499+'7'!K1499+'8'!K1499+'9'!K1499</f>
        <v>8.5720656958716344</v>
      </c>
      <c r="L1499" s="6">
        <f>('0'!L1499*'0'!M1499+'1'!L1499*'1'!M1499+'2'!L1499*'2'!M1499+'3'!L1499*'3'!M1499+'4'!L1499*'4'!M1499+'5'!L1499*'5'!M1499+'6'!L1499*'6'!M1499+'7'!L1499*'7'!M1499+'8'!L1499*'8'!M1499+'9'!L1499*'9'!M1499)/M1499</f>
        <v>2</v>
      </c>
      <c r="M1499" s="9">
        <f>'0'!M1499+'1'!M1499+'2'!M1499+'3'!M1499+'4'!M1499+'5'!M1499+'6'!M1499+'7'!M1499+'8'!M1499+'9'!M1499</f>
        <v>8.6301432068923418</v>
      </c>
      <c r="N1499" s="6">
        <f>('0'!N1499*'0'!O1499+'1'!N1499*'1'!O1499+'2'!N1499*'2'!O1499+'3'!N1499*'3'!O1499+'4'!N1499*'4'!O1499+'5'!N1499*'5'!O1499+'6'!N1499*'6'!O1499+'7'!N1499*'7'!O1499+'8'!N1499*'8'!O1499+'9'!N1499*'9'!O1499)/O1499</f>
        <v>19.999999999999996</v>
      </c>
      <c r="O1499" s="9">
        <f>'0'!O1499+'1'!O1499+'2'!O1499+'3'!O1499+'4'!O1499+'5'!O1499+'6'!O1499+'7'!O1499+'8'!O1499+'9'!O1499</f>
        <v>8.6022387990780924</v>
      </c>
      <c r="P1499" s="6">
        <f>('0'!P1499*'0'!Q1499+'1'!P1499*'1'!Q1499+'2'!P1499*'2'!Q1499+'3'!P1499*'3'!Q1499+'4'!P1499*'4'!Q1499+'5'!P1499*'5'!Q1499+'6'!P1499*'6'!Q1499+'7'!P1499*'7'!Q1499+'8'!P1499*'8'!Q1499+'9'!P1499*'9'!Q1499)/Q1499</f>
        <v>3.1000215544496097</v>
      </c>
      <c r="Q1499" s="9">
        <f>'0'!Q1499+'1'!Q1499+'2'!Q1499+'3'!Q1499+'4'!Q1499+'5'!Q1499+'6'!Q1499+'7'!Q1499+'8'!Q1499+'9'!Q1499</f>
        <v>5.30531337379304</v>
      </c>
      <c r="R1499" s="6">
        <f>('0'!R1499*'0'!S1499+'1'!R1499*'1'!S1499+'2'!R1499*'2'!S1499+'3'!R1499*'3'!S1499+'4'!R1499*'4'!S1499+'5'!R1499*'5'!S1499+'6'!R1499*'6'!S1499+'7'!R1499*'7'!S1499+'8'!R1499*'8'!S1499+'9'!R1499*'9'!S1499)/S1499</f>
        <v>3.0849180414018824</v>
      </c>
      <c r="S1499" s="9">
        <f>'0'!S1499+'1'!S1499+'2'!S1499+'3'!S1499+'4'!S1499+'5'!S1499+'6'!S1499+'7'!S1499+'8'!S1499+'9'!S1499</f>
        <v>8.6056674020384225</v>
      </c>
      <c r="T1499" s="6">
        <f>('0'!T1499*'0'!U1499+'1'!T1499*'1'!U1499+'2'!T1499*'2'!U1499+'3'!T1499*'3'!U1499+'4'!T1499*'4'!U1499+'5'!T1499*'5'!U1499+'6'!T1499*'6'!U1499+'7'!T1499*'7'!U1499+'8'!T1499*'8'!U1499+'9'!T1499*'9'!U1499)/U1499</f>
        <v>25</v>
      </c>
      <c r="U1499" s="9">
        <f>'0'!U1499+'1'!U1499+'2'!U1499+'3'!U1499+'4'!U1499+'5'!U1499+'6'!U1499+'7'!U1499+'8'!U1499+'9'!U1499</f>
        <v>6.0610943438091613</v>
      </c>
      <c r="V1499" s="6">
        <f>('0'!V1499*'0'!W1499+'1'!V1499*'1'!W1499+'2'!V1499*'2'!W1499+'3'!V1499*'3'!W1499+'4'!V1499*'4'!W1499+'5'!V1499*'5'!W1499+'6'!V1499*'6'!W1499+'7'!V1499*'7'!W1499+'8'!V1499*'8'!W1499+'9'!V1499*'9'!W1499)/W1499</f>
        <v>4</v>
      </c>
      <c r="W1499" s="9">
        <f>'0'!W1499+'1'!W1499+'2'!W1499+'3'!W1499+'4'!W1499+'5'!W1499+'6'!W1499+'7'!W1499+'8'!W1499+'9'!W1499</f>
        <v>6.8734519398677882</v>
      </c>
      <c r="X1499" s="6">
        <f>('0'!X1499*'0'!Y1499+'1'!X1499*'1'!Y1499+'2'!X1499*'2'!Y1499+'3'!X1499*'3'!Y1499+'4'!X1499*'4'!Y1499+'5'!X1499*'5'!Y1499+'6'!X1499*'6'!Y1499+'7'!X1499*'7'!Y1499+'8'!X1499*'8'!Y1499+'9'!X1499*'9'!Y1499)/Y1499</f>
        <v>4</v>
      </c>
      <c r="Y1499" s="9">
        <f>'0'!Y1499+'1'!Y1499+'2'!Y1499+'3'!Y1499+'4'!Y1499+'5'!Y1499+'6'!Y1499+'7'!Y1499+'8'!Y1499+'9'!Y1499</f>
        <v>7.8474711086081816</v>
      </c>
      <c r="Z1499" s="6">
        <f>('0'!Z1499*'0'!AA1499+'1'!Z1499*'1'!AA1499+'2'!Z1499*'2'!AA1499+'3'!Z1499*'3'!AA1499+'4'!Z1499*'4'!AA1499+'5'!Z1499*'5'!AA1499+'6'!Z1499*'6'!AA1499+'7'!Z1499*'7'!AA1499+'8'!Z1499*'8'!AA1499+'9'!Z1499*'9'!AA1499)/AA1499</f>
        <v>25</v>
      </c>
      <c r="AA1499" s="9">
        <f>'0'!AA1499+'1'!AA1499+'2'!AA1499+'3'!AA1499+'4'!AA1499+'5'!AA1499+'6'!AA1499+'7'!AA1499+'8'!AA1499+'9'!AA1499</f>
        <v>4.4058135627641626</v>
      </c>
      <c r="AB1499" s="6">
        <f>('0'!AB1499*'0'!AC1499+'1'!AB1499*'1'!AC1499+'2'!AB1499*'2'!AC1499+'3'!AB1499*'3'!AC1499+'4'!AB1499*'4'!AC1499+'5'!AB1499*'5'!AC1499+'6'!AB1499*'6'!AC1499+'7'!AB1499*'7'!AC1499+'8'!AB1499*'8'!AC1499+'9'!AB1499*'9'!AC1499)/AC1499</f>
        <v>4</v>
      </c>
      <c r="AC1499" s="9">
        <f>'0'!AC1499+'1'!AC1499+'2'!AC1499+'3'!AC1499+'4'!AC1499+'5'!AC1499+'6'!AC1499+'7'!AC1499+'8'!AC1499+'9'!AC1499</f>
        <v>5.7954779544169082</v>
      </c>
      <c r="AD1499" s="6">
        <f>('0'!AD1499*'0'!AE1499+'1'!AD1499*'1'!AE1499+'2'!AD1499*'2'!AE1499+'3'!AD1499*'3'!AE1499+'4'!AD1499*'4'!AE1499+'5'!AD1499*'5'!AE1499+'6'!AD1499*'6'!AE1499+'7'!AD1499*'7'!AE1499+'8'!AD1499*'8'!AE1499+'9'!AD1499*'9'!AE1499)/AE1499</f>
        <v>3</v>
      </c>
      <c r="AE1499" s="9">
        <f>'0'!AE1499+'1'!AE1499+'2'!AE1499+'3'!AE1499+'4'!AE1499+'5'!AE1499+'6'!AE1499+'7'!AE1499+'8'!AE1499+'9'!AE1499</f>
        <v>6.0275233917879341</v>
      </c>
      <c r="AF1499" s="6">
        <f>('0'!AF1499*'0'!AG1499+'1'!AF1499*'1'!AG1499+'2'!AF1499*'2'!AG1499+'3'!AF1499*'3'!AG1499+'4'!AF1499*'4'!AG1499+'5'!AF1499*'5'!AG1499+'6'!AF1499*'6'!AG1499+'7'!AF1499*'7'!AG1499+'8'!AF1499*'8'!AG1499+'9'!AF1499*'9'!AG1499)/AG1499</f>
        <v>15.000000000000002</v>
      </c>
      <c r="AG1499" s="9">
        <f>'0'!AG1499+'1'!AG1499+'2'!AG1499+'3'!AG1499+'4'!AG1499+'5'!AG1499+'6'!AG1499+'7'!AG1499+'8'!AG1499+'9'!AG1499</f>
        <v>9.4280464413051934</v>
      </c>
      <c r="AH1499" s="6">
        <f>('0'!AH1499*'0'!AI1499+'1'!AH1499*'1'!AI1499+'2'!AH1499*'2'!AI1499+'3'!AH1499*'3'!AI1499+'4'!AH1499*'4'!AI1499+'5'!AH1499*'5'!AI1499+'6'!AH1499*'6'!AI1499+'7'!AH1499*'7'!AI1499+'8'!AH1499*'8'!AI1499+'9'!AH1499*'9'!AI1499)/AI1499</f>
        <v>3.5003401620265016</v>
      </c>
      <c r="AI1499" s="9">
        <f>'0'!AI1499+'1'!AI1499+'2'!AI1499+'3'!AI1499+'4'!AI1499+'5'!AI1499+'6'!AI1499+'7'!AI1499+'8'!AI1499+'9'!AI1499</f>
        <v>5.6649259587425265</v>
      </c>
      <c r="AJ1499" s="6">
        <f>('0'!AJ1499*'0'!AK1499+'1'!AJ1499*'1'!AK1499+'2'!AJ1499*'2'!AK1499+'3'!AJ1499*'3'!AK1499+'4'!AJ1499*'4'!AK1499+'5'!AJ1499*'5'!AK1499+'6'!AJ1499*'6'!AK1499+'7'!AJ1499*'7'!AK1499+'8'!AJ1499*'8'!AK1499+'9'!AJ1499*'9'!AK1499)/AK1499</f>
        <v>3.6741901759806894</v>
      </c>
      <c r="AK1499" s="9">
        <f>'0'!AK1499+'1'!AK1499+'2'!AK1499+'3'!AK1499+'4'!AK1499+'5'!AK1499+'6'!AK1499+'7'!AK1499+'8'!AK1499+'9'!AK1499</f>
        <v>6.4659439271918977</v>
      </c>
      <c r="AL1499" s="6">
        <f>('0'!AL1499*'0'!AM1499+'1'!AL1499*'1'!AM1499+'2'!AL1499*'2'!AM1499+'3'!AL1499*'3'!AM1499+'4'!AL1499*'4'!AM1499+'5'!AL1499*'5'!AM1499+'6'!AL1499*'6'!AM1499+'7'!AL1499*'7'!AM1499+'8'!AL1499*'8'!AM1499+'9'!AL1499*'9'!AM1499)/AM1499</f>
        <v>9.9999999999999982</v>
      </c>
      <c r="AM1499" s="9">
        <f>'0'!AM1499+'1'!AM1499+'2'!AM1499+'3'!AM1499+'4'!AM1499+'5'!AM1499+'6'!AM1499+'7'!AM1499+'8'!AM1499+'9'!AM1499</f>
        <v>9.8396411100314669</v>
      </c>
      <c r="AN1499" s="6">
        <f>('0'!AN1499*'0'!AO1499+'1'!AN1499*'1'!AO1499+'2'!AN1499*'2'!AO1499+'3'!AN1499*'3'!AO1499+'4'!AN1499*'4'!AO1499+'5'!AN1499*'5'!AO1499+'6'!AN1499*'6'!AO1499+'7'!AN1499*'7'!AO1499+'8'!AN1499*'8'!AO1499+'9'!AN1499*'9'!AO1499)/AO1499</f>
        <v>2.0884390679878528</v>
      </c>
      <c r="AO1499" s="9">
        <f>'0'!AO1499+'1'!AO1499+'2'!AO1499+'3'!AO1499+'4'!AO1499+'5'!AO1499+'6'!AO1499+'7'!AO1499+'8'!AO1499+'9'!AO1499</f>
        <v>7.9786666529418877</v>
      </c>
      <c r="AP1499" s="6">
        <f>('0'!AP1499*'0'!AQ1499+'1'!AP1499*'1'!AQ1499+'2'!AP1499*'2'!AQ1499+'3'!AP1499*'3'!AQ1499+'4'!AP1499*'4'!AQ1499+'5'!AP1499*'5'!AQ1499+'6'!AP1499*'6'!AQ1499+'7'!AP1499*'7'!AQ1499+'8'!AP1499*'8'!AQ1499+'9'!AP1499*'9'!AQ1499)/AQ1499</f>
        <v>2.516505034924728</v>
      </c>
      <c r="AQ1499" s="9">
        <f>'0'!AQ1499+'1'!AQ1499+'2'!AQ1499+'3'!AQ1499+'4'!AQ1499+'5'!AQ1499+'6'!AQ1499+'7'!AQ1499+'8'!AQ1499+'9'!AQ1499</f>
        <v>5.9127199495060365</v>
      </c>
      <c r="AR1499" s="6">
        <f>('0'!AR1499*'0'!AS1499+'1'!AR1499*'1'!AS1499+'2'!AR1499*'2'!AS1499+'3'!AR1499*'3'!AS1499+'4'!AR1499*'4'!AS1499+'5'!AR1499*'5'!AS1499+'6'!AR1499*'6'!AS1499+'7'!AR1499*'7'!AS1499+'8'!AR1499*'8'!AS1499+'9'!AR1499*'9'!AS1499)/AS1499</f>
        <v>5.0000000000000009</v>
      </c>
      <c r="AS1499" s="9">
        <f>'0'!AS1499+'1'!AS1499+'2'!AS1499+'3'!AS1499+'4'!AS1499+'5'!AS1499+'6'!AS1499+'7'!AS1499+'8'!AS1499+'9'!AS1499</f>
        <v>9.9999825674135998</v>
      </c>
      <c r="AT1499" s="6">
        <f>('0'!AT1499*'0'!AU1499+'1'!AT1499*'1'!AU1499+'2'!AT1499*'2'!AU1499+'3'!AT1499*'3'!AU1499+'4'!AT1499*'4'!AU1499+'5'!AT1499*'5'!AU1499+'6'!AT1499*'6'!AU1499+'7'!AT1499*'7'!AU1499+'8'!AT1499*'8'!AU1499+'9'!AT1499*'9'!AU1499)/AU1499</f>
        <v>2.43716953751197</v>
      </c>
      <c r="AU1499" s="9">
        <f>'0'!AU1499+'1'!AU1499+'2'!AU1499+'3'!AU1499+'4'!AU1499+'5'!AU1499+'6'!AU1499+'7'!AU1499+'8'!AU1499+'9'!AU1499</f>
        <v>5.3131537776953817</v>
      </c>
      <c r="AV1499" s="6">
        <f>('0'!AV1499*'0'!AW1499+'1'!AV1499*'1'!AW1499+'2'!AV1499*'2'!AW1499+'3'!AV1499*'3'!AW1499+'4'!AV1499*'4'!AW1499+'5'!AV1499*'5'!AW1499+'6'!AV1499*'6'!AW1499+'7'!AV1499*'7'!AW1499+'8'!AV1499*'8'!AW1499+'9'!AV1499*'9'!AW1499)/AW1499</f>
        <v>2.4655120953316296</v>
      </c>
      <c r="AW1499" s="9">
        <f>'0'!AW1499+'1'!AW1499+'2'!AW1499+'3'!AW1499+'4'!AW1499+'5'!AW1499+'6'!AW1499+'7'!AW1499+'8'!AW1499+'9'!AW1499</f>
        <v>7.138634554022639</v>
      </c>
      <c r="AX1499" s="6">
        <f t="shared" si="45"/>
        <v>100</v>
      </c>
      <c r="AY1499" s="6">
        <f t="shared" si="46"/>
        <v>1</v>
      </c>
      <c r="AZ1499" s="6">
        <f t="shared" si="47"/>
        <v>19.999999999999996</v>
      </c>
      <c r="BA1499" s="6">
        <f t="shared" si="48"/>
        <v>25</v>
      </c>
      <c r="BB1499" s="6">
        <f t="shared" si="49"/>
        <v>25</v>
      </c>
      <c r="BC1499" s="6">
        <f t="shared" si="50"/>
        <v>15.000000000000002</v>
      </c>
      <c r="BD1499" s="6">
        <f t="shared" si="51"/>
        <v>9.9999999999999982</v>
      </c>
      <c r="BE1499" s="6">
        <f t="shared" si="52"/>
        <v>5.0000000000000009</v>
      </c>
      <c r="BF1499" s="6">
        <f t="shared" si="53"/>
        <v>100</v>
      </c>
    </row>
    <row r="1500" spans="1:58" ht="15.75" customHeight="1" x14ac:dyDescent="0.25">
      <c r="A1500" s="6" t="str">
        <f>IF(AND('0'!A1500='1'!A1500,'1'!A1500='2'!A1500,'2'!A1500='3'!A1500,'3'!A1500='4'!A1500,'4'!A1500='5'!A1500,'5'!A1500='6'!A1500,'6'!A1500='7'!A1500,'7'!A1500='8'!A1500,'8'!A1500='9'!A1500,'1'!A1500='2'!A1500),'9'!A1500,)</f>
        <v>RPA</v>
      </c>
      <c r="B1500" s="7" t="str">
        <f>IF(AND('0'!B1500='1'!B1500,'1'!B1500='2'!B1500,'2'!B1500='3'!B1500,'3'!B1500='4'!B1500,'4'!B1500='5'!B1500,'5'!B1500='6'!B1500,'6'!B1500='7'!B1500,'7'!B1500='8'!B1500,'8'!B1500='9'!B1500,'1'!B1500='2'!B1500),'9'!B1500,)</f>
        <v>1955-03-02</v>
      </c>
      <c r="C1500" s="7" t="str">
        <f>IF(AND('0'!C1500='1'!C1500,'1'!C1500='2'!C1500,'2'!C1500='3'!C1500,'3'!C1500='4'!C1500,'4'!C1500='5'!C1500,'5'!C1500='6'!C1500,'6'!C1500='7'!C1500,'7'!C1500='8'!C1500,'8'!C1500='9'!C1500,'1'!C1500='2'!C1500),'9'!C1500,)</f>
        <v>1955-03-02</v>
      </c>
      <c r="D1500" s="7">
        <f>IF(AND('0'!D1500='1'!D1500,'1'!D1500='2'!D1500,'2'!D1500='3'!D1500,'3'!D1500='4'!D1500,'4'!D1500='5'!D1500,'5'!D1500='6'!D1500,'6'!D1500='7'!D1500,'7'!D1500='8'!D1500,'8'!D1500='9'!D1500,'1'!D1500='2'!D1500),'9'!D1500,)</f>
        <v>20550</v>
      </c>
      <c r="E1500" s="8">
        <f>IF(COUNTIF(Recovered!$A$2:$A$808,A1500)&gt;0,1,0)</f>
        <v>1</v>
      </c>
      <c r="F1500" s="6">
        <f>('0'!F1500*'0'!G1500+'1'!F1500*'1'!G1500+'2'!F1500*'2'!G1500+'3'!F1500*'3'!G1500+'4'!F1500*'4'!G1500+'5'!F1500*'5'!G1500+'6'!F1500*'6'!G1500+'7'!F1500*'7'!G1500+'8'!F1500*'8'!G1500+'9'!F1500*'9'!G1500)/G1500</f>
        <v>3</v>
      </c>
      <c r="G1500" s="9">
        <f>'0'!G1500+'1'!G1500+'2'!G1500+'3'!G1500+'4'!G1500+'5'!G1500+'6'!G1500+'7'!G1500+'8'!G1500+'9'!G1500</f>
        <v>8.2061495172068444</v>
      </c>
      <c r="H1500" s="6">
        <f>('0'!H1500*'0'!I1500+'1'!H1500*'1'!I1500+'2'!H1500*'2'!I1500+'3'!H1500*'3'!I1500+'4'!H1500*'4'!I1500+'5'!H1500*'5'!I1500+'6'!H1500*'6'!I1500+'7'!H1500*'7'!I1500+'8'!H1500*'8'!I1500+'9'!H1500*'9'!I1500)/I1500</f>
        <v>2</v>
      </c>
      <c r="I1500" s="9">
        <f>'0'!I1500+'1'!I1500+'2'!I1500+'3'!I1500+'4'!I1500+'5'!I1500+'6'!I1500+'7'!I1500+'8'!I1500+'9'!I1500</f>
        <v>6.6224498309973097</v>
      </c>
      <c r="J1500" s="6">
        <f>('0'!J1500*'0'!K1500+'1'!J1500*'1'!K1500+'2'!J1500*'2'!K1500+'3'!J1500*'3'!K1500+'4'!J1500*'4'!K1500+'5'!J1500*'5'!K1500+'6'!J1500*'6'!K1500+'7'!J1500*'7'!K1500+'8'!J1500*'8'!K1500+'9'!J1500*'9'!K1500)/K1500</f>
        <v>2</v>
      </c>
      <c r="K1500" s="9">
        <f>'0'!K1500+'1'!K1500+'2'!K1500+'3'!K1500+'4'!K1500+'5'!K1500+'6'!K1500+'7'!K1500+'8'!K1500+'9'!K1500</f>
        <v>6.6331870059839657</v>
      </c>
      <c r="L1500" s="6">
        <f>('0'!L1500*'0'!M1500+'1'!L1500*'1'!M1500+'2'!L1500*'2'!M1500+'3'!L1500*'3'!M1500+'4'!L1500*'4'!M1500+'5'!L1500*'5'!M1500+'6'!L1500*'6'!M1500+'7'!L1500*'7'!M1500+'8'!L1500*'8'!M1500+'9'!L1500*'9'!M1500)/M1500</f>
        <v>2</v>
      </c>
      <c r="M1500" s="9">
        <f>'0'!M1500+'1'!M1500+'2'!M1500+'3'!M1500+'4'!M1500+'5'!M1500+'6'!M1500+'7'!M1500+'8'!M1500+'9'!M1500</f>
        <v>9.0157103043962703</v>
      </c>
      <c r="N1500" s="6">
        <f>('0'!N1500*'0'!O1500+'1'!N1500*'1'!O1500+'2'!N1500*'2'!O1500+'3'!N1500*'3'!O1500+'4'!N1500*'4'!O1500+'5'!N1500*'5'!O1500+'6'!N1500*'6'!O1500+'7'!N1500*'7'!O1500+'8'!N1500*'8'!O1500+'9'!N1500*'9'!O1500)/O1500</f>
        <v>20</v>
      </c>
      <c r="O1500" s="9">
        <f>'0'!O1500+'1'!O1500+'2'!O1500+'3'!O1500+'4'!O1500+'5'!O1500+'6'!O1500+'7'!O1500+'8'!O1500+'9'!O1500</f>
        <v>7.9061799558429273</v>
      </c>
      <c r="P1500" s="6">
        <f>('0'!P1500*'0'!Q1500+'1'!P1500*'1'!Q1500+'2'!P1500*'2'!Q1500+'3'!P1500*'3'!Q1500+'4'!P1500*'4'!Q1500+'5'!P1500*'5'!Q1500+'6'!P1500*'6'!Q1500+'7'!P1500*'7'!Q1500+'8'!P1500*'8'!Q1500+'9'!P1500*'9'!Q1500)/Q1500</f>
        <v>3</v>
      </c>
      <c r="Q1500" s="9">
        <f>'0'!Q1500+'1'!Q1500+'2'!Q1500+'3'!Q1500+'4'!Q1500+'5'!Q1500+'6'!Q1500+'7'!Q1500+'8'!Q1500+'9'!Q1500</f>
        <v>9.3045961467680183</v>
      </c>
      <c r="R1500" s="6">
        <f>('0'!R1500*'0'!S1500+'1'!R1500*'1'!S1500+'2'!R1500*'2'!S1500+'3'!R1500*'3'!S1500+'4'!R1500*'4'!S1500+'5'!R1500*'5'!S1500+'6'!R1500*'6'!S1500+'7'!R1500*'7'!S1500+'8'!R1500*'8'!S1500+'9'!R1500*'9'!S1500)/S1500</f>
        <v>3</v>
      </c>
      <c r="S1500" s="9">
        <f>'0'!S1500+'1'!S1500+'2'!S1500+'3'!S1500+'4'!S1500+'5'!S1500+'6'!S1500+'7'!S1500+'8'!S1500+'9'!S1500</f>
        <v>8.3992616958689243</v>
      </c>
      <c r="T1500" s="6">
        <f>('0'!T1500*'0'!U1500+'1'!T1500*'1'!U1500+'2'!T1500*'2'!U1500+'3'!T1500*'3'!U1500+'4'!T1500*'4'!U1500+'5'!T1500*'5'!U1500+'6'!T1500*'6'!U1500+'7'!T1500*'7'!U1500+'8'!T1500*'8'!U1500+'9'!T1500*'9'!U1500)/U1500</f>
        <v>19.440223977887051</v>
      </c>
      <c r="U1500" s="9">
        <f>'0'!U1500+'1'!U1500+'2'!U1500+'3'!U1500+'4'!U1500+'5'!U1500+'6'!U1500+'7'!U1500+'8'!U1500+'9'!U1500</f>
        <v>3.7310637474539456</v>
      </c>
      <c r="V1500" s="6">
        <f>('0'!V1500*'0'!W1500+'1'!V1500*'1'!W1500+'2'!V1500*'2'!W1500+'3'!V1500*'3'!W1500+'4'!V1500*'4'!W1500+'5'!V1500*'5'!W1500+'6'!V1500*'6'!W1500+'7'!V1500*'7'!W1500+'8'!V1500*'8'!W1500+'9'!V1500*'9'!W1500)/W1500</f>
        <v>2.9289497532100395</v>
      </c>
      <c r="W1500" s="9">
        <f>'0'!W1500+'1'!W1500+'2'!W1500+'3'!W1500+'4'!W1500+'5'!W1500+'6'!W1500+'7'!W1500+'8'!W1500+'9'!W1500</f>
        <v>7.0274011039370174</v>
      </c>
      <c r="X1500" s="6">
        <f>('0'!X1500*'0'!Y1500+'1'!X1500*'1'!Y1500+'2'!X1500*'2'!Y1500+'3'!X1500*'3'!Y1500+'4'!X1500*'4'!Y1500+'5'!X1500*'5'!Y1500+'6'!X1500*'6'!Y1500+'7'!X1500*'7'!Y1500+'8'!X1500*'8'!Y1500+'9'!X1500*'9'!Y1500)/Y1500</f>
        <v>3.0000000000000004</v>
      </c>
      <c r="Y1500" s="9">
        <f>'0'!Y1500+'1'!Y1500+'2'!Y1500+'3'!Y1500+'4'!Y1500+'5'!Y1500+'6'!Y1500+'7'!Y1500+'8'!Y1500+'9'!Y1500</f>
        <v>7.6864851983869746</v>
      </c>
      <c r="Z1500" s="6">
        <f>('0'!Z1500*'0'!AA1500+'1'!Z1500*'1'!AA1500+'2'!Z1500*'2'!AA1500+'3'!Z1500*'3'!AA1500+'4'!Z1500*'4'!AA1500+'5'!Z1500*'5'!AA1500+'6'!Z1500*'6'!AA1500+'7'!Z1500*'7'!AA1500+'8'!Z1500*'8'!AA1500+'9'!Z1500*'9'!AA1500)/AA1500</f>
        <v>25</v>
      </c>
      <c r="AA1500" s="9">
        <f>'0'!AA1500+'1'!AA1500+'2'!AA1500+'3'!AA1500+'4'!AA1500+'5'!AA1500+'6'!AA1500+'7'!AA1500+'8'!AA1500+'9'!AA1500</f>
        <v>6.7746512945108677</v>
      </c>
      <c r="AB1500" s="6">
        <f>('0'!AB1500*'0'!AC1500+'1'!AB1500*'1'!AC1500+'2'!AB1500*'2'!AC1500+'3'!AB1500*'3'!AC1500+'4'!AB1500*'4'!AC1500+'5'!AB1500*'5'!AC1500+'6'!AB1500*'6'!AC1500+'7'!AB1500*'7'!AC1500+'8'!AB1500*'8'!AC1500+'9'!AB1500*'9'!AC1500)/AC1500</f>
        <v>3</v>
      </c>
      <c r="AC1500" s="9">
        <f>'0'!AC1500+'1'!AC1500+'2'!AC1500+'3'!AC1500+'4'!AC1500+'5'!AC1500+'6'!AC1500+'7'!AC1500+'8'!AC1500+'9'!AC1500</f>
        <v>8.3474008373644892</v>
      </c>
      <c r="AD1500" s="6">
        <f>('0'!AD1500*'0'!AE1500+'1'!AD1500*'1'!AE1500+'2'!AD1500*'2'!AE1500+'3'!AD1500*'3'!AE1500+'4'!AD1500*'4'!AE1500+'5'!AD1500*'5'!AE1500+'6'!AD1500*'6'!AE1500+'7'!AD1500*'7'!AE1500+'8'!AD1500*'8'!AE1500+'9'!AD1500*'9'!AE1500)/AE1500</f>
        <v>3.9216745923967609</v>
      </c>
      <c r="AE1500" s="9">
        <f>'0'!AE1500+'1'!AE1500+'2'!AE1500+'3'!AE1500+'4'!AE1500+'5'!AE1500+'6'!AE1500+'7'!AE1500+'8'!AE1500+'9'!AE1500</f>
        <v>6.6982388802995088</v>
      </c>
      <c r="AF1500" s="6">
        <f>('0'!AF1500*'0'!AG1500+'1'!AF1500*'1'!AG1500+'2'!AF1500*'2'!AG1500+'3'!AF1500*'3'!AG1500+'4'!AF1500*'4'!AG1500+'5'!AF1500*'5'!AG1500+'6'!AF1500*'6'!AG1500+'7'!AF1500*'7'!AG1500+'8'!AF1500*'8'!AG1500+'9'!AF1500*'9'!AG1500)/AG1500</f>
        <v>16.767925016954365</v>
      </c>
      <c r="AG1500" s="9">
        <f>'0'!AG1500+'1'!AG1500+'2'!AG1500+'3'!AG1500+'4'!AG1500+'5'!AG1500+'6'!AG1500+'7'!AG1500+'8'!AG1500+'9'!AG1500</f>
        <v>6.972484065029005</v>
      </c>
      <c r="AH1500" s="6">
        <f>('0'!AH1500*'0'!AI1500+'1'!AH1500*'1'!AI1500+'2'!AH1500*'2'!AI1500+'3'!AH1500*'3'!AI1500+'4'!AH1500*'4'!AI1500+'5'!AH1500*'5'!AI1500+'6'!AH1500*'6'!AI1500+'7'!AH1500*'7'!AI1500+'8'!AH1500*'8'!AI1500+'9'!AH1500*'9'!AI1500)/AI1500</f>
        <v>2</v>
      </c>
      <c r="AI1500" s="9">
        <f>'0'!AI1500+'1'!AI1500+'2'!AI1500+'3'!AI1500+'4'!AI1500+'5'!AI1500+'6'!AI1500+'7'!AI1500+'8'!AI1500+'9'!AI1500</f>
        <v>8.2263767410148638</v>
      </c>
      <c r="AJ1500" s="6">
        <f>('0'!AJ1500*'0'!AK1500+'1'!AJ1500*'1'!AK1500+'2'!AJ1500*'2'!AK1500+'3'!AJ1500*'3'!AK1500+'4'!AJ1500*'4'!AK1500+'5'!AJ1500*'5'!AK1500+'6'!AJ1500*'6'!AK1500+'7'!AJ1500*'7'!AK1500+'8'!AJ1500*'8'!AK1500+'9'!AJ1500*'9'!AK1500)/AK1500</f>
        <v>3</v>
      </c>
      <c r="AK1500" s="9">
        <f>'0'!AK1500+'1'!AK1500+'2'!AK1500+'3'!AK1500+'4'!AK1500+'5'!AK1500+'6'!AK1500+'7'!AK1500+'8'!AK1500+'9'!AK1500</f>
        <v>9.4972837005017663</v>
      </c>
      <c r="AL1500" s="6">
        <f>('0'!AL1500*'0'!AM1500+'1'!AL1500*'1'!AM1500+'2'!AL1500*'2'!AM1500+'3'!AL1500*'3'!AM1500+'4'!AL1500*'4'!AM1500+'5'!AL1500*'5'!AM1500+'6'!AL1500*'6'!AM1500+'7'!AL1500*'7'!AM1500+'8'!AL1500*'8'!AM1500+'9'!AL1500*'9'!AM1500)/AM1500</f>
        <v>9.9999999999999982</v>
      </c>
      <c r="AM1500" s="9">
        <f>'0'!AM1500+'1'!AM1500+'2'!AM1500+'3'!AM1500+'4'!AM1500+'5'!AM1500+'6'!AM1500+'7'!AM1500+'8'!AM1500+'9'!AM1500</f>
        <v>9.7388035429348623</v>
      </c>
      <c r="AN1500" s="6">
        <f>('0'!AN1500*'0'!AO1500+'1'!AN1500*'1'!AO1500+'2'!AN1500*'2'!AO1500+'3'!AN1500*'3'!AO1500+'4'!AN1500*'4'!AO1500+'5'!AN1500*'5'!AO1500+'6'!AN1500*'6'!AO1500+'7'!AN1500*'7'!AO1500+'8'!AN1500*'8'!AO1500+'9'!AN1500*'9'!AO1500)/AO1500</f>
        <v>2</v>
      </c>
      <c r="AO1500" s="9">
        <f>'0'!AO1500+'1'!AO1500+'2'!AO1500+'3'!AO1500+'4'!AO1500+'5'!AO1500+'6'!AO1500+'7'!AO1500+'8'!AO1500+'9'!AO1500</f>
        <v>9.6679763676209696</v>
      </c>
      <c r="AP1500" s="6">
        <f>('0'!AP1500*'0'!AQ1500+'1'!AP1500*'1'!AQ1500+'2'!AP1500*'2'!AQ1500+'3'!AP1500*'3'!AQ1500+'4'!AP1500*'4'!AQ1500+'5'!AP1500*'5'!AQ1500+'6'!AP1500*'6'!AQ1500+'7'!AP1500*'7'!AQ1500+'8'!AP1500*'8'!AQ1500+'9'!AP1500*'9'!AQ1500)/AQ1500</f>
        <v>2.4083099967929309</v>
      </c>
      <c r="AQ1500" s="9">
        <f>'0'!AQ1500+'1'!AQ1500+'2'!AQ1500+'3'!AQ1500+'4'!AQ1500+'5'!AQ1500+'6'!AQ1500+'7'!AQ1500+'8'!AQ1500+'9'!AQ1500</f>
        <v>5.6176513633010225</v>
      </c>
      <c r="AR1500" s="6">
        <f>('0'!AR1500*'0'!AS1500+'1'!AR1500*'1'!AS1500+'2'!AR1500*'2'!AS1500+'3'!AR1500*'3'!AS1500+'4'!AR1500*'4'!AS1500+'5'!AR1500*'5'!AS1500+'6'!AR1500*'6'!AS1500+'7'!AR1500*'7'!AS1500+'8'!AR1500*'8'!AS1500+'9'!AR1500*'9'!AS1500)/AS1500</f>
        <v>8.0000006675405437</v>
      </c>
      <c r="AS1500" s="9">
        <f>'0'!AS1500+'1'!AS1500+'2'!AS1500+'3'!AS1500+'4'!AS1500+'5'!AS1500+'6'!AS1500+'7'!AS1500+'8'!AS1500+'9'!AS1500</f>
        <v>9.9999823290065333</v>
      </c>
      <c r="AT1500" s="6">
        <f>('0'!AT1500*'0'!AU1500+'1'!AT1500*'1'!AU1500+'2'!AT1500*'2'!AU1500+'3'!AT1500*'3'!AU1500+'4'!AT1500*'4'!AU1500+'5'!AT1500*'5'!AU1500+'6'!AT1500*'6'!AU1500+'7'!AT1500*'7'!AU1500+'8'!AT1500*'8'!AU1500+'9'!AT1500*'9'!AU1500)/AU1500</f>
        <v>3</v>
      </c>
      <c r="AU1500" s="9">
        <f>'0'!AU1500+'1'!AU1500+'2'!AU1500+'3'!AU1500+'4'!AU1500+'5'!AU1500+'6'!AU1500+'7'!AU1500+'8'!AU1500+'9'!AU1500</f>
        <v>6.8356625493685392</v>
      </c>
      <c r="AV1500" s="6">
        <f>('0'!AV1500*'0'!AW1500+'1'!AV1500*'1'!AW1500+'2'!AV1500*'2'!AW1500+'3'!AV1500*'3'!AW1500+'4'!AV1500*'4'!AW1500+'5'!AV1500*'5'!AW1500+'6'!AV1500*'6'!AW1500+'7'!AV1500*'7'!AW1500+'8'!AV1500*'8'!AW1500+'9'!AV1500*'9'!AW1500)/AW1500</f>
        <v>3.0000000000000004</v>
      </c>
      <c r="AW1500" s="9">
        <f>'0'!AW1500+'1'!AW1500+'2'!AW1500+'3'!AW1500+'4'!AW1500+'5'!AW1500+'6'!AW1500+'7'!AW1500+'8'!AW1500+'9'!AW1500</f>
        <v>7.3836228849530512</v>
      </c>
      <c r="AX1500" s="6">
        <f t="shared" si="45"/>
        <v>99.20814966238197</v>
      </c>
      <c r="AY1500" s="6">
        <f t="shared" si="46"/>
        <v>1.0079817065464158</v>
      </c>
      <c r="AZ1500" s="6">
        <f t="shared" si="47"/>
        <v>20.159634130928318</v>
      </c>
      <c r="BA1500" s="6">
        <f t="shared" si="48"/>
        <v>19.595390140875143</v>
      </c>
      <c r="BB1500" s="6">
        <f t="shared" si="49"/>
        <v>25.199542663660395</v>
      </c>
      <c r="BC1500" s="6">
        <f t="shared" si="50"/>
        <v>16.901761673831999</v>
      </c>
      <c r="BD1500" s="6">
        <f t="shared" si="51"/>
        <v>10.079817065464157</v>
      </c>
      <c r="BE1500" s="6">
        <f t="shared" si="52"/>
        <v>8.0638543252399835</v>
      </c>
      <c r="BF1500" s="6">
        <f t="shared" si="53"/>
        <v>100</v>
      </c>
    </row>
    <row r="1501" spans="1:58" ht="15.75" customHeight="1" x14ac:dyDescent="0.25">
      <c r="A1501" s="6" t="str">
        <f>IF(AND('0'!A1501='1'!A1501,'1'!A1501='2'!A1501,'2'!A1501='3'!A1501,'3'!A1501='4'!A1501,'4'!A1501='5'!A1501,'5'!A1501='6'!A1501,'6'!A1501='7'!A1501,'7'!A1501='8'!A1501,'8'!A1501='9'!A1501,'1'!A1501='2'!A1501),'9'!A1501,)</f>
        <v>IECM</v>
      </c>
      <c r="B1501" s="7" t="str">
        <f>IF(AND('0'!B1501='1'!B1501,'1'!B1501='2'!B1501,'2'!B1501='3'!B1501,'3'!B1501='4'!B1501,'4'!B1501='5'!B1501,'5'!B1501='6'!B1501,'6'!B1501='7'!B1501,'7'!B1501='8'!B1501,'8'!B1501='9'!B1501,'1'!B1501='2'!B1501),'9'!B1501,)</f>
        <v>1955-02-08</v>
      </c>
      <c r="C1501" s="7" t="str">
        <f>IF(AND('0'!C1501='1'!C1501,'1'!C1501='2'!C1501,'2'!C1501='3'!C1501,'3'!C1501='4'!C1501,'4'!C1501='5'!C1501,'5'!C1501='6'!C1501,'6'!C1501='7'!C1501,'7'!C1501='8'!C1501,'8'!C1501='9'!C1501,'1'!C1501='2'!C1501),'9'!C1501,)</f>
        <v>1955-03-02</v>
      </c>
      <c r="D1501" s="7">
        <f>IF(AND('0'!D1501='1'!D1501,'1'!D1501='2'!D1501,'2'!D1501='3'!D1501,'3'!D1501='4'!D1501,'4'!D1501='5'!D1501,'5'!D1501='6'!D1501,'6'!D1501='7'!D1501,'7'!D1501='8'!D1501,'8'!D1501='9'!D1501,'1'!D1501='2'!D1501),'9'!D1501,)</f>
        <v>0</v>
      </c>
      <c r="E1501" s="8">
        <f>IF(COUNTIF(Recovered!$A$2:$A$808,A1501)&gt;0,1,0)</f>
        <v>0</v>
      </c>
      <c r="F1501" s="6">
        <f>('0'!F1501*'0'!G1501+'1'!F1501*'1'!G1501+'2'!F1501*'2'!G1501+'3'!F1501*'3'!G1501+'4'!F1501*'4'!G1501+'5'!F1501*'5'!G1501+'6'!F1501*'6'!G1501+'7'!F1501*'7'!G1501+'8'!F1501*'8'!G1501+'9'!F1501*'9'!G1501)/G1501</f>
        <v>2.9999999999999996</v>
      </c>
      <c r="G1501" s="9">
        <f>'0'!G1501+'1'!G1501+'2'!G1501+'3'!G1501+'4'!G1501+'5'!G1501+'6'!G1501+'7'!G1501+'8'!G1501+'9'!G1501</f>
        <v>6.4871224829566572</v>
      </c>
      <c r="H1501" s="6">
        <f>('0'!H1501*'0'!I1501+'1'!H1501*'1'!I1501+'2'!H1501*'2'!I1501+'3'!H1501*'3'!I1501+'4'!H1501*'4'!I1501+'5'!H1501*'5'!I1501+'6'!H1501*'6'!I1501+'7'!H1501*'7'!I1501+'8'!H1501*'8'!I1501+'9'!H1501*'9'!I1501)/I1501</f>
        <v>2.6306847037162453</v>
      </c>
      <c r="I1501" s="9">
        <f>'0'!I1501+'1'!I1501+'2'!I1501+'3'!I1501+'4'!I1501+'5'!I1501+'6'!I1501+'7'!I1501+'8'!I1501+'9'!I1501</f>
        <v>5.2571570124162408</v>
      </c>
      <c r="J1501" s="6">
        <f>('0'!J1501*'0'!K1501+'1'!J1501*'1'!K1501+'2'!J1501*'2'!K1501+'3'!J1501*'3'!K1501+'4'!J1501*'4'!K1501+'5'!J1501*'5'!K1501+'6'!J1501*'6'!K1501+'7'!J1501*'7'!K1501+'8'!J1501*'8'!K1501+'9'!J1501*'9'!K1501)/K1501</f>
        <v>2</v>
      </c>
      <c r="K1501" s="9">
        <f>'0'!K1501+'1'!K1501+'2'!K1501+'3'!K1501+'4'!K1501+'5'!K1501+'6'!K1501+'7'!K1501+'8'!K1501+'9'!K1501</f>
        <v>8.1873075647987115</v>
      </c>
      <c r="L1501" s="6">
        <f>('0'!L1501*'0'!M1501+'1'!L1501*'1'!M1501+'2'!L1501*'2'!M1501+'3'!L1501*'3'!M1501+'4'!L1501*'4'!M1501+'5'!L1501*'5'!M1501+'6'!L1501*'6'!M1501+'7'!L1501*'7'!M1501+'8'!L1501*'8'!M1501+'9'!L1501*'9'!M1501)/M1501</f>
        <v>2</v>
      </c>
      <c r="M1501" s="9">
        <f>'0'!M1501+'1'!M1501+'2'!M1501+'3'!M1501+'4'!M1501+'5'!M1501+'6'!M1501+'7'!M1501+'8'!M1501+'9'!M1501</f>
        <v>6.7955268112856668</v>
      </c>
      <c r="N1501" s="6">
        <f>('0'!N1501*'0'!O1501+'1'!N1501*'1'!O1501+'2'!N1501*'2'!O1501+'3'!N1501*'3'!O1501+'4'!N1501*'4'!O1501+'5'!N1501*'5'!O1501+'6'!N1501*'6'!O1501+'7'!N1501*'7'!O1501+'8'!N1501*'8'!O1501+'9'!N1501*'9'!O1501)/O1501</f>
        <v>20</v>
      </c>
      <c r="O1501" s="9">
        <f>'0'!O1501+'1'!O1501+'2'!O1501+'3'!O1501+'4'!O1501+'5'!O1501+'6'!O1501+'7'!O1501+'8'!O1501+'9'!O1501</f>
        <v>8.5634512093536248</v>
      </c>
      <c r="P1501" s="6">
        <f>('0'!P1501*'0'!Q1501+'1'!P1501*'1'!Q1501+'2'!P1501*'2'!Q1501+'3'!P1501*'3'!Q1501+'4'!P1501*'4'!Q1501+'5'!P1501*'5'!Q1501+'6'!P1501*'6'!Q1501+'7'!P1501*'7'!Q1501+'8'!P1501*'8'!Q1501+'9'!P1501*'9'!Q1501)/Q1501</f>
        <v>3.9084535498468211</v>
      </c>
      <c r="Q1501" s="9">
        <f>'0'!Q1501+'1'!Q1501+'2'!Q1501+'3'!Q1501+'4'!Q1501+'5'!Q1501+'6'!Q1501+'7'!Q1501+'8'!Q1501+'9'!Q1501</f>
        <v>6.1356923456053307</v>
      </c>
      <c r="R1501" s="6">
        <f>('0'!R1501*'0'!S1501+'1'!R1501*'1'!S1501+'2'!R1501*'2'!S1501+'3'!R1501*'3'!S1501+'4'!R1501*'4'!S1501+'5'!R1501*'5'!S1501+'6'!R1501*'6'!S1501+'7'!R1501*'7'!S1501+'8'!R1501*'8'!S1501+'9'!R1501*'9'!S1501)/S1501</f>
        <v>3.4868293696815633</v>
      </c>
      <c r="S1501" s="9">
        <f>'0'!S1501+'1'!S1501+'2'!S1501+'3'!S1501+'4'!S1501+'5'!S1501+'6'!S1501+'7'!S1501+'8'!S1501+'9'!S1501</f>
        <v>5.8314928145314804</v>
      </c>
      <c r="T1501" s="6">
        <f>('0'!T1501*'0'!U1501+'1'!T1501*'1'!U1501+'2'!T1501*'2'!U1501+'3'!T1501*'3'!U1501+'4'!T1501*'4'!U1501+'5'!T1501*'5'!U1501+'6'!T1501*'6'!U1501+'7'!T1501*'7'!U1501+'8'!T1501*'8'!U1501+'9'!T1501*'9'!U1501)/U1501</f>
        <v>23.673615792368551</v>
      </c>
      <c r="U1501" s="9">
        <f>'0'!U1501+'1'!U1501+'2'!U1501+'3'!U1501+'4'!U1501+'5'!U1501+'6'!U1501+'7'!U1501+'8'!U1501+'9'!U1501</f>
        <v>5.4710951124273715</v>
      </c>
      <c r="V1501" s="6">
        <f>('0'!V1501*'0'!W1501+'1'!V1501*'1'!W1501+'2'!V1501*'2'!W1501+'3'!V1501*'3'!W1501+'4'!V1501*'4'!W1501+'5'!V1501*'5'!W1501+'6'!V1501*'6'!W1501+'7'!V1501*'7'!W1501+'8'!V1501*'8'!W1501+'9'!V1501*'9'!W1501)/W1501</f>
        <v>4</v>
      </c>
      <c r="W1501" s="9">
        <f>'0'!W1501+'1'!W1501+'2'!W1501+'3'!W1501+'4'!W1501+'5'!W1501+'6'!W1501+'7'!W1501+'8'!W1501+'9'!W1501</f>
        <v>9.6478234388854318</v>
      </c>
      <c r="X1501" s="6">
        <f>('0'!X1501*'0'!Y1501+'1'!X1501*'1'!Y1501+'2'!X1501*'2'!Y1501+'3'!X1501*'3'!Y1501+'4'!X1501*'4'!Y1501+'5'!X1501*'5'!Y1501+'6'!X1501*'6'!Y1501+'7'!X1501*'7'!Y1501+'8'!X1501*'8'!Y1501+'9'!X1501*'9'!Y1501)/Y1501</f>
        <v>3.3724641050318338</v>
      </c>
      <c r="Y1501" s="9">
        <f>'0'!Y1501+'1'!Y1501+'2'!Y1501+'3'!Y1501+'4'!Y1501+'5'!Y1501+'6'!Y1501+'7'!Y1501+'8'!Y1501+'9'!Y1501</f>
        <v>6.484919245717677</v>
      </c>
      <c r="Z1501" s="6">
        <f>('0'!Z1501*'0'!AA1501+'1'!Z1501*'1'!AA1501+'2'!Z1501*'2'!AA1501+'3'!Z1501*'3'!AA1501+'4'!Z1501*'4'!AA1501+'5'!Z1501*'5'!AA1501+'6'!Z1501*'6'!AA1501+'7'!Z1501*'7'!AA1501+'8'!Z1501*'8'!AA1501+'9'!Z1501*'9'!AA1501)/AA1501</f>
        <v>23.188939961250696</v>
      </c>
      <c r="AA1501" s="9">
        <f>'0'!AA1501+'1'!AA1501+'2'!AA1501+'3'!AA1501+'4'!AA1501+'5'!AA1501+'6'!AA1501+'7'!AA1501+'8'!AA1501+'9'!AA1501</f>
        <v>5.4130706233380481</v>
      </c>
      <c r="AB1501" s="6">
        <f>('0'!AB1501*'0'!AC1501+'1'!AB1501*'1'!AC1501+'2'!AB1501*'2'!AC1501+'3'!AB1501*'3'!AC1501+'4'!AB1501*'4'!AC1501+'5'!AB1501*'5'!AC1501+'6'!AB1501*'6'!AC1501+'7'!AB1501*'7'!AC1501+'8'!AB1501*'8'!AC1501+'9'!AB1501*'9'!AC1501)/AC1501</f>
        <v>4</v>
      </c>
      <c r="AC1501" s="9">
        <f>'0'!AC1501+'1'!AC1501+'2'!AC1501+'3'!AC1501+'4'!AC1501+'5'!AC1501+'6'!AC1501+'7'!AC1501+'8'!AC1501+'9'!AC1501</f>
        <v>9.7042417652939594</v>
      </c>
      <c r="AD1501" s="6">
        <f>('0'!AD1501*'0'!AE1501+'1'!AD1501*'1'!AE1501+'2'!AD1501*'2'!AE1501+'3'!AD1501*'3'!AE1501+'4'!AD1501*'4'!AE1501+'5'!AD1501*'5'!AE1501+'6'!AD1501*'6'!AE1501+'7'!AD1501*'7'!AE1501+'8'!AD1501*'8'!AE1501+'9'!AD1501*'9'!AE1501)/AE1501</f>
        <v>3.0886490721901287</v>
      </c>
      <c r="AE1501" s="9">
        <f>'0'!AE1501+'1'!AE1501+'2'!AE1501+'3'!AE1501+'4'!AE1501+'5'!AE1501+'6'!AE1501+'7'!AE1501+'8'!AE1501+'9'!AE1501</f>
        <v>6.6697769094232049</v>
      </c>
      <c r="AF1501" s="6">
        <f>('0'!AF1501*'0'!AG1501+'1'!AF1501*'1'!AG1501+'2'!AF1501*'2'!AG1501+'3'!AF1501*'3'!AG1501+'4'!AF1501*'4'!AG1501+'5'!AF1501*'5'!AG1501+'6'!AF1501*'6'!AG1501+'7'!AF1501*'7'!AG1501+'8'!AF1501*'8'!AG1501+'9'!AF1501*'9'!AG1501)/AG1501</f>
        <v>16.471939549634808</v>
      </c>
      <c r="AG1501" s="9">
        <f>'0'!AG1501+'1'!AG1501+'2'!AG1501+'3'!AG1501+'4'!AG1501+'5'!AG1501+'6'!AG1501+'7'!AG1501+'8'!AG1501+'9'!AG1501</f>
        <v>8.841710973948615</v>
      </c>
      <c r="AH1501" s="6">
        <f>('0'!AH1501*'0'!AI1501+'1'!AH1501*'1'!AI1501+'2'!AH1501*'2'!AI1501+'3'!AH1501*'3'!AI1501+'4'!AH1501*'4'!AI1501+'5'!AH1501*'5'!AI1501+'6'!AH1501*'6'!AI1501+'7'!AH1501*'7'!AI1501+'8'!AH1501*'8'!AI1501+'9'!AH1501*'9'!AI1501)/AI1501</f>
        <v>3.3809798389806507</v>
      </c>
      <c r="AI1501" s="9">
        <f>'0'!AI1501+'1'!AI1501+'2'!AI1501+'3'!AI1501+'4'!AI1501+'5'!AI1501+'6'!AI1501+'7'!AI1501+'8'!AI1501+'9'!AI1501</f>
        <v>6.9081109210782987</v>
      </c>
      <c r="AJ1501" s="6">
        <f>('0'!AJ1501*'0'!AK1501+'1'!AJ1501*'1'!AK1501+'2'!AJ1501*'2'!AK1501+'3'!AJ1501*'3'!AK1501+'4'!AJ1501*'4'!AK1501+'5'!AJ1501*'5'!AK1501+'6'!AJ1501*'6'!AK1501+'7'!AJ1501*'7'!AK1501+'8'!AJ1501*'8'!AK1501+'9'!AJ1501*'9'!AK1501)/AK1501</f>
        <v>3.1167879207409617</v>
      </c>
      <c r="AK1501" s="9">
        <f>'0'!AK1501+'1'!AK1501+'2'!AK1501+'3'!AK1501+'4'!AK1501+'5'!AK1501+'6'!AK1501+'7'!AK1501+'8'!AK1501+'9'!AK1501</f>
        <v>7.7045012982851198</v>
      </c>
      <c r="AL1501" s="6">
        <f>('0'!AL1501*'0'!AM1501+'1'!AL1501*'1'!AM1501+'2'!AL1501*'2'!AM1501+'3'!AL1501*'3'!AM1501+'4'!AL1501*'4'!AM1501+'5'!AL1501*'5'!AM1501+'6'!AL1501*'6'!AM1501+'7'!AL1501*'7'!AM1501+'8'!AL1501*'8'!AM1501+'9'!AL1501*'9'!AM1501)/AM1501</f>
        <v>10.000000000000002</v>
      </c>
      <c r="AM1501" s="9">
        <f>'0'!AM1501+'1'!AM1501+'2'!AM1501+'3'!AM1501+'4'!AM1501+'5'!AM1501+'6'!AM1501+'7'!AM1501+'8'!AM1501+'9'!AM1501</f>
        <v>9.6521762820828201</v>
      </c>
      <c r="AN1501" s="6">
        <f>('0'!AN1501*'0'!AO1501+'1'!AN1501*'1'!AO1501+'2'!AN1501*'2'!AO1501+'3'!AN1501*'3'!AO1501+'4'!AN1501*'4'!AO1501+'5'!AN1501*'5'!AO1501+'6'!AN1501*'6'!AO1501+'7'!AN1501*'7'!AO1501+'8'!AN1501*'8'!AO1501+'9'!AN1501*'9'!AO1501)/AO1501</f>
        <v>2.0979521175223228</v>
      </c>
      <c r="AO1501" s="9">
        <f>'0'!AO1501+'1'!AO1501+'2'!AO1501+'3'!AO1501+'4'!AO1501+'5'!AO1501+'6'!AO1501+'7'!AO1501+'8'!AO1501+'9'!AO1501</f>
        <v>7.9330290515318378</v>
      </c>
      <c r="AP1501" s="6">
        <f>('0'!AP1501*'0'!AQ1501+'1'!AP1501*'1'!AQ1501+'2'!AP1501*'2'!AQ1501+'3'!AP1501*'3'!AQ1501+'4'!AP1501*'4'!AQ1501+'5'!AP1501*'5'!AQ1501+'6'!AP1501*'6'!AQ1501+'7'!AP1501*'7'!AQ1501+'8'!AP1501*'8'!AQ1501+'9'!AP1501*'9'!AQ1501)/AQ1501</f>
        <v>2.1302136899715292</v>
      </c>
      <c r="AQ1501" s="9">
        <f>'0'!AQ1501+'1'!AQ1501+'2'!AQ1501+'3'!AQ1501+'4'!AQ1501+'5'!AQ1501+'6'!AQ1501+'7'!AQ1501+'8'!AQ1501+'9'!AQ1501</f>
        <v>7.4001437154213328</v>
      </c>
      <c r="AR1501" s="6">
        <f>('0'!AR1501*'0'!AS1501+'1'!AR1501*'1'!AS1501+'2'!AR1501*'2'!AS1501+'3'!AR1501*'3'!AS1501+'4'!AR1501*'4'!AS1501+'5'!AR1501*'5'!AS1501+'6'!AR1501*'6'!AS1501+'7'!AR1501*'7'!AS1501+'8'!AR1501*'8'!AS1501+'9'!AR1501*'9'!AS1501)/AS1501</f>
        <v>6.5000022112287388</v>
      </c>
      <c r="AS1501" s="9">
        <f>'0'!AS1501+'1'!AS1501+'2'!AS1501+'3'!AS1501+'4'!AS1501+'5'!AS1501+'6'!AS1501+'7'!AS1501+'8'!AS1501+'9'!AS1501</f>
        <v>9.999981732993767</v>
      </c>
      <c r="AT1501" s="6">
        <f>('0'!AT1501*'0'!AU1501+'1'!AT1501*'1'!AU1501+'2'!AT1501*'2'!AU1501+'3'!AT1501*'3'!AU1501+'4'!AT1501*'4'!AU1501+'5'!AT1501*'5'!AU1501+'6'!AT1501*'6'!AU1501+'7'!AT1501*'7'!AU1501+'8'!AT1501*'8'!AU1501+'9'!AT1501*'9'!AU1501)/AU1501</f>
        <v>2.5989909727703449</v>
      </c>
      <c r="AU1501" s="9">
        <f>'0'!AU1501+'1'!AU1501+'2'!AU1501+'3'!AU1501+'4'!AU1501+'5'!AU1501+'6'!AU1501+'7'!AU1501+'8'!AU1501+'9'!AU1501</f>
        <v>6.6428199663067131</v>
      </c>
      <c r="AV1501" s="6">
        <f>('0'!AV1501*'0'!AW1501+'1'!AV1501*'1'!AW1501+'2'!AV1501*'2'!AW1501+'3'!AV1501*'3'!AW1501+'4'!AV1501*'4'!AW1501+'5'!AV1501*'5'!AW1501+'6'!AV1501*'6'!AW1501+'7'!AV1501*'7'!AW1501+'8'!AV1501*'8'!AW1501+'9'!AV1501*'9'!AW1501)/AW1501</f>
        <v>2.5251244397010701</v>
      </c>
      <c r="AW1501" s="9">
        <f>'0'!AW1501+'1'!AW1501+'2'!AW1501+'3'!AW1501+'4'!AW1501+'5'!AW1501+'6'!AW1501+'7'!AW1501+'8'!AW1501+'9'!AW1501</f>
        <v>9.0806435326486046</v>
      </c>
      <c r="AX1501" s="6">
        <f t="shared" si="45"/>
        <v>99.834497514482791</v>
      </c>
      <c r="AY1501" s="6">
        <f t="shared" si="46"/>
        <v>1.0016577685032491</v>
      </c>
      <c r="AZ1501" s="6">
        <f t="shared" si="47"/>
        <v>20.033155370064982</v>
      </c>
      <c r="BA1501" s="6">
        <f t="shared" si="48"/>
        <v>23.71286116698716</v>
      </c>
      <c r="BB1501" s="6">
        <f t="shared" si="49"/>
        <v>23.227381855542191</v>
      </c>
      <c r="BC1501" s="6">
        <f t="shared" si="50"/>
        <v>16.499246212207616</v>
      </c>
      <c r="BD1501" s="6">
        <f t="shared" si="51"/>
        <v>10.016577685032493</v>
      </c>
      <c r="BE1501" s="6">
        <f t="shared" si="52"/>
        <v>6.5107777101655628</v>
      </c>
      <c r="BF1501" s="6">
        <f t="shared" si="53"/>
        <v>100</v>
      </c>
    </row>
    <row r="1502" spans="1:58" ht="15.75" customHeight="1" x14ac:dyDescent="0.25">
      <c r="A1502" s="6" t="str">
        <f>IF(AND('0'!A1502='1'!A1502,'1'!A1502='2'!A1502,'2'!A1502='3'!A1502,'3'!A1502='4'!A1502,'4'!A1502='5'!A1502,'5'!A1502='6'!A1502,'6'!A1502='7'!A1502,'7'!A1502='8'!A1502,'8'!A1502='9'!A1502,'1'!A1502='2'!A1502),'9'!A1502,)</f>
        <v>IECM</v>
      </c>
      <c r="B1502" s="7" t="str">
        <f>IF(AND('0'!B1502='1'!B1502,'1'!B1502='2'!B1502,'2'!B1502='3'!B1502,'3'!B1502='4'!B1502,'4'!B1502='5'!B1502,'5'!B1502='6'!B1502,'6'!B1502='7'!B1502,'7'!B1502='8'!B1502,'8'!B1502='9'!B1502,'1'!B1502='2'!B1502),'9'!B1502,)</f>
        <v>1955-01-25</v>
      </c>
      <c r="C1502" s="7" t="str">
        <f>IF(AND('0'!C1502='1'!C1502,'1'!C1502='2'!C1502,'2'!C1502='3'!C1502,'3'!C1502='4'!C1502,'4'!C1502='5'!C1502,'5'!C1502='6'!C1502,'6'!C1502='7'!C1502,'7'!C1502='8'!C1502,'8'!C1502='9'!C1502,'1'!C1502='2'!C1502),'9'!C1502,)</f>
        <v>1955-03-02</v>
      </c>
      <c r="D1502" s="7">
        <f>IF(AND('0'!D1502='1'!D1502,'1'!D1502='2'!D1502,'2'!D1502='3'!D1502,'3'!D1502='4'!D1502,'4'!D1502='5'!D1502,'5'!D1502='6'!D1502,'6'!D1502='7'!D1502,'7'!D1502='8'!D1502,'8'!D1502='9'!D1502,'1'!D1502='2'!D1502),'9'!D1502,)</f>
        <v>0</v>
      </c>
      <c r="E1502" s="8">
        <f>IF(COUNTIF(Recovered!$A$2:$A$808,A1502)&gt;0,1,0)</f>
        <v>0</v>
      </c>
      <c r="F1502" s="6">
        <f>('0'!F1502*'0'!G1502+'1'!F1502*'1'!G1502+'2'!F1502*'2'!G1502+'3'!F1502*'3'!G1502+'4'!F1502*'4'!G1502+'5'!F1502*'5'!G1502+'6'!F1502*'6'!G1502+'7'!F1502*'7'!G1502+'8'!F1502*'8'!G1502+'9'!F1502*'9'!G1502)/G1502</f>
        <v>3.0000000000000004</v>
      </c>
      <c r="G1502" s="9">
        <f>'0'!G1502+'1'!G1502+'2'!G1502+'3'!G1502+'4'!G1502+'5'!G1502+'6'!G1502+'7'!G1502+'8'!G1502+'9'!G1502</f>
        <v>6.2287172149863235</v>
      </c>
      <c r="H1502" s="6">
        <f>('0'!H1502*'0'!I1502+'1'!H1502*'1'!I1502+'2'!H1502*'2'!I1502+'3'!H1502*'3'!I1502+'4'!H1502*'4'!I1502+'5'!H1502*'5'!I1502+'6'!H1502*'6'!I1502+'7'!H1502*'7'!I1502+'8'!H1502*'8'!I1502+'9'!H1502*'9'!I1502)/I1502</f>
        <v>3</v>
      </c>
      <c r="I1502" s="9">
        <f>'0'!I1502+'1'!I1502+'2'!I1502+'3'!I1502+'4'!I1502+'5'!I1502+'6'!I1502+'7'!I1502+'8'!I1502+'9'!I1502</f>
        <v>6.2052682739265714</v>
      </c>
      <c r="J1502" s="6">
        <f>('0'!J1502*'0'!K1502+'1'!J1502*'1'!K1502+'2'!J1502*'2'!K1502+'3'!J1502*'3'!K1502+'4'!J1502*'4'!K1502+'5'!J1502*'5'!K1502+'6'!J1502*'6'!K1502+'7'!J1502*'7'!K1502+'8'!J1502*'8'!K1502+'9'!J1502*'9'!K1502)/K1502</f>
        <v>2</v>
      </c>
      <c r="K1502" s="9">
        <f>'0'!K1502+'1'!K1502+'2'!K1502+'3'!K1502+'4'!K1502+'5'!K1502+'6'!K1502+'7'!K1502+'8'!K1502+'9'!K1502</f>
        <v>9.667614611711743</v>
      </c>
      <c r="L1502" s="6">
        <f>('0'!L1502*'0'!M1502+'1'!L1502*'1'!M1502+'2'!L1502*'2'!M1502+'3'!L1502*'3'!M1502+'4'!L1502*'4'!M1502+'5'!L1502*'5'!M1502+'6'!L1502*'6'!M1502+'7'!L1502*'7'!M1502+'8'!L1502*'8'!M1502+'9'!L1502*'9'!M1502)/M1502</f>
        <v>2</v>
      </c>
      <c r="M1502" s="9">
        <f>'0'!M1502+'1'!M1502+'2'!M1502+'3'!M1502+'4'!M1502+'5'!M1502+'6'!M1502+'7'!M1502+'8'!M1502+'9'!M1502</f>
        <v>8.2888645982286597</v>
      </c>
      <c r="N1502" s="6">
        <f>('0'!N1502*'0'!O1502+'1'!N1502*'1'!O1502+'2'!N1502*'2'!O1502+'3'!N1502*'3'!O1502+'4'!N1502*'4'!O1502+'5'!N1502*'5'!O1502+'6'!N1502*'6'!O1502+'7'!N1502*'7'!O1502+'8'!N1502*'8'!O1502+'9'!N1502*'9'!O1502)/O1502</f>
        <v>20.000000000000004</v>
      </c>
      <c r="O1502" s="9">
        <f>'0'!O1502+'1'!O1502+'2'!O1502+'3'!O1502+'4'!O1502+'5'!O1502+'6'!O1502+'7'!O1502+'8'!O1502+'9'!O1502</f>
        <v>8.453692956082584</v>
      </c>
      <c r="P1502" s="6">
        <f>('0'!P1502*'0'!Q1502+'1'!P1502*'1'!Q1502+'2'!P1502*'2'!Q1502+'3'!P1502*'3'!Q1502+'4'!P1502*'4'!Q1502+'5'!P1502*'5'!Q1502+'6'!P1502*'6'!Q1502+'7'!P1502*'7'!Q1502+'8'!P1502*'8'!Q1502+'9'!P1502*'9'!Q1502)/Q1502</f>
        <v>4</v>
      </c>
      <c r="Q1502" s="9">
        <f>'0'!Q1502+'1'!Q1502+'2'!Q1502+'3'!Q1502+'4'!Q1502+'5'!Q1502+'6'!Q1502+'7'!Q1502+'8'!Q1502+'9'!Q1502</f>
        <v>6.3714043704169958</v>
      </c>
      <c r="R1502" s="6">
        <f>('0'!R1502*'0'!S1502+'1'!R1502*'1'!S1502+'2'!R1502*'2'!S1502+'3'!R1502*'3'!S1502+'4'!R1502*'4'!S1502+'5'!R1502*'5'!S1502+'6'!R1502*'6'!S1502+'7'!R1502*'7'!S1502+'8'!R1502*'8'!S1502+'9'!R1502*'9'!S1502)/S1502</f>
        <v>3.8102897670167746</v>
      </c>
      <c r="S1502" s="9">
        <f>'0'!S1502+'1'!S1502+'2'!S1502+'3'!S1502+'4'!S1502+'5'!S1502+'6'!S1502+'7'!S1502+'8'!S1502+'9'!S1502</f>
        <v>5.4341201204305296</v>
      </c>
      <c r="T1502" s="6">
        <f>('0'!T1502*'0'!U1502+'1'!T1502*'1'!U1502+'2'!T1502*'2'!U1502+'3'!T1502*'3'!U1502+'4'!T1502*'4'!U1502+'5'!T1502*'5'!U1502+'6'!T1502*'6'!U1502+'7'!T1502*'7'!U1502+'8'!T1502*'8'!U1502+'9'!T1502*'9'!U1502)/U1502</f>
        <v>25</v>
      </c>
      <c r="U1502" s="9">
        <f>'0'!U1502+'1'!U1502+'2'!U1502+'3'!U1502+'4'!U1502+'5'!U1502+'6'!U1502+'7'!U1502+'8'!U1502+'9'!U1502</f>
        <v>7.5998611043823576</v>
      </c>
      <c r="V1502" s="6">
        <f>('0'!V1502*'0'!W1502+'1'!V1502*'1'!W1502+'2'!V1502*'2'!W1502+'3'!V1502*'3'!W1502+'4'!V1502*'4'!W1502+'5'!V1502*'5'!W1502+'6'!V1502*'6'!W1502+'7'!V1502*'7'!W1502+'8'!V1502*'8'!W1502+'9'!V1502*'9'!W1502)/W1502</f>
        <v>4</v>
      </c>
      <c r="W1502" s="9">
        <f>'0'!W1502+'1'!W1502+'2'!W1502+'3'!W1502+'4'!W1502+'5'!W1502+'6'!W1502+'7'!W1502+'8'!W1502+'9'!W1502</f>
        <v>9.0688901729557791</v>
      </c>
      <c r="X1502" s="6">
        <f>('0'!X1502*'0'!Y1502+'1'!X1502*'1'!Y1502+'2'!X1502*'2'!Y1502+'3'!X1502*'3'!Y1502+'4'!X1502*'4'!Y1502+'5'!X1502*'5'!Y1502+'6'!X1502*'6'!Y1502+'7'!X1502*'7'!Y1502+'8'!X1502*'8'!Y1502+'9'!X1502*'9'!Y1502)/Y1502</f>
        <v>4</v>
      </c>
      <c r="Y1502" s="9">
        <f>'0'!Y1502+'1'!Y1502+'2'!Y1502+'3'!Y1502+'4'!Y1502+'5'!Y1502+'6'!Y1502+'7'!Y1502+'8'!Y1502+'9'!Y1502</f>
        <v>9.3985585775918601</v>
      </c>
      <c r="Z1502" s="6">
        <f>('0'!Z1502*'0'!AA1502+'1'!Z1502*'1'!AA1502+'2'!Z1502*'2'!AA1502+'3'!Z1502*'3'!AA1502+'4'!Z1502*'4'!AA1502+'5'!Z1502*'5'!AA1502+'6'!Z1502*'6'!AA1502+'7'!Z1502*'7'!AA1502+'8'!Z1502*'8'!AA1502+'9'!Z1502*'9'!AA1502)/AA1502</f>
        <v>24.999999999999996</v>
      </c>
      <c r="AA1502" s="9">
        <f>'0'!AA1502+'1'!AA1502+'2'!AA1502+'3'!AA1502+'4'!AA1502+'5'!AA1502+'6'!AA1502+'7'!AA1502+'8'!AA1502+'9'!AA1502</f>
        <v>5.2020839989623671</v>
      </c>
      <c r="AB1502" s="6">
        <f>('0'!AB1502*'0'!AC1502+'1'!AB1502*'1'!AC1502+'2'!AB1502*'2'!AC1502+'3'!AB1502*'3'!AC1502+'4'!AB1502*'4'!AC1502+'5'!AB1502*'5'!AC1502+'6'!AB1502*'6'!AC1502+'7'!AB1502*'7'!AC1502+'8'!AB1502*'8'!AC1502+'9'!AB1502*'9'!AC1502)/AC1502</f>
        <v>4</v>
      </c>
      <c r="AC1502" s="9">
        <f>'0'!AC1502+'1'!AC1502+'2'!AC1502+'3'!AC1502+'4'!AC1502+'5'!AC1502+'6'!AC1502+'7'!AC1502+'8'!AC1502+'9'!AC1502</f>
        <v>8.9521222689027926</v>
      </c>
      <c r="AD1502" s="6">
        <f>('0'!AD1502*'0'!AE1502+'1'!AD1502*'1'!AE1502+'2'!AD1502*'2'!AE1502+'3'!AD1502*'3'!AE1502+'4'!AD1502*'4'!AE1502+'5'!AD1502*'5'!AE1502+'6'!AD1502*'6'!AE1502+'7'!AD1502*'7'!AE1502+'8'!AD1502*'8'!AE1502+'9'!AD1502*'9'!AE1502)/AE1502</f>
        <v>3.9241567802781159</v>
      </c>
      <c r="AE1502" s="9">
        <f>'0'!AE1502+'1'!AE1502+'2'!AE1502+'3'!AE1502+'4'!AE1502+'5'!AE1502+'6'!AE1502+'7'!AE1502+'8'!AE1502+'9'!AE1502</f>
        <v>6.5883301690710274</v>
      </c>
      <c r="AF1502" s="6">
        <f>('0'!AF1502*'0'!AG1502+'1'!AF1502*'1'!AG1502+'2'!AF1502*'2'!AG1502+'3'!AF1502*'3'!AG1502+'4'!AF1502*'4'!AG1502+'5'!AF1502*'5'!AG1502+'6'!AF1502*'6'!AG1502+'7'!AF1502*'7'!AG1502+'8'!AF1502*'8'!AG1502+'9'!AF1502*'9'!AG1502)/AG1502</f>
        <v>15</v>
      </c>
      <c r="AG1502" s="9">
        <f>'0'!AG1502+'1'!AG1502+'2'!AG1502+'3'!AG1502+'4'!AG1502+'5'!AG1502+'6'!AG1502+'7'!AG1502+'8'!AG1502+'9'!AG1502</f>
        <v>8.3424300286726165</v>
      </c>
      <c r="AH1502" s="6">
        <f>('0'!AH1502*'0'!AI1502+'1'!AH1502*'1'!AI1502+'2'!AH1502*'2'!AI1502+'3'!AH1502*'3'!AI1502+'4'!AH1502*'4'!AI1502+'5'!AH1502*'5'!AI1502+'6'!AH1502*'6'!AI1502+'7'!AH1502*'7'!AI1502+'8'!AH1502*'8'!AI1502+'9'!AH1502*'9'!AI1502)/AI1502</f>
        <v>3.2046221847421519</v>
      </c>
      <c r="AI1502" s="9">
        <f>'0'!AI1502+'1'!AI1502+'2'!AI1502+'3'!AI1502+'4'!AI1502+'5'!AI1502+'6'!AI1502+'7'!AI1502+'8'!AI1502+'9'!AI1502</f>
        <v>5.3344349254527792</v>
      </c>
      <c r="AJ1502" s="6">
        <f>('0'!AJ1502*'0'!AK1502+'1'!AJ1502*'1'!AK1502+'2'!AJ1502*'2'!AK1502+'3'!AJ1502*'3'!AK1502+'4'!AJ1502*'4'!AK1502+'5'!AJ1502*'5'!AK1502+'6'!AJ1502*'6'!AK1502+'7'!AJ1502*'7'!AK1502+'8'!AJ1502*'8'!AK1502+'9'!AJ1502*'9'!AK1502)/AK1502</f>
        <v>3.2366492688904143</v>
      </c>
      <c r="AK1502" s="9">
        <f>'0'!AK1502+'1'!AK1502+'2'!AK1502+'3'!AK1502+'4'!AK1502+'5'!AK1502+'6'!AK1502+'7'!AK1502+'8'!AK1502+'9'!AK1502</f>
        <v>7.1054287565889087</v>
      </c>
      <c r="AL1502" s="6">
        <f>('0'!AL1502*'0'!AM1502+'1'!AL1502*'1'!AM1502+'2'!AL1502*'2'!AM1502+'3'!AL1502*'3'!AM1502+'4'!AL1502*'4'!AM1502+'5'!AL1502*'5'!AM1502+'6'!AL1502*'6'!AM1502+'7'!AL1502*'7'!AM1502+'8'!AL1502*'8'!AM1502+'9'!AL1502*'9'!AM1502)/AM1502</f>
        <v>10</v>
      </c>
      <c r="AM1502" s="9">
        <f>'0'!AM1502+'1'!AM1502+'2'!AM1502+'3'!AM1502+'4'!AM1502+'5'!AM1502+'6'!AM1502+'7'!AM1502+'8'!AM1502+'9'!AM1502</f>
        <v>9.5507652601852335</v>
      </c>
      <c r="AN1502" s="6">
        <f>('0'!AN1502*'0'!AO1502+'1'!AN1502*'1'!AO1502+'2'!AN1502*'2'!AO1502+'3'!AN1502*'3'!AO1502+'4'!AN1502*'4'!AO1502+'5'!AN1502*'5'!AO1502+'6'!AN1502*'6'!AO1502+'7'!AN1502*'7'!AO1502+'8'!AN1502*'8'!AO1502+'9'!AN1502*'9'!AO1502)/AO1502</f>
        <v>2.3705868857472634</v>
      </c>
      <c r="AO1502" s="9">
        <f>'0'!AO1502+'1'!AO1502+'2'!AO1502+'3'!AO1502+'4'!AO1502+'5'!AO1502+'6'!AO1502+'7'!AO1502+'8'!AO1502+'9'!AO1502</f>
        <v>6.3806697562311747</v>
      </c>
      <c r="AP1502" s="6">
        <f>('0'!AP1502*'0'!AQ1502+'1'!AP1502*'1'!AQ1502+'2'!AP1502*'2'!AQ1502+'3'!AP1502*'3'!AQ1502+'4'!AP1502*'4'!AQ1502+'5'!AP1502*'5'!AQ1502+'6'!AP1502*'6'!AQ1502+'7'!AP1502*'7'!AQ1502+'8'!AP1502*'8'!AQ1502+'9'!AP1502*'9'!AQ1502)/AQ1502</f>
        <v>2.3562584250050254</v>
      </c>
      <c r="AQ1502" s="9">
        <f>'0'!AQ1502+'1'!AQ1502+'2'!AQ1502+'3'!AQ1502+'4'!AQ1502+'5'!AQ1502+'6'!AQ1502+'7'!AQ1502+'8'!AQ1502+'9'!AQ1502</f>
        <v>8.0435739824096739</v>
      </c>
      <c r="AR1502" s="6">
        <f>('0'!AR1502*'0'!AS1502+'1'!AR1502*'1'!AS1502+'2'!AR1502*'2'!AS1502+'3'!AR1502*'3'!AS1502+'4'!AR1502*'4'!AS1502+'5'!AR1502*'5'!AS1502+'6'!AR1502*'6'!AS1502+'7'!AR1502*'7'!AS1502+'8'!AR1502*'8'!AS1502+'9'!AR1502*'9'!AS1502)/AS1502</f>
        <v>5.0000000000000009</v>
      </c>
      <c r="AS1502" s="9">
        <f>'0'!AS1502+'1'!AS1502+'2'!AS1502+'3'!AS1502+'4'!AS1502+'5'!AS1502+'6'!AS1502+'7'!AS1502+'8'!AS1502+'9'!AS1502</f>
        <v>9.9999748191913582</v>
      </c>
      <c r="AT1502" s="6">
        <f>('0'!AT1502*'0'!AU1502+'1'!AT1502*'1'!AU1502+'2'!AT1502*'2'!AU1502+'3'!AT1502*'3'!AU1502+'4'!AT1502*'4'!AU1502+'5'!AT1502*'5'!AU1502+'6'!AT1502*'6'!AU1502+'7'!AT1502*'7'!AU1502+'8'!AT1502*'8'!AU1502+'9'!AT1502*'9'!AU1502)/AU1502</f>
        <v>2.795264963375891</v>
      </c>
      <c r="AU1502" s="9">
        <f>'0'!AU1502+'1'!AU1502+'2'!AU1502+'3'!AU1502+'4'!AU1502+'5'!AU1502+'6'!AU1502+'7'!AU1502+'8'!AU1502+'9'!AU1502</f>
        <v>5.6939437610036983</v>
      </c>
      <c r="AV1502" s="6">
        <f>('0'!AV1502*'0'!AW1502+'1'!AV1502*'1'!AW1502+'2'!AV1502*'2'!AW1502+'3'!AV1502*'3'!AW1502+'4'!AV1502*'4'!AW1502+'5'!AV1502*'5'!AW1502+'6'!AV1502*'6'!AW1502+'7'!AV1502*'7'!AW1502+'8'!AV1502*'8'!AW1502+'9'!AV1502*'9'!AW1502)/AW1502</f>
        <v>2.835914639038811</v>
      </c>
      <c r="AW1502" s="9">
        <f>'0'!AW1502+'1'!AW1502+'2'!AW1502+'3'!AW1502+'4'!AW1502+'5'!AW1502+'6'!AW1502+'7'!AW1502+'8'!AW1502+'9'!AW1502</f>
        <v>9.0826710957815742</v>
      </c>
      <c r="AX1502" s="6">
        <f t="shared" si="45"/>
        <v>100</v>
      </c>
      <c r="AY1502" s="6">
        <f t="shared" si="46"/>
        <v>1</v>
      </c>
      <c r="AZ1502" s="6">
        <f t="shared" si="47"/>
        <v>20.000000000000004</v>
      </c>
      <c r="BA1502" s="6">
        <f t="shared" si="48"/>
        <v>25</v>
      </c>
      <c r="BB1502" s="6">
        <f t="shared" si="49"/>
        <v>24.999999999999996</v>
      </c>
      <c r="BC1502" s="6">
        <f t="shared" si="50"/>
        <v>15</v>
      </c>
      <c r="BD1502" s="6">
        <f t="shared" si="51"/>
        <v>10</v>
      </c>
      <c r="BE1502" s="6">
        <f t="shared" si="52"/>
        <v>5.0000000000000009</v>
      </c>
      <c r="BF1502" s="6">
        <f t="shared" si="53"/>
        <v>100</v>
      </c>
    </row>
    <row r="1503" spans="1:58" ht="15.75" hidden="1" customHeight="1" x14ac:dyDescent="0.25">
      <c r="A1503" s="6" t="str">
        <f>IF(AND('0'!A1503='1'!A1503,'1'!A1503='2'!A1503,'2'!A1503='3'!A1503,'3'!A1503='4'!A1503,'4'!A1503='5'!A1503,'5'!A1503='6'!A1503,'6'!A1503='7'!A1503,'7'!A1503='8'!A1503,'8'!A1503='9'!A1503,'1'!A1503='2'!A1503),'9'!A1503,)</f>
        <v>Historical Minutes</v>
      </c>
      <c r="B1503" s="7" t="str">
        <f>IF(AND('0'!B1503='1'!B1503,'1'!B1503='2'!B1503,'2'!B1503='3'!B1503,'3'!B1503='4'!B1503,'4'!B1503='5'!B1503,'5'!B1503='6'!B1503,'6'!B1503='7'!B1503,'7'!B1503='8'!B1503,'8'!B1503='9'!B1503,'1'!B1503='2'!B1503),'9'!B1503,)</f>
        <v>1955-01-11</v>
      </c>
      <c r="C1503" s="7" t="str">
        <f>IF(AND('0'!C1503='1'!C1503,'1'!C1503='2'!C1503,'2'!C1503='3'!C1503,'3'!C1503='4'!C1503,'4'!C1503='5'!C1503,'5'!C1503='6'!C1503,'6'!C1503='7'!C1503,'7'!C1503='8'!C1503,'8'!C1503='9'!C1503,'1'!C1503='2'!C1503),'9'!C1503,)</f>
        <v>1955-01-11</v>
      </c>
      <c r="D1503" s="7">
        <f>IF(AND('0'!D1503='1'!D1503,'1'!D1503='2'!D1503,'2'!D1503='3'!D1503,'3'!D1503='4'!D1503,'4'!D1503='5'!D1503,'5'!D1503='6'!D1503,'6'!D1503='7'!D1503,'7'!D1503='8'!D1503,'8'!D1503='9'!D1503,'1'!D1503='2'!D1503),'9'!D1503,)</f>
        <v>0</v>
      </c>
      <c r="E1503" s="8">
        <f>IF(COUNTIF(Recovered!$A$2:$A$808,A1503)&gt;0,1,0)</f>
        <v>0</v>
      </c>
      <c r="F1503" s="6">
        <f>('0'!F1503*'0'!G1503+'1'!F1503*'1'!G1503+'2'!F1503*'2'!G1503+'3'!F1503*'3'!G1503+'4'!F1503*'4'!G1503+'5'!F1503*'5'!G1503+'6'!F1503*'6'!G1503+'7'!F1503*'7'!G1503+'8'!F1503*'8'!G1503+'9'!F1503*'9'!G1503)/G1503</f>
        <v>2.9999999999999996</v>
      </c>
      <c r="G1503" s="6">
        <f>'0'!G1503+'1'!G1503+'2'!G1503+'3'!G1503+'4'!G1503+'5'!G1503+'6'!G1503+'7'!G1503+'8'!G1503+'9'!G1503</f>
        <v>6.7752257498770048</v>
      </c>
      <c r="H1503" s="6">
        <f>('0'!H1503*'0'!I1503+'1'!H1503*'1'!I1503+'2'!H1503*'2'!I1503+'3'!H1503*'3'!I1503+'4'!H1503*'4'!I1503+'5'!H1503*'5'!I1503+'6'!H1503*'6'!I1503+'7'!H1503*'7'!I1503+'8'!H1503*'8'!I1503+'9'!H1503*'9'!I1503)/I1503</f>
        <v>2.1108867312177764</v>
      </c>
      <c r="I1503" s="6">
        <f>'0'!I1503+'1'!I1503+'2'!I1503+'3'!I1503+'4'!I1503+'5'!I1503+'6'!I1503+'7'!I1503+'8'!I1503+'9'!I1503</f>
        <v>5.1769818817346565</v>
      </c>
      <c r="J1503" s="6">
        <f>('0'!J1503*'0'!K1503+'1'!J1503*'1'!K1503+'2'!J1503*'2'!K1503+'3'!J1503*'3'!K1503+'4'!J1503*'4'!K1503+'5'!J1503*'5'!K1503+'6'!J1503*'6'!K1503+'7'!J1503*'7'!K1503+'8'!J1503*'8'!K1503+'9'!J1503*'9'!K1503)/K1503</f>
        <v>2</v>
      </c>
      <c r="K1503" s="6">
        <f>'0'!K1503+'1'!K1503+'2'!K1503+'3'!K1503+'4'!K1503+'5'!K1503+'6'!K1503+'7'!K1503+'8'!K1503+'9'!K1503</f>
        <v>9.3390526664034024</v>
      </c>
      <c r="L1503" s="6">
        <f>('0'!L1503*'0'!M1503+'1'!L1503*'1'!M1503+'2'!L1503*'2'!M1503+'3'!L1503*'3'!M1503+'4'!L1503*'4'!M1503+'5'!L1503*'5'!M1503+'6'!L1503*'6'!M1503+'7'!L1503*'7'!M1503+'8'!L1503*'8'!M1503+'9'!L1503*'9'!M1503)/M1503</f>
        <v>2.1867983283205876</v>
      </c>
      <c r="M1503" s="6">
        <f>'0'!M1503+'1'!M1503+'2'!M1503+'3'!M1503+'4'!M1503+'5'!M1503+'6'!M1503+'7'!M1503+'8'!M1503+'9'!M1503</f>
        <v>4.2348325794480548</v>
      </c>
      <c r="N1503" s="6">
        <f>('0'!N1503*'0'!O1503+'1'!N1503*'1'!O1503+'2'!N1503*'2'!O1503+'3'!N1503*'3'!O1503+'4'!N1503*'4'!O1503+'5'!N1503*'5'!O1503+'6'!N1503*'6'!O1503+'7'!N1503*'7'!O1503+'8'!N1503*'8'!O1503+'9'!N1503*'9'!O1503)/O1503</f>
        <v>19.999999999999996</v>
      </c>
      <c r="O1503" s="6">
        <f>'0'!O1503+'1'!O1503+'2'!O1503+'3'!O1503+'4'!O1503+'5'!O1503+'6'!O1503+'7'!O1503+'8'!O1503+'9'!O1503</f>
        <v>8.4968157291300415</v>
      </c>
      <c r="P1503" s="6">
        <f>('0'!P1503*'0'!Q1503+'1'!P1503*'1'!Q1503+'2'!P1503*'2'!Q1503+'3'!P1503*'3'!Q1503+'4'!P1503*'4'!Q1503+'5'!P1503*'5'!Q1503+'6'!P1503*'6'!Q1503+'7'!P1503*'7'!Q1503+'8'!P1503*'8'!Q1503+'9'!P1503*'9'!Q1503)/Q1503</f>
        <v>4</v>
      </c>
      <c r="Q1503" s="6">
        <f>'0'!Q1503+'1'!Q1503+'2'!Q1503+'3'!Q1503+'4'!Q1503+'5'!Q1503+'6'!Q1503+'7'!Q1503+'8'!Q1503+'9'!Q1503</f>
        <v>9.6641069220258</v>
      </c>
      <c r="R1503" s="6">
        <f>('0'!R1503*'0'!S1503+'1'!R1503*'1'!S1503+'2'!R1503*'2'!S1503+'3'!R1503*'3'!S1503+'4'!R1503*'4'!S1503+'5'!R1503*'5'!S1503+'6'!R1503*'6'!S1503+'7'!R1503*'7'!S1503+'8'!R1503*'8'!S1503+'9'!R1503*'9'!S1503)/S1503</f>
        <v>3.9229145199395017</v>
      </c>
      <c r="S1503" s="6">
        <f>'0'!S1503+'1'!S1503+'2'!S1503+'3'!S1503+'4'!S1503+'5'!S1503+'6'!S1503+'7'!S1503+'8'!S1503+'9'!S1503</f>
        <v>6.8837161362837564</v>
      </c>
      <c r="T1503" s="6">
        <f>('0'!T1503*'0'!U1503+'1'!T1503*'1'!U1503+'2'!T1503*'2'!U1503+'3'!T1503*'3'!U1503+'4'!T1503*'4'!U1503+'5'!T1503*'5'!U1503+'6'!T1503*'6'!U1503+'7'!T1503*'7'!U1503+'8'!T1503*'8'!U1503+'9'!T1503*'9'!U1503)/U1503</f>
        <v>20.000000000000004</v>
      </c>
      <c r="U1503" s="6">
        <f>'0'!U1503+'1'!U1503+'2'!U1503+'3'!U1503+'4'!U1503+'5'!U1503+'6'!U1503+'7'!U1503+'8'!U1503+'9'!U1503</f>
        <v>4.8203573430912643</v>
      </c>
      <c r="V1503" s="6">
        <f>('0'!V1503*'0'!W1503+'1'!V1503*'1'!W1503+'2'!V1503*'2'!W1503+'3'!V1503*'3'!W1503+'4'!V1503*'4'!W1503+'5'!V1503*'5'!W1503+'6'!V1503*'6'!W1503+'7'!V1503*'7'!W1503+'8'!V1503*'8'!W1503+'9'!V1503*'9'!W1503)/W1503</f>
        <v>4</v>
      </c>
      <c r="W1503" s="6">
        <f>'0'!W1503+'1'!W1503+'2'!W1503+'3'!W1503+'4'!W1503+'5'!W1503+'6'!W1503+'7'!W1503+'8'!W1503+'9'!W1503</f>
        <v>8.8856490701969815</v>
      </c>
      <c r="X1503" s="6">
        <f>('0'!X1503*'0'!Y1503+'1'!X1503*'1'!Y1503+'2'!X1503*'2'!Y1503+'3'!X1503*'3'!Y1503+'4'!X1503*'4'!Y1503+'5'!X1503*'5'!Y1503+'6'!X1503*'6'!Y1503+'7'!X1503*'7'!Y1503+'8'!X1503*'8'!Y1503+'9'!X1503*'9'!Y1503)/Y1503</f>
        <v>3.9329541850343306</v>
      </c>
      <c r="Y1503" s="6">
        <f>'0'!Y1503+'1'!Y1503+'2'!Y1503+'3'!Y1503+'4'!Y1503+'5'!Y1503+'6'!Y1503+'7'!Y1503+'8'!Y1503+'9'!Y1503</f>
        <v>7.9070786333952654</v>
      </c>
      <c r="Z1503" s="6">
        <f>('0'!Z1503*'0'!AA1503+'1'!Z1503*'1'!AA1503+'2'!Z1503*'2'!AA1503+'3'!Z1503*'3'!AA1503+'4'!Z1503*'4'!AA1503+'5'!Z1503*'5'!AA1503+'6'!Z1503*'6'!AA1503+'7'!Z1503*'7'!AA1503+'8'!Z1503*'8'!AA1503+'9'!Z1503*'9'!AA1503)/AA1503</f>
        <v>23.54468313586829</v>
      </c>
      <c r="AA1503" s="6">
        <f>'0'!AA1503+'1'!AA1503+'2'!AA1503+'3'!AA1503+'4'!AA1503+'5'!AA1503+'6'!AA1503+'7'!AA1503+'8'!AA1503+'9'!AA1503</f>
        <v>4.6146293168514365</v>
      </c>
      <c r="AB1503" s="6">
        <f>('0'!AB1503*'0'!AC1503+'1'!AB1503*'1'!AC1503+'2'!AB1503*'2'!AC1503+'3'!AB1503*'3'!AC1503+'4'!AB1503*'4'!AC1503+'5'!AB1503*'5'!AC1503+'6'!AB1503*'6'!AC1503+'7'!AB1503*'7'!AC1503+'8'!AB1503*'8'!AC1503+'9'!AB1503*'9'!AC1503)/AC1503</f>
        <v>4</v>
      </c>
      <c r="AC1503" s="6">
        <f>'0'!AC1503+'1'!AC1503+'2'!AC1503+'3'!AC1503+'4'!AC1503+'5'!AC1503+'6'!AC1503+'7'!AC1503+'8'!AC1503+'9'!AC1503</f>
        <v>8.9122787752103854</v>
      </c>
      <c r="AD1503" s="6">
        <f>('0'!AD1503*'0'!AE1503+'1'!AD1503*'1'!AE1503+'2'!AD1503*'2'!AE1503+'3'!AD1503*'3'!AE1503+'4'!AD1503*'4'!AE1503+'5'!AD1503*'5'!AE1503+'6'!AD1503*'6'!AE1503+'7'!AD1503*'7'!AE1503+'8'!AD1503*'8'!AE1503+'9'!AD1503*'9'!AE1503)/AE1503</f>
        <v>4</v>
      </c>
      <c r="AE1503" s="6">
        <f>'0'!AE1503+'1'!AE1503+'2'!AE1503+'3'!AE1503+'4'!AE1503+'5'!AE1503+'6'!AE1503+'7'!AE1503+'8'!AE1503+'9'!AE1503</f>
        <v>8.5891068182166102</v>
      </c>
      <c r="AF1503" s="6">
        <f>('0'!AF1503*'0'!AG1503+'1'!AF1503*'1'!AG1503+'2'!AF1503*'2'!AG1503+'3'!AF1503*'3'!AG1503+'4'!AF1503*'4'!AG1503+'5'!AF1503*'5'!AG1503+'6'!AF1503*'6'!AG1503+'7'!AF1503*'7'!AG1503+'8'!AF1503*'8'!AG1503+'9'!AF1503*'9'!AG1503)/AG1503</f>
        <v>16.111482956892271</v>
      </c>
      <c r="AG1503" s="6">
        <f>'0'!AG1503+'1'!AG1503+'2'!AG1503+'3'!AG1503+'4'!AG1503+'5'!AG1503+'6'!AG1503+'7'!AG1503+'8'!AG1503+'9'!AG1503</f>
        <v>8.3033631888528294</v>
      </c>
      <c r="AH1503" s="6">
        <f>('0'!AH1503*'0'!AI1503+'1'!AH1503*'1'!AI1503+'2'!AH1503*'2'!AI1503+'3'!AH1503*'3'!AI1503+'4'!AH1503*'4'!AI1503+'5'!AH1503*'5'!AI1503+'6'!AH1503*'6'!AI1503+'7'!AH1503*'7'!AI1503+'8'!AH1503*'8'!AI1503+'9'!AH1503*'9'!AI1503)/AI1503</f>
        <v>3.2454197020489888</v>
      </c>
      <c r="AI1503" s="6">
        <f>'0'!AI1503+'1'!AI1503+'2'!AI1503+'3'!AI1503+'4'!AI1503+'5'!AI1503+'6'!AI1503+'7'!AI1503+'8'!AI1503+'9'!AI1503</f>
        <v>7.2650749954778648</v>
      </c>
      <c r="AJ1503" s="6">
        <f>('0'!AJ1503*'0'!AK1503+'1'!AJ1503*'1'!AK1503+'2'!AJ1503*'2'!AK1503+'3'!AJ1503*'3'!AK1503+'4'!AJ1503*'4'!AK1503+'5'!AJ1503*'5'!AK1503+'6'!AJ1503*'6'!AK1503+'7'!AJ1503*'7'!AK1503+'8'!AJ1503*'8'!AK1503+'9'!AJ1503*'9'!AK1503)/AK1503</f>
        <v>3.253119121265637</v>
      </c>
      <c r="AK1503" s="6">
        <f>'0'!AK1503+'1'!AK1503+'2'!AK1503+'3'!AK1503+'4'!AK1503+'5'!AK1503+'6'!AK1503+'7'!AK1503+'8'!AK1503+'9'!AK1503</f>
        <v>7.7642173434486121</v>
      </c>
      <c r="AL1503" s="6">
        <f>('0'!AL1503*'0'!AM1503+'1'!AL1503*'1'!AM1503+'2'!AL1503*'2'!AM1503+'3'!AL1503*'3'!AM1503+'4'!AL1503*'4'!AM1503+'5'!AL1503*'5'!AM1503+'6'!AL1503*'6'!AM1503+'7'!AL1503*'7'!AM1503+'8'!AL1503*'8'!AM1503+'9'!AL1503*'9'!AM1503)/AM1503</f>
        <v>10</v>
      </c>
      <c r="AM1503" s="6">
        <f>'0'!AM1503+'1'!AM1503+'2'!AM1503+'3'!AM1503+'4'!AM1503+'5'!AM1503+'6'!AM1503+'7'!AM1503+'8'!AM1503+'9'!AM1503</f>
        <v>9.6252860378351244</v>
      </c>
      <c r="AN1503" s="6">
        <f>('0'!AN1503*'0'!AO1503+'1'!AN1503*'1'!AO1503+'2'!AN1503*'2'!AO1503+'3'!AN1503*'3'!AO1503+'4'!AN1503*'4'!AO1503+'5'!AN1503*'5'!AO1503+'6'!AN1503*'6'!AO1503+'7'!AN1503*'7'!AO1503+'8'!AN1503*'8'!AO1503+'9'!AN1503*'9'!AO1503)/AO1503</f>
        <v>2.8639210166764419</v>
      </c>
      <c r="AO1503" s="6">
        <f>'0'!AO1503+'1'!AO1503+'2'!AO1503+'3'!AO1503+'4'!AO1503+'5'!AO1503+'6'!AO1503+'7'!AO1503+'8'!AO1503+'9'!AO1503</f>
        <v>7.343817610132759</v>
      </c>
      <c r="AP1503" s="6">
        <f>('0'!AP1503*'0'!AQ1503+'1'!AP1503*'1'!AQ1503+'2'!AP1503*'2'!AQ1503+'3'!AP1503*'3'!AQ1503+'4'!AP1503*'4'!AQ1503+'5'!AP1503*'5'!AQ1503+'6'!AP1503*'6'!AQ1503+'7'!AP1503*'7'!AQ1503+'8'!AP1503*'8'!AQ1503+'9'!AP1503*'9'!AQ1503)/AQ1503</f>
        <v>2.933530953636283</v>
      </c>
      <c r="AQ1503" s="6">
        <f>'0'!AQ1503+'1'!AQ1503+'2'!AQ1503+'3'!AQ1503+'4'!AQ1503+'5'!AQ1503+'6'!AQ1503+'7'!AQ1503+'8'!AQ1503+'9'!AQ1503</f>
        <v>7.9793628738055338</v>
      </c>
      <c r="AR1503" s="6">
        <f>('0'!AR1503*'0'!AS1503+'1'!AR1503*'1'!AS1503+'2'!AR1503*'2'!AS1503+'3'!AR1503*'3'!AS1503+'4'!AR1503*'4'!AS1503+'5'!AR1503*'5'!AS1503+'6'!AR1503*'6'!AS1503+'7'!AR1503*'7'!AS1503+'8'!AR1503*'8'!AS1503+'9'!AR1503*'9'!AS1503)/AS1503</f>
        <v>10</v>
      </c>
      <c r="AS1503" s="6">
        <f>'0'!AS1503+'1'!AS1503+'2'!AS1503+'3'!AS1503+'4'!AS1503+'5'!AS1503+'6'!AS1503+'7'!AS1503+'8'!AS1503+'9'!AS1503</f>
        <v>9.9999912692689108</v>
      </c>
      <c r="AT1503" s="6">
        <f>('0'!AT1503*'0'!AU1503+'1'!AT1503*'1'!AU1503+'2'!AT1503*'2'!AU1503+'3'!AT1503*'3'!AU1503+'4'!AT1503*'4'!AU1503+'5'!AT1503*'5'!AU1503+'6'!AT1503*'6'!AU1503+'7'!AT1503*'7'!AU1503+'8'!AT1503*'8'!AU1503+'9'!AT1503*'9'!AU1503)/AU1503</f>
        <v>3</v>
      </c>
      <c r="AU1503" s="6">
        <f>'0'!AU1503+'1'!AU1503+'2'!AU1503+'3'!AU1503+'4'!AU1503+'5'!AU1503+'6'!AU1503+'7'!AU1503+'8'!AU1503+'9'!AU1503</f>
        <v>8.4605364234359079</v>
      </c>
      <c r="AV1503" s="6">
        <f>('0'!AV1503*'0'!AW1503+'1'!AV1503*'1'!AW1503+'2'!AV1503*'2'!AW1503+'3'!AV1503*'3'!AW1503+'4'!AV1503*'4'!AW1503+'5'!AV1503*'5'!AW1503+'6'!AV1503*'6'!AW1503+'7'!AV1503*'7'!AW1503+'8'!AV1503*'8'!AW1503+'9'!AV1503*'9'!AW1503)/AW1503</f>
        <v>3</v>
      </c>
      <c r="AW1503" s="6">
        <f>'0'!AW1503+'1'!AW1503+'2'!AW1503+'3'!AW1503+'4'!AW1503+'5'!AW1503+'6'!AW1503+'7'!AW1503+'8'!AW1503+'9'!AW1503</f>
        <v>9.2469788556490329</v>
      </c>
      <c r="AX1503" s="6">
        <f t="shared" si="45"/>
        <v>99.656166092760557</v>
      </c>
      <c r="AY1503" s="6">
        <f t="shared" si="46"/>
        <v>1.0034502020368654</v>
      </c>
      <c r="AZ1503" s="6">
        <f t="shared" si="47"/>
        <v>20.069004040737305</v>
      </c>
      <c r="BA1503" s="6">
        <f t="shared" si="48"/>
        <v>20.069004040737312</v>
      </c>
      <c r="BB1503" s="6">
        <f t="shared" si="49"/>
        <v>23.625917049581012</v>
      </c>
      <c r="BC1503" s="6">
        <f t="shared" si="50"/>
        <v>16.167070828207063</v>
      </c>
      <c r="BD1503" s="6">
        <f t="shared" si="51"/>
        <v>10.034502020368654</v>
      </c>
      <c r="BE1503" s="6">
        <f t="shared" si="52"/>
        <v>10.034502020368654</v>
      </c>
      <c r="BF1503" s="6">
        <f t="shared" si="53"/>
        <v>99.999999999999986</v>
      </c>
    </row>
    <row r="1504" spans="1:58" ht="15.75" customHeight="1" x14ac:dyDescent="0.25">
      <c r="A1504" s="6" t="str">
        <f>IF(AND('0'!A1504='1'!A1504,'1'!A1504='2'!A1504,'2'!A1504='3'!A1504,'3'!A1504='4'!A1504,'4'!A1504='5'!A1504,'5'!A1504='6'!A1504,'6'!A1504='7'!A1504,'7'!A1504='8'!A1504,'8'!A1504='9'!A1504,'1'!A1504='2'!A1504),'9'!A1504,)</f>
        <v>IECM</v>
      </c>
      <c r="B1504" s="7" t="str">
        <f>IF(AND('0'!B1504='1'!B1504,'1'!B1504='2'!B1504,'2'!B1504='3'!B1504,'3'!B1504='4'!B1504,'4'!B1504='5'!B1504,'5'!B1504='6'!B1504,'6'!B1504='7'!B1504,'7'!B1504='8'!B1504,'8'!B1504='9'!B1504,'1'!B1504='2'!B1504),'9'!B1504,)</f>
        <v>1955-01-11</v>
      </c>
      <c r="C1504" s="7" t="str">
        <f>IF(AND('0'!C1504='1'!C1504,'1'!C1504='2'!C1504,'2'!C1504='3'!C1504,'3'!C1504='4'!C1504,'4'!C1504='5'!C1504,'5'!C1504='6'!C1504,'6'!C1504='7'!C1504,'7'!C1504='8'!C1504,'8'!C1504='9'!C1504,'1'!C1504='2'!C1504),'9'!C1504,)</f>
        <v>1955-01-11</v>
      </c>
      <c r="D1504" s="7">
        <f>IF(AND('0'!D1504='1'!D1504,'1'!D1504='2'!D1504,'2'!D1504='3'!D1504,'3'!D1504='4'!D1504,'4'!D1504='5'!D1504,'5'!D1504='6'!D1504,'6'!D1504='7'!D1504,'7'!D1504='8'!D1504,'8'!D1504='9'!D1504,'1'!D1504='2'!D1504),'9'!D1504,)</f>
        <v>0</v>
      </c>
      <c r="E1504" s="8">
        <f>IF(COUNTIF(Recovered!$A$2:$A$808,A1504)&gt;0,1,0)</f>
        <v>0</v>
      </c>
      <c r="F1504" s="6">
        <f>('0'!F1504*'0'!G1504+'1'!F1504*'1'!G1504+'2'!F1504*'2'!G1504+'3'!F1504*'3'!G1504+'4'!F1504*'4'!G1504+'5'!F1504*'5'!G1504+'6'!F1504*'6'!G1504+'7'!F1504*'7'!G1504+'8'!F1504*'8'!G1504+'9'!F1504*'9'!G1504)/G1504</f>
        <v>2.9102860047275403</v>
      </c>
      <c r="G1504" s="9">
        <f>'0'!G1504+'1'!G1504+'2'!G1504+'3'!G1504+'4'!G1504+'5'!G1504+'6'!G1504+'7'!G1504+'8'!G1504+'9'!G1504</f>
        <v>5.3648488319921066</v>
      </c>
      <c r="H1504" s="6">
        <f>('0'!H1504*'0'!I1504+'1'!H1504*'1'!I1504+'2'!H1504*'2'!I1504+'3'!H1504*'3'!I1504+'4'!H1504*'4'!I1504+'5'!H1504*'5'!I1504+'6'!H1504*'6'!I1504+'7'!H1504*'7'!I1504+'8'!H1504*'8'!I1504+'9'!H1504*'9'!I1504)/I1504</f>
        <v>2.7768734796297485</v>
      </c>
      <c r="I1504" s="9">
        <f>'0'!I1504+'1'!I1504+'2'!I1504+'3'!I1504+'4'!I1504+'5'!I1504+'6'!I1504+'7'!I1504+'8'!I1504+'9'!I1504</f>
        <v>5.3701848909624221</v>
      </c>
      <c r="J1504" s="6">
        <f>('0'!J1504*'0'!K1504+'1'!J1504*'1'!K1504+'2'!J1504*'2'!K1504+'3'!J1504*'3'!K1504+'4'!J1504*'4'!K1504+'5'!J1504*'5'!K1504+'6'!J1504*'6'!K1504+'7'!J1504*'7'!K1504+'8'!J1504*'8'!K1504+'9'!J1504*'9'!K1504)/K1504</f>
        <v>1.9393525337079986</v>
      </c>
      <c r="K1504" s="9">
        <f>'0'!K1504+'1'!K1504+'2'!K1504+'3'!K1504+'4'!K1504+'5'!K1504+'6'!K1504+'7'!K1504+'8'!K1504+'9'!K1504</f>
        <v>8.1209213976996839</v>
      </c>
      <c r="L1504" s="6">
        <f>('0'!L1504*'0'!M1504+'1'!L1504*'1'!M1504+'2'!L1504*'2'!M1504+'3'!L1504*'3'!M1504+'4'!L1504*'4'!M1504+'5'!L1504*'5'!M1504+'6'!L1504*'6'!M1504+'7'!L1504*'7'!M1504+'8'!L1504*'8'!M1504+'9'!L1504*'9'!M1504)/M1504</f>
        <v>1.9109879779210168</v>
      </c>
      <c r="M1504" s="9">
        <f>'0'!M1504+'1'!M1504+'2'!M1504+'3'!M1504+'4'!M1504+'5'!M1504+'6'!M1504+'7'!M1504+'8'!M1504+'9'!M1504</f>
        <v>7.5328549157397511</v>
      </c>
      <c r="N1504" s="6">
        <f>('0'!N1504*'0'!O1504+'1'!N1504*'1'!O1504+'2'!N1504*'2'!O1504+'3'!N1504*'3'!O1504+'4'!N1504*'4'!O1504+'5'!N1504*'5'!O1504+'6'!N1504*'6'!O1504+'7'!N1504*'7'!O1504+'8'!N1504*'8'!O1504+'9'!N1504*'9'!O1504)/O1504</f>
        <v>20.000000000000004</v>
      </c>
      <c r="O1504" s="9">
        <f>'0'!O1504+'1'!O1504+'2'!O1504+'3'!O1504+'4'!O1504+'5'!O1504+'6'!O1504+'7'!O1504+'8'!O1504+'9'!O1504</f>
        <v>8.3545020986853551</v>
      </c>
      <c r="P1504" s="6">
        <f>('0'!P1504*'0'!Q1504+'1'!P1504*'1'!Q1504+'2'!P1504*'2'!Q1504+'3'!P1504*'3'!Q1504+'4'!P1504*'4'!Q1504+'5'!P1504*'5'!Q1504+'6'!P1504*'6'!Q1504+'7'!P1504*'7'!Q1504+'8'!P1504*'8'!Q1504+'9'!P1504*'9'!Q1504)/Q1504</f>
        <v>4</v>
      </c>
      <c r="Q1504" s="9">
        <f>'0'!Q1504+'1'!Q1504+'2'!Q1504+'3'!Q1504+'4'!Q1504+'5'!Q1504+'6'!Q1504+'7'!Q1504+'8'!Q1504+'9'!Q1504</f>
        <v>5.9701856855667135</v>
      </c>
      <c r="R1504" s="6">
        <f>('0'!R1504*'0'!S1504+'1'!R1504*'1'!S1504+'2'!R1504*'2'!S1504+'3'!R1504*'3'!S1504+'4'!R1504*'4'!S1504+'5'!R1504*'5'!S1504+'6'!R1504*'6'!S1504+'7'!R1504*'7'!S1504+'8'!R1504*'8'!S1504+'9'!R1504*'9'!S1504)/S1504</f>
        <v>3.8908857636591709</v>
      </c>
      <c r="S1504" s="9">
        <f>'0'!S1504+'1'!S1504+'2'!S1504+'3'!S1504+'4'!S1504+'5'!S1504+'6'!S1504+'7'!S1504+'8'!S1504+'9'!S1504</f>
        <v>6.6953686810115114</v>
      </c>
      <c r="T1504" s="6">
        <f>('0'!T1504*'0'!U1504+'1'!T1504*'1'!U1504+'2'!T1504*'2'!U1504+'3'!T1504*'3'!U1504+'4'!T1504*'4'!U1504+'5'!T1504*'5'!U1504+'6'!T1504*'6'!U1504+'7'!T1504*'7'!U1504+'8'!T1504*'8'!U1504+'9'!T1504*'9'!U1504)/U1504</f>
        <v>25.000000000000004</v>
      </c>
      <c r="U1504" s="9">
        <f>'0'!U1504+'1'!U1504+'2'!U1504+'3'!U1504+'4'!U1504+'5'!U1504+'6'!U1504+'7'!U1504+'8'!U1504+'9'!U1504</f>
        <v>5.3340691560375504</v>
      </c>
      <c r="V1504" s="6">
        <f>('0'!V1504*'0'!W1504+'1'!V1504*'1'!W1504+'2'!V1504*'2'!W1504+'3'!V1504*'3'!W1504+'4'!V1504*'4'!W1504+'5'!V1504*'5'!W1504+'6'!V1504*'6'!W1504+'7'!V1504*'7'!W1504+'8'!V1504*'8'!W1504+'9'!V1504*'9'!W1504)/W1504</f>
        <v>4</v>
      </c>
      <c r="W1504" s="9">
        <f>'0'!W1504+'1'!W1504+'2'!W1504+'3'!W1504+'4'!W1504+'5'!W1504+'6'!W1504+'7'!W1504+'8'!W1504+'9'!W1504</f>
        <v>7.1314761633615777</v>
      </c>
      <c r="X1504" s="6">
        <f>('0'!X1504*'0'!Y1504+'1'!X1504*'1'!Y1504+'2'!X1504*'2'!Y1504+'3'!X1504*'3'!Y1504+'4'!X1504*'4'!Y1504+'5'!X1504*'5'!Y1504+'6'!X1504*'6'!Y1504+'7'!X1504*'7'!Y1504+'8'!X1504*'8'!Y1504+'9'!X1504*'9'!Y1504)/Y1504</f>
        <v>3.8998230735584363</v>
      </c>
      <c r="Y1504" s="9">
        <f>'0'!Y1504+'1'!Y1504+'2'!Y1504+'3'!Y1504+'4'!Y1504+'5'!Y1504+'6'!Y1504+'7'!Y1504+'8'!Y1504+'9'!Y1504</f>
        <v>7.7479255911862843</v>
      </c>
      <c r="Z1504" s="6">
        <f>('0'!Z1504*'0'!AA1504+'1'!Z1504*'1'!AA1504+'2'!Z1504*'2'!AA1504+'3'!Z1504*'3'!AA1504+'4'!Z1504*'4'!AA1504+'5'!Z1504*'5'!AA1504+'6'!Z1504*'6'!AA1504+'7'!Z1504*'7'!AA1504+'8'!Z1504*'8'!AA1504+'9'!Z1504*'9'!AA1504)/AA1504</f>
        <v>21.482757475396465</v>
      </c>
      <c r="AA1504" s="9">
        <f>'0'!AA1504+'1'!AA1504+'2'!AA1504+'3'!AA1504+'4'!AA1504+'5'!AA1504+'6'!AA1504+'7'!AA1504+'8'!AA1504+'9'!AA1504</f>
        <v>4.7139126295748381</v>
      </c>
      <c r="AB1504" s="6">
        <f>('0'!AB1504*'0'!AC1504+'1'!AB1504*'1'!AC1504+'2'!AB1504*'2'!AC1504+'3'!AB1504*'3'!AC1504+'4'!AB1504*'4'!AC1504+'5'!AB1504*'5'!AC1504+'6'!AB1504*'6'!AC1504+'7'!AB1504*'7'!AC1504+'8'!AB1504*'8'!AC1504+'9'!AB1504*'9'!AC1504)/AC1504</f>
        <v>3.2882364348484749</v>
      </c>
      <c r="AC1504" s="9">
        <f>'0'!AC1504+'1'!AC1504+'2'!AC1504+'3'!AC1504+'4'!AC1504+'5'!AC1504+'6'!AC1504+'7'!AC1504+'8'!AC1504+'9'!AC1504</f>
        <v>7.495883669461076</v>
      </c>
      <c r="AD1504" s="6">
        <f>('0'!AD1504*'0'!AE1504+'1'!AD1504*'1'!AE1504+'2'!AD1504*'2'!AE1504+'3'!AD1504*'3'!AE1504+'4'!AD1504*'4'!AE1504+'5'!AD1504*'5'!AE1504+'6'!AD1504*'6'!AE1504+'7'!AD1504*'7'!AE1504+'8'!AD1504*'8'!AE1504+'9'!AD1504*'9'!AE1504)/AE1504</f>
        <v>3.2727630676042501</v>
      </c>
      <c r="AE1504" s="9">
        <f>'0'!AE1504+'1'!AE1504+'2'!AE1504+'3'!AE1504+'4'!AE1504+'5'!AE1504+'6'!AE1504+'7'!AE1504+'8'!AE1504+'9'!AE1504</f>
        <v>7.2584309408007197</v>
      </c>
      <c r="AF1504" s="6">
        <f>('0'!AF1504*'0'!AG1504+'1'!AF1504*'1'!AG1504+'2'!AF1504*'2'!AG1504+'3'!AF1504*'3'!AG1504+'4'!AF1504*'4'!AG1504+'5'!AF1504*'5'!AG1504+'6'!AF1504*'6'!AG1504+'7'!AF1504*'7'!AG1504+'8'!AF1504*'8'!AG1504+'9'!AF1504*'9'!AG1504)/AG1504</f>
        <v>14.999999999999998</v>
      </c>
      <c r="AG1504" s="9">
        <f>'0'!AG1504+'1'!AG1504+'2'!AG1504+'3'!AG1504+'4'!AG1504+'5'!AG1504+'6'!AG1504+'7'!AG1504+'8'!AG1504+'9'!AG1504</f>
        <v>9.3080107501619587</v>
      </c>
      <c r="AH1504" s="6">
        <f>('0'!AH1504*'0'!AI1504+'1'!AH1504*'1'!AI1504+'2'!AH1504*'2'!AI1504+'3'!AH1504*'3'!AI1504+'4'!AH1504*'4'!AI1504+'5'!AH1504*'5'!AI1504+'6'!AH1504*'6'!AI1504+'7'!AH1504*'7'!AI1504+'8'!AH1504*'8'!AI1504+'9'!AH1504*'9'!AI1504)/AI1504</f>
        <v>3.8548110085926002</v>
      </c>
      <c r="AI1504" s="9">
        <f>'0'!AI1504+'1'!AI1504+'2'!AI1504+'3'!AI1504+'4'!AI1504+'5'!AI1504+'6'!AI1504+'7'!AI1504+'8'!AI1504+'9'!AI1504</f>
        <v>7.0855603611802627</v>
      </c>
      <c r="AJ1504" s="6">
        <f>('0'!AJ1504*'0'!AK1504+'1'!AJ1504*'1'!AK1504+'2'!AJ1504*'2'!AK1504+'3'!AJ1504*'3'!AK1504+'4'!AJ1504*'4'!AK1504+'5'!AJ1504*'5'!AK1504+'6'!AJ1504*'6'!AK1504+'7'!AJ1504*'7'!AK1504+'8'!AJ1504*'8'!AK1504+'9'!AJ1504*'9'!AK1504)/AK1504</f>
        <v>3.7471282225547315</v>
      </c>
      <c r="AK1504" s="9">
        <f>'0'!AK1504+'1'!AK1504+'2'!AK1504+'3'!AK1504+'4'!AK1504+'5'!AK1504+'6'!AK1504+'7'!AK1504+'8'!AK1504+'9'!AK1504</f>
        <v>8.7602260266190477</v>
      </c>
      <c r="AL1504" s="6">
        <f>('0'!AL1504*'0'!AM1504+'1'!AL1504*'1'!AM1504+'2'!AL1504*'2'!AM1504+'3'!AL1504*'3'!AM1504+'4'!AL1504*'4'!AM1504+'5'!AL1504*'5'!AM1504+'6'!AL1504*'6'!AM1504+'7'!AL1504*'7'!AM1504+'8'!AL1504*'8'!AM1504+'9'!AL1504*'9'!AM1504)/AM1504</f>
        <v>10</v>
      </c>
      <c r="AM1504" s="9">
        <f>'0'!AM1504+'1'!AM1504+'2'!AM1504+'3'!AM1504+'4'!AM1504+'5'!AM1504+'6'!AM1504+'7'!AM1504+'8'!AM1504+'9'!AM1504</f>
        <v>9.8143336566904598</v>
      </c>
      <c r="AN1504" s="6">
        <f>('0'!AN1504*'0'!AO1504+'1'!AN1504*'1'!AO1504+'2'!AN1504*'2'!AO1504+'3'!AN1504*'3'!AO1504+'4'!AN1504*'4'!AO1504+'5'!AN1504*'5'!AO1504+'6'!AN1504*'6'!AO1504+'7'!AN1504*'7'!AO1504+'8'!AN1504*'8'!AO1504+'9'!AN1504*'9'!AO1504)/AO1504</f>
        <v>2.5054924402061016</v>
      </c>
      <c r="AO1504" s="9">
        <f>'0'!AO1504+'1'!AO1504+'2'!AO1504+'3'!AO1504+'4'!AO1504+'5'!AO1504+'6'!AO1504+'7'!AO1504+'8'!AO1504+'9'!AO1504</f>
        <v>5.6772959433844452</v>
      </c>
      <c r="AP1504" s="6">
        <f>('0'!AP1504*'0'!AQ1504+'1'!AP1504*'1'!AQ1504+'2'!AP1504*'2'!AQ1504+'3'!AP1504*'3'!AQ1504+'4'!AP1504*'4'!AQ1504+'5'!AP1504*'5'!AQ1504+'6'!AP1504*'6'!AQ1504+'7'!AP1504*'7'!AQ1504+'8'!AP1504*'8'!AQ1504+'9'!AP1504*'9'!AQ1504)/AQ1504</f>
        <v>2.5690031159946911</v>
      </c>
      <c r="AQ1504" s="9">
        <f>'0'!AQ1504+'1'!AQ1504+'2'!AQ1504+'3'!AQ1504+'4'!AQ1504+'5'!AQ1504+'6'!AQ1504+'7'!AQ1504+'8'!AQ1504+'9'!AQ1504</f>
        <v>7.7416538377411692</v>
      </c>
      <c r="AR1504" s="6">
        <f>('0'!AR1504*'0'!AS1504+'1'!AR1504*'1'!AS1504+'2'!AR1504*'2'!AS1504+'3'!AR1504*'3'!AS1504+'4'!AR1504*'4'!AS1504+'5'!AR1504*'5'!AS1504+'6'!AR1504*'6'!AS1504+'7'!AR1504*'7'!AS1504+'8'!AR1504*'8'!AS1504+'9'!AR1504*'9'!AS1504)/AS1504</f>
        <v>8.4999998986768333</v>
      </c>
      <c r="AS1504" s="9">
        <f>'0'!AS1504+'1'!AS1504+'2'!AS1504+'3'!AS1504+'4'!AS1504+'5'!AS1504+'6'!AS1504+'7'!AS1504+'8'!AS1504+'9'!AS1504</f>
        <v>9.9999838786506707</v>
      </c>
      <c r="AT1504" s="6">
        <f>('0'!AT1504*'0'!AU1504+'1'!AT1504*'1'!AU1504+'2'!AT1504*'2'!AU1504+'3'!AT1504*'3'!AU1504+'4'!AT1504*'4'!AU1504+'5'!AT1504*'5'!AU1504+'6'!AT1504*'6'!AU1504+'7'!AT1504*'7'!AU1504+'8'!AT1504*'8'!AU1504+'9'!AT1504*'9'!AU1504)/AU1504</f>
        <v>3</v>
      </c>
      <c r="AU1504" s="9">
        <f>'0'!AU1504+'1'!AU1504+'2'!AU1504+'3'!AU1504+'4'!AU1504+'5'!AU1504+'6'!AU1504+'7'!AU1504+'8'!AU1504+'9'!AU1504</f>
        <v>6.9287383286566966</v>
      </c>
      <c r="AV1504" s="6">
        <f>('0'!AV1504*'0'!AW1504+'1'!AV1504*'1'!AW1504+'2'!AV1504*'2'!AW1504+'3'!AV1504*'3'!AW1504+'4'!AV1504*'4'!AW1504+'5'!AV1504*'5'!AW1504+'6'!AV1504*'6'!AW1504+'7'!AV1504*'7'!AW1504+'8'!AV1504*'8'!AW1504+'9'!AV1504*'9'!AW1504)/AW1504</f>
        <v>3</v>
      </c>
      <c r="AW1504" s="9">
        <f>'0'!AW1504+'1'!AW1504+'2'!AW1504+'3'!AW1504+'4'!AW1504+'5'!AW1504+'6'!AW1504+'7'!AW1504+'8'!AW1504+'9'!AW1504</f>
        <v>9.2347737993972423</v>
      </c>
      <c r="AX1504" s="6">
        <f t="shared" si="45"/>
        <v>99.982757374073302</v>
      </c>
      <c r="AY1504" s="6">
        <f t="shared" si="46"/>
        <v>1.0001724559952092</v>
      </c>
      <c r="AZ1504" s="6">
        <f t="shared" si="47"/>
        <v>20.00344911990419</v>
      </c>
      <c r="BA1504" s="6">
        <f t="shared" si="48"/>
        <v>25.004311399880233</v>
      </c>
      <c r="BB1504" s="6">
        <f t="shared" si="49"/>
        <v>21.486462305716721</v>
      </c>
      <c r="BC1504" s="6">
        <f t="shared" si="50"/>
        <v>15.002586839928137</v>
      </c>
      <c r="BD1504" s="6">
        <f t="shared" si="51"/>
        <v>10.001724559952091</v>
      </c>
      <c r="BE1504" s="6">
        <f t="shared" si="52"/>
        <v>8.5014657746186373</v>
      </c>
      <c r="BF1504" s="6">
        <f t="shared" si="53"/>
        <v>100.00000000000001</v>
      </c>
    </row>
    <row r="1505" spans="1:58" ht="15.75" customHeight="1" x14ac:dyDescent="0.25">
      <c r="A1505" s="6" t="str">
        <f>IF(AND('0'!A1505='1'!A1505,'1'!A1505='2'!A1505,'2'!A1505='3'!A1505,'3'!A1505='4'!A1505,'4'!A1505='5'!A1505,'5'!A1505='6'!A1505,'6'!A1505='7'!A1505,'7'!A1505='8'!A1505,'8'!A1505='9'!A1505,'1'!A1505='2'!A1505),'9'!A1505,)</f>
        <v>RPA</v>
      </c>
      <c r="B1505" s="7" t="str">
        <f>IF(AND('0'!B1505='1'!B1505,'1'!B1505='2'!B1505,'2'!B1505='3'!B1505,'3'!B1505='4'!B1505,'4'!B1505='5'!B1505,'5'!B1505='6'!B1505,'6'!B1505='7'!B1505,'7'!B1505='8'!B1505,'8'!B1505='9'!B1505,'1'!B1505='2'!B1505),'9'!B1505,)</f>
        <v>1955-01-11</v>
      </c>
      <c r="C1505" s="7" t="str">
        <f>IF(AND('0'!C1505='1'!C1505,'1'!C1505='2'!C1505,'2'!C1505='3'!C1505,'3'!C1505='4'!C1505,'4'!C1505='5'!C1505,'5'!C1505='6'!C1505,'6'!C1505='7'!C1505,'7'!C1505='8'!C1505,'8'!C1505='9'!C1505,'1'!C1505='2'!C1505),'9'!C1505,)</f>
        <v>1955-01-11</v>
      </c>
      <c r="D1505" s="7">
        <f>IF(AND('0'!D1505='1'!D1505,'1'!D1505='2'!D1505,'2'!D1505='3'!D1505,'3'!D1505='4'!D1505,'4'!D1505='5'!D1505,'5'!D1505='6'!D1505,'6'!D1505='7'!D1505,'7'!D1505='8'!D1505,'8'!D1505='9'!D1505,'1'!D1505='2'!D1505),'9'!D1505,)</f>
        <v>20550</v>
      </c>
      <c r="E1505" s="8">
        <f>IF(COUNTIF(Recovered!$A$2:$A$808,A1505)&gt;0,1,0)</f>
        <v>1</v>
      </c>
      <c r="F1505" s="6">
        <f>('0'!F1505*'0'!G1505+'1'!F1505*'1'!G1505+'2'!F1505*'2'!G1505+'3'!F1505*'3'!G1505+'4'!F1505*'4'!G1505+'5'!F1505*'5'!G1505+'6'!F1505*'6'!G1505+'7'!F1505*'7'!G1505+'8'!F1505*'8'!G1505+'9'!F1505*'9'!G1505)/G1505</f>
        <v>3.0000000000000004</v>
      </c>
      <c r="G1505" s="9">
        <f>'0'!G1505+'1'!G1505+'2'!G1505+'3'!G1505+'4'!G1505+'5'!G1505+'6'!G1505+'7'!G1505+'8'!G1505+'9'!G1505</f>
        <v>7.7131871814185518</v>
      </c>
      <c r="H1505" s="6">
        <f>('0'!H1505*'0'!I1505+'1'!H1505*'1'!I1505+'2'!H1505*'2'!I1505+'3'!H1505*'3'!I1505+'4'!H1505*'4'!I1505+'5'!H1505*'5'!I1505+'6'!H1505*'6'!I1505+'7'!H1505*'7'!I1505+'8'!H1505*'8'!I1505+'9'!H1505*'9'!I1505)/I1505</f>
        <v>3</v>
      </c>
      <c r="I1505" s="9">
        <f>'0'!I1505+'1'!I1505+'2'!I1505+'3'!I1505+'4'!I1505+'5'!I1505+'6'!I1505+'7'!I1505+'8'!I1505+'9'!I1505</f>
        <v>6.1598369778240398</v>
      </c>
      <c r="J1505" s="6">
        <f>('0'!J1505*'0'!K1505+'1'!J1505*'1'!K1505+'2'!J1505*'2'!K1505+'3'!J1505*'3'!K1505+'4'!J1505*'4'!K1505+'5'!J1505*'5'!K1505+'6'!J1505*'6'!K1505+'7'!J1505*'7'!K1505+'8'!J1505*'8'!K1505+'9'!J1505*'9'!K1505)/K1505</f>
        <v>2</v>
      </c>
      <c r="K1505" s="9">
        <f>'0'!K1505+'1'!K1505+'2'!K1505+'3'!K1505+'4'!K1505+'5'!K1505+'6'!K1505+'7'!K1505+'8'!K1505+'9'!K1505</f>
        <v>8.6154142475275215</v>
      </c>
      <c r="L1505" s="6">
        <f>('0'!L1505*'0'!M1505+'1'!L1505*'1'!M1505+'2'!L1505*'2'!M1505+'3'!L1505*'3'!M1505+'4'!L1505*'4'!M1505+'5'!L1505*'5'!M1505+'6'!L1505*'6'!M1505+'7'!L1505*'7'!M1505+'8'!L1505*'8'!M1505+'9'!L1505*'9'!M1505)/M1505</f>
        <v>2</v>
      </c>
      <c r="M1505" s="9">
        <f>'0'!M1505+'1'!M1505+'2'!M1505+'3'!M1505+'4'!M1505+'5'!M1505+'6'!M1505+'7'!M1505+'8'!M1505+'9'!M1505</f>
        <v>7.1885393258406278</v>
      </c>
      <c r="N1505" s="6">
        <f>('0'!N1505*'0'!O1505+'1'!N1505*'1'!O1505+'2'!N1505*'2'!O1505+'3'!N1505*'3'!O1505+'4'!N1505*'4'!O1505+'5'!N1505*'5'!O1505+'6'!N1505*'6'!O1505+'7'!N1505*'7'!O1505+'8'!N1505*'8'!O1505+'9'!N1505*'9'!O1505)/O1505</f>
        <v>19.999999999999996</v>
      </c>
      <c r="O1505" s="9">
        <f>'0'!O1505+'1'!O1505+'2'!O1505+'3'!O1505+'4'!O1505+'5'!O1505+'6'!O1505+'7'!O1505+'8'!O1505+'9'!O1505</f>
        <v>7.8820572758656855</v>
      </c>
      <c r="P1505" s="6">
        <f>('0'!P1505*'0'!Q1505+'1'!P1505*'1'!Q1505+'2'!P1505*'2'!Q1505+'3'!P1505*'3'!Q1505+'4'!P1505*'4'!Q1505+'5'!P1505*'5'!Q1505+'6'!P1505*'6'!Q1505+'7'!P1505*'7'!Q1505+'8'!P1505*'8'!Q1505+'9'!P1505*'9'!Q1505)/Q1505</f>
        <v>3</v>
      </c>
      <c r="Q1505" s="9">
        <f>'0'!Q1505+'1'!Q1505+'2'!Q1505+'3'!Q1505+'4'!Q1505+'5'!Q1505+'6'!Q1505+'7'!Q1505+'8'!Q1505+'9'!Q1505</f>
        <v>8.7487130094896557</v>
      </c>
      <c r="R1505" s="6">
        <f>('0'!R1505*'0'!S1505+'1'!R1505*'1'!S1505+'2'!R1505*'2'!S1505+'3'!R1505*'3'!S1505+'4'!R1505*'4'!S1505+'5'!R1505*'5'!S1505+'6'!R1505*'6'!S1505+'7'!R1505*'7'!S1505+'8'!R1505*'8'!S1505+'9'!R1505*'9'!S1505)/S1505</f>
        <v>2.9999999999999996</v>
      </c>
      <c r="S1505" s="9">
        <f>'0'!S1505+'1'!S1505+'2'!S1505+'3'!S1505+'4'!S1505+'5'!S1505+'6'!S1505+'7'!S1505+'8'!S1505+'9'!S1505</f>
        <v>9.2017028851744413</v>
      </c>
      <c r="T1505" s="6">
        <f>('0'!T1505*'0'!U1505+'1'!T1505*'1'!U1505+'2'!T1505*'2'!U1505+'3'!T1505*'3'!U1505+'4'!T1505*'4'!U1505+'5'!T1505*'5'!U1505+'6'!T1505*'6'!U1505+'7'!T1505*'7'!U1505+'8'!T1505*'8'!U1505+'9'!T1505*'9'!U1505)/U1505</f>
        <v>25</v>
      </c>
      <c r="U1505" s="9">
        <f>'0'!U1505+'1'!U1505+'2'!U1505+'3'!U1505+'4'!U1505+'5'!U1505+'6'!U1505+'7'!U1505+'8'!U1505+'9'!U1505</f>
        <v>6.5517612017497253</v>
      </c>
      <c r="V1505" s="6">
        <f>('0'!V1505*'0'!W1505+'1'!V1505*'1'!W1505+'2'!V1505*'2'!W1505+'3'!V1505*'3'!W1505+'4'!V1505*'4'!W1505+'5'!V1505*'5'!W1505+'6'!V1505*'6'!W1505+'7'!V1505*'7'!W1505+'8'!V1505*'8'!W1505+'9'!V1505*'9'!W1505)/W1505</f>
        <v>4</v>
      </c>
      <c r="W1505" s="9">
        <f>'0'!W1505+'1'!W1505+'2'!W1505+'3'!W1505+'4'!W1505+'5'!W1505+'6'!W1505+'7'!W1505+'8'!W1505+'9'!W1505</f>
        <v>9.7875116675191585</v>
      </c>
      <c r="X1505" s="6">
        <f>('0'!X1505*'0'!Y1505+'1'!X1505*'1'!Y1505+'2'!X1505*'2'!Y1505+'3'!X1505*'3'!Y1505+'4'!X1505*'4'!Y1505+'5'!X1505*'5'!Y1505+'6'!X1505*'6'!Y1505+'7'!X1505*'7'!Y1505+'8'!X1505*'8'!Y1505+'9'!X1505*'9'!Y1505)/Y1505</f>
        <v>4</v>
      </c>
      <c r="Y1505" s="9">
        <f>'0'!Y1505+'1'!Y1505+'2'!Y1505+'3'!Y1505+'4'!Y1505+'5'!Y1505+'6'!Y1505+'7'!Y1505+'8'!Y1505+'9'!Y1505</f>
        <v>7.3571881369873999</v>
      </c>
      <c r="Z1505" s="6">
        <f>('0'!Z1505*'0'!AA1505+'1'!Z1505*'1'!AA1505+'2'!Z1505*'2'!AA1505+'3'!Z1505*'3'!AA1505+'4'!Z1505*'4'!AA1505+'5'!Z1505*'5'!AA1505+'6'!Z1505*'6'!AA1505+'7'!Z1505*'7'!AA1505+'8'!Z1505*'8'!AA1505+'9'!Z1505*'9'!AA1505)/AA1505</f>
        <v>25.000000000000007</v>
      </c>
      <c r="AA1505" s="9">
        <f>'0'!AA1505+'1'!AA1505+'2'!AA1505+'3'!AA1505+'4'!AA1505+'5'!AA1505+'6'!AA1505+'7'!AA1505+'8'!AA1505+'9'!AA1505</f>
        <v>4.7551033957992752</v>
      </c>
      <c r="AB1505" s="6">
        <f>('0'!AB1505*'0'!AC1505+'1'!AB1505*'1'!AC1505+'2'!AB1505*'2'!AC1505+'3'!AB1505*'3'!AC1505+'4'!AB1505*'4'!AC1505+'5'!AB1505*'5'!AC1505+'6'!AB1505*'6'!AC1505+'7'!AB1505*'7'!AC1505+'8'!AB1505*'8'!AC1505+'9'!AB1505*'9'!AC1505)/AC1505</f>
        <v>4</v>
      </c>
      <c r="AC1505" s="9">
        <f>'0'!AC1505+'1'!AC1505+'2'!AC1505+'3'!AC1505+'4'!AC1505+'5'!AC1505+'6'!AC1505+'7'!AC1505+'8'!AC1505+'9'!AC1505</f>
        <v>8.2267480993143298</v>
      </c>
      <c r="AD1505" s="6">
        <f>('0'!AD1505*'0'!AE1505+'1'!AD1505*'1'!AE1505+'2'!AD1505*'2'!AE1505+'3'!AD1505*'3'!AE1505+'4'!AD1505*'4'!AE1505+'5'!AD1505*'5'!AE1505+'6'!AD1505*'6'!AE1505+'7'!AD1505*'7'!AE1505+'8'!AD1505*'8'!AE1505+'9'!AD1505*'9'!AE1505)/AE1505</f>
        <v>3</v>
      </c>
      <c r="AE1505" s="9">
        <f>'0'!AE1505+'1'!AE1505+'2'!AE1505+'3'!AE1505+'4'!AE1505+'5'!AE1505+'6'!AE1505+'7'!AE1505+'8'!AE1505+'9'!AE1505</f>
        <v>5.8543917246503865</v>
      </c>
      <c r="AF1505" s="6">
        <f>('0'!AF1505*'0'!AG1505+'1'!AF1505*'1'!AG1505+'2'!AF1505*'2'!AG1505+'3'!AF1505*'3'!AG1505+'4'!AF1505*'4'!AG1505+'5'!AF1505*'5'!AG1505+'6'!AF1505*'6'!AG1505+'7'!AF1505*'7'!AG1505+'8'!AF1505*'8'!AG1505+'9'!AF1505*'9'!AG1505)/AG1505</f>
        <v>15</v>
      </c>
      <c r="AG1505" s="9">
        <f>'0'!AG1505+'1'!AG1505+'2'!AG1505+'3'!AG1505+'4'!AG1505+'5'!AG1505+'6'!AG1505+'7'!AG1505+'8'!AG1505+'9'!AG1505</f>
        <v>8.797271091695622</v>
      </c>
      <c r="AH1505" s="6">
        <f>('0'!AH1505*'0'!AI1505+'1'!AH1505*'1'!AI1505+'2'!AH1505*'2'!AI1505+'3'!AH1505*'3'!AI1505+'4'!AH1505*'4'!AI1505+'5'!AH1505*'5'!AI1505+'6'!AH1505*'6'!AI1505+'7'!AH1505*'7'!AI1505+'8'!AH1505*'8'!AI1505+'9'!AH1505*'9'!AI1505)/AI1505</f>
        <v>3.6146969583582624</v>
      </c>
      <c r="AI1505" s="9">
        <f>'0'!AI1505+'1'!AI1505+'2'!AI1505+'3'!AI1505+'4'!AI1505+'5'!AI1505+'6'!AI1505+'7'!AI1505+'8'!AI1505+'9'!AI1505</f>
        <v>5.4301093657637809</v>
      </c>
      <c r="AJ1505" s="6">
        <f>('0'!AJ1505*'0'!AK1505+'1'!AJ1505*'1'!AK1505+'2'!AJ1505*'2'!AK1505+'3'!AJ1505*'3'!AK1505+'4'!AJ1505*'4'!AK1505+'5'!AJ1505*'5'!AK1505+'6'!AJ1505*'6'!AK1505+'7'!AJ1505*'7'!AK1505+'8'!AJ1505*'8'!AK1505+'9'!AJ1505*'9'!AK1505)/AK1505</f>
        <v>3.6353284654594478</v>
      </c>
      <c r="AK1505" s="9">
        <f>'0'!AK1505+'1'!AK1505+'2'!AK1505+'3'!AK1505+'4'!AK1505+'5'!AK1505+'6'!AK1505+'7'!AK1505+'8'!AK1505+'9'!AK1505</f>
        <v>6.5980402545692858</v>
      </c>
      <c r="AL1505" s="6">
        <f>('0'!AL1505*'0'!AM1505+'1'!AL1505*'1'!AM1505+'2'!AL1505*'2'!AM1505+'3'!AL1505*'3'!AM1505+'4'!AL1505*'4'!AM1505+'5'!AL1505*'5'!AM1505+'6'!AL1505*'6'!AM1505+'7'!AL1505*'7'!AM1505+'8'!AL1505*'8'!AM1505+'9'!AL1505*'9'!AM1505)/AM1505</f>
        <v>10</v>
      </c>
      <c r="AM1505" s="9">
        <f>'0'!AM1505+'1'!AM1505+'2'!AM1505+'3'!AM1505+'4'!AM1505+'5'!AM1505+'6'!AM1505+'7'!AM1505+'8'!AM1505+'9'!AM1505</f>
        <v>9.7259095372030231</v>
      </c>
      <c r="AN1505" s="6">
        <f>('0'!AN1505*'0'!AO1505+'1'!AN1505*'1'!AO1505+'2'!AN1505*'2'!AO1505+'3'!AN1505*'3'!AO1505+'4'!AN1505*'4'!AO1505+'5'!AN1505*'5'!AO1505+'6'!AN1505*'6'!AO1505+'7'!AN1505*'7'!AO1505+'8'!AN1505*'8'!AO1505+'9'!AN1505*'9'!AO1505)/AO1505</f>
        <v>2</v>
      </c>
      <c r="AO1505" s="9">
        <f>'0'!AO1505+'1'!AO1505+'2'!AO1505+'3'!AO1505+'4'!AO1505+'5'!AO1505+'6'!AO1505+'7'!AO1505+'8'!AO1505+'9'!AO1505</f>
        <v>8.7683912679914968</v>
      </c>
      <c r="AP1505" s="6">
        <f>('0'!AP1505*'0'!AQ1505+'1'!AP1505*'1'!AQ1505+'2'!AP1505*'2'!AQ1505+'3'!AP1505*'3'!AQ1505+'4'!AP1505*'4'!AQ1505+'5'!AP1505*'5'!AQ1505+'6'!AP1505*'6'!AQ1505+'7'!AP1505*'7'!AQ1505+'8'!AP1505*'8'!AQ1505+'9'!AP1505*'9'!AQ1505)/AQ1505</f>
        <v>2.2952968157149733</v>
      </c>
      <c r="AQ1505" s="9">
        <f>'0'!AQ1505+'1'!AQ1505+'2'!AQ1505+'3'!AQ1505+'4'!AQ1505+'5'!AQ1505+'6'!AQ1505+'7'!AQ1505+'8'!AQ1505+'9'!AQ1505</f>
        <v>5.7025554666191747</v>
      </c>
      <c r="AR1505" s="6">
        <f>('0'!AR1505*'0'!AS1505+'1'!AR1505*'1'!AS1505+'2'!AR1505*'2'!AS1505+'3'!AR1505*'3'!AS1505+'4'!AR1505*'4'!AS1505+'5'!AR1505*'5'!AS1505+'6'!AR1505*'6'!AS1505+'7'!AR1505*'7'!AS1505+'8'!AR1505*'8'!AS1505+'9'!AR1505*'9'!AS1505)/AS1505</f>
        <v>5.0000000000000018</v>
      </c>
      <c r="AS1505" s="9">
        <f>'0'!AS1505+'1'!AS1505+'2'!AS1505+'3'!AS1505+'4'!AS1505+'5'!AS1505+'6'!AS1505+'7'!AS1505+'8'!AS1505+'9'!AS1505</f>
        <v>9.9999854282959575</v>
      </c>
      <c r="AT1505" s="6">
        <f>('0'!AT1505*'0'!AU1505+'1'!AT1505*'1'!AU1505+'2'!AT1505*'2'!AU1505+'3'!AT1505*'3'!AU1505+'4'!AT1505*'4'!AU1505+'5'!AT1505*'5'!AU1505+'6'!AT1505*'6'!AU1505+'7'!AT1505*'7'!AU1505+'8'!AT1505*'8'!AU1505+'9'!AT1505*'9'!AU1505)/AU1505</f>
        <v>2.2925746486948397</v>
      </c>
      <c r="AU1505" s="9">
        <f>'0'!AU1505+'1'!AU1505+'2'!AU1505+'3'!AU1505+'4'!AU1505+'5'!AU1505+'6'!AU1505+'7'!AU1505+'8'!AU1505+'9'!AU1505</f>
        <v>5.8167357541188816</v>
      </c>
      <c r="AV1505" s="6">
        <f>('0'!AV1505*'0'!AW1505+'1'!AV1505*'1'!AW1505+'2'!AV1505*'2'!AW1505+'3'!AV1505*'3'!AW1505+'4'!AV1505*'4'!AW1505+'5'!AV1505*'5'!AW1505+'6'!AV1505*'6'!AW1505+'7'!AV1505*'7'!AW1505+'8'!AV1505*'8'!AW1505+'9'!AV1505*'9'!AW1505)/AW1505</f>
        <v>2.3467602365257019</v>
      </c>
      <c r="AW1505" s="9">
        <f>'0'!AW1505+'1'!AW1505+'2'!AW1505+'3'!AW1505+'4'!AW1505+'5'!AW1505+'6'!AW1505+'7'!AW1505+'8'!AW1505+'9'!AW1505</f>
        <v>7.234462533141361</v>
      </c>
      <c r="AX1505" s="6">
        <f t="shared" si="45"/>
        <v>100</v>
      </c>
      <c r="AY1505" s="6">
        <f t="shared" si="46"/>
        <v>1</v>
      </c>
      <c r="AZ1505" s="6">
        <f t="shared" si="47"/>
        <v>19.999999999999996</v>
      </c>
      <c r="BA1505" s="6">
        <f t="shared" si="48"/>
        <v>25</v>
      </c>
      <c r="BB1505" s="6">
        <f t="shared" si="49"/>
        <v>25.000000000000007</v>
      </c>
      <c r="BC1505" s="6">
        <f t="shared" si="50"/>
        <v>15</v>
      </c>
      <c r="BD1505" s="6">
        <f t="shared" si="51"/>
        <v>10</v>
      </c>
      <c r="BE1505" s="6">
        <f t="shared" si="52"/>
        <v>5.0000000000000018</v>
      </c>
      <c r="BF1505" s="6">
        <f t="shared" si="53"/>
        <v>100</v>
      </c>
    </row>
    <row r="1506" spans="1:58" ht="15.75" customHeight="1" x14ac:dyDescent="0.25">
      <c r="A1506" s="6" t="str">
        <f>IF(AND('0'!A1506='1'!A1506,'1'!A1506='2'!A1506,'2'!A1506='3'!A1506,'3'!A1506='4'!A1506,'4'!A1506='5'!A1506,'5'!A1506='6'!A1506,'6'!A1506='7'!A1506,'7'!A1506='8'!A1506,'8'!A1506='9'!A1506,'1'!A1506='2'!A1506),'9'!A1506,)</f>
        <v>IECM</v>
      </c>
      <c r="B1506" s="7" t="str">
        <f>IF(AND('0'!B1506='1'!B1506,'1'!B1506='2'!B1506,'2'!B1506='3'!B1506,'3'!B1506='4'!B1506,'4'!B1506='5'!B1506,'5'!B1506='6'!B1506,'6'!B1506='7'!B1506,'7'!B1506='8'!B1506,'8'!B1506='9'!B1506,'1'!B1506='2'!B1506),'9'!B1506,)</f>
        <v>1954-12-28</v>
      </c>
      <c r="C1506" s="7" t="str">
        <f>IF(AND('0'!C1506='1'!C1506,'1'!C1506='2'!C1506,'2'!C1506='3'!C1506,'3'!C1506='4'!C1506,'4'!C1506='5'!C1506,'5'!C1506='6'!C1506,'6'!C1506='7'!C1506,'7'!C1506='8'!C1506,'8'!C1506='9'!C1506,'1'!C1506='2'!C1506),'9'!C1506,)</f>
        <v>1955-01-11</v>
      </c>
      <c r="D1506" s="7">
        <f>IF(AND('0'!D1506='1'!D1506,'1'!D1506='2'!D1506,'2'!D1506='3'!D1506,'3'!D1506='4'!D1506,'4'!D1506='5'!D1506,'5'!D1506='6'!D1506,'6'!D1506='7'!D1506,'7'!D1506='8'!D1506,'8'!D1506='9'!D1506,'1'!D1506='2'!D1506),'9'!D1506,)</f>
        <v>0</v>
      </c>
      <c r="E1506" s="8">
        <f>IF(COUNTIF(Recovered!$A$2:$A$808,A1506)&gt;0,1,0)</f>
        <v>0</v>
      </c>
      <c r="F1506" s="6">
        <f>('0'!F1506*'0'!G1506+'1'!F1506*'1'!G1506+'2'!F1506*'2'!G1506+'3'!F1506*'3'!G1506+'4'!F1506*'4'!G1506+'5'!F1506*'5'!G1506+'6'!F1506*'6'!G1506+'7'!F1506*'7'!G1506+'8'!F1506*'8'!G1506+'9'!F1506*'9'!G1506)/G1506</f>
        <v>2.9202569616311194</v>
      </c>
      <c r="G1506" s="9">
        <f>'0'!G1506+'1'!G1506+'2'!G1506+'3'!G1506+'4'!G1506+'5'!G1506+'6'!G1506+'7'!G1506+'8'!G1506+'9'!G1506</f>
        <v>5.785158648059963</v>
      </c>
      <c r="H1506" s="6">
        <f>('0'!H1506*'0'!I1506+'1'!H1506*'1'!I1506+'2'!H1506*'2'!I1506+'3'!H1506*'3'!I1506+'4'!H1506*'4'!I1506+'5'!H1506*'5'!I1506+'6'!H1506*'6'!I1506+'7'!H1506*'7'!I1506+'8'!H1506*'8'!I1506+'9'!H1506*'9'!I1506)/I1506</f>
        <v>2</v>
      </c>
      <c r="I1506" s="9">
        <f>'0'!I1506+'1'!I1506+'2'!I1506+'3'!I